="M1465" i="6"/>
  <c r="AD1465" i="6" s="1"/>
  <c r="P1467" i="6"/>
  <c r="AG1467" i="6" s="1"/>
  <c r="J1463" i="8"/>
  <c r="AA1463" i="8" s="1"/>
  <c r="V1461" i="6"/>
  <c r="E1461" i="6"/>
  <c r="G1461" i="6" s="1"/>
  <c r="J1463" i="6"/>
  <c r="AA1463" i="6" s="1"/>
  <c r="D4371" i="8"/>
  <c r="W4370" i="8"/>
  <c r="D4366" i="6"/>
  <c r="W4365" i="6"/>
  <c r="E1459" i="4"/>
  <c r="G1459" i="4" s="1"/>
  <c r="J1461" i="4"/>
  <c r="AA1461" i="4" s="1"/>
  <c r="D4362" i="4"/>
  <c r="W4361" i="4"/>
  <c r="R1462" i="6" l="1"/>
  <c r="AI1462" i="6" s="1"/>
  <c r="X1461" i="6"/>
  <c r="AJ1461" i="6" s="1"/>
  <c r="AK1461" i="6" s="1"/>
  <c r="R1460" i="4"/>
  <c r="AI1460" i="4" s="1"/>
  <c r="X1459" i="4"/>
  <c r="AJ1459" i="4" s="1"/>
  <c r="AK1459" i="4" s="1"/>
  <c r="I1463" i="9"/>
  <c r="Z1463" i="9" s="1"/>
  <c r="T1462" i="9"/>
  <c r="D4372" i="9"/>
  <c r="W4371" i="9"/>
  <c r="Q1468" i="8"/>
  <c r="AH1468" i="8" s="1"/>
  <c r="N1466" i="8"/>
  <c r="AE1466" i="8" s="1"/>
  <c r="Q1468" i="6"/>
  <c r="AH1468" i="6" s="1"/>
  <c r="N1466" i="6"/>
  <c r="AE1466" i="6" s="1"/>
  <c r="H1462" i="6"/>
  <c r="Y1462" i="6" s="1"/>
  <c r="S1461" i="6"/>
  <c r="U1461" i="6" s="1"/>
  <c r="K1464" i="6"/>
  <c r="AB1464" i="6" s="1"/>
  <c r="K1464" i="8"/>
  <c r="AB1464" i="8" s="1"/>
  <c r="D4372" i="8"/>
  <c r="W4371" i="8"/>
  <c r="D4367" i="6"/>
  <c r="W4366" i="6"/>
  <c r="K1462" i="4"/>
  <c r="AB1462" i="4" s="1"/>
  <c r="S1459" i="4"/>
  <c r="U1459" i="4" s="1"/>
  <c r="H1460" i="4"/>
  <c r="Y1460" i="4" s="1"/>
  <c r="D4363" i="4"/>
  <c r="W4362" i="4"/>
  <c r="F1465" i="9"/>
  <c r="V1462" i="9" l="1"/>
  <c r="E1462" i="9"/>
  <c r="G1462" i="9" s="1"/>
  <c r="X1462" i="9" s="1"/>
  <c r="D4373" i="9"/>
  <c r="W4372" i="9"/>
  <c r="O1467" i="8"/>
  <c r="AF1467" i="8" s="1"/>
  <c r="O1467" i="6"/>
  <c r="AF1467" i="6" s="1"/>
  <c r="L1465" i="8"/>
  <c r="AC1465" i="8" s="1"/>
  <c r="I1463" i="6"/>
  <c r="Z1463" i="6" s="1"/>
  <c r="T1462" i="6"/>
  <c r="L1465" i="6"/>
  <c r="AC1465" i="6" s="1"/>
  <c r="D4373" i="8"/>
  <c r="W4372" i="8"/>
  <c r="D4368" i="6"/>
  <c r="W4367" i="6"/>
  <c r="T1460" i="4"/>
  <c r="V1460" i="4" s="1"/>
  <c r="I1461" i="4"/>
  <c r="Z1461" i="4" s="1"/>
  <c r="L1463" i="4"/>
  <c r="AC1463" i="4" s="1"/>
  <c r="D4364" i="4"/>
  <c r="W4363" i="4"/>
  <c r="F1465" i="6"/>
  <c r="F1460" i="4"/>
  <c r="S1462" i="9" l="1"/>
  <c r="U1462" i="9" s="1"/>
  <c r="AJ1462" i="9"/>
  <c r="AK1462" i="9" s="1"/>
  <c r="H1463" i="9"/>
  <c r="Y1463" i="9" s="1"/>
  <c r="R1463" i="9"/>
  <c r="AI1463" i="9" s="1"/>
  <c r="D4374" i="9"/>
  <c r="W4373" i="9"/>
  <c r="M1466" i="8"/>
  <c r="AD1466" i="8" s="1"/>
  <c r="P1468" i="8"/>
  <c r="AG1468" i="8" s="1"/>
  <c r="M1466" i="6"/>
  <c r="AD1466" i="6" s="1"/>
  <c r="P1468" i="6"/>
  <c r="AG1468" i="6" s="1"/>
  <c r="E1462" i="6"/>
  <c r="G1462" i="6" s="1"/>
  <c r="V1462" i="6"/>
  <c r="J1464" i="6"/>
  <c r="AA1464" i="6" s="1"/>
  <c r="J1464" i="8"/>
  <c r="AA1464" i="8" s="1"/>
  <c r="D4374" i="8"/>
  <c r="W4373" i="8"/>
  <c r="D4369" i="6"/>
  <c r="W4368" i="6"/>
  <c r="J1462" i="4"/>
  <c r="AA1462" i="4" s="1"/>
  <c r="E1460" i="4"/>
  <c r="G1460" i="4" s="1"/>
  <c r="D4365" i="4"/>
  <c r="W4364" i="4"/>
  <c r="R1463" i="6" l="1"/>
  <c r="AI1463" i="6" s="1"/>
  <c r="X1462" i="6"/>
  <c r="R1461" i="4"/>
  <c r="AI1461" i="4" s="1"/>
  <c r="X1460" i="4"/>
  <c r="AJ1460" i="4" s="1"/>
  <c r="AK1460" i="4" s="1"/>
  <c r="T1463" i="9"/>
  <c r="I1464" i="9"/>
  <c r="Z1464" i="9" s="1"/>
  <c r="D4375" i="9"/>
  <c r="W4374" i="9"/>
  <c r="Q1469" i="8"/>
  <c r="AH1469" i="8" s="1"/>
  <c r="N1467" i="8"/>
  <c r="AE1467" i="8" s="1"/>
  <c r="Q1469" i="6"/>
  <c r="AH1469" i="6" s="1"/>
  <c r="N1467" i="6"/>
  <c r="AE1467" i="6" s="1"/>
  <c r="K1465" i="8"/>
  <c r="AB1465" i="8" s="1"/>
  <c r="K1465" i="6"/>
  <c r="AB1465" i="6" s="1"/>
  <c r="S1462" i="6"/>
  <c r="U1462" i="6" s="1"/>
  <c r="H1463" i="6"/>
  <c r="Y1463" i="6" s="1"/>
  <c r="AJ1462" i="6"/>
  <c r="AK1462" i="6" s="1"/>
  <c r="D4375" i="8"/>
  <c r="W4374" i="8"/>
  <c r="D4370" i="6"/>
  <c r="W4369" i="6"/>
  <c r="S1460" i="4"/>
  <c r="U1460" i="4" s="1"/>
  <c r="H1461" i="4"/>
  <c r="Y1461" i="4" s="1"/>
  <c r="K1463" i="4"/>
  <c r="AB1463" i="4" s="1"/>
  <c r="D4366" i="4"/>
  <c r="W4365" i="4"/>
  <c r="F1466" i="9"/>
  <c r="V1463" i="9" l="1"/>
  <c r="E1463" i="9"/>
  <c r="G1463" i="9" s="1"/>
  <c r="X1463" i="9" s="1"/>
  <c r="W4375" i="9"/>
  <c r="D4376" i="9"/>
  <c r="O1468" i="8"/>
  <c r="AF1468" i="8" s="1"/>
  <c r="O1468" i="6"/>
  <c r="AF1468" i="6" s="1"/>
  <c r="L1466" i="6"/>
  <c r="AC1466" i="6" s="1"/>
  <c r="L1466" i="8"/>
  <c r="AC1466" i="8" s="1"/>
  <c r="I1464" i="6"/>
  <c r="Z1464" i="6" s="1"/>
  <c r="T1463" i="6"/>
  <c r="D4376" i="8"/>
  <c r="W4375" i="8"/>
  <c r="D4371" i="6"/>
  <c r="W4370" i="6"/>
  <c r="L1464" i="4"/>
  <c r="AC1464" i="4" s="1"/>
  <c r="T1461" i="4"/>
  <c r="V1461" i="4" s="1"/>
  <c r="I1462" i="4"/>
  <c r="Z1462" i="4" s="1"/>
  <c r="D4367" i="4"/>
  <c r="W4366" i="4"/>
  <c r="F1461" i="4"/>
  <c r="F1466" i="6"/>
  <c r="H1464" i="9" l="1"/>
  <c r="Y1464" i="9" s="1"/>
  <c r="S1463" i="9"/>
  <c r="U1463" i="9" s="1"/>
  <c r="AJ1463" i="9"/>
  <c r="AK1463" i="9" s="1"/>
  <c r="R1464" i="9"/>
  <c r="AI1464" i="9" s="1"/>
  <c r="D4377" i="9"/>
  <c r="W4376" i="9"/>
  <c r="M1467" i="8"/>
  <c r="AD1467" i="8" s="1"/>
  <c r="P1469" i="8"/>
  <c r="AG1469" i="8" s="1"/>
  <c r="M1467" i="6"/>
  <c r="AD1467" i="6" s="1"/>
  <c r="P1469" i="6"/>
  <c r="AG1469" i="6" s="1"/>
  <c r="J1465" i="8"/>
  <c r="AA1465" i="8" s="1"/>
  <c r="E1463" i="6"/>
  <c r="G1463" i="6" s="1"/>
  <c r="V1463" i="6"/>
  <c r="J1465" i="6"/>
  <c r="AA1465" i="6" s="1"/>
  <c r="D4377" i="8"/>
  <c r="W4376" i="8"/>
  <c r="D4372" i="6"/>
  <c r="W4371" i="6"/>
  <c r="J1463" i="4"/>
  <c r="AA1463" i="4" s="1"/>
  <c r="E1461" i="4"/>
  <c r="G1461" i="4" s="1"/>
  <c r="D4368" i="4"/>
  <c r="W4367" i="4"/>
  <c r="R1464" i="6" l="1"/>
  <c r="AI1464" i="6" s="1"/>
  <c r="X1463" i="6"/>
  <c r="R1462" i="4"/>
  <c r="AI1462" i="4" s="1"/>
  <c r="X1461" i="4"/>
  <c r="AJ1461" i="4" s="1"/>
  <c r="AK1461" i="4" s="1"/>
  <c r="T1464" i="9"/>
  <c r="I1465" i="9"/>
  <c r="Z1465" i="9" s="1"/>
  <c r="D4378" i="9"/>
  <c r="W4377" i="9"/>
  <c r="Q1470" i="8"/>
  <c r="AH1470" i="8" s="1"/>
  <c r="N1468" i="8"/>
  <c r="AE1468" i="8" s="1"/>
  <c r="Q1470" i="6"/>
  <c r="AH1470" i="6" s="1"/>
  <c r="N1468" i="6"/>
  <c r="AE1468" i="6" s="1"/>
  <c r="K1466" i="6"/>
  <c r="AB1466" i="6" s="1"/>
  <c r="S1463" i="6"/>
  <c r="U1463" i="6" s="1"/>
  <c r="AJ1463" i="6"/>
  <c r="AK1463" i="6" s="1"/>
  <c r="H1464" i="6"/>
  <c r="Y1464" i="6" s="1"/>
  <c r="K1466" i="8"/>
  <c r="AB1466" i="8" s="1"/>
  <c r="D4378" i="8"/>
  <c r="W4377" i="8"/>
  <c r="D4373" i="6"/>
  <c r="W4372" i="6"/>
  <c r="H1462" i="4"/>
  <c r="Y1462" i="4" s="1"/>
  <c r="S1461" i="4"/>
  <c r="U1461" i="4" s="1"/>
  <c r="K1464" i="4"/>
  <c r="AB1464" i="4" s="1"/>
  <c r="D4369" i="4"/>
  <c r="W4368" i="4"/>
  <c r="F1467" i="9"/>
  <c r="V1464" i="9" l="1"/>
  <c r="E1464" i="9"/>
  <c r="G1464" i="9" s="1"/>
  <c r="X1464" i="9" s="1"/>
  <c r="D4379" i="9"/>
  <c r="W4378" i="9"/>
  <c r="O1469" i="8"/>
  <c r="AF1469" i="8" s="1"/>
  <c r="O1469" i="6"/>
  <c r="AF1469" i="6" s="1"/>
  <c r="L1467" i="6"/>
  <c r="AC1467" i="6" s="1"/>
  <c r="L1467" i="8"/>
  <c r="AC1467" i="8" s="1"/>
  <c r="I1465" i="6"/>
  <c r="Z1465" i="6" s="1"/>
  <c r="T1464" i="6"/>
  <c r="D4379" i="8"/>
  <c r="W4378" i="8"/>
  <c r="D4374" i="6"/>
  <c r="W4373" i="6"/>
  <c r="L1465" i="4"/>
  <c r="AC1465" i="4" s="1"/>
  <c r="I1463" i="4"/>
  <c r="Z1463" i="4" s="1"/>
  <c r="T1462" i="4"/>
  <c r="V1462" i="4" s="1"/>
  <c r="D4370" i="4"/>
  <c r="W4369" i="4"/>
  <c r="F1467" i="6"/>
  <c r="F1462" i="4"/>
  <c r="AJ1464" i="9" l="1"/>
  <c r="AK1464" i="9" s="1"/>
  <c r="H1465" i="9"/>
  <c r="Y1465" i="9" s="1"/>
  <c r="S1464" i="9"/>
  <c r="U1464" i="9" s="1"/>
  <c r="R1465" i="9"/>
  <c r="AI1465" i="9" s="1"/>
  <c r="D4380" i="9"/>
  <c r="W4379" i="9"/>
  <c r="M1468" i="8"/>
  <c r="AD1468" i="8" s="1"/>
  <c r="P1470" i="8"/>
  <c r="AG1470" i="8" s="1"/>
  <c r="M1468" i="6"/>
  <c r="AD1468" i="6" s="1"/>
  <c r="P1470" i="6"/>
  <c r="AG1470" i="6" s="1"/>
  <c r="J1466" i="6"/>
  <c r="AA1466" i="6" s="1"/>
  <c r="J1466" i="8"/>
  <c r="AA1466" i="8" s="1"/>
  <c r="E1464" i="6"/>
  <c r="G1464" i="6" s="1"/>
  <c r="V1464" i="6"/>
  <c r="D4380" i="8"/>
  <c r="W4379" i="8"/>
  <c r="D4375" i="6"/>
  <c r="W4374" i="6"/>
  <c r="E1462" i="4"/>
  <c r="G1462" i="4" s="1"/>
  <c r="J1464" i="4"/>
  <c r="AA1464" i="4" s="1"/>
  <c r="D4371" i="4"/>
  <c r="W4370" i="4"/>
  <c r="R1465" i="6" l="1"/>
  <c r="AI1465" i="6" s="1"/>
  <c r="X1464" i="6"/>
  <c r="R1463" i="4"/>
  <c r="AI1463" i="4" s="1"/>
  <c r="X1462" i="4"/>
  <c r="AJ1462" i="4" s="1"/>
  <c r="AK1462" i="4" s="1"/>
  <c r="I1466" i="9"/>
  <c r="Z1466" i="9" s="1"/>
  <c r="T1465" i="9"/>
  <c r="D4381" i="9"/>
  <c r="W4380" i="9"/>
  <c r="Q1471" i="8"/>
  <c r="AH1471" i="8" s="1"/>
  <c r="N1469" i="8"/>
  <c r="AE1469" i="8" s="1"/>
  <c r="Q1471" i="6"/>
  <c r="AH1471" i="6" s="1"/>
  <c r="N1469" i="6"/>
  <c r="AE1469" i="6" s="1"/>
  <c r="S1464" i="6"/>
  <c r="U1464" i="6" s="1"/>
  <c r="H1465" i="6"/>
  <c r="Y1465" i="6" s="1"/>
  <c r="AJ1464" i="6"/>
  <c r="AK1464" i="6" s="1"/>
  <c r="K1467" i="8"/>
  <c r="AB1467" i="8" s="1"/>
  <c r="K1467" i="6"/>
  <c r="AB1467" i="6" s="1"/>
  <c r="D4381" i="8"/>
  <c r="W4380" i="8"/>
  <c r="D4376" i="6"/>
  <c r="W4375" i="6"/>
  <c r="K1465" i="4"/>
  <c r="AB1465" i="4" s="1"/>
  <c r="S1462" i="4"/>
  <c r="U1462" i="4" s="1"/>
  <c r="H1463" i="4"/>
  <c r="Y1463" i="4" s="1"/>
  <c r="D4372" i="4"/>
  <c r="W4371" i="4"/>
  <c r="F1468" i="9"/>
  <c r="V1465" i="9" l="1"/>
  <c r="E1465" i="9"/>
  <c r="G1465" i="9" s="1"/>
  <c r="X1465" i="9" s="1"/>
  <c r="D4382" i="9"/>
  <c r="W4381" i="9"/>
  <c r="O1470" i="8"/>
  <c r="AF1470" i="8" s="1"/>
  <c r="O1470" i="6"/>
  <c r="AF1470" i="6" s="1"/>
  <c r="L1468" i="6"/>
  <c r="AC1468" i="6" s="1"/>
  <c r="I1466" i="6"/>
  <c r="Z1466" i="6" s="1"/>
  <c r="T1465" i="6"/>
  <c r="L1468" i="8"/>
  <c r="AC1468" i="8" s="1"/>
  <c r="D4382" i="8"/>
  <c r="W4381" i="8"/>
  <c r="D4377" i="6"/>
  <c r="W4376" i="6"/>
  <c r="I1464" i="4"/>
  <c r="Z1464" i="4" s="1"/>
  <c r="T1463" i="4"/>
  <c r="V1463" i="4" s="1"/>
  <c r="L1466" i="4"/>
  <c r="AC1466" i="4" s="1"/>
  <c r="D4373" i="4"/>
  <c r="W4372" i="4"/>
  <c r="F1468" i="6"/>
  <c r="F1463" i="4"/>
  <c r="H1466" i="9" l="1"/>
  <c r="Y1466" i="9" s="1"/>
  <c r="S1465" i="9"/>
  <c r="U1465" i="9" s="1"/>
  <c r="R1466" i="9"/>
  <c r="AI1466" i="9" s="1"/>
  <c r="AJ1465" i="9"/>
  <c r="AK1465" i="9" s="1"/>
  <c r="W4382" i="9"/>
  <c r="D4383" i="9"/>
  <c r="M1469" i="8"/>
  <c r="AD1469" i="8" s="1"/>
  <c r="P1471" i="8"/>
  <c r="AG1471" i="8" s="1"/>
  <c r="M1469" i="6"/>
  <c r="AD1469" i="6" s="1"/>
  <c r="P1471" i="6"/>
  <c r="AG1471" i="6" s="1"/>
  <c r="V1465" i="6"/>
  <c r="E1465" i="6"/>
  <c r="G1465" i="6" s="1"/>
  <c r="J1467" i="6"/>
  <c r="AA1467" i="6" s="1"/>
  <c r="J1467" i="8"/>
  <c r="AA1467" i="8" s="1"/>
  <c r="D4383" i="8"/>
  <c r="W4382" i="8"/>
  <c r="D4378" i="6"/>
  <c r="W4377" i="6"/>
  <c r="E1463" i="4"/>
  <c r="G1463" i="4" s="1"/>
  <c r="J1465" i="4"/>
  <c r="AA1465" i="4" s="1"/>
  <c r="D4374" i="4"/>
  <c r="W4373" i="4"/>
  <c r="R1466" i="6" l="1"/>
  <c r="AI1466" i="6" s="1"/>
  <c r="X1465" i="6"/>
  <c r="R1464" i="4"/>
  <c r="AI1464" i="4" s="1"/>
  <c r="X1463" i="4"/>
  <c r="AJ1463" i="4" s="1"/>
  <c r="AK1463" i="4" s="1"/>
  <c r="T1466" i="9"/>
  <c r="I1467" i="9"/>
  <c r="Z1467" i="9" s="1"/>
  <c r="D4384" i="9"/>
  <c r="W4383" i="9"/>
  <c r="Q1472" i="8"/>
  <c r="AH1472" i="8" s="1"/>
  <c r="N1470" i="8"/>
  <c r="AE1470" i="8" s="1"/>
  <c r="Q1472" i="6"/>
  <c r="AH1472" i="6" s="1"/>
  <c r="N1470" i="6"/>
  <c r="AE1470" i="6" s="1"/>
  <c r="K1468" i="8"/>
  <c r="AB1468" i="8" s="1"/>
  <c r="K1468" i="6"/>
  <c r="AB1468" i="6" s="1"/>
  <c r="AJ1465" i="6"/>
  <c r="AK1465" i="6" s="1"/>
  <c r="H1466" i="6"/>
  <c r="Y1466" i="6" s="1"/>
  <c r="S1465" i="6"/>
  <c r="U1465" i="6" s="1"/>
  <c r="D4384" i="8"/>
  <c r="W4383" i="8"/>
  <c r="W4378" i="6"/>
  <c r="D4379" i="6"/>
  <c r="K1466" i="4"/>
  <c r="AB1466" i="4" s="1"/>
  <c r="S1463" i="4"/>
  <c r="U1463" i="4" s="1"/>
  <c r="H1464" i="4"/>
  <c r="Y1464" i="4" s="1"/>
  <c r="D4375" i="4"/>
  <c r="W4374" i="4"/>
  <c r="F1469" i="9"/>
  <c r="V1466" i="9" l="1"/>
  <c r="E1466" i="9"/>
  <c r="G1466" i="9" s="1"/>
  <c r="X1466" i="9" s="1"/>
  <c r="D4385" i="9"/>
  <c r="W4384" i="9"/>
  <c r="O1471" i="8"/>
  <c r="AF1471" i="8" s="1"/>
  <c r="O1471" i="6"/>
  <c r="AF1471" i="6" s="1"/>
  <c r="L1469" i="6"/>
  <c r="AC1469" i="6" s="1"/>
  <c r="I1467" i="6"/>
  <c r="Z1467" i="6" s="1"/>
  <c r="T1466" i="6"/>
  <c r="L1469" i="8"/>
  <c r="AC1469" i="8" s="1"/>
  <c r="D4385" i="8"/>
  <c r="W4384" i="8"/>
  <c r="D4380" i="6"/>
  <c r="W4379" i="6"/>
  <c r="I1465" i="4"/>
  <c r="Z1465" i="4" s="1"/>
  <c r="T1464" i="4"/>
  <c r="V1464" i="4" s="1"/>
  <c r="L1467" i="4"/>
  <c r="AC1467" i="4" s="1"/>
  <c r="D4376" i="4"/>
  <c r="W4375" i="4"/>
  <c r="F1464" i="4"/>
  <c r="F1469" i="6"/>
  <c r="S1466" i="9" l="1"/>
  <c r="U1466" i="9" s="1"/>
  <c r="AJ1466" i="9"/>
  <c r="AK1466" i="9" s="1"/>
  <c r="R1467" i="9"/>
  <c r="AI1467" i="9" s="1"/>
  <c r="H1467" i="9"/>
  <c r="Y1467" i="9" s="1"/>
  <c r="D4386" i="9"/>
  <c r="W4385" i="9"/>
  <c r="M1470" i="8"/>
  <c r="AD1470" i="8" s="1"/>
  <c r="P1472" i="8"/>
  <c r="AG1472" i="8" s="1"/>
  <c r="M1470" i="6"/>
  <c r="AD1470" i="6" s="1"/>
  <c r="P1472" i="6"/>
  <c r="AG1472" i="6" s="1"/>
  <c r="E1466" i="6"/>
  <c r="G1466" i="6" s="1"/>
  <c r="V1466" i="6"/>
  <c r="J1468" i="6"/>
  <c r="AA1468" i="6" s="1"/>
  <c r="J1468" i="8"/>
  <c r="AA1468" i="8" s="1"/>
  <c r="D4386" i="8"/>
  <c r="W4385" i="8"/>
  <c r="D4381" i="6"/>
  <c r="W4380" i="6"/>
  <c r="E1464" i="4"/>
  <c r="G1464" i="4" s="1"/>
  <c r="J1466" i="4"/>
  <c r="AA1466" i="4" s="1"/>
  <c r="D4377" i="4"/>
  <c r="W4376" i="4"/>
  <c r="R1467" i="6" l="1"/>
  <c r="AI1467" i="6" s="1"/>
  <c r="X1466" i="6"/>
  <c r="R1465" i="4"/>
  <c r="AI1465" i="4" s="1"/>
  <c r="X1464" i="4"/>
  <c r="AJ1464" i="4" s="1"/>
  <c r="AK1464" i="4" s="1"/>
  <c r="I1468" i="9"/>
  <c r="Z1468" i="9" s="1"/>
  <c r="T1467" i="9"/>
  <c r="D4387" i="9"/>
  <c r="W4386" i="9"/>
  <c r="Q1473" i="8"/>
  <c r="AH1473" i="8" s="1"/>
  <c r="N1471" i="8"/>
  <c r="AE1471" i="8" s="1"/>
  <c r="Q1473" i="6"/>
  <c r="AH1473" i="6" s="1"/>
  <c r="N1471" i="6"/>
  <c r="AE1471" i="6" s="1"/>
  <c r="K1469" i="8"/>
  <c r="AB1469" i="8" s="1"/>
  <c r="K1469" i="6"/>
  <c r="AB1469" i="6" s="1"/>
  <c r="S1466" i="6"/>
  <c r="U1466" i="6" s="1"/>
  <c r="AJ1466" i="6"/>
  <c r="AK1466" i="6" s="1"/>
  <c r="H1467" i="6"/>
  <c r="Y1467" i="6" s="1"/>
  <c r="D4387" i="8"/>
  <c r="W4386" i="8"/>
  <c r="D4382" i="6"/>
  <c r="W4381" i="6"/>
  <c r="K1467" i="4"/>
  <c r="AB1467" i="4" s="1"/>
  <c r="S1464" i="4"/>
  <c r="U1464" i="4" s="1"/>
  <c r="H1465" i="4"/>
  <c r="Y1465" i="4" s="1"/>
  <c r="D4378" i="4"/>
  <c r="W4377" i="4"/>
  <c r="F1470" i="9"/>
  <c r="V1467" i="9" l="1"/>
  <c r="E1467" i="9"/>
  <c r="G1467" i="9" s="1"/>
  <c r="X1467" i="9" s="1"/>
  <c r="D4388" i="9"/>
  <c r="W4387" i="9"/>
  <c r="O1472" i="8"/>
  <c r="AF1472" i="8" s="1"/>
  <c r="O1472" i="6"/>
  <c r="AF1472" i="6" s="1"/>
  <c r="L1470" i="6"/>
  <c r="AC1470" i="6" s="1"/>
  <c r="L1470" i="8"/>
  <c r="AC1470" i="8" s="1"/>
  <c r="I1468" i="6"/>
  <c r="Z1468" i="6" s="1"/>
  <c r="T1467" i="6"/>
  <c r="D4388" i="8"/>
  <c r="W4387" i="8"/>
  <c r="D4383" i="6"/>
  <c r="W4382" i="6"/>
  <c r="I1466" i="4"/>
  <c r="Z1466" i="4" s="1"/>
  <c r="T1465" i="4"/>
  <c r="V1465" i="4" s="1"/>
  <c r="L1468" i="4"/>
  <c r="AC1468" i="4" s="1"/>
  <c r="D4379" i="4"/>
  <c r="W4378" i="4"/>
  <c r="F1465" i="4"/>
  <c r="F1470" i="6"/>
  <c r="S1467" i="9" l="1"/>
  <c r="U1467" i="9" s="1"/>
  <c r="AJ1467" i="9"/>
  <c r="AK1467" i="9" s="1"/>
  <c r="H1468" i="9"/>
  <c r="Y1468" i="9" s="1"/>
  <c r="R1468" i="9"/>
  <c r="AI1468" i="9" s="1"/>
  <c r="D4389" i="9"/>
  <c r="W4388" i="9"/>
  <c r="P1473" i="8"/>
  <c r="AG1473" i="8" s="1"/>
  <c r="M1471" i="8"/>
  <c r="AD1471" i="8" s="1"/>
  <c r="M1471" i="6"/>
  <c r="AD1471" i="6" s="1"/>
  <c r="P1473" i="6"/>
  <c r="AG1473" i="6" s="1"/>
  <c r="E1467" i="6"/>
  <c r="G1467" i="6" s="1"/>
  <c r="V1467" i="6"/>
  <c r="J1469" i="6"/>
  <c r="AA1469" i="6" s="1"/>
  <c r="J1469" i="8"/>
  <c r="AA1469" i="8" s="1"/>
  <c r="D4389" i="8"/>
  <c r="W4388" i="8"/>
  <c r="D4384" i="6"/>
  <c r="W4383" i="6"/>
  <c r="E1465" i="4"/>
  <c r="G1465" i="4" s="1"/>
  <c r="J1467" i="4"/>
  <c r="AA1467" i="4" s="1"/>
  <c r="D4380" i="4"/>
  <c r="W4379" i="4"/>
  <c r="R1468" i="6" l="1"/>
  <c r="AI1468" i="6" s="1"/>
  <c r="X1467" i="6"/>
  <c r="R1466" i="4"/>
  <c r="AI1466" i="4" s="1"/>
  <c r="X1465" i="4"/>
  <c r="AJ1465" i="4" s="1"/>
  <c r="AK1465" i="4" s="1"/>
  <c r="T1468" i="9"/>
  <c r="I1469" i="9"/>
  <c r="Z1469" i="9" s="1"/>
  <c r="D4390" i="9"/>
  <c r="W4389" i="9"/>
  <c r="N1472" i="8"/>
  <c r="AE1472" i="8" s="1"/>
  <c r="Q1474" i="8"/>
  <c r="AH1474" i="8" s="1"/>
  <c r="Q1474" i="6"/>
  <c r="AH1474" i="6" s="1"/>
  <c r="N1472" i="6"/>
  <c r="AE1472" i="6" s="1"/>
  <c r="K1470" i="8"/>
  <c r="AB1470" i="8" s="1"/>
  <c r="K1470" i="6"/>
  <c r="AB1470" i="6" s="1"/>
  <c r="S1467" i="6"/>
  <c r="U1467" i="6" s="1"/>
  <c r="AJ1467" i="6"/>
  <c r="AK1467" i="6" s="1"/>
  <c r="H1468" i="6"/>
  <c r="Y1468" i="6" s="1"/>
  <c r="D4390" i="8"/>
  <c r="W4389" i="8"/>
  <c r="D4385" i="6"/>
  <c r="W4384" i="6"/>
  <c r="K1468" i="4"/>
  <c r="AB1468" i="4" s="1"/>
  <c r="S1465" i="4"/>
  <c r="U1465" i="4" s="1"/>
  <c r="H1466" i="4"/>
  <c r="Y1466" i="4" s="1"/>
  <c r="D4381" i="4"/>
  <c r="W4380" i="4"/>
  <c r="F1471" i="9"/>
  <c r="V1468" i="9" l="1"/>
  <c r="E1468" i="9"/>
  <c r="G1468" i="9" s="1"/>
  <c r="X1468" i="9" s="1"/>
  <c r="W4390" i="9"/>
  <c r="D4391" i="9"/>
  <c r="O1473" i="8"/>
  <c r="AF1473" i="8" s="1"/>
  <c r="O1473" i="6"/>
  <c r="AF1473" i="6" s="1"/>
  <c r="L1471" i="6"/>
  <c r="AC1471" i="6" s="1"/>
  <c r="I1469" i="6"/>
  <c r="Z1469" i="6" s="1"/>
  <c r="T1468" i="6"/>
  <c r="L1471" i="8"/>
  <c r="AC1471" i="8" s="1"/>
  <c r="D4391" i="8"/>
  <c r="W4390" i="8"/>
  <c r="D4386" i="6"/>
  <c r="W4385" i="6"/>
  <c r="T1466" i="4"/>
  <c r="V1466" i="4" s="1"/>
  <c r="I1467" i="4"/>
  <c r="Z1467" i="4" s="1"/>
  <c r="L1469" i="4"/>
  <c r="AC1469" i="4" s="1"/>
  <c r="D4382" i="4"/>
  <c r="W4381" i="4"/>
  <c r="F1466" i="4"/>
  <c r="F1471" i="6"/>
  <c r="S1468" i="9" l="1"/>
  <c r="U1468" i="9" s="1"/>
  <c r="H1469" i="9"/>
  <c r="Y1469" i="9" s="1"/>
  <c r="AJ1468" i="9"/>
  <c r="AK1468" i="9" s="1"/>
  <c r="R1469" i="9"/>
  <c r="AI1469" i="9" s="1"/>
  <c r="D4392" i="9"/>
  <c r="W4391" i="9"/>
  <c r="M1472" i="8"/>
  <c r="AD1472" i="8" s="1"/>
  <c r="P1474" i="8"/>
  <c r="AG1474" i="8" s="1"/>
  <c r="M1472" i="6"/>
  <c r="AD1472" i="6" s="1"/>
  <c r="P1474" i="6"/>
  <c r="AG1474" i="6" s="1"/>
  <c r="E1468" i="6"/>
  <c r="G1468" i="6" s="1"/>
  <c r="V1468" i="6"/>
  <c r="J1470" i="6"/>
  <c r="AA1470" i="6" s="1"/>
  <c r="J1470" i="8"/>
  <c r="AA1470" i="8" s="1"/>
  <c r="D4392" i="8"/>
  <c r="W4391" i="8"/>
  <c r="D4387" i="6"/>
  <c r="W4386" i="6"/>
  <c r="J1468" i="4"/>
  <c r="AA1468" i="4" s="1"/>
  <c r="E1466" i="4"/>
  <c r="G1466" i="4" s="1"/>
  <c r="D4383" i="4"/>
  <c r="W4382" i="4"/>
  <c r="R1469" i="6" l="1"/>
  <c r="AI1469" i="6" s="1"/>
  <c r="X1468" i="6"/>
  <c r="R1467" i="4"/>
  <c r="AI1467" i="4" s="1"/>
  <c r="X1466" i="4"/>
  <c r="AJ1466" i="4" s="1"/>
  <c r="AK1466" i="4" s="1"/>
  <c r="I1470" i="9"/>
  <c r="Z1470" i="9" s="1"/>
  <c r="T1469" i="9"/>
  <c r="D4393" i="9"/>
  <c r="W4392" i="9"/>
  <c r="Q1475" i="8"/>
  <c r="AH1475" i="8" s="1"/>
  <c r="N1473" i="8"/>
  <c r="AE1473" i="8" s="1"/>
  <c r="Q1475" i="6"/>
  <c r="AH1475" i="6" s="1"/>
  <c r="N1473" i="6"/>
  <c r="AE1473" i="6" s="1"/>
  <c r="K1471" i="8"/>
  <c r="AB1471" i="8" s="1"/>
  <c r="K1471" i="6"/>
  <c r="AB1471" i="6" s="1"/>
  <c r="S1468" i="6"/>
  <c r="U1468" i="6" s="1"/>
  <c r="H1469" i="6"/>
  <c r="Y1469" i="6" s="1"/>
  <c r="AJ1468" i="6"/>
  <c r="AK1468" i="6" s="1"/>
  <c r="D4393" i="8"/>
  <c r="W4392" i="8"/>
  <c r="D4388" i="6"/>
  <c r="W4387" i="6"/>
  <c r="S1466" i="4"/>
  <c r="U1466" i="4" s="1"/>
  <c r="H1467" i="4"/>
  <c r="Y1467" i="4" s="1"/>
  <c r="K1469" i="4"/>
  <c r="AB1469" i="4" s="1"/>
  <c r="D4384" i="4"/>
  <c r="W4383" i="4"/>
  <c r="F1472" i="9"/>
  <c r="V1469" i="9" l="1"/>
  <c r="E1469" i="9"/>
  <c r="G1469" i="9" s="1"/>
  <c r="X1469" i="9" s="1"/>
  <c r="D4394" i="9"/>
  <c r="W4393" i="9"/>
  <c r="O1474" i="8"/>
  <c r="AF1474" i="8" s="1"/>
  <c r="O1474" i="6"/>
  <c r="AF1474" i="6" s="1"/>
  <c r="L1472" i="6"/>
  <c r="AC1472" i="6" s="1"/>
  <c r="I1470" i="6"/>
  <c r="Z1470" i="6" s="1"/>
  <c r="T1469" i="6"/>
  <c r="L1472" i="8"/>
  <c r="AC1472" i="8" s="1"/>
  <c r="D4394" i="8"/>
  <c r="W4393" i="8"/>
  <c r="D4389" i="6"/>
  <c r="W4388" i="6"/>
  <c r="L1470" i="4"/>
  <c r="AC1470" i="4" s="1"/>
  <c r="I1468" i="4"/>
  <c r="Z1468" i="4" s="1"/>
  <c r="T1467" i="4"/>
  <c r="V1467" i="4" s="1"/>
  <c r="D4385" i="4"/>
  <c r="W4384" i="4"/>
  <c r="F1467" i="4"/>
  <c r="F1472" i="6"/>
  <c r="H1470" i="9" l="1"/>
  <c r="Y1470" i="9" s="1"/>
  <c r="S1469" i="9"/>
  <c r="U1469" i="9" s="1"/>
  <c r="AJ1469" i="9"/>
  <c r="AK1469" i="9" s="1"/>
  <c r="R1470" i="9"/>
  <c r="AI1470" i="9" s="1"/>
  <c r="D4395" i="9"/>
  <c r="W4394" i="9"/>
  <c r="M1473" i="8"/>
  <c r="AD1473" i="8" s="1"/>
  <c r="P1475" i="8"/>
  <c r="AG1475" i="8" s="1"/>
  <c r="M1473" i="6"/>
  <c r="AD1473" i="6" s="1"/>
  <c r="P1475" i="6"/>
  <c r="AG1475" i="6" s="1"/>
  <c r="V1469" i="6"/>
  <c r="E1469" i="6"/>
  <c r="G1469" i="6" s="1"/>
  <c r="J1471" i="6"/>
  <c r="AA1471" i="6" s="1"/>
  <c r="J1471" i="8"/>
  <c r="AA1471" i="8" s="1"/>
  <c r="D4395" i="8"/>
  <c r="W4394" i="8"/>
  <c r="D4390" i="6"/>
  <c r="W4389" i="6"/>
  <c r="E1467" i="4"/>
  <c r="G1467" i="4" s="1"/>
  <c r="J1469" i="4"/>
  <c r="AA1469" i="4" s="1"/>
  <c r="D4386" i="4"/>
  <c r="W4385" i="4"/>
  <c r="R1470" i="6" l="1"/>
  <c r="AI1470" i="6" s="1"/>
  <c r="X1469" i="6"/>
  <c r="R1468" i="4"/>
  <c r="AI1468" i="4" s="1"/>
  <c r="X1467" i="4"/>
  <c r="AJ1467" i="4" s="1"/>
  <c r="AK1467" i="4" s="1"/>
  <c r="T1470" i="9"/>
  <c r="I1471" i="9"/>
  <c r="Z1471" i="9" s="1"/>
  <c r="D4396" i="9"/>
  <c r="W4395" i="9"/>
  <c r="Q1476" i="8"/>
  <c r="AH1476" i="8" s="1"/>
  <c r="N1474" i="8"/>
  <c r="AE1474" i="8" s="1"/>
  <c r="Q1476" i="6"/>
  <c r="AH1476" i="6" s="1"/>
  <c r="N1474" i="6"/>
  <c r="AE1474" i="6" s="1"/>
  <c r="K1472" i="8"/>
  <c r="AB1472" i="8" s="1"/>
  <c r="K1472" i="6"/>
  <c r="AB1472" i="6" s="1"/>
  <c r="S1469" i="6"/>
  <c r="U1469" i="6" s="1"/>
  <c r="AJ1469" i="6"/>
  <c r="AK1469" i="6" s="1"/>
  <c r="H1470" i="6"/>
  <c r="Y1470" i="6" s="1"/>
  <c r="D4396" i="8"/>
  <c r="W4395" i="8"/>
  <c r="W4390" i="6"/>
  <c r="D4391" i="6"/>
  <c r="K1470" i="4"/>
  <c r="AB1470" i="4" s="1"/>
  <c r="H1468" i="4"/>
  <c r="Y1468" i="4" s="1"/>
  <c r="S1467" i="4"/>
  <c r="U1467" i="4" s="1"/>
  <c r="D4387" i="4"/>
  <c r="W4386" i="4"/>
  <c r="F1473" i="9"/>
  <c r="V1470" i="9" l="1"/>
  <c r="E1470" i="9"/>
  <c r="G1470" i="9" s="1"/>
  <c r="X1470" i="9" s="1"/>
  <c r="W4396" i="9"/>
  <c r="D4397" i="9"/>
  <c r="O1475" i="8"/>
  <c r="AF1475" i="8" s="1"/>
  <c r="O1475" i="6"/>
  <c r="AF1475" i="6" s="1"/>
  <c r="L1473" i="6"/>
  <c r="AC1473" i="6" s="1"/>
  <c r="L1473" i="8"/>
  <c r="AC1473" i="8" s="1"/>
  <c r="I1471" i="6"/>
  <c r="Z1471" i="6" s="1"/>
  <c r="T1470" i="6"/>
  <c r="D4397" i="8"/>
  <c r="W4396" i="8"/>
  <c r="D4392" i="6"/>
  <c r="W4391" i="6"/>
  <c r="I1469" i="4"/>
  <c r="Z1469" i="4" s="1"/>
  <c r="T1468" i="4"/>
  <c r="V1468" i="4" s="1"/>
  <c r="L1471" i="4"/>
  <c r="AC1471" i="4" s="1"/>
  <c r="D4388" i="4"/>
  <c r="W4387" i="4"/>
  <c r="F1473" i="6"/>
  <c r="F1468" i="4"/>
  <c r="S1470" i="9" l="1"/>
  <c r="U1470" i="9" s="1"/>
  <c r="H1471" i="9"/>
  <c r="Y1471" i="9" s="1"/>
  <c r="AJ1470" i="9"/>
  <c r="AK1470" i="9" s="1"/>
  <c r="R1471" i="9"/>
  <c r="AI1471" i="9" s="1"/>
  <c r="D4398" i="9"/>
  <c r="W4397" i="9"/>
  <c r="M1474" i="8"/>
  <c r="AD1474" i="8" s="1"/>
  <c r="P1476" i="8"/>
  <c r="AG1476" i="8" s="1"/>
  <c r="M1474" i="6"/>
  <c r="AD1474" i="6" s="1"/>
  <c r="P1476" i="6"/>
  <c r="AG1476" i="6" s="1"/>
  <c r="J1472" i="8"/>
  <c r="AA1472" i="8" s="1"/>
  <c r="V1470" i="6"/>
  <c r="E1470" i="6"/>
  <c r="G1470" i="6" s="1"/>
  <c r="J1472" i="6"/>
  <c r="AA1472" i="6" s="1"/>
  <c r="D4398" i="8"/>
  <c r="W4397" i="8"/>
  <c r="D4393" i="6"/>
  <c r="W4392" i="6"/>
  <c r="E1468" i="4"/>
  <c r="G1468" i="4" s="1"/>
  <c r="J1470" i="4"/>
  <c r="AA1470" i="4" s="1"/>
  <c r="D4389" i="4"/>
  <c r="W4388" i="4"/>
  <c r="R1471" i="6" l="1"/>
  <c r="AI1471" i="6" s="1"/>
  <c r="X1470" i="6"/>
  <c r="R1469" i="4"/>
  <c r="AI1469" i="4" s="1"/>
  <c r="X1468" i="4"/>
  <c r="AJ1468" i="4" s="1"/>
  <c r="AK1468" i="4" s="1"/>
  <c r="T1471" i="9"/>
  <c r="I1472" i="9"/>
  <c r="Z1472" i="9" s="1"/>
  <c r="W4398" i="9"/>
  <c r="D4399" i="9"/>
  <c r="Q1477" i="8"/>
  <c r="AH1477" i="8" s="1"/>
  <c r="N1475" i="8"/>
  <c r="AE1475" i="8" s="1"/>
  <c r="Q1477" i="6"/>
  <c r="AH1477" i="6" s="1"/>
  <c r="N1475" i="6"/>
  <c r="AE1475" i="6" s="1"/>
  <c r="K1473" i="6"/>
  <c r="AB1473" i="6" s="1"/>
  <c r="S1470" i="6"/>
  <c r="U1470" i="6" s="1"/>
  <c r="AJ1470" i="6"/>
  <c r="AK1470" i="6" s="1"/>
  <c r="H1471" i="6"/>
  <c r="Y1471" i="6" s="1"/>
  <c r="K1473" i="8"/>
  <c r="AB1473" i="8" s="1"/>
  <c r="D4399" i="8"/>
  <c r="W4398" i="8"/>
  <c r="D4394" i="6"/>
  <c r="W4393" i="6"/>
  <c r="K1471" i="4"/>
  <c r="AB1471" i="4" s="1"/>
  <c r="H1469" i="4"/>
  <c r="Y1469" i="4" s="1"/>
  <c r="S1468" i="4"/>
  <c r="U1468" i="4" s="1"/>
  <c r="D4390" i="4"/>
  <c r="W4389" i="4"/>
  <c r="F1474" i="9"/>
  <c r="V1471" i="9" l="1"/>
  <c r="E1471" i="9"/>
  <c r="G1471" i="9" s="1"/>
  <c r="X1471" i="9" s="1"/>
  <c r="W4399" i="9"/>
  <c r="D4400" i="9"/>
  <c r="O1476" i="8"/>
  <c r="AF1476" i="8" s="1"/>
  <c r="O1476" i="6"/>
  <c r="AF1476" i="6" s="1"/>
  <c r="L1474" i="6"/>
  <c r="AC1474" i="6" s="1"/>
  <c r="L1474" i="8"/>
  <c r="AC1474" i="8" s="1"/>
  <c r="I1472" i="6"/>
  <c r="Z1472" i="6" s="1"/>
  <c r="T1471" i="6"/>
  <c r="D4400" i="8"/>
  <c r="W4399" i="8"/>
  <c r="W4394" i="6"/>
  <c r="D4395" i="6"/>
  <c r="T1469" i="4"/>
  <c r="V1469" i="4" s="1"/>
  <c r="I1470" i="4"/>
  <c r="Z1470" i="4" s="1"/>
  <c r="L1472" i="4"/>
  <c r="AC1472" i="4" s="1"/>
  <c r="D4391" i="4"/>
  <c r="W4390" i="4"/>
  <c r="F1469" i="4"/>
  <c r="F1474" i="6"/>
  <c r="H1472" i="9" l="1"/>
  <c r="Y1472" i="9" s="1"/>
  <c r="R1472" i="9"/>
  <c r="AI1472" i="9" s="1"/>
  <c r="AJ1471" i="9"/>
  <c r="AK1471" i="9" s="1"/>
  <c r="S1471" i="9"/>
  <c r="U1471" i="9" s="1"/>
  <c r="D4401" i="9"/>
  <c r="W4400" i="9"/>
  <c r="M1475" i="8"/>
  <c r="AD1475" i="8" s="1"/>
  <c r="P1477" i="8"/>
  <c r="AG1477" i="8" s="1"/>
  <c r="M1475" i="6"/>
  <c r="AD1475" i="6" s="1"/>
  <c r="P1477" i="6"/>
  <c r="AG1477" i="6" s="1"/>
  <c r="V1471" i="6"/>
  <c r="E1471" i="6"/>
  <c r="G1471" i="6" s="1"/>
  <c r="J1473" i="6"/>
  <c r="AA1473" i="6" s="1"/>
  <c r="J1473" i="8"/>
  <c r="AA1473" i="8" s="1"/>
  <c r="D4401" i="8"/>
  <c r="W4400" i="8"/>
  <c r="D4396" i="6"/>
  <c r="W4395" i="6"/>
  <c r="J1471" i="4"/>
  <c r="AA1471" i="4" s="1"/>
  <c r="E1469" i="4"/>
  <c r="G1469" i="4" s="1"/>
  <c r="D4392" i="4"/>
  <c r="W4391" i="4"/>
  <c r="R1472" i="6" l="1"/>
  <c r="AI1472" i="6" s="1"/>
  <c r="X1471" i="6"/>
  <c r="R1470" i="4"/>
  <c r="AI1470" i="4" s="1"/>
  <c r="X1469" i="4"/>
  <c r="AJ1469" i="4" s="1"/>
  <c r="AK1469" i="4" s="1"/>
  <c r="I1473" i="9"/>
  <c r="Z1473" i="9" s="1"/>
  <c r="T1472" i="9"/>
  <c r="D4402" i="9"/>
  <c r="W4401" i="9"/>
  <c r="Q1478" i="8"/>
  <c r="AH1478" i="8" s="1"/>
  <c r="N1476" i="8"/>
  <c r="AE1476" i="8" s="1"/>
  <c r="Q1478" i="6"/>
  <c r="AH1478" i="6" s="1"/>
  <c r="N1476" i="6"/>
  <c r="AE1476" i="6" s="1"/>
  <c r="K1474" i="8"/>
  <c r="AB1474" i="8" s="1"/>
  <c r="K1474" i="6"/>
  <c r="AB1474" i="6" s="1"/>
  <c r="AJ1471" i="6"/>
  <c r="AK1471" i="6" s="1"/>
  <c r="H1472" i="6"/>
  <c r="Y1472" i="6" s="1"/>
  <c r="S1471" i="6"/>
  <c r="U1471" i="6" s="1"/>
  <c r="D4402" i="8"/>
  <c r="W4401" i="8"/>
  <c r="D4397" i="6"/>
  <c r="W4396" i="6"/>
  <c r="S1469" i="4"/>
  <c r="U1469" i="4" s="1"/>
  <c r="H1470" i="4"/>
  <c r="Y1470" i="4" s="1"/>
  <c r="K1472" i="4"/>
  <c r="AB1472" i="4" s="1"/>
  <c r="D4393" i="4"/>
  <c r="W4392" i="4"/>
  <c r="F1475" i="9"/>
  <c r="V1472" i="9" l="1"/>
  <c r="E1472" i="9"/>
  <c r="G1472" i="9" s="1"/>
  <c r="X1472" i="9" s="1"/>
  <c r="D4403" i="9"/>
  <c r="W4402" i="9"/>
  <c r="O1477" i="8"/>
  <c r="AF1477" i="8" s="1"/>
  <c r="O1477" i="6"/>
  <c r="AF1477" i="6" s="1"/>
  <c r="I1473" i="6"/>
  <c r="Z1473" i="6" s="1"/>
  <c r="T1472" i="6"/>
  <c r="L1475" i="6"/>
  <c r="AC1475" i="6" s="1"/>
  <c r="L1475" i="8"/>
  <c r="AC1475" i="8" s="1"/>
  <c r="D4403" i="8"/>
  <c r="W4402" i="8"/>
  <c r="D4398" i="6"/>
  <c r="W4397" i="6"/>
  <c r="L1473" i="4"/>
  <c r="AC1473" i="4" s="1"/>
  <c r="I1471" i="4"/>
  <c r="Z1471" i="4" s="1"/>
  <c r="T1470" i="4"/>
  <c r="V1470" i="4" s="1"/>
  <c r="D4394" i="4"/>
  <c r="W4393" i="4"/>
  <c r="F1475" i="6"/>
  <c r="F1470" i="4"/>
  <c r="R1473" i="9" l="1"/>
  <c r="AI1473" i="9" s="1"/>
  <c r="S1472" i="9"/>
  <c r="U1472" i="9" s="1"/>
  <c r="H1473" i="9"/>
  <c r="Y1473" i="9" s="1"/>
  <c r="AJ1472" i="9"/>
  <c r="AK1472" i="9" s="1"/>
  <c r="D4404" i="9"/>
  <c r="W4403" i="9"/>
  <c r="M1476" i="8"/>
  <c r="AD1476" i="8" s="1"/>
  <c r="P1478" i="8"/>
  <c r="AG1478" i="8" s="1"/>
  <c r="M1476" i="6"/>
  <c r="AD1476" i="6" s="1"/>
  <c r="P1478" i="6"/>
  <c r="AG1478" i="6" s="1"/>
  <c r="J1474" i="8"/>
  <c r="AA1474" i="8" s="1"/>
  <c r="V1472" i="6"/>
  <c r="E1472" i="6"/>
  <c r="G1472" i="6" s="1"/>
  <c r="J1474" i="6"/>
  <c r="AA1474" i="6" s="1"/>
  <c r="D4404" i="8"/>
  <c r="W4403" i="8"/>
  <c r="D4399" i="6"/>
  <c r="W4398" i="6"/>
  <c r="E1470" i="4"/>
  <c r="G1470" i="4" s="1"/>
  <c r="J1472" i="4"/>
  <c r="AA1472" i="4" s="1"/>
  <c r="D4395" i="4"/>
  <c r="W4394" i="4"/>
  <c r="R1473" i="6" l="1"/>
  <c r="AI1473" i="6" s="1"/>
  <c r="X1472" i="6"/>
  <c r="R1471" i="4"/>
  <c r="AI1471" i="4" s="1"/>
  <c r="X1470" i="4"/>
  <c r="AJ1470" i="4" s="1"/>
  <c r="AK1470" i="4" s="1"/>
  <c r="I1474" i="9"/>
  <c r="Z1474" i="9" s="1"/>
  <c r="T1473" i="9"/>
  <c r="D4405" i="9"/>
  <c r="W4404" i="9"/>
  <c r="Q1479" i="8"/>
  <c r="AH1479" i="8" s="1"/>
  <c r="N1477" i="8"/>
  <c r="AE1477" i="8" s="1"/>
  <c r="Q1479" i="6"/>
  <c r="AH1479" i="6" s="1"/>
  <c r="N1477" i="6"/>
  <c r="AE1477" i="6" s="1"/>
  <c r="K1475" i="6"/>
  <c r="AB1475" i="6" s="1"/>
  <c r="S1472" i="6"/>
  <c r="U1472" i="6" s="1"/>
  <c r="AJ1472" i="6"/>
  <c r="AK1472" i="6" s="1"/>
  <c r="H1473" i="6"/>
  <c r="Y1473" i="6" s="1"/>
  <c r="K1475" i="8"/>
  <c r="AB1475" i="8" s="1"/>
  <c r="D4405" i="8"/>
  <c r="W4404" i="8"/>
  <c r="D4400" i="6"/>
  <c r="W4399" i="6"/>
  <c r="K1473" i="4"/>
  <c r="AB1473" i="4" s="1"/>
  <c r="S1470" i="4"/>
  <c r="U1470" i="4" s="1"/>
  <c r="H1471" i="4"/>
  <c r="Y1471" i="4" s="1"/>
  <c r="D4396" i="4"/>
  <c r="W4395" i="4"/>
  <c r="F1476" i="9"/>
  <c r="V1473" i="9" l="1"/>
  <c r="E1473" i="9"/>
  <c r="G1473" i="9" s="1"/>
  <c r="X1473" i="9" s="1"/>
  <c r="D4406" i="9"/>
  <c r="W4405" i="9"/>
  <c r="O1478" i="8"/>
  <c r="AF1478" i="8" s="1"/>
  <c r="O1478" i="6"/>
  <c r="AF1478" i="6" s="1"/>
  <c r="I1474" i="6"/>
  <c r="Z1474" i="6" s="1"/>
  <c r="T1473" i="6"/>
  <c r="L1476" i="8"/>
  <c r="AC1476" i="8" s="1"/>
  <c r="L1476" i="6"/>
  <c r="AC1476" i="6" s="1"/>
  <c r="D4406" i="8"/>
  <c r="W4405" i="8"/>
  <c r="D4401" i="6"/>
  <c r="W4400" i="6"/>
  <c r="I1472" i="4"/>
  <c r="Z1472" i="4" s="1"/>
  <c r="T1471" i="4"/>
  <c r="V1471" i="4" s="1"/>
  <c r="L1474" i="4"/>
  <c r="AC1474" i="4" s="1"/>
  <c r="D4397" i="4"/>
  <c r="W4396" i="4"/>
  <c r="F1476" i="6"/>
  <c r="F1471" i="4"/>
  <c r="AJ1473" i="9" l="1"/>
  <c r="AK1473" i="9" s="1"/>
  <c r="H1474" i="9"/>
  <c r="Y1474" i="9" s="1"/>
  <c r="R1474" i="9"/>
  <c r="AI1474" i="9" s="1"/>
  <c r="S1473" i="9"/>
  <c r="U1473" i="9" s="1"/>
  <c r="D4407" i="9"/>
  <c r="W4406" i="9"/>
  <c r="P1479" i="8"/>
  <c r="AG1479" i="8" s="1"/>
  <c r="M1477" i="8"/>
  <c r="AD1477" i="8" s="1"/>
  <c r="M1477" i="6"/>
  <c r="AD1477" i="6" s="1"/>
  <c r="P1479" i="6"/>
  <c r="AG1479" i="6" s="1"/>
  <c r="J1475" i="8"/>
  <c r="AA1475" i="8" s="1"/>
  <c r="E1473" i="6"/>
  <c r="G1473" i="6" s="1"/>
  <c r="V1473" i="6"/>
  <c r="J1475" i="6"/>
  <c r="AA1475" i="6" s="1"/>
  <c r="D4407" i="8"/>
  <c r="W4406" i="8"/>
  <c r="D4402" i="6"/>
  <c r="W4401" i="6"/>
  <c r="E1471" i="4"/>
  <c r="G1471" i="4" s="1"/>
  <c r="J1473" i="4"/>
  <c r="AA1473" i="4" s="1"/>
  <c r="D4398" i="4"/>
  <c r="W4397" i="4"/>
  <c r="R1474" i="6" l="1"/>
  <c r="AI1474" i="6" s="1"/>
  <c r="X1473" i="6"/>
  <c r="R1472" i="4"/>
  <c r="AI1472" i="4" s="1"/>
  <c r="X1471" i="4"/>
  <c r="AJ1471" i="4" s="1"/>
  <c r="AK1471" i="4" s="1"/>
  <c r="I1475" i="9"/>
  <c r="Z1475" i="9" s="1"/>
  <c r="T1474" i="9"/>
  <c r="W4407" i="9"/>
  <c r="D4408" i="9"/>
  <c r="N1478" i="8"/>
  <c r="AE1478" i="8" s="1"/>
  <c r="Q1480" i="8"/>
  <c r="AH1480" i="8" s="1"/>
  <c r="Q1480" i="6"/>
  <c r="AH1480" i="6" s="1"/>
  <c r="N1478" i="6"/>
  <c r="AE1478" i="6" s="1"/>
  <c r="K1476" i="6"/>
  <c r="AB1476" i="6" s="1"/>
  <c r="S1473" i="6"/>
  <c r="U1473" i="6" s="1"/>
  <c r="AJ1473" i="6"/>
  <c r="AK1473" i="6" s="1"/>
  <c r="H1474" i="6"/>
  <c r="Y1474" i="6" s="1"/>
  <c r="K1476" i="8"/>
  <c r="AB1476" i="8" s="1"/>
  <c r="D4408" i="8"/>
  <c r="W4407" i="8"/>
  <c r="D4403" i="6"/>
  <c r="W4402" i="6"/>
  <c r="K1474" i="4"/>
  <c r="AB1474" i="4" s="1"/>
  <c r="S1471" i="4"/>
  <c r="U1471" i="4" s="1"/>
  <c r="H1472" i="4"/>
  <c r="Y1472" i="4" s="1"/>
  <c r="D4399" i="4"/>
  <c r="W4398" i="4"/>
  <c r="F1477" i="9"/>
  <c r="V1474" i="9" l="1"/>
  <c r="E1474" i="9"/>
  <c r="G1474" i="9" s="1"/>
  <c r="X1474" i="9" s="1"/>
  <c r="D4409" i="9"/>
  <c r="W4408" i="9"/>
  <c r="O1479" i="8"/>
  <c r="AF1479" i="8" s="1"/>
  <c r="O1479" i="6"/>
  <c r="AF1479" i="6" s="1"/>
  <c r="L1477" i="8"/>
  <c r="AC1477" i="8" s="1"/>
  <c r="I1475" i="6"/>
  <c r="Z1475" i="6" s="1"/>
  <c r="T1474" i="6"/>
  <c r="L1477" i="6"/>
  <c r="AC1477" i="6" s="1"/>
  <c r="D4409" i="8"/>
  <c r="W4408" i="8"/>
  <c r="D4404" i="6"/>
  <c r="W4403" i="6"/>
  <c r="T1472" i="4"/>
  <c r="V1472" i="4" s="1"/>
  <c r="I1473" i="4"/>
  <c r="Z1473" i="4" s="1"/>
  <c r="L1475" i="4"/>
  <c r="AC1475" i="4" s="1"/>
  <c r="D4400" i="4"/>
  <c r="W4399" i="4"/>
  <c r="F1477" i="6"/>
  <c r="F1472" i="4"/>
  <c r="AJ1474" i="9" l="1"/>
  <c r="AK1474" i="9" s="1"/>
  <c r="S1474" i="9"/>
  <c r="U1474" i="9" s="1"/>
  <c r="H1475" i="9"/>
  <c r="Y1475" i="9" s="1"/>
  <c r="R1475" i="9"/>
  <c r="AI1475" i="9" s="1"/>
  <c r="D4410" i="9"/>
  <c r="W4409" i="9"/>
  <c r="M1478" i="8"/>
  <c r="AD1478" i="8" s="1"/>
  <c r="P1480" i="8"/>
  <c r="AG1480" i="8" s="1"/>
  <c r="M1478" i="6"/>
  <c r="AD1478" i="6" s="1"/>
  <c r="P1480" i="6"/>
  <c r="AG1480" i="6" s="1"/>
  <c r="J1476" i="8"/>
  <c r="AA1476" i="8" s="1"/>
  <c r="V1474" i="6"/>
  <c r="E1474" i="6"/>
  <c r="G1474" i="6" s="1"/>
  <c r="J1476" i="6"/>
  <c r="AA1476" i="6" s="1"/>
  <c r="D4410" i="8"/>
  <c r="W4409" i="8"/>
  <c r="D4405" i="6"/>
  <c r="W4404" i="6"/>
  <c r="J1474" i="4"/>
  <c r="AA1474" i="4" s="1"/>
  <c r="E1472" i="4"/>
  <c r="G1472" i="4" s="1"/>
  <c r="D4401" i="4"/>
  <c r="W4400" i="4"/>
  <c r="R1475" i="6" l="1"/>
  <c r="AI1475" i="6" s="1"/>
  <c r="X1474" i="6"/>
  <c r="AJ1474" i="6" s="1"/>
  <c r="AK1474" i="6" s="1"/>
  <c r="R1473" i="4"/>
  <c r="AI1473" i="4" s="1"/>
  <c r="X1472" i="4"/>
  <c r="AJ1472" i="4" s="1"/>
  <c r="AK1472" i="4" s="1"/>
  <c r="I1476" i="9"/>
  <c r="Z1476" i="9" s="1"/>
  <c r="T1475" i="9"/>
  <c r="D4411" i="9"/>
  <c r="W4410" i="9"/>
  <c r="Q1481" i="8"/>
  <c r="AH1481" i="8" s="1"/>
  <c r="N1479" i="8"/>
  <c r="AE1479" i="8" s="1"/>
  <c r="Q1481" i="6"/>
  <c r="AH1481" i="6" s="1"/>
  <c r="N1479" i="6"/>
  <c r="AE1479" i="6" s="1"/>
  <c r="K1477" i="6"/>
  <c r="AB1477" i="6" s="1"/>
  <c r="S1474" i="6"/>
  <c r="U1474" i="6" s="1"/>
  <c r="H1475" i="6"/>
  <c r="Y1475" i="6" s="1"/>
  <c r="K1477" i="8"/>
  <c r="AB1477" i="8" s="1"/>
  <c r="D4411" i="8"/>
  <c r="W4410" i="8"/>
  <c r="D4406" i="6"/>
  <c r="W4405" i="6"/>
  <c r="S1472" i="4"/>
  <c r="U1472" i="4" s="1"/>
  <c r="H1473" i="4"/>
  <c r="Y1473" i="4" s="1"/>
  <c r="K1475" i="4"/>
  <c r="AB1475" i="4" s="1"/>
  <c r="D4402" i="4"/>
  <c r="W4401" i="4"/>
  <c r="F1478" i="9"/>
  <c r="V1475" i="9" l="1"/>
  <c r="E1475" i="9"/>
  <c r="G1475" i="9" s="1"/>
  <c r="X1475" i="9" s="1"/>
  <c r="D4412" i="9"/>
  <c r="W4411" i="9"/>
  <c r="O1480" i="8"/>
  <c r="AF1480" i="8" s="1"/>
  <c r="O1480" i="6"/>
  <c r="AF1480" i="6" s="1"/>
  <c r="L1478" i="8"/>
  <c r="AC1478" i="8" s="1"/>
  <c r="I1476" i="6"/>
  <c r="Z1476" i="6" s="1"/>
  <c r="T1475" i="6"/>
  <c r="L1478" i="6"/>
  <c r="AC1478" i="6" s="1"/>
  <c r="D4412" i="8"/>
  <c r="W4411" i="8"/>
  <c r="W4406" i="6"/>
  <c r="D4407" i="6"/>
  <c r="L1476" i="4"/>
  <c r="AC1476" i="4" s="1"/>
  <c r="I1474" i="4"/>
  <c r="Z1474" i="4" s="1"/>
  <c r="T1473" i="4"/>
  <c r="V1473" i="4" s="1"/>
  <c r="D4403" i="4"/>
  <c r="W4402" i="4"/>
  <c r="F1473" i="4"/>
  <c r="F1478" i="6"/>
  <c r="R1476" i="9" l="1"/>
  <c r="AI1476" i="9" s="1"/>
  <c r="H1476" i="9"/>
  <c r="Y1476" i="9" s="1"/>
  <c r="AJ1475" i="9"/>
  <c r="AK1475" i="9" s="1"/>
  <c r="S1475" i="9"/>
  <c r="U1475" i="9" s="1"/>
  <c r="W4412" i="9"/>
  <c r="D4413" i="9"/>
  <c r="M1479" i="8"/>
  <c r="AD1479" i="8" s="1"/>
  <c r="P1481" i="8"/>
  <c r="AG1481" i="8" s="1"/>
  <c r="M1479" i="6"/>
  <c r="AD1479" i="6" s="1"/>
  <c r="P1481" i="6"/>
  <c r="AG1481" i="6" s="1"/>
  <c r="J1477" i="8"/>
  <c r="AA1477" i="8" s="1"/>
  <c r="V1475" i="6"/>
  <c r="E1475" i="6"/>
  <c r="G1475" i="6" s="1"/>
  <c r="J1477" i="6"/>
  <c r="AA1477" i="6" s="1"/>
  <c r="D4413" i="8"/>
  <c r="W4412" i="8"/>
  <c r="D4408" i="6"/>
  <c r="W4407" i="6"/>
  <c r="E1473" i="4"/>
  <c r="G1473" i="4" s="1"/>
  <c r="J1475" i="4"/>
  <c r="AA1475" i="4" s="1"/>
  <c r="D4404" i="4"/>
  <c r="W4403" i="4"/>
  <c r="R1476" i="6" l="1"/>
  <c r="AI1476" i="6" s="1"/>
  <c r="X1475" i="6"/>
  <c r="R1474" i="4"/>
  <c r="AI1474" i="4" s="1"/>
  <c r="X1473" i="4"/>
  <c r="AJ1473" i="4" s="1"/>
  <c r="AK1473" i="4" s="1"/>
  <c r="I1477" i="9"/>
  <c r="Z1477" i="9" s="1"/>
  <c r="T1476" i="9"/>
  <c r="D4414" i="9"/>
  <c r="W4413" i="9"/>
  <c r="Q1482" i="8"/>
  <c r="AH1482" i="8" s="1"/>
  <c r="N1480" i="8"/>
  <c r="AE1480" i="8" s="1"/>
  <c r="Q1482" i="6"/>
  <c r="AH1482" i="6" s="1"/>
  <c r="N1480" i="6"/>
  <c r="AE1480" i="6" s="1"/>
  <c r="K1478" i="6"/>
  <c r="AB1478" i="6" s="1"/>
  <c r="H1476" i="6"/>
  <c r="Y1476" i="6" s="1"/>
  <c r="S1475" i="6"/>
  <c r="U1475" i="6" s="1"/>
  <c r="AJ1475" i="6"/>
  <c r="AK1475" i="6" s="1"/>
  <c r="K1478" i="8"/>
  <c r="AB1478" i="8" s="1"/>
  <c r="D4414" i="8"/>
  <c r="W4413" i="8"/>
  <c r="D4409" i="6"/>
  <c r="W4408" i="6"/>
  <c r="K1476" i="4"/>
  <c r="AB1476" i="4" s="1"/>
  <c r="H1474" i="4"/>
  <c r="Y1474" i="4" s="1"/>
  <c r="S1473" i="4"/>
  <c r="U1473" i="4" s="1"/>
  <c r="D4405" i="4"/>
  <c r="W4404" i="4"/>
  <c r="F1479" i="9"/>
  <c r="V1476" i="9" l="1"/>
  <c r="E1476" i="9"/>
  <c r="G1476" i="9" s="1"/>
  <c r="X1476" i="9" s="1"/>
  <c r="D4415" i="9"/>
  <c r="W4414" i="9"/>
  <c r="O1481" i="8"/>
  <c r="AF1481" i="8" s="1"/>
  <c r="O1481" i="6"/>
  <c r="AF1481" i="6" s="1"/>
  <c r="L1479" i="8"/>
  <c r="AC1479" i="8" s="1"/>
  <c r="T1476" i="6"/>
  <c r="I1477" i="6"/>
  <c r="Z1477" i="6" s="1"/>
  <c r="L1479" i="6"/>
  <c r="AC1479" i="6" s="1"/>
  <c r="D4415" i="8"/>
  <c r="W4414" i="8"/>
  <c r="D4410" i="6"/>
  <c r="W4409" i="6"/>
  <c r="I1475" i="4"/>
  <c r="Z1475" i="4" s="1"/>
  <c r="T1474" i="4"/>
  <c r="V1474" i="4" s="1"/>
  <c r="L1477" i="4"/>
  <c r="AC1477" i="4" s="1"/>
  <c r="D4406" i="4"/>
  <c r="W4405" i="4"/>
  <c r="F1479" i="6"/>
  <c r="F1474" i="4"/>
  <c r="S1476" i="9" l="1"/>
  <c r="U1476" i="9" s="1"/>
  <c r="AJ1476" i="9"/>
  <c r="AK1476" i="9" s="1"/>
  <c r="H1477" i="9"/>
  <c r="Y1477" i="9" s="1"/>
  <c r="R1477" i="9"/>
  <c r="AI1477" i="9" s="1"/>
  <c r="D4416" i="9"/>
  <c r="W4415" i="9"/>
  <c r="P1482" i="8"/>
  <c r="AG1482" i="8" s="1"/>
  <c r="M1480" i="8"/>
  <c r="AD1480" i="8" s="1"/>
  <c r="M1480" i="6"/>
  <c r="AD1480" i="6" s="1"/>
  <c r="P1482" i="6"/>
  <c r="AG1482" i="6" s="1"/>
  <c r="J1478" i="6"/>
  <c r="AA1478" i="6" s="1"/>
  <c r="E1476" i="6"/>
  <c r="G1476" i="6" s="1"/>
  <c r="V1476" i="6"/>
  <c r="J1478" i="8"/>
  <c r="AA1478" i="8" s="1"/>
  <c r="D4416" i="8"/>
  <c r="W4415" i="8"/>
  <c r="W4410" i="6"/>
  <c r="D4411" i="6"/>
  <c r="E1474" i="4"/>
  <c r="G1474" i="4" s="1"/>
  <c r="J1476" i="4"/>
  <c r="AA1476" i="4" s="1"/>
  <c r="D4407" i="4"/>
  <c r="W4406" i="4"/>
  <c r="R1477" i="6" l="1"/>
  <c r="AI1477" i="6" s="1"/>
  <c r="X1476" i="6"/>
  <c r="R1475" i="4"/>
  <c r="AI1475" i="4" s="1"/>
  <c r="X1474" i="4"/>
  <c r="AJ1474" i="4" s="1"/>
  <c r="AK1474" i="4" s="1"/>
  <c r="I1478" i="9"/>
  <c r="Z1478" i="9" s="1"/>
  <c r="T1477" i="9"/>
  <c r="D4417" i="9"/>
  <c r="W4416" i="9"/>
  <c r="N1481" i="8"/>
  <c r="AE1481" i="8" s="1"/>
  <c r="Q1483" i="8"/>
  <c r="AH1483" i="8" s="1"/>
  <c r="Q1483" i="6"/>
  <c r="AH1483" i="6" s="1"/>
  <c r="N1481" i="6"/>
  <c r="AE1481" i="6" s="1"/>
  <c r="K1479" i="8"/>
  <c r="AB1479" i="8" s="1"/>
  <c r="S1476" i="6"/>
  <c r="U1476" i="6" s="1"/>
  <c r="H1477" i="6"/>
  <c r="Y1477" i="6" s="1"/>
  <c r="AJ1476" i="6"/>
  <c r="AK1476" i="6" s="1"/>
  <c r="K1479" i="6"/>
  <c r="AB1479" i="6" s="1"/>
  <c r="D4417" i="8"/>
  <c r="W4416" i="8"/>
  <c r="D4412" i="6"/>
  <c r="W4411" i="6"/>
  <c r="K1477" i="4"/>
  <c r="AB1477" i="4" s="1"/>
  <c r="H1475" i="4"/>
  <c r="Y1475" i="4" s="1"/>
  <c r="S1474" i="4"/>
  <c r="U1474" i="4" s="1"/>
  <c r="D4408" i="4"/>
  <c r="W4407" i="4"/>
  <c r="F1480" i="9"/>
  <c r="V1477" i="9" l="1"/>
  <c r="E1477" i="9"/>
  <c r="G1477" i="9" s="1"/>
  <c r="X1477" i="9" s="1"/>
  <c r="D4418" i="9"/>
  <c r="W4417" i="9"/>
  <c r="O1482" i="8"/>
  <c r="AF1482" i="8" s="1"/>
  <c r="O1482" i="6"/>
  <c r="AF1482" i="6" s="1"/>
  <c r="L1480" i="8"/>
  <c r="AC1480" i="8" s="1"/>
  <c r="L1480" i="6"/>
  <c r="AC1480" i="6" s="1"/>
  <c r="I1478" i="6"/>
  <c r="Z1478" i="6" s="1"/>
  <c r="T1477" i="6"/>
  <c r="D4418" i="8"/>
  <c r="W4417" i="8"/>
  <c r="D4413" i="6"/>
  <c r="W4412" i="6"/>
  <c r="I1476" i="4"/>
  <c r="Z1476" i="4" s="1"/>
  <c r="T1475" i="4"/>
  <c r="V1475" i="4" s="1"/>
  <c r="L1478" i="4"/>
  <c r="AC1478" i="4" s="1"/>
  <c r="D4409" i="4"/>
  <c r="W4408" i="4"/>
  <c r="F1480" i="6"/>
  <c r="F1475" i="4"/>
  <c r="R1478" i="9" l="1"/>
  <c r="AI1478" i="9" s="1"/>
  <c r="H1478" i="9"/>
  <c r="Y1478" i="9" s="1"/>
  <c r="AJ1477" i="9"/>
  <c r="AK1477" i="9" s="1"/>
  <c r="S1477" i="9"/>
  <c r="U1477" i="9" s="1"/>
  <c r="D4419" i="9"/>
  <c r="W4418" i="9"/>
  <c r="M1481" i="8"/>
  <c r="AD1481" i="8" s="1"/>
  <c r="P1483" i="8"/>
  <c r="AG1483" i="8" s="1"/>
  <c r="M1481" i="6"/>
  <c r="AD1481" i="6" s="1"/>
  <c r="P1483" i="6"/>
  <c r="AG1483" i="6" s="1"/>
  <c r="J1479" i="8"/>
  <c r="AA1479" i="8" s="1"/>
  <c r="V1477" i="6"/>
  <c r="E1477" i="6"/>
  <c r="G1477" i="6" s="1"/>
  <c r="J1479" i="6"/>
  <c r="AA1479" i="6" s="1"/>
  <c r="D4419" i="8"/>
  <c r="W4418" i="8"/>
  <c r="D4414" i="6"/>
  <c r="W4413" i="6"/>
  <c r="E1475" i="4"/>
  <c r="G1475" i="4" s="1"/>
  <c r="J1477" i="4"/>
  <c r="AA1477" i="4" s="1"/>
  <c r="D4410" i="4"/>
  <c r="W4409" i="4"/>
  <c r="R1478" i="6" l="1"/>
  <c r="AI1478" i="6" s="1"/>
  <c r="X1477" i="6"/>
  <c r="R1476" i="4"/>
  <c r="AI1476" i="4" s="1"/>
  <c r="X1475" i="4"/>
  <c r="AJ1475" i="4" s="1"/>
  <c r="AK1475" i="4" s="1"/>
  <c r="T1478" i="9"/>
  <c r="I1479" i="9"/>
  <c r="Z1479" i="9" s="1"/>
  <c r="D4420" i="9"/>
  <c r="W4419" i="9"/>
  <c r="Q1484" i="8"/>
  <c r="AH1484" i="8" s="1"/>
  <c r="N1482" i="8"/>
  <c r="AE1482" i="8" s="1"/>
  <c r="Q1484" i="6"/>
  <c r="AH1484" i="6" s="1"/>
  <c r="N1482" i="6"/>
  <c r="AE1482" i="6" s="1"/>
  <c r="K1480" i="6"/>
  <c r="AB1480" i="6" s="1"/>
  <c r="S1477" i="6"/>
  <c r="U1477" i="6" s="1"/>
  <c r="H1478" i="6"/>
  <c r="Y1478" i="6" s="1"/>
  <c r="AJ1477" i="6"/>
  <c r="AK1477" i="6" s="1"/>
  <c r="K1480" i="8"/>
  <c r="AB1480" i="8" s="1"/>
  <c r="D4420" i="8"/>
  <c r="W4419" i="8"/>
  <c r="D4415" i="6"/>
  <c r="W4414" i="6"/>
  <c r="K1478" i="4"/>
  <c r="AB1478" i="4" s="1"/>
  <c r="H1476" i="4"/>
  <c r="Y1476" i="4" s="1"/>
  <c r="S1475" i="4"/>
  <c r="U1475" i="4" s="1"/>
  <c r="D4411" i="4"/>
  <c r="W4410" i="4"/>
  <c r="F1481" i="9"/>
  <c r="V1478" i="9" l="1"/>
  <c r="E1478" i="9"/>
  <c r="G1478" i="9" s="1"/>
  <c r="X1478" i="9" s="1"/>
  <c r="D4421" i="9"/>
  <c r="W4420" i="9"/>
  <c r="O1483" i="8"/>
  <c r="AF1483" i="8" s="1"/>
  <c r="O1483" i="6"/>
  <c r="AF1483" i="6" s="1"/>
  <c r="L1481" i="8"/>
  <c r="AC1481" i="8" s="1"/>
  <c r="I1479" i="6"/>
  <c r="Z1479" i="6" s="1"/>
  <c r="T1478" i="6"/>
  <c r="L1481" i="6"/>
  <c r="AC1481" i="6" s="1"/>
  <c r="D4421" i="8"/>
  <c r="W4420" i="8"/>
  <c r="D4416" i="6"/>
  <c r="W4415" i="6"/>
  <c r="T1476" i="4"/>
  <c r="V1476" i="4" s="1"/>
  <c r="I1477" i="4"/>
  <c r="Z1477" i="4" s="1"/>
  <c r="L1479" i="4"/>
  <c r="AC1479" i="4" s="1"/>
  <c r="D4412" i="4"/>
  <c r="W4411" i="4"/>
  <c r="F1476" i="4"/>
  <c r="F1481" i="6"/>
  <c r="S1478" i="9" l="1"/>
  <c r="U1478" i="9" s="1"/>
  <c r="AJ1478" i="9"/>
  <c r="AK1478" i="9" s="1"/>
  <c r="H1479" i="9"/>
  <c r="Y1479" i="9" s="1"/>
  <c r="R1479" i="9"/>
  <c r="AI1479" i="9" s="1"/>
  <c r="D4422" i="9"/>
  <c r="W4421" i="9"/>
  <c r="M1482" i="8"/>
  <c r="AD1482" i="8" s="1"/>
  <c r="P1484" i="8"/>
  <c r="AG1484" i="8" s="1"/>
  <c r="M1482" i="6"/>
  <c r="AD1482" i="6" s="1"/>
  <c r="P1484" i="6"/>
  <c r="AG1484" i="6" s="1"/>
  <c r="J1480" i="8"/>
  <c r="AA1480" i="8" s="1"/>
  <c r="V1478" i="6"/>
  <c r="E1478" i="6"/>
  <c r="G1478" i="6" s="1"/>
  <c r="J1480" i="6"/>
  <c r="AA1480" i="6" s="1"/>
  <c r="D4422" i="8"/>
  <c r="W4421" i="8"/>
  <c r="D4417" i="6"/>
  <c r="W4416" i="6"/>
  <c r="J1478" i="4"/>
  <c r="AA1478" i="4" s="1"/>
  <c r="E1476" i="4"/>
  <c r="G1476" i="4" s="1"/>
  <c r="D4413" i="4"/>
  <c r="W4412" i="4"/>
  <c r="R1479" i="6" l="1"/>
  <c r="AI1479" i="6" s="1"/>
  <c r="X1478" i="6"/>
  <c r="AJ1478" i="6" s="1"/>
  <c r="AK1478" i="6" s="1"/>
  <c r="R1477" i="4"/>
  <c r="AI1477" i="4" s="1"/>
  <c r="X1476" i="4"/>
  <c r="AJ1476" i="4" s="1"/>
  <c r="AK1476" i="4" s="1"/>
  <c r="I1480" i="9"/>
  <c r="Z1480" i="9" s="1"/>
  <c r="T1479" i="9"/>
  <c r="D4423" i="9"/>
  <c r="W4422" i="9"/>
  <c r="Q1485" i="8"/>
  <c r="AH1485" i="8" s="1"/>
  <c r="N1483" i="8"/>
  <c r="AE1483" i="8" s="1"/>
  <c r="Q1485" i="6"/>
  <c r="AH1485" i="6" s="1"/>
  <c r="N1483" i="6"/>
  <c r="AE1483" i="6" s="1"/>
  <c r="K1481" i="6"/>
  <c r="AB1481" i="6" s="1"/>
  <c r="H1479" i="6"/>
  <c r="Y1479" i="6" s="1"/>
  <c r="S1478" i="6"/>
  <c r="U1478" i="6" s="1"/>
  <c r="K1481" i="8"/>
  <c r="AB1481" i="8" s="1"/>
  <c r="D4423" i="8"/>
  <c r="W4422" i="8"/>
  <c r="D4418" i="6"/>
  <c r="W4417" i="6"/>
  <c r="H1477" i="4"/>
  <c r="Y1477" i="4" s="1"/>
  <c r="S1476" i="4"/>
  <c r="U1476" i="4" s="1"/>
  <c r="K1479" i="4"/>
  <c r="AB1479" i="4" s="1"/>
  <c r="D4414" i="4"/>
  <c r="W4413" i="4"/>
  <c r="F1482" i="9"/>
  <c r="V1479" i="9" l="1"/>
  <c r="E1479" i="9"/>
  <c r="G1479" i="9" s="1"/>
  <c r="X1479" i="9" s="1"/>
  <c r="W4423" i="9"/>
  <c r="D4424" i="9"/>
  <c r="O1484" i="8"/>
  <c r="AF1484" i="8" s="1"/>
  <c r="O1484" i="6"/>
  <c r="AF1484" i="6" s="1"/>
  <c r="L1482" i="8"/>
  <c r="AC1482" i="8" s="1"/>
  <c r="I1480" i="6"/>
  <c r="Z1480" i="6" s="1"/>
  <c r="T1479" i="6"/>
  <c r="L1482" i="6"/>
  <c r="AC1482" i="6" s="1"/>
  <c r="D4424" i="8"/>
  <c r="W4423" i="8"/>
  <c r="D4419" i="6"/>
  <c r="W4418" i="6"/>
  <c r="L1480" i="4"/>
  <c r="AC1480" i="4" s="1"/>
  <c r="I1478" i="4"/>
  <c r="Z1478" i="4" s="1"/>
  <c r="T1477" i="4"/>
  <c r="V1477" i="4" s="1"/>
  <c r="D4415" i="4"/>
  <c r="W4414" i="4"/>
  <c r="F1477" i="4"/>
  <c r="F1482" i="6"/>
  <c r="H1480" i="9" l="1"/>
  <c r="Y1480" i="9" s="1"/>
  <c r="R1480" i="9"/>
  <c r="AI1480" i="9" s="1"/>
  <c r="S1479" i="9"/>
  <c r="U1479" i="9" s="1"/>
  <c r="AJ1479" i="9"/>
  <c r="AK1479" i="9" s="1"/>
  <c r="D4425" i="9"/>
  <c r="W4424" i="9"/>
  <c r="M1483" i="8"/>
  <c r="AD1483" i="8" s="1"/>
  <c r="P1485" i="8"/>
  <c r="AG1485" i="8" s="1"/>
  <c r="P1485" i="6"/>
  <c r="AG1485" i="6" s="1"/>
  <c r="M1483" i="6"/>
  <c r="AD1483" i="6" s="1"/>
  <c r="E1479" i="6"/>
  <c r="G1479" i="6" s="1"/>
  <c r="V1479" i="6"/>
  <c r="J1481" i="6"/>
  <c r="AA1481" i="6" s="1"/>
  <c r="J1481" i="8"/>
  <c r="AA1481" i="8" s="1"/>
  <c r="D4425" i="8"/>
  <c r="W4424" i="8"/>
  <c r="D4420" i="6"/>
  <c r="W4419" i="6"/>
  <c r="E1477" i="4"/>
  <c r="G1477" i="4" s="1"/>
  <c r="J1479" i="4"/>
  <c r="AA1479" i="4" s="1"/>
  <c r="D4416" i="4"/>
  <c r="W4415" i="4"/>
  <c r="R1480" i="6" l="1"/>
  <c r="AI1480" i="6" s="1"/>
  <c r="X1479" i="6"/>
  <c r="R1478" i="4"/>
  <c r="AI1478" i="4" s="1"/>
  <c r="X1477" i="4"/>
  <c r="AJ1477" i="4" s="1"/>
  <c r="AK1477" i="4" s="1"/>
  <c r="I1481" i="9"/>
  <c r="Z1481" i="9" s="1"/>
  <c r="T1480" i="9"/>
  <c r="D4426" i="9"/>
  <c r="W4425" i="9"/>
  <c r="Q1486" i="8"/>
  <c r="AH1486" i="8" s="1"/>
  <c r="N1484" i="8"/>
  <c r="AE1484" i="8" s="1"/>
  <c r="N1484" i="6"/>
  <c r="AE1484" i="6" s="1"/>
  <c r="Q1486" i="6"/>
  <c r="AH1486" i="6" s="1"/>
  <c r="K1482" i="8"/>
  <c r="AB1482" i="8" s="1"/>
  <c r="K1482" i="6"/>
  <c r="AB1482" i="6" s="1"/>
  <c r="S1479" i="6"/>
  <c r="U1479" i="6" s="1"/>
  <c r="AJ1479" i="6"/>
  <c r="AK1479" i="6" s="1"/>
  <c r="H1480" i="6"/>
  <c r="Y1480" i="6" s="1"/>
  <c r="D4426" i="8"/>
  <c r="W4425" i="8"/>
  <c r="D4421" i="6"/>
  <c r="W4420" i="6"/>
  <c r="K1480" i="4"/>
  <c r="AB1480" i="4" s="1"/>
  <c r="H1478" i="4"/>
  <c r="Y1478" i="4" s="1"/>
  <c r="S1477" i="4"/>
  <c r="U1477" i="4" s="1"/>
  <c r="D4417" i="4"/>
  <c r="W4416" i="4"/>
  <c r="F1483" i="9"/>
  <c r="V1480" i="9" l="1"/>
  <c r="E1480" i="9"/>
  <c r="G1480" i="9" s="1"/>
  <c r="X1480" i="9" s="1"/>
  <c r="D4427" i="9"/>
  <c r="W4426" i="9"/>
  <c r="O1485" i="8"/>
  <c r="AF1485" i="8" s="1"/>
  <c r="O1485" i="6"/>
  <c r="AF1485" i="6" s="1"/>
  <c r="L1483" i="6"/>
  <c r="AC1483" i="6" s="1"/>
  <c r="I1481" i="6"/>
  <c r="Z1481" i="6" s="1"/>
  <c r="T1480" i="6"/>
  <c r="L1483" i="8"/>
  <c r="AC1483" i="8" s="1"/>
  <c r="D4427" i="8"/>
  <c r="W4426" i="8"/>
  <c r="D4422" i="6"/>
  <c r="W4421" i="6"/>
  <c r="T1478" i="4"/>
  <c r="V1478" i="4" s="1"/>
  <c r="I1479" i="4"/>
  <c r="Z1479" i="4" s="1"/>
  <c r="L1481" i="4"/>
  <c r="AC1481" i="4" s="1"/>
  <c r="D4418" i="4"/>
  <c r="W4417" i="4"/>
  <c r="F1478" i="4"/>
  <c r="F1483" i="6"/>
  <c r="H1481" i="9" l="1"/>
  <c r="Y1481" i="9" s="1"/>
  <c r="S1480" i="9"/>
  <c r="U1480" i="9" s="1"/>
  <c r="AJ1480" i="9"/>
  <c r="AK1480" i="9" s="1"/>
  <c r="R1481" i="9"/>
  <c r="AI1481" i="9" s="1"/>
  <c r="D4428" i="9"/>
  <c r="W4427" i="9"/>
  <c r="M1484" i="8"/>
  <c r="AD1484" i="8" s="1"/>
  <c r="P1486" i="8"/>
  <c r="AG1486" i="8" s="1"/>
  <c r="M1484" i="6"/>
  <c r="AD1484" i="6" s="1"/>
  <c r="P1486" i="6"/>
  <c r="AG1486" i="6" s="1"/>
  <c r="J1482" i="8"/>
  <c r="AA1482" i="8" s="1"/>
  <c r="E1480" i="6"/>
  <c r="G1480" i="6" s="1"/>
  <c r="V1480" i="6"/>
  <c r="J1482" i="6"/>
  <c r="AA1482" i="6" s="1"/>
  <c r="D4428" i="8"/>
  <c r="W4427" i="8"/>
  <c r="W4422" i="6"/>
  <c r="D4423" i="6"/>
  <c r="J1480" i="4"/>
  <c r="AA1480" i="4" s="1"/>
  <c r="E1478" i="4"/>
  <c r="G1478" i="4" s="1"/>
  <c r="D4419" i="4"/>
  <c r="W4418" i="4"/>
  <c r="R1481" i="6" l="1"/>
  <c r="AI1481" i="6" s="1"/>
  <c r="X1480" i="6"/>
  <c r="R1479" i="4"/>
  <c r="AI1479" i="4" s="1"/>
  <c r="X1478" i="4"/>
  <c r="AJ1478" i="4" s="1"/>
  <c r="AK1478" i="4" s="1"/>
  <c r="T1481" i="9"/>
  <c r="I1482" i="9"/>
  <c r="Z1482" i="9" s="1"/>
  <c r="W4428" i="9"/>
  <c r="D4429" i="9"/>
  <c r="Q1487" i="8"/>
  <c r="AH1487" i="8" s="1"/>
  <c r="N1485" i="8"/>
  <c r="AE1485" i="8" s="1"/>
  <c r="Q1487" i="6"/>
  <c r="AH1487" i="6" s="1"/>
  <c r="N1485" i="6"/>
  <c r="AE1485" i="6" s="1"/>
  <c r="K1483" i="6"/>
  <c r="AB1483" i="6" s="1"/>
  <c r="S1480" i="6"/>
  <c r="U1480" i="6" s="1"/>
  <c r="H1481" i="6"/>
  <c r="Y1481" i="6" s="1"/>
  <c r="AJ1480" i="6"/>
  <c r="AK1480" i="6" s="1"/>
  <c r="K1483" i="8"/>
  <c r="AB1483" i="8" s="1"/>
  <c r="D4429" i="8"/>
  <c r="W4428" i="8"/>
  <c r="D4424" i="6"/>
  <c r="W4423" i="6"/>
  <c r="S1478" i="4"/>
  <c r="U1478" i="4" s="1"/>
  <c r="H1479" i="4"/>
  <c r="Y1479" i="4" s="1"/>
  <c r="K1481" i="4"/>
  <c r="AB1481" i="4" s="1"/>
  <c r="D4420" i="4"/>
  <c r="W4419" i="4"/>
  <c r="F1484" i="9"/>
  <c r="V1481" i="9" l="1"/>
  <c r="E1481" i="9"/>
  <c r="G1481" i="9" s="1"/>
  <c r="X1481" i="9" s="1"/>
  <c r="D4430" i="9"/>
  <c r="W4429" i="9"/>
  <c r="O1486" i="8"/>
  <c r="AF1486" i="8" s="1"/>
  <c r="O1486" i="6"/>
  <c r="AF1486" i="6" s="1"/>
  <c r="T1481" i="6"/>
  <c r="I1482" i="6"/>
  <c r="Z1482" i="6" s="1"/>
  <c r="L1484" i="8"/>
  <c r="AC1484" i="8" s="1"/>
  <c r="L1484" i="6"/>
  <c r="AC1484" i="6" s="1"/>
  <c r="D4430" i="8"/>
  <c r="W4429" i="8"/>
  <c r="D4425" i="6"/>
  <c r="W4424" i="6"/>
  <c r="L1482" i="4"/>
  <c r="AC1482" i="4" s="1"/>
  <c r="T1479" i="4"/>
  <c r="V1479" i="4" s="1"/>
  <c r="I1480" i="4"/>
  <c r="Z1480" i="4" s="1"/>
  <c r="D4421" i="4"/>
  <c r="W4420" i="4"/>
  <c r="F1484" i="6"/>
  <c r="F1479" i="4"/>
  <c r="S1481" i="9" l="1"/>
  <c r="U1481" i="9" s="1"/>
  <c r="AJ1481" i="9"/>
  <c r="AK1481" i="9" s="1"/>
  <c r="H1482" i="9"/>
  <c r="Y1482" i="9" s="1"/>
  <c r="R1482" i="9"/>
  <c r="AI1482" i="9" s="1"/>
  <c r="D4431" i="9"/>
  <c r="W4430" i="9"/>
  <c r="M1485" i="8"/>
  <c r="AD1485" i="8" s="1"/>
  <c r="P1487" i="8"/>
  <c r="AG1487" i="8" s="1"/>
  <c r="M1485" i="6"/>
  <c r="AD1485" i="6" s="1"/>
  <c r="P1487" i="6"/>
  <c r="AG1487" i="6" s="1"/>
  <c r="J1483" i="6"/>
  <c r="AA1483" i="6" s="1"/>
  <c r="E1481" i="6"/>
  <c r="G1481" i="6" s="1"/>
  <c r="V1481" i="6"/>
  <c r="J1483" i="8"/>
  <c r="AA1483" i="8" s="1"/>
  <c r="D4431" i="8"/>
  <c r="W4430" i="8"/>
  <c r="D4426" i="6"/>
  <c r="W4425" i="6"/>
  <c r="J1481" i="4"/>
  <c r="AA1481" i="4" s="1"/>
  <c r="E1479" i="4"/>
  <c r="G1479" i="4" s="1"/>
  <c r="D4422" i="4"/>
  <c r="W4421" i="4"/>
  <c r="R1482" i="6" l="1"/>
  <c r="AI1482" i="6" s="1"/>
  <c r="X1481" i="6"/>
  <c r="R1480" i="4"/>
  <c r="AI1480" i="4" s="1"/>
  <c r="X1479" i="4"/>
  <c r="AJ1479" i="4" s="1"/>
  <c r="AK1479" i="4" s="1"/>
  <c r="T1482" i="9"/>
  <c r="I1483" i="9"/>
  <c r="Z1483" i="9" s="1"/>
  <c r="D4432" i="9"/>
  <c r="W4431" i="9"/>
  <c r="Q1488" i="8"/>
  <c r="AH1488" i="8" s="1"/>
  <c r="N1486" i="8"/>
  <c r="AE1486" i="8" s="1"/>
  <c r="Q1488" i="6"/>
  <c r="AH1488" i="6" s="1"/>
  <c r="N1486" i="6"/>
  <c r="AE1486" i="6" s="1"/>
  <c r="K1484" i="8"/>
  <c r="AB1484" i="8" s="1"/>
  <c r="H1482" i="6"/>
  <c r="Y1482" i="6" s="1"/>
  <c r="S1481" i="6"/>
  <c r="U1481" i="6" s="1"/>
  <c r="AJ1481" i="6"/>
  <c r="AK1481" i="6" s="1"/>
  <c r="K1484" i="6"/>
  <c r="AB1484" i="6" s="1"/>
  <c r="D4432" i="8"/>
  <c r="W4431" i="8"/>
  <c r="W4426" i="6"/>
  <c r="D4427" i="6"/>
  <c r="H1480" i="4"/>
  <c r="Y1480" i="4" s="1"/>
  <c r="S1479" i="4"/>
  <c r="U1479" i="4" s="1"/>
  <c r="K1482" i="4"/>
  <c r="AB1482" i="4" s="1"/>
  <c r="D4423" i="4"/>
  <c r="W4422" i="4"/>
  <c r="F1485" i="9"/>
  <c r="V1482" i="9" l="1"/>
  <c r="E1482" i="9"/>
  <c r="G1482" i="9" s="1"/>
  <c r="X1482" i="9" s="1"/>
  <c r="D4433" i="9"/>
  <c r="W4432" i="9"/>
  <c r="O1487" i="8"/>
  <c r="AF1487" i="8" s="1"/>
  <c r="O1487" i="6"/>
  <c r="AF1487" i="6" s="1"/>
  <c r="I1483" i="6"/>
  <c r="Z1483" i="6" s="1"/>
  <c r="T1482" i="6"/>
  <c r="L1485" i="8"/>
  <c r="AC1485" i="8" s="1"/>
  <c r="L1485" i="6"/>
  <c r="AC1485" i="6" s="1"/>
  <c r="D4433" i="8"/>
  <c r="W4432" i="8"/>
  <c r="D4428" i="6"/>
  <c r="W4427" i="6"/>
  <c r="L1483" i="4"/>
  <c r="AC1483" i="4" s="1"/>
  <c r="I1481" i="4"/>
  <c r="Z1481" i="4" s="1"/>
  <c r="T1480" i="4"/>
  <c r="V1480" i="4" s="1"/>
  <c r="D4424" i="4"/>
  <c r="W4423" i="4"/>
  <c r="F1485" i="6"/>
  <c r="F1480" i="4"/>
  <c r="R1483" i="9" l="1"/>
  <c r="AI1483" i="9" s="1"/>
  <c r="H1483" i="9"/>
  <c r="Y1483" i="9" s="1"/>
  <c r="AJ1482" i="9"/>
  <c r="AK1482" i="9" s="1"/>
  <c r="S1482" i="9"/>
  <c r="U1482" i="9" s="1"/>
  <c r="D4434" i="9"/>
  <c r="W4433" i="9"/>
  <c r="P1488" i="8"/>
  <c r="AG1488" i="8" s="1"/>
  <c r="M1486" i="8"/>
  <c r="AD1486" i="8" s="1"/>
  <c r="M1486" i="6"/>
  <c r="AD1486" i="6" s="1"/>
  <c r="P1488" i="6"/>
  <c r="AG1488" i="6" s="1"/>
  <c r="V1482" i="6"/>
  <c r="E1482" i="6"/>
  <c r="G1482" i="6" s="1"/>
  <c r="J1484" i="6"/>
  <c r="AA1484" i="6" s="1"/>
  <c r="J1484" i="8"/>
  <c r="AA1484" i="8" s="1"/>
  <c r="D4434" i="8"/>
  <c r="W4433" i="8"/>
  <c r="D4429" i="6"/>
  <c r="W4428" i="6"/>
  <c r="E1480" i="4"/>
  <c r="G1480" i="4" s="1"/>
  <c r="J1482" i="4"/>
  <c r="AA1482" i="4" s="1"/>
  <c r="D4425" i="4"/>
  <c r="W4424" i="4"/>
  <c r="R1483" i="6" l="1"/>
  <c r="AI1483" i="6" s="1"/>
  <c r="X1482" i="6"/>
  <c r="R1481" i="4"/>
  <c r="AI1481" i="4" s="1"/>
  <c r="X1480" i="4"/>
  <c r="AJ1480" i="4" s="1"/>
  <c r="AK1480" i="4" s="1"/>
  <c r="I1484" i="9"/>
  <c r="Z1484" i="9" s="1"/>
  <c r="T1483" i="9"/>
  <c r="D4435" i="9"/>
  <c r="W4434" i="9"/>
  <c r="N1487" i="8"/>
  <c r="AE1487" i="8" s="1"/>
  <c r="Q1489" i="8"/>
  <c r="AH1489" i="8" s="1"/>
  <c r="Q1489" i="6"/>
  <c r="AH1489" i="6" s="1"/>
  <c r="N1487" i="6"/>
  <c r="AE1487" i="6" s="1"/>
  <c r="K1485" i="8"/>
  <c r="AB1485" i="8" s="1"/>
  <c r="K1485" i="6"/>
  <c r="AB1485" i="6" s="1"/>
  <c r="S1482" i="6"/>
  <c r="U1482" i="6" s="1"/>
  <c r="AJ1482" i="6"/>
  <c r="AK1482" i="6" s="1"/>
  <c r="H1483" i="6"/>
  <c r="Y1483" i="6" s="1"/>
  <c r="D4435" i="8"/>
  <c r="W4434" i="8"/>
  <c r="D4430" i="6"/>
  <c r="W4429" i="6"/>
  <c r="K1483" i="4"/>
  <c r="AB1483" i="4" s="1"/>
  <c r="S1480" i="4"/>
  <c r="U1480" i="4" s="1"/>
  <c r="H1481" i="4"/>
  <c r="Y1481" i="4" s="1"/>
  <c r="D4426" i="4"/>
  <c r="W4425" i="4"/>
  <c r="F1486" i="9"/>
  <c r="V1483" i="9" l="1"/>
  <c r="E1483" i="9"/>
  <c r="G1483" i="9" s="1"/>
  <c r="X1483" i="9" s="1"/>
  <c r="D4436" i="9"/>
  <c r="W4435" i="9"/>
  <c r="O1488" i="8"/>
  <c r="AF1488" i="8" s="1"/>
  <c r="O1488" i="6"/>
  <c r="AF1488" i="6" s="1"/>
  <c r="I1484" i="6"/>
  <c r="Z1484" i="6" s="1"/>
  <c r="T1483" i="6"/>
  <c r="L1486" i="6"/>
  <c r="AC1486" i="6" s="1"/>
  <c r="L1486" i="8"/>
  <c r="AC1486" i="8" s="1"/>
  <c r="D4436" i="8"/>
  <c r="W4435" i="8"/>
  <c r="D4431" i="6"/>
  <c r="W4430" i="6"/>
  <c r="T1481" i="4"/>
  <c r="V1481" i="4" s="1"/>
  <c r="I1482" i="4"/>
  <c r="Z1482" i="4" s="1"/>
  <c r="L1484" i="4"/>
  <c r="AC1484" i="4" s="1"/>
  <c r="D4427" i="4"/>
  <c r="W4426" i="4"/>
  <c r="F1481" i="4"/>
  <c r="F1486" i="6"/>
  <c r="AJ1483" i="9" l="1"/>
  <c r="AK1483" i="9" s="1"/>
  <c r="S1483" i="9"/>
  <c r="U1483" i="9" s="1"/>
  <c r="H1484" i="9"/>
  <c r="Y1484" i="9" s="1"/>
  <c r="R1484" i="9"/>
  <c r="AI1484" i="9" s="1"/>
  <c r="D4437" i="9"/>
  <c r="W4436" i="9"/>
  <c r="M1487" i="8"/>
  <c r="AD1487" i="8" s="1"/>
  <c r="P1489" i="8"/>
  <c r="AG1489" i="8" s="1"/>
  <c r="M1487" i="6"/>
  <c r="AD1487" i="6" s="1"/>
  <c r="P1489" i="6"/>
  <c r="AG1489" i="6" s="1"/>
  <c r="J1485" i="8"/>
  <c r="AA1485" i="8" s="1"/>
  <c r="E1483" i="6"/>
  <c r="G1483" i="6" s="1"/>
  <c r="V1483" i="6"/>
  <c r="J1485" i="6"/>
  <c r="AA1485" i="6" s="1"/>
  <c r="D4437" i="8"/>
  <c r="W4436" i="8"/>
  <c r="D4432" i="6"/>
  <c r="W4431" i="6"/>
  <c r="J1483" i="4"/>
  <c r="AA1483" i="4" s="1"/>
  <c r="E1481" i="4"/>
  <c r="G1481" i="4" s="1"/>
  <c r="D4428" i="4"/>
  <c r="W4427" i="4"/>
  <c r="R1484" i="6" l="1"/>
  <c r="AI1484" i="6" s="1"/>
  <c r="X1483" i="6"/>
  <c r="R1482" i="4"/>
  <c r="AI1482" i="4" s="1"/>
  <c r="X1481" i="4"/>
  <c r="AJ1481" i="4" s="1"/>
  <c r="AK1481" i="4" s="1"/>
  <c r="I1485" i="9"/>
  <c r="Z1485" i="9" s="1"/>
  <c r="T1484" i="9"/>
  <c r="D4438" i="9"/>
  <c r="W4437" i="9"/>
  <c r="Q1490" i="8"/>
  <c r="AH1490" i="8" s="1"/>
  <c r="N1488" i="8"/>
  <c r="AE1488" i="8" s="1"/>
  <c r="Q1490" i="6"/>
  <c r="AH1490" i="6" s="1"/>
  <c r="N1488" i="6"/>
  <c r="AE1488" i="6" s="1"/>
  <c r="K1486" i="6"/>
  <c r="AB1486" i="6" s="1"/>
  <c r="AJ1483" i="6"/>
  <c r="AK1483" i="6" s="1"/>
  <c r="H1484" i="6"/>
  <c r="Y1484" i="6" s="1"/>
  <c r="S1483" i="6"/>
  <c r="U1483" i="6" s="1"/>
  <c r="K1486" i="8"/>
  <c r="AB1486" i="8" s="1"/>
  <c r="D4438" i="8"/>
  <c r="W4437" i="8"/>
  <c r="D4433" i="6"/>
  <c r="W4432" i="6"/>
  <c r="S1481" i="4"/>
  <c r="U1481" i="4" s="1"/>
  <c r="H1482" i="4"/>
  <c r="Y1482" i="4" s="1"/>
  <c r="K1484" i="4"/>
  <c r="AB1484" i="4" s="1"/>
  <c r="D4429" i="4"/>
  <c r="W4428" i="4"/>
  <c r="F1487" i="9"/>
  <c r="V1484" i="9" l="1"/>
  <c r="E1484" i="9"/>
  <c r="G1484" i="9" s="1"/>
  <c r="X1484" i="9" s="1"/>
  <c r="D4439" i="9"/>
  <c r="W4438" i="9"/>
  <c r="O1489" i="8"/>
  <c r="AF1489" i="8" s="1"/>
  <c r="O1489" i="6"/>
  <c r="AF1489" i="6" s="1"/>
  <c r="L1487" i="8"/>
  <c r="AC1487" i="8" s="1"/>
  <c r="T1484" i="6"/>
  <c r="I1485" i="6"/>
  <c r="Z1485" i="6" s="1"/>
  <c r="L1487" i="6"/>
  <c r="AC1487" i="6" s="1"/>
  <c r="W4438" i="8"/>
  <c r="D4439" i="8"/>
  <c r="D4434" i="6"/>
  <c r="W4433" i="6"/>
  <c r="L1485" i="4"/>
  <c r="AC1485" i="4" s="1"/>
  <c r="I1483" i="4"/>
  <c r="Z1483" i="4" s="1"/>
  <c r="T1482" i="4"/>
  <c r="V1482" i="4" s="1"/>
  <c r="D4430" i="4"/>
  <c r="W4429" i="4"/>
  <c r="F1482" i="4"/>
  <c r="F1487" i="6"/>
  <c r="H1485" i="9" l="1"/>
  <c r="Y1485" i="9" s="1"/>
  <c r="S1484" i="9"/>
  <c r="U1484" i="9" s="1"/>
  <c r="AJ1484" i="9"/>
  <c r="AK1484" i="9" s="1"/>
  <c r="R1485" i="9"/>
  <c r="AI1485" i="9" s="1"/>
  <c r="W4439" i="9"/>
  <c r="D4440" i="9"/>
  <c r="M1488" i="8"/>
  <c r="AD1488" i="8" s="1"/>
  <c r="P1490" i="8"/>
  <c r="AG1490" i="8" s="1"/>
  <c r="M1488" i="6"/>
  <c r="AD1488" i="6" s="1"/>
  <c r="P1490" i="6"/>
  <c r="AG1490" i="6" s="1"/>
  <c r="J1486" i="8"/>
  <c r="AA1486" i="8" s="1"/>
  <c r="J1486" i="6"/>
  <c r="AA1486" i="6" s="1"/>
  <c r="E1484" i="6"/>
  <c r="G1484" i="6" s="1"/>
  <c r="V1484" i="6"/>
  <c r="D4440" i="8"/>
  <c r="W4439" i="8"/>
  <c r="D4435" i="6"/>
  <c r="W4434" i="6"/>
  <c r="E1482" i="4"/>
  <c r="G1482" i="4" s="1"/>
  <c r="J1484" i="4"/>
  <c r="AA1484" i="4" s="1"/>
  <c r="D4431" i="4"/>
  <c r="W4430" i="4"/>
  <c r="R1485" i="6" l="1"/>
  <c r="AI1485" i="6" s="1"/>
  <c r="X1484" i="6"/>
  <c r="R1483" i="4"/>
  <c r="AI1483" i="4" s="1"/>
  <c r="X1482" i="4"/>
  <c r="AJ1482" i="4" s="1"/>
  <c r="AK1482" i="4" s="1"/>
  <c r="I1486" i="9"/>
  <c r="Z1486" i="9" s="1"/>
  <c r="T1485" i="9"/>
  <c r="D4441" i="9"/>
  <c r="W4440" i="9"/>
  <c r="Q1491" i="8"/>
  <c r="AH1491" i="8" s="1"/>
  <c r="N1489" i="8"/>
  <c r="AE1489" i="8" s="1"/>
  <c r="Q1491" i="6"/>
  <c r="AH1491" i="6" s="1"/>
  <c r="N1489" i="6"/>
  <c r="AE1489" i="6" s="1"/>
  <c r="S1484" i="6"/>
  <c r="U1484" i="6" s="1"/>
  <c r="AJ1484" i="6"/>
  <c r="AK1484" i="6" s="1"/>
  <c r="H1485" i="6"/>
  <c r="Y1485" i="6" s="1"/>
  <c r="K1487" i="6"/>
  <c r="AB1487" i="6" s="1"/>
  <c r="K1487" i="8"/>
  <c r="AB1487" i="8" s="1"/>
  <c r="D4441" i="8"/>
  <c r="W4440" i="8"/>
  <c r="D4436" i="6"/>
  <c r="W4435" i="6"/>
  <c r="K1485" i="4"/>
  <c r="AB1485" i="4" s="1"/>
  <c r="S1482" i="4"/>
  <c r="U1482" i="4" s="1"/>
  <c r="H1483" i="4"/>
  <c r="Y1483" i="4" s="1"/>
  <c r="D4432" i="4"/>
  <c r="W4431" i="4"/>
  <c r="F1488" i="9"/>
  <c r="V1485" i="9" l="1"/>
  <c r="E1485" i="9"/>
  <c r="G1485" i="9" s="1"/>
  <c r="X1485" i="9" s="1"/>
  <c r="D4442" i="9"/>
  <c r="W4441" i="9"/>
  <c r="O1490" i="8"/>
  <c r="AF1490" i="8" s="1"/>
  <c r="O1490" i="6"/>
  <c r="AF1490" i="6" s="1"/>
  <c r="L1488" i="8"/>
  <c r="AC1488" i="8" s="1"/>
  <c r="L1488" i="6"/>
  <c r="AC1488" i="6" s="1"/>
  <c r="T1485" i="6"/>
  <c r="I1486" i="6"/>
  <c r="Z1486" i="6" s="1"/>
  <c r="D4442" i="8"/>
  <c r="W4441" i="8"/>
  <c r="D4437" i="6"/>
  <c r="W4436" i="6"/>
  <c r="I1484" i="4"/>
  <c r="Z1484" i="4" s="1"/>
  <c r="T1483" i="4"/>
  <c r="V1483" i="4" s="1"/>
  <c r="L1486" i="4"/>
  <c r="AC1486" i="4" s="1"/>
  <c r="D4433" i="4"/>
  <c r="W4432" i="4"/>
  <c r="F1483" i="4"/>
  <c r="F1488" i="6"/>
  <c r="AJ1485" i="9" l="1"/>
  <c r="AK1485" i="9" s="1"/>
  <c r="S1485" i="9"/>
  <c r="U1485" i="9" s="1"/>
  <c r="H1486" i="9"/>
  <c r="Y1486" i="9" s="1"/>
  <c r="R1486" i="9"/>
  <c r="AI1486" i="9" s="1"/>
  <c r="D4443" i="9"/>
  <c r="W4442" i="9"/>
  <c r="M1489" i="8"/>
  <c r="AD1489" i="8" s="1"/>
  <c r="P1491" i="8"/>
  <c r="AG1491" i="8" s="1"/>
  <c r="M1489" i="6"/>
  <c r="AD1489" i="6" s="1"/>
  <c r="P1491" i="6"/>
  <c r="AG1491" i="6" s="1"/>
  <c r="J1487" i="6"/>
  <c r="AA1487" i="6" s="1"/>
  <c r="V1485" i="6"/>
  <c r="E1485" i="6"/>
  <c r="G1485" i="6" s="1"/>
  <c r="J1487" i="8"/>
  <c r="AA1487" i="8" s="1"/>
  <c r="D4443" i="8"/>
  <c r="W4442" i="8"/>
  <c r="D4438" i="6"/>
  <c r="W4437" i="6"/>
  <c r="E1483" i="4"/>
  <c r="G1483" i="4" s="1"/>
  <c r="J1485" i="4"/>
  <c r="AA1485" i="4" s="1"/>
  <c r="D4434" i="4"/>
  <c r="W4433" i="4"/>
  <c r="R1486" i="6" l="1"/>
  <c r="AI1486" i="6" s="1"/>
  <c r="X1485" i="6"/>
  <c r="AJ1485" i="6" s="1"/>
  <c r="AK1485" i="6" s="1"/>
  <c r="R1484" i="4"/>
  <c r="AI1484" i="4" s="1"/>
  <c r="X1483" i="4"/>
  <c r="AJ1483" i="4" s="1"/>
  <c r="AK1483" i="4" s="1"/>
  <c r="I1487" i="9"/>
  <c r="Z1487" i="9" s="1"/>
  <c r="T1486" i="9"/>
  <c r="D4444" i="9"/>
  <c r="W4443" i="9"/>
  <c r="Q1492" i="8"/>
  <c r="AH1492" i="8" s="1"/>
  <c r="N1490" i="8"/>
  <c r="AE1490" i="8" s="1"/>
  <c r="Q1492" i="6"/>
  <c r="AH1492" i="6" s="1"/>
  <c r="N1490" i="6"/>
  <c r="AE1490" i="6" s="1"/>
  <c r="K1488" i="8"/>
  <c r="AB1488" i="8" s="1"/>
  <c r="H1486" i="6"/>
  <c r="Y1486" i="6" s="1"/>
  <c r="S1485" i="6"/>
  <c r="U1485" i="6" s="1"/>
  <c r="K1488" i="6"/>
  <c r="AB1488" i="6" s="1"/>
  <c r="D4444" i="8"/>
  <c r="W4443" i="8"/>
  <c r="W4438" i="6"/>
  <c r="D4439" i="6"/>
  <c r="K1486" i="4"/>
  <c r="AB1486" i="4" s="1"/>
  <c r="S1483" i="4"/>
  <c r="U1483" i="4" s="1"/>
  <c r="H1484" i="4"/>
  <c r="Y1484" i="4" s="1"/>
  <c r="D4435" i="4"/>
  <c r="W4434" i="4"/>
  <c r="F1489" i="9"/>
  <c r="V1486" i="9" l="1"/>
  <c r="E1486" i="9"/>
  <c r="G1486" i="9" s="1"/>
  <c r="X1486" i="9" s="1"/>
  <c r="D4445" i="9"/>
  <c r="W4444" i="9"/>
  <c r="O1491" i="8"/>
  <c r="AF1491" i="8" s="1"/>
  <c r="O1491" i="6"/>
  <c r="AF1491" i="6" s="1"/>
  <c r="L1489" i="6"/>
  <c r="AC1489" i="6" s="1"/>
  <c r="I1487" i="6"/>
  <c r="Z1487" i="6" s="1"/>
  <c r="T1486" i="6"/>
  <c r="L1489" i="8"/>
  <c r="AC1489" i="8" s="1"/>
  <c r="D4445" i="8"/>
  <c r="W4444" i="8"/>
  <c r="D4440" i="6"/>
  <c r="W4439" i="6"/>
  <c r="I1485" i="4"/>
  <c r="Z1485" i="4" s="1"/>
  <c r="T1484" i="4"/>
  <c r="V1484" i="4" s="1"/>
  <c r="L1487" i="4"/>
  <c r="AC1487" i="4" s="1"/>
  <c r="D4436" i="4"/>
  <c r="W4435" i="4"/>
  <c r="F1484" i="4"/>
  <c r="F1489" i="6"/>
  <c r="H1487" i="9" l="1"/>
  <c r="Y1487" i="9" s="1"/>
  <c r="AJ1486" i="9"/>
  <c r="AK1486" i="9" s="1"/>
  <c r="S1486" i="9"/>
  <c r="U1486" i="9" s="1"/>
  <c r="R1487" i="9"/>
  <c r="AI1487" i="9" s="1"/>
  <c r="D4446" i="9"/>
  <c r="W4445" i="9"/>
  <c r="M1490" i="8"/>
  <c r="AD1490" i="8" s="1"/>
  <c r="P1492" i="8"/>
  <c r="AG1492" i="8" s="1"/>
  <c r="M1490" i="6"/>
  <c r="AD1490" i="6" s="1"/>
  <c r="P1492" i="6"/>
  <c r="AG1492" i="6" s="1"/>
  <c r="J1488" i="8"/>
  <c r="AA1488" i="8" s="1"/>
  <c r="V1486" i="6"/>
  <c r="E1486" i="6"/>
  <c r="G1486" i="6" s="1"/>
  <c r="J1488" i="6"/>
  <c r="AA1488" i="6" s="1"/>
  <c r="D4446" i="8"/>
  <c r="W4445" i="8"/>
  <c r="D4441" i="6"/>
  <c r="W4440" i="6"/>
  <c r="E1484" i="4"/>
  <c r="G1484" i="4" s="1"/>
  <c r="J1486" i="4"/>
  <c r="AA1486" i="4" s="1"/>
  <c r="D4437" i="4"/>
  <c r="W4436" i="4"/>
  <c r="R1487" i="6" l="1"/>
  <c r="AI1487" i="6" s="1"/>
  <c r="X1486" i="6"/>
  <c r="R1485" i="4"/>
  <c r="AI1485" i="4" s="1"/>
  <c r="X1484" i="4"/>
  <c r="AJ1484" i="4" s="1"/>
  <c r="AK1484" i="4" s="1"/>
  <c r="T1487" i="9"/>
  <c r="I1488" i="9"/>
  <c r="Z1488" i="9" s="1"/>
  <c r="D4447" i="9"/>
  <c r="W4446" i="9"/>
  <c r="Q1493" i="8"/>
  <c r="AH1493" i="8" s="1"/>
  <c r="N1491" i="8"/>
  <c r="AE1491" i="8" s="1"/>
  <c r="Q1493" i="6"/>
  <c r="AH1493" i="6" s="1"/>
  <c r="N1491" i="6"/>
  <c r="AE1491" i="6" s="1"/>
  <c r="K1489" i="6"/>
  <c r="AB1489" i="6" s="1"/>
  <c r="AJ1486" i="6"/>
  <c r="AK1486" i="6" s="1"/>
  <c r="S1486" i="6"/>
  <c r="U1486" i="6" s="1"/>
  <c r="H1487" i="6"/>
  <c r="Y1487" i="6" s="1"/>
  <c r="K1489" i="8"/>
  <c r="AB1489" i="8" s="1"/>
  <c r="D4447" i="8"/>
  <c r="W4446" i="8"/>
  <c r="D4442" i="6"/>
  <c r="W4441" i="6"/>
  <c r="K1487" i="4"/>
  <c r="AB1487" i="4" s="1"/>
  <c r="S1484" i="4"/>
  <c r="U1484" i="4" s="1"/>
  <c r="H1485" i="4"/>
  <c r="Y1485" i="4" s="1"/>
  <c r="D4438" i="4"/>
  <c r="W4437" i="4"/>
  <c r="F1490" i="9"/>
  <c r="V1487" i="9" l="1"/>
  <c r="E1487" i="9"/>
  <c r="G1487" i="9" s="1"/>
  <c r="X1487" i="9" s="1"/>
  <c r="D4448" i="9"/>
  <c r="W4447" i="9"/>
  <c r="O1492" i="8"/>
  <c r="AF1492" i="8" s="1"/>
  <c r="O1492" i="6"/>
  <c r="AF1492" i="6" s="1"/>
  <c r="I1488" i="6"/>
  <c r="Z1488" i="6" s="1"/>
  <c r="T1487" i="6"/>
  <c r="L1490" i="8"/>
  <c r="AC1490" i="8" s="1"/>
  <c r="L1490" i="6"/>
  <c r="AC1490" i="6" s="1"/>
  <c r="D4448" i="8"/>
  <c r="W4447" i="8"/>
  <c r="D4443" i="6"/>
  <c r="W4442" i="6"/>
  <c r="I1486" i="4"/>
  <c r="Z1486" i="4" s="1"/>
  <c r="T1485" i="4"/>
  <c r="V1485" i="4" s="1"/>
  <c r="L1488" i="4"/>
  <c r="AC1488" i="4" s="1"/>
  <c r="D4439" i="4"/>
  <c r="W4438" i="4"/>
  <c r="F1485" i="4"/>
  <c r="F1490" i="6"/>
  <c r="S1487" i="9" l="1"/>
  <c r="U1487" i="9" s="1"/>
  <c r="AJ1487" i="9"/>
  <c r="AK1487" i="9" s="1"/>
  <c r="H1488" i="9"/>
  <c r="Y1488" i="9" s="1"/>
  <c r="R1488" i="9"/>
  <c r="AI1488" i="9" s="1"/>
  <c r="D4449" i="9"/>
  <c r="W4448" i="9"/>
  <c r="P1493" i="8"/>
  <c r="AG1493" i="8" s="1"/>
  <c r="M1491" i="8"/>
  <c r="AD1491" i="8" s="1"/>
  <c r="M1491" i="6"/>
  <c r="AD1491" i="6" s="1"/>
  <c r="P1493" i="6"/>
  <c r="AG1493" i="6" s="1"/>
  <c r="J1489" i="8"/>
  <c r="AA1489" i="8" s="1"/>
  <c r="V1487" i="6"/>
  <c r="E1487" i="6"/>
  <c r="G1487" i="6" s="1"/>
  <c r="J1489" i="6"/>
  <c r="AA1489" i="6" s="1"/>
  <c r="D4449" i="8"/>
  <c r="W4448" i="8"/>
  <c r="D4444" i="6"/>
  <c r="W4443" i="6"/>
  <c r="E1485" i="4"/>
  <c r="G1485" i="4" s="1"/>
  <c r="J1487" i="4"/>
  <c r="AA1487" i="4" s="1"/>
  <c r="D4440" i="4"/>
  <c r="W4439" i="4"/>
  <c r="R1488" i="6" l="1"/>
  <c r="AI1488" i="6" s="1"/>
  <c r="X1487" i="6"/>
  <c r="R1486" i="4"/>
  <c r="AI1486" i="4" s="1"/>
  <c r="X1485" i="4"/>
  <c r="AJ1485" i="4" s="1"/>
  <c r="AK1485" i="4" s="1"/>
  <c r="T1488" i="9"/>
  <c r="I1489" i="9"/>
  <c r="Z1489" i="9" s="1"/>
  <c r="D4450" i="9"/>
  <c r="W4449" i="9"/>
  <c r="N1492" i="8"/>
  <c r="AE1492" i="8" s="1"/>
  <c r="Q1494" i="8"/>
  <c r="AH1494" i="8" s="1"/>
  <c r="Q1494" i="6"/>
  <c r="AH1494" i="6" s="1"/>
  <c r="N1492" i="6"/>
  <c r="AE1492" i="6" s="1"/>
  <c r="K1490" i="6"/>
  <c r="AB1490" i="6" s="1"/>
  <c r="AJ1487" i="6"/>
  <c r="AK1487" i="6" s="1"/>
  <c r="H1488" i="6"/>
  <c r="Y1488" i="6" s="1"/>
  <c r="S1487" i="6"/>
  <c r="U1487" i="6" s="1"/>
  <c r="K1490" i="8"/>
  <c r="AB1490" i="8" s="1"/>
  <c r="D4450" i="8"/>
  <c r="W4449" i="8"/>
  <c r="D4445" i="6"/>
  <c r="W4444" i="6"/>
  <c r="K1488" i="4"/>
  <c r="AB1488" i="4" s="1"/>
  <c r="H1486" i="4"/>
  <c r="Y1486" i="4" s="1"/>
  <c r="S1485" i="4"/>
  <c r="U1485" i="4" s="1"/>
  <c r="D4441" i="4"/>
  <c r="W4440" i="4"/>
  <c r="F1491" i="9"/>
  <c r="V1488" i="9" l="1"/>
  <c r="E1488" i="9"/>
  <c r="G1488" i="9" s="1"/>
  <c r="X1488" i="9" s="1"/>
  <c r="D4451" i="9"/>
  <c r="W4450" i="9"/>
  <c r="O1493" i="8"/>
  <c r="AF1493" i="8" s="1"/>
  <c r="O1493" i="6"/>
  <c r="AF1493" i="6" s="1"/>
  <c r="T1488" i="6"/>
  <c r="I1489" i="6"/>
  <c r="Z1489" i="6" s="1"/>
  <c r="L1491" i="8"/>
  <c r="AC1491" i="8" s="1"/>
  <c r="L1491" i="6"/>
  <c r="AC1491" i="6" s="1"/>
  <c r="D4451" i="8"/>
  <c r="W4450" i="8"/>
  <c r="D4446" i="6"/>
  <c r="W4445" i="6"/>
  <c r="I1487" i="4"/>
  <c r="Z1487" i="4" s="1"/>
  <c r="T1486" i="4"/>
  <c r="V1486" i="4" s="1"/>
  <c r="L1489" i="4"/>
  <c r="AC1489" i="4" s="1"/>
  <c r="D4442" i="4"/>
  <c r="W4441" i="4"/>
  <c r="F1491" i="6"/>
  <c r="F1486" i="4"/>
  <c r="R1489" i="9" l="1"/>
  <c r="AI1489" i="9" s="1"/>
  <c r="H1489" i="9"/>
  <c r="Y1489" i="9" s="1"/>
  <c r="AJ1488" i="9"/>
  <c r="AK1488" i="9" s="1"/>
  <c r="S1488" i="9"/>
  <c r="U1488" i="9" s="1"/>
  <c r="D4452" i="9"/>
  <c r="W4451" i="9"/>
  <c r="M1492" i="8"/>
  <c r="AD1492" i="8" s="1"/>
  <c r="P1494" i="8"/>
  <c r="AG1494" i="8" s="1"/>
  <c r="M1492" i="6"/>
  <c r="AD1492" i="6" s="1"/>
  <c r="P1494" i="6"/>
  <c r="AG1494" i="6" s="1"/>
  <c r="J1490" i="6"/>
  <c r="AA1490" i="6" s="1"/>
  <c r="V1488" i="6"/>
  <c r="E1488" i="6"/>
  <c r="G1488" i="6" s="1"/>
  <c r="J1490" i="8"/>
  <c r="AA1490" i="8" s="1"/>
  <c r="D4452" i="8"/>
  <c r="W4451" i="8"/>
  <c r="D4447" i="6"/>
  <c r="W4446" i="6"/>
  <c r="E1486" i="4"/>
  <c r="G1486" i="4" s="1"/>
  <c r="J1488" i="4"/>
  <c r="AA1488" i="4" s="1"/>
  <c r="D4443" i="4"/>
  <c r="W4442" i="4"/>
  <c r="R1489" i="6" l="1"/>
  <c r="AI1489" i="6" s="1"/>
  <c r="X1488" i="6"/>
  <c r="R1487" i="4"/>
  <c r="AI1487" i="4" s="1"/>
  <c r="X1486" i="4"/>
  <c r="AJ1486" i="4" s="1"/>
  <c r="AK1486" i="4" s="1"/>
  <c r="I1490" i="9"/>
  <c r="Z1490" i="9" s="1"/>
  <c r="T1489" i="9"/>
  <c r="D4453" i="9"/>
  <c r="W4452" i="9"/>
  <c r="Q1495" i="8"/>
  <c r="AH1495" i="8" s="1"/>
  <c r="N1493" i="8"/>
  <c r="AE1493" i="8" s="1"/>
  <c r="Q1495" i="6"/>
  <c r="AH1495" i="6" s="1"/>
  <c r="N1493" i="6"/>
  <c r="AE1493" i="6" s="1"/>
  <c r="K1491" i="8"/>
  <c r="AB1491" i="8" s="1"/>
  <c r="AJ1488" i="6"/>
  <c r="AK1488" i="6" s="1"/>
  <c r="S1488" i="6"/>
  <c r="U1488" i="6" s="1"/>
  <c r="H1489" i="6"/>
  <c r="Y1489" i="6" s="1"/>
  <c r="K1491" i="6"/>
  <c r="AB1491" i="6" s="1"/>
  <c r="D4453" i="8"/>
  <c r="W4452" i="8"/>
  <c r="D4448" i="6"/>
  <c r="W4447" i="6"/>
  <c r="K1489" i="4"/>
  <c r="AB1489" i="4" s="1"/>
  <c r="S1486" i="4"/>
  <c r="U1486" i="4" s="1"/>
  <c r="H1487" i="4"/>
  <c r="Y1487" i="4" s="1"/>
  <c r="D4444" i="4"/>
  <c r="W4443" i="4"/>
  <c r="F1492" i="9"/>
  <c r="V1489" i="9" l="1"/>
  <c r="E1489" i="9"/>
  <c r="G1489" i="9" s="1"/>
  <c r="X1489" i="9" s="1"/>
  <c r="D4454" i="9"/>
  <c r="W4453" i="9"/>
  <c r="O1494" i="8"/>
  <c r="AF1494" i="8" s="1"/>
  <c r="O1494" i="6"/>
  <c r="AF1494" i="6" s="1"/>
  <c r="L1492" i="6"/>
  <c r="AC1492" i="6" s="1"/>
  <c r="I1490" i="6"/>
  <c r="Z1490" i="6" s="1"/>
  <c r="T1489" i="6"/>
  <c r="L1492" i="8"/>
  <c r="AC1492" i="8" s="1"/>
  <c r="D4454" i="8"/>
  <c r="W4453" i="8"/>
  <c r="D4449" i="6"/>
  <c r="W4448" i="6"/>
  <c r="T1487" i="4"/>
  <c r="V1487" i="4" s="1"/>
  <c r="I1488" i="4"/>
  <c r="Z1488" i="4" s="1"/>
  <c r="L1490" i="4"/>
  <c r="AC1490" i="4" s="1"/>
  <c r="D4445" i="4"/>
  <c r="W4444" i="4"/>
  <c r="F1492" i="6"/>
  <c r="F1487" i="4"/>
  <c r="S1489" i="9" l="1"/>
  <c r="U1489" i="9" s="1"/>
  <c r="AJ1489" i="9"/>
  <c r="AK1489" i="9" s="1"/>
  <c r="H1490" i="9"/>
  <c r="Y1490" i="9" s="1"/>
  <c r="R1490" i="9"/>
  <c r="AI1490" i="9" s="1"/>
  <c r="D4455" i="9"/>
  <c r="W4454" i="9"/>
  <c r="M1493" i="8"/>
  <c r="AD1493" i="8" s="1"/>
  <c r="P1495" i="8"/>
  <c r="AG1495" i="8" s="1"/>
  <c r="M1493" i="6"/>
  <c r="AD1493" i="6" s="1"/>
  <c r="P1495" i="6"/>
  <c r="AG1495" i="6" s="1"/>
  <c r="V1489" i="6"/>
  <c r="E1489" i="6"/>
  <c r="G1489" i="6" s="1"/>
  <c r="J1491" i="6"/>
  <c r="AA1491" i="6" s="1"/>
  <c r="J1491" i="8"/>
  <c r="AA1491" i="8" s="1"/>
  <c r="D4455" i="8"/>
  <c r="W4454" i="8"/>
  <c r="D4450" i="6"/>
  <c r="W4449" i="6"/>
  <c r="J1489" i="4"/>
  <c r="AA1489" i="4" s="1"/>
  <c r="E1487" i="4"/>
  <c r="G1487" i="4" s="1"/>
  <c r="D4446" i="4"/>
  <c r="W4445" i="4"/>
  <c r="R1490" i="6" l="1"/>
  <c r="AI1490" i="6" s="1"/>
  <c r="X1489" i="6"/>
  <c r="R1488" i="4"/>
  <c r="AI1488" i="4" s="1"/>
  <c r="X1487" i="4"/>
  <c r="AJ1487" i="4" s="1"/>
  <c r="AK1487" i="4" s="1"/>
  <c r="T1490" i="9"/>
  <c r="I1491" i="9"/>
  <c r="Z1491" i="9" s="1"/>
  <c r="D4456" i="9"/>
  <c r="W4455" i="9"/>
  <c r="Q1496" i="8"/>
  <c r="AH1496" i="8" s="1"/>
  <c r="N1494" i="8"/>
  <c r="AE1494" i="8" s="1"/>
  <c r="Q1496" i="6"/>
  <c r="AH1496" i="6" s="1"/>
  <c r="N1494" i="6"/>
  <c r="AE1494" i="6" s="1"/>
  <c r="K1492" i="8"/>
  <c r="AB1492" i="8" s="1"/>
  <c r="K1492" i="6"/>
  <c r="AB1492" i="6" s="1"/>
  <c r="AJ1489" i="6"/>
  <c r="AK1489" i="6" s="1"/>
  <c r="H1490" i="6"/>
  <c r="Y1490" i="6" s="1"/>
  <c r="S1489" i="6"/>
  <c r="U1489" i="6" s="1"/>
  <c r="D4456" i="8"/>
  <c r="W4455" i="8"/>
  <c r="D4451" i="6"/>
  <c r="W4450" i="6"/>
  <c r="S1487" i="4"/>
  <c r="U1487" i="4" s="1"/>
  <c r="H1488" i="4"/>
  <c r="Y1488" i="4" s="1"/>
  <c r="K1490" i="4"/>
  <c r="AB1490" i="4" s="1"/>
  <c r="D4447" i="4"/>
  <c r="W4446" i="4"/>
  <c r="F1493" i="9"/>
  <c r="V1490" i="9" l="1"/>
  <c r="E1490" i="9"/>
  <c r="G1490" i="9" s="1"/>
  <c r="X1490" i="9" s="1"/>
  <c r="D4457" i="9"/>
  <c r="W4456" i="9"/>
  <c r="O1495" i="8"/>
  <c r="AF1495" i="8" s="1"/>
  <c r="O1495" i="6"/>
  <c r="AF1495" i="6" s="1"/>
  <c r="L1493" i="6"/>
  <c r="AC1493" i="6" s="1"/>
  <c r="L1493" i="8"/>
  <c r="AC1493" i="8" s="1"/>
  <c r="I1491" i="6"/>
  <c r="Z1491" i="6" s="1"/>
  <c r="T1490" i="6"/>
  <c r="D4457" i="8"/>
  <c r="W4456" i="8"/>
  <c r="D4452" i="6"/>
  <c r="W4451" i="6"/>
  <c r="L1491" i="4"/>
  <c r="AC1491" i="4" s="1"/>
  <c r="T1488" i="4"/>
  <c r="V1488" i="4" s="1"/>
  <c r="I1489" i="4"/>
  <c r="Z1489" i="4" s="1"/>
  <c r="D4448" i="4"/>
  <c r="W4447" i="4"/>
  <c r="F1493" i="6"/>
  <c r="F1488" i="4"/>
  <c r="H1491" i="9" l="1"/>
  <c r="Y1491" i="9" s="1"/>
  <c r="S1490" i="9"/>
  <c r="U1490" i="9" s="1"/>
  <c r="AJ1490" i="9"/>
  <c r="AK1490" i="9" s="1"/>
  <c r="R1491" i="9"/>
  <c r="AI1491" i="9" s="1"/>
  <c r="W4457" i="9"/>
  <c r="D4458" i="9"/>
  <c r="M1494" i="8"/>
  <c r="AD1494" i="8" s="1"/>
  <c r="P1496" i="8"/>
  <c r="AG1496" i="8" s="1"/>
  <c r="M1494" i="6"/>
  <c r="AD1494" i="6" s="1"/>
  <c r="P1496" i="6"/>
  <c r="AG1496" i="6" s="1"/>
  <c r="J1492" i="6"/>
  <c r="AA1492" i="6" s="1"/>
  <c r="J1492" i="8"/>
  <c r="AA1492" i="8" s="1"/>
  <c r="V1490" i="6"/>
  <c r="E1490" i="6"/>
  <c r="G1490" i="6" s="1"/>
  <c r="D4458" i="8"/>
  <c r="W4457" i="8"/>
  <c r="D4453" i="6"/>
  <c r="W4452" i="6"/>
  <c r="J1490" i="4"/>
  <c r="AA1490" i="4" s="1"/>
  <c r="E1488" i="4"/>
  <c r="G1488" i="4" s="1"/>
  <c r="D4449" i="4"/>
  <c r="W4448" i="4"/>
  <c r="R1491" i="6" l="1"/>
  <c r="AI1491" i="6" s="1"/>
  <c r="X1490" i="6"/>
  <c r="R1489" i="4"/>
  <c r="AI1489" i="4" s="1"/>
  <c r="X1488" i="4"/>
  <c r="AJ1488" i="4" s="1"/>
  <c r="AK1488" i="4" s="1"/>
  <c r="T1491" i="9"/>
  <c r="I1492" i="9"/>
  <c r="Z1492" i="9" s="1"/>
  <c r="W4458" i="9"/>
  <c r="D4459" i="9"/>
  <c r="Q1497" i="8"/>
  <c r="AH1497" i="8" s="1"/>
  <c r="N1495" i="8"/>
  <c r="AE1495" i="8" s="1"/>
  <c r="Q1497" i="6"/>
  <c r="AH1497" i="6" s="1"/>
  <c r="N1495" i="6"/>
  <c r="AE1495" i="6" s="1"/>
  <c r="S1490" i="6"/>
  <c r="U1490" i="6" s="1"/>
  <c r="H1491" i="6"/>
  <c r="Y1491" i="6" s="1"/>
  <c r="AJ1490" i="6"/>
  <c r="AK1490" i="6" s="1"/>
  <c r="K1493" i="8"/>
  <c r="AB1493" i="8" s="1"/>
  <c r="K1493" i="6"/>
  <c r="AB1493" i="6" s="1"/>
  <c r="D4459" i="8"/>
  <c r="W4458" i="8"/>
  <c r="D4454" i="6"/>
  <c r="W4453" i="6"/>
  <c r="S1488" i="4"/>
  <c r="U1488" i="4" s="1"/>
  <c r="H1489" i="4"/>
  <c r="Y1489" i="4" s="1"/>
  <c r="K1491" i="4"/>
  <c r="AB1491" i="4" s="1"/>
  <c r="D4450" i="4"/>
  <c r="W4449" i="4"/>
  <c r="F1494" i="9"/>
  <c r="V1491" i="9" l="1"/>
  <c r="E1491" i="9"/>
  <c r="G1491" i="9" s="1"/>
  <c r="X1491" i="9" s="1"/>
  <c r="D4460" i="9"/>
  <c r="W4459" i="9"/>
  <c r="O1496" i="8"/>
  <c r="AF1496" i="8" s="1"/>
  <c r="O1496" i="6"/>
  <c r="AF1496" i="6" s="1"/>
  <c r="L1494" i="8"/>
  <c r="AC1494" i="8" s="1"/>
  <c r="L1494" i="6"/>
  <c r="AC1494" i="6" s="1"/>
  <c r="T1491" i="6"/>
  <c r="I1492" i="6"/>
  <c r="Z1492" i="6" s="1"/>
  <c r="D4460" i="8"/>
  <c r="W4459" i="8"/>
  <c r="D4455" i="6"/>
  <c r="W4454" i="6"/>
  <c r="L1492" i="4"/>
  <c r="AC1492" i="4" s="1"/>
  <c r="I1490" i="4"/>
  <c r="Z1490" i="4" s="1"/>
  <c r="T1489" i="4"/>
  <c r="V1489" i="4" s="1"/>
  <c r="D4451" i="4"/>
  <c r="W4450" i="4"/>
  <c r="F1489" i="4"/>
  <c r="F1494" i="6"/>
  <c r="AJ1491" i="9" l="1"/>
  <c r="AK1491" i="9" s="1"/>
  <c r="S1491" i="9"/>
  <c r="U1491" i="9" s="1"/>
  <c r="H1492" i="9"/>
  <c r="Y1492" i="9" s="1"/>
  <c r="R1492" i="9"/>
  <c r="AI1492" i="9" s="1"/>
  <c r="D4461" i="9"/>
  <c r="W4460" i="9"/>
  <c r="P1497" i="8"/>
  <c r="AG1497" i="8" s="1"/>
  <c r="M1495" i="8"/>
  <c r="AD1495" i="8" s="1"/>
  <c r="M1495" i="6"/>
  <c r="AD1495" i="6" s="1"/>
  <c r="P1497" i="6"/>
  <c r="AG1497" i="6" s="1"/>
  <c r="J1493" i="6"/>
  <c r="AA1493" i="6" s="1"/>
  <c r="V1491" i="6"/>
  <c r="E1491" i="6"/>
  <c r="G1491" i="6" s="1"/>
  <c r="J1493" i="8"/>
  <c r="AA1493" i="8" s="1"/>
  <c r="D4461" i="8"/>
  <c r="W4460" i="8"/>
  <c r="D4456" i="6"/>
  <c r="W4455" i="6"/>
  <c r="E1489" i="4"/>
  <c r="G1489" i="4" s="1"/>
  <c r="J1491" i="4"/>
  <c r="AA1491" i="4" s="1"/>
  <c r="D4452" i="4"/>
  <c r="W4451" i="4"/>
  <c r="R1492" i="6" l="1"/>
  <c r="AI1492" i="6" s="1"/>
  <c r="X1491" i="6"/>
  <c r="R1490" i="4"/>
  <c r="AI1490" i="4" s="1"/>
  <c r="X1489" i="4"/>
  <c r="AJ1489" i="4" s="1"/>
  <c r="AK1489" i="4" s="1"/>
  <c r="I1493" i="9"/>
  <c r="Z1493" i="9" s="1"/>
  <c r="T1492" i="9"/>
  <c r="D4462" i="9"/>
  <c r="W4461" i="9"/>
  <c r="N1496" i="8"/>
  <c r="AE1496" i="8" s="1"/>
  <c r="Q1498" i="8"/>
  <c r="AH1498" i="8" s="1"/>
  <c r="Q1498" i="6"/>
  <c r="AH1498" i="6" s="1"/>
  <c r="N1496" i="6"/>
  <c r="AE1496" i="6" s="1"/>
  <c r="K1494" i="8"/>
  <c r="AB1494" i="8" s="1"/>
  <c r="H1492" i="6"/>
  <c r="Y1492" i="6" s="1"/>
  <c r="AJ1491" i="6"/>
  <c r="AK1491" i="6" s="1"/>
  <c r="S1491" i="6"/>
  <c r="U1491" i="6" s="1"/>
  <c r="K1494" i="6"/>
  <c r="AB1494" i="6" s="1"/>
  <c r="W4461" i="8"/>
  <c r="D4462" i="8"/>
  <c r="D4457" i="6"/>
  <c r="W4456" i="6"/>
  <c r="K1492" i="4"/>
  <c r="AB1492" i="4" s="1"/>
  <c r="S1489" i="4"/>
  <c r="U1489" i="4" s="1"/>
  <c r="H1490" i="4"/>
  <c r="Y1490" i="4" s="1"/>
  <c r="D4453" i="4"/>
  <c r="W4452" i="4"/>
  <c r="F1495" i="9"/>
  <c r="V1492" i="9" l="1"/>
  <c r="E1492" i="9"/>
  <c r="G1492" i="9" s="1"/>
  <c r="X1492" i="9" s="1"/>
  <c r="W4462" i="9"/>
  <c r="D4463" i="9"/>
  <c r="O1497" i="8"/>
  <c r="AF1497" i="8" s="1"/>
  <c r="O1497" i="6"/>
  <c r="AF1497" i="6" s="1"/>
  <c r="I1493" i="6"/>
  <c r="Z1493" i="6" s="1"/>
  <c r="T1492" i="6"/>
  <c r="L1495" i="8"/>
  <c r="AC1495" i="8" s="1"/>
  <c r="L1495" i="6"/>
  <c r="AC1495" i="6" s="1"/>
  <c r="D4463" i="8"/>
  <c r="W4462" i="8"/>
  <c r="D4458" i="6"/>
  <c r="W4457" i="6"/>
  <c r="I1491" i="4"/>
  <c r="Z1491" i="4" s="1"/>
  <c r="T1490" i="4"/>
  <c r="V1490" i="4" s="1"/>
  <c r="L1493" i="4"/>
  <c r="AC1493" i="4" s="1"/>
  <c r="D4454" i="4"/>
  <c r="W4453" i="4"/>
  <c r="F1495" i="6"/>
  <c r="F1490" i="4"/>
  <c r="H1493" i="9" l="1"/>
  <c r="Y1493" i="9" s="1"/>
  <c r="R1493" i="9"/>
  <c r="AI1493" i="9" s="1"/>
  <c r="AJ1492" i="9"/>
  <c r="AK1492" i="9" s="1"/>
  <c r="S1492" i="9"/>
  <c r="U1492" i="9" s="1"/>
  <c r="D4464" i="9"/>
  <c r="W4463" i="9"/>
  <c r="P1498" i="8"/>
  <c r="AG1498" i="8" s="1"/>
  <c r="M1496" i="8"/>
  <c r="AD1496" i="8" s="1"/>
  <c r="P1498" i="6"/>
  <c r="AG1498" i="6" s="1"/>
  <c r="M1496" i="6"/>
  <c r="AD1496" i="6" s="1"/>
  <c r="E1492" i="6"/>
  <c r="G1492" i="6" s="1"/>
  <c r="V1492" i="6"/>
  <c r="J1494" i="8"/>
  <c r="AA1494" i="8" s="1"/>
  <c r="J1494" i="6"/>
  <c r="AA1494" i="6" s="1"/>
  <c r="D4464" i="8"/>
  <c r="W4463" i="8"/>
  <c r="D4459" i="6"/>
  <c r="W4458" i="6"/>
  <c r="E1490" i="4"/>
  <c r="G1490" i="4" s="1"/>
  <c r="J1492" i="4"/>
  <c r="AA1492" i="4" s="1"/>
  <c r="D4455" i="4"/>
  <c r="W4454" i="4"/>
  <c r="R1493" i="6" l="1"/>
  <c r="AI1493" i="6" s="1"/>
  <c r="X1492" i="6"/>
  <c r="R1491" i="4"/>
  <c r="AI1491" i="4" s="1"/>
  <c r="X1490" i="4"/>
  <c r="AJ1490" i="4" s="1"/>
  <c r="AK1490" i="4" s="1"/>
  <c r="T1493" i="9"/>
  <c r="I1494" i="9"/>
  <c r="Z1494" i="9" s="1"/>
  <c r="D4465" i="9"/>
  <c r="W4464" i="9"/>
  <c r="N1497" i="8"/>
  <c r="AE1497" i="8" s="1"/>
  <c r="Q1499" i="8"/>
  <c r="AH1499" i="8" s="1"/>
  <c r="N1497" i="6"/>
  <c r="AE1497" i="6" s="1"/>
  <c r="Q1499" i="6"/>
  <c r="AH1499" i="6" s="1"/>
  <c r="K1495" i="6"/>
  <c r="AB1495" i="6" s="1"/>
  <c r="K1495" i="8"/>
  <c r="AB1495" i="8" s="1"/>
  <c r="AJ1492" i="6"/>
  <c r="AK1492" i="6" s="1"/>
  <c r="H1493" i="6"/>
  <c r="Y1493" i="6" s="1"/>
  <c r="S1492" i="6"/>
  <c r="U1492" i="6" s="1"/>
  <c r="D4465" i="8"/>
  <c r="W4464" i="8"/>
  <c r="D4460" i="6"/>
  <c r="W4459" i="6"/>
  <c r="K1493" i="4"/>
  <c r="AB1493" i="4" s="1"/>
  <c r="S1490" i="4"/>
  <c r="U1490" i="4" s="1"/>
  <c r="H1491" i="4"/>
  <c r="Y1491" i="4" s="1"/>
  <c r="D4456" i="4"/>
  <c r="W4455" i="4"/>
  <c r="F1496" i="9"/>
  <c r="V1493" i="9" l="1"/>
  <c r="E1493" i="9"/>
  <c r="G1493" i="9" s="1"/>
  <c r="X1493" i="9" s="1"/>
  <c r="W4465" i="9"/>
  <c r="D4466" i="9"/>
  <c r="O1498" i="8"/>
  <c r="AF1498" i="8" s="1"/>
  <c r="O1498" i="6"/>
  <c r="AF1498" i="6" s="1"/>
  <c r="I1494" i="6"/>
  <c r="Z1494" i="6" s="1"/>
  <c r="T1493" i="6"/>
  <c r="L1496" i="8"/>
  <c r="AC1496" i="8" s="1"/>
  <c r="L1496" i="6"/>
  <c r="AC1496" i="6" s="1"/>
  <c r="D4466" i="8"/>
  <c r="W4465" i="8"/>
  <c r="D4461" i="6"/>
  <c r="W4460" i="6"/>
  <c r="I1492" i="4"/>
  <c r="Z1492" i="4" s="1"/>
  <c r="T1491" i="4"/>
  <c r="V1491" i="4" s="1"/>
  <c r="L1494" i="4"/>
  <c r="AC1494" i="4" s="1"/>
  <c r="D4457" i="4"/>
  <c r="W4456" i="4"/>
  <c r="F1491" i="4"/>
  <c r="F1496" i="6"/>
  <c r="AJ1493" i="9" l="1"/>
  <c r="AK1493" i="9" s="1"/>
  <c r="S1493" i="9"/>
  <c r="U1493" i="9" s="1"/>
  <c r="H1494" i="9"/>
  <c r="Y1494" i="9" s="1"/>
  <c r="R1494" i="9"/>
  <c r="AI1494" i="9" s="1"/>
  <c r="W4466" i="9"/>
  <c r="D4467" i="9"/>
  <c r="M1497" i="8"/>
  <c r="AD1497" i="8" s="1"/>
  <c r="P1499" i="8"/>
  <c r="AG1499" i="8" s="1"/>
  <c r="M1497" i="6"/>
  <c r="AD1497" i="6" s="1"/>
  <c r="P1499" i="6"/>
  <c r="AG1499" i="6" s="1"/>
  <c r="J1495" i="8"/>
  <c r="AA1495" i="8" s="1"/>
  <c r="E1493" i="6"/>
  <c r="G1493" i="6" s="1"/>
  <c r="V1493" i="6"/>
  <c r="J1495" i="6"/>
  <c r="AA1495" i="6" s="1"/>
  <c r="D4467" i="8"/>
  <c r="W4466" i="8"/>
  <c r="D4462" i="6"/>
  <c r="W4461" i="6"/>
  <c r="E1491" i="4"/>
  <c r="G1491" i="4" s="1"/>
  <c r="J1493" i="4"/>
  <c r="AA1493" i="4" s="1"/>
  <c r="D4458" i="4"/>
  <c r="W4457" i="4"/>
  <c r="R1494" i="6" l="1"/>
  <c r="AI1494" i="6" s="1"/>
  <c r="X1493" i="6"/>
  <c r="R1492" i="4"/>
  <c r="AI1492" i="4" s="1"/>
  <c r="X1491" i="4"/>
  <c r="AJ1491" i="4" s="1"/>
  <c r="AK1491" i="4" s="1"/>
  <c r="I1495" i="9"/>
  <c r="Z1495" i="9" s="1"/>
  <c r="T1494" i="9"/>
  <c r="D4468" i="9"/>
  <c r="W4467" i="9"/>
  <c r="Q1500" i="8"/>
  <c r="AH1500" i="8" s="1"/>
  <c r="N1498" i="8"/>
  <c r="AE1498" i="8" s="1"/>
  <c r="Q1500" i="6"/>
  <c r="AH1500" i="6" s="1"/>
  <c r="N1498" i="6"/>
  <c r="AE1498" i="6" s="1"/>
  <c r="K1496" i="6"/>
  <c r="AB1496" i="6" s="1"/>
  <c r="AJ1493" i="6"/>
  <c r="AK1493" i="6" s="1"/>
  <c r="H1494" i="6"/>
  <c r="Y1494" i="6" s="1"/>
  <c r="S1493" i="6"/>
  <c r="U1493" i="6" s="1"/>
  <c r="K1496" i="8"/>
  <c r="AB1496" i="8" s="1"/>
  <c r="D4468" i="8"/>
  <c r="W4467" i="8"/>
  <c r="D4463" i="6"/>
  <c r="W4462" i="6"/>
  <c r="K1494" i="4"/>
  <c r="AB1494" i="4" s="1"/>
  <c r="H1492" i="4"/>
  <c r="Y1492" i="4" s="1"/>
  <c r="S1491" i="4"/>
  <c r="U1491" i="4" s="1"/>
  <c r="D4459" i="4"/>
  <c r="W4458" i="4"/>
  <c r="F1497" i="9"/>
  <c r="V1494" i="9" l="1"/>
  <c r="E1494" i="9"/>
  <c r="G1494" i="9" s="1"/>
  <c r="X1494" i="9" s="1"/>
  <c r="D4469" i="9"/>
  <c r="W4468" i="9"/>
  <c r="O1499" i="8"/>
  <c r="AF1499" i="8" s="1"/>
  <c r="O1499" i="6"/>
  <c r="AF1499" i="6" s="1"/>
  <c r="L1497" i="8"/>
  <c r="AC1497" i="8" s="1"/>
  <c r="T1494" i="6"/>
  <c r="I1495" i="6"/>
  <c r="Z1495" i="6" s="1"/>
  <c r="L1497" i="6"/>
  <c r="AC1497" i="6" s="1"/>
  <c r="D4469" i="8"/>
  <c r="W4468" i="8"/>
  <c r="D4464" i="6"/>
  <c r="W4463" i="6"/>
  <c r="I1493" i="4"/>
  <c r="Z1493" i="4" s="1"/>
  <c r="T1492" i="4"/>
  <c r="V1492" i="4" s="1"/>
  <c r="L1495" i="4"/>
  <c r="AC1495" i="4" s="1"/>
  <c r="D4460" i="4"/>
  <c r="W4459" i="4"/>
  <c r="F1492" i="4"/>
  <c r="F1497" i="6"/>
  <c r="H1495" i="9" l="1"/>
  <c r="Y1495" i="9" s="1"/>
  <c r="S1494" i="9"/>
  <c r="U1494" i="9" s="1"/>
  <c r="AJ1494" i="9"/>
  <c r="AK1494" i="9" s="1"/>
  <c r="R1495" i="9"/>
  <c r="AI1495" i="9" s="1"/>
  <c r="D4470" i="9"/>
  <c r="W4469" i="9"/>
  <c r="M1498" i="8"/>
  <c r="AD1498" i="8" s="1"/>
  <c r="P1500" i="8"/>
  <c r="AG1500" i="8" s="1"/>
  <c r="M1498" i="6"/>
  <c r="AD1498" i="6" s="1"/>
  <c r="P1500" i="6"/>
  <c r="AG1500" i="6" s="1"/>
  <c r="J1496" i="8"/>
  <c r="AA1496" i="8" s="1"/>
  <c r="J1496" i="6"/>
  <c r="AA1496" i="6" s="1"/>
  <c r="E1494" i="6"/>
  <c r="G1494" i="6" s="1"/>
  <c r="V1494" i="6"/>
  <c r="D4470" i="8"/>
  <c r="W4469" i="8"/>
  <c r="D4465" i="6"/>
  <c r="W4464" i="6"/>
  <c r="E1492" i="4"/>
  <c r="G1492" i="4" s="1"/>
  <c r="J1494" i="4"/>
  <c r="AA1494" i="4" s="1"/>
  <c r="D4461" i="4"/>
  <c r="W4460" i="4"/>
  <c r="R1495" i="6" l="1"/>
  <c r="AI1495" i="6" s="1"/>
  <c r="X1494" i="6"/>
  <c r="AJ1494" i="6" s="1"/>
  <c r="AK1494" i="6" s="1"/>
  <c r="R1493" i="4"/>
  <c r="AI1493" i="4" s="1"/>
  <c r="X1492" i="4"/>
  <c r="AJ1492" i="4" s="1"/>
  <c r="AK1492" i="4" s="1"/>
  <c r="I1496" i="9"/>
  <c r="Z1496" i="9" s="1"/>
  <c r="T1495" i="9"/>
  <c r="D4471" i="9"/>
  <c r="W4470" i="9"/>
  <c r="Q1501" i="8"/>
  <c r="AH1501" i="8" s="1"/>
  <c r="N1499" i="8"/>
  <c r="AE1499" i="8" s="1"/>
  <c r="Q1501" i="6"/>
  <c r="AH1501" i="6" s="1"/>
  <c r="N1499" i="6"/>
  <c r="AE1499" i="6" s="1"/>
  <c r="H1495" i="6"/>
  <c r="Y1495" i="6" s="1"/>
  <c r="S1494" i="6"/>
  <c r="U1494" i="6" s="1"/>
  <c r="K1497" i="6"/>
  <c r="AB1497" i="6" s="1"/>
  <c r="K1497" i="8"/>
  <c r="AB1497" i="8" s="1"/>
  <c r="D4471" i="8"/>
  <c r="W4470" i="8"/>
  <c r="D4466" i="6"/>
  <c r="W4465" i="6"/>
  <c r="K1495" i="4"/>
  <c r="AB1495" i="4" s="1"/>
  <c r="S1492" i="4"/>
  <c r="U1492" i="4" s="1"/>
  <c r="H1493" i="4"/>
  <c r="Y1493" i="4" s="1"/>
  <c r="D4462" i="4"/>
  <c r="W4461" i="4"/>
  <c r="F1498" i="9"/>
  <c r="V1495" i="9" l="1"/>
  <c r="E1495" i="9"/>
  <c r="G1495" i="9" s="1"/>
  <c r="X1495" i="9" s="1"/>
  <c r="D4472" i="9"/>
  <c r="W4471" i="9"/>
  <c r="O1500" i="8"/>
  <c r="AF1500" i="8" s="1"/>
  <c r="O1500" i="6"/>
  <c r="AF1500" i="6" s="1"/>
  <c r="L1498" i="6"/>
  <c r="AC1498" i="6" s="1"/>
  <c r="L1498" i="8"/>
  <c r="AC1498" i="8" s="1"/>
  <c r="I1496" i="6"/>
  <c r="Z1496" i="6" s="1"/>
  <c r="T1495" i="6"/>
  <c r="D4472" i="8"/>
  <c r="W4471" i="8"/>
  <c r="D4467" i="6"/>
  <c r="W4466" i="6"/>
  <c r="T1493" i="4"/>
  <c r="V1493" i="4" s="1"/>
  <c r="I1494" i="4"/>
  <c r="Z1494" i="4" s="1"/>
  <c r="L1496" i="4"/>
  <c r="AC1496" i="4" s="1"/>
  <c r="D4463" i="4"/>
  <c r="W4462" i="4"/>
  <c r="F1498" i="6"/>
  <c r="F1493" i="4"/>
  <c r="S1495" i="9" l="1"/>
  <c r="U1495" i="9" s="1"/>
  <c r="AJ1495" i="9"/>
  <c r="AK1495" i="9" s="1"/>
  <c r="H1496" i="9"/>
  <c r="Y1496" i="9" s="1"/>
  <c r="R1496" i="9"/>
  <c r="AI1496" i="9" s="1"/>
  <c r="D4473" i="9"/>
  <c r="W4472" i="9"/>
  <c r="M1499" i="8"/>
  <c r="AD1499" i="8" s="1"/>
  <c r="P1501" i="8"/>
  <c r="AG1501" i="8" s="1"/>
  <c r="M1499" i="6"/>
  <c r="AD1499" i="6" s="1"/>
  <c r="P1501" i="6"/>
  <c r="AG1501" i="6" s="1"/>
  <c r="V1495" i="6"/>
  <c r="E1495" i="6"/>
  <c r="G1495" i="6" s="1"/>
  <c r="J1497" i="6"/>
  <c r="AA1497" i="6" s="1"/>
  <c r="J1497" i="8"/>
  <c r="AA1497" i="8" s="1"/>
  <c r="D4473" i="8"/>
  <c r="W4472" i="8"/>
  <c r="D4468" i="6"/>
  <c r="W4467" i="6"/>
  <c r="J1495" i="4"/>
  <c r="AA1495" i="4" s="1"/>
  <c r="E1493" i="4"/>
  <c r="G1493" i="4" s="1"/>
  <c r="D4464" i="4"/>
  <c r="W4463" i="4"/>
  <c r="R1496" i="6" l="1"/>
  <c r="AI1496" i="6" s="1"/>
  <c r="X1495" i="6"/>
  <c r="R1494" i="4"/>
  <c r="AI1494" i="4" s="1"/>
  <c r="X1493" i="4"/>
  <c r="AJ1493" i="4" s="1"/>
  <c r="AK1493" i="4" s="1"/>
  <c r="T1496" i="9"/>
  <c r="I1497" i="9"/>
  <c r="Z1497" i="9" s="1"/>
  <c r="W4473" i="9"/>
  <c r="D4474" i="9"/>
  <c r="Q1502" i="8"/>
  <c r="AH1502" i="8" s="1"/>
  <c r="N1500" i="8"/>
  <c r="AE1500" i="8" s="1"/>
  <c r="Q1502" i="6"/>
  <c r="AH1502" i="6" s="1"/>
  <c r="N1500" i="6"/>
  <c r="AE1500" i="6" s="1"/>
  <c r="K1498" i="8"/>
  <c r="AB1498" i="8" s="1"/>
  <c r="K1498" i="6"/>
  <c r="AB1498" i="6" s="1"/>
  <c r="H1496" i="6"/>
  <c r="Y1496" i="6" s="1"/>
  <c r="S1495" i="6"/>
  <c r="U1495" i="6" s="1"/>
  <c r="AJ1495" i="6"/>
  <c r="AK1495" i="6" s="1"/>
  <c r="D4474" i="8"/>
  <c r="W4473" i="8"/>
  <c r="D4469" i="6"/>
  <c r="W4468" i="6"/>
  <c r="S1493" i="4"/>
  <c r="U1493" i="4" s="1"/>
  <c r="H1494" i="4"/>
  <c r="Y1494" i="4" s="1"/>
  <c r="K1496" i="4"/>
  <c r="AB1496" i="4" s="1"/>
  <c r="D4465" i="4"/>
  <c r="W4464" i="4"/>
  <c r="F1499" i="9"/>
  <c r="V1496" i="9" l="1"/>
  <c r="E1496" i="9"/>
  <c r="G1496" i="9" s="1"/>
  <c r="X1496" i="9" s="1"/>
  <c r="D4475" i="9"/>
  <c r="W4474" i="9"/>
  <c r="O1501" i="8"/>
  <c r="AF1501" i="8" s="1"/>
  <c r="O1501" i="6"/>
  <c r="AF1501" i="6" s="1"/>
  <c r="L1499" i="6"/>
  <c r="AC1499" i="6" s="1"/>
  <c r="L1499" i="8"/>
  <c r="AC1499" i="8" s="1"/>
  <c r="T1496" i="6"/>
  <c r="I1497" i="6"/>
  <c r="Z1497" i="6" s="1"/>
  <c r="D4475" i="8"/>
  <c r="W4474" i="8"/>
  <c r="D4470" i="6"/>
  <c r="W4469" i="6"/>
  <c r="L1497" i="4"/>
  <c r="AC1497" i="4" s="1"/>
  <c r="I1495" i="4"/>
  <c r="Z1495" i="4" s="1"/>
  <c r="T1494" i="4"/>
  <c r="V1494" i="4" s="1"/>
  <c r="D4466" i="4"/>
  <c r="W4465" i="4"/>
  <c r="F1494" i="4"/>
  <c r="F1499" i="6"/>
  <c r="R1497" i="9" l="1"/>
  <c r="AI1497" i="9" s="1"/>
  <c r="H1497" i="9"/>
  <c r="Y1497" i="9" s="1"/>
  <c r="AJ1496" i="9"/>
  <c r="AK1496" i="9" s="1"/>
  <c r="S1496" i="9"/>
  <c r="U1496" i="9" s="1"/>
  <c r="D4476" i="9"/>
  <c r="W4475" i="9"/>
  <c r="M1500" i="8"/>
  <c r="AD1500" i="8" s="1"/>
  <c r="P1502" i="8"/>
  <c r="AG1502" i="8" s="1"/>
  <c r="M1500" i="6"/>
  <c r="AD1500" i="6" s="1"/>
  <c r="P1502" i="6"/>
  <c r="AG1502" i="6" s="1"/>
  <c r="E1496" i="6"/>
  <c r="G1496" i="6" s="1"/>
  <c r="V1496" i="6"/>
  <c r="J1498" i="8"/>
  <c r="AA1498" i="8" s="1"/>
  <c r="J1498" i="6"/>
  <c r="AA1498" i="6" s="1"/>
  <c r="D4476" i="8"/>
  <c r="W4475" i="8"/>
  <c r="D4471" i="6"/>
  <c r="W4470" i="6"/>
  <c r="E1494" i="4"/>
  <c r="G1494" i="4" s="1"/>
  <c r="J1496" i="4"/>
  <c r="AA1496" i="4" s="1"/>
  <c r="D4467" i="4"/>
  <c r="W4466" i="4"/>
  <c r="R1497" i="6" l="1"/>
  <c r="AI1497" i="6" s="1"/>
  <c r="X1496" i="6"/>
  <c r="AJ1496" i="6" s="1"/>
  <c r="AK1496" i="6" s="1"/>
  <c r="R1495" i="4"/>
  <c r="AI1495" i="4" s="1"/>
  <c r="X1494" i="4"/>
  <c r="AJ1494" i="4" s="1"/>
  <c r="AK1494" i="4" s="1"/>
  <c r="T1497" i="9"/>
  <c r="I1498" i="9"/>
  <c r="Z1498" i="9" s="1"/>
  <c r="W4476" i="9"/>
  <c r="D4477" i="9"/>
  <c r="Q1503" i="8"/>
  <c r="AH1503" i="8" s="1"/>
  <c r="N1501" i="8"/>
  <c r="AE1501" i="8" s="1"/>
  <c r="Q1503" i="6"/>
  <c r="AH1503" i="6" s="1"/>
  <c r="N1501" i="6"/>
  <c r="AE1501" i="6" s="1"/>
  <c r="K1499" i="6"/>
  <c r="AB1499" i="6" s="1"/>
  <c r="K1499" i="8"/>
  <c r="AB1499" i="8" s="1"/>
  <c r="S1496" i="6"/>
  <c r="U1496" i="6" s="1"/>
  <c r="H1497" i="6"/>
  <c r="Y1497" i="6" s="1"/>
  <c r="D4477" i="8"/>
  <c r="W4476" i="8"/>
  <c r="D4472" i="6"/>
  <c r="W4471" i="6"/>
  <c r="K1497" i="4"/>
  <c r="AB1497" i="4" s="1"/>
  <c r="H1495" i="4"/>
  <c r="Y1495" i="4" s="1"/>
  <c r="S1494" i="4"/>
  <c r="U1494" i="4" s="1"/>
  <c r="D4468" i="4"/>
  <c r="W4467" i="4"/>
  <c r="F1500" i="9"/>
  <c r="V1497" i="9" l="1"/>
  <c r="E1497" i="9"/>
  <c r="G1497" i="9" s="1"/>
  <c r="X1497" i="9" s="1"/>
  <c r="W4477" i="9"/>
  <c r="D4478" i="9"/>
  <c r="O1502" i="8"/>
  <c r="AF1502" i="8" s="1"/>
  <c r="O1502" i="6"/>
  <c r="AF1502" i="6" s="1"/>
  <c r="T1497" i="6"/>
  <c r="I1498" i="6"/>
  <c r="Z1498" i="6" s="1"/>
  <c r="L1500" i="8"/>
  <c r="AC1500" i="8" s="1"/>
  <c r="L1500" i="6"/>
  <c r="AC1500" i="6" s="1"/>
  <c r="D4478" i="8"/>
  <c r="W4477" i="8"/>
  <c r="D4473" i="6"/>
  <c r="W4472" i="6"/>
  <c r="I1496" i="4"/>
  <c r="Z1496" i="4" s="1"/>
  <c r="T1495" i="4"/>
  <c r="V1495" i="4" s="1"/>
  <c r="L1498" i="4"/>
  <c r="AC1498" i="4" s="1"/>
  <c r="D4469" i="4"/>
  <c r="W4468" i="4"/>
  <c r="F1500" i="6"/>
  <c r="F1495" i="4"/>
  <c r="R1498" i="9" l="1"/>
  <c r="AI1498" i="9" s="1"/>
  <c r="S1497" i="9"/>
  <c r="U1497" i="9" s="1"/>
  <c r="AJ1497" i="9"/>
  <c r="AK1497" i="9" s="1"/>
  <c r="H1498" i="9"/>
  <c r="Y1498" i="9" s="1"/>
  <c r="D4479" i="9"/>
  <c r="W4478" i="9"/>
  <c r="M1501" i="8"/>
  <c r="AD1501" i="8" s="1"/>
  <c r="P1503" i="8"/>
  <c r="AG1503" i="8" s="1"/>
  <c r="M1501" i="6"/>
  <c r="AD1501" i="6" s="1"/>
  <c r="P1503" i="6"/>
  <c r="AG1503" i="6" s="1"/>
  <c r="J1499" i="6"/>
  <c r="AA1499" i="6" s="1"/>
  <c r="E1497" i="6"/>
  <c r="G1497" i="6" s="1"/>
  <c r="V1497" i="6"/>
  <c r="J1499" i="8"/>
  <c r="AA1499" i="8" s="1"/>
  <c r="D4479" i="8"/>
  <c r="W4478" i="8"/>
  <c r="D4474" i="6"/>
  <c r="W4473" i="6"/>
  <c r="E1495" i="4"/>
  <c r="G1495" i="4" s="1"/>
  <c r="J1497" i="4"/>
  <c r="AA1497" i="4" s="1"/>
  <c r="D4470" i="4"/>
  <c r="W4469" i="4"/>
  <c r="R1498" i="6" l="1"/>
  <c r="AI1498" i="6" s="1"/>
  <c r="X1497" i="6"/>
  <c r="R1496" i="4"/>
  <c r="AI1496" i="4" s="1"/>
  <c r="X1495" i="4"/>
  <c r="AJ1495" i="4" s="1"/>
  <c r="AK1495" i="4" s="1"/>
  <c r="T1498" i="9"/>
  <c r="I1499" i="9"/>
  <c r="Z1499" i="9" s="1"/>
  <c r="W4479" i="9"/>
  <c r="D4480" i="9"/>
  <c r="Q1504" i="8"/>
  <c r="AH1504" i="8" s="1"/>
  <c r="N1502" i="8"/>
  <c r="AE1502" i="8" s="1"/>
  <c r="Q1504" i="6"/>
  <c r="AH1504" i="6" s="1"/>
  <c r="N1502" i="6"/>
  <c r="AE1502" i="6" s="1"/>
  <c r="K1500" i="8"/>
  <c r="AB1500" i="8" s="1"/>
  <c r="AJ1497" i="6"/>
  <c r="AK1497" i="6" s="1"/>
  <c r="H1498" i="6"/>
  <c r="Y1498" i="6" s="1"/>
  <c r="S1497" i="6"/>
  <c r="U1497" i="6" s="1"/>
  <c r="K1500" i="6"/>
  <c r="AB1500" i="6" s="1"/>
  <c r="D4480" i="8"/>
  <c r="W4479" i="8"/>
  <c r="D4475" i="6"/>
  <c r="W4474" i="6"/>
  <c r="K1498" i="4"/>
  <c r="AB1498" i="4" s="1"/>
  <c r="S1495" i="4"/>
  <c r="U1495" i="4" s="1"/>
  <c r="H1496" i="4"/>
  <c r="Y1496" i="4" s="1"/>
  <c r="D4471" i="4"/>
  <c r="W4470" i="4"/>
  <c r="F1501" i="9"/>
  <c r="V1498" i="9" l="1"/>
  <c r="E1498" i="9"/>
  <c r="G1498" i="9" s="1"/>
  <c r="X1498" i="9" s="1"/>
  <c r="D4481" i="9"/>
  <c r="W4480" i="9"/>
  <c r="O1503" i="8"/>
  <c r="AF1503" i="8" s="1"/>
  <c r="O1503" i="6"/>
  <c r="AF1503" i="6" s="1"/>
  <c r="T1498" i="6"/>
  <c r="I1499" i="6"/>
  <c r="Z1499" i="6" s="1"/>
  <c r="L1501" i="6"/>
  <c r="AC1501" i="6" s="1"/>
  <c r="L1501" i="8"/>
  <c r="AC1501" i="8" s="1"/>
  <c r="D4481" i="8"/>
  <c r="W4480" i="8"/>
  <c r="D4476" i="6"/>
  <c r="W4475" i="6"/>
  <c r="T1496" i="4"/>
  <c r="V1496" i="4" s="1"/>
  <c r="I1497" i="4"/>
  <c r="Z1497" i="4" s="1"/>
  <c r="L1499" i="4"/>
  <c r="AC1499" i="4" s="1"/>
  <c r="D4472" i="4"/>
  <c r="W4471" i="4"/>
  <c r="F1496" i="4"/>
  <c r="F1501" i="6"/>
  <c r="H1499" i="9" l="1"/>
  <c r="Y1499" i="9" s="1"/>
  <c r="S1498" i="9"/>
  <c r="U1498" i="9" s="1"/>
  <c r="AJ1498" i="9"/>
  <c r="AK1498" i="9" s="1"/>
  <c r="R1499" i="9"/>
  <c r="AI1499" i="9" s="1"/>
  <c r="D4482" i="9"/>
  <c r="W4481" i="9"/>
  <c r="M1502" i="8"/>
  <c r="AD1502" i="8" s="1"/>
  <c r="P1504" i="8"/>
  <c r="AG1504" i="8" s="1"/>
  <c r="M1502" i="6"/>
  <c r="AD1502" i="6" s="1"/>
  <c r="P1504" i="6"/>
  <c r="AG1504" i="6" s="1"/>
  <c r="J1500" i="8"/>
  <c r="AA1500" i="8" s="1"/>
  <c r="J1500" i="6"/>
  <c r="AA1500" i="6" s="1"/>
  <c r="V1498" i="6"/>
  <c r="E1498" i="6"/>
  <c r="G1498" i="6" s="1"/>
  <c r="D4482" i="8"/>
  <c r="W4481" i="8"/>
  <c r="D4477" i="6"/>
  <c r="W4476" i="6"/>
  <c r="J1498" i="4"/>
  <c r="AA1498" i="4" s="1"/>
  <c r="E1496" i="4"/>
  <c r="G1496" i="4" s="1"/>
  <c r="D4473" i="4"/>
  <c r="W4472" i="4"/>
  <c r="R1499" i="6" l="1"/>
  <c r="AI1499" i="6" s="1"/>
  <c r="X1498" i="6"/>
  <c r="R1497" i="4"/>
  <c r="AI1497" i="4" s="1"/>
  <c r="X1496" i="4"/>
  <c r="AJ1496" i="4" s="1"/>
  <c r="AK1496" i="4" s="1"/>
  <c r="T1499" i="9"/>
  <c r="I1500" i="9"/>
  <c r="Z1500" i="9" s="1"/>
  <c r="D4483" i="9"/>
  <c r="W4482" i="9"/>
  <c r="Q1505" i="8"/>
  <c r="AH1505" i="8" s="1"/>
  <c r="N1503" i="8"/>
  <c r="AE1503" i="8" s="1"/>
  <c r="Q1505" i="6"/>
  <c r="AH1505" i="6" s="1"/>
  <c r="N1503" i="6"/>
  <c r="AE1503" i="6" s="1"/>
  <c r="S1498" i="6"/>
  <c r="U1498" i="6" s="1"/>
  <c r="H1499" i="6"/>
  <c r="Y1499" i="6" s="1"/>
  <c r="AJ1498" i="6"/>
  <c r="AK1498" i="6" s="1"/>
  <c r="K1501" i="6"/>
  <c r="AB1501" i="6" s="1"/>
  <c r="K1501" i="8"/>
  <c r="AB1501" i="8" s="1"/>
  <c r="D4483" i="8"/>
  <c r="W4482" i="8"/>
  <c r="D4478" i="6"/>
  <c r="W4477" i="6"/>
  <c r="S1496" i="4"/>
  <c r="U1496" i="4" s="1"/>
  <c r="H1497" i="4"/>
  <c r="Y1497" i="4" s="1"/>
  <c r="K1499" i="4"/>
  <c r="AB1499" i="4" s="1"/>
  <c r="D4474" i="4"/>
  <c r="W4473" i="4"/>
  <c r="F1502" i="9"/>
  <c r="V1499" i="9" l="1"/>
  <c r="E1499" i="9"/>
  <c r="G1499" i="9" s="1"/>
  <c r="X1499" i="9" s="1"/>
  <c r="D4484" i="9"/>
  <c r="W4483" i="9"/>
  <c r="O1504" i="8"/>
  <c r="AF1504" i="8" s="1"/>
  <c r="O1504" i="6"/>
  <c r="AF1504" i="6" s="1"/>
  <c r="L1502" i="8"/>
  <c r="AC1502" i="8" s="1"/>
  <c r="L1502" i="6"/>
  <c r="AC1502" i="6" s="1"/>
  <c r="T1499" i="6"/>
  <c r="I1500" i="6"/>
  <c r="Z1500" i="6" s="1"/>
  <c r="D4484" i="8"/>
  <c r="W4483" i="8"/>
  <c r="D4479" i="6"/>
  <c r="W4478" i="6"/>
  <c r="L1500" i="4"/>
  <c r="AC1500" i="4" s="1"/>
  <c r="I1498" i="4"/>
  <c r="Z1498" i="4" s="1"/>
  <c r="T1497" i="4"/>
  <c r="V1497" i="4" s="1"/>
  <c r="D4475" i="4"/>
  <c r="W4474" i="4"/>
  <c r="F1502" i="6"/>
  <c r="F1497" i="4"/>
  <c r="H1500" i="9" l="1"/>
  <c r="Y1500" i="9" s="1"/>
  <c r="AJ1499" i="9"/>
  <c r="AK1499" i="9" s="1"/>
  <c r="R1500" i="9"/>
  <c r="AI1500" i="9" s="1"/>
  <c r="S1499" i="9"/>
  <c r="U1499" i="9" s="1"/>
  <c r="D4485" i="9"/>
  <c r="W4484" i="9"/>
  <c r="M1503" i="8"/>
  <c r="AD1503" i="8" s="1"/>
  <c r="P1505" i="8"/>
  <c r="AG1505" i="8" s="1"/>
  <c r="M1503" i="6"/>
  <c r="AD1503" i="6" s="1"/>
  <c r="P1505" i="6"/>
  <c r="AG1505" i="6" s="1"/>
  <c r="V1499" i="6"/>
  <c r="E1499" i="6"/>
  <c r="G1499" i="6" s="1"/>
  <c r="J1501" i="8"/>
  <c r="AA1501" i="8" s="1"/>
  <c r="J1501" i="6"/>
  <c r="AA1501" i="6" s="1"/>
  <c r="D4485" i="8"/>
  <c r="W4484" i="8"/>
  <c r="D4480" i="6"/>
  <c r="W4479" i="6"/>
  <c r="E1497" i="4"/>
  <c r="G1497" i="4" s="1"/>
  <c r="J1499" i="4"/>
  <c r="AA1499" i="4" s="1"/>
  <c r="D4476" i="4"/>
  <c r="W4475" i="4"/>
  <c r="R1500" i="6" l="1"/>
  <c r="AI1500" i="6" s="1"/>
  <c r="X1499" i="6"/>
  <c r="R1498" i="4"/>
  <c r="AI1498" i="4" s="1"/>
  <c r="X1497" i="4"/>
  <c r="AJ1497" i="4" s="1"/>
  <c r="AK1497" i="4" s="1"/>
  <c r="I1501" i="9"/>
  <c r="Z1501" i="9" s="1"/>
  <c r="T1500" i="9"/>
  <c r="D4486" i="9"/>
  <c r="W4485" i="9"/>
  <c r="Q1506" i="8"/>
  <c r="AH1506" i="8" s="1"/>
  <c r="N1504" i="8"/>
  <c r="AE1504" i="8" s="1"/>
  <c r="Q1506" i="6"/>
  <c r="AH1506" i="6" s="1"/>
  <c r="N1504" i="6"/>
  <c r="AE1504" i="6" s="1"/>
  <c r="K1502" i="6"/>
  <c r="AB1502" i="6" s="1"/>
  <c r="K1502" i="8"/>
  <c r="AB1502" i="8" s="1"/>
  <c r="S1499" i="6"/>
  <c r="U1499" i="6" s="1"/>
  <c r="AJ1499" i="6"/>
  <c r="AK1499" i="6" s="1"/>
  <c r="H1500" i="6"/>
  <c r="Y1500" i="6" s="1"/>
  <c r="D4486" i="8"/>
  <c r="W4485" i="8"/>
  <c r="D4481" i="6"/>
  <c r="W4480" i="6"/>
  <c r="K1500" i="4"/>
  <c r="AB1500" i="4" s="1"/>
  <c r="H1498" i="4"/>
  <c r="Y1498" i="4" s="1"/>
  <c r="S1497" i="4"/>
  <c r="U1497" i="4" s="1"/>
  <c r="D4477" i="4"/>
  <c r="W4476" i="4"/>
  <c r="F1503" i="9"/>
  <c r="V1500" i="9" l="1"/>
  <c r="E1500" i="9"/>
  <c r="G1500" i="9" s="1"/>
  <c r="X1500" i="9" s="1"/>
  <c r="D4487" i="9"/>
  <c r="W4486" i="9"/>
  <c r="O1505" i="8"/>
  <c r="AF1505" i="8" s="1"/>
  <c r="O1505" i="6"/>
  <c r="AF1505" i="6" s="1"/>
  <c r="L1503" i="8"/>
  <c r="AC1503" i="8" s="1"/>
  <c r="I1501" i="6"/>
  <c r="Z1501" i="6" s="1"/>
  <c r="T1500" i="6"/>
  <c r="L1503" i="6"/>
  <c r="AC1503" i="6" s="1"/>
  <c r="D4487" i="8"/>
  <c r="W4486" i="8"/>
  <c r="D4482" i="6"/>
  <c r="W4481" i="6"/>
  <c r="I1499" i="4"/>
  <c r="Z1499" i="4" s="1"/>
  <c r="T1498" i="4"/>
  <c r="V1498" i="4" s="1"/>
  <c r="L1501" i="4"/>
  <c r="AC1501" i="4" s="1"/>
  <c r="D4478" i="4"/>
  <c r="W4477" i="4"/>
  <c r="F1498" i="4"/>
  <c r="F1503" i="6"/>
  <c r="H1501" i="9" l="1"/>
  <c r="Y1501" i="9" s="1"/>
  <c r="S1500" i="9"/>
  <c r="U1500" i="9" s="1"/>
  <c r="AJ1500" i="9"/>
  <c r="AK1500" i="9" s="1"/>
  <c r="R1501" i="9"/>
  <c r="AI1501" i="9" s="1"/>
  <c r="D4488" i="9"/>
  <c r="W4487" i="9"/>
  <c r="P1506" i="8"/>
  <c r="AG1506" i="8" s="1"/>
  <c r="M1504" i="8"/>
  <c r="AD1504" i="8" s="1"/>
  <c r="M1504" i="6"/>
  <c r="AD1504" i="6" s="1"/>
  <c r="P1506" i="6"/>
  <c r="AG1506" i="6" s="1"/>
  <c r="E1500" i="6"/>
  <c r="G1500" i="6" s="1"/>
  <c r="V1500" i="6"/>
  <c r="J1502" i="6"/>
  <c r="AA1502" i="6" s="1"/>
  <c r="J1502" i="8"/>
  <c r="AA1502" i="8" s="1"/>
  <c r="D4488" i="8"/>
  <c r="W4487" i="8"/>
  <c r="D4483" i="6"/>
  <c r="W4482" i="6"/>
  <c r="E1498" i="4"/>
  <c r="G1498" i="4" s="1"/>
  <c r="J1500" i="4"/>
  <c r="AA1500" i="4" s="1"/>
  <c r="D4479" i="4"/>
  <c r="W4478" i="4"/>
  <c r="R1501" i="6" l="1"/>
  <c r="AI1501" i="6" s="1"/>
  <c r="X1500" i="6"/>
  <c r="R1499" i="4"/>
  <c r="AI1499" i="4" s="1"/>
  <c r="X1498" i="4"/>
  <c r="AJ1498" i="4" s="1"/>
  <c r="AK1498" i="4" s="1"/>
  <c r="T1501" i="9"/>
  <c r="I1502" i="9"/>
  <c r="Z1502" i="9" s="1"/>
  <c r="D4489" i="9"/>
  <c r="W4488" i="9"/>
  <c r="N1505" i="8"/>
  <c r="AE1505" i="8" s="1"/>
  <c r="Q1507" i="8"/>
  <c r="AH1507" i="8" s="1"/>
  <c r="Q1507" i="6"/>
  <c r="AH1507" i="6" s="1"/>
  <c r="N1505" i="6"/>
  <c r="AE1505" i="6" s="1"/>
  <c r="K1503" i="8"/>
  <c r="AB1503" i="8" s="1"/>
  <c r="K1503" i="6"/>
  <c r="AB1503" i="6" s="1"/>
  <c r="AJ1500" i="6"/>
  <c r="AK1500" i="6" s="1"/>
  <c r="S1500" i="6"/>
  <c r="U1500" i="6" s="1"/>
  <c r="H1501" i="6"/>
  <c r="Y1501" i="6" s="1"/>
  <c r="D4489" i="8"/>
  <c r="W4488" i="8"/>
  <c r="D4484" i="6"/>
  <c r="W4483" i="6"/>
  <c r="K1501" i="4"/>
  <c r="AB1501" i="4" s="1"/>
  <c r="S1498" i="4"/>
  <c r="U1498" i="4" s="1"/>
  <c r="H1499" i="4"/>
  <c r="Y1499" i="4" s="1"/>
  <c r="D4480" i="4"/>
  <c r="W4479" i="4"/>
  <c r="F1504" i="9"/>
  <c r="V1501" i="9" l="1"/>
  <c r="E1501" i="9"/>
  <c r="G1501" i="9" s="1"/>
  <c r="X1501" i="9" s="1"/>
  <c r="D4490" i="9"/>
  <c r="W4489" i="9"/>
  <c r="O1506" i="8"/>
  <c r="AF1506" i="8" s="1"/>
  <c r="O1506" i="6"/>
  <c r="AF1506" i="6" s="1"/>
  <c r="L1504" i="6"/>
  <c r="AC1504" i="6" s="1"/>
  <c r="I1502" i="6"/>
  <c r="Z1502" i="6" s="1"/>
  <c r="T1501" i="6"/>
  <c r="L1504" i="8"/>
  <c r="AC1504" i="8" s="1"/>
  <c r="D4490" i="8"/>
  <c r="W4489" i="8"/>
  <c r="D4485" i="6"/>
  <c r="W4484" i="6"/>
  <c r="I1500" i="4"/>
  <c r="Z1500" i="4" s="1"/>
  <c r="T1499" i="4"/>
  <c r="V1499" i="4" s="1"/>
  <c r="L1502" i="4"/>
  <c r="AC1502" i="4" s="1"/>
  <c r="D4481" i="4"/>
  <c r="W4480" i="4"/>
  <c r="F1504" i="6"/>
  <c r="F1499" i="4"/>
  <c r="H1502" i="9" l="1"/>
  <c r="Y1502" i="9" s="1"/>
  <c r="S1501" i="9"/>
  <c r="U1501" i="9" s="1"/>
  <c r="AJ1501" i="9"/>
  <c r="AK1501" i="9" s="1"/>
  <c r="R1502" i="9"/>
  <c r="AI1502" i="9" s="1"/>
  <c r="D4491" i="9"/>
  <c r="W4490" i="9"/>
  <c r="M1505" i="8"/>
  <c r="AD1505" i="8" s="1"/>
  <c r="P1507" i="8"/>
  <c r="AG1507" i="8" s="1"/>
  <c r="M1505" i="6"/>
  <c r="AD1505" i="6" s="1"/>
  <c r="P1507" i="6"/>
  <c r="AG1507" i="6" s="1"/>
  <c r="V1501" i="6"/>
  <c r="E1501" i="6"/>
  <c r="G1501" i="6" s="1"/>
  <c r="J1503" i="6"/>
  <c r="AA1503" i="6" s="1"/>
  <c r="J1503" i="8"/>
  <c r="AA1503" i="8" s="1"/>
  <c r="D4491" i="8"/>
  <c r="W4490" i="8"/>
  <c r="D4486" i="6"/>
  <c r="W4485" i="6"/>
  <c r="E1499" i="4"/>
  <c r="G1499" i="4" s="1"/>
  <c r="J1501" i="4"/>
  <c r="AA1501" i="4" s="1"/>
  <c r="D4482" i="4"/>
  <c r="W4481" i="4"/>
  <c r="R1502" i="6" l="1"/>
  <c r="AI1502" i="6" s="1"/>
  <c r="X1501" i="6"/>
  <c r="AJ1501" i="6" s="1"/>
  <c r="AK1501" i="6" s="1"/>
  <c r="R1500" i="4"/>
  <c r="AI1500" i="4" s="1"/>
  <c r="X1499" i="4"/>
  <c r="AJ1499" i="4" s="1"/>
  <c r="AK1499" i="4" s="1"/>
  <c r="T1502" i="9"/>
  <c r="I1503" i="9"/>
  <c r="Z1503" i="9" s="1"/>
  <c r="D4492" i="9"/>
  <c r="W4491" i="9"/>
  <c r="Q1508" i="8"/>
  <c r="AH1508" i="8" s="1"/>
  <c r="N1506" i="8"/>
  <c r="AE1506" i="8" s="1"/>
  <c r="Q1508" i="6"/>
  <c r="AH1508" i="6" s="1"/>
  <c r="N1506" i="6"/>
  <c r="AE1506" i="6" s="1"/>
  <c r="K1504" i="8"/>
  <c r="AB1504" i="8" s="1"/>
  <c r="K1504" i="6"/>
  <c r="AB1504" i="6" s="1"/>
  <c r="H1502" i="6"/>
  <c r="Y1502" i="6" s="1"/>
  <c r="S1501" i="6"/>
  <c r="U1501" i="6" s="1"/>
  <c r="D4492" i="8"/>
  <c r="W4491" i="8"/>
  <c r="D4487" i="6"/>
  <c r="W4486" i="6"/>
  <c r="K1502" i="4"/>
  <c r="AB1502" i="4" s="1"/>
  <c r="H1500" i="4"/>
  <c r="Y1500" i="4" s="1"/>
  <c r="S1499" i="4"/>
  <c r="U1499" i="4" s="1"/>
  <c r="D4483" i="4"/>
  <c r="W4482" i="4"/>
  <c r="F1505" i="9"/>
  <c r="V1502" i="9" l="1"/>
  <c r="E1502" i="9"/>
  <c r="G1502" i="9" s="1"/>
  <c r="X1502" i="9" s="1"/>
  <c r="D4493" i="9"/>
  <c r="W4492" i="9"/>
  <c r="O1507" i="8"/>
  <c r="AF1507" i="8" s="1"/>
  <c r="O1507" i="6"/>
  <c r="AF1507" i="6" s="1"/>
  <c r="L1505" i="6"/>
  <c r="AC1505" i="6" s="1"/>
  <c r="I1503" i="6"/>
  <c r="Z1503" i="6" s="1"/>
  <c r="T1502" i="6"/>
  <c r="L1505" i="8"/>
  <c r="AC1505" i="8" s="1"/>
  <c r="D4493" i="8"/>
  <c r="W4492" i="8"/>
  <c r="D4488" i="6"/>
  <c r="W4487" i="6"/>
  <c r="T1500" i="4"/>
  <c r="V1500" i="4" s="1"/>
  <c r="I1501" i="4"/>
  <c r="Z1501" i="4" s="1"/>
  <c r="L1503" i="4"/>
  <c r="AC1503" i="4" s="1"/>
  <c r="D4484" i="4"/>
  <c r="W4483" i="4"/>
  <c r="F1500" i="4"/>
  <c r="F1505" i="6"/>
  <c r="AJ1502" i="9" l="1"/>
  <c r="AK1502" i="9" s="1"/>
  <c r="S1502" i="9"/>
  <c r="U1502" i="9" s="1"/>
  <c r="H1503" i="9"/>
  <c r="Y1503" i="9" s="1"/>
  <c r="R1503" i="9"/>
  <c r="AI1503" i="9" s="1"/>
  <c r="D4494" i="9"/>
  <c r="W4493" i="9"/>
  <c r="M1506" i="8"/>
  <c r="AD1506" i="8" s="1"/>
  <c r="P1508" i="8"/>
  <c r="AG1508" i="8" s="1"/>
  <c r="M1506" i="6"/>
  <c r="AD1506" i="6" s="1"/>
  <c r="P1508" i="6"/>
  <c r="AG1508" i="6" s="1"/>
  <c r="V1502" i="6"/>
  <c r="E1502" i="6"/>
  <c r="G1502" i="6" s="1"/>
  <c r="J1504" i="6"/>
  <c r="AA1504" i="6" s="1"/>
  <c r="J1504" i="8"/>
  <c r="AA1504" i="8" s="1"/>
  <c r="D4494" i="8"/>
  <c r="W4493" i="8"/>
  <c r="D4489" i="6"/>
  <c r="W4488" i="6"/>
  <c r="J1502" i="4"/>
  <c r="AA1502" i="4" s="1"/>
  <c r="E1500" i="4"/>
  <c r="G1500" i="4" s="1"/>
  <c r="D4485" i="4"/>
  <c r="W4484" i="4"/>
  <c r="R1503" i="6" l="1"/>
  <c r="AI1503" i="6" s="1"/>
  <c r="X1502" i="6"/>
  <c r="AJ1502" i="6" s="1"/>
  <c r="AK1502" i="6" s="1"/>
  <c r="R1501" i="4"/>
  <c r="AI1501" i="4" s="1"/>
  <c r="X1500" i="4"/>
  <c r="AJ1500" i="4" s="1"/>
  <c r="AK1500" i="4" s="1"/>
  <c r="I1504" i="9"/>
  <c r="Z1504" i="9" s="1"/>
  <c r="T1503" i="9"/>
  <c r="D4495" i="9"/>
  <c r="W4494" i="9"/>
  <c r="Q1509" i="8"/>
  <c r="AH1509" i="8" s="1"/>
  <c r="N1507" i="8"/>
  <c r="AE1507" i="8" s="1"/>
  <c r="Q1509" i="6"/>
  <c r="AH1509" i="6" s="1"/>
  <c r="N1507" i="6"/>
  <c r="AE1507" i="6" s="1"/>
  <c r="K1505" i="8"/>
  <c r="AB1505" i="8" s="1"/>
  <c r="K1505" i="6"/>
  <c r="AB1505" i="6" s="1"/>
  <c r="H1503" i="6"/>
  <c r="Y1503" i="6" s="1"/>
  <c r="S1502" i="6"/>
  <c r="U1502" i="6" s="1"/>
  <c r="D4495" i="8"/>
  <c r="W4494" i="8"/>
  <c r="D4490" i="6"/>
  <c r="W4489" i="6"/>
  <c r="S1500" i="4"/>
  <c r="U1500" i="4" s="1"/>
  <c r="H1501" i="4"/>
  <c r="Y1501" i="4" s="1"/>
  <c r="K1503" i="4"/>
  <c r="AB1503" i="4" s="1"/>
  <c r="D4486" i="4"/>
  <c r="W4485" i="4"/>
  <c r="F1506" i="9"/>
  <c r="V1503" i="9" l="1"/>
  <c r="E1503" i="9"/>
  <c r="G1503" i="9" s="1"/>
  <c r="X1503" i="9" s="1"/>
  <c r="D4496" i="9"/>
  <c r="W4495" i="9"/>
  <c r="O1508" i="8"/>
  <c r="AF1508" i="8" s="1"/>
  <c r="O1508" i="6"/>
  <c r="AF1508" i="6" s="1"/>
  <c r="L1506" i="6"/>
  <c r="AC1506" i="6" s="1"/>
  <c r="I1504" i="6"/>
  <c r="Z1504" i="6" s="1"/>
  <c r="T1503" i="6"/>
  <c r="L1506" i="8"/>
  <c r="AC1506" i="8" s="1"/>
  <c r="D4496" i="8"/>
  <c r="W4495" i="8"/>
  <c r="D4491" i="6"/>
  <c r="W4490" i="6"/>
  <c r="L1504" i="4"/>
  <c r="AC1504" i="4" s="1"/>
  <c r="T1501" i="4"/>
  <c r="V1501" i="4" s="1"/>
  <c r="I1502" i="4"/>
  <c r="Z1502" i="4" s="1"/>
  <c r="D4487" i="4"/>
  <c r="W4486" i="4"/>
  <c r="F1506" i="6"/>
  <c r="F1501" i="4"/>
  <c r="H1504" i="9" l="1"/>
  <c r="Y1504" i="9" s="1"/>
  <c r="AJ1503" i="9"/>
  <c r="AK1503" i="9" s="1"/>
  <c r="R1504" i="9"/>
  <c r="AI1504" i="9" s="1"/>
  <c r="S1503" i="9"/>
  <c r="U1503" i="9" s="1"/>
  <c r="D4497" i="9"/>
  <c r="W4496" i="9"/>
  <c r="M1507" i="8"/>
  <c r="AD1507" i="8" s="1"/>
  <c r="P1509" i="8"/>
  <c r="AG1509" i="8" s="1"/>
  <c r="M1507" i="6"/>
  <c r="AD1507" i="6" s="1"/>
  <c r="P1509" i="6"/>
  <c r="AG1509" i="6" s="1"/>
  <c r="V1503" i="6"/>
  <c r="E1503" i="6"/>
  <c r="G1503" i="6" s="1"/>
  <c r="J1505" i="6"/>
  <c r="AA1505" i="6" s="1"/>
  <c r="J1505" i="8"/>
  <c r="AA1505" i="8" s="1"/>
  <c r="D4497" i="8"/>
  <c r="W4496" i="8"/>
  <c r="D4492" i="6"/>
  <c r="W4491" i="6"/>
  <c r="J1503" i="4"/>
  <c r="AA1503" i="4" s="1"/>
  <c r="E1501" i="4"/>
  <c r="G1501" i="4" s="1"/>
  <c r="D4488" i="4"/>
  <c r="W4487" i="4"/>
  <c r="R1504" i="6" l="1"/>
  <c r="AI1504" i="6" s="1"/>
  <c r="X1503" i="6"/>
  <c r="R1502" i="4"/>
  <c r="AI1502" i="4" s="1"/>
  <c r="X1501" i="4"/>
  <c r="AJ1501" i="4" s="1"/>
  <c r="AK1501" i="4" s="1"/>
  <c r="I1505" i="9"/>
  <c r="Z1505" i="9" s="1"/>
  <c r="T1504" i="9"/>
  <c r="D4498" i="9"/>
  <c r="W4497" i="9"/>
  <c r="Q1510" i="8"/>
  <c r="AH1510" i="8" s="1"/>
  <c r="N1508" i="8"/>
  <c r="AE1508" i="8" s="1"/>
  <c r="Q1510" i="6"/>
  <c r="AH1510" i="6" s="1"/>
  <c r="N1508" i="6"/>
  <c r="AE1508" i="6" s="1"/>
  <c r="K1506" i="8"/>
  <c r="AB1506" i="8" s="1"/>
  <c r="K1506" i="6"/>
  <c r="AB1506" i="6" s="1"/>
  <c r="S1503" i="6"/>
  <c r="U1503" i="6" s="1"/>
  <c r="H1504" i="6"/>
  <c r="Y1504" i="6" s="1"/>
  <c r="AJ1503" i="6"/>
  <c r="AK1503" i="6" s="1"/>
  <c r="D4498" i="8"/>
  <c r="W4497" i="8"/>
  <c r="D4493" i="6"/>
  <c r="W4492" i="6"/>
  <c r="H1502" i="4"/>
  <c r="Y1502" i="4" s="1"/>
  <c r="S1501" i="4"/>
  <c r="U1501" i="4" s="1"/>
  <c r="K1504" i="4"/>
  <c r="AB1504" i="4" s="1"/>
  <c r="D4489" i="4"/>
  <c r="W4488" i="4"/>
  <c r="F1507" i="9"/>
  <c r="V1504" i="9" l="1"/>
  <c r="E1504" i="9"/>
  <c r="G1504" i="9" s="1"/>
  <c r="X1504" i="9" s="1"/>
  <c r="D4499" i="9"/>
  <c r="W4498" i="9"/>
  <c r="O1509" i="8"/>
  <c r="AF1509" i="8" s="1"/>
  <c r="O1509" i="6"/>
  <c r="AF1509" i="6" s="1"/>
  <c r="L1507" i="6"/>
  <c r="AC1507" i="6" s="1"/>
  <c r="I1505" i="6"/>
  <c r="Z1505" i="6" s="1"/>
  <c r="T1504" i="6"/>
  <c r="L1507" i="8"/>
  <c r="AC1507" i="8" s="1"/>
  <c r="D4499" i="8"/>
  <c r="W4498" i="8"/>
  <c r="D4494" i="6"/>
  <c r="W4493" i="6"/>
  <c r="L1505" i="4"/>
  <c r="AC1505" i="4" s="1"/>
  <c r="I1503" i="4"/>
  <c r="Z1503" i="4" s="1"/>
  <c r="T1502" i="4"/>
  <c r="V1502" i="4" s="1"/>
  <c r="D4490" i="4"/>
  <c r="W4489" i="4"/>
  <c r="F1507" i="6"/>
  <c r="F1502" i="4"/>
  <c r="AJ1504" i="9" l="1"/>
  <c r="AK1504" i="9" s="1"/>
  <c r="S1504" i="9"/>
  <c r="U1504" i="9" s="1"/>
  <c r="H1505" i="9"/>
  <c r="Y1505" i="9" s="1"/>
  <c r="R1505" i="9"/>
  <c r="AI1505" i="9" s="1"/>
  <c r="D4500" i="9"/>
  <c r="W4499" i="9"/>
  <c r="M1508" i="8"/>
  <c r="AD1508" i="8" s="1"/>
  <c r="P1510" i="8"/>
  <c r="AG1510" i="8" s="1"/>
  <c r="M1508" i="6"/>
  <c r="AD1508" i="6" s="1"/>
  <c r="P1510" i="6"/>
  <c r="AG1510" i="6" s="1"/>
  <c r="V1504" i="6"/>
  <c r="E1504" i="6"/>
  <c r="G1504" i="6" s="1"/>
  <c r="J1506" i="6"/>
  <c r="AA1506" i="6" s="1"/>
  <c r="J1506" i="8"/>
  <c r="AA1506" i="8" s="1"/>
  <c r="D4500" i="8"/>
  <c r="W4499" i="8"/>
  <c r="D4495" i="6"/>
  <c r="W4494" i="6"/>
  <c r="E1502" i="4"/>
  <c r="G1502" i="4" s="1"/>
  <c r="J1504" i="4"/>
  <c r="AA1504" i="4" s="1"/>
  <c r="D4491" i="4"/>
  <c r="W4490" i="4"/>
  <c r="R1505" i="6" l="1"/>
  <c r="AI1505" i="6" s="1"/>
  <c r="X1504" i="6"/>
  <c r="AJ1504" i="6" s="1"/>
  <c r="AK1504" i="6" s="1"/>
  <c r="R1503" i="4"/>
  <c r="AI1503" i="4" s="1"/>
  <c r="X1502" i="4"/>
  <c r="AJ1502" i="4" s="1"/>
  <c r="AK1502" i="4" s="1"/>
  <c r="I1506" i="9"/>
  <c r="Z1506" i="9" s="1"/>
  <c r="T1505" i="9"/>
  <c r="D4501" i="9"/>
  <c r="W4500" i="9"/>
  <c r="Q1511" i="8"/>
  <c r="AH1511" i="8" s="1"/>
  <c r="N1509" i="8"/>
  <c r="AE1509" i="8" s="1"/>
  <c r="Q1511" i="6"/>
  <c r="AH1511" i="6" s="1"/>
  <c r="N1509" i="6"/>
  <c r="AE1509" i="6" s="1"/>
  <c r="K1507" i="8"/>
  <c r="AB1507" i="8" s="1"/>
  <c r="K1507" i="6"/>
  <c r="AB1507" i="6" s="1"/>
  <c r="H1505" i="6"/>
  <c r="Y1505" i="6" s="1"/>
  <c r="S1504" i="6"/>
  <c r="U1504" i="6" s="1"/>
  <c r="D4501" i="8"/>
  <c r="W4500" i="8"/>
  <c r="W4495" i="6"/>
  <c r="D4496" i="6"/>
  <c r="K1505" i="4"/>
  <c r="AB1505" i="4" s="1"/>
  <c r="H1503" i="4"/>
  <c r="Y1503" i="4" s="1"/>
  <c r="S1502" i="4"/>
  <c r="U1502" i="4" s="1"/>
  <c r="D4492" i="4"/>
  <c r="W4491" i="4"/>
  <c r="F1508" i="9"/>
  <c r="V1505" i="9" l="1"/>
  <c r="E1505" i="9"/>
  <c r="G1505" i="9" s="1"/>
  <c r="X1505" i="9" s="1"/>
  <c r="D4502" i="9"/>
  <c r="W4501" i="9"/>
  <c r="O1510" i="8"/>
  <c r="AF1510" i="8" s="1"/>
  <c r="O1510" i="6"/>
  <c r="AF1510" i="6" s="1"/>
  <c r="L1508" i="6"/>
  <c r="AC1508" i="6" s="1"/>
  <c r="I1506" i="6"/>
  <c r="Z1506" i="6" s="1"/>
  <c r="T1505" i="6"/>
  <c r="L1508" i="8"/>
  <c r="AC1508" i="8" s="1"/>
  <c r="D4502" i="8"/>
  <c r="W4501" i="8"/>
  <c r="D4497" i="6"/>
  <c r="W4496" i="6"/>
  <c r="T1503" i="4"/>
  <c r="V1503" i="4" s="1"/>
  <c r="I1504" i="4"/>
  <c r="Z1504" i="4" s="1"/>
  <c r="L1506" i="4"/>
  <c r="AC1506" i="4" s="1"/>
  <c r="D4493" i="4"/>
  <c r="W4492" i="4"/>
  <c r="F1503" i="4"/>
  <c r="F1508" i="6"/>
  <c r="R1506" i="9" l="1"/>
  <c r="AI1506" i="9" s="1"/>
  <c r="H1506" i="9"/>
  <c r="Y1506" i="9" s="1"/>
  <c r="AJ1505" i="9"/>
  <c r="AK1505" i="9" s="1"/>
  <c r="S1505" i="9"/>
  <c r="U1505" i="9" s="1"/>
  <c r="D4503" i="9"/>
  <c r="W4502" i="9"/>
  <c r="M1509" i="8"/>
  <c r="AD1509" i="8" s="1"/>
  <c r="P1511" i="8"/>
  <c r="AG1511" i="8" s="1"/>
  <c r="M1509" i="6"/>
  <c r="AD1509" i="6" s="1"/>
  <c r="P1511" i="6"/>
  <c r="AG1511" i="6" s="1"/>
  <c r="E1505" i="6"/>
  <c r="G1505" i="6" s="1"/>
  <c r="V1505" i="6"/>
  <c r="J1507" i="6"/>
  <c r="AA1507" i="6" s="1"/>
  <c r="J1507" i="8"/>
  <c r="AA1507" i="8" s="1"/>
  <c r="D4503" i="8"/>
  <c r="W4502" i="8"/>
  <c r="D4498" i="6"/>
  <c r="W4497" i="6"/>
  <c r="J1505" i="4"/>
  <c r="AA1505" i="4" s="1"/>
  <c r="E1503" i="4"/>
  <c r="G1503" i="4" s="1"/>
  <c r="D4494" i="4"/>
  <c r="W4493" i="4"/>
  <c r="R1506" i="6" l="1"/>
  <c r="AI1506" i="6" s="1"/>
  <c r="X1505" i="6"/>
  <c r="R1504" i="4"/>
  <c r="AI1504" i="4" s="1"/>
  <c r="X1503" i="4"/>
  <c r="AJ1503" i="4" s="1"/>
  <c r="AK1503" i="4" s="1"/>
  <c r="I1507" i="9"/>
  <c r="Z1507" i="9" s="1"/>
  <c r="T1506" i="9"/>
  <c r="D4504" i="9"/>
  <c r="W4503" i="9"/>
  <c r="Q1512" i="8"/>
  <c r="AH1512" i="8" s="1"/>
  <c r="N1510" i="8"/>
  <c r="AE1510" i="8" s="1"/>
  <c r="Q1512" i="6"/>
  <c r="AH1512" i="6" s="1"/>
  <c r="N1510" i="6"/>
  <c r="AE1510" i="6" s="1"/>
  <c r="K1508" i="8"/>
  <c r="AB1508" i="8" s="1"/>
  <c r="K1508" i="6"/>
  <c r="AB1508" i="6" s="1"/>
  <c r="H1506" i="6"/>
  <c r="Y1506" i="6" s="1"/>
  <c r="S1505" i="6"/>
  <c r="U1505" i="6" s="1"/>
  <c r="AJ1505" i="6"/>
  <c r="AK1505" i="6" s="1"/>
  <c r="D4504" i="8"/>
  <c r="W4503" i="8"/>
  <c r="D4499" i="6"/>
  <c r="W4498" i="6"/>
  <c r="H1504" i="4"/>
  <c r="Y1504" i="4" s="1"/>
  <c r="S1503" i="4"/>
  <c r="U1503" i="4" s="1"/>
  <c r="K1506" i="4"/>
  <c r="AB1506" i="4" s="1"/>
  <c r="D4495" i="4"/>
  <c r="W4494" i="4"/>
  <c r="F1509" i="9"/>
  <c r="V1506" i="9" l="1"/>
  <c r="E1506" i="9"/>
  <c r="G1506" i="9" s="1"/>
  <c r="X1506" i="9" s="1"/>
  <c r="W4504" i="9"/>
  <c r="D4505" i="9"/>
  <c r="O1511" i="8"/>
  <c r="AF1511" i="8" s="1"/>
  <c r="O1511" i="6"/>
  <c r="AF1511" i="6" s="1"/>
  <c r="L1509" i="6"/>
  <c r="AC1509" i="6" s="1"/>
  <c r="T1506" i="6"/>
  <c r="I1507" i="6"/>
  <c r="Z1507" i="6" s="1"/>
  <c r="L1509" i="8"/>
  <c r="AC1509" i="8" s="1"/>
  <c r="D4505" i="8"/>
  <c r="W4504" i="8"/>
  <c r="W4499" i="6"/>
  <c r="D4500" i="6"/>
  <c r="L1507" i="4"/>
  <c r="AC1507" i="4" s="1"/>
  <c r="I1505" i="4"/>
  <c r="Z1505" i="4" s="1"/>
  <c r="T1504" i="4"/>
  <c r="V1504" i="4" s="1"/>
  <c r="D4496" i="4"/>
  <c r="W4495" i="4"/>
  <c r="F1504" i="4"/>
  <c r="F1509" i="6"/>
  <c r="R1507" i="9" l="1"/>
  <c r="AI1507" i="9" s="1"/>
  <c r="S1506" i="9"/>
  <c r="U1506" i="9" s="1"/>
  <c r="AJ1506" i="9"/>
  <c r="AK1506" i="9" s="1"/>
  <c r="H1507" i="9"/>
  <c r="Y1507" i="9" s="1"/>
  <c r="W4505" i="9"/>
  <c r="D4506" i="9"/>
  <c r="M1510" i="8"/>
  <c r="AD1510" i="8" s="1"/>
  <c r="P1512" i="8"/>
  <c r="AG1512" i="8" s="1"/>
  <c r="M1510" i="6"/>
  <c r="AD1510" i="6" s="1"/>
  <c r="P1512" i="6"/>
  <c r="AG1512" i="6" s="1"/>
  <c r="J1508" i="6"/>
  <c r="AA1508" i="6" s="1"/>
  <c r="V1506" i="6"/>
  <c r="E1506" i="6"/>
  <c r="G1506" i="6" s="1"/>
  <c r="J1508" i="8"/>
  <c r="AA1508" i="8" s="1"/>
  <c r="D4506" i="8"/>
  <c r="W4505" i="8"/>
  <c r="D4501" i="6"/>
  <c r="W4500" i="6"/>
  <c r="E1504" i="4"/>
  <c r="G1504" i="4" s="1"/>
  <c r="J1506" i="4"/>
  <c r="AA1506" i="4" s="1"/>
  <c r="D4497" i="4"/>
  <c r="W4496" i="4"/>
  <c r="R1507" i="6" l="1"/>
  <c r="AI1507" i="6" s="1"/>
  <c r="X1506" i="6"/>
  <c r="R1505" i="4"/>
  <c r="AI1505" i="4" s="1"/>
  <c r="X1504" i="4"/>
  <c r="AJ1504" i="4" s="1"/>
  <c r="AK1504" i="4" s="1"/>
  <c r="I1508" i="9"/>
  <c r="Z1508" i="9" s="1"/>
  <c r="T1507" i="9"/>
  <c r="D4507" i="9"/>
  <c r="W4506" i="9"/>
  <c r="Q1513" i="8"/>
  <c r="AH1513" i="8" s="1"/>
  <c r="N1511" i="8"/>
  <c r="AE1511" i="8" s="1"/>
  <c r="Q1513" i="6"/>
  <c r="AH1513" i="6" s="1"/>
  <c r="N1511" i="6"/>
  <c r="AE1511" i="6" s="1"/>
  <c r="K1509" i="8"/>
  <c r="AB1509" i="8" s="1"/>
  <c r="H1507" i="6"/>
  <c r="Y1507" i="6" s="1"/>
  <c r="S1506" i="6"/>
  <c r="U1506" i="6" s="1"/>
  <c r="AJ1506" i="6"/>
  <c r="AK1506" i="6" s="1"/>
  <c r="K1509" i="6"/>
  <c r="AB1509" i="6" s="1"/>
  <c r="D4507" i="8"/>
  <c r="W4506" i="8"/>
  <c r="D4502" i="6"/>
  <c r="W4501" i="6"/>
  <c r="K1507" i="4"/>
  <c r="AB1507" i="4" s="1"/>
  <c r="S1504" i="4"/>
  <c r="U1504" i="4" s="1"/>
  <c r="H1505" i="4"/>
  <c r="Y1505" i="4" s="1"/>
  <c r="D4498" i="4"/>
  <c r="W4497" i="4"/>
  <c r="F1510" i="9"/>
  <c r="V1507" i="9" l="1"/>
  <c r="E1507" i="9"/>
  <c r="G1507" i="9" s="1"/>
  <c r="X1507" i="9" s="1"/>
  <c r="D4508" i="9"/>
  <c r="W4507" i="9"/>
  <c r="O1512" i="8"/>
  <c r="AF1512" i="8" s="1"/>
  <c r="O1512" i="6"/>
  <c r="AF1512" i="6" s="1"/>
  <c r="T1507" i="6"/>
  <c r="I1508" i="6"/>
  <c r="Z1508" i="6" s="1"/>
  <c r="L1510" i="8"/>
  <c r="AC1510" i="8" s="1"/>
  <c r="L1510" i="6"/>
  <c r="AC1510" i="6" s="1"/>
  <c r="D4508" i="8"/>
  <c r="W4507" i="8"/>
  <c r="D4503" i="6"/>
  <c r="W4502" i="6"/>
  <c r="I1506" i="4"/>
  <c r="Z1506" i="4" s="1"/>
  <c r="T1505" i="4"/>
  <c r="V1505" i="4" s="1"/>
  <c r="L1508" i="4"/>
  <c r="AC1508" i="4" s="1"/>
  <c r="D4499" i="4"/>
  <c r="W4498" i="4"/>
  <c r="F1505" i="4"/>
  <c r="F1510" i="6"/>
  <c r="H1508" i="9" l="1"/>
  <c r="Y1508" i="9" s="1"/>
  <c r="AJ1507" i="9"/>
  <c r="AK1507" i="9" s="1"/>
  <c r="S1507" i="9"/>
  <c r="U1507" i="9" s="1"/>
  <c r="R1508" i="9"/>
  <c r="AI1508" i="9" s="1"/>
  <c r="W4508" i="9"/>
  <c r="D4509" i="9"/>
  <c r="M1511" i="8"/>
  <c r="AD1511" i="8" s="1"/>
  <c r="P1513" i="8"/>
  <c r="AG1513" i="8" s="1"/>
  <c r="M1511" i="6"/>
  <c r="AD1511" i="6" s="1"/>
  <c r="P1513" i="6"/>
  <c r="AG1513" i="6" s="1"/>
  <c r="J1509" i="6"/>
  <c r="AA1509" i="6" s="1"/>
  <c r="J1509" i="8"/>
  <c r="AA1509" i="8" s="1"/>
  <c r="E1507" i="6"/>
  <c r="G1507" i="6" s="1"/>
  <c r="V1507" i="6"/>
  <c r="D4509" i="8"/>
  <c r="W4508" i="8"/>
  <c r="D4504" i="6"/>
  <c r="W4503" i="6"/>
  <c r="E1505" i="4"/>
  <c r="G1505" i="4" s="1"/>
  <c r="J1507" i="4"/>
  <c r="AA1507" i="4" s="1"/>
  <c r="D4500" i="4"/>
  <c r="W4499" i="4"/>
  <c r="R1508" i="6" l="1"/>
  <c r="AI1508" i="6" s="1"/>
  <c r="X1507" i="6"/>
  <c r="R1506" i="4"/>
  <c r="AI1506" i="4" s="1"/>
  <c r="X1505" i="4"/>
  <c r="AJ1505" i="4" s="1"/>
  <c r="AK1505" i="4" s="1"/>
  <c r="I1509" i="9"/>
  <c r="Z1509" i="9" s="1"/>
  <c r="T1508" i="9"/>
  <c r="D4510" i="9"/>
  <c r="W4509" i="9"/>
  <c r="Q1514" i="8"/>
  <c r="AH1514" i="8" s="1"/>
  <c r="N1512" i="8"/>
  <c r="AE1512" i="8" s="1"/>
  <c r="Q1514" i="6"/>
  <c r="AH1514" i="6" s="1"/>
  <c r="N1512" i="6"/>
  <c r="AE1512" i="6" s="1"/>
  <c r="H1508" i="6"/>
  <c r="Y1508" i="6" s="1"/>
  <c r="S1507" i="6"/>
  <c r="U1507" i="6" s="1"/>
  <c r="AJ1507" i="6"/>
  <c r="AK1507" i="6" s="1"/>
  <c r="K1510" i="8"/>
  <c r="AB1510" i="8" s="1"/>
  <c r="K1510" i="6"/>
  <c r="AB1510" i="6" s="1"/>
  <c r="D4510" i="8"/>
  <c r="W4509" i="8"/>
  <c r="D4505" i="6"/>
  <c r="W4504" i="6"/>
  <c r="K1508" i="4"/>
  <c r="AB1508" i="4" s="1"/>
  <c r="S1505" i="4"/>
  <c r="U1505" i="4" s="1"/>
  <c r="H1506" i="4"/>
  <c r="Y1506" i="4" s="1"/>
  <c r="D4501" i="4"/>
  <c r="W4500" i="4"/>
  <c r="F1511" i="9"/>
  <c r="V1508" i="9" l="1"/>
  <c r="E1508" i="9"/>
  <c r="G1508" i="9" s="1"/>
  <c r="X1508" i="9" s="1"/>
  <c r="D4511" i="9"/>
  <c r="W4510" i="9"/>
  <c r="O1513" i="8"/>
  <c r="AF1513" i="8" s="1"/>
  <c r="O1513" i="6"/>
  <c r="AF1513" i="6" s="1"/>
  <c r="L1511" i="8"/>
  <c r="AC1511" i="8" s="1"/>
  <c r="L1511" i="6"/>
  <c r="AC1511" i="6" s="1"/>
  <c r="I1509" i="6"/>
  <c r="Z1509" i="6" s="1"/>
  <c r="T1508" i="6"/>
  <c r="D4511" i="8"/>
  <c r="W4510" i="8"/>
  <c r="D4506" i="6"/>
  <c r="W4505" i="6"/>
  <c r="T1506" i="4"/>
  <c r="V1506" i="4" s="1"/>
  <c r="I1507" i="4"/>
  <c r="Z1507" i="4" s="1"/>
  <c r="L1509" i="4"/>
  <c r="AC1509" i="4" s="1"/>
  <c r="D4502" i="4"/>
  <c r="W4501" i="4"/>
  <c r="F1506" i="4"/>
  <c r="F1511" i="6"/>
  <c r="S1508" i="9" l="1"/>
  <c r="U1508" i="9" s="1"/>
  <c r="AJ1508" i="9"/>
  <c r="AK1508" i="9" s="1"/>
  <c r="H1509" i="9"/>
  <c r="Y1509" i="9" s="1"/>
  <c r="R1509" i="9"/>
  <c r="AI1509" i="9" s="1"/>
  <c r="D4512" i="9"/>
  <c r="W4511" i="9"/>
  <c r="M1512" i="8"/>
  <c r="AD1512" i="8" s="1"/>
  <c r="P1514" i="8"/>
  <c r="AG1514" i="8" s="1"/>
  <c r="P1514" i="6"/>
  <c r="AG1514" i="6" s="1"/>
  <c r="M1512" i="6"/>
  <c r="AD1512" i="6" s="1"/>
  <c r="J1510" i="6"/>
  <c r="AA1510" i="6" s="1"/>
  <c r="J1510" i="8"/>
  <c r="AA1510" i="8" s="1"/>
  <c r="E1508" i="6"/>
  <c r="G1508" i="6" s="1"/>
  <c r="V1508" i="6"/>
  <c r="D4512" i="8"/>
  <c r="W4511" i="8"/>
  <c r="D4507" i="6"/>
  <c r="W4506" i="6"/>
  <c r="J1508" i="4"/>
  <c r="AA1508" i="4" s="1"/>
  <c r="E1506" i="4"/>
  <c r="G1506" i="4" s="1"/>
  <c r="D4503" i="4"/>
  <c r="W4502" i="4"/>
  <c r="R1509" i="6" l="1"/>
  <c r="AI1509" i="6" s="1"/>
  <c r="X1508" i="6"/>
  <c r="AJ1508" i="6" s="1"/>
  <c r="AK1508" i="6" s="1"/>
  <c r="R1507" i="4"/>
  <c r="AI1507" i="4" s="1"/>
  <c r="X1506" i="4"/>
  <c r="AJ1506" i="4" s="1"/>
  <c r="AK1506" i="4" s="1"/>
  <c r="T1509" i="9"/>
  <c r="I1510" i="9"/>
  <c r="Z1510" i="9" s="1"/>
  <c r="W4512" i="9"/>
  <c r="D4513" i="9"/>
  <c r="Q1515" i="8"/>
  <c r="AH1515" i="8" s="1"/>
  <c r="N1513" i="8"/>
  <c r="AE1513" i="8" s="1"/>
  <c r="Q1515" i="6"/>
  <c r="AH1515" i="6" s="1"/>
  <c r="N1513" i="6"/>
  <c r="AE1513" i="6" s="1"/>
  <c r="H1509" i="6"/>
  <c r="Y1509" i="6" s="1"/>
  <c r="S1508" i="6"/>
  <c r="U1508" i="6" s="1"/>
  <c r="K1511" i="8"/>
  <c r="AB1511" i="8" s="1"/>
  <c r="K1511" i="6"/>
  <c r="AB1511" i="6" s="1"/>
  <c r="D4513" i="8"/>
  <c r="W4512" i="8"/>
  <c r="D4508" i="6"/>
  <c r="W4507" i="6"/>
  <c r="S1506" i="4"/>
  <c r="U1506" i="4" s="1"/>
  <c r="H1507" i="4"/>
  <c r="Y1507" i="4" s="1"/>
  <c r="K1509" i="4"/>
  <c r="AB1509" i="4" s="1"/>
  <c r="D4504" i="4"/>
  <c r="W4503" i="4"/>
  <c r="F1512" i="9"/>
  <c r="V1509" i="9" l="1"/>
  <c r="E1509" i="9"/>
  <c r="G1509" i="9" s="1"/>
  <c r="X1509" i="9" s="1"/>
  <c r="W4513" i="9"/>
  <c r="D4514" i="9"/>
  <c r="O1514" i="8"/>
  <c r="AF1514" i="8" s="1"/>
  <c r="O1514" i="6"/>
  <c r="AF1514" i="6" s="1"/>
  <c r="L1512" i="8"/>
  <c r="AC1512" i="8" s="1"/>
  <c r="L1512" i="6"/>
  <c r="AC1512" i="6" s="1"/>
  <c r="I1510" i="6"/>
  <c r="Z1510" i="6" s="1"/>
  <c r="T1509" i="6"/>
  <c r="D4514" i="8"/>
  <c r="W4513" i="8"/>
  <c r="D4509" i="6"/>
  <c r="W4508" i="6"/>
  <c r="L1510" i="4"/>
  <c r="AC1510" i="4" s="1"/>
  <c r="I1508" i="4"/>
  <c r="Z1508" i="4" s="1"/>
  <c r="T1507" i="4"/>
  <c r="V1507" i="4" s="1"/>
  <c r="D4505" i="4"/>
  <c r="W4504" i="4"/>
  <c r="F1507" i="4"/>
  <c r="F1512" i="6"/>
  <c r="H1510" i="9" l="1"/>
  <c r="Y1510" i="9" s="1"/>
  <c r="R1510" i="9"/>
  <c r="AI1510" i="9" s="1"/>
  <c r="AJ1509" i="9"/>
  <c r="AK1509" i="9" s="1"/>
  <c r="S1509" i="9"/>
  <c r="U1509" i="9" s="1"/>
  <c r="D4515" i="9"/>
  <c r="W4514" i="9"/>
  <c r="M1513" i="8"/>
  <c r="AD1513" i="8" s="1"/>
  <c r="P1515" i="8"/>
  <c r="AG1515" i="8" s="1"/>
  <c r="M1513" i="6"/>
  <c r="AD1513" i="6" s="1"/>
  <c r="P1515" i="6"/>
  <c r="AG1515" i="6" s="1"/>
  <c r="E1509" i="6"/>
  <c r="G1509" i="6" s="1"/>
  <c r="V1509" i="6"/>
  <c r="J1511" i="6"/>
  <c r="AA1511" i="6" s="1"/>
  <c r="J1511" i="8"/>
  <c r="AA1511" i="8" s="1"/>
  <c r="D4515" i="8"/>
  <c r="W4514" i="8"/>
  <c r="D4510" i="6"/>
  <c r="W4509" i="6"/>
  <c r="E1507" i="4"/>
  <c r="G1507" i="4" s="1"/>
  <c r="J1509" i="4"/>
  <c r="AA1509" i="4" s="1"/>
  <c r="D4506" i="4"/>
  <c r="W4505" i="4"/>
  <c r="R1510" i="6" l="1"/>
  <c r="AI1510" i="6" s="1"/>
  <c r="X1509" i="6"/>
  <c r="R1508" i="4"/>
  <c r="AI1508" i="4" s="1"/>
  <c r="X1507" i="4"/>
  <c r="AJ1507" i="4" s="1"/>
  <c r="AK1507" i="4" s="1"/>
  <c r="I1511" i="9"/>
  <c r="Z1511" i="9" s="1"/>
  <c r="T1510" i="9"/>
  <c r="D4516" i="9"/>
  <c r="W4515" i="9"/>
  <c r="Q1516" i="8"/>
  <c r="AH1516" i="8" s="1"/>
  <c r="N1514" i="8"/>
  <c r="AE1514" i="8" s="1"/>
  <c r="Q1516" i="6"/>
  <c r="AH1516" i="6" s="1"/>
  <c r="N1514" i="6"/>
  <c r="AE1514" i="6" s="1"/>
  <c r="K1512" i="8"/>
  <c r="AB1512" i="8" s="1"/>
  <c r="K1512" i="6"/>
  <c r="AB1512" i="6" s="1"/>
  <c r="H1510" i="6"/>
  <c r="Y1510" i="6" s="1"/>
  <c r="S1509" i="6"/>
  <c r="U1509" i="6" s="1"/>
  <c r="AJ1509" i="6"/>
  <c r="AK1509" i="6" s="1"/>
  <c r="D4516" i="8"/>
  <c r="W4515" i="8"/>
  <c r="D4511" i="6"/>
  <c r="W4510" i="6"/>
  <c r="K1510" i="4"/>
  <c r="AB1510" i="4" s="1"/>
  <c r="H1508" i="4"/>
  <c r="Y1508" i="4" s="1"/>
  <c r="S1507" i="4"/>
  <c r="U1507" i="4" s="1"/>
  <c r="D4507" i="4"/>
  <c r="W4506" i="4"/>
  <c r="F1513" i="9"/>
  <c r="V1510" i="9" l="1"/>
  <c r="E1510" i="9"/>
  <c r="G1510" i="9" s="1"/>
  <c r="X1510" i="9" s="1"/>
  <c r="W4516" i="9"/>
  <c r="D4517" i="9"/>
  <c r="O1515" i="8"/>
  <c r="AF1515" i="8" s="1"/>
  <c r="O1515" i="6"/>
  <c r="AF1515" i="6" s="1"/>
  <c r="L1513" i="6"/>
  <c r="AC1513" i="6" s="1"/>
  <c r="I1511" i="6"/>
  <c r="Z1511" i="6" s="1"/>
  <c r="T1510" i="6"/>
  <c r="L1513" i="8"/>
  <c r="AC1513" i="8" s="1"/>
  <c r="D4517" i="8"/>
  <c r="W4516" i="8"/>
  <c r="W4511" i="6"/>
  <c r="D4512" i="6"/>
  <c r="T1508" i="4"/>
  <c r="V1508" i="4" s="1"/>
  <c r="I1509" i="4"/>
  <c r="Z1509" i="4" s="1"/>
  <c r="L1511" i="4"/>
  <c r="AC1511" i="4" s="1"/>
  <c r="D4508" i="4"/>
  <c r="W4507" i="4"/>
  <c r="F1513" i="6"/>
  <c r="F1508" i="4"/>
  <c r="AJ1510" i="9" l="1"/>
  <c r="AK1510" i="9" s="1"/>
  <c r="S1510" i="9"/>
  <c r="U1510" i="9" s="1"/>
  <c r="H1511" i="9"/>
  <c r="Y1511" i="9" s="1"/>
  <c r="R1511" i="9"/>
  <c r="AI1511" i="9" s="1"/>
  <c r="D4518" i="9"/>
  <c r="W4517" i="9"/>
  <c r="M1514" i="8"/>
  <c r="AD1514" i="8" s="1"/>
  <c r="P1516" i="8"/>
  <c r="AG1516" i="8" s="1"/>
  <c r="M1514" i="6"/>
  <c r="AD1514" i="6" s="1"/>
  <c r="P1516" i="6"/>
  <c r="AG1516" i="6" s="1"/>
  <c r="V1510" i="6"/>
  <c r="E1510" i="6"/>
  <c r="G1510" i="6" s="1"/>
  <c r="J1512" i="6"/>
  <c r="AA1512" i="6" s="1"/>
  <c r="J1512" i="8"/>
  <c r="AA1512" i="8" s="1"/>
  <c r="D4518" i="8"/>
  <c r="W4517" i="8"/>
  <c r="D4513" i="6"/>
  <c r="W4512" i="6"/>
  <c r="J1510" i="4"/>
  <c r="AA1510" i="4" s="1"/>
  <c r="E1508" i="4"/>
  <c r="G1508" i="4" s="1"/>
  <c r="D4509" i="4"/>
  <c r="W4508" i="4"/>
  <c r="R1511" i="6" l="1"/>
  <c r="AI1511" i="6" s="1"/>
  <c r="X1510" i="6"/>
  <c r="R1509" i="4"/>
  <c r="AI1509" i="4" s="1"/>
  <c r="X1508" i="4"/>
  <c r="AJ1508" i="4" s="1"/>
  <c r="AK1508" i="4" s="1"/>
  <c r="I1512" i="9"/>
  <c r="Z1512" i="9" s="1"/>
  <c r="T1511" i="9"/>
  <c r="D4519" i="9"/>
  <c r="W4518" i="9"/>
  <c r="Q1517" i="8"/>
  <c r="AH1517" i="8" s="1"/>
  <c r="N1515" i="8"/>
  <c r="AE1515" i="8" s="1"/>
  <c r="Q1517" i="6"/>
  <c r="AH1517" i="6" s="1"/>
  <c r="N1515" i="6"/>
  <c r="AE1515" i="6" s="1"/>
  <c r="K1513" i="8"/>
  <c r="AB1513" i="8" s="1"/>
  <c r="K1513" i="6"/>
  <c r="AB1513" i="6" s="1"/>
  <c r="S1510" i="6"/>
  <c r="U1510" i="6" s="1"/>
  <c r="AJ1510" i="6"/>
  <c r="AK1510" i="6" s="1"/>
  <c r="H1511" i="6"/>
  <c r="Y1511" i="6" s="1"/>
  <c r="D4519" i="8"/>
  <c r="W4518" i="8"/>
  <c r="D4514" i="6"/>
  <c r="W4513" i="6"/>
  <c r="S1508" i="4"/>
  <c r="U1508" i="4" s="1"/>
  <c r="H1509" i="4"/>
  <c r="Y1509" i="4" s="1"/>
  <c r="K1511" i="4"/>
  <c r="AB1511" i="4" s="1"/>
  <c r="D4510" i="4"/>
  <c r="W4509" i="4"/>
  <c r="F1514" i="9"/>
  <c r="V1511" i="9" l="1"/>
  <c r="E1511" i="9"/>
  <c r="G1511" i="9" s="1"/>
  <c r="X1511" i="9" s="1"/>
  <c r="D4520" i="9"/>
  <c r="W4519" i="9"/>
  <c r="O1516" i="8"/>
  <c r="AF1516" i="8" s="1"/>
  <c r="O1516" i="6"/>
  <c r="AF1516" i="6" s="1"/>
  <c r="L1514" i="6"/>
  <c r="AC1514" i="6" s="1"/>
  <c r="I1512" i="6"/>
  <c r="Z1512" i="6" s="1"/>
  <c r="T1511" i="6"/>
  <c r="L1514" i="8"/>
  <c r="AC1514" i="8" s="1"/>
  <c r="D4520" i="8"/>
  <c r="W4519" i="8"/>
  <c r="D4515" i="6"/>
  <c r="W4514" i="6"/>
  <c r="L1512" i="4"/>
  <c r="AC1512" i="4" s="1"/>
  <c r="I1510" i="4"/>
  <c r="Z1510" i="4" s="1"/>
  <c r="T1509" i="4"/>
  <c r="V1509" i="4" s="1"/>
  <c r="D4511" i="4"/>
  <c r="W4510" i="4"/>
  <c r="F1514" i="6"/>
  <c r="F1509" i="4"/>
  <c r="AJ1511" i="9" l="1"/>
  <c r="AK1511" i="9" s="1"/>
  <c r="H1512" i="9"/>
  <c r="Y1512" i="9" s="1"/>
  <c r="S1511" i="9"/>
  <c r="U1511" i="9" s="1"/>
  <c r="R1512" i="9"/>
  <c r="AI1512" i="9" s="1"/>
  <c r="D4521" i="9"/>
  <c r="W4520" i="9"/>
  <c r="M1515" i="8"/>
  <c r="AD1515" i="8" s="1"/>
  <c r="P1517" i="8"/>
  <c r="AG1517" i="8" s="1"/>
  <c r="M1515" i="6"/>
  <c r="AD1515" i="6" s="1"/>
  <c r="P1517" i="6"/>
  <c r="AG1517" i="6" s="1"/>
  <c r="E1511" i="6"/>
  <c r="G1511" i="6" s="1"/>
  <c r="V1511" i="6"/>
  <c r="J1513" i="6"/>
  <c r="AA1513" i="6" s="1"/>
  <c r="J1513" i="8"/>
  <c r="AA1513" i="8" s="1"/>
  <c r="D4521" i="8"/>
  <c r="W4520" i="8"/>
  <c r="W4515" i="6"/>
  <c r="D4516" i="6"/>
  <c r="E1509" i="4"/>
  <c r="G1509" i="4" s="1"/>
  <c r="J1511" i="4"/>
  <c r="AA1511" i="4" s="1"/>
  <c r="D4512" i="4"/>
  <c r="W4511" i="4"/>
  <c r="R1512" i="6" l="1"/>
  <c r="AI1512" i="6" s="1"/>
  <c r="X1511" i="6"/>
  <c r="R1510" i="4"/>
  <c r="AI1510" i="4" s="1"/>
  <c r="X1509" i="4"/>
  <c r="AJ1509" i="4" s="1"/>
  <c r="AK1509" i="4" s="1"/>
  <c r="I1513" i="9"/>
  <c r="Z1513" i="9" s="1"/>
  <c r="T1512" i="9"/>
  <c r="W4521" i="9"/>
  <c r="D4522" i="9"/>
  <c r="Q1518" i="8"/>
  <c r="AH1518" i="8" s="1"/>
  <c r="N1516" i="8"/>
  <c r="AE1516" i="8" s="1"/>
  <c r="Q1518" i="6"/>
  <c r="AH1518" i="6" s="1"/>
  <c r="N1516" i="6"/>
  <c r="AE1516" i="6" s="1"/>
  <c r="K1514" i="8"/>
  <c r="AB1514" i="8" s="1"/>
  <c r="K1514" i="6"/>
  <c r="AB1514" i="6" s="1"/>
  <c r="S1511" i="6"/>
  <c r="U1511" i="6" s="1"/>
  <c r="H1512" i="6"/>
  <c r="Y1512" i="6" s="1"/>
  <c r="AJ1511" i="6"/>
  <c r="AK1511" i="6" s="1"/>
  <c r="D4522" i="8"/>
  <c r="W4521" i="8"/>
  <c r="D4517" i="6"/>
  <c r="W4516" i="6"/>
  <c r="K1512" i="4"/>
  <c r="AB1512" i="4" s="1"/>
  <c r="H1510" i="4"/>
  <c r="Y1510" i="4" s="1"/>
  <c r="S1509" i="4"/>
  <c r="U1509" i="4" s="1"/>
  <c r="D4513" i="4"/>
  <c r="W4512" i="4"/>
  <c r="F1515" i="9"/>
  <c r="V1512" i="9" l="1"/>
  <c r="E1512" i="9"/>
  <c r="G1512" i="9" s="1"/>
  <c r="X1512" i="9" s="1"/>
  <c r="D4523" i="9"/>
  <c r="W4522" i="9"/>
  <c r="O1517" i="8"/>
  <c r="AF1517" i="8" s="1"/>
  <c r="O1517" i="6"/>
  <c r="AF1517" i="6" s="1"/>
  <c r="L1515" i="6"/>
  <c r="AC1515" i="6" s="1"/>
  <c r="T1512" i="6"/>
  <c r="I1513" i="6"/>
  <c r="Z1513" i="6" s="1"/>
  <c r="L1515" i="8"/>
  <c r="AC1515" i="8" s="1"/>
  <c r="D4523" i="8"/>
  <c r="W4522" i="8"/>
  <c r="D4518" i="6"/>
  <c r="W4517" i="6"/>
  <c r="T1510" i="4"/>
  <c r="V1510" i="4" s="1"/>
  <c r="I1511" i="4"/>
  <c r="Z1511" i="4" s="1"/>
  <c r="L1513" i="4"/>
  <c r="AC1513" i="4" s="1"/>
  <c r="D4514" i="4"/>
  <c r="W4513" i="4"/>
  <c r="F1515" i="6"/>
  <c r="F1510" i="4"/>
  <c r="AJ1512" i="9" l="1"/>
  <c r="AK1512" i="9" s="1"/>
  <c r="S1512" i="9"/>
  <c r="U1512" i="9" s="1"/>
  <c r="H1513" i="9"/>
  <c r="Y1513" i="9" s="1"/>
  <c r="R1513" i="9"/>
  <c r="AI1513" i="9" s="1"/>
  <c r="D4524" i="9"/>
  <c r="W4523" i="9"/>
  <c r="M1516" i="8"/>
  <c r="AD1516" i="8" s="1"/>
  <c r="P1518" i="8"/>
  <c r="AG1518" i="8" s="1"/>
  <c r="M1516" i="6"/>
  <c r="AD1516" i="6" s="1"/>
  <c r="P1518" i="6"/>
  <c r="AG1518" i="6" s="1"/>
  <c r="J1514" i="6"/>
  <c r="AA1514" i="6" s="1"/>
  <c r="E1512" i="6"/>
  <c r="G1512" i="6" s="1"/>
  <c r="V1512" i="6"/>
  <c r="J1514" i="8"/>
  <c r="AA1514" i="8" s="1"/>
  <c r="D4524" i="8"/>
  <c r="W4523" i="8"/>
  <c r="D4519" i="6"/>
  <c r="W4518" i="6"/>
  <c r="J1512" i="4"/>
  <c r="AA1512" i="4" s="1"/>
  <c r="E1510" i="4"/>
  <c r="G1510" i="4" s="1"/>
  <c r="D4515" i="4"/>
  <c r="W4514" i="4"/>
  <c r="R1513" i="6" l="1"/>
  <c r="AI1513" i="6" s="1"/>
  <c r="X1512" i="6"/>
  <c r="R1511" i="4"/>
  <c r="AI1511" i="4" s="1"/>
  <c r="X1510" i="4"/>
  <c r="AJ1510" i="4" s="1"/>
  <c r="AK1510" i="4" s="1"/>
  <c r="I1514" i="9"/>
  <c r="Z1514" i="9" s="1"/>
  <c r="T1513" i="9"/>
  <c r="W4524" i="9"/>
  <c r="D4525" i="9"/>
  <c r="Q1519" i="8"/>
  <c r="AH1519" i="8" s="1"/>
  <c r="N1517" i="8"/>
  <c r="AE1517" i="8" s="1"/>
  <c r="Q1519" i="6"/>
  <c r="AH1519" i="6" s="1"/>
  <c r="N1517" i="6"/>
  <c r="AE1517" i="6" s="1"/>
  <c r="K1515" i="8"/>
  <c r="AB1515" i="8" s="1"/>
  <c r="AJ1512" i="6"/>
  <c r="AK1512" i="6" s="1"/>
  <c r="H1513" i="6"/>
  <c r="Y1513" i="6" s="1"/>
  <c r="S1512" i="6"/>
  <c r="U1512" i="6" s="1"/>
  <c r="K1515" i="6"/>
  <c r="AB1515" i="6" s="1"/>
  <c r="D4525" i="8"/>
  <c r="W4524" i="8"/>
  <c r="D4520" i="6"/>
  <c r="W4519" i="6"/>
  <c r="H1511" i="4"/>
  <c r="Y1511" i="4" s="1"/>
  <c r="S1510" i="4"/>
  <c r="U1510" i="4" s="1"/>
  <c r="K1513" i="4"/>
  <c r="AB1513" i="4" s="1"/>
  <c r="D4516" i="4"/>
  <c r="W4515" i="4"/>
  <c r="F1516" i="9"/>
  <c r="V1513" i="9" l="1"/>
  <c r="E1513" i="9"/>
  <c r="G1513" i="9" s="1"/>
  <c r="X1513" i="9" s="1"/>
  <c r="D4526" i="9"/>
  <c r="W4525" i="9"/>
  <c r="O1518" i="8"/>
  <c r="AF1518" i="8" s="1"/>
  <c r="O1518" i="6"/>
  <c r="AF1518" i="6" s="1"/>
  <c r="I1514" i="6"/>
  <c r="Z1514" i="6" s="1"/>
  <c r="T1513" i="6"/>
  <c r="L1516" i="6"/>
  <c r="AC1516" i="6" s="1"/>
  <c r="L1516" i="8"/>
  <c r="AC1516" i="8" s="1"/>
  <c r="D4526" i="8"/>
  <c r="W4525" i="8"/>
  <c r="D4521" i="6"/>
  <c r="W4520" i="6"/>
  <c r="L1514" i="4"/>
  <c r="AC1514" i="4" s="1"/>
  <c r="T1511" i="4"/>
  <c r="V1511" i="4" s="1"/>
  <c r="I1512" i="4"/>
  <c r="Z1512" i="4" s="1"/>
  <c r="D4517" i="4"/>
  <c r="W4516" i="4"/>
  <c r="F1516" i="6"/>
  <c r="F1511" i="4"/>
  <c r="R1514" i="9" l="1"/>
  <c r="AI1514" i="9" s="1"/>
  <c r="H1514" i="9"/>
  <c r="Y1514" i="9" s="1"/>
  <c r="AJ1513" i="9"/>
  <c r="AK1513" i="9" s="1"/>
  <c r="S1513" i="9"/>
  <c r="U1513" i="9" s="1"/>
  <c r="D4527" i="9"/>
  <c r="W4526" i="9"/>
  <c r="M1517" i="8"/>
  <c r="AD1517" i="8" s="1"/>
  <c r="P1519" i="8"/>
  <c r="AG1519" i="8" s="1"/>
  <c r="M1517" i="6"/>
  <c r="AD1517" i="6" s="1"/>
  <c r="P1519" i="6"/>
  <c r="AG1519" i="6" s="1"/>
  <c r="J1515" i="8"/>
  <c r="AA1515" i="8" s="1"/>
  <c r="V1513" i="6"/>
  <c r="E1513" i="6"/>
  <c r="G1513" i="6" s="1"/>
  <c r="J1515" i="6"/>
  <c r="AA1515" i="6" s="1"/>
  <c r="D4527" i="8"/>
  <c r="W4526" i="8"/>
  <c r="D4522" i="6"/>
  <c r="W4521" i="6"/>
  <c r="J1513" i="4"/>
  <c r="AA1513" i="4" s="1"/>
  <c r="E1511" i="4"/>
  <c r="G1511" i="4" s="1"/>
  <c r="D4518" i="4"/>
  <c r="W4517" i="4"/>
  <c r="R1514" i="6" l="1"/>
  <c r="AI1514" i="6" s="1"/>
  <c r="X1513" i="6"/>
  <c r="R1512" i="4"/>
  <c r="AI1512" i="4" s="1"/>
  <c r="X1511" i="4"/>
  <c r="AJ1511" i="4" s="1"/>
  <c r="AK1511" i="4" s="1"/>
  <c r="I1515" i="9"/>
  <c r="Z1515" i="9" s="1"/>
  <c r="T1514" i="9"/>
  <c r="D4528" i="9"/>
  <c r="W4527" i="9"/>
  <c r="Q1520" i="8"/>
  <c r="AH1520" i="8" s="1"/>
  <c r="N1518" i="8"/>
  <c r="AE1518" i="8" s="1"/>
  <c r="Q1520" i="6"/>
  <c r="AH1520" i="6" s="1"/>
  <c r="N1518" i="6"/>
  <c r="AE1518" i="6" s="1"/>
  <c r="K1516" i="6"/>
  <c r="AB1516" i="6" s="1"/>
  <c r="S1513" i="6"/>
  <c r="U1513" i="6" s="1"/>
  <c r="H1514" i="6"/>
  <c r="Y1514" i="6" s="1"/>
  <c r="AJ1513" i="6"/>
  <c r="AK1513" i="6" s="1"/>
  <c r="K1516" i="8"/>
  <c r="AB1516" i="8" s="1"/>
  <c r="D4528" i="8"/>
  <c r="W4527" i="8"/>
  <c r="D4523" i="6"/>
  <c r="W4522" i="6"/>
  <c r="S1511" i="4"/>
  <c r="U1511" i="4" s="1"/>
  <c r="H1512" i="4"/>
  <c r="Y1512" i="4" s="1"/>
  <c r="K1514" i="4"/>
  <c r="AB1514" i="4" s="1"/>
  <c r="D4519" i="4"/>
  <c r="W4518" i="4"/>
  <c r="F1517" i="9"/>
  <c r="V1514" i="9" l="1"/>
  <c r="E1514" i="9"/>
  <c r="G1514" i="9" s="1"/>
  <c r="X1514" i="9" s="1"/>
  <c r="D4529" i="9"/>
  <c r="W4528" i="9"/>
  <c r="O1519" i="8"/>
  <c r="AF1519" i="8" s="1"/>
  <c r="O1519" i="6"/>
  <c r="AF1519" i="6" s="1"/>
  <c r="L1517" i="8"/>
  <c r="AC1517" i="8" s="1"/>
  <c r="I1515" i="6"/>
  <c r="Z1515" i="6" s="1"/>
  <c r="T1514" i="6"/>
  <c r="L1517" i="6"/>
  <c r="AC1517" i="6" s="1"/>
  <c r="D4529" i="8"/>
  <c r="W4528" i="8"/>
  <c r="D4524" i="6"/>
  <c r="W4523" i="6"/>
  <c r="L1515" i="4"/>
  <c r="AC1515" i="4" s="1"/>
  <c r="T1512" i="4"/>
  <c r="V1512" i="4" s="1"/>
  <c r="I1513" i="4"/>
  <c r="Z1513" i="4" s="1"/>
  <c r="D4520" i="4"/>
  <c r="W4519" i="4"/>
  <c r="F1517" i="6"/>
  <c r="F1512" i="4"/>
  <c r="S1514" i="9" l="1"/>
  <c r="U1514" i="9" s="1"/>
  <c r="AJ1514" i="9"/>
  <c r="AK1514" i="9" s="1"/>
  <c r="H1515" i="9"/>
  <c r="Y1515" i="9" s="1"/>
  <c r="R1515" i="9"/>
  <c r="AI1515" i="9" s="1"/>
  <c r="W4529" i="9"/>
  <c r="D4530" i="9"/>
  <c r="M1518" i="8"/>
  <c r="AD1518" i="8" s="1"/>
  <c r="P1520" i="8"/>
  <c r="AG1520" i="8" s="1"/>
  <c r="M1518" i="6"/>
  <c r="AD1518" i="6" s="1"/>
  <c r="P1520" i="6"/>
  <c r="AG1520" i="6" s="1"/>
  <c r="J1516" i="8"/>
  <c r="AA1516" i="8" s="1"/>
  <c r="V1514" i="6"/>
  <c r="E1514" i="6"/>
  <c r="G1514" i="6" s="1"/>
  <c r="J1516" i="6"/>
  <c r="AA1516" i="6" s="1"/>
  <c r="D4530" i="8"/>
  <c r="W4529" i="8"/>
  <c r="D4525" i="6"/>
  <c r="W4524" i="6"/>
  <c r="J1514" i="4"/>
  <c r="AA1514" i="4" s="1"/>
  <c r="E1512" i="4"/>
  <c r="G1512" i="4" s="1"/>
  <c r="D4521" i="4"/>
  <c r="W4520" i="4"/>
  <c r="R1515" i="6" l="1"/>
  <c r="AI1515" i="6" s="1"/>
  <c r="X1514" i="6"/>
  <c r="R1513" i="4"/>
  <c r="AI1513" i="4" s="1"/>
  <c r="X1512" i="4"/>
  <c r="AJ1512" i="4" s="1"/>
  <c r="AK1512" i="4" s="1"/>
  <c r="I1516" i="9"/>
  <c r="Z1516" i="9" s="1"/>
  <c r="T1515" i="9"/>
  <c r="D4531" i="9"/>
  <c r="W4530" i="9"/>
  <c r="Q1521" i="8"/>
  <c r="AH1521" i="8" s="1"/>
  <c r="N1519" i="8"/>
  <c r="AE1519" i="8" s="1"/>
  <c r="Q1521" i="6"/>
  <c r="AH1521" i="6" s="1"/>
  <c r="N1519" i="6"/>
  <c r="AE1519" i="6" s="1"/>
  <c r="K1517" i="6"/>
  <c r="AB1517" i="6" s="1"/>
  <c r="AJ1514" i="6"/>
  <c r="AK1514" i="6" s="1"/>
  <c r="H1515" i="6"/>
  <c r="Y1515" i="6" s="1"/>
  <c r="S1514" i="6"/>
  <c r="U1514" i="6" s="1"/>
  <c r="K1517" i="8"/>
  <c r="AB1517" i="8" s="1"/>
  <c r="D4531" i="8"/>
  <c r="W4530" i="8"/>
  <c r="D4526" i="6"/>
  <c r="W4525" i="6"/>
  <c r="S1512" i="4"/>
  <c r="U1512" i="4" s="1"/>
  <c r="H1513" i="4"/>
  <c r="Y1513" i="4" s="1"/>
  <c r="K1515" i="4"/>
  <c r="AB1515" i="4" s="1"/>
  <c r="D4522" i="4"/>
  <c r="W4521" i="4"/>
  <c r="F1518" i="9"/>
  <c r="V1515" i="9" l="1"/>
  <c r="E1515" i="9"/>
  <c r="G1515" i="9" s="1"/>
  <c r="X1515" i="9" s="1"/>
  <c r="D4532" i="9"/>
  <c r="W4531" i="9"/>
  <c r="O1520" i="8"/>
  <c r="AF1520" i="8" s="1"/>
  <c r="O1520" i="6"/>
  <c r="AF1520" i="6" s="1"/>
  <c r="L1518" i="8"/>
  <c r="AC1518" i="8" s="1"/>
  <c r="I1516" i="6"/>
  <c r="Z1516" i="6" s="1"/>
  <c r="T1515" i="6"/>
  <c r="L1518" i="6"/>
  <c r="AC1518" i="6" s="1"/>
  <c r="D4532" i="8"/>
  <c r="W4531" i="8"/>
  <c r="D4527" i="6"/>
  <c r="W4526" i="6"/>
  <c r="L1516" i="4"/>
  <c r="AC1516" i="4" s="1"/>
  <c r="I1514" i="4"/>
  <c r="Z1514" i="4" s="1"/>
  <c r="T1513" i="4"/>
  <c r="V1513" i="4" s="1"/>
  <c r="D4523" i="4"/>
  <c r="W4522" i="4"/>
  <c r="F1518" i="6"/>
  <c r="F1513" i="4"/>
  <c r="R1516" i="9" l="1"/>
  <c r="AI1516" i="9" s="1"/>
  <c r="H1516" i="9"/>
  <c r="Y1516" i="9" s="1"/>
  <c r="AJ1515" i="9"/>
  <c r="AK1515" i="9" s="1"/>
  <c r="S1515" i="9"/>
  <c r="U1515" i="9" s="1"/>
  <c r="D4533" i="9"/>
  <c r="W4532" i="9"/>
  <c r="M1519" i="8"/>
  <c r="AD1519" i="8" s="1"/>
  <c r="P1521" i="8"/>
  <c r="AG1521" i="8" s="1"/>
  <c r="M1519" i="6"/>
  <c r="AD1519" i="6" s="1"/>
  <c r="P1521" i="6"/>
  <c r="AG1521" i="6" s="1"/>
  <c r="J1517" i="8"/>
  <c r="AA1517" i="8" s="1"/>
  <c r="V1515" i="6"/>
  <c r="E1515" i="6"/>
  <c r="G1515" i="6" s="1"/>
  <c r="J1517" i="6"/>
  <c r="AA1517" i="6" s="1"/>
  <c r="D4533" i="8"/>
  <c r="W4532" i="8"/>
  <c r="W4527" i="6"/>
  <c r="D4528" i="6"/>
  <c r="E1513" i="4"/>
  <c r="G1513" i="4" s="1"/>
  <c r="J1515" i="4"/>
  <c r="AA1515" i="4" s="1"/>
  <c r="D4524" i="4"/>
  <c r="W4523" i="4"/>
  <c r="R1516" i="6" l="1"/>
  <c r="AI1516" i="6" s="1"/>
  <c r="X1515" i="6"/>
  <c r="R1514" i="4"/>
  <c r="AI1514" i="4" s="1"/>
  <c r="X1513" i="4"/>
  <c r="AJ1513" i="4" s="1"/>
  <c r="AK1513" i="4" s="1"/>
  <c r="T1516" i="9"/>
  <c r="I1517" i="9"/>
  <c r="Z1517" i="9" s="1"/>
  <c r="D4534" i="9"/>
  <c r="W4533" i="9"/>
  <c r="Q1522" i="8"/>
  <c r="AH1522" i="8" s="1"/>
  <c r="N1520" i="8"/>
  <c r="AE1520" i="8" s="1"/>
  <c r="Q1522" i="6"/>
  <c r="AH1522" i="6" s="1"/>
  <c r="N1520" i="6"/>
  <c r="AE1520" i="6" s="1"/>
  <c r="K1518" i="6"/>
  <c r="AB1518" i="6" s="1"/>
  <c r="S1515" i="6"/>
  <c r="U1515" i="6" s="1"/>
  <c r="AJ1515" i="6"/>
  <c r="AK1515" i="6" s="1"/>
  <c r="H1516" i="6"/>
  <c r="Y1516" i="6" s="1"/>
  <c r="K1518" i="8"/>
  <c r="AB1518" i="8" s="1"/>
  <c r="D4534" i="8"/>
  <c r="W4533" i="8"/>
  <c r="D4529" i="6"/>
  <c r="W4528" i="6"/>
  <c r="K1516" i="4"/>
  <c r="AB1516" i="4" s="1"/>
  <c r="H1514" i="4"/>
  <c r="Y1514" i="4" s="1"/>
  <c r="S1513" i="4"/>
  <c r="U1513" i="4" s="1"/>
  <c r="D4525" i="4"/>
  <c r="W4524" i="4"/>
  <c r="F1519" i="9"/>
  <c r="V1516" i="9" l="1"/>
  <c r="E1516" i="9"/>
  <c r="G1516" i="9" s="1"/>
  <c r="X1516" i="9" s="1"/>
  <c r="D4535" i="9"/>
  <c r="W4534" i="9"/>
  <c r="O1521" i="8"/>
  <c r="AF1521" i="8" s="1"/>
  <c r="O1521" i="6"/>
  <c r="AF1521" i="6" s="1"/>
  <c r="L1519" i="8"/>
  <c r="AC1519" i="8" s="1"/>
  <c r="I1517" i="6"/>
  <c r="Z1517" i="6" s="1"/>
  <c r="T1516" i="6"/>
  <c r="L1519" i="6"/>
  <c r="AC1519" i="6" s="1"/>
  <c r="D4535" i="8"/>
  <c r="W4534" i="8"/>
  <c r="D4530" i="6"/>
  <c r="W4529" i="6"/>
  <c r="T1514" i="4"/>
  <c r="V1514" i="4" s="1"/>
  <c r="I1515" i="4"/>
  <c r="Z1515" i="4" s="1"/>
  <c r="L1517" i="4"/>
  <c r="AC1517" i="4" s="1"/>
  <c r="D4526" i="4"/>
  <c r="W4525" i="4"/>
  <c r="F1514" i="4"/>
  <c r="F1519" i="6"/>
  <c r="S1516" i="9" l="1"/>
  <c r="U1516" i="9" s="1"/>
  <c r="AJ1516" i="9"/>
  <c r="AK1516" i="9" s="1"/>
  <c r="H1517" i="9"/>
  <c r="Y1517" i="9" s="1"/>
  <c r="R1517" i="9"/>
  <c r="AI1517" i="9" s="1"/>
  <c r="D4536" i="9"/>
  <c r="W4535" i="9"/>
  <c r="M1520" i="8"/>
  <c r="AD1520" i="8" s="1"/>
  <c r="P1522" i="8"/>
  <c r="AG1522" i="8" s="1"/>
  <c r="M1520" i="6"/>
  <c r="AD1520" i="6" s="1"/>
  <c r="P1522" i="6"/>
  <c r="AG1522" i="6" s="1"/>
  <c r="J1518" i="8"/>
  <c r="AA1518" i="8" s="1"/>
  <c r="V1516" i="6"/>
  <c r="E1516" i="6"/>
  <c r="G1516" i="6" s="1"/>
  <c r="J1518" i="6"/>
  <c r="AA1518" i="6" s="1"/>
  <c r="D4536" i="8"/>
  <c r="W4535" i="8"/>
  <c r="D4531" i="6"/>
  <c r="W4530" i="6"/>
  <c r="J1516" i="4"/>
  <c r="AA1516" i="4" s="1"/>
  <c r="E1514" i="4"/>
  <c r="G1514" i="4" s="1"/>
  <c r="D4527" i="4"/>
  <c r="W4526" i="4"/>
  <c r="R1517" i="6" l="1"/>
  <c r="AI1517" i="6" s="1"/>
  <c r="X1516" i="6"/>
  <c r="R1515" i="4"/>
  <c r="AI1515" i="4" s="1"/>
  <c r="X1514" i="4"/>
  <c r="AJ1514" i="4" s="1"/>
  <c r="AK1514" i="4" s="1"/>
  <c r="T1517" i="9"/>
  <c r="I1518" i="9"/>
  <c r="Z1518" i="9" s="1"/>
  <c r="D4537" i="9"/>
  <c r="W4536" i="9"/>
  <c r="Q1523" i="8"/>
  <c r="AH1523" i="8" s="1"/>
  <c r="N1521" i="8"/>
  <c r="AE1521" i="8" s="1"/>
  <c r="Q1523" i="6"/>
  <c r="AH1523" i="6" s="1"/>
  <c r="N1521" i="6"/>
  <c r="AE1521" i="6" s="1"/>
  <c r="K1519" i="6"/>
  <c r="AB1519" i="6" s="1"/>
  <c r="S1516" i="6"/>
  <c r="U1516" i="6" s="1"/>
  <c r="AJ1516" i="6"/>
  <c r="AK1516" i="6" s="1"/>
  <c r="H1517" i="6"/>
  <c r="Y1517" i="6" s="1"/>
  <c r="K1519" i="8"/>
  <c r="AB1519" i="8" s="1"/>
  <c r="D4537" i="8"/>
  <c r="W4536" i="8"/>
  <c r="W4531" i="6"/>
  <c r="D4532" i="6"/>
  <c r="H1515" i="4"/>
  <c r="Y1515" i="4" s="1"/>
  <c r="S1514" i="4"/>
  <c r="U1514" i="4" s="1"/>
  <c r="K1517" i="4"/>
  <c r="AB1517" i="4" s="1"/>
  <c r="D4528" i="4"/>
  <c r="W4527" i="4"/>
  <c r="F1520" i="9"/>
  <c r="V1517" i="9" l="1"/>
  <c r="E1517" i="9"/>
  <c r="G1517" i="9" s="1"/>
  <c r="X1517" i="9" s="1"/>
  <c r="W4537" i="9"/>
  <c r="D4538" i="9"/>
  <c r="O1522" i="8"/>
  <c r="AF1522" i="8" s="1"/>
  <c r="O1522" i="6"/>
  <c r="AF1522" i="6" s="1"/>
  <c r="L1520" i="8"/>
  <c r="AC1520" i="8" s="1"/>
  <c r="I1518" i="6"/>
  <c r="Z1518" i="6" s="1"/>
  <c r="T1517" i="6"/>
  <c r="L1520" i="6"/>
  <c r="AC1520" i="6" s="1"/>
  <c r="D4538" i="8"/>
  <c r="W4537" i="8"/>
  <c r="D4533" i="6"/>
  <c r="W4532" i="6"/>
  <c r="L1518" i="4"/>
  <c r="AC1518" i="4" s="1"/>
  <c r="T1515" i="4"/>
  <c r="V1515" i="4" s="1"/>
  <c r="I1516" i="4"/>
  <c r="Z1516" i="4" s="1"/>
  <c r="D4529" i="4"/>
  <c r="W4528" i="4"/>
  <c r="F1520" i="6"/>
  <c r="F1515" i="4"/>
  <c r="R1518" i="9" l="1"/>
  <c r="AI1518" i="9" s="1"/>
  <c r="H1518" i="9"/>
  <c r="Y1518" i="9" s="1"/>
  <c r="AJ1517" i="9"/>
  <c r="AK1517" i="9" s="1"/>
  <c r="S1517" i="9"/>
  <c r="U1517" i="9" s="1"/>
  <c r="D4539" i="9"/>
  <c r="W4538" i="9"/>
  <c r="M1521" i="8"/>
  <c r="AD1521" i="8" s="1"/>
  <c r="P1523" i="8"/>
  <c r="AG1523" i="8" s="1"/>
  <c r="M1521" i="6"/>
  <c r="AD1521" i="6" s="1"/>
  <c r="P1523" i="6"/>
  <c r="AG1523" i="6" s="1"/>
  <c r="J1519" i="8"/>
  <c r="AA1519" i="8" s="1"/>
  <c r="V1517" i="6"/>
  <c r="E1517" i="6"/>
  <c r="G1517" i="6" s="1"/>
  <c r="J1519" i="6"/>
  <c r="AA1519" i="6" s="1"/>
  <c r="D4539" i="8"/>
  <c r="W4538" i="8"/>
  <c r="D4534" i="6"/>
  <c r="W4533" i="6"/>
  <c r="J1517" i="4"/>
  <c r="AA1517" i="4" s="1"/>
  <c r="E1515" i="4"/>
  <c r="G1515" i="4" s="1"/>
  <c r="D4530" i="4"/>
  <c r="W4529" i="4"/>
  <c r="R1518" i="6" l="1"/>
  <c r="AI1518" i="6" s="1"/>
  <c r="X1517" i="6"/>
  <c r="R1516" i="4"/>
  <c r="AI1516" i="4" s="1"/>
  <c r="X1515" i="4"/>
  <c r="AJ1515" i="4" s="1"/>
  <c r="AK1515" i="4" s="1"/>
  <c r="T1518" i="9"/>
  <c r="I1519" i="9"/>
  <c r="Z1519" i="9" s="1"/>
  <c r="D4540" i="9"/>
  <c r="W4539" i="9"/>
  <c r="Q1524" i="8"/>
  <c r="AH1524" i="8" s="1"/>
  <c r="N1522" i="8"/>
  <c r="AE1522" i="8" s="1"/>
  <c r="Q1524" i="6"/>
  <c r="AH1524" i="6" s="1"/>
  <c r="N1522" i="6"/>
  <c r="AE1522" i="6" s="1"/>
  <c r="K1520" i="6"/>
  <c r="AB1520" i="6" s="1"/>
  <c r="AJ1517" i="6"/>
  <c r="AK1517" i="6" s="1"/>
  <c r="H1518" i="6"/>
  <c r="Y1518" i="6" s="1"/>
  <c r="S1517" i="6"/>
  <c r="U1517" i="6" s="1"/>
  <c r="K1520" i="8"/>
  <c r="AB1520" i="8" s="1"/>
  <c r="D4540" i="8"/>
  <c r="W4539" i="8"/>
  <c r="D4535" i="6"/>
  <c r="W4534" i="6"/>
  <c r="H1516" i="4"/>
  <c r="Y1516" i="4" s="1"/>
  <c r="S1515" i="4"/>
  <c r="U1515" i="4" s="1"/>
  <c r="K1518" i="4"/>
  <c r="AB1518" i="4" s="1"/>
  <c r="D4531" i="4"/>
  <c r="W4530" i="4"/>
  <c r="F1521" i="9"/>
  <c r="V1518" i="9" l="1"/>
  <c r="E1518" i="9"/>
  <c r="G1518" i="9" s="1"/>
  <c r="X1518" i="9" s="1"/>
  <c r="D4541" i="9"/>
  <c r="W4540" i="9"/>
  <c r="O1523" i="8"/>
  <c r="AF1523" i="8" s="1"/>
  <c r="O1523" i="6"/>
  <c r="AF1523" i="6" s="1"/>
  <c r="L1521" i="8"/>
  <c r="AC1521" i="8" s="1"/>
  <c r="I1519" i="6"/>
  <c r="Z1519" i="6" s="1"/>
  <c r="T1518" i="6"/>
  <c r="L1521" i="6"/>
  <c r="AC1521" i="6" s="1"/>
  <c r="D4541" i="8"/>
  <c r="W4540" i="8"/>
  <c r="D4536" i="6"/>
  <c r="W4535" i="6"/>
  <c r="L1519" i="4"/>
  <c r="AC1519" i="4" s="1"/>
  <c r="I1517" i="4"/>
  <c r="Z1517" i="4" s="1"/>
  <c r="T1516" i="4"/>
  <c r="V1516" i="4" s="1"/>
  <c r="D4532" i="4"/>
  <c r="W4531" i="4"/>
  <c r="F1521" i="6"/>
  <c r="F1516" i="4"/>
  <c r="AJ1518" i="9" l="1"/>
  <c r="AK1518" i="9" s="1"/>
  <c r="S1518" i="9"/>
  <c r="U1518" i="9" s="1"/>
  <c r="H1519" i="9"/>
  <c r="Y1519" i="9" s="1"/>
  <c r="R1519" i="9"/>
  <c r="AI1519" i="9" s="1"/>
  <c r="D4542" i="9"/>
  <c r="W4541" i="9"/>
  <c r="M1522" i="8"/>
  <c r="AD1522" i="8" s="1"/>
  <c r="P1524" i="8"/>
  <c r="AG1524" i="8" s="1"/>
  <c r="P1524" i="6"/>
  <c r="AG1524" i="6" s="1"/>
  <c r="M1522" i="6"/>
  <c r="AD1522" i="6" s="1"/>
  <c r="V1518" i="6"/>
  <c r="E1518" i="6"/>
  <c r="G1518" i="6" s="1"/>
  <c r="J1520" i="6"/>
  <c r="AA1520" i="6" s="1"/>
  <c r="J1520" i="8"/>
  <c r="AA1520" i="8" s="1"/>
  <c r="D4542" i="8"/>
  <c r="W4541" i="8"/>
  <c r="D4537" i="6"/>
  <c r="W4536" i="6"/>
  <c r="E1516" i="4"/>
  <c r="G1516" i="4" s="1"/>
  <c r="J1518" i="4"/>
  <c r="AA1518" i="4" s="1"/>
  <c r="D4533" i="4"/>
  <c r="W4532" i="4"/>
  <c r="R1519" i="6" l="1"/>
  <c r="AI1519" i="6" s="1"/>
  <c r="X1518" i="6"/>
  <c r="AJ1518" i="6" s="1"/>
  <c r="AK1518" i="6" s="1"/>
  <c r="R1517" i="4"/>
  <c r="AI1517" i="4" s="1"/>
  <c r="X1516" i="4"/>
  <c r="AJ1516" i="4" s="1"/>
  <c r="AK1516" i="4" s="1"/>
  <c r="T1519" i="9"/>
  <c r="I1520" i="9"/>
  <c r="Z1520" i="9" s="1"/>
  <c r="D4543" i="9"/>
  <c r="W4542" i="9"/>
  <c r="Q1525" i="8"/>
  <c r="AH1525" i="8" s="1"/>
  <c r="N1523" i="8"/>
  <c r="AE1523" i="8" s="1"/>
  <c r="N1523" i="6"/>
  <c r="AE1523" i="6" s="1"/>
  <c r="Q1525" i="6"/>
  <c r="AH1525" i="6" s="1"/>
  <c r="K1521" i="8"/>
  <c r="AB1521" i="8" s="1"/>
  <c r="K1521" i="6"/>
  <c r="AB1521" i="6" s="1"/>
  <c r="S1518" i="6"/>
  <c r="U1518" i="6" s="1"/>
  <c r="H1519" i="6"/>
  <c r="Y1519" i="6" s="1"/>
  <c r="D4543" i="8"/>
  <c r="W4542" i="8"/>
  <c r="D4538" i="6"/>
  <c r="W4537" i="6"/>
  <c r="K1519" i="4"/>
  <c r="AB1519" i="4" s="1"/>
  <c r="S1516" i="4"/>
  <c r="U1516" i="4" s="1"/>
  <c r="H1517" i="4"/>
  <c r="Y1517" i="4" s="1"/>
  <c r="D4534" i="4"/>
  <c r="W4533" i="4"/>
  <c r="F1522" i="9"/>
  <c r="V1519" i="9" l="1"/>
  <c r="E1519" i="9"/>
  <c r="G1519" i="9" s="1"/>
  <c r="X1519" i="9" s="1"/>
  <c r="D4544" i="9"/>
  <c r="W4543" i="9"/>
  <c r="O1524" i="8"/>
  <c r="AF1524" i="8" s="1"/>
  <c r="O1524" i="6"/>
  <c r="AF1524" i="6" s="1"/>
  <c r="I1520" i="6"/>
  <c r="Z1520" i="6" s="1"/>
  <c r="T1519" i="6"/>
  <c r="L1522" i="6"/>
  <c r="AC1522" i="6" s="1"/>
  <c r="L1522" i="8"/>
  <c r="AC1522" i="8" s="1"/>
  <c r="D4544" i="8"/>
  <c r="W4543" i="8"/>
  <c r="D4539" i="6"/>
  <c r="W4538" i="6"/>
  <c r="I1518" i="4"/>
  <c r="Z1518" i="4" s="1"/>
  <c r="T1517" i="4"/>
  <c r="V1517" i="4" s="1"/>
  <c r="L1520" i="4"/>
  <c r="AC1520" i="4" s="1"/>
  <c r="D4535" i="4"/>
  <c r="W4534" i="4"/>
  <c r="F1522" i="6"/>
  <c r="F1517" i="4"/>
  <c r="AJ1519" i="9" l="1"/>
  <c r="AK1519" i="9" s="1"/>
  <c r="H1520" i="9"/>
  <c r="Y1520" i="9" s="1"/>
  <c r="S1519" i="9"/>
  <c r="U1519" i="9" s="1"/>
  <c r="R1520" i="9"/>
  <c r="AI1520" i="9" s="1"/>
  <c r="D4545" i="9"/>
  <c r="W4544" i="9"/>
  <c r="M1523" i="8"/>
  <c r="AD1523" i="8" s="1"/>
  <c r="P1525" i="8"/>
  <c r="AG1525" i="8" s="1"/>
  <c r="M1523" i="6"/>
  <c r="AD1523" i="6" s="1"/>
  <c r="P1525" i="6"/>
  <c r="AG1525" i="6" s="1"/>
  <c r="J1521" i="8"/>
  <c r="AA1521" i="8" s="1"/>
  <c r="V1519" i="6"/>
  <c r="E1519" i="6"/>
  <c r="G1519" i="6" s="1"/>
  <c r="J1521" i="6"/>
  <c r="AA1521" i="6" s="1"/>
  <c r="D4545" i="8"/>
  <c r="W4544" i="8"/>
  <c r="D4540" i="6"/>
  <c r="W4539" i="6"/>
  <c r="E1517" i="4"/>
  <c r="G1517" i="4" s="1"/>
  <c r="J1519" i="4"/>
  <c r="AA1519" i="4" s="1"/>
  <c r="D4536" i="4"/>
  <c r="W4535" i="4"/>
  <c r="R1520" i="6" l="1"/>
  <c r="AI1520" i="6" s="1"/>
  <c r="X1519" i="6"/>
  <c r="R1518" i="4"/>
  <c r="AI1518" i="4" s="1"/>
  <c r="X1517" i="4"/>
  <c r="AJ1517" i="4" s="1"/>
  <c r="AK1517" i="4" s="1"/>
  <c r="I1521" i="9"/>
  <c r="Z1521" i="9" s="1"/>
  <c r="T1520" i="9"/>
  <c r="D4546" i="9"/>
  <c r="W4545" i="9"/>
  <c r="Q1526" i="8"/>
  <c r="AH1526" i="8" s="1"/>
  <c r="N1524" i="8"/>
  <c r="AE1524" i="8" s="1"/>
  <c r="Q1526" i="6"/>
  <c r="AH1526" i="6" s="1"/>
  <c r="N1524" i="6"/>
  <c r="AE1524" i="6" s="1"/>
  <c r="K1522" i="6"/>
  <c r="AB1522" i="6" s="1"/>
  <c r="AJ1519" i="6"/>
  <c r="AK1519" i="6" s="1"/>
  <c r="H1520" i="6"/>
  <c r="Y1520" i="6" s="1"/>
  <c r="S1519" i="6"/>
  <c r="U1519" i="6" s="1"/>
  <c r="K1522" i="8"/>
  <c r="AB1522" i="8" s="1"/>
  <c r="D4546" i="8"/>
  <c r="W4545" i="8"/>
  <c r="D4541" i="6"/>
  <c r="W4540" i="6"/>
  <c r="K1520" i="4"/>
  <c r="AB1520" i="4" s="1"/>
  <c r="S1517" i="4"/>
  <c r="U1517" i="4" s="1"/>
  <c r="H1518" i="4"/>
  <c r="Y1518" i="4" s="1"/>
  <c r="D4537" i="4"/>
  <c r="W4536" i="4"/>
  <c r="F1523" i="9"/>
  <c r="V1520" i="9" l="1"/>
  <c r="E1520" i="9"/>
  <c r="G1520" i="9" s="1"/>
  <c r="X1520" i="9" s="1"/>
  <c r="D4547" i="9"/>
  <c r="W4546" i="9"/>
  <c r="O1525" i="8"/>
  <c r="AF1525" i="8" s="1"/>
  <c r="O1525" i="6"/>
  <c r="AF1525" i="6" s="1"/>
  <c r="L1523" i="8"/>
  <c r="AC1523" i="8" s="1"/>
  <c r="I1521" i="6"/>
  <c r="Z1521" i="6" s="1"/>
  <c r="T1520" i="6"/>
  <c r="L1523" i="6"/>
  <c r="AC1523" i="6" s="1"/>
  <c r="D4547" i="8"/>
  <c r="W4546" i="8"/>
  <c r="D4542" i="6"/>
  <c r="W4541" i="6"/>
  <c r="T1518" i="4"/>
  <c r="V1518" i="4" s="1"/>
  <c r="I1519" i="4"/>
  <c r="Z1519" i="4" s="1"/>
  <c r="L1521" i="4"/>
  <c r="AC1521" i="4" s="1"/>
  <c r="D4538" i="4"/>
  <c r="W4537" i="4"/>
  <c r="F1523" i="6"/>
  <c r="F1518" i="4"/>
  <c r="S1520" i="9" l="1"/>
  <c r="U1520" i="9" s="1"/>
  <c r="AJ1520" i="9"/>
  <c r="AK1520" i="9" s="1"/>
  <c r="H1521" i="9"/>
  <c r="Y1521" i="9" s="1"/>
  <c r="R1521" i="9"/>
  <c r="AI1521" i="9" s="1"/>
  <c r="D4548" i="9"/>
  <c r="W4547" i="9"/>
  <c r="M1524" i="8"/>
  <c r="AD1524" i="8" s="1"/>
  <c r="P1526" i="8"/>
  <c r="AG1526" i="8" s="1"/>
  <c r="M1524" i="6"/>
  <c r="AD1524" i="6" s="1"/>
  <c r="P1526" i="6"/>
  <c r="AG1526" i="6" s="1"/>
  <c r="J1522" i="8"/>
  <c r="AA1522" i="8" s="1"/>
  <c r="E1520" i="6"/>
  <c r="G1520" i="6" s="1"/>
  <c r="V1520" i="6"/>
  <c r="J1522" i="6"/>
  <c r="AA1522" i="6" s="1"/>
  <c r="D4548" i="8"/>
  <c r="W4547" i="8"/>
  <c r="D4543" i="6"/>
  <c r="W4542" i="6"/>
  <c r="J1520" i="4"/>
  <c r="AA1520" i="4" s="1"/>
  <c r="E1518" i="4"/>
  <c r="G1518" i="4" s="1"/>
  <c r="D4539" i="4"/>
  <c r="W4538" i="4"/>
  <c r="R1521" i="6" l="1"/>
  <c r="AI1521" i="6" s="1"/>
  <c r="X1520" i="6"/>
  <c r="AJ1520" i="6" s="1"/>
  <c r="AK1520" i="6" s="1"/>
  <c r="R1519" i="4"/>
  <c r="AI1519" i="4" s="1"/>
  <c r="X1518" i="4"/>
  <c r="AJ1518" i="4" s="1"/>
  <c r="AK1518" i="4" s="1"/>
  <c r="I1522" i="9"/>
  <c r="Z1522" i="9" s="1"/>
  <c r="T1521" i="9"/>
  <c r="D4549" i="9"/>
  <c r="W4548" i="9"/>
  <c r="Q1527" i="8"/>
  <c r="AH1527" i="8" s="1"/>
  <c r="N1525" i="8"/>
  <c r="AE1525" i="8" s="1"/>
  <c r="Q1527" i="6"/>
  <c r="AH1527" i="6" s="1"/>
  <c r="N1525" i="6"/>
  <c r="AE1525" i="6" s="1"/>
  <c r="K1523" i="6"/>
  <c r="AB1523" i="6" s="1"/>
  <c r="S1520" i="6"/>
  <c r="U1520" i="6" s="1"/>
  <c r="H1521" i="6"/>
  <c r="Y1521" i="6" s="1"/>
  <c r="K1523" i="8"/>
  <c r="AB1523" i="8" s="1"/>
  <c r="D4549" i="8"/>
  <c r="W4548" i="8"/>
  <c r="W4543" i="6"/>
  <c r="D4544" i="6"/>
  <c r="H1519" i="4"/>
  <c r="Y1519" i="4" s="1"/>
  <c r="S1518" i="4"/>
  <c r="U1518" i="4" s="1"/>
  <c r="K1521" i="4"/>
  <c r="AB1521" i="4" s="1"/>
  <c r="D4540" i="4"/>
  <c r="W4539" i="4"/>
  <c r="F1524" i="9"/>
  <c r="V1521" i="9" l="1"/>
  <c r="E1521" i="9"/>
  <c r="G1521" i="9" s="1"/>
  <c r="X1521" i="9" s="1"/>
  <c r="D4550" i="9"/>
  <c r="W4549" i="9"/>
  <c r="O1526" i="8"/>
  <c r="AF1526" i="8" s="1"/>
  <c r="O1526" i="6"/>
  <c r="AF1526" i="6" s="1"/>
  <c r="L1524" i="8"/>
  <c r="AC1524" i="8" s="1"/>
  <c r="T1521" i="6"/>
  <c r="I1522" i="6"/>
  <c r="Z1522" i="6" s="1"/>
  <c r="L1524" i="6"/>
  <c r="AC1524" i="6" s="1"/>
  <c r="D4550" i="8"/>
  <c r="W4549" i="8"/>
  <c r="D4545" i="6"/>
  <c r="W4544" i="6"/>
  <c r="L1522" i="4"/>
  <c r="AC1522" i="4" s="1"/>
  <c r="I1520" i="4"/>
  <c r="Z1520" i="4" s="1"/>
  <c r="T1519" i="4"/>
  <c r="V1519" i="4" s="1"/>
  <c r="D4541" i="4"/>
  <c r="W4540" i="4"/>
  <c r="F1524" i="6"/>
  <c r="F1519" i="4"/>
  <c r="AJ1521" i="9" l="1"/>
  <c r="AK1521" i="9" s="1"/>
  <c r="H1522" i="9"/>
  <c r="Y1522" i="9" s="1"/>
  <c r="S1521" i="9"/>
  <c r="U1521" i="9" s="1"/>
  <c r="R1522" i="9"/>
  <c r="AI1522" i="9" s="1"/>
  <c r="D4551" i="9"/>
  <c r="W4550" i="9"/>
  <c r="M1525" i="8"/>
  <c r="AD1525" i="8" s="1"/>
  <c r="P1527" i="8"/>
  <c r="AG1527" i="8" s="1"/>
  <c r="P1527" i="6"/>
  <c r="AG1527" i="6" s="1"/>
  <c r="M1525" i="6"/>
  <c r="AD1525" i="6" s="1"/>
  <c r="J1523" i="6"/>
  <c r="AA1523" i="6" s="1"/>
  <c r="V1521" i="6"/>
  <c r="E1521" i="6"/>
  <c r="G1521" i="6" s="1"/>
  <c r="J1523" i="8"/>
  <c r="AA1523" i="8" s="1"/>
  <c r="D4551" i="8"/>
  <c r="W4550" i="8"/>
  <c r="D4546" i="6"/>
  <c r="W4545" i="6"/>
  <c r="E1519" i="4"/>
  <c r="G1519" i="4" s="1"/>
  <c r="J1521" i="4"/>
  <c r="AA1521" i="4" s="1"/>
  <c r="D4542" i="4"/>
  <c r="W4541" i="4"/>
  <c r="R1522" i="6" l="1"/>
  <c r="AI1522" i="6" s="1"/>
  <c r="X1521" i="6"/>
  <c r="R1520" i="4"/>
  <c r="AI1520" i="4" s="1"/>
  <c r="X1519" i="4"/>
  <c r="AJ1519" i="4" s="1"/>
  <c r="AK1519" i="4" s="1"/>
  <c r="I1523" i="9"/>
  <c r="Z1523" i="9" s="1"/>
  <c r="T1522" i="9"/>
  <c r="D4552" i="9"/>
  <c r="W4551" i="9"/>
  <c r="Q1528" i="8"/>
  <c r="AH1528" i="8" s="1"/>
  <c r="N1526" i="8"/>
  <c r="AE1526" i="8" s="1"/>
  <c r="N1526" i="6"/>
  <c r="AE1526" i="6" s="1"/>
  <c r="Q1528" i="6"/>
  <c r="AH1528" i="6" s="1"/>
  <c r="K1524" i="8"/>
  <c r="AB1524" i="8" s="1"/>
  <c r="H1522" i="6"/>
  <c r="Y1522" i="6" s="1"/>
  <c r="AJ1521" i="6"/>
  <c r="AK1521" i="6" s="1"/>
  <c r="S1521" i="6"/>
  <c r="U1521" i="6" s="1"/>
  <c r="K1524" i="6"/>
  <c r="AB1524" i="6" s="1"/>
  <c r="D4552" i="8"/>
  <c r="W4551" i="8"/>
  <c r="D4547" i="6"/>
  <c r="W4546" i="6"/>
  <c r="K1522" i="4"/>
  <c r="AB1522" i="4" s="1"/>
  <c r="S1519" i="4"/>
  <c r="U1519" i="4" s="1"/>
  <c r="H1520" i="4"/>
  <c r="Y1520" i="4" s="1"/>
  <c r="D4543" i="4"/>
  <c r="W4542" i="4"/>
  <c r="F1525" i="9"/>
  <c r="V1522" i="9" l="1"/>
  <c r="E1522" i="9"/>
  <c r="G1522" i="9" s="1"/>
  <c r="X1522" i="9" s="1"/>
  <c r="W4552" i="9"/>
  <c r="D4553" i="9"/>
  <c r="O1527" i="8"/>
  <c r="AF1527" i="8" s="1"/>
  <c r="O1527" i="6"/>
  <c r="AF1527" i="6" s="1"/>
  <c r="T1522" i="6"/>
  <c r="I1523" i="6"/>
  <c r="Z1523" i="6" s="1"/>
  <c r="L1525" i="6"/>
  <c r="AC1525" i="6" s="1"/>
  <c r="L1525" i="8"/>
  <c r="AC1525" i="8" s="1"/>
  <c r="D4553" i="8"/>
  <c r="W4552" i="8"/>
  <c r="W4547" i="6"/>
  <c r="D4548" i="6"/>
  <c r="I1521" i="4"/>
  <c r="Z1521" i="4" s="1"/>
  <c r="T1520" i="4"/>
  <c r="V1520" i="4" s="1"/>
  <c r="L1523" i="4"/>
  <c r="AC1523" i="4" s="1"/>
  <c r="D4544" i="4"/>
  <c r="W4543" i="4"/>
  <c r="F1520" i="4"/>
  <c r="F1525" i="6"/>
  <c r="S1522" i="9" l="1"/>
  <c r="U1522" i="9" s="1"/>
  <c r="AJ1522" i="9"/>
  <c r="AK1522" i="9" s="1"/>
  <c r="H1523" i="9"/>
  <c r="Y1523" i="9" s="1"/>
  <c r="R1523" i="9"/>
  <c r="AI1523" i="9" s="1"/>
  <c r="D4554" i="9"/>
  <c r="W4553" i="9"/>
  <c r="M1526" i="8"/>
  <c r="AD1526" i="8" s="1"/>
  <c r="P1528" i="8"/>
  <c r="AG1528" i="8" s="1"/>
  <c r="M1526" i="6"/>
  <c r="AD1526" i="6" s="1"/>
  <c r="P1528" i="6"/>
  <c r="AG1528" i="6" s="1"/>
  <c r="J1524" i="8"/>
  <c r="AA1524" i="8" s="1"/>
  <c r="J1524" i="6"/>
  <c r="AA1524" i="6" s="1"/>
  <c r="V1522" i="6"/>
  <c r="E1522" i="6"/>
  <c r="G1522" i="6" s="1"/>
  <c r="D4554" i="8"/>
  <c r="W4553" i="8"/>
  <c r="D4549" i="6"/>
  <c r="W4548" i="6"/>
  <c r="E1520" i="4"/>
  <c r="G1520" i="4" s="1"/>
  <c r="J1522" i="4"/>
  <c r="AA1522" i="4" s="1"/>
  <c r="D4545" i="4"/>
  <c r="W4544" i="4"/>
  <c r="R1523" i="6" l="1"/>
  <c r="AI1523" i="6" s="1"/>
  <c r="X1522" i="6"/>
  <c r="R1521" i="4"/>
  <c r="AI1521" i="4" s="1"/>
  <c r="X1520" i="4"/>
  <c r="AJ1520" i="4" s="1"/>
  <c r="AK1520" i="4" s="1"/>
  <c r="T1523" i="9"/>
  <c r="I1524" i="9"/>
  <c r="Z1524" i="9" s="1"/>
  <c r="D4555" i="9"/>
  <c r="W4554" i="9"/>
  <c r="Q1529" i="8"/>
  <c r="AH1529" i="8" s="1"/>
  <c r="N1527" i="8"/>
  <c r="AE1527" i="8" s="1"/>
  <c r="Q1529" i="6"/>
  <c r="AH1529" i="6" s="1"/>
  <c r="N1527" i="6"/>
  <c r="AE1527" i="6" s="1"/>
  <c r="S1522" i="6"/>
  <c r="U1522" i="6" s="1"/>
  <c r="AJ1522" i="6"/>
  <c r="AK1522" i="6" s="1"/>
  <c r="H1523" i="6"/>
  <c r="Y1523" i="6" s="1"/>
  <c r="K1525" i="6"/>
  <c r="AB1525" i="6" s="1"/>
  <c r="K1525" i="8"/>
  <c r="AB1525" i="8" s="1"/>
  <c r="D4555" i="8"/>
  <c r="W4554" i="8"/>
  <c r="D4550" i="6"/>
  <c r="W4549" i="6"/>
  <c r="K1523" i="4"/>
  <c r="AB1523" i="4" s="1"/>
  <c r="H1521" i="4"/>
  <c r="Y1521" i="4" s="1"/>
  <c r="S1520" i="4"/>
  <c r="U1520" i="4" s="1"/>
  <c r="D4546" i="4"/>
  <c r="W4545" i="4"/>
  <c r="F1526" i="9"/>
  <c r="V1523" i="9" l="1"/>
  <c r="E1523" i="9"/>
  <c r="G1523" i="9" s="1"/>
  <c r="X1523" i="9" s="1"/>
  <c r="W4555" i="9"/>
  <c r="D4556" i="9"/>
  <c r="O1528" i="8"/>
  <c r="AF1528" i="8" s="1"/>
  <c r="O1528" i="6"/>
  <c r="AF1528" i="6" s="1"/>
  <c r="L1526" i="8"/>
  <c r="AC1526" i="8" s="1"/>
  <c r="L1526" i="6"/>
  <c r="AC1526" i="6" s="1"/>
  <c r="I1524" i="6"/>
  <c r="Z1524" i="6" s="1"/>
  <c r="T1523" i="6"/>
  <c r="D4556" i="8"/>
  <c r="W4555" i="8"/>
  <c r="D4551" i="6"/>
  <c r="W4550" i="6"/>
  <c r="I1522" i="4"/>
  <c r="Z1522" i="4" s="1"/>
  <c r="T1521" i="4"/>
  <c r="V1521" i="4" s="1"/>
  <c r="L1524" i="4"/>
  <c r="AC1524" i="4" s="1"/>
  <c r="D4547" i="4"/>
  <c r="W4546" i="4"/>
  <c r="F1526" i="6"/>
  <c r="F1521" i="4"/>
  <c r="H1524" i="9" l="1"/>
  <c r="Y1524" i="9" s="1"/>
  <c r="AJ1523" i="9"/>
  <c r="AK1523" i="9" s="1"/>
  <c r="S1523" i="9"/>
  <c r="U1523" i="9" s="1"/>
  <c r="R1524" i="9"/>
  <c r="AI1524" i="9" s="1"/>
  <c r="W4556" i="9"/>
  <c r="D4557" i="9"/>
  <c r="M1527" i="8"/>
  <c r="AD1527" i="8" s="1"/>
  <c r="P1529" i="8"/>
  <c r="AG1529" i="8" s="1"/>
  <c r="M1527" i="6"/>
  <c r="AD1527" i="6" s="1"/>
  <c r="P1529" i="6"/>
  <c r="AG1529" i="6" s="1"/>
  <c r="E1523" i="6"/>
  <c r="G1523" i="6" s="1"/>
  <c r="V1523" i="6"/>
  <c r="J1525" i="6"/>
  <c r="AA1525" i="6" s="1"/>
  <c r="J1525" i="8"/>
  <c r="AA1525" i="8" s="1"/>
  <c r="D4557" i="8"/>
  <c r="W4556" i="8"/>
  <c r="D4552" i="6"/>
  <c r="W4551" i="6"/>
  <c r="E1521" i="4"/>
  <c r="G1521" i="4" s="1"/>
  <c r="J1523" i="4"/>
  <c r="AA1523" i="4" s="1"/>
  <c r="D4548" i="4"/>
  <c r="W4547" i="4"/>
  <c r="R1524" i="6" l="1"/>
  <c r="AI1524" i="6" s="1"/>
  <c r="X1523" i="6"/>
  <c r="R1522" i="4"/>
  <c r="AI1522" i="4" s="1"/>
  <c r="X1521" i="4"/>
  <c r="AJ1521" i="4" s="1"/>
  <c r="AK1521" i="4" s="1"/>
  <c r="T1524" i="9"/>
  <c r="I1525" i="9"/>
  <c r="Z1525" i="9" s="1"/>
  <c r="D4558" i="9"/>
  <c r="W4557" i="9"/>
  <c r="Q1530" i="8"/>
  <c r="AH1530" i="8" s="1"/>
  <c r="N1528" i="8"/>
  <c r="AE1528" i="8" s="1"/>
  <c r="Q1530" i="6"/>
  <c r="AH1530" i="6" s="1"/>
  <c r="N1528" i="6"/>
  <c r="AE1528" i="6" s="1"/>
  <c r="K1526" i="8"/>
  <c r="AB1526" i="8" s="1"/>
  <c r="K1526" i="6"/>
  <c r="AB1526" i="6" s="1"/>
  <c r="H1524" i="6"/>
  <c r="Y1524" i="6" s="1"/>
  <c r="S1523" i="6"/>
  <c r="U1523" i="6" s="1"/>
  <c r="AJ1523" i="6"/>
  <c r="AK1523" i="6" s="1"/>
  <c r="D4558" i="8"/>
  <c r="W4557" i="8"/>
  <c r="D4553" i="6"/>
  <c r="W4552" i="6"/>
  <c r="K1524" i="4"/>
  <c r="AB1524" i="4" s="1"/>
  <c r="H1522" i="4"/>
  <c r="Y1522" i="4" s="1"/>
  <c r="S1521" i="4"/>
  <c r="U1521" i="4" s="1"/>
  <c r="D4549" i="4"/>
  <c r="W4548" i="4"/>
  <c r="F1527" i="9"/>
  <c r="V1524" i="9" l="1"/>
  <c r="E1524" i="9"/>
  <c r="G1524" i="9" s="1"/>
  <c r="X1524" i="9" s="1"/>
  <c r="D4559" i="9"/>
  <c r="W4558" i="9"/>
  <c r="O1529" i="8"/>
  <c r="AF1529" i="8" s="1"/>
  <c r="O1529" i="6"/>
  <c r="AF1529" i="6" s="1"/>
  <c r="L1527" i="6"/>
  <c r="AC1527" i="6" s="1"/>
  <c r="L1527" i="8"/>
  <c r="AC1527" i="8" s="1"/>
  <c r="I1525" i="6"/>
  <c r="Z1525" i="6" s="1"/>
  <c r="T1524" i="6"/>
  <c r="W4558" i="8"/>
  <c r="D4559" i="8"/>
  <c r="D4554" i="6"/>
  <c r="W4553" i="6"/>
  <c r="I1523" i="4"/>
  <c r="Z1523" i="4" s="1"/>
  <c r="T1522" i="4"/>
  <c r="V1522" i="4" s="1"/>
  <c r="L1525" i="4"/>
  <c r="AC1525" i="4" s="1"/>
  <c r="D4550" i="4"/>
  <c r="W4549" i="4"/>
  <c r="F1527" i="6"/>
  <c r="F1522" i="4"/>
  <c r="S1524" i="9" l="1"/>
  <c r="U1524" i="9" s="1"/>
  <c r="AJ1524" i="9"/>
  <c r="AK1524" i="9" s="1"/>
  <c r="H1525" i="9"/>
  <c r="Y1525" i="9" s="1"/>
  <c r="R1525" i="9"/>
  <c r="AI1525" i="9" s="1"/>
  <c r="D4560" i="9"/>
  <c r="W4559" i="9"/>
  <c r="M1528" i="8"/>
  <c r="AD1528" i="8" s="1"/>
  <c r="P1530" i="8"/>
  <c r="AG1530" i="8" s="1"/>
  <c r="M1528" i="6"/>
  <c r="AD1528" i="6" s="1"/>
  <c r="P1530" i="6"/>
  <c r="AG1530" i="6" s="1"/>
  <c r="J1526" i="8"/>
  <c r="AA1526" i="8" s="1"/>
  <c r="V1524" i="6"/>
  <c r="E1524" i="6"/>
  <c r="G1524" i="6" s="1"/>
  <c r="J1526" i="6"/>
  <c r="AA1526" i="6" s="1"/>
  <c r="D4560" i="8"/>
  <c r="W4559" i="8"/>
  <c r="D4555" i="6"/>
  <c r="W4554" i="6"/>
  <c r="E1522" i="4"/>
  <c r="G1522" i="4" s="1"/>
  <c r="J1524" i="4"/>
  <c r="AA1524" i="4" s="1"/>
  <c r="D4551" i="4"/>
  <c r="W4550" i="4"/>
  <c r="R1525" i="6" l="1"/>
  <c r="AI1525" i="6" s="1"/>
  <c r="X1524" i="6"/>
  <c r="AJ1524" i="6" s="1"/>
  <c r="AK1524" i="6" s="1"/>
  <c r="R1523" i="4"/>
  <c r="AI1523" i="4" s="1"/>
  <c r="X1522" i="4"/>
  <c r="AJ1522" i="4" s="1"/>
  <c r="AK1522" i="4" s="1"/>
  <c r="T1525" i="9"/>
  <c r="I1526" i="9"/>
  <c r="Z1526" i="9" s="1"/>
  <c r="W4560" i="9"/>
  <c r="D4561" i="9"/>
  <c r="Q1531" i="8"/>
  <c r="AH1531" i="8" s="1"/>
  <c r="N1529" i="8"/>
  <c r="AE1529" i="8" s="1"/>
  <c r="Q1531" i="6"/>
  <c r="AH1531" i="6" s="1"/>
  <c r="N1529" i="6"/>
  <c r="AE1529" i="6" s="1"/>
  <c r="K1527" i="6"/>
  <c r="AB1527" i="6" s="1"/>
  <c r="S1524" i="6"/>
  <c r="U1524" i="6" s="1"/>
  <c r="H1525" i="6"/>
  <c r="Y1525" i="6" s="1"/>
  <c r="K1527" i="8"/>
  <c r="AB1527" i="8" s="1"/>
  <c r="D4561" i="8"/>
  <c r="W4560" i="8"/>
  <c r="D4556" i="6"/>
  <c r="W4555" i="6"/>
  <c r="K1525" i="4"/>
  <c r="AB1525" i="4" s="1"/>
  <c r="S1522" i="4"/>
  <c r="U1522" i="4" s="1"/>
  <c r="H1523" i="4"/>
  <c r="Y1523" i="4" s="1"/>
  <c r="D4552" i="4"/>
  <c r="W4551" i="4"/>
  <c r="F1528" i="9"/>
  <c r="V1525" i="9" l="1"/>
  <c r="E1525" i="9"/>
  <c r="G1525" i="9" s="1"/>
  <c r="X1525" i="9" s="1"/>
  <c r="D4562" i="9"/>
  <c r="W4561" i="9"/>
  <c r="O1530" i="8"/>
  <c r="AF1530" i="8" s="1"/>
  <c r="O1530" i="6"/>
  <c r="AF1530" i="6" s="1"/>
  <c r="L1528" i="8"/>
  <c r="AC1528" i="8" s="1"/>
  <c r="I1526" i="6"/>
  <c r="Z1526" i="6" s="1"/>
  <c r="T1525" i="6"/>
  <c r="L1528" i="6"/>
  <c r="AC1528" i="6" s="1"/>
  <c r="D4562" i="8"/>
  <c r="W4561" i="8"/>
  <c r="D4557" i="6"/>
  <c r="W4556" i="6"/>
  <c r="T1523" i="4"/>
  <c r="V1523" i="4" s="1"/>
  <c r="I1524" i="4"/>
  <c r="Z1524" i="4" s="1"/>
  <c r="L1526" i="4"/>
  <c r="AC1526" i="4" s="1"/>
  <c r="D4553" i="4"/>
  <c r="W4552" i="4"/>
  <c r="F1528" i="6"/>
  <c r="F1523" i="4"/>
  <c r="H1526" i="9" l="1"/>
  <c r="Y1526" i="9" s="1"/>
  <c r="AJ1525" i="9"/>
  <c r="AK1525" i="9" s="1"/>
  <c r="R1526" i="9"/>
  <c r="AI1526" i="9" s="1"/>
  <c r="S1525" i="9"/>
  <c r="U1525" i="9" s="1"/>
  <c r="D4563" i="9"/>
  <c r="W4562" i="9"/>
  <c r="M1529" i="8"/>
  <c r="AD1529" i="8" s="1"/>
  <c r="P1531" i="8"/>
  <c r="AG1531" i="8" s="1"/>
  <c r="M1529" i="6"/>
  <c r="AD1529" i="6" s="1"/>
  <c r="P1531" i="6"/>
  <c r="AG1531" i="6" s="1"/>
  <c r="J1527" i="8"/>
  <c r="AA1527" i="8" s="1"/>
  <c r="V1525" i="6"/>
  <c r="E1525" i="6"/>
  <c r="G1525" i="6" s="1"/>
  <c r="J1527" i="6"/>
  <c r="AA1527" i="6" s="1"/>
  <c r="D4563" i="8"/>
  <c r="W4562" i="8"/>
  <c r="D4558" i="6"/>
  <c r="W4557" i="6"/>
  <c r="J1525" i="4"/>
  <c r="AA1525" i="4" s="1"/>
  <c r="E1523" i="4"/>
  <c r="G1523" i="4" s="1"/>
  <c r="D4554" i="4"/>
  <c r="W4553" i="4"/>
  <c r="R1526" i="6" l="1"/>
  <c r="AI1526" i="6" s="1"/>
  <c r="X1525" i="6"/>
  <c r="AJ1525" i="6" s="1"/>
  <c r="AK1525" i="6" s="1"/>
  <c r="R1524" i="4"/>
  <c r="AI1524" i="4" s="1"/>
  <c r="X1523" i="4"/>
  <c r="AJ1523" i="4" s="1"/>
  <c r="AK1523" i="4" s="1"/>
  <c r="I1527" i="9"/>
  <c r="Z1527" i="9" s="1"/>
  <c r="T1526" i="9"/>
  <c r="D4564" i="9"/>
  <c r="W4563" i="9"/>
  <c r="Q1532" i="8"/>
  <c r="AH1532" i="8" s="1"/>
  <c r="N1530" i="8"/>
  <c r="AE1530" i="8" s="1"/>
  <c r="Q1532" i="6"/>
  <c r="AH1532" i="6" s="1"/>
  <c r="N1530" i="6"/>
  <c r="AE1530" i="6" s="1"/>
  <c r="K1528" i="6"/>
  <c r="AB1528" i="6" s="1"/>
  <c r="H1526" i="6"/>
  <c r="Y1526" i="6" s="1"/>
  <c r="S1525" i="6"/>
  <c r="U1525" i="6" s="1"/>
  <c r="K1528" i="8"/>
  <c r="AB1528" i="8" s="1"/>
  <c r="D4564" i="8"/>
  <c r="W4563" i="8"/>
  <c r="D4559" i="6"/>
  <c r="W4558" i="6"/>
  <c r="S1523" i="4"/>
  <c r="U1523" i="4" s="1"/>
  <c r="H1524" i="4"/>
  <c r="Y1524" i="4" s="1"/>
  <c r="K1526" i="4"/>
  <c r="AB1526" i="4" s="1"/>
  <c r="D4555" i="4"/>
  <c r="W4554" i="4"/>
  <c r="F1529" i="9"/>
  <c r="V1526" i="9" l="1"/>
  <c r="E1526" i="9"/>
  <c r="G1526" i="9" s="1"/>
  <c r="X1526" i="9" s="1"/>
  <c r="D4565" i="9"/>
  <c r="W4564" i="9"/>
  <c r="O1531" i="8"/>
  <c r="AF1531" i="8" s="1"/>
  <c r="O1531" i="6"/>
  <c r="AF1531" i="6" s="1"/>
  <c r="L1529" i="8"/>
  <c r="AC1529" i="8" s="1"/>
  <c r="I1527" i="6"/>
  <c r="Z1527" i="6" s="1"/>
  <c r="T1526" i="6"/>
  <c r="L1529" i="6"/>
  <c r="AC1529" i="6" s="1"/>
  <c r="D4565" i="8"/>
  <c r="W4564" i="8"/>
  <c r="D4560" i="6"/>
  <c r="W4559" i="6"/>
  <c r="L1527" i="4"/>
  <c r="AC1527" i="4" s="1"/>
  <c r="T1524" i="4"/>
  <c r="V1524" i="4" s="1"/>
  <c r="I1525" i="4"/>
  <c r="Z1525" i="4" s="1"/>
  <c r="D4556" i="4"/>
  <c r="W4555" i="4"/>
  <c r="F1524" i="4"/>
  <c r="F1529" i="6"/>
  <c r="H1527" i="9" l="1"/>
  <c r="Y1527" i="9" s="1"/>
  <c r="R1527" i="9"/>
  <c r="AI1527" i="9" s="1"/>
  <c r="AJ1526" i="9"/>
  <c r="AK1526" i="9" s="1"/>
  <c r="S1526" i="9"/>
  <c r="U1526" i="9" s="1"/>
  <c r="D4566" i="9"/>
  <c r="W4565" i="9"/>
  <c r="M1530" i="8"/>
  <c r="AD1530" i="8" s="1"/>
  <c r="P1532" i="8"/>
  <c r="AG1532" i="8" s="1"/>
  <c r="P1532" i="6"/>
  <c r="AG1532" i="6" s="1"/>
  <c r="M1530" i="6"/>
  <c r="AD1530" i="6" s="1"/>
  <c r="J1528" i="8"/>
  <c r="AA1528" i="8" s="1"/>
  <c r="V1526" i="6"/>
  <c r="E1526" i="6"/>
  <c r="G1526" i="6" s="1"/>
  <c r="J1528" i="6"/>
  <c r="AA1528" i="6" s="1"/>
  <c r="D4566" i="8"/>
  <c r="W4565" i="8"/>
  <c r="D4561" i="6"/>
  <c r="W4560" i="6"/>
  <c r="J1526" i="4"/>
  <c r="AA1526" i="4" s="1"/>
  <c r="E1524" i="4"/>
  <c r="G1524" i="4" s="1"/>
  <c r="D4557" i="4"/>
  <c r="W4556" i="4"/>
  <c r="R1527" i="6" l="1"/>
  <c r="AI1527" i="6" s="1"/>
  <c r="X1526" i="6"/>
  <c r="AJ1526" i="6" s="1"/>
  <c r="AK1526" i="6" s="1"/>
  <c r="R1525" i="4"/>
  <c r="AI1525" i="4" s="1"/>
  <c r="X1524" i="4"/>
  <c r="AJ1524" i="4" s="1"/>
  <c r="AK1524" i="4" s="1"/>
  <c r="T1527" i="9"/>
  <c r="I1528" i="9"/>
  <c r="Z1528" i="9" s="1"/>
  <c r="D4567" i="9"/>
  <c r="W4566" i="9"/>
  <c r="Q1533" i="8"/>
  <c r="AH1533" i="8" s="1"/>
  <c r="N1531" i="8"/>
  <c r="AE1531" i="8" s="1"/>
  <c r="N1531" i="6"/>
  <c r="AE1531" i="6" s="1"/>
  <c r="Q1533" i="6"/>
  <c r="AH1533" i="6" s="1"/>
  <c r="K1529" i="6"/>
  <c r="AB1529" i="6" s="1"/>
  <c r="S1526" i="6"/>
  <c r="U1526" i="6" s="1"/>
  <c r="H1527" i="6"/>
  <c r="Y1527" i="6" s="1"/>
  <c r="K1529" i="8"/>
  <c r="AB1529" i="8" s="1"/>
  <c r="D4567" i="8"/>
  <c r="W4566" i="8"/>
  <c r="D4562" i="6"/>
  <c r="W4561" i="6"/>
  <c r="H1525" i="4"/>
  <c r="Y1525" i="4" s="1"/>
  <c r="S1524" i="4"/>
  <c r="U1524" i="4" s="1"/>
  <c r="K1527" i="4"/>
  <c r="AB1527" i="4" s="1"/>
  <c r="D4558" i="4"/>
  <c r="W4557" i="4"/>
  <c r="F1530" i="9"/>
  <c r="V1527" i="9" l="1"/>
  <c r="E1527" i="9"/>
  <c r="G1527" i="9" s="1"/>
  <c r="X1527" i="9" s="1"/>
  <c r="D4568" i="9"/>
  <c r="W4567" i="9"/>
  <c r="O1532" i="8"/>
  <c r="AF1532" i="8" s="1"/>
  <c r="O1532" i="6"/>
  <c r="AF1532" i="6" s="1"/>
  <c r="L1530" i="6"/>
  <c r="AC1530" i="6" s="1"/>
  <c r="L1530" i="8"/>
  <c r="AC1530" i="8" s="1"/>
  <c r="I1528" i="6"/>
  <c r="Z1528" i="6" s="1"/>
  <c r="T1527" i="6"/>
  <c r="D4568" i="8"/>
  <c r="W4567" i="8"/>
  <c r="D4563" i="6"/>
  <c r="W4562" i="6"/>
  <c r="L1528" i="4"/>
  <c r="AC1528" i="4" s="1"/>
  <c r="T1525" i="4"/>
  <c r="V1525" i="4" s="1"/>
  <c r="I1526" i="4"/>
  <c r="Z1526" i="4" s="1"/>
  <c r="D4559" i="4"/>
  <c r="W4558" i="4"/>
  <c r="F1530" i="6"/>
  <c r="F1525" i="4"/>
  <c r="S1527" i="9" l="1"/>
  <c r="U1527" i="9" s="1"/>
  <c r="AJ1527" i="9"/>
  <c r="AK1527" i="9" s="1"/>
  <c r="H1528" i="9"/>
  <c r="Y1528" i="9" s="1"/>
  <c r="R1528" i="9"/>
  <c r="AI1528" i="9" s="1"/>
  <c r="W4568" i="9"/>
  <c r="D4569" i="9"/>
  <c r="M1531" i="8"/>
  <c r="AD1531" i="8" s="1"/>
  <c r="P1533" i="8"/>
  <c r="AG1533" i="8" s="1"/>
  <c r="M1531" i="6"/>
  <c r="AD1531" i="6" s="1"/>
  <c r="P1533" i="6"/>
  <c r="AG1533" i="6" s="1"/>
  <c r="J1529" i="8"/>
  <c r="AA1529" i="8" s="1"/>
  <c r="V1527" i="6"/>
  <c r="E1527" i="6"/>
  <c r="G1527" i="6" s="1"/>
  <c r="J1529" i="6"/>
  <c r="AA1529" i="6" s="1"/>
  <c r="D4569" i="8"/>
  <c r="W4568" i="8"/>
  <c r="D4564" i="6"/>
  <c r="W4563" i="6"/>
  <c r="J1527" i="4"/>
  <c r="AA1527" i="4" s="1"/>
  <c r="E1525" i="4"/>
  <c r="G1525" i="4" s="1"/>
  <c r="D4560" i="4"/>
  <c r="W4559" i="4"/>
  <c r="R1528" i="6" l="1"/>
  <c r="AI1528" i="6" s="1"/>
  <c r="X1527" i="6"/>
  <c r="AJ1527" i="6" s="1"/>
  <c r="AK1527" i="6" s="1"/>
  <c r="R1526" i="4"/>
  <c r="AI1526" i="4" s="1"/>
  <c r="X1525" i="4"/>
  <c r="AJ1525" i="4" s="1"/>
  <c r="AK1525" i="4" s="1"/>
  <c r="I1529" i="9"/>
  <c r="Z1529" i="9" s="1"/>
  <c r="T1528" i="9"/>
  <c r="D4570" i="9"/>
  <c r="W4569" i="9"/>
  <c r="Q1534" i="8"/>
  <c r="AH1534" i="8" s="1"/>
  <c r="N1532" i="8"/>
  <c r="AE1532" i="8" s="1"/>
  <c r="Q1534" i="6"/>
  <c r="AH1534" i="6" s="1"/>
  <c r="N1532" i="6"/>
  <c r="AE1532" i="6" s="1"/>
  <c r="K1530" i="6"/>
  <c r="AB1530" i="6" s="1"/>
  <c r="H1528" i="6"/>
  <c r="Y1528" i="6" s="1"/>
  <c r="S1527" i="6"/>
  <c r="U1527" i="6" s="1"/>
  <c r="K1530" i="8"/>
  <c r="AB1530" i="8" s="1"/>
  <c r="D4570" i="8"/>
  <c r="W4569" i="8"/>
  <c r="D4565" i="6"/>
  <c r="W4564" i="6"/>
  <c r="S1525" i="4"/>
  <c r="U1525" i="4" s="1"/>
  <c r="H1526" i="4"/>
  <c r="Y1526" i="4" s="1"/>
  <c r="K1528" i="4"/>
  <c r="AB1528" i="4" s="1"/>
  <c r="D4561" i="4"/>
  <c r="W4560" i="4"/>
  <c r="F1531" i="9"/>
  <c r="V1528" i="9" l="1"/>
  <c r="E1528" i="9"/>
  <c r="G1528" i="9" s="1"/>
  <c r="X1528" i="9" s="1"/>
  <c r="D4571" i="9"/>
  <c r="W4570" i="9"/>
  <c r="O1533" i="8"/>
  <c r="AF1533" i="8" s="1"/>
  <c r="O1533" i="6"/>
  <c r="AF1533" i="6" s="1"/>
  <c r="L1531" i="8"/>
  <c r="AC1531" i="8" s="1"/>
  <c r="T1528" i="6"/>
  <c r="I1529" i="6"/>
  <c r="Z1529" i="6" s="1"/>
  <c r="L1531" i="6"/>
  <c r="AC1531" i="6" s="1"/>
  <c r="D4571" i="8"/>
  <c r="W4570" i="8"/>
  <c r="D4566" i="6"/>
  <c r="W4565" i="6"/>
  <c r="L1529" i="4"/>
  <c r="AC1529" i="4" s="1"/>
  <c r="I1527" i="4"/>
  <c r="Z1527" i="4" s="1"/>
  <c r="T1526" i="4"/>
  <c r="V1526" i="4" s="1"/>
  <c r="D4562" i="4"/>
  <c r="W4561" i="4"/>
  <c r="F1526" i="4"/>
  <c r="F1531" i="6"/>
  <c r="H1529" i="9" l="1"/>
  <c r="Y1529" i="9" s="1"/>
  <c r="S1528" i="9"/>
  <c r="U1528" i="9" s="1"/>
  <c r="AJ1528" i="9"/>
  <c r="AK1528" i="9" s="1"/>
  <c r="R1529" i="9"/>
  <c r="AI1529" i="9" s="1"/>
  <c r="D4572" i="9"/>
  <c r="W4571" i="9"/>
  <c r="M1532" i="8"/>
  <c r="AD1532" i="8" s="1"/>
  <c r="P1534" i="8"/>
  <c r="AG1534" i="8" s="1"/>
  <c r="P1534" i="6"/>
  <c r="AG1534" i="6" s="1"/>
  <c r="M1532" i="6"/>
  <c r="AD1532" i="6" s="1"/>
  <c r="J1530" i="6"/>
  <c r="AA1530" i="6" s="1"/>
  <c r="E1528" i="6"/>
  <c r="G1528" i="6" s="1"/>
  <c r="V1528" i="6"/>
  <c r="J1530" i="8"/>
  <c r="AA1530" i="8" s="1"/>
  <c r="D4572" i="8"/>
  <c r="W4571" i="8"/>
  <c r="D4567" i="6"/>
  <c r="W4566" i="6"/>
  <c r="E1526" i="4"/>
  <c r="G1526" i="4" s="1"/>
  <c r="J1528" i="4"/>
  <c r="AA1528" i="4" s="1"/>
  <c r="D4563" i="4"/>
  <c r="W4562" i="4"/>
  <c r="R1529" i="6" l="1"/>
  <c r="AI1529" i="6" s="1"/>
  <c r="X1528" i="6"/>
  <c r="R1527" i="4"/>
  <c r="AI1527" i="4" s="1"/>
  <c r="X1526" i="4"/>
  <c r="AJ1526" i="4" s="1"/>
  <c r="AK1526" i="4" s="1"/>
  <c r="T1529" i="9"/>
  <c r="I1530" i="9"/>
  <c r="Z1530" i="9" s="1"/>
  <c r="D4573" i="9"/>
  <c r="W4572" i="9"/>
  <c r="Q1535" i="8"/>
  <c r="AH1535" i="8" s="1"/>
  <c r="N1533" i="8"/>
  <c r="AE1533" i="8" s="1"/>
  <c r="N1533" i="6"/>
  <c r="AE1533" i="6" s="1"/>
  <c r="Q1535" i="6"/>
  <c r="AH1535" i="6" s="1"/>
  <c r="K1531" i="8"/>
  <c r="AB1531" i="8" s="1"/>
  <c r="S1528" i="6"/>
  <c r="U1528" i="6" s="1"/>
  <c r="AJ1528" i="6"/>
  <c r="AK1528" i="6" s="1"/>
  <c r="H1529" i="6"/>
  <c r="Y1529" i="6" s="1"/>
  <c r="K1531" i="6"/>
  <c r="AB1531" i="6" s="1"/>
  <c r="D4573" i="8"/>
  <c r="W4572" i="8"/>
  <c r="D4568" i="6"/>
  <c r="W4567" i="6"/>
  <c r="K1529" i="4"/>
  <c r="AB1529" i="4" s="1"/>
  <c r="S1526" i="4"/>
  <c r="U1526" i="4" s="1"/>
  <c r="H1527" i="4"/>
  <c r="Y1527" i="4" s="1"/>
  <c r="D4564" i="4"/>
  <c r="W4563" i="4"/>
  <c r="F1532" i="9"/>
  <c r="V1529" i="9" l="1"/>
  <c r="E1529" i="9"/>
  <c r="G1529" i="9" s="1"/>
  <c r="X1529" i="9" s="1"/>
  <c r="D4574" i="9"/>
  <c r="W4573" i="9"/>
  <c r="O1534" i="8"/>
  <c r="AF1534" i="8" s="1"/>
  <c r="O1534" i="6"/>
  <c r="AF1534" i="6" s="1"/>
  <c r="L1532" i="6"/>
  <c r="AC1532" i="6" s="1"/>
  <c r="T1529" i="6"/>
  <c r="I1530" i="6"/>
  <c r="Z1530" i="6" s="1"/>
  <c r="L1532" i="8"/>
  <c r="AC1532" i="8" s="1"/>
  <c r="D4574" i="8"/>
  <c r="W4573" i="8"/>
  <c r="D4569" i="6"/>
  <c r="W4568" i="6"/>
  <c r="I1528" i="4"/>
  <c r="Z1528" i="4" s="1"/>
  <c r="T1527" i="4"/>
  <c r="V1527" i="4" s="1"/>
  <c r="L1530" i="4"/>
  <c r="AC1530" i="4" s="1"/>
  <c r="D4565" i="4"/>
  <c r="W4564" i="4"/>
  <c r="F1532" i="6"/>
  <c r="F1527" i="4"/>
  <c r="S1529" i="9" l="1"/>
  <c r="U1529" i="9" s="1"/>
  <c r="AJ1529" i="9"/>
  <c r="AK1529" i="9" s="1"/>
  <c r="R1530" i="9"/>
  <c r="AI1530" i="9" s="1"/>
  <c r="H1530" i="9"/>
  <c r="Y1530" i="9" s="1"/>
  <c r="D4575" i="9"/>
  <c r="W4574" i="9"/>
  <c r="M1533" i="8"/>
  <c r="AD1533" i="8" s="1"/>
  <c r="P1535" i="8"/>
  <c r="AG1535" i="8" s="1"/>
  <c r="M1533" i="6"/>
  <c r="AD1533" i="6" s="1"/>
  <c r="P1535" i="6"/>
  <c r="AG1535" i="6" s="1"/>
  <c r="J1531" i="6"/>
  <c r="AA1531" i="6" s="1"/>
  <c r="V1529" i="6"/>
  <c r="E1529" i="6"/>
  <c r="G1529" i="6" s="1"/>
  <c r="J1531" i="8"/>
  <c r="AA1531" i="8" s="1"/>
  <c r="D4575" i="8"/>
  <c r="W4574" i="8"/>
  <c r="D4570" i="6"/>
  <c r="W4569" i="6"/>
  <c r="E1527" i="4"/>
  <c r="G1527" i="4" s="1"/>
  <c r="J1529" i="4"/>
  <c r="AA1529" i="4" s="1"/>
  <c r="D4566" i="4"/>
  <c r="W4565" i="4"/>
  <c r="R1530" i="6" l="1"/>
  <c r="AI1530" i="6" s="1"/>
  <c r="X1529" i="6"/>
  <c r="AJ1529" i="6" s="1"/>
  <c r="AK1529" i="6" s="1"/>
  <c r="R1528" i="4"/>
  <c r="AI1528" i="4" s="1"/>
  <c r="X1527" i="4"/>
  <c r="AJ1527" i="4" s="1"/>
  <c r="AK1527" i="4" s="1"/>
  <c r="I1531" i="9"/>
  <c r="Z1531" i="9" s="1"/>
  <c r="T1530" i="9"/>
  <c r="D4576" i="9"/>
  <c r="W4575" i="9"/>
  <c r="Q1536" i="8"/>
  <c r="AH1536" i="8" s="1"/>
  <c r="N1534" i="8"/>
  <c r="AE1534" i="8" s="1"/>
  <c r="Q1536" i="6"/>
  <c r="AH1536" i="6" s="1"/>
  <c r="N1534" i="6"/>
  <c r="AE1534" i="6" s="1"/>
  <c r="K1532" i="8"/>
  <c r="AB1532" i="8" s="1"/>
  <c r="S1529" i="6"/>
  <c r="U1529" i="6" s="1"/>
  <c r="H1530" i="6"/>
  <c r="Y1530" i="6" s="1"/>
  <c r="K1532" i="6"/>
  <c r="AB1532" i="6" s="1"/>
  <c r="D4576" i="8"/>
  <c r="W4575" i="8"/>
  <c r="D4571" i="6"/>
  <c r="W4570" i="6"/>
  <c r="K1530" i="4"/>
  <c r="AB1530" i="4" s="1"/>
  <c r="S1527" i="4"/>
  <c r="U1527" i="4" s="1"/>
  <c r="H1528" i="4"/>
  <c r="Y1528" i="4" s="1"/>
  <c r="D4567" i="4"/>
  <c r="W4566" i="4"/>
  <c r="F1533" i="9"/>
  <c r="V1530" i="9" l="1"/>
  <c r="E1530" i="9"/>
  <c r="G1530" i="9" s="1"/>
  <c r="X1530" i="9" s="1"/>
  <c r="D4577" i="9"/>
  <c r="W4576" i="9"/>
  <c r="O1535" i="8"/>
  <c r="AF1535" i="8" s="1"/>
  <c r="O1535" i="6"/>
  <c r="AF1535" i="6" s="1"/>
  <c r="I1531" i="6"/>
  <c r="Z1531" i="6" s="1"/>
  <c r="T1530" i="6"/>
  <c r="L1533" i="8"/>
  <c r="AC1533" i="8" s="1"/>
  <c r="L1533" i="6"/>
  <c r="AC1533" i="6" s="1"/>
  <c r="D4577" i="8"/>
  <c r="W4576" i="8"/>
  <c r="D4572" i="6"/>
  <c r="W4571" i="6"/>
  <c r="I1529" i="4"/>
  <c r="Z1529" i="4" s="1"/>
  <c r="T1528" i="4"/>
  <c r="V1528" i="4" s="1"/>
  <c r="L1531" i="4"/>
  <c r="AC1531" i="4" s="1"/>
  <c r="D4568" i="4"/>
  <c r="W4567" i="4"/>
  <c r="F1528" i="4"/>
  <c r="F1533" i="6"/>
  <c r="H1531" i="9" l="1"/>
  <c r="Y1531" i="9" s="1"/>
  <c r="S1530" i="9"/>
  <c r="U1530" i="9" s="1"/>
  <c r="AJ1530" i="9"/>
  <c r="AK1530" i="9" s="1"/>
  <c r="R1531" i="9"/>
  <c r="AI1531" i="9" s="1"/>
  <c r="D4578" i="9"/>
  <c r="W4577" i="9"/>
  <c r="M1534" i="8"/>
  <c r="AD1534" i="8" s="1"/>
  <c r="P1536" i="8"/>
  <c r="AG1536" i="8" s="1"/>
  <c r="M1534" i="6"/>
  <c r="AD1534" i="6" s="1"/>
  <c r="P1536" i="6"/>
  <c r="AG1536" i="6" s="1"/>
  <c r="V1530" i="6"/>
  <c r="E1530" i="6"/>
  <c r="G1530" i="6" s="1"/>
  <c r="J1532" i="6"/>
  <c r="AA1532" i="6" s="1"/>
  <c r="J1532" i="8"/>
  <c r="AA1532" i="8" s="1"/>
  <c r="D4578" i="8"/>
  <c r="W4577" i="8"/>
  <c r="D4573" i="6"/>
  <c r="W4572" i="6"/>
  <c r="E1528" i="4"/>
  <c r="G1528" i="4" s="1"/>
  <c r="J1530" i="4"/>
  <c r="AA1530" i="4" s="1"/>
  <c r="D4569" i="4"/>
  <c r="W4568" i="4"/>
  <c r="R1531" i="6" l="1"/>
  <c r="AI1531" i="6" s="1"/>
  <c r="X1530" i="6"/>
  <c r="R1529" i="4"/>
  <c r="AI1529" i="4" s="1"/>
  <c r="X1528" i="4"/>
  <c r="AJ1528" i="4" s="1"/>
  <c r="AK1528" i="4" s="1"/>
  <c r="I1532" i="9"/>
  <c r="Z1532" i="9" s="1"/>
  <c r="T1531" i="9"/>
  <c r="D4579" i="9"/>
  <c r="W4578" i="9"/>
  <c r="Q1537" i="8"/>
  <c r="AH1537" i="8" s="1"/>
  <c r="N1535" i="8"/>
  <c r="AE1535" i="8" s="1"/>
  <c r="Q1537" i="6"/>
  <c r="AH1537" i="6" s="1"/>
  <c r="N1535" i="6"/>
  <c r="AE1535" i="6" s="1"/>
  <c r="K1533" i="8"/>
  <c r="AB1533" i="8" s="1"/>
  <c r="K1533" i="6"/>
  <c r="AB1533" i="6" s="1"/>
  <c r="H1531" i="6"/>
  <c r="Y1531" i="6" s="1"/>
  <c r="S1530" i="6"/>
  <c r="U1530" i="6" s="1"/>
  <c r="AJ1530" i="6"/>
  <c r="AK1530" i="6" s="1"/>
  <c r="W4578" i="8"/>
  <c r="D4579" i="8"/>
  <c r="D4574" i="6"/>
  <c r="W4573" i="6"/>
  <c r="K1531" i="4"/>
  <c r="AB1531" i="4" s="1"/>
  <c r="S1528" i="4"/>
  <c r="U1528" i="4" s="1"/>
  <c r="H1529" i="4"/>
  <c r="Y1529" i="4" s="1"/>
  <c r="D4570" i="4"/>
  <c r="W4569" i="4"/>
  <c r="F1534" i="9"/>
  <c r="V1531" i="9" l="1"/>
  <c r="E1531" i="9"/>
  <c r="G1531" i="9" s="1"/>
  <c r="X1531" i="9" s="1"/>
  <c r="D4580" i="9"/>
  <c r="W4579" i="9"/>
  <c r="O1536" i="8"/>
  <c r="AF1536" i="8" s="1"/>
  <c r="O1536" i="6"/>
  <c r="AF1536" i="6" s="1"/>
  <c r="L1534" i="6"/>
  <c r="AC1534" i="6" s="1"/>
  <c r="I1532" i="6"/>
  <c r="Z1532" i="6" s="1"/>
  <c r="T1531" i="6"/>
  <c r="L1534" i="8"/>
  <c r="AC1534" i="8" s="1"/>
  <c r="D4580" i="8"/>
  <c r="W4579" i="8"/>
  <c r="D4575" i="6"/>
  <c r="W4574" i="6"/>
  <c r="I1530" i="4"/>
  <c r="Z1530" i="4" s="1"/>
  <c r="T1529" i="4"/>
  <c r="V1529" i="4" s="1"/>
  <c r="L1532" i="4"/>
  <c r="AC1532" i="4" s="1"/>
  <c r="D4571" i="4"/>
  <c r="W4570" i="4"/>
  <c r="F1534" i="6"/>
  <c r="F1529" i="4"/>
  <c r="AJ1531" i="9" l="1"/>
  <c r="AK1531" i="9" s="1"/>
  <c r="S1531" i="9"/>
  <c r="U1531" i="9" s="1"/>
  <c r="H1532" i="9"/>
  <c r="Y1532" i="9" s="1"/>
  <c r="R1532" i="9"/>
  <c r="AI1532" i="9" s="1"/>
  <c r="D4581" i="9"/>
  <c r="W4580" i="9"/>
  <c r="M1535" i="8"/>
  <c r="AD1535" i="8" s="1"/>
  <c r="P1537" i="8"/>
  <c r="AG1537" i="8" s="1"/>
  <c r="M1535" i="6"/>
  <c r="AD1535" i="6" s="1"/>
  <c r="P1537" i="6"/>
  <c r="AG1537" i="6" s="1"/>
  <c r="E1531" i="6"/>
  <c r="G1531" i="6" s="1"/>
  <c r="V1531" i="6"/>
  <c r="J1533" i="6"/>
  <c r="AA1533" i="6" s="1"/>
  <c r="J1533" i="8"/>
  <c r="AA1533" i="8" s="1"/>
  <c r="D4581" i="8"/>
  <c r="W4580" i="8"/>
  <c r="D4576" i="6"/>
  <c r="W4575" i="6"/>
  <c r="E1529" i="4"/>
  <c r="G1529" i="4" s="1"/>
  <c r="J1531" i="4"/>
  <c r="AA1531" i="4" s="1"/>
  <c r="D4572" i="4"/>
  <c r="W4571" i="4"/>
  <c r="R1532" i="6" l="1"/>
  <c r="AI1532" i="6" s="1"/>
  <c r="X1531" i="6"/>
  <c r="R1530" i="4"/>
  <c r="AI1530" i="4" s="1"/>
  <c r="X1529" i="4"/>
  <c r="AJ1529" i="4" s="1"/>
  <c r="AK1529" i="4" s="1"/>
  <c r="I1533" i="9"/>
  <c r="Z1533" i="9" s="1"/>
  <c r="T1532" i="9"/>
  <c r="D4582" i="9"/>
  <c r="W4581" i="9"/>
  <c r="Q1538" i="8"/>
  <c r="AH1538" i="8" s="1"/>
  <c r="N1536" i="8"/>
  <c r="AE1536" i="8" s="1"/>
  <c r="Q1538" i="6"/>
  <c r="AH1538" i="6" s="1"/>
  <c r="N1536" i="6"/>
  <c r="AE1536" i="6" s="1"/>
  <c r="K1534" i="8"/>
  <c r="AB1534" i="8" s="1"/>
  <c r="K1534" i="6"/>
  <c r="AB1534" i="6" s="1"/>
  <c r="H1532" i="6"/>
  <c r="Y1532" i="6" s="1"/>
  <c r="S1531" i="6"/>
  <c r="U1531" i="6" s="1"/>
  <c r="AJ1531" i="6"/>
  <c r="AK1531" i="6" s="1"/>
  <c r="W4581" i="8"/>
  <c r="D4582" i="8"/>
  <c r="D4577" i="6"/>
  <c r="W4576" i="6"/>
  <c r="K1532" i="4"/>
  <c r="AB1532" i="4" s="1"/>
  <c r="H1530" i="4"/>
  <c r="Y1530" i="4" s="1"/>
  <c r="S1529" i="4"/>
  <c r="U1529" i="4" s="1"/>
  <c r="D4573" i="4"/>
  <c r="W4572" i="4"/>
  <c r="F1535" i="9"/>
  <c r="V1532" i="9" l="1"/>
  <c r="E1532" i="9"/>
  <c r="G1532" i="9" s="1"/>
  <c r="X1532" i="9" s="1"/>
  <c r="D4583" i="9"/>
  <c r="W4582" i="9"/>
  <c r="O1537" i="8"/>
  <c r="AF1537" i="8" s="1"/>
  <c r="O1537" i="6"/>
  <c r="AF1537" i="6" s="1"/>
  <c r="L1535" i="6"/>
  <c r="AC1535" i="6" s="1"/>
  <c r="L1535" i="8"/>
  <c r="AC1535" i="8" s="1"/>
  <c r="I1533" i="6"/>
  <c r="Z1533" i="6" s="1"/>
  <c r="T1532" i="6"/>
  <c r="D4583" i="8"/>
  <c r="W4582" i="8"/>
  <c r="D4578" i="6"/>
  <c r="W4577" i="6"/>
  <c r="I1531" i="4"/>
  <c r="Z1531" i="4" s="1"/>
  <c r="T1530" i="4"/>
  <c r="V1530" i="4" s="1"/>
  <c r="L1533" i="4"/>
  <c r="AC1533" i="4" s="1"/>
  <c r="D4574" i="4"/>
  <c r="W4573" i="4"/>
  <c r="F1535" i="6"/>
  <c r="F1530" i="4"/>
  <c r="H1533" i="9" l="1"/>
  <c r="Y1533" i="9" s="1"/>
  <c r="S1532" i="9"/>
  <c r="U1532" i="9" s="1"/>
  <c r="AJ1532" i="9"/>
  <c r="AK1532" i="9" s="1"/>
  <c r="R1533" i="9"/>
  <c r="AI1533" i="9" s="1"/>
  <c r="D4584" i="9"/>
  <c r="W4583" i="9"/>
  <c r="M1536" i="8"/>
  <c r="AD1536" i="8" s="1"/>
  <c r="P1538" i="8"/>
  <c r="AG1538" i="8" s="1"/>
  <c r="M1536" i="6"/>
  <c r="AD1536" i="6" s="1"/>
  <c r="P1538" i="6"/>
  <c r="AG1538" i="6" s="1"/>
  <c r="J1534" i="8"/>
  <c r="AA1534" i="8" s="1"/>
  <c r="E1532" i="6"/>
  <c r="G1532" i="6" s="1"/>
  <c r="V1532" i="6"/>
  <c r="J1534" i="6"/>
  <c r="AA1534" i="6" s="1"/>
  <c r="D4584" i="8"/>
  <c r="W4583" i="8"/>
  <c r="D4579" i="6"/>
  <c r="W4578" i="6"/>
  <c r="E1530" i="4"/>
  <c r="G1530" i="4" s="1"/>
  <c r="J1532" i="4"/>
  <c r="AA1532" i="4" s="1"/>
  <c r="D4575" i="4"/>
  <c r="W4574" i="4"/>
  <c r="R1533" i="6" l="1"/>
  <c r="AI1533" i="6" s="1"/>
  <c r="X1532" i="6"/>
  <c r="R1531" i="4"/>
  <c r="AI1531" i="4" s="1"/>
  <c r="X1530" i="4"/>
  <c r="AJ1530" i="4" s="1"/>
  <c r="AK1530" i="4" s="1"/>
  <c r="I1534" i="9"/>
  <c r="Z1534" i="9" s="1"/>
  <c r="T1533" i="9"/>
  <c r="D4585" i="9"/>
  <c r="W4584" i="9"/>
  <c r="Q1539" i="8"/>
  <c r="AH1539" i="8" s="1"/>
  <c r="N1537" i="8"/>
  <c r="AE1537" i="8" s="1"/>
  <c r="Q1539" i="6"/>
  <c r="AH1539" i="6" s="1"/>
  <c r="N1537" i="6"/>
  <c r="AE1537" i="6" s="1"/>
  <c r="K1535" i="6"/>
  <c r="AB1535" i="6" s="1"/>
  <c r="AJ1532" i="6"/>
  <c r="AK1532" i="6" s="1"/>
  <c r="H1533" i="6"/>
  <c r="Y1533" i="6" s="1"/>
  <c r="S1532" i="6"/>
  <c r="U1532" i="6" s="1"/>
  <c r="K1535" i="8"/>
  <c r="AB1535" i="8" s="1"/>
  <c r="D4585" i="8"/>
  <c r="W4584" i="8"/>
  <c r="D4580" i="6"/>
  <c r="W4579" i="6"/>
  <c r="K1533" i="4"/>
  <c r="AB1533" i="4" s="1"/>
  <c r="H1531" i="4"/>
  <c r="Y1531" i="4" s="1"/>
  <c r="S1530" i="4"/>
  <c r="U1530" i="4" s="1"/>
  <c r="D4576" i="4"/>
  <c r="W4575" i="4"/>
  <c r="F1536" i="9"/>
  <c r="V1533" i="9" l="1"/>
  <c r="E1533" i="9"/>
  <c r="G1533" i="9" s="1"/>
  <c r="X1533" i="9" s="1"/>
  <c r="D4586" i="9"/>
  <c r="W4585" i="9"/>
  <c r="O1538" i="8"/>
  <c r="AF1538" i="8" s="1"/>
  <c r="O1538" i="6"/>
  <c r="AF1538" i="6" s="1"/>
  <c r="I1534" i="6"/>
  <c r="Z1534" i="6" s="1"/>
  <c r="T1533" i="6"/>
  <c r="L1536" i="6"/>
  <c r="AC1536" i="6" s="1"/>
  <c r="L1536" i="8"/>
  <c r="AC1536" i="8" s="1"/>
  <c r="D4586" i="8"/>
  <c r="W4585" i="8"/>
  <c r="D4581" i="6"/>
  <c r="W4580" i="6"/>
  <c r="I1532" i="4"/>
  <c r="Z1532" i="4" s="1"/>
  <c r="T1531" i="4"/>
  <c r="V1531" i="4" s="1"/>
  <c r="L1534" i="4"/>
  <c r="AC1534" i="4" s="1"/>
  <c r="D4577" i="4"/>
  <c r="W4576" i="4"/>
  <c r="F1531" i="4"/>
  <c r="F1536" i="6"/>
  <c r="S1533" i="9" l="1"/>
  <c r="U1533" i="9" s="1"/>
  <c r="AJ1533" i="9"/>
  <c r="AK1533" i="9" s="1"/>
  <c r="H1534" i="9"/>
  <c r="Y1534" i="9" s="1"/>
  <c r="R1534" i="9"/>
  <c r="AI1534" i="9" s="1"/>
  <c r="D4587" i="9"/>
  <c r="W4586" i="9"/>
  <c r="M1537" i="8"/>
  <c r="AD1537" i="8" s="1"/>
  <c r="P1539" i="8"/>
  <c r="AG1539" i="8" s="1"/>
  <c r="M1537" i="6"/>
  <c r="AD1537" i="6" s="1"/>
  <c r="P1539" i="6"/>
  <c r="AG1539" i="6" s="1"/>
  <c r="J1535" i="8"/>
  <c r="AA1535" i="8" s="1"/>
  <c r="V1533" i="6"/>
  <c r="E1533" i="6"/>
  <c r="G1533" i="6" s="1"/>
  <c r="J1535" i="6"/>
  <c r="AA1535" i="6" s="1"/>
  <c r="D4587" i="8"/>
  <c r="W4586" i="8"/>
  <c r="D4582" i="6"/>
  <c r="W4581" i="6"/>
  <c r="E1531" i="4"/>
  <c r="G1531" i="4" s="1"/>
  <c r="J1533" i="4"/>
  <c r="AA1533" i="4" s="1"/>
  <c r="D4578" i="4"/>
  <c r="W4577" i="4"/>
  <c r="R1534" i="6" l="1"/>
  <c r="AI1534" i="6" s="1"/>
  <c r="X1533" i="6"/>
  <c r="R1532" i="4"/>
  <c r="AI1532" i="4" s="1"/>
  <c r="X1531" i="4"/>
  <c r="AJ1531" i="4" s="1"/>
  <c r="AK1531" i="4" s="1"/>
  <c r="I1535" i="9"/>
  <c r="Z1535" i="9" s="1"/>
  <c r="T1534" i="9"/>
  <c r="D4588" i="9"/>
  <c r="W4587" i="9"/>
  <c r="Q1540" i="8"/>
  <c r="AH1540" i="8" s="1"/>
  <c r="N1538" i="8"/>
  <c r="AE1538" i="8" s="1"/>
  <c r="Q1540" i="6"/>
  <c r="AH1540" i="6" s="1"/>
  <c r="N1538" i="6"/>
  <c r="AE1538" i="6" s="1"/>
  <c r="K1536" i="6"/>
  <c r="AB1536" i="6" s="1"/>
  <c r="AJ1533" i="6"/>
  <c r="AK1533" i="6" s="1"/>
  <c r="H1534" i="6"/>
  <c r="Y1534" i="6" s="1"/>
  <c r="S1533" i="6"/>
  <c r="U1533" i="6" s="1"/>
  <c r="K1536" i="8"/>
  <c r="AB1536" i="8" s="1"/>
  <c r="D4588" i="8"/>
  <c r="W4587" i="8"/>
  <c r="D4583" i="6"/>
  <c r="W4582" i="6"/>
  <c r="K1534" i="4"/>
  <c r="AB1534" i="4" s="1"/>
  <c r="S1531" i="4"/>
  <c r="U1531" i="4" s="1"/>
  <c r="H1532" i="4"/>
  <c r="Y1532" i="4" s="1"/>
  <c r="D4579" i="4"/>
  <c r="W4578" i="4"/>
  <c r="F1537" i="9"/>
  <c r="V1534" i="9" l="1"/>
  <c r="E1534" i="9"/>
  <c r="G1534" i="9" s="1"/>
  <c r="X1534" i="9" s="1"/>
  <c r="D4589" i="9"/>
  <c r="W4588" i="9"/>
  <c r="O1539" i="8"/>
  <c r="AF1539" i="8" s="1"/>
  <c r="O1539" i="6"/>
  <c r="AF1539" i="6" s="1"/>
  <c r="L1537" i="8"/>
  <c r="AC1537" i="8" s="1"/>
  <c r="I1535" i="6"/>
  <c r="Z1535" i="6" s="1"/>
  <c r="T1534" i="6"/>
  <c r="L1537" i="6"/>
  <c r="AC1537" i="6" s="1"/>
  <c r="D4589" i="8"/>
  <c r="W4588" i="8"/>
  <c r="D4584" i="6"/>
  <c r="W4583" i="6"/>
  <c r="I1533" i="4"/>
  <c r="Z1533" i="4" s="1"/>
  <c r="T1532" i="4"/>
  <c r="V1532" i="4" s="1"/>
  <c r="L1535" i="4"/>
  <c r="AC1535" i="4" s="1"/>
  <c r="D4580" i="4"/>
  <c r="W4579" i="4"/>
  <c r="F1537" i="6"/>
  <c r="F1532" i="4"/>
  <c r="R1535" i="9" l="1"/>
  <c r="AI1535" i="9" s="1"/>
  <c r="H1535" i="9"/>
  <c r="Y1535" i="9" s="1"/>
  <c r="AJ1534" i="9"/>
  <c r="AK1534" i="9" s="1"/>
  <c r="S1534" i="9"/>
  <c r="U1534" i="9" s="1"/>
  <c r="D4590" i="9"/>
  <c r="W4589" i="9"/>
  <c r="M1538" i="8"/>
  <c r="AD1538" i="8" s="1"/>
  <c r="P1540" i="8"/>
  <c r="AG1540" i="8" s="1"/>
  <c r="M1538" i="6"/>
  <c r="AD1538" i="6" s="1"/>
  <c r="P1540" i="6"/>
  <c r="AG1540" i="6" s="1"/>
  <c r="E1534" i="6"/>
  <c r="G1534" i="6" s="1"/>
  <c r="V1534" i="6"/>
  <c r="J1536" i="6"/>
  <c r="AA1536" i="6" s="1"/>
  <c r="J1536" i="8"/>
  <c r="AA1536" i="8" s="1"/>
  <c r="D4590" i="8"/>
  <c r="W4589" i="8"/>
  <c r="D4585" i="6"/>
  <c r="W4584" i="6"/>
  <c r="E1532" i="4"/>
  <c r="G1532" i="4" s="1"/>
  <c r="J1534" i="4"/>
  <c r="AA1534" i="4" s="1"/>
  <c r="D4581" i="4"/>
  <c r="W4580" i="4"/>
  <c r="R1535" i="6" l="1"/>
  <c r="AI1535" i="6" s="1"/>
  <c r="X1534" i="6"/>
  <c r="R1533" i="4"/>
  <c r="AI1533" i="4" s="1"/>
  <c r="X1532" i="4"/>
  <c r="AJ1532" i="4" s="1"/>
  <c r="AK1532" i="4" s="1"/>
  <c r="I1536" i="9"/>
  <c r="Z1536" i="9" s="1"/>
  <c r="T1535" i="9"/>
  <c r="D4591" i="9"/>
  <c r="W4590" i="9"/>
  <c r="Q1541" i="8"/>
  <c r="AH1541" i="8" s="1"/>
  <c r="N1539" i="8"/>
  <c r="AE1539" i="8" s="1"/>
  <c r="Q1541" i="6"/>
  <c r="AH1541" i="6" s="1"/>
  <c r="N1539" i="6"/>
  <c r="AE1539" i="6" s="1"/>
  <c r="K1537" i="8"/>
  <c r="AB1537" i="8" s="1"/>
  <c r="K1537" i="6"/>
  <c r="AB1537" i="6" s="1"/>
  <c r="AJ1534" i="6"/>
  <c r="AK1534" i="6" s="1"/>
  <c r="H1535" i="6"/>
  <c r="Y1535" i="6" s="1"/>
  <c r="S1534" i="6"/>
  <c r="U1534" i="6" s="1"/>
  <c r="D4591" i="8"/>
  <c r="W4590" i="8"/>
  <c r="D4586" i="6"/>
  <c r="W4585" i="6"/>
  <c r="K1535" i="4"/>
  <c r="AB1535" i="4" s="1"/>
  <c r="H1533" i="4"/>
  <c r="Y1533" i="4" s="1"/>
  <c r="S1532" i="4"/>
  <c r="U1532" i="4" s="1"/>
  <c r="D4582" i="4"/>
  <c r="W4581" i="4"/>
  <c r="F1538" i="9"/>
  <c r="V1535" i="9" l="1"/>
  <c r="E1535" i="9"/>
  <c r="G1535" i="9" s="1"/>
  <c r="X1535" i="9" s="1"/>
  <c r="D4592" i="9"/>
  <c r="W4591" i="9"/>
  <c r="O1540" i="8"/>
  <c r="AF1540" i="8" s="1"/>
  <c r="O1540" i="6"/>
  <c r="AF1540" i="6" s="1"/>
  <c r="L1538" i="6"/>
  <c r="AC1538" i="6" s="1"/>
  <c r="I1536" i="6"/>
  <c r="Z1536" i="6" s="1"/>
  <c r="T1535" i="6"/>
  <c r="L1538" i="8"/>
  <c r="AC1538" i="8" s="1"/>
  <c r="D4592" i="8"/>
  <c r="W4591" i="8"/>
  <c r="D4587" i="6"/>
  <c r="W4586" i="6"/>
  <c r="I1534" i="4"/>
  <c r="Z1534" i="4" s="1"/>
  <c r="T1533" i="4"/>
  <c r="V1533" i="4" s="1"/>
  <c r="L1536" i="4"/>
  <c r="AC1536" i="4" s="1"/>
  <c r="D4583" i="4"/>
  <c r="W4582" i="4"/>
  <c r="F1538" i="6"/>
  <c r="F1533" i="4"/>
  <c r="S1535" i="9" l="1"/>
  <c r="U1535" i="9" s="1"/>
  <c r="AJ1535" i="9"/>
  <c r="AK1535" i="9" s="1"/>
  <c r="H1536" i="9"/>
  <c r="Y1536" i="9" s="1"/>
  <c r="R1536" i="9"/>
  <c r="AI1536" i="9" s="1"/>
  <c r="W4592" i="9"/>
  <c r="D4593" i="9"/>
  <c r="M1539" i="8"/>
  <c r="AD1539" i="8" s="1"/>
  <c r="P1541" i="8"/>
  <c r="AG1541" i="8" s="1"/>
  <c r="M1539" i="6"/>
  <c r="AD1539" i="6" s="1"/>
  <c r="P1541" i="6"/>
  <c r="AG1541" i="6" s="1"/>
  <c r="V1535" i="6"/>
  <c r="E1535" i="6"/>
  <c r="G1535" i="6" s="1"/>
  <c r="J1537" i="6"/>
  <c r="AA1537" i="6" s="1"/>
  <c r="J1537" i="8"/>
  <c r="AA1537" i="8" s="1"/>
  <c r="D4593" i="8"/>
  <c r="W4592" i="8"/>
  <c r="D4588" i="6"/>
  <c r="W4587" i="6"/>
  <c r="E1533" i="4"/>
  <c r="G1533" i="4" s="1"/>
  <c r="J1535" i="4"/>
  <c r="AA1535" i="4" s="1"/>
  <c r="D4584" i="4"/>
  <c r="W4583" i="4"/>
  <c r="R1536" i="6" l="1"/>
  <c r="AI1536" i="6" s="1"/>
  <c r="X1535" i="6"/>
  <c r="R1534" i="4"/>
  <c r="AI1534" i="4" s="1"/>
  <c r="X1533" i="4"/>
  <c r="AJ1533" i="4" s="1"/>
  <c r="AK1533" i="4" s="1"/>
  <c r="T1536" i="9"/>
  <c r="I1537" i="9"/>
  <c r="Z1537" i="9" s="1"/>
  <c r="D4594" i="9"/>
  <c r="W4593" i="9"/>
  <c r="Q1542" i="8"/>
  <c r="AH1542" i="8" s="1"/>
  <c r="N1540" i="8"/>
  <c r="AE1540" i="8" s="1"/>
  <c r="Q1542" i="6"/>
  <c r="AH1542" i="6" s="1"/>
  <c r="N1540" i="6"/>
  <c r="AE1540" i="6" s="1"/>
  <c r="K1538" i="8"/>
  <c r="AB1538" i="8" s="1"/>
  <c r="K1538" i="6"/>
  <c r="AB1538" i="6" s="1"/>
  <c r="H1536" i="6"/>
  <c r="Y1536" i="6" s="1"/>
  <c r="AJ1535" i="6"/>
  <c r="AK1535" i="6" s="1"/>
  <c r="S1535" i="6"/>
  <c r="U1535" i="6" s="1"/>
  <c r="D4594" i="8"/>
  <c r="W4593" i="8"/>
  <c r="D4589" i="6"/>
  <c r="W4588" i="6"/>
  <c r="K1536" i="4"/>
  <c r="AB1536" i="4" s="1"/>
  <c r="H1534" i="4"/>
  <c r="Y1534" i="4" s="1"/>
  <c r="S1533" i="4"/>
  <c r="U1533" i="4" s="1"/>
  <c r="D4585" i="4"/>
  <c r="W4584" i="4"/>
  <c r="F1539" i="9"/>
  <c r="V1536" i="9" l="1"/>
  <c r="E1536" i="9"/>
  <c r="G1536" i="9" s="1"/>
  <c r="X1536" i="9" s="1"/>
  <c r="D4595" i="9"/>
  <c r="W4594" i="9"/>
  <c r="O1541" i="8"/>
  <c r="AF1541" i="8" s="1"/>
  <c r="O1541" i="6"/>
  <c r="AF1541" i="6" s="1"/>
  <c r="L1539" i="6"/>
  <c r="AC1539" i="6" s="1"/>
  <c r="L1539" i="8"/>
  <c r="AC1539" i="8" s="1"/>
  <c r="I1537" i="6"/>
  <c r="Z1537" i="6" s="1"/>
  <c r="T1536" i="6"/>
  <c r="D4595" i="8"/>
  <c r="W4594" i="8"/>
  <c r="D4590" i="6"/>
  <c r="W4589" i="6"/>
  <c r="I1535" i="4"/>
  <c r="Z1535" i="4" s="1"/>
  <c r="T1534" i="4"/>
  <c r="V1534" i="4" s="1"/>
  <c r="L1537" i="4"/>
  <c r="AC1537" i="4" s="1"/>
  <c r="D4586" i="4"/>
  <c r="W4585" i="4"/>
  <c r="F1539" i="6"/>
  <c r="F1534" i="4"/>
  <c r="H1537" i="9" l="1"/>
  <c r="Y1537" i="9" s="1"/>
  <c r="S1536" i="9"/>
  <c r="U1536" i="9" s="1"/>
  <c r="AJ1536" i="9"/>
  <c r="AK1536" i="9" s="1"/>
  <c r="R1537" i="9"/>
  <c r="AI1537" i="9" s="1"/>
  <c r="D4596" i="9"/>
  <c r="W4595" i="9"/>
  <c r="M1540" i="8"/>
  <c r="AD1540" i="8" s="1"/>
  <c r="P1542" i="8"/>
  <c r="AG1542" i="8" s="1"/>
  <c r="M1540" i="6"/>
  <c r="AD1540" i="6" s="1"/>
  <c r="P1542" i="6"/>
  <c r="AG1542" i="6" s="1"/>
  <c r="J1538" i="6"/>
  <c r="AA1538" i="6" s="1"/>
  <c r="J1538" i="8"/>
  <c r="AA1538" i="8" s="1"/>
  <c r="V1536" i="6"/>
  <c r="E1536" i="6"/>
  <c r="G1536" i="6" s="1"/>
  <c r="D4596" i="8"/>
  <c r="W4595" i="8"/>
  <c r="D4591" i="6"/>
  <c r="W4590" i="6"/>
  <c r="E1534" i="4"/>
  <c r="G1534" i="4" s="1"/>
  <c r="J1536" i="4"/>
  <c r="AA1536" i="4" s="1"/>
  <c r="D4587" i="4"/>
  <c r="W4586" i="4"/>
  <c r="R1537" i="6" l="1"/>
  <c r="AI1537" i="6" s="1"/>
  <c r="X1536" i="6"/>
  <c r="AJ1536" i="6" s="1"/>
  <c r="AK1536" i="6" s="1"/>
  <c r="R1535" i="4"/>
  <c r="AI1535" i="4" s="1"/>
  <c r="X1534" i="4"/>
  <c r="AJ1534" i="4" s="1"/>
  <c r="AK1534" i="4" s="1"/>
  <c r="I1538" i="9"/>
  <c r="Z1538" i="9" s="1"/>
  <c r="T1537" i="9"/>
  <c r="D4597" i="9"/>
  <c r="W4596" i="9"/>
  <c r="Q1543" i="8"/>
  <c r="AH1543" i="8" s="1"/>
  <c r="N1541" i="8"/>
  <c r="AE1541" i="8" s="1"/>
  <c r="Q1543" i="6"/>
  <c r="AH1543" i="6" s="1"/>
  <c r="N1541" i="6"/>
  <c r="AE1541" i="6" s="1"/>
  <c r="H1537" i="6"/>
  <c r="Y1537" i="6" s="1"/>
  <c r="S1536" i="6"/>
  <c r="U1536" i="6" s="1"/>
  <c r="K1539" i="8"/>
  <c r="AB1539" i="8" s="1"/>
  <c r="K1539" i="6"/>
  <c r="AB1539" i="6" s="1"/>
  <c r="D4597" i="8"/>
  <c r="W4596" i="8"/>
  <c r="D4592" i="6"/>
  <c r="W4591" i="6"/>
  <c r="K1537" i="4"/>
  <c r="AB1537" i="4" s="1"/>
  <c r="H1535" i="4"/>
  <c r="Y1535" i="4" s="1"/>
  <c r="S1534" i="4"/>
  <c r="U1534" i="4" s="1"/>
  <c r="D4588" i="4"/>
  <c r="W4587" i="4"/>
  <c r="F1540" i="9"/>
  <c r="V1537" i="9" l="1"/>
  <c r="E1537" i="9"/>
  <c r="G1537" i="9" s="1"/>
  <c r="X1537" i="9" s="1"/>
  <c r="D4598" i="9"/>
  <c r="W4597" i="9"/>
  <c r="O1542" i="8"/>
  <c r="AF1542" i="8" s="1"/>
  <c r="O1542" i="6"/>
  <c r="AF1542" i="6" s="1"/>
  <c r="L1540" i="8"/>
  <c r="AC1540" i="8" s="1"/>
  <c r="L1540" i="6"/>
  <c r="AC1540" i="6" s="1"/>
  <c r="I1538" i="6"/>
  <c r="Z1538" i="6" s="1"/>
  <c r="T1537" i="6"/>
  <c r="D4598" i="8"/>
  <c r="W4597" i="8"/>
  <c r="D4593" i="6"/>
  <c r="W4592" i="6"/>
  <c r="T1535" i="4"/>
  <c r="V1535" i="4" s="1"/>
  <c r="I1536" i="4"/>
  <c r="Z1536" i="4" s="1"/>
  <c r="L1538" i="4"/>
  <c r="AC1538" i="4" s="1"/>
  <c r="D4589" i="4"/>
  <c r="W4588" i="4"/>
  <c r="F1540" i="6"/>
  <c r="F1535" i="4"/>
  <c r="S1537" i="9" l="1"/>
  <c r="U1537" i="9" s="1"/>
  <c r="AJ1537" i="9"/>
  <c r="AK1537" i="9" s="1"/>
  <c r="H1538" i="9"/>
  <c r="Y1538" i="9" s="1"/>
  <c r="R1538" i="9"/>
  <c r="AI1538" i="9" s="1"/>
  <c r="D4599" i="9"/>
  <c r="W4598" i="9"/>
  <c r="M1541" i="8"/>
  <c r="AD1541" i="8" s="1"/>
  <c r="P1543" i="8"/>
  <c r="AG1543" i="8" s="1"/>
  <c r="M1541" i="6"/>
  <c r="AD1541" i="6" s="1"/>
  <c r="P1543" i="6"/>
  <c r="AG1543" i="6" s="1"/>
  <c r="J1539" i="8"/>
  <c r="AA1539" i="8" s="1"/>
  <c r="V1537" i="6"/>
  <c r="E1537" i="6"/>
  <c r="G1537" i="6" s="1"/>
  <c r="J1539" i="6"/>
  <c r="AA1539" i="6" s="1"/>
  <c r="D4599" i="8"/>
  <c r="W4598" i="8"/>
  <c r="D4594" i="6"/>
  <c r="W4593" i="6"/>
  <c r="J1537" i="4"/>
  <c r="AA1537" i="4" s="1"/>
  <c r="E1535" i="4"/>
  <c r="G1535" i="4" s="1"/>
  <c r="D4590" i="4"/>
  <c r="W4589" i="4"/>
  <c r="R1538" i="6" l="1"/>
  <c r="AI1538" i="6" s="1"/>
  <c r="X1537" i="6"/>
  <c r="R1536" i="4"/>
  <c r="AI1536" i="4" s="1"/>
  <c r="X1535" i="4"/>
  <c r="AJ1535" i="4" s="1"/>
  <c r="AK1535" i="4" s="1"/>
  <c r="I1539" i="9"/>
  <c r="Z1539" i="9" s="1"/>
  <c r="T1538" i="9"/>
  <c r="D4600" i="9"/>
  <c r="W4599" i="9"/>
  <c r="Q1544" i="8"/>
  <c r="AH1544" i="8" s="1"/>
  <c r="N1542" i="8"/>
  <c r="AE1542" i="8" s="1"/>
  <c r="Q1544" i="6"/>
  <c r="AH1544" i="6" s="1"/>
  <c r="N1542" i="6"/>
  <c r="AE1542" i="6" s="1"/>
  <c r="K1540" i="6"/>
  <c r="AB1540" i="6" s="1"/>
  <c r="AJ1537" i="6"/>
  <c r="AK1537" i="6" s="1"/>
  <c r="H1538" i="6"/>
  <c r="Y1538" i="6" s="1"/>
  <c r="S1537" i="6"/>
  <c r="U1537" i="6" s="1"/>
  <c r="K1540" i="8"/>
  <c r="AB1540" i="8" s="1"/>
  <c r="D4600" i="8"/>
  <c r="W4599" i="8"/>
  <c r="D4595" i="6"/>
  <c r="W4594" i="6"/>
  <c r="S1535" i="4"/>
  <c r="U1535" i="4" s="1"/>
  <c r="H1536" i="4"/>
  <c r="Y1536" i="4" s="1"/>
  <c r="K1538" i="4"/>
  <c r="AB1538" i="4" s="1"/>
  <c r="D4591" i="4"/>
  <c r="W4590" i="4"/>
  <c r="F1541" i="9"/>
  <c r="V1538" i="9" l="1"/>
  <c r="E1538" i="9"/>
  <c r="G1538" i="9" s="1"/>
  <c r="X1538" i="9" s="1"/>
  <c r="W4600" i="9"/>
  <c r="D4601" i="9"/>
  <c r="O1543" i="8"/>
  <c r="AF1543" i="8" s="1"/>
  <c r="O1543" i="6"/>
  <c r="AF1543" i="6" s="1"/>
  <c r="L1541" i="8"/>
  <c r="AC1541" i="8" s="1"/>
  <c r="I1539" i="6"/>
  <c r="Z1539" i="6" s="1"/>
  <c r="T1538" i="6"/>
  <c r="L1541" i="6"/>
  <c r="AC1541" i="6" s="1"/>
  <c r="D4601" i="8"/>
  <c r="W4600" i="8"/>
  <c r="D4596" i="6"/>
  <c r="W4595" i="6"/>
  <c r="L1539" i="4"/>
  <c r="AC1539" i="4" s="1"/>
  <c r="T1536" i="4"/>
  <c r="V1536" i="4" s="1"/>
  <c r="I1537" i="4"/>
  <c r="Z1537" i="4" s="1"/>
  <c r="D4592" i="4"/>
  <c r="W4591" i="4"/>
  <c r="F1536" i="4"/>
  <c r="F1541" i="6"/>
  <c r="H1539" i="9" l="1"/>
  <c r="Y1539" i="9" s="1"/>
  <c r="AJ1538" i="9"/>
  <c r="AK1538" i="9" s="1"/>
  <c r="R1539" i="9"/>
  <c r="AI1539" i="9" s="1"/>
  <c r="S1538" i="9"/>
  <c r="U1538" i="9" s="1"/>
  <c r="D4602" i="9"/>
  <c r="W4601" i="9"/>
  <c r="M1542" i="8"/>
  <c r="AD1542" i="8" s="1"/>
  <c r="P1544" i="8"/>
  <c r="AG1544" i="8" s="1"/>
  <c r="M1542" i="6"/>
  <c r="AD1542" i="6" s="1"/>
  <c r="P1544" i="6"/>
  <c r="AG1544" i="6" s="1"/>
  <c r="J1540" i="8"/>
  <c r="AA1540" i="8" s="1"/>
  <c r="E1538" i="6"/>
  <c r="G1538" i="6" s="1"/>
  <c r="V1538" i="6"/>
  <c r="J1540" i="6"/>
  <c r="AA1540" i="6" s="1"/>
  <c r="D4602" i="8"/>
  <c r="W4601" i="8"/>
  <c r="D4597" i="6"/>
  <c r="W4596" i="6"/>
  <c r="J1538" i="4"/>
  <c r="AA1538" i="4" s="1"/>
  <c r="E1536" i="4"/>
  <c r="G1536" i="4" s="1"/>
  <c r="D4593" i="4"/>
  <c r="W4592" i="4"/>
  <c r="R1539" i="6" l="1"/>
  <c r="AI1539" i="6" s="1"/>
  <c r="X1538" i="6"/>
  <c r="AJ1538" i="6" s="1"/>
  <c r="AK1538" i="6" s="1"/>
  <c r="R1537" i="4"/>
  <c r="AI1537" i="4" s="1"/>
  <c r="X1536" i="4"/>
  <c r="AJ1536" i="4" s="1"/>
  <c r="AK1536" i="4" s="1"/>
  <c r="I1540" i="9"/>
  <c r="Z1540" i="9" s="1"/>
  <c r="T1539" i="9"/>
  <c r="D4603" i="9"/>
  <c r="W4602" i="9"/>
  <c r="Q1545" i="8"/>
  <c r="AH1545" i="8" s="1"/>
  <c r="N1543" i="8"/>
  <c r="AE1543" i="8" s="1"/>
  <c r="Q1545" i="6"/>
  <c r="AH1545" i="6" s="1"/>
  <c r="N1543" i="6"/>
  <c r="AE1543" i="6" s="1"/>
  <c r="K1541" i="6"/>
  <c r="AB1541" i="6" s="1"/>
  <c r="H1539" i="6"/>
  <c r="Y1539" i="6" s="1"/>
  <c r="S1538" i="6"/>
  <c r="U1538" i="6" s="1"/>
  <c r="K1541" i="8"/>
  <c r="AB1541" i="8" s="1"/>
  <c r="D4603" i="8"/>
  <c r="W4602" i="8"/>
  <c r="D4598" i="6"/>
  <c r="W4597" i="6"/>
  <c r="S1536" i="4"/>
  <c r="U1536" i="4" s="1"/>
  <c r="H1537" i="4"/>
  <c r="Y1537" i="4" s="1"/>
  <c r="K1539" i="4"/>
  <c r="AB1539" i="4" s="1"/>
  <c r="D4594" i="4"/>
  <c r="W4593" i="4"/>
  <c r="F1542" i="9"/>
  <c r="V1539" i="9" l="1"/>
  <c r="E1539" i="9"/>
  <c r="G1539" i="9" s="1"/>
  <c r="X1539" i="9" s="1"/>
  <c r="D4604" i="9"/>
  <c r="W4603" i="9"/>
  <c r="O1544" i="8"/>
  <c r="AF1544" i="8" s="1"/>
  <c r="O1544" i="6"/>
  <c r="AF1544" i="6" s="1"/>
  <c r="L1542" i="8"/>
  <c r="AC1542" i="8" s="1"/>
  <c r="I1540" i="6"/>
  <c r="Z1540" i="6" s="1"/>
  <c r="T1539" i="6"/>
  <c r="L1542" i="6"/>
  <c r="AC1542" i="6" s="1"/>
  <c r="D4604" i="8"/>
  <c r="W4603" i="8"/>
  <c r="D4599" i="6"/>
  <c r="W4598" i="6"/>
  <c r="L1540" i="4"/>
  <c r="AC1540" i="4" s="1"/>
  <c r="I1538" i="4"/>
  <c r="Z1538" i="4" s="1"/>
  <c r="T1537" i="4"/>
  <c r="V1537" i="4" s="1"/>
  <c r="D4595" i="4"/>
  <c r="W4594" i="4"/>
  <c r="F1537" i="4"/>
  <c r="F1542" i="6"/>
  <c r="AJ1539" i="9" l="1"/>
  <c r="AK1539" i="9" s="1"/>
  <c r="S1539" i="9"/>
  <c r="U1539" i="9" s="1"/>
  <c r="H1540" i="9"/>
  <c r="Y1540" i="9" s="1"/>
  <c r="R1540" i="9"/>
  <c r="AI1540" i="9" s="1"/>
  <c r="D4605" i="9"/>
  <c r="W4604" i="9"/>
  <c r="M1543" i="8"/>
  <c r="AD1543" i="8" s="1"/>
  <c r="P1545" i="8"/>
  <c r="AG1545" i="8" s="1"/>
  <c r="M1543" i="6"/>
  <c r="AD1543" i="6" s="1"/>
  <c r="P1545" i="6"/>
  <c r="AG1545" i="6" s="1"/>
  <c r="J1541" i="8"/>
  <c r="AA1541" i="8" s="1"/>
  <c r="V1539" i="6"/>
  <c r="E1539" i="6"/>
  <c r="G1539" i="6" s="1"/>
  <c r="J1541" i="6"/>
  <c r="AA1541" i="6" s="1"/>
  <c r="D4605" i="8"/>
  <c r="W4604" i="8"/>
  <c r="D4600" i="6"/>
  <c r="W4599" i="6"/>
  <c r="E1537" i="4"/>
  <c r="G1537" i="4" s="1"/>
  <c r="J1539" i="4"/>
  <c r="AA1539" i="4" s="1"/>
  <c r="D4596" i="4"/>
  <c r="W4595" i="4"/>
  <c r="R1540" i="6" l="1"/>
  <c r="AI1540" i="6" s="1"/>
  <c r="X1539" i="6"/>
  <c r="R1538" i="4"/>
  <c r="AI1538" i="4" s="1"/>
  <c r="X1537" i="4"/>
  <c r="AJ1537" i="4" s="1"/>
  <c r="AK1537" i="4" s="1"/>
  <c r="I1541" i="9"/>
  <c r="Z1541" i="9" s="1"/>
  <c r="T1540" i="9"/>
  <c r="D4606" i="9"/>
  <c r="W4605" i="9"/>
  <c r="Q1546" i="8"/>
  <c r="AH1546" i="8" s="1"/>
  <c r="N1544" i="8"/>
  <c r="AE1544" i="8" s="1"/>
  <c r="Q1546" i="6"/>
  <c r="AH1546" i="6" s="1"/>
  <c r="N1544" i="6"/>
  <c r="AE1544" i="6" s="1"/>
  <c r="K1542" i="6"/>
  <c r="AB1542" i="6" s="1"/>
  <c r="AJ1539" i="6"/>
  <c r="AK1539" i="6" s="1"/>
  <c r="H1540" i="6"/>
  <c r="Y1540" i="6" s="1"/>
  <c r="S1539" i="6"/>
  <c r="U1539" i="6" s="1"/>
  <c r="K1542" i="8"/>
  <c r="AB1542" i="8" s="1"/>
  <c r="D4606" i="8"/>
  <c r="W4605" i="8"/>
  <c r="D4601" i="6"/>
  <c r="W4600" i="6"/>
  <c r="K1540" i="4"/>
  <c r="AB1540" i="4" s="1"/>
  <c r="S1537" i="4"/>
  <c r="U1537" i="4" s="1"/>
  <c r="H1538" i="4"/>
  <c r="Y1538" i="4" s="1"/>
  <c r="D4597" i="4"/>
  <c r="W4596" i="4"/>
  <c r="F1543" i="9"/>
  <c r="V1540" i="9" l="1"/>
  <c r="E1540" i="9"/>
  <c r="G1540" i="9" s="1"/>
  <c r="X1540" i="9" s="1"/>
  <c r="D4607" i="9"/>
  <c r="W4606" i="9"/>
  <c r="O1545" i="8"/>
  <c r="AF1545" i="8" s="1"/>
  <c r="O1545" i="6"/>
  <c r="AF1545" i="6" s="1"/>
  <c r="L1543" i="8"/>
  <c r="AC1543" i="8" s="1"/>
  <c r="T1540" i="6"/>
  <c r="I1541" i="6"/>
  <c r="Z1541" i="6" s="1"/>
  <c r="L1543" i="6"/>
  <c r="AC1543" i="6" s="1"/>
  <c r="D4607" i="8"/>
  <c r="W4606" i="8"/>
  <c r="D4602" i="6"/>
  <c r="W4601" i="6"/>
  <c r="I1539" i="4"/>
  <c r="Z1539" i="4" s="1"/>
  <c r="T1538" i="4"/>
  <c r="V1538" i="4" s="1"/>
  <c r="L1541" i="4"/>
  <c r="AC1541" i="4" s="1"/>
  <c r="D4598" i="4"/>
  <c r="W4597" i="4"/>
  <c r="F1543" i="6"/>
  <c r="F1538" i="4"/>
  <c r="H1541" i="9" l="1"/>
  <c r="Y1541" i="9" s="1"/>
  <c r="AJ1540" i="9"/>
  <c r="AK1540" i="9" s="1"/>
  <c r="R1541" i="9"/>
  <c r="AI1541" i="9" s="1"/>
  <c r="S1540" i="9"/>
  <c r="U1540" i="9" s="1"/>
  <c r="D4608" i="9"/>
  <c r="W4607" i="9"/>
  <c r="M1544" i="8"/>
  <c r="AD1544" i="8" s="1"/>
  <c r="P1546" i="8"/>
  <c r="AG1546" i="8" s="1"/>
  <c r="M1544" i="6"/>
  <c r="AD1544" i="6" s="1"/>
  <c r="P1546" i="6"/>
  <c r="AG1546" i="6" s="1"/>
  <c r="J1542" i="8"/>
  <c r="AA1542" i="8" s="1"/>
  <c r="J1542" i="6"/>
  <c r="AA1542" i="6" s="1"/>
  <c r="V1540" i="6"/>
  <c r="E1540" i="6"/>
  <c r="G1540" i="6" s="1"/>
  <c r="D4608" i="8"/>
  <c r="W4607" i="8"/>
  <c r="D4603" i="6"/>
  <c r="W4602" i="6"/>
  <c r="E1538" i="4"/>
  <c r="G1538" i="4" s="1"/>
  <c r="J1540" i="4"/>
  <c r="AA1540" i="4" s="1"/>
  <c r="D4599" i="4"/>
  <c r="W4598" i="4"/>
  <c r="R1541" i="6" l="1"/>
  <c r="AI1541" i="6" s="1"/>
  <c r="X1540" i="6"/>
  <c r="R1539" i="4"/>
  <c r="AI1539" i="4" s="1"/>
  <c r="X1538" i="4"/>
  <c r="AJ1538" i="4" s="1"/>
  <c r="AK1538" i="4" s="1"/>
  <c r="I1542" i="9"/>
  <c r="Z1542" i="9" s="1"/>
  <c r="T1541" i="9"/>
  <c r="D4609" i="9"/>
  <c r="W4608" i="9"/>
  <c r="Q1547" i="8"/>
  <c r="AH1547" i="8" s="1"/>
  <c r="N1545" i="8"/>
  <c r="AE1545" i="8" s="1"/>
  <c r="Q1547" i="6"/>
  <c r="AH1547" i="6" s="1"/>
  <c r="N1545" i="6"/>
  <c r="AE1545" i="6" s="1"/>
  <c r="S1540" i="6"/>
  <c r="U1540" i="6" s="1"/>
  <c r="H1541" i="6"/>
  <c r="Y1541" i="6" s="1"/>
  <c r="AJ1540" i="6"/>
  <c r="AK1540" i="6" s="1"/>
  <c r="K1543" i="6"/>
  <c r="AB1543" i="6" s="1"/>
  <c r="K1543" i="8"/>
  <c r="AB1543" i="8" s="1"/>
  <c r="D4609" i="8"/>
  <c r="W4608" i="8"/>
  <c r="D4604" i="6"/>
  <c r="W4603" i="6"/>
  <c r="K1541" i="4"/>
  <c r="AB1541" i="4" s="1"/>
  <c r="S1538" i="4"/>
  <c r="U1538" i="4" s="1"/>
  <c r="H1539" i="4"/>
  <c r="Y1539" i="4" s="1"/>
  <c r="D4600" i="4"/>
  <c r="W4599" i="4"/>
  <c r="F1544" i="9"/>
  <c r="V1541" i="9" l="1"/>
  <c r="E1541" i="9"/>
  <c r="G1541" i="9" s="1"/>
  <c r="X1541" i="9" s="1"/>
  <c r="D4610" i="9"/>
  <c r="W4609" i="9"/>
  <c r="O1546" i="8"/>
  <c r="AF1546" i="8" s="1"/>
  <c r="O1546" i="6"/>
  <c r="AF1546" i="6" s="1"/>
  <c r="I1542" i="6"/>
  <c r="Z1542" i="6" s="1"/>
  <c r="T1541" i="6"/>
  <c r="L1544" i="8"/>
  <c r="AC1544" i="8" s="1"/>
  <c r="L1544" i="6"/>
  <c r="AC1544" i="6" s="1"/>
  <c r="D4610" i="8"/>
  <c r="W4609" i="8"/>
  <c r="D4605" i="6"/>
  <c r="W4604" i="6"/>
  <c r="I1540" i="4"/>
  <c r="Z1540" i="4" s="1"/>
  <c r="T1539" i="4"/>
  <c r="V1539" i="4" s="1"/>
  <c r="L1542" i="4"/>
  <c r="AC1542" i="4" s="1"/>
  <c r="D4601" i="4"/>
  <c r="W4600" i="4"/>
  <c r="F1539" i="4"/>
  <c r="F1544" i="6"/>
  <c r="S1541" i="9" l="1"/>
  <c r="U1541" i="9" s="1"/>
  <c r="AJ1541" i="9"/>
  <c r="AK1541" i="9" s="1"/>
  <c r="H1542" i="9"/>
  <c r="Y1542" i="9" s="1"/>
  <c r="R1542" i="9"/>
  <c r="AI1542" i="9" s="1"/>
  <c r="D4611" i="9"/>
  <c r="W4610" i="9"/>
  <c r="M1545" i="8"/>
  <c r="AD1545" i="8" s="1"/>
  <c r="P1547" i="8"/>
  <c r="AG1547" i="8" s="1"/>
  <c r="M1545" i="6"/>
  <c r="AD1545" i="6" s="1"/>
  <c r="P1547" i="6"/>
  <c r="AG1547" i="6" s="1"/>
  <c r="J1543" i="8"/>
  <c r="AA1543" i="8" s="1"/>
  <c r="E1541" i="6"/>
  <c r="G1541" i="6" s="1"/>
  <c r="V1541" i="6"/>
  <c r="J1543" i="6"/>
  <c r="AA1543" i="6" s="1"/>
  <c r="D4611" i="8"/>
  <c r="W4610" i="8"/>
  <c r="D4606" i="6"/>
  <c r="W4605" i="6"/>
  <c r="E1539" i="4"/>
  <c r="G1539" i="4" s="1"/>
  <c r="J1541" i="4"/>
  <c r="AA1541" i="4" s="1"/>
  <c r="D4602" i="4"/>
  <c r="W4601" i="4"/>
  <c r="R1542" i="6" l="1"/>
  <c r="AI1542" i="6" s="1"/>
  <c r="X1541" i="6"/>
  <c r="R1540" i="4"/>
  <c r="AI1540" i="4" s="1"/>
  <c r="X1539" i="4"/>
  <c r="AJ1539" i="4" s="1"/>
  <c r="AK1539" i="4" s="1"/>
  <c r="I1543" i="9"/>
  <c r="Z1543" i="9" s="1"/>
  <c r="T1542" i="9"/>
  <c r="D4612" i="9"/>
  <c r="W4611" i="9"/>
  <c r="Q1548" i="8"/>
  <c r="AH1548" i="8" s="1"/>
  <c r="N1546" i="8"/>
  <c r="AE1546" i="8" s="1"/>
  <c r="Q1548" i="6"/>
  <c r="AH1548" i="6" s="1"/>
  <c r="N1546" i="6"/>
  <c r="AE1546" i="6" s="1"/>
  <c r="K1544" i="6"/>
  <c r="AB1544" i="6" s="1"/>
  <c r="S1541" i="6"/>
  <c r="U1541" i="6" s="1"/>
  <c r="AJ1541" i="6"/>
  <c r="AK1541" i="6" s="1"/>
  <c r="H1542" i="6"/>
  <c r="Y1542" i="6" s="1"/>
  <c r="K1544" i="8"/>
  <c r="AB1544" i="8" s="1"/>
  <c r="D4612" i="8"/>
  <c r="W4611" i="8"/>
  <c r="D4607" i="6"/>
  <c r="W4606" i="6"/>
  <c r="K1542" i="4"/>
  <c r="AB1542" i="4" s="1"/>
  <c r="H1540" i="4"/>
  <c r="Y1540" i="4" s="1"/>
  <c r="S1539" i="4"/>
  <c r="U1539" i="4" s="1"/>
  <c r="D4603" i="4"/>
  <c r="W4602" i="4"/>
  <c r="F1545" i="9"/>
  <c r="V1542" i="9" l="1"/>
  <c r="E1542" i="9"/>
  <c r="G1542" i="9" s="1"/>
  <c r="X1542" i="9" s="1"/>
  <c r="D4613" i="9"/>
  <c r="W4612" i="9"/>
  <c r="O1547" i="8"/>
  <c r="AF1547" i="8" s="1"/>
  <c r="O1547" i="6"/>
  <c r="AF1547" i="6" s="1"/>
  <c r="L1545" i="8"/>
  <c r="AC1545" i="8" s="1"/>
  <c r="I1543" i="6"/>
  <c r="Z1543" i="6" s="1"/>
  <c r="T1542" i="6"/>
  <c r="L1545" i="6"/>
  <c r="AC1545" i="6" s="1"/>
  <c r="D4613" i="8"/>
  <c r="W4612" i="8"/>
  <c r="D4608" i="6"/>
  <c r="W4607" i="6"/>
  <c r="I1541" i="4"/>
  <c r="Z1541" i="4" s="1"/>
  <c r="T1540" i="4"/>
  <c r="V1540" i="4" s="1"/>
  <c r="L1543" i="4"/>
  <c r="AC1543" i="4" s="1"/>
  <c r="D4604" i="4"/>
  <c r="W4603" i="4"/>
  <c r="F1545" i="6"/>
  <c r="F1540" i="4"/>
  <c r="H1543" i="9" l="1"/>
  <c r="Y1543" i="9" s="1"/>
  <c r="AJ1542" i="9"/>
  <c r="AK1542" i="9" s="1"/>
  <c r="S1542" i="9"/>
  <c r="U1542" i="9" s="1"/>
  <c r="R1543" i="9"/>
  <c r="AI1543" i="9" s="1"/>
  <c r="D4614" i="9"/>
  <c r="W4613" i="9"/>
  <c r="M1546" i="8"/>
  <c r="AD1546" i="8" s="1"/>
  <c r="P1548" i="8"/>
  <c r="AG1548" i="8" s="1"/>
  <c r="M1546" i="6"/>
  <c r="AD1546" i="6" s="1"/>
  <c r="P1548" i="6"/>
  <c r="AG1548" i="6" s="1"/>
  <c r="J1544" i="8"/>
  <c r="AA1544" i="8" s="1"/>
  <c r="E1542" i="6"/>
  <c r="G1542" i="6" s="1"/>
  <c r="V1542" i="6"/>
  <c r="J1544" i="6"/>
  <c r="AA1544" i="6" s="1"/>
  <c r="D4614" i="8"/>
  <c r="W4613" i="8"/>
  <c r="D4609" i="6"/>
  <c r="W4608" i="6"/>
  <c r="E1540" i="4"/>
  <c r="G1540" i="4" s="1"/>
  <c r="J1542" i="4"/>
  <c r="AA1542" i="4" s="1"/>
  <c r="D4605" i="4"/>
  <c r="W4604" i="4"/>
  <c r="R1543" i="6" l="1"/>
  <c r="AI1543" i="6" s="1"/>
  <c r="X1542" i="6"/>
  <c r="R1541" i="4"/>
  <c r="AI1541" i="4" s="1"/>
  <c r="X1540" i="4"/>
  <c r="AJ1540" i="4" s="1"/>
  <c r="AK1540" i="4" s="1"/>
  <c r="I1544" i="9"/>
  <c r="Z1544" i="9" s="1"/>
  <c r="T1543" i="9"/>
  <c r="D4615" i="9"/>
  <c r="W4614" i="9"/>
  <c r="Q1549" i="8"/>
  <c r="AH1549" i="8" s="1"/>
  <c r="N1547" i="8"/>
  <c r="AE1547" i="8" s="1"/>
  <c r="Q1549" i="6"/>
  <c r="AH1549" i="6" s="1"/>
  <c r="N1547" i="6"/>
  <c r="AE1547" i="6" s="1"/>
  <c r="K1545" i="6"/>
  <c r="AB1545" i="6" s="1"/>
  <c r="H1543" i="6"/>
  <c r="Y1543" i="6" s="1"/>
  <c r="S1542" i="6"/>
  <c r="U1542" i="6" s="1"/>
  <c r="AJ1542" i="6"/>
  <c r="AK1542" i="6" s="1"/>
  <c r="K1545" i="8"/>
  <c r="AB1545" i="8" s="1"/>
  <c r="D4615" i="8"/>
  <c r="W4614" i="8"/>
  <c r="D4610" i="6"/>
  <c r="W4609" i="6"/>
  <c r="K1543" i="4"/>
  <c r="AB1543" i="4" s="1"/>
  <c r="S1540" i="4"/>
  <c r="U1540" i="4" s="1"/>
  <c r="H1541" i="4"/>
  <c r="Y1541" i="4" s="1"/>
  <c r="D4606" i="4"/>
  <c r="W4605" i="4"/>
  <c r="F1546" i="9"/>
  <c r="V1543" i="9" l="1"/>
  <c r="E1543" i="9"/>
  <c r="G1543" i="9" s="1"/>
  <c r="X1543" i="9" s="1"/>
  <c r="D4616" i="9"/>
  <c r="W4615" i="9"/>
  <c r="O1548" i="8"/>
  <c r="AF1548" i="8" s="1"/>
  <c r="O1548" i="6"/>
  <c r="AF1548" i="6" s="1"/>
  <c r="T1543" i="6"/>
  <c r="I1544" i="6"/>
  <c r="Z1544" i="6" s="1"/>
  <c r="L1546" i="6"/>
  <c r="AC1546" i="6" s="1"/>
  <c r="L1546" i="8"/>
  <c r="AC1546" i="8" s="1"/>
  <c r="D4616" i="8"/>
  <c r="W4615" i="8"/>
  <c r="D4611" i="6"/>
  <c r="W4610" i="6"/>
  <c r="I1542" i="4"/>
  <c r="Z1542" i="4" s="1"/>
  <c r="T1541" i="4"/>
  <c r="V1541" i="4" s="1"/>
  <c r="L1544" i="4"/>
  <c r="AC1544" i="4" s="1"/>
  <c r="D4607" i="4"/>
  <c r="W4606" i="4"/>
  <c r="F1541" i="4"/>
  <c r="F1546" i="6"/>
  <c r="R1544" i="9" l="1"/>
  <c r="AI1544" i="9" s="1"/>
  <c r="H1544" i="9"/>
  <c r="Y1544" i="9" s="1"/>
  <c r="S1543" i="9"/>
  <c r="U1543" i="9" s="1"/>
  <c r="AJ1543" i="9"/>
  <c r="AK1543" i="9" s="1"/>
  <c r="D4617" i="9"/>
  <c r="W4616" i="9"/>
  <c r="M1547" i="8"/>
  <c r="AD1547" i="8" s="1"/>
  <c r="P1549" i="8"/>
  <c r="AG1549" i="8" s="1"/>
  <c r="M1547" i="6"/>
  <c r="AD1547" i="6" s="1"/>
  <c r="P1549" i="6"/>
  <c r="AG1549" i="6" s="1"/>
  <c r="J1545" i="6"/>
  <c r="AA1545" i="6" s="1"/>
  <c r="J1545" i="8"/>
  <c r="AA1545" i="8" s="1"/>
  <c r="V1543" i="6"/>
  <c r="E1543" i="6"/>
  <c r="G1543" i="6" s="1"/>
  <c r="D4617" i="8"/>
  <c r="W4616" i="8"/>
  <c r="D4612" i="6"/>
  <c r="W4611" i="6"/>
  <c r="E1541" i="4"/>
  <c r="G1541" i="4" s="1"/>
  <c r="J1543" i="4"/>
  <c r="AA1543" i="4" s="1"/>
  <c r="D4608" i="4"/>
  <c r="W4607" i="4"/>
  <c r="R1544" i="6" l="1"/>
  <c r="AI1544" i="6" s="1"/>
  <c r="X1543" i="6"/>
  <c r="AJ1543" i="6" s="1"/>
  <c r="AK1543" i="6" s="1"/>
  <c r="R1542" i="4"/>
  <c r="AI1542" i="4" s="1"/>
  <c r="X1541" i="4"/>
  <c r="AJ1541" i="4" s="1"/>
  <c r="AK1541" i="4" s="1"/>
  <c r="T1544" i="9"/>
  <c r="I1545" i="9"/>
  <c r="Z1545" i="9" s="1"/>
  <c r="D4618" i="9"/>
  <c r="W4617" i="9"/>
  <c r="Q1550" i="8"/>
  <c r="AH1550" i="8" s="1"/>
  <c r="N1548" i="8"/>
  <c r="AE1548" i="8" s="1"/>
  <c r="Q1550" i="6"/>
  <c r="AH1550" i="6" s="1"/>
  <c r="N1548" i="6"/>
  <c r="AE1548" i="6" s="1"/>
  <c r="S1543" i="6"/>
  <c r="U1543" i="6" s="1"/>
  <c r="H1544" i="6"/>
  <c r="Y1544" i="6" s="1"/>
  <c r="K1546" i="8"/>
  <c r="AB1546" i="8" s="1"/>
  <c r="K1546" i="6"/>
  <c r="AB1546" i="6" s="1"/>
  <c r="D4618" i="8"/>
  <c r="W4617" i="8"/>
  <c r="D4613" i="6"/>
  <c r="W4612" i="6"/>
  <c r="K1544" i="4"/>
  <c r="AB1544" i="4" s="1"/>
  <c r="S1541" i="4"/>
  <c r="U1541" i="4" s="1"/>
  <c r="H1542" i="4"/>
  <c r="Y1542" i="4" s="1"/>
  <c r="D4609" i="4"/>
  <c r="W4608" i="4"/>
  <c r="F1547" i="9"/>
  <c r="V1544" i="9" l="1"/>
  <c r="E1544" i="9"/>
  <c r="G1544" i="9" s="1"/>
  <c r="X1544" i="9" s="1"/>
  <c r="D4619" i="9"/>
  <c r="W4618" i="9"/>
  <c r="O1549" i="8"/>
  <c r="AF1549" i="8" s="1"/>
  <c r="O1549" i="6"/>
  <c r="AF1549" i="6" s="1"/>
  <c r="L1547" i="6"/>
  <c r="AC1547" i="6" s="1"/>
  <c r="T1544" i="6"/>
  <c r="I1545" i="6"/>
  <c r="Z1545" i="6" s="1"/>
  <c r="L1547" i="8"/>
  <c r="AC1547" i="8" s="1"/>
  <c r="D4619" i="8"/>
  <c r="W4618" i="8"/>
  <c r="D4614" i="6"/>
  <c r="W4613" i="6"/>
  <c r="T1542" i="4"/>
  <c r="V1542" i="4" s="1"/>
  <c r="I1543" i="4"/>
  <c r="Z1543" i="4" s="1"/>
  <c r="L1545" i="4"/>
  <c r="AC1545" i="4" s="1"/>
  <c r="D4610" i="4"/>
  <c r="W4609" i="4"/>
  <c r="F1542" i="4"/>
  <c r="F1547" i="6"/>
  <c r="H1545" i="9" l="1"/>
  <c r="Y1545" i="9" s="1"/>
  <c r="S1544" i="9"/>
  <c r="U1544" i="9" s="1"/>
  <c r="AJ1544" i="9"/>
  <c r="AK1544" i="9" s="1"/>
  <c r="R1545" i="9"/>
  <c r="AI1545" i="9" s="1"/>
  <c r="D4620" i="9"/>
  <c r="W4619" i="9"/>
  <c r="M1548" i="8"/>
  <c r="AD1548" i="8" s="1"/>
  <c r="P1550" i="8"/>
  <c r="AG1550" i="8" s="1"/>
  <c r="M1548" i="6"/>
  <c r="AD1548" i="6" s="1"/>
  <c r="P1550" i="6"/>
  <c r="AG1550" i="6" s="1"/>
  <c r="J1546" i="6"/>
  <c r="AA1546" i="6" s="1"/>
  <c r="V1544" i="6"/>
  <c r="E1544" i="6"/>
  <c r="G1544" i="6" s="1"/>
  <c r="J1546" i="8"/>
  <c r="AA1546" i="8" s="1"/>
  <c r="D4620" i="8"/>
  <c r="W4619" i="8"/>
  <c r="D4615" i="6"/>
  <c r="W4614" i="6"/>
  <c r="J1544" i="4"/>
  <c r="AA1544" i="4" s="1"/>
  <c r="E1542" i="4"/>
  <c r="G1542" i="4" s="1"/>
  <c r="D4611" i="4"/>
  <c r="W4610" i="4"/>
  <c r="R1545" i="6" l="1"/>
  <c r="AI1545" i="6" s="1"/>
  <c r="X1544" i="6"/>
  <c r="R1543" i="4"/>
  <c r="AI1543" i="4" s="1"/>
  <c r="X1542" i="4"/>
  <c r="AJ1542" i="4" s="1"/>
  <c r="AK1542" i="4" s="1"/>
  <c r="T1545" i="9"/>
  <c r="I1546" i="9"/>
  <c r="Z1546" i="9" s="1"/>
  <c r="D4621" i="9"/>
  <c r="W4620" i="9"/>
  <c r="Q1551" i="8"/>
  <c r="AH1551" i="8" s="1"/>
  <c r="N1549" i="8"/>
  <c r="AE1549" i="8" s="1"/>
  <c r="Q1551" i="6"/>
  <c r="AH1551" i="6" s="1"/>
  <c r="N1549" i="6"/>
  <c r="AE1549" i="6" s="1"/>
  <c r="S1544" i="6"/>
  <c r="U1544" i="6" s="1"/>
  <c r="AJ1544" i="6"/>
  <c r="AK1544" i="6" s="1"/>
  <c r="H1545" i="6"/>
  <c r="Y1545" i="6" s="1"/>
  <c r="K1547" i="6"/>
  <c r="AB1547" i="6" s="1"/>
  <c r="K1547" i="8"/>
  <c r="AB1547" i="8" s="1"/>
  <c r="D4621" i="8"/>
  <c r="W4620" i="8"/>
  <c r="D4616" i="6"/>
  <c r="W4615" i="6"/>
  <c r="S1542" i="4"/>
  <c r="U1542" i="4" s="1"/>
  <c r="H1543" i="4"/>
  <c r="Y1543" i="4" s="1"/>
  <c r="K1545" i="4"/>
  <c r="AB1545" i="4" s="1"/>
  <c r="D4612" i="4"/>
  <c r="W4611" i="4"/>
  <c r="F1548" i="9"/>
  <c r="V1545" i="9" l="1"/>
  <c r="E1545" i="9"/>
  <c r="G1545" i="9" s="1"/>
  <c r="X1545" i="9" s="1"/>
  <c r="W4621" i="9"/>
  <c r="D4622" i="9"/>
  <c r="O1550" i="8"/>
  <c r="AF1550" i="8" s="1"/>
  <c r="O1550" i="6"/>
  <c r="AF1550" i="6" s="1"/>
  <c r="T1545" i="6"/>
  <c r="I1546" i="6"/>
  <c r="Z1546" i="6" s="1"/>
  <c r="L1548" i="8"/>
  <c r="AC1548" i="8" s="1"/>
  <c r="L1548" i="6"/>
  <c r="AC1548" i="6" s="1"/>
  <c r="D4622" i="8"/>
  <c r="W4621" i="8"/>
  <c r="D4617" i="6"/>
  <c r="W4616" i="6"/>
  <c r="L1546" i="4"/>
  <c r="AC1546" i="4" s="1"/>
  <c r="I1544" i="4"/>
  <c r="Z1544" i="4" s="1"/>
  <c r="T1543" i="4"/>
  <c r="V1543" i="4" s="1"/>
  <c r="D4613" i="4"/>
  <c r="W4612" i="4"/>
  <c r="F1548" i="6"/>
  <c r="F1543" i="4"/>
  <c r="R1546" i="9" l="1"/>
  <c r="AI1546" i="9" s="1"/>
  <c r="S1545" i="9"/>
  <c r="U1545" i="9" s="1"/>
  <c r="AJ1545" i="9"/>
  <c r="AK1545" i="9" s="1"/>
  <c r="H1546" i="9"/>
  <c r="Y1546" i="9" s="1"/>
  <c r="D4623" i="9"/>
  <c r="W4622" i="9"/>
  <c r="M1549" i="8"/>
  <c r="AD1549" i="8" s="1"/>
  <c r="P1551" i="8"/>
  <c r="AG1551" i="8" s="1"/>
  <c r="M1549" i="6"/>
  <c r="AD1549" i="6" s="1"/>
  <c r="P1551" i="6"/>
  <c r="AG1551" i="6" s="1"/>
  <c r="J1547" i="8"/>
  <c r="AA1547" i="8" s="1"/>
  <c r="J1547" i="6"/>
  <c r="AA1547" i="6" s="1"/>
  <c r="V1545" i="6"/>
  <c r="E1545" i="6"/>
  <c r="G1545" i="6" s="1"/>
  <c r="D4623" i="8"/>
  <c r="W4622" i="8"/>
  <c r="D4618" i="6"/>
  <c r="W4617" i="6"/>
  <c r="E1543" i="4"/>
  <c r="G1543" i="4" s="1"/>
  <c r="J1545" i="4"/>
  <c r="AA1545" i="4" s="1"/>
  <c r="D4614" i="4"/>
  <c r="W4613" i="4"/>
  <c r="R1546" i="6" l="1"/>
  <c r="AI1546" i="6" s="1"/>
  <c r="X1545" i="6"/>
  <c r="R1544" i="4"/>
  <c r="AI1544" i="4" s="1"/>
  <c r="X1543" i="4"/>
  <c r="AJ1543" i="4" s="1"/>
  <c r="AK1543" i="4" s="1"/>
  <c r="I1547" i="9"/>
  <c r="Z1547" i="9" s="1"/>
  <c r="T1546" i="9"/>
  <c r="D4624" i="9"/>
  <c r="W4623" i="9"/>
  <c r="Q1552" i="8"/>
  <c r="AH1552" i="8" s="1"/>
  <c r="N1550" i="8"/>
  <c r="AE1550" i="8" s="1"/>
  <c r="Q1552" i="6"/>
  <c r="AH1552" i="6" s="1"/>
  <c r="N1550" i="6"/>
  <c r="AE1550" i="6" s="1"/>
  <c r="S1545" i="6"/>
  <c r="U1545" i="6" s="1"/>
  <c r="AJ1545" i="6"/>
  <c r="AK1545" i="6" s="1"/>
  <c r="H1546" i="6"/>
  <c r="Y1546" i="6" s="1"/>
  <c r="K1548" i="6"/>
  <c r="AB1548" i="6" s="1"/>
  <c r="K1548" i="8"/>
  <c r="AB1548" i="8" s="1"/>
  <c r="D4624" i="8"/>
  <c r="W4623" i="8"/>
  <c r="D4619" i="6"/>
  <c r="W4618" i="6"/>
  <c r="K1546" i="4"/>
  <c r="AB1546" i="4" s="1"/>
  <c r="S1543" i="4"/>
  <c r="U1543" i="4" s="1"/>
  <c r="H1544" i="4"/>
  <c r="Y1544" i="4" s="1"/>
  <c r="D4615" i="4"/>
  <c r="W4614" i="4"/>
  <c r="F1549" i="9"/>
  <c r="V1546" i="9" l="1"/>
  <c r="E1546" i="9"/>
  <c r="G1546" i="9" s="1"/>
  <c r="X1546" i="9" s="1"/>
  <c r="D4625" i="9"/>
  <c r="W4624" i="9"/>
  <c r="O1551" i="8"/>
  <c r="AF1551" i="8" s="1"/>
  <c r="O1551" i="6"/>
  <c r="AF1551" i="6" s="1"/>
  <c r="L1549" i="8"/>
  <c r="AC1549" i="8" s="1"/>
  <c r="L1549" i="6"/>
  <c r="AC1549" i="6" s="1"/>
  <c r="I1547" i="6"/>
  <c r="Z1547" i="6" s="1"/>
  <c r="T1546" i="6"/>
  <c r="D4625" i="8"/>
  <c r="W4624" i="8"/>
  <c r="D4620" i="6"/>
  <c r="W4619" i="6"/>
  <c r="I1545" i="4"/>
  <c r="Z1545" i="4" s="1"/>
  <c r="T1544" i="4"/>
  <c r="V1544" i="4" s="1"/>
  <c r="L1547" i="4"/>
  <c r="AC1547" i="4" s="1"/>
  <c r="D4616" i="4"/>
  <c r="W4615" i="4"/>
  <c r="F1549" i="6"/>
  <c r="F1544" i="4"/>
  <c r="R1547" i="9" l="1"/>
  <c r="AI1547" i="9" s="1"/>
  <c r="H1547" i="9"/>
  <c r="Y1547" i="9" s="1"/>
  <c r="AJ1546" i="9"/>
  <c r="AK1546" i="9" s="1"/>
  <c r="S1546" i="9"/>
  <c r="U1546" i="9" s="1"/>
  <c r="D4626" i="9"/>
  <c r="W4625" i="9"/>
  <c r="M1550" i="8"/>
  <c r="AD1550" i="8" s="1"/>
  <c r="P1552" i="8"/>
  <c r="AG1552" i="8" s="1"/>
  <c r="M1550" i="6"/>
  <c r="AD1550" i="6" s="1"/>
  <c r="P1552" i="6"/>
  <c r="AG1552" i="6" s="1"/>
  <c r="J1548" i="8"/>
  <c r="AA1548" i="8" s="1"/>
  <c r="E1546" i="6"/>
  <c r="G1546" i="6" s="1"/>
  <c r="V1546" i="6"/>
  <c r="J1548" i="6"/>
  <c r="AA1548" i="6" s="1"/>
  <c r="D4626" i="8"/>
  <c r="W4625" i="8"/>
  <c r="D4621" i="6"/>
  <c r="W4620" i="6"/>
  <c r="E1544" i="4"/>
  <c r="G1544" i="4" s="1"/>
  <c r="J1546" i="4"/>
  <c r="AA1546" i="4" s="1"/>
  <c r="D4617" i="4"/>
  <c r="W4616" i="4"/>
  <c r="R1547" i="6" l="1"/>
  <c r="AI1547" i="6" s="1"/>
  <c r="X1546" i="6"/>
  <c r="AJ1546" i="6" s="1"/>
  <c r="AK1546" i="6" s="1"/>
  <c r="R1545" i="4"/>
  <c r="AI1545" i="4" s="1"/>
  <c r="X1544" i="4"/>
  <c r="AJ1544" i="4" s="1"/>
  <c r="AK1544" i="4" s="1"/>
  <c r="I1548" i="9"/>
  <c r="Z1548" i="9" s="1"/>
  <c r="T1547" i="9"/>
  <c r="W4626" i="9"/>
  <c r="D4627" i="9"/>
  <c r="Q1553" i="8"/>
  <c r="AH1553" i="8" s="1"/>
  <c r="N1551" i="8"/>
  <c r="AE1551" i="8" s="1"/>
  <c r="Q1553" i="6"/>
  <c r="AH1553" i="6" s="1"/>
  <c r="N1551" i="6"/>
  <c r="AE1551" i="6" s="1"/>
  <c r="K1549" i="6"/>
  <c r="AB1549" i="6" s="1"/>
  <c r="H1547" i="6"/>
  <c r="Y1547" i="6" s="1"/>
  <c r="S1546" i="6"/>
  <c r="U1546" i="6" s="1"/>
  <c r="K1549" i="8"/>
  <c r="AB1549" i="8" s="1"/>
  <c r="D4627" i="8"/>
  <c r="W4626" i="8"/>
  <c r="D4622" i="6"/>
  <c r="W4621" i="6"/>
  <c r="K1547" i="4"/>
  <c r="AB1547" i="4" s="1"/>
  <c r="S1544" i="4"/>
  <c r="U1544" i="4" s="1"/>
  <c r="H1545" i="4"/>
  <c r="Y1545" i="4" s="1"/>
  <c r="D4618" i="4"/>
  <c r="W4617" i="4"/>
  <c r="F1550" i="9"/>
  <c r="V1547" i="9" l="1"/>
  <c r="E1547" i="9"/>
  <c r="G1547" i="9" s="1"/>
  <c r="X1547" i="9" s="1"/>
  <c r="D4628" i="9"/>
  <c r="W4627" i="9"/>
  <c r="O1552" i="8"/>
  <c r="AF1552" i="8" s="1"/>
  <c r="O1552" i="6"/>
  <c r="AF1552" i="6" s="1"/>
  <c r="I1548" i="6"/>
  <c r="Z1548" i="6" s="1"/>
  <c r="T1547" i="6"/>
  <c r="L1550" i="6"/>
  <c r="AC1550" i="6" s="1"/>
  <c r="L1550" i="8"/>
  <c r="AC1550" i="8" s="1"/>
  <c r="D4628" i="8"/>
  <c r="W4627" i="8"/>
  <c r="D4623" i="6"/>
  <c r="W4622" i="6"/>
  <c r="I1546" i="4"/>
  <c r="Z1546" i="4" s="1"/>
  <c r="T1545" i="4"/>
  <c r="V1545" i="4" s="1"/>
  <c r="L1548" i="4"/>
  <c r="AC1548" i="4" s="1"/>
  <c r="D4619" i="4"/>
  <c r="W4618" i="4"/>
  <c r="F1550" i="6"/>
  <c r="F1545" i="4"/>
  <c r="R1548" i="9" l="1"/>
  <c r="AI1548" i="9" s="1"/>
  <c r="AJ1547" i="9"/>
  <c r="AK1547" i="9" s="1"/>
  <c r="S1547" i="9"/>
  <c r="U1547" i="9" s="1"/>
  <c r="H1548" i="9"/>
  <c r="Y1548" i="9" s="1"/>
  <c r="D4629" i="9"/>
  <c r="W4628" i="9"/>
  <c r="M1551" i="8"/>
  <c r="AD1551" i="8" s="1"/>
  <c r="P1553" i="8"/>
  <c r="AG1553" i="8" s="1"/>
  <c r="M1551" i="6"/>
  <c r="AD1551" i="6" s="1"/>
  <c r="P1553" i="6"/>
  <c r="AG1553" i="6" s="1"/>
  <c r="V1547" i="6"/>
  <c r="E1547" i="6"/>
  <c r="G1547" i="6" s="1"/>
  <c r="J1549" i="8"/>
  <c r="AA1549" i="8" s="1"/>
  <c r="J1549" i="6"/>
  <c r="AA1549" i="6" s="1"/>
  <c r="D4629" i="8"/>
  <c r="W4628" i="8"/>
  <c r="D4624" i="6"/>
  <c r="W4623" i="6"/>
  <c r="E1545" i="4"/>
  <c r="G1545" i="4" s="1"/>
  <c r="J1547" i="4"/>
  <c r="AA1547" i="4" s="1"/>
  <c r="D4620" i="4"/>
  <c r="W4619" i="4"/>
  <c r="R1548" i="6" l="1"/>
  <c r="AI1548" i="6" s="1"/>
  <c r="X1547" i="6"/>
  <c r="R1546" i="4"/>
  <c r="AI1546" i="4" s="1"/>
  <c r="X1545" i="4"/>
  <c r="AJ1545" i="4" s="1"/>
  <c r="AK1545" i="4" s="1"/>
  <c r="I1549" i="9"/>
  <c r="Z1549" i="9" s="1"/>
  <c r="T1548" i="9"/>
  <c r="D4630" i="9"/>
  <c r="W4629" i="9"/>
  <c r="Q1554" i="8"/>
  <c r="AH1554" i="8" s="1"/>
  <c r="N1552" i="8"/>
  <c r="AE1552" i="8" s="1"/>
  <c r="Q1554" i="6"/>
  <c r="AH1554" i="6" s="1"/>
  <c r="N1552" i="6"/>
  <c r="AE1552" i="6" s="1"/>
  <c r="K1550" i="6"/>
  <c r="AB1550" i="6" s="1"/>
  <c r="K1550" i="8"/>
  <c r="AB1550" i="8" s="1"/>
  <c r="H1548" i="6"/>
  <c r="Y1548" i="6" s="1"/>
  <c r="S1547" i="6"/>
  <c r="U1547" i="6" s="1"/>
  <c r="AJ1547" i="6"/>
  <c r="AK1547" i="6" s="1"/>
  <c r="D4630" i="8"/>
  <c r="W4629" i="8"/>
  <c r="D4625" i="6"/>
  <c r="W4624" i="6"/>
  <c r="K1548" i="4"/>
  <c r="AB1548" i="4" s="1"/>
  <c r="H1546" i="4"/>
  <c r="Y1546" i="4" s="1"/>
  <c r="S1545" i="4"/>
  <c r="U1545" i="4" s="1"/>
  <c r="D4621" i="4"/>
  <c r="W4620" i="4"/>
  <c r="F1551" i="9"/>
  <c r="V1548" i="9" l="1"/>
  <c r="E1548" i="9"/>
  <c r="G1548" i="9" s="1"/>
  <c r="X1548" i="9" s="1"/>
  <c r="D4631" i="9"/>
  <c r="W4630" i="9"/>
  <c r="O1553" i="8"/>
  <c r="AF1553" i="8" s="1"/>
  <c r="O1553" i="6"/>
  <c r="AF1553" i="6" s="1"/>
  <c r="T1548" i="6"/>
  <c r="I1549" i="6"/>
  <c r="Z1549" i="6" s="1"/>
  <c r="L1551" i="8"/>
  <c r="AC1551" i="8" s="1"/>
  <c r="L1551" i="6"/>
  <c r="AC1551" i="6" s="1"/>
  <c r="D4631" i="8"/>
  <c r="W4630" i="8"/>
  <c r="D4626" i="6"/>
  <c r="W4625" i="6"/>
  <c r="T1546" i="4"/>
  <c r="V1546" i="4" s="1"/>
  <c r="I1547" i="4"/>
  <c r="Z1547" i="4" s="1"/>
  <c r="L1549" i="4"/>
  <c r="AC1549" i="4" s="1"/>
  <c r="D4622" i="4"/>
  <c r="W4621" i="4"/>
  <c r="F1546" i="4"/>
  <c r="F1551" i="6"/>
  <c r="R1549" i="9" l="1"/>
  <c r="AI1549" i="9" s="1"/>
  <c r="H1549" i="9"/>
  <c r="Y1549" i="9" s="1"/>
  <c r="AJ1548" i="9"/>
  <c r="AK1548" i="9" s="1"/>
  <c r="S1548" i="9"/>
  <c r="U1548" i="9" s="1"/>
  <c r="D4632" i="9"/>
  <c r="W4631" i="9"/>
  <c r="P1554" i="8"/>
  <c r="AG1554" i="8" s="1"/>
  <c r="M1552" i="8"/>
  <c r="AD1552" i="8" s="1"/>
  <c r="M1552" i="6"/>
  <c r="AD1552" i="6" s="1"/>
  <c r="P1554" i="6"/>
  <c r="AG1554" i="6" s="1"/>
  <c r="J1550" i="8"/>
  <c r="AA1550" i="8" s="1"/>
  <c r="J1550" i="6"/>
  <c r="AA1550" i="6" s="1"/>
  <c r="V1548" i="6"/>
  <c r="E1548" i="6"/>
  <c r="G1548" i="6" s="1"/>
  <c r="D4632" i="8"/>
  <c r="W4631" i="8"/>
  <c r="D4627" i="6"/>
  <c r="W4626" i="6"/>
  <c r="J1548" i="4"/>
  <c r="AA1548" i="4" s="1"/>
  <c r="E1546" i="4"/>
  <c r="G1546" i="4" s="1"/>
  <c r="D4623" i="4"/>
  <c r="W4622" i="4"/>
  <c r="R1549" i="6" l="1"/>
  <c r="AI1549" i="6" s="1"/>
  <c r="X1548" i="6"/>
  <c r="AJ1548" i="6" s="1"/>
  <c r="AK1548" i="6" s="1"/>
  <c r="R1547" i="4"/>
  <c r="AI1547" i="4" s="1"/>
  <c r="X1546" i="4"/>
  <c r="AJ1546" i="4" s="1"/>
  <c r="AK1546" i="4" s="1"/>
  <c r="I1550" i="9"/>
  <c r="Z1550" i="9" s="1"/>
  <c r="T1549" i="9"/>
  <c r="D4633" i="9"/>
  <c r="W4632" i="9"/>
  <c r="N1553" i="8"/>
  <c r="AE1553" i="8" s="1"/>
  <c r="Q1555" i="8"/>
  <c r="AH1555" i="8" s="1"/>
  <c r="Q1555" i="6"/>
  <c r="AH1555" i="6" s="1"/>
  <c r="N1553" i="6"/>
  <c r="AE1553" i="6" s="1"/>
  <c r="S1548" i="6"/>
  <c r="U1548" i="6" s="1"/>
  <c r="H1549" i="6"/>
  <c r="Y1549" i="6" s="1"/>
  <c r="K1551" i="6"/>
  <c r="AB1551" i="6" s="1"/>
  <c r="K1551" i="8"/>
  <c r="AB1551" i="8" s="1"/>
  <c r="D4633" i="8"/>
  <c r="W4632" i="8"/>
  <c r="D4628" i="6"/>
  <c r="W4627" i="6"/>
  <c r="S1546" i="4"/>
  <c r="U1546" i="4" s="1"/>
  <c r="H1547" i="4"/>
  <c r="Y1547" i="4" s="1"/>
  <c r="K1549" i="4"/>
  <c r="AB1549" i="4" s="1"/>
  <c r="D4624" i="4"/>
  <c r="W4623" i="4"/>
  <c r="F1552" i="9"/>
  <c r="V1549" i="9" l="1"/>
  <c r="E1549" i="9"/>
  <c r="G1549" i="9" s="1"/>
  <c r="X1549" i="9" s="1"/>
  <c r="D4634" i="9"/>
  <c r="W4633" i="9"/>
  <c r="O1554" i="8"/>
  <c r="AF1554" i="8" s="1"/>
  <c r="O1554" i="6"/>
  <c r="AF1554" i="6" s="1"/>
  <c r="L1552" i="8"/>
  <c r="AC1552" i="8" s="1"/>
  <c r="L1552" i="6"/>
  <c r="AC1552" i="6" s="1"/>
  <c r="I1550" i="6"/>
  <c r="Z1550" i="6" s="1"/>
  <c r="T1549" i="6"/>
  <c r="D4634" i="8"/>
  <c r="W4633" i="8"/>
  <c r="D4629" i="6"/>
  <c r="W4628" i="6"/>
  <c r="L1550" i="4"/>
  <c r="AC1550" i="4" s="1"/>
  <c r="T1547" i="4"/>
  <c r="V1547" i="4" s="1"/>
  <c r="I1548" i="4"/>
  <c r="Z1548" i="4" s="1"/>
  <c r="D4625" i="4"/>
  <c r="W4624" i="4"/>
  <c r="F1547" i="4"/>
  <c r="F1552" i="6"/>
  <c r="S1549" i="9" l="1"/>
  <c r="U1549" i="9" s="1"/>
  <c r="AJ1549" i="9"/>
  <c r="AK1549" i="9" s="1"/>
  <c r="H1550" i="9"/>
  <c r="Y1550" i="9" s="1"/>
  <c r="R1550" i="9"/>
  <c r="AI1550" i="9" s="1"/>
  <c r="D4635" i="9"/>
  <c r="W4634" i="9"/>
  <c r="M1553" i="8"/>
  <c r="AD1553" i="8" s="1"/>
  <c r="P1555" i="8"/>
  <c r="AG1555" i="8" s="1"/>
  <c r="M1553" i="6"/>
  <c r="AD1553" i="6" s="1"/>
  <c r="P1555" i="6"/>
  <c r="AG1555" i="6" s="1"/>
  <c r="E1549" i="6"/>
  <c r="G1549" i="6" s="1"/>
  <c r="V1549" i="6"/>
  <c r="J1551" i="6"/>
  <c r="AA1551" i="6" s="1"/>
  <c r="J1551" i="8"/>
  <c r="AA1551" i="8" s="1"/>
  <c r="D4635" i="8"/>
  <c r="W4634" i="8"/>
  <c r="D4630" i="6"/>
  <c r="W4629" i="6"/>
  <c r="J1549" i="4"/>
  <c r="AA1549" i="4" s="1"/>
  <c r="E1547" i="4"/>
  <c r="G1547" i="4" s="1"/>
  <c r="D4626" i="4"/>
  <c r="W4625" i="4"/>
  <c r="R1550" i="6" l="1"/>
  <c r="AI1550" i="6" s="1"/>
  <c r="X1549" i="6"/>
  <c r="AJ1549" i="6" s="1"/>
  <c r="AK1549" i="6" s="1"/>
  <c r="R1548" i="4"/>
  <c r="AI1548" i="4" s="1"/>
  <c r="X1547" i="4"/>
  <c r="AJ1547" i="4" s="1"/>
  <c r="AK1547" i="4" s="1"/>
  <c r="I1551" i="9"/>
  <c r="Z1551" i="9" s="1"/>
  <c r="T1550" i="9"/>
  <c r="D4636" i="9"/>
  <c r="W4635" i="9"/>
  <c r="Q1556" i="8"/>
  <c r="AH1556" i="8" s="1"/>
  <c r="N1554" i="8"/>
  <c r="AE1554" i="8" s="1"/>
  <c r="Q1556" i="6"/>
  <c r="AH1556" i="6" s="1"/>
  <c r="N1554" i="6"/>
  <c r="AE1554" i="6" s="1"/>
  <c r="K1552" i="8"/>
  <c r="AB1552" i="8" s="1"/>
  <c r="K1552" i="6"/>
  <c r="AB1552" i="6" s="1"/>
  <c r="S1549" i="6"/>
  <c r="U1549" i="6" s="1"/>
  <c r="H1550" i="6"/>
  <c r="Y1550" i="6" s="1"/>
  <c r="D4636" i="8"/>
  <c r="W4635" i="8"/>
  <c r="D4631" i="6"/>
  <c r="W4630" i="6"/>
  <c r="S1547" i="4"/>
  <c r="U1547" i="4" s="1"/>
  <c r="H1548" i="4"/>
  <c r="Y1548" i="4" s="1"/>
  <c r="K1550" i="4"/>
  <c r="AB1550" i="4" s="1"/>
  <c r="D4627" i="4"/>
  <c r="W4626" i="4"/>
  <c r="F1553" i="9"/>
  <c r="V1550" i="9" l="1"/>
  <c r="E1550" i="9"/>
  <c r="G1550" i="9" s="1"/>
  <c r="X1550" i="9" s="1"/>
  <c r="D4637" i="9"/>
  <c r="W4636" i="9"/>
  <c r="O1555" i="8"/>
  <c r="AF1555" i="8" s="1"/>
  <c r="O1555" i="6"/>
  <c r="AF1555" i="6" s="1"/>
  <c r="I1551" i="6"/>
  <c r="Z1551" i="6" s="1"/>
  <c r="T1550" i="6"/>
  <c r="L1553" i="6"/>
  <c r="AC1553" i="6" s="1"/>
  <c r="L1553" i="8"/>
  <c r="AC1553" i="8" s="1"/>
  <c r="D4637" i="8"/>
  <c r="W4636" i="8"/>
  <c r="D4632" i="6"/>
  <c r="W4631" i="6"/>
  <c r="L1551" i="4"/>
  <c r="AC1551" i="4" s="1"/>
  <c r="T1548" i="4"/>
  <c r="V1548" i="4" s="1"/>
  <c r="I1549" i="4"/>
  <c r="Z1549" i="4" s="1"/>
  <c r="D4628" i="4"/>
  <c r="W4627" i="4"/>
  <c r="F1548" i="4"/>
  <c r="F1553" i="6"/>
  <c r="R1551" i="9" l="1"/>
  <c r="AI1551" i="9" s="1"/>
  <c r="H1551" i="9"/>
  <c r="Y1551" i="9" s="1"/>
  <c r="AJ1550" i="9"/>
  <c r="AK1550" i="9" s="1"/>
  <c r="S1550" i="9"/>
  <c r="U1550" i="9" s="1"/>
  <c r="D4638" i="9"/>
  <c r="W4637" i="9"/>
  <c r="M1554" i="8"/>
  <c r="AD1554" i="8" s="1"/>
  <c r="P1556" i="8"/>
  <c r="AG1556" i="8" s="1"/>
  <c r="M1554" i="6"/>
  <c r="AD1554" i="6" s="1"/>
  <c r="P1556" i="6"/>
  <c r="AG1556" i="6" s="1"/>
  <c r="J1552" i="8"/>
  <c r="AA1552" i="8" s="1"/>
  <c r="E1550" i="6"/>
  <c r="G1550" i="6" s="1"/>
  <c r="V1550" i="6"/>
  <c r="J1552" i="6"/>
  <c r="AA1552" i="6" s="1"/>
  <c r="D4638" i="8"/>
  <c r="W4637" i="8"/>
  <c r="D4633" i="6"/>
  <c r="W4632" i="6"/>
  <c r="J1550" i="4"/>
  <c r="AA1550" i="4" s="1"/>
  <c r="E1548" i="4"/>
  <c r="G1548" i="4" s="1"/>
  <c r="D4629" i="4"/>
  <c r="W4628" i="4"/>
  <c r="R1551" i="6" l="1"/>
  <c r="AI1551" i="6" s="1"/>
  <c r="X1550" i="6"/>
  <c r="AJ1550" i="6" s="1"/>
  <c r="AK1550" i="6" s="1"/>
  <c r="R1549" i="4"/>
  <c r="AI1549" i="4" s="1"/>
  <c r="X1548" i="4"/>
  <c r="AJ1548" i="4" s="1"/>
  <c r="AK1548" i="4" s="1"/>
  <c r="T1551" i="9"/>
  <c r="I1552" i="9"/>
  <c r="Z1552" i="9" s="1"/>
  <c r="D4639" i="9"/>
  <c r="W4638" i="9"/>
  <c r="Q1557" i="8"/>
  <c r="AH1557" i="8" s="1"/>
  <c r="N1555" i="8"/>
  <c r="AE1555" i="8" s="1"/>
  <c r="Q1557" i="6"/>
  <c r="AH1557" i="6" s="1"/>
  <c r="N1555" i="6"/>
  <c r="AE1555" i="6" s="1"/>
  <c r="K1553" i="6"/>
  <c r="AB1553" i="6" s="1"/>
  <c r="S1550" i="6"/>
  <c r="U1550" i="6" s="1"/>
  <c r="H1551" i="6"/>
  <c r="Y1551" i="6" s="1"/>
  <c r="K1553" i="8"/>
  <c r="AB1553" i="8" s="1"/>
  <c r="D4639" i="8"/>
  <c r="W4638" i="8"/>
  <c r="D4634" i="6"/>
  <c r="W4633" i="6"/>
  <c r="H1549" i="4"/>
  <c r="Y1549" i="4" s="1"/>
  <c r="S1548" i="4"/>
  <c r="U1548" i="4" s="1"/>
  <c r="K1551" i="4"/>
  <c r="AB1551" i="4" s="1"/>
  <c r="D4630" i="4"/>
  <c r="W4629" i="4"/>
  <c r="F1554" i="9"/>
  <c r="V1551" i="9" l="1"/>
  <c r="E1551" i="9"/>
  <c r="G1551" i="9" s="1"/>
  <c r="X1551" i="9" s="1"/>
  <c r="D4640" i="9"/>
  <c r="W4639" i="9"/>
  <c r="O1556" i="8"/>
  <c r="AF1556" i="8" s="1"/>
  <c r="O1556" i="6"/>
  <c r="AF1556" i="6" s="1"/>
  <c r="L1554" i="6"/>
  <c r="AC1554" i="6" s="1"/>
  <c r="L1554" i="8"/>
  <c r="AC1554" i="8" s="1"/>
  <c r="I1552" i="6"/>
  <c r="Z1552" i="6" s="1"/>
  <c r="T1551" i="6"/>
  <c r="D4640" i="8"/>
  <c r="W4639" i="8"/>
  <c r="D4635" i="6"/>
  <c r="W4634" i="6"/>
  <c r="L1552" i="4"/>
  <c r="AC1552" i="4" s="1"/>
  <c r="T1549" i="4"/>
  <c r="V1549" i="4" s="1"/>
  <c r="I1550" i="4"/>
  <c r="Z1550" i="4" s="1"/>
  <c r="D4631" i="4"/>
  <c r="W4630" i="4"/>
  <c r="F1554" i="6"/>
  <c r="F1549" i="4"/>
  <c r="S1551" i="9" l="1"/>
  <c r="U1551" i="9" s="1"/>
  <c r="AJ1551" i="9"/>
  <c r="AK1551" i="9" s="1"/>
  <c r="H1552" i="9"/>
  <c r="Y1552" i="9" s="1"/>
  <c r="R1552" i="9"/>
  <c r="AI1552" i="9" s="1"/>
  <c r="D4641" i="9"/>
  <c r="W4640" i="9"/>
  <c r="M1555" i="8"/>
  <c r="AD1555" i="8" s="1"/>
  <c r="P1557" i="8"/>
  <c r="AG1557" i="8" s="1"/>
  <c r="M1555" i="6"/>
  <c r="AD1555" i="6" s="1"/>
  <c r="P1557" i="6"/>
  <c r="AG1557" i="6" s="1"/>
  <c r="E1551" i="6"/>
  <c r="G1551" i="6" s="1"/>
  <c r="V1551" i="6"/>
  <c r="J1553" i="6"/>
  <c r="AA1553" i="6" s="1"/>
  <c r="J1553" i="8"/>
  <c r="AA1553" i="8" s="1"/>
  <c r="D4641" i="8"/>
  <c r="W4640" i="8"/>
  <c r="D4636" i="6"/>
  <c r="W4635" i="6"/>
  <c r="J1551" i="4"/>
  <c r="AA1551" i="4" s="1"/>
  <c r="E1549" i="4"/>
  <c r="G1549" i="4" s="1"/>
  <c r="D4632" i="4"/>
  <c r="W4631" i="4"/>
  <c r="R1552" i="6" l="1"/>
  <c r="AI1552" i="6" s="1"/>
  <c r="X1551" i="6"/>
  <c r="R1550" i="4"/>
  <c r="AI1550" i="4" s="1"/>
  <c r="X1549" i="4"/>
  <c r="AJ1549" i="4" s="1"/>
  <c r="AK1549" i="4" s="1"/>
  <c r="T1552" i="9"/>
  <c r="I1553" i="9"/>
  <c r="Z1553" i="9" s="1"/>
  <c r="D4642" i="9"/>
  <c r="W4641" i="9"/>
  <c r="Q1558" i="8"/>
  <c r="AH1558" i="8" s="1"/>
  <c r="N1556" i="8"/>
  <c r="AE1556" i="8" s="1"/>
  <c r="Q1558" i="6"/>
  <c r="AH1558" i="6" s="1"/>
  <c r="N1556" i="6"/>
  <c r="AE1556" i="6" s="1"/>
  <c r="K1554" i="8"/>
  <c r="AB1554" i="8" s="1"/>
  <c r="K1554" i="6"/>
  <c r="AB1554" i="6" s="1"/>
  <c r="S1551" i="6"/>
  <c r="U1551" i="6" s="1"/>
  <c r="H1552" i="6"/>
  <c r="Y1552" i="6" s="1"/>
  <c r="AJ1551" i="6"/>
  <c r="AK1551" i="6" s="1"/>
  <c r="D4642" i="8"/>
  <c r="W4641" i="8"/>
  <c r="D4637" i="6"/>
  <c r="W4636" i="6"/>
  <c r="S1549" i="4"/>
  <c r="U1549" i="4" s="1"/>
  <c r="H1550" i="4"/>
  <c r="Y1550" i="4" s="1"/>
  <c r="K1552" i="4"/>
  <c r="AB1552" i="4" s="1"/>
  <c r="D4633" i="4"/>
  <c r="W4632" i="4"/>
  <c r="F1555" i="9"/>
  <c r="V1552" i="9" l="1"/>
  <c r="E1552" i="9"/>
  <c r="G1552" i="9" s="1"/>
  <c r="X1552" i="9" s="1"/>
  <c r="W4642" i="9"/>
  <c r="D4643" i="9"/>
  <c r="O1557" i="8"/>
  <c r="AF1557" i="8" s="1"/>
  <c r="O1557" i="6"/>
  <c r="AF1557" i="6" s="1"/>
  <c r="L1555" i="6"/>
  <c r="AC1555" i="6" s="1"/>
  <c r="L1555" i="8"/>
  <c r="AC1555" i="8" s="1"/>
  <c r="I1553" i="6"/>
  <c r="Z1553" i="6" s="1"/>
  <c r="T1552" i="6"/>
  <c r="D4643" i="8"/>
  <c r="W4642" i="8"/>
  <c r="D4638" i="6"/>
  <c r="W4637" i="6"/>
  <c r="L1553" i="4"/>
  <c r="AC1553" i="4" s="1"/>
  <c r="I1551" i="4"/>
  <c r="Z1551" i="4" s="1"/>
  <c r="T1550" i="4"/>
  <c r="V1550" i="4" s="1"/>
  <c r="D4634" i="4"/>
  <c r="W4633" i="4"/>
  <c r="F1555" i="6"/>
  <c r="F1550" i="4"/>
  <c r="H1553" i="9" l="1"/>
  <c r="Y1553" i="9" s="1"/>
  <c r="AJ1552" i="9"/>
  <c r="AK1552" i="9" s="1"/>
  <c r="R1553" i="9"/>
  <c r="AI1553" i="9" s="1"/>
  <c r="S1552" i="9"/>
  <c r="U1552" i="9" s="1"/>
  <c r="D4644" i="9"/>
  <c r="W4643" i="9"/>
  <c r="M1556" i="8"/>
  <c r="AD1556" i="8" s="1"/>
  <c r="P1558" i="8"/>
  <c r="AG1558" i="8" s="1"/>
  <c r="M1556" i="6"/>
  <c r="AD1556" i="6" s="1"/>
  <c r="P1558" i="6"/>
  <c r="AG1558" i="6" s="1"/>
  <c r="V1552" i="6"/>
  <c r="E1552" i="6"/>
  <c r="G1552" i="6" s="1"/>
  <c r="J1554" i="6"/>
  <c r="AA1554" i="6" s="1"/>
  <c r="J1554" i="8"/>
  <c r="AA1554" i="8" s="1"/>
  <c r="D4644" i="8"/>
  <c r="W4643" i="8"/>
  <c r="D4639" i="6"/>
  <c r="W4638" i="6"/>
  <c r="E1550" i="4"/>
  <c r="G1550" i="4" s="1"/>
  <c r="J1552" i="4"/>
  <c r="AA1552" i="4" s="1"/>
  <c r="D4635" i="4"/>
  <c r="W4634" i="4"/>
  <c r="R1553" i="6" l="1"/>
  <c r="AI1553" i="6" s="1"/>
  <c r="X1552" i="6"/>
  <c r="R1551" i="4"/>
  <c r="AI1551" i="4" s="1"/>
  <c r="X1550" i="4"/>
  <c r="AJ1550" i="4" s="1"/>
  <c r="AK1550" i="4" s="1"/>
  <c r="I1554" i="9"/>
  <c r="Z1554" i="9" s="1"/>
  <c r="T1553" i="9"/>
  <c r="D4645" i="9"/>
  <c r="W4644" i="9"/>
  <c r="Q1559" i="8"/>
  <c r="AH1559" i="8" s="1"/>
  <c r="N1557" i="8"/>
  <c r="AE1557" i="8" s="1"/>
  <c r="Q1559" i="6"/>
  <c r="AH1559" i="6" s="1"/>
  <c r="N1557" i="6"/>
  <c r="AE1557" i="6" s="1"/>
  <c r="K1555" i="8"/>
  <c r="AB1555" i="8" s="1"/>
  <c r="K1555" i="6"/>
  <c r="AB1555" i="6" s="1"/>
  <c r="AJ1552" i="6"/>
  <c r="AK1552" i="6" s="1"/>
  <c r="H1553" i="6"/>
  <c r="Y1553" i="6" s="1"/>
  <c r="S1552" i="6"/>
  <c r="U1552" i="6" s="1"/>
  <c r="D4645" i="8"/>
  <c r="W4644" i="8"/>
  <c r="D4640" i="6"/>
  <c r="W4639" i="6"/>
  <c r="K1553" i="4"/>
  <c r="AB1553" i="4" s="1"/>
  <c r="S1550" i="4"/>
  <c r="U1550" i="4" s="1"/>
  <c r="H1551" i="4"/>
  <c r="Y1551" i="4" s="1"/>
  <c r="D4636" i="4"/>
  <c r="W4635" i="4"/>
  <c r="F1556" i="9"/>
  <c r="V1553" i="9" l="1"/>
  <c r="E1553" i="9"/>
  <c r="G1553" i="9" s="1"/>
  <c r="X1553" i="9" s="1"/>
  <c r="D4646" i="9"/>
  <c r="W4645" i="9"/>
  <c r="O1558" i="8"/>
  <c r="AF1558" i="8" s="1"/>
  <c r="O1558" i="6"/>
  <c r="AF1558" i="6" s="1"/>
  <c r="L1556" i="6"/>
  <c r="AC1556" i="6" s="1"/>
  <c r="I1554" i="6"/>
  <c r="Z1554" i="6" s="1"/>
  <c r="T1553" i="6"/>
  <c r="L1556" i="8"/>
  <c r="AC1556" i="8" s="1"/>
  <c r="D4646" i="8"/>
  <c r="W4645" i="8"/>
  <c r="D4641" i="6"/>
  <c r="W4640" i="6"/>
  <c r="I1552" i="4"/>
  <c r="Z1552" i="4" s="1"/>
  <c r="T1551" i="4"/>
  <c r="V1551" i="4" s="1"/>
  <c r="L1554" i="4"/>
  <c r="AC1554" i="4" s="1"/>
  <c r="D4637" i="4"/>
  <c r="W4636" i="4"/>
  <c r="F1551" i="4"/>
  <c r="F1556" i="6"/>
  <c r="S1553" i="9" l="1"/>
  <c r="U1553" i="9" s="1"/>
  <c r="AJ1553" i="9"/>
  <c r="AK1553" i="9" s="1"/>
  <c r="H1554" i="9"/>
  <c r="Y1554" i="9" s="1"/>
  <c r="R1554" i="9"/>
  <c r="AI1554" i="9" s="1"/>
  <c r="D4647" i="9"/>
  <c r="W4646" i="9"/>
  <c r="M1557" i="8"/>
  <c r="AD1557" i="8" s="1"/>
  <c r="P1559" i="8"/>
  <c r="AG1559" i="8" s="1"/>
  <c r="M1557" i="6"/>
  <c r="AD1557" i="6" s="1"/>
  <c r="P1559" i="6"/>
  <c r="AG1559" i="6" s="1"/>
  <c r="V1553" i="6"/>
  <c r="E1553" i="6"/>
  <c r="G1553" i="6" s="1"/>
  <c r="J1555" i="6"/>
  <c r="AA1555" i="6" s="1"/>
  <c r="J1555" i="8"/>
  <c r="AA1555" i="8" s="1"/>
  <c r="D4647" i="8"/>
  <c r="W4646" i="8"/>
  <c r="D4642" i="6"/>
  <c r="W4641" i="6"/>
  <c r="E1551" i="4"/>
  <c r="G1551" i="4" s="1"/>
  <c r="J1553" i="4"/>
  <c r="AA1553" i="4" s="1"/>
  <c r="D4638" i="4"/>
  <c r="W4637" i="4"/>
  <c r="R1554" i="6" l="1"/>
  <c r="AI1554" i="6" s="1"/>
  <c r="X1553" i="6"/>
  <c r="R1552" i="4"/>
  <c r="AI1552" i="4" s="1"/>
  <c r="X1551" i="4"/>
  <c r="AJ1551" i="4" s="1"/>
  <c r="AK1551" i="4" s="1"/>
  <c r="I1555" i="9"/>
  <c r="Z1555" i="9" s="1"/>
  <c r="T1554" i="9"/>
  <c r="D4648" i="9"/>
  <c r="W4647" i="9"/>
  <c r="Q1560" i="8"/>
  <c r="AH1560" i="8" s="1"/>
  <c r="N1558" i="8"/>
  <c r="AE1558" i="8" s="1"/>
  <c r="Q1560" i="6"/>
  <c r="AH1560" i="6" s="1"/>
  <c r="N1558" i="6"/>
  <c r="AE1558" i="6" s="1"/>
  <c r="K1556" i="8"/>
  <c r="AB1556" i="8" s="1"/>
  <c r="K1556" i="6"/>
  <c r="AB1556" i="6" s="1"/>
  <c r="S1553" i="6"/>
  <c r="U1553" i="6" s="1"/>
  <c r="AJ1553" i="6"/>
  <c r="AK1553" i="6" s="1"/>
  <c r="H1554" i="6"/>
  <c r="Y1554" i="6" s="1"/>
  <c r="D4648" i="8"/>
  <c r="W4647" i="8"/>
  <c r="D4643" i="6"/>
  <c r="W4642" i="6"/>
  <c r="K1554" i="4"/>
  <c r="AB1554" i="4" s="1"/>
  <c r="H1552" i="4"/>
  <c r="Y1552" i="4" s="1"/>
  <c r="S1551" i="4"/>
  <c r="U1551" i="4" s="1"/>
  <c r="D4639" i="4"/>
  <c r="W4638" i="4"/>
  <c r="F1557" i="9"/>
  <c r="V1554" i="9" l="1"/>
  <c r="E1554" i="9"/>
  <c r="G1554" i="9" s="1"/>
  <c r="X1554" i="9" s="1"/>
  <c r="D4649" i="9"/>
  <c r="W4648" i="9"/>
  <c r="O1559" i="8"/>
  <c r="AF1559" i="8" s="1"/>
  <c r="O1559" i="6"/>
  <c r="AF1559" i="6" s="1"/>
  <c r="L1557" i="6"/>
  <c r="AC1557" i="6" s="1"/>
  <c r="L1557" i="8"/>
  <c r="AC1557" i="8" s="1"/>
  <c r="T1554" i="6"/>
  <c r="I1555" i="6"/>
  <c r="Z1555" i="6" s="1"/>
  <c r="D4649" i="8"/>
  <c r="W4648" i="8"/>
  <c r="D4644" i="6"/>
  <c r="W4643" i="6"/>
  <c r="I1553" i="4"/>
  <c r="Z1553" i="4" s="1"/>
  <c r="T1552" i="4"/>
  <c r="V1552" i="4" s="1"/>
  <c r="L1555" i="4"/>
  <c r="AC1555" i="4" s="1"/>
  <c r="D4640" i="4"/>
  <c r="W4639" i="4"/>
  <c r="F1557" i="6"/>
  <c r="F1552" i="4"/>
  <c r="H1555" i="9" l="1"/>
  <c r="Y1555" i="9" s="1"/>
  <c r="AJ1554" i="9"/>
  <c r="AK1554" i="9" s="1"/>
  <c r="S1554" i="9"/>
  <c r="U1554" i="9" s="1"/>
  <c r="R1555" i="9"/>
  <c r="AI1555" i="9" s="1"/>
  <c r="D4650" i="9"/>
  <c r="W4649" i="9"/>
  <c r="P1560" i="8"/>
  <c r="AG1560" i="8" s="1"/>
  <c r="M1558" i="8"/>
  <c r="AD1558" i="8" s="1"/>
  <c r="M1558" i="6"/>
  <c r="AD1558" i="6" s="1"/>
  <c r="P1560" i="6"/>
  <c r="AG1560" i="6" s="1"/>
  <c r="J1556" i="6"/>
  <c r="AA1556" i="6" s="1"/>
  <c r="V1554" i="6"/>
  <c r="E1554" i="6"/>
  <c r="G1554" i="6" s="1"/>
  <c r="J1556" i="8"/>
  <c r="AA1556" i="8" s="1"/>
  <c r="D4650" i="8"/>
  <c r="W4649" i="8"/>
  <c r="D4645" i="6"/>
  <c r="W4644" i="6"/>
  <c r="E1552" i="4"/>
  <c r="G1552" i="4" s="1"/>
  <c r="J1554" i="4"/>
  <c r="AA1554" i="4" s="1"/>
  <c r="D4641" i="4"/>
  <c r="W4640" i="4"/>
  <c r="R1555" i="6" l="1"/>
  <c r="AI1555" i="6" s="1"/>
  <c r="X1554" i="6"/>
  <c r="R1553" i="4"/>
  <c r="AI1553" i="4" s="1"/>
  <c r="X1552" i="4"/>
  <c r="AJ1552" i="4" s="1"/>
  <c r="AK1552" i="4" s="1"/>
  <c r="I1556" i="9"/>
  <c r="Z1556" i="9" s="1"/>
  <c r="T1555" i="9"/>
  <c r="W4650" i="9"/>
  <c r="D4651" i="9"/>
  <c r="N1559" i="8"/>
  <c r="AE1559" i="8" s="1"/>
  <c r="Q1561" i="8"/>
  <c r="AH1561" i="8" s="1"/>
  <c r="Q1561" i="6"/>
  <c r="AH1561" i="6" s="1"/>
  <c r="N1559" i="6"/>
  <c r="AE1559" i="6" s="1"/>
  <c r="K1557" i="8"/>
  <c r="AB1557" i="8" s="1"/>
  <c r="AJ1554" i="6"/>
  <c r="AK1554" i="6" s="1"/>
  <c r="S1554" i="6"/>
  <c r="U1554" i="6" s="1"/>
  <c r="H1555" i="6"/>
  <c r="Y1555" i="6" s="1"/>
  <c r="K1557" i="6"/>
  <c r="AB1557" i="6" s="1"/>
  <c r="D4651" i="8"/>
  <c r="W4650" i="8"/>
  <c r="D4646" i="6"/>
  <c r="W4645" i="6"/>
  <c r="K1555" i="4"/>
  <c r="AB1555" i="4" s="1"/>
  <c r="H1553" i="4"/>
  <c r="Y1553" i="4" s="1"/>
  <c r="S1552" i="4"/>
  <c r="U1552" i="4" s="1"/>
  <c r="D4642" i="4"/>
  <c r="W4641" i="4"/>
  <c r="F1558" i="9"/>
  <c r="V1555" i="9" l="1"/>
  <c r="E1555" i="9"/>
  <c r="G1555" i="9" s="1"/>
  <c r="X1555" i="9" s="1"/>
  <c r="D4652" i="9"/>
  <c r="W4651" i="9"/>
  <c r="O1560" i="8"/>
  <c r="AF1560" i="8" s="1"/>
  <c r="O1560" i="6"/>
  <c r="AF1560" i="6" s="1"/>
  <c r="L1558" i="8"/>
  <c r="AC1558" i="8" s="1"/>
  <c r="L1558" i="6"/>
  <c r="AC1558" i="6" s="1"/>
  <c r="T1555" i="6"/>
  <c r="I1556" i="6"/>
  <c r="Z1556" i="6" s="1"/>
  <c r="D4652" i="8"/>
  <c r="W4651" i="8"/>
  <c r="D4647" i="6"/>
  <c r="W4646" i="6"/>
  <c r="I1554" i="4"/>
  <c r="Z1554" i="4" s="1"/>
  <c r="T1553" i="4"/>
  <c r="V1553" i="4" s="1"/>
  <c r="L1556" i="4"/>
  <c r="AC1556" i="4" s="1"/>
  <c r="D4643" i="4"/>
  <c r="W4642" i="4"/>
  <c r="F1553" i="4"/>
  <c r="F1558" i="6"/>
  <c r="R1556" i="9" l="1"/>
  <c r="AI1556" i="9" s="1"/>
  <c r="AJ1555" i="9"/>
  <c r="AK1555" i="9" s="1"/>
  <c r="S1555" i="9"/>
  <c r="U1555" i="9" s="1"/>
  <c r="H1556" i="9"/>
  <c r="Y1556" i="9" s="1"/>
  <c r="D4653" i="9"/>
  <c r="W4652" i="9"/>
  <c r="M1559" i="8"/>
  <c r="AD1559" i="8" s="1"/>
  <c r="P1561" i="8"/>
  <c r="AG1561" i="8" s="1"/>
  <c r="M1559" i="6"/>
  <c r="AD1559" i="6" s="1"/>
  <c r="P1561" i="6"/>
  <c r="AG1561" i="6" s="1"/>
  <c r="V1555" i="6"/>
  <c r="E1555" i="6"/>
  <c r="G1555" i="6" s="1"/>
  <c r="J1557" i="8"/>
  <c r="AA1557" i="8" s="1"/>
  <c r="J1557" i="6"/>
  <c r="AA1557" i="6" s="1"/>
  <c r="D4653" i="8"/>
  <c r="W4652" i="8"/>
  <c r="D4648" i="6"/>
  <c r="W4647" i="6"/>
  <c r="E1553" i="4"/>
  <c r="G1553" i="4" s="1"/>
  <c r="J1555" i="4"/>
  <c r="AA1555" i="4" s="1"/>
  <c r="D4644" i="4"/>
  <c r="W4643" i="4"/>
  <c r="R1556" i="6" l="1"/>
  <c r="AI1556" i="6" s="1"/>
  <c r="X1555" i="6"/>
  <c r="R1554" i="4"/>
  <c r="AI1554" i="4" s="1"/>
  <c r="X1553" i="4"/>
  <c r="AJ1553" i="4" s="1"/>
  <c r="AK1553" i="4" s="1"/>
  <c r="I1557" i="9"/>
  <c r="Z1557" i="9" s="1"/>
  <c r="T1556" i="9"/>
  <c r="D4654" i="9"/>
  <c r="W4653" i="9"/>
  <c r="Q1562" i="8"/>
  <c r="AH1562" i="8" s="1"/>
  <c r="N1560" i="8"/>
  <c r="AE1560" i="8" s="1"/>
  <c r="Q1562" i="6"/>
  <c r="AH1562" i="6" s="1"/>
  <c r="N1560" i="6"/>
  <c r="AE1560" i="6" s="1"/>
  <c r="K1558" i="6"/>
  <c r="AB1558" i="6" s="1"/>
  <c r="K1558" i="8"/>
  <c r="AB1558" i="8" s="1"/>
  <c r="H1556" i="6"/>
  <c r="Y1556" i="6" s="1"/>
  <c r="S1555" i="6"/>
  <c r="U1555" i="6" s="1"/>
  <c r="AJ1555" i="6"/>
  <c r="AK1555" i="6" s="1"/>
  <c r="D4654" i="8"/>
  <c r="W4653" i="8"/>
  <c r="D4649" i="6"/>
  <c r="W4648" i="6"/>
  <c r="K1556" i="4"/>
  <c r="AB1556" i="4" s="1"/>
  <c r="H1554" i="4"/>
  <c r="Y1554" i="4" s="1"/>
  <c r="S1553" i="4"/>
  <c r="U1553" i="4" s="1"/>
  <c r="D4645" i="4"/>
  <c r="W4644" i="4"/>
  <c r="F1559" i="9"/>
  <c r="V1556" i="9" l="1"/>
  <c r="E1556" i="9"/>
  <c r="G1556" i="9" s="1"/>
  <c r="X1556" i="9" s="1"/>
  <c r="D4655" i="9"/>
  <c r="W4654" i="9"/>
  <c r="O1561" i="8"/>
  <c r="AF1561" i="8" s="1"/>
  <c r="O1561" i="6"/>
  <c r="AF1561" i="6" s="1"/>
  <c r="L1559" i="8"/>
  <c r="AC1559" i="8" s="1"/>
  <c r="L1559" i="6"/>
  <c r="AC1559" i="6" s="1"/>
  <c r="I1557" i="6"/>
  <c r="Z1557" i="6" s="1"/>
  <c r="T1556" i="6"/>
  <c r="D4655" i="8"/>
  <c r="W4654" i="8"/>
  <c r="D4650" i="6"/>
  <c r="W4649" i="6"/>
  <c r="T1554" i="4"/>
  <c r="V1554" i="4" s="1"/>
  <c r="I1555" i="4"/>
  <c r="Z1555" i="4" s="1"/>
  <c r="L1557" i="4"/>
  <c r="AC1557" i="4" s="1"/>
  <c r="D4646" i="4"/>
  <c r="W4645" i="4"/>
  <c r="F1559" i="6"/>
  <c r="F1554" i="4"/>
  <c r="AJ1556" i="9" l="1"/>
  <c r="AK1556" i="9" s="1"/>
  <c r="H1557" i="9"/>
  <c r="Y1557" i="9" s="1"/>
  <c r="S1556" i="9"/>
  <c r="U1556" i="9" s="1"/>
  <c r="R1557" i="9"/>
  <c r="AI1557" i="9" s="1"/>
  <c r="D4656" i="9"/>
  <c r="W4655" i="9"/>
  <c r="P1562" i="8"/>
  <c r="AG1562" i="8" s="1"/>
  <c r="M1560" i="8"/>
  <c r="AD1560" i="8" s="1"/>
  <c r="M1560" i="6"/>
  <c r="AD1560" i="6" s="1"/>
  <c r="P1562" i="6"/>
  <c r="AG1562" i="6" s="1"/>
  <c r="J1558" i="6"/>
  <c r="AA1558" i="6" s="1"/>
  <c r="J1558" i="8"/>
  <c r="AA1558" i="8" s="1"/>
  <c r="V1556" i="6"/>
  <c r="E1556" i="6"/>
  <c r="G1556" i="6" s="1"/>
  <c r="D4656" i="8"/>
  <c r="W4655" i="8"/>
  <c r="D4651" i="6"/>
  <c r="W4650" i="6"/>
  <c r="J1556" i="4"/>
  <c r="AA1556" i="4" s="1"/>
  <c r="E1554" i="4"/>
  <c r="G1554" i="4" s="1"/>
  <c r="D4647" i="4"/>
  <c r="W4646" i="4"/>
  <c r="R1557" i="6" l="1"/>
  <c r="AI1557" i="6" s="1"/>
  <c r="X1556" i="6"/>
  <c r="AJ1556" i="6" s="1"/>
  <c r="AK1556" i="6" s="1"/>
  <c r="R1555" i="4"/>
  <c r="AI1555" i="4" s="1"/>
  <c r="X1554" i="4"/>
  <c r="AJ1554" i="4" s="1"/>
  <c r="AK1554" i="4" s="1"/>
  <c r="I1558" i="9"/>
  <c r="Z1558" i="9" s="1"/>
  <c r="T1557" i="9"/>
  <c r="D4657" i="9"/>
  <c r="W4656" i="9"/>
  <c r="N1561" i="8"/>
  <c r="AE1561" i="8" s="1"/>
  <c r="Q1563" i="8"/>
  <c r="AH1563" i="8" s="1"/>
  <c r="Q1563" i="6"/>
  <c r="AH1563" i="6" s="1"/>
  <c r="N1561" i="6"/>
  <c r="AE1561" i="6" s="1"/>
  <c r="H1557" i="6"/>
  <c r="Y1557" i="6" s="1"/>
  <c r="S1556" i="6"/>
  <c r="U1556" i="6" s="1"/>
  <c r="K1559" i="8"/>
  <c r="AB1559" i="8" s="1"/>
  <c r="K1559" i="6"/>
  <c r="AB1559" i="6" s="1"/>
  <c r="D4657" i="8"/>
  <c r="W4656" i="8"/>
  <c r="D4652" i="6"/>
  <c r="W4651" i="6"/>
  <c r="S1554" i="4"/>
  <c r="U1554" i="4" s="1"/>
  <c r="H1555" i="4"/>
  <c r="Y1555" i="4" s="1"/>
  <c r="K1557" i="4"/>
  <c r="AB1557" i="4" s="1"/>
  <c r="D4648" i="4"/>
  <c r="W4647" i="4"/>
  <c r="F1560" i="9"/>
  <c r="V1557" i="9" l="1"/>
  <c r="E1557" i="9"/>
  <c r="G1557" i="9" s="1"/>
  <c r="X1557" i="9" s="1"/>
  <c r="D4658" i="9"/>
  <c r="W4657" i="9"/>
  <c r="O1562" i="8"/>
  <c r="AF1562" i="8" s="1"/>
  <c r="O1562" i="6"/>
  <c r="AF1562" i="6" s="1"/>
  <c r="I1558" i="6"/>
  <c r="Z1558" i="6" s="1"/>
  <c r="T1557" i="6"/>
  <c r="L1560" i="6"/>
  <c r="AC1560" i="6" s="1"/>
  <c r="L1560" i="8"/>
  <c r="AC1560" i="8" s="1"/>
  <c r="D4658" i="8"/>
  <c r="W4657" i="8"/>
  <c r="D4653" i="6"/>
  <c r="W4652" i="6"/>
  <c r="L1558" i="4"/>
  <c r="AC1558" i="4" s="1"/>
  <c r="I1556" i="4"/>
  <c r="Z1556" i="4" s="1"/>
  <c r="T1555" i="4"/>
  <c r="V1555" i="4" s="1"/>
  <c r="D4649" i="4"/>
  <c r="W4648" i="4"/>
  <c r="F1555" i="4"/>
  <c r="F1560" i="6"/>
  <c r="R1558" i="9" l="1"/>
  <c r="AI1558" i="9" s="1"/>
  <c r="S1557" i="9"/>
  <c r="U1557" i="9" s="1"/>
  <c r="AJ1557" i="9"/>
  <c r="AK1557" i="9" s="1"/>
  <c r="H1558" i="9"/>
  <c r="Y1558" i="9" s="1"/>
  <c r="D4659" i="9"/>
  <c r="W4658" i="9"/>
  <c r="M1561" i="8"/>
  <c r="AD1561" i="8" s="1"/>
  <c r="P1563" i="8"/>
  <c r="AG1563" i="8" s="1"/>
  <c r="M1561" i="6"/>
  <c r="AD1561" i="6" s="1"/>
  <c r="P1563" i="6"/>
  <c r="AG1563" i="6" s="1"/>
  <c r="V1557" i="6"/>
  <c r="E1557" i="6"/>
  <c r="G1557" i="6" s="1"/>
  <c r="J1559" i="8"/>
  <c r="AA1559" i="8" s="1"/>
  <c r="J1559" i="6"/>
  <c r="AA1559" i="6" s="1"/>
  <c r="W4658" i="8"/>
  <c r="D4659" i="8"/>
  <c r="D4654" i="6"/>
  <c r="W4653" i="6"/>
  <c r="E1555" i="4"/>
  <c r="G1555" i="4" s="1"/>
  <c r="J1557" i="4"/>
  <c r="AA1557" i="4" s="1"/>
  <c r="D4650" i="4"/>
  <c r="W4649" i="4"/>
  <c r="R1558" i="6" l="1"/>
  <c r="AI1558" i="6" s="1"/>
  <c r="X1557" i="6"/>
  <c r="AJ1557" i="6" s="1"/>
  <c r="AK1557" i="6" s="1"/>
  <c r="R1556" i="4"/>
  <c r="AI1556" i="4" s="1"/>
  <c r="X1555" i="4"/>
  <c r="AJ1555" i="4" s="1"/>
  <c r="AK1555" i="4" s="1"/>
  <c r="I1559" i="9"/>
  <c r="Z1559" i="9" s="1"/>
  <c r="T1558" i="9"/>
  <c r="D4660" i="9"/>
  <c r="W4659" i="9"/>
  <c r="Q1564" i="8"/>
  <c r="AH1564" i="8" s="1"/>
  <c r="N1562" i="8"/>
  <c r="AE1562" i="8" s="1"/>
  <c r="Q1564" i="6"/>
  <c r="AH1564" i="6" s="1"/>
  <c r="N1562" i="6"/>
  <c r="AE1562" i="6" s="1"/>
  <c r="K1560" i="6"/>
  <c r="AB1560" i="6" s="1"/>
  <c r="K1560" i="8"/>
  <c r="AB1560" i="8" s="1"/>
  <c r="H1558" i="6"/>
  <c r="Y1558" i="6" s="1"/>
  <c r="S1557" i="6"/>
  <c r="U1557" i="6" s="1"/>
  <c r="D4660" i="8"/>
  <c r="W4659" i="8"/>
  <c r="D4655" i="6"/>
  <c r="W4654" i="6"/>
  <c r="K1558" i="4"/>
  <c r="AB1558" i="4" s="1"/>
  <c r="H1556" i="4"/>
  <c r="Y1556" i="4" s="1"/>
  <c r="S1555" i="4"/>
  <c r="U1555" i="4" s="1"/>
  <c r="D4651" i="4"/>
  <c r="W4650" i="4"/>
  <c r="F1561" i="9"/>
  <c r="V1558" i="9" l="1"/>
  <c r="E1558" i="9"/>
  <c r="G1558" i="9" s="1"/>
  <c r="X1558" i="9" s="1"/>
  <c r="D4661" i="9"/>
  <c r="W4660" i="9"/>
  <c r="O1563" i="8"/>
  <c r="AF1563" i="8" s="1"/>
  <c r="O1563" i="6"/>
  <c r="AF1563" i="6" s="1"/>
  <c r="L1561" i="8"/>
  <c r="AC1561" i="8" s="1"/>
  <c r="I1559" i="6"/>
  <c r="Z1559" i="6" s="1"/>
  <c r="T1558" i="6"/>
  <c r="L1561" i="6"/>
  <c r="AC1561" i="6" s="1"/>
  <c r="D4661" i="8"/>
  <c r="W4660" i="8"/>
  <c r="D4656" i="6"/>
  <c r="W4655" i="6"/>
  <c r="T1556" i="4"/>
  <c r="V1556" i="4" s="1"/>
  <c r="I1557" i="4"/>
  <c r="Z1557" i="4" s="1"/>
  <c r="L1559" i="4"/>
  <c r="AC1559" i="4" s="1"/>
  <c r="D4652" i="4"/>
  <c r="W4651" i="4"/>
  <c r="F1556" i="4"/>
  <c r="F1561" i="6"/>
  <c r="R1559" i="9" l="1"/>
  <c r="AI1559" i="9" s="1"/>
  <c r="H1559" i="9"/>
  <c r="Y1559" i="9" s="1"/>
  <c r="AJ1558" i="9"/>
  <c r="AK1558" i="9" s="1"/>
  <c r="S1558" i="9"/>
  <c r="U1558" i="9" s="1"/>
  <c r="D4662" i="9"/>
  <c r="W4661" i="9"/>
  <c r="P1564" i="8"/>
  <c r="AG1564" i="8" s="1"/>
  <c r="M1562" i="8"/>
  <c r="AD1562" i="8" s="1"/>
  <c r="M1562" i="6"/>
  <c r="AD1562" i="6" s="1"/>
  <c r="P1564" i="6"/>
  <c r="AG1564" i="6" s="1"/>
  <c r="V1558" i="6"/>
  <c r="E1558" i="6"/>
  <c r="G1558" i="6" s="1"/>
  <c r="J1560" i="6"/>
  <c r="AA1560" i="6" s="1"/>
  <c r="J1560" i="8"/>
  <c r="AA1560" i="8" s="1"/>
  <c r="D4662" i="8"/>
  <c r="W4661" i="8"/>
  <c r="D4657" i="6"/>
  <c r="W4656" i="6"/>
  <c r="J1558" i="4"/>
  <c r="AA1558" i="4" s="1"/>
  <c r="E1556" i="4"/>
  <c r="G1556" i="4" s="1"/>
  <c r="D4653" i="4"/>
  <c r="W4652" i="4"/>
  <c r="R1559" i="6" l="1"/>
  <c r="AI1559" i="6" s="1"/>
  <c r="X1558" i="6"/>
  <c r="AJ1558" i="6" s="1"/>
  <c r="AK1558" i="6" s="1"/>
  <c r="R1557" i="4"/>
  <c r="AI1557" i="4" s="1"/>
  <c r="X1556" i="4"/>
  <c r="AJ1556" i="4" s="1"/>
  <c r="AK1556" i="4" s="1"/>
  <c r="I1560" i="9"/>
  <c r="Z1560" i="9" s="1"/>
  <c r="T1559" i="9"/>
  <c r="D4663" i="9"/>
  <c r="W4662" i="9"/>
  <c r="N1563" i="8"/>
  <c r="AE1563" i="8" s="1"/>
  <c r="Q1565" i="8"/>
  <c r="AH1565" i="8" s="1"/>
  <c r="Q1565" i="6"/>
  <c r="AH1565" i="6" s="1"/>
  <c r="N1563" i="6"/>
  <c r="AE1563" i="6" s="1"/>
  <c r="K1561" i="8"/>
  <c r="AB1561" i="8" s="1"/>
  <c r="K1561" i="6"/>
  <c r="AB1561" i="6" s="1"/>
  <c r="H1559" i="6"/>
  <c r="Y1559" i="6" s="1"/>
  <c r="S1558" i="6"/>
  <c r="U1558" i="6" s="1"/>
  <c r="D4663" i="8"/>
  <c r="W4662" i="8"/>
  <c r="D4658" i="6"/>
  <c r="W4657" i="6"/>
  <c r="S1556" i="4"/>
  <c r="U1556" i="4" s="1"/>
  <c r="H1557" i="4"/>
  <c r="Y1557" i="4" s="1"/>
  <c r="K1559" i="4"/>
  <c r="AB1559" i="4" s="1"/>
  <c r="D4654" i="4"/>
  <c r="W4653" i="4"/>
  <c r="F1562" i="9"/>
  <c r="V1559" i="9" l="1"/>
  <c r="E1559" i="9"/>
  <c r="G1559" i="9" s="1"/>
  <c r="X1559" i="9" s="1"/>
  <c r="D4664" i="9"/>
  <c r="W4663" i="9"/>
  <c r="O1564" i="8"/>
  <c r="AF1564" i="8" s="1"/>
  <c r="O1564" i="6"/>
  <c r="AF1564" i="6" s="1"/>
  <c r="L1562" i="6"/>
  <c r="AC1562" i="6" s="1"/>
  <c r="I1560" i="6"/>
  <c r="Z1560" i="6" s="1"/>
  <c r="T1559" i="6"/>
  <c r="L1562" i="8"/>
  <c r="AC1562" i="8" s="1"/>
  <c r="D4664" i="8"/>
  <c r="W4663" i="8"/>
  <c r="D4659" i="6"/>
  <c r="W4658" i="6"/>
  <c r="L1560" i="4"/>
  <c r="AC1560" i="4" s="1"/>
  <c r="I1558" i="4"/>
  <c r="Z1558" i="4" s="1"/>
  <c r="T1557" i="4"/>
  <c r="V1557" i="4" s="1"/>
  <c r="D4655" i="4"/>
  <c r="W4654" i="4"/>
  <c r="F1562" i="6"/>
  <c r="F1557" i="4"/>
  <c r="S1559" i="9" l="1"/>
  <c r="U1559" i="9" s="1"/>
  <c r="AJ1559" i="9"/>
  <c r="AK1559" i="9" s="1"/>
  <c r="H1560" i="9"/>
  <c r="Y1560" i="9" s="1"/>
  <c r="R1560" i="9"/>
  <c r="AI1560" i="9" s="1"/>
  <c r="D4665" i="9"/>
  <c r="W4664" i="9"/>
  <c r="M1563" i="8"/>
  <c r="AD1563" i="8" s="1"/>
  <c r="P1565" i="8"/>
  <c r="AG1565" i="8" s="1"/>
  <c r="M1563" i="6"/>
  <c r="AD1563" i="6" s="1"/>
  <c r="P1565" i="6"/>
  <c r="AG1565" i="6" s="1"/>
  <c r="V1559" i="6"/>
  <c r="E1559" i="6"/>
  <c r="G1559" i="6" s="1"/>
  <c r="J1561" i="6"/>
  <c r="AA1561" i="6" s="1"/>
  <c r="J1561" i="8"/>
  <c r="AA1561" i="8" s="1"/>
  <c r="D4665" i="8"/>
  <c r="W4664" i="8"/>
  <c r="D4660" i="6"/>
  <c r="W4659" i="6"/>
  <c r="E1557" i="4"/>
  <c r="G1557" i="4" s="1"/>
  <c r="J1559" i="4"/>
  <c r="AA1559" i="4" s="1"/>
  <c r="D4656" i="4"/>
  <c r="W4655" i="4"/>
  <c r="R1560" i="6" l="1"/>
  <c r="AI1560" i="6" s="1"/>
  <c r="X1559" i="6"/>
  <c r="R1558" i="4"/>
  <c r="AI1558" i="4" s="1"/>
  <c r="X1557" i="4"/>
  <c r="AJ1557" i="4" s="1"/>
  <c r="AK1557" i="4" s="1"/>
  <c r="T1560" i="9"/>
  <c r="I1561" i="9"/>
  <c r="Z1561" i="9" s="1"/>
  <c r="D4666" i="9"/>
  <c r="W4665" i="9"/>
  <c r="Q1566" i="8"/>
  <c r="AH1566" i="8" s="1"/>
  <c r="N1564" i="8"/>
  <c r="AE1564" i="8" s="1"/>
  <c r="Q1566" i="6"/>
  <c r="AH1566" i="6" s="1"/>
  <c r="N1564" i="6"/>
  <c r="AE1564" i="6" s="1"/>
  <c r="K1562" i="8"/>
  <c r="AB1562" i="8" s="1"/>
  <c r="K1562" i="6"/>
  <c r="AB1562" i="6" s="1"/>
  <c r="H1560" i="6"/>
  <c r="Y1560" i="6" s="1"/>
  <c r="S1559" i="6"/>
  <c r="U1559" i="6" s="1"/>
  <c r="AJ1559" i="6"/>
  <c r="AK1559" i="6" s="1"/>
  <c r="D4666" i="8"/>
  <c r="W4665" i="8"/>
  <c r="D4661" i="6"/>
  <c r="W4660" i="6"/>
  <c r="K1560" i="4"/>
  <c r="AB1560" i="4" s="1"/>
  <c r="H1558" i="4"/>
  <c r="Y1558" i="4" s="1"/>
  <c r="S1557" i="4"/>
  <c r="U1557" i="4" s="1"/>
  <c r="D4657" i="4"/>
  <c r="W4656" i="4"/>
  <c r="F1563" i="9"/>
  <c r="V1560" i="9" l="1"/>
  <c r="E1560" i="9"/>
  <c r="G1560" i="9" s="1"/>
  <c r="X1560" i="9" s="1"/>
  <c r="D4667" i="9"/>
  <c r="W4666" i="9"/>
  <c r="O1565" i="8"/>
  <c r="AF1565" i="8" s="1"/>
  <c r="O1565" i="6"/>
  <c r="AF1565" i="6" s="1"/>
  <c r="L1563" i="6"/>
  <c r="AC1563" i="6" s="1"/>
  <c r="I1561" i="6"/>
  <c r="Z1561" i="6" s="1"/>
  <c r="T1560" i="6"/>
  <c r="L1563" i="8"/>
  <c r="AC1563" i="8" s="1"/>
  <c r="D4667" i="8"/>
  <c r="W4666" i="8"/>
  <c r="D4662" i="6"/>
  <c r="W4661" i="6"/>
  <c r="I1559" i="4"/>
  <c r="Z1559" i="4" s="1"/>
  <c r="T1558" i="4"/>
  <c r="V1558" i="4" s="1"/>
  <c r="L1561" i="4"/>
  <c r="AC1561" i="4" s="1"/>
  <c r="D4658" i="4"/>
  <c r="W4657" i="4"/>
  <c r="F1558" i="4"/>
  <c r="F1563" i="6"/>
  <c r="H1561" i="9" l="1"/>
  <c r="Y1561" i="9" s="1"/>
  <c r="AJ1560" i="9"/>
  <c r="AK1560" i="9" s="1"/>
  <c r="S1560" i="9"/>
  <c r="U1560" i="9" s="1"/>
  <c r="R1561" i="9"/>
  <c r="AI1561" i="9" s="1"/>
  <c r="D4668" i="9"/>
  <c r="W4667" i="9"/>
  <c r="M1564" i="8"/>
  <c r="AD1564" i="8" s="1"/>
  <c r="P1566" i="8"/>
  <c r="AG1566" i="8" s="1"/>
  <c r="M1564" i="6"/>
  <c r="AD1564" i="6" s="1"/>
  <c r="P1566" i="6"/>
  <c r="AG1566" i="6" s="1"/>
  <c r="E1560" i="6"/>
  <c r="G1560" i="6" s="1"/>
  <c r="V1560" i="6"/>
  <c r="J1562" i="6"/>
  <c r="AA1562" i="6" s="1"/>
  <c r="J1562" i="8"/>
  <c r="AA1562" i="8" s="1"/>
  <c r="D4668" i="8"/>
  <c r="W4667" i="8"/>
  <c r="D4663" i="6"/>
  <c r="W4662" i="6"/>
  <c r="E1558" i="4"/>
  <c r="G1558" i="4" s="1"/>
  <c r="J1560" i="4"/>
  <c r="AA1560" i="4" s="1"/>
  <c r="D4659" i="4"/>
  <c r="W4658" i="4"/>
  <c r="R1561" i="6" l="1"/>
  <c r="AI1561" i="6" s="1"/>
  <c r="X1560" i="6"/>
  <c r="R1559" i="4"/>
  <c r="AI1559" i="4" s="1"/>
  <c r="X1558" i="4"/>
  <c r="AJ1558" i="4" s="1"/>
  <c r="AK1558" i="4" s="1"/>
  <c r="T1561" i="9"/>
  <c r="I1562" i="9"/>
  <c r="Z1562" i="9" s="1"/>
  <c r="W4668" i="9"/>
  <c r="D4669" i="9"/>
  <c r="Q1567" i="8"/>
  <c r="AH1567" i="8" s="1"/>
  <c r="N1565" i="8"/>
  <c r="AE1565" i="8" s="1"/>
  <c r="Q1567" i="6"/>
  <c r="AH1567" i="6" s="1"/>
  <c r="N1565" i="6"/>
  <c r="AE1565" i="6" s="1"/>
  <c r="K1563" i="8"/>
  <c r="AB1563" i="8" s="1"/>
  <c r="K1563" i="6"/>
  <c r="AB1563" i="6" s="1"/>
  <c r="AJ1560" i="6"/>
  <c r="AK1560" i="6" s="1"/>
  <c r="H1561" i="6"/>
  <c r="Y1561" i="6" s="1"/>
  <c r="S1560" i="6"/>
  <c r="U1560" i="6" s="1"/>
  <c r="D4669" i="8"/>
  <c r="W4668" i="8"/>
  <c r="D4664" i="6"/>
  <c r="W4663" i="6"/>
  <c r="K1561" i="4"/>
  <c r="AB1561" i="4" s="1"/>
  <c r="H1559" i="4"/>
  <c r="Y1559" i="4" s="1"/>
  <c r="S1558" i="4"/>
  <c r="U1558" i="4" s="1"/>
  <c r="D4660" i="4"/>
  <c r="W4659" i="4"/>
  <c r="F1564" i="9"/>
  <c r="V1561" i="9" l="1"/>
  <c r="E1561" i="9"/>
  <c r="G1561" i="9" s="1"/>
  <c r="X1561" i="9" s="1"/>
  <c r="D4670" i="9"/>
  <c r="W4669" i="9"/>
  <c r="O1566" i="8"/>
  <c r="AF1566" i="8" s="1"/>
  <c r="O1566" i="6"/>
  <c r="AF1566" i="6" s="1"/>
  <c r="L1564" i="6"/>
  <c r="AC1564" i="6" s="1"/>
  <c r="I1562" i="6"/>
  <c r="Z1562" i="6" s="1"/>
  <c r="T1561" i="6"/>
  <c r="L1564" i="8"/>
  <c r="AC1564" i="8" s="1"/>
  <c r="D4670" i="8"/>
  <c r="W4669" i="8"/>
  <c r="D4665" i="6"/>
  <c r="W4664" i="6"/>
  <c r="T1559" i="4"/>
  <c r="V1559" i="4" s="1"/>
  <c r="I1560" i="4"/>
  <c r="Z1560" i="4" s="1"/>
  <c r="L1562" i="4"/>
  <c r="AC1562" i="4" s="1"/>
  <c r="D4661" i="4"/>
  <c r="W4660" i="4"/>
  <c r="F1559" i="4"/>
  <c r="F1564" i="6"/>
  <c r="S1561" i="9" l="1"/>
  <c r="U1561" i="9" s="1"/>
  <c r="AJ1561" i="9"/>
  <c r="AK1561" i="9" s="1"/>
  <c r="H1562" i="9"/>
  <c r="Y1562" i="9" s="1"/>
  <c r="R1562" i="9"/>
  <c r="AI1562" i="9" s="1"/>
  <c r="D4671" i="9"/>
  <c r="W4670" i="9"/>
  <c r="M1565" i="8"/>
  <c r="AD1565" i="8" s="1"/>
  <c r="P1567" i="8"/>
  <c r="AG1567" i="8" s="1"/>
  <c r="M1565" i="6"/>
  <c r="AD1565" i="6" s="1"/>
  <c r="P1567" i="6"/>
  <c r="AG1567" i="6" s="1"/>
  <c r="V1561" i="6"/>
  <c r="E1561" i="6"/>
  <c r="G1561" i="6" s="1"/>
  <c r="J1563" i="6"/>
  <c r="AA1563" i="6" s="1"/>
  <c r="J1563" i="8"/>
  <c r="AA1563" i="8" s="1"/>
  <c r="D4671" i="8"/>
  <c r="W4670" i="8"/>
  <c r="D4666" i="6"/>
  <c r="W4665" i="6"/>
  <c r="J1561" i="4"/>
  <c r="AA1561" i="4" s="1"/>
  <c r="E1559" i="4"/>
  <c r="G1559" i="4" s="1"/>
  <c r="D4662" i="4"/>
  <c r="W4661" i="4"/>
  <c r="R1562" i="6" l="1"/>
  <c r="AI1562" i="6" s="1"/>
  <c r="X1561" i="6"/>
  <c r="R1560" i="4"/>
  <c r="AI1560" i="4" s="1"/>
  <c r="X1559" i="4"/>
  <c r="AJ1559" i="4" s="1"/>
  <c r="AK1559" i="4" s="1"/>
  <c r="I1563" i="9"/>
  <c r="Z1563" i="9" s="1"/>
  <c r="T1562" i="9"/>
  <c r="D4672" i="9"/>
  <c r="W4671" i="9"/>
  <c r="Q1568" i="8"/>
  <c r="AH1568" i="8" s="1"/>
  <c r="N1566" i="8"/>
  <c r="AE1566" i="8" s="1"/>
  <c r="Q1568" i="6"/>
  <c r="AH1568" i="6" s="1"/>
  <c r="N1566" i="6"/>
  <c r="AE1566" i="6" s="1"/>
  <c r="K1564" i="8"/>
  <c r="AB1564" i="8" s="1"/>
  <c r="K1564" i="6"/>
  <c r="AB1564" i="6" s="1"/>
  <c r="S1561" i="6"/>
  <c r="U1561" i="6" s="1"/>
  <c r="H1562" i="6"/>
  <c r="Y1562" i="6" s="1"/>
  <c r="AJ1561" i="6"/>
  <c r="AK1561" i="6" s="1"/>
  <c r="D4672" i="8"/>
  <c r="W4671" i="8"/>
  <c r="D4667" i="6"/>
  <c r="W4666" i="6"/>
  <c r="S1559" i="4"/>
  <c r="U1559" i="4" s="1"/>
  <c r="H1560" i="4"/>
  <c r="Y1560" i="4" s="1"/>
  <c r="K1562" i="4"/>
  <c r="AB1562" i="4" s="1"/>
  <c r="D4663" i="4"/>
  <c r="W4662" i="4"/>
  <c r="F1565" i="9"/>
  <c r="V1562" i="9" l="1"/>
  <c r="E1562" i="9"/>
  <c r="G1562" i="9" s="1"/>
  <c r="X1562" i="9" s="1"/>
  <c r="D4673" i="9"/>
  <c r="W4672" i="9"/>
  <c r="O1567" i="8"/>
  <c r="AF1567" i="8" s="1"/>
  <c r="O1567" i="6"/>
  <c r="AF1567" i="6" s="1"/>
  <c r="L1565" i="6"/>
  <c r="AC1565" i="6" s="1"/>
  <c r="T1562" i="6"/>
  <c r="I1563" i="6"/>
  <c r="Z1563" i="6" s="1"/>
  <c r="L1565" i="8"/>
  <c r="AC1565" i="8" s="1"/>
  <c r="W4672" i="8"/>
  <c r="D4673" i="8"/>
  <c r="D4668" i="6"/>
  <c r="W4667" i="6"/>
  <c r="L1563" i="4"/>
  <c r="AC1563" i="4" s="1"/>
  <c r="I1561" i="4"/>
  <c r="Z1561" i="4" s="1"/>
  <c r="T1560" i="4"/>
  <c r="V1560" i="4" s="1"/>
  <c r="D4664" i="4"/>
  <c r="W4663" i="4"/>
  <c r="F1560" i="4"/>
  <c r="F1565" i="6"/>
  <c r="R1563" i="9" l="1"/>
  <c r="AI1563" i="9" s="1"/>
  <c r="H1563" i="9"/>
  <c r="Y1563" i="9" s="1"/>
  <c r="AJ1562" i="9"/>
  <c r="AK1562" i="9" s="1"/>
  <c r="S1562" i="9"/>
  <c r="U1562" i="9" s="1"/>
  <c r="W4673" i="9"/>
  <c r="D4674" i="9"/>
  <c r="M1566" i="8"/>
  <c r="AD1566" i="8" s="1"/>
  <c r="P1568" i="8"/>
  <c r="AG1568" i="8" s="1"/>
  <c r="M1566" i="6"/>
  <c r="AD1566" i="6" s="1"/>
  <c r="P1568" i="6"/>
  <c r="AG1568" i="6" s="1"/>
  <c r="J1564" i="6"/>
  <c r="AA1564" i="6" s="1"/>
  <c r="V1562" i="6"/>
  <c r="E1562" i="6"/>
  <c r="G1562" i="6" s="1"/>
  <c r="J1564" i="8"/>
  <c r="AA1564" i="8" s="1"/>
  <c r="D4674" i="8"/>
  <c r="W4673" i="8"/>
  <c r="D4669" i="6"/>
  <c r="W4668" i="6"/>
  <c r="E1560" i="4"/>
  <c r="G1560" i="4" s="1"/>
  <c r="J1562" i="4"/>
  <c r="AA1562" i="4" s="1"/>
  <c r="D4665" i="4"/>
  <c r="W4664" i="4"/>
  <c r="R1563" i="6" l="1"/>
  <c r="AI1563" i="6" s="1"/>
  <c r="X1562" i="6"/>
  <c r="R1561" i="4"/>
  <c r="AI1561" i="4" s="1"/>
  <c r="X1560" i="4"/>
  <c r="AJ1560" i="4" s="1"/>
  <c r="AK1560" i="4" s="1"/>
  <c r="I1564" i="9"/>
  <c r="Z1564" i="9" s="1"/>
  <c r="T1563" i="9"/>
  <c r="D4675" i="9"/>
  <c r="W4674" i="9"/>
  <c r="Q1569" i="8"/>
  <c r="AH1569" i="8" s="1"/>
  <c r="N1567" i="8"/>
  <c r="AE1567" i="8" s="1"/>
  <c r="Q1569" i="6"/>
  <c r="AH1569" i="6" s="1"/>
  <c r="N1567" i="6"/>
  <c r="AE1567" i="6" s="1"/>
  <c r="K1565" i="8"/>
  <c r="AB1565" i="8" s="1"/>
  <c r="S1562" i="6"/>
  <c r="U1562" i="6" s="1"/>
  <c r="AJ1562" i="6"/>
  <c r="AK1562" i="6" s="1"/>
  <c r="H1563" i="6"/>
  <c r="Y1563" i="6" s="1"/>
  <c r="K1565" i="6"/>
  <c r="AB1565" i="6" s="1"/>
  <c r="D4675" i="8"/>
  <c r="W4674" i="8"/>
  <c r="D4670" i="6"/>
  <c r="W4669" i="6"/>
  <c r="K1563" i="4"/>
  <c r="AB1563" i="4" s="1"/>
  <c r="S1560" i="4"/>
  <c r="U1560" i="4" s="1"/>
  <c r="H1561" i="4"/>
  <c r="Y1561" i="4" s="1"/>
  <c r="D4666" i="4"/>
  <c r="W4665" i="4"/>
  <c r="F1566" i="9"/>
  <c r="V1563" i="9" l="1"/>
  <c r="E1563" i="9"/>
  <c r="G1563" i="9" s="1"/>
  <c r="X1563" i="9" s="1"/>
  <c r="D4676" i="9"/>
  <c r="W4675" i="9"/>
  <c r="O1568" i="8"/>
  <c r="AF1568" i="8" s="1"/>
  <c r="O1568" i="6"/>
  <c r="AF1568" i="6" s="1"/>
  <c r="L1566" i="8"/>
  <c r="AC1566" i="8" s="1"/>
  <c r="L1566" i="6"/>
  <c r="AC1566" i="6" s="1"/>
  <c r="I1564" i="6"/>
  <c r="Z1564" i="6" s="1"/>
  <c r="T1563" i="6"/>
  <c r="D4676" i="8"/>
  <c r="W4675" i="8"/>
  <c r="D4671" i="6"/>
  <c r="W4670" i="6"/>
  <c r="I1562" i="4"/>
  <c r="Z1562" i="4" s="1"/>
  <c r="T1561" i="4"/>
  <c r="V1561" i="4" s="1"/>
  <c r="L1564" i="4"/>
  <c r="AC1564" i="4" s="1"/>
  <c r="D4667" i="4"/>
  <c r="W4666" i="4"/>
  <c r="F1561" i="4"/>
  <c r="F1566" i="6"/>
  <c r="R1564" i="9" l="1"/>
  <c r="AI1564" i="9" s="1"/>
  <c r="AJ1563" i="9"/>
  <c r="AK1563" i="9" s="1"/>
  <c r="S1563" i="9"/>
  <c r="U1563" i="9" s="1"/>
  <c r="H1564" i="9"/>
  <c r="Y1564" i="9" s="1"/>
  <c r="D4677" i="9"/>
  <c r="W4676" i="9"/>
  <c r="M1567" i="8"/>
  <c r="AD1567" i="8" s="1"/>
  <c r="P1569" i="8"/>
  <c r="AG1569" i="8" s="1"/>
  <c r="M1567" i="6"/>
  <c r="AD1567" i="6" s="1"/>
  <c r="P1569" i="6"/>
  <c r="AG1569" i="6" s="1"/>
  <c r="J1565" i="8"/>
  <c r="AA1565" i="8" s="1"/>
  <c r="E1563" i="6"/>
  <c r="G1563" i="6" s="1"/>
  <c r="V1563" i="6"/>
  <c r="J1565" i="6"/>
  <c r="AA1565" i="6" s="1"/>
  <c r="D4677" i="8"/>
  <c r="W4676" i="8"/>
  <c r="D4672" i="6"/>
  <c r="W4671" i="6"/>
  <c r="E1561" i="4"/>
  <c r="G1561" i="4" s="1"/>
  <c r="J1563" i="4"/>
  <c r="AA1563" i="4" s="1"/>
  <c r="D4668" i="4"/>
  <c r="W4667" i="4"/>
  <c r="R1564" i="6" l="1"/>
  <c r="AI1564" i="6" s="1"/>
  <c r="X1563" i="6"/>
  <c r="AJ1563" i="6" s="1"/>
  <c r="AK1563" i="6" s="1"/>
  <c r="R1562" i="4"/>
  <c r="AI1562" i="4" s="1"/>
  <c r="X1561" i="4"/>
  <c r="AJ1561" i="4" s="1"/>
  <c r="AK1561" i="4" s="1"/>
  <c r="I1565" i="9"/>
  <c r="Z1565" i="9" s="1"/>
  <c r="T1564" i="9"/>
  <c r="W4677" i="9"/>
  <c r="D4678" i="9"/>
  <c r="Q1570" i="8"/>
  <c r="AH1570" i="8" s="1"/>
  <c r="N1568" i="8"/>
  <c r="AE1568" i="8" s="1"/>
  <c r="Q1570" i="6"/>
  <c r="AH1570" i="6" s="1"/>
  <c r="N1568" i="6"/>
  <c r="AE1568" i="6" s="1"/>
  <c r="K1566" i="6"/>
  <c r="AB1566" i="6" s="1"/>
  <c r="H1564" i="6"/>
  <c r="Y1564" i="6" s="1"/>
  <c r="S1563" i="6"/>
  <c r="U1563" i="6" s="1"/>
  <c r="K1566" i="8"/>
  <c r="AB1566" i="8" s="1"/>
  <c r="D4678" i="8"/>
  <c r="W4677" i="8"/>
  <c r="D4673" i="6"/>
  <c r="W4672" i="6"/>
  <c r="K1564" i="4"/>
  <c r="AB1564" i="4" s="1"/>
  <c r="H1562" i="4"/>
  <c r="Y1562" i="4" s="1"/>
  <c r="S1561" i="4"/>
  <c r="U1561" i="4" s="1"/>
  <c r="D4669" i="4"/>
  <c r="W4668" i="4"/>
  <c r="F1567" i="9"/>
  <c r="V1564" i="9" l="1"/>
  <c r="E1564" i="9"/>
  <c r="G1564" i="9" s="1"/>
  <c r="X1564" i="9" s="1"/>
  <c r="D4679" i="9"/>
  <c r="W4678" i="9"/>
  <c r="O1569" i="8"/>
  <c r="AF1569" i="8" s="1"/>
  <c r="O1569" i="6"/>
  <c r="AF1569" i="6" s="1"/>
  <c r="L1567" i="8"/>
  <c r="AC1567" i="8" s="1"/>
  <c r="I1565" i="6"/>
  <c r="Z1565" i="6" s="1"/>
  <c r="T1564" i="6"/>
  <c r="L1567" i="6"/>
  <c r="AC1567" i="6" s="1"/>
  <c r="D4679" i="8"/>
  <c r="W4678" i="8"/>
  <c r="D4674" i="6"/>
  <c r="W4673" i="6"/>
  <c r="I1563" i="4"/>
  <c r="Z1563" i="4" s="1"/>
  <c r="T1562" i="4"/>
  <c r="V1562" i="4" s="1"/>
  <c r="L1565" i="4"/>
  <c r="AC1565" i="4" s="1"/>
  <c r="D4670" i="4"/>
  <c r="W4669" i="4"/>
  <c r="F1562" i="4"/>
  <c r="F1567" i="6"/>
  <c r="H1565" i="9" l="1"/>
  <c r="Y1565" i="9" s="1"/>
  <c r="AJ1564" i="9"/>
  <c r="AK1564" i="9" s="1"/>
  <c r="S1564" i="9"/>
  <c r="U1564" i="9" s="1"/>
  <c r="R1565" i="9"/>
  <c r="AI1565" i="9" s="1"/>
  <c r="D4680" i="9"/>
  <c r="W4679" i="9"/>
  <c r="M1568" i="8"/>
  <c r="AD1568" i="8" s="1"/>
  <c r="P1570" i="8"/>
  <c r="AG1570" i="8" s="1"/>
  <c r="M1568" i="6"/>
  <c r="AD1568" i="6" s="1"/>
  <c r="P1570" i="6"/>
  <c r="AG1570" i="6" s="1"/>
  <c r="J1566" i="8"/>
  <c r="AA1566" i="8" s="1"/>
  <c r="E1564" i="6"/>
  <c r="G1564" i="6" s="1"/>
  <c r="V1564" i="6"/>
  <c r="J1566" i="6"/>
  <c r="AA1566" i="6" s="1"/>
  <c r="D4680" i="8"/>
  <c r="W4679" i="8"/>
  <c r="D4675" i="6"/>
  <c r="W4674" i="6"/>
  <c r="E1562" i="4"/>
  <c r="G1562" i="4" s="1"/>
  <c r="J1564" i="4"/>
  <c r="AA1564" i="4" s="1"/>
  <c r="D4671" i="4"/>
  <c r="W4670" i="4"/>
  <c r="R1565" i="6" l="1"/>
  <c r="AI1565" i="6" s="1"/>
  <c r="X1564" i="6"/>
  <c r="R1563" i="4"/>
  <c r="AI1563" i="4" s="1"/>
  <c r="X1562" i="4"/>
  <c r="AJ1562" i="4" s="1"/>
  <c r="AK1562" i="4" s="1"/>
  <c r="T1565" i="9"/>
  <c r="I1566" i="9"/>
  <c r="Z1566" i="9" s="1"/>
  <c r="D4681" i="9"/>
  <c r="W4680" i="9"/>
  <c r="Q1571" i="8"/>
  <c r="AH1571" i="8" s="1"/>
  <c r="N1569" i="8"/>
  <c r="AE1569" i="8" s="1"/>
  <c r="Q1571" i="6"/>
  <c r="AH1571" i="6" s="1"/>
  <c r="N1569" i="6"/>
  <c r="AE1569" i="6" s="1"/>
  <c r="K1567" i="6"/>
  <c r="AB1567" i="6" s="1"/>
  <c r="AJ1564" i="6"/>
  <c r="AK1564" i="6" s="1"/>
  <c r="H1565" i="6"/>
  <c r="Y1565" i="6" s="1"/>
  <c r="S1564" i="6"/>
  <c r="U1564" i="6" s="1"/>
  <c r="K1567" i="8"/>
  <c r="AB1567" i="8" s="1"/>
  <c r="D4681" i="8"/>
  <c r="W4680" i="8"/>
  <c r="D4676" i="6"/>
  <c r="W4675" i="6"/>
  <c r="K1565" i="4"/>
  <c r="AB1565" i="4" s="1"/>
  <c r="S1562" i="4"/>
  <c r="U1562" i="4" s="1"/>
  <c r="H1563" i="4"/>
  <c r="Y1563" i="4" s="1"/>
  <c r="D4672" i="4"/>
  <c r="W4671" i="4"/>
  <c r="F1568" i="9"/>
  <c r="V1565" i="9" l="1"/>
  <c r="E1565" i="9"/>
  <c r="G1565" i="9" s="1"/>
  <c r="X1565" i="9" s="1"/>
  <c r="W4681" i="9"/>
  <c r="D4682" i="9"/>
  <c r="O1570" i="8"/>
  <c r="AF1570" i="8" s="1"/>
  <c r="O1570" i="6"/>
  <c r="AF1570" i="6" s="1"/>
  <c r="L1568" i="8"/>
  <c r="AC1568" i="8" s="1"/>
  <c r="I1566" i="6"/>
  <c r="Z1566" i="6" s="1"/>
  <c r="T1565" i="6"/>
  <c r="L1568" i="6"/>
  <c r="AC1568" i="6" s="1"/>
  <c r="D4682" i="8"/>
  <c r="W4681" i="8"/>
  <c r="D4677" i="6"/>
  <c r="W4676" i="6"/>
  <c r="T1563" i="4"/>
  <c r="V1563" i="4" s="1"/>
  <c r="I1564" i="4"/>
  <c r="Z1564" i="4" s="1"/>
  <c r="L1566" i="4"/>
  <c r="AC1566" i="4" s="1"/>
  <c r="D4673" i="4"/>
  <c r="W4672" i="4"/>
  <c r="F1563" i="4"/>
  <c r="F1568" i="6"/>
  <c r="S1565" i="9" l="1"/>
  <c r="U1565" i="9" s="1"/>
  <c r="AJ1565" i="9"/>
  <c r="AK1565" i="9" s="1"/>
  <c r="H1566" i="9"/>
  <c r="Y1566" i="9" s="1"/>
  <c r="R1566" i="9"/>
  <c r="AI1566" i="9" s="1"/>
  <c r="D4683" i="9"/>
  <c r="W4682" i="9"/>
  <c r="M1569" i="8"/>
  <c r="AD1569" i="8" s="1"/>
  <c r="P1571" i="8"/>
  <c r="AG1571" i="8" s="1"/>
  <c r="M1569" i="6"/>
  <c r="AD1569" i="6" s="1"/>
  <c r="P1571" i="6"/>
  <c r="AG1571" i="6" s="1"/>
  <c r="J1567" i="8"/>
  <c r="AA1567" i="8" s="1"/>
  <c r="V1565" i="6"/>
  <c r="E1565" i="6"/>
  <c r="G1565" i="6" s="1"/>
  <c r="J1567" i="6"/>
  <c r="AA1567" i="6" s="1"/>
  <c r="D4683" i="8"/>
  <c r="W4682" i="8"/>
  <c r="D4678" i="6"/>
  <c r="W4677" i="6"/>
  <c r="J1565" i="4"/>
  <c r="AA1565" i="4" s="1"/>
  <c r="E1563" i="4"/>
  <c r="G1563" i="4" s="1"/>
  <c r="D4674" i="4"/>
  <c r="W4673" i="4"/>
  <c r="R1566" i="6" l="1"/>
  <c r="AI1566" i="6" s="1"/>
  <c r="X1565" i="6"/>
  <c r="R1564" i="4"/>
  <c r="AI1564" i="4" s="1"/>
  <c r="X1563" i="4"/>
  <c r="AJ1563" i="4" s="1"/>
  <c r="AK1563" i="4" s="1"/>
  <c r="I1567" i="9"/>
  <c r="Z1567" i="9" s="1"/>
  <c r="T1566" i="9"/>
  <c r="D4684" i="9"/>
  <c r="W4683" i="9"/>
  <c r="Q1572" i="8"/>
  <c r="AH1572" i="8" s="1"/>
  <c r="N1570" i="8"/>
  <c r="AE1570" i="8" s="1"/>
  <c r="Q1572" i="6"/>
  <c r="AH1572" i="6" s="1"/>
  <c r="N1570" i="6"/>
  <c r="AE1570" i="6" s="1"/>
  <c r="K1568" i="6"/>
  <c r="AB1568" i="6" s="1"/>
  <c r="H1566" i="6"/>
  <c r="Y1566" i="6" s="1"/>
  <c r="S1565" i="6"/>
  <c r="U1565" i="6" s="1"/>
  <c r="AJ1565" i="6"/>
  <c r="AK1565" i="6" s="1"/>
  <c r="K1568" i="8"/>
  <c r="AB1568" i="8" s="1"/>
  <c r="D4684" i="8"/>
  <c r="W4683" i="8"/>
  <c r="D4679" i="6"/>
  <c r="W4678" i="6"/>
  <c r="H1564" i="4"/>
  <c r="Y1564" i="4" s="1"/>
  <c r="S1563" i="4"/>
  <c r="U1563" i="4" s="1"/>
  <c r="K1566" i="4"/>
  <c r="AB1566" i="4" s="1"/>
  <c r="D4675" i="4"/>
  <c r="W4674" i="4"/>
  <c r="F1569" i="9"/>
  <c r="V1566" i="9" l="1"/>
  <c r="E1566" i="9"/>
  <c r="G1566" i="9" s="1"/>
  <c r="X1566" i="9" s="1"/>
  <c r="W4684" i="9"/>
  <c r="D4685" i="9"/>
  <c r="O1571" i="8"/>
  <c r="AF1571" i="8" s="1"/>
  <c r="O1571" i="6"/>
  <c r="AF1571" i="6" s="1"/>
  <c r="L1569" i="8"/>
  <c r="AC1569" i="8" s="1"/>
  <c r="I1567" i="6"/>
  <c r="Z1567" i="6" s="1"/>
  <c r="T1566" i="6"/>
  <c r="L1569" i="6"/>
  <c r="AC1569" i="6" s="1"/>
  <c r="D4685" i="8"/>
  <c r="W4684" i="8"/>
  <c r="D4680" i="6"/>
  <c r="W4679" i="6"/>
  <c r="L1567" i="4"/>
  <c r="AC1567" i="4" s="1"/>
  <c r="T1564" i="4"/>
  <c r="V1564" i="4" s="1"/>
  <c r="I1565" i="4"/>
  <c r="Z1565" i="4" s="1"/>
  <c r="D4676" i="4"/>
  <c r="W4675" i="4"/>
  <c r="F1569" i="6"/>
  <c r="F1564" i="4"/>
  <c r="R1567" i="9" l="1"/>
  <c r="AI1567" i="9" s="1"/>
  <c r="H1567" i="9"/>
  <c r="Y1567" i="9" s="1"/>
  <c r="AJ1566" i="9"/>
  <c r="AK1566" i="9" s="1"/>
  <c r="S1566" i="9"/>
  <c r="U1566" i="9" s="1"/>
  <c r="W4685" i="9"/>
  <c r="D4686" i="9"/>
  <c r="M1570" i="8"/>
  <c r="AD1570" i="8" s="1"/>
  <c r="P1572" i="8"/>
  <c r="AG1572" i="8" s="1"/>
  <c r="M1570" i="6"/>
  <c r="AD1570" i="6" s="1"/>
  <c r="P1572" i="6"/>
  <c r="AG1572" i="6" s="1"/>
  <c r="J1568" i="8"/>
  <c r="AA1568" i="8" s="1"/>
  <c r="V1566" i="6"/>
  <c r="E1566" i="6"/>
  <c r="G1566" i="6" s="1"/>
  <c r="J1568" i="6"/>
  <c r="AA1568" i="6" s="1"/>
  <c r="D4686" i="8"/>
  <c r="W4685" i="8"/>
  <c r="D4681" i="6"/>
  <c r="W4680" i="6"/>
  <c r="J1566" i="4"/>
  <c r="AA1566" i="4" s="1"/>
  <c r="E1564" i="4"/>
  <c r="G1564" i="4" s="1"/>
  <c r="D4677" i="4"/>
  <c r="W4676" i="4"/>
  <c r="R1567" i="6" l="1"/>
  <c r="AI1567" i="6" s="1"/>
  <c r="X1566" i="6"/>
  <c r="R1565" i="4"/>
  <c r="AI1565" i="4" s="1"/>
  <c r="X1564" i="4"/>
  <c r="AJ1564" i="4" s="1"/>
  <c r="AK1564" i="4" s="1"/>
  <c r="I1568" i="9"/>
  <c r="Z1568" i="9" s="1"/>
  <c r="T1567" i="9"/>
  <c r="D4687" i="9"/>
  <c r="W4686" i="9"/>
  <c r="Q1573" i="8"/>
  <c r="AH1573" i="8" s="1"/>
  <c r="N1571" i="8"/>
  <c r="AE1571" i="8" s="1"/>
  <c r="Q1573" i="6"/>
  <c r="AH1573" i="6" s="1"/>
  <c r="N1571" i="6"/>
  <c r="AE1571" i="6" s="1"/>
  <c r="K1569" i="6"/>
  <c r="AB1569" i="6" s="1"/>
  <c r="AJ1566" i="6"/>
  <c r="AK1566" i="6" s="1"/>
  <c r="S1566" i="6"/>
  <c r="U1566" i="6" s="1"/>
  <c r="H1567" i="6"/>
  <c r="Y1567" i="6" s="1"/>
  <c r="K1569" i="8"/>
  <c r="AB1569" i="8" s="1"/>
  <c r="D4687" i="8"/>
  <c r="W4686" i="8"/>
  <c r="D4682" i="6"/>
  <c r="W4681" i="6"/>
  <c r="S1564" i="4"/>
  <c r="U1564" i="4" s="1"/>
  <c r="H1565" i="4"/>
  <c r="Y1565" i="4" s="1"/>
  <c r="K1567" i="4"/>
  <c r="AB1567" i="4" s="1"/>
  <c r="D4678" i="4"/>
  <c r="W4677" i="4"/>
  <c r="F1570" i="9"/>
  <c r="V1567" i="9" l="1"/>
  <c r="E1567" i="9"/>
  <c r="G1567" i="9" s="1"/>
  <c r="X1567" i="9" s="1"/>
  <c r="D4688" i="9"/>
  <c r="W4687" i="9"/>
  <c r="O1572" i="8"/>
  <c r="AF1572" i="8" s="1"/>
  <c r="O1572" i="6"/>
  <c r="AF1572" i="6" s="1"/>
  <c r="L1570" i="8"/>
  <c r="AC1570" i="8" s="1"/>
  <c r="I1568" i="6"/>
  <c r="Z1568" i="6" s="1"/>
  <c r="T1567" i="6"/>
  <c r="L1570" i="6"/>
  <c r="AC1570" i="6" s="1"/>
  <c r="D4688" i="8"/>
  <c r="W4687" i="8"/>
  <c r="D4683" i="6"/>
  <c r="W4682" i="6"/>
  <c r="L1568" i="4"/>
  <c r="AC1568" i="4" s="1"/>
  <c r="I1566" i="4"/>
  <c r="Z1566" i="4" s="1"/>
  <c r="T1565" i="4"/>
  <c r="V1565" i="4" s="1"/>
  <c r="D4679" i="4"/>
  <c r="W4678" i="4"/>
  <c r="F1570" i="6"/>
  <c r="F1565" i="4"/>
  <c r="S1567" i="9" l="1"/>
  <c r="U1567" i="9" s="1"/>
  <c r="AJ1567" i="9"/>
  <c r="AK1567" i="9" s="1"/>
  <c r="H1568" i="9"/>
  <c r="Y1568" i="9" s="1"/>
  <c r="R1568" i="9"/>
  <c r="AI1568" i="9" s="1"/>
  <c r="D4689" i="9"/>
  <c r="W4688" i="9"/>
  <c r="M1571" i="8"/>
  <c r="AD1571" i="8" s="1"/>
  <c r="P1573" i="8"/>
  <c r="AG1573" i="8" s="1"/>
  <c r="M1571" i="6"/>
  <c r="AD1571" i="6" s="1"/>
  <c r="P1573" i="6"/>
  <c r="AG1573" i="6" s="1"/>
  <c r="J1569" i="8"/>
  <c r="AA1569" i="8" s="1"/>
  <c r="V1567" i="6"/>
  <c r="E1567" i="6"/>
  <c r="G1567" i="6" s="1"/>
  <c r="J1569" i="6"/>
  <c r="AA1569" i="6" s="1"/>
  <c r="D4689" i="8"/>
  <c r="W4688" i="8"/>
  <c r="D4684" i="6"/>
  <c r="W4683" i="6"/>
  <c r="E1565" i="4"/>
  <c r="G1565" i="4" s="1"/>
  <c r="J1567" i="4"/>
  <c r="AA1567" i="4" s="1"/>
  <c r="D4680" i="4"/>
  <c r="W4679" i="4"/>
  <c r="R1568" i="6" l="1"/>
  <c r="AI1568" i="6" s="1"/>
  <c r="X1567" i="6"/>
  <c r="AJ1567" i="6" s="1"/>
  <c r="AK1567" i="6" s="1"/>
  <c r="R1566" i="4"/>
  <c r="AI1566" i="4" s="1"/>
  <c r="X1565" i="4"/>
  <c r="AJ1565" i="4" s="1"/>
  <c r="AK1565" i="4" s="1"/>
  <c r="T1568" i="9"/>
  <c r="I1569" i="9"/>
  <c r="Z1569" i="9" s="1"/>
  <c r="W4689" i="9"/>
  <c r="D4690" i="9"/>
  <c r="Q1574" i="8"/>
  <c r="AH1574" i="8" s="1"/>
  <c r="N1572" i="8"/>
  <c r="AE1572" i="8" s="1"/>
  <c r="Q1574" i="6"/>
  <c r="AH1574" i="6" s="1"/>
  <c r="N1572" i="6"/>
  <c r="AE1572" i="6" s="1"/>
  <c r="K1570" i="6"/>
  <c r="AB1570" i="6" s="1"/>
  <c r="H1568" i="6"/>
  <c r="Y1568" i="6" s="1"/>
  <c r="S1567" i="6"/>
  <c r="U1567" i="6" s="1"/>
  <c r="K1570" i="8"/>
  <c r="AB1570" i="8" s="1"/>
  <c r="D4690" i="8"/>
  <c r="W4689" i="8"/>
  <c r="D4685" i="6"/>
  <c r="W4684" i="6"/>
  <c r="K1568" i="4"/>
  <c r="AB1568" i="4" s="1"/>
  <c r="S1565" i="4"/>
  <c r="U1565" i="4" s="1"/>
  <c r="H1566" i="4"/>
  <c r="Y1566" i="4" s="1"/>
  <c r="D4681" i="4"/>
  <c r="W4680" i="4"/>
  <c r="F1571" i="9"/>
  <c r="V1568" i="9" l="1"/>
  <c r="E1568" i="9"/>
  <c r="G1568" i="9" s="1"/>
  <c r="X1568" i="9" s="1"/>
  <c r="D4691" i="9"/>
  <c r="W4690" i="9"/>
  <c r="O1573" i="8"/>
  <c r="AF1573" i="8" s="1"/>
  <c r="O1573" i="6"/>
  <c r="AF1573" i="6" s="1"/>
  <c r="L1571" i="8"/>
  <c r="AC1571" i="8" s="1"/>
  <c r="I1569" i="6"/>
  <c r="Z1569" i="6" s="1"/>
  <c r="T1568" i="6"/>
  <c r="L1571" i="6"/>
  <c r="AC1571" i="6" s="1"/>
  <c r="D4691" i="8"/>
  <c r="W4690" i="8"/>
  <c r="D4686" i="6"/>
  <c r="W4685" i="6"/>
  <c r="T1566" i="4"/>
  <c r="V1566" i="4" s="1"/>
  <c r="I1567" i="4"/>
  <c r="Z1567" i="4" s="1"/>
  <c r="L1569" i="4"/>
  <c r="AC1569" i="4" s="1"/>
  <c r="D4682" i="4"/>
  <c r="W4681" i="4"/>
  <c r="F1566" i="4"/>
  <c r="F1571" i="6"/>
  <c r="R1569" i="9" l="1"/>
  <c r="AI1569" i="9" s="1"/>
  <c r="H1569" i="9"/>
  <c r="Y1569" i="9" s="1"/>
  <c r="AJ1568" i="9"/>
  <c r="AK1568" i="9" s="1"/>
  <c r="S1568" i="9"/>
  <c r="U1568" i="9" s="1"/>
  <c r="D4692" i="9"/>
  <c r="W4691" i="9"/>
  <c r="M1572" i="8"/>
  <c r="AD1572" i="8" s="1"/>
  <c r="P1574" i="8"/>
  <c r="AG1574" i="8" s="1"/>
  <c r="M1572" i="6"/>
  <c r="AD1572" i="6" s="1"/>
  <c r="P1574" i="6"/>
  <c r="AG1574" i="6" s="1"/>
  <c r="E1568" i="6"/>
  <c r="G1568" i="6" s="1"/>
  <c r="V1568" i="6"/>
  <c r="J1570" i="6"/>
  <c r="AA1570" i="6" s="1"/>
  <c r="J1570" i="8"/>
  <c r="AA1570" i="8" s="1"/>
  <c r="D4692" i="8"/>
  <c r="W4691" i="8"/>
  <c r="D4687" i="6"/>
  <c r="W4686" i="6"/>
  <c r="J1568" i="4"/>
  <c r="AA1568" i="4" s="1"/>
  <c r="E1566" i="4"/>
  <c r="G1566" i="4" s="1"/>
  <c r="D4683" i="4"/>
  <c r="W4682" i="4"/>
  <c r="R1569" i="6" l="1"/>
  <c r="AI1569" i="6" s="1"/>
  <c r="X1568" i="6"/>
  <c r="R1567" i="4"/>
  <c r="AI1567" i="4" s="1"/>
  <c r="X1566" i="4"/>
  <c r="AJ1566" i="4" s="1"/>
  <c r="AK1566" i="4" s="1"/>
  <c r="T1569" i="9"/>
  <c r="I1570" i="9"/>
  <c r="Z1570" i="9" s="1"/>
  <c r="W4692" i="9"/>
  <c r="D4693" i="9"/>
  <c r="Q1575" i="8"/>
  <c r="AH1575" i="8" s="1"/>
  <c r="N1573" i="8"/>
  <c r="AE1573" i="8" s="1"/>
  <c r="Q1575" i="6"/>
  <c r="AH1575" i="6" s="1"/>
  <c r="N1573" i="6"/>
  <c r="AE1573" i="6" s="1"/>
  <c r="K1571" i="8"/>
  <c r="AB1571" i="8" s="1"/>
  <c r="K1571" i="6"/>
  <c r="AB1571" i="6" s="1"/>
  <c r="AJ1568" i="6"/>
  <c r="AK1568" i="6" s="1"/>
  <c r="H1569" i="6"/>
  <c r="Y1569" i="6" s="1"/>
  <c r="S1568" i="6"/>
  <c r="U1568" i="6" s="1"/>
  <c r="D4693" i="8"/>
  <c r="W4692" i="8"/>
  <c r="D4688" i="6"/>
  <c r="W4687" i="6"/>
  <c r="H1567" i="4"/>
  <c r="Y1567" i="4" s="1"/>
  <c r="S1566" i="4"/>
  <c r="U1566" i="4" s="1"/>
  <c r="K1569" i="4"/>
  <c r="AB1569" i="4" s="1"/>
  <c r="D4684" i="4"/>
  <c r="W4683" i="4"/>
  <c r="F1572" i="9"/>
  <c r="V1569" i="9" l="1"/>
  <c r="E1569" i="9"/>
  <c r="G1569" i="9" s="1"/>
  <c r="X1569" i="9" s="1"/>
  <c r="W4693" i="9"/>
  <c r="D4694" i="9"/>
  <c r="O1574" i="8"/>
  <c r="AF1574" i="8" s="1"/>
  <c r="O1574" i="6"/>
  <c r="AF1574" i="6" s="1"/>
  <c r="L1572" i="6"/>
  <c r="AC1572" i="6" s="1"/>
  <c r="T1569" i="6"/>
  <c r="I1570" i="6"/>
  <c r="Z1570" i="6" s="1"/>
  <c r="L1572" i="8"/>
  <c r="AC1572" i="8" s="1"/>
  <c r="D4694" i="8"/>
  <c r="W4693" i="8"/>
  <c r="D4689" i="6"/>
  <c r="W4688" i="6"/>
  <c r="L1570" i="4"/>
  <c r="AC1570" i="4" s="1"/>
  <c r="T1567" i="4"/>
  <c r="V1567" i="4" s="1"/>
  <c r="I1568" i="4"/>
  <c r="Z1568" i="4" s="1"/>
  <c r="D4685" i="4"/>
  <c r="W4684" i="4"/>
  <c r="F1572" i="6"/>
  <c r="F1567" i="4"/>
  <c r="S1569" i="9" l="1"/>
  <c r="U1569" i="9" s="1"/>
  <c r="AJ1569" i="9"/>
  <c r="AK1569" i="9" s="1"/>
  <c r="H1570" i="9"/>
  <c r="Y1570" i="9" s="1"/>
  <c r="R1570" i="9"/>
  <c r="AI1570" i="9" s="1"/>
  <c r="D4695" i="9"/>
  <c r="W4694" i="9"/>
  <c r="M1573" i="8"/>
  <c r="AD1573" i="8" s="1"/>
  <c r="P1575" i="8"/>
  <c r="AG1575" i="8" s="1"/>
  <c r="M1573" i="6"/>
  <c r="AD1573" i="6" s="1"/>
  <c r="P1575" i="6"/>
  <c r="AG1575" i="6" s="1"/>
  <c r="J1571" i="6"/>
  <c r="AA1571" i="6" s="1"/>
  <c r="E1569" i="6"/>
  <c r="G1569" i="6" s="1"/>
  <c r="V1569" i="6"/>
  <c r="J1571" i="8"/>
  <c r="AA1571" i="8" s="1"/>
  <c r="D4695" i="8"/>
  <c r="W4694" i="8"/>
  <c r="D4690" i="6"/>
  <c r="W4689" i="6"/>
  <c r="J1569" i="4"/>
  <c r="AA1569" i="4" s="1"/>
  <c r="E1567" i="4"/>
  <c r="G1567" i="4" s="1"/>
  <c r="D4686" i="4"/>
  <c r="W4685" i="4"/>
  <c r="R1570" i="6" l="1"/>
  <c r="AI1570" i="6" s="1"/>
  <c r="X1569" i="6"/>
  <c r="R1568" i="4"/>
  <c r="AI1568" i="4" s="1"/>
  <c r="X1567" i="4"/>
  <c r="AJ1567" i="4" s="1"/>
  <c r="AK1567" i="4" s="1"/>
  <c r="I1571" i="9"/>
  <c r="Z1571" i="9" s="1"/>
  <c r="T1570" i="9"/>
  <c r="D4696" i="9"/>
  <c r="W4695" i="9"/>
  <c r="Q1576" i="8"/>
  <c r="AH1576" i="8" s="1"/>
  <c r="N1574" i="8"/>
  <c r="AE1574" i="8" s="1"/>
  <c r="Q1576" i="6"/>
  <c r="AH1576" i="6" s="1"/>
  <c r="N1574" i="6"/>
  <c r="AE1574" i="6" s="1"/>
  <c r="K1572" i="8"/>
  <c r="AB1572" i="8" s="1"/>
  <c r="H1570" i="6"/>
  <c r="Y1570" i="6" s="1"/>
  <c r="S1569" i="6"/>
  <c r="U1569" i="6" s="1"/>
  <c r="AJ1569" i="6"/>
  <c r="AK1569" i="6" s="1"/>
  <c r="K1572" i="6"/>
  <c r="AB1572" i="6" s="1"/>
  <c r="D4696" i="8"/>
  <c r="W4695" i="8"/>
  <c r="D4691" i="6"/>
  <c r="W4690" i="6"/>
  <c r="S1567" i="4"/>
  <c r="U1567" i="4" s="1"/>
  <c r="H1568" i="4"/>
  <c r="Y1568" i="4" s="1"/>
  <c r="K1570" i="4"/>
  <c r="AB1570" i="4" s="1"/>
  <c r="D4687" i="4"/>
  <c r="W4686" i="4"/>
  <c r="F1573" i="9"/>
  <c r="V1570" i="9" l="1"/>
  <c r="E1570" i="9"/>
  <c r="G1570" i="9" s="1"/>
  <c r="X1570" i="9" s="1"/>
  <c r="D4697" i="9"/>
  <c r="W4696" i="9"/>
  <c r="O1575" i="8"/>
  <c r="AF1575" i="8" s="1"/>
  <c r="O1575" i="6"/>
  <c r="AF1575" i="6" s="1"/>
  <c r="T1570" i="6"/>
  <c r="I1571" i="6"/>
  <c r="Z1571" i="6" s="1"/>
  <c r="L1573" i="6"/>
  <c r="AC1573" i="6" s="1"/>
  <c r="L1573" i="8"/>
  <c r="AC1573" i="8" s="1"/>
  <c r="D4697" i="8"/>
  <c r="W4696" i="8"/>
  <c r="D4692" i="6"/>
  <c r="W4691" i="6"/>
  <c r="L1571" i="4"/>
  <c r="AC1571" i="4" s="1"/>
  <c r="T1568" i="4"/>
  <c r="V1568" i="4" s="1"/>
  <c r="I1569" i="4"/>
  <c r="Z1569" i="4" s="1"/>
  <c r="D4688" i="4"/>
  <c r="W4687" i="4"/>
  <c r="F1573" i="6"/>
  <c r="F1568" i="4"/>
  <c r="H1571" i="9" l="1"/>
  <c r="Y1571" i="9" s="1"/>
  <c r="R1571" i="9"/>
  <c r="AI1571" i="9" s="1"/>
  <c r="AJ1570" i="9"/>
  <c r="AK1570" i="9" s="1"/>
  <c r="S1570" i="9"/>
  <c r="U1570" i="9" s="1"/>
  <c r="W4697" i="9"/>
  <c r="D4698" i="9"/>
  <c r="M1574" i="8"/>
  <c r="AD1574" i="8" s="1"/>
  <c r="P1576" i="8"/>
  <c r="AG1576" i="8" s="1"/>
  <c r="P1576" i="6"/>
  <c r="AG1576" i="6" s="1"/>
  <c r="M1574" i="6"/>
  <c r="AD1574" i="6" s="1"/>
  <c r="J1572" i="8"/>
  <c r="AA1572" i="8" s="1"/>
  <c r="J1572" i="6"/>
  <c r="AA1572" i="6" s="1"/>
  <c r="V1570" i="6"/>
  <c r="E1570" i="6"/>
  <c r="G1570" i="6" s="1"/>
  <c r="D4698" i="8"/>
  <c r="W4697" i="8"/>
  <c r="D4693" i="6"/>
  <c r="W4692" i="6"/>
  <c r="J1570" i="4"/>
  <c r="AA1570" i="4" s="1"/>
  <c r="E1568" i="4"/>
  <c r="G1568" i="4" s="1"/>
  <c r="D4689" i="4"/>
  <c r="W4688" i="4"/>
  <c r="R1571" i="6" l="1"/>
  <c r="AI1571" i="6" s="1"/>
  <c r="X1570" i="6"/>
  <c r="R1569" i="4"/>
  <c r="AI1569" i="4" s="1"/>
  <c r="X1568" i="4"/>
  <c r="AJ1568" i="4" s="1"/>
  <c r="AK1568" i="4" s="1"/>
  <c r="I1572" i="9"/>
  <c r="Z1572" i="9" s="1"/>
  <c r="T1571" i="9"/>
  <c r="D4699" i="9"/>
  <c r="W4698" i="9"/>
  <c r="Q1577" i="8"/>
  <c r="AH1577" i="8" s="1"/>
  <c r="N1575" i="8"/>
  <c r="AE1575" i="8" s="1"/>
  <c r="N1575" i="6"/>
  <c r="AE1575" i="6" s="1"/>
  <c r="Q1577" i="6"/>
  <c r="AH1577" i="6" s="1"/>
  <c r="S1570" i="6"/>
  <c r="U1570" i="6" s="1"/>
  <c r="AJ1570" i="6"/>
  <c r="AK1570" i="6" s="1"/>
  <c r="H1571" i="6"/>
  <c r="Y1571" i="6" s="1"/>
  <c r="K1573" i="6"/>
  <c r="AB1573" i="6" s="1"/>
  <c r="K1573" i="8"/>
  <c r="AB1573" i="8" s="1"/>
  <c r="D4699" i="8"/>
  <c r="W4698" i="8"/>
  <c r="D4694" i="6"/>
  <c r="W4693" i="6"/>
  <c r="S1568" i="4"/>
  <c r="U1568" i="4" s="1"/>
  <c r="H1569" i="4"/>
  <c r="Y1569" i="4" s="1"/>
  <c r="K1571" i="4"/>
  <c r="AB1571" i="4" s="1"/>
  <c r="D4690" i="4"/>
  <c r="W4689" i="4"/>
  <c r="F1574" i="9"/>
  <c r="V1571" i="9" l="1"/>
  <c r="E1571" i="9"/>
  <c r="G1571" i="9" s="1"/>
  <c r="X1571" i="9" s="1"/>
  <c r="D4700" i="9"/>
  <c r="W4699" i="9"/>
  <c r="O1576" i="8"/>
  <c r="AF1576" i="8" s="1"/>
  <c r="O1576" i="6"/>
  <c r="AF1576" i="6" s="1"/>
  <c r="L1574" i="8"/>
  <c r="AC1574" i="8" s="1"/>
  <c r="L1574" i="6"/>
  <c r="AC1574" i="6" s="1"/>
  <c r="I1572" i="6"/>
  <c r="Z1572" i="6" s="1"/>
  <c r="T1571" i="6"/>
  <c r="D4700" i="8"/>
  <c r="W4699" i="8"/>
  <c r="D4695" i="6"/>
  <c r="W4694" i="6"/>
  <c r="L1572" i="4"/>
  <c r="AC1572" i="4" s="1"/>
  <c r="T1569" i="4"/>
  <c r="V1569" i="4" s="1"/>
  <c r="I1570" i="4"/>
  <c r="Z1570" i="4" s="1"/>
  <c r="D4691" i="4"/>
  <c r="W4690" i="4"/>
  <c r="F1574" i="6"/>
  <c r="F1569" i="4"/>
  <c r="AJ1571" i="9" l="1"/>
  <c r="AK1571" i="9" s="1"/>
  <c r="H1572" i="9"/>
  <c r="Y1572" i="9" s="1"/>
  <c r="S1571" i="9"/>
  <c r="U1571" i="9" s="1"/>
  <c r="R1572" i="9"/>
  <c r="AI1572" i="9" s="1"/>
  <c r="W4700" i="9"/>
  <c r="D4701" i="9"/>
  <c r="M1575" i="8"/>
  <c r="AD1575" i="8" s="1"/>
  <c r="P1577" i="8"/>
  <c r="AG1577" i="8" s="1"/>
  <c r="M1575" i="6"/>
  <c r="AD1575" i="6" s="1"/>
  <c r="P1577" i="6"/>
  <c r="AG1577" i="6" s="1"/>
  <c r="J1573" i="6"/>
  <c r="AA1573" i="6" s="1"/>
  <c r="J1573" i="8"/>
  <c r="AA1573" i="8" s="1"/>
  <c r="E1571" i="6"/>
  <c r="G1571" i="6" s="1"/>
  <c r="V1571" i="6"/>
  <c r="D4701" i="8"/>
  <c r="W4700" i="8"/>
  <c r="D4696" i="6"/>
  <c r="W4695" i="6"/>
  <c r="J1571" i="4"/>
  <c r="AA1571" i="4" s="1"/>
  <c r="E1569" i="4"/>
  <c r="G1569" i="4" s="1"/>
  <c r="D4692" i="4"/>
  <c r="W4691" i="4"/>
  <c r="R1572" i="6" l="1"/>
  <c r="AI1572" i="6" s="1"/>
  <c r="X1571" i="6"/>
  <c r="R1570" i="4"/>
  <c r="AI1570" i="4" s="1"/>
  <c r="X1569" i="4"/>
  <c r="AJ1569" i="4" s="1"/>
  <c r="AK1569" i="4" s="1"/>
  <c r="I1573" i="9"/>
  <c r="Z1573" i="9" s="1"/>
  <c r="T1572" i="9"/>
  <c r="W4701" i="9"/>
  <c r="D4702" i="9"/>
  <c r="Q1578" i="8"/>
  <c r="AH1578" i="8" s="1"/>
  <c r="N1576" i="8"/>
  <c r="AE1576" i="8" s="1"/>
  <c r="Q1578" i="6"/>
  <c r="AH1578" i="6" s="1"/>
  <c r="N1576" i="6"/>
  <c r="AE1576" i="6" s="1"/>
  <c r="H1572" i="6"/>
  <c r="Y1572" i="6" s="1"/>
  <c r="S1571" i="6"/>
  <c r="U1571" i="6" s="1"/>
  <c r="AJ1571" i="6"/>
  <c r="AK1571" i="6" s="1"/>
  <c r="K1574" i="8"/>
  <c r="AB1574" i="8" s="1"/>
  <c r="K1574" i="6"/>
  <c r="AB1574" i="6" s="1"/>
  <c r="D4702" i="8"/>
  <c r="W4701" i="8"/>
  <c r="D4697" i="6"/>
  <c r="W4696" i="6"/>
  <c r="H1570" i="4"/>
  <c r="Y1570" i="4" s="1"/>
  <c r="S1569" i="4"/>
  <c r="U1569" i="4" s="1"/>
  <c r="K1572" i="4"/>
  <c r="AB1572" i="4" s="1"/>
  <c r="D4693" i="4"/>
  <c r="W4692" i="4"/>
  <c r="F1575" i="9"/>
  <c r="V1572" i="9" l="1"/>
  <c r="E1572" i="9"/>
  <c r="G1572" i="9" s="1"/>
  <c r="X1572" i="9" s="1"/>
  <c r="D4703" i="9"/>
  <c r="W4702" i="9"/>
  <c r="O1577" i="8"/>
  <c r="AF1577" i="8" s="1"/>
  <c r="O1577" i="6"/>
  <c r="AF1577" i="6" s="1"/>
  <c r="L1575" i="8"/>
  <c r="AC1575" i="8" s="1"/>
  <c r="L1575" i="6"/>
  <c r="AC1575" i="6" s="1"/>
  <c r="I1573" i="6"/>
  <c r="Z1573" i="6" s="1"/>
  <c r="T1572" i="6"/>
  <c r="D4703" i="8"/>
  <c r="W4702" i="8"/>
  <c r="D4698" i="6"/>
  <c r="W4697" i="6"/>
  <c r="L1573" i="4"/>
  <c r="AC1573" i="4" s="1"/>
  <c r="I1571" i="4"/>
  <c r="Z1571" i="4" s="1"/>
  <c r="T1570" i="4"/>
  <c r="V1570" i="4" s="1"/>
  <c r="D4694" i="4"/>
  <c r="W4693" i="4"/>
  <c r="F1570" i="4"/>
  <c r="F1575" i="6"/>
  <c r="H1573" i="9" l="1"/>
  <c r="Y1573" i="9" s="1"/>
  <c r="S1572" i="9"/>
  <c r="U1572" i="9" s="1"/>
  <c r="AJ1572" i="9"/>
  <c r="AK1572" i="9" s="1"/>
  <c r="R1573" i="9"/>
  <c r="AI1573" i="9" s="1"/>
  <c r="D4704" i="9"/>
  <c r="W4703" i="9"/>
  <c r="M1576" i="8"/>
  <c r="AD1576" i="8" s="1"/>
  <c r="P1578" i="8"/>
  <c r="AG1578" i="8" s="1"/>
  <c r="M1576" i="6"/>
  <c r="AD1576" i="6" s="1"/>
  <c r="P1578" i="6"/>
  <c r="AG1578" i="6" s="1"/>
  <c r="J1574" i="6"/>
  <c r="AA1574" i="6" s="1"/>
  <c r="J1574" i="8"/>
  <c r="AA1574" i="8" s="1"/>
  <c r="V1572" i="6"/>
  <c r="E1572" i="6"/>
  <c r="G1572" i="6" s="1"/>
  <c r="D4704" i="8"/>
  <c r="W4703" i="8"/>
  <c r="D4699" i="6"/>
  <c r="W4698" i="6"/>
  <c r="E1570" i="4"/>
  <c r="G1570" i="4" s="1"/>
  <c r="J1572" i="4"/>
  <c r="AA1572" i="4" s="1"/>
  <c r="D4695" i="4"/>
  <c r="W4694" i="4"/>
  <c r="R1573" i="6" l="1"/>
  <c r="AI1573" i="6" s="1"/>
  <c r="X1572" i="6"/>
  <c r="AJ1572" i="6" s="1"/>
  <c r="AK1572" i="6" s="1"/>
  <c r="R1571" i="4"/>
  <c r="AI1571" i="4" s="1"/>
  <c r="X1570" i="4"/>
  <c r="AJ1570" i="4" s="1"/>
  <c r="AK1570" i="4" s="1"/>
  <c r="T1573" i="9"/>
  <c r="I1574" i="9"/>
  <c r="Z1574" i="9" s="1"/>
  <c r="D4705" i="9"/>
  <c r="W4704" i="9"/>
  <c r="Q1579" i="8"/>
  <c r="AH1579" i="8" s="1"/>
  <c r="N1577" i="8"/>
  <c r="AE1577" i="8" s="1"/>
  <c r="Q1579" i="6"/>
  <c r="AH1579" i="6" s="1"/>
  <c r="N1577" i="6"/>
  <c r="AE1577" i="6" s="1"/>
  <c r="H1573" i="6"/>
  <c r="Y1573" i="6" s="1"/>
  <c r="S1572" i="6"/>
  <c r="U1572" i="6" s="1"/>
  <c r="K1575" i="8"/>
  <c r="AB1575" i="8" s="1"/>
  <c r="K1575" i="6"/>
  <c r="AB1575" i="6" s="1"/>
  <c r="D4705" i="8"/>
  <c r="W4704" i="8"/>
  <c r="D4700" i="6"/>
  <c r="W4699" i="6"/>
  <c r="K1573" i="4"/>
  <c r="AB1573" i="4" s="1"/>
  <c r="S1570" i="4"/>
  <c r="U1570" i="4" s="1"/>
  <c r="H1571" i="4"/>
  <c r="Y1571" i="4" s="1"/>
  <c r="D4696" i="4"/>
  <c r="W4695" i="4"/>
  <c r="F1576" i="9"/>
  <c r="V1573" i="9" l="1"/>
  <c r="E1573" i="9"/>
  <c r="G1573" i="9" s="1"/>
  <c r="X1573" i="9" s="1"/>
  <c r="D4706" i="9"/>
  <c r="W4705" i="9"/>
  <c r="O1578" i="8"/>
  <c r="AF1578" i="8" s="1"/>
  <c r="O1578" i="6"/>
  <c r="AF1578" i="6" s="1"/>
  <c r="L1576" i="8"/>
  <c r="AC1576" i="8" s="1"/>
  <c r="L1576" i="6"/>
  <c r="AC1576" i="6" s="1"/>
  <c r="I1574" i="6"/>
  <c r="Z1574" i="6" s="1"/>
  <c r="T1573" i="6"/>
  <c r="D4706" i="8"/>
  <c r="W4705" i="8"/>
  <c r="D4701" i="6"/>
  <c r="W4700" i="6"/>
  <c r="T1571" i="4"/>
  <c r="V1571" i="4" s="1"/>
  <c r="I1572" i="4"/>
  <c r="Z1572" i="4" s="1"/>
  <c r="L1574" i="4"/>
  <c r="AC1574" i="4" s="1"/>
  <c r="D4697" i="4"/>
  <c r="W4696" i="4"/>
  <c r="F1571" i="4"/>
  <c r="F1576" i="6"/>
  <c r="S1573" i="9" l="1"/>
  <c r="U1573" i="9" s="1"/>
  <c r="AJ1573" i="9"/>
  <c r="AK1573" i="9" s="1"/>
  <c r="H1574" i="9"/>
  <c r="Y1574" i="9" s="1"/>
  <c r="R1574" i="9"/>
  <c r="AI1574" i="9" s="1"/>
  <c r="D4707" i="9"/>
  <c r="W4706" i="9"/>
  <c r="M1577" i="8"/>
  <c r="AD1577" i="8" s="1"/>
  <c r="P1579" i="8"/>
  <c r="AG1579" i="8" s="1"/>
  <c r="M1577" i="6"/>
  <c r="AD1577" i="6" s="1"/>
  <c r="P1579" i="6"/>
  <c r="AG1579" i="6" s="1"/>
  <c r="V1573" i="6"/>
  <c r="E1573" i="6"/>
  <c r="G1573" i="6" s="1"/>
  <c r="J1575" i="8"/>
  <c r="AA1575" i="8" s="1"/>
  <c r="J1575" i="6"/>
  <c r="AA1575" i="6" s="1"/>
  <c r="D4707" i="8"/>
  <c r="W4706" i="8"/>
  <c r="D4702" i="6"/>
  <c r="W4701" i="6"/>
  <c r="J1573" i="4"/>
  <c r="AA1573" i="4" s="1"/>
  <c r="E1571" i="4"/>
  <c r="G1571" i="4" s="1"/>
  <c r="D4698" i="4"/>
  <c r="W4697" i="4"/>
  <c r="R1574" i="6" l="1"/>
  <c r="AI1574" i="6" s="1"/>
  <c r="X1573" i="6"/>
  <c r="R1572" i="4"/>
  <c r="AI1572" i="4" s="1"/>
  <c r="X1571" i="4"/>
  <c r="AJ1571" i="4" s="1"/>
  <c r="AK1571" i="4" s="1"/>
  <c r="I1575" i="9"/>
  <c r="Z1575" i="9" s="1"/>
  <c r="T1574" i="9"/>
  <c r="D4708" i="9"/>
  <c r="W4707" i="9"/>
  <c r="Q1580" i="8"/>
  <c r="AH1580" i="8" s="1"/>
  <c r="N1578" i="8"/>
  <c r="AE1578" i="8" s="1"/>
  <c r="Q1580" i="6"/>
  <c r="AH1580" i="6" s="1"/>
  <c r="N1578" i="6"/>
  <c r="AE1578" i="6" s="1"/>
  <c r="K1576" i="6"/>
  <c r="AB1576" i="6" s="1"/>
  <c r="K1576" i="8"/>
  <c r="AB1576" i="8" s="1"/>
  <c r="S1573" i="6"/>
  <c r="U1573" i="6" s="1"/>
  <c r="AJ1573" i="6"/>
  <c r="AK1573" i="6" s="1"/>
  <c r="H1574" i="6"/>
  <c r="Y1574" i="6" s="1"/>
  <c r="D4708" i="8"/>
  <c r="W4707" i="8"/>
  <c r="D4703" i="6"/>
  <c r="W4702" i="6"/>
  <c r="S1571" i="4"/>
  <c r="U1571" i="4" s="1"/>
  <c r="H1572" i="4"/>
  <c r="Y1572" i="4" s="1"/>
  <c r="K1574" i="4"/>
  <c r="AB1574" i="4" s="1"/>
  <c r="D4699" i="4"/>
  <c r="W4698" i="4"/>
  <c r="F1577" i="9"/>
  <c r="V1574" i="9" l="1"/>
  <c r="E1574" i="9"/>
  <c r="G1574" i="9" s="1"/>
  <c r="X1574" i="9" s="1"/>
  <c r="D4709" i="9"/>
  <c r="W4708" i="9"/>
  <c r="O1579" i="8"/>
  <c r="AF1579" i="8" s="1"/>
  <c r="O1579" i="6"/>
  <c r="AF1579" i="6" s="1"/>
  <c r="I1575" i="6"/>
  <c r="Z1575" i="6" s="1"/>
  <c r="T1574" i="6"/>
  <c r="L1577" i="8"/>
  <c r="AC1577" i="8" s="1"/>
  <c r="L1577" i="6"/>
  <c r="AC1577" i="6" s="1"/>
  <c r="D4709" i="8"/>
  <c r="W4708" i="8"/>
  <c r="D4704" i="6"/>
  <c r="W4703" i="6"/>
  <c r="L1575" i="4"/>
  <c r="AC1575" i="4" s="1"/>
  <c r="T1572" i="4"/>
  <c r="V1572" i="4" s="1"/>
  <c r="I1573" i="4"/>
  <c r="Z1573" i="4" s="1"/>
  <c r="D4700" i="4"/>
  <c r="W4699" i="4"/>
  <c r="F1572" i="4"/>
  <c r="F1577" i="6"/>
  <c r="R1575" i="9" l="1"/>
  <c r="AI1575" i="9" s="1"/>
  <c r="H1575" i="9"/>
  <c r="Y1575" i="9" s="1"/>
  <c r="AJ1574" i="9"/>
  <c r="AK1574" i="9" s="1"/>
  <c r="S1574" i="9"/>
  <c r="U1574" i="9" s="1"/>
  <c r="D4710" i="9"/>
  <c r="W4709" i="9"/>
  <c r="M1578" i="8"/>
  <c r="AD1578" i="8" s="1"/>
  <c r="P1580" i="8"/>
  <c r="AG1580" i="8" s="1"/>
  <c r="M1578" i="6"/>
  <c r="AD1578" i="6" s="1"/>
  <c r="P1580" i="6"/>
  <c r="AG1580" i="6" s="1"/>
  <c r="J1576" i="8"/>
  <c r="AA1576" i="8" s="1"/>
  <c r="E1574" i="6"/>
  <c r="G1574" i="6" s="1"/>
  <c r="V1574" i="6"/>
  <c r="J1576" i="6"/>
  <c r="AA1576" i="6" s="1"/>
  <c r="D4710" i="8"/>
  <c r="W4709" i="8"/>
  <c r="D4705" i="6"/>
  <c r="W4704" i="6"/>
  <c r="J1574" i="4"/>
  <c r="AA1574" i="4" s="1"/>
  <c r="E1572" i="4"/>
  <c r="G1572" i="4" s="1"/>
  <c r="D4701" i="4"/>
  <c r="W4700" i="4"/>
  <c r="R1575" i="6" l="1"/>
  <c r="AI1575" i="6" s="1"/>
  <c r="X1574" i="6"/>
  <c r="R1573" i="4"/>
  <c r="AI1573" i="4" s="1"/>
  <c r="X1572" i="4"/>
  <c r="AJ1572" i="4" s="1"/>
  <c r="AK1572" i="4" s="1"/>
  <c r="T1575" i="9"/>
  <c r="I1576" i="9"/>
  <c r="Z1576" i="9" s="1"/>
  <c r="D4711" i="9"/>
  <c r="W4710" i="9"/>
  <c r="Q1581" i="8"/>
  <c r="AH1581" i="8" s="1"/>
  <c r="N1579" i="8"/>
  <c r="AE1579" i="8" s="1"/>
  <c r="Q1581" i="6"/>
  <c r="AH1581" i="6" s="1"/>
  <c r="N1579" i="6"/>
  <c r="AE1579" i="6" s="1"/>
  <c r="K1577" i="6"/>
  <c r="AB1577" i="6" s="1"/>
  <c r="AJ1574" i="6"/>
  <c r="AK1574" i="6" s="1"/>
  <c r="S1574" i="6"/>
  <c r="U1574" i="6" s="1"/>
  <c r="H1575" i="6"/>
  <c r="Y1575" i="6" s="1"/>
  <c r="K1577" i="8"/>
  <c r="AB1577" i="8" s="1"/>
  <c r="D4711" i="8"/>
  <c r="W4710" i="8"/>
  <c r="D4706" i="6"/>
  <c r="W4705" i="6"/>
  <c r="S1572" i="4"/>
  <c r="U1572" i="4" s="1"/>
  <c r="H1573" i="4"/>
  <c r="Y1573" i="4" s="1"/>
  <c r="K1575" i="4"/>
  <c r="AB1575" i="4" s="1"/>
  <c r="D4702" i="4"/>
  <c r="W4701" i="4"/>
  <c r="F1578" i="9"/>
  <c r="V1575" i="9" l="1"/>
  <c r="E1575" i="9"/>
  <c r="G1575" i="9" s="1"/>
  <c r="X1575" i="9" s="1"/>
  <c r="D4712" i="9"/>
  <c r="W4711" i="9"/>
  <c r="O1580" i="8"/>
  <c r="AF1580" i="8" s="1"/>
  <c r="O1580" i="6"/>
  <c r="AF1580" i="6" s="1"/>
  <c r="L1578" i="8"/>
  <c r="AC1578" i="8" s="1"/>
  <c r="I1576" i="6"/>
  <c r="Z1576" i="6" s="1"/>
  <c r="T1575" i="6"/>
  <c r="L1578" i="6"/>
  <c r="AC1578" i="6" s="1"/>
  <c r="D4712" i="8"/>
  <c r="W4711" i="8"/>
  <c r="D4707" i="6"/>
  <c r="W4706" i="6"/>
  <c r="L1576" i="4"/>
  <c r="AC1576" i="4" s="1"/>
  <c r="I1574" i="4"/>
  <c r="Z1574" i="4" s="1"/>
  <c r="T1573" i="4"/>
  <c r="V1573" i="4" s="1"/>
  <c r="D4703" i="4"/>
  <c r="W4702" i="4"/>
  <c r="F1573" i="4"/>
  <c r="F1578" i="6"/>
  <c r="S1575" i="9" l="1"/>
  <c r="U1575" i="9" s="1"/>
  <c r="AJ1575" i="9"/>
  <c r="AK1575" i="9" s="1"/>
  <c r="H1576" i="9"/>
  <c r="Y1576" i="9" s="1"/>
  <c r="R1576" i="9"/>
  <c r="AI1576" i="9" s="1"/>
  <c r="D4713" i="9"/>
  <c r="W4712" i="9"/>
  <c r="M1579" i="8"/>
  <c r="AD1579" i="8" s="1"/>
  <c r="P1581" i="8"/>
  <c r="AG1581" i="8" s="1"/>
  <c r="M1579" i="6"/>
  <c r="AD1579" i="6" s="1"/>
  <c r="P1581" i="6"/>
  <c r="AG1581" i="6" s="1"/>
  <c r="J1577" i="8"/>
  <c r="AA1577" i="8" s="1"/>
  <c r="E1575" i="6"/>
  <c r="G1575" i="6" s="1"/>
  <c r="V1575" i="6"/>
  <c r="J1577" i="6"/>
  <c r="AA1577" i="6" s="1"/>
  <c r="D4713" i="8"/>
  <c r="W4712" i="8"/>
  <c r="D4708" i="6"/>
  <c r="W4707" i="6"/>
  <c r="E1573" i="4"/>
  <c r="G1573" i="4" s="1"/>
  <c r="J1575" i="4"/>
  <c r="AA1575" i="4" s="1"/>
  <c r="D4704" i="4"/>
  <c r="W4703" i="4"/>
  <c r="R1576" i="6" l="1"/>
  <c r="AI1576" i="6" s="1"/>
  <c r="X1575" i="6"/>
  <c r="R1574" i="4"/>
  <c r="AI1574" i="4" s="1"/>
  <c r="X1573" i="4"/>
  <c r="AJ1573" i="4" s="1"/>
  <c r="AK1573" i="4" s="1"/>
  <c r="T1576" i="9"/>
  <c r="I1577" i="9"/>
  <c r="Z1577" i="9" s="1"/>
  <c r="W4713" i="9"/>
  <c r="D4714" i="9"/>
  <c r="Q1582" i="8"/>
  <c r="AH1582" i="8" s="1"/>
  <c r="N1580" i="8"/>
  <c r="AE1580" i="8" s="1"/>
  <c r="Q1582" i="6"/>
  <c r="AH1582" i="6" s="1"/>
  <c r="N1580" i="6"/>
  <c r="AE1580" i="6" s="1"/>
  <c r="K1578" i="6"/>
  <c r="AB1578" i="6" s="1"/>
  <c r="H1576" i="6"/>
  <c r="Y1576" i="6" s="1"/>
  <c r="S1575" i="6"/>
  <c r="U1575" i="6" s="1"/>
  <c r="AJ1575" i="6"/>
  <c r="AK1575" i="6" s="1"/>
  <c r="K1578" i="8"/>
  <c r="AB1578" i="8" s="1"/>
  <c r="D4714" i="8"/>
  <c r="W4713" i="8"/>
  <c r="D4709" i="6"/>
  <c r="W4708" i="6"/>
  <c r="K1576" i="4"/>
  <c r="AB1576" i="4" s="1"/>
  <c r="H1574" i="4"/>
  <c r="Y1574" i="4" s="1"/>
  <c r="S1573" i="4"/>
  <c r="U1573" i="4" s="1"/>
  <c r="D4705" i="4"/>
  <c r="W4704" i="4"/>
  <c r="F1579" i="9"/>
  <c r="V1576" i="9" l="1"/>
  <c r="E1576" i="9"/>
  <c r="G1576" i="9" s="1"/>
  <c r="X1576" i="9" s="1"/>
  <c r="D4715" i="9"/>
  <c r="W4714" i="9"/>
  <c r="O1581" i="8"/>
  <c r="AF1581" i="8" s="1"/>
  <c r="O1581" i="6"/>
  <c r="AF1581" i="6" s="1"/>
  <c r="L1579" i="8"/>
  <c r="AC1579" i="8" s="1"/>
  <c r="I1577" i="6"/>
  <c r="Z1577" i="6" s="1"/>
  <c r="T1576" i="6"/>
  <c r="L1579" i="6"/>
  <c r="AC1579" i="6" s="1"/>
  <c r="D4715" i="8"/>
  <c r="W4714" i="8"/>
  <c r="D4710" i="6"/>
  <c r="W4709" i="6"/>
  <c r="T1574" i="4"/>
  <c r="V1574" i="4" s="1"/>
  <c r="I1575" i="4"/>
  <c r="Z1575" i="4" s="1"/>
  <c r="L1577" i="4"/>
  <c r="AC1577" i="4" s="1"/>
  <c r="D4706" i="4"/>
  <c r="W4705" i="4"/>
  <c r="F1574" i="4"/>
  <c r="F1579" i="6"/>
  <c r="R1577" i="9" l="1"/>
  <c r="AI1577" i="9" s="1"/>
  <c r="H1577" i="9"/>
  <c r="Y1577" i="9" s="1"/>
  <c r="AJ1576" i="9"/>
  <c r="AK1576" i="9" s="1"/>
  <c r="S1576" i="9"/>
  <c r="U1576" i="9" s="1"/>
  <c r="D4716" i="9"/>
  <c r="W4715" i="9"/>
  <c r="M1580" i="8"/>
  <c r="AD1580" i="8" s="1"/>
  <c r="P1582" i="8"/>
  <c r="AG1582" i="8" s="1"/>
  <c r="M1580" i="6"/>
  <c r="AD1580" i="6" s="1"/>
  <c r="P1582" i="6"/>
  <c r="AG1582" i="6" s="1"/>
  <c r="J1578" i="8"/>
  <c r="AA1578" i="8" s="1"/>
  <c r="V1576" i="6"/>
  <c r="E1576" i="6"/>
  <c r="G1576" i="6" s="1"/>
  <c r="J1578" i="6"/>
  <c r="AA1578" i="6" s="1"/>
  <c r="D4716" i="8"/>
  <c r="W4715" i="8"/>
  <c r="D4711" i="6"/>
  <c r="W4710" i="6"/>
  <c r="J1576" i="4"/>
  <c r="AA1576" i="4" s="1"/>
  <c r="E1574" i="4"/>
  <c r="G1574" i="4" s="1"/>
  <c r="D4707" i="4"/>
  <c r="W4706" i="4"/>
  <c r="R1577" i="6" l="1"/>
  <c r="AI1577" i="6" s="1"/>
  <c r="X1576" i="6"/>
  <c r="R1575" i="4"/>
  <c r="AI1575" i="4" s="1"/>
  <c r="X1574" i="4"/>
  <c r="AJ1574" i="4" s="1"/>
  <c r="AK1574" i="4" s="1"/>
  <c r="T1577" i="9"/>
  <c r="I1578" i="9"/>
  <c r="Z1578" i="9" s="1"/>
  <c r="D4717" i="9"/>
  <c r="W4716" i="9"/>
  <c r="Q1583" i="8"/>
  <c r="AH1583" i="8" s="1"/>
  <c r="N1581" i="8"/>
  <c r="AE1581" i="8" s="1"/>
  <c r="Q1583" i="6"/>
  <c r="AH1583" i="6" s="1"/>
  <c r="N1581" i="6"/>
  <c r="AE1581" i="6" s="1"/>
  <c r="K1579" i="6"/>
  <c r="AB1579" i="6" s="1"/>
  <c r="S1576" i="6"/>
  <c r="U1576" i="6" s="1"/>
  <c r="AJ1576" i="6"/>
  <c r="AK1576" i="6" s="1"/>
  <c r="H1577" i="6"/>
  <c r="Y1577" i="6" s="1"/>
  <c r="K1579" i="8"/>
  <c r="AB1579" i="8" s="1"/>
  <c r="D4717" i="8"/>
  <c r="W4716" i="8"/>
  <c r="D4712" i="6"/>
  <c r="W4711" i="6"/>
  <c r="S1574" i="4"/>
  <c r="U1574" i="4" s="1"/>
  <c r="H1575" i="4"/>
  <c r="Y1575" i="4" s="1"/>
  <c r="K1577" i="4"/>
  <c r="AB1577" i="4" s="1"/>
  <c r="D4708" i="4"/>
  <c r="W4707" i="4"/>
  <c r="F1580" i="9"/>
  <c r="E1577" i="9" l="1"/>
  <c r="G1577" i="9" s="1"/>
  <c r="X1577" i="9" s="1"/>
  <c r="V1577" i="9"/>
  <c r="D4718" i="9"/>
  <c r="W4717" i="9"/>
  <c r="O1582" i="8"/>
  <c r="AF1582" i="8" s="1"/>
  <c r="O1582" i="6"/>
  <c r="AF1582" i="6" s="1"/>
  <c r="L1580" i="8"/>
  <c r="AC1580" i="8" s="1"/>
  <c r="I1578" i="6"/>
  <c r="Z1578" i="6" s="1"/>
  <c r="T1577" i="6"/>
  <c r="L1580" i="6"/>
  <c r="AC1580" i="6" s="1"/>
  <c r="D4718" i="8"/>
  <c r="W4717" i="8"/>
  <c r="D4713" i="6"/>
  <c r="W4712" i="6"/>
  <c r="L1578" i="4"/>
  <c r="AC1578" i="4" s="1"/>
  <c r="I1576" i="4"/>
  <c r="Z1576" i="4" s="1"/>
  <c r="T1575" i="4"/>
  <c r="V1575" i="4" s="1"/>
  <c r="D4709" i="4"/>
  <c r="W4708" i="4"/>
  <c r="F1575" i="4"/>
  <c r="F1580" i="6"/>
  <c r="R1578" i="9" l="1"/>
  <c r="AI1578" i="9" s="1"/>
  <c r="S1577" i="9"/>
  <c r="U1577" i="9" s="1"/>
  <c r="AJ1577" i="9"/>
  <c r="AK1577" i="9" s="1"/>
  <c r="H1578" i="9"/>
  <c r="Y1578" i="9" s="1"/>
  <c r="D4719" i="9"/>
  <c r="W4718" i="9"/>
  <c r="M1581" i="8"/>
  <c r="AD1581" i="8" s="1"/>
  <c r="P1583" i="8"/>
  <c r="AG1583" i="8" s="1"/>
  <c r="M1581" i="6"/>
  <c r="AD1581" i="6" s="1"/>
  <c r="P1583" i="6"/>
  <c r="AG1583" i="6" s="1"/>
  <c r="J1579" i="8"/>
  <c r="AA1579" i="8" s="1"/>
  <c r="V1577" i="6"/>
  <c r="E1577" i="6"/>
  <c r="G1577" i="6" s="1"/>
  <c r="J1579" i="6"/>
  <c r="AA1579" i="6" s="1"/>
  <c r="D4719" i="8"/>
  <c r="W4718" i="8"/>
  <c r="D4714" i="6"/>
  <c r="W4713" i="6"/>
  <c r="E1575" i="4"/>
  <c r="G1575" i="4" s="1"/>
  <c r="J1577" i="4"/>
  <c r="AA1577" i="4" s="1"/>
  <c r="D4710" i="4"/>
  <c r="W4709" i="4"/>
  <c r="R1578" i="6" l="1"/>
  <c r="AI1578" i="6" s="1"/>
  <c r="X1577" i="6"/>
  <c r="R1576" i="4"/>
  <c r="AI1576" i="4" s="1"/>
  <c r="X1575" i="4"/>
  <c r="AJ1575" i="4" s="1"/>
  <c r="AK1575" i="4" s="1"/>
  <c r="I1579" i="9"/>
  <c r="Z1579" i="9" s="1"/>
  <c r="T1578" i="9"/>
  <c r="D4720" i="9"/>
  <c r="W4719" i="9"/>
  <c r="Q1584" i="8"/>
  <c r="AH1584" i="8" s="1"/>
  <c r="N1582" i="8"/>
  <c r="AE1582" i="8" s="1"/>
  <c r="Q1584" i="6"/>
  <c r="AH1584" i="6" s="1"/>
  <c r="N1582" i="6"/>
  <c r="AE1582" i="6" s="1"/>
  <c r="K1580" i="6"/>
  <c r="AB1580" i="6" s="1"/>
  <c r="H1578" i="6"/>
  <c r="Y1578" i="6" s="1"/>
  <c r="S1577" i="6"/>
  <c r="U1577" i="6" s="1"/>
  <c r="AJ1577" i="6"/>
  <c r="AK1577" i="6" s="1"/>
  <c r="K1580" i="8"/>
  <c r="AB1580" i="8" s="1"/>
  <c r="D4720" i="8"/>
  <c r="W4719" i="8"/>
  <c r="D4715" i="6"/>
  <c r="W4714" i="6"/>
  <c r="K1578" i="4"/>
  <c r="AB1578" i="4" s="1"/>
  <c r="H1576" i="4"/>
  <c r="Y1576" i="4" s="1"/>
  <c r="S1575" i="4"/>
  <c r="U1575" i="4" s="1"/>
  <c r="D4711" i="4"/>
  <c r="W4710" i="4"/>
  <c r="F1581" i="9"/>
  <c r="V1578" i="9" l="1"/>
  <c r="E1578" i="9"/>
  <c r="G1578" i="9" s="1"/>
  <c r="X1578" i="9" s="1"/>
  <c r="D4721" i="9"/>
  <c r="W4720" i="9"/>
  <c r="O1583" i="8"/>
  <c r="AF1583" i="8" s="1"/>
  <c r="O1583" i="6"/>
  <c r="AF1583" i="6" s="1"/>
  <c r="L1581" i="8"/>
  <c r="AC1581" i="8" s="1"/>
  <c r="I1579" i="6"/>
  <c r="Z1579" i="6" s="1"/>
  <c r="T1578" i="6"/>
  <c r="L1581" i="6"/>
  <c r="AC1581" i="6" s="1"/>
  <c r="D4721" i="8"/>
  <c r="W4720" i="8"/>
  <c r="D4716" i="6"/>
  <c r="W4715" i="6"/>
  <c r="I1577" i="4"/>
  <c r="Z1577" i="4" s="1"/>
  <c r="T1576" i="4"/>
  <c r="V1576" i="4" s="1"/>
  <c r="L1579" i="4"/>
  <c r="AC1579" i="4" s="1"/>
  <c r="D4712" i="4"/>
  <c r="W4711" i="4"/>
  <c r="F1581" i="6"/>
  <c r="F1576" i="4"/>
  <c r="R1579" i="9" l="1"/>
  <c r="AI1579" i="9" s="1"/>
  <c r="H1579" i="9"/>
  <c r="Y1579" i="9" s="1"/>
  <c r="AJ1578" i="9"/>
  <c r="AK1578" i="9" s="1"/>
  <c r="S1578" i="9"/>
  <c r="U1578" i="9" s="1"/>
  <c r="W4721" i="9"/>
  <c r="D4722" i="9"/>
  <c r="P1584" i="8"/>
  <c r="AG1584" i="8" s="1"/>
  <c r="M1582" i="8"/>
  <c r="AD1582" i="8" s="1"/>
  <c r="M1582" i="6"/>
  <c r="AD1582" i="6" s="1"/>
  <c r="P1584" i="6"/>
  <c r="AG1584" i="6" s="1"/>
  <c r="V1578" i="6"/>
  <c r="E1578" i="6"/>
  <c r="G1578" i="6" s="1"/>
  <c r="J1580" i="6"/>
  <c r="AA1580" i="6" s="1"/>
  <c r="J1580" i="8"/>
  <c r="AA1580" i="8" s="1"/>
  <c r="D4722" i="8"/>
  <c r="W4721" i="8"/>
  <c r="D4717" i="6"/>
  <c r="W4716" i="6"/>
  <c r="E1576" i="4"/>
  <c r="G1576" i="4" s="1"/>
  <c r="J1578" i="4"/>
  <c r="AA1578" i="4" s="1"/>
  <c r="D4713" i="4"/>
  <c r="W4712" i="4"/>
  <c r="R1579" i="6" l="1"/>
  <c r="AI1579" i="6" s="1"/>
  <c r="X1578" i="6"/>
  <c r="R1577" i="4"/>
  <c r="AI1577" i="4" s="1"/>
  <c r="X1576" i="4"/>
  <c r="AJ1576" i="4" s="1"/>
  <c r="AK1576" i="4" s="1"/>
  <c r="T1579" i="9"/>
  <c r="I1580" i="9"/>
  <c r="Z1580" i="9" s="1"/>
  <c r="D4723" i="9"/>
  <c r="W4722" i="9"/>
  <c r="N1583" i="8"/>
  <c r="AE1583" i="8" s="1"/>
  <c r="Q1585" i="8"/>
  <c r="AH1585" i="8" s="1"/>
  <c r="Q1585" i="6"/>
  <c r="AH1585" i="6" s="1"/>
  <c r="N1583" i="6"/>
  <c r="AE1583" i="6" s="1"/>
  <c r="K1581" i="8"/>
  <c r="AB1581" i="8" s="1"/>
  <c r="K1581" i="6"/>
  <c r="AB1581" i="6" s="1"/>
  <c r="S1578" i="6"/>
  <c r="U1578" i="6" s="1"/>
  <c r="H1579" i="6"/>
  <c r="Y1579" i="6" s="1"/>
  <c r="AJ1578" i="6"/>
  <c r="AK1578" i="6" s="1"/>
  <c r="D4723" i="8"/>
  <c r="W4722" i="8"/>
  <c r="D4718" i="6"/>
  <c r="W4717" i="6"/>
  <c r="K1579" i="4"/>
  <c r="AB1579" i="4" s="1"/>
  <c r="H1577" i="4"/>
  <c r="Y1577" i="4" s="1"/>
  <c r="S1576" i="4"/>
  <c r="U1576" i="4" s="1"/>
  <c r="D4714" i="4"/>
  <c r="W4713" i="4"/>
  <c r="F1582" i="9"/>
  <c r="V1579" i="9" l="1"/>
  <c r="E1579" i="9"/>
  <c r="G1579" i="9" s="1"/>
  <c r="X1579" i="9" s="1"/>
  <c r="D4724" i="9"/>
  <c r="W4723" i="9"/>
  <c r="O1584" i="8"/>
  <c r="AF1584" i="8" s="1"/>
  <c r="O1584" i="6"/>
  <c r="AF1584" i="6" s="1"/>
  <c r="L1582" i="6"/>
  <c r="AC1582" i="6" s="1"/>
  <c r="I1580" i="6"/>
  <c r="Z1580" i="6" s="1"/>
  <c r="T1579" i="6"/>
  <c r="L1582" i="8"/>
  <c r="AC1582" i="8" s="1"/>
  <c r="D4724" i="8"/>
  <c r="W4723" i="8"/>
  <c r="D4719" i="6"/>
  <c r="W4718" i="6"/>
  <c r="T1577" i="4"/>
  <c r="V1577" i="4" s="1"/>
  <c r="I1578" i="4"/>
  <c r="Z1578" i="4" s="1"/>
  <c r="L1580" i="4"/>
  <c r="AC1580" i="4" s="1"/>
  <c r="D4715" i="4"/>
  <c r="W4714" i="4"/>
  <c r="F1577" i="4"/>
  <c r="F1582" i="6"/>
  <c r="R1580" i="9" l="1"/>
  <c r="AI1580" i="9" s="1"/>
  <c r="AJ1579" i="9"/>
  <c r="AK1579" i="9" s="1"/>
  <c r="S1579" i="9"/>
  <c r="U1579" i="9" s="1"/>
  <c r="H1580" i="9"/>
  <c r="Y1580" i="9" s="1"/>
  <c r="D4725" i="9"/>
  <c r="W4724" i="9"/>
  <c r="M1583" i="8"/>
  <c r="AD1583" i="8" s="1"/>
  <c r="P1585" i="8"/>
  <c r="AG1585" i="8" s="1"/>
  <c r="M1583" i="6"/>
  <c r="AD1583" i="6" s="1"/>
  <c r="P1585" i="6"/>
  <c r="AG1585" i="6" s="1"/>
  <c r="J1581" i="8"/>
  <c r="AA1581" i="8" s="1"/>
  <c r="V1579" i="6"/>
  <c r="E1579" i="6"/>
  <c r="G1579" i="6" s="1"/>
  <c r="J1581" i="6"/>
  <c r="AA1581" i="6" s="1"/>
  <c r="D4725" i="8"/>
  <c r="W4724" i="8"/>
  <c r="D4720" i="6"/>
  <c r="W4719" i="6"/>
  <c r="J1579" i="4"/>
  <c r="AA1579" i="4" s="1"/>
  <c r="E1577" i="4"/>
  <c r="G1577" i="4" s="1"/>
  <c r="D4716" i="4"/>
  <c r="W4715" i="4"/>
  <c r="R1580" i="6" l="1"/>
  <c r="AI1580" i="6" s="1"/>
  <c r="X1579" i="6"/>
  <c r="AJ1579" i="6" s="1"/>
  <c r="AK1579" i="6" s="1"/>
  <c r="R1578" i="4"/>
  <c r="AI1578" i="4" s="1"/>
  <c r="X1577" i="4"/>
  <c r="AJ1577" i="4" s="1"/>
  <c r="AK1577" i="4" s="1"/>
  <c r="I1581" i="9"/>
  <c r="Z1581" i="9" s="1"/>
  <c r="T1580" i="9"/>
  <c r="D4726" i="9"/>
  <c r="W4725" i="9"/>
  <c r="Q1586" i="8"/>
  <c r="AH1586" i="8" s="1"/>
  <c r="N1584" i="8"/>
  <c r="AE1584" i="8" s="1"/>
  <c r="Q1586" i="6"/>
  <c r="AH1586" i="6" s="1"/>
  <c r="N1584" i="6"/>
  <c r="AE1584" i="6" s="1"/>
  <c r="K1582" i="6"/>
  <c r="AB1582" i="6" s="1"/>
  <c r="H1580" i="6"/>
  <c r="Y1580" i="6" s="1"/>
  <c r="S1579" i="6"/>
  <c r="U1579" i="6" s="1"/>
  <c r="K1582" i="8"/>
  <c r="AB1582" i="8" s="1"/>
  <c r="D4726" i="8"/>
  <c r="W4725" i="8"/>
  <c r="D4721" i="6"/>
  <c r="W4720" i="6"/>
  <c r="S1577" i="4"/>
  <c r="U1577" i="4" s="1"/>
  <c r="H1578" i="4"/>
  <c r="Y1578" i="4" s="1"/>
  <c r="K1580" i="4"/>
  <c r="AB1580" i="4" s="1"/>
  <c r="D4717" i="4"/>
  <c r="W4716" i="4"/>
  <c r="F1583" i="9"/>
  <c r="V1580" i="9" l="1"/>
  <c r="E1580" i="9"/>
  <c r="G1580" i="9" s="1"/>
  <c r="X1580" i="9" s="1"/>
  <c r="D4727" i="9"/>
  <c r="W4726" i="9"/>
  <c r="O1585" i="8"/>
  <c r="AF1585" i="8" s="1"/>
  <c r="O1585" i="6"/>
  <c r="AF1585" i="6" s="1"/>
  <c r="L1583" i="8"/>
  <c r="AC1583" i="8" s="1"/>
  <c r="T1580" i="6"/>
  <c r="I1581" i="6"/>
  <c r="Z1581" i="6" s="1"/>
  <c r="L1583" i="6"/>
  <c r="AC1583" i="6" s="1"/>
  <c r="D4727" i="8"/>
  <c r="W4726" i="8"/>
  <c r="D4722" i="6"/>
  <c r="W4721" i="6"/>
  <c r="L1581" i="4"/>
  <c r="AC1581" i="4" s="1"/>
  <c r="T1578" i="4"/>
  <c r="V1578" i="4" s="1"/>
  <c r="I1579" i="4"/>
  <c r="Z1579" i="4" s="1"/>
  <c r="D4718" i="4"/>
  <c r="W4717" i="4"/>
  <c r="F1578" i="4"/>
  <c r="F1583" i="6"/>
  <c r="R1581" i="9" l="1"/>
  <c r="AI1581" i="9" s="1"/>
  <c r="H1581" i="9"/>
  <c r="Y1581" i="9" s="1"/>
  <c r="AJ1580" i="9"/>
  <c r="AK1580" i="9" s="1"/>
  <c r="S1580" i="9"/>
  <c r="U1580" i="9" s="1"/>
  <c r="D4728" i="9"/>
  <c r="W4727" i="9"/>
  <c r="M1584" i="8"/>
  <c r="AD1584" i="8" s="1"/>
  <c r="P1586" i="8"/>
  <c r="AG1586" i="8" s="1"/>
  <c r="M1584" i="6"/>
  <c r="AD1584" i="6" s="1"/>
  <c r="P1586" i="6"/>
  <c r="AG1586" i="6" s="1"/>
  <c r="J1582" i="8"/>
  <c r="AA1582" i="8" s="1"/>
  <c r="J1582" i="6"/>
  <c r="AA1582" i="6" s="1"/>
  <c r="V1580" i="6"/>
  <c r="E1580" i="6"/>
  <c r="G1580" i="6" s="1"/>
  <c r="D4728" i="8"/>
  <c r="W4727" i="8"/>
  <c r="D4723" i="6"/>
  <c r="W4722" i="6"/>
  <c r="J1580" i="4"/>
  <c r="AA1580" i="4" s="1"/>
  <c r="E1578" i="4"/>
  <c r="G1578" i="4" s="1"/>
  <c r="D4719" i="4"/>
  <c r="W4718" i="4"/>
  <c r="R1581" i="6" l="1"/>
  <c r="AI1581" i="6" s="1"/>
  <c r="X1580" i="6"/>
  <c r="R1579" i="4"/>
  <c r="AI1579" i="4" s="1"/>
  <c r="X1578" i="4"/>
  <c r="AJ1578" i="4" s="1"/>
  <c r="AK1578" i="4" s="1"/>
  <c r="I1582" i="9"/>
  <c r="Z1582" i="9" s="1"/>
  <c r="T1581" i="9"/>
  <c r="D4729" i="9"/>
  <c r="W4728" i="9"/>
  <c r="Q1587" i="8"/>
  <c r="AH1587" i="8" s="1"/>
  <c r="N1585" i="8"/>
  <c r="AE1585" i="8" s="1"/>
  <c r="Q1587" i="6"/>
  <c r="AH1587" i="6" s="1"/>
  <c r="N1585" i="6"/>
  <c r="AE1585" i="6" s="1"/>
  <c r="S1580" i="6"/>
  <c r="U1580" i="6" s="1"/>
  <c r="AJ1580" i="6"/>
  <c r="AK1580" i="6" s="1"/>
  <c r="H1581" i="6"/>
  <c r="Y1581" i="6" s="1"/>
  <c r="K1583" i="6"/>
  <c r="AB1583" i="6" s="1"/>
  <c r="K1583" i="8"/>
  <c r="AB1583" i="8" s="1"/>
  <c r="D4729" i="8"/>
  <c r="W4728" i="8"/>
  <c r="D4724" i="6"/>
  <c r="W4723" i="6"/>
  <c r="H1579" i="4"/>
  <c r="Y1579" i="4" s="1"/>
  <c r="S1578" i="4"/>
  <c r="U1578" i="4" s="1"/>
  <c r="K1581" i="4"/>
  <c r="AB1581" i="4" s="1"/>
  <c r="D4720" i="4"/>
  <c r="W4719" i="4"/>
  <c r="F1584" i="9"/>
  <c r="V1581" i="9" l="1"/>
  <c r="E1581" i="9"/>
  <c r="G1581" i="9" s="1"/>
  <c r="X1581" i="9" s="1"/>
  <c r="D4730" i="9"/>
  <c r="W4729" i="9"/>
  <c r="O1586" i="8"/>
  <c r="AF1586" i="8" s="1"/>
  <c r="O1586" i="6"/>
  <c r="AF1586" i="6" s="1"/>
  <c r="L1584" i="8"/>
  <c r="AC1584" i="8" s="1"/>
  <c r="L1584" i="6"/>
  <c r="AC1584" i="6" s="1"/>
  <c r="I1582" i="6"/>
  <c r="Z1582" i="6" s="1"/>
  <c r="T1581" i="6"/>
  <c r="D4730" i="8"/>
  <c r="W4729" i="8"/>
  <c r="D4725" i="6"/>
  <c r="W4724" i="6"/>
  <c r="L1582" i="4"/>
  <c r="AC1582" i="4" s="1"/>
  <c r="I1580" i="4"/>
  <c r="Z1580" i="4" s="1"/>
  <c r="T1579" i="4"/>
  <c r="V1579" i="4" s="1"/>
  <c r="D4721" i="4"/>
  <c r="W4720" i="4"/>
  <c r="F1584" i="6"/>
  <c r="F1579" i="4"/>
  <c r="S1581" i="9" l="1"/>
  <c r="U1581" i="9" s="1"/>
  <c r="AJ1581" i="9"/>
  <c r="AK1581" i="9" s="1"/>
  <c r="H1582" i="9"/>
  <c r="Y1582" i="9" s="1"/>
  <c r="R1582" i="9"/>
  <c r="AI1582" i="9" s="1"/>
  <c r="D4731" i="9"/>
  <c r="W4730" i="9"/>
  <c r="M1585" i="8"/>
  <c r="AD1585" i="8" s="1"/>
  <c r="P1587" i="8"/>
  <c r="AG1587" i="8" s="1"/>
  <c r="M1585" i="6"/>
  <c r="AD1585" i="6" s="1"/>
  <c r="P1587" i="6"/>
  <c r="AG1587" i="6" s="1"/>
  <c r="V1581" i="6"/>
  <c r="E1581" i="6"/>
  <c r="G1581" i="6" s="1"/>
  <c r="J1583" i="6"/>
  <c r="AA1583" i="6" s="1"/>
  <c r="J1583" i="8"/>
  <c r="AA1583" i="8" s="1"/>
  <c r="D4731" i="8"/>
  <c r="W4730" i="8"/>
  <c r="D4726" i="6"/>
  <c r="W4725" i="6"/>
  <c r="E1579" i="4"/>
  <c r="G1579" i="4" s="1"/>
  <c r="J1581" i="4"/>
  <c r="AA1581" i="4" s="1"/>
  <c r="D4722" i="4"/>
  <c r="W4721" i="4"/>
  <c r="R1582" i="6" l="1"/>
  <c r="AI1582" i="6" s="1"/>
  <c r="X1581" i="6"/>
  <c r="R1580" i="4"/>
  <c r="AI1580" i="4" s="1"/>
  <c r="X1579" i="4"/>
  <c r="AJ1579" i="4" s="1"/>
  <c r="AK1579" i="4" s="1"/>
  <c r="I1583" i="9"/>
  <c r="Z1583" i="9" s="1"/>
  <c r="T1582" i="9"/>
  <c r="D4732" i="9"/>
  <c r="W4731" i="9"/>
  <c r="Q1588" i="8"/>
  <c r="AH1588" i="8" s="1"/>
  <c r="N1586" i="8"/>
  <c r="AE1586" i="8" s="1"/>
  <c r="Q1588" i="6"/>
  <c r="AH1588" i="6" s="1"/>
  <c r="N1586" i="6"/>
  <c r="AE1586" i="6" s="1"/>
  <c r="K1584" i="8"/>
  <c r="AB1584" i="8" s="1"/>
  <c r="K1584" i="6"/>
  <c r="AB1584" i="6" s="1"/>
  <c r="S1581" i="6"/>
  <c r="U1581" i="6" s="1"/>
  <c r="AJ1581" i="6"/>
  <c r="AK1581" i="6" s="1"/>
  <c r="H1582" i="6"/>
  <c r="Y1582" i="6" s="1"/>
  <c r="D4732" i="8"/>
  <c r="W4731" i="8"/>
  <c r="D4727" i="6"/>
  <c r="W4726" i="6"/>
  <c r="K1582" i="4"/>
  <c r="AB1582" i="4" s="1"/>
  <c r="S1579" i="4"/>
  <c r="U1579" i="4" s="1"/>
  <c r="H1580" i="4"/>
  <c r="Y1580" i="4" s="1"/>
  <c r="D4723" i="4"/>
  <c r="W4722" i="4"/>
  <c r="F1585" i="9"/>
  <c r="V1582" i="9" l="1"/>
  <c r="E1582" i="9"/>
  <c r="G1582" i="9" s="1"/>
  <c r="X1582" i="9" s="1"/>
  <c r="D4733" i="9"/>
  <c r="W4732" i="9"/>
  <c r="O1587" i="8"/>
  <c r="AF1587" i="8" s="1"/>
  <c r="O1587" i="6"/>
  <c r="AF1587" i="6" s="1"/>
  <c r="L1585" i="6"/>
  <c r="AC1585" i="6" s="1"/>
  <c r="T1582" i="6"/>
  <c r="I1583" i="6"/>
  <c r="Z1583" i="6" s="1"/>
  <c r="L1585" i="8"/>
  <c r="AC1585" i="8" s="1"/>
  <c r="D4733" i="8"/>
  <c r="W4732" i="8"/>
  <c r="D4728" i="6"/>
  <c r="W4727" i="6"/>
  <c r="I1581" i="4"/>
  <c r="Z1581" i="4" s="1"/>
  <c r="T1580" i="4"/>
  <c r="V1580" i="4" s="1"/>
  <c r="L1583" i="4"/>
  <c r="AC1583" i="4" s="1"/>
  <c r="D4724" i="4"/>
  <c r="W4723" i="4"/>
  <c r="F1580" i="4"/>
  <c r="F1585" i="6"/>
  <c r="H1583" i="9" l="1"/>
  <c r="Y1583" i="9" s="1"/>
  <c r="R1583" i="9"/>
  <c r="AI1583" i="9" s="1"/>
  <c r="AJ1582" i="9"/>
  <c r="AK1582" i="9" s="1"/>
  <c r="S1582" i="9"/>
  <c r="U1582" i="9" s="1"/>
  <c r="D4734" i="9"/>
  <c r="W4733" i="9"/>
  <c r="M1586" i="8"/>
  <c r="AD1586" i="8" s="1"/>
  <c r="P1588" i="8"/>
  <c r="AG1588" i="8" s="1"/>
  <c r="M1586" i="6"/>
  <c r="AD1586" i="6" s="1"/>
  <c r="P1588" i="6"/>
  <c r="AG1588" i="6" s="1"/>
  <c r="J1584" i="6"/>
  <c r="AA1584" i="6" s="1"/>
  <c r="V1582" i="6"/>
  <c r="E1582" i="6"/>
  <c r="G1582" i="6" s="1"/>
  <c r="J1584" i="8"/>
  <c r="AA1584" i="8" s="1"/>
  <c r="D4734" i="8"/>
  <c r="W4733" i="8"/>
  <c r="D4729" i="6"/>
  <c r="W4728" i="6"/>
  <c r="E1580" i="4"/>
  <c r="G1580" i="4" s="1"/>
  <c r="J1582" i="4"/>
  <c r="AA1582" i="4" s="1"/>
  <c r="D4725" i="4"/>
  <c r="W4724" i="4"/>
  <c r="R1583" i="6" l="1"/>
  <c r="AI1583" i="6" s="1"/>
  <c r="X1582" i="6"/>
  <c r="R1581" i="4"/>
  <c r="AI1581" i="4" s="1"/>
  <c r="X1580" i="4"/>
  <c r="AJ1580" i="4" s="1"/>
  <c r="AK1580" i="4" s="1"/>
  <c r="I1584" i="9"/>
  <c r="Z1584" i="9" s="1"/>
  <c r="T1583" i="9"/>
  <c r="D4735" i="9"/>
  <c r="W4734" i="9"/>
  <c r="Q1589" i="8"/>
  <c r="AH1589" i="8" s="1"/>
  <c r="N1587" i="8"/>
  <c r="AE1587" i="8" s="1"/>
  <c r="Q1589" i="6"/>
  <c r="AH1589" i="6" s="1"/>
  <c r="N1587" i="6"/>
  <c r="AE1587" i="6" s="1"/>
  <c r="K1585" i="8"/>
  <c r="AB1585" i="8" s="1"/>
  <c r="S1582" i="6"/>
  <c r="U1582" i="6" s="1"/>
  <c r="AJ1582" i="6"/>
  <c r="AK1582" i="6" s="1"/>
  <c r="H1583" i="6"/>
  <c r="Y1583" i="6" s="1"/>
  <c r="K1585" i="6"/>
  <c r="AB1585" i="6" s="1"/>
  <c r="D4735" i="8"/>
  <c r="W4734" i="8"/>
  <c r="D4730" i="6"/>
  <c r="W4729" i="6"/>
  <c r="K1583" i="4"/>
  <c r="AB1583" i="4" s="1"/>
  <c r="H1581" i="4"/>
  <c r="Y1581" i="4" s="1"/>
  <c r="S1580" i="4"/>
  <c r="U1580" i="4" s="1"/>
  <c r="D4726" i="4"/>
  <c r="W4725" i="4"/>
  <c r="F1586" i="9"/>
  <c r="V1583" i="9" l="1"/>
  <c r="E1583" i="9"/>
  <c r="G1583" i="9" s="1"/>
  <c r="X1583" i="9" s="1"/>
  <c r="D4736" i="9"/>
  <c r="W4735" i="9"/>
  <c r="O1588" i="8"/>
  <c r="AF1588" i="8" s="1"/>
  <c r="O1588" i="6"/>
  <c r="AF1588" i="6" s="1"/>
  <c r="L1586" i="6"/>
  <c r="AC1586" i="6" s="1"/>
  <c r="T1583" i="6"/>
  <c r="I1584" i="6"/>
  <c r="Z1584" i="6" s="1"/>
  <c r="L1586" i="8"/>
  <c r="AC1586" i="8" s="1"/>
  <c r="D4736" i="8"/>
  <c r="W4735" i="8"/>
  <c r="D4731" i="6"/>
  <c r="W4730" i="6"/>
  <c r="T1581" i="4"/>
  <c r="V1581" i="4" s="1"/>
  <c r="I1582" i="4"/>
  <c r="Z1582" i="4" s="1"/>
  <c r="L1584" i="4"/>
  <c r="AC1584" i="4" s="1"/>
  <c r="D4727" i="4"/>
  <c r="W4726" i="4"/>
  <c r="F1581" i="4"/>
  <c r="F1586" i="6"/>
  <c r="R1584" i="9" l="1"/>
  <c r="AI1584" i="9" s="1"/>
  <c r="H1584" i="9"/>
  <c r="Y1584" i="9" s="1"/>
  <c r="AJ1583" i="9"/>
  <c r="AK1583" i="9" s="1"/>
  <c r="S1583" i="9"/>
  <c r="U1583" i="9" s="1"/>
  <c r="D4737" i="9"/>
  <c r="W4736" i="9"/>
  <c r="M1587" i="8"/>
  <c r="AD1587" i="8" s="1"/>
  <c r="P1589" i="8"/>
  <c r="AG1589" i="8" s="1"/>
  <c r="M1587" i="6"/>
  <c r="AD1587" i="6" s="1"/>
  <c r="P1589" i="6"/>
  <c r="AG1589" i="6" s="1"/>
  <c r="J1585" i="6"/>
  <c r="AA1585" i="6" s="1"/>
  <c r="V1583" i="6"/>
  <c r="E1583" i="6"/>
  <c r="G1583" i="6" s="1"/>
  <c r="J1585" i="8"/>
  <c r="AA1585" i="8" s="1"/>
  <c r="D4737" i="8"/>
  <c r="W4736" i="8"/>
  <c r="D4732" i="6"/>
  <c r="W4731" i="6"/>
  <c r="J1583" i="4"/>
  <c r="AA1583" i="4" s="1"/>
  <c r="E1581" i="4"/>
  <c r="G1581" i="4" s="1"/>
  <c r="D4728" i="4"/>
  <c r="W4727" i="4"/>
  <c r="R1584" i="6" l="1"/>
  <c r="AI1584" i="6" s="1"/>
  <c r="X1583" i="6"/>
  <c r="R1582" i="4"/>
  <c r="AI1582" i="4" s="1"/>
  <c r="X1581" i="4"/>
  <c r="AJ1581" i="4" s="1"/>
  <c r="AK1581" i="4" s="1"/>
  <c r="T1584" i="9"/>
  <c r="I1585" i="9"/>
  <c r="Z1585" i="9" s="1"/>
  <c r="D4738" i="9"/>
  <c r="W4737" i="9"/>
  <c r="Q1590" i="8"/>
  <c r="AH1590" i="8" s="1"/>
  <c r="N1588" i="8"/>
  <c r="AE1588" i="8" s="1"/>
  <c r="Q1590" i="6"/>
  <c r="AH1590" i="6" s="1"/>
  <c r="N1588" i="6"/>
  <c r="AE1588" i="6" s="1"/>
  <c r="K1586" i="8"/>
  <c r="AB1586" i="8" s="1"/>
  <c r="H1584" i="6"/>
  <c r="Y1584" i="6" s="1"/>
  <c r="S1583" i="6"/>
  <c r="U1583" i="6" s="1"/>
  <c r="AJ1583" i="6"/>
  <c r="AK1583" i="6" s="1"/>
  <c r="K1586" i="6"/>
  <c r="AB1586" i="6" s="1"/>
  <c r="D4738" i="8"/>
  <c r="W4737" i="8"/>
  <c r="D4733" i="6"/>
  <c r="W4732" i="6"/>
  <c r="S1581" i="4"/>
  <c r="U1581" i="4" s="1"/>
  <c r="H1582" i="4"/>
  <c r="Y1582" i="4" s="1"/>
  <c r="K1584" i="4"/>
  <c r="AB1584" i="4" s="1"/>
  <c r="D4729" i="4"/>
  <c r="W4728" i="4"/>
  <c r="F1587" i="9"/>
  <c r="V1584" i="9" l="1"/>
  <c r="E1584" i="9"/>
  <c r="G1584" i="9" s="1"/>
  <c r="X1584" i="9" s="1"/>
  <c r="D4739" i="9"/>
  <c r="W4738" i="9"/>
  <c r="O1589" i="8"/>
  <c r="AF1589" i="8" s="1"/>
  <c r="O1589" i="6"/>
  <c r="AF1589" i="6" s="1"/>
  <c r="I1585" i="6"/>
  <c r="Z1585" i="6" s="1"/>
  <c r="T1584" i="6"/>
  <c r="L1587" i="6"/>
  <c r="AC1587" i="6" s="1"/>
  <c r="L1587" i="8"/>
  <c r="AC1587" i="8" s="1"/>
  <c r="D4739" i="8"/>
  <c r="W4738" i="8"/>
  <c r="D4734" i="6"/>
  <c r="W4733" i="6"/>
  <c r="L1585" i="4"/>
  <c r="AC1585" i="4" s="1"/>
  <c r="I1583" i="4"/>
  <c r="Z1583" i="4" s="1"/>
  <c r="T1582" i="4"/>
  <c r="V1582" i="4" s="1"/>
  <c r="D4730" i="4"/>
  <c r="W4729" i="4"/>
  <c r="F1582" i="4"/>
  <c r="F1587" i="6"/>
  <c r="S1584" i="9" l="1"/>
  <c r="U1584" i="9" s="1"/>
  <c r="AJ1584" i="9"/>
  <c r="AK1584" i="9" s="1"/>
  <c r="H1585" i="9"/>
  <c r="Y1585" i="9" s="1"/>
  <c r="R1585" i="9"/>
  <c r="AI1585" i="9" s="1"/>
  <c r="D4740" i="9"/>
  <c r="W4739" i="9"/>
  <c r="M1588" i="8"/>
  <c r="AD1588" i="8" s="1"/>
  <c r="P1590" i="8"/>
  <c r="AG1590" i="8" s="1"/>
  <c r="M1588" i="6"/>
  <c r="AD1588" i="6" s="1"/>
  <c r="P1590" i="6"/>
  <c r="AG1590" i="6" s="1"/>
  <c r="J1586" i="8"/>
  <c r="AA1586" i="8" s="1"/>
  <c r="V1584" i="6"/>
  <c r="E1584" i="6"/>
  <c r="G1584" i="6" s="1"/>
  <c r="J1586" i="6"/>
  <c r="AA1586" i="6" s="1"/>
  <c r="D4740" i="8"/>
  <c r="W4739" i="8"/>
  <c r="D4735" i="6"/>
  <c r="W4734" i="6"/>
  <c r="E1582" i="4"/>
  <c r="G1582" i="4" s="1"/>
  <c r="J1584" i="4"/>
  <c r="AA1584" i="4" s="1"/>
  <c r="D4731" i="4"/>
  <c r="W4730" i="4"/>
  <c r="R1585" i="6" l="1"/>
  <c r="AI1585" i="6" s="1"/>
  <c r="X1584" i="6"/>
  <c r="R1583" i="4"/>
  <c r="AI1583" i="4" s="1"/>
  <c r="X1582" i="4"/>
  <c r="AJ1582" i="4" s="1"/>
  <c r="AK1582" i="4" s="1"/>
  <c r="I1586" i="9"/>
  <c r="Z1586" i="9" s="1"/>
  <c r="T1585" i="9"/>
  <c r="D4741" i="9"/>
  <c r="W4740" i="9"/>
  <c r="Q1591" i="8"/>
  <c r="AH1591" i="8" s="1"/>
  <c r="N1589" i="8"/>
  <c r="AE1589" i="8" s="1"/>
  <c r="Q1591" i="6"/>
  <c r="AH1591" i="6" s="1"/>
  <c r="N1589" i="6"/>
  <c r="AE1589" i="6" s="1"/>
  <c r="K1587" i="6"/>
  <c r="AB1587" i="6" s="1"/>
  <c r="AJ1584" i="6"/>
  <c r="AK1584" i="6" s="1"/>
  <c r="H1585" i="6"/>
  <c r="Y1585" i="6" s="1"/>
  <c r="S1584" i="6"/>
  <c r="U1584" i="6" s="1"/>
  <c r="K1587" i="8"/>
  <c r="AB1587" i="8" s="1"/>
  <c r="D4741" i="8"/>
  <c r="W4740" i="8"/>
  <c r="D4736" i="6"/>
  <c r="W4735" i="6"/>
  <c r="K1585" i="4"/>
  <c r="AB1585" i="4" s="1"/>
  <c r="S1582" i="4"/>
  <c r="U1582" i="4" s="1"/>
  <c r="H1583" i="4"/>
  <c r="Y1583" i="4" s="1"/>
  <c r="D4732" i="4"/>
  <c r="W4731" i="4"/>
  <c r="F1588" i="9"/>
  <c r="V1585" i="9" l="1"/>
  <c r="E1585" i="9"/>
  <c r="G1585" i="9" s="1"/>
  <c r="X1585" i="9" s="1"/>
  <c r="W4741" i="9"/>
  <c r="D4742" i="9"/>
  <c r="O1590" i="8"/>
  <c r="AF1590" i="8" s="1"/>
  <c r="O1590" i="6"/>
  <c r="AF1590" i="6" s="1"/>
  <c r="L1588" i="8"/>
  <c r="AC1588" i="8" s="1"/>
  <c r="I1586" i="6"/>
  <c r="Z1586" i="6" s="1"/>
  <c r="T1585" i="6"/>
  <c r="L1588" i="6"/>
  <c r="AC1588" i="6" s="1"/>
  <c r="D4742" i="8"/>
  <c r="W4741" i="8"/>
  <c r="D4737" i="6"/>
  <c r="W4736" i="6"/>
  <c r="I1584" i="4"/>
  <c r="Z1584" i="4" s="1"/>
  <c r="T1583" i="4"/>
  <c r="V1583" i="4" s="1"/>
  <c r="L1586" i="4"/>
  <c r="AC1586" i="4" s="1"/>
  <c r="D4733" i="4"/>
  <c r="W4732" i="4"/>
  <c r="F1588" i="6"/>
  <c r="F1583" i="4"/>
  <c r="AJ1585" i="9" l="1"/>
  <c r="AK1585" i="9" s="1"/>
  <c r="R1586" i="9"/>
  <c r="AI1586" i="9" s="1"/>
  <c r="H1586" i="9"/>
  <c r="Y1586" i="9" s="1"/>
  <c r="S1585" i="9"/>
  <c r="U1585" i="9" s="1"/>
  <c r="D4743" i="9"/>
  <c r="W4742" i="9"/>
  <c r="M1589" i="8"/>
  <c r="AD1589" i="8" s="1"/>
  <c r="P1591" i="8"/>
  <c r="AG1591" i="8" s="1"/>
  <c r="M1589" i="6"/>
  <c r="AD1589" i="6" s="1"/>
  <c r="P1591" i="6"/>
  <c r="AG1591" i="6" s="1"/>
  <c r="J1587" i="8"/>
  <c r="AA1587" i="8" s="1"/>
  <c r="E1585" i="6"/>
  <c r="G1585" i="6" s="1"/>
  <c r="V1585" i="6"/>
  <c r="J1587" i="6"/>
  <c r="AA1587" i="6" s="1"/>
  <c r="D4743" i="8"/>
  <c r="W4742" i="8"/>
  <c r="D4738" i="6"/>
  <c r="W4737" i="6"/>
  <c r="E1583" i="4"/>
  <c r="G1583" i="4" s="1"/>
  <c r="J1585" i="4"/>
  <c r="AA1585" i="4" s="1"/>
  <c r="D4734" i="4"/>
  <c r="W4733" i="4"/>
  <c r="R1586" i="6" l="1"/>
  <c r="AI1586" i="6" s="1"/>
  <c r="X1585" i="6"/>
  <c r="AJ1585" i="6" s="1"/>
  <c r="AK1585" i="6" s="1"/>
  <c r="R1584" i="4"/>
  <c r="AI1584" i="4" s="1"/>
  <c r="X1583" i="4"/>
  <c r="AJ1583" i="4" s="1"/>
  <c r="AK1583" i="4" s="1"/>
  <c r="I1587" i="9"/>
  <c r="Z1587" i="9" s="1"/>
  <c r="T1586" i="9"/>
  <c r="D4744" i="9"/>
  <c r="W4743" i="9"/>
  <c r="Q1592" i="8"/>
  <c r="AH1592" i="8" s="1"/>
  <c r="N1590" i="8"/>
  <c r="AE1590" i="8" s="1"/>
  <c r="Q1592" i="6"/>
  <c r="AH1592" i="6" s="1"/>
  <c r="N1590" i="6"/>
  <c r="AE1590" i="6" s="1"/>
  <c r="K1588" i="6"/>
  <c r="AB1588" i="6" s="1"/>
  <c r="S1585" i="6"/>
  <c r="U1585" i="6" s="1"/>
  <c r="H1586" i="6"/>
  <c r="Y1586" i="6" s="1"/>
  <c r="K1588" i="8"/>
  <c r="AB1588" i="8" s="1"/>
  <c r="D4744" i="8"/>
  <c r="W4743" i="8"/>
  <c r="D4739" i="6"/>
  <c r="W4738" i="6"/>
  <c r="K1586" i="4"/>
  <c r="AB1586" i="4" s="1"/>
  <c r="S1583" i="4"/>
  <c r="U1583" i="4" s="1"/>
  <c r="H1584" i="4"/>
  <c r="Y1584" i="4" s="1"/>
  <c r="D4735" i="4"/>
  <c r="W4734" i="4"/>
  <c r="F1589" i="9"/>
  <c r="V1586" i="9" l="1"/>
  <c r="E1586" i="9"/>
  <c r="G1586" i="9" s="1"/>
  <c r="X1586" i="9" s="1"/>
  <c r="D4745" i="9"/>
  <c r="W4744" i="9"/>
  <c r="O1591" i="8"/>
  <c r="AF1591" i="8" s="1"/>
  <c r="O1591" i="6"/>
  <c r="AF1591" i="6" s="1"/>
  <c r="I1587" i="6"/>
  <c r="Z1587" i="6" s="1"/>
  <c r="T1586" i="6"/>
  <c r="L1589" i="8"/>
  <c r="AC1589" i="8" s="1"/>
  <c r="L1589" i="6"/>
  <c r="AC1589" i="6" s="1"/>
  <c r="D4745" i="8"/>
  <c r="W4744" i="8"/>
  <c r="D4740" i="6"/>
  <c r="W4739" i="6"/>
  <c r="I1585" i="4"/>
  <c r="Z1585" i="4" s="1"/>
  <c r="T1584" i="4"/>
  <c r="V1584" i="4" s="1"/>
  <c r="L1587" i="4"/>
  <c r="AC1587" i="4" s="1"/>
  <c r="D4736" i="4"/>
  <c r="W4735" i="4"/>
  <c r="F1584" i="4"/>
  <c r="F1589" i="6"/>
  <c r="S1586" i="9" l="1"/>
  <c r="U1586" i="9" s="1"/>
  <c r="AJ1586" i="9"/>
  <c r="AK1586" i="9" s="1"/>
  <c r="H1587" i="9"/>
  <c r="Y1587" i="9" s="1"/>
  <c r="R1587" i="9"/>
  <c r="AI1587" i="9" s="1"/>
  <c r="D4746" i="9"/>
  <c r="W4745" i="9"/>
  <c r="M1590" i="8"/>
  <c r="AD1590" i="8" s="1"/>
  <c r="P1592" i="8"/>
  <c r="AG1592" i="8" s="1"/>
  <c r="M1590" i="6"/>
  <c r="AD1590" i="6" s="1"/>
  <c r="P1592" i="6"/>
  <c r="AG1592" i="6" s="1"/>
  <c r="V1586" i="6"/>
  <c r="E1586" i="6"/>
  <c r="G1586" i="6" s="1"/>
  <c r="J1588" i="6"/>
  <c r="AA1588" i="6" s="1"/>
  <c r="J1588" i="8"/>
  <c r="AA1588" i="8" s="1"/>
  <c r="D4746" i="8"/>
  <c r="W4745" i="8"/>
  <c r="D4741" i="6"/>
  <c r="W4740" i="6"/>
  <c r="E1584" i="4"/>
  <c r="G1584" i="4" s="1"/>
  <c r="J1586" i="4"/>
  <c r="AA1586" i="4" s="1"/>
  <c r="D4737" i="4"/>
  <c r="W4736" i="4"/>
  <c r="R1587" i="6" l="1"/>
  <c r="AI1587" i="6" s="1"/>
  <c r="X1586" i="6"/>
  <c r="AJ1586" i="6" s="1"/>
  <c r="AK1586" i="6" s="1"/>
  <c r="R1585" i="4"/>
  <c r="AI1585" i="4" s="1"/>
  <c r="X1584" i="4"/>
  <c r="AJ1584" i="4" s="1"/>
  <c r="AK1584" i="4" s="1"/>
  <c r="T1587" i="9"/>
  <c r="I1588" i="9"/>
  <c r="Z1588" i="9" s="1"/>
  <c r="W4746" i="9"/>
  <c r="D4747" i="9"/>
  <c r="Q1593" i="8"/>
  <c r="AH1593" i="8" s="1"/>
  <c r="N1591" i="8"/>
  <c r="AE1591" i="8" s="1"/>
  <c r="Q1593" i="6"/>
  <c r="AH1593" i="6" s="1"/>
  <c r="N1591" i="6"/>
  <c r="AE1591" i="6" s="1"/>
  <c r="K1589" i="8"/>
  <c r="AB1589" i="8" s="1"/>
  <c r="K1589" i="6"/>
  <c r="AB1589" i="6" s="1"/>
  <c r="S1586" i="6"/>
  <c r="U1586" i="6" s="1"/>
  <c r="H1587" i="6"/>
  <c r="Y1587" i="6" s="1"/>
  <c r="D4747" i="8"/>
  <c r="W4746" i="8"/>
  <c r="D4742" i="6"/>
  <c r="W4741" i="6"/>
  <c r="K1587" i="4"/>
  <c r="AB1587" i="4" s="1"/>
  <c r="S1584" i="4"/>
  <c r="U1584" i="4" s="1"/>
  <c r="H1585" i="4"/>
  <c r="Y1585" i="4" s="1"/>
  <c r="D4738" i="4"/>
  <c r="W4737" i="4"/>
  <c r="F1590" i="9"/>
  <c r="V1587" i="9" l="1"/>
  <c r="E1587" i="9"/>
  <c r="G1587" i="9" s="1"/>
  <c r="X1587" i="9" s="1"/>
  <c r="D4748" i="9"/>
  <c r="W4747" i="9"/>
  <c r="O1592" i="8"/>
  <c r="AF1592" i="8" s="1"/>
  <c r="O1592" i="6"/>
  <c r="AF1592" i="6" s="1"/>
  <c r="L1590" i="6"/>
  <c r="AC1590" i="6" s="1"/>
  <c r="I1588" i="6"/>
  <c r="Z1588" i="6" s="1"/>
  <c r="T1587" i="6"/>
  <c r="L1590" i="8"/>
  <c r="AC1590" i="8" s="1"/>
  <c r="D4748" i="8"/>
  <c r="W4747" i="8"/>
  <c r="D4743" i="6"/>
  <c r="W4742" i="6"/>
  <c r="I1586" i="4"/>
  <c r="Z1586" i="4" s="1"/>
  <c r="T1585" i="4"/>
  <c r="V1585" i="4" s="1"/>
  <c r="L1588" i="4"/>
  <c r="AC1588" i="4" s="1"/>
  <c r="D4739" i="4"/>
  <c r="W4738" i="4"/>
  <c r="F1590" i="6"/>
  <c r="F1585" i="4"/>
  <c r="H1588" i="9" l="1"/>
  <c r="Y1588" i="9" s="1"/>
  <c r="AJ1587" i="9"/>
  <c r="AK1587" i="9" s="1"/>
  <c r="S1587" i="9"/>
  <c r="U1587" i="9" s="1"/>
  <c r="R1588" i="9"/>
  <c r="AI1588" i="9" s="1"/>
  <c r="D4749" i="9"/>
  <c r="W4748" i="9"/>
  <c r="M1591" i="8"/>
  <c r="AD1591" i="8" s="1"/>
  <c r="P1593" i="8"/>
  <c r="AG1593" i="8" s="1"/>
  <c r="M1591" i="6"/>
  <c r="AD1591" i="6" s="1"/>
  <c r="P1593" i="6"/>
  <c r="AG1593" i="6" s="1"/>
  <c r="J1589" i="8"/>
  <c r="AA1589" i="8" s="1"/>
  <c r="V1587" i="6"/>
  <c r="E1587" i="6"/>
  <c r="G1587" i="6" s="1"/>
  <c r="J1589" i="6"/>
  <c r="AA1589" i="6" s="1"/>
  <c r="D4749" i="8"/>
  <c r="W4748" i="8"/>
  <c r="D4744" i="6"/>
  <c r="W4743" i="6"/>
  <c r="E1585" i="4"/>
  <c r="G1585" i="4" s="1"/>
  <c r="J1587" i="4"/>
  <c r="AA1587" i="4" s="1"/>
  <c r="D4740" i="4"/>
  <c r="W4739" i="4"/>
  <c r="R1588" i="6" l="1"/>
  <c r="AI1588" i="6" s="1"/>
  <c r="X1587" i="6"/>
  <c r="AJ1587" i="6" s="1"/>
  <c r="AK1587" i="6" s="1"/>
  <c r="R1586" i="4"/>
  <c r="AI1586" i="4" s="1"/>
  <c r="X1585" i="4"/>
  <c r="AJ1585" i="4" s="1"/>
  <c r="AK1585" i="4" s="1"/>
  <c r="T1588" i="9"/>
  <c r="I1589" i="9"/>
  <c r="Z1589" i="9" s="1"/>
  <c r="D4750" i="9"/>
  <c r="W4749" i="9"/>
  <c r="Q1594" i="8"/>
  <c r="AH1594" i="8" s="1"/>
  <c r="N1592" i="8"/>
  <c r="AE1592" i="8" s="1"/>
  <c r="Q1594" i="6"/>
  <c r="AH1594" i="6" s="1"/>
  <c r="N1592" i="6"/>
  <c r="AE1592" i="6" s="1"/>
  <c r="K1590" i="6"/>
  <c r="AB1590" i="6" s="1"/>
  <c r="H1588" i="6"/>
  <c r="Y1588" i="6" s="1"/>
  <c r="S1587" i="6"/>
  <c r="U1587" i="6" s="1"/>
  <c r="K1590" i="8"/>
  <c r="AB1590" i="8" s="1"/>
  <c r="D4750" i="8"/>
  <c r="W4749" i="8"/>
  <c r="D4745" i="6"/>
  <c r="W4744" i="6"/>
  <c r="K1588" i="4"/>
  <c r="AB1588" i="4" s="1"/>
  <c r="H1586" i="4"/>
  <c r="Y1586" i="4" s="1"/>
  <c r="S1585" i="4"/>
  <c r="U1585" i="4" s="1"/>
  <c r="D4741" i="4"/>
  <c r="W4740" i="4"/>
  <c r="F1591" i="9"/>
  <c r="V1588" i="9" l="1"/>
  <c r="E1588" i="9"/>
  <c r="G1588" i="9" s="1"/>
  <c r="X1588" i="9" s="1"/>
  <c r="D4751" i="9"/>
  <c r="W4750" i="9"/>
  <c r="O1593" i="8"/>
  <c r="AF1593" i="8" s="1"/>
  <c r="O1593" i="6"/>
  <c r="AF1593" i="6" s="1"/>
  <c r="L1591" i="8"/>
  <c r="AC1591" i="8" s="1"/>
  <c r="T1588" i="6"/>
  <c r="I1589" i="6"/>
  <c r="Z1589" i="6" s="1"/>
  <c r="L1591" i="6"/>
  <c r="AC1591" i="6" s="1"/>
  <c r="D4751" i="8"/>
  <c r="W4750" i="8"/>
  <c r="D4746" i="6"/>
  <c r="W4745" i="6"/>
  <c r="T1586" i="4"/>
  <c r="V1586" i="4" s="1"/>
  <c r="I1587" i="4"/>
  <c r="Z1587" i="4" s="1"/>
  <c r="L1589" i="4"/>
  <c r="AC1589" i="4" s="1"/>
  <c r="D4742" i="4"/>
  <c r="W4741" i="4"/>
  <c r="F1591" i="6"/>
  <c r="F1586" i="4"/>
  <c r="S1588" i="9" l="1"/>
  <c r="U1588" i="9" s="1"/>
  <c r="AJ1588" i="9"/>
  <c r="AK1588" i="9" s="1"/>
  <c r="H1589" i="9"/>
  <c r="Y1589" i="9" s="1"/>
  <c r="R1589" i="9"/>
  <c r="AI1589" i="9" s="1"/>
  <c r="D4752" i="9"/>
  <c r="W4751" i="9"/>
  <c r="M1592" i="8"/>
  <c r="AD1592" i="8" s="1"/>
  <c r="P1594" i="8"/>
  <c r="AG1594" i="8" s="1"/>
  <c r="M1592" i="6"/>
  <c r="AD1592" i="6" s="1"/>
  <c r="P1594" i="6"/>
  <c r="AG1594" i="6" s="1"/>
  <c r="J1590" i="8"/>
  <c r="AA1590" i="8" s="1"/>
  <c r="J1590" i="6"/>
  <c r="AA1590" i="6" s="1"/>
  <c r="E1588" i="6"/>
  <c r="G1588" i="6" s="1"/>
  <c r="V1588" i="6"/>
  <c r="D4752" i="8"/>
  <c r="W4751" i="8"/>
  <c r="D4747" i="6"/>
  <c r="W4746" i="6"/>
  <c r="J1588" i="4"/>
  <c r="AA1588" i="4" s="1"/>
  <c r="E1586" i="4"/>
  <c r="G1586" i="4" s="1"/>
  <c r="D4743" i="4"/>
  <c r="W4742" i="4"/>
  <c r="R1589" i="6" l="1"/>
  <c r="AI1589" i="6" s="1"/>
  <c r="X1588" i="6"/>
  <c r="R1587" i="4"/>
  <c r="AI1587" i="4" s="1"/>
  <c r="X1586" i="4"/>
  <c r="AJ1586" i="4" s="1"/>
  <c r="AK1586" i="4" s="1"/>
  <c r="T1589" i="9"/>
  <c r="I1590" i="9"/>
  <c r="Z1590" i="9" s="1"/>
  <c r="D4753" i="9"/>
  <c r="W4752" i="9"/>
  <c r="Q1595" i="8"/>
  <c r="AH1595" i="8" s="1"/>
  <c r="N1593" i="8"/>
  <c r="AE1593" i="8" s="1"/>
  <c r="Q1595" i="6"/>
  <c r="AH1595" i="6" s="1"/>
  <c r="N1593" i="6"/>
  <c r="AE1593" i="6" s="1"/>
  <c r="S1588" i="6"/>
  <c r="U1588" i="6" s="1"/>
  <c r="AJ1588" i="6"/>
  <c r="AK1588" i="6" s="1"/>
  <c r="H1589" i="6"/>
  <c r="Y1589" i="6" s="1"/>
  <c r="K1591" i="6"/>
  <c r="AB1591" i="6" s="1"/>
  <c r="K1591" i="8"/>
  <c r="AB1591" i="8" s="1"/>
  <c r="D4753" i="8"/>
  <c r="W4752" i="8"/>
  <c r="D4748" i="6"/>
  <c r="W4747" i="6"/>
  <c r="S1586" i="4"/>
  <c r="U1586" i="4" s="1"/>
  <c r="H1587" i="4"/>
  <c r="Y1587" i="4" s="1"/>
  <c r="K1589" i="4"/>
  <c r="AB1589" i="4" s="1"/>
  <c r="D4744" i="4"/>
  <c r="W4743" i="4"/>
  <c r="F1592" i="9"/>
  <c r="V1589" i="9" l="1"/>
  <c r="E1589" i="9"/>
  <c r="G1589" i="9" s="1"/>
  <c r="X1589" i="9" s="1"/>
  <c r="D4754" i="9"/>
  <c r="W4753" i="9"/>
  <c r="O1594" i="8"/>
  <c r="AF1594" i="8" s="1"/>
  <c r="O1594" i="6"/>
  <c r="AF1594" i="6" s="1"/>
  <c r="L1592" i="8"/>
  <c r="AC1592" i="8" s="1"/>
  <c r="L1592" i="6"/>
  <c r="AC1592" i="6" s="1"/>
  <c r="I1590" i="6"/>
  <c r="Z1590" i="6" s="1"/>
  <c r="T1589" i="6"/>
  <c r="D4754" i="8"/>
  <c r="W4753" i="8"/>
  <c r="D4749" i="6"/>
  <c r="W4748" i="6"/>
  <c r="L1590" i="4"/>
  <c r="AC1590" i="4" s="1"/>
  <c r="T1587" i="4"/>
  <c r="V1587" i="4" s="1"/>
  <c r="I1588" i="4"/>
  <c r="Z1588" i="4" s="1"/>
  <c r="D4745" i="4"/>
  <c r="W4744" i="4"/>
  <c r="F1592" i="6"/>
  <c r="F1587" i="4"/>
  <c r="R1590" i="9" l="1"/>
  <c r="AI1590" i="9" s="1"/>
  <c r="H1590" i="9"/>
  <c r="Y1590" i="9" s="1"/>
  <c r="AJ1589" i="9"/>
  <c r="AK1589" i="9" s="1"/>
  <c r="S1589" i="9"/>
  <c r="U1589" i="9" s="1"/>
  <c r="D4755" i="9"/>
  <c r="W4754" i="9"/>
  <c r="M1593" i="8"/>
  <c r="AD1593" i="8" s="1"/>
  <c r="P1595" i="8"/>
  <c r="AG1595" i="8" s="1"/>
  <c r="M1593" i="6"/>
  <c r="AD1593" i="6" s="1"/>
  <c r="P1595" i="6"/>
  <c r="AG1595" i="6" s="1"/>
  <c r="V1589" i="6"/>
  <c r="E1589" i="6"/>
  <c r="G1589" i="6" s="1"/>
  <c r="J1591" i="6"/>
  <c r="AA1591" i="6" s="1"/>
  <c r="J1591" i="8"/>
  <c r="AA1591" i="8" s="1"/>
  <c r="D4755" i="8"/>
  <c r="W4754" i="8"/>
  <c r="D4750" i="6"/>
  <c r="W4749" i="6"/>
  <c r="J1589" i="4"/>
  <c r="AA1589" i="4" s="1"/>
  <c r="E1587" i="4"/>
  <c r="G1587" i="4" s="1"/>
  <c r="D4746" i="4"/>
  <c r="W4745" i="4"/>
  <c r="R1590" i="6" l="1"/>
  <c r="AI1590" i="6" s="1"/>
  <c r="X1589" i="6"/>
  <c r="R1588" i="4"/>
  <c r="AI1588" i="4" s="1"/>
  <c r="X1587" i="4"/>
  <c r="AJ1587" i="4" s="1"/>
  <c r="AK1587" i="4" s="1"/>
  <c r="T1590" i="9"/>
  <c r="I1591" i="9"/>
  <c r="Z1591" i="9" s="1"/>
  <c r="D4756" i="9"/>
  <c r="W4755" i="9"/>
  <c r="Q1596" i="8"/>
  <c r="AH1596" i="8" s="1"/>
  <c r="N1594" i="8"/>
  <c r="AE1594" i="8" s="1"/>
  <c r="Q1596" i="6"/>
  <c r="AH1596" i="6" s="1"/>
  <c r="N1594" i="6"/>
  <c r="AE1594" i="6" s="1"/>
  <c r="K1592" i="8"/>
  <c r="AB1592" i="8" s="1"/>
  <c r="K1592" i="6"/>
  <c r="AB1592" i="6" s="1"/>
  <c r="AJ1589" i="6"/>
  <c r="AK1589" i="6" s="1"/>
  <c r="H1590" i="6"/>
  <c r="Y1590" i="6" s="1"/>
  <c r="S1589" i="6"/>
  <c r="U1589" i="6" s="1"/>
  <c r="D4756" i="8"/>
  <c r="W4755" i="8"/>
  <c r="D4751" i="6"/>
  <c r="W4750" i="6"/>
  <c r="H1588" i="4"/>
  <c r="Y1588" i="4" s="1"/>
  <c r="S1587" i="4"/>
  <c r="U1587" i="4" s="1"/>
  <c r="K1590" i="4"/>
  <c r="AB1590" i="4" s="1"/>
  <c r="D4747" i="4"/>
  <c r="W4746" i="4"/>
  <c r="F1593" i="9"/>
  <c r="V1590" i="9" l="1"/>
  <c r="E1590" i="9"/>
  <c r="G1590" i="9" s="1"/>
  <c r="X1590" i="9" s="1"/>
  <c r="D4757" i="9"/>
  <c r="W4756" i="9"/>
  <c r="O1595" i="8"/>
  <c r="AF1595" i="8" s="1"/>
  <c r="O1595" i="6"/>
  <c r="AF1595" i="6" s="1"/>
  <c r="L1593" i="6"/>
  <c r="AC1593" i="6" s="1"/>
  <c r="I1591" i="6"/>
  <c r="Z1591" i="6" s="1"/>
  <c r="T1590" i="6"/>
  <c r="L1593" i="8"/>
  <c r="AC1593" i="8" s="1"/>
  <c r="D4757" i="8"/>
  <c r="W4756" i="8"/>
  <c r="D4752" i="6"/>
  <c r="W4751" i="6"/>
  <c r="L1591" i="4"/>
  <c r="AC1591" i="4" s="1"/>
  <c r="I1589" i="4"/>
  <c r="Z1589" i="4" s="1"/>
  <c r="T1588" i="4"/>
  <c r="V1588" i="4" s="1"/>
  <c r="D4748" i="4"/>
  <c r="W4747" i="4"/>
  <c r="F1588" i="4"/>
  <c r="F1593" i="6"/>
  <c r="AJ1590" i="9" l="1"/>
  <c r="AK1590" i="9" s="1"/>
  <c r="S1590" i="9"/>
  <c r="U1590" i="9" s="1"/>
  <c r="H1591" i="9"/>
  <c r="Y1591" i="9" s="1"/>
  <c r="R1591" i="9"/>
  <c r="AI1591" i="9" s="1"/>
  <c r="W4757" i="9"/>
  <c r="D4758" i="9"/>
  <c r="M1594" i="8"/>
  <c r="AD1594" i="8" s="1"/>
  <c r="P1596" i="8"/>
  <c r="AG1596" i="8" s="1"/>
  <c r="M1594" i="6"/>
  <c r="AD1594" i="6" s="1"/>
  <c r="P1596" i="6"/>
  <c r="AG1596" i="6" s="1"/>
  <c r="E1590" i="6"/>
  <c r="G1590" i="6" s="1"/>
  <c r="V1590" i="6"/>
  <c r="J1592" i="6"/>
  <c r="AA1592" i="6" s="1"/>
  <c r="J1592" i="8"/>
  <c r="AA1592" i="8" s="1"/>
  <c r="D4758" i="8"/>
  <c r="W4757" i="8"/>
  <c r="D4753" i="6"/>
  <c r="W4752" i="6"/>
  <c r="E1588" i="4"/>
  <c r="G1588" i="4" s="1"/>
  <c r="J1590" i="4"/>
  <c r="AA1590" i="4" s="1"/>
  <c r="D4749" i="4"/>
  <c r="W4748" i="4"/>
  <c r="R1591" i="6" l="1"/>
  <c r="AI1591" i="6" s="1"/>
  <c r="X1590" i="6"/>
  <c r="R1589" i="4"/>
  <c r="AI1589" i="4" s="1"/>
  <c r="X1588" i="4"/>
  <c r="AJ1588" i="4" s="1"/>
  <c r="AK1588" i="4" s="1"/>
  <c r="I1592" i="9"/>
  <c r="Z1592" i="9" s="1"/>
  <c r="T1591" i="9"/>
  <c r="D4759" i="9"/>
  <c r="W4758" i="9"/>
  <c r="Q1597" i="8"/>
  <c r="AH1597" i="8" s="1"/>
  <c r="N1595" i="8"/>
  <c r="AE1595" i="8" s="1"/>
  <c r="Q1597" i="6"/>
  <c r="AH1597" i="6" s="1"/>
  <c r="N1595" i="6"/>
  <c r="AE1595" i="6" s="1"/>
  <c r="K1593" i="8"/>
  <c r="AB1593" i="8" s="1"/>
  <c r="K1593" i="6"/>
  <c r="AB1593" i="6" s="1"/>
  <c r="AJ1590" i="6"/>
  <c r="AK1590" i="6" s="1"/>
  <c r="S1590" i="6"/>
  <c r="U1590" i="6" s="1"/>
  <c r="H1591" i="6"/>
  <c r="Y1591" i="6" s="1"/>
  <c r="D4759" i="8"/>
  <c r="W4758" i="8"/>
  <c r="D4754" i="6"/>
  <c r="W4753" i="6"/>
  <c r="K1591" i="4"/>
  <c r="AB1591" i="4" s="1"/>
  <c r="S1588" i="4"/>
  <c r="U1588" i="4" s="1"/>
  <c r="H1589" i="4"/>
  <c r="Y1589" i="4" s="1"/>
  <c r="D4750" i="4"/>
  <c r="W4749" i="4"/>
  <c r="F1594" i="9"/>
  <c r="V1591" i="9" l="1"/>
  <c r="E1591" i="9"/>
  <c r="G1591" i="9" s="1"/>
  <c r="X1591" i="9" s="1"/>
  <c r="D4760" i="9"/>
  <c r="W4759" i="9"/>
  <c r="O1596" i="8"/>
  <c r="AF1596" i="8" s="1"/>
  <c r="O1596" i="6"/>
  <c r="AF1596" i="6" s="1"/>
  <c r="L1594" i="6"/>
  <c r="AC1594" i="6" s="1"/>
  <c r="I1592" i="6"/>
  <c r="Z1592" i="6" s="1"/>
  <c r="T1591" i="6"/>
  <c r="L1594" i="8"/>
  <c r="AC1594" i="8" s="1"/>
  <c r="D4760" i="8"/>
  <c r="W4759" i="8"/>
  <c r="D4755" i="6"/>
  <c r="W4754" i="6"/>
  <c r="I1590" i="4"/>
  <c r="Z1590" i="4" s="1"/>
  <c r="T1589" i="4"/>
  <c r="V1589" i="4" s="1"/>
  <c r="L1592" i="4"/>
  <c r="AC1592" i="4" s="1"/>
  <c r="D4751" i="4"/>
  <c r="W4750" i="4"/>
  <c r="F1594" i="6"/>
  <c r="F1589" i="4"/>
  <c r="H1592" i="9" l="1"/>
  <c r="Y1592" i="9" s="1"/>
  <c r="AJ1591" i="9"/>
  <c r="AK1591" i="9" s="1"/>
  <c r="S1591" i="9"/>
  <c r="U1591" i="9" s="1"/>
  <c r="R1592" i="9"/>
  <c r="AI1592" i="9" s="1"/>
  <c r="D4761" i="9"/>
  <c r="W4760" i="9"/>
  <c r="M1595" i="8"/>
  <c r="AD1595" i="8" s="1"/>
  <c r="P1597" i="8"/>
  <c r="AG1597" i="8" s="1"/>
  <c r="M1595" i="6"/>
  <c r="AD1595" i="6" s="1"/>
  <c r="P1597" i="6"/>
  <c r="AG1597" i="6" s="1"/>
  <c r="J1593" i="8"/>
  <c r="AA1593" i="8" s="1"/>
  <c r="E1591" i="6"/>
  <c r="G1591" i="6" s="1"/>
  <c r="V1591" i="6"/>
  <c r="J1593" i="6"/>
  <c r="AA1593" i="6" s="1"/>
  <c r="D4761" i="8"/>
  <c r="W4760" i="8"/>
  <c r="D4756" i="6"/>
  <c r="W4755" i="6"/>
  <c r="E1589" i="4"/>
  <c r="G1589" i="4" s="1"/>
  <c r="J1591" i="4"/>
  <c r="AA1591" i="4" s="1"/>
  <c r="D4752" i="4"/>
  <c r="W4751" i="4"/>
  <c r="R1592" i="6" l="1"/>
  <c r="AI1592" i="6" s="1"/>
  <c r="X1591" i="6"/>
  <c r="R1590" i="4"/>
  <c r="AI1590" i="4" s="1"/>
  <c r="X1589" i="4"/>
  <c r="AJ1589" i="4" s="1"/>
  <c r="AK1589" i="4" s="1"/>
  <c r="T1592" i="9"/>
  <c r="I1593" i="9"/>
  <c r="Z1593" i="9" s="1"/>
  <c r="D4762" i="9"/>
  <c r="W4761" i="9"/>
  <c r="Q1598" i="8"/>
  <c r="AH1598" i="8" s="1"/>
  <c r="N1596" i="8"/>
  <c r="AE1596" i="8" s="1"/>
  <c r="Q1598" i="6"/>
  <c r="AH1598" i="6" s="1"/>
  <c r="N1596" i="6"/>
  <c r="AE1596" i="6" s="1"/>
  <c r="K1594" i="6"/>
  <c r="AB1594" i="6" s="1"/>
  <c r="AJ1591" i="6"/>
  <c r="AK1591" i="6" s="1"/>
  <c r="H1592" i="6"/>
  <c r="Y1592" i="6" s="1"/>
  <c r="S1591" i="6"/>
  <c r="U1591" i="6" s="1"/>
  <c r="K1594" i="8"/>
  <c r="AB1594" i="8" s="1"/>
  <c r="D4762" i="8"/>
  <c r="W4761" i="8"/>
  <c r="D4757" i="6"/>
  <c r="W4756" i="6"/>
  <c r="K1592" i="4"/>
  <c r="AB1592" i="4" s="1"/>
  <c r="S1589" i="4"/>
  <c r="U1589" i="4" s="1"/>
  <c r="H1590" i="4"/>
  <c r="Y1590" i="4" s="1"/>
  <c r="D4753" i="4"/>
  <c r="W4752" i="4"/>
  <c r="F1595" i="9"/>
  <c r="V1592" i="9" l="1"/>
  <c r="E1592" i="9"/>
  <c r="G1592" i="9" s="1"/>
  <c r="X1592" i="9" s="1"/>
  <c r="W4762" i="9"/>
  <c r="D4763" i="9"/>
  <c r="O1597" i="8"/>
  <c r="AF1597" i="8" s="1"/>
  <c r="O1597" i="6"/>
  <c r="AF1597" i="6" s="1"/>
  <c r="I1593" i="6"/>
  <c r="Z1593" i="6" s="1"/>
  <c r="T1592" i="6"/>
  <c r="L1595" i="8"/>
  <c r="AC1595" i="8" s="1"/>
  <c r="L1595" i="6"/>
  <c r="AC1595" i="6" s="1"/>
  <c r="D4763" i="8"/>
  <c r="W4762" i="8"/>
  <c r="D4758" i="6"/>
  <c r="W4757" i="6"/>
  <c r="I1591" i="4"/>
  <c r="Z1591" i="4" s="1"/>
  <c r="T1590" i="4"/>
  <c r="V1590" i="4" s="1"/>
  <c r="L1593" i="4"/>
  <c r="AC1593" i="4" s="1"/>
  <c r="D4754" i="4"/>
  <c r="W4753" i="4"/>
  <c r="F1595" i="6"/>
  <c r="F1590" i="4"/>
  <c r="AJ1592" i="9" l="1"/>
  <c r="AK1592" i="9" s="1"/>
  <c r="S1592" i="9"/>
  <c r="U1592" i="9" s="1"/>
  <c r="H1593" i="9"/>
  <c r="Y1593" i="9" s="1"/>
  <c r="R1593" i="9"/>
  <c r="AI1593" i="9" s="1"/>
  <c r="D4764" i="9"/>
  <c r="W4763" i="9"/>
  <c r="M1596" i="8"/>
  <c r="AD1596" i="8" s="1"/>
  <c r="P1598" i="8"/>
  <c r="AG1598" i="8" s="1"/>
  <c r="M1596" i="6"/>
  <c r="AD1596" i="6" s="1"/>
  <c r="P1598" i="6"/>
  <c r="AG1598" i="6" s="1"/>
  <c r="E1592" i="6"/>
  <c r="G1592" i="6" s="1"/>
  <c r="V1592" i="6"/>
  <c r="J1594" i="6"/>
  <c r="AA1594" i="6" s="1"/>
  <c r="J1594" i="8"/>
  <c r="AA1594" i="8" s="1"/>
  <c r="D4764" i="8"/>
  <c r="W4763" i="8"/>
  <c r="D4759" i="6"/>
  <c r="W4758" i="6"/>
  <c r="E1590" i="4"/>
  <c r="G1590" i="4" s="1"/>
  <c r="J1592" i="4"/>
  <c r="AA1592" i="4" s="1"/>
  <c r="D4755" i="4"/>
  <c r="W4754" i="4"/>
  <c r="R1593" i="6" l="1"/>
  <c r="AI1593" i="6" s="1"/>
  <c r="X1592" i="6"/>
  <c r="R1591" i="4"/>
  <c r="AI1591" i="4" s="1"/>
  <c r="X1590" i="4"/>
  <c r="AJ1590" i="4" s="1"/>
  <c r="AK1590" i="4" s="1"/>
  <c r="I1594" i="9"/>
  <c r="Z1594" i="9" s="1"/>
  <c r="T1593" i="9"/>
  <c r="D4765" i="9"/>
  <c r="W4764" i="9"/>
  <c r="Q1599" i="8"/>
  <c r="AH1599" i="8" s="1"/>
  <c r="N1597" i="8"/>
  <c r="AE1597" i="8" s="1"/>
  <c r="Q1599" i="6"/>
  <c r="AH1599" i="6" s="1"/>
  <c r="N1597" i="6"/>
  <c r="AE1597" i="6" s="1"/>
  <c r="K1595" i="8"/>
  <c r="AB1595" i="8" s="1"/>
  <c r="K1595" i="6"/>
  <c r="AB1595" i="6" s="1"/>
  <c r="S1592" i="6"/>
  <c r="U1592" i="6" s="1"/>
  <c r="H1593" i="6"/>
  <c r="Y1593" i="6" s="1"/>
  <c r="AJ1592" i="6"/>
  <c r="AK1592" i="6" s="1"/>
  <c r="D4765" i="8"/>
  <c r="W4764" i="8"/>
  <c r="D4760" i="6"/>
  <c r="W4759" i="6"/>
  <c r="K1593" i="4"/>
  <c r="AB1593" i="4" s="1"/>
  <c r="H1591" i="4"/>
  <c r="Y1591" i="4" s="1"/>
  <c r="S1590" i="4"/>
  <c r="U1590" i="4" s="1"/>
  <c r="D4756" i="4"/>
  <c r="W4755" i="4"/>
  <c r="F1596" i="9"/>
  <c r="V1593" i="9" l="1"/>
  <c r="E1593" i="9"/>
  <c r="G1593" i="9" s="1"/>
  <c r="X1593" i="9" s="1"/>
  <c r="D4766" i="9"/>
  <c r="W4765" i="9"/>
  <c r="O1598" i="8"/>
  <c r="AF1598" i="8" s="1"/>
  <c r="O1598" i="6"/>
  <c r="AF1598" i="6" s="1"/>
  <c r="L1596" i="6"/>
  <c r="AC1596" i="6" s="1"/>
  <c r="I1594" i="6"/>
  <c r="Z1594" i="6" s="1"/>
  <c r="T1593" i="6"/>
  <c r="L1596" i="8"/>
  <c r="AC1596" i="8" s="1"/>
  <c r="D4766" i="8"/>
  <c r="W4765" i="8"/>
  <c r="D4761" i="6"/>
  <c r="W4760" i="6"/>
  <c r="I1592" i="4"/>
  <c r="Z1592" i="4" s="1"/>
  <c r="T1591" i="4"/>
  <c r="V1591" i="4" s="1"/>
  <c r="L1594" i="4"/>
  <c r="AC1594" i="4" s="1"/>
  <c r="D4757" i="4"/>
  <c r="W4756" i="4"/>
  <c r="F1596" i="6"/>
  <c r="F1591" i="4"/>
  <c r="H1594" i="9" l="1"/>
  <c r="Y1594" i="9" s="1"/>
  <c r="S1593" i="9"/>
  <c r="U1593" i="9" s="1"/>
  <c r="AJ1593" i="9"/>
  <c r="AK1593" i="9" s="1"/>
  <c r="R1594" i="9"/>
  <c r="AI1594" i="9" s="1"/>
  <c r="D4767" i="9"/>
  <c r="W4766" i="9"/>
  <c r="M1597" i="8"/>
  <c r="AD1597" i="8" s="1"/>
  <c r="P1599" i="8"/>
  <c r="AG1599" i="8" s="1"/>
  <c r="M1597" i="6"/>
  <c r="AD1597" i="6" s="1"/>
  <c r="P1599" i="6"/>
  <c r="AG1599" i="6" s="1"/>
  <c r="J1595" i="8"/>
  <c r="AA1595" i="8" s="1"/>
  <c r="V1593" i="6"/>
  <c r="E1593" i="6"/>
  <c r="G1593" i="6" s="1"/>
  <c r="J1595" i="6"/>
  <c r="AA1595" i="6" s="1"/>
  <c r="D4767" i="8"/>
  <c r="W4766" i="8"/>
  <c r="D4762" i="6"/>
  <c r="W4761" i="6"/>
  <c r="E1591" i="4"/>
  <c r="G1591" i="4" s="1"/>
  <c r="J1593" i="4"/>
  <c r="AA1593" i="4" s="1"/>
  <c r="D4758" i="4"/>
  <c r="W4757" i="4"/>
  <c r="R1594" i="6" l="1"/>
  <c r="AI1594" i="6" s="1"/>
  <c r="X1593" i="6"/>
  <c r="R1592" i="4"/>
  <c r="AI1592" i="4" s="1"/>
  <c r="X1591" i="4"/>
  <c r="AJ1591" i="4" s="1"/>
  <c r="AK1591" i="4" s="1"/>
  <c r="I1595" i="9"/>
  <c r="Z1595" i="9" s="1"/>
  <c r="T1594" i="9"/>
  <c r="D4768" i="9"/>
  <c r="W4767" i="9"/>
  <c r="Q1600" i="8"/>
  <c r="AH1600" i="8" s="1"/>
  <c r="N1598" i="8"/>
  <c r="AE1598" i="8" s="1"/>
  <c r="Q1600" i="6"/>
  <c r="AH1600" i="6" s="1"/>
  <c r="N1598" i="6"/>
  <c r="AE1598" i="6" s="1"/>
  <c r="K1596" i="6"/>
  <c r="AB1596" i="6" s="1"/>
  <c r="S1593" i="6"/>
  <c r="U1593" i="6" s="1"/>
  <c r="AJ1593" i="6"/>
  <c r="AK1593" i="6" s="1"/>
  <c r="H1594" i="6"/>
  <c r="Y1594" i="6" s="1"/>
  <c r="K1596" i="8"/>
  <c r="AB1596" i="8" s="1"/>
  <c r="D4768" i="8"/>
  <c r="W4767" i="8"/>
  <c r="D4763" i="6"/>
  <c r="W4762" i="6"/>
  <c r="K1594" i="4"/>
  <c r="AB1594" i="4" s="1"/>
  <c r="H1592" i="4"/>
  <c r="Y1592" i="4" s="1"/>
  <c r="S1591" i="4"/>
  <c r="U1591" i="4" s="1"/>
  <c r="D4759" i="4"/>
  <c r="W4758" i="4"/>
  <c r="F1597" i="9"/>
  <c r="V1594" i="9" l="1"/>
  <c r="E1594" i="9"/>
  <c r="G1594" i="9" s="1"/>
  <c r="X1594" i="9" s="1"/>
  <c r="D4769" i="9"/>
  <c r="W4768" i="9"/>
  <c r="O1599" i="8"/>
  <c r="AF1599" i="8" s="1"/>
  <c r="O1599" i="6"/>
  <c r="AF1599" i="6" s="1"/>
  <c r="L1597" i="8"/>
  <c r="AC1597" i="8" s="1"/>
  <c r="I1595" i="6"/>
  <c r="Z1595" i="6" s="1"/>
  <c r="T1594" i="6"/>
  <c r="L1597" i="6"/>
  <c r="AC1597" i="6" s="1"/>
  <c r="D4769" i="8"/>
  <c r="W4768" i="8"/>
  <c r="D4764" i="6"/>
  <c r="W4763" i="6"/>
  <c r="T1592" i="4"/>
  <c r="V1592" i="4" s="1"/>
  <c r="I1593" i="4"/>
  <c r="Z1593" i="4" s="1"/>
  <c r="L1595" i="4"/>
  <c r="AC1595" i="4" s="1"/>
  <c r="D4760" i="4"/>
  <c r="W4759" i="4"/>
  <c r="F1597" i="6"/>
  <c r="F1592" i="4"/>
  <c r="S1594" i="9" l="1"/>
  <c r="U1594" i="9" s="1"/>
  <c r="AJ1594" i="9"/>
  <c r="AK1594" i="9" s="1"/>
  <c r="R1595" i="9"/>
  <c r="AI1595" i="9" s="1"/>
  <c r="H1595" i="9"/>
  <c r="Y1595" i="9" s="1"/>
  <c r="D4770" i="9"/>
  <c r="W4769" i="9"/>
  <c r="M1598" i="8"/>
  <c r="AD1598" i="8" s="1"/>
  <c r="P1600" i="8"/>
  <c r="AG1600" i="8" s="1"/>
  <c r="M1598" i="6"/>
  <c r="AD1598" i="6" s="1"/>
  <c r="P1600" i="6"/>
  <c r="AG1600" i="6" s="1"/>
  <c r="J1596" i="8"/>
  <c r="AA1596" i="8" s="1"/>
  <c r="E1594" i="6"/>
  <c r="G1594" i="6" s="1"/>
  <c r="V1594" i="6"/>
  <c r="J1596" i="6"/>
  <c r="AA1596" i="6" s="1"/>
  <c r="D4770" i="8"/>
  <c r="W4769" i="8"/>
  <c r="D4765" i="6"/>
  <c r="W4764" i="6"/>
  <c r="J1594" i="4"/>
  <c r="AA1594" i="4" s="1"/>
  <c r="E1592" i="4"/>
  <c r="G1592" i="4" s="1"/>
  <c r="D4761" i="4"/>
  <c r="W4760" i="4"/>
  <c r="R1595" i="6" l="1"/>
  <c r="AI1595" i="6" s="1"/>
  <c r="X1594" i="6"/>
  <c r="R1593" i="4"/>
  <c r="AI1593" i="4" s="1"/>
  <c r="X1592" i="4"/>
  <c r="AJ1592" i="4" s="1"/>
  <c r="AK1592" i="4" s="1"/>
  <c r="T1595" i="9"/>
  <c r="I1596" i="9"/>
  <c r="Z1596" i="9" s="1"/>
  <c r="D4771" i="9"/>
  <c r="W4770" i="9"/>
  <c r="Q1601" i="8"/>
  <c r="AH1601" i="8" s="1"/>
  <c r="N1599" i="8"/>
  <c r="AE1599" i="8" s="1"/>
  <c r="Q1601" i="6"/>
  <c r="AH1601" i="6" s="1"/>
  <c r="N1599" i="6"/>
  <c r="AE1599" i="6" s="1"/>
  <c r="K1597" i="6"/>
  <c r="AB1597" i="6" s="1"/>
  <c r="S1594" i="6"/>
  <c r="U1594" i="6" s="1"/>
  <c r="AJ1594" i="6"/>
  <c r="AK1594" i="6" s="1"/>
  <c r="H1595" i="6"/>
  <c r="Y1595" i="6" s="1"/>
  <c r="K1597" i="8"/>
  <c r="AB1597" i="8" s="1"/>
  <c r="D4771" i="8"/>
  <c r="W4770" i="8"/>
  <c r="D4766" i="6"/>
  <c r="W4765" i="6"/>
  <c r="S1592" i="4"/>
  <c r="U1592" i="4" s="1"/>
  <c r="H1593" i="4"/>
  <c r="Y1593" i="4" s="1"/>
  <c r="K1595" i="4"/>
  <c r="AB1595" i="4" s="1"/>
  <c r="D4762" i="4"/>
  <c r="W4761" i="4"/>
  <c r="F1598" i="9"/>
  <c r="V1595" i="9" l="1"/>
  <c r="E1595" i="9"/>
  <c r="G1595" i="9" s="1"/>
  <c r="X1595" i="9" s="1"/>
  <c r="D4772" i="9"/>
  <c r="W4771" i="9"/>
  <c r="O1600" i="8"/>
  <c r="AF1600" i="8" s="1"/>
  <c r="O1600" i="6"/>
  <c r="AF1600" i="6" s="1"/>
  <c r="L1598" i="8"/>
  <c r="AC1598" i="8" s="1"/>
  <c r="I1596" i="6"/>
  <c r="Z1596" i="6" s="1"/>
  <c r="T1595" i="6"/>
  <c r="L1598" i="6"/>
  <c r="AC1598" i="6" s="1"/>
  <c r="D4772" i="8"/>
  <c r="W4771" i="8"/>
  <c r="D4767" i="6"/>
  <c r="W4766" i="6"/>
  <c r="L1596" i="4"/>
  <c r="AC1596" i="4" s="1"/>
  <c r="I1594" i="4"/>
  <c r="Z1594" i="4" s="1"/>
  <c r="T1593" i="4"/>
  <c r="V1593" i="4" s="1"/>
  <c r="D4763" i="4"/>
  <c r="W4762" i="4"/>
  <c r="F1598" i="6"/>
  <c r="F1593" i="4"/>
  <c r="H1596" i="9" l="1"/>
  <c r="Y1596" i="9" s="1"/>
  <c r="AJ1595" i="9"/>
  <c r="AK1595" i="9" s="1"/>
  <c r="S1595" i="9"/>
  <c r="U1595" i="9" s="1"/>
  <c r="R1596" i="9"/>
  <c r="AI1596" i="9" s="1"/>
  <c r="D4773" i="9"/>
  <c r="W4772" i="9"/>
  <c r="M1599" i="8"/>
  <c r="AD1599" i="8" s="1"/>
  <c r="P1601" i="8"/>
  <c r="AG1601" i="8" s="1"/>
  <c r="M1599" i="6"/>
  <c r="AD1599" i="6" s="1"/>
  <c r="P1601" i="6"/>
  <c r="AG1601" i="6" s="1"/>
  <c r="J1597" i="8"/>
  <c r="AA1597" i="8" s="1"/>
  <c r="V1595" i="6"/>
  <c r="E1595" i="6"/>
  <c r="G1595" i="6" s="1"/>
  <c r="J1597" i="6"/>
  <c r="AA1597" i="6" s="1"/>
  <c r="D4773" i="8"/>
  <c r="W4772" i="8"/>
  <c r="D4768" i="6"/>
  <c r="W4767" i="6"/>
  <c r="E1593" i="4"/>
  <c r="G1593" i="4" s="1"/>
  <c r="J1595" i="4"/>
  <c r="AA1595" i="4" s="1"/>
  <c r="D4764" i="4"/>
  <c r="W4763" i="4"/>
  <c r="R1596" i="6" l="1"/>
  <c r="AI1596" i="6" s="1"/>
  <c r="X1595" i="6"/>
  <c r="R1594" i="4"/>
  <c r="AI1594" i="4" s="1"/>
  <c r="X1593" i="4"/>
  <c r="AJ1593" i="4" s="1"/>
  <c r="AK1593" i="4" s="1"/>
  <c r="T1596" i="9"/>
  <c r="I1597" i="9"/>
  <c r="Z1597" i="9" s="1"/>
  <c r="W4773" i="9"/>
  <c r="D4774" i="9"/>
  <c r="Q1602" i="8"/>
  <c r="AH1602" i="8" s="1"/>
  <c r="N1600" i="8"/>
  <c r="AE1600" i="8" s="1"/>
  <c r="Q1602" i="6"/>
  <c r="AH1602" i="6" s="1"/>
  <c r="N1600" i="6"/>
  <c r="AE1600" i="6" s="1"/>
  <c r="K1598" i="6"/>
  <c r="AB1598" i="6" s="1"/>
  <c r="AJ1595" i="6"/>
  <c r="AK1595" i="6" s="1"/>
  <c r="H1596" i="6"/>
  <c r="Y1596" i="6" s="1"/>
  <c r="S1595" i="6"/>
  <c r="U1595" i="6" s="1"/>
  <c r="K1598" i="8"/>
  <c r="AB1598" i="8" s="1"/>
  <c r="D4774" i="8"/>
  <c r="W4773" i="8"/>
  <c r="D4769" i="6"/>
  <c r="W4768" i="6"/>
  <c r="K1596" i="4"/>
  <c r="AB1596" i="4" s="1"/>
  <c r="H1594" i="4"/>
  <c r="Y1594" i="4" s="1"/>
  <c r="S1593" i="4"/>
  <c r="U1593" i="4" s="1"/>
  <c r="D4765" i="4"/>
  <c r="W4764" i="4"/>
  <c r="F1599" i="9"/>
  <c r="V1596" i="9" l="1"/>
  <c r="E1596" i="9"/>
  <c r="G1596" i="9" s="1"/>
  <c r="X1596" i="9" s="1"/>
  <c r="D4775" i="9"/>
  <c r="W4774" i="9"/>
  <c r="O1601" i="8"/>
  <c r="AF1601" i="8" s="1"/>
  <c r="O1601" i="6"/>
  <c r="AF1601" i="6" s="1"/>
  <c r="L1599" i="8"/>
  <c r="AC1599" i="8" s="1"/>
  <c r="I1597" i="6"/>
  <c r="Z1597" i="6" s="1"/>
  <c r="T1596" i="6"/>
  <c r="L1599" i="6"/>
  <c r="AC1599" i="6" s="1"/>
  <c r="D4775" i="8"/>
  <c r="W4774" i="8"/>
  <c r="D4770" i="6"/>
  <c r="W4769" i="6"/>
  <c r="I1595" i="4"/>
  <c r="Z1595" i="4" s="1"/>
  <c r="T1594" i="4"/>
  <c r="V1594" i="4" s="1"/>
  <c r="L1597" i="4"/>
  <c r="AC1597" i="4" s="1"/>
  <c r="D4766" i="4"/>
  <c r="W4765" i="4"/>
  <c r="F1594" i="4"/>
  <c r="F1599" i="6"/>
  <c r="S1596" i="9" l="1"/>
  <c r="U1596" i="9" s="1"/>
  <c r="AJ1596" i="9"/>
  <c r="AK1596" i="9" s="1"/>
  <c r="H1597" i="9"/>
  <c r="Y1597" i="9" s="1"/>
  <c r="R1597" i="9"/>
  <c r="AI1597" i="9" s="1"/>
  <c r="D4776" i="9"/>
  <c r="W4775" i="9"/>
  <c r="M1600" i="8"/>
  <c r="AD1600" i="8" s="1"/>
  <c r="P1602" i="8"/>
  <c r="AG1602" i="8" s="1"/>
  <c r="M1600" i="6"/>
  <c r="AD1600" i="6" s="1"/>
  <c r="P1602" i="6"/>
  <c r="AG1602" i="6" s="1"/>
  <c r="J1598" i="8"/>
  <c r="AA1598" i="8" s="1"/>
  <c r="V1596" i="6"/>
  <c r="E1596" i="6"/>
  <c r="G1596" i="6" s="1"/>
  <c r="J1598" i="6"/>
  <c r="AA1598" i="6" s="1"/>
  <c r="D4776" i="8"/>
  <c r="W4775" i="8"/>
  <c r="D4771" i="6"/>
  <c r="W4770" i="6"/>
  <c r="E1594" i="4"/>
  <c r="G1594" i="4" s="1"/>
  <c r="J1596" i="4"/>
  <c r="AA1596" i="4" s="1"/>
  <c r="D4767" i="4"/>
  <c r="W4766" i="4"/>
  <c r="R1597" i="6" l="1"/>
  <c r="AI1597" i="6" s="1"/>
  <c r="X1596" i="6"/>
  <c r="R1595" i="4"/>
  <c r="AI1595" i="4" s="1"/>
  <c r="X1594" i="4"/>
  <c r="AJ1594" i="4" s="1"/>
  <c r="AK1594" i="4" s="1"/>
  <c r="T1597" i="9"/>
  <c r="I1598" i="9"/>
  <c r="Z1598" i="9" s="1"/>
  <c r="D4777" i="9"/>
  <c r="W4776" i="9"/>
  <c r="Q1603" i="8"/>
  <c r="AH1603" i="8" s="1"/>
  <c r="N1601" i="8"/>
  <c r="AE1601" i="8" s="1"/>
  <c r="Q1603" i="6"/>
  <c r="AH1603" i="6" s="1"/>
  <c r="N1601" i="6"/>
  <c r="AE1601" i="6" s="1"/>
  <c r="K1599" i="6"/>
  <c r="AB1599" i="6" s="1"/>
  <c r="S1596" i="6"/>
  <c r="U1596" i="6" s="1"/>
  <c r="H1597" i="6"/>
  <c r="Y1597" i="6" s="1"/>
  <c r="AJ1596" i="6"/>
  <c r="AK1596" i="6" s="1"/>
  <c r="K1599" i="8"/>
  <c r="AB1599" i="8" s="1"/>
  <c r="D4777" i="8"/>
  <c r="W4776" i="8"/>
  <c r="D4772" i="6"/>
  <c r="W4771" i="6"/>
  <c r="K1597" i="4"/>
  <c r="AB1597" i="4" s="1"/>
  <c r="S1594" i="4"/>
  <c r="U1594" i="4" s="1"/>
  <c r="H1595" i="4"/>
  <c r="Y1595" i="4" s="1"/>
  <c r="D4768" i="4"/>
  <c r="W4767" i="4"/>
  <c r="F1600" i="9"/>
  <c r="V1597" i="9" l="1"/>
  <c r="E1597" i="9"/>
  <c r="G1597" i="9" s="1"/>
  <c r="X1597" i="9" s="1"/>
  <c r="W4777" i="9"/>
  <c r="D4778" i="9"/>
  <c r="O1602" i="8"/>
  <c r="AF1602" i="8" s="1"/>
  <c r="O1602" i="6"/>
  <c r="AF1602" i="6" s="1"/>
  <c r="L1600" i="8"/>
  <c r="AC1600" i="8" s="1"/>
  <c r="I1598" i="6"/>
  <c r="Z1598" i="6" s="1"/>
  <c r="T1597" i="6"/>
  <c r="L1600" i="6"/>
  <c r="AC1600" i="6" s="1"/>
  <c r="D4778" i="8"/>
  <c r="W4777" i="8"/>
  <c r="D4773" i="6"/>
  <c r="W4772" i="6"/>
  <c r="I1596" i="4"/>
  <c r="Z1596" i="4" s="1"/>
  <c r="T1595" i="4"/>
  <c r="V1595" i="4" s="1"/>
  <c r="L1598" i="4"/>
  <c r="AC1598" i="4" s="1"/>
  <c r="D4769" i="4"/>
  <c r="W4768" i="4"/>
  <c r="F1595" i="4"/>
  <c r="F1600" i="6"/>
  <c r="H1598" i="9" l="1"/>
  <c r="Y1598" i="9" s="1"/>
  <c r="R1598" i="9"/>
  <c r="AI1598" i="9" s="1"/>
  <c r="AJ1597" i="9"/>
  <c r="AK1597" i="9" s="1"/>
  <c r="S1597" i="9"/>
  <c r="U1597" i="9" s="1"/>
  <c r="D4779" i="9"/>
  <c r="W4778" i="9"/>
  <c r="M1601" i="8"/>
  <c r="AD1601" i="8" s="1"/>
  <c r="P1603" i="8"/>
  <c r="AG1603" i="8" s="1"/>
  <c r="M1601" i="6"/>
  <c r="AD1601" i="6" s="1"/>
  <c r="P1603" i="6"/>
  <c r="AG1603" i="6" s="1"/>
  <c r="J1599" i="8"/>
  <c r="AA1599" i="8" s="1"/>
  <c r="E1597" i="6"/>
  <c r="G1597" i="6" s="1"/>
  <c r="V1597" i="6"/>
  <c r="J1599" i="6"/>
  <c r="AA1599" i="6" s="1"/>
  <c r="D4779" i="8"/>
  <c r="W4778" i="8"/>
  <c r="D4774" i="6"/>
  <c r="W4773" i="6"/>
  <c r="E1595" i="4"/>
  <c r="G1595" i="4" s="1"/>
  <c r="J1597" i="4"/>
  <c r="AA1597" i="4" s="1"/>
  <c r="D4770" i="4"/>
  <c r="W4769" i="4"/>
  <c r="R1598" i="6" l="1"/>
  <c r="AI1598" i="6" s="1"/>
  <c r="X1597" i="6"/>
  <c r="AJ1597" i="6" s="1"/>
  <c r="AK1597" i="6" s="1"/>
  <c r="R1596" i="4"/>
  <c r="AI1596" i="4" s="1"/>
  <c r="X1595" i="4"/>
  <c r="AJ1595" i="4" s="1"/>
  <c r="AK1595" i="4" s="1"/>
  <c r="I1599" i="9"/>
  <c r="Z1599" i="9" s="1"/>
  <c r="T1598" i="9"/>
  <c r="D4780" i="9"/>
  <c r="W4779" i="9"/>
  <c r="Q1604" i="8"/>
  <c r="AH1604" i="8" s="1"/>
  <c r="N1602" i="8"/>
  <c r="AE1602" i="8" s="1"/>
  <c r="Q1604" i="6"/>
  <c r="AH1604" i="6" s="1"/>
  <c r="N1602" i="6"/>
  <c r="AE1602" i="6" s="1"/>
  <c r="K1600" i="6"/>
  <c r="AB1600" i="6" s="1"/>
  <c r="H1598" i="6"/>
  <c r="Y1598" i="6" s="1"/>
  <c r="S1597" i="6"/>
  <c r="U1597" i="6" s="1"/>
  <c r="K1600" i="8"/>
  <c r="AB1600" i="8" s="1"/>
  <c r="D4780" i="8"/>
  <c r="W4779" i="8"/>
  <c r="D4775" i="6"/>
  <c r="W4774" i="6"/>
  <c r="K1598" i="4"/>
  <c r="AB1598" i="4" s="1"/>
  <c r="H1596" i="4"/>
  <c r="Y1596" i="4" s="1"/>
  <c r="S1595" i="4"/>
  <c r="U1595" i="4" s="1"/>
  <c r="D4771" i="4"/>
  <c r="W4770" i="4"/>
  <c r="F1601" i="9"/>
  <c r="V1598" i="9" l="1"/>
  <c r="E1598" i="9"/>
  <c r="G1598" i="9" s="1"/>
  <c r="X1598" i="9" s="1"/>
  <c r="D4781" i="9"/>
  <c r="W4780" i="9"/>
  <c r="O1603" i="8"/>
  <c r="AF1603" i="8" s="1"/>
  <c r="O1603" i="6"/>
  <c r="AF1603" i="6" s="1"/>
  <c r="L1601" i="8"/>
  <c r="AC1601" i="8" s="1"/>
  <c r="T1598" i="6"/>
  <c r="I1599" i="6"/>
  <c r="Z1599" i="6" s="1"/>
  <c r="L1601" i="6"/>
  <c r="AC1601" i="6" s="1"/>
  <c r="D4781" i="8"/>
  <c r="W4780" i="8"/>
  <c r="D4776" i="6"/>
  <c r="W4775" i="6"/>
  <c r="I1597" i="4"/>
  <c r="Z1597" i="4" s="1"/>
  <c r="T1596" i="4"/>
  <c r="V1596" i="4" s="1"/>
  <c r="L1599" i="4"/>
  <c r="AC1599" i="4" s="1"/>
  <c r="D4772" i="4"/>
  <c r="W4771" i="4"/>
  <c r="F1596" i="4"/>
  <c r="F1601" i="6"/>
  <c r="AJ1598" i="9" l="1"/>
  <c r="AK1598" i="9" s="1"/>
  <c r="R1599" i="9"/>
  <c r="AI1599" i="9" s="1"/>
  <c r="S1598" i="9"/>
  <c r="U1598" i="9" s="1"/>
  <c r="H1599" i="9"/>
  <c r="Y1599" i="9" s="1"/>
  <c r="D4782" i="9"/>
  <c r="W4781" i="9"/>
  <c r="M1602" i="8"/>
  <c r="AD1602" i="8" s="1"/>
  <c r="P1604" i="8"/>
  <c r="AG1604" i="8" s="1"/>
  <c r="M1602" i="6"/>
  <c r="AD1602" i="6" s="1"/>
  <c r="P1604" i="6"/>
  <c r="AG1604" i="6" s="1"/>
  <c r="J1600" i="8"/>
  <c r="AA1600" i="8" s="1"/>
  <c r="J1600" i="6"/>
  <c r="AA1600" i="6" s="1"/>
  <c r="E1598" i="6"/>
  <c r="G1598" i="6" s="1"/>
  <c r="V1598" i="6"/>
  <c r="D4782" i="8"/>
  <c r="W4781" i="8"/>
  <c r="D4777" i="6"/>
  <c r="W4776" i="6"/>
  <c r="E1596" i="4"/>
  <c r="G1596" i="4" s="1"/>
  <c r="J1598" i="4"/>
  <c r="AA1598" i="4" s="1"/>
  <c r="D4773" i="4"/>
  <c r="W4772" i="4"/>
  <c r="R1599" i="6" l="1"/>
  <c r="AI1599" i="6" s="1"/>
  <c r="X1598" i="6"/>
  <c r="R1597" i="4"/>
  <c r="AI1597" i="4" s="1"/>
  <c r="X1596" i="4"/>
  <c r="AJ1596" i="4" s="1"/>
  <c r="AK1596" i="4" s="1"/>
  <c r="I1600" i="9"/>
  <c r="Z1600" i="9" s="1"/>
  <c r="T1599" i="9"/>
  <c r="D4783" i="9"/>
  <c r="W4782" i="9"/>
  <c r="Q1605" i="8"/>
  <c r="AH1605" i="8" s="1"/>
  <c r="N1603" i="8"/>
  <c r="AE1603" i="8" s="1"/>
  <c r="Q1605" i="6"/>
  <c r="AH1605" i="6" s="1"/>
  <c r="N1603" i="6"/>
  <c r="AE1603" i="6" s="1"/>
  <c r="S1598" i="6"/>
  <c r="U1598" i="6" s="1"/>
  <c r="AJ1598" i="6"/>
  <c r="AK1598" i="6" s="1"/>
  <c r="H1599" i="6"/>
  <c r="Y1599" i="6" s="1"/>
  <c r="K1601" i="6"/>
  <c r="AB1601" i="6" s="1"/>
  <c r="K1601" i="8"/>
  <c r="AB1601" i="8" s="1"/>
  <c r="D4783" i="8"/>
  <c r="W4782" i="8"/>
  <c r="D4778" i="6"/>
  <c r="W4777" i="6"/>
  <c r="K1599" i="4"/>
  <c r="AB1599" i="4" s="1"/>
  <c r="H1597" i="4"/>
  <c r="Y1597" i="4" s="1"/>
  <c r="S1596" i="4"/>
  <c r="U1596" i="4" s="1"/>
  <c r="D4774" i="4"/>
  <c r="W4773" i="4"/>
  <c r="F1602" i="9"/>
  <c r="V1599" i="9" l="1"/>
  <c r="E1599" i="9"/>
  <c r="G1599" i="9" s="1"/>
  <c r="X1599" i="9" s="1"/>
  <c r="D4784" i="9"/>
  <c r="W4783" i="9"/>
  <c r="O1604" i="8"/>
  <c r="AF1604" i="8" s="1"/>
  <c r="O1604" i="6"/>
  <c r="AF1604" i="6" s="1"/>
  <c r="L1602" i="8"/>
  <c r="AC1602" i="8" s="1"/>
  <c r="L1602" i="6"/>
  <c r="AC1602" i="6" s="1"/>
  <c r="T1599" i="6"/>
  <c r="I1600" i="6"/>
  <c r="Z1600" i="6" s="1"/>
  <c r="D4784" i="8"/>
  <c r="W4783" i="8"/>
  <c r="D4779" i="6"/>
  <c r="W4778" i="6"/>
  <c r="I1598" i="4"/>
  <c r="Z1598" i="4" s="1"/>
  <c r="T1597" i="4"/>
  <c r="V1597" i="4" s="1"/>
  <c r="L1600" i="4"/>
  <c r="AC1600" i="4" s="1"/>
  <c r="D4775" i="4"/>
  <c r="W4774" i="4"/>
  <c r="F1602" i="6"/>
  <c r="F1597" i="4"/>
  <c r="H1600" i="9" l="1"/>
  <c r="Y1600" i="9" s="1"/>
  <c r="AJ1599" i="9"/>
  <c r="AK1599" i="9" s="1"/>
  <c r="S1599" i="9"/>
  <c r="U1599" i="9" s="1"/>
  <c r="R1600" i="9"/>
  <c r="AI1600" i="9" s="1"/>
  <c r="D4785" i="9"/>
  <c r="W4784" i="9"/>
  <c r="M1603" i="8"/>
  <c r="AD1603" i="8" s="1"/>
  <c r="P1605" i="8"/>
  <c r="AG1605" i="8" s="1"/>
  <c r="M1603" i="6"/>
  <c r="AD1603" i="6" s="1"/>
  <c r="P1605" i="6"/>
  <c r="AG1605" i="6" s="1"/>
  <c r="V1599" i="6"/>
  <c r="E1599" i="6"/>
  <c r="G1599" i="6" s="1"/>
  <c r="J1601" i="8"/>
  <c r="AA1601" i="8" s="1"/>
  <c r="J1601" i="6"/>
  <c r="AA1601" i="6" s="1"/>
  <c r="D4785" i="8"/>
  <c r="W4784" i="8"/>
  <c r="D4780" i="6"/>
  <c r="W4779" i="6"/>
  <c r="E1597" i="4"/>
  <c r="G1597" i="4" s="1"/>
  <c r="J1599" i="4"/>
  <c r="AA1599" i="4" s="1"/>
  <c r="D4776" i="4"/>
  <c r="W4775" i="4"/>
  <c r="R1600" i="6" l="1"/>
  <c r="AI1600" i="6" s="1"/>
  <c r="X1599" i="6"/>
  <c r="R1598" i="4"/>
  <c r="AI1598" i="4" s="1"/>
  <c r="X1597" i="4"/>
  <c r="AJ1597" i="4" s="1"/>
  <c r="AK1597" i="4" s="1"/>
  <c r="I1601" i="9"/>
  <c r="Z1601" i="9" s="1"/>
  <c r="T1600" i="9"/>
  <c r="D4786" i="9"/>
  <c r="W4785" i="9"/>
  <c r="Q1606" i="8"/>
  <c r="AH1606" i="8" s="1"/>
  <c r="N1604" i="8"/>
  <c r="AE1604" i="8" s="1"/>
  <c r="Q1606" i="6"/>
  <c r="AH1606" i="6" s="1"/>
  <c r="N1604" i="6"/>
  <c r="AE1604" i="6" s="1"/>
  <c r="K1602" i="6"/>
  <c r="AB1602" i="6" s="1"/>
  <c r="K1602" i="8"/>
  <c r="AB1602" i="8" s="1"/>
  <c r="AJ1599" i="6"/>
  <c r="AK1599" i="6" s="1"/>
  <c r="H1600" i="6"/>
  <c r="Y1600" i="6" s="1"/>
  <c r="S1599" i="6"/>
  <c r="U1599" i="6" s="1"/>
  <c r="D4786" i="8"/>
  <c r="W4785" i="8"/>
  <c r="D4781" i="6"/>
  <c r="W4780" i="6"/>
  <c r="K1600" i="4"/>
  <c r="AB1600" i="4" s="1"/>
  <c r="S1597" i="4"/>
  <c r="U1597" i="4" s="1"/>
  <c r="H1598" i="4"/>
  <c r="Y1598" i="4" s="1"/>
  <c r="D4777" i="4"/>
  <c r="W4776" i="4"/>
  <c r="F1603" i="9"/>
  <c r="V1600" i="9" l="1"/>
  <c r="E1600" i="9"/>
  <c r="G1600" i="9" s="1"/>
  <c r="X1600" i="9" s="1"/>
  <c r="D4787" i="9"/>
  <c r="W4786" i="9"/>
  <c r="O1605" i="8"/>
  <c r="AF1605" i="8" s="1"/>
  <c r="O1605" i="6"/>
  <c r="AF1605" i="6" s="1"/>
  <c r="L1603" i="8"/>
  <c r="AC1603" i="8" s="1"/>
  <c r="I1601" i="6"/>
  <c r="Z1601" i="6" s="1"/>
  <c r="T1600" i="6"/>
  <c r="L1603" i="6"/>
  <c r="AC1603" i="6" s="1"/>
  <c r="D4787" i="8"/>
  <c r="W4786" i="8"/>
  <c r="D4782" i="6"/>
  <c r="W4781" i="6"/>
  <c r="I1599" i="4"/>
  <c r="Z1599" i="4" s="1"/>
  <c r="T1598" i="4"/>
  <c r="V1598" i="4" s="1"/>
  <c r="L1601" i="4"/>
  <c r="AC1601" i="4" s="1"/>
  <c r="D4778" i="4"/>
  <c r="W4777" i="4"/>
  <c r="F1598" i="4"/>
  <c r="F1603" i="6"/>
  <c r="AJ1600" i="9" l="1"/>
  <c r="AK1600" i="9" s="1"/>
  <c r="S1600" i="9"/>
  <c r="U1600" i="9" s="1"/>
  <c r="H1601" i="9"/>
  <c r="Y1601" i="9" s="1"/>
  <c r="R1601" i="9"/>
  <c r="AI1601" i="9" s="1"/>
  <c r="D4788" i="9"/>
  <c r="W4787" i="9"/>
  <c r="M1604" i="8"/>
  <c r="AD1604" i="8" s="1"/>
  <c r="P1606" i="8"/>
  <c r="AG1606" i="8" s="1"/>
  <c r="M1604" i="6"/>
  <c r="AD1604" i="6" s="1"/>
  <c r="P1606" i="6"/>
  <c r="AG1606" i="6" s="1"/>
  <c r="E1600" i="6"/>
  <c r="G1600" i="6" s="1"/>
  <c r="V1600" i="6"/>
  <c r="J1602" i="6"/>
  <c r="AA1602" i="6" s="1"/>
  <c r="J1602" i="8"/>
  <c r="AA1602" i="8" s="1"/>
  <c r="D4788" i="8"/>
  <c r="W4787" i="8"/>
  <c r="W4782" i="6"/>
  <c r="D4783" i="6"/>
  <c r="E1598" i="4"/>
  <c r="G1598" i="4" s="1"/>
  <c r="J1600" i="4"/>
  <c r="AA1600" i="4" s="1"/>
  <c r="D4779" i="4"/>
  <c r="W4778" i="4"/>
  <c r="R1601" i="6" l="1"/>
  <c r="AI1601" i="6" s="1"/>
  <c r="X1600" i="6"/>
  <c r="R1599" i="4"/>
  <c r="AI1599" i="4" s="1"/>
  <c r="X1598" i="4"/>
  <c r="AJ1598" i="4" s="1"/>
  <c r="AK1598" i="4" s="1"/>
  <c r="I1602" i="9"/>
  <c r="Z1602" i="9" s="1"/>
  <c r="T1601" i="9"/>
  <c r="D4789" i="9"/>
  <c r="W4788" i="9"/>
  <c r="Q1607" i="8"/>
  <c r="AH1607" i="8" s="1"/>
  <c r="N1605" i="8"/>
  <c r="AE1605" i="8" s="1"/>
  <c r="Q1607" i="6"/>
  <c r="AH1607" i="6" s="1"/>
  <c r="N1605" i="6"/>
  <c r="AE1605" i="6" s="1"/>
  <c r="K1603" i="8"/>
  <c r="AB1603" i="8" s="1"/>
  <c r="K1603" i="6"/>
  <c r="AB1603" i="6" s="1"/>
  <c r="AJ1600" i="6"/>
  <c r="AK1600" i="6" s="1"/>
  <c r="H1601" i="6"/>
  <c r="Y1601" i="6" s="1"/>
  <c r="S1600" i="6"/>
  <c r="U1600" i="6" s="1"/>
  <c r="D4789" i="8"/>
  <c r="W4788" i="8"/>
  <c r="D4784" i="6"/>
  <c r="W4783" i="6"/>
  <c r="K1601" i="4"/>
  <c r="AB1601" i="4" s="1"/>
  <c r="S1598" i="4"/>
  <c r="U1598" i="4" s="1"/>
  <c r="H1599" i="4"/>
  <c r="Y1599" i="4" s="1"/>
  <c r="D4780" i="4"/>
  <c r="W4779" i="4"/>
  <c r="F1604" i="9"/>
  <c r="V1601" i="9" l="1"/>
  <c r="E1601" i="9"/>
  <c r="G1601" i="9" s="1"/>
  <c r="X1601" i="9" s="1"/>
  <c r="D4790" i="9"/>
  <c r="W4789" i="9"/>
  <c r="O1606" i="8"/>
  <c r="AF1606" i="8" s="1"/>
  <c r="O1606" i="6"/>
  <c r="AF1606" i="6" s="1"/>
  <c r="L1604" i="6"/>
  <c r="AC1604" i="6" s="1"/>
  <c r="I1602" i="6"/>
  <c r="Z1602" i="6" s="1"/>
  <c r="T1601" i="6"/>
  <c r="L1604" i="8"/>
  <c r="AC1604" i="8" s="1"/>
  <c r="D4790" i="8"/>
  <c r="W4789" i="8"/>
  <c r="D4785" i="6"/>
  <c r="W4784" i="6"/>
  <c r="T1599" i="4"/>
  <c r="V1599" i="4" s="1"/>
  <c r="I1600" i="4"/>
  <c r="Z1600" i="4" s="1"/>
  <c r="L1602" i="4"/>
  <c r="AC1602" i="4" s="1"/>
  <c r="D4781" i="4"/>
  <c r="W4780" i="4"/>
  <c r="F1599" i="4"/>
  <c r="F1604" i="6"/>
  <c r="H1602" i="9" l="1"/>
  <c r="Y1602" i="9" s="1"/>
  <c r="S1601" i="9"/>
  <c r="U1601" i="9" s="1"/>
  <c r="AJ1601" i="9"/>
  <c r="AK1601" i="9" s="1"/>
  <c r="R1602" i="9"/>
  <c r="AI1602" i="9" s="1"/>
  <c r="D4791" i="9"/>
  <c r="W4790" i="9"/>
  <c r="M1605" i="8"/>
  <c r="AD1605" i="8" s="1"/>
  <c r="P1607" i="8"/>
  <c r="AG1607" i="8" s="1"/>
  <c r="M1605" i="6"/>
  <c r="AD1605" i="6" s="1"/>
  <c r="P1607" i="6"/>
  <c r="AG1607" i="6" s="1"/>
  <c r="V1601" i="6"/>
  <c r="E1601" i="6"/>
  <c r="G1601" i="6" s="1"/>
  <c r="J1603" i="6"/>
  <c r="AA1603" i="6" s="1"/>
  <c r="J1603" i="8"/>
  <c r="AA1603" i="8" s="1"/>
  <c r="D4791" i="8"/>
  <c r="W4790" i="8"/>
  <c r="D4786" i="6"/>
  <c r="W4785" i="6"/>
  <c r="J1601" i="4"/>
  <c r="AA1601" i="4" s="1"/>
  <c r="E1599" i="4"/>
  <c r="G1599" i="4" s="1"/>
  <c r="D4782" i="4"/>
  <c r="W4781" i="4"/>
  <c r="R1602" i="6" l="1"/>
  <c r="AI1602" i="6" s="1"/>
  <c r="X1601" i="6"/>
  <c r="R1600" i="4"/>
  <c r="AI1600" i="4" s="1"/>
  <c r="X1599" i="4"/>
  <c r="AJ1599" i="4" s="1"/>
  <c r="AK1599" i="4" s="1"/>
  <c r="I1603" i="9"/>
  <c r="Z1603" i="9" s="1"/>
  <c r="T1602" i="9"/>
  <c r="D4792" i="9"/>
  <c r="W4791" i="9"/>
  <c r="Q1608" i="8"/>
  <c r="AH1608" i="8" s="1"/>
  <c r="N1606" i="8"/>
  <c r="AE1606" i="8" s="1"/>
  <c r="Q1608" i="6"/>
  <c r="AH1608" i="6" s="1"/>
  <c r="N1606" i="6"/>
  <c r="AE1606" i="6" s="1"/>
  <c r="K1604" i="8"/>
  <c r="AB1604" i="8" s="1"/>
  <c r="K1604" i="6"/>
  <c r="AB1604" i="6" s="1"/>
  <c r="S1601" i="6"/>
  <c r="U1601" i="6" s="1"/>
  <c r="H1602" i="6"/>
  <c r="Y1602" i="6" s="1"/>
  <c r="AJ1601" i="6"/>
  <c r="AK1601" i="6" s="1"/>
  <c r="D4792" i="8"/>
  <c r="W4791" i="8"/>
  <c r="D4787" i="6"/>
  <c r="W4786" i="6"/>
  <c r="H1600" i="4"/>
  <c r="Y1600" i="4" s="1"/>
  <c r="S1599" i="4"/>
  <c r="U1599" i="4" s="1"/>
  <c r="K1602" i="4"/>
  <c r="AB1602" i="4" s="1"/>
  <c r="D4783" i="4"/>
  <c r="W4782" i="4"/>
  <c r="F1605" i="9"/>
  <c r="V1602" i="9" l="1"/>
  <c r="E1602" i="9"/>
  <c r="G1602" i="9" s="1"/>
  <c r="X1602" i="9" s="1"/>
  <c r="D4793" i="9"/>
  <c r="W4792" i="9"/>
  <c r="O1607" i="8"/>
  <c r="AF1607" i="8" s="1"/>
  <c r="O1607" i="6"/>
  <c r="AF1607" i="6" s="1"/>
  <c r="L1605" i="6"/>
  <c r="AC1605" i="6" s="1"/>
  <c r="T1602" i="6"/>
  <c r="I1603" i="6"/>
  <c r="Z1603" i="6" s="1"/>
  <c r="L1605" i="8"/>
  <c r="AC1605" i="8" s="1"/>
  <c r="D4793" i="8"/>
  <c r="W4792" i="8"/>
  <c r="D4788" i="6"/>
  <c r="W4787" i="6"/>
  <c r="L1603" i="4"/>
  <c r="AC1603" i="4" s="1"/>
  <c r="T1600" i="4"/>
  <c r="V1600" i="4" s="1"/>
  <c r="I1601" i="4"/>
  <c r="Z1601" i="4" s="1"/>
  <c r="D4784" i="4"/>
  <c r="W4783" i="4"/>
  <c r="F1605" i="6"/>
  <c r="F1600" i="4"/>
  <c r="S1602" i="9" l="1"/>
  <c r="U1602" i="9" s="1"/>
  <c r="AJ1602" i="9"/>
  <c r="AK1602" i="9" s="1"/>
  <c r="H1603" i="9"/>
  <c r="Y1603" i="9" s="1"/>
  <c r="R1603" i="9"/>
  <c r="AI1603" i="9" s="1"/>
  <c r="D4794" i="9"/>
  <c r="W4793" i="9"/>
  <c r="M1606" i="8"/>
  <c r="AD1606" i="8" s="1"/>
  <c r="P1608" i="8"/>
  <c r="AG1608" i="8" s="1"/>
  <c r="M1606" i="6"/>
  <c r="AD1606" i="6" s="1"/>
  <c r="P1608" i="6"/>
  <c r="AG1608" i="6" s="1"/>
  <c r="J1604" i="6"/>
  <c r="AA1604" i="6" s="1"/>
  <c r="E1602" i="6"/>
  <c r="G1602" i="6" s="1"/>
  <c r="V1602" i="6"/>
  <c r="J1604" i="8"/>
  <c r="AA1604" i="8" s="1"/>
  <c r="D4794" i="8"/>
  <c r="W4793" i="8"/>
  <c r="D4789" i="6"/>
  <c r="W4788" i="6"/>
  <c r="J1602" i="4"/>
  <c r="AA1602" i="4" s="1"/>
  <c r="E1600" i="4"/>
  <c r="G1600" i="4" s="1"/>
  <c r="D4785" i="4"/>
  <c r="W4784" i="4"/>
  <c r="R1603" i="6" l="1"/>
  <c r="AI1603" i="6" s="1"/>
  <c r="X1602" i="6"/>
  <c r="R1601" i="4"/>
  <c r="AI1601" i="4" s="1"/>
  <c r="X1600" i="4"/>
  <c r="AJ1600" i="4" s="1"/>
  <c r="AK1600" i="4" s="1"/>
  <c r="T1603" i="9"/>
  <c r="I1604" i="9"/>
  <c r="Z1604" i="9" s="1"/>
  <c r="D4795" i="9"/>
  <c r="W4794" i="9"/>
  <c r="Q1609" i="8"/>
  <c r="AH1609" i="8" s="1"/>
  <c r="N1607" i="8"/>
  <c r="AE1607" i="8" s="1"/>
  <c r="Q1609" i="6"/>
  <c r="AH1609" i="6" s="1"/>
  <c r="N1607" i="6"/>
  <c r="AE1607" i="6" s="1"/>
  <c r="K1605" i="8"/>
  <c r="AB1605" i="8" s="1"/>
  <c r="S1602" i="6"/>
  <c r="U1602" i="6" s="1"/>
  <c r="H1603" i="6"/>
  <c r="Y1603" i="6" s="1"/>
  <c r="AJ1602" i="6"/>
  <c r="AK1602" i="6" s="1"/>
  <c r="K1605" i="6"/>
  <c r="AB1605" i="6" s="1"/>
  <c r="D4795" i="8"/>
  <c r="W4794" i="8"/>
  <c r="D4790" i="6"/>
  <c r="W4789" i="6"/>
  <c r="H1601" i="4"/>
  <c r="Y1601" i="4" s="1"/>
  <c r="S1600" i="4"/>
  <c r="U1600" i="4" s="1"/>
  <c r="K1603" i="4"/>
  <c r="AB1603" i="4" s="1"/>
  <c r="D4786" i="4"/>
  <c r="W4785" i="4"/>
  <c r="F1606" i="9"/>
  <c r="V1603" i="9" l="1"/>
  <c r="E1603" i="9"/>
  <c r="G1603" i="9" s="1"/>
  <c r="X1603" i="9" s="1"/>
  <c r="D4796" i="9"/>
  <c r="W4795" i="9"/>
  <c r="O1608" i="8"/>
  <c r="AF1608" i="8" s="1"/>
  <c r="O1608" i="6"/>
  <c r="AF1608" i="6" s="1"/>
  <c r="L1606" i="8"/>
  <c r="AC1606" i="8" s="1"/>
  <c r="L1606" i="6"/>
  <c r="AC1606" i="6" s="1"/>
  <c r="T1603" i="6"/>
  <c r="I1604" i="6"/>
  <c r="Z1604" i="6" s="1"/>
  <c r="D4796" i="8"/>
  <c r="W4795" i="8"/>
  <c r="D4791" i="6"/>
  <c r="W4790" i="6"/>
  <c r="L1604" i="4"/>
  <c r="AC1604" i="4" s="1"/>
  <c r="T1601" i="4"/>
  <c r="V1601" i="4" s="1"/>
  <c r="I1602" i="4"/>
  <c r="Z1602" i="4" s="1"/>
  <c r="D4787" i="4"/>
  <c r="W4786" i="4"/>
  <c r="F1606" i="6"/>
  <c r="F1601" i="4"/>
  <c r="R1604" i="9" l="1"/>
  <c r="AI1604" i="9" s="1"/>
  <c r="H1604" i="9"/>
  <c r="Y1604" i="9" s="1"/>
  <c r="AJ1603" i="9"/>
  <c r="AK1603" i="9" s="1"/>
  <c r="S1603" i="9"/>
  <c r="U1603" i="9" s="1"/>
  <c r="D4797" i="9"/>
  <c r="W4796" i="9"/>
  <c r="M1607" i="8"/>
  <c r="AD1607" i="8" s="1"/>
  <c r="P1609" i="8"/>
  <c r="AG1609" i="8" s="1"/>
  <c r="M1607" i="6"/>
  <c r="AD1607" i="6" s="1"/>
  <c r="P1609" i="6"/>
  <c r="AG1609" i="6" s="1"/>
  <c r="E1603" i="6"/>
  <c r="G1603" i="6" s="1"/>
  <c r="V1603" i="6"/>
  <c r="J1605" i="8"/>
  <c r="AA1605" i="8" s="1"/>
  <c r="J1605" i="6"/>
  <c r="AA1605" i="6" s="1"/>
  <c r="D4797" i="8"/>
  <c r="W4796" i="8"/>
  <c r="D4792" i="6"/>
  <c r="W4791" i="6"/>
  <c r="J1603" i="4"/>
  <c r="AA1603" i="4" s="1"/>
  <c r="E1601" i="4"/>
  <c r="G1601" i="4" s="1"/>
  <c r="D4788" i="4"/>
  <c r="W4787" i="4"/>
  <c r="R1604" i="6" l="1"/>
  <c r="AI1604" i="6" s="1"/>
  <c r="X1603" i="6"/>
  <c r="R1602" i="4"/>
  <c r="AI1602" i="4" s="1"/>
  <c r="X1601" i="4"/>
  <c r="AJ1601" i="4" s="1"/>
  <c r="AK1601" i="4" s="1"/>
  <c r="T1604" i="9"/>
  <c r="I1605" i="9"/>
  <c r="Z1605" i="9" s="1"/>
  <c r="D4798" i="9"/>
  <c r="W4797" i="9"/>
  <c r="Q1610" i="8"/>
  <c r="AH1610" i="8" s="1"/>
  <c r="N1608" i="8"/>
  <c r="AE1608" i="8" s="1"/>
  <c r="Q1610" i="6"/>
  <c r="AH1610" i="6" s="1"/>
  <c r="N1608" i="6"/>
  <c r="AE1608" i="6" s="1"/>
  <c r="K1606" i="6"/>
  <c r="AB1606" i="6" s="1"/>
  <c r="K1606" i="8"/>
  <c r="AB1606" i="8" s="1"/>
  <c r="H1604" i="6"/>
  <c r="Y1604" i="6" s="1"/>
  <c r="S1603" i="6"/>
  <c r="U1603" i="6" s="1"/>
  <c r="AJ1603" i="6"/>
  <c r="AK1603" i="6" s="1"/>
  <c r="D4798" i="8"/>
  <c r="W4797" i="8"/>
  <c r="D4793" i="6"/>
  <c r="W4792" i="6"/>
  <c r="S1601" i="4"/>
  <c r="U1601" i="4" s="1"/>
  <c r="H1602" i="4"/>
  <c r="Y1602" i="4" s="1"/>
  <c r="K1604" i="4"/>
  <c r="AB1604" i="4" s="1"/>
  <c r="D4789" i="4"/>
  <c r="W4788" i="4"/>
  <c r="F1607" i="9"/>
  <c r="V1604" i="9" l="1"/>
  <c r="E1604" i="9"/>
  <c r="G1604" i="9" s="1"/>
  <c r="X1604" i="9" s="1"/>
  <c r="D4799" i="9"/>
  <c r="W4798" i="9"/>
  <c r="O1609" i="8"/>
  <c r="AF1609" i="8" s="1"/>
  <c r="O1609" i="6"/>
  <c r="AF1609" i="6" s="1"/>
  <c r="L1607" i="8"/>
  <c r="AC1607" i="8" s="1"/>
  <c r="L1607" i="6"/>
  <c r="AC1607" i="6" s="1"/>
  <c r="I1605" i="6"/>
  <c r="Z1605" i="6" s="1"/>
  <c r="T1604" i="6"/>
  <c r="D4799" i="8"/>
  <c r="W4798" i="8"/>
  <c r="D4794" i="6"/>
  <c r="W4793" i="6"/>
  <c r="L1605" i="4"/>
  <c r="AC1605" i="4" s="1"/>
  <c r="T1602" i="4"/>
  <c r="V1602" i="4" s="1"/>
  <c r="I1603" i="4"/>
  <c r="Z1603" i="4" s="1"/>
  <c r="D4790" i="4"/>
  <c r="W4789" i="4"/>
  <c r="F1607" i="6"/>
  <c r="F1602" i="4"/>
  <c r="S1604" i="9" l="1"/>
  <c r="U1604" i="9" s="1"/>
  <c r="AJ1604" i="9"/>
  <c r="AK1604" i="9" s="1"/>
  <c r="R1605" i="9"/>
  <c r="AI1605" i="9" s="1"/>
  <c r="H1605" i="9"/>
  <c r="Y1605" i="9" s="1"/>
  <c r="D4800" i="9"/>
  <c r="W4799" i="9"/>
  <c r="M1608" i="8"/>
  <c r="AD1608" i="8" s="1"/>
  <c r="P1610" i="8"/>
  <c r="AG1610" i="8" s="1"/>
  <c r="P1610" i="6"/>
  <c r="AG1610" i="6" s="1"/>
  <c r="M1608" i="6"/>
  <c r="AD1608" i="6" s="1"/>
  <c r="J1606" i="6"/>
  <c r="AA1606" i="6" s="1"/>
  <c r="V1604" i="6"/>
  <c r="E1604" i="6"/>
  <c r="G1604" i="6" s="1"/>
  <c r="J1606" i="8"/>
  <c r="AA1606" i="8" s="1"/>
  <c r="D4800" i="8"/>
  <c r="W4799" i="8"/>
  <c r="D4795" i="6"/>
  <c r="W4794" i="6"/>
  <c r="J1604" i="4"/>
  <c r="AA1604" i="4" s="1"/>
  <c r="E1602" i="4"/>
  <c r="G1602" i="4" s="1"/>
  <c r="D4791" i="4"/>
  <c r="W4790" i="4"/>
  <c r="R1605" i="6" l="1"/>
  <c r="AI1605" i="6" s="1"/>
  <c r="X1604" i="6"/>
  <c r="R1603" i="4"/>
  <c r="AI1603" i="4" s="1"/>
  <c r="X1602" i="4"/>
  <c r="AJ1602" i="4" s="1"/>
  <c r="AK1602" i="4" s="1"/>
  <c r="T1605" i="9"/>
  <c r="I1606" i="9"/>
  <c r="Z1606" i="9" s="1"/>
  <c r="D4801" i="9"/>
  <c r="W4800" i="9"/>
  <c r="Q1611" i="8"/>
  <c r="AH1611" i="8" s="1"/>
  <c r="N1609" i="8"/>
  <c r="AE1609" i="8" s="1"/>
  <c r="N1609" i="6"/>
  <c r="AE1609" i="6" s="1"/>
  <c r="Q1611" i="6"/>
  <c r="AH1611" i="6" s="1"/>
  <c r="K1607" i="8"/>
  <c r="AB1607" i="8" s="1"/>
  <c r="H1605" i="6"/>
  <c r="Y1605" i="6" s="1"/>
  <c r="S1604" i="6"/>
  <c r="U1604" i="6" s="1"/>
  <c r="AJ1604" i="6"/>
  <c r="AK1604" i="6" s="1"/>
  <c r="K1607" i="6"/>
  <c r="AB1607" i="6" s="1"/>
  <c r="D4801" i="8"/>
  <c r="W4800" i="8"/>
  <c r="D4796" i="6"/>
  <c r="W4795" i="6"/>
  <c r="H1603" i="4"/>
  <c r="Y1603" i="4" s="1"/>
  <c r="S1602" i="4"/>
  <c r="U1602" i="4" s="1"/>
  <c r="K1605" i="4"/>
  <c r="AB1605" i="4" s="1"/>
  <c r="D4792" i="4"/>
  <c r="W4791" i="4"/>
  <c r="F1608" i="9"/>
  <c r="V1605" i="9" l="1"/>
  <c r="E1605" i="9"/>
  <c r="G1605" i="9" s="1"/>
  <c r="X1605" i="9" s="1"/>
  <c r="D4802" i="9"/>
  <c r="W4801" i="9"/>
  <c r="O1610" i="8"/>
  <c r="AF1610" i="8" s="1"/>
  <c r="O1610" i="6"/>
  <c r="AF1610" i="6" s="1"/>
  <c r="L1608" i="6"/>
  <c r="AC1608" i="6" s="1"/>
  <c r="I1606" i="6"/>
  <c r="Z1606" i="6" s="1"/>
  <c r="T1605" i="6"/>
  <c r="L1608" i="8"/>
  <c r="AC1608" i="8" s="1"/>
  <c r="D4802" i="8"/>
  <c r="W4801" i="8"/>
  <c r="D4797" i="6"/>
  <c r="W4796" i="6"/>
  <c r="L1606" i="4"/>
  <c r="AC1606" i="4" s="1"/>
  <c r="I1604" i="4"/>
  <c r="Z1604" i="4" s="1"/>
  <c r="T1603" i="4"/>
  <c r="V1603" i="4" s="1"/>
  <c r="D4793" i="4"/>
  <c r="W4792" i="4"/>
  <c r="F1603" i="4"/>
  <c r="F1608" i="6"/>
  <c r="H1606" i="9" l="1"/>
  <c r="Y1606" i="9" s="1"/>
  <c r="S1605" i="9"/>
  <c r="U1605" i="9" s="1"/>
  <c r="AJ1605" i="9"/>
  <c r="AK1605" i="9" s="1"/>
  <c r="R1606" i="9"/>
  <c r="AI1606" i="9" s="1"/>
  <c r="W4802" i="9"/>
  <c r="D4803" i="9"/>
  <c r="M1609" i="8"/>
  <c r="AD1609" i="8" s="1"/>
  <c r="P1611" i="8"/>
  <c r="AG1611" i="8" s="1"/>
  <c r="M1609" i="6"/>
  <c r="AD1609" i="6" s="1"/>
  <c r="P1611" i="6"/>
  <c r="AG1611" i="6" s="1"/>
  <c r="E1605" i="6"/>
  <c r="G1605" i="6" s="1"/>
  <c r="V1605" i="6"/>
  <c r="J1607" i="6"/>
  <c r="AA1607" i="6" s="1"/>
  <c r="J1607" i="8"/>
  <c r="AA1607" i="8" s="1"/>
  <c r="D4803" i="8"/>
  <c r="W4802" i="8"/>
  <c r="D4798" i="6"/>
  <c r="W4797" i="6"/>
  <c r="E1603" i="4"/>
  <c r="G1603" i="4" s="1"/>
  <c r="J1605" i="4"/>
  <c r="AA1605" i="4" s="1"/>
  <c r="D4794" i="4"/>
  <c r="W4793" i="4"/>
  <c r="R1606" i="6" l="1"/>
  <c r="AI1606" i="6" s="1"/>
  <c r="X1605" i="6"/>
  <c r="R1604" i="4"/>
  <c r="AI1604" i="4" s="1"/>
  <c r="X1603" i="4"/>
  <c r="AJ1603" i="4" s="1"/>
  <c r="AK1603" i="4" s="1"/>
  <c r="I1607" i="9"/>
  <c r="Z1607" i="9" s="1"/>
  <c r="T1606" i="9"/>
  <c r="W4803" i="9"/>
  <c r="D4804" i="9"/>
  <c r="Q1612" i="8"/>
  <c r="AH1612" i="8" s="1"/>
  <c r="N1610" i="8"/>
  <c r="AE1610" i="8" s="1"/>
  <c r="Q1612" i="6"/>
  <c r="AH1612" i="6" s="1"/>
  <c r="N1610" i="6"/>
  <c r="AE1610" i="6" s="1"/>
  <c r="K1608" i="8"/>
  <c r="AB1608" i="8" s="1"/>
  <c r="K1608" i="6"/>
  <c r="AB1608" i="6" s="1"/>
  <c r="H1606" i="6"/>
  <c r="Y1606" i="6" s="1"/>
  <c r="S1605" i="6"/>
  <c r="U1605" i="6" s="1"/>
  <c r="AJ1605" i="6"/>
  <c r="AK1605" i="6" s="1"/>
  <c r="D4804" i="8"/>
  <c r="W4803" i="8"/>
  <c r="D4799" i="6"/>
  <c r="W4798" i="6"/>
  <c r="K1606" i="4"/>
  <c r="AB1606" i="4" s="1"/>
  <c r="H1604" i="4"/>
  <c r="Y1604" i="4" s="1"/>
  <c r="S1603" i="4"/>
  <c r="U1603" i="4" s="1"/>
  <c r="D4795" i="4"/>
  <c r="W4794" i="4"/>
  <c r="F1609" i="9"/>
  <c r="V1606" i="9" l="1"/>
  <c r="E1606" i="9"/>
  <c r="G1606" i="9" s="1"/>
  <c r="X1606" i="9" s="1"/>
  <c r="D4805" i="9"/>
  <c r="W4804" i="9"/>
  <c r="O1611" i="8"/>
  <c r="AF1611" i="8" s="1"/>
  <c r="O1611" i="6"/>
  <c r="AF1611" i="6" s="1"/>
  <c r="L1609" i="6"/>
  <c r="AC1609" i="6" s="1"/>
  <c r="T1606" i="6"/>
  <c r="I1607" i="6"/>
  <c r="Z1607" i="6" s="1"/>
  <c r="L1609" i="8"/>
  <c r="AC1609" i="8" s="1"/>
  <c r="D4805" i="8"/>
  <c r="W4804" i="8"/>
  <c r="D4800" i="6"/>
  <c r="W4799" i="6"/>
  <c r="T1604" i="4"/>
  <c r="V1604" i="4" s="1"/>
  <c r="I1605" i="4"/>
  <c r="Z1605" i="4" s="1"/>
  <c r="L1607" i="4"/>
  <c r="AC1607" i="4" s="1"/>
  <c r="D4796" i="4"/>
  <c r="W4795" i="4"/>
  <c r="F1609" i="6"/>
  <c r="F1604" i="4"/>
  <c r="AJ1606" i="9" l="1"/>
  <c r="AK1606" i="9" s="1"/>
  <c r="S1606" i="9"/>
  <c r="U1606" i="9" s="1"/>
  <c r="H1607" i="9"/>
  <c r="Y1607" i="9" s="1"/>
  <c r="R1607" i="9"/>
  <c r="AI1607" i="9" s="1"/>
  <c r="D4806" i="9"/>
  <c r="W4805" i="9"/>
  <c r="M1610" i="8"/>
  <c r="AD1610" i="8" s="1"/>
  <c r="P1612" i="8"/>
  <c r="AG1612" i="8" s="1"/>
  <c r="M1610" i="6"/>
  <c r="AD1610" i="6" s="1"/>
  <c r="P1612" i="6"/>
  <c r="AG1612" i="6" s="1"/>
  <c r="J1608" i="6"/>
  <c r="AA1608" i="6" s="1"/>
  <c r="V1606" i="6"/>
  <c r="E1606" i="6"/>
  <c r="G1606" i="6" s="1"/>
  <c r="J1608" i="8"/>
  <c r="AA1608" i="8" s="1"/>
  <c r="D4806" i="8"/>
  <c r="W4805" i="8"/>
  <c r="D4801" i="6"/>
  <c r="W4800" i="6"/>
  <c r="J1606" i="4"/>
  <c r="AA1606" i="4" s="1"/>
  <c r="E1604" i="4"/>
  <c r="G1604" i="4" s="1"/>
  <c r="D4797" i="4"/>
  <c r="W4796" i="4"/>
  <c r="R1607" i="6" l="1"/>
  <c r="AI1607" i="6" s="1"/>
  <c r="X1606" i="6"/>
  <c r="R1605" i="4"/>
  <c r="AI1605" i="4" s="1"/>
  <c r="X1604" i="4"/>
  <c r="AJ1604" i="4" s="1"/>
  <c r="AK1604" i="4" s="1"/>
  <c r="I1608" i="9"/>
  <c r="Z1608" i="9" s="1"/>
  <c r="T1607" i="9"/>
  <c r="D4807" i="9"/>
  <c r="W4806" i="9"/>
  <c r="Q1613" i="8"/>
  <c r="AH1613" i="8" s="1"/>
  <c r="N1611" i="8"/>
  <c r="AE1611" i="8" s="1"/>
  <c r="Q1613" i="6"/>
  <c r="AH1613" i="6" s="1"/>
  <c r="N1611" i="6"/>
  <c r="AE1611" i="6" s="1"/>
  <c r="K1609" i="8"/>
  <c r="AB1609" i="8" s="1"/>
  <c r="S1606" i="6"/>
  <c r="U1606" i="6" s="1"/>
  <c r="H1607" i="6"/>
  <c r="Y1607" i="6" s="1"/>
  <c r="AJ1606" i="6"/>
  <c r="AK1606" i="6" s="1"/>
  <c r="K1609" i="6"/>
  <c r="AB1609" i="6" s="1"/>
  <c r="D4807" i="8"/>
  <c r="W4806" i="8"/>
  <c r="D4802" i="6"/>
  <c r="W4801" i="6"/>
  <c r="S1604" i="4"/>
  <c r="U1604" i="4" s="1"/>
  <c r="H1605" i="4"/>
  <c r="Y1605" i="4" s="1"/>
  <c r="K1607" i="4"/>
  <c r="AB1607" i="4" s="1"/>
  <c r="D4798" i="4"/>
  <c r="W4797" i="4"/>
  <c r="F1610" i="9"/>
  <c r="V1607" i="9" l="1"/>
  <c r="E1607" i="9"/>
  <c r="G1607" i="9" s="1"/>
  <c r="X1607" i="9" s="1"/>
  <c r="W4807" i="9"/>
  <c r="D4808" i="9"/>
  <c r="O1612" i="8"/>
  <c r="AF1612" i="8" s="1"/>
  <c r="O1612" i="6"/>
  <c r="AF1612" i="6" s="1"/>
  <c r="L1610" i="6"/>
  <c r="AC1610" i="6" s="1"/>
  <c r="I1608" i="6"/>
  <c r="Z1608" i="6" s="1"/>
  <c r="T1607" i="6"/>
  <c r="L1610" i="8"/>
  <c r="AC1610" i="8" s="1"/>
  <c r="D4808" i="8"/>
  <c r="W4807" i="8"/>
  <c r="W4802" i="6"/>
  <c r="D4803" i="6"/>
  <c r="L1608" i="4"/>
  <c r="AC1608" i="4" s="1"/>
  <c r="T1605" i="4"/>
  <c r="V1605" i="4" s="1"/>
  <c r="I1606" i="4"/>
  <c r="Z1606" i="4" s="1"/>
  <c r="D4799" i="4"/>
  <c r="W4798" i="4"/>
  <c r="F1610" i="6"/>
  <c r="F1605" i="4"/>
  <c r="H1608" i="9" l="1"/>
  <c r="Y1608" i="9" s="1"/>
  <c r="S1607" i="9"/>
  <c r="U1607" i="9" s="1"/>
  <c r="AJ1607" i="9"/>
  <c r="AK1607" i="9" s="1"/>
  <c r="R1608" i="9"/>
  <c r="AI1608" i="9" s="1"/>
  <c r="D4809" i="9"/>
  <c r="W4808" i="9"/>
  <c r="M1611" i="8"/>
  <c r="AD1611" i="8" s="1"/>
  <c r="P1613" i="8"/>
  <c r="AG1613" i="8" s="1"/>
  <c r="M1611" i="6"/>
  <c r="AD1611" i="6" s="1"/>
  <c r="P1613" i="6"/>
  <c r="AG1613" i="6" s="1"/>
  <c r="V1607" i="6"/>
  <c r="E1607" i="6"/>
  <c r="G1607" i="6" s="1"/>
  <c r="J1609" i="6"/>
  <c r="AA1609" i="6" s="1"/>
  <c r="J1609" i="8"/>
  <c r="AA1609" i="8" s="1"/>
  <c r="D4809" i="8"/>
  <c r="W4808" i="8"/>
  <c r="D4804" i="6"/>
  <c r="W4803" i="6"/>
  <c r="J1607" i="4"/>
  <c r="AA1607" i="4" s="1"/>
  <c r="E1605" i="4"/>
  <c r="G1605" i="4" s="1"/>
  <c r="D4800" i="4"/>
  <c r="W4799" i="4"/>
  <c r="R1608" i="6" l="1"/>
  <c r="AI1608" i="6" s="1"/>
  <c r="X1607" i="6"/>
  <c r="R1606" i="4"/>
  <c r="AI1606" i="4" s="1"/>
  <c r="X1605" i="4"/>
  <c r="AJ1605" i="4" s="1"/>
  <c r="AK1605" i="4" s="1"/>
  <c r="I1609" i="9"/>
  <c r="Z1609" i="9" s="1"/>
  <c r="T1608" i="9"/>
  <c r="D4810" i="9"/>
  <c r="W4809" i="9"/>
  <c r="Q1614" i="8"/>
  <c r="AH1614" i="8" s="1"/>
  <c r="N1612" i="8"/>
  <c r="AE1612" i="8" s="1"/>
  <c r="Q1614" i="6"/>
  <c r="AH1614" i="6" s="1"/>
  <c r="N1612" i="6"/>
  <c r="AE1612" i="6" s="1"/>
  <c r="K1610" i="8"/>
  <c r="AB1610" i="8" s="1"/>
  <c r="K1610" i="6"/>
  <c r="AB1610" i="6" s="1"/>
  <c r="H1608" i="6"/>
  <c r="Y1608" i="6" s="1"/>
  <c r="S1607" i="6"/>
  <c r="U1607" i="6" s="1"/>
  <c r="AJ1607" i="6"/>
  <c r="AK1607" i="6" s="1"/>
  <c r="D4810" i="8"/>
  <c r="W4809" i="8"/>
  <c r="D4805" i="6"/>
  <c r="W4804" i="6"/>
  <c r="S1605" i="4"/>
  <c r="U1605" i="4" s="1"/>
  <c r="H1606" i="4"/>
  <c r="Y1606" i="4" s="1"/>
  <c r="K1608" i="4"/>
  <c r="AB1608" i="4" s="1"/>
  <c r="D4801" i="4"/>
  <c r="W4800" i="4"/>
  <c r="F1611" i="9"/>
  <c r="V1608" i="9" l="1"/>
  <c r="E1608" i="9"/>
  <c r="G1608" i="9" s="1"/>
  <c r="X1608" i="9" s="1"/>
  <c r="D4811" i="9"/>
  <c r="W4810" i="9"/>
  <c r="O1613" i="8"/>
  <c r="AF1613" i="8" s="1"/>
  <c r="O1613" i="6"/>
  <c r="AF1613" i="6" s="1"/>
  <c r="L1611" i="6"/>
  <c r="AC1611" i="6" s="1"/>
  <c r="I1609" i="6"/>
  <c r="Z1609" i="6" s="1"/>
  <c r="T1608" i="6"/>
  <c r="L1611" i="8"/>
  <c r="AC1611" i="8" s="1"/>
  <c r="D4811" i="8"/>
  <c r="W4810" i="8"/>
  <c r="D4806" i="6"/>
  <c r="W4805" i="6"/>
  <c r="L1609" i="4"/>
  <c r="AC1609" i="4" s="1"/>
  <c r="I1607" i="4"/>
  <c r="Z1607" i="4" s="1"/>
  <c r="T1606" i="4"/>
  <c r="V1606" i="4" s="1"/>
  <c r="D4802" i="4"/>
  <c r="W4801" i="4"/>
  <c r="F1611" i="6"/>
  <c r="F1606" i="4"/>
  <c r="AJ1608" i="9" l="1"/>
  <c r="AK1608" i="9" s="1"/>
  <c r="S1608" i="9"/>
  <c r="U1608" i="9" s="1"/>
  <c r="H1609" i="9"/>
  <c r="Y1609" i="9" s="1"/>
  <c r="R1609" i="9"/>
  <c r="AI1609" i="9" s="1"/>
  <c r="W4811" i="9"/>
  <c r="D4812" i="9"/>
  <c r="M1612" i="8"/>
  <c r="AD1612" i="8" s="1"/>
  <c r="P1614" i="8"/>
  <c r="AG1614" i="8" s="1"/>
  <c r="M1612" i="6"/>
  <c r="AD1612" i="6" s="1"/>
  <c r="P1614" i="6"/>
  <c r="AG1614" i="6" s="1"/>
  <c r="V1608" i="6"/>
  <c r="E1608" i="6"/>
  <c r="G1608" i="6" s="1"/>
  <c r="J1610" i="6"/>
  <c r="AA1610" i="6" s="1"/>
  <c r="J1610" i="8"/>
  <c r="AA1610" i="8" s="1"/>
  <c r="D4812" i="8"/>
  <c r="W4811" i="8"/>
  <c r="D4807" i="6"/>
  <c r="W4806" i="6"/>
  <c r="E1606" i="4"/>
  <c r="G1606" i="4" s="1"/>
  <c r="J1608" i="4"/>
  <c r="AA1608" i="4" s="1"/>
  <c r="D4803" i="4"/>
  <c r="W4802" i="4"/>
  <c r="R1609" i="6" l="1"/>
  <c r="AI1609" i="6" s="1"/>
  <c r="X1608" i="6"/>
  <c r="R1607" i="4"/>
  <c r="AI1607" i="4" s="1"/>
  <c r="X1606" i="4"/>
  <c r="AJ1606" i="4" s="1"/>
  <c r="AK1606" i="4" s="1"/>
  <c r="I1610" i="9"/>
  <c r="Z1610" i="9" s="1"/>
  <c r="T1609" i="9"/>
  <c r="D4813" i="9"/>
  <c r="W4812" i="9"/>
  <c r="Q1615" i="8"/>
  <c r="AH1615" i="8" s="1"/>
  <c r="N1613" i="8"/>
  <c r="AE1613" i="8" s="1"/>
  <c r="Q1615" i="6"/>
  <c r="AH1615" i="6" s="1"/>
  <c r="N1613" i="6"/>
  <c r="AE1613" i="6" s="1"/>
  <c r="K1611" i="8"/>
  <c r="AB1611" i="8" s="1"/>
  <c r="K1611" i="6"/>
  <c r="AB1611" i="6" s="1"/>
  <c r="H1609" i="6"/>
  <c r="Y1609" i="6" s="1"/>
  <c r="S1608" i="6"/>
  <c r="U1608" i="6" s="1"/>
  <c r="AJ1608" i="6"/>
  <c r="AK1608" i="6" s="1"/>
  <c r="D4813" i="8"/>
  <c r="W4812" i="8"/>
  <c r="D4808" i="6"/>
  <c r="W4807" i="6"/>
  <c r="K1609" i="4"/>
  <c r="AB1609" i="4" s="1"/>
  <c r="S1606" i="4"/>
  <c r="U1606" i="4" s="1"/>
  <c r="H1607" i="4"/>
  <c r="Y1607" i="4" s="1"/>
  <c r="D4804" i="4"/>
  <c r="W4803" i="4"/>
  <c r="F1612" i="9"/>
  <c r="V1609" i="9" l="1"/>
  <c r="E1609" i="9"/>
  <c r="G1609" i="9" s="1"/>
  <c r="X1609" i="9" s="1"/>
  <c r="D4814" i="9"/>
  <c r="W4813" i="9"/>
  <c r="O1614" i="8"/>
  <c r="AF1614" i="8" s="1"/>
  <c r="O1614" i="6"/>
  <c r="AF1614" i="6" s="1"/>
  <c r="L1612" i="6"/>
  <c r="AC1612" i="6" s="1"/>
  <c r="I1610" i="6"/>
  <c r="Z1610" i="6" s="1"/>
  <c r="T1609" i="6"/>
  <c r="L1612" i="8"/>
  <c r="AC1612" i="8" s="1"/>
  <c r="D4814" i="8"/>
  <c r="W4813" i="8"/>
  <c r="D4809" i="6"/>
  <c r="W4808" i="6"/>
  <c r="T1607" i="4"/>
  <c r="V1607" i="4" s="1"/>
  <c r="I1608" i="4"/>
  <c r="Z1608" i="4" s="1"/>
  <c r="L1610" i="4"/>
  <c r="AC1610" i="4" s="1"/>
  <c r="D4805" i="4"/>
  <c r="W4804" i="4"/>
  <c r="F1612" i="6"/>
  <c r="F1607" i="4"/>
  <c r="H1610" i="9" l="1"/>
  <c r="Y1610" i="9" s="1"/>
  <c r="AJ1609" i="9"/>
  <c r="AK1609" i="9" s="1"/>
  <c r="S1609" i="9"/>
  <c r="U1609" i="9" s="1"/>
  <c r="R1610" i="9"/>
  <c r="AI1610" i="9" s="1"/>
  <c r="D4815" i="9"/>
  <c r="W4814" i="9"/>
  <c r="M1613" i="8"/>
  <c r="AD1613" i="8" s="1"/>
  <c r="P1615" i="8"/>
  <c r="AG1615" i="8" s="1"/>
  <c r="M1613" i="6"/>
  <c r="AD1613" i="6" s="1"/>
  <c r="P1615" i="6"/>
  <c r="AG1615" i="6" s="1"/>
  <c r="V1609" i="6"/>
  <c r="E1609" i="6"/>
  <c r="G1609" i="6" s="1"/>
  <c r="J1611" i="6"/>
  <c r="AA1611" i="6" s="1"/>
  <c r="J1611" i="8"/>
  <c r="AA1611" i="8" s="1"/>
  <c r="D4815" i="8"/>
  <c r="W4814" i="8"/>
  <c r="D4810" i="6"/>
  <c r="W4809" i="6"/>
  <c r="J1609" i="4"/>
  <c r="AA1609" i="4" s="1"/>
  <c r="E1607" i="4"/>
  <c r="G1607" i="4" s="1"/>
  <c r="D4806" i="4"/>
  <c r="W4805" i="4"/>
  <c r="R1610" i="6" l="1"/>
  <c r="AI1610" i="6" s="1"/>
  <c r="X1609" i="6"/>
  <c r="R1608" i="4"/>
  <c r="AI1608" i="4" s="1"/>
  <c r="X1607" i="4"/>
  <c r="AJ1607" i="4" s="1"/>
  <c r="AK1607" i="4" s="1"/>
  <c r="T1610" i="9"/>
  <c r="I1611" i="9"/>
  <c r="Z1611" i="9" s="1"/>
  <c r="W4815" i="9"/>
  <c r="D4816" i="9"/>
  <c r="Q1616" i="8"/>
  <c r="AH1616" i="8" s="1"/>
  <c r="N1614" i="8"/>
  <c r="AE1614" i="8" s="1"/>
  <c r="Q1616" i="6"/>
  <c r="AH1616" i="6" s="1"/>
  <c r="N1614" i="6"/>
  <c r="AE1614" i="6" s="1"/>
  <c r="K1612" i="8"/>
  <c r="AB1612" i="8" s="1"/>
  <c r="K1612" i="6"/>
  <c r="AB1612" i="6" s="1"/>
  <c r="S1609" i="6"/>
  <c r="U1609" i="6" s="1"/>
  <c r="H1610" i="6"/>
  <c r="Y1610" i="6" s="1"/>
  <c r="AJ1609" i="6"/>
  <c r="AK1609" i="6" s="1"/>
  <c r="D4816" i="8"/>
  <c r="W4815" i="8"/>
  <c r="D4811" i="6"/>
  <c r="W4810" i="6"/>
  <c r="S1607" i="4"/>
  <c r="U1607" i="4" s="1"/>
  <c r="H1608" i="4"/>
  <c r="Y1608" i="4" s="1"/>
  <c r="K1610" i="4"/>
  <c r="AB1610" i="4" s="1"/>
  <c r="D4807" i="4"/>
  <c r="W4806" i="4"/>
  <c r="F1613" i="9"/>
  <c r="V1610" i="9" l="1"/>
  <c r="E1610" i="9"/>
  <c r="G1610" i="9" s="1"/>
  <c r="X1610" i="9" s="1"/>
  <c r="D4817" i="9"/>
  <c r="W4816" i="9"/>
  <c r="O1615" i="8"/>
  <c r="AF1615" i="8" s="1"/>
  <c r="O1615" i="6"/>
  <c r="AF1615" i="6" s="1"/>
  <c r="L1613" i="6"/>
  <c r="AC1613" i="6" s="1"/>
  <c r="I1611" i="6"/>
  <c r="Z1611" i="6" s="1"/>
  <c r="T1610" i="6"/>
  <c r="L1613" i="8"/>
  <c r="AC1613" i="8" s="1"/>
  <c r="D4817" i="8"/>
  <c r="W4816" i="8"/>
  <c r="D4812" i="6"/>
  <c r="W4811" i="6"/>
  <c r="L1611" i="4"/>
  <c r="AC1611" i="4" s="1"/>
  <c r="T1608" i="4"/>
  <c r="V1608" i="4" s="1"/>
  <c r="I1609" i="4"/>
  <c r="Z1609" i="4" s="1"/>
  <c r="D4808" i="4"/>
  <c r="W4807" i="4"/>
  <c r="F1613" i="6"/>
  <c r="F1608" i="4"/>
  <c r="S1610" i="9" l="1"/>
  <c r="U1610" i="9" s="1"/>
  <c r="AJ1610" i="9"/>
  <c r="AK1610" i="9" s="1"/>
  <c r="H1611" i="9"/>
  <c r="Y1611" i="9" s="1"/>
  <c r="R1611" i="9"/>
  <c r="AI1611" i="9" s="1"/>
  <c r="W4817" i="9"/>
  <c r="D4818" i="9"/>
  <c r="M1614" i="8"/>
  <c r="AD1614" i="8" s="1"/>
  <c r="P1616" i="8"/>
  <c r="AG1616" i="8" s="1"/>
  <c r="M1614" i="6"/>
  <c r="AD1614" i="6" s="1"/>
  <c r="P1616" i="6"/>
  <c r="AG1616" i="6" s="1"/>
  <c r="J1612" i="8"/>
  <c r="AA1612" i="8" s="1"/>
  <c r="E1610" i="6"/>
  <c r="G1610" i="6" s="1"/>
  <c r="V1610" i="6"/>
  <c r="J1612" i="6"/>
  <c r="AA1612" i="6" s="1"/>
  <c r="D4818" i="8"/>
  <c r="W4817" i="8"/>
  <c r="D4813" i="6"/>
  <c r="W4812" i="6"/>
  <c r="J1610" i="4"/>
  <c r="AA1610" i="4" s="1"/>
  <c r="E1608" i="4"/>
  <c r="G1608" i="4" s="1"/>
  <c r="D4809" i="4"/>
  <c r="W4808" i="4"/>
  <c r="R1611" i="6" l="1"/>
  <c r="AI1611" i="6" s="1"/>
  <c r="X1610" i="6"/>
  <c r="AJ1610" i="6" s="1"/>
  <c r="AK1610" i="6" s="1"/>
  <c r="R1609" i="4"/>
  <c r="AI1609" i="4" s="1"/>
  <c r="X1608" i="4"/>
  <c r="AJ1608" i="4" s="1"/>
  <c r="AK1608" i="4" s="1"/>
  <c r="T1611" i="9"/>
  <c r="I1612" i="9"/>
  <c r="Z1612" i="9" s="1"/>
  <c r="D4819" i="9"/>
  <c r="W4818" i="9"/>
  <c r="Q1617" i="8"/>
  <c r="AH1617" i="8" s="1"/>
  <c r="N1615" i="8"/>
  <c r="AE1615" i="8" s="1"/>
  <c r="Q1617" i="6"/>
  <c r="AH1617" i="6" s="1"/>
  <c r="N1615" i="6"/>
  <c r="AE1615" i="6" s="1"/>
  <c r="K1613" i="6"/>
  <c r="AB1613" i="6" s="1"/>
  <c r="S1610" i="6"/>
  <c r="U1610" i="6" s="1"/>
  <c r="H1611" i="6"/>
  <c r="Y1611" i="6" s="1"/>
  <c r="K1613" i="8"/>
  <c r="AB1613" i="8" s="1"/>
  <c r="D4819" i="8"/>
  <c r="W4818" i="8"/>
  <c r="D4814" i="6"/>
  <c r="W4813" i="6"/>
  <c r="H1609" i="4"/>
  <c r="Y1609" i="4" s="1"/>
  <c r="S1608" i="4"/>
  <c r="U1608" i="4" s="1"/>
  <c r="K1611" i="4"/>
  <c r="AB1611" i="4" s="1"/>
  <c r="D4810" i="4"/>
  <c r="W4809" i="4"/>
  <c r="F1614" i="9"/>
  <c r="V1611" i="9" l="1"/>
  <c r="E1611" i="9"/>
  <c r="G1611" i="9" s="1"/>
  <c r="X1611" i="9" s="1"/>
  <c r="D4820" i="9"/>
  <c r="W4819" i="9"/>
  <c r="O1616" i="8"/>
  <c r="AF1616" i="8" s="1"/>
  <c r="O1616" i="6"/>
  <c r="AF1616" i="6" s="1"/>
  <c r="I1612" i="6"/>
  <c r="Z1612" i="6" s="1"/>
  <c r="T1611" i="6"/>
  <c r="L1614" i="8"/>
  <c r="AC1614" i="8" s="1"/>
  <c r="L1614" i="6"/>
  <c r="AC1614" i="6" s="1"/>
  <c r="D4820" i="8"/>
  <c r="W4819" i="8"/>
  <c r="D4815" i="6"/>
  <c r="W4814" i="6"/>
  <c r="L1612" i="4"/>
  <c r="AC1612" i="4" s="1"/>
  <c r="T1609" i="4"/>
  <c r="V1609" i="4" s="1"/>
  <c r="I1610" i="4"/>
  <c r="Z1610" i="4" s="1"/>
  <c r="D4811" i="4"/>
  <c r="W4810" i="4"/>
  <c r="F1614" i="6"/>
  <c r="F1609" i="4"/>
  <c r="R1612" i="9" l="1"/>
  <c r="AI1612" i="9" s="1"/>
  <c r="H1612" i="9"/>
  <c r="Y1612" i="9" s="1"/>
  <c r="AJ1611" i="9"/>
  <c r="AK1611" i="9" s="1"/>
  <c r="S1611" i="9"/>
  <c r="U1611" i="9" s="1"/>
  <c r="W4820" i="9"/>
  <c r="D4821" i="9"/>
  <c r="M1615" i="8"/>
  <c r="AD1615" i="8" s="1"/>
  <c r="P1617" i="8"/>
  <c r="AG1617" i="8" s="1"/>
  <c r="M1615" i="6"/>
  <c r="AD1615" i="6" s="1"/>
  <c r="P1617" i="6"/>
  <c r="AG1617" i="6" s="1"/>
  <c r="E1611" i="6"/>
  <c r="G1611" i="6" s="1"/>
  <c r="V1611" i="6"/>
  <c r="J1613" i="6"/>
  <c r="AA1613" i="6" s="1"/>
  <c r="J1613" i="8"/>
  <c r="AA1613" i="8" s="1"/>
  <c r="D4821" i="8"/>
  <c r="W4820" i="8"/>
  <c r="D4816" i="6"/>
  <c r="W4815" i="6"/>
  <c r="J1611" i="4"/>
  <c r="AA1611" i="4" s="1"/>
  <c r="E1609" i="4"/>
  <c r="G1609" i="4" s="1"/>
  <c r="D4812" i="4"/>
  <c r="W4811" i="4"/>
  <c r="R1612" i="6" l="1"/>
  <c r="AI1612" i="6" s="1"/>
  <c r="X1611" i="6"/>
  <c r="R1610" i="4"/>
  <c r="AI1610" i="4" s="1"/>
  <c r="X1609" i="4"/>
  <c r="AJ1609" i="4" s="1"/>
  <c r="AK1609" i="4" s="1"/>
  <c r="T1612" i="9"/>
  <c r="I1613" i="9"/>
  <c r="Z1613" i="9" s="1"/>
  <c r="D4822" i="9"/>
  <c r="W4821" i="9"/>
  <c r="Q1618" i="8"/>
  <c r="AH1618" i="8" s="1"/>
  <c r="N1616" i="8"/>
  <c r="AE1616" i="8" s="1"/>
  <c r="Q1618" i="6"/>
  <c r="AH1618" i="6" s="1"/>
  <c r="N1616" i="6"/>
  <c r="AE1616" i="6" s="1"/>
  <c r="K1614" i="8"/>
  <c r="AB1614" i="8" s="1"/>
  <c r="K1614" i="6"/>
  <c r="AB1614" i="6" s="1"/>
  <c r="AJ1611" i="6"/>
  <c r="AK1611" i="6" s="1"/>
  <c r="H1612" i="6"/>
  <c r="Y1612" i="6" s="1"/>
  <c r="S1611" i="6"/>
  <c r="U1611" i="6" s="1"/>
  <c r="D4822" i="8"/>
  <c r="W4821" i="8"/>
  <c r="D4817" i="6"/>
  <c r="W4816" i="6"/>
  <c r="S1609" i="4"/>
  <c r="U1609" i="4" s="1"/>
  <c r="H1610" i="4"/>
  <c r="Y1610" i="4" s="1"/>
  <c r="K1612" i="4"/>
  <c r="AB1612" i="4" s="1"/>
  <c r="D4813" i="4"/>
  <c r="W4812" i="4"/>
  <c r="F1615" i="9"/>
  <c r="V1612" i="9" l="1"/>
  <c r="E1612" i="9"/>
  <c r="G1612" i="9" s="1"/>
  <c r="X1612" i="9" s="1"/>
  <c r="D4823" i="9"/>
  <c r="W4822" i="9"/>
  <c r="O1617" i="8"/>
  <c r="AF1617" i="8" s="1"/>
  <c r="O1617" i="6"/>
  <c r="AF1617" i="6" s="1"/>
  <c r="L1615" i="6"/>
  <c r="AC1615" i="6" s="1"/>
  <c r="I1613" i="6"/>
  <c r="Z1613" i="6" s="1"/>
  <c r="T1612" i="6"/>
  <c r="L1615" i="8"/>
  <c r="AC1615" i="8" s="1"/>
  <c r="D4823" i="8"/>
  <c r="W4822" i="8"/>
  <c r="D4818" i="6"/>
  <c r="W4817" i="6"/>
  <c r="L1613" i="4"/>
  <c r="AC1613" i="4" s="1"/>
  <c r="I1611" i="4"/>
  <c r="Z1611" i="4" s="1"/>
  <c r="T1610" i="4"/>
  <c r="V1610" i="4" s="1"/>
  <c r="D4814" i="4"/>
  <c r="W4813" i="4"/>
  <c r="F1610" i="4"/>
  <c r="F1615" i="6"/>
  <c r="S1612" i="9" l="1"/>
  <c r="U1612" i="9" s="1"/>
  <c r="AJ1612" i="9"/>
  <c r="AK1612" i="9" s="1"/>
  <c r="R1613" i="9"/>
  <c r="AI1613" i="9" s="1"/>
  <c r="H1613" i="9"/>
  <c r="Y1613" i="9" s="1"/>
  <c r="W4823" i="9"/>
  <c r="D4824" i="9"/>
  <c r="M1616" i="8"/>
  <c r="AD1616" i="8" s="1"/>
  <c r="P1618" i="8"/>
  <c r="AG1618" i="8" s="1"/>
  <c r="M1616" i="6"/>
  <c r="AD1616" i="6" s="1"/>
  <c r="P1618" i="6"/>
  <c r="AG1618" i="6" s="1"/>
  <c r="J1614" i="8"/>
  <c r="AA1614" i="8" s="1"/>
  <c r="E1612" i="6"/>
  <c r="G1612" i="6" s="1"/>
  <c r="V1612" i="6"/>
  <c r="J1614" i="6"/>
  <c r="AA1614" i="6" s="1"/>
  <c r="D4824" i="8"/>
  <c r="W4823" i="8"/>
  <c r="D4819" i="6"/>
  <c r="W4818" i="6"/>
  <c r="E1610" i="4"/>
  <c r="G1610" i="4" s="1"/>
  <c r="J1612" i="4"/>
  <c r="AA1612" i="4" s="1"/>
  <c r="D4815" i="4"/>
  <c r="W4814" i="4"/>
  <c r="R1613" i="6" l="1"/>
  <c r="AI1613" i="6" s="1"/>
  <c r="X1612" i="6"/>
  <c r="AJ1612" i="6" s="1"/>
  <c r="AK1612" i="6" s="1"/>
  <c r="R1611" i="4"/>
  <c r="AI1611" i="4" s="1"/>
  <c r="X1610" i="4"/>
  <c r="AJ1610" i="4" s="1"/>
  <c r="AK1610" i="4" s="1"/>
  <c r="T1613" i="9"/>
  <c r="I1614" i="9"/>
  <c r="Z1614" i="9" s="1"/>
  <c r="D4825" i="9"/>
  <c r="W4824" i="9"/>
  <c r="Q1619" i="8"/>
  <c r="AH1619" i="8" s="1"/>
  <c r="N1617" i="8"/>
  <c r="AE1617" i="8" s="1"/>
  <c r="Q1619" i="6"/>
  <c r="AH1619" i="6" s="1"/>
  <c r="N1617" i="6"/>
  <c r="AE1617" i="6" s="1"/>
  <c r="K1615" i="6"/>
  <c r="AB1615" i="6" s="1"/>
  <c r="S1612" i="6"/>
  <c r="U1612" i="6" s="1"/>
  <c r="H1613" i="6"/>
  <c r="Y1613" i="6" s="1"/>
  <c r="K1615" i="8"/>
  <c r="AB1615" i="8" s="1"/>
  <c r="D4825" i="8"/>
  <c r="W4824" i="8"/>
  <c r="D4820" i="6"/>
  <c r="W4819" i="6"/>
  <c r="K1613" i="4"/>
  <c r="AB1613" i="4" s="1"/>
  <c r="S1610" i="4"/>
  <c r="U1610" i="4" s="1"/>
  <c r="H1611" i="4"/>
  <c r="Y1611" i="4" s="1"/>
  <c r="D4816" i="4"/>
  <c r="W4815" i="4"/>
  <c r="F1616" i="9"/>
  <c r="V1613" i="9" l="1"/>
  <c r="E1613" i="9"/>
  <c r="G1613" i="9" s="1"/>
  <c r="X1613" i="9" s="1"/>
  <c r="D4826" i="9"/>
  <c r="W4825" i="9"/>
  <c r="O1618" i="8"/>
  <c r="AF1618" i="8" s="1"/>
  <c r="O1618" i="6"/>
  <c r="AF1618" i="6" s="1"/>
  <c r="L1616" i="8"/>
  <c r="AC1616" i="8" s="1"/>
  <c r="I1614" i="6"/>
  <c r="Z1614" i="6" s="1"/>
  <c r="T1613" i="6"/>
  <c r="L1616" i="6"/>
  <c r="AC1616" i="6" s="1"/>
  <c r="D4826" i="8"/>
  <c r="W4825" i="8"/>
  <c r="D4821" i="6"/>
  <c r="W4820" i="6"/>
  <c r="T1611" i="4"/>
  <c r="V1611" i="4" s="1"/>
  <c r="I1612" i="4"/>
  <c r="Z1612" i="4" s="1"/>
  <c r="L1614" i="4"/>
  <c r="AC1614" i="4" s="1"/>
  <c r="D4817" i="4"/>
  <c r="W4816" i="4"/>
  <c r="F1616" i="6"/>
  <c r="F1611" i="4"/>
  <c r="H1614" i="9" l="1"/>
  <c r="Y1614" i="9" s="1"/>
  <c r="S1613" i="9"/>
  <c r="U1613" i="9" s="1"/>
  <c r="AJ1613" i="9"/>
  <c r="AK1613" i="9" s="1"/>
  <c r="R1614" i="9"/>
  <c r="AI1614" i="9" s="1"/>
  <c r="W4826" i="9"/>
  <c r="D4827" i="9"/>
  <c r="M1617" i="8"/>
  <c r="AD1617" i="8" s="1"/>
  <c r="P1619" i="8"/>
  <c r="AG1619" i="8" s="1"/>
  <c r="M1617" i="6"/>
  <c r="AD1617" i="6" s="1"/>
  <c r="P1619" i="6"/>
  <c r="AG1619" i="6" s="1"/>
  <c r="J1615" i="8"/>
  <c r="AA1615" i="8" s="1"/>
  <c r="V1613" i="6"/>
  <c r="E1613" i="6"/>
  <c r="G1613" i="6" s="1"/>
  <c r="J1615" i="6"/>
  <c r="AA1615" i="6" s="1"/>
  <c r="W4826" i="8"/>
  <c r="D4827" i="8"/>
  <c r="D4822" i="6"/>
  <c r="W4821" i="6"/>
  <c r="J1613" i="4"/>
  <c r="AA1613" i="4" s="1"/>
  <c r="E1611" i="4"/>
  <c r="G1611" i="4" s="1"/>
  <c r="D4818" i="4"/>
  <c r="W4817" i="4"/>
  <c r="R1614" i="6" l="1"/>
  <c r="AI1614" i="6" s="1"/>
  <c r="X1613" i="6"/>
  <c r="R1612" i="4"/>
  <c r="AI1612" i="4" s="1"/>
  <c r="X1611" i="4"/>
  <c r="AJ1611" i="4" s="1"/>
  <c r="AK1611" i="4" s="1"/>
  <c r="T1614" i="9"/>
  <c r="I1615" i="9"/>
  <c r="Z1615" i="9" s="1"/>
  <c r="D4828" i="9"/>
  <c r="W4827" i="9"/>
  <c r="Q1620" i="8"/>
  <c r="AH1620" i="8" s="1"/>
  <c r="N1618" i="8"/>
  <c r="AE1618" i="8" s="1"/>
  <c r="Q1620" i="6"/>
  <c r="AH1620" i="6" s="1"/>
  <c r="N1618" i="6"/>
  <c r="AE1618" i="6" s="1"/>
  <c r="K1616" i="6"/>
  <c r="AB1616" i="6" s="1"/>
  <c r="AJ1613" i="6"/>
  <c r="AK1613" i="6" s="1"/>
  <c r="H1614" i="6"/>
  <c r="Y1614" i="6" s="1"/>
  <c r="S1613" i="6"/>
  <c r="U1613" i="6" s="1"/>
  <c r="K1616" i="8"/>
  <c r="AB1616" i="8" s="1"/>
  <c r="D4828" i="8"/>
  <c r="W4827" i="8"/>
  <c r="D4823" i="6"/>
  <c r="W4822" i="6"/>
  <c r="H1612" i="4"/>
  <c r="Y1612" i="4" s="1"/>
  <c r="S1611" i="4"/>
  <c r="U1611" i="4" s="1"/>
  <c r="K1614" i="4"/>
  <c r="AB1614" i="4" s="1"/>
  <c r="D4819" i="4"/>
  <c r="W4818" i="4"/>
  <c r="F1617" i="9"/>
  <c r="V1614" i="9" l="1"/>
  <c r="E1614" i="9"/>
  <c r="G1614" i="9" s="1"/>
  <c r="X1614" i="9" s="1"/>
  <c r="D4829" i="9"/>
  <c r="W4828" i="9"/>
  <c r="O1619" i="8"/>
  <c r="AF1619" i="8" s="1"/>
  <c r="O1619" i="6"/>
  <c r="AF1619" i="6" s="1"/>
  <c r="L1617" i="8"/>
  <c r="AC1617" i="8" s="1"/>
  <c r="I1615" i="6"/>
  <c r="Z1615" i="6" s="1"/>
  <c r="T1614" i="6"/>
  <c r="L1617" i="6"/>
  <c r="AC1617" i="6" s="1"/>
  <c r="D4829" i="8"/>
  <c r="W4828" i="8"/>
  <c r="D4824" i="6"/>
  <c r="W4823" i="6"/>
  <c r="L1615" i="4"/>
  <c r="AC1615" i="4" s="1"/>
  <c r="I1613" i="4"/>
  <c r="Z1613" i="4" s="1"/>
  <c r="T1612" i="4"/>
  <c r="V1612" i="4" s="1"/>
  <c r="D4820" i="4"/>
  <c r="W4819" i="4"/>
  <c r="F1612" i="4"/>
  <c r="F1617" i="6"/>
  <c r="AJ1614" i="9" l="1"/>
  <c r="AK1614" i="9" s="1"/>
  <c r="S1614" i="9"/>
  <c r="U1614" i="9" s="1"/>
  <c r="H1615" i="9"/>
  <c r="Y1615" i="9" s="1"/>
  <c r="R1615" i="9"/>
  <c r="AI1615" i="9" s="1"/>
  <c r="W4829" i="9"/>
  <c r="D4830" i="9"/>
  <c r="M1618" i="8"/>
  <c r="AD1618" i="8" s="1"/>
  <c r="P1620" i="8"/>
  <c r="AG1620" i="8" s="1"/>
  <c r="M1618" i="6"/>
  <c r="AD1618" i="6" s="1"/>
  <c r="P1620" i="6"/>
  <c r="AG1620" i="6" s="1"/>
  <c r="J1616" i="8"/>
  <c r="AA1616" i="8" s="1"/>
  <c r="V1614" i="6"/>
  <c r="E1614" i="6"/>
  <c r="G1614" i="6" s="1"/>
  <c r="J1616" i="6"/>
  <c r="AA1616" i="6" s="1"/>
  <c r="D4830" i="8"/>
  <c r="W4829" i="8"/>
  <c r="D4825" i="6"/>
  <c r="W4824" i="6"/>
  <c r="E1612" i="4"/>
  <c r="G1612" i="4" s="1"/>
  <c r="J1614" i="4"/>
  <c r="AA1614" i="4" s="1"/>
  <c r="D4821" i="4"/>
  <c r="W4820" i="4"/>
  <c r="R1615" i="6" l="1"/>
  <c r="AI1615" i="6" s="1"/>
  <c r="X1614" i="6"/>
  <c r="R1613" i="4"/>
  <c r="AI1613" i="4" s="1"/>
  <c r="X1612" i="4"/>
  <c r="AJ1612" i="4" s="1"/>
  <c r="AK1612" i="4" s="1"/>
  <c r="I1616" i="9"/>
  <c r="Z1616" i="9" s="1"/>
  <c r="T1615" i="9"/>
  <c r="D4831" i="9"/>
  <c r="W4830" i="9"/>
  <c r="Q1621" i="8"/>
  <c r="AH1621" i="8" s="1"/>
  <c r="N1619" i="8"/>
  <c r="AE1619" i="8" s="1"/>
  <c r="Q1621" i="6"/>
  <c r="AH1621" i="6" s="1"/>
  <c r="N1619" i="6"/>
  <c r="AE1619" i="6" s="1"/>
  <c r="AJ1614" i="6"/>
  <c r="AK1614" i="6" s="1"/>
  <c r="H1615" i="6"/>
  <c r="Y1615" i="6" s="1"/>
  <c r="S1614" i="6"/>
  <c r="U1614" i="6" s="1"/>
  <c r="K1617" i="8"/>
  <c r="AB1617" i="8" s="1"/>
  <c r="K1617" i="6"/>
  <c r="AB1617" i="6" s="1"/>
  <c r="D4831" i="8"/>
  <c r="W4830" i="8"/>
  <c r="D4826" i="6"/>
  <c r="W4825" i="6"/>
  <c r="K1615" i="4"/>
  <c r="AB1615" i="4" s="1"/>
  <c r="S1612" i="4"/>
  <c r="U1612" i="4" s="1"/>
  <c r="H1613" i="4"/>
  <c r="Y1613" i="4" s="1"/>
  <c r="D4822" i="4"/>
  <c r="W4821" i="4"/>
  <c r="F1618" i="9"/>
  <c r="V1615" i="9" l="1"/>
  <c r="E1615" i="9"/>
  <c r="G1615" i="9" s="1"/>
  <c r="X1615" i="9" s="1"/>
  <c r="D4832" i="9"/>
  <c r="W4831" i="9"/>
  <c r="O1620" i="8"/>
  <c r="AF1620" i="8" s="1"/>
  <c r="O1620" i="6"/>
  <c r="AF1620" i="6" s="1"/>
  <c r="L1618" i="6"/>
  <c r="AC1618" i="6" s="1"/>
  <c r="L1618" i="8"/>
  <c r="AC1618" i="8" s="1"/>
  <c r="I1616" i="6"/>
  <c r="Z1616" i="6" s="1"/>
  <c r="T1615" i="6"/>
  <c r="D4832" i="8"/>
  <c r="W4831" i="8"/>
  <c r="D4827" i="6"/>
  <c r="W4826" i="6"/>
  <c r="I1614" i="4"/>
  <c r="Z1614" i="4" s="1"/>
  <c r="T1613" i="4"/>
  <c r="V1613" i="4" s="1"/>
  <c r="L1616" i="4"/>
  <c r="AC1616" i="4" s="1"/>
  <c r="D4823" i="4"/>
  <c r="W4822" i="4"/>
  <c r="F1618" i="6"/>
  <c r="F1613" i="4"/>
  <c r="H1616" i="9" l="1"/>
  <c r="Y1616" i="9" s="1"/>
  <c r="R1616" i="9"/>
  <c r="AI1616" i="9" s="1"/>
  <c r="AJ1615" i="9"/>
  <c r="AK1615" i="9" s="1"/>
  <c r="S1615" i="9"/>
  <c r="U1615" i="9" s="1"/>
  <c r="D4833" i="9"/>
  <c r="W4832" i="9"/>
  <c r="M1619" i="8"/>
  <c r="AD1619" i="8" s="1"/>
  <c r="P1621" i="8"/>
  <c r="AG1621" i="8" s="1"/>
  <c r="M1619" i="6"/>
  <c r="AD1619" i="6" s="1"/>
  <c r="P1621" i="6"/>
  <c r="AG1621" i="6" s="1"/>
  <c r="J1617" i="8"/>
  <c r="AA1617" i="8" s="1"/>
  <c r="E1615" i="6"/>
  <c r="G1615" i="6" s="1"/>
  <c r="V1615" i="6"/>
  <c r="J1617" i="6"/>
  <c r="AA1617" i="6" s="1"/>
  <c r="D4833" i="8"/>
  <c r="W4832" i="8"/>
  <c r="D4828" i="6"/>
  <c r="W4827" i="6"/>
  <c r="E1613" i="4"/>
  <c r="G1613" i="4" s="1"/>
  <c r="J1615" i="4"/>
  <c r="AA1615" i="4" s="1"/>
  <c r="D4824" i="4"/>
  <c r="W4823" i="4"/>
  <c r="R1616" i="6" l="1"/>
  <c r="AI1616" i="6" s="1"/>
  <c r="X1615" i="6"/>
  <c r="R1614" i="4"/>
  <c r="AI1614" i="4" s="1"/>
  <c r="X1613" i="4"/>
  <c r="AJ1613" i="4" s="1"/>
  <c r="AK1613" i="4" s="1"/>
  <c r="T1616" i="9"/>
  <c r="I1617" i="9"/>
  <c r="Z1617" i="9" s="1"/>
  <c r="D4834" i="9"/>
  <c r="W4833" i="9"/>
  <c r="Q1622" i="8"/>
  <c r="AH1622" i="8" s="1"/>
  <c r="N1620" i="8"/>
  <c r="AE1620" i="8" s="1"/>
  <c r="Q1622" i="6"/>
  <c r="AH1622" i="6" s="1"/>
  <c r="N1620" i="6"/>
  <c r="AE1620" i="6" s="1"/>
  <c r="K1618" i="6"/>
  <c r="AB1618" i="6" s="1"/>
  <c r="H1616" i="6"/>
  <c r="Y1616" i="6" s="1"/>
  <c r="S1615" i="6"/>
  <c r="U1615" i="6" s="1"/>
  <c r="AJ1615" i="6"/>
  <c r="AK1615" i="6" s="1"/>
  <c r="K1618" i="8"/>
  <c r="AB1618" i="8" s="1"/>
  <c r="D4834" i="8"/>
  <c r="W4833" i="8"/>
  <c r="D4829" i="6"/>
  <c r="W4828" i="6"/>
  <c r="K1616" i="4"/>
  <c r="AB1616" i="4" s="1"/>
  <c r="S1613" i="4"/>
  <c r="U1613" i="4" s="1"/>
  <c r="H1614" i="4"/>
  <c r="Y1614" i="4" s="1"/>
  <c r="D4825" i="4"/>
  <c r="W4824" i="4"/>
  <c r="F1619" i="9"/>
  <c r="V1616" i="9" l="1"/>
  <c r="E1616" i="9"/>
  <c r="G1616" i="9" s="1"/>
  <c r="X1616" i="9" s="1"/>
  <c r="D4835" i="9"/>
  <c r="W4834" i="9"/>
  <c r="O1621" i="8"/>
  <c r="AF1621" i="8" s="1"/>
  <c r="O1621" i="6"/>
  <c r="AF1621" i="6" s="1"/>
  <c r="I1617" i="6"/>
  <c r="Z1617" i="6" s="1"/>
  <c r="T1616" i="6"/>
  <c r="L1619" i="6"/>
  <c r="AC1619" i="6" s="1"/>
  <c r="L1619" i="8"/>
  <c r="AC1619" i="8" s="1"/>
  <c r="D4835" i="8"/>
  <c r="W4834" i="8"/>
  <c r="W4829" i="6"/>
  <c r="D4830" i="6"/>
  <c r="T1614" i="4"/>
  <c r="V1614" i="4" s="1"/>
  <c r="I1615" i="4"/>
  <c r="Z1615" i="4" s="1"/>
  <c r="L1617" i="4"/>
  <c r="AC1617" i="4" s="1"/>
  <c r="D4826" i="4"/>
  <c r="W4825" i="4"/>
  <c r="F1619" i="6"/>
  <c r="F1614" i="4"/>
  <c r="AJ1616" i="9" l="1"/>
  <c r="AK1616" i="9" s="1"/>
  <c r="S1616" i="9"/>
  <c r="U1616" i="9" s="1"/>
  <c r="H1617" i="9"/>
  <c r="Y1617" i="9" s="1"/>
  <c r="R1617" i="9"/>
  <c r="AI1617" i="9" s="1"/>
  <c r="D4836" i="9"/>
  <c r="W4835" i="9"/>
  <c r="M1620" i="8"/>
  <c r="AD1620" i="8" s="1"/>
  <c r="P1622" i="8"/>
  <c r="AG1622" i="8" s="1"/>
  <c r="M1620" i="6"/>
  <c r="AD1620" i="6" s="1"/>
  <c r="P1622" i="6"/>
  <c r="AG1622" i="6" s="1"/>
  <c r="J1618" i="8"/>
  <c r="AA1618" i="8" s="1"/>
  <c r="E1616" i="6"/>
  <c r="G1616" i="6" s="1"/>
  <c r="V1616" i="6"/>
  <c r="J1618" i="6"/>
  <c r="AA1618" i="6" s="1"/>
  <c r="D4836" i="8"/>
  <c r="W4835" i="8"/>
  <c r="D4831" i="6"/>
  <c r="W4830" i="6"/>
  <c r="J1616" i="4"/>
  <c r="AA1616" i="4" s="1"/>
  <c r="E1614" i="4"/>
  <c r="G1614" i="4" s="1"/>
  <c r="D4827" i="4"/>
  <c r="W4826" i="4"/>
  <c r="R1617" i="6" l="1"/>
  <c r="AI1617" i="6" s="1"/>
  <c r="X1616" i="6"/>
  <c r="R1615" i="4"/>
  <c r="AI1615" i="4" s="1"/>
  <c r="X1614" i="4"/>
  <c r="AJ1614" i="4" s="1"/>
  <c r="AK1614" i="4" s="1"/>
  <c r="I1618" i="9"/>
  <c r="Z1618" i="9" s="1"/>
  <c r="T1617" i="9"/>
  <c r="D4837" i="9"/>
  <c r="W4836" i="9"/>
  <c r="Q1623" i="8"/>
  <c r="AH1623" i="8" s="1"/>
  <c r="N1621" i="8"/>
  <c r="AE1621" i="8" s="1"/>
  <c r="Q1623" i="6"/>
  <c r="AH1623" i="6" s="1"/>
  <c r="N1621" i="6"/>
  <c r="AE1621" i="6" s="1"/>
  <c r="K1619" i="6"/>
  <c r="AB1619" i="6" s="1"/>
  <c r="H1617" i="6"/>
  <c r="Y1617" i="6" s="1"/>
  <c r="AJ1616" i="6"/>
  <c r="AK1616" i="6" s="1"/>
  <c r="S1616" i="6"/>
  <c r="U1616" i="6" s="1"/>
  <c r="K1619" i="8"/>
  <c r="AB1619" i="8" s="1"/>
  <c r="D4837" i="8"/>
  <c r="W4836" i="8"/>
  <c r="D4832" i="6"/>
  <c r="W4831" i="6"/>
  <c r="H1615" i="4"/>
  <c r="Y1615" i="4" s="1"/>
  <c r="S1614" i="4"/>
  <c r="U1614" i="4" s="1"/>
  <c r="K1617" i="4"/>
  <c r="AB1617" i="4" s="1"/>
  <c r="D4828" i="4"/>
  <c r="W4827" i="4"/>
  <c r="F1620" i="9"/>
  <c r="V1617" i="9" l="1"/>
  <c r="E1617" i="9"/>
  <c r="G1617" i="9" s="1"/>
  <c r="X1617" i="9" s="1"/>
  <c r="W4837" i="9"/>
  <c r="D4838" i="9"/>
  <c r="O1622" i="8"/>
  <c r="AF1622" i="8" s="1"/>
  <c r="O1622" i="6"/>
  <c r="AF1622" i="6" s="1"/>
  <c r="L1620" i="8"/>
  <c r="AC1620" i="8" s="1"/>
  <c r="I1618" i="6"/>
  <c r="Z1618" i="6" s="1"/>
  <c r="T1617" i="6"/>
  <c r="L1620" i="6"/>
  <c r="AC1620" i="6" s="1"/>
  <c r="D4838" i="8"/>
  <c r="W4837" i="8"/>
  <c r="D4833" i="6"/>
  <c r="W4832" i="6"/>
  <c r="L1618" i="4"/>
  <c r="AC1618" i="4" s="1"/>
  <c r="I1616" i="4"/>
  <c r="Z1616" i="4" s="1"/>
  <c r="T1615" i="4"/>
  <c r="V1615" i="4" s="1"/>
  <c r="D4829" i="4"/>
  <c r="W4828" i="4"/>
  <c r="F1615" i="4"/>
  <c r="F1620" i="6"/>
  <c r="H1618" i="9" l="1"/>
  <c r="Y1618" i="9" s="1"/>
  <c r="S1617" i="9"/>
  <c r="U1617" i="9" s="1"/>
  <c r="AJ1617" i="9"/>
  <c r="AK1617" i="9" s="1"/>
  <c r="R1618" i="9"/>
  <c r="AI1618" i="9" s="1"/>
  <c r="D4839" i="9"/>
  <c r="W4838" i="9"/>
  <c r="M1621" i="8"/>
  <c r="AD1621" i="8" s="1"/>
  <c r="P1623" i="8"/>
  <c r="AG1623" i="8" s="1"/>
  <c r="M1621" i="6"/>
  <c r="AD1621" i="6" s="1"/>
  <c r="P1623" i="6"/>
  <c r="AG1623" i="6" s="1"/>
  <c r="J1619" i="8"/>
  <c r="AA1619" i="8" s="1"/>
  <c r="V1617" i="6"/>
  <c r="E1617" i="6"/>
  <c r="G1617" i="6" s="1"/>
  <c r="J1619" i="6"/>
  <c r="AA1619" i="6" s="1"/>
  <c r="D4839" i="8"/>
  <c r="W4838" i="8"/>
  <c r="D4834" i="6"/>
  <c r="W4833" i="6"/>
  <c r="E1615" i="4"/>
  <c r="G1615" i="4" s="1"/>
  <c r="J1617" i="4"/>
  <c r="AA1617" i="4" s="1"/>
  <c r="D4830" i="4"/>
  <c r="W4829" i="4"/>
  <c r="R1618" i="6" l="1"/>
  <c r="AI1618" i="6" s="1"/>
  <c r="X1617" i="6"/>
  <c r="AJ1617" i="6" s="1"/>
  <c r="AK1617" i="6" s="1"/>
  <c r="R1616" i="4"/>
  <c r="AI1616" i="4" s="1"/>
  <c r="X1615" i="4"/>
  <c r="AJ1615" i="4" s="1"/>
  <c r="AK1615" i="4" s="1"/>
  <c r="T1618" i="9"/>
  <c r="I1619" i="9"/>
  <c r="Z1619" i="9" s="1"/>
  <c r="D4840" i="9"/>
  <c r="W4839" i="9"/>
  <c r="Q1624" i="8"/>
  <c r="AH1624" i="8" s="1"/>
  <c r="N1622" i="8"/>
  <c r="AE1622" i="8" s="1"/>
  <c r="Q1624" i="6"/>
  <c r="AH1624" i="6" s="1"/>
  <c r="N1622" i="6"/>
  <c r="AE1622" i="6" s="1"/>
  <c r="K1620" i="6"/>
  <c r="AB1620" i="6" s="1"/>
  <c r="S1617" i="6"/>
  <c r="U1617" i="6" s="1"/>
  <c r="H1618" i="6"/>
  <c r="Y1618" i="6" s="1"/>
  <c r="K1620" i="8"/>
  <c r="AB1620" i="8" s="1"/>
  <c r="D4840" i="8"/>
  <c r="W4839" i="8"/>
  <c r="D4835" i="6"/>
  <c r="W4834" i="6"/>
  <c r="K1618" i="4"/>
  <c r="AB1618" i="4" s="1"/>
  <c r="H1616" i="4"/>
  <c r="Y1616" i="4" s="1"/>
  <c r="S1615" i="4"/>
  <c r="U1615" i="4" s="1"/>
  <c r="D4831" i="4"/>
  <c r="W4830" i="4"/>
  <c r="F1621" i="9"/>
  <c r="V1618" i="9" l="1"/>
  <c r="E1618" i="9"/>
  <c r="G1618" i="9" s="1"/>
  <c r="X1618" i="9" s="1"/>
  <c r="D4841" i="9"/>
  <c r="W4840" i="9"/>
  <c r="O1623" i="8"/>
  <c r="AF1623" i="8" s="1"/>
  <c r="O1623" i="6"/>
  <c r="AF1623" i="6" s="1"/>
  <c r="L1621" i="8"/>
  <c r="AC1621" i="8" s="1"/>
  <c r="I1619" i="6"/>
  <c r="Z1619" i="6" s="1"/>
  <c r="T1618" i="6"/>
  <c r="L1621" i="6"/>
  <c r="AC1621" i="6" s="1"/>
  <c r="D4841" i="8"/>
  <c r="W4840" i="8"/>
  <c r="D4836" i="6"/>
  <c r="W4835" i="6"/>
  <c r="I1617" i="4"/>
  <c r="Z1617" i="4" s="1"/>
  <c r="T1616" i="4"/>
  <c r="V1616" i="4" s="1"/>
  <c r="L1619" i="4"/>
  <c r="AC1619" i="4" s="1"/>
  <c r="D4832" i="4"/>
  <c r="W4831" i="4"/>
  <c r="F1616" i="4"/>
  <c r="F1621" i="6"/>
  <c r="S1618" i="9" l="1"/>
  <c r="U1618" i="9" s="1"/>
  <c r="AJ1618" i="9"/>
  <c r="AK1618" i="9" s="1"/>
  <c r="H1619" i="9"/>
  <c r="Y1619" i="9" s="1"/>
  <c r="R1619" i="9"/>
  <c r="AI1619" i="9" s="1"/>
  <c r="D4842" i="9"/>
  <c r="W4841" i="9"/>
  <c r="M1622" i="8"/>
  <c r="AD1622" i="8" s="1"/>
  <c r="P1624" i="8"/>
  <c r="AG1624" i="8" s="1"/>
  <c r="M1622" i="6"/>
  <c r="AD1622" i="6" s="1"/>
  <c r="P1624" i="6"/>
  <c r="AG1624" i="6" s="1"/>
  <c r="J1620" i="8"/>
  <c r="AA1620" i="8" s="1"/>
  <c r="V1618" i="6"/>
  <c r="E1618" i="6"/>
  <c r="G1618" i="6" s="1"/>
  <c r="J1620" i="6"/>
  <c r="AA1620" i="6" s="1"/>
  <c r="D4842" i="8"/>
  <c r="W4841" i="8"/>
  <c r="D4837" i="6"/>
  <c r="W4836" i="6"/>
  <c r="E1616" i="4"/>
  <c r="G1616" i="4" s="1"/>
  <c r="J1618" i="4"/>
  <c r="AA1618" i="4" s="1"/>
  <c r="D4833" i="4"/>
  <c r="W4832" i="4"/>
  <c r="R1619" i="6" l="1"/>
  <c r="AI1619" i="6" s="1"/>
  <c r="X1618" i="6"/>
  <c r="R1617" i="4"/>
  <c r="AI1617" i="4" s="1"/>
  <c r="X1616" i="4"/>
  <c r="AJ1616" i="4" s="1"/>
  <c r="AK1616" i="4" s="1"/>
  <c r="T1619" i="9"/>
  <c r="I1620" i="9"/>
  <c r="Z1620" i="9" s="1"/>
  <c r="D4843" i="9"/>
  <c r="W4842" i="9"/>
  <c r="Q1625" i="8"/>
  <c r="AH1625" i="8" s="1"/>
  <c r="N1623" i="8"/>
  <c r="AE1623" i="8" s="1"/>
  <c r="Q1625" i="6"/>
  <c r="AH1625" i="6" s="1"/>
  <c r="N1623" i="6"/>
  <c r="AE1623" i="6" s="1"/>
  <c r="K1621" i="6"/>
  <c r="AB1621" i="6" s="1"/>
  <c r="AJ1618" i="6"/>
  <c r="AK1618" i="6" s="1"/>
  <c r="H1619" i="6"/>
  <c r="Y1619" i="6" s="1"/>
  <c r="S1618" i="6"/>
  <c r="U1618" i="6" s="1"/>
  <c r="K1621" i="8"/>
  <c r="AB1621" i="8" s="1"/>
  <c r="D4843" i="8"/>
  <c r="W4842" i="8"/>
  <c r="D4838" i="6"/>
  <c r="W4837" i="6"/>
  <c r="K1619" i="4"/>
  <c r="AB1619" i="4" s="1"/>
  <c r="H1617" i="4"/>
  <c r="Y1617" i="4" s="1"/>
  <c r="S1616" i="4"/>
  <c r="U1616" i="4" s="1"/>
  <c r="D4834" i="4"/>
  <c r="W4833" i="4"/>
  <c r="F1622" i="9"/>
  <c r="V1619" i="9" l="1"/>
  <c r="E1619" i="9"/>
  <c r="G1619" i="9" s="1"/>
  <c r="X1619" i="9" s="1"/>
  <c r="D4844" i="9"/>
  <c r="W4843" i="9"/>
  <c r="O1624" i="8"/>
  <c r="AF1624" i="8" s="1"/>
  <c r="O1624" i="6"/>
  <c r="AF1624" i="6" s="1"/>
  <c r="L1622" i="8"/>
  <c r="AC1622" i="8" s="1"/>
  <c r="I1620" i="6"/>
  <c r="Z1620" i="6" s="1"/>
  <c r="T1619" i="6"/>
  <c r="L1622" i="6"/>
  <c r="AC1622" i="6" s="1"/>
  <c r="D4844" i="8"/>
  <c r="W4843" i="8"/>
  <c r="D4839" i="6"/>
  <c r="W4838" i="6"/>
  <c r="I1618" i="4"/>
  <c r="Z1618" i="4" s="1"/>
  <c r="T1617" i="4"/>
  <c r="V1617" i="4" s="1"/>
  <c r="L1620" i="4"/>
  <c r="AC1620" i="4" s="1"/>
  <c r="D4835" i="4"/>
  <c r="W4834" i="4"/>
  <c r="F1622" i="6"/>
  <c r="F1617" i="4"/>
  <c r="R1620" i="9" l="1"/>
  <c r="AI1620" i="9" s="1"/>
  <c r="H1620" i="9"/>
  <c r="Y1620" i="9" s="1"/>
  <c r="AJ1619" i="9"/>
  <c r="AK1619" i="9" s="1"/>
  <c r="S1619" i="9"/>
  <c r="U1619" i="9" s="1"/>
  <c r="D4845" i="9"/>
  <c r="W4844" i="9"/>
  <c r="M1623" i="8"/>
  <c r="AD1623" i="8" s="1"/>
  <c r="P1625" i="8"/>
  <c r="AG1625" i="8" s="1"/>
  <c r="P1625" i="6"/>
  <c r="AG1625" i="6" s="1"/>
  <c r="M1623" i="6"/>
  <c r="AD1623" i="6" s="1"/>
  <c r="V1619" i="6"/>
  <c r="E1619" i="6"/>
  <c r="G1619" i="6" s="1"/>
  <c r="J1621" i="6"/>
  <c r="AA1621" i="6" s="1"/>
  <c r="J1621" i="8"/>
  <c r="AA1621" i="8" s="1"/>
  <c r="D4845" i="8"/>
  <c r="W4844" i="8"/>
  <c r="D4840" i="6"/>
  <c r="W4839" i="6"/>
  <c r="E1617" i="4"/>
  <c r="G1617" i="4" s="1"/>
  <c r="J1619" i="4"/>
  <c r="AA1619" i="4" s="1"/>
  <c r="D4836" i="4"/>
  <c r="W4835" i="4"/>
  <c r="R1620" i="6" l="1"/>
  <c r="AI1620" i="6" s="1"/>
  <c r="X1619" i="6"/>
  <c r="R1618" i="4"/>
  <c r="AI1618" i="4" s="1"/>
  <c r="X1617" i="4"/>
  <c r="AJ1617" i="4" s="1"/>
  <c r="AK1617" i="4" s="1"/>
  <c r="I1621" i="9"/>
  <c r="Z1621" i="9" s="1"/>
  <c r="T1620" i="9"/>
  <c r="W4845" i="9"/>
  <c r="D4846" i="9"/>
  <c r="Q1626" i="8"/>
  <c r="AH1626" i="8" s="1"/>
  <c r="N1624" i="8"/>
  <c r="AE1624" i="8" s="1"/>
  <c r="N1624" i="6"/>
  <c r="AE1624" i="6" s="1"/>
  <c r="Q1626" i="6"/>
  <c r="AH1626" i="6" s="1"/>
  <c r="K1622" i="8"/>
  <c r="AB1622" i="8" s="1"/>
  <c r="K1622" i="6"/>
  <c r="AB1622" i="6" s="1"/>
  <c r="H1620" i="6"/>
  <c r="Y1620" i="6" s="1"/>
  <c r="S1619" i="6"/>
  <c r="U1619" i="6" s="1"/>
  <c r="AJ1619" i="6"/>
  <c r="AK1619" i="6" s="1"/>
  <c r="D4846" i="8"/>
  <c r="W4845" i="8"/>
  <c r="D4841" i="6"/>
  <c r="W4840" i="6"/>
  <c r="K1620" i="4"/>
  <c r="AB1620" i="4" s="1"/>
  <c r="H1618" i="4"/>
  <c r="Y1618" i="4" s="1"/>
  <c r="S1617" i="4"/>
  <c r="U1617" i="4" s="1"/>
  <c r="D4837" i="4"/>
  <c r="W4836" i="4"/>
  <c r="F1623" i="9"/>
  <c r="V1620" i="9" l="1"/>
  <c r="E1620" i="9"/>
  <c r="G1620" i="9" s="1"/>
  <c r="X1620" i="9" s="1"/>
  <c r="W4846" i="9"/>
  <c r="D4847" i="9"/>
  <c r="O1625" i="8"/>
  <c r="AF1625" i="8" s="1"/>
  <c r="O1625" i="6"/>
  <c r="AF1625" i="6" s="1"/>
  <c r="L1623" i="6"/>
  <c r="AC1623" i="6" s="1"/>
  <c r="L1623" i="8"/>
  <c r="AC1623" i="8" s="1"/>
  <c r="I1621" i="6"/>
  <c r="Z1621" i="6" s="1"/>
  <c r="T1620" i="6"/>
  <c r="D4847" i="8"/>
  <c r="W4846" i="8"/>
  <c r="W4841" i="6"/>
  <c r="D4842" i="6"/>
  <c r="T1618" i="4"/>
  <c r="V1618" i="4" s="1"/>
  <c r="I1619" i="4"/>
  <c r="Z1619" i="4" s="1"/>
  <c r="L1621" i="4"/>
  <c r="AC1621" i="4" s="1"/>
  <c r="D4838" i="4"/>
  <c r="W4837" i="4"/>
  <c r="F1618" i="4"/>
  <c r="F1623" i="6"/>
  <c r="S1620" i="9" l="1"/>
  <c r="U1620" i="9" s="1"/>
  <c r="AJ1620" i="9"/>
  <c r="AK1620" i="9" s="1"/>
  <c r="H1621" i="9"/>
  <c r="Y1621" i="9" s="1"/>
  <c r="R1621" i="9"/>
  <c r="AI1621" i="9" s="1"/>
  <c r="D4848" i="9"/>
  <c r="W4847" i="9"/>
  <c r="M1624" i="8"/>
  <c r="AD1624" i="8" s="1"/>
  <c r="P1626" i="8"/>
  <c r="AG1626" i="8" s="1"/>
  <c r="M1624" i="6"/>
  <c r="AD1624" i="6" s="1"/>
  <c r="P1626" i="6"/>
  <c r="AG1626" i="6" s="1"/>
  <c r="J1622" i="6"/>
  <c r="AA1622" i="6" s="1"/>
  <c r="J1622" i="8"/>
  <c r="AA1622" i="8" s="1"/>
  <c r="E1620" i="6"/>
  <c r="G1620" i="6" s="1"/>
  <c r="V1620" i="6"/>
  <c r="D4848" i="8"/>
  <c r="W4847" i="8"/>
  <c r="D4843" i="6"/>
  <c r="W4842" i="6"/>
  <c r="J1620" i="4"/>
  <c r="AA1620" i="4" s="1"/>
  <c r="E1618" i="4"/>
  <c r="G1618" i="4" s="1"/>
  <c r="D4839" i="4"/>
  <c r="W4838" i="4"/>
  <c r="R1621" i="6" l="1"/>
  <c r="AI1621" i="6" s="1"/>
  <c r="X1620" i="6"/>
  <c r="AJ1620" i="6" s="1"/>
  <c r="AK1620" i="6" s="1"/>
  <c r="R1619" i="4"/>
  <c r="AI1619" i="4" s="1"/>
  <c r="X1618" i="4"/>
  <c r="AJ1618" i="4" s="1"/>
  <c r="AK1618" i="4" s="1"/>
  <c r="T1621" i="9"/>
  <c r="I1622" i="9"/>
  <c r="Z1622" i="9" s="1"/>
  <c r="D4849" i="9"/>
  <c r="W4848" i="9"/>
  <c r="Q1627" i="8"/>
  <c r="AH1627" i="8" s="1"/>
  <c r="N1625" i="8"/>
  <c r="AE1625" i="8" s="1"/>
  <c r="Q1627" i="6"/>
  <c r="AH1627" i="6" s="1"/>
  <c r="N1625" i="6"/>
  <c r="AE1625" i="6" s="1"/>
  <c r="H1621" i="6"/>
  <c r="Y1621" i="6" s="1"/>
  <c r="S1620" i="6"/>
  <c r="U1620" i="6" s="1"/>
  <c r="K1623" i="8"/>
  <c r="AB1623" i="8" s="1"/>
  <c r="K1623" i="6"/>
  <c r="AB1623" i="6" s="1"/>
  <c r="D4849" i="8"/>
  <c r="W4848" i="8"/>
  <c r="D4844" i="6"/>
  <c r="W4843" i="6"/>
  <c r="H1619" i="4"/>
  <c r="Y1619" i="4" s="1"/>
  <c r="S1618" i="4"/>
  <c r="U1618" i="4" s="1"/>
  <c r="K1621" i="4"/>
  <c r="AB1621" i="4" s="1"/>
  <c r="D4840" i="4"/>
  <c r="W4839" i="4"/>
  <c r="F1624" i="9"/>
  <c r="V1621" i="9" l="1"/>
  <c r="E1621" i="9"/>
  <c r="G1621" i="9" s="1"/>
  <c r="X1621" i="9" s="1"/>
  <c r="D4850" i="9"/>
  <c r="W4849" i="9"/>
  <c r="O1626" i="8"/>
  <c r="AF1626" i="8" s="1"/>
  <c r="O1626" i="6"/>
  <c r="AF1626" i="6" s="1"/>
  <c r="L1624" i="8"/>
  <c r="AC1624" i="8" s="1"/>
  <c r="L1624" i="6"/>
  <c r="AC1624" i="6" s="1"/>
  <c r="T1621" i="6"/>
  <c r="I1622" i="6"/>
  <c r="Z1622" i="6" s="1"/>
  <c r="D4850" i="8"/>
  <c r="W4849" i="8"/>
  <c r="D4845" i="6"/>
  <c r="W4844" i="6"/>
  <c r="L1622" i="4"/>
  <c r="AC1622" i="4" s="1"/>
  <c r="T1619" i="4"/>
  <c r="V1619" i="4" s="1"/>
  <c r="I1620" i="4"/>
  <c r="Z1620" i="4" s="1"/>
  <c r="D4841" i="4"/>
  <c r="W4840" i="4"/>
  <c r="F1624" i="6"/>
  <c r="F1619" i="4"/>
  <c r="H1622" i="9" l="1"/>
  <c r="Y1622" i="9" s="1"/>
  <c r="S1621" i="9"/>
  <c r="U1621" i="9" s="1"/>
  <c r="AJ1621" i="9"/>
  <c r="AK1621" i="9" s="1"/>
  <c r="R1622" i="9"/>
  <c r="AI1622" i="9" s="1"/>
  <c r="W4850" i="9"/>
  <c r="D4851" i="9"/>
  <c r="P1627" i="8"/>
  <c r="AG1627" i="8" s="1"/>
  <c r="M1625" i="8"/>
  <c r="AD1625" i="8" s="1"/>
  <c r="M1625" i="6"/>
  <c r="AD1625" i="6" s="1"/>
  <c r="P1627" i="6"/>
  <c r="AG1627" i="6" s="1"/>
  <c r="J1623" i="8"/>
  <c r="AA1623" i="8" s="1"/>
  <c r="J1623" i="6"/>
  <c r="AA1623" i="6" s="1"/>
  <c r="E1621" i="6"/>
  <c r="G1621" i="6" s="1"/>
  <c r="V1621" i="6"/>
  <c r="D4851" i="8"/>
  <c r="W4850" i="8"/>
  <c r="W4845" i="6"/>
  <c r="D4846" i="6"/>
  <c r="J1621" i="4"/>
  <c r="AA1621" i="4" s="1"/>
  <c r="E1619" i="4"/>
  <c r="G1619" i="4" s="1"/>
  <c r="D4842" i="4"/>
  <c r="W4841" i="4"/>
  <c r="R1622" i="6" l="1"/>
  <c r="AI1622" i="6" s="1"/>
  <c r="X1621" i="6"/>
  <c r="AJ1621" i="6" s="1"/>
  <c r="AK1621" i="6" s="1"/>
  <c r="R1620" i="4"/>
  <c r="AI1620" i="4" s="1"/>
  <c r="X1619" i="4"/>
  <c r="AJ1619" i="4" s="1"/>
  <c r="AK1619" i="4" s="1"/>
  <c r="T1622" i="9"/>
  <c r="I1623" i="9"/>
  <c r="Z1623" i="9" s="1"/>
  <c r="D4852" i="9"/>
  <c r="W4851" i="9"/>
  <c r="N1626" i="8"/>
  <c r="AE1626" i="8" s="1"/>
  <c r="Q1628" i="8"/>
  <c r="AH1628" i="8" s="1"/>
  <c r="Q1628" i="6"/>
  <c r="AH1628" i="6" s="1"/>
  <c r="N1626" i="6"/>
  <c r="AE1626" i="6" s="1"/>
  <c r="H1622" i="6"/>
  <c r="Y1622" i="6" s="1"/>
  <c r="S1621" i="6"/>
  <c r="U1621" i="6" s="1"/>
  <c r="K1624" i="6"/>
  <c r="AB1624" i="6" s="1"/>
  <c r="K1624" i="8"/>
  <c r="AB1624" i="8" s="1"/>
  <c r="D4852" i="8"/>
  <c r="W4851" i="8"/>
  <c r="D4847" i="6"/>
  <c r="W4846" i="6"/>
  <c r="S1619" i="4"/>
  <c r="U1619" i="4" s="1"/>
  <c r="H1620" i="4"/>
  <c r="Y1620" i="4" s="1"/>
  <c r="K1622" i="4"/>
  <c r="AB1622" i="4" s="1"/>
  <c r="D4843" i="4"/>
  <c r="W4842" i="4"/>
  <c r="F1625" i="9"/>
  <c r="V1622" i="9" l="1"/>
  <c r="E1622" i="9"/>
  <c r="G1622" i="9" s="1"/>
  <c r="X1622" i="9" s="1"/>
  <c r="D4853" i="9"/>
  <c r="W4852" i="9"/>
  <c r="O1627" i="8"/>
  <c r="AF1627" i="8" s="1"/>
  <c r="O1627" i="6"/>
  <c r="AF1627" i="6" s="1"/>
  <c r="T1622" i="6"/>
  <c r="I1623" i="6"/>
  <c r="Z1623" i="6" s="1"/>
  <c r="L1625" i="8"/>
  <c r="AC1625" i="8" s="1"/>
  <c r="L1625" i="6"/>
  <c r="AC1625" i="6" s="1"/>
  <c r="D4853" i="8"/>
  <c r="W4852" i="8"/>
  <c r="D4848" i="6"/>
  <c r="W4847" i="6"/>
  <c r="L1623" i="4"/>
  <c r="AC1623" i="4" s="1"/>
  <c r="I1621" i="4"/>
  <c r="Z1621" i="4" s="1"/>
  <c r="T1620" i="4"/>
  <c r="V1620" i="4" s="1"/>
  <c r="D4844" i="4"/>
  <c r="W4843" i="4"/>
  <c r="F1620" i="4"/>
  <c r="F1625" i="6"/>
  <c r="AJ1622" i="9" l="1"/>
  <c r="AK1622" i="9" s="1"/>
  <c r="S1622" i="9"/>
  <c r="U1622" i="9" s="1"/>
  <c r="H1623" i="9"/>
  <c r="Y1623" i="9" s="1"/>
  <c r="R1623" i="9"/>
  <c r="AI1623" i="9" s="1"/>
  <c r="D4854" i="9"/>
  <c r="W4853" i="9"/>
  <c r="P1628" i="8"/>
  <c r="AG1628" i="8" s="1"/>
  <c r="M1626" i="8"/>
  <c r="AD1626" i="8" s="1"/>
  <c r="M1626" i="6"/>
  <c r="AD1626" i="6" s="1"/>
  <c r="P1628" i="6"/>
  <c r="AG1628" i="6" s="1"/>
  <c r="J1624" i="6"/>
  <c r="AA1624" i="6" s="1"/>
  <c r="J1624" i="8"/>
  <c r="AA1624" i="8" s="1"/>
  <c r="E1622" i="6"/>
  <c r="G1622" i="6" s="1"/>
  <c r="V1622" i="6"/>
  <c r="D4854" i="8"/>
  <c r="W4853" i="8"/>
  <c r="D4849" i="6"/>
  <c r="W4848" i="6"/>
  <c r="E1620" i="4"/>
  <c r="G1620" i="4" s="1"/>
  <c r="J1622" i="4"/>
  <c r="AA1622" i="4" s="1"/>
  <c r="D4845" i="4"/>
  <c r="W4844" i="4"/>
  <c r="R1623" i="6" l="1"/>
  <c r="AI1623" i="6" s="1"/>
  <c r="X1622" i="6"/>
  <c r="AJ1622" i="6" s="1"/>
  <c r="AK1622" i="6" s="1"/>
  <c r="R1621" i="4"/>
  <c r="AI1621" i="4" s="1"/>
  <c r="X1620" i="4"/>
  <c r="AJ1620" i="4" s="1"/>
  <c r="AK1620" i="4" s="1"/>
  <c r="I1624" i="9"/>
  <c r="Z1624" i="9" s="1"/>
  <c r="T1623" i="9"/>
  <c r="D4855" i="9"/>
  <c r="W4854" i="9"/>
  <c r="N1627" i="8"/>
  <c r="AE1627" i="8" s="1"/>
  <c r="Q1629" i="8"/>
  <c r="AH1629" i="8" s="1"/>
  <c r="Q1629" i="6"/>
  <c r="AH1629" i="6" s="1"/>
  <c r="N1627" i="6"/>
  <c r="AE1627" i="6" s="1"/>
  <c r="H1623" i="6"/>
  <c r="Y1623" i="6" s="1"/>
  <c r="S1622" i="6"/>
  <c r="U1622" i="6" s="1"/>
  <c r="K1625" i="8"/>
  <c r="AB1625" i="8" s="1"/>
  <c r="K1625" i="6"/>
  <c r="AB1625" i="6" s="1"/>
  <c r="D4855" i="8"/>
  <c r="W4854" i="8"/>
  <c r="D4850" i="6"/>
  <c r="W4849" i="6"/>
  <c r="K1623" i="4"/>
  <c r="AB1623" i="4" s="1"/>
  <c r="H1621" i="4"/>
  <c r="Y1621" i="4" s="1"/>
  <c r="S1620" i="4"/>
  <c r="U1620" i="4" s="1"/>
  <c r="D4846" i="4"/>
  <c r="W4845" i="4"/>
  <c r="F1626" i="9"/>
  <c r="V1623" i="9" l="1"/>
  <c r="E1623" i="9"/>
  <c r="G1623" i="9" s="1"/>
  <c r="X1623" i="9" s="1"/>
  <c r="D4856" i="9"/>
  <c r="W4855" i="9"/>
  <c r="O1628" i="8"/>
  <c r="AF1628" i="8" s="1"/>
  <c r="O1628" i="6"/>
  <c r="AF1628" i="6" s="1"/>
  <c r="L1626" i="6"/>
  <c r="AC1626" i="6" s="1"/>
  <c r="L1626" i="8"/>
  <c r="AC1626" i="8" s="1"/>
  <c r="T1623" i="6"/>
  <c r="I1624" i="6"/>
  <c r="Z1624" i="6" s="1"/>
  <c r="D4856" i="8"/>
  <c r="W4855" i="8"/>
  <c r="D4851" i="6"/>
  <c r="W4850" i="6"/>
  <c r="T1621" i="4"/>
  <c r="V1621" i="4" s="1"/>
  <c r="I1622" i="4"/>
  <c r="Z1622" i="4" s="1"/>
  <c r="L1624" i="4"/>
  <c r="AC1624" i="4" s="1"/>
  <c r="D4847" i="4"/>
  <c r="W4846" i="4"/>
  <c r="F1621" i="4"/>
  <c r="F1626" i="6"/>
  <c r="H1624" i="9" l="1"/>
  <c r="Y1624" i="9" s="1"/>
  <c r="R1624" i="9"/>
  <c r="AI1624" i="9" s="1"/>
  <c r="AJ1623" i="9"/>
  <c r="AK1623" i="9" s="1"/>
  <c r="S1623" i="9"/>
  <c r="U1623" i="9" s="1"/>
  <c r="D4857" i="9"/>
  <c r="W4856" i="9"/>
  <c r="M1627" i="8"/>
  <c r="AD1627" i="8" s="1"/>
  <c r="P1629" i="8"/>
  <c r="AG1629" i="8" s="1"/>
  <c r="M1627" i="6"/>
  <c r="AD1627" i="6" s="1"/>
  <c r="P1629" i="6"/>
  <c r="AG1629" i="6" s="1"/>
  <c r="V1623" i="6"/>
  <c r="E1623" i="6"/>
  <c r="G1623" i="6" s="1"/>
  <c r="J1625" i="8"/>
  <c r="AA1625" i="8" s="1"/>
  <c r="J1625" i="6"/>
  <c r="AA1625" i="6" s="1"/>
  <c r="D4857" i="8"/>
  <c r="W4856" i="8"/>
  <c r="D4852" i="6"/>
  <c r="W4851" i="6"/>
  <c r="J1623" i="4"/>
  <c r="AA1623" i="4" s="1"/>
  <c r="E1621" i="4"/>
  <c r="G1621" i="4" s="1"/>
  <c r="D4848" i="4"/>
  <c r="W4847" i="4"/>
  <c r="R1624" i="6" l="1"/>
  <c r="AI1624" i="6" s="1"/>
  <c r="X1623" i="6"/>
  <c r="R1622" i="4"/>
  <c r="AI1622" i="4" s="1"/>
  <c r="X1621" i="4"/>
  <c r="AJ1621" i="4" s="1"/>
  <c r="AK1621" i="4" s="1"/>
  <c r="I1625" i="9"/>
  <c r="Z1625" i="9" s="1"/>
  <c r="T1624" i="9"/>
  <c r="D4858" i="9"/>
  <c r="W4857" i="9"/>
  <c r="Q1630" i="8"/>
  <c r="AH1630" i="8" s="1"/>
  <c r="N1628" i="8"/>
  <c r="AE1628" i="8" s="1"/>
  <c r="Q1630" i="6"/>
  <c r="AH1630" i="6" s="1"/>
  <c r="N1628" i="6"/>
  <c r="AE1628" i="6" s="1"/>
  <c r="K1626" i="6"/>
  <c r="AB1626" i="6" s="1"/>
  <c r="K1626" i="8"/>
  <c r="AB1626" i="8" s="1"/>
  <c r="S1623" i="6"/>
  <c r="U1623" i="6" s="1"/>
  <c r="AJ1623" i="6"/>
  <c r="AK1623" i="6" s="1"/>
  <c r="H1624" i="6"/>
  <c r="Y1624" i="6" s="1"/>
  <c r="D4858" i="8"/>
  <c r="W4857" i="8"/>
  <c r="D4853" i="6"/>
  <c r="W4852" i="6"/>
  <c r="S1621" i="4"/>
  <c r="U1621" i="4" s="1"/>
  <c r="H1622" i="4"/>
  <c r="Y1622" i="4" s="1"/>
  <c r="K1624" i="4"/>
  <c r="AB1624" i="4" s="1"/>
  <c r="D4849" i="4"/>
  <c r="W4848" i="4"/>
  <c r="F1627" i="9"/>
  <c r="V1624" i="9" l="1"/>
  <c r="E1624" i="9"/>
  <c r="G1624" i="9" s="1"/>
  <c r="X1624" i="9" s="1"/>
  <c r="D4859" i="9"/>
  <c r="W4858" i="9"/>
  <c r="O1629" i="8"/>
  <c r="AF1629" i="8" s="1"/>
  <c r="O1629" i="6"/>
  <c r="AF1629" i="6" s="1"/>
  <c r="L1627" i="8"/>
  <c r="AC1627" i="8" s="1"/>
  <c r="I1625" i="6"/>
  <c r="Z1625" i="6" s="1"/>
  <c r="T1624" i="6"/>
  <c r="L1627" i="6"/>
  <c r="AC1627" i="6" s="1"/>
  <c r="D4859" i="8"/>
  <c r="W4858" i="8"/>
  <c r="D4854" i="6"/>
  <c r="W4853" i="6"/>
  <c r="T1622" i="4"/>
  <c r="V1622" i="4" s="1"/>
  <c r="I1623" i="4"/>
  <c r="Z1623" i="4" s="1"/>
  <c r="L1625" i="4"/>
  <c r="AC1625" i="4" s="1"/>
  <c r="D4850" i="4"/>
  <c r="W4849" i="4"/>
  <c r="F1622" i="4"/>
  <c r="F1627" i="6"/>
  <c r="AJ1624" i="9" l="1"/>
  <c r="AK1624" i="9" s="1"/>
  <c r="S1624" i="9"/>
  <c r="U1624" i="9" s="1"/>
  <c r="H1625" i="9"/>
  <c r="Y1625" i="9" s="1"/>
  <c r="R1625" i="9"/>
  <c r="AI1625" i="9" s="1"/>
  <c r="D4860" i="9"/>
  <c r="W4859" i="9"/>
  <c r="P1630" i="8"/>
  <c r="AG1630" i="8" s="1"/>
  <c r="M1628" i="8"/>
  <c r="AD1628" i="8" s="1"/>
  <c r="M1628" i="6"/>
  <c r="AD1628" i="6" s="1"/>
  <c r="P1630" i="6"/>
  <c r="AG1630" i="6" s="1"/>
  <c r="E1624" i="6"/>
  <c r="G1624" i="6" s="1"/>
  <c r="V1624" i="6"/>
  <c r="J1626" i="6"/>
  <c r="AA1626" i="6" s="1"/>
  <c r="J1626" i="8"/>
  <c r="AA1626" i="8" s="1"/>
  <c r="D4860" i="8"/>
  <c r="W4859" i="8"/>
  <c r="D4855" i="6"/>
  <c r="W4854" i="6"/>
  <c r="J1624" i="4"/>
  <c r="AA1624" i="4" s="1"/>
  <c r="E1622" i="4"/>
  <c r="G1622" i="4" s="1"/>
  <c r="D4851" i="4"/>
  <c r="W4850" i="4"/>
  <c r="R1625" i="6" l="1"/>
  <c r="AI1625" i="6" s="1"/>
  <c r="X1624" i="6"/>
  <c r="R1623" i="4"/>
  <c r="AI1623" i="4" s="1"/>
  <c r="X1622" i="4"/>
  <c r="AJ1622" i="4" s="1"/>
  <c r="AK1622" i="4" s="1"/>
  <c r="I1626" i="9"/>
  <c r="Z1626" i="9" s="1"/>
  <c r="T1625" i="9"/>
  <c r="D4861" i="9"/>
  <c r="W4860" i="9"/>
  <c r="N1629" i="8"/>
  <c r="AE1629" i="8" s="1"/>
  <c r="Q1631" i="8"/>
  <c r="AH1631" i="8" s="1"/>
  <c r="Q1631" i="6"/>
  <c r="AH1631" i="6" s="1"/>
  <c r="N1629" i="6"/>
  <c r="AE1629" i="6" s="1"/>
  <c r="K1627" i="8"/>
  <c r="AB1627" i="8" s="1"/>
  <c r="K1627" i="6"/>
  <c r="AB1627" i="6" s="1"/>
  <c r="S1624" i="6"/>
  <c r="U1624" i="6" s="1"/>
  <c r="AJ1624" i="6"/>
  <c r="AK1624" i="6" s="1"/>
  <c r="H1625" i="6"/>
  <c r="Y1625" i="6" s="1"/>
  <c r="D4861" i="8"/>
  <c r="W4860" i="8"/>
  <c r="D4856" i="6"/>
  <c r="W4855" i="6"/>
  <c r="S1622" i="4"/>
  <c r="U1622" i="4" s="1"/>
  <c r="H1623" i="4"/>
  <c r="Y1623" i="4" s="1"/>
  <c r="K1625" i="4"/>
  <c r="AB1625" i="4" s="1"/>
  <c r="D4852" i="4"/>
  <c r="W4851" i="4"/>
  <c r="F1628" i="9"/>
  <c r="V1625" i="9" l="1"/>
  <c r="E1625" i="9"/>
  <c r="G1625" i="9" s="1"/>
  <c r="X1625" i="9" s="1"/>
  <c r="W4861" i="9"/>
  <c r="D4862" i="9"/>
  <c r="O1630" i="8"/>
  <c r="AF1630" i="8" s="1"/>
  <c r="O1630" i="6"/>
  <c r="AF1630" i="6" s="1"/>
  <c r="L1628" i="6"/>
  <c r="AC1628" i="6" s="1"/>
  <c r="T1625" i="6"/>
  <c r="I1626" i="6"/>
  <c r="Z1626" i="6" s="1"/>
  <c r="L1628" i="8"/>
  <c r="AC1628" i="8" s="1"/>
  <c r="D4862" i="8"/>
  <c r="W4861" i="8"/>
  <c r="D4857" i="6"/>
  <c r="W4856" i="6"/>
  <c r="L1626" i="4"/>
  <c r="AC1626" i="4" s="1"/>
  <c r="I1624" i="4"/>
  <c r="Z1624" i="4" s="1"/>
  <c r="T1623" i="4"/>
  <c r="V1623" i="4" s="1"/>
  <c r="D4853" i="4"/>
  <c r="W4852" i="4"/>
  <c r="F1628" i="6"/>
  <c r="F1623" i="4"/>
  <c r="H1626" i="9" l="1"/>
  <c r="Y1626" i="9" s="1"/>
  <c r="AJ1625" i="9"/>
  <c r="AK1625" i="9" s="1"/>
  <c r="R1626" i="9"/>
  <c r="AI1626" i="9" s="1"/>
  <c r="S1625" i="9"/>
  <c r="U1625" i="9" s="1"/>
  <c r="D4863" i="9"/>
  <c r="W4862" i="9"/>
  <c r="M1629" i="8"/>
  <c r="AD1629" i="8" s="1"/>
  <c r="P1631" i="8"/>
  <c r="AG1631" i="8" s="1"/>
  <c r="M1629" i="6"/>
  <c r="AD1629" i="6" s="1"/>
  <c r="P1631" i="6"/>
  <c r="AG1631" i="6" s="1"/>
  <c r="J1627" i="8"/>
  <c r="AA1627" i="8" s="1"/>
  <c r="J1627" i="6"/>
  <c r="AA1627" i="6" s="1"/>
  <c r="V1625" i="6"/>
  <c r="E1625" i="6"/>
  <c r="G1625" i="6" s="1"/>
  <c r="D4863" i="8"/>
  <c r="W4862" i="8"/>
  <c r="D4858" i="6"/>
  <c r="W4857" i="6"/>
  <c r="E1623" i="4"/>
  <c r="G1623" i="4" s="1"/>
  <c r="J1625" i="4"/>
  <c r="AA1625" i="4" s="1"/>
  <c r="D4854" i="4"/>
  <c r="W4853" i="4"/>
  <c r="R1626" i="6" l="1"/>
  <c r="AI1626" i="6" s="1"/>
  <c r="X1625" i="6"/>
  <c r="R1624" i="4"/>
  <c r="AI1624" i="4" s="1"/>
  <c r="X1623" i="4"/>
  <c r="AJ1623" i="4" s="1"/>
  <c r="AK1623" i="4" s="1"/>
  <c r="I1627" i="9"/>
  <c r="Z1627" i="9" s="1"/>
  <c r="T1626" i="9"/>
  <c r="W4863" i="9"/>
  <c r="D4864" i="9"/>
  <c r="Q1632" i="8"/>
  <c r="AH1632" i="8" s="1"/>
  <c r="N1630" i="8"/>
  <c r="AE1630" i="8" s="1"/>
  <c r="Q1632" i="6"/>
  <c r="AH1632" i="6" s="1"/>
  <c r="N1630" i="6"/>
  <c r="AE1630" i="6" s="1"/>
  <c r="S1625" i="6"/>
  <c r="U1625" i="6" s="1"/>
  <c r="AJ1625" i="6"/>
  <c r="AK1625" i="6" s="1"/>
  <c r="H1626" i="6"/>
  <c r="Y1626" i="6" s="1"/>
  <c r="K1628" i="6"/>
  <c r="AB1628" i="6" s="1"/>
  <c r="K1628" i="8"/>
  <c r="AB1628" i="8" s="1"/>
  <c r="D4864" i="8"/>
  <c r="W4863" i="8"/>
  <c r="D4859" i="6"/>
  <c r="W4858" i="6"/>
  <c r="K1626" i="4"/>
  <c r="AB1626" i="4" s="1"/>
  <c r="H1624" i="4"/>
  <c r="Y1624" i="4" s="1"/>
  <c r="S1623" i="4"/>
  <c r="U1623" i="4" s="1"/>
  <c r="D4855" i="4"/>
  <c r="W4854" i="4"/>
  <c r="F1629" i="9"/>
  <c r="V1626" i="9" l="1"/>
  <c r="E1626" i="9"/>
  <c r="G1626" i="9" s="1"/>
  <c r="X1626" i="9" s="1"/>
  <c r="D4865" i="9"/>
  <c r="W4864" i="9"/>
  <c r="O1631" i="8"/>
  <c r="AF1631" i="8" s="1"/>
  <c r="O1631" i="6"/>
  <c r="AF1631" i="6" s="1"/>
  <c r="L1629" i="8"/>
  <c r="AC1629" i="8" s="1"/>
  <c r="L1629" i="6"/>
  <c r="AC1629" i="6" s="1"/>
  <c r="I1627" i="6"/>
  <c r="Z1627" i="6" s="1"/>
  <c r="T1626" i="6"/>
  <c r="D4865" i="8"/>
  <c r="W4864" i="8"/>
  <c r="D4860" i="6"/>
  <c r="W4859" i="6"/>
  <c r="I1625" i="4"/>
  <c r="Z1625" i="4" s="1"/>
  <c r="T1624" i="4"/>
  <c r="V1624" i="4" s="1"/>
  <c r="L1627" i="4"/>
  <c r="AC1627" i="4" s="1"/>
  <c r="D4856" i="4"/>
  <c r="W4855" i="4"/>
  <c r="F1624" i="4"/>
  <c r="F1629" i="6"/>
  <c r="S1626" i="9" l="1"/>
  <c r="U1626" i="9" s="1"/>
  <c r="AJ1626" i="9"/>
  <c r="AK1626" i="9" s="1"/>
  <c r="H1627" i="9"/>
  <c r="Y1627" i="9" s="1"/>
  <c r="R1627" i="9"/>
  <c r="AI1627" i="9" s="1"/>
  <c r="D4866" i="9"/>
  <c r="W4865" i="9"/>
  <c r="M1630" i="8"/>
  <c r="AD1630" i="8" s="1"/>
  <c r="P1632" i="8"/>
  <c r="AG1632" i="8" s="1"/>
  <c r="M1630" i="6"/>
  <c r="AD1630" i="6" s="1"/>
  <c r="P1632" i="6"/>
  <c r="AG1632" i="6" s="1"/>
  <c r="J1628" i="8"/>
  <c r="AA1628" i="8" s="1"/>
  <c r="V1626" i="6"/>
  <c r="E1626" i="6"/>
  <c r="G1626" i="6" s="1"/>
  <c r="J1628" i="6"/>
  <c r="AA1628" i="6" s="1"/>
  <c r="D4866" i="8"/>
  <c r="W4865" i="8"/>
  <c r="D4861" i="6"/>
  <c r="W4860" i="6"/>
  <c r="E1624" i="4"/>
  <c r="G1624" i="4" s="1"/>
  <c r="J1626" i="4"/>
  <c r="AA1626" i="4" s="1"/>
  <c r="D4857" i="4"/>
  <c r="W4856" i="4"/>
  <c r="R1627" i="6" l="1"/>
  <c r="AI1627" i="6" s="1"/>
  <c r="X1626" i="6"/>
  <c r="R1625" i="4"/>
  <c r="AI1625" i="4" s="1"/>
  <c r="X1624" i="4"/>
  <c r="AJ1624" i="4" s="1"/>
  <c r="AK1624" i="4" s="1"/>
  <c r="T1627" i="9"/>
  <c r="I1628" i="9"/>
  <c r="Z1628" i="9" s="1"/>
  <c r="D4867" i="9"/>
  <c r="W4866" i="9"/>
  <c r="Q1633" i="8"/>
  <c r="AH1633" i="8" s="1"/>
  <c r="N1631" i="8"/>
  <c r="AE1631" i="8" s="1"/>
  <c r="Q1633" i="6"/>
  <c r="AH1633" i="6" s="1"/>
  <c r="N1631" i="6"/>
  <c r="AE1631" i="6" s="1"/>
  <c r="K1629" i="6"/>
  <c r="AB1629" i="6" s="1"/>
  <c r="S1626" i="6"/>
  <c r="U1626" i="6" s="1"/>
  <c r="AJ1626" i="6"/>
  <c r="AK1626" i="6" s="1"/>
  <c r="H1627" i="6"/>
  <c r="Y1627" i="6" s="1"/>
  <c r="K1629" i="8"/>
  <c r="AB1629" i="8" s="1"/>
  <c r="D4867" i="8"/>
  <c r="W4866" i="8"/>
  <c r="D4862" i="6"/>
  <c r="W4861" i="6"/>
  <c r="K1627" i="4"/>
  <c r="AB1627" i="4" s="1"/>
  <c r="S1624" i="4"/>
  <c r="U1624" i="4" s="1"/>
  <c r="H1625" i="4"/>
  <c r="Y1625" i="4" s="1"/>
  <c r="D4858" i="4"/>
  <c r="W4857" i="4"/>
  <c r="F1630" i="9"/>
  <c r="V1627" i="9" l="1"/>
  <c r="E1627" i="9"/>
  <c r="G1627" i="9" s="1"/>
  <c r="X1627" i="9" s="1"/>
  <c r="D4868" i="9"/>
  <c r="W4867" i="9"/>
  <c r="O1632" i="8"/>
  <c r="AF1632" i="8" s="1"/>
  <c r="O1632" i="6"/>
  <c r="AF1632" i="6" s="1"/>
  <c r="L1630" i="6"/>
  <c r="AC1630" i="6" s="1"/>
  <c r="L1630" i="8"/>
  <c r="AC1630" i="8" s="1"/>
  <c r="I1628" i="6"/>
  <c r="Z1628" i="6" s="1"/>
  <c r="T1627" i="6"/>
  <c r="W4867" i="8"/>
  <c r="D4868" i="8"/>
  <c r="D4863" i="6"/>
  <c r="W4862" i="6"/>
  <c r="T1625" i="4"/>
  <c r="V1625" i="4" s="1"/>
  <c r="I1626" i="4"/>
  <c r="Z1626" i="4" s="1"/>
  <c r="L1628" i="4"/>
  <c r="AC1628" i="4" s="1"/>
  <c r="D4859" i="4"/>
  <c r="W4858" i="4"/>
  <c r="F1630" i="6"/>
  <c r="F1625" i="4"/>
  <c r="H1628" i="9" l="1"/>
  <c r="Y1628" i="9" s="1"/>
  <c r="R1628" i="9"/>
  <c r="AI1628" i="9" s="1"/>
  <c r="AJ1627" i="9"/>
  <c r="AK1627" i="9" s="1"/>
  <c r="S1627" i="9"/>
  <c r="U1627" i="9" s="1"/>
  <c r="D4869" i="9"/>
  <c r="W4868" i="9"/>
  <c r="M1631" i="8"/>
  <c r="AD1631" i="8" s="1"/>
  <c r="P1633" i="8"/>
  <c r="AG1633" i="8" s="1"/>
  <c r="M1631" i="6"/>
  <c r="AD1631" i="6" s="1"/>
  <c r="P1633" i="6"/>
  <c r="AG1633" i="6" s="1"/>
  <c r="J1629" i="8"/>
  <c r="AA1629" i="8" s="1"/>
  <c r="E1627" i="6"/>
  <c r="G1627" i="6" s="1"/>
  <c r="V1627" i="6"/>
  <c r="J1629" i="6"/>
  <c r="AA1629" i="6" s="1"/>
  <c r="D4869" i="8"/>
  <c r="W4868" i="8"/>
  <c r="D4864" i="6"/>
  <c r="W4863" i="6"/>
  <c r="J1627" i="4"/>
  <c r="AA1627" i="4" s="1"/>
  <c r="E1625" i="4"/>
  <c r="G1625" i="4" s="1"/>
  <c r="D4860" i="4"/>
  <c r="W4859" i="4"/>
  <c r="R1628" i="6" l="1"/>
  <c r="AI1628" i="6" s="1"/>
  <c r="X1627" i="6"/>
  <c r="R1626" i="4"/>
  <c r="AI1626" i="4" s="1"/>
  <c r="X1625" i="4"/>
  <c r="AJ1625" i="4" s="1"/>
  <c r="AK1625" i="4" s="1"/>
  <c r="I1629" i="9"/>
  <c r="Z1629" i="9" s="1"/>
  <c r="T1628" i="9"/>
  <c r="D4870" i="9"/>
  <c r="W4869" i="9"/>
  <c r="Q1634" i="8"/>
  <c r="AH1634" i="8" s="1"/>
  <c r="N1632" i="8"/>
  <c r="AE1632" i="8" s="1"/>
  <c r="Q1634" i="6"/>
  <c r="AH1634" i="6" s="1"/>
  <c r="N1632" i="6"/>
  <c r="AE1632" i="6" s="1"/>
  <c r="K1630" i="6"/>
  <c r="AB1630" i="6" s="1"/>
  <c r="S1627" i="6"/>
  <c r="U1627" i="6" s="1"/>
  <c r="H1628" i="6"/>
  <c r="Y1628" i="6" s="1"/>
  <c r="AJ1627" i="6"/>
  <c r="AK1627" i="6" s="1"/>
  <c r="K1630" i="8"/>
  <c r="AB1630" i="8" s="1"/>
  <c r="D4870" i="8"/>
  <c r="W4869" i="8"/>
  <c r="D4865" i="6"/>
  <c r="W4864" i="6"/>
  <c r="S1625" i="4"/>
  <c r="U1625" i="4" s="1"/>
  <c r="H1626" i="4"/>
  <c r="Y1626" i="4" s="1"/>
  <c r="K1628" i="4"/>
  <c r="AB1628" i="4" s="1"/>
  <c r="D4861" i="4"/>
  <c r="W4860" i="4"/>
  <c r="F1631" i="9"/>
  <c r="V1628" i="9" l="1"/>
  <c r="E1628" i="9"/>
  <c r="G1628" i="9" s="1"/>
  <c r="X1628" i="9" s="1"/>
  <c r="D4871" i="9"/>
  <c r="W4870" i="9"/>
  <c r="O1633" i="8"/>
  <c r="AF1633" i="8" s="1"/>
  <c r="O1633" i="6"/>
  <c r="AF1633" i="6" s="1"/>
  <c r="L1631" i="8"/>
  <c r="AC1631" i="8" s="1"/>
  <c r="I1629" i="6"/>
  <c r="Z1629" i="6" s="1"/>
  <c r="T1628" i="6"/>
  <c r="L1631" i="6"/>
  <c r="AC1631" i="6" s="1"/>
  <c r="D4871" i="8"/>
  <c r="W4870" i="8"/>
  <c r="D4866" i="6"/>
  <c r="W4865" i="6"/>
  <c r="L1629" i="4"/>
  <c r="AC1629" i="4" s="1"/>
  <c r="I1627" i="4"/>
  <c r="Z1627" i="4" s="1"/>
  <c r="T1626" i="4"/>
  <c r="V1626" i="4" s="1"/>
  <c r="D4862" i="4"/>
  <c r="W4861" i="4"/>
  <c r="F1631" i="6"/>
  <c r="F1626" i="4"/>
  <c r="S1628" i="9" l="1"/>
  <c r="U1628" i="9" s="1"/>
  <c r="AJ1628" i="9"/>
  <c r="AK1628" i="9" s="1"/>
  <c r="H1629" i="9"/>
  <c r="Y1629" i="9" s="1"/>
  <c r="R1629" i="9"/>
  <c r="AI1629" i="9" s="1"/>
  <c r="D4872" i="9"/>
  <c r="W4871" i="9"/>
  <c r="M1632" i="8"/>
  <c r="AD1632" i="8" s="1"/>
  <c r="P1634" i="8"/>
  <c r="AG1634" i="8" s="1"/>
  <c r="M1632" i="6"/>
  <c r="AD1632" i="6" s="1"/>
  <c r="P1634" i="6"/>
  <c r="AG1634" i="6" s="1"/>
  <c r="J1630" i="8"/>
  <c r="AA1630" i="8" s="1"/>
  <c r="E1628" i="6"/>
  <c r="G1628" i="6" s="1"/>
  <c r="V1628" i="6"/>
  <c r="J1630" i="6"/>
  <c r="AA1630" i="6" s="1"/>
  <c r="D4872" i="8"/>
  <c r="W4871" i="8"/>
  <c r="D4867" i="6"/>
  <c r="W4866" i="6"/>
  <c r="E1626" i="4"/>
  <c r="G1626" i="4" s="1"/>
  <c r="J1628" i="4"/>
  <c r="AA1628" i="4" s="1"/>
  <c r="D4863" i="4"/>
  <c r="W4862" i="4"/>
  <c r="R1629" i="6" l="1"/>
  <c r="AI1629" i="6" s="1"/>
  <c r="X1628" i="6"/>
  <c r="R1627" i="4"/>
  <c r="AI1627" i="4" s="1"/>
  <c r="X1626" i="4"/>
  <c r="AJ1626" i="4" s="1"/>
  <c r="AK1626" i="4" s="1"/>
  <c r="T1629" i="9"/>
  <c r="I1630" i="9"/>
  <c r="Z1630" i="9" s="1"/>
  <c r="D4873" i="9"/>
  <c r="W4872" i="9"/>
  <c r="Q1635" i="8"/>
  <c r="AH1635" i="8" s="1"/>
  <c r="N1633" i="8"/>
  <c r="AE1633" i="8" s="1"/>
  <c r="Q1635" i="6"/>
  <c r="AH1635" i="6" s="1"/>
  <c r="N1633" i="6"/>
  <c r="AE1633" i="6" s="1"/>
  <c r="K1631" i="6"/>
  <c r="AB1631" i="6" s="1"/>
  <c r="AJ1628" i="6"/>
  <c r="AK1628" i="6" s="1"/>
  <c r="H1629" i="6"/>
  <c r="Y1629" i="6" s="1"/>
  <c r="S1628" i="6"/>
  <c r="U1628" i="6" s="1"/>
  <c r="K1631" i="8"/>
  <c r="AB1631" i="8" s="1"/>
  <c r="D4873" i="8"/>
  <c r="W4872" i="8"/>
  <c r="D4868" i="6"/>
  <c r="W4867" i="6"/>
  <c r="K1629" i="4"/>
  <c r="AB1629" i="4" s="1"/>
  <c r="H1627" i="4"/>
  <c r="Y1627" i="4" s="1"/>
  <c r="S1626" i="4"/>
  <c r="U1626" i="4" s="1"/>
  <c r="D4864" i="4"/>
  <c r="W4863" i="4"/>
  <c r="F1632" i="9"/>
  <c r="V1629" i="9" l="1"/>
  <c r="E1629" i="9"/>
  <c r="G1629" i="9" s="1"/>
  <c r="X1629" i="9" s="1"/>
  <c r="D4874" i="9"/>
  <c r="W4873" i="9"/>
  <c r="O1634" i="8"/>
  <c r="AF1634" i="8" s="1"/>
  <c r="O1634" i="6"/>
  <c r="AF1634" i="6" s="1"/>
  <c r="L1632" i="8"/>
  <c r="AC1632" i="8" s="1"/>
  <c r="I1630" i="6"/>
  <c r="Z1630" i="6" s="1"/>
  <c r="T1629" i="6"/>
  <c r="L1632" i="6"/>
  <c r="AC1632" i="6" s="1"/>
  <c r="D4874" i="8"/>
  <c r="W4873" i="8"/>
  <c r="D4869" i="6"/>
  <c r="W4868" i="6"/>
  <c r="I1628" i="4"/>
  <c r="Z1628" i="4" s="1"/>
  <c r="T1627" i="4"/>
  <c r="V1627" i="4" s="1"/>
  <c r="L1630" i="4"/>
  <c r="AC1630" i="4" s="1"/>
  <c r="D4865" i="4"/>
  <c r="W4864" i="4"/>
  <c r="F1627" i="4"/>
  <c r="F1632" i="6"/>
  <c r="H1630" i="9" l="1"/>
  <c r="Y1630" i="9" s="1"/>
  <c r="S1629" i="9"/>
  <c r="U1629" i="9" s="1"/>
  <c r="AJ1629" i="9"/>
  <c r="AK1629" i="9" s="1"/>
  <c r="R1630" i="9"/>
  <c r="AI1630" i="9" s="1"/>
  <c r="D4875" i="9"/>
  <c r="W4874" i="9"/>
  <c r="M1633" i="8"/>
  <c r="AD1633" i="8" s="1"/>
  <c r="P1635" i="8"/>
  <c r="AG1635" i="8" s="1"/>
  <c r="M1633" i="6"/>
  <c r="AD1633" i="6" s="1"/>
  <c r="P1635" i="6"/>
  <c r="AG1635" i="6" s="1"/>
  <c r="J1631" i="8"/>
  <c r="AA1631" i="8" s="1"/>
  <c r="E1629" i="6"/>
  <c r="G1629" i="6" s="1"/>
  <c r="V1629" i="6"/>
  <c r="J1631" i="6"/>
  <c r="AA1631" i="6" s="1"/>
  <c r="D4875" i="8"/>
  <c r="W4874" i="8"/>
  <c r="D4870" i="6"/>
  <c r="W4869" i="6"/>
  <c r="E1627" i="4"/>
  <c r="G1627" i="4" s="1"/>
  <c r="J1629" i="4"/>
  <c r="AA1629" i="4" s="1"/>
  <c r="D4866" i="4"/>
  <c r="W4865" i="4"/>
  <c r="R1630" i="6" l="1"/>
  <c r="AI1630" i="6" s="1"/>
  <c r="X1629" i="6"/>
  <c r="R1628" i="4"/>
  <c r="AI1628" i="4" s="1"/>
  <c r="X1627" i="4"/>
  <c r="AJ1627" i="4" s="1"/>
  <c r="AK1627" i="4" s="1"/>
  <c r="T1630" i="9"/>
  <c r="I1631" i="9"/>
  <c r="Z1631" i="9" s="1"/>
  <c r="W4875" i="9"/>
  <c r="D4876" i="9"/>
  <c r="Q1636" i="8"/>
  <c r="AH1636" i="8" s="1"/>
  <c r="N1634" i="8"/>
  <c r="AE1634" i="8" s="1"/>
  <c r="Q1636" i="6"/>
  <c r="AH1636" i="6" s="1"/>
  <c r="N1634" i="6"/>
  <c r="AE1634" i="6" s="1"/>
  <c r="K1632" i="6"/>
  <c r="AB1632" i="6" s="1"/>
  <c r="H1630" i="6"/>
  <c r="Y1630" i="6" s="1"/>
  <c r="AJ1629" i="6"/>
  <c r="AK1629" i="6" s="1"/>
  <c r="S1629" i="6"/>
  <c r="U1629" i="6" s="1"/>
  <c r="K1632" i="8"/>
  <c r="AB1632" i="8" s="1"/>
  <c r="W4875" i="8"/>
  <c r="D4876" i="8"/>
  <c r="D4871" i="6"/>
  <c r="W4870" i="6"/>
  <c r="K1630" i="4"/>
  <c r="AB1630" i="4" s="1"/>
  <c r="H1628" i="4"/>
  <c r="Y1628" i="4" s="1"/>
  <c r="S1627" i="4"/>
  <c r="U1627" i="4" s="1"/>
  <c r="D4867" i="4"/>
  <c r="W4866" i="4"/>
  <c r="F1633" i="9"/>
  <c r="V1630" i="9" l="1"/>
  <c r="E1630" i="9"/>
  <c r="G1630" i="9" s="1"/>
  <c r="X1630" i="9" s="1"/>
  <c r="D4877" i="9"/>
  <c r="W4876" i="9"/>
  <c r="O1635" i="8"/>
  <c r="AF1635" i="8" s="1"/>
  <c r="O1635" i="6"/>
  <c r="AF1635" i="6" s="1"/>
  <c r="L1633" i="8"/>
  <c r="AC1633" i="8" s="1"/>
  <c r="I1631" i="6"/>
  <c r="Z1631" i="6" s="1"/>
  <c r="T1630" i="6"/>
  <c r="L1633" i="6"/>
  <c r="AC1633" i="6" s="1"/>
  <c r="D4877" i="8"/>
  <c r="W4876" i="8"/>
  <c r="D4872" i="6"/>
  <c r="W4871" i="6"/>
  <c r="T1628" i="4"/>
  <c r="V1628" i="4" s="1"/>
  <c r="I1629" i="4"/>
  <c r="Z1629" i="4" s="1"/>
  <c r="L1631" i="4"/>
  <c r="AC1631" i="4" s="1"/>
  <c r="D4868" i="4"/>
  <c r="W4867" i="4"/>
  <c r="F1628" i="4"/>
  <c r="F1633" i="6"/>
  <c r="AJ1630" i="9" l="1"/>
  <c r="AK1630" i="9" s="1"/>
  <c r="S1630" i="9"/>
  <c r="U1630" i="9" s="1"/>
  <c r="H1631" i="9"/>
  <c r="Y1631" i="9" s="1"/>
  <c r="R1631" i="9"/>
  <c r="AI1631" i="9" s="1"/>
  <c r="D4878" i="9"/>
  <c r="W4877" i="9"/>
  <c r="M1634" i="8"/>
  <c r="AD1634" i="8" s="1"/>
  <c r="P1636" i="8"/>
  <c r="AG1636" i="8" s="1"/>
  <c r="P1636" i="6"/>
  <c r="AG1636" i="6" s="1"/>
  <c r="M1634" i="6"/>
  <c r="AD1634" i="6" s="1"/>
  <c r="V1630" i="6"/>
  <c r="E1630" i="6"/>
  <c r="G1630" i="6" s="1"/>
  <c r="J1632" i="6"/>
  <c r="AA1632" i="6" s="1"/>
  <c r="J1632" i="8"/>
  <c r="AA1632" i="8" s="1"/>
  <c r="D4878" i="8"/>
  <c r="W4877" i="8"/>
  <c r="D4873" i="6"/>
  <c r="W4872" i="6"/>
  <c r="J1630" i="4"/>
  <c r="AA1630" i="4" s="1"/>
  <c r="E1628" i="4"/>
  <c r="G1628" i="4" s="1"/>
  <c r="D4869" i="4"/>
  <c r="W4868" i="4"/>
  <c r="R1631" i="6" l="1"/>
  <c r="AI1631" i="6" s="1"/>
  <c r="X1630" i="6"/>
  <c r="R1629" i="4"/>
  <c r="AI1629" i="4" s="1"/>
  <c r="X1628" i="4"/>
  <c r="AJ1628" i="4" s="1"/>
  <c r="AK1628" i="4" s="1"/>
  <c r="I1632" i="9"/>
  <c r="Z1632" i="9" s="1"/>
  <c r="T1631" i="9"/>
  <c r="D4879" i="9"/>
  <c r="W4878" i="9"/>
  <c r="Q1637" i="8"/>
  <c r="AH1637" i="8" s="1"/>
  <c r="N1635" i="8"/>
  <c r="AE1635" i="8" s="1"/>
  <c r="N1635" i="6"/>
  <c r="AE1635" i="6" s="1"/>
  <c r="Q1637" i="6"/>
  <c r="AH1637" i="6" s="1"/>
  <c r="K1633" i="8"/>
  <c r="AB1633" i="8" s="1"/>
  <c r="K1633" i="6"/>
  <c r="AB1633" i="6" s="1"/>
  <c r="H1631" i="6"/>
  <c r="Y1631" i="6" s="1"/>
  <c r="S1630" i="6"/>
  <c r="U1630" i="6" s="1"/>
  <c r="AJ1630" i="6"/>
  <c r="AK1630" i="6" s="1"/>
  <c r="W4878" i="8"/>
  <c r="D4879" i="8"/>
  <c r="D4874" i="6"/>
  <c r="W4873" i="6"/>
  <c r="S1628" i="4"/>
  <c r="U1628" i="4" s="1"/>
  <c r="H1629" i="4"/>
  <c r="Y1629" i="4" s="1"/>
  <c r="K1631" i="4"/>
  <c r="AB1631" i="4" s="1"/>
  <c r="D4870" i="4"/>
  <c r="W4869" i="4"/>
  <c r="F1634" i="9"/>
  <c r="V1631" i="9" l="1"/>
  <c r="E1631" i="9"/>
  <c r="G1631" i="9" s="1"/>
  <c r="X1631" i="9" s="1"/>
  <c r="D4880" i="9"/>
  <c r="W4879" i="9"/>
  <c r="O1636" i="8"/>
  <c r="AF1636" i="8" s="1"/>
  <c r="O1636" i="6"/>
  <c r="AF1636" i="6" s="1"/>
  <c r="T1631" i="6"/>
  <c r="I1632" i="6"/>
  <c r="Z1632" i="6" s="1"/>
  <c r="L1634" i="6"/>
  <c r="AC1634" i="6" s="1"/>
  <c r="L1634" i="8"/>
  <c r="AC1634" i="8" s="1"/>
  <c r="D4880" i="8"/>
  <c r="W4879" i="8"/>
  <c r="D4875" i="6"/>
  <c r="W4874" i="6"/>
  <c r="L1632" i="4"/>
  <c r="AC1632" i="4" s="1"/>
  <c r="I1630" i="4"/>
  <c r="Z1630" i="4" s="1"/>
  <c r="T1629" i="4"/>
  <c r="V1629" i="4" s="1"/>
  <c r="D4871" i="4"/>
  <c r="W4870" i="4"/>
  <c r="F1629" i="4"/>
  <c r="F1634" i="6"/>
  <c r="R1632" i="9" l="1"/>
  <c r="AI1632" i="9" s="1"/>
  <c r="H1632" i="9"/>
  <c r="Y1632" i="9" s="1"/>
  <c r="AJ1631" i="9"/>
  <c r="AK1631" i="9" s="1"/>
  <c r="S1631" i="9"/>
  <c r="U1631" i="9" s="1"/>
  <c r="D4881" i="9"/>
  <c r="W4880" i="9"/>
  <c r="M1635" i="8"/>
  <c r="AD1635" i="8" s="1"/>
  <c r="P1637" i="8"/>
  <c r="AG1637" i="8" s="1"/>
  <c r="M1635" i="6"/>
  <c r="AD1635" i="6" s="1"/>
  <c r="P1637" i="6"/>
  <c r="AG1637" i="6" s="1"/>
  <c r="J1633" i="8"/>
  <c r="AA1633" i="8" s="1"/>
  <c r="J1633" i="6"/>
  <c r="AA1633" i="6" s="1"/>
  <c r="E1631" i="6"/>
  <c r="G1631" i="6" s="1"/>
  <c r="V1631" i="6"/>
  <c r="D4881" i="8"/>
  <c r="W4880" i="8"/>
  <c r="D4876" i="6"/>
  <c r="W4875" i="6"/>
  <c r="E1629" i="4"/>
  <c r="G1629" i="4" s="1"/>
  <c r="J1631" i="4"/>
  <c r="AA1631" i="4" s="1"/>
  <c r="D4872" i="4"/>
  <c r="W4871" i="4"/>
  <c r="R1632" i="6" l="1"/>
  <c r="AI1632" i="6" s="1"/>
  <c r="X1631" i="6"/>
  <c r="R1630" i="4"/>
  <c r="AI1630" i="4" s="1"/>
  <c r="X1629" i="4"/>
  <c r="AJ1629" i="4" s="1"/>
  <c r="AK1629" i="4" s="1"/>
  <c r="T1632" i="9"/>
  <c r="I1633" i="9"/>
  <c r="Z1633" i="9" s="1"/>
  <c r="D4882" i="9"/>
  <c r="W4881" i="9"/>
  <c r="Q1638" i="8"/>
  <c r="AH1638" i="8" s="1"/>
  <c r="N1636" i="8"/>
  <c r="AE1636" i="8" s="1"/>
  <c r="Q1638" i="6"/>
  <c r="AH1638" i="6" s="1"/>
  <c r="N1636" i="6"/>
  <c r="AE1636" i="6" s="1"/>
  <c r="AJ1631" i="6"/>
  <c r="AK1631" i="6" s="1"/>
  <c r="H1632" i="6"/>
  <c r="Y1632" i="6" s="1"/>
  <c r="S1631" i="6"/>
  <c r="U1631" i="6" s="1"/>
  <c r="K1634" i="6"/>
  <c r="AB1634" i="6" s="1"/>
  <c r="K1634" i="8"/>
  <c r="AB1634" i="8" s="1"/>
  <c r="D4882" i="8"/>
  <c r="W4881" i="8"/>
  <c r="D4877" i="6"/>
  <c r="W4876" i="6"/>
  <c r="K1632" i="4"/>
  <c r="AB1632" i="4" s="1"/>
  <c r="H1630" i="4"/>
  <c r="Y1630" i="4" s="1"/>
  <c r="S1629" i="4"/>
  <c r="U1629" i="4" s="1"/>
  <c r="D4873" i="4"/>
  <c r="W4872" i="4"/>
  <c r="F1635" i="9"/>
  <c r="V1632" i="9" l="1"/>
  <c r="E1632" i="9"/>
  <c r="G1632" i="9" s="1"/>
  <c r="X1632" i="9" s="1"/>
  <c r="D4883" i="9"/>
  <c r="W4882" i="9"/>
  <c r="O1637" i="8"/>
  <c r="AF1637" i="8" s="1"/>
  <c r="O1637" i="6"/>
  <c r="AF1637" i="6" s="1"/>
  <c r="L1635" i="8"/>
  <c r="AC1635" i="8" s="1"/>
  <c r="L1635" i="6"/>
  <c r="AC1635" i="6" s="1"/>
  <c r="T1632" i="6"/>
  <c r="I1633" i="6"/>
  <c r="Z1633" i="6" s="1"/>
  <c r="W4882" i="8"/>
  <c r="D4883" i="8"/>
  <c r="D4878" i="6"/>
  <c r="W4877" i="6"/>
  <c r="I1631" i="4"/>
  <c r="Z1631" i="4" s="1"/>
  <c r="T1630" i="4"/>
  <c r="V1630" i="4" s="1"/>
  <c r="L1633" i="4"/>
  <c r="AC1633" i="4" s="1"/>
  <c r="D4874" i="4"/>
  <c r="W4873" i="4"/>
  <c r="F1630" i="4"/>
  <c r="F1635" i="6"/>
  <c r="R1633" i="9" l="1"/>
  <c r="AI1633" i="9" s="1"/>
  <c r="AJ1632" i="9"/>
  <c r="AK1632" i="9" s="1"/>
  <c r="S1632" i="9"/>
  <c r="U1632" i="9" s="1"/>
  <c r="H1633" i="9"/>
  <c r="Y1633" i="9" s="1"/>
  <c r="W4883" i="9"/>
  <c r="D4884" i="9"/>
  <c r="M1636" i="8"/>
  <c r="AD1636" i="8" s="1"/>
  <c r="P1638" i="8"/>
  <c r="AG1638" i="8" s="1"/>
  <c r="M1636" i="6"/>
  <c r="AD1636" i="6" s="1"/>
  <c r="P1638" i="6"/>
  <c r="AG1638" i="6" s="1"/>
  <c r="V1632" i="6"/>
  <c r="E1632" i="6"/>
  <c r="G1632" i="6" s="1"/>
  <c r="J1634" i="8"/>
  <c r="AA1634" i="8" s="1"/>
  <c r="J1634" i="6"/>
  <c r="AA1634" i="6" s="1"/>
  <c r="D4884" i="8"/>
  <c r="W4883" i="8"/>
  <c r="D4879" i="6"/>
  <c r="W4878" i="6"/>
  <c r="E1630" i="4"/>
  <c r="G1630" i="4" s="1"/>
  <c r="J1632" i="4"/>
  <c r="AA1632" i="4" s="1"/>
  <c r="D4875" i="4"/>
  <c r="W4874" i="4"/>
  <c r="R1633" i="6" l="1"/>
  <c r="AI1633" i="6" s="1"/>
  <c r="X1632" i="6"/>
  <c r="R1631" i="4"/>
  <c r="AI1631" i="4" s="1"/>
  <c r="X1630" i="4"/>
  <c r="AJ1630" i="4" s="1"/>
  <c r="AK1630" i="4" s="1"/>
  <c r="I1634" i="9"/>
  <c r="Z1634" i="9" s="1"/>
  <c r="T1633" i="9"/>
  <c r="D4885" i="9"/>
  <c r="W4884" i="9"/>
  <c r="Q1639" i="8"/>
  <c r="AH1639" i="8" s="1"/>
  <c r="N1637" i="8"/>
  <c r="AE1637" i="8" s="1"/>
  <c r="Q1639" i="6"/>
  <c r="AH1639" i="6" s="1"/>
  <c r="N1637" i="6"/>
  <c r="AE1637" i="6" s="1"/>
  <c r="K1635" i="6"/>
  <c r="AB1635" i="6" s="1"/>
  <c r="K1635" i="8"/>
  <c r="AB1635" i="8" s="1"/>
  <c r="AJ1632" i="6"/>
  <c r="AK1632" i="6" s="1"/>
  <c r="H1633" i="6"/>
  <c r="Y1633" i="6" s="1"/>
  <c r="S1632" i="6"/>
  <c r="U1632" i="6" s="1"/>
  <c r="D4885" i="8"/>
  <c r="W4884" i="8"/>
  <c r="D4880" i="6"/>
  <c r="W4879" i="6"/>
  <c r="K1633" i="4"/>
  <c r="AB1633" i="4" s="1"/>
  <c r="S1630" i="4"/>
  <c r="U1630" i="4" s="1"/>
  <c r="H1631" i="4"/>
  <c r="Y1631" i="4" s="1"/>
  <c r="D4876" i="4"/>
  <c r="W4875" i="4"/>
  <c r="F1636" i="9"/>
  <c r="V1633" i="9" l="1"/>
  <c r="E1633" i="9"/>
  <c r="G1633" i="9" s="1"/>
  <c r="X1633" i="9" s="1"/>
  <c r="D4886" i="9"/>
  <c r="W4885" i="9"/>
  <c r="O1638" i="8"/>
  <c r="AF1638" i="8" s="1"/>
  <c r="O1638" i="6"/>
  <c r="AF1638" i="6" s="1"/>
  <c r="L1636" i="8"/>
  <c r="AC1636" i="8" s="1"/>
  <c r="I1634" i="6"/>
  <c r="Z1634" i="6" s="1"/>
  <c r="T1633" i="6"/>
  <c r="L1636" i="6"/>
  <c r="AC1636" i="6" s="1"/>
  <c r="D4886" i="8"/>
  <c r="W4885" i="8"/>
  <c r="D4881" i="6"/>
  <c r="W4880" i="6"/>
  <c r="I1632" i="4"/>
  <c r="Z1632" i="4" s="1"/>
  <c r="T1631" i="4"/>
  <c r="V1631" i="4" s="1"/>
  <c r="L1634" i="4"/>
  <c r="AC1634" i="4" s="1"/>
  <c r="D4877" i="4"/>
  <c r="W4876" i="4"/>
  <c r="F1631" i="4"/>
  <c r="F1636" i="6"/>
  <c r="R1634" i="9" l="1"/>
  <c r="AI1634" i="9" s="1"/>
  <c r="H1634" i="9"/>
  <c r="Y1634" i="9" s="1"/>
  <c r="AJ1633" i="9"/>
  <c r="AK1633" i="9" s="1"/>
  <c r="S1633" i="9"/>
  <c r="U1633" i="9" s="1"/>
  <c r="W4886" i="9"/>
  <c r="D4887" i="9"/>
  <c r="P1639" i="8"/>
  <c r="AG1639" i="8" s="1"/>
  <c r="M1637" i="8"/>
  <c r="AD1637" i="8" s="1"/>
  <c r="M1637" i="6"/>
  <c r="AD1637" i="6" s="1"/>
  <c r="P1639" i="6"/>
  <c r="AG1639" i="6" s="1"/>
  <c r="V1633" i="6"/>
  <c r="E1633" i="6"/>
  <c r="G1633" i="6" s="1"/>
  <c r="J1635" i="6"/>
  <c r="AA1635" i="6" s="1"/>
  <c r="J1635" i="8"/>
  <c r="AA1635" i="8" s="1"/>
  <c r="W4886" i="8"/>
  <c r="D4887" i="8"/>
  <c r="D4882" i="6"/>
  <c r="W4881" i="6"/>
  <c r="E1631" i="4"/>
  <c r="G1631" i="4" s="1"/>
  <c r="J1633" i="4"/>
  <c r="AA1633" i="4" s="1"/>
  <c r="D4878" i="4"/>
  <c r="W4877" i="4"/>
  <c r="R1634" i="6" l="1"/>
  <c r="AI1634" i="6" s="1"/>
  <c r="X1633" i="6"/>
  <c r="R1632" i="4"/>
  <c r="AI1632" i="4" s="1"/>
  <c r="X1631" i="4"/>
  <c r="AJ1631" i="4" s="1"/>
  <c r="AK1631" i="4" s="1"/>
  <c r="T1634" i="9"/>
  <c r="I1635" i="9"/>
  <c r="Z1635" i="9" s="1"/>
  <c r="D4888" i="9"/>
  <c r="W4887" i="9"/>
  <c r="N1638" i="8"/>
  <c r="AE1638" i="8" s="1"/>
  <c r="Q1640" i="8"/>
  <c r="AH1640" i="8" s="1"/>
  <c r="Q1640" i="6"/>
  <c r="AH1640" i="6" s="1"/>
  <c r="N1638" i="6"/>
  <c r="AE1638" i="6" s="1"/>
  <c r="K1636" i="8"/>
  <c r="AB1636" i="8" s="1"/>
  <c r="K1636" i="6"/>
  <c r="AB1636" i="6" s="1"/>
  <c r="H1634" i="6"/>
  <c r="Y1634" i="6" s="1"/>
  <c r="S1633" i="6"/>
  <c r="U1633" i="6" s="1"/>
  <c r="AJ1633" i="6"/>
  <c r="AK1633" i="6" s="1"/>
  <c r="D4888" i="8"/>
  <c r="W4887" i="8"/>
  <c r="D4883" i="6"/>
  <c r="W4882" i="6"/>
  <c r="K1634" i="4"/>
  <c r="AB1634" i="4" s="1"/>
  <c r="S1631" i="4"/>
  <c r="U1631" i="4" s="1"/>
  <c r="H1632" i="4"/>
  <c r="Y1632" i="4" s="1"/>
  <c r="D4879" i="4"/>
  <c r="W4878" i="4"/>
  <c r="F1637" i="9"/>
  <c r="V1634" i="9" l="1"/>
  <c r="E1634" i="9"/>
  <c r="G1634" i="9" s="1"/>
  <c r="X1634" i="9" s="1"/>
  <c r="D4889" i="9"/>
  <c r="W4888" i="9"/>
  <c r="O1639" i="8"/>
  <c r="AF1639" i="8" s="1"/>
  <c r="O1639" i="6"/>
  <c r="AF1639" i="6" s="1"/>
  <c r="L1637" i="6"/>
  <c r="AC1637" i="6" s="1"/>
  <c r="L1637" i="8"/>
  <c r="AC1637" i="8" s="1"/>
  <c r="I1635" i="6"/>
  <c r="Z1635" i="6" s="1"/>
  <c r="T1634" i="6"/>
  <c r="D4889" i="8"/>
  <c r="W4888" i="8"/>
  <c r="D4884" i="6"/>
  <c r="W4883" i="6"/>
  <c r="I1633" i="4"/>
  <c r="Z1633" i="4" s="1"/>
  <c r="T1632" i="4"/>
  <c r="V1632" i="4" s="1"/>
  <c r="L1635" i="4"/>
  <c r="AC1635" i="4" s="1"/>
  <c r="D4880" i="4"/>
  <c r="W4879" i="4"/>
  <c r="F1637" i="6"/>
  <c r="F1632" i="4"/>
  <c r="R1635" i="9" l="1"/>
  <c r="AI1635" i="9" s="1"/>
  <c r="S1634" i="9"/>
  <c r="U1634" i="9" s="1"/>
  <c r="AJ1634" i="9"/>
  <c r="AK1634" i="9" s="1"/>
  <c r="H1635" i="9"/>
  <c r="Y1635" i="9" s="1"/>
  <c r="W4889" i="9"/>
  <c r="D4890" i="9"/>
  <c r="M1638" i="8"/>
  <c r="AD1638" i="8" s="1"/>
  <c r="P1640" i="8"/>
  <c r="AG1640" i="8" s="1"/>
  <c r="M1638" i="6"/>
  <c r="AD1638" i="6" s="1"/>
  <c r="P1640" i="6"/>
  <c r="AG1640" i="6" s="1"/>
  <c r="J1636" i="8"/>
  <c r="AA1636" i="8" s="1"/>
  <c r="V1634" i="6"/>
  <c r="E1634" i="6"/>
  <c r="G1634" i="6" s="1"/>
  <c r="J1636" i="6"/>
  <c r="AA1636" i="6" s="1"/>
  <c r="D4890" i="8"/>
  <c r="W4889" i="8"/>
  <c r="D4885" i="6"/>
  <c r="W4884" i="6"/>
  <c r="E1632" i="4"/>
  <c r="G1632" i="4" s="1"/>
  <c r="J1634" i="4"/>
  <c r="AA1634" i="4" s="1"/>
  <c r="D4881" i="4"/>
  <c r="W4880" i="4"/>
  <c r="R1635" i="6" l="1"/>
  <c r="AI1635" i="6" s="1"/>
  <c r="X1634" i="6"/>
  <c r="AJ1634" i="6" s="1"/>
  <c r="AK1634" i="6" s="1"/>
  <c r="R1633" i="4"/>
  <c r="AI1633" i="4" s="1"/>
  <c r="X1632" i="4"/>
  <c r="AJ1632" i="4" s="1"/>
  <c r="AK1632" i="4" s="1"/>
  <c r="T1635" i="9"/>
  <c r="I1636" i="9"/>
  <c r="Z1636" i="9" s="1"/>
  <c r="D4891" i="9"/>
  <c r="W4890" i="9"/>
  <c r="Q1641" i="8"/>
  <c r="AH1641" i="8" s="1"/>
  <c r="N1639" i="8"/>
  <c r="AE1639" i="8" s="1"/>
  <c r="Q1641" i="6"/>
  <c r="AH1641" i="6" s="1"/>
  <c r="N1639" i="6"/>
  <c r="AE1639" i="6" s="1"/>
  <c r="K1637" i="6"/>
  <c r="AB1637" i="6" s="1"/>
  <c r="H1635" i="6"/>
  <c r="Y1635" i="6" s="1"/>
  <c r="S1634" i="6"/>
  <c r="U1634" i="6" s="1"/>
  <c r="K1637" i="8"/>
  <c r="AB1637" i="8" s="1"/>
  <c r="W4890" i="8"/>
  <c r="D4891" i="8"/>
  <c r="D4886" i="6"/>
  <c r="W4885" i="6"/>
  <c r="K1635" i="4"/>
  <c r="AB1635" i="4" s="1"/>
  <c r="H1633" i="4"/>
  <c r="Y1633" i="4" s="1"/>
  <c r="S1632" i="4"/>
  <c r="U1632" i="4" s="1"/>
  <c r="D4882" i="4"/>
  <c r="W4881" i="4"/>
  <c r="F1638" i="9"/>
  <c r="V1635" i="9" l="1"/>
  <c r="E1635" i="9"/>
  <c r="G1635" i="9" s="1"/>
  <c r="X1635" i="9" s="1"/>
  <c r="D4892" i="9"/>
  <c r="W4891" i="9"/>
  <c r="O1640" i="8"/>
  <c r="AF1640" i="8" s="1"/>
  <c r="O1640" i="6"/>
  <c r="AF1640" i="6" s="1"/>
  <c r="L1638" i="6"/>
  <c r="AC1638" i="6" s="1"/>
  <c r="L1638" i="8"/>
  <c r="AC1638" i="8" s="1"/>
  <c r="I1636" i="6"/>
  <c r="Z1636" i="6" s="1"/>
  <c r="T1635" i="6"/>
  <c r="D4892" i="8"/>
  <c r="W4891" i="8"/>
  <c r="D4887" i="6"/>
  <c r="W4886" i="6"/>
  <c r="I1634" i="4"/>
  <c r="Z1634" i="4" s="1"/>
  <c r="T1633" i="4"/>
  <c r="V1633" i="4" s="1"/>
  <c r="L1636" i="4"/>
  <c r="AC1636" i="4" s="1"/>
  <c r="D4883" i="4"/>
  <c r="W4882" i="4"/>
  <c r="F1633" i="4"/>
  <c r="F1638" i="6"/>
  <c r="R1636" i="9" l="1"/>
  <c r="AI1636" i="9" s="1"/>
  <c r="H1636" i="9"/>
  <c r="Y1636" i="9" s="1"/>
  <c r="AJ1635" i="9"/>
  <c r="AK1635" i="9" s="1"/>
  <c r="S1635" i="9"/>
  <c r="U1635" i="9" s="1"/>
  <c r="W4892" i="9"/>
  <c r="D4893" i="9"/>
  <c r="M1639" i="8"/>
  <c r="AD1639" i="8" s="1"/>
  <c r="P1641" i="8"/>
  <c r="AG1641" i="8" s="1"/>
  <c r="M1639" i="6"/>
  <c r="AD1639" i="6" s="1"/>
  <c r="P1641" i="6"/>
  <c r="AG1641" i="6" s="1"/>
  <c r="J1637" i="8"/>
  <c r="AA1637" i="8" s="1"/>
  <c r="E1635" i="6"/>
  <c r="G1635" i="6" s="1"/>
  <c r="V1635" i="6"/>
  <c r="J1637" i="6"/>
  <c r="AA1637" i="6" s="1"/>
  <c r="D4893" i="8"/>
  <c r="W4892" i="8"/>
  <c r="D4888" i="6"/>
  <c r="W4887" i="6"/>
  <c r="E1633" i="4"/>
  <c r="G1633" i="4" s="1"/>
  <c r="J1635" i="4"/>
  <c r="AA1635" i="4" s="1"/>
  <c r="D4884" i="4"/>
  <c r="W4883" i="4"/>
  <c r="R1636" i="6" l="1"/>
  <c r="AI1636" i="6" s="1"/>
  <c r="X1635" i="6"/>
  <c r="R1634" i="4"/>
  <c r="AI1634" i="4" s="1"/>
  <c r="X1633" i="4"/>
  <c r="AJ1633" i="4" s="1"/>
  <c r="AK1633" i="4" s="1"/>
  <c r="I1637" i="9"/>
  <c r="Z1637" i="9" s="1"/>
  <c r="T1636" i="9"/>
  <c r="W4893" i="9"/>
  <c r="D4894" i="9"/>
  <c r="Q1642" i="8"/>
  <c r="AH1642" i="8" s="1"/>
  <c r="N1640" i="8"/>
  <c r="AE1640" i="8" s="1"/>
  <c r="Q1642" i="6"/>
  <c r="AH1642" i="6" s="1"/>
  <c r="N1640" i="6"/>
  <c r="AE1640" i="6" s="1"/>
  <c r="K1638" i="6"/>
  <c r="AB1638" i="6" s="1"/>
  <c r="AJ1635" i="6"/>
  <c r="AK1635" i="6" s="1"/>
  <c r="H1636" i="6"/>
  <c r="Y1636" i="6" s="1"/>
  <c r="S1635" i="6"/>
  <c r="U1635" i="6" s="1"/>
  <c r="K1638" i="8"/>
  <c r="AB1638" i="8" s="1"/>
  <c r="D4894" i="8"/>
  <c r="W4893" i="8"/>
  <c r="D4889" i="6"/>
  <c r="W4888" i="6"/>
  <c r="K1636" i="4"/>
  <c r="AB1636" i="4" s="1"/>
  <c r="S1633" i="4"/>
  <c r="U1633" i="4" s="1"/>
  <c r="H1634" i="4"/>
  <c r="Y1634" i="4" s="1"/>
  <c r="D4885" i="4"/>
  <c r="W4884" i="4"/>
  <c r="F1639" i="9"/>
  <c r="V1636" i="9" l="1"/>
  <c r="E1636" i="9"/>
  <c r="G1636" i="9" s="1"/>
  <c r="X1636" i="9" s="1"/>
  <c r="D4895" i="9"/>
  <c r="W4894" i="9"/>
  <c r="O1641" i="8"/>
  <c r="AF1641" i="8" s="1"/>
  <c r="O1641" i="6"/>
  <c r="AF1641" i="6" s="1"/>
  <c r="I1637" i="6"/>
  <c r="Z1637" i="6" s="1"/>
  <c r="T1636" i="6"/>
  <c r="L1639" i="8"/>
  <c r="AC1639" i="8" s="1"/>
  <c r="L1639" i="6"/>
  <c r="AC1639" i="6" s="1"/>
  <c r="W4894" i="8"/>
  <c r="D4895" i="8"/>
  <c r="D4890" i="6"/>
  <c r="W4889" i="6"/>
  <c r="I1635" i="4"/>
  <c r="Z1635" i="4" s="1"/>
  <c r="T1634" i="4"/>
  <c r="V1634" i="4" s="1"/>
  <c r="L1637" i="4"/>
  <c r="AC1637" i="4" s="1"/>
  <c r="D4886" i="4"/>
  <c r="W4885" i="4"/>
  <c r="F1639" i="6"/>
  <c r="F1634" i="4"/>
  <c r="S1636" i="9" l="1"/>
  <c r="U1636" i="9" s="1"/>
  <c r="AJ1636" i="9"/>
  <c r="AK1636" i="9" s="1"/>
  <c r="H1637" i="9"/>
  <c r="Y1637" i="9" s="1"/>
  <c r="R1637" i="9"/>
  <c r="AI1637" i="9" s="1"/>
  <c r="D4896" i="9"/>
  <c r="W4895" i="9"/>
  <c r="M1640" i="8"/>
  <c r="AD1640" i="8" s="1"/>
  <c r="P1642" i="8"/>
  <c r="AG1642" i="8" s="1"/>
  <c r="M1640" i="6"/>
  <c r="AD1640" i="6" s="1"/>
  <c r="P1642" i="6"/>
  <c r="AG1642" i="6" s="1"/>
  <c r="V1636" i="6"/>
  <c r="E1636" i="6"/>
  <c r="G1636" i="6" s="1"/>
  <c r="J1638" i="6"/>
  <c r="AA1638" i="6" s="1"/>
  <c r="J1638" i="8"/>
  <c r="AA1638" i="8" s="1"/>
  <c r="D4896" i="8"/>
  <c r="W4895" i="8"/>
  <c r="D4891" i="6"/>
  <c r="W4890" i="6"/>
  <c r="E1634" i="4"/>
  <c r="G1634" i="4" s="1"/>
  <c r="J1636" i="4"/>
  <c r="AA1636" i="4" s="1"/>
  <c r="D4887" i="4"/>
  <c r="W4886" i="4"/>
  <c r="R1637" i="6" l="1"/>
  <c r="AI1637" i="6" s="1"/>
  <c r="X1636" i="6"/>
  <c r="AJ1636" i="6" s="1"/>
  <c r="AK1636" i="6" s="1"/>
  <c r="R1635" i="4"/>
  <c r="AI1635" i="4" s="1"/>
  <c r="X1634" i="4"/>
  <c r="AJ1634" i="4" s="1"/>
  <c r="AK1634" i="4" s="1"/>
  <c r="T1637" i="9"/>
  <c r="I1638" i="9"/>
  <c r="Z1638" i="9" s="1"/>
  <c r="D4897" i="9"/>
  <c r="W4896" i="9"/>
  <c r="Q1643" i="8"/>
  <c r="AH1643" i="8" s="1"/>
  <c r="N1641" i="8"/>
  <c r="AE1641" i="8" s="1"/>
  <c r="Q1643" i="6"/>
  <c r="AH1643" i="6" s="1"/>
  <c r="N1641" i="6"/>
  <c r="AE1641" i="6" s="1"/>
  <c r="K1639" i="8"/>
  <c r="AB1639" i="8" s="1"/>
  <c r="K1639" i="6"/>
  <c r="AB1639" i="6" s="1"/>
  <c r="S1636" i="6"/>
  <c r="U1636" i="6" s="1"/>
  <c r="H1637" i="6"/>
  <c r="Y1637" i="6" s="1"/>
  <c r="D4897" i="8"/>
  <c r="W4896" i="8"/>
  <c r="D4892" i="6"/>
  <c r="W4891" i="6"/>
  <c r="K1637" i="4"/>
  <c r="AB1637" i="4" s="1"/>
  <c r="S1634" i="4"/>
  <c r="U1634" i="4" s="1"/>
  <c r="H1635" i="4"/>
  <c r="Y1635" i="4" s="1"/>
  <c r="D4888" i="4"/>
  <c r="W4887" i="4"/>
  <c r="F1640" i="9"/>
  <c r="V1637" i="9" l="1"/>
  <c r="E1637" i="9"/>
  <c r="G1637" i="9" s="1"/>
  <c r="X1637" i="9" s="1"/>
  <c r="D4898" i="9"/>
  <c r="W4897" i="9"/>
  <c r="O1642" i="8"/>
  <c r="AF1642" i="8" s="1"/>
  <c r="O1642" i="6"/>
  <c r="AF1642" i="6" s="1"/>
  <c r="L1640" i="6"/>
  <c r="AC1640" i="6" s="1"/>
  <c r="I1638" i="6"/>
  <c r="Z1638" i="6" s="1"/>
  <c r="T1637" i="6"/>
  <c r="L1640" i="8"/>
  <c r="AC1640" i="8" s="1"/>
  <c r="D4898" i="8"/>
  <c r="W4897" i="8"/>
  <c r="D4893" i="6"/>
  <c r="W4892" i="6"/>
  <c r="T1635" i="4"/>
  <c r="V1635" i="4" s="1"/>
  <c r="I1636" i="4"/>
  <c r="Z1636" i="4" s="1"/>
  <c r="L1638" i="4"/>
  <c r="AC1638" i="4" s="1"/>
  <c r="D4889" i="4"/>
  <c r="W4888" i="4"/>
  <c r="F1640" i="6"/>
  <c r="F1635" i="4"/>
  <c r="R1638" i="9" l="1"/>
  <c r="AI1638" i="9" s="1"/>
  <c r="H1638" i="9"/>
  <c r="Y1638" i="9" s="1"/>
  <c r="AJ1637" i="9"/>
  <c r="AK1637" i="9" s="1"/>
  <c r="S1637" i="9"/>
  <c r="U1637" i="9" s="1"/>
  <c r="D4899" i="9"/>
  <c r="W4898" i="9"/>
  <c r="P1643" i="8"/>
  <c r="AG1643" i="8" s="1"/>
  <c r="M1641" i="8"/>
  <c r="AD1641" i="8" s="1"/>
  <c r="M1641" i="6"/>
  <c r="AD1641" i="6" s="1"/>
  <c r="P1643" i="6"/>
  <c r="AG1643" i="6" s="1"/>
  <c r="J1639" i="8"/>
  <c r="AA1639" i="8" s="1"/>
  <c r="V1637" i="6"/>
  <c r="E1637" i="6"/>
  <c r="G1637" i="6" s="1"/>
  <c r="J1639" i="6"/>
  <c r="AA1639" i="6" s="1"/>
  <c r="W4898" i="8"/>
  <c r="D4899" i="8"/>
  <c r="D4894" i="6"/>
  <c r="W4893" i="6"/>
  <c r="J1637" i="4"/>
  <c r="AA1637" i="4" s="1"/>
  <c r="E1635" i="4"/>
  <c r="G1635" i="4" s="1"/>
  <c r="D4890" i="4"/>
  <c r="W4889" i="4"/>
  <c r="R1638" i="6" l="1"/>
  <c r="AI1638" i="6" s="1"/>
  <c r="X1637" i="6"/>
  <c r="AJ1637" i="6" s="1"/>
  <c r="AK1637" i="6" s="1"/>
  <c r="R1636" i="4"/>
  <c r="AI1636" i="4" s="1"/>
  <c r="X1635" i="4"/>
  <c r="AJ1635" i="4" s="1"/>
  <c r="AK1635" i="4" s="1"/>
  <c r="T1638" i="9"/>
  <c r="I1639" i="9"/>
  <c r="Z1639" i="9" s="1"/>
  <c r="D4900" i="9"/>
  <c r="W4899" i="9"/>
  <c r="N1642" i="8"/>
  <c r="AE1642" i="8" s="1"/>
  <c r="Q1644" i="8"/>
  <c r="AH1644" i="8" s="1"/>
  <c r="Q1644" i="6"/>
  <c r="AH1644" i="6" s="1"/>
  <c r="N1642" i="6"/>
  <c r="AE1642" i="6" s="1"/>
  <c r="K1640" i="6"/>
  <c r="AB1640" i="6" s="1"/>
  <c r="S1637" i="6"/>
  <c r="U1637" i="6" s="1"/>
  <c r="H1638" i="6"/>
  <c r="Y1638" i="6" s="1"/>
  <c r="K1640" i="8"/>
  <c r="AB1640" i="8" s="1"/>
  <c r="D4900" i="8"/>
  <c r="W4899" i="8"/>
  <c r="D4895" i="6"/>
  <c r="W4894" i="6"/>
  <c r="H1636" i="4"/>
  <c r="Y1636" i="4" s="1"/>
  <c r="S1635" i="4"/>
  <c r="U1635" i="4" s="1"/>
  <c r="K1638" i="4"/>
  <c r="AB1638" i="4" s="1"/>
  <c r="D4891" i="4"/>
  <c r="W4890" i="4"/>
  <c r="F1641" i="9"/>
  <c r="V1638" i="9" l="1"/>
  <c r="E1638" i="9"/>
  <c r="G1638" i="9" s="1"/>
  <c r="X1638" i="9" s="1"/>
  <c r="D4901" i="9"/>
  <c r="W4900" i="9"/>
  <c r="O1643" i="8"/>
  <c r="AF1643" i="8" s="1"/>
  <c r="O1643" i="6"/>
  <c r="AF1643" i="6" s="1"/>
  <c r="L1641" i="8"/>
  <c r="AC1641" i="8" s="1"/>
  <c r="I1639" i="6"/>
  <c r="Z1639" i="6" s="1"/>
  <c r="T1638" i="6"/>
  <c r="L1641" i="6"/>
  <c r="AC1641" i="6" s="1"/>
  <c r="D4901" i="8"/>
  <c r="W4900" i="8"/>
  <c r="D4896" i="6"/>
  <c r="W4895" i="6"/>
  <c r="L1639" i="4"/>
  <c r="AC1639" i="4" s="1"/>
  <c r="I1637" i="4"/>
  <c r="Z1637" i="4" s="1"/>
  <c r="T1636" i="4"/>
  <c r="V1636" i="4" s="1"/>
  <c r="D4892" i="4"/>
  <c r="W4891" i="4"/>
  <c r="F1641" i="6"/>
  <c r="F1636" i="4"/>
  <c r="AJ1638" i="9" l="1"/>
  <c r="AK1638" i="9" s="1"/>
  <c r="S1638" i="9"/>
  <c r="U1638" i="9" s="1"/>
  <c r="H1639" i="9"/>
  <c r="Y1639" i="9" s="1"/>
  <c r="R1639" i="9"/>
  <c r="AI1639" i="9" s="1"/>
  <c r="D4902" i="9"/>
  <c r="W4901" i="9"/>
  <c r="M1642" i="8"/>
  <c r="AD1642" i="8" s="1"/>
  <c r="P1644" i="8"/>
  <c r="AG1644" i="8" s="1"/>
  <c r="P1644" i="6"/>
  <c r="AG1644" i="6" s="1"/>
  <c r="M1642" i="6"/>
  <c r="AD1642" i="6" s="1"/>
  <c r="J1640" i="8"/>
  <c r="AA1640" i="8" s="1"/>
  <c r="V1638" i="6"/>
  <c r="E1638" i="6"/>
  <c r="G1638" i="6" s="1"/>
  <c r="J1640" i="6"/>
  <c r="AA1640" i="6" s="1"/>
  <c r="D4902" i="8"/>
  <c r="W4901" i="8"/>
  <c r="D4897" i="6"/>
  <c r="W4896" i="6"/>
  <c r="E1636" i="4"/>
  <c r="G1636" i="4" s="1"/>
  <c r="J1638" i="4"/>
  <c r="AA1638" i="4" s="1"/>
  <c r="D4893" i="4"/>
  <c r="W4892" i="4"/>
  <c r="R1639" i="6" l="1"/>
  <c r="AI1639" i="6" s="1"/>
  <c r="X1638" i="6"/>
  <c r="AJ1638" i="6" s="1"/>
  <c r="AK1638" i="6" s="1"/>
  <c r="R1637" i="4"/>
  <c r="AI1637" i="4" s="1"/>
  <c r="X1636" i="4"/>
  <c r="AJ1636" i="4" s="1"/>
  <c r="AK1636" i="4" s="1"/>
  <c r="I1640" i="9"/>
  <c r="Z1640" i="9" s="1"/>
  <c r="T1639" i="9"/>
  <c r="D4903" i="9"/>
  <c r="W4902" i="9"/>
  <c r="Q1645" i="8"/>
  <c r="AH1645" i="8" s="1"/>
  <c r="N1643" i="8"/>
  <c r="AE1643" i="8" s="1"/>
  <c r="N1643" i="6"/>
  <c r="AE1643" i="6" s="1"/>
  <c r="Q1645" i="6"/>
  <c r="AH1645" i="6" s="1"/>
  <c r="K1641" i="6"/>
  <c r="AB1641" i="6" s="1"/>
  <c r="S1638" i="6"/>
  <c r="U1638" i="6" s="1"/>
  <c r="H1639" i="6"/>
  <c r="Y1639" i="6" s="1"/>
  <c r="K1641" i="8"/>
  <c r="AB1641" i="8" s="1"/>
  <c r="D4903" i="8"/>
  <c r="W4902" i="8"/>
  <c r="W4897" i="6"/>
  <c r="D4898" i="6"/>
  <c r="K1639" i="4"/>
  <c r="AB1639" i="4" s="1"/>
  <c r="H1637" i="4"/>
  <c r="Y1637" i="4" s="1"/>
  <c r="S1636" i="4"/>
  <c r="U1636" i="4" s="1"/>
  <c r="D4894" i="4"/>
  <c r="W4893" i="4"/>
  <c r="F1642" i="9"/>
  <c r="V1639" i="9" l="1"/>
  <c r="E1639" i="9"/>
  <c r="G1639" i="9" s="1"/>
  <c r="X1639" i="9" s="1"/>
  <c r="D4904" i="9"/>
  <c r="W4903" i="9"/>
  <c r="O1644" i="8"/>
  <c r="AF1644" i="8" s="1"/>
  <c r="O1644" i="6"/>
  <c r="AF1644" i="6" s="1"/>
  <c r="L1642" i="6"/>
  <c r="AC1642" i="6" s="1"/>
  <c r="L1642" i="8"/>
  <c r="AC1642" i="8" s="1"/>
  <c r="I1640" i="6"/>
  <c r="Z1640" i="6" s="1"/>
  <c r="T1639" i="6"/>
  <c r="D4904" i="8"/>
  <c r="W4903" i="8"/>
  <c r="D4899" i="6"/>
  <c r="W4898" i="6"/>
  <c r="T1637" i="4"/>
  <c r="V1637" i="4" s="1"/>
  <c r="I1638" i="4"/>
  <c r="Z1638" i="4" s="1"/>
  <c r="L1640" i="4"/>
  <c r="AC1640" i="4" s="1"/>
  <c r="D4895" i="4"/>
  <c r="W4894" i="4"/>
  <c r="F1642" i="6"/>
  <c r="F1637" i="4"/>
  <c r="H1640" i="9" l="1"/>
  <c r="Y1640" i="9" s="1"/>
  <c r="S1639" i="9"/>
  <c r="U1639" i="9" s="1"/>
  <c r="AJ1639" i="9"/>
  <c r="AK1639" i="9" s="1"/>
  <c r="R1640" i="9"/>
  <c r="AI1640" i="9" s="1"/>
  <c r="D4905" i="9"/>
  <c r="W4904" i="9"/>
  <c r="M1643" i="8"/>
  <c r="AD1643" i="8" s="1"/>
  <c r="P1645" i="8"/>
  <c r="AG1645" i="8" s="1"/>
  <c r="M1643" i="6"/>
  <c r="AD1643" i="6" s="1"/>
  <c r="P1645" i="6"/>
  <c r="AG1645" i="6" s="1"/>
  <c r="V1639" i="6"/>
  <c r="E1639" i="6"/>
  <c r="G1639" i="6" s="1"/>
  <c r="J1641" i="6"/>
  <c r="AA1641" i="6" s="1"/>
  <c r="J1641" i="8"/>
  <c r="AA1641" i="8" s="1"/>
  <c r="D4905" i="8"/>
  <c r="W4904" i="8"/>
  <c r="D4900" i="6"/>
  <c r="W4899" i="6"/>
  <c r="J1639" i="4"/>
  <c r="AA1639" i="4" s="1"/>
  <c r="E1637" i="4"/>
  <c r="G1637" i="4" s="1"/>
  <c r="D4896" i="4"/>
  <c r="W4895" i="4"/>
  <c r="R1640" i="6" l="1"/>
  <c r="AI1640" i="6" s="1"/>
  <c r="X1639" i="6"/>
  <c r="AJ1639" i="6" s="1"/>
  <c r="AK1639" i="6" s="1"/>
  <c r="R1638" i="4"/>
  <c r="AI1638" i="4" s="1"/>
  <c r="X1637" i="4"/>
  <c r="AJ1637" i="4" s="1"/>
  <c r="AK1637" i="4" s="1"/>
  <c r="I1641" i="9"/>
  <c r="Z1641" i="9" s="1"/>
  <c r="T1640" i="9"/>
  <c r="D4906" i="9"/>
  <c r="W4905" i="9"/>
  <c r="Q1646" i="8"/>
  <c r="AH1646" i="8" s="1"/>
  <c r="N1644" i="8"/>
  <c r="AE1644" i="8" s="1"/>
  <c r="Q1646" i="6"/>
  <c r="AH1646" i="6" s="1"/>
  <c r="N1644" i="6"/>
  <c r="AE1644" i="6" s="1"/>
  <c r="K1642" i="8"/>
  <c r="AB1642" i="8" s="1"/>
  <c r="K1642" i="6"/>
  <c r="AB1642" i="6" s="1"/>
  <c r="S1639" i="6"/>
  <c r="U1639" i="6" s="1"/>
  <c r="H1640" i="6"/>
  <c r="Y1640" i="6" s="1"/>
  <c r="D4906" i="8"/>
  <c r="W4905" i="8"/>
  <c r="D4901" i="6"/>
  <c r="W4900" i="6"/>
  <c r="H1638" i="4"/>
  <c r="Y1638" i="4" s="1"/>
  <c r="S1637" i="4"/>
  <c r="U1637" i="4" s="1"/>
  <c r="K1640" i="4"/>
  <c r="AB1640" i="4" s="1"/>
  <c r="D4897" i="4"/>
  <c r="W4896" i="4"/>
  <c r="F1643" i="9"/>
  <c r="V1640" i="9" l="1"/>
  <c r="E1640" i="9"/>
  <c r="G1640" i="9" s="1"/>
  <c r="X1640" i="9" s="1"/>
  <c r="D4907" i="9"/>
  <c r="W4906" i="9"/>
  <c r="O1645" i="8"/>
  <c r="AF1645" i="8" s="1"/>
  <c r="O1645" i="6"/>
  <c r="AF1645" i="6" s="1"/>
  <c r="I1641" i="6"/>
  <c r="Z1641" i="6" s="1"/>
  <c r="T1640" i="6"/>
  <c r="L1643" i="6"/>
  <c r="AC1643" i="6" s="1"/>
  <c r="L1643" i="8"/>
  <c r="AC1643" i="8" s="1"/>
  <c r="D4907" i="8"/>
  <c r="W4906" i="8"/>
  <c r="W4901" i="6"/>
  <c r="D4902" i="6"/>
  <c r="L1641" i="4"/>
  <c r="AC1641" i="4" s="1"/>
  <c r="I1639" i="4"/>
  <c r="Z1639" i="4" s="1"/>
  <c r="T1638" i="4"/>
  <c r="V1638" i="4" s="1"/>
  <c r="D4898" i="4"/>
  <c r="W4897" i="4"/>
  <c r="F1643" i="6"/>
  <c r="F1638" i="4"/>
  <c r="AJ1640" i="9" l="1"/>
  <c r="AK1640" i="9" s="1"/>
  <c r="S1640" i="9"/>
  <c r="U1640" i="9" s="1"/>
  <c r="H1641" i="9"/>
  <c r="Y1641" i="9" s="1"/>
  <c r="R1641" i="9"/>
  <c r="AI1641" i="9" s="1"/>
  <c r="D4908" i="9"/>
  <c r="W4907" i="9"/>
  <c r="M1644" i="8"/>
  <c r="AD1644" i="8" s="1"/>
  <c r="P1646" i="8"/>
  <c r="AG1646" i="8" s="1"/>
  <c r="M1644" i="6"/>
  <c r="AD1644" i="6" s="1"/>
  <c r="P1646" i="6"/>
  <c r="AG1646" i="6" s="1"/>
  <c r="J1642" i="8"/>
  <c r="AA1642" i="8" s="1"/>
  <c r="V1640" i="6"/>
  <c r="E1640" i="6"/>
  <c r="G1640" i="6" s="1"/>
  <c r="J1642" i="6"/>
  <c r="AA1642" i="6" s="1"/>
  <c r="D4908" i="8"/>
  <c r="W4907" i="8"/>
  <c r="D4903" i="6"/>
  <c r="W4902" i="6"/>
  <c r="E1638" i="4"/>
  <c r="G1638" i="4" s="1"/>
  <c r="J1640" i="4"/>
  <c r="AA1640" i="4" s="1"/>
  <c r="D4899" i="4"/>
  <c r="W4898" i="4"/>
  <c r="R1641" i="6" l="1"/>
  <c r="AI1641" i="6" s="1"/>
  <c r="X1640" i="6"/>
  <c r="AJ1640" i="6" s="1"/>
  <c r="AK1640" i="6" s="1"/>
  <c r="R1639" i="4"/>
  <c r="AI1639" i="4" s="1"/>
  <c r="X1638" i="4"/>
  <c r="AJ1638" i="4" s="1"/>
  <c r="AK1638" i="4" s="1"/>
  <c r="I1642" i="9"/>
  <c r="Z1642" i="9" s="1"/>
  <c r="T1641" i="9"/>
  <c r="D4909" i="9"/>
  <c r="W4908" i="9"/>
  <c r="Q1647" i="8"/>
  <c r="AH1647" i="8" s="1"/>
  <c r="N1645" i="8"/>
  <c r="AE1645" i="8" s="1"/>
  <c r="Q1647" i="6"/>
  <c r="AH1647" i="6" s="1"/>
  <c r="N1645" i="6"/>
  <c r="AE1645" i="6" s="1"/>
  <c r="K1643" i="6"/>
  <c r="AB1643" i="6" s="1"/>
  <c r="H1641" i="6"/>
  <c r="Y1641" i="6" s="1"/>
  <c r="S1640" i="6"/>
  <c r="U1640" i="6" s="1"/>
  <c r="K1643" i="8"/>
  <c r="AB1643" i="8" s="1"/>
  <c r="D4909" i="8"/>
  <c r="W4908" i="8"/>
  <c r="D4904" i="6"/>
  <c r="W4903" i="6"/>
  <c r="K1641" i="4"/>
  <c r="AB1641" i="4" s="1"/>
  <c r="H1639" i="4"/>
  <c r="Y1639" i="4" s="1"/>
  <c r="S1638" i="4"/>
  <c r="U1638" i="4" s="1"/>
  <c r="D4900" i="4"/>
  <c r="W4899" i="4"/>
  <c r="F1644" i="9"/>
  <c r="V1641" i="9" l="1"/>
  <c r="E1641" i="9"/>
  <c r="G1641" i="9" s="1"/>
  <c r="X1641" i="9" s="1"/>
  <c r="D4910" i="9"/>
  <c r="W4909" i="9"/>
  <c r="O1646" i="8"/>
  <c r="AF1646" i="8" s="1"/>
  <c r="O1646" i="6"/>
  <c r="AF1646" i="6" s="1"/>
  <c r="L1644" i="8"/>
  <c r="AC1644" i="8" s="1"/>
  <c r="I1642" i="6"/>
  <c r="Z1642" i="6" s="1"/>
  <c r="T1641" i="6"/>
  <c r="L1644" i="6"/>
  <c r="AC1644" i="6" s="1"/>
  <c r="W4909" i="8"/>
  <c r="D4910" i="8"/>
  <c r="D4905" i="6"/>
  <c r="W4904" i="6"/>
  <c r="I1640" i="4"/>
  <c r="Z1640" i="4" s="1"/>
  <c r="T1639" i="4"/>
  <c r="V1639" i="4" s="1"/>
  <c r="L1642" i="4"/>
  <c r="AC1642" i="4" s="1"/>
  <c r="D4901" i="4"/>
  <c r="W4900" i="4"/>
  <c r="F1639" i="4"/>
  <c r="F1644" i="6"/>
  <c r="H1642" i="9" l="1"/>
  <c r="Y1642" i="9" s="1"/>
  <c r="S1641" i="9"/>
  <c r="U1641" i="9" s="1"/>
  <c r="AJ1641" i="9"/>
  <c r="AK1641" i="9" s="1"/>
  <c r="R1642" i="9"/>
  <c r="AI1642" i="9" s="1"/>
  <c r="D4911" i="9"/>
  <c r="W4910" i="9"/>
  <c r="M1645" i="8"/>
  <c r="AD1645" i="8" s="1"/>
  <c r="P1647" i="8"/>
  <c r="AG1647" i="8" s="1"/>
  <c r="M1645" i="6"/>
  <c r="AD1645" i="6" s="1"/>
  <c r="P1647" i="6"/>
  <c r="AG1647" i="6" s="1"/>
  <c r="E1641" i="6"/>
  <c r="G1641" i="6" s="1"/>
  <c r="V1641" i="6"/>
  <c r="J1643" i="6"/>
  <c r="AA1643" i="6" s="1"/>
  <c r="J1643" i="8"/>
  <c r="AA1643" i="8" s="1"/>
  <c r="D4911" i="8"/>
  <c r="W4910" i="8"/>
  <c r="D4906" i="6"/>
  <c r="W4905" i="6"/>
  <c r="E1639" i="4"/>
  <c r="G1639" i="4" s="1"/>
  <c r="J1641" i="4"/>
  <c r="AA1641" i="4" s="1"/>
  <c r="D4902" i="4"/>
  <c r="W4901" i="4"/>
  <c r="R1642" i="6" l="1"/>
  <c r="AI1642" i="6" s="1"/>
  <c r="X1641" i="6"/>
  <c r="R1640" i="4"/>
  <c r="AI1640" i="4" s="1"/>
  <c r="X1639" i="4"/>
  <c r="AJ1639" i="4" s="1"/>
  <c r="AK1639" i="4" s="1"/>
  <c r="T1642" i="9"/>
  <c r="I1643" i="9"/>
  <c r="Z1643" i="9" s="1"/>
  <c r="D4912" i="9"/>
  <c r="W4911" i="9"/>
  <c r="Q1648" i="8"/>
  <c r="AH1648" i="8" s="1"/>
  <c r="N1646" i="8"/>
  <c r="AE1646" i="8" s="1"/>
  <c r="Q1648" i="6"/>
  <c r="AH1648" i="6" s="1"/>
  <c r="N1646" i="6"/>
  <c r="AE1646" i="6" s="1"/>
  <c r="K1644" i="8"/>
  <c r="AB1644" i="8" s="1"/>
  <c r="K1644" i="6"/>
  <c r="AB1644" i="6" s="1"/>
  <c r="AJ1641" i="6"/>
  <c r="AK1641" i="6" s="1"/>
  <c r="H1642" i="6"/>
  <c r="Y1642" i="6" s="1"/>
  <c r="S1641" i="6"/>
  <c r="U1641" i="6" s="1"/>
  <c r="D4912" i="8"/>
  <c r="W4911" i="8"/>
  <c r="D4907" i="6"/>
  <c r="W4906" i="6"/>
  <c r="K1642" i="4"/>
  <c r="AB1642" i="4" s="1"/>
  <c r="S1639" i="4"/>
  <c r="U1639" i="4" s="1"/>
  <c r="H1640" i="4"/>
  <c r="Y1640" i="4" s="1"/>
  <c r="D4903" i="4"/>
  <c r="W4902" i="4"/>
  <c r="F1645" i="9"/>
  <c r="V1642" i="9" l="1"/>
  <c r="E1642" i="9"/>
  <c r="G1642" i="9" s="1"/>
  <c r="X1642" i="9" s="1"/>
  <c r="D4913" i="9"/>
  <c r="W4912" i="9"/>
  <c r="O1647" i="8"/>
  <c r="AF1647" i="8" s="1"/>
  <c r="O1647" i="6"/>
  <c r="AF1647" i="6" s="1"/>
  <c r="L1645" i="6"/>
  <c r="AC1645" i="6" s="1"/>
  <c r="I1643" i="6"/>
  <c r="Z1643" i="6" s="1"/>
  <c r="T1642" i="6"/>
  <c r="L1645" i="8"/>
  <c r="AC1645" i="8" s="1"/>
  <c r="D4913" i="8"/>
  <c r="W4912" i="8"/>
  <c r="D4908" i="6"/>
  <c r="W4907" i="6"/>
  <c r="I1641" i="4"/>
  <c r="Z1641" i="4" s="1"/>
  <c r="T1640" i="4"/>
  <c r="V1640" i="4" s="1"/>
  <c r="L1643" i="4"/>
  <c r="AC1643" i="4" s="1"/>
  <c r="D4904" i="4"/>
  <c r="W4903" i="4"/>
  <c r="F1645" i="6"/>
  <c r="F1640" i="4"/>
  <c r="S1642" i="9" l="1"/>
  <c r="U1642" i="9" s="1"/>
  <c r="AJ1642" i="9"/>
  <c r="AK1642" i="9" s="1"/>
  <c r="H1643" i="9"/>
  <c r="Y1643" i="9" s="1"/>
  <c r="R1643" i="9"/>
  <c r="AI1643" i="9" s="1"/>
  <c r="W4913" i="9"/>
  <c r="D4914" i="9"/>
  <c r="M1646" i="8"/>
  <c r="AD1646" i="8" s="1"/>
  <c r="P1648" i="8"/>
  <c r="AG1648" i="8" s="1"/>
  <c r="M1646" i="6"/>
  <c r="AD1646" i="6" s="1"/>
  <c r="P1648" i="6"/>
  <c r="AG1648" i="6" s="1"/>
  <c r="J1644" i="8"/>
  <c r="AA1644" i="8" s="1"/>
  <c r="V1642" i="6"/>
  <c r="E1642" i="6"/>
  <c r="G1642" i="6" s="1"/>
  <c r="J1644" i="6"/>
  <c r="AA1644" i="6" s="1"/>
  <c r="D4914" i="8"/>
  <c r="W4913" i="8"/>
  <c r="D4909" i="6"/>
  <c r="W4908" i="6"/>
  <c r="E1640" i="4"/>
  <c r="G1640" i="4" s="1"/>
  <c r="J1642" i="4"/>
  <c r="AA1642" i="4" s="1"/>
  <c r="D4905" i="4"/>
  <c r="W4904" i="4"/>
  <c r="R1643" i="6" l="1"/>
  <c r="AI1643" i="6" s="1"/>
  <c r="X1642" i="6"/>
  <c r="R1641" i="4"/>
  <c r="AI1641" i="4" s="1"/>
  <c r="X1640" i="4"/>
  <c r="AJ1640" i="4" s="1"/>
  <c r="AK1640" i="4" s="1"/>
  <c r="T1643" i="9"/>
  <c r="I1644" i="9"/>
  <c r="Z1644" i="9" s="1"/>
  <c r="D4915" i="9"/>
  <c r="W4914" i="9"/>
  <c r="Q1649" i="8"/>
  <c r="AH1649" i="8" s="1"/>
  <c r="N1647" i="8"/>
  <c r="AE1647" i="8" s="1"/>
  <c r="Q1649" i="6"/>
  <c r="AH1649" i="6" s="1"/>
  <c r="N1647" i="6"/>
  <c r="AE1647" i="6" s="1"/>
  <c r="K1645" i="6"/>
  <c r="AB1645" i="6" s="1"/>
  <c r="AJ1642" i="6"/>
  <c r="AK1642" i="6" s="1"/>
  <c r="H1643" i="6"/>
  <c r="Y1643" i="6" s="1"/>
  <c r="S1642" i="6"/>
  <c r="U1642" i="6" s="1"/>
  <c r="K1645" i="8"/>
  <c r="AB1645" i="8" s="1"/>
  <c r="D4915" i="8"/>
  <c r="W4914" i="8"/>
  <c r="D4910" i="6"/>
  <c r="W4909" i="6"/>
  <c r="K1643" i="4"/>
  <c r="AB1643" i="4" s="1"/>
  <c r="S1640" i="4"/>
  <c r="U1640" i="4" s="1"/>
  <c r="H1641" i="4"/>
  <c r="Y1641" i="4" s="1"/>
  <c r="D4906" i="4"/>
  <c r="W4905" i="4"/>
  <c r="F1646" i="9"/>
  <c r="V1643" i="9" l="1"/>
  <c r="E1643" i="9"/>
  <c r="G1643" i="9" s="1"/>
  <c r="X1643" i="9" s="1"/>
  <c r="D4916" i="9"/>
  <c r="W4915" i="9"/>
  <c r="O1648" i="8"/>
  <c r="AF1648" i="8" s="1"/>
  <c r="O1648" i="6"/>
  <c r="AF1648" i="6" s="1"/>
  <c r="L1646" i="8"/>
  <c r="AC1646" i="8" s="1"/>
  <c r="I1644" i="6"/>
  <c r="Z1644" i="6" s="1"/>
  <c r="T1643" i="6"/>
  <c r="L1646" i="6"/>
  <c r="AC1646" i="6" s="1"/>
  <c r="D4916" i="8"/>
  <c r="W4915" i="8"/>
  <c r="D4911" i="6"/>
  <c r="W4910" i="6"/>
  <c r="I1642" i="4"/>
  <c r="Z1642" i="4" s="1"/>
  <c r="T1641" i="4"/>
  <c r="V1641" i="4" s="1"/>
  <c r="L1644" i="4"/>
  <c r="AC1644" i="4" s="1"/>
  <c r="D4907" i="4"/>
  <c r="W4906" i="4"/>
  <c r="F1641" i="4"/>
  <c r="F1646" i="6"/>
  <c r="H1644" i="9" l="1"/>
  <c r="Y1644" i="9" s="1"/>
  <c r="AJ1643" i="9"/>
  <c r="AK1643" i="9" s="1"/>
  <c r="R1644" i="9"/>
  <c r="AI1644" i="9" s="1"/>
  <c r="S1643" i="9"/>
  <c r="U1643" i="9" s="1"/>
  <c r="D4917" i="9"/>
  <c r="W4916" i="9"/>
  <c r="M1647" i="8"/>
  <c r="AD1647" i="8" s="1"/>
  <c r="P1649" i="8"/>
  <c r="AG1649" i="8" s="1"/>
  <c r="M1647" i="6"/>
  <c r="AD1647" i="6" s="1"/>
  <c r="P1649" i="6"/>
  <c r="AG1649" i="6" s="1"/>
  <c r="J1645" i="8"/>
  <c r="AA1645" i="8" s="1"/>
  <c r="E1643" i="6"/>
  <c r="G1643" i="6" s="1"/>
  <c r="V1643" i="6"/>
  <c r="J1645" i="6"/>
  <c r="AA1645" i="6" s="1"/>
  <c r="D4917" i="8"/>
  <c r="W4916" i="8"/>
  <c r="D4912" i="6"/>
  <c r="W4911" i="6"/>
  <c r="E1641" i="4"/>
  <c r="G1641" i="4" s="1"/>
  <c r="J1643" i="4"/>
  <c r="AA1643" i="4" s="1"/>
  <c r="D4908" i="4"/>
  <c r="W4907" i="4"/>
  <c r="R1644" i="6" l="1"/>
  <c r="AI1644" i="6" s="1"/>
  <c r="X1643" i="6"/>
  <c r="R1642" i="4"/>
  <c r="AI1642" i="4" s="1"/>
  <c r="X1641" i="4"/>
  <c r="AJ1641" i="4" s="1"/>
  <c r="AK1641" i="4" s="1"/>
  <c r="T1644" i="9"/>
  <c r="I1645" i="9"/>
  <c r="Z1645" i="9" s="1"/>
  <c r="D4918" i="9"/>
  <c r="W4917" i="9"/>
  <c r="Q1650" i="8"/>
  <c r="AH1650" i="8" s="1"/>
  <c r="N1648" i="8"/>
  <c r="AE1648" i="8" s="1"/>
  <c r="Q1650" i="6"/>
  <c r="AH1650" i="6" s="1"/>
  <c r="N1648" i="6"/>
  <c r="AE1648" i="6" s="1"/>
  <c r="K1646" i="6"/>
  <c r="AB1646" i="6" s="1"/>
  <c r="S1643" i="6"/>
  <c r="U1643" i="6" s="1"/>
  <c r="AJ1643" i="6"/>
  <c r="AK1643" i="6" s="1"/>
  <c r="H1644" i="6"/>
  <c r="Y1644" i="6" s="1"/>
  <c r="K1646" i="8"/>
  <c r="AB1646" i="8" s="1"/>
  <c r="D4918" i="8"/>
  <c r="W4917" i="8"/>
  <c r="D4913" i="6"/>
  <c r="W4912" i="6"/>
  <c r="K1644" i="4"/>
  <c r="AB1644" i="4" s="1"/>
  <c r="S1641" i="4"/>
  <c r="U1641" i="4" s="1"/>
  <c r="H1642" i="4"/>
  <c r="Y1642" i="4" s="1"/>
  <c r="D4909" i="4"/>
  <c r="W4908" i="4"/>
  <c r="F1647" i="9"/>
  <c r="V1644" i="9" l="1"/>
  <c r="E1644" i="9"/>
  <c r="G1644" i="9" s="1"/>
  <c r="X1644" i="9" s="1"/>
  <c r="D4919" i="9"/>
  <c r="W4918" i="9"/>
  <c r="O1649" i="8"/>
  <c r="AF1649" i="8" s="1"/>
  <c r="O1649" i="6"/>
  <c r="AF1649" i="6" s="1"/>
  <c r="L1647" i="6"/>
  <c r="AC1647" i="6" s="1"/>
  <c r="L1647" i="8"/>
  <c r="AC1647" i="8" s="1"/>
  <c r="I1645" i="6"/>
  <c r="Z1645" i="6" s="1"/>
  <c r="T1644" i="6"/>
  <c r="D4919" i="8"/>
  <c r="W4918" i="8"/>
  <c r="D4914" i="6"/>
  <c r="W4913" i="6"/>
  <c r="T1642" i="4"/>
  <c r="V1642" i="4" s="1"/>
  <c r="I1643" i="4"/>
  <c r="Z1643" i="4" s="1"/>
  <c r="L1645" i="4"/>
  <c r="AC1645" i="4" s="1"/>
  <c r="D4910" i="4"/>
  <c r="W4909" i="4"/>
  <c r="F1647" i="6"/>
  <c r="F1642" i="4"/>
  <c r="R1645" i="9" l="1"/>
  <c r="AI1645" i="9" s="1"/>
  <c r="S1644" i="9"/>
  <c r="U1644" i="9" s="1"/>
  <c r="AJ1644" i="9"/>
  <c r="AK1644" i="9" s="1"/>
  <c r="H1645" i="9"/>
  <c r="Y1645" i="9" s="1"/>
  <c r="W4919" i="9"/>
  <c r="D4920" i="9"/>
  <c r="M1648" i="8"/>
  <c r="AD1648" i="8" s="1"/>
  <c r="P1650" i="8"/>
  <c r="AG1650" i="8" s="1"/>
  <c r="M1648" i="6"/>
  <c r="AD1648" i="6" s="1"/>
  <c r="P1650" i="6"/>
  <c r="AG1650" i="6" s="1"/>
  <c r="V1644" i="6"/>
  <c r="E1644" i="6"/>
  <c r="G1644" i="6" s="1"/>
  <c r="J1646" i="6"/>
  <c r="AA1646" i="6" s="1"/>
  <c r="J1646" i="8"/>
  <c r="AA1646" i="8" s="1"/>
  <c r="D4920" i="8"/>
  <c r="W4919" i="8"/>
  <c r="D4915" i="6"/>
  <c r="W4914" i="6"/>
  <c r="J1644" i="4"/>
  <c r="AA1644" i="4" s="1"/>
  <c r="E1642" i="4"/>
  <c r="G1642" i="4" s="1"/>
  <c r="D4911" i="4"/>
  <c r="W4910" i="4"/>
  <c r="R1645" i="6" l="1"/>
  <c r="AI1645" i="6" s="1"/>
  <c r="X1644" i="6"/>
  <c r="AJ1644" i="6" s="1"/>
  <c r="AK1644" i="6" s="1"/>
  <c r="R1643" i="4"/>
  <c r="AI1643" i="4" s="1"/>
  <c r="X1642" i="4"/>
  <c r="AJ1642" i="4" s="1"/>
  <c r="AK1642" i="4" s="1"/>
  <c r="T1645" i="9"/>
  <c r="I1646" i="9"/>
  <c r="Z1646" i="9" s="1"/>
  <c r="D4921" i="9"/>
  <c r="W4920" i="9"/>
  <c r="Q1651" i="8"/>
  <c r="AH1651" i="8" s="1"/>
  <c r="N1649" i="8"/>
  <c r="AE1649" i="8" s="1"/>
  <c r="Q1651" i="6"/>
  <c r="AH1651" i="6" s="1"/>
  <c r="N1649" i="6"/>
  <c r="AE1649" i="6" s="1"/>
  <c r="K1647" i="8"/>
  <c r="AB1647" i="8" s="1"/>
  <c r="K1647" i="6"/>
  <c r="AB1647" i="6" s="1"/>
  <c r="S1644" i="6"/>
  <c r="U1644" i="6" s="1"/>
  <c r="H1645" i="6"/>
  <c r="Y1645" i="6" s="1"/>
  <c r="D4921" i="8"/>
  <c r="W4920" i="8"/>
  <c r="D4916" i="6"/>
  <c r="W4915" i="6"/>
  <c r="S1642" i="4"/>
  <c r="U1642" i="4" s="1"/>
  <c r="H1643" i="4"/>
  <c r="Y1643" i="4" s="1"/>
  <c r="K1645" i="4"/>
  <c r="AB1645" i="4" s="1"/>
  <c r="D4912" i="4"/>
  <c r="W4911" i="4"/>
  <c r="F1648" i="9"/>
  <c r="V1645" i="9" l="1"/>
  <c r="E1645" i="9"/>
  <c r="G1645" i="9" s="1"/>
  <c r="X1645" i="9" s="1"/>
  <c r="D4922" i="9"/>
  <c r="W4921" i="9"/>
  <c r="O1650" i="8"/>
  <c r="AF1650" i="8" s="1"/>
  <c r="O1650" i="6"/>
  <c r="AF1650" i="6" s="1"/>
  <c r="L1648" i="6"/>
  <c r="AC1648" i="6" s="1"/>
  <c r="I1646" i="6"/>
  <c r="Z1646" i="6" s="1"/>
  <c r="T1645" i="6"/>
  <c r="L1648" i="8"/>
  <c r="AC1648" i="8" s="1"/>
  <c r="D4922" i="8"/>
  <c r="W4921" i="8"/>
  <c r="D4917" i="6"/>
  <c r="W4916" i="6"/>
  <c r="L1646" i="4"/>
  <c r="AC1646" i="4" s="1"/>
  <c r="I1644" i="4"/>
  <c r="Z1644" i="4" s="1"/>
  <c r="T1643" i="4"/>
  <c r="V1643" i="4" s="1"/>
  <c r="D4913" i="4"/>
  <c r="W4912" i="4"/>
  <c r="F1643" i="4"/>
  <c r="F1648" i="6"/>
  <c r="H1646" i="9" l="1"/>
  <c r="Y1646" i="9" s="1"/>
  <c r="S1645" i="9"/>
  <c r="U1645" i="9" s="1"/>
  <c r="AJ1645" i="9"/>
  <c r="AK1645" i="9" s="1"/>
  <c r="R1646" i="9"/>
  <c r="AI1646" i="9" s="1"/>
  <c r="D4923" i="9"/>
  <c r="W4922" i="9"/>
  <c r="M1649" i="8"/>
  <c r="AD1649" i="8" s="1"/>
  <c r="P1651" i="8"/>
  <c r="AG1651" i="8" s="1"/>
  <c r="M1649" i="6"/>
  <c r="AD1649" i="6" s="1"/>
  <c r="P1651" i="6"/>
  <c r="AG1651" i="6" s="1"/>
  <c r="J1647" i="8"/>
  <c r="AA1647" i="8" s="1"/>
  <c r="V1645" i="6"/>
  <c r="E1645" i="6"/>
  <c r="G1645" i="6" s="1"/>
  <c r="J1647" i="6"/>
  <c r="AA1647" i="6" s="1"/>
  <c r="D4923" i="8"/>
  <c r="W4922" i="8"/>
  <c r="D4918" i="6"/>
  <c r="W4917" i="6"/>
  <c r="E1643" i="4"/>
  <c r="G1643" i="4" s="1"/>
  <c r="J1645" i="4"/>
  <c r="AA1645" i="4" s="1"/>
  <c r="D4914" i="4"/>
  <c r="W4913" i="4"/>
  <c r="R1646" i="6" l="1"/>
  <c r="AI1646" i="6" s="1"/>
  <c r="X1645" i="6"/>
  <c r="R1644" i="4"/>
  <c r="AI1644" i="4" s="1"/>
  <c r="X1643" i="4"/>
  <c r="AJ1643" i="4" s="1"/>
  <c r="AK1643" i="4" s="1"/>
  <c r="I1647" i="9"/>
  <c r="Z1647" i="9" s="1"/>
  <c r="T1646" i="9"/>
  <c r="D4924" i="9"/>
  <c r="W4923" i="9"/>
  <c r="Q1652" i="8"/>
  <c r="AH1652" i="8" s="1"/>
  <c r="N1650" i="8"/>
  <c r="AE1650" i="8" s="1"/>
  <c r="Q1652" i="6"/>
  <c r="AH1652" i="6" s="1"/>
  <c r="N1650" i="6"/>
  <c r="AE1650" i="6" s="1"/>
  <c r="K1648" i="6"/>
  <c r="AB1648" i="6" s="1"/>
  <c r="AJ1645" i="6"/>
  <c r="AK1645" i="6" s="1"/>
  <c r="H1646" i="6"/>
  <c r="Y1646" i="6" s="1"/>
  <c r="S1645" i="6"/>
  <c r="U1645" i="6" s="1"/>
  <c r="K1648" i="8"/>
  <c r="AB1648" i="8" s="1"/>
  <c r="D4924" i="8"/>
  <c r="W4923" i="8"/>
  <c r="D4919" i="6"/>
  <c r="W4918" i="6"/>
  <c r="K1646" i="4"/>
  <c r="AB1646" i="4" s="1"/>
  <c r="S1643" i="4"/>
  <c r="U1643" i="4" s="1"/>
  <c r="H1644" i="4"/>
  <c r="Y1644" i="4" s="1"/>
  <c r="D4915" i="4"/>
  <c r="W4914" i="4"/>
  <c r="F1649" i="9"/>
  <c r="V1646" i="9" l="1"/>
  <c r="E1646" i="9"/>
  <c r="G1646" i="9" s="1"/>
  <c r="X1646" i="9" s="1"/>
  <c r="D4925" i="9"/>
  <c r="W4924" i="9"/>
  <c r="O1651" i="8"/>
  <c r="AF1651" i="8" s="1"/>
  <c r="O1651" i="6"/>
  <c r="AF1651" i="6" s="1"/>
  <c r="L1649" i="8"/>
  <c r="AC1649" i="8" s="1"/>
  <c r="I1647" i="6"/>
  <c r="Z1647" i="6" s="1"/>
  <c r="T1646" i="6"/>
  <c r="L1649" i="6"/>
  <c r="AC1649" i="6" s="1"/>
  <c r="D4925" i="8"/>
  <c r="W4924" i="8"/>
  <c r="D4920" i="6"/>
  <c r="W4919" i="6"/>
  <c r="I1645" i="4"/>
  <c r="Z1645" i="4" s="1"/>
  <c r="T1644" i="4"/>
  <c r="V1644" i="4" s="1"/>
  <c r="L1647" i="4"/>
  <c r="AC1647" i="4" s="1"/>
  <c r="D4916" i="4"/>
  <c r="W4915" i="4"/>
  <c r="F1649" i="6"/>
  <c r="F1644" i="4"/>
  <c r="AJ1646" i="9" l="1"/>
  <c r="AK1646" i="9" s="1"/>
  <c r="S1646" i="9"/>
  <c r="U1646" i="9" s="1"/>
  <c r="H1647" i="9"/>
  <c r="Y1647" i="9" s="1"/>
  <c r="R1647" i="9"/>
  <c r="AI1647" i="9" s="1"/>
  <c r="D4926" i="9"/>
  <c r="W4925" i="9"/>
  <c r="M1650" i="8"/>
  <c r="AD1650" i="8" s="1"/>
  <c r="P1652" i="8"/>
  <c r="AG1652" i="8" s="1"/>
  <c r="M1650" i="6"/>
  <c r="AD1650" i="6" s="1"/>
  <c r="P1652" i="6"/>
  <c r="AG1652" i="6" s="1"/>
  <c r="J1648" i="8"/>
  <c r="AA1648" i="8" s="1"/>
  <c r="E1646" i="6"/>
  <c r="G1646" i="6" s="1"/>
  <c r="V1646" i="6"/>
  <c r="J1648" i="6"/>
  <c r="AA1648" i="6" s="1"/>
  <c r="D4926" i="8"/>
  <c r="W4925" i="8"/>
  <c r="D4921" i="6"/>
  <c r="W4920" i="6"/>
  <c r="E1644" i="4"/>
  <c r="G1644" i="4" s="1"/>
  <c r="J1646" i="4"/>
  <c r="AA1646" i="4" s="1"/>
  <c r="D4917" i="4"/>
  <c r="W4916" i="4"/>
  <c r="R1647" i="6" l="1"/>
  <c r="AI1647" i="6" s="1"/>
  <c r="X1646" i="6"/>
  <c r="R1645" i="4"/>
  <c r="AI1645" i="4" s="1"/>
  <c r="X1644" i="4"/>
  <c r="AJ1644" i="4" s="1"/>
  <c r="AK1644" i="4" s="1"/>
  <c r="I1648" i="9"/>
  <c r="Z1648" i="9" s="1"/>
  <c r="T1647" i="9"/>
  <c r="D4927" i="9"/>
  <c r="W4926" i="9"/>
  <c r="Q1653" i="8"/>
  <c r="AH1653" i="8" s="1"/>
  <c r="N1651" i="8"/>
  <c r="AE1651" i="8" s="1"/>
  <c r="Q1653" i="6"/>
  <c r="AH1653" i="6" s="1"/>
  <c r="N1651" i="6"/>
  <c r="AE1651" i="6" s="1"/>
  <c r="K1649" i="6"/>
  <c r="AB1649" i="6" s="1"/>
  <c r="S1646" i="6"/>
  <c r="U1646" i="6" s="1"/>
  <c r="AJ1646" i="6"/>
  <c r="AK1646" i="6" s="1"/>
  <c r="H1647" i="6"/>
  <c r="Y1647" i="6" s="1"/>
  <c r="K1649" i="8"/>
  <c r="AB1649" i="8" s="1"/>
  <c r="D4927" i="8"/>
  <c r="W4926" i="8"/>
  <c r="D4922" i="6"/>
  <c r="W4921" i="6"/>
  <c r="K1647" i="4"/>
  <c r="AB1647" i="4" s="1"/>
  <c r="H1645" i="4"/>
  <c r="Y1645" i="4" s="1"/>
  <c r="S1644" i="4"/>
  <c r="U1644" i="4" s="1"/>
  <c r="D4918" i="4"/>
  <c r="W4917" i="4"/>
  <c r="F1650" i="9"/>
  <c r="V1647" i="9" l="1"/>
  <c r="E1647" i="9"/>
  <c r="G1647" i="9" s="1"/>
  <c r="X1647" i="9" s="1"/>
  <c r="D4928" i="9"/>
  <c r="W4927" i="9"/>
  <c r="O1652" i="8"/>
  <c r="AF1652" i="8" s="1"/>
  <c r="O1652" i="6"/>
  <c r="AF1652" i="6" s="1"/>
  <c r="L1650" i="6"/>
  <c r="AC1650" i="6" s="1"/>
  <c r="L1650" i="8"/>
  <c r="AC1650" i="8" s="1"/>
  <c r="I1648" i="6"/>
  <c r="Z1648" i="6" s="1"/>
  <c r="T1647" i="6"/>
  <c r="D4928" i="8"/>
  <c r="W4927" i="8"/>
  <c r="D4923" i="6"/>
  <c r="W4922" i="6"/>
  <c r="I1646" i="4"/>
  <c r="Z1646" i="4" s="1"/>
  <c r="T1645" i="4"/>
  <c r="V1645" i="4" s="1"/>
  <c r="L1648" i="4"/>
  <c r="AC1648" i="4" s="1"/>
  <c r="D4919" i="4"/>
  <c r="W4918" i="4"/>
  <c r="F1650" i="6"/>
  <c r="F1645" i="4"/>
  <c r="H1648" i="9" l="1"/>
  <c r="Y1648" i="9" s="1"/>
  <c r="S1647" i="9"/>
  <c r="U1647" i="9" s="1"/>
  <c r="AJ1647" i="9"/>
  <c r="AK1647" i="9" s="1"/>
  <c r="R1648" i="9"/>
  <c r="AI1648" i="9" s="1"/>
  <c r="D4929" i="9"/>
  <c r="W4928" i="9"/>
  <c r="M1651" i="8"/>
  <c r="AD1651" i="8" s="1"/>
  <c r="P1653" i="8"/>
  <c r="AG1653" i="8" s="1"/>
  <c r="M1651" i="6"/>
  <c r="AD1651" i="6" s="1"/>
  <c r="P1653" i="6"/>
  <c r="AG1653" i="6" s="1"/>
  <c r="V1647" i="6"/>
  <c r="E1647" i="6"/>
  <c r="G1647" i="6" s="1"/>
  <c r="J1649" i="6"/>
  <c r="AA1649" i="6" s="1"/>
  <c r="J1649" i="8"/>
  <c r="AA1649" i="8" s="1"/>
  <c r="D4929" i="8"/>
  <c r="W4928" i="8"/>
  <c r="D4924" i="6"/>
  <c r="W4923" i="6"/>
  <c r="E1645" i="4"/>
  <c r="G1645" i="4" s="1"/>
  <c r="J1647" i="4"/>
  <c r="AA1647" i="4" s="1"/>
  <c r="D4920" i="4"/>
  <c r="W4919" i="4"/>
  <c r="R1648" i="6" l="1"/>
  <c r="AI1648" i="6" s="1"/>
  <c r="X1647" i="6"/>
  <c r="R1646" i="4"/>
  <c r="AI1646" i="4" s="1"/>
  <c r="X1645" i="4"/>
  <c r="AJ1645" i="4" s="1"/>
  <c r="AK1645" i="4" s="1"/>
  <c r="T1648" i="9"/>
  <c r="I1649" i="9"/>
  <c r="Z1649" i="9" s="1"/>
  <c r="D4930" i="9"/>
  <c r="W4929" i="9"/>
  <c r="Q1654" i="8"/>
  <c r="AH1654" i="8" s="1"/>
  <c r="N1652" i="8"/>
  <c r="AE1652" i="8" s="1"/>
  <c r="Q1654" i="6"/>
  <c r="AH1654" i="6" s="1"/>
  <c r="N1652" i="6"/>
  <c r="AE1652" i="6" s="1"/>
  <c r="K1650" i="8"/>
  <c r="AB1650" i="8" s="1"/>
  <c r="K1650" i="6"/>
  <c r="AB1650" i="6" s="1"/>
  <c r="H1648" i="6"/>
  <c r="Y1648" i="6" s="1"/>
  <c r="S1647" i="6"/>
  <c r="U1647" i="6" s="1"/>
  <c r="AJ1647" i="6"/>
  <c r="AK1647" i="6" s="1"/>
  <c r="D4930" i="8"/>
  <c r="W4929" i="8"/>
  <c r="D4925" i="6"/>
  <c r="W4924" i="6"/>
  <c r="K1648" i="4"/>
  <c r="AB1648" i="4" s="1"/>
  <c r="H1646" i="4"/>
  <c r="Y1646" i="4" s="1"/>
  <c r="S1645" i="4"/>
  <c r="U1645" i="4" s="1"/>
  <c r="D4921" i="4"/>
  <c r="W4920" i="4"/>
  <c r="F1651" i="9"/>
  <c r="V1648" i="9" l="1"/>
  <c r="E1648" i="9"/>
  <c r="G1648" i="9" s="1"/>
  <c r="X1648" i="9" s="1"/>
  <c r="D4931" i="9"/>
  <c r="W4930" i="9"/>
  <c r="O1653" i="8"/>
  <c r="AF1653" i="8" s="1"/>
  <c r="O1653" i="6"/>
  <c r="AF1653" i="6" s="1"/>
  <c r="L1651" i="6"/>
  <c r="AC1651" i="6" s="1"/>
  <c r="L1651" i="8"/>
  <c r="AC1651" i="8" s="1"/>
  <c r="T1648" i="6"/>
  <c r="I1649" i="6"/>
  <c r="Z1649" i="6" s="1"/>
  <c r="D4931" i="8"/>
  <c r="W4930" i="8"/>
  <c r="D4926" i="6"/>
  <c r="W4925" i="6"/>
  <c r="I1647" i="4"/>
  <c r="Z1647" i="4" s="1"/>
  <c r="T1646" i="4"/>
  <c r="V1646" i="4" s="1"/>
  <c r="L1649" i="4"/>
  <c r="AC1649" i="4" s="1"/>
  <c r="D4922" i="4"/>
  <c r="W4921" i="4"/>
  <c r="F1646" i="4"/>
  <c r="F1651" i="6"/>
  <c r="AJ1648" i="9" l="1"/>
  <c r="AK1648" i="9" s="1"/>
  <c r="S1648" i="9"/>
  <c r="U1648" i="9" s="1"/>
  <c r="H1649" i="9"/>
  <c r="Y1649" i="9" s="1"/>
  <c r="R1649" i="9"/>
  <c r="AI1649" i="9" s="1"/>
  <c r="D4932" i="9"/>
  <c r="W4931" i="9"/>
  <c r="M1652" i="8"/>
  <c r="AD1652" i="8" s="1"/>
  <c r="P1654" i="8"/>
  <c r="AG1654" i="8" s="1"/>
  <c r="M1652" i="6"/>
  <c r="AD1652" i="6" s="1"/>
  <c r="P1654" i="6"/>
  <c r="AG1654" i="6" s="1"/>
  <c r="J1650" i="8"/>
  <c r="AA1650" i="8" s="1"/>
  <c r="J1650" i="6"/>
  <c r="AA1650" i="6" s="1"/>
  <c r="E1648" i="6"/>
  <c r="G1648" i="6" s="1"/>
  <c r="V1648" i="6"/>
  <c r="D4932" i="8"/>
  <c r="W4931" i="8"/>
  <c r="D4927" i="6"/>
  <c r="W4926" i="6"/>
  <c r="E1646" i="4"/>
  <c r="G1646" i="4" s="1"/>
  <c r="J1648" i="4"/>
  <c r="AA1648" i="4" s="1"/>
  <c r="D4923" i="4"/>
  <c r="W4922" i="4"/>
  <c r="R1649" i="6" l="1"/>
  <c r="AI1649" i="6" s="1"/>
  <c r="X1648" i="6"/>
  <c r="R1647" i="4"/>
  <c r="AI1647" i="4" s="1"/>
  <c r="X1646" i="4"/>
  <c r="AJ1646" i="4" s="1"/>
  <c r="AK1646" i="4" s="1"/>
  <c r="I1650" i="9"/>
  <c r="Z1650" i="9" s="1"/>
  <c r="T1649" i="9"/>
  <c r="D4933" i="9"/>
  <c r="W4932" i="9"/>
  <c r="Q1655" i="8"/>
  <c r="AH1655" i="8" s="1"/>
  <c r="N1653" i="8"/>
  <c r="AE1653" i="8" s="1"/>
  <c r="Q1655" i="6"/>
  <c r="AH1655" i="6" s="1"/>
  <c r="N1653" i="6"/>
  <c r="AE1653" i="6" s="1"/>
  <c r="S1648" i="6"/>
  <c r="U1648" i="6" s="1"/>
  <c r="AJ1648" i="6"/>
  <c r="AK1648" i="6" s="1"/>
  <c r="H1649" i="6"/>
  <c r="Y1649" i="6" s="1"/>
  <c r="K1651" i="6"/>
  <c r="AB1651" i="6" s="1"/>
  <c r="K1651" i="8"/>
  <c r="AB1651" i="8" s="1"/>
  <c r="D4933" i="8"/>
  <c r="W4932" i="8"/>
  <c r="D4928" i="6"/>
  <c r="W4927" i="6"/>
  <c r="K1649" i="4"/>
  <c r="AB1649" i="4" s="1"/>
  <c r="S1646" i="4"/>
  <c r="U1646" i="4" s="1"/>
  <c r="H1647" i="4"/>
  <c r="Y1647" i="4" s="1"/>
  <c r="D4924" i="4"/>
  <c r="W4923" i="4"/>
  <c r="F1652" i="9"/>
  <c r="V1649" i="9" l="1"/>
  <c r="E1649" i="9"/>
  <c r="G1649" i="9" s="1"/>
  <c r="X1649" i="9" s="1"/>
  <c r="D4934" i="9"/>
  <c r="W4933" i="9"/>
  <c r="O1654" i="8"/>
  <c r="AF1654" i="8" s="1"/>
  <c r="O1654" i="6"/>
  <c r="AF1654" i="6" s="1"/>
  <c r="L1652" i="8"/>
  <c r="AC1652" i="8" s="1"/>
  <c r="L1652" i="6"/>
  <c r="AC1652" i="6" s="1"/>
  <c r="T1649" i="6"/>
  <c r="I1650" i="6"/>
  <c r="Z1650" i="6" s="1"/>
  <c r="D4934" i="8"/>
  <c r="W4933" i="8"/>
  <c r="D4929" i="6"/>
  <c r="W4928" i="6"/>
  <c r="I1648" i="4"/>
  <c r="Z1648" i="4" s="1"/>
  <c r="T1647" i="4"/>
  <c r="V1647" i="4" s="1"/>
  <c r="L1650" i="4"/>
  <c r="AC1650" i="4" s="1"/>
  <c r="D4925" i="4"/>
  <c r="W4924" i="4"/>
  <c r="F1647" i="4"/>
  <c r="F1652" i="6"/>
  <c r="H1650" i="9" l="1"/>
  <c r="Y1650" i="9" s="1"/>
  <c r="S1649" i="9"/>
  <c r="U1649" i="9" s="1"/>
  <c r="AJ1649" i="9"/>
  <c r="AK1649" i="9" s="1"/>
  <c r="R1650" i="9"/>
  <c r="AI1650" i="9" s="1"/>
  <c r="W4934" i="9"/>
  <c r="D4935" i="9"/>
  <c r="M1653" i="8"/>
  <c r="AD1653" i="8" s="1"/>
  <c r="P1655" i="8"/>
  <c r="AG1655" i="8" s="1"/>
  <c r="M1653" i="6"/>
  <c r="AD1653" i="6" s="1"/>
  <c r="P1655" i="6"/>
  <c r="AG1655" i="6" s="1"/>
  <c r="J1651" i="6"/>
  <c r="AA1651" i="6" s="1"/>
  <c r="E1649" i="6"/>
  <c r="G1649" i="6" s="1"/>
  <c r="V1649" i="6"/>
  <c r="J1651" i="8"/>
  <c r="AA1651" i="8" s="1"/>
  <c r="D4935" i="8"/>
  <c r="W4934" i="8"/>
  <c r="D4930" i="6"/>
  <c r="W4929" i="6"/>
  <c r="E1647" i="4"/>
  <c r="G1647" i="4" s="1"/>
  <c r="J1649" i="4"/>
  <c r="AA1649" i="4" s="1"/>
  <c r="D4926" i="4"/>
  <c r="W4925" i="4"/>
  <c r="R1650" i="6" l="1"/>
  <c r="AI1650" i="6" s="1"/>
  <c r="X1649" i="6"/>
  <c r="R1648" i="4"/>
  <c r="AI1648" i="4" s="1"/>
  <c r="X1647" i="4"/>
  <c r="AJ1647" i="4" s="1"/>
  <c r="AK1647" i="4" s="1"/>
  <c r="T1650" i="9"/>
  <c r="I1651" i="9"/>
  <c r="Z1651" i="9" s="1"/>
  <c r="D4936" i="9"/>
  <c r="W4935" i="9"/>
  <c r="Q1656" i="8"/>
  <c r="AH1656" i="8" s="1"/>
  <c r="N1654" i="8"/>
  <c r="AE1654" i="8" s="1"/>
  <c r="Q1656" i="6"/>
  <c r="AH1656" i="6" s="1"/>
  <c r="N1654" i="6"/>
  <c r="AE1654" i="6" s="1"/>
  <c r="K1652" i="8"/>
  <c r="AB1652" i="8" s="1"/>
  <c r="S1649" i="6"/>
  <c r="U1649" i="6" s="1"/>
  <c r="AJ1649" i="6"/>
  <c r="AK1649" i="6" s="1"/>
  <c r="H1650" i="6"/>
  <c r="Y1650" i="6" s="1"/>
  <c r="K1652" i="6"/>
  <c r="AB1652" i="6" s="1"/>
  <c r="D4936" i="8"/>
  <c r="W4935" i="8"/>
  <c r="D4931" i="6"/>
  <c r="W4930" i="6"/>
  <c r="K1650" i="4"/>
  <c r="AB1650" i="4" s="1"/>
  <c r="S1647" i="4"/>
  <c r="U1647" i="4" s="1"/>
  <c r="H1648" i="4"/>
  <c r="Y1648" i="4" s="1"/>
  <c r="D4927" i="4"/>
  <c r="W4926" i="4"/>
  <c r="F1653" i="9"/>
  <c r="V1650" i="9" l="1"/>
  <c r="E1650" i="9"/>
  <c r="G1650" i="9" s="1"/>
  <c r="X1650" i="9" s="1"/>
  <c r="D4937" i="9"/>
  <c r="W4936" i="9"/>
  <c r="O1655" i="8"/>
  <c r="AF1655" i="8" s="1"/>
  <c r="O1655" i="6"/>
  <c r="AF1655" i="6" s="1"/>
  <c r="L1653" i="6"/>
  <c r="AC1653" i="6" s="1"/>
  <c r="L1653" i="8"/>
  <c r="AC1653" i="8" s="1"/>
  <c r="I1651" i="6"/>
  <c r="Z1651" i="6" s="1"/>
  <c r="T1650" i="6"/>
  <c r="D4937" i="8"/>
  <c r="W4936" i="8"/>
  <c r="D4932" i="6"/>
  <c r="W4931" i="6"/>
  <c r="T1648" i="4"/>
  <c r="V1648" i="4" s="1"/>
  <c r="I1649" i="4"/>
  <c r="Z1649" i="4" s="1"/>
  <c r="L1651" i="4"/>
  <c r="AC1651" i="4" s="1"/>
  <c r="D4928" i="4"/>
  <c r="W4927" i="4"/>
  <c r="F1648" i="4"/>
  <c r="F1653" i="6"/>
  <c r="S1650" i="9" l="1"/>
  <c r="U1650" i="9" s="1"/>
  <c r="AJ1650" i="9"/>
  <c r="AK1650" i="9" s="1"/>
  <c r="R1651" i="9"/>
  <c r="AI1651" i="9" s="1"/>
  <c r="H1651" i="9"/>
  <c r="Y1651" i="9" s="1"/>
  <c r="D4938" i="9"/>
  <c r="W4937" i="9"/>
  <c r="M1654" i="8"/>
  <c r="AD1654" i="8" s="1"/>
  <c r="P1656" i="8"/>
  <c r="AG1656" i="8" s="1"/>
  <c r="M1654" i="6"/>
  <c r="AD1654" i="6" s="1"/>
  <c r="P1656" i="6"/>
  <c r="AG1656" i="6" s="1"/>
  <c r="J1652" i="6"/>
  <c r="AA1652" i="6" s="1"/>
  <c r="E1650" i="6"/>
  <c r="G1650" i="6" s="1"/>
  <c r="V1650" i="6"/>
  <c r="J1652" i="8"/>
  <c r="AA1652" i="8" s="1"/>
  <c r="D4938" i="8"/>
  <c r="W4937" i="8"/>
  <c r="D4933" i="6"/>
  <c r="W4932" i="6"/>
  <c r="J1650" i="4"/>
  <c r="AA1650" i="4" s="1"/>
  <c r="E1648" i="4"/>
  <c r="G1648" i="4" s="1"/>
  <c r="D4929" i="4"/>
  <c r="W4928" i="4"/>
  <c r="R1651" i="6" l="1"/>
  <c r="AI1651" i="6" s="1"/>
  <c r="X1650" i="6"/>
  <c r="R1649" i="4"/>
  <c r="AI1649" i="4" s="1"/>
  <c r="X1648" i="4"/>
  <c r="AJ1648" i="4" s="1"/>
  <c r="AK1648" i="4" s="1"/>
  <c r="T1651" i="9"/>
  <c r="I1652" i="9"/>
  <c r="Z1652" i="9" s="1"/>
  <c r="D4939" i="9"/>
  <c r="W4938" i="9"/>
  <c r="Q1657" i="8"/>
  <c r="AH1657" i="8" s="1"/>
  <c r="N1655" i="8"/>
  <c r="AE1655" i="8" s="1"/>
  <c r="Q1657" i="6"/>
  <c r="AH1657" i="6" s="1"/>
  <c r="N1655" i="6"/>
  <c r="AE1655" i="6" s="1"/>
  <c r="K1653" i="8"/>
  <c r="AB1653" i="8" s="1"/>
  <c r="S1650" i="6"/>
  <c r="U1650" i="6" s="1"/>
  <c r="H1651" i="6"/>
  <c r="Y1651" i="6" s="1"/>
  <c r="AJ1650" i="6"/>
  <c r="AK1650" i="6" s="1"/>
  <c r="K1653" i="6"/>
  <c r="AB1653" i="6" s="1"/>
  <c r="D4939" i="8"/>
  <c r="W4938" i="8"/>
  <c r="D4934" i="6"/>
  <c r="W4933" i="6"/>
  <c r="H1649" i="4"/>
  <c r="Y1649" i="4" s="1"/>
  <c r="S1648" i="4"/>
  <c r="U1648" i="4" s="1"/>
  <c r="K1651" i="4"/>
  <c r="AB1651" i="4" s="1"/>
  <c r="D4930" i="4"/>
  <c r="W4929" i="4"/>
  <c r="F1654" i="9"/>
  <c r="V1651" i="9" l="1"/>
  <c r="E1651" i="9"/>
  <c r="G1651" i="9" s="1"/>
  <c r="X1651" i="9" s="1"/>
  <c r="D4940" i="9"/>
  <c r="W4939" i="9"/>
  <c r="O1656" i="8"/>
  <c r="AF1656" i="8" s="1"/>
  <c r="O1656" i="6"/>
  <c r="AF1656" i="6" s="1"/>
  <c r="L1654" i="6"/>
  <c r="AC1654" i="6" s="1"/>
  <c r="L1654" i="8"/>
  <c r="AC1654" i="8" s="1"/>
  <c r="I1652" i="6"/>
  <c r="Z1652" i="6" s="1"/>
  <c r="T1651" i="6"/>
  <c r="D4940" i="8"/>
  <c r="W4939" i="8"/>
  <c r="D4935" i="6"/>
  <c r="W4934" i="6"/>
  <c r="L1652" i="4"/>
  <c r="AC1652" i="4" s="1"/>
  <c r="T1649" i="4"/>
  <c r="V1649" i="4" s="1"/>
  <c r="I1650" i="4"/>
  <c r="Z1650" i="4" s="1"/>
  <c r="D4931" i="4"/>
  <c r="W4930" i="4"/>
  <c r="F1654" i="6"/>
  <c r="F1649" i="4"/>
  <c r="H1652" i="9" l="1"/>
  <c r="Y1652" i="9" s="1"/>
  <c r="S1651" i="9"/>
  <c r="U1651" i="9" s="1"/>
  <c r="AJ1651" i="9"/>
  <c r="AK1651" i="9" s="1"/>
  <c r="R1652" i="9"/>
  <c r="AI1652" i="9" s="1"/>
  <c r="D4941" i="9"/>
  <c r="W4940" i="9"/>
  <c r="M1655" i="8"/>
  <c r="AD1655" i="8" s="1"/>
  <c r="P1657" i="8"/>
  <c r="AG1657" i="8" s="1"/>
  <c r="M1655" i="6"/>
  <c r="AD1655" i="6" s="1"/>
  <c r="P1657" i="6"/>
  <c r="AG1657" i="6" s="1"/>
  <c r="J1653" i="8"/>
  <c r="AA1653" i="8" s="1"/>
  <c r="V1651" i="6"/>
  <c r="E1651" i="6"/>
  <c r="G1651" i="6" s="1"/>
  <c r="J1653" i="6"/>
  <c r="AA1653" i="6" s="1"/>
  <c r="D4941" i="8"/>
  <c r="W4940" i="8"/>
  <c r="D4936" i="6"/>
  <c r="W4935" i="6"/>
  <c r="J1651" i="4"/>
  <c r="AA1651" i="4" s="1"/>
  <c r="E1649" i="4"/>
  <c r="G1649" i="4" s="1"/>
  <c r="D4932" i="4"/>
  <c r="W4931" i="4"/>
  <c r="R1652" i="6" l="1"/>
  <c r="AI1652" i="6" s="1"/>
  <c r="X1651" i="6"/>
  <c r="AJ1651" i="6" s="1"/>
  <c r="AK1651" i="6" s="1"/>
  <c r="R1650" i="4"/>
  <c r="AI1650" i="4" s="1"/>
  <c r="X1649" i="4"/>
  <c r="AJ1649" i="4" s="1"/>
  <c r="AK1649" i="4" s="1"/>
  <c r="T1652" i="9"/>
  <c r="I1653" i="9"/>
  <c r="Z1653" i="9" s="1"/>
  <c r="D4942" i="9"/>
  <c r="W4941" i="9"/>
  <c r="Q1658" i="8"/>
  <c r="AH1658" i="8" s="1"/>
  <c r="N1656" i="8"/>
  <c r="AE1656" i="8" s="1"/>
  <c r="Q1658" i="6"/>
  <c r="AH1658" i="6" s="1"/>
  <c r="N1656" i="6"/>
  <c r="AE1656" i="6" s="1"/>
  <c r="K1654" i="6"/>
  <c r="AB1654" i="6" s="1"/>
  <c r="H1652" i="6"/>
  <c r="Y1652" i="6" s="1"/>
  <c r="S1651" i="6"/>
  <c r="U1651" i="6" s="1"/>
  <c r="K1654" i="8"/>
  <c r="AB1654" i="8" s="1"/>
  <c r="D4942" i="8"/>
  <c r="W4941" i="8"/>
  <c r="D4937" i="6"/>
  <c r="W4936" i="6"/>
  <c r="S1649" i="4"/>
  <c r="U1649" i="4" s="1"/>
  <c r="H1650" i="4"/>
  <c r="Y1650" i="4" s="1"/>
  <c r="K1652" i="4"/>
  <c r="AB1652" i="4" s="1"/>
  <c r="D4933" i="4"/>
  <c r="W4932" i="4"/>
  <c r="F1655" i="9"/>
  <c r="V1652" i="9" l="1"/>
  <c r="E1652" i="9"/>
  <c r="G1652" i="9" s="1"/>
  <c r="X1652" i="9" s="1"/>
  <c r="D4943" i="9"/>
  <c r="W4942" i="9"/>
  <c r="O1657" i="8"/>
  <c r="AF1657" i="8" s="1"/>
  <c r="O1657" i="6"/>
  <c r="AF1657" i="6" s="1"/>
  <c r="L1655" i="8"/>
  <c r="AC1655" i="8" s="1"/>
  <c r="I1653" i="6"/>
  <c r="Z1653" i="6" s="1"/>
  <c r="T1652" i="6"/>
  <c r="L1655" i="6"/>
  <c r="AC1655" i="6" s="1"/>
  <c r="D4943" i="8"/>
  <c r="W4942" i="8"/>
  <c r="D4938" i="6"/>
  <c r="W4937" i="6"/>
  <c r="L1653" i="4"/>
  <c r="AC1653" i="4" s="1"/>
  <c r="T1650" i="4"/>
  <c r="V1650" i="4" s="1"/>
  <c r="I1651" i="4"/>
  <c r="Z1651" i="4" s="1"/>
  <c r="D4934" i="4"/>
  <c r="W4933" i="4"/>
  <c r="F1655" i="6"/>
  <c r="F1650" i="4"/>
  <c r="S1652" i="9" l="1"/>
  <c r="U1652" i="9" s="1"/>
  <c r="AJ1652" i="9"/>
  <c r="AK1652" i="9" s="1"/>
  <c r="R1653" i="9"/>
  <c r="AI1653" i="9" s="1"/>
  <c r="H1653" i="9"/>
  <c r="Y1653" i="9" s="1"/>
  <c r="D4944" i="9"/>
  <c r="W4943" i="9"/>
  <c r="M1656" i="8"/>
  <c r="AD1656" i="8" s="1"/>
  <c r="P1658" i="8"/>
  <c r="AG1658" i="8" s="1"/>
  <c r="M1656" i="6"/>
  <c r="AD1656" i="6" s="1"/>
  <c r="P1658" i="6"/>
  <c r="AG1658" i="6" s="1"/>
  <c r="J1654" i="8"/>
  <c r="AA1654" i="8" s="1"/>
  <c r="V1652" i="6"/>
  <c r="E1652" i="6"/>
  <c r="G1652" i="6" s="1"/>
  <c r="J1654" i="6"/>
  <c r="AA1654" i="6" s="1"/>
  <c r="D4944" i="8"/>
  <c r="W4943" i="8"/>
  <c r="D4939" i="6"/>
  <c r="W4938" i="6"/>
  <c r="J1652" i="4"/>
  <c r="AA1652" i="4" s="1"/>
  <c r="E1650" i="4"/>
  <c r="G1650" i="4" s="1"/>
  <c r="D4935" i="4"/>
  <c r="W4934" i="4"/>
  <c r="R1653" i="6" l="1"/>
  <c r="AI1653" i="6" s="1"/>
  <c r="X1652" i="6"/>
  <c r="AJ1652" i="6" s="1"/>
  <c r="AK1652" i="6" s="1"/>
  <c r="R1651" i="4"/>
  <c r="AI1651" i="4" s="1"/>
  <c r="X1650" i="4"/>
  <c r="AJ1650" i="4" s="1"/>
  <c r="AK1650" i="4" s="1"/>
  <c r="T1653" i="9"/>
  <c r="I1654" i="9"/>
  <c r="Z1654" i="9" s="1"/>
  <c r="D4945" i="9"/>
  <c r="W4944" i="9"/>
  <c r="Q1659" i="8"/>
  <c r="AH1659" i="8" s="1"/>
  <c r="N1657" i="8"/>
  <c r="AE1657" i="8" s="1"/>
  <c r="Q1659" i="6"/>
  <c r="AH1659" i="6" s="1"/>
  <c r="N1657" i="6"/>
  <c r="AE1657" i="6" s="1"/>
  <c r="K1655" i="6"/>
  <c r="AB1655" i="6" s="1"/>
  <c r="H1653" i="6"/>
  <c r="Y1653" i="6" s="1"/>
  <c r="S1652" i="6"/>
  <c r="U1652" i="6" s="1"/>
  <c r="K1655" i="8"/>
  <c r="AB1655" i="8" s="1"/>
  <c r="D4945" i="8"/>
  <c r="W4944" i="8"/>
  <c r="D4940" i="6"/>
  <c r="W4939" i="6"/>
  <c r="H1651" i="4"/>
  <c r="Y1651" i="4" s="1"/>
  <c r="S1650" i="4"/>
  <c r="U1650" i="4" s="1"/>
  <c r="K1653" i="4"/>
  <c r="AB1653" i="4" s="1"/>
  <c r="D4936" i="4"/>
  <c r="W4935" i="4"/>
  <c r="F1656" i="9"/>
  <c r="V1653" i="9" l="1"/>
  <c r="E1653" i="9"/>
  <c r="G1653" i="9" s="1"/>
  <c r="X1653" i="9" s="1"/>
  <c r="D4946" i="9"/>
  <c r="W4945" i="9"/>
  <c r="O1658" i="8"/>
  <c r="AF1658" i="8" s="1"/>
  <c r="O1658" i="6"/>
  <c r="AF1658" i="6" s="1"/>
  <c r="L1656" i="8"/>
  <c r="AC1656" i="8" s="1"/>
  <c r="I1654" i="6"/>
  <c r="Z1654" i="6" s="1"/>
  <c r="T1653" i="6"/>
  <c r="L1656" i="6"/>
  <c r="AC1656" i="6" s="1"/>
  <c r="D4946" i="8"/>
  <c r="W4945" i="8"/>
  <c r="D4941" i="6"/>
  <c r="W4940" i="6"/>
  <c r="L1654" i="4"/>
  <c r="AC1654" i="4" s="1"/>
  <c r="I1652" i="4"/>
  <c r="Z1652" i="4" s="1"/>
  <c r="T1651" i="4"/>
  <c r="V1651" i="4" s="1"/>
  <c r="D4937" i="4"/>
  <c r="W4936" i="4"/>
  <c r="F1656" i="6"/>
  <c r="F1651" i="4"/>
  <c r="H1654" i="9" l="1"/>
  <c r="Y1654" i="9" s="1"/>
  <c r="S1653" i="9"/>
  <c r="U1653" i="9" s="1"/>
  <c r="AJ1653" i="9"/>
  <c r="AK1653" i="9" s="1"/>
  <c r="R1654" i="9"/>
  <c r="AI1654" i="9" s="1"/>
  <c r="W4946" i="9"/>
  <c r="D4947" i="9"/>
  <c r="M1657" i="8"/>
  <c r="AD1657" i="8" s="1"/>
  <c r="P1659" i="8"/>
  <c r="AG1659" i="8" s="1"/>
  <c r="M1657" i="6"/>
  <c r="AD1657" i="6" s="1"/>
  <c r="P1659" i="6"/>
  <c r="AG1659" i="6" s="1"/>
  <c r="J1655" i="8"/>
  <c r="AA1655" i="8" s="1"/>
  <c r="V1653" i="6"/>
  <c r="E1653" i="6"/>
  <c r="G1653" i="6" s="1"/>
  <c r="J1655" i="6"/>
  <c r="AA1655" i="6" s="1"/>
  <c r="D4947" i="8"/>
  <c r="W4946" i="8"/>
  <c r="D4942" i="6"/>
  <c r="W4941" i="6"/>
  <c r="E1651" i="4"/>
  <c r="G1651" i="4" s="1"/>
  <c r="J1653" i="4"/>
  <c r="AA1653" i="4" s="1"/>
  <c r="D4938" i="4"/>
  <c r="W4937" i="4"/>
  <c r="R1654" i="6" l="1"/>
  <c r="AI1654" i="6" s="1"/>
  <c r="X1653" i="6"/>
  <c r="AJ1653" i="6" s="1"/>
  <c r="AK1653" i="6" s="1"/>
  <c r="R1652" i="4"/>
  <c r="AI1652" i="4" s="1"/>
  <c r="X1651" i="4"/>
  <c r="AJ1651" i="4" s="1"/>
  <c r="AK1651" i="4" s="1"/>
  <c r="T1654" i="9"/>
  <c r="I1655" i="9"/>
  <c r="Z1655" i="9" s="1"/>
  <c r="D4948" i="9"/>
  <c r="W4947" i="9"/>
  <c r="Q1660" i="8"/>
  <c r="AH1660" i="8" s="1"/>
  <c r="N1658" i="8"/>
  <c r="AE1658" i="8" s="1"/>
  <c r="Q1660" i="6"/>
  <c r="AH1660" i="6" s="1"/>
  <c r="N1658" i="6"/>
  <c r="AE1658" i="6" s="1"/>
  <c r="K1656" i="6"/>
  <c r="AB1656" i="6" s="1"/>
  <c r="H1654" i="6"/>
  <c r="Y1654" i="6" s="1"/>
  <c r="S1653" i="6"/>
  <c r="U1653" i="6" s="1"/>
  <c r="K1656" i="8"/>
  <c r="AB1656" i="8" s="1"/>
  <c r="W4947" i="8"/>
  <c r="D4948" i="8"/>
  <c r="D4943" i="6"/>
  <c r="W4942" i="6"/>
  <c r="K1654" i="4"/>
  <c r="AB1654" i="4" s="1"/>
  <c r="H1652" i="4"/>
  <c r="Y1652" i="4" s="1"/>
  <c r="S1651" i="4"/>
  <c r="U1651" i="4" s="1"/>
  <c r="D4939" i="4"/>
  <c r="W4938" i="4"/>
  <c r="F1657" i="9"/>
  <c r="V1654" i="9" l="1"/>
  <c r="E1654" i="9"/>
  <c r="G1654" i="9" s="1"/>
  <c r="X1654" i="9" s="1"/>
  <c r="D4949" i="9"/>
  <c r="W4948" i="9"/>
  <c r="O1659" i="8"/>
  <c r="AF1659" i="8" s="1"/>
  <c r="O1659" i="6"/>
  <c r="AF1659" i="6" s="1"/>
  <c r="L1657" i="8"/>
  <c r="AC1657" i="8" s="1"/>
  <c r="I1655" i="6"/>
  <c r="Z1655" i="6" s="1"/>
  <c r="T1654" i="6"/>
  <c r="L1657" i="6"/>
  <c r="AC1657" i="6" s="1"/>
  <c r="D4949" i="8"/>
  <c r="W4948" i="8"/>
  <c r="D4944" i="6"/>
  <c r="W4943" i="6"/>
  <c r="T1652" i="4"/>
  <c r="V1652" i="4" s="1"/>
  <c r="I1653" i="4"/>
  <c r="Z1653" i="4" s="1"/>
  <c r="L1655" i="4"/>
  <c r="AC1655" i="4" s="1"/>
  <c r="D4940" i="4"/>
  <c r="W4939" i="4"/>
  <c r="F1657" i="6"/>
  <c r="F1652" i="4"/>
  <c r="AJ1654" i="9" l="1"/>
  <c r="AK1654" i="9" s="1"/>
  <c r="S1654" i="9"/>
  <c r="U1654" i="9" s="1"/>
  <c r="H1655" i="9"/>
  <c r="Y1655" i="9" s="1"/>
  <c r="R1655" i="9"/>
  <c r="AI1655" i="9" s="1"/>
  <c r="D4950" i="9"/>
  <c r="W4949" i="9"/>
  <c r="M1658" i="8"/>
  <c r="AD1658" i="8" s="1"/>
  <c r="P1660" i="8"/>
  <c r="AG1660" i="8" s="1"/>
  <c r="M1658" i="6"/>
  <c r="AD1658" i="6" s="1"/>
  <c r="P1660" i="6"/>
  <c r="AG1660" i="6" s="1"/>
  <c r="J1656" i="8"/>
  <c r="AA1656" i="8" s="1"/>
  <c r="V1654" i="6"/>
  <c r="E1654" i="6"/>
  <c r="G1654" i="6" s="1"/>
  <c r="J1656" i="6"/>
  <c r="AA1656" i="6" s="1"/>
  <c r="D4950" i="8"/>
  <c r="W4949" i="8"/>
  <c r="D4945" i="6"/>
  <c r="W4944" i="6"/>
  <c r="J1654" i="4"/>
  <c r="AA1654" i="4" s="1"/>
  <c r="E1652" i="4"/>
  <c r="G1652" i="4" s="1"/>
  <c r="D4941" i="4"/>
  <c r="W4940" i="4"/>
  <c r="R1655" i="6" l="1"/>
  <c r="AI1655" i="6" s="1"/>
  <c r="X1654" i="6"/>
  <c r="AJ1654" i="6" s="1"/>
  <c r="AK1654" i="6" s="1"/>
  <c r="R1653" i="4"/>
  <c r="AI1653" i="4" s="1"/>
  <c r="X1652" i="4"/>
  <c r="AJ1652" i="4" s="1"/>
  <c r="AK1652" i="4" s="1"/>
  <c r="I1656" i="9"/>
  <c r="Z1656" i="9" s="1"/>
  <c r="T1655" i="9"/>
  <c r="D4951" i="9"/>
  <c r="W4950" i="9"/>
  <c r="Q1661" i="8"/>
  <c r="AH1661" i="8" s="1"/>
  <c r="N1659" i="8"/>
  <c r="AE1659" i="8" s="1"/>
  <c r="Q1661" i="6"/>
  <c r="AH1661" i="6" s="1"/>
  <c r="N1659" i="6"/>
  <c r="AE1659" i="6" s="1"/>
  <c r="K1657" i="6"/>
  <c r="AB1657" i="6" s="1"/>
  <c r="S1654" i="6"/>
  <c r="U1654" i="6" s="1"/>
  <c r="H1655" i="6"/>
  <c r="Y1655" i="6" s="1"/>
  <c r="K1657" i="8"/>
  <c r="AB1657" i="8" s="1"/>
  <c r="D4951" i="8"/>
  <c r="W4950" i="8"/>
  <c r="D4946" i="6"/>
  <c r="W4945" i="6"/>
  <c r="S1652" i="4"/>
  <c r="U1652" i="4" s="1"/>
  <c r="H1653" i="4"/>
  <c r="Y1653" i="4" s="1"/>
  <c r="K1655" i="4"/>
  <c r="AB1655" i="4" s="1"/>
  <c r="D4942" i="4"/>
  <c r="W4941" i="4"/>
  <c r="F1658" i="9"/>
  <c r="V1655" i="9" l="1"/>
  <c r="E1655" i="9"/>
  <c r="G1655" i="9" s="1"/>
  <c r="X1655" i="9" s="1"/>
  <c r="D4952" i="9"/>
  <c r="W4951" i="9"/>
  <c r="O1660" i="8"/>
  <c r="AF1660" i="8" s="1"/>
  <c r="O1660" i="6"/>
  <c r="AF1660" i="6" s="1"/>
  <c r="I1656" i="6"/>
  <c r="Z1656" i="6" s="1"/>
  <c r="T1655" i="6"/>
  <c r="L1658" i="8"/>
  <c r="AC1658" i="8" s="1"/>
  <c r="L1658" i="6"/>
  <c r="AC1658" i="6" s="1"/>
  <c r="D4952" i="8"/>
  <c r="W4951" i="8"/>
  <c r="D4947" i="6"/>
  <c r="W4946" i="6"/>
  <c r="L1656" i="4"/>
  <c r="AC1656" i="4" s="1"/>
  <c r="T1653" i="4"/>
  <c r="V1653" i="4" s="1"/>
  <c r="I1654" i="4"/>
  <c r="Z1654" i="4" s="1"/>
  <c r="D4943" i="4"/>
  <c r="W4942" i="4"/>
  <c r="F1653" i="4"/>
  <c r="F1658" i="6"/>
  <c r="H1656" i="9" l="1"/>
  <c r="Y1656" i="9" s="1"/>
  <c r="S1655" i="9"/>
  <c r="U1655" i="9" s="1"/>
  <c r="AJ1655" i="9"/>
  <c r="AK1655" i="9" s="1"/>
  <c r="R1656" i="9"/>
  <c r="AI1656" i="9" s="1"/>
  <c r="D4953" i="9"/>
  <c r="W4952" i="9"/>
  <c r="M1659" i="8"/>
  <c r="AD1659" i="8" s="1"/>
  <c r="P1661" i="8"/>
  <c r="AG1661" i="8" s="1"/>
  <c r="M1659" i="6"/>
  <c r="AD1659" i="6" s="1"/>
  <c r="P1661" i="6"/>
  <c r="AG1661" i="6" s="1"/>
  <c r="E1655" i="6"/>
  <c r="G1655" i="6" s="1"/>
  <c r="V1655" i="6"/>
  <c r="J1657" i="8"/>
  <c r="AA1657" i="8" s="1"/>
  <c r="J1657" i="6"/>
  <c r="AA1657" i="6" s="1"/>
  <c r="D4953" i="8"/>
  <c r="W4952" i="8"/>
  <c r="D4948" i="6"/>
  <c r="W4947" i="6"/>
  <c r="J1655" i="4"/>
  <c r="AA1655" i="4" s="1"/>
  <c r="E1653" i="4"/>
  <c r="G1653" i="4" s="1"/>
  <c r="D4944" i="4"/>
  <c r="W4943" i="4"/>
  <c r="R1656" i="6" l="1"/>
  <c r="AI1656" i="6" s="1"/>
  <c r="X1655" i="6"/>
  <c r="AJ1655" i="6" s="1"/>
  <c r="AK1655" i="6" s="1"/>
  <c r="R1654" i="4"/>
  <c r="AI1654" i="4" s="1"/>
  <c r="X1653" i="4"/>
  <c r="AJ1653" i="4" s="1"/>
  <c r="AK1653" i="4" s="1"/>
  <c r="T1656" i="9"/>
  <c r="I1657" i="9"/>
  <c r="Z1657" i="9" s="1"/>
  <c r="D4954" i="9"/>
  <c r="W4953" i="9"/>
  <c r="Q1662" i="8"/>
  <c r="AH1662" i="8" s="1"/>
  <c r="N1660" i="8"/>
  <c r="AE1660" i="8" s="1"/>
  <c r="Q1662" i="6"/>
  <c r="AH1662" i="6" s="1"/>
  <c r="N1660" i="6"/>
  <c r="AE1660" i="6" s="1"/>
  <c r="K1658" i="6"/>
  <c r="AB1658" i="6" s="1"/>
  <c r="K1658" i="8"/>
  <c r="AB1658" i="8" s="1"/>
  <c r="S1655" i="6"/>
  <c r="U1655" i="6" s="1"/>
  <c r="H1656" i="6"/>
  <c r="Y1656" i="6" s="1"/>
  <c r="D4954" i="8"/>
  <c r="W4953" i="8"/>
  <c r="D4949" i="6"/>
  <c r="W4948" i="6"/>
  <c r="H1654" i="4"/>
  <c r="Y1654" i="4" s="1"/>
  <c r="S1653" i="4"/>
  <c r="U1653" i="4" s="1"/>
  <c r="K1656" i="4"/>
  <c r="AB1656" i="4" s="1"/>
  <c r="D4945" i="4"/>
  <c r="W4944" i="4"/>
  <c r="F1659" i="9"/>
  <c r="V1656" i="9" l="1"/>
  <c r="E1656" i="9"/>
  <c r="G1656" i="9" s="1"/>
  <c r="X1656" i="9" s="1"/>
  <c r="W4954" i="9"/>
  <c r="D4955" i="9"/>
  <c r="O1661" i="8"/>
  <c r="AF1661" i="8" s="1"/>
  <c r="O1661" i="6"/>
  <c r="AF1661" i="6" s="1"/>
  <c r="I1657" i="6"/>
  <c r="Z1657" i="6" s="1"/>
  <c r="T1656" i="6"/>
  <c r="L1659" i="8"/>
  <c r="AC1659" i="8" s="1"/>
  <c r="L1659" i="6"/>
  <c r="AC1659" i="6" s="1"/>
  <c r="D4955" i="8"/>
  <c r="W4954" i="8"/>
  <c r="D4950" i="6"/>
  <c r="W4949" i="6"/>
  <c r="L1657" i="4"/>
  <c r="AC1657" i="4" s="1"/>
  <c r="I1655" i="4"/>
  <c r="Z1655" i="4" s="1"/>
  <c r="T1654" i="4"/>
  <c r="V1654" i="4" s="1"/>
  <c r="D4946" i="4"/>
  <c r="W4945" i="4"/>
  <c r="F1654" i="4"/>
  <c r="F1659" i="6"/>
  <c r="AJ1656" i="9" l="1"/>
  <c r="AK1656" i="9" s="1"/>
  <c r="S1656" i="9"/>
  <c r="U1656" i="9" s="1"/>
  <c r="H1657" i="9"/>
  <c r="Y1657" i="9" s="1"/>
  <c r="R1657" i="9"/>
  <c r="AI1657" i="9" s="1"/>
  <c r="D4956" i="9"/>
  <c r="W4955" i="9"/>
  <c r="P1662" i="8"/>
  <c r="AG1662" i="8" s="1"/>
  <c r="M1660" i="8"/>
  <c r="AD1660" i="8" s="1"/>
  <c r="M1660" i="6"/>
  <c r="AD1660" i="6" s="1"/>
  <c r="P1662" i="6"/>
  <c r="AG1662" i="6" s="1"/>
  <c r="J1658" i="8"/>
  <c r="AA1658" i="8" s="1"/>
  <c r="V1656" i="6"/>
  <c r="E1656" i="6"/>
  <c r="G1656" i="6" s="1"/>
  <c r="J1658" i="6"/>
  <c r="AA1658" i="6" s="1"/>
  <c r="D4956" i="8"/>
  <c r="W4955" i="8"/>
  <c r="D4951" i="6"/>
  <c r="W4950" i="6"/>
  <c r="E1654" i="4"/>
  <c r="G1654" i="4" s="1"/>
  <c r="J1656" i="4"/>
  <c r="AA1656" i="4" s="1"/>
  <c r="D4947" i="4"/>
  <c r="W4946" i="4"/>
  <c r="R1657" i="6" l="1"/>
  <c r="AI1657" i="6" s="1"/>
  <c r="X1656" i="6"/>
  <c r="R1655" i="4"/>
  <c r="AI1655" i="4" s="1"/>
  <c r="X1654" i="4"/>
  <c r="AJ1654" i="4" s="1"/>
  <c r="AK1654" i="4" s="1"/>
  <c r="I1658" i="9"/>
  <c r="Z1658" i="9" s="1"/>
  <c r="T1657" i="9"/>
  <c r="D4957" i="9"/>
  <c r="W4956" i="9"/>
  <c r="N1661" i="8"/>
  <c r="AE1661" i="8" s="1"/>
  <c r="Q1663" i="8"/>
  <c r="AH1663" i="8" s="1"/>
  <c r="Q1663" i="6"/>
  <c r="AH1663" i="6" s="1"/>
  <c r="N1661" i="6"/>
  <c r="AE1661" i="6" s="1"/>
  <c r="K1659" i="6"/>
  <c r="AB1659" i="6" s="1"/>
  <c r="S1656" i="6"/>
  <c r="U1656" i="6" s="1"/>
  <c r="H1657" i="6"/>
  <c r="Y1657" i="6" s="1"/>
  <c r="AJ1656" i="6"/>
  <c r="AK1656" i="6" s="1"/>
  <c r="K1659" i="8"/>
  <c r="AB1659" i="8" s="1"/>
  <c r="D4957" i="8"/>
  <c r="W4956" i="8"/>
  <c r="D4952" i="6"/>
  <c r="W4951" i="6"/>
  <c r="K1657" i="4"/>
  <c r="AB1657" i="4" s="1"/>
  <c r="S1654" i="4"/>
  <c r="U1654" i="4" s="1"/>
  <c r="H1655" i="4"/>
  <c r="Y1655" i="4" s="1"/>
  <c r="D4948" i="4"/>
  <c r="W4947" i="4"/>
  <c r="F1660" i="9"/>
  <c r="V1657" i="9" l="1"/>
  <c r="E1657" i="9"/>
  <c r="G1657" i="9" s="1"/>
  <c r="X1657" i="9" s="1"/>
  <c r="D4958" i="9"/>
  <c r="W4957" i="9"/>
  <c r="O1662" i="8"/>
  <c r="AF1662" i="8" s="1"/>
  <c r="O1662" i="6"/>
  <c r="AF1662" i="6" s="1"/>
  <c r="L1660" i="8"/>
  <c r="AC1660" i="8" s="1"/>
  <c r="I1658" i="6"/>
  <c r="Z1658" i="6" s="1"/>
  <c r="T1657" i="6"/>
  <c r="L1660" i="6"/>
  <c r="AC1660" i="6" s="1"/>
  <c r="W4957" i="8"/>
  <c r="D4958" i="8"/>
  <c r="D4953" i="6"/>
  <c r="W4952" i="6"/>
  <c r="I1656" i="4"/>
  <c r="Z1656" i="4" s="1"/>
  <c r="T1655" i="4"/>
  <c r="V1655" i="4" s="1"/>
  <c r="L1658" i="4"/>
  <c r="AC1658" i="4" s="1"/>
  <c r="D4949" i="4"/>
  <c r="W4948" i="4"/>
  <c r="F1655" i="4"/>
  <c r="F1660" i="6"/>
  <c r="R1658" i="9" l="1"/>
  <c r="AI1658" i="9" s="1"/>
  <c r="H1658" i="9"/>
  <c r="Y1658" i="9" s="1"/>
  <c r="S1657" i="9"/>
  <c r="U1657" i="9" s="1"/>
  <c r="AJ1657" i="9"/>
  <c r="AK1657" i="9" s="1"/>
  <c r="D4959" i="9"/>
  <c r="W4958" i="9"/>
  <c r="M1661" i="8"/>
  <c r="AD1661" i="8" s="1"/>
  <c r="P1663" i="8"/>
  <c r="AG1663" i="8" s="1"/>
  <c r="M1661" i="6"/>
  <c r="AD1661" i="6" s="1"/>
  <c r="P1663" i="6"/>
  <c r="AG1663" i="6" s="1"/>
  <c r="J1659" i="8"/>
  <c r="AA1659" i="8" s="1"/>
  <c r="V1657" i="6"/>
  <c r="E1657" i="6"/>
  <c r="G1657" i="6" s="1"/>
  <c r="J1659" i="6"/>
  <c r="AA1659" i="6" s="1"/>
  <c r="D4959" i="8"/>
  <c r="W4958" i="8"/>
  <c r="D4954" i="6"/>
  <c r="W4953" i="6"/>
  <c r="E1655" i="4"/>
  <c r="G1655" i="4" s="1"/>
  <c r="J1657" i="4"/>
  <c r="AA1657" i="4" s="1"/>
  <c r="D4950" i="4"/>
  <c r="W4949" i="4"/>
  <c r="R1658" i="6" l="1"/>
  <c r="AI1658" i="6" s="1"/>
  <c r="X1657" i="6"/>
  <c r="R1656" i="4"/>
  <c r="AI1656" i="4" s="1"/>
  <c r="X1655" i="4"/>
  <c r="AJ1655" i="4" s="1"/>
  <c r="AK1655" i="4" s="1"/>
  <c r="T1658" i="9"/>
  <c r="I1659" i="9"/>
  <c r="Z1659" i="9" s="1"/>
  <c r="W4959" i="9"/>
  <c r="D4960" i="9"/>
  <c r="Q1664" i="8"/>
  <c r="AH1664" i="8" s="1"/>
  <c r="N1662" i="8"/>
  <c r="AE1662" i="8" s="1"/>
  <c r="Q1664" i="6"/>
  <c r="AH1664" i="6" s="1"/>
  <c r="N1662" i="6"/>
  <c r="AE1662" i="6" s="1"/>
  <c r="K1660" i="6"/>
  <c r="AB1660" i="6" s="1"/>
  <c r="S1657" i="6"/>
  <c r="U1657" i="6" s="1"/>
  <c r="H1658" i="6"/>
  <c r="Y1658" i="6" s="1"/>
  <c r="AJ1657" i="6"/>
  <c r="AK1657" i="6" s="1"/>
  <c r="K1660" i="8"/>
  <c r="AB1660" i="8" s="1"/>
  <c r="D4960" i="8"/>
  <c r="W4959" i="8"/>
  <c r="D4955" i="6"/>
  <c r="W4954" i="6"/>
  <c r="K1658" i="4"/>
  <c r="AB1658" i="4" s="1"/>
  <c r="S1655" i="4"/>
  <c r="U1655" i="4" s="1"/>
  <c r="H1656" i="4"/>
  <c r="Y1656" i="4" s="1"/>
  <c r="D4951" i="4"/>
  <c r="W4950" i="4"/>
  <c r="F1661" i="9"/>
  <c r="V1658" i="9" l="1"/>
  <c r="E1658" i="9"/>
  <c r="G1658" i="9" s="1"/>
  <c r="X1658" i="9" s="1"/>
  <c r="D4961" i="9"/>
  <c r="W4960" i="9"/>
  <c r="O1663" i="8"/>
  <c r="AF1663" i="8" s="1"/>
  <c r="O1663" i="6"/>
  <c r="AF1663" i="6" s="1"/>
  <c r="I1659" i="6"/>
  <c r="Z1659" i="6" s="1"/>
  <c r="T1658" i="6"/>
  <c r="L1661" i="8"/>
  <c r="AC1661" i="8" s="1"/>
  <c r="L1661" i="6"/>
  <c r="AC1661" i="6" s="1"/>
  <c r="D4961" i="8"/>
  <c r="W4960" i="8"/>
  <c r="D4956" i="6"/>
  <c r="W4955" i="6"/>
  <c r="I1657" i="4"/>
  <c r="Z1657" i="4" s="1"/>
  <c r="T1656" i="4"/>
  <c r="V1656" i="4" s="1"/>
  <c r="L1659" i="4"/>
  <c r="AC1659" i="4" s="1"/>
  <c r="D4952" i="4"/>
  <c r="W4951" i="4"/>
  <c r="F1661" i="6"/>
  <c r="F1656" i="4"/>
  <c r="S1658" i="9" l="1"/>
  <c r="U1658" i="9" s="1"/>
  <c r="AJ1658" i="9"/>
  <c r="AK1658" i="9" s="1"/>
  <c r="H1659" i="9"/>
  <c r="Y1659" i="9" s="1"/>
  <c r="R1659" i="9"/>
  <c r="AI1659" i="9" s="1"/>
  <c r="D4962" i="9"/>
  <c r="W4961" i="9"/>
  <c r="P1664" i="8"/>
  <c r="AG1664" i="8" s="1"/>
  <c r="M1662" i="8"/>
  <c r="AD1662" i="8" s="1"/>
  <c r="M1662" i="6"/>
  <c r="AD1662" i="6" s="1"/>
  <c r="P1664" i="6"/>
  <c r="AG1664" i="6" s="1"/>
  <c r="J1660" i="8"/>
  <c r="AA1660" i="8" s="1"/>
  <c r="V1658" i="6"/>
  <c r="E1658" i="6"/>
  <c r="G1658" i="6" s="1"/>
  <c r="J1660" i="6"/>
  <c r="AA1660" i="6" s="1"/>
  <c r="D4962" i="8"/>
  <c r="W4961" i="8"/>
  <c r="D4957" i="6"/>
  <c r="W4956" i="6"/>
  <c r="E1656" i="4"/>
  <c r="G1656" i="4" s="1"/>
  <c r="J1658" i="4"/>
  <c r="AA1658" i="4" s="1"/>
  <c r="D4953" i="4"/>
  <c r="W4952" i="4"/>
  <c r="R1659" i="6" l="1"/>
  <c r="AI1659" i="6" s="1"/>
  <c r="X1658" i="6"/>
  <c r="R1657" i="4"/>
  <c r="AI1657" i="4" s="1"/>
  <c r="X1656" i="4"/>
  <c r="AJ1656" i="4" s="1"/>
  <c r="AK1656" i="4" s="1"/>
  <c r="T1659" i="9"/>
  <c r="I1660" i="9"/>
  <c r="Z1660" i="9" s="1"/>
  <c r="W4962" i="9"/>
  <c r="D4963" i="9"/>
  <c r="N1663" i="8"/>
  <c r="AE1663" i="8" s="1"/>
  <c r="Q1665" i="8"/>
  <c r="AH1665" i="8" s="1"/>
  <c r="Q1665" i="6"/>
  <c r="AH1665" i="6" s="1"/>
  <c r="N1663" i="6"/>
  <c r="AE1663" i="6" s="1"/>
  <c r="K1661" i="6"/>
  <c r="AB1661" i="6" s="1"/>
  <c r="S1658" i="6"/>
  <c r="U1658" i="6" s="1"/>
  <c r="H1659" i="6"/>
  <c r="Y1659" i="6" s="1"/>
  <c r="AJ1658" i="6"/>
  <c r="AK1658" i="6" s="1"/>
  <c r="K1661" i="8"/>
  <c r="AB1661" i="8" s="1"/>
  <c r="D4963" i="8"/>
  <c r="W4962" i="8"/>
  <c r="D4958" i="6"/>
  <c r="W4957" i="6"/>
  <c r="K1659" i="4"/>
  <c r="AB1659" i="4" s="1"/>
  <c r="S1656" i="4"/>
  <c r="U1656" i="4" s="1"/>
  <c r="H1657" i="4"/>
  <c r="Y1657" i="4" s="1"/>
  <c r="D4954" i="4"/>
  <c r="W4953" i="4"/>
  <c r="F1662" i="9"/>
  <c r="V1659" i="9" l="1"/>
  <c r="E1659" i="9"/>
  <c r="G1659" i="9" s="1"/>
  <c r="X1659" i="9" s="1"/>
  <c r="D4964" i="9"/>
  <c r="W4963" i="9"/>
  <c r="O1664" i="8"/>
  <c r="AF1664" i="8" s="1"/>
  <c r="O1664" i="6"/>
  <c r="AF1664" i="6" s="1"/>
  <c r="L1662" i="8"/>
  <c r="AC1662" i="8" s="1"/>
  <c r="I1660" i="6"/>
  <c r="Z1660" i="6" s="1"/>
  <c r="T1659" i="6"/>
  <c r="L1662" i="6"/>
  <c r="AC1662" i="6" s="1"/>
  <c r="D4964" i="8"/>
  <c r="W4963" i="8"/>
  <c r="D4959" i="6"/>
  <c r="W4958" i="6"/>
  <c r="I1658" i="4"/>
  <c r="Z1658" i="4" s="1"/>
  <c r="T1657" i="4"/>
  <c r="V1657" i="4" s="1"/>
  <c r="L1660" i="4"/>
  <c r="AC1660" i="4" s="1"/>
  <c r="D4955" i="4"/>
  <c r="W4954" i="4"/>
  <c r="F1657" i="4"/>
  <c r="F1662" i="6"/>
  <c r="R1660" i="9" l="1"/>
  <c r="AI1660" i="9" s="1"/>
  <c r="H1660" i="9"/>
  <c r="Y1660" i="9" s="1"/>
  <c r="AJ1659" i="9"/>
  <c r="AK1659" i="9" s="1"/>
  <c r="S1659" i="9"/>
  <c r="U1659" i="9" s="1"/>
  <c r="D4965" i="9"/>
  <c r="W4964" i="9"/>
  <c r="M1663" i="8"/>
  <c r="AD1663" i="8" s="1"/>
  <c r="P1665" i="8"/>
  <c r="AG1665" i="8" s="1"/>
  <c r="M1663" i="6"/>
  <c r="AD1663" i="6" s="1"/>
  <c r="P1665" i="6"/>
  <c r="AG1665" i="6" s="1"/>
  <c r="J1661" i="8"/>
  <c r="AA1661" i="8" s="1"/>
  <c r="V1659" i="6"/>
  <c r="E1659" i="6"/>
  <c r="G1659" i="6" s="1"/>
  <c r="J1661" i="6"/>
  <c r="AA1661" i="6" s="1"/>
  <c r="D4965" i="8"/>
  <c r="W4964" i="8"/>
  <c r="D4960" i="6"/>
  <c r="W4959" i="6"/>
  <c r="E1657" i="4"/>
  <c r="G1657" i="4" s="1"/>
  <c r="J1659" i="4"/>
  <c r="AA1659" i="4" s="1"/>
  <c r="D4956" i="4"/>
  <c r="W4955" i="4"/>
  <c r="R1660" i="6" l="1"/>
  <c r="AI1660" i="6" s="1"/>
  <c r="X1659" i="6"/>
  <c r="R1658" i="4"/>
  <c r="AI1658" i="4" s="1"/>
  <c r="X1657" i="4"/>
  <c r="AJ1657" i="4" s="1"/>
  <c r="AK1657" i="4" s="1"/>
  <c r="I1661" i="9"/>
  <c r="Z1661" i="9" s="1"/>
  <c r="T1660" i="9"/>
  <c r="W4965" i="9"/>
  <c r="D4966" i="9"/>
  <c r="Q1666" i="8"/>
  <c r="AH1666" i="8" s="1"/>
  <c r="N1664" i="8"/>
  <c r="AE1664" i="8" s="1"/>
  <c r="Q1666" i="6"/>
  <c r="AH1666" i="6" s="1"/>
  <c r="N1664" i="6"/>
  <c r="AE1664" i="6" s="1"/>
  <c r="K1662" i="6"/>
  <c r="AB1662" i="6" s="1"/>
  <c r="S1659" i="6"/>
  <c r="U1659" i="6" s="1"/>
  <c r="H1660" i="6"/>
  <c r="Y1660" i="6" s="1"/>
  <c r="AJ1659" i="6"/>
  <c r="AK1659" i="6" s="1"/>
  <c r="K1662" i="8"/>
  <c r="AB1662" i="8" s="1"/>
  <c r="D4966" i="8"/>
  <c r="W4965" i="8"/>
  <c r="D4961" i="6"/>
  <c r="W4960" i="6"/>
  <c r="K1660" i="4"/>
  <c r="AB1660" i="4" s="1"/>
  <c r="S1657" i="4"/>
  <c r="U1657" i="4" s="1"/>
  <c r="H1658" i="4"/>
  <c r="Y1658" i="4" s="1"/>
  <c r="D4957" i="4"/>
  <c r="W4956" i="4"/>
  <c r="F1663" i="9"/>
  <c r="V1660" i="9" l="1"/>
  <c r="E1660" i="9"/>
  <c r="G1660" i="9" s="1"/>
  <c r="X1660" i="9" s="1"/>
  <c r="D4967" i="9"/>
  <c r="W4966" i="9"/>
  <c r="O1665" i="8"/>
  <c r="AF1665" i="8" s="1"/>
  <c r="O1665" i="6"/>
  <c r="AF1665" i="6" s="1"/>
  <c r="T1660" i="6"/>
  <c r="I1661" i="6"/>
  <c r="Z1661" i="6" s="1"/>
  <c r="L1663" i="6"/>
  <c r="AC1663" i="6" s="1"/>
  <c r="L1663" i="8"/>
  <c r="AC1663" i="8" s="1"/>
  <c r="D4967" i="8"/>
  <c r="W4966" i="8"/>
  <c r="D4962" i="6"/>
  <c r="W4961" i="6"/>
  <c r="T1658" i="4"/>
  <c r="V1658" i="4" s="1"/>
  <c r="I1659" i="4"/>
  <c r="Z1659" i="4" s="1"/>
  <c r="L1661" i="4"/>
  <c r="AC1661" i="4" s="1"/>
  <c r="D4958" i="4"/>
  <c r="W4957" i="4"/>
  <c r="F1663" i="6"/>
  <c r="F1658" i="4"/>
  <c r="R1661" i="9" l="1"/>
  <c r="AI1661" i="9" s="1"/>
  <c r="S1660" i="9"/>
  <c r="U1660" i="9" s="1"/>
  <c r="AJ1660" i="9"/>
  <c r="AK1660" i="9" s="1"/>
  <c r="H1661" i="9"/>
  <c r="Y1661" i="9" s="1"/>
  <c r="D4968" i="9"/>
  <c r="W4967" i="9"/>
  <c r="M1664" i="8"/>
  <c r="AD1664" i="8" s="1"/>
  <c r="P1666" i="8"/>
  <c r="AG1666" i="8" s="1"/>
  <c r="M1664" i="6"/>
  <c r="AD1664" i="6" s="1"/>
  <c r="P1666" i="6"/>
  <c r="AG1666" i="6" s="1"/>
  <c r="J1662" i="6"/>
  <c r="AA1662" i="6" s="1"/>
  <c r="J1662" i="8"/>
  <c r="AA1662" i="8" s="1"/>
  <c r="V1660" i="6"/>
  <c r="E1660" i="6"/>
  <c r="G1660" i="6" s="1"/>
  <c r="D4968" i="8"/>
  <c r="W4967" i="8"/>
  <c r="D4963" i="6"/>
  <c r="W4962" i="6"/>
  <c r="J1660" i="4"/>
  <c r="AA1660" i="4" s="1"/>
  <c r="E1658" i="4"/>
  <c r="G1658" i="4" s="1"/>
  <c r="D4959" i="4"/>
  <c r="W4958" i="4"/>
  <c r="R1661" i="6" l="1"/>
  <c r="AI1661" i="6" s="1"/>
  <c r="X1660" i="6"/>
  <c r="R1659" i="4"/>
  <c r="AI1659" i="4" s="1"/>
  <c r="X1658" i="4"/>
  <c r="AJ1658" i="4" s="1"/>
  <c r="AK1658" i="4" s="1"/>
  <c r="T1661" i="9"/>
  <c r="I1662" i="9"/>
  <c r="Z1662" i="9" s="1"/>
  <c r="D4969" i="9"/>
  <c r="W4968" i="9"/>
  <c r="Q1667" i="8"/>
  <c r="AH1667" i="8" s="1"/>
  <c r="N1665" i="8"/>
  <c r="AE1665" i="8" s="1"/>
  <c r="Q1667" i="6"/>
  <c r="AH1667" i="6" s="1"/>
  <c r="N1665" i="6"/>
  <c r="AE1665" i="6" s="1"/>
  <c r="S1660" i="6"/>
  <c r="U1660" i="6" s="1"/>
  <c r="AJ1660" i="6"/>
  <c r="AK1660" i="6" s="1"/>
  <c r="H1661" i="6"/>
  <c r="Y1661" i="6" s="1"/>
  <c r="K1663" i="8"/>
  <c r="AB1663" i="8" s="1"/>
  <c r="K1663" i="6"/>
  <c r="AB1663" i="6" s="1"/>
  <c r="D4969" i="8"/>
  <c r="W4968" i="8"/>
  <c r="D4964" i="6"/>
  <c r="W4963" i="6"/>
  <c r="H1659" i="4"/>
  <c r="Y1659" i="4" s="1"/>
  <c r="S1658" i="4"/>
  <c r="U1658" i="4" s="1"/>
  <c r="K1661" i="4"/>
  <c r="AB1661" i="4" s="1"/>
  <c r="D4960" i="4"/>
  <c r="W4959" i="4"/>
  <c r="F1664" i="9"/>
  <c r="V1661" i="9" l="1"/>
  <c r="E1661" i="9"/>
  <c r="G1661" i="9" s="1"/>
  <c r="X1661" i="9" s="1"/>
  <c r="D4970" i="9"/>
  <c r="W4969" i="9"/>
  <c r="O1666" i="8"/>
  <c r="AF1666" i="8" s="1"/>
  <c r="O1666" i="6"/>
  <c r="AF1666" i="6" s="1"/>
  <c r="L1664" i="8"/>
  <c r="AC1664" i="8" s="1"/>
  <c r="L1664" i="6"/>
  <c r="AC1664" i="6" s="1"/>
  <c r="I1662" i="6"/>
  <c r="Z1662" i="6" s="1"/>
  <c r="T1661" i="6"/>
  <c r="D4970" i="8"/>
  <c r="W4969" i="8"/>
  <c r="D4965" i="6"/>
  <c r="W4964" i="6"/>
  <c r="L1662" i="4"/>
  <c r="AC1662" i="4" s="1"/>
  <c r="I1660" i="4"/>
  <c r="Z1660" i="4" s="1"/>
  <c r="T1659" i="4"/>
  <c r="V1659" i="4" s="1"/>
  <c r="D4961" i="4"/>
  <c r="W4960" i="4"/>
  <c r="F1659" i="4"/>
  <c r="F1664" i="6"/>
  <c r="H1662" i="9" l="1"/>
  <c r="Y1662" i="9" s="1"/>
  <c r="AJ1661" i="9"/>
  <c r="AK1661" i="9" s="1"/>
  <c r="S1661" i="9"/>
  <c r="U1661" i="9" s="1"/>
  <c r="R1662" i="9"/>
  <c r="AI1662" i="9" s="1"/>
  <c r="W4970" i="9"/>
  <c r="D4971" i="9"/>
  <c r="P1667" i="8"/>
  <c r="AG1667" i="8" s="1"/>
  <c r="M1665" i="8"/>
  <c r="AD1665" i="8" s="1"/>
  <c r="M1665" i="6"/>
  <c r="AD1665" i="6" s="1"/>
  <c r="P1667" i="6"/>
  <c r="AG1667" i="6" s="1"/>
  <c r="E1661" i="6"/>
  <c r="G1661" i="6" s="1"/>
  <c r="V1661" i="6"/>
  <c r="J1663" i="6"/>
  <c r="AA1663" i="6" s="1"/>
  <c r="J1663" i="8"/>
  <c r="AA1663" i="8" s="1"/>
  <c r="D4971" i="8"/>
  <c r="W4970" i="8"/>
  <c r="D4966" i="6"/>
  <c r="W4965" i="6"/>
  <c r="E1659" i="4"/>
  <c r="G1659" i="4" s="1"/>
  <c r="J1661" i="4"/>
  <c r="AA1661" i="4" s="1"/>
  <c r="D4962" i="4"/>
  <c r="W4961" i="4"/>
  <c r="R1662" i="6" l="1"/>
  <c r="AI1662" i="6" s="1"/>
  <c r="X1661" i="6"/>
  <c r="R1660" i="4"/>
  <c r="AI1660" i="4" s="1"/>
  <c r="X1659" i="4"/>
  <c r="AJ1659" i="4" s="1"/>
  <c r="AK1659" i="4" s="1"/>
  <c r="T1662" i="9"/>
  <c r="I1663" i="9"/>
  <c r="Z1663" i="9" s="1"/>
  <c r="D4972" i="9"/>
  <c r="W4971" i="9"/>
  <c r="N1666" i="8"/>
  <c r="AE1666" i="8" s="1"/>
  <c r="Q1668" i="8"/>
  <c r="AH1668" i="8" s="1"/>
  <c r="Q1668" i="6"/>
  <c r="AH1668" i="6" s="1"/>
  <c r="N1666" i="6"/>
  <c r="AE1666" i="6" s="1"/>
  <c r="K1664" i="8"/>
  <c r="AB1664" i="8" s="1"/>
  <c r="K1664" i="6"/>
  <c r="AB1664" i="6" s="1"/>
  <c r="H1662" i="6"/>
  <c r="Y1662" i="6" s="1"/>
  <c r="S1661" i="6"/>
  <c r="U1661" i="6" s="1"/>
  <c r="AJ1661" i="6"/>
  <c r="AK1661" i="6" s="1"/>
  <c r="D4972" i="8"/>
  <c r="W4971" i="8"/>
  <c r="D4967" i="6"/>
  <c r="W4966" i="6"/>
  <c r="K1662" i="4"/>
  <c r="AB1662" i="4" s="1"/>
  <c r="H1660" i="4"/>
  <c r="Y1660" i="4" s="1"/>
  <c r="S1659" i="4"/>
  <c r="U1659" i="4" s="1"/>
  <c r="D4963" i="4"/>
  <c r="W4962" i="4"/>
  <c r="F1665" i="9"/>
  <c r="V1662" i="9" l="1"/>
  <c r="E1662" i="9"/>
  <c r="G1662" i="9" s="1"/>
  <c r="X1662" i="9" s="1"/>
  <c r="D4973" i="9"/>
  <c r="W4972" i="9"/>
  <c r="O1667" i="8"/>
  <c r="AF1667" i="8" s="1"/>
  <c r="O1667" i="6"/>
  <c r="AF1667" i="6" s="1"/>
  <c r="I1663" i="6"/>
  <c r="Z1663" i="6" s="1"/>
  <c r="T1662" i="6"/>
  <c r="L1665" i="6"/>
  <c r="AC1665" i="6" s="1"/>
  <c r="L1665" i="8"/>
  <c r="AC1665" i="8" s="1"/>
  <c r="D4973" i="8"/>
  <c r="W4972" i="8"/>
  <c r="D4968" i="6"/>
  <c r="W4967" i="6"/>
  <c r="I1661" i="4"/>
  <c r="Z1661" i="4" s="1"/>
  <c r="T1660" i="4"/>
  <c r="V1660" i="4" s="1"/>
  <c r="L1663" i="4"/>
  <c r="AC1663" i="4" s="1"/>
  <c r="D4964" i="4"/>
  <c r="W4963" i="4"/>
  <c r="F1665" i="6"/>
  <c r="F1660" i="4"/>
  <c r="AJ1662" i="9" l="1"/>
  <c r="AK1662" i="9" s="1"/>
  <c r="S1662" i="9"/>
  <c r="U1662" i="9" s="1"/>
  <c r="H1663" i="9"/>
  <c r="Y1663" i="9" s="1"/>
  <c r="R1663" i="9"/>
  <c r="AI1663" i="9" s="1"/>
  <c r="D4974" i="9"/>
  <c r="W4973" i="9"/>
  <c r="M1666" i="8"/>
  <c r="AD1666" i="8" s="1"/>
  <c r="P1668" i="8"/>
  <c r="AG1668" i="8" s="1"/>
  <c r="M1666" i="6"/>
  <c r="AD1666" i="6" s="1"/>
  <c r="P1668" i="6"/>
  <c r="AG1668" i="6" s="1"/>
  <c r="J1664" i="8"/>
  <c r="AA1664" i="8" s="1"/>
  <c r="E1662" i="6"/>
  <c r="G1662" i="6" s="1"/>
  <c r="V1662" i="6"/>
  <c r="J1664" i="6"/>
  <c r="AA1664" i="6" s="1"/>
  <c r="D4974" i="8"/>
  <c r="W4973" i="8"/>
  <c r="D4969" i="6"/>
  <c r="W4968" i="6"/>
  <c r="E1660" i="4"/>
  <c r="G1660" i="4" s="1"/>
  <c r="J1662" i="4"/>
  <c r="AA1662" i="4" s="1"/>
  <c r="D4965" i="4"/>
  <c r="W4964" i="4"/>
  <c r="R1663" i="6" l="1"/>
  <c r="AI1663" i="6" s="1"/>
  <c r="X1662" i="6"/>
  <c r="R1661" i="4"/>
  <c r="AI1661" i="4" s="1"/>
  <c r="X1660" i="4"/>
  <c r="AJ1660" i="4" s="1"/>
  <c r="AK1660" i="4" s="1"/>
  <c r="I1664" i="9"/>
  <c r="Z1664" i="9" s="1"/>
  <c r="T1663" i="9"/>
  <c r="D4975" i="9"/>
  <c r="W4974" i="9"/>
  <c r="Q1669" i="8"/>
  <c r="AH1669" i="8" s="1"/>
  <c r="N1667" i="8"/>
  <c r="AE1667" i="8" s="1"/>
  <c r="Q1669" i="6"/>
  <c r="AH1669" i="6" s="1"/>
  <c r="N1667" i="6"/>
  <c r="AE1667" i="6" s="1"/>
  <c r="K1665" i="6"/>
  <c r="AB1665" i="6" s="1"/>
  <c r="AJ1662" i="6"/>
  <c r="AK1662" i="6" s="1"/>
  <c r="S1662" i="6"/>
  <c r="U1662" i="6" s="1"/>
  <c r="H1663" i="6"/>
  <c r="Y1663" i="6" s="1"/>
  <c r="K1665" i="8"/>
  <c r="AB1665" i="8" s="1"/>
  <c r="D4975" i="8"/>
  <c r="W4974" i="8"/>
  <c r="D4970" i="6"/>
  <c r="W4969" i="6"/>
  <c r="K1663" i="4"/>
  <c r="AB1663" i="4" s="1"/>
  <c r="S1660" i="4"/>
  <c r="U1660" i="4" s="1"/>
  <c r="H1661" i="4"/>
  <c r="Y1661" i="4" s="1"/>
  <c r="D4966" i="4"/>
  <c r="W4965" i="4"/>
  <c r="F1666" i="9"/>
  <c r="V1663" i="9" l="1"/>
  <c r="E1663" i="9"/>
  <c r="G1663" i="9" s="1"/>
  <c r="X1663" i="9" s="1"/>
  <c r="D4976" i="9"/>
  <c r="W4975" i="9"/>
  <c r="O1668" i="8"/>
  <c r="AF1668" i="8" s="1"/>
  <c r="O1668" i="6"/>
  <c r="AF1668" i="6" s="1"/>
  <c r="L1666" i="8"/>
  <c r="AC1666" i="8" s="1"/>
  <c r="T1663" i="6"/>
  <c r="I1664" i="6"/>
  <c r="Z1664" i="6" s="1"/>
  <c r="L1666" i="6"/>
  <c r="AC1666" i="6" s="1"/>
  <c r="D4976" i="8"/>
  <c r="W4975" i="8"/>
  <c r="D4971" i="6"/>
  <c r="W4970" i="6"/>
  <c r="I1662" i="4"/>
  <c r="Z1662" i="4" s="1"/>
  <c r="T1661" i="4"/>
  <c r="V1661" i="4" s="1"/>
  <c r="L1664" i="4"/>
  <c r="AC1664" i="4" s="1"/>
  <c r="D4967" i="4"/>
  <c r="W4966" i="4"/>
  <c r="F1661" i="4"/>
  <c r="F1666" i="6"/>
  <c r="H1664" i="9" l="1"/>
  <c r="Y1664" i="9" s="1"/>
  <c r="S1663" i="9"/>
  <c r="U1663" i="9" s="1"/>
  <c r="AJ1663" i="9"/>
  <c r="AK1663" i="9" s="1"/>
  <c r="R1664" i="9"/>
  <c r="AI1664" i="9" s="1"/>
  <c r="D4977" i="9"/>
  <c r="W4976" i="9"/>
  <c r="M1667" i="8"/>
  <c r="AD1667" i="8" s="1"/>
  <c r="P1669" i="8"/>
  <c r="AG1669" i="8" s="1"/>
  <c r="M1667" i="6"/>
  <c r="AD1667" i="6" s="1"/>
  <c r="P1669" i="6"/>
  <c r="AG1669" i="6" s="1"/>
  <c r="J1665" i="8"/>
  <c r="AA1665" i="8" s="1"/>
  <c r="J1665" i="6"/>
  <c r="AA1665" i="6" s="1"/>
  <c r="E1663" i="6"/>
  <c r="G1663" i="6" s="1"/>
  <c r="V1663" i="6"/>
  <c r="D4977" i="8"/>
  <c r="W4976" i="8"/>
  <c r="D4972" i="6"/>
  <c r="W4971" i="6"/>
  <c r="E1661" i="4"/>
  <c r="G1661" i="4" s="1"/>
  <c r="J1663" i="4"/>
  <c r="AA1663" i="4" s="1"/>
  <c r="D4968" i="4"/>
  <c r="W4967" i="4"/>
  <c r="R1664" i="6" l="1"/>
  <c r="AI1664" i="6" s="1"/>
  <c r="X1663" i="6"/>
  <c r="R1662" i="4"/>
  <c r="AI1662" i="4" s="1"/>
  <c r="X1661" i="4"/>
  <c r="AJ1661" i="4" s="1"/>
  <c r="AK1661" i="4" s="1"/>
  <c r="T1664" i="9"/>
  <c r="I1665" i="9"/>
  <c r="Z1665" i="9" s="1"/>
  <c r="W4977" i="9"/>
  <c r="D4978" i="9"/>
  <c r="Q1670" i="8"/>
  <c r="AH1670" i="8" s="1"/>
  <c r="N1668" i="8"/>
  <c r="AE1668" i="8" s="1"/>
  <c r="Q1670" i="6"/>
  <c r="AH1670" i="6" s="1"/>
  <c r="N1668" i="6"/>
  <c r="AE1668" i="6" s="1"/>
  <c r="H1664" i="6"/>
  <c r="Y1664" i="6" s="1"/>
  <c r="S1663" i="6"/>
  <c r="U1663" i="6" s="1"/>
  <c r="AJ1663" i="6"/>
  <c r="AK1663" i="6" s="1"/>
  <c r="K1666" i="6"/>
  <c r="AB1666" i="6" s="1"/>
  <c r="K1666" i="8"/>
  <c r="AB1666" i="8" s="1"/>
  <c r="D4978" i="8"/>
  <c r="W4977" i="8"/>
  <c r="D4973" i="6"/>
  <c r="W4972" i="6"/>
  <c r="K1664" i="4"/>
  <c r="AB1664" i="4" s="1"/>
  <c r="S1661" i="4"/>
  <c r="U1661" i="4" s="1"/>
  <c r="H1662" i="4"/>
  <c r="Y1662" i="4" s="1"/>
  <c r="D4969" i="4"/>
  <c r="W4968" i="4"/>
  <c r="F1667" i="9"/>
  <c r="V1664" i="9" l="1"/>
  <c r="E1664" i="9"/>
  <c r="G1664" i="9" s="1"/>
  <c r="X1664" i="9" s="1"/>
  <c r="D4979" i="9"/>
  <c r="W4978" i="9"/>
  <c r="O1669" i="8"/>
  <c r="AF1669" i="8" s="1"/>
  <c r="O1669" i="6"/>
  <c r="AF1669" i="6" s="1"/>
  <c r="L1667" i="8"/>
  <c r="AC1667" i="8" s="1"/>
  <c r="L1667" i="6"/>
  <c r="AC1667" i="6" s="1"/>
  <c r="I1665" i="6"/>
  <c r="Z1665" i="6" s="1"/>
  <c r="T1664" i="6"/>
  <c r="D4979" i="8"/>
  <c r="W4978" i="8"/>
  <c r="D4974" i="6"/>
  <c r="W4973" i="6"/>
  <c r="I1663" i="4"/>
  <c r="Z1663" i="4" s="1"/>
  <c r="T1662" i="4"/>
  <c r="V1662" i="4" s="1"/>
  <c r="L1665" i="4"/>
  <c r="AC1665" i="4" s="1"/>
  <c r="D4970" i="4"/>
  <c r="W4969" i="4"/>
  <c r="F1667" i="6"/>
  <c r="F1662" i="4"/>
  <c r="H1665" i="9" l="1"/>
  <c r="Y1665" i="9" s="1"/>
  <c r="R1665" i="9"/>
  <c r="AI1665" i="9" s="1"/>
  <c r="AJ1664" i="9"/>
  <c r="AK1664" i="9" s="1"/>
  <c r="S1664" i="9"/>
  <c r="U1664" i="9" s="1"/>
  <c r="D4980" i="9"/>
  <c r="W4979" i="9"/>
  <c r="M1668" i="8"/>
  <c r="AD1668" i="8" s="1"/>
  <c r="P1670" i="8"/>
  <c r="AG1670" i="8" s="1"/>
  <c r="M1668" i="6"/>
  <c r="AD1668" i="6" s="1"/>
  <c r="P1670" i="6"/>
  <c r="AG1670" i="6" s="1"/>
  <c r="J1666" i="8"/>
  <c r="AA1666" i="8" s="1"/>
  <c r="E1664" i="6"/>
  <c r="G1664" i="6" s="1"/>
  <c r="V1664" i="6"/>
  <c r="J1666" i="6"/>
  <c r="AA1666" i="6" s="1"/>
  <c r="D4980" i="8"/>
  <c r="W4979" i="8"/>
  <c r="D4975" i="6"/>
  <c r="W4974" i="6"/>
  <c r="E1662" i="4"/>
  <c r="G1662" i="4" s="1"/>
  <c r="J1664" i="4"/>
  <c r="AA1664" i="4" s="1"/>
  <c r="D4971" i="4"/>
  <c r="W4970" i="4"/>
  <c r="R1665" i="6" l="1"/>
  <c r="AI1665" i="6" s="1"/>
  <c r="X1664" i="6"/>
  <c r="R1663" i="4"/>
  <c r="AI1663" i="4" s="1"/>
  <c r="X1662" i="4"/>
  <c r="AJ1662" i="4" s="1"/>
  <c r="AK1662" i="4" s="1"/>
  <c r="I1666" i="9"/>
  <c r="Z1666" i="9" s="1"/>
  <c r="T1665" i="9"/>
  <c r="D4981" i="9"/>
  <c r="W4980" i="9"/>
  <c r="Q1671" i="8"/>
  <c r="AH1671" i="8" s="1"/>
  <c r="N1669" i="8"/>
  <c r="AE1669" i="8" s="1"/>
  <c r="Q1671" i="6"/>
  <c r="AH1671" i="6" s="1"/>
  <c r="N1669" i="6"/>
  <c r="AE1669" i="6" s="1"/>
  <c r="K1667" i="6"/>
  <c r="AB1667" i="6" s="1"/>
  <c r="AJ1664" i="6"/>
  <c r="AK1664" i="6" s="1"/>
  <c r="H1665" i="6"/>
  <c r="Y1665" i="6" s="1"/>
  <c r="S1664" i="6"/>
  <c r="U1664" i="6" s="1"/>
  <c r="K1667" i="8"/>
  <c r="AB1667" i="8" s="1"/>
  <c r="D4981" i="8"/>
  <c r="W4980" i="8"/>
  <c r="D4976" i="6"/>
  <c r="W4975" i="6"/>
  <c r="K1665" i="4"/>
  <c r="AB1665" i="4" s="1"/>
  <c r="H1663" i="4"/>
  <c r="Y1663" i="4" s="1"/>
  <c r="S1662" i="4"/>
  <c r="U1662" i="4" s="1"/>
  <c r="D4972" i="4"/>
  <c r="W4971" i="4"/>
  <c r="F1668" i="9"/>
  <c r="V1665" i="9" l="1"/>
  <c r="E1665" i="9"/>
  <c r="G1665" i="9" s="1"/>
  <c r="X1665" i="9" s="1"/>
  <c r="D4982" i="9"/>
  <c r="W4981" i="9"/>
  <c r="O1670" i="8"/>
  <c r="AF1670" i="8" s="1"/>
  <c r="O1670" i="6"/>
  <c r="AF1670" i="6" s="1"/>
  <c r="L1668" i="8"/>
  <c r="AC1668" i="8" s="1"/>
  <c r="I1666" i="6"/>
  <c r="Z1666" i="6" s="1"/>
  <c r="T1665" i="6"/>
  <c r="L1668" i="6"/>
  <c r="AC1668" i="6" s="1"/>
  <c r="D4982" i="8"/>
  <c r="W4981" i="8"/>
  <c r="D4977" i="6"/>
  <c r="W4976" i="6"/>
  <c r="I1664" i="4"/>
  <c r="Z1664" i="4" s="1"/>
  <c r="T1663" i="4"/>
  <c r="V1663" i="4" s="1"/>
  <c r="L1666" i="4"/>
  <c r="AC1666" i="4" s="1"/>
  <c r="D4973" i="4"/>
  <c r="W4972" i="4"/>
  <c r="F1663" i="4"/>
  <c r="F1668" i="6"/>
  <c r="R1666" i="9" l="1"/>
  <c r="AI1666" i="9" s="1"/>
  <c r="H1666" i="9"/>
  <c r="Y1666" i="9" s="1"/>
  <c r="AJ1665" i="9"/>
  <c r="AK1665" i="9" s="1"/>
  <c r="S1665" i="9"/>
  <c r="U1665" i="9" s="1"/>
  <c r="D4983" i="9"/>
  <c r="W4982" i="9"/>
  <c r="M1669" i="8"/>
  <c r="AD1669" i="8" s="1"/>
  <c r="P1671" i="8"/>
  <c r="AG1671" i="8" s="1"/>
  <c r="M1669" i="6"/>
  <c r="AD1669" i="6" s="1"/>
  <c r="P1671" i="6"/>
  <c r="AG1671" i="6" s="1"/>
  <c r="E1665" i="6"/>
  <c r="G1665" i="6" s="1"/>
  <c r="V1665" i="6"/>
  <c r="J1667" i="6"/>
  <c r="AA1667" i="6" s="1"/>
  <c r="J1667" i="8"/>
  <c r="AA1667" i="8" s="1"/>
  <c r="D4983" i="8"/>
  <c r="W4982" i="8"/>
  <c r="D4978" i="6"/>
  <c r="W4977" i="6"/>
  <c r="E1663" i="4"/>
  <c r="G1663" i="4" s="1"/>
  <c r="J1665" i="4"/>
  <c r="AA1665" i="4" s="1"/>
  <c r="D4974" i="4"/>
  <c r="W4973" i="4"/>
  <c r="R1666" i="6" l="1"/>
  <c r="AI1666" i="6" s="1"/>
  <c r="X1665" i="6"/>
  <c r="R1664" i="4"/>
  <c r="AI1664" i="4" s="1"/>
  <c r="X1663" i="4"/>
  <c r="AJ1663" i="4" s="1"/>
  <c r="AK1663" i="4" s="1"/>
  <c r="T1666" i="9"/>
  <c r="I1667" i="9"/>
  <c r="Z1667" i="9" s="1"/>
  <c r="D4984" i="9"/>
  <c r="W4983" i="9"/>
  <c r="Q1672" i="8"/>
  <c r="AH1672" i="8" s="1"/>
  <c r="N1670" i="8"/>
  <c r="AE1670" i="8" s="1"/>
  <c r="Q1672" i="6"/>
  <c r="AH1672" i="6" s="1"/>
  <c r="N1670" i="6"/>
  <c r="AE1670" i="6" s="1"/>
  <c r="K1668" i="8"/>
  <c r="AB1668" i="8" s="1"/>
  <c r="K1668" i="6"/>
  <c r="AB1668" i="6" s="1"/>
  <c r="H1666" i="6"/>
  <c r="Y1666" i="6" s="1"/>
  <c r="AJ1665" i="6"/>
  <c r="AK1665" i="6" s="1"/>
  <c r="S1665" i="6"/>
  <c r="U1665" i="6" s="1"/>
  <c r="D4984" i="8"/>
  <c r="W4983" i="8"/>
  <c r="D4979" i="6"/>
  <c r="W4978" i="6"/>
  <c r="K1666" i="4"/>
  <c r="AB1666" i="4" s="1"/>
  <c r="S1663" i="4"/>
  <c r="U1663" i="4" s="1"/>
  <c r="H1664" i="4"/>
  <c r="Y1664" i="4" s="1"/>
  <c r="D4975" i="4"/>
  <c r="W4974" i="4"/>
  <c r="F1669" i="9"/>
  <c r="V1666" i="9" l="1"/>
  <c r="E1666" i="9"/>
  <c r="G1666" i="9" s="1"/>
  <c r="X1666" i="9" s="1"/>
  <c r="D4985" i="9"/>
  <c r="W4984" i="9"/>
  <c r="O1671" i="8"/>
  <c r="AF1671" i="8" s="1"/>
  <c r="O1671" i="6"/>
  <c r="AF1671" i="6" s="1"/>
  <c r="L1669" i="6"/>
  <c r="AC1669" i="6" s="1"/>
  <c r="L1669" i="8"/>
  <c r="AC1669" i="8" s="1"/>
  <c r="I1667" i="6"/>
  <c r="Z1667" i="6" s="1"/>
  <c r="T1666" i="6"/>
  <c r="D4985" i="8"/>
  <c r="W4984" i="8"/>
  <c r="D4980" i="6"/>
  <c r="W4979" i="6"/>
  <c r="T1664" i="4"/>
  <c r="V1664" i="4" s="1"/>
  <c r="I1665" i="4"/>
  <c r="Z1665" i="4" s="1"/>
  <c r="L1667" i="4"/>
  <c r="AC1667" i="4" s="1"/>
  <c r="D4976" i="4"/>
  <c r="W4975" i="4"/>
  <c r="F1669" i="6"/>
  <c r="F1664" i="4"/>
  <c r="S1666" i="9" l="1"/>
  <c r="U1666" i="9" s="1"/>
  <c r="AJ1666" i="9"/>
  <c r="AK1666" i="9" s="1"/>
  <c r="H1667" i="9"/>
  <c r="Y1667" i="9" s="1"/>
  <c r="R1667" i="9"/>
  <c r="AI1667" i="9" s="1"/>
  <c r="D4986" i="9"/>
  <c r="W4985" i="9"/>
  <c r="M1670" i="8"/>
  <c r="AD1670" i="8" s="1"/>
  <c r="P1672" i="8"/>
  <c r="AG1672" i="8" s="1"/>
  <c r="M1670" i="6"/>
  <c r="AD1670" i="6" s="1"/>
  <c r="P1672" i="6"/>
  <c r="AG1672" i="6" s="1"/>
  <c r="E1666" i="6"/>
  <c r="G1666" i="6" s="1"/>
  <c r="V1666" i="6"/>
  <c r="J1668" i="6"/>
  <c r="AA1668" i="6" s="1"/>
  <c r="J1668" i="8"/>
  <c r="AA1668" i="8" s="1"/>
  <c r="D4986" i="8"/>
  <c r="W4985" i="8"/>
  <c r="D4981" i="6"/>
  <c r="W4980" i="6"/>
  <c r="J1666" i="4"/>
  <c r="AA1666" i="4" s="1"/>
  <c r="E1664" i="4"/>
  <c r="G1664" i="4" s="1"/>
  <c r="D4977" i="4"/>
  <c r="W4976" i="4"/>
  <c r="R1667" i="6" l="1"/>
  <c r="AI1667" i="6" s="1"/>
  <c r="X1666" i="6"/>
  <c r="R1665" i="4"/>
  <c r="AI1665" i="4" s="1"/>
  <c r="X1664" i="4"/>
  <c r="AJ1664" i="4" s="1"/>
  <c r="AK1664" i="4" s="1"/>
  <c r="T1667" i="9"/>
  <c r="I1668" i="9"/>
  <c r="Z1668" i="9" s="1"/>
  <c r="D4987" i="9"/>
  <c r="W4986" i="9"/>
  <c r="Q1673" i="8"/>
  <c r="AH1673" i="8" s="1"/>
  <c r="N1671" i="8"/>
  <c r="AE1671" i="8" s="1"/>
  <c r="Q1673" i="6"/>
  <c r="AH1673" i="6" s="1"/>
  <c r="N1671" i="6"/>
  <c r="AE1671" i="6" s="1"/>
  <c r="K1669" i="8"/>
  <c r="AB1669" i="8" s="1"/>
  <c r="K1669" i="6"/>
  <c r="AB1669" i="6" s="1"/>
  <c r="AJ1666" i="6"/>
  <c r="AK1666" i="6" s="1"/>
  <c r="H1667" i="6"/>
  <c r="Y1667" i="6" s="1"/>
  <c r="S1666" i="6"/>
  <c r="U1666" i="6" s="1"/>
  <c r="D4987" i="8"/>
  <c r="W4986" i="8"/>
  <c r="D4982" i="6"/>
  <c r="W4981" i="6"/>
  <c r="S1664" i="4"/>
  <c r="U1664" i="4" s="1"/>
  <c r="H1665" i="4"/>
  <c r="Y1665" i="4" s="1"/>
  <c r="K1667" i="4"/>
  <c r="AB1667" i="4" s="1"/>
  <c r="D4978" i="4"/>
  <c r="W4977" i="4"/>
  <c r="F1670" i="9"/>
  <c r="V1667" i="9" l="1"/>
  <c r="E1667" i="9"/>
  <c r="G1667" i="9" s="1"/>
  <c r="X1667" i="9" s="1"/>
  <c r="D4988" i="9"/>
  <c r="W4987" i="9"/>
  <c r="O1672" i="8"/>
  <c r="AF1672" i="8" s="1"/>
  <c r="O1672" i="6"/>
  <c r="AF1672" i="6" s="1"/>
  <c r="I1668" i="6"/>
  <c r="Z1668" i="6" s="1"/>
  <c r="T1667" i="6"/>
  <c r="L1670" i="6"/>
  <c r="AC1670" i="6" s="1"/>
  <c r="L1670" i="8"/>
  <c r="AC1670" i="8" s="1"/>
  <c r="D4988" i="8"/>
  <c r="W4987" i="8"/>
  <c r="D4983" i="6"/>
  <c r="W4982" i="6"/>
  <c r="L1668" i="4"/>
  <c r="AC1668" i="4" s="1"/>
  <c r="I1666" i="4"/>
  <c r="Z1666" i="4" s="1"/>
  <c r="T1665" i="4"/>
  <c r="V1665" i="4" s="1"/>
  <c r="D4979" i="4"/>
  <c r="W4978" i="4"/>
  <c r="F1665" i="4"/>
  <c r="F1670" i="6"/>
  <c r="H1668" i="9" l="1"/>
  <c r="Y1668" i="9" s="1"/>
  <c r="R1668" i="9"/>
  <c r="AI1668" i="9" s="1"/>
  <c r="AJ1667" i="9"/>
  <c r="AK1667" i="9" s="1"/>
  <c r="S1667" i="9"/>
  <c r="U1667" i="9" s="1"/>
  <c r="D4989" i="9"/>
  <c r="W4988" i="9"/>
  <c r="M1671" i="8"/>
  <c r="AD1671" i="8" s="1"/>
  <c r="P1673" i="8"/>
  <c r="AG1673" i="8" s="1"/>
  <c r="M1671" i="6"/>
  <c r="AD1671" i="6" s="1"/>
  <c r="P1673" i="6"/>
  <c r="AG1673" i="6" s="1"/>
  <c r="J1669" i="8"/>
  <c r="AA1669" i="8" s="1"/>
  <c r="V1667" i="6"/>
  <c r="E1667" i="6"/>
  <c r="G1667" i="6" s="1"/>
  <c r="J1669" i="6"/>
  <c r="AA1669" i="6" s="1"/>
  <c r="D4989" i="8"/>
  <c r="W4988" i="8"/>
  <c r="D4984" i="6"/>
  <c r="W4983" i="6"/>
  <c r="E1665" i="4"/>
  <c r="G1665" i="4" s="1"/>
  <c r="J1667" i="4"/>
  <c r="AA1667" i="4" s="1"/>
  <c r="D4980" i="4"/>
  <c r="W4979" i="4"/>
  <c r="R1668" i="6" l="1"/>
  <c r="AI1668" i="6" s="1"/>
  <c r="X1667" i="6"/>
  <c r="R1666" i="4"/>
  <c r="AI1666" i="4" s="1"/>
  <c r="X1665" i="4"/>
  <c r="AJ1665" i="4" s="1"/>
  <c r="AK1665" i="4" s="1"/>
  <c r="T1668" i="9"/>
  <c r="I1669" i="9"/>
  <c r="Z1669" i="9" s="1"/>
  <c r="D4990" i="9"/>
  <c r="W4989" i="9"/>
  <c r="Q1674" i="8"/>
  <c r="AH1674" i="8" s="1"/>
  <c r="N1672" i="8"/>
  <c r="AE1672" i="8" s="1"/>
  <c r="Q1674" i="6"/>
  <c r="AH1674" i="6" s="1"/>
  <c r="N1672" i="6"/>
  <c r="AE1672" i="6" s="1"/>
  <c r="K1670" i="6"/>
  <c r="AB1670" i="6" s="1"/>
  <c r="H1668" i="6"/>
  <c r="Y1668" i="6" s="1"/>
  <c r="S1667" i="6"/>
  <c r="U1667" i="6" s="1"/>
  <c r="AJ1667" i="6"/>
  <c r="AK1667" i="6" s="1"/>
  <c r="K1670" i="8"/>
  <c r="AB1670" i="8" s="1"/>
  <c r="D4990" i="8"/>
  <c r="W4989" i="8"/>
  <c r="D4985" i="6"/>
  <c r="W4984" i="6"/>
  <c r="K1668" i="4"/>
  <c r="AB1668" i="4" s="1"/>
  <c r="H1666" i="4"/>
  <c r="Y1666" i="4" s="1"/>
  <c r="S1665" i="4"/>
  <c r="U1665" i="4" s="1"/>
  <c r="D4981" i="4"/>
  <c r="W4980" i="4"/>
  <c r="F1671" i="9"/>
  <c r="V1668" i="9" l="1"/>
  <c r="E1668" i="9"/>
  <c r="G1668" i="9" s="1"/>
  <c r="X1668" i="9" s="1"/>
  <c r="D4991" i="9"/>
  <c r="W4990" i="9"/>
  <c r="O1673" i="8"/>
  <c r="AF1673" i="8" s="1"/>
  <c r="O1673" i="6"/>
  <c r="AF1673" i="6" s="1"/>
  <c r="L1671" i="8"/>
  <c r="AC1671" i="8" s="1"/>
  <c r="I1669" i="6"/>
  <c r="Z1669" i="6" s="1"/>
  <c r="T1668" i="6"/>
  <c r="L1671" i="6"/>
  <c r="AC1671" i="6" s="1"/>
  <c r="D4991" i="8"/>
  <c r="W4990" i="8"/>
  <c r="D4986" i="6"/>
  <c r="W4985" i="6"/>
  <c r="I1667" i="4"/>
  <c r="Z1667" i="4" s="1"/>
  <c r="T1666" i="4"/>
  <c r="V1666" i="4" s="1"/>
  <c r="L1669" i="4"/>
  <c r="AC1669" i="4" s="1"/>
  <c r="D4982" i="4"/>
  <c r="W4981" i="4"/>
  <c r="F1666" i="4"/>
  <c r="F1671" i="6"/>
  <c r="S1668" i="9" l="1"/>
  <c r="U1668" i="9" s="1"/>
  <c r="AJ1668" i="9"/>
  <c r="AK1668" i="9" s="1"/>
  <c r="H1669" i="9"/>
  <c r="Y1669" i="9" s="1"/>
  <c r="R1669" i="9"/>
  <c r="AI1669" i="9" s="1"/>
  <c r="D4992" i="9"/>
  <c r="W4991" i="9"/>
  <c r="M1672" i="8"/>
  <c r="AD1672" i="8" s="1"/>
  <c r="P1674" i="8"/>
  <c r="AG1674" i="8" s="1"/>
  <c r="M1672" i="6"/>
  <c r="AD1672" i="6" s="1"/>
  <c r="P1674" i="6"/>
  <c r="AG1674" i="6" s="1"/>
  <c r="J1670" i="8"/>
  <c r="AA1670" i="8" s="1"/>
  <c r="V1668" i="6"/>
  <c r="E1668" i="6"/>
  <c r="G1668" i="6" s="1"/>
  <c r="J1670" i="6"/>
  <c r="AA1670" i="6" s="1"/>
  <c r="D4992" i="8"/>
  <c r="W4991" i="8"/>
  <c r="D4987" i="6"/>
  <c r="W4986" i="6"/>
  <c r="E1666" i="4"/>
  <c r="G1666" i="4" s="1"/>
  <c r="J1668" i="4"/>
  <c r="AA1668" i="4" s="1"/>
  <c r="D4983" i="4"/>
  <c r="W4982" i="4"/>
  <c r="R1669" i="6" l="1"/>
  <c r="AI1669" i="6" s="1"/>
  <c r="X1668" i="6"/>
  <c r="R1667" i="4"/>
  <c r="AI1667" i="4" s="1"/>
  <c r="X1666" i="4"/>
  <c r="AJ1666" i="4" s="1"/>
  <c r="AK1666" i="4" s="1"/>
  <c r="T1669" i="9"/>
  <c r="I1670" i="9"/>
  <c r="Z1670" i="9" s="1"/>
  <c r="W4992" i="9"/>
  <c r="D4993" i="9"/>
  <c r="Q1675" i="8"/>
  <c r="AH1675" i="8" s="1"/>
  <c r="N1673" i="8"/>
  <c r="AE1673" i="8" s="1"/>
  <c r="Q1675" i="6"/>
  <c r="AH1675" i="6" s="1"/>
  <c r="N1673" i="6"/>
  <c r="AE1673" i="6" s="1"/>
  <c r="K1671" i="6"/>
  <c r="AB1671" i="6" s="1"/>
  <c r="H1669" i="6"/>
  <c r="Y1669" i="6" s="1"/>
  <c r="AJ1668" i="6"/>
  <c r="AK1668" i="6" s="1"/>
  <c r="S1668" i="6"/>
  <c r="U1668" i="6" s="1"/>
  <c r="K1671" i="8"/>
  <c r="AB1671" i="8" s="1"/>
  <c r="W4992" i="8"/>
  <c r="D4993" i="8"/>
  <c r="D4988" i="6"/>
  <c r="W4987" i="6"/>
  <c r="K1669" i="4"/>
  <c r="AB1669" i="4" s="1"/>
  <c r="H1667" i="4"/>
  <c r="Y1667" i="4" s="1"/>
  <c r="S1666" i="4"/>
  <c r="U1666" i="4" s="1"/>
  <c r="D4984" i="4"/>
  <c r="W4983" i="4"/>
  <c r="F1672" i="9"/>
  <c r="V1669" i="9" l="1"/>
  <c r="E1669" i="9"/>
  <c r="G1669" i="9" s="1"/>
  <c r="X1669" i="9" s="1"/>
  <c r="D4994" i="9"/>
  <c r="W4993" i="9"/>
  <c r="O1674" i="8"/>
  <c r="AF1674" i="8" s="1"/>
  <c r="O1674" i="6"/>
  <c r="AF1674" i="6" s="1"/>
  <c r="L1672" i="8"/>
  <c r="AC1672" i="8" s="1"/>
  <c r="I1670" i="6"/>
  <c r="Z1670" i="6" s="1"/>
  <c r="T1669" i="6"/>
  <c r="L1672" i="6"/>
  <c r="AC1672" i="6" s="1"/>
  <c r="D4994" i="8"/>
  <c r="W4993" i="8"/>
  <c r="D4989" i="6"/>
  <c r="W4988" i="6"/>
  <c r="T1667" i="4"/>
  <c r="V1667" i="4" s="1"/>
  <c r="I1668" i="4"/>
  <c r="Z1668" i="4" s="1"/>
  <c r="L1670" i="4"/>
  <c r="AC1670" i="4" s="1"/>
  <c r="D4985" i="4"/>
  <c r="W4984" i="4"/>
  <c r="F1672" i="6"/>
  <c r="F1667" i="4"/>
  <c r="H1670" i="9" l="1"/>
  <c r="Y1670" i="9" s="1"/>
  <c r="S1669" i="9"/>
  <c r="U1669" i="9" s="1"/>
  <c r="AJ1669" i="9"/>
  <c r="AK1669" i="9" s="1"/>
  <c r="R1670" i="9"/>
  <c r="AI1670" i="9" s="1"/>
  <c r="D4995" i="9"/>
  <c r="W4994" i="9"/>
  <c r="M1673" i="8"/>
  <c r="AD1673" i="8" s="1"/>
  <c r="P1675" i="8"/>
  <c r="AG1675" i="8" s="1"/>
  <c r="M1673" i="6"/>
  <c r="AD1673" i="6" s="1"/>
  <c r="P1675" i="6"/>
  <c r="AG1675" i="6" s="1"/>
  <c r="J1671" i="8"/>
  <c r="AA1671" i="8" s="1"/>
  <c r="V1669" i="6"/>
  <c r="E1669" i="6"/>
  <c r="G1669" i="6" s="1"/>
  <c r="J1671" i="6"/>
  <c r="AA1671" i="6" s="1"/>
  <c r="D4995" i="8"/>
  <c r="W4994" i="8"/>
  <c r="D4990" i="6"/>
  <c r="W4989" i="6"/>
  <c r="J1669" i="4"/>
  <c r="AA1669" i="4" s="1"/>
  <c r="E1667" i="4"/>
  <c r="G1667" i="4" s="1"/>
  <c r="D4986" i="4"/>
  <c r="W4985" i="4"/>
  <c r="R1670" i="6" l="1"/>
  <c r="AI1670" i="6" s="1"/>
  <c r="X1669" i="6"/>
  <c r="R1668" i="4"/>
  <c r="AI1668" i="4" s="1"/>
  <c r="X1667" i="4"/>
  <c r="AJ1667" i="4" s="1"/>
  <c r="AK1667" i="4" s="1"/>
  <c r="T1670" i="9"/>
  <c r="I1671" i="9"/>
  <c r="Z1671" i="9" s="1"/>
  <c r="D4996" i="9"/>
  <c r="W4995" i="9"/>
  <c r="Q1676" i="8"/>
  <c r="AH1676" i="8" s="1"/>
  <c r="N1674" i="8"/>
  <c r="AE1674" i="8" s="1"/>
  <c r="Q1676" i="6"/>
  <c r="AH1676" i="6" s="1"/>
  <c r="N1674" i="6"/>
  <c r="AE1674" i="6" s="1"/>
  <c r="K1672" i="6"/>
  <c r="AB1672" i="6" s="1"/>
  <c r="AJ1669" i="6"/>
  <c r="AK1669" i="6" s="1"/>
  <c r="S1669" i="6"/>
  <c r="U1669" i="6" s="1"/>
  <c r="H1670" i="6"/>
  <c r="Y1670" i="6" s="1"/>
  <c r="K1672" i="8"/>
  <c r="AB1672" i="8" s="1"/>
  <c r="D4996" i="8"/>
  <c r="W4995" i="8"/>
  <c r="D4991" i="6"/>
  <c r="W4990" i="6"/>
  <c r="S1667" i="4"/>
  <c r="U1667" i="4" s="1"/>
  <c r="H1668" i="4"/>
  <c r="Y1668" i="4" s="1"/>
  <c r="K1670" i="4"/>
  <c r="AB1670" i="4" s="1"/>
  <c r="D4987" i="4"/>
  <c r="W4986" i="4"/>
  <c r="F1673" i="9"/>
  <c r="V1670" i="9" l="1"/>
  <c r="E1670" i="9"/>
  <c r="G1670" i="9" s="1"/>
  <c r="X1670" i="9" s="1"/>
  <c r="D4997" i="9"/>
  <c r="W4996" i="9"/>
  <c r="O1675" i="8"/>
  <c r="AF1675" i="8" s="1"/>
  <c r="O1675" i="6"/>
  <c r="AF1675" i="6" s="1"/>
  <c r="L1673" i="8"/>
  <c r="AC1673" i="8" s="1"/>
  <c r="T1670" i="6"/>
  <c r="I1671" i="6"/>
  <c r="Z1671" i="6" s="1"/>
  <c r="L1673" i="6"/>
  <c r="AC1673" i="6" s="1"/>
  <c r="D4997" i="8"/>
  <c r="W4996" i="8"/>
  <c r="D4992" i="6"/>
  <c r="W4991" i="6"/>
  <c r="L1671" i="4"/>
  <c r="AC1671" i="4" s="1"/>
  <c r="T1668" i="4"/>
  <c r="V1668" i="4" s="1"/>
  <c r="I1669" i="4"/>
  <c r="Z1669" i="4" s="1"/>
  <c r="D4988" i="4"/>
  <c r="W4987" i="4"/>
  <c r="F1668" i="4"/>
  <c r="F1673" i="6"/>
  <c r="AJ1670" i="9" l="1"/>
  <c r="AK1670" i="9" s="1"/>
  <c r="S1670" i="9"/>
  <c r="U1670" i="9" s="1"/>
  <c r="H1671" i="9"/>
  <c r="Y1671" i="9" s="1"/>
  <c r="R1671" i="9"/>
  <c r="AI1671" i="9" s="1"/>
  <c r="D4998" i="9"/>
  <c r="W4997" i="9"/>
  <c r="M1674" i="8"/>
  <c r="AD1674" i="8" s="1"/>
  <c r="P1676" i="8"/>
  <c r="AG1676" i="8" s="1"/>
  <c r="M1674" i="6"/>
  <c r="AD1674" i="6" s="1"/>
  <c r="P1676" i="6"/>
  <c r="AG1676" i="6" s="1"/>
  <c r="J1672" i="8"/>
  <c r="AA1672" i="8" s="1"/>
  <c r="J1672" i="6"/>
  <c r="AA1672" i="6" s="1"/>
  <c r="E1670" i="6"/>
  <c r="G1670" i="6" s="1"/>
  <c r="V1670" i="6"/>
  <c r="D4998" i="8"/>
  <c r="W4997" i="8"/>
  <c r="D4993" i="6"/>
  <c r="W4992" i="6"/>
  <c r="J1670" i="4"/>
  <c r="AA1670" i="4" s="1"/>
  <c r="E1668" i="4"/>
  <c r="G1668" i="4" s="1"/>
  <c r="D4989" i="4"/>
  <c r="W4988" i="4"/>
  <c r="R1671" i="6" l="1"/>
  <c r="AI1671" i="6" s="1"/>
  <c r="X1670" i="6"/>
  <c r="R1669" i="4"/>
  <c r="AI1669" i="4" s="1"/>
  <c r="X1668" i="4"/>
  <c r="AJ1668" i="4" s="1"/>
  <c r="AK1668" i="4" s="1"/>
  <c r="I1672" i="9"/>
  <c r="Z1672" i="9" s="1"/>
  <c r="T1671" i="9"/>
  <c r="D4999" i="9"/>
  <c r="W4998" i="9"/>
  <c r="Q1677" i="8"/>
  <c r="AH1677" i="8" s="1"/>
  <c r="N1675" i="8"/>
  <c r="AE1675" i="8" s="1"/>
  <c r="Q1677" i="6"/>
  <c r="AH1677" i="6" s="1"/>
  <c r="N1675" i="6"/>
  <c r="AE1675" i="6" s="1"/>
  <c r="S1670" i="6"/>
  <c r="U1670" i="6" s="1"/>
  <c r="H1671" i="6"/>
  <c r="Y1671" i="6" s="1"/>
  <c r="AJ1670" i="6"/>
  <c r="AK1670" i="6" s="1"/>
  <c r="K1673" i="6"/>
  <c r="AB1673" i="6" s="1"/>
  <c r="K1673" i="8"/>
  <c r="AB1673" i="8" s="1"/>
  <c r="D4999" i="8"/>
  <c r="W4998" i="8"/>
  <c r="D4994" i="6"/>
  <c r="W4993" i="6"/>
  <c r="H1669" i="4"/>
  <c r="Y1669" i="4" s="1"/>
  <c r="S1668" i="4"/>
  <c r="U1668" i="4" s="1"/>
  <c r="K1671" i="4"/>
  <c r="AB1671" i="4" s="1"/>
  <c r="D4990" i="4"/>
  <c r="W4989" i="4"/>
  <c r="F1674" i="9"/>
  <c r="V1671" i="9" l="1"/>
  <c r="E1671" i="9"/>
  <c r="G1671" i="9" s="1"/>
  <c r="X1671" i="9" s="1"/>
  <c r="D5000" i="9"/>
  <c r="W4999" i="9"/>
  <c r="O1676" i="8"/>
  <c r="AF1676" i="8" s="1"/>
  <c r="O1676" i="6"/>
  <c r="AF1676" i="6" s="1"/>
  <c r="L1674" i="8"/>
  <c r="AC1674" i="8" s="1"/>
  <c r="L1674" i="6"/>
  <c r="AC1674" i="6" s="1"/>
  <c r="I1672" i="6"/>
  <c r="Z1672" i="6" s="1"/>
  <c r="T1671" i="6"/>
  <c r="D5000" i="8"/>
  <c r="W4999" i="8"/>
  <c r="D4995" i="6"/>
  <c r="W4994" i="6"/>
  <c r="L1672" i="4"/>
  <c r="AC1672" i="4" s="1"/>
  <c r="I1670" i="4"/>
  <c r="Z1670" i="4" s="1"/>
  <c r="T1669" i="4"/>
  <c r="V1669" i="4" s="1"/>
  <c r="D4991" i="4"/>
  <c r="W4990" i="4"/>
  <c r="F1669" i="4"/>
  <c r="F1674" i="6"/>
  <c r="H1672" i="9" l="1"/>
  <c r="Y1672" i="9" s="1"/>
  <c r="S1671" i="9"/>
  <c r="U1671" i="9" s="1"/>
  <c r="AJ1671" i="9"/>
  <c r="AK1671" i="9" s="1"/>
  <c r="R1672" i="9"/>
  <c r="AI1672" i="9" s="1"/>
  <c r="D5001" i="9"/>
  <c r="W5000" i="9"/>
  <c r="M1675" i="8"/>
  <c r="AD1675" i="8" s="1"/>
  <c r="P1677" i="8"/>
  <c r="AG1677" i="8" s="1"/>
  <c r="M1675" i="6"/>
  <c r="AD1675" i="6" s="1"/>
  <c r="P1677" i="6"/>
  <c r="AG1677" i="6" s="1"/>
  <c r="E1671" i="6"/>
  <c r="G1671" i="6" s="1"/>
  <c r="V1671" i="6"/>
  <c r="J1673" i="6"/>
  <c r="AA1673" i="6" s="1"/>
  <c r="J1673" i="8"/>
  <c r="AA1673" i="8" s="1"/>
  <c r="D5001" i="8"/>
  <c r="W5000" i="8"/>
  <c r="D4996" i="6"/>
  <c r="W4995" i="6"/>
  <c r="E1669" i="4"/>
  <c r="G1669" i="4" s="1"/>
  <c r="J1671" i="4"/>
  <c r="AA1671" i="4" s="1"/>
  <c r="D4992" i="4"/>
  <c r="W4991" i="4"/>
  <c r="R1672" i="6" l="1"/>
  <c r="AI1672" i="6" s="1"/>
  <c r="X1671" i="6"/>
  <c r="R1670" i="4"/>
  <c r="AI1670" i="4" s="1"/>
  <c r="X1669" i="4"/>
  <c r="AJ1669" i="4" s="1"/>
  <c r="AK1669" i="4" s="1"/>
  <c r="T1672" i="9"/>
  <c r="I1673" i="9"/>
  <c r="Z1673" i="9" s="1"/>
  <c r="D5002" i="9"/>
  <c r="W5001" i="9"/>
  <c r="Q1678" i="8"/>
  <c r="AH1678" i="8" s="1"/>
  <c r="N1676" i="8"/>
  <c r="AE1676" i="8" s="1"/>
  <c r="Q1678" i="6"/>
  <c r="AH1678" i="6" s="1"/>
  <c r="N1676" i="6"/>
  <c r="AE1676" i="6" s="1"/>
  <c r="K1674" i="8"/>
  <c r="AB1674" i="8" s="1"/>
  <c r="K1674" i="6"/>
  <c r="AB1674" i="6" s="1"/>
  <c r="AJ1671" i="6"/>
  <c r="AK1671" i="6" s="1"/>
  <c r="H1672" i="6"/>
  <c r="Y1672" i="6" s="1"/>
  <c r="S1671" i="6"/>
  <c r="U1671" i="6" s="1"/>
  <c r="D5002" i="8"/>
  <c r="W5001" i="8"/>
  <c r="D4997" i="6"/>
  <c r="W4996" i="6"/>
  <c r="K1672" i="4"/>
  <c r="AB1672" i="4" s="1"/>
  <c r="S1669" i="4"/>
  <c r="U1669" i="4" s="1"/>
  <c r="H1670" i="4"/>
  <c r="Y1670" i="4" s="1"/>
  <c r="D4993" i="4"/>
  <c r="W4992" i="4"/>
  <c r="F1675" i="9"/>
  <c r="V1672" i="9" l="1"/>
  <c r="E1672" i="9"/>
  <c r="G1672" i="9" s="1"/>
  <c r="X1672" i="9" s="1"/>
  <c r="D5003" i="9"/>
  <c r="W5002" i="9"/>
  <c r="O1677" i="8"/>
  <c r="AF1677" i="8" s="1"/>
  <c r="O1677" i="6"/>
  <c r="AF1677" i="6" s="1"/>
  <c r="L1675" i="6"/>
  <c r="AC1675" i="6" s="1"/>
  <c r="I1673" i="6"/>
  <c r="Z1673" i="6" s="1"/>
  <c r="T1672" i="6"/>
  <c r="L1675" i="8"/>
  <c r="AC1675" i="8" s="1"/>
  <c r="D5003" i="8"/>
  <c r="W5002" i="8"/>
  <c r="D4998" i="6"/>
  <c r="W4997" i="6"/>
  <c r="T1670" i="4"/>
  <c r="V1670" i="4" s="1"/>
  <c r="I1671" i="4"/>
  <c r="Z1671" i="4" s="1"/>
  <c r="L1673" i="4"/>
  <c r="AC1673" i="4" s="1"/>
  <c r="D4994" i="4"/>
  <c r="W4993" i="4"/>
  <c r="F1670" i="4"/>
  <c r="F1675" i="6"/>
  <c r="AJ1672" i="9" l="1"/>
  <c r="AK1672" i="9" s="1"/>
  <c r="S1672" i="9"/>
  <c r="U1672" i="9" s="1"/>
  <c r="H1673" i="9"/>
  <c r="Y1673" i="9" s="1"/>
  <c r="R1673" i="9"/>
  <c r="AI1673" i="9" s="1"/>
  <c r="D5004" i="9"/>
  <c r="W5003" i="9"/>
  <c r="M1676" i="8"/>
  <c r="AD1676" i="8" s="1"/>
  <c r="P1678" i="8"/>
  <c r="AG1678" i="8" s="1"/>
  <c r="M1676" i="6"/>
  <c r="AD1676" i="6" s="1"/>
  <c r="P1678" i="6"/>
  <c r="AG1678" i="6" s="1"/>
  <c r="E1672" i="6"/>
  <c r="G1672" i="6" s="1"/>
  <c r="V1672" i="6"/>
  <c r="J1674" i="6"/>
  <c r="AA1674" i="6" s="1"/>
  <c r="J1674" i="8"/>
  <c r="AA1674" i="8" s="1"/>
  <c r="D5004" i="8"/>
  <c r="W5003" i="8"/>
  <c r="D4999" i="6"/>
  <c r="W4998" i="6"/>
  <c r="J1672" i="4"/>
  <c r="AA1672" i="4" s="1"/>
  <c r="E1670" i="4"/>
  <c r="G1670" i="4" s="1"/>
  <c r="D4995" i="4"/>
  <c r="W4994" i="4"/>
  <c r="R1673" i="6" l="1"/>
  <c r="AI1673" i="6" s="1"/>
  <c r="X1672" i="6"/>
  <c r="R1671" i="4"/>
  <c r="AI1671" i="4" s="1"/>
  <c r="X1670" i="4"/>
  <c r="AJ1670" i="4" s="1"/>
  <c r="AK1670" i="4" s="1"/>
  <c r="I1674" i="9"/>
  <c r="Z1674" i="9" s="1"/>
  <c r="T1673" i="9"/>
  <c r="D5005" i="9"/>
  <c r="W5004" i="9"/>
  <c r="Q1679" i="8"/>
  <c r="AH1679" i="8" s="1"/>
  <c r="N1677" i="8"/>
  <c r="AE1677" i="8" s="1"/>
  <c r="Q1679" i="6"/>
  <c r="AH1679" i="6" s="1"/>
  <c r="N1677" i="6"/>
  <c r="AE1677" i="6" s="1"/>
  <c r="K1675" i="8"/>
  <c r="AB1675" i="8" s="1"/>
  <c r="K1675" i="6"/>
  <c r="AB1675" i="6" s="1"/>
  <c r="H1673" i="6"/>
  <c r="Y1673" i="6" s="1"/>
  <c r="AJ1672" i="6"/>
  <c r="AK1672" i="6" s="1"/>
  <c r="S1672" i="6"/>
  <c r="U1672" i="6" s="1"/>
  <c r="D5005" i="8"/>
  <c r="W5004" i="8"/>
  <c r="D5000" i="6"/>
  <c r="W4999" i="6"/>
  <c r="S1670" i="4"/>
  <c r="U1670" i="4" s="1"/>
  <c r="H1671" i="4"/>
  <c r="Y1671" i="4" s="1"/>
  <c r="K1673" i="4"/>
  <c r="AB1673" i="4" s="1"/>
  <c r="D4996" i="4"/>
  <c r="W4995" i="4"/>
  <c r="F1676" i="9"/>
  <c r="V1673" i="9" l="1"/>
  <c r="E1673" i="9"/>
  <c r="G1673" i="9" s="1"/>
  <c r="X1673" i="9" s="1"/>
  <c r="D5006" i="9"/>
  <c r="W5005" i="9"/>
  <c r="O1678" i="8"/>
  <c r="AF1678" i="8" s="1"/>
  <c r="O1678" i="6"/>
  <c r="AF1678" i="6" s="1"/>
  <c r="L1676" i="6"/>
  <c r="AC1676" i="6" s="1"/>
  <c r="L1676" i="8"/>
  <c r="AC1676" i="8" s="1"/>
  <c r="T1673" i="6"/>
  <c r="I1674" i="6"/>
  <c r="Z1674" i="6" s="1"/>
  <c r="D5006" i="8"/>
  <c r="W5005" i="8"/>
  <c r="D5001" i="6"/>
  <c r="W5000" i="6"/>
  <c r="L1674" i="4"/>
  <c r="AC1674" i="4" s="1"/>
  <c r="T1671" i="4"/>
  <c r="V1671" i="4" s="1"/>
  <c r="I1672" i="4"/>
  <c r="Z1672" i="4" s="1"/>
  <c r="D4997" i="4"/>
  <c r="W4996" i="4"/>
  <c r="F1676" i="6"/>
  <c r="F1671" i="4"/>
  <c r="AJ1673" i="9" l="1"/>
  <c r="AK1673" i="9" s="1"/>
  <c r="R1674" i="9"/>
  <c r="AI1674" i="9" s="1"/>
  <c r="H1674" i="9"/>
  <c r="Y1674" i="9" s="1"/>
  <c r="S1673" i="9"/>
  <c r="U1673" i="9" s="1"/>
  <c r="D5007" i="9"/>
  <c r="W5006" i="9"/>
  <c r="M1677" i="8"/>
  <c r="AD1677" i="8" s="1"/>
  <c r="P1679" i="8"/>
  <c r="AG1679" i="8" s="1"/>
  <c r="M1677" i="6"/>
  <c r="AD1677" i="6" s="1"/>
  <c r="P1679" i="6"/>
  <c r="AG1679" i="6" s="1"/>
  <c r="J1675" i="8"/>
  <c r="AA1675" i="8" s="1"/>
  <c r="J1675" i="6"/>
  <c r="AA1675" i="6" s="1"/>
  <c r="E1673" i="6"/>
  <c r="G1673" i="6" s="1"/>
  <c r="V1673" i="6"/>
  <c r="D5007" i="8"/>
  <c r="W5006" i="8"/>
  <c r="D5002" i="6"/>
  <c r="W5001" i="6"/>
  <c r="J1673" i="4"/>
  <c r="AA1673" i="4" s="1"/>
  <c r="E1671" i="4"/>
  <c r="G1671" i="4" s="1"/>
  <c r="D4998" i="4"/>
  <c r="W4997" i="4"/>
  <c r="R1674" i="6" l="1"/>
  <c r="AI1674" i="6" s="1"/>
  <c r="X1673" i="6"/>
  <c r="R1672" i="4"/>
  <c r="AI1672" i="4" s="1"/>
  <c r="X1671" i="4"/>
  <c r="AJ1671" i="4" s="1"/>
  <c r="AK1671" i="4" s="1"/>
  <c r="T1674" i="9"/>
  <c r="I1675" i="9"/>
  <c r="Z1675" i="9" s="1"/>
  <c r="D5008" i="9"/>
  <c r="W5007" i="9"/>
  <c r="Q1680" i="8"/>
  <c r="AH1680" i="8" s="1"/>
  <c r="N1678" i="8"/>
  <c r="AE1678" i="8" s="1"/>
  <c r="Q1680" i="6"/>
  <c r="AH1680" i="6" s="1"/>
  <c r="N1678" i="6"/>
  <c r="AE1678" i="6" s="1"/>
  <c r="S1673" i="6"/>
  <c r="U1673" i="6" s="1"/>
  <c r="H1674" i="6"/>
  <c r="Y1674" i="6" s="1"/>
  <c r="AJ1673" i="6"/>
  <c r="AK1673" i="6" s="1"/>
  <c r="K1676" i="6"/>
  <c r="AB1676" i="6" s="1"/>
  <c r="K1676" i="8"/>
  <c r="AB1676" i="8" s="1"/>
  <c r="D5008" i="8"/>
  <c r="W5007" i="8"/>
  <c r="D5003" i="6"/>
  <c r="W5002" i="6"/>
  <c r="S1671" i="4"/>
  <c r="U1671" i="4" s="1"/>
  <c r="H1672" i="4"/>
  <c r="Y1672" i="4" s="1"/>
  <c r="K1674" i="4"/>
  <c r="AB1674" i="4" s="1"/>
  <c r="D4999" i="4"/>
  <c r="W4998" i="4"/>
  <c r="F1677" i="9"/>
  <c r="V1674" i="9" l="1"/>
  <c r="E1674" i="9"/>
  <c r="G1674" i="9" s="1"/>
  <c r="X1674" i="9" s="1"/>
  <c r="D5009" i="9"/>
  <c r="W5008" i="9"/>
  <c r="O1679" i="8"/>
  <c r="AF1679" i="8" s="1"/>
  <c r="O1679" i="6"/>
  <c r="AF1679" i="6" s="1"/>
  <c r="L1677" i="8"/>
  <c r="AC1677" i="8" s="1"/>
  <c r="L1677" i="6"/>
  <c r="AC1677" i="6" s="1"/>
  <c r="I1675" i="6"/>
  <c r="Z1675" i="6" s="1"/>
  <c r="T1674" i="6"/>
  <c r="D5009" i="8"/>
  <c r="W5008" i="8"/>
  <c r="D5004" i="6"/>
  <c r="W5003" i="6"/>
  <c r="L1675" i="4"/>
  <c r="AC1675" i="4" s="1"/>
  <c r="T1672" i="4"/>
  <c r="V1672" i="4" s="1"/>
  <c r="I1673" i="4"/>
  <c r="Z1673" i="4" s="1"/>
  <c r="D5000" i="4"/>
  <c r="W4999" i="4"/>
  <c r="F1672" i="4"/>
  <c r="F1677" i="6"/>
  <c r="R1675" i="9" l="1"/>
  <c r="AI1675" i="9" s="1"/>
  <c r="S1674" i="9"/>
  <c r="U1674" i="9" s="1"/>
  <c r="AJ1674" i="9"/>
  <c r="AK1674" i="9" s="1"/>
  <c r="H1675" i="9"/>
  <c r="Y1675" i="9" s="1"/>
  <c r="D5010" i="9"/>
  <c r="W5009" i="9"/>
  <c r="M1678" i="8"/>
  <c r="AD1678" i="8" s="1"/>
  <c r="P1680" i="8"/>
  <c r="AG1680" i="8" s="1"/>
  <c r="M1678" i="6"/>
  <c r="AD1678" i="6" s="1"/>
  <c r="P1680" i="6"/>
  <c r="AG1680" i="6" s="1"/>
  <c r="J1676" i="6"/>
  <c r="AA1676" i="6" s="1"/>
  <c r="J1676" i="8"/>
  <c r="AA1676" i="8" s="1"/>
  <c r="V1674" i="6"/>
  <c r="E1674" i="6"/>
  <c r="G1674" i="6" s="1"/>
  <c r="D5010" i="8"/>
  <c r="W5009" i="8"/>
  <c r="D5005" i="6"/>
  <c r="W5004" i="6"/>
  <c r="J1674" i="4"/>
  <c r="AA1674" i="4" s="1"/>
  <c r="E1672" i="4"/>
  <c r="G1672" i="4" s="1"/>
  <c r="D5001" i="4"/>
  <c r="W5000" i="4"/>
  <c r="R1675" i="6" l="1"/>
  <c r="AI1675" i="6" s="1"/>
  <c r="X1674" i="6"/>
  <c r="R1673" i="4"/>
  <c r="AI1673" i="4" s="1"/>
  <c r="X1672" i="4"/>
  <c r="AJ1672" i="4" s="1"/>
  <c r="AK1672" i="4" s="1"/>
  <c r="T1675" i="9"/>
  <c r="I1676" i="9"/>
  <c r="Z1676" i="9" s="1"/>
  <c r="W5010" i="9"/>
  <c r="D5011" i="9"/>
  <c r="Q1681" i="8"/>
  <c r="AH1681" i="8" s="1"/>
  <c r="N1679" i="8"/>
  <c r="AE1679" i="8" s="1"/>
  <c r="Q1681" i="6"/>
  <c r="AH1681" i="6" s="1"/>
  <c r="N1679" i="6"/>
  <c r="AE1679" i="6" s="1"/>
  <c r="S1674" i="6"/>
  <c r="U1674" i="6" s="1"/>
  <c r="AJ1674" i="6"/>
  <c r="AK1674" i="6" s="1"/>
  <c r="H1675" i="6"/>
  <c r="Y1675" i="6" s="1"/>
  <c r="K1677" i="8"/>
  <c r="AB1677" i="8" s="1"/>
  <c r="K1677" i="6"/>
  <c r="AB1677" i="6" s="1"/>
  <c r="D5011" i="8"/>
  <c r="W5010" i="8"/>
  <c r="D5006" i="6"/>
  <c r="W5005" i="6"/>
  <c r="H1673" i="4"/>
  <c r="Y1673" i="4" s="1"/>
  <c r="S1672" i="4"/>
  <c r="U1672" i="4" s="1"/>
  <c r="K1675" i="4"/>
  <c r="AB1675" i="4" s="1"/>
  <c r="D5002" i="4"/>
  <c r="W5001" i="4"/>
  <c r="F1678" i="9"/>
  <c r="V1675" i="9" l="1"/>
  <c r="E1675" i="9"/>
  <c r="G1675" i="9" s="1"/>
  <c r="X1675" i="9" s="1"/>
  <c r="D5012" i="9"/>
  <c r="W5011" i="9"/>
  <c r="O1680" i="8"/>
  <c r="AF1680" i="8" s="1"/>
  <c r="O1680" i="6"/>
  <c r="AF1680" i="6" s="1"/>
  <c r="L1678" i="8"/>
  <c r="AC1678" i="8" s="1"/>
  <c r="L1678" i="6"/>
  <c r="AC1678" i="6" s="1"/>
  <c r="T1675" i="6"/>
  <c r="I1676" i="6"/>
  <c r="Z1676" i="6" s="1"/>
  <c r="W5011" i="8"/>
  <c r="D5012" i="8"/>
  <c r="D5007" i="6"/>
  <c r="W5006" i="6"/>
  <c r="L1676" i="4"/>
  <c r="AC1676" i="4" s="1"/>
  <c r="I1674" i="4"/>
  <c r="Z1674" i="4" s="1"/>
  <c r="T1673" i="4"/>
  <c r="V1673" i="4" s="1"/>
  <c r="D5003" i="4"/>
  <c r="W5002" i="4"/>
  <c r="F1673" i="4"/>
  <c r="F1678" i="6"/>
  <c r="H1676" i="9" l="1"/>
  <c r="Y1676" i="9" s="1"/>
  <c r="S1675" i="9"/>
  <c r="U1675" i="9" s="1"/>
  <c r="AJ1675" i="9"/>
  <c r="AK1675" i="9" s="1"/>
  <c r="R1676" i="9"/>
  <c r="AI1676" i="9" s="1"/>
  <c r="D5013" i="9"/>
  <c r="W5012" i="9"/>
  <c r="P1681" i="8"/>
  <c r="AG1681" i="8" s="1"/>
  <c r="M1679" i="8"/>
  <c r="AD1679" i="8" s="1"/>
  <c r="P1681" i="6"/>
  <c r="AG1681" i="6" s="1"/>
  <c r="M1679" i="6"/>
  <c r="AD1679" i="6" s="1"/>
  <c r="V1675" i="6"/>
  <c r="E1675" i="6"/>
  <c r="G1675" i="6" s="1"/>
  <c r="J1677" i="8"/>
  <c r="AA1677" i="8" s="1"/>
  <c r="J1677" i="6"/>
  <c r="AA1677" i="6" s="1"/>
  <c r="D5013" i="8"/>
  <c r="W5012" i="8"/>
  <c r="D5008" i="6"/>
  <c r="W5007" i="6"/>
  <c r="E1673" i="4"/>
  <c r="G1673" i="4" s="1"/>
  <c r="J1675" i="4"/>
  <c r="AA1675" i="4" s="1"/>
  <c r="D5004" i="4"/>
  <c r="W5003" i="4"/>
  <c r="R1676" i="6" l="1"/>
  <c r="AI1676" i="6" s="1"/>
  <c r="X1675" i="6"/>
  <c r="R1674" i="4"/>
  <c r="AI1674" i="4" s="1"/>
  <c r="X1673" i="4"/>
  <c r="AJ1673" i="4" s="1"/>
  <c r="AK1673" i="4" s="1"/>
  <c r="T1676" i="9"/>
  <c r="I1677" i="9"/>
  <c r="Z1677" i="9" s="1"/>
  <c r="D5014" i="9"/>
  <c r="W5013" i="9"/>
  <c r="N1680" i="8"/>
  <c r="AE1680" i="8" s="1"/>
  <c r="Q1682" i="8"/>
  <c r="AH1682" i="8" s="1"/>
  <c r="N1680" i="6"/>
  <c r="AE1680" i="6" s="1"/>
  <c r="Q1682" i="6"/>
  <c r="AH1682" i="6" s="1"/>
  <c r="K1678" i="6"/>
  <c r="AB1678" i="6" s="1"/>
  <c r="K1678" i="8"/>
  <c r="AB1678" i="8" s="1"/>
  <c r="AJ1675" i="6"/>
  <c r="AK1675" i="6" s="1"/>
  <c r="H1676" i="6"/>
  <c r="Y1676" i="6" s="1"/>
  <c r="S1675" i="6"/>
  <c r="U1675" i="6" s="1"/>
  <c r="D5014" i="8"/>
  <c r="W5013" i="8"/>
  <c r="D5009" i="6"/>
  <c r="W5008" i="6"/>
  <c r="K1676" i="4"/>
  <c r="AB1676" i="4" s="1"/>
  <c r="S1673" i="4"/>
  <c r="U1673" i="4" s="1"/>
  <c r="H1674" i="4"/>
  <c r="Y1674" i="4" s="1"/>
  <c r="D5005" i="4"/>
  <c r="W5004" i="4"/>
  <c r="F1679" i="9"/>
  <c r="V1676" i="9" l="1"/>
  <c r="E1676" i="9"/>
  <c r="G1676" i="9" s="1"/>
  <c r="X1676" i="9" s="1"/>
  <c r="D5015" i="9"/>
  <c r="W5014" i="9"/>
  <c r="O1681" i="8"/>
  <c r="AF1681" i="8" s="1"/>
  <c r="O1681" i="6"/>
  <c r="AF1681" i="6" s="1"/>
  <c r="I1677" i="6"/>
  <c r="Z1677" i="6" s="1"/>
  <c r="T1676" i="6"/>
  <c r="L1679" i="8"/>
  <c r="AC1679" i="8" s="1"/>
  <c r="L1679" i="6"/>
  <c r="AC1679" i="6" s="1"/>
  <c r="D5015" i="8"/>
  <c r="W5014" i="8"/>
  <c r="D5010" i="6"/>
  <c r="W5009" i="6"/>
  <c r="I1675" i="4"/>
  <c r="Z1675" i="4" s="1"/>
  <c r="T1674" i="4"/>
  <c r="V1674" i="4" s="1"/>
  <c r="L1677" i="4"/>
  <c r="AC1677" i="4" s="1"/>
  <c r="D5006" i="4"/>
  <c r="W5005" i="4"/>
  <c r="F1674" i="4"/>
  <c r="F1679" i="6"/>
  <c r="S1676" i="9" l="1"/>
  <c r="U1676" i="9" s="1"/>
  <c r="AJ1676" i="9"/>
  <c r="AK1676" i="9" s="1"/>
  <c r="H1677" i="9"/>
  <c r="Y1677" i="9" s="1"/>
  <c r="R1677" i="9"/>
  <c r="AI1677" i="9" s="1"/>
  <c r="W5015" i="9"/>
  <c r="D5016" i="9"/>
  <c r="M1680" i="8"/>
  <c r="AD1680" i="8" s="1"/>
  <c r="P1682" i="8"/>
  <c r="AG1682" i="8" s="1"/>
  <c r="M1680" i="6"/>
  <c r="AD1680" i="6" s="1"/>
  <c r="P1682" i="6"/>
  <c r="AG1682" i="6" s="1"/>
  <c r="V1676" i="6"/>
  <c r="E1676" i="6"/>
  <c r="G1676" i="6" s="1"/>
  <c r="J1678" i="6"/>
  <c r="AA1678" i="6" s="1"/>
  <c r="J1678" i="8"/>
  <c r="AA1678" i="8" s="1"/>
  <c r="D5016" i="8"/>
  <c r="W5015" i="8"/>
  <c r="D5011" i="6"/>
  <c r="W5010" i="6"/>
  <c r="E1674" i="4"/>
  <c r="G1674" i="4" s="1"/>
  <c r="J1676" i="4"/>
  <c r="AA1676" i="4" s="1"/>
  <c r="D5007" i="4"/>
  <c r="W5006" i="4"/>
  <c r="R1677" i="6" l="1"/>
  <c r="AI1677" i="6" s="1"/>
  <c r="X1676" i="6"/>
  <c r="R1675" i="4"/>
  <c r="AI1675" i="4" s="1"/>
  <c r="X1674" i="4"/>
  <c r="AJ1674" i="4" s="1"/>
  <c r="AK1674" i="4" s="1"/>
  <c r="T1677" i="9"/>
  <c r="I1678" i="9"/>
  <c r="Z1678" i="9" s="1"/>
  <c r="D5017" i="9"/>
  <c r="W5016" i="9"/>
  <c r="Q1683" i="8"/>
  <c r="AH1683" i="8" s="1"/>
  <c r="N1681" i="8"/>
  <c r="AE1681" i="8" s="1"/>
  <c r="Q1683" i="6"/>
  <c r="AH1683" i="6" s="1"/>
  <c r="N1681" i="6"/>
  <c r="AE1681" i="6" s="1"/>
  <c r="K1679" i="8"/>
  <c r="AB1679" i="8" s="1"/>
  <c r="K1679" i="6"/>
  <c r="AB1679" i="6" s="1"/>
  <c r="S1676" i="6"/>
  <c r="U1676" i="6" s="1"/>
  <c r="AJ1676" i="6"/>
  <c r="AK1676" i="6" s="1"/>
  <c r="H1677" i="6"/>
  <c r="Y1677" i="6" s="1"/>
  <c r="D5017" i="8"/>
  <c r="W5016" i="8"/>
  <c r="W5011" i="6"/>
  <c r="D5012" i="6"/>
  <c r="K1677" i="4"/>
  <c r="AB1677" i="4" s="1"/>
  <c r="S1674" i="4"/>
  <c r="U1674" i="4" s="1"/>
  <c r="H1675" i="4"/>
  <c r="Y1675" i="4" s="1"/>
  <c r="D5008" i="4"/>
  <c r="W5007" i="4"/>
  <c r="F1680" i="9"/>
  <c r="V1677" i="9" l="1"/>
  <c r="E1677" i="9"/>
  <c r="G1677" i="9" s="1"/>
  <c r="X1677" i="9" s="1"/>
  <c r="D5018" i="9"/>
  <c r="W5017" i="9"/>
  <c r="O1682" i="8"/>
  <c r="AF1682" i="8" s="1"/>
  <c r="O1682" i="6"/>
  <c r="AF1682" i="6" s="1"/>
  <c r="L1680" i="6"/>
  <c r="AC1680" i="6" s="1"/>
  <c r="I1678" i="6"/>
  <c r="Z1678" i="6" s="1"/>
  <c r="T1677" i="6"/>
  <c r="L1680" i="8"/>
  <c r="AC1680" i="8" s="1"/>
  <c r="D5018" i="8"/>
  <c r="W5017" i="8"/>
  <c r="D5013" i="6"/>
  <c r="W5012" i="6"/>
  <c r="I1676" i="4"/>
  <c r="Z1676" i="4" s="1"/>
  <c r="T1675" i="4"/>
  <c r="V1675" i="4" s="1"/>
  <c r="L1678" i="4"/>
  <c r="AC1678" i="4" s="1"/>
  <c r="D5009" i="4"/>
  <c r="W5008" i="4"/>
  <c r="F1675" i="4"/>
  <c r="F1680" i="6"/>
  <c r="H1678" i="9" l="1"/>
  <c r="Y1678" i="9" s="1"/>
  <c r="AJ1677" i="9"/>
  <c r="AK1677" i="9" s="1"/>
  <c r="S1677" i="9"/>
  <c r="U1677" i="9" s="1"/>
  <c r="R1678" i="9"/>
  <c r="AI1678" i="9" s="1"/>
  <c r="W5018" i="9"/>
  <c r="D5019" i="9"/>
  <c r="M1681" i="8"/>
  <c r="AD1681" i="8" s="1"/>
  <c r="P1683" i="8"/>
  <c r="AG1683" i="8" s="1"/>
  <c r="M1681" i="6"/>
  <c r="AD1681" i="6" s="1"/>
  <c r="P1683" i="6"/>
  <c r="AG1683" i="6" s="1"/>
  <c r="V1677" i="6"/>
  <c r="E1677" i="6"/>
  <c r="G1677" i="6" s="1"/>
  <c r="J1679" i="6"/>
  <c r="AA1679" i="6" s="1"/>
  <c r="J1679" i="8"/>
  <c r="AA1679" i="8" s="1"/>
  <c r="D5019" i="8"/>
  <c r="W5018" i="8"/>
  <c r="D5014" i="6"/>
  <c r="W5013" i="6"/>
  <c r="E1675" i="4"/>
  <c r="G1675" i="4" s="1"/>
  <c r="J1677" i="4"/>
  <c r="AA1677" i="4" s="1"/>
  <c r="D5010" i="4"/>
  <c r="W5009" i="4"/>
  <c r="R1678" i="6" l="1"/>
  <c r="AI1678" i="6" s="1"/>
  <c r="X1677" i="6"/>
  <c r="R1676" i="4"/>
  <c r="AI1676" i="4" s="1"/>
  <c r="X1675" i="4"/>
  <c r="AJ1675" i="4" s="1"/>
  <c r="AK1675" i="4" s="1"/>
  <c r="I1679" i="9"/>
  <c r="Z1679" i="9" s="1"/>
  <c r="T1678" i="9"/>
  <c r="D5020" i="9"/>
  <c r="W5019" i="9"/>
  <c r="Q1684" i="8"/>
  <c r="AH1684" i="8" s="1"/>
  <c r="N1682" i="8"/>
  <c r="AE1682" i="8" s="1"/>
  <c r="Q1684" i="6"/>
  <c r="AH1684" i="6" s="1"/>
  <c r="N1682" i="6"/>
  <c r="AE1682" i="6" s="1"/>
  <c r="K1680" i="8"/>
  <c r="AB1680" i="8" s="1"/>
  <c r="K1680" i="6"/>
  <c r="AB1680" i="6" s="1"/>
  <c r="S1677" i="6"/>
  <c r="U1677" i="6" s="1"/>
  <c r="AJ1677" i="6"/>
  <c r="AK1677" i="6" s="1"/>
  <c r="H1678" i="6"/>
  <c r="Y1678" i="6" s="1"/>
  <c r="D5020" i="8"/>
  <c r="W5019" i="8"/>
  <c r="D5015" i="6"/>
  <c r="W5014" i="6"/>
  <c r="K1678" i="4"/>
  <c r="AB1678" i="4" s="1"/>
  <c r="S1675" i="4"/>
  <c r="U1675" i="4" s="1"/>
  <c r="H1676" i="4"/>
  <c r="Y1676" i="4" s="1"/>
  <c r="D5011" i="4"/>
  <c r="W5010" i="4"/>
  <c r="F1681" i="9"/>
  <c r="V1678" i="9" l="1"/>
  <c r="E1678" i="9"/>
  <c r="G1678" i="9" s="1"/>
  <c r="X1678" i="9" s="1"/>
  <c r="D5021" i="9"/>
  <c r="W5020" i="9"/>
  <c r="O1683" i="8"/>
  <c r="AF1683" i="8" s="1"/>
  <c r="O1683" i="6"/>
  <c r="AF1683" i="6" s="1"/>
  <c r="L1681" i="6"/>
  <c r="AC1681" i="6" s="1"/>
  <c r="I1679" i="6"/>
  <c r="Z1679" i="6" s="1"/>
  <c r="T1678" i="6"/>
  <c r="L1681" i="8"/>
  <c r="AC1681" i="8" s="1"/>
  <c r="D5021" i="8"/>
  <c r="W5020" i="8"/>
  <c r="D5016" i="6"/>
  <c r="W5015" i="6"/>
  <c r="I1677" i="4"/>
  <c r="Z1677" i="4" s="1"/>
  <c r="T1676" i="4"/>
  <c r="V1676" i="4" s="1"/>
  <c r="L1679" i="4"/>
  <c r="AC1679" i="4" s="1"/>
  <c r="D5012" i="4"/>
  <c r="W5011" i="4"/>
  <c r="F1681" i="6"/>
  <c r="F1676" i="4"/>
  <c r="AJ1678" i="9" l="1"/>
  <c r="AK1678" i="9" s="1"/>
  <c r="S1678" i="9"/>
  <c r="U1678" i="9" s="1"/>
  <c r="H1679" i="9"/>
  <c r="Y1679" i="9" s="1"/>
  <c r="R1679" i="9"/>
  <c r="AI1679" i="9" s="1"/>
  <c r="D5022" i="9"/>
  <c r="W5021" i="9"/>
  <c r="M1682" i="8"/>
  <c r="AD1682" i="8" s="1"/>
  <c r="P1684" i="8"/>
  <c r="AG1684" i="8" s="1"/>
  <c r="M1682" i="6"/>
  <c r="AD1682" i="6" s="1"/>
  <c r="P1684" i="6"/>
  <c r="AG1684" i="6" s="1"/>
  <c r="V1678" i="6"/>
  <c r="E1678" i="6"/>
  <c r="G1678" i="6" s="1"/>
  <c r="J1680" i="6"/>
  <c r="AA1680" i="6" s="1"/>
  <c r="J1680" i="8"/>
  <c r="AA1680" i="8" s="1"/>
  <c r="D5022" i="8"/>
  <c r="W5021" i="8"/>
  <c r="D5017" i="6"/>
  <c r="W5016" i="6"/>
  <c r="E1676" i="4"/>
  <c r="G1676" i="4" s="1"/>
  <c r="J1678" i="4"/>
  <c r="AA1678" i="4" s="1"/>
  <c r="D5013" i="4"/>
  <c r="W5012" i="4"/>
  <c r="R1679" i="6" l="1"/>
  <c r="AI1679" i="6" s="1"/>
  <c r="X1678" i="6"/>
  <c r="R1677" i="4"/>
  <c r="AI1677" i="4" s="1"/>
  <c r="X1676" i="4"/>
  <c r="AJ1676" i="4" s="1"/>
  <c r="AK1676" i="4" s="1"/>
  <c r="I1680" i="9"/>
  <c r="Z1680" i="9" s="1"/>
  <c r="T1679" i="9"/>
  <c r="W5022" i="9"/>
  <c r="D5023" i="9"/>
  <c r="Q1685" i="8"/>
  <c r="AH1685" i="8" s="1"/>
  <c r="N1683" i="8"/>
  <c r="AE1683" i="8" s="1"/>
  <c r="Q1685" i="6"/>
  <c r="AH1685" i="6" s="1"/>
  <c r="N1683" i="6"/>
  <c r="AE1683" i="6" s="1"/>
  <c r="K1681" i="8"/>
  <c r="AB1681" i="8" s="1"/>
  <c r="K1681" i="6"/>
  <c r="AB1681" i="6" s="1"/>
  <c r="S1678" i="6"/>
  <c r="U1678" i="6" s="1"/>
  <c r="H1679" i="6"/>
  <c r="Y1679" i="6" s="1"/>
  <c r="AJ1678" i="6"/>
  <c r="AK1678" i="6" s="1"/>
  <c r="D5023" i="8"/>
  <c r="W5022" i="8"/>
  <c r="D5018" i="6"/>
  <c r="W5017" i="6"/>
  <c r="K1679" i="4"/>
  <c r="AB1679" i="4" s="1"/>
  <c r="S1676" i="4"/>
  <c r="U1676" i="4" s="1"/>
  <c r="H1677" i="4"/>
  <c r="Y1677" i="4" s="1"/>
  <c r="D5014" i="4"/>
  <c r="W5013" i="4"/>
  <c r="F1682" i="9"/>
  <c r="V1679" i="9" l="1"/>
  <c r="E1679" i="9"/>
  <c r="G1679" i="9" s="1"/>
  <c r="X1679" i="9" s="1"/>
  <c r="D5024" i="9"/>
  <c r="W5023" i="9"/>
  <c r="O1684" i="8"/>
  <c r="AF1684" i="8" s="1"/>
  <c r="O1684" i="6"/>
  <c r="AF1684" i="6" s="1"/>
  <c r="L1682" i="6"/>
  <c r="AC1682" i="6" s="1"/>
  <c r="L1682" i="8"/>
  <c r="AC1682" i="8" s="1"/>
  <c r="I1680" i="6"/>
  <c r="Z1680" i="6" s="1"/>
  <c r="T1679" i="6"/>
  <c r="D5024" i="8"/>
  <c r="W5023" i="8"/>
  <c r="D5019" i="6"/>
  <c r="W5018" i="6"/>
  <c r="I1678" i="4"/>
  <c r="Z1678" i="4" s="1"/>
  <c r="T1677" i="4"/>
  <c r="V1677" i="4" s="1"/>
  <c r="L1680" i="4"/>
  <c r="AC1680" i="4" s="1"/>
  <c r="D5015" i="4"/>
  <c r="W5014" i="4"/>
  <c r="F1682" i="6"/>
  <c r="F1677" i="4"/>
  <c r="H1680" i="9" l="1"/>
  <c r="Y1680" i="9" s="1"/>
  <c r="S1679" i="9"/>
  <c r="U1679" i="9" s="1"/>
  <c r="AJ1679" i="9"/>
  <c r="AK1679" i="9" s="1"/>
  <c r="R1680" i="9"/>
  <c r="AI1680" i="9" s="1"/>
  <c r="D5025" i="9"/>
  <c r="W5024" i="9"/>
  <c r="M1683" i="8"/>
  <c r="AD1683" i="8" s="1"/>
  <c r="P1685" i="8"/>
  <c r="AG1685" i="8" s="1"/>
  <c r="M1683" i="6"/>
  <c r="AD1683" i="6" s="1"/>
  <c r="P1685" i="6"/>
  <c r="AG1685" i="6" s="1"/>
  <c r="J1681" i="8"/>
  <c r="AA1681" i="8" s="1"/>
  <c r="V1679" i="6"/>
  <c r="E1679" i="6"/>
  <c r="G1679" i="6" s="1"/>
  <c r="J1681" i="6"/>
  <c r="AA1681" i="6" s="1"/>
  <c r="D5025" i="8"/>
  <c r="W5024" i="8"/>
  <c r="D5020" i="6"/>
  <c r="W5019" i="6"/>
  <c r="E1677" i="4"/>
  <c r="G1677" i="4" s="1"/>
  <c r="J1679" i="4"/>
  <c r="AA1679" i="4" s="1"/>
  <c r="D5016" i="4"/>
  <c r="W5015" i="4"/>
  <c r="R1680" i="6" l="1"/>
  <c r="AI1680" i="6" s="1"/>
  <c r="X1679" i="6"/>
  <c r="AJ1679" i="6" s="1"/>
  <c r="AK1679" i="6" s="1"/>
  <c r="R1678" i="4"/>
  <c r="AI1678" i="4" s="1"/>
  <c r="X1677" i="4"/>
  <c r="AJ1677" i="4" s="1"/>
  <c r="AK1677" i="4" s="1"/>
  <c r="T1680" i="9"/>
  <c r="I1681" i="9"/>
  <c r="Z1681" i="9" s="1"/>
  <c r="D5026" i="9"/>
  <c r="W5025" i="9"/>
  <c r="Q1686" i="8"/>
  <c r="AH1686" i="8" s="1"/>
  <c r="N1684" i="8"/>
  <c r="AE1684" i="8" s="1"/>
  <c r="Q1686" i="6"/>
  <c r="AH1686" i="6" s="1"/>
  <c r="N1684" i="6"/>
  <c r="AE1684" i="6" s="1"/>
  <c r="K1682" i="6"/>
  <c r="AB1682" i="6" s="1"/>
  <c r="H1680" i="6"/>
  <c r="Y1680" i="6" s="1"/>
  <c r="S1679" i="6"/>
  <c r="U1679" i="6" s="1"/>
  <c r="K1682" i="8"/>
  <c r="AB1682" i="8" s="1"/>
  <c r="D5026" i="8"/>
  <c r="W5025" i="8"/>
  <c r="D5021" i="6"/>
  <c r="W5020" i="6"/>
  <c r="K1680" i="4"/>
  <c r="AB1680" i="4" s="1"/>
  <c r="H1678" i="4"/>
  <c r="Y1678" i="4" s="1"/>
  <c r="S1677" i="4"/>
  <c r="U1677" i="4" s="1"/>
  <c r="D5017" i="4"/>
  <c r="W5016" i="4"/>
  <c r="F1683" i="9"/>
  <c r="V1680" i="9" l="1"/>
  <c r="E1680" i="9"/>
  <c r="G1680" i="9" s="1"/>
  <c r="X1680" i="9" s="1"/>
  <c r="D5027" i="9"/>
  <c r="W5026" i="9"/>
  <c r="O1685" i="8"/>
  <c r="AF1685" i="8" s="1"/>
  <c r="O1685" i="6"/>
  <c r="AF1685" i="6" s="1"/>
  <c r="T1680" i="6"/>
  <c r="I1681" i="6"/>
  <c r="Z1681" i="6" s="1"/>
  <c r="L1683" i="8"/>
  <c r="AC1683" i="8" s="1"/>
  <c r="L1683" i="6"/>
  <c r="AC1683" i="6" s="1"/>
  <c r="D5027" i="8"/>
  <c r="W5026" i="8"/>
  <c r="D5022" i="6"/>
  <c r="W5021" i="6"/>
  <c r="I1679" i="4"/>
  <c r="Z1679" i="4" s="1"/>
  <c r="T1678" i="4"/>
  <c r="V1678" i="4" s="1"/>
  <c r="L1681" i="4"/>
  <c r="AC1681" i="4" s="1"/>
  <c r="D5018" i="4"/>
  <c r="W5017" i="4"/>
  <c r="F1683" i="6"/>
  <c r="F1678" i="4"/>
  <c r="AJ1680" i="9" l="1"/>
  <c r="AK1680" i="9" s="1"/>
  <c r="S1680" i="9"/>
  <c r="U1680" i="9" s="1"/>
  <c r="H1681" i="9"/>
  <c r="Y1681" i="9" s="1"/>
  <c r="R1681" i="9"/>
  <c r="AI1681" i="9" s="1"/>
  <c r="D5028" i="9"/>
  <c r="W5027" i="9"/>
  <c r="M1684" i="8"/>
  <c r="AD1684" i="8" s="1"/>
  <c r="P1686" i="8"/>
  <c r="AG1686" i="8" s="1"/>
  <c r="M1684" i="6"/>
  <c r="AD1684" i="6" s="1"/>
  <c r="P1686" i="6"/>
  <c r="AG1686" i="6" s="1"/>
  <c r="J1682" i="6"/>
  <c r="AA1682" i="6" s="1"/>
  <c r="V1680" i="6"/>
  <c r="E1680" i="6"/>
  <c r="G1680" i="6" s="1"/>
  <c r="J1682" i="8"/>
  <c r="AA1682" i="8" s="1"/>
  <c r="D5028" i="8"/>
  <c r="W5027" i="8"/>
  <c r="D5023" i="6"/>
  <c r="W5022" i="6"/>
  <c r="E1678" i="4"/>
  <c r="G1678" i="4" s="1"/>
  <c r="J1680" i="4"/>
  <c r="AA1680" i="4" s="1"/>
  <c r="D5019" i="4"/>
  <c r="W5018" i="4"/>
  <c r="R1681" i="6" l="1"/>
  <c r="AI1681" i="6" s="1"/>
  <c r="X1680" i="6"/>
  <c r="R1679" i="4"/>
  <c r="AI1679" i="4" s="1"/>
  <c r="X1678" i="4"/>
  <c r="AJ1678" i="4" s="1"/>
  <c r="AK1678" i="4" s="1"/>
  <c r="I1682" i="9"/>
  <c r="Z1682" i="9" s="1"/>
  <c r="T1681" i="9"/>
  <c r="D5029" i="9"/>
  <c r="W5028" i="9"/>
  <c r="Q1687" i="8"/>
  <c r="AH1687" i="8" s="1"/>
  <c r="N1685" i="8"/>
  <c r="AE1685" i="8" s="1"/>
  <c r="Q1687" i="6"/>
  <c r="AH1687" i="6" s="1"/>
  <c r="N1685" i="6"/>
  <c r="AE1685" i="6" s="1"/>
  <c r="K1683" i="8"/>
  <c r="AB1683" i="8" s="1"/>
  <c r="S1680" i="6"/>
  <c r="U1680" i="6" s="1"/>
  <c r="AJ1680" i="6"/>
  <c r="AK1680" i="6" s="1"/>
  <c r="H1681" i="6"/>
  <c r="Y1681" i="6" s="1"/>
  <c r="K1683" i="6"/>
  <c r="AB1683" i="6" s="1"/>
  <c r="D5029" i="8"/>
  <c r="W5028" i="8"/>
  <c r="D5024" i="6"/>
  <c r="W5023" i="6"/>
  <c r="K1681" i="4"/>
  <c r="AB1681" i="4" s="1"/>
  <c r="S1678" i="4"/>
  <c r="U1678" i="4" s="1"/>
  <c r="H1679" i="4"/>
  <c r="Y1679" i="4" s="1"/>
  <c r="D5020" i="4"/>
  <c r="W5019" i="4"/>
  <c r="F1684" i="9"/>
  <c r="V1681" i="9" l="1"/>
  <c r="E1681" i="9"/>
  <c r="G1681" i="9" s="1"/>
  <c r="X1681" i="9" s="1"/>
  <c r="D5030" i="9"/>
  <c r="W5029" i="9"/>
  <c r="O1686" i="8"/>
  <c r="AF1686" i="8" s="1"/>
  <c r="O1686" i="6"/>
  <c r="AF1686" i="6" s="1"/>
  <c r="L1684" i="6"/>
  <c r="AC1684" i="6" s="1"/>
  <c r="I1682" i="6"/>
  <c r="Z1682" i="6" s="1"/>
  <c r="T1681" i="6"/>
  <c r="L1684" i="8"/>
  <c r="AC1684" i="8" s="1"/>
  <c r="D5030" i="8"/>
  <c r="W5029" i="8"/>
  <c r="D5025" i="6"/>
  <c r="W5024" i="6"/>
  <c r="I1680" i="4"/>
  <c r="Z1680" i="4" s="1"/>
  <c r="T1679" i="4"/>
  <c r="V1679" i="4" s="1"/>
  <c r="L1682" i="4"/>
  <c r="AC1682" i="4" s="1"/>
  <c r="D5021" i="4"/>
  <c r="W5020" i="4"/>
  <c r="F1684" i="6"/>
  <c r="F1679" i="4"/>
  <c r="H1682" i="9" l="1"/>
  <c r="Y1682" i="9" s="1"/>
  <c r="S1681" i="9"/>
  <c r="U1681" i="9" s="1"/>
  <c r="AJ1681" i="9"/>
  <c r="AK1681" i="9" s="1"/>
  <c r="R1682" i="9"/>
  <c r="AI1682" i="9" s="1"/>
  <c r="D5031" i="9"/>
  <c r="W5030" i="9"/>
  <c r="M1685" i="8"/>
  <c r="AD1685" i="8" s="1"/>
  <c r="P1687" i="8"/>
  <c r="AG1687" i="8" s="1"/>
  <c r="M1685" i="6"/>
  <c r="AD1685" i="6" s="1"/>
  <c r="P1687" i="6"/>
  <c r="AG1687" i="6" s="1"/>
  <c r="V1681" i="6"/>
  <c r="E1681" i="6"/>
  <c r="G1681" i="6" s="1"/>
  <c r="J1683" i="6"/>
  <c r="AA1683" i="6" s="1"/>
  <c r="J1683" i="8"/>
  <c r="AA1683" i="8" s="1"/>
  <c r="D5031" i="8"/>
  <c r="W5030" i="8"/>
  <c r="D5026" i="6"/>
  <c r="W5025" i="6"/>
  <c r="E1679" i="4"/>
  <c r="G1679" i="4" s="1"/>
  <c r="J1681" i="4"/>
  <c r="AA1681" i="4" s="1"/>
  <c r="D5022" i="4"/>
  <c r="W5021" i="4"/>
  <c r="R1682" i="6" l="1"/>
  <c r="AI1682" i="6" s="1"/>
  <c r="X1681" i="6"/>
  <c r="R1680" i="4"/>
  <c r="AI1680" i="4" s="1"/>
  <c r="X1679" i="4"/>
  <c r="AJ1679" i="4" s="1"/>
  <c r="AK1679" i="4" s="1"/>
  <c r="T1682" i="9"/>
  <c r="I1683" i="9"/>
  <c r="Z1683" i="9" s="1"/>
  <c r="D5032" i="9"/>
  <c r="W5031" i="9"/>
  <c r="Q1688" i="8"/>
  <c r="AH1688" i="8" s="1"/>
  <c r="N1686" i="8"/>
  <c r="AE1686" i="8" s="1"/>
  <c r="N1686" i="6"/>
  <c r="AE1686" i="6" s="1"/>
  <c r="Q1688" i="6"/>
  <c r="AH1688" i="6" s="1"/>
  <c r="K1684" i="8"/>
  <c r="AB1684" i="8" s="1"/>
  <c r="K1684" i="6"/>
  <c r="AB1684" i="6" s="1"/>
  <c r="AJ1681" i="6"/>
  <c r="AK1681" i="6" s="1"/>
  <c r="H1682" i="6"/>
  <c r="Y1682" i="6" s="1"/>
  <c r="S1681" i="6"/>
  <c r="U1681" i="6" s="1"/>
  <c r="D5032" i="8"/>
  <c r="W5031" i="8"/>
  <c r="D5027" i="6"/>
  <c r="W5026" i="6"/>
  <c r="K1682" i="4"/>
  <c r="AB1682" i="4" s="1"/>
  <c r="H1680" i="4"/>
  <c r="Y1680" i="4" s="1"/>
  <c r="S1679" i="4"/>
  <c r="U1679" i="4" s="1"/>
  <c r="D5023" i="4"/>
  <c r="W5022" i="4"/>
  <c r="F1685" i="9"/>
  <c r="V1682" i="9" l="1"/>
  <c r="E1682" i="9"/>
  <c r="G1682" i="9" s="1"/>
  <c r="X1682" i="9" s="1"/>
  <c r="D5033" i="9"/>
  <c r="W5032" i="9"/>
  <c r="O1687" i="8"/>
  <c r="AF1687" i="8" s="1"/>
  <c r="O1687" i="6"/>
  <c r="AF1687" i="6" s="1"/>
  <c r="L1685" i="6"/>
  <c r="AC1685" i="6" s="1"/>
  <c r="L1685" i="8"/>
  <c r="AC1685" i="8" s="1"/>
  <c r="I1683" i="6"/>
  <c r="Z1683" i="6" s="1"/>
  <c r="T1682" i="6"/>
  <c r="D5033" i="8"/>
  <c r="W5032" i="8"/>
  <c r="D5028" i="6"/>
  <c r="W5027" i="6"/>
  <c r="I1681" i="4"/>
  <c r="Z1681" i="4" s="1"/>
  <c r="T1680" i="4"/>
  <c r="V1680" i="4" s="1"/>
  <c r="L1683" i="4"/>
  <c r="AC1683" i="4" s="1"/>
  <c r="D5024" i="4"/>
  <c r="W5023" i="4"/>
  <c r="F1685" i="6"/>
  <c r="F1680" i="4"/>
  <c r="S1682" i="9" l="1"/>
  <c r="U1682" i="9" s="1"/>
  <c r="AJ1682" i="9"/>
  <c r="AK1682" i="9" s="1"/>
  <c r="H1683" i="9"/>
  <c r="Y1683" i="9" s="1"/>
  <c r="R1683" i="9"/>
  <c r="AI1683" i="9" s="1"/>
  <c r="D5034" i="9"/>
  <c r="W5033" i="9"/>
  <c r="M1686" i="8"/>
  <c r="AD1686" i="8" s="1"/>
  <c r="P1688" i="8"/>
  <c r="AG1688" i="8" s="1"/>
  <c r="M1686" i="6"/>
  <c r="AD1686" i="6" s="1"/>
  <c r="P1688" i="6"/>
  <c r="AG1688" i="6" s="1"/>
  <c r="J1684" i="8"/>
  <c r="AA1684" i="8" s="1"/>
  <c r="V1682" i="6"/>
  <c r="E1682" i="6"/>
  <c r="G1682" i="6" s="1"/>
  <c r="J1684" i="6"/>
  <c r="AA1684" i="6" s="1"/>
  <c r="D5034" i="8"/>
  <c r="W5033" i="8"/>
  <c r="D5029" i="6"/>
  <c r="W5028" i="6"/>
  <c r="E1680" i="4"/>
  <c r="G1680" i="4" s="1"/>
  <c r="J1682" i="4"/>
  <c r="AA1682" i="4" s="1"/>
  <c r="D5025" i="4"/>
  <c r="W5024" i="4"/>
  <c r="R1683" i="6" l="1"/>
  <c r="AI1683" i="6" s="1"/>
  <c r="X1682" i="6"/>
  <c r="R1681" i="4"/>
  <c r="AI1681" i="4" s="1"/>
  <c r="X1680" i="4"/>
  <c r="AJ1680" i="4" s="1"/>
  <c r="AK1680" i="4" s="1"/>
  <c r="T1683" i="9"/>
  <c r="I1684" i="9"/>
  <c r="Z1684" i="9" s="1"/>
  <c r="D5035" i="9"/>
  <c r="W5034" i="9"/>
  <c r="Q1689" i="8"/>
  <c r="AH1689" i="8" s="1"/>
  <c r="N1687" i="8"/>
  <c r="AE1687" i="8" s="1"/>
  <c r="Q1689" i="6"/>
  <c r="AH1689" i="6" s="1"/>
  <c r="N1687" i="6"/>
  <c r="AE1687" i="6" s="1"/>
  <c r="K1685" i="6"/>
  <c r="AB1685" i="6" s="1"/>
  <c r="S1682" i="6"/>
  <c r="U1682" i="6" s="1"/>
  <c r="AJ1682" i="6"/>
  <c r="AK1682" i="6" s="1"/>
  <c r="H1683" i="6"/>
  <c r="Y1683" i="6" s="1"/>
  <c r="K1685" i="8"/>
  <c r="AB1685" i="8" s="1"/>
  <c r="D5035" i="8"/>
  <c r="W5034" i="8"/>
  <c r="D5030" i="6"/>
  <c r="W5029" i="6"/>
  <c r="K1683" i="4"/>
  <c r="AB1683" i="4" s="1"/>
  <c r="H1681" i="4"/>
  <c r="Y1681" i="4" s="1"/>
  <c r="S1680" i="4"/>
  <c r="U1680" i="4" s="1"/>
  <c r="D5026" i="4"/>
  <c r="W5025" i="4"/>
  <c r="F1686" i="9"/>
  <c r="V1683" i="9" l="1"/>
  <c r="E1683" i="9"/>
  <c r="G1683" i="9" s="1"/>
  <c r="X1683" i="9" s="1"/>
  <c r="W5035" i="9"/>
  <c r="D5036" i="9"/>
  <c r="O1688" i="8"/>
  <c r="AF1688" i="8" s="1"/>
  <c r="O1688" i="6"/>
  <c r="AF1688" i="6" s="1"/>
  <c r="T1683" i="6"/>
  <c r="I1684" i="6"/>
  <c r="Z1684" i="6" s="1"/>
  <c r="L1686" i="8"/>
  <c r="AC1686" i="8" s="1"/>
  <c r="L1686" i="6"/>
  <c r="AC1686" i="6" s="1"/>
  <c r="D5036" i="8"/>
  <c r="W5035" i="8"/>
  <c r="D5031" i="6"/>
  <c r="W5030" i="6"/>
  <c r="I1682" i="4"/>
  <c r="Z1682" i="4" s="1"/>
  <c r="T1681" i="4"/>
  <c r="V1681" i="4" s="1"/>
  <c r="L1684" i="4"/>
  <c r="AC1684" i="4" s="1"/>
  <c r="D5027" i="4"/>
  <c r="W5026" i="4"/>
  <c r="F1681" i="4"/>
  <c r="F1686" i="6"/>
  <c r="H1684" i="9" l="1"/>
  <c r="Y1684" i="9" s="1"/>
  <c r="AJ1683" i="9"/>
  <c r="AK1683" i="9" s="1"/>
  <c r="S1683" i="9"/>
  <c r="U1683" i="9" s="1"/>
  <c r="R1684" i="9"/>
  <c r="AI1684" i="9" s="1"/>
  <c r="D5037" i="9"/>
  <c r="W5036" i="9"/>
  <c r="M1687" i="8"/>
  <c r="AD1687" i="8" s="1"/>
  <c r="P1689" i="8"/>
  <c r="AG1689" i="8" s="1"/>
  <c r="M1687" i="6"/>
  <c r="AD1687" i="6" s="1"/>
  <c r="P1689" i="6"/>
  <c r="AG1689" i="6" s="1"/>
  <c r="J1685" i="6"/>
  <c r="AA1685" i="6" s="1"/>
  <c r="V1683" i="6"/>
  <c r="E1683" i="6"/>
  <c r="G1683" i="6" s="1"/>
  <c r="J1685" i="8"/>
  <c r="AA1685" i="8" s="1"/>
  <c r="D5037" i="8"/>
  <c r="W5036" i="8"/>
  <c r="D5032" i="6"/>
  <c r="W5031" i="6"/>
  <c r="E1681" i="4"/>
  <c r="G1681" i="4" s="1"/>
  <c r="J1683" i="4"/>
  <c r="AA1683" i="4" s="1"/>
  <c r="D5028" i="4"/>
  <c r="W5027" i="4"/>
  <c r="R1684" i="6" l="1"/>
  <c r="AI1684" i="6" s="1"/>
  <c r="X1683" i="6"/>
  <c r="R1682" i="4"/>
  <c r="AI1682" i="4" s="1"/>
  <c r="X1681" i="4"/>
  <c r="AJ1681" i="4" s="1"/>
  <c r="AK1681" i="4" s="1"/>
  <c r="I1685" i="9"/>
  <c r="Z1685" i="9" s="1"/>
  <c r="T1684" i="9"/>
  <c r="D5038" i="9"/>
  <c r="W5037" i="9"/>
  <c r="Q1690" i="8"/>
  <c r="AH1690" i="8" s="1"/>
  <c r="N1688" i="8"/>
  <c r="AE1688" i="8" s="1"/>
  <c r="Q1690" i="6"/>
  <c r="AH1690" i="6" s="1"/>
  <c r="N1688" i="6"/>
  <c r="AE1688" i="6" s="1"/>
  <c r="K1686" i="8"/>
  <c r="AB1686" i="8" s="1"/>
  <c r="AJ1683" i="6"/>
  <c r="AK1683" i="6" s="1"/>
  <c r="H1684" i="6"/>
  <c r="Y1684" i="6" s="1"/>
  <c r="S1683" i="6"/>
  <c r="U1683" i="6" s="1"/>
  <c r="K1686" i="6"/>
  <c r="AB1686" i="6" s="1"/>
  <c r="D5038" i="8"/>
  <c r="W5037" i="8"/>
  <c r="D5033" i="6"/>
  <c r="W5032" i="6"/>
  <c r="K1684" i="4"/>
  <c r="AB1684" i="4" s="1"/>
  <c r="S1681" i="4"/>
  <c r="U1681" i="4" s="1"/>
  <c r="H1682" i="4"/>
  <c r="Y1682" i="4" s="1"/>
  <c r="D5029" i="4"/>
  <c r="W5028" i="4"/>
  <c r="F1687" i="9"/>
  <c r="V1684" i="9" l="1"/>
  <c r="E1684" i="9"/>
  <c r="G1684" i="9" s="1"/>
  <c r="X1684" i="9" s="1"/>
  <c r="D5039" i="9"/>
  <c r="W5038" i="9"/>
  <c r="O1689" i="8"/>
  <c r="AF1689" i="8" s="1"/>
  <c r="O1689" i="6"/>
  <c r="AF1689" i="6" s="1"/>
  <c r="L1687" i="8"/>
  <c r="AC1687" i="8" s="1"/>
  <c r="L1687" i="6"/>
  <c r="AC1687" i="6" s="1"/>
  <c r="T1684" i="6"/>
  <c r="I1685" i="6"/>
  <c r="Z1685" i="6" s="1"/>
  <c r="D5039" i="8"/>
  <c r="W5038" i="8"/>
  <c r="D5034" i="6"/>
  <c r="W5033" i="6"/>
  <c r="T1682" i="4"/>
  <c r="V1682" i="4" s="1"/>
  <c r="I1683" i="4"/>
  <c r="Z1683" i="4" s="1"/>
  <c r="L1685" i="4"/>
  <c r="AC1685" i="4" s="1"/>
  <c r="D5030" i="4"/>
  <c r="W5029" i="4"/>
  <c r="F1687" i="6"/>
  <c r="F1682" i="4"/>
  <c r="S1684" i="9" l="1"/>
  <c r="U1684" i="9" s="1"/>
  <c r="AJ1684" i="9"/>
  <c r="AK1684" i="9" s="1"/>
  <c r="H1685" i="9"/>
  <c r="Y1685" i="9" s="1"/>
  <c r="R1685" i="9"/>
  <c r="AI1685" i="9" s="1"/>
  <c r="W5039" i="9"/>
  <c r="D5040" i="9"/>
  <c r="M1688" i="8"/>
  <c r="AD1688" i="8" s="1"/>
  <c r="P1690" i="8"/>
  <c r="AG1690" i="8" s="1"/>
  <c r="M1688" i="6"/>
  <c r="AD1688" i="6" s="1"/>
  <c r="P1690" i="6"/>
  <c r="AG1690" i="6" s="1"/>
  <c r="J1686" i="6"/>
  <c r="AA1686" i="6" s="1"/>
  <c r="V1684" i="6"/>
  <c r="E1684" i="6"/>
  <c r="G1684" i="6" s="1"/>
  <c r="J1686" i="8"/>
  <c r="AA1686" i="8" s="1"/>
  <c r="D5040" i="8"/>
  <c r="W5039" i="8"/>
  <c r="D5035" i="6"/>
  <c r="W5034" i="6"/>
  <c r="J1684" i="4"/>
  <c r="AA1684" i="4" s="1"/>
  <c r="E1682" i="4"/>
  <c r="G1682" i="4" s="1"/>
  <c r="D5031" i="4"/>
  <c r="W5030" i="4"/>
  <c r="R1685" i="6" l="1"/>
  <c r="AI1685" i="6" s="1"/>
  <c r="X1684" i="6"/>
  <c r="R1683" i="4"/>
  <c r="AI1683" i="4" s="1"/>
  <c r="X1682" i="4"/>
  <c r="AJ1682" i="4" s="1"/>
  <c r="AK1682" i="4" s="1"/>
  <c r="T1685" i="9"/>
  <c r="I1686" i="9"/>
  <c r="Z1686" i="9" s="1"/>
  <c r="D5041" i="9"/>
  <c r="W5040" i="9"/>
  <c r="Q1691" i="8"/>
  <c r="AH1691" i="8" s="1"/>
  <c r="N1689" i="8"/>
  <c r="AE1689" i="8" s="1"/>
  <c r="Q1691" i="6"/>
  <c r="AH1691" i="6" s="1"/>
  <c r="N1689" i="6"/>
  <c r="AE1689" i="6" s="1"/>
  <c r="K1687" i="8"/>
  <c r="AB1687" i="8" s="1"/>
  <c r="S1684" i="6"/>
  <c r="U1684" i="6" s="1"/>
  <c r="H1685" i="6"/>
  <c r="Y1685" i="6" s="1"/>
  <c r="AJ1684" i="6"/>
  <c r="AK1684" i="6" s="1"/>
  <c r="K1687" i="6"/>
  <c r="AB1687" i="6" s="1"/>
  <c r="D5041" i="8"/>
  <c r="W5040" i="8"/>
  <c r="D5036" i="6"/>
  <c r="W5035" i="6"/>
  <c r="H1683" i="4"/>
  <c r="Y1683" i="4" s="1"/>
  <c r="S1682" i="4"/>
  <c r="U1682" i="4" s="1"/>
  <c r="K1685" i="4"/>
  <c r="AB1685" i="4" s="1"/>
  <c r="D5032" i="4"/>
  <c r="W5031" i="4"/>
  <c r="F1688" i="9"/>
  <c r="V1685" i="9" l="1"/>
  <c r="E1685" i="9"/>
  <c r="G1685" i="9" s="1"/>
  <c r="X1685" i="9" s="1"/>
  <c r="D5042" i="9"/>
  <c r="W5041" i="9"/>
  <c r="O1690" i="8"/>
  <c r="AF1690" i="8" s="1"/>
  <c r="O1690" i="6"/>
  <c r="AF1690" i="6" s="1"/>
  <c r="L1688" i="6"/>
  <c r="AC1688" i="6" s="1"/>
  <c r="T1685" i="6"/>
  <c r="I1686" i="6"/>
  <c r="Z1686" i="6" s="1"/>
  <c r="L1688" i="8"/>
  <c r="AC1688" i="8" s="1"/>
  <c r="D5042" i="8"/>
  <c r="W5041" i="8"/>
  <c r="D5037" i="6"/>
  <c r="W5036" i="6"/>
  <c r="L1686" i="4"/>
  <c r="AC1686" i="4" s="1"/>
  <c r="T1683" i="4"/>
  <c r="V1683" i="4" s="1"/>
  <c r="I1684" i="4"/>
  <c r="Z1684" i="4" s="1"/>
  <c r="D5033" i="4"/>
  <c r="W5032" i="4"/>
  <c r="F1688" i="6"/>
  <c r="F1683" i="4"/>
  <c r="H1686" i="9" l="1"/>
  <c r="Y1686" i="9" s="1"/>
  <c r="S1685" i="9"/>
  <c r="U1685" i="9" s="1"/>
  <c r="AJ1685" i="9"/>
  <c r="AK1685" i="9" s="1"/>
  <c r="R1686" i="9"/>
  <c r="AI1686" i="9" s="1"/>
  <c r="D5043" i="9"/>
  <c r="W5042" i="9"/>
  <c r="M1689" i="8"/>
  <c r="AD1689" i="8" s="1"/>
  <c r="P1691" i="8"/>
  <c r="AG1691" i="8" s="1"/>
  <c r="M1689" i="6"/>
  <c r="AD1689" i="6" s="1"/>
  <c r="P1691" i="6"/>
  <c r="AG1691" i="6" s="1"/>
  <c r="J1687" i="8"/>
  <c r="AA1687" i="8" s="1"/>
  <c r="J1687" i="6"/>
  <c r="AA1687" i="6" s="1"/>
  <c r="E1685" i="6"/>
  <c r="G1685" i="6" s="1"/>
  <c r="V1685" i="6"/>
  <c r="D5043" i="8"/>
  <c r="W5042" i="8"/>
  <c r="D5038" i="6"/>
  <c r="W5037" i="6"/>
  <c r="J1685" i="4"/>
  <c r="AA1685" i="4" s="1"/>
  <c r="E1683" i="4"/>
  <c r="G1683" i="4" s="1"/>
  <c r="D5034" i="4"/>
  <c r="W5033" i="4"/>
  <c r="R1686" i="6" l="1"/>
  <c r="AI1686" i="6" s="1"/>
  <c r="X1685" i="6"/>
  <c r="R1684" i="4"/>
  <c r="AI1684" i="4" s="1"/>
  <c r="X1683" i="4"/>
  <c r="AJ1683" i="4" s="1"/>
  <c r="AK1683" i="4" s="1"/>
  <c r="T1686" i="9"/>
  <c r="I1687" i="9"/>
  <c r="Z1687" i="9" s="1"/>
  <c r="D5044" i="9"/>
  <c r="W5043" i="9"/>
  <c r="Q1692" i="8"/>
  <c r="AH1692" i="8" s="1"/>
  <c r="N1690" i="8"/>
  <c r="AE1690" i="8" s="1"/>
  <c r="Q1692" i="6"/>
  <c r="AH1692" i="6" s="1"/>
  <c r="N1690" i="6"/>
  <c r="AE1690" i="6" s="1"/>
  <c r="H1686" i="6"/>
  <c r="Y1686" i="6" s="1"/>
  <c r="AJ1685" i="6"/>
  <c r="AK1685" i="6" s="1"/>
  <c r="S1685" i="6"/>
  <c r="U1685" i="6" s="1"/>
  <c r="K1688" i="6"/>
  <c r="AB1688" i="6" s="1"/>
  <c r="K1688" i="8"/>
  <c r="AB1688" i="8" s="1"/>
  <c r="D5044" i="8"/>
  <c r="W5043" i="8"/>
  <c r="D5039" i="6"/>
  <c r="W5038" i="6"/>
  <c r="H1684" i="4"/>
  <c r="Y1684" i="4" s="1"/>
  <c r="S1683" i="4"/>
  <c r="U1683" i="4" s="1"/>
  <c r="K1686" i="4"/>
  <c r="AB1686" i="4" s="1"/>
  <c r="D5035" i="4"/>
  <c r="W5034" i="4"/>
  <c r="F1689" i="9"/>
  <c r="V1686" i="9" l="1"/>
  <c r="E1686" i="9"/>
  <c r="G1686" i="9" s="1"/>
  <c r="X1686" i="9" s="1"/>
  <c r="W5044" i="9"/>
  <c r="D5045" i="9"/>
  <c r="O1691" i="8"/>
  <c r="AF1691" i="8" s="1"/>
  <c r="O1691" i="6"/>
  <c r="AF1691" i="6" s="1"/>
  <c r="L1689" i="8"/>
  <c r="AC1689" i="8" s="1"/>
  <c r="L1689" i="6"/>
  <c r="AC1689" i="6" s="1"/>
  <c r="T1686" i="6"/>
  <c r="I1687" i="6"/>
  <c r="Z1687" i="6" s="1"/>
  <c r="D5045" i="8"/>
  <c r="W5044" i="8"/>
  <c r="D5040" i="6"/>
  <c r="W5039" i="6"/>
  <c r="L1687" i="4"/>
  <c r="AC1687" i="4" s="1"/>
  <c r="T1684" i="4"/>
  <c r="V1684" i="4" s="1"/>
  <c r="I1685" i="4"/>
  <c r="Z1685" i="4" s="1"/>
  <c r="D5036" i="4"/>
  <c r="W5035" i="4"/>
  <c r="F1684" i="4"/>
  <c r="F1689" i="6"/>
  <c r="AJ1686" i="9" l="1"/>
  <c r="AK1686" i="9" s="1"/>
  <c r="S1686" i="9"/>
  <c r="U1686" i="9" s="1"/>
  <c r="H1687" i="9"/>
  <c r="Y1687" i="9" s="1"/>
  <c r="R1687" i="9"/>
  <c r="AI1687" i="9" s="1"/>
  <c r="D5046" i="9"/>
  <c r="W5045" i="9"/>
  <c r="M1690" i="8"/>
  <c r="AD1690" i="8" s="1"/>
  <c r="P1692" i="8"/>
  <c r="AG1692" i="8" s="1"/>
  <c r="M1690" i="6"/>
  <c r="AD1690" i="6" s="1"/>
  <c r="P1692" i="6"/>
  <c r="AG1692" i="6" s="1"/>
  <c r="J1688" i="8"/>
  <c r="AA1688" i="8" s="1"/>
  <c r="J1688" i="6"/>
  <c r="AA1688" i="6" s="1"/>
  <c r="V1686" i="6"/>
  <c r="E1686" i="6"/>
  <c r="G1686" i="6" s="1"/>
  <c r="D5046" i="8"/>
  <c r="W5045" i="8"/>
  <c r="D5041" i="6"/>
  <c r="W5040" i="6"/>
  <c r="J1686" i="4"/>
  <c r="AA1686" i="4" s="1"/>
  <c r="E1684" i="4"/>
  <c r="G1684" i="4" s="1"/>
  <c r="D5037" i="4"/>
  <c r="W5036" i="4"/>
  <c r="R1687" i="6" l="1"/>
  <c r="AI1687" i="6" s="1"/>
  <c r="X1686" i="6"/>
  <c r="R1685" i="4"/>
  <c r="AI1685" i="4" s="1"/>
  <c r="X1684" i="4"/>
  <c r="AJ1684" i="4" s="1"/>
  <c r="AK1684" i="4" s="1"/>
  <c r="I1688" i="9"/>
  <c r="Z1688" i="9" s="1"/>
  <c r="T1687" i="9"/>
  <c r="D5047" i="9"/>
  <c r="W5046" i="9"/>
  <c r="Q1693" i="8"/>
  <c r="AH1693" i="8" s="1"/>
  <c r="N1691" i="8"/>
  <c r="AE1691" i="8" s="1"/>
  <c r="Q1693" i="6"/>
  <c r="AH1693" i="6" s="1"/>
  <c r="N1691" i="6"/>
  <c r="AE1691" i="6" s="1"/>
  <c r="S1686" i="6"/>
  <c r="U1686" i="6" s="1"/>
  <c r="H1687" i="6"/>
  <c r="Y1687" i="6" s="1"/>
  <c r="AJ1686" i="6"/>
  <c r="AK1686" i="6" s="1"/>
  <c r="K1689" i="6"/>
  <c r="AB1689" i="6" s="1"/>
  <c r="K1689" i="8"/>
  <c r="AB1689" i="8" s="1"/>
  <c r="D5047" i="8"/>
  <c r="W5046" i="8"/>
  <c r="D5042" i="6"/>
  <c r="W5041" i="6"/>
  <c r="S1684" i="4"/>
  <c r="U1684" i="4" s="1"/>
  <c r="H1685" i="4"/>
  <c r="Y1685" i="4" s="1"/>
  <c r="K1687" i="4"/>
  <c r="AB1687" i="4" s="1"/>
  <c r="D5038" i="4"/>
  <c r="W5037" i="4"/>
  <c r="F1690" i="9"/>
  <c r="V1687" i="9" l="1"/>
  <c r="E1687" i="9"/>
  <c r="G1687" i="9" s="1"/>
  <c r="X1687" i="9" s="1"/>
  <c r="D5048" i="9"/>
  <c r="W5047" i="9"/>
  <c r="O1692" i="8"/>
  <c r="AF1692" i="8" s="1"/>
  <c r="O1692" i="6"/>
  <c r="AF1692" i="6" s="1"/>
  <c r="L1690" i="8"/>
  <c r="AC1690" i="8" s="1"/>
  <c r="L1690" i="6"/>
  <c r="AC1690" i="6" s="1"/>
  <c r="I1688" i="6"/>
  <c r="Z1688" i="6" s="1"/>
  <c r="T1687" i="6"/>
  <c r="D5048" i="8"/>
  <c r="W5047" i="8"/>
  <c r="D5043" i="6"/>
  <c r="W5042" i="6"/>
  <c r="L1688" i="4"/>
  <c r="AC1688" i="4" s="1"/>
  <c r="I1686" i="4"/>
  <c r="Z1686" i="4" s="1"/>
  <c r="T1685" i="4"/>
  <c r="V1685" i="4" s="1"/>
  <c r="D5039" i="4"/>
  <c r="W5038" i="4"/>
  <c r="F1690" i="6"/>
  <c r="F1685" i="4"/>
  <c r="H1688" i="9" l="1"/>
  <c r="Y1688" i="9" s="1"/>
  <c r="AJ1687" i="9"/>
  <c r="AK1687" i="9" s="1"/>
  <c r="S1687" i="9"/>
  <c r="U1687" i="9" s="1"/>
  <c r="R1688" i="9"/>
  <c r="AI1688" i="9" s="1"/>
  <c r="D5049" i="9"/>
  <c r="W5048" i="9"/>
  <c r="M1691" i="8"/>
  <c r="AD1691" i="8" s="1"/>
  <c r="P1693" i="8"/>
  <c r="AG1693" i="8" s="1"/>
  <c r="M1691" i="6"/>
  <c r="AD1691" i="6" s="1"/>
  <c r="P1693" i="6"/>
  <c r="AG1693" i="6" s="1"/>
  <c r="V1687" i="6"/>
  <c r="E1687" i="6"/>
  <c r="G1687" i="6" s="1"/>
  <c r="J1689" i="6"/>
  <c r="AA1689" i="6" s="1"/>
  <c r="J1689" i="8"/>
  <c r="AA1689" i="8" s="1"/>
  <c r="D5049" i="8"/>
  <c r="W5048" i="8"/>
  <c r="D5044" i="6"/>
  <c r="W5043" i="6"/>
  <c r="E1685" i="4"/>
  <c r="G1685" i="4" s="1"/>
  <c r="J1687" i="4"/>
  <c r="AA1687" i="4" s="1"/>
  <c r="D5040" i="4"/>
  <c r="W5039" i="4"/>
  <c r="R1688" i="6" l="1"/>
  <c r="AI1688" i="6" s="1"/>
  <c r="X1687" i="6"/>
  <c r="R1686" i="4"/>
  <c r="AI1686" i="4" s="1"/>
  <c r="X1685" i="4"/>
  <c r="AJ1685" i="4" s="1"/>
  <c r="AK1685" i="4" s="1"/>
  <c r="T1688" i="9"/>
  <c r="I1689" i="9"/>
  <c r="Z1689" i="9" s="1"/>
  <c r="D5050" i="9"/>
  <c r="W5049" i="9"/>
  <c r="Q1694" i="8"/>
  <c r="AH1694" i="8" s="1"/>
  <c r="N1692" i="8"/>
  <c r="AE1692" i="8" s="1"/>
  <c r="Q1694" i="6"/>
  <c r="AH1694" i="6" s="1"/>
  <c r="N1692" i="6"/>
  <c r="AE1692" i="6" s="1"/>
  <c r="K1690" i="8"/>
  <c r="AB1690" i="8" s="1"/>
  <c r="K1690" i="6"/>
  <c r="AB1690" i="6" s="1"/>
  <c r="S1687" i="6"/>
  <c r="U1687" i="6" s="1"/>
  <c r="H1688" i="6"/>
  <c r="Y1688" i="6" s="1"/>
  <c r="AJ1687" i="6"/>
  <c r="AK1687" i="6" s="1"/>
  <c r="D5050" i="8"/>
  <c r="W5049" i="8"/>
  <c r="W5044" i="6"/>
  <c r="D5045" i="6"/>
  <c r="K1688" i="4"/>
  <c r="AB1688" i="4" s="1"/>
  <c r="H1686" i="4"/>
  <c r="Y1686" i="4" s="1"/>
  <c r="S1685" i="4"/>
  <c r="U1685" i="4" s="1"/>
  <c r="D5041" i="4"/>
  <c r="W5040" i="4"/>
  <c r="F1691" i="9"/>
  <c r="V1688" i="9" l="1"/>
  <c r="E1688" i="9"/>
  <c r="G1688" i="9" s="1"/>
  <c r="X1688" i="9" s="1"/>
  <c r="D5051" i="9"/>
  <c r="W5050" i="9"/>
  <c r="O1693" i="8"/>
  <c r="AF1693" i="8" s="1"/>
  <c r="O1693" i="6"/>
  <c r="AF1693" i="6" s="1"/>
  <c r="L1691" i="6"/>
  <c r="AC1691" i="6" s="1"/>
  <c r="T1688" i="6"/>
  <c r="I1689" i="6"/>
  <c r="Z1689" i="6" s="1"/>
  <c r="L1691" i="8"/>
  <c r="AC1691" i="8" s="1"/>
  <c r="D5051" i="8"/>
  <c r="W5050" i="8"/>
  <c r="D5046" i="6"/>
  <c r="W5045" i="6"/>
  <c r="I1687" i="4"/>
  <c r="Z1687" i="4" s="1"/>
  <c r="T1686" i="4"/>
  <c r="V1686" i="4" s="1"/>
  <c r="L1689" i="4"/>
  <c r="AC1689" i="4" s="1"/>
  <c r="D5042" i="4"/>
  <c r="W5041" i="4"/>
  <c r="F1691" i="6"/>
  <c r="F1686" i="4"/>
  <c r="AJ1688" i="9" l="1"/>
  <c r="AK1688" i="9" s="1"/>
  <c r="S1688" i="9"/>
  <c r="U1688" i="9" s="1"/>
  <c r="H1689" i="9"/>
  <c r="Y1689" i="9" s="1"/>
  <c r="R1689" i="9"/>
  <c r="AI1689" i="9" s="1"/>
  <c r="D5052" i="9"/>
  <c r="W5051" i="9"/>
  <c r="M1692" i="8"/>
  <c r="AD1692" i="8" s="1"/>
  <c r="P1694" i="8"/>
  <c r="AG1694" i="8" s="1"/>
  <c r="M1692" i="6"/>
  <c r="AD1692" i="6" s="1"/>
  <c r="P1694" i="6"/>
  <c r="AG1694" i="6" s="1"/>
  <c r="J1690" i="6"/>
  <c r="AA1690" i="6" s="1"/>
  <c r="E1688" i="6"/>
  <c r="G1688" i="6" s="1"/>
  <c r="V1688" i="6"/>
  <c r="J1690" i="8"/>
  <c r="AA1690" i="8" s="1"/>
  <c r="D5052" i="8"/>
  <c r="W5051" i="8"/>
  <c r="D5047" i="6"/>
  <c r="W5046" i="6"/>
  <c r="E1686" i="4"/>
  <c r="G1686" i="4" s="1"/>
  <c r="J1688" i="4"/>
  <c r="AA1688" i="4" s="1"/>
  <c r="D5043" i="4"/>
  <c r="W5042" i="4"/>
  <c r="R1689" i="6" l="1"/>
  <c r="AI1689" i="6" s="1"/>
  <c r="X1688" i="6"/>
  <c r="R1687" i="4"/>
  <c r="AI1687" i="4" s="1"/>
  <c r="X1686" i="4"/>
  <c r="AJ1686" i="4" s="1"/>
  <c r="AK1686" i="4" s="1"/>
  <c r="I1690" i="9"/>
  <c r="Z1690" i="9" s="1"/>
  <c r="T1689" i="9"/>
  <c r="D5053" i="9"/>
  <c r="W5052" i="9"/>
  <c r="Q1695" i="8"/>
  <c r="AH1695" i="8" s="1"/>
  <c r="N1693" i="8"/>
  <c r="AE1693" i="8" s="1"/>
  <c r="Q1695" i="6"/>
  <c r="AH1695" i="6" s="1"/>
  <c r="N1693" i="6"/>
  <c r="AE1693" i="6" s="1"/>
  <c r="K1691" i="8"/>
  <c r="AB1691" i="8" s="1"/>
  <c r="S1688" i="6"/>
  <c r="U1688" i="6" s="1"/>
  <c r="H1689" i="6"/>
  <c r="Y1689" i="6" s="1"/>
  <c r="AJ1688" i="6"/>
  <c r="AK1688" i="6" s="1"/>
  <c r="K1691" i="6"/>
  <c r="AB1691" i="6" s="1"/>
  <c r="D5053" i="8"/>
  <c r="W5052" i="8"/>
  <c r="D5048" i="6"/>
  <c r="W5047" i="6"/>
  <c r="K1689" i="4"/>
  <c r="AB1689" i="4" s="1"/>
  <c r="H1687" i="4"/>
  <c r="Y1687" i="4" s="1"/>
  <c r="S1686" i="4"/>
  <c r="U1686" i="4" s="1"/>
  <c r="D5044" i="4"/>
  <c r="W5043" i="4"/>
  <c r="F1692" i="9"/>
  <c r="V1689" i="9" l="1"/>
  <c r="E1689" i="9"/>
  <c r="G1689" i="9" s="1"/>
  <c r="X1689" i="9" s="1"/>
  <c r="D5054" i="9"/>
  <c r="W5053" i="9"/>
  <c r="O1694" i="8"/>
  <c r="AF1694" i="8" s="1"/>
  <c r="O1694" i="6"/>
  <c r="AF1694" i="6" s="1"/>
  <c r="L1692" i="6"/>
  <c r="AC1692" i="6" s="1"/>
  <c r="T1689" i="6"/>
  <c r="I1690" i="6"/>
  <c r="Z1690" i="6" s="1"/>
  <c r="L1692" i="8"/>
  <c r="AC1692" i="8" s="1"/>
  <c r="D5054" i="8"/>
  <c r="W5053" i="8"/>
  <c r="D5049" i="6"/>
  <c r="W5048" i="6"/>
  <c r="T1687" i="4"/>
  <c r="V1687" i="4" s="1"/>
  <c r="I1688" i="4"/>
  <c r="Z1688" i="4" s="1"/>
  <c r="L1690" i="4"/>
  <c r="AC1690" i="4" s="1"/>
  <c r="D5045" i="4"/>
  <c r="W5044" i="4"/>
  <c r="F1687" i="4"/>
  <c r="F1692" i="6"/>
  <c r="R1690" i="9" l="1"/>
  <c r="AI1690" i="9" s="1"/>
  <c r="H1690" i="9"/>
  <c r="Y1690" i="9" s="1"/>
  <c r="AJ1689" i="9"/>
  <c r="AK1689" i="9" s="1"/>
  <c r="S1689" i="9"/>
  <c r="U1689" i="9" s="1"/>
  <c r="D5055" i="9"/>
  <c r="W5054" i="9"/>
  <c r="M1693" i="8"/>
  <c r="AD1693" i="8" s="1"/>
  <c r="P1695" i="8"/>
  <c r="AG1695" i="8" s="1"/>
  <c r="M1693" i="6"/>
  <c r="AD1693" i="6" s="1"/>
  <c r="P1695" i="6"/>
  <c r="AG1695" i="6" s="1"/>
  <c r="J1691" i="6"/>
  <c r="AA1691" i="6" s="1"/>
  <c r="V1689" i="6"/>
  <c r="E1689" i="6"/>
  <c r="G1689" i="6" s="1"/>
  <c r="J1691" i="8"/>
  <c r="AA1691" i="8" s="1"/>
  <c r="D5055" i="8"/>
  <c r="W5054" i="8"/>
  <c r="D5050" i="6"/>
  <c r="W5049" i="6"/>
  <c r="J1689" i="4"/>
  <c r="AA1689" i="4" s="1"/>
  <c r="E1687" i="4"/>
  <c r="G1687" i="4" s="1"/>
  <c r="D5046" i="4"/>
  <c r="W5045" i="4"/>
  <c r="R1690" i="6" l="1"/>
  <c r="AI1690" i="6" s="1"/>
  <c r="X1689" i="6"/>
  <c r="R1688" i="4"/>
  <c r="AI1688" i="4" s="1"/>
  <c r="X1687" i="4"/>
  <c r="AJ1687" i="4" s="1"/>
  <c r="AK1687" i="4" s="1"/>
  <c r="T1690" i="9"/>
  <c r="I1691" i="9"/>
  <c r="Z1691" i="9" s="1"/>
  <c r="D5056" i="9"/>
  <c r="W5055" i="9"/>
  <c r="Q1696" i="8"/>
  <c r="AH1696" i="8" s="1"/>
  <c r="N1694" i="8"/>
  <c r="AE1694" i="8" s="1"/>
  <c r="Q1696" i="6"/>
  <c r="AH1696" i="6" s="1"/>
  <c r="N1694" i="6"/>
  <c r="AE1694" i="6" s="1"/>
  <c r="K1692" i="8"/>
  <c r="AB1692" i="8" s="1"/>
  <c r="S1689" i="6"/>
  <c r="U1689" i="6" s="1"/>
  <c r="AJ1689" i="6"/>
  <c r="AK1689" i="6" s="1"/>
  <c r="H1690" i="6"/>
  <c r="Y1690" i="6" s="1"/>
  <c r="K1692" i="6"/>
  <c r="AB1692" i="6" s="1"/>
  <c r="D5056" i="8"/>
  <c r="W5055" i="8"/>
  <c r="D5051" i="6"/>
  <c r="W5050" i="6"/>
  <c r="H1688" i="4"/>
  <c r="Y1688" i="4" s="1"/>
  <c r="S1687" i="4"/>
  <c r="U1687" i="4" s="1"/>
  <c r="K1690" i="4"/>
  <c r="AB1690" i="4" s="1"/>
  <c r="D5047" i="4"/>
  <c r="W5046" i="4"/>
  <c r="F1693" i="9"/>
  <c r="V1690" i="9" l="1"/>
  <c r="E1690" i="9"/>
  <c r="G1690" i="9" s="1"/>
  <c r="X1690" i="9" s="1"/>
  <c r="D5057" i="9"/>
  <c r="W5056" i="9"/>
  <c r="O1695" i="8"/>
  <c r="AF1695" i="8" s="1"/>
  <c r="O1695" i="6"/>
  <c r="AF1695" i="6" s="1"/>
  <c r="L1693" i="8"/>
  <c r="AC1693" i="8" s="1"/>
  <c r="L1693" i="6"/>
  <c r="AC1693" i="6" s="1"/>
  <c r="T1690" i="6"/>
  <c r="I1691" i="6"/>
  <c r="Z1691" i="6" s="1"/>
  <c r="D5057" i="8"/>
  <c r="W5056" i="8"/>
  <c r="D5052" i="6"/>
  <c r="W5051" i="6"/>
  <c r="L1691" i="4"/>
  <c r="AC1691" i="4" s="1"/>
  <c r="T1688" i="4"/>
  <c r="V1688" i="4" s="1"/>
  <c r="I1689" i="4"/>
  <c r="Z1689" i="4" s="1"/>
  <c r="D5048" i="4"/>
  <c r="W5047" i="4"/>
  <c r="F1688" i="4"/>
  <c r="F1693" i="6"/>
  <c r="S1690" i="9" l="1"/>
  <c r="U1690" i="9" s="1"/>
  <c r="AJ1690" i="9"/>
  <c r="AK1690" i="9" s="1"/>
  <c r="H1691" i="9"/>
  <c r="Y1691" i="9" s="1"/>
  <c r="R1691" i="9"/>
  <c r="AI1691" i="9" s="1"/>
  <c r="D5058" i="9"/>
  <c r="W5057" i="9"/>
  <c r="M1694" i="8"/>
  <c r="AD1694" i="8" s="1"/>
  <c r="P1696" i="8"/>
  <c r="AG1696" i="8" s="1"/>
  <c r="M1694" i="6"/>
  <c r="AD1694" i="6" s="1"/>
  <c r="P1696" i="6"/>
  <c r="AG1696" i="6" s="1"/>
  <c r="E1690" i="6"/>
  <c r="G1690" i="6" s="1"/>
  <c r="V1690" i="6"/>
  <c r="J1692" i="8"/>
  <c r="AA1692" i="8" s="1"/>
  <c r="J1692" i="6"/>
  <c r="AA1692" i="6" s="1"/>
  <c r="D5058" i="8"/>
  <c r="W5057" i="8"/>
  <c r="D5053" i="6"/>
  <c r="W5052" i="6"/>
  <c r="J1690" i="4"/>
  <c r="AA1690" i="4" s="1"/>
  <c r="E1688" i="4"/>
  <c r="G1688" i="4" s="1"/>
  <c r="D5049" i="4"/>
  <c r="W5048" i="4"/>
  <c r="R1691" i="6" l="1"/>
  <c r="AI1691" i="6" s="1"/>
  <c r="X1690" i="6"/>
  <c r="R1689" i="4"/>
  <c r="AI1689" i="4" s="1"/>
  <c r="X1688" i="4"/>
  <c r="AJ1688" i="4" s="1"/>
  <c r="AK1688" i="4" s="1"/>
  <c r="T1691" i="9"/>
  <c r="I1692" i="9"/>
  <c r="Z1692" i="9" s="1"/>
  <c r="D5059" i="9"/>
  <c r="W5058" i="9"/>
  <c r="Q1697" i="8"/>
  <c r="AH1697" i="8" s="1"/>
  <c r="N1695" i="8"/>
  <c r="AE1695" i="8" s="1"/>
  <c r="Q1697" i="6"/>
  <c r="AH1697" i="6" s="1"/>
  <c r="N1695" i="6"/>
  <c r="AE1695" i="6" s="1"/>
  <c r="K1693" i="6"/>
  <c r="AB1693" i="6" s="1"/>
  <c r="K1693" i="8"/>
  <c r="AB1693" i="8" s="1"/>
  <c r="H1691" i="6"/>
  <c r="Y1691" i="6" s="1"/>
  <c r="AJ1690" i="6"/>
  <c r="AK1690" i="6" s="1"/>
  <c r="S1690" i="6"/>
  <c r="U1690" i="6" s="1"/>
  <c r="D5059" i="8"/>
  <c r="W5058" i="8"/>
  <c r="W5053" i="6"/>
  <c r="D5054" i="6"/>
  <c r="S1688" i="4"/>
  <c r="U1688" i="4" s="1"/>
  <c r="H1689" i="4"/>
  <c r="Y1689" i="4" s="1"/>
  <c r="K1691" i="4"/>
  <c r="AB1691" i="4" s="1"/>
  <c r="D5050" i="4"/>
  <c r="W5049" i="4"/>
  <c r="F1694" i="9"/>
  <c r="V1691" i="9" l="1"/>
  <c r="E1691" i="9"/>
  <c r="G1691" i="9" s="1"/>
  <c r="X1691" i="9" s="1"/>
  <c r="D5060" i="9"/>
  <c r="W5059" i="9"/>
  <c r="O1696" i="8"/>
  <c r="AF1696" i="8" s="1"/>
  <c r="O1696" i="6"/>
  <c r="AF1696" i="6" s="1"/>
  <c r="L1694" i="8"/>
  <c r="AC1694" i="8" s="1"/>
  <c r="I1692" i="6"/>
  <c r="Z1692" i="6" s="1"/>
  <c r="T1691" i="6"/>
  <c r="L1694" i="6"/>
  <c r="AC1694" i="6" s="1"/>
  <c r="D5060" i="8"/>
  <c r="W5059" i="8"/>
  <c r="D5055" i="6"/>
  <c r="W5054" i="6"/>
  <c r="L1692" i="4"/>
  <c r="AC1692" i="4" s="1"/>
  <c r="I1690" i="4"/>
  <c r="Z1690" i="4" s="1"/>
  <c r="T1689" i="4"/>
  <c r="V1689" i="4" s="1"/>
  <c r="D5051" i="4"/>
  <c r="W5050" i="4"/>
  <c r="F1694" i="6"/>
  <c r="F1689" i="4"/>
  <c r="H1692" i="9" l="1"/>
  <c r="Y1692" i="9" s="1"/>
  <c r="R1692" i="9"/>
  <c r="AI1692" i="9" s="1"/>
  <c r="AJ1691" i="9"/>
  <c r="AK1691" i="9" s="1"/>
  <c r="S1691" i="9"/>
  <c r="U1691" i="9" s="1"/>
  <c r="D5061" i="9"/>
  <c r="W5060" i="9"/>
  <c r="P1697" i="8"/>
  <c r="AG1697" i="8" s="1"/>
  <c r="M1695" i="8"/>
  <c r="AD1695" i="8" s="1"/>
  <c r="M1695" i="6"/>
  <c r="AD1695" i="6" s="1"/>
  <c r="P1697" i="6"/>
  <c r="AG1697" i="6" s="1"/>
  <c r="V1691" i="6"/>
  <c r="E1691" i="6"/>
  <c r="G1691" i="6" s="1"/>
  <c r="J1693" i="6"/>
  <c r="AA1693" i="6" s="1"/>
  <c r="J1693" i="8"/>
  <c r="AA1693" i="8" s="1"/>
  <c r="D5061" i="8"/>
  <c r="W5060" i="8"/>
  <c r="D5056" i="6"/>
  <c r="W5055" i="6"/>
  <c r="E1689" i="4"/>
  <c r="G1689" i="4" s="1"/>
  <c r="J1691" i="4"/>
  <c r="AA1691" i="4" s="1"/>
  <c r="D5052" i="4"/>
  <c r="W5051" i="4"/>
  <c r="R1692" i="6" l="1"/>
  <c r="AI1692" i="6" s="1"/>
  <c r="X1691" i="6"/>
  <c r="R1690" i="4"/>
  <c r="AI1690" i="4" s="1"/>
  <c r="X1689" i="4"/>
  <c r="AJ1689" i="4" s="1"/>
  <c r="AK1689" i="4" s="1"/>
  <c r="T1692" i="9"/>
  <c r="I1693" i="9"/>
  <c r="Z1693" i="9" s="1"/>
  <c r="D5062" i="9"/>
  <c r="W5061" i="9"/>
  <c r="N1696" i="8"/>
  <c r="AE1696" i="8" s="1"/>
  <c r="Q1698" i="8"/>
  <c r="AH1698" i="8" s="1"/>
  <c r="Q1698" i="6"/>
  <c r="AH1698" i="6" s="1"/>
  <c r="N1696" i="6"/>
  <c r="AE1696" i="6" s="1"/>
  <c r="K1694" i="8"/>
  <c r="AB1694" i="8" s="1"/>
  <c r="K1694" i="6"/>
  <c r="AB1694" i="6" s="1"/>
  <c r="H1692" i="6"/>
  <c r="Y1692" i="6" s="1"/>
  <c r="S1691" i="6"/>
  <c r="U1691" i="6" s="1"/>
  <c r="AJ1691" i="6"/>
  <c r="AK1691" i="6" s="1"/>
  <c r="D5062" i="8"/>
  <c r="W5061" i="8"/>
  <c r="D5057" i="6"/>
  <c r="W5056" i="6"/>
  <c r="K1692" i="4"/>
  <c r="AB1692" i="4" s="1"/>
  <c r="S1689" i="4"/>
  <c r="U1689" i="4" s="1"/>
  <c r="H1690" i="4"/>
  <c r="Y1690" i="4" s="1"/>
  <c r="D5053" i="4"/>
  <c r="W5052" i="4"/>
  <c r="F1695" i="9"/>
  <c r="V1692" i="9" l="1"/>
  <c r="E1692" i="9"/>
  <c r="G1692" i="9" s="1"/>
  <c r="X1692" i="9" s="1"/>
  <c r="D5063" i="9"/>
  <c r="W5062" i="9"/>
  <c r="O1697" i="8"/>
  <c r="AF1697" i="8" s="1"/>
  <c r="O1697" i="6"/>
  <c r="AF1697" i="6" s="1"/>
  <c r="L1695" i="6"/>
  <c r="AC1695" i="6" s="1"/>
  <c r="L1695" i="8"/>
  <c r="AC1695" i="8" s="1"/>
  <c r="T1692" i="6"/>
  <c r="I1693" i="6"/>
  <c r="Z1693" i="6" s="1"/>
  <c r="D5063" i="8"/>
  <c r="W5062" i="8"/>
  <c r="D5058" i="6"/>
  <c r="W5057" i="6"/>
  <c r="I1691" i="4"/>
  <c r="Z1691" i="4" s="1"/>
  <c r="T1690" i="4"/>
  <c r="V1690" i="4" s="1"/>
  <c r="L1693" i="4"/>
  <c r="AC1693" i="4" s="1"/>
  <c r="D5054" i="4"/>
  <c r="W5053" i="4"/>
  <c r="F1690" i="4"/>
  <c r="F1695" i="6"/>
  <c r="S1692" i="9" l="1"/>
  <c r="U1692" i="9" s="1"/>
  <c r="AJ1692" i="9"/>
  <c r="AK1692" i="9" s="1"/>
  <c r="H1693" i="9"/>
  <c r="Y1693" i="9" s="1"/>
  <c r="R1693" i="9"/>
  <c r="AI1693" i="9" s="1"/>
  <c r="D5064" i="9"/>
  <c r="W5063" i="9"/>
  <c r="M1696" i="8"/>
  <c r="AD1696" i="8" s="1"/>
  <c r="P1698" i="8"/>
  <c r="AG1698" i="8" s="1"/>
  <c r="M1696" i="6"/>
  <c r="AD1696" i="6" s="1"/>
  <c r="P1698" i="6"/>
  <c r="AG1698" i="6" s="1"/>
  <c r="J1694" i="8"/>
  <c r="AA1694" i="8" s="1"/>
  <c r="J1694" i="6"/>
  <c r="AA1694" i="6" s="1"/>
  <c r="V1692" i="6"/>
  <c r="E1692" i="6"/>
  <c r="G1692" i="6" s="1"/>
  <c r="D5064" i="8"/>
  <c r="W5063" i="8"/>
  <c r="D5059" i="6"/>
  <c r="W5058" i="6"/>
  <c r="E1690" i="4"/>
  <c r="G1690" i="4" s="1"/>
  <c r="J1692" i="4"/>
  <c r="AA1692" i="4" s="1"/>
  <c r="D5055" i="4"/>
  <c r="W5054" i="4"/>
  <c r="R1693" i="6" l="1"/>
  <c r="AI1693" i="6" s="1"/>
  <c r="X1692" i="6"/>
  <c r="R1691" i="4"/>
  <c r="AI1691" i="4" s="1"/>
  <c r="X1690" i="4"/>
  <c r="AJ1690" i="4" s="1"/>
  <c r="AK1690" i="4" s="1"/>
  <c r="T1693" i="9"/>
  <c r="I1694" i="9"/>
  <c r="Z1694" i="9" s="1"/>
  <c r="D5065" i="9"/>
  <c r="W5064" i="9"/>
  <c r="Q1699" i="8"/>
  <c r="AH1699" i="8" s="1"/>
  <c r="N1697" i="8"/>
  <c r="AE1697" i="8" s="1"/>
  <c r="Q1699" i="6"/>
  <c r="AH1699" i="6" s="1"/>
  <c r="N1697" i="6"/>
  <c r="AE1697" i="6" s="1"/>
  <c r="H1693" i="6"/>
  <c r="Y1693" i="6" s="1"/>
  <c r="AJ1692" i="6"/>
  <c r="AK1692" i="6" s="1"/>
  <c r="S1692" i="6"/>
  <c r="U1692" i="6" s="1"/>
  <c r="K1695" i="6"/>
  <c r="AB1695" i="6" s="1"/>
  <c r="K1695" i="8"/>
  <c r="AB1695" i="8" s="1"/>
  <c r="D5065" i="8"/>
  <c r="W5064" i="8"/>
  <c r="D5060" i="6"/>
  <c r="W5059" i="6"/>
  <c r="K1693" i="4"/>
  <c r="AB1693" i="4" s="1"/>
  <c r="H1691" i="4"/>
  <c r="Y1691" i="4" s="1"/>
  <c r="S1690" i="4"/>
  <c r="U1690" i="4" s="1"/>
  <c r="D5056" i="4"/>
  <c r="W5055" i="4"/>
  <c r="F1696" i="9"/>
  <c r="V1693" i="9" l="1"/>
  <c r="E1693" i="9"/>
  <c r="G1693" i="9" s="1"/>
  <c r="X1693" i="9" s="1"/>
  <c r="D5066" i="9"/>
  <c r="W5065" i="9"/>
  <c r="O1698" i="8"/>
  <c r="AF1698" i="8" s="1"/>
  <c r="O1698" i="6"/>
  <c r="AF1698" i="6" s="1"/>
  <c r="L1696" i="6"/>
  <c r="AC1696" i="6" s="1"/>
  <c r="L1696" i="8"/>
  <c r="AC1696" i="8" s="1"/>
  <c r="I1694" i="6"/>
  <c r="Z1694" i="6" s="1"/>
  <c r="T1693" i="6"/>
  <c r="D5066" i="8"/>
  <c r="W5065" i="8"/>
  <c r="D5061" i="6"/>
  <c r="W5060" i="6"/>
  <c r="T1691" i="4"/>
  <c r="V1691" i="4" s="1"/>
  <c r="I1692" i="4"/>
  <c r="Z1692" i="4" s="1"/>
  <c r="L1694" i="4"/>
  <c r="AC1694" i="4" s="1"/>
  <c r="D5057" i="4"/>
  <c r="W5056" i="4"/>
  <c r="F1696" i="6"/>
  <c r="F1691" i="4"/>
  <c r="R1694" i="9" l="1"/>
  <c r="AI1694" i="9" s="1"/>
  <c r="H1694" i="9"/>
  <c r="Y1694" i="9" s="1"/>
  <c r="S1693" i="9"/>
  <c r="U1693" i="9" s="1"/>
  <c r="AJ1693" i="9"/>
  <c r="AK1693" i="9" s="1"/>
  <c r="D5067" i="9"/>
  <c r="W5066" i="9"/>
  <c r="P1699" i="8"/>
  <c r="AG1699" i="8" s="1"/>
  <c r="M1697" i="8"/>
  <c r="AD1697" i="8" s="1"/>
  <c r="M1697" i="6"/>
  <c r="AD1697" i="6" s="1"/>
  <c r="P1699" i="6"/>
  <c r="AG1699" i="6" s="1"/>
  <c r="V1693" i="6"/>
  <c r="E1693" i="6"/>
  <c r="G1693" i="6" s="1"/>
  <c r="J1695" i="8"/>
  <c r="AA1695" i="8" s="1"/>
  <c r="J1695" i="6"/>
  <c r="AA1695" i="6" s="1"/>
  <c r="D5067" i="8"/>
  <c r="W5066" i="8"/>
  <c r="D5062" i="6"/>
  <c r="W5061" i="6"/>
  <c r="J1693" i="4"/>
  <c r="AA1693" i="4" s="1"/>
  <c r="E1691" i="4"/>
  <c r="G1691" i="4" s="1"/>
  <c r="D5058" i="4"/>
  <c r="W5057" i="4"/>
  <c r="R1694" i="6" l="1"/>
  <c r="AI1694" i="6" s="1"/>
  <c r="X1693" i="6"/>
  <c r="R1692" i="4"/>
  <c r="AI1692" i="4" s="1"/>
  <c r="X1691" i="4"/>
  <c r="AJ1691" i="4" s="1"/>
  <c r="AK1691" i="4" s="1"/>
  <c r="T1694" i="9"/>
  <c r="I1695" i="9"/>
  <c r="Z1695" i="9" s="1"/>
  <c r="D5068" i="9"/>
  <c r="W5067" i="9"/>
  <c r="N1698" i="8"/>
  <c r="AE1698" i="8" s="1"/>
  <c r="Q1700" i="8"/>
  <c r="AH1700" i="8" s="1"/>
  <c r="Q1700" i="6"/>
  <c r="AH1700" i="6" s="1"/>
  <c r="N1698" i="6"/>
  <c r="AE1698" i="6" s="1"/>
  <c r="K1696" i="6"/>
  <c r="AB1696" i="6" s="1"/>
  <c r="K1696" i="8"/>
  <c r="AB1696" i="8" s="1"/>
  <c r="AJ1693" i="6"/>
  <c r="AK1693" i="6" s="1"/>
  <c r="H1694" i="6"/>
  <c r="Y1694" i="6" s="1"/>
  <c r="S1693" i="6"/>
  <c r="U1693" i="6" s="1"/>
  <c r="D5068" i="8"/>
  <c r="W5067" i="8"/>
  <c r="D5063" i="6"/>
  <c r="W5062" i="6"/>
  <c r="S1691" i="4"/>
  <c r="U1691" i="4" s="1"/>
  <c r="H1692" i="4"/>
  <c r="Y1692" i="4" s="1"/>
  <c r="K1694" i="4"/>
  <c r="AB1694" i="4" s="1"/>
  <c r="D5059" i="4"/>
  <c r="W5058" i="4"/>
  <c r="F1697" i="9"/>
  <c r="V1694" i="9" l="1"/>
  <c r="E1694" i="9"/>
  <c r="G1694" i="9" s="1"/>
  <c r="X1694" i="9" s="1"/>
  <c r="D5069" i="9"/>
  <c r="W5068" i="9"/>
  <c r="O1699" i="8"/>
  <c r="AF1699" i="8" s="1"/>
  <c r="O1699" i="6"/>
  <c r="AF1699" i="6" s="1"/>
  <c r="T1694" i="6"/>
  <c r="I1695" i="6"/>
  <c r="Z1695" i="6" s="1"/>
  <c r="L1697" i="8"/>
  <c r="AC1697" i="8" s="1"/>
  <c r="L1697" i="6"/>
  <c r="AC1697" i="6" s="1"/>
  <c r="D5069" i="8"/>
  <c r="W5068" i="8"/>
  <c r="D5064" i="6"/>
  <c r="W5063" i="6"/>
  <c r="L1695" i="4"/>
  <c r="AC1695" i="4" s="1"/>
  <c r="T1692" i="4"/>
  <c r="V1692" i="4" s="1"/>
  <c r="I1693" i="4"/>
  <c r="Z1693" i="4" s="1"/>
  <c r="D5060" i="4"/>
  <c r="W5059" i="4"/>
  <c r="F1692" i="4"/>
  <c r="F1697" i="6"/>
  <c r="AJ1694" i="9" l="1"/>
  <c r="AK1694" i="9" s="1"/>
  <c r="S1694" i="9"/>
  <c r="U1694" i="9" s="1"/>
  <c r="H1695" i="9"/>
  <c r="Y1695" i="9" s="1"/>
  <c r="R1695" i="9"/>
  <c r="AI1695" i="9" s="1"/>
  <c r="D5070" i="9"/>
  <c r="W5069" i="9"/>
  <c r="M1698" i="8"/>
  <c r="AD1698" i="8" s="1"/>
  <c r="P1700" i="8"/>
  <c r="AG1700" i="8" s="1"/>
  <c r="M1698" i="6"/>
  <c r="AD1698" i="6" s="1"/>
  <c r="P1700" i="6"/>
  <c r="AG1700" i="6" s="1"/>
  <c r="J1696" i="8"/>
  <c r="AA1696" i="8" s="1"/>
  <c r="J1696" i="6"/>
  <c r="AA1696" i="6" s="1"/>
  <c r="E1694" i="6"/>
  <c r="G1694" i="6" s="1"/>
  <c r="V1694" i="6"/>
  <c r="D5070" i="8"/>
  <c r="W5069" i="8"/>
  <c r="D5065" i="6"/>
  <c r="W5064" i="6"/>
  <c r="J1694" i="4"/>
  <c r="AA1694" i="4" s="1"/>
  <c r="E1692" i="4"/>
  <c r="G1692" i="4" s="1"/>
  <c r="D5061" i="4"/>
  <c r="W5060" i="4"/>
  <c r="R1695" i="6" l="1"/>
  <c r="AI1695" i="6" s="1"/>
  <c r="X1694" i="6"/>
  <c r="R1693" i="4"/>
  <c r="AI1693" i="4" s="1"/>
  <c r="X1692" i="4"/>
  <c r="AJ1692" i="4" s="1"/>
  <c r="AK1692" i="4" s="1"/>
  <c r="T1695" i="9"/>
  <c r="I1696" i="9"/>
  <c r="Z1696" i="9" s="1"/>
  <c r="W5070" i="9"/>
  <c r="D5071" i="9"/>
  <c r="Q1701" i="8"/>
  <c r="AH1701" i="8" s="1"/>
  <c r="N1699" i="8"/>
  <c r="AE1699" i="8" s="1"/>
  <c r="Q1701" i="6"/>
  <c r="AH1701" i="6" s="1"/>
  <c r="N1699" i="6"/>
  <c r="AE1699" i="6" s="1"/>
  <c r="AJ1694" i="6"/>
  <c r="AK1694" i="6" s="1"/>
  <c r="H1695" i="6"/>
  <c r="Y1695" i="6" s="1"/>
  <c r="S1694" i="6"/>
  <c r="U1694" i="6" s="1"/>
  <c r="K1697" i="6"/>
  <c r="AB1697" i="6" s="1"/>
  <c r="K1697" i="8"/>
  <c r="AB1697" i="8" s="1"/>
  <c r="D5071" i="8"/>
  <c r="W5070" i="8"/>
  <c r="D5066" i="6"/>
  <c r="W5065" i="6"/>
  <c r="S1692" i="4"/>
  <c r="U1692" i="4" s="1"/>
  <c r="H1693" i="4"/>
  <c r="Y1693" i="4" s="1"/>
  <c r="K1695" i="4"/>
  <c r="AB1695" i="4" s="1"/>
  <c r="D5062" i="4"/>
  <c r="W5061" i="4"/>
  <c r="F1698" i="9"/>
  <c r="V1695" i="9" l="1"/>
  <c r="E1695" i="9"/>
  <c r="G1695" i="9" s="1"/>
  <c r="X1695" i="9" s="1"/>
  <c r="D5072" i="9"/>
  <c r="W5071" i="9"/>
  <c r="O1700" i="8"/>
  <c r="AF1700" i="8" s="1"/>
  <c r="O1700" i="6"/>
  <c r="AF1700" i="6" s="1"/>
  <c r="L1698" i="6"/>
  <c r="AC1698" i="6" s="1"/>
  <c r="L1698" i="8"/>
  <c r="AC1698" i="8" s="1"/>
  <c r="I1696" i="6"/>
  <c r="Z1696" i="6" s="1"/>
  <c r="T1695" i="6"/>
  <c r="W5071" i="8"/>
  <c r="D5072" i="8"/>
  <c r="D5067" i="6"/>
  <c r="W5066" i="6"/>
  <c r="L1696" i="4"/>
  <c r="AC1696" i="4" s="1"/>
  <c r="I1694" i="4"/>
  <c r="Z1694" i="4" s="1"/>
  <c r="T1693" i="4"/>
  <c r="V1693" i="4" s="1"/>
  <c r="D5063" i="4"/>
  <c r="W5062" i="4"/>
  <c r="F1698" i="6"/>
  <c r="F1693" i="4"/>
  <c r="H1696" i="9" l="1"/>
  <c r="Y1696" i="9" s="1"/>
  <c r="AJ1695" i="9"/>
  <c r="AK1695" i="9" s="1"/>
  <c r="R1696" i="9"/>
  <c r="AI1696" i="9" s="1"/>
  <c r="S1695" i="9"/>
  <c r="U1695" i="9" s="1"/>
  <c r="D5073" i="9"/>
  <c r="W5072" i="9"/>
  <c r="M1699" i="8"/>
  <c r="AD1699" i="8" s="1"/>
  <c r="P1701" i="8"/>
  <c r="AG1701" i="8" s="1"/>
  <c r="M1699" i="6"/>
  <c r="AD1699" i="6" s="1"/>
  <c r="P1701" i="6"/>
  <c r="AG1701" i="6" s="1"/>
  <c r="J1697" i="6"/>
  <c r="AA1697" i="6" s="1"/>
  <c r="V1695" i="6"/>
  <c r="E1695" i="6"/>
  <c r="G1695" i="6" s="1"/>
  <c r="J1697" i="8"/>
  <c r="AA1697" i="8" s="1"/>
  <c r="D5073" i="8"/>
  <c r="W5072" i="8"/>
  <c r="D5068" i="6"/>
  <c r="W5067" i="6"/>
  <c r="E1693" i="4"/>
  <c r="G1693" i="4" s="1"/>
  <c r="J1695" i="4"/>
  <c r="AA1695" i="4" s="1"/>
  <c r="D5064" i="4"/>
  <c r="W5063" i="4"/>
  <c r="R1696" i="6" l="1"/>
  <c r="AI1696" i="6" s="1"/>
  <c r="X1695" i="6"/>
  <c r="R1694" i="4"/>
  <c r="AI1694" i="4" s="1"/>
  <c r="X1693" i="4"/>
  <c r="AJ1693" i="4" s="1"/>
  <c r="AK1693" i="4" s="1"/>
  <c r="I1697" i="9"/>
  <c r="Z1697" i="9" s="1"/>
  <c r="T1696" i="9"/>
  <c r="W5073" i="9"/>
  <c r="D5074" i="9"/>
  <c r="Q1702" i="8"/>
  <c r="AH1702" i="8" s="1"/>
  <c r="N1700" i="8"/>
  <c r="AE1700" i="8" s="1"/>
  <c r="Q1702" i="6"/>
  <c r="AH1702" i="6" s="1"/>
  <c r="N1700" i="6"/>
  <c r="AE1700" i="6" s="1"/>
  <c r="K1698" i="8"/>
  <c r="AB1698" i="8" s="1"/>
  <c r="S1695" i="6"/>
  <c r="U1695" i="6" s="1"/>
  <c r="H1696" i="6"/>
  <c r="Y1696" i="6" s="1"/>
  <c r="AJ1695" i="6"/>
  <c r="AK1695" i="6" s="1"/>
  <c r="K1698" i="6"/>
  <c r="AB1698" i="6" s="1"/>
  <c r="D5074" i="8"/>
  <c r="W5073" i="8"/>
  <c r="D5069" i="6"/>
  <c r="W5068" i="6"/>
  <c r="K1696" i="4"/>
  <c r="AB1696" i="4" s="1"/>
  <c r="H1694" i="4"/>
  <c r="Y1694" i="4" s="1"/>
  <c r="S1693" i="4"/>
  <c r="U1693" i="4" s="1"/>
  <c r="D5065" i="4"/>
  <c r="W5064" i="4"/>
  <c r="F1699" i="9"/>
  <c r="V1696" i="9" l="1"/>
  <c r="E1696" i="9"/>
  <c r="G1696" i="9" s="1"/>
  <c r="X1696" i="9" s="1"/>
  <c r="D5075" i="9"/>
  <c r="W5074" i="9"/>
  <c r="O1701" i="8"/>
  <c r="AF1701" i="8" s="1"/>
  <c r="O1701" i="6"/>
  <c r="AF1701" i="6" s="1"/>
  <c r="L1699" i="6"/>
  <c r="AC1699" i="6" s="1"/>
  <c r="I1697" i="6"/>
  <c r="Z1697" i="6" s="1"/>
  <c r="T1696" i="6"/>
  <c r="L1699" i="8"/>
  <c r="AC1699" i="8" s="1"/>
  <c r="D5075" i="8"/>
  <c r="W5074" i="8"/>
  <c r="D5070" i="6"/>
  <c r="W5069" i="6"/>
  <c r="I1695" i="4"/>
  <c r="Z1695" i="4" s="1"/>
  <c r="T1694" i="4"/>
  <c r="V1694" i="4" s="1"/>
  <c r="L1697" i="4"/>
  <c r="AC1697" i="4" s="1"/>
  <c r="D5066" i="4"/>
  <c r="W5065" i="4"/>
  <c r="F1694" i="4"/>
  <c r="F1699" i="6"/>
  <c r="AJ1696" i="9" l="1"/>
  <c r="AK1696" i="9" s="1"/>
  <c r="S1696" i="9"/>
  <c r="U1696" i="9" s="1"/>
  <c r="H1697" i="9"/>
  <c r="Y1697" i="9" s="1"/>
  <c r="R1697" i="9"/>
  <c r="AI1697" i="9" s="1"/>
  <c r="D5076" i="9"/>
  <c r="W5075" i="9"/>
  <c r="M1700" i="8"/>
  <c r="AD1700" i="8" s="1"/>
  <c r="P1702" i="8"/>
  <c r="AG1702" i="8" s="1"/>
  <c r="M1700" i="6"/>
  <c r="AD1700" i="6" s="1"/>
  <c r="P1702" i="6"/>
  <c r="AG1702" i="6" s="1"/>
  <c r="E1696" i="6"/>
  <c r="G1696" i="6" s="1"/>
  <c r="V1696" i="6"/>
  <c r="J1698" i="6"/>
  <c r="AA1698" i="6" s="1"/>
  <c r="J1698" i="8"/>
  <c r="AA1698" i="8" s="1"/>
  <c r="D5076" i="8"/>
  <c r="W5075" i="8"/>
  <c r="D5071" i="6"/>
  <c r="W5070" i="6"/>
  <c r="E1694" i="4"/>
  <c r="G1694" i="4" s="1"/>
  <c r="J1696" i="4"/>
  <c r="AA1696" i="4" s="1"/>
  <c r="D5067" i="4"/>
  <c r="W5066" i="4"/>
  <c r="R1697" i="6" l="1"/>
  <c r="AI1697" i="6" s="1"/>
  <c r="X1696" i="6"/>
  <c r="R1695" i="4"/>
  <c r="AI1695" i="4" s="1"/>
  <c r="X1694" i="4"/>
  <c r="AJ1694" i="4" s="1"/>
  <c r="AK1694" i="4" s="1"/>
  <c r="I1698" i="9"/>
  <c r="Z1698" i="9" s="1"/>
  <c r="T1697" i="9"/>
  <c r="D5077" i="9"/>
  <c r="W5076" i="9"/>
  <c r="Q1703" i="8"/>
  <c r="AH1703" i="8" s="1"/>
  <c r="N1701" i="8"/>
  <c r="AE1701" i="8" s="1"/>
  <c r="Q1703" i="6"/>
  <c r="AH1703" i="6" s="1"/>
  <c r="N1701" i="6"/>
  <c r="AE1701" i="6" s="1"/>
  <c r="K1699" i="8"/>
  <c r="AB1699" i="8" s="1"/>
  <c r="K1699" i="6"/>
  <c r="AB1699" i="6" s="1"/>
  <c r="H1697" i="6"/>
  <c r="Y1697" i="6" s="1"/>
  <c r="S1696" i="6"/>
  <c r="U1696" i="6" s="1"/>
  <c r="AJ1696" i="6"/>
  <c r="AK1696" i="6" s="1"/>
  <c r="D5077" i="8"/>
  <c r="W5076" i="8"/>
  <c r="D5072" i="6"/>
  <c r="W5071" i="6"/>
  <c r="K1697" i="4"/>
  <c r="AB1697" i="4" s="1"/>
  <c r="S1694" i="4"/>
  <c r="U1694" i="4" s="1"/>
  <c r="H1695" i="4"/>
  <c r="Y1695" i="4" s="1"/>
  <c r="D5068" i="4"/>
  <c r="W5067" i="4"/>
  <c r="F1700" i="9"/>
  <c r="V1697" i="9" l="1"/>
  <c r="E1697" i="9"/>
  <c r="G1697" i="9" s="1"/>
  <c r="X1697" i="9" s="1"/>
  <c r="D5078" i="9"/>
  <c r="W5077" i="9"/>
  <c r="O1702" i="8"/>
  <c r="AF1702" i="8" s="1"/>
  <c r="O1702" i="6"/>
  <c r="AF1702" i="6" s="1"/>
  <c r="L1700" i="6"/>
  <c r="AC1700" i="6" s="1"/>
  <c r="L1700" i="8"/>
  <c r="AC1700" i="8" s="1"/>
  <c r="T1697" i="6"/>
  <c r="I1698" i="6"/>
  <c r="Z1698" i="6" s="1"/>
  <c r="D5078" i="8"/>
  <c r="W5077" i="8"/>
  <c r="D5073" i="6"/>
  <c r="W5072" i="6"/>
  <c r="T1695" i="4"/>
  <c r="V1695" i="4" s="1"/>
  <c r="I1696" i="4"/>
  <c r="Z1696" i="4" s="1"/>
  <c r="L1698" i="4"/>
  <c r="AC1698" i="4" s="1"/>
  <c r="D5069" i="4"/>
  <c r="W5068" i="4"/>
  <c r="F1700" i="6"/>
  <c r="F1695" i="4"/>
  <c r="H1698" i="9" l="1"/>
  <c r="Y1698" i="9" s="1"/>
  <c r="R1698" i="9"/>
  <c r="AI1698" i="9" s="1"/>
  <c r="AJ1697" i="9"/>
  <c r="AK1697" i="9" s="1"/>
  <c r="S1697" i="9"/>
  <c r="U1697" i="9" s="1"/>
  <c r="D5079" i="9"/>
  <c r="W5078" i="9"/>
  <c r="M1701" i="8"/>
  <c r="AD1701" i="8" s="1"/>
  <c r="P1703" i="8"/>
  <c r="AG1703" i="8" s="1"/>
  <c r="M1701" i="6"/>
  <c r="AD1701" i="6" s="1"/>
  <c r="P1703" i="6"/>
  <c r="AG1703" i="6" s="1"/>
  <c r="J1699" i="6"/>
  <c r="AA1699" i="6" s="1"/>
  <c r="E1697" i="6"/>
  <c r="G1697" i="6" s="1"/>
  <c r="V1697" i="6"/>
  <c r="J1699" i="8"/>
  <c r="AA1699" i="8" s="1"/>
  <c r="D5079" i="8"/>
  <c r="W5078" i="8"/>
  <c r="D5074" i="6"/>
  <c r="W5073" i="6"/>
  <c r="J1697" i="4"/>
  <c r="AA1697" i="4" s="1"/>
  <c r="E1695" i="4"/>
  <c r="G1695" i="4" s="1"/>
  <c r="D5070" i="4"/>
  <c r="W5069" i="4"/>
  <c r="R1698" i="6" l="1"/>
  <c r="AI1698" i="6" s="1"/>
  <c r="X1697" i="6"/>
  <c r="AJ1697" i="6" s="1"/>
  <c r="AK1697" i="6" s="1"/>
  <c r="R1696" i="4"/>
  <c r="AI1696" i="4" s="1"/>
  <c r="X1695" i="4"/>
  <c r="AJ1695" i="4" s="1"/>
  <c r="AK1695" i="4" s="1"/>
  <c r="I1699" i="9"/>
  <c r="Z1699" i="9" s="1"/>
  <c r="T1698" i="9"/>
  <c r="D5080" i="9"/>
  <c r="W5079" i="9"/>
  <c r="Q1704" i="8"/>
  <c r="AH1704" i="8" s="1"/>
  <c r="N1702" i="8"/>
  <c r="AE1702" i="8" s="1"/>
  <c r="Q1704" i="6"/>
  <c r="AH1704" i="6" s="1"/>
  <c r="N1702" i="6"/>
  <c r="AE1702" i="6" s="1"/>
  <c r="K1700" i="8"/>
  <c r="AB1700" i="8" s="1"/>
  <c r="S1697" i="6"/>
  <c r="U1697" i="6" s="1"/>
  <c r="H1698" i="6"/>
  <c r="Y1698" i="6" s="1"/>
  <c r="K1700" i="6"/>
  <c r="AB1700" i="6" s="1"/>
  <c r="D5080" i="8"/>
  <c r="W5079" i="8"/>
  <c r="D5075" i="6"/>
  <c r="W5074" i="6"/>
  <c r="H1696" i="4"/>
  <c r="Y1696" i="4" s="1"/>
  <c r="S1695" i="4"/>
  <c r="U1695" i="4" s="1"/>
  <c r="K1698" i="4"/>
  <c r="AB1698" i="4" s="1"/>
  <c r="D5071" i="4"/>
  <c r="W5070" i="4"/>
  <c r="F1701" i="9"/>
  <c r="V1698" i="9" l="1"/>
  <c r="E1698" i="9"/>
  <c r="G1698" i="9" s="1"/>
  <c r="X1698" i="9" s="1"/>
  <c r="D5081" i="9"/>
  <c r="W5080" i="9"/>
  <c r="O1703" i="8"/>
  <c r="AF1703" i="8" s="1"/>
  <c r="O1703" i="6"/>
  <c r="AF1703" i="6" s="1"/>
  <c r="L1701" i="6"/>
  <c r="AC1701" i="6" s="1"/>
  <c r="I1699" i="6"/>
  <c r="Z1699" i="6" s="1"/>
  <c r="T1698" i="6"/>
  <c r="L1701" i="8"/>
  <c r="AC1701" i="8" s="1"/>
  <c r="D5081" i="8"/>
  <c r="W5080" i="8"/>
  <c r="D5076" i="6"/>
  <c r="W5075" i="6"/>
  <c r="L1699" i="4"/>
  <c r="AC1699" i="4" s="1"/>
  <c r="I1697" i="4"/>
  <c r="Z1697" i="4" s="1"/>
  <c r="T1696" i="4"/>
  <c r="V1696" i="4" s="1"/>
  <c r="D5072" i="4"/>
  <c r="W5071" i="4"/>
  <c r="F1696" i="4"/>
  <c r="F1701" i="6"/>
  <c r="S1698" i="9" l="1"/>
  <c r="U1698" i="9" s="1"/>
  <c r="AJ1698" i="9"/>
  <c r="AK1698" i="9" s="1"/>
  <c r="H1699" i="9"/>
  <c r="Y1699" i="9" s="1"/>
  <c r="R1699" i="9"/>
  <c r="AI1699" i="9" s="1"/>
  <c r="W5081" i="9"/>
  <c r="D5082" i="9"/>
  <c r="M1702" i="8"/>
  <c r="AD1702" i="8" s="1"/>
  <c r="P1704" i="8"/>
  <c r="AG1704" i="8" s="1"/>
  <c r="M1702" i="6"/>
  <c r="AD1702" i="6" s="1"/>
  <c r="P1704" i="6"/>
  <c r="AG1704" i="6" s="1"/>
  <c r="V1698" i="6"/>
  <c r="E1698" i="6"/>
  <c r="G1698" i="6" s="1"/>
  <c r="J1700" i="6"/>
  <c r="AA1700" i="6" s="1"/>
  <c r="J1700" i="8"/>
  <c r="AA1700" i="8" s="1"/>
  <c r="D5082" i="8"/>
  <c r="W5081" i="8"/>
  <c r="D5077" i="6"/>
  <c r="W5076" i="6"/>
  <c r="E1696" i="4"/>
  <c r="G1696" i="4" s="1"/>
  <c r="J1698" i="4"/>
  <c r="AA1698" i="4" s="1"/>
  <c r="D5073" i="4"/>
  <c r="W5072" i="4"/>
  <c r="R1699" i="6" l="1"/>
  <c r="AI1699" i="6" s="1"/>
  <c r="X1698" i="6"/>
  <c r="R1697" i="4"/>
  <c r="AI1697" i="4" s="1"/>
  <c r="X1696" i="4"/>
  <c r="AJ1696" i="4" s="1"/>
  <c r="AK1696" i="4" s="1"/>
  <c r="T1699" i="9"/>
  <c r="I1700" i="9"/>
  <c r="Z1700" i="9" s="1"/>
  <c r="D5083" i="9"/>
  <c r="W5082" i="9"/>
  <c r="Q1705" i="8"/>
  <c r="AH1705" i="8" s="1"/>
  <c r="N1703" i="8"/>
  <c r="AE1703" i="8" s="1"/>
  <c r="Q1705" i="6"/>
  <c r="AH1705" i="6" s="1"/>
  <c r="N1703" i="6"/>
  <c r="AE1703" i="6" s="1"/>
  <c r="K1701" i="8"/>
  <c r="AB1701" i="8" s="1"/>
  <c r="K1701" i="6"/>
  <c r="AB1701" i="6" s="1"/>
  <c r="AJ1698" i="6"/>
  <c r="AK1698" i="6" s="1"/>
  <c r="H1699" i="6"/>
  <c r="Y1699" i="6" s="1"/>
  <c r="S1698" i="6"/>
  <c r="U1698" i="6" s="1"/>
  <c r="D5083" i="8"/>
  <c r="W5082" i="8"/>
  <c r="D5078" i="6"/>
  <c r="W5077" i="6"/>
  <c r="K1699" i="4"/>
  <c r="AB1699" i="4" s="1"/>
  <c r="H1697" i="4"/>
  <c r="Y1697" i="4" s="1"/>
  <c r="S1696" i="4"/>
  <c r="U1696" i="4" s="1"/>
  <c r="D5074" i="4"/>
  <c r="W5073" i="4"/>
  <c r="F1702" i="9"/>
  <c r="V1699" i="9" l="1"/>
  <c r="E1699" i="9"/>
  <c r="G1699" i="9" s="1"/>
  <c r="X1699" i="9" s="1"/>
  <c r="D5084" i="9"/>
  <c r="W5083" i="9"/>
  <c r="O1704" i="8"/>
  <c r="AF1704" i="8" s="1"/>
  <c r="O1704" i="6"/>
  <c r="AF1704" i="6" s="1"/>
  <c r="L1702" i="6"/>
  <c r="AC1702" i="6" s="1"/>
  <c r="L1702" i="8"/>
  <c r="AC1702" i="8" s="1"/>
  <c r="I1700" i="6"/>
  <c r="Z1700" i="6" s="1"/>
  <c r="T1699" i="6"/>
  <c r="D5084" i="8"/>
  <c r="W5083" i="8"/>
  <c r="D5079" i="6"/>
  <c r="W5078" i="6"/>
  <c r="T1697" i="4"/>
  <c r="V1697" i="4" s="1"/>
  <c r="I1698" i="4"/>
  <c r="Z1698" i="4" s="1"/>
  <c r="L1700" i="4"/>
  <c r="AC1700" i="4" s="1"/>
  <c r="D5075" i="4"/>
  <c r="W5074" i="4"/>
  <c r="F1702" i="6"/>
  <c r="F1697" i="4"/>
  <c r="H1700" i="9" l="1"/>
  <c r="Y1700" i="9" s="1"/>
  <c r="AJ1699" i="9"/>
  <c r="AK1699" i="9" s="1"/>
  <c r="S1699" i="9"/>
  <c r="U1699" i="9" s="1"/>
  <c r="R1700" i="9"/>
  <c r="AI1700" i="9" s="1"/>
  <c r="D5085" i="9"/>
  <c r="W5084" i="9"/>
  <c r="M1703" i="8"/>
  <c r="AD1703" i="8" s="1"/>
  <c r="P1705" i="8"/>
  <c r="AG1705" i="8" s="1"/>
  <c r="M1703" i="6"/>
  <c r="AD1703" i="6" s="1"/>
  <c r="P1705" i="6"/>
  <c r="AG1705" i="6" s="1"/>
  <c r="E1699" i="6"/>
  <c r="G1699" i="6" s="1"/>
  <c r="V1699" i="6"/>
  <c r="J1701" i="6"/>
  <c r="AA1701" i="6" s="1"/>
  <c r="J1701" i="8"/>
  <c r="AA1701" i="8" s="1"/>
  <c r="D5085" i="8"/>
  <c r="W5084" i="8"/>
  <c r="D5080" i="6"/>
  <c r="W5079" i="6"/>
  <c r="J1699" i="4"/>
  <c r="AA1699" i="4" s="1"/>
  <c r="E1697" i="4"/>
  <c r="G1697" i="4" s="1"/>
  <c r="D5076" i="4"/>
  <c r="W5075" i="4"/>
  <c r="R1700" i="6" l="1"/>
  <c r="AI1700" i="6" s="1"/>
  <c r="X1699" i="6"/>
  <c r="R1698" i="4"/>
  <c r="AI1698" i="4" s="1"/>
  <c r="X1697" i="4"/>
  <c r="AJ1697" i="4" s="1"/>
  <c r="AK1697" i="4" s="1"/>
  <c r="I1701" i="9"/>
  <c r="Z1701" i="9" s="1"/>
  <c r="T1700" i="9"/>
  <c r="D5086" i="9"/>
  <c r="W5085" i="9"/>
  <c r="Q1706" i="8"/>
  <c r="AH1706" i="8" s="1"/>
  <c r="N1704" i="8"/>
  <c r="AE1704" i="8" s="1"/>
  <c r="Q1706" i="6"/>
  <c r="AH1706" i="6" s="1"/>
  <c r="N1704" i="6"/>
  <c r="AE1704" i="6" s="1"/>
  <c r="K1702" i="8"/>
  <c r="AB1702" i="8" s="1"/>
  <c r="K1702" i="6"/>
  <c r="AB1702" i="6" s="1"/>
  <c r="H1700" i="6"/>
  <c r="Y1700" i="6" s="1"/>
  <c r="S1699" i="6"/>
  <c r="U1699" i="6" s="1"/>
  <c r="AJ1699" i="6"/>
  <c r="AK1699" i="6" s="1"/>
  <c r="D5086" i="8"/>
  <c r="W5085" i="8"/>
  <c r="D5081" i="6"/>
  <c r="W5080" i="6"/>
  <c r="S1697" i="4"/>
  <c r="U1697" i="4" s="1"/>
  <c r="H1698" i="4"/>
  <c r="Y1698" i="4" s="1"/>
  <c r="K1700" i="4"/>
  <c r="AB1700" i="4" s="1"/>
  <c r="D5077" i="4"/>
  <c r="W5076" i="4"/>
  <c r="F1703" i="9"/>
  <c r="V1700" i="9" l="1"/>
  <c r="E1700" i="9"/>
  <c r="G1700" i="9" s="1"/>
  <c r="X1700" i="9" s="1"/>
  <c r="D5087" i="9"/>
  <c r="W5086" i="9"/>
  <c r="O1705" i="8"/>
  <c r="AF1705" i="8" s="1"/>
  <c r="O1705" i="6"/>
  <c r="AF1705" i="6" s="1"/>
  <c r="L1703" i="6"/>
  <c r="AC1703" i="6" s="1"/>
  <c r="I1701" i="6"/>
  <c r="Z1701" i="6" s="1"/>
  <c r="T1700" i="6"/>
  <c r="L1703" i="8"/>
  <c r="AC1703" i="8" s="1"/>
  <c r="W5086" i="8"/>
  <c r="D5087" i="8"/>
  <c r="D5082" i="6"/>
  <c r="W5081" i="6"/>
  <c r="L1701" i="4"/>
  <c r="AC1701" i="4" s="1"/>
  <c r="I1699" i="4"/>
  <c r="Z1699" i="4" s="1"/>
  <c r="T1698" i="4"/>
  <c r="V1698" i="4" s="1"/>
  <c r="D5078" i="4"/>
  <c r="W5077" i="4"/>
  <c r="F1698" i="4"/>
  <c r="F1703" i="6"/>
  <c r="R1701" i="9" l="1"/>
  <c r="AI1701" i="9" s="1"/>
  <c r="S1700" i="9"/>
  <c r="U1700" i="9" s="1"/>
  <c r="AJ1700" i="9"/>
  <c r="AK1700" i="9" s="1"/>
  <c r="H1701" i="9"/>
  <c r="Y1701" i="9" s="1"/>
  <c r="W5087" i="9"/>
  <c r="D5088" i="9"/>
  <c r="M1704" i="8"/>
  <c r="AD1704" i="8" s="1"/>
  <c r="P1706" i="8"/>
  <c r="AG1706" i="8" s="1"/>
  <c r="M1704" i="6"/>
  <c r="AD1704" i="6" s="1"/>
  <c r="P1706" i="6"/>
  <c r="AG1706" i="6" s="1"/>
  <c r="E1700" i="6"/>
  <c r="G1700" i="6" s="1"/>
  <c r="V1700" i="6"/>
  <c r="J1702" i="6"/>
  <c r="AA1702" i="6" s="1"/>
  <c r="J1702" i="8"/>
  <c r="AA1702" i="8" s="1"/>
  <c r="D5088" i="8"/>
  <c r="W5087" i="8"/>
  <c r="D5083" i="6"/>
  <c r="W5082" i="6"/>
  <c r="E1698" i="4"/>
  <c r="G1698" i="4" s="1"/>
  <c r="J1700" i="4"/>
  <c r="AA1700" i="4" s="1"/>
  <c r="D5079" i="4"/>
  <c r="W5078" i="4"/>
  <c r="R1701" i="6" l="1"/>
  <c r="AI1701" i="6" s="1"/>
  <c r="X1700" i="6"/>
  <c r="R1699" i="4"/>
  <c r="AI1699" i="4" s="1"/>
  <c r="X1698" i="4"/>
  <c r="AJ1698" i="4" s="1"/>
  <c r="AK1698" i="4" s="1"/>
  <c r="T1701" i="9"/>
  <c r="I1702" i="9"/>
  <c r="Z1702" i="9" s="1"/>
  <c r="D5089" i="9"/>
  <c r="W5088" i="9"/>
  <c r="Q1707" i="8"/>
  <c r="AH1707" i="8" s="1"/>
  <c r="N1705" i="8"/>
  <c r="AE1705" i="8" s="1"/>
  <c r="Q1707" i="6"/>
  <c r="AH1707" i="6" s="1"/>
  <c r="N1705" i="6"/>
  <c r="AE1705" i="6" s="1"/>
  <c r="K1703" i="8"/>
  <c r="AB1703" i="8" s="1"/>
  <c r="K1703" i="6"/>
  <c r="AB1703" i="6" s="1"/>
  <c r="S1700" i="6"/>
  <c r="U1700" i="6" s="1"/>
  <c r="H1701" i="6"/>
  <c r="Y1701" i="6" s="1"/>
  <c r="AJ1700" i="6"/>
  <c r="AK1700" i="6" s="1"/>
  <c r="D5089" i="8"/>
  <c r="W5088" i="8"/>
  <c r="D5084" i="6"/>
  <c r="W5083" i="6"/>
  <c r="K1701" i="4"/>
  <c r="AB1701" i="4" s="1"/>
  <c r="H1699" i="4"/>
  <c r="Y1699" i="4" s="1"/>
  <c r="S1698" i="4"/>
  <c r="U1698" i="4" s="1"/>
  <c r="D5080" i="4"/>
  <c r="W5079" i="4"/>
  <c r="F1704" i="9"/>
  <c r="V1701" i="9" l="1"/>
  <c r="E1701" i="9"/>
  <c r="G1701" i="9" s="1"/>
  <c r="X1701" i="9" s="1"/>
  <c r="W5089" i="9"/>
  <c r="D5090" i="9"/>
  <c r="O1706" i="8"/>
  <c r="AF1706" i="8" s="1"/>
  <c r="O1706" i="6"/>
  <c r="AF1706" i="6" s="1"/>
  <c r="L1704" i="6"/>
  <c r="AC1704" i="6" s="1"/>
  <c r="I1702" i="6"/>
  <c r="Z1702" i="6" s="1"/>
  <c r="T1701" i="6"/>
  <c r="L1704" i="8"/>
  <c r="AC1704" i="8" s="1"/>
  <c r="D5090" i="8"/>
  <c r="W5089" i="8"/>
  <c r="D5085" i="6"/>
  <c r="W5084" i="6"/>
  <c r="I1700" i="4"/>
  <c r="Z1700" i="4" s="1"/>
  <c r="T1699" i="4"/>
  <c r="V1699" i="4" s="1"/>
  <c r="L1702" i="4"/>
  <c r="AC1702" i="4" s="1"/>
  <c r="D5081" i="4"/>
  <c r="W5080" i="4"/>
  <c r="F1699" i="4"/>
  <c r="F1704" i="6"/>
  <c r="H1702" i="9" l="1"/>
  <c r="Y1702" i="9" s="1"/>
  <c r="S1701" i="9"/>
  <c r="U1701" i="9" s="1"/>
  <c r="AJ1701" i="9"/>
  <c r="AK1701" i="9" s="1"/>
  <c r="R1702" i="9"/>
  <c r="AI1702" i="9" s="1"/>
  <c r="D5091" i="9"/>
  <c r="W5090" i="9"/>
  <c r="M1705" i="8"/>
  <c r="AD1705" i="8" s="1"/>
  <c r="P1707" i="8"/>
  <c r="AG1707" i="8" s="1"/>
  <c r="M1705" i="6"/>
  <c r="AD1705" i="6" s="1"/>
  <c r="P1707" i="6"/>
  <c r="AG1707" i="6" s="1"/>
  <c r="V1701" i="6"/>
  <c r="E1701" i="6"/>
  <c r="G1701" i="6" s="1"/>
  <c r="J1703" i="6"/>
  <c r="AA1703" i="6" s="1"/>
  <c r="J1703" i="8"/>
  <c r="AA1703" i="8" s="1"/>
  <c r="D5091" i="8"/>
  <c r="W5090" i="8"/>
  <c r="D5086" i="6"/>
  <c r="W5085" i="6"/>
  <c r="E1699" i="4"/>
  <c r="G1699" i="4" s="1"/>
  <c r="J1701" i="4"/>
  <c r="AA1701" i="4" s="1"/>
  <c r="D5082" i="4"/>
  <c r="W5081" i="4"/>
  <c r="R1702" i="6" l="1"/>
  <c r="AI1702" i="6" s="1"/>
  <c r="X1701" i="6"/>
  <c r="R1700" i="4"/>
  <c r="AI1700" i="4" s="1"/>
  <c r="X1699" i="4"/>
  <c r="AJ1699" i="4" s="1"/>
  <c r="AK1699" i="4" s="1"/>
  <c r="I1703" i="9"/>
  <c r="Z1703" i="9" s="1"/>
  <c r="T1702" i="9"/>
  <c r="D5092" i="9"/>
  <c r="W5091" i="9"/>
  <c r="Q1708" i="8"/>
  <c r="AH1708" i="8" s="1"/>
  <c r="N1706" i="8"/>
  <c r="AE1706" i="8" s="1"/>
  <c r="Q1708" i="6"/>
  <c r="AH1708" i="6" s="1"/>
  <c r="N1706" i="6"/>
  <c r="AE1706" i="6" s="1"/>
  <c r="K1704" i="8"/>
  <c r="AB1704" i="8" s="1"/>
  <c r="K1704" i="6"/>
  <c r="AB1704" i="6" s="1"/>
  <c r="AJ1701" i="6"/>
  <c r="AK1701" i="6" s="1"/>
  <c r="H1702" i="6"/>
  <c r="Y1702" i="6" s="1"/>
  <c r="S1701" i="6"/>
  <c r="U1701" i="6" s="1"/>
  <c r="D5092" i="8"/>
  <c r="W5091" i="8"/>
  <c r="D5087" i="6"/>
  <c r="W5086" i="6"/>
  <c r="K1702" i="4"/>
  <c r="AB1702" i="4" s="1"/>
  <c r="S1699" i="4"/>
  <c r="U1699" i="4" s="1"/>
  <c r="H1700" i="4"/>
  <c r="Y1700" i="4" s="1"/>
  <c r="D5083" i="4"/>
  <c r="W5082" i="4"/>
  <c r="F1705" i="9"/>
  <c r="V1702" i="9" l="1"/>
  <c r="E1702" i="9"/>
  <c r="G1702" i="9" s="1"/>
  <c r="X1702" i="9" s="1"/>
  <c r="D5093" i="9"/>
  <c r="W5092" i="9"/>
  <c r="O1707" i="8"/>
  <c r="AF1707" i="8" s="1"/>
  <c r="O1707" i="6"/>
  <c r="AF1707" i="6" s="1"/>
  <c r="L1705" i="6"/>
  <c r="AC1705" i="6" s="1"/>
  <c r="T1702" i="6"/>
  <c r="I1703" i="6"/>
  <c r="Z1703" i="6" s="1"/>
  <c r="L1705" i="8"/>
  <c r="AC1705" i="8" s="1"/>
  <c r="D5093" i="8"/>
  <c r="W5092" i="8"/>
  <c r="D5088" i="6"/>
  <c r="W5087" i="6"/>
  <c r="I1701" i="4"/>
  <c r="Z1701" i="4" s="1"/>
  <c r="T1700" i="4"/>
  <c r="V1700" i="4" s="1"/>
  <c r="L1703" i="4"/>
  <c r="AC1703" i="4" s="1"/>
  <c r="D5084" i="4"/>
  <c r="W5083" i="4"/>
  <c r="F1705" i="6"/>
  <c r="F1700" i="4"/>
  <c r="AJ1702" i="9" l="1"/>
  <c r="AK1702" i="9" s="1"/>
  <c r="S1702" i="9"/>
  <c r="U1702" i="9" s="1"/>
  <c r="H1703" i="9"/>
  <c r="Y1703" i="9" s="1"/>
  <c r="R1703" i="9"/>
  <c r="AI1703" i="9" s="1"/>
  <c r="D5094" i="9"/>
  <c r="W5093" i="9"/>
  <c r="M1706" i="8"/>
  <c r="AD1706" i="8" s="1"/>
  <c r="P1708" i="8"/>
  <c r="AG1708" i="8" s="1"/>
  <c r="M1706" i="6"/>
  <c r="AD1706" i="6" s="1"/>
  <c r="P1708" i="6"/>
  <c r="AG1708" i="6" s="1"/>
  <c r="J1704" i="6"/>
  <c r="AA1704" i="6" s="1"/>
  <c r="V1702" i="6"/>
  <c r="E1702" i="6"/>
  <c r="G1702" i="6" s="1"/>
  <c r="J1704" i="8"/>
  <c r="AA1704" i="8" s="1"/>
  <c r="D5094" i="8"/>
  <c r="W5093" i="8"/>
  <c r="D5089" i="6"/>
  <c r="W5088" i="6"/>
  <c r="E1700" i="4"/>
  <c r="G1700" i="4" s="1"/>
  <c r="J1702" i="4"/>
  <c r="AA1702" i="4" s="1"/>
  <c r="D5085" i="4"/>
  <c r="W5084" i="4"/>
  <c r="R1703" i="6" l="1"/>
  <c r="AI1703" i="6" s="1"/>
  <c r="X1702" i="6"/>
  <c r="R1701" i="4"/>
  <c r="AI1701" i="4" s="1"/>
  <c r="X1700" i="4"/>
  <c r="AJ1700" i="4" s="1"/>
  <c r="AK1700" i="4" s="1"/>
  <c r="I1704" i="9"/>
  <c r="Z1704" i="9" s="1"/>
  <c r="T1703" i="9"/>
  <c r="D5095" i="9"/>
  <c r="W5094" i="9"/>
  <c r="Q1709" i="8"/>
  <c r="AH1709" i="8" s="1"/>
  <c r="N1707" i="8"/>
  <c r="AE1707" i="8" s="1"/>
  <c r="Q1709" i="6"/>
  <c r="AH1709" i="6" s="1"/>
  <c r="N1707" i="6"/>
  <c r="AE1707" i="6" s="1"/>
  <c r="K1705" i="8"/>
  <c r="AB1705" i="8" s="1"/>
  <c r="S1702" i="6"/>
  <c r="U1702" i="6" s="1"/>
  <c r="AJ1702" i="6"/>
  <c r="AK1702" i="6" s="1"/>
  <c r="H1703" i="6"/>
  <c r="Y1703" i="6" s="1"/>
  <c r="K1705" i="6"/>
  <c r="AB1705" i="6" s="1"/>
  <c r="D5095" i="8"/>
  <c r="W5094" i="8"/>
  <c r="D5090" i="6"/>
  <c r="W5089" i="6"/>
  <c r="K1703" i="4"/>
  <c r="AB1703" i="4" s="1"/>
  <c r="S1700" i="4"/>
  <c r="U1700" i="4" s="1"/>
  <c r="H1701" i="4"/>
  <c r="Y1701" i="4" s="1"/>
  <c r="D5086" i="4"/>
  <c r="W5085" i="4"/>
  <c r="F1706" i="9"/>
  <c r="V1703" i="9" l="1"/>
  <c r="E1703" i="9"/>
  <c r="G1703" i="9" s="1"/>
  <c r="X1703" i="9" s="1"/>
  <c r="W5095" i="9"/>
  <c r="D5096" i="9"/>
  <c r="O1708" i="8"/>
  <c r="AF1708" i="8" s="1"/>
  <c r="O1708" i="6"/>
  <c r="AF1708" i="6" s="1"/>
  <c r="L1706" i="6"/>
  <c r="AC1706" i="6" s="1"/>
  <c r="I1704" i="6"/>
  <c r="Z1704" i="6" s="1"/>
  <c r="T1703" i="6"/>
  <c r="L1706" i="8"/>
  <c r="AC1706" i="8" s="1"/>
  <c r="D5096" i="8"/>
  <c r="W5095" i="8"/>
  <c r="D5091" i="6"/>
  <c r="W5090" i="6"/>
  <c r="T1701" i="4"/>
  <c r="V1701" i="4" s="1"/>
  <c r="I1702" i="4"/>
  <c r="Z1702" i="4" s="1"/>
  <c r="L1704" i="4"/>
  <c r="AC1704" i="4" s="1"/>
  <c r="D5087" i="4"/>
  <c r="W5086" i="4"/>
  <c r="F1706" i="6"/>
  <c r="F1701" i="4"/>
  <c r="H1704" i="9" l="1"/>
  <c r="Y1704" i="9" s="1"/>
  <c r="AJ1703" i="9"/>
  <c r="AK1703" i="9" s="1"/>
  <c r="R1704" i="9"/>
  <c r="AI1704" i="9" s="1"/>
  <c r="S1703" i="9"/>
  <c r="U1703" i="9" s="1"/>
  <c r="D5097" i="9"/>
  <c r="W5096" i="9"/>
  <c r="M1707" i="8"/>
  <c r="AD1707" i="8" s="1"/>
  <c r="P1709" i="8"/>
  <c r="AG1709" i="8" s="1"/>
  <c r="M1707" i="6"/>
  <c r="AD1707" i="6" s="1"/>
  <c r="P1709" i="6"/>
  <c r="AG1709" i="6" s="1"/>
  <c r="E1703" i="6"/>
  <c r="G1703" i="6" s="1"/>
  <c r="V1703" i="6"/>
  <c r="J1705" i="6"/>
  <c r="AA1705" i="6" s="1"/>
  <c r="J1705" i="8"/>
  <c r="AA1705" i="8" s="1"/>
  <c r="W5096" i="8"/>
  <c r="D5097" i="8"/>
  <c r="W5091" i="6"/>
  <c r="D5092" i="6"/>
  <c r="J1703" i="4"/>
  <c r="AA1703" i="4" s="1"/>
  <c r="E1701" i="4"/>
  <c r="G1701" i="4" s="1"/>
  <c r="D5088" i="4"/>
  <c r="W5087" i="4"/>
  <c r="R1704" i="6" l="1"/>
  <c r="AI1704" i="6" s="1"/>
  <c r="X1703" i="6"/>
  <c r="R1702" i="4"/>
  <c r="AI1702" i="4" s="1"/>
  <c r="X1701" i="4"/>
  <c r="AJ1701" i="4" s="1"/>
  <c r="AK1701" i="4" s="1"/>
  <c r="T1704" i="9"/>
  <c r="I1705" i="9"/>
  <c r="Z1705" i="9" s="1"/>
  <c r="W5097" i="9"/>
  <c r="D5098" i="9"/>
  <c r="Q1710" i="8"/>
  <c r="AH1710" i="8" s="1"/>
  <c r="N1708" i="8"/>
  <c r="AE1708" i="8" s="1"/>
  <c r="Q1710" i="6"/>
  <c r="AH1710" i="6" s="1"/>
  <c r="N1708" i="6"/>
  <c r="AE1708" i="6" s="1"/>
  <c r="K1706" i="8"/>
  <c r="AB1706" i="8" s="1"/>
  <c r="K1706" i="6"/>
  <c r="AB1706" i="6" s="1"/>
  <c r="H1704" i="6"/>
  <c r="Y1704" i="6" s="1"/>
  <c r="AJ1703" i="6"/>
  <c r="AK1703" i="6" s="1"/>
  <c r="S1703" i="6"/>
  <c r="U1703" i="6" s="1"/>
  <c r="D5098" i="8"/>
  <c r="W5097" i="8"/>
  <c r="D5093" i="6"/>
  <c r="W5092" i="6"/>
  <c r="H1702" i="4"/>
  <c r="Y1702" i="4" s="1"/>
  <c r="S1701" i="4"/>
  <c r="U1701" i="4" s="1"/>
  <c r="K1704" i="4"/>
  <c r="AB1704" i="4" s="1"/>
  <c r="D5089" i="4"/>
  <c r="W5088" i="4"/>
  <c r="F1707" i="9"/>
  <c r="V1704" i="9" l="1"/>
  <c r="E1704" i="9"/>
  <c r="G1704" i="9" s="1"/>
  <c r="X1704" i="9" s="1"/>
  <c r="D5099" i="9"/>
  <c r="W5098" i="9"/>
  <c r="O1709" i="8"/>
  <c r="AF1709" i="8" s="1"/>
  <c r="O1709" i="6"/>
  <c r="AF1709" i="6" s="1"/>
  <c r="L1707" i="6"/>
  <c r="AC1707" i="6" s="1"/>
  <c r="L1707" i="8"/>
  <c r="AC1707" i="8" s="1"/>
  <c r="I1705" i="6"/>
  <c r="Z1705" i="6" s="1"/>
  <c r="T1704" i="6"/>
  <c r="W5098" i="8"/>
  <c r="D5099" i="8"/>
  <c r="D5094" i="6"/>
  <c r="W5093" i="6"/>
  <c r="L1705" i="4"/>
  <c r="AC1705" i="4" s="1"/>
  <c r="I1703" i="4"/>
  <c r="Z1703" i="4" s="1"/>
  <c r="T1702" i="4"/>
  <c r="V1702" i="4" s="1"/>
  <c r="D5090" i="4"/>
  <c r="W5089" i="4"/>
  <c r="F1702" i="4"/>
  <c r="F1707" i="6"/>
  <c r="AJ1704" i="9" l="1"/>
  <c r="AK1704" i="9" s="1"/>
  <c r="S1704" i="9"/>
  <c r="U1704" i="9" s="1"/>
  <c r="H1705" i="9"/>
  <c r="Y1705" i="9" s="1"/>
  <c r="R1705" i="9"/>
  <c r="AI1705" i="9" s="1"/>
  <c r="D5100" i="9"/>
  <c r="W5099" i="9"/>
  <c r="M1708" i="8"/>
  <c r="AD1708" i="8" s="1"/>
  <c r="P1710" i="8"/>
  <c r="AG1710" i="8" s="1"/>
  <c r="M1708" i="6"/>
  <c r="AD1708" i="6" s="1"/>
  <c r="P1710" i="6"/>
  <c r="AG1710" i="6" s="1"/>
  <c r="J1706" i="6"/>
  <c r="AA1706" i="6" s="1"/>
  <c r="J1706" i="8"/>
  <c r="AA1706" i="8" s="1"/>
  <c r="V1704" i="6"/>
  <c r="E1704" i="6"/>
  <c r="G1704" i="6" s="1"/>
  <c r="D5100" i="8"/>
  <c r="W5099" i="8"/>
  <c r="D5095" i="6"/>
  <c r="W5094" i="6"/>
  <c r="E1702" i="4"/>
  <c r="G1702" i="4" s="1"/>
  <c r="J1704" i="4"/>
  <c r="AA1704" i="4" s="1"/>
  <c r="D5091" i="4"/>
  <c r="W5090" i="4"/>
  <c r="R1705" i="6" l="1"/>
  <c r="AI1705" i="6" s="1"/>
  <c r="X1704" i="6"/>
  <c r="AJ1704" i="6" s="1"/>
  <c r="AK1704" i="6" s="1"/>
  <c r="R1703" i="4"/>
  <c r="AI1703" i="4" s="1"/>
  <c r="X1702" i="4"/>
  <c r="AJ1702" i="4" s="1"/>
  <c r="AK1702" i="4" s="1"/>
  <c r="I1706" i="9"/>
  <c r="Z1706" i="9" s="1"/>
  <c r="T1705" i="9"/>
  <c r="D5101" i="9"/>
  <c r="W5100" i="9"/>
  <c r="Q1711" i="8"/>
  <c r="AH1711" i="8" s="1"/>
  <c r="N1709" i="8"/>
  <c r="AE1709" i="8" s="1"/>
  <c r="Q1711" i="6"/>
  <c r="AH1711" i="6" s="1"/>
  <c r="N1709" i="6"/>
  <c r="AE1709" i="6" s="1"/>
  <c r="S1704" i="6"/>
  <c r="U1704" i="6" s="1"/>
  <c r="H1705" i="6"/>
  <c r="Y1705" i="6" s="1"/>
  <c r="K1707" i="8"/>
  <c r="AB1707" i="8" s="1"/>
  <c r="K1707" i="6"/>
  <c r="AB1707" i="6" s="1"/>
  <c r="D5101" i="8"/>
  <c r="W5100" i="8"/>
  <c r="D5096" i="6"/>
  <c r="W5095" i="6"/>
  <c r="K1705" i="4"/>
  <c r="AB1705" i="4" s="1"/>
  <c r="S1702" i="4"/>
  <c r="U1702" i="4" s="1"/>
  <c r="H1703" i="4"/>
  <c r="Y1703" i="4" s="1"/>
  <c r="D5092" i="4"/>
  <c r="W5091" i="4"/>
  <c r="F1708" i="9"/>
  <c r="V1705" i="9" l="1"/>
  <c r="E1705" i="9"/>
  <c r="G1705" i="9" s="1"/>
  <c r="X1705" i="9" s="1"/>
  <c r="D5102" i="9"/>
  <c r="W5101" i="9"/>
  <c r="O1710" i="8"/>
  <c r="AF1710" i="8" s="1"/>
  <c r="O1710" i="6"/>
  <c r="AF1710" i="6" s="1"/>
  <c r="L1708" i="6"/>
  <c r="AC1708" i="6" s="1"/>
  <c r="T1705" i="6"/>
  <c r="I1706" i="6"/>
  <c r="Z1706" i="6" s="1"/>
  <c r="L1708" i="8"/>
  <c r="AC1708" i="8" s="1"/>
  <c r="D5102" i="8"/>
  <c r="W5101" i="8"/>
  <c r="D5097" i="6"/>
  <c r="W5096" i="6"/>
  <c r="I1704" i="4"/>
  <c r="Z1704" i="4" s="1"/>
  <c r="T1703" i="4"/>
  <c r="V1703" i="4" s="1"/>
  <c r="L1706" i="4"/>
  <c r="AC1706" i="4" s="1"/>
  <c r="D5093" i="4"/>
  <c r="W5092" i="4"/>
  <c r="F1708" i="6"/>
  <c r="F1703" i="4"/>
  <c r="R1706" i="9" l="1"/>
  <c r="AI1706" i="9" s="1"/>
  <c r="H1706" i="9"/>
  <c r="Y1706" i="9" s="1"/>
  <c r="S1705" i="9"/>
  <c r="U1705" i="9" s="1"/>
  <c r="AJ1705" i="9"/>
  <c r="AK1705" i="9" s="1"/>
  <c r="D5103" i="9"/>
  <c r="W5102" i="9"/>
  <c r="M1709" i="8"/>
  <c r="AD1709" i="8" s="1"/>
  <c r="P1711" i="8"/>
  <c r="AG1711" i="8" s="1"/>
  <c r="M1709" i="6"/>
  <c r="AD1709" i="6" s="1"/>
  <c r="P1711" i="6"/>
  <c r="AG1711" i="6" s="1"/>
  <c r="J1707" i="6"/>
  <c r="AA1707" i="6" s="1"/>
  <c r="V1705" i="6"/>
  <c r="E1705" i="6"/>
  <c r="G1705" i="6" s="1"/>
  <c r="J1707" i="8"/>
  <c r="AA1707" i="8" s="1"/>
  <c r="D5103" i="8"/>
  <c r="W5102" i="8"/>
  <c r="D5098" i="6"/>
  <c r="W5097" i="6"/>
  <c r="E1703" i="4"/>
  <c r="G1703" i="4" s="1"/>
  <c r="J1705" i="4"/>
  <c r="AA1705" i="4" s="1"/>
  <c r="D5094" i="4"/>
  <c r="W5093" i="4"/>
  <c r="R1706" i="6" l="1"/>
  <c r="AI1706" i="6" s="1"/>
  <c r="X1705" i="6"/>
  <c r="R1704" i="4"/>
  <c r="AI1704" i="4" s="1"/>
  <c r="X1703" i="4"/>
  <c r="AJ1703" i="4" s="1"/>
  <c r="AK1703" i="4" s="1"/>
  <c r="I1707" i="9"/>
  <c r="Z1707" i="9" s="1"/>
  <c r="T1706" i="9"/>
  <c r="D5104" i="9"/>
  <c r="W5103" i="9"/>
  <c r="Q1712" i="8"/>
  <c r="AH1712" i="8" s="1"/>
  <c r="N1710" i="8"/>
  <c r="AE1710" i="8" s="1"/>
  <c r="Q1712" i="6"/>
  <c r="AH1712" i="6" s="1"/>
  <c r="N1710" i="6"/>
  <c r="AE1710" i="6" s="1"/>
  <c r="K1708" i="8"/>
  <c r="AB1708" i="8" s="1"/>
  <c r="AJ1705" i="6"/>
  <c r="AK1705" i="6" s="1"/>
  <c r="S1705" i="6"/>
  <c r="U1705" i="6" s="1"/>
  <c r="H1706" i="6"/>
  <c r="Y1706" i="6" s="1"/>
  <c r="K1708" i="6"/>
  <c r="AB1708" i="6" s="1"/>
  <c r="D5104" i="8"/>
  <c r="W5103" i="8"/>
  <c r="D5099" i="6"/>
  <c r="W5098" i="6"/>
  <c r="K1706" i="4"/>
  <c r="AB1706" i="4" s="1"/>
  <c r="S1703" i="4"/>
  <c r="U1703" i="4" s="1"/>
  <c r="H1704" i="4"/>
  <c r="Y1704" i="4" s="1"/>
  <c r="D5095" i="4"/>
  <c r="W5094" i="4"/>
  <c r="F1709" i="9"/>
  <c r="E1706" i="9" l="1"/>
  <c r="G1706" i="9" s="1"/>
  <c r="X1706" i="9" s="1"/>
  <c r="V1706" i="9"/>
  <c r="D5105" i="9"/>
  <c r="W5104" i="9"/>
  <c r="O1711" i="8"/>
  <c r="AF1711" i="8" s="1"/>
  <c r="O1711" i="6"/>
  <c r="AF1711" i="6" s="1"/>
  <c r="L1709" i="6"/>
  <c r="AC1709" i="6" s="1"/>
  <c r="T1706" i="6"/>
  <c r="I1707" i="6"/>
  <c r="Z1707" i="6" s="1"/>
  <c r="L1709" i="8"/>
  <c r="AC1709" i="8" s="1"/>
  <c r="D5105" i="8"/>
  <c r="W5104" i="8"/>
  <c r="W5099" i="6"/>
  <c r="D5100" i="6"/>
  <c r="I1705" i="4"/>
  <c r="Z1705" i="4" s="1"/>
  <c r="T1704" i="4"/>
  <c r="V1704" i="4" s="1"/>
  <c r="L1707" i="4"/>
  <c r="AC1707" i="4" s="1"/>
  <c r="D5096" i="4"/>
  <c r="W5095" i="4"/>
  <c r="F1704" i="4"/>
  <c r="F1709" i="6"/>
  <c r="S1706" i="9" l="1"/>
  <c r="U1706" i="9" s="1"/>
  <c r="H1707" i="9"/>
  <c r="Y1707" i="9" s="1"/>
  <c r="R1707" i="9"/>
  <c r="AI1707" i="9" s="1"/>
  <c r="AJ1706" i="9"/>
  <c r="AK1706" i="9" s="1"/>
  <c r="D5106" i="9"/>
  <c r="W5105" i="9"/>
  <c r="M1710" i="8"/>
  <c r="AD1710" i="8" s="1"/>
  <c r="P1712" i="8"/>
  <c r="AG1712" i="8" s="1"/>
  <c r="M1710" i="6"/>
  <c r="AD1710" i="6" s="1"/>
  <c r="P1712" i="6"/>
  <c r="AG1712" i="6" s="1"/>
  <c r="J1708" i="6"/>
  <c r="AA1708" i="6" s="1"/>
  <c r="V1706" i="6"/>
  <c r="E1706" i="6"/>
  <c r="G1706" i="6" s="1"/>
  <c r="J1708" i="8"/>
  <c r="AA1708" i="8" s="1"/>
  <c r="D5106" i="8"/>
  <c r="W5105" i="8"/>
  <c r="D5101" i="6"/>
  <c r="W5100" i="6"/>
  <c r="E1704" i="4"/>
  <c r="G1704" i="4" s="1"/>
  <c r="J1706" i="4"/>
  <c r="AA1706" i="4" s="1"/>
  <c r="D5097" i="4"/>
  <c r="W5096" i="4"/>
  <c r="R1707" i="6" l="1"/>
  <c r="AI1707" i="6" s="1"/>
  <c r="X1706" i="6"/>
  <c r="R1705" i="4"/>
  <c r="AI1705" i="4" s="1"/>
  <c r="X1704" i="4"/>
  <c r="AJ1704" i="4" s="1"/>
  <c r="AK1704" i="4" s="1"/>
  <c r="T1707" i="9"/>
  <c r="I1708" i="9"/>
  <c r="Z1708" i="9" s="1"/>
  <c r="D5107" i="9"/>
  <c r="W5106" i="9"/>
  <c r="Q1713" i="8"/>
  <c r="AH1713" i="8" s="1"/>
  <c r="N1711" i="8"/>
  <c r="AE1711" i="8" s="1"/>
  <c r="Q1713" i="6"/>
  <c r="AH1713" i="6" s="1"/>
  <c r="N1711" i="6"/>
  <c r="AE1711" i="6" s="1"/>
  <c r="K1709" i="8"/>
  <c r="AB1709" i="8" s="1"/>
  <c r="S1706" i="6"/>
  <c r="U1706" i="6" s="1"/>
  <c r="AJ1706" i="6"/>
  <c r="AK1706" i="6" s="1"/>
  <c r="H1707" i="6"/>
  <c r="Y1707" i="6" s="1"/>
  <c r="K1709" i="6"/>
  <c r="AB1709" i="6" s="1"/>
  <c r="D5107" i="8"/>
  <c r="W5106" i="8"/>
  <c r="D5102" i="6"/>
  <c r="W5101" i="6"/>
  <c r="K1707" i="4"/>
  <c r="AB1707" i="4" s="1"/>
  <c r="H1705" i="4"/>
  <c r="Y1705" i="4" s="1"/>
  <c r="S1704" i="4"/>
  <c r="U1704" i="4" s="1"/>
  <c r="D5098" i="4"/>
  <c r="W5097" i="4"/>
  <c r="F1710" i="9"/>
  <c r="V1707" i="9" l="1"/>
  <c r="E1707" i="9"/>
  <c r="G1707" i="9" s="1"/>
  <c r="X1707" i="9" s="1"/>
  <c r="W5107" i="9"/>
  <c r="D5108" i="9"/>
  <c r="O1712" i="8"/>
  <c r="AF1712" i="8" s="1"/>
  <c r="O1712" i="6"/>
  <c r="AF1712" i="6" s="1"/>
  <c r="L1710" i="6"/>
  <c r="AC1710" i="6" s="1"/>
  <c r="I1708" i="6"/>
  <c r="Z1708" i="6" s="1"/>
  <c r="T1707" i="6"/>
  <c r="L1710" i="8"/>
  <c r="AC1710" i="8" s="1"/>
  <c r="D5108" i="8"/>
  <c r="W5107" i="8"/>
  <c r="D5103" i="6"/>
  <c r="W5102" i="6"/>
  <c r="T1705" i="4"/>
  <c r="V1705" i="4" s="1"/>
  <c r="I1706" i="4"/>
  <c r="Z1706" i="4" s="1"/>
  <c r="L1708" i="4"/>
  <c r="AC1708" i="4" s="1"/>
  <c r="D5099" i="4"/>
  <c r="W5098" i="4"/>
  <c r="F1705" i="4"/>
  <c r="F1710" i="6"/>
  <c r="H1708" i="9" l="1"/>
  <c r="Y1708" i="9" s="1"/>
  <c r="S1707" i="9"/>
  <c r="U1707" i="9" s="1"/>
  <c r="AJ1707" i="9"/>
  <c r="AK1707" i="9" s="1"/>
  <c r="R1708" i="9"/>
  <c r="AI1708" i="9" s="1"/>
  <c r="D5109" i="9"/>
  <c r="W5108" i="9"/>
  <c r="M1711" i="8"/>
  <c r="AD1711" i="8" s="1"/>
  <c r="P1713" i="8"/>
  <c r="AG1713" i="8" s="1"/>
  <c r="M1711" i="6"/>
  <c r="AD1711" i="6" s="1"/>
  <c r="P1713" i="6"/>
  <c r="AG1713" i="6" s="1"/>
  <c r="V1707" i="6"/>
  <c r="E1707" i="6"/>
  <c r="G1707" i="6" s="1"/>
  <c r="J1709" i="6"/>
  <c r="AA1709" i="6" s="1"/>
  <c r="J1709" i="8"/>
  <c r="AA1709" i="8" s="1"/>
  <c r="D5109" i="8"/>
  <c r="W5108" i="8"/>
  <c r="D5104" i="6"/>
  <c r="W5103" i="6"/>
  <c r="J1707" i="4"/>
  <c r="AA1707" i="4" s="1"/>
  <c r="E1705" i="4"/>
  <c r="G1705" i="4" s="1"/>
  <c r="D5100" i="4"/>
  <c r="W5099" i="4"/>
  <c r="R1708" i="6" l="1"/>
  <c r="AI1708" i="6" s="1"/>
  <c r="X1707" i="6"/>
  <c r="R1706" i="4"/>
  <c r="AI1706" i="4" s="1"/>
  <c r="X1705" i="4"/>
  <c r="AJ1705" i="4" s="1"/>
  <c r="AK1705" i="4" s="1"/>
  <c r="T1708" i="9"/>
  <c r="I1709" i="9"/>
  <c r="Z1709" i="9" s="1"/>
  <c r="D5110" i="9"/>
  <c r="W5109" i="9"/>
  <c r="Q1714" i="8"/>
  <c r="AH1714" i="8" s="1"/>
  <c r="N1712" i="8"/>
  <c r="AE1712" i="8" s="1"/>
  <c r="Q1714" i="6"/>
  <c r="AH1714" i="6" s="1"/>
  <c r="N1712" i="6"/>
  <c r="AE1712" i="6" s="1"/>
  <c r="K1710" i="8"/>
  <c r="AB1710" i="8" s="1"/>
  <c r="K1710" i="6"/>
  <c r="AB1710" i="6" s="1"/>
  <c r="AJ1707" i="6"/>
  <c r="AK1707" i="6" s="1"/>
  <c r="H1708" i="6"/>
  <c r="Y1708" i="6" s="1"/>
  <c r="S1707" i="6"/>
  <c r="U1707" i="6" s="1"/>
  <c r="D5110" i="8"/>
  <c r="W5109" i="8"/>
  <c r="D5105" i="6"/>
  <c r="W5104" i="6"/>
  <c r="S1705" i="4"/>
  <c r="U1705" i="4" s="1"/>
  <c r="H1706" i="4"/>
  <c r="Y1706" i="4" s="1"/>
  <c r="K1708" i="4"/>
  <c r="AB1708" i="4" s="1"/>
  <c r="D5101" i="4"/>
  <c r="W5100" i="4"/>
  <c r="F1711" i="9"/>
  <c r="V1708" i="9" l="1"/>
  <c r="E1708" i="9"/>
  <c r="G1708" i="9" s="1"/>
  <c r="X1708" i="9" s="1"/>
  <c r="D5111" i="9"/>
  <c r="W5110" i="9"/>
  <c r="O1713" i="8"/>
  <c r="AF1713" i="8" s="1"/>
  <c r="O1713" i="6"/>
  <c r="AF1713" i="6" s="1"/>
  <c r="L1711" i="6"/>
  <c r="AC1711" i="6" s="1"/>
  <c r="L1711" i="8"/>
  <c r="AC1711" i="8" s="1"/>
  <c r="I1709" i="6"/>
  <c r="Z1709" i="6" s="1"/>
  <c r="T1708" i="6"/>
  <c r="D5111" i="8"/>
  <c r="W5110" i="8"/>
  <c r="D5106" i="6"/>
  <c r="W5105" i="6"/>
  <c r="L1709" i="4"/>
  <c r="AC1709" i="4" s="1"/>
  <c r="T1706" i="4"/>
  <c r="V1706" i="4" s="1"/>
  <c r="I1707" i="4"/>
  <c r="Z1707" i="4" s="1"/>
  <c r="D5102" i="4"/>
  <c r="W5101" i="4"/>
  <c r="F1711" i="6"/>
  <c r="F1706" i="4"/>
  <c r="S1708" i="9" l="1"/>
  <c r="U1708" i="9" s="1"/>
  <c r="AJ1708" i="9"/>
  <c r="AK1708" i="9" s="1"/>
  <c r="R1709" i="9"/>
  <c r="AI1709" i="9" s="1"/>
  <c r="H1709" i="9"/>
  <c r="Y1709" i="9" s="1"/>
  <c r="D5112" i="9"/>
  <c r="W5111" i="9"/>
  <c r="M1712" i="8"/>
  <c r="AD1712" i="8" s="1"/>
  <c r="P1714" i="8"/>
  <c r="AG1714" i="8" s="1"/>
  <c r="M1712" i="6"/>
  <c r="AD1712" i="6" s="1"/>
  <c r="P1714" i="6"/>
  <c r="AG1714" i="6" s="1"/>
  <c r="J1710" i="8"/>
  <c r="AA1710" i="8" s="1"/>
  <c r="V1708" i="6"/>
  <c r="E1708" i="6"/>
  <c r="G1708" i="6" s="1"/>
  <c r="J1710" i="6"/>
  <c r="AA1710" i="6" s="1"/>
  <c r="D5112" i="8"/>
  <c r="W5111" i="8"/>
  <c r="D5107" i="6"/>
  <c r="W5106" i="6"/>
  <c r="J1708" i="4"/>
  <c r="AA1708" i="4" s="1"/>
  <c r="E1706" i="4"/>
  <c r="G1706" i="4" s="1"/>
  <c r="D5103" i="4"/>
  <c r="W5102" i="4"/>
  <c r="R1709" i="6" l="1"/>
  <c r="AI1709" i="6" s="1"/>
  <c r="X1708" i="6"/>
  <c r="R1707" i="4"/>
  <c r="AI1707" i="4" s="1"/>
  <c r="X1706" i="4"/>
  <c r="AJ1706" i="4" s="1"/>
  <c r="AK1706" i="4" s="1"/>
  <c r="T1709" i="9"/>
  <c r="I1710" i="9"/>
  <c r="Z1710" i="9" s="1"/>
  <c r="D5113" i="9"/>
  <c r="W5112" i="9"/>
  <c r="Q1715" i="8"/>
  <c r="AH1715" i="8" s="1"/>
  <c r="N1713" i="8"/>
  <c r="AE1713" i="8" s="1"/>
  <c r="Q1715" i="6"/>
  <c r="AH1715" i="6" s="1"/>
  <c r="N1713" i="6"/>
  <c r="AE1713" i="6" s="1"/>
  <c r="K1711" i="6"/>
  <c r="AB1711" i="6" s="1"/>
  <c r="S1708" i="6"/>
  <c r="U1708" i="6" s="1"/>
  <c r="AJ1708" i="6"/>
  <c r="AK1708" i="6" s="1"/>
  <c r="H1709" i="6"/>
  <c r="Y1709" i="6" s="1"/>
  <c r="K1711" i="8"/>
  <c r="AB1711" i="8" s="1"/>
  <c r="D5113" i="8"/>
  <c r="W5112" i="8"/>
  <c r="D5108" i="6"/>
  <c r="W5107" i="6"/>
  <c r="S1706" i="4"/>
  <c r="U1706" i="4" s="1"/>
  <c r="H1707" i="4"/>
  <c r="Y1707" i="4" s="1"/>
  <c r="K1709" i="4"/>
  <c r="AB1709" i="4" s="1"/>
  <c r="D5104" i="4"/>
  <c r="W5103" i="4"/>
  <c r="F1712" i="9"/>
  <c r="V1709" i="9" l="1"/>
  <c r="E1709" i="9"/>
  <c r="G1709" i="9" s="1"/>
  <c r="X1709" i="9" s="1"/>
  <c r="D5114" i="9"/>
  <c r="W5113" i="9"/>
  <c r="O1714" i="8"/>
  <c r="AF1714" i="8" s="1"/>
  <c r="O1714" i="6"/>
  <c r="AF1714" i="6" s="1"/>
  <c r="L1712" i="6"/>
  <c r="AC1712" i="6" s="1"/>
  <c r="L1712" i="8"/>
  <c r="AC1712" i="8" s="1"/>
  <c r="T1709" i="6"/>
  <c r="I1710" i="6"/>
  <c r="Z1710" i="6" s="1"/>
  <c r="D5114" i="8"/>
  <c r="W5113" i="8"/>
  <c r="D5109" i="6"/>
  <c r="W5108" i="6"/>
  <c r="L1710" i="4"/>
  <c r="AC1710" i="4" s="1"/>
  <c r="I1708" i="4"/>
  <c r="Z1708" i="4" s="1"/>
  <c r="T1707" i="4"/>
  <c r="V1707" i="4" s="1"/>
  <c r="D5105" i="4"/>
  <c r="W5104" i="4"/>
  <c r="F1712" i="6"/>
  <c r="F1707" i="4"/>
  <c r="R1710" i="9" l="1"/>
  <c r="AI1710" i="9" s="1"/>
  <c r="H1710" i="9"/>
  <c r="Y1710" i="9" s="1"/>
  <c r="AJ1709" i="9"/>
  <c r="AK1709" i="9" s="1"/>
  <c r="S1709" i="9"/>
  <c r="U1709" i="9" s="1"/>
  <c r="D5115" i="9"/>
  <c r="W5114" i="9"/>
  <c r="P1715" i="8"/>
  <c r="AG1715" i="8" s="1"/>
  <c r="M1713" i="8"/>
  <c r="AD1713" i="8" s="1"/>
  <c r="M1713" i="6"/>
  <c r="AD1713" i="6" s="1"/>
  <c r="P1715" i="6"/>
  <c r="AG1715" i="6" s="1"/>
  <c r="J1711" i="8"/>
  <c r="AA1711" i="8" s="1"/>
  <c r="J1711" i="6"/>
  <c r="AA1711" i="6" s="1"/>
  <c r="V1709" i="6"/>
  <c r="E1709" i="6"/>
  <c r="G1709" i="6" s="1"/>
  <c r="D5115" i="8"/>
  <c r="W5114" i="8"/>
  <c r="D5110" i="6"/>
  <c r="W5109" i="6"/>
  <c r="E1707" i="4"/>
  <c r="G1707" i="4" s="1"/>
  <c r="J1709" i="4"/>
  <c r="AA1709" i="4" s="1"/>
  <c r="D5106" i="4"/>
  <c r="W5105" i="4"/>
  <c r="R1710" i="6" l="1"/>
  <c r="AI1710" i="6" s="1"/>
  <c r="X1709" i="6"/>
  <c r="R1708" i="4"/>
  <c r="AI1708" i="4" s="1"/>
  <c r="X1707" i="4"/>
  <c r="AJ1707" i="4" s="1"/>
  <c r="AK1707" i="4" s="1"/>
  <c r="T1710" i="9"/>
  <c r="I1711" i="9"/>
  <c r="Z1711" i="9" s="1"/>
  <c r="W5115" i="9"/>
  <c r="D5116" i="9"/>
  <c r="N1714" i="8"/>
  <c r="AE1714" i="8" s="1"/>
  <c r="Q1716" i="8"/>
  <c r="AH1716" i="8" s="1"/>
  <c r="Q1716" i="6"/>
  <c r="AH1716" i="6" s="1"/>
  <c r="N1714" i="6"/>
  <c r="AE1714" i="6" s="1"/>
  <c r="H1710" i="6"/>
  <c r="Y1710" i="6" s="1"/>
  <c r="S1709" i="6"/>
  <c r="U1709" i="6" s="1"/>
  <c r="AJ1709" i="6"/>
  <c r="AK1709" i="6" s="1"/>
  <c r="K1712" i="6"/>
  <c r="AB1712" i="6" s="1"/>
  <c r="K1712" i="8"/>
  <c r="AB1712" i="8" s="1"/>
  <c r="D5116" i="8"/>
  <c r="W5115" i="8"/>
  <c r="D5111" i="6"/>
  <c r="W5110" i="6"/>
  <c r="K1710" i="4"/>
  <c r="AB1710" i="4" s="1"/>
  <c r="H1708" i="4"/>
  <c r="Y1708" i="4" s="1"/>
  <c r="S1707" i="4"/>
  <c r="U1707" i="4" s="1"/>
  <c r="D5107" i="4"/>
  <c r="W5106" i="4"/>
  <c r="F1713" i="9"/>
  <c r="V1710" i="9" l="1"/>
  <c r="E1710" i="9"/>
  <c r="G1710" i="9" s="1"/>
  <c r="X1710" i="9" s="1"/>
  <c r="D5117" i="9"/>
  <c r="W5116" i="9"/>
  <c r="O1715" i="8"/>
  <c r="AF1715" i="8" s="1"/>
  <c r="O1715" i="6"/>
  <c r="AF1715" i="6" s="1"/>
  <c r="T1710" i="6"/>
  <c r="I1711" i="6"/>
  <c r="Z1711" i="6" s="1"/>
  <c r="L1713" i="8"/>
  <c r="AC1713" i="8" s="1"/>
  <c r="L1713" i="6"/>
  <c r="AC1713" i="6" s="1"/>
  <c r="D5117" i="8"/>
  <c r="W5116" i="8"/>
  <c r="D5112" i="6"/>
  <c r="W5111" i="6"/>
  <c r="T1708" i="4"/>
  <c r="V1708" i="4" s="1"/>
  <c r="I1709" i="4"/>
  <c r="Z1709" i="4" s="1"/>
  <c r="L1711" i="4"/>
  <c r="AC1711" i="4" s="1"/>
  <c r="D5108" i="4"/>
  <c r="W5107" i="4"/>
  <c r="F1713" i="6"/>
  <c r="F1708" i="4"/>
  <c r="AJ1710" i="9" l="1"/>
  <c r="AK1710" i="9" s="1"/>
  <c r="S1710" i="9"/>
  <c r="U1710" i="9" s="1"/>
  <c r="H1711" i="9"/>
  <c r="Y1711" i="9" s="1"/>
  <c r="R1711" i="9"/>
  <c r="AI1711" i="9" s="1"/>
  <c r="D5118" i="9"/>
  <c r="W5118" i="9" s="1"/>
  <c r="W5117" i="9"/>
  <c r="M1714" i="8"/>
  <c r="AD1714" i="8" s="1"/>
  <c r="P1716" i="8"/>
  <c r="AG1716" i="8" s="1"/>
  <c r="M1714" i="6"/>
  <c r="AD1714" i="6" s="1"/>
  <c r="P1716" i="6"/>
  <c r="AG1716" i="6" s="1"/>
  <c r="J1712" i="8"/>
  <c r="AA1712" i="8" s="1"/>
  <c r="J1712" i="6"/>
  <c r="AA1712" i="6" s="1"/>
  <c r="E1710" i="6"/>
  <c r="G1710" i="6" s="1"/>
  <c r="V1710" i="6"/>
  <c r="D5118" i="8"/>
  <c r="W5118" i="8" s="1"/>
  <c r="W5117" i="8"/>
  <c r="D5113" i="6"/>
  <c r="W5112" i="6"/>
  <c r="J1710" i="4"/>
  <c r="AA1710" i="4" s="1"/>
  <c r="E1708" i="4"/>
  <c r="G1708" i="4" s="1"/>
  <c r="D5109" i="4"/>
  <c r="W5108" i="4"/>
  <c r="R1711" i="6" l="1"/>
  <c r="AI1711" i="6" s="1"/>
  <c r="X1710" i="6"/>
  <c r="AJ1710" i="6" s="1"/>
  <c r="AK1710" i="6" s="1"/>
  <c r="R1709" i="4"/>
  <c r="AI1709" i="4" s="1"/>
  <c r="X1708" i="4"/>
  <c r="AJ1708" i="4" s="1"/>
  <c r="AK1708" i="4" s="1"/>
  <c r="I1712" i="9"/>
  <c r="Z1712" i="9" s="1"/>
  <c r="T1711" i="9"/>
  <c r="Q1717" i="8"/>
  <c r="AH1717" i="8" s="1"/>
  <c r="N1715" i="8"/>
  <c r="AE1715" i="8" s="1"/>
  <c r="Q1717" i="6"/>
  <c r="AH1717" i="6" s="1"/>
  <c r="N1715" i="6"/>
  <c r="AE1715" i="6" s="1"/>
  <c r="H1711" i="6"/>
  <c r="Y1711" i="6" s="1"/>
  <c r="S1710" i="6"/>
  <c r="U1710" i="6" s="1"/>
  <c r="K1713" i="6"/>
  <c r="AB1713" i="6" s="1"/>
  <c r="K1713" i="8"/>
  <c r="AB1713" i="8" s="1"/>
  <c r="D5114" i="6"/>
  <c r="W5113" i="6"/>
  <c r="H1709" i="4"/>
  <c r="Y1709" i="4" s="1"/>
  <c r="S1708" i="4"/>
  <c r="U1708" i="4" s="1"/>
  <c r="K1711" i="4"/>
  <c r="AB1711" i="4" s="1"/>
  <c r="D5110" i="4"/>
  <c r="W5109" i="4"/>
  <c r="F1714" i="9"/>
  <c r="V1711" i="9" l="1"/>
  <c r="E1711" i="9"/>
  <c r="G1711" i="9" s="1"/>
  <c r="X1711" i="9" s="1"/>
  <c r="O1716" i="8"/>
  <c r="AF1716" i="8" s="1"/>
  <c r="O1716" i="6"/>
  <c r="AF1716" i="6" s="1"/>
  <c r="L1714" i="8"/>
  <c r="AC1714" i="8" s="1"/>
  <c r="L1714" i="6"/>
  <c r="AC1714" i="6" s="1"/>
  <c r="I1712" i="6"/>
  <c r="Z1712" i="6" s="1"/>
  <c r="T1711" i="6"/>
  <c r="D5115" i="6"/>
  <c r="W5114" i="6"/>
  <c r="L1712" i="4"/>
  <c r="AC1712" i="4" s="1"/>
  <c r="T1709" i="4"/>
  <c r="V1709" i="4" s="1"/>
  <c r="I1710" i="4"/>
  <c r="Z1710" i="4" s="1"/>
  <c r="D5111" i="4"/>
  <c r="W5110" i="4"/>
  <c r="F1714" i="6"/>
  <c r="F1709" i="4"/>
  <c r="R1712" i="9" l="1"/>
  <c r="AI1712" i="9" s="1"/>
  <c r="H1712" i="9"/>
  <c r="Y1712" i="9" s="1"/>
  <c r="S1711" i="9"/>
  <c r="U1711" i="9" s="1"/>
  <c r="AJ1711" i="9"/>
  <c r="AK1711" i="9" s="1"/>
  <c r="M1715" i="8"/>
  <c r="AD1715" i="8" s="1"/>
  <c r="P1717" i="8"/>
  <c r="AG1717" i="8" s="1"/>
  <c r="M1715" i="6"/>
  <c r="AD1715" i="6" s="1"/>
  <c r="P1717" i="6"/>
  <c r="AG1717" i="6" s="1"/>
  <c r="V1711" i="6"/>
  <c r="E1711" i="6"/>
  <c r="G1711" i="6" s="1"/>
  <c r="J1713" i="6"/>
  <c r="AA1713" i="6" s="1"/>
  <c r="J1713" i="8"/>
  <c r="AA1713" i="8" s="1"/>
  <c r="W5115" i="6"/>
  <c r="D5116" i="6"/>
  <c r="J1711" i="4"/>
  <c r="AA1711" i="4" s="1"/>
  <c r="E1709" i="4"/>
  <c r="G1709" i="4" s="1"/>
  <c r="D5112" i="4"/>
  <c r="W5111" i="4"/>
  <c r="R1712" i="6" l="1"/>
  <c r="AI1712" i="6" s="1"/>
  <c r="X1711" i="6"/>
  <c r="AJ1711" i="6" s="1"/>
  <c r="AK1711" i="6" s="1"/>
  <c r="R1710" i="4"/>
  <c r="AI1710" i="4" s="1"/>
  <c r="X1709" i="4"/>
  <c r="AJ1709" i="4" s="1"/>
  <c r="AK1709" i="4" s="1"/>
  <c r="T1712" i="9"/>
  <c r="I1713" i="9"/>
  <c r="Z1713" i="9" s="1"/>
  <c r="Q1718" i="8"/>
  <c r="AH1718" i="8" s="1"/>
  <c r="N1716" i="8"/>
  <c r="AE1716" i="8" s="1"/>
  <c r="Q1718" i="6"/>
  <c r="AH1718" i="6" s="1"/>
  <c r="N1716" i="6"/>
  <c r="AE1716" i="6" s="1"/>
  <c r="K1714" i="8"/>
  <c r="AB1714" i="8" s="1"/>
  <c r="K1714" i="6"/>
  <c r="AB1714" i="6" s="1"/>
  <c r="H1712" i="6"/>
  <c r="Y1712" i="6" s="1"/>
  <c r="S1711" i="6"/>
  <c r="U1711" i="6" s="1"/>
  <c r="D5117" i="6"/>
  <c r="W5116" i="6"/>
  <c r="H1710" i="4"/>
  <c r="Y1710" i="4" s="1"/>
  <c r="S1709" i="4"/>
  <c r="U1709" i="4" s="1"/>
  <c r="K1712" i="4"/>
  <c r="AB1712" i="4" s="1"/>
  <c r="D5113" i="4"/>
  <c r="W5112" i="4"/>
  <c r="F1715" i="9"/>
  <c r="V1712" i="9" l="1"/>
  <c r="E1712" i="9"/>
  <c r="G1712" i="9" s="1"/>
  <c r="X1712" i="9" s="1"/>
  <c r="O1717" i="8"/>
  <c r="AF1717" i="8" s="1"/>
  <c r="O1717" i="6"/>
  <c r="AF1717" i="6" s="1"/>
  <c r="L1715" i="6"/>
  <c r="AC1715" i="6" s="1"/>
  <c r="L1715" i="8"/>
  <c r="AC1715" i="8" s="1"/>
  <c r="I1713" i="6"/>
  <c r="Z1713" i="6" s="1"/>
  <c r="T1712" i="6"/>
  <c r="D5118" i="6"/>
  <c r="W5118" i="6" s="1"/>
  <c r="W5117" i="6"/>
  <c r="L1713" i="4"/>
  <c r="AC1713" i="4" s="1"/>
  <c r="I1711" i="4"/>
  <c r="Z1711" i="4" s="1"/>
  <c r="T1710" i="4"/>
  <c r="V1710" i="4" s="1"/>
  <c r="D5114" i="4"/>
  <c r="W5113" i="4"/>
  <c r="F1715" i="6"/>
  <c r="F1710" i="4"/>
  <c r="AJ1712" i="9" l="1"/>
  <c r="AK1712" i="9" s="1"/>
  <c r="S1712" i="9"/>
  <c r="U1712" i="9" s="1"/>
  <c r="H1713" i="9"/>
  <c r="Y1713" i="9" s="1"/>
  <c r="R1713" i="9"/>
  <c r="AI1713" i="9" s="1"/>
  <c r="M1716" i="8"/>
  <c r="AD1716" i="8" s="1"/>
  <c r="P1718" i="8"/>
  <c r="AG1718" i="8" s="1"/>
  <c r="M1716" i="6"/>
  <c r="AD1716" i="6" s="1"/>
  <c r="P1718" i="6"/>
  <c r="AG1718" i="6" s="1"/>
  <c r="V1712" i="6"/>
  <c r="E1712" i="6"/>
  <c r="G1712" i="6" s="1"/>
  <c r="J1714" i="6"/>
  <c r="AA1714" i="6" s="1"/>
  <c r="J1714" i="8"/>
  <c r="AA1714" i="8" s="1"/>
  <c r="E1710" i="4"/>
  <c r="G1710" i="4" s="1"/>
  <c r="J1712" i="4"/>
  <c r="AA1712" i="4" s="1"/>
  <c r="D5115" i="4"/>
  <c r="W5114" i="4"/>
  <c r="R1713" i="6" l="1"/>
  <c r="AI1713" i="6" s="1"/>
  <c r="X1712" i="6"/>
  <c r="R1711" i="4"/>
  <c r="AI1711" i="4" s="1"/>
  <c r="X1710" i="4"/>
  <c r="AJ1710" i="4" s="1"/>
  <c r="AK1710" i="4" s="1"/>
  <c r="I1714" i="9"/>
  <c r="Z1714" i="9" s="1"/>
  <c r="T1713" i="9"/>
  <c r="Q1719" i="8"/>
  <c r="AH1719" i="8" s="1"/>
  <c r="N1717" i="8"/>
  <c r="AE1717" i="8" s="1"/>
  <c r="Q1719" i="6"/>
  <c r="AH1719" i="6" s="1"/>
  <c r="N1717" i="6"/>
  <c r="AE1717" i="6" s="1"/>
  <c r="K1715" i="8"/>
  <c r="AB1715" i="8" s="1"/>
  <c r="K1715" i="6"/>
  <c r="AB1715" i="6" s="1"/>
  <c r="H1713" i="6"/>
  <c r="Y1713" i="6" s="1"/>
  <c r="AJ1712" i="6"/>
  <c r="AK1712" i="6" s="1"/>
  <c r="S1712" i="6"/>
  <c r="U1712" i="6" s="1"/>
  <c r="K1713" i="4"/>
  <c r="AB1713" i="4" s="1"/>
  <c r="H1711" i="4"/>
  <c r="Y1711" i="4" s="1"/>
  <c r="S1710" i="4"/>
  <c r="U1710" i="4" s="1"/>
  <c r="D5116" i="4"/>
  <c r="W5115" i="4"/>
  <c r="F1716" i="9"/>
  <c r="V1713" i="9" l="1"/>
  <c r="E1713" i="9"/>
  <c r="G1713" i="9" s="1"/>
  <c r="X1713" i="9" s="1"/>
  <c r="O1718" i="8"/>
  <c r="AF1718" i="8" s="1"/>
  <c r="O1718" i="6"/>
  <c r="AF1718" i="6" s="1"/>
  <c r="L1716" i="6"/>
  <c r="AC1716" i="6" s="1"/>
  <c r="L1716" i="8"/>
  <c r="AC1716" i="8" s="1"/>
  <c r="I1714" i="6"/>
  <c r="Z1714" i="6" s="1"/>
  <c r="T1713" i="6"/>
  <c r="T1711" i="4"/>
  <c r="V1711" i="4" s="1"/>
  <c r="I1712" i="4"/>
  <c r="Z1712" i="4" s="1"/>
  <c r="L1714" i="4"/>
  <c r="AC1714" i="4" s="1"/>
  <c r="D5117" i="4"/>
  <c r="W5116" i="4"/>
  <c r="F1711" i="4"/>
  <c r="F1716" i="6"/>
  <c r="R1714" i="9" l="1"/>
  <c r="AI1714" i="9" s="1"/>
  <c r="H1714" i="9"/>
  <c r="Y1714" i="9" s="1"/>
  <c r="AJ1713" i="9"/>
  <c r="AK1713" i="9" s="1"/>
  <c r="S1713" i="9"/>
  <c r="U1713" i="9" s="1"/>
  <c r="M1717" i="8"/>
  <c r="AD1717" i="8" s="1"/>
  <c r="P1719" i="8"/>
  <c r="AG1719" i="8" s="1"/>
  <c r="M1717" i="6"/>
  <c r="AD1717" i="6" s="1"/>
  <c r="P1719" i="6"/>
  <c r="AG1719" i="6" s="1"/>
  <c r="J1715" i="6"/>
  <c r="AA1715" i="6" s="1"/>
  <c r="J1715" i="8"/>
  <c r="AA1715" i="8" s="1"/>
  <c r="V1713" i="6"/>
  <c r="E1713" i="6"/>
  <c r="G1713" i="6" s="1"/>
  <c r="J1713" i="4"/>
  <c r="AA1713" i="4" s="1"/>
  <c r="E1711" i="4"/>
  <c r="G1711" i="4" s="1"/>
  <c r="D5118" i="4"/>
  <c r="W5118" i="4" s="1"/>
  <c r="W5117" i="4"/>
  <c r="R1714" i="6" l="1"/>
  <c r="AI1714" i="6" s="1"/>
  <c r="X1713" i="6"/>
  <c r="AJ1713" i="6" s="1"/>
  <c r="AK1713" i="6" s="1"/>
  <c r="R1712" i="4"/>
  <c r="AI1712" i="4" s="1"/>
  <c r="X1711" i="4"/>
  <c r="AJ1711" i="4" s="1"/>
  <c r="AK1711" i="4" s="1"/>
  <c r="T1714" i="9"/>
  <c r="I1715" i="9"/>
  <c r="Z1715" i="9" s="1"/>
  <c r="Q1720" i="8"/>
  <c r="AH1720" i="8" s="1"/>
  <c r="N1718" i="8"/>
  <c r="AE1718" i="8" s="1"/>
  <c r="Q1720" i="6"/>
  <c r="AH1720" i="6" s="1"/>
  <c r="N1718" i="6"/>
  <c r="AE1718" i="6" s="1"/>
  <c r="H1714" i="6"/>
  <c r="Y1714" i="6" s="1"/>
  <c r="S1713" i="6"/>
  <c r="U1713" i="6" s="1"/>
  <c r="K1716" i="8"/>
  <c r="AB1716" i="8" s="1"/>
  <c r="K1716" i="6"/>
  <c r="AB1716" i="6" s="1"/>
  <c r="S1711" i="4"/>
  <c r="U1711" i="4" s="1"/>
  <c r="H1712" i="4"/>
  <c r="Y1712" i="4" s="1"/>
  <c r="K1714" i="4"/>
  <c r="AB1714" i="4" s="1"/>
  <c r="F1717" i="9"/>
  <c r="V1714" i="9" l="1"/>
  <c r="E1714" i="9"/>
  <c r="G1714" i="9" s="1"/>
  <c r="X1714" i="9" s="1"/>
  <c r="O1719" i="8"/>
  <c r="AF1719" i="8" s="1"/>
  <c r="O1719" i="6"/>
  <c r="AF1719" i="6" s="1"/>
  <c r="L1717" i="8"/>
  <c r="AC1717" i="8" s="1"/>
  <c r="I1715" i="6"/>
  <c r="Z1715" i="6" s="1"/>
  <c r="T1714" i="6"/>
  <c r="L1717" i="6"/>
  <c r="AC1717" i="6" s="1"/>
  <c r="L1715" i="4"/>
  <c r="AC1715" i="4" s="1"/>
  <c r="T1712" i="4"/>
  <c r="V1712" i="4" s="1"/>
  <c r="I1713" i="4"/>
  <c r="Z1713" i="4" s="1"/>
  <c r="F1717" i="6"/>
  <c r="F1712" i="4"/>
  <c r="R1715" i="9" l="1"/>
  <c r="AI1715" i="9" s="1"/>
  <c r="S1714" i="9"/>
  <c r="U1714" i="9" s="1"/>
  <c r="AJ1714" i="9"/>
  <c r="AK1714" i="9" s="1"/>
  <c r="H1715" i="9"/>
  <c r="Y1715" i="9" s="1"/>
  <c r="M1718" i="8"/>
  <c r="AD1718" i="8" s="1"/>
  <c r="P1720" i="8"/>
  <c r="AG1720" i="8" s="1"/>
  <c r="P1720" i="6"/>
  <c r="AG1720" i="6" s="1"/>
  <c r="M1718" i="6"/>
  <c r="AD1718" i="6" s="1"/>
  <c r="E1714" i="6"/>
  <c r="G1714" i="6" s="1"/>
  <c r="V1714" i="6"/>
  <c r="J1716" i="6"/>
  <c r="AA1716" i="6" s="1"/>
  <c r="J1716" i="8"/>
  <c r="AA1716" i="8" s="1"/>
  <c r="J1714" i="4"/>
  <c r="AA1714" i="4" s="1"/>
  <c r="E1712" i="4"/>
  <c r="G1712" i="4" s="1"/>
  <c r="R1715" i="6" l="1"/>
  <c r="AI1715" i="6" s="1"/>
  <c r="X1714" i="6"/>
  <c r="AJ1714" i="6" s="1"/>
  <c r="AK1714" i="6" s="1"/>
  <c r="R1713" i="4"/>
  <c r="AI1713" i="4" s="1"/>
  <c r="X1712" i="4"/>
  <c r="AJ1712" i="4" s="1"/>
  <c r="AK1712" i="4" s="1"/>
  <c r="T1715" i="9"/>
  <c r="I1716" i="9"/>
  <c r="Z1716" i="9" s="1"/>
  <c r="Q1721" i="8"/>
  <c r="AH1721" i="8" s="1"/>
  <c r="N1719" i="8"/>
  <c r="AE1719" i="8" s="1"/>
  <c r="N1719" i="6"/>
  <c r="AE1719" i="6" s="1"/>
  <c r="Q1721" i="6"/>
  <c r="AH1721" i="6" s="1"/>
  <c r="K1717" i="8"/>
  <c r="AB1717" i="8" s="1"/>
  <c r="K1717" i="6"/>
  <c r="AB1717" i="6" s="1"/>
  <c r="H1715" i="6"/>
  <c r="Y1715" i="6" s="1"/>
  <c r="S1714" i="6"/>
  <c r="U1714" i="6" s="1"/>
  <c r="S1712" i="4"/>
  <c r="U1712" i="4" s="1"/>
  <c r="H1713" i="4"/>
  <c r="Y1713" i="4" s="1"/>
  <c r="K1715" i="4"/>
  <c r="AB1715" i="4" s="1"/>
  <c r="F1718" i="9"/>
  <c r="V1715" i="9" l="1"/>
  <c r="E1715" i="9"/>
  <c r="G1715" i="9" s="1"/>
  <c r="X1715" i="9" s="1"/>
  <c r="O1720" i="8"/>
  <c r="AF1720" i="8" s="1"/>
  <c r="O1720" i="6"/>
  <c r="AF1720" i="6" s="1"/>
  <c r="L1718" i="6"/>
  <c r="AC1718" i="6" s="1"/>
  <c r="L1718" i="8"/>
  <c r="AC1718" i="8" s="1"/>
  <c r="I1716" i="6"/>
  <c r="Z1716" i="6" s="1"/>
  <c r="T1715" i="6"/>
  <c r="L1716" i="4"/>
  <c r="AC1716" i="4" s="1"/>
  <c r="T1713" i="4"/>
  <c r="V1713" i="4" s="1"/>
  <c r="I1714" i="4"/>
  <c r="Z1714" i="4" s="1"/>
  <c r="F1713" i="4"/>
  <c r="F1718" i="6"/>
  <c r="R1716" i="9" l="1"/>
  <c r="AI1716" i="9" s="1"/>
  <c r="H1716" i="9"/>
  <c r="Y1716" i="9" s="1"/>
  <c r="AJ1715" i="9"/>
  <c r="AK1715" i="9" s="1"/>
  <c r="S1715" i="9"/>
  <c r="U1715" i="9" s="1"/>
  <c r="P1721" i="8"/>
  <c r="AG1721" i="8" s="1"/>
  <c r="M1719" i="8"/>
  <c r="AD1719" i="8" s="1"/>
  <c r="M1719" i="6"/>
  <c r="AD1719" i="6" s="1"/>
  <c r="P1721" i="6"/>
  <c r="AG1721" i="6" s="1"/>
  <c r="E1715" i="6"/>
  <c r="G1715" i="6" s="1"/>
  <c r="V1715" i="6"/>
  <c r="J1717" i="6"/>
  <c r="AA1717" i="6" s="1"/>
  <c r="J1717" i="8"/>
  <c r="AA1717" i="8" s="1"/>
  <c r="J1715" i="4"/>
  <c r="AA1715" i="4" s="1"/>
  <c r="E1713" i="4"/>
  <c r="G1713" i="4" s="1"/>
  <c r="R1716" i="6" l="1"/>
  <c r="AI1716" i="6" s="1"/>
  <c r="X1715" i="6"/>
  <c r="AJ1715" i="6" s="1"/>
  <c r="AK1715" i="6" s="1"/>
  <c r="R1714" i="4"/>
  <c r="AI1714" i="4" s="1"/>
  <c r="X1713" i="4"/>
  <c r="AJ1713" i="4" s="1"/>
  <c r="AK1713" i="4" s="1"/>
  <c r="T1716" i="9"/>
  <c r="I1717" i="9"/>
  <c r="Z1717" i="9" s="1"/>
  <c r="N1720" i="8"/>
  <c r="AE1720" i="8" s="1"/>
  <c r="Q1722" i="8"/>
  <c r="AH1722" i="8" s="1"/>
  <c r="Q1722" i="6"/>
  <c r="AH1722" i="6" s="1"/>
  <c r="N1720" i="6"/>
  <c r="AE1720" i="6" s="1"/>
  <c r="K1718" i="8"/>
  <c r="AB1718" i="8" s="1"/>
  <c r="K1718" i="6"/>
  <c r="AB1718" i="6" s="1"/>
  <c r="H1716" i="6"/>
  <c r="Y1716" i="6" s="1"/>
  <c r="S1715" i="6"/>
  <c r="U1715" i="6" s="1"/>
  <c r="H1714" i="4"/>
  <c r="Y1714" i="4" s="1"/>
  <c r="S1713" i="4"/>
  <c r="U1713" i="4" s="1"/>
  <c r="K1716" i="4"/>
  <c r="AB1716" i="4" s="1"/>
  <c r="F1719" i="9"/>
  <c r="V1716" i="9" l="1"/>
  <c r="E1716" i="9"/>
  <c r="G1716" i="9" s="1"/>
  <c r="X1716" i="9" s="1"/>
  <c r="O1721" i="8"/>
  <c r="AF1721" i="8" s="1"/>
  <c r="O1721" i="6"/>
  <c r="AF1721" i="6" s="1"/>
  <c r="L1719" i="6"/>
  <c r="AC1719" i="6" s="1"/>
  <c r="L1719" i="8"/>
  <c r="AC1719" i="8" s="1"/>
  <c r="I1717" i="6"/>
  <c r="Z1717" i="6" s="1"/>
  <c r="T1716" i="6"/>
  <c r="L1717" i="4"/>
  <c r="AC1717" i="4" s="1"/>
  <c r="I1715" i="4"/>
  <c r="Z1715" i="4" s="1"/>
  <c r="T1714" i="4"/>
  <c r="V1714" i="4" s="1"/>
  <c r="F1719" i="6"/>
  <c r="F1714" i="4"/>
  <c r="S1716" i="9" l="1"/>
  <c r="U1716" i="9" s="1"/>
  <c r="AJ1716" i="9"/>
  <c r="AK1716" i="9" s="1"/>
  <c r="R1717" i="9"/>
  <c r="AI1717" i="9" s="1"/>
  <c r="H1717" i="9"/>
  <c r="Y1717" i="9" s="1"/>
  <c r="M1720" i="8"/>
  <c r="AD1720" i="8" s="1"/>
  <c r="P1722" i="8"/>
  <c r="AG1722" i="8" s="1"/>
  <c r="M1720" i="6"/>
  <c r="AD1720" i="6" s="1"/>
  <c r="P1722" i="6"/>
  <c r="AG1722" i="6" s="1"/>
  <c r="E1716" i="6"/>
  <c r="G1716" i="6" s="1"/>
  <c r="V1716" i="6"/>
  <c r="J1718" i="6"/>
  <c r="AA1718" i="6" s="1"/>
  <c r="J1718" i="8"/>
  <c r="AA1718" i="8" s="1"/>
  <c r="E1714" i="4"/>
  <c r="G1714" i="4" s="1"/>
  <c r="J1716" i="4"/>
  <c r="AA1716" i="4" s="1"/>
  <c r="R1717" i="6" l="1"/>
  <c r="AI1717" i="6" s="1"/>
  <c r="X1716" i="6"/>
  <c r="AJ1716" i="6" s="1"/>
  <c r="AK1716" i="6" s="1"/>
  <c r="R1715" i="4"/>
  <c r="AI1715" i="4" s="1"/>
  <c r="X1714" i="4"/>
  <c r="AJ1714" i="4" s="1"/>
  <c r="AK1714" i="4" s="1"/>
  <c r="T1717" i="9"/>
  <c r="I1718" i="9"/>
  <c r="Z1718" i="9" s="1"/>
  <c r="Q1723" i="8"/>
  <c r="AH1723" i="8" s="1"/>
  <c r="N1721" i="8"/>
  <c r="AE1721" i="8" s="1"/>
  <c r="Q1723" i="6"/>
  <c r="AH1723" i="6" s="1"/>
  <c r="N1721" i="6"/>
  <c r="AE1721" i="6" s="1"/>
  <c r="K1719" i="8"/>
  <c r="AB1719" i="8" s="1"/>
  <c r="K1719" i="6"/>
  <c r="AB1719" i="6" s="1"/>
  <c r="S1716" i="6"/>
  <c r="U1716" i="6" s="1"/>
  <c r="H1717" i="6"/>
  <c r="Y1717" i="6" s="1"/>
  <c r="K1717" i="4"/>
  <c r="AB1717" i="4" s="1"/>
  <c r="H1715" i="4"/>
  <c r="Y1715" i="4" s="1"/>
  <c r="S1714" i="4"/>
  <c r="U1714" i="4" s="1"/>
  <c r="F1720" i="9"/>
  <c r="V1717" i="9" l="1"/>
  <c r="E1717" i="9"/>
  <c r="G1717" i="9" s="1"/>
  <c r="X1717" i="9" s="1"/>
  <c r="O1722" i="8"/>
  <c r="AF1722" i="8" s="1"/>
  <c r="O1722" i="6"/>
  <c r="AF1722" i="6" s="1"/>
  <c r="T1717" i="6"/>
  <c r="I1718" i="6"/>
  <c r="Z1718" i="6" s="1"/>
  <c r="L1720" i="6"/>
  <c r="AC1720" i="6" s="1"/>
  <c r="L1720" i="8"/>
  <c r="AC1720" i="8" s="1"/>
  <c r="I1716" i="4"/>
  <c r="Z1716" i="4" s="1"/>
  <c r="T1715" i="4"/>
  <c r="V1715" i="4" s="1"/>
  <c r="L1718" i="4"/>
  <c r="AC1718" i="4" s="1"/>
  <c r="F1715" i="4"/>
  <c r="F1720" i="6"/>
  <c r="H1718" i="9" l="1"/>
  <c r="Y1718" i="9" s="1"/>
  <c r="S1717" i="9"/>
  <c r="U1717" i="9" s="1"/>
  <c r="AJ1717" i="9"/>
  <c r="AK1717" i="9" s="1"/>
  <c r="R1718" i="9"/>
  <c r="AI1718" i="9" s="1"/>
  <c r="M1721" i="8"/>
  <c r="AD1721" i="8" s="1"/>
  <c r="P1723" i="8"/>
  <c r="AG1723" i="8" s="1"/>
  <c r="P1723" i="6"/>
  <c r="AG1723" i="6" s="1"/>
  <c r="M1721" i="6"/>
  <c r="AD1721" i="6" s="1"/>
  <c r="J1719" i="6"/>
  <c r="AA1719" i="6" s="1"/>
  <c r="J1719" i="8"/>
  <c r="AA1719" i="8" s="1"/>
  <c r="V1717" i="6"/>
  <c r="E1717" i="6"/>
  <c r="G1717" i="6" s="1"/>
  <c r="E1715" i="4"/>
  <c r="G1715" i="4" s="1"/>
  <c r="J1717" i="4"/>
  <c r="AA1717" i="4" s="1"/>
  <c r="R1718" i="6" l="1"/>
  <c r="AI1718" i="6" s="1"/>
  <c r="X1717" i="6"/>
  <c r="AJ1717" i="6" s="1"/>
  <c r="AK1717" i="6" s="1"/>
  <c r="R1716" i="4"/>
  <c r="AI1716" i="4" s="1"/>
  <c r="X1715" i="4"/>
  <c r="AJ1715" i="4" s="1"/>
  <c r="AK1715" i="4" s="1"/>
  <c r="T1718" i="9"/>
  <c r="I1719" i="9"/>
  <c r="Z1719" i="9" s="1"/>
  <c r="Q1724" i="8"/>
  <c r="AH1724" i="8" s="1"/>
  <c r="N1722" i="8"/>
  <c r="AE1722" i="8" s="1"/>
  <c r="N1722" i="6"/>
  <c r="AE1722" i="6" s="1"/>
  <c r="Q1724" i="6"/>
  <c r="AH1724" i="6" s="1"/>
  <c r="K1720" i="8"/>
  <c r="AB1720" i="8" s="1"/>
  <c r="S1717" i="6"/>
  <c r="U1717" i="6" s="1"/>
  <c r="H1718" i="6"/>
  <c r="Y1718" i="6" s="1"/>
  <c r="K1720" i="6"/>
  <c r="AB1720" i="6" s="1"/>
  <c r="K1718" i="4"/>
  <c r="AB1718" i="4" s="1"/>
  <c r="S1715" i="4"/>
  <c r="U1715" i="4" s="1"/>
  <c r="H1716" i="4"/>
  <c r="Y1716" i="4" s="1"/>
  <c r="F1721" i="9"/>
  <c r="V1718" i="9" l="1"/>
  <c r="E1718" i="9"/>
  <c r="G1718" i="9" s="1"/>
  <c r="X1718" i="9" s="1"/>
  <c r="O1723" i="8"/>
  <c r="AF1723" i="8" s="1"/>
  <c r="O1723" i="6"/>
  <c r="AF1723" i="6" s="1"/>
  <c r="L1721" i="6"/>
  <c r="AC1721" i="6" s="1"/>
  <c r="T1718" i="6"/>
  <c r="I1719" i="6"/>
  <c r="Z1719" i="6" s="1"/>
  <c r="L1721" i="8"/>
  <c r="AC1721" i="8" s="1"/>
  <c r="I1717" i="4"/>
  <c r="Z1717" i="4" s="1"/>
  <c r="T1716" i="4"/>
  <c r="V1716" i="4" s="1"/>
  <c r="L1719" i="4"/>
  <c r="AC1719" i="4" s="1"/>
  <c r="F1716" i="4"/>
  <c r="F1721" i="6"/>
  <c r="AJ1718" i="9" l="1"/>
  <c r="AK1718" i="9" s="1"/>
  <c r="S1718" i="9"/>
  <c r="U1718" i="9" s="1"/>
  <c r="H1719" i="9"/>
  <c r="Y1719" i="9" s="1"/>
  <c r="R1719" i="9"/>
  <c r="AI1719" i="9" s="1"/>
  <c r="M1722" i="8"/>
  <c r="AD1722" i="8" s="1"/>
  <c r="P1724" i="8"/>
  <c r="AG1724" i="8" s="1"/>
  <c r="M1722" i="6"/>
  <c r="AD1722" i="6" s="1"/>
  <c r="P1724" i="6"/>
  <c r="AG1724" i="6" s="1"/>
  <c r="J1720" i="8"/>
  <c r="AA1720" i="8" s="1"/>
  <c r="J1720" i="6"/>
  <c r="AA1720" i="6" s="1"/>
  <c r="V1718" i="6"/>
  <c r="E1718" i="6"/>
  <c r="G1718" i="6" s="1"/>
  <c r="E1716" i="4"/>
  <c r="G1716" i="4" s="1"/>
  <c r="J1718" i="4"/>
  <c r="AA1718" i="4" s="1"/>
  <c r="R1719" i="6" l="1"/>
  <c r="AI1719" i="6" s="1"/>
  <c r="X1718" i="6"/>
  <c r="AJ1718" i="6" s="1"/>
  <c r="AK1718" i="6" s="1"/>
  <c r="R1717" i="4"/>
  <c r="AI1717" i="4" s="1"/>
  <c r="X1716" i="4"/>
  <c r="AJ1716" i="4" s="1"/>
  <c r="AK1716" i="4" s="1"/>
  <c r="T1719" i="9"/>
  <c r="I1720" i="9"/>
  <c r="Z1720" i="9" s="1"/>
  <c r="Q1725" i="8"/>
  <c r="AH1725" i="8" s="1"/>
  <c r="N1723" i="8"/>
  <c r="AE1723" i="8" s="1"/>
  <c r="Q1725" i="6"/>
  <c r="AH1725" i="6" s="1"/>
  <c r="N1723" i="6"/>
  <c r="AE1723" i="6" s="1"/>
  <c r="H1719" i="6"/>
  <c r="Y1719" i="6" s="1"/>
  <c r="S1718" i="6"/>
  <c r="U1718" i="6" s="1"/>
  <c r="K1721" i="6"/>
  <c r="AB1721" i="6" s="1"/>
  <c r="K1721" i="8"/>
  <c r="AB1721" i="8" s="1"/>
  <c r="K1719" i="4"/>
  <c r="AB1719" i="4" s="1"/>
  <c r="H1717" i="4"/>
  <c r="Y1717" i="4" s="1"/>
  <c r="S1716" i="4"/>
  <c r="U1716" i="4" s="1"/>
  <c r="F1722" i="9"/>
  <c r="V1719" i="9" l="1"/>
  <c r="E1719" i="9"/>
  <c r="G1719" i="9" s="1"/>
  <c r="X1719" i="9" s="1"/>
  <c r="O1724" i="8"/>
  <c r="AF1724" i="8" s="1"/>
  <c r="O1724" i="6"/>
  <c r="AF1724" i="6" s="1"/>
  <c r="L1722" i="8"/>
  <c r="AC1722" i="8" s="1"/>
  <c r="L1722" i="6"/>
  <c r="AC1722" i="6" s="1"/>
  <c r="I1720" i="6"/>
  <c r="Z1720" i="6" s="1"/>
  <c r="T1719" i="6"/>
  <c r="I1718" i="4"/>
  <c r="Z1718" i="4" s="1"/>
  <c r="T1717" i="4"/>
  <c r="V1717" i="4" s="1"/>
  <c r="L1720" i="4"/>
  <c r="AC1720" i="4" s="1"/>
  <c r="F1717" i="4"/>
  <c r="F1722" i="6"/>
  <c r="R1720" i="9" l="1"/>
  <c r="AI1720" i="9" s="1"/>
  <c r="S1719" i="9"/>
  <c r="U1719" i="9" s="1"/>
  <c r="AJ1719" i="9"/>
  <c r="AK1719" i="9" s="1"/>
  <c r="H1720" i="9"/>
  <c r="Y1720" i="9" s="1"/>
  <c r="M1723" i="8"/>
  <c r="AD1723" i="8" s="1"/>
  <c r="P1725" i="8"/>
  <c r="AG1725" i="8" s="1"/>
  <c r="M1723" i="6"/>
  <c r="AD1723" i="6" s="1"/>
  <c r="P1725" i="6"/>
  <c r="AG1725" i="6" s="1"/>
  <c r="J1721" i="8"/>
  <c r="AA1721" i="8" s="1"/>
  <c r="E1719" i="6"/>
  <c r="G1719" i="6" s="1"/>
  <c r="V1719" i="6"/>
  <c r="J1721" i="6"/>
  <c r="AA1721" i="6" s="1"/>
  <c r="E1717" i="4"/>
  <c r="G1717" i="4" s="1"/>
  <c r="J1719" i="4"/>
  <c r="AA1719" i="4" s="1"/>
  <c r="R1720" i="6" l="1"/>
  <c r="AI1720" i="6" s="1"/>
  <c r="X1719" i="6"/>
  <c r="AJ1719" i="6" s="1"/>
  <c r="AK1719" i="6" s="1"/>
  <c r="R1718" i="4"/>
  <c r="AI1718" i="4" s="1"/>
  <c r="X1717" i="4"/>
  <c r="AJ1717" i="4" s="1"/>
  <c r="AK1717" i="4" s="1"/>
  <c r="T1720" i="9"/>
  <c r="I1721" i="9"/>
  <c r="Z1721" i="9" s="1"/>
  <c r="Q1726" i="8"/>
  <c r="AH1726" i="8" s="1"/>
  <c r="N1724" i="8"/>
  <c r="AE1724" i="8" s="1"/>
  <c r="Q1726" i="6"/>
  <c r="AH1726" i="6" s="1"/>
  <c r="N1724" i="6"/>
  <c r="AE1724" i="6" s="1"/>
  <c r="H1720" i="6"/>
  <c r="Y1720" i="6" s="1"/>
  <c r="S1719" i="6"/>
  <c r="U1719" i="6" s="1"/>
  <c r="K1722" i="6"/>
  <c r="AB1722" i="6" s="1"/>
  <c r="K1722" i="8"/>
  <c r="AB1722" i="8" s="1"/>
  <c r="K1720" i="4"/>
  <c r="AB1720" i="4" s="1"/>
  <c r="H1718" i="4"/>
  <c r="Y1718" i="4" s="1"/>
  <c r="S1717" i="4"/>
  <c r="U1717" i="4" s="1"/>
  <c r="F1723" i="9"/>
  <c r="V1720" i="9" l="1"/>
  <c r="E1720" i="9"/>
  <c r="G1720" i="9" s="1"/>
  <c r="X1720" i="9" s="1"/>
  <c r="O1725" i="8"/>
  <c r="AF1725" i="8" s="1"/>
  <c r="O1725" i="6"/>
  <c r="AF1725" i="6" s="1"/>
  <c r="L1723" i="8"/>
  <c r="AC1723" i="8" s="1"/>
  <c r="L1723" i="6"/>
  <c r="AC1723" i="6" s="1"/>
  <c r="I1721" i="6"/>
  <c r="Z1721" i="6" s="1"/>
  <c r="T1720" i="6"/>
  <c r="T1718" i="4"/>
  <c r="V1718" i="4" s="1"/>
  <c r="I1719" i="4"/>
  <c r="Z1719" i="4" s="1"/>
  <c r="L1721" i="4"/>
  <c r="AC1721" i="4" s="1"/>
  <c r="F1723" i="6"/>
  <c r="F1718" i="4"/>
  <c r="R1721" i="9" l="1"/>
  <c r="AI1721" i="9" s="1"/>
  <c r="AJ1720" i="9"/>
  <c r="AK1720" i="9" s="1"/>
  <c r="S1720" i="9"/>
  <c r="U1720" i="9" s="1"/>
  <c r="H1721" i="9"/>
  <c r="Y1721" i="9" s="1"/>
  <c r="M1724" i="8"/>
  <c r="AD1724" i="8" s="1"/>
  <c r="P1726" i="8"/>
  <c r="AG1726" i="8" s="1"/>
  <c r="M1724" i="6"/>
  <c r="AD1724" i="6" s="1"/>
  <c r="P1726" i="6"/>
  <c r="AG1726" i="6" s="1"/>
  <c r="J1722" i="8"/>
  <c r="AA1722" i="8" s="1"/>
  <c r="V1720" i="6"/>
  <c r="E1720" i="6"/>
  <c r="G1720" i="6" s="1"/>
  <c r="J1722" i="6"/>
  <c r="AA1722" i="6" s="1"/>
  <c r="J1720" i="4"/>
  <c r="AA1720" i="4" s="1"/>
  <c r="E1718" i="4"/>
  <c r="G1718" i="4" s="1"/>
  <c r="R1721" i="6" l="1"/>
  <c r="AI1721" i="6" s="1"/>
  <c r="X1720" i="6"/>
  <c r="AJ1720" i="6" s="1"/>
  <c r="AK1720" i="6" s="1"/>
  <c r="R1719" i="4"/>
  <c r="AI1719" i="4" s="1"/>
  <c r="X1718" i="4"/>
  <c r="AJ1718" i="4" s="1"/>
  <c r="AK1718" i="4" s="1"/>
  <c r="I1722" i="9"/>
  <c r="Z1722" i="9" s="1"/>
  <c r="T1721" i="9"/>
  <c r="Q1727" i="8"/>
  <c r="AH1727" i="8" s="1"/>
  <c r="N1725" i="8"/>
  <c r="AE1725" i="8" s="1"/>
  <c r="Q1727" i="6"/>
  <c r="AH1727" i="6" s="1"/>
  <c r="N1725" i="6"/>
  <c r="AE1725" i="6" s="1"/>
  <c r="K1723" i="6"/>
  <c r="AB1723" i="6" s="1"/>
  <c r="H1721" i="6"/>
  <c r="Y1721" i="6" s="1"/>
  <c r="S1720" i="6"/>
  <c r="U1720" i="6" s="1"/>
  <c r="K1723" i="8"/>
  <c r="AB1723" i="8" s="1"/>
  <c r="S1718" i="4"/>
  <c r="U1718" i="4" s="1"/>
  <c r="H1719" i="4"/>
  <c r="Y1719" i="4" s="1"/>
  <c r="K1721" i="4"/>
  <c r="AB1721" i="4" s="1"/>
  <c r="F1724" i="9"/>
  <c r="V1721" i="9" l="1"/>
  <c r="E1721" i="9"/>
  <c r="G1721" i="9" s="1"/>
  <c r="X1721" i="9" s="1"/>
  <c r="O1726" i="8"/>
  <c r="AF1726" i="8" s="1"/>
  <c r="O1726" i="6"/>
  <c r="AF1726" i="6" s="1"/>
  <c r="T1721" i="6"/>
  <c r="I1722" i="6"/>
  <c r="Z1722" i="6" s="1"/>
  <c r="L1724" i="6"/>
  <c r="AC1724" i="6" s="1"/>
  <c r="L1724" i="8"/>
  <c r="AC1724" i="8" s="1"/>
  <c r="L1722" i="4"/>
  <c r="AC1722" i="4" s="1"/>
  <c r="I1720" i="4"/>
  <c r="Z1720" i="4" s="1"/>
  <c r="T1719" i="4"/>
  <c r="V1719" i="4" s="1"/>
  <c r="F1724" i="6"/>
  <c r="F1719" i="4"/>
  <c r="R1722" i="9" l="1"/>
  <c r="AI1722" i="9" s="1"/>
  <c r="S1721" i="9"/>
  <c r="U1721" i="9" s="1"/>
  <c r="AJ1721" i="9"/>
  <c r="AK1721" i="9" s="1"/>
  <c r="H1722" i="9"/>
  <c r="Y1722" i="9" s="1"/>
  <c r="M1725" i="8"/>
  <c r="AD1725" i="8" s="1"/>
  <c r="P1727" i="8"/>
  <c r="AG1727" i="8" s="1"/>
  <c r="M1725" i="6"/>
  <c r="AD1725" i="6" s="1"/>
  <c r="P1727" i="6"/>
  <c r="AG1727" i="6" s="1"/>
  <c r="J1723" i="8"/>
  <c r="AA1723" i="8" s="1"/>
  <c r="J1723" i="6"/>
  <c r="AA1723" i="6" s="1"/>
  <c r="V1721" i="6"/>
  <c r="E1721" i="6"/>
  <c r="G1721" i="6" s="1"/>
  <c r="E1719" i="4"/>
  <c r="G1719" i="4" s="1"/>
  <c r="J1721" i="4"/>
  <c r="AA1721" i="4" s="1"/>
  <c r="R1722" i="6" l="1"/>
  <c r="AI1722" i="6" s="1"/>
  <c r="X1721" i="6"/>
  <c r="AJ1721" i="6" s="1"/>
  <c r="AK1721" i="6" s="1"/>
  <c r="R1720" i="4"/>
  <c r="AI1720" i="4" s="1"/>
  <c r="X1719" i="4"/>
  <c r="AJ1719" i="4" s="1"/>
  <c r="AK1719" i="4" s="1"/>
  <c r="T1722" i="9"/>
  <c r="I1723" i="9"/>
  <c r="Z1723" i="9" s="1"/>
  <c r="Q1728" i="8"/>
  <c r="AH1728" i="8" s="1"/>
  <c r="N1726" i="8"/>
  <c r="AE1726" i="8" s="1"/>
  <c r="Q1728" i="6"/>
  <c r="AH1728" i="6" s="1"/>
  <c r="N1726" i="6"/>
  <c r="AE1726" i="6" s="1"/>
  <c r="H1722" i="6"/>
  <c r="Y1722" i="6" s="1"/>
  <c r="S1721" i="6"/>
  <c r="U1721" i="6" s="1"/>
  <c r="K1724" i="6"/>
  <c r="AB1724" i="6" s="1"/>
  <c r="K1724" i="8"/>
  <c r="AB1724" i="8" s="1"/>
  <c r="K1722" i="4"/>
  <c r="AB1722" i="4" s="1"/>
  <c r="H1720" i="4"/>
  <c r="Y1720" i="4" s="1"/>
  <c r="S1719" i="4"/>
  <c r="U1719" i="4" s="1"/>
  <c r="F1725" i="9"/>
  <c r="V1722" i="9" l="1"/>
  <c r="E1722" i="9"/>
  <c r="G1722" i="9" s="1"/>
  <c r="X1722" i="9" s="1"/>
  <c r="O1727" i="8"/>
  <c r="AF1727" i="8" s="1"/>
  <c r="O1727" i="6"/>
  <c r="AF1727" i="6" s="1"/>
  <c r="L1725" i="8"/>
  <c r="AC1725" i="8" s="1"/>
  <c r="L1725" i="6"/>
  <c r="AC1725" i="6" s="1"/>
  <c r="T1722" i="6"/>
  <c r="I1723" i="6"/>
  <c r="Z1723" i="6" s="1"/>
  <c r="I1721" i="4"/>
  <c r="Z1721" i="4" s="1"/>
  <c r="T1720" i="4"/>
  <c r="V1720" i="4" s="1"/>
  <c r="L1723" i="4"/>
  <c r="AC1723" i="4" s="1"/>
  <c r="F1720" i="4"/>
  <c r="F1725" i="6"/>
  <c r="S1722" i="9" l="1"/>
  <c r="U1722" i="9" s="1"/>
  <c r="AJ1722" i="9"/>
  <c r="AK1722" i="9" s="1"/>
  <c r="H1723" i="9"/>
  <c r="Y1723" i="9" s="1"/>
  <c r="R1723" i="9"/>
  <c r="AI1723" i="9" s="1"/>
  <c r="P1728" i="8"/>
  <c r="AG1728" i="8" s="1"/>
  <c r="M1726" i="8"/>
  <c r="AD1726" i="8" s="1"/>
  <c r="P1728" i="6"/>
  <c r="AG1728" i="6" s="1"/>
  <c r="M1726" i="6"/>
  <c r="AD1726" i="6" s="1"/>
  <c r="V1722" i="6"/>
  <c r="E1722" i="6"/>
  <c r="G1722" i="6" s="1"/>
  <c r="J1724" i="6"/>
  <c r="AA1724" i="6" s="1"/>
  <c r="J1724" i="8"/>
  <c r="AA1724" i="8" s="1"/>
  <c r="E1720" i="4"/>
  <c r="G1720" i="4" s="1"/>
  <c r="J1722" i="4"/>
  <c r="AA1722" i="4" s="1"/>
  <c r="R1723" i="6" l="1"/>
  <c r="AI1723" i="6" s="1"/>
  <c r="X1722" i="6"/>
  <c r="AJ1722" i="6" s="1"/>
  <c r="AK1722" i="6" s="1"/>
  <c r="R1721" i="4"/>
  <c r="AI1721" i="4" s="1"/>
  <c r="X1720" i="4"/>
  <c r="AJ1720" i="4" s="1"/>
  <c r="AK1720" i="4" s="1"/>
  <c r="T1723" i="9"/>
  <c r="I1724" i="9"/>
  <c r="Z1724" i="9" s="1"/>
  <c r="N1727" i="8"/>
  <c r="AE1727" i="8" s="1"/>
  <c r="Q1729" i="8"/>
  <c r="AH1729" i="8" s="1"/>
  <c r="N1727" i="6"/>
  <c r="AE1727" i="6" s="1"/>
  <c r="Q1729" i="6"/>
  <c r="AH1729" i="6" s="1"/>
  <c r="K1725" i="8"/>
  <c r="AB1725" i="8" s="1"/>
  <c r="K1725" i="6"/>
  <c r="AB1725" i="6" s="1"/>
  <c r="H1723" i="6"/>
  <c r="Y1723" i="6" s="1"/>
  <c r="S1722" i="6"/>
  <c r="U1722" i="6" s="1"/>
  <c r="K1723" i="4"/>
  <c r="AB1723" i="4" s="1"/>
  <c r="S1720" i="4"/>
  <c r="U1720" i="4" s="1"/>
  <c r="H1721" i="4"/>
  <c r="Y1721" i="4" s="1"/>
  <c r="F1726" i="9"/>
  <c r="V1723" i="9" l="1"/>
  <c r="E1723" i="9"/>
  <c r="G1723" i="9" s="1"/>
  <c r="X1723" i="9" s="1"/>
  <c r="O1728" i="8"/>
  <c r="AF1728" i="8" s="1"/>
  <c r="O1728" i="6"/>
  <c r="AF1728" i="6" s="1"/>
  <c r="L1726" i="6"/>
  <c r="AC1726" i="6" s="1"/>
  <c r="T1723" i="6"/>
  <c r="I1724" i="6"/>
  <c r="Z1724" i="6" s="1"/>
  <c r="L1726" i="8"/>
  <c r="AC1726" i="8" s="1"/>
  <c r="T1721" i="4"/>
  <c r="V1721" i="4" s="1"/>
  <c r="I1722" i="4"/>
  <c r="Z1722" i="4" s="1"/>
  <c r="L1724" i="4"/>
  <c r="AC1724" i="4" s="1"/>
  <c r="F1721" i="4"/>
  <c r="F1726" i="6"/>
  <c r="AJ1723" i="9" l="1"/>
  <c r="AK1723" i="9" s="1"/>
  <c r="R1724" i="9"/>
  <c r="AI1724" i="9" s="1"/>
  <c r="S1723" i="9"/>
  <c r="U1723" i="9" s="1"/>
  <c r="H1724" i="9"/>
  <c r="Y1724" i="9" s="1"/>
  <c r="M1727" i="8"/>
  <c r="AD1727" i="8" s="1"/>
  <c r="P1729" i="8"/>
  <c r="AG1729" i="8" s="1"/>
  <c r="M1727" i="6"/>
  <c r="AD1727" i="6" s="1"/>
  <c r="P1729" i="6"/>
  <c r="AG1729" i="6" s="1"/>
  <c r="J1725" i="6"/>
  <c r="AA1725" i="6" s="1"/>
  <c r="V1723" i="6"/>
  <c r="E1723" i="6"/>
  <c r="G1723" i="6" s="1"/>
  <c r="J1725" i="8"/>
  <c r="AA1725" i="8" s="1"/>
  <c r="J1723" i="4"/>
  <c r="AA1723" i="4" s="1"/>
  <c r="E1721" i="4"/>
  <c r="G1721" i="4" s="1"/>
  <c r="R1724" i="6" l="1"/>
  <c r="AI1724" i="6" s="1"/>
  <c r="X1723" i="6"/>
  <c r="AJ1723" i="6" s="1"/>
  <c r="AK1723" i="6" s="1"/>
  <c r="R1722" i="4"/>
  <c r="AI1722" i="4" s="1"/>
  <c r="X1721" i="4"/>
  <c r="AJ1721" i="4" s="1"/>
  <c r="AK1721" i="4" s="1"/>
  <c r="T1724" i="9"/>
  <c r="I1725" i="9"/>
  <c r="Z1725" i="9" s="1"/>
  <c r="Q1730" i="8"/>
  <c r="AH1730" i="8" s="1"/>
  <c r="N1728" i="8"/>
  <c r="AE1728" i="8" s="1"/>
  <c r="Q1730" i="6"/>
  <c r="AH1730" i="6" s="1"/>
  <c r="N1728" i="6"/>
  <c r="AE1728" i="6" s="1"/>
  <c r="K1726" i="8"/>
  <c r="AB1726" i="8" s="1"/>
  <c r="H1724" i="6"/>
  <c r="Y1724" i="6" s="1"/>
  <c r="S1723" i="6"/>
  <c r="U1723" i="6" s="1"/>
  <c r="K1726" i="6"/>
  <c r="AB1726" i="6" s="1"/>
  <c r="H1722" i="4"/>
  <c r="Y1722" i="4" s="1"/>
  <c r="S1721" i="4"/>
  <c r="U1721" i="4" s="1"/>
  <c r="K1724" i="4"/>
  <c r="AB1724" i="4" s="1"/>
  <c r="F1727" i="9"/>
  <c r="V1724" i="9" l="1"/>
  <c r="E1724" i="9"/>
  <c r="G1724" i="9" s="1"/>
  <c r="X1724" i="9" s="1"/>
  <c r="O1729" i="8"/>
  <c r="AF1729" i="8" s="1"/>
  <c r="O1729" i="6"/>
  <c r="AF1729" i="6" s="1"/>
  <c r="I1725" i="6"/>
  <c r="Z1725" i="6" s="1"/>
  <c r="T1724" i="6"/>
  <c r="L1727" i="6"/>
  <c r="AC1727" i="6" s="1"/>
  <c r="L1727" i="8"/>
  <c r="AC1727" i="8" s="1"/>
  <c r="L1725" i="4"/>
  <c r="AC1725" i="4" s="1"/>
  <c r="I1723" i="4"/>
  <c r="Z1723" i="4" s="1"/>
  <c r="T1722" i="4"/>
  <c r="V1722" i="4" s="1"/>
  <c r="F1727" i="6"/>
  <c r="F1722" i="4"/>
  <c r="R1725" i="9" l="1"/>
  <c r="AI1725" i="9" s="1"/>
  <c r="S1724" i="9"/>
  <c r="U1724" i="9" s="1"/>
  <c r="AJ1724" i="9"/>
  <c r="AK1724" i="9" s="1"/>
  <c r="H1725" i="9"/>
  <c r="Y1725" i="9" s="1"/>
  <c r="M1728" i="8"/>
  <c r="AD1728" i="8" s="1"/>
  <c r="P1730" i="8"/>
  <c r="AG1730" i="8" s="1"/>
  <c r="M1728" i="6"/>
  <c r="AD1728" i="6" s="1"/>
  <c r="P1730" i="6"/>
  <c r="AG1730" i="6" s="1"/>
  <c r="J1726" i="8"/>
  <c r="AA1726" i="8" s="1"/>
  <c r="V1724" i="6"/>
  <c r="E1724" i="6"/>
  <c r="G1724" i="6" s="1"/>
  <c r="J1726" i="6"/>
  <c r="AA1726" i="6" s="1"/>
  <c r="E1722" i="4"/>
  <c r="G1722" i="4" s="1"/>
  <c r="J1724" i="4"/>
  <c r="AA1724" i="4" s="1"/>
  <c r="R1725" i="6" l="1"/>
  <c r="AI1725" i="6" s="1"/>
  <c r="X1724" i="6"/>
  <c r="AJ1724" i="6" s="1"/>
  <c r="AK1724" i="6" s="1"/>
  <c r="R1723" i="4"/>
  <c r="AI1723" i="4" s="1"/>
  <c r="X1722" i="4"/>
  <c r="AJ1722" i="4" s="1"/>
  <c r="AK1722" i="4" s="1"/>
  <c r="T1725" i="9"/>
  <c r="I1726" i="9"/>
  <c r="Z1726" i="9" s="1"/>
  <c r="Q1731" i="8"/>
  <c r="AH1731" i="8" s="1"/>
  <c r="N1729" i="8"/>
  <c r="AE1729" i="8" s="1"/>
  <c r="Q1731" i="6"/>
  <c r="AH1731" i="6" s="1"/>
  <c r="N1729" i="6"/>
  <c r="AE1729" i="6" s="1"/>
  <c r="K1727" i="6"/>
  <c r="AB1727" i="6" s="1"/>
  <c r="S1724" i="6"/>
  <c r="U1724" i="6" s="1"/>
  <c r="H1725" i="6"/>
  <c r="Y1725" i="6" s="1"/>
  <c r="K1727" i="8"/>
  <c r="AB1727" i="8" s="1"/>
  <c r="K1725" i="4"/>
  <c r="AB1725" i="4" s="1"/>
  <c r="H1723" i="4"/>
  <c r="Y1723" i="4" s="1"/>
  <c r="S1722" i="4"/>
  <c r="U1722" i="4" s="1"/>
  <c r="F1728" i="9"/>
  <c r="V1725" i="9" l="1"/>
  <c r="E1725" i="9"/>
  <c r="G1725" i="9" s="1"/>
  <c r="X1725" i="9" s="1"/>
  <c r="O1730" i="8"/>
  <c r="AF1730" i="8" s="1"/>
  <c r="O1730" i="6"/>
  <c r="AF1730" i="6" s="1"/>
  <c r="I1726" i="6"/>
  <c r="Z1726" i="6" s="1"/>
  <c r="T1725" i="6"/>
  <c r="L1728" i="8"/>
  <c r="AC1728" i="8" s="1"/>
  <c r="L1728" i="6"/>
  <c r="AC1728" i="6" s="1"/>
  <c r="I1724" i="4"/>
  <c r="Z1724" i="4" s="1"/>
  <c r="T1723" i="4"/>
  <c r="V1723" i="4" s="1"/>
  <c r="L1726" i="4"/>
  <c r="AC1726" i="4" s="1"/>
  <c r="F1723" i="4"/>
  <c r="F1728" i="6"/>
  <c r="R1726" i="9" l="1"/>
  <c r="AI1726" i="9" s="1"/>
  <c r="S1725" i="9"/>
  <c r="U1725" i="9" s="1"/>
  <c r="AJ1725" i="9"/>
  <c r="AK1725" i="9" s="1"/>
  <c r="H1726" i="9"/>
  <c r="Y1726" i="9" s="1"/>
  <c r="M1729" i="8"/>
  <c r="AD1729" i="8" s="1"/>
  <c r="P1731" i="8"/>
  <c r="AG1731" i="8" s="1"/>
  <c r="M1729" i="6"/>
  <c r="AD1729" i="6" s="1"/>
  <c r="P1731" i="6"/>
  <c r="AG1731" i="6" s="1"/>
  <c r="E1725" i="6"/>
  <c r="G1725" i="6" s="1"/>
  <c r="V1725" i="6"/>
  <c r="J1727" i="6"/>
  <c r="AA1727" i="6" s="1"/>
  <c r="J1727" i="8"/>
  <c r="AA1727" i="8" s="1"/>
  <c r="E1723" i="4"/>
  <c r="G1723" i="4" s="1"/>
  <c r="J1725" i="4"/>
  <c r="AA1725" i="4" s="1"/>
  <c r="R1726" i="6" l="1"/>
  <c r="AI1726" i="6" s="1"/>
  <c r="X1725" i="6"/>
  <c r="AJ1725" i="6" s="1"/>
  <c r="AK1725" i="6" s="1"/>
  <c r="R1724" i="4"/>
  <c r="AI1724" i="4" s="1"/>
  <c r="X1723" i="4"/>
  <c r="AJ1723" i="4" s="1"/>
  <c r="AK1723" i="4" s="1"/>
  <c r="T1726" i="9"/>
  <c r="I1727" i="9"/>
  <c r="Z1727" i="9" s="1"/>
  <c r="Q1732" i="8"/>
  <c r="AH1732" i="8" s="1"/>
  <c r="N1730" i="8"/>
  <c r="AE1730" i="8" s="1"/>
  <c r="Q1732" i="6"/>
  <c r="AH1732" i="6" s="1"/>
  <c r="N1730" i="6"/>
  <c r="AE1730" i="6" s="1"/>
  <c r="K1728" i="8"/>
  <c r="AB1728" i="8" s="1"/>
  <c r="K1728" i="6"/>
  <c r="AB1728" i="6" s="1"/>
  <c r="S1725" i="6"/>
  <c r="U1725" i="6" s="1"/>
  <c r="H1726" i="6"/>
  <c r="Y1726" i="6" s="1"/>
  <c r="K1726" i="4"/>
  <c r="AB1726" i="4" s="1"/>
  <c r="H1724" i="4"/>
  <c r="Y1724" i="4" s="1"/>
  <c r="S1723" i="4"/>
  <c r="U1723" i="4" s="1"/>
  <c r="F1729" i="9"/>
  <c r="V1726" i="9" l="1"/>
  <c r="E1726" i="9"/>
  <c r="G1726" i="9" s="1"/>
  <c r="X1726" i="9" s="1"/>
  <c r="O1731" i="8"/>
  <c r="AF1731" i="8" s="1"/>
  <c r="O1731" i="6"/>
  <c r="AF1731" i="6" s="1"/>
  <c r="L1729" i="6"/>
  <c r="AC1729" i="6" s="1"/>
  <c r="L1729" i="8"/>
  <c r="AC1729" i="8" s="1"/>
  <c r="I1727" i="6"/>
  <c r="Z1727" i="6" s="1"/>
  <c r="T1726" i="6"/>
  <c r="I1725" i="4"/>
  <c r="Z1725" i="4" s="1"/>
  <c r="T1724" i="4"/>
  <c r="V1724" i="4" s="1"/>
  <c r="L1727" i="4"/>
  <c r="AC1727" i="4" s="1"/>
  <c r="F1724" i="4"/>
  <c r="F1729" i="6"/>
  <c r="R1727" i="9" l="1"/>
  <c r="AI1727" i="9" s="1"/>
  <c r="AJ1726" i="9"/>
  <c r="AK1726" i="9" s="1"/>
  <c r="S1726" i="9"/>
  <c r="U1726" i="9" s="1"/>
  <c r="H1727" i="9"/>
  <c r="Y1727" i="9" s="1"/>
  <c r="M1730" i="8"/>
  <c r="AD1730" i="8" s="1"/>
  <c r="P1732" i="8"/>
  <c r="AG1732" i="8" s="1"/>
  <c r="M1730" i="6"/>
  <c r="AD1730" i="6" s="1"/>
  <c r="P1732" i="6"/>
  <c r="AG1732" i="6" s="1"/>
  <c r="E1726" i="6"/>
  <c r="G1726" i="6" s="1"/>
  <c r="V1726" i="6"/>
  <c r="J1728" i="6"/>
  <c r="AA1728" i="6" s="1"/>
  <c r="J1728" i="8"/>
  <c r="AA1728" i="8" s="1"/>
  <c r="E1724" i="4"/>
  <c r="G1724" i="4" s="1"/>
  <c r="J1726" i="4"/>
  <c r="AA1726" i="4" s="1"/>
  <c r="R1727" i="6" l="1"/>
  <c r="AI1727" i="6" s="1"/>
  <c r="X1726" i="6"/>
  <c r="AJ1726" i="6" s="1"/>
  <c r="AK1726" i="6" s="1"/>
  <c r="R1725" i="4"/>
  <c r="AI1725" i="4" s="1"/>
  <c r="X1724" i="4"/>
  <c r="AJ1724" i="4" s="1"/>
  <c r="AK1724" i="4" s="1"/>
  <c r="T1727" i="9"/>
  <c r="I1728" i="9"/>
  <c r="Z1728" i="9" s="1"/>
  <c r="Q1733" i="8"/>
  <c r="AH1733" i="8" s="1"/>
  <c r="N1731" i="8"/>
  <c r="AE1731" i="8" s="1"/>
  <c r="Q1733" i="6"/>
  <c r="AH1733" i="6" s="1"/>
  <c r="N1731" i="6"/>
  <c r="AE1731" i="6" s="1"/>
  <c r="K1729" i="8"/>
  <c r="AB1729" i="8" s="1"/>
  <c r="K1729" i="6"/>
  <c r="AB1729" i="6" s="1"/>
  <c r="H1727" i="6"/>
  <c r="Y1727" i="6" s="1"/>
  <c r="S1726" i="6"/>
  <c r="U1726" i="6" s="1"/>
  <c r="K1727" i="4"/>
  <c r="AB1727" i="4" s="1"/>
  <c r="H1725" i="4"/>
  <c r="Y1725" i="4" s="1"/>
  <c r="S1724" i="4"/>
  <c r="U1724" i="4" s="1"/>
  <c r="F1730" i="9"/>
  <c r="V1727" i="9" l="1"/>
  <c r="E1727" i="9"/>
  <c r="G1727" i="9" s="1"/>
  <c r="X1727" i="9" s="1"/>
  <c r="O1732" i="8"/>
  <c r="AF1732" i="8" s="1"/>
  <c r="O1732" i="6"/>
  <c r="AF1732" i="6" s="1"/>
  <c r="L1730" i="6"/>
  <c r="AC1730" i="6" s="1"/>
  <c r="L1730" i="8"/>
  <c r="AC1730" i="8" s="1"/>
  <c r="T1727" i="6"/>
  <c r="I1728" i="6"/>
  <c r="Z1728" i="6" s="1"/>
  <c r="I1726" i="4"/>
  <c r="Z1726" i="4" s="1"/>
  <c r="T1725" i="4"/>
  <c r="V1725" i="4" s="1"/>
  <c r="L1728" i="4"/>
  <c r="AC1728" i="4" s="1"/>
  <c r="F1725" i="4"/>
  <c r="F1730" i="6"/>
  <c r="S1727" i="9" l="1"/>
  <c r="U1727" i="9" s="1"/>
  <c r="AJ1727" i="9"/>
  <c r="AK1727" i="9" s="1"/>
  <c r="R1728" i="9"/>
  <c r="AI1728" i="9" s="1"/>
  <c r="H1728" i="9"/>
  <c r="Y1728" i="9" s="1"/>
  <c r="M1731" i="8"/>
  <c r="AD1731" i="8" s="1"/>
  <c r="P1733" i="8"/>
  <c r="AG1733" i="8" s="1"/>
  <c r="M1731" i="6"/>
  <c r="AD1731" i="6" s="1"/>
  <c r="P1733" i="6"/>
  <c r="AG1733" i="6" s="1"/>
  <c r="V1727" i="6"/>
  <c r="E1727" i="6"/>
  <c r="G1727" i="6" s="1"/>
  <c r="J1729" i="8"/>
  <c r="AA1729" i="8" s="1"/>
  <c r="J1729" i="6"/>
  <c r="AA1729" i="6" s="1"/>
  <c r="E1725" i="4"/>
  <c r="G1725" i="4" s="1"/>
  <c r="J1727" i="4"/>
  <c r="AA1727" i="4" s="1"/>
  <c r="R1728" i="6" l="1"/>
  <c r="AI1728" i="6" s="1"/>
  <c r="X1727" i="6"/>
  <c r="AJ1727" i="6" s="1"/>
  <c r="AK1727" i="6" s="1"/>
  <c r="R1726" i="4"/>
  <c r="AI1726" i="4" s="1"/>
  <c r="X1725" i="4"/>
  <c r="AJ1725" i="4" s="1"/>
  <c r="AK1725" i="4" s="1"/>
  <c r="I1729" i="9"/>
  <c r="Z1729" i="9" s="1"/>
  <c r="T1728" i="9"/>
  <c r="Q1734" i="8"/>
  <c r="AH1734" i="8" s="1"/>
  <c r="N1732" i="8"/>
  <c r="AE1732" i="8" s="1"/>
  <c r="Q1734" i="6"/>
  <c r="AH1734" i="6" s="1"/>
  <c r="N1732" i="6"/>
  <c r="AE1732" i="6" s="1"/>
  <c r="K1730" i="6"/>
  <c r="AB1730" i="6" s="1"/>
  <c r="K1730" i="8"/>
  <c r="AB1730" i="8" s="1"/>
  <c r="H1728" i="6"/>
  <c r="Y1728" i="6" s="1"/>
  <c r="S1727" i="6"/>
  <c r="U1727" i="6" s="1"/>
  <c r="K1728" i="4"/>
  <c r="AB1728" i="4" s="1"/>
  <c r="H1726" i="4"/>
  <c r="Y1726" i="4" s="1"/>
  <c r="S1725" i="4"/>
  <c r="U1725" i="4" s="1"/>
  <c r="F1731" i="9"/>
  <c r="V1728" i="9" l="1"/>
  <c r="E1728" i="9"/>
  <c r="G1728" i="9" s="1"/>
  <c r="X1728" i="9" s="1"/>
  <c r="O1733" i="8"/>
  <c r="AF1733" i="8" s="1"/>
  <c r="O1733" i="6"/>
  <c r="AF1733" i="6" s="1"/>
  <c r="I1729" i="6"/>
  <c r="Z1729" i="6" s="1"/>
  <c r="T1728" i="6"/>
  <c r="L1731" i="8"/>
  <c r="AC1731" i="8" s="1"/>
  <c r="L1731" i="6"/>
  <c r="AC1731" i="6" s="1"/>
  <c r="T1726" i="4"/>
  <c r="V1726" i="4" s="1"/>
  <c r="I1727" i="4"/>
  <c r="Z1727" i="4" s="1"/>
  <c r="L1729" i="4"/>
  <c r="AC1729" i="4" s="1"/>
  <c r="F1731" i="6"/>
  <c r="F1726" i="4"/>
  <c r="R1729" i="9" l="1"/>
  <c r="AI1729" i="9" s="1"/>
  <c r="AJ1728" i="9"/>
  <c r="AK1728" i="9" s="1"/>
  <c r="S1728" i="9"/>
  <c r="U1728" i="9" s="1"/>
  <c r="H1729" i="9"/>
  <c r="Y1729" i="9" s="1"/>
  <c r="M1732" i="8"/>
  <c r="AD1732" i="8" s="1"/>
  <c r="P1734" i="8"/>
  <c r="AG1734" i="8" s="1"/>
  <c r="M1732" i="6"/>
  <c r="AD1732" i="6" s="1"/>
  <c r="P1734" i="6"/>
  <c r="AG1734" i="6" s="1"/>
  <c r="E1728" i="6"/>
  <c r="G1728" i="6" s="1"/>
  <c r="V1728" i="6"/>
  <c r="J1730" i="6"/>
  <c r="AA1730" i="6" s="1"/>
  <c r="J1730" i="8"/>
  <c r="AA1730" i="8" s="1"/>
  <c r="J1728" i="4"/>
  <c r="AA1728" i="4" s="1"/>
  <c r="E1726" i="4"/>
  <c r="G1726" i="4" s="1"/>
  <c r="R1729" i="6" l="1"/>
  <c r="AI1729" i="6" s="1"/>
  <c r="X1728" i="6"/>
  <c r="AJ1728" i="6" s="1"/>
  <c r="AK1728" i="6" s="1"/>
  <c r="R1727" i="4"/>
  <c r="AI1727" i="4" s="1"/>
  <c r="X1726" i="4"/>
  <c r="AJ1726" i="4" s="1"/>
  <c r="AK1726" i="4" s="1"/>
  <c r="T1729" i="9"/>
  <c r="I1730" i="9"/>
  <c r="Z1730" i="9" s="1"/>
  <c r="Q1735" i="8"/>
  <c r="AH1735" i="8" s="1"/>
  <c r="N1733" i="8"/>
  <c r="AE1733" i="8" s="1"/>
  <c r="Q1735" i="6"/>
  <c r="AH1735" i="6" s="1"/>
  <c r="N1733" i="6"/>
  <c r="AE1733" i="6" s="1"/>
  <c r="K1731" i="8"/>
  <c r="AB1731" i="8" s="1"/>
  <c r="K1731" i="6"/>
  <c r="AB1731" i="6" s="1"/>
  <c r="H1729" i="6"/>
  <c r="Y1729" i="6" s="1"/>
  <c r="S1728" i="6"/>
  <c r="U1728" i="6" s="1"/>
  <c r="H1727" i="4"/>
  <c r="Y1727" i="4" s="1"/>
  <c r="S1726" i="4"/>
  <c r="U1726" i="4" s="1"/>
  <c r="K1729" i="4"/>
  <c r="AB1729" i="4" s="1"/>
  <c r="F1732" i="9"/>
  <c r="V1729" i="9" l="1"/>
  <c r="E1729" i="9"/>
  <c r="G1729" i="9" s="1"/>
  <c r="X1729" i="9" s="1"/>
  <c r="O1734" i="8"/>
  <c r="AF1734" i="8" s="1"/>
  <c r="O1734" i="6"/>
  <c r="AF1734" i="6" s="1"/>
  <c r="L1732" i="6"/>
  <c r="AC1732" i="6" s="1"/>
  <c r="L1732" i="8"/>
  <c r="AC1732" i="8" s="1"/>
  <c r="I1730" i="6"/>
  <c r="Z1730" i="6" s="1"/>
  <c r="T1729" i="6"/>
  <c r="L1730" i="4"/>
  <c r="AC1730" i="4" s="1"/>
  <c r="T1727" i="4"/>
  <c r="V1727" i="4" s="1"/>
  <c r="I1728" i="4"/>
  <c r="Z1728" i="4" s="1"/>
  <c r="F1732" i="6"/>
  <c r="F1727" i="4"/>
  <c r="R1730" i="9" l="1"/>
  <c r="AI1730" i="9" s="1"/>
  <c r="S1729" i="9"/>
  <c r="U1729" i="9" s="1"/>
  <c r="AJ1729" i="9"/>
  <c r="AK1729" i="9" s="1"/>
  <c r="H1730" i="9"/>
  <c r="Y1730" i="9" s="1"/>
  <c r="M1733" i="8"/>
  <c r="AD1733" i="8" s="1"/>
  <c r="P1735" i="8"/>
  <c r="AG1735" i="8" s="1"/>
  <c r="M1733" i="6"/>
  <c r="AD1733" i="6" s="1"/>
  <c r="P1735" i="6"/>
  <c r="AG1735" i="6" s="1"/>
  <c r="J1731" i="6"/>
  <c r="AA1731" i="6" s="1"/>
  <c r="J1731" i="8"/>
  <c r="AA1731" i="8" s="1"/>
  <c r="E1729" i="6"/>
  <c r="G1729" i="6" s="1"/>
  <c r="V1729" i="6"/>
  <c r="J1729" i="4"/>
  <c r="AA1729" i="4" s="1"/>
  <c r="E1727" i="4"/>
  <c r="G1727" i="4" s="1"/>
  <c r="R1730" i="6" l="1"/>
  <c r="AI1730" i="6" s="1"/>
  <c r="X1729" i="6"/>
  <c r="AJ1729" i="6" s="1"/>
  <c r="AK1729" i="6" s="1"/>
  <c r="R1728" i="4"/>
  <c r="AI1728" i="4" s="1"/>
  <c r="X1727" i="4"/>
  <c r="AJ1727" i="4" s="1"/>
  <c r="AK1727" i="4" s="1"/>
  <c r="T1730" i="9"/>
  <c r="I1731" i="9"/>
  <c r="Z1731" i="9" s="1"/>
  <c r="Q1736" i="8"/>
  <c r="AH1736" i="8" s="1"/>
  <c r="N1734" i="8"/>
  <c r="AE1734" i="8" s="1"/>
  <c r="Q1736" i="6"/>
  <c r="AH1736" i="6" s="1"/>
  <c r="N1734" i="6"/>
  <c r="AE1734" i="6" s="1"/>
  <c r="S1729" i="6"/>
  <c r="U1729" i="6" s="1"/>
  <c r="H1730" i="6"/>
  <c r="Y1730" i="6" s="1"/>
  <c r="K1732" i="8"/>
  <c r="AB1732" i="8" s="1"/>
  <c r="K1732" i="6"/>
  <c r="AB1732" i="6" s="1"/>
  <c r="S1727" i="4"/>
  <c r="U1727" i="4" s="1"/>
  <c r="H1728" i="4"/>
  <c r="Y1728" i="4" s="1"/>
  <c r="K1730" i="4"/>
  <c r="AB1730" i="4" s="1"/>
  <c r="F1733" i="9"/>
  <c r="V1730" i="9" l="1"/>
  <c r="E1730" i="9"/>
  <c r="G1730" i="9" s="1"/>
  <c r="X1730" i="9" s="1"/>
  <c r="O1735" i="8"/>
  <c r="AF1735" i="8" s="1"/>
  <c r="O1735" i="6"/>
  <c r="AF1735" i="6" s="1"/>
  <c r="L1733" i="8"/>
  <c r="AC1733" i="8" s="1"/>
  <c r="L1733" i="6"/>
  <c r="AC1733" i="6" s="1"/>
  <c r="I1731" i="6"/>
  <c r="Z1731" i="6" s="1"/>
  <c r="T1730" i="6"/>
  <c r="L1731" i="4"/>
  <c r="AC1731" i="4" s="1"/>
  <c r="I1729" i="4"/>
  <c r="Z1729" i="4" s="1"/>
  <c r="T1728" i="4"/>
  <c r="V1728" i="4" s="1"/>
  <c r="F1733" i="6"/>
  <c r="F1728" i="4"/>
  <c r="S1730" i="9" l="1"/>
  <c r="U1730" i="9" s="1"/>
  <c r="AJ1730" i="9"/>
  <c r="AK1730" i="9" s="1"/>
  <c r="H1731" i="9"/>
  <c r="Y1731" i="9" s="1"/>
  <c r="R1731" i="9"/>
  <c r="AI1731" i="9" s="1"/>
  <c r="M1734" i="8"/>
  <c r="AD1734" i="8" s="1"/>
  <c r="P1736" i="8"/>
  <c r="AG1736" i="8" s="1"/>
  <c r="M1734" i="6"/>
  <c r="AD1734" i="6" s="1"/>
  <c r="P1736" i="6"/>
  <c r="AG1736" i="6" s="1"/>
  <c r="V1730" i="6"/>
  <c r="E1730" i="6"/>
  <c r="G1730" i="6" s="1"/>
  <c r="J1732" i="6"/>
  <c r="AA1732" i="6" s="1"/>
  <c r="J1732" i="8"/>
  <c r="AA1732" i="8" s="1"/>
  <c r="E1728" i="4"/>
  <c r="G1728" i="4" s="1"/>
  <c r="J1730" i="4"/>
  <c r="AA1730" i="4" s="1"/>
  <c r="R1731" i="6" l="1"/>
  <c r="AI1731" i="6" s="1"/>
  <c r="X1730" i="6"/>
  <c r="AJ1730" i="6" s="1"/>
  <c r="AK1730" i="6" s="1"/>
  <c r="R1729" i="4"/>
  <c r="AI1729" i="4" s="1"/>
  <c r="X1728" i="4"/>
  <c r="AJ1728" i="4" s="1"/>
  <c r="AK1728" i="4" s="1"/>
  <c r="I1732" i="9"/>
  <c r="Z1732" i="9" s="1"/>
  <c r="T1731" i="9"/>
  <c r="Q1737" i="8"/>
  <c r="AH1737" i="8" s="1"/>
  <c r="N1735" i="8"/>
  <c r="AE1735" i="8" s="1"/>
  <c r="Q1737" i="6"/>
  <c r="AH1737" i="6" s="1"/>
  <c r="N1735" i="6"/>
  <c r="AE1735" i="6" s="1"/>
  <c r="K1733" i="8"/>
  <c r="AB1733" i="8" s="1"/>
  <c r="K1733" i="6"/>
  <c r="AB1733" i="6" s="1"/>
  <c r="S1730" i="6"/>
  <c r="U1730" i="6" s="1"/>
  <c r="H1731" i="6"/>
  <c r="Y1731" i="6" s="1"/>
  <c r="K1731" i="4"/>
  <c r="AB1731" i="4" s="1"/>
  <c r="H1729" i="4"/>
  <c r="Y1729" i="4" s="1"/>
  <c r="S1728" i="4"/>
  <c r="U1728" i="4" s="1"/>
  <c r="F1734" i="9"/>
  <c r="V1731" i="9" l="1"/>
  <c r="E1731" i="9"/>
  <c r="G1731" i="9" s="1"/>
  <c r="X1731" i="9" s="1"/>
  <c r="O1736" i="8"/>
  <c r="AF1736" i="8" s="1"/>
  <c r="O1736" i="6"/>
  <c r="AF1736" i="6" s="1"/>
  <c r="I1732" i="6"/>
  <c r="Z1732" i="6" s="1"/>
  <c r="T1731" i="6"/>
  <c r="L1734" i="6"/>
  <c r="AC1734" i="6" s="1"/>
  <c r="L1734" i="8"/>
  <c r="AC1734" i="8" s="1"/>
  <c r="I1730" i="4"/>
  <c r="Z1730" i="4" s="1"/>
  <c r="T1729" i="4"/>
  <c r="V1729" i="4" s="1"/>
  <c r="L1732" i="4"/>
  <c r="AC1732" i="4" s="1"/>
  <c r="F1729" i="4"/>
  <c r="F1734" i="6"/>
  <c r="R1732" i="9" l="1"/>
  <c r="AI1732" i="9" s="1"/>
  <c r="AJ1731" i="9"/>
  <c r="AK1731" i="9" s="1"/>
  <c r="S1731" i="9"/>
  <c r="U1731" i="9" s="1"/>
  <c r="H1732" i="9"/>
  <c r="Y1732" i="9" s="1"/>
  <c r="M1735" i="8"/>
  <c r="AD1735" i="8" s="1"/>
  <c r="P1737" i="8"/>
  <c r="AG1737" i="8" s="1"/>
  <c r="M1735" i="6"/>
  <c r="AD1735" i="6" s="1"/>
  <c r="P1737" i="6"/>
  <c r="AG1737" i="6" s="1"/>
  <c r="J1733" i="8"/>
  <c r="AA1733" i="8" s="1"/>
  <c r="V1731" i="6"/>
  <c r="E1731" i="6"/>
  <c r="G1731" i="6" s="1"/>
  <c r="J1733" i="6"/>
  <c r="AA1733" i="6" s="1"/>
  <c r="E1729" i="4"/>
  <c r="G1729" i="4" s="1"/>
  <c r="J1731" i="4"/>
  <c r="AA1731" i="4" s="1"/>
  <c r="R1732" i="6" l="1"/>
  <c r="AI1732" i="6" s="1"/>
  <c r="X1731" i="6"/>
  <c r="AJ1731" i="6" s="1"/>
  <c r="AK1731" i="6" s="1"/>
  <c r="R1730" i="4"/>
  <c r="AI1730" i="4" s="1"/>
  <c r="X1729" i="4"/>
  <c r="AJ1729" i="4" s="1"/>
  <c r="AK1729" i="4" s="1"/>
  <c r="T1732" i="9"/>
  <c r="I1733" i="9"/>
  <c r="Z1733" i="9" s="1"/>
  <c r="Q1738" i="8"/>
  <c r="AH1738" i="8" s="1"/>
  <c r="N1736" i="8"/>
  <c r="AE1736" i="8" s="1"/>
  <c r="Q1738" i="6"/>
  <c r="AH1738" i="6" s="1"/>
  <c r="N1736" i="6"/>
  <c r="AE1736" i="6" s="1"/>
  <c r="K1734" i="6"/>
  <c r="AB1734" i="6" s="1"/>
  <c r="S1731" i="6"/>
  <c r="U1731" i="6" s="1"/>
  <c r="H1732" i="6"/>
  <c r="Y1732" i="6" s="1"/>
  <c r="K1734" i="8"/>
  <c r="AB1734" i="8" s="1"/>
  <c r="K1732" i="4"/>
  <c r="AB1732" i="4" s="1"/>
  <c r="H1730" i="4"/>
  <c r="Y1730" i="4" s="1"/>
  <c r="S1729" i="4"/>
  <c r="U1729" i="4" s="1"/>
  <c r="F1735" i="9"/>
  <c r="V1732" i="9" l="1"/>
  <c r="E1732" i="9"/>
  <c r="G1732" i="9" s="1"/>
  <c r="X1732" i="9" s="1"/>
  <c r="O1737" i="8"/>
  <c r="AF1737" i="8" s="1"/>
  <c r="O1737" i="6"/>
  <c r="AF1737" i="6" s="1"/>
  <c r="L1735" i="8"/>
  <c r="AC1735" i="8" s="1"/>
  <c r="T1732" i="6"/>
  <c r="I1733" i="6"/>
  <c r="Z1733" i="6" s="1"/>
  <c r="L1735" i="6"/>
  <c r="AC1735" i="6" s="1"/>
  <c r="T1730" i="4"/>
  <c r="V1730" i="4" s="1"/>
  <c r="I1731" i="4"/>
  <c r="Z1731" i="4" s="1"/>
  <c r="L1733" i="4"/>
  <c r="AC1733" i="4" s="1"/>
  <c r="F1730" i="4"/>
  <c r="F1735" i="6"/>
  <c r="R1733" i="9" l="1"/>
  <c r="AI1733" i="9" s="1"/>
  <c r="S1732" i="9"/>
  <c r="U1732" i="9" s="1"/>
  <c r="AJ1732" i="9"/>
  <c r="AK1732" i="9" s="1"/>
  <c r="H1733" i="9"/>
  <c r="Y1733" i="9" s="1"/>
  <c r="P1738" i="8"/>
  <c r="AG1738" i="8" s="1"/>
  <c r="M1736" i="8"/>
  <c r="AD1736" i="8" s="1"/>
  <c r="M1736" i="6"/>
  <c r="AD1736" i="6" s="1"/>
  <c r="P1738" i="6"/>
  <c r="AG1738" i="6" s="1"/>
  <c r="J1734" i="6"/>
  <c r="AA1734" i="6" s="1"/>
  <c r="V1732" i="6"/>
  <c r="E1732" i="6"/>
  <c r="G1732" i="6" s="1"/>
  <c r="J1734" i="8"/>
  <c r="AA1734" i="8" s="1"/>
  <c r="J1732" i="4"/>
  <c r="AA1732" i="4" s="1"/>
  <c r="E1730" i="4"/>
  <c r="G1730" i="4" s="1"/>
  <c r="R1733" i="6" l="1"/>
  <c r="AI1733" i="6" s="1"/>
  <c r="X1732" i="6"/>
  <c r="AJ1732" i="6" s="1"/>
  <c r="AK1732" i="6" s="1"/>
  <c r="R1731" i="4"/>
  <c r="AI1731" i="4" s="1"/>
  <c r="X1730" i="4"/>
  <c r="AJ1730" i="4" s="1"/>
  <c r="AK1730" i="4" s="1"/>
  <c r="I1734" i="9"/>
  <c r="Z1734" i="9" s="1"/>
  <c r="T1733" i="9"/>
  <c r="N1737" i="8"/>
  <c r="AE1737" i="8" s="1"/>
  <c r="Q1739" i="8"/>
  <c r="AH1739" i="8" s="1"/>
  <c r="Q1739" i="6"/>
  <c r="AH1739" i="6" s="1"/>
  <c r="N1737" i="6"/>
  <c r="AE1737" i="6" s="1"/>
  <c r="K1735" i="8"/>
  <c r="AB1735" i="8" s="1"/>
  <c r="H1733" i="6"/>
  <c r="Y1733" i="6" s="1"/>
  <c r="S1732" i="6"/>
  <c r="U1732" i="6" s="1"/>
  <c r="K1735" i="6"/>
  <c r="AB1735" i="6" s="1"/>
  <c r="S1730" i="4"/>
  <c r="U1730" i="4" s="1"/>
  <c r="H1731" i="4"/>
  <c r="Y1731" i="4" s="1"/>
  <c r="K1733" i="4"/>
  <c r="AB1733" i="4" s="1"/>
  <c r="F1736" i="9"/>
  <c r="V1733" i="9" l="1"/>
  <c r="E1733" i="9"/>
  <c r="G1733" i="9" s="1"/>
  <c r="X1733" i="9" s="1"/>
  <c r="O1738" i="8"/>
  <c r="AF1738" i="8" s="1"/>
  <c r="O1738" i="6"/>
  <c r="AF1738" i="6" s="1"/>
  <c r="T1733" i="6"/>
  <c r="I1734" i="6"/>
  <c r="Z1734" i="6" s="1"/>
  <c r="L1736" i="6"/>
  <c r="AC1736" i="6" s="1"/>
  <c r="L1736" i="8"/>
  <c r="AC1736" i="8" s="1"/>
  <c r="L1734" i="4"/>
  <c r="AC1734" i="4" s="1"/>
  <c r="T1731" i="4"/>
  <c r="V1731" i="4" s="1"/>
  <c r="I1732" i="4"/>
  <c r="Z1732" i="4" s="1"/>
  <c r="F1736" i="6"/>
  <c r="F1731" i="4"/>
  <c r="R1734" i="9" l="1"/>
  <c r="AI1734" i="9" s="1"/>
  <c r="S1733" i="9"/>
  <c r="U1733" i="9" s="1"/>
  <c r="AJ1733" i="9"/>
  <c r="AK1733" i="9" s="1"/>
  <c r="H1734" i="9"/>
  <c r="Y1734" i="9" s="1"/>
  <c r="M1737" i="8"/>
  <c r="AD1737" i="8" s="1"/>
  <c r="P1739" i="8"/>
  <c r="AG1739" i="8" s="1"/>
  <c r="M1737" i="6"/>
  <c r="AD1737" i="6" s="1"/>
  <c r="P1739" i="6"/>
  <c r="AG1739" i="6" s="1"/>
  <c r="J1735" i="8"/>
  <c r="AA1735" i="8" s="1"/>
  <c r="J1735" i="6"/>
  <c r="AA1735" i="6" s="1"/>
  <c r="E1733" i="6"/>
  <c r="G1733" i="6" s="1"/>
  <c r="V1733" i="6"/>
  <c r="J1733" i="4"/>
  <c r="AA1733" i="4" s="1"/>
  <c r="E1731" i="4"/>
  <c r="G1731" i="4" s="1"/>
  <c r="R1734" i="6" l="1"/>
  <c r="AI1734" i="6" s="1"/>
  <c r="X1733" i="6"/>
  <c r="AJ1733" i="6" s="1"/>
  <c r="AK1733" i="6" s="1"/>
  <c r="R1732" i="4"/>
  <c r="AI1732" i="4" s="1"/>
  <c r="X1731" i="4"/>
  <c r="AJ1731" i="4" s="1"/>
  <c r="AK1731" i="4" s="1"/>
  <c r="T1734" i="9"/>
  <c r="I1735" i="9"/>
  <c r="Z1735" i="9" s="1"/>
  <c r="Q1740" i="8"/>
  <c r="AH1740" i="8" s="1"/>
  <c r="N1738" i="8"/>
  <c r="AE1738" i="8" s="1"/>
  <c r="Q1740" i="6"/>
  <c r="AH1740" i="6" s="1"/>
  <c r="N1738" i="6"/>
  <c r="AE1738" i="6" s="1"/>
  <c r="H1734" i="6"/>
  <c r="Y1734" i="6" s="1"/>
  <c r="S1733" i="6"/>
  <c r="U1733" i="6" s="1"/>
  <c r="K1736" i="6"/>
  <c r="AB1736" i="6" s="1"/>
  <c r="K1736" i="8"/>
  <c r="AB1736" i="8" s="1"/>
  <c r="H1732" i="4"/>
  <c r="Y1732" i="4" s="1"/>
  <c r="S1731" i="4"/>
  <c r="U1731" i="4" s="1"/>
  <c r="K1734" i="4"/>
  <c r="AB1734" i="4" s="1"/>
  <c r="F1737" i="9"/>
  <c r="V1734" i="9" l="1"/>
  <c r="E1734" i="9"/>
  <c r="G1734" i="9" s="1"/>
  <c r="X1734" i="9" s="1"/>
  <c r="O1739" i="8"/>
  <c r="AF1739" i="8" s="1"/>
  <c r="O1739" i="6"/>
  <c r="AF1739" i="6" s="1"/>
  <c r="L1737" i="6"/>
  <c r="AC1737" i="6" s="1"/>
  <c r="L1737" i="8"/>
  <c r="AC1737" i="8" s="1"/>
  <c r="T1734" i="6"/>
  <c r="I1735" i="6"/>
  <c r="Z1735" i="6" s="1"/>
  <c r="L1735" i="4"/>
  <c r="AC1735" i="4" s="1"/>
  <c r="I1733" i="4"/>
  <c r="Z1733" i="4" s="1"/>
  <c r="T1732" i="4"/>
  <c r="V1732" i="4" s="1"/>
  <c r="F1732" i="4"/>
  <c r="F1737" i="6"/>
  <c r="AJ1734" i="9" l="1"/>
  <c r="AK1734" i="9" s="1"/>
  <c r="S1734" i="9"/>
  <c r="U1734" i="9" s="1"/>
  <c r="H1735" i="9"/>
  <c r="Y1735" i="9" s="1"/>
  <c r="R1735" i="9"/>
  <c r="AI1735" i="9" s="1"/>
  <c r="M1738" i="8"/>
  <c r="AD1738" i="8" s="1"/>
  <c r="P1740" i="8"/>
  <c r="AG1740" i="8" s="1"/>
  <c r="M1738" i="6"/>
  <c r="AD1738" i="6" s="1"/>
  <c r="P1740" i="6"/>
  <c r="AG1740" i="6" s="1"/>
  <c r="J1736" i="8"/>
  <c r="AA1736" i="8" s="1"/>
  <c r="J1736" i="6"/>
  <c r="AA1736" i="6" s="1"/>
  <c r="V1734" i="6"/>
  <c r="E1734" i="6"/>
  <c r="G1734" i="6" s="1"/>
  <c r="E1732" i="4"/>
  <c r="G1732" i="4" s="1"/>
  <c r="J1734" i="4"/>
  <c r="AA1734" i="4" s="1"/>
  <c r="R1735" i="6" l="1"/>
  <c r="AI1735" i="6" s="1"/>
  <c r="X1734" i="6"/>
  <c r="AJ1734" i="6" s="1"/>
  <c r="AK1734" i="6" s="1"/>
  <c r="R1733" i="4"/>
  <c r="AI1733" i="4" s="1"/>
  <c r="X1732" i="4"/>
  <c r="AJ1732" i="4" s="1"/>
  <c r="AK1732" i="4" s="1"/>
  <c r="T1735" i="9"/>
  <c r="I1736" i="9"/>
  <c r="Z1736" i="9" s="1"/>
  <c r="Q1741" i="8"/>
  <c r="AH1741" i="8" s="1"/>
  <c r="N1739" i="8"/>
  <c r="AE1739" i="8" s="1"/>
  <c r="Q1741" i="6"/>
  <c r="AH1741" i="6" s="1"/>
  <c r="N1739" i="6"/>
  <c r="AE1739" i="6" s="1"/>
  <c r="H1735" i="6"/>
  <c r="Y1735" i="6" s="1"/>
  <c r="S1734" i="6"/>
  <c r="U1734" i="6" s="1"/>
  <c r="K1737" i="6"/>
  <c r="AB1737" i="6" s="1"/>
  <c r="K1737" i="8"/>
  <c r="AB1737" i="8" s="1"/>
  <c r="K1735" i="4"/>
  <c r="AB1735" i="4" s="1"/>
  <c r="S1732" i="4"/>
  <c r="U1732" i="4" s="1"/>
  <c r="H1733" i="4"/>
  <c r="Y1733" i="4" s="1"/>
  <c r="F1738" i="9"/>
  <c r="V1735" i="9" l="1"/>
  <c r="E1735" i="9"/>
  <c r="G1735" i="9" s="1"/>
  <c r="X1735" i="9" s="1"/>
  <c r="O1740" i="8"/>
  <c r="AF1740" i="8" s="1"/>
  <c r="O1740" i="6"/>
  <c r="AF1740" i="6" s="1"/>
  <c r="T1735" i="6"/>
  <c r="I1736" i="6"/>
  <c r="Z1736" i="6" s="1"/>
  <c r="L1738" i="8"/>
  <c r="AC1738" i="8" s="1"/>
  <c r="L1738" i="6"/>
  <c r="AC1738" i="6" s="1"/>
  <c r="I1734" i="4"/>
  <c r="Z1734" i="4" s="1"/>
  <c r="T1733" i="4"/>
  <c r="V1733" i="4" s="1"/>
  <c r="L1736" i="4"/>
  <c r="AC1736" i="4" s="1"/>
  <c r="F1733" i="4"/>
  <c r="F1738" i="6"/>
  <c r="S1735" i="9" l="1"/>
  <c r="U1735" i="9" s="1"/>
  <c r="AJ1735" i="9"/>
  <c r="AK1735" i="9" s="1"/>
  <c r="H1736" i="9"/>
  <c r="Y1736" i="9" s="1"/>
  <c r="R1736" i="9"/>
  <c r="AI1736" i="9" s="1"/>
  <c r="P1741" i="8"/>
  <c r="AG1741" i="8" s="1"/>
  <c r="M1739" i="8"/>
  <c r="AD1739" i="8" s="1"/>
  <c r="P1741" i="6"/>
  <c r="AG1741" i="6" s="1"/>
  <c r="M1739" i="6"/>
  <c r="AD1739" i="6" s="1"/>
  <c r="J1737" i="8"/>
  <c r="AA1737" i="8" s="1"/>
  <c r="J1737" i="6"/>
  <c r="AA1737" i="6" s="1"/>
  <c r="V1735" i="6"/>
  <c r="E1735" i="6"/>
  <c r="G1735" i="6" s="1"/>
  <c r="E1733" i="4"/>
  <c r="G1733" i="4" s="1"/>
  <c r="J1735" i="4"/>
  <c r="AA1735" i="4" s="1"/>
  <c r="R1736" i="6" l="1"/>
  <c r="AI1736" i="6" s="1"/>
  <c r="X1735" i="6"/>
  <c r="AJ1735" i="6" s="1"/>
  <c r="AK1735" i="6" s="1"/>
  <c r="R1734" i="4"/>
  <c r="AI1734" i="4" s="1"/>
  <c r="X1733" i="4"/>
  <c r="AJ1733" i="4" s="1"/>
  <c r="AK1733" i="4" s="1"/>
  <c r="T1736" i="9"/>
  <c r="I1737" i="9"/>
  <c r="Z1737" i="9" s="1"/>
  <c r="N1740" i="8"/>
  <c r="AE1740" i="8" s="1"/>
  <c r="Q1742" i="8"/>
  <c r="AH1742" i="8" s="1"/>
  <c r="N1740" i="6"/>
  <c r="AE1740" i="6" s="1"/>
  <c r="Q1742" i="6"/>
  <c r="AH1742" i="6" s="1"/>
  <c r="S1735" i="6"/>
  <c r="U1735" i="6" s="1"/>
  <c r="H1736" i="6"/>
  <c r="Y1736" i="6" s="1"/>
  <c r="K1738" i="6"/>
  <c r="AB1738" i="6" s="1"/>
  <c r="K1738" i="8"/>
  <c r="AB1738" i="8" s="1"/>
  <c r="K1736" i="4"/>
  <c r="AB1736" i="4" s="1"/>
  <c r="H1734" i="4"/>
  <c r="Y1734" i="4" s="1"/>
  <c r="S1733" i="4"/>
  <c r="U1733" i="4" s="1"/>
  <c r="F1739" i="9"/>
  <c r="V1736" i="9" l="1"/>
  <c r="E1736" i="9"/>
  <c r="G1736" i="9" s="1"/>
  <c r="X1736" i="9" s="1"/>
  <c r="O1741" i="8"/>
  <c r="AF1741" i="8" s="1"/>
  <c r="O1741" i="6"/>
  <c r="AF1741" i="6" s="1"/>
  <c r="L1739" i="8"/>
  <c r="AC1739" i="8" s="1"/>
  <c r="I1737" i="6"/>
  <c r="Z1737" i="6" s="1"/>
  <c r="T1736" i="6"/>
  <c r="L1739" i="6"/>
  <c r="AC1739" i="6" s="1"/>
  <c r="T1734" i="4"/>
  <c r="V1734" i="4" s="1"/>
  <c r="I1735" i="4"/>
  <c r="Z1735" i="4" s="1"/>
  <c r="L1737" i="4"/>
  <c r="AC1737" i="4" s="1"/>
  <c r="F1734" i="4"/>
  <c r="F1739" i="6"/>
  <c r="AJ1736" i="9" l="1"/>
  <c r="AK1736" i="9" s="1"/>
  <c r="S1736" i="9"/>
  <c r="U1736" i="9" s="1"/>
  <c r="H1737" i="9"/>
  <c r="Y1737" i="9" s="1"/>
  <c r="R1737" i="9"/>
  <c r="AI1737" i="9" s="1"/>
  <c r="M1740" i="8"/>
  <c r="AD1740" i="8" s="1"/>
  <c r="P1742" i="8"/>
  <c r="AG1742" i="8" s="1"/>
  <c r="M1740" i="6"/>
  <c r="AD1740" i="6" s="1"/>
  <c r="P1742" i="6"/>
  <c r="AG1742" i="6" s="1"/>
  <c r="V1736" i="6"/>
  <c r="E1736" i="6"/>
  <c r="G1736" i="6" s="1"/>
  <c r="J1738" i="6"/>
  <c r="AA1738" i="6" s="1"/>
  <c r="J1738" i="8"/>
  <c r="AA1738" i="8" s="1"/>
  <c r="J1736" i="4"/>
  <c r="AA1736" i="4" s="1"/>
  <c r="E1734" i="4"/>
  <c r="G1734" i="4" s="1"/>
  <c r="R1737" i="6" l="1"/>
  <c r="AI1737" i="6" s="1"/>
  <c r="X1736" i="6"/>
  <c r="AJ1736" i="6" s="1"/>
  <c r="AK1736" i="6" s="1"/>
  <c r="R1735" i="4"/>
  <c r="AI1735" i="4" s="1"/>
  <c r="X1734" i="4"/>
  <c r="AJ1734" i="4" s="1"/>
  <c r="AK1734" i="4" s="1"/>
  <c r="I1738" i="9"/>
  <c r="Z1738" i="9" s="1"/>
  <c r="T1737" i="9"/>
  <c r="Q1743" i="8"/>
  <c r="AH1743" i="8" s="1"/>
  <c r="N1741" i="8"/>
  <c r="AE1741" i="8" s="1"/>
  <c r="Q1743" i="6"/>
  <c r="AH1743" i="6" s="1"/>
  <c r="N1741" i="6"/>
  <c r="AE1741" i="6" s="1"/>
  <c r="K1739" i="8"/>
  <c r="AB1739" i="8" s="1"/>
  <c r="K1739" i="6"/>
  <c r="AB1739" i="6" s="1"/>
  <c r="S1736" i="6"/>
  <c r="U1736" i="6" s="1"/>
  <c r="H1737" i="6"/>
  <c r="Y1737" i="6" s="1"/>
  <c r="S1734" i="4"/>
  <c r="U1734" i="4" s="1"/>
  <c r="H1735" i="4"/>
  <c r="Y1735" i="4" s="1"/>
  <c r="K1737" i="4"/>
  <c r="AB1737" i="4" s="1"/>
  <c r="F1740" i="9"/>
  <c r="V1737" i="9" l="1"/>
  <c r="E1737" i="9"/>
  <c r="G1737" i="9" s="1"/>
  <c r="X1737" i="9" s="1"/>
  <c r="O1742" i="8"/>
  <c r="AF1742" i="8" s="1"/>
  <c r="O1742" i="6"/>
  <c r="AF1742" i="6" s="1"/>
  <c r="L1740" i="6"/>
  <c r="AC1740" i="6" s="1"/>
  <c r="I1738" i="6"/>
  <c r="Z1738" i="6" s="1"/>
  <c r="T1737" i="6"/>
  <c r="L1740" i="8"/>
  <c r="AC1740" i="8" s="1"/>
  <c r="L1738" i="4"/>
  <c r="AC1738" i="4" s="1"/>
  <c r="T1735" i="4"/>
  <c r="V1735" i="4" s="1"/>
  <c r="I1736" i="4"/>
  <c r="Z1736" i="4" s="1"/>
  <c r="F1735" i="4"/>
  <c r="F1740" i="6"/>
  <c r="S1737" i="9" l="1"/>
  <c r="U1737" i="9" s="1"/>
  <c r="AJ1737" i="9"/>
  <c r="AK1737" i="9" s="1"/>
  <c r="H1738" i="9"/>
  <c r="Y1738" i="9" s="1"/>
  <c r="R1738" i="9"/>
  <c r="AI1738" i="9" s="1"/>
  <c r="M1741" i="8"/>
  <c r="AD1741" i="8" s="1"/>
  <c r="P1743" i="8"/>
  <c r="AG1743" i="8" s="1"/>
  <c r="M1741" i="6"/>
  <c r="AD1741" i="6" s="1"/>
  <c r="P1743" i="6"/>
  <c r="AG1743" i="6" s="1"/>
  <c r="J1739" i="8"/>
  <c r="AA1739" i="8" s="1"/>
  <c r="E1737" i="6"/>
  <c r="G1737" i="6" s="1"/>
  <c r="V1737" i="6"/>
  <c r="J1739" i="6"/>
  <c r="AA1739" i="6" s="1"/>
  <c r="E1735" i="4"/>
  <c r="G1735" i="4" s="1"/>
  <c r="J1737" i="4"/>
  <c r="AA1737" i="4" s="1"/>
  <c r="R1738" i="6" l="1"/>
  <c r="AI1738" i="6" s="1"/>
  <c r="X1737" i="6"/>
  <c r="AJ1737" i="6" s="1"/>
  <c r="AK1737" i="6" s="1"/>
  <c r="R1736" i="4"/>
  <c r="AI1736" i="4" s="1"/>
  <c r="X1735" i="4"/>
  <c r="AJ1735" i="4" s="1"/>
  <c r="AK1735" i="4" s="1"/>
  <c r="T1738" i="9"/>
  <c r="I1739" i="9"/>
  <c r="Z1739" i="9" s="1"/>
  <c r="Q1744" i="8"/>
  <c r="AH1744" i="8" s="1"/>
  <c r="N1742" i="8"/>
  <c r="AE1742" i="8" s="1"/>
  <c r="Q1744" i="6"/>
  <c r="AH1744" i="6" s="1"/>
  <c r="N1742" i="6"/>
  <c r="AE1742" i="6" s="1"/>
  <c r="K1740" i="6"/>
  <c r="AB1740" i="6" s="1"/>
  <c r="H1738" i="6"/>
  <c r="Y1738" i="6" s="1"/>
  <c r="S1737" i="6"/>
  <c r="U1737" i="6" s="1"/>
  <c r="K1740" i="8"/>
  <c r="AB1740" i="8" s="1"/>
  <c r="K1738" i="4"/>
  <c r="AB1738" i="4" s="1"/>
  <c r="H1736" i="4"/>
  <c r="Y1736" i="4" s="1"/>
  <c r="S1735" i="4"/>
  <c r="U1735" i="4" s="1"/>
  <c r="F1741" i="9"/>
  <c r="V1738" i="9" l="1"/>
  <c r="E1738" i="9"/>
  <c r="G1738" i="9" s="1"/>
  <c r="X1738" i="9" s="1"/>
  <c r="O1743" i="8"/>
  <c r="AF1743" i="8" s="1"/>
  <c r="O1743" i="6"/>
  <c r="AF1743" i="6" s="1"/>
  <c r="T1738" i="6"/>
  <c r="I1739" i="6"/>
  <c r="Z1739" i="6" s="1"/>
  <c r="L1741" i="6"/>
  <c r="AC1741" i="6" s="1"/>
  <c r="L1741" i="8"/>
  <c r="AC1741" i="8" s="1"/>
  <c r="T1736" i="4"/>
  <c r="V1736" i="4" s="1"/>
  <c r="I1737" i="4"/>
  <c r="Z1737" i="4" s="1"/>
  <c r="L1739" i="4"/>
  <c r="AC1739" i="4" s="1"/>
  <c r="F1741" i="6"/>
  <c r="F1736" i="4"/>
  <c r="S1738" i="9" l="1"/>
  <c r="U1738" i="9" s="1"/>
  <c r="AJ1738" i="9"/>
  <c r="AK1738" i="9" s="1"/>
  <c r="H1739" i="9"/>
  <c r="Y1739" i="9" s="1"/>
  <c r="R1739" i="9"/>
  <c r="AI1739" i="9" s="1"/>
  <c r="M1742" i="8"/>
  <c r="AD1742" i="8" s="1"/>
  <c r="P1744" i="8"/>
  <c r="AG1744" i="8" s="1"/>
  <c r="M1742" i="6"/>
  <c r="AD1742" i="6" s="1"/>
  <c r="P1744" i="6"/>
  <c r="AG1744" i="6" s="1"/>
  <c r="J1740" i="6"/>
  <c r="AA1740" i="6" s="1"/>
  <c r="J1740" i="8"/>
  <c r="AA1740" i="8" s="1"/>
  <c r="E1738" i="6"/>
  <c r="G1738" i="6" s="1"/>
  <c r="V1738" i="6"/>
  <c r="J1738" i="4"/>
  <c r="AA1738" i="4" s="1"/>
  <c r="E1736" i="4"/>
  <c r="G1736" i="4" s="1"/>
  <c r="R1739" i="6" l="1"/>
  <c r="AI1739" i="6" s="1"/>
  <c r="X1738" i="6"/>
  <c r="AJ1738" i="6" s="1"/>
  <c r="AK1738" i="6" s="1"/>
  <c r="R1737" i="4"/>
  <c r="AI1737" i="4" s="1"/>
  <c r="X1736" i="4"/>
  <c r="AJ1736" i="4" s="1"/>
  <c r="AK1736" i="4" s="1"/>
  <c r="T1739" i="9"/>
  <c r="I1740" i="9"/>
  <c r="Z1740" i="9" s="1"/>
  <c r="Q1745" i="8"/>
  <c r="AH1745" i="8" s="1"/>
  <c r="N1743" i="8"/>
  <c r="AE1743" i="8" s="1"/>
  <c r="Q1745" i="6"/>
  <c r="AH1745" i="6" s="1"/>
  <c r="N1743" i="6"/>
  <c r="AE1743" i="6" s="1"/>
  <c r="H1739" i="6"/>
  <c r="Y1739" i="6" s="1"/>
  <c r="S1738" i="6"/>
  <c r="U1738" i="6" s="1"/>
  <c r="K1741" i="8"/>
  <c r="AB1741" i="8" s="1"/>
  <c r="K1741" i="6"/>
  <c r="AB1741" i="6" s="1"/>
  <c r="S1736" i="4"/>
  <c r="U1736" i="4" s="1"/>
  <c r="H1737" i="4"/>
  <c r="Y1737" i="4" s="1"/>
  <c r="K1739" i="4"/>
  <c r="AB1739" i="4" s="1"/>
  <c r="F1742" i="9"/>
  <c r="V1739" i="9" l="1"/>
  <c r="E1739" i="9"/>
  <c r="G1739" i="9" s="1"/>
  <c r="X1739" i="9" s="1"/>
  <c r="O1744" i="8"/>
  <c r="AF1744" i="8" s="1"/>
  <c r="O1744" i="6"/>
  <c r="AF1744" i="6" s="1"/>
  <c r="L1742" i="6"/>
  <c r="AC1742" i="6" s="1"/>
  <c r="L1742" i="8"/>
  <c r="AC1742" i="8" s="1"/>
  <c r="T1739" i="6"/>
  <c r="I1740" i="6"/>
  <c r="Z1740" i="6" s="1"/>
  <c r="L1740" i="4"/>
  <c r="AC1740" i="4" s="1"/>
  <c r="I1738" i="4"/>
  <c r="Z1738" i="4" s="1"/>
  <c r="T1737" i="4"/>
  <c r="V1737" i="4" s="1"/>
  <c r="F1737" i="4"/>
  <c r="F1742" i="6"/>
  <c r="AJ1739" i="9" l="1"/>
  <c r="AK1739" i="9" s="1"/>
  <c r="S1739" i="9"/>
  <c r="U1739" i="9" s="1"/>
  <c r="H1740" i="9"/>
  <c r="Y1740" i="9" s="1"/>
  <c r="R1740" i="9"/>
  <c r="AI1740" i="9" s="1"/>
  <c r="M1743" i="8"/>
  <c r="AD1743" i="8" s="1"/>
  <c r="P1745" i="8"/>
  <c r="AG1745" i="8" s="1"/>
  <c r="P1745" i="6"/>
  <c r="AG1745" i="6" s="1"/>
  <c r="M1743" i="6"/>
  <c r="AD1743" i="6" s="1"/>
  <c r="E1739" i="6"/>
  <c r="G1739" i="6" s="1"/>
  <c r="V1739" i="6"/>
  <c r="J1741" i="6"/>
  <c r="AA1741" i="6" s="1"/>
  <c r="J1741" i="8"/>
  <c r="AA1741" i="8" s="1"/>
  <c r="E1737" i="4"/>
  <c r="G1737" i="4" s="1"/>
  <c r="J1739" i="4"/>
  <c r="AA1739" i="4" s="1"/>
  <c r="R1740" i="6" l="1"/>
  <c r="AI1740" i="6" s="1"/>
  <c r="X1739" i="6"/>
  <c r="AJ1739" i="6" s="1"/>
  <c r="AK1739" i="6" s="1"/>
  <c r="R1738" i="4"/>
  <c r="AI1738" i="4" s="1"/>
  <c r="X1737" i="4"/>
  <c r="AJ1737" i="4" s="1"/>
  <c r="AK1737" i="4" s="1"/>
  <c r="T1740" i="9"/>
  <c r="I1741" i="9"/>
  <c r="Z1741" i="9" s="1"/>
  <c r="Q1746" i="8"/>
  <c r="AH1746" i="8" s="1"/>
  <c r="N1744" i="8"/>
  <c r="AE1744" i="8" s="1"/>
  <c r="N1744" i="6"/>
  <c r="AE1744" i="6" s="1"/>
  <c r="Q1746" i="6"/>
  <c r="AH1746" i="6" s="1"/>
  <c r="K1742" i="8"/>
  <c r="AB1742" i="8" s="1"/>
  <c r="K1742" i="6"/>
  <c r="AB1742" i="6" s="1"/>
  <c r="H1740" i="6"/>
  <c r="Y1740" i="6" s="1"/>
  <c r="S1739" i="6"/>
  <c r="U1739" i="6" s="1"/>
  <c r="K1740" i="4"/>
  <c r="AB1740" i="4" s="1"/>
  <c r="H1738" i="4"/>
  <c r="Y1738" i="4" s="1"/>
  <c r="S1737" i="4"/>
  <c r="U1737" i="4" s="1"/>
  <c r="F1743" i="9"/>
  <c r="V1740" i="9" l="1"/>
  <c r="E1740" i="9"/>
  <c r="G1740" i="9" s="1"/>
  <c r="X1740" i="9" s="1"/>
  <c r="O1745" i="8"/>
  <c r="AF1745" i="8" s="1"/>
  <c r="O1745" i="6"/>
  <c r="AF1745" i="6" s="1"/>
  <c r="L1743" i="6"/>
  <c r="AC1743" i="6" s="1"/>
  <c r="I1741" i="6"/>
  <c r="Z1741" i="6" s="1"/>
  <c r="T1740" i="6"/>
  <c r="L1743" i="8"/>
  <c r="AC1743" i="8" s="1"/>
  <c r="T1738" i="4"/>
  <c r="V1738" i="4" s="1"/>
  <c r="I1739" i="4"/>
  <c r="Z1739" i="4" s="1"/>
  <c r="L1741" i="4"/>
  <c r="AC1741" i="4" s="1"/>
  <c r="F1738" i="4"/>
  <c r="F1743" i="6"/>
  <c r="S1740" i="9" l="1"/>
  <c r="U1740" i="9" s="1"/>
  <c r="AJ1740" i="9"/>
  <c r="AK1740" i="9" s="1"/>
  <c r="H1741" i="9"/>
  <c r="Y1741" i="9" s="1"/>
  <c r="R1741" i="9"/>
  <c r="AI1741" i="9" s="1"/>
  <c r="M1744" i="8"/>
  <c r="AD1744" i="8" s="1"/>
  <c r="P1746" i="8"/>
  <c r="AG1746" i="8" s="1"/>
  <c r="M1744" i="6"/>
  <c r="AD1744" i="6" s="1"/>
  <c r="P1746" i="6"/>
  <c r="AG1746" i="6" s="1"/>
  <c r="V1740" i="6"/>
  <c r="E1740" i="6"/>
  <c r="G1740" i="6" s="1"/>
  <c r="J1742" i="6"/>
  <c r="AA1742" i="6" s="1"/>
  <c r="J1742" i="8"/>
  <c r="AA1742" i="8" s="1"/>
  <c r="J1740" i="4"/>
  <c r="AA1740" i="4" s="1"/>
  <c r="E1738" i="4"/>
  <c r="G1738" i="4" s="1"/>
  <c r="R1741" i="6" l="1"/>
  <c r="AI1741" i="6" s="1"/>
  <c r="X1740" i="6"/>
  <c r="AJ1740" i="6" s="1"/>
  <c r="AK1740" i="6" s="1"/>
  <c r="R1739" i="4"/>
  <c r="AI1739" i="4" s="1"/>
  <c r="X1738" i="4"/>
  <c r="AJ1738" i="4" s="1"/>
  <c r="AK1738" i="4" s="1"/>
  <c r="I1742" i="9"/>
  <c r="Z1742" i="9" s="1"/>
  <c r="T1741" i="9"/>
  <c r="Q1747" i="8"/>
  <c r="AH1747" i="8" s="1"/>
  <c r="N1745" i="8"/>
  <c r="AE1745" i="8" s="1"/>
  <c r="Q1747" i="6"/>
  <c r="AH1747" i="6" s="1"/>
  <c r="N1745" i="6"/>
  <c r="AE1745" i="6" s="1"/>
  <c r="K1743" i="8"/>
  <c r="AB1743" i="8" s="1"/>
  <c r="K1743" i="6"/>
  <c r="AB1743" i="6" s="1"/>
  <c r="H1741" i="6"/>
  <c r="Y1741" i="6" s="1"/>
  <c r="S1740" i="6"/>
  <c r="U1740" i="6" s="1"/>
  <c r="H1739" i="4"/>
  <c r="Y1739" i="4" s="1"/>
  <c r="S1738" i="4"/>
  <c r="U1738" i="4" s="1"/>
  <c r="K1741" i="4"/>
  <c r="AB1741" i="4" s="1"/>
  <c r="F1744" i="9"/>
  <c r="V1741" i="9" l="1"/>
  <c r="E1741" i="9"/>
  <c r="G1741" i="9" s="1"/>
  <c r="X1741" i="9" s="1"/>
  <c r="O1746" i="8"/>
  <c r="AF1746" i="8" s="1"/>
  <c r="O1746" i="6"/>
  <c r="AF1746" i="6" s="1"/>
  <c r="L1744" i="6"/>
  <c r="AC1744" i="6" s="1"/>
  <c r="L1744" i="8"/>
  <c r="AC1744" i="8" s="1"/>
  <c r="T1741" i="6"/>
  <c r="I1742" i="6"/>
  <c r="Z1742" i="6" s="1"/>
  <c r="L1742" i="4"/>
  <c r="AC1742" i="4" s="1"/>
  <c r="T1739" i="4"/>
  <c r="V1739" i="4" s="1"/>
  <c r="I1740" i="4"/>
  <c r="Z1740" i="4" s="1"/>
  <c r="F1739" i="4"/>
  <c r="F1744" i="6"/>
  <c r="S1741" i="9" l="1"/>
  <c r="U1741" i="9" s="1"/>
  <c r="AJ1741" i="9"/>
  <c r="AK1741" i="9" s="1"/>
  <c r="H1742" i="9"/>
  <c r="Y1742" i="9" s="1"/>
  <c r="R1742" i="9"/>
  <c r="AI1742" i="9" s="1"/>
  <c r="M1745" i="8"/>
  <c r="AD1745" i="8" s="1"/>
  <c r="P1747" i="8"/>
  <c r="AG1747" i="8" s="1"/>
  <c r="M1745" i="6"/>
  <c r="AD1745" i="6" s="1"/>
  <c r="P1747" i="6"/>
  <c r="AG1747" i="6" s="1"/>
  <c r="V1741" i="6"/>
  <c r="E1741" i="6"/>
  <c r="G1741" i="6" s="1"/>
  <c r="J1743" i="8"/>
  <c r="AA1743" i="8" s="1"/>
  <c r="J1743" i="6"/>
  <c r="AA1743" i="6" s="1"/>
  <c r="J1741" i="4"/>
  <c r="AA1741" i="4" s="1"/>
  <c r="E1739" i="4"/>
  <c r="G1739" i="4" s="1"/>
  <c r="R1742" i="6" l="1"/>
  <c r="AI1742" i="6" s="1"/>
  <c r="X1741" i="6"/>
  <c r="AJ1741" i="6" s="1"/>
  <c r="AK1741" i="6" s="1"/>
  <c r="R1740" i="4"/>
  <c r="AI1740" i="4" s="1"/>
  <c r="X1739" i="4"/>
  <c r="AJ1739" i="4" s="1"/>
  <c r="AK1739" i="4" s="1"/>
  <c r="T1742" i="9"/>
  <c r="I1743" i="9"/>
  <c r="Z1743" i="9" s="1"/>
  <c r="Q1748" i="8"/>
  <c r="AH1748" i="8" s="1"/>
  <c r="N1746" i="8"/>
  <c r="AE1746" i="8" s="1"/>
  <c r="Q1748" i="6"/>
  <c r="AH1748" i="6" s="1"/>
  <c r="N1746" i="6"/>
  <c r="AE1746" i="6" s="1"/>
  <c r="K1744" i="6"/>
  <c r="AB1744" i="6" s="1"/>
  <c r="K1744" i="8"/>
  <c r="AB1744" i="8" s="1"/>
  <c r="H1742" i="6"/>
  <c r="Y1742" i="6" s="1"/>
  <c r="S1741" i="6"/>
  <c r="U1741" i="6" s="1"/>
  <c r="S1739" i="4"/>
  <c r="U1739" i="4" s="1"/>
  <c r="H1740" i="4"/>
  <c r="Y1740" i="4" s="1"/>
  <c r="K1742" i="4"/>
  <c r="AB1742" i="4" s="1"/>
  <c r="F1745" i="9"/>
  <c r="V1742" i="9" l="1"/>
  <c r="E1742" i="9"/>
  <c r="G1742" i="9" s="1"/>
  <c r="X1742" i="9" s="1"/>
  <c r="O1747" i="8"/>
  <c r="AF1747" i="8" s="1"/>
  <c r="O1747" i="6"/>
  <c r="AF1747" i="6" s="1"/>
  <c r="I1743" i="6"/>
  <c r="Z1743" i="6" s="1"/>
  <c r="T1742" i="6"/>
  <c r="L1745" i="8"/>
  <c r="AC1745" i="8" s="1"/>
  <c r="L1745" i="6"/>
  <c r="AC1745" i="6" s="1"/>
  <c r="L1743" i="4"/>
  <c r="AC1743" i="4" s="1"/>
  <c r="I1741" i="4"/>
  <c r="Z1741" i="4" s="1"/>
  <c r="T1740" i="4"/>
  <c r="V1740" i="4" s="1"/>
  <c r="F1745" i="6"/>
  <c r="F1740" i="4"/>
  <c r="AJ1742" i="9" l="1"/>
  <c r="AK1742" i="9" s="1"/>
  <c r="S1742" i="9"/>
  <c r="U1742" i="9" s="1"/>
  <c r="H1743" i="9"/>
  <c r="Y1743" i="9" s="1"/>
  <c r="R1743" i="9"/>
  <c r="AI1743" i="9" s="1"/>
  <c r="M1746" i="8"/>
  <c r="AD1746" i="8" s="1"/>
  <c r="P1748" i="8"/>
  <c r="AG1748" i="8" s="1"/>
  <c r="M1746" i="6"/>
  <c r="AD1746" i="6" s="1"/>
  <c r="P1748" i="6"/>
  <c r="AG1748" i="6" s="1"/>
  <c r="V1742" i="6"/>
  <c r="E1742" i="6"/>
  <c r="G1742" i="6" s="1"/>
  <c r="J1744" i="6"/>
  <c r="AA1744" i="6" s="1"/>
  <c r="J1744" i="8"/>
  <c r="AA1744" i="8" s="1"/>
  <c r="E1740" i="4"/>
  <c r="G1740" i="4" s="1"/>
  <c r="J1742" i="4"/>
  <c r="AA1742" i="4" s="1"/>
  <c r="R1743" i="6" l="1"/>
  <c r="AI1743" i="6" s="1"/>
  <c r="X1742" i="6"/>
  <c r="AJ1742" i="6" s="1"/>
  <c r="AK1742" i="6" s="1"/>
  <c r="R1741" i="4"/>
  <c r="AI1741" i="4" s="1"/>
  <c r="X1740" i="4"/>
  <c r="AJ1740" i="4" s="1"/>
  <c r="AK1740" i="4" s="1"/>
  <c r="T1743" i="9"/>
  <c r="I1744" i="9"/>
  <c r="Z1744" i="9" s="1"/>
  <c r="Q1749" i="8"/>
  <c r="AH1749" i="8" s="1"/>
  <c r="N1747" i="8"/>
  <c r="AE1747" i="8" s="1"/>
  <c r="Q1749" i="6"/>
  <c r="AH1749" i="6" s="1"/>
  <c r="N1747" i="6"/>
  <c r="AE1747" i="6" s="1"/>
  <c r="K1745" i="8"/>
  <c r="AB1745" i="8" s="1"/>
  <c r="K1745" i="6"/>
  <c r="AB1745" i="6" s="1"/>
  <c r="S1742" i="6"/>
  <c r="U1742" i="6" s="1"/>
  <c r="H1743" i="6"/>
  <c r="Y1743" i="6" s="1"/>
  <c r="K1743" i="4"/>
  <c r="AB1743" i="4" s="1"/>
  <c r="H1741" i="4"/>
  <c r="Y1741" i="4" s="1"/>
  <c r="S1740" i="4"/>
  <c r="U1740" i="4" s="1"/>
  <c r="F1746" i="9"/>
  <c r="V1743" i="9" l="1"/>
  <c r="E1743" i="9"/>
  <c r="G1743" i="9" s="1"/>
  <c r="X1743" i="9" s="1"/>
  <c r="O1748" i="8"/>
  <c r="AF1748" i="8" s="1"/>
  <c r="O1748" i="6"/>
  <c r="AF1748" i="6" s="1"/>
  <c r="L1746" i="6"/>
  <c r="AC1746" i="6" s="1"/>
  <c r="L1746" i="8"/>
  <c r="AC1746" i="8" s="1"/>
  <c r="I1744" i="6"/>
  <c r="Z1744" i="6" s="1"/>
  <c r="T1743" i="6"/>
  <c r="I1742" i="4"/>
  <c r="Z1742" i="4" s="1"/>
  <c r="T1741" i="4"/>
  <c r="V1741" i="4" s="1"/>
  <c r="L1744" i="4"/>
  <c r="AC1744" i="4" s="1"/>
  <c r="F1741" i="4"/>
  <c r="F1746" i="6"/>
  <c r="S1743" i="9" l="1"/>
  <c r="U1743" i="9" s="1"/>
  <c r="AJ1743" i="9"/>
  <c r="AK1743" i="9" s="1"/>
  <c r="H1744" i="9"/>
  <c r="Y1744" i="9" s="1"/>
  <c r="R1744" i="9"/>
  <c r="AI1744" i="9" s="1"/>
  <c r="M1747" i="8"/>
  <c r="AD1747" i="8" s="1"/>
  <c r="P1749" i="8"/>
  <c r="AG1749" i="8" s="1"/>
  <c r="M1747" i="6"/>
  <c r="AD1747" i="6" s="1"/>
  <c r="P1749" i="6"/>
  <c r="AG1749" i="6" s="1"/>
  <c r="E1743" i="6"/>
  <c r="G1743" i="6" s="1"/>
  <c r="V1743" i="6"/>
  <c r="J1745" i="6"/>
  <c r="AA1745" i="6" s="1"/>
  <c r="J1745" i="8"/>
  <c r="AA1745" i="8" s="1"/>
  <c r="E1741" i="4"/>
  <c r="G1741" i="4" s="1"/>
  <c r="J1743" i="4"/>
  <c r="AA1743" i="4" s="1"/>
  <c r="R1744" i="6" l="1"/>
  <c r="AI1744" i="6" s="1"/>
  <c r="X1743" i="6"/>
  <c r="AJ1743" i="6" s="1"/>
  <c r="AK1743" i="6" s="1"/>
  <c r="R1742" i="4"/>
  <c r="AI1742" i="4" s="1"/>
  <c r="X1741" i="4"/>
  <c r="AJ1741" i="4" s="1"/>
  <c r="AK1741" i="4" s="1"/>
  <c r="I1745" i="9"/>
  <c r="Z1745" i="9" s="1"/>
  <c r="T1744" i="9"/>
  <c r="Q1750" i="8"/>
  <c r="AH1750" i="8" s="1"/>
  <c r="N1748" i="8"/>
  <c r="AE1748" i="8" s="1"/>
  <c r="Q1750" i="6"/>
  <c r="AH1750" i="6" s="1"/>
  <c r="N1748" i="6"/>
  <c r="AE1748" i="6" s="1"/>
  <c r="K1746" i="8"/>
  <c r="AB1746" i="8" s="1"/>
  <c r="K1746" i="6"/>
  <c r="AB1746" i="6" s="1"/>
  <c r="H1744" i="6"/>
  <c r="Y1744" i="6" s="1"/>
  <c r="S1743" i="6"/>
  <c r="U1743" i="6" s="1"/>
  <c r="K1744" i="4"/>
  <c r="AB1744" i="4" s="1"/>
  <c r="S1741" i="4"/>
  <c r="U1741" i="4" s="1"/>
  <c r="H1742" i="4"/>
  <c r="Y1742" i="4" s="1"/>
  <c r="F1747" i="9"/>
  <c r="V1744" i="9" l="1"/>
  <c r="E1744" i="9"/>
  <c r="G1744" i="9" s="1"/>
  <c r="X1744" i="9" s="1"/>
  <c r="O1749" i="8"/>
  <c r="AF1749" i="8" s="1"/>
  <c r="O1749" i="6"/>
  <c r="AF1749" i="6" s="1"/>
  <c r="L1747" i="6"/>
  <c r="AC1747" i="6" s="1"/>
  <c r="L1747" i="8"/>
  <c r="AC1747" i="8" s="1"/>
  <c r="T1744" i="6"/>
  <c r="I1745" i="6"/>
  <c r="Z1745" i="6" s="1"/>
  <c r="I1743" i="4"/>
  <c r="Z1743" i="4" s="1"/>
  <c r="T1742" i="4"/>
  <c r="V1742" i="4" s="1"/>
  <c r="L1745" i="4"/>
  <c r="AC1745" i="4" s="1"/>
  <c r="F1747" i="6"/>
  <c r="F1742" i="4"/>
  <c r="AJ1744" i="9" l="1"/>
  <c r="AK1744" i="9" s="1"/>
  <c r="S1744" i="9"/>
  <c r="U1744" i="9" s="1"/>
  <c r="H1745" i="9"/>
  <c r="Y1745" i="9" s="1"/>
  <c r="R1745" i="9"/>
  <c r="AI1745" i="9" s="1"/>
  <c r="M1748" i="8"/>
  <c r="AD1748" i="8" s="1"/>
  <c r="P1750" i="8"/>
  <c r="AG1750" i="8" s="1"/>
  <c r="M1748" i="6"/>
  <c r="AD1748" i="6" s="1"/>
  <c r="P1750" i="6"/>
  <c r="AG1750" i="6" s="1"/>
  <c r="J1746" i="8"/>
  <c r="AA1746" i="8" s="1"/>
  <c r="J1746" i="6"/>
  <c r="AA1746" i="6" s="1"/>
  <c r="V1744" i="6"/>
  <c r="E1744" i="6"/>
  <c r="G1744" i="6" s="1"/>
  <c r="E1742" i="4"/>
  <c r="G1742" i="4" s="1"/>
  <c r="J1744" i="4"/>
  <c r="AA1744" i="4" s="1"/>
  <c r="R1745" i="6" l="1"/>
  <c r="AI1745" i="6" s="1"/>
  <c r="X1744" i="6"/>
  <c r="AJ1744" i="6" s="1"/>
  <c r="AK1744" i="6" s="1"/>
  <c r="R1743" i="4"/>
  <c r="AI1743" i="4" s="1"/>
  <c r="X1742" i="4"/>
  <c r="AJ1742" i="4" s="1"/>
  <c r="AK1742" i="4" s="1"/>
  <c r="T1745" i="9"/>
  <c r="I1746" i="9"/>
  <c r="Z1746" i="9" s="1"/>
  <c r="Q1751" i="8"/>
  <c r="AH1751" i="8" s="1"/>
  <c r="N1749" i="8"/>
  <c r="AE1749" i="8" s="1"/>
  <c r="Q1751" i="6"/>
  <c r="AH1751" i="6" s="1"/>
  <c r="N1749" i="6"/>
  <c r="AE1749" i="6" s="1"/>
  <c r="S1744" i="6"/>
  <c r="U1744" i="6" s="1"/>
  <c r="H1745" i="6"/>
  <c r="Y1745" i="6" s="1"/>
  <c r="K1747" i="6"/>
  <c r="AB1747" i="6" s="1"/>
  <c r="K1747" i="8"/>
  <c r="AB1747" i="8" s="1"/>
  <c r="K1745" i="4"/>
  <c r="AB1745" i="4" s="1"/>
  <c r="S1742" i="4"/>
  <c r="U1742" i="4" s="1"/>
  <c r="H1743" i="4"/>
  <c r="Y1743" i="4" s="1"/>
  <c r="F1748" i="9"/>
  <c r="V1745" i="9" l="1"/>
  <c r="E1745" i="9"/>
  <c r="G1745" i="9" s="1"/>
  <c r="X1745" i="9" s="1"/>
  <c r="O1750" i="8"/>
  <c r="AF1750" i="8" s="1"/>
  <c r="O1750" i="6"/>
  <c r="AF1750" i="6" s="1"/>
  <c r="L1748" i="6"/>
  <c r="AC1748" i="6" s="1"/>
  <c r="L1748" i="8"/>
  <c r="AC1748" i="8" s="1"/>
  <c r="I1746" i="6"/>
  <c r="Z1746" i="6" s="1"/>
  <c r="T1745" i="6"/>
  <c r="I1744" i="4"/>
  <c r="Z1744" i="4" s="1"/>
  <c r="T1743" i="4"/>
  <c r="V1743" i="4" s="1"/>
  <c r="L1746" i="4"/>
  <c r="AC1746" i="4" s="1"/>
  <c r="F1743" i="4"/>
  <c r="F1748" i="6"/>
  <c r="S1745" i="9" l="1"/>
  <c r="U1745" i="9" s="1"/>
  <c r="AJ1745" i="9"/>
  <c r="AK1745" i="9" s="1"/>
  <c r="H1746" i="9"/>
  <c r="Y1746" i="9" s="1"/>
  <c r="R1746" i="9"/>
  <c r="AI1746" i="9" s="1"/>
  <c r="M1749" i="8"/>
  <c r="AD1749" i="8" s="1"/>
  <c r="P1751" i="8"/>
  <c r="AG1751" i="8" s="1"/>
  <c r="M1749" i="6"/>
  <c r="AD1749" i="6" s="1"/>
  <c r="P1751" i="6"/>
  <c r="AG1751" i="6" s="1"/>
  <c r="J1747" i="6"/>
  <c r="AA1747" i="6" s="1"/>
  <c r="E1745" i="6"/>
  <c r="G1745" i="6" s="1"/>
  <c r="V1745" i="6"/>
  <c r="J1747" i="8"/>
  <c r="AA1747" i="8" s="1"/>
  <c r="E1743" i="4"/>
  <c r="G1743" i="4" s="1"/>
  <c r="J1745" i="4"/>
  <c r="AA1745" i="4" s="1"/>
  <c r="R1746" i="6" l="1"/>
  <c r="AI1746" i="6" s="1"/>
  <c r="X1745" i="6"/>
  <c r="AJ1745" i="6" s="1"/>
  <c r="AK1745" i="6" s="1"/>
  <c r="R1744" i="4"/>
  <c r="AI1744" i="4" s="1"/>
  <c r="X1743" i="4"/>
  <c r="AJ1743" i="4" s="1"/>
  <c r="AK1743" i="4" s="1"/>
  <c r="T1746" i="9"/>
  <c r="I1747" i="9"/>
  <c r="Z1747" i="9" s="1"/>
  <c r="Q1752" i="8"/>
  <c r="AH1752" i="8" s="1"/>
  <c r="N1750" i="8"/>
  <c r="AE1750" i="8" s="1"/>
  <c r="Q1752" i="6"/>
  <c r="AH1752" i="6" s="1"/>
  <c r="N1750" i="6"/>
  <c r="AE1750" i="6" s="1"/>
  <c r="K1748" i="8"/>
  <c r="AB1748" i="8" s="1"/>
  <c r="S1745" i="6"/>
  <c r="U1745" i="6" s="1"/>
  <c r="H1746" i="6"/>
  <c r="Y1746" i="6" s="1"/>
  <c r="K1748" i="6"/>
  <c r="AB1748" i="6" s="1"/>
  <c r="K1746" i="4"/>
  <c r="AB1746" i="4" s="1"/>
  <c r="H1744" i="4"/>
  <c r="Y1744" i="4" s="1"/>
  <c r="S1743" i="4"/>
  <c r="U1743" i="4" s="1"/>
  <c r="F1749" i="9"/>
  <c r="V1746" i="9" l="1"/>
  <c r="E1746" i="9"/>
  <c r="G1746" i="9" s="1"/>
  <c r="X1746" i="9" s="1"/>
  <c r="O1751" i="8"/>
  <c r="AF1751" i="8" s="1"/>
  <c r="O1751" i="6"/>
  <c r="AF1751" i="6" s="1"/>
  <c r="L1749" i="6"/>
  <c r="AC1749" i="6" s="1"/>
  <c r="T1746" i="6"/>
  <c r="I1747" i="6"/>
  <c r="Z1747" i="6" s="1"/>
  <c r="L1749" i="8"/>
  <c r="AC1749" i="8" s="1"/>
  <c r="I1745" i="4"/>
  <c r="Z1745" i="4" s="1"/>
  <c r="T1744" i="4"/>
  <c r="V1744" i="4" s="1"/>
  <c r="L1747" i="4"/>
  <c r="AC1747" i="4" s="1"/>
  <c r="F1749" i="6"/>
  <c r="F1744" i="4"/>
  <c r="S1746" i="9" l="1"/>
  <c r="U1746" i="9" s="1"/>
  <c r="AJ1746" i="9"/>
  <c r="AK1746" i="9" s="1"/>
  <c r="H1747" i="9"/>
  <c r="Y1747" i="9" s="1"/>
  <c r="R1747" i="9"/>
  <c r="AI1747" i="9" s="1"/>
  <c r="M1750" i="8"/>
  <c r="AD1750" i="8" s="1"/>
  <c r="P1752" i="8"/>
  <c r="AG1752" i="8" s="1"/>
  <c r="M1750" i="6"/>
  <c r="AD1750" i="6" s="1"/>
  <c r="P1752" i="6"/>
  <c r="AG1752" i="6" s="1"/>
  <c r="J1748" i="6"/>
  <c r="AA1748" i="6" s="1"/>
  <c r="V1746" i="6"/>
  <c r="E1746" i="6"/>
  <c r="G1746" i="6" s="1"/>
  <c r="J1748" i="8"/>
  <c r="AA1748" i="8" s="1"/>
  <c r="E1744" i="4"/>
  <c r="G1744" i="4" s="1"/>
  <c r="J1746" i="4"/>
  <c r="AA1746" i="4" s="1"/>
  <c r="R1747" i="6" l="1"/>
  <c r="AI1747" i="6" s="1"/>
  <c r="X1746" i="6"/>
  <c r="AJ1746" i="6" s="1"/>
  <c r="AK1746" i="6" s="1"/>
  <c r="R1745" i="4"/>
  <c r="AI1745" i="4" s="1"/>
  <c r="X1744" i="4"/>
  <c r="AJ1744" i="4" s="1"/>
  <c r="AK1744" i="4" s="1"/>
  <c r="T1747" i="9"/>
  <c r="I1748" i="9"/>
  <c r="Z1748" i="9" s="1"/>
  <c r="Q1753" i="8"/>
  <c r="AH1753" i="8" s="1"/>
  <c r="N1751" i="8"/>
  <c r="AE1751" i="8" s="1"/>
  <c r="Q1753" i="6"/>
  <c r="AH1753" i="6" s="1"/>
  <c r="N1751" i="6"/>
  <c r="AE1751" i="6" s="1"/>
  <c r="K1749" i="8"/>
  <c r="AB1749" i="8" s="1"/>
  <c r="H1747" i="6"/>
  <c r="Y1747" i="6" s="1"/>
  <c r="S1746" i="6"/>
  <c r="U1746" i="6" s="1"/>
  <c r="K1749" i="6"/>
  <c r="AB1749" i="6" s="1"/>
  <c r="K1747" i="4"/>
  <c r="AB1747" i="4" s="1"/>
  <c r="H1745" i="4"/>
  <c r="Y1745" i="4" s="1"/>
  <c r="S1744" i="4"/>
  <c r="U1744" i="4" s="1"/>
  <c r="F1750" i="9"/>
  <c r="V1747" i="9" l="1"/>
  <c r="E1747" i="9"/>
  <c r="G1747" i="9" s="1"/>
  <c r="X1747" i="9" s="1"/>
  <c r="O1752" i="8"/>
  <c r="AF1752" i="8" s="1"/>
  <c r="O1752" i="6"/>
  <c r="AF1752" i="6" s="1"/>
  <c r="L1750" i="8"/>
  <c r="AC1750" i="8" s="1"/>
  <c r="L1750" i="6"/>
  <c r="AC1750" i="6" s="1"/>
  <c r="T1747" i="6"/>
  <c r="I1748" i="6"/>
  <c r="Z1748" i="6" s="1"/>
  <c r="I1746" i="4"/>
  <c r="Z1746" i="4" s="1"/>
  <c r="T1745" i="4"/>
  <c r="V1745" i="4" s="1"/>
  <c r="L1748" i="4"/>
  <c r="AC1748" i="4" s="1"/>
  <c r="F1745" i="4"/>
  <c r="F1750" i="6"/>
  <c r="AJ1747" i="9" l="1"/>
  <c r="AK1747" i="9" s="1"/>
  <c r="S1747" i="9"/>
  <c r="U1747" i="9" s="1"/>
  <c r="H1748" i="9"/>
  <c r="Y1748" i="9" s="1"/>
  <c r="R1748" i="9"/>
  <c r="AI1748" i="9" s="1"/>
  <c r="M1751" i="8"/>
  <c r="AD1751" i="8" s="1"/>
  <c r="P1753" i="8"/>
  <c r="AG1753" i="8" s="1"/>
  <c r="M1751" i="6"/>
  <c r="AD1751" i="6" s="1"/>
  <c r="P1753" i="6"/>
  <c r="AG1753" i="6" s="1"/>
  <c r="J1749" i="6"/>
  <c r="AA1749" i="6" s="1"/>
  <c r="E1747" i="6"/>
  <c r="G1747" i="6" s="1"/>
  <c r="V1747" i="6"/>
  <c r="J1749" i="8"/>
  <c r="AA1749" i="8" s="1"/>
  <c r="E1745" i="4"/>
  <c r="G1745" i="4" s="1"/>
  <c r="J1747" i="4"/>
  <c r="AA1747" i="4" s="1"/>
  <c r="R1748" i="6" l="1"/>
  <c r="AI1748" i="6" s="1"/>
  <c r="X1747" i="6"/>
  <c r="AJ1747" i="6" s="1"/>
  <c r="AK1747" i="6" s="1"/>
  <c r="R1746" i="4"/>
  <c r="AI1746" i="4" s="1"/>
  <c r="X1745" i="4"/>
  <c r="AJ1745" i="4" s="1"/>
  <c r="AK1745" i="4" s="1"/>
  <c r="I1749" i="9"/>
  <c r="Z1749" i="9" s="1"/>
  <c r="T1748" i="9"/>
  <c r="Q1754" i="8"/>
  <c r="AH1754" i="8" s="1"/>
  <c r="N1752" i="8"/>
  <c r="AE1752" i="8" s="1"/>
  <c r="Q1754" i="6"/>
  <c r="AH1754" i="6" s="1"/>
  <c r="N1752" i="6"/>
  <c r="AE1752" i="6" s="1"/>
  <c r="K1750" i="8"/>
  <c r="AB1750" i="8" s="1"/>
  <c r="H1748" i="6"/>
  <c r="Y1748" i="6" s="1"/>
  <c r="S1747" i="6"/>
  <c r="U1747" i="6" s="1"/>
  <c r="K1750" i="6"/>
  <c r="AB1750" i="6" s="1"/>
  <c r="K1748" i="4"/>
  <c r="AB1748" i="4" s="1"/>
  <c r="S1745" i="4"/>
  <c r="U1745" i="4" s="1"/>
  <c r="H1746" i="4"/>
  <c r="Y1746" i="4" s="1"/>
  <c r="F1751" i="9"/>
  <c r="V1748" i="9" l="1"/>
  <c r="E1748" i="9"/>
  <c r="G1748" i="9" s="1"/>
  <c r="X1748" i="9" s="1"/>
  <c r="O1753" i="8"/>
  <c r="AF1753" i="8" s="1"/>
  <c r="O1753" i="6"/>
  <c r="AF1753" i="6" s="1"/>
  <c r="L1751" i="8"/>
  <c r="AC1751" i="8" s="1"/>
  <c r="L1751" i="6"/>
  <c r="AC1751" i="6" s="1"/>
  <c r="T1748" i="6"/>
  <c r="I1749" i="6"/>
  <c r="Z1749" i="6" s="1"/>
  <c r="I1747" i="4"/>
  <c r="Z1747" i="4" s="1"/>
  <c r="T1746" i="4"/>
  <c r="V1746" i="4" s="1"/>
  <c r="L1749" i="4"/>
  <c r="AC1749" i="4" s="1"/>
  <c r="F1751" i="6"/>
  <c r="F1746" i="4"/>
  <c r="S1748" i="9" l="1"/>
  <c r="U1748" i="9" s="1"/>
  <c r="AJ1748" i="9"/>
  <c r="AK1748" i="9" s="1"/>
  <c r="H1749" i="9"/>
  <c r="Y1749" i="9" s="1"/>
  <c r="R1749" i="9"/>
  <c r="AI1749" i="9" s="1"/>
  <c r="M1752" i="8"/>
  <c r="AD1752" i="8" s="1"/>
  <c r="P1754" i="8"/>
  <c r="AG1754" i="8" s="1"/>
  <c r="M1752" i="6"/>
  <c r="AD1752" i="6" s="1"/>
  <c r="P1754" i="6"/>
  <c r="AG1754" i="6" s="1"/>
  <c r="E1748" i="6"/>
  <c r="G1748" i="6" s="1"/>
  <c r="V1748" i="6"/>
  <c r="J1750" i="8"/>
  <c r="AA1750" i="8" s="1"/>
  <c r="J1750" i="6"/>
  <c r="AA1750" i="6" s="1"/>
  <c r="E1746" i="4"/>
  <c r="G1746" i="4" s="1"/>
  <c r="J1748" i="4"/>
  <c r="AA1748" i="4" s="1"/>
  <c r="R1749" i="6" l="1"/>
  <c r="AI1749" i="6" s="1"/>
  <c r="X1748" i="6"/>
  <c r="AJ1748" i="6" s="1"/>
  <c r="AK1748" i="6" s="1"/>
  <c r="R1747" i="4"/>
  <c r="AI1747" i="4" s="1"/>
  <c r="X1746" i="4"/>
  <c r="AJ1746" i="4" s="1"/>
  <c r="AK1746" i="4" s="1"/>
  <c r="T1749" i="9"/>
  <c r="I1750" i="9"/>
  <c r="Z1750" i="9" s="1"/>
  <c r="Q1755" i="8"/>
  <c r="AH1755" i="8" s="1"/>
  <c r="N1753" i="8"/>
  <c r="AE1753" i="8" s="1"/>
  <c r="Q1755" i="6"/>
  <c r="AH1755" i="6" s="1"/>
  <c r="N1753" i="6"/>
  <c r="AE1753" i="6" s="1"/>
  <c r="K1751" i="6"/>
  <c r="AB1751" i="6" s="1"/>
  <c r="K1751" i="8"/>
  <c r="AB1751" i="8" s="1"/>
  <c r="H1749" i="6"/>
  <c r="Y1749" i="6" s="1"/>
  <c r="S1748" i="6"/>
  <c r="U1748" i="6" s="1"/>
  <c r="K1749" i="4"/>
  <c r="AB1749" i="4" s="1"/>
  <c r="H1747" i="4"/>
  <c r="Y1747" i="4" s="1"/>
  <c r="S1746" i="4"/>
  <c r="U1746" i="4" s="1"/>
  <c r="F1752" i="9"/>
  <c r="V1749" i="9" l="1"/>
  <c r="E1749" i="9"/>
  <c r="G1749" i="9" s="1"/>
  <c r="X1749" i="9" s="1"/>
  <c r="O1754" i="8"/>
  <c r="AF1754" i="8" s="1"/>
  <c r="O1754" i="6"/>
  <c r="AF1754" i="6" s="1"/>
  <c r="L1752" i="8"/>
  <c r="AC1752" i="8" s="1"/>
  <c r="T1749" i="6"/>
  <c r="I1750" i="6"/>
  <c r="Z1750" i="6" s="1"/>
  <c r="L1752" i="6"/>
  <c r="AC1752" i="6" s="1"/>
  <c r="T1747" i="4"/>
  <c r="V1747" i="4" s="1"/>
  <c r="I1748" i="4"/>
  <c r="Z1748" i="4" s="1"/>
  <c r="L1750" i="4"/>
  <c r="AC1750" i="4" s="1"/>
  <c r="F1752" i="6"/>
  <c r="F1747" i="4"/>
  <c r="S1749" i="9" l="1"/>
  <c r="U1749" i="9" s="1"/>
  <c r="AJ1749" i="9"/>
  <c r="AK1749" i="9" s="1"/>
  <c r="H1750" i="9"/>
  <c r="Y1750" i="9" s="1"/>
  <c r="R1750" i="9"/>
  <c r="AI1750" i="9" s="1"/>
  <c r="M1753" i="8"/>
  <c r="AD1753" i="8" s="1"/>
  <c r="P1755" i="8"/>
  <c r="AG1755" i="8" s="1"/>
  <c r="M1753" i="6"/>
  <c r="AD1753" i="6" s="1"/>
  <c r="P1755" i="6"/>
  <c r="AG1755" i="6" s="1"/>
  <c r="J1751" i="6"/>
  <c r="AA1751" i="6" s="1"/>
  <c r="V1749" i="6"/>
  <c r="E1749" i="6"/>
  <c r="G1749" i="6" s="1"/>
  <c r="J1751" i="8"/>
  <c r="AA1751" i="8" s="1"/>
  <c r="J1749" i="4"/>
  <c r="AA1749" i="4" s="1"/>
  <c r="E1747" i="4"/>
  <c r="G1747" i="4" s="1"/>
  <c r="R1750" i="6" l="1"/>
  <c r="AI1750" i="6" s="1"/>
  <c r="X1749" i="6"/>
  <c r="AJ1749" i="6" s="1"/>
  <c r="AK1749" i="6" s="1"/>
  <c r="R1748" i="4"/>
  <c r="AI1748" i="4" s="1"/>
  <c r="X1747" i="4"/>
  <c r="AJ1747" i="4" s="1"/>
  <c r="AK1747" i="4" s="1"/>
  <c r="T1750" i="9"/>
  <c r="I1751" i="9"/>
  <c r="Z1751" i="9" s="1"/>
  <c r="Q1756" i="8"/>
  <c r="AH1756" i="8" s="1"/>
  <c r="N1754" i="8"/>
  <c r="AE1754" i="8" s="1"/>
  <c r="Q1756" i="6"/>
  <c r="AH1756" i="6" s="1"/>
  <c r="N1754" i="6"/>
  <c r="AE1754" i="6" s="1"/>
  <c r="K1752" i="8"/>
  <c r="AB1752" i="8" s="1"/>
  <c r="H1750" i="6"/>
  <c r="Y1750" i="6" s="1"/>
  <c r="S1749" i="6"/>
  <c r="U1749" i="6" s="1"/>
  <c r="K1752" i="6"/>
  <c r="AB1752" i="6" s="1"/>
  <c r="S1747" i="4"/>
  <c r="U1747" i="4" s="1"/>
  <c r="H1748" i="4"/>
  <c r="Y1748" i="4" s="1"/>
  <c r="K1750" i="4"/>
  <c r="AB1750" i="4" s="1"/>
  <c r="F1753" i="9"/>
  <c r="V1750" i="9" l="1"/>
  <c r="E1750" i="9"/>
  <c r="G1750" i="9" s="1"/>
  <c r="X1750" i="9" s="1"/>
  <c r="O1755" i="8"/>
  <c r="AF1755" i="8" s="1"/>
  <c r="O1755" i="6"/>
  <c r="AF1755" i="6" s="1"/>
  <c r="T1750" i="6"/>
  <c r="I1751" i="6"/>
  <c r="Z1751" i="6" s="1"/>
  <c r="L1753" i="6"/>
  <c r="AC1753" i="6" s="1"/>
  <c r="L1753" i="8"/>
  <c r="AC1753" i="8" s="1"/>
  <c r="T1748" i="4"/>
  <c r="V1748" i="4" s="1"/>
  <c r="I1749" i="4"/>
  <c r="Z1749" i="4" s="1"/>
  <c r="L1751" i="4"/>
  <c r="AC1751" i="4" s="1"/>
  <c r="F1753" i="6"/>
  <c r="F1748" i="4"/>
  <c r="AJ1750" i="9" l="1"/>
  <c r="AK1750" i="9" s="1"/>
  <c r="S1750" i="9"/>
  <c r="U1750" i="9" s="1"/>
  <c r="H1751" i="9"/>
  <c r="Y1751" i="9" s="1"/>
  <c r="R1751" i="9"/>
  <c r="AI1751" i="9" s="1"/>
  <c r="M1754" i="8"/>
  <c r="AD1754" i="8" s="1"/>
  <c r="P1756" i="8"/>
  <c r="AG1756" i="8" s="1"/>
  <c r="M1754" i="6"/>
  <c r="AD1754" i="6" s="1"/>
  <c r="P1756" i="6"/>
  <c r="AG1756" i="6" s="1"/>
  <c r="J1752" i="8"/>
  <c r="AA1752" i="8" s="1"/>
  <c r="J1752" i="6"/>
  <c r="AA1752" i="6" s="1"/>
  <c r="V1750" i="6"/>
  <c r="E1750" i="6"/>
  <c r="G1750" i="6" s="1"/>
  <c r="J1750" i="4"/>
  <c r="AA1750" i="4" s="1"/>
  <c r="E1748" i="4"/>
  <c r="G1748" i="4" s="1"/>
  <c r="R1751" i="6" l="1"/>
  <c r="AI1751" i="6" s="1"/>
  <c r="X1750" i="6"/>
  <c r="AJ1750" i="6" s="1"/>
  <c r="AK1750" i="6" s="1"/>
  <c r="R1749" i="4"/>
  <c r="AI1749" i="4" s="1"/>
  <c r="X1748" i="4"/>
  <c r="AJ1748" i="4" s="1"/>
  <c r="AK1748" i="4" s="1"/>
  <c r="T1751" i="9"/>
  <c r="I1752" i="9"/>
  <c r="Z1752" i="9" s="1"/>
  <c r="Q1757" i="8"/>
  <c r="AH1757" i="8" s="1"/>
  <c r="N1755" i="8"/>
  <c r="AE1755" i="8" s="1"/>
  <c r="Q1757" i="6"/>
  <c r="AH1757" i="6" s="1"/>
  <c r="N1755" i="6"/>
  <c r="AE1755" i="6" s="1"/>
  <c r="H1751" i="6"/>
  <c r="Y1751" i="6" s="1"/>
  <c r="S1750" i="6"/>
  <c r="U1750" i="6" s="1"/>
  <c r="K1753" i="6"/>
  <c r="AB1753" i="6" s="1"/>
  <c r="K1753" i="8"/>
  <c r="AB1753" i="8" s="1"/>
  <c r="S1748" i="4"/>
  <c r="U1748" i="4" s="1"/>
  <c r="H1749" i="4"/>
  <c r="Y1749" i="4" s="1"/>
  <c r="K1751" i="4"/>
  <c r="AB1751" i="4" s="1"/>
  <c r="F1754" i="9"/>
  <c r="V1751" i="9" l="1"/>
  <c r="E1751" i="9"/>
  <c r="G1751" i="9" s="1"/>
  <c r="X1751" i="9" s="1"/>
  <c r="O1756" i="8"/>
  <c r="AF1756" i="8" s="1"/>
  <c r="O1756" i="6"/>
  <c r="AF1756" i="6" s="1"/>
  <c r="L1754" i="8"/>
  <c r="AC1754" i="8" s="1"/>
  <c r="L1754" i="6"/>
  <c r="AC1754" i="6" s="1"/>
  <c r="T1751" i="6"/>
  <c r="I1752" i="6"/>
  <c r="Z1752" i="6" s="1"/>
  <c r="L1752" i="4"/>
  <c r="AC1752" i="4" s="1"/>
  <c r="I1750" i="4"/>
  <c r="Z1750" i="4" s="1"/>
  <c r="T1749" i="4"/>
  <c r="V1749" i="4" s="1"/>
  <c r="F1749" i="4"/>
  <c r="F1754" i="6"/>
  <c r="S1751" i="9" l="1"/>
  <c r="U1751" i="9" s="1"/>
  <c r="AJ1751" i="9"/>
  <c r="AK1751" i="9" s="1"/>
  <c r="H1752" i="9"/>
  <c r="Y1752" i="9" s="1"/>
  <c r="R1752" i="9"/>
  <c r="AI1752" i="9" s="1"/>
  <c r="M1755" i="8"/>
  <c r="AD1755" i="8" s="1"/>
  <c r="P1757" i="8"/>
  <c r="AG1757" i="8" s="1"/>
  <c r="M1755" i="6"/>
  <c r="AD1755" i="6" s="1"/>
  <c r="P1757" i="6"/>
  <c r="AG1757" i="6" s="1"/>
  <c r="E1751" i="6"/>
  <c r="G1751" i="6" s="1"/>
  <c r="V1751" i="6"/>
  <c r="J1753" i="8"/>
  <c r="AA1753" i="8" s="1"/>
  <c r="J1753" i="6"/>
  <c r="AA1753" i="6" s="1"/>
  <c r="E1749" i="4"/>
  <c r="G1749" i="4" s="1"/>
  <c r="J1751" i="4"/>
  <c r="AA1751" i="4" s="1"/>
  <c r="R1752" i="6" l="1"/>
  <c r="AI1752" i="6" s="1"/>
  <c r="X1751" i="6"/>
  <c r="R1750" i="4"/>
  <c r="AI1750" i="4" s="1"/>
  <c r="X1749" i="4"/>
  <c r="AJ1749" i="4" s="1"/>
  <c r="AK1749" i="4" s="1"/>
  <c r="T1752" i="9"/>
  <c r="I1753" i="9"/>
  <c r="Z1753" i="9" s="1"/>
  <c r="Q1758" i="8"/>
  <c r="AH1758" i="8" s="1"/>
  <c r="N1756" i="8"/>
  <c r="AE1756" i="8" s="1"/>
  <c r="Q1758" i="6"/>
  <c r="AH1758" i="6" s="1"/>
  <c r="N1756" i="6"/>
  <c r="AE1756" i="6" s="1"/>
  <c r="K1754" i="6"/>
  <c r="AB1754" i="6" s="1"/>
  <c r="K1754" i="8"/>
  <c r="AB1754" i="8" s="1"/>
  <c r="S1751" i="6"/>
  <c r="U1751" i="6" s="1"/>
  <c r="H1752" i="6"/>
  <c r="Y1752" i="6" s="1"/>
  <c r="AJ1751" i="6"/>
  <c r="AK1751" i="6" s="1"/>
  <c r="K1752" i="4"/>
  <c r="AB1752" i="4" s="1"/>
  <c r="H1750" i="4"/>
  <c r="Y1750" i="4" s="1"/>
  <c r="S1749" i="4"/>
  <c r="U1749" i="4" s="1"/>
  <c r="F1755" i="9"/>
  <c r="V1752" i="9" l="1"/>
  <c r="E1752" i="9"/>
  <c r="G1752" i="9" s="1"/>
  <c r="X1752" i="9" s="1"/>
  <c r="O1757" i="8"/>
  <c r="AF1757" i="8" s="1"/>
  <c r="O1757" i="6"/>
  <c r="AF1757" i="6" s="1"/>
  <c r="L1755" i="8"/>
  <c r="AC1755" i="8" s="1"/>
  <c r="I1753" i="6"/>
  <c r="Z1753" i="6" s="1"/>
  <c r="T1752" i="6"/>
  <c r="L1755" i="6"/>
  <c r="AC1755" i="6" s="1"/>
  <c r="I1751" i="4"/>
  <c r="Z1751" i="4" s="1"/>
  <c r="T1750" i="4"/>
  <c r="V1750" i="4" s="1"/>
  <c r="L1753" i="4"/>
  <c r="AC1753" i="4" s="1"/>
  <c r="F1755" i="6"/>
  <c r="F1750" i="4"/>
  <c r="AJ1752" i="9" l="1"/>
  <c r="AK1752" i="9" s="1"/>
  <c r="S1752" i="9"/>
  <c r="U1752" i="9" s="1"/>
  <c r="H1753" i="9"/>
  <c r="Y1753" i="9" s="1"/>
  <c r="R1753" i="9"/>
  <c r="AI1753" i="9" s="1"/>
  <c r="M1756" i="8"/>
  <c r="AD1756" i="8" s="1"/>
  <c r="P1758" i="8"/>
  <c r="AG1758" i="8" s="1"/>
  <c r="M1756" i="6"/>
  <c r="AD1756" i="6" s="1"/>
  <c r="P1758" i="6"/>
  <c r="AG1758" i="6" s="1"/>
  <c r="E1752" i="6"/>
  <c r="G1752" i="6" s="1"/>
  <c r="V1752" i="6"/>
  <c r="J1754" i="6"/>
  <c r="AA1754" i="6" s="1"/>
  <c r="J1754" i="8"/>
  <c r="AA1754" i="8" s="1"/>
  <c r="E1750" i="4"/>
  <c r="G1750" i="4" s="1"/>
  <c r="J1752" i="4"/>
  <c r="AA1752" i="4" s="1"/>
  <c r="R1753" i="6" l="1"/>
  <c r="AI1753" i="6" s="1"/>
  <c r="X1752" i="6"/>
  <c r="AJ1752" i="6" s="1"/>
  <c r="AK1752" i="6" s="1"/>
  <c r="R1751" i="4"/>
  <c r="AI1751" i="4" s="1"/>
  <c r="X1750" i="4"/>
  <c r="AJ1750" i="4" s="1"/>
  <c r="AK1750" i="4" s="1"/>
  <c r="T1753" i="9"/>
  <c r="I1754" i="9"/>
  <c r="Z1754" i="9" s="1"/>
  <c r="Q1759" i="8"/>
  <c r="AH1759" i="8" s="1"/>
  <c r="N1757" i="8"/>
  <c r="AE1757" i="8" s="1"/>
  <c r="Q1759" i="6"/>
  <c r="AH1759" i="6" s="1"/>
  <c r="N1757" i="6"/>
  <c r="AE1757" i="6" s="1"/>
  <c r="K1755" i="8"/>
  <c r="AB1755" i="8" s="1"/>
  <c r="K1755" i="6"/>
  <c r="AB1755" i="6" s="1"/>
  <c r="H1753" i="6"/>
  <c r="Y1753" i="6" s="1"/>
  <c r="S1752" i="6"/>
  <c r="U1752" i="6" s="1"/>
  <c r="K1753" i="4"/>
  <c r="AB1753" i="4" s="1"/>
  <c r="H1751" i="4"/>
  <c r="Y1751" i="4" s="1"/>
  <c r="S1750" i="4"/>
  <c r="U1750" i="4" s="1"/>
  <c r="F1756" i="9"/>
  <c r="V1753" i="9" l="1"/>
  <c r="E1753" i="9"/>
  <c r="G1753" i="9" s="1"/>
  <c r="X1753" i="9" s="1"/>
  <c r="O1758" i="8"/>
  <c r="AF1758" i="8" s="1"/>
  <c r="O1758" i="6"/>
  <c r="AF1758" i="6" s="1"/>
  <c r="L1756" i="6"/>
  <c r="AC1756" i="6" s="1"/>
  <c r="I1754" i="6"/>
  <c r="Z1754" i="6" s="1"/>
  <c r="T1753" i="6"/>
  <c r="L1756" i="8"/>
  <c r="AC1756" i="8" s="1"/>
  <c r="I1752" i="4"/>
  <c r="Z1752" i="4" s="1"/>
  <c r="T1751" i="4"/>
  <c r="V1751" i="4" s="1"/>
  <c r="L1754" i="4"/>
  <c r="AC1754" i="4" s="1"/>
  <c r="F1751" i="4"/>
  <c r="F1756" i="6"/>
  <c r="S1753" i="9" l="1"/>
  <c r="U1753" i="9" s="1"/>
  <c r="AJ1753" i="9"/>
  <c r="AK1753" i="9" s="1"/>
  <c r="H1754" i="9"/>
  <c r="Y1754" i="9" s="1"/>
  <c r="R1754" i="9"/>
  <c r="AI1754" i="9" s="1"/>
  <c r="M1757" i="8"/>
  <c r="AD1757" i="8" s="1"/>
  <c r="P1759" i="8"/>
  <c r="AG1759" i="8" s="1"/>
  <c r="M1757" i="6"/>
  <c r="AD1757" i="6" s="1"/>
  <c r="P1759" i="6"/>
  <c r="AG1759" i="6" s="1"/>
  <c r="V1753" i="6"/>
  <c r="E1753" i="6"/>
  <c r="G1753" i="6" s="1"/>
  <c r="J1755" i="6"/>
  <c r="AA1755" i="6" s="1"/>
  <c r="J1755" i="8"/>
  <c r="AA1755" i="8" s="1"/>
  <c r="E1751" i="4"/>
  <c r="G1751" i="4" s="1"/>
  <c r="J1753" i="4"/>
  <c r="AA1753" i="4" s="1"/>
  <c r="R1754" i="6" l="1"/>
  <c r="AI1754" i="6" s="1"/>
  <c r="X1753" i="6"/>
  <c r="AJ1753" i="6" s="1"/>
  <c r="AK1753" i="6" s="1"/>
  <c r="R1752" i="4"/>
  <c r="AI1752" i="4" s="1"/>
  <c r="X1751" i="4"/>
  <c r="AJ1751" i="4" s="1"/>
  <c r="AK1751" i="4" s="1"/>
  <c r="T1754" i="9"/>
  <c r="I1755" i="9"/>
  <c r="Z1755" i="9" s="1"/>
  <c r="Q1760" i="8"/>
  <c r="AH1760" i="8" s="1"/>
  <c r="N1758" i="8"/>
  <c r="AE1758" i="8" s="1"/>
  <c r="Q1760" i="6"/>
  <c r="AH1760" i="6" s="1"/>
  <c r="N1758" i="6"/>
  <c r="AE1758" i="6" s="1"/>
  <c r="K1756" i="8"/>
  <c r="AB1756" i="8" s="1"/>
  <c r="K1756" i="6"/>
  <c r="AB1756" i="6" s="1"/>
  <c r="S1753" i="6"/>
  <c r="U1753" i="6" s="1"/>
  <c r="H1754" i="6"/>
  <c r="Y1754" i="6" s="1"/>
  <c r="K1754" i="4"/>
  <c r="AB1754" i="4" s="1"/>
  <c r="S1751" i="4"/>
  <c r="U1751" i="4" s="1"/>
  <c r="H1752" i="4"/>
  <c r="Y1752" i="4" s="1"/>
  <c r="F1757" i="9"/>
  <c r="V1754" i="9" l="1"/>
  <c r="E1754" i="9"/>
  <c r="G1754" i="9" s="1"/>
  <c r="X1754" i="9" s="1"/>
  <c r="O1759" i="8"/>
  <c r="AF1759" i="8" s="1"/>
  <c r="O1759" i="6"/>
  <c r="AF1759" i="6" s="1"/>
  <c r="L1757" i="6"/>
  <c r="AC1757" i="6" s="1"/>
  <c r="T1754" i="6"/>
  <c r="I1755" i="6"/>
  <c r="Z1755" i="6" s="1"/>
  <c r="L1757" i="8"/>
  <c r="AC1757" i="8" s="1"/>
  <c r="I1753" i="4"/>
  <c r="Z1753" i="4" s="1"/>
  <c r="T1752" i="4"/>
  <c r="V1752" i="4" s="1"/>
  <c r="L1755" i="4"/>
  <c r="AC1755" i="4" s="1"/>
  <c r="F1757" i="6"/>
  <c r="F1752" i="4"/>
  <c r="S1754" i="9" l="1"/>
  <c r="U1754" i="9" s="1"/>
  <c r="AJ1754" i="9"/>
  <c r="AK1754" i="9" s="1"/>
  <c r="H1755" i="9"/>
  <c r="Y1755" i="9" s="1"/>
  <c r="R1755" i="9"/>
  <c r="AI1755" i="9" s="1"/>
  <c r="M1758" i="8"/>
  <c r="AD1758" i="8" s="1"/>
  <c r="P1760" i="8"/>
  <c r="AG1760" i="8" s="1"/>
  <c r="M1758" i="6"/>
  <c r="AD1758" i="6" s="1"/>
  <c r="P1760" i="6"/>
  <c r="AG1760" i="6" s="1"/>
  <c r="J1756" i="8"/>
  <c r="AA1756" i="8" s="1"/>
  <c r="J1756" i="6"/>
  <c r="AA1756" i="6" s="1"/>
  <c r="V1754" i="6"/>
  <c r="E1754" i="6"/>
  <c r="G1754" i="6" s="1"/>
  <c r="E1752" i="4"/>
  <c r="G1752" i="4" s="1"/>
  <c r="J1754" i="4"/>
  <c r="AA1754" i="4" s="1"/>
  <c r="R1755" i="6" l="1"/>
  <c r="AI1755" i="6" s="1"/>
  <c r="X1754" i="6"/>
  <c r="AJ1754" i="6" s="1"/>
  <c r="AK1754" i="6" s="1"/>
  <c r="R1753" i="4"/>
  <c r="AI1753" i="4" s="1"/>
  <c r="X1752" i="4"/>
  <c r="AJ1752" i="4" s="1"/>
  <c r="AK1752" i="4" s="1"/>
  <c r="I1756" i="9"/>
  <c r="Z1756" i="9" s="1"/>
  <c r="T1755" i="9"/>
  <c r="Q1761" i="8"/>
  <c r="AH1761" i="8" s="1"/>
  <c r="N1759" i="8"/>
  <c r="AE1759" i="8" s="1"/>
  <c r="Q1761" i="6"/>
  <c r="AH1761" i="6" s="1"/>
  <c r="N1759" i="6"/>
  <c r="AE1759" i="6" s="1"/>
  <c r="H1755" i="6"/>
  <c r="Y1755" i="6" s="1"/>
  <c r="S1754" i="6"/>
  <c r="U1754" i="6" s="1"/>
  <c r="K1757" i="6"/>
  <c r="AB1757" i="6" s="1"/>
  <c r="K1757" i="8"/>
  <c r="AB1757" i="8" s="1"/>
  <c r="K1755" i="4"/>
  <c r="AB1755" i="4" s="1"/>
  <c r="H1753" i="4"/>
  <c r="Y1753" i="4" s="1"/>
  <c r="S1752" i="4"/>
  <c r="U1752" i="4" s="1"/>
  <c r="F1758" i="9"/>
  <c r="V1755" i="9" l="1"/>
  <c r="E1755" i="9"/>
  <c r="G1755" i="9" s="1"/>
  <c r="X1755" i="9" s="1"/>
  <c r="O1760" i="8"/>
  <c r="AF1760" i="8" s="1"/>
  <c r="O1760" i="6"/>
  <c r="AF1760" i="6" s="1"/>
  <c r="L1758" i="6"/>
  <c r="AC1758" i="6" s="1"/>
  <c r="L1758" i="8"/>
  <c r="AC1758" i="8" s="1"/>
  <c r="T1755" i="6"/>
  <c r="I1756" i="6"/>
  <c r="Z1756" i="6" s="1"/>
  <c r="I1754" i="4"/>
  <c r="Z1754" i="4" s="1"/>
  <c r="T1753" i="4"/>
  <c r="V1753" i="4" s="1"/>
  <c r="L1756" i="4"/>
  <c r="AC1756" i="4" s="1"/>
  <c r="F1758" i="6"/>
  <c r="F1753" i="4"/>
  <c r="AJ1755" i="9" l="1"/>
  <c r="AK1755" i="9" s="1"/>
  <c r="S1755" i="9"/>
  <c r="U1755" i="9" s="1"/>
  <c r="H1756" i="9"/>
  <c r="Y1756" i="9" s="1"/>
  <c r="R1756" i="9"/>
  <c r="AI1756" i="9" s="1"/>
  <c r="M1759" i="8"/>
  <c r="AD1759" i="8" s="1"/>
  <c r="P1761" i="8"/>
  <c r="AG1761" i="8" s="1"/>
  <c r="M1759" i="6"/>
  <c r="AD1759" i="6" s="1"/>
  <c r="P1761" i="6"/>
  <c r="AG1761" i="6" s="1"/>
  <c r="E1755" i="6"/>
  <c r="G1755" i="6" s="1"/>
  <c r="V1755" i="6"/>
  <c r="J1757" i="8"/>
  <c r="AA1757" i="8" s="1"/>
  <c r="J1757" i="6"/>
  <c r="AA1757" i="6" s="1"/>
  <c r="E1753" i="4"/>
  <c r="G1753" i="4" s="1"/>
  <c r="J1755" i="4"/>
  <c r="AA1755" i="4" s="1"/>
  <c r="R1756" i="6" l="1"/>
  <c r="AI1756" i="6" s="1"/>
  <c r="X1755" i="6"/>
  <c r="R1754" i="4"/>
  <c r="AI1754" i="4" s="1"/>
  <c r="X1753" i="4"/>
  <c r="AJ1753" i="4" s="1"/>
  <c r="AK1753" i="4" s="1"/>
  <c r="T1756" i="9"/>
  <c r="I1757" i="9"/>
  <c r="Z1757" i="9" s="1"/>
  <c r="Q1762" i="8"/>
  <c r="AH1762" i="8" s="1"/>
  <c r="N1760" i="8"/>
  <c r="AE1760" i="8" s="1"/>
  <c r="Q1762" i="6"/>
  <c r="AH1762" i="6" s="1"/>
  <c r="N1760" i="6"/>
  <c r="AE1760" i="6" s="1"/>
  <c r="K1758" i="6"/>
  <c r="AB1758" i="6" s="1"/>
  <c r="K1758" i="8"/>
  <c r="AB1758" i="8" s="1"/>
  <c r="H1756" i="6"/>
  <c r="Y1756" i="6" s="1"/>
  <c r="S1755" i="6"/>
  <c r="U1755" i="6" s="1"/>
  <c r="AJ1755" i="6"/>
  <c r="AK1755" i="6" s="1"/>
  <c r="K1756" i="4"/>
  <c r="AB1756" i="4" s="1"/>
  <c r="S1753" i="4"/>
  <c r="U1753" i="4" s="1"/>
  <c r="H1754" i="4"/>
  <c r="Y1754" i="4" s="1"/>
  <c r="F1759" i="9"/>
  <c r="V1756" i="9" l="1"/>
  <c r="E1756" i="9"/>
  <c r="G1756" i="9" s="1"/>
  <c r="X1756" i="9" s="1"/>
  <c r="O1761" i="8"/>
  <c r="AF1761" i="8" s="1"/>
  <c r="O1761" i="6"/>
  <c r="AF1761" i="6" s="1"/>
  <c r="L1759" i="8"/>
  <c r="AC1759" i="8" s="1"/>
  <c r="T1756" i="6"/>
  <c r="I1757" i="6"/>
  <c r="Z1757" i="6" s="1"/>
  <c r="L1759" i="6"/>
  <c r="AC1759" i="6" s="1"/>
  <c r="T1754" i="4"/>
  <c r="V1754" i="4" s="1"/>
  <c r="I1755" i="4"/>
  <c r="Z1755" i="4" s="1"/>
  <c r="L1757" i="4"/>
  <c r="AC1757" i="4" s="1"/>
  <c r="F1754" i="4"/>
  <c r="F1759" i="6"/>
  <c r="S1756" i="9" l="1"/>
  <c r="U1756" i="9" s="1"/>
  <c r="AJ1756" i="9"/>
  <c r="AK1756" i="9" s="1"/>
  <c r="H1757" i="9"/>
  <c r="Y1757" i="9" s="1"/>
  <c r="R1757" i="9"/>
  <c r="AI1757" i="9" s="1"/>
  <c r="M1760" i="8"/>
  <c r="AD1760" i="8" s="1"/>
  <c r="P1762" i="8"/>
  <c r="AG1762" i="8" s="1"/>
  <c r="M1760" i="6"/>
  <c r="AD1760" i="6" s="1"/>
  <c r="P1762" i="6"/>
  <c r="AG1762" i="6" s="1"/>
  <c r="J1758" i="6"/>
  <c r="AA1758" i="6" s="1"/>
  <c r="V1756" i="6"/>
  <c r="E1756" i="6"/>
  <c r="G1756" i="6" s="1"/>
  <c r="J1758" i="8"/>
  <c r="AA1758" i="8" s="1"/>
  <c r="J1756" i="4"/>
  <c r="AA1756" i="4" s="1"/>
  <c r="E1754" i="4"/>
  <c r="G1754" i="4" s="1"/>
  <c r="R1757" i="6" l="1"/>
  <c r="AI1757" i="6" s="1"/>
  <c r="X1756" i="6"/>
  <c r="AJ1756" i="6" s="1"/>
  <c r="AK1756" i="6" s="1"/>
  <c r="R1755" i="4"/>
  <c r="AI1755" i="4" s="1"/>
  <c r="X1754" i="4"/>
  <c r="AJ1754" i="4" s="1"/>
  <c r="AK1754" i="4" s="1"/>
  <c r="I1758" i="9"/>
  <c r="Z1758" i="9" s="1"/>
  <c r="T1757" i="9"/>
  <c r="Q1763" i="8"/>
  <c r="AH1763" i="8" s="1"/>
  <c r="N1761" i="8"/>
  <c r="AE1761" i="8" s="1"/>
  <c r="Q1763" i="6"/>
  <c r="AH1763" i="6" s="1"/>
  <c r="N1761" i="6"/>
  <c r="AE1761" i="6" s="1"/>
  <c r="K1759" i="8"/>
  <c r="AB1759" i="8" s="1"/>
  <c r="H1757" i="6"/>
  <c r="Y1757" i="6" s="1"/>
  <c r="S1756" i="6"/>
  <c r="U1756" i="6" s="1"/>
  <c r="K1759" i="6"/>
  <c r="AB1759" i="6" s="1"/>
  <c r="S1754" i="4"/>
  <c r="U1754" i="4" s="1"/>
  <c r="H1755" i="4"/>
  <c r="Y1755" i="4" s="1"/>
  <c r="K1757" i="4"/>
  <c r="AB1757" i="4" s="1"/>
  <c r="F1760" i="9"/>
  <c r="V1757" i="9" l="1"/>
  <c r="E1757" i="9"/>
  <c r="G1757" i="9" s="1"/>
  <c r="X1757" i="9" s="1"/>
  <c r="O1762" i="8"/>
  <c r="AF1762" i="8" s="1"/>
  <c r="O1762" i="6"/>
  <c r="AF1762" i="6" s="1"/>
  <c r="I1758" i="6"/>
  <c r="Z1758" i="6" s="1"/>
  <c r="T1757" i="6"/>
  <c r="L1760" i="6"/>
  <c r="AC1760" i="6" s="1"/>
  <c r="L1760" i="8"/>
  <c r="AC1760" i="8" s="1"/>
  <c r="L1758" i="4"/>
  <c r="AC1758" i="4" s="1"/>
  <c r="I1756" i="4"/>
  <c r="Z1756" i="4" s="1"/>
  <c r="T1755" i="4"/>
  <c r="V1755" i="4" s="1"/>
  <c r="F1760" i="6"/>
  <c r="F1755" i="4"/>
  <c r="S1757" i="9" l="1"/>
  <c r="U1757" i="9" s="1"/>
  <c r="AJ1757" i="9"/>
  <c r="AK1757" i="9" s="1"/>
  <c r="H1758" i="9"/>
  <c r="Y1758" i="9" s="1"/>
  <c r="R1758" i="9"/>
  <c r="AI1758" i="9" s="1"/>
  <c r="M1761" i="8"/>
  <c r="AD1761" i="8" s="1"/>
  <c r="P1763" i="8"/>
  <c r="AG1763" i="8" s="1"/>
  <c r="P1763" i="6"/>
  <c r="AG1763" i="6" s="1"/>
  <c r="M1761" i="6"/>
  <c r="AD1761" i="6" s="1"/>
  <c r="J1759" i="8"/>
  <c r="AA1759" i="8" s="1"/>
  <c r="E1757" i="6"/>
  <c r="G1757" i="6" s="1"/>
  <c r="V1757" i="6"/>
  <c r="J1759" i="6"/>
  <c r="AA1759" i="6" s="1"/>
  <c r="E1755" i="4"/>
  <c r="G1755" i="4" s="1"/>
  <c r="J1757" i="4"/>
  <c r="AA1757" i="4" s="1"/>
  <c r="R1758" i="6" l="1"/>
  <c r="AI1758" i="6" s="1"/>
  <c r="X1757" i="6"/>
  <c r="AJ1757" i="6" s="1"/>
  <c r="AK1757" i="6" s="1"/>
  <c r="R1756" i="4"/>
  <c r="AI1756" i="4" s="1"/>
  <c r="X1755" i="4"/>
  <c r="AJ1755" i="4" s="1"/>
  <c r="AK1755" i="4" s="1"/>
  <c r="T1758" i="9"/>
  <c r="I1759" i="9"/>
  <c r="Z1759" i="9" s="1"/>
  <c r="Q1764" i="8"/>
  <c r="AH1764" i="8" s="1"/>
  <c r="N1762" i="8"/>
  <c r="AE1762" i="8" s="1"/>
  <c r="N1762" i="6"/>
  <c r="AE1762" i="6" s="1"/>
  <c r="Q1764" i="6"/>
  <c r="AH1764" i="6" s="1"/>
  <c r="K1760" i="6"/>
  <c r="AB1760" i="6" s="1"/>
  <c r="S1757" i="6"/>
  <c r="U1757" i="6" s="1"/>
  <c r="H1758" i="6"/>
  <c r="Y1758" i="6" s="1"/>
  <c r="K1760" i="8"/>
  <c r="AB1760" i="8" s="1"/>
  <c r="K1758" i="4"/>
  <c r="AB1758" i="4" s="1"/>
  <c r="H1756" i="4"/>
  <c r="Y1756" i="4" s="1"/>
  <c r="S1755" i="4"/>
  <c r="U1755" i="4" s="1"/>
  <c r="F1761" i="9"/>
  <c r="V1758" i="9" l="1"/>
  <c r="E1758" i="9"/>
  <c r="G1758" i="9" s="1"/>
  <c r="X1758" i="9" s="1"/>
  <c r="O1763" i="8"/>
  <c r="AF1763" i="8" s="1"/>
  <c r="O1763" i="6"/>
  <c r="AF1763" i="6" s="1"/>
  <c r="L1761" i="8"/>
  <c r="AC1761" i="8" s="1"/>
  <c r="I1759" i="6"/>
  <c r="Z1759" i="6" s="1"/>
  <c r="T1758" i="6"/>
  <c r="L1761" i="6"/>
  <c r="AC1761" i="6" s="1"/>
  <c r="T1756" i="4"/>
  <c r="V1756" i="4" s="1"/>
  <c r="I1757" i="4"/>
  <c r="Z1757" i="4" s="1"/>
  <c r="L1759" i="4"/>
  <c r="AC1759" i="4" s="1"/>
  <c r="F1756" i="4"/>
  <c r="F1761" i="6"/>
  <c r="AJ1758" i="9" l="1"/>
  <c r="AK1758" i="9" s="1"/>
  <c r="S1758" i="9"/>
  <c r="U1758" i="9" s="1"/>
  <c r="H1759" i="9"/>
  <c r="Y1759" i="9" s="1"/>
  <c r="R1759" i="9"/>
  <c r="AI1759" i="9" s="1"/>
  <c r="M1762" i="8"/>
  <c r="AD1762" i="8" s="1"/>
  <c r="P1764" i="8"/>
  <c r="AG1764" i="8" s="1"/>
  <c r="M1762" i="6"/>
  <c r="AD1762" i="6" s="1"/>
  <c r="P1764" i="6"/>
  <c r="AG1764" i="6" s="1"/>
  <c r="J1760" i="8"/>
  <c r="AA1760" i="8" s="1"/>
  <c r="V1758" i="6"/>
  <c r="E1758" i="6"/>
  <c r="G1758" i="6" s="1"/>
  <c r="J1760" i="6"/>
  <c r="AA1760" i="6" s="1"/>
  <c r="J1758" i="4"/>
  <c r="AA1758" i="4" s="1"/>
  <c r="E1756" i="4"/>
  <c r="G1756" i="4" s="1"/>
  <c r="R1759" i="6" l="1"/>
  <c r="AI1759" i="6" s="1"/>
  <c r="X1758" i="6"/>
  <c r="R1757" i="4"/>
  <c r="AI1757" i="4" s="1"/>
  <c r="X1756" i="4"/>
  <c r="AJ1756" i="4" s="1"/>
  <c r="AK1756" i="4" s="1"/>
  <c r="T1759" i="9"/>
  <c r="I1760" i="9"/>
  <c r="Z1760" i="9" s="1"/>
  <c r="Q1765" i="8"/>
  <c r="AH1765" i="8" s="1"/>
  <c r="N1763" i="8"/>
  <c r="AE1763" i="8" s="1"/>
  <c r="Q1765" i="6"/>
  <c r="AH1765" i="6" s="1"/>
  <c r="N1763" i="6"/>
  <c r="AE1763" i="6" s="1"/>
  <c r="K1761" i="6"/>
  <c r="AB1761" i="6" s="1"/>
  <c r="H1759" i="6"/>
  <c r="Y1759" i="6" s="1"/>
  <c r="S1758" i="6"/>
  <c r="U1758" i="6" s="1"/>
  <c r="AJ1758" i="6"/>
  <c r="AK1758" i="6" s="1"/>
  <c r="K1761" i="8"/>
  <c r="AB1761" i="8" s="1"/>
  <c r="S1756" i="4"/>
  <c r="U1756" i="4" s="1"/>
  <c r="H1757" i="4"/>
  <c r="Y1757" i="4" s="1"/>
  <c r="K1759" i="4"/>
  <c r="AB1759" i="4" s="1"/>
  <c r="F1762" i="9"/>
  <c r="V1759" i="9" l="1"/>
  <c r="E1759" i="9"/>
  <c r="G1759" i="9" s="1"/>
  <c r="X1759" i="9" s="1"/>
  <c r="O1764" i="8"/>
  <c r="AF1764" i="8" s="1"/>
  <c r="O1764" i="6"/>
  <c r="AF1764" i="6" s="1"/>
  <c r="T1759" i="6"/>
  <c r="I1760" i="6"/>
  <c r="Z1760" i="6" s="1"/>
  <c r="L1762" i="6"/>
  <c r="AC1762" i="6" s="1"/>
  <c r="L1762" i="8"/>
  <c r="AC1762" i="8" s="1"/>
  <c r="L1760" i="4"/>
  <c r="AC1760" i="4" s="1"/>
  <c r="I1758" i="4"/>
  <c r="Z1758" i="4" s="1"/>
  <c r="T1757" i="4"/>
  <c r="V1757" i="4" s="1"/>
  <c r="F1757" i="4"/>
  <c r="F1762" i="6"/>
  <c r="S1759" i="9" l="1"/>
  <c r="U1759" i="9" s="1"/>
  <c r="AJ1759" i="9"/>
  <c r="AK1759" i="9" s="1"/>
  <c r="H1760" i="9"/>
  <c r="Y1760" i="9" s="1"/>
  <c r="R1760" i="9"/>
  <c r="AI1760" i="9" s="1"/>
  <c r="M1763" i="8"/>
  <c r="AD1763" i="8" s="1"/>
  <c r="P1765" i="8"/>
  <c r="AG1765" i="8" s="1"/>
  <c r="M1763" i="6"/>
  <c r="AD1763" i="6" s="1"/>
  <c r="P1765" i="6"/>
  <c r="AG1765" i="6" s="1"/>
  <c r="J1761" i="6"/>
  <c r="AA1761" i="6" s="1"/>
  <c r="V1759" i="6"/>
  <c r="E1759" i="6"/>
  <c r="G1759" i="6" s="1"/>
  <c r="J1761" i="8"/>
  <c r="AA1761" i="8" s="1"/>
  <c r="J1759" i="4"/>
  <c r="AA1759" i="4" s="1"/>
  <c r="E1757" i="4"/>
  <c r="G1757" i="4" s="1"/>
  <c r="R1760" i="6" l="1"/>
  <c r="AI1760" i="6" s="1"/>
  <c r="X1759" i="6"/>
  <c r="R1758" i="4"/>
  <c r="AI1758" i="4" s="1"/>
  <c r="X1757" i="4"/>
  <c r="AJ1757" i="4" s="1"/>
  <c r="AK1757" i="4" s="1"/>
  <c r="I1761" i="9"/>
  <c r="Z1761" i="9" s="1"/>
  <c r="T1760" i="9"/>
  <c r="Q1766" i="8"/>
  <c r="AH1766" i="8" s="1"/>
  <c r="N1764" i="8"/>
  <c r="AE1764" i="8" s="1"/>
  <c r="Q1766" i="6"/>
  <c r="AH1766" i="6" s="1"/>
  <c r="N1764" i="6"/>
  <c r="AE1764" i="6" s="1"/>
  <c r="K1762" i="8"/>
  <c r="AB1762" i="8" s="1"/>
  <c r="H1760" i="6"/>
  <c r="Y1760" i="6" s="1"/>
  <c r="S1759" i="6"/>
  <c r="U1759" i="6" s="1"/>
  <c r="AJ1759" i="6"/>
  <c r="AK1759" i="6" s="1"/>
  <c r="K1762" i="6"/>
  <c r="AB1762" i="6" s="1"/>
  <c r="S1757" i="4"/>
  <c r="U1757" i="4" s="1"/>
  <c r="H1758" i="4"/>
  <c r="Y1758" i="4" s="1"/>
  <c r="K1760" i="4"/>
  <c r="AB1760" i="4" s="1"/>
  <c r="F1763" i="9"/>
  <c r="V1760" i="9" l="1"/>
  <c r="E1760" i="9"/>
  <c r="G1760" i="9" s="1"/>
  <c r="X1760" i="9" s="1"/>
  <c r="O1765" i="8"/>
  <c r="AF1765" i="8" s="1"/>
  <c r="O1765" i="6"/>
  <c r="AF1765" i="6" s="1"/>
  <c r="L1763" i="6"/>
  <c r="AC1763" i="6" s="1"/>
  <c r="I1761" i="6"/>
  <c r="Z1761" i="6" s="1"/>
  <c r="T1760" i="6"/>
  <c r="L1763" i="8"/>
  <c r="AC1763" i="8" s="1"/>
  <c r="L1761" i="4"/>
  <c r="AC1761" i="4" s="1"/>
  <c r="I1759" i="4"/>
  <c r="Z1759" i="4" s="1"/>
  <c r="T1758" i="4"/>
  <c r="V1758" i="4" s="1"/>
  <c r="F1758" i="4"/>
  <c r="F1763" i="6"/>
  <c r="AJ1760" i="9" l="1"/>
  <c r="AK1760" i="9" s="1"/>
  <c r="S1760" i="9"/>
  <c r="U1760" i="9" s="1"/>
  <c r="H1761" i="9"/>
  <c r="Y1761" i="9" s="1"/>
  <c r="R1761" i="9"/>
  <c r="AI1761" i="9" s="1"/>
  <c r="M1764" i="8"/>
  <c r="AD1764" i="8" s="1"/>
  <c r="P1766" i="8"/>
  <c r="AG1766" i="8" s="1"/>
  <c r="M1764" i="6"/>
  <c r="AD1764" i="6" s="1"/>
  <c r="P1766" i="6"/>
  <c r="AG1766" i="6" s="1"/>
  <c r="J1762" i="8"/>
  <c r="AA1762" i="8" s="1"/>
  <c r="V1760" i="6"/>
  <c r="E1760" i="6"/>
  <c r="G1760" i="6" s="1"/>
  <c r="J1762" i="6"/>
  <c r="AA1762" i="6" s="1"/>
  <c r="E1758" i="4"/>
  <c r="G1758" i="4" s="1"/>
  <c r="J1760" i="4"/>
  <c r="AA1760" i="4" s="1"/>
  <c r="R1761" i="6" l="1"/>
  <c r="AI1761" i="6" s="1"/>
  <c r="X1760" i="6"/>
  <c r="AJ1760" i="6" s="1"/>
  <c r="AK1760" i="6" s="1"/>
  <c r="R1759" i="4"/>
  <c r="AI1759" i="4" s="1"/>
  <c r="X1758" i="4"/>
  <c r="AJ1758" i="4" s="1"/>
  <c r="AK1758" i="4" s="1"/>
  <c r="T1761" i="9"/>
  <c r="I1762" i="9"/>
  <c r="Z1762" i="9" s="1"/>
  <c r="Q1767" i="8"/>
  <c r="AH1767" i="8" s="1"/>
  <c r="N1765" i="8"/>
  <c r="AE1765" i="8" s="1"/>
  <c r="Q1767" i="6"/>
  <c r="AH1767" i="6" s="1"/>
  <c r="N1765" i="6"/>
  <c r="AE1765" i="6" s="1"/>
  <c r="K1763" i="6"/>
  <c r="AB1763" i="6" s="1"/>
  <c r="S1760" i="6"/>
  <c r="U1760" i="6" s="1"/>
  <c r="H1761" i="6"/>
  <c r="Y1761" i="6" s="1"/>
  <c r="K1763" i="8"/>
  <c r="AB1763" i="8" s="1"/>
  <c r="K1761" i="4"/>
  <c r="AB1761" i="4" s="1"/>
  <c r="H1759" i="4"/>
  <c r="Y1759" i="4" s="1"/>
  <c r="S1758" i="4"/>
  <c r="U1758" i="4" s="1"/>
  <c r="F1764" i="9"/>
  <c r="V1761" i="9" l="1"/>
  <c r="E1761" i="9"/>
  <c r="G1761" i="9" s="1"/>
  <c r="X1761" i="9" s="1"/>
  <c r="O1766" i="8"/>
  <c r="AF1766" i="8" s="1"/>
  <c r="O1766" i="6"/>
  <c r="AF1766" i="6" s="1"/>
  <c r="L1764" i="6"/>
  <c r="AC1764" i="6" s="1"/>
  <c r="L1764" i="8"/>
  <c r="AC1764" i="8" s="1"/>
  <c r="T1761" i="6"/>
  <c r="I1762" i="6"/>
  <c r="Z1762" i="6" s="1"/>
  <c r="I1760" i="4"/>
  <c r="Z1760" i="4" s="1"/>
  <c r="T1759" i="4"/>
  <c r="V1759" i="4" s="1"/>
  <c r="L1762" i="4"/>
  <c r="AC1762" i="4" s="1"/>
  <c r="F1764" i="6"/>
  <c r="F1759" i="4"/>
  <c r="S1761" i="9" l="1"/>
  <c r="U1761" i="9" s="1"/>
  <c r="AJ1761" i="9"/>
  <c r="AK1761" i="9" s="1"/>
  <c r="H1762" i="9"/>
  <c r="Y1762" i="9" s="1"/>
  <c r="R1762" i="9"/>
  <c r="AI1762" i="9" s="1"/>
  <c r="M1765" i="8"/>
  <c r="AD1765" i="8" s="1"/>
  <c r="P1767" i="8"/>
  <c r="AG1767" i="8" s="1"/>
  <c r="M1765" i="6"/>
  <c r="AD1765" i="6" s="1"/>
  <c r="P1767" i="6"/>
  <c r="AG1767" i="6" s="1"/>
  <c r="V1761" i="6"/>
  <c r="E1761" i="6"/>
  <c r="G1761" i="6" s="1"/>
  <c r="J1763" i="8"/>
  <c r="AA1763" i="8" s="1"/>
  <c r="J1763" i="6"/>
  <c r="AA1763" i="6" s="1"/>
  <c r="E1759" i="4"/>
  <c r="G1759" i="4" s="1"/>
  <c r="J1761" i="4"/>
  <c r="AA1761" i="4" s="1"/>
  <c r="R1762" i="6" l="1"/>
  <c r="AI1762" i="6" s="1"/>
  <c r="X1761" i="6"/>
  <c r="AJ1761" i="6" s="1"/>
  <c r="AK1761" i="6" s="1"/>
  <c r="R1760" i="4"/>
  <c r="AI1760" i="4" s="1"/>
  <c r="X1759" i="4"/>
  <c r="AJ1759" i="4" s="1"/>
  <c r="AK1759" i="4" s="1"/>
  <c r="T1762" i="9"/>
  <c r="I1763" i="9"/>
  <c r="Z1763" i="9" s="1"/>
  <c r="Q1768" i="8"/>
  <c r="AH1768" i="8" s="1"/>
  <c r="N1766" i="8"/>
  <c r="AE1766" i="8" s="1"/>
  <c r="Q1768" i="6"/>
  <c r="AH1768" i="6" s="1"/>
  <c r="N1766" i="6"/>
  <c r="AE1766" i="6" s="1"/>
  <c r="K1764" i="6"/>
  <c r="AB1764" i="6" s="1"/>
  <c r="K1764" i="8"/>
  <c r="AB1764" i="8" s="1"/>
  <c r="H1762" i="6"/>
  <c r="Y1762" i="6" s="1"/>
  <c r="S1761" i="6"/>
  <c r="U1761" i="6" s="1"/>
  <c r="K1762" i="4"/>
  <c r="AB1762" i="4" s="1"/>
  <c r="H1760" i="4"/>
  <c r="Y1760" i="4" s="1"/>
  <c r="S1759" i="4"/>
  <c r="U1759" i="4" s="1"/>
  <c r="F1765" i="9"/>
  <c r="V1762" i="9" l="1"/>
  <c r="E1762" i="9"/>
  <c r="G1762" i="9" s="1"/>
  <c r="X1762" i="9" s="1"/>
  <c r="O1767" i="8"/>
  <c r="AF1767" i="8" s="1"/>
  <c r="O1767" i="6"/>
  <c r="AF1767" i="6" s="1"/>
  <c r="L1765" i="8"/>
  <c r="AC1765" i="8" s="1"/>
  <c r="T1762" i="6"/>
  <c r="I1763" i="6"/>
  <c r="Z1763" i="6" s="1"/>
  <c r="L1765" i="6"/>
  <c r="AC1765" i="6" s="1"/>
  <c r="I1761" i="4"/>
  <c r="Z1761" i="4" s="1"/>
  <c r="T1760" i="4"/>
  <c r="V1760" i="4" s="1"/>
  <c r="L1763" i="4"/>
  <c r="AC1763" i="4" s="1"/>
  <c r="F1760" i="4"/>
  <c r="F1765" i="6"/>
  <c r="S1762" i="9" l="1"/>
  <c r="U1762" i="9" s="1"/>
  <c r="AJ1762" i="9"/>
  <c r="AK1762" i="9" s="1"/>
  <c r="H1763" i="9"/>
  <c r="Y1763" i="9" s="1"/>
  <c r="R1763" i="9"/>
  <c r="AI1763" i="9" s="1"/>
  <c r="M1766" i="8"/>
  <c r="AD1766" i="8" s="1"/>
  <c r="P1768" i="8"/>
  <c r="AG1768" i="8" s="1"/>
  <c r="M1766" i="6"/>
  <c r="AD1766" i="6" s="1"/>
  <c r="P1768" i="6"/>
  <c r="AG1768" i="6" s="1"/>
  <c r="J1764" i="6"/>
  <c r="AA1764" i="6" s="1"/>
  <c r="E1762" i="6"/>
  <c r="G1762" i="6" s="1"/>
  <c r="V1762" i="6"/>
  <c r="J1764" i="8"/>
  <c r="AA1764" i="8" s="1"/>
  <c r="E1760" i="4"/>
  <c r="G1760" i="4" s="1"/>
  <c r="J1762" i="4"/>
  <c r="AA1762" i="4" s="1"/>
  <c r="R1763" i="6" l="1"/>
  <c r="AI1763" i="6" s="1"/>
  <c r="X1762" i="6"/>
  <c r="AJ1762" i="6" s="1"/>
  <c r="AK1762" i="6" s="1"/>
  <c r="R1761" i="4"/>
  <c r="AI1761" i="4" s="1"/>
  <c r="X1760" i="4"/>
  <c r="AJ1760" i="4" s="1"/>
  <c r="AK1760" i="4" s="1"/>
  <c r="T1763" i="9"/>
  <c r="I1764" i="9"/>
  <c r="Z1764" i="9" s="1"/>
  <c r="Q1769" i="8"/>
  <c r="AH1769" i="8" s="1"/>
  <c r="N1767" i="8"/>
  <c r="AE1767" i="8" s="1"/>
  <c r="Q1769" i="6"/>
  <c r="AH1769" i="6" s="1"/>
  <c r="N1767" i="6"/>
  <c r="AE1767" i="6" s="1"/>
  <c r="K1765" i="8"/>
  <c r="AB1765" i="8" s="1"/>
  <c r="H1763" i="6"/>
  <c r="Y1763" i="6" s="1"/>
  <c r="S1762" i="6"/>
  <c r="U1762" i="6" s="1"/>
  <c r="K1765" i="6"/>
  <c r="AB1765" i="6" s="1"/>
  <c r="K1763" i="4"/>
  <c r="AB1763" i="4" s="1"/>
  <c r="S1760" i="4"/>
  <c r="U1760" i="4" s="1"/>
  <c r="H1761" i="4"/>
  <c r="Y1761" i="4" s="1"/>
  <c r="F1766" i="9"/>
  <c r="V1763" i="9" l="1"/>
  <c r="E1763" i="9"/>
  <c r="G1763" i="9" s="1"/>
  <c r="X1763" i="9" s="1"/>
  <c r="O1768" i="8"/>
  <c r="AF1768" i="8" s="1"/>
  <c r="O1768" i="6"/>
  <c r="AF1768" i="6" s="1"/>
  <c r="T1763" i="6"/>
  <c r="I1764" i="6"/>
  <c r="Z1764" i="6" s="1"/>
  <c r="L1766" i="6"/>
  <c r="AC1766" i="6" s="1"/>
  <c r="L1766" i="8"/>
  <c r="AC1766" i="8" s="1"/>
  <c r="I1762" i="4"/>
  <c r="Z1762" i="4" s="1"/>
  <c r="T1761" i="4"/>
  <c r="V1761" i="4" s="1"/>
  <c r="L1764" i="4"/>
  <c r="AC1764" i="4" s="1"/>
  <c r="F1766" i="6"/>
  <c r="F1761" i="4"/>
  <c r="AJ1763" i="9" l="1"/>
  <c r="AK1763" i="9" s="1"/>
  <c r="S1763" i="9"/>
  <c r="U1763" i="9" s="1"/>
  <c r="H1764" i="9"/>
  <c r="Y1764" i="9" s="1"/>
  <c r="R1764" i="9"/>
  <c r="AI1764" i="9" s="1"/>
  <c r="M1767" i="8"/>
  <c r="AD1767" i="8" s="1"/>
  <c r="P1769" i="8"/>
  <c r="AG1769" i="8" s="1"/>
  <c r="M1767" i="6"/>
  <c r="AD1767" i="6" s="1"/>
  <c r="P1769" i="6"/>
  <c r="AG1769" i="6" s="1"/>
  <c r="J1765" i="8"/>
  <c r="AA1765" i="8" s="1"/>
  <c r="J1765" i="6"/>
  <c r="AA1765" i="6" s="1"/>
  <c r="V1763" i="6"/>
  <c r="E1763" i="6"/>
  <c r="G1763" i="6" s="1"/>
  <c r="E1761" i="4"/>
  <c r="G1761" i="4" s="1"/>
  <c r="J1763" i="4"/>
  <c r="AA1763" i="4" s="1"/>
  <c r="R1764" i="6" l="1"/>
  <c r="AI1764" i="6" s="1"/>
  <c r="X1763" i="6"/>
  <c r="AJ1763" i="6" s="1"/>
  <c r="AK1763" i="6" s="1"/>
  <c r="R1762" i="4"/>
  <c r="AI1762" i="4" s="1"/>
  <c r="X1761" i="4"/>
  <c r="AJ1761" i="4" s="1"/>
  <c r="AK1761" i="4" s="1"/>
  <c r="T1764" i="9"/>
  <c r="I1765" i="9"/>
  <c r="Z1765" i="9" s="1"/>
  <c r="Q1770" i="8"/>
  <c r="AH1770" i="8" s="1"/>
  <c r="N1768" i="8"/>
  <c r="AE1768" i="8" s="1"/>
  <c r="Q1770" i="6"/>
  <c r="AH1770" i="6" s="1"/>
  <c r="N1768" i="6"/>
  <c r="AE1768" i="6" s="1"/>
  <c r="H1764" i="6"/>
  <c r="Y1764" i="6" s="1"/>
  <c r="S1763" i="6"/>
  <c r="U1763" i="6" s="1"/>
  <c r="K1766" i="6"/>
  <c r="AB1766" i="6" s="1"/>
  <c r="K1766" i="8"/>
  <c r="AB1766" i="8" s="1"/>
  <c r="K1764" i="4"/>
  <c r="AB1764" i="4" s="1"/>
  <c r="H1762" i="4"/>
  <c r="Y1762" i="4" s="1"/>
  <c r="S1761" i="4"/>
  <c r="U1761" i="4" s="1"/>
  <c r="F1767" i="9"/>
  <c r="V1764" i="9" l="1"/>
  <c r="E1764" i="9"/>
  <c r="G1764" i="9" s="1"/>
  <c r="X1764" i="9" s="1"/>
  <c r="O1769" i="8"/>
  <c r="AF1769" i="8" s="1"/>
  <c r="O1769" i="6"/>
  <c r="AF1769" i="6" s="1"/>
  <c r="L1767" i="6"/>
  <c r="AC1767" i="6" s="1"/>
  <c r="L1767" i="8"/>
  <c r="AC1767" i="8" s="1"/>
  <c r="T1764" i="6"/>
  <c r="I1765" i="6"/>
  <c r="Z1765" i="6" s="1"/>
  <c r="I1763" i="4"/>
  <c r="Z1763" i="4" s="1"/>
  <c r="T1762" i="4"/>
  <c r="V1762" i="4" s="1"/>
  <c r="L1765" i="4"/>
  <c r="AC1765" i="4" s="1"/>
  <c r="F1767" i="6"/>
  <c r="F1762" i="4"/>
  <c r="S1764" i="9" l="1"/>
  <c r="U1764" i="9" s="1"/>
  <c r="AJ1764" i="9"/>
  <c r="AK1764" i="9" s="1"/>
  <c r="H1765" i="9"/>
  <c r="Y1765" i="9" s="1"/>
  <c r="R1765" i="9"/>
  <c r="AI1765" i="9" s="1"/>
  <c r="M1768" i="8"/>
  <c r="AD1768" i="8" s="1"/>
  <c r="P1770" i="8"/>
  <c r="AG1770" i="8" s="1"/>
  <c r="M1768" i="6"/>
  <c r="AD1768" i="6" s="1"/>
  <c r="P1770" i="6"/>
  <c r="AG1770" i="6" s="1"/>
  <c r="J1766" i="6"/>
  <c r="AA1766" i="6" s="1"/>
  <c r="V1764" i="6"/>
  <c r="E1764" i="6"/>
  <c r="G1764" i="6" s="1"/>
  <c r="J1766" i="8"/>
  <c r="AA1766" i="8" s="1"/>
  <c r="E1762" i="4"/>
  <c r="G1762" i="4" s="1"/>
  <c r="J1764" i="4"/>
  <c r="AA1764" i="4" s="1"/>
  <c r="R1765" i="6" l="1"/>
  <c r="AI1765" i="6" s="1"/>
  <c r="X1764" i="6"/>
  <c r="AJ1764" i="6" s="1"/>
  <c r="AK1764" i="6" s="1"/>
  <c r="R1763" i="4"/>
  <c r="AI1763" i="4" s="1"/>
  <c r="X1762" i="4"/>
  <c r="AJ1762" i="4" s="1"/>
  <c r="AK1762" i="4" s="1"/>
  <c r="T1765" i="9"/>
  <c r="I1766" i="9"/>
  <c r="Z1766" i="9" s="1"/>
  <c r="Q1771" i="8"/>
  <c r="AH1771" i="8" s="1"/>
  <c r="N1769" i="8"/>
  <c r="AE1769" i="8" s="1"/>
  <c r="Q1771" i="6"/>
  <c r="AH1771" i="6" s="1"/>
  <c r="N1769" i="6"/>
  <c r="AE1769" i="6" s="1"/>
  <c r="K1767" i="8"/>
  <c r="AB1767" i="8" s="1"/>
  <c r="H1765" i="6"/>
  <c r="Y1765" i="6" s="1"/>
  <c r="S1764" i="6"/>
  <c r="U1764" i="6" s="1"/>
  <c r="K1767" i="6"/>
  <c r="AB1767" i="6" s="1"/>
  <c r="K1765" i="4"/>
  <c r="AB1765" i="4" s="1"/>
  <c r="H1763" i="4"/>
  <c r="Y1763" i="4" s="1"/>
  <c r="S1762" i="4"/>
  <c r="U1762" i="4" s="1"/>
  <c r="F1768" i="9"/>
  <c r="V1765" i="9" l="1"/>
  <c r="E1765" i="9"/>
  <c r="G1765" i="9" s="1"/>
  <c r="X1765" i="9" s="1"/>
  <c r="O1770" i="8"/>
  <c r="AF1770" i="8" s="1"/>
  <c r="O1770" i="6"/>
  <c r="AF1770" i="6" s="1"/>
  <c r="L1768" i="6"/>
  <c r="AC1768" i="6" s="1"/>
  <c r="T1765" i="6"/>
  <c r="I1766" i="6"/>
  <c r="Z1766" i="6" s="1"/>
  <c r="L1768" i="8"/>
  <c r="AC1768" i="8" s="1"/>
  <c r="I1764" i="4"/>
  <c r="Z1764" i="4" s="1"/>
  <c r="T1763" i="4"/>
  <c r="V1763" i="4" s="1"/>
  <c r="L1766" i="4"/>
  <c r="AC1766" i="4" s="1"/>
  <c r="F1763" i="4"/>
  <c r="F1768" i="6"/>
  <c r="S1765" i="9" l="1"/>
  <c r="U1765" i="9" s="1"/>
  <c r="AJ1765" i="9"/>
  <c r="AK1765" i="9" s="1"/>
  <c r="H1766" i="9"/>
  <c r="Y1766" i="9" s="1"/>
  <c r="R1766" i="9"/>
  <c r="AI1766" i="9" s="1"/>
  <c r="M1769" i="8"/>
  <c r="AD1769" i="8" s="1"/>
  <c r="P1771" i="8"/>
  <c r="AG1771" i="8" s="1"/>
  <c r="M1769" i="6"/>
  <c r="AD1769" i="6" s="1"/>
  <c r="P1771" i="6"/>
  <c r="AG1771" i="6" s="1"/>
  <c r="J1767" i="6"/>
  <c r="AA1767" i="6" s="1"/>
  <c r="V1765" i="6"/>
  <c r="E1765" i="6"/>
  <c r="G1765" i="6" s="1"/>
  <c r="J1767" i="8"/>
  <c r="AA1767" i="8" s="1"/>
  <c r="E1763" i="4"/>
  <c r="G1763" i="4" s="1"/>
  <c r="J1765" i="4"/>
  <c r="AA1765" i="4" s="1"/>
  <c r="R1766" i="6" l="1"/>
  <c r="AI1766" i="6" s="1"/>
  <c r="X1765" i="6"/>
  <c r="AJ1765" i="6" s="1"/>
  <c r="AK1765" i="6" s="1"/>
  <c r="R1764" i="4"/>
  <c r="AI1764" i="4" s="1"/>
  <c r="X1763" i="4"/>
  <c r="AJ1763" i="4" s="1"/>
  <c r="AK1763" i="4" s="1"/>
  <c r="T1766" i="9"/>
  <c r="I1767" i="9"/>
  <c r="Z1767" i="9" s="1"/>
  <c r="Q1772" i="8"/>
  <c r="AH1772" i="8" s="1"/>
  <c r="N1770" i="8"/>
  <c r="AE1770" i="8" s="1"/>
  <c r="Q1772" i="6"/>
  <c r="AH1772" i="6" s="1"/>
  <c r="N1770" i="6"/>
  <c r="AE1770" i="6" s="1"/>
  <c r="K1768" i="8"/>
  <c r="AB1768" i="8" s="1"/>
  <c r="H1766" i="6"/>
  <c r="Y1766" i="6" s="1"/>
  <c r="S1765" i="6"/>
  <c r="U1765" i="6" s="1"/>
  <c r="K1768" i="6"/>
  <c r="AB1768" i="6" s="1"/>
  <c r="K1766" i="4"/>
  <c r="AB1766" i="4" s="1"/>
  <c r="S1763" i="4"/>
  <c r="U1763" i="4" s="1"/>
  <c r="H1764" i="4"/>
  <c r="Y1764" i="4" s="1"/>
  <c r="F1769" i="9"/>
  <c r="V1766" i="9" l="1"/>
  <c r="E1766" i="9"/>
  <c r="G1766" i="9" s="1"/>
  <c r="X1766" i="9" s="1"/>
  <c r="O1771" i="8"/>
  <c r="AF1771" i="8" s="1"/>
  <c r="O1771" i="6"/>
  <c r="AF1771" i="6" s="1"/>
  <c r="T1766" i="6"/>
  <c r="I1767" i="6"/>
  <c r="Z1767" i="6" s="1"/>
  <c r="L1769" i="8"/>
  <c r="AC1769" i="8" s="1"/>
  <c r="L1769" i="6"/>
  <c r="AC1769" i="6" s="1"/>
  <c r="I1765" i="4"/>
  <c r="Z1765" i="4" s="1"/>
  <c r="T1764" i="4"/>
  <c r="V1764" i="4" s="1"/>
  <c r="L1767" i="4"/>
  <c r="AC1767" i="4" s="1"/>
  <c r="F1764" i="4"/>
  <c r="F1769" i="6"/>
  <c r="AJ1766" i="9" l="1"/>
  <c r="AK1766" i="9" s="1"/>
  <c r="S1766" i="9"/>
  <c r="U1766" i="9" s="1"/>
  <c r="H1767" i="9"/>
  <c r="Y1767" i="9" s="1"/>
  <c r="R1767" i="9"/>
  <c r="AI1767" i="9" s="1"/>
  <c r="M1770" i="8"/>
  <c r="AD1770" i="8" s="1"/>
  <c r="P1772" i="8"/>
  <c r="AG1772" i="8" s="1"/>
  <c r="P1772" i="6"/>
  <c r="AG1772" i="6" s="1"/>
  <c r="M1770" i="6"/>
  <c r="AD1770" i="6" s="1"/>
  <c r="J1768" i="6"/>
  <c r="AA1768" i="6" s="1"/>
  <c r="J1768" i="8"/>
  <c r="AA1768" i="8" s="1"/>
  <c r="V1766" i="6"/>
  <c r="E1766" i="6"/>
  <c r="G1766" i="6" s="1"/>
  <c r="E1764" i="4"/>
  <c r="G1764" i="4" s="1"/>
  <c r="J1766" i="4"/>
  <c r="AA1766" i="4" s="1"/>
  <c r="R1767" i="6" l="1"/>
  <c r="AI1767" i="6" s="1"/>
  <c r="X1766" i="6"/>
  <c r="AJ1766" i="6" s="1"/>
  <c r="AK1766" i="6" s="1"/>
  <c r="R1765" i="4"/>
  <c r="AI1765" i="4" s="1"/>
  <c r="X1764" i="4"/>
  <c r="AJ1764" i="4" s="1"/>
  <c r="AK1764" i="4" s="1"/>
  <c r="T1767" i="9"/>
  <c r="I1768" i="9"/>
  <c r="Z1768" i="9" s="1"/>
  <c r="Q1773" i="8"/>
  <c r="AH1773" i="8" s="1"/>
  <c r="N1771" i="8"/>
  <c r="AE1771" i="8" s="1"/>
  <c r="N1771" i="6"/>
  <c r="AE1771" i="6" s="1"/>
  <c r="Q1773" i="6"/>
  <c r="AH1773" i="6" s="1"/>
  <c r="H1767" i="6"/>
  <c r="Y1767" i="6" s="1"/>
  <c r="S1766" i="6"/>
  <c r="U1766" i="6" s="1"/>
  <c r="K1769" i="8"/>
  <c r="AB1769" i="8" s="1"/>
  <c r="K1769" i="6"/>
  <c r="AB1769" i="6" s="1"/>
  <c r="K1767" i="4"/>
  <c r="AB1767" i="4" s="1"/>
  <c r="S1764" i="4"/>
  <c r="U1764" i="4" s="1"/>
  <c r="H1765" i="4"/>
  <c r="Y1765" i="4" s="1"/>
  <c r="F1770" i="9"/>
  <c r="V1767" i="9" l="1"/>
  <c r="E1767" i="9"/>
  <c r="G1767" i="9" s="1"/>
  <c r="X1767" i="9" s="1"/>
  <c r="O1772" i="8"/>
  <c r="AF1772" i="8" s="1"/>
  <c r="O1772" i="6"/>
  <c r="AF1772" i="6" s="1"/>
  <c r="L1770" i="8"/>
  <c r="AC1770" i="8" s="1"/>
  <c r="L1770" i="6"/>
  <c r="AC1770" i="6" s="1"/>
  <c r="T1767" i="6"/>
  <c r="I1768" i="6"/>
  <c r="Z1768" i="6" s="1"/>
  <c r="I1766" i="4"/>
  <c r="Z1766" i="4" s="1"/>
  <c r="T1765" i="4"/>
  <c r="V1765" i="4" s="1"/>
  <c r="L1768" i="4"/>
  <c r="AC1768" i="4" s="1"/>
  <c r="F1770" i="6"/>
  <c r="F1765" i="4"/>
  <c r="R1768" i="9" l="1"/>
  <c r="AI1768" i="9" s="1"/>
  <c r="S1767" i="9"/>
  <c r="U1767" i="9" s="1"/>
  <c r="AJ1767" i="9"/>
  <c r="AK1767" i="9" s="1"/>
  <c r="H1768" i="9"/>
  <c r="Y1768" i="9" s="1"/>
  <c r="M1771" i="8"/>
  <c r="AD1771" i="8" s="1"/>
  <c r="P1773" i="8"/>
  <c r="AG1773" i="8" s="1"/>
  <c r="P1773" i="6"/>
  <c r="AG1773" i="6" s="1"/>
  <c r="M1771" i="6"/>
  <c r="AD1771" i="6" s="1"/>
  <c r="V1767" i="6"/>
  <c r="E1767" i="6"/>
  <c r="G1767" i="6" s="1"/>
  <c r="J1769" i="6"/>
  <c r="AA1769" i="6" s="1"/>
  <c r="J1769" i="8"/>
  <c r="AA1769" i="8" s="1"/>
  <c r="E1765" i="4"/>
  <c r="G1765" i="4" s="1"/>
  <c r="J1767" i="4"/>
  <c r="AA1767" i="4" s="1"/>
  <c r="R1768" i="6" l="1"/>
  <c r="AI1768" i="6" s="1"/>
  <c r="X1767" i="6"/>
  <c r="R1766" i="4"/>
  <c r="AI1766" i="4" s="1"/>
  <c r="X1765" i="4"/>
  <c r="AJ1765" i="4" s="1"/>
  <c r="AK1765" i="4" s="1"/>
  <c r="I1769" i="9"/>
  <c r="Z1769" i="9" s="1"/>
  <c r="T1768" i="9"/>
  <c r="Q1774" i="8"/>
  <c r="AH1774" i="8" s="1"/>
  <c r="N1772" i="8"/>
  <c r="AE1772" i="8" s="1"/>
  <c r="N1772" i="6"/>
  <c r="AE1772" i="6" s="1"/>
  <c r="Q1774" i="6"/>
  <c r="AH1774" i="6" s="1"/>
  <c r="K1770" i="8"/>
  <c r="AB1770" i="8" s="1"/>
  <c r="K1770" i="6"/>
  <c r="AB1770" i="6" s="1"/>
  <c r="H1768" i="6"/>
  <c r="Y1768" i="6" s="1"/>
  <c r="S1767" i="6"/>
  <c r="U1767" i="6" s="1"/>
  <c r="AJ1767" i="6"/>
  <c r="AK1767" i="6" s="1"/>
  <c r="K1768" i="4"/>
  <c r="AB1768" i="4" s="1"/>
  <c r="H1766" i="4"/>
  <c r="Y1766" i="4" s="1"/>
  <c r="S1765" i="4"/>
  <c r="U1765" i="4" s="1"/>
  <c r="F1771" i="9"/>
  <c r="V1768" i="9" l="1"/>
  <c r="E1768" i="9"/>
  <c r="G1768" i="9" s="1"/>
  <c r="X1768" i="9" s="1"/>
  <c r="O1773" i="8"/>
  <c r="AF1773" i="8" s="1"/>
  <c r="O1773" i="6"/>
  <c r="AF1773" i="6" s="1"/>
  <c r="L1771" i="6"/>
  <c r="AC1771" i="6" s="1"/>
  <c r="L1771" i="8"/>
  <c r="AC1771" i="8" s="1"/>
  <c r="I1769" i="6"/>
  <c r="Z1769" i="6" s="1"/>
  <c r="T1768" i="6"/>
  <c r="T1766" i="4"/>
  <c r="V1766" i="4" s="1"/>
  <c r="I1767" i="4"/>
  <c r="Z1767" i="4" s="1"/>
  <c r="L1769" i="4"/>
  <c r="AC1769" i="4" s="1"/>
  <c r="F1766" i="4"/>
  <c r="F1771" i="6"/>
  <c r="AJ1768" i="9" l="1"/>
  <c r="AK1768" i="9" s="1"/>
  <c r="S1768" i="9"/>
  <c r="U1768" i="9" s="1"/>
  <c r="H1769" i="9"/>
  <c r="Y1769" i="9" s="1"/>
  <c r="R1769" i="9"/>
  <c r="AI1769" i="9" s="1"/>
  <c r="M1772" i="8"/>
  <c r="AD1772" i="8" s="1"/>
  <c r="P1774" i="8"/>
  <c r="AG1774" i="8" s="1"/>
  <c r="M1772" i="6"/>
  <c r="AD1772" i="6" s="1"/>
  <c r="P1774" i="6"/>
  <c r="AG1774" i="6" s="1"/>
  <c r="J1770" i="8"/>
  <c r="AA1770" i="8" s="1"/>
  <c r="E1768" i="6"/>
  <c r="G1768" i="6" s="1"/>
  <c r="V1768" i="6"/>
  <c r="J1770" i="6"/>
  <c r="AA1770" i="6" s="1"/>
  <c r="J1768" i="4"/>
  <c r="AA1768" i="4" s="1"/>
  <c r="E1766" i="4"/>
  <c r="G1766" i="4" s="1"/>
  <c r="R1769" i="6" l="1"/>
  <c r="AI1769" i="6" s="1"/>
  <c r="X1768" i="6"/>
  <c r="R1767" i="4"/>
  <c r="AI1767" i="4" s="1"/>
  <c r="X1766" i="4"/>
  <c r="AJ1766" i="4" s="1"/>
  <c r="AK1766" i="4" s="1"/>
  <c r="T1769" i="9"/>
  <c r="I1770" i="9"/>
  <c r="Z1770" i="9" s="1"/>
  <c r="Q1775" i="8"/>
  <c r="AH1775" i="8" s="1"/>
  <c r="N1773" i="8"/>
  <c r="AE1773" i="8" s="1"/>
  <c r="Q1775" i="6"/>
  <c r="AH1775" i="6" s="1"/>
  <c r="N1773" i="6"/>
  <c r="AE1773" i="6" s="1"/>
  <c r="K1771" i="6"/>
  <c r="AB1771" i="6" s="1"/>
  <c r="S1768" i="6"/>
  <c r="U1768" i="6" s="1"/>
  <c r="H1769" i="6"/>
  <c r="Y1769" i="6" s="1"/>
  <c r="AJ1768" i="6"/>
  <c r="AK1768" i="6" s="1"/>
  <c r="K1771" i="8"/>
  <c r="AB1771" i="8" s="1"/>
  <c r="S1766" i="4"/>
  <c r="U1766" i="4" s="1"/>
  <c r="H1767" i="4"/>
  <c r="Y1767" i="4" s="1"/>
  <c r="K1769" i="4"/>
  <c r="AB1769" i="4" s="1"/>
  <c r="F1772" i="9"/>
  <c r="V1769" i="9" l="1"/>
  <c r="E1769" i="9"/>
  <c r="G1769" i="9" s="1"/>
  <c r="X1769" i="9" s="1"/>
  <c r="O1774" i="8"/>
  <c r="AF1774" i="8" s="1"/>
  <c r="O1774" i="6"/>
  <c r="AF1774" i="6" s="1"/>
  <c r="L1772" i="8"/>
  <c r="AC1772" i="8" s="1"/>
  <c r="I1770" i="6"/>
  <c r="Z1770" i="6" s="1"/>
  <c r="T1769" i="6"/>
  <c r="L1772" i="6"/>
  <c r="AC1772" i="6" s="1"/>
  <c r="L1770" i="4"/>
  <c r="AC1770" i="4" s="1"/>
  <c r="I1768" i="4"/>
  <c r="Z1768" i="4" s="1"/>
  <c r="T1767" i="4"/>
  <c r="V1767" i="4" s="1"/>
  <c r="F1767" i="4"/>
  <c r="F1772" i="6"/>
  <c r="S1769" i="9" l="1"/>
  <c r="U1769" i="9" s="1"/>
  <c r="AJ1769" i="9"/>
  <c r="AK1769" i="9" s="1"/>
  <c r="H1770" i="9"/>
  <c r="Y1770" i="9" s="1"/>
  <c r="R1770" i="9"/>
  <c r="AI1770" i="9" s="1"/>
  <c r="M1773" i="8"/>
  <c r="AD1773" i="8" s="1"/>
  <c r="P1775" i="8"/>
  <c r="AG1775" i="8" s="1"/>
  <c r="M1773" i="6"/>
  <c r="AD1773" i="6" s="1"/>
  <c r="P1775" i="6"/>
  <c r="AG1775" i="6" s="1"/>
  <c r="J1771" i="8"/>
  <c r="AA1771" i="8" s="1"/>
  <c r="V1769" i="6"/>
  <c r="E1769" i="6"/>
  <c r="G1769" i="6" s="1"/>
  <c r="J1771" i="6"/>
  <c r="AA1771" i="6" s="1"/>
  <c r="E1767" i="4"/>
  <c r="G1767" i="4" s="1"/>
  <c r="J1769" i="4"/>
  <c r="AA1769" i="4" s="1"/>
  <c r="R1770" i="6" l="1"/>
  <c r="AI1770" i="6" s="1"/>
  <c r="X1769" i="6"/>
  <c r="AJ1769" i="6" s="1"/>
  <c r="AK1769" i="6" s="1"/>
  <c r="R1768" i="4"/>
  <c r="AI1768" i="4" s="1"/>
  <c r="X1767" i="4"/>
  <c r="AJ1767" i="4" s="1"/>
  <c r="AK1767" i="4" s="1"/>
  <c r="T1770" i="9"/>
  <c r="I1771" i="9"/>
  <c r="Z1771" i="9" s="1"/>
  <c r="Q1776" i="8"/>
  <c r="AH1776" i="8" s="1"/>
  <c r="N1774" i="8"/>
  <c r="AE1774" i="8" s="1"/>
  <c r="Q1776" i="6"/>
  <c r="AH1776" i="6" s="1"/>
  <c r="N1774" i="6"/>
  <c r="AE1774" i="6" s="1"/>
  <c r="K1772" i="6"/>
  <c r="AB1772" i="6" s="1"/>
  <c r="H1770" i="6"/>
  <c r="Y1770" i="6" s="1"/>
  <c r="S1769" i="6"/>
  <c r="U1769" i="6" s="1"/>
  <c r="K1772" i="8"/>
  <c r="AB1772" i="8" s="1"/>
  <c r="K1770" i="4"/>
  <c r="AB1770" i="4" s="1"/>
  <c r="H1768" i="4"/>
  <c r="Y1768" i="4" s="1"/>
  <c r="S1767" i="4"/>
  <c r="U1767" i="4" s="1"/>
  <c r="F1773" i="9"/>
  <c r="V1770" i="9" l="1"/>
  <c r="E1770" i="9"/>
  <c r="G1770" i="9" s="1"/>
  <c r="X1770" i="9" s="1"/>
  <c r="O1775" i="8"/>
  <c r="AF1775" i="8" s="1"/>
  <c r="O1775" i="6"/>
  <c r="AF1775" i="6" s="1"/>
  <c r="L1773" i="8"/>
  <c r="AC1773" i="8" s="1"/>
  <c r="I1771" i="6"/>
  <c r="Z1771" i="6" s="1"/>
  <c r="T1770" i="6"/>
  <c r="L1773" i="6"/>
  <c r="AC1773" i="6" s="1"/>
  <c r="I1769" i="4"/>
  <c r="Z1769" i="4" s="1"/>
  <c r="T1768" i="4"/>
  <c r="V1768" i="4" s="1"/>
  <c r="L1771" i="4"/>
  <c r="AC1771" i="4" s="1"/>
  <c r="F1773" i="6"/>
  <c r="F1768" i="4"/>
  <c r="S1770" i="9" l="1"/>
  <c r="U1770" i="9" s="1"/>
  <c r="AJ1770" i="9"/>
  <c r="AK1770" i="9" s="1"/>
  <c r="H1771" i="9"/>
  <c r="Y1771" i="9" s="1"/>
  <c r="R1771" i="9"/>
  <c r="AI1771" i="9" s="1"/>
  <c r="M1774" i="8"/>
  <c r="AD1774" i="8" s="1"/>
  <c r="P1776" i="8"/>
  <c r="AG1776" i="8" s="1"/>
  <c r="M1774" i="6"/>
  <c r="AD1774" i="6" s="1"/>
  <c r="P1776" i="6"/>
  <c r="AG1776" i="6" s="1"/>
  <c r="J1772" i="8"/>
  <c r="AA1772" i="8" s="1"/>
  <c r="V1770" i="6"/>
  <c r="E1770" i="6"/>
  <c r="G1770" i="6" s="1"/>
  <c r="J1772" i="6"/>
  <c r="AA1772" i="6" s="1"/>
  <c r="E1768" i="4"/>
  <c r="G1768" i="4" s="1"/>
  <c r="J1770" i="4"/>
  <c r="AA1770" i="4" s="1"/>
  <c r="R1771" i="6" l="1"/>
  <c r="AI1771" i="6" s="1"/>
  <c r="X1770" i="6"/>
  <c r="R1769" i="4"/>
  <c r="AI1769" i="4" s="1"/>
  <c r="X1768" i="4"/>
  <c r="AJ1768" i="4" s="1"/>
  <c r="AK1768" i="4" s="1"/>
  <c r="I1772" i="9"/>
  <c r="Z1772" i="9" s="1"/>
  <c r="T1771" i="9"/>
  <c r="Q1777" i="8"/>
  <c r="AH1777" i="8" s="1"/>
  <c r="N1775" i="8"/>
  <c r="AE1775" i="8" s="1"/>
  <c r="Q1777" i="6"/>
  <c r="AH1777" i="6" s="1"/>
  <c r="N1775" i="6"/>
  <c r="AE1775" i="6" s="1"/>
  <c r="K1773" i="6"/>
  <c r="AB1773" i="6" s="1"/>
  <c r="S1770" i="6"/>
  <c r="U1770" i="6" s="1"/>
  <c r="H1771" i="6"/>
  <c r="Y1771" i="6" s="1"/>
  <c r="AJ1770" i="6"/>
  <c r="AK1770" i="6" s="1"/>
  <c r="K1773" i="8"/>
  <c r="AB1773" i="8" s="1"/>
  <c r="K1771" i="4"/>
  <c r="AB1771" i="4" s="1"/>
  <c r="S1768" i="4"/>
  <c r="U1768" i="4" s="1"/>
  <c r="H1769" i="4"/>
  <c r="Y1769" i="4" s="1"/>
  <c r="F1774" i="9"/>
  <c r="V1771" i="9" l="1"/>
  <c r="E1771" i="9"/>
  <c r="G1771" i="9" s="1"/>
  <c r="X1771" i="9" s="1"/>
  <c r="O1776" i="8"/>
  <c r="AF1776" i="8" s="1"/>
  <c r="O1776" i="6"/>
  <c r="AF1776" i="6" s="1"/>
  <c r="L1774" i="8"/>
  <c r="AC1774" i="8" s="1"/>
  <c r="T1771" i="6"/>
  <c r="I1772" i="6"/>
  <c r="Z1772" i="6" s="1"/>
  <c r="L1774" i="6"/>
  <c r="AC1774" i="6" s="1"/>
  <c r="I1770" i="4"/>
  <c r="Z1770" i="4" s="1"/>
  <c r="T1769" i="4"/>
  <c r="V1769" i="4" s="1"/>
  <c r="L1772" i="4"/>
  <c r="AC1772" i="4" s="1"/>
  <c r="F1769" i="4"/>
  <c r="F1774" i="6"/>
  <c r="AJ1771" i="9" l="1"/>
  <c r="AK1771" i="9" s="1"/>
  <c r="S1771" i="9"/>
  <c r="U1771" i="9" s="1"/>
  <c r="H1772" i="9"/>
  <c r="Y1772" i="9" s="1"/>
  <c r="R1772" i="9"/>
  <c r="AI1772" i="9" s="1"/>
  <c r="M1775" i="8"/>
  <c r="AD1775" i="8" s="1"/>
  <c r="P1777" i="8"/>
  <c r="AG1777" i="8" s="1"/>
  <c r="P1777" i="6"/>
  <c r="AG1777" i="6" s="1"/>
  <c r="M1775" i="6"/>
  <c r="AD1775" i="6" s="1"/>
  <c r="J1773" i="6"/>
  <c r="AA1773" i="6" s="1"/>
  <c r="V1771" i="6"/>
  <c r="E1771" i="6"/>
  <c r="G1771" i="6" s="1"/>
  <c r="J1773" i="8"/>
  <c r="AA1773" i="8" s="1"/>
  <c r="E1769" i="4"/>
  <c r="G1769" i="4" s="1"/>
  <c r="J1771" i="4"/>
  <c r="AA1771" i="4" s="1"/>
  <c r="R1772" i="6" l="1"/>
  <c r="AI1772" i="6" s="1"/>
  <c r="X1771" i="6"/>
  <c r="R1770" i="4"/>
  <c r="AI1770" i="4" s="1"/>
  <c r="X1769" i="4"/>
  <c r="AJ1769" i="4" s="1"/>
  <c r="AK1769" i="4" s="1"/>
  <c r="T1772" i="9"/>
  <c r="I1773" i="9"/>
  <c r="Z1773" i="9" s="1"/>
  <c r="Q1778" i="8"/>
  <c r="AH1778" i="8" s="1"/>
  <c r="N1776" i="8"/>
  <c r="AE1776" i="8" s="1"/>
  <c r="N1776" i="6"/>
  <c r="AE1776" i="6" s="1"/>
  <c r="Q1778" i="6"/>
  <c r="AH1778" i="6" s="1"/>
  <c r="K1774" i="8"/>
  <c r="AB1774" i="8" s="1"/>
  <c r="H1772" i="6"/>
  <c r="Y1772" i="6" s="1"/>
  <c r="S1771" i="6"/>
  <c r="U1771" i="6" s="1"/>
  <c r="AJ1771" i="6"/>
  <c r="AK1771" i="6" s="1"/>
  <c r="K1774" i="6"/>
  <c r="AB1774" i="6" s="1"/>
  <c r="K1772" i="4"/>
  <c r="AB1772" i="4" s="1"/>
  <c r="S1769" i="4"/>
  <c r="U1769" i="4" s="1"/>
  <c r="H1770" i="4"/>
  <c r="Y1770" i="4" s="1"/>
  <c r="F1775" i="9"/>
  <c r="V1772" i="9" l="1"/>
  <c r="E1772" i="9"/>
  <c r="G1772" i="9" s="1"/>
  <c r="X1772" i="9" s="1"/>
  <c r="O1777" i="8"/>
  <c r="AF1777" i="8" s="1"/>
  <c r="O1777" i="6"/>
  <c r="AF1777" i="6" s="1"/>
  <c r="I1773" i="6"/>
  <c r="Z1773" i="6" s="1"/>
  <c r="T1772" i="6"/>
  <c r="L1775" i="8"/>
  <c r="AC1775" i="8" s="1"/>
  <c r="L1775" i="6"/>
  <c r="AC1775" i="6" s="1"/>
  <c r="T1770" i="4"/>
  <c r="V1770" i="4" s="1"/>
  <c r="I1771" i="4"/>
  <c r="Z1771" i="4" s="1"/>
  <c r="L1773" i="4"/>
  <c r="AC1773" i="4" s="1"/>
  <c r="F1770" i="4"/>
  <c r="F1775" i="6"/>
  <c r="S1772" i="9" l="1"/>
  <c r="U1772" i="9" s="1"/>
  <c r="AJ1772" i="9"/>
  <c r="AK1772" i="9" s="1"/>
  <c r="H1773" i="9"/>
  <c r="Y1773" i="9" s="1"/>
  <c r="R1773" i="9"/>
  <c r="AI1773" i="9" s="1"/>
  <c r="P1778" i="8"/>
  <c r="AG1778" i="8" s="1"/>
  <c r="M1776" i="8"/>
  <c r="AD1776" i="8" s="1"/>
  <c r="P1778" i="6"/>
  <c r="AG1778" i="6" s="1"/>
  <c r="M1776" i="6"/>
  <c r="AD1776" i="6" s="1"/>
  <c r="V1772" i="6"/>
  <c r="E1772" i="6"/>
  <c r="G1772" i="6" s="1"/>
  <c r="J1774" i="8"/>
  <c r="AA1774" i="8" s="1"/>
  <c r="J1774" i="6"/>
  <c r="AA1774" i="6" s="1"/>
  <c r="J1772" i="4"/>
  <c r="AA1772" i="4" s="1"/>
  <c r="E1770" i="4"/>
  <c r="G1770" i="4" s="1"/>
  <c r="R1773" i="6" l="1"/>
  <c r="AI1773" i="6" s="1"/>
  <c r="X1772" i="6"/>
  <c r="R1771" i="4"/>
  <c r="AI1771" i="4" s="1"/>
  <c r="X1770" i="4"/>
  <c r="AJ1770" i="4" s="1"/>
  <c r="AK1770" i="4" s="1"/>
  <c r="T1773" i="9"/>
  <c r="I1774" i="9"/>
  <c r="Z1774" i="9" s="1"/>
  <c r="N1777" i="8"/>
  <c r="AE1777" i="8" s="1"/>
  <c r="Q1779" i="8"/>
  <c r="AH1779" i="8" s="1"/>
  <c r="N1777" i="6"/>
  <c r="AE1777" i="6" s="1"/>
  <c r="Q1779" i="6"/>
  <c r="AH1779" i="6" s="1"/>
  <c r="K1775" i="8"/>
  <c r="AB1775" i="8" s="1"/>
  <c r="S1772" i="6"/>
  <c r="U1772" i="6" s="1"/>
  <c r="H1773" i="6"/>
  <c r="Y1773" i="6" s="1"/>
  <c r="AJ1772" i="6"/>
  <c r="AK1772" i="6" s="1"/>
  <c r="K1775" i="6"/>
  <c r="AB1775" i="6" s="1"/>
  <c r="S1770" i="4"/>
  <c r="U1770" i="4" s="1"/>
  <c r="H1771" i="4"/>
  <c r="Y1771" i="4" s="1"/>
  <c r="K1773" i="4"/>
  <c r="AB1773" i="4" s="1"/>
  <c r="F1776" i="9"/>
  <c r="V1773" i="9" l="1"/>
  <c r="E1773" i="9"/>
  <c r="G1773" i="9" s="1"/>
  <c r="X1773" i="9" s="1"/>
  <c r="O1778" i="8"/>
  <c r="AF1778" i="8" s="1"/>
  <c r="O1778" i="6"/>
  <c r="AF1778" i="6" s="1"/>
  <c r="L1776" i="6"/>
  <c r="AC1776" i="6" s="1"/>
  <c r="L1776" i="8"/>
  <c r="AC1776" i="8" s="1"/>
  <c r="I1774" i="6"/>
  <c r="Z1774" i="6" s="1"/>
  <c r="T1773" i="6"/>
  <c r="L1774" i="4"/>
  <c r="AC1774" i="4" s="1"/>
  <c r="I1772" i="4"/>
  <c r="Z1772" i="4" s="1"/>
  <c r="T1771" i="4"/>
  <c r="V1771" i="4" s="1"/>
  <c r="F1776" i="6"/>
  <c r="F1771" i="4"/>
  <c r="S1773" i="9" l="1"/>
  <c r="U1773" i="9" s="1"/>
  <c r="AJ1773" i="9"/>
  <c r="AK1773" i="9" s="1"/>
  <c r="H1774" i="9"/>
  <c r="Y1774" i="9" s="1"/>
  <c r="R1774" i="9"/>
  <c r="AI1774" i="9" s="1"/>
  <c r="M1777" i="8"/>
  <c r="AD1777" i="8" s="1"/>
  <c r="P1779" i="8"/>
  <c r="AG1779" i="8" s="1"/>
  <c r="M1777" i="6"/>
  <c r="AD1777" i="6" s="1"/>
  <c r="P1779" i="6"/>
  <c r="AG1779" i="6" s="1"/>
  <c r="V1773" i="6"/>
  <c r="E1773" i="6"/>
  <c r="G1773" i="6" s="1"/>
  <c r="J1775" i="6"/>
  <c r="AA1775" i="6" s="1"/>
  <c r="J1775" i="8"/>
  <c r="AA1775" i="8" s="1"/>
  <c r="J1773" i="4"/>
  <c r="AA1773" i="4" s="1"/>
  <c r="E1771" i="4"/>
  <c r="G1771" i="4" s="1"/>
  <c r="R1774" i="6" l="1"/>
  <c r="AI1774" i="6" s="1"/>
  <c r="X1773" i="6"/>
  <c r="AJ1773" i="6" s="1"/>
  <c r="AK1773" i="6" s="1"/>
  <c r="R1772" i="4"/>
  <c r="AI1772" i="4" s="1"/>
  <c r="X1771" i="4"/>
  <c r="AJ1771" i="4" s="1"/>
  <c r="AK1771" i="4" s="1"/>
  <c r="T1774" i="9"/>
  <c r="I1775" i="9"/>
  <c r="Z1775" i="9" s="1"/>
  <c r="Q1780" i="8"/>
  <c r="AH1780" i="8" s="1"/>
  <c r="N1778" i="8"/>
  <c r="AE1778" i="8" s="1"/>
  <c r="Q1780" i="6"/>
  <c r="AH1780" i="6" s="1"/>
  <c r="N1778" i="6"/>
  <c r="AE1778" i="6" s="1"/>
  <c r="K1776" i="8"/>
  <c r="AB1776" i="8" s="1"/>
  <c r="K1776" i="6"/>
  <c r="AB1776" i="6" s="1"/>
  <c r="H1774" i="6"/>
  <c r="Y1774" i="6" s="1"/>
  <c r="S1773" i="6"/>
  <c r="U1773" i="6" s="1"/>
  <c r="H1772" i="4"/>
  <c r="Y1772" i="4" s="1"/>
  <c r="S1771" i="4"/>
  <c r="U1771" i="4" s="1"/>
  <c r="K1774" i="4"/>
  <c r="AB1774" i="4" s="1"/>
  <c r="F1777" i="9"/>
  <c r="V1774" i="9" l="1"/>
  <c r="E1774" i="9"/>
  <c r="G1774" i="9" s="1"/>
  <c r="X1774" i="9" s="1"/>
  <c r="O1779" i="8"/>
  <c r="AF1779" i="8" s="1"/>
  <c r="O1779" i="6"/>
  <c r="AF1779" i="6" s="1"/>
  <c r="L1777" i="6"/>
  <c r="AC1777" i="6" s="1"/>
  <c r="T1774" i="6"/>
  <c r="I1775" i="6"/>
  <c r="Z1775" i="6" s="1"/>
  <c r="L1777" i="8"/>
  <c r="AC1777" i="8" s="1"/>
  <c r="L1775" i="4"/>
  <c r="AC1775" i="4" s="1"/>
  <c r="I1773" i="4"/>
  <c r="Z1773" i="4" s="1"/>
  <c r="T1772" i="4"/>
  <c r="V1772" i="4" s="1"/>
  <c r="F1772" i="4"/>
  <c r="F1777" i="6"/>
  <c r="AJ1774" i="9" l="1"/>
  <c r="AK1774" i="9" s="1"/>
  <c r="S1774" i="9"/>
  <c r="U1774" i="9" s="1"/>
  <c r="H1775" i="9"/>
  <c r="Y1775" i="9" s="1"/>
  <c r="R1775" i="9"/>
  <c r="AI1775" i="9" s="1"/>
  <c r="M1778" i="8"/>
  <c r="AD1778" i="8" s="1"/>
  <c r="P1780" i="8"/>
  <c r="AG1780" i="8" s="1"/>
  <c r="M1778" i="6"/>
  <c r="AD1778" i="6" s="1"/>
  <c r="P1780" i="6"/>
  <c r="AG1780" i="6" s="1"/>
  <c r="J1776" i="6"/>
  <c r="AA1776" i="6" s="1"/>
  <c r="V1774" i="6"/>
  <c r="E1774" i="6"/>
  <c r="G1774" i="6" s="1"/>
  <c r="J1776" i="8"/>
  <c r="AA1776" i="8" s="1"/>
  <c r="E1772" i="4"/>
  <c r="G1772" i="4" s="1"/>
  <c r="J1774" i="4"/>
  <c r="AA1774" i="4" s="1"/>
  <c r="R1775" i="6" l="1"/>
  <c r="AI1775" i="6" s="1"/>
  <c r="X1774" i="6"/>
  <c r="AJ1774" i="6" s="1"/>
  <c r="AK1774" i="6" s="1"/>
  <c r="R1773" i="4"/>
  <c r="AI1773" i="4" s="1"/>
  <c r="X1772" i="4"/>
  <c r="AJ1772" i="4" s="1"/>
  <c r="AK1772" i="4" s="1"/>
  <c r="T1775" i="9"/>
  <c r="I1776" i="9"/>
  <c r="Z1776" i="9" s="1"/>
  <c r="Q1781" i="8"/>
  <c r="AH1781" i="8" s="1"/>
  <c r="N1779" i="8"/>
  <c r="AE1779" i="8" s="1"/>
  <c r="Q1781" i="6"/>
  <c r="AH1781" i="6" s="1"/>
  <c r="N1779" i="6"/>
  <c r="AE1779" i="6" s="1"/>
  <c r="K1777" i="8"/>
  <c r="AB1777" i="8" s="1"/>
  <c r="S1774" i="6"/>
  <c r="U1774" i="6" s="1"/>
  <c r="H1775" i="6"/>
  <c r="Y1775" i="6" s="1"/>
  <c r="K1777" i="6"/>
  <c r="AB1777" i="6" s="1"/>
  <c r="K1775" i="4"/>
  <c r="AB1775" i="4" s="1"/>
  <c r="H1773" i="4"/>
  <c r="Y1773" i="4" s="1"/>
  <c r="S1772" i="4"/>
  <c r="U1772" i="4" s="1"/>
  <c r="F1778" i="9"/>
  <c r="V1775" i="9" l="1"/>
  <c r="E1775" i="9"/>
  <c r="G1775" i="9" s="1"/>
  <c r="X1775" i="9" s="1"/>
  <c r="O1780" i="8"/>
  <c r="AF1780" i="8" s="1"/>
  <c r="O1780" i="6"/>
  <c r="AF1780" i="6" s="1"/>
  <c r="L1778" i="6"/>
  <c r="AC1778" i="6" s="1"/>
  <c r="I1776" i="6"/>
  <c r="Z1776" i="6" s="1"/>
  <c r="T1775" i="6"/>
  <c r="L1778" i="8"/>
  <c r="AC1778" i="8" s="1"/>
  <c r="T1773" i="4"/>
  <c r="V1773" i="4" s="1"/>
  <c r="I1774" i="4"/>
  <c r="Z1774" i="4" s="1"/>
  <c r="L1776" i="4"/>
  <c r="AC1776" i="4" s="1"/>
  <c r="F1773" i="4"/>
  <c r="F1778" i="6"/>
  <c r="S1775" i="9" l="1"/>
  <c r="U1775" i="9" s="1"/>
  <c r="AJ1775" i="9"/>
  <c r="AK1775" i="9" s="1"/>
  <c r="H1776" i="9"/>
  <c r="Y1776" i="9" s="1"/>
  <c r="R1776" i="9"/>
  <c r="AI1776" i="9" s="1"/>
  <c r="M1779" i="8"/>
  <c r="AD1779" i="8" s="1"/>
  <c r="P1781" i="8"/>
  <c r="AG1781" i="8" s="1"/>
  <c r="M1779" i="6"/>
  <c r="AD1779" i="6" s="1"/>
  <c r="P1781" i="6"/>
  <c r="AG1781" i="6" s="1"/>
  <c r="V1775" i="6"/>
  <c r="E1775" i="6"/>
  <c r="G1775" i="6" s="1"/>
  <c r="J1777" i="6"/>
  <c r="AA1777" i="6" s="1"/>
  <c r="J1777" i="8"/>
  <c r="AA1777" i="8" s="1"/>
  <c r="J1775" i="4"/>
  <c r="AA1775" i="4" s="1"/>
  <c r="E1773" i="4"/>
  <c r="G1773" i="4" s="1"/>
  <c r="R1776" i="6" l="1"/>
  <c r="AI1776" i="6" s="1"/>
  <c r="X1775" i="6"/>
  <c r="AJ1775" i="6" s="1"/>
  <c r="AK1775" i="6" s="1"/>
  <c r="R1774" i="4"/>
  <c r="AI1774" i="4" s="1"/>
  <c r="X1773" i="4"/>
  <c r="AJ1773" i="4" s="1"/>
  <c r="AK1773" i="4" s="1"/>
  <c r="T1776" i="9"/>
  <c r="I1777" i="9"/>
  <c r="Z1777" i="9" s="1"/>
  <c r="Q1782" i="8"/>
  <c r="AH1782" i="8" s="1"/>
  <c r="N1780" i="8"/>
  <c r="AE1780" i="8" s="1"/>
  <c r="Q1782" i="6"/>
  <c r="AH1782" i="6" s="1"/>
  <c r="N1780" i="6"/>
  <c r="AE1780" i="6" s="1"/>
  <c r="K1778" i="8"/>
  <c r="AB1778" i="8" s="1"/>
  <c r="K1778" i="6"/>
  <c r="AB1778" i="6" s="1"/>
  <c r="S1775" i="6"/>
  <c r="U1775" i="6" s="1"/>
  <c r="H1776" i="6"/>
  <c r="Y1776" i="6" s="1"/>
  <c r="H1774" i="4"/>
  <c r="Y1774" i="4" s="1"/>
  <c r="S1773" i="4"/>
  <c r="U1773" i="4" s="1"/>
  <c r="K1776" i="4"/>
  <c r="AB1776" i="4" s="1"/>
  <c r="F1779" i="9"/>
  <c r="V1776" i="9" l="1"/>
  <c r="E1776" i="9"/>
  <c r="G1776" i="9" s="1"/>
  <c r="X1776" i="9" s="1"/>
  <c r="O1781" i="8"/>
  <c r="AF1781" i="8" s="1"/>
  <c r="O1781" i="6"/>
  <c r="AF1781" i="6" s="1"/>
  <c r="L1779" i="6"/>
  <c r="AC1779" i="6" s="1"/>
  <c r="I1777" i="6"/>
  <c r="Z1777" i="6" s="1"/>
  <c r="T1776" i="6"/>
  <c r="L1779" i="8"/>
  <c r="AC1779" i="8" s="1"/>
  <c r="L1777" i="4"/>
  <c r="AC1777" i="4" s="1"/>
  <c r="I1775" i="4"/>
  <c r="Z1775" i="4" s="1"/>
  <c r="T1774" i="4"/>
  <c r="V1774" i="4" s="1"/>
  <c r="F1774" i="4"/>
  <c r="F1779" i="6"/>
  <c r="AJ1776" i="9" l="1"/>
  <c r="AK1776" i="9" s="1"/>
  <c r="S1776" i="9"/>
  <c r="U1776" i="9" s="1"/>
  <c r="H1777" i="9"/>
  <c r="Y1777" i="9" s="1"/>
  <c r="R1777" i="9"/>
  <c r="AI1777" i="9" s="1"/>
  <c r="M1780" i="8"/>
  <c r="AD1780" i="8" s="1"/>
  <c r="P1782" i="8"/>
  <c r="AG1782" i="8" s="1"/>
  <c r="M1780" i="6"/>
  <c r="AD1780" i="6" s="1"/>
  <c r="P1782" i="6"/>
  <c r="AG1782" i="6" s="1"/>
  <c r="V1776" i="6"/>
  <c r="E1776" i="6"/>
  <c r="G1776" i="6" s="1"/>
  <c r="J1778" i="6"/>
  <c r="AA1778" i="6" s="1"/>
  <c r="J1778" i="8"/>
  <c r="AA1778" i="8" s="1"/>
  <c r="E1774" i="4"/>
  <c r="G1774" i="4" s="1"/>
  <c r="J1776" i="4"/>
  <c r="AA1776" i="4" s="1"/>
  <c r="R1777" i="6" l="1"/>
  <c r="AI1777" i="6" s="1"/>
  <c r="X1776" i="6"/>
  <c r="AJ1776" i="6" s="1"/>
  <c r="AK1776" i="6" s="1"/>
  <c r="R1775" i="4"/>
  <c r="AI1775" i="4" s="1"/>
  <c r="X1774" i="4"/>
  <c r="AJ1774" i="4" s="1"/>
  <c r="AK1774" i="4" s="1"/>
  <c r="T1777" i="9"/>
  <c r="I1778" i="9"/>
  <c r="Z1778" i="9" s="1"/>
  <c r="Q1783" i="8"/>
  <c r="AH1783" i="8" s="1"/>
  <c r="N1781" i="8"/>
  <c r="AE1781" i="8" s="1"/>
  <c r="Q1783" i="6"/>
  <c r="AH1783" i="6" s="1"/>
  <c r="N1781" i="6"/>
  <c r="AE1781" i="6" s="1"/>
  <c r="K1779" i="8"/>
  <c r="AB1779" i="8" s="1"/>
  <c r="K1779" i="6"/>
  <c r="AB1779" i="6" s="1"/>
  <c r="S1776" i="6"/>
  <c r="U1776" i="6" s="1"/>
  <c r="H1777" i="6"/>
  <c r="Y1777" i="6" s="1"/>
  <c r="K1777" i="4"/>
  <c r="AB1777" i="4" s="1"/>
  <c r="H1775" i="4"/>
  <c r="Y1775" i="4" s="1"/>
  <c r="S1774" i="4"/>
  <c r="U1774" i="4" s="1"/>
  <c r="F1780" i="9"/>
  <c r="V1777" i="9" l="1"/>
  <c r="E1777" i="9"/>
  <c r="G1777" i="9" s="1"/>
  <c r="X1777" i="9" s="1"/>
  <c r="O1782" i="8"/>
  <c r="AF1782" i="8" s="1"/>
  <c r="O1782" i="6"/>
  <c r="AF1782" i="6" s="1"/>
  <c r="L1780" i="6"/>
  <c r="AC1780" i="6" s="1"/>
  <c r="L1780" i="8"/>
  <c r="AC1780" i="8" s="1"/>
  <c r="I1778" i="6"/>
  <c r="Z1778" i="6" s="1"/>
  <c r="T1777" i="6"/>
  <c r="I1776" i="4"/>
  <c r="Z1776" i="4" s="1"/>
  <c r="T1775" i="4"/>
  <c r="V1775" i="4" s="1"/>
  <c r="L1778" i="4"/>
  <c r="AC1778" i="4" s="1"/>
  <c r="F1780" i="6"/>
  <c r="F1775" i="4"/>
  <c r="S1777" i="9" l="1"/>
  <c r="U1777" i="9" s="1"/>
  <c r="AJ1777" i="9"/>
  <c r="AK1777" i="9" s="1"/>
  <c r="H1778" i="9"/>
  <c r="Y1778" i="9" s="1"/>
  <c r="R1778" i="9"/>
  <c r="AI1778" i="9" s="1"/>
  <c r="M1781" i="8"/>
  <c r="AD1781" i="8" s="1"/>
  <c r="P1783" i="8"/>
  <c r="AG1783" i="8" s="1"/>
  <c r="M1781" i="6"/>
  <c r="AD1781" i="6" s="1"/>
  <c r="P1783" i="6"/>
  <c r="AG1783" i="6" s="1"/>
  <c r="J1779" i="8"/>
  <c r="AA1779" i="8" s="1"/>
  <c r="E1777" i="6"/>
  <c r="G1777" i="6" s="1"/>
  <c r="V1777" i="6"/>
  <c r="J1779" i="6"/>
  <c r="AA1779" i="6" s="1"/>
  <c r="E1775" i="4"/>
  <c r="G1775" i="4" s="1"/>
  <c r="J1777" i="4"/>
  <c r="AA1777" i="4" s="1"/>
  <c r="R1778" i="6" l="1"/>
  <c r="AI1778" i="6" s="1"/>
  <c r="X1777" i="6"/>
  <c r="AJ1777" i="6" s="1"/>
  <c r="AK1777" i="6" s="1"/>
  <c r="R1776" i="4"/>
  <c r="AI1776" i="4" s="1"/>
  <c r="X1775" i="4"/>
  <c r="AJ1775" i="4" s="1"/>
  <c r="AK1775" i="4" s="1"/>
  <c r="T1778" i="9"/>
  <c r="I1779" i="9"/>
  <c r="Z1779" i="9" s="1"/>
  <c r="Q1784" i="8"/>
  <c r="AH1784" i="8" s="1"/>
  <c r="N1782" i="8"/>
  <c r="AE1782" i="8" s="1"/>
  <c r="Q1784" i="6"/>
  <c r="AH1784" i="6" s="1"/>
  <c r="N1782" i="6"/>
  <c r="AE1782" i="6" s="1"/>
  <c r="K1780" i="6"/>
  <c r="AB1780" i="6" s="1"/>
  <c r="H1778" i="6"/>
  <c r="Y1778" i="6" s="1"/>
  <c r="S1777" i="6"/>
  <c r="U1777" i="6" s="1"/>
  <c r="K1780" i="8"/>
  <c r="AB1780" i="8" s="1"/>
  <c r="K1778" i="4"/>
  <c r="AB1778" i="4" s="1"/>
  <c r="S1775" i="4"/>
  <c r="U1775" i="4" s="1"/>
  <c r="H1776" i="4"/>
  <c r="Y1776" i="4" s="1"/>
  <c r="F1781" i="9"/>
  <c r="V1778" i="9" l="1"/>
  <c r="E1778" i="9"/>
  <c r="G1778" i="9" s="1"/>
  <c r="X1778" i="9" s="1"/>
  <c r="O1783" i="8"/>
  <c r="AF1783" i="8" s="1"/>
  <c r="O1783" i="6"/>
  <c r="AF1783" i="6" s="1"/>
  <c r="I1779" i="6"/>
  <c r="Z1779" i="6" s="1"/>
  <c r="T1778" i="6"/>
  <c r="L1781" i="6"/>
  <c r="AC1781" i="6" s="1"/>
  <c r="L1781" i="8"/>
  <c r="AC1781" i="8" s="1"/>
  <c r="T1776" i="4"/>
  <c r="V1776" i="4" s="1"/>
  <c r="I1777" i="4"/>
  <c r="Z1777" i="4" s="1"/>
  <c r="L1779" i="4"/>
  <c r="AC1779" i="4" s="1"/>
  <c r="F1776" i="4"/>
  <c r="F1781" i="6"/>
  <c r="S1778" i="9" l="1"/>
  <c r="U1778" i="9" s="1"/>
  <c r="AJ1778" i="9"/>
  <c r="AK1778" i="9" s="1"/>
  <c r="H1779" i="9"/>
  <c r="Y1779" i="9" s="1"/>
  <c r="R1779" i="9"/>
  <c r="AI1779" i="9" s="1"/>
  <c r="M1782" i="8"/>
  <c r="AD1782" i="8" s="1"/>
  <c r="P1784" i="8"/>
  <c r="AG1784" i="8" s="1"/>
  <c r="M1782" i="6"/>
  <c r="AD1782" i="6" s="1"/>
  <c r="P1784" i="6"/>
  <c r="AG1784" i="6" s="1"/>
  <c r="V1778" i="6"/>
  <c r="E1778" i="6"/>
  <c r="G1778" i="6" s="1"/>
  <c r="J1780" i="8"/>
  <c r="AA1780" i="8" s="1"/>
  <c r="J1780" i="6"/>
  <c r="AA1780" i="6" s="1"/>
  <c r="J1778" i="4"/>
  <c r="AA1778" i="4" s="1"/>
  <c r="E1776" i="4"/>
  <c r="G1776" i="4" s="1"/>
  <c r="R1779" i="6" l="1"/>
  <c r="AI1779" i="6" s="1"/>
  <c r="X1778" i="6"/>
  <c r="AJ1778" i="6" s="1"/>
  <c r="AK1778" i="6" s="1"/>
  <c r="R1777" i="4"/>
  <c r="AI1777" i="4" s="1"/>
  <c r="X1776" i="4"/>
  <c r="AJ1776" i="4" s="1"/>
  <c r="AK1776" i="4" s="1"/>
  <c r="T1779" i="9"/>
  <c r="I1780" i="9"/>
  <c r="Z1780" i="9" s="1"/>
  <c r="Q1785" i="8"/>
  <c r="AH1785" i="8" s="1"/>
  <c r="N1783" i="8"/>
  <c r="AE1783" i="8" s="1"/>
  <c r="Q1785" i="6"/>
  <c r="AH1785" i="6" s="1"/>
  <c r="N1783" i="6"/>
  <c r="AE1783" i="6" s="1"/>
  <c r="K1781" i="6"/>
  <c r="AB1781" i="6" s="1"/>
  <c r="K1781" i="8"/>
  <c r="AB1781" i="8" s="1"/>
  <c r="H1779" i="6"/>
  <c r="Y1779" i="6" s="1"/>
  <c r="S1778" i="6"/>
  <c r="U1778" i="6" s="1"/>
  <c r="H1777" i="4"/>
  <c r="Y1777" i="4" s="1"/>
  <c r="S1776" i="4"/>
  <c r="U1776" i="4" s="1"/>
  <c r="K1779" i="4"/>
  <c r="AB1779" i="4" s="1"/>
  <c r="F1782" i="9"/>
  <c r="V1779" i="9" l="1"/>
  <c r="E1779" i="9"/>
  <c r="G1779" i="9" s="1"/>
  <c r="X1779" i="9" s="1"/>
  <c r="O1784" i="8"/>
  <c r="AF1784" i="8" s="1"/>
  <c r="O1784" i="6"/>
  <c r="AF1784" i="6" s="1"/>
  <c r="L1782" i="8"/>
  <c r="AC1782" i="8" s="1"/>
  <c r="T1779" i="6"/>
  <c r="I1780" i="6"/>
  <c r="Z1780" i="6" s="1"/>
  <c r="L1782" i="6"/>
  <c r="AC1782" i="6" s="1"/>
  <c r="L1780" i="4"/>
  <c r="AC1780" i="4" s="1"/>
  <c r="I1778" i="4"/>
  <c r="Z1778" i="4" s="1"/>
  <c r="T1777" i="4"/>
  <c r="V1777" i="4" s="1"/>
  <c r="F1777" i="4"/>
  <c r="F1782" i="6"/>
  <c r="AJ1779" i="9" l="1"/>
  <c r="AK1779" i="9" s="1"/>
  <c r="S1779" i="9"/>
  <c r="U1779" i="9" s="1"/>
  <c r="H1780" i="9"/>
  <c r="Y1780" i="9" s="1"/>
  <c r="R1780" i="9"/>
  <c r="AI1780" i="9" s="1"/>
  <c r="M1783" i="8"/>
  <c r="AD1783" i="8" s="1"/>
  <c r="P1785" i="8"/>
  <c r="AG1785" i="8" s="1"/>
  <c r="M1783" i="6"/>
  <c r="AD1783" i="6" s="1"/>
  <c r="P1785" i="6"/>
  <c r="AG1785" i="6" s="1"/>
  <c r="J1781" i="6"/>
  <c r="AA1781" i="6" s="1"/>
  <c r="V1779" i="6"/>
  <c r="E1779" i="6"/>
  <c r="G1779" i="6" s="1"/>
  <c r="J1781" i="8"/>
  <c r="AA1781" i="8" s="1"/>
  <c r="E1777" i="4"/>
  <c r="G1777" i="4" s="1"/>
  <c r="J1779" i="4"/>
  <c r="AA1779" i="4" s="1"/>
  <c r="R1780" i="6" l="1"/>
  <c r="AI1780" i="6" s="1"/>
  <c r="X1779" i="6"/>
  <c r="AJ1779" i="6" s="1"/>
  <c r="AK1779" i="6" s="1"/>
  <c r="R1778" i="4"/>
  <c r="AI1778" i="4" s="1"/>
  <c r="X1777" i="4"/>
  <c r="AJ1777" i="4" s="1"/>
  <c r="AK1777" i="4" s="1"/>
  <c r="T1780" i="9"/>
  <c r="I1781" i="9"/>
  <c r="Z1781" i="9" s="1"/>
  <c r="Q1786" i="8"/>
  <c r="AH1786" i="8" s="1"/>
  <c r="N1784" i="8"/>
  <c r="AE1784" i="8" s="1"/>
  <c r="Q1786" i="6"/>
  <c r="AH1786" i="6" s="1"/>
  <c r="N1784" i="6"/>
  <c r="AE1784" i="6" s="1"/>
  <c r="K1782" i="8"/>
  <c r="AB1782" i="8" s="1"/>
  <c r="H1780" i="6"/>
  <c r="Y1780" i="6" s="1"/>
  <c r="S1779" i="6"/>
  <c r="U1779" i="6" s="1"/>
  <c r="K1782" i="6"/>
  <c r="AB1782" i="6" s="1"/>
  <c r="K1780" i="4"/>
  <c r="AB1780" i="4" s="1"/>
  <c r="S1777" i="4"/>
  <c r="U1777" i="4" s="1"/>
  <c r="H1778" i="4"/>
  <c r="Y1778" i="4" s="1"/>
  <c r="F1783" i="9"/>
  <c r="V1780" i="9" l="1"/>
  <c r="E1780" i="9"/>
  <c r="G1780" i="9" s="1"/>
  <c r="X1780" i="9" s="1"/>
  <c r="O1785" i="8"/>
  <c r="AF1785" i="8" s="1"/>
  <c r="O1785" i="6"/>
  <c r="AF1785" i="6" s="1"/>
  <c r="L1783" i="6"/>
  <c r="AC1783" i="6" s="1"/>
  <c r="I1781" i="6"/>
  <c r="Z1781" i="6" s="1"/>
  <c r="T1780" i="6"/>
  <c r="L1783" i="8"/>
  <c r="AC1783" i="8" s="1"/>
  <c r="T1778" i="4"/>
  <c r="V1778" i="4" s="1"/>
  <c r="I1779" i="4"/>
  <c r="Z1779" i="4" s="1"/>
  <c r="L1781" i="4"/>
  <c r="AC1781" i="4" s="1"/>
  <c r="F1783" i="6"/>
  <c r="F1778" i="4"/>
  <c r="S1780" i="9" l="1"/>
  <c r="U1780" i="9" s="1"/>
  <c r="AJ1780" i="9"/>
  <c r="AK1780" i="9" s="1"/>
  <c r="H1781" i="9"/>
  <c r="Y1781" i="9" s="1"/>
  <c r="R1781" i="9"/>
  <c r="AI1781" i="9" s="1"/>
  <c r="M1784" i="8"/>
  <c r="AD1784" i="8" s="1"/>
  <c r="P1786" i="8"/>
  <c r="AG1786" i="8" s="1"/>
  <c r="M1784" i="6"/>
  <c r="AD1784" i="6" s="1"/>
  <c r="P1786" i="6"/>
  <c r="AG1786" i="6" s="1"/>
  <c r="J1782" i="8"/>
  <c r="AA1782" i="8" s="1"/>
  <c r="V1780" i="6"/>
  <c r="E1780" i="6"/>
  <c r="G1780" i="6" s="1"/>
  <c r="J1782" i="6"/>
  <c r="AA1782" i="6" s="1"/>
  <c r="J1780" i="4"/>
  <c r="AA1780" i="4" s="1"/>
  <c r="E1778" i="4"/>
  <c r="G1778" i="4" s="1"/>
  <c r="R1781" i="6" l="1"/>
  <c r="AI1781" i="6" s="1"/>
  <c r="X1780" i="6"/>
  <c r="AJ1780" i="6" s="1"/>
  <c r="AK1780" i="6" s="1"/>
  <c r="R1779" i="4"/>
  <c r="AI1779" i="4" s="1"/>
  <c r="X1778" i="4"/>
  <c r="AJ1778" i="4" s="1"/>
  <c r="AK1778" i="4" s="1"/>
  <c r="T1781" i="9"/>
  <c r="I1782" i="9"/>
  <c r="Z1782" i="9" s="1"/>
  <c r="Q1787" i="8"/>
  <c r="AH1787" i="8" s="1"/>
  <c r="N1785" i="8"/>
  <c r="AE1785" i="8" s="1"/>
  <c r="Q1787" i="6"/>
  <c r="AH1787" i="6" s="1"/>
  <c r="N1785" i="6"/>
  <c r="AE1785" i="6" s="1"/>
  <c r="K1783" i="6"/>
  <c r="AB1783" i="6" s="1"/>
  <c r="H1781" i="6"/>
  <c r="Y1781" i="6" s="1"/>
  <c r="S1780" i="6"/>
  <c r="U1780" i="6" s="1"/>
  <c r="K1783" i="8"/>
  <c r="AB1783" i="8" s="1"/>
  <c r="H1779" i="4"/>
  <c r="Y1779" i="4" s="1"/>
  <c r="S1778" i="4"/>
  <c r="U1778" i="4" s="1"/>
  <c r="K1781" i="4"/>
  <c r="AB1781" i="4" s="1"/>
  <c r="F1784" i="9"/>
  <c r="V1781" i="9" l="1"/>
  <c r="E1781" i="9"/>
  <c r="G1781" i="9" s="1"/>
  <c r="X1781" i="9" s="1"/>
  <c r="O1786" i="8"/>
  <c r="AF1786" i="8" s="1"/>
  <c r="O1786" i="6"/>
  <c r="AF1786" i="6" s="1"/>
  <c r="L1784" i="8"/>
  <c r="AC1784" i="8" s="1"/>
  <c r="I1782" i="6"/>
  <c r="Z1782" i="6" s="1"/>
  <c r="T1781" i="6"/>
  <c r="L1784" i="6"/>
  <c r="AC1784" i="6" s="1"/>
  <c r="L1782" i="4"/>
  <c r="AC1782" i="4" s="1"/>
  <c r="I1780" i="4"/>
  <c r="Z1780" i="4" s="1"/>
  <c r="T1779" i="4"/>
  <c r="V1779" i="4" s="1"/>
  <c r="F1779" i="4"/>
  <c r="F1784" i="6"/>
  <c r="S1781" i="9" l="1"/>
  <c r="U1781" i="9" s="1"/>
  <c r="AJ1781" i="9"/>
  <c r="AK1781" i="9" s="1"/>
  <c r="H1782" i="9"/>
  <c r="Y1782" i="9" s="1"/>
  <c r="R1782" i="9"/>
  <c r="AI1782" i="9" s="1"/>
  <c r="M1785" i="8"/>
  <c r="AD1785" i="8" s="1"/>
  <c r="P1787" i="8"/>
  <c r="AG1787" i="8" s="1"/>
  <c r="M1785" i="6"/>
  <c r="AD1785" i="6" s="1"/>
  <c r="P1787" i="6"/>
  <c r="AG1787" i="6" s="1"/>
  <c r="J1783" i="8"/>
  <c r="AA1783" i="8" s="1"/>
  <c r="E1781" i="6"/>
  <c r="G1781" i="6" s="1"/>
  <c r="V1781" i="6"/>
  <c r="J1783" i="6"/>
  <c r="AA1783" i="6" s="1"/>
  <c r="E1779" i="4"/>
  <c r="G1779" i="4" s="1"/>
  <c r="J1781" i="4"/>
  <c r="AA1781" i="4" s="1"/>
  <c r="R1782" i="6" l="1"/>
  <c r="AI1782" i="6" s="1"/>
  <c r="X1781" i="6"/>
  <c r="AJ1781" i="6" s="1"/>
  <c r="AK1781" i="6" s="1"/>
  <c r="R1780" i="4"/>
  <c r="AI1780" i="4" s="1"/>
  <c r="X1779" i="4"/>
  <c r="AJ1779" i="4" s="1"/>
  <c r="AK1779" i="4" s="1"/>
  <c r="T1782" i="9"/>
  <c r="I1783" i="9"/>
  <c r="Z1783" i="9" s="1"/>
  <c r="Q1788" i="8"/>
  <c r="AH1788" i="8" s="1"/>
  <c r="N1786" i="8"/>
  <c r="AE1786" i="8" s="1"/>
  <c r="Q1788" i="6"/>
  <c r="AH1788" i="6" s="1"/>
  <c r="N1786" i="6"/>
  <c r="AE1786" i="6" s="1"/>
  <c r="K1784" i="6"/>
  <c r="AB1784" i="6" s="1"/>
  <c r="S1781" i="6"/>
  <c r="U1781" i="6" s="1"/>
  <c r="H1782" i="6"/>
  <c r="Y1782" i="6" s="1"/>
  <c r="K1784" i="8"/>
  <c r="AB1784" i="8" s="1"/>
  <c r="K1782" i="4"/>
  <c r="AB1782" i="4" s="1"/>
  <c r="H1780" i="4"/>
  <c r="Y1780" i="4" s="1"/>
  <c r="S1779" i="4"/>
  <c r="U1779" i="4" s="1"/>
  <c r="F1785" i="9"/>
  <c r="V1782" i="9" l="1"/>
  <c r="E1782" i="9"/>
  <c r="G1782" i="9" s="1"/>
  <c r="X1782" i="9" s="1"/>
  <c r="O1787" i="8"/>
  <c r="AF1787" i="8" s="1"/>
  <c r="O1787" i="6"/>
  <c r="AF1787" i="6" s="1"/>
  <c r="L1785" i="8"/>
  <c r="AC1785" i="8" s="1"/>
  <c r="I1783" i="6"/>
  <c r="Z1783" i="6" s="1"/>
  <c r="T1782" i="6"/>
  <c r="L1785" i="6"/>
  <c r="AC1785" i="6" s="1"/>
  <c r="T1780" i="4"/>
  <c r="V1780" i="4" s="1"/>
  <c r="I1781" i="4"/>
  <c r="Z1781" i="4" s="1"/>
  <c r="L1783" i="4"/>
  <c r="AC1783" i="4" s="1"/>
  <c r="F1785" i="6"/>
  <c r="F1780" i="4"/>
  <c r="AJ1782" i="9" l="1"/>
  <c r="AK1782" i="9" s="1"/>
  <c r="S1782" i="9"/>
  <c r="U1782" i="9" s="1"/>
  <c r="H1783" i="9"/>
  <c r="Y1783" i="9" s="1"/>
  <c r="R1783" i="9"/>
  <c r="AI1783" i="9" s="1"/>
  <c r="M1786" i="8"/>
  <c r="AD1786" i="8" s="1"/>
  <c r="P1788" i="8"/>
  <c r="AG1788" i="8" s="1"/>
  <c r="M1786" i="6"/>
  <c r="AD1786" i="6" s="1"/>
  <c r="P1788" i="6"/>
  <c r="AG1788" i="6" s="1"/>
  <c r="V1782" i="6"/>
  <c r="E1782" i="6"/>
  <c r="G1782" i="6" s="1"/>
  <c r="J1784" i="6"/>
  <c r="AA1784" i="6" s="1"/>
  <c r="J1784" i="8"/>
  <c r="AA1784" i="8" s="1"/>
  <c r="J1782" i="4"/>
  <c r="AA1782" i="4" s="1"/>
  <c r="E1780" i="4"/>
  <c r="G1780" i="4" s="1"/>
  <c r="R1783" i="6" l="1"/>
  <c r="AI1783" i="6" s="1"/>
  <c r="X1782" i="6"/>
  <c r="AJ1782" i="6" s="1"/>
  <c r="AK1782" i="6" s="1"/>
  <c r="R1781" i="4"/>
  <c r="AI1781" i="4" s="1"/>
  <c r="X1780" i="4"/>
  <c r="AJ1780" i="4" s="1"/>
  <c r="AK1780" i="4" s="1"/>
  <c r="T1783" i="9"/>
  <c r="I1784" i="9"/>
  <c r="Z1784" i="9" s="1"/>
  <c r="Q1789" i="8"/>
  <c r="AH1789" i="8" s="1"/>
  <c r="N1787" i="8"/>
  <c r="AE1787" i="8" s="1"/>
  <c r="Q1789" i="6"/>
  <c r="AH1789" i="6" s="1"/>
  <c r="N1787" i="6"/>
  <c r="AE1787" i="6" s="1"/>
  <c r="K1785" i="8"/>
  <c r="AB1785" i="8" s="1"/>
  <c r="K1785" i="6"/>
  <c r="AB1785" i="6" s="1"/>
  <c r="H1783" i="6"/>
  <c r="Y1783" i="6" s="1"/>
  <c r="S1782" i="6"/>
  <c r="U1782" i="6" s="1"/>
  <c r="S1780" i="4"/>
  <c r="U1780" i="4" s="1"/>
  <c r="H1781" i="4"/>
  <c r="Y1781" i="4" s="1"/>
  <c r="K1783" i="4"/>
  <c r="AB1783" i="4" s="1"/>
  <c r="F1786" i="9"/>
  <c r="V1783" i="9" l="1"/>
  <c r="E1783" i="9"/>
  <c r="G1783" i="9" s="1"/>
  <c r="X1783" i="9" s="1"/>
  <c r="O1788" i="8"/>
  <c r="AF1788" i="8" s="1"/>
  <c r="O1788" i="6"/>
  <c r="AF1788" i="6" s="1"/>
  <c r="I1784" i="6"/>
  <c r="Z1784" i="6" s="1"/>
  <c r="T1783" i="6"/>
  <c r="L1786" i="6"/>
  <c r="AC1786" i="6" s="1"/>
  <c r="L1786" i="8"/>
  <c r="AC1786" i="8" s="1"/>
  <c r="L1784" i="4"/>
  <c r="AC1784" i="4" s="1"/>
  <c r="T1781" i="4"/>
  <c r="V1781" i="4" s="1"/>
  <c r="I1782" i="4"/>
  <c r="Z1782" i="4" s="1"/>
  <c r="F1781" i="4"/>
  <c r="F1786" i="6"/>
  <c r="S1783" i="9" l="1"/>
  <c r="U1783" i="9" s="1"/>
  <c r="AJ1783" i="9"/>
  <c r="AK1783" i="9" s="1"/>
  <c r="H1784" i="9"/>
  <c r="Y1784" i="9" s="1"/>
  <c r="R1784" i="9"/>
  <c r="AI1784" i="9" s="1"/>
  <c r="M1787" i="8"/>
  <c r="AD1787" i="8" s="1"/>
  <c r="P1789" i="8"/>
  <c r="AG1789" i="8" s="1"/>
  <c r="M1787" i="6"/>
  <c r="AD1787" i="6" s="1"/>
  <c r="P1789" i="6"/>
  <c r="AG1789" i="6" s="1"/>
  <c r="J1785" i="8"/>
  <c r="AA1785" i="8" s="1"/>
  <c r="E1783" i="6"/>
  <c r="G1783" i="6" s="1"/>
  <c r="V1783" i="6"/>
  <c r="J1785" i="6"/>
  <c r="AA1785" i="6" s="1"/>
  <c r="J1783" i="4"/>
  <c r="AA1783" i="4" s="1"/>
  <c r="E1781" i="4"/>
  <c r="G1781" i="4" s="1"/>
  <c r="R1784" i="6" l="1"/>
  <c r="AI1784" i="6" s="1"/>
  <c r="X1783" i="6"/>
  <c r="AJ1783" i="6" s="1"/>
  <c r="AK1783" i="6" s="1"/>
  <c r="R1782" i="4"/>
  <c r="AI1782" i="4" s="1"/>
  <c r="X1781" i="4"/>
  <c r="AJ1781" i="4" s="1"/>
  <c r="AK1781" i="4" s="1"/>
  <c r="T1784" i="9"/>
  <c r="I1785" i="9"/>
  <c r="Z1785" i="9" s="1"/>
  <c r="Q1790" i="8"/>
  <c r="AH1790" i="8" s="1"/>
  <c r="N1788" i="8"/>
  <c r="AE1788" i="8" s="1"/>
  <c r="Q1790" i="6"/>
  <c r="AH1790" i="6" s="1"/>
  <c r="N1788" i="6"/>
  <c r="AE1788" i="6" s="1"/>
  <c r="K1786" i="6"/>
  <c r="AB1786" i="6" s="1"/>
  <c r="H1784" i="6"/>
  <c r="Y1784" i="6" s="1"/>
  <c r="S1783" i="6"/>
  <c r="U1783" i="6" s="1"/>
  <c r="K1786" i="8"/>
  <c r="AB1786" i="8" s="1"/>
  <c r="S1781" i="4"/>
  <c r="U1781" i="4" s="1"/>
  <c r="H1782" i="4"/>
  <c r="Y1782" i="4" s="1"/>
  <c r="K1784" i="4"/>
  <c r="AB1784" i="4" s="1"/>
  <c r="F1787" i="9"/>
  <c r="V1784" i="9" l="1"/>
  <c r="E1784" i="9"/>
  <c r="G1784" i="9" s="1"/>
  <c r="X1784" i="9" s="1"/>
  <c r="O1789" i="8"/>
  <c r="AF1789" i="8" s="1"/>
  <c r="O1789" i="6"/>
  <c r="AF1789" i="6" s="1"/>
  <c r="L1787" i="8"/>
  <c r="AC1787" i="8" s="1"/>
  <c r="I1785" i="6"/>
  <c r="Z1785" i="6" s="1"/>
  <c r="T1784" i="6"/>
  <c r="L1787" i="6"/>
  <c r="AC1787" i="6" s="1"/>
  <c r="L1785" i="4"/>
  <c r="AC1785" i="4" s="1"/>
  <c r="I1783" i="4"/>
  <c r="Z1783" i="4" s="1"/>
  <c r="T1782" i="4"/>
  <c r="V1782" i="4" s="1"/>
  <c r="F1787" i="6"/>
  <c r="F1782" i="4"/>
  <c r="AJ1784" i="9" l="1"/>
  <c r="AK1784" i="9" s="1"/>
  <c r="S1784" i="9"/>
  <c r="U1784" i="9" s="1"/>
  <c r="H1785" i="9"/>
  <c r="Y1785" i="9" s="1"/>
  <c r="R1785" i="9"/>
  <c r="AI1785" i="9" s="1"/>
  <c r="M1788" i="8"/>
  <c r="AD1788" i="8" s="1"/>
  <c r="P1790" i="8"/>
  <c r="AG1790" i="8" s="1"/>
  <c r="P1790" i="6"/>
  <c r="AG1790" i="6" s="1"/>
  <c r="M1788" i="6"/>
  <c r="AD1788" i="6" s="1"/>
  <c r="J1786" i="8"/>
  <c r="AA1786" i="8" s="1"/>
  <c r="V1784" i="6"/>
  <c r="E1784" i="6"/>
  <c r="G1784" i="6" s="1"/>
  <c r="J1786" i="6"/>
  <c r="AA1786" i="6" s="1"/>
  <c r="E1782" i="4"/>
  <c r="G1782" i="4" s="1"/>
  <c r="J1784" i="4"/>
  <c r="AA1784" i="4" s="1"/>
  <c r="R1785" i="6" l="1"/>
  <c r="AI1785" i="6" s="1"/>
  <c r="X1784" i="6"/>
  <c r="AJ1784" i="6" s="1"/>
  <c r="AK1784" i="6" s="1"/>
  <c r="R1783" i="4"/>
  <c r="AI1783" i="4" s="1"/>
  <c r="X1782" i="4"/>
  <c r="AJ1782" i="4" s="1"/>
  <c r="AK1782" i="4" s="1"/>
  <c r="T1785" i="9"/>
  <c r="I1786" i="9"/>
  <c r="Z1786" i="9" s="1"/>
  <c r="Q1791" i="8"/>
  <c r="AH1791" i="8" s="1"/>
  <c r="N1789" i="8"/>
  <c r="AE1789" i="8" s="1"/>
  <c r="N1789" i="6"/>
  <c r="AE1789" i="6" s="1"/>
  <c r="Q1791" i="6"/>
  <c r="AH1791" i="6" s="1"/>
  <c r="K1787" i="6"/>
  <c r="AB1787" i="6" s="1"/>
  <c r="H1785" i="6"/>
  <c r="Y1785" i="6" s="1"/>
  <c r="S1784" i="6"/>
  <c r="U1784" i="6" s="1"/>
  <c r="K1787" i="8"/>
  <c r="AB1787" i="8" s="1"/>
  <c r="K1785" i="4"/>
  <c r="AB1785" i="4" s="1"/>
  <c r="S1782" i="4"/>
  <c r="U1782" i="4" s="1"/>
  <c r="H1783" i="4"/>
  <c r="Y1783" i="4" s="1"/>
  <c r="F1788" i="9"/>
  <c r="V1785" i="9" l="1"/>
  <c r="E1785" i="9"/>
  <c r="G1785" i="9" s="1"/>
  <c r="X1785" i="9" s="1"/>
  <c r="O1790" i="8"/>
  <c r="AF1790" i="8" s="1"/>
  <c r="O1790" i="6"/>
  <c r="AF1790" i="6" s="1"/>
  <c r="L1788" i="6"/>
  <c r="AC1788" i="6" s="1"/>
  <c r="L1788" i="8"/>
  <c r="AC1788" i="8" s="1"/>
  <c r="I1786" i="6"/>
  <c r="Z1786" i="6" s="1"/>
  <c r="T1785" i="6"/>
  <c r="I1784" i="4"/>
  <c r="Z1784" i="4" s="1"/>
  <c r="T1783" i="4"/>
  <c r="V1783" i="4" s="1"/>
  <c r="L1786" i="4"/>
  <c r="AC1786" i="4" s="1"/>
  <c r="F1783" i="4"/>
  <c r="F1788" i="6"/>
  <c r="S1785" i="9" l="1"/>
  <c r="U1785" i="9" s="1"/>
  <c r="AJ1785" i="9"/>
  <c r="AK1785" i="9" s="1"/>
  <c r="H1786" i="9"/>
  <c r="Y1786" i="9" s="1"/>
  <c r="R1786" i="9"/>
  <c r="AI1786" i="9" s="1"/>
  <c r="M1789" i="8"/>
  <c r="AD1789" i="8" s="1"/>
  <c r="P1791" i="8"/>
  <c r="AG1791" i="8" s="1"/>
  <c r="M1789" i="6"/>
  <c r="AD1789" i="6" s="1"/>
  <c r="P1791" i="6"/>
  <c r="AG1791" i="6" s="1"/>
  <c r="J1787" i="8"/>
  <c r="AA1787" i="8" s="1"/>
  <c r="V1785" i="6"/>
  <c r="E1785" i="6"/>
  <c r="G1785" i="6" s="1"/>
  <c r="J1787" i="6"/>
  <c r="AA1787" i="6" s="1"/>
  <c r="E1783" i="4"/>
  <c r="G1783" i="4" s="1"/>
  <c r="J1785" i="4"/>
  <c r="AA1785" i="4" s="1"/>
  <c r="R1786" i="6" l="1"/>
  <c r="AI1786" i="6" s="1"/>
  <c r="X1785" i="6"/>
  <c r="AJ1785" i="6" s="1"/>
  <c r="AK1785" i="6" s="1"/>
  <c r="R1784" i="4"/>
  <c r="AI1784" i="4" s="1"/>
  <c r="X1783" i="4"/>
  <c r="AJ1783" i="4" s="1"/>
  <c r="AK1783" i="4" s="1"/>
  <c r="T1786" i="9"/>
  <c r="I1787" i="9"/>
  <c r="Z1787" i="9" s="1"/>
  <c r="Q1792" i="8"/>
  <c r="AH1792" i="8" s="1"/>
  <c r="N1790" i="8"/>
  <c r="AE1790" i="8" s="1"/>
  <c r="Q1792" i="6"/>
  <c r="AH1792" i="6" s="1"/>
  <c r="N1790" i="6"/>
  <c r="AE1790" i="6" s="1"/>
  <c r="K1788" i="6"/>
  <c r="AB1788" i="6" s="1"/>
  <c r="S1785" i="6"/>
  <c r="U1785" i="6" s="1"/>
  <c r="H1786" i="6"/>
  <c r="Y1786" i="6" s="1"/>
  <c r="K1788" i="8"/>
  <c r="AB1788" i="8" s="1"/>
  <c r="K1786" i="4"/>
  <c r="AB1786" i="4" s="1"/>
  <c r="S1783" i="4"/>
  <c r="U1783" i="4" s="1"/>
  <c r="H1784" i="4"/>
  <c r="Y1784" i="4" s="1"/>
  <c r="F1789" i="9"/>
  <c r="V1786" i="9" l="1"/>
  <c r="E1786" i="9"/>
  <c r="G1786" i="9" s="1"/>
  <c r="X1786" i="9" s="1"/>
  <c r="O1791" i="8"/>
  <c r="AF1791" i="8" s="1"/>
  <c r="O1791" i="6"/>
  <c r="AF1791" i="6" s="1"/>
  <c r="L1789" i="6"/>
  <c r="AC1789" i="6" s="1"/>
  <c r="L1789" i="8"/>
  <c r="AC1789" i="8" s="1"/>
  <c r="I1787" i="6"/>
  <c r="Z1787" i="6" s="1"/>
  <c r="T1786" i="6"/>
  <c r="I1785" i="4"/>
  <c r="Z1785" i="4" s="1"/>
  <c r="T1784" i="4"/>
  <c r="V1784" i="4" s="1"/>
  <c r="L1787" i="4"/>
  <c r="AC1787" i="4" s="1"/>
  <c r="F1784" i="4"/>
  <c r="F1789" i="6"/>
  <c r="S1786" i="9" l="1"/>
  <c r="U1786" i="9" s="1"/>
  <c r="AJ1786" i="9"/>
  <c r="AK1786" i="9" s="1"/>
  <c r="H1787" i="9"/>
  <c r="Y1787" i="9" s="1"/>
  <c r="R1787" i="9"/>
  <c r="AI1787" i="9" s="1"/>
  <c r="M1790" i="8"/>
  <c r="AD1790" i="8" s="1"/>
  <c r="P1792" i="8"/>
  <c r="AG1792" i="8" s="1"/>
  <c r="M1790" i="6"/>
  <c r="AD1790" i="6" s="1"/>
  <c r="P1792" i="6"/>
  <c r="AG1792" i="6" s="1"/>
  <c r="J1788" i="8"/>
  <c r="AA1788" i="8" s="1"/>
  <c r="V1786" i="6"/>
  <c r="E1786" i="6"/>
  <c r="G1786" i="6" s="1"/>
  <c r="J1788" i="6"/>
  <c r="AA1788" i="6" s="1"/>
  <c r="E1784" i="4"/>
  <c r="G1784" i="4" s="1"/>
  <c r="J1786" i="4"/>
  <c r="AA1786" i="4" s="1"/>
  <c r="R1787" i="6" l="1"/>
  <c r="AI1787" i="6" s="1"/>
  <c r="X1786" i="6"/>
  <c r="AJ1786" i="6" s="1"/>
  <c r="AK1786" i="6" s="1"/>
  <c r="R1785" i="4"/>
  <c r="AI1785" i="4" s="1"/>
  <c r="X1784" i="4"/>
  <c r="AJ1784" i="4" s="1"/>
  <c r="AK1784" i="4" s="1"/>
  <c r="T1787" i="9"/>
  <c r="I1788" i="9"/>
  <c r="Z1788" i="9" s="1"/>
  <c r="Q1793" i="8"/>
  <c r="AH1793" i="8" s="1"/>
  <c r="N1791" i="8"/>
  <c r="AE1791" i="8" s="1"/>
  <c r="Q1793" i="6"/>
  <c r="AH1793" i="6" s="1"/>
  <c r="N1791" i="6"/>
  <c r="AE1791" i="6" s="1"/>
  <c r="K1789" i="6"/>
  <c r="AB1789" i="6" s="1"/>
  <c r="H1787" i="6"/>
  <c r="Y1787" i="6" s="1"/>
  <c r="S1786" i="6"/>
  <c r="U1786" i="6" s="1"/>
  <c r="K1789" i="8"/>
  <c r="AB1789" i="8" s="1"/>
  <c r="K1787" i="4"/>
  <c r="AB1787" i="4" s="1"/>
  <c r="S1784" i="4"/>
  <c r="U1784" i="4" s="1"/>
  <c r="H1785" i="4"/>
  <c r="Y1785" i="4" s="1"/>
  <c r="F1790" i="9"/>
  <c r="V1787" i="9" l="1"/>
  <c r="E1787" i="9"/>
  <c r="G1787" i="9" s="1"/>
  <c r="X1787" i="9" s="1"/>
  <c r="O1792" i="8"/>
  <c r="AF1792" i="8" s="1"/>
  <c r="O1792" i="6"/>
  <c r="AF1792" i="6" s="1"/>
  <c r="I1788" i="6"/>
  <c r="Z1788" i="6" s="1"/>
  <c r="T1787" i="6"/>
  <c r="L1790" i="8"/>
  <c r="AC1790" i="8" s="1"/>
  <c r="L1790" i="6"/>
  <c r="AC1790" i="6" s="1"/>
  <c r="I1786" i="4"/>
  <c r="Z1786" i="4" s="1"/>
  <c r="T1785" i="4"/>
  <c r="V1785" i="4" s="1"/>
  <c r="L1788" i="4"/>
  <c r="AC1788" i="4" s="1"/>
  <c r="F1790" i="6"/>
  <c r="F1785" i="4"/>
  <c r="AJ1787" i="9" l="1"/>
  <c r="AK1787" i="9" s="1"/>
  <c r="S1787" i="9"/>
  <c r="U1787" i="9" s="1"/>
  <c r="H1788" i="9"/>
  <c r="Y1788" i="9" s="1"/>
  <c r="R1788" i="9"/>
  <c r="AI1788" i="9" s="1"/>
  <c r="P1793" i="8"/>
  <c r="AG1793" i="8" s="1"/>
  <c r="M1791" i="8"/>
  <c r="AD1791" i="8" s="1"/>
  <c r="M1791" i="6"/>
  <c r="AD1791" i="6" s="1"/>
  <c r="P1793" i="6"/>
  <c r="AG1793" i="6" s="1"/>
  <c r="J1789" i="8"/>
  <c r="AA1789" i="8" s="1"/>
  <c r="V1787" i="6"/>
  <c r="E1787" i="6"/>
  <c r="G1787" i="6" s="1"/>
  <c r="J1789" i="6"/>
  <c r="AA1789" i="6" s="1"/>
  <c r="E1785" i="4"/>
  <c r="G1785" i="4" s="1"/>
  <c r="J1787" i="4"/>
  <c r="AA1787" i="4" s="1"/>
  <c r="R1788" i="6" l="1"/>
  <c r="AI1788" i="6" s="1"/>
  <c r="X1787" i="6"/>
  <c r="AJ1787" i="6" s="1"/>
  <c r="AK1787" i="6" s="1"/>
  <c r="R1786" i="4"/>
  <c r="AI1786" i="4" s="1"/>
  <c r="X1785" i="4"/>
  <c r="AJ1785" i="4" s="1"/>
  <c r="AK1785" i="4" s="1"/>
  <c r="T1788" i="9"/>
  <c r="I1789" i="9"/>
  <c r="Z1789" i="9" s="1"/>
  <c r="N1792" i="8"/>
  <c r="AE1792" i="8" s="1"/>
  <c r="Q1794" i="8"/>
  <c r="AH1794" i="8" s="1"/>
  <c r="Q1794" i="6"/>
  <c r="AH1794" i="6" s="1"/>
  <c r="N1792" i="6"/>
  <c r="AE1792" i="6" s="1"/>
  <c r="K1790" i="6"/>
  <c r="AB1790" i="6" s="1"/>
  <c r="S1787" i="6"/>
  <c r="U1787" i="6" s="1"/>
  <c r="H1788" i="6"/>
  <c r="Y1788" i="6" s="1"/>
  <c r="K1790" i="8"/>
  <c r="AB1790" i="8" s="1"/>
  <c r="K1788" i="4"/>
  <c r="AB1788" i="4" s="1"/>
  <c r="S1785" i="4"/>
  <c r="U1785" i="4" s="1"/>
  <c r="H1786" i="4"/>
  <c r="Y1786" i="4" s="1"/>
  <c r="F1791" i="9"/>
  <c r="V1788" i="9" l="1"/>
  <c r="E1788" i="9"/>
  <c r="G1788" i="9" s="1"/>
  <c r="X1788" i="9" s="1"/>
  <c r="O1793" i="8"/>
  <c r="AF1793" i="8" s="1"/>
  <c r="O1793" i="6"/>
  <c r="AF1793" i="6" s="1"/>
  <c r="L1791" i="8"/>
  <c r="AC1791" i="8" s="1"/>
  <c r="T1788" i="6"/>
  <c r="I1789" i="6"/>
  <c r="Z1789" i="6" s="1"/>
  <c r="L1791" i="6"/>
  <c r="AC1791" i="6" s="1"/>
  <c r="I1787" i="4"/>
  <c r="Z1787" i="4" s="1"/>
  <c r="T1786" i="4"/>
  <c r="V1786" i="4" s="1"/>
  <c r="L1789" i="4"/>
  <c r="AC1789" i="4" s="1"/>
  <c r="F1791" i="6"/>
  <c r="F1786" i="4"/>
  <c r="S1788" i="9" l="1"/>
  <c r="U1788" i="9" s="1"/>
  <c r="AJ1788" i="9"/>
  <c r="AK1788" i="9" s="1"/>
  <c r="H1789" i="9"/>
  <c r="Y1789" i="9" s="1"/>
  <c r="R1789" i="9"/>
  <c r="AI1789" i="9" s="1"/>
  <c r="M1792" i="8"/>
  <c r="AD1792" i="8" s="1"/>
  <c r="P1794" i="8"/>
  <c r="AG1794" i="8" s="1"/>
  <c r="M1792" i="6"/>
  <c r="AD1792" i="6" s="1"/>
  <c r="P1794" i="6"/>
  <c r="AG1794" i="6" s="1"/>
  <c r="J1790" i="8"/>
  <c r="AA1790" i="8" s="1"/>
  <c r="J1790" i="6"/>
  <c r="AA1790" i="6" s="1"/>
  <c r="V1788" i="6"/>
  <c r="E1788" i="6"/>
  <c r="G1788" i="6" s="1"/>
  <c r="E1786" i="4"/>
  <c r="G1786" i="4" s="1"/>
  <c r="J1788" i="4"/>
  <c r="AA1788" i="4" s="1"/>
  <c r="R1789" i="6" l="1"/>
  <c r="AI1789" i="6" s="1"/>
  <c r="X1788" i="6"/>
  <c r="AJ1788" i="6" s="1"/>
  <c r="AK1788" i="6" s="1"/>
  <c r="R1787" i="4"/>
  <c r="AI1787" i="4" s="1"/>
  <c r="X1786" i="4"/>
  <c r="AJ1786" i="4" s="1"/>
  <c r="AK1786" i="4" s="1"/>
  <c r="T1789" i="9"/>
  <c r="I1790" i="9"/>
  <c r="Z1790" i="9" s="1"/>
  <c r="Q1795" i="8"/>
  <c r="AH1795" i="8" s="1"/>
  <c r="N1793" i="8"/>
  <c r="AE1793" i="8" s="1"/>
  <c r="Q1795" i="6"/>
  <c r="AH1795" i="6" s="1"/>
  <c r="N1793" i="6"/>
  <c r="AE1793" i="6" s="1"/>
  <c r="H1789" i="6"/>
  <c r="Y1789" i="6" s="1"/>
  <c r="S1788" i="6"/>
  <c r="U1788" i="6" s="1"/>
  <c r="K1791" i="6"/>
  <c r="AB1791" i="6" s="1"/>
  <c r="K1791" i="8"/>
  <c r="AB1791" i="8" s="1"/>
  <c r="K1789" i="4"/>
  <c r="AB1789" i="4" s="1"/>
  <c r="S1786" i="4"/>
  <c r="U1786" i="4" s="1"/>
  <c r="H1787" i="4"/>
  <c r="Y1787" i="4" s="1"/>
  <c r="F1792" i="9"/>
  <c r="V1789" i="9" l="1"/>
  <c r="E1789" i="9"/>
  <c r="G1789" i="9" s="1"/>
  <c r="X1789" i="9" s="1"/>
  <c r="O1794" i="8"/>
  <c r="AF1794" i="8" s="1"/>
  <c r="O1794" i="6"/>
  <c r="AF1794" i="6" s="1"/>
  <c r="L1792" i="8"/>
  <c r="AC1792" i="8" s="1"/>
  <c r="L1792" i="6"/>
  <c r="AC1792" i="6" s="1"/>
  <c r="I1790" i="6"/>
  <c r="Z1790" i="6" s="1"/>
  <c r="T1789" i="6"/>
  <c r="T1787" i="4"/>
  <c r="V1787" i="4" s="1"/>
  <c r="I1788" i="4"/>
  <c r="Z1788" i="4" s="1"/>
  <c r="L1790" i="4"/>
  <c r="AC1790" i="4" s="1"/>
  <c r="F1792" i="6"/>
  <c r="F1787" i="4"/>
  <c r="S1789" i="9" l="1"/>
  <c r="U1789" i="9" s="1"/>
  <c r="AJ1789" i="9"/>
  <c r="AK1789" i="9" s="1"/>
  <c r="H1790" i="9"/>
  <c r="Y1790" i="9" s="1"/>
  <c r="R1790" i="9"/>
  <c r="AI1790" i="9" s="1"/>
  <c r="M1793" i="8"/>
  <c r="AD1793" i="8" s="1"/>
  <c r="P1795" i="8"/>
  <c r="AG1795" i="8" s="1"/>
  <c r="M1793" i="6"/>
  <c r="AD1793" i="6" s="1"/>
  <c r="P1795" i="6"/>
  <c r="AG1795" i="6" s="1"/>
  <c r="J1791" i="8"/>
  <c r="AA1791" i="8" s="1"/>
  <c r="E1789" i="6"/>
  <c r="G1789" i="6" s="1"/>
  <c r="V1789" i="6"/>
  <c r="J1791" i="6"/>
  <c r="AA1791" i="6" s="1"/>
  <c r="J1789" i="4"/>
  <c r="AA1789" i="4" s="1"/>
  <c r="E1787" i="4"/>
  <c r="G1787" i="4" s="1"/>
  <c r="R1790" i="6" l="1"/>
  <c r="AI1790" i="6" s="1"/>
  <c r="X1789" i="6"/>
  <c r="AJ1789" i="6" s="1"/>
  <c r="AK1789" i="6" s="1"/>
  <c r="R1788" i="4"/>
  <c r="AI1788" i="4" s="1"/>
  <c r="X1787" i="4"/>
  <c r="AJ1787" i="4" s="1"/>
  <c r="AK1787" i="4" s="1"/>
  <c r="T1790" i="9"/>
  <c r="I1791" i="9"/>
  <c r="Z1791" i="9" s="1"/>
  <c r="Q1796" i="8"/>
  <c r="AH1796" i="8" s="1"/>
  <c r="N1794" i="8"/>
  <c r="AE1794" i="8" s="1"/>
  <c r="Q1796" i="6"/>
  <c r="AH1796" i="6" s="1"/>
  <c r="N1794" i="6"/>
  <c r="AE1794" i="6" s="1"/>
  <c r="K1792" i="6"/>
  <c r="AB1792" i="6" s="1"/>
  <c r="H1790" i="6"/>
  <c r="Y1790" i="6" s="1"/>
  <c r="S1789" i="6"/>
  <c r="U1789" i="6" s="1"/>
  <c r="K1792" i="8"/>
  <c r="AB1792" i="8" s="1"/>
  <c r="S1787" i="4"/>
  <c r="U1787" i="4" s="1"/>
  <c r="H1788" i="4"/>
  <c r="Y1788" i="4" s="1"/>
  <c r="K1790" i="4"/>
  <c r="AB1790" i="4" s="1"/>
  <c r="F1793" i="9"/>
  <c r="V1790" i="9" l="1"/>
  <c r="E1790" i="9"/>
  <c r="G1790" i="9" s="1"/>
  <c r="X1790" i="9" s="1"/>
  <c r="O1795" i="8"/>
  <c r="AF1795" i="8" s="1"/>
  <c r="O1795" i="6"/>
  <c r="AF1795" i="6" s="1"/>
  <c r="T1790" i="6"/>
  <c r="I1791" i="6"/>
  <c r="Z1791" i="6" s="1"/>
  <c r="L1793" i="6"/>
  <c r="AC1793" i="6" s="1"/>
  <c r="L1793" i="8"/>
  <c r="AC1793" i="8" s="1"/>
  <c r="L1791" i="4"/>
  <c r="AC1791" i="4" s="1"/>
  <c r="T1788" i="4"/>
  <c r="V1788" i="4" s="1"/>
  <c r="I1789" i="4"/>
  <c r="Z1789" i="4" s="1"/>
  <c r="F1788" i="4"/>
  <c r="F1793" i="6"/>
  <c r="AJ1790" i="9" l="1"/>
  <c r="AK1790" i="9" s="1"/>
  <c r="S1790" i="9"/>
  <c r="U1790" i="9" s="1"/>
  <c r="H1791" i="9"/>
  <c r="Y1791" i="9" s="1"/>
  <c r="R1791" i="9"/>
  <c r="AI1791" i="9" s="1"/>
  <c r="M1794" i="8"/>
  <c r="AD1794" i="8" s="1"/>
  <c r="P1796" i="8"/>
  <c r="AG1796" i="8" s="1"/>
  <c r="M1794" i="6"/>
  <c r="AD1794" i="6" s="1"/>
  <c r="P1796" i="6"/>
  <c r="AG1796" i="6" s="1"/>
  <c r="J1792" i="6"/>
  <c r="AA1792" i="6" s="1"/>
  <c r="J1792" i="8"/>
  <c r="AA1792" i="8" s="1"/>
  <c r="V1790" i="6"/>
  <c r="E1790" i="6"/>
  <c r="G1790" i="6" s="1"/>
  <c r="J1790" i="4"/>
  <c r="AA1790" i="4" s="1"/>
  <c r="E1788" i="4"/>
  <c r="G1788" i="4" s="1"/>
  <c r="R1791" i="6" l="1"/>
  <c r="AI1791" i="6" s="1"/>
  <c r="X1790" i="6"/>
  <c r="AJ1790" i="6" s="1"/>
  <c r="AK1790" i="6" s="1"/>
  <c r="R1789" i="4"/>
  <c r="AI1789" i="4" s="1"/>
  <c r="X1788" i="4"/>
  <c r="AJ1788" i="4" s="1"/>
  <c r="AK1788" i="4" s="1"/>
  <c r="T1791" i="9"/>
  <c r="I1792" i="9"/>
  <c r="Z1792" i="9" s="1"/>
  <c r="Q1797" i="8"/>
  <c r="AH1797" i="8" s="1"/>
  <c r="N1795" i="8"/>
  <c r="AE1795" i="8" s="1"/>
  <c r="Q1797" i="6"/>
  <c r="AH1797" i="6" s="1"/>
  <c r="N1795" i="6"/>
  <c r="AE1795" i="6" s="1"/>
  <c r="H1791" i="6"/>
  <c r="Y1791" i="6" s="1"/>
  <c r="S1790" i="6"/>
  <c r="U1790" i="6" s="1"/>
  <c r="K1793" i="8"/>
  <c r="AB1793" i="8" s="1"/>
  <c r="K1793" i="6"/>
  <c r="AB1793" i="6" s="1"/>
  <c r="S1788" i="4"/>
  <c r="U1788" i="4" s="1"/>
  <c r="H1789" i="4"/>
  <c r="Y1789" i="4" s="1"/>
  <c r="K1791" i="4"/>
  <c r="AB1791" i="4" s="1"/>
  <c r="F1794" i="9"/>
  <c r="V1791" i="9" l="1"/>
  <c r="E1791" i="9"/>
  <c r="G1791" i="9" s="1"/>
  <c r="X1791" i="9" s="1"/>
  <c r="O1796" i="8"/>
  <c r="AF1796" i="8" s="1"/>
  <c r="O1796" i="6"/>
  <c r="AF1796" i="6" s="1"/>
  <c r="L1794" i="6"/>
  <c r="AC1794" i="6" s="1"/>
  <c r="L1794" i="8"/>
  <c r="AC1794" i="8" s="1"/>
  <c r="I1792" i="6"/>
  <c r="Z1792" i="6" s="1"/>
  <c r="T1791" i="6"/>
  <c r="L1792" i="4"/>
  <c r="AC1792" i="4" s="1"/>
  <c r="I1790" i="4"/>
  <c r="Z1790" i="4" s="1"/>
  <c r="T1789" i="4"/>
  <c r="V1789" i="4" s="1"/>
  <c r="F1789" i="4"/>
  <c r="F1794" i="6"/>
  <c r="S1791" i="9" l="1"/>
  <c r="U1791" i="9" s="1"/>
  <c r="AJ1791" i="9"/>
  <c r="AK1791" i="9" s="1"/>
  <c r="H1792" i="9"/>
  <c r="Y1792" i="9" s="1"/>
  <c r="R1792" i="9"/>
  <c r="AI1792" i="9" s="1"/>
  <c r="P1797" i="8"/>
  <c r="AG1797" i="8" s="1"/>
  <c r="M1795" i="8"/>
  <c r="AD1795" i="8" s="1"/>
  <c r="M1795" i="6"/>
  <c r="AD1795" i="6" s="1"/>
  <c r="P1797" i="6"/>
  <c r="AG1797" i="6" s="1"/>
  <c r="V1791" i="6"/>
  <c r="E1791" i="6"/>
  <c r="G1791" i="6" s="1"/>
  <c r="J1793" i="6"/>
  <c r="AA1793" i="6" s="1"/>
  <c r="J1793" i="8"/>
  <c r="AA1793" i="8" s="1"/>
  <c r="J1791" i="4"/>
  <c r="AA1791" i="4" s="1"/>
  <c r="E1789" i="4"/>
  <c r="G1789" i="4" s="1"/>
  <c r="R1792" i="6" l="1"/>
  <c r="AI1792" i="6" s="1"/>
  <c r="X1791" i="6"/>
  <c r="AJ1791" i="6" s="1"/>
  <c r="AK1791" i="6" s="1"/>
  <c r="R1790" i="4"/>
  <c r="AI1790" i="4" s="1"/>
  <c r="X1789" i="4"/>
  <c r="AJ1789" i="4" s="1"/>
  <c r="AK1789" i="4" s="1"/>
  <c r="I1793" i="9"/>
  <c r="Z1793" i="9" s="1"/>
  <c r="T1792" i="9"/>
  <c r="N1796" i="8"/>
  <c r="AE1796" i="8" s="1"/>
  <c r="Q1798" i="8"/>
  <c r="AH1798" i="8" s="1"/>
  <c r="Q1798" i="6"/>
  <c r="AH1798" i="6" s="1"/>
  <c r="N1796" i="6"/>
  <c r="AE1796" i="6" s="1"/>
  <c r="K1794" i="8"/>
  <c r="AB1794" i="8" s="1"/>
  <c r="K1794" i="6"/>
  <c r="AB1794" i="6" s="1"/>
  <c r="H1792" i="6"/>
  <c r="Y1792" i="6" s="1"/>
  <c r="S1791" i="6"/>
  <c r="U1791" i="6" s="1"/>
  <c r="S1789" i="4"/>
  <c r="U1789" i="4" s="1"/>
  <c r="H1790" i="4"/>
  <c r="Y1790" i="4" s="1"/>
  <c r="K1792" i="4"/>
  <c r="AB1792" i="4" s="1"/>
  <c r="F1795" i="9"/>
  <c r="V1792" i="9" l="1"/>
  <c r="E1792" i="9"/>
  <c r="G1792" i="9" s="1"/>
  <c r="X1792" i="9" s="1"/>
  <c r="O1797" i="8"/>
  <c r="AF1797" i="8" s="1"/>
  <c r="O1797" i="6"/>
  <c r="AF1797" i="6" s="1"/>
  <c r="L1795" i="6"/>
  <c r="AC1795" i="6" s="1"/>
  <c r="L1795" i="8"/>
  <c r="AC1795" i="8" s="1"/>
  <c r="I1793" i="6"/>
  <c r="Z1793" i="6" s="1"/>
  <c r="T1792" i="6"/>
  <c r="L1793" i="4"/>
  <c r="AC1793" i="4" s="1"/>
  <c r="T1790" i="4"/>
  <c r="V1790" i="4" s="1"/>
  <c r="I1791" i="4"/>
  <c r="Z1791" i="4" s="1"/>
  <c r="F1795" i="6"/>
  <c r="F1790" i="4"/>
  <c r="AJ1792" i="9" l="1"/>
  <c r="AK1792" i="9" s="1"/>
  <c r="S1792" i="9"/>
  <c r="U1792" i="9" s="1"/>
  <c r="H1793" i="9"/>
  <c r="Y1793" i="9" s="1"/>
  <c r="R1793" i="9"/>
  <c r="AI1793" i="9" s="1"/>
  <c r="P1798" i="8"/>
  <c r="AG1798" i="8" s="1"/>
  <c r="M1796" i="8"/>
  <c r="AD1796" i="8" s="1"/>
  <c r="M1796" i="6"/>
  <c r="AD1796" i="6" s="1"/>
  <c r="P1798" i="6"/>
  <c r="AG1798" i="6" s="1"/>
  <c r="V1792" i="6"/>
  <c r="E1792" i="6"/>
  <c r="G1792" i="6" s="1"/>
  <c r="J1794" i="6"/>
  <c r="AA1794" i="6" s="1"/>
  <c r="J1794" i="8"/>
  <c r="AA1794" i="8" s="1"/>
  <c r="J1792" i="4"/>
  <c r="AA1792" i="4" s="1"/>
  <c r="E1790" i="4"/>
  <c r="G1790" i="4" s="1"/>
  <c r="R1793" i="6" l="1"/>
  <c r="AI1793" i="6" s="1"/>
  <c r="X1792" i="6"/>
  <c r="AJ1792" i="6" s="1"/>
  <c r="AK1792" i="6" s="1"/>
  <c r="R1791" i="4"/>
  <c r="AI1791" i="4" s="1"/>
  <c r="X1790" i="4"/>
  <c r="AJ1790" i="4" s="1"/>
  <c r="AK1790" i="4" s="1"/>
  <c r="T1793" i="9"/>
  <c r="I1794" i="9"/>
  <c r="Z1794" i="9" s="1"/>
  <c r="N1797" i="8"/>
  <c r="AE1797" i="8" s="1"/>
  <c r="Q1799" i="8"/>
  <c r="AH1799" i="8" s="1"/>
  <c r="Q1799" i="6"/>
  <c r="AH1799" i="6" s="1"/>
  <c r="N1797" i="6"/>
  <c r="AE1797" i="6" s="1"/>
  <c r="K1795" i="8"/>
  <c r="AB1795" i="8" s="1"/>
  <c r="K1795" i="6"/>
  <c r="AB1795" i="6" s="1"/>
  <c r="H1793" i="6"/>
  <c r="Y1793" i="6" s="1"/>
  <c r="S1792" i="6"/>
  <c r="U1792" i="6" s="1"/>
  <c r="S1790" i="4"/>
  <c r="U1790" i="4" s="1"/>
  <c r="H1791" i="4"/>
  <c r="Y1791" i="4" s="1"/>
  <c r="K1793" i="4"/>
  <c r="AB1793" i="4" s="1"/>
  <c r="F1796" i="9"/>
  <c r="V1793" i="9" l="1"/>
  <c r="E1793" i="9"/>
  <c r="G1793" i="9" s="1"/>
  <c r="X1793" i="9" s="1"/>
  <c r="O1798" i="8"/>
  <c r="AF1798" i="8" s="1"/>
  <c r="O1798" i="6"/>
  <c r="AF1798" i="6" s="1"/>
  <c r="T1793" i="6"/>
  <c r="I1794" i="6"/>
  <c r="Z1794" i="6" s="1"/>
  <c r="L1796" i="6"/>
  <c r="AC1796" i="6" s="1"/>
  <c r="L1796" i="8"/>
  <c r="AC1796" i="8" s="1"/>
  <c r="L1794" i="4"/>
  <c r="AC1794" i="4" s="1"/>
  <c r="I1792" i="4"/>
  <c r="Z1792" i="4" s="1"/>
  <c r="T1791" i="4"/>
  <c r="V1791" i="4" s="1"/>
  <c r="F1796" i="6"/>
  <c r="F1791" i="4"/>
  <c r="S1793" i="9" l="1"/>
  <c r="U1793" i="9" s="1"/>
  <c r="AJ1793" i="9"/>
  <c r="AK1793" i="9" s="1"/>
  <c r="H1794" i="9"/>
  <c r="Y1794" i="9" s="1"/>
  <c r="R1794" i="9"/>
  <c r="AI1794" i="9" s="1"/>
  <c r="M1797" i="8"/>
  <c r="AD1797" i="8" s="1"/>
  <c r="P1799" i="8"/>
  <c r="AG1799" i="8" s="1"/>
  <c r="M1797" i="6"/>
  <c r="AD1797" i="6" s="1"/>
  <c r="P1799" i="6"/>
  <c r="AG1799" i="6" s="1"/>
  <c r="J1795" i="8"/>
  <c r="AA1795" i="8" s="1"/>
  <c r="J1795" i="6"/>
  <c r="AA1795" i="6" s="1"/>
  <c r="V1793" i="6"/>
  <c r="E1793" i="6"/>
  <c r="G1793" i="6" s="1"/>
  <c r="E1791" i="4"/>
  <c r="G1791" i="4" s="1"/>
  <c r="J1793" i="4"/>
  <c r="AA1793" i="4" s="1"/>
  <c r="R1794" i="6" l="1"/>
  <c r="AI1794" i="6" s="1"/>
  <c r="X1793" i="6"/>
  <c r="AJ1793" i="6" s="1"/>
  <c r="AK1793" i="6" s="1"/>
  <c r="R1792" i="4"/>
  <c r="AI1792" i="4" s="1"/>
  <c r="X1791" i="4"/>
  <c r="AJ1791" i="4" s="1"/>
  <c r="AK1791" i="4" s="1"/>
  <c r="T1794" i="9"/>
  <c r="I1795" i="9"/>
  <c r="Z1795" i="9" s="1"/>
  <c r="Q1800" i="8"/>
  <c r="AH1800" i="8" s="1"/>
  <c r="N1798" i="8"/>
  <c r="AE1798" i="8" s="1"/>
  <c r="Q1800" i="6"/>
  <c r="AH1800" i="6" s="1"/>
  <c r="N1798" i="6"/>
  <c r="AE1798" i="6" s="1"/>
  <c r="S1793" i="6"/>
  <c r="U1793" i="6" s="1"/>
  <c r="H1794" i="6"/>
  <c r="Y1794" i="6" s="1"/>
  <c r="K1796" i="6"/>
  <c r="AB1796" i="6" s="1"/>
  <c r="K1796" i="8"/>
  <c r="AB1796" i="8" s="1"/>
  <c r="K1794" i="4"/>
  <c r="AB1794" i="4" s="1"/>
  <c r="H1792" i="4"/>
  <c r="Y1792" i="4" s="1"/>
  <c r="S1791" i="4"/>
  <c r="U1791" i="4" s="1"/>
  <c r="F1797" i="9"/>
  <c r="V1794" i="9" l="1"/>
  <c r="E1794" i="9"/>
  <c r="G1794" i="9" s="1"/>
  <c r="X1794" i="9" s="1"/>
  <c r="O1799" i="8"/>
  <c r="AF1799" i="8" s="1"/>
  <c r="O1799" i="6"/>
  <c r="AF1799" i="6" s="1"/>
  <c r="L1797" i="8"/>
  <c r="AC1797" i="8" s="1"/>
  <c r="L1797" i="6"/>
  <c r="AC1797" i="6" s="1"/>
  <c r="T1794" i="6"/>
  <c r="I1795" i="6"/>
  <c r="Z1795" i="6" s="1"/>
  <c r="I1793" i="4"/>
  <c r="Z1793" i="4" s="1"/>
  <c r="T1792" i="4"/>
  <c r="V1792" i="4" s="1"/>
  <c r="L1795" i="4"/>
  <c r="AC1795" i="4" s="1"/>
  <c r="F1792" i="4"/>
  <c r="F1797" i="6"/>
  <c r="AJ1794" i="9" l="1"/>
  <c r="AK1794" i="9" s="1"/>
  <c r="S1794" i="9"/>
  <c r="U1794" i="9" s="1"/>
  <c r="H1795" i="9"/>
  <c r="Y1795" i="9" s="1"/>
  <c r="R1795" i="9"/>
  <c r="AI1795" i="9" s="1"/>
  <c r="M1798" i="8"/>
  <c r="AD1798" i="8" s="1"/>
  <c r="P1800" i="8"/>
  <c r="AG1800" i="8" s="1"/>
  <c r="M1798" i="6"/>
  <c r="AD1798" i="6" s="1"/>
  <c r="P1800" i="6"/>
  <c r="AG1800" i="6" s="1"/>
  <c r="V1794" i="6"/>
  <c r="E1794" i="6"/>
  <c r="G1794" i="6" s="1"/>
  <c r="J1796" i="8"/>
  <c r="AA1796" i="8" s="1"/>
  <c r="J1796" i="6"/>
  <c r="AA1796" i="6" s="1"/>
  <c r="E1792" i="4"/>
  <c r="G1792" i="4" s="1"/>
  <c r="J1794" i="4"/>
  <c r="AA1794" i="4" s="1"/>
  <c r="R1795" i="6" l="1"/>
  <c r="AI1795" i="6" s="1"/>
  <c r="X1794" i="6"/>
  <c r="AJ1794" i="6" s="1"/>
  <c r="AK1794" i="6" s="1"/>
  <c r="R1793" i="4"/>
  <c r="AI1793" i="4" s="1"/>
  <c r="X1792" i="4"/>
  <c r="AJ1792" i="4" s="1"/>
  <c r="AK1792" i="4" s="1"/>
  <c r="T1795" i="9"/>
  <c r="I1796" i="9"/>
  <c r="Z1796" i="9" s="1"/>
  <c r="Q1801" i="8"/>
  <c r="AH1801" i="8" s="1"/>
  <c r="N1799" i="8"/>
  <c r="AE1799" i="8" s="1"/>
  <c r="Q1801" i="6"/>
  <c r="AH1801" i="6" s="1"/>
  <c r="N1799" i="6"/>
  <c r="AE1799" i="6" s="1"/>
  <c r="K1797" i="6"/>
  <c r="AB1797" i="6" s="1"/>
  <c r="K1797" i="8"/>
  <c r="AB1797" i="8" s="1"/>
  <c r="S1794" i="6"/>
  <c r="U1794" i="6" s="1"/>
  <c r="H1795" i="6"/>
  <c r="Y1795" i="6" s="1"/>
  <c r="K1795" i="4"/>
  <c r="AB1795" i="4" s="1"/>
  <c r="S1792" i="4"/>
  <c r="U1792" i="4" s="1"/>
  <c r="H1793" i="4"/>
  <c r="Y1793" i="4" s="1"/>
  <c r="F1798" i="9"/>
  <c r="V1795" i="9" l="1"/>
  <c r="E1795" i="9"/>
  <c r="G1795" i="9" s="1"/>
  <c r="X1795" i="9" s="1"/>
  <c r="O1800" i="8"/>
  <c r="AF1800" i="8" s="1"/>
  <c r="O1800" i="6"/>
  <c r="AF1800" i="6" s="1"/>
  <c r="L1798" i="8"/>
  <c r="AC1798" i="8" s="1"/>
  <c r="T1795" i="6"/>
  <c r="I1796" i="6"/>
  <c r="Z1796" i="6" s="1"/>
  <c r="L1798" i="6"/>
  <c r="AC1798" i="6" s="1"/>
  <c r="I1794" i="4"/>
  <c r="Z1794" i="4" s="1"/>
  <c r="T1793" i="4"/>
  <c r="V1793" i="4" s="1"/>
  <c r="L1796" i="4"/>
  <c r="AC1796" i="4" s="1"/>
  <c r="F1793" i="4"/>
  <c r="F1798" i="6"/>
  <c r="AJ1795" i="9" l="1"/>
  <c r="AK1795" i="9" s="1"/>
  <c r="S1795" i="9"/>
  <c r="U1795" i="9" s="1"/>
  <c r="H1796" i="9"/>
  <c r="Y1796" i="9" s="1"/>
  <c r="R1796" i="9"/>
  <c r="AI1796" i="9" s="1"/>
  <c r="M1799" i="8"/>
  <c r="AD1799" i="8" s="1"/>
  <c r="P1801" i="8"/>
  <c r="AG1801" i="8" s="1"/>
  <c r="M1799" i="6"/>
  <c r="AD1799" i="6" s="1"/>
  <c r="P1801" i="6"/>
  <c r="AG1801" i="6" s="1"/>
  <c r="J1797" i="6"/>
  <c r="AA1797" i="6" s="1"/>
  <c r="E1795" i="6"/>
  <c r="G1795" i="6" s="1"/>
  <c r="V1795" i="6"/>
  <c r="J1797" i="8"/>
  <c r="AA1797" i="8" s="1"/>
  <c r="E1793" i="4"/>
  <c r="G1793" i="4" s="1"/>
  <c r="J1795" i="4"/>
  <c r="AA1795" i="4" s="1"/>
  <c r="R1796" i="6" l="1"/>
  <c r="AI1796" i="6" s="1"/>
  <c r="X1795" i="6"/>
  <c r="AJ1795" i="6" s="1"/>
  <c r="AK1795" i="6" s="1"/>
  <c r="R1794" i="4"/>
  <c r="AI1794" i="4" s="1"/>
  <c r="X1793" i="4"/>
  <c r="AJ1793" i="4" s="1"/>
  <c r="AK1793" i="4" s="1"/>
  <c r="T1796" i="9"/>
  <c r="I1797" i="9"/>
  <c r="Z1797" i="9" s="1"/>
  <c r="Q1802" i="8"/>
  <c r="AH1802" i="8" s="1"/>
  <c r="N1800" i="8"/>
  <c r="AE1800" i="8" s="1"/>
  <c r="Q1802" i="6"/>
  <c r="AH1802" i="6" s="1"/>
  <c r="N1800" i="6"/>
  <c r="AE1800" i="6" s="1"/>
  <c r="K1798" i="8"/>
  <c r="AB1798" i="8" s="1"/>
  <c r="S1795" i="6"/>
  <c r="U1795" i="6" s="1"/>
  <c r="H1796" i="6"/>
  <c r="Y1796" i="6" s="1"/>
  <c r="K1798" i="6"/>
  <c r="AB1798" i="6" s="1"/>
  <c r="K1796" i="4"/>
  <c r="AB1796" i="4" s="1"/>
  <c r="S1793" i="4"/>
  <c r="U1793" i="4" s="1"/>
  <c r="H1794" i="4"/>
  <c r="Y1794" i="4" s="1"/>
  <c r="F1799" i="9"/>
  <c r="V1796" i="9" l="1"/>
  <c r="E1796" i="9"/>
  <c r="G1796" i="9" s="1"/>
  <c r="X1796" i="9" s="1"/>
  <c r="O1801" i="8"/>
  <c r="AF1801" i="8" s="1"/>
  <c r="O1801" i="6"/>
  <c r="AF1801" i="6" s="1"/>
  <c r="I1797" i="6"/>
  <c r="Z1797" i="6" s="1"/>
  <c r="T1796" i="6"/>
  <c r="L1799" i="6"/>
  <c r="AC1799" i="6" s="1"/>
  <c r="L1799" i="8"/>
  <c r="AC1799" i="8" s="1"/>
  <c r="T1794" i="4"/>
  <c r="V1794" i="4" s="1"/>
  <c r="I1795" i="4"/>
  <c r="Z1795" i="4" s="1"/>
  <c r="L1797" i="4"/>
  <c r="AC1797" i="4" s="1"/>
  <c r="F1799" i="6"/>
  <c r="F1794" i="4"/>
  <c r="S1796" i="9" l="1"/>
  <c r="U1796" i="9" s="1"/>
  <c r="AJ1796" i="9"/>
  <c r="AK1796" i="9" s="1"/>
  <c r="H1797" i="9"/>
  <c r="Y1797" i="9" s="1"/>
  <c r="R1797" i="9"/>
  <c r="AI1797" i="9" s="1"/>
  <c r="M1800" i="8"/>
  <c r="AD1800" i="8" s="1"/>
  <c r="P1802" i="8"/>
  <c r="AG1802" i="8" s="1"/>
  <c r="M1800" i="6"/>
  <c r="AD1800" i="6" s="1"/>
  <c r="P1802" i="6"/>
  <c r="AG1802" i="6" s="1"/>
  <c r="J1798" i="8"/>
  <c r="AA1798" i="8" s="1"/>
  <c r="V1796" i="6"/>
  <c r="E1796" i="6"/>
  <c r="G1796" i="6" s="1"/>
  <c r="J1798" i="6"/>
  <c r="AA1798" i="6" s="1"/>
  <c r="J1796" i="4"/>
  <c r="AA1796" i="4" s="1"/>
  <c r="E1794" i="4"/>
  <c r="G1794" i="4" s="1"/>
  <c r="R1797" i="6" l="1"/>
  <c r="AI1797" i="6" s="1"/>
  <c r="X1796" i="6"/>
  <c r="AJ1796" i="6" s="1"/>
  <c r="AK1796" i="6" s="1"/>
  <c r="R1795" i="4"/>
  <c r="AI1795" i="4" s="1"/>
  <c r="X1794" i="4"/>
  <c r="AJ1794" i="4" s="1"/>
  <c r="AK1794" i="4" s="1"/>
  <c r="T1797" i="9"/>
  <c r="I1798" i="9"/>
  <c r="Z1798" i="9" s="1"/>
  <c r="Q1803" i="8"/>
  <c r="AH1803" i="8" s="1"/>
  <c r="N1801" i="8"/>
  <c r="AE1801" i="8" s="1"/>
  <c r="Q1803" i="6"/>
  <c r="AH1803" i="6" s="1"/>
  <c r="N1801" i="6"/>
  <c r="AE1801" i="6" s="1"/>
  <c r="K1799" i="6"/>
  <c r="AB1799" i="6" s="1"/>
  <c r="H1797" i="6"/>
  <c r="Y1797" i="6" s="1"/>
  <c r="S1796" i="6"/>
  <c r="U1796" i="6" s="1"/>
  <c r="K1799" i="8"/>
  <c r="AB1799" i="8" s="1"/>
  <c r="H1795" i="4"/>
  <c r="Y1795" i="4" s="1"/>
  <c r="S1794" i="4"/>
  <c r="U1794" i="4" s="1"/>
  <c r="K1797" i="4"/>
  <c r="AB1797" i="4" s="1"/>
  <c r="F1800" i="9"/>
  <c r="V1797" i="9" l="1"/>
  <c r="E1797" i="9"/>
  <c r="G1797" i="9" s="1"/>
  <c r="X1797" i="9" s="1"/>
  <c r="O1802" i="8"/>
  <c r="AF1802" i="8" s="1"/>
  <c r="O1802" i="6"/>
  <c r="AF1802" i="6" s="1"/>
  <c r="L1800" i="8"/>
  <c r="AC1800" i="8" s="1"/>
  <c r="T1797" i="6"/>
  <c r="I1798" i="6"/>
  <c r="Z1798" i="6" s="1"/>
  <c r="L1800" i="6"/>
  <c r="AC1800" i="6" s="1"/>
  <c r="L1798" i="4"/>
  <c r="AC1798" i="4" s="1"/>
  <c r="I1796" i="4"/>
  <c r="Z1796" i="4" s="1"/>
  <c r="T1795" i="4"/>
  <c r="V1795" i="4" s="1"/>
  <c r="F1795" i="4"/>
  <c r="F1800" i="6"/>
  <c r="S1797" i="9" l="1"/>
  <c r="U1797" i="9" s="1"/>
  <c r="AJ1797" i="9"/>
  <c r="AK1797" i="9" s="1"/>
  <c r="H1798" i="9"/>
  <c r="Y1798" i="9" s="1"/>
  <c r="R1798" i="9"/>
  <c r="AI1798" i="9" s="1"/>
  <c r="M1801" i="8"/>
  <c r="AD1801" i="8" s="1"/>
  <c r="P1803" i="8"/>
  <c r="AG1803" i="8" s="1"/>
  <c r="M1801" i="6"/>
  <c r="AD1801" i="6" s="1"/>
  <c r="P1803" i="6"/>
  <c r="AG1803" i="6" s="1"/>
  <c r="J1799" i="8"/>
  <c r="AA1799" i="8" s="1"/>
  <c r="J1799" i="6"/>
  <c r="AA1799" i="6" s="1"/>
  <c r="E1797" i="6"/>
  <c r="G1797" i="6" s="1"/>
  <c r="V1797" i="6"/>
  <c r="J1797" i="4"/>
  <c r="AA1797" i="4" s="1"/>
  <c r="E1795" i="4"/>
  <c r="G1795" i="4" s="1"/>
  <c r="R1798" i="6" l="1"/>
  <c r="AI1798" i="6" s="1"/>
  <c r="X1797" i="6"/>
  <c r="AJ1797" i="6" s="1"/>
  <c r="AK1797" i="6" s="1"/>
  <c r="R1796" i="4"/>
  <c r="AI1796" i="4" s="1"/>
  <c r="X1795" i="4"/>
  <c r="AJ1795" i="4" s="1"/>
  <c r="AK1795" i="4" s="1"/>
  <c r="T1798" i="9"/>
  <c r="I1799" i="9"/>
  <c r="Z1799" i="9" s="1"/>
  <c r="Q1804" i="8"/>
  <c r="AH1804" i="8" s="1"/>
  <c r="N1802" i="8"/>
  <c r="AE1802" i="8" s="1"/>
  <c r="Q1804" i="6"/>
  <c r="AH1804" i="6" s="1"/>
  <c r="N1802" i="6"/>
  <c r="AE1802" i="6" s="1"/>
  <c r="H1798" i="6"/>
  <c r="Y1798" i="6" s="1"/>
  <c r="S1797" i="6"/>
  <c r="U1797" i="6" s="1"/>
  <c r="K1800" i="6"/>
  <c r="AB1800" i="6" s="1"/>
  <c r="K1800" i="8"/>
  <c r="AB1800" i="8" s="1"/>
  <c r="S1795" i="4"/>
  <c r="U1795" i="4" s="1"/>
  <c r="H1796" i="4"/>
  <c r="Y1796" i="4" s="1"/>
  <c r="K1798" i="4"/>
  <c r="AB1798" i="4" s="1"/>
  <c r="F1801" i="9"/>
  <c r="V1798" i="9" l="1"/>
  <c r="E1798" i="9"/>
  <c r="G1798" i="9" s="1"/>
  <c r="X1798" i="9" s="1"/>
  <c r="O1803" i="8"/>
  <c r="AF1803" i="8" s="1"/>
  <c r="O1803" i="6"/>
  <c r="AF1803" i="6" s="1"/>
  <c r="L1801" i="8"/>
  <c r="AC1801" i="8" s="1"/>
  <c r="L1801" i="6"/>
  <c r="AC1801" i="6" s="1"/>
  <c r="T1798" i="6"/>
  <c r="I1799" i="6"/>
  <c r="Z1799" i="6" s="1"/>
  <c r="L1799" i="4"/>
  <c r="AC1799" i="4" s="1"/>
  <c r="T1796" i="4"/>
  <c r="V1796" i="4" s="1"/>
  <c r="I1797" i="4"/>
  <c r="Z1797" i="4" s="1"/>
  <c r="F1796" i="4"/>
  <c r="F1801" i="6"/>
  <c r="S1798" i="9" l="1"/>
  <c r="U1798" i="9" s="1"/>
  <c r="AJ1798" i="9"/>
  <c r="AK1798" i="9" s="1"/>
  <c r="H1799" i="9"/>
  <c r="Y1799" i="9" s="1"/>
  <c r="R1799" i="9"/>
  <c r="AI1799" i="9" s="1"/>
  <c r="M1802" i="8"/>
  <c r="AD1802" i="8" s="1"/>
  <c r="P1804" i="8"/>
  <c r="AG1804" i="8" s="1"/>
  <c r="M1802" i="6"/>
  <c r="AD1802" i="6" s="1"/>
  <c r="P1804" i="6"/>
  <c r="AG1804" i="6" s="1"/>
  <c r="V1798" i="6"/>
  <c r="E1798" i="6"/>
  <c r="G1798" i="6" s="1"/>
  <c r="J1800" i="8"/>
  <c r="AA1800" i="8" s="1"/>
  <c r="J1800" i="6"/>
  <c r="AA1800" i="6" s="1"/>
  <c r="J1798" i="4"/>
  <c r="AA1798" i="4" s="1"/>
  <c r="E1796" i="4"/>
  <c r="G1796" i="4" s="1"/>
  <c r="R1799" i="6" l="1"/>
  <c r="AI1799" i="6" s="1"/>
  <c r="X1798" i="6"/>
  <c r="AJ1798" i="6" s="1"/>
  <c r="AK1798" i="6" s="1"/>
  <c r="R1797" i="4"/>
  <c r="AI1797" i="4" s="1"/>
  <c r="X1796" i="4"/>
  <c r="AJ1796" i="4" s="1"/>
  <c r="AK1796" i="4" s="1"/>
  <c r="T1799" i="9"/>
  <c r="I1800" i="9"/>
  <c r="Z1800" i="9" s="1"/>
  <c r="Q1805" i="8"/>
  <c r="AH1805" i="8" s="1"/>
  <c r="N1803" i="8"/>
  <c r="AE1803" i="8" s="1"/>
  <c r="Q1805" i="6"/>
  <c r="AH1805" i="6" s="1"/>
  <c r="N1803" i="6"/>
  <c r="AE1803" i="6" s="1"/>
  <c r="K1801" i="6"/>
  <c r="AB1801" i="6" s="1"/>
  <c r="K1801" i="8"/>
  <c r="AB1801" i="8" s="1"/>
  <c r="H1799" i="6"/>
  <c r="Y1799" i="6" s="1"/>
  <c r="S1798" i="6"/>
  <c r="U1798" i="6" s="1"/>
  <c r="S1796" i="4"/>
  <c r="U1796" i="4" s="1"/>
  <c r="H1797" i="4"/>
  <c r="Y1797" i="4" s="1"/>
  <c r="K1799" i="4"/>
  <c r="AB1799" i="4" s="1"/>
  <c r="F1802" i="9"/>
  <c r="V1799" i="9" l="1"/>
  <c r="E1799" i="9"/>
  <c r="G1799" i="9" s="1"/>
  <c r="X1799" i="9" s="1"/>
  <c r="O1804" i="8"/>
  <c r="AF1804" i="8" s="1"/>
  <c r="O1804" i="6"/>
  <c r="AF1804" i="6" s="1"/>
  <c r="L1802" i="8"/>
  <c r="AC1802" i="8" s="1"/>
  <c r="T1799" i="6"/>
  <c r="I1800" i="6"/>
  <c r="Z1800" i="6" s="1"/>
  <c r="L1802" i="6"/>
  <c r="AC1802" i="6" s="1"/>
  <c r="L1800" i="4"/>
  <c r="AC1800" i="4" s="1"/>
  <c r="T1797" i="4"/>
  <c r="V1797" i="4" s="1"/>
  <c r="I1798" i="4"/>
  <c r="Z1798" i="4" s="1"/>
  <c r="F1797" i="4"/>
  <c r="F1802" i="6"/>
  <c r="AJ1799" i="9" l="1"/>
  <c r="AK1799" i="9" s="1"/>
  <c r="S1799" i="9"/>
  <c r="U1799" i="9" s="1"/>
  <c r="H1800" i="9"/>
  <c r="Y1800" i="9" s="1"/>
  <c r="R1800" i="9"/>
  <c r="AI1800" i="9" s="1"/>
  <c r="P1805" i="8"/>
  <c r="AG1805" i="8" s="1"/>
  <c r="M1803" i="8"/>
  <c r="AD1803" i="8" s="1"/>
  <c r="M1803" i="6"/>
  <c r="AD1803" i="6" s="1"/>
  <c r="P1805" i="6"/>
  <c r="AG1805" i="6" s="1"/>
  <c r="J1801" i="6"/>
  <c r="AA1801" i="6" s="1"/>
  <c r="V1799" i="6"/>
  <c r="E1799" i="6"/>
  <c r="G1799" i="6" s="1"/>
  <c r="J1801" i="8"/>
  <c r="AA1801" i="8" s="1"/>
  <c r="J1799" i="4"/>
  <c r="AA1799" i="4" s="1"/>
  <c r="E1797" i="4"/>
  <c r="G1797" i="4" s="1"/>
  <c r="R1800" i="6" l="1"/>
  <c r="AI1800" i="6" s="1"/>
  <c r="X1799" i="6"/>
  <c r="AJ1799" i="6" s="1"/>
  <c r="AK1799" i="6" s="1"/>
  <c r="R1798" i="4"/>
  <c r="AI1798" i="4" s="1"/>
  <c r="X1797" i="4"/>
  <c r="AJ1797" i="4" s="1"/>
  <c r="AK1797" i="4" s="1"/>
  <c r="I1801" i="9"/>
  <c r="Z1801" i="9" s="1"/>
  <c r="T1800" i="9"/>
  <c r="N1804" i="8"/>
  <c r="AE1804" i="8" s="1"/>
  <c r="Q1806" i="8"/>
  <c r="AH1806" i="8" s="1"/>
  <c r="Q1806" i="6"/>
  <c r="AH1806" i="6" s="1"/>
  <c r="N1804" i="6"/>
  <c r="AE1804" i="6" s="1"/>
  <c r="K1802" i="8"/>
  <c r="AB1802" i="8" s="1"/>
  <c r="H1800" i="6"/>
  <c r="Y1800" i="6" s="1"/>
  <c r="S1799" i="6"/>
  <c r="U1799" i="6" s="1"/>
  <c r="K1802" i="6"/>
  <c r="AB1802" i="6" s="1"/>
  <c r="H1798" i="4"/>
  <c r="Y1798" i="4" s="1"/>
  <c r="S1797" i="4"/>
  <c r="U1797" i="4" s="1"/>
  <c r="K1800" i="4"/>
  <c r="AB1800" i="4" s="1"/>
  <c r="F1803" i="9"/>
  <c r="V1800" i="9" l="1"/>
  <c r="E1800" i="9"/>
  <c r="G1800" i="9" s="1"/>
  <c r="X1800" i="9" s="1"/>
  <c r="O1805" i="8"/>
  <c r="AF1805" i="8" s="1"/>
  <c r="O1805" i="6"/>
  <c r="AF1805" i="6" s="1"/>
  <c r="I1801" i="6"/>
  <c r="Z1801" i="6" s="1"/>
  <c r="T1800" i="6"/>
  <c r="L1803" i="6"/>
  <c r="AC1803" i="6" s="1"/>
  <c r="L1803" i="8"/>
  <c r="AC1803" i="8" s="1"/>
  <c r="L1801" i="4"/>
  <c r="AC1801" i="4" s="1"/>
  <c r="I1799" i="4"/>
  <c r="Z1799" i="4" s="1"/>
  <c r="T1798" i="4"/>
  <c r="V1798" i="4" s="1"/>
  <c r="F1798" i="4"/>
  <c r="F1803" i="6"/>
  <c r="S1800" i="9" l="1"/>
  <c r="U1800" i="9" s="1"/>
  <c r="AJ1800" i="9"/>
  <c r="AK1800" i="9" s="1"/>
  <c r="H1801" i="9"/>
  <c r="Y1801" i="9" s="1"/>
  <c r="R1801" i="9"/>
  <c r="AI1801" i="9" s="1"/>
  <c r="M1804" i="8"/>
  <c r="AD1804" i="8" s="1"/>
  <c r="P1806" i="8"/>
  <c r="AG1806" i="8" s="1"/>
  <c r="M1804" i="6"/>
  <c r="AD1804" i="6" s="1"/>
  <c r="P1806" i="6"/>
  <c r="AG1806" i="6" s="1"/>
  <c r="J1802" i="8"/>
  <c r="AA1802" i="8" s="1"/>
  <c r="V1800" i="6"/>
  <c r="E1800" i="6"/>
  <c r="G1800" i="6" s="1"/>
  <c r="J1802" i="6"/>
  <c r="AA1802" i="6" s="1"/>
  <c r="E1798" i="4"/>
  <c r="G1798" i="4" s="1"/>
  <c r="J1800" i="4"/>
  <c r="AA1800" i="4" s="1"/>
  <c r="R1801" i="6" l="1"/>
  <c r="AI1801" i="6" s="1"/>
  <c r="X1800" i="6"/>
  <c r="AJ1800" i="6" s="1"/>
  <c r="AK1800" i="6" s="1"/>
  <c r="R1799" i="4"/>
  <c r="AI1799" i="4" s="1"/>
  <c r="X1798" i="4"/>
  <c r="AJ1798" i="4" s="1"/>
  <c r="AK1798" i="4" s="1"/>
  <c r="I1802" i="9"/>
  <c r="Z1802" i="9" s="1"/>
  <c r="T1801" i="9"/>
  <c r="Q1807" i="8"/>
  <c r="AH1807" i="8" s="1"/>
  <c r="N1805" i="8"/>
  <c r="AE1805" i="8" s="1"/>
  <c r="Q1807" i="6"/>
  <c r="AH1807" i="6" s="1"/>
  <c r="N1805" i="6"/>
  <c r="AE1805" i="6" s="1"/>
  <c r="K1803" i="6"/>
  <c r="AB1803" i="6" s="1"/>
  <c r="H1801" i="6"/>
  <c r="Y1801" i="6" s="1"/>
  <c r="S1800" i="6"/>
  <c r="U1800" i="6" s="1"/>
  <c r="K1803" i="8"/>
  <c r="AB1803" i="8" s="1"/>
  <c r="K1801" i="4"/>
  <c r="AB1801" i="4" s="1"/>
  <c r="S1798" i="4"/>
  <c r="U1798" i="4" s="1"/>
  <c r="H1799" i="4"/>
  <c r="Y1799" i="4" s="1"/>
  <c r="F1804" i="9"/>
  <c r="V1801" i="9" l="1"/>
  <c r="E1801" i="9"/>
  <c r="G1801" i="9" s="1"/>
  <c r="X1801" i="9" s="1"/>
  <c r="O1806" i="8"/>
  <c r="AF1806" i="8" s="1"/>
  <c r="O1806" i="6"/>
  <c r="AF1806" i="6" s="1"/>
  <c r="L1804" i="8"/>
  <c r="AC1804" i="8" s="1"/>
  <c r="T1801" i="6"/>
  <c r="I1802" i="6"/>
  <c r="Z1802" i="6" s="1"/>
  <c r="L1804" i="6"/>
  <c r="AC1804" i="6" s="1"/>
  <c r="T1799" i="4"/>
  <c r="V1799" i="4" s="1"/>
  <c r="I1800" i="4"/>
  <c r="Z1800" i="4" s="1"/>
  <c r="L1802" i="4"/>
  <c r="AC1802" i="4" s="1"/>
  <c r="F1804" i="6"/>
  <c r="F1799" i="4"/>
  <c r="S1801" i="9" l="1"/>
  <c r="U1801" i="9" s="1"/>
  <c r="AJ1801" i="9"/>
  <c r="AK1801" i="9" s="1"/>
  <c r="H1802" i="9"/>
  <c r="Y1802" i="9" s="1"/>
  <c r="R1802" i="9"/>
  <c r="AI1802" i="9" s="1"/>
  <c r="M1805" i="8"/>
  <c r="AD1805" i="8" s="1"/>
  <c r="P1807" i="8"/>
  <c r="AG1807" i="8" s="1"/>
  <c r="M1805" i="6"/>
  <c r="AD1805" i="6" s="1"/>
  <c r="P1807" i="6"/>
  <c r="AG1807" i="6" s="1"/>
  <c r="J1803" i="8"/>
  <c r="AA1803" i="8" s="1"/>
  <c r="J1803" i="6"/>
  <c r="AA1803" i="6" s="1"/>
  <c r="V1801" i="6"/>
  <c r="E1801" i="6"/>
  <c r="G1801" i="6" s="1"/>
  <c r="J1801" i="4"/>
  <c r="AA1801" i="4" s="1"/>
  <c r="E1799" i="4"/>
  <c r="G1799" i="4" s="1"/>
  <c r="R1802" i="6" l="1"/>
  <c r="AI1802" i="6" s="1"/>
  <c r="X1801" i="6"/>
  <c r="AJ1801" i="6" s="1"/>
  <c r="AK1801" i="6" s="1"/>
  <c r="R1800" i="4"/>
  <c r="AI1800" i="4" s="1"/>
  <c r="X1799" i="4"/>
  <c r="AJ1799" i="4" s="1"/>
  <c r="AK1799" i="4" s="1"/>
  <c r="T1802" i="9"/>
  <c r="I1803" i="9"/>
  <c r="Z1803" i="9" s="1"/>
  <c r="Q1808" i="8"/>
  <c r="AH1808" i="8" s="1"/>
  <c r="N1806" i="8"/>
  <c r="AE1806" i="8" s="1"/>
  <c r="Q1808" i="6"/>
  <c r="AH1808" i="6" s="1"/>
  <c r="N1806" i="6"/>
  <c r="AE1806" i="6" s="1"/>
  <c r="S1801" i="6"/>
  <c r="U1801" i="6" s="1"/>
  <c r="H1802" i="6"/>
  <c r="Y1802" i="6" s="1"/>
  <c r="K1804" i="6"/>
  <c r="AB1804" i="6" s="1"/>
  <c r="K1804" i="8"/>
  <c r="AB1804" i="8" s="1"/>
  <c r="S1799" i="4"/>
  <c r="U1799" i="4" s="1"/>
  <c r="H1800" i="4"/>
  <c r="Y1800" i="4" s="1"/>
  <c r="K1802" i="4"/>
  <c r="AB1802" i="4" s="1"/>
  <c r="F1805" i="9"/>
  <c r="V1802" i="9" l="1"/>
  <c r="E1802" i="9"/>
  <c r="G1802" i="9" s="1"/>
  <c r="X1802" i="9" s="1"/>
  <c r="O1807" i="8"/>
  <c r="AF1807" i="8" s="1"/>
  <c r="O1807" i="6"/>
  <c r="AF1807" i="6" s="1"/>
  <c r="T1802" i="6"/>
  <c r="I1803" i="6"/>
  <c r="Z1803" i="6" s="1"/>
  <c r="L1805" i="8"/>
  <c r="AC1805" i="8" s="1"/>
  <c r="L1805" i="6"/>
  <c r="AC1805" i="6" s="1"/>
  <c r="L1803" i="4"/>
  <c r="AC1803" i="4" s="1"/>
  <c r="T1800" i="4"/>
  <c r="V1800" i="4" s="1"/>
  <c r="I1801" i="4"/>
  <c r="Z1801" i="4" s="1"/>
  <c r="F1800" i="4"/>
  <c r="F1805" i="6"/>
  <c r="AJ1802" i="9" l="1"/>
  <c r="AK1802" i="9" s="1"/>
  <c r="S1802" i="9"/>
  <c r="U1802" i="9" s="1"/>
  <c r="H1803" i="9"/>
  <c r="Y1803" i="9" s="1"/>
  <c r="R1803" i="9"/>
  <c r="AI1803" i="9" s="1"/>
  <c r="P1808" i="8"/>
  <c r="AG1808" i="8" s="1"/>
  <c r="M1806" i="8"/>
  <c r="AD1806" i="8" s="1"/>
  <c r="M1806" i="6"/>
  <c r="AD1806" i="6" s="1"/>
  <c r="P1808" i="6"/>
  <c r="AG1808" i="6" s="1"/>
  <c r="J1804" i="6"/>
  <c r="AA1804" i="6" s="1"/>
  <c r="J1804" i="8"/>
  <c r="AA1804" i="8" s="1"/>
  <c r="V1802" i="6"/>
  <c r="E1802" i="6"/>
  <c r="G1802" i="6" s="1"/>
  <c r="J1802" i="4"/>
  <c r="AA1802" i="4" s="1"/>
  <c r="E1800" i="4"/>
  <c r="G1800" i="4" s="1"/>
  <c r="R1803" i="6" l="1"/>
  <c r="AI1803" i="6" s="1"/>
  <c r="X1802" i="6"/>
  <c r="AJ1802" i="6" s="1"/>
  <c r="AK1802" i="6" s="1"/>
  <c r="R1801" i="4"/>
  <c r="AI1801" i="4" s="1"/>
  <c r="X1800" i="4"/>
  <c r="AJ1800" i="4" s="1"/>
  <c r="AK1800" i="4" s="1"/>
  <c r="T1803" i="9"/>
  <c r="I1804" i="9"/>
  <c r="Z1804" i="9" s="1"/>
  <c r="N1807" i="8"/>
  <c r="AE1807" i="8" s="1"/>
  <c r="Q1809" i="8"/>
  <c r="AH1809" i="8" s="1"/>
  <c r="Q1809" i="6"/>
  <c r="AH1809" i="6" s="1"/>
  <c r="N1807" i="6"/>
  <c r="AE1807" i="6" s="1"/>
  <c r="H1803" i="6"/>
  <c r="Y1803" i="6" s="1"/>
  <c r="S1802" i="6"/>
  <c r="U1802" i="6" s="1"/>
  <c r="K1805" i="8"/>
  <c r="AB1805" i="8" s="1"/>
  <c r="K1805" i="6"/>
  <c r="AB1805" i="6" s="1"/>
  <c r="H1801" i="4"/>
  <c r="Y1801" i="4" s="1"/>
  <c r="S1800" i="4"/>
  <c r="U1800" i="4" s="1"/>
  <c r="K1803" i="4"/>
  <c r="AB1803" i="4" s="1"/>
  <c r="F1806" i="9"/>
  <c r="V1803" i="9" l="1"/>
  <c r="E1803" i="9"/>
  <c r="G1803" i="9" s="1"/>
  <c r="X1803" i="9" s="1"/>
  <c r="O1808" i="8"/>
  <c r="AF1808" i="8" s="1"/>
  <c r="O1808" i="6"/>
  <c r="AF1808" i="6" s="1"/>
  <c r="L1806" i="8"/>
  <c r="AC1806" i="8" s="1"/>
  <c r="L1806" i="6"/>
  <c r="AC1806" i="6" s="1"/>
  <c r="T1803" i="6"/>
  <c r="I1804" i="6"/>
  <c r="Z1804" i="6" s="1"/>
  <c r="L1804" i="4"/>
  <c r="AC1804" i="4" s="1"/>
  <c r="T1801" i="4"/>
  <c r="V1801" i="4" s="1"/>
  <c r="I1802" i="4"/>
  <c r="Z1802" i="4" s="1"/>
  <c r="F1806" i="6"/>
  <c r="F1801" i="4"/>
  <c r="AJ1803" i="9" l="1"/>
  <c r="AK1803" i="9" s="1"/>
  <c r="S1803" i="9"/>
  <c r="U1803" i="9" s="1"/>
  <c r="H1804" i="9"/>
  <c r="Y1804" i="9" s="1"/>
  <c r="R1804" i="9"/>
  <c r="AI1804" i="9" s="1"/>
  <c r="M1807" i="8"/>
  <c r="AD1807" i="8" s="1"/>
  <c r="P1809" i="8"/>
  <c r="AG1809" i="8" s="1"/>
  <c r="M1807" i="6"/>
  <c r="AD1807" i="6" s="1"/>
  <c r="P1809" i="6"/>
  <c r="AG1809" i="6" s="1"/>
  <c r="V1803" i="6"/>
  <c r="E1803" i="6"/>
  <c r="G1803" i="6" s="1"/>
  <c r="J1805" i="6"/>
  <c r="AA1805" i="6" s="1"/>
  <c r="J1805" i="8"/>
  <c r="AA1805" i="8" s="1"/>
  <c r="E1801" i="4"/>
  <c r="G1801" i="4" s="1"/>
  <c r="J1803" i="4"/>
  <c r="AA1803" i="4" s="1"/>
  <c r="R1804" i="6" l="1"/>
  <c r="AI1804" i="6" s="1"/>
  <c r="X1803" i="6"/>
  <c r="AJ1803" i="6" s="1"/>
  <c r="AK1803" i="6" s="1"/>
  <c r="R1802" i="4"/>
  <c r="AI1802" i="4" s="1"/>
  <c r="X1801" i="4"/>
  <c r="AJ1801" i="4" s="1"/>
  <c r="AK1801" i="4" s="1"/>
  <c r="I1805" i="9"/>
  <c r="Z1805" i="9" s="1"/>
  <c r="T1804" i="9"/>
  <c r="Q1810" i="8"/>
  <c r="AH1810" i="8" s="1"/>
  <c r="N1808" i="8"/>
  <c r="AE1808" i="8" s="1"/>
  <c r="Q1810" i="6"/>
  <c r="AH1810" i="6" s="1"/>
  <c r="N1808" i="6"/>
  <c r="AE1808" i="6" s="1"/>
  <c r="K1806" i="8"/>
  <c r="AB1806" i="8" s="1"/>
  <c r="K1806" i="6"/>
  <c r="AB1806" i="6" s="1"/>
  <c r="H1804" i="6"/>
  <c r="Y1804" i="6" s="1"/>
  <c r="S1803" i="6"/>
  <c r="U1803" i="6" s="1"/>
  <c r="K1804" i="4"/>
  <c r="AB1804" i="4" s="1"/>
  <c r="S1801" i="4"/>
  <c r="U1801" i="4" s="1"/>
  <c r="H1802" i="4"/>
  <c r="Y1802" i="4" s="1"/>
  <c r="F1807" i="9"/>
  <c r="V1804" i="9" l="1"/>
  <c r="E1804" i="9"/>
  <c r="G1804" i="9" s="1"/>
  <c r="X1804" i="9" s="1"/>
  <c r="O1809" i="8"/>
  <c r="AF1809" i="8" s="1"/>
  <c r="O1809" i="6"/>
  <c r="AF1809" i="6" s="1"/>
  <c r="L1807" i="6"/>
  <c r="AC1807" i="6" s="1"/>
  <c r="T1804" i="6"/>
  <c r="I1805" i="6"/>
  <c r="Z1805" i="6" s="1"/>
  <c r="L1807" i="8"/>
  <c r="AC1807" i="8" s="1"/>
  <c r="I1803" i="4"/>
  <c r="Z1803" i="4" s="1"/>
  <c r="T1802" i="4"/>
  <c r="V1802" i="4" s="1"/>
  <c r="L1805" i="4"/>
  <c r="AC1805" i="4" s="1"/>
  <c r="F1802" i="4"/>
  <c r="F1807" i="6"/>
  <c r="S1804" i="9" l="1"/>
  <c r="U1804" i="9" s="1"/>
  <c r="AJ1804" i="9"/>
  <c r="AK1804" i="9" s="1"/>
  <c r="H1805" i="9"/>
  <c r="Y1805" i="9" s="1"/>
  <c r="R1805" i="9"/>
  <c r="AI1805" i="9" s="1"/>
  <c r="M1808" i="8"/>
  <c r="AD1808" i="8" s="1"/>
  <c r="P1810" i="8"/>
  <c r="AG1810" i="8" s="1"/>
  <c r="M1808" i="6"/>
  <c r="AD1808" i="6" s="1"/>
  <c r="P1810" i="6"/>
  <c r="AG1810" i="6" s="1"/>
  <c r="J1806" i="6"/>
  <c r="AA1806" i="6" s="1"/>
  <c r="V1804" i="6"/>
  <c r="E1804" i="6"/>
  <c r="G1804" i="6" s="1"/>
  <c r="J1806" i="8"/>
  <c r="AA1806" i="8" s="1"/>
  <c r="E1802" i="4"/>
  <c r="G1802" i="4" s="1"/>
  <c r="J1804" i="4"/>
  <c r="AA1804" i="4" s="1"/>
  <c r="R1805" i="6" l="1"/>
  <c r="AI1805" i="6" s="1"/>
  <c r="X1804" i="6"/>
  <c r="AJ1804" i="6" s="1"/>
  <c r="AK1804" i="6" s="1"/>
  <c r="R1803" i="4"/>
  <c r="AI1803" i="4" s="1"/>
  <c r="X1802" i="4"/>
  <c r="AJ1802" i="4" s="1"/>
  <c r="AK1802" i="4" s="1"/>
  <c r="T1805" i="9"/>
  <c r="I1806" i="9"/>
  <c r="Z1806" i="9" s="1"/>
  <c r="Q1811" i="8"/>
  <c r="AH1811" i="8" s="1"/>
  <c r="N1809" i="8"/>
  <c r="AE1809" i="8" s="1"/>
  <c r="Q1811" i="6"/>
  <c r="AH1811" i="6" s="1"/>
  <c r="N1809" i="6"/>
  <c r="AE1809" i="6" s="1"/>
  <c r="K1807" i="8"/>
  <c r="AB1807" i="8" s="1"/>
  <c r="H1805" i="6"/>
  <c r="Y1805" i="6" s="1"/>
  <c r="S1804" i="6"/>
  <c r="U1804" i="6" s="1"/>
  <c r="K1807" i="6"/>
  <c r="AB1807" i="6" s="1"/>
  <c r="K1805" i="4"/>
  <c r="AB1805" i="4" s="1"/>
  <c r="S1802" i="4"/>
  <c r="U1802" i="4" s="1"/>
  <c r="H1803" i="4"/>
  <c r="Y1803" i="4" s="1"/>
  <c r="F1808" i="9"/>
  <c r="V1805" i="9" l="1"/>
  <c r="E1805" i="9"/>
  <c r="G1805" i="9" s="1"/>
  <c r="X1805" i="9" s="1"/>
  <c r="O1810" i="8"/>
  <c r="AF1810" i="8" s="1"/>
  <c r="O1810" i="6"/>
  <c r="AF1810" i="6" s="1"/>
  <c r="I1806" i="6"/>
  <c r="Z1806" i="6" s="1"/>
  <c r="T1805" i="6"/>
  <c r="L1808" i="6"/>
  <c r="AC1808" i="6" s="1"/>
  <c r="L1808" i="8"/>
  <c r="AC1808" i="8" s="1"/>
  <c r="T1803" i="4"/>
  <c r="V1803" i="4" s="1"/>
  <c r="I1804" i="4"/>
  <c r="Z1804" i="4" s="1"/>
  <c r="L1806" i="4"/>
  <c r="AC1806" i="4" s="1"/>
  <c r="F1808" i="6"/>
  <c r="F1803" i="4"/>
  <c r="AJ1805" i="9" l="1"/>
  <c r="AK1805" i="9" s="1"/>
  <c r="S1805" i="9"/>
  <c r="U1805" i="9" s="1"/>
  <c r="H1806" i="9"/>
  <c r="Y1806" i="9" s="1"/>
  <c r="R1806" i="9"/>
  <c r="AI1806" i="9" s="1"/>
  <c r="M1809" i="8"/>
  <c r="AD1809" i="8" s="1"/>
  <c r="P1811" i="8"/>
  <c r="AG1811" i="8" s="1"/>
  <c r="M1809" i="6"/>
  <c r="AD1809" i="6" s="1"/>
  <c r="P1811" i="6"/>
  <c r="AG1811" i="6" s="1"/>
  <c r="J1807" i="8"/>
  <c r="AA1807" i="8" s="1"/>
  <c r="V1805" i="6"/>
  <c r="E1805" i="6"/>
  <c r="G1805" i="6" s="1"/>
  <c r="J1807" i="6"/>
  <c r="AA1807" i="6" s="1"/>
  <c r="J1805" i="4"/>
  <c r="AA1805" i="4" s="1"/>
  <c r="E1803" i="4"/>
  <c r="G1803" i="4" s="1"/>
  <c r="R1806" i="6" l="1"/>
  <c r="AI1806" i="6" s="1"/>
  <c r="X1805" i="6"/>
  <c r="AJ1805" i="6" s="1"/>
  <c r="AK1805" i="6" s="1"/>
  <c r="R1804" i="4"/>
  <c r="AI1804" i="4" s="1"/>
  <c r="X1803" i="4"/>
  <c r="AJ1803" i="4" s="1"/>
  <c r="AK1803" i="4" s="1"/>
  <c r="T1806" i="9"/>
  <c r="I1807" i="9"/>
  <c r="Z1807" i="9" s="1"/>
  <c r="Q1812" i="8"/>
  <c r="AH1812" i="8" s="1"/>
  <c r="N1810" i="8"/>
  <c r="AE1810" i="8" s="1"/>
  <c r="Q1812" i="6"/>
  <c r="AH1812" i="6" s="1"/>
  <c r="N1810" i="6"/>
  <c r="AE1810" i="6" s="1"/>
  <c r="K1808" i="6"/>
  <c r="AB1808" i="6" s="1"/>
  <c r="S1805" i="6"/>
  <c r="U1805" i="6" s="1"/>
  <c r="H1806" i="6"/>
  <c r="Y1806" i="6" s="1"/>
  <c r="K1808" i="8"/>
  <c r="AB1808" i="8" s="1"/>
  <c r="H1804" i="4"/>
  <c r="Y1804" i="4" s="1"/>
  <c r="S1803" i="4"/>
  <c r="U1803" i="4" s="1"/>
  <c r="K1806" i="4"/>
  <c r="AB1806" i="4" s="1"/>
  <c r="F1809" i="9"/>
  <c r="V1806" i="9" l="1"/>
  <c r="E1806" i="9"/>
  <c r="G1806" i="9" s="1"/>
  <c r="X1806" i="9" s="1"/>
  <c r="O1811" i="8"/>
  <c r="AF1811" i="8" s="1"/>
  <c r="O1811" i="6"/>
  <c r="AF1811" i="6" s="1"/>
  <c r="L1809" i="8"/>
  <c r="AC1809" i="8" s="1"/>
  <c r="I1807" i="6"/>
  <c r="Z1807" i="6" s="1"/>
  <c r="T1806" i="6"/>
  <c r="L1809" i="6"/>
  <c r="AC1809" i="6" s="1"/>
  <c r="L1807" i="4"/>
  <c r="AC1807" i="4" s="1"/>
  <c r="I1805" i="4"/>
  <c r="Z1805" i="4" s="1"/>
  <c r="T1804" i="4"/>
  <c r="V1804" i="4" s="1"/>
  <c r="F1804" i="4"/>
  <c r="F1809" i="6"/>
  <c r="S1806" i="9" l="1"/>
  <c r="U1806" i="9" s="1"/>
  <c r="AJ1806" i="9"/>
  <c r="AK1806" i="9" s="1"/>
  <c r="H1807" i="9"/>
  <c r="Y1807" i="9" s="1"/>
  <c r="R1807" i="9"/>
  <c r="AI1807" i="9" s="1"/>
  <c r="M1810" i="8"/>
  <c r="AD1810" i="8" s="1"/>
  <c r="P1812" i="8"/>
  <c r="AG1812" i="8" s="1"/>
  <c r="P1812" i="6"/>
  <c r="AG1812" i="6" s="1"/>
  <c r="M1810" i="6"/>
  <c r="AD1810" i="6" s="1"/>
  <c r="E1806" i="6"/>
  <c r="G1806" i="6" s="1"/>
  <c r="V1806" i="6"/>
  <c r="J1808" i="6"/>
  <c r="AA1808" i="6" s="1"/>
  <c r="J1808" i="8"/>
  <c r="AA1808" i="8" s="1"/>
  <c r="E1804" i="4"/>
  <c r="G1804" i="4" s="1"/>
  <c r="J1806" i="4"/>
  <c r="AA1806" i="4" s="1"/>
  <c r="R1807" i="6" l="1"/>
  <c r="AI1807" i="6" s="1"/>
  <c r="X1806" i="6"/>
  <c r="AJ1806" i="6" s="1"/>
  <c r="AK1806" i="6" s="1"/>
  <c r="R1805" i="4"/>
  <c r="AI1805" i="4" s="1"/>
  <c r="X1804" i="4"/>
  <c r="AJ1804" i="4" s="1"/>
  <c r="AK1804" i="4" s="1"/>
  <c r="T1807" i="9"/>
  <c r="I1808" i="9"/>
  <c r="Z1808" i="9" s="1"/>
  <c r="Q1813" i="8"/>
  <c r="AH1813" i="8" s="1"/>
  <c r="N1811" i="8"/>
  <c r="AE1811" i="8" s="1"/>
  <c r="N1811" i="6"/>
  <c r="AE1811" i="6" s="1"/>
  <c r="Q1813" i="6"/>
  <c r="AH1813" i="6" s="1"/>
  <c r="K1809" i="8"/>
  <c r="AB1809" i="8" s="1"/>
  <c r="K1809" i="6"/>
  <c r="AB1809" i="6" s="1"/>
  <c r="H1807" i="6"/>
  <c r="Y1807" i="6" s="1"/>
  <c r="S1806" i="6"/>
  <c r="U1806" i="6" s="1"/>
  <c r="K1807" i="4"/>
  <c r="AB1807" i="4" s="1"/>
  <c r="S1804" i="4"/>
  <c r="U1804" i="4" s="1"/>
  <c r="H1805" i="4"/>
  <c r="Y1805" i="4" s="1"/>
  <c r="F1810" i="9"/>
  <c r="V1807" i="9" l="1"/>
  <c r="E1807" i="9"/>
  <c r="G1807" i="9" s="1"/>
  <c r="X1807" i="9" s="1"/>
  <c r="O1812" i="8"/>
  <c r="AF1812" i="8" s="1"/>
  <c r="O1812" i="6"/>
  <c r="AF1812" i="6" s="1"/>
  <c r="L1810" i="6"/>
  <c r="AC1810" i="6" s="1"/>
  <c r="T1807" i="6"/>
  <c r="I1808" i="6"/>
  <c r="Z1808" i="6" s="1"/>
  <c r="L1810" i="8"/>
  <c r="AC1810" i="8" s="1"/>
  <c r="T1805" i="4"/>
  <c r="V1805" i="4" s="1"/>
  <c r="I1806" i="4"/>
  <c r="Z1806" i="4" s="1"/>
  <c r="L1808" i="4"/>
  <c r="AC1808" i="4" s="1"/>
  <c r="F1810" i="6"/>
  <c r="F1805" i="4"/>
  <c r="AJ1807" i="9" l="1"/>
  <c r="AK1807" i="9" s="1"/>
  <c r="S1807" i="9"/>
  <c r="U1807" i="9" s="1"/>
  <c r="H1808" i="9"/>
  <c r="Y1808" i="9" s="1"/>
  <c r="R1808" i="9"/>
  <c r="AI1808" i="9" s="1"/>
  <c r="M1811" i="8"/>
  <c r="AD1811" i="8" s="1"/>
  <c r="P1813" i="8"/>
  <c r="AG1813" i="8" s="1"/>
  <c r="M1811" i="6"/>
  <c r="AD1811" i="6" s="1"/>
  <c r="P1813" i="6"/>
  <c r="AG1813" i="6" s="1"/>
  <c r="J1809" i="6"/>
  <c r="AA1809" i="6" s="1"/>
  <c r="V1807" i="6"/>
  <c r="E1807" i="6"/>
  <c r="G1807" i="6" s="1"/>
  <c r="J1809" i="8"/>
  <c r="AA1809" i="8" s="1"/>
  <c r="J1807" i="4"/>
  <c r="AA1807" i="4" s="1"/>
  <c r="E1805" i="4"/>
  <c r="G1805" i="4" s="1"/>
  <c r="R1808" i="6" l="1"/>
  <c r="AI1808" i="6" s="1"/>
  <c r="X1807" i="6"/>
  <c r="AJ1807" i="6" s="1"/>
  <c r="AK1807" i="6" s="1"/>
  <c r="R1806" i="4"/>
  <c r="AI1806" i="4" s="1"/>
  <c r="X1805" i="4"/>
  <c r="AJ1805" i="4" s="1"/>
  <c r="AK1805" i="4" s="1"/>
  <c r="T1808" i="9"/>
  <c r="I1809" i="9"/>
  <c r="Z1809" i="9" s="1"/>
  <c r="Q1814" i="8"/>
  <c r="AH1814" i="8" s="1"/>
  <c r="N1812" i="8"/>
  <c r="AE1812" i="8" s="1"/>
  <c r="Q1814" i="6"/>
  <c r="AH1814" i="6" s="1"/>
  <c r="N1812" i="6"/>
  <c r="AE1812" i="6" s="1"/>
  <c r="K1810" i="8"/>
  <c r="AB1810" i="8" s="1"/>
  <c r="H1808" i="6"/>
  <c r="Y1808" i="6" s="1"/>
  <c r="S1807" i="6"/>
  <c r="U1807" i="6" s="1"/>
  <c r="K1810" i="6"/>
  <c r="AB1810" i="6" s="1"/>
  <c r="S1805" i="4"/>
  <c r="U1805" i="4" s="1"/>
  <c r="H1806" i="4"/>
  <c r="Y1806" i="4" s="1"/>
  <c r="K1808" i="4"/>
  <c r="AB1808" i="4" s="1"/>
  <c r="F1811" i="9"/>
  <c r="V1808" i="9" l="1"/>
  <c r="E1808" i="9"/>
  <c r="G1808" i="9" s="1"/>
  <c r="X1808" i="9" s="1"/>
  <c r="O1813" i="8"/>
  <c r="AF1813" i="8" s="1"/>
  <c r="O1813" i="6"/>
  <c r="AF1813" i="6" s="1"/>
  <c r="L1811" i="8"/>
  <c r="AC1811" i="8" s="1"/>
  <c r="L1811" i="6"/>
  <c r="AC1811" i="6" s="1"/>
  <c r="I1809" i="6"/>
  <c r="Z1809" i="6" s="1"/>
  <c r="T1808" i="6"/>
  <c r="L1809" i="4"/>
  <c r="AC1809" i="4" s="1"/>
  <c r="I1807" i="4"/>
  <c r="Z1807" i="4" s="1"/>
  <c r="T1806" i="4"/>
  <c r="V1806" i="4" s="1"/>
  <c r="F1806" i="4"/>
  <c r="F1811" i="6"/>
  <c r="S1808" i="9" l="1"/>
  <c r="U1808" i="9" s="1"/>
  <c r="AJ1808" i="9"/>
  <c r="AK1808" i="9" s="1"/>
  <c r="H1809" i="9"/>
  <c r="Y1809" i="9" s="1"/>
  <c r="R1809" i="9"/>
  <c r="AI1809" i="9" s="1"/>
  <c r="M1812" i="8"/>
  <c r="AD1812" i="8" s="1"/>
  <c r="P1814" i="8"/>
  <c r="AG1814" i="8" s="1"/>
  <c r="P1814" i="6"/>
  <c r="AG1814" i="6" s="1"/>
  <c r="M1812" i="6"/>
  <c r="AD1812" i="6" s="1"/>
  <c r="J1810" i="6"/>
  <c r="AA1810" i="6" s="1"/>
  <c r="J1810" i="8"/>
  <c r="AA1810" i="8" s="1"/>
  <c r="E1808" i="6"/>
  <c r="G1808" i="6" s="1"/>
  <c r="V1808" i="6"/>
  <c r="E1806" i="4"/>
  <c r="G1806" i="4" s="1"/>
  <c r="J1808" i="4"/>
  <c r="AA1808" i="4" s="1"/>
  <c r="R1809" i="6" l="1"/>
  <c r="AI1809" i="6" s="1"/>
  <c r="X1808" i="6"/>
  <c r="AJ1808" i="6" s="1"/>
  <c r="AK1808" i="6" s="1"/>
  <c r="R1807" i="4"/>
  <c r="AI1807" i="4" s="1"/>
  <c r="X1806" i="4"/>
  <c r="AJ1806" i="4" s="1"/>
  <c r="AK1806" i="4" s="1"/>
  <c r="T1809" i="9"/>
  <c r="I1810" i="9"/>
  <c r="Z1810" i="9" s="1"/>
  <c r="Q1815" i="8"/>
  <c r="AH1815" i="8" s="1"/>
  <c r="N1813" i="8"/>
  <c r="AE1813" i="8" s="1"/>
  <c r="N1813" i="6"/>
  <c r="AE1813" i="6" s="1"/>
  <c r="Q1815" i="6"/>
  <c r="AH1815" i="6" s="1"/>
  <c r="H1809" i="6"/>
  <c r="Y1809" i="6" s="1"/>
  <c r="S1808" i="6"/>
  <c r="U1808" i="6" s="1"/>
  <c r="K1811" i="8"/>
  <c r="AB1811" i="8" s="1"/>
  <c r="K1811" i="6"/>
  <c r="AB1811" i="6" s="1"/>
  <c r="K1809" i="4"/>
  <c r="AB1809" i="4" s="1"/>
  <c r="H1807" i="4"/>
  <c r="Y1807" i="4" s="1"/>
  <c r="S1806" i="4"/>
  <c r="U1806" i="4" s="1"/>
  <c r="F1812" i="9"/>
  <c r="V1809" i="9" l="1"/>
  <c r="E1809" i="9"/>
  <c r="G1809" i="9" s="1"/>
  <c r="X1809" i="9" s="1"/>
  <c r="O1814" i="8"/>
  <c r="AF1814" i="8" s="1"/>
  <c r="O1814" i="6"/>
  <c r="AF1814" i="6" s="1"/>
  <c r="L1812" i="8"/>
  <c r="AC1812" i="8" s="1"/>
  <c r="L1812" i="6"/>
  <c r="AC1812" i="6" s="1"/>
  <c r="I1810" i="6"/>
  <c r="Z1810" i="6" s="1"/>
  <c r="T1809" i="6"/>
  <c r="I1808" i="4"/>
  <c r="Z1808" i="4" s="1"/>
  <c r="T1807" i="4"/>
  <c r="V1807" i="4" s="1"/>
  <c r="L1810" i="4"/>
  <c r="AC1810" i="4" s="1"/>
  <c r="F1812" i="6"/>
  <c r="F1807" i="4"/>
  <c r="S1809" i="9" l="1"/>
  <c r="U1809" i="9" s="1"/>
  <c r="AJ1809" i="9"/>
  <c r="AK1809" i="9" s="1"/>
  <c r="H1810" i="9"/>
  <c r="Y1810" i="9" s="1"/>
  <c r="R1810" i="9"/>
  <c r="AI1810" i="9" s="1"/>
  <c r="M1813" i="8"/>
  <c r="AD1813" i="8" s="1"/>
  <c r="P1815" i="8"/>
  <c r="AG1815" i="8" s="1"/>
  <c r="M1813" i="6"/>
  <c r="AD1813" i="6" s="1"/>
  <c r="P1815" i="6"/>
  <c r="AG1815" i="6" s="1"/>
  <c r="J1811" i="6"/>
  <c r="AA1811" i="6" s="1"/>
  <c r="J1811" i="8"/>
  <c r="AA1811" i="8" s="1"/>
  <c r="V1809" i="6"/>
  <c r="E1809" i="6"/>
  <c r="G1809" i="6" s="1"/>
  <c r="E1807" i="4"/>
  <c r="G1807" i="4" s="1"/>
  <c r="J1809" i="4"/>
  <c r="AA1809" i="4" s="1"/>
  <c r="R1810" i="6" l="1"/>
  <c r="AI1810" i="6" s="1"/>
  <c r="X1809" i="6"/>
  <c r="AJ1809" i="6" s="1"/>
  <c r="AK1809" i="6" s="1"/>
  <c r="R1808" i="4"/>
  <c r="AI1808" i="4" s="1"/>
  <c r="X1807" i="4"/>
  <c r="AJ1807" i="4" s="1"/>
  <c r="AK1807" i="4" s="1"/>
  <c r="I1811" i="9"/>
  <c r="Z1811" i="9" s="1"/>
  <c r="T1810" i="9"/>
  <c r="Q1816" i="8"/>
  <c r="AH1816" i="8" s="1"/>
  <c r="N1814" i="8"/>
  <c r="AE1814" i="8" s="1"/>
  <c r="Q1816" i="6"/>
  <c r="AH1816" i="6" s="1"/>
  <c r="N1814" i="6"/>
  <c r="AE1814" i="6" s="1"/>
  <c r="S1809" i="6"/>
  <c r="U1809" i="6" s="1"/>
  <c r="H1810" i="6"/>
  <c r="Y1810" i="6" s="1"/>
  <c r="K1812" i="8"/>
  <c r="AB1812" i="8" s="1"/>
  <c r="K1812" i="6"/>
  <c r="AB1812" i="6" s="1"/>
  <c r="K1810" i="4"/>
  <c r="AB1810" i="4" s="1"/>
  <c r="S1807" i="4"/>
  <c r="U1807" i="4" s="1"/>
  <c r="H1808" i="4"/>
  <c r="Y1808" i="4" s="1"/>
  <c r="F1813" i="9"/>
  <c r="V1810" i="9" l="1"/>
  <c r="E1810" i="9"/>
  <c r="G1810" i="9" s="1"/>
  <c r="X1810" i="9" s="1"/>
  <c r="O1815" i="8"/>
  <c r="AF1815" i="8" s="1"/>
  <c r="O1815" i="6"/>
  <c r="AF1815" i="6" s="1"/>
  <c r="T1810" i="6"/>
  <c r="I1811" i="6"/>
  <c r="Z1811" i="6" s="1"/>
  <c r="L1813" i="6"/>
  <c r="AC1813" i="6" s="1"/>
  <c r="L1813" i="8"/>
  <c r="AC1813" i="8" s="1"/>
  <c r="T1808" i="4"/>
  <c r="V1808" i="4" s="1"/>
  <c r="I1809" i="4"/>
  <c r="Z1809" i="4" s="1"/>
  <c r="L1811" i="4"/>
  <c r="AC1811" i="4" s="1"/>
  <c r="F1813" i="6"/>
  <c r="F1808" i="4"/>
  <c r="AJ1810" i="9" l="1"/>
  <c r="AK1810" i="9" s="1"/>
  <c r="S1810" i="9"/>
  <c r="U1810" i="9" s="1"/>
  <c r="H1811" i="9"/>
  <c r="Y1811" i="9" s="1"/>
  <c r="R1811" i="9"/>
  <c r="AI1811" i="9" s="1"/>
  <c r="M1814" i="8"/>
  <c r="AD1814" i="8" s="1"/>
  <c r="P1816" i="8"/>
  <c r="AG1816" i="8" s="1"/>
  <c r="M1814" i="6"/>
  <c r="AD1814" i="6" s="1"/>
  <c r="P1816" i="6"/>
  <c r="AG1816" i="6" s="1"/>
  <c r="J1812" i="6"/>
  <c r="AA1812" i="6" s="1"/>
  <c r="E1810" i="6"/>
  <c r="G1810" i="6" s="1"/>
  <c r="V1810" i="6"/>
  <c r="J1812" i="8"/>
  <c r="AA1812" i="8" s="1"/>
  <c r="J1810" i="4"/>
  <c r="AA1810" i="4" s="1"/>
  <c r="E1808" i="4"/>
  <c r="G1808" i="4" s="1"/>
  <c r="R1811" i="6" l="1"/>
  <c r="AI1811" i="6" s="1"/>
  <c r="X1810" i="6"/>
  <c r="AJ1810" i="6" s="1"/>
  <c r="AK1810" i="6" s="1"/>
  <c r="R1809" i="4"/>
  <c r="AI1809" i="4" s="1"/>
  <c r="X1808" i="4"/>
  <c r="AJ1808" i="4" s="1"/>
  <c r="AK1808" i="4" s="1"/>
  <c r="T1811" i="9"/>
  <c r="I1812" i="9"/>
  <c r="Z1812" i="9" s="1"/>
  <c r="Q1817" i="8"/>
  <c r="AH1817" i="8" s="1"/>
  <c r="N1815" i="8"/>
  <c r="AE1815" i="8" s="1"/>
  <c r="Q1817" i="6"/>
  <c r="AH1817" i="6" s="1"/>
  <c r="N1815" i="6"/>
  <c r="AE1815" i="6" s="1"/>
  <c r="K1813" i="8"/>
  <c r="AB1813" i="8" s="1"/>
  <c r="S1810" i="6"/>
  <c r="U1810" i="6" s="1"/>
  <c r="H1811" i="6"/>
  <c r="Y1811" i="6" s="1"/>
  <c r="K1813" i="6"/>
  <c r="AB1813" i="6" s="1"/>
  <c r="S1808" i="4"/>
  <c r="U1808" i="4" s="1"/>
  <c r="H1809" i="4"/>
  <c r="Y1809" i="4" s="1"/>
  <c r="K1811" i="4"/>
  <c r="AB1811" i="4" s="1"/>
  <c r="F1814" i="9"/>
  <c r="V1811" i="9" l="1"/>
  <c r="E1811" i="9"/>
  <c r="G1811" i="9" s="1"/>
  <c r="X1811" i="9" s="1"/>
  <c r="O1816" i="8"/>
  <c r="AF1816" i="8" s="1"/>
  <c r="O1816" i="6"/>
  <c r="AF1816" i="6" s="1"/>
  <c r="L1814" i="8"/>
  <c r="AC1814" i="8" s="1"/>
  <c r="L1814" i="6"/>
  <c r="AC1814" i="6" s="1"/>
  <c r="T1811" i="6"/>
  <c r="I1812" i="6"/>
  <c r="Z1812" i="6" s="1"/>
  <c r="L1812" i="4"/>
  <c r="AC1812" i="4" s="1"/>
  <c r="T1809" i="4"/>
  <c r="V1809" i="4" s="1"/>
  <c r="I1810" i="4"/>
  <c r="Z1810" i="4" s="1"/>
  <c r="F1809" i="4"/>
  <c r="F1814" i="6"/>
  <c r="AJ1811" i="9" l="1"/>
  <c r="AK1811" i="9" s="1"/>
  <c r="S1811" i="9"/>
  <c r="U1811" i="9" s="1"/>
  <c r="H1812" i="9"/>
  <c r="Y1812" i="9" s="1"/>
  <c r="R1812" i="9"/>
  <c r="AI1812" i="9" s="1"/>
  <c r="M1815" i="8"/>
  <c r="AD1815" i="8" s="1"/>
  <c r="P1817" i="8"/>
  <c r="AG1817" i="8" s="1"/>
  <c r="M1815" i="6"/>
  <c r="AD1815" i="6" s="1"/>
  <c r="P1817" i="6"/>
  <c r="AG1817" i="6" s="1"/>
  <c r="J1813" i="8"/>
  <c r="AA1813" i="8" s="1"/>
  <c r="J1813" i="6"/>
  <c r="AA1813" i="6" s="1"/>
  <c r="V1811" i="6"/>
  <c r="E1811" i="6"/>
  <c r="G1811" i="6" s="1"/>
  <c r="E1809" i="4"/>
  <c r="G1809" i="4" s="1"/>
  <c r="J1811" i="4"/>
  <c r="AA1811" i="4" s="1"/>
  <c r="R1812" i="6" l="1"/>
  <c r="AI1812" i="6" s="1"/>
  <c r="X1811" i="6"/>
  <c r="AJ1811" i="6" s="1"/>
  <c r="AK1811" i="6" s="1"/>
  <c r="R1810" i="4"/>
  <c r="AI1810" i="4" s="1"/>
  <c r="X1809" i="4"/>
  <c r="AJ1809" i="4" s="1"/>
  <c r="AK1809" i="4" s="1"/>
  <c r="T1812" i="9"/>
  <c r="I1813" i="9"/>
  <c r="Z1813" i="9" s="1"/>
  <c r="Q1818" i="8"/>
  <c r="AH1818" i="8" s="1"/>
  <c r="N1816" i="8"/>
  <c r="AE1816" i="8" s="1"/>
  <c r="Q1818" i="6"/>
  <c r="AH1818" i="6" s="1"/>
  <c r="N1816" i="6"/>
  <c r="AE1816" i="6" s="1"/>
  <c r="S1811" i="6"/>
  <c r="U1811" i="6" s="1"/>
  <c r="H1812" i="6"/>
  <c r="Y1812" i="6" s="1"/>
  <c r="K1814" i="6"/>
  <c r="AB1814" i="6" s="1"/>
  <c r="K1814" i="8"/>
  <c r="AB1814" i="8" s="1"/>
  <c r="K1812" i="4"/>
  <c r="AB1812" i="4" s="1"/>
  <c r="S1809" i="4"/>
  <c r="U1809" i="4" s="1"/>
  <c r="H1810" i="4"/>
  <c r="Y1810" i="4" s="1"/>
  <c r="F1815" i="9"/>
  <c r="V1812" i="9" l="1"/>
  <c r="E1812" i="9"/>
  <c r="G1812" i="9" s="1"/>
  <c r="X1812" i="9" s="1"/>
  <c r="O1817" i="8"/>
  <c r="AF1817" i="8" s="1"/>
  <c r="O1817" i="6"/>
  <c r="AF1817" i="6" s="1"/>
  <c r="I1813" i="6"/>
  <c r="Z1813" i="6" s="1"/>
  <c r="T1812" i="6"/>
  <c r="L1815" i="8"/>
  <c r="AC1815" i="8" s="1"/>
  <c r="L1815" i="6"/>
  <c r="AC1815" i="6" s="1"/>
  <c r="I1811" i="4"/>
  <c r="Z1811" i="4" s="1"/>
  <c r="T1810" i="4"/>
  <c r="V1810" i="4" s="1"/>
  <c r="L1813" i="4"/>
  <c r="AC1813" i="4" s="1"/>
  <c r="F1810" i="4"/>
  <c r="F1815" i="6"/>
  <c r="S1812" i="9" l="1"/>
  <c r="U1812" i="9" s="1"/>
  <c r="AJ1812" i="9"/>
  <c r="AK1812" i="9" s="1"/>
  <c r="H1813" i="9"/>
  <c r="Y1813" i="9" s="1"/>
  <c r="R1813" i="9"/>
  <c r="AI1813" i="9" s="1"/>
  <c r="P1818" i="8"/>
  <c r="AG1818" i="8" s="1"/>
  <c r="M1816" i="8"/>
  <c r="AD1816" i="8" s="1"/>
  <c r="M1816" i="6"/>
  <c r="AD1816" i="6" s="1"/>
  <c r="P1818" i="6"/>
  <c r="AG1818" i="6" s="1"/>
  <c r="J1814" i="8"/>
  <c r="AA1814" i="8" s="1"/>
  <c r="V1812" i="6"/>
  <c r="E1812" i="6"/>
  <c r="G1812" i="6" s="1"/>
  <c r="J1814" i="6"/>
  <c r="AA1814" i="6" s="1"/>
  <c r="E1810" i="4"/>
  <c r="G1810" i="4" s="1"/>
  <c r="J1812" i="4"/>
  <c r="AA1812" i="4" s="1"/>
  <c r="R1813" i="6" l="1"/>
  <c r="AI1813" i="6" s="1"/>
  <c r="X1812" i="6"/>
  <c r="AJ1812" i="6" s="1"/>
  <c r="AK1812" i="6" s="1"/>
  <c r="R1811" i="4"/>
  <c r="AI1811" i="4" s="1"/>
  <c r="X1810" i="4"/>
  <c r="AJ1810" i="4" s="1"/>
  <c r="AK1810" i="4" s="1"/>
  <c r="T1813" i="9"/>
  <c r="I1814" i="9"/>
  <c r="Z1814" i="9" s="1"/>
  <c r="N1817" i="8"/>
  <c r="AE1817" i="8" s="1"/>
  <c r="Q1819" i="8"/>
  <c r="AH1819" i="8" s="1"/>
  <c r="Q1819" i="6"/>
  <c r="AH1819" i="6" s="1"/>
  <c r="N1817" i="6"/>
  <c r="AE1817" i="6" s="1"/>
  <c r="K1815" i="6"/>
  <c r="AB1815" i="6" s="1"/>
  <c r="S1812" i="6"/>
  <c r="U1812" i="6" s="1"/>
  <c r="H1813" i="6"/>
  <c r="Y1813" i="6" s="1"/>
  <c r="K1815" i="8"/>
  <c r="AB1815" i="8" s="1"/>
  <c r="K1813" i="4"/>
  <c r="AB1813" i="4" s="1"/>
  <c r="S1810" i="4"/>
  <c r="U1810" i="4" s="1"/>
  <c r="H1811" i="4"/>
  <c r="Y1811" i="4" s="1"/>
  <c r="F1816" i="9"/>
  <c r="V1813" i="9" l="1"/>
  <c r="E1813" i="9"/>
  <c r="G1813" i="9" s="1"/>
  <c r="X1813" i="9" s="1"/>
  <c r="O1818" i="8"/>
  <c r="AF1818" i="8" s="1"/>
  <c r="O1818" i="6"/>
  <c r="AF1818" i="6" s="1"/>
  <c r="L1816" i="8"/>
  <c r="AC1816" i="8" s="1"/>
  <c r="I1814" i="6"/>
  <c r="Z1814" i="6" s="1"/>
  <c r="T1813" i="6"/>
  <c r="L1816" i="6"/>
  <c r="AC1816" i="6" s="1"/>
  <c r="I1812" i="4"/>
  <c r="Z1812" i="4" s="1"/>
  <c r="T1811" i="4"/>
  <c r="V1811" i="4" s="1"/>
  <c r="L1814" i="4"/>
  <c r="AC1814" i="4" s="1"/>
  <c r="F1816" i="6"/>
  <c r="F1811" i="4"/>
  <c r="AJ1813" i="9" l="1"/>
  <c r="AK1813" i="9" s="1"/>
  <c r="S1813" i="9"/>
  <c r="U1813" i="9" s="1"/>
  <c r="H1814" i="9"/>
  <c r="Y1814" i="9" s="1"/>
  <c r="R1814" i="9"/>
  <c r="AI1814" i="9" s="1"/>
  <c r="M1817" i="8"/>
  <c r="AD1817" i="8" s="1"/>
  <c r="P1819" i="8"/>
  <c r="AG1819" i="8" s="1"/>
  <c r="M1817" i="6"/>
  <c r="AD1817" i="6" s="1"/>
  <c r="P1819" i="6"/>
  <c r="AG1819" i="6" s="1"/>
  <c r="J1815" i="8"/>
  <c r="AA1815" i="8" s="1"/>
  <c r="E1813" i="6"/>
  <c r="G1813" i="6" s="1"/>
  <c r="V1813" i="6"/>
  <c r="J1815" i="6"/>
  <c r="AA1815" i="6" s="1"/>
  <c r="E1811" i="4"/>
  <c r="G1811" i="4" s="1"/>
  <c r="J1813" i="4"/>
  <c r="AA1813" i="4" s="1"/>
  <c r="R1814" i="6" l="1"/>
  <c r="AI1814" i="6" s="1"/>
  <c r="X1813" i="6"/>
  <c r="AJ1813" i="6" s="1"/>
  <c r="AK1813" i="6" s="1"/>
  <c r="R1812" i="4"/>
  <c r="AI1812" i="4" s="1"/>
  <c r="X1811" i="4"/>
  <c r="AJ1811" i="4" s="1"/>
  <c r="AK1811" i="4" s="1"/>
  <c r="T1814" i="9"/>
  <c r="I1815" i="9"/>
  <c r="Z1815" i="9" s="1"/>
  <c r="Q1820" i="8"/>
  <c r="AH1820" i="8" s="1"/>
  <c r="N1818" i="8"/>
  <c r="AE1818" i="8" s="1"/>
  <c r="Q1820" i="6"/>
  <c r="AH1820" i="6" s="1"/>
  <c r="N1818" i="6"/>
  <c r="AE1818" i="6" s="1"/>
  <c r="K1816" i="6"/>
  <c r="AB1816" i="6" s="1"/>
  <c r="S1813" i="6"/>
  <c r="U1813" i="6" s="1"/>
  <c r="H1814" i="6"/>
  <c r="Y1814" i="6" s="1"/>
  <c r="K1816" i="8"/>
  <c r="AB1816" i="8" s="1"/>
  <c r="K1814" i="4"/>
  <c r="AB1814" i="4" s="1"/>
  <c r="S1811" i="4"/>
  <c r="U1811" i="4" s="1"/>
  <c r="H1812" i="4"/>
  <c r="Y1812" i="4" s="1"/>
  <c r="F1817" i="9"/>
  <c r="V1814" i="9" l="1"/>
  <c r="E1814" i="9"/>
  <c r="G1814" i="9" s="1"/>
  <c r="X1814" i="9" s="1"/>
  <c r="O1819" i="8"/>
  <c r="AF1819" i="8" s="1"/>
  <c r="O1819" i="6"/>
  <c r="AF1819" i="6" s="1"/>
  <c r="T1814" i="6"/>
  <c r="I1815" i="6"/>
  <c r="Z1815" i="6" s="1"/>
  <c r="L1817" i="8"/>
  <c r="AC1817" i="8" s="1"/>
  <c r="L1817" i="6"/>
  <c r="AC1817" i="6" s="1"/>
  <c r="I1813" i="4"/>
  <c r="Z1813" i="4" s="1"/>
  <c r="T1812" i="4"/>
  <c r="V1812" i="4" s="1"/>
  <c r="L1815" i="4"/>
  <c r="AC1815" i="4" s="1"/>
  <c r="F1812" i="4"/>
  <c r="F1817" i="6"/>
  <c r="S1814" i="9" l="1"/>
  <c r="U1814" i="9" s="1"/>
  <c r="AJ1814" i="9"/>
  <c r="AK1814" i="9" s="1"/>
  <c r="H1815" i="9"/>
  <c r="Y1815" i="9" s="1"/>
  <c r="R1815" i="9"/>
  <c r="AI1815" i="9" s="1"/>
  <c r="M1818" i="8"/>
  <c r="AD1818" i="8" s="1"/>
  <c r="P1820" i="8"/>
  <c r="AG1820" i="8" s="1"/>
  <c r="P1820" i="6"/>
  <c r="AG1820" i="6" s="1"/>
  <c r="M1818" i="6"/>
  <c r="AD1818" i="6" s="1"/>
  <c r="J1816" i="8"/>
  <c r="AA1816" i="8" s="1"/>
  <c r="J1816" i="6"/>
  <c r="AA1816" i="6" s="1"/>
  <c r="V1814" i="6"/>
  <c r="E1814" i="6"/>
  <c r="G1814" i="6" s="1"/>
  <c r="E1812" i="4"/>
  <c r="G1812" i="4" s="1"/>
  <c r="J1814" i="4"/>
  <c r="AA1814" i="4" s="1"/>
  <c r="R1815" i="6" l="1"/>
  <c r="AI1815" i="6" s="1"/>
  <c r="X1814" i="6"/>
  <c r="AJ1814" i="6" s="1"/>
  <c r="AK1814" i="6" s="1"/>
  <c r="R1813" i="4"/>
  <c r="AI1813" i="4" s="1"/>
  <c r="X1812" i="4"/>
  <c r="AJ1812" i="4" s="1"/>
  <c r="AK1812" i="4" s="1"/>
  <c r="I1816" i="9"/>
  <c r="Z1816" i="9" s="1"/>
  <c r="T1815" i="9"/>
  <c r="Q1821" i="8"/>
  <c r="AH1821" i="8" s="1"/>
  <c r="N1819" i="8"/>
  <c r="AE1819" i="8" s="1"/>
  <c r="N1819" i="6"/>
  <c r="AE1819" i="6" s="1"/>
  <c r="Q1821" i="6"/>
  <c r="AH1821" i="6" s="1"/>
  <c r="S1814" i="6"/>
  <c r="U1814" i="6" s="1"/>
  <c r="H1815" i="6"/>
  <c r="Y1815" i="6" s="1"/>
  <c r="K1817" i="6"/>
  <c r="AB1817" i="6" s="1"/>
  <c r="K1817" i="8"/>
  <c r="AB1817" i="8" s="1"/>
  <c r="K1815" i="4"/>
  <c r="AB1815" i="4" s="1"/>
  <c r="H1813" i="4"/>
  <c r="Y1813" i="4" s="1"/>
  <c r="S1812" i="4"/>
  <c r="U1812" i="4" s="1"/>
  <c r="F1818" i="9"/>
  <c r="V1815" i="9" l="1"/>
  <c r="E1815" i="9"/>
  <c r="G1815" i="9" s="1"/>
  <c r="X1815" i="9" s="1"/>
  <c r="O1820" i="8"/>
  <c r="AF1820" i="8" s="1"/>
  <c r="O1820" i="6"/>
  <c r="AF1820" i="6" s="1"/>
  <c r="L1818" i="8"/>
  <c r="AC1818" i="8" s="1"/>
  <c r="L1818" i="6"/>
  <c r="AC1818" i="6" s="1"/>
  <c r="T1815" i="6"/>
  <c r="I1816" i="6"/>
  <c r="Z1816" i="6" s="1"/>
  <c r="T1813" i="4"/>
  <c r="V1813" i="4" s="1"/>
  <c r="I1814" i="4"/>
  <c r="Z1814" i="4" s="1"/>
  <c r="L1816" i="4"/>
  <c r="AC1816" i="4" s="1"/>
  <c r="F1818" i="6"/>
  <c r="F1813" i="4"/>
  <c r="AJ1815" i="9" l="1"/>
  <c r="AK1815" i="9" s="1"/>
  <c r="S1815" i="9"/>
  <c r="U1815" i="9" s="1"/>
  <c r="H1816" i="9"/>
  <c r="Y1816" i="9" s="1"/>
  <c r="R1816" i="9"/>
  <c r="AI1816" i="9" s="1"/>
  <c r="M1819" i="8"/>
  <c r="AD1819" i="8" s="1"/>
  <c r="P1821" i="8"/>
  <c r="AG1821" i="8" s="1"/>
  <c r="M1819" i="6"/>
  <c r="AD1819" i="6" s="1"/>
  <c r="P1821" i="6"/>
  <c r="AG1821" i="6" s="1"/>
  <c r="J1817" i="8"/>
  <c r="AA1817" i="8" s="1"/>
  <c r="J1817" i="6"/>
  <c r="AA1817" i="6" s="1"/>
  <c r="V1815" i="6"/>
  <c r="E1815" i="6"/>
  <c r="G1815" i="6" s="1"/>
  <c r="J1815" i="4"/>
  <c r="AA1815" i="4" s="1"/>
  <c r="E1813" i="4"/>
  <c r="G1813" i="4" s="1"/>
  <c r="R1816" i="6" l="1"/>
  <c r="AI1816" i="6" s="1"/>
  <c r="X1815" i="6"/>
  <c r="AJ1815" i="6" s="1"/>
  <c r="AK1815" i="6" s="1"/>
  <c r="R1814" i="4"/>
  <c r="AI1814" i="4" s="1"/>
  <c r="X1813" i="4"/>
  <c r="AJ1813" i="4" s="1"/>
  <c r="AK1813" i="4" s="1"/>
  <c r="T1816" i="9"/>
  <c r="I1817" i="9"/>
  <c r="Z1817" i="9" s="1"/>
  <c r="Q1822" i="8"/>
  <c r="AH1822" i="8" s="1"/>
  <c r="N1820" i="8"/>
  <c r="AE1820" i="8" s="1"/>
  <c r="Q1822" i="6"/>
  <c r="AH1822" i="6" s="1"/>
  <c r="N1820" i="6"/>
  <c r="AE1820" i="6" s="1"/>
  <c r="H1816" i="6"/>
  <c r="Y1816" i="6" s="1"/>
  <c r="S1815" i="6"/>
  <c r="U1815" i="6" s="1"/>
  <c r="K1818" i="6"/>
  <c r="AB1818" i="6" s="1"/>
  <c r="K1818" i="8"/>
  <c r="AB1818" i="8" s="1"/>
  <c r="S1813" i="4"/>
  <c r="U1813" i="4" s="1"/>
  <c r="H1814" i="4"/>
  <c r="Y1814" i="4" s="1"/>
  <c r="K1816" i="4"/>
  <c r="AB1816" i="4" s="1"/>
  <c r="F1819" i="9"/>
  <c r="V1816" i="9" l="1"/>
  <c r="E1816" i="9"/>
  <c r="G1816" i="9" s="1"/>
  <c r="X1816" i="9" s="1"/>
  <c r="O1821" i="8"/>
  <c r="AF1821" i="8" s="1"/>
  <c r="O1821" i="6"/>
  <c r="AF1821" i="6" s="1"/>
  <c r="I1817" i="6"/>
  <c r="Z1817" i="6" s="1"/>
  <c r="T1816" i="6"/>
  <c r="L1819" i="8"/>
  <c r="AC1819" i="8" s="1"/>
  <c r="L1819" i="6"/>
  <c r="AC1819" i="6" s="1"/>
  <c r="L1817" i="4"/>
  <c r="AC1817" i="4" s="1"/>
  <c r="I1815" i="4"/>
  <c r="Z1815" i="4" s="1"/>
  <c r="T1814" i="4"/>
  <c r="V1814" i="4" s="1"/>
  <c r="F1819" i="6"/>
  <c r="F1814" i="4"/>
  <c r="S1816" i="9" l="1"/>
  <c r="U1816" i="9" s="1"/>
  <c r="AJ1816" i="9"/>
  <c r="AK1816" i="9" s="1"/>
  <c r="H1817" i="9"/>
  <c r="Y1817" i="9" s="1"/>
  <c r="R1817" i="9"/>
  <c r="AI1817" i="9" s="1"/>
  <c r="P1822" i="8"/>
  <c r="AG1822" i="8" s="1"/>
  <c r="M1820" i="8"/>
  <c r="AD1820" i="8" s="1"/>
  <c r="P1822" i="6"/>
  <c r="AG1822" i="6" s="1"/>
  <c r="M1820" i="6"/>
  <c r="AD1820" i="6" s="1"/>
  <c r="J1818" i="8"/>
  <c r="AA1818" i="8" s="1"/>
  <c r="V1816" i="6"/>
  <c r="E1816" i="6"/>
  <c r="G1816" i="6" s="1"/>
  <c r="J1818" i="6"/>
  <c r="AA1818" i="6" s="1"/>
  <c r="E1814" i="4"/>
  <c r="G1814" i="4" s="1"/>
  <c r="J1816" i="4"/>
  <c r="AA1816" i="4" s="1"/>
  <c r="R1817" i="6" l="1"/>
  <c r="AI1817" i="6" s="1"/>
  <c r="X1816" i="6"/>
  <c r="AJ1816" i="6" s="1"/>
  <c r="AK1816" i="6" s="1"/>
  <c r="R1815" i="4"/>
  <c r="AI1815" i="4" s="1"/>
  <c r="X1814" i="4"/>
  <c r="AJ1814" i="4" s="1"/>
  <c r="AK1814" i="4" s="1"/>
  <c r="T1817" i="9"/>
  <c r="I1818" i="9"/>
  <c r="Z1818" i="9" s="1"/>
  <c r="N1821" i="8"/>
  <c r="AE1821" i="8" s="1"/>
  <c r="Q1823" i="8"/>
  <c r="AH1823" i="8" s="1"/>
  <c r="N1821" i="6"/>
  <c r="AE1821" i="6" s="1"/>
  <c r="Q1823" i="6"/>
  <c r="AH1823" i="6" s="1"/>
  <c r="K1819" i="6"/>
  <c r="AB1819" i="6" s="1"/>
  <c r="H1817" i="6"/>
  <c r="Y1817" i="6" s="1"/>
  <c r="S1816" i="6"/>
  <c r="U1816" i="6" s="1"/>
  <c r="K1819" i="8"/>
  <c r="AB1819" i="8" s="1"/>
  <c r="K1817" i="4"/>
  <c r="AB1817" i="4" s="1"/>
  <c r="S1814" i="4"/>
  <c r="U1814" i="4" s="1"/>
  <c r="H1815" i="4"/>
  <c r="Y1815" i="4" s="1"/>
  <c r="F1820" i="9"/>
  <c r="V1817" i="9" l="1"/>
  <c r="E1817" i="9"/>
  <c r="G1817" i="9" s="1"/>
  <c r="X1817" i="9" s="1"/>
  <c r="O1822" i="8"/>
  <c r="AF1822" i="8" s="1"/>
  <c r="O1822" i="6"/>
  <c r="AF1822" i="6" s="1"/>
  <c r="T1817" i="6"/>
  <c r="I1818" i="6"/>
  <c r="Z1818" i="6" s="1"/>
  <c r="L1820" i="6"/>
  <c r="AC1820" i="6" s="1"/>
  <c r="L1820" i="8"/>
  <c r="AC1820" i="8" s="1"/>
  <c r="I1816" i="4"/>
  <c r="Z1816" i="4" s="1"/>
  <c r="T1815" i="4"/>
  <c r="V1815" i="4" s="1"/>
  <c r="L1818" i="4"/>
  <c r="AC1818" i="4" s="1"/>
  <c r="F1820" i="6"/>
  <c r="F1815" i="4"/>
  <c r="S1817" i="9" l="1"/>
  <c r="U1817" i="9" s="1"/>
  <c r="AJ1817" i="9"/>
  <c r="AK1817" i="9" s="1"/>
  <c r="H1818" i="9"/>
  <c r="Y1818" i="9" s="1"/>
  <c r="R1818" i="9"/>
  <c r="AI1818" i="9" s="1"/>
  <c r="M1821" i="8"/>
  <c r="AD1821" i="8" s="1"/>
  <c r="P1823" i="8"/>
  <c r="AG1823" i="8" s="1"/>
  <c r="M1821" i="6"/>
  <c r="AD1821" i="6" s="1"/>
  <c r="P1823" i="6"/>
  <c r="AG1823" i="6" s="1"/>
  <c r="J1819" i="6"/>
  <c r="AA1819" i="6" s="1"/>
  <c r="J1819" i="8"/>
  <c r="AA1819" i="8" s="1"/>
  <c r="E1817" i="6"/>
  <c r="G1817" i="6" s="1"/>
  <c r="V1817" i="6"/>
  <c r="E1815" i="4"/>
  <c r="G1815" i="4" s="1"/>
  <c r="J1817" i="4"/>
  <c r="AA1817" i="4" s="1"/>
  <c r="R1818" i="6" l="1"/>
  <c r="AI1818" i="6" s="1"/>
  <c r="X1817" i="6"/>
  <c r="AJ1817" i="6" s="1"/>
  <c r="AK1817" i="6" s="1"/>
  <c r="R1816" i="4"/>
  <c r="AI1816" i="4" s="1"/>
  <c r="X1815" i="4"/>
  <c r="AJ1815" i="4" s="1"/>
  <c r="AK1815" i="4" s="1"/>
  <c r="I1819" i="9"/>
  <c r="Z1819" i="9" s="1"/>
  <c r="T1818" i="9"/>
  <c r="Q1824" i="8"/>
  <c r="AH1824" i="8" s="1"/>
  <c r="N1822" i="8"/>
  <c r="AE1822" i="8" s="1"/>
  <c r="Q1824" i="6"/>
  <c r="AH1824" i="6" s="1"/>
  <c r="N1822" i="6"/>
  <c r="AE1822" i="6" s="1"/>
  <c r="S1817" i="6"/>
  <c r="U1817" i="6" s="1"/>
  <c r="H1818" i="6"/>
  <c r="Y1818" i="6" s="1"/>
  <c r="K1820" i="8"/>
  <c r="AB1820" i="8" s="1"/>
  <c r="K1820" i="6"/>
  <c r="AB1820" i="6" s="1"/>
  <c r="K1818" i="4"/>
  <c r="AB1818" i="4" s="1"/>
  <c r="H1816" i="4"/>
  <c r="Y1816" i="4" s="1"/>
  <c r="S1815" i="4"/>
  <c r="U1815" i="4" s="1"/>
  <c r="F1821" i="9"/>
  <c r="V1818" i="9" l="1"/>
  <c r="E1818" i="9"/>
  <c r="G1818" i="9" s="1"/>
  <c r="X1818" i="9" s="1"/>
  <c r="O1823" i="8"/>
  <c r="AF1823" i="8" s="1"/>
  <c r="O1823" i="6"/>
  <c r="AF1823" i="6" s="1"/>
  <c r="L1821" i="6"/>
  <c r="AC1821" i="6" s="1"/>
  <c r="L1821" i="8"/>
  <c r="AC1821" i="8" s="1"/>
  <c r="T1818" i="6"/>
  <c r="I1819" i="6"/>
  <c r="Z1819" i="6" s="1"/>
  <c r="I1817" i="4"/>
  <c r="Z1817" i="4" s="1"/>
  <c r="T1816" i="4"/>
  <c r="V1816" i="4" s="1"/>
  <c r="L1819" i="4"/>
  <c r="AC1819" i="4" s="1"/>
  <c r="F1816" i="4"/>
  <c r="F1821" i="6"/>
  <c r="AJ1818" i="9" l="1"/>
  <c r="AK1818" i="9" s="1"/>
  <c r="S1818" i="9"/>
  <c r="U1818" i="9" s="1"/>
  <c r="H1819" i="9"/>
  <c r="Y1819" i="9" s="1"/>
  <c r="R1819" i="9"/>
  <c r="AI1819" i="9" s="1"/>
  <c r="M1822" i="8"/>
  <c r="AD1822" i="8" s="1"/>
  <c r="P1824" i="8"/>
  <c r="AG1824" i="8" s="1"/>
  <c r="M1822" i="6"/>
  <c r="AD1822" i="6" s="1"/>
  <c r="P1824" i="6"/>
  <c r="AG1824" i="6" s="1"/>
  <c r="J1820" i="6"/>
  <c r="AA1820" i="6" s="1"/>
  <c r="V1818" i="6"/>
  <c r="E1818" i="6"/>
  <c r="G1818" i="6" s="1"/>
  <c r="J1820" i="8"/>
  <c r="AA1820" i="8" s="1"/>
  <c r="E1816" i="4"/>
  <c r="G1816" i="4" s="1"/>
  <c r="J1818" i="4"/>
  <c r="AA1818" i="4" s="1"/>
  <c r="R1819" i="6" l="1"/>
  <c r="AI1819" i="6" s="1"/>
  <c r="X1818" i="6"/>
  <c r="AJ1818" i="6" s="1"/>
  <c r="AK1818" i="6" s="1"/>
  <c r="R1817" i="4"/>
  <c r="AI1817" i="4" s="1"/>
  <c r="X1816" i="4"/>
  <c r="AJ1816" i="4" s="1"/>
  <c r="AK1816" i="4" s="1"/>
  <c r="T1819" i="9"/>
  <c r="I1820" i="9"/>
  <c r="Z1820" i="9" s="1"/>
  <c r="Q1825" i="8"/>
  <c r="AH1825" i="8" s="1"/>
  <c r="N1823" i="8"/>
  <c r="AE1823" i="8" s="1"/>
  <c r="Q1825" i="6"/>
  <c r="AH1825" i="6" s="1"/>
  <c r="N1823" i="6"/>
  <c r="AE1823" i="6" s="1"/>
  <c r="K1821" i="8"/>
  <c r="AB1821" i="8" s="1"/>
  <c r="H1819" i="6"/>
  <c r="Y1819" i="6" s="1"/>
  <c r="S1818" i="6"/>
  <c r="U1818" i="6" s="1"/>
  <c r="K1821" i="6"/>
  <c r="AB1821" i="6" s="1"/>
  <c r="K1819" i="4"/>
  <c r="AB1819" i="4" s="1"/>
  <c r="H1817" i="4"/>
  <c r="Y1817" i="4" s="1"/>
  <c r="S1816" i="4"/>
  <c r="U1816" i="4" s="1"/>
  <c r="F1822" i="9"/>
  <c r="V1819" i="9" l="1"/>
  <c r="E1819" i="9"/>
  <c r="G1819" i="9" s="1"/>
  <c r="X1819" i="9" s="1"/>
  <c r="O1824" i="8"/>
  <c r="AF1824" i="8" s="1"/>
  <c r="O1824" i="6"/>
  <c r="AF1824" i="6" s="1"/>
  <c r="T1819" i="6"/>
  <c r="I1820" i="6"/>
  <c r="Z1820" i="6" s="1"/>
  <c r="L1822" i="6"/>
  <c r="AC1822" i="6" s="1"/>
  <c r="L1822" i="8"/>
  <c r="AC1822" i="8" s="1"/>
  <c r="I1818" i="4"/>
  <c r="Z1818" i="4" s="1"/>
  <c r="T1817" i="4"/>
  <c r="V1817" i="4" s="1"/>
  <c r="L1820" i="4"/>
  <c r="AC1820" i="4" s="1"/>
  <c r="F1822" i="6"/>
  <c r="F1817" i="4"/>
  <c r="AJ1819" i="9" l="1"/>
  <c r="AK1819" i="9" s="1"/>
  <c r="S1819" i="9"/>
  <c r="U1819" i="9" s="1"/>
  <c r="H1820" i="9"/>
  <c r="Y1820" i="9" s="1"/>
  <c r="R1820" i="9"/>
  <c r="AI1820" i="9" s="1"/>
  <c r="M1823" i="8"/>
  <c r="AD1823" i="8" s="1"/>
  <c r="P1825" i="8"/>
  <c r="AG1825" i="8" s="1"/>
  <c r="M1823" i="6"/>
  <c r="AD1823" i="6" s="1"/>
  <c r="P1825" i="6"/>
  <c r="AG1825" i="6" s="1"/>
  <c r="J1821" i="8"/>
  <c r="AA1821" i="8" s="1"/>
  <c r="J1821" i="6"/>
  <c r="AA1821" i="6" s="1"/>
  <c r="V1819" i="6"/>
  <c r="E1819" i="6"/>
  <c r="G1819" i="6" s="1"/>
  <c r="E1817" i="4"/>
  <c r="G1817" i="4" s="1"/>
  <c r="J1819" i="4"/>
  <c r="AA1819" i="4" s="1"/>
  <c r="R1820" i="6" l="1"/>
  <c r="AI1820" i="6" s="1"/>
  <c r="X1819" i="6"/>
  <c r="AJ1819" i="6" s="1"/>
  <c r="AK1819" i="6" s="1"/>
  <c r="R1818" i="4"/>
  <c r="AI1818" i="4" s="1"/>
  <c r="X1817" i="4"/>
  <c r="AJ1817" i="4" s="1"/>
  <c r="AK1817" i="4" s="1"/>
  <c r="T1820" i="9"/>
  <c r="I1821" i="9"/>
  <c r="Z1821" i="9" s="1"/>
  <c r="Q1826" i="8"/>
  <c r="AH1826" i="8" s="1"/>
  <c r="N1824" i="8"/>
  <c r="AE1824" i="8" s="1"/>
  <c r="Q1826" i="6"/>
  <c r="AH1826" i="6" s="1"/>
  <c r="N1824" i="6"/>
  <c r="AE1824" i="6" s="1"/>
  <c r="H1820" i="6"/>
  <c r="Y1820" i="6" s="1"/>
  <c r="S1819" i="6"/>
  <c r="U1819" i="6" s="1"/>
  <c r="K1822" i="6"/>
  <c r="AB1822" i="6" s="1"/>
  <c r="K1822" i="8"/>
  <c r="AB1822" i="8" s="1"/>
  <c r="K1820" i="4"/>
  <c r="AB1820" i="4" s="1"/>
  <c r="S1817" i="4"/>
  <c r="U1817" i="4" s="1"/>
  <c r="H1818" i="4"/>
  <c r="Y1818" i="4" s="1"/>
  <c r="F1823" i="9"/>
  <c r="V1820" i="9" l="1"/>
  <c r="E1820" i="9"/>
  <c r="G1820" i="9" s="1"/>
  <c r="X1820" i="9" s="1"/>
  <c r="O1825" i="8"/>
  <c r="AF1825" i="8" s="1"/>
  <c r="O1825" i="6"/>
  <c r="AF1825" i="6" s="1"/>
  <c r="L1823" i="6"/>
  <c r="AC1823" i="6" s="1"/>
  <c r="L1823" i="8"/>
  <c r="AC1823" i="8" s="1"/>
  <c r="T1820" i="6"/>
  <c r="I1821" i="6"/>
  <c r="Z1821" i="6" s="1"/>
  <c r="I1819" i="4"/>
  <c r="Z1819" i="4" s="1"/>
  <c r="T1818" i="4"/>
  <c r="V1818" i="4" s="1"/>
  <c r="L1821" i="4"/>
  <c r="AC1821" i="4" s="1"/>
  <c r="F1818" i="4"/>
  <c r="F1823" i="6"/>
  <c r="S1820" i="9" l="1"/>
  <c r="U1820" i="9" s="1"/>
  <c r="AJ1820" i="9"/>
  <c r="AK1820" i="9" s="1"/>
  <c r="H1821" i="9"/>
  <c r="Y1821" i="9" s="1"/>
  <c r="R1821" i="9"/>
  <c r="AI1821" i="9" s="1"/>
  <c r="M1824" i="8"/>
  <c r="AD1824" i="8" s="1"/>
  <c r="P1826" i="8"/>
  <c r="AG1826" i="8" s="1"/>
  <c r="M1824" i="6"/>
  <c r="AD1824" i="6" s="1"/>
  <c r="P1826" i="6"/>
  <c r="AG1826" i="6" s="1"/>
  <c r="J1822" i="6"/>
  <c r="AA1822" i="6" s="1"/>
  <c r="V1820" i="6"/>
  <c r="E1820" i="6"/>
  <c r="G1820" i="6" s="1"/>
  <c r="J1822" i="8"/>
  <c r="AA1822" i="8" s="1"/>
  <c r="E1818" i="4"/>
  <c r="G1818" i="4" s="1"/>
  <c r="J1820" i="4"/>
  <c r="AA1820" i="4" s="1"/>
  <c r="R1821" i="6" l="1"/>
  <c r="AI1821" i="6" s="1"/>
  <c r="X1820" i="6"/>
  <c r="AJ1820" i="6" s="1"/>
  <c r="AK1820" i="6" s="1"/>
  <c r="R1819" i="4"/>
  <c r="AI1819" i="4" s="1"/>
  <c r="X1818" i="4"/>
  <c r="AJ1818" i="4" s="1"/>
  <c r="AK1818" i="4" s="1"/>
  <c r="T1821" i="9"/>
  <c r="I1822" i="9"/>
  <c r="Z1822" i="9" s="1"/>
  <c r="Q1827" i="8"/>
  <c r="AH1827" i="8" s="1"/>
  <c r="N1825" i="8"/>
  <c r="AE1825" i="8" s="1"/>
  <c r="Q1827" i="6"/>
  <c r="AH1827" i="6" s="1"/>
  <c r="N1825" i="6"/>
  <c r="AE1825" i="6" s="1"/>
  <c r="K1823" i="8"/>
  <c r="AB1823" i="8" s="1"/>
  <c r="H1821" i="6"/>
  <c r="Y1821" i="6" s="1"/>
  <c r="S1820" i="6"/>
  <c r="U1820" i="6" s="1"/>
  <c r="K1823" i="6"/>
  <c r="AB1823" i="6" s="1"/>
  <c r="K1821" i="4"/>
  <c r="AB1821" i="4" s="1"/>
  <c r="H1819" i="4"/>
  <c r="Y1819" i="4" s="1"/>
  <c r="S1818" i="4"/>
  <c r="U1818" i="4" s="1"/>
  <c r="F1824" i="9"/>
  <c r="V1821" i="9" l="1"/>
  <c r="E1821" i="9"/>
  <c r="G1821" i="9" s="1"/>
  <c r="X1821" i="9" s="1"/>
  <c r="O1826" i="8"/>
  <c r="AF1826" i="8" s="1"/>
  <c r="O1826" i="6"/>
  <c r="AF1826" i="6" s="1"/>
  <c r="L1824" i="6"/>
  <c r="AC1824" i="6" s="1"/>
  <c r="I1822" i="6"/>
  <c r="Z1822" i="6" s="1"/>
  <c r="T1821" i="6"/>
  <c r="L1824" i="8"/>
  <c r="AC1824" i="8" s="1"/>
  <c r="I1820" i="4"/>
  <c r="Z1820" i="4" s="1"/>
  <c r="T1819" i="4"/>
  <c r="V1819" i="4" s="1"/>
  <c r="L1822" i="4"/>
  <c r="AC1822" i="4" s="1"/>
  <c r="F1819" i="4"/>
  <c r="F1824" i="6"/>
  <c r="AJ1821" i="9" l="1"/>
  <c r="AK1821" i="9" s="1"/>
  <c r="S1821" i="9"/>
  <c r="U1821" i="9" s="1"/>
  <c r="H1822" i="9"/>
  <c r="Y1822" i="9" s="1"/>
  <c r="R1822" i="9"/>
  <c r="AI1822" i="9" s="1"/>
  <c r="M1825" i="8"/>
  <c r="AD1825" i="8" s="1"/>
  <c r="P1827" i="8"/>
  <c r="AG1827" i="8" s="1"/>
  <c r="M1825" i="6"/>
  <c r="AD1825" i="6" s="1"/>
  <c r="P1827" i="6"/>
  <c r="AG1827" i="6" s="1"/>
  <c r="V1821" i="6"/>
  <c r="E1821" i="6"/>
  <c r="G1821" i="6" s="1"/>
  <c r="J1823" i="6"/>
  <c r="AA1823" i="6" s="1"/>
  <c r="J1823" i="8"/>
  <c r="AA1823" i="8" s="1"/>
  <c r="E1819" i="4"/>
  <c r="G1819" i="4" s="1"/>
  <c r="J1821" i="4"/>
  <c r="AA1821" i="4" s="1"/>
  <c r="R1822" i="6" l="1"/>
  <c r="AI1822" i="6" s="1"/>
  <c r="X1821" i="6"/>
  <c r="AJ1821" i="6" s="1"/>
  <c r="AK1821" i="6" s="1"/>
  <c r="R1820" i="4"/>
  <c r="AI1820" i="4" s="1"/>
  <c r="X1819" i="4"/>
  <c r="AJ1819" i="4" s="1"/>
  <c r="AK1819" i="4" s="1"/>
  <c r="T1822" i="9"/>
  <c r="I1823" i="9"/>
  <c r="Z1823" i="9" s="1"/>
  <c r="Q1828" i="8"/>
  <c r="AH1828" i="8" s="1"/>
  <c r="N1826" i="8"/>
  <c r="AE1826" i="8" s="1"/>
  <c r="Q1828" i="6"/>
  <c r="AH1828" i="6" s="1"/>
  <c r="N1826" i="6"/>
  <c r="AE1826" i="6" s="1"/>
  <c r="K1824" i="8"/>
  <c r="AB1824" i="8" s="1"/>
  <c r="K1824" i="6"/>
  <c r="AB1824" i="6" s="1"/>
  <c r="H1822" i="6"/>
  <c r="Y1822" i="6" s="1"/>
  <c r="S1821" i="6"/>
  <c r="U1821" i="6" s="1"/>
  <c r="K1822" i="4"/>
  <c r="AB1822" i="4" s="1"/>
  <c r="S1819" i="4"/>
  <c r="U1819" i="4" s="1"/>
  <c r="H1820" i="4"/>
  <c r="Y1820" i="4" s="1"/>
  <c r="F1825" i="9"/>
  <c r="V1822" i="9" l="1"/>
  <c r="E1822" i="9"/>
  <c r="G1822" i="9" s="1"/>
  <c r="X1822" i="9" s="1"/>
  <c r="O1827" i="8"/>
  <c r="AF1827" i="8" s="1"/>
  <c r="O1827" i="6"/>
  <c r="AF1827" i="6" s="1"/>
  <c r="L1825" i="6"/>
  <c r="AC1825" i="6" s="1"/>
  <c r="I1823" i="6"/>
  <c r="Z1823" i="6" s="1"/>
  <c r="T1822" i="6"/>
  <c r="L1825" i="8"/>
  <c r="AC1825" i="8" s="1"/>
  <c r="I1821" i="4"/>
  <c r="Z1821" i="4" s="1"/>
  <c r="T1820" i="4"/>
  <c r="V1820" i="4" s="1"/>
  <c r="L1823" i="4"/>
  <c r="AC1823" i="4" s="1"/>
  <c r="F1825" i="6"/>
  <c r="F1820" i="4"/>
  <c r="S1822" i="9" l="1"/>
  <c r="U1822" i="9" s="1"/>
  <c r="AJ1822" i="9"/>
  <c r="AK1822" i="9" s="1"/>
  <c r="H1823" i="9"/>
  <c r="Y1823" i="9" s="1"/>
  <c r="R1823" i="9"/>
  <c r="AI1823" i="9" s="1"/>
  <c r="M1826" i="8"/>
  <c r="AD1826" i="8" s="1"/>
  <c r="P1828" i="8"/>
  <c r="AG1828" i="8" s="1"/>
  <c r="M1826" i="6"/>
  <c r="AD1826" i="6" s="1"/>
  <c r="P1828" i="6"/>
  <c r="AG1828" i="6" s="1"/>
  <c r="J1824" i="6"/>
  <c r="AA1824" i="6" s="1"/>
  <c r="V1822" i="6"/>
  <c r="E1822" i="6"/>
  <c r="G1822" i="6" s="1"/>
  <c r="J1824" i="8"/>
  <c r="AA1824" i="8" s="1"/>
  <c r="E1820" i="4"/>
  <c r="G1820" i="4" s="1"/>
  <c r="J1822" i="4"/>
  <c r="AA1822" i="4" s="1"/>
  <c r="R1823" i="6" l="1"/>
  <c r="AI1823" i="6" s="1"/>
  <c r="X1822" i="6"/>
  <c r="AJ1822" i="6" s="1"/>
  <c r="AK1822" i="6" s="1"/>
  <c r="R1821" i="4"/>
  <c r="AI1821" i="4" s="1"/>
  <c r="X1820" i="4"/>
  <c r="AJ1820" i="4" s="1"/>
  <c r="AK1820" i="4" s="1"/>
  <c r="I1824" i="9"/>
  <c r="Z1824" i="9" s="1"/>
  <c r="T1823" i="9"/>
  <c r="Q1829" i="8"/>
  <c r="AH1829" i="8" s="1"/>
  <c r="N1827" i="8"/>
  <c r="AE1827" i="8" s="1"/>
  <c r="Q1829" i="6"/>
  <c r="AH1829" i="6" s="1"/>
  <c r="N1827" i="6"/>
  <c r="AE1827" i="6" s="1"/>
  <c r="K1825" i="8"/>
  <c r="AB1825" i="8" s="1"/>
  <c r="H1823" i="6"/>
  <c r="Y1823" i="6" s="1"/>
  <c r="S1822" i="6"/>
  <c r="U1822" i="6" s="1"/>
  <c r="K1825" i="6"/>
  <c r="AB1825" i="6" s="1"/>
  <c r="K1823" i="4"/>
  <c r="AB1823" i="4" s="1"/>
  <c r="S1820" i="4"/>
  <c r="U1820" i="4" s="1"/>
  <c r="H1821" i="4"/>
  <c r="Y1821" i="4" s="1"/>
  <c r="F1826" i="9"/>
  <c r="V1823" i="9" l="1"/>
  <c r="E1823" i="9"/>
  <c r="G1823" i="9" s="1"/>
  <c r="X1823" i="9" s="1"/>
  <c r="O1828" i="8"/>
  <c r="AF1828" i="8" s="1"/>
  <c r="O1828" i="6"/>
  <c r="AF1828" i="6" s="1"/>
  <c r="T1823" i="6"/>
  <c r="I1824" i="6"/>
  <c r="Z1824" i="6" s="1"/>
  <c r="L1826" i="6"/>
  <c r="AC1826" i="6" s="1"/>
  <c r="L1826" i="8"/>
  <c r="AC1826" i="8" s="1"/>
  <c r="I1822" i="4"/>
  <c r="Z1822" i="4" s="1"/>
  <c r="T1821" i="4"/>
  <c r="V1821" i="4" s="1"/>
  <c r="L1824" i="4"/>
  <c r="AC1824" i="4" s="1"/>
  <c r="F1821" i="4"/>
  <c r="F1826" i="6"/>
  <c r="AJ1823" i="9" l="1"/>
  <c r="AK1823" i="9" s="1"/>
  <c r="S1823" i="9"/>
  <c r="U1823" i="9" s="1"/>
  <c r="H1824" i="9"/>
  <c r="Y1824" i="9" s="1"/>
  <c r="R1824" i="9"/>
  <c r="AI1824" i="9" s="1"/>
  <c r="M1827" i="8"/>
  <c r="AD1827" i="8" s="1"/>
  <c r="P1829" i="8"/>
  <c r="AG1829" i="8" s="1"/>
  <c r="M1827" i="6"/>
  <c r="AD1827" i="6" s="1"/>
  <c r="P1829" i="6"/>
  <c r="AG1829" i="6" s="1"/>
  <c r="J1825" i="8"/>
  <c r="AA1825" i="8" s="1"/>
  <c r="J1825" i="6"/>
  <c r="AA1825" i="6" s="1"/>
  <c r="E1823" i="6"/>
  <c r="G1823" i="6" s="1"/>
  <c r="V1823" i="6"/>
  <c r="E1821" i="4"/>
  <c r="G1821" i="4" s="1"/>
  <c r="J1823" i="4"/>
  <c r="AA1823" i="4" s="1"/>
  <c r="R1824" i="6" l="1"/>
  <c r="AI1824" i="6" s="1"/>
  <c r="X1823" i="6"/>
  <c r="AJ1823" i="6" s="1"/>
  <c r="AK1823" i="6" s="1"/>
  <c r="R1822" i="4"/>
  <c r="AI1822" i="4" s="1"/>
  <c r="X1821" i="4"/>
  <c r="AJ1821" i="4" s="1"/>
  <c r="AK1821" i="4" s="1"/>
  <c r="T1824" i="9"/>
  <c r="I1825" i="9"/>
  <c r="Z1825" i="9" s="1"/>
  <c r="Q1830" i="8"/>
  <c r="AH1830" i="8" s="1"/>
  <c r="N1828" i="8"/>
  <c r="AE1828" i="8" s="1"/>
  <c r="Q1830" i="6"/>
  <c r="AH1830" i="6" s="1"/>
  <c r="N1828" i="6"/>
  <c r="AE1828" i="6" s="1"/>
  <c r="S1823" i="6"/>
  <c r="U1823" i="6" s="1"/>
  <c r="H1824" i="6"/>
  <c r="Y1824" i="6" s="1"/>
  <c r="K1826" i="6"/>
  <c r="AB1826" i="6" s="1"/>
  <c r="K1826" i="8"/>
  <c r="AB1826" i="8" s="1"/>
  <c r="K1824" i="4"/>
  <c r="AB1824" i="4" s="1"/>
  <c r="H1822" i="4"/>
  <c r="Y1822" i="4" s="1"/>
  <c r="S1821" i="4"/>
  <c r="U1821" i="4" s="1"/>
  <c r="F1827" i="9"/>
  <c r="V1824" i="9" l="1"/>
  <c r="E1824" i="9"/>
  <c r="G1824" i="9" s="1"/>
  <c r="X1824" i="9" s="1"/>
  <c r="O1829" i="8"/>
  <c r="AF1829" i="8" s="1"/>
  <c r="O1829" i="6"/>
  <c r="AF1829" i="6" s="1"/>
  <c r="L1827" i="6"/>
  <c r="AC1827" i="6" s="1"/>
  <c r="L1827" i="8"/>
  <c r="AC1827" i="8" s="1"/>
  <c r="T1824" i="6"/>
  <c r="I1825" i="6"/>
  <c r="Z1825" i="6" s="1"/>
  <c r="I1823" i="4"/>
  <c r="Z1823" i="4" s="1"/>
  <c r="T1822" i="4"/>
  <c r="V1822" i="4" s="1"/>
  <c r="L1825" i="4"/>
  <c r="AC1825" i="4" s="1"/>
  <c r="F1822" i="4"/>
  <c r="F1827" i="6"/>
  <c r="S1824" i="9" l="1"/>
  <c r="U1824" i="9" s="1"/>
  <c r="AJ1824" i="9"/>
  <c r="AK1824" i="9" s="1"/>
  <c r="H1825" i="9"/>
  <c r="Y1825" i="9" s="1"/>
  <c r="R1825" i="9"/>
  <c r="AI1825" i="9" s="1"/>
  <c r="M1828" i="8"/>
  <c r="AD1828" i="8" s="1"/>
  <c r="P1830" i="8"/>
  <c r="AG1830" i="8" s="1"/>
  <c r="M1828" i="6"/>
  <c r="AD1828" i="6" s="1"/>
  <c r="P1830" i="6"/>
  <c r="AG1830" i="6" s="1"/>
  <c r="V1824" i="6"/>
  <c r="E1824" i="6"/>
  <c r="G1824" i="6" s="1"/>
  <c r="J1826" i="8"/>
  <c r="AA1826" i="8" s="1"/>
  <c r="J1826" i="6"/>
  <c r="AA1826" i="6" s="1"/>
  <c r="E1822" i="4"/>
  <c r="G1822" i="4" s="1"/>
  <c r="J1824" i="4"/>
  <c r="AA1824" i="4" s="1"/>
  <c r="R1825" i="6" l="1"/>
  <c r="AI1825" i="6" s="1"/>
  <c r="X1824" i="6"/>
  <c r="AJ1824" i="6" s="1"/>
  <c r="AK1824" i="6" s="1"/>
  <c r="R1823" i="4"/>
  <c r="AI1823" i="4" s="1"/>
  <c r="X1822" i="4"/>
  <c r="AJ1822" i="4" s="1"/>
  <c r="AK1822" i="4" s="1"/>
  <c r="T1825" i="9"/>
  <c r="I1826" i="9"/>
  <c r="Z1826" i="9" s="1"/>
  <c r="Q1831" i="8"/>
  <c r="AH1831" i="8" s="1"/>
  <c r="N1829" i="8"/>
  <c r="AE1829" i="8" s="1"/>
  <c r="Q1831" i="6"/>
  <c r="AH1831" i="6" s="1"/>
  <c r="N1829" i="6"/>
  <c r="AE1829" i="6" s="1"/>
  <c r="K1827" i="6"/>
  <c r="AB1827" i="6" s="1"/>
  <c r="K1827" i="8"/>
  <c r="AB1827" i="8" s="1"/>
  <c r="H1825" i="6"/>
  <c r="Y1825" i="6" s="1"/>
  <c r="S1824" i="6"/>
  <c r="U1824" i="6" s="1"/>
  <c r="K1825" i="4"/>
  <c r="AB1825" i="4" s="1"/>
  <c r="H1823" i="4"/>
  <c r="Y1823" i="4" s="1"/>
  <c r="S1822" i="4"/>
  <c r="U1822" i="4" s="1"/>
  <c r="F1828" i="9"/>
  <c r="V1825" i="9" l="1"/>
  <c r="E1825" i="9"/>
  <c r="G1825" i="9" s="1"/>
  <c r="X1825" i="9" s="1"/>
  <c r="O1830" i="8"/>
  <c r="AF1830" i="8" s="1"/>
  <c r="O1830" i="6"/>
  <c r="AF1830" i="6" s="1"/>
  <c r="L1828" i="8"/>
  <c r="AC1828" i="8" s="1"/>
  <c r="I1826" i="6"/>
  <c r="Z1826" i="6" s="1"/>
  <c r="T1825" i="6"/>
  <c r="L1828" i="6"/>
  <c r="AC1828" i="6" s="1"/>
  <c r="I1824" i="4"/>
  <c r="Z1824" i="4" s="1"/>
  <c r="T1823" i="4"/>
  <c r="V1823" i="4" s="1"/>
  <c r="L1826" i="4"/>
  <c r="AC1826" i="4" s="1"/>
  <c r="F1823" i="4"/>
  <c r="F1828" i="6"/>
  <c r="R1826" i="9" l="1"/>
  <c r="AI1826" i="9" s="1"/>
  <c r="S1825" i="9"/>
  <c r="U1825" i="9" s="1"/>
  <c r="AJ1825" i="9"/>
  <c r="AK1825" i="9" s="1"/>
  <c r="H1826" i="9"/>
  <c r="Y1826" i="9" s="1"/>
  <c r="M1829" i="8"/>
  <c r="AD1829" i="8" s="1"/>
  <c r="P1831" i="8"/>
  <c r="AG1831" i="8" s="1"/>
  <c r="M1829" i="6"/>
  <c r="AD1829" i="6" s="1"/>
  <c r="P1831" i="6"/>
  <c r="AG1831" i="6" s="1"/>
  <c r="E1825" i="6"/>
  <c r="G1825" i="6" s="1"/>
  <c r="V1825" i="6"/>
  <c r="J1827" i="6"/>
  <c r="AA1827" i="6" s="1"/>
  <c r="J1827" i="8"/>
  <c r="AA1827" i="8" s="1"/>
  <c r="E1823" i="4"/>
  <c r="G1823" i="4" s="1"/>
  <c r="J1825" i="4"/>
  <c r="AA1825" i="4" s="1"/>
  <c r="R1826" i="6" l="1"/>
  <c r="AI1826" i="6" s="1"/>
  <c r="X1825" i="6"/>
  <c r="AJ1825" i="6" s="1"/>
  <c r="AK1825" i="6" s="1"/>
  <c r="R1824" i="4"/>
  <c r="AI1824" i="4" s="1"/>
  <c r="X1823" i="4"/>
  <c r="AJ1823" i="4" s="1"/>
  <c r="AK1823" i="4" s="1"/>
  <c r="T1826" i="9"/>
  <c r="I1827" i="9"/>
  <c r="Z1827" i="9" s="1"/>
  <c r="Q1832" i="8"/>
  <c r="AH1832" i="8" s="1"/>
  <c r="N1830" i="8"/>
  <c r="AE1830" i="8" s="1"/>
  <c r="Q1832" i="6"/>
  <c r="AH1832" i="6" s="1"/>
  <c r="N1830" i="6"/>
  <c r="AE1830" i="6" s="1"/>
  <c r="K1828" i="8"/>
  <c r="AB1828" i="8" s="1"/>
  <c r="K1828" i="6"/>
  <c r="AB1828" i="6" s="1"/>
  <c r="H1826" i="6"/>
  <c r="Y1826" i="6" s="1"/>
  <c r="S1825" i="6"/>
  <c r="U1825" i="6" s="1"/>
  <c r="K1826" i="4"/>
  <c r="AB1826" i="4" s="1"/>
  <c r="S1823" i="4"/>
  <c r="U1823" i="4" s="1"/>
  <c r="H1824" i="4"/>
  <c r="Y1824" i="4" s="1"/>
  <c r="F1829" i="9"/>
  <c r="V1826" i="9" l="1"/>
  <c r="E1826" i="9"/>
  <c r="G1826" i="9" s="1"/>
  <c r="X1826" i="9" s="1"/>
  <c r="O1831" i="8"/>
  <c r="AF1831" i="8" s="1"/>
  <c r="O1831" i="6"/>
  <c r="AF1831" i="6" s="1"/>
  <c r="L1829" i="6"/>
  <c r="AC1829" i="6" s="1"/>
  <c r="L1829" i="8"/>
  <c r="AC1829" i="8" s="1"/>
  <c r="I1827" i="6"/>
  <c r="Z1827" i="6" s="1"/>
  <c r="T1826" i="6"/>
  <c r="I1825" i="4"/>
  <c r="Z1825" i="4" s="1"/>
  <c r="T1824" i="4"/>
  <c r="V1824" i="4" s="1"/>
  <c r="L1827" i="4"/>
  <c r="AC1827" i="4" s="1"/>
  <c r="F1829" i="6"/>
  <c r="F1824" i="4"/>
  <c r="AJ1826" i="9" l="1"/>
  <c r="AK1826" i="9" s="1"/>
  <c r="S1826" i="9"/>
  <c r="U1826" i="9" s="1"/>
  <c r="H1827" i="9"/>
  <c r="Y1827" i="9" s="1"/>
  <c r="R1827" i="9"/>
  <c r="AI1827" i="9" s="1"/>
  <c r="M1830" i="8"/>
  <c r="AD1830" i="8" s="1"/>
  <c r="P1832" i="8"/>
  <c r="AG1832" i="8" s="1"/>
  <c r="M1830" i="6"/>
  <c r="AD1830" i="6" s="1"/>
  <c r="P1832" i="6"/>
  <c r="AG1832" i="6" s="1"/>
  <c r="J1828" i="8"/>
  <c r="AA1828" i="8" s="1"/>
  <c r="V1826" i="6"/>
  <c r="E1826" i="6"/>
  <c r="G1826" i="6" s="1"/>
  <c r="J1828" i="6"/>
  <c r="AA1828" i="6" s="1"/>
  <c r="E1824" i="4"/>
  <c r="G1824" i="4" s="1"/>
  <c r="J1826" i="4"/>
  <c r="AA1826" i="4" s="1"/>
  <c r="R1827" i="6" l="1"/>
  <c r="AI1827" i="6" s="1"/>
  <c r="X1826" i="6"/>
  <c r="AJ1826" i="6" s="1"/>
  <c r="AK1826" i="6" s="1"/>
  <c r="R1825" i="4"/>
  <c r="AI1825" i="4" s="1"/>
  <c r="X1824" i="4"/>
  <c r="AJ1824" i="4" s="1"/>
  <c r="AK1824" i="4" s="1"/>
  <c r="T1827" i="9"/>
  <c r="I1828" i="9"/>
  <c r="Z1828" i="9" s="1"/>
  <c r="Q1833" i="8"/>
  <c r="AH1833" i="8" s="1"/>
  <c r="N1831" i="8"/>
  <c r="AE1831" i="8" s="1"/>
  <c r="Q1833" i="6"/>
  <c r="AH1833" i="6" s="1"/>
  <c r="N1831" i="6"/>
  <c r="AE1831" i="6" s="1"/>
  <c r="K1829" i="6"/>
  <c r="AB1829" i="6" s="1"/>
  <c r="S1826" i="6"/>
  <c r="U1826" i="6" s="1"/>
  <c r="H1827" i="6"/>
  <c r="Y1827" i="6" s="1"/>
  <c r="K1829" i="8"/>
  <c r="AB1829" i="8" s="1"/>
  <c r="K1827" i="4"/>
  <c r="AB1827" i="4" s="1"/>
  <c r="H1825" i="4"/>
  <c r="Y1825" i="4" s="1"/>
  <c r="S1824" i="4"/>
  <c r="U1824" i="4" s="1"/>
  <c r="F1830" i="9"/>
  <c r="V1827" i="9" l="1"/>
  <c r="E1827" i="9"/>
  <c r="G1827" i="9" s="1"/>
  <c r="X1827" i="9" s="1"/>
  <c r="O1832" i="8"/>
  <c r="AF1832" i="8" s="1"/>
  <c r="O1832" i="6"/>
  <c r="AF1832" i="6" s="1"/>
  <c r="T1827" i="6"/>
  <c r="I1828" i="6"/>
  <c r="Z1828" i="6" s="1"/>
  <c r="L1830" i="8"/>
  <c r="AC1830" i="8" s="1"/>
  <c r="L1830" i="6"/>
  <c r="AC1830" i="6" s="1"/>
  <c r="I1826" i="4"/>
  <c r="Z1826" i="4" s="1"/>
  <c r="T1825" i="4"/>
  <c r="V1825" i="4" s="1"/>
  <c r="L1828" i="4"/>
  <c r="AC1828" i="4" s="1"/>
  <c r="F1830" i="6"/>
  <c r="F1825" i="4"/>
  <c r="S1827" i="9" l="1"/>
  <c r="U1827" i="9" s="1"/>
  <c r="AJ1827" i="9"/>
  <c r="AK1827" i="9" s="1"/>
  <c r="H1828" i="9"/>
  <c r="Y1828" i="9" s="1"/>
  <c r="R1828" i="9"/>
  <c r="AI1828" i="9" s="1"/>
  <c r="P1833" i="8"/>
  <c r="AG1833" i="8" s="1"/>
  <c r="M1831" i="8"/>
  <c r="AD1831" i="8" s="1"/>
  <c r="M1831" i="6"/>
  <c r="AD1831" i="6" s="1"/>
  <c r="P1833" i="6"/>
  <c r="AG1833" i="6" s="1"/>
  <c r="J1829" i="8"/>
  <c r="AA1829" i="8" s="1"/>
  <c r="J1829" i="6"/>
  <c r="AA1829" i="6" s="1"/>
  <c r="V1827" i="6"/>
  <c r="E1827" i="6"/>
  <c r="G1827" i="6" s="1"/>
  <c r="E1825" i="4"/>
  <c r="G1825" i="4" s="1"/>
  <c r="J1827" i="4"/>
  <c r="AA1827" i="4" s="1"/>
  <c r="R1828" i="6" l="1"/>
  <c r="AI1828" i="6" s="1"/>
  <c r="X1827" i="6"/>
  <c r="AJ1827" i="6" s="1"/>
  <c r="AK1827" i="6" s="1"/>
  <c r="R1826" i="4"/>
  <c r="AI1826" i="4" s="1"/>
  <c r="X1825" i="4"/>
  <c r="AJ1825" i="4" s="1"/>
  <c r="AK1825" i="4" s="1"/>
  <c r="I1829" i="9"/>
  <c r="Z1829" i="9" s="1"/>
  <c r="T1828" i="9"/>
  <c r="N1832" i="8"/>
  <c r="AE1832" i="8" s="1"/>
  <c r="Q1834" i="8"/>
  <c r="AH1834" i="8" s="1"/>
  <c r="Q1834" i="6"/>
  <c r="AH1834" i="6" s="1"/>
  <c r="N1832" i="6"/>
  <c r="AE1832" i="6" s="1"/>
  <c r="H1828" i="6"/>
  <c r="Y1828" i="6" s="1"/>
  <c r="S1827" i="6"/>
  <c r="U1827" i="6" s="1"/>
  <c r="K1830" i="6"/>
  <c r="AB1830" i="6" s="1"/>
  <c r="K1830" i="8"/>
  <c r="AB1830" i="8" s="1"/>
  <c r="K1828" i="4"/>
  <c r="AB1828" i="4" s="1"/>
  <c r="S1825" i="4"/>
  <c r="U1825" i="4" s="1"/>
  <c r="H1826" i="4"/>
  <c r="Y1826" i="4" s="1"/>
  <c r="F1831" i="9"/>
  <c r="V1828" i="9" l="1"/>
  <c r="E1828" i="9"/>
  <c r="G1828" i="9" s="1"/>
  <c r="X1828" i="9" s="1"/>
  <c r="O1833" i="8"/>
  <c r="AF1833" i="8" s="1"/>
  <c r="O1833" i="6"/>
  <c r="AF1833" i="6" s="1"/>
  <c r="L1831" i="6"/>
  <c r="AC1831" i="6" s="1"/>
  <c r="L1831" i="8"/>
  <c r="AC1831" i="8" s="1"/>
  <c r="I1829" i="6"/>
  <c r="Z1829" i="6" s="1"/>
  <c r="T1828" i="6"/>
  <c r="T1826" i="4"/>
  <c r="V1826" i="4" s="1"/>
  <c r="I1827" i="4"/>
  <c r="Z1827" i="4" s="1"/>
  <c r="L1829" i="4"/>
  <c r="AC1829" i="4" s="1"/>
  <c r="F1826" i="4"/>
  <c r="F1831" i="6"/>
  <c r="S1828" i="9" l="1"/>
  <c r="U1828" i="9" s="1"/>
  <c r="AJ1828" i="9"/>
  <c r="AK1828" i="9" s="1"/>
  <c r="H1829" i="9"/>
  <c r="Y1829" i="9" s="1"/>
  <c r="R1829" i="9"/>
  <c r="AI1829" i="9" s="1"/>
  <c r="M1832" i="8"/>
  <c r="AD1832" i="8" s="1"/>
  <c r="P1834" i="8"/>
  <c r="AG1834" i="8" s="1"/>
  <c r="M1832" i="6"/>
  <c r="AD1832" i="6" s="1"/>
  <c r="P1834" i="6"/>
  <c r="AG1834" i="6" s="1"/>
  <c r="J1830" i="8"/>
  <c r="AA1830" i="8" s="1"/>
  <c r="V1828" i="6"/>
  <c r="E1828" i="6"/>
  <c r="G1828" i="6" s="1"/>
  <c r="J1830" i="6"/>
  <c r="AA1830" i="6" s="1"/>
  <c r="J1828" i="4"/>
  <c r="AA1828" i="4" s="1"/>
  <c r="E1826" i="4"/>
  <c r="G1826" i="4" s="1"/>
  <c r="R1829" i="6" l="1"/>
  <c r="AI1829" i="6" s="1"/>
  <c r="X1828" i="6"/>
  <c r="AJ1828" i="6" s="1"/>
  <c r="AK1828" i="6" s="1"/>
  <c r="R1827" i="4"/>
  <c r="AI1827" i="4" s="1"/>
  <c r="X1826" i="4"/>
  <c r="AJ1826" i="4" s="1"/>
  <c r="AK1826" i="4" s="1"/>
  <c r="T1829" i="9"/>
  <c r="I1830" i="9"/>
  <c r="Z1830" i="9" s="1"/>
  <c r="Q1835" i="8"/>
  <c r="AH1835" i="8" s="1"/>
  <c r="N1833" i="8"/>
  <c r="AE1833" i="8" s="1"/>
  <c r="Q1835" i="6"/>
  <c r="AH1835" i="6" s="1"/>
  <c r="N1833" i="6"/>
  <c r="AE1833" i="6" s="1"/>
  <c r="K1831" i="6"/>
  <c r="AB1831" i="6" s="1"/>
  <c r="S1828" i="6"/>
  <c r="U1828" i="6" s="1"/>
  <c r="H1829" i="6"/>
  <c r="Y1829" i="6" s="1"/>
  <c r="K1831" i="8"/>
  <c r="AB1831" i="8" s="1"/>
  <c r="S1826" i="4"/>
  <c r="U1826" i="4" s="1"/>
  <c r="H1827" i="4"/>
  <c r="Y1827" i="4" s="1"/>
  <c r="K1829" i="4"/>
  <c r="AB1829" i="4" s="1"/>
  <c r="F1832" i="9"/>
  <c r="V1829" i="9" l="1"/>
  <c r="E1829" i="9"/>
  <c r="G1829" i="9" s="1"/>
  <c r="X1829" i="9" s="1"/>
  <c r="O1834" i="8"/>
  <c r="AF1834" i="8" s="1"/>
  <c r="O1834" i="6"/>
  <c r="AF1834" i="6" s="1"/>
  <c r="L1832" i="6"/>
  <c r="AC1832" i="6" s="1"/>
  <c r="L1832" i="8"/>
  <c r="AC1832" i="8" s="1"/>
  <c r="I1830" i="6"/>
  <c r="Z1830" i="6" s="1"/>
  <c r="T1829" i="6"/>
  <c r="L1830" i="4"/>
  <c r="AC1830" i="4" s="1"/>
  <c r="I1828" i="4"/>
  <c r="Z1828" i="4" s="1"/>
  <c r="T1827" i="4"/>
  <c r="V1827" i="4" s="1"/>
  <c r="F1827" i="4"/>
  <c r="F1832" i="6"/>
  <c r="AJ1829" i="9" l="1"/>
  <c r="AK1829" i="9" s="1"/>
  <c r="S1829" i="9"/>
  <c r="U1829" i="9" s="1"/>
  <c r="H1830" i="9"/>
  <c r="Y1830" i="9" s="1"/>
  <c r="R1830" i="9"/>
  <c r="AI1830" i="9" s="1"/>
  <c r="P1835" i="8"/>
  <c r="AG1835" i="8" s="1"/>
  <c r="M1833" i="8"/>
  <c r="AD1833" i="8" s="1"/>
  <c r="M1833" i="6"/>
  <c r="AD1833" i="6" s="1"/>
  <c r="P1835" i="6"/>
  <c r="AG1835" i="6" s="1"/>
  <c r="J1831" i="8"/>
  <c r="AA1831" i="8" s="1"/>
  <c r="V1829" i="6"/>
  <c r="E1829" i="6"/>
  <c r="G1829" i="6" s="1"/>
  <c r="J1831" i="6"/>
  <c r="AA1831" i="6" s="1"/>
  <c r="J1829" i="4"/>
  <c r="AA1829" i="4" s="1"/>
  <c r="E1827" i="4"/>
  <c r="G1827" i="4" s="1"/>
  <c r="R1830" i="6" l="1"/>
  <c r="AI1830" i="6" s="1"/>
  <c r="X1829" i="6"/>
  <c r="AJ1829" i="6" s="1"/>
  <c r="AK1829" i="6" s="1"/>
  <c r="R1828" i="4"/>
  <c r="AI1828" i="4" s="1"/>
  <c r="X1827" i="4"/>
  <c r="AJ1827" i="4" s="1"/>
  <c r="AK1827" i="4" s="1"/>
  <c r="T1830" i="9"/>
  <c r="I1831" i="9"/>
  <c r="Z1831" i="9" s="1"/>
  <c r="N1834" i="8"/>
  <c r="AE1834" i="8" s="1"/>
  <c r="Q1836" i="8"/>
  <c r="AH1836" i="8" s="1"/>
  <c r="Q1836" i="6"/>
  <c r="AH1836" i="6" s="1"/>
  <c r="N1834" i="6"/>
  <c r="AE1834" i="6" s="1"/>
  <c r="K1832" i="6"/>
  <c r="AB1832" i="6" s="1"/>
  <c r="H1830" i="6"/>
  <c r="Y1830" i="6" s="1"/>
  <c r="S1829" i="6"/>
  <c r="U1829" i="6" s="1"/>
  <c r="K1832" i="8"/>
  <c r="AB1832" i="8" s="1"/>
  <c r="H1828" i="4"/>
  <c r="Y1828" i="4" s="1"/>
  <c r="S1827" i="4"/>
  <c r="U1827" i="4" s="1"/>
  <c r="K1830" i="4"/>
  <c r="AB1830" i="4" s="1"/>
  <c r="F1833" i="9"/>
  <c r="V1830" i="9" l="1"/>
  <c r="E1830" i="9"/>
  <c r="G1830" i="9" s="1"/>
  <c r="X1830" i="9" s="1"/>
  <c r="O1835" i="8"/>
  <c r="AF1835" i="8" s="1"/>
  <c r="O1835" i="6"/>
  <c r="AF1835" i="6" s="1"/>
  <c r="I1831" i="6"/>
  <c r="Z1831" i="6" s="1"/>
  <c r="T1830" i="6"/>
  <c r="L1833" i="6"/>
  <c r="AC1833" i="6" s="1"/>
  <c r="L1833" i="8"/>
  <c r="AC1833" i="8" s="1"/>
  <c r="L1831" i="4"/>
  <c r="AC1831" i="4" s="1"/>
  <c r="I1829" i="4"/>
  <c r="Z1829" i="4" s="1"/>
  <c r="T1828" i="4"/>
  <c r="V1828" i="4" s="1"/>
  <c r="F1828" i="4"/>
  <c r="F1833" i="6"/>
  <c r="S1830" i="9" l="1"/>
  <c r="U1830" i="9" s="1"/>
  <c r="AJ1830" i="9"/>
  <c r="AK1830" i="9" s="1"/>
  <c r="H1831" i="9"/>
  <c r="Y1831" i="9" s="1"/>
  <c r="R1831" i="9"/>
  <c r="AI1831" i="9" s="1"/>
  <c r="M1834" i="8"/>
  <c r="AD1834" i="8" s="1"/>
  <c r="P1836" i="8"/>
  <c r="AG1836" i="8" s="1"/>
  <c r="M1834" i="6"/>
  <c r="AD1834" i="6" s="1"/>
  <c r="P1836" i="6"/>
  <c r="AG1836" i="6" s="1"/>
  <c r="E1830" i="6"/>
  <c r="G1830" i="6" s="1"/>
  <c r="V1830" i="6"/>
  <c r="J1832" i="8"/>
  <c r="AA1832" i="8" s="1"/>
  <c r="J1832" i="6"/>
  <c r="AA1832" i="6" s="1"/>
  <c r="E1828" i="4"/>
  <c r="G1828" i="4" s="1"/>
  <c r="J1830" i="4"/>
  <c r="AA1830" i="4" s="1"/>
  <c r="R1831" i="6" l="1"/>
  <c r="AI1831" i="6" s="1"/>
  <c r="X1830" i="6"/>
  <c r="AJ1830" i="6" s="1"/>
  <c r="AK1830" i="6" s="1"/>
  <c r="R1829" i="4"/>
  <c r="AI1829" i="4" s="1"/>
  <c r="X1828" i="4"/>
  <c r="AJ1828" i="4" s="1"/>
  <c r="AK1828" i="4" s="1"/>
  <c r="T1831" i="9"/>
  <c r="I1832" i="9"/>
  <c r="Z1832" i="9" s="1"/>
  <c r="Q1837" i="8"/>
  <c r="AH1837" i="8" s="1"/>
  <c r="N1835" i="8"/>
  <c r="AE1835" i="8" s="1"/>
  <c r="Q1837" i="6"/>
  <c r="AH1837" i="6" s="1"/>
  <c r="N1835" i="6"/>
  <c r="AE1835" i="6" s="1"/>
  <c r="K1833" i="6"/>
  <c r="AB1833" i="6" s="1"/>
  <c r="K1833" i="8"/>
  <c r="AB1833" i="8" s="1"/>
  <c r="H1831" i="6"/>
  <c r="Y1831" i="6" s="1"/>
  <c r="S1830" i="6"/>
  <c r="U1830" i="6" s="1"/>
  <c r="K1831" i="4"/>
  <c r="AB1831" i="4" s="1"/>
  <c r="S1828" i="4"/>
  <c r="U1828" i="4" s="1"/>
  <c r="H1829" i="4"/>
  <c r="Y1829" i="4" s="1"/>
  <c r="F1834" i="9"/>
  <c r="V1831" i="9" l="1"/>
  <c r="E1831" i="9"/>
  <c r="G1831" i="9" s="1"/>
  <c r="X1831" i="9" s="1"/>
  <c r="O1836" i="8"/>
  <c r="AF1836" i="8" s="1"/>
  <c r="O1836" i="6"/>
  <c r="AF1836" i="6" s="1"/>
  <c r="L1834" i="8"/>
  <c r="AC1834" i="8" s="1"/>
  <c r="L1834" i="6"/>
  <c r="AC1834" i="6" s="1"/>
  <c r="I1832" i="6"/>
  <c r="Z1832" i="6" s="1"/>
  <c r="T1831" i="6"/>
  <c r="T1829" i="4"/>
  <c r="V1829" i="4" s="1"/>
  <c r="I1830" i="4"/>
  <c r="Z1830" i="4" s="1"/>
  <c r="L1832" i="4"/>
  <c r="AC1832" i="4" s="1"/>
  <c r="F1829" i="4"/>
  <c r="F1834" i="6"/>
  <c r="AJ1831" i="9" l="1"/>
  <c r="AK1831" i="9" s="1"/>
  <c r="S1831" i="9"/>
  <c r="U1831" i="9" s="1"/>
  <c r="H1832" i="9"/>
  <c r="Y1832" i="9" s="1"/>
  <c r="R1832" i="9"/>
  <c r="AI1832" i="9" s="1"/>
  <c r="M1835" i="8"/>
  <c r="AD1835" i="8" s="1"/>
  <c r="P1837" i="8"/>
  <c r="AG1837" i="8" s="1"/>
  <c r="M1835" i="6"/>
  <c r="AD1835" i="6" s="1"/>
  <c r="P1837" i="6"/>
  <c r="AG1837" i="6" s="1"/>
  <c r="J1833" i="8"/>
  <c r="AA1833" i="8" s="1"/>
  <c r="V1831" i="6"/>
  <c r="E1831" i="6"/>
  <c r="G1831" i="6" s="1"/>
  <c r="J1833" i="6"/>
  <c r="AA1833" i="6" s="1"/>
  <c r="J1831" i="4"/>
  <c r="AA1831" i="4" s="1"/>
  <c r="E1829" i="4"/>
  <c r="G1829" i="4" s="1"/>
  <c r="R1832" i="6" l="1"/>
  <c r="AI1832" i="6" s="1"/>
  <c r="X1831" i="6"/>
  <c r="AJ1831" i="6" s="1"/>
  <c r="AK1831" i="6" s="1"/>
  <c r="R1830" i="4"/>
  <c r="AI1830" i="4" s="1"/>
  <c r="X1829" i="4"/>
  <c r="AJ1829" i="4" s="1"/>
  <c r="AK1829" i="4" s="1"/>
  <c r="T1832" i="9"/>
  <c r="I1833" i="9"/>
  <c r="Z1833" i="9" s="1"/>
  <c r="Q1838" i="8"/>
  <c r="AH1838" i="8" s="1"/>
  <c r="N1836" i="8"/>
  <c r="AE1836" i="8" s="1"/>
  <c r="Q1838" i="6"/>
  <c r="AH1838" i="6" s="1"/>
  <c r="N1836" i="6"/>
  <c r="AE1836" i="6" s="1"/>
  <c r="K1834" i="6"/>
  <c r="AB1834" i="6" s="1"/>
  <c r="S1831" i="6"/>
  <c r="U1831" i="6" s="1"/>
  <c r="H1832" i="6"/>
  <c r="Y1832" i="6" s="1"/>
  <c r="K1834" i="8"/>
  <c r="AB1834" i="8" s="1"/>
  <c r="H1830" i="4"/>
  <c r="Y1830" i="4" s="1"/>
  <c r="S1829" i="4"/>
  <c r="U1829" i="4" s="1"/>
  <c r="K1832" i="4"/>
  <c r="AB1832" i="4" s="1"/>
  <c r="F1835" i="9"/>
  <c r="V1832" i="9" l="1"/>
  <c r="E1832" i="9"/>
  <c r="G1832" i="9" s="1"/>
  <c r="X1832" i="9" s="1"/>
  <c r="O1837" i="8"/>
  <c r="AF1837" i="8" s="1"/>
  <c r="O1837" i="6"/>
  <c r="AF1837" i="6" s="1"/>
  <c r="L1835" i="6"/>
  <c r="AC1835" i="6" s="1"/>
  <c r="L1835" i="8"/>
  <c r="AC1835" i="8" s="1"/>
  <c r="I1833" i="6"/>
  <c r="Z1833" i="6" s="1"/>
  <c r="T1832" i="6"/>
  <c r="L1833" i="4"/>
  <c r="AC1833" i="4" s="1"/>
  <c r="T1830" i="4"/>
  <c r="V1830" i="4" s="1"/>
  <c r="I1831" i="4"/>
  <c r="Z1831" i="4" s="1"/>
  <c r="F1835" i="6"/>
  <c r="F1830" i="4"/>
  <c r="S1832" i="9" l="1"/>
  <c r="U1832" i="9" s="1"/>
  <c r="AJ1832" i="9"/>
  <c r="AK1832" i="9" s="1"/>
  <c r="H1833" i="9"/>
  <c r="Y1833" i="9" s="1"/>
  <c r="R1833" i="9"/>
  <c r="AI1833" i="9" s="1"/>
  <c r="M1836" i="8"/>
  <c r="AD1836" i="8" s="1"/>
  <c r="P1838" i="8"/>
  <c r="AG1838" i="8" s="1"/>
  <c r="M1836" i="6"/>
  <c r="AD1836" i="6" s="1"/>
  <c r="P1838" i="6"/>
  <c r="AG1838" i="6" s="1"/>
  <c r="J1834" i="8"/>
  <c r="AA1834" i="8" s="1"/>
  <c r="V1832" i="6"/>
  <c r="E1832" i="6"/>
  <c r="G1832" i="6" s="1"/>
  <c r="J1834" i="6"/>
  <c r="AA1834" i="6" s="1"/>
  <c r="J1832" i="4"/>
  <c r="AA1832" i="4" s="1"/>
  <c r="E1830" i="4"/>
  <c r="G1830" i="4" s="1"/>
  <c r="R1833" i="6" l="1"/>
  <c r="AI1833" i="6" s="1"/>
  <c r="X1832" i="6"/>
  <c r="AJ1832" i="6" s="1"/>
  <c r="AK1832" i="6" s="1"/>
  <c r="R1831" i="4"/>
  <c r="AI1831" i="4" s="1"/>
  <c r="X1830" i="4"/>
  <c r="AJ1830" i="4" s="1"/>
  <c r="AK1830" i="4" s="1"/>
  <c r="I1834" i="9"/>
  <c r="Z1834" i="9" s="1"/>
  <c r="T1833" i="9"/>
  <c r="Q1839" i="8"/>
  <c r="AH1839" i="8" s="1"/>
  <c r="N1837" i="8"/>
  <c r="AE1837" i="8" s="1"/>
  <c r="Q1839" i="6"/>
  <c r="AH1839" i="6" s="1"/>
  <c r="N1837" i="6"/>
  <c r="AE1837" i="6" s="1"/>
  <c r="K1835" i="6"/>
  <c r="AB1835" i="6" s="1"/>
  <c r="H1833" i="6"/>
  <c r="Y1833" i="6" s="1"/>
  <c r="S1832" i="6"/>
  <c r="U1832" i="6" s="1"/>
  <c r="K1835" i="8"/>
  <c r="AB1835" i="8" s="1"/>
  <c r="H1831" i="4"/>
  <c r="Y1831" i="4" s="1"/>
  <c r="S1830" i="4"/>
  <c r="U1830" i="4" s="1"/>
  <c r="K1833" i="4"/>
  <c r="AB1833" i="4" s="1"/>
  <c r="F1836" i="9"/>
  <c r="V1833" i="9" l="1"/>
  <c r="E1833" i="9"/>
  <c r="G1833" i="9" s="1"/>
  <c r="X1833" i="9" s="1"/>
  <c r="O1838" i="8"/>
  <c r="AF1838" i="8" s="1"/>
  <c r="O1838" i="6"/>
  <c r="AF1838" i="6" s="1"/>
  <c r="T1833" i="6"/>
  <c r="I1834" i="6"/>
  <c r="Z1834" i="6" s="1"/>
  <c r="L1836" i="6"/>
  <c r="AC1836" i="6" s="1"/>
  <c r="L1836" i="8"/>
  <c r="AC1836" i="8" s="1"/>
  <c r="L1834" i="4"/>
  <c r="AC1834" i="4" s="1"/>
  <c r="I1832" i="4"/>
  <c r="Z1832" i="4" s="1"/>
  <c r="T1831" i="4"/>
  <c r="V1831" i="4" s="1"/>
  <c r="F1836" i="6"/>
  <c r="F1831" i="4"/>
  <c r="S1833" i="9" l="1"/>
  <c r="U1833" i="9" s="1"/>
  <c r="AJ1833" i="9"/>
  <c r="AK1833" i="9" s="1"/>
  <c r="H1834" i="9"/>
  <c r="Y1834" i="9" s="1"/>
  <c r="R1834" i="9"/>
  <c r="AI1834" i="9" s="1"/>
  <c r="M1837" i="8"/>
  <c r="AD1837" i="8" s="1"/>
  <c r="P1839" i="8"/>
  <c r="AG1839" i="8" s="1"/>
  <c r="M1837" i="6"/>
  <c r="AD1837" i="6" s="1"/>
  <c r="P1839" i="6"/>
  <c r="AG1839" i="6" s="1"/>
  <c r="J1835" i="8"/>
  <c r="AA1835" i="8" s="1"/>
  <c r="J1835" i="6"/>
  <c r="AA1835" i="6" s="1"/>
  <c r="V1833" i="6"/>
  <c r="E1833" i="6"/>
  <c r="G1833" i="6" s="1"/>
  <c r="J1833" i="4"/>
  <c r="AA1833" i="4" s="1"/>
  <c r="E1831" i="4"/>
  <c r="G1831" i="4" s="1"/>
  <c r="R1834" i="6" l="1"/>
  <c r="AI1834" i="6" s="1"/>
  <c r="X1833" i="6"/>
  <c r="AJ1833" i="6" s="1"/>
  <c r="AK1833" i="6" s="1"/>
  <c r="R1832" i="4"/>
  <c r="AI1832" i="4" s="1"/>
  <c r="X1831" i="4"/>
  <c r="AJ1831" i="4" s="1"/>
  <c r="AK1831" i="4" s="1"/>
  <c r="I1835" i="9"/>
  <c r="Z1835" i="9" s="1"/>
  <c r="T1834" i="9"/>
  <c r="Q1840" i="8"/>
  <c r="AH1840" i="8" s="1"/>
  <c r="N1838" i="8"/>
  <c r="AE1838" i="8" s="1"/>
  <c r="Q1840" i="6"/>
  <c r="AH1840" i="6" s="1"/>
  <c r="N1838" i="6"/>
  <c r="AE1838" i="6" s="1"/>
  <c r="H1834" i="6"/>
  <c r="Y1834" i="6" s="1"/>
  <c r="S1833" i="6"/>
  <c r="U1833" i="6" s="1"/>
  <c r="K1836" i="6"/>
  <c r="AB1836" i="6" s="1"/>
  <c r="K1836" i="8"/>
  <c r="AB1836" i="8" s="1"/>
  <c r="S1831" i="4"/>
  <c r="U1831" i="4" s="1"/>
  <c r="H1832" i="4"/>
  <c r="Y1832" i="4" s="1"/>
  <c r="K1834" i="4"/>
  <c r="AB1834" i="4" s="1"/>
  <c r="F1837" i="9"/>
  <c r="V1834" i="9" l="1"/>
  <c r="E1834" i="9"/>
  <c r="G1834" i="9" s="1"/>
  <c r="X1834" i="9" s="1"/>
  <c r="O1839" i="8"/>
  <c r="AF1839" i="8" s="1"/>
  <c r="O1839" i="6"/>
  <c r="AF1839" i="6" s="1"/>
  <c r="L1837" i="8"/>
  <c r="AC1837" i="8" s="1"/>
  <c r="T1834" i="6"/>
  <c r="I1835" i="6"/>
  <c r="Z1835" i="6" s="1"/>
  <c r="L1837" i="6"/>
  <c r="AC1837" i="6" s="1"/>
  <c r="L1835" i="4"/>
  <c r="AC1835" i="4" s="1"/>
  <c r="T1832" i="4"/>
  <c r="V1832" i="4" s="1"/>
  <c r="I1833" i="4"/>
  <c r="Z1833" i="4" s="1"/>
  <c r="F1837" i="6"/>
  <c r="F1832" i="4"/>
  <c r="AJ1834" i="9" l="1"/>
  <c r="AK1834" i="9" s="1"/>
  <c r="S1834" i="9"/>
  <c r="U1834" i="9" s="1"/>
  <c r="H1835" i="9"/>
  <c r="Y1835" i="9" s="1"/>
  <c r="R1835" i="9"/>
  <c r="AI1835" i="9" s="1"/>
  <c r="M1838" i="8"/>
  <c r="AD1838" i="8" s="1"/>
  <c r="P1840" i="8"/>
  <c r="AG1840" i="8" s="1"/>
  <c r="M1838" i="6"/>
  <c r="AD1838" i="6" s="1"/>
  <c r="P1840" i="6"/>
  <c r="AG1840" i="6" s="1"/>
  <c r="J1836" i="6"/>
  <c r="AA1836" i="6" s="1"/>
  <c r="E1834" i="6"/>
  <c r="G1834" i="6" s="1"/>
  <c r="V1834" i="6"/>
  <c r="J1836" i="8"/>
  <c r="AA1836" i="8" s="1"/>
  <c r="J1834" i="4"/>
  <c r="AA1834" i="4" s="1"/>
  <c r="E1832" i="4"/>
  <c r="G1832" i="4" s="1"/>
  <c r="R1835" i="6" l="1"/>
  <c r="AI1835" i="6" s="1"/>
  <c r="X1834" i="6"/>
  <c r="AJ1834" i="6" s="1"/>
  <c r="AK1834" i="6" s="1"/>
  <c r="R1833" i="4"/>
  <c r="AI1833" i="4" s="1"/>
  <c r="X1832" i="4"/>
  <c r="AJ1832" i="4" s="1"/>
  <c r="AK1832" i="4" s="1"/>
  <c r="T1835" i="9"/>
  <c r="I1836" i="9"/>
  <c r="Z1836" i="9" s="1"/>
  <c r="Q1841" i="8"/>
  <c r="AH1841" i="8" s="1"/>
  <c r="N1839" i="8"/>
  <c r="AE1839" i="8" s="1"/>
  <c r="Q1841" i="6"/>
  <c r="AH1841" i="6" s="1"/>
  <c r="N1839" i="6"/>
  <c r="AE1839" i="6" s="1"/>
  <c r="K1837" i="8"/>
  <c r="AB1837" i="8" s="1"/>
  <c r="H1835" i="6"/>
  <c r="Y1835" i="6" s="1"/>
  <c r="S1834" i="6"/>
  <c r="U1834" i="6" s="1"/>
  <c r="K1837" i="6"/>
  <c r="AB1837" i="6" s="1"/>
  <c r="S1832" i="4"/>
  <c r="U1832" i="4" s="1"/>
  <c r="H1833" i="4"/>
  <c r="Y1833" i="4" s="1"/>
  <c r="K1835" i="4"/>
  <c r="AB1835" i="4" s="1"/>
  <c r="F1838" i="9"/>
  <c r="V1835" i="9" l="1"/>
  <c r="E1835" i="9"/>
  <c r="G1835" i="9" s="1"/>
  <c r="X1835" i="9" s="1"/>
  <c r="O1840" i="8"/>
  <c r="AF1840" i="8" s="1"/>
  <c r="O1840" i="6"/>
  <c r="AF1840" i="6" s="1"/>
  <c r="L1838" i="6"/>
  <c r="AC1838" i="6" s="1"/>
  <c r="L1838" i="8"/>
  <c r="AC1838" i="8" s="1"/>
  <c r="T1835" i="6"/>
  <c r="I1836" i="6"/>
  <c r="Z1836" i="6" s="1"/>
  <c r="L1836" i="4"/>
  <c r="AC1836" i="4" s="1"/>
  <c r="I1834" i="4"/>
  <c r="Z1834" i="4" s="1"/>
  <c r="T1833" i="4"/>
  <c r="V1833" i="4" s="1"/>
  <c r="F1833" i="4"/>
  <c r="F1838" i="6"/>
  <c r="S1835" i="9" l="1"/>
  <c r="U1835" i="9" s="1"/>
  <c r="AJ1835" i="9"/>
  <c r="AK1835" i="9" s="1"/>
  <c r="H1836" i="9"/>
  <c r="Y1836" i="9" s="1"/>
  <c r="R1836" i="9"/>
  <c r="AI1836" i="9" s="1"/>
  <c r="M1839" i="8"/>
  <c r="AD1839" i="8" s="1"/>
  <c r="P1841" i="8"/>
  <c r="AG1841" i="8" s="1"/>
  <c r="P1841" i="6"/>
  <c r="AG1841" i="6" s="1"/>
  <c r="M1839" i="6"/>
  <c r="AD1839" i="6" s="1"/>
  <c r="V1835" i="6"/>
  <c r="E1835" i="6"/>
  <c r="G1835" i="6" s="1"/>
  <c r="J1837" i="6"/>
  <c r="AA1837" i="6" s="1"/>
  <c r="J1837" i="8"/>
  <c r="AA1837" i="8" s="1"/>
  <c r="E1833" i="4"/>
  <c r="G1833" i="4" s="1"/>
  <c r="J1835" i="4"/>
  <c r="AA1835" i="4" s="1"/>
  <c r="R1836" i="6" l="1"/>
  <c r="AI1836" i="6" s="1"/>
  <c r="X1835" i="6"/>
  <c r="AJ1835" i="6" s="1"/>
  <c r="AK1835" i="6" s="1"/>
  <c r="R1834" i="4"/>
  <c r="AI1834" i="4" s="1"/>
  <c r="X1833" i="4"/>
  <c r="AJ1833" i="4" s="1"/>
  <c r="AK1833" i="4" s="1"/>
  <c r="I1837" i="9"/>
  <c r="Z1837" i="9" s="1"/>
  <c r="T1836" i="9"/>
  <c r="Q1842" i="8"/>
  <c r="AH1842" i="8" s="1"/>
  <c r="N1840" i="8"/>
  <c r="AE1840" i="8" s="1"/>
  <c r="N1840" i="6"/>
  <c r="AE1840" i="6" s="1"/>
  <c r="Q1842" i="6"/>
  <c r="AH1842" i="6" s="1"/>
  <c r="K1838" i="8"/>
  <c r="AB1838" i="8" s="1"/>
  <c r="K1838" i="6"/>
  <c r="AB1838" i="6" s="1"/>
  <c r="H1836" i="6"/>
  <c r="Y1836" i="6" s="1"/>
  <c r="S1835" i="6"/>
  <c r="U1835" i="6" s="1"/>
  <c r="K1836" i="4"/>
  <c r="AB1836" i="4" s="1"/>
  <c r="H1834" i="4"/>
  <c r="Y1834" i="4" s="1"/>
  <c r="S1833" i="4"/>
  <c r="U1833" i="4" s="1"/>
  <c r="F1839" i="9"/>
  <c r="V1836" i="9" l="1"/>
  <c r="E1836" i="9"/>
  <c r="G1836" i="9" s="1"/>
  <c r="X1836" i="9" s="1"/>
  <c r="O1841" i="8"/>
  <c r="AF1841" i="8" s="1"/>
  <c r="O1841" i="6"/>
  <c r="AF1841" i="6" s="1"/>
  <c r="L1839" i="6"/>
  <c r="AC1839" i="6" s="1"/>
  <c r="I1837" i="6"/>
  <c r="Z1837" i="6" s="1"/>
  <c r="T1836" i="6"/>
  <c r="L1839" i="8"/>
  <c r="AC1839" i="8" s="1"/>
  <c r="I1835" i="4"/>
  <c r="Z1835" i="4" s="1"/>
  <c r="T1834" i="4"/>
  <c r="V1834" i="4" s="1"/>
  <c r="L1837" i="4"/>
  <c r="AC1837" i="4" s="1"/>
  <c r="F1834" i="4"/>
  <c r="F1839" i="6"/>
  <c r="S1836" i="9" l="1"/>
  <c r="U1836" i="9" s="1"/>
  <c r="AJ1836" i="9"/>
  <c r="AK1836" i="9" s="1"/>
  <c r="H1837" i="9"/>
  <c r="Y1837" i="9" s="1"/>
  <c r="R1837" i="9"/>
  <c r="AI1837" i="9" s="1"/>
  <c r="M1840" i="8"/>
  <c r="AD1840" i="8" s="1"/>
  <c r="P1842" i="8"/>
  <c r="AG1842" i="8" s="1"/>
  <c r="M1840" i="6"/>
  <c r="AD1840" i="6" s="1"/>
  <c r="P1842" i="6"/>
  <c r="AG1842" i="6" s="1"/>
  <c r="E1836" i="6"/>
  <c r="G1836" i="6" s="1"/>
  <c r="V1836" i="6"/>
  <c r="J1838" i="6"/>
  <c r="AA1838" i="6" s="1"/>
  <c r="J1838" i="8"/>
  <c r="AA1838" i="8" s="1"/>
  <c r="E1834" i="4"/>
  <c r="G1834" i="4" s="1"/>
  <c r="J1836" i="4"/>
  <c r="AA1836" i="4" s="1"/>
  <c r="R1837" i="6" l="1"/>
  <c r="AI1837" i="6" s="1"/>
  <c r="X1836" i="6"/>
  <c r="AJ1836" i="6" s="1"/>
  <c r="AK1836" i="6" s="1"/>
  <c r="R1835" i="4"/>
  <c r="AI1835" i="4" s="1"/>
  <c r="X1834" i="4"/>
  <c r="AJ1834" i="4" s="1"/>
  <c r="AK1834" i="4" s="1"/>
  <c r="T1837" i="9"/>
  <c r="I1838" i="9"/>
  <c r="Z1838" i="9" s="1"/>
  <c r="Q1843" i="8"/>
  <c r="AH1843" i="8" s="1"/>
  <c r="N1841" i="8"/>
  <c r="AE1841" i="8" s="1"/>
  <c r="Q1843" i="6"/>
  <c r="AH1843" i="6" s="1"/>
  <c r="N1841" i="6"/>
  <c r="AE1841" i="6" s="1"/>
  <c r="K1839" i="8"/>
  <c r="AB1839" i="8" s="1"/>
  <c r="K1839" i="6"/>
  <c r="AB1839" i="6" s="1"/>
  <c r="H1837" i="6"/>
  <c r="Y1837" i="6" s="1"/>
  <c r="S1836" i="6"/>
  <c r="U1836" i="6" s="1"/>
  <c r="K1837" i="4"/>
  <c r="AB1837" i="4" s="1"/>
  <c r="S1834" i="4"/>
  <c r="U1834" i="4" s="1"/>
  <c r="H1835" i="4"/>
  <c r="Y1835" i="4" s="1"/>
  <c r="F1840" i="9"/>
  <c r="V1837" i="9" l="1"/>
  <c r="E1837" i="9"/>
  <c r="G1837" i="9" s="1"/>
  <c r="X1837" i="9" s="1"/>
  <c r="O1842" i="8"/>
  <c r="AF1842" i="8" s="1"/>
  <c r="O1842" i="6"/>
  <c r="AF1842" i="6" s="1"/>
  <c r="L1840" i="6"/>
  <c r="AC1840" i="6" s="1"/>
  <c r="T1837" i="6"/>
  <c r="I1838" i="6"/>
  <c r="Z1838" i="6" s="1"/>
  <c r="L1840" i="8"/>
  <c r="AC1840" i="8" s="1"/>
  <c r="I1836" i="4"/>
  <c r="Z1836" i="4" s="1"/>
  <c r="T1835" i="4"/>
  <c r="V1835" i="4" s="1"/>
  <c r="L1838" i="4"/>
  <c r="AC1838" i="4" s="1"/>
  <c r="F1840" i="6"/>
  <c r="F1835" i="4"/>
  <c r="AJ1837" i="9" l="1"/>
  <c r="AK1837" i="9" s="1"/>
  <c r="S1837" i="9"/>
  <c r="U1837" i="9" s="1"/>
  <c r="H1838" i="9"/>
  <c r="Y1838" i="9" s="1"/>
  <c r="R1838" i="9"/>
  <c r="AI1838" i="9" s="1"/>
  <c r="M1841" i="8"/>
  <c r="AD1841" i="8" s="1"/>
  <c r="P1843" i="8"/>
  <c r="AG1843" i="8" s="1"/>
  <c r="M1841" i="6"/>
  <c r="AD1841" i="6" s="1"/>
  <c r="P1843" i="6"/>
  <c r="AG1843" i="6" s="1"/>
  <c r="J1839" i="6"/>
  <c r="AA1839" i="6" s="1"/>
  <c r="E1837" i="6"/>
  <c r="G1837" i="6" s="1"/>
  <c r="V1837" i="6"/>
  <c r="J1839" i="8"/>
  <c r="AA1839" i="8" s="1"/>
  <c r="E1835" i="4"/>
  <c r="G1835" i="4" s="1"/>
  <c r="J1837" i="4"/>
  <c r="AA1837" i="4" s="1"/>
  <c r="R1838" i="6" l="1"/>
  <c r="AI1838" i="6" s="1"/>
  <c r="X1837" i="6"/>
  <c r="R1836" i="4"/>
  <c r="AI1836" i="4" s="1"/>
  <c r="X1835" i="4"/>
  <c r="AJ1835" i="4" s="1"/>
  <c r="AK1835" i="4" s="1"/>
  <c r="T1838" i="9"/>
  <c r="I1839" i="9"/>
  <c r="Z1839" i="9" s="1"/>
  <c r="Q1844" i="8"/>
  <c r="AH1844" i="8" s="1"/>
  <c r="N1842" i="8"/>
  <c r="AE1842" i="8" s="1"/>
  <c r="Q1844" i="6"/>
  <c r="AH1844" i="6" s="1"/>
  <c r="N1842" i="6"/>
  <c r="AE1842" i="6" s="1"/>
  <c r="K1840" i="8"/>
  <c r="AB1840" i="8" s="1"/>
  <c r="H1838" i="6"/>
  <c r="Y1838" i="6" s="1"/>
  <c r="S1837" i="6"/>
  <c r="U1837" i="6" s="1"/>
  <c r="AJ1837" i="6"/>
  <c r="AK1837" i="6" s="1"/>
  <c r="K1840" i="6"/>
  <c r="AB1840" i="6" s="1"/>
  <c r="K1838" i="4"/>
  <c r="AB1838" i="4" s="1"/>
  <c r="S1835" i="4"/>
  <c r="U1835" i="4" s="1"/>
  <c r="H1836" i="4"/>
  <c r="Y1836" i="4" s="1"/>
  <c r="F1841" i="9"/>
  <c r="V1838" i="9" l="1"/>
  <c r="E1838" i="9"/>
  <c r="G1838" i="9" s="1"/>
  <c r="X1838" i="9" s="1"/>
  <c r="O1843" i="8"/>
  <c r="AF1843" i="8" s="1"/>
  <c r="O1843" i="6"/>
  <c r="AF1843" i="6" s="1"/>
  <c r="T1838" i="6"/>
  <c r="I1839" i="6"/>
  <c r="Z1839" i="6" s="1"/>
  <c r="L1841" i="6"/>
  <c r="AC1841" i="6" s="1"/>
  <c r="L1841" i="8"/>
  <c r="AC1841" i="8" s="1"/>
  <c r="I1837" i="4"/>
  <c r="Z1837" i="4" s="1"/>
  <c r="T1836" i="4"/>
  <c r="V1836" i="4" s="1"/>
  <c r="L1839" i="4"/>
  <c r="AC1839" i="4" s="1"/>
  <c r="F1841" i="6"/>
  <c r="F1836" i="4"/>
  <c r="S1838" i="9" l="1"/>
  <c r="U1838" i="9" s="1"/>
  <c r="AJ1838" i="9"/>
  <c r="AK1838" i="9" s="1"/>
  <c r="H1839" i="9"/>
  <c r="Y1839" i="9" s="1"/>
  <c r="R1839" i="9"/>
  <c r="AI1839" i="9" s="1"/>
  <c r="M1842" i="8"/>
  <c r="AD1842" i="8" s="1"/>
  <c r="P1844" i="8"/>
  <c r="AG1844" i="8" s="1"/>
  <c r="M1842" i="6"/>
  <c r="AD1842" i="6" s="1"/>
  <c r="P1844" i="6"/>
  <c r="AG1844" i="6" s="1"/>
  <c r="J1840" i="8"/>
  <c r="AA1840" i="8" s="1"/>
  <c r="J1840" i="6"/>
  <c r="AA1840" i="6" s="1"/>
  <c r="V1838" i="6"/>
  <c r="E1838" i="6"/>
  <c r="G1838" i="6" s="1"/>
  <c r="E1836" i="4"/>
  <c r="G1836" i="4" s="1"/>
  <c r="J1838" i="4"/>
  <c r="AA1838" i="4" s="1"/>
  <c r="R1839" i="6" l="1"/>
  <c r="AI1839" i="6" s="1"/>
  <c r="X1838" i="6"/>
  <c r="AJ1838" i="6" s="1"/>
  <c r="AK1838" i="6" s="1"/>
  <c r="R1837" i="4"/>
  <c r="AI1837" i="4" s="1"/>
  <c r="X1836" i="4"/>
  <c r="AJ1836" i="4" s="1"/>
  <c r="AK1836" i="4" s="1"/>
  <c r="T1839" i="9"/>
  <c r="I1840" i="9"/>
  <c r="Z1840" i="9" s="1"/>
  <c r="Q1845" i="8"/>
  <c r="AH1845" i="8" s="1"/>
  <c r="N1843" i="8"/>
  <c r="AE1843" i="8" s="1"/>
  <c r="Q1845" i="6"/>
  <c r="AH1845" i="6" s="1"/>
  <c r="N1843" i="6"/>
  <c r="AE1843" i="6" s="1"/>
  <c r="H1839" i="6"/>
  <c r="Y1839" i="6" s="1"/>
  <c r="S1838" i="6"/>
  <c r="U1838" i="6" s="1"/>
  <c r="K1841" i="6"/>
  <c r="AB1841" i="6" s="1"/>
  <c r="K1841" i="8"/>
  <c r="AB1841" i="8" s="1"/>
  <c r="K1839" i="4"/>
  <c r="AB1839" i="4" s="1"/>
  <c r="H1837" i="4"/>
  <c r="Y1837" i="4" s="1"/>
  <c r="S1836" i="4"/>
  <c r="U1836" i="4" s="1"/>
  <c r="F1842" i="9"/>
  <c r="V1839" i="9" l="1"/>
  <c r="E1839" i="9"/>
  <c r="G1839" i="9" s="1"/>
  <c r="X1839" i="9" s="1"/>
  <c r="O1844" i="8"/>
  <c r="AF1844" i="8" s="1"/>
  <c r="O1844" i="6"/>
  <c r="AF1844" i="6" s="1"/>
  <c r="L1842" i="6"/>
  <c r="AC1842" i="6" s="1"/>
  <c r="L1842" i="8"/>
  <c r="AC1842" i="8" s="1"/>
  <c r="T1839" i="6"/>
  <c r="I1840" i="6"/>
  <c r="Z1840" i="6" s="1"/>
  <c r="T1837" i="4"/>
  <c r="V1837" i="4" s="1"/>
  <c r="I1838" i="4"/>
  <c r="Z1838" i="4" s="1"/>
  <c r="L1840" i="4"/>
  <c r="AC1840" i="4" s="1"/>
  <c r="F1842" i="6"/>
  <c r="F1837" i="4"/>
  <c r="AJ1839" i="9" l="1"/>
  <c r="AK1839" i="9" s="1"/>
  <c r="S1839" i="9"/>
  <c r="U1839" i="9" s="1"/>
  <c r="H1840" i="9"/>
  <c r="Y1840" i="9" s="1"/>
  <c r="R1840" i="9"/>
  <c r="AI1840" i="9" s="1"/>
  <c r="M1843" i="8"/>
  <c r="AD1843" i="8" s="1"/>
  <c r="P1845" i="8"/>
  <c r="AG1845" i="8" s="1"/>
  <c r="M1843" i="6"/>
  <c r="AD1843" i="6" s="1"/>
  <c r="P1845" i="6"/>
  <c r="AG1845" i="6" s="1"/>
  <c r="E1839" i="6"/>
  <c r="G1839" i="6" s="1"/>
  <c r="V1839" i="6"/>
  <c r="J1841" i="8"/>
  <c r="AA1841" i="8" s="1"/>
  <c r="J1841" i="6"/>
  <c r="AA1841" i="6" s="1"/>
  <c r="J1839" i="4"/>
  <c r="AA1839" i="4" s="1"/>
  <c r="E1837" i="4"/>
  <c r="G1837" i="4" s="1"/>
  <c r="R1840" i="6" l="1"/>
  <c r="AI1840" i="6" s="1"/>
  <c r="X1839" i="6"/>
  <c r="R1838" i="4"/>
  <c r="AI1838" i="4" s="1"/>
  <c r="X1837" i="4"/>
  <c r="AJ1837" i="4" s="1"/>
  <c r="AK1837" i="4" s="1"/>
  <c r="T1840" i="9"/>
  <c r="I1841" i="9"/>
  <c r="Z1841" i="9" s="1"/>
  <c r="Q1846" i="8"/>
  <c r="AH1846" i="8" s="1"/>
  <c r="N1844" i="8"/>
  <c r="AE1844" i="8" s="1"/>
  <c r="Q1846" i="6"/>
  <c r="AH1846" i="6" s="1"/>
  <c r="N1844" i="6"/>
  <c r="AE1844" i="6" s="1"/>
  <c r="K1842" i="6"/>
  <c r="AB1842" i="6" s="1"/>
  <c r="K1842" i="8"/>
  <c r="AB1842" i="8" s="1"/>
  <c r="S1839" i="6"/>
  <c r="U1839" i="6" s="1"/>
  <c r="H1840" i="6"/>
  <c r="Y1840" i="6" s="1"/>
  <c r="AJ1839" i="6"/>
  <c r="AK1839" i="6" s="1"/>
  <c r="S1837" i="4"/>
  <c r="U1837" i="4" s="1"/>
  <c r="H1838" i="4"/>
  <c r="Y1838" i="4" s="1"/>
  <c r="K1840" i="4"/>
  <c r="AB1840" i="4" s="1"/>
  <c r="F1843" i="9"/>
  <c r="V1840" i="9" l="1"/>
  <c r="E1840" i="9"/>
  <c r="G1840" i="9" s="1"/>
  <c r="X1840" i="9" s="1"/>
  <c r="O1845" i="8"/>
  <c r="AF1845" i="8" s="1"/>
  <c r="O1845" i="6"/>
  <c r="AF1845" i="6" s="1"/>
  <c r="L1843" i="8"/>
  <c r="AC1843" i="8" s="1"/>
  <c r="I1841" i="6"/>
  <c r="Z1841" i="6" s="1"/>
  <c r="T1840" i="6"/>
  <c r="L1843" i="6"/>
  <c r="AC1843" i="6" s="1"/>
  <c r="L1841" i="4"/>
  <c r="AC1841" i="4" s="1"/>
  <c r="I1839" i="4"/>
  <c r="Z1839" i="4" s="1"/>
  <c r="T1838" i="4"/>
  <c r="V1838" i="4" s="1"/>
  <c r="F1843" i="6"/>
  <c r="F1838" i="4"/>
  <c r="S1840" i="9" l="1"/>
  <c r="U1840" i="9" s="1"/>
  <c r="AJ1840" i="9"/>
  <c r="AK1840" i="9" s="1"/>
  <c r="H1841" i="9"/>
  <c r="Y1841" i="9" s="1"/>
  <c r="R1841" i="9"/>
  <c r="AI1841" i="9" s="1"/>
  <c r="M1844" i="8"/>
  <c r="AD1844" i="8" s="1"/>
  <c r="P1846" i="8"/>
  <c r="AG1846" i="8" s="1"/>
  <c r="M1844" i="6"/>
  <c r="AD1844" i="6" s="1"/>
  <c r="P1846" i="6"/>
  <c r="AG1846" i="6" s="1"/>
  <c r="V1840" i="6"/>
  <c r="E1840" i="6"/>
  <c r="G1840" i="6" s="1"/>
  <c r="J1842" i="6"/>
  <c r="AA1842" i="6" s="1"/>
  <c r="J1842" i="8"/>
  <c r="AA1842" i="8" s="1"/>
  <c r="E1838" i="4"/>
  <c r="G1838" i="4" s="1"/>
  <c r="J1840" i="4"/>
  <c r="AA1840" i="4" s="1"/>
  <c r="R1841" i="6" l="1"/>
  <c r="AI1841" i="6" s="1"/>
  <c r="X1840" i="6"/>
  <c r="AJ1840" i="6" s="1"/>
  <c r="AK1840" i="6" s="1"/>
  <c r="R1839" i="4"/>
  <c r="AI1839" i="4" s="1"/>
  <c r="X1838" i="4"/>
  <c r="AJ1838" i="4" s="1"/>
  <c r="AK1838" i="4" s="1"/>
  <c r="T1841" i="9"/>
  <c r="I1842" i="9"/>
  <c r="Z1842" i="9" s="1"/>
  <c r="Q1847" i="8"/>
  <c r="AH1847" i="8" s="1"/>
  <c r="N1845" i="8"/>
  <c r="AE1845" i="8" s="1"/>
  <c r="Q1847" i="6"/>
  <c r="AH1847" i="6" s="1"/>
  <c r="N1845" i="6"/>
  <c r="AE1845" i="6" s="1"/>
  <c r="K1843" i="8"/>
  <c r="AB1843" i="8" s="1"/>
  <c r="K1843" i="6"/>
  <c r="AB1843" i="6" s="1"/>
  <c r="H1841" i="6"/>
  <c r="Y1841" i="6" s="1"/>
  <c r="S1840" i="6"/>
  <c r="U1840" i="6" s="1"/>
  <c r="K1841" i="4"/>
  <c r="AB1841" i="4" s="1"/>
  <c r="S1838" i="4"/>
  <c r="U1838" i="4" s="1"/>
  <c r="H1839" i="4"/>
  <c r="Y1839" i="4" s="1"/>
  <c r="F1844" i="9"/>
  <c r="V1841" i="9" l="1"/>
  <c r="E1841" i="9"/>
  <c r="G1841" i="9" s="1"/>
  <c r="X1841" i="9" s="1"/>
  <c r="O1846" i="8"/>
  <c r="AF1846" i="8" s="1"/>
  <c r="O1846" i="6"/>
  <c r="AF1846" i="6" s="1"/>
  <c r="L1844" i="6"/>
  <c r="AC1844" i="6" s="1"/>
  <c r="L1844" i="8"/>
  <c r="AC1844" i="8" s="1"/>
  <c r="T1841" i="6"/>
  <c r="I1842" i="6"/>
  <c r="Z1842" i="6" s="1"/>
  <c r="I1840" i="4"/>
  <c r="Z1840" i="4" s="1"/>
  <c r="T1839" i="4"/>
  <c r="V1839" i="4" s="1"/>
  <c r="L1842" i="4"/>
  <c r="AC1842" i="4" s="1"/>
  <c r="F1844" i="6"/>
  <c r="F1839" i="4"/>
  <c r="S1841" i="9" l="1"/>
  <c r="U1841" i="9" s="1"/>
  <c r="AJ1841" i="9"/>
  <c r="AK1841" i="9" s="1"/>
  <c r="H1842" i="9"/>
  <c r="Y1842" i="9" s="1"/>
  <c r="R1842" i="9"/>
  <c r="AI1842" i="9" s="1"/>
  <c r="P1847" i="8"/>
  <c r="AG1847" i="8" s="1"/>
  <c r="M1845" i="8"/>
  <c r="AD1845" i="8" s="1"/>
  <c r="M1845" i="6"/>
  <c r="AD1845" i="6" s="1"/>
  <c r="P1847" i="6"/>
  <c r="AG1847" i="6" s="1"/>
  <c r="J1843" i="6"/>
  <c r="AA1843" i="6" s="1"/>
  <c r="V1841" i="6"/>
  <c r="E1841" i="6"/>
  <c r="G1841" i="6" s="1"/>
  <c r="J1843" i="8"/>
  <c r="AA1843" i="8" s="1"/>
  <c r="E1839" i="4"/>
  <c r="G1839" i="4" s="1"/>
  <c r="J1841" i="4"/>
  <c r="AA1841" i="4" s="1"/>
  <c r="R1842" i="6" l="1"/>
  <c r="AI1842" i="6" s="1"/>
  <c r="X1841" i="6"/>
  <c r="AJ1841" i="6" s="1"/>
  <c r="AK1841" i="6" s="1"/>
  <c r="R1840" i="4"/>
  <c r="AI1840" i="4" s="1"/>
  <c r="X1839" i="4"/>
  <c r="AJ1839" i="4" s="1"/>
  <c r="AK1839" i="4" s="1"/>
  <c r="T1842" i="9"/>
  <c r="I1843" i="9"/>
  <c r="Z1843" i="9" s="1"/>
  <c r="N1846" i="8"/>
  <c r="AE1846" i="8" s="1"/>
  <c r="Q1848" i="8"/>
  <c r="AH1848" i="8" s="1"/>
  <c r="Q1848" i="6"/>
  <c r="AH1848" i="6" s="1"/>
  <c r="N1846" i="6"/>
  <c r="AE1846" i="6" s="1"/>
  <c r="K1844" i="8"/>
  <c r="AB1844" i="8" s="1"/>
  <c r="H1842" i="6"/>
  <c r="Y1842" i="6" s="1"/>
  <c r="S1841" i="6"/>
  <c r="U1841" i="6" s="1"/>
  <c r="K1844" i="6"/>
  <c r="AB1844" i="6" s="1"/>
  <c r="K1842" i="4"/>
  <c r="AB1842" i="4" s="1"/>
  <c r="H1840" i="4"/>
  <c r="Y1840" i="4" s="1"/>
  <c r="S1839" i="4"/>
  <c r="U1839" i="4" s="1"/>
  <c r="F1845" i="9"/>
  <c r="V1842" i="9" l="1"/>
  <c r="E1842" i="9"/>
  <c r="G1842" i="9" s="1"/>
  <c r="X1842" i="9" s="1"/>
  <c r="O1847" i="8"/>
  <c r="AF1847" i="8" s="1"/>
  <c r="O1847" i="6"/>
  <c r="AF1847" i="6" s="1"/>
  <c r="T1842" i="6"/>
  <c r="I1843" i="6"/>
  <c r="Z1843" i="6" s="1"/>
  <c r="L1845" i="6"/>
  <c r="AC1845" i="6" s="1"/>
  <c r="L1845" i="8"/>
  <c r="AC1845" i="8" s="1"/>
  <c r="I1841" i="4"/>
  <c r="Z1841" i="4" s="1"/>
  <c r="T1840" i="4"/>
  <c r="V1840" i="4" s="1"/>
  <c r="L1843" i="4"/>
  <c r="AC1843" i="4" s="1"/>
  <c r="F1845" i="6"/>
  <c r="F1840" i="4"/>
  <c r="AJ1842" i="9" l="1"/>
  <c r="AK1842" i="9" s="1"/>
  <c r="S1842" i="9"/>
  <c r="U1842" i="9" s="1"/>
  <c r="H1843" i="9"/>
  <c r="Y1843" i="9" s="1"/>
  <c r="R1843" i="9"/>
  <c r="AI1843" i="9" s="1"/>
  <c r="M1846" i="8"/>
  <c r="AD1846" i="8" s="1"/>
  <c r="P1848" i="8"/>
  <c r="AG1848" i="8" s="1"/>
  <c r="P1848" i="6"/>
  <c r="AG1848" i="6" s="1"/>
  <c r="M1846" i="6"/>
  <c r="AD1846" i="6" s="1"/>
  <c r="J1844" i="8"/>
  <c r="AA1844" i="8" s="1"/>
  <c r="J1844" i="6"/>
  <c r="AA1844" i="6" s="1"/>
  <c r="V1842" i="6"/>
  <c r="E1842" i="6"/>
  <c r="G1842" i="6" s="1"/>
  <c r="E1840" i="4"/>
  <c r="G1840" i="4" s="1"/>
  <c r="J1842" i="4"/>
  <c r="AA1842" i="4" s="1"/>
  <c r="R1843" i="6" l="1"/>
  <c r="AI1843" i="6" s="1"/>
  <c r="X1842" i="6"/>
  <c r="AJ1842" i="6" s="1"/>
  <c r="AK1842" i="6" s="1"/>
  <c r="R1841" i="4"/>
  <c r="AI1841" i="4" s="1"/>
  <c r="X1840" i="4"/>
  <c r="AJ1840" i="4" s="1"/>
  <c r="AK1840" i="4" s="1"/>
  <c r="T1843" i="9"/>
  <c r="I1844" i="9"/>
  <c r="Z1844" i="9" s="1"/>
  <c r="Q1849" i="8"/>
  <c r="AH1849" i="8" s="1"/>
  <c r="N1847" i="8"/>
  <c r="AE1847" i="8" s="1"/>
  <c r="N1847" i="6"/>
  <c r="AE1847" i="6" s="1"/>
  <c r="Q1849" i="6"/>
  <c r="AH1849" i="6" s="1"/>
  <c r="H1843" i="6"/>
  <c r="Y1843" i="6" s="1"/>
  <c r="S1842" i="6"/>
  <c r="U1842" i="6" s="1"/>
  <c r="K1845" i="6"/>
  <c r="AB1845" i="6" s="1"/>
  <c r="K1845" i="8"/>
  <c r="AB1845" i="8" s="1"/>
  <c r="K1843" i="4"/>
  <c r="AB1843" i="4" s="1"/>
  <c r="S1840" i="4"/>
  <c r="U1840" i="4" s="1"/>
  <c r="H1841" i="4"/>
  <c r="Y1841" i="4" s="1"/>
  <c r="F1846" i="9"/>
  <c r="V1843" i="9" l="1"/>
  <c r="E1843" i="9"/>
  <c r="G1843" i="9" s="1"/>
  <c r="X1843" i="9" s="1"/>
  <c r="O1848" i="8"/>
  <c r="AF1848" i="8" s="1"/>
  <c r="O1848" i="6"/>
  <c r="AF1848" i="6" s="1"/>
  <c r="L1846" i="8"/>
  <c r="AC1846" i="8" s="1"/>
  <c r="L1846" i="6"/>
  <c r="AC1846" i="6" s="1"/>
  <c r="I1844" i="6"/>
  <c r="Z1844" i="6" s="1"/>
  <c r="T1843" i="6"/>
  <c r="T1841" i="4"/>
  <c r="V1841" i="4" s="1"/>
  <c r="I1842" i="4"/>
  <c r="Z1842" i="4" s="1"/>
  <c r="L1844" i="4"/>
  <c r="AC1844" i="4" s="1"/>
  <c r="F1841" i="4"/>
  <c r="F1846" i="6"/>
  <c r="AJ1843" i="9" l="1"/>
  <c r="AK1843" i="9" s="1"/>
  <c r="S1843" i="9"/>
  <c r="U1843" i="9" s="1"/>
  <c r="H1844" i="9"/>
  <c r="Y1844" i="9" s="1"/>
  <c r="R1844" i="9"/>
  <c r="AI1844" i="9" s="1"/>
  <c r="M1847" i="8"/>
  <c r="AD1847" i="8" s="1"/>
  <c r="P1849" i="8"/>
  <c r="AG1849" i="8" s="1"/>
  <c r="M1847" i="6"/>
  <c r="AD1847" i="6" s="1"/>
  <c r="P1849" i="6"/>
  <c r="AG1849" i="6" s="1"/>
  <c r="J1845" i="6"/>
  <c r="AA1845" i="6" s="1"/>
  <c r="J1845" i="8"/>
  <c r="AA1845" i="8" s="1"/>
  <c r="E1843" i="6"/>
  <c r="G1843" i="6" s="1"/>
  <c r="V1843" i="6"/>
  <c r="J1843" i="4"/>
  <c r="AA1843" i="4" s="1"/>
  <c r="E1841" i="4"/>
  <c r="G1841" i="4" s="1"/>
  <c r="R1844" i="6" l="1"/>
  <c r="AI1844" i="6" s="1"/>
  <c r="X1843" i="6"/>
  <c r="AJ1843" i="6" s="1"/>
  <c r="AK1843" i="6" s="1"/>
  <c r="R1842" i="4"/>
  <c r="AI1842" i="4" s="1"/>
  <c r="X1841" i="4"/>
  <c r="AJ1841" i="4" s="1"/>
  <c r="AK1841" i="4" s="1"/>
  <c r="I1845" i="9"/>
  <c r="Z1845" i="9" s="1"/>
  <c r="T1844" i="9"/>
  <c r="Q1850" i="8"/>
  <c r="AH1850" i="8" s="1"/>
  <c r="N1848" i="8"/>
  <c r="AE1848" i="8" s="1"/>
  <c r="Q1850" i="6"/>
  <c r="AH1850" i="6" s="1"/>
  <c r="N1848" i="6"/>
  <c r="AE1848" i="6" s="1"/>
  <c r="S1843" i="6"/>
  <c r="U1843" i="6" s="1"/>
  <c r="H1844" i="6"/>
  <c r="Y1844" i="6" s="1"/>
  <c r="K1846" i="8"/>
  <c r="AB1846" i="8" s="1"/>
  <c r="K1846" i="6"/>
  <c r="AB1846" i="6" s="1"/>
  <c r="S1841" i="4"/>
  <c r="U1841" i="4" s="1"/>
  <c r="H1842" i="4"/>
  <c r="Y1842" i="4" s="1"/>
  <c r="K1844" i="4"/>
  <c r="AB1844" i="4" s="1"/>
  <c r="F1847" i="9"/>
  <c r="V1844" i="9" l="1"/>
  <c r="E1844" i="9"/>
  <c r="G1844" i="9" s="1"/>
  <c r="X1844" i="9" s="1"/>
  <c r="O1849" i="8"/>
  <c r="AF1849" i="8" s="1"/>
  <c r="O1849" i="6"/>
  <c r="AF1849" i="6" s="1"/>
  <c r="L1847" i="6"/>
  <c r="AC1847" i="6" s="1"/>
  <c r="L1847" i="8"/>
  <c r="AC1847" i="8" s="1"/>
  <c r="T1844" i="6"/>
  <c r="I1845" i="6"/>
  <c r="Z1845" i="6" s="1"/>
  <c r="L1845" i="4"/>
  <c r="AC1845" i="4" s="1"/>
  <c r="I1843" i="4"/>
  <c r="Z1843" i="4" s="1"/>
  <c r="T1842" i="4"/>
  <c r="V1842" i="4" s="1"/>
  <c r="F1842" i="4"/>
  <c r="F1847" i="6"/>
  <c r="S1844" i="9" l="1"/>
  <c r="U1844" i="9" s="1"/>
  <c r="AJ1844" i="9"/>
  <c r="AK1844" i="9" s="1"/>
  <c r="H1845" i="9"/>
  <c r="Y1845" i="9" s="1"/>
  <c r="R1845" i="9"/>
  <c r="AI1845" i="9" s="1"/>
  <c r="M1848" i="8"/>
  <c r="AD1848" i="8" s="1"/>
  <c r="P1850" i="8"/>
  <c r="AG1850" i="8" s="1"/>
  <c r="M1848" i="6"/>
  <c r="AD1848" i="6" s="1"/>
  <c r="P1850" i="6"/>
  <c r="AG1850" i="6" s="1"/>
  <c r="J1846" i="6"/>
  <c r="AA1846" i="6" s="1"/>
  <c r="J1846" i="8"/>
  <c r="AA1846" i="8" s="1"/>
  <c r="V1844" i="6"/>
  <c r="E1844" i="6"/>
  <c r="G1844" i="6" s="1"/>
  <c r="E1842" i="4"/>
  <c r="G1842" i="4" s="1"/>
  <c r="J1844" i="4"/>
  <c r="AA1844" i="4" s="1"/>
  <c r="R1845" i="6" l="1"/>
  <c r="AI1845" i="6" s="1"/>
  <c r="X1844" i="6"/>
  <c r="AJ1844" i="6" s="1"/>
  <c r="AK1844" i="6" s="1"/>
  <c r="R1843" i="4"/>
  <c r="AI1843" i="4" s="1"/>
  <c r="X1842" i="4"/>
  <c r="AJ1842" i="4" s="1"/>
  <c r="AK1842" i="4" s="1"/>
  <c r="T1845" i="9"/>
  <c r="I1846" i="9"/>
  <c r="Z1846" i="9" s="1"/>
  <c r="Q1851" i="8"/>
  <c r="AH1851" i="8" s="1"/>
  <c r="N1849" i="8"/>
  <c r="AE1849" i="8" s="1"/>
  <c r="Q1851" i="6"/>
  <c r="AH1851" i="6" s="1"/>
  <c r="N1849" i="6"/>
  <c r="AE1849" i="6" s="1"/>
  <c r="H1845" i="6"/>
  <c r="Y1845" i="6" s="1"/>
  <c r="S1844" i="6"/>
  <c r="U1844" i="6" s="1"/>
  <c r="K1847" i="8"/>
  <c r="AB1847" i="8" s="1"/>
  <c r="K1847" i="6"/>
  <c r="AB1847" i="6" s="1"/>
  <c r="K1845" i="4"/>
  <c r="AB1845" i="4" s="1"/>
  <c r="H1843" i="4"/>
  <c r="Y1843" i="4" s="1"/>
  <c r="S1842" i="4"/>
  <c r="U1842" i="4" s="1"/>
  <c r="F1848" i="9"/>
  <c r="V1845" i="9" l="1"/>
  <c r="E1845" i="9"/>
  <c r="G1845" i="9" s="1"/>
  <c r="X1845" i="9" s="1"/>
  <c r="O1850" i="8"/>
  <c r="AF1850" i="8" s="1"/>
  <c r="O1850" i="6"/>
  <c r="AF1850" i="6" s="1"/>
  <c r="L1848" i="6"/>
  <c r="AC1848" i="6" s="1"/>
  <c r="L1848" i="8"/>
  <c r="AC1848" i="8" s="1"/>
  <c r="I1846" i="6"/>
  <c r="Z1846" i="6" s="1"/>
  <c r="T1845" i="6"/>
  <c r="T1843" i="4"/>
  <c r="V1843" i="4" s="1"/>
  <c r="I1844" i="4"/>
  <c r="Z1844" i="4" s="1"/>
  <c r="L1846" i="4"/>
  <c r="AC1846" i="4" s="1"/>
  <c r="F1843" i="4"/>
  <c r="F1848" i="6"/>
  <c r="AJ1845" i="9" l="1"/>
  <c r="AK1845" i="9" s="1"/>
  <c r="S1845" i="9"/>
  <c r="U1845" i="9" s="1"/>
  <c r="H1846" i="9"/>
  <c r="Y1846" i="9" s="1"/>
  <c r="R1846" i="9"/>
  <c r="AI1846" i="9" s="1"/>
  <c r="M1849" i="8"/>
  <c r="AD1849" i="8" s="1"/>
  <c r="P1851" i="8"/>
  <c r="AG1851" i="8" s="1"/>
  <c r="M1849" i="6"/>
  <c r="AD1849" i="6" s="1"/>
  <c r="P1851" i="6"/>
  <c r="AG1851" i="6" s="1"/>
  <c r="E1845" i="6"/>
  <c r="G1845" i="6" s="1"/>
  <c r="V1845" i="6"/>
  <c r="J1847" i="6"/>
  <c r="AA1847" i="6" s="1"/>
  <c r="J1847" i="8"/>
  <c r="AA1847" i="8" s="1"/>
  <c r="J1845" i="4"/>
  <c r="AA1845" i="4" s="1"/>
  <c r="E1843" i="4"/>
  <c r="G1843" i="4" s="1"/>
  <c r="R1846" i="6" l="1"/>
  <c r="AI1846" i="6" s="1"/>
  <c r="X1845" i="6"/>
  <c r="AJ1845" i="6" s="1"/>
  <c r="AK1845" i="6" s="1"/>
  <c r="R1844" i="4"/>
  <c r="AI1844" i="4" s="1"/>
  <c r="X1843" i="4"/>
  <c r="AJ1843" i="4" s="1"/>
  <c r="AK1843" i="4" s="1"/>
  <c r="T1846" i="9"/>
  <c r="I1847" i="9"/>
  <c r="Z1847" i="9" s="1"/>
  <c r="Q1852" i="8"/>
  <c r="AH1852" i="8" s="1"/>
  <c r="N1850" i="8"/>
  <c r="AE1850" i="8" s="1"/>
  <c r="Q1852" i="6"/>
  <c r="AH1852" i="6" s="1"/>
  <c r="N1850" i="6"/>
  <c r="AE1850" i="6" s="1"/>
  <c r="K1848" i="8"/>
  <c r="AB1848" i="8" s="1"/>
  <c r="K1848" i="6"/>
  <c r="AB1848" i="6" s="1"/>
  <c r="S1845" i="6"/>
  <c r="U1845" i="6" s="1"/>
  <c r="H1846" i="6"/>
  <c r="Y1846" i="6" s="1"/>
  <c r="H1844" i="4"/>
  <c r="Y1844" i="4" s="1"/>
  <c r="S1843" i="4"/>
  <c r="U1843" i="4" s="1"/>
  <c r="K1846" i="4"/>
  <c r="AB1846" i="4" s="1"/>
  <c r="F1849" i="9"/>
  <c r="V1846" i="9" l="1"/>
  <c r="E1846" i="9"/>
  <c r="G1846" i="9" s="1"/>
  <c r="X1846" i="9" s="1"/>
  <c r="O1851" i="8"/>
  <c r="AF1851" i="8" s="1"/>
  <c r="O1851" i="6"/>
  <c r="AF1851" i="6" s="1"/>
  <c r="I1847" i="6"/>
  <c r="Z1847" i="6" s="1"/>
  <c r="T1846" i="6"/>
  <c r="L1849" i="6"/>
  <c r="AC1849" i="6" s="1"/>
  <c r="L1849" i="8"/>
  <c r="AC1849" i="8" s="1"/>
  <c r="L1847" i="4"/>
  <c r="AC1847" i="4" s="1"/>
  <c r="T1844" i="4"/>
  <c r="V1844" i="4" s="1"/>
  <c r="I1845" i="4"/>
  <c r="Z1845" i="4" s="1"/>
  <c r="F1849" i="6"/>
  <c r="F1844" i="4"/>
  <c r="S1846" i="9" l="1"/>
  <c r="U1846" i="9" s="1"/>
  <c r="AJ1846" i="9"/>
  <c r="AK1846" i="9" s="1"/>
  <c r="H1847" i="9"/>
  <c r="Y1847" i="9" s="1"/>
  <c r="R1847" i="9"/>
  <c r="AI1847" i="9" s="1"/>
  <c r="M1850" i="8"/>
  <c r="AD1850" i="8" s="1"/>
  <c r="P1852" i="8"/>
  <c r="AG1852" i="8" s="1"/>
  <c r="P1852" i="6"/>
  <c r="AG1852" i="6" s="1"/>
  <c r="M1850" i="6"/>
  <c r="AD1850" i="6" s="1"/>
  <c r="J1848" i="8"/>
  <c r="AA1848" i="8" s="1"/>
  <c r="V1846" i="6"/>
  <c r="E1846" i="6"/>
  <c r="G1846" i="6" s="1"/>
  <c r="J1848" i="6"/>
  <c r="AA1848" i="6" s="1"/>
  <c r="J1846" i="4"/>
  <c r="AA1846" i="4" s="1"/>
  <c r="E1844" i="4"/>
  <c r="G1844" i="4" s="1"/>
  <c r="R1847" i="6" l="1"/>
  <c r="AI1847" i="6" s="1"/>
  <c r="X1846" i="6"/>
  <c r="AJ1846" i="6" s="1"/>
  <c r="AK1846" i="6" s="1"/>
  <c r="R1845" i="4"/>
  <c r="AI1845" i="4" s="1"/>
  <c r="X1844" i="4"/>
  <c r="AJ1844" i="4" s="1"/>
  <c r="AK1844" i="4" s="1"/>
  <c r="T1847" i="9"/>
  <c r="I1848" i="9"/>
  <c r="Z1848" i="9" s="1"/>
  <c r="Q1853" i="8"/>
  <c r="AH1853" i="8" s="1"/>
  <c r="N1851" i="8"/>
  <c r="AE1851" i="8" s="1"/>
  <c r="N1851" i="6"/>
  <c r="AE1851" i="6" s="1"/>
  <c r="Q1853" i="6"/>
  <c r="AH1853" i="6" s="1"/>
  <c r="K1849" i="6"/>
  <c r="AB1849" i="6" s="1"/>
  <c r="S1846" i="6"/>
  <c r="U1846" i="6" s="1"/>
  <c r="H1847" i="6"/>
  <c r="Y1847" i="6" s="1"/>
  <c r="K1849" i="8"/>
  <c r="AB1849" i="8" s="1"/>
  <c r="S1844" i="4"/>
  <c r="U1844" i="4" s="1"/>
  <c r="H1845" i="4"/>
  <c r="Y1845" i="4" s="1"/>
  <c r="K1847" i="4"/>
  <c r="AB1847" i="4" s="1"/>
  <c r="F1850" i="9"/>
  <c r="V1847" i="9" l="1"/>
  <c r="E1847" i="9"/>
  <c r="G1847" i="9" s="1"/>
  <c r="X1847" i="9" s="1"/>
  <c r="O1852" i="8"/>
  <c r="AF1852" i="8" s="1"/>
  <c r="O1852" i="6"/>
  <c r="AF1852" i="6" s="1"/>
  <c r="L1850" i="8"/>
  <c r="AC1850" i="8" s="1"/>
  <c r="T1847" i="6"/>
  <c r="I1848" i="6"/>
  <c r="Z1848" i="6" s="1"/>
  <c r="L1850" i="6"/>
  <c r="AC1850" i="6" s="1"/>
  <c r="L1848" i="4"/>
  <c r="AC1848" i="4" s="1"/>
  <c r="T1845" i="4"/>
  <c r="V1845" i="4" s="1"/>
  <c r="I1846" i="4"/>
  <c r="Z1846" i="4" s="1"/>
  <c r="F1845" i="4"/>
  <c r="F1850" i="6"/>
  <c r="AJ1847" i="9" l="1"/>
  <c r="AK1847" i="9" s="1"/>
  <c r="S1847" i="9"/>
  <c r="U1847" i="9" s="1"/>
  <c r="H1848" i="9"/>
  <c r="Y1848" i="9" s="1"/>
  <c r="R1848" i="9"/>
  <c r="AI1848" i="9" s="1"/>
  <c r="M1851" i="8"/>
  <c r="AD1851" i="8" s="1"/>
  <c r="P1853" i="8"/>
  <c r="AG1853" i="8" s="1"/>
  <c r="M1851" i="6"/>
  <c r="AD1851" i="6" s="1"/>
  <c r="P1853" i="6"/>
  <c r="AG1853" i="6" s="1"/>
  <c r="J1849" i="8"/>
  <c r="AA1849" i="8" s="1"/>
  <c r="J1849" i="6"/>
  <c r="AA1849" i="6" s="1"/>
  <c r="V1847" i="6"/>
  <c r="E1847" i="6"/>
  <c r="G1847" i="6" s="1"/>
  <c r="E1845" i="4"/>
  <c r="G1845" i="4" s="1"/>
  <c r="J1847" i="4"/>
  <c r="AA1847" i="4" s="1"/>
  <c r="R1848" i="6" l="1"/>
  <c r="AI1848" i="6" s="1"/>
  <c r="X1847" i="6"/>
  <c r="AJ1847" i="6" s="1"/>
  <c r="AK1847" i="6" s="1"/>
  <c r="R1846" i="4"/>
  <c r="AI1846" i="4" s="1"/>
  <c r="X1845" i="4"/>
  <c r="AJ1845" i="4" s="1"/>
  <c r="AK1845" i="4" s="1"/>
  <c r="T1848" i="9"/>
  <c r="I1849" i="9"/>
  <c r="Z1849" i="9" s="1"/>
  <c r="Q1854" i="8"/>
  <c r="AH1854" i="8" s="1"/>
  <c r="N1852" i="8"/>
  <c r="AE1852" i="8" s="1"/>
  <c r="Q1854" i="6"/>
  <c r="AH1854" i="6" s="1"/>
  <c r="N1852" i="6"/>
  <c r="AE1852" i="6" s="1"/>
  <c r="S1847" i="6"/>
  <c r="U1847" i="6" s="1"/>
  <c r="H1848" i="6"/>
  <c r="Y1848" i="6" s="1"/>
  <c r="K1850" i="6"/>
  <c r="AB1850" i="6" s="1"/>
  <c r="K1850" i="8"/>
  <c r="AB1850" i="8" s="1"/>
  <c r="K1848" i="4"/>
  <c r="AB1848" i="4" s="1"/>
  <c r="H1846" i="4"/>
  <c r="Y1846" i="4" s="1"/>
  <c r="S1845" i="4"/>
  <c r="U1845" i="4" s="1"/>
  <c r="F1851" i="9"/>
  <c r="V1848" i="9" l="1"/>
  <c r="E1848" i="9"/>
  <c r="G1848" i="9" s="1"/>
  <c r="X1848" i="9" s="1"/>
  <c r="O1853" i="8"/>
  <c r="AF1853" i="8" s="1"/>
  <c r="O1853" i="6"/>
  <c r="AF1853" i="6" s="1"/>
  <c r="L1851" i="6"/>
  <c r="AC1851" i="6" s="1"/>
  <c r="L1851" i="8"/>
  <c r="AC1851" i="8" s="1"/>
  <c r="T1848" i="6"/>
  <c r="I1849" i="6"/>
  <c r="Z1849" i="6" s="1"/>
  <c r="T1846" i="4"/>
  <c r="V1846" i="4" s="1"/>
  <c r="I1847" i="4"/>
  <c r="Z1847" i="4" s="1"/>
  <c r="L1849" i="4"/>
  <c r="AC1849" i="4" s="1"/>
  <c r="F1851" i="6"/>
  <c r="F1846" i="4"/>
  <c r="S1848" i="9" l="1"/>
  <c r="U1848" i="9" s="1"/>
  <c r="AJ1848" i="9"/>
  <c r="AK1848" i="9" s="1"/>
  <c r="H1849" i="9"/>
  <c r="Y1849" i="9" s="1"/>
  <c r="R1849" i="9"/>
  <c r="AI1849" i="9" s="1"/>
  <c r="P1854" i="8"/>
  <c r="AG1854" i="8" s="1"/>
  <c r="M1852" i="8"/>
  <c r="AD1852" i="8" s="1"/>
  <c r="M1852" i="6"/>
  <c r="AD1852" i="6" s="1"/>
  <c r="P1854" i="6"/>
  <c r="AG1854" i="6" s="1"/>
  <c r="V1848" i="6"/>
  <c r="E1848" i="6"/>
  <c r="G1848" i="6" s="1"/>
  <c r="J1850" i="6"/>
  <c r="AA1850" i="6" s="1"/>
  <c r="J1850" i="8"/>
  <c r="AA1850" i="8" s="1"/>
  <c r="J1848" i="4"/>
  <c r="AA1848" i="4" s="1"/>
  <c r="E1846" i="4"/>
  <c r="G1846" i="4" s="1"/>
  <c r="R1849" i="6" l="1"/>
  <c r="AI1849" i="6" s="1"/>
  <c r="X1848" i="6"/>
  <c r="R1847" i="4"/>
  <c r="AI1847" i="4" s="1"/>
  <c r="X1846" i="4"/>
  <c r="AJ1846" i="4" s="1"/>
  <c r="AK1846" i="4" s="1"/>
  <c r="T1849" i="9"/>
  <c r="I1850" i="9"/>
  <c r="Z1850" i="9" s="1"/>
  <c r="N1853" i="8"/>
  <c r="AE1853" i="8" s="1"/>
  <c r="Q1855" i="8"/>
  <c r="AH1855" i="8" s="1"/>
  <c r="Q1855" i="6"/>
  <c r="AH1855" i="6" s="1"/>
  <c r="N1853" i="6"/>
  <c r="AE1853" i="6" s="1"/>
  <c r="K1851" i="8"/>
  <c r="AB1851" i="8" s="1"/>
  <c r="K1851" i="6"/>
  <c r="AB1851" i="6" s="1"/>
  <c r="S1848" i="6"/>
  <c r="U1848" i="6" s="1"/>
  <c r="H1849" i="6"/>
  <c r="Y1849" i="6" s="1"/>
  <c r="AJ1848" i="6"/>
  <c r="AK1848" i="6" s="1"/>
  <c r="H1847" i="4"/>
  <c r="Y1847" i="4" s="1"/>
  <c r="S1846" i="4"/>
  <c r="U1846" i="4" s="1"/>
  <c r="K1849" i="4"/>
  <c r="AB1849" i="4" s="1"/>
  <c r="F1852" i="9"/>
  <c r="V1849" i="9" l="1"/>
  <c r="E1849" i="9"/>
  <c r="G1849" i="9" s="1"/>
  <c r="X1849" i="9" s="1"/>
  <c r="O1854" i="8"/>
  <c r="AF1854" i="8" s="1"/>
  <c r="O1854" i="6"/>
  <c r="AF1854" i="6" s="1"/>
  <c r="L1852" i="6"/>
  <c r="AC1852" i="6" s="1"/>
  <c r="I1850" i="6"/>
  <c r="Z1850" i="6" s="1"/>
  <c r="T1849" i="6"/>
  <c r="L1852" i="8"/>
  <c r="AC1852" i="8" s="1"/>
  <c r="L1850" i="4"/>
  <c r="AC1850" i="4" s="1"/>
  <c r="T1847" i="4"/>
  <c r="V1847" i="4" s="1"/>
  <c r="I1848" i="4"/>
  <c r="Z1848" i="4" s="1"/>
  <c r="F1847" i="4"/>
  <c r="F1852" i="6"/>
  <c r="S1849" i="9" l="1"/>
  <c r="U1849" i="9" s="1"/>
  <c r="AJ1849" i="9"/>
  <c r="AK1849" i="9" s="1"/>
  <c r="H1850" i="9"/>
  <c r="Y1850" i="9" s="1"/>
  <c r="R1850" i="9"/>
  <c r="AI1850" i="9" s="1"/>
  <c r="P1855" i="8"/>
  <c r="AG1855" i="8" s="1"/>
  <c r="M1853" i="8"/>
  <c r="AD1853" i="8" s="1"/>
  <c r="M1853" i="6"/>
  <c r="AD1853" i="6" s="1"/>
  <c r="P1855" i="6"/>
  <c r="AG1855" i="6" s="1"/>
  <c r="V1849" i="6"/>
  <c r="E1849" i="6"/>
  <c r="G1849" i="6" s="1"/>
  <c r="J1851" i="6"/>
  <c r="AA1851" i="6" s="1"/>
  <c r="J1851" i="8"/>
  <c r="AA1851" i="8" s="1"/>
  <c r="J1849" i="4"/>
  <c r="AA1849" i="4" s="1"/>
  <c r="E1847" i="4"/>
  <c r="G1847" i="4" s="1"/>
  <c r="R1850" i="6" l="1"/>
  <c r="AI1850" i="6" s="1"/>
  <c r="X1849" i="6"/>
  <c r="AJ1849" i="6" s="1"/>
  <c r="AK1849" i="6" s="1"/>
  <c r="R1848" i="4"/>
  <c r="AI1848" i="4" s="1"/>
  <c r="X1847" i="4"/>
  <c r="AJ1847" i="4" s="1"/>
  <c r="AK1847" i="4" s="1"/>
  <c r="T1850" i="9"/>
  <c r="I1851" i="9"/>
  <c r="Z1851" i="9" s="1"/>
  <c r="N1854" i="8"/>
  <c r="AE1854" i="8" s="1"/>
  <c r="Q1856" i="8"/>
  <c r="AH1856" i="8" s="1"/>
  <c r="Q1856" i="6"/>
  <c r="AH1856" i="6" s="1"/>
  <c r="N1854" i="6"/>
  <c r="AE1854" i="6" s="1"/>
  <c r="K1852" i="8"/>
  <c r="AB1852" i="8" s="1"/>
  <c r="K1852" i="6"/>
  <c r="AB1852" i="6" s="1"/>
  <c r="H1850" i="6"/>
  <c r="Y1850" i="6" s="1"/>
  <c r="S1849" i="6"/>
  <c r="U1849" i="6" s="1"/>
  <c r="S1847" i="4"/>
  <c r="U1847" i="4" s="1"/>
  <c r="H1848" i="4"/>
  <c r="Y1848" i="4" s="1"/>
  <c r="K1850" i="4"/>
  <c r="AB1850" i="4" s="1"/>
  <c r="F1853" i="9"/>
  <c r="V1850" i="9" l="1"/>
  <c r="E1850" i="9"/>
  <c r="G1850" i="9" s="1"/>
  <c r="X1850" i="9" s="1"/>
  <c r="O1855" i="8"/>
  <c r="AF1855" i="8" s="1"/>
  <c r="O1855" i="6"/>
  <c r="AF1855" i="6" s="1"/>
  <c r="L1853" i="6"/>
  <c r="AC1853" i="6" s="1"/>
  <c r="I1851" i="6"/>
  <c r="Z1851" i="6" s="1"/>
  <c r="T1850" i="6"/>
  <c r="L1853" i="8"/>
  <c r="AC1853" i="8" s="1"/>
  <c r="L1851" i="4"/>
  <c r="AC1851" i="4" s="1"/>
  <c r="I1849" i="4"/>
  <c r="Z1849" i="4" s="1"/>
  <c r="T1848" i="4"/>
  <c r="V1848" i="4" s="1"/>
  <c r="F1853" i="6"/>
  <c r="F1848" i="4"/>
  <c r="AJ1850" i="9" l="1"/>
  <c r="AK1850" i="9" s="1"/>
  <c r="S1850" i="9"/>
  <c r="U1850" i="9" s="1"/>
  <c r="H1851" i="9"/>
  <c r="Y1851" i="9" s="1"/>
  <c r="R1851" i="9"/>
  <c r="AI1851" i="9" s="1"/>
  <c r="M1854" i="8"/>
  <c r="AD1854" i="8" s="1"/>
  <c r="P1856" i="8"/>
  <c r="AG1856" i="8" s="1"/>
  <c r="M1854" i="6"/>
  <c r="AD1854" i="6" s="1"/>
  <c r="P1856" i="6"/>
  <c r="AG1856" i="6" s="1"/>
  <c r="V1850" i="6"/>
  <c r="E1850" i="6"/>
  <c r="G1850" i="6" s="1"/>
  <c r="J1852" i="6"/>
  <c r="AA1852" i="6" s="1"/>
  <c r="J1852" i="8"/>
  <c r="AA1852" i="8" s="1"/>
  <c r="E1848" i="4"/>
  <c r="G1848" i="4" s="1"/>
  <c r="J1850" i="4"/>
  <c r="AA1850" i="4" s="1"/>
  <c r="R1851" i="6" l="1"/>
  <c r="AI1851" i="6" s="1"/>
  <c r="X1850" i="6"/>
  <c r="AJ1850" i="6" s="1"/>
  <c r="AK1850" i="6" s="1"/>
  <c r="R1849" i="4"/>
  <c r="AI1849" i="4" s="1"/>
  <c r="X1848" i="4"/>
  <c r="AJ1848" i="4" s="1"/>
  <c r="AK1848" i="4" s="1"/>
  <c r="T1851" i="9"/>
  <c r="I1852" i="9"/>
  <c r="Z1852" i="9" s="1"/>
  <c r="Q1857" i="8"/>
  <c r="AH1857" i="8" s="1"/>
  <c r="N1855" i="8"/>
  <c r="AE1855" i="8" s="1"/>
  <c r="Q1857" i="6"/>
  <c r="AH1857" i="6" s="1"/>
  <c r="N1855" i="6"/>
  <c r="AE1855" i="6" s="1"/>
  <c r="K1853" i="8"/>
  <c r="AB1853" i="8" s="1"/>
  <c r="K1853" i="6"/>
  <c r="AB1853" i="6" s="1"/>
  <c r="S1850" i="6"/>
  <c r="U1850" i="6" s="1"/>
  <c r="H1851" i="6"/>
  <c r="Y1851" i="6" s="1"/>
  <c r="K1851" i="4"/>
  <c r="AB1851" i="4" s="1"/>
  <c r="H1849" i="4"/>
  <c r="Y1849" i="4" s="1"/>
  <c r="S1848" i="4"/>
  <c r="U1848" i="4" s="1"/>
  <c r="F1854" i="9"/>
  <c r="V1851" i="9" l="1"/>
  <c r="E1851" i="9"/>
  <c r="G1851" i="9" s="1"/>
  <c r="X1851" i="9" s="1"/>
  <c r="O1856" i="8"/>
  <c r="AF1856" i="8" s="1"/>
  <c r="O1856" i="6"/>
  <c r="AF1856" i="6" s="1"/>
  <c r="L1854" i="6"/>
  <c r="AC1854" i="6" s="1"/>
  <c r="T1851" i="6"/>
  <c r="I1852" i="6"/>
  <c r="Z1852" i="6" s="1"/>
  <c r="L1854" i="8"/>
  <c r="AC1854" i="8" s="1"/>
  <c r="I1850" i="4"/>
  <c r="Z1850" i="4" s="1"/>
  <c r="T1849" i="4"/>
  <c r="V1849" i="4" s="1"/>
  <c r="L1852" i="4"/>
  <c r="AC1852" i="4" s="1"/>
  <c r="F1854" i="6"/>
  <c r="F1849" i="4"/>
  <c r="R1852" i="9" l="1"/>
  <c r="AI1852" i="9" s="1"/>
  <c r="S1851" i="9"/>
  <c r="U1851" i="9" s="1"/>
  <c r="AJ1851" i="9"/>
  <c r="AK1851" i="9" s="1"/>
  <c r="H1852" i="9"/>
  <c r="Y1852" i="9" s="1"/>
  <c r="M1855" i="8"/>
  <c r="AD1855" i="8" s="1"/>
  <c r="P1857" i="8"/>
  <c r="AG1857" i="8" s="1"/>
  <c r="M1855" i="6"/>
  <c r="AD1855" i="6" s="1"/>
  <c r="P1857" i="6"/>
  <c r="AG1857" i="6" s="1"/>
  <c r="J1853" i="8"/>
  <c r="AA1853" i="8" s="1"/>
  <c r="J1853" i="6"/>
  <c r="AA1853" i="6" s="1"/>
  <c r="V1851" i="6"/>
  <c r="E1851" i="6"/>
  <c r="G1851" i="6" s="1"/>
  <c r="E1849" i="4"/>
  <c r="G1849" i="4" s="1"/>
  <c r="J1851" i="4"/>
  <c r="AA1851" i="4" s="1"/>
  <c r="R1852" i="6" l="1"/>
  <c r="AI1852" i="6" s="1"/>
  <c r="X1851" i="6"/>
  <c r="AJ1851" i="6" s="1"/>
  <c r="AK1851" i="6" s="1"/>
  <c r="R1850" i="4"/>
  <c r="AI1850" i="4" s="1"/>
  <c r="X1849" i="4"/>
  <c r="AJ1849" i="4" s="1"/>
  <c r="AK1849" i="4" s="1"/>
  <c r="T1852" i="9"/>
  <c r="I1853" i="9"/>
  <c r="Z1853" i="9" s="1"/>
  <c r="Q1858" i="8"/>
  <c r="AH1858" i="8" s="1"/>
  <c r="N1856" i="8"/>
  <c r="AE1856" i="8" s="1"/>
  <c r="Q1858" i="6"/>
  <c r="AH1858" i="6" s="1"/>
  <c r="N1856" i="6"/>
  <c r="AE1856" i="6" s="1"/>
  <c r="H1852" i="6"/>
  <c r="Y1852" i="6" s="1"/>
  <c r="S1851" i="6"/>
  <c r="U1851" i="6" s="1"/>
  <c r="K1854" i="6"/>
  <c r="AB1854" i="6" s="1"/>
  <c r="K1854" i="8"/>
  <c r="AB1854" i="8" s="1"/>
  <c r="K1852" i="4"/>
  <c r="AB1852" i="4" s="1"/>
  <c r="S1849" i="4"/>
  <c r="U1849" i="4" s="1"/>
  <c r="H1850" i="4"/>
  <c r="Y1850" i="4" s="1"/>
  <c r="F1855" i="9"/>
  <c r="V1852" i="9" l="1"/>
  <c r="E1852" i="9"/>
  <c r="G1852" i="9" s="1"/>
  <c r="X1852" i="9" s="1"/>
  <c r="O1857" i="8"/>
  <c r="AF1857" i="8" s="1"/>
  <c r="O1857" i="6"/>
  <c r="AF1857" i="6" s="1"/>
  <c r="L1855" i="6"/>
  <c r="AC1855" i="6" s="1"/>
  <c r="L1855" i="8"/>
  <c r="AC1855" i="8" s="1"/>
  <c r="T1852" i="6"/>
  <c r="I1853" i="6"/>
  <c r="Z1853" i="6" s="1"/>
  <c r="I1851" i="4"/>
  <c r="Z1851" i="4" s="1"/>
  <c r="T1850" i="4"/>
  <c r="V1850" i="4" s="1"/>
  <c r="L1853" i="4"/>
  <c r="AC1853" i="4" s="1"/>
  <c r="F1850" i="4"/>
  <c r="F1855" i="6"/>
  <c r="S1852" i="9" l="1"/>
  <c r="U1852" i="9" s="1"/>
  <c r="AJ1852" i="9"/>
  <c r="AK1852" i="9" s="1"/>
  <c r="H1853" i="9"/>
  <c r="Y1853" i="9" s="1"/>
  <c r="R1853" i="9"/>
  <c r="AI1853" i="9" s="1"/>
  <c r="M1856" i="8"/>
  <c r="AD1856" i="8" s="1"/>
  <c r="P1858" i="8"/>
  <c r="AG1858" i="8" s="1"/>
  <c r="M1856" i="6"/>
  <c r="AD1856" i="6" s="1"/>
  <c r="P1858" i="6"/>
  <c r="AG1858" i="6" s="1"/>
  <c r="J1854" i="6"/>
  <c r="AA1854" i="6" s="1"/>
  <c r="V1852" i="6"/>
  <c r="E1852" i="6"/>
  <c r="G1852" i="6" s="1"/>
  <c r="J1854" i="8"/>
  <c r="AA1854" i="8" s="1"/>
  <c r="E1850" i="4"/>
  <c r="G1850" i="4" s="1"/>
  <c r="J1852" i="4"/>
  <c r="AA1852" i="4" s="1"/>
  <c r="R1853" i="6" l="1"/>
  <c r="AI1853" i="6" s="1"/>
  <c r="X1852" i="6"/>
  <c r="AJ1852" i="6" s="1"/>
  <c r="AK1852" i="6" s="1"/>
  <c r="R1851" i="4"/>
  <c r="AI1851" i="4" s="1"/>
  <c r="X1850" i="4"/>
  <c r="AJ1850" i="4" s="1"/>
  <c r="AK1850" i="4" s="1"/>
  <c r="T1853" i="9"/>
  <c r="I1854" i="9"/>
  <c r="Z1854" i="9" s="1"/>
  <c r="Q1859" i="8"/>
  <c r="AH1859" i="8" s="1"/>
  <c r="N1857" i="8"/>
  <c r="AE1857" i="8" s="1"/>
  <c r="Q1859" i="6"/>
  <c r="AH1859" i="6" s="1"/>
  <c r="N1857" i="6"/>
  <c r="AE1857" i="6" s="1"/>
  <c r="K1855" i="8"/>
  <c r="AB1855" i="8" s="1"/>
  <c r="S1852" i="6"/>
  <c r="U1852" i="6" s="1"/>
  <c r="H1853" i="6"/>
  <c r="Y1853" i="6" s="1"/>
  <c r="K1855" i="6"/>
  <c r="AB1855" i="6" s="1"/>
  <c r="K1853" i="4"/>
  <c r="AB1853" i="4" s="1"/>
  <c r="S1850" i="4"/>
  <c r="U1850" i="4" s="1"/>
  <c r="H1851" i="4"/>
  <c r="Y1851" i="4" s="1"/>
  <c r="F1856" i="9"/>
  <c r="V1853" i="9" l="1"/>
  <c r="E1853" i="9"/>
  <c r="G1853" i="9" s="1"/>
  <c r="X1853" i="9" s="1"/>
  <c r="O1858" i="8"/>
  <c r="AF1858" i="8" s="1"/>
  <c r="O1858" i="6"/>
  <c r="AF1858" i="6" s="1"/>
  <c r="L1856" i="6"/>
  <c r="AC1856" i="6" s="1"/>
  <c r="T1853" i="6"/>
  <c r="I1854" i="6"/>
  <c r="Z1854" i="6" s="1"/>
  <c r="L1856" i="8"/>
  <c r="AC1856" i="8" s="1"/>
  <c r="I1852" i="4"/>
  <c r="Z1852" i="4" s="1"/>
  <c r="T1851" i="4"/>
  <c r="V1851" i="4" s="1"/>
  <c r="L1854" i="4"/>
  <c r="AC1854" i="4" s="1"/>
  <c r="F1851" i="4"/>
  <c r="F1856" i="6"/>
  <c r="AJ1853" i="9" l="1"/>
  <c r="AK1853" i="9" s="1"/>
  <c r="S1853" i="9"/>
  <c r="U1853" i="9" s="1"/>
  <c r="H1854" i="9"/>
  <c r="Y1854" i="9" s="1"/>
  <c r="R1854" i="9"/>
  <c r="AI1854" i="9" s="1"/>
  <c r="M1857" i="8"/>
  <c r="AD1857" i="8" s="1"/>
  <c r="P1859" i="8"/>
  <c r="AG1859" i="8" s="1"/>
  <c r="M1857" i="6"/>
  <c r="AD1857" i="6" s="1"/>
  <c r="P1859" i="6"/>
  <c r="AG1859" i="6" s="1"/>
  <c r="J1855" i="6"/>
  <c r="AA1855" i="6" s="1"/>
  <c r="V1853" i="6"/>
  <c r="E1853" i="6"/>
  <c r="G1853" i="6" s="1"/>
  <c r="J1855" i="8"/>
  <c r="AA1855" i="8" s="1"/>
  <c r="E1851" i="4"/>
  <c r="G1851" i="4" s="1"/>
  <c r="J1853" i="4"/>
  <c r="AA1853" i="4" s="1"/>
  <c r="R1854" i="6" l="1"/>
  <c r="AI1854" i="6" s="1"/>
  <c r="X1853" i="6"/>
  <c r="R1852" i="4"/>
  <c r="AI1852" i="4" s="1"/>
  <c r="X1851" i="4"/>
  <c r="AJ1851" i="4" s="1"/>
  <c r="AK1851" i="4" s="1"/>
  <c r="T1854" i="9"/>
  <c r="I1855" i="9"/>
  <c r="Z1855" i="9" s="1"/>
  <c r="Q1860" i="8"/>
  <c r="AH1860" i="8" s="1"/>
  <c r="N1858" i="8"/>
  <c r="AE1858" i="8" s="1"/>
  <c r="Q1860" i="6"/>
  <c r="AH1860" i="6" s="1"/>
  <c r="N1858" i="6"/>
  <c r="AE1858" i="6" s="1"/>
  <c r="K1856" i="8"/>
  <c r="AB1856" i="8" s="1"/>
  <c r="H1854" i="6"/>
  <c r="Y1854" i="6" s="1"/>
  <c r="S1853" i="6"/>
  <c r="U1853" i="6" s="1"/>
  <c r="AJ1853" i="6"/>
  <c r="AK1853" i="6" s="1"/>
  <c r="K1856" i="6"/>
  <c r="AB1856" i="6" s="1"/>
  <c r="K1854" i="4"/>
  <c r="AB1854" i="4" s="1"/>
  <c r="H1852" i="4"/>
  <c r="Y1852" i="4" s="1"/>
  <c r="S1851" i="4"/>
  <c r="U1851" i="4" s="1"/>
  <c r="F1857" i="9"/>
  <c r="V1854" i="9" l="1"/>
  <c r="E1854" i="9"/>
  <c r="G1854" i="9" s="1"/>
  <c r="X1854" i="9" s="1"/>
  <c r="O1859" i="8"/>
  <c r="AF1859" i="8" s="1"/>
  <c r="O1859" i="6"/>
  <c r="AF1859" i="6" s="1"/>
  <c r="I1855" i="6"/>
  <c r="Z1855" i="6" s="1"/>
  <c r="T1854" i="6"/>
  <c r="L1857" i="6"/>
  <c r="AC1857" i="6" s="1"/>
  <c r="L1857" i="8"/>
  <c r="AC1857" i="8" s="1"/>
  <c r="I1853" i="4"/>
  <c r="Z1853" i="4" s="1"/>
  <c r="T1852" i="4"/>
  <c r="V1852" i="4" s="1"/>
  <c r="L1855" i="4"/>
  <c r="AC1855" i="4" s="1"/>
  <c r="F1852" i="4"/>
  <c r="F1857" i="6"/>
  <c r="S1854" i="9" l="1"/>
  <c r="U1854" i="9" s="1"/>
  <c r="AJ1854" i="9"/>
  <c r="AK1854" i="9" s="1"/>
  <c r="H1855" i="9"/>
  <c r="Y1855" i="9" s="1"/>
  <c r="R1855" i="9"/>
  <c r="AI1855" i="9" s="1"/>
  <c r="M1858" i="8"/>
  <c r="AD1858" i="8" s="1"/>
  <c r="P1860" i="8"/>
  <c r="AG1860" i="8" s="1"/>
  <c r="M1858" i="6"/>
  <c r="AD1858" i="6" s="1"/>
  <c r="P1860" i="6"/>
  <c r="AG1860" i="6" s="1"/>
  <c r="J1856" i="8"/>
  <c r="AA1856" i="8" s="1"/>
  <c r="E1854" i="6"/>
  <c r="G1854" i="6" s="1"/>
  <c r="V1854" i="6"/>
  <c r="J1856" i="6"/>
  <c r="AA1856" i="6" s="1"/>
  <c r="E1852" i="4"/>
  <c r="G1852" i="4" s="1"/>
  <c r="J1854" i="4"/>
  <c r="AA1854" i="4" s="1"/>
  <c r="R1855" i="6" l="1"/>
  <c r="AI1855" i="6" s="1"/>
  <c r="X1854" i="6"/>
  <c r="AJ1854" i="6" s="1"/>
  <c r="AK1854" i="6" s="1"/>
  <c r="R1853" i="4"/>
  <c r="AI1853" i="4" s="1"/>
  <c r="X1852" i="4"/>
  <c r="AJ1852" i="4" s="1"/>
  <c r="AK1852" i="4" s="1"/>
  <c r="T1855" i="9"/>
  <c r="I1856" i="9"/>
  <c r="Z1856" i="9" s="1"/>
  <c r="Q1861" i="8"/>
  <c r="AH1861" i="8" s="1"/>
  <c r="N1859" i="8"/>
  <c r="AE1859" i="8" s="1"/>
  <c r="Q1861" i="6"/>
  <c r="AH1861" i="6" s="1"/>
  <c r="N1859" i="6"/>
  <c r="AE1859" i="6" s="1"/>
  <c r="K1857" i="6"/>
  <c r="AB1857" i="6" s="1"/>
  <c r="H1855" i="6"/>
  <c r="Y1855" i="6" s="1"/>
  <c r="S1854" i="6"/>
  <c r="U1854" i="6" s="1"/>
  <c r="K1857" i="8"/>
  <c r="AB1857" i="8" s="1"/>
  <c r="K1855" i="4"/>
  <c r="AB1855" i="4" s="1"/>
  <c r="S1852" i="4"/>
  <c r="U1852" i="4" s="1"/>
  <c r="H1853" i="4"/>
  <c r="Y1853" i="4" s="1"/>
  <c r="F1858" i="9"/>
  <c r="V1855" i="9" l="1"/>
  <c r="E1855" i="9"/>
  <c r="G1855" i="9" s="1"/>
  <c r="X1855" i="9" s="1"/>
  <c r="O1860" i="8"/>
  <c r="AF1860" i="8" s="1"/>
  <c r="O1860" i="6"/>
  <c r="AF1860" i="6" s="1"/>
  <c r="L1858" i="8"/>
  <c r="AC1858" i="8" s="1"/>
  <c r="T1855" i="6"/>
  <c r="I1856" i="6"/>
  <c r="Z1856" i="6" s="1"/>
  <c r="L1858" i="6"/>
  <c r="AC1858" i="6" s="1"/>
  <c r="I1854" i="4"/>
  <c r="Z1854" i="4" s="1"/>
  <c r="T1853" i="4"/>
  <c r="V1853" i="4" s="1"/>
  <c r="L1856" i="4"/>
  <c r="AC1856" i="4" s="1"/>
  <c r="F1858" i="6"/>
  <c r="F1853" i="4"/>
  <c r="AJ1855" i="9" l="1"/>
  <c r="AK1855" i="9" s="1"/>
  <c r="S1855" i="9"/>
  <c r="U1855" i="9" s="1"/>
  <c r="H1856" i="9"/>
  <c r="Y1856" i="9" s="1"/>
  <c r="R1856" i="9"/>
  <c r="AI1856" i="9" s="1"/>
  <c r="P1861" i="8"/>
  <c r="AG1861" i="8" s="1"/>
  <c r="M1859" i="8"/>
  <c r="AD1859" i="8" s="1"/>
  <c r="M1859" i="6"/>
  <c r="AD1859" i="6" s="1"/>
  <c r="P1861" i="6"/>
  <c r="AG1861" i="6" s="1"/>
  <c r="J1857" i="6"/>
  <c r="AA1857" i="6" s="1"/>
  <c r="E1855" i="6"/>
  <c r="G1855" i="6" s="1"/>
  <c r="V1855" i="6"/>
  <c r="J1857" i="8"/>
  <c r="AA1857" i="8" s="1"/>
  <c r="E1853" i="4"/>
  <c r="G1853" i="4" s="1"/>
  <c r="J1855" i="4"/>
  <c r="AA1855" i="4" s="1"/>
  <c r="R1856" i="6" l="1"/>
  <c r="AI1856" i="6" s="1"/>
  <c r="X1855" i="6"/>
  <c r="AJ1855" i="6" s="1"/>
  <c r="AK1855" i="6" s="1"/>
  <c r="R1854" i="4"/>
  <c r="AI1854" i="4" s="1"/>
  <c r="X1853" i="4"/>
  <c r="AJ1853" i="4" s="1"/>
  <c r="AK1853" i="4" s="1"/>
  <c r="T1856" i="9"/>
  <c r="I1857" i="9"/>
  <c r="Z1857" i="9" s="1"/>
  <c r="N1860" i="8"/>
  <c r="AE1860" i="8" s="1"/>
  <c r="Q1862" i="8"/>
  <c r="AH1862" i="8" s="1"/>
  <c r="Q1862" i="6"/>
  <c r="AH1862" i="6" s="1"/>
  <c r="N1860" i="6"/>
  <c r="AE1860" i="6" s="1"/>
  <c r="K1858" i="8"/>
  <c r="AB1858" i="8" s="1"/>
  <c r="H1856" i="6"/>
  <c r="Y1856" i="6" s="1"/>
  <c r="S1855" i="6"/>
  <c r="U1855" i="6" s="1"/>
  <c r="K1858" i="6"/>
  <c r="AB1858" i="6" s="1"/>
  <c r="K1856" i="4"/>
  <c r="AB1856" i="4" s="1"/>
  <c r="S1853" i="4"/>
  <c r="U1853" i="4" s="1"/>
  <c r="H1854" i="4"/>
  <c r="Y1854" i="4" s="1"/>
  <c r="F1859" i="9"/>
  <c r="V1856" i="9" l="1"/>
  <c r="E1856" i="9"/>
  <c r="G1856" i="9" s="1"/>
  <c r="X1856" i="9" s="1"/>
  <c r="O1861" i="8"/>
  <c r="AF1861" i="8" s="1"/>
  <c r="O1861" i="6"/>
  <c r="AF1861" i="6" s="1"/>
  <c r="T1856" i="6"/>
  <c r="I1857" i="6"/>
  <c r="Z1857" i="6" s="1"/>
  <c r="L1859" i="8"/>
  <c r="AC1859" i="8" s="1"/>
  <c r="L1859" i="6"/>
  <c r="AC1859" i="6" s="1"/>
  <c r="I1855" i="4"/>
  <c r="Z1855" i="4" s="1"/>
  <c r="T1854" i="4"/>
  <c r="V1854" i="4" s="1"/>
  <c r="L1857" i="4"/>
  <c r="AC1857" i="4" s="1"/>
  <c r="F1859" i="6"/>
  <c r="F1854" i="4"/>
  <c r="S1856" i="9" l="1"/>
  <c r="U1856" i="9" s="1"/>
  <c r="AJ1856" i="9"/>
  <c r="AK1856" i="9" s="1"/>
  <c r="H1857" i="9"/>
  <c r="Y1857" i="9" s="1"/>
  <c r="R1857" i="9"/>
  <c r="AI1857" i="9" s="1"/>
  <c r="P1862" i="8"/>
  <c r="AG1862" i="8" s="1"/>
  <c r="M1860" i="8"/>
  <c r="AD1860" i="8" s="1"/>
  <c r="P1862" i="6"/>
  <c r="AG1862" i="6" s="1"/>
  <c r="M1860" i="6"/>
  <c r="AD1860" i="6" s="1"/>
  <c r="J1858" i="6"/>
  <c r="AA1858" i="6" s="1"/>
  <c r="E1856" i="6"/>
  <c r="G1856" i="6" s="1"/>
  <c r="V1856" i="6"/>
  <c r="J1858" i="8"/>
  <c r="AA1858" i="8" s="1"/>
  <c r="E1854" i="4"/>
  <c r="G1854" i="4" s="1"/>
  <c r="J1856" i="4"/>
  <c r="AA1856" i="4" s="1"/>
  <c r="R1857" i="6" l="1"/>
  <c r="AI1857" i="6" s="1"/>
  <c r="X1856" i="6"/>
  <c r="AJ1856" i="6" s="1"/>
  <c r="AK1856" i="6" s="1"/>
  <c r="R1855" i="4"/>
  <c r="AI1855" i="4" s="1"/>
  <c r="X1854" i="4"/>
  <c r="AJ1854" i="4" s="1"/>
  <c r="AK1854" i="4" s="1"/>
  <c r="I1858" i="9"/>
  <c r="Z1858" i="9" s="1"/>
  <c r="T1857" i="9"/>
  <c r="N1861" i="8"/>
  <c r="AE1861" i="8" s="1"/>
  <c r="Q1863" i="8"/>
  <c r="AH1863" i="8" s="1"/>
  <c r="N1861" i="6"/>
  <c r="AE1861" i="6" s="1"/>
  <c r="Q1863" i="6"/>
  <c r="AH1863" i="6" s="1"/>
  <c r="K1859" i="8"/>
  <c r="AB1859" i="8" s="1"/>
  <c r="H1857" i="6"/>
  <c r="Y1857" i="6" s="1"/>
  <c r="S1856" i="6"/>
  <c r="U1856" i="6" s="1"/>
  <c r="K1859" i="6"/>
  <c r="AB1859" i="6" s="1"/>
  <c r="K1857" i="4"/>
  <c r="AB1857" i="4" s="1"/>
  <c r="H1855" i="4"/>
  <c r="Y1855" i="4" s="1"/>
  <c r="S1854" i="4"/>
  <c r="U1854" i="4" s="1"/>
  <c r="F1860" i="9"/>
  <c r="V1857" i="9" l="1"/>
  <c r="E1857" i="9"/>
  <c r="G1857" i="9" s="1"/>
  <c r="X1857" i="9" s="1"/>
  <c r="O1862" i="8"/>
  <c r="AF1862" i="8" s="1"/>
  <c r="O1862" i="6"/>
  <c r="AF1862" i="6" s="1"/>
  <c r="L1860" i="6"/>
  <c r="AC1860" i="6" s="1"/>
  <c r="I1858" i="6"/>
  <c r="Z1858" i="6" s="1"/>
  <c r="T1857" i="6"/>
  <c r="L1860" i="8"/>
  <c r="AC1860" i="8" s="1"/>
  <c r="I1856" i="4"/>
  <c r="Z1856" i="4" s="1"/>
  <c r="T1855" i="4"/>
  <c r="V1855" i="4" s="1"/>
  <c r="L1858" i="4"/>
  <c r="AC1858" i="4" s="1"/>
  <c r="F1855" i="4"/>
  <c r="F1860" i="6"/>
  <c r="S1857" i="9" l="1"/>
  <c r="U1857" i="9" s="1"/>
  <c r="AJ1857" i="9"/>
  <c r="AK1857" i="9" s="1"/>
  <c r="H1858" i="9"/>
  <c r="Y1858" i="9" s="1"/>
  <c r="R1858" i="9"/>
  <c r="AI1858" i="9" s="1"/>
  <c r="M1861" i="8"/>
  <c r="AD1861" i="8" s="1"/>
  <c r="P1863" i="8"/>
  <c r="AG1863" i="8" s="1"/>
  <c r="M1861" i="6"/>
  <c r="AD1861" i="6" s="1"/>
  <c r="P1863" i="6"/>
  <c r="AG1863" i="6" s="1"/>
  <c r="V1857" i="6"/>
  <c r="E1857" i="6"/>
  <c r="G1857" i="6" s="1"/>
  <c r="J1859" i="6"/>
  <c r="AA1859" i="6" s="1"/>
  <c r="J1859" i="8"/>
  <c r="AA1859" i="8" s="1"/>
  <c r="E1855" i="4"/>
  <c r="G1855" i="4" s="1"/>
  <c r="J1857" i="4"/>
  <c r="AA1857" i="4" s="1"/>
  <c r="R1858" i="6" l="1"/>
  <c r="AI1858" i="6" s="1"/>
  <c r="X1857" i="6"/>
  <c r="AJ1857" i="6" s="1"/>
  <c r="AK1857" i="6" s="1"/>
  <c r="R1856" i="4"/>
  <c r="AI1856" i="4" s="1"/>
  <c r="X1855" i="4"/>
  <c r="AJ1855" i="4" s="1"/>
  <c r="AK1855" i="4" s="1"/>
  <c r="T1858" i="9"/>
  <c r="I1859" i="9"/>
  <c r="Z1859" i="9" s="1"/>
  <c r="Q1864" i="8"/>
  <c r="AH1864" i="8" s="1"/>
  <c r="N1862" i="8"/>
  <c r="AE1862" i="8" s="1"/>
  <c r="Q1864" i="6"/>
  <c r="AH1864" i="6" s="1"/>
  <c r="N1862" i="6"/>
  <c r="AE1862" i="6" s="1"/>
  <c r="K1860" i="8"/>
  <c r="AB1860" i="8" s="1"/>
  <c r="K1860" i="6"/>
  <c r="AB1860" i="6" s="1"/>
  <c r="S1857" i="6"/>
  <c r="U1857" i="6" s="1"/>
  <c r="H1858" i="6"/>
  <c r="Y1858" i="6" s="1"/>
  <c r="K1858" i="4"/>
  <c r="AB1858" i="4" s="1"/>
  <c r="H1856" i="4"/>
  <c r="Y1856" i="4" s="1"/>
  <c r="S1855" i="4"/>
  <c r="U1855" i="4" s="1"/>
  <c r="F1861" i="9"/>
  <c r="V1858" i="9" l="1"/>
  <c r="E1858" i="9"/>
  <c r="G1858" i="9" s="1"/>
  <c r="X1858" i="9" s="1"/>
  <c r="O1863" i="8"/>
  <c r="AF1863" i="8" s="1"/>
  <c r="O1863" i="6"/>
  <c r="AF1863" i="6" s="1"/>
  <c r="L1861" i="6"/>
  <c r="AC1861" i="6" s="1"/>
  <c r="L1861" i="8"/>
  <c r="AC1861" i="8" s="1"/>
  <c r="T1858" i="6"/>
  <c r="I1859" i="6"/>
  <c r="Z1859" i="6" s="1"/>
  <c r="T1856" i="4"/>
  <c r="V1856" i="4" s="1"/>
  <c r="I1857" i="4"/>
  <c r="Z1857" i="4" s="1"/>
  <c r="L1859" i="4"/>
  <c r="AC1859" i="4" s="1"/>
  <c r="F1861" i="6"/>
  <c r="F1856" i="4"/>
  <c r="AJ1858" i="9" l="1"/>
  <c r="AK1858" i="9" s="1"/>
  <c r="S1858" i="9"/>
  <c r="U1858" i="9" s="1"/>
  <c r="H1859" i="9"/>
  <c r="Y1859" i="9" s="1"/>
  <c r="R1859" i="9"/>
  <c r="AI1859" i="9" s="1"/>
  <c r="M1862" i="8"/>
  <c r="AD1862" i="8" s="1"/>
  <c r="P1864" i="8"/>
  <c r="AG1864" i="8" s="1"/>
  <c r="M1862" i="6"/>
  <c r="AD1862" i="6" s="1"/>
  <c r="P1864" i="6"/>
  <c r="AG1864" i="6" s="1"/>
  <c r="V1858" i="6"/>
  <c r="E1858" i="6"/>
  <c r="G1858" i="6" s="1"/>
  <c r="J1860" i="8"/>
  <c r="AA1860" i="8" s="1"/>
  <c r="J1860" i="6"/>
  <c r="AA1860" i="6" s="1"/>
  <c r="J1858" i="4"/>
  <c r="AA1858" i="4" s="1"/>
  <c r="E1856" i="4"/>
  <c r="G1856" i="4" s="1"/>
  <c r="R1859" i="6" l="1"/>
  <c r="AI1859" i="6" s="1"/>
  <c r="X1858" i="6"/>
  <c r="AJ1858" i="6" s="1"/>
  <c r="AK1858" i="6" s="1"/>
  <c r="R1857" i="4"/>
  <c r="AI1857" i="4" s="1"/>
  <c r="X1856" i="4"/>
  <c r="AJ1856" i="4" s="1"/>
  <c r="AK1856" i="4" s="1"/>
  <c r="T1859" i="9"/>
  <c r="I1860" i="9"/>
  <c r="Z1860" i="9" s="1"/>
  <c r="Q1865" i="8"/>
  <c r="AH1865" i="8" s="1"/>
  <c r="N1863" i="8"/>
  <c r="AE1863" i="8" s="1"/>
  <c r="Q1865" i="6"/>
  <c r="AH1865" i="6" s="1"/>
  <c r="N1863" i="6"/>
  <c r="AE1863" i="6" s="1"/>
  <c r="K1861" i="6"/>
  <c r="AB1861" i="6" s="1"/>
  <c r="K1861" i="8"/>
  <c r="AB1861" i="8" s="1"/>
  <c r="S1858" i="6"/>
  <c r="U1858" i="6" s="1"/>
  <c r="H1859" i="6"/>
  <c r="Y1859" i="6" s="1"/>
  <c r="H1857" i="4"/>
  <c r="Y1857" i="4" s="1"/>
  <c r="S1856" i="4"/>
  <c r="U1856" i="4" s="1"/>
  <c r="K1859" i="4"/>
  <c r="AB1859" i="4" s="1"/>
  <c r="F1862" i="9"/>
  <c r="V1859" i="9" l="1"/>
  <c r="E1859" i="9"/>
  <c r="G1859" i="9" s="1"/>
  <c r="X1859" i="9" s="1"/>
  <c r="O1864" i="8"/>
  <c r="AF1864" i="8" s="1"/>
  <c r="O1864" i="6"/>
  <c r="AF1864" i="6" s="1"/>
  <c r="L1862" i="8"/>
  <c r="AC1862" i="8" s="1"/>
  <c r="I1860" i="6"/>
  <c r="Z1860" i="6" s="1"/>
  <c r="T1859" i="6"/>
  <c r="L1862" i="6"/>
  <c r="AC1862" i="6" s="1"/>
  <c r="L1860" i="4"/>
  <c r="AC1860" i="4" s="1"/>
  <c r="T1857" i="4"/>
  <c r="V1857" i="4" s="1"/>
  <c r="I1858" i="4"/>
  <c r="Z1858" i="4" s="1"/>
  <c r="F1862" i="6"/>
  <c r="F1857" i="4"/>
  <c r="S1859" i="9" l="1"/>
  <c r="U1859" i="9" s="1"/>
  <c r="AJ1859" i="9"/>
  <c r="AK1859" i="9" s="1"/>
  <c r="H1860" i="9"/>
  <c r="Y1860" i="9" s="1"/>
  <c r="R1860" i="9"/>
  <c r="AI1860" i="9" s="1"/>
  <c r="M1863" i="8"/>
  <c r="AD1863" i="8" s="1"/>
  <c r="P1865" i="8"/>
  <c r="AG1865" i="8" s="1"/>
  <c r="M1863" i="6"/>
  <c r="AD1863" i="6" s="1"/>
  <c r="P1865" i="6"/>
  <c r="AG1865" i="6" s="1"/>
  <c r="V1859" i="6"/>
  <c r="E1859" i="6"/>
  <c r="G1859" i="6" s="1"/>
  <c r="J1861" i="6"/>
  <c r="AA1861" i="6" s="1"/>
  <c r="J1861" i="8"/>
  <c r="AA1861" i="8" s="1"/>
  <c r="E1857" i="4"/>
  <c r="G1857" i="4" s="1"/>
  <c r="J1859" i="4"/>
  <c r="AA1859" i="4" s="1"/>
  <c r="R1860" i="6" l="1"/>
  <c r="AI1860" i="6" s="1"/>
  <c r="X1859" i="6"/>
  <c r="AJ1859" i="6" s="1"/>
  <c r="AK1859" i="6" s="1"/>
  <c r="R1858" i="4"/>
  <c r="AI1858" i="4" s="1"/>
  <c r="X1857" i="4"/>
  <c r="AJ1857" i="4" s="1"/>
  <c r="AK1857" i="4" s="1"/>
  <c r="T1860" i="9"/>
  <c r="I1861" i="9"/>
  <c r="Z1861" i="9" s="1"/>
  <c r="Q1866" i="8"/>
  <c r="AH1866" i="8" s="1"/>
  <c r="N1864" i="8"/>
  <c r="AE1864" i="8" s="1"/>
  <c r="Q1866" i="6"/>
  <c r="AH1866" i="6" s="1"/>
  <c r="N1864" i="6"/>
  <c r="AE1864" i="6" s="1"/>
  <c r="K1862" i="8"/>
  <c r="AB1862" i="8" s="1"/>
  <c r="K1862" i="6"/>
  <c r="AB1862" i="6" s="1"/>
  <c r="H1860" i="6"/>
  <c r="Y1860" i="6" s="1"/>
  <c r="S1859" i="6"/>
  <c r="U1859" i="6" s="1"/>
  <c r="K1860" i="4"/>
  <c r="AB1860" i="4" s="1"/>
  <c r="S1857" i="4"/>
  <c r="U1857" i="4" s="1"/>
  <c r="H1858" i="4"/>
  <c r="Y1858" i="4" s="1"/>
  <c r="F1863" i="9"/>
  <c r="V1860" i="9" l="1"/>
  <c r="E1860" i="9"/>
  <c r="G1860" i="9" s="1"/>
  <c r="X1860" i="9" s="1"/>
  <c r="O1865" i="8"/>
  <c r="AF1865" i="8" s="1"/>
  <c r="O1865" i="6"/>
  <c r="AF1865" i="6" s="1"/>
  <c r="L1863" i="6"/>
  <c r="AC1863" i="6" s="1"/>
  <c r="L1863" i="8"/>
  <c r="AC1863" i="8" s="1"/>
  <c r="I1861" i="6"/>
  <c r="Z1861" i="6" s="1"/>
  <c r="T1860" i="6"/>
  <c r="I1859" i="4"/>
  <c r="Z1859" i="4" s="1"/>
  <c r="T1858" i="4"/>
  <c r="V1858" i="4" s="1"/>
  <c r="L1861" i="4"/>
  <c r="AC1861" i="4" s="1"/>
  <c r="F1863" i="6"/>
  <c r="F1858" i="4"/>
  <c r="S1860" i="9" l="1"/>
  <c r="U1860" i="9" s="1"/>
  <c r="AJ1860" i="9"/>
  <c r="AK1860" i="9" s="1"/>
  <c r="H1861" i="9"/>
  <c r="Y1861" i="9" s="1"/>
  <c r="R1861" i="9"/>
  <c r="AI1861" i="9" s="1"/>
  <c r="M1864" i="8"/>
  <c r="AD1864" i="8" s="1"/>
  <c r="P1866" i="8"/>
  <c r="AG1866" i="8" s="1"/>
  <c r="M1864" i="6"/>
  <c r="AD1864" i="6" s="1"/>
  <c r="P1866" i="6"/>
  <c r="AG1866" i="6" s="1"/>
  <c r="J1862" i="8"/>
  <c r="AA1862" i="8" s="1"/>
  <c r="V1860" i="6"/>
  <c r="E1860" i="6"/>
  <c r="G1860" i="6" s="1"/>
  <c r="J1862" i="6"/>
  <c r="AA1862" i="6" s="1"/>
  <c r="E1858" i="4"/>
  <c r="G1858" i="4" s="1"/>
  <c r="J1860" i="4"/>
  <c r="AA1860" i="4" s="1"/>
  <c r="R1861" i="6" l="1"/>
  <c r="AI1861" i="6" s="1"/>
  <c r="X1860" i="6"/>
  <c r="R1859" i="4"/>
  <c r="AI1859" i="4" s="1"/>
  <c r="X1858" i="4"/>
  <c r="AJ1858" i="4" s="1"/>
  <c r="AK1858" i="4" s="1"/>
  <c r="T1861" i="9"/>
  <c r="I1862" i="9"/>
  <c r="Z1862" i="9" s="1"/>
  <c r="Q1867" i="8"/>
  <c r="AH1867" i="8" s="1"/>
  <c r="N1865" i="8"/>
  <c r="AE1865" i="8" s="1"/>
  <c r="Q1867" i="6"/>
  <c r="AH1867" i="6" s="1"/>
  <c r="N1865" i="6"/>
  <c r="AE1865" i="6" s="1"/>
  <c r="K1863" i="6"/>
  <c r="AB1863" i="6" s="1"/>
  <c r="S1860" i="6"/>
  <c r="U1860" i="6" s="1"/>
  <c r="AJ1860" i="6"/>
  <c r="AK1860" i="6" s="1"/>
  <c r="H1861" i="6"/>
  <c r="Y1861" i="6" s="1"/>
  <c r="K1863" i="8"/>
  <c r="AB1863" i="8" s="1"/>
  <c r="K1861" i="4"/>
  <c r="AB1861" i="4" s="1"/>
  <c r="S1858" i="4"/>
  <c r="U1858" i="4" s="1"/>
  <c r="H1859" i="4"/>
  <c r="Y1859" i="4" s="1"/>
  <c r="F1864" i="9"/>
  <c r="V1861" i="9" l="1"/>
  <c r="E1861" i="9"/>
  <c r="G1861" i="9" s="1"/>
  <c r="X1861" i="9" s="1"/>
  <c r="O1866" i="8"/>
  <c r="AF1866" i="8" s="1"/>
  <c r="O1866" i="6"/>
  <c r="AF1866" i="6" s="1"/>
  <c r="T1861" i="6"/>
  <c r="I1862" i="6"/>
  <c r="Z1862" i="6" s="1"/>
  <c r="L1864" i="8"/>
  <c r="AC1864" i="8" s="1"/>
  <c r="L1864" i="6"/>
  <c r="AC1864" i="6" s="1"/>
  <c r="I1860" i="4"/>
  <c r="Z1860" i="4" s="1"/>
  <c r="T1859" i="4"/>
  <c r="V1859" i="4" s="1"/>
  <c r="L1862" i="4"/>
  <c r="AC1862" i="4" s="1"/>
  <c r="F1864" i="6"/>
  <c r="F1859" i="4"/>
  <c r="AJ1861" i="9" l="1"/>
  <c r="AK1861" i="9" s="1"/>
  <c r="S1861" i="9"/>
  <c r="U1861" i="9" s="1"/>
  <c r="H1862" i="9"/>
  <c r="Y1862" i="9" s="1"/>
  <c r="R1862" i="9"/>
  <c r="AI1862" i="9" s="1"/>
  <c r="M1865" i="8"/>
  <c r="AD1865" i="8" s="1"/>
  <c r="P1867" i="8"/>
  <c r="AG1867" i="8" s="1"/>
  <c r="M1865" i="6"/>
  <c r="AD1865" i="6" s="1"/>
  <c r="P1867" i="6"/>
  <c r="AG1867" i="6" s="1"/>
  <c r="J1863" i="6"/>
  <c r="AA1863" i="6" s="1"/>
  <c r="V1861" i="6"/>
  <c r="E1861" i="6"/>
  <c r="G1861" i="6" s="1"/>
  <c r="J1863" i="8"/>
  <c r="AA1863" i="8" s="1"/>
  <c r="E1859" i="4"/>
  <c r="G1859" i="4" s="1"/>
  <c r="J1861" i="4"/>
  <c r="AA1861" i="4" s="1"/>
  <c r="R1862" i="6" l="1"/>
  <c r="AI1862" i="6" s="1"/>
  <c r="X1861" i="6"/>
  <c r="AJ1861" i="6" s="1"/>
  <c r="AK1861" i="6" s="1"/>
  <c r="R1860" i="4"/>
  <c r="AI1860" i="4" s="1"/>
  <c r="X1859" i="4"/>
  <c r="AJ1859" i="4" s="1"/>
  <c r="AK1859" i="4" s="1"/>
  <c r="T1862" i="9"/>
  <c r="I1863" i="9"/>
  <c r="Z1863" i="9" s="1"/>
  <c r="Q1868" i="8"/>
  <c r="AH1868" i="8" s="1"/>
  <c r="N1866" i="8"/>
  <c r="AE1866" i="8" s="1"/>
  <c r="Q1868" i="6"/>
  <c r="AH1868" i="6" s="1"/>
  <c r="N1866" i="6"/>
  <c r="AE1866" i="6" s="1"/>
  <c r="K1864" i="8"/>
  <c r="AB1864" i="8" s="1"/>
  <c r="H1862" i="6"/>
  <c r="Y1862" i="6" s="1"/>
  <c r="S1861" i="6"/>
  <c r="U1861" i="6" s="1"/>
  <c r="K1864" i="6"/>
  <c r="AB1864" i="6" s="1"/>
  <c r="K1862" i="4"/>
  <c r="AB1862" i="4" s="1"/>
  <c r="S1859" i="4"/>
  <c r="U1859" i="4" s="1"/>
  <c r="H1860" i="4"/>
  <c r="Y1860" i="4" s="1"/>
  <c r="F1865" i="9"/>
  <c r="V1862" i="9" l="1"/>
  <c r="E1862" i="9"/>
  <c r="G1862" i="9" s="1"/>
  <c r="X1862" i="9" s="1"/>
  <c r="O1867" i="8"/>
  <c r="AF1867" i="8" s="1"/>
  <c r="O1867" i="6"/>
  <c r="AF1867" i="6" s="1"/>
  <c r="T1862" i="6"/>
  <c r="I1863" i="6"/>
  <c r="Z1863" i="6" s="1"/>
  <c r="L1865" i="6"/>
  <c r="AC1865" i="6" s="1"/>
  <c r="L1865" i="8"/>
  <c r="AC1865" i="8" s="1"/>
  <c r="I1861" i="4"/>
  <c r="Z1861" i="4" s="1"/>
  <c r="T1860" i="4"/>
  <c r="V1860" i="4" s="1"/>
  <c r="L1863" i="4"/>
  <c r="AC1863" i="4" s="1"/>
  <c r="F1860" i="4"/>
  <c r="F1865" i="6"/>
  <c r="S1862" i="9" l="1"/>
  <c r="U1862" i="9" s="1"/>
  <c r="AJ1862" i="9"/>
  <c r="AK1862" i="9" s="1"/>
  <c r="H1863" i="9"/>
  <c r="Y1863" i="9" s="1"/>
  <c r="R1863" i="9"/>
  <c r="AI1863" i="9" s="1"/>
  <c r="M1866" i="8"/>
  <c r="AD1866" i="8" s="1"/>
  <c r="P1868" i="8"/>
  <c r="AG1868" i="8" s="1"/>
  <c r="M1866" i="6"/>
  <c r="AD1866" i="6" s="1"/>
  <c r="P1868" i="6"/>
  <c r="AG1868" i="6" s="1"/>
  <c r="J1864" i="8"/>
  <c r="AA1864" i="8" s="1"/>
  <c r="J1864" i="6"/>
  <c r="AA1864" i="6" s="1"/>
  <c r="V1862" i="6"/>
  <c r="E1862" i="6"/>
  <c r="G1862" i="6" s="1"/>
  <c r="E1860" i="4"/>
  <c r="G1860" i="4" s="1"/>
  <c r="J1862" i="4"/>
  <c r="AA1862" i="4" s="1"/>
  <c r="R1863" i="6" l="1"/>
  <c r="AI1863" i="6" s="1"/>
  <c r="X1862" i="6"/>
  <c r="AJ1862" i="6" s="1"/>
  <c r="AK1862" i="6" s="1"/>
  <c r="R1861" i="4"/>
  <c r="AI1861" i="4" s="1"/>
  <c r="X1860" i="4"/>
  <c r="AJ1860" i="4" s="1"/>
  <c r="AK1860" i="4" s="1"/>
  <c r="T1863" i="9"/>
  <c r="I1864" i="9"/>
  <c r="Z1864" i="9" s="1"/>
  <c r="Q1869" i="8"/>
  <c r="AH1869" i="8" s="1"/>
  <c r="N1867" i="8"/>
  <c r="AE1867" i="8" s="1"/>
  <c r="Q1869" i="6"/>
  <c r="AH1869" i="6" s="1"/>
  <c r="N1867" i="6"/>
  <c r="AE1867" i="6" s="1"/>
  <c r="H1863" i="6"/>
  <c r="Y1863" i="6" s="1"/>
  <c r="S1862" i="6"/>
  <c r="U1862" i="6" s="1"/>
  <c r="K1865" i="6"/>
  <c r="AB1865" i="6" s="1"/>
  <c r="K1865" i="8"/>
  <c r="AB1865" i="8" s="1"/>
  <c r="K1863" i="4"/>
  <c r="AB1863" i="4" s="1"/>
  <c r="H1861" i="4"/>
  <c r="Y1861" i="4" s="1"/>
  <c r="S1860" i="4"/>
  <c r="U1860" i="4" s="1"/>
  <c r="F1866" i="9"/>
  <c r="V1863" i="9" l="1"/>
  <c r="E1863" i="9"/>
  <c r="G1863" i="9" s="1"/>
  <c r="X1863" i="9" s="1"/>
  <c r="O1868" i="8"/>
  <c r="AF1868" i="8" s="1"/>
  <c r="O1868" i="6"/>
  <c r="AF1868" i="6" s="1"/>
  <c r="L1866" i="8"/>
  <c r="AC1866" i="8" s="1"/>
  <c r="L1866" i="6"/>
  <c r="AC1866" i="6" s="1"/>
  <c r="T1863" i="6"/>
  <c r="I1864" i="6"/>
  <c r="Z1864" i="6" s="1"/>
  <c r="T1861" i="4"/>
  <c r="V1861" i="4" s="1"/>
  <c r="I1862" i="4"/>
  <c r="Z1862" i="4" s="1"/>
  <c r="L1864" i="4"/>
  <c r="AC1864" i="4" s="1"/>
  <c r="F1861" i="4"/>
  <c r="F1866" i="6"/>
  <c r="R1864" i="9" l="1"/>
  <c r="AI1864" i="9" s="1"/>
  <c r="AJ1863" i="9"/>
  <c r="AK1863" i="9" s="1"/>
  <c r="S1863" i="9"/>
  <c r="U1863" i="9" s="1"/>
  <c r="H1864" i="9"/>
  <c r="Y1864" i="9" s="1"/>
  <c r="M1867" i="8"/>
  <c r="AD1867" i="8" s="1"/>
  <c r="P1869" i="8"/>
  <c r="AG1869" i="8" s="1"/>
  <c r="M1867" i="6"/>
  <c r="AD1867" i="6" s="1"/>
  <c r="P1869" i="6"/>
  <c r="AG1869" i="6" s="1"/>
  <c r="V1863" i="6"/>
  <c r="E1863" i="6"/>
  <c r="G1863" i="6" s="1"/>
  <c r="J1865" i="8"/>
  <c r="AA1865" i="8" s="1"/>
  <c r="J1865" i="6"/>
  <c r="AA1865" i="6" s="1"/>
  <c r="J1863" i="4"/>
  <c r="AA1863" i="4" s="1"/>
  <c r="E1861" i="4"/>
  <c r="G1861" i="4" s="1"/>
  <c r="R1864" i="6" l="1"/>
  <c r="AI1864" i="6" s="1"/>
  <c r="X1863" i="6"/>
  <c r="R1862" i="4"/>
  <c r="AI1862" i="4" s="1"/>
  <c r="X1861" i="4"/>
  <c r="AJ1861" i="4" s="1"/>
  <c r="AK1861" i="4" s="1"/>
  <c r="T1864" i="9"/>
  <c r="I1865" i="9"/>
  <c r="Z1865" i="9" s="1"/>
  <c r="Q1870" i="8"/>
  <c r="AH1870" i="8" s="1"/>
  <c r="N1868" i="8"/>
  <c r="AE1868" i="8" s="1"/>
  <c r="Q1870" i="6"/>
  <c r="AH1870" i="6" s="1"/>
  <c r="N1868" i="6"/>
  <c r="AE1868" i="6" s="1"/>
  <c r="K1866" i="6"/>
  <c r="AB1866" i="6" s="1"/>
  <c r="K1866" i="8"/>
  <c r="AB1866" i="8" s="1"/>
  <c r="H1864" i="6"/>
  <c r="Y1864" i="6" s="1"/>
  <c r="S1863" i="6"/>
  <c r="U1863" i="6" s="1"/>
  <c r="AJ1863" i="6"/>
  <c r="AK1863" i="6" s="1"/>
  <c r="S1861" i="4"/>
  <c r="U1861" i="4" s="1"/>
  <c r="H1862" i="4"/>
  <c r="Y1862" i="4" s="1"/>
  <c r="K1864" i="4"/>
  <c r="AB1864" i="4" s="1"/>
  <c r="F1867" i="9"/>
  <c r="V1864" i="9" l="1"/>
  <c r="E1864" i="9"/>
  <c r="G1864" i="9" s="1"/>
  <c r="X1864" i="9" s="1"/>
  <c r="O1869" i="8"/>
  <c r="AF1869" i="8" s="1"/>
  <c r="O1869" i="6"/>
  <c r="AF1869" i="6" s="1"/>
  <c r="L1867" i="8"/>
  <c r="AC1867" i="8" s="1"/>
  <c r="L1867" i="6"/>
  <c r="AC1867" i="6" s="1"/>
  <c r="T1864" i="6"/>
  <c r="I1865" i="6"/>
  <c r="Z1865" i="6" s="1"/>
  <c r="L1865" i="4"/>
  <c r="AC1865" i="4" s="1"/>
  <c r="T1862" i="4"/>
  <c r="V1862" i="4" s="1"/>
  <c r="I1863" i="4"/>
  <c r="Z1863" i="4" s="1"/>
  <c r="F1862" i="4"/>
  <c r="F1867" i="6"/>
  <c r="S1864" i="9" l="1"/>
  <c r="U1864" i="9" s="1"/>
  <c r="AJ1864" i="9"/>
  <c r="AK1864" i="9" s="1"/>
  <c r="H1865" i="9"/>
  <c r="Y1865" i="9" s="1"/>
  <c r="R1865" i="9"/>
  <c r="AI1865" i="9" s="1"/>
  <c r="P1870" i="8"/>
  <c r="AG1870" i="8" s="1"/>
  <c r="M1868" i="8"/>
  <c r="AD1868" i="8" s="1"/>
  <c r="P1870" i="6"/>
  <c r="AG1870" i="6" s="1"/>
  <c r="M1868" i="6"/>
  <c r="AD1868" i="6" s="1"/>
  <c r="J1866" i="8"/>
  <c r="AA1866" i="8" s="1"/>
  <c r="J1866" i="6"/>
  <c r="AA1866" i="6" s="1"/>
  <c r="E1864" i="6"/>
  <c r="G1864" i="6" s="1"/>
  <c r="V1864" i="6"/>
  <c r="J1864" i="4"/>
  <c r="AA1864" i="4" s="1"/>
  <c r="E1862" i="4"/>
  <c r="G1862" i="4" s="1"/>
  <c r="R1865" i="6" l="1"/>
  <c r="AI1865" i="6" s="1"/>
  <c r="X1864" i="6"/>
  <c r="AJ1864" i="6" s="1"/>
  <c r="AK1864" i="6" s="1"/>
  <c r="R1863" i="4"/>
  <c r="AI1863" i="4" s="1"/>
  <c r="X1862" i="4"/>
  <c r="AJ1862" i="4" s="1"/>
  <c r="AK1862" i="4" s="1"/>
  <c r="T1865" i="9"/>
  <c r="I1866" i="9"/>
  <c r="Z1866" i="9" s="1"/>
  <c r="N1869" i="8"/>
  <c r="AE1869" i="8" s="1"/>
  <c r="Q1871" i="8"/>
  <c r="AH1871" i="8" s="1"/>
  <c r="N1869" i="6"/>
  <c r="AE1869" i="6" s="1"/>
  <c r="Q1871" i="6"/>
  <c r="AH1871" i="6" s="1"/>
  <c r="H1865" i="6"/>
  <c r="Y1865" i="6" s="1"/>
  <c r="S1864" i="6"/>
  <c r="U1864" i="6" s="1"/>
  <c r="K1867" i="6"/>
  <c r="AB1867" i="6" s="1"/>
  <c r="K1867" i="8"/>
  <c r="AB1867" i="8" s="1"/>
  <c r="S1862" i="4"/>
  <c r="U1862" i="4" s="1"/>
  <c r="H1863" i="4"/>
  <c r="Y1863" i="4" s="1"/>
  <c r="K1865" i="4"/>
  <c r="AB1865" i="4" s="1"/>
  <c r="F1868" i="9"/>
  <c r="V1865" i="9" l="1"/>
  <c r="E1865" i="9"/>
  <c r="G1865" i="9" s="1"/>
  <c r="X1865" i="9" s="1"/>
  <c r="O1870" i="8"/>
  <c r="AF1870" i="8" s="1"/>
  <c r="O1870" i="6"/>
  <c r="AF1870" i="6" s="1"/>
  <c r="L1868" i="8"/>
  <c r="AC1868" i="8" s="1"/>
  <c r="L1868" i="6"/>
  <c r="AC1868" i="6" s="1"/>
  <c r="I1866" i="6"/>
  <c r="Z1866" i="6" s="1"/>
  <c r="T1865" i="6"/>
  <c r="L1866" i="4"/>
  <c r="AC1866" i="4" s="1"/>
  <c r="I1864" i="4"/>
  <c r="Z1864" i="4" s="1"/>
  <c r="T1863" i="4"/>
  <c r="V1863" i="4" s="1"/>
  <c r="F1868" i="6"/>
  <c r="F1863" i="4"/>
  <c r="S1865" i="9" l="1"/>
  <c r="U1865" i="9" s="1"/>
  <c r="AJ1865" i="9"/>
  <c r="AK1865" i="9" s="1"/>
  <c r="H1866" i="9"/>
  <c r="Y1866" i="9" s="1"/>
  <c r="R1866" i="9"/>
  <c r="AI1866" i="9" s="1"/>
  <c r="M1869" i="8"/>
  <c r="AD1869" i="8" s="1"/>
  <c r="P1871" i="8"/>
  <c r="AG1871" i="8" s="1"/>
  <c r="M1869" i="6"/>
  <c r="AD1869" i="6" s="1"/>
  <c r="P1871" i="6"/>
  <c r="AG1871" i="6" s="1"/>
  <c r="J1867" i="6"/>
  <c r="AA1867" i="6" s="1"/>
  <c r="J1867" i="8"/>
  <c r="AA1867" i="8" s="1"/>
  <c r="E1865" i="6"/>
  <c r="G1865" i="6" s="1"/>
  <c r="V1865" i="6"/>
  <c r="J1865" i="4"/>
  <c r="AA1865" i="4" s="1"/>
  <c r="E1863" i="4"/>
  <c r="G1863" i="4" s="1"/>
  <c r="R1866" i="6" l="1"/>
  <c r="AI1866" i="6" s="1"/>
  <c r="X1865" i="6"/>
  <c r="AJ1865" i="6" s="1"/>
  <c r="AK1865" i="6" s="1"/>
  <c r="R1864" i="4"/>
  <c r="AI1864" i="4" s="1"/>
  <c r="X1863" i="4"/>
  <c r="AJ1863" i="4" s="1"/>
  <c r="AK1863" i="4" s="1"/>
  <c r="T1866" i="9"/>
  <c r="I1867" i="9"/>
  <c r="Z1867" i="9" s="1"/>
  <c r="Q1872" i="8"/>
  <c r="AH1872" i="8" s="1"/>
  <c r="N1870" i="8"/>
  <c r="AE1870" i="8" s="1"/>
  <c r="Q1872" i="6"/>
  <c r="AH1872" i="6" s="1"/>
  <c r="N1870" i="6"/>
  <c r="AE1870" i="6" s="1"/>
  <c r="S1865" i="6"/>
  <c r="U1865" i="6" s="1"/>
  <c r="H1866" i="6"/>
  <c r="Y1866" i="6" s="1"/>
  <c r="K1868" i="8"/>
  <c r="AB1868" i="8" s="1"/>
  <c r="K1868" i="6"/>
  <c r="AB1868" i="6" s="1"/>
  <c r="H1864" i="4"/>
  <c r="Y1864" i="4" s="1"/>
  <c r="S1863" i="4"/>
  <c r="U1863" i="4" s="1"/>
  <c r="K1866" i="4"/>
  <c r="AB1866" i="4" s="1"/>
  <c r="F1869" i="9"/>
  <c r="V1866" i="9" l="1"/>
  <c r="E1866" i="9"/>
  <c r="G1866" i="9" s="1"/>
  <c r="X1866" i="9" s="1"/>
  <c r="O1871" i="8"/>
  <c r="AF1871" i="8" s="1"/>
  <c r="O1871" i="6"/>
  <c r="AF1871" i="6" s="1"/>
  <c r="L1869" i="8"/>
  <c r="AC1869" i="8" s="1"/>
  <c r="L1869" i="6"/>
  <c r="AC1869" i="6" s="1"/>
  <c r="T1866" i="6"/>
  <c r="I1867" i="6"/>
  <c r="Z1867" i="6" s="1"/>
  <c r="L1867" i="4"/>
  <c r="AC1867" i="4" s="1"/>
  <c r="T1864" i="4"/>
  <c r="V1864" i="4" s="1"/>
  <c r="I1865" i="4"/>
  <c r="Z1865" i="4" s="1"/>
  <c r="F1869" i="6"/>
  <c r="F1864" i="4"/>
  <c r="AJ1866" i="9" l="1"/>
  <c r="AK1866" i="9" s="1"/>
  <c r="S1866" i="9"/>
  <c r="U1866" i="9" s="1"/>
  <c r="H1867" i="9"/>
  <c r="Y1867" i="9" s="1"/>
  <c r="R1867" i="9"/>
  <c r="AI1867" i="9" s="1"/>
  <c r="M1870" i="8"/>
  <c r="AD1870" i="8" s="1"/>
  <c r="P1872" i="8"/>
  <c r="AG1872" i="8" s="1"/>
  <c r="M1870" i="6"/>
  <c r="AD1870" i="6" s="1"/>
  <c r="P1872" i="6"/>
  <c r="AG1872" i="6" s="1"/>
  <c r="J1868" i="6"/>
  <c r="AA1868" i="6" s="1"/>
  <c r="V1866" i="6"/>
  <c r="E1866" i="6"/>
  <c r="G1866" i="6" s="1"/>
  <c r="J1868" i="8"/>
  <c r="AA1868" i="8" s="1"/>
  <c r="J1866" i="4"/>
  <c r="AA1866" i="4" s="1"/>
  <c r="E1864" i="4"/>
  <c r="G1864" i="4" s="1"/>
  <c r="R1867" i="6" l="1"/>
  <c r="AI1867" i="6" s="1"/>
  <c r="X1866" i="6"/>
  <c r="AJ1866" i="6" s="1"/>
  <c r="AK1866" i="6" s="1"/>
  <c r="R1865" i="4"/>
  <c r="AI1865" i="4" s="1"/>
  <c r="X1864" i="4"/>
  <c r="AJ1864" i="4" s="1"/>
  <c r="AK1864" i="4" s="1"/>
  <c r="T1867" i="9"/>
  <c r="I1868" i="9"/>
  <c r="Z1868" i="9" s="1"/>
  <c r="Q1873" i="8"/>
  <c r="AH1873" i="8" s="1"/>
  <c r="N1871" i="8"/>
  <c r="AE1871" i="8" s="1"/>
  <c r="Q1873" i="6"/>
  <c r="AH1873" i="6" s="1"/>
  <c r="N1871" i="6"/>
  <c r="AE1871" i="6" s="1"/>
  <c r="K1869" i="8"/>
  <c r="AB1869" i="8" s="1"/>
  <c r="H1867" i="6"/>
  <c r="Y1867" i="6" s="1"/>
  <c r="S1866" i="6"/>
  <c r="U1866" i="6" s="1"/>
  <c r="K1869" i="6"/>
  <c r="AB1869" i="6" s="1"/>
  <c r="S1864" i="4"/>
  <c r="U1864" i="4" s="1"/>
  <c r="H1865" i="4"/>
  <c r="Y1865" i="4" s="1"/>
  <c r="K1867" i="4"/>
  <c r="AB1867" i="4" s="1"/>
  <c r="F1870" i="9"/>
  <c r="V1867" i="9" l="1"/>
  <c r="E1867" i="9"/>
  <c r="G1867" i="9" s="1"/>
  <c r="X1867" i="9" s="1"/>
  <c r="O1872" i="8"/>
  <c r="AF1872" i="8" s="1"/>
  <c r="O1872" i="6"/>
  <c r="AF1872" i="6" s="1"/>
  <c r="I1868" i="6"/>
  <c r="Z1868" i="6" s="1"/>
  <c r="T1867" i="6"/>
  <c r="L1870" i="8"/>
  <c r="AC1870" i="8" s="1"/>
  <c r="L1870" i="6"/>
  <c r="AC1870" i="6" s="1"/>
  <c r="L1868" i="4"/>
  <c r="AC1868" i="4" s="1"/>
  <c r="I1866" i="4"/>
  <c r="Z1866" i="4" s="1"/>
  <c r="T1865" i="4"/>
  <c r="V1865" i="4" s="1"/>
  <c r="F1865" i="4"/>
  <c r="F1870" i="6"/>
  <c r="S1867" i="9" l="1"/>
  <c r="U1867" i="9" s="1"/>
  <c r="AJ1867" i="9"/>
  <c r="AK1867" i="9" s="1"/>
  <c r="H1868" i="9"/>
  <c r="Y1868" i="9" s="1"/>
  <c r="R1868" i="9"/>
  <c r="AI1868" i="9" s="1"/>
  <c r="P1873" i="8"/>
  <c r="AG1873" i="8" s="1"/>
  <c r="M1871" i="8"/>
  <c r="AD1871" i="8" s="1"/>
  <c r="P1873" i="6"/>
  <c r="AG1873" i="6" s="1"/>
  <c r="M1871" i="6"/>
  <c r="AD1871" i="6" s="1"/>
  <c r="J1869" i="8"/>
  <c r="AA1869" i="8" s="1"/>
  <c r="V1867" i="6"/>
  <c r="E1867" i="6"/>
  <c r="G1867" i="6" s="1"/>
  <c r="J1869" i="6"/>
  <c r="AA1869" i="6" s="1"/>
  <c r="E1865" i="4"/>
  <c r="G1865" i="4" s="1"/>
  <c r="J1867" i="4"/>
  <c r="AA1867" i="4" s="1"/>
  <c r="R1868" i="6" l="1"/>
  <c r="AI1868" i="6" s="1"/>
  <c r="X1867" i="6"/>
  <c r="AJ1867" i="6" s="1"/>
  <c r="AK1867" i="6" s="1"/>
  <c r="R1866" i="4"/>
  <c r="AI1866" i="4" s="1"/>
  <c r="X1865" i="4"/>
  <c r="AJ1865" i="4" s="1"/>
  <c r="AK1865" i="4" s="1"/>
  <c r="I1869" i="9"/>
  <c r="Z1869" i="9" s="1"/>
  <c r="T1868" i="9"/>
  <c r="N1872" i="8"/>
  <c r="AE1872" i="8" s="1"/>
  <c r="Q1874" i="8"/>
  <c r="AH1874" i="8" s="1"/>
  <c r="N1872" i="6"/>
  <c r="AE1872" i="6" s="1"/>
  <c r="Q1874" i="6"/>
  <c r="AH1874" i="6" s="1"/>
  <c r="K1870" i="6"/>
  <c r="AB1870" i="6" s="1"/>
  <c r="H1868" i="6"/>
  <c r="Y1868" i="6" s="1"/>
  <c r="S1867" i="6"/>
  <c r="U1867" i="6" s="1"/>
  <c r="K1870" i="8"/>
  <c r="AB1870" i="8" s="1"/>
  <c r="K1868" i="4"/>
  <c r="AB1868" i="4" s="1"/>
  <c r="S1865" i="4"/>
  <c r="U1865" i="4" s="1"/>
  <c r="H1866" i="4"/>
  <c r="Y1866" i="4" s="1"/>
  <c r="F1871" i="9"/>
  <c r="V1868" i="9" l="1"/>
  <c r="E1868" i="9"/>
  <c r="G1868" i="9" s="1"/>
  <c r="X1868" i="9" s="1"/>
  <c r="O1873" i="8"/>
  <c r="AF1873" i="8" s="1"/>
  <c r="O1873" i="6"/>
  <c r="AF1873" i="6" s="1"/>
  <c r="I1869" i="6"/>
  <c r="Z1869" i="6" s="1"/>
  <c r="T1868" i="6"/>
  <c r="L1871" i="8"/>
  <c r="AC1871" i="8" s="1"/>
  <c r="L1871" i="6"/>
  <c r="AC1871" i="6" s="1"/>
  <c r="I1867" i="4"/>
  <c r="Z1867" i="4" s="1"/>
  <c r="T1866" i="4"/>
  <c r="V1866" i="4" s="1"/>
  <c r="L1869" i="4"/>
  <c r="AC1869" i="4" s="1"/>
  <c r="F1866" i="4"/>
  <c r="F1871" i="6"/>
  <c r="S1868" i="9" l="1"/>
  <c r="U1868" i="9" s="1"/>
  <c r="AJ1868" i="9"/>
  <c r="AK1868" i="9" s="1"/>
  <c r="H1869" i="9"/>
  <c r="Y1869" i="9" s="1"/>
  <c r="R1869" i="9"/>
  <c r="AI1869" i="9" s="1"/>
  <c r="M1872" i="8"/>
  <c r="AD1872" i="8" s="1"/>
  <c r="P1874" i="8"/>
  <c r="AG1874" i="8" s="1"/>
  <c r="M1872" i="6"/>
  <c r="AD1872" i="6" s="1"/>
  <c r="P1874" i="6"/>
  <c r="AG1874" i="6" s="1"/>
  <c r="J1870" i="8"/>
  <c r="AA1870" i="8" s="1"/>
  <c r="V1868" i="6"/>
  <c r="E1868" i="6"/>
  <c r="G1868" i="6" s="1"/>
  <c r="J1870" i="6"/>
  <c r="AA1870" i="6" s="1"/>
  <c r="E1866" i="4"/>
  <c r="G1866" i="4" s="1"/>
  <c r="J1868" i="4"/>
  <c r="AA1868" i="4" s="1"/>
  <c r="R1869" i="6" l="1"/>
  <c r="AI1869" i="6" s="1"/>
  <c r="X1868" i="6"/>
  <c r="AJ1868" i="6" s="1"/>
  <c r="AK1868" i="6" s="1"/>
  <c r="R1867" i="4"/>
  <c r="AI1867" i="4" s="1"/>
  <c r="X1866" i="4"/>
  <c r="AJ1866" i="4" s="1"/>
  <c r="AK1866" i="4" s="1"/>
  <c r="T1869" i="9"/>
  <c r="I1870" i="9"/>
  <c r="Z1870" i="9" s="1"/>
  <c r="Q1875" i="8"/>
  <c r="AH1875" i="8" s="1"/>
  <c r="N1873" i="8"/>
  <c r="AE1873" i="8" s="1"/>
  <c r="Q1875" i="6"/>
  <c r="AH1875" i="6" s="1"/>
  <c r="N1873" i="6"/>
  <c r="AE1873" i="6" s="1"/>
  <c r="K1871" i="6"/>
  <c r="AB1871" i="6" s="1"/>
  <c r="H1869" i="6"/>
  <c r="Y1869" i="6" s="1"/>
  <c r="S1868" i="6"/>
  <c r="U1868" i="6" s="1"/>
  <c r="K1871" i="8"/>
  <c r="AB1871" i="8" s="1"/>
  <c r="K1869" i="4"/>
  <c r="AB1869" i="4" s="1"/>
  <c r="H1867" i="4"/>
  <c r="Y1867" i="4" s="1"/>
  <c r="S1866" i="4"/>
  <c r="U1866" i="4" s="1"/>
  <c r="F1872" i="9"/>
  <c r="V1869" i="9" l="1"/>
  <c r="E1869" i="9"/>
  <c r="G1869" i="9" s="1"/>
  <c r="X1869" i="9" s="1"/>
  <c r="O1874" i="8"/>
  <c r="AF1874" i="8" s="1"/>
  <c r="O1874" i="6"/>
  <c r="AF1874" i="6" s="1"/>
  <c r="L1872" i="8"/>
  <c r="AC1872" i="8" s="1"/>
  <c r="I1870" i="6"/>
  <c r="Z1870" i="6" s="1"/>
  <c r="T1869" i="6"/>
  <c r="L1872" i="6"/>
  <c r="AC1872" i="6" s="1"/>
  <c r="T1867" i="4"/>
  <c r="V1867" i="4" s="1"/>
  <c r="I1868" i="4"/>
  <c r="Z1868" i="4" s="1"/>
  <c r="L1870" i="4"/>
  <c r="AC1870" i="4" s="1"/>
  <c r="F1867" i="4"/>
  <c r="F1872" i="6"/>
  <c r="AJ1869" i="9" l="1"/>
  <c r="AK1869" i="9" s="1"/>
  <c r="S1869" i="9"/>
  <c r="U1869" i="9" s="1"/>
  <c r="H1870" i="9"/>
  <c r="Y1870" i="9" s="1"/>
  <c r="R1870" i="9"/>
  <c r="AI1870" i="9" s="1"/>
  <c r="M1873" i="8"/>
  <c r="AD1873" i="8" s="1"/>
  <c r="P1875" i="8"/>
  <c r="AG1875" i="8" s="1"/>
  <c r="M1873" i="6"/>
  <c r="AD1873" i="6" s="1"/>
  <c r="P1875" i="6"/>
  <c r="AG1875" i="6" s="1"/>
  <c r="J1871" i="8"/>
  <c r="AA1871" i="8" s="1"/>
  <c r="V1869" i="6"/>
  <c r="E1869" i="6"/>
  <c r="G1869" i="6" s="1"/>
  <c r="J1871" i="6"/>
  <c r="AA1871" i="6" s="1"/>
  <c r="J1869" i="4"/>
  <c r="AA1869" i="4" s="1"/>
  <c r="E1867" i="4"/>
  <c r="G1867" i="4" s="1"/>
  <c r="R1870" i="6" l="1"/>
  <c r="AI1870" i="6" s="1"/>
  <c r="X1869" i="6"/>
  <c r="AJ1869" i="6" s="1"/>
  <c r="AK1869" i="6" s="1"/>
  <c r="R1868" i="4"/>
  <c r="AI1868" i="4" s="1"/>
  <c r="X1867" i="4"/>
  <c r="AJ1867" i="4" s="1"/>
  <c r="AK1867" i="4" s="1"/>
  <c r="T1870" i="9"/>
  <c r="I1871" i="9"/>
  <c r="Z1871" i="9" s="1"/>
  <c r="Q1876" i="8"/>
  <c r="AH1876" i="8" s="1"/>
  <c r="N1874" i="8"/>
  <c r="AE1874" i="8" s="1"/>
  <c r="Q1876" i="6"/>
  <c r="AH1876" i="6" s="1"/>
  <c r="N1874" i="6"/>
  <c r="AE1874" i="6" s="1"/>
  <c r="K1872" i="6"/>
  <c r="AB1872" i="6" s="1"/>
  <c r="H1870" i="6"/>
  <c r="Y1870" i="6" s="1"/>
  <c r="S1869" i="6"/>
  <c r="U1869" i="6" s="1"/>
  <c r="K1872" i="8"/>
  <c r="AB1872" i="8" s="1"/>
  <c r="H1868" i="4"/>
  <c r="Y1868" i="4" s="1"/>
  <c r="S1867" i="4"/>
  <c r="U1867" i="4" s="1"/>
  <c r="K1870" i="4"/>
  <c r="AB1870" i="4" s="1"/>
  <c r="F1873" i="9"/>
  <c r="V1870" i="9" l="1"/>
  <c r="E1870" i="9"/>
  <c r="G1870" i="9" s="1"/>
  <c r="X1870" i="9" s="1"/>
  <c r="O1875" i="8"/>
  <c r="AF1875" i="8" s="1"/>
  <c r="O1875" i="6"/>
  <c r="AF1875" i="6" s="1"/>
  <c r="L1873" i="8"/>
  <c r="AC1873" i="8" s="1"/>
  <c r="I1871" i="6"/>
  <c r="Z1871" i="6" s="1"/>
  <c r="T1870" i="6"/>
  <c r="L1873" i="6"/>
  <c r="AC1873" i="6" s="1"/>
  <c r="L1871" i="4"/>
  <c r="AC1871" i="4" s="1"/>
  <c r="I1869" i="4"/>
  <c r="Z1869" i="4" s="1"/>
  <c r="T1868" i="4"/>
  <c r="V1868" i="4" s="1"/>
  <c r="F1873" i="6"/>
  <c r="F1868" i="4"/>
  <c r="S1870" i="9" l="1"/>
  <c r="U1870" i="9" s="1"/>
  <c r="AJ1870" i="9"/>
  <c r="AK1870" i="9" s="1"/>
  <c r="H1871" i="9"/>
  <c r="Y1871" i="9" s="1"/>
  <c r="R1871" i="9"/>
  <c r="AI1871" i="9" s="1"/>
  <c r="M1874" i="8"/>
  <c r="AD1874" i="8" s="1"/>
  <c r="P1876" i="8"/>
  <c r="AG1876" i="8" s="1"/>
  <c r="M1874" i="6"/>
  <c r="AD1874" i="6" s="1"/>
  <c r="P1876" i="6"/>
  <c r="AG1876" i="6" s="1"/>
  <c r="J1872" i="8"/>
  <c r="AA1872" i="8" s="1"/>
  <c r="V1870" i="6"/>
  <c r="E1870" i="6"/>
  <c r="G1870" i="6" s="1"/>
  <c r="J1872" i="6"/>
  <c r="AA1872" i="6" s="1"/>
  <c r="E1868" i="4"/>
  <c r="G1868" i="4" s="1"/>
  <c r="J1870" i="4"/>
  <c r="AA1870" i="4" s="1"/>
  <c r="R1871" i="6" l="1"/>
  <c r="AI1871" i="6" s="1"/>
  <c r="X1870" i="6"/>
  <c r="AJ1870" i="6" s="1"/>
  <c r="AK1870" i="6" s="1"/>
  <c r="R1869" i="4"/>
  <c r="AI1869" i="4" s="1"/>
  <c r="X1868" i="4"/>
  <c r="AJ1868" i="4" s="1"/>
  <c r="AK1868" i="4" s="1"/>
  <c r="T1871" i="9"/>
  <c r="I1872" i="9"/>
  <c r="Z1872" i="9" s="1"/>
  <c r="Q1877" i="8"/>
  <c r="AH1877" i="8" s="1"/>
  <c r="N1875" i="8"/>
  <c r="AE1875" i="8" s="1"/>
  <c r="Q1877" i="6"/>
  <c r="AH1877" i="6" s="1"/>
  <c r="N1875" i="6"/>
  <c r="AE1875" i="6" s="1"/>
  <c r="K1873" i="6"/>
  <c r="AB1873" i="6" s="1"/>
  <c r="S1870" i="6"/>
  <c r="U1870" i="6" s="1"/>
  <c r="H1871" i="6"/>
  <c r="Y1871" i="6" s="1"/>
  <c r="K1873" i="8"/>
  <c r="AB1873" i="8" s="1"/>
  <c r="K1871" i="4"/>
  <c r="AB1871" i="4" s="1"/>
  <c r="S1868" i="4"/>
  <c r="U1868" i="4" s="1"/>
  <c r="H1869" i="4"/>
  <c r="Y1869" i="4" s="1"/>
  <c r="F1874" i="9"/>
  <c r="V1871" i="9" l="1"/>
  <c r="E1871" i="9"/>
  <c r="G1871" i="9" s="1"/>
  <c r="X1871" i="9" s="1"/>
  <c r="O1876" i="8"/>
  <c r="AF1876" i="8" s="1"/>
  <c r="O1876" i="6"/>
  <c r="AF1876" i="6" s="1"/>
  <c r="L1874" i="8"/>
  <c r="AC1874" i="8" s="1"/>
  <c r="T1871" i="6"/>
  <c r="I1872" i="6"/>
  <c r="Z1872" i="6" s="1"/>
  <c r="L1874" i="6"/>
  <c r="AC1874" i="6" s="1"/>
  <c r="I1870" i="4"/>
  <c r="Z1870" i="4" s="1"/>
  <c r="T1869" i="4"/>
  <c r="V1869" i="4" s="1"/>
  <c r="L1872" i="4"/>
  <c r="AC1872" i="4" s="1"/>
  <c r="F1869" i="4"/>
  <c r="F1874" i="6"/>
  <c r="AJ1871" i="9" l="1"/>
  <c r="AK1871" i="9" s="1"/>
  <c r="S1871" i="9"/>
  <c r="U1871" i="9" s="1"/>
  <c r="H1872" i="9"/>
  <c r="Y1872" i="9" s="1"/>
  <c r="R1872" i="9"/>
  <c r="AI1872" i="9" s="1"/>
  <c r="M1875" i="8"/>
  <c r="AD1875" i="8" s="1"/>
  <c r="P1877" i="8"/>
  <c r="AG1877" i="8" s="1"/>
  <c r="M1875" i="6"/>
  <c r="AD1875" i="6" s="1"/>
  <c r="P1877" i="6"/>
  <c r="AG1877" i="6" s="1"/>
  <c r="J1873" i="8"/>
  <c r="AA1873" i="8" s="1"/>
  <c r="J1873" i="6"/>
  <c r="AA1873" i="6" s="1"/>
  <c r="E1871" i="6"/>
  <c r="G1871" i="6" s="1"/>
  <c r="V1871" i="6"/>
  <c r="E1869" i="4"/>
  <c r="G1869" i="4" s="1"/>
  <c r="J1871" i="4"/>
  <c r="AA1871" i="4" s="1"/>
  <c r="R1872" i="6" l="1"/>
  <c r="AI1872" i="6" s="1"/>
  <c r="X1871" i="6"/>
  <c r="AJ1871" i="6" s="1"/>
  <c r="AK1871" i="6" s="1"/>
  <c r="R1870" i="4"/>
  <c r="AI1870" i="4" s="1"/>
  <c r="X1869" i="4"/>
  <c r="AJ1869" i="4" s="1"/>
  <c r="AK1869" i="4" s="1"/>
  <c r="T1872" i="9"/>
  <c r="I1873" i="9"/>
  <c r="Z1873" i="9" s="1"/>
  <c r="Q1878" i="8"/>
  <c r="AH1878" i="8" s="1"/>
  <c r="N1876" i="8"/>
  <c r="AE1876" i="8" s="1"/>
  <c r="Q1878" i="6"/>
  <c r="AH1878" i="6" s="1"/>
  <c r="N1876" i="6"/>
  <c r="AE1876" i="6" s="1"/>
  <c r="H1872" i="6"/>
  <c r="Y1872" i="6" s="1"/>
  <c r="S1871" i="6"/>
  <c r="U1871" i="6" s="1"/>
  <c r="K1874" i="6"/>
  <c r="AB1874" i="6" s="1"/>
  <c r="K1874" i="8"/>
  <c r="AB1874" i="8" s="1"/>
  <c r="K1872" i="4"/>
  <c r="AB1872" i="4" s="1"/>
  <c r="H1870" i="4"/>
  <c r="Y1870" i="4" s="1"/>
  <c r="S1869" i="4"/>
  <c r="U1869" i="4" s="1"/>
  <c r="F1875" i="9"/>
  <c r="V1872" i="9" l="1"/>
  <c r="E1872" i="9"/>
  <c r="G1872" i="9" s="1"/>
  <c r="X1872" i="9" s="1"/>
  <c r="O1877" i="8"/>
  <c r="AF1877" i="8" s="1"/>
  <c r="O1877" i="6"/>
  <c r="AF1877" i="6" s="1"/>
  <c r="L1875" i="6"/>
  <c r="AC1875" i="6" s="1"/>
  <c r="L1875" i="8"/>
  <c r="AC1875" i="8" s="1"/>
  <c r="T1872" i="6"/>
  <c r="I1873" i="6"/>
  <c r="Z1873" i="6" s="1"/>
  <c r="I1871" i="4"/>
  <c r="Z1871" i="4" s="1"/>
  <c r="T1870" i="4"/>
  <c r="V1870" i="4" s="1"/>
  <c r="L1873" i="4"/>
  <c r="AC1873" i="4" s="1"/>
  <c r="F1870" i="4"/>
  <c r="F1875" i="6"/>
  <c r="S1872" i="9" l="1"/>
  <c r="U1872" i="9" s="1"/>
  <c r="AJ1872" i="9"/>
  <c r="AK1872" i="9" s="1"/>
  <c r="H1873" i="9"/>
  <c r="Y1873" i="9" s="1"/>
  <c r="R1873" i="9"/>
  <c r="AI1873" i="9" s="1"/>
  <c r="M1876" i="8"/>
  <c r="AD1876" i="8" s="1"/>
  <c r="P1878" i="8"/>
  <c r="AG1878" i="8" s="1"/>
  <c r="M1876" i="6"/>
  <c r="AD1876" i="6" s="1"/>
  <c r="P1878" i="6"/>
  <c r="AG1878" i="6" s="1"/>
  <c r="J1874" i="6"/>
  <c r="AA1874" i="6" s="1"/>
  <c r="V1872" i="6"/>
  <c r="E1872" i="6"/>
  <c r="G1872" i="6" s="1"/>
  <c r="J1874" i="8"/>
  <c r="AA1874" i="8" s="1"/>
  <c r="E1870" i="4"/>
  <c r="G1870" i="4" s="1"/>
  <c r="J1872" i="4"/>
  <c r="AA1872" i="4" s="1"/>
  <c r="R1873" i="6" l="1"/>
  <c r="AI1873" i="6" s="1"/>
  <c r="X1872" i="6"/>
  <c r="AJ1872" i="6" s="1"/>
  <c r="AK1872" i="6" s="1"/>
  <c r="R1871" i="4"/>
  <c r="AI1871" i="4" s="1"/>
  <c r="X1870" i="4"/>
  <c r="AJ1870" i="4" s="1"/>
  <c r="AK1870" i="4" s="1"/>
  <c r="T1873" i="9"/>
  <c r="I1874" i="9"/>
  <c r="Z1874" i="9" s="1"/>
  <c r="Q1879" i="8"/>
  <c r="AH1879" i="8" s="1"/>
  <c r="N1877" i="8"/>
  <c r="AE1877" i="8" s="1"/>
  <c r="Q1879" i="6"/>
  <c r="AH1879" i="6" s="1"/>
  <c r="N1877" i="6"/>
  <c r="AE1877" i="6" s="1"/>
  <c r="K1875" i="8"/>
  <c r="AB1875" i="8" s="1"/>
  <c r="H1873" i="6"/>
  <c r="Y1873" i="6" s="1"/>
  <c r="S1872" i="6"/>
  <c r="U1872" i="6" s="1"/>
  <c r="K1875" i="6"/>
  <c r="AB1875" i="6" s="1"/>
  <c r="K1873" i="4"/>
  <c r="AB1873" i="4" s="1"/>
  <c r="S1870" i="4"/>
  <c r="U1870" i="4" s="1"/>
  <c r="H1871" i="4"/>
  <c r="Y1871" i="4" s="1"/>
  <c r="F1876" i="9"/>
  <c r="V1873" i="9" l="1"/>
  <c r="E1873" i="9"/>
  <c r="G1873" i="9" s="1"/>
  <c r="X1873" i="9" s="1"/>
  <c r="O1878" i="8"/>
  <c r="AF1878" i="8" s="1"/>
  <c r="O1878" i="6"/>
  <c r="AF1878" i="6" s="1"/>
  <c r="I1874" i="6"/>
  <c r="Z1874" i="6" s="1"/>
  <c r="T1873" i="6"/>
  <c r="L1876" i="6"/>
  <c r="AC1876" i="6" s="1"/>
  <c r="L1876" i="8"/>
  <c r="AC1876" i="8" s="1"/>
  <c r="I1872" i="4"/>
  <c r="Z1872" i="4" s="1"/>
  <c r="T1871" i="4"/>
  <c r="V1871" i="4" s="1"/>
  <c r="L1874" i="4"/>
  <c r="AC1874" i="4" s="1"/>
  <c r="F1871" i="4"/>
  <c r="F1876" i="6"/>
  <c r="S1873" i="9" l="1"/>
  <c r="U1873" i="9" s="1"/>
  <c r="AJ1873" i="9"/>
  <c r="AK1873" i="9" s="1"/>
  <c r="H1874" i="9"/>
  <c r="Y1874" i="9" s="1"/>
  <c r="R1874" i="9"/>
  <c r="AI1874" i="9" s="1"/>
  <c r="M1877" i="8"/>
  <c r="AD1877" i="8" s="1"/>
  <c r="P1879" i="8"/>
  <c r="AG1879" i="8" s="1"/>
  <c r="M1877" i="6"/>
  <c r="AD1877" i="6" s="1"/>
  <c r="P1879" i="6"/>
  <c r="AG1879" i="6" s="1"/>
  <c r="J1875" i="8"/>
  <c r="AA1875" i="8" s="1"/>
  <c r="V1873" i="6"/>
  <c r="E1873" i="6"/>
  <c r="G1873" i="6" s="1"/>
  <c r="J1875" i="6"/>
  <c r="AA1875" i="6" s="1"/>
  <c r="E1871" i="4"/>
  <c r="G1871" i="4" s="1"/>
  <c r="J1873" i="4"/>
  <c r="AA1873" i="4" s="1"/>
  <c r="R1874" i="6" l="1"/>
  <c r="AI1874" i="6" s="1"/>
  <c r="X1873" i="6"/>
  <c r="AJ1873" i="6" s="1"/>
  <c r="AK1873" i="6" s="1"/>
  <c r="R1872" i="4"/>
  <c r="AI1872" i="4" s="1"/>
  <c r="X1871" i="4"/>
  <c r="AJ1871" i="4" s="1"/>
  <c r="AK1871" i="4" s="1"/>
  <c r="T1874" i="9"/>
  <c r="I1875" i="9"/>
  <c r="Z1875" i="9" s="1"/>
  <c r="Q1880" i="8"/>
  <c r="AH1880" i="8" s="1"/>
  <c r="N1878" i="8"/>
  <c r="AE1878" i="8" s="1"/>
  <c r="Q1880" i="6"/>
  <c r="AH1880" i="6" s="1"/>
  <c r="N1878" i="6"/>
  <c r="AE1878" i="6" s="1"/>
  <c r="K1876" i="6"/>
  <c r="AB1876" i="6" s="1"/>
  <c r="H1874" i="6"/>
  <c r="Y1874" i="6" s="1"/>
  <c r="S1873" i="6"/>
  <c r="U1873" i="6" s="1"/>
  <c r="K1876" i="8"/>
  <c r="AB1876" i="8" s="1"/>
  <c r="K1874" i="4"/>
  <c r="AB1874" i="4" s="1"/>
  <c r="S1871" i="4"/>
  <c r="U1871" i="4" s="1"/>
  <c r="H1872" i="4"/>
  <c r="Y1872" i="4" s="1"/>
  <c r="F1877" i="9"/>
  <c r="V1874" i="9" l="1"/>
  <c r="E1874" i="9"/>
  <c r="G1874" i="9" s="1"/>
  <c r="X1874" i="9" s="1"/>
  <c r="O1879" i="8"/>
  <c r="AF1879" i="8" s="1"/>
  <c r="O1879" i="6"/>
  <c r="AF1879" i="6" s="1"/>
  <c r="L1877" i="8"/>
  <c r="AC1877" i="8" s="1"/>
  <c r="I1875" i="6"/>
  <c r="Z1875" i="6" s="1"/>
  <c r="T1874" i="6"/>
  <c r="L1877" i="6"/>
  <c r="AC1877" i="6" s="1"/>
  <c r="I1873" i="4"/>
  <c r="Z1873" i="4" s="1"/>
  <c r="T1872" i="4"/>
  <c r="V1872" i="4" s="1"/>
  <c r="L1875" i="4"/>
  <c r="AC1875" i="4" s="1"/>
  <c r="F1872" i="4"/>
  <c r="F1877" i="6"/>
  <c r="AJ1874" i="9" l="1"/>
  <c r="AK1874" i="9" s="1"/>
  <c r="S1874" i="9"/>
  <c r="U1874" i="9" s="1"/>
  <c r="H1875" i="9"/>
  <c r="Y1875" i="9" s="1"/>
  <c r="R1875" i="9"/>
  <c r="AI1875" i="9" s="1"/>
  <c r="M1878" i="8"/>
  <c r="AD1878" i="8" s="1"/>
  <c r="P1880" i="8"/>
  <c r="AG1880" i="8" s="1"/>
  <c r="M1878" i="6"/>
  <c r="AD1878" i="6" s="1"/>
  <c r="P1880" i="6"/>
  <c r="AG1880" i="6" s="1"/>
  <c r="J1876" i="8"/>
  <c r="AA1876" i="8" s="1"/>
  <c r="V1874" i="6"/>
  <c r="E1874" i="6"/>
  <c r="G1874" i="6" s="1"/>
  <c r="J1876" i="6"/>
  <c r="AA1876" i="6" s="1"/>
  <c r="E1872" i="4"/>
  <c r="G1872" i="4" s="1"/>
  <c r="J1874" i="4"/>
  <c r="AA1874" i="4" s="1"/>
  <c r="R1875" i="6" l="1"/>
  <c r="AI1875" i="6" s="1"/>
  <c r="X1874" i="6"/>
  <c r="AJ1874" i="6" s="1"/>
  <c r="AK1874" i="6" s="1"/>
  <c r="R1873" i="4"/>
  <c r="AI1873" i="4" s="1"/>
  <c r="X1872" i="4"/>
  <c r="AJ1872" i="4" s="1"/>
  <c r="AK1872" i="4" s="1"/>
  <c r="T1875" i="9"/>
  <c r="I1876" i="9"/>
  <c r="Z1876" i="9" s="1"/>
  <c r="Q1881" i="8"/>
  <c r="AH1881" i="8" s="1"/>
  <c r="N1879" i="8"/>
  <c r="AE1879" i="8" s="1"/>
  <c r="Q1881" i="6"/>
  <c r="AH1881" i="6" s="1"/>
  <c r="N1879" i="6"/>
  <c r="AE1879" i="6" s="1"/>
  <c r="K1877" i="6"/>
  <c r="AB1877" i="6" s="1"/>
  <c r="S1874" i="6"/>
  <c r="U1874" i="6" s="1"/>
  <c r="H1875" i="6"/>
  <c r="Y1875" i="6" s="1"/>
  <c r="K1877" i="8"/>
  <c r="AB1877" i="8" s="1"/>
  <c r="K1875" i="4"/>
  <c r="AB1875" i="4" s="1"/>
  <c r="H1873" i="4"/>
  <c r="Y1873" i="4" s="1"/>
  <c r="S1872" i="4"/>
  <c r="U1872" i="4" s="1"/>
  <c r="F1878" i="9"/>
  <c r="V1875" i="9" l="1"/>
  <c r="E1875" i="9"/>
  <c r="G1875" i="9" s="1"/>
  <c r="X1875" i="9" s="1"/>
  <c r="O1880" i="8"/>
  <c r="AF1880" i="8" s="1"/>
  <c r="O1880" i="6"/>
  <c r="AF1880" i="6" s="1"/>
  <c r="L1878" i="8"/>
  <c r="AC1878" i="8" s="1"/>
  <c r="T1875" i="6"/>
  <c r="I1876" i="6"/>
  <c r="Z1876" i="6" s="1"/>
  <c r="L1878" i="6"/>
  <c r="AC1878" i="6" s="1"/>
  <c r="I1874" i="4"/>
  <c r="Z1874" i="4" s="1"/>
  <c r="T1873" i="4"/>
  <c r="V1873" i="4" s="1"/>
  <c r="L1876" i="4"/>
  <c r="AC1876" i="4" s="1"/>
  <c r="F1873" i="4"/>
  <c r="F1878" i="6"/>
  <c r="S1875" i="9" l="1"/>
  <c r="U1875" i="9" s="1"/>
  <c r="AJ1875" i="9"/>
  <c r="AK1875" i="9" s="1"/>
  <c r="H1876" i="9"/>
  <c r="Y1876" i="9" s="1"/>
  <c r="R1876" i="9"/>
  <c r="AI1876" i="9" s="1"/>
  <c r="M1879" i="8"/>
  <c r="AD1879" i="8" s="1"/>
  <c r="P1881" i="8"/>
  <c r="AG1881" i="8" s="1"/>
  <c r="M1879" i="6"/>
  <c r="AD1879" i="6" s="1"/>
  <c r="P1881" i="6"/>
  <c r="AG1881" i="6" s="1"/>
  <c r="J1877" i="6"/>
  <c r="AA1877" i="6" s="1"/>
  <c r="V1875" i="6"/>
  <c r="E1875" i="6"/>
  <c r="G1875" i="6" s="1"/>
  <c r="J1877" i="8"/>
  <c r="AA1877" i="8" s="1"/>
  <c r="E1873" i="4"/>
  <c r="G1873" i="4" s="1"/>
  <c r="J1875" i="4"/>
  <c r="AA1875" i="4" s="1"/>
  <c r="R1876" i="6" l="1"/>
  <c r="AI1876" i="6" s="1"/>
  <c r="X1875" i="6"/>
  <c r="AJ1875" i="6" s="1"/>
  <c r="AK1875" i="6" s="1"/>
  <c r="R1874" i="4"/>
  <c r="AI1874" i="4" s="1"/>
  <c r="X1873" i="4"/>
  <c r="AJ1873" i="4" s="1"/>
  <c r="AK1873" i="4" s="1"/>
  <c r="I1877" i="9"/>
  <c r="Z1877" i="9" s="1"/>
  <c r="T1876" i="9"/>
  <c r="Q1882" i="8"/>
  <c r="AH1882" i="8" s="1"/>
  <c r="N1880" i="8"/>
  <c r="AE1880" i="8" s="1"/>
  <c r="Q1882" i="6"/>
  <c r="AH1882" i="6" s="1"/>
  <c r="N1880" i="6"/>
  <c r="AE1880" i="6" s="1"/>
  <c r="K1878" i="8"/>
  <c r="AB1878" i="8" s="1"/>
  <c r="S1875" i="6"/>
  <c r="U1875" i="6" s="1"/>
  <c r="H1876" i="6"/>
  <c r="Y1876" i="6" s="1"/>
  <c r="K1878" i="6"/>
  <c r="AB1878" i="6" s="1"/>
  <c r="K1876" i="4"/>
  <c r="AB1876" i="4" s="1"/>
  <c r="S1873" i="4"/>
  <c r="U1873" i="4" s="1"/>
  <c r="H1874" i="4"/>
  <c r="Y1874" i="4" s="1"/>
  <c r="F1879" i="9"/>
  <c r="V1876" i="9" l="1"/>
  <c r="E1876" i="9"/>
  <c r="G1876" i="9" s="1"/>
  <c r="X1876" i="9" s="1"/>
  <c r="O1881" i="8"/>
  <c r="AF1881" i="8" s="1"/>
  <c r="O1881" i="6"/>
  <c r="AF1881" i="6" s="1"/>
  <c r="L1879" i="6"/>
  <c r="AC1879" i="6" s="1"/>
  <c r="T1876" i="6"/>
  <c r="I1877" i="6"/>
  <c r="Z1877" i="6" s="1"/>
  <c r="L1879" i="8"/>
  <c r="AC1879" i="8" s="1"/>
  <c r="I1875" i="4"/>
  <c r="Z1875" i="4" s="1"/>
  <c r="T1874" i="4"/>
  <c r="V1874" i="4" s="1"/>
  <c r="L1877" i="4"/>
  <c r="AC1877" i="4" s="1"/>
  <c r="F1874" i="4"/>
  <c r="F1879" i="6"/>
  <c r="S1876" i="9" l="1"/>
  <c r="U1876" i="9" s="1"/>
  <c r="AJ1876" i="9"/>
  <c r="AK1876" i="9" s="1"/>
  <c r="H1877" i="9"/>
  <c r="Y1877" i="9" s="1"/>
  <c r="R1877" i="9"/>
  <c r="AI1877" i="9" s="1"/>
  <c r="M1880" i="8"/>
  <c r="AD1880" i="8" s="1"/>
  <c r="P1882" i="8"/>
  <c r="AG1882" i="8" s="1"/>
  <c r="M1880" i="6"/>
  <c r="AD1880" i="6" s="1"/>
  <c r="P1882" i="6"/>
  <c r="AG1882" i="6" s="1"/>
  <c r="J1878" i="8"/>
  <c r="AA1878" i="8" s="1"/>
  <c r="J1878" i="6"/>
  <c r="AA1878" i="6" s="1"/>
  <c r="V1876" i="6"/>
  <c r="E1876" i="6"/>
  <c r="G1876" i="6" s="1"/>
  <c r="E1874" i="4"/>
  <c r="G1874" i="4" s="1"/>
  <c r="J1876" i="4"/>
  <c r="AA1876" i="4" s="1"/>
  <c r="R1877" i="6" l="1"/>
  <c r="AI1877" i="6" s="1"/>
  <c r="X1876" i="6"/>
  <c r="AJ1876" i="6" s="1"/>
  <c r="AK1876" i="6" s="1"/>
  <c r="R1875" i="4"/>
  <c r="AI1875" i="4" s="1"/>
  <c r="X1874" i="4"/>
  <c r="AJ1874" i="4" s="1"/>
  <c r="AK1874" i="4" s="1"/>
  <c r="T1877" i="9"/>
  <c r="I1878" i="9"/>
  <c r="Z1878" i="9" s="1"/>
  <c r="Q1883" i="8"/>
  <c r="AH1883" i="8" s="1"/>
  <c r="N1881" i="8"/>
  <c r="AE1881" i="8" s="1"/>
  <c r="Q1883" i="6"/>
  <c r="AH1883" i="6" s="1"/>
  <c r="N1881" i="6"/>
  <c r="AE1881" i="6" s="1"/>
  <c r="H1877" i="6"/>
  <c r="Y1877" i="6" s="1"/>
  <c r="S1876" i="6"/>
  <c r="U1876" i="6" s="1"/>
  <c r="K1879" i="6"/>
  <c r="AB1879" i="6" s="1"/>
  <c r="K1879" i="8"/>
  <c r="AB1879" i="8" s="1"/>
  <c r="K1877" i="4"/>
  <c r="AB1877" i="4" s="1"/>
  <c r="S1874" i="4"/>
  <c r="U1874" i="4" s="1"/>
  <c r="H1875" i="4"/>
  <c r="Y1875" i="4" s="1"/>
  <c r="F1880" i="9"/>
  <c r="V1877" i="9" l="1"/>
  <c r="E1877" i="9"/>
  <c r="G1877" i="9" s="1"/>
  <c r="X1877" i="9" s="1"/>
  <c r="O1882" i="8"/>
  <c r="AF1882" i="8" s="1"/>
  <c r="O1882" i="6"/>
  <c r="AF1882" i="6" s="1"/>
  <c r="T1877" i="6"/>
  <c r="I1878" i="6"/>
  <c r="Z1878" i="6" s="1"/>
  <c r="L1880" i="8"/>
  <c r="AC1880" i="8" s="1"/>
  <c r="L1880" i="6"/>
  <c r="AC1880" i="6" s="1"/>
  <c r="T1875" i="4"/>
  <c r="V1875" i="4" s="1"/>
  <c r="I1876" i="4"/>
  <c r="Z1876" i="4" s="1"/>
  <c r="L1878" i="4"/>
  <c r="AC1878" i="4" s="1"/>
  <c r="F1880" i="6"/>
  <c r="F1875" i="4"/>
  <c r="AJ1877" i="9" l="1"/>
  <c r="AK1877" i="9" s="1"/>
  <c r="S1877" i="9"/>
  <c r="U1877" i="9" s="1"/>
  <c r="H1878" i="9"/>
  <c r="Y1878" i="9" s="1"/>
  <c r="R1878" i="9"/>
  <c r="AI1878" i="9" s="1"/>
  <c r="M1881" i="8"/>
  <c r="AD1881" i="8" s="1"/>
  <c r="P1883" i="8"/>
  <c r="AG1883" i="8" s="1"/>
  <c r="M1881" i="6"/>
  <c r="AD1881" i="6" s="1"/>
  <c r="P1883" i="6"/>
  <c r="AG1883" i="6" s="1"/>
  <c r="J1879" i="8"/>
  <c r="AA1879" i="8" s="1"/>
  <c r="J1879" i="6"/>
  <c r="AA1879" i="6" s="1"/>
  <c r="V1877" i="6"/>
  <c r="E1877" i="6"/>
  <c r="G1877" i="6" s="1"/>
  <c r="J1877" i="4"/>
  <c r="AA1877" i="4" s="1"/>
  <c r="E1875" i="4"/>
  <c r="G1875" i="4" s="1"/>
  <c r="R1878" i="6" l="1"/>
  <c r="AI1878" i="6" s="1"/>
  <c r="X1877" i="6"/>
  <c r="AJ1877" i="6" s="1"/>
  <c r="AK1877" i="6" s="1"/>
  <c r="R1876" i="4"/>
  <c r="AI1876" i="4" s="1"/>
  <c r="X1875" i="4"/>
  <c r="AJ1875" i="4" s="1"/>
  <c r="AK1875" i="4" s="1"/>
  <c r="T1878" i="9"/>
  <c r="I1879" i="9"/>
  <c r="Z1879" i="9" s="1"/>
  <c r="Q1884" i="8"/>
  <c r="AH1884" i="8" s="1"/>
  <c r="N1882" i="8"/>
  <c r="AE1882" i="8" s="1"/>
  <c r="Q1884" i="6"/>
  <c r="AH1884" i="6" s="1"/>
  <c r="N1882" i="6"/>
  <c r="AE1882" i="6" s="1"/>
  <c r="H1878" i="6"/>
  <c r="Y1878" i="6" s="1"/>
  <c r="S1877" i="6"/>
  <c r="U1877" i="6" s="1"/>
  <c r="K1880" i="6"/>
  <c r="AB1880" i="6" s="1"/>
  <c r="K1880" i="8"/>
  <c r="AB1880" i="8" s="1"/>
  <c r="H1876" i="4"/>
  <c r="Y1876" i="4" s="1"/>
  <c r="S1875" i="4"/>
  <c r="U1875" i="4" s="1"/>
  <c r="K1878" i="4"/>
  <c r="AB1878" i="4" s="1"/>
  <c r="F1881" i="9"/>
  <c r="V1878" i="9" l="1"/>
  <c r="E1878" i="9"/>
  <c r="G1878" i="9" s="1"/>
  <c r="X1878" i="9" s="1"/>
  <c r="O1883" i="8"/>
  <c r="AF1883" i="8" s="1"/>
  <c r="O1883" i="6"/>
  <c r="AF1883" i="6" s="1"/>
  <c r="L1881" i="8"/>
  <c r="AC1881" i="8" s="1"/>
  <c r="I1879" i="6"/>
  <c r="Z1879" i="6" s="1"/>
  <c r="T1878" i="6"/>
  <c r="L1881" i="6"/>
  <c r="AC1881" i="6" s="1"/>
  <c r="L1879" i="4"/>
  <c r="AC1879" i="4" s="1"/>
  <c r="I1877" i="4"/>
  <c r="Z1877" i="4" s="1"/>
  <c r="T1876" i="4"/>
  <c r="V1876" i="4" s="1"/>
  <c r="F1881" i="6"/>
  <c r="F1876" i="4"/>
  <c r="S1878" i="9" l="1"/>
  <c r="U1878" i="9" s="1"/>
  <c r="AJ1878" i="9"/>
  <c r="AK1878" i="9" s="1"/>
  <c r="H1879" i="9"/>
  <c r="Y1879" i="9" s="1"/>
  <c r="R1879" i="9"/>
  <c r="AI1879" i="9" s="1"/>
  <c r="M1882" i="8"/>
  <c r="AD1882" i="8" s="1"/>
  <c r="P1884" i="8"/>
  <c r="AG1884" i="8" s="1"/>
  <c r="M1882" i="6"/>
  <c r="AD1882" i="6" s="1"/>
  <c r="P1884" i="6"/>
  <c r="AG1884" i="6" s="1"/>
  <c r="V1878" i="6"/>
  <c r="E1878" i="6"/>
  <c r="G1878" i="6" s="1"/>
  <c r="J1880" i="6"/>
  <c r="AA1880" i="6" s="1"/>
  <c r="J1880" i="8"/>
  <c r="AA1880" i="8" s="1"/>
  <c r="E1876" i="4"/>
  <c r="G1876" i="4" s="1"/>
  <c r="J1878" i="4"/>
  <c r="AA1878" i="4" s="1"/>
  <c r="R1879" i="6" l="1"/>
  <c r="AI1879" i="6" s="1"/>
  <c r="X1878" i="6"/>
  <c r="AJ1878" i="6" s="1"/>
  <c r="AK1878" i="6" s="1"/>
  <c r="R1877" i="4"/>
  <c r="AI1877" i="4" s="1"/>
  <c r="X1876" i="4"/>
  <c r="AJ1876" i="4" s="1"/>
  <c r="AK1876" i="4" s="1"/>
  <c r="I1880" i="9"/>
  <c r="Z1880" i="9" s="1"/>
  <c r="T1879" i="9"/>
  <c r="Q1885" i="8"/>
  <c r="AH1885" i="8" s="1"/>
  <c r="N1883" i="8"/>
  <c r="AE1883" i="8" s="1"/>
  <c r="Q1885" i="6"/>
  <c r="AH1885" i="6" s="1"/>
  <c r="N1883" i="6"/>
  <c r="AE1883" i="6" s="1"/>
  <c r="K1881" i="8"/>
  <c r="AB1881" i="8" s="1"/>
  <c r="K1881" i="6"/>
  <c r="AB1881" i="6" s="1"/>
  <c r="S1878" i="6"/>
  <c r="U1878" i="6" s="1"/>
  <c r="H1879" i="6"/>
  <c r="Y1879" i="6" s="1"/>
  <c r="K1879" i="4"/>
  <c r="AB1879" i="4" s="1"/>
  <c r="H1877" i="4"/>
  <c r="Y1877" i="4" s="1"/>
  <c r="S1876" i="4"/>
  <c r="U1876" i="4" s="1"/>
  <c r="F1882" i="9"/>
  <c r="V1879" i="9" l="1"/>
  <c r="E1879" i="9"/>
  <c r="G1879" i="9" s="1"/>
  <c r="X1879" i="9" s="1"/>
  <c r="O1884" i="8"/>
  <c r="AF1884" i="8" s="1"/>
  <c r="O1884" i="6"/>
  <c r="AF1884" i="6" s="1"/>
  <c r="L1882" i="6"/>
  <c r="AC1882" i="6" s="1"/>
  <c r="T1879" i="6"/>
  <c r="I1880" i="6"/>
  <c r="Z1880" i="6" s="1"/>
  <c r="L1882" i="8"/>
  <c r="AC1882" i="8" s="1"/>
  <c r="T1877" i="4"/>
  <c r="V1877" i="4" s="1"/>
  <c r="I1878" i="4"/>
  <c r="Z1878" i="4" s="1"/>
  <c r="L1880" i="4"/>
  <c r="AC1880" i="4" s="1"/>
  <c r="F1877" i="4"/>
  <c r="F1882" i="6"/>
  <c r="AJ1879" i="9" l="1"/>
  <c r="AK1879" i="9" s="1"/>
  <c r="S1879" i="9"/>
  <c r="U1879" i="9" s="1"/>
  <c r="H1880" i="9"/>
  <c r="Y1880" i="9" s="1"/>
  <c r="R1880" i="9"/>
  <c r="AI1880" i="9" s="1"/>
  <c r="M1883" i="8"/>
  <c r="AD1883" i="8" s="1"/>
  <c r="P1885" i="8"/>
  <c r="AG1885" i="8" s="1"/>
  <c r="M1883" i="6"/>
  <c r="AD1883" i="6" s="1"/>
  <c r="P1885" i="6"/>
  <c r="AG1885" i="6" s="1"/>
  <c r="J1881" i="8"/>
  <c r="AA1881" i="8" s="1"/>
  <c r="J1881" i="6"/>
  <c r="AA1881" i="6" s="1"/>
  <c r="V1879" i="6"/>
  <c r="E1879" i="6"/>
  <c r="G1879" i="6" s="1"/>
  <c r="J1879" i="4"/>
  <c r="AA1879" i="4" s="1"/>
  <c r="E1877" i="4"/>
  <c r="G1877" i="4" s="1"/>
  <c r="R1880" i="6" l="1"/>
  <c r="AI1880" i="6" s="1"/>
  <c r="X1879" i="6"/>
  <c r="AJ1879" i="6" s="1"/>
  <c r="AK1879" i="6" s="1"/>
  <c r="R1878" i="4"/>
  <c r="AI1878" i="4" s="1"/>
  <c r="X1877" i="4"/>
  <c r="AJ1877" i="4" s="1"/>
  <c r="AK1877" i="4" s="1"/>
  <c r="T1880" i="9"/>
  <c r="I1881" i="9"/>
  <c r="Z1881" i="9" s="1"/>
  <c r="Q1886" i="8"/>
  <c r="AH1886" i="8" s="1"/>
  <c r="N1884" i="8"/>
  <c r="AE1884" i="8" s="1"/>
  <c r="Q1886" i="6"/>
  <c r="AH1886" i="6" s="1"/>
  <c r="N1884" i="6"/>
  <c r="AE1884" i="6" s="1"/>
  <c r="S1879" i="6"/>
  <c r="U1879" i="6" s="1"/>
  <c r="H1880" i="6"/>
  <c r="Y1880" i="6" s="1"/>
  <c r="K1882" i="6"/>
  <c r="AB1882" i="6" s="1"/>
  <c r="K1882" i="8"/>
  <c r="AB1882" i="8" s="1"/>
  <c r="S1877" i="4"/>
  <c r="U1877" i="4" s="1"/>
  <c r="H1878" i="4"/>
  <c r="Y1878" i="4" s="1"/>
  <c r="K1880" i="4"/>
  <c r="AB1880" i="4" s="1"/>
  <c r="F1883" i="9"/>
  <c r="V1880" i="9" l="1"/>
  <c r="E1880" i="9"/>
  <c r="G1880" i="9" s="1"/>
  <c r="X1880" i="9" s="1"/>
  <c r="O1885" i="8"/>
  <c r="AF1885" i="8" s="1"/>
  <c r="O1885" i="6"/>
  <c r="AF1885" i="6" s="1"/>
  <c r="L1883" i="6"/>
  <c r="AC1883" i="6" s="1"/>
  <c r="L1883" i="8"/>
  <c r="AC1883" i="8" s="1"/>
  <c r="I1881" i="6"/>
  <c r="Z1881" i="6" s="1"/>
  <c r="T1880" i="6"/>
  <c r="L1881" i="4"/>
  <c r="AC1881" i="4" s="1"/>
  <c r="T1878" i="4"/>
  <c r="V1878" i="4" s="1"/>
  <c r="I1879" i="4"/>
  <c r="Z1879" i="4" s="1"/>
  <c r="F1883" i="6"/>
  <c r="F1878" i="4"/>
  <c r="S1880" i="9" l="1"/>
  <c r="U1880" i="9" s="1"/>
  <c r="AJ1880" i="9"/>
  <c r="AK1880" i="9" s="1"/>
  <c r="H1881" i="9"/>
  <c r="Y1881" i="9" s="1"/>
  <c r="R1881" i="9"/>
  <c r="AI1881" i="9" s="1"/>
  <c r="M1884" i="8"/>
  <c r="AD1884" i="8" s="1"/>
  <c r="P1886" i="8"/>
  <c r="AG1886" i="8" s="1"/>
  <c r="P1886" i="6"/>
  <c r="AG1886" i="6" s="1"/>
  <c r="M1884" i="6"/>
  <c r="AD1884" i="6" s="1"/>
  <c r="J1882" i="6"/>
  <c r="AA1882" i="6" s="1"/>
  <c r="V1880" i="6"/>
  <c r="E1880" i="6"/>
  <c r="G1880" i="6" s="1"/>
  <c r="J1882" i="8"/>
  <c r="AA1882" i="8" s="1"/>
  <c r="J1880" i="4"/>
  <c r="AA1880" i="4" s="1"/>
  <c r="E1878" i="4"/>
  <c r="G1878" i="4" s="1"/>
  <c r="R1881" i="6" l="1"/>
  <c r="AI1881" i="6" s="1"/>
  <c r="X1880" i="6"/>
  <c r="AJ1880" i="6" s="1"/>
  <c r="AK1880" i="6" s="1"/>
  <c r="R1879" i="4"/>
  <c r="AI1879" i="4" s="1"/>
  <c r="X1878" i="4"/>
  <c r="AJ1878" i="4" s="1"/>
  <c r="AK1878" i="4" s="1"/>
  <c r="T1881" i="9"/>
  <c r="I1882" i="9"/>
  <c r="Z1882" i="9" s="1"/>
  <c r="Q1887" i="8"/>
  <c r="AH1887" i="8" s="1"/>
  <c r="N1885" i="8"/>
  <c r="AE1885" i="8" s="1"/>
  <c r="N1885" i="6"/>
  <c r="AE1885" i="6" s="1"/>
  <c r="Q1887" i="6"/>
  <c r="AH1887" i="6" s="1"/>
  <c r="K1883" i="8"/>
  <c r="AB1883" i="8" s="1"/>
  <c r="H1881" i="6"/>
  <c r="Y1881" i="6" s="1"/>
  <c r="S1880" i="6"/>
  <c r="U1880" i="6" s="1"/>
  <c r="K1883" i="6"/>
  <c r="AB1883" i="6" s="1"/>
  <c r="H1879" i="4"/>
  <c r="Y1879" i="4" s="1"/>
  <c r="S1878" i="4"/>
  <c r="U1878" i="4" s="1"/>
  <c r="K1881" i="4"/>
  <c r="AB1881" i="4" s="1"/>
  <c r="F1884" i="9"/>
  <c r="V1881" i="9" l="1"/>
  <c r="E1881" i="9"/>
  <c r="G1881" i="9" s="1"/>
  <c r="X1881" i="9" s="1"/>
  <c r="O1886" i="8"/>
  <c r="AF1886" i="8" s="1"/>
  <c r="O1886" i="6"/>
  <c r="AF1886" i="6" s="1"/>
  <c r="L1884" i="6"/>
  <c r="AC1884" i="6" s="1"/>
  <c r="I1882" i="6"/>
  <c r="Z1882" i="6" s="1"/>
  <c r="T1881" i="6"/>
  <c r="L1884" i="8"/>
  <c r="AC1884" i="8" s="1"/>
  <c r="L1882" i="4"/>
  <c r="AC1882" i="4" s="1"/>
  <c r="I1880" i="4"/>
  <c r="Z1880" i="4" s="1"/>
  <c r="T1879" i="4"/>
  <c r="V1879" i="4" s="1"/>
  <c r="F1879" i="4"/>
  <c r="F1884" i="6"/>
  <c r="S1881" i="9" l="1"/>
  <c r="U1881" i="9" s="1"/>
  <c r="AJ1881" i="9"/>
  <c r="AK1881" i="9" s="1"/>
  <c r="H1882" i="9"/>
  <c r="Y1882" i="9" s="1"/>
  <c r="R1882" i="9"/>
  <c r="AI1882" i="9" s="1"/>
  <c r="M1885" i="8"/>
  <c r="AD1885" i="8" s="1"/>
  <c r="P1887" i="8"/>
  <c r="AG1887" i="8" s="1"/>
  <c r="M1885" i="6"/>
  <c r="AD1885" i="6" s="1"/>
  <c r="P1887" i="6"/>
  <c r="AG1887" i="6" s="1"/>
  <c r="J1883" i="8"/>
  <c r="AA1883" i="8" s="1"/>
  <c r="V1881" i="6"/>
  <c r="E1881" i="6"/>
  <c r="G1881" i="6" s="1"/>
  <c r="J1883" i="6"/>
  <c r="AA1883" i="6" s="1"/>
  <c r="J1881" i="4"/>
  <c r="AA1881" i="4" s="1"/>
  <c r="E1879" i="4"/>
  <c r="G1879" i="4" s="1"/>
  <c r="R1882" i="6" l="1"/>
  <c r="AI1882" i="6" s="1"/>
  <c r="X1881" i="6"/>
  <c r="AJ1881" i="6" s="1"/>
  <c r="AK1881" i="6" s="1"/>
  <c r="R1880" i="4"/>
  <c r="AI1880" i="4" s="1"/>
  <c r="X1879" i="4"/>
  <c r="AJ1879" i="4" s="1"/>
  <c r="AK1879" i="4" s="1"/>
  <c r="I1883" i="9"/>
  <c r="Z1883" i="9" s="1"/>
  <c r="T1882" i="9"/>
  <c r="Q1888" i="8"/>
  <c r="AH1888" i="8" s="1"/>
  <c r="N1886" i="8"/>
  <c r="AE1886" i="8" s="1"/>
  <c r="Q1888" i="6"/>
  <c r="AH1888" i="6" s="1"/>
  <c r="N1886" i="6"/>
  <c r="AE1886" i="6" s="1"/>
  <c r="K1884" i="6"/>
  <c r="AB1884" i="6" s="1"/>
  <c r="H1882" i="6"/>
  <c r="Y1882" i="6" s="1"/>
  <c r="S1881" i="6"/>
  <c r="U1881" i="6" s="1"/>
  <c r="K1884" i="8"/>
  <c r="AB1884" i="8" s="1"/>
  <c r="S1879" i="4"/>
  <c r="U1879" i="4" s="1"/>
  <c r="H1880" i="4"/>
  <c r="Y1880" i="4" s="1"/>
  <c r="K1882" i="4"/>
  <c r="AB1882" i="4" s="1"/>
  <c r="F1885" i="9"/>
  <c r="V1882" i="9" l="1"/>
  <c r="E1882" i="9"/>
  <c r="G1882" i="9" s="1"/>
  <c r="X1882" i="9" s="1"/>
  <c r="O1887" i="8"/>
  <c r="AF1887" i="8" s="1"/>
  <c r="O1887" i="6"/>
  <c r="AF1887" i="6" s="1"/>
  <c r="L1885" i="8"/>
  <c r="AC1885" i="8" s="1"/>
  <c r="T1882" i="6"/>
  <c r="I1883" i="6"/>
  <c r="Z1883" i="6" s="1"/>
  <c r="L1885" i="6"/>
  <c r="AC1885" i="6" s="1"/>
  <c r="L1883" i="4"/>
  <c r="AC1883" i="4" s="1"/>
  <c r="I1881" i="4"/>
  <c r="Z1881" i="4" s="1"/>
  <c r="T1880" i="4"/>
  <c r="V1880" i="4" s="1"/>
  <c r="F1885" i="6"/>
  <c r="F1880" i="4"/>
  <c r="AJ1882" i="9" l="1"/>
  <c r="AK1882" i="9" s="1"/>
  <c r="S1882" i="9"/>
  <c r="U1882" i="9" s="1"/>
  <c r="H1883" i="9"/>
  <c r="Y1883" i="9" s="1"/>
  <c r="R1883" i="9"/>
  <c r="AI1883" i="9" s="1"/>
  <c r="M1886" i="8"/>
  <c r="AD1886" i="8" s="1"/>
  <c r="P1888" i="8"/>
  <c r="AG1888" i="8" s="1"/>
  <c r="M1886" i="6"/>
  <c r="AD1886" i="6" s="1"/>
  <c r="P1888" i="6"/>
  <c r="AG1888" i="6" s="1"/>
  <c r="J1884" i="8"/>
  <c r="AA1884" i="8" s="1"/>
  <c r="J1884" i="6"/>
  <c r="AA1884" i="6" s="1"/>
  <c r="V1882" i="6"/>
  <c r="E1882" i="6"/>
  <c r="G1882" i="6" s="1"/>
  <c r="E1880" i="4"/>
  <c r="G1880" i="4" s="1"/>
  <c r="J1882" i="4"/>
  <c r="AA1882" i="4" s="1"/>
  <c r="R1883" i="6" l="1"/>
  <c r="AI1883" i="6" s="1"/>
  <c r="X1882" i="6"/>
  <c r="AJ1882" i="6" s="1"/>
  <c r="AK1882" i="6" s="1"/>
  <c r="R1881" i="4"/>
  <c r="AI1881" i="4" s="1"/>
  <c r="X1880" i="4"/>
  <c r="AJ1880" i="4" s="1"/>
  <c r="AK1880" i="4" s="1"/>
  <c r="T1883" i="9"/>
  <c r="I1884" i="9"/>
  <c r="Z1884" i="9" s="1"/>
  <c r="Q1889" i="8"/>
  <c r="AH1889" i="8" s="1"/>
  <c r="N1887" i="8"/>
  <c r="AE1887" i="8" s="1"/>
  <c r="Q1889" i="6"/>
  <c r="AH1889" i="6" s="1"/>
  <c r="N1887" i="6"/>
  <c r="AE1887" i="6" s="1"/>
  <c r="H1883" i="6"/>
  <c r="Y1883" i="6" s="1"/>
  <c r="S1882" i="6"/>
  <c r="U1882" i="6" s="1"/>
  <c r="K1885" i="6"/>
  <c r="AB1885" i="6" s="1"/>
  <c r="K1885" i="8"/>
  <c r="AB1885" i="8" s="1"/>
  <c r="K1883" i="4"/>
  <c r="AB1883" i="4" s="1"/>
  <c r="S1880" i="4"/>
  <c r="U1880" i="4" s="1"/>
  <c r="H1881" i="4"/>
  <c r="Y1881" i="4" s="1"/>
  <c r="F1886" i="9"/>
  <c r="V1883" i="9" l="1"/>
  <c r="E1883" i="9"/>
  <c r="G1883" i="9" s="1"/>
  <c r="X1883" i="9" s="1"/>
  <c r="O1888" i="8"/>
  <c r="AF1888" i="8" s="1"/>
  <c r="O1888" i="6"/>
  <c r="AF1888" i="6" s="1"/>
  <c r="L1886" i="6"/>
  <c r="AC1886" i="6" s="1"/>
  <c r="L1886" i="8"/>
  <c r="AC1886" i="8" s="1"/>
  <c r="I1884" i="6"/>
  <c r="Z1884" i="6" s="1"/>
  <c r="T1883" i="6"/>
  <c r="T1881" i="4"/>
  <c r="V1881" i="4" s="1"/>
  <c r="I1882" i="4"/>
  <c r="Z1882" i="4" s="1"/>
  <c r="L1884" i="4"/>
  <c r="AC1884" i="4" s="1"/>
  <c r="F1881" i="4"/>
  <c r="F1886" i="6"/>
  <c r="S1883" i="9" l="1"/>
  <c r="U1883" i="9" s="1"/>
  <c r="AJ1883" i="9"/>
  <c r="AK1883" i="9" s="1"/>
  <c r="H1884" i="9"/>
  <c r="Y1884" i="9" s="1"/>
  <c r="R1884" i="9"/>
  <c r="AI1884" i="9" s="1"/>
  <c r="P1889" i="8"/>
  <c r="AG1889" i="8" s="1"/>
  <c r="M1887" i="8"/>
  <c r="AD1887" i="8" s="1"/>
  <c r="M1887" i="6"/>
  <c r="AD1887" i="6" s="1"/>
  <c r="P1889" i="6"/>
  <c r="AG1889" i="6" s="1"/>
  <c r="E1883" i="6"/>
  <c r="G1883" i="6" s="1"/>
  <c r="V1883" i="6"/>
  <c r="J1885" i="6"/>
  <c r="AA1885" i="6" s="1"/>
  <c r="J1885" i="8"/>
  <c r="AA1885" i="8" s="1"/>
  <c r="J1883" i="4"/>
  <c r="AA1883" i="4" s="1"/>
  <c r="E1881" i="4"/>
  <c r="G1881" i="4" s="1"/>
  <c r="R1884" i="6" l="1"/>
  <c r="AI1884" i="6" s="1"/>
  <c r="X1883" i="6"/>
  <c r="R1882" i="4"/>
  <c r="AI1882" i="4" s="1"/>
  <c r="X1881" i="4"/>
  <c r="AJ1881" i="4" s="1"/>
  <c r="AK1881" i="4" s="1"/>
  <c r="T1884" i="9"/>
  <c r="I1885" i="9"/>
  <c r="Z1885" i="9" s="1"/>
  <c r="N1888" i="8"/>
  <c r="AE1888" i="8" s="1"/>
  <c r="Q1890" i="8"/>
  <c r="AH1890" i="8" s="1"/>
  <c r="Q1890" i="6"/>
  <c r="AH1890" i="6" s="1"/>
  <c r="N1888" i="6"/>
  <c r="AE1888" i="6" s="1"/>
  <c r="K1886" i="8"/>
  <c r="AB1886" i="8" s="1"/>
  <c r="K1886" i="6"/>
  <c r="AB1886" i="6" s="1"/>
  <c r="H1884" i="6"/>
  <c r="Y1884" i="6" s="1"/>
  <c r="S1883" i="6"/>
  <c r="U1883" i="6" s="1"/>
  <c r="AJ1883" i="6"/>
  <c r="AK1883" i="6" s="1"/>
  <c r="H1882" i="4"/>
  <c r="Y1882" i="4" s="1"/>
  <c r="S1881" i="4"/>
  <c r="U1881" i="4" s="1"/>
  <c r="K1884" i="4"/>
  <c r="AB1884" i="4" s="1"/>
  <c r="F1887" i="9"/>
  <c r="V1884" i="9" l="1"/>
  <c r="E1884" i="9"/>
  <c r="G1884" i="9" s="1"/>
  <c r="X1884" i="9" s="1"/>
  <c r="O1889" i="8"/>
  <c r="AF1889" i="8" s="1"/>
  <c r="O1889" i="6"/>
  <c r="AF1889" i="6" s="1"/>
  <c r="I1885" i="6"/>
  <c r="Z1885" i="6" s="1"/>
  <c r="T1884" i="6"/>
  <c r="L1887" i="6"/>
  <c r="AC1887" i="6" s="1"/>
  <c r="L1887" i="8"/>
  <c r="AC1887" i="8" s="1"/>
  <c r="L1885" i="4"/>
  <c r="AC1885" i="4" s="1"/>
  <c r="T1882" i="4"/>
  <c r="V1882" i="4" s="1"/>
  <c r="I1883" i="4"/>
  <c r="Z1883" i="4" s="1"/>
  <c r="F1887" i="6"/>
  <c r="F1882" i="4"/>
  <c r="S1884" i="9" l="1"/>
  <c r="U1884" i="9" s="1"/>
  <c r="AJ1884" i="9"/>
  <c r="AK1884" i="9" s="1"/>
  <c r="H1885" i="9"/>
  <c r="Y1885" i="9" s="1"/>
  <c r="R1885" i="9"/>
  <c r="AI1885" i="9" s="1"/>
  <c r="M1888" i="8"/>
  <c r="AD1888" i="8" s="1"/>
  <c r="P1890" i="8"/>
  <c r="AG1890" i="8" s="1"/>
  <c r="M1888" i="6"/>
  <c r="AD1888" i="6" s="1"/>
  <c r="P1890" i="6"/>
  <c r="AG1890" i="6" s="1"/>
  <c r="J1886" i="8"/>
  <c r="AA1886" i="8" s="1"/>
  <c r="E1884" i="6"/>
  <c r="G1884" i="6" s="1"/>
  <c r="V1884" i="6"/>
  <c r="J1886" i="6"/>
  <c r="AA1886" i="6" s="1"/>
  <c r="J1884" i="4"/>
  <c r="AA1884" i="4" s="1"/>
  <c r="E1882" i="4"/>
  <c r="G1882" i="4" s="1"/>
  <c r="R1885" i="6" l="1"/>
  <c r="AI1885" i="6" s="1"/>
  <c r="X1884" i="6"/>
  <c r="AJ1884" i="6" s="1"/>
  <c r="AK1884" i="6" s="1"/>
  <c r="R1883" i="4"/>
  <c r="AI1883" i="4" s="1"/>
  <c r="X1882" i="4"/>
  <c r="AJ1882" i="4" s="1"/>
  <c r="AK1882" i="4" s="1"/>
  <c r="T1885" i="9"/>
  <c r="I1886" i="9"/>
  <c r="Z1886" i="9" s="1"/>
  <c r="Q1891" i="8"/>
  <c r="AH1891" i="8" s="1"/>
  <c r="N1889" i="8"/>
  <c r="AE1889" i="8" s="1"/>
  <c r="Q1891" i="6"/>
  <c r="AH1891" i="6" s="1"/>
  <c r="N1889" i="6"/>
  <c r="AE1889" i="6" s="1"/>
  <c r="K1887" i="6"/>
  <c r="AB1887" i="6" s="1"/>
  <c r="S1884" i="6"/>
  <c r="U1884" i="6" s="1"/>
  <c r="H1885" i="6"/>
  <c r="Y1885" i="6" s="1"/>
  <c r="K1887" i="8"/>
  <c r="AB1887" i="8" s="1"/>
  <c r="H1883" i="4"/>
  <c r="Y1883" i="4" s="1"/>
  <c r="S1882" i="4"/>
  <c r="U1882" i="4" s="1"/>
  <c r="K1885" i="4"/>
  <c r="AB1885" i="4" s="1"/>
  <c r="F1888" i="9"/>
  <c r="V1885" i="9" l="1"/>
  <c r="E1885" i="9"/>
  <c r="G1885" i="9" s="1"/>
  <c r="X1885" i="9" s="1"/>
  <c r="O1890" i="8"/>
  <c r="AF1890" i="8" s="1"/>
  <c r="O1890" i="6"/>
  <c r="AF1890" i="6" s="1"/>
  <c r="L1888" i="8"/>
  <c r="AC1888" i="8" s="1"/>
  <c r="I1886" i="6"/>
  <c r="Z1886" i="6" s="1"/>
  <c r="T1885" i="6"/>
  <c r="L1888" i="6"/>
  <c r="AC1888" i="6" s="1"/>
  <c r="L1886" i="4"/>
  <c r="AC1886" i="4" s="1"/>
  <c r="T1883" i="4"/>
  <c r="V1883" i="4" s="1"/>
  <c r="I1884" i="4"/>
  <c r="Z1884" i="4" s="1"/>
  <c r="F1883" i="4"/>
  <c r="F1888" i="6"/>
  <c r="AJ1885" i="9" l="1"/>
  <c r="AK1885" i="9" s="1"/>
  <c r="S1885" i="9"/>
  <c r="U1885" i="9" s="1"/>
  <c r="H1886" i="9"/>
  <c r="Y1886" i="9" s="1"/>
  <c r="R1886" i="9"/>
  <c r="AI1886" i="9" s="1"/>
  <c r="M1889" i="8"/>
  <c r="AD1889" i="8" s="1"/>
  <c r="P1891" i="8"/>
  <c r="AG1891" i="8" s="1"/>
  <c r="M1889" i="6"/>
  <c r="AD1889" i="6" s="1"/>
  <c r="P1891" i="6"/>
  <c r="AG1891" i="6" s="1"/>
  <c r="J1887" i="8"/>
  <c r="AA1887" i="8" s="1"/>
  <c r="V1885" i="6"/>
  <c r="E1885" i="6"/>
  <c r="G1885" i="6" s="1"/>
  <c r="J1887" i="6"/>
  <c r="AA1887" i="6" s="1"/>
  <c r="E1883" i="4"/>
  <c r="G1883" i="4" s="1"/>
  <c r="J1885" i="4"/>
  <c r="AA1885" i="4" s="1"/>
  <c r="R1886" i="6" l="1"/>
  <c r="AI1886" i="6" s="1"/>
  <c r="X1885" i="6"/>
  <c r="AJ1885" i="6" s="1"/>
  <c r="AK1885" i="6" s="1"/>
  <c r="R1884" i="4"/>
  <c r="AI1884" i="4" s="1"/>
  <c r="X1883" i="4"/>
  <c r="AJ1883" i="4" s="1"/>
  <c r="AK1883" i="4" s="1"/>
  <c r="T1886" i="9"/>
  <c r="I1887" i="9"/>
  <c r="Z1887" i="9" s="1"/>
  <c r="Q1892" i="8"/>
  <c r="AH1892" i="8" s="1"/>
  <c r="N1890" i="8"/>
  <c r="AE1890" i="8" s="1"/>
  <c r="Q1892" i="6"/>
  <c r="AH1892" i="6" s="1"/>
  <c r="N1890" i="6"/>
  <c r="AE1890" i="6" s="1"/>
  <c r="K1888" i="6"/>
  <c r="AB1888" i="6" s="1"/>
  <c r="H1886" i="6"/>
  <c r="Y1886" i="6" s="1"/>
  <c r="S1885" i="6"/>
  <c r="U1885" i="6" s="1"/>
  <c r="K1888" i="8"/>
  <c r="AB1888" i="8" s="1"/>
  <c r="K1886" i="4"/>
  <c r="AB1886" i="4" s="1"/>
  <c r="S1883" i="4"/>
  <c r="U1883" i="4" s="1"/>
  <c r="H1884" i="4"/>
  <c r="Y1884" i="4" s="1"/>
  <c r="F1889" i="9"/>
  <c r="V1886" i="9" l="1"/>
  <c r="E1886" i="9"/>
  <c r="G1886" i="9" s="1"/>
  <c r="X1886" i="9" s="1"/>
  <c r="O1891" i="8"/>
  <c r="AF1891" i="8" s="1"/>
  <c r="O1891" i="6"/>
  <c r="AF1891" i="6" s="1"/>
  <c r="L1889" i="8"/>
  <c r="AC1889" i="8" s="1"/>
  <c r="T1886" i="6"/>
  <c r="I1887" i="6"/>
  <c r="Z1887" i="6" s="1"/>
  <c r="L1889" i="6"/>
  <c r="AC1889" i="6" s="1"/>
  <c r="T1884" i="4"/>
  <c r="V1884" i="4" s="1"/>
  <c r="I1885" i="4"/>
  <c r="Z1885" i="4" s="1"/>
  <c r="L1887" i="4"/>
  <c r="AC1887" i="4" s="1"/>
  <c r="F1884" i="4"/>
  <c r="F1889" i="6"/>
  <c r="S1886" i="9" l="1"/>
  <c r="U1886" i="9" s="1"/>
  <c r="AJ1886" i="9"/>
  <c r="AK1886" i="9" s="1"/>
  <c r="H1887" i="9"/>
  <c r="Y1887" i="9" s="1"/>
  <c r="R1887" i="9"/>
  <c r="AI1887" i="9" s="1"/>
  <c r="P1892" i="8"/>
  <c r="AG1892" i="8" s="1"/>
  <c r="M1890" i="8"/>
  <c r="AD1890" i="8" s="1"/>
  <c r="M1890" i="6"/>
  <c r="AD1890" i="6" s="1"/>
  <c r="P1892" i="6"/>
  <c r="AG1892" i="6" s="1"/>
  <c r="J1888" i="6"/>
  <c r="AA1888" i="6" s="1"/>
  <c r="V1886" i="6"/>
  <c r="E1886" i="6"/>
  <c r="G1886" i="6" s="1"/>
  <c r="J1888" i="8"/>
  <c r="AA1888" i="8" s="1"/>
  <c r="J1886" i="4"/>
  <c r="AA1886" i="4" s="1"/>
  <c r="E1884" i="4"/>
  <c r="G1884" i="4" s="1"/>
  <c r="R1887" i="6" l="1"/>
  <c r="AI1887" i="6" s="1"/>
  <c r="X1886" i="6"/>
  <c r="AJ1886" i="6" s="1"/>
  <c r="AK1886" i="6" s="1"/>
  <c r="R1885" i="4"/>
  <c r="AI1885" i="4" s="1"/>
  <c r="X1884" i="4"/>
  <c r="AJ1884" i="4" s="1"/>
  <c r="AK1884" i="4" s="1"/>
  <c r="T1887" i="9"/>
  <c r="I1888" i="9"/>
  <c r="Z1888" i="9" s="1"/>
  <c r="N1891" i="8"/>
  <c r="AE1891" i="8" s="1"/>
  <c r="Q1893" i="8"/>
  <c r="AH1893" i="8" s="1"/>
  <c r="Q1893" i="6"/>
  <c r="AH1893" i="6" s="1"/>
  <c r="N1891" i="6"/>
  <c r="AE1891" i="6" s="1"/>
  <c r="K1889" i="8"/>
  <c r="AB1889" i="8" s="1"/>
  <c r="H1887" i="6"/>
  <c r="Y1887" i="6" s="1"/>
  <c r="S1886" i="6"/>
  <c r="U1886" i="6" s="1"/>
  <c r="K1889" i="6"/>
  <c r="AB1889" i="6" s="1"/>
  <c r="H1885" i="4"/>
  <c r="Y1885" i="4" s="1"/>
  <c r="S1884" i="4"/>
  <c r="U1884" i="4" s="1"/>
  <c r="K1887" i="4"/>
  <c r="AB1887" i="4" s="1"/>
  <c r="F1890" i="9"/>
  <c r="V1887" i="9" l="1"/>
  <c r="E1887" i="9"/>
  <c r="G1887" i="9" s="1"/>
  <c r="X1887" i="9" s="1"/>
  <c r="O1892" i="8"/>
  <c r="AF1892" i="8" s="1"/>
  <c r="O1892" i="6"/>
  <c r="AF1892" i="6" s="1"/>
  <c r="T1887" i="6"/>
  <c r="I1888" i="6"/>
  <c r="Z1888" i="6" s="1"/>
  <c r="L1890" i="8"/>
  <c r="AC1890" i="8" s="1"/>
  <c r="L1890" i="6"/>
  <c r="AC1890" i="6" s="1"/>
  <c r="L1888" i="4"/>
  <c r="AC1888" i="4" s="1"/>
  <c r="T1885" i="4"/>
  <c r="V1885" i="4" s="1"/>
  <c r="I1886" i="4"/>
  <c r="Z1886" i="4" s="1"/>
  <c r="F1890" i="6"/>
  <c r="F1885" i="4"/>
  <c r="AJ1887" i="9" l="1"/>
  <c r="AK1887" i="9" s="1"/>
  <c r="S1887" i="9"/>
  <c r="U1887" i="9" s="1"/>
  <c r="H1888" i="9"/>
  <c r="Y1888" i="9" s="1"/>
  <c r="R1888" i="9"/>
  <c r="AI1888" i="9" s="1"/>
  <c r="P1893" i="8"/>
  <c r="AG1893" i="8" s="1"/>
  <c r="M1891" i="8"/>
  <c r="AD1891" i="8" s="1"/>
  <c r="P1893" i="6"/>
  <c r="AG1893" i="6" s="1"/>
  <c r="M1891" i="6"/>
  <c r="AD1891" i="6" s="1"/>
  <c r="J1889" i="6"/>
  <c r="AA1889" i="6" s="1"/>
  <c r="J1889" i="8"/>
  <c r="AA1889" i="8" s="1"/>
  <c r="V1887" i="6"/>
  <c r="E1887" i="6"/>
  <c r="G1887" i="6" s="1"/>
  <c r="E1885" i="4"/>
  <c r="G1885" i="4" s="1"/>
  <c r="J1887" i="4"/>
  <c r="AA1887" i="4" s="1"/>
  <c r="R1888" i="6" l="1"/>
  <c r="AI1888" i="6" s="1"/>
  <c r="X1887" i="6"/>
  <c r="AJ1887" i="6" s="1"/>
  <c r="AK1887" i="6" s="1"/>
  <c r="R1886" i="4"/>
  <c r="AI1886" i="4" s="1"/>
  <c r="X1885" i="4"/>
  <c r="AJ1885" i="4" s="1"/>
  <c r="AK1885" i="4" s="1"/>
  <c r="T1888" i="9"/>
  <c r="I1889" i="9"/>
  <c r="Z1889" i="9" s="1"/>
  <c r="N1892" i="8"/>
  <c r="AE1892" i="8" s="1"/>
  <c r="Q1894" i="8"/>
  <c r="AH1894" i="8" s="1"/>
  <c r="N1892" i="6"/>
  <c r="AE1892" i="6" s="1"/>
  <c r="Q1894" i="6"/>
  <c r="AH1894" i="6" s="1"/>
  <c r="H1888" i="6"/>
  <c r="Y1888" i="6" s="1"/>
  <c r="S1887" i="6"/>
  <c r="U1887" i="6" s="1"/>
  <c r="K1890" i="8"/>
  <c r="AB1890" i="8" s="1"/>
  <c r="K1890" i="6"/>
  <c r="AB1890" i="6" s="1"/>
  <c r="K1888" i="4"/>
  <c r="AB1888" i="4" s="1"/>
  <c r="S1885" i="4"/>
  <c r="U1885" i="4" s="1"/>
  <c r="H1886" i="4"/>
  <c r="Y1886" i="4" s="1"/>
  <c r="F1891" i="9"/>
  <c r="V1888" i="9" l="1"/>
  <c r="E1888" i="9"/>
  <c r="G1888" i="9" s="1"/>
  <c r="X1888" i="9" s="1"/>
  <c r="O1893" i="8"/>
  <c r="AF1893" i="8" s="1"/>
  <c r="O1893" i="6"/>
  <c r="AF1893" i="6" s="1"/>
  <c r="L1891" i="6"/>
  <c r="AC1891" i="6" s="1"/>
  <c r="L1891" i="8"/>
  <c r="AC1891" i="8" s="1"/>
  <c r="T1888" i="6"/>
  <c r="I1889" i="6"/>
  <c r="Z1889" i="6" s="1"/>
  <c r="I1887" i="4"/>
  <c r="Z1887" i="4" s="1"/>
  <c r="T1886" i="4"/>
  <c r="V1886" i="4" s="1"/>
  <c r="L1889" i="4"/>
  <c r="AC1889" i="4" s="1"/>
  <c r="F1886" i="4"/>
  <c r="F1891" i="6"/>
  <c r="S1888" i="9" l="1"/>
  <c r="U1888" i="9" s="1"/>
  <c r="AJ1888" i="9"/>
  <c r="AK1888" i="9" s="1"/>
  <c r="H1889" i="9"/>
  <c r="Y1889" i="9" s="1"/>
  <c r="R1889" i="9"/>
  <c r="AI1889" i="9" s="1"/>
  <c r="M1892" i="8"/>
  <c r="AD1892" i="8" s="1"/>
  <c r="P1894" i="8"/>
  <c r="AG1894" i="8" s="1"/>
  <c r="M1892" i="6"/>
  <c r="AD1892" i="6" s="1"/>
  <c r="P1894" i="6"/>
  <c r="AG1894" i="6" s="1"/>
  <c r="J1890" i="8"/>
  <c r="AA1890" i="8" s="1"/>
  <c r="J1890" i="6"/>
  <c r="AA1890" i="6" s="1"/>
  <c r="V1888" i="6"/>
  <c r="E1888" i="6"/>
  <c r="G1888" i="6" s="1"/>
  <c r="E1886" i="4"/>
  <c r="G1886" i="4" s="1"/>
  <c r="J1888" i="4"/>
  <c r="AA1888" i="4" s="1"/>
  <c r="R1889" i="6" l="1"/>
  <c r="AI1889" i="6" s="1"/>
  <c r="X1888" i="6"/>
  <c r="AJ1888" i="6" s="1"/>
  <c r="AK1888" i="6" s="1"/>
  <c r="R1887" i="4"/>
  <c r="AI1887" i="4" s="1"/>
  <c r="X1886" i="4"/>
  <c r="AJ1886" i="4" s="1"/>
  <c r="AK1886" i="4" s="1"/>
  <c r="T1889" i="9"/>
  <c r="I1890" i="9"/>
  <c r="Z1890" i="9" s="1"/>
  <c r="Q1895" i="8"/>
  <c r="AH1895" i="8" s="1"/>
  <c r="N1893" i="8"/>
  <c r="AE1893" i="8" s="1"/>
  <c r="Q1895" i="6"/>
  <c r="AH1895" i="6" s="1"/>
  <c r="N1893" i="6"/>
  <c r="AE1893" i="6" s="1"/>
  <c r="H1889" i="6"/>
  <c r="Y1889" i="6" s="1"/>
  <c r="S1888" i="6"/>
  <c r="U1888" i="6" s="1"/>
  <c r="K1891" i="6"/>
  <c r="AB1891" i="6" s="1"/>
  <c r="K1891" i="8"/>
  <c r="AB1891" i="8" s="1"/>
  <c r="K1889" i="4"/>
  <c r="AB1889" i="4" s="1"/>
  <c r="S1886" i="4"/>
  <c r="U1886" i="4" s="1"/>
  <c r="H1887" i="4"/>
  <c r="Y1887" i="4" s="1"/>
  <c r="F1892" i="9"/>
  <c r="V1889" i="9" l="1"/>
  <c r="E1889" i="9"/>
  <c r="G1889" i="9" s="1"/>
  <c r="X1889" i="9" s="1"/>
  <c r="O1894" i="8"/>
  <c r="AF1894" i="8" s="1"/>
  <c r="O1894" i="6"/>
  <c r="AF1894" i="6" s="1"/>
  <c r="L1892" i="8"/>
  <c r="AC1892" i="8" s="1"/>
  <c r="L1892" i="6"/>
  <c r="AC1892" i="6" s="1"/>
  <c r="I1890" i="6"/>
  <c r="Z1890" i="6" s="1"/>
  <c r="T1889" i="6"/>
  <c r="T1887" i="4"/>
  <c r="V1887" i="4" s="1"/>
  <c r="I1888" i="4"/>
  <c r="Z1888" i="4" s="1"/>
  <c r="L1890" i="4"/>
  <c r="AC1890" i="4" s="1"/>
  <c r="F1892" i="6"/>
  <c r="F1887" i="4"/>
  <c r="S1889" i="9" l="1"/>
  <c r="U1889" i="9" s="1"/>
  <c r="AJ1889" i="9"/>
  <c r="AK1889" i="9" s="1"/>
  <c r="H1890" i="9"/>
  <c r="Y1890" i="9" s="1"/>
  <c r="R1890" i="9"/>
  <c r="AI1890" i="9" s="1"/>
  <c r="M1893" i="8"/>
  <c r="AD1893" i="8" s="1"/>
  <c r="P1895" i="8"/>
  <c r="AG1895" i="8" s="1"/>
  <c r="M1893" i="6"/>
  <c r="AD1893" i="6" s="1"/>
  <c r="P1895" i="6"/>
  <c r="AG1895" i="6" s="1"/>
  <c r="J1891" i="6"/>
  <c r="AA1891" i="6" s="1"/>
  <c r="J1891" i="8"/>
  <c r="AA1891" i="8" s="1"/>
  <c r="E1889" i="6"/>
  <c r="G1889" i="6" s="1"/>
  <c r="V1889" i="6"/>
  <c r="J1889" i="4"/>
  <c r="AA1889" i="4" s="1"/>
  <c r="E1887" i="4"/>
  <c r="G1887" i="4" s="1"/>
  <c r="R1890" i="6" l="1"/>
  <c r="AI1890" i="6" s="1"/>
  <c r="X1889" i="6"/>
  <c r="AJ1889" i="6" s="1"/>
  <c r="AK1889" i="6" s="1"/>
  <c r="R1888" i="4"/>
  <c r="AI1888" i="4" s="1"/>
  <c r="X1887" i="4"/>
  <c r="AJ1887" i="4" s="1"/>
  <c r="AK1887" i="4" s="1"/>
  <c r="I1891" i="9"/>
  <c r="Z1891" i="9" s="1"/>
  <c r="T1890" i="9"/>
  <c r="Q1896" i="8"/>
  <c r="AH1896" i="8" s="1"/>
  <c r="N1894" i="8"/>
  <c r="AE1894" i="8" s="1"/>
  <c r="Q1896" i="6"/>
  <c r="AH1896" i="6" s="1"/>
  <c r="N1894" i="6"/>
  <c r="AE1894" i="6" s="1"/>
  <c r="H1890" i="6"/>
  <c r="Y1890" i="6" s="1"/>
  <c r="S1889" i="6"/>
  <c r="U1889" i="6" s="1"/>
  <c r="K1892" i="8"/>
  <c r="AB1892" i="8" s="1"/>
  <c r="K1892" i="6"/>
  <c r="AB1892" i="6" s="1"/>
  <c r="H1888" i="4"/>
  <c r="Y1888" i="4" s="1"/>
  <c r="S1887" i="4"/>
  <c r="U1887" i="4" s="1"/>
  <c r="K1890" i="4"/>
  <c r="AB1890" i="4" s="1"/>
  <c r="F1893" i="9"/>
  <c r="V1890" i="9" l="1"/>
  <c r="E1890" i="9"/>
  <c r="G1890" i="9" s="1"/>
  <c r="X1890" i="9" s="1"/>
  <c r="O1895" i="8"/>
  <c r="AF1895" i="8" s="1"/>
  <c r="O1895" i="6"/>
  <c r="AF1895" i="6" s="1"/>
  <c r="L1893" i="8"/>
  <c r="AC1893" i="8" s="1"/>
  <c r="L1893" i="6"/>
  <c r="AC1893" i="6" s="1"/>
  <c r="I1891" i="6"/>
  <c r="Z1891" i="6" s="1"/>
  <c r="T1890" i="6"/>
  <c r="L1891" i="4"/>
  <c r="AC1891" i="4" s="1"/>
  <c r="I1889" i="4"/>
  <c r="Z1889" i="4" s="1"/>
  <c r="T1888" i="4"/>
  <c r="V1888" i="4" s="1"/>
  <c r="F1888" i="4"/>
  <c r="F1893" i="6"/>
  <c r="AJ1890" i="9" l="1"/>
  <c r="AK1890" i="9" s="1"/>
  <c r="S1890" i="9"/>
  <c r="U1890" i="9" s="1"/>
  <c r="H1891" i="9"/>
  <c r="Y1891" i="9" s="1"/>
  <c r="R1891" i="9"/>
  <c r="AI1891" i="9" s="1"/>
  <c r="P1896" i="8"/>
  <c r="AG1896" i="8" s="1"/>
  <c r="M1894" i="8"/>
  <c r="AD1894" i="8" s="1"/>
  <c r="M1894" i="6"/>
  <c r="AD1894" i="6" s="1"/>
  <c r="P1896" i="6"/>
  <c r="AG1896" i="6" s="1"/>
  <c r="J1892" i="6"/>
  <c r="AA1892" i="6" s="1"/>
  <c r="J1892" i="8"/>
  <c r="AA1892" i="8" s="1"/>
  <c r="E1890" i="6"/>
  <c r="G1890" i="6" s="1"/>
  <c r="V1890" i="6"/>
  <c r="E1888" i="4"/>
  <c r="G1888" i="4" s="1"/>
  <c r="J1890" i="4"/>
  <c r="AA1890" i="4" s="1"/>
  <c r="R1891" i="6" l="1"/>
  <c r="AI1891" i="6" s="1"/>
  <c r="X1890" i="6"/>
  <c r="AJ1890" i="6" s="1"/>
  <c r="AK1890" i="6" s="1"/>
  <c r="R1889" i="4"/>
  <c r="AI1889" i="4" s="1"/>
  <c r="X1888" i="4"/>
  <c r="AJ1888" i="4" s="1"/>
  <c r="AK1888" i="4" s="1"/>
  <c r="T1891" i="9"/>
  <c r="I1892" i="9"/>
  <c r="Z1892" i="9" s="1"/>
  <c r="N1895" i="8"/>
  <c r="AE1895" i="8" s="1"/>
  <c r="Q1897" i="8"/>
  <c r="AH1897" i="8" s="1"/>
  <c r="Q1897" i="6"/>
  <c r="AH1897" i="6" s="1"/>
  <c r="N1895" i="6"/>
  <c r="AE1895" i="6" s="1"/>
  <c r="H1891" i="6"/>
  <c r="Y1891" i="6" s="1"/>
  <c r="S1890" i="6"/>
  <c r="U1890" i="6" s="1"/>
  <c r="K1893" i="8"/>
  <c r="AB1893" i="8" s="1"/>
  <c r="K1893" i="6"/>
  <c r="AB1893" i="6" s="1"/>
  <c r="K1891" i="4"/>
  <c r="AB1891" i="4" s="1"/>
  <c r="S1888" i="4"/>
  <c r="U1888" i="4" s="1"/>
  <c r="H1889" i="4"/>
  <c r="Y1889" i="4" s="1"/>
  <c r="F1894" i="9"/>
  <c r="V1891" i="9" l="1"/>
  <c r="E1891" i="9"/>
  <c r="G1891" i="9" s="1"/>
  <c r="X1891" i="9" s="1"/>
  <c r="O1896" i="8"/>
  <c r="AF1896" i="8" s="1"/>
  <c r="O1896" i="6"/>
  <c r="AF1896" i="6" s="1"/>
  <c r="L1894" i="8"/>
  <c r="AC1894" i="8" s="1"/>
  <c r="L1894" i="6"/>
  <c r="AC1894" i="6" s="1"/>
  <c r="I1892" i="6"/>
  <c r="Z1892" i="6" s="1"/>
  <c r="T1891" i="6"/>
  <c r="T1889" i="4"/>
  <c r="V1889" i="4" s="1"/>
  <c r="I1890" i="4"/>
  <c r="Z1890" i="4" s="1"/>
  <c r="L1892" i="4"/>
  <c r="AC1892" i="4" s="1"/>
  <c r="F1889" i="4"/>
  <c r="F1894" i="6"/>
  <c r="S1891" i="9" l="1"/>
  <c r="U1891" i="9" s="1"/>
  <c r="AJ1891" i="9"/>
  <c r="AK1891" i="9" s="1"/>
  <c r="H1892" i="9"/>
  <c r="Y1892" i="9" s="1"/>
  <c r="R1892" i="9"/>
  <c r="AI1892" i="9" s="1"/>
  <c r="P1897" i="8"/>
  <c r="AG1897" i="8" s="1"/>
  <c r="M1895" i="8"/>
  <c r="AD1895" i="8" s="1"/>
  <c r="P1897" i="6"/>
  <c r="AG1897" i="6" s="1"/>
  <c r="M1895" i="6"/>
  <c r="AD1895" i="6" s="1"/>
  <c r="J1893" i="6"/>
  <c r="AA1893" i="6" s="1"/>
  <c r="V1891" i="6"/>
  <c r="E1891" i="6"/>
  <c r="G1891" i="6" s="1"/>
  <c r="J1893" i="8"/>
  <c r="AA1893" i="8" s="1"/>
  <c r="J1891" i="4"/>
  <c r="AA1891" i="4" s="1"/>
  <c r="E1889" i="4"/>
  <c r="G1889" i="4" s="1"/>
  <c r="R1892" i="6" l="1"/>
  <c r="AI1892" i="6" s="1"/>
  <c r="X1891" i="6"/>
  <c r="AJ1891" i="6" s="1"/>
  <c r="AK1891" i="6" s="1"/>
  <c r="R1890" i="4"/>
  <c r="AI1890" i="4" s="1"/>
  <c r="X1889" i="4"/>
  <c r="AJ1889" i="4" s="1"/>
  <c r="AK1889" i="4" s="1"/>
  <c r="I1893" i="9"/>
  <c r="Z1893" i="9" s="1"/>
  <c r="T1892" i="9"/>
  <c r="N1896" i="8"/>
  <c r="AE1896" i="8" s="1"/>
  <c r="Q1898" i="8"/>
  <c r="AH1898" i="8" s="1"/>
  <c r="N1896" i="6"/>
  <c r="AE1896" i="6" s="1"/>
  <c r="Q1898" i="6"/>
  <c r="AH1898" i="6" s="1"/>
  <c r="K1894" i="8"/>
  <c r="AB1894" i="8" s="1"/>
  <c r="H1892" i="6"/>
  <c r="Y1892" i="6" s="1"/>
  <c r="S1891" i="6"/>
  <c r="U1891" i="6" s="1"/>
  <c r="K1894" i="6"/>
  <c r="AB1894" i="6" s="1"/>
  <c r="S1889" i="4"/>
  <c r="U1889" i="4" s="1"/>
  <c r="H1890" i="4"/>
  <c r="Y1890" i="4" s="1"/>
  <c r="K1892" i="4"/>
  <c r="AB1892" i="4" s="1"/>
  <c r="F1895" i="9"/>
  <c r="V1892" i="9" l="1"/>
  <c r="E1892" i="9"/>
  <c r="G1892" i="9" s="1"/>
  <c r="X1892" i="9" s="1"/>
  <c r="O1897" i="8"/>
  <c r="AF1897" i="8" s="1"/>
  <c r="O1897" i="6"/>
  <c r="AF1897" i="6" s="1"/>
  <c r="L1895" i="6"/>
  <c r="AC1895" i="6" s="1"/>
  <c r="I1893" i="6"/>
  <c r="Z1893" i="6" s="1"/>
  <c r="T1892" i="6"/>
  <c r="L1895" i="8"/>
  <c r="AC1895" i="8" s="1"/>
  <c r="L1893" i="4"/>
  <c r="AC1893" i="4" s="1"/>
  <c r="I1891" i="4"/>
  <c r="Z1891" i="4" s="1"/>
  <c r="T1890" i="4"/>
  <c r="V1890" i="4" s="1"/>
  <c r="F1890" i="4"/>
  <c r="F1895" i="6"/>
  <c r="S1892" i="9" l="1"/>
  <c r="U1892" i="9" s="1"/>
  <c r="AJ1892" i="9"/>
  <c r="AK1892" i="9" s="1"/>
  <c r="H1893" i="9"/>
  <c r="Y1893" i="9" s="1"/>
  <c r="R1893" i="9"/>
  <c r="AI1893" i="9" s="1"/>
  <c r="M1896" i="8"/>
  <c r="AD1896" i="8" s="1"/>
  <c r="P1898" i="8"/>
  <c r="AG1898" i="8" s="1"/>
  <c r="M1896" i="6"/>
  <c r="AD1896" i="6" s="1"/>
  <c r="P1898" i="6"/>
  <c r="AG1898" i="6" s="1"/>
  <c r="V1892" i="6"/>
  <c r="E1892" i="6"/>
  <c r="G1892" i="6" s="1"/>
  <c r="J1894" i="6"/>
  <c r="AA1894" i="6" s="1"/>
  <c r="J1894" i="8"/>
  <c r="AA1894" i="8" s="1"/>
  <c r="E1890" i="4"/>
  <c r="G1890" i="4" s="1"/>
  <c r="J1892" i="4"/>
  <c r="AA1892" i="4" s="1"/>
  <c r="R1893" i="6" l="1"/>
  <c r="AI1893" i="6" s="1"/>
  <c r="X1892" i="6"/>
  <c r="AJ1892" i="6" s="1"/>
  <c r="AK1892" i="6" s="1"/>
  <c r="R1891" i="4"/>
  <c r="AI1891" i="4" s="1"/>
  <c r="X1890" i="4"/>
  <c r="AJ1890" i="4" s="1"/>
  <c r="AK1890" i="4" s="1"/>
  <c r="T1893" i="9"/>
  <c r="I1894" i="9"/>
  <c r="Z1894" i="9" s="1"/>
  <c r="Q1899" i="8"/>
  <c r="AH1899" i="8" s="1"/>
  <c r="N1897" i="8"/>
  <c r="AE1897" i="8" s="1"/>
  <c r="Q1899" i="6"/>
  <c r="AH1899" i="6" s="1"/>
  <c r="N1897" i="6"/>
  <c r="AE1897" i="6" s="1"/>
  <c r="K1895" i="8"/>
  <c r="AB1895" i="8" s="1"/>
  <c r="K1895" i="6"/>
  <c r="AB1895" i="6" s="1"/>
  <c r="H1893" i="6"/>
  <c r="Y1893" i="6" s="1"/>
  <c r="S1892" i="6"/>
  <c r="U1892" i="6" s="1"/>
  <c r="K1893" i="4"/>
  <c r="AB1893" i="4" s="1"/>
  <c r="H1891" i="4"/>
  <c r="Y1891" i="4" s="1"/>
  <c r="S1890" i="4"/>
  <c r="U1890" i="4" s="1"/>
  <c r="F1896" i="9"/>
  <c r="V1893" i="9" l="1"/>
  <c r="E1893" i="9"/>
  <c r="G1893" i="9" s="1"/>
  <c r="X1893" i="9" s="1"/>
  <c r="O1898" i="8"/>
  <c r="AF1898" i="8" s="1"/>
  <c r="O1898" i="6"/>
  <c r="AF1898" i="6" s="1"/>
  <c r="L1896" i="6"/>
  <c r="AC1896" i="6" s="1"/>
  <c r="I1894" i="6"/>
  <c r="Z1894" i="6" s="1"/>
  <c r="T1893" i="6"/>
  <c r="L1896" i="8"/>
  <c r="AC1896" i="8" s="1"/>
  <c r="I1892" i="4"/>
  <c r="Z1892" i="4" s="1"/>
  <c r="T1891" i="4"/>
  <c r="V1891" i="4" s="1"/>
  <c r="L1894" i="4"/>
  <c r="AC1894" i="4" s="1"/>
  <c r="F1891" i="4"/>
  <c r="F1896" i="6"/>
  <c r="AJ1893" i="9" l="1"/>
  <c r="AK1893" i="9" s="1"/>
  <c r="S1893" i="9"/>
  <c r="U1893" i="9" s="1"/>
  <c r="H1894" i="9"/>
  <c r="Y1894" i="9" s="1"/>
  <c r="R1894" i="9"/>
  <c r="AI1894" i="9" s="1"/>
  <c r="M1897" i="8"/>
  <c r="AD1897" i="8" s="1"/>
  <c r="P1899" i="8"/>
  <c r="AG1899" i="8" s="1"/>
  <c r="M1897" i="6"/>
  <c r="AD1897" i="6" s="1"/>
  <c r="P1899" i="6"/>
  <c r="AG1899" i="6" s="1"/>
  <c r="V1893" i="6"/>
  <c r="E1893" i="6"/>
  <c r="G1893" i="6" s="1"/>
  <c r="J1895" i="6"/>
  <c r="AA1895" i="6" s="1"/>
  <c r="J1895" i="8"/>
  <c r="AA1895" i="8" s="1"/>
  <c r="E1891" i="4"/>
  <c r="G1891" i="4" s="1"/>
  <c r="J1893" i="4"/>
  <c r="AA1893" i="4" s="1"/>
  <c r="R1894" i="6" l="1"/>
  <c r="AI1894" i="6" s="1"/>
  <c r="X1893" i="6"/>
  <c r="R1892" i="4"/>
  <c r="AI1892" i="4" s="1"/>
  <c r="X1891" i="4"/>
  <c r="AJ1891" i="4" s="1"/>
  <c r="AK1891" i="4" s="1"/>
  <c r="T1894" i="9"/>
  <c r="I1895" i="9"/>
  <c r="Z1895" i="9" s="1"/>
  <c r="Q1900" i="8"/>
  <c r="AH1900" i="8" s="1"/>
  <c r="N1898" i="8"/>
  <c r="AE1898" i="8" s="1"/>
  <c r="Q1900" i="6"/>
  <c r="AH1900" i="6" s="1"/>
  <c r="N1898" i="6"/>
  <c r="AE1898" i="6" s="1"/>
  <c r="K1896" i="8"/>
  <c r="AB1896" i="8" s="1"/>
  <c r="K1896" i="6"/>
  <c r="AB1896" i="6" s="1"/>
  <c r="S1893" i="6"/>
  <c r="U1893" i="6" s="1"/>
  <c r="H1894" i="6"/>
  <c r="Y1894" i="6" s="1"/>
  <c r="AJ1893" i="6"/>
  <c r="AK1893" i="6" s="1"/>
  <c r="K1894" i="4"/>
  <c r="AB1894" i="4" s="1"/>
  <c r="S1891" i="4"/>
  <c r="U1891" i="4" s="1"/>
  <c r="H1892" i="4"/>
  <c r="Y1892" i="4" s="1"/>
  <c r="F1897" i="9"/>
  <c r="V1894" i="9" l="1"/>
  <c r="E1894" i="9"/>
  <c r="G1894" i="9" s="1"/>
  <c r="X1894" i="9" s="1"/>
  <c r="O1899" i="8"/>
  <c r="AF1899" i="8" s="1"/>
  <c r="O1899" i="6"/>
  <c r="AF1899" i="6" s="1"/>
  <c r="L1897" i="6"/>
  <c r="AC1897" i="6" s="1"/>
  <c r="L1897" i="8"/>
  <c r="AC1897" i="8" s="1"/>
  <c r="I1895" i="6"/>
  <c r="Z1895" i="6" s="1"/>
  <c r="T1894" i="6"/>
  <c r="I1893" i="4"/>
  <c r="Z1893" i="4" s="1"/>
  <c r="T1892" i="4"/>
  <c r="V1892" i="4" s="1"/>
  <c r="L1895" i="4"/>
  <c r="AC1895" i="4" s="1"/>
  <c r="F1897" i="6"/>
  <c r="F1892" i="4"/>
  <c r="S1894" i="9" l="1"/>
  <c r="U1894" i="9" s="1"/>
  <c r="AJ1894" i="9"/>
  <c r="AK1894" i="9" s="1"/>
  <c r="H1895" i="9"/>
  <c r="Y1895" i="9" s="1"/>
  <c r="R1895" i="9"/>
  <c r="AI1895" i="9" s="1"/>
  <c r="M1898" i="8"/>
  <c r="AD1898" i="8" s="1"/>
  <c r="P1900" i="8"/>
  <c r="AG1900" i="8" s="1"/>
  <c r="M1898" i="6"/>
  <c r="AD1898" i="6" s="1"/>
  <c r="P1900" i="6"/>
  <c r="AG1900" i="6" s="1"/>
  <c r="J1896" i="8"/>
  <c r="AA1896" i="8" s="1"/>
  <c r="E1894" i="6"/>
  <c r="G1894" i="6" s="1"/>
  <c r="V1894" i="6"/>
  <c r="J1896" i="6"/>
  <c r="AA1896" i="6" s="1"/>
  <c r="E1892" i="4"/>
  <c r="G1892" i="4" s="1"/>
  <c r="J1894" i="4"/>
  <c r="AA1894" i="4" s="1"/>
  <c r="R1895" i="6" l="1"/>
  <c r="AI1895" i="6" s="1"/>
  <c r="X1894" i="6"/>
  <c r="AJ1894" i="6" s="1"/>
  <c r="AK1894" i="6" s="1"/>
  <c r="R1893" i="4"/>
  <c r="AI1893" i="4" s="1"/>
  <c r="X1892" i="4"/>
  <c r="AJ1892" i="4" s="1"/>
  <c r="AK1892" i="4" s="1"/>
  <c r="T1895" i="9"/>
  <c r="I1896" i="9"/>
  <c r="Z1896" i="9" s="1"/>
  <c r="Q1901" i="8"/>
  <c r="AH1901" i="8" s="1"/>
  <c r="N1899" i="8"/>
  <c r="AE1899" i="8" s="1"/>
  <c r="Q1901" i="6"/>
  <c r="AH1901" i="6" s="1"/>
  <c r="N1899" i="6"/>
  <c r="AE1899" i="6" s="1"/>
  <c r="K1897" i="6"/>
  <c r="AB1897" i="6" s="1"/>
  <c r="S1894" i="6"/>
  <c r="U1894" i="6" s="1"/>
  <c r="H1895" i="6"/>
  <c r="Y1895" i="6" s="1"/>
  <c r="K1897" i="8"/>
  <c r="AB1897" i="8" s="1"/>
  <c r="K1895" i="4"/>
  <c r="AB1895" i="4" s="1"/>
  <c r="S1892" i="4"/>
  <c r="U1892" i="4" s="1"/>
  <c r="H1893" i="4"/>
  <c r="Y1893" i="4" s="1"/>
  <c r="F1898" i="9"/>
  <c r="V1895" i="9" l="1"/>
  <c r="E1895" i="9"/>
  <c r="G1895" i="9" s="1"/>
  <c r="X1895" i="9" s="1"/>
  <c r="O1900" i="8"/>
  <c r="AF1900" i="8" s="1"/>
  <c r="O1900" i="6"/>
  <c r="AF1900" i="6" s="1"/>
  <c r="L1898" i="6"/>
  <c r="AC1898" i="6" s="1"/>
  <c r="L1898" i="8"/>
  <c r="AC1898" i="8" s="1"/>
  <c r="I1896" i="6"/>
  <c r="Z1896" i="6" s="1"/>
  <c r="T1895" i="6"/>
  <c r="I1894" i="4"/>
  <c r="Z1894" i="4" s="1"/>
  <c r="T1893" i="4"/>
  <c r="V1893" i="4" s="1"/>
  <c r="L1896" i="4"/>
  <c r="AC1896" i="4" s="1"/>
  <c r="F1893" i="4"/>
  <c r="F1898" i="6"/>
  <c r="AJ1895" i="9" l="1"/>
  <c r="AK1895" i="9" s="1"/>
  <c r="S1895" i="9"/>
  <c r="U1895" i="9" s="1"/>
  <c r="H1896" i="9"/>
  <c r="Y1896" i="9" s="1"/>
  <c r="R1896" i="9"/>
  <c r="AI1896" i="9" s="1"/>
  <c r="M1899" i="8"/>
  <c r="AD1899" i="8" s="1"/>
  <c r="P1901" i="8"/>
  <c r="AG1901" i="8" s="1"/>
  <c r="M1899" i="6"/>
  <c r="AD1899" i="6" s="1"/>
  <c r="P1901" i="6"/>
  <c r="AG1901" i="6" s="1"/>
  <c r="V1895" i="6"/>
  <c r="E1895" i="6"/>
  <c r="G1895" i="6" s="1"/>
  <c r="J1897" i="6"/>
  <c r="AA1897" i="6" s="1"/>
  <c r="J1897" i="8"/>
  <c r="AA1897" i="8" s="1"/>
  <c r="E1893" i="4"/>
  <c r="G1893" i="4" s="1"/>
  <c r="J1895" i="4"/>
  <c r="AA1895" i="4" s="1"/>
  <c r="R1896" i="6" l="1"/>
  <c r="AI1896" i="6" s="1"/>
  <c r="X1895" i="6"/>
  <c r="R1894" i="4"/>
  <c r="AI1894" i="4" s="1"/>
  <c r="X1893" i="4"/>
  <c r="AJ1893" i="4" s="1"/>
  <c r="AK1893" i="4" s="1"/>
  <c r="T1896" i="9"/>
  <c r="I1897" i="9"/>
  <c r="Z1897" i="9" s="1"/>
  <c r="Q1902" i="8"/>
  <c r="AH1902" i="8" s="1"/>
  <c r="N1900" i="8"/>
  <c r="AE1900" i="8" s="1"/>
  <c r="Q1902" i="6"/>
  <c r="AH1902" i="6" s="1"/>
  <c r="N1900" i="6"/>
  <c r="AE1900" i="6" s="1"/>
  <c r="K1898" i="8"/>
  <c r="AB1898" i="8" s="1"/>
  <c r="K1898" i="6"/>
  <c r="AB1898" i="6" s="1"/>
  <c r="H1896" i="6"/>
  <c r="Y1896" i="6" s="1"/>
  <c r="S1895" i="6"/>
  <c r="U1895" i="6" s="1"/>
  <c r="AJ1895" i="6"/>
  <c r="AK1895" i="6" s="1"/>
  <c r="K1896" i="4"/>
  <c r="AB1896" i="4" s="1"/>
  <c r="H1894" i="4"/>
  <c r="Y1894" i="4" s="1"/>
  <c r="S1893" i="4"/>
  <c r="U1893" i="4" s="1"/>
  <c r="F1899" i="9"/>
  <c r="V1896" i="9" l="1"/>
  <c r="E1896" i="9"/>
  <c r="G1896" i="9" s="1"/>
  <c r="X1896" i="9" s="1"/>
  <c r="O1901" i="8"/>
  <c r="AF1901" i="8" s="1"/>
  <c r="O1901" i="6"/>
  <c r="AF1901" i="6" s="1"/>
  <c r="I1897" i="6"/>
  <c r="Z1897" i="6" s="1"/>
  <c r="T1896" i="6"/>
  <c r="L1899" i="6"/>
  <c r="AC1899" i="6" s="1"/>
  <c r="L1899" i="8"/>
  <c r="AC1899" i="8" s="1"/>
  <c r="I1895" i="4"/>
  <c r="Z1895" i="4" s="1"/>
  <c r="T1894" i="4"/>
  <c r="V1894" i="4" s="1"/>
  <c r="L1897" i="4"/>
  <c r="AC1897" i="4" s="1"/>
  <c r="F1899" i="6"/>
  <c r="F1894" i="4"/>
  <c r="S1896" i="9" l="1"/>
  <c r="U1896" i="9" s="1"/>
  <c r="AJ1896" i="9"/>
  <c r="AK1896" i="9" s="1"/>
  <c r="H1897" i="9"/>
  <c r="Y1897" i="9" s="1"/>
  <c r="R1897" i="9"/>
  <c r="AI1897" i="9" s="1"/>
  <c r="M1900" i="8"/>
  <c r="AD1900" i="8" s="1"/>
  <c r="P1902" i="8"/>
  <c r="AG1902" i="8" s="1"/>
  <c r="M1900" i="6"/>
  <c r="AD1900" i="6" s="1"/>
  <c r="P1902" i="6"/>
  <c r="AG1902" i="6" s="1"/>
  <c r="J1898" i="8"/>
  <c r="AA1898" i="8" s="1"/>
  <c r="E1896" i="6"/>
  <c r="G1896" i="6" s="1"/>
  <c r="V1896" i="6"/>
  <c r="J1898" i="6"/>
  <c r="AA1898" i="6" s="1"/>
  <c r="E1894" i="4"/>
  <c r="G1894" i="4" s="1"/>
  <c r="J1896" i="4"/>
  <c r="AA1896" i="4" s="1"/>
  <c r="R1897" i="6" l="1"/>
  <c r="AI1897" i="6" s="1"/>
  <c r="X1896" i="6"/>
  <c r="AJ1896" i="6" s="1"/>
  <c r="AK1896" i="6" s="1"/>
  <c r="R1895" i="4"/>
  <c r="AI1895" i="4" s="1"/>
  <c r="X1894" i="4"/>
  <c r="AJ1894" i="4" s="1"/>
  <c r="AK1894" i="4" s="1"/>
  <c r="T1897" i="9"/>
  <c r="I1898" i="9"/>
  <c r="Z1898" i="9" s="1"/>
  <c r="Q1903" i="8"/>
  <c r="AH1903" i="8" s="1"/>
  <c r="N1901" i="8"/>
  <c r="AE1901" i="8" s="1"/>
  <c r="Q1903" i="6"/>
  <c r="AH1903" i="6" s="1"/>
  <c r="N1901" i="6"/>
  <c r="AE1901" i="6" s="1"/>
  <c r="K1899" i="6"/>
  <c r="AB1899" i="6" s="1"/>
  <c r="S1896" i="6"/>
  <c r="U1896" i="6" s="1"/>
  <c r="H1897" i="6"/>
  <c r="Y1897" i="6" s="1"/>
  <c r="K1899" i="8"/>
  <c r="AB1899" i="8" s="1"/>
  <c r="K1897" i="4"/>
  <c r="AB1897" i="4" s="1"/>
  <c r="S1894" i="4"/>
  <c r="U1894" i="4" s="1"/>
  <c r="H1895" i="4"/>
  <c r="Y1895" i="4" s="1"/>
  <c r="F1900" i="9"/>
  <c r="V1897" i="9" l="1"/>
  <c r="E1897" i="9"/>
  <c r="G1897" i="9" s="1"/>
  <c r="X1897" i="9" s="1"/>
  <c r="O1902" i="8"/>
  <c r="AF1902" i="8" s="1"/>
  <c r="O1902" i="6"/>
  <c r="AF1902" i="6" s="1"/>
  <c r="L1900" i="8"/>
  <c r="AC1900" i="8" s="1"/>
  <c r="I1898" i="6"/>
  <c r="Z1898" i="6" s="1"/>
  <c r="T1897" i="6"/>
  <c r="L1900" i="6"/>
  <c r="AC1900" i="6" s="1"/>
  <c r="T1895" i="4"/>
  <c r="V1895" i="4" s="1"/>
  <c r="I1896" i="4"/>
  <c r="Z1896" i="4" s="1"/>
  <c r="L1898" i="4"/>
  <c r="AC1898" i="4" s="1"/>
  <c r="F1900" i="6"/>
  <c r="F1895" i="4"/>
  <c r="S1897" i="9" l="1"/>
  <c r="U1897" i="9" s="1"/>
  <c r="AJ1897" i="9"/>
  <c r="AK1897" i="9" s="1"/>
  <c r="H1898" i="9"/>
  <c r="Y1898" i="9" s="1"/>
  <c r="R1898" i="9"/>
  <c r="AI1898" i="9" s="1"/>
  <c r="M1901" i="8"/>
  <c r="AD1901" i="8" s="1"/>
  <c r="P1903" i="8"/>
  <c r="AG1903" i="8" s="1"/>
  <c r="M1901" i="6"/>
  <c r="AD1901" i="6" s="1"/>
  <c r="P1903" i="6"/>
  <c r="AG1903" i="6" s="1"/>
  <c r="J1899" i="8"/>
  <c r="AA1899" i="8" s="1"/>
  <c r="E1897" i="6"/>
  <c r="G1897" i="6" s="1"/>
  <c r="V1897" i="6"/>
  <c r="J1899" i="6"/>
  <c r="AA1899" i="6" s="1"/>
  <c r="J1897" i="4"/>
  <c r="AA1897" i="4" s="1"/>
  <c r="E1895" i="4"/>
  <c r="G1895" i="4" s="1"/>
  <c r="R1898" i="6" l="1"/>
  <c r="AI1898" i="6" s="1"/>
  <c r="X1897" i="6"/>
  <c r="R1896" i="4"/>
  <c r="AI1896" i="4" s="1"/>
  <c r="X1895" i="4"/>
  <c r="AJ1895" i="4" s="1"/>
  <c r="AK1895" i="4" s="1"/>
  <c r="T1898" i="9"/>
  <c r="I1899" i="9"/>
  <c r="Z1899" i="9" s="1"/>
  <c r="Q1904" i="8"/>
  <c r="AH1904" i="8" s="1"/>
  <c r="N1902" i="8"/>
  <c r="AE1902" i="8" s="1"/>
  <c r="Q1904" i="6"/>
  <c r="AH1904" i="6" s="1"/>
  <c r="N1902" i="6"/>
  <c r="AE1902" i="6" s="1"/>
  <c r="K1900" i="6"/>
  <c r="AB1900" i="6" s="1"/>
  <c r="S1897" i="6"/>
  <c r="U1897" i="6" s="1"/>
  <c r="H1898" i="6"/>
  <c r="Y1898" i="6" s="1"/>
  <c r="AJ1897" i="6"/>
  <c r="AK1897" i="6" s="1"/>
  <c r="K1900" i="8"/>
  <c r="AB1900" i="8" s="1"/>
  <c r="S1895" i="4"/>
  <c r="U1895" i="4" s="1"/>
  <c r="H1896" i="4"/>
  <c r="Y1896" i="4" s="1"/>
  <c r="K1898" i="4"/>
  <c r="AB1898" i="4" s="1"/>
  <c r="F1901" i="9"/>
  <c r="V1898" i="9" l="1"/>
  <c r="E1898" i="9"/>
  <c r="G1898" i="9" s="1"/>
  <c r="X1898" i="9" s="1"/>
  <c r="O1903" i="8"/>
  <c r="AF1903" i="8" s="1"/>
  <c r="O1903" i="6"/>
  <c r="AF1903" i="6" s="1"/>
  <c r="L1901" i="8"/>
  <c r="AC1901" i="8" s="1"/>
  <c r="I1899" i="6"/>
  <c r="Z1899" i="6" s="1"/>
  <c r="T1898" i="6"/>
  <c r="L1901" i="6"/>
  <c r="AC1901" i="6" s="1"/>
  <c r="L1899" i="4"/>
  <c r="AC1899" i="4" s="1"/>
  <c r="I1897" i="4"/>
  <c r="Z1897" i="4" s="1"/>
  <c r="T1896" i="4"/>
  <c r="V1896" i="4" s="1"/>
  <c r="F1901" i="6"/>
  <c r="F1896" i="4"/>
  <c r="AJ1898" i="9" l="1"/>
  <c r="AK1898" i="9" s="1"/>
  <c r="S1898" i="9"/>
  <c r="U1898" i="9" s="1"/>
  <c r="H1899" i="9"/>
  <c r="Y1899" i="9" s="1"/>
  <c r="R1899" i="9"/>
  <c r="AI1899" i="9" s="1"/>
  <c r="M1902" i="8"/>
  <c r="AD1902" i="8" s="1"/>
  <c r="P1904" i="8"/>
  <c r="AG1904" i="8" s="1"/>
  <c r="M1902" i="6"/>
  <c r="AD1902" i="6" s="1"/>
  <c r="P1904" i="6"/>
  <c r="AG1904" i="6" s="1"/>
  <c r="J1900" i="8"/>
  <c r="AA1900" i="8" s="1"/>
  <c r="V1898" i="6"/>
  <c r="E1898" i="6"/>
  <c r="G1898" i="6" s="1"/>
  <c r="J1900" i="6"/>
  <c r="AA1900" i="6" s="1"/>
  <c r="E1896" i="4"/>
  <c r="G1896" i="4" s="1"/>
  <c r="J1898" i="4"/>
  <c r="AA1898" i="4" s="1"/>
  <c r="R1899" i="6" l="1"/>
  <c r="AI1899" i="6" s="1"/>
  <c r="X1898" i="6"/>
  <c r="R1897" i="4"/>
  <c r="AI1897" i="4" s="1"/>
  <c r="X1896" i="4"/>
  <c r="AJ1896" i="4" s="1"/>
  <c r="AK1896" i="4" s="1"/>
  <c r="T1899" i="9"/>
  <c r="I1900" i="9"/>
  <c r="Z1900" i="9" s="1"/>
  <c r="Q1905" i="8"/>
  <c r="AH1905" i="8" s="1"/>
  <c r="N1903" i="8"/>
  <c r="AE1903" i="8" s="1"/>
  <c r="Q1905" i="6"/>
  <c r="AH1905" i="6" s="1"/>
  <c r="N1903" i="6"/>
  <c r="AE1903" i="6" s="1"/>
  <c r="K1901" i="6"/>
  <c r="AB1901" i="6" s="1"/>
  <c r="H1899" i="6"/>
  <c r="Y1899" i="6" s="1"/>
  <c r="S1898" i="6"/>
  <c r="U1898" i="6" s="1"/>
  <c r="AJ1898" i="6"/>
  <c r="AK1898" i="6" s="1"/>
  <c r="K1901" i="8"/>
  <c r="AB1901" i="8" s="1"/>
  <c r="K1899" i="4"/>
  <c r="AB1899" i="4" s="1"/>
  <c r="H1897" i="4"/>
  <c r="Y1897" i="4" s="1"/>
  <c r="S1896" i="4"/>
  <c r="U1896" i="4" s="1"/>
  <c r="F1902" i="9"/>
  <c r="V1899" i="9" l="1"/>
  <c r="E1899" i="9"/>
  <c r="G1899" i="9" s="1"/>
  <c r="X1899" i="9" s="1"/>
  <c r="O1904" i="8"/>
  <c r="AF1904" i="8" s="1"/>
  <c r="O1904" i="6"/>
  <c r="AF1904" i="6" s="1"/>
  <c r="L1902" i="8"/>
  <c r="AC1902" i="8" s="1"/>
  <c r="I1900" i="6"/>
  <c r="Z1900" i="6" s="1"/>
  <c r="T1899" i="6"/>
  <c r="L1902" i="6"/>
  <c r="AC1902" i="6" s="1"/>
  <c r="T1897" i="4"/>
  <c r="V1897" i="4" s="1"/>
  <c r="I1898" i="4"/>
  <c r="Z1898" i="4" s="1"/>
  <c r="L1900" i="4"/>
  <c r="AC1900" i="4" s="1"/>
  <c r="F1902" i="6"/>
  <c r="F1897" i="4"/>
  <c r="S1899" i="9" l="1"/>
  <c r="U1899" i="9" s="1"/>
  <c r="AJ1899" i="9"/>
  <c r="AK1899" i="9" s="1"/>
  <c r="H1900" i="9"/>
  <c r="Y1900" i="9" s="1"/>
  <c r="R1900" i="9"/>
  <c r="AI1900" i="9" s="1"/>
  <c r="P1905" i="8"/>
  <c r="AG1905" i="8" s="1"/>
  <c r="M1903" i="8"/>
  <c r="AD1903" i="8" s="1"/>
  <c r="M1903" i="6"/>
  <c r="AD1903" i="6" s="1"/>
  <c r="P1905" i="6"/>
  <c r="AG1905" i="6" s="1"/>
  <c r="V1899" i="6"/>
  <c r="E1899" i="6"/>
  <c r="G1899" i="6" s="1"/>
  <c r="J1901" i="6"/>
  <c r="AA1901" i="6" s="1"/>
  <c r="J1901" i="8"/>
  <c r="AA1901" i="8" s="1"/>
  <c r="J1899" i="4"/>
  <c r="AA1899" i="4" s="1"/>
  <c r="E1897" i="4"/>
  <c r="G1897" i="4" s="1"/>
  <c r="R1900" i="6" l="1"/>
  <c r="AI1900" i="6" s="1"/>
  <c r="X1899" i="6"/>
  <c r="AJ1899" i="6" s="1"/>
  <c r="AK1899" i="6" s="1"/>
  <c r="R1898" i="4"/>
  <c r="AI1898" i="4" s="1"/>
  <c r="X1897" i="4"/>
  <c r="AJ1897" i="4" s="1"/>
  <c r="AK1897" i="4" s="1"/>
  <c r="I1901" i="9"/>
  <c r="Z1901" i="9" s="1"/>
  <c r="T1900" i="9"/>
  <c r="N1904" i="8"/>
  <c r="AE1904" i="8" s="1"/>
  <c r="Q1906" i="8"/>
  <c r="AH1906" i="8" s="1"/>
  <c r="Q1906" i="6"/>
  <c r="AH1906" i="6" s="1"/>
  <c r="N1904" i="6"/>
  <c r="AE1904" i="6" s="1"/>
  <c r="K1902" i="8"/>
  <c r="AB1902" i="8" s="1"/>
  <c r="K1902" i="6"/>
  <c r="AB1902" i="6" s="1"/>
  <c r="H1900" i="6"/>
  <c r="Y1900" i="6" s="1"/>
  <c r="S1899" i="6"/>
  <c r="U1899" i="6" s="1"/>
  <c r="S1897" i="4"/>
  <c r="U1897" i="4" s="1"/>
  <c r="H1898" i="4"/>
  <c r="Y1898" i="4" s="1"/>
  <c r="K1900" i="4"/>
  <c r="AB1900" i="4" s="1"/>
  <c r="F1903" i="9"/>
  <c r="V1900" i="9" l="1"/>
  <c r="E1900" i="9"/>
  <c r="G1900" i="9" s="1"/>
  <c r="X1900" i="9" s="1"/>
  <c r="O1905" i="8"/>
  <c r="AF1905" i="8" s="1"/>
  <c r="O1905" i="6"/>
  <c r="AF1905" i="6" s="1"/>
  <c r="L1903" i="6"/>
  <c r="AC1903" i="6" s="1"/>
  <c r="I1901" i="6"/>
  <c r="Z1901" i="6" s="1"/>
  <c r="T1900" i="6"/>
  <c r="L1903" i="8"/>
  <c r="AC1903" i="8" s="1"/>
  <c r="L1901" i="4"/>
  <c r="AC1901" i="4" s="1"/>
  <c r="T1898" i="4"/>
  <c r="V1898" i="4" s="1"/>
  <c r="I1899" i="4"/>
  <c r="Z1899" i="4" s="1"/>
  <c r="F1903" i="6"/>
  <c r="F1898" i="4"/>
  <c r="S1900" i="9" l="1"/>
  <c r="U1900" i="9" s="1"/>
  <c r="AJ1900" i="9"/>
  <c r="AK1900" i="9" s="1"/>
  <c r="H1901" i="9"/>
  <c r="Y1901" i="9" s="1"/>
  <c r="R1901" i="9"/>
  <c r="AI1901" i="9" s="1"/>
  <c r="M1904" i="8"/>
  <c r="AD1904" i="8" s="1"/>
  <c r="P1906" i="8"/>
  <c r="AG1906" i="8" s="1"/>
  <c r="M1904" i="6"/>
  <c r="AD1904" i="6" s="1"/>
  <c r="P1906" i="6"/>
  <c r="AG1906" i="6" s="1"/>
  <c r="V1900" i="6"/>
  <c r="E1900" i="6"/>
  <c r="G1900" i="6" s="1"/>
  <c r="J1902" i="6"/>
  <c r="AA1902" i="6" s="1"/>
  <c r="J1902" i="8"/>
  <c r="AA1902" i="8" s="1"/>
  <c r="J1900" i="4"/>
  <c r="AA1900" i="4" s="1"/>
  <c r="E1898" i="4"/>
  <c r="G1898" i="4" s="1"/>
  <c r="R1901" i="6" l="1"/>
  <c r="AI1901" i="6" s="1"/>
  <c r="X1900" i="6"/>
  <c r="AJ1900" i="6" s="1"/>
  <c r="AK1900" i="6" s="1"/>
  <c r="R1899" i="4"/>
  <c r="AI1899" i="4" s="1"/>
  <c r="X1898" i="4"/>
  <c r="AJ1898" i="4" s="1"/>
  <c r="AK1898" i="4" s="1"/>
  <c r="T1901" i="9"/>
  <c r="I1902" i="9"/>
  <c r="Z1902" i="9" s="1"/>
  <c r="Q1907" i="8"/>
  <c r="AH1907" i="8" s="1"/>
  <c r="N1905" i="8"/>
  <c r="AE1905" i="8" s="1"/>
  <c r="Q1907" i="6"/>
  <c r="AH1907" i="6" s="1"/>
  <c r="N1905" i="6"/>
  <c r="AE1905" i="6" s="1"/>
  <c r="K1903" i="8"/>
  <c r="AB1903" i="8" s="1"/>
  <c r="K1903" i="6"/>
  <c r="AB1903" i="6" s="1"/>
  <c r="H1901" i="6"/>
  <c r="Y1901" i="6" s="1"/>
  <c r="S1900" i="6"/>
  <c r="U1900" i="6" s="1"/>
  <c r="S1898" i="4"/>
  <c r="U1898" i="4" s="1"/>
  <c r="H1899" i="4"/>
  <c r="Y1899" i="4" s="1"/>
  <c r="K1901" i="4"/>
  <c r="AB1901" i="4" s="1"/>
  <c r="F1904" i="9"/>
  <c r="V1901" i="9" l="1"/>
  <c r="E1901" i="9"/>
  <c r="G1901" i="9" s="1"/>
  <c r="X1901" i="9" s="1"/>
  <c r="O1906" i="8"/>
  <c r="AF1906" i="8" s="1"/>
  <c r="O1906" i="6"/>
  <c r="AF1906" i="6" s="1"/>
  <c r="L1904" i="6"/>
  <c r="AC1904" i="6" s="1"/>
  <c r="T1901" i="6"/>
  <c r="I1902" i="6"/>
  <c r="Z1902" i="6" s="1"/>
  <c r="L1904" i="8"/>
  <c r="AC1904" i="8" s="1"/>
  <c r="L1902" i="4"/>
  <c r="AC1902" i="4" s="1"/>
  <c r="I1900" i="4"/>
  <c r="Z1900" i="4" s="1"/>
  <c r="T1899" i="4"/>
  <c r="V1899" i="4" s="1"/>
  <c r="F1904" i="6"/>
  <c r="F1899" i="4"/>
  <c r="AJ1901" i="9" l="1"/>
  <c r="AK1901" i="9" s="1"/>
  <c r="S1901" i="9"/>
  <c r="U1901" i="9" s="1"/>
  <c r="H1902" i="9"/>
  <c r="Y1902" i="9" s="1"/>
  <c r="R1902" i="9"/>
  <c r="AI1902" i="9" s="1"/>
  <c r="M1905" i="8"/>
  <c r="AD1905" i="8" s="1"/>
  <c r="P1907" i="8"/>
  <c r="AG1907" i="8" s="1"/>
  <c r="M1905" i="6"/>
  <c r="AD1905" i="6" s="1"/>
  <c r="P1907" i="6"/>
  <c r="AG1907" i="6" s="1"/>
  <c r="J1903" i="6"/>
  <c r="AA1903" i="6" s="1"/>
  <c r="E1901" i="6"/>
  <c r="G1901" i="6" s="1"/>
  <c r="V1901" i="6"/>
  <c r="J1903" i="8"/>
  <c r="AA1903" i="8" s="1"/>
  <c r="J1901" i="4"/>
  <c r="AA1901" i="4" s="1"/>
  <c r="E1899" i="4"/>
  <c r="G1899" i="4" s="1"/>
  <c r="R1902" i="6" l="1"/>
  <c r="AI1902" i="6" s="1"/>
  <c r="X1901" i="6"/>
  <c r="AJ1901" i="6" s="1"/>
  <c r="AK1901" i="6" s="1"/>
  <c r="R1900" i="4"/>
  <c r="AI1900" i="4" s="1"/>
  <c r="X1899" i="4"/>
  <c r="AJ1899" i="4" s="1"/>
  <c r="AK1899" i="4" s="1"/>
  <c r="T1902" i="9"/>
  <c r="I1903" i="9"/>
  <c r="Z1903" i="9" s="1"/>
  <c r="Q1908" i="8"/>
  <c r="AH1908" i="8" s="1"/>
  <c r="N1906" i="8"/>
  <c r="AE1906" i="8" s="1"/>
  <c r="Q1908" i="6"/>
  <c r="AH1908" i="6" s="1"/>
  <c r="N1906" i="6"/>
  <c r="AE1906" i="6" s="1"/>
  <c r="K1904" i="8"/>
  <c r="AB1904" i="8" s="1"/>
  <c r="H1902" i="6"/>
  <c r="Y1902" i="6" s="1"/>
  <c r="S1901" i="6"/>
  <c r="U1901" i="6" s="1"/>
  <c r="K1904" i="6"/>
  <c r="AB1904" i="6" s="1"/>
  <c r="H1900" i="4"/>
  <c r="Y1900" i="4" s="1"/>
  <c r="S1899" i="4"/>
  <c r="U1899" i="4" s="1"/>
  <c r="K1902" i="4"/>
  <c r="AB1902" i="4" s="1"/>
  <c r="F1905" i="9"/>
  <c r="V1902" i="9" l="1"/>
  <c r="E1902" i="9"/>
  <c r="G1902" i="9" s="1"/>
  <c r="X1902" i="9" s="1"/>
  <c r="O1907" i="8"/>
  <c r="AF1907" i="8" s="1"/>
  <c r="O1907" i="6"/>
  <c r="AF1907" i="6" s="1"/>
  <c r="L1905" i="6"/>
  <c r="AC1905" i="6" s="1"/>
  <c r="L1905" i="8"/>
  <c r="AC1905" i="8" s="1"/>
  <c r="T1902" i="6"/>
  <c r="I1903" i="6"/>
  <c r="Z1903" i="6" s="1"/>
  <c r="L1903" i="4"/>
  <c r="AC1903" i="4" s="1"/>
  <c r="T1900" i="4"/>
  <c r="V1900" i="4" s="1"/>
  <c r="I1901" i="4"/>
  <c r="Z1901" i="4" s="1"/>
  <c r="F1900" i="4"/>
  <c r="F1905" i="6"/>
  <c r="S1902" i="9" l="1"/>
  <c r="U1902" i="9" s="1"/>
  <c r="AJ1902" i="9"/>
  <c r="AK1902" i="9" s="1"/>
  <c r="H1903" i="9"/>
  <c r="Y1903" i="9" s="1"/>
  <c r="R1903" i="9"/>
  <c r="AI1903" i="9" s="1"/>
  <c r="M1906" i="8"/>
  <c r="AD1906" i="8" s="1"/>
  <c r="P1908" i="8"/>
  <c r="AG1908" i="8" s="1"/>
  <c r="P1908" i="6"/>
  <c r="AG1908" i="6" s="1"/>
  <c r="M1906" i="6"/>
  <c r="AD1906" i="6" s="1"/>
  <c r="V1902" i="6"/>
  <c r="E1902" i="6"/>
  <c r="G1902" i="6" s="1"/>
  <c r="J1904" i="8"/>
  <c r="AA1904" i="8" s="1"/>
  <c r="J1904" i="6"/>
  <c r="AA1904" i="6" s="1"/>
  <c r="J1902" i="4"/>
  <c r="AA1902" i="4" s="1"/>
  <c r="E1900" i="4"/>
  <c r="G1900" i="4" s="1"/>
  <c r="R1903" i="6" l="1"/>
  <c r="AI1903" i="6" s="1"/>
  <c r="X1902" i="6"/>
  <c r="AJ1902" i="6" s="1"/>
  <c r="AK1902" i="6" s="1"/>
  <c r="R1901" i="4"/>
  <c r="AI1901" i="4" s="1"/>
  <c r="X1900" i="4"/>
  <c r="AJ1900" i="4" s="1"/>
  <c r="AK1900" i="4" s="1"/>
  <c r="I1904" i="9"/>
  <c r="Z1904" i="9" s="1"/>
  <c r="T1903" i="9"/>
  <c r="Q1909" i="8"/>
  <c r="AH1909" i="8" s="1"/>
  <c r="N1907" i="8"/>
  <c r="AE1907" i="8" s="1"/>
  <c r="N1907" i="6"/>
  <c r="AE1907" i="6" s="1"/>
  <c r="Q1909" i="6"/>
  <c r="AH1909" i="6" s="1"/>
  <c r="K1905" i="6"/>
  <c r="AB1905" i="6" s="1"/>
  <c r="K1905" i="8"/>
  <c r="AB1905" i="8" s="1"/>
  <c r="H1903" i="6"/>
  <c r="Y1903" i="6" s="1"/>
  <c r="S1902" i="6"/>
  <c r="U1902" i="6" s="1"/>
  <c r="H1901" i="4"/>
  <c r="Y1901" i="4" s="1"/>
  <c r="S1900" i="4"/>
  <c r="U1900" i="4" s="1"/>
  <c r="K1903" i="4"/>
  <c r="AB1903" i="4" s="1"/>
  <c r="F1906" i="9"/>
  <c r="V1903" i="9" l="1"/>
  <c r="E1903" i="9"/>
  <c r="G1903" i="9" s="1"/>
  <c r="X1903" i="9" s="1"/>
  <c r="O1908" i="8"/>
  <c r="AF1908" i="8" s="1"/>
  <c r="O1908" i="6"/>
  <c r="AF1908" i="6" s="1"/>
  <c r="L1906" i="8"/>
  <c r="AC1906" i="8" s="1"/>
  <c r="L1906" i="6"/>
  <c r="AC1906" i="6" s="1"/>
  <c r="T1903" i="6"/>
  <c r="I1904" i="6"/>
  <c r="Z1904" i="6" s="1"/>
  <c r="L1904" i="4"/>
  <c r="AC1904" i="4" s="1"/>
  <c r="I1902" i="4"/>
  <c r="Z1902" i="4" s="1"/>
  <c r="T1901" i="4"/>
  <c r="V1901" i="4" s="1"/>
  <c r="F1906" i="6"/>
  <c r="F1901" i="4"/>
  <c r="AJ1903" i="9" l="1"/>
  <c r="AK1903" i="9" s="1"/>
  <c r="S1903" i="9"/>
  <c r="U1903" i="9" s="1"/>
  <c r="H1904" i="9"/>
  <c r="Y1904" i="9" s="1"/>
  <c r="R1904" i="9"/>
  <c r="AI1904" i="9" s="1"/>
  <c r="M1907" i="8"/>
  <c r="AD1907" i="8" s="1"/>
  <c r="P1909" i="8"/>
  <c r="AG1909" i="8" s="1"/>
  <c r="M1907" i="6"/>
  <c r="AD1907" i="6" s="1"/>
  <c r="P1909" i="6"/>
  <c r="AG1909" i="6" s="1"/>
  <c r="E1903" i="6"/>
  <c r="G1903" i="6" s="1"/>
  <c r="V1903" i="6"/>
  <c r="J1905" i="8"/>
  <c r="AA1905" i="8" s="1"/>
  <c r="J1905" i="6"/>
  <c r="AA1905" i="6" s="1"/>
  <c r="J1903" i="4"/>
  <c r="AA1903" i="4" s="1"/>
  <c r="E1901" i="4"/>
  <c r="G1901" i="4" s="1"/>
  <c r="R1904" i="6" l="1"/>
  <c r="AI1904" i="6" s="1"/>
  <c r="X1903" i="6"/>
  <c r="AJ1903" i="6" s="1"/>
  <c r="AK1903" i="6" s="1"/>
  <c r="R1902" i="4"/>
  <c r="AI1902" i="4" s="1"/>
  <c r="X1901" i="4"/>
  <c r="AJ1901" i="4" s="1"/>
  <c r="AK1901" i="4" s="1"/>
  <c r="T1904" i="9"/>
  <c r="I1905" i="9"/>
  <c r="Z1905" i="9" s="1"/>
  <c r="Q1910" i="8"/>
  <c r="AH1910" i="8" s="1"/>
  <c r="N1908" i="8"/>
  <c r="AE1908" i="8" s="1"/>
  <c r="Q1910" i="6"/>
  <c r="AH1910" i="6" s="1"/>
  <c r="N1908" i="6"/>
  <c r="AE1908" i="6" s="1"/>
  <c r="K1906" i="6"/>
  <c r="AB1906" i="6" s="1"/>
  <c r="K1906" i="8"/>
  <c r="AB1906" i="8" s="1"/>
  <c r="H1904" i="6"/>
  <c r="Y1904" i="6" s="1"/>
  <c r="S1903" i="6"/>
  <c r="U1903" i="6" s="1"/>
  <c r="H1902" i="4"/>
  <c r="Y1902" i="4" s="1"/>
  <c r="S1901" i="4"/>
  <c r="U1901" i="4" s="1"/>
  <c r="K1904" i="4"/>
  <c r="AB1904" i="4" s="1"/>
  <c r="F1907" i="9"/>
  <c r="V1904" i="9" l="1"/>
  <c r="E1904" i="9"/>
  <c r="G1904" i="9" s="1"/>
  <c r="X1904" i="9" s="1"/>
  <c r="O1909" i="8"/>
  <c r="AF1909" i="8" s="1"/>
  <c r="O1909" i="6"/>
  <c r="AF1909" i="6" s="1"/>
  <c r="L1907" i="8"/>
  <c r="AC1907" i="8" s="1"/>
  <c r="T1904" i="6"/>
  <c r="I1905" i="6"/>
  <c r="Z1905" i="6" s="1"/>
  <c r="L1907" i="6"/>
  <c r="AC1907" i="6" s="1"/>
  <c r="L1905" i="4"/>
  <c r="AC1905" i="4" s="1"/>
  <c r="T1902" i="4"/>
  <c r="V1902" i="4" s="1"/>
  <c r="I1903" i="4"/>
  <c r="Z1903" i="4" s="1"/>
  <c r="F1902" i="4"/>
  <c r="F1907" i="6"/>
  <c r="S1904" i="9" l="1"/>
  <c r="U1904" i="9" s="1"/>
  <c r="AJ1904" i="9"/>
  <c r="AK1904" i="9" s="1"/>
  <c r="H1905" i="9"/>
  <c r="Y1905" i="9" s="1"/>
  <c r="R1905" i="9"/>
  <c r="AI1905" i="9" s="1"/>
  <c r="M1908" i="8"/>
  <c r="AD1908" i="8" s="1"/>
  <c r="P1910" i="8"/>
  <c r="AG1910" i="8" s="1"/>
  <c r="M1908" i="6"/>
  <c r="AD1908" i="6" s="1"/>
  <c r="P1910" i="6"/>
  <c r="AG1910" i="6" s="1"/>
  <c r="J1906" i="6"/>
  <c r="AA1906" i="6" s="1"/>
  <c r="V1904" i="6"/>
  <c r="E1904" i="6"/>
  <c r="G1904" i="6" s="1"/>
  <c r="J1906" i="8"/>
  <c r="AA1906" i="8" s="1"/>
  <c r="J1904" i="4"/>
  <c r="AA1904" i="4" s="1"/>
  <c r="E1902" i="4"/>
  <c r="G1902" i="4" s="1"/>
  <c r="R1905" i="6" l="1"/>
  <c r="AI1905" i="6" s="1"/>
  <c r="X1904" i="6"/>
  <c r="AJ1904" i="6" s="1"/>
  <c r="AK1904" i="6" s="1"/>
  <c r="R1903" i="4"/>
  <c r="AI1903" i="4" s="1"/>
  <c r="X1902" i="4"/>
  <c r="AJ1902" i="4" s="1"/>
  <c r="AK1902" i="4" s="1"/>
  <c r="T1905" i="9"/>
  <c r="I1906" i="9"/>
  <c r="Z1906" i="9" s="1"/>
  <c r="Q1911" i="8"/>
  <c r="AH1911" i="8" s="1"/>
  <c r="N1909" i="8"/>
  <c r="AE1909" i="8" s="1"/>
  <c r="Q1911" i="6"/>
  <c r="AH1911" i="6" s="1"/>
  <c r="N1909" i="6"/>
  <c r="AE1909" i="6" s="1"/>
  <c r="K1907" i="8"/>
  <c r="AB1907" i="8" s="1"/>
  <c r="H1905" i="6"/>
  <c r="Y1905" i="6" s="1"/>
  <c r="S1904" i="6"/>
  <c r="U1904" i="6" s="1"/>
  <c r="K1907" i="6"/>
  <c r="AB1907" i="6" s="1"/>
  <c r="H1903" i="4"/>
  <c r="Y1903" i="4" s="1"/>
  <c r="S1902" i="4"/>
  <c r="U1902" i="4" s="1"/>
  <c r="K1905" i="4"/>
  <c r="AB1905" i="4" s="1"/>
  <c r="F1908" i="9"/>
  <c r="V1905" i="9" l="1"/>
  <c r="E1905" i="9"/>
  <c r="G1905" i="9" s="1"/>
  <c r="X1905" i="9" s="1"/>
  <c r="O1910" i="8"/>
  <c r="AF1910" i="8" s="1"/>
  <c r="O1910" i="6"/>
  <c r="AF1910" i="6" s="1"/>
  <c r="T1905" i="6"/>
  <c r="I1906" i="6"/>
  <c r="Z1906" i="6" s="1"/>
  <c r="L1908" i="8"/>
  <c r="AC1908" i="8" s="1"/>
  <c r="L1908" i="6"/>
  <c r="AC1908" i="6" s="1"/>
  <c r="L1906" i="4"/>
  <c r="AC1906" i="4" s="1"/>
  <c r="I1904" i="4"/>
  <c r="Z1904" i="4" s="1"/>
  <c r="T1903" i="4"/>
  <c r="V1903" i="4" s="1"/>
  <c r="F1908" i="6"/>
  <c r="F1903" i="4"/>
  <c r="S1905" i="9" l="1"/>
  <c r="U1905" i="9" s="1"/>
  <c r="AJ1905" i="9"/>
  <c r="AK1905" i="9" s="1"/>
  <c r="H1906" i="9"/>
  <c r="Y1906" i="9" s="1"/>
  <c r="R1906" i="9"/>
  <c r="AI1906" i="9" s="1"/>
  <c r="M1909" i="8"/>
  <c r="AD1909" i="8" s="1"/>
  <c r="P1911" i="8"/>
  <c r="AG1911" i="8" s="1"/>
  <c r="M1909" i="6"/>
  <c r="AD1909" i="6" s="1"/>
  <c r="P1911" i="6"/>
  <c r="AG1911" i="6" s="1"/>
  <c r="J1907" i="8"/>
  <c r="AA1907" i="8" s="1"/>
  <c r="J1907" i="6"/>
  <c r="AA1907" i="6" s="1"/>
  <c r="E1905" i="6"/>
  <c r="G1905" i="6" s="1"/>
  <c r="V1905" i="6"/>
  <c r="E1903" i="4"/>
  <c r="G1903" i="4" s="1"/>
  <c r="J1905" i="4"/>
  <c r="AA1905" i="4" s="1"/>
  <c r="R1906" i="6" l="1"/>
  <c r="AI1906" i="6" s="1"/>
  <c r="X1905" i="6"/>
  <c r="AJ1905" i="6" s="1"/>
  <c r="AK1905" i="6" s="1"/>
  <c r="R1904" i="4"/>
  <c r="AI1904" i="4" s="1"/>
  <c r="X1903" i="4"/>
  <c r="AJ1903" i="4" s="1"/>
  <c r="AK1903" i="4" s="1"/>
  <c r="T1906" i="9"/>
  <c r="I1907" i="9"/>
  <c r="Z1907" i="9" s="1"/>
  <c r="Q1912" i="8"/>
  <c r="AH1912" i="8" s="1"/>
  <c r="N1910" i="8"/>
  <c r="AE1910" i="8" s="1"/>
  <c r="Q1912" i="6"/>
  <c r="AH1912" i="6" s="1"/>
  <c r="N1910" i="6"/>
  <c r="AE1910" i="6" s="1"/>
  <c r="H1906" i="6"/>
  <c r="Y1906" i="6" s="1"/>
  <c r="S1905" i="6"/>
  <c r="U1905" i="6" s="1"/>
  <c r="K1908" i="6"/>
  <c r="AB1908" i="6" s="1"/>
  <c r="K1908" i="8"/>
  <c r="AB1908" i="8" s="1"/>
  <c r="K1906" i="4"/>
  <c r="AB1906" i="4" s="1"/>
  <c r="H1904" i="4"/>
  <c r="Y1904" i="4" s="1"/>
  <c r="S1903" i="4"/>
  <c r="U1903" i="4" s="1"/>
  <c r="F1909" i="9"/>
  <c r="V1906" i="9" l="1"/>
  <c r="E1906" i="9"/>
  <c r="G1906" i="9" s="1"/>
  <c r="X1906" i="9" s="1"/>
  <c r="O1911" i="8"/>
  <c r="AF1911" i="8" s="1"/>
  <c r="O1911" i="6"/>
  <c r="AF1911" i="6" s="1"/>
  <c r="L1909" i="8"/>
  <c r="AC1909" i="8" s="1"/>
  <c r="L1909" i="6"/>
  <c r="AC1909" i="6" s="1"/>
  <c r="I1907" i="6"/>
  <c r="Z1907" i="6" s="1"/>
  <c r="T1906" i="6"/>
  <c r="T1904" i="4"/>
  <c r="V1904" i="4" s="1"/>
  <c r="I1905" i="4"/>
  <c r="Z1905" i="4" s="1"/>
  <c r="L1907" i="4"/>
  <c r="AC1907" i="4" s="1"/>
  <c r="F1909" i="6"/>
  <c r="F1904" i="4"/>
  <c r="AJ1906" i="9" l="1"/>
  <c r="AK1906" i="9" s="1"/>
  <c r="S1906" i="9"/>
  <c r="U1906" i="9" s="1"/>
  <c r="H1907" i="9"/>
  <c r="Y1907" i="9" s="1"/>
  <c r="R1907" i="9"/>
  <c r="AI1907" i="9" s="1"/>
  <c r="P1912" i="8"/>
  <c r="AG1912" i="8" s="1"/>
  <c r="M1910" i="8"/>
  <c r="AD1910" i="8" s="1"/>
  <c r="P1912" i="6"/>
  <c r="AG1912" i="6" s="1"/>
  <c r="M1910" i="6"/>
  <c r="AD1910" i="6" s="1"/>
  <c r="J1908" i="6"/>
  <c r="AA1908" i="6" s="1"/>
  <c r="J1908" i="8"/>
  <c r="AA1908" i="8" s="1"/>
  <c r="V1906" i="6"/>
  <c r="E1906" i="6"/>
  <c r="G1906" i="6" s="1"/>
  <c r="J1906" i="4"/>
  <c r="AA1906" i="4" s="1"/>
  <c r="E1904" i="4"/>
  <c r="G1904" i="4" s="1"/>
  <c r="R1907" i="6" l="1"/>
  <c r="AI1907" i="6" s="1"/>
  <c r="X1906" i="6"/>
  <c r="AJ1906" i="6" s="1"/>
  <c r="AK1906" i="6" s="1"/>
  <c r="R1905" i="4"/>
  <c r="AI1905" i="4" s="1"/>
  <c r="X1904" i="4"/>
  <c r="AJ1904" i="4" s="1"/>
  <c r="AK1904" i="4" s="1"/>
  <c r="T1907" i="9"/>
  <c r="I1908" i="9"/>
  <c r="Z1908" i="9" s="1"/>
  <c r="N1911" i="8"/>
  <c r="AE1911" i="8" s="1"/>
  <c r="Q1913" i="8"/>
  <c r="AH1913" i="8" s="1"/>
  <c r="N1911" i="6"/>
  <c r="AE1911" i="6" s="1"/>
  <c r="Q1913" i="6"/>
  <c r="AH1913" i="6" s="1"/>
  <c r="S1906" i="6"/>
  <c r="U1906" i="6" s="1"/>
  <c r="H1907" i="6"/>
  <c r="Y1907" i="6" s="1"/>
  <c r="K1909" i="8"/>
  <c r="AB1909" i="8" s="1"/>
  <c r="K1909" i="6"/>
  <c r="AB1909" i="6" s="1"/>
  <c r="H1905" i="4"/>
  <c r="Y1905" i="4" s="1"/>
  <c r="S1904" i="4"/>
  <c r="U1904" i="4" s="1"/>
  <c r="K1907" i="4"/>
  <c r="AB1907" i="4" s="1"/>
  <c r="F1910" i="9"/>
  <c r="V1907" i="9" l="1"/>
  <c r="E1907" i="9"/>
  <c r="G1907" i="9" s="1"/>
  <c r="X1907" i="9" s="1"/>
  <c r="O1912" i="8"/>
  <c r="AF1912" i="8" s="1"/>
  <c r="O1912" i="6"/>
  <c r="AF1912" i="6" s="1"/>
  <c r="L1910" i="6"/>
  <c r="AC1910" i="6" s="1"/>
  <c r="L1910" i="8"/>
  <c r="AC1910" i="8" s="1"/>
  <c r="I1908" i="6"/>
  <c r="Z1908" i="6" s="1"/>
  <c r="T1907" i="6"/>
  <c r="L1908" i="4"/>
  <c r="AC1908" i="4" s="1"/>
  <c r="T1905" i="4"/>
  <c r="V1905" i="4" s="1"/>
  <c r="I1906" i="4"/>
  <c r="Z1906" i="4" s="1"/>
  <c r="F1905" i="4"/>
  <c r="F1910" i="6"/>
  <c r="S1907" i="9" l="1"/>
  <c r="U1907" i="9" s="1"/>
  <c r="AJ1907" i="9"/>
  <c r="AK1907" i="9" s="1"/>
  <c r="H1908" i="9"/>
  <c r="Y1908" i="9" s="1"/>
  <c r="R1908" i="9"/>
  <c r="AI1908" i="9" s="1"/>
  <c r="M1911" i="8"/>
  <c r="AD1911" i="8" s="1"/>
  <c r="P1913" i="8"/>
  <c r="AG1913" i="8" s="1"/>
  <c r="P1913" i="6"/>
  <c r="AG1913" i="6" s="1"/>
  <c r="M1911" i="6"/>
  <c r="AD1911" i="6" s="1"/>
  <c r="V1907" i="6"/>
  <c r="E1907" i="6"/>
  <c r="G1907" i="6" s="1"/>
  <c r="J1909" i="8"/>
  <c r="AA1909" i="8" s="1"/>
  <c r="J1909" i="6"/>
  <c r="AA1909" i="6" s="1"/>
  <c r="J1907" i="4"/>
  <c r="AA1907" i="4" s="1"/>
  <c r="E1905" i="4"/>
  <c r="G1905" i="4" s="1"/>
  <c r="R1908" i="6" l="1"/>
  <c r="AI1908" i="6" s="1"/>
  <c r="X1907" i="6"/>
  <c r="R1906" i="4"/>
  <c r="AI1906" i="4" s="1"/>
  <c r="X1905" i="4"/>
  <c r="AJ1905" i="4" s="1"/>
  <c r="AK1905" i="4" s="1"/>
  <c r="I1909" i="9"/>
  <c r="Z1909" i="9" s="1"/>
  <c r="T1908" i="9"/>
  <c r="Q1914" i="8"/>
  <c r="AH1914" i="8" s="1"/>
  <c r="N1912" i="8"/>
  <c r="AE1912" i="8" s="1"/>
  <c r="N1912" i="6"/>
  <c r="AE1912" i="6" s="1"/>
  <c r="Q1914" i="6"/>
  <c r="AH1914" i="6" s="1"/>
  <c r="K1910" i="6"/>
  <c r="AB1910" i="6" s="1"/>
  <c r="K1910" i="8"/>
  <c r="AB1910" i="8" s="1"/>
  <c r="H1908" i="6"/>
  <c r="Y1908" i="6" s="1"/>
  <c r="AJ1907" i="6"/>
  <c r="AK1907" i="6" s="1"/>
  <c r="S1907" i="6"/>
  <c r="U1907" i="6" s="1"/>
  <c r="S1905" i="4"/>
  <c r="U1905" i="4" s="1"/>
  <c r="H1906" i="4"/>
  <c r="Y1906" i="4" s="1"/>
  <c r="K1908" i="4"/>
  <c r="AB1908" i="4" s="1"/>
  <c r="F1911" i="9"/>
  <c r="V1908" i="9" l="1"/>
  <c r="E1908" i="9"/>
  <c r="G1908" i="9" s="1"/>
  <c r="X1908" i="9" s="1"/>
  <c r="O1913" i="8"/>
  <c r="AF1913" i="8" s="1"/>
  <c r="O1913" i="6"/>
  <c r="AF1913" i="6" s="1"/>
  <c r="L1911" i="8"/>
  <c r="AC1911" i="8" s="1"/>
  <c r="L1911" i="6"/>
  <c r="AC1911" i="6" s="1"/>
  <c r="T1908" i="6"/>
  <c r="I1909" i="6"/>
  <c r="Z1909" i="6" s="1"/>
  <c r="L1909" i="4"/>
  <c r="AC1909" i="4" s="1"/>
  <c r="I1907" i="4"/>
  <c r="Z1907" i="4" s="1"/>
  <c r="T1906" i="4"/>
  <c r="V1906" i="4" s="1"/>
  <c r="F1911" i="6"/>
  <c r="F1906" i="4"/>
  <c r="S1908" i="9" l="1"/>
  <c r="U1908" i="9" s="1"/>
  <c r="AJ1908" i="9"/>
  <c r="AK1908" i="9" s="1"/>
  <c r="H1909" i="9"/>
  <c r="Y1909" i="9" s="1"/>
  <c r="R1909" i="9"/>
  <c r="AI1909" i="9" s="1"/>
  <c r="M1912" i="8"/>
  <c r="AD1912" i="8" s="1"/>
  <c r="P1914" i="8"/>
  <c r="AG1914" i="8" s="1"/>
  <c r="M1912" i="6"/>
  <c r="AD1912" i="6" s="1"/>
  <c r="P1914" i="6"/>
  <c r="AG1914" i="6" s="1"/>
  <c r="V1908" i="6"/>
  <c r="E1908" i="6"/>
  <c r="G1908" i="6" s="1"/>
  <c r="J1910" i="8"/>
  <c r="AA1910" i="8" s="1"/>
  <c r="J1910" i="6"/>
  <c r="AA1910" i="6" s="1"/>
  <c r="E1906" i="4"/>
  <c r="G1906" i="4" s="1"/>
  <c r="J1908" i="4"/>
  <c r="AA1908" i="4" s="1"/>
  <c r="R1909" i="6" l="1"/>
  <c r="AI1909" i="6" s="1"/>
  <c r="X1908" i="6"/>
  <c r="AJ1908" i="6" s="1"/>
  <c r="AK1908" i="6" s="1"/>
  <c r="R1907" i="4"/>
  <c r="AI1907" i="4" s="1"/>
  <c r="X1906" i="4"/>
  <c r="AJ1906" i="4" s="1"/>
  <c r="AK1906" i="4" s="1"/>
  <c r="I1910" i="9"/>
  <c r="Z1910" i="9" s="1"/>
  <c r="T1909" i="9"/>
  <c r="Q1915" i="8"/>
  <c r="AH1915" i="8" s="1"/>
  <c r="N1913" i="8"/>
  <c r="AE1913" i="8" s="1"/>
  <c r="Q1915" i="6"/>
  <c r="AH1915" i="6" s="1"/>
  <c r="N1913" i="6"/>
  <c r="AE1913" i="6" s="1"/>
  <c r="K1911" i="6"/>
  <c r="AB1911" i="6" s="1"/>
  <c r="K1911" i="8"/>
  <c r="AB1911" i="8" s="1"/>
  <c r="H1909" i="6"/>
  <c r="Y1909" i="6" s="1"/>
  <c r="S1908" i="6"/>
  <c r="U1908" i="6" s="1"/>
  <c r="K1909" i="4"/>
  <c r="AB1909" i="4" s="1"/>
  <c r="S1906" i="4"/>
  <c r="U1906" i="4" s="1"/>
  <c r="H1907" i="4"/>
  <c r="Y1907" i="4" s="1"/>
  <c r="F1912" i="9"/>
  <c r="V1909" i="9" l="1"/>
  <c r="E1909" i="9"/>
  <c r="G1909" i="9" s="1"/>
  <c r="X1909" i="9" s="1"/>
  <c r="O1914" i="8"/>
  <c r="AF1914" i="8" s="1"/>
  <c r="O1914" i="6"/>
  <c r="AF1914" i="6" s="1"/>
  <c r="I1910" i="6"/>
  <c r="Z1910" i="6" s="1"/>
  <c r="T1909" i="6"/>
  <c r="L1912" i="8"/>
  <c r="AC1912" i="8" s="1"/>
  <c r="L1912" i="6"/>
  <c r="AC1912" i="6" s="1"/>
  <c r="T1907" i="4"/>
  <c r="V1907" i="4" s="1"/>
  <c r="I1908" i="4"/>
  <c r="Z1908" i="4" s="1"/>
  <c r="L1910" i="4"/>
  <c r="AC1910" i="4" s="1"/>
  <c r="F1912" i="6"/>
  <c r="F1907" i="4"/>
  <c r="AJ1909" i="9" l="1"/>
  <c r="AK1909" i="9" s="1"/>
  <c r="S1909" i="9"/>
  <c r="U1909" i="9" s="1"/>
  <c r="H1910" i="9"/>
  <c r="Y1910" i="9" s="1"/>
  <c r="R1910" i="9"/>
  <c r="AI1910" i="9" s="1"/>
  <c r="M1913" i="8"/>
  <c r="AD1913" i="8" s="1"/>
  <c r="P1915" i="8"/>
  <c r="AG1915" i="8" s="1"/>
  <c r="M1913" i="6"/>
  <c r="AD1913" i="6" s="1"/>
  <c r="P1915" i="6"/>
  <c r="AG1915" i="6" s="1"/>
  <c r="V1909" i="6"/>
  <c r="E1909" i="6"/>
  <c r="G1909" i="6" s="1"/>
  <c r="J1911" i="6"/>
  <c r="AA1911" i="6" s="1"/>
  <c r="J1911" i="8"/>
  <c r="AA1911" i="8" s="1"/>
  <c r="J1909" i="4"/>
  <c r="AA1909" i="4" s="1"/>
  <c r="E1907" i="4"/>
  <c r="G1907" i="4" s="1"/>
  <c r="R1910" i="6" l="1"/>
  <c r="AI1910" i="6" s="1"/>
  <c r="X1909" i="6"/>
  <c r="AJ1909" i="6" s="1"/>
  <c r="AK1909" i="6" s="1"/>
  <c r="R1908" i="4"/>
  <c r="AI1908" i="4" s="1"/>
  <c r="X1907" i="4"/>
  <c r="AJ1907" i="4" s="1"/>
  <c r="AK1907" i="4" s="1"/>
  <c r="T1910" i="9"/>
  <c r="I1911" i="9"/>
  <c r="Z1911" i="9" s="1"/>
  <c r="Q1916" i="8"/>
  <c r="AH1916" i="8" s="1"/>
  <c r="N1914" i="8"/>
  <c r="AE1914" i="8" s="1"/>
  <c r="Q1916" i="6"/>
  <c r="AH1916" i="6" s="1"/>
  <c r="N1914" i="6"/>
  <c r="AE1914" i="6" s="1"/>
  <c r="K1912" i="8"/>
  <c r="AB1912" i="8" s="1"/>
  <c r="K1912" i="6"/>
  <c r="AB1912" i="6" s="1"/>
  <c r="H1910" i="6"/>
  <c r="Y1910" i="6" s="1"/>
  <c r="S1909" i="6"/>
  <c r="U1909" i="6" s="1"/>
  <c r="S1907" i="4"/>
  <c r="U1907" i="4" s="1"/>
  <c r="H1908" i="4"/>
  <c r="Y1908" i="4" s="1"/>
  <c r="K1910" i="4"/>
  <c r="AB1910" i="4" s="1"/>
  <c r="F1913" i="9"/>
  <c r="V1910" i="9" l="1"/>
  <c r="E1910" i="9"/>
  <c r="G1910" i="9" s="1"/>
  <c r="X1910" i="9" s="1"/>
  <c r="O1915" i="8"/>
  <c r="AF1915" i="8" s="1"/>
  <c r="O1915" i="6"/>
  <c r="AF1915" i="6" s="1"/>
  <c r="L1913" i="6"/>
  <c r="AC1913" i="6" s="1"/>
  <c r="L1913" i="8"/>
  <c r="AC1913" i="8" s="1"/>
  <c r="I1911" i="6"/>
  <c r="Z1911" i="6" s="1"/>
  <c r="T1910" i="6"/>
  <c r="L1911" i="4"/>
  <c r="AC1911" i="4" s="1"/>
  <c r="I1909" i="4"/>
  <c r="Z1909" i="4" s="1"/>
  <c r="T1908" i="4"/>
  <c r="V1908" i="4" s="1"/>
  <c r="F1908" i="4"/>
  <c r="F1913" i="6"/>
  <c r="S1910" i="9" l="1"/>
  <c r="U1910" i="9" s="1"/>
  <c r="AJ1910" i="9"/>
  <c r="AK1910" i="9" s="1"/>
  <c r="H1911" i="9"/>
  <c r="Y1911" i="9" s="1"/>
  <c r="R1911" i="9"/>
  <c r="AI1911" i="9" s="1"/>
  <c r="M1914" i="8"/>
  <c r="AD1914" i="8" s="1"/>
  <c r="P1916" i="8"/>
  <c r="AG1916" i="8" s="1"/>
  <c r="M1914" i="6"/>
  <c r="AD1914" i="6" s="1"/>
  <c r="P1916" i="6"/>
  <c r="AG1916" i="6" s="1"/>
  <c r="J1912" i="6"/>
  <c r="AA1912" i="6" s="1"/>
  <c r="J1912" i="8"/>
  <c r="AA1912" i="8" s="1"/>
  <c r="V1910" i="6"/>
  <c r="E1910" i="6"/>
  <c r="G1910" i="6" s="1"/>
  <c r="E1908" i="4"/>
  <c r="G1908" i="4" s="1"/>
  <c r="J1910" i="4"/>
  <c r="AA1910" i="4" s="1"/>
  <c r="R1911" i="6" l="1"/>
  <c r="AI1911" i="6" s="1"/>
  <c r="X1910" i="6"/>
  <c r="AJ1910" i="6" s="1"/>
  <c r="AK1910" i="6" s="1"/>
  <c r="R1909" i="4"/>
  <c r="AI1909" i="4" s="1"/>
  <c r="X1908" i="4"/>
  <c r="AJ1908" i="4" s="1"/>
  <c r="AK1908" i="4" s="1"/>
  <c r="T1911" i="9"/>
  <c r="I1912" i="9"/>
  <c r="Z1912" i="9" s="1"/>
  <c r="Q1917" i="8"/>
  <c r="AH1917" i="8" s="1"/>
  <c r="N1915" i="8"/>
  <c r="AE1915" i="8" s="1"/>
  <c r="Q1917" i="6"/>
  <c r="AH1917" i="6" s="1"/>
  <c r="N1915" i="6"/>
  <c r="AE1915" i="6" s="1"/>
  <c r="H1911" i="6"/>
  <c r="Y1911" i="6" s="1"/>
  <c r="S1910" i="6"/>
  <c r="U1910" i="6" s="1"/>
  <c r="K1913" i="8"/>
  <c r="AB1913" i="8" s="1"/>
  <c r="K1913" i="6"/>
  <c r="AB1913" i="6" s="1"/>
  <c r="K1911" i="4"/>
  <c r="AB1911" i="4" s="1"/>
  <c r="H1909" i="4"/>
  <c r="Y1909" i="4" s="1"/>
  <c r="S1908" i="4"/>
  <c r="U1908" i="4" s="1"/>
  <c r="F1914" i="9"/>
  <c r="V1911" i="9" l="1"/>
  <c r="E1911" i="9"/>
  <c r="G1911" i="9" s="1"/>
  <c r="X1911" i="9" s="1"/>
  <c r="O1916" i="8"/>
  <c r="AF1916" i="8" s="1"/>
  <c r="O1916" i="6"/>
  <c r="AF1916" i="6" s="1"/>
  <c r="L1914" i="8"/>
  <c r="AC1914" i="8" s="1"/>
  <c r="L1914" i="6"/>
  <c r="AC1914" i="6" s="1"/>
  <c r="T1911" i="6"/>
  <c r="I1912" i="6"/>
  <c r="Z1912" i="6" s="1"/>
  <c r="T1909" i="4"/>
  <c r="V1909" i="4" s="1"/>
  <c r="I1910" i="4"/>
  <c r="Z1910" i="4" s="1"/>
  <c r="L1912" i="4"/>
  <c r="AC1912" i="4" s="1"/>
  <c r="F1909" i="4"/>
  <c r="F1914" i="6"/>
  <c r="AJ1911" i="9" l="1"/>
  <c r="AK1911" i="9" s="1"/>
  <c r="S1911" i="9"/>
  <c r="U1911" i="9" s="1"/>
  <c r="H1912" i="9"/>
  <c r="Y1912" i="9" s="1"/>
  <c r="R1912" i="9"/>
  <c r="AI1912" i="9" s="1"/>
  <c r="M1915" i="8"/>
  <c r="AD1915" i="8" s="1"/>
  <c r="P1917" i="8"/>
  <c r="AG1917" i="8" s="1"/>
  <c r="M1915" i="6"/>
  <c r="AD1915" i="6" s="1"/>
  <c r="P1917" i="6"/>
  <c r="AG1917" i="6" s="1"/>
  <c r="J1913" i="6"/>
  <c r="AA1913" i="6" s="1"/>
  <c r="V1911" i="6"/>
  <c r="E1911" i="6"/>
  <c r="G1911" i="6" s="1"/>
  <c r="J1913" i="8"/>
  <c r="AA1913" i="8" s="1"/>
  <c r="J1911" i="4"/>
  <c r="AA1911" i="4" s="1"/>
  <c r="E1909" i="4"/>
  <c r="G1909" i="4" s="1"/>
  <c r="R1912" i="6" l="1"/>
  <c r="AI1912" i="6" s="1"/>
  <c r="X1911" i="6"/>
  <c r="AJ1911" i="6" s="1"/>
  <c r="AK1911" i="6" s="1"/>
  <c r="R1910" i="4"/>
  <c r="AI1910" i="4" s="1"/>
  <c r="X1909" i="4"/>
  <c r="AJ1909" i="4" s="1"/>
  <c r="AK1909" i="4" s="1"/>
  <c r="T1912" i="9"/>
  <c r="I1913" i="9"/>
  <c r="Z1913" i="9" s="1"/>
  <c r="Q1918" i="8"/>
  <c r="AH1918" i="8" s="1"/>
  <c r="N1916" i="8"/>
  <c r="AE1916" i="8" s="1"/>
  <c r="Q1918" i="6"/>
  <c r="AH1918" i="6" s="1"/>
  <c r="N1916" i="6"/>
  <c r="AE1916" i="6" s="1"/>
  <c r="K1914" i="8"/>
  <c r="AB1914" i="8" s="1"/>
  <c r="H1912" i="6"/>
  <c r="Y1912" i="6" s="1"/>
  <c r="S1911" i="6"/>
  <c r="U1911" i="6" s="1"/>
  <c r="K1914" i="6"/>
  <c r="AB1914" i="6" s="1"/>
  <c r="S1909" i="4"/>
  <c r="U1909" i="4" s="1"/>
  <c r="H1910" i="4"/>
  <c r="Y1910" i="4" s="1"/>
  <c r="K1912" i="4"/>
  <c r="AB1912" i="4" s="1"/>
  <c r="F1915" i="9"/>
  <c r="V1912" i="9" l="1"/>
  <c r="E1912" i="9"/>
  <c r="G1912" i="9" s="1"/>
  <c r="X1912" i="9" s="1"/>
  <c r="O1917" i="8"/>
  <c r="AF1917" i="8" s="1"/>
  <c r="O1917" i="6"/>
  <c r="AF1917" i="6" s="1"/>
  <c r="L1915" i="6"/>
  <c r="AC1915" i="6" s="1"/>
  <c r="I1913" i="6"/>
  <c r="Z1913" i="6" s="1"/>
  <c r="T1912" i="6"/>
  <c r="L1915" i="8"/>
  <c r="AC1915" i="8" s="1"/>
  <c r="L1913" i="4"/>
  <c r="AC1913" i="4" s="1"/>
  <c r="T1910" i="4"/>
  <c r="V1910" i="4" s="1"/>
  <c r="I1911" i="4"/>
  <c r="Z1911" i="4" s="1"/>
  <c r="F1910" i="4"/>
  <c r="F1915" i="6"/>
  <c r="S1912" i="9" l="1"/>
  <c r="U1912" i="9" s="1"/>
  <c r="AJ1912" i="9"/>
  <c r="AK1912" i="9" s="1"/>
  <c r="H1913" i="9"/>
  <c r="Y1913" i="9" s="1"/>
  <c r="R1913" i="9"/>
  <c r="AI1913" i="9" s="1"/>
  <c r="M1916" i="8"/>
  <c r="AD1916" i="8" s="1"/>
  <c r="P1918" i="8"/>
  <c r="AG1918" i="8" s="1"/>
  <c r="M1916" i="6"/>
  <c r="AD1916" i="6" s="1"/>
  <c r="P1918" i="6"/>
  <c r="AG1918" i="6" s="1"/>
  <c r="V1912" i="6"/>
  <c r="E1912" i="6"/>
  <c r="G1912" i="6" s="1"/>
  <c r="J1914" i="6"/>
  <c r="AA1914" i="6" s="1"/>
  <c r="J1914" i="8"/>
  <c r="AA1914" i="8" s="1"/>
  <c r="J1912" i="4"/>
  <c r="AA1912" i="4" s="1"/>
  <c r="E1910" i="4"/>
  <c r="G1910" i="4" s="1"/>
  <c r="R1913" i="6" l="1"/>
  <c r="AI1913" i="6" s="1"/>
  <c r="X1912" i="6"/>
  <c r="AJ1912" i="6" s="1"/>
  <c r="AK1912" i="6" s="1"/>
  <c r="R1911" i="4"/>
  <c r="AI1911" i="4" s="1"/>
  <c r="X1910" i="4"/>
  <c r="AJ1910" i="4" s="1"/>
  <c r="AK1910" i="4" s="1"/>
  <c r="T1913" i="9"/>
  <c r="I1914" i="9"/>
  <c r="Z1914" i="9" s="1"/>
  <c r="Q1919" i="8"/>
  <c r="AH1919" i="8" s="1"/>
  <c r="N1917" i="8"/>
  <c r="AE1917" i="8" s="1"/>
  <c r="Q1919" i="6"/>
  <c r="AH1919" i="6" s="1"/>
  <c r="N1917" i="6"/>
  <c r="AE1917" i="6" s="1"/>
  <c r="K1915" i="8"/>
  <c r="AB1915" i="8" s="1"/>
  <c r="K1915" i="6"/>
  <c r="AB1915" i="6" s="1"/>
  <c r="H1913" i="6"/>
  <c r="Y1913" i="6" s="1"/>
  <c r="S1912" i="6"/>
  <c r="U1912" i="6" s="1"/>
  <c r="H1911" i="4"/>
  <c r="Y1911" i="4" s="1"/>
  <c r="S1910" i="4"/>
  <c r="U1910" i="4" s="1"/>
  <c r="K1913" i="4"/>
  <c r="AB1913" i="4" s="1"/>
  <c r="F1916" i="9"/>
  <c r="V1913" i="9" l="1"/>
  <c r="E1913" i="9"/>
  <c r="G1913" i="9" s="1"/>
  <c r="X1913" i="9" s="1"/>
  <c r="O1918" i="8"/>
  <c r="AF1918" i="8" s="1"/>
  <c r="O1918" i="6"/>
  <c r="AF1918" i="6" s="1"/>
  <c r="L1916" i="6"/>
  <c r="AC1916" i="6" s="1"/>
  <c r="L1916" i="8"/>
  <c r="AC1916" i="8" s="1"/>
  <c r="I1914" i="6"/>
  <c r="Z1914" i="6" s="1"/>
  <c r="T1913" i="6"/>
  <c r="L1914" i="4"/>
  <c r="AC1914" i="4" s="1"/>
  <c r="I1912" i="4"/>
  <c r="Z1912" i="4" s="1"/>
  <c r="T1911" i="4"/>
  <c r="V1911" i="4" s="1"/>
  <c r="F1911" i="4"/>
  <c r="F1916" i="6"/>
  <c r="S1913" i="9" l="1"/>
  <c r="U1913" i="9" s="1"/>
  <c r="AJ1913" i="9"/>
  <c r="AK1913" i="9" s="1"/>
  <c r="H1914" i="9"/>
  <c r="Y1914" i="9" s="1"/>
  <c r="R1914" i="9"/>
  <c r="AI1914" i="9" s="1"/>
  <c r="M1917" i="8"/>
  <c r="AD1917" i="8" s="1"/>
  <c r="P1919" i="8"/>
  <c r="AG1919" i="8" s="1"/>
  <c r="M1917" i="6"/>
  <c r="AD1917" i="6" s="1"/>
  <c r="P1919" i="6"/>
  <c r="AG1919" i="6" s="1"/>
  <c r="J1915" i="6"/>
  <c r="AA1915" i="6" s="1"/>
  <c r="J1915" i="8"/>
  <c r="AA1915" i="8" s="1"/>
  <c r="V1913" i="6"/>
  <c r="E1913" i="6"/>
  <c r="G1913" i="6" s="1"/>
  <c r="J1913" i="4"/>
  <c r="AA1913" i="4" s="1"/>
  <c r="E1911" i="4"/>
  <c r="G1911" i="4" s="1"/>
  <c r="R1914" i="6" l="1"/>
  <c r="AI1914" i="6" s="1"/>
  <c r="X1913" i="6"/>
  <c r="AJ1913" i="6" s="1"/>
  <c r="AK1913" i="6" s="1"/>
  <c r="R1912" i="4"/>
  <c r="AI1912" i="4" s="1"/>
  <c r="X1911" i="4"/>
  <c r="AJ1911" i="4" s="1"/>
  <c r="AK1911" i="4" s="1"/>
  <c r="I1915" i="9"/>
  <c r="Z1915" i="9" s="1"/>
  <c r="T1914" i="9"/>
  <c r="Q1920" i="8"/>
  <c r="AH1920" i="8" s="1"/>
  <c r="N1918" i="8"/>
  <c r="AE1918" i="8" s="1"/>
  <c r="Q1920" i="6"/>
  <c r="AH1920" i="6" s="1"/>
  <c r="N1918" i="6"/>
  <c r="AE1918" i="6" s="1"/>
  <c r="S1913" i="6"/>
  <c r="U1913" i="6" s="1"/>
  <c r="H1914" i="6"/>
  <c r="Y1914" i="6" s="1"/>
  <c r="K1916" i="8"/>
  <c r="AB1916" i="8" s="1"/>
  <c r="K1916" i="6"/>
  <c r="AB1916" i="6" s="1"/>
  <c r="H1912" i="4"/>
  <c r="Y1912" i="4" s="1"/>
  <c r="S1911" i="4"/>
  <c r="U1911" i="4" s="1"/>
  <c r="K1914" i="4"/>
  <c r="AB1914" i="4" s="1"/>
  <c r="F1917" i="9"/>
  <c r="V1914" i="9" l="1"/>
  <c r="E1914" i="9"/>
  <c r="G1914" i="9" s="1"/>
  <c r="X1914" i="9" s="1"/>
  <c r="O1919" i="8"/>
  <c r="AF1919" i="8" s="1"/>
  <c r="O1919" i="6"/>
  <c r="AF1919" i="6" s="1"/>
  <c r="L1917" i="8"/>
  <c r="AC1917" i="8" s="1"/>
  <c r="L1917" i="6"/>
  <c r="AC1917" i="6" s="1"/>
  <c r="T1914" i="6"/>
  <c r="I1915" i="6"/>
  <c r="Z1915" i="6" s="1"/>
  <c r="L1915" i="4"/>
  <c r="AC1915" i="4" s="1"/>
  <c r="I1913" i="4"/>
  <c r="Z1913" i="4" s="1"/>
  <c r="T1912" i="4"/>
  <c r="V1912" i="4" s="1"/>
  <c r="F1917" i="6"/>
  <c r="F1912" i="4"/>
  <c r="AJ1914" i="9" l="1"/>
  <c r="AK1914" i="9" s="1"/>
  <c r="S1914" i="9"/>
  <c r="U1914" i="9" s="1"/>
  <c r="H1915" i="9"/>
  <c r="Y1915" i="9" s="1"/>
  <c r="R1915" i="9"/>
  <c r="AI1915" i="9" s="1"/>
  <c r="P1920" i="8"/>
  <c r="AG1920" i="8" s="1"/>
  <c r="M1918" i="8"/>
  <c r="AD1918" i="8" s="1"/>
  <c r="M1918" i="6"/>
  <c r="AD1918" i="6" s="1"/>
  <c r="P1920" i="6"/>
  <c r="AG1920" i="6" s="1"/>
  <c r="J1916" i="8"/>
  <c r="AA1916" i="8" s="1"/>
  <c r="J1916" i="6"/>
  <c r="AA1916" i="6" s="1"/>
  <c r="V1914" i="6"/>
  <c r="E1914" i="6"/>
  <c r="G1914" i="6" s="1"/>
  <c r="E1912" i="4"/>
  <c r="G1912" i="4" s="1"/>
  <c r="J1914" i="4"/>
  <c r="AA1914" i="4" s="1"/>
  <c r="R1915" i="6" l="1"/>
  <c r="AI1915" i="6" s="1"/>
  <c r="X1914" i="6"/>
  <c r="AJ1914" i="6" s="1"/>
  <c r="AK1914" i="6" s="1"/>
  <c r="R1913" i="4"/>
  <c r="AI1913" i="4" s="1"/>
  <c r="X1912" i="4"/>
  <c r="AJ1912" i="4" s="1"/>
  <c r="AK1912" i="4" s="1"/>
  <c r="T1915" i="9"/>
  <c r="I1916" i="9"/>
  <c r="Z1916" i="9" s="1"/>
  <c r="N1919" i="8"/>
  <c r="AE1919" i="8" s="1"/>
  <c r="Q1921" i="8"/>
  <c r="AH1921" i="8" s="1"/>
  <c r="Q1921" i="6"/>
  <c r="AH1921" i="6" s="1"/>
  <c r="N1919" i="6"/>
  <c r="AE1919" i="6" s="1"/>
  <c r="S1914" i="6"/>
  <c r="U1914" i="6" s="1"/>
  <c r="H1915" i="6"/>
  <c r="Y1915" i="6" s="1"/>
  <c r="K1917" i="6"/>
  <c r="AB1917" i="6" s="1"/>
  <c r="K1917" i="8"/>
  <c r="AB1917" i="8" s="1"/>
  <c r="K1915" i="4"/>
  <c r="AB1915" i="4" s="1"/>
  <c r="H1913" i="4"/>
  <c r="Y1913" i="4" s="1"/>
  <c r="S1912" i="4"/>
  <c r="U1912" i="4" s="1"/>
  <c r="F1918" i="9"/>
  <c r="V1915" i="9" l="1"/>
  <c r="E1915" i="9"/>
  <c r="G1915" i="9" s="1"/>
  <c r="X1915" i="9" s="1"/>
  <c r="O1920" i="8"/>
  <c r="AF1920" i="8" s="1"/>
  <c r="O1920" i="6"/>
  <c r="AF1920" i="6" s="1"/>
  <c r="I1916" i="6"/>
  <c r="Z1916" i="6" s="1"/>
  <c r="T1915" i="6"/>
  <c r="L1918" i="8"/>
  <c r="AC1918" i="8" s="1"/>
  <c r="L1918" i="6"/>
  <c r="AC1918" i="6" s="1"/>
  <c r="T1913" i="4"/>
  <c r="V1913" i="4" s="1"/>
  <c r="I1914" i="4"/>
  <c r="Z1914" i="4" s="1"/>
  <c r="L1916" i="4"/>
  <c r="AC1916" i="4" s="1"/>
  <c r="F1918" i="6"/>
  <c r="F1913" i="4"/>
  <c r="S1915" i="9" l="1"/>
  <c r="U1915" i="9" s="1"/>
  <c r="AJ1915" i="9"/>
  <c r="AK1915" i="9" s="1"/>
  <c r="H1916" i="9"/>
  <c r="Y1916" i="9" s="1"/>
  <c r="R1916" i="9"/>
  <c r="AI1916" i="9" s="1"/>
  <c r="M1919" i="8"/>
  <c r="AD1919" i="8" s="1"/>
  <c r="P1921" i="8"/>
  <c r="AG1921" i="8" s="1"/>
  <c r="M1919" i="6"/>
  <c r="AD1919" i="6" s="1"/>
  <c r="P1921" i="6"/>
  <c r="AG1921" i="6" s="1"/>
  <c r="V1915" i="6"/>
  <c r="E1915" i="6"/>
  <c r="G1915" i="6" s="1"/>
  <c r="J1917" i="6"/>
  <c r="AA1917" i="6" s="1"/>
  <c r="J1917" i="8"/>
  <c r="AA1917" i="8" s="1"/>
  <c r="J1915" i="4"/>
  <c r="AA1915" i="4" s="1"/>
  <c r="E1913" i="4"/>
  <c r="G1913" i="4" s="1"/>
  <c r="R1916" i="6" l="1"/>
  <c r="AI1916" i="6" s="1"/>
  <c r="X1915" i="6"/>
  <c r="AJ1915" i="6" s="1"/>
  <c r="AK1915" i="6" s="1"/>
  <c r="R1914" i="4"/>
  <c r="AI1914" i="4" s="1"/>
  <c r="X1913" i="4"/>
  <c r="AJ1913" i="4" s="1"/>
  <c r="AK1913" i="4" s="1"/>
  <c r="T1916" i="9"/>
  <c r="I1917" i="9"/>
  <c r="Z1917" i="9" s="1"/>
  <c r="Q1922" i="8"/>
  <c r="AH1922" i="8" s="1"/>
  <c r="N1920" i="8"/>
  <c r="AE1920" i="8" s="1"/>
  <c r="Q1922" i="6"/>
  <c r="AH1922" i="6" s="1"/>
  <c r="N1920" i="6"/>
  <c r="AE1920" i="6" s="1"/>
  <c r="K1918" i="8"/>
  <c r="AB1918" i="8" s="1"/>
  <c r="K1918" i="6"/>
  <c r="AB1918" i="6" s="1"/>
  <c r="H1916" i="6"/>
  <c r="Y1916" i="6" s="1"/>
  <c r="S1915" i="6"/>
  <c r="U1915" i="6" s="1"/>
  <c r="S1913" i="4"/>
  <c r="U1913" i="4" s="1"/>
  <c r="H1914" i="4"/>
  <c r="Y1914" i="4" s="1"/>
  <c r="K1916" i="4"/>
  <c r="AB1916" i="4" s="1"/>
  <c r="F1919" i="9"/>
  <c r="V1916" i="9" l="1"/>
  <c r="E1916" i="9"/>
  <c r="G1916" i="9" s="1"/>
  <c r="X1916" i="9" s="1"/>
  <c r="O1921" i="8"/>
  <c r="AF1921" i="8" s="1"/>
  <c r="O1921" i="6"/>
  <c r="AF1921" i="6" s="1"/>
  <c r="L1919" i="6"/>
  <c r="AC1919" i="6" s="1"/>
  <c r="L1919" i="8"/>
  <c r="AC1919" i="8" s="1"/>
  <c r="I1917" i="6"/>
  <c r="Z1917" i="6" s="1"/>
  <c r="T1916" i="6"/>
  <c r="L1917" i="4"/>
  <c r="AC1917" i="4" s="1"/>
  <c r="T1914" i="4"/>
  <c r="V1914" i="4" s="1"/>
  <c r="I1915" i="4"/>
  <c r="Z1915" i="4" s="1"/>
  <c r="F1919" i="6"/>
  <c r="F1914" i="4"/>
  <c r="H1917" i="9" l="1"/>
  <c r="Y1917" i="9" s="1"/>
  <c r="S1916" i="9"/>
  <c r="U1916" i="9" s="1"/>
  <c r="R1917" i="9"/>
  <c r="AI1917" i="9" s="1"/>
  <c r="AJ1916" i="9"/>
  <c r="AK1916" i="9" s="1"/>
  <c r="M1920" i="8"/>
  <c r="AD1920" i="8" s="1"/>
  <c r="P1922" i="8"/>
  <c r="AG1922" i="8" s="1"/>
  <c r="M1920" i="6"/>
  <c r="AD1920" i="6" s="1"/>
  <c r="P1922" i="6"/>
  <c r="AG1922" i="6" s="1"/>
  <c r="V1916" i="6"/>
  <c r="E1916" i="6"/>
  <c r="G1916" i="6" s="1"/>
  <c r="J1918" i="6"/>
  <c r="AA1918" i="6" s="1"/>
  <c r="J1918" i="8"/>
  <c r="AA1918" i="8" s="1"/>
  <c r="J1916" i="4"/>
  <c r="AA1916" i="4" s="1"/>
  <c r="E1914" i="4"/>
  <c r="G1914" i="4" s="1"/>
  <c r="R1917" i="6" l="1"/>
  <c r="AI1917" i="6" s="1"/>
  <c r="X1916" i="6"/>
  <c r="AJ1916" i="6" s="1"/>
  <c r="AK1916" i="6" s="1"/>
  <c r="R1915" i="4"/>
  <c r="AI1915" i="4" s="1"/>
  <c r="X1914" i="4"/>
  <c r="AJ1914" i="4" s="1"/>
  <c r="AK1914" i="4" s="1"/>
  <c r="T1917" i="9"/>
  <c r="I1918" i="9"/>
  <c r="Z1918" i="9" s="1"/>
  <c r="Q1923" i="8"/>
  <c r="AH1923" i="8" s="1"/>
  <c r="N1921" i="8"/>
  <c r="AE1921" i="8" s="1"/>
  <c r="Q1923" i="6"/>
  <c r="AH1923" i="6" s="1"/>
  <c r="N1921" i="6"/>
  <c r="AE1921" i="6" s="1"/>
  <c r="K1919" i="8"/>
  <c r="AB1919" i="8" s="1"/>
  <c r="K1919" i="6"/>
  <c r="AB1919" i="6" s="1"/>
  <c r="H1917" i="6"/>
  <c r="Y1917" i="6" s="1"/>
  <c r="S1916" i="6"/>
  <c r="U1916" i="6" s="1"/>
  <c r="S1914" i="4"/>
  <c r="U1914" i="4" s="1"/>
  <c r="H1915" i="4"/>
  <c r="Y1915" i="4" s="1"/>
  <c r="K1917" i="4"/>
  <c r="AB1917" i="4" s="1"/>
  <c r="F1920" i="9"/>
  <c r="V1917" i="9" l="1"/>
  <c r="E1917" i="9"/>
  <c r="G1917" i="9" s="1"/>
  <c r="X1917" i="9" s="1"/>
  <c r="O1922" i="8"/>
  <c r="AF1922" i="8" s="1"/>
  <c r="O1922" i="6"/>
  <c r="AF1922" i="6" s="1"/>
  <c r="I1918" i="6"/>
  <c r="Z1918" i="6" s="1"/>
  <c r="T1917" i="6"/>
  <c r="L1920" i="6"/>
  <c r="AC1920" i="6" s="1"/>
  <c r="L1920" i="8"/>
  <c r="AC1920" i="8" s="1"/>
  <c r="L1918" i="4"/>
  <c r="AC1918" i="4" s="1"/>
  <c r="T1915" i="4"/>
  <c r="V1915" i="4" s="1"/>
  <c r="I1916" i="4"/>
  <c r="Z1916" i="4" s="1"/>
  <c r="F1915" i="4"/>
  <c r="F1920" i="6"/>
  <c r="AJ1917" i="9" l="1"/>
  <c r="AK1917" i="9" s="1"/>
  <c r="S1917" i="9"/>
  <c r="U1917" i="9" s="1"/>
  <c r="H1918" i="9"/>
  <c r="Y1918" i="9" s="1"/>
  <c r="R1918" i="9"/>
  <c r="AI1918" i="9" s="1"/>
  <c r="M1921" i="8"/>
  <c r="AD1921" i="8" s="1"/>
  <c r="P1923" i="8"/>
  <c r="AG1923" i="8" s="1"/>
  <c r="M1921" i="6"/>
  <c r="AD1921" i="6" s="1"/>
  <c r="P1923" i="6"/>
  <c r="AG1923" i="6" s="1"/>
  <c r="J1919" i="8"/>
  <c r="AA1919" i="8" s="1"/>
  <c r="V1917" i="6"/>
  <c r="E1917" i="6"/>
  <c r="G1917" i="6" s="1"/>
  <c r="J1919" i="6"/>
  <c r="AA1919" i="6" s="1"/>
  <c r="E1915" i="4"/>
  <c r="G1915" i="4" s="1"/>
  <c r="J1917" i="4"/>
  <c r="AA1917" i="4" s="1"/>
  <c r="R1918" i="6" l="1"/>
  <c r="AI1918" i="6" s="1"/>
  <c r="X1917" i="6"/>
  <c r="AJ1917" i="6" s="1"/>
  <c r="AK1917" i="6" s="1"/>
  <c r="R1916" i="4"/>
  <c r="AI1916" i="4" s="1"/>
  <c r="X1915" i="4"/>
  <c r="AJ1915" i="4" s="1"/>
  <c r="AK1915" i="4" s="1"/>
  <c r="I1919" i="9"/>
  <c r="Z1919" i="9" s="1"/>
  <c r="T1918" i="9"/>
  <c r="Q1924" i="8"/>
  <c r="AH1924" i="8" s="1"/>
  <c r="N1922" i="8"/>
  <c r="AE1922" i="8" s="1"/>
  <c r="Q1924" i="6"/>
  <c r="AH1924" i="6" s="1"/>
  <c r="N1922" i="6"/>
  <c r="AE1922" i="6" s="1"/>
  <c r="K1920" i="6"/>
  <c r="AB1920" i="6" s="1"/>
  <c r="H1918" i="6"/>
  <c r="Y1918" i="6" s="1"/>
  <c r="S1917" i="6"/>
  <c r="U1917" i="6" s="1"/>
  <c r="K1920" i="8"/>
  <c r="AB1920" i="8" s="1"/>
  <c r="K1918" i="4"/>
  <c r="AB1918" i="4" s="1"/>
  <c r="S1915" i="4"/>
  <c r="U1915" i="4" s="1"/>
  <c r="H1916" i="4"/>
  <c r="Y1916" i="4" s="1"/>
  <c r="F1921" i="9"/>
  <c r="V1918" i="9" l="1"/>
  <c r="E1918" i="9"/>
  <c r="G1918" i="9" s="1"/>
  <c r="X1918" i="9" s="1"/>
  <c r="O1923" i="8"/>
  <c r="AF1923" i="8" s="1"/>
  <c r="O1923" i="6"/>
  <c r="AF1923" i="6" s="1"/>
  <c r="L1921" i="8"/>
  <c r="AC1921" i="8" s="1"/>
  <c r="T1918" i="6"/>
  <c r="I1919" i="6"/>
  <c r="Z1919" i="6" s="1"/>
  <c r="L1921" i="6"/>
  <c r="AC1921" i="6" s="1"/>
  <c r="I1917" i="4"/>
  <c r="Z1917" i="4" s="1"/>
  <c r="T1916" i="4"/>
  <c r="V1916" i="4" s="1"/>
  <c r="L1919" i="4"/>
  <c r="AC1919" i="4" s="1"/>
  <c r="F1916" i="4"/>
  <c r="F1921" i="6"/>
  <c r="S1918" i="9" l="1"/>
  <c r="U1918" i="9" s="1"/>
  <c r="AJ1918" i="9"/>
  <c r="AK1918" i="9" s="1"/>
  <c r="H1919" i="9"/>
  <c r="Y1919" i="9" s="1"/>
  <c r="R1919" i="9"/>
  <c r="AI1919" i="9" s="1"/>
  <c r="P1924" i="8"/>
  <c r="AG1924" i="8" s="1"/>
  <c r="M1922" i="8"/>
  <c r="AD1922" i="8" s="1"/>
  <c r="M1922" i="6"/>
  <c r="AD1922" i="6" s="1"/>
  <c r="P1924" i="6"/>
  <c r="AG1924" i="6" s="1"/>
  <c r="J1920" i="6"/>
  <c r="AA1920" i="6" s="1"/>
  <c r="E1918" i="6"/>
  <c r="G1918" i="6" s="1"/>
  <c r="V1918" i="6"/>
  <c r="J1920" i="8"/>
  <c r="AA1920" i="8" s="1"/>
  <c r="E1916" i="4"/>
  <c r="G1916" i="4" s="1"/>
  <c r="J1918" i="4"/>
  <c r="AA1918" i="4" s="1"/>
  <c r="R1919" i="6" l="1"/>
  <c r="AI1919" i="6" s="1"/>
  <c r="X1918" i="6"/>
  <c r="AJ1918" i="6" s="1"/>
  <c r="AK1918" i="6" s="1"/>
  <c r="R1917" i="4"/>
  <c r="AI1917" i="4" s="1"/>
  <c r="X1916" i="4"/>
  <c r="AJ1916" i="4" s="1"/>
  <c r="AK1916" i="4" s="1"/>
  <c r="I1920" i="9"/>
  <c r="Z1920" i="9" s="1"/>
  <c r="T1919" i="9"/>
  <c r="N1923" i="8"/>
  <c r="AE1923" i="8" s="1"/>
  <c r="Q1925" i="8"/>
  <c r="AH1925" i="8" s="1"/>
  <c r="Q1925" i="6"/>
  <c r="AH1925" i="6" s="1"/>
  <c r="N1923" i="6"/>
  <c r="AE1923" i="6" s="1"/>
  <c r="K1921" i="8"/>
  <c r="AB1921" i="8" s="1"/>
  <c r="H1919" i="6"/>
  <c r="Y1919" i="6" s="1"/>
  <c r="S1918" i="6"/>
  <c r="U1918" i="6" s="1"/>
  <c r="K1921" i="6"/>
  <c r="AB1921" i="6" s="1"/>
  <c r="K1919" i="4"/>
  <c r="AB1919" i="4" s="1"/>
  <c r="S1916" i="4"/>
  <c r="U1916" i="4" s="1"/>
  <c r="H1917" i="4"/>
  <c r="Y1917" i="4" s="1"/>
  <c r="F1922" i="9"/>
  <c r="V1919" i="9" l="1"/>
  <c r="E1919" i="9"/>
  <c r="G1919" i="9" s="1"/>
  <c r="X1919" i="9" s="1"/>
  <c r="O1924" i="8"/>
  <c r="AF1924" i="8" s="1"/>
  <c r="O1924" i="6"/>
  <c r="AF1924" i="6" s="1"/>
  <c r="I1920" i="6"/>
  <c r="Z1920" i="6" s="1"/>
  <c r="T1919" i="6"/>
  <c r="L1922" i="6"/>
  <c r="AC1922" i="6" s="1"/>
  <c r="L1922" i="8"/>
  <c r="AC1922" i="8" s="1"/>
  <c r="I1918" i="4"/>
  <c r="Z1918" i="4" s="1"/>
  <c r="T1917" i="4"/>
  <c r="V1917" i="4" s="1"/>
  <c r="L1920" i="4"/>
  <c r="AC1920" i="4" s="1"/>
  <c r="F1922" i="6"/>
  <c r="F1917" i="4"/>
  <c r="AJ1919" i="9" l="1"/>
  <c r="AK1919" i="9" s="1"/>
  <c r="S1919" i="9"/>
  <c r="U1919" i="9" s="1"/>
  <c r="H1920" i="9"/>
  <c r="Y1920" i="9" s="1"/>
  <c r="R1920" i="9"/>
  <c r="AI1920" i="9" s="1"/>
  <c r="M1923" i="8"/>
  <c r="AD1923" i="8" s="1"/>
  <c r="P1925" i="8"/>
  <c r="AG1925" i="8" s="1"/>
  <c r="P1925" i="6"/>
  <c r="AG1925" i="6" s="1"/>
  <c r="M1923" i="6"/>
  <c r="AD1923" i="6" s="1"/>
  <c r="J1921" i="8"/>
  <c r="AA1921" i="8" s="1"/>
  <c r="V1919" i="6"/>
  <c r="E1919" i="6"/>
  <c r="G1919" i="6" s="1"/>
  <c r="J1921" i="6"/>
  <c r="AA1921" i="6" s="1"/>
  <c r="E1917" i="4"/>
  <c r="G1917" i="4" s="1"/>
  <c r="J1919" i="4"/>
  <c r="AA1919" i="4" s="1"/>
  <c r="R1920" i="6" l="1"/>
  <c r="AI1920" i="6" s="1"/>
  <c r="X1919" i="6"/>
  <c r="AJ1919" i="6" s="1"/>
  <c r="AK1919" i="6" s="1"/>
  <c r="R1918" i="4"/>
  <c r="AI1918" i="4" s="1"/>
  <c r="X1917" i="4"/>
  <c r="AJ1917" i="4" s="1"/>
  <c r="AK1917" i="4" s="1"/>
  <c r="I1921" i="9"/>
  <c r="Z1921" i="9" s="1"/>
  <c r="T1920" i="9"/>
  <c r="Q1926" i="8"/>
  <c r="AH1926" i="8" s="1"/>
  <c r="N1924" i="8"/>
  <c r="AE1924" i="8" s="1"/>
  <c r="N1924" i="6"/>
  <c r="AE1924" i="6" s="1"/>
  <c r="Q1926" i="6"/>
  <c r="AH1926" i="6" s="1"/>
  <c r="K1922" i="6"/>
  <c r="AB1922" i="6" s="1"/>
  <c r="H1920" i="6"/>
  <c r="Y1920" i="6" s="1"/>
  <c r="S1919" i="6"/>
  <c r="U1919" i="6" s="1"/>
  <c r="K1922" i="8"/>
  <c r="AB1922" i="8" s="1"/>
  <c r="K1920" i="4"/>
  <c r="AB1920" i="4" s="1"/>
  <c r="H1918" i="4"/>
  <c r="Y1918" i="4" s="1"/>
  <c r="S1917" i="4"/>
  <c r="U1917" i="4" s="1"/>
  <c r="F1923" i="9"/>
  <c r="V1920" i="9" l="1"/>
  <c r="E1920" i="9"/>
  <c r="G1920" i="9" s="1"/>
  <c r="X1920" i="9" s="1"/>
  <c r="O1925" i="8"/>
  <c r="AF1925" i="8" s="1"/>
  <c r="O1925" i="6"/>
  <c r="AF1925" i="6" s="1"/>
  <c r="L1923" i="8"/>
  <c r="AC1923" i="8" s="1"/>
  <c r="I1921" i="6"/>
  <c r="Z1921" i="6" s="1"/>
  <c r="T1920" i="6"/>
  <c r="L1923" i="6"/>
  <c r="AC1923" i="6" s="1"/>
  <c r="T1918" i="4"/>
  <c r="V1918" i="4" s="1"/>
  <c r="I1919" i="4"/>
  <c r="Z1919" i="4" s="1"/>
  <c r="L1921" i="4"/>
  <c r="AC1921" i="4" s="1"/>
  <c r="F1918" i="4"/>
  <c r="F1923" i="6"/>
  <c r="S1920" i="9" l="1"/>
  <c r="U1920" i="9" s="1"/>
  <c r="AJ1920" i="9"/>
  <c r="AK1920" i="9" s="1"/>
  <c r="H1921" i="9"/>
  <c r="Y1921" i="9" s="1"/>
  <c r="R1921" i="9"/>
  <c r="AI1921" i="9" s="1"/>
  <c r="M1924" i="8"/>
  <c r="AD1924" i="8" s="1"/>
  <c r="P1926" i="8"/>
  <c r="AG1926" i="8" s="1"/>
  <c r="M1924" i="6"/>
  <c r="AD1924" i="6" s="1"/>
  <c r="P1926" i="6"/>
  <c r="AG1926" i="6" s="1"/>
  <c r="J1922" i="8"/>
  <c r="AA1922" i="8" s="1"/>
  <c r="V1920" i="6"/>
  <c r="E1920" i="6"/>
  <c r="G1920" i="6" s="1"/>
  <c r="J1922" i="6"/>
  <c r="AA1922" i="6" s="1"/>
  <c r="J1920" i="4"/>
  <c r="AA1920" i="4" s="1"/>
  <c r="E1918" i="4"/>
  <c r="G1918" i="4" s="1"/>
  <c r="R1921" i="6" l="1"/>
  <c r="AI1921" i="6" s="1"/>
  <c r="X1920" i="6"/>
  <c r="AJ1920" i="6" s="1"/>
  <c r="AK1920" i="6" s="1"/>
  <c r="R1919" i="4"/>
  <c r="AI1919" i="4" s="1"/>
  <c r="X1918" i="4"/>
  <c r="AJ1918" i="4" s="1"/>
  <c r="AK1918" i="4" s="1"/>
  <c r="T1921" i="9"/>
  <c r="I1922" i="9"/>
  <c r="Z1922" i="9" s="1"/>
  <c r="Q1927" i="8"/>
  <c r="AH1927" i="8" s="1"/>
  <c r="N1925" i="8"/>
  <c r="AE1925" i="8" s="1"/>
  <c r="Q1927" i="6"/>
  <c r="AH1927" i="6" s="1"/>
  <c r="N1925" i="6"/>
  <c r="AE1925" i="6" s="1"/>
  <c r="K1923" i="6"/>
  <c r="AB1923" i="6" s="1"/>
  <c r="S1920" i="6"/>
  <c r="U1920" i="6" s="1"/>
  <c r="H1921" i="6"/>
  <c r="Y1921" i="6" s="1"/>
  <c r="K1923" i="8"/>
  <c r="AB1923" i="8" s="1"/>
  <c r="S1918" i="4"/>
  <c r="U1918" i="4" s="1"/>
  <c r="H1919" i="4"/>
  <c r="Y1919" i="4" s="1"/>
  <c r="K1921" i="4"/>
  <c r="AB1921" i="4" s="1"/>
  <c r="F1924" i="9"/>
  <c r="V1921" i="9" l="1"/>
  <c r="E1921" i="9"/>
  <c r="G1921" i="9" s="1"/>
  <c r="X1921" i="9" s="1"/>
  <c r="O1926" i="8"/>
  <c r="AF1926" i="8" s="1"/>
  <c r="O1926" i="6"/>
  <c r="AF1926" i="6" s="1"/>
  <c r="L1924" i="8"/>
  <c r="AC1924" i="8" s="1"/>
  <c r="I1922" i="6"/>
  <c r="Z1922" i="6" s="1"/>
  <c r="T1921" i="6"/>
  <c r="L1924" i="6"/>
  <c r="AC1924" i="6" s="1"/>
  <c r="L1922" i="4"/>
  <c r="AC1922" i="4" s="1"/>
  <c r="I1920" i="4"/>
  <c r="Z1920" i="4" s="1"/>
  <c r="T1919" i="4"/>
  <c r="V1919" i="4" s="1"/>
  <c r="F1919" i="4"/>
  <c r="F1924" i="6"/>
  <c r="S1921" i="9" l="1"/>
  <c r="U1921" i="9" s="1"/>
  <c r="AJ1921" i="9"/>
  <c r="AK1921" i="9" s="1"/>
  <c r="H1922" i="9"/>
  <c r="Y1922" i="9" s="1"/>
  <c r="R1922" i="9"/>
  <c r="AI1922" i="9" s="1"/>
  <c r="M1925" i="8"/>
  <c r="AD1925" i="8" s="1"/>
  <c r="P1927" i="8"/>
  <c r="AG1927" i="8" s="1"/>
  <c r="M1925" i="6"/>
  <c r="AD1925" i="6" s="1"/>
  <c r="P1927" i="6"/>
  <c r="AG1927" i="6" s="1"/>
  <c r="J1923" i="8"/>
  <c r="AA1923" i="8" s="1"/>
  <c r="E1921" i="6"/>
  <c r="G1921" i="6" s="1"/>
  <c r="V1921" i="6"/>
  <c r="J1923" i="6"/>
  <c r="AA1923" i="6" s="1"/>
  <c r="J1921" i="4"/>
  <c r="AA1921" i="4" s="1"/>
  <c r="E1919" i="4"/>
  <c r="G1919" i="4" s="1"/>
  <c r="R1922" i="6" l="1"/>
  <c r="AI1922" i="6" s="1"/>
  <c r="X1921" i="6"/>
  <c r="AJ1921" i="6" s="1"/>
  <c r="AK1921" i="6" s="1"/>
  <c r="R1920" i="4"/>
  <c r="AI1920" i="4" s="1"/>
  <c r="X1919" i="4"/>
  <c r="AJ1919" i="4" s="1"/>
  <c r="AK1919" i="4" s="1"/>
  <c r="I1923" i="9"/>
  <c r="Z1923" i="9" s="1"/>
  <c r="T1922" i="9"/>
  <c r="Q1928" i="8"/>
  <c r="AH1928" i="8" s="1"/>
  <c r="N1926" i="8"/>
  <c r="AE1926" i="8" s="1"/>
  <c r="Q1928" i="6"/>
  <c r="AH1928" i="6" s="1"/>
  <c r="N1926" i="6"/>
  <c r="AE1926" i="6" s="1"/>
  <c r="K1924" i="6"/>
  <c r="AB1924" i="6" s="1"/>
  <c r="S1921" i="6"/>
  <c r="U1921" i="6" s="1"/>
  <c r="H1922" i="6"/>
  <c r="Y1922" i="6" s="1"/>
  <c r="K1924" i="8"/>
  <c r="AB1924" i="8" s="1"/>
  <c r="S1919" i="4"/>
  <c r="U1919" i="4" s="1"/>
  <c r="H1920" i="4"/>
  <c r="Y1920" i="4" s="1"/>
  <c r="K1922" i="4"/>
  <c r="AB1922" i="4" s="1"/>
  <c r="F1925" i="9"/>
  <c r="V1922" i="9" l="1"/>
  <c r="E1922" i="9"/>
  <c r="G1922" i="9" s="1"/>
  <c r="X1922" i="9" s="1"/>
  <c r="O1927" i="8"/>
  <c r="AF1927" i="8" s="1"/>
  <c r="O1927" i="6"/>
  <c r="AF1927" i="6" s="1"/>
  <c r="L1925" i="8"/>
  <c r="AC1925" i="8" s="1"/>
  <c r="I1923" i="6"/>
  <c r="Z1923" i="6" s="1"/>
  <c r="T1922" i="6"/>
  <c r="L1925" i="6"/>
  <c r="AC1925" i="6" s="1"/>
  <c r="L1923" i="4"/>
  <c r="AC1923" i="4" s="1"/>
  <c r="I1921" i="4"/>
  <c r="Z1921" i="4" s="1"/>
  <c r="T1920" i="4"/>
  <c r="V1920" i="4" s="1"/>
  <c r="F1920" i="4"/>
  <c r="F1925" i="6"/>
  <c r="AJ1922" i="9" l="1"/>
  <c r="AK1922" i="9" s="1"/>
  <c r="S1922" i="9"/>
  <c r="U1922" i="9" s="1"/>
  <c r="H1923" i="9"/>
  <c r="Y1923" i="9" s="1"/>
  <c r="R1923" i="9"/>
  <c r="AI1923" i="9" s="1"/>
  <c r="M1926" i="8"/>
  <c r="AD1926" i="8" s="1"/>
  <c r="P1928" i="8"/>
  <c r="AG1928" i="8" s="1"/>
  <c r="M1926" i="6"/>
  <c r="AD1926" i="6" s="1"/>
  <c r="P1928" i="6"/>
  <c r="AG1928" i="6" s="1"/>
  <c r="J1924" i="8"/>
  <c r="AA1924" i="8" s="1"/>
  <c r="V1922" i="6"/>
  <c r="E1922" i="6"/>
  <c r="G1922" i="6" s="1"/>
  <c r="J1924" i="6"/>
  <c r="AA1924" i="6" s="1"/>
  <c r="E1920" i="4"/>
  <c r="G1920" i="4" s="1"/>
  <c r="J1922" i="4"/>
  <c r="AA1922" i="4" s="1"/>
  <c r="R1923" i="6" l="1"/>
  <c r="AI1923" i="6" s="1"/>
  <c r="X1922" i="6"/>
  <c r="AJ1922" i="6" s="1"/>
  <c r="AK1922" i="6" s="1"/>
  <c r="R1921" i="4"/>
  <c r="AI1921" i="4" s="1"/>
  <c r="X1920" i="4"/>
  <c r="AJ1920" i="4" s="1"/>
  <c r="AK1920" i="4" s="1"/>
  <c r="T1923" i="9"/>
  <c r="I1924" i="9"/>
  <c r="Z1924" i="9" s="1"/>
  <c r="Q1929" i="8"/>
  <c r="AH1929" i="8" s="1"/>
  <c r="N1927" i="8"/>
  <c r="AE1927" i="8" s="1"/>
  <c r="Q1929" i="6"/>
  <c r="AH1929" i="6" s="1"/>
  <c r="N1927" i="6"/>
  <c r="AE1927" i="6" s="1"/>
  <c r="K1925" i="6"/>
  <c r="AB1925" i="6" s="1"/>
  <c r="H1923" i="6"/>
  <c r="Y1923" i="6" s="1"/>
  <c r="S1922" i="6"/>
  <c r="U1922" i="6" s="1"/>
  <c r="K1925" i="8"/>
  <c r="AB1925" i="8" s="1"/>
  <c r="K1923" i="4"/>
  <c r="AB1923" i="4" s="1"/>
  <c r="H1921" i="4"/>
  <c r="Y1921" i="4" s="1"/>
  <c r="S1920" i="4"/>
  <c r="U1920" i="4" s="1"/>
  <c r="F1926" i="9"/>
  <c r="V1923" i="9" l="1"/>
  <c r="E1923" i="9"/>
  <c r="G1923" i="9" s="1"/>
  <c r="X1923" i="9" s="1"/>
  <c r="O1928" i="8"/>
  <c r="AF1928" i="8" s="1"/>
  <c r="O1928" i="6"/>
  <c r="AF1928" i="6" s="1"/>
  <c r="L1926" i="8"/>
  <c r="AC1926" i="8" s="1"/>
  <c r="I1924" i="6"/>
  <c r="Z1924" i="6" s="1"/>
  <c r="T1923" i="6"/>
  <c r="L1926" i="6"/>
  <c r="AC1926" i="6" s="1"/>
  <c r="I1922" i="4"/>
  <c r="Z1922" i="4" s="1"/>
  <c r="T1921" i="4"/>
  <c r="V1921" i="4" s="1"/>
  <c r="L1924" i="4"/>
  <c r="AC1924" i="4" s="1"/>
  <c r="F1926" i="6"/>
  <c r="F1921" i="4"/>
  <c r="S1923" i="9" l="1"/>
  <c r="U1923" i="9" s="1"/>
  <c r="AJ1923" i="9"/>
  <c r="AK1923" i="9" s="1"/>
  <c r="H1924" i="9"/>
  <c r="Y1924" i="9" s="1"/>
  <c r="R1924" i="9"/>
  <c r="AI1924" i="9" s="1"/>
  <c r="M1927" i="8"/>
  <c r="AD1927" i="8" s="1"/>
  <c r="P1929" i="8"/>
  <c r="AG1929" i="8" s="1"/>
  <c r="P1929" i="6"/>
  <c r="AG1929" i="6" s="1"/>
  <c r="M1927" i="6"/>
  <c r="AD1927" i="6" s="1"/>
  <c r="V1923" i="6"/>
  <c r="E1923" i="6"/>
  <c r="G1923" i="6" s="1"/>
  <c r="J1925" i="6"/>
  <c r="AA1925" i="6" s="1"/>
  <c r="J1925" i="8"/>
  <c r="AA1925" i="8" s="1"/>
  <c r="E1921" i="4"/>
  <c r="G1921" i="4" s="1"/>
  <c r="J1923" i="4"/>
  <c r="AA1923" i="4" s="1"/>
  <c r="R1924" i="6" l="1"/>
  <c r="AI1924" i="6" s="1"/>
  <c r="X1923" i="6"/>
  <c r="AJ1923" i="6" s="1"/>
  <c r="AK1923" i="6" s="1"/>
  <c r="R1922" i="4"/>
  <c r="AI1922" i="4" s="1"/>
  <c r="X1921" i="4"/>
  <c r="AJ1921" i="4" s="1"/>
  <c r="AK1921" i="4" s="1"/>
  <c r="I1925" i="9"/>
  <c r="Z1925" i="9" s="1"/>
  <c r="T1924" i="9"/>
  <c r="Q1930" i="8"/>
  <c r="AH1930" i="8" s="1"/>
  <c r="N1928" i="8"/>
  <c r="AE1928" i="8" s="1"/>
  <c r="N1928" i="6"/>
  <c r="AE1928" i="6" s="1"/>
  <c r="Q1930" i="6"/>
  <c r="AH1930" i="6" s="1"/>
  <c r="K1926" i="8"/>
  <c r="AB1926" i="8" s="1"/>
  <c r="K1926" i="6"/>
  <c r="AB1926" i="6" s="1"/>
  <c r="H1924" i="6"/>
  <c r="Y1924" i="6" s="1"/>
  <c r="S1923" i="6"/>
  <c r="U1923" i="6" s="1"/>
  <c r="K1924" i="4"/>
  <c r="AB1924" i="4" s="1"/>
  <c r="S1921" i="4"/>
  <c r="U1921" i="4" s="1"/>
  <c r="H1922" i="4"/>
  <c r="Y1922" i="4" s="1"/>
  <c r="F1927" i="9"/>
  <c r="V1924" i="9" l="1"/>
  <c r="E1924" i="9"/>
  <c r="G1924" i="9" s="1"/>
  <c r="X1924" i="9" s="1"/>
  <c r="O1929" i="8"/>
  <c r="AF1929" i="8" s="1"/>
  <c r="O1929" i="6"/>
  <c r="AF1929" i="6" s="1"/>
  <c r="I1925" i="6"/>
  <c r="Z1925" i="6" s="1"/>
  <c r="T1924" i="6"/>
  <c r="L1927" i="6"/>
  <c r="AC1927" i="6" s="1"/>
  <c r="L1927" i="8"/>
  <c r="AC1927" i="8" s="1"/>
  <c r="I1923" i="4"/>
  <c r="Z1923" i="4" s="1"/>
  <c r="T1922" i="4"/>
  <c r="V1922" i="4" s="1"/>
  <c r="L1925" i="4"/>
  <c r="AC1925" i="4" s="1"/>
  <c r="F1922" i="4"/>
  <c r="F1927" i="6"/>
  <c r="S1924" i="9" l="1"/>
  <c r="U1924" i="9" s="1"/>
  <c r="AJ1924" i="9"/>
  <c r="AK1924" i="9" s="1"/>
  <c r="H1925" i="9"/>
  <c r="Y1925" i="9" s="1"/>
  <c r="R1925" i="9"/>
  <c r="AI1925" i="9" s="1"/>
  <c r="M1928" i="8"/>
  <c r="AD1928" i="8" s="1"/>
  <c r="P1930" i="8"/>
  <c r="AG1930" i="8" s="1"/>
  <c r="P1930" i="6"/>
  <c r="AG1930" i="6" s="1"/>
  <c r="M1928" i="6"/>
  <c r="AD1928" i="6" s="1"/>
  <c r="J1926" i="8"/>
  <c r="AA1926" i="8" s="1"/>
  <c r="V1924" i="6"/>
  <c r="E1924" i="6"/>
  <c r="G1924" i="6" s="1"/>
  <c r="J1926" i="6"/>
  <c r="AA1926" i="6" s="1"/>
  <c r="E1922" i="4"/>
  <c r="G1922" i="4" s="1"/>
  <c r="J1924" i="4"/>
  <c r="AA1924" i="4" s="1"/>
  <c r="R1925" i="6" l="1"/>
  <c r="AI1925" i="6" s="1"/>
  <c r="X1924" i="6"/>
  <c r="AJ1924" i="6" s="1"/>
  <c r="AK1924" i="6" s="1"/>
  <c r="R1923" i="4"/>
  <c r="AI1923" i="4" s="1"/>
  <c r="X1922" i="4"/>
  <c r="AJ1922" i="4" s="1"/>
  <c r="AK1922" i="4" s="1"/>
  <c r="I1926" i="9"/>
  <c r="Z1926" i="9" s="1"/>
  <c r="T1925" i="9"/>
  <c r="Q1931" i="8"/>
  <c r="AH1931" i="8" s="1"/>
  <c r="N1929" i="8"/>
  <c r="AE1929" i="8" s="1"/>
  <c r="N1929" i="6"/>
  <c r="AE1929" i="6" s="1"/>
  <c r="Q1931" i="6"/>
  <c r="AH1931" i="6" s="1"/>
  <c r="K1927" i="6"/>
  <c r="AB1927" i="6" s="1"/>
  <c r="S1924" i="6"/>
  <c r="U1924" i="6" s="1"/>
  <c r="H1925" i="6"/>
  <c r="Y1925" i="6" s="1"/>
  <c r="K1927" i="8"/>
  <c r="AB1927" i="8" s="1"/>
  <c r="K1925" i="4"/>
  <c r="AB1925" i="4" s="1"/>
  <c r="S1922" i="4"/>
  <c r="U1922" i="4" s="1"/>
  <c r="H1923" i="4"/>
  <c r="Y1923" i="4" s="1"/>
  <c r="F1928" i="9"/>
  <c r="V1925" i="9" l="1"/>
  <c r="E1925" i="9"/>
  <c r="G1925" i="9" s="1"/>
  <c r="X1925" i="9" s="1"/>
  <c r="O1930" i="8"/>
  <c r="AF1930" i="8" s="1"/>
  <c r="O1930" i="6"/>
  <c r="AF1930" i="6" s="1"/>
  <c r="L1928" i="8"/>
  <c r="AC1928" i="8" s="1"/>
  <c r="I1926" i="6"/>
  <c r="Z1926" i="6" s="1"/>
  <c r="T1925" i="6"/>
  <c r="L1928" i="6"/>
  <c r="AC1928" i="6" s="1"/>
  <c r="I1924" i="4"/>
  <c r="Z1924" i="4" s="1"/>
  <c r="T1923" i="4"/>
  <c r="V1923" i="4" s="1"/>
  <c r="L1926" i="4"/>
  <c r="AC1926" i="4" s="1"/>
  <c r="F1928" i="6"/>
  <c r="F1923" i="4"/>
  <c r="AJ1925" i="9" l="1"/>
  <c r="AK1925" i="9" s="1"/>
  <c r="S1925" i="9"/>
  <c r="U1925" i="9" s="1"/>
  <c r="H1926" i="9"/>
  <c r="Y1926" i="9" s="1"/>
  <c r="R1926" i="9"/>
  <c r="AI1926" i="9" s="1"/>
  <c r="M1929" i="8"/>
  <c r="AD1929" i="8" s="1"/>
  <c r="P1931" i="8"/>
  <c r="AG1931" i="8" s="1"/>
  <c r="M1929" i="6"/>
  <c r="AD1929" i="6" s="1"/>
  <c r="P1931" i="6"/>
  <c r="AG1931" i="6" s="1"/>
  <c r="J1927" i="8"/>
  <c r="AA1927" i="8" s="1"/>
  <c r="V1925" i="6"/>
  <c r="E1925" i="6"/>
  <c r="G1925" i="6" s="1"/>
  <c r="J1927" i="6"/>
  <c r="AA1927" i="6" s="1"/>
  <c r="E1923" i="4"/>
  <c r="G1923" i="4" s="1"/>
  <c r="J1925" i="4"/>
  <c r="AA1925" i="4" s="1"/>
  <c r="R1926" i="6" l="1"/>
  <c r="AI1926" i="6" s="1"/>
  <c r="X1925" i="6"/>
  <c r="AJ1925" i="6" s="1"/>
  <c r="AK1925" i="6" s="1"/>
  <c r="R1924" i="4"/>
  <c r="AI1924" i="4" s="1"/>
  <c r="X1923" i="4"/>
  <c r="AJ1923" i="4" s="1"/>
  <c r="AK1923" i="4" s="1"/>
  <c r="T1926" i="9"/>
  <c r="I1927" i="9"/>
  <c r="Z1927" i="9" s="1"/>
  <c r="Q1932" i="8"/>
  <c r="AH1932" i="8" s="1"/>
  <c r="N1930" i="8"/>
  <c r="AE1930" i="8" s="1"/>
  <c r="Q1932" i="6"/>
  <c r="AH1932" i="6" s="1"/>
  <c r="N1930" i="6"/>
  <c r="AE1930" i="6" s="1"/>
  <c r="H1926" i="6"/>
  <c r="Y1926" i="6" s="1"/>
  <c r="S1925" i="6"/>
  <c r="U1925" i="6" s="1"/>
  <c r="K1928" i="6"/>
  <c r="AB1928" i="6" s="1"/>
  <c r="K1928" i="8"/>
  <c r="AB1928" i="8" s="1"/>
  <c r="K1926" i="4"/>
  <c r="AB1926" i="4" s="1"/>
  <c r="H1924" i="4"/>
  <c r="Y1924" i="4" s="1"/>
  <c r="S1923" i="4"/>
  <c r="U1923" i="4" s="1"/>
  <c r="F1929" i="9"/>
  <c r="V1926" i="9" l="1"/>
  <c r="E1926" i="9"/>
  <c r="G1926" i="9" s="1"/>
  <c r="X1926" i="9" s="1"/>
  <c r="O1931" i="8"/>
  <c r="AF1931" i="8" s="1"/>
  <c r="O1931" i="6"/>
  <c r="AF1931" i="6" s="1"/>
  <c r="L1929" i="8"/>
  <c r="AC1929" i="8" s="1"/>
  <c r="L1929" i="6"/>
  <c r="AC1929" i="6" s="1"/>
  <c r="T1926" i="6"/>
  <c r="I1927" i="6"/>
  <c r="Z1927" i="6" s="1"/>
  <c r="T1924" i="4"/>
  <c r="V1924" i="4" s="1"/>
  <c r="I1925" i="4"/>
  <c r="Z1925" i="4" s="1"/>
  <c r="L1927" i="4"/>
  <c r="AC1927" i="4" s="1"/>
  <c r="F1924" i="4"/>
  <c r="F1929" i="6"/>
  <c r="S1926" i="9" l="1"/>
  <c r="U1926" i="9" s="1"/>
  <c r="AJ1926" i="9"/>
  <c r="AK1926" i="9" s="1"/>
  <c r="H1927" i="9"/>
  <c r="Y1927" i="9" s="1"/>
  <c r="R1927" i="9"/>
  <c r="AI1927" i="9" s="1"/>
  <c r="M1930" i="8"/>
  <c r="AD1930" i="8" s="1"/>
  <c r="P1932" i="8"/>
  <c r="AG1932" i="8" s="1"/>
  <c r="M1930" i="6"/>
  <c r="AD1930" i="6" s="1"/>
  <c r="P1932" i="6"/>
  <c r="AG1932" i="6" s="1"/>
  <c r="E1926" i="6"/>
  <c r="G1926" i="6" s="1"/>
  <c r="V1926" i="6"/>
  <c r="J1928" i="8"/>
  <c r="AA1928" i="8" s="1"/>
  <c r="J1928" i="6"/>
  <c r="AA1928" i="6" s="1"/>
  <c r="J1926" i="4"/>
  <c r="AA1926" i="4" s="1"/>
  <c r="E1924" i="4"/>
  <c r="G1924" i="4" s="1"/>
  <c r="R1927" i="6" l="1"/>
  <c r="AI1927" i="6" s="1"/>
  <c r="X1926" i="6"/>
  <c r="AJ1926" i="6" s="1"/>
  <c r="AK1926" i="6" s="1"/>
  <c r="R1925" i="4"/>
  <c r="AI1925" i="4" s="1"/>
  <c r="X1924" i="4"/>
  <c r="AJ1924" i="4" s="1"/>
  <c r="AK1924" i="4" s="1"/>
  <c r="I1928" i="9"/>
  <c r="Z1928" i="9" s="1"/>
  <c r="T1927" i="9"/>
  <c r="Q1933" i="8"/>
  <c r="AH1933" i="8" s="1"/>
  <c r="N1931" i="8"/>
  <c r="AE1931" i="8" s="1"/>
  <c r="Q1933" i="6"/>
  <c r="AH1933" i="6" s="1"/>
  <c r="N1931" i="6"/>
  <c r="AE1931" i="6" s="1"/>
  <c r="K1929" i="6"/>
  <c r="AB1929" i="6" s="1"/>
  <c r="K1929" i="8"/>
  <c r="AB1929" i="8" s="1"/>
  <c r="H1927" i="6"/>
  <c r="Y1927" i="6" s="1"/>
  <c r="S1926" i="6"/>
  <c r="U1926" i="6" s="1"/>
  <c r="S1924" i="4"/>
  <c r="U1924" i="4" s="1"/>
  <c r="H1925" i="4"/>
  <c r="Y1925" i="4" s="1"/>
  <c r="K1927" i="4"/>
  <c r="AB1927" i="4" s="1"/>
  <c r="F1930" i="9"/>
  <c r="V1927" i="9" l="1"/>
  <c r="E1927" i="9"/>
  <c r="G1927" i="9" s="1"/>
  <c r="X1927" i="9" s="1"/>
  <c r="O1932" i="8"/>
  <c r="AF1932" i="8" s="1"/>
  <c r="O1932" i="6"/>
  <c r="AF1932" i="6" s="1"/>
  <c r="L1930" i="8"/>
  <c r="AC1930" i="8" s="1"/>
  <c r="L1930" i="6"/>
  <c r="AC1930" i="6" s="1"/>
  <c r="I1928" i="6"/>
  <c r="Z1928" i="6" s="1"/>
  <c r="T1927" i="6"/>
  <c r="L1928" i="4"/>
  <c r="AC1928" i="4" s="1"/>
  <c r="T1925" i="4"/>
  <c r="V1925" i="4" s="1"/>
  <c r="I1926" i="4"/>
  <c r="Z1926" i="4" s="1"/>
  <c r="F1930" i="6"/>
  <c r="F1925" i="4"/>
  <c r="AJ1927" i="9" l="1"/>
  <c r="AK1927" i="9" s="1"/>
  <c r="S1927" i="9"/>
  <c r="U1927" i="9" s="1"/>
  <c r="H1928" i="9"/>
  <c r="Y1928" i="9" s="1"/>
  <c r="R1928" i="9"/>
  <c r="AI1928" i="9" s="1"/>
  <c r="M1931" i="8"/>
  <c r="AD1931" i="8" s="1"/>
  <c r="P1933" i="8"/>
  <c r="AG1933" i="8" s="1"/>
  <c r="M1931" i="6"/>
  <c r="AD1931" i="6" s="1"/>
  <c r="P1933" i="6"/>
  <c r="AG1933" i="6" s="1"/>
  <c r="E1927" i="6"/>
  <c r="G1927" i="6" s="1"/>
  <c r="V1927" i="6"/>
  <c r="J1929" i="6"/>
  <c r="AA1929" i="6" s="1"/>
  <c r="J1929" i="8"/>
  <c r="AA1929" i="8" s="1"/>
  <c r="E1925" i="4"/>
  <c r="G1925" i="4" s="1"/>
  <c r="J1927" i="4"/>
  <c r="AA1927" i="4" s="1"/>
  <c r="R1928" i="6" l="1"/>
  <c r="AI1928" i="6" s="1"/>
  <c r="X1927" i="6"/>
  <c r="AJ1927" i="6" s="1"/>
  <c r="AK1927" i="6" s="1"/>
  <c r="R1926" i="4"/>
  <c r="AI1926" i="4" s="1"/>
  <c r="X1925" i="4"/>
  <c r="AJ1925" i="4" s="1"/>
  <c r="AK1925" i="4" s="1"/>
  <c r="T1928" i="9"/>
  <c r="I1929" i="9"/>
  <c r="Z1929" i="9" s="1"/>
  <c r="Q1934" i="8"/>
  <c r="AH1934" i="8" s="1"/>
  <c r="N1932" i="8"/>
  <c r="AE1932" i="8" s="1"/>
  <c r="Q1934" i="6"/>
  <c r="AH1934" i="6" s="1"/>
  <c r="N1932" i="6"/>
  <c r="AE1932" i="6" s="1"/>
  <c r="K1930" i="8"/>
  <c r="AB1930" i="8" s="1"/>
  <c r="K1930" i="6"/>
  <c r="AB1930" i="6" s="1"/>
  <c r="S1927" i="6"/>
  <c r="U1927" i="6" s="1"/>
  <c r="H1928" i="6"/>
  <c r="Y1928" i="6" s="1"/>
  <c r="K1928" i="4"/>
  <c r="AB1928" i="4" s="1"/>
  <c r="S1925" i="4"/>
  <c r="U1925" i="4" s="1"/>
  <c r="H1926" i="4"/>
  <c r="Y1926" i="4" s="1"/>
  <c r="F1931" i="9"/>
  <c r="V1928" i="9" l="1"/>
  <c r="E1928" i="9"/>
  <c r="G1928" i="9" s="1"/>
  <c r="X1928" i="9" s="1"/>
  <c r="O1933" i="8"/>
  <c r="AF1933" i="8" s="1"/>
  <c r="O1933" i="6"/>
  <c r="AF1933" i="6" s="1"/>
  <c r="L1931" i="6"/>
  <c r="AC1931" i="6" s="1"/>
  <c r="L1931" i="8"/>
  <c r="AC1931" i="8" s="1"/>
  <c r="T1928" i="6"/>
  <c r="I1929" i="6"/>
  <c r="Z1929" i="6" s="1"/>
  <c r="I1927" i="4"/>
  <c r="Z1927" i="4" s="1"/>
  <c r="T1926" i="4"/>
  <c r="V1926" i="4" s="1"/>
  <c r="L1929" i="4"/>
  <c r="AC1929" i="4" s="1"/>
  <c r="F1931" i="6"/>
  <c r="F1926" i="4"/>
  <c r="S1928" i="9" l="1"/>
  <c r="U1928" i="9" s="1"/>
  <c r="AJ1928" i="9"/>
  <c r="AK1928" i="9" s="1"/>
  <c r="H1929" i="9"/>
  <c r="Y1929" i="9" s="1"/>
  <c r="R1929" i="9"/>
  <c r="AI1929" i="9" s="1"/>
  <c r="P1934" i="8"/>
  <c r="AG1934" i="8" s="1"/>
  <c r="M1932" i="8"/>
  <c r="AD1932" i="8" s="1"/>
  <c r="M1932" i="6"/>
  <c r="AD1932" i="6" s="1"/>
  <c r="P1934" i="6"/>
  <c r="AG1934" i="6" s="1"/>
  <c r="J1930" i="6"/>
  <c r="AA1930" i="6" s="1"/>
  <c r="V1928" i="6"/>
  <c r="E1928" i="6"/>
  <c r="G1928" i="6" s="1"/>
  <c r="J1930" i="8"/>
  <c r="AA1930" i="8" s="1"/>
  <c r="E1926" i="4"/>
  <c r="G1926" i="4" s="1"/>
  <c r="J1928" i="4"/>
  <c r="AA1928" i="4" s="1"/>
  <c r="R1929" i="6" l="1"/>
  <c r="AI1929" i="6" s="1"/>
  <c r="X1928" i="6"/>
  <c r="AJ1928" i="6" s="1"/>
  <c r="AK1928" i="6" s="1"/>
  <c r="R1927" i="4"/>
  <c r="AI1927" i="4" s="1"/>
  <c r="X1926" i="4"/>
  <c r="AJ1926" i="4" s="1"/>
  <c r="AK1926" i="4" s="1"/>
  <c r="T1929" i="9"/>
  <c r="I1930" i="9"/>
  <c r="Z1930" i="9" s="1"/>
  <c r="N1933" i="8"/>
  <c r="AE1933" i="8" s="1"/>
  <c r="Q1935" i="8"/>
  <c r="AH1935" i="8" s="1"/>
  <c r="Q1935" i="6"/>
  <c r="AH1935" i="6" s="1"/>
  <c r="N1933" i="6"/>
  <c r="AE1933" i="6" s="1"/>
  <c r="K1931" i="8"/>
  <c r="AB1931" i="8" s="1"/>
  <c r="S1928" i="6"/>
  <c r="U1928" i="6" s="1"/>
  <c r="H1929" i="6"/>
  <c r="Y1929" i="6" s="1"/>
  <c r="K1931" i="6"/>
  <c r="AB1931" i="6" s="1"/>
  <c r="K1929" i="4"/>
  <c r="AB1929" i="4" s="1"/>
  <c r="H1927" i="4"/>
  <c r="Y1927" i="4" s="1"/>
  <c r="S1926" i="4"/>
  <c r="U1926" i="4" s="1"/>
  <c r="F1932" i="9"/>
  <c r="V1929" i="9" l="1"/>
  <c r="E1929" i="9"/>
  <c r="G1929" i="9" s="1"/>
  <c r="X1929" i="9" s="1"/>
  <c r="O1934" i="8"/>
  <c r="AF1934" i="8" s="1"/>
  <c r="O1934" i="6"/>
  <c r="AF1934" i="6" s="1"/>
  <c r="L1932" i="6"/>
  <c r="AC1932" i="6" s="1"/>
  <c r="I1930" i="6"/>
  <c r="Z1930" i="6" s="1"/>
  <c r="T1929" i="6"/>
  <c r="L1932" i="8"/>
  <c r="AC1932" i="8" s="1"/>
  <c r="I1928" i="4"/>
  <c r="Z1928" i="4" s="1"/>
  <c r="T1927" i="4"/>
  <c r="V1927" i="4" s="1"/>
  <c r="L1930" i="4"/>
  <c r="AC1930" i="4" s="1"/>
  <c r="F1932" i="6"/>
  <c r="F1927" i="4"/>
  <c r="S1929" i="9" l="1"/>
  <c r="U1929" i="9" s="1"/>
  <c r="AJ1929" i="9"/>
  <c r="AK1929" i="9" s="1"/>
  <c r="H1930" i="9"/>
  <c r="Y1930" i="9" s="1"/>
  <c r="R1930" i="9"/>
  <c r="AI1930" i="9" s="1"/>
  <c r="M1933" i="8"/>
  <c r="AD1933" i="8" s="1"/>
  <c r="P1935" i="8"/>
  <c r="AG1935" i="8" s="1"/>
  <c r="M1933" i="6"/>
  <c r="AD1933" i="6" s="1"/>
  <c r="P1935" i="6"/>
  <c r="AG1935" i="6" s="1"/>
  <c r="J1931" i="8"/>
  <c r="AA1931" i="8" s="1"/>
  <c r="V1929" i="6"/>
  <c r="E1929" i="6"/>
  <c r="G1929" i="6" s="1"/>
  <c r="J1931" i="6"/>
  <c r="AA1931" i="6" s="1"/>
  <c r="E1927" i="4"/>
  <c r="G1927" i="4" s="1"/>
  <c r="J1929" i="4"/>
  <c r="AA1929" i="4" s="1"/>
  <c r="R1930" i="6" l="1"/>
  <c r="AI1930" i="6" s="1"/>
  <c r="X1929" i="6"/>
  <c r="AJ1929" i="6" s="1"/>
  <c r="AK1929" i="6" s="1"/>
  <c r="R1928" i="4"/>
  <c r="AI1928" i="4" s="1"/>
  <c r="X1927" i="4"/>
  <c r="AJ1927" i="4" s="1"/>
  <c r="AK1927" i="4" s="1"/>
  <c r="I1931" i="9"/>
  <c r="Z1931" i="9" s="1"/>
  <c r="T1930" i="9"/>
  <c r="Q1936" i="8"/>
  <c r="AH1936" i="8" s="1"/>
  <c r="N1934" i="8"/>
  <c r="AE1934" i="8" s="1"/>
  <c r="Q1936" i="6"/>
  <c r="AH1936" i="6" s="1"/>
  <c r="N1934" i="6"/>
  <c r="AE1934" i="6" s="1"/>
  <c r="K1932" i="6"/>
  <c r="AB1932" i="6" s="1"/>
  <c r="H1930" i="6"/>
  <c r="Y1930" i="6" s="1"/>
  <c r="S1929" i="6"/>
  <c r="U1929" i="6" s="1"/>
  <c r="K1932" i="8"/>
  <c r="AB1932" i="8" s="1"/>
  <c r="K1930" i="4"/>
  <c r="AB1930" i="4" s="1"/>
  <c r="H1928" i="4"/>
  <c r="Y1928" i="4" s="1"/>
  <c r="S1927" i="4"/>
  <c r="U1927" i="4" s="1"/>
  <c r="F1933" i="9"/>
  <c r="V1930" i="9" l="1"/>
  <c r="E1930" i="9"/>
  <c r="G1930" i="9" s="1"/>
  <c r="X1930" i="9" s="1"/>
  <c r="O1935" i="8"/>
  <c r="AF1935" i="8" s="1"/>
  <c r="O1935" i="6"/>
  <c r="AF1935" i="6" s="1"/>
  <c r="L1933" i="8"/>
  <c r="AC1933" i="8" s="1"/>
  <c r="I1931" i="6"/>
  <c r="Z1931" i="6" s="1"/>
  <c r="T1930" i="6"/>
  <c r="L1933" i="6"/>
  <c r="AC1933" i="6" s="1"/>
  <c r="I1929" i="4"/>
  <c r="Z1929" i="4" s="1"/>
  <c r="T1928" i="4"/>
  <c r="V1928" i="4" s="1"/>
  <c r="L1931" i="4"/>
  <c r="AC1931" i="4" s="1"/>
  <c r="F1928" i="4"/>
  <c r="F1933" i="6"/>
  <c r="R1931" i="9" l="1"/>
  <c r="AI1931" i="9" s="1"/>
  <c r="AJ1930" i="9"/>
  <c r="AK1930" i="9" s="1"/>
  <c r="S1930" i="9"/>
  <c r="U1930" i="9" s="1"/>
  <c r="H1931" i="9"/>
  <c r="Y1931" i="9" s="1"/>
  <c r="M1934" i="8"/>
  <c r="AD1934" i="8" s="1"/>
  <c r="P1936" i="8"/>
  <c r="AG1936" i="8" s="1"/>
  <c r="M1934" i="6"/>
  <c r="AD1934" i="6" s="1"/>
  <c r="P1936" i="6"/>
  <c r="AG1936" i="6" s="1"/>
  <c r="J1932" i="8"/>
  <c r="AA1932" i="8" s="1"/>
  <c r="V1930" i="6"/>
  <c r="E1930" i="6"/>
  <c r="G1930" i="6" s="1"/>
  <c r="J1932" i="6"/>
  <c r="AA1932" i="6" s="1"/>
  <c r="E1928" i="4"/>
  <c r="G1928" i="4" s="1"/>
  <c r="J1930" i="4"/>
  <c r="AA1930" i="4" s="1"/>
  <c r="R1931" i="6" l="1"/>
  <c r="AI1931" i="6" s="1"/>
  <c r="X1930" i="6"/>
  <c r="AJ1930" i="6" s="1"/>
  <c r="AK1930" i="6" s="1"/>
  <c r="R1929" i="4"/>
  <c r="AI1929" i="4" s="1"/>
  <c r="X1928" i="4"/>
  <c r="AJ1928" i="4" s="1"/>
  <c r="AK1928" i="4" s="1"/>
  <c r="T1931" i="9"/>
  <c r="I1932" i="9"/>
  <c r="Z1932" i="9" s="1"/>
  <c r="Q1937" i="8"/>
  <c r="AH1937" i="8" s="1"/>
  <c r="N1935" i="8"/>
  <c r="AE1935" i="8" s="1"/>
  <c r="Q1937" i="6"/>
  <c r="AH1937" i="6" s="1"/>
  <c r="N1935" i="6"/>
  <c r="AE1935" i="6" s="1"/>
  <c r="K1933" i="6"/>
  <c r="AB1933" i="6" s="1"/>
  <c r="S1930" i="6"/>
  <c r="U1930" i="6" s="1"/>
  <c r="H1931" i="6"/>
  <c r="Y1931" i="6" s="1"/>
  <c r="K1933" i="8"/>
  <c r="AB1933" i="8" s="1"/>
  <c r="K1931" i="4"/>
  <c r="AB1931" i="4" s="1"/>
  <c r="S1928" i="4"/>
  <c r="U1928" i="4" s="1"/>
  <c r="H1929" i="4"/>
  <c r="Y1929" i="4" s="1"/>
  <c r="F1934" i="9"/>
  <c r="V1931" i="9" l="1"/>
  <c r="E1931" i="9"/>
  <c r="G1931" i="9" s="1"/>
  <c r="X1931" i="9" s="1"/>
  <c r="O1936" i="8"/>
  <c r="AF1936" i="8" s="1"/>
  <c r="O1936" i="6"/>
  <c r="AF1936" i="6" s="1"/>
  <c r="L1934" i="8"/>
  <c r="AC1934" i="8" s="1"/>
  <c r="T1931" i="6"/>
  <c r="I1932" i="6"/>
  <c r="Z1932" i="6" s="1"/>
  <c r="L1934" i="6"/>
  <c r="AC1934" i="6" s="1"/>
  <c r="I1930" i="4"/>
  <c r="Z1930" i="4" s="1"/>
  <c r="T1929" i="4"/>
  <c r="V1929" i="4" s="1"/>
  <c r="L1932" i="4"/>
  <c r="AC1932" i="4" s="1"/>
  <c r="F1929" i="4"/>
  <c r="F1934" i="6"/>
  <c r="R1932" i="9" l="1"/>
  <c r="AI1932" i="9" s="1"/>
  <c r="S1931" i="9"/>
  <c r="U1931" i="9" s="1"/>
  <c r="AJ1931" i="9"/>
  <c r="AK1931" i="9" s="1"/>
  <c r="H1932" i="9"/>
  <c r="Y1932" i="9" s="1"/>
  <c r="M1935" i="8"/>
  <c r="AD1935" i="8" s="1"/>
  <c r="P1937" i="8"/>
  <c r="AG1937" i="8" s="1"/>
  <c r="M1935" i="6"/>
  <c r="AD1935" i="6" s="1"/>
  <c r="P1937" i="6"/>
  <c r="AG1937" i="6" s="1"/>
  <c r="J1933" i="8"/>
  <c r="AA1933" i="8" s="1"/>
  <c r="J1933" i="6"/>
  <c r="AA1933" i="6" s="1"/>
  <c r="V1931" i="6"/>
  <c r="E1931" i="6"/>
  <c r="G1931" i="6" s="1"/>
  <c r="E1929" i="4"/>
  <c r="G1929" i="4" s="1"/>
  <c r="J1931" i="4"/>
  <c r="AA1931" i="4" s="1"/>
  <c r="R1932" i="6" l="1"/>
  <c r="AI1932" i="6" s="1"/>
  <c r="X1931" i="6"/>
  <c r="AJ1931" i="6" s="1"/>
  <c r="AK1931" i="6" s="1"/>
  <c r="R1930" i="4"/>
  <c r="AI1930" i="4" s="1"/>
  <c r="X1929" i="4"/>
  <c r="AJ1929" i="4" s="1"/>
  <c r="AK1929" i="4" s="1"/>
  <c r="T1932" i="9"/>
  <c r="I1933" i="9"/>
  <c r="Z1933" i="9" s="1"/>
  <c r="Q1938" i="8"/>
  <c r="AH1938" i="8" s="1"/>
  <c r="N1936" i="8"/>
  <c r="AE1936" i="8" s="1"/>
  <c r="Q1938" i="6"/>
  <c r="AH1938" i="6" s="1"/>
  <c r="N1936" i="6"/>
  <c r="AE1936" i="6" s="1"/>
  <c r="H1932" i="6"/>
  <c r="Y1932" i="6" s="1"/>
  <c r="S1931" i="6"/>
  <c r="U1931" i="6" s="1"/>
  <c r="K1934" i="6"/>
  <c r="AB1934" i="6" s="1"/>
  <c r="K1934" i="8"/>
  <c r="AB1934" i="8" s="1"/>
  <c r="K1932" i="4"/>
  <c r="AB1932" i="4" s="1"/>
  <c r="H1930" i="4"/>
  <c r="Y1930" i="4" s="1"/>
  <c r="S1929" i="4"/>
  <c r="U1929" i="4" s="1"/>
  <c r="F1935" i="9"/>
  <c r="V1932" i="9" l="1"/>
  <c r="E1932" i="9"/>
  <c r="G1932" i="9" s="1"/>
  <c r="X1932" i="9" s="1"/>
  <c r="O1937" i="8"/>
  <c r="AF1937" i="8" s="1"/>
  <c r="O1937" i="6"/>
  <c r="AF1937" i="6" s="1"/>
  <c r="L1935" i="6"/>
  <c r="AC1935" i="6" s="1"/>
  <c r="L1935" i="8"/>
  <c r="AC1935" i="8" s="1"/>
  <c r="I1933" i="6"/>
  <c r="Z1933" i="6" s="1"/>
  <c r="T1932" i="6"/>
  <c r="I1931" i="4"/>
  <c r="Z1931" i="4" s="1"/>
  <c r="T1930" i="4"/>
  <c r="V1930" i="4" s="1"/>
  <c r="L1933" i="4"/>
  <c r="AC1933" i="4" s="1"/>
  <c r="F1930" i="4"/>
  <c r="F1935" i="6"/>
  <c r="S1932" i="9" l="1"/>
  <c r="U1932" i="9" s="1"/>
  <c r="AJ1932" i="9"/>
  <c r="AK1932" i="9" s="1"/>
  <c r="H1933" i="9"/>
  <c r="Y1933" i="9" s="1"/>
  <c r="R1933" i="9"/>
  <c r="AI1933" i="9" s="1"/>
  <c r="M1936" i="8"/>
  <c r="AD1936" i="8" s="1"/>
  <c r="P1938" i="8"/>
  <c r="AG1938" i="8" s="1"/>
  <c r="M1936" i="6"/>
  <c r="AD1936" i="6" s="1"/>
  <c r="P1938" i="6"/>
  <c r="AG1938" i="6" s="1"/>
  <c r="J1934" i="6"/>
  <c r="AA1934" i="6" s="1"/>
  <c r="J1934" i="8"/>
  <c r="AA1934" i="8" s="1"/>
  <c r="V1932" i="6"/>
  <c r="E1932" i="6"/>
  <c r="G1932" i="6" s="1"/>
  <c r="E1930" i="4"/>
  <c r="G1930" i="4" s="1"/>
  <c r="J1932" i="4"/>
  <c r="AA1932" i="4" s="1"/>
  <c r="R1933" i="6" l="1"/>
  <c r="AI1933" i="6" s="1"/>
  <c r="X1932" i="6"/>
  <c r="AJ1932" i="6" s="1"/>
  <c r="AK1932" i="6" s="1"/>
  <c r="R1931" i="4"/>
  <c r="AI1931" i="4" s="1"/>
  <c r="X1930" i="4"/>
  <c r="AJ1930" i="4" s="1"/>
  <c r="AK1930" i="4" s="1"/>
  <c r="T1933" i="9"/>
  <c r="I1934" i="9"/>
  <c r="Z1934" i="9" s="1"/>
  <c r="Q1939" i="8"/>
  <c r="AH1939" i="8" s="1"/>
  <c r="N1937" i="8"/>
  <c r="AE1937" i="8" s="1"/>
  <c r="Q1939" i="6"/>
  <c r="AH1939" i="6" s="1"/>
  <c r="N1937" i="6"/>
  <c r="AE1937" i="6" s="1"/>
  <c r="H1933" i="6"/>
  <c r="Y1933" i="6" s="1"/>
  <c r="S1932" i="6"/>
  <c r="U1932" i="6" s="1"/>
  <c r="K1935" i="8"/>
  <c r="AB1935" i="8" s="1"/>
  <c r="K1935" i="6"/>
  <c r="AB1935" i="6" s="1"/>
  <c r="K1933" i="4"/>
  <c r="AB1933" i="4" s="1"/>
  <c r="H1931" i="4"/>
  <c r="Y1931" i="4" s="1"/>
  <c r="S1930" i="4"/>
  <c r="U1930" i="4" s="1"/>
  <c r="F1936" i="9"/>
  <c r="V1933" i="9" l="1"/>
  <c r="E1933" i="9"/>
  <c r="G1933" i="9" s="1"/>
  <c r="X1933" i="9" s="1"/>
  <c r="O1938" i="8"/>
  <c r="AF1938" i="8" s="1"/>
  <c r="O1938" i="6"/>
  <c r="AF1938" i="6" s="1"/>
  <c r="L1936" i="8"/>
  <c r="AC1936" i="8" s="1"/>
  <c r="L1936" i="6"/>
  <c r="AC1936" i="6" s="1"/>
  <c r="T1933" i="6"/>
  <c r="I1934" i="6"/>
  <c r="Z1934" i="6" s="1"/>
  <c r="I1932" i="4"/>
  <c r="Z1932" i="4" s="1"/>
  <c r="T1931" i="4"/>
  <c r="V1931" i="4" s="1"/>
  <c r="L1934" i="4"/>
  <c r="AC1934" i="4" s="1"/>
  <c r="F1936" i="6"/>
  <c r="F1931" i="4"/>
  <c r="AJ1933" i="9" l="1"/>
  <c r="AK1933" i="9" s="1"/>
  <c r="S1933" i="9"/>
  <c r="U1933" i="9" s="1"/>
  <c r="H1934" i="9"/>
  <c r="Y1934" i="9" s="1"/>
  <c r="R1934" i="9"/>
  <c r="AI1934" i="9" s="1"/>
  <c r="M1937" i="8"/>
  <c r="AD1937" i="8" s="1"/>
  <c r="P1939" i="8"/>
  <c r="AG1939" i="8" s="1"/>
  <c r="M1937" i="6"/>
  <c r="AD1937" i="6" s="1"/>
  <c r="P1939" i="6"/>
  <c r="AG1939" i="6" s="1"/>
  <c r="V1933" i="6"/>
  <c r="E1933" i="6"/>
  <c r="G1933" i="6" s="1"/>
  <c r="J1935" i="8"/>
  <c r="AA1935" i="8" s="1"/>
  <c r="J1935" i="6"/>
  <c r="AA1935" i="6" s="1"/>
  <c r="E1931" i="4"/>
  <c r="G1931" i="4" s="1"/>
  <c r="J1933" i="4"/>
  <c r="AA1933" i="4" s="1"/>
  <c r="R1934" i="6" l="1"/>
  <c r="AI1934" i="6" s="1"/>
  <c r="X1933" i="6"/>
  <c r="R1932" i="4"/>
  <c r="AI1932" i="4" s="1"/>
  <c r="X1931" i="4"/>
  <c r="AJ1931" i="4" s="1"/>
  <c r="AK1931" i="4" s="1"/>
  <c r="T1934" i="9"/>
  <c r="I1935" i="9"/>
  <c r="Z1935" i="9" s="1"/>
  <c r="Q1940" i="8"/>
  <c r="AH1940" i="8" s="1"/>
  <c r="N1938" i="8"/>
  <c r="AE1938" i="8" s="1"/>
  <c r="Q1940" i="6"/>
  <c r="AH1940" i="6" s="1"/>
  <c r="N1938" i="6"/>
  <c r="AE1938" i="6" s="1"/>
  <c r="K1936" i="6"/>
  <c r="AB1936" i="6" s="1"/>
  <c r="K1936" i="8"/>
  <c r="AB1936" i="8" s="1"/>
  <c r="H1934" i="6"/>
  <c r="Y1934" i="6" s="1"/>
  <c r="AJ1933" i="6"/>
  <c r="AK1933" i="6" s="1"/>
  <c r="S1933" i="6"/>
  <c r="U1933" i="6" s="1"/>
  <c r="K1934" i="4"/>
  <c r="AB1934" i="4" s="1"/>
  <c r="S1931" i="4"/>
  <c r="U1931" i="4" s="1"/>
  <c r="H1932" i="4"/>
  <c r="Y1932" i="4" s="1"/>
  <c r="F1937" i="9"/>
  <c r="V1934" i="9" l="1"/>
  <c r="E1934" i="9"/>
  <c r="G1934" i="9" s="1"/>
  <c r="X1934" i="9" s="1"/>
  <c r="O1939" i="8"/>
  <c r="AF1939" i="8" s="1"/>
  <c r="O1939" i="6"/>
  <c r="AF1939" i="6" s="1"/>
  <c r="L1937" i="8"/>
  <c r="AC1937" i="8" s="1"/>
  <c r="L1937" i="6"/>
  <c r="AC1937" i="6" s="1"/>
  <c r="T1934" i="6"/>
  <c r="I1935" i="6"/>
  <c r="Z1935" i="6" s="1"/>
  <c r="I1933" i="4"/>
  <c r="Z1933" i="4" s="1"/>
  <c r="T1932" i="4"/>
  <c r="V1932" i="4" s="1"/>
  <c r="L1935" i="4"/>
  <c r="AC1935" i="4" s="1"/>
  <c r="F1932" i="4"/>
  <c r="F1937" i="6"/>
  <c r="S1934" i="9" l="1"/>
  <c r="U1934" i="9" s="1"/>
  <c r="AJ1934" i="9"/>
  <c r="AK1934" i="9" s="1"/>
  <c r="H1935" i="9"/>
  <c r="Y1935" i="9" s="1"/>
  <c r="R1935" i="9"/>
  <c r="AI1935" i="9" s="1"/>
  <c r="P1940" i="8"/>
  <c r="AG1940" i="8" s="1"/>
  <c r="M1938" i="8"/>
  <c r="AD1938" i="8" s="1"/>
  <c r="P1940" i="6"/>
  <c r="AG1940" i="6" s="1"/>
  <c r="M1938" i="6"/>
  <c r="AD1938" i="6" s="1"/>
  <c r="J1936" i="6"/>
  <c r="AA1936" i="6" s="1"/>
  <c r="J1936" i="8"/>
  <c r="AA1936" i="8" s="1"/>
  <c r="V1934" i="6"/>
  <c r="E1934" i="6"/>
  <c r="G1934" i="6" s="1"/>
  <c r="E1932" i="4"/>
  <c r="G1932" i="4" s="1"/>
  <c r="J1934" i="4"/>
  <c r="AA1934" i="4" s="1"/>
  <c r="R1935" i="6" l="1"/>
  <c r="AI1935" i="6" s="1"/>
  <c r="X1934" i="6"/>
  <c r="R1933" i="4"/>
  <c r="AI1933" i="4" s="1"/>
  <c r="X1932" i="4"/>
  <c r="AJ1932" i="4" s="1"/>
  <c r="AK1932" i="4" s="1"/>
  <c r="T1935" i="9"/>
  <c r="I1936" i="9"/>
  <c r="Z1936" i="9" s="1"/>
  <c r="N1939" i="8"/>
  <c r="AE1939" i="8" s="1"/>
  <c r="Q1941" i="8"/>
  <c r="AH1941" i="8" s="1"/>
  <c r="N1939" i="6"/>
  <c r="AE1939" i="6" s="1"/>
  <c r="Q1941" i="6"/>
  <c r="AH1941" i="6" s="1"/>
  <c r="S1934" i="6"/>
  <c r="U1934" i="6" s="1"/>
  <c r="H1935" i="6"/>
  <c r="Y1935" i="6" s="1"/>
  <c r="AJ1934" i="6"/>
  <c r="AK1934" i="6" s="1"/>
  <c r="K1937" i="8"/>
  <c r="AB1937" i="8" s="1"/>
  <c r="K1937" i="6"/>
  <c r="AB1937" i="6" s="1"/>
  <c r="K1935" i="4"/>
  <c r="AB1935" i="4" s="1"/>
  <c r="H1933" i="4"/>
  <c r="Y1933" i="4" s="1"/>
  <c r="S1932" i="4"/>
  <c r="U1932" i="4" s="1"/>
  <c r="F1938" i="9"/>
  <c r="V1935" i="9" l="1"/>
  <c r="E1935" i="9"/>
  <c r="G1935" i="9" s="1"/>
  <c r="X1935" i="9" s="1"/>
  <c r="O1940" i="8"/>
  <c r="AF1940" i="8" s="1"/>
  <c r="O1940" i="6"/>
  <c r="AF1940" i="6" s="1"/>
  <c r="T1935" i="6"/>
  <c r="I1936" i="6"/>
  <c r="Z1936" i="6" s="1"/>
  <c r="L1938" i="6"/>
  <c r="AC1938" i="6" s="1"/>
  <c r="L1938" i="8"/>
  <c r="AC1938" i="8" s="1"/>
  <c r="I1934" i="4"/>
  <c r="Z1934" i="4" s="1"/>
  <c r="T1933" i="4"/>
  <c r="V1933" i="4" s="1"/>
  <c r="L1936" i="4"/>
  <c r="AC1936" i="4" s="1"/>
  <c r="F1938" i="6"/>
  <c r="F1933" i="4"/>
  <c r="AJ1935" i="9" l="1"/>
  <c r="AK1935" i="9" s="1"/>
  <c r="S1935" i="9"/>
  <c r="U1935" i="9" s="1"/>
  <c r="H1936" i="9"/>
  <c r="Y1936" i="9" s="1"/>
  <c r="R1936" i="9"/>
  <c r="AI1936" i="9" s="1"/>
  <c r="M1939" i="8"/>
  <c r="AD1939" i="8" s="1"/>
  <c r="P1941" i="8"/>
  <c r="AG1941" i="8" s="1"/>
  <c r="M1939" i="6"/>
  <c r="AD1939" i="6" s="1"/>
  <c r="P1941" i="6"/>
  <c r="AG1941" i="6" s="1"/>
  <c r="J1937" i="8"/>
  <c r="AA1937" i="8" s="1"/>
  <c r="J1937" i="6"/>
  <c r="AA1937" i="6" s="1"/>
  <c r="E1935" i="6"/>
  <c r="G1935" i="6" s="1"/>
  <c r="V1935" i="6"/>
  <c r="E1933" i="4"/>
  <c r="G1933" i="4" s="1"/>
  <c r="J1935" i="4"/>
  <c r="AA1935" i="4" s="1"/>
  <c r="R1936" i="6" l="1"/>
  <c r="AI1936" i="6" s="1"/>
  <c r="X1935" i="6"/>
  <c r="AJ1935" i="6" s="1"/>
  <c r="AK1935" i="6" s="1"/>
  <c r="R1934" i="4"/>
  <c r="AI1934" i="4" s="1"/>
  <c r="X1933" i="4"/>
  <c r="AJ1933" i="4" s="1"/>
  <c r="AK1933" i="4" s="1"/>
  <c r="T1936" i="9"/>
  <c r="I1937" i="9"/>
  <c r="Z1937" i="9" s="1"/>
  <c r="Q1942" i="8"/>
  <c r="AH1942" i="8" s="1"/>
  <c r="N1940" i="8"/>
  <c r="AE1940" i="8" s="1"/>
  <c r="Q1942" i="6"/>
  <c r="AH1942" i="6" s="1"/>
  <c r="N1940" i="6"/>
  <c r="AE1940" i="6" s="1"/>
  <c r="S1935" i="6"/>
  <c r="U1935" i="6" s="1"/>
  <c r="H1936" i="6"/>
  <c r="Y1936" i="6" s="1"/>
  <c r="K1938" i="6"/>
  <c r="AB1938" i="6" s="1"/>
  <c r="K1938" i="8"/>
  <c r="AB1938" i="8" s="1"/>
  <c r="K1936" i="4"/>
  <c r="AB1936" i="4" s="1"/>
  <c r="S1933" i="4"/>
  <c r="U1933" i="4" s="1"/>
  <c r="H1934" i="4"/>
  <c r="Y1934" i="4" s="1"/>
  <c r="F1939" i="9"/>
  <c r="V1936" i="9" l="1"/>
  <c r="E1936" i="9"/>
  <c r="G1936" i="9" s="1"/>
  <c r="X1936" i="9" s="1"/>
  <c r="O1941" i="8"/>
  <c r="AF1941" i="8" s="1"/>
  <c r="O1941" i="6"/>
  <c r="AF1941" i="6" s="1"/>
  <c r="L1939" i="8"/>
  <c r="AC1939" i="8" s="1"/>
  <c r="L1939" i="6"/>
  <c r="AC1939" i="6" s="1"/>
  <c r="T1936" i="6"/>
  <c r="I1937" i="6"/>
  <c r="Z1937" i="6" s="1"/>
  <c r="T1934" i="4"/>
  <c r="V1934" i="4" s="1"/>
  <c r="I1935" i="4"/>
  <c r="Z1935" i="4" s="1"/>
  <c r="L1937" i="4"/>
  <c r="AC1937" i="4" s="1"/>
  <c r="F1939" i="6"/>
  <c r="F1934" i="4"/>
  <c r="S1936" i="9" l="1"/>
  <c r="U1936" i="9" s="1"/>
  <c r="AJ1936" i="9"/>
  <c r="AK1936" i="9" s="1"/>
  <c r="H1937" i="9"/>
  <c r="Y1937" i="9" s="1"/>
  <c r="R1937" i="9"/>
  <c r="AI1937" i="9" s="1"/>
  <c r="M1940" i="8"/>
  <c r="AD1940" i="8" s="1"/>
  <c r="P1942" i="8"/>
  <c r="AG1942" i="8" s="1"/>
  <c r="M1940" i="6"/>
  <c r="AD1940" i="6" s="1"/>
  <c r="P1942" i="6"/>
  <c r="AG1942" i="6" s="1"/>
  <c r="V1936" i="6"/>
  <c r="E1936" i="6"/>
  <c r="G1936" i="6" s="1"/>
  <c r="J1938" i="8"/>
  <c r="AA1938" i="8" s="1"/>
  <c r="J1938" i="6"/>
  <c r="AA1938" i="6" s="1"/>
  <c r="J1936" i="4"/>
  <c r="AA1936" i="4" s="1"/>
  <c r="E1934" i="4"/>
  <c r="G1934" i="4" s="1"/>
  <c r="R1937" i="6" l="1"/>
  <c r="AI1937" i="6" s="1"/>
  <c r="X1936" i="6"/>
  <c r="AJ1936" i="6" s="1"/>
  <c r="AK1936" i="6" s="1"/>
  <c r="R1935" i="4"/>
  <c r="AI1935" i="4" s="1"/>
  <c r="X1934" i="4"/>
  <c r="AJ1934" i="4" s="1"/>
  <c r="AK1934" i="4" s="1"/>
  <c r="T1937" i="9"/>
  <c r="I1938" i="9"/>
  <c r="Z1938" i="9" s="1"/>
  <c r="Q1943" i="8"/>
  <c r="AH1943" i="8" s="1"/>
  <c r="N1941" i="8"/>
  <c r="AE1941" i="8" s="1"/>
  <c r="Q1943" i="6"/>
  <c r="AH1943" i="6" s="1"/>
  <c r="N1941" i="6"/>
  <c r="AE1941" i="6" s="1"/>
  <c r="K1939" i="6"/>
  <c r="AB1939" i="6" s="1"/>
  <c r="K1939" i="8"/>
  <c r="AB1939" i="8" s="1"/>
  <c r="S1936" i="6"/>
  <c r="U1936" i="6" s="1"/>
  <c r="H1937" i="6"/>
  <c r="Y1937" i="6" s="1"/>
  <c r="S1934" i="4"/>
  <c r="U1934" i="4" s="1"/>
  <c r="H1935" i="4"/>
  <c r="Y1935" i="4" s="1"/>
  <c r="K1937" i="4"/>
  <c r="AB1937" i="4" s="1"/>
  <c r="F1940" i="9"/>
  <c r="V1937" i="9" l="1"/>
  <c r="E1937" i="9"/>
  <c r="G1937" i="9" s="1"/>
  <c r="X1937" i="9" s="1"/>
  <c r="O1942" i="8"/>
  <c r="AF1942" i="8" s="1"/>
  <c r="O1942" i="6"/>
  <c r="AF1942" i="6" s="1"/>
  <c r="L1940" i="8"/>
  <c r="AC1940" i="8" s="1"/>
  <c r="I1938" i="6"/>
  <c r="Z1938" i="6" s="1"/>
  <c r="T1937" i="6"/>
  <c r="L1940" i="6"/>
  <c r="AC1940" i="6" s="1"/>
  <c r="L1938" i="4"/>
  <c r="AC1938" i="4" s="1"/>
  <c r="T1935" i="4"/>
  <c r="V1935" i="4" s="1"/>
  <c r="I1936" i="4"/>
  <c r="Z1936" i="4" s="1"/>
  <c r="F1940" i="6"/>
  <c r="F1935" i="4"/>
  <c r="S1937" i="9" l="1"/>
  <c r="U1937" i="9" s="1"/>
  <c r="AJ1937" i="9"/>
  <c r="AK1937" i="9" s="1"/>
  <c r="H1938" i="9"/>
  <c r="Y1938" i="9" s="1"/>
  <c r="R1938" i="9"/>
  <c r="AI1938" i="9" s="1"/>
  <c r="M1941" i="8"/>
  <c r="AD1941" i="8" s="1"/>
  <c r="P1943" i="8"/>
  <c r="AG1943" i="8" s="1"/>
  <c r="M1941" i="6"/>
  <c r="AD1941" i="6" s="1"/>
  <c r="P1943" i="6"/>
  <c r="AG1943" i="6" s="1"/>
  <c r="J1939" i="8"/>
  <c r="AA1939" i="8" s="1"/>
  <c r="V1937" i="6"/>
  <c r="E1937" i="6"/>
  <c r="G1937" i="6" s="1"/>
  <c r="J1939" i="6"/>
  <c r="AA1939" i="6" s="1"/>
  <c r="J1937" i="4"/>
  <c r="AA1937" i="4" s="1"/>
  <c r="E1935" i="4"/>
  <c r="G1935" i="4" s="1"/>
  <c r="R1938" i="6" l="1"/>
  <c r="AI1938" i="6" s="1"/>
  <c r="X1937" i="6"/>
  <c r="AJ1937" i="6" s="1"/>
  <c r="AK1937" i="6" s="1"/>
  <c r="R1936" i="4"/>
  <c r="AI1936" i="4" s="1"/>
  <c r="X1935" i="4"/>
  <c r="AJ1935" i="4" s="1"/>
  <c r="AK1935" i="4" s="1"/>
  <c r="I1939" i="9"/>
  <c r="Z1939" i="9" s="1"/>
  <c r="T1938" i="9"/>
  <c r="Q1944" i="8"/>
  <c r="AH1944" i="8" s="1"/>
  <c r="N1942" i="8"/>
  <c r="AE1942" i="8" s="1"/>
  <c r="Q1944" i="6"/>
  <c r="AH1944" i="6" s="1"/>
  <c r="N1942" i="6"/>
  <c r="AE1942" i="6" s="1"/>
  <c r="K1940" i="6"/>
  <c r="AB1940" i="6" s="1"/>
  <c r="H1938" i="6"/>
  <c r="Y1938" i="6" s="1"/>
  <c r="S1937" i="6"/>
  <c r="U1937" i="6" s="1"/>
  <c r="K1940" i="8"/>
  <c r="AB1940" i="8" s="1"/>
  <c r="H1936" i="4"/>
  <c r="Y1936" i="4" s="1"/>
  <c r="S1935" i="4"/>
  <c r="U1935" i="4" s="1"/>
  <c r="K1938" i="4"/>
  <c r="AB1938" i="4" s="1"/>
  <c r="F1941" i="9"/>
  <c r="V1938" i="9" l="1"/>
  <c r="E1938" i="9"/>
  <c r="G1938" i="9" s="1"/>
  <c r="X1938" i="9" s="1"/>
  <c r="O1943" i="8"/>
  <c r="AF1943" i="8" s="1"/>
  <c r="O1943" i="6"/>
  <c r="AF1943" i="6" s="1"/>
  <c r="I1939" i="6"/>
  <c r="Z1939" i="6" s="1"/>
  <c r="T1938" i="6"/>
  <c r="L1941" i="8"/>
  <c r="AC1941" i="8" s="1"/>
  <c r="L1941" i="6"/>
  <c r="AC1941" i="6" s="1"/>
  <c r="L1939" i="4"/>
  <c r="AC1939" i="4" s="1"/>
  <c r="I1937" i="4"/>
  <c r="Z1937" i="4" s="1"/>
  <c r="T1936" i="4"/>
  <c r="V1936" i="4" s="1"/>
  <c r="F1941" i="6"/>
  <c r="F1936" i="4"/>
  <c r="AJ1938" i="9" l="1"/>
  <c r="AK1938" i="9" s="1"/>
  <c r="S1938" i="9"/>
  <c r="U1938" i="9" s="1"/>
  <c r="H1939" i="9"/>
  <c r="Y1939" i="9" s="1"/>
  <c r="R1939" i="9"/>
  <c r="AI1939" i="9" s="1"/>
  <c r="P1944" i="8"/>
  <c r="AG1944" i="8" s="1"/>
  <c r="M1942" i="8"/>
  <c r="AD1942" i="8" s="1"/>
  <c r="P1944" i="6"/>
  <c r="AG1944" i="6" s="1"/>
  <c r="M1942" i="6"/>
  <c r="AD1942" i="6" s="1"/>
  <c r="J1940" i="8"/>
  <c r="AA1940" i="8" s="1"/>
  <c r="V1938" i="6"/>
  <c r="E1938" i="6"/>
  <c r="G1938" i="6" s="1"/>
  <c r="J1940" i="6"/>
  <c r="AA1940" i="6" s="1"/>
  <c r="E1936" i="4"/>
  <c r="G1936" i="4" s="1"/>
  <c r="J1938" i="4"/>
  <c r="AA1938" i="4" s="1"/>
  <c r="R1939" i="6" l="1"/>
  <c r="AI1939" i="6" s="1"/>
  <c r="X1938" i="6"/>
  <c r="AJ1938" i="6" s="1"/>
  <c r="AK1938" i="6" s="1"/>
  <c r="R1937" i="4"/>
  <c r="AI1937" i="4" s="1"/>
  <c r="X1936" i="4"/>
  <c r="AJ1936" i="4" s="1"/>
  <c r="AK1936" i="4" s="1"/>
  <c r="T1939" i="9"/>
  <c r="I1940" i="9"/>
  <c r="Z1940" i="9" s="1"/>
  <c r="N1943" i="8"/>
  <c r="AE1943" i="8" s="1"/>
  <c r="Q1945" i="8"/>
  <c r="AH1945" i="8" s="1"/>
  <c r="N1943" i="6"/>
  <c r="AE1943" i="6" s="1"/>
  <c r="Q1945" i="6"/>
  <c r="AH1945" i="6" s="1"/>
  <c r="K1941" i="6"/>
  <c r="AB1941" i="6" s="1"/>
  <c r="S1938" i="6"/>
  <c r="U1938" i="6" s="1"/>
  <c r="H1939" i="6"/>
  <c r="Y1939" i="6" s="1"/>
  <c r="K1941" i="8"/>
  <c r="AB1941" i="8" s="1"/>
  <c r="K1939" i="4"/>
  <c r="AB1939" i="4" s="1"/>
  <c r="S1936" i="4"/>
  <c r="U1936" i="4" s="1"/>
  <c r="H1937" i="4"/>
  <c r="Y1937" i="4" s="1"/>
  <c r="F1942" i="9"/>
  <c r="V1939" i="9" l="1"/>
  <c r="E1939" i="9"/>
  <c r="G1939" i="9" s="1"/>
  <c r="X1939" i="9" s="1"/>
  <c r="O1944" i="8"/>
  <c r="AF1944" i="8" s="1"/>
  <c r="O1944" i="6"/>
  <c r="AF1944" i="6" s="1"/>
  <c r="L1942" i="8"/>
  <c r="AC1942" i="8" s="1"/>
  <c r="I1940" i="6"/>
  <c r="Z1940" i="6" s="1"/>
  <c r="T1939" i="6"/>
  <c r="L1942" i="6"/>
  <c r="AC1942" i="6" s="1"/>
  <c r="I1938" i="4"/>
  <c r="Z1938" i="4" s="1"/>
  <c r="T1937" i="4"/>
  <c r="V1937" i="4" s="1"/>
  <c r="L1940" i="4"/>
  <c r="AC1940" i="4" s="1"/>
  <c r="F1942" i="6"/>
  <c r="F1937" i="4"/>
  <c r="S1939" i="9" l="1"/>
  <c r="U1939" i="9" s="1"/>
  <c r="AJ1939" i="9"/>
  <c r="AK1939" i="9" s="1"/>
  <c r="H1940" i="9"/>
  <c r="Y1940" i="9" s="1"/>
  <c r="R1940" i="9"/>
  <c r="AI1940" i="9" s="1"/>
  <c r="M1943" i="8"/>
  <c r="AD1943" i="8" s="1"/>
  <c r="P1945" i="8"/>
  <c r="AG1945" i="8" s="1"/>
  <c r="M1943" i="6"/>
  <c r="AD1943" i="6" s="1"/>
  <c r="P1945" i="6"/>
  <c r="AG1945" i="6" s="1"/>
  <c r="V1939" i="6"/>
  <c r="E1939" i="6"/>
  <c r="G1939" i="6" s="1"/>
  <c r="J1941" i="6"/>
  <c r="AA1941" i="6" s="1"/>
  <c r="J1941" i="8"/>
  <c r="AA1941" i="8" s="1"/>
  <c r="E1937" i="4"/>
  <c r="G1937" i="4" s="1"/>
  <c r="J1939" i="4"/>
  <c r="AA1939" i="4" s="1"/>
  <c r="R1940" i="6" l="1"/>
  <c r="AI1940" i="6" s="1"/>
  <c r="X1939" i="6"/>
  <c r="AJ1939" i="6" s="1"/>
  <c r="AK1939" i="6" s="1"/>
  <c r="R1938" i="4"/>
  <c r="AI1938" i="4" s="1"/>
  <c r="X1937" i="4"/>
  <c r="AJ1937" i="4" s="1"/>
  <c r="AK1937" i="4" s="1"/>
  <c r="I1941" i="9"/>
  <c r="Z1941" i="9" s="1"/>
  <c r="T1940" i="9"/>
  <c r="Q1946" i="8"/>
  <c r="AH1946" i="8" s="1"/>
  <c r="N1944" i="8"/>
  <c r="AE1944" i="8" s="1"/>
  <c r="Q1946" i="6"/>
  <c r="AH1946" i="6" s="1"/>
  <c r="N1944" i="6"/>
  <c r="AE1944" i="6" s="1"/>
  <c r="K1942" i="8"/>
  <c r="AB1942" i="8" s="1"/>
  <c r="K1942" i="6"/>
  <c r="AB1942" i="6" s="1"/>
  <c r="S1939" i="6"/>
  <c r="U1939" i="6" s="1"/>
  <c r="H1940" i="6"/>
  <c r="Y1940" i="6" s="1"/>
  <c r="K1940" i="4"/>
  <c r="AB1940" i="4" s="1"/>
  <c r="S1937" i="4"/>
  <c r="U1937" i="4" s="1"/>
  <c r="H1938" i="4"/>
  <c r="Y1938" i="4" s="1"/>
  <c r="F1943" i="9"/>
  <c r="V1940" i="9" l="1"/>
  <c r="E1940" i="9"/>
  <c r="G1940" i="9" s="1"/>
  <c r="X1940" i="9" s="1"/>
  <c r="O1945" i="8"/>
  <c r="AF1945" i="8" s="1"/>
  <c r="O1945" i="6"/>
  <c r="AF1945" i="6" s="1"/>
  <c r="L1943" i="6"/>
  <c r="AC1943" i="6" s="1"/>
  <c r="T1940" i="6"/>
  <c r="I1941" i="6"/>
  <c r="Z1941" i="6" s="1"/>
  <c r="L1943" i="8"/>
  <c r="AC1943" i="8" s="1"/>
  <c r="T1938" i="4"/>
  <c r="V1938" i="4" s="1"/>
  <c r="I1939" i="4"/>
  <c r="Z1939" i="4" s="1"/>
  <c r="L1941" i="4"/>
  <c r="AC1941" i="4" s="1"/>
  <c r="F1943" i="6"/>
  <c r="F1938" i="4"/>
  <c r="H1941" i="9" l="1"/>
  <c r="Y1941" i="9" s="1"/>
  <c r="R1941" i="9"/>
  <c r="AI1941" i="9" s="1"/>
  <c r="S1940" i="9"/>
  <c r="U1940" i="9" s="1"/>
  <c r="AJ1940" i="9"/>
  <c r="AK1940" i="9" s="1"/>
  <c r="M1944" i="8"/>
  <c r="AD1944" i="8" s="1"/>
  <c r="P1946" i="8"/>
  <c r="AG1946" i="8" s="1"/>
  <c r="M1944" i="6"/>
  <c r="AD1944" i="6" s="1"/>
  <c r="P1946" i="6"/>
  <c r="AG1946" i="6" s="1"/>
  <c r="J1942" i="8"/>
  <c r="AA1942" i="8" s="1"/>
  <c r="J1942" i="6"/>
  <c r="AA1942" i="6" s="1"/>
  <c r="V1940" i="6"/>
  <c r="E1940" i="6"/>
  <c r="G1940" i="6" s="1"/>
  <c r="J1940" i="4"/>
  <c r="AA1940" i="4" s="1"/>
  <c r="E1938" i="4"/>
  <c r="G1938" i="4" s="1"/>
  <c r="R1941" i="6" l="1"/>
  <c r="AI1941" i="6" s="1"/>
  <c r="X1940" i="6"/>
  <c r="AJ1940" i="6" s="1"/>
  <c r="AK1940" i="6" s="1"/>
  <c r="R1939" i="4"/>
  <c r="AI1939" i="4" s="1"/>
  <c r="X1938" i="4"/>
  <c r="AJ1938" i="4" s="1"/>
  <c r="AK1938" i="4" s="1"/>
  <c r="T1941" i="9"/>
  <c r="I1942" i="9"/>
  <c r="Z1942" i="9" s="1"/>
  <c r="Q1947" i="8"/>
  <c r="AH1947" i="8" s="1"/>
  <c r="N1945" i="8"/>
  <c r="AE1945" i="8" s="1"/>
  <c r="Q1947" i="6"/>
  <c r="AH1947" i="6" s="1"/>
  <c r="N1945" i="6"/>
  <c r="AE1945" i="6" s="1"/>
  <c r="H1941" i="6"/>
  <c r="Y1941" i="6" s="1"/>
  <c r="S1940" i="6"/>
  <c r="U1940" i="6" s="1"/>
  <c r="K1943" i="6"/>
  <c r="AB1943" i="6" s="1"/>
  <c r="K1943" i="8"/>
  <c r="AB1943" i="8" s="1"/>
  <c r="H1939" i="4"/>
  <c r="Y1939" i="4" s="1"/>
  <c r="S1938" i="4"/>
  <c r="U1938" i="4" s="1"/>
  <c r="K1941" i="4"/>
  <c r="AB1941" i="4" s="1"/>
  <c r="F1944" i="9"/>
  <c r="V1941" i="9" l="1"/>
  <c r="E1941" i="9"/>
  <c r="G1941" i="9" s="1"/>
  <c r="X1941" i="9" s="1"/>
  <c r="O1946" i="8"/>
  <c r="AF1946" i="8" s="1"/>
  <c r="O1946" i="6"/>
  <c r="AF1946" i="6" s="1"/>
  <c r="L1944" i="8"/>
  <c r="AC1944" i="8" s="1"/>
  <c r="L1944" i="6"/>
  <c r="AC1944" i="6" s="1"/>
  <c r="I1942" i="6"/>
  <c r="Z1942" i="6" s="1"/>
  <c r="T1941" i="6"/>
  <c r="L1942" i="4"/>
  <c r="AC1942" i="4" s="1"/>
  <c r="I1940" i="4"/>
  <c r="Z1940" i="4" s="1"/>
  <c r="T1939" i="4"/>
  <c r="V1939" i="4" s="1"/>
  <c r="F1939" i="4"/>
  <c r="F1944" i="6"/>
  <c r="AJ1941" i="9" l="1"/>
  <c r="AK1941" i="9" s="1"/>
  <c r="S1941" i="9"/>
  <c r="U1941" i="9" s="1"/>
  <c r="H1942" i="9"/>
  <c r="Y1942" i="9" s="1"/>
  <c r="R1942" i="9"/>
  <c r="AI1942" i="9" s="1"/>
  <c r="M1945" i="8"/>
  <c r="AD1945" i="8" s="1"/>
  <c r="P1947" i="8"/>
  <c r="AG1947" i="8" s="1"/>
  <c r="M1945" i="6"/>
  <c r="AD1945" i="6" s="1"/>
  <c r="P1947" i="6"/>
  <c r="AG1947" i="6" s="1"/>
  <c r="J1943" i="8"/>
  <c r="AA1943" i="8" s="1"/>
  <c r="V1941" i="6"/>
  <c r="E1941" i="6"/>
  <c r="G1941" i="6" s="1"/>
  <c r="J1943" i="6"/>
  <c r="AA1943" i="6" s="1"/>
  <c r="J1941" i="4"/>
  <c r="AA1941" i="4" s="1"/>
  <c r="E1939" i="4"/>
  <c r="G1939" i="4" s="1"/>
  <c r="R1942" i="6" l="1"/>
  <c r="AI1942" i="6" s="1"/>
  <c r="X1941" i="6"/>
  <c r="AJ1941" i="6" s="1"/>
  <c r="AK1941" i="6" s="1"/>
  <c r="R1940" i="4"/>
  <c r="AI1940" i="4" s="1"/>
  <c r="X1939" i="4"/>
  <c r="AJ1939" i="4" s="1"/>
  <c r="AK1939" i="4" s="1"/>
  <c r="T1942" i="9"/>
  <c r="I1943" i="9"/>
  <c r="Z1943" i="9" s="1"/>
  <c r="Q1948" i="8"/>
  <c r="AH1948" i="8" s="1"/>
  <c r="N1946" i="8"/>
  <c r="AE1946" i="8" s="1"/>
  <c r="Q1948" i="6"/>
  <c r="AH1948" i="6" s="1"/>
  <c r="N1946" i="6"/>
  <c r="AE1946" i="6" s="1"/>
  <c r="K1944" i="6"/>
  <c r="AB1944" i="6" s="1"/>
  <c r="H1942" i="6"/>
  <c r="Y1942" i="6" s="1"/>
  <c r="S1941" i="6"/>
  <c r="U1941" i="6" s="1"/>
  <c r="K1944" i="8"/>
  <c r="AB1944" i="8" s="1"/>
  <c r="S1939" i="4"/>
  <c r="U1939" i="4" s="1"/>
  <c r="H1940" i="4"/>
  <c r="Y1940" i="4" s="1"/>
  <c r="K1942" i="4"/>
  <c r="AB1942" i="4" s="1"/>
  <c r="F1945" i="9"/>
  <c r="V1942" i="9" l="1"/>
  <c r="E1942" i="9"/>
  <c r="G1942" i="9" s="1"/>
  <c r="X1942" i="9" s="1"/>
  <c r="O1947" i="8"/>
  <c r="AF1947" i="8" s="1"/>
  <c r="O1947" i="6"/>
  <c r="AF1947" i="6" s="1"/>
  <c r="I1943" i="6"/>
  <c r="Z1943" i="6" s="1"/>
  <c r="T1942" i="6"/>
  <c r="L1945" i="6"/>
  <c r="AC1945" i="6" s="1"/>
  <c r="L1945" i="8"/>
  <c r="AC1945" i="8" s="1"/>
  <c r="L1943" i="4"/>
  <c r="AC1943" i="4" s="1"/>
  <c r="T1940" i="4"/>
  <c r="V1940" i="4" s="1"/>
  <c r="I1941" i="4"/>
  <c r="Z1941" i="4" s="1"/>
  <c r="F1945" i="6"/>
  <c r="F1940" i="4"/>
  <c r="S1942" i="9" l="1"/>
  <c r="U1942" i="9" s="1"/>
  <c r="AJ1942" i="9"/>
  <c r="AK1942" i="9" s="1"/>
  <c r="H1943" i="9"/>
  <c r="Y1943" i="9" s="1"/>
  <c r="R1943" i="9"/>
  <c r="AI1943" i="9" s="1"/>
  <c r="M1946" i="8"/>
  <c r="AD1946" i="8" s="1"/>
  <c r="P1948" i="8"/>
  <c r="AG1948" i="8" s="1"/>
  <c r="M1946" i="6"/>
  <c r="AD1946" i="6" s="1"/>
  <c r="P1948" i="6"/>
  <c r="AG1948" i="6" s="1"/>
  <c r="J1944" i="8"/>
  <c r="AA1944" i="8" s="1"/>
  <c r="V1942" i="6"/>
  <c r="E1942" i="6"/>
  <c r="G1942" i="6" s="1"/>
  <c r="J1944" i="6"/>
  <c r="AA1944" i="6" s="1"/>
  <c r="J1942" i="4"/>
  <c r="AA1942" i="4" s="1"/>
  <c r="E1940" i="4"/>
  <c r="G1940" i="4" s="1"/>
  <c r="R1943" i="6" l="1"/>
  <c r="AI1943" i="6" s="1"/>
  <c r="X1942" i="6"/>
  <c r="AJ1942" i="6" s="1"/>
  <c r="AK1942" i="6" s="1"/>
  <c r="R1941" i="4"/>
  <c r="AI1941" i="4" s="1"/>
  <c r="X1940" i="4"/>
  <c r="AJ1940" i="4" s="1"/>
  <c r="AK1940" i="4" s="1"/>
  <c r="I1944" i="9"/>
  <c r="Z1944" i="9" s="1"/>
  <c r="T1943" i="9"/>
  <c r="Q1949" i="8"/>
  <c r="AH1949" i="8" s="1"/>
  <c r="N1947" i="8"/>
  <c r="AE1947" i="8" s="1"/>
  <c r="Q1949" i="6"/>
  <c r="AH1949" i="6" s="1"/>
  <c r="N1947" i="6"/>
  <c r="AE1947" i="6" s="1"/>
  <c r="K1945" i="6"/>
  <c r="AB1945" i="6" s="1"/>
  <c r="S1942" i="6"/>
  <c r="U1942" i="6" s="1"/>
  <c r="H1943" i="6"/>
  <c r="Y1943" i="6" s="1"/>
  <c r="K1945" i="8"/>
  <c r="AB1945" i="8" s="1"/>
  <c r="S1940" i="4"/>
  <c r="U1940" i="4" s="1"/>
  <c r="H1941" i="4"/>
  <c r="Y1941" i="4" s="1"/>
  <c r="K1943" i="4"/>
  <c r="AB1943" i="4" s="1"/>
  <c r="F1946" i="9"/>
  <c r="V1943" i="9" l="1"/>
  <c r="E1943" i="9"/>
  <c r="G1943" i="9" s="1"/>
  <c r="X1943" i="9" s="1"/>
  <c r="O1948" i="8"/>
  <c r="AF1948" i="8" s="1"/>
  <c r="O1948" i="6"/>
  <c r="AF1948" i="6" s="1"/>
  <c r="L1946" i="8"/>
  <c r="AC1946" i="8" s="1"/>
  <c r="I1944" i="6"/>
  <c r="Z1944" i="6" s="1"/>
  <c r="T1943" i="6"/>
  <c r="L1946" i="6"/>
  <c r="AC1946" i="6" s="1"/>
  <c r="L1944" i="4"/>
  <c r="AC1944" i="4" s="1"/>
  <c r="I1942" i="4"/>
  <c r="Z1942" i="4" s="1"/>
  <c r="T1941" i="4"/>
  <c r="V1941" i="4" s="1"/>
  <c r="F1946" i="6"/>
  <c r="F1941" i="4"/>
  <c r="AJ1943" i="9" l="1"/>
  <c r="AK1943" i="9" s="1"/>
  <c r="S1943" i="9"/>
  <c r="U1943" i="9" s="1"/>
  <c r="H1944" i="9"/>
  <c r="Y1944" i="9" s="1"/>
  <c r="R1944" i="9"/>
  <c r="AI1944" i="9" s="1"/>
  <c r="P1949" i="8"/>
  <c r="AG1949" i="8" s="1"/>
  <c r="M1947" i="8"/>
  <c r="AD1947" i="8" s="1"/>
  <c r="M1947" i="6"/>
  <c r="AD1947" i="6" s="1"/>
  <c r="P1949" i="6"/>
  <c r="AG1949" i="6" s="1"/>
  <c r="V1943" i="6"/>
  <c r="E1943" i="6"/>
  <c r="G1943" i="6" s="1"/>
  <c r="J1945" i="6"/>
  <c r="AA1945" i="6" s="1"/>
  <c r="J1945" i="8"/>
  <c r="AA1945" i="8" s="1"/>
  <c r="J1943" i="4"/>
  <c r="AA1943" i="4" s="1"/>
  <c r="E1941" i="4"/>
  <c r="G1941" i="4" s="1"/>
  <c r="R1944" i="6" l="1"/>
  <c r="AI1944" i="6" s="1"/>
  <c r="X1943" i="6"/>
  <c r="AJ1943" i="6" s="1"/>
  <c r="AK1943" i="6" s="1"/>
  <c r="R1942" i="4"/>
  <c r="AI1942" i="4" s="1"/>
  <c r="X1941" i="4"/>
  <c r="AJ1941" i="4" s="1"/>
  <c r="AK1941" i="4" s="1"/>
  <c r="I1945" i="9"/>
  <c r="Z1945" i="9" s="1"/>
  <c r="T1944" i="9"/>
  <c r="N1948" i="8"/>
  <c r="AE1948" i="8" s="1"/>
  <c r="Q1950" i="8"/>
  <c r="AH1950" i="8" s="1"/>
  <c r="Q1950" i="6"/>
  <c r="AH1950" i="6" s="1"/>
  <c r="N1948" i="6"/>
  <c r="AE1948" i="6" s="1"/>
  <c r="K1946" i="8"/>
  <c r="AB1946" i="8" s="1"/>
  <c r="K1946" i="6"/>
  <c r="AB1946" i="6" s="1"/>
  <c r="H1944" i="6"/>
  <c r="Y1944" i="6" s="1"/>
  <c r="S1943" i="6"/>
  <c r="U1943" i="6" s="1"/>
  <c r="H1942" i="4"/>
  <c r="Y1942" i="4" s="1"/>
  <c r="S1941" i="4"/>
  <c r="U1941" i="4" s="1"/>
  <c r="K1944" i="4"/>
  <c r="AB1944" i="4" s="1"/>
  <c r="F1947" i="9"/>
  <c r="V1944" i="9" l="1"/>
  <c r="E1944" i="9"/>
  <c r="G1944" i="9" s="1"/>
  <c r="X1944" i="9" s="1"/>
  <c r="O1949" i="8"/>
  <c r="AF1949" i="8" s="1"/>
  <c r="O1949" i="6"/>
  <c r="AF1949" i="6" s="1"/>
  <c r="L1947" i="6"/>
  <c r="AC1947" i="6" s="1"/>
  <c r="L1947" i="8"/>
  <c r="AC1947" i="8" s="1"/>
  <c r="T1944" i="6"/>
  <c r="I1945" i="6"/>
  <c r="Z1945" i="6" s="1"/>
  <c r="L1945" i="4"/>
  <c r="AC1945" i="4" s="1"/>
  <c r="T1942" i="4"/>
  <c r="V1942" i="4" s="1"/>
  <c r="I1943" i="4"/>
  <c r="Z1943" i="4" s="1"/>
  <c r="F1942" i="4"/>
  <c r="F1947" i="6"/>
  <c r="S1944" i="9" l="1"/>
  <c r="U1944" i="9" s="1"/>
  <c r="AJ1944" i="9"/>
  <c r="AK1944" i="9" s="1"/>
  <c r="H1945" i="9"/>
  <c r="Y1945" i="9" s="1"/>
  <c r="R1945" i="9"/>
  <c r="AI1945" i="9" s="1"/>
  <c r="M1948" i="8"/>
  <c r="AD1948" i="8" s="1"/>
  <c r="P1950" i="8"/>
  <c r="AG1950" i="8" s="1"/>
  <c r="M1948" i="6"/>
  <c r="AD1948" i="6" s="1"/>
  <c r="P1950" i="6"/>
  <c r="AG1950" i="6" s="1"/>
  <c r="J1946" i="6"/>
  <c r="AA1946" i="6" s="1"/>
  <c r="V1944" i="6"/>
  <c r="E1944" i="6"/>
  <c r="G1944" i="6" s="1"/>
  <c r="J1946" i="8"/>
  <c r="AA1946" i="8" s="1"/>
  <c r="J1944" i="4"/>
  <c r="AA1944" i="4" s="1"/>
  <c r="E1942" i="4"/>
  <c r="G1942" i="4" s="1"/>
  <c r="R1945" i="6" l="1"/>
  <c r="AI1945" i="6" s="1"/>
  <c r="X1944" i="6"/>
  <c r="AJ1944" i="6" s="1"/>
  <c r="AK1944" i="6" s="1"/>
  <c r="R1943" i="4"/>
  <c r="AI1943" i="4" s="1"/>
  <c r="X1942" i="4"/>
  <c r="AJ1942" i="4" s="1"/>
  <c r="AK1942" i="4" s="1"/>
  <c r="I1946" i="9"/>
  <c r="Z1946" i="9" s="1"/>
  <c r="T1945" i="9"/>
  <c r="Q1951" i="8"/>
  <c r="AH1951" i="8" s="1"/>
  <c r="N1949" i="8"/>
  <c r="AE1949" i="8" s="1"/>
  <c r="Q1951" i="6"/>
  <c r="AH1951" i="6" s="1"/>
  <c r="N1949" i="6"/>
  <c r="AE1949" i="6" s="1"/>
  <c r="K1947" i="8"/>
  <c r="AB1947" i="8" s="1"/>
  <c r="H1945" i="6"/>
  <c r="Y1945" i="6" s="1"/>
  <c r="S1944" i="6"/>
  <c r="U1944" i="6" s="1"/>
  <c r="K1947" i="6"/>
  <c r="AB1947" i="6" s="1"/>
  <c r="S1942" i="4"/>
  <c r="U1942" i="4" s="1"/>
  <c r="H1943" i="4"/>
  <c r="Y1943" i="4" s="1"/>
  <c r="K1945" i="4"/>
  <c r="AB1945" i="4" s="1"/>
  <c r="F1948" i="9"/>
  <c r="V1945" i="9" l="1"/>
  <c r="E1945" i="9"/>
  <c r="G1945" i="9" s="1"/>
  <c r="X1945" i="9" s="1"/>
  <c r="O1950" i="8"/>
  <c r="AF1950" i="8" s="1"/>
  <c r="O1950" i="6"/>
  <c r="AF1950" i="6" s="1"/>
  <c r="I1946" i="6"/>
  <c r="Z1946" i="6" s="1"/>
  <c r="T1945" i="6"/>
  <c r="L1948" i="6"/>
  <c r="AC1948" i="6" s="1"/>
  <c r="L1948" i="8"/>
  <c r="AC1948" i="8" s="1"/>
  <c r="L1946" i="4"/>
  <c r="AC1946" i="4" s="1"/>
  <c r="I1944" i="4"/>
  <c r="Z1944" i="4" s="1"/>
  <c r="T1943" i="4"/>
  <c r="V1943" i="4" s="1"/>
  <c r="F1948" i="6"/>
  <c r="F1943" i="4"/>
  <c r="S1945" i="9" l="1"/>
  <c r="U1945" i="9" s="1"/>
  <c r="AJ1945" i="9"/>
  <c r="AK1945" i="9" s="1"/>
  <c r="H1946" i="9"/>
  <c r="Y1946" i="9" s="1"/>
  <c r="R1946" i="9"/>
  <c r="AI1946" i="9" s="1"/>
  <c r="M1949" i="8"/>
  <c r="AD1949" i="8" s="1"/>
  <c r="P1951" i="8"/>
  <c r="AG1951" i="8" s="1"/>
  <c r="M1949" i="6"/>
  <c r="AD1949" i="6" s="1"/>
  <c r="P1951" i="6"/>
  <c r="AG1951" i="6" s="1"/>
  <c r="J1947" i="8"/>
  <c r="AA1947" i="8" s="1"/>
  <c r="V1945" i="6"/>
  <c r="E1945" i="6"/>
  <c r="G1945" i="6" s="1"/>
  <c r="J1947" i="6"/>
  <c r="AA1947" i="6" s="1"/>
  <c r="J1945" i="4"/>
  <c r="AA1945" i="4" s="1"/>
  <c r="E1943" i="4"/>
  <c r="G1943" i="4" s="1"/>
  <c r="R1946" i="6" l="1"/>
  <c r="AI1946" i="6" s="1"/>
  <c r="X1945" i="6"/>
  <c r="AJ1945" i="6" s="1"/>
  <c r="AK1945" i="6" s="1"/>
  <c r="R1944" i="4"/>
  <c r="AI1944" i="4" s="1"/>
  <c r="X1943" i="4"/>
  <c r="AJ1943" i="4" s="1"/>
  <c r="AK1943" i="4" s="1"/>
  <c r="I1947" i="9"/>
  <c r="Z1947" i="9" s="1"/>
  <c r="T1946" i="9"/>
  <c r="Q1952" i="8"/>
  <c r="AH1952" i="8" s="1"/>
  <c r="N1950" i="8"/>
  <c r="AE1950" i="8" s="1"/>
  <c r="Q1952" i="6"/>
  <c r="AH1952" i="6" s="1"/>
  <c r="N1950" i="6"/>
  <c r="AE1950" i="6" s="1"/>
  <c r="K1948" i="6"/>
  <c r="AB1948" i="6" s="1"/>
  <c r="H1946" i="6"/>
  <c r="Y1946" i="6" s="1"/>
  <c r="S1945" i="6"/>
  <c r="U1945" i="6" s="1"/>
  <c r="K1948" i="8"/>
  <c r="AB1948" i="8" s="1"/>
  <c r="H1944" i="4"/>
  <c r="Y1944" i="4" s="1"/>
  <c r="S1943" i="4"/>
  <c r="U1943" i="4" s="1"/>
  <c r="K1946" i="4"/>
  <c r="AB1946" i="4" s="1"/>
  <c r="F1949" i="9"/>
  <c r="V1946" i="9" l="1"/>
  <c r="E1946" i="9"/>
  <c r="G1946" i="9" s="1"/>
  <c r="X1946" i="9" s="1"/>
  <c r="O1951" i="8"/>
  <c r="AF1951" i="8" s="1"/>
  <c r="O1951" i="6"/>
  <c r="AF1951" i="6" s="1"/>
  <c r="L1949" i="8"/>
  <c r="AC1949" i="8" s="1"/>
  <c r="T1946" i="6"/>
  <c r="I1947" i="6"/>
  <c r="Z1947" i="6" s="1"/>
  <c r="L1949" i="6"/>
  <c r="AC1949" i="6" s="1"/>
  <c r="L1947" i="4"/>
  <c r="AC1947" i="4" s="1"/>
  <c r="I1945" i="4"/>
  <c r="Z1945" i="4" s="1"/>
  <c r="T1944" i="4"/>
  <c r="V1944" i="4" s="1"/>
  <c r="F1949" i="6"/>
  <c r="F1944" i="4"/>
  <c r="AJ1946" i="9" l="1"/>
  <c r="AK1946" i="9" s="1"/>
  <c r="S1946" i="9"/>
  <c r="U1946" i="9" s="1"/>
  <c r="H1947" i="9"/>
  <c r="Y1947" i="9" s="1"/>
  <c r="R1947" i="9"/>
  <c r="AI1947" i="9" s="1"/>
  <c r="P1952" i="8"/>
  <c r="AG1952" i="8" s="1"/>
  <c r="M1950" i="8"/>
  <c r="AD1950" i="8" s="1"/>
  <c r="M1950" i="6"/>
  <c r="AD1950" i="6" s="1"/>
  <c r="P1952" i="6"/>
  <c r="AG1952" i="6" s="1"/>
  <c r="J1948" i="6"/>
  <c r="AA1948" i="6" s="1"/>
  <c r="V1946" i="6"/>
  <c r="E1946" i="6"/>
  <c r="G1946" i="6" s="1"/>
  <c r="J1948" i="8"/>
  <c r="AA1948" i="8" s="1"/>
  <c r="E1944" i="4"/>
  <c r="G1944" i="4" s="1"/>
  <c r="J1946" i="4"/>
  <c r="AA1946" i="4" s="1"/>
  <c r="R1947" i="6" l="1"/>
  <c r="AI1947" i="6" s="1"/>
  <c r="X1946" i="6"/>
  <c r="AJ1946" i="6" s="1"/>
  <c r="AK1946" i="6" s="1"/>
  <c r="R1945" i="4"/>
  <c r="AI1945" i="4" s="1"/>
  <c r="X1944" i="4"/>
  <c r="AJ1944" i="4" s="1"/>
  <c r="AK1944" i="4" s="1"/>
  <c r="T1947" i="9"/>
  <c r="I1948" i="9"/>
  <c r="Z1948" i="9" s="1"/>
  <c r="N1951" i="8"/>
  <c r="AE1951" i="8" s="1"/>
  <c r="Q1953" i="8"/>
  <c r="AH1953" i="8" s="1"/>
  <c r="Q1953" i="6"/>
  <c r="AH1953" i="6" s="1"/>
  <c r="N1951" i="6"/>
  <c r="AE1951" i="6" s="1"/>
  <c r="K1949" i="8"/>
  <c r="AB1949" i="8" s="1"/>
  <c r="H1947" i="6"/>
  <c r="Y1947" i="6" s="1"/>
  <c r="S1946" i="6"/>
  <c r="U1946" i="6" s="1"/>
  <c r="K1949" i="6"/>
  <c r="AB1949" i="6" s="1"/>
  <c r="K1947" i="4"/>
  <c r="AB1947" i="4" s="1"/>
  <c r="H1945" i="4"/>
  <c r="Y1945" i="4" s="1"/>
  <c r="S1944" i="4"/>
  <c r="U1944" i="4" s="1"/>
  <c r="F1950" i="9"/>
  <c r="V1947" i="9" l="1"/>
  <c r="E1947" i="9"/>
  <c r="G1947" i="9" s="1"/>
  <c r="X1947" i="9" s="1"/>
  <c r="O1952" i="8"/>
  <c r="AF1952" i="8" s="1"/>
  <c r="O1952" i="6"/>
  <c r="AF1952" i="6" s="1"/>
  <c r="L1950" i="6"/>
  <c r="AC1950" i="6" s="1"/>
  <c r="L1950" i="8"/>
  <c r="AC1950" i="8" s="1"/>
  <c r="I1948" i="6"/>
  <c r="Z1948" i="6" s="1"/>
  <c r="T1947" i="6"/>
  <c r="T1945" i="4"/>
  <c r="V1945" i="4" s="1"/>
  <c r="I1946" i="4"/>
  <c r="Z1946" i="4" s="1"/>
  <c r="L1948" i="4"/>
  <c r="AC1948" i="4" s="1"/>
  <c r="F1945" i="4"/>
  <c r="F1950" i="6"/>
  <c r="S1947" i="9" l="1"/>
  <c r="U1947" i="9" s="1"/>
  <c r="AJ1947" i="9"/>
  <c r="AK1947" i="9" s="1"/>
  <c r="H1948" i="9"/>
  <c r="Y1948" i="9" s="1"/>
  <c r="R1948" i="9"/>
  <c r="AI1948" i="9" s="1"/>
  <c r="M1951" i="8"/>
  <c r="AD1951" i="8" s="1"/>
  <c r="P1953" i="8"/>
  <c r="AG1953" i="8" s="1"/>
  <c r="P1953" i="6"/>
  <c r="AG1953" i="6" s="1"/>
  <c r="M1951" i="6"/>
  <c r="AD1951" i="6" s="1"/>
  <c r="J1949" i="6"/>
  <c r="AA1949" i="6" s="1"/>
  <c r="V1947" i="6"/>
  <c r="E1947" i="6"/>
  <c r="G1947" i="6" s="1"/>
  <c r="J1949" i="8"/>
  <c r="AA1949" i="8" s="1"/>
  <c r="J1947" i="4"/>
  <c r="AA1947" i="4" s="1"/>
  <c r="E1945" i="4"/>
  <c r="G1945" i="4" s="1"/>
  <c r="R1948" i="6" l="1"/>
  <c r="AI1948" i="6" s="1"/>
  <c r="X1947" i="6"/>
  <c r="R1946" i="4"/>
  <c r="AI1946" i="4" s="1"/>
  <c r="X1945" i="4"/>
  <c r="AJ1945" i="4" s="1"/>
  <c r="AK1945" i="4" s="1"/>
  <c r="I1949" i="9"/>
  <c r="Z1949" i="9" s="1"/>
  <c r="T1948" i="9"/>
  <c r="Q1954" i="8"/>
  <c r="AH1954" i="8" s="1"/>
  <c r="N1952" i="8"/>
  <c r="AE1952" i="8" s="1"/>
  <c r="N1952" i="6"/>
  <c r="AE1952" i="6" s="1"/>
  <c r="Q1954" i="6"/>
  <c r="AH1954" i="6" s="1"/>
  <c r="K1950" i="8"/>
  <c r="AB1950" i="8" s="1"/>
  <c r="H1948" i="6"/>
  <c r="Y1948" i="6" s="1"/>
  <c r="S1947" i="6"/>
  <c r="U1947" i="6" s="1"/>
  <c r="AJ1947" i="6"/>
  <c r="AK1947" i="6" s="1"/>
  <c r="K1950" i="6"/>
  <c r="AB1950" i="6" s="1"/>
  <c r="H1946" i="4"/>
  <c r="Y1946" i="4" s="1"/>
  <c r="S1945" i="4"/>
  <c r="U1945" i="4" s="1"/>
  <c r="K1948" i="4"/>
  <c r="AB1948" i="4" s="1"/>
  <c r="F1951" i="9"/>
  <c r="V1948" i="9" l="1"/>
  <c r="E1948" i="9"/>
  <c r="G1948" i="9" s="1"/>
  <c r="X1948" i="9" s="1"/>
  <c r="O1953" i="8"/>
  <c r="AF1953" i="8" s="1"/>
  <c r="O1953" i="6"/>
  <c r="AF1953" i="6" s="1"/>
  <c r="L1951" i="6"/>
  <c r="AC1951" i="6" s="1"/>
  <c r="T1948" i="6"/>
  <c r="I1949" i="6"/>
  <c r="Z1949" i="6" s="1"/>
  <c r="L1951" i="8"/>
  <c r="AC1951" i="8" s="1"/>
  <c r="L1949" i="4"/>
  <c r="AC1949" i="4" s="1"/>
  <c r="T1946" i="4"/>
  <c r="V1946" i="4" s="1"/>
  <c r="I1947" i="4"/>
  <c r="Z1947" i="4" s="1"/>
  <c r="F1951" i="6"/>
  <c r="F1946" i="4"/>
  <c r="S1948" i="9" l="1"/>
  <c r="U1948" i="9" s="1"/>
  <c r="AJ1948" i="9"/>
  <c r="AK1948" i="9" s="1"/>
  <c r="H1949" i="9"/>
  <c r="Y1949" i="9" s="1"/>
  <c r="R1949" i="9"/>
  <c r="AI1949" i="9" s="1"/>
  <c r="M1952" i="8"/>
  <c r="AD1952" i="8" s="1"/>
  <c r="P1954" i="8"/>
  <c r="AG1954" i="8" s="1"/>
  <c r="M1952" i="6"/>
  <c r="AD1952" i="6" s="1"/>
  <c r="P1954" i="6"/>
  <c r="AG1954" i="6" s="1"/>
  <c r="J1950" i="6"/>
  <c r="AA1950" i="6" s="1"/>
  <c r="V1948" i="6"/>
  <c r="E1948" i="6"/>
  <c r="G1948" i="6" s="1"/>
  <c r="J1950" i="8"/>
  <c r="AA1950" i="8" s="1"/>
  <c r="J1948" i="4"/>
  <c r="AA1948" i="4" s="1"/>
  <c r="E1946" i="4"/>
  <c r="G1946" i="4" s="1"/>
  <c r="R1949" i="6" l="1"/>
  <c r="AI1949" i="6" s="1"/>
  <c r="X1948" i="6"/>
  <c r="AJ1948" i="6" s="1"/>
  <c r="AK1948" i="6" s="1"/>
  <c r="R1947" i="4"/>
  <c r="AI1947" i="4" s="1"/>
  <c r="X1946" i="4"/>
  <c r="AJ1946" i="4" s="1"/>
  <c r="AK1946" i="4" s="1"/>
  <c r="T1949" i="9"/>
  <c r="I1950" i="9"/>
  <c r="Z1950" i="9" s="1"/>
  <c r="Q1955" i="8"/>
  <c r="AH1955" i="8" s="1"/>
  <c r="N1953" i="8"/>
  <c r="AE1953" i="8" s="1"/>
  <c r="Q1955" i="6"/>
  <c r="AH1955" i="6" s="1"/>
  <c r="N1953" i="6"/>
  <c r="AE1953" i="6" s="1"/>
  <c r="K1951" i="8"/>
  <c r="AB1951" i="8" s="1"/>
  <c r="H1949" i="6"/>
  <c r="Y1949" i="6" s="1"/>
  <c r="S1948" i="6"/>
  <c r="U1948" i="6" s="1"/>
  <c r="K1951" i="6"/>
  <c r="AB1951" i="6" s="1"/>
  <c r="S1946" i="4"/>
  <c r="U1946" i="4" s="1"/>
  <c r="H1947" i="4"/>
  <c r="Y1947" i="4" s="1"/>
  <c r="K1949" i="4"/>
  <c r="AB1949" i="4" s="1"/>
  <c r="F1952" i="9"/>
  <c r="V1949" i="9" l="1"/>
  <c r="E1949" i="9"/>
  <c r="G1949" i="9" s="1"/>
  <c r="X1949" i="9" s="1"/>
  <c r="O1954" i="8"/>
  <c r="AF1954" i="8" s="1"/>
  <c r="O1954" i="6"/>
  <c r="AF1954" i="6" s="1"/>
  <c r="T1949" i="6"/>
  <c r="I1950" i="6"/>
  <c r="Z1950" i="6" s="1"/>
  <c r="L1952" i="6"/>
  <c r="AC1952" i="6" s="1"/>
  <c r="L1952" i="8"/>
  <c r="AC1952" i="8" s="1"/>
  <c r="L1950" i="4"/>
  <c r="AC1950" i="4" s="1"/>
  <c r="I1948" i="4"/>
  <c r="Z1948" i="4" s="1"/>
  <c r="T1947" i="4"/>
  <c r="V1947" i="4" s="1"/>
  <c r="F1947" i="4"/>
  <c r="F1952" i="6"/>
  <c r="AJ1949" i="9" l="1"/>
  <c r="AK1949" i="9" s="1"/>
  <c r="S1949" i="9"/>
  <c r="U1949" i="9" s="1"/>
  <c r="H1950" i="9"/>
  <c r="Y1950" i="9" s="1"/>
  <c r="R1950" i="9"/>
  <c r="AI1950" i="9" s="1"/>
  <c r="M1953" i="8"/>
  <c r="AD1953" i="8" s="1"/>
  <c r="P1955" i="8"/>
  <c r="AG1955" i="8" s="1"/>
  <c r="M1953" i="6"/>
  <c r="AD1953" i="6" s="1"/>
  <c r="P1955" i="6"/>
  <c r="AG1955" i="6" s="1"/>
  <c r="J1951" i="8"/>
  <c r="AA1951" i="8" s="1"/>
  <c r="J1951" i="6"/>
  <c r="AA1951" i="6" s="1"/>
  <c r="V1949" i="6"/>
  <c r="E1949" i="6"/>
  <c r="G1949" i="6" s="1"/>
  <c r="J1949" i="4"/>
  <c r="AA1949" i="4" s="1"/>
  <c r="E1947" i="4"/>
  <c r="G1947" i="4" s="1"/>
  <c r="R1950" i="6" l="1"/>
  <c r="AI1950" i="6" s="1"/>
  <c r="X1949" i="6"/>
  <c r="AJ1949" i="6" s="1"/>
  <c r="AK1949" i="6" s="1"/>
  <c r="R1948" i="4"/>
  <c r="AI1948" i="4" s="1"/>
  <c r="X1947" i="4"/>
  <c r="AJ1947" i="4" s="1"/>
  <c r="AK1947" i="4" s="1"/>
  <c r="T1950" i="9"/>
  <c r="I1951" i="9"/>
  <c r="Z1951" i="9" s="1"/>
  <c r="Q1956" i="8"/>
  <c r="AH1956" i="8" s="1"/>
  <c r="N1954" i="8"/>
  <c r="AE1954" i="8" s="1"/>
  <c r="Q1956" i="6"/>
  <c r="AH1956" i="6" s="1"/>
  <c r="N1954" i="6"/>
  <c r="AE1954" i="6" s="1"/>
  <c r="H1950" i="6"/>
  <c r="Y1950" i="6" s="1"/>
  <c r="S1949" i="6"/>
  <c r="U1949" i="6" s="1"/>
  <c r="K1952" i="6"/>
  <c r="AB1952" i="6" s="1"/>
  <c r="K1952" i="8"/>
  <c r="AB1952" i="8" s="1"/>
  <c r="H1948" i="4"/>
  <c r="Y1948" i="4" s="1"/>
  <c r="S1947" i="4"/>
  <c r="U1947" i="4" s="1"/>
  <c r="K1950" i="4"/>
  <c r="AB1950" i="4" s="1"/>
  <c r="F1953" i="9"/>
  <c r="V1950" i="9" l="1"/>
  <c r="E1950" i="9"/>
  <c r="G1950" i="9" s="1"/>
  <c r="X1950" i="9" s="1"/>
  <c r="O1955" i="8"/>
  <c r="AF1955" i="8" s="1"/>
  <c r="O1955" i="6"/>
  <c r="AF1955" i="6" s="1"/>
  <c r="L1953" i="8"/>
  <c r="AC1953" i="8" s="1"/>
  <c r="L1953" i="6"/>
  <c r="AC1953" i="6" s="1"/>
  <c r="T1950" i="6"/>
  <c r="I1951" i="6"/>
  <c r="Z1951" i="6" s="1"/>
  <c r="L1951" i="4"/>
  <c r="AC1951" i="4" s="1"/>
  <c r="I1949" i="4"/>
  <c r="Z1949" i="4" s="1"/>
  <c r="T1948" i="4"/>
  <c r="V1948" i="4" s="1"/>
  <c r="F1953" i="6"/>
  <c r="F1948" i="4"/>
  <c r="S1950" i="9" l="1"/>
  <c r="U1950" i="9" s="1"/>
  <c r="AJ1950" i="9"/>
  <c r="AK1950" i="9" s="1"/>
  <c r="H1951" i="9"/>
  <c r="Y1951" i="9" s="1"/>
  <c r="R1951" i="9"/>
  <c r="AI1951" i="9" s="1"/>
  <c r="M1954" i="8"/>
  <c r="AD1954" i="8" s="1"/>
  <c r="P1956" i="8"/>
  <c r="AG1956" i="8" s="1"/>
  <c r="M1954" i="6"/>
  <c r="AD1954" i="6" s="1"/>
  <c r="P1956" i="6"/>
  <c r="AG1956" i="6" s="1"/>
  <c r="J1952" i="6"/>
  <c r="AA1952" i="6" s="1"/>
  <c r="V1950" i="6"/>
  <c r="E1950" i="6"/>
  <c r="G1950" i="6" s="1"/>
  <c r="J1952" i="8"/>
  <c r="AA1952" i="8" s="1"/>
  <c r="E1948" i="4"/>
  <c r="G1948" i="4" s="1"/>
  <c r="J1950" i="4"/>
  <c r="AA1950" i="4" s="1"/>
  <c r="R1951" i="6" l="1"/>
  <c r="AI1951" i="6" s="1"/>
  <c r="X1950" i="6"/>
  <c r="AJ1950" i="6" s="1"/>
  <c r="AK1950" i="6" s="1"/>
  <c r="R1949" i="4"/>
  <c r="AI1949" i="4" s="1"/>
  <c r="X1948" i="4"/>
  <c r="AJ1948" i="4" s="1"/>
  <c r="AK1948" i="4" s="1"/>
  <c r="I1952" i="9"/>
  <c r="Z1952" i="9" s="1"/>
  <c r="T1951" i="9"/>
  <c r="Q1957" i="8"/>
  <c r="AH1957" i="8" s="1"/>
  <c r="N1955" i="8"/>
  <c r="AE1955" i="8" s="1"/>
  <c r="Q1957" i="6"/>
  <c r="AH1957" i="6" s="1"/>
  <c r="N1955" i="6"/>
  <c r="AE1955" i="6" s="1"/>
  <c r="K1953" i="8"/>
  <c r="AB1953" i="8" s="1"/>
  <c r="H1951" i="6"/>
  <c r="Y1951" i="6" s="1"/>
  <c r="S1950" i="6"/>
  <c r="U1950" i="6" s="1"/>
  <c r="K1953" i="6"/>
  <c r="AB1953" i="6" s="1"/>
  <c r="K1951" i="4"/>
  <c r="AB1951" i="4" s="1"/>
  <c r="H1949" i="4"/>
  <c r="Y1949" i="4" s="1"/>
  <c r="S1948" i="4"/>
  <c r="U1948" i="4" s="1"/>
  <c r="F1954" i="9"/>
  <c r="V1951" i="9" l="1"/>
  <c r="E1951" i="9"/>
  <c r="G1951" i="9" s="1"/>
  <c r="X1951" i="9" s="1"/>
  <c r="O1956" i="8"/>
  <c r="AF1956" i="8" s="1"/>
  <c r="O1956" i="6"/>
  <c r="AF1956" i="6" s="1"/>
  <c r="I1952" i="6"/>
  <c r="Z1952" i="6" s="1"/>
  <c r="T1951" i="6"/>
  <c r="L1954" i="6"/>
  <c r="AC1954" i="6" s="1"/>
  <c r="L1954" i="8"/>
  <c r="AC1954" i="8" s="1"/>
  <c r="T1949" i="4"/>
  <c r="V1949" i="4" s="1"/>
  <c r="I1950" i="4"/>
  <c r="Z1950" i="4" s="1"/>
  <c r="L1952" i="4"/>
  <c r="AC1952" i="4" s="1"/>
  <c r="F1949" i="4"/>
  <c r="F1954" i="6"/>
  <c r="AJ1951" i="9" l="1"/>
  <c r="AK1951" i="9" s="1"/>
  <c r="S1951" i="9"/>
  <c r="U1951" i="9" s="1"/>
  <c r="H1952" i="9"/>
  <c r="Y1952" i="9" s="1"/>
  <c r="R1952" i="9"/>
  <c r="AI1952" i="9" s="1"/>
  <c r="M1955" i="8"/>
  <c r="AD1955" i="8" s="1"/>
  <c r="P1957" i="8"/>
  <c r="AG1957" i="8" s="1"/>
  <c r="M1955" i="6"/>
  <c r="AD1955" i="6" s="1"/>
  <c r="P1957" i="6"/>
  <c r="AG1957" i="6" s="1"/>
  <c r="J1953" i="8"/>
  <c r="AA1953" i="8" s="1"/>
  <c r="V1951" i="6"/>
  <c r="E1951" i="6"/>
  <c r="G1951" i="6" s="1"/>
  <c r="J1953" i="6"/>
  <c r="AA1953" i="6" s="1"/>
  <c r="J1951" i="4"/>
  <c r="AA1951" i="4" s="1"/>
  <c r="E1949" i="4"/>
  <c r="G1949" i="4" s="1"/>
  <c r="R1952" i="6" l="1"/>
  <c r="AI1952" i="6" s="1"/>
  <c r="X1951" i="6"/>
  <c r="AJ1951" i="6" s="1"/>
  <c r="AK1951" i="6" s="1"/>
  <c r="R1950" i="4"/>
  <c r="AI1950" i="4" s="1"/>
  <c r="X1949" i="4"/>
  <c r="AJ1949" i="4" s="1"/>
  <c r="AK1949" i="4" s="1"/>
  <c r="T1952" i="9"/>
  <c r="I1953" i="9"/>
  <c r="Z1953" i="9" s="1"/>
  <c r="Q1958" i="8"/>
  <c r="AH1958" i="8" s="1"/>
  <c r="N1956" i="8"/>
  <c r="AE1956" i="8" s="1"/>
  <c r="Q1958" i="6"/>
  <c r="AH1958" i="6" s="1"/>
  <c r="N1956" i="6"/>
  <c r="AE1956" i="6" s="1"/>
  <c r="K1954" i="6"/>
  <c r="AB1954" i="6" s="1"/>
  <c r="H1952" i="6"/>
  <c r="Y1952" i="6" s="1"/>
  <c r="S1951" i="6"/>
  <c r="U1951" i="6" s="1"/>
  <c r="K1954" i="8"/>
  <c r="AB1954" i="8" s="1"/>
  <c r="S1949" i="4"/>
  <c r="U1949" i="4" s="1"/>
  <c r="H1950" i="4"/>
  <c r="Y1950" i="4" s="1"/>
  <c r="K1952" i="4"/>
  <c r="AB1952" i="4" s="1"/>
  <c r="F1955" i="9"/>
  <c r="V1952" i="9" l="1"/>
  <c r="E1952" i="9"/>
  <c r="G1952" i="9" s="1"/>
  <c r="X1952" i="9" s="1"/>
  <c r="O1957" i="8"/>
  <c r="AF1957" i="8" s="1"/>
  <c r="O1957" i="6"/>
  <c r="AF1957" i="6" s="1"/>
  <c r="T1952" i="6"/>
  <c r="I1953" i="6"/>
  <c r="Z1953" i="6" s="1"/>
  <c r="L1955" i="8"/>
  <c r="AC1955" i="8" s="1"/>
  <c r="L1955" i="6"/>
  <c r="AC1955" i="6" s="1"/>
  <c r="L1953" i="4"/>
  <c r="AC1953" i="4" s="1"/>
  <c r="I1951" i="4"/>
  <c r="Z1951" i="4" s="1"/>
  <c r="T1950" i="4"/>
  <c r="V1950" i="4" s="1"/>
  <c r="F1950" i="4"/>
  <c r="F1955" i="6"/>
  <c r="S1952" i="9" l="1"/>
  <c r="U1952" i="9" s="1"/>
  <c r="AJ1952" i="9"/>
  <c r="AK1952" i="9" s="1"/>
  <c r="H1953" i="9"/>
  <c r="Y1953" i="9" s="1"/>
  <c r="R1953" i="9"/>
  <c r="AI1953" i="9" s="1"/>
  <c r="M1956" i="8"/>
  <c r="AD1956" i="8" s="1"/>
  <c r="P1958" i="8"/>
  <c r="AG1958" i="8" s="1"/>
  <c r="M1956" i="6"/>
  <c r="AD1956" i="6" s="1"/>
  <c r="P1958" i="6"/>
  <c r="AG1958" i="6" s="1"/>
  <c r="J1954" i="8"/>
  <c r="AA1954" i="8" s="1"/>
  <c r="J1954" i="6"/>
  <c r="AA1954" i="6" s="1"/>
  <c r="V1952" i="6"/>
  <c r="E1952" i="6"/>
  <c r="G1952" i="6" s="1"/>
  <c r="E1950" i="4"/>
  <c r="G1950" i="4" s="1"/>
  <c r="J1952" i="4"/>
  <c r="AA1952" i="4" s="1"/>
  <c r="R1953" i="6" l="1"/>
  <c r="AI1953" i="6" s="1"/>
  <c r="X1952" i="6"/>
  <c r="AJ1952" i="6" s="1"/>
  <c r="AK1952" i="6" s="1"/>
  <c r="R1951" i="4"/>
  <c r="AI1951" i="4" s="1"/>
  <c r="X1950" i="4"/>
  <c r="AJ1950" i="4" s="1"/>
  <c r="AK1950" i="4" s="1"/>
  <c r="T1953" i="9"/>
  <c r="I1954" i="9"/>
  <c r="Z1954" i="9" s="1"/>
  <c r="Q1959" i="8"/>
  <c r="AH1959" i="8" s="1"/>
  <c r="N1957" i="8"/>
  <c r="AE1957" i="8" s="1"/>
  <c r="Q1959" i="6"/>
  <c r="AH1959" i="6" s="1"/>
  <c r="N1957" i="6"/>
  <c r="AE1957" i="6" s="1"/>
  <c r="H1953" i="6"/>
  <c r="Y1953" i="6" s="1"/>
  <c r="S1952" i="6"/>
  <c r="U1952" i="6" s="1"/>
  <c r="K1955" i="6"/>
  <c r="AB1955" i="6" s="1"/>
  <c r="K1955" i="8"/>
  <c r="AB1955" i="8" s="1"/>
  <c r="K1953" i="4"/>
  <c r="AB1953" i="4" s="1"/>
  <c r="H1951" i="4"/>
  <c r="Y1951" i="4" s="1"/>
  <c r="S1950" i="4"/>
  <c r="U1950" i="4" s="1"/>
  <c r="F1956" i="9"/>
  <c r="V1953" i="9" l="1"/>
  <c r="E1953" i="9"/>
  <c r="G1953" i="9" s="1"/>
  <c r="X1953" i="9" s="1"/>
  <c r="O1958" i="8"/>
  <c r="AF1958" i="8" s="1"/>
  <c r="O1958" i="6"/>
  <c r="AF1958" i="6" s="1"/>
  <c r="L1956" i="8"/>
  <c r="AC1956" i="8" s="1"/>
  <c r="L1956" i="6"/>
  <c r="AC1956" i="6" s="1"/>
  <c r="I1954" i="6"/>
  <c r="Z1954" i="6" s="1"/>
  <c r="T1953" i="6"/>
  <c r="I1952" i="4"/>
  <c r="Z1952" i="4" s="1"/>
  <c r="T1951" i="4"/>
  <c r="V1951" i="4" s="1"/>
  <c r="L1954" i="4"/>
  <c r="AC1954" i="4" s="1"/>
  <c r="F1951" i="4"/>
  <c r="F1956" i="6"/>
  <c r="S1953" i="9" l="1"/>
  <c r="U1953" i="9" s="1"/>
  <c r="AJ1953" i="9"/>
  <c r="AK1953" i="9" s="1"/>
  <c r="H1954" i="9"/>
  <c r="Y1954" i="9" s="1"/>
  <c r="R1954" i="9"/>
  <c r="AI1954" i="9" s="1"/>
  <c r="M1957" i="8"/>
  <c r="AD1957" i="8" s="1"/>
  <c r="P1959" i="8"/>
  <c r="AG1959" i="8" s="1"/>
  <c r="M1957" i="6"/>
  <c r="AD1957" i="6" s="1"/>
  <c r="P1959" i="6"/>
  <c r="AG1959" i="6" s="1"/>
  <c r="J1955" i="6"/>
  <c r="AA1955" i="6" s="1"/>
  <c r="J1955" i="8"/>
  <c r="AA1955" i="8" s="1"/>
  <c r="V1953" i="6"/>
  <c r="E1953" i="6"/>
  <c r="G1953" i="6" s="1"/>
  <c r="E1951" i="4"/>
  <c r="G1951" i="4" s="1"/>
  <c r="J1953" i="4"/>
  <c r="AA1953" i="4" s="1"/>
  <c r="R1954" i="6" l="1"/>
  <c r="AI1954" i="6" s="1"/>
  <c r="X1953" i="6"/>
  <c r="AJ1953" i="6" s="1"/>
  <c r="AK1953" i="6" s="1"/>
  <c r="R1952" i="4"/>
  <c r="AI1952" i="4" s="1"/>
  <c r="X1951" i="4"/>
  <c r="AJ1951" i="4" s="1"/>
  <c r="AK1951" i="4" s="1"/>
  <c r="I1955" i="9"/>
  <c r="Z1955" i="9" s="1"/>
  <c r="T1954" i="9"/>
  <c r="Q1960" i="8"/>
  <c r="AH1960" i="8" s="1"/>
  <c r="N1958" i="8"/>
  <c r="AE1958" i="8" s="1"/>
  <c r="Q1960" i="6"/>
  <c r="AH1960" i="6" s="1"/>
  <c r="N1958" i="6"/>
  <c r="AE1958" i="6" s="1"/>
  <c r="H1954" i="6"/>
  <c r="Y1954" i="6" s="1"/>
  <c r="S1953" i="6"/>
  <c r="U1953" i="6" s="1"/>
  <c r="K1956" i="8"/>
  <c r="AB1956" i="8" s="1"/>
  <c r="K1956" i="6"/>
  <c r="AB1956" i="6" s="1"/>
  <c r="K1954" i="4"/>
  <c r="AB1954" i="4" s="1"/>
  <c r="S1951" i="4"/>
  <c r="U1951" i="4" s="1"/>
  <c r="H1952" i="4"/>
  <c r="Y1952" i="4" s="1"/>
  <c r="F1957" i="9"/>
  <c r="V1954" i="9" l="1"/>
  <c r="E1954" i="9"/>
  <c r="G1954" i="9" s="1"/>
  <c r="X1954" i="9" s="1"/>
  <c r="O1959" i="8"/>
  <c r="AF1959" i="8" s="1"/>
  <c r="O1959" i="6"/>
  <c r="AF1959" i="6" s="1"/>
  <c r="L1957" i="8"/>
  <c r="AC1957" i="8" s="1"/>
  <c r="L1957" i="6"/>
  <c r="AC1957" i="6" s="1"/>
  <c r="I1955" i="6"/>
  <c r="Z1955" i="6" s="1"/>
  <c r="T1954" i="6"/>
  <c r="I1953" i="4"/>
  <c r="Z1953" i="4" s="1"/>
  <c r="T1952" i="4"/>
  <c r="V1952" i="4" s="1"/>
  <c r="L1955" i="4"/>
  <c r="AC1955" i="4" s="1"/>
  <c r="F1952" i="4"/>
  <c r="F1957" i="6"/>
  <c r="AJ1954" i="9" l="1"/>
  <c r="AK1954" i="9" s="1"/>
  <c r="S1954" i="9"/>
  <c r="U1954" i="9" s="1"/>
  <c r="H1955" i="9"/>
  <c r="Y1955" i="9" s="1"/>
  <c r="R1955" i="9"/>
  <c r="AI1955" i="9" s="1"/>
  <c r="M1958" i="8"/>
  <c r="AD1958" i="8" s="1"/>
  <c r="P1960" i="8"/>
  <c r="AG1960" i="8" s="1"/>
  <c r="M1958" i="6"/>
  <c r="AD1958" i="6" s="1"/>
  <c r="P1960" i="6"/>
  <c r="AG1960" i="6" s="1"/>
  <c r="J1956" i="8"/>
  <c r="AA1956" i="8" s="1"/>
  <c r="E1954" i="6"/>
  <c r="G1954" i="6" s="1"/>
  <c r="V1954" i="6"/>
  <c r="J1956" i="6"/>
  <c r="AA1956" i="6" s="1"/>
  <c r="E1952" i="4"/>
  <c r="G1952" i="4" s="1"/>
  <c r="J1954" i="4"/>
  <c r="AA1954" i="4" s="1"/>
  <c r="R1955" i="6" l="1"/>
  <c r="AI1955" i="6" s="1"/>
  <c r="X1954" i="6"/>
  <c r="AJ1954" i="6" s="1"/>
  <c r="AK1954" i="6" s="1"/>
  <c r="R1953" i="4"/>
  <c r="AI1953" i="4" s="1"/>
  <c r="X1952" i="4"/>
  <c r="AJ1952" i="4" s="1"/>
  <c r="AK1952" i="4" s="1"/>
  <c r="T1955" i="9"/>
  <c r="I1956" i="9"/>
  <c r="Z1956" i="9" s="1"/>
  <c r="Q1961" i="8"/>
  <c r="AH1961" i="8" s="1"/>
  <c r="N1959" i="8"/>
  <c r="AE1959" i="8" s="1"/>
  <c r="Q1961" i="6"/>
  <c r="AH1961" i="6" s="1"/>
  <c r="N1959" i="6"/>
  <c r="AE1959" i="6" s="1"/>
  <c r="K1957" i="6"/>
  <c r="AB1957" i="6" s="1"/>
  <c r="H1955" i="6"/>
  <c r="Y1955" i="6" s="1"/>
  <c r="S1954" i="6"/>
  <c r="U1954" i="6" s="1"/>
  <c r="K1957" i="8"/>
  <c r="AB1957" i="8" s="1"/>
  <c r="K1955" i="4"/>
  <c r="AB1955" i="4" s="1"/>
  <c r="S1952" i="4"/>
  <c r="U1952" i="4" s="1"/>
  <c r="H1953" i="4"/>
  <c r="Y1953" i="4" s="1"/>
  <c r="F1958" i="9"/>
  <c r="V1955" i="9" l="1"/>
  <c r="E1955" i="9"/>
  <c r="G1955" i="9" s="1"/>
  <c r="X1955" i="9" s="1"/>
  <c r="O1960" i="8"/>
  <c r="AF1960" i="8" s="1"/>
  <c r="O1960" i="6"/>
  <c r="AF1960" i="6" s="1"/>
  <c r="L1958" i="8"/>
  <c r="AC1958" i="8" s="1"/>
  <c r="I1956" i="6"/>
  <c r="Z1956" i="6" s="1"/>
  <c r="T1955" i="6"/>
  <c r="L1958" i="6"/>
  <c r="AC1958" i="6" s="1"/>
  <c r="I1954" i="4"/>
  <c r="Z1954" i="4" s="1"/>
  <c r="T1953" i="4"/>
  <c r="V1953" i="4" s="1"/>
  <c r="L1956" i="4"/>
  <c r="AC1956" i="4" s="1"/>
  <c r="F1953" i="4"/>
  <c r="F1958" i="6"/>
  <c r="S1955" i="9" l="1"/>
  <c r="U1955" i="9" s="1"/>
  <c r="AJ1955" i="9"/>
  <c r="AK1955" i="9" s="1"/>
  <c r="H1956" i="9"/>
  <c r="Y1956" i="9" s="1"/>
  <c r="R1956" i="9"/>
  <c r="AI1956" i="9" s="1"/>
  <c r="M1959" i="8"/>
  <c r="AD1959" i="8" s="1"/>
  <c r="P1961" i="8"/>
  <c r="AG1961" i="8" s="1"/>
  <c r="M1959" i="6"/>
  <c r="AD1959" i="6" s="1"/>
  <c r="P1961" i="6"/>
  <c r="AG1961" i="6" s="1"/>
  <c r="J1957" i="8"/>
  <c r="AA1957" i="8" s="1"/>
  <c r="V1955" i="6"/>
  <c r="E1955" i="6"/>
  <c r="G1955" i="6" s="1"/>
  <c r="J1957" i="6"/>
  <c r="AA1957" i="6" s="1"/>
  <c r="E1953" i="4"/>
  <c r="G1953" i="4" s="1"/>
  <c r="J1955" i="4"/>
  <c r="AA1955" i="4" s="1"/>
  <c r="R1956" i="6" l="1"/>
  <c r="AI1956" i="6" s="1"/>
  <c r="X1955" i="6"/>
  <c r="AJ1955" i="6" s="1"/>
  <c r="AK1955" i="6" s="1"/>
  <c r="R1954" i="4"/>
  <c r="AI1954" i="4" s="1"/>
  <c r="X1953" i="4"/>
  <c r="AJ1953" i="4" s="1"/>
  <c r="AK1953" i="4" s="1"/>
  <c r="I1957" i="9"/>
  <c r="Z1957" i="9" s="1"/>
  <c r="T1956" i="9"/>
  <c r="Q1962" i="8"/>
  <c r="AH1962" i="8" s="1"/>
  <c r="N1960" i="8"/>
  <c r="AE1960" i="8" s="1"/>
  <c r="Q1962" i="6"/>
  <c r="AH1962" i="6" s="1"/>
  <c r="N1960" i="6"/>
  <c r="AE1960" i="6" s="1"/>
  <c r="K1958" i="6"/>
  <c r="AB1958" i="6" s="1"/>
  <c r="S1955" i="6"/>
  <c r="U1955" i="6" s="1"/>
  <c r="H1956" i="6"/>
  <c r="Y1956" i="6" s="1"/>
  <c r="K1958" i="8"/>
  <c r="AB1958" i="8" s="1"/>
  <c r="K1956" i="4"/>
  <c r="AB1956" i="4" s="1"/>
  <c r="H1954" i="4"/>
  <c r="Y1954" i="4" s="1"/>
  <c r="S1953" i="4"/>
  <c r="U1953" i="4" s="1"/>
  <c r="F1959" i="9"/>
  <c r="V1956" i="9" l="1"/>
  <c r="E1956" i="9"/>
  <c r="G1956" i="9" s="1"/>
  <c r="X1956" i="9" s="1"/>
  <c r="O1961" i="8"/>
  <c r="AF1961" i="8" s="1"/>
  <c r="O1961" i="6"/>
  <c r="AF1961" i="6" s="1"/>
  <c r="L1959" i="8"/>
  <c r="AC1959" i="8" s="1"/>
  <c r="I1957" i="6"/>
  <c r="Z1957" i="6" s="1"/>
  <c r="T1956" i="6"/>
  <c r="L1959" i="6"/>
  <c r="AC1959" i="6" s="1"/>
  <c r="I1955" i="4"/>
  <c r="Z1955" i="4" s="1"/>
  <c r="T1954" i="4"/>
  <c r="V1954" i="4" s="1"/>
  <c r="L1957" i="4"/>
  <c r="AC1957" i="4" s="1"/>
  <c r="F1954" i="4"/>
  <c r="F1959" i="6"/>
  <c r="S1956" i="9" l="1"/>
  <c r="U1956" i="9" s="1"/>
  <c r="AJ1956" i="9"/>
  <c r="AK1956" i="9" s="1"/>
  <c r="R1957" i="9"/>
  <c r="AI1957" i="9" s="1"/>
  <c r="H1957" i="9"/>
  <c r="Y1957" i="9" s="1"/>
  <c r="M1960" i="8"/>
  <c r="AD1960" i="8" s="1"/>
  <c r="P1962" i="8"/>
  <c r="AG1962" i="8" s="1"/>
  <c r="M1960" i="6"/>
  <c r="AD1960" i="6" s="1"/>
  <c r="P1962" i="6"/>
  <c r="AG1962" i="6" s="1"/>
  <c r="J1958" i="8"/>
  <c r="AA1958" i="8" s="1"/>
  <c r="V1956" i="6"/>
  <c r="E1956" i="6"/>
  <c r="G1956" i="6" s="1"/>
  <c r="J1958" i="6"/>
  <c r="AA1958" i="6" s="1"/>
  <c r="E1954" i="4"/>
  <c r="G1954" i="4" s="1"/>
  <c r="J1956" i="4"/>
  <c r="AA1956" i="4" s="1"/>
  <c r="R1957" i="6" l="1"/>
  <c r="AI1957" i="6" s="1"/>
  <c r="X1956" i="6"/>
  <c r="AJ1956" i="6" s="1"/>
  <c r="AK1956" i="6" s="1"/>
  <c r="R1955" i="4"/>
  <c r="AI1955" i="4" s="1"/>
  <c r="X1954" i="4"/>
  <c r="AJ1954" i="4" s="1"/>
  <c r="AK1954" i="4" s="1"/>
  <c r="T1957" i="9"/>
  <c r="I1958" i="9"/>
  <c r="Z1958" i="9" s="1"/>
  <c r="Q1963" i="8"/>
  <c r="AH1963" i="8" s="1"/>
  <c r="N1961" i="8"/>
  <c r="AE1961" i="8" s="1"/>
  <c r="Q1963" i="6"/>
  <c r="AH1963" i="6" s="1"/>
  <c r="N1961" i="6"/>
  <c r="AE1961" i="6" s="1"/>
  <c r="K1959" i="6"/>
  <c r="AB1959" i="6" s="1"/>
  <c r="H1957" i="6"/>
  <c r="Y1957" i="6" s="1"/>
  <c r="S1956" i="6"/>
  <c r="U1956" i="6" s="1"/>
  <c r="K1959" i="8"/>
  <c r="AB1959" i="8" s="1"/>
  <c r="K1957" i="4"/>
  <c r="AB1957" i="4" s="1"/>
  <c r="S1954" i="4"/>
  <c r="U1954" i="4" s="1"/>
  <c r="H1955" i="4"/>
  <c r="Y1955" i="4" s="1"/>
  <c r="F1960" i="9"/>
  <c r="V1957" i="9" l="1"/>
  <c r="E1957" i="9"/>
  <c r="G1957" i="9" s="1"/>
  <c r="X1957" i="9" s="1"/>
  <c r="O1962" i="8"/>
  <c r="AF1962" i="8" s="1"/>
  <c r="O1962" i="6"/>
  <c r="AF1962" i="6" s="1"/>
  <c r="L1960" i="8"/>
  <c r="AC1960" i="8" s="1"/>
  <c r="T1957" i="6"/>
  <c r="I1958" i="6"/>
  <c r="Z1958" i="6" s="1"/>
  <c r="L1960" i="6"/>
  <c r="AC1960" i="6" s="1"/>
  <c r="T1955" i="4"/>
  <c r="V1955" i="4" s="1"/>
  <c r="I1956" i="4"/>
  <c r="Z1956" i="4" s="1"/>
  <c r="L1958" i="4"/>
  <c r="AC1958" i="4" s="1"/>
  <c r="F1960" i="6"/>
  <c r="F1955" i="4"/>
  <c r="H1958" i="9" l="1"/>
  <c r="Y1958" i="9" s="1"/>
  <c r="AJ1957" i="9"/>
  <c r="AK1957" i="9" s="1"/>
  <c r="S1957" i="9"/>
  <c r="U1957" i="9" s="1"/>
  <c r="R1958" i="9"/>
  <c r="AI1958" i="9" s="1"/>
  <c r="M1961" i="8"/>
  <c r="AD1961" i="8" s="1"/>
  <c r="P1963" i="8"/>
  <c r="AG1963" i="8" s="1"/>
  <c r="M1961" i="6"/>
  <c r="AD1961" i="6" s="1"/>
  <c r="P1963" i="6"/>
  <c r="AG1963" i="6" s="1"/>
  <c r="J1959" i="8"/>
  <c r="AA1959" i="8" s="1"/>
  <c r="J1959" i="6"/>
  <c r="AA1959" i="6" s="1"/>
  <c r="E1957" i="6"/>
  <c r="G1957" i="6" s="1"/>
  <c r="V1957" i="6"/>
  <c r="J1957" i="4"/>
  <c r="AA1957" i="4" s="1"/>
  <c r="E1955" i="4"/>
  <c r="G1955" i="4" s="1"/>
  <c r="R1958" i="6" l="1"/>
  <c r="AI1958" i="6" s="1"/>
  <c r="X1957" i="6"/>
  <c r="AJ1957" i="6" s="1"/>
  <c r="AK1957" i="6" s="1"/>
  <c r="R1956" i="4"/>
  <c r="AI1956" i="4" s="1"/>
  <c r="X1955" i="4"/>
  <c r="AJ1955" i="4" s="1"/>
  <c r="AK1955" i="4" s="1"/>
  <c r="T1958" i="9"/>
  <c r="I1959" i="9"/>
  <c r="Z1959" i="9" s="1"/>
  <c r="Q1964" i="8"/>
  <c r="AH1964" i="8" s="1"/>
  <c r="N1962" i="8"/>
  <c r="AE1962" i="8" s="1"/>
  <c r="Q1964" i="6"/>
  <c r="AH1964" i="6" s="1"/>
  <c r="N1962" i="6"/>
  <c r="AE1962" i="6" s="1"/>
  <c r="H1958" i="6"/>
  <c r="Y1958" i="6" s="1"/>
  <c r="S1957" i="6"/>
  <c r="U1957" i="6" s="1"/>
  <c r="K1960" i="6"/>
  <c r="AB1960" i="6" s="1"/>
  <c r="K1960" i="8"/>
  <c r="AB1960" i="8" s="1"/>
  <c r="S1955" i="4"/>
  <c r="U1955" i="4" s="1"/>
  <c r="H1956" i="4"/>
  <c r="Y1956" i="4" s="1"/>
  <c r="K1958" i="4"/>
  <c r="AB1958" i="4" s="1"/>
  <c r="F1961" i="9"/>
  <c r="V1958" i="9" l="1"/>
  <c r="E1958" i="9"/>
  <c r="G1958" i="9" s="1"/>
  <c r="X1958" i="9" s="1"/>
  <c r="O1963" i="8"/>
  <c r="AF1963" i="8" s="1"/>
  <c r="O1963" i="6"/>
  <c r="AF1963" i="6" s="1"/>
  <c r="L1961" i="6"/>
  <c r="AC1961" i="6" s="1"/>
  <c r="L1961" i="8"/>
  <c r="AC1961" i="8" s="1"/>
  <c r="T1958" i="6"/>
  <c r="I1959" i="6"/>
  <c r="Z1959" i="6" s="1"/>
  <c r="L1959" i="4"/>
  <c r="AC1959" i="4" s="1"/>
  <c r="T1956" i="4"/>
  <c r="V1956" i="4" s="1"/>
  <c r="I1957" i="4"/>
  <c r="Z1957" i="4" s="1"/>
  <c r="F1961" i="6"/>
  <c r="F1956" i="4"/>
  <c r="S1958" i="9" l="1"/>
  <c r="U1958" i="9" s="1"/>
  <c r="AJ1958" i="9"/>
  <c r="AK1958" i="9" s="1"/>
  <c r="H1959" i="9"/>
  <c r="Y1959" i="9" s="1"/>
  <c r="R1959" i="9"/>
  <c r="AI1959" i="9" s="1"/>
  <c r="M1962" i="8"/>
  <c r="AD1962" i="8" s="1"/>
  <c r="P1964" i="8"/>
  <c r="AG1964" i="8" s="1"/>
  <c r="M1962" i="6"/>
  <c r="AD1962" i="6" s="1"/>
  <c r="P1964" i="6"/>
  <c r="AG1964" i="6" s="1"/>
  <c r="J1960" i="8"/>
  <c r="AA1960" i="8" s="1"/>
  <c r="J1960" i="6"/>
  <c r="AA1960" i="6" s="1"/>
  <c r="E1958" i="6"/>
  <c r="G1958" i="6" s="1"/>
  <c r="V1958" i="6"/>
  <c r="J1958" i="4"/>
  <c r="AA1958" i="4" s="1"/>
  <c r="E1956" i="4"/>
  <c r="G1956" i="4" s="1"/>
  <c r="R1959" i="6" l="1"/>
  <c r="AI1959" i="6" s="1"/>
  <c r="X1958" i="6"/>
  <c r="AJ1958" i="6" s="1"/>
  <c r="AK1958" i="6" s="1"/>
  <c r="R1957" i="4"/>
  <c r="AI1957" i="4" s="1"/>
  <c r="X1956" i="4"/>
  <c r="AJ1956" i="4" s="1"/>
  <c r="AK1956" i="4" s="1"/>
  <c r="T1959" i="9"/>
  <c r="I1960" i="9"/>
  <c r="Z1960" i="9" s="1"/>
  <c r="Q1965" i="8"/>
  <c r="AH1965" i="8" s="1"/>
  <c r="N1963" i="8"/>
  <c r="AE1963" i="8" s="1"/>
  <c r="Q1965" i="6"/>
  <c r="AH1965" i="6" s="1"/>
  <c r="N1963" i="6"/>
  <c r="AE1963" i="6" s="1"/>
  <c r="H1959" i="6"/>
  <c r="Y1959" i="6" s="1"/>
  <c r="S1958" i="6"/>
  <c r="U1958" i="6" s="1"/>
  <c r="K1961" i="6"/>
  <c r="AB1961" i="6" s="1"/>
  <c r="K1961" i="8"/>
  <c r="AB1961" i="8" s="1"/>
  <c r="S1956" i="4"/>
  <c r="U1956" i="4" s="1"/>
  <c r="H1957" i="4"/>
  <c r="Y1957" i="4" s="1"/>
  <c r="K1959" i="4"/>
  <c r="AB1959" i="4" s="1"/>
  <c r="F1962" i="9"/>
  <c r="V1959" i="9" l="1"/>
  <c r="E1959" i="9"/>
  <c r="G1959" i="9" s="1"/>
  <c r="X1959" i="9" s="1"/>
  <c r="O1964" i="8"/>
  <c r="AF1964" i="8" s="1"/>
  <c r="O1964" i="6"/>
  <c r="AF1964" i="6" s="1"/>
  <c r="L1962" i="8"/>
  <c r="AC1962" i="8" s="1"/>
  <c r="I1960" i="6"/>
  <c r="Z1960" i="6" s="1"/>
  <c r="T1959" i="6"/>
  <c r="L1962" i="6"/>
  <c r="AC1962" i="6" s="1"/>
  <c r="L1960" i="4"/>
  <c r="AC1960" i="4" s="1"/>
  <c r="I1958" i="4"/>
  <c r="Z1958" i="4" s="1"/>
  <c r="T1957" i="4"/>
  <c r="V1957" i="4" s="1"/>
  <c r="F1962" i="6"/>
  <c r="F1957" i="4"/>
  <c r="AJ1959" i="9" l="1"/>
  <c r="AK1959" i="9" s="1"/>
  <c r="S1959" i="9"/>
  <c r="U1959" i="9" s="1"/>
  <c r="H1960" i="9"/>
  <c r="Y1960" i="9" s="1"/>
  <c r="R1960" i="9"/>
  <c r="AI1960" i="9" s="1"/>
  <c r="M1963" i="8"/>
  <c r="AD1963" i="8" s="1"/>
  <c r="P1965" i="8"/>
  <c r="AG1965" i="8" s="1"/>
  <c r="M1963" i="6"/>
  <c r="AD1963" i="6" s="1"/>
  <c r="P1965" i="6"/>
  <c r="AG1965" i="6" s="1"/>
  <c r="V1959" i="6"/>
  <c r="E1959" i="6"/>
  <c r="G1959" i="6" s="1"/>
  <c r="J1961" i="6"/>
  <c r="AA1961" i="6" s="1"/>
  <c r="J1961" i="8"/>
  <c r="AA1961" i="8" s="1"/>
  <c r="J1959" i="4"/>
  <c r="AA1959" i="4" s="1"/>
  <c r="E1957" i="4"/>
  <c r="G1957" i="4" s="1"/>
  <c r="R1960" i="6" l="1"/>
  <c r="AI1960" i="6" s="1"/>
  <c r="X1959" i="6"/>
  <c r="AJ1959" i="6" s="1"/>
  <c r="AK1959" i="6" s="1"/>
  <c r="R1958" i="4"/>
  <c r="AI1958" i="4" s="1"/>
  <c r="X1957" i="4"/>
  <c r="AJ1957" i="4" s="1"/>
  <c r="AK1957" i="4" s="1"/>
  <c r="T1960" i="9"/>
  <c r="I1961" i="9"/>
  <c r="Z1961" i="9" s="1"/>
  <c r="Q1966" i="8"/>
  <c r="AH1966" i="8" s="1"/>
  <c r="N1964" i="8"/>
  <c r="AE1964" i="8" s="1"/>
  <c r="Q1966" i="6"/>
  <c r="AH1966" i="6" s="1"/>
  <c r="N1964" i="6"/>
  <c r="AE1964" i="6" s="1"/>
  <c r="K1962" i="8"/>
  <c r="AB1962" i="8" s="1"/>
  <c r="K1962" i="6"/>
  <c r="AB1962" i="6" s="1"/>
  <c r="H1960" i="6"/>
  <c r="Y1960" i="6" s="1"/>
  <c r="S1959" i="6"/>
  <c r="U1959" i="6" s="1"/>
  <c r="S1957" i="4"/>
  <c r="U1957" i="4" s="1"/>
  <c r="H1958" i="4"/>
  <c r="Y1958" i="4" s="1"/>
  <c r="K1960" i="4"/>
  <c r="AB1960" i="4" s="1"/>
  <c r="F1963" i="9"/>
  <c r="V1960" i="9" l="1"/>
  <c r="E1960" i="9"/>
  <c r="G1960" i="9" s="1"/>
  <c r="X1960" i="9" s="1"/>
  <c r="O1965" i="8"/>
  <c r="AF1965" i="8" s="1"/>
  <c r="O1965" i="6"/>
  <c r="AF1965" i="6" s="1"/>
  <c r="L1963" i="6"/>
  <c r="AC1963" i="6" s="1"/>
  <c r="I1961" i="6"/>
  <c r="Z1961" i="6" s="1"/>
  <c r="T1960" i="6"/>
  <c r="L1963" i="8"/>
  <c r="AC1963" i="8" s="1"/>
  <c r="L1961" i="4"/>
  <c r="AC1961" i="4" s="1"/>
  <c r="I1959" i="4"/>
  <c r="Z1959" i="4" s="1"/>
  <c r="T1958" i="4"/>
  <c r="V1958" i="4" s="1"/>
  <c r="F1963" i="6"/>
  <c r="F1958" i="4"/>
  <c r="S1960" i="9" l="1"/>
  <c r="U1960" i="9" s="1"/>
  <c r="AJ1960" i="9"/>
  <c r="AK1960" i="9" s="1"/>
  <c r="H1961" i="9"/>
  <c r="Y1961" i="9" s="1"/>
  <c r="R1961" i="9"/>
  <c r="AI1961" i="9" s="1"/>
  <c r="M1964" i="8"/>
  <c r="AD1964" i="8" s="1"/>
  <c r="P1966" i="8"/>
  <c r="AG1966" i="8" s="1"/>
  <c r="M1964" i="6"/>
  <c r="AD1964" i="6" s="1"/>
  <c r="P1966" i="6"/>
  <c r="AG1966" i="6" s="1"/>
  <c r="V1960" i="6"/>
  <c r="E1960" i="6"/>
  <c r="G1960" i="6" s="1"/>
  <c r="J1962" i="6"/>
  <c r="AA1962" i="6" s="1"/>
  <c r="J1962" i="8"/>
  <c r="AA1962" i="8" s="1"/>
  <c r="E1958" i="4"/>
  <c r="G1958" i="4" s="1"/>
  <c r="J1960" i="4"/>
  <c r="AA1960" i="4" s="1"/>
  <c r="R1961" i="6" l="1"/>
  <c r="AI1961" i="6" s="1"/>
  <c r="X1960" i="6"/>
  <c r="AJ1960" i="6" s="1"/>
  <c r="AK1960" i="6" s="1"/>
  <c r="R1959" i="4"/>
  <c r="AI1959" i="4" s="1"/>
  <c r="X1958" i="4"/>
  <c r="AJ1958" i="4" s="1"/>
  <c r="AK1958" i="4" s="1"/>
  <c r="T1961" i="9"/>
  <c r="I1962" i="9"/>
  <c r="Z1962" i="9" s="1"/>
  <c r="Q1967" i="8"/>
  <c r="AH1967" i="8" s="1"/>
  <c r="N1965" i="8"/>
  <c r="AE1965" i="8" s="1"/>
  <c r="Q1967" i="6"/>
  <c r="AH1967" i="6" s="1"/>
  <c r="N1965" i="6"/>
  <c r="AE1965" i="6" s="1"/>
  <c r="K1963" i="8"/>
  <c r="AB1963" i="8" s="1"/>
  <c r="K1963" i="6"/>
  <c r="AB1963" i="6" s="1"/>
  <c r="S1960" i="6"/>
  <c r="U1960" i="6" s="1"/>
  <c r="H1961" i="6"/>
  <c r="Y1961" i="6" s="1"/>
  <c r="K1961" i="4"/>
  <c r="AB1961" i="4" s="1"/>
  <c r="S1958" i="4"/>
  <c r="U1958" i="4" s="1"/>
  <c r="H1959" i="4"/>
  <c r="Y1959" i="4" s="1"/>
  <c r="F1964" i="9"/>
  <c r="V1961" i="9" l="1"/>
  <c r="E1961" i="9"/>
  <c r="G1961" i="9" s="1"/>
  <c r="X1961" i="9" s="1"/>
  <c r="O1966" i="8"/>
  <c r="AF1966" i="8" s="1"/>
  <c r="O1966" i="6"/>
  <c r="AF1966" i="6" s="1"/>
  <c r="L1964" i="6"/>
  <c r="AC1964" i="6" s="1"/>
  <c r="T1961" i="6"/>
  <c r="I1962" i="6"/>
  <c r="Z1962" i="6" s="1"/>
  <c r="L1964" i="8"/>
  <c r="AC1964" i="8" s="1"/>
  <c r="I1960" i="4"/>
  <c r="Z1960" i="4" s="1"/>
  <c r="T1959" i="4"/>
  <c r="V1959" i="4" s="1"/>
  <c r="L1962" i="4"/>
  <c r="AC1962" i="4" s="1"/>
  <c r="F1964" i="6"/>
  <c r="F1959" i="4"/>
  <c r="S1961" i="9" l="1"/>
  <c r="U1961" i="9" s="1"/>
  <c r="AJ1961" i="9"/>
  <c r="AK1961" i="9" s="1"/>
  <c r="H1962" i="9"/>
  <c r="Y1962" i="9" s="1"/>
  <c r="R1962" i="9"/>
  <c r="AI1962" i="9" s="1"/>
  <c r="M1965" i="8"/>
  <c r="AD1965" i="8" s="1"/>
  <c r="P1967" i="8"/>
  <c r="AG1967" i="8" s="1"/>
  <c r="M1965" i="6"/>
  <c r="AD1965" i="6" s="1"/>
  <c r="P1967" i="6"/>
  <c r="AG1967" i="6" s="1"/>
  <c r="J1963" i="6"/>
  <c r="AA1963" i="6" s="1"/>
  <c r="V1961" i="6"/>
  <c r="E1961" i="6"/>
  <c r="G1961" i="6" s="1"/>
  <c r="J1963" i="8"/>
  <c r="AA1963" i="8" s="1"/>
  <c r="E1959" i="4"/>
  <c r="G1959" i="4" s="1"/>
  <c r="J1961" i="4"/>
  <c r="AA1961" i="4" s="1"/>
  <c r="R1962" i="6" l="1"/>
  <c r="AI1962" i="6" s="1"/>
  <c r="X1961" i="6"/>
  <c r="AJ1961" i="6" s="1"/>
  <c r="AK1961" i="6" s="1"/>
  <c r="R1960" i="4"/>
  <c r="AI1960" i="4" s="1"/>
  <c r="X1959" i="4"/>
  <c r="AJ1959" i="4" s="1"/>
  <c r="AK1959" i="4" s="1"/>
  <c r="I1963" i="9"/>
  <c r="Z1963" i="9" s="1"/>
  <c r="T1962" i="9"/>
  <c r="Q1968" i="8"/>
  <c r="AH1968" i="8" s="1"/>
  <c r="N1966" i="8"/>
  <c r="AE1966" i="8" s="1"/>
  <c r="Q1968" i="6"/>
  <c r="AH1968" i="6" s="1"/>
  <c r="N1966" i="6"/>
  <c r="AE1966" i="6" s="1"/>
  <c r="K1964" i="8"/>
  <c r="AB1964" i="8" s="1"/>
  <c r="S1961" i="6"/>
  <c r="U1961" i="6" s="1"/>
  <c r="H1962" i="6"/>
  <c r="Y1962" i="6" s="1"/>
  <c r="K1964" i="6"/>
  <c r="AB1964" i="6" s="1"/>
  <c r="K1962" i="4"/>
  <c r="AB1962" i="4" s="1"/>
  <c r="H1960" i="4"/>
  <c r="Y1960" i="4" s="1"/>
  <c r="S1959" i="4"/>
  <c r="U1959" i="4" s="1"/>
  <c r="F1965" i="9"/>
  <c r="V1962" i="9" l="1"/>
  <c r="E1962" i="9"/>
  <c r="G1962" i="9" s="1"/>
  <c r="X1962" i="9" s="1"/>
  <c r="O1967" i="8"/>
  <c r="AF1967" i="8" s="1"/>
  <c r="O1967" i="6"/>
  <c r="AF1967" i="6" s="1"/>
  <c r="L1965" i="6"/>
  <c r="AC1965" i="6" s="1"/>
  <c r="L1965" i="8"/>
  <c r="AC1965" i="8" s="1"/>
  <c r="I1963" i="6"/>
  <c r="Z1963" i="6" s="1"/>
  <c r="T1962" i="6"/>
  <c r="I1961" i="4"/>
  <c r="Z1961" i="4" s="1"/>
  <c r="T1960" i="4"/>
  <c r="V1960" i="4" s="1"/>
  <c r="L1963" i="4"/>
  <c r="AC1963" i="4" s="1"/>
  <c r="F1965" i="6"/>
  <c r="F1960" i="4"/>
  <c r="AJ1962" i="9" l="1"/>
  <c r="AK1962" i="9" s="1"/>
  <c r="S1962" i="9"/>
  <c r="U1962" i="9" s="1"/>
  <c r="H1963" i="9"/>
  <c r="Y1963" i="9" s="1"/>
  <c r="R1963" i="9"/>
  <c r="AI1963" i="9" s="1"/>
  <c r="M1966" i="8"/>
  <c r="AD1966" i="8" s="1"/>
  <c r="P1968" i="8"/>
  <c r="AG1968" i="8" s="1"/>
  <c r="M1966" i="6"/>
  <c r="AD1966" i="6" s="1"/>
  <c r="P1968" i="6"/>
  <c r="AG1968" i="6" s="1"/>
  <c r="J1964" i="8"/>
  <c r="AA1964" i="8" s="1"/>
  <c r="V1962" i="6"/>
  <c r="E1962" i="6"/>
  <c r="G1962" i="6" s="1"/>
  <c r="J1964" i="6"/>
  <c r="AA1964" i="6" s="1"/>
  <c r="E1960" i="4"/>
  <c r="G1960" i="4" s="1"/>
  <c r="J1962" i="4"/>
  <c r="AA1962" i="4" s="1"/>
  <c r="R1963" i="6" l="1"/>
  <c r="AI1963" i="6" s="1"/>
  <c r="X1962" i="6"/>
  <c r="AJ1962" i="6" s="1"/>
  <c r="AK1962" i="6" s="1"/>
  <c r="R1961" i="4"/>
  <c r="AI1961" i="4" s="1"/>
  <c r="X1960" i="4"/>
  <c r="AJ1960" i="4" s="1"/>
  <c r="AK1960" i="4" s="1"/>
  <c r="T1963" i="9"/>
  <c r="I1964" i="9"/>
  <c r="Z1964" i="9" s="1"/>
  <c r="Q1969" i="8"/>
  <c r="AH1969" i="8" s="1"/>
  <c r="N1967" i="8"/>
  <c r="AE1967" i="8" s="1"/>
  <c r="Q1969" i="6"/>
  <c r="AH1969" i="6" s="1"/>
  <c r="N1967" i="6"/>
  <c r="AE1967" i="6" s="1"/>
  <c r="K1965" i="6"/>
  <c r="AB1965" i="6" s="1"/>
  <c r="H1963" i="6"/>
  <c r="Y1963" i="6" s="1"/>
  <c r="S1962" i="6"/>
  <c r="U1962" i="6" s="1"/>
  <c r="K1965" i="8"/>
  <c r="AB1965" i="8" s="1"/>
  <c r="K1963" i="4"/>
  <c r="AB1963" i="4" s="1"/>
  <c r="H1961" i="4"/>
  <c r="Y1961" i="4" s="1"/>
  <c r="S1960" i="4"/>
  <c r="U1960" i="4" s="1"/>
  <c r="F1966" i="9"/>
  <c r="V1963" i="9" l="1"/>
  <c r="E1963" i="9"/>
  <c r="G1963" i="9" s="1"/>
  <c r="X1963" i="9" s="1"/>
  <c r="O1968" i="8"/>
  <c r="AF1968" i="8" s="1"/>
  <c r="O1968" i="6"/>
  <c r="AF1968" i="6" s="1"/>
  <c r="L1966" i="8"/>
  <c r="AC1966" i="8" s="1"/>
  <c r="T1963" i="6"/>
  <c r="I1964" i="6"/>
  <c r="Z1964" i="6" s="1"/>
  <c r="L1966" i="6"/>
  <c r="AC1966" i="6" s="1"/>
  <c r="I1962" i="4"/>
  <c r="Z1962" i="4" s="1"/>
  <c r="T1961" i="4"/>
  <c r="V1961" i="4" s="1"/>
  <c r="L1964" i="4"/>
  <c r="AC1964" i="4" s="1"/>
  <c r="F1966" i="6"/>
  <c r="F1961" i="4"/>
  <c r="R1964" i="9" l="1"/>
  <c r="AI1964" i="9" s="1"/>
  <c r="H1964" i="9"/>
  <c r="Y1964" i="9" s="1"/>
  <c r="S1963" i="9"/>
  <c r="U1963" i="9" s="1"/>
  <c r="AJ1963" i="9"/>
  <c r="AK1963" i="9" s="1"/>
  <c r="M1967" i="8"/>
  <c r="AD1967" i="8" s="1"/>
  <c r="P1969" i="8"/>
  <c r="AG1969" i="8" s="1"/>
  <c r="M1967" i="6"/>
  <c r="AD1967" i="6" s="1"/>
  <c r="P1969" i="6"/>
  <c r="AG1969" i="6" s="1"/>
  <c r="J1965" i="8"/>
  <c r="AA1965" i="8" s="1"/>
  <c r="J1965" i="6"/>
  <c r="AA1965" i="6" s="1"/>
  <c r="V1963" i="6"/>
  <c r="E1963" i="6"/>
  <c r="G1963" i="6" s="1"/>
  <c r="E1961" i="4"/>
  <c r="G1961" i="4" s="1"/>
  <c r="J1963" i="4"/>
  <c r="AA1963" i="4" s="1"/>
  <c r="R1964" i="6" l="1"/>
  <c r="AI1964" i="6" s="1"/>
  <c r="X1963" i="6"/>
  <c r="AJ1963" i="6" s="1"/>
  <c r="AK1963" i="6" s="1"/>
  <c r="R1962" i="4"/>
  <c r="AI1962" i="4" s="1"/>
  <c r="X1961" i="4"/>
  <c r="AJ1961" i="4" s="1"/>
  <c r="AK1961" i="4" s="1"/>
  <c r="T1964" i="9"/>
  <c r="I1965" i="9"/>
  <c r="Z1965" i="9" s="1"/>
  <c r="Q1970" i="8"/>
  <c r="AH1970" i="8" s="1"/>
  <c r="N1968" i="8"/>
  <c r="AE1968" i="8" s="1"/>
  <c r="Q1970" i="6"/>
  <c r="AH1970" i="6" s="1"/>
  <c r="N1968" i="6"/>
  <c r="AE1968" i="6" s="1"/>
  <c r="S1963" i="6"/>
  <c r="U1963" i="6" s="1"/>
  <c r="H1964" i="6"/>
  <c r="Y1964" i="6" s="1"/>
  <c r="K1966" i="6"/>
  <c r="AB1966" i="6" s="1"/>
  <c r="K1966" i="8"/>
  <c r="AB1966" i="8" s="1"/>
  <c r="K1964" i="4"/>
  <c r="AB1964" i="4" s="1"/>
  <c r="S1961" i="4"/>
  <c r="U1961" i="4" s="1"/>
  <c r="H1962" i="4"/>
  <c r="Y1962" i="4" s="1"/>
  <c r="F1967" i="9"/>
  <c r="V1964" i="9" l="1"/>
  <c r="E1964" i="9"/>
  <c r="G1964" i="9" s="1"/>
  <c r="X1964" i="9" s="1"/>
  <c r="O1969" i="8"/>
  <c r="AF1969" i="8" s="1"/>
  <c r="O1969" i="6"/>
  <c r="AF1969" i="6" s="1"/>
  <c r="L1967" i="8"/>
  <c r="AC1967" i="8" s="1"/>
  <c r="L1967" i="6"/>
  <c r="AC1967" i="6" s="1"/>
  <c r="I1965" i="6"/>
  <c r="Z1965" i="6" s="1"/>
  <c r="T1964" i="6"/>
  <c r="T1962" i="4"/>
  <c r="V1962" i="4" s="1"/>
  <c r="I1963" i="4"/>
  <c r="Z1963" i="4" s="1"/>
  <c r="L1965" i="4"/>
  <c r="AC1965" i="4" s="1"/>
  <c r="F1962" i="4"/>
  <c r="F1967" i="6"/>
  <c r="R1965" i="9" l="1"/>
  <c r="AI1965" i="9" s="1"/>
  <c r="S1964" i="9"/>
  <c r="U1964" i="9" s="1"/>
  <c r="AJ1964" i="9"/>
  <c r="AK1964" i="9" s="1"/>
  <c r="H1965" i="9"/>
  <c r="Y1965" i="9" s="1"/>
  <c r="M1968" i="8"/>
  <c r="AD1968" i="8" s="1"/>
  <c r="P1970" i="8"/>
  <c r="AG1970" i="8" s="1"/>
  <c r="M1968" i="6"/>
  <c r="AD1968" i="6" s="1"/>
  <c r="P1970" i="6"/>
  <c r="AG1970" i="6" s="1"/>
  <c r="J1966" i="6"/>
  <c r="AA1966" i="6" s="1"/>
  <c r="J1966" i="8"/>
  <c r="AA1966" i="8" s="1"/>
  <c r="V1964" i="6"/>
  <c r="E1964" i="6"/>
  <c r="G1964" i="6" s="1"/>
  <c r="J1964" i="4"/>
  <c r="AA1964" i="4" s="1"/>
  <c r="E1962" i="4"/>
  <c r="G1962" i="4" s="1"/>
  <c r="R1965" i="6" l="1"/>
  <c r="AI1965" i="6" s="1"/>
  <c r="X1964" i="6"/>
  <c r="AJ1964" i="6" s="1"/>
  <c r="AK1964" i="6" s="1"/>
  <c r="R1963" i="4"/>
  <c r="AI1963" i="4" s="1"/>
  <c r="X1962" i="4"/>
  <c r="AJ1962" i="4" s="1"/>
  <c r="AK1962" i="4" s="1"/>
  <c r="T1965" i="9"/>
  <c r="I1966" i="9"/>
  <c r="Z1966" i="9" s="1"/>
  <c r="Q1971" i="8"/>
  <c r="AH1971" i="8" s="1"/>
  <c r="N1969" i="8"/>
  <c r="AE1969" i="8" s="1"/>
  <c r="Q1971" i="6"/>
  <c r="AH1971" i="6" s="1"/>
  <c r="N1969" i="6"/>
  <c r="AE1969" i="6" s="1"/>
  <c r="S1964" i="6"/>
  <c r="U1964" i="6" s="1"/>
  <c r="H1965" i="6"/>
  <c r="Y1965" i="6" s="1"/>
  <c r="K1967" i="8"/>
  <c r="AB1967" i="8" s="1"/>
  <c r="K1967" i="6"/>
  <c r="AB1967" i="6" s="1"/>
  <c r="H1963" i="4"/>
  <c r="Y1963" i="4" s="1"/>
  <c r="S1962" i="4"/>
  <c r="U1962" i="4" s="1"/>
  <c r="K1965" i="4"/>
  <c r="AB1965" i="4" s="1"/>
  <c r="F1968" i="9"/>
  <c r="V1965" i="9" l="1"/>
  <c r="E1965" i="9"/>
  <c r="G1965" i="9" s="1"/>
  <c r="X1965" i="9" s="1"/>
  <c r="O1970" i="8"/>
  <c r="AF1970" i="8" s="1"/>
  <c r="O1970" i="6"/>
  <c r="AF1970" i="6" s="1"/>
  <c r="L1968" i="8"/>
  <c r="AC1968" i="8" s="1"/>
  <c r="L1968" i="6"/>
  <c r="AC1968" i="6" s="1"/>
  <c r="I1966" i="6"/>
  <c r="Z1966" i="6" s="1"/>
  <c r="T1965" i="6"/>
  <c r="L1966" i="4"/>
  <c r="AC1966" i="4" s="1"/>
  <c r="I1964" i="4"/>
  <c r="Z1964" i="4" s="1"/>
  <c r="T1963" i="4"/>
  <c r="V1963" i="4" s="1"/>
  <c r="F1968" i="6"/>
  <c r="F1963" i="4"/>
  <c r="AJ1965" i="9" l="1"/>
  <c r="AK1965" i="9" s="1"/>
  <c r="S1965" i="9"/>
  <c r="U1965" i="9" s="1"/>
  <c r="H1966" i="9"/>
  <c r="Y1966" i="9" s="1"/>
  <c r="R1966" i="9"/>
  <c r="AI1966" i="9" s="1"/>
  <c r="M1969" i="8"/>
  <c r="AD1969" i="8" s="1"/>
  <c r="P1971" i="8"/>
  <c r="AG1971" i="8" s="1"/>
  <c r="M1969" i="6"/>
  <c r="AD1969" i="6" s="1"/>
  <c r="P1971" i="6"/>
  <c r="AG1971" i="6" s="1"/>
  <c r="V1965" i="6"/>
  <c r="E1965" i="6"/>
  <c r="G1965" i="6" s="1"/>
  <c r="J1967" i="6"/>
  <c r="AA1967" i="6" s="1"/>
  <c r="J1967" i="8"/>
  <c r="AA1967" i="8" s="1"/>
  <c r="J1965" i="4"/>
  <c r="AA1965" i="4" s="1"/>
  <c r="E1963" i="4"/>
  <c r="G1963" i="4" s="1"/>
  <c r="R1966" i="6" l="1"/>
  <c r="AI1966" i="6" s="1"/>
  <c r="X1965" i="6"/>
  <c r="AJ1965" i="6" s="1"/>
  <c r="AK1965" i="6" s="1"/>
  <c r="R1964" i="4"/>
  <c r="AI1964" i="4" s="1"/>
  <c r="X1963" i="4"/>
  <c r="AJ1963" i="4" s="1"/>
  <c r="AK1963" i="4" s="1"/>
  <c r="T1966" i="9"/>
  <c r="I1967" i="9"/>
  <c r="Z1967" i="9" s="1"/>
  <c r="Q1972" i="8"/>
  <c r="AH1972" i="8" s="1"/>
  <c r="N1970" i="8"/>
  <c r="AE1970" i="8" s="1"/>
  <c r="Q1972" i="6"/>
  <c r="AH1972" i="6" s="1"/>
  <c r="N1970" i="6"/>
  <c r="AE1970" i="6" s="1"/>
  <c r="K1968" i="8"/>
  <c r="AB1968" i="8" s="1"/>
  <c r="K1968" i="6"/>
  <c r="AB1968" i="6" s="1"/>
  <c r="H1966" i="6"/>
  <c r="Y1966" i="6" s="1"/>
  <c r="S1965" i="6"/>
  <c r="U1965" i="6" s="1"/>
  <c r="H1964" i="4"/>
  <c r="Y1964" i="4" s="1"/>
  <c r="S1963" i="4"/>
  <c r="U1963" i="4" s="1"/>
  <c r="K1966" i="4"/>
  <c r="AB1966" i="4" s="1"/>
  <c r="F1969" i="9"/>
  <c r="V1966" i="9" l="1"/>
  <c r="E1966" i="9"/>
  <c r="G1966" i="9" s="1"/>
  <c r="X1966" i="9" s="1"/>
  <c r="O1971" i="8"/>
  <c r="AF1971" i="8" s="1"/>
  <c r="O1971" i="6"/>
  <c r="AF1971" i="6" s="1"/>
  <c r="L1969" i="6"/>
  <c r="AC1969" i="6" s="1"/>
  <c r="L1969" i="8"/>
  <c r="AC1969" i="8" s="1"/>
  <c r="I1967" i="6"/>
  <c r="Z1967" i="6" s="1"/>
  <c r="T1966" i="6"/>
  <c r="L1967" i="4"/>
  <c r="AC1967" i="4" s="1"/>
  <c r="I1965" i="4"/>
  <c r="Z1965" i="4" s="1"/>
  <c r="T1964" i="4"/>
  <c r="V1964" i="4" s="1"/>
  <c r="F1969" i="6"/>
  <c r="F1964" i="4"/>
  <c r="S1966" i="9" l="1"/>
  <c r="U1966" i="9" s="1"/>
  <c r="AJ1966" i="9"/>
  <c r="AK1966" i="9" s="1"/>
  <c r="H1967" i="9"/>
  <c r="Y1967" i="9" s="1"/>
  <c r="R1967" i="9"/>
  <c r="AI1967" i="9" s="1"/>
  <c r="M1970" i="8"/>
  <c r="AD1970" i="8" s="1"/>
  <c r="P1972" i="8"/>
  <c r="AG1972" i="8" s="1"/>
  <c r="M1970" i="6"/>
  <c r="AD1970" i="6" s="1"/>
  <c r="P1972" i="6"/>
  <c r="AG1972" i="6" s="1"/>
  <c r="J1968" i="6"/>
  <c r="AA1968" i="6" s="1"/>
  <c r="J1968" i="8"/>
  <c r="AA1968" i="8" s="1"/>
  <c r="V1966" i="6"/>
  <c r="E1966" i="6"/>
  <c r="G1966" i="6" s="1"/>
  <c r="E1964" i="4"/>
  <c r="G1964" i="4" s="1"/>
  <c r="J1966" i="4"/>
  <c r="AA1966" i="4" s="1"/>
  <c r="R1967" i="6" l="1"/>
  <c r="AI1967" i="6" s="1"/>
  <c r="X1966" i="6"/>
  <c r="AJ1966" i="6" s="1"/>
  <c r="AK1966" i="6" s="1"/>
  <c r="R1965" i="4"/>
  <c r="AI1965" i="4" s="1"/>
  <c r="X1964" i="4"/>
  <c r="AJ1964" i="4" s="1"/>
  <c r="AK1964" i="4" s="1"/>
  <c r="I1968" i="9"/>
  <c r="Z1968" i="9" s="1"/>
  <c r="T1967" i="9"/>
  <c r="Q1973" i="8"/>
  <c r="AH1973" i="8" s="1"/>
  <c r="N1971" i="8"/>
  <c r="AE1971" i="8" s="1"/>
  <c r="Q1973" i="6"/>
  <c r="AH1973" i="6" s="1"/>
  <c r="N1971" i="6"/>
  <c r="AE1971" i="6" s="1"/>
  <c r="H1967" i="6"/>
  <c r="Y1967" i="6" s="1"/>
  <c r="S1966" i="6"/>
  <c r="U1966" i="6" s="1"/>
  <c r="K1969" i="8"/>
  <c r="AB1969" i="8" s="1"/>
  <c r="K1969" i="6"/>
  <c r="AB1969" i="6" s="1"/>
  <c r="K1967" i="4"/>
  <c r="AB1967" i="4" s="1"/>
  <c r="H1965" i="4"/>
  <c r="Y1965" i="4" s="1"/>
  <c r="S1964" i="4"/>
  <c r="U1964" i="4" s="1"/>
  <c r="F1970" i="9"/>
  <c r="V1967" i="9" l="1"/>
  <c r="E1967" i="9"/>
  <c r="G1967" i="9" s="1"/>
  <c r="X1967" i="9" s="1"/>
  <c r="O1972" i="8"/>
  <c r="AF1972" i="8" s="1"/>
  <c r="O1972" i="6"/>
  <c r="AF1972" i="6" s="1"/>
  <c r="L1970" i="8"/>
  <c r="AC1970" i="8" s="1"/>
  <c r="L1970" i="6"/>
  <c r="AC1970" i="6" s="1"/>
  <c r="I1968" i="6"/>
  <c r="Z1968" i="6" s="1"/>
  <c r="T1967" i="6"/>
  <c r="T1965" i="4"/>
  <c r="V1965" i="4" s="1"/>
  <c r="I1966" i="4"/>
  <c r="Z1966" i="4" s="1"/>
  <c r="L1968" i="4"/>
  <c r="AC1968" i="4" s="1"/>
  <c r="F1970" i="6"/>
  <c r="F1965" i="4"/>
  <c r="AJ1967" i="9" l="1"/>
  <c r="AK1967" i="9" s="1"/>
  <c r="S1967" i="9"/>
  <c r="U1967" i="9" s="1"/>
  <c r="H1968" i="9"/>
  <c r="Y1968" i="9" s="1"/>
  <c r="R1968" i="9"/>
  <c r="AI1968" i="9" s="1"/>
  <c r="M1971" i="8"/>
  <c r="AD1971" i="8" s="1"/>
  <c r="P1973" i="8"/>
  <c r="AG1973" i="8" s="1"/>
  <c r="P1973" i="6"/>
  <c r="AG1973" i="6" s="1"/>
  <c r="M1971" i="6"/>
  <c r="AD1971" i="6" s="1"/>
  <c r="J1969" i="6"/>
  <c r="AA1969" i="6" s="1"/>
  <c r="V1967" i="6"/>
  <c r="E1967" i="6"/>
  <c r="G1967" i="6" s="1"/>
  <c r="J1969" i="8"/>
  <c r="AA1969" i="8" s="1"/>
  <c r="J1967" i="4"/>
  <c r="AA1967" i="4" s="1"/>
  <c r="E1965" i="4"/>
  <c r="G1965" i="4" s="1"/>
  <c r="R1968" i="6" l="1"/>
  <c r="AI1968" i="6" s="1"/>
  <c r="X1967" i="6"/>
  <c r="AJ1967" i="6" s="1"/>
  <c r="AK1967" i="6" s="1"/>
  <c r="R1966" i="4"/>
  <c r="AI1966" i="4" s="1"/>
  <c r="X1965" i="4"/>
  <c r="AJ1965" i="4" s="1"/>
  <c r="AK1965" i="4" s="1"/>
  <c r="I1969" i="9"/>
  <c r="Z1969" i="9" s="1"/>
  <c r="T1968" i="9"/>
  <c r="Q1974" i="8"/>
  <c r="AH1974" i="8" s="1"/>
  <c r="N1972" i="8"/>
  <c r="AE1972" i="8" s="1"/>
  <c r="N1972" i="6"/>
  <c r="AE1972" i="6" s="1"/>
  <c r="Q1974" i="6"/>
  <c r="AH1974" i="6" s="1"/>
  <c r="K1970" i="8"/>
  <c r="AB1970" i="8" s="1"/>
  <c r="H1968" i="6"/>
  <c r="Y1968" i="6" s="1"/>
  <c r="S1967" i="6"/>
  <c r="U1967" i="6" s="1"/>
  <c r="K1970" i="6"/>
  <c r="AB1970" i="6" s="1"/>
  <c r="H1966" i="4"/>
  <c r="Y1966" i="4" s="1"/>
  <c r="S1965" i="4"/>
  <c r="U1965" i="4" s="1"/>
  <c r="K1968" i="4"/>
  <c r="AB1968" i="4" s="1"/>
  <c r="F1971" i="9"/>
  <c r="V1968" i="9" l="1"/>
  <c r="E1968" i="9"/>
  <c r="G1968" i="9" s="1"/>
  <c r="X1968" i="9" s="1"/>
  <c r="O1973" i="8"/>
  <c r="AF1973" i="8" s="1"/>
  <c r="O1973" i="6"/>
  <c r="AF1973" i="6" s="1"/>
  <c r="T1968" i="6"/>
  <c r="I1969" i="6"/>
  <c r="Z1969" i="6" s="1"/>
  <c r="L1971" i="6"/>
  <c r="AC1971" i="6" s="1"/>
  <c r="L1971" i="8"/>
  <c r="AC1971" i="8" s="1"/>
  <c r="L1969" i="4"/>
  <c r="AC1969" i="4" s="1"/>
  <c r="I1967" i="4"/>
  <c r="Z1967" i="4" s="1"/>
  <c r="T1966" i="4"/>
  <c r="V1966" i="4" s="1"/>
  <c r="F1971" i="6"/>
  <c r="F1966" i="4"/>
  <c r="S1968" i="9" l="1"/>
  <c r="U1968" i="9" s="1"/>
  <c r="R1969" i="9"/>
  <c r="AI1969" i="9" s="1"/>
  <c r="AJ1968" i="9"/>
  <c r="AK1968" i="9" s="1"/>
  <c r="H1969" i="9"/>
  <c r="Y1969" i="9" s="1"/>
  <c r="M1972" i="8"/>
  <c r="AD1972" i="8" s="1"/>
  <c r="P1974" i="8"/>
  <c r="AG1974" i="8" s="1"/>
  <c r="P1974" i="6"/>
  <c r="AG1974" i="6" s="1"/>
  <c r="M1972" i="6"/>
  <c r="AD1972" i="6" s="1"/>
  <c r="J1970" i="6"/>
  <c r="AA1970" i="6" s="1"/>
  <c r="V1968" i="6"/>
  <c r="E1968" i="6"/>
  <c r="G1968" i="6" s="1"/>
  <c r="J1970" i="8"/>
  <c r="AA1970" i="8" s="1"/>
  <c r="E1966" i="4"/>
  <c r="G1966" i="4" s="1"/>
  <c r="J1968" i="4"/>
  <c r="AA1968" i="4" s="1"/>
  <c r="R1969" i="6" l="1"/>
  <c r="AI1969" i="6" s="1"/>
  <c r="X1968" i="6"/>
  <c r="AJ1968" i="6" s="1"/>
  <c r="AK1968" i="6" s="1"/>
  <c r="R1967" i="4"/>
  <c r="AI1967" i="4" s="1"/>
  <c r="X1966" i="4"/>
  <c r="AJ1966" i="4" s="1"/>
  <c r="AK1966" i="4" s="1"/>
  <c r="T1969" i="9"/>
  <c r="I1970" i="9"/>
  <c r="Z1970" i="9" s="1"/>
  <c r="Q1975" i="8"/>
  <c r="AH1975" i="8" s="1"/>
  <c r="N1973" i="8"/>
  <c r="AE1973" i="8" s="1"/>
  <c r="N1973" i="6"/>
  <c r="AE1973" i="6" s="1"/>
  <c r="Q1975" i="6"/>
  <c r="AH1975" i="6" s="1"/>
  <c r="K1971" i="8"/>
  <c r="AB1971" i="8" s="1"/>
  <c r="H1969" i="6"/>
  <c r="Y1969" i="6" s="1"/>
  <c r="S1968" i="6"/>
  <c r="U1968" i="6" s="1"/>
  <c r="K1971" i="6"/>
  <c r="AB1971" i="6" s="1"/>
  <c r="K1969" i="4"/>
  <c r="AB1969" i="4" s="1"/>
  <c r="S1966" i="4"/>
  <c r="U1966" i="4" s="1"/>
  <c r="H1967" i="4"/>
  <c r="Y1967" i="4" s="1"/>
  <c r="F1972" i="9"/>
  <c r="V1969" i="9" l="1"/>
  <c r="E1969" i="9"/>
  <c r="G1969" i="9" s="1"/>
  <c r="X1969" i="9" s="1"/>
  <c r="O1974" i="8"/>
  <c r="AF1974" i="8" s="1"/>
  <c r="O1974" i="6"/>
  <c r="AF1974" i="6" s="1"/>
  <c r="T1969" i="6"/>
  <c r="I1970" i="6"/>
  <c r="Z1970" i="6" s="1"/>
  <c r="L1972" i="8"/>
  <c r="AC1972" i="8" s="1"/>
  <c r="L1972" i="6"/>
  <c r="AC1972" i="6" s="1"/>
  <c r="I1968" i="4"/>
  <c r="Z1968" i="4" s="1"/>
  <c r="T1967" i="4"/>
  <c r="V1967" i="4" s="1"/>
  <c r="L1970" i="4"/>
  <c r="AC1970" i="4" s="1"/>
  <c r="F1967" i="4"/>
  <c r="F1972" i="6"/>
  <c r="S1969" i="9" l="1"/>
  <c r="U1969" i="9" s="1"/>
  <c r="AJ1969" i="9"/>
  <c r="AK1969" i="9" s="1"/>
  <c r="H1970" i="9"/>
  <c r="Y1970" i="9" s="1"/>
  <c r="R1970" i="9"/>
  <c r="AI1970" i="9" s="1"/>
  <c r="P1975" i="8"/>
  <c r="AG1975" i="8" s="1"/>
  <c r="M1973" i="8"/>
  <c r="AD1973" i="8" s="1"/>
  <c r="P1975" i="6"/>
  <c r="AG1975" i="6" s="1"/>
  <c r="M1973" i="6"/>
  <c r="AD1973" i="6" s="1"/>
  <c r="J1971" i="6"/>
  <c r="AA1971" i="6" s="1"/>
  <c r="J1971" i="8"/>
  <c r="AA1971" i="8" s="1"/>
  <c r="E1969" i="6"/>
  <c r="G1969" i="6" s="1"/>
  <c r="V1969" i="6"/>
  <c r="E1967" i="4"/>
  <c r="G1967" i="4" s="1"/>
  <c r="J1969" i="4"/>
  <c r="AA1969" i="4" s="1"/>
  <c r="R1970" i="6" l="1"/>
  <c r="AI1970" i="6" s="1"/>
  <c r="X1969" i="6"/>
  <c r="AJ1969" i="6" s="1"/>
  <c r="AK1969" i="6" s="1"/>
  <c r="R1968" i="4"/>
  <c r="AI1968" i="4" s="1"/>
  <c r="X1967" i="4"/>
  <c r="AJ1967" i="4" s="1"/>
  <c r="AK1967" i="4" s="1"/>
  <c r="T1970" i="9"/>
  <c r="I1971" i="9"/>
  <c r="Z1971" i="9" s="1"/>
  <c r="N1974" i="8"/>
  <c r="AE1974" i="8" s="1"/>
  <c r="Q1976" i="8"/>
  <c r="AH1976" i="8" s="1"/>
  <c r="N1974" i="6"/>
  <c r="AE1974" i="6" s="1"/>
  <c r="Q1976" i="6"/>
  <c r="AH1976" i="6" s="1"/>
  <c r="S1969" i="6"/>
  <c r="U1969" i="6" s="1"/>
  <c r="H1970" i="6"/>
  <c r="Y1970" i="6" s="1"/>
  <c r="K1972" i="8"/>
  <c r="AB1972" i="8" s="1"/>
  <c r="K1972" i="6"/>
  <c r="AB1972" i="6" s="1"/>
  <c r="K1970" i="4"/>
  <c r="AB1970" i="4" s="1"/>
  <c r="S1967" i="4"/>
  <c r="U1967" i="4" s="1"/>
  <c r="H1968" i="4"/>
  <c r="Y1968" i="4" s="1"/>
  <c r="F1973" i="9"/>
  <c r="V1970" i="9" l="1"/>
  <c r="E1970" i="9"/>
  <c r="G1970" i="9" s="1"/>
  <c r="X1970" i="9" s="1"/>
  <c r="O1975" i="8"/>
  <c r="AF1975" i="8" s="1"/>
  <c r="O1975" i="6"/>
  <c r="AF1975" i="6" s="1"/>
  <c r="L1973" i="8"/>
  <c r="AC1973" i="8" s="1"/>
  <c r="L1973" i="6"/>
  <c r="AC1973" i="6" s="1"/>
  <c r="I1971" i="6"/>
  <c r="Z1971" i="6" s="1"/>
  <c r="T1970" i="6"/>
  <c r="I1969" i="4"/>
  <c r="Z1969" i="4" s="1"/>
  <c r="T1968" i="4"/>
  <c r="V1968" i="4" s="1"/>
  <c r="L1971" i="4"/>
  <c r="AC1971" i="4" s="1"/>
  <c r="F1973" i="6"/>
  <c r="F1968" i="4"/>
  <c r="AJ1970" i="9" l="1"/>
  <c r="AK1970" i="9" s="1"/>
  <c r="S1970" i="9"/>
  <c r="U1970" i="9" s="1"/>
  <c r="H1971" i="9"/>
  <c r="Y1971" i="9" s="1"/>
  <c r="R1971" i="9"/>
  <c r="AI1971" i="9" s="1"/>
  <c r="M1974" i="8"/>
  <c r="AD1974" i="8" s="1"/>
  <c r="P1976" i="8"/>
  <c r="AG1976" i="8" s="1"/>
  <c r="M1974" i="6"/>
  <c r="AD1974" i="6" s="1"/>
  <c r="P1976" i="6"/>
  <c r="AG1976" i="6" s="1"/>
  <c r="J1972" i="8"/>
  <c r="AA1972" i="8" s="1"/>
  <c r="E1970" i="6"/>
  <c r="G1970" i="6" s="1"/>
  <c r="V1970" i="6"/>
  <c r="J1972" i="6"/>
  <c r="AA1972" i="6" s="1"/>
  <c r="E1968" i="4"/>
  <c r="G1968" i="4" s="1"/>
  <c r="J1970" i="4"/>
  <c r="AA1970" i="4" s="1"/>
  <c r="R1971" i="6" l="1"/>
  <c r="AI1971" i="6" s="1"/>
  <c r="X1970" i="6"/>
  <c r="AJ1970" i="6" s="1"/>
  <c r="AK1970" i="6" s="1"/>
  <c r="R1969" i="4"/>
  <c r="AI1969" i="4" s="1"/>
  <c r="X1968" i="4"/>
  <c r="AJ1968" i="4" s="1"/>
  <c r="AK1968" i="4" s="1"/>
  <c r="T1971" i="9"/>
  <c r="I1972" i="9"/>
  <c r="Z1972" i="9" s="1"/>
  <c r="Q1977" i="8"/>
  <c r="AH1977" i="8" s="1"/>
  <c r="N1975" i="8"/>
  <c r="AE1975" i="8" s="1"/>
  <c r="Q1977" i="6"/>
  <c r="AH1977" i="6" s="1"/>
  <c r="N1975" i="6"/>
  <c r="AE1975" i="6" s="1"/>
  <c r="K1973" i="6"/>
  <c r="AB1973" i="6" s="1"/>
  <c r="S1970" i="6"/>
  <c r="U1970" i="6" s="1"/>
  <c r="H1971" i="6"/>
  <c r="Y1971" i="6" s="1"/>
  <c r="K1973" i="8"/>
  <c r="AB1973" i="8" s="1"/>
  <c r="K1971" i="4"/>
  <c r="AB1971" i="4" s="1"/>
  <c r="H1969" i="4"/>
  <c r="Y1969" i="4" s="1"/>
  <c r="S1968" i="4"/>
  <c r="U1968" i="4" s="1"/>
  <c r="F1974" i="9"/>
  <c r="V1971" i="9" l="1"/>
  <c r="E1971" i="9"/>
  <c r="G1971" i="9" s="1"/>
  <c r="X1971" i="9" s="1"/>
  <c r="O1976" i="8"/>
  <c r="AF1976" i="8" s="1"/>
  <c r="O1976" i="6"/>
  <c r="AF1976" i="6" s="1"/>
  <c r="T1971" i="6"/>
  <c r="I1972" i="6"/>
  <c r="Z1972" i="6" s="1"/>
  <c r="L1974" i="6"/>
  <c r="AC1974" i="6" s="1"/>
  <c r="L1974" i="8"/>
  <c r="AC1974" i="8" s="1"/>
  <c r="T1969" i="4"/>
  <c r="V1969" i="4" s="1"/>
  <c r="I1970" i="4"/>
  <c r="Z1970" i="4" s="1"/>
  <c r="L1972" i="4"/>
  <c r="AC1972" i="4" s="1"/>
  <c r="F1969" i="4"/>
  <c r="F1974" i="6"/>
  <c r="S1971" i="9" l="1"/>
  <c r="U1971" i="9" s="1"/>
  <c r="AJ1971" i="9"/>
  <c r="AK1971" i="9" s="1"/>
  <c r="H1972" i="9"/>
  <c r="Y1972" i="9" s="1"/>
  <c r="R1972" i="9"/>
  <c r="AI1972" i="9" s="1"/>
  <c r="M1975" i="8"/>
  <c r="AD1975" i="8" s="1"/>
  <c r="P1977" i="8"/>
  <c r="AG1977" i="8" s="1"/>
  <c r="M1975" i="6"/>
  <c r="AD1975" i="6" s="1"/>
  <c r="P1977" i="6"/>
  <c r="AG1977" i="6" s="1"/>
  <c r="J1973" i="8"/>
  <c r="AA1973" i="8" s="1"/>
  <c r="J1973" i="6"/>
  <c r="AA1973" i="6" s="1"/>
  <c r="E1971" i="6"/>
  <c r="G1971" i="6" s="1"/>
  <c r="V1971" i="6"/>
  <c r="J1971" i="4"/>
  <c r="AA1971" i="4" s="1"/>
  <c r="E1969" i="4"/>
  <c r="G1969" i="4" s="1"/>
  <c r="R1972" i="6" l="1"/>
  <c r="AI1972" i="6" s="1"/>
  <c r="X1971" i="6"/>
  <c r="AJ1971" i="6" s="1"/>
  <c r="AK1971" i="6" s="1"/>
  <c r="R1970" i="4"/>
  <c r="AI1970" i="4" s="1"/>
  <c r="X1969" i="4"/>
  <c r="AJ1969" i="4" s="1"/>
  <c r="AK1969" i="4" s="1"/>
  <c r="I1973" i="9"/>
  <c r="Z1973" i="9" s="1"/>
  <c r="T1972" i="9"/>
  <c r="Q1978" i="8"/>
  <c r="AH1978" i="8" s="1"/>
  <c r="N1976" i="8"/>
  <c r="AE1976" i="8" s="1"/>
  <c r="Q1978" i="6"/>
  <c r="AH1978" i="6" s="1"/>
  <c r="N1976" i="6"/>
  <c r="AE1976" i="6" s="1"/>
  <c r="H1972" i="6"/>
  <c r="Y1972" i="6" s="1"/>
  <c r="S1971" i="6"/>
  <c r="U1971" i="6" s="1"/>
  <c r="K1974" i="6"/>
  <c r="AB1974" i="6" s="1"/>
  <c r="K1974" i="8"/>
  <c r="AB1974" i="8" s="1"/>
  <c r="S1969" i="4"/>
  <c r="U1969" i="4" s="1"/>
  <c r="H1970" i="4"/>
  <c r="Y1970" i="4" s="1"/>
  <c r="K1972" i="4"/>
  <c r="AB1972" i="4" s="1"/>
  <c r="F1975" i="9"/>
  <c r="V1972" i="9" l="1"/>
  <c r="E1972" i="9"/>
  <c r="G1972" i="9" s="1"/>
  <c r="X1972" i="9" s="1"/>
  <c r="O1977" i="8"/>
  <c r="AF1977" i="8" s="1"/>
  <c r="O1977" i="6"/>
  <c r="AF1977" i="6" s="1"/>
  <c r="L1975" i="8"/>
  <c r="AC1975" i="8" s="1"/>
  <c r="I1973" i="6"/>
  <c r="Z1973" i="6" s="1"/>
  <c r="T1972" i="6"/>
  <c r="L1975" i="6"/>
  <c r="AC1975" i="6" s="1"/>
  <c r="L1973" i="4"/>
  <c r="AC1973" i="4" s="1"/>
  <c r="T1970" i="4"/>
  <c r="V1970" i="4" s="1"/>
  <c r="I1971" i="4"/>
  <c r="Z1971" i="4" s="1"/>
  <c r="F1970" i="4"/>
  <c r="F1975" i="6"/>
  <c r="H1973" i="9" l="1"/>
  <c r="Y1973" i="9" s="1"/>
  <c r="S1972" i="9"/>
  <c r="U1972" i="9" s="1"/>
  <c r="AJ1972" i="9"/>
  <c r="AK1972" i="9" s="1"/>
  <c r="R1973" i="9"/>
  <c r="AI1973" i="9" s="1"/>
  <c r="M1976" i="8"/>
  <c r="AD1976" i="8" s="1"/>
  <c r="P1978" i="8"/>
  <c r="AG1978" i="8" s="1"/>
  <c r="M1976" i="6"/>
  <c r="AD1976" i="6" s="1"/>
  <c r="P1978" i="6"/>
  <c r="AG1978" i="6" s="1"/>
  <c r="E1972" i="6"/>
  <c r="G1972" i="6" s="1"/>
  <c r="V1972" i="6"/>
  <c r="J1974" i="6"/>
  <c r="AA1974" i="6" s="1"/>
  <c r="J1974" i="8"/>
  <c r="AA1974" i="8" s="1"/>
  <c r="J1972" i="4"/>
  <c r="AA1972" i="4" s="1"/>
  <c r="E1970" i="4"/>
  <c r="G1970" i="4" s="1"/>
  <c r="R1973" i="6" l="1"/>
  <c r="AI1973" i="6" s="1"/>
  <c r="X1972" i="6"/>
  <c r="AJ1972" i="6" s="1"/>
  <c r="AK1972" i="6" s="1"/>
  <c r="R1971" i="4"/>
  <c r="AI1971" i="4" s="1"/>
  <c r="X1970" i="4"/>
  <c r="AJ1970" i="4" s="1"/>
  <c r="AK1970" i="4" s="1"/>
  <c r="T1973" i="9"/>
  <c r="I1974" i="9"/>
  <c r="Z1974" i="9" s="1"/>
  <c r="Q1979" i="8"/>
  <c r="AH1979" i="8" s="1"/>
  <c r="N1977" i="8"/>
  <c r="AE1977" i="8" s="1"/>
  <c r="Q1979" i="6"/>
  <c r="AH1979" i="6" s="1"/>
  <c r="N1977" i="6"/>
  <c r="AE1977" i="6" s="1"/>
  <c r="K1975" i="8"/>
  <c r="AB1975" i="8" s="1"/>
  <c r="K1975" i="6"/>
  <c r="AB1975" i="6" s="1"/>
  <c r="H1973" i="6"/>
  <c r="Y1973" i="6" s="1"/>
  <c r="S1972" i="6"/>
  <c r="U1972" i="6" s="1"/>
  <c r="H1971" i="4"/>
  <c r="Y1971" i="4" s="1"/>
  <c r="S1970" i="4"/>
  <c r="U1970" i="4" s="1"/>
  <c r="K1973" i="4"/>
  <c r="AB1973" i="4" s="1"/>
  <c r="F1976" i="9"/>
  <c r="V1973" i="9" l="1"/>
  <c r="E1973" i="9"/>
  <c r="G1973" i="9" s="1"/>
  <c r="X1973" i="9" s="1"/>
  <c r="O1978" i="8"/>
  <c r="AF1978" i="8" s="1"/>
  <c r="O1978" i="6"/>
  <c r="AF1978" i="6" s="1"/>
  <c r="L1976" i="6"/>
  <c r="AC1976" i="6" s="1"/>
  <c r="L1976" i="8"/>
  <c r="AC1976" i="8" s="1"/>
  <c r="I1974" i="6"/>
  <c r="Z1974" i="6" s="1"/>
  <c r="T1973" i="6"/>
  <c r="L1974" i="4"/>
  <c r="AC1974" i="4" s="1"/>
  <c r="T1971" i="4"/>
  <c r="V1971" i="4" s="1"/>
  <c r="I1972" i="4"/>
  <c r="Z1972" i="4" s="1"/>
  <c r="F1976" i="6"/>
  <c r="F1971" i="4"/>
  <c r="AJ1973" i="9" l="1"/>
  <c r="AK1973" i="9" s="1"/>
  <c r="H1974" i="9"/>
  <c r="Y1974" i="9" s="1"/>
  <c r="S1973" i="9"/>
  <c r="U1973" i="9" s="1"/>
  <c r="R1974" i="9"/>
  <c r="AI1974" i="9" s="1"/>
  <c r="M1977" i="8"/>
  <c r="AD1977" i="8" s="1"/>
  <c r="P1979" i="8"/>
  <c r="AG1979" i="8" s="1"/>
  <c r="M1977" i="6"/>
  <c r="AD1977" i="6" s="1"/>
  <c r="P1979" i="6"/>
  <c r="AG1979" i="6" s="1"/>
  <c r="J1975" i="6"/>
  <c r="AA1975" i="6" s="1"/>
  <c r="J1975" i="8"/>
  <c r="AA1975" i="8" s="1"/>
  <c r="V1973" i="6"/>
  <c r="E1973" i="6"/>
  <c r="G1973" i="6" s="1"/>
  <c r="E1971" i="4"/>
  <c r="G1971" i="4" s="1"/>
  <c r="J1973" i="4"/>
  <c r="AA1973" i="4" s="1"/>
  <c r="R1974" i="6" l="1"/>
  <c r="AI1974" i="6" s="1"/>
  <c r="X1973" i="6"/>
  <c r="AJ1973" i="6" s="1"/>
  <c r="AK1973" i="6" s="1"/>
  <c r="R1972" i="4"/>
  <c r="AI1972" i="4" s="1"/>
  <c r="X1971" i="4"/>
  <c r="AJ1971" i="4" s="1"/>
  <c r="AK1971" i="4" s="1"/>
  <c r="I1975" i="9"/>
  <c r="Z1975" i="9" s="1"/>
  <c r="T1974" i="9"/>
  <c r="Q1980" i="8"/>
  <c r="AH1980" i="8" s="1"/>
  <c r="N1978" i="8"/>
  <c r="AE1978" i="8" s="1"/>
  <c r="Q1980" i="6"/>
  <c r="AH1980" i="6" s="1"/>
  <c r="N1978" i="6"/>
  <c r="AE1978" i="6" s="1"/>
  <c r="H1974" i="6"/>
  <c r="Y1974" i="6" s="1"/>
  <c r="S1973" i="6"/>
  <c r="U1973" i="6" s="1"/>
  <c r="K1976" i="8"/>
  <c r="AB1976" i="8" s="1"/>
  <c r="K1976" i="6"/>
  <c r="AB1976" i="6" s="1"/>
  <c r="K1974" i="4"/>
  <c r="AB1974" i="4" s="1"/>
  <c r="H1972" i="4"/>
  <c r="Y1972" i="4" s="1"/>
  <c r="S1971" i="4"/>
  <c r="U1971" i="4" s="1"/>
  <c r="F1977" i="9"/>
  <c r="V1974" i="9" l="1"/>
  <c r="E1974" i="9"/>
  <c r="G1974" i="9" s="1"/>
  <c r="X1974" i="9" s="1"/>
  <c r="O1979" i="8"/>
  <c r="AF1979" i="8" s="1"/>
  <c r="O1979" i="6"/>
  <c r="AF1979" i="6" s="1"/>
  <c r="L1977" i="8"/>
  <c r="AC1977" i="8" s="1"/>
  <c r="L1977" i="6"/>
  <c r="AC1977" i="6" s="1"/>
  <c r="I1975" i="6"/>
  <c r="Z1975" i="6" s="1"/>
  <c r="T1974" i="6"/>
  <c r="I1973" i="4"/>
  <c r="Z1973" i="4" s="1"/>
  <c r="T1972" i="4"/>
  <c r="V1972" i="4" s="1"/>
  <c r="L1975" i="4"/>
  <c r="AC1975" i="4" s="1"/>
  <c r="F1977" i="6"/>
  <c r="F1972" i="4"/>
  <c r="S1974" i="9" l="1"/>
  <c r="U1974" i="9" s="1"/>
  <c r="AJ1974" i="9"/>
  <c r="AK1974" i="9" s="1"/>
  <c r="H1975" i="9"/>
  <c r="Y1975" i="9" s="1"/>
  <c r="R1975" i="9"/>
  <c r="AI1975" i="9" s="1"/>
  <c r="M1978" i="8"/>
  <c r="AD1978" i="8" s="1"/>
  <c r="P1980" i="8"/>
  <c r="AG1980" i="8" s="1"/>
  <c r="M1978" i="6"/>
  <c r="AD1978" i="6" s="1"/>
  <c r="P1980" i="6"/>
  <c r="AG1980" i="6" s="1"/>
  <c r="J1976" i="6"/>
  <c r="AA1976" i="6" s="1"/>
  <c r="J1976" i="8"/>
  <c r="AA1976" i="8" s="1"/>
  <c r="V1974" i="6"/>
  <c r="E1974" i="6"/>
  <c r="G1974" i="6" s="1"/>
  <c r="E1972" i="4"/>
  <c r="G1972" i="4" s="1"/>
  <c r="J1974" i="4"/>
  <c r="AA1974" i="4" s="1"/>
  <c r="R1975" i="6" l="1"/>
  <c r="AI1975" i="6" s="1"/>
  <c r="X1974" i="6"/>
  <c r="AJ1974" i="6" s="1"/>
  <c r="AK1974" i="6" s="1"/>
  <c r="R1973" i="4"/>
  <c r="AI1973" i="4" s="1"/>
  <c r="X1972" i="4"/>
  <c r="AJ1972" i="4" s="1"/>
  <c r="AK1972" i="4" s="1"/>
  <c r="I1976" i="9"/>
  <c r="Z1976" i="9" s="1"/>
  <c r="T1975" i="9"/>
  <c r="Q1981" i="8"/>
  <c r="AH1981" i="8" s="1"/>
  <c r="N1979" i="8"/>
  <c r="AE1979" i="8" s="1"/>
  <c r="Q1981" i="6"/>
  <c r="AH1981" i="6" s="1"/>
  <c r="N1979" i="6"/>
  <c r="AE1979" i="6" s="1"/>
  <c r="H1975" i="6"/>
  <c r="Y1975" i="6" s="1"/>
  <c r="S1974" i="6"/>
  <c r="U1974" i="6" s="1"/>
  <c r="K1977" i="8"/>
  <c r="AB1977" i="8" s="1"/>
  <c r="K1977" i="6"/>
  <c r="AB1977" i="6" s="1"/>
  <c r="K1975" i="4"/>
  <c r="AB1975" i="4" s="1"/>
  <c r="S1972" i="4"/>
  <c r="U1972" i="4" s="1"/>
  <c r="H1973" i="4"/>
  <c r="Y1973" i="4" s="1"/>
  <c r="F1978" i="9"/>
  <c r="V1975" i="9" l="1"/>
  <c r="E1975" i="9"/>
  <c r="G1975" i="9" s="1"/>
  <c r="X1975" i="9" s="1"/>
  <c r="O1980" i="8"/>
  <c r="AF1980" i="8" s="1"/>
  <c r="O1980" i="6"/>
  <c r="AF1980" i="6" s="1"/>
  <c r="L1978" i="8"/>
  <c r="AC1978" i="8" s="1"/>
  <c r="L1978" i="6"/>
  <c r="AC1978" i="6" s="1"/>
  <c r="I1976" i="6"/>
  <c r="Z1976" i="6" s="1"/>
  <c r="T1975" i="6"/>
  <c r="T1973" i="4"/>
  <c r="V1973" i="4" s="1"/>
  <c r="I1974" i="4"/>
  <c r="Z1974" i="4" s="1"/>
  <c r="L1976" i="4"/>
  <c r="AC1976" i="4" s="1"/>
  <c r="F1973" i="4"/>
  <c r="F1978" i="6"/>
  <c r="AJ1975" i="9" l="1"/>
  <c r="AK1975" i="9" s="1"/>
  <c r="S1975" i="9"/>
  <c r="U1975" i="9" s="1"/>
  <c r="H1976" i="9"/>
  <c r="Y1976" i="9" s="1"/>
  <c r="R1976" i="9"/>
  <c r="AI1976" i="9" s="1"/>
  <c r="M1979" i="8"/>
  <c r="AD1979" i="8" s="1"/>
  <c r="P1981" i="8"/>
  <c r="AG1981" i="8" s="1"/>
  <c r="M1979" i="6"/>
  <c r="AD1979" i="6" s="1"/>
  <c r="P1981" i="6"/>
  <c r="AG1981" i="6" s="1"/>
  <c r="J1977" i="6"/>
  <c r="AA1977" i="6" s="1"/>
  <c r="J1977" i="8"/>
  <c r="AA1977" i="8" s="1"/>
  <c r="E1975" i="6"/>
  <c r="G1975" i="6" s="1"/>
  <c r="V1975" i="6"/>
  <c r="J1975" i="4"/>
  <c r="AA1975" i="4" s="1"/>
  <c r="E1973" i="4"/>
  <c r="G1973" i="4" s="1"/>
  <c r="R1976" i="6" l="1"/>
  <c r="AI1976" i="6" s="1"/>
  <c r="X1975" i="6"/>
  <c r="AJ1975" i="6" s="1"/>
  <c r="AK1975" i="6" s="1"/>
  <c r="R1974" i="4"/>
  <c r="AI1974" i="4" s="1"/>
  <c r="X1973" i="4"/>
  <c r="AJ1973" i="4" s="1"/>
  <c r="AK1973" i="4" s="1"/>
  <c r="T1976" i="9"/>
  <c r="I1977" i="9"/>
  <c r="Z1977" i="9" s="1"/>
  <c r="Q1982" i="8"/>
  <c r="AH1982" i="8" s="1"/>
  <c r="N1980" i="8"/>
  <c r="AE1980" i="8" s="1"/>
  <c r="Q1982" i="6"/>
  <c r="AH1982" i="6" s="1"/>
  <c r="N1980" i="6"/>
  <c r="AE1980" i="6" s="1"/>
  <c r="S1975" i="6"/>
  <c r="U1975" i="6" s="1"/>
  <c r="H1976" i="6"/>
  <c r="Y1976" i="6" s="1"/>
  <c r="K1978" i="8"/>
  <c r="AB1978" i="8" s="1"/>
  <c r="K1978" i="6"/>
  <c r="AB1978" i="6" s="1"/>
  <c r="S1973" i="4"/>
  <c r="U1973" i="4" s="1"/>
  <c r="H1974" i="4"/>
  <c r="Y1974" i="4" s="1"/>
  <c r="K1976" i="4"/>
  <c r="AB1976" i="4" s="1"/>
  <c r="F1979" i="9"/>
  <c r="V1976" i="9" l="1"/>
  <c r="E1976" i="9"/>
  <c r="G1976" i="9" s="1"/>
  <c r="X1976" i="9" s="1"/>
  <c r="O1981" i="8"/>
  <c r="AF1981" i="8" s="1"/>
  <c r="O1981" i="6"/>
  <c r="AF1981" i="6" s="1"/>
  <c r="L1979" i="8"/>
  <c r="AC1979" i="8" s="1"/>
  <c r="T1976" i="6"/>
  <c r="I1977" i="6"/>
  <c r="Z1977" i="6" s="1"/>
  <c r="L1979" i="6"/>
  <c r="AC1979" i="6" s="1"/>
  <c r="L1977" i="4"/>
  <c r="AC1977" i="4" s="1"/>
  <c r="T1974" i="4"/>
  <c r="V1974" i="4" s="1"/>
  <c r="I1975" i="4"/>
  <c r="Z1975" i="4" s="1"/>
  <c r="F1974" i="4"/>
  <c r="F1979" i="6"/>
  <c r="S1976" i="9" l="1"/>
  <c r="U1976" i="9" s="1"/>
  <c r="AJ1976" i="9"/>
  <c r="AK1976" i="9" s="1"/>
  <c r="H1977" i="9"/>
  <c r="Y1977" i="9" s="1"/>
  <c r="R1977" i="9"/>
  <c r="AI1977" i="9" s="1"/>
  <c r="M1980" i="8"/>
  <c r="AD1980" i="8" s="1"/>
  <c r="P1982" i="8"/>
  <c r="AG1982" i="8" s="1"/>
  <c r="M1980" i="6"/>
  <c r="AD1980" i="6" s="1"/>
  <c r="P1982" i="6"/>
  <c r="AG1982" i="6" s="1"/>
  <c r="J1978" i="6"/>
  <c r="AA1978" i="6" s="1"/>
  <c r="E1976" i="6"/>
  <c r="G1976" i="6" s="1"/>
  <c r="V1976" i="6"/>
  <c r="J1978" i="8"/>
  <c r="AA1978" i="8" s="1"/>
  <c r="J1976" i="4"/>
  <c r="AA1976" i="4" s="1"/>
  <c r="E1974" i="4"/>
  <c r="G1974" i="4" s="1"/>
  <c r="R1977" i="6" l="1"/>
  <c r="AI1977" i="6" s="1"/>
  <c r="X1976" i="6"/>
  <c r="AJ1976" i="6" s="1"/>
  <c r="AK1976" i="6" s="1"/>
  <c r="R1975" i="4"/>
  <c r="AI1975" i="4" s="1"/>
  <c r="X1974" i="4"/>
  <c r="AJ1974" i="4" s="1"/>
  <c r="AK1974" i="4" s="1"/>
  <c r="T1977" i="9"/>
  <c r="I1978" i="9"/>
  <c r="Z1978" i="9" s="1"/>
  <c r="Q1983" i="8"/>
  <c r="AH1983" i="8" s="1"/>
  <c r="N1981" i="8"/>
  <c r="AE1981" i="8" s="1"/>
  <c r="Q1983" i="6"/>
  <c r="AH1983" i="6" s="1"/>
  <c r="N1981" i="6"/>
  <c r="AE1981" i="6" s="1"/>
  <c r="K1979" i="8"/>
  <c r="AB1979" i="8" s="1"/>
  <c r="H1977" i="6"/>
  <c r="Y1977" i="6" s="1"/>
  <c r="S1976" i="6"/>
  <c r="U1976" i="6" s="1"/>
  <c r="K1979" i="6"/>
  <c r="AB1979" i="6" s="1"/>
  <c r="H1975" i="4"/>
  <c r="Y1975" i="4" s="1"/>
  <c r="S1974" i="4"/>
  <c r="U1974" i="4" s="1"/>
  <c r="K1977" i="4"/>
  <c r="AB1977" i="4" s="1"/>
  <c r="F1980" i="9"/>
  <c r="V1977" i="9" l="1"/>
  <c r="E1977" i="9"/>
  <c r="G1977" i="9" s="1"/>
  <c r="X1977" i="9" s="1"/>
  <c r="O1982" i="8"/>
  <c r="AF1982" i="8" s="1"/>
  <c r="O1982" i="6"/>
  <c r="AF1982" i="6" s="1"/>
  <c r="L1980" i="6"/>
  <c r="AC1980" i="6" s="1"/>
  <c r="T1977" i="6"/>
  <c r="I1978" i="6"/>
  <c r="Z1978" i="6" s="1"/>
  <c r="L1980" i="8"/>
  <c r="AC1980" i="8" s="1"/>
  <c r="L1978" i="4"/>
  <c r="AC1978" i="4" s="1"/>
  <c r="I1976" i="4"/>
  <c r="Z1976" i="4" s="1"/>
  <c r="T1975" i="4"/>
  <c r="V1975" i="4" s="1"/>
  <c r="F1980" i="6"/>
  <c r="F1975" i="4"/>
  <c r="S1977" i="9" l="1"/>
  <c r="U1977" i="9" s="1"/>
  <c r="AJ1977" i="9"/>
  <c r="AK1977" i="9" s="1"/>
  <c r="H1978" i="9"/>
  <c r="Y1978" i="9" s="1"/>
  <c r="R1978" i="9"/>
  <c r="AI1978" i="9" s="1"/>
  <c r="M1981" i="8"/>
  <c r="AD1981" i="8" s="1"/>
  <c r="P1983" i="8"/>
  <c r="AG1983" i="8" s="1"/>
  <c r="M1981" i="6"/>
  <c r="AD1981" i="6" s="1"/>
  <c r="P1983" i="6"/>
  <c r="AG1983" i="6" s="1"/>
  <c r="J1979" i="8"/>
  <c r="AA1979" i="8" s="1"/>
  <c r="J1979" i="6"/>
  <c r="AA1979" i="6" s="1"/>
  <c r="V1977" i="6"/>
  <c r="E1977" i="6"/>
  <c r="G1977" i="6" s="1"/>
  <c r="E1975" i="4"/>
  <c r="G1975" i="4" s="1"/>
  <c r="J1977" i="4"/>
  <c r="AA1977" i="4" s="1"/>
  <c r="R1978" i="6" l="1"/>
  <c r="AI1978" i="6" s="1"/>
  <c r="X1977" i="6"/>
  <c r="AJ1977" i="6" s="1"/>
  <c r="AK1977" i="6" s="1"/>
  <c r="R1976" i="4"/>
  <c r="AI1976" i="4" s="1"/>
  <c r="X1975" i="4"/>
  <c r="AJ1975" i="4" s="1"/>
  <c r="AK1975" i="4" s="1"/>
  <c r="I1979" i="9"/>
  <c r="Z1979" i="9" s="1"/>
  <c r="T1978" i="9"/>
  <c r="Q1984" i="8"/>
  <c r="AH1984" i="8" s="1"/>
  <c r="N1982" i="8"/>
  <c r="AE1982" i="8" s="1"/>
  <c r="Q1984" i="6"/>
  <c r="AH1984" i="6" s="1"/>
  <c r="N1982" i="6"/>
  <c r="AE1982" i="6" s="1"/>
  <c r="H1978" i="6"/>
  <c r="Y1978" i="6" s="1"/>
  <c r="S1977" i="6"/>
  <c r="U1977" i="6" s="1"/>
  <c r="K1980" i="6"/>
  <c r="AB1980" i="6" s="1"/>
  <c r="K1980" i="8"/>
  <c r="AB1980" i="8" s="1"/>
  <c r="K1978" i="4"/>
  <c r="AB1978" i="4" s="1"/>
  <c r="S1975" i="4"/>
  <c r="U1975" i="4" s="1"/>
  <c r="H1976" i="4"/>
  <c r="Y1976" i="4" s="1"/>
  <c r="F1981" i="9"/>
  <c r="V1978" i="9" l="1"/>
  <c r="E1978" i="9"/>
  <c r="G1978" i="9" s="1"/>
  <c r="X1978" i="9" s="1"/>
  <c r="O1983" i="8"/>
  <c r="AF1983" i="8" s="1"/>
  <c r="O1983" i="6"/>
  <c r="AF1983" i="6" s="1"/>
  <c r="L1981" i="6"/>
  <c r="AC1981" i="6" s="1"/>
  <c r="L1981" i="8"/>
  <c r="AC1981" i="8" s="1"/>
  <c r="T1978" i="6"/>
  <c r="I1979" i="6"/>
  <c r="Z1979" i="6" s="1"/>
  <c r="I1977" i="4"/>
  <c r="Z1977" i="4" s="1"/>
  <c r="T1976" i="4"/>
  <c r="V1976" i="4" s="1"/>
  <c r="L1979" i="4"/>
  <c r="AC1979" i="4" s="1"/>
  <c r="F1981" i="6"/>
  <c r="F1976" i="4"/>
  <c r="AJ1978" i="9" l="1"/>
  <c r="AK1978" i="9" s="1"/>
  <c r="S1978" i="9"/>
  <c r="U1978" i="9" s="1"/>
  <c r="H1979" i="9"/>
  <c r="Y1979" i="9" s="1"/>
  <c r="R1979" i="9"/>
  <c r="AI1979" i="9" s="1"/>
  <c r="M1982" i="8"/>
  <c r="AD1982" i="8" s="1"/>
  <c r="P1984" i="8"/>
  <c r="AG1984" i="8" s="1"/>
  <c r="M1982" i="6"/>
  <c r="AD1982" i="6" s="1"/>
  <c r="P1984" i="6"/>
  <c r="AG1984" i="6" s="1"/>
  <c r="J1980" i="8"/>
  <c r="AA1980" i="8" s="1"/>
  <c r="J1980" i="6"/>
  <c r="AA1980" i="6" s="1"/>
  <c r="V1978" i="6"/>
  <c r="E1978" i="6"/>
  <c r="G1978" i="6" s="1"/>
  <c r="E1976" i="4"/>
  <c r="G1976" i="4" s="1"/>
  <c r="J1978" i="4"/>
  <c r="AA1978" i="4" s="1"/>
  <c r="R1979" i="6" l="1"/>
  <c r="AI1979" i="6" s="1"/>
  <c r="X1978" i="6"/>
  <c r="R1977" i="4"/>
  <c r="AI1977" i="4" s="1"/>
  <c r="X1976" i="4"/>
  <c r="AJ1976" i="4" s="1"/>
  <c r="AK1976" i="4" s="1"/>
  <c r="T1979" i="9"/>
  <c r="I1980" i="9"/>
  <c r="Z1980" i="9" s="1"/>
  <c r="Q1985" i="8"/>
  <c r="AH1985" i="8" s="1"/>
  <c r="N1983" i="8"/>
  <c r="AE1983" i="8" s="1"/>
  <c r="Q1985" i="6"/>
  <c r="AH1985" i="6" s="1"/>
  <c r="N1983" i="6"/>
  <c r="AE1983" i="6" s="1"/>
  <c r="H1979" i="6"/>
  <c r="Y1979" i="6" s="1"/>
  <c r="S1978" i="6"/>
  <c r="U1978" i="6" s="1"/>
  <c r="AJ1978" i="6"/>
  <c r="AK1978" i="6" s="1"/>
  <c r="K1981" i="6"/>
  <c r="AB1981" i="6" s="1"/>
  <c r="K1981" i="8"/>
  <c r="AB1981" i="8" s="1"/>
  <c r="K1979" i="4"/>
  <c r="AB1979" i="4" s="1"/>
  <c r="S1976" i="4"/>
  <c r="U1976" i="4" s="1"/>
  <c r="H1977" i="4"/>
  <c r="Y1977" i="4" s="1"/>
  <c r="F1982" i="9"/>
  <c r="V1979" i="9" l="1"/>
  <c r="E1979" i="9"/>
  <c r="G1979" i="9" s="1"/>
  <c r="X1979" i="9" s="1"/>
  <c r="O1984" i="8"/>
  <c r="AF1984" i="8" s="1"/>
  <c r="O1984" i="6"/>
  <c r="AF1984" i="6" s="1"/>
  <c r="I1980" i="6"/>
  <c r="Z1980" i="6" s="1"/>
  <c r="T1979" i="6"/>
  <c r="L1982" i="8"/>
  <c r="AC1982" i="8" s="1"/>
  <c r="L1982" i="6"/>
  <c r="AC1982" i="6" s="1"/>
  <c r="I1978" i="4"/>
  <c r="Z1978" i="4" s="1"/>
  <c r="T1977" i="4"/>
  <c r="V1977" i="4" s="1"/>
  <c r="L1980" i="4"/>
  <c r="AC1980" i="4" s="1"/>
  <c r="F1977" i="4"/>
  <c r="F1982" i="6"/>
  <c r="S1979" i="9" l="1"/>
  <c r="U1979" i="9" s="1"/>
  <c r="AJ1979" i="9"/>
  <c r="AK1979" i="9" s="1"/>
  <c r="H1980" i="9"/>
  <c r="Y1980" i="9" s="1"/>
  <c r="R1980" i="9"/>
  <c r="AI1980" i="9" s="1"/>
  <c r="M1983" i="8"/>
  <c r="AD1983" i="8" s="1"/>
  <c r="P1985" i="8"/>
  <c r="AG1985" i="8" s="1"/>
  <c r="M1983" i="6"/>
  <c r="AD1983" i="6" s="1"/>
  <c r="P1985" i="6"/>
  <c r="AG1985" i="6" s="1"/>
  <c r="J1981" i="8"/>
  <c r="AA1981" i="8" s="1"/>
  <c r="V1979" i="6"/>
  <c r="E1979" i="6"/>
  <c r="G1979" i="6" s="1"/>
  <c r="J1981" i="6"/>
  <c r="AA1981" i="6" s="1"/>
  <c r="E1977" i="4"/>
  <c r="G1977" i="4" s="1"/>
  <c r="J1979" i="4"/>
  <c r="AA1979" i="4" s="1"/>
  <c r="R1980" i="6" l="1"/>
  <c r="AI1980" i="6" s="1"/>
  <c r="X1979" i="6"/>
  <c r="AJ1979" i="6" s="1"/>
  <c r="AK1979" i="6" s="1"/>
  <c r="R1978" i="4"/>
  <c r="AI1978" i="4" s="1"/>
  <c r="X1977" i="4"/>
  <c r="AJ1977" i="4" s="1"/>
  <c r="AK1977" i="4" s="1"/>
  <c r="T1980" i="9"/>
  <c r="I1981" i="9"/>
  <c r="Z1981" i="9" s="1"/>
  <c r="Q1986" i="8"/>
  <c r="AH1986" i="8" s="1"/>
  <c r="N1984" i="8"/>
  <c r="AE1984" i="8" s="1"/>
  <c r="Q1986" i="6"/>
  <c r="AH1986" i="6" s="1"/>
  <c r="N1984" i="6"/>
  <c r="AE1984" i="6" s="1"/>
  <c r="K1982" i="6"/>
  <c r="AB1982" i="6" s="1"/>
  <c r="S1979" i="6"/>
  <c r="U1979" i="6" s="1"/>
  <c r="H1980" i="6"/>
  <c r="Y1980" i="6" s="1"/>
  <c r="K1982" i="8"/>
  <c r="AB1982" i="8" s="1"/>
  <c r="K1980" i="4"/>
  <c r="AB1980" i="4" s="1"/>
  <c r="H1978" i="4"/>
  <c r="Y1978" i="4" s="1"/>
  <c r="S1977" i="4"/>
  <c r="U1977" i="4" s="1"/>
  <c r="F1983" i="9"/>
  <c r="V1980" i="9" l="1"/>
  <c r="E1980" i="9"/>
  <c r="G1980" i="9" s="1"/>
  <c r="X1980" i="9" s="1"/>
  <c r="O1985" i="8"/>
  <c r="AF1985" i="8" s="1"/>
  <c r="O1985" i="6"/>
  <c r="AF1985" i="6" s="1"/>
  <c r="L1983" i="8"/>
  <c r="AC1983" i="8" s="1"/>
  <c r="I1981" i="6"/>
  <c r="Z1981" i="6" s="1"/>
  <c r="T1980" i="6"/>
  <c r="L1983" i="6"/>
  <c r="AC1983" i="6" s="1"/>
  <c r="T1978" i="4"/>
  <c r="V1978" i="4" s="1"/>
  <c r="I1979" i="4"/>
  <c r="Z1979" i="4" s="1"/>
  <c r="L1981" i="4"/>
  <c r="AC1981" i="4" s="1"/>
  <c r="F1983" i="6"/>
  <c r="F1978" i="4"/>
  <c r="S1980" i="9" l="1"/>
  <c r="U1980" i="9" s="1"/>
  <c r="AJ1980" i="9"/>
  <c r="AK1980" i="9" s="1"/>
  <c r="H1981" i="9"/>
  <c r="Y1981" i="9" s="1"/>
  <c r="R1981" i="9"/>
  <c r="AI1981" i="9" s="1"/>
  <c r="M1984" i="8"/>
  <c r="AD1984" i="8" s="1"/>
  <c r="P1986" i="8"/>
  <c r="AG1986" i="8" s="1"/>
  <c r="M1984" i="6"/>
  <c r="AD1984" i="6" s="1"/>
  <c r="P1986" i="6"/>
  <c r="AG1986" i="6" s="1"/>
  <c r="J1982" i="8"/>
  <c r="AA1982" i="8" s="1"/>
  <c r="E1980" i="6"/>
  <c r="G1980" i="6" s="1"/>
  <c r="V1980" i="6"/>
  <c r="J1982" i="6"/>
  <c r="AA1982" i="6" s="1"/>
  <c r="J1980" i="4"/>
  <c r="AA1980" i="4" s="1"/>
  <c r="E1978" i="4"/>
  <c r="G1978" i="4" s="1"/>
  <c r="R1981" i="6" l="1"/>
  <c r="AI1981" i="6" s="1"/>
  <c r="X1980" i="6"/>
  <c r="AJ1980" i="6" s="1"/>
  <c r="AK1980" i="6" s="1"/>
  <c r="R1979" i="4"/>
  <c r="AI1979" i="4" s="1"/>
  <c r="X1978" i="4"/>
  <c r="AJ1978" i="4" s="1"/>
  <c r="AK1978" i="4" s="1"/>
  <c r="T1981" i="9"/>
  <c r="I1982" i="9"/>
  <c r="Z1982" i="9" s="1"/>
  <c r="Q1987" i="8"/>
  <c r="AH1987" i="8" s="1"/>
  <c r="N1985" i="8"/>
  <c r="AE1985" i="8" s="1"/>
  <c r="Q1987" i="6"/>
  <c r="AH1987" i="6" s="1"/>
  <c r="N1985" i="6"/>
  <c r="AE1985" i="6" s="1"/>
  <c r="K1983" i="6"/>
  <c r="AB1983" i="6" s="1"/>
  <c r="S1980" i="6"/>
  <c r="U1980" i="6" s="1"/>
  <c r="H1981" i="6"/>
  <c r="Y1981" i="6" s="1"/>
  <c r="K1983" i="8"/>
  <c r="AB1983" i="8" s="1"/>
  <c r="H1979" i="4"/>
  <c r="Y1979" i="4" s="1"/>
  <c r="S1978" i="4"/>
  <c r="U1978" i="4" s="1"/>
  <c r="K1981" i="4"/>
  <c r="AB1981" i="4" s="1"/>
  <c r="F1984" i="9"/>
  <c r="V1981" i="9" l="1"/>
  <c r="E1981" i="9"/>
  <c r="G1981" i="9" s="1"/>
  <c r="X1981" i="9" s="1"/>
  <c r="O1986" i="8"/>
  <c r="AF1986" i="8" s="1"/>
  <c r="O1986" i="6"/>
  <c r="AF1986" i="6" s="1"/>
  <c r="L1984" i="8"/>
  <c r="AC1984" i="8" s="1"/>
  <c r="I1982" i="6"/>
  <c r="Z1982" i="6" s="1"/>
  <c r="T1981" i="6"/>
  <c r="L1984" i="6"/>
  <c r="AC1984" i="6" s="1"/>
  <c r="L1982" i="4"/>
  <c r="AC1982" i="4" s="1"/>
  <c r="I1980" i="4"/>
  <c r="Z1980" i="4" s="1"/>
  <c r="T1979" i="4"/>
  <c r="V1979" i="4" s="1"/>
  <c r="F1979" i="4"/>
  <c r="F1984" i="6"/>
  <c r="AJ1981" i="9" l="1"/>
  <c r="AK1981" i="9" s="1"/>
  <c r="S1981" i="9"/>
  <c r="U1981" i="9" s="1"/>
  <c r="H1982" i="9"/>
  <c r="Y1982" i="9" s="1"/>
  <c r="R1982" i="9"/>
  <c r="AI1982" i="9" s="1"/>
  <c r="M1985" i="8"/>
  <c r="AD1985" i="8" s="1"/>
  <c r="P1987" i="8"/>
  <c r="AG1987" i="8" s="1"/>
  <c r="M1985" i="6"/>
  <c r="AD1985" i="6" s="1"/>
  <c r="P1987" i="6"/>
  <c r="AG1987" i="6" s="1"/>
  <c r="J1983" i="8"/>
  <c r="AA1983" i="8" s="1"/>
  <c r="V1981" i="6"/>
  <c r="E1981" i="6"/>
  <c r="G1981" i="6" s="1"/>
  <c r="J1983" i="6"/>
  <c r="AA1983" i="6" s="1"/>
  <c r="E1979" i="4"/>
  <c r="G1979" i="4" s="1"/>
  <c r="J1981" i="4"/>
  <c r="AA1981" i="4" s="1"/>
  <c r="R1982" i="6" l="1"/>
  <c r="AI1982" i="6" s="1"/>
  <c r="X1981" i="6"/>
  <c r="AJ1981" i="6" s="1"/>
  <c r="AK1981" i="6" s="1"/>
  <c r="R1980" i="4"/>
  <c r="AI1980" i="4" s="1"/>
  <c r="X1979" i="4"/>
  <c r="AJ1979" i="4" s="1"/>
  <c r="AK1979" i="4" s="1"/>
  <c r="T1982" i="9"/>
  <c r="I1983" i="9"/>
  <c r="Z1983" i="9" s="1"/>
  <c r="Q1988" i="8"/>
  <c r="AH1988" i="8" s="1"/>
  <c r="N1986" i="8"/>
  <c r="AE1986" i="8" s="1"/>
  <c r="Q1988" i="6"/>
  <c r="AH1988" i="6" s="1"/>
  <c r="N1986" i="6"/>
  <c r="AE1986" i="6" s="1"/>
  <c r="K1984" i="6"/>
  <c r="AB1984" i="6" s="1"/>
  <c r="H1982" i="6"/>
  <c r="Y1982" i="6" s="1"/>
  <c r="S1981" i="6"/>
  <c r="U1981" i="6" s="1"/>
  <c r="K1984" i="8"/>
  <c r="AB1984" i="8" s="1"/>
  <c r="K1982" i="4"/>
  <c r="AB1982" i="4" s="1"/>
  <c r="S1979" i="4"/>
  <c r="U1979" i="4" s="1"/>
  <c r="H1980" i="4"/>
  <c r="Y1980" i="4" s="1"/>
  <c r="F1985" i="9"/>
  <c r="V1982" i="9" l="1"/>
  <c r="E1982" i="9"/>
  <c r="G1982" i="9" s="1"/>
  <c r="X1982" i="9" s="1"/>
  <c r="O1987" i="8"/>
  <c r="AF1987" i="8" s="1"/>
  <c r="O1987" i="6"/>
  <c r="AF1987" i="6" s="1"/>
  <c r="L1985" i="8"/>
  <c r="AC1985" i="8" s="1"/>
  <c r="T1982" i="6"/>
  <c r="I1983" i="6"/>
  <c r="Z1983" i="6" s="1"/>
  <c r="L1985" i="6"/>
  <c r="AC1985" i="6" s="1"/>
  <c r="T1980" i="4"/>
  <c r="V1980" i="4" s="1"/>
  <c r="I1981" i="4"/>
  <c r="Z1981" i="4" s="1"/>
  <c r="L1983" i="4"/>
  <c r="AC1983" i="4" s="1"/>
  <c r="F1980" i="4"/>
  <c r="F1985" i="6"/>
  <c r="S1982" i="9" l="1"/>
  <c r="U1982" i="9" s="1"/>
  <c r="AJ1982" i="9"/>
  <c r="AK1982" i="9" s="1"/>
  <c r="H1983" i="9"/>
  <c r="Y1983" i="9" s="1"/>
  <c r="R1983" i="9"/>
  <c r="AI1983" i="9" s="1"/>
  <c r="M1986" i="8"/>
  <c r="AD1986" i="8" s="1"/>
  <c r="P1988" i="8"/>
  <c r="AG1988" i="8" s="1"/>
  <c r="P1988" i="6"/>
  <c r="AG1988" i="6" s="1"/>
  <c r="M1986" i="6"/>
  <c r="AD1986" i="6" s="1"/>
  <c r="J1984" i="8"/>
  <c r="AA1984" i="8" s="1"/>
  <c r="J1984" i="6"/>
  <c r="AA1984" i="6" s="1"/>
  <c r="V1982" i="6"/>
  <c r="E1982" i="6"/>
  <c r="G1982" i="6" s="1"/>
  <c r="J1982" i="4"/>
  <c r="AA1982" i="4" s="1"/>
  <c r="E1980" i="4"/>
  <c r="G1980" i="4" s="1"/>
  <c r="R1983" i="6" l="1"/>
  <c r="AI1983" i="6" s="1"/>
  <c r="X1982" i="6"/>
  <c r="AJ1982" i="6" s="1"/>
  <c r="AK1982" i="6" s="1"/>
  <c r="R1981" i="4"/>
  <c r="AI1981" i="4" s="1"/>
  <c r="X1980" i="4"/>
  <c r="AJ1980" i="4" s="1"/>
  <c r="AK1980" i="4" s="1"/>
  <c r="I1984" i="9"/>
  <c r="Z1984" i="9" s="1"/>
  <c r="T1983" i="9"/>
  <c r="Q1989" i="8"/>
  <c r="AH1989" i="8" s="1"/>
  <c r="N1987" i="8"/>
  <c r="AE1987" i="8" s="1"/>
  <c r="N1987" i="6"/>
  <c r="AE1987" i="6" s="1"/>
  <c r="Q1989" i="6"/>
  <c r="AH1989" i="6" s="1"/>
  <c r="H1983" i="6"/>
  <c r="Y1983" i="6" s="1"/>
  <c r="S1982" i="6"/>
  <c r="U1982" i="6" s="1"/>
  <c r="K1985" i="6"/>
  <c r="AB1985" i="6" s="1"/>
  <c r="K1985" i="8"/>
  <c r="AB1985" i="8" s="1"/>
  <c r="H1981" i="4"/>
  <c r="Y1981" i="4" s="1"/>
  <c r="S1980" i="4"/>
  <c r="U1980" i="4" s="1"/>
  <c r="K1983" i="4"/>
  <c r="AB1983" i="4" s="1"/>
  <c r="F1986" i="9"/>
  <c r="V1983" i="9" l="1"/>
  <c r="E1983" i="9"/>
  <c r="G1983" i="9" s="1"/>
  <c r="X1983" i="9" s="1"/>
  <c r="O1988" i="8"/>
  <c r="AF1988" i="8" s="1"/>
  <c r="O1988" i="6"/>
  <c r="AF1988" i="6" s="1"/>
  <c r="I1984" i="6"/>
  <c r="Z1984" i="6" s="1"/>
  <c r="T1983" i="6"/>
  <c r="L1986" i="8"/>
  <c r="AC1986" i="8" s="1"/>
  <c r="L1986" i="6"/>
  <c r="AC1986" i="6" s="1"/>
  <c r="L1984" i="4"/>
  <c r="AC1984" i="4" s="1"/>
  <c r="I1982" i="4"/>
  <c r="Z1982" i="4" s="1"/>
  <c r="T1981" i="4"/>
  <c r="V1981" i="4" s="1"/>
  <c r="F1986" i="6"/>
  <c r="F1981" i="4"/>
  <c r="AJ1983" i="9" l="1"/>
  <c r="AK1983" i="9" s="1"/>
  <c r="S1983" i="9"/>
  <c r="U1983" i="9" s="1"/>
  <c r="H1984" i="9"/>
  <c r="Y1984" i="9" s="1"/>
  <c r="R1984" i="9"/>
  <c r="AI1984" i="9" s="1"/>
  <c r="M1987" i="8"/>
  <c r="AD1987" i="8" s="1"/>
  <c r="P1989" i="8"/>
  <c r="AG1989" i="8" s="1"/>
  <c r="M1987" i="6"/>
  <c r="AD1987" i="6" s="1"/>
  <c r="P1989" i="6"/>
  <c r="AG1989" i="6" s="1"/>
  <c r="J1985" i="8"/>
  <c r="AA1985" i="8" s="1"/>
  <c r="V1983" i="6"/>
  <c r="E1983" i="6"/>
  <c r="G1983" i="6" s="1"/>
  <c r="J1985" i="6"/>
  <c r="AA1985" i="6" s="1"/>
  <c r="E1981" i="4"/>
  <c r="G1981" i="4" s="1"/>
  <c r="J1983" i="4"/>
  <c r="AA1983" i="4" s="1"/>
  <c r="R1984" i="6" l="1"/>
  <c r="AI1984" i="6" s="1"/>
  <c r="X1983" i="6"/>
  <c r="AJ1983" i="6" s="1"/>
  <c r="AK1983" i="6" s="1"/>
  <c r="R1982" i="4"/>
  <c r="AI1982" i="4" s="1"/>
  <c r="X1981" i="4"/>
  <c r="AJ1981" i="4" s="1"/>
  <c r="AK1981" i="4" s="1"/>
  <c r="T1984" i="9"/>
  <c r="I1985" i="9"/>
  <c r="Z1985" i="9" s="1"/>
  <c r="Q1990" i="8"/>
  <c r="AH1990" i="8" s="1"/>
  <c r="N1988" i="8"/>
  <c r="AE1988" i="8" s="1"/>
  <c r="Q1990" i="6"/>
  <c r="AH1990" i="6" s="1"/>
  <c r="N1988" i="6"/>
  <c r="AE1988" i="6" s="1"/>
  <c r="K1986" i="6"/>
  <c r="AB1986" i="6" s="1"/>
  <c r="S1983" i="6"/>
  <c r="U1983" i="6" s="1"/>
  <c r="H1984" i="6"/>
  <c r="Y1984" i="6" s="1"/>
  <c r="K1986" i="8"/>
  <c r="AB1986" i="8" s="1"/>
  <c r="K1984" i="4"/>
  <c r="AB1984" i="4" s="1"/>
  <c r="S1981" i="4"/>
  <c r="U1981" i="4" s="1"/>
  <c r="H1982" i="4"/>
  <c r="Y1982" i="4" s="1"/>
  <c r="F1987" i="9"/>
  <c r="V1984" i="9" l="1"/>
  <c r="E1984" i="9"/>
  <c r="G1984" i="9" s="1"/>
  <c r="X1984" i="9" s="1"/>
  <c r="O1989" i="8"/>
  <c r="AF1989" i="8" s="1"/>
  <c r="O1989" i="6"/>
  <c r="AF1989" i="6" s="1"/>
  <c r="L1987" i="8"/>
  <c r="AC1987" i="8" s="1"/>
  <c r="T1984" i="6"/>
  <c r="I1985" i="6"/>
  <c r="Z1985" i="6" s="1"/>
  <c r="L1987" i="6"/>
  <c r="AC1987" i="6" s="1"/>
  <c r="I1983" i="4"/>
  <c r="Z1983" i="4" s="1"/>
  <c r="T1982" i="4"/>
  <c r="V1982" i="4" s="1"/>
  <c r="L1985" i="4"/>
  <c r="AC1985" i="4" s="1"/>
  <c r="F1987" i="6"/>
  <c r="F1982" i="4"/>
  <c r="S1984" i="9" l="1"/>
  <c r="U1984" i="9" s="1"/>
  <c r="AJ1984" i="9"/>
  <c r="AK1984" i="9" s="1"/>
  <c r="H1985" i="9"/>
  <c r="Y1985" i="9" s="1"/>
  <c r="R1985" i="9"/>
  <c r="AI1985" i="9" s="1"/>
  <c r="M1988" i="8"/>
  <c r="AD1988" i="8" s="1"/>
  <c r="P1990" i="8"/>
  <c r="AG1990" i="8" s="1"/>
  <c r="M1988" i="6"/>
  <c r="AD1988" i="6" s="1"/>
  <c r="P1990" i="6"/>
  <c r="AG1990" i="6" s="1"/>
  <c r="J1986" i="8"/>
  <c r="AA1986" i="8" s="1"/>
  <c r="J1986" i="6"/>
  <c r="AA1986" i="6" s="1"/>
  <c r="V1984" i="6"/>
  <c r="E1984" i="6"/>
  <c r="G1984" i="6" s="1"/>
  <c r="E1982" i="4"/>
  <c r="G1982" i="4" s="1"/>
  <c r="J1984" i="4"/>
  <c r="AA1984" i="4" s="1"/>
  <c r="R1985" i="6" l="1"/>
  <c r="AI1985" i="6" s="1"/>
  <c r="X1984" i="6"/>
  <c r="AJ1984" i="6" s="1"/>
  <c r="AK1984" i="6" s="1"/>
  <c r="R1983" i="4"/>
  <c r="AI1983" i="4" s="1"/>
  <c r="X1982" i="4"/>
  <c r="AJ1982" i="4" s="1"/>
  <c r="AK1982" i="4" s="1"/>
  <c r="T1985" i="9"/>
  <c r="I1986" i="9"/>
  <c r="Z1986" i="9" s="1"/>
  <c r="Q1991" i="8"/>
  <c r="AH1991" i="8" s="1"/>
  <c r="N1989" i="8"/>
  <c r="AE1989" i="8" s="1"/>
  <c r="Q1991" i="6"/>
  <c r="AH1991" i="6" s="1"/>
  <c r="N1989" i="6"/>
  <c r="AE1989" i="6" s="1"/>
  <c r="H1985" i="6"/>
  <c r="Y1985" i="6" s="1"/>
  <c r="S1984" i="6"/>
  <c r="U1984" i="6" s="1"/>
  <c r="K1987" i="6"/>
  <c r="AB1987" i="6" s="1"/>
  <c r="K1987" i="8"/>
  <c r="AB1987" i="8" s="1"/>
  <c r="K1985" i="4"/>
  <c r="AB1985" i="4" s="1"/>
  <c r="S1982" i="4"/>
  <c r="U1982" i="4" s="1"/>
  <c r="H1983" i="4"/>
  <c r="Y1983" i="4" s="1"/>
  <c r="F1988" i="9"/>
  <c r="V1985" i="9" l="1"/>
  <c r="E1985" i="9"/>
  <c r="G1985" i="9" s="1"/>
  <c r="X1985" i="9" s="1"/>
  <c r="O1990" i="8"/>
  <c r="AF1990" i="8" s="1"/>
  <c r="O1990" i="6"/>
  <c r="AF1990" i="6" s="1"/>
  <c r="L1988" i="8"/>
  <c r="AC1988" i="8" s="1"/>
  <c r="L1988" i="6"/>
  <c r="AC1988" i="6" s="1"/>
  <c r="T1985" i="6"/>
  <c r="I1986" i="6"/>
  <c r="Z1986" i="6" s="1"/>
  <c r="I1984" i="4"/>
  <c r="Z1984" i="4" s="1"/>
  <c r="T1983" i="4"/>
  <c r="V1983" i="4" s="1"/>
  <c r="L1986" i="4"/>
  <c r="AC1986" i="4" s="1"/>
  <c r="F1983" i="4"/>
  <c r="F1988" i="6"/>
  <c r="S1985" i="9" l="1"/>
  <c r="U1985" i="9" s="1"/>
  <c r="AJ1985" i="9"/>
  <c r="AK1985" i="9" s="1"/>
  <c r="H1986" i="9"/>
  <c r="Y1986" i="9" s="1"/>
  <c r="R1986" i="9"/>
  <c r="AI1986" i="9" s="1"/>
  <c r="M1989" i="8"/>
  <c r="AD1989" i="8" s="1"/>
  <c r="P1991" i="8"/>
  <c r="AG1991" i="8" s="1"/>
  <c r="M1989" i="6"/>
  <c r="AD1989" i="6" s="1"/>
  <c r="P1991" i="6"/>
  <c r="AG1991" i="6" s="1"/>
  <c r="J1987" i="6"/>
  <c r="AA1987" i="6" s="1"/>
  <c r="V1985" i="6"/>
  <c r="E1985" i="6"/>
  <c r="G1985" i="6" s="1"/>
  <c r="J1987" i="8"/>
  <c r="AA1987" i="8" s="1"/>
  <c r="E1983" i="4"/>
  <c r="G1983" i="4" s="1"/>
  <c r="J1985" i="4"/>
  <c r="AA1985" i="4" s="1"/>
  <c r="R1986" i="6" l="1"/>
  <c r="AI1986" i="6" s="1"/>
  <c r="X1985" i="6"/>
  <c r="AJ1985" i="6" s="1"/>
  <c r="AK1985" i="6" s="1"/>
  <c r="R1984" i="4"/>
  <c r="AI1984" i="4" s="1"/>
  <c r="X1983" i="4"/>
  <c r="AJ1983" i="4" s="1"/>
  <c r="AK1983" i="4" s="1"/>
  <c r="I1987" i="9"/>
  <c r="Z1987" i="9" s="1"/>
  <c r="T1986" i="9"/>
  <c r="Q1992" i="8"/>
  <c r="AH1992" i="8" s="1"/>
  <c r="N1990" i="8"/>
  <c r="AE1990" i="8" s="1"/>
  <c r="Q1992" i="6"/>
  <c r="AH1992" i="6" s="1"/>
  <c r="N1990" i="6"/>
  <c r="AE1990" i="6" s="1"/>
  <c r="K1988" i="8"/>
  <c r="AB1988" i="8" s="1"/>
  <c r="S1985" i="6"/>
  <c r="U1985" i="6" s="1"/>
  <c r="H1986" i="6"/>
  <c r="Y1986" i="6" s="1"/>
  <c r="K1988" i="6"/>
  <c r="AB1988" i="6" s="1"/>
  <c r="K1986" i="4"/>
  <c r="AB1986" i="4" s="1"/>
  <c r="H1984" i="4"/>
  <c r="Y1984" i="4" s="1"/>
  <c r="S1983" i="4"/>
  <c r="U1983" i="4" s="1"/>
  <c r="F1989" i="9"/>
  <c r="V1986" i="9" l="1"/>
  <c r="E1986" i="9"/>
  <c r="G1986" i="9" s="1"/>
  <c r="X1986" i="9" s="1"/>
  <c r="O1991" i="8"/>
  <c r="AF1991" i="8" s="1"/>
  <c r="O1991" i="6"/>
  <c r="AF1991" i="6" s="1"/>
  <c r="L1989" i="6"/>
  <c r="AC1989" i="6" s="1"/>
  <c r="T1986" i="6"/>
  <c r="I1987" i="6"/>
  <c r="Z1987" i="6" s="1"/>
  <c r="L1989" i="8"/>
  <c r="AC1989" i="8" s="1"/>
  <c r="I1985" i="4"/>
  <c r="Z1985" i="4" s="1"/>
  <c r="T1984" i="4"/>
  <c r="V1984" i="4" s="1"/>
  <c r="L1987" i="4"/>
  <c r="AC1987" i="4" s="1"/>
  <c r="F1989" i="6"/>
  <c r="F1984" i="4"/>
  <c r="AJ1986" i="9" l="1"/>
  <c r="AK1986" i="9" s="1"/>
  <c r="S1986" i="9"/>
  <c r="U1986" i="9" s="1"/>
  <c r="H1987" i="9"/>
  <c r="Y1987" i="9" s="1"/>
  <c r="R1987" i="9"/>
  <c r="AI1987" i="9" s="1"/>
  <c r="M1990" i="8"/>
  <c r="AD1990" i="8" s="1"/>
  <c r="P1992" i="8"/>
  <c r="AG1992" i="8" s="1"/>
  <c r="M1990" i="6"/>
  <c r="AD1990" i="6" s="1"/>
  <c r="P1992" i="6"/>
  <c r="AG1992" i="6" s="1"/>
  <c r="J1988" i="8"/>
  <c r="AA1988" i="8" s="1"/>
  <c r="J1988" i="6"/>
  <c r="AA1988" i="6" s="1"/>
  <c r="V1986" i="6"/>
  <c r="E1986" i="6"/>
  <c r="G1986" i="6" s="1"/>
  <c r="E1984" i="4"/>
  <c r="G1984" i="4" s="1"/>
  <c r="J1986" i="4"/>
  <c r="AA1986" i="4" s="1"/>
  <c r="R1987" i="6" l="1"/>
  <c r="AI1987" i="6" s="1"/>
  <c r="X1986" i="6"/>
  <c r="AJ1986" i="6" s="1"/>
  <c r="AK1986" i="6" s="1"/>
  <c r="R1985" i="4"/>
  <c r="AI1985" i="4" s="1"/>
  <c r="X1984" i="4"/>
  <c r="AJ1984" i="4" s="1"/>
  <c r="AK1984" i="4" s="1"/>
  <c r="T1987" i="9"/>
  <c r="I1988" i="9"/>
  <c r="Z1988" i="9" s="1"/>
  <c r="Q1993" i="8"/>
  <c r="AH1993" i="8" s="1"/>
  <c r="N1991" i="8"/>
  <c r="AE1991" i="8" s="1"/>
  <c r="Q1993" i="6"/>
  <c r="AH1993" i="6" s="1"/>
  <c r="N1991" i="6"/>
  <c r="AE1991" i="6" s="1"/>
  <c r="H1987" i="6"/>
  <c r="Y1987" i="6" s="1"/>
  <c r="S1986" i="6"/>
  <c r="U1986" i="6" s="1"/>
  <c r="K1989" i="6"/>
  <c r="AB1989" i="6" s="1"/>
  <c r="K1989" i="8"/>
  <c r="AB1989" i="8" s="1"/>
  <c r="K1987" i="4"/>
  <c r="AB1987" i="4" s="1"/>
  <c r="S1984" i="4"/>
  <c r="U1984" i="4" s="1"/>
  <c r="H1985" i="4"/>
  <c r="Y1985" i="4" s="1"/>
  <c r="F1990" i="9"/>
  <c r="V1987" i="9" l="1"/>
  <c r="E1987" i="9"/>
  <c r="G1987" i="9" s="1"/>
  <c r="X1987" i="9" s="1"/>
  <c r="O1992" i="8"/>
  <c r="AF1992" i="8" s="1"/>
  <c r="O1992" i="6"/>
  <c r="AF1992" i="6" s="1"/>
  <c r="L1990" i="8"/>
  <c r="AC1990" i="8" s="1"/>
  <c r="L1990" i="6"/>
  <c r="AC1990" i="6" s="1"/>
  <c r="T1987" i="6"/>
  <c r="I1988" i="6"/>
  <c r="Z1988" i="6" s="1"/>
  <c r="T1985" i="4"/>
  <c r="V1985" i="4" s="1"/>
  <c r="I1986" i="4"/>
  <c r="Z1986" i="4" s="1"/>
  <c r="L1988" i="4"/>
  <c r="AC1988" i="4" s="1"/>
  <c r="F1985" i="4"/>
  <c r="F1990" i="6"/>
  <c r="R1988" i="9" l="1"/>
  <c r="AI1988" i="9" s="1"/>
  <c r="S1987" i="9"/>
  <c r="U1987" i="9" s="1"/>
  <c r="AJ1987" i="9"/>
  <c r="AK1987" i="9" s="1"/>
  <c r="H1988" i="9"/>
  <c r="Y1988" i="9" s="1"/>
  <c r="M1991" i="8"/>
  <c r="AD1991" i="8" s="1"/>
  <c r="P1993" i="8"/>
  <c r="AG1993" i="8" s="1"/>
  <c r="M1991" i="6"/>
  <c r="AD1991" i="6" s="1"/>
  <c r="P1993" i="6"/>
  <c r="AG1993" i="6" s="1"/>
  <c r="J1989" i="8"/>
  <c r="AA1989" i="8" s="1"/>
  <c r="J1989" i="6"/>
  <c r="AA1989" i="6" s="1"/>
  <c r="V1987" i="6"/>
  <c r="E1987" i="6"/>
  <c r="G1987" i="6" s="1"/>
  <c r="J1987" i="4"/>
  <c r="AA1987" i="4" s="1"/>
  <c r="E1985" i="4"/>
  <c r="G1985" i="4" s="1"/>
  <c r="R1988" i="6" l="1"/>
  <c r="AI1988" i="6" s="1"/>
  <c r="X1987" i="6"/>
  <c r="AJ1987" i="6" s="1"/>
  <c r="AK1987" i="6" s="1"/>
  <c r="R1986" i="4"/>
  <c r="AI1986" i="4" s="1"/>
  <c r="X1985" i="4"/>
  <c r="AJ1985" i="4" s="1"/>
  <c r="AK1985" i="4" s="1"/>
  <c r="T1988" i="9"/>
  <c r="I1989" i="9"/>
  <c r="Z1989" i="9" s="1"/>
  <c r="Q1994" i="8"/>
  <c r="AH1994" i="8" s="1"/>
  <c r="N1992" i="8"/>
  <c r="AE1992" i="8" s="1"/>
  <c r="Q1994" i="6"/>
  <c r="AH1994" i="6" s="1"/>
  <c r="N1992" i="6"/>
  <c r="AE1992" i="6" s="1"/>
  <c r="S1987" i="6"/>
  <c r="U1987" i="6" s="1"/>
  <c r="H1988" i="6"/>
  <c r="Y1988" i="6" s="1"/>
  <c r="K1990" i="6"/>
  <c r="AB1990" i="6" s="1"/>
  <c r="K1990" i="8"/>
  <c r="AB1990" i="8" s="1"/>
  <c r="S1985" i="4"/>
  <c r="U1985" i="4" s="1"/>
  <c r="H1986" i="4"/>
  <c r="Y1986" i="4" s="1"/>
  <c r="K1988" i="4"/>
  <c r="AB1988" i="4" s="1"/>
  <c r="F1991" i="9"/>
  <c r="V1988" i="9" l="1"/>
  <c r="E1988" i="9"/>
  <c r="G1988" i="9" s="1"/>
  <c r="X1988" i="9" s="1"/>
  <c r="O1993" i="8"/>
  <c r="AF1993" i="8" s="1"/>
  <c r="O1993" i="6"/>
  <c r="AF1993" i="6" s="1"/>
  <c r="L1991" i="8"/>
  <c r="AC1991" i="8" s="1"/>
  <c r="L1991" i="6"/>
  <c r="AC1991" i="6" s="1"/>
  <c r="I1989" i="6"/>
  <c r="Z1989" i="6" s="1"/>
  <c r="T1988" i="6"/>
  <c r="L1989" i="4"/>
  <c r="AC1989" i="4" s="1"/>
  <c r="T1986" i="4"/>
  <c r="V1986" i="4" s="1"/>
  <c r="I1987" i="4"/>
  <c r="Z1987" i="4" s="1"/>
  <c r="F1991" i="6"/>
  <c r="F1986" i="4"/>
  <c r="S1988" i="9" l="1"/>
  <c r="U1988" i="9" s="1"/>
  <c r="AJ1988" i="9"/>
  <c r="AK1988" i="9" s="1"/>
  <c r="H1989" i="9"/>
  <c r="Y1989" i="9" s="1"/>
  <c r="R1989" i="9"/>
  <c r="AI1989" i="9" s="1"/>
  <c r="M1992" i="8"/>
  <c r="AD1992" i="8" s="1"/>
  <c r="P1994" i="8"/>
  <c r="AG1994" i="8" s="1"/>
  <c r="M1992" i="6"/>
  <c r="AD1992" i="6" s="1"/>
  <c r="P1994" i="6"/>
  <c r="AG1994" i="6" s="1"/>
  <c r="V1988" i="6"/>
  <c r="E1988" i="6"/>
  <c r="G1988" i="6" s="1"/>
  <c r="J1990" i="6"/>
  <c r="AA1990" i="6" s="1"/>
  <c r="J1990" i="8"/>
  <c r="AA1990" i="8" s="1"/>
  <c r="J1988" i="4"/>
  <c r="AA1988" i="4" s="1"/>
  <c r="E1986" i="4"/>
  <c r="G1986" i="4" s="1"/>
  <c r="R1989" i="6" l="1"/>
  <c r="AI1989" i="6" s="1"/>
  <c r="X1988" i="6"/>
  <c r="AJ1988" i="6" s="1"/>
  <c r="AK1988" i="6" s="1"/>
  <c r="R1987" i="4"/>
  <c r="AI1987" i="4" s="1"/>
  <c r="X1986" i="4"/>
  <c r="AJ1986" i="4" s="1"/>
  <c r="AK1986" i="4" s="1"/>
  <c r="T1989" i="9"/>
  <c r="I1990" i="9"/>
  <c r="Z1990" i="9" s="1"/>
  <c r="Q1995" i="8"/>
  <c r="AH1995" i="8" s="1"/>
  <c r="N1993" i="8"/>
  <c r="AE1993" i="8" s="1"/>
  <c r="Q1995" i="6"/>
  <c r="AH1995" i="6" s="1"/>
  <c r="N1993" i="6"/>
  <c r="AE1993" i="6" s="1"/>
  <c r="K1991" i="8"/>
  <c r="AB1991" i="8" s="1"/>
  <c r="K1991" i="6"/>
  <c r="AB1991" i="6" s="1"/>
  <c r="S1988" i="6"/>
  <c r="U1988" i="6" s="1"/>
  <c r="H1989" i="6"/>
  <c r="Y1989" i="6" s="1"/>
  <c r="H1987" i="4"/>
  <c r="Y1987" i="4" s="1"/>
  <c r="S1986" i="4"/>
  <c r="U1986" i="4" s="1"/>
  <c r="K1989" i="4"/>
  <c r="AB1989" i="4" s="1"/>
  <c r="F1992" i="9"/>
  <c r="V1989" i="9" l="1"/>
  <c r="E1989" i="9"/>
  <c r="G1989" i="9" s="1"/>
  <c r="X1989" i="9" s="1"/>
  <c r="O1994" i="8"/>
  <c r="AF1994" i="8" s="1"/>
  <c r="O1994" i="6"/>
  <c r="AF1994" i="6" s="1"/>
  <c r="I1990" i="6"/>
  <c r="Z1990" i="6" s="1"/>
  <c r="T1989" i="6"/>
  <c r="L1992" i="6"/>
  <c r="AC1992" i="6" s="1"/>
  <c r="L1992" i="8"/>
  <c r="AC1992" i="8" s="1"/>
  <c r="L1990" i="4"/>
  <c r="AC1990" i="4" s="1"/>
  <c r="I1988" i="4"/>
  <c r="Z1988" i="4" s="1"/>
  <c r="T1987" i="4"/>
  <c r="V1987" i="4" s="1"/>
  <c r="F1992" i="6"/>
  <c r="F1987" i="4"/>
  <c r="AJ1989" i="9" l="1"/>
  <c r="AK1989" i="9" s="1"/>
  <c r="S1989" i="9"/>
  <c r="U1989" i="9" s="1"/>
  <c r="H1990" i="9"/>
  <c r="Y1990" i="9" s="1"/>
  <c r="R1990" i="9"/>
  <c r="AI1990" i="9" s="1"/>
  <c r="M1993" i="8"/>
  <c r="AD1993" i="8" s="1"/>
  <c r="P1995" i="8"/>
  <c r="AG1995" i="8" s="1"/>
  <c r="M1993" i="6"/>
  <c r="AD1993" i="6" s="1"/>
  <c r="P1995" i="6"/>
  <c r="AG1995" i="6" s="1"/>
  <c r="E1989" i="6"/>
  <c r="G1989" i="6" s="1"/>
  <c r="V1989" i="6"/>
  <c r="J1991" i="6"/>
  <c r="AA1991" i="6" s="1"/>
  <c r="J1991" i="8"/>
  <c r="AA1991" i="8" s="1"/>
  <c r="J1989" i="4"/>
  <c r="AA1989" i="4" s="1"/>
  <c r="E1987" i="4"/>
  <c r="G1987" i="4" s="1"/>
  <c r="R1990" i="6" l="1"/>
  <c r="AI1990" i="6" s="1"/>
  <c r="X1989" i="6"/>
  <c r="AJ1989" i="6" s="1"/>
  <c r="AK1989" i="6" s="1"/>
  <c r="R1988" i="4"/>
  <c r="AI1988" i="4" s="1"/>
  <c r="X1987" i="4"/>
  <c r="AJ1987" i="4" s="1"/>
  <c r="AK1987" i="4" s="1"/>
  <c r="T1990" i="9"/>
  <c r="I1991" i="9"/>
  <c r="Z1991" i="9" s="1"/>
  <c r="Q1996" i="8"/>
  <c r="AH1996" i="8" s="1"/>
  <c r="N1994" i="8"/>
  <c r="AE1994" i="8" s="1"/>
  <c r="Q1996" i="6"/>
  <c r="AH1996" i="6" s="1"/>
  <c r="N1994" i="6"/>
  <c r="AE1994" i="6" s="1"/>
  <c r="K1992" i="8"/>
  <c r="AB1992" i="8" s="1"/>
  <c r="K1992" i="6"/>
  <c r="AB1992" i="6" s="1"/>
  <c r="S1989" i="6"/>
  <c r="U1989" i="6" s="1"/>
  <c r="H1990" i="6"/>
  <c r="Y1990" i="6" s="1"/>
  <c r="S1987" i="4"/>
  <c r="U1987" i="4" s="1"/>
  <c r="H1988" i="4"/>
  <c r="Y1988" i="4" s="1"/>
  <c r="K1990" i="4"/>
  <c r="AB1990" i="4" s="1"/>
  <c r="F1993" i="9"/>
  <c r="V1990" i="9" l="1"/>
  <c r="E1990" i="9"/>
  <c r="G1990" i="9" s="1"/>
  <c r="X1990" i="9" s="1"/>
  <c r="O1995" i="8"/>
  <c r="AF1995" i="8" s="1"/>
  <c r="O1995" i="6"/>
  <c r="AF1995" i="6" s="1"/>
  <c r="L1993" i="6"/>
  <c r="AC1993" i="6" s="1"/>
  <c r="T1990" i="6"/>
  <c r="I1991" i="6"/>
  <c r="Z1991" i="6" s="1"/>
  <c r="L1993" i="8"/>
  <c r="AC1993" i="8" s="1"/>
  <c r="L1991" i="4"/>
  <c r="AC1991" i="4" s="1"/>
  <c r="I1989" i="4"/>
  <c r="Z1989" i="4" s="1"/>
  <c r="T1988" i="4"/>
  <c r="V1988" i="4" s="1"/>
  <c r="F1988" i="4"/>
  <c r="F1993" i="6"/>
  <c r="S1990" i="9" l="1"/>
  <c r="U1990" i="9" s="1"/>
  <c r="AJ1990" i="9"/>
  <c r="AK1990" i="9" s="1"/>
  <c r="H1991" i="9"/>
  <c r="Y1991" i="9" s="1"/>
  <c r="R1991" i="9"/>
  <c r="AI1991" i="9" s="1"/>
  <c r="M1994" i="8"/>
  <c r="AD1994" i="8" s="1"/>
  <c r="P1996" i="8"/>
  <c r="AG1996" i="8" s="1"/>
  <c r="M1994" i="6"/>
  <c r="AD1994" i="6" s="1"/>
  <c r="P1996" i="6"/>
  <c r="AG1996" i="6" s="1"/>
  <c r="J1992" i="6"/>
  <c r="AA1992" i="6" s="1"/>
  <c r="V1990" i="6"/>
  <c r="E1990" i="6"/>
  <c r="G1990" i="6" s="1"/>
  <c r="J1992" i="8"/>
  <c r="AA1992" i="8" s="1"/>
  <c r="E1988" i="4"/>
  <c r="G1988" i="4" s="1"/>
  <c r="J1990" i="4"/>
  <c r="AA1990" i="4" s="1"/>
  <c r="R1991" i="6" l="1"/>
  <c r="AI1991" i="6" s="1"/>
  <c r="X1990" i="6"/>
  <c r="AJ1990" i="6" s="1"/>
  <c r="AK1990" i="6" s="1"/>
  <c r="R1989" i="4"/>
  <c r="AI1989" i="4" s="1"/>
  <c r="X1988" i="4"/>
  <c r="AJ1988" i="4" s="1"/>
  <c r="AK1988" i="4" s="1"/>
  <c r="I1992" i="9"/>
  <c r="Z1992" i="9" s="1"/>
  <c r="T1991" i="9"/>
  <c r="Q1997" i="8"/>
  <c r="AH1997" i="8" s="1"/>
  <c r="N1995" i="8"/>
  <c r="AE1995" i="8" s="1"/>
  <c r="Q1997" i="6"/>
  <c r="AH1997" i="6" s="1"/>
  <c r="N1995" i="6"/>
  <c r="AE1995" i="6" s="1"/>
  <c r="K1993" i="8"/>
  <c r="AB1993" i="8" s="1"/>
  <c r="H1991" i="6"/>
  <c r="Y1991" i="6" s="1"/>
  <c r="S1990" i="6"/>
  <c r="U1990" i="6" s="1"/>
  <c r="K1993" i="6"/>
  <c r="AB1993" i="6" s="1"/>
  <c r="K1991" i="4"/>
  <c r="AB1991" i="4" s="1"/>
  <c r="S1988" i="4"/>
  <c r="U1988" i="4" s="1"/>
  <c r="H1989" i="4"/>
  <c r="Y1989" i="4" s="1"/>
  <c r="F1994" i="9"/>
  <c r="V1991" i="9" l="1"/>
  <c r="E1991" i="9"/>
  <c r="G1991" i="9" s="1"/>
  <c r="X1991" i="9" s="1"/>
  <c r="O1996" i="8"/>
  <c r="AF1996" i="8" s="1"/>
  <c r="O1996" i="6"/>
  <c r="AF1996" i="6" s="1"/>
  <c r="T1991" i="6"/>
  <c r="I1992" i="6"/>
  <c r="Z1992" i="6" s="1"/>
  <c r="L1994" i="8"/>
  <c r="AC1994" i="8" s="1"/>
  <c r="L1994" i="6"/>
  <c r="AC1994" i="6" s="1"/>
  <c r="I1990" i="4"/>
  <c r="Z1990" i="4" s="1"/>
  <c r="T1989" i="4"/>
  <c r="V1989" i="4" s="1"/>
  <c r="L1992" i="4"/>
  <c r="AC1992" i="4" s="1"/>
  <c r="F1989" i="4"/>
  <c r="F1994" i="6"/>
  <c r="AJ1991" i="9" l="1"/>
  <c r="AK1991" i="9" s="1"/>
  <c r="S1991" i="9"/>
  <c r="U1991" i="9" s="1"/>
  <c r="H1992" i="9"/>
  <c r="Y1992" i="9" s="1"/>
  <c r="R1992" i="9"/>
  <c r="AI1992" i="9" s="1"/>
  <c r="M1995" i="8"/>
  <c r="AD1995" i="8" s="1"/>
  <c r="P1997" i="8"/>
  <c r="AG1997" i="8" s="1"/>
  <c r="P1997" i="6"/>
  <c r="AG1997" i="6" s="1"/>
  <c r="M1995" i="6"/>
  <c r="AD1995" i="6" s="1"/>
  <c r="J1993" i="6"/>
  <c r="AA1993" i="6" s="1"/>
  <c r="J1993" i="8"/>
  <c r="AA1993" i="8" s="1"/>
  <c r="E1991" i="6"/>
  <c r="G1991" i="6" s="1"/>
  <c r="V1991" i="6"/>
  <c r="E1989" i="4"/>
  <c r="G1989" i="4" s="1"/>
  <c r="J1991" i="4"/>
  <c r="AA1991" i="4" s="1"/>
  <c r="R1992" i="6" l="1"/>
  <c r="AI1992" i="6" s="1"/>
  <c r="X1991" i="6"/>
  <c r="AJ1991" i="6" s="1"/>
  <c r="AK1991" i="6" s="1"/>
  <c r="R1990" i="4"/>
  <c r="AI1990" i="4" s="1"/>
  <c r="X1989" i="4"/>
  <c r="AJ1989" i="4" s="1"/>
  <c r="AK1989" i="4" s="1"/>
  <c r="T1992" i="9"/>
  <c r="I1993" i="9"/>
  <c r="Z1993" i="9" s="1"/>
  <c r="Q1998" i="8"/>
  <c r="AH1998" i="8" s="1"/>
  <c r="N1996" i="8"/>
  <c r="AE1996" i="8" s="1"/>
  <c r="Q1998" i="6"/>
  <c r="AH1998" i="6" s="1"/>
  <c r="N1996" i="6"/>
  <c r="AE1996" i="6" s="1"/>
  <c r="H1992" i="6"/>
  <c r="Y1992" i="6" s="1"/>
  <c r="S1991" i="6"/>
  <c r="U1991" i="6" s="1"/>
  <c r="K1994" i="8"/>
  <c r="AB1994" i="8" s="1"/>
  <c r="K1994" i="6"/>
  <c r="AB1994" i="6" s="1"/>
  <c r="K1992" i="4"/>
  <c r="AB1992" i="4" s="1"/>
  <c r="H1990" i="4"/>
  <c r="Y1990" i="4" s="1"/>
  <c r="S1989" i="4"/>
  <c r="U1989" i="4" s="1"/>
  <c r="F1995" i="9"/>
  <c r="V1992" i="9" l="1"/>
  <c r="E1992" i="9"/>
  <c r="G1992" i="9" s="1"/>
  <c r="X1992" i="9" s="1"/>
  <c r="O1997" i="8"/>
  <c r="AF1997" i="8" s="1"/>
  <c r="O1997" i="6"/>
  <c r="AF1997" i="6" s="1"/>
  <c r="L1995" i="6"/>
  <c r="AC1995" i="6" s="1"/>
  <c r="L1995" i="8"/>
  <c r="AC1995" i="8" s="1"/>
  <c r="I1993" i="6"/>
  <c r="Z1993" i="6" s="1"/>
  <c r="T1992" i="6"/>
  <c r="I1991" i="4"/>
  <c r="Z1991" i="4" s="1"/>
  <c r="T1990" i="4"/>
  <c r="V1990" i="4" s="1"/>
  <c r="L1993" i="4"/>
  <c r="AC1993" i="4" s="1"/>
  <c r="F1995" i="6"/>
  <c r="F1990" i="4"/>
  <c r="H1993" i="9" l="1"/>
  <c r="Y1993" i="9" s="1"/>
  <c r="S1992" i="9"/>
  <c r="U1992" i="9" s="1"/>
  <c r="R1993" i="9"/>
  <c r="AI1993" i="9" s="1"/>
  <c r="AJ1992" i="9"/>
  <c r="AK1992" i="9" s="1"/>
  <c r="M1996" i="8"/>
  <c r="AD1996" i="8" s="1"/>
  <c r="P1998" i="8"/>
  <c r="AG1998" i="8" s="1"/>
  <c r="M1996" i="6"/>
  <c r="AD1996" i="6" s="1"/>
  <c r="P1998" i="6"/>
  <c r="AG1998" i="6" s="1"/>
  <c r="J1994" i="6"/>
  <c r="AA1994" i="6" s="1"/>
  <c r="J1994" i="8"/>
  <c r="AA1994" i="8" s="1"/>
  <c r="E1992" i="6"/>
  <c r="G1992" i="6" s="1"/>
  <c r="V1992" i="6"/>
  <c r="E1990" i="4"/>
  <c r="G1990" i="4" s="1"/>
  <c r="J1992" i="4"/>
  <c r="AA1992" i="4" s="1"/>
  <c r="R1993" i="6" l="1"/>
  <c r="AI1993" i="6" s="1"/>
  <c r="X1992" i="6"/>
  <c r="AJ1992" i="6" s="1"/>
  <c r="AK1992" i="6" s="1"/>
  <c r="R1991" i="4"/>
  <c r="AI1991" i="4" s="1"/>
  <c r="X1990" i="4"/>
  <c r="AJ1990" i="4" s="1"/>
  <c r="AK1990" i="4" s="1"/>
  <c r="T1993" i="9"/>
  <c r="I1994" i="9"/>
  <c r="Z1994" i="9" s="1"/>
  <c r="Q1999" i="8"/>
  <c r="AH1999" i="8" s="1"/>
  <c r="N1997" i="8"/>
  <c r="AE1997" i="8" s="1"/>
  <c r="Q1999" i="6"/>
  <c r="AH1999" i="6" s="1"/>
  <c r="N1997" i="6"/>
  <c r="AE1997" i="6" s="1"/>
  <c r="H1993" i="6"/>
  <c r="Y1993" i="6" s="1"/>
  <c r="S1992" i="6"/>
  <c r="U1992" i="6" s="1"/>
  <c r="K1995" i="8"/>
  <c r="AB1995" i="8" s="1"/>
  <c r="K1995" i="6"/>
  <c r="AB1995" i="6" s="1"/>
  <c r="K1993" i="4"/>
  <c r="AB1993" i="4" s="1"/>
  <c r="H1991" i="4"/>
  <c r="Y1991" i="4" s="1"/>
  <c r="S1990" i="4"/>
  <c r="U1990" i="4" s="1"/>
  <c r="F1996" i="9"/>
  <c r="V1993" i="9" l="1"/>
  <c r="E1993" i="9"/>
  <c r="G1993" i="9" s="1"/>
  <c r="X1993" i="9" s="1"/>
  <c r="O1998" i="8"/>
  <c r="AF1998" i="8" s="1"/>
  <c r="O1998" i="6"/>
  <c r="AF1998" i="6" s="1"/>
  <c r="L1996" i="8"/>
  <c r="AC1996" i="8" s="1"/>
  <c r="L1996" i="6"/>
  <c r="AC1996" i="6" s="1"/>
  <c r="I1994" i="6"/>
  <c r="Z1994" i="6" s="1"/>
  <c r="T1993" i="6"/>
  <c r="T1991" i="4"/>
  <c r="V1991" i="4" s="1"/>
  <c r="I1992" i="4"/>
  <c r="Z1992" i="4" s="1"/>
  <c r="L1994" i="4"/>
  <c r="AC1994" i="4" s="1"/>
  <c r="F1991" i="4"/>
  <c r="F1996" i="6"/>
  <c r="R1994" i="9" l="1"/>
  <c r="AI1994" i="9" s="1"/>
  <c r="S1993" i="9"/>
  <c r="U1993" i="9" s="1"/>
  <c r="AJ1993" i="9"/>
  <c r="AK1993" i="9" s="1"/>
  <c r="H1994" i="9"/>
  <c r="Y1994" i="9" s="1"/>
  <c r="M1997" i="8"/>
  <c r="AD1997" i="8" s="1"/>
  <c r="P1999" i="8"/>
  <c r="AG1999" i="8" s="1"/>
  <c r="M1997" i="6"/>
  <c r="AD1997" i="6" s="1"/>
  <c r="P1999" i="6"/>
  <c r="AG1999" i="6" s="1"/>
  <c r="J1995" i="8"/>
  <c r="AA1995" i="8" s="1"/>
  <c r="E1993" i="6"/>
  <c r="G1993" i="6" s="1"/>
  <c r="V1993" i="6"/>
  <c r="J1995" i="6"/>
  <c r="AA1995" i="6" s="1"/>
  <c r="J1993" i="4"/>
  <c r="AA1993" i="4" s="1"/>
  <c r="E1991" i="4"/>
  <c r="G1991" i="4" s="1"/>
  <c r="R1994" i="6" l="1"/>
  <c r="AI1994" i="6" s="1"/>
  <c r="X1993" i="6"/>
  <c r="AJ1993" i="6" s="1"/>
  <c r="AK1993" i="6" s="1"/>
  <c r="R1992" i="4"/>
  <c r="AI1992" i="4" s="1"/>
  <c r="X1991" i="4"/>
  <c r="AJ1991" i="4" s="1"/>
  <c r="AK1991" i="4" s="1"/>
  <c r="T1994" i="9"/>
  <c r="I1995" i="9"/>
  <c r="Z1995" i="9" s="1"/>
  <c r="Q2000" i="8"/>
  <c r="AH2000" i="8" s="1"/>
  <c r="N1998" i="8"/>
  <c r="AE1998" i="8" s="1"/>
  <c r="Q2000" i="6"/>
  <c r="AH2000" i="6" s="1"/>
  <c r="N1998" i="6"/>
  <c r="AE1998" i="6" s="1"/>
  <c r="K1996" i="6"/>
  <c r="AB1996" i="6" s="1"/>
  <c r="S1993" i="6"/>
  <c r="U1993" i="6" s="1"/>
  <c r="H1994" i="6"/>
  <c r="Y1994" i="6" s="1"/>
  <c r="K1996" i="8"/>
  <c r="AB1996" i="8" s="1"/>
  <c r="S1991" i="4"/>
  <c r="U1991" i="4" s="1"/>
  <c r="H1992" i="4"/>
  <c r="Y1992" i="4" s="1"/>
  <c r="K1994" i="4"/>
  <c r="AB1994" i="4" s="1"/>
  <c r="F1997" i="9"/>
  <c r="V1994" i="9" l="1"/>
  <c r="E1994" i="9"/>
  <c r="G1994" i="9" s="1"/>
  <c r="X1994" i="9" s="1"/>
  <c r="O1999" i="8"/>
  <c r="AF1999" i="8" s="1"/>
  <c r="O1999" i="6"/>
  <c r="AF1999" i="6" s="1"/>
  <c r="L1997" i="8"/>
  <c r="AC1997" i="8" s="1"/>
  <c r="T1994" i="6"/>
  <c r="I1995" i="6"/>
  <c r="Z1995" i="6" s="1"/>
  <c r="L1997" i="6"/>
  <c r="AC1997" i="6" s="1"/>
  <c r="L1995" i="4"/>
  <c r="AC1995" i="4" s="1"/>
  <c r="T1992" i="4"/>
  <c r="V1992" i="4" s="1"/>
  <c r="I1993" i="4"/>
  <c r="Z1993" i="4" s="1"/>
  <c r="F1997" i="6"/>
  <c r="F1992" i="4"/>
  <c r="R1995" i="9" l="1"/>
  <c r="AI1995" i="9" s="1"/>
  <c r="AJ1994" i="9"/>
  <c r="AK1994" i="9" s="1"/>
  <c r="S1994" i="9"/>
  <c r="U1994" i="9" s="1"/>
  <c r="H1995" i="9"/>
  <c r="Y1995" i="9" s="1"/>
  <c r="M1998" i="8"/>
  <c r="AD1998" i="8" s="1"/>
  <c r="P2000" i="8"/>
  <c r="AG2000" i="8" s="1"/>
  <c r="M1998" i="6"/>
  <c r="AD1998" i="6" s="1"/>
  <c r="P2000" i="6"/>
  <c r="AG2000" i="6" s="1"/>
  <c r="J1996" i="8"/>
  <c r="AA1996" i="8" s="1"/>
  <c r="J1996" i="6"/>
  <c r="AA1996" i="6" s="1"/>
  <c r="V1994" i="6"/>
  <c r="E1994" i="6"/>
  <c r="G1994" i="6" s="1"/>
  <c r="J1994" i="4"/>
  <c r="AA1994" i="4" s="1"/>
  <c r="E1992" i="4"/>
  <c r="G1992" i="4" s="1"/>
  <c r="R1995" i="6" l="1"/>
  <c r="AI1995" i="6" s="1"/>
  <c r="X1994" i="6"/>
  <c r="AJ1994" i="6" s="1"/>
  <c r="AK1994" i="6" s="1"/>
  <c r="R1993" i="4"/>
  <c r="AI1993" i="4" s="1"/>
  <c r="X1992" i="4"/>
  <c r="AJ1992" i="4" s="1"/>
  <c r="AK1992" i="4" s="1"/>
  <c r="T1995" i="9"/>
  <c r="I1996" i="9"/>
  <c r="Z1996" i="9" s="1"/>
  <c r="Q2001" i="8"/>
  <c r="AH2001" i="8" s="1"/>
  <c r="N1999" i="8"/>
  <c r="AE1999" i="8" s="1"/>
  <c r="Q2001" i="6"/>
  <c r="AH2001" i="6" s="1"/>
  <c r="N1999" i="6"/>
  <c r="AE1999" i="6" s="1"/>
  <c r="H1995" i="6"/>
  <c r="Y1995" i="6" s="1"/>
  <c r="S1994" i="6"/>
  <c r="U1994" i="6" s="1"/>
  <c r="K1997" i="6"/>
  <c r="AB1997" i="6" s="1"/>
  <c r="K1997" i="8"/>
  <c r="AB1997" i="8" s="1"/>
  <c r="H1993" i="4"/>
  <c r="Y1993" i="4" s="1"/>
  <c r="S1992" i="4"/>
  <c r="U1992" i="4" s="1"/>
  <c r="K1995" i="4"/>
  <c r="AB1995" i="4" s="1"/>
  <c r="F1998" i="9"/>
  <c r="V1995" i="9" l="1"/>
  <c r="E1995" i="9"/>
  <c r="G1995" i="9" s="1"/>
  <c r="X1995" i="9" s="1"/>
  <c r="O2000" i="8"/>
  <c r="AF2000" i="8" s="1"/>
  <c r="O2000" i="6"/>
  <c r="AF2000" i="6" s="1"/>
  <c r="L1998" i="6"/>
  <c r="AC1998" i="6" s="1"/>
  <c r="L1998" i="8"/>
  <c r="AC1998" i="8" s="1"/>
  <c r="I1996" i="6"/>
  <c r="Z1996" i="6" s="1"/>
  <c r="T1995" i="6"/>
  <c r="L1996" i="4"/>
  <c r="AC1996" i="4" s="1"/>
  <c r="I1994" i="4"/>
  <c r="Z1994" i="4" s="1"/>
  <c r="T1993" i="4"/>
  <c r="V1993" i="4" s="1"/>
  <c r="F1993" i="4"/>
  <c r="F1998" i="6"/>
  <c r="S1995" i="9" l="1"/>
  <c r="U1995" i="9" s="1"/>
  <c r="AJ1995" i="9"/>
  <c r="AK1995" i="9" s="1"/>
  <c r="H1996" i="9"/>
  <c r="Y1996" i="9" s="1"/>
  <c r="R1996" i="9"/>
  <c r="AI1996" i="9" s="1"/>
  <c r="M1999" i="8"/>
  <c r="AD1999" i="8" s="1"/>
  <c r="P2001" i="8"/>
  <c r="AG2001" i="8" s="1"/>
  <c r="P2001" i="6"/>
  <c r="AG2001" i="6" s="1"/>
  <c r="M1999" i="6"/>
  <c r="AD1999" i="6" s="1"/>
  <c r="V1995" i="6"/>
  <c r="E1995" i="6"/>
  <c r="G1995" i="6" s="1"/>
  <c r="J1997" i="6"/>
  <c r="AA1997" i="6" s="1"/>
  <c r="J1997" i="8"/>
  <c r="AA1997" i="8" s="1"/>
  <c r="J1995" i="4"/>
  <c r="AA1995" i="4" s="1"/>
  <c r="E1993" i="4"/>
  <c r="G1993" i="4" s="1"/>
  <c r="R1996" i="6" l="1"/>
  <c r="AI1996" i="6" s="1"/>
  <c r="X1995" i="6"/>
  <c r="AJ1995" i="6" s="1"/>
  <c r="AK1995" i="6" s="1"/>
  <c r="R1994" i="4"/>
  <c r="AI1994" i="4" s="1"/>
  <c r="X1993" i="4"/>
  <c r="AJ1993" i="4" s="1"/>
  <c r="AK1993" i="4" s="1"/>
  <c r="T1996" i="9"/>
  <c r="I1997" i="9"/>
  <c r="Z1997" i="9" s="1"/>
  <c r="Q2002" i="8"/>
  <c r="AH2002" i="8" s="1"/>
  <c r="N2000" i="8"/>
  <c r="AE2000" i="8" s="1"/>
  <c r="N2000" i="6"/>
  <c r="AE2000" i="6" s="1"/>
  <c r="Q2002" i="6"/>
  <c r="AH2002" i="6" s="1"/>
  <c r="K1998" i="8"/>
  <c r="AB1998" i="8" s="1"/>
  <c r="K1998" i="6"/>
  <c r="AB1998" i="6" s="1"/>
  <c r="S1995" i="6"/>
  <c r="U1995" i="6" s="1"/>
  <c r="H1996" i="6"/>
  <c r="Y1996" i="6" s="1"/>
  <c r="H1994" i="4"/>
  <c r="Y1994" i="4" s="1"/>
  <c r="S1993" i="4"/>
  <c r="U1993" i="4" s="1"/>
  <c r="K1996" i="4"/>
  <c r="AB1996" i="4" s="1"/>
  <c r="F1999" i="9"/>
  <c r="V1996" i="9" l="1"/>
  <c r="E1996" i="9"/>
  <c r="G1996" i="9" s="1"/>
  <c r="X1996" i="9" s="1"/>
  <c r="O2001" i="8"/>
  <c r="AF2001" i="8" s="1"/>
  <c r="O2001" i="6"/>
  <c r="AF2001" i="6" s="1"/>
  <c r="I1997" i="6"/>
  <c r="Z1997" i="6" s="1"/>
  <c r="T1996" i="6"/>
  <c r="L1999" i="6"/>
  <c r="AC1999" i="6" s="1"/>
  <c r="L1999" i="8"/>
  <c r="AC1999" i="8" s="1"/>
  <c r="L1997" i="4"/>
  <c r="AC1997" i="4" s="1"/>
  <c r="T1994" i="4"/>
  <c r="V1994" i="4" s="1"/>
  <c r="I1995" i="4"/>
  <c r="Z1995" i="4" s="1"/>
  <c r="F1999" i="6"/>
  <c r="F1994" i="4"/>
  <c r="S1996" i="9" l="1"/>
  <c r="U1996" i="9" s="1"/>
  <c r="AJ1996" i="9"/>
  <c r="AK1996" i="9" s="1"/>
  <c r="H1997" i="9"/>
  <c r="Y1997" i="9" s="1"/>
  <c r="R1997" i="9"/>
  <c r="AI1997" i="9" s="1"/>
  <c r="M2000" i="8"/>
  <c r="AD2000" i="8" s="1"/>
  <c r="P2002" i="8"/>
  <c r="AG2002" i="8" s="1"/>
  <c r="P2002" i="6"/>
  <c r="AG2002" i="6" s="1"/>
  <c r="M2000" i="6"/>
  <c r="AD2000" i="6" s="1"/>
  <c r="E1996" i="6"/>
  <c r="G1996" i="6" s="1"/>
  <c r="V1996" i="6"/>
  <c r="J1998" i="6"/>
  <c r="AA1998" i="6" s="1"/>
  <c r="J1998" i="8"/>
  <c r="AA1998" i="8" s="1"/>
  <c r="J1996" i="4"/>
  <c r="AA1996" i="4" s="1"/>
  <c r="E1994" i="4"/>
  <c r="G1994" i="4" s="1"/>
  <c r="R1997" i="6" l="1"/>
  <c r="AI1997" i="6" s="1"/>
  <c r="X1996" i="6"/>
  <c r="AJ1996" i="6" s="1"/>
  <c r="AK1996" i="6" s="1"/>
  <c r="R1995" i="4"/>
  <c r="AI1995" i="4" s="1"/>
  <c r="X1994" i="4"/>
  <c r="AJ1994" i="4" s="1"/>
  <c r="AK1994" i="4" s="1"/>
  <c r="I1998" i="9"/>
  <c r="Z1998" i="9" s="1"/>
  <c r="T1997" i="9"/>
  <c r="Q2003" i="8"/>
  <c r="AH2003" i="8" s="1"/>
  <c r="N2001" i="8"/>
  <c r="AE2001" i="8" s="1"/>
  <c r="N2001" i="6"/>
  <c r="AE2001" i="6" s="1"/>
  <c r="Q2003" i="6"/>
  <c r="AH2003" i="6" s="1"/>
  <c r="K1999" i="8"/>
  <c r="AB1999" i="8" s="1"/>
  <c r="K1999" i="6"/>
  <c r="AB1999" i="6" s="1"/>
  <c r="S1996" i="6"/>
  <c r="U1996" i="6" s="1"/>
  <c r="H1997" i="6"/>
  <c r="Y1997" i="6" s="1"/>
  <c r="S1994" i="4"/>
  <c r="U1994" i="4" s="1"/>
  <c r="H1995" i="4"/>
  <c r="Y1995" i="4" s="1"/>
  <c r="K1997" i="4"/>
  <c r="AB1997" i="4" s="1"/>
  <c r="F2000" i="9"/>
  <c r="V1997" i="9" l="1"/>
  <c r="E1997" i="9"/>
  <c r="G1997" i="9" s="1"/>
  <c r="X1997" i="9" s="1"/>
  <c r="O2002" i="8"/>
  <c r="AF2002" i="8" s="1"/>
  <c r="O2002" i="6"/>
  <c r="AF2002" i="6" s="1"/>
  <c r="L2000" i="6"/>
  <c r="AC2000" i="6" s="1"/>
  <c r="L2000" i="8"/>
  <c r="AC2000" i="8" s="1"/>
  <c r="I1998" i="6"/>
  <c r="Z1998" i="6" s="1"/>
  <c r="T1997" i="6"/>
  <c r="L1998" i="4"/>
  <c r="AC1998" i="4" s="1"/>
  <c r="I1996" i="4"/>
  <c r="Z1996" i="4" s="1"/>
  <c r="T1995" i="4"/>
  <c r="V1995" i="4" s="1"/>
  <c r="F1995" i="4"/>
  <c r="F2000" i="6"/>
  <c r="AJ1997" i="9" l="1"/>
  <c r="AK1997" i="9" s="1"/>
  <c r="S1997" i="9"/>
  <c r="U1997" i="9" s="1"/>
  <c r="H1998" i="9"/>
  <c r="Y1998" i="9" s="1"/>
  <c r="R1998" i="9"/>
  <c r="AI1998" i="9" s="1"/>
  <c r="M2001" i="8"/>
  <c r="AD2001" i="8" s="1"/>
  <c r="P2003" i="8"/>
  <c r="AG2003" i="8" s="1"/>
  <c r="M2001" i="6"/>
  <c r="AD2001" i="6" s="1"/>
  <c r="P2003" i="6"/>
  <c r="AG2003" i="6" s="1"/>
  <c r="V1997" i="6"/>
  <c r="E1997" i="6"/>
  <c r="G1997" i="6" s="1"/>
  <c r="J1999" i="6"/>
  <c r="AA1999" i="6" s="1"/>
  <c r="J1999" i="8"/>
  <c r="AA1999" i="8" s="1"/>
  <c r="J1997" i="4"/>
  <c r="AA1997" i="4" s="1"/>
  <c r="E1995" i="4"/>
  <c r="G1995" i="4" s="1"/>
  <c r="R1998" i="6" l="1"/>
  <c r="AI1998" i="6" s="1"/>
  <c r="X1997" i="6"/>
  <c r="AJ1997" i="6" s="1"/>
  <c r="AK1997" i="6" s="1"/>
  <c r="R1996" i="4"/>
  <c r="AI1996" i="4" s="1"/>
  <c r="X1995" i="4"/>
  <c r="AJ1995" i="4" s="1"/>
  <c r="AK1995" i="4" s="1"/>
  <c r="T1998" i="9"/>
  <c r="I1999" i="9"/>
  <c r="Z1999" i="9" s="1"/>
  <c r="Q2004" i="8"/>
  <c r="AH2004" i="8" s="1"/>
  <c r="N2002" i="8"/>
  <c r="AE2002" i="8" s="1"/>
  <c r="Q2004" i="6"/>
  <c r="AH2004" i="6" s="1"/>
  <c r="N2002" i="6"/>
  <c r="AE2002" i="6" s="1"/>
  <c r="K2000" i="8"/>
  <c r="AB2000" i="8" s="1"/>
  <c r="K2000" i="6"/>
  <c r="AB2000" i="6" s="1"/>
  <c r="H1998" i="6"/>
  <c r="Y1998" i="6" s="1"/>
  <c r="S1997" i="6"/>
  <c r="U1997" i="6" s="1"/>
  <c r="H1996" i="4"/>
  <c r="Y1996" i="4" s="1"/>
  <c r="S1995" i="4"/>
  <c r="U1995" i="4" s="1"/>
  <c r="K1998" i="4"/>
  <c r="AB1998" i="4" s="1"/>
  <c r="F2001" i="9"/>
  <c r="V1998" i="9" l="1"/>
  <c r="E1998" i="9"/>
  <c r="G1998" i="9" s="1"/>
  <c r="X1998" i="9" s="1"/>
  <c r="O2003" i="8"/>
  <c r="AF2003" i="8" s="1"/>
  <c r="O2003" i="6"/>
  <c r="AF2003" i="6" s="1"/>
  <c r="L2001" i="6"/>
  <c r="AC2001" i="6" s="1"/>
  <c r="T1998" i="6"/>
  <c r="I1999" i="6"/>
  <c r="Z1999" i="6" s="1"/>
  <c r="L2001" i="8"/>
  <c r="AC2001" i="8" s="1"/>
  <c r="L1999" i="4"/>
  <c r="AC1999" i="4" s="1"/>
  <c r="I1997" i="4"/>
  <c r="Z1997" i="4" s="1"/>
  <c r="T1996" i="4"/>
  <c r="V1996" i="4" s="1"/>
  <c r="F1996" i="4"/>
  <c r="F2001" i="6"/>
  <c r="S1998" i="9" l="1"/>
  <c r="U1998" i="9" s="1"/>
  <c r="AJ1998" i="9"/>
  <c r="AK1998" i="9" s="1"/>
  <c r="H1999" i="9"/>
  <c r="Y1999" i="9" s="1"/>
  <c r="R1999" i="9"/>
  <c r="AI1999" i="9" s="1"/>
  <c r="M2002" i="8"/>
  <c r="AD2002" i="8" s="1"/>
  <c r="P2004" i="8"/>
  <c r="AG2004" i="8" s="1"/>
  <c r="M2002" i="6"/>
  <c r="AD2002" i="6" s="1"/>
  <c r="P2004" i="6"/>
  <c r="AG2004" i="6" s="1"/>
  <c r="J2000" i="6"/>
  <c r="AA2000" i="6" s="1"/>
  <c r="V1998" i="6"/>
  <c r="E1998" i="6"/>
  <c r="G1998" i="6" s="1"/>
  <c r="J2000" i="8"/>
  <c r="AA2000" i="8" s="1"/>
  <c r="E1996" i="4"/>
  <c r="G1996" i="4" s="1"/>
  <c r="J1998" i="4"/>
  <c r="AA1998" i="4" s="1"/>
  <c r="R1999" i="6" l="1"/>
  <c r="AI1999" i="6" s="1"/>
  <c r="X1998" i="6"/>
  <c r="AJ1998" i="6" s="1"/>
  <c r="AK1998" i="6" s="1"/>
  <c r="R1997" i="4"/>
  <c r="AI1997" i="4" s="1"/>
  <c r="X1996" i="4"/>
  <c r="AJ1996" i="4" s="1"/>
  <c r="AK1996" i="4" s="1"/>
  <c r="T1999" i="9"/>
  <c r="I2000" i="9"/>
  <c r="Z2000" i="9" s="1"/>
  <c r="Q2005" i="8"/>
  <c r="AH2005" i="8" s="1"/>
  <c r="N2003" i="8"/>
  <c r="AE2003" i="8" s="1"/>
  <c r="Q2005" i="6"/>
  <c r="AH2005" i="6" s="1"/>
  <c r="N2003" i="6"/>
  <c r="AE2003" i="6" s="1"/>
  <c r="K2001" i="8"/>
  <c r="AB2001" i="8" s="1"/>
  <c r="H1999" i="6"/>
  <c r="Y1999" i="6" s="1"/>
  <c r="S1998" i="6"/>
  <c r="U1998" i="6" s="1"/>
  <c r="K2001" i="6"/>
  <c r="AB2001" i="6" s="1"/>
  <c r="K1999" i="4"/>
  <c r="AB1999" i="4" s="1"/>
  <c r="S1996" i="4"/>
  <c r="U1996" i="4" s="1"/>
  <c r="H1997" i="4"/>
  <c r="Y1997" i="4" s="1"/>
  <c r="F2002" i="9"/>
  <c r="V1999" i="9" l="1"/>
  <c r="E1999" i="9"/>
  <c r="G1999" i="9" s="1"/>
  <c r="X1999" i="9" s="1"/>
  <c r="O2004" i="8"/>
  <c r="AF2004" i="8" s="1"/>
  <c r="O2004" i="6"/>
  <c r="AF2004" i="6" s="1"/>
  <c r="I2000" i="6"/>
  <c r="Z2000" i="6" s="1"/>
  <c r="T1999" i="6"/>
  <c r="L2002" i="6"/>
  <c r="AC2002" i="6" s="1"/>
  <c r="L2002" i="8"/>
  <c r="AC2002" i="8" s="1"/>
  <c r="T1997" i="4"/>
  <c r="V1997" i="4" s="1"/>
  <c r="I1998" i="4"/>
  <c r="Z1998" i="4" s="1"/>
  <c r="L2000" i="4"/>
  <c r="AC2000" i="4" s="1"/>
  <c r="F2002" i="6"/>
  <c r="F1997" i="4"/>
  <c r="AJ1999" i="9" l="1"/>
  <c r="AK1999" i="9" s="1"/>
  <c r="S1999" i="9"/>
  <c r="U1999" i="9" s="1"/>
  <c r="H2000" i="9"/>
  <c r="Y2000" i="9" s="1"/>
  <c r="R2000" i="9"/>
  <c r="AI2000" i="9" s="1"/>
  <c r="M2003" i="8"/>
  <c r="AD2003" i="8" s="1"/>
  <c r="P2005" i="8"/>
  <c r="AG2005" i="8" s="1"/>
  <c r="M2003" i="6"/>
  <c r="AD2003" i="6" s="1"/>
  <c r="P2005" i="6"/>
  <c r="AG2005" i="6" s="1"/>
  <c r="J2001" i="8"/>
  <c r="AA2001" i="8" s="1"/>
  <c r="V1999" i="6"/>
  <c r="E1999" i="6"/>
  <c r="G1999" i="6" s="1"/>
  <c r="J2001" i="6"/>
  <c r="AA2001" i="6" s="1"/>
  <c r="J1999" i="4"/>
  <c r="AA1999" i="4" s="1"/>
  <c r="E1997" i="4"/>
  <c r="G1997" i="4" s="1"/>
  <c r="R2000" i="6" l="1"/>
  <c r="AI2000" i="6" s="1"/>
  <c r="X1999" i="6"/>
  <c r="AJ1999" i="6" s="1"/>
  <c r="AK1999" i="6" s="1"/>
  <c r="R1998" i="4"/>
  <c r="AI1998" i="4" s="1"/>
  <c r="X1997" i="4"/>
  <c r="AJ1997" i="4" s="1"/>
  <c r="AK1997" i="4" s="1"/>
  <c r="T2000" i="9"/>
  <c r="I2001" i="9"/>
  <c r="Z2001" i="9" s="1"/>
  <c r="Q2006" i="8"/>
  <c r="AH2006" i="8" s="1"/>
  <c r="N2004" i="8"/>
  <c r="AE2004" i="8" s="1"/>
  <c r="Q2006" i="6"/>
  <c r="AH2006" i="6" s="1"/>
  <c r="N2004" i="6"/>
  <c r="AE2004" i="6" s="1"/>
  <c r="K2002" i="6"/>
  <c r="AB2002" i="6" s="1"/>
  <c r="H2000" i="6"/>
  <c r="Y2000" i="6" s="1"/>
  <c r="S1999" i="6"/>
  <c r="U1999" i="6" s="1"/>
  <c r="K2002" i="8"/>
  <c r="AB2002" i="8" s="1"/>
  <c r="S1997" i="4"/>
  <c r="U1997" i="4" s="1"/>
  <c r="H1998" i="4"/>
  <c r="Y1998" i="4" s="1"/>
  <c r="K2000" i="4"/>
  <c r="AB2000" i="4" s="1"/>
  <c r="F2003" i="9"/>
  <c r="V2000" i="9" l="1"/>
  <c r="E2000" i="9"/>
  <c r="G2000" i="9" s="1"/>
  <c r="X2000" i="9" s="1"/>
  <c r="O2005" i="8"/>
  <c r="AF2005" i="8" s="1"/>
  <c r="O2005" i="6"/>
  <c r="AF2005" i="6" s="1"/>
  <c r="L2003" i="8"/>
  <c r="AC2003" i="8" s="1"/>
  <c r="I2001" i="6"/>
  <c r="Z2001" i="6" s="1"/>
  <c r="T2000" i="6"/>
  <c r="L2003" i="6"/>
  <c r="AC2003" i="6" s="1"/>
  <c r="L2001" i="4"/>
  <c r="AC2001" i="4" s="1"/>
  <c r="I1999" i="4"/>
  <c r="Z1999" i="4" s="1"/>
  <c r="T1998" i="4"/>
  <c r="V1998" i="4" s="1"/>
  <c r="F1998" i="4"/>
  <c r="F2003" i="6"/>
  <c r="S2000" i="9" l="1"/>
  <c r="U2000" i="9" s="1"/>
  <c r="AJ2000" i="9"/>
  <c r="AK2000" i="9" s="1"/>
  <c r="H2001" i="9"/>
  <c r="Y2001" i="9" s="1"/>
  <c r="R2001" i="9"/>
  <c r="AI2001" i="9" s="1"/>
  <c r="M2004" i="8"/>
  <c r="AD2004" i="8" s="1"/>
  <c r="P2006" i="8"/>
  <c r="AG2006" i="8" s="1"/>
  <c r="M2004" i="6"/>
  <c r="AD2004" i="6" s="1"/>
  <c r="P2006" i="6"/>
  <c r="AG2006" i="6" s="1"/>
  <c r="V2000" i="6"/>
  <c r="E2000" i="6"/>
  <c r="G2000" i="6" s="1"/>
  <c r="J2002" i="6"/>
  <c r="AA2002" i="6" s="1"/>
  <c r="J2002" i="8"/>
  <c r="AA2002" i="8" s="1"/>
  <c r="E1998" i="4"/>
  <c r="G1998" i="4" s="1"/>
  <c r="J2000" i="4"/>
  <c r="AA2000" i="4" s="1"/>
  <c r="R2001" i="6" l="1"/>
  <c r="AI2001" i="6" s="1"/>
  <c r="X2000" i="6"/>
  <c r="AJ2000" i="6" s="1"/>
  <c r="AK2000" i="6" s="1"/>
  <c r="R1999" i="4"/>
  <c r="AI1999" i="4" s="1"/>
  <c r="X1998" i="4"/>
  <c r="AJ1998" i="4" s="1"/>
  <c r="AK1998" i="4" s="1"/>
  <c r="T2001" i="9"/>
  <c r="I2002" i="9"/>
  <c r="Z2002" i="9" s="1"/>
  <c r="Q2007" i="8"/>
  <c r="AH2007" i="8" s="1"/>
  <c r="N2005" i="8"/>
  <c r="AE2005" i="8" s="1"/>
  <c r="Q2007" i="6"/>
  <c r="AH2007" i="6" s="1"/>
  <c r="N2005" i="6"/>
  <c r="AE2005" i="6" s="1"/>
  <c r="K2003" i="8"/>
  <c r="AB2003" i="8" s="1"/>
  <c r="K2003" i="6"/>
  <c r="AB2003" i="6" s="1"/>
  <c r="S2000" i="6"/>
  <c r="U2000" i="6" s="1"/>
  <c r="H2001" i="6"/>
  <c r="Y2001" i="6" s="1"/>
  <c r="K2001" i="4"/>
  <c r="AB2001" i="4" s="1"/>
  <c r="H1999" i="4"/>
  <c r="Y1999" i="4" s="1"/>
  <c r="S1998" i="4"/>
  <c r="U1998" i="4" s="1"/>
  <c r="F2004" i="9"/>
  <c r="V2001" i="9" l="1"/>
  <c r="E2001" i="9"/>
  <c r="G2001" i="9" s="1"/>
  <c r="X2001" i="9" s="1"/>
  <c r="O2006" i="8"/>
  <c r="AF2006" i="8" s="1"/>
  <c r="O2006" i="6"/>
  <c r="AF2006" i="6" s="1"/>
  <c r="L2004" i="6"/>
  <c r="AC2004" i="6" s="1"/>
  <c r="T2001" i="6"/>
  <c r="I2002" i="6"/>
  <c r="Z2002" i="6" s="1"/>
  <c r="L2004" i="8"/>
  <c r="AC2004" i="8" s="1"/>
  <c r="I2000" i="4"/>
  <c r="Z2000" i="4" s="1"/>
  <c r="T1999" i="4"/>
  <c r="V1999" i="4" s="1"/>
  <c r="L2002" i="4"/>
  <c r="AC2002" i="4" s="1"/>
  <c r="F1999" i="4"/>
  <c r="F2004" i="6"/>
  <c r="S2001" i="9" l="1"/>
  <c r="U2001" i="9" s="1"/>
  <c r="AJ2001" i="9"/>
  <c r="AK2001" i="9" s="1"/>
  <c r="H2002" i="9"/>
  <c r="Y2002" i="9" s="1"/>
  <c r="R2002" i="9"/>
  <c r="AI2002" i="9" s="1"/>
  <c r="M2005" i="8"/>
  <c r="AD2005" i="8" s="1"/>
  <c r="P2007" i="8"/>
  <c r="AG2007" i="8" s="1"/>
  <c r="M2005" i="6"/>
  <c r="AD2005" i="6" s="1"/>
  <c r="P2007" i="6"/>
  <c r="AG2007" i="6" s="1"/>
  <c r="J2003" i="6"/>
  <c r="AA2003" i="6" s="1"/>
  <c r="E2001" i="6"/>
  <c r="G2001" i="6" s="1"/>
  <c r="V2001" i="6"/>
  <c r="J2003" i="8"/>
  <c r="AA2003" i="8" s="1"/>
  <c r="E1999" i="4"/>
  <c r="G1999" i="4" s="1"/>
  <c r="J2001" i="4"/>
  <c r="AA2001" i="4" s="1"/>
  <c r="R2002" i="6" l="1"/>
  <c r="AI2002" i="6" s="1"/>
  <c r="X2001" i="6"/>
  <c r="AJ2001" i="6" s="1"/>
  <c r="AK2001" i="6" s="1"/>
  <c r="R2000" i="4"/>
  <c r="AI2000" i="4" s="1"/>
  <c r="X1999" i="4"/>
  <c r="AJ1999" i="4" s="1"/>
  <c r="AK1999" i="4" s="1"/>
  <c r="T2002" i="9"/>
  <c r="I2003" i="9"/>
  <c r="Z2003" i="9" s="1"/>
  <c r="Q2008" i="8"/>
  <c r="AH2008" i="8" s="1"/>
  <c r="N2006" i="8"/>
  <c r="AE2006" i="8" s="1"/>
  <c r="Q2008" i="6"/>
  <c r="AH2008" i="6" s="1"/>
  <c r="N2006" i="6"/>
  <c r="AE2006" i="6" s="1"/>
  <c r="K2004" i="8"/>
  <c r="AB2004" i="8" s="1"/>
  <c r="H2002" i="6"/>
  <c r="Y2002" i="6" s="1"/>
  <c r="S2001" i="6"/>
  <c r="U2001" i="6" s="1"/>
  <c r="K2004" i="6"/>
  <c r="AB2004" i="6" s="1"/>
  <c r="K2002" i="4"/>
  <c r="AB2002" i="4" s="1"/>
  <c r="S1999" i="4"/>
  <c r="U1999" i="4" s="1"/>
  <c r="H2000" i="4"/>
  <c r="Y2000" i="4" s="1"/>
  <c r="F2005" i="9"/>
  <c r="V2002" i="9" l="1"/>
  <c r="E2002" i="9"/>
  <c r="G2002" i="9" s="1"/>
  <c r="X2002" i="9" s="1"/>
  <c r="O2007" i="8"/>
  <c r="AF2007" i="8" s="1"/>
  <c r="O2007" i="6"/>
  <c r="AF2007" i="6" s="1"/>
  <c r="I2003" i="6"/>
  <c r="Z2003" i="6" s="1"/>
  <c r="T2002" i="6"/>
  <c r="L2005" i="6"/>
  <c r="AC2005" i="6" s="1"/>
  <c r="L2005" i="8"/>
  <c r="AC2005" i="8" s="1"/>
  <c r="I2001" i="4"/>
  <c r="Z2001" i="4" s="1"/>
  <c r="T2000" i="4"/>
  <c r="V2000" i="4" s="1"/>
  <c r="L2003" i="4"/>
  <c r="AC2003" i="4" s="1"/>
  <c r="F2005" i="6"/>
  <c r="F2000" i="4"/>
  <c r="AJ2002" i="9" l="1"/>
  <c r="AK2002" i="9" s="1"/>
  <c r="S2002" i="9"/>
  <c r="U2002" i="9" s="1"/>
  <c r="H2003" i="9"/>
  <c r="Y2003" i="9" s="1"/>
  <c r="R2003" i="9"/>
  <c r="AI2003" i="9" s="1"/>
  <c r="M2006" i="8"/>
  <c r="AD2006" i="8" s="1"/>
  <c r="P2008" i="8"/>
  <c r="AG2008" i="8" s="1"/>
  <c r="M2006" i="6"/>
  <c r="AD2006" i="6" s="1"/>
  <c r="P2008" i="6"/>
  <c r="AG2008" i="6" s="1"/>
  <c r="J2004" i="8"/>
  <c r="AA2004" i="8" s="1"/>
  <c r="E2002" i="6"/>
  <c r="G2002" i="6" s="1"/>
  <c r="V2002" i="6"/>
  <c r="J2004" i="6"/>
  <c r="AA2004" i="6" s="1"/>
  <c r="E2000" i="4"/>
  <c r="G2000" i="4" s="1"/>
  <c r="J2002" i="4"/>
  <c r="AA2002" i="4" s="1"/>
  <c r="R2003" i="6" l="1"/>
  <c r="AI2003" i="6" s="1"/>
  <c r="X2002" i="6"/>
  <c r="AJ2002" i="6" s="1"/>
  <c r="AK2002" i="6" s="1"/>
  <c r="R2001" i="4"/>
  <c r="AI2001" i="4" s="1"/>
  <c r="X2000" i="4"/>
  <c r="AJ2000" i="4" s="1"/>
  <c r="AK2000" i="4" s="1"/>
  <c r="T2003" i="9"/>
  <c r="I2004" i="9"/>
  <c r="Z2004" i="9" s="1"/>
  <c r="Q2009" i="8"/>
  <c r="AH2009" i="8" s="1"/>
  <c r="N2007" i="8"/>
  <c r="AE2007" i="8" s="1"/>
  <c r="Q2009" i="6"/>
  <c r="AH2009" i="6" s="1"/>
  <c r="N2007" i="6"/>
  <c r="AE2007" i="6" s="1"/>
  <c r="K2005" i="6"/>
  <c r="AB2005" i="6" s="1"/>
  <c r="H2003" i="6"/>
  <c r="Y2003" i="6" s="1"/>
  <c r="S2002" i="6"/>
  <c r="U2002" i="6" s="1"/>
  <c r="K2005" i="8"/>
  <c r="AB2005" i="8" s="1"/>
  <c r="K2003" i="4"/>
  <c r="AB2003" i="4" s="1"/>
  <c r="S2000" i="4"/>
  <c r="U2000" i="4" s="1"/>
  <c r="H2001" i="4"/>
  <c r="Y2001" i="4" s="1"/>
  <c r="F2006" i="9"/>
  <c r="V2003" i="9" l="1"/>
  <c r="E2003" i="9"/>
  <c r="G2003" i="9" s="1"/>
  <c r="X2003" i="9" s="1"/>
  <c r="O2008" i="8"/>
  <c r="AF2008" i="8" s="1"/>
  <c r="O2008" i="6"/>
  <c r="AF2008" i="6" s="1"/>
  <c r="T2003" i="6"/>
  <c r="I2004" i="6"/>
  <c r="Z2004" i="6" s="1"/>
  <c r="L2006" i="8"/>
  <c r="AC2006" i="8" s="1"/>
  <c r="L2006" i="6"/>
  <c r="AC2006" i="6" s="1"/>
  <c r="I2002" i="4"/>
  <c r="Z2002" i="4" s="1"/>
  <c r="T2001" i="4"/>
  <c r="V2001" i="4" s="1"/>
  <c r="L2004" i="4"/>
  <c r="AC2004" i="4" s="1"/>
  <c r="F2001" i="4"/>
  <c r="F2006" i="6"/>
  <c r="S2003" i="9" l="1"/>
  <c r="U2003" i="9" s="1"/>
  <c r="AJ2003" i="9"/>
  <c r="AK2003" i="9" s="1"/>
  <c r="H2004" i="9"/>
  <c r="Y2004" i="9" s="1"/>
  <c r="R2004" i="9"/>
  <c r="AI2004" i="9" s="1"/>
  <c r="M2007" i="8"/>
  <c r="AD2007" i="8" s="1"/>
  <c r="P2009" i="8"/>
  <c r="AG2009" i="8" s="1"/>
  <c r="M2007" i="6"/>
  <c r="AD2007" i="6" s="1"/>
  <c r="P2009" i="6"/>
  <c r="AG2009" i="6" s="1"/>
  <c r="J2005" i="6"/>
  <c r="AA2005" i="6" s="1"/>
  <c r="V2003" i="6"/>
  <c r="E2003" i="6"/>
  <c r="G2003" i="6" s="1"/>
  <c r="J2005" i="8"/>
  <c r="AA2005" i="8" s="1"/>
  <c r="E2001" i="4"/>
  <c r="G2001" i="4" s="1"/>
  <c r="J2003" i="4"/>
  <c r="AA2003" i="4" s="1"/>
  <c r="R2004" i="6" l="1"/>
  <c r="AI2004" i="6" s="1"/>
  <c r="X2003" i="6"/>
  <c r="AJ2003" i="6" s="1"/>
  <c r="AK2003" i="6" s="1"/>
  <c r="R2002" i="4"/>
  <c r="AI2002" i="4" s="1"/>
  <c r="X2001" i="4"/>
  <c r="AJ2001" i="4" s="1"/>
  <c r="AK2001" i="4" s="1"/>
  <c r="I2005" i="9"/>
  <c r="Z2005" i="9" s="1"/>
  <c r="T2004" i="9"/>
  <c r="Q2010" i="8"/>
  <c r="AH2010" i="8" s="1"/>
  <c r="N2008" i="8"/>
  <c r="AE2008" i="8" s="1"/>
  <c r="Q2010" i="6"/>
  <c r="AH2010" i="6" s="1"/>
  <c r="N2008" i="6"/>
  <c r="AE2008" i="6" s="1"/>
  <c r="K2006" i="8"/>
  <c r="AB2006" i="8" s="1"/>
  <c r="H2004" i="6"/>
  <c r="Y2004" i="6" s="1"/>
  <c r="S2003" i="6"/>
  <c r="U2003" i="6" s="1"/>
  <c r="K2006" i="6"/>
  <c r="AB2006" i="6" s="1"/>
  <c r="K2004" i="4"/>
  <c r="AB2004" i="4" s="1"/>
  <c r="H2002" i="4"/>
  <c r="Y2002" i="4" s="1"/>
  <c r="S2001" i="4"/>
  <c r="U2001" i="4" s="1"/>
  <c r="F2007" i="9"/>
  <c r="V2004" i="9" l="1"/>
  <c r="E2004" i="9"/>
  <c r="G2004" i="9" s="1"/>
  <c r="X2004" i="9" s="1"/>
  <c r="O2009" i="8"/>
  <c r="AF2009" i="8" s="1"/>
  <c r="O2009" i="6"/>
  <c r="AF2009" i="6" s="1"/>
  <c r="L2007" i="6"/>
  <c r="AC2007" i="6" s="1"/>
  <c r="T2004" i="6"/>
  <c r="I2005" i="6"/>
  <c r="Z2005" i="6" s="1"/>
  <c r="L2007" i="8"/>
  <c r="AC2007" i="8" s="1"/>
  <c r="I2003" i="4"/>
  <c r="Z2003" i="4" s="1"/>
  <c r="T2002" i="4"/>
  <c r="V2002" i="4" s="1"/>
  <c r="L2005" i="4"/>
  <c r="AC2005" i="4" s="1"/>
  <c r="F2002" i="4"/>
  <c r="F2007" i="6"/>
  <c r="S2004" i="9" l="1"/>
  <c r="U2004" i="9" s="1"/>
  <c r="AJ2004" i="9"/>
  <c r="AK2004" i="9" s="1"/>
  <c r="H2005" i="9"/>
  <c r="Y2005" i="9" s="1"/>
  <c r="R2005" i="9"/>
  <c r="AI2005" i="9" s="1"/>
  <c r="M2008" i="8"/>
  <c r="AD2008" i="8" s="1"/>
  <c r="P2010" i="8"/>
  <c r="AG2010" i="8" s="1"/>
  <c r="M2008" i="6"/>
  <c r="AD2008" i="6" s="1"/>
  <c r="P2010" i="6"/>
  <c r="AG2010" i="6" s="1"/>
  <c r="J2006" i="6"/>
  <c r="AA2006" i="6" s="1"/>
  <c r="V2004" i="6"/>
  <c r="E2004" i="6"/>
  <c r="G2004" i="6" s="1"/>
  <c r="J2006" i="8"/>
  <c r="AA2006" i="8" s="1"/>
  <c r="E2002" i="4"/>
  <c r="G2002" i="4" s="1"/>
  <c r="J2004" i="4"/>
  <c r="AA2004" i="4" s="1"/>
  <c r="R2005" i="6" l="1"/>
  <c r="AI2005" i="6" s="1"/>
  <c r="X2004" i="6"/>
  <c r="AJ2004" i="6" s="1"/>
  <c r="AK2004" i="6" s="1"/>
  <c r="R2003" i="4"/>
  <c r="AI2003" i="4" s="1"/>
  <c r="X2002" i="4"/>
  <c r="AJ2002" i="4" s="1"/>
  <c r="AK2002" i="4" s="1"/>
  <c r="T2005" i="9"/>
  <c r="I2006" i="9"/>
  <c r="Z2006" i="9" s="1"/>
  <c r="Q2011" i="8"/>
  <c r="AH2011" i="8" s="1"/>
  <c r="N2009" i="8"/>
  <c r="AE2009" i="8" s="1"/>
  <c r="Q2011" i="6"/>
  <c r="AH2011" i="6" s="1"/>
  <c r="N2009" i="6"/>
  <c r="AE2009" i="6" s="1"/>
  <c r="K2007" i="8"/>
  <c r="AB2007" i="8" s="1"/>
  <c r="H2005" i="6"/>
  <c r="Y2005" i="6" s="1"/>
  <c r="S2004" i="6"/>
  <c r="U2004" i="6" s="1"/>
  <c r="K2007" i="6"/>
  <c r="AB2007" i="6" s="1"/>
  <c r="K2005" i="4"/>
  <c r="AB2005" i="4" s="1"/>
  <c r="H2003" i="4"/>
  <c r="Y2003" i="4" s="1"/>
  <c r="S2002" i="4"/>
  <c r="U2002" i="4" s="1"/>
  <c r="F2008" i="9"/>
  <c r="V2005" i="9" l="1"/>
  <c r="E2005" i="9"/>
  <c r="G2005" i="9" s="1"/>
  <c r="X2005" i="9" s="1"/>
  <c r="O2010" i="8"/>
  <c r="AF2010" i="8" s="1"/>
  <c r="O2010" i="6"/>
  <c r="AF2010" i="6" s="1"/>
  <c r="T2005" i="6"/>
  <c r="I2006" i="6"/>
  <c r="Z2006" i="6" s="1"/>
  <c r="L2008" i="6"/>
  <c r="AC2008" i="6" s="1"/>
  <c r="L2008" i="8"/>
  <c r="AC2008" i="8" s="1"/>
  <c r="T2003" i="4"/>
  <c r="V2003" i="4" s="1"/>
  <c r="I2004" i="4"/>
  <c r="Z2004" i="4" s="1"/>
  <c r="L2006" i="4"/>
  <c r="AC2006" i="4" s="1"/>
  <c r="F2003" i="4"/>
  <c r="F2008" i="6"/>
  <c r="AJ2005" i="9" l="1"/>
  <c r="AK2005" i="9" s="1"/>
  <c r="S2005" i="9"/>
  <c r="U2005" i="9" s="1"/>
  <c r="H2006" i="9"/>
  <c r="Y2006" i="9" s="1"/>
  <c r="R2006" i="9"/>
  <c r="AI2006" i="9" s="1"/>
  <c r="M2009" i="8"/>
  <c r="AD2009" i="8" s="1"/>
  <c r="P2011" i="8"/>
  <c r="AG2011" i="8" s="1"/>
  <c r="M2009" i="6"/>
  <c r="AD2009" i="6" s="1"/>
  <c r="P2011" i="6"/>
  <c r="AG2011" i="6" s="1"/>
  <c r="J2007" i="8"/>
  <c r="AA2007" i="8" s="1"/>
  <c r="J2007" i="6"/>
  <c r="AA2007" i="6" s="1"/>
  <c r="V2005" i="6"/>
  <c r="E2005" i="6"/>
  <c r="G2005" i="6" s="1"/>
  <c r="J2005" i="4"/>
  <c r="AA2005" i="4" s="1"/>
  <c r="E2003" i="4"/>
  <c r="G2003" i="4" s="1"/>
  <c r="R2006" i="6" l="1"/>
  <c r="AI2006" i="6" s="1"/>
  <c r="X2005" i="6"/>
  <c r="AJ2005" i="6" s="1"/>
  <c r="AK2005" i="6" s="1"/>
  <c r="R2004" i="4"/>
  <c r="AI2004" i="4" s="1"/>
  <c r="X2003" i="4"/>
  <c r="AJ2003" i="4" s="1"/>
  <c r="AK2003" i="4" s="1"/>
  <c r="T2006" i="9"/>
  <c r="I2007" i="9"/>
  <c r="Z2007" i="9" s="1"/>
  <c r="Q2012" i="8"/>
  <c r="AH2012" i="8" s="1"/>
  <c r="N2010" i="8"/>
  <c r="AE2010" i="8" s="1"/>
  <c r="Q2012" i="6"/>
  <c r="AH2012" i="6" s="1"/>
  <c r="N2010" i="6"/>
  <c r="AE2010" i="6" s="1"/>
  <c r="H2006" i="6"/>
  <c r="Y2006" i="6" s="1"/>
  <c r="S2005" i="6"/>
  <c r="U2005" i="6" s="1"/>
  <c r="K2008" i="6"/>
  <c r="AB2008" i="6" s="1"/>
  <c r="K2008" i="8"/>
  <c r="AB2008" i="8" s="1"/>
  <c r="H2004" i="4"/>
  <c r="Y2004" i="4" s="1"/>
  <c r="S2003" i="4"/>
  <c r="U2003" i="4" s="1"/>
  <c r="K2006" i="4"/>
  <c r="AB2006" i="4" s="1"/>
  <c r="F2009" i="9"/>
  <c r="V2006" i="9" l="1"/>
  <c r="E2006" i="9"/>
  <c r="G2006" i="9" s="1"/>
  <c r="X2006" i="9" s="1"/>
  <c r="O2011" i="8"/>
  <c r="AF2011" i="8" s="1"/>
  <c r="O2011" i="6"/>
  <c r="AF2011" i="6" s="1"/>
  <c r="L2009" i="6"/>
  <c r="AC2009" i="6" s="1"/>
  <c r="L2009" i="8"/>
  <c r="AC2009" i="8" s="1"/>
  <c r="T2006" i="6"/>
  <c r="I2007" i="6"/>
  <c r="Z2007" i="6" s="1"/>
  <c r="L2007" i="4"/>
  <c r="AC2007" i="4" s="1"/>
  <c r="I2005" i="4"/>
  <c r="Z2005" i="4" s="1"/>
  <c r="T2004" i="4"/>
  <c r="V2004" i="4" s="1"/>
  <c r="F2009" i="6"/>
  <c r="F2004" i="4"/>
  <c r="S2006" i="9" l="1"/>
  <c r="U2006" i="9" s="1"/>
  <c r="AJ2006" i="9"/>
  <c r="AK2006" i="9" s="1"/>
  <c r="H2007" i="9"/>
  <c r="Y2007" i="9" s="1"/>
  <c r="R2007" i="9"/>
  <c r="AI2007" i="9" s="1"/>
  <c r="M2010" i="8"/>
  <c r="AD2010" i="8" s="1"/>
  <c r="P2012" i="8"/>
  <c r="AG2012" i="8" s="1"/>
  <c r="M2010" i="6"/>
  <c r="AD2010" i="6" s="1"/>
  <c r="P2012" i="6"/>
  <c r="AG2012" i="6" s="1"/>
  <c r="V2006" i="6"/>
  <c r="E2006" i="6"/>
  <c r="G2006" i="6" s="1"/>
  <c r="J2008" i="8"/>
  <c r="AA2008" i="8" s="1"/>
  <c r="J2008" i="6"/>
  <c r="AA2008" i="6" s="1"/>
  <c r="E2004" i="4"/>
  <c r="G2004" i="4" s="1"/>
  <c r="J2006" i="4"/>
  <c r="AA2006" i="4" s="1"/>
  <c r="R2007" i="6" l="1"/>
  <c r="AI2007" i="6" s="1"/>
  <c r="X2006" i="6"/>
  <c r="AJ2006" i="6" s="1"/>
  <c r="AK2006" i="6" s="1"/>
  <c r="R2005" i="4"/>
  <c r="AI2005" i="4" s="1"/>
  <c r="X2004" i="4"/>
  <c r="AJ2004" i="4" s="1"/>
  <c r="AK2004" i="4" s="1"/>
  <c r="I2008" i="9"/>
  <c r="Z2008" i="9" s="1"/>
  <c r="T2007" i="9"/>
  <c r="Q2013" i="8"/>
  <c r="AH2013" i="8" s="1"/>
  <c r="N2011" i="8"/>
  <c r="AE2011" i="8" s="1"/>
  <c r="Q2013" i="6"/>
  <c r="AH2013" i="6" s="1"/>
  <c r="N2011" i="6"/>
  <c r="AE2011" i="6" s="1"/>
  <c r="K2009" i="6"/>
  <c r="AB2009" i="6" s="1"/>
  <c r="K2009" i="8"/>
  <c r="AB2009" i="8" s="1"/>
  <c r="H2007" i="6"/>
  <c r="Y2007" i="6" s="1"/>
  <c r="S2006" i="6"/>
  <c r="U2006" i="6" s="1"/>
  <c r="K2007" i="4"/>
  <c r="AB2007" i="4" s="1"/>
  <c r="H2005" i="4"/>
  <c r="Y2005" i="4" s="1"/>
  <c r="S2004" i="4"/>
  <c r="U2004" i="4" s="1"/>
  <c r="F2010" i="9"/>
  <c r="V2007" i="9" l="1"/>
  <c r="E2007" i="9"/>
  <c r="G2007" i="9" s="1"/>
  <c r="X2007" i="9" s="1"/>
  <c r="O2012" i="8"/>
  <c r="AF2012" i="8" s="1"/>
  <c r="O2012" i="6"/>
  <c r="AF2012" i="6" s="1"/>
  <c r="L2010" i="8"/>
  <c r="AC2010" i="8" s="1"/>
  <c r="T2007" i="6"/>
  <c r="I2008" i="6"/>
  <c r="Z2008" i="6" s="1"/>
  <c r="L2010" i="6"/>
  <c r="AC2010" i="6" s="1"/>
  <c r="I2006" i="4"/>
  <c r="Z2006" i="4" s="1"/>
  <c r="T2005" i="4"/>
  <c r="V2005" i="4" s="1"/>
  <c r="L2008" i="4"/>
  <c r="AC2008" i="4" s="1"/>
  <c r="F2005" i="4"/>
  <c r="F2010" i="6"/>
  <c r="AJ2007" i="9" l="1"/>
  <c r="AK2007" i="9" s="1"/>
  <c r="R2008" i="9"/>
  <c r="AI2008" i="9" s="1"/>
  <c r="S2007" i="9"/>
  <c r="U2007" i="9" s="1"/>
  <c r="H2008" i="9"/>
  <c r="Y2008" i="9" s="1"/>
  <c r="M2011" i="8"/>
  <c r="AD2011" i="8" s="1"/>
  <c r="P2013" i="8"/>
  <c r="AG2013" i="8" s="1"/>
  <c r="M2011" i="6"/>
  <c r="AD2011" i="6" s="1"/>
  <c r="P2013" i="6"/>
  <c r="AG2013" i="6" s="1"/>
  <c r="J2009" i="6"/>
  <c r="AA2009" i="6" s="1"/>
  <c r="E2007" i="6"/>
  <c r="G2007" i="6" s="1"/>
  <c r="V2007" i="6"/>
  <c r="J2009" i="8"/>
  <c r="AA2009" i="8" s="1"/>
  <c r="E2005" i="4"/>
  <c r="G2005" i="4" s="1"/>
  <c r="J2007" i="4"/>
  <c r="AA2007" i="4" s="1"/>
  <c r="R2008" i="6" l="1"/>
  <c r="AI2008" i="6" s="1"/>
  <c r="X2007" i="6"/>
  <c r="AJ2007" i="6" s="1"/>
  <c r="AK2007" i="6" s="1"/>
  <c r="R2006" i="4"/>
  <c r="AI2006" i="4" s="1"/>
  <c r="X2005" i="4"/>
  <c r="AJ2005" i="4" s="1"/>
  <c r="AK2005" i="4" s="1"/>
  <c r="T2008" i="9"/>
  <c r="I2009" i="9"/>
  <c r="Z2009" i="9" s="1"/>
  <c r="Q2014" i="8"/>
  <c r="AH2014" i="8" s="1"/>
  <c r="N2012" i="8"/>
  <c r="AE2012" i="8" s="1"/>
  <c r="Q2014" i="6"/>
  <c r="AH2014" i="6" s="1"/>
  <c r="N2012" i="6"/>
  <c r="AE2012" i="6" s="1"/>
  <c r="K2010" i="8"/>
  <c r="AB2010" i="8" s="1"/>
  <c r="H2008" i="6"/>
  <c r="Y2008" i="6" s="1"/>
  <c r="S2007" i="6"/>
  <c r="U2007" i="6" s="1"/>
  <c r="K2010" i="6"/>
  <c r="AB2010" i="6" s="1"/>
  <c r="K2008" i="4"/>
  <c r="AB2008" i="4" s="1"/>
  <c r="S2005" i="4"/>
  <c r="U2005" i="4" s="1"/>
  <c r="H2006" i="4"/>
  <c r="Y2006" i="4" s="1"/>
  <c r="F2011" i="9"/>
  <c r="V2008" i="9" l="1"/>
  <c r="E2008" i="9"/>
  <c r="G2008" i="9" s="1"/>
  <c r="X2008" i="9" s="1"/>
  <c r="O2013" i="8"/>
  <c r="AF2013" i="8" s="1"/>
  <c r="O2013" i="6"/>
  <c r="AF2013" i="6" s="1"/>
  <c r="T2008" i="6"/>
  <c r="I2009" i="6"/>
  <c r="Z2009" i="6" s="1"/>
  <c r="L2011" i="6"/>
  <c r="AC2011" i="6" s="1"/>
  <c r="L2011" i="8"/>
  <c r="AC2011" i="8" s="1"/>
  <c r="I2007" i="4"/>
  <c r="Z2007" i="4" s="1"/>
  <c r="T2006" i="4"/>
  <c r="V2006" i="4" s="1"/>
  <c r="L2009" i="4"/>
  <c r="AC2009" i="4" s="1"/>
  <c r="F2011" i="6"/>
  <c r="F2006" i="4"/>
  <c r="S2008" i="9" l="1"/>
  <c r="U2008" i="9" s="1"/>
  <c r="AJ2008" i="9"/>
  <c r="AK2008" i="9" s="1"/>
  <c r="H2009" i="9"/>
  <c r="Y2009" i="9" s="1"/>
  <c r="R2009" i="9"/>
  <c r="AI2009" i="9" s="1"/>
  <c r="M2012" i="8"/>
  <c r="AD2012" i="8" s="1"/>
  <c r="P2014" i="8"/>
  <c r="AG2014" i="8" s="1"/>
  <c r="P2014" i="6"/>
  <c r="AG2014" i="6" s="1"/>
  <c r="M2012" i="6"/>
  <c r="AD2012" i="6" s="1"/>
  <c r="J2010" i="8"/>
  <c r="AA2010" i="8" s="1"/>
  <c r="J2010" i="6"/>
  <c r="AA2010" i="6" s="1"/>
  <c r="V2008" i="6"/>
  <c r="E2008" i="6"/>
  <c r="G2008" i="6" s="1"/>
  <c r="E2006" i="4"/>
  <c r="G2006" i="4" s="1"/>
  <c r="J2008" i="4"/>
  <c r="AA2008" i="4" s="1"/>
  <c r="R2009" i="6" l="1"/>
  <c r="AI2009" i="6" s="1"/>
  <c r="X2008" i="6"/>
  <c r="AJ2008" i="6" s="1"/>
  <c r="AK2008" i="6" s="1"/>
  <c r="R2007" i="4"/>
  <c r="AI2007" i="4" s="1"/>
  <c r="X2006" i="4"/>
  <c r="AJ2006" i="4" s="1"/>
  <c r="AK2006" i="4" s="1"/>
  <c r="T2009" i="9"/>
  <c r="I2010" i="9"/>
  <c r="Z2010" i="9" s="1"/>
  <c r="Q2015" i="8"/>
  <c r="AH2015" i="8" s="1"/>
  <c r="N2013" i="8"/>
  <c r="AE2013" i="8" s="1"/>
  <c r="N2013" i="6"/>
  <c r="AE2013" i="6" s="1"/>
  <c r="Q2015" i="6"/>
  <c r="AH2015" i="6" s="1"/>
  <c r="K2011" i="6"/>
  <c r="AB2011" i="6" s="1"/>
  <c r="H2009" i="6"/>
  <c r="Y2009" i="6" s="1"/>
  <c r="S2008" i="6"/>
  <c r="U2008" i="6" s="1"/>
  <c r="K2011" i="8"/>
  <c r="AB2011" i="8" s="1"/>
  <c r="K2009" i="4"/>
  <c r="AB2009" i="4" s="1"/>
  <c r="S2006" i="4"/>
  <c r="U2006" i="4" s="1"/>
  <c r="H2007" i="4"/>
  <c r="Y2007" i="4" s="1"/>
  <c r="F2012" i="9"/>
  <c r="V2009" i="9" l="1"/>
  <c r="E2009" i="9"/>
  <c r="G2009" i="9" s="1"/>
  <c r="X2009" i="9" s="1"/>
  <c r="O2014" i="8"/>
  <c r="AF2014" i="8" s="1"/>
  <c r="O2014" i="6"/>
  <c r="AF2014" i="6" s="1"/>
  <c r="L2012" i="8"/>
  <c r="AC2012" i="8" s="1"/>
  <c r="T2009" i="6"/>
  <c r="I2010" i="6"/>
  <c r="Z2010" i="6" s="1"/>
  <c r="L2012" i="6"/>
  <c r="AC2012" i="6" s="1"/>
  <c r="I2008" i="4"/>
  <c r="Z2008" i="4" s="1"/>
  <c r="T2007" i="4"/>
  <c r="V2007" i="4" s="1"/>
  <c r="L2010" i="4"/>
  <c r="AC2010" i="4" s="1"/>
  <c r="F2012" i="6"/>
  <c r="F2007" i="4"/>
  <c r="S2009" i="9" l="1"/>
  <c r="U2009" i="9" s="1"/>
  <c r="AJ2009" i="9"/>
  <c r="AK2009" i="9" s="1"/>
  <c r="H2010" i="9"/>
  <c r="Y2010" i="9" s="1"/>
  <c r="R2010" i="9"/>
  <c r="AI2010" i="9" s="1"/>
  <c r="M2013" i="8"/>
  <c r="AD2013" i="8" s="1"/>
  <c r="P2015" i="8"/>
  <c r="AG2015" i="8" s="1"/>
  <c r="M2013" i="6"/>
  <c r="AD2013" i="6" s="1"/>
  <c r="P2015" i="6"/>
  <c r="AG2015" i="6" s="1"/>
  <c r="J2011" i="6"/>
  <c r="AA2011" i="6" s="1"/>
  <c r="J2011" i="8"/>
  <c r="AA2011" i="8" s="1"/>
  <c r="E2009" i="6"/>
  <c r="G2009" i="6" s="1"/>
  <c r="V2009" i="6"/>
  <c r="E2007" i="4"/>
  <c r="G2007" i="4" s="1"/>
  <c r="J2009" i="4"/>
  <c r="AA2009" i="4" s="1"/>
  <c r="R2010" i="6" l="1"/>
  <c r="AI2010" i="6" s="1"/>
  <c r="X2009" i="6"/>
  <c r="AJ2009" i="6" s="1"/>
  <c r="AK2009" i="6" s="1"/>
  <c r="R2008" i="4"/>
  <c r="AI2008" i="4" s="1"/>
  <c r="X2007" i="4"/>
  <c r="AJ2007" i="4" s="1"/>
  <c r="AK2007" i="4" s="1"/>
  <c r="I2011" i="9"/>
  <c r="Z2011" i="9" s="1"/>
  <c r="T2010" i="9"/>
  <c r="Q2016" i="8"/>
  <c r="AH2016" i="8" s="1"/>
  <c r="N2014" i="8"/>
  <c r="AE2014" i="8" s="1"/>
  <c r="Q2016" i="6"/>
  <c r="AH2016" i="6" s="1"/>
  <c r="N2014" i="6"/>
  <c r="AE2014" i="6" s="1"/>
  <c r="H2010" i="6"/>
  <c r="Y2010" i="6" s="1"/>
  <c r="S2009" i="6"/>
  <c r="U2009" i="6" s="1"/>
  <c r="K2012" i="8"/>
  <c r="AB2012" i="8" s="1"/>
  <c r="K2012" i="6"/>
  <c r="AB2012" i="6" s="1"/>
  <c r="K2010" i="4"/>
  <c r="AB2010" i="4" s="1"/>
  <c r="H2008" i="4"/>
  <c r="Y2008" i="4" s="1"/>
  <c r="S2007" i="4"/>
  <c r="U2007" i="4" s="1"/>
  <c r="F2013" i="9"/>
  <c r="V2010" i="9" l="1"/>
  <c r="E2010" i="9"/>
  <c r="G2010" i="9" s="1"/>
  <c r="X2010" i="9" s="1"/>
  <c r="O2015" i="8"/>
  <c r="AF2015" i="8" s="1"/>
  <c r="O2015" i="6"/>
  <c r="AF2015" i="6" s="1"/>
  <c r="L2013" i="6"/>
  <c r="AC2013" i="6" s="1"/>
  <c r="L2013" i="8"/>
  <c r="AC2013" i="8" s="1"/>
  <c r="T2010" i="6"/>
  <c r="I2011" i="6"/>
  <c r="Z2011" i="6" s="1"/>
  <c r="I2009" i="4"/>
  <c r="Z2009" i="4" s="1"/>
  <c r="T2008" i="4"/>
  <c r="V2008" i="4" s="1"/>
  <c r="L2011" i="4"/>
  <c r="AC2011" i="4" s="1"/>
  <c r="F2013" i="6"/>
  <c r="F2008" i="4"/>
  <c r="AJ2010" i="9" l="1"/>
  <c r="AK2010" i="9" s="1"/>
  <c r="S2010" i="9"/>
  <c r="U2010" i="9" s="1"/>
  <c r="H2011" i="9"/>
  <c r="Y2011" i="9" s="1"/>
  <c r="R2011" i="9"/>
  <c r="AI2011" i="9" s="1"/>
  <c r="M2014" i="8"/>
  <c r="AD2014" i="8" s="1"/>
  <c r="P2016" i="8"/>
  <c r="AG2016" i="8" s="1"/>
  <c r="M2014" i="6"/>
  <c r="AD2014" i="6" s="1"/>
  <c r="P2016" i="6"/>
  <c r="AG2016" i="6" s="1"/>
  <c r="E2010" i="6"/>
  <c r="G2010" i="6" s="1"/>
  <c r="V2010" i="6"/>
  <c r="J2012" i="8"/>
  <c r="AA2012" i="8" s="1"/>
  <c r="J2012" i="6"/>
  <c r="AA2012" i="6" s="1"/>
  <c r="E2008" i="4"/>
  <c r="G2008" i="4" s="1"/>
  <c r="J2010" i="4"/>
  <c r="AA2010" i="4" s="1"/>
  <c r="R2011" i="6" l="1"/>
  <c r="AI2011" i="6" s="1"/>
  <c r="X2010" i="6"/>
  <c r="AJ2010" i="6" s="1"/>
  <c r="AK2010" i="6" s="1"/>
  <c r="R2009" i="4"/>
  <c r="AI2009" i="4" s="1"/>
  <c r="X2008" i="4"/>
  <c r="AJ2008" i="4" s="1"/>
  <c r="AK2008" i="4" s="1"/>
  <c r="T2011" i="9"/>
  <c r="I2012" i="9"/>
  <c r="Z2012" i="9" s="1"/>
  <c r="Q2017" i="8"/>
  <c r="AH2017" i="8" s="1"/>
  <c r="N2015" i="8"/>
  <c r="AE2015" i="8" s="1"/>
  <c r="Q2017" i="6"/>
  <c r="AH2017" i="6" s="1"/>
  <c r="N2015" i="6"/>
  <c r="AE2015" i="6" s="1"/>
  <c r="K2013" i="8"/>
  <c r="AB2013" i="8" s="1"/>
  <c r="K2013" i="6"/>
  <c r="AB2013" i="6" s="1"/>
  <c r="H2011" i="6"/>
  <c r="Y2011" i="6" s="1"/>
  <c r="S2010" i="6"/>
  <c r="U2010" i="6" s="1"/>
  <c r="K2011" i="4"/>
  <c r="AB2011" i="4" s="1"/>
  <c r="H2009" i="4"/>
  <c r="Y2009" i="4" s="1"/>
  <c r="S2008" i="4"/>
  <c r="U2008" i="4" s="1"/>
  <c r="F2014" i="9"/>
  <c r="V2011" i="9" l="1"/>
  <c r="E2011" i="9"/>
  <c r="G2011" i="9" s="1"/>
  <c r="X2011" i="9" s="1"/>
  <c r="O2016" i="8"/>
  <c r="AF2016" i="8" s="1"/>
  <c r="O2016" i="6"/>
  <c r="AF2016" i="6" s="1"/>
  <c r="L2014" i="6"/>
  <c r="AC2014" i="6" s="1"/>
  <c r="L2014" i="8"/>
  <c r="AC2014" i="8" s="1"/>
  <c r="T2011" i="6"/>
  <c r="I2012" i="6"/>
  <c r="Z2012" i="6" s="1"/>
  <c r="T2009" i="4"/>
  <c r="V2009" i="4" s="1"/>
  <c r="I2010" i="4"/>
  <c r="Z2010" i="4" s="1"/>
  <c r="L2012" i="4"/>
  <c r="AC2012" i="4" s="1"/>
  <c r="F2014" i="6"/>
  <c r="F2009" i="4"/>
  <c r="S2011" i="9" l="1"/>
  <c r="U2011" i="9" s="1"/>
  <c r="AJ2011" i="9"/>
  <c r="AK2011" i="9" s="1"/>
  <c r="H2012" i="9"/>
  <c r="Y2012" i="9" s="1"/>
  <c r="R2012" i="9"/>
  <c r="AI2012" i="9" s="1"/>
  <c r="M2015" i="8"/>
  <c r="AD2015" i="8" s="1"/>
  <c r="P2017" i="8"/>
  <c r="AG2017" i="8" s="1"/>
  <c r="M2015" i="6"/>
  <c r="AD2015" i="6" s="1"/>
  <c r="P2017" i="6"/>
  <c r="AG2017" i="6" s="1"/>
  <c r="J2013" i="6"/>
  <c r="AA2013" i="6" s="1"/>
  <c r="V2011" i="6"/>
  <c r="E2011" i="6"/>
  <c r="G2011" i="6" s="1"/>
  <c r="J2013" i="8"/>
  <c r="AA2013" i="8" s="1"/>
  <c r="J2011" i="4"/>
  <c r="AA2011" i="4" s="1"/>
  <c r="E2009" i="4"/>
  <c r="G2009" i="4" s="1"/>
  <c r="R2012" i="6" l="1"/>
  <c r="AI2012" i="6" s="1"/>
  <c r="X2011" i="6"/>
  <c r="AJ2011" i="6" s="1"/>
  <c r="AK2011" i="6" s="1"/>
  <c r="R2010" i="4"/>
  <c r="AI2010" i="4" s="1"/>
  <c r="X2009" i="4"/>
  <c r="AJ2009" i="4" s="1"/>
  <c r="AK2009" i="4" s="1"/>
  <c r="T2012" i="9"/>
  <c r="I2013" i="9"/>
  <c r="Z2013" i="9" s="1"/>
  <c r="Q2018" i="8"/>
  <c r="AH2018" i="8" s="1"/>
  <c r="N2016" i="8"/>
  <c r="AE2016" i="8" s="1"/>
  <c r="Q2018" i="6"/>
  <c r="AH2018" i="6" s="1"/>
  <c r="N2016" i="6"/>
  <c r="AE2016" i="6" s="1"/>
  <c r="K2014" i="8"/>
  <c r="AB2014" i="8" s="1"/>
  <c r="H2012" i="6"/>
  <c r="Y2012" i="6" s="1"/>
  <c r="S2011" i="6"/>
  <c r="U2011" i="6" s="1"/>
  <c r="K2014" i="6"/>
  <c r="AB2014" i="6" s="1"/>
  <c r="S2009" i="4"/>
  <c r="U2009" i="4" s="1"/>
  <c r="H2010" i="4"/>
  <c r="Y2010" i="4" s="1"/>
  <c r="K2012" i="4"/>
  <c r="AB2012" i="4" s="1"/>
  <c r="F2015" i="9"/>
  <c r="V2012" i="9" l="1"/>
  <c r="E2012" i="9"/>
  <c r="G2012" i="9" s="1"/>
  <c r="X2012" i="9" s="1"/>
  <c r="O2017" i="8"/>
  <c r="AF2017" i="8" s="1"/>
  <c r="O2017" i="6"/>
  <c r="AF2017" i="6" s="1"/>
  <c r="L2015" i="6"/>
  <c r="AC2015" i="6" s="1"/>
  <c r="I2013" i="6"/>
  <c r="Z2013" i="6" s="1"/>
  <c r="T2012" i="6"/>
  <c r="L2015" i="8"/>
  <c r="AC2015" i="8" s="1"/>
  <c r="L2013" i="4"/>
  <c r="AC2013" i="4" s="1"/>
  <c r="I2011" i="4"/>
  <c r="Z2011" i="4" s="1"/>
  <c r="T2010" i="4"/>
  <c r="V2010" i="4" s="1"/>
  <c r="F2015" i="6"/>
  <c r="F2010" i="4"/>
  <c r="S2012" i="9" l="1"/>
  <c r="U2012" i="9" s="1"/>
  <c r="AJ2012" i="9"/>
  <c r="AK2012" i="9" s="1"/>
  <c r="H2013" i="9"/>
  <c r="Y2013" i="9" s="1"/>
  <c r="R2013" i="9"/>
  <c r="AI2013" i="9" s="1"/>
  <c r="M2016" i="8"/>
  <c r="AD2016" i="8" s="1"/>
  <c r="P2018" i="8"/>
  <c r="AG2018" i="8" s="1"/>
  <c r="M2016" i="6"/>
  <c r="AD2016" i="6" s="1"/>
  <c r="P2018" i="6"/>
  <c r="AG2018" i="6" s="1"/>
  <c r="V2012" i="6"/>
  <c r="E2012" i="6"/>
  <c r="G2012" i="6" s="1"/>
  <c r="J2014" i="6"/>
  <c r="AA2014" i="6" s="1"/>
  <c r="J2014" i="8"/>
  <c r="AA2014" i="8" s="1"/>
  <c r="E2010" i="4"/>
  <c r="G2010" i="4" s="1"/>
  <c r="J2012" i="4"/>
  <c r="AA2012" i="4" s="1"/>
  <c r="R2013" i="6" l="1"/>
  <c r="AI2013" i="6" s="1"/>
  <c r="X2012" i="6"/>
  <c r="R2011" i="4"/>
  <c r="AI2011" i="4" s="1"/>
  <c r="X2010" i="4"/>
  <c r="AJ2010" i="4" s="1"/>
  <c r="AK2010" i="4" s="1"/>
  <c r="T2013" i="9"/>
  <c r="I2014" i="9"/>
  <c r="Z2014" i="9" s="1"/>
  <c r="Q2019" i="8"/>
  <c r="AH2019" i="8" s="1"/>
  <c r="N2017" i="8"/>
  <c r="AE2017" i="8" s="1"/>
  <c r="Q2019" i="6"/>
  <c r="AH2019" i="6" s="1"/>
  <c r="N2017" i="6"/>
  <c r="AE2017" i="6" s="1"/>
  <c r="K2015" i="8"/>
  <c r="AB2015" i="8" s="1"/>
  <c r="K2015" i="6"/>
  <c r="AB2015" i="6" s="1"/>
  <c r="S2012" i="6"/>
  <c r="U2012" i="6" s="1"/>
  <c r="H2013" i="6"/>
  <c r="Y2013" i="6" s="1"/>
  <c r="AJ2012" i="6"/>
  <c r="AK2012" i="6" s="1"/>
  <c r="K2013" i="4"/>
  <c r="AB2013" i="4" s="1"/>
  <c r="H2011" i="4"/>
  <c r="Y2011" i="4" s="1"/>
  <c r="S2010" i="4"/>
  <c r="U2010" i="4" s="1"/>
  <c r="F2016" i="9"/>
  <c r="V2013" i="9" l="1"/>
  <c r="E2013" i="9"/>
  <c r="G2013" i="9" s="1"/>
  <c r="X2013" i="9" s="1"/>
  <c r="O2018" i="8"/>
  <c r="AF2018" i="8" s="1"/>
  <c r="O2018" i="6"/>
  <c r="AF2018" i="6" s="1"/>
  <c r="I2014" i="6"/>
  <c r="Z2014" i="6" s="1"/>
  <c r="T2013" i="6"/>
  <c r="L2016" i="6"/>
  <c r="AC2016" i="6" s="1"/>
  <c r="L2016" i="8"/>
  <c r="AC2016" i="8" s="1"/>
  <c r="I2012" i="4"/>
  <c r="Z2012" i="4" s="1"/>
  <c r="T2011" i="4"/>
  <c r="V2011" i="4" s="1"/>
  <c r="L2014" i="4"/>
  <c r="AC2014" i="4" s="1"/>
  <c r="F2011" i="4"/>
  <c r="F2016" i="6"/>
  <c r="AJ2013" i="9" l="1"/>
  <c r="AK2013" i="9" s="1"/>
  <c r="S2013" i="9"/>
  <c r="U2013" i="9" s="1"/>
  <c r="H2014" i="9"/>
  <c r="Y2014" i="9" s="1"/>
  <c r="R2014" i="9"/>
  <c r="AI2014" i="9" s="1"/>
  <c r="M2017" i="8"/>
  <c r="AD2017" i="8" s="1"/>
  <c r="P2019" i="8"/>
  <c r="AG2019" i="8" s="1"/>
  <c r="P2019" i="6"/>
  <c r="AG2019" i="6" s="1"/>
  <c r="M2017" i="6"/>
  <c r="AD2017" i="6" s="1"/>
  <c r="J2015" i="8"/>
  <c r="AA2015" i="8" s="1"/>
  <c r="V2013" i="6"/>
  <c r="E2013" i="6"/>
  <c r="G2013" i="6" s="1"/>
  <c r="J2015" i="6"/>
  <c r="AA2015" i="6" s="1"/>
  <c r="E2011" i="4"/>
  <c r="G2011" i="4" s="1"/>
  <c r="J2013" i="4"/>
  <c r="AA2013" i="4" s="1"/>
  <c r="R2014" i="6" l="1"/>
  <c r="AI2014" i="6" s="1"/>
  <c r="X2013" i="6"/>
  <c r="AJ2013" i="6" s="1"/>
  <c r="AK2013" i="6" s="1"/>
  <c r="R2012" i="4"/>
  <c r="AI2012" i="4" s="1"/>
  <c r="X2011" i="4"/>
  <c r="AJ2011" i="4" s="1"/>
  <c r="AK2011" i="4" s="1"/>
  <c r="T2014" i="9"/>
  <c r="I2015" i="9"/>
  <c r="Z2015" i="9" s="1"/>
  <c r="Q2020" i="8"/>
  <c r="AH2020" i="8" s="1"/>
  <c r="N2018" i="8"/>
  <c r="AE2018" i="8" s="1"/>
  <c r="N2018" i="6"/>
  <c r="AE2018" i="6" s="1"/>
  <c r="Q2020" i="6"/>
  <c r="AH2020" i="6" s="1"/>
  <c r="K2016" i="6"/>
  <c r="AB2016" i="6" s="1"/>
  <c r="S2013" i="6"/>
  <c r="U2013" i="6" s="1"/>
  <c r="H2014" i="6"/>
  <c r="Y2014" i="6" s="1"/>
  <c r="K2016" i="8"/>
  <c r="AB2016" i="8" s="1"/>
  <c r="K2014" i="4"/>
  <c r="AB2014" i="4" s="1"/>
  <c r="H2012" i="4"/>
  <c r="Y2012" i="4" s="1"/>
  <c r="S2011" i="4"/>
  <c r="U2011" i="4" s="1"/>
  <c r="F2017" i="9"/>
  <c r="V2014" i="9" l="1"/>
  <c r="E2014" i="9"/>
  <c r="G2014" i="9" s="1"/>
  <c r="X2014" i="9" s="1"/>
  <c r="O2019" i="8"/>
  <c r="AF2019" i="8" s="1"/>
  <c r="O2019" i="6"/>
  <c r="AF2019" i="6" s="1"/>
  <c r="L2017" i="8"/>
  <c r="AC2017" i="8" s="1"/>
  <c r="T2014" i="6"/>
  <c r="I2015" i="6"/>
  <c r="Z2015" i="6" s="1"/>
  <c r="L2017" i="6"/>
  <c r="AC2017" i="6" s="1"/>
  <c r="I2013" i="4"/>
  <c r="Z2013" i="4" s="1"/>
  <c r="T2012" i="4"/>
  <c r="V2012" i="4" s="1"/>
  <c r="L2015" i="4"/>
  <c r="AC2015" i="4" s="1"/>
  <c r="F2017" i="6"/>
  <c r="F2012" i="4"/>
  <c r="S2014" i="9" l="1"/>
  <c r="U2014" i="9" s="1"/>
  <c r="AJ2014" i="9"/>
  <c r="AK2014" i="9" s="1"/>
  <c r="H2015" i="9"/>
  <c r="Y2015" i="9" s="1"/>
  <c r="R2015" i="9"/>
  <c r="AI2015" i="9" s="1"/>
  <c r="M2018" i="8"/>
  <c r="AD2018" i="8" s="1"/>
  <c r="P2020" i="8"/>
  <c r="AG2020" i="8" s="1"/>
  <c r="M2018" i="6"/>
  <c r="AD2018" i="6" s="1"/>
  <c r="P2020" i="6"/>
  <c r="AG2020" i="6" s="1"/>
  <c r="J2016" i="8"/>
  <c r="AA2016" i="8" s="1"/>
  <c r="J2016" i="6"/>
  <c r="AA2016" i="6" s="1"/>
  <c r="V2014" i="6"/>
  <c r="E2014" i="6"/>
  <c r="G2014" i="6" s="1"/>
  <c r="E2012" i="4"/>
  <c r="G2012" i="4" s="1"/>
  <c r="J2014" i="4"/>
  <c r="AA2014" i="4" s="1"/>
  <c r="R2015" i="6" l="1"/>
  <c r="AI2015" i="6" s="1"/>
  <c r="X2014" i="6"/>
  <c r="AJ2014" i="6" s="1"/>
  <c r="AK2014" i="6" s="1"/>
  <c r="R2013" i="4"/>
  <c r="AI2013" i="4" s="1"/>
  <c r="X2012" i="4"/>
  <c r="AJ2012" i="4" s="1"/>
  <c r="AK2012" i="4" s="1"/>
  <c r="T2015" i="9"/>
  <c r="I2016" i="9"/>
  <c r="Z2016" i="9" s="1"/>
  <c r="Q2021" i="8"/>
  <c r="AH2021" i="8" s="1"/>
  <c r="N2019" i="8"/>
  <c r="AE2019" i="8" s="1"/>
  <c r="Q2021" i="6"/>
  <c r="AH2021" i="6" s="1"/>
  <c r="N2019" i="6"/>
  <c r="AE2019" i="6" s="1"/>
  <c r="H2015" i="6"/>
  <c r="Y2015" i="6" s="1"/>
  <c r="S2014" i="6"/>
  <c r="U2014" i="6" s="1"/>
  <c r="K2017" i="6"/>
  <c r="AB2017" i="6" s="1"/>
  <c r="K2017" i="8"/>
  <c r="AB2017" i="8" s="1"/>
  <c r="K2015" i="4"/>
  <c r="AB2015" i="4" s="1"/>
  <c r="S2012" i="4"/>
  <c r="U2012" i="4" s="1"/>
  <c r="H2013" i="4"/>
  <c r="Y2013" i="4" s="1"/>
  <c r="F2018" i="9"/>
  <c r="V2015" i="9" l="1"/>
  <c r="E2015" i="9"/>
  <c r="G2015" i="9" s="1"/>
  <c r="X2015" i="9" s="1"/>
  <c r="O2020" i="8"/>
  <c r="AF2020" i="8" s="1"/>
  <c r="O2020" i="6"/>
  <c r="AF2020" i="6" s="1"/>
  <c r="L2018" i="8"/>
  <c r="AC2018" i="8" s="1"/>
  <c r="I2016" i="6"/>
  <c r="Z2016" i="6" s="1"/>
  <c r="T2015" i="6"/>
  <c r="L2018" i="6"/>
  <c r="AC2018" i="6" s="1"/>
  <c r="I2014" i="4"/>
  <c r="Z2014" i="4" s="1"/>
  <c r="T2013" i="4"/>
  <c r="V2013" i="4" s="1"/>
  <c r="L2016" i="4"/>
  <c r="AC2016" i="4" s="1"/>
  <c r="F2018" i="6"/>
  <c r="F2013" i="4"/>
  <c r="AJ2015" i="9" l="1"/>
  <c r="AK2015" i="9" s="1"/>
  <c r="S2015" i="9"/>
  <c r="U2015" i="9" s="1"/>
  <c r="H2016" i="9"/>
  <c r="Y2016" i="9" s="1"/>
  <c r="R2016" i="9"/>
  <c r="AI2016" i="9" s="1"/>
  <c r="M2019" i="8"/>
  <c r="AD2019" i="8" s="1"/>
  <c r="P2021" i="8"/>
  <c r="AG2021" i="8" s="1"/>
  <c r="M2019" i="6"/>
  <c r="AD2019" i="6" s="1"/>
  <c r="P2021" i="6"/>
  <c r="AG2021" i="6" s="1"/>
  <c r="V2015" i="6"/>
  <c r="E2015" i="6"/>
  <c r="G2015" i="6" s="1"/>
  <c r="J2017" i="6"/>
  <c r="AA2017" i="6" s="1"/>
  <c r="J2017" i="8"/>
  <c r="AA2017" i="8" s="1"/>
  <c r="E2013" i="4"/>
  <c r="G2013" i="4" s="1"/>
  <c r="J2015" i="4"/>
  <c r="AA2015" i="4" s="1"/>
  <c r="R2016" i="6" l="1"/>
  <c r="AI2016" i="6" s="1"/>
  <c r="X2015" i="6"/>
  <c r="R2014" i="4"/>
  <c r="AI2014" i="4" s="1"/>
  <c r="X2013" i="4"/>
  <c r="AJ2013" i="4" s="1"/>
  <c r="AK2013" i="4" s="1"/>
  <c r="T2016" i="9"/>
  <c r="I2017" i="9"/>
  <c r="Z2017" i="9" s="1"/>
  <c r="Q2022" i="8"/>
  <c r="AH2022" i="8" s="1"/>
  <c r="N2020" i="8"/>
  <c r="AE2020" i="8" s="1"/>
  <c r="N2020" i="6"/>
  <c r="AE2020" i="6" s="1"/>
  <c r="Q2022" i="6"/>
  <c r="AH2022" i="6" s="1"/>
  <c r="K2018" i="8"/>
  <c r="AB2018" i="8" s="1"/>
  <c r="K2018" i="6"/>
  <c r="AB2018" i="6" s="1"/>
  <c r="S2015" i="6"/>
  <c r="U2015" i="6" s="1"/>
  <c r="H2016" i="6"/>
  <c r="Y2016" i="6" s="1"/>
  <c r="AJ2015" i="6"/>
  <c r="AK2015" i="6" s="1"/>
  <c r="K2016" i="4"/>
  <c r="AB2016" i="4" s="1"/>
  <c r="H2014" i="4"/>
  <c r="Y2014" i="4" s="1"/>
  <c r="S2013" i="4"/>
  <c r="U2013" i="4" s="1"/>
  <c r="F2019" i="9"/>
  <c r="V2016" i="9" l="1"/>
  <c r="E2016" i="9"/>
  <c r="G2016" i="9" s="1"/>
  <c r="X2016" i="9" s="1"/>
  <c r="O2021" i="8"/>
  <c r="AF2021" i="8" s="1"/>
  <c r="O2021" i="6"/>
  <c r="AF2021" i="6" s="1"/>
  <c r="L2019" i="6"/>
  <c r="AC2019" i="6" s="1"/>
  <c r="I2017" i="6"/>
  <c r="Z2017" i="6" s="1"/>
  <c r="T2016" i="6"/>
  <c r="L2019" i="8"/>
  <c r="AC2019" i="8" s="1"/>
  <c r="I2015" i="4"/>
  <c r="Z2015" i="4" s="1"/>
  <c r="T2014" i="4"/>
  <c r="V2014" i="4" s="1"/>
  <c r="L2017" i="4"/>
  <c r="AC2017" i="4" s="1"/>
  <c r="F2019" i="6"/>
  <c r="F2014" i="4"/>
  <c r="S2016" i="9" l="1"/>
  <c r="U2016" i="9" s="1"/>
  <c r="AJ2016" i="9"/>
  <c r="AK2016" i="9" s="1"/>
  <c r="H2017" i="9"/>
  <c r="Y2017" i="9" s="1"/>
  <c r="R2017" i="9"/>
  <c r="AI2017" i="9" s="1"/>
  <c r="M2020" i="8"/>
  <c r="AD2020" i="8" s="1"/>
  <c r="P2022" i="8"/>
  <c r="AG2022" i="8" s="1"/>
  <c r="M2020" i="6"/>
  <c r="AD2020" i="6" s="1"/>
  <c r="P2022" i="6"/>
  <c r="AG2022" i="6" s="1"/>
  <c r="V2016" i="6"/>
  <c r="E2016" i="6"/>
  <c r="G2016" i="6" s="1"/>
  <c r="J2018" i="6"/>
  <c r="AA2018" i="6" s="1"/>
  <c r="J2018" i="8"/>
  <c r="AA2018" i="8" s="1"/>
  <c r="E2014" i="4"/>
  <c r="G2014" i="4" s="1"/>
  <c r="J2016" i="4"/>
  <c r="AA2016" i="4" s="1"/>
  <c r="R2017" i="6" l="1"/>
  <c r="AI2017" i="6" s="1"/>
  <c r="X2016" i="6"/>
  <c r="AJ2016" i="6" s="1"/>
  <c r="AK2016" i="6" s="1"/>
  <c r="R2015" i="4"/>
  <c r="AI2015" i="4" s="1"/>
  <c r="X2014" i="4"/>
  <c r="AJ2014" i="4" s="1"/>
  <c r="AK2014" i="4" s="1"/>
  <c r="T2017" i="9"/>
  <c r="I2018" i="9"/>
  <c r="Z2018" i="9" s="1"/>
  <c r="Q2023" i="8"/>
  <c r="AH2023" i="8" s="1"/>
  <c r="N2021" i="8"/>
  <c r="AE2021" i="8" s="1"/>
  <c r="Q2023" i="6"/>
  <c r="AH2023" i="6" s="1"/>
  <c r="N2021" i="6"/>
  <c r="AE2021" i="6" s="1"/>
  <c r="K2019" i="8"/>
  <c r="AB2019" i="8" s="1"/>
  <c r="K2019" i="6"/>
  <c r="AB2019" i="6" s="1"/>
  <c r="H2017" i="6"/>
  <c r="Y2017" i="6" s="1"/>
  <c r="S2016" i="6"/>
  <c r="U2016" i="6" s="1"/>
  <c r="K2017" i="4"/>
  <c r="AB2017" i="4" s="1"/>
  <c r="H2015" i="4"/>
  <c r="Y2015" i="4" s="1"/>
  <c r="S2014" i="4"/>
  <c r="U2014" i="4" s="1"/>
  <c r="F2020" i="9"/>
  <c r="V2017" i="9" l="1"/>
  <c r="E2017" i="9"/>
  <c r="G2017" i="9" s="1"/>
  <c r="X2017" i="9" s="1"/>
  <c r="O2022" i="8"/>
  <c r="AF2022" i="8" s="1"/>
  <c r="O2022" i="6"/>
  <c r="AF2022" i="6" s="1"/>
  <c r="L2020" i="6"/>
  <c r="AC2020" i="6" s="1"/>
  <c r="I2018" i="6"/>
  <c r="Z2018" i="6" s="1"/>
  <c r="T2017" i="6"/>
  <c r="L2020" i="8"/>
  <c r="AC2020" i="8" s="1"/>
  <c r="I2016" i="4"/>
  <c r="Z2016" i="4" s="1"/>
  <c r="T2015" i="4"/>
  <c r="V2015" i="4" s="1"/>
  <c r="L2018" i="4"/>
  <c r="AC2018" i="4" s="1"/>
  <c r="F2015" i="4"/>
  <c r="F2020" i="6"/>
  <c r="S2017" i="9" l="1"/>
  <c r="U2017" i="9" s="1"/>
  <c r="AJ2017" i="9"/>
  <c r="AK2017" i="9" s="1"/>
  <c r="H2018" i="9"/>
  <c r="Y2018" i="9" s="1"/>
  <c r="R2018" i="9"/>
  <c r="AI2018" i="9" s="1"/>
  <c r="M2021" i="8"/>
  <c r="AD2021" i="8" s="1"/>
  <c r="P2023" i="8"/>
  <c r="AG2023" i="8" s="1"/>
  <c r="M2021" i="6"/>
  <c r="AD2021" i="6" s="1"/>
  <c r="P2023" i="6"/>
  <c r="AG2023" i="6" s="1"/>
  <c r="V2017" i="6"/>
  <c r="E2017" i="6"/>
  <c r="G2017" i="6" s="1"/>
  <c r="J2019" i="6"/>
  <c r="AA2019" i="6" s="1"/>
  <c r="J2019" i="8"/>
  <c r="AA2019" i="8" s="1"/>
  <c r="E2015" i="4"/>
  <c r="G2015" i="4" s="1"/>
  <c r="J2017" i="4"/>
  <c r="AA2017" i="4" s="1"/>
  <c r="R2018" i="6" l="1"/>
  <c r="AI2018" i="6" s="1"/>
  <c r="X2017" i="6"/>
  <c r="AJ2017" i="6" s="1"/>
  <c r="AK2017" i="6" s="1"/>
  <c r="R2016" i="4"/>
  <c r="AI2016" i="4" s="1"/>
  <c r="X2015" i="4"/>
  <c r="AJ2015" i="4" s="1"/>
  <c r="AK2015" i="4" s="1"/>
  <c r="T2018" i="9"/>
  <c r="I2019" i="9"/>
  <c r="Z2019" i="9" s="1"/>
  <c r="Q2024" i="8"/>
  <c r="AH2024" i="8" s="1"/>
  <c r="N2022" i="8"/>
  <c r="AE2022" i="8" s="1"/>
  <c r="Q2024" i="6"/>
  <c r="AH2024" i="6" s="1"/>
  <c r="N2022" i="6"/>
  <c r="AE2022" i="6" s="1"/>
  <c r="K2020" i="8"/>
  <c r="AB2020" i="8" s="1"/>
  <c r="K2020" i="6"/>
  <c r="AB2020" i="6" s="1"/>
  <c r="S2017" i="6"/>
  <c r="U2017" i="6" s="1"/>
  <c r="H2018" i="6"/>
  <c r="Y2018" i="6" s="1"/>
  <c r="K2018" i="4"/>
  <c r="AB2018" i="4" s="1"/>
  <c r="S2015" i="4"/>
  <c r="U2015" i="4" s="1"/>
  <c r="H2016" i="4"/>
  <c r="Y2016" i="4" s="1"/>
  <c r="F2021" i="9"/>
  <c r="V2018" i="9" l="1"/>
  <c r="E2018" i="9"/>
  <c r="G2018" i="9" s="1"/>
  <c r="X2018" i="9" s="1"/>
  <c r="O2023" i="8"/>
  <c r="AF2023" i="8" s="1"/>
  <c r="O2023" i="6"/>
  <c r="AF2023" i="6" s="1"/>
  <c r="L2021" i="6"/>
  <c r="AC2021" i="6" s="1"/>
  <c r="T2018" i="6"/>
  <c r="I2019" i="6"/>
  <c r="Z2019" i="6" s="1"/>
  <c r="L2021" i="8"/>
  <c r="AC2021" i="8" s="1"/>
  <c r="T2016" i="4"/>
  <c r="V2016" i="4" s="1"/>
  <c r="I2017" i="4"/>
  <c r="Z2017" i="4" s="1"/>
  <c r="L2019" i="4"/>
  <c r="AC2019" i="4" s="1"/>
  <c r="F2021" i="6"/>
  <c r="F2016" i="4"/>
  <c r="AJ2018" i="9" l="1"/>
  <c r="AK2018" i="9" s="1"/>
  <c r="S2018" i="9"/>
  <c r="U2018" i="9" s="1"/>
  <c r="H2019" i="9"/>
  <c r="Y2019" i="9" s="1"/>
  <c r="R2019" i="9"/>
  <c r="AI2019" i="9" s="1"/>
  <c r="M2022" i="8"/>
  <c r="AD2022" i="8" s="1"/>
  <c r="P2024" i="8"/>
  <c r="AG2024" i="8" s="1"/>
  <c r="M2022" i="6"/>
  <c r="AD2022" i="6" s="1"/>
  <c r="P2024" i="6"/>
  <c r="AG2024" i="6" s="1"/>
  <c r="V2018" i="6"/>
  <c r="E2018" i="6"/>
  <c r="G2018" i="6" s="1"/>
  <c r="J2020" i="6"/>
  <c r="AA2020" i="6" s="1"/>
  <c r="J2020" i="8"/>
  <c r="AA2020" i="8" s="1"/>
  <c r="J2018" i="4"/>
  <c r="AA2018" i="4" s="1"/>
  <c r="E2016" i="4"/>
  <c r="G2016" i="4" s="1"/>
  <c r="R2019" i="6" l="1"/>
  <c r="AI2019" i="6" s="1"/>
  <c r="X2018" i="6"/>
  <c r="R2017" i="4"/>
  <c r="AI2017" i="4" s="1"/>
  <c r="X2016" i="4"/>
  <c r="AJ2016" i="4" s="1"/>
  <c r="AK2016" i="4" s="1"/>
  <c r="T2019" i="9"/>
  <c r="I2020" i="9"/>
  <c r="Z2020" i="9" s="1"/>
  <c r="Q2025" i="8"/>
  <c r="AH2025" i="8" s="1"/>
  <c r="N2023" i="8"/>
  <c r="AE2023" i="8" s="1"/>
  <c r="Q2025" i="6"/>
  <c r="AH2025" i="6" s="1"/>
  <c r="N2023" i="6"/>
  <c r="AE2023" i="6" s="1"/>
  <c r="K2021" i="8"/>
  <c r="AB2021" i="8" s="1"/>
  <c r="K2021" i="6"/>
  <c r="AB2021" i="6" s="1"/>
  <c r="H2019" i="6"/>
  <c r="Y2019" i="6" s="1"/>
  <c r="S2018" i="6"/>
  <c r="U2018" i="6" s="1"/>
  <c r="AJ2018" i="6"/>
  <c r="AK2018" i="6" s="1"/>
  <c r="S2016" i="4"/>
  <c r="U2016" i="4" s="1"/>
  <c r="H2017" i="4"/>
  <c r="Y2017" i="4" s="1"/>
  <c r="K2019" i="4"/>
  <c r="AB2019" i="4" s="1"/>
  <c r="F2022" i="9"/>
  <c r="V2019" i="9" l="1"/>
  <c r="E2019" i="9"/>
  <c r="G2019" i="9" s="1"/>
  <c r="X2019" i="9" s="1"/>
  <c r="O2024" i="8"/>
  <c r="AF2024" i="8" s="1"/>
  <c r="O2024" i="6"/>
  <c r="AF2024" i="6" s="1"/>
  <c r="L2022" i="6"/>
  <c r="AC2022" i="6" s="1"/>
  <c r="L2022" i="8"/>
  <c r="AC2022" i="8" s="1"/>
  <c r="I2020" i="6"/>
  <c r="Z2020" i="6" s="1"/>
  <c r="T2019" i="6"/>
  <c r="L2020" i="4"/>
  <c r="AC2020" i="4" s="1"/>
  <c r="I2018" i="4"/>
  <c r="Z2018" i="4" s="1"/>
  <c r="T2017" i="4"/>
  <c r="V2017" i="4" s="1"/>
  <c r="F2022" i="6"/>
  <c r="F2017" i="4"/>
  <c r="S2019" i="9" l="1"/>
  <c r="U2019" i="9" s="1"/>
  <c r="AJ2019" i="9"/>
  <c r="AK2019" i="9" s="1"/>
  <c r="H2020" i="9"/>
  <c r="Y2020" i="9" s="1"/>
  <c r="R2020" i="9"/>
  <c r="AI2020" i="9" s="1"/>
  <c r="M2023" i="8"/>
  <c r="AD2023" i="8" s="1"/>
  <c r="P2025" i="8"/>
  <c r="AG2025" i="8" s="1"/>
  <c r="M2023" i="6"/>
  <c r="AD2023" i="6" s="1"/>
  <c r="P2025" i="6"/>
  <c r="AG2025" i="6" s="1"/>
  <c r="V2019" i="6"/>
  <c r="E2019" i="6"/>
  <c r="G2019" i="6" s="1"/>
  <c r="J2021" i="6"/>
  <c r="AA2021" i="6" s="1"/>
  <c r="J2021" i="8"/>
  <c r="AA2021" i="8" s="1"/>
  <c r="J2019" i="4"/>
  <c r="AA2019" i="4" s="1"/>
  <c r="E2017" i="4"/>
  <c r="G2017" i="4" s="1"/>
  <c r="R2020" i="6" l="1"/>
  <c r="AI2020" i="6" s="1"/>
  <c r="X2019" i="6"/>
  <c r="AJ2019" i="6" s="1"/>
  <c r="AK2019" i="6" s="1"/>
  <c r="R2018" i="4"/>
  <c r="AI2018" i="4" s="1"/>
  <c r="X2017" i="4"/>
  <c r="AJ2017" i="4" s="1"/>
  <c r="AK2017" i="4" s="1"/>
  <c r="T2020" i="9"/>
  <c r="I2021" i="9"/>
  <c r="Z2021" i="9" s="1"/>
  <c r="Q2026" i="8"/>
  <c r="AH2026" i="8" s="1"/>
  <c r="N2024" i="8"/>
  <c r="AE2024" i="8" s="1"/>
  <c r="Q2026" i="6"/>
  <c r="AH2026" i="6" s="1"/>
  <c r="N2024" i="6"/>
  <c r="AE2024" i="6" s="1"/>
  <c r="K2022" i="8"/>
  <c r="AB2022" i="8" s="1"/>
  <c r="K2022" i="6"/>
  <c r="AB2022" i="6" s="1"/>
  <c r="S2019" i="6"/>
  <c r="U2019" i="6" s="1"/>
  <c r="H2020" i="6"/>
  <c r="Y2020" i="6" s="1"/>
  <c r="S2017" i="4"/>
  <c r="U2017" i="4" s="1"/>
  <c r="H2018" i="4"/>
  <c r="Y2018" i="4" s="1"/>
  <c r="K2020" i="4"/>
  <c r="AB2020" i="4" s="1"/>
  <c r="F2023" i="9"/>
  <c r="V2020" i="9" l="1"/>
  <c r="E2020" i="9"/>
  <c r="G2020" i="9" s="1"/>
  <c r="X2020" i="9" s="1"/>
  <c r="O2025" i="8"/>
  <c r="AF2025" i="8" s="1"/>
  <c r="O2025" i="6"/>
  <c r="AF2025" i="6" s="1"/>
  <c r="L2023" i="6"/>
  <c r="AC2023" i="6" s="1"/>
  <c r="I2021" i="6"/>
  <c r="Z2021" i="6" s="1"/>
  <c r="T2020" i="6"/>
  <c r="L2023" i="8"/>
  <c r="AC2023" i="8" s="1"/>
  <c r="L2021" i="4"/>
  <c r="AC2021" i="4" s="1"/>
  <c r="I2019" i="4"/>
  <c r="Z2019" i="4" s="1"/>
  <c r="T2018" i="4"/>
  <c r="V2018" i="4" s="1"/>
  <c r="F2018" i="4"/>
  <c r="F2023" i="6"/>
  <c r="S2020" i="9" l="1"/>
  <c r="U2020" i="9" s="1"/>
  <c r="AJ2020" i="9"/>
  <c r="AK2020" i="9" s="1"/>
  <c r="H2021" i="9"/>
  <c r="Y2021" i="9" s="1"/>
  <c r="R2021" i="9"/>
  <c r="AI2021" i="9" s="1"/>
  <c r="M2024" i="8"/>
  <c r="AD2024" i="8" s="1"/>
  <c r="P2026" i="8"/>
  <c r="AG2026" i="8" s="1"/>
  <c r="M2024" i="6"/>
  <c r="AD2024" i="6" s="1"/>
  <c r="P2026" i="6"/>
  <c r="AG2026" i="6" s="1"/>
  <c r="J2022" i="8"/>
  <c r="AA2022" i="8" s="1"/>
  <c r="V2020" i="6"/>
  <c r="E2020" i="6"/>
  <c r="G2020" i="6" s="1"/>
  <c r="J2022" i="6"/>
  <c r="AA2022" i="6" s="1"/>
  <c r="E2018" i="4"/>
  <c r="G2018" i="4" s="1"/>
  <c r="J2020" i="4"/>
  <c r="AA2020" i="4" s="1"/>
  <c r="R2021" i="6" l="1"/>
  <c r="AI2021" i="6" s="1"/>
  <c r="X2020" i="6"/>
  <c r="AJ2020" i="6" s="1"/>
  <c r="AK2020" i="6" s="1"/>
  <c r="R2019" i="4"/>
  <c r="AI2019" i="4" s="1"/>
  <c r="X2018" i="4"/>
  <c r="AJ2018" i="4" s="1"/>
  <c r="AK2018" i="4" s="1"/>
  <c r="T2021" i="9"/>
  <c r="I2022" i="9"/>
  <c r="Z2022" i="9" s="1"/>
  <c r="Q2027" i="8"/>
  <c r="AH2027" i="8" s="1"/>
  <c r="N2025" i="8"/>
  <c r="AE2025" i="8" s="1"/>
  <c r="Q2027" i="6"/>
  <c r="AH2027" i="6" s="1"/>
  <c r="N2025" i="6"/>
  <c r="AE2025" i="6" s="1"/>
  <c r="K2023" i="6"/>
  <c r="AB2023" i="6" s="1"/>
  <c r="H2021" i="6"/>
  <c r="Y2021" i="6" s="1"/>
  <c r="S2020" i="6"/>
  <c r="U2020" i="6" s="1"/>
  <c r="K2023" i="8"/>
  <c r="AB2023" i="8" s="1"/>
  <c r="K2021" i="4"/>
  <c r="AB2021" i="4" s="1"/>
  <c r="S2018" i="4"/>
  <c r="U2018" i="4" s="1"/>
  <c r="H2019" i="4"/>
  <c r="Y2019" i="4" s="1"/>
  <c r="F2024" i="9"/>
  <c r="V2021" i="9" l="1"/>
  <c r="E2021" i="9"/>
  <c r="G2021" i="9" s="1"/>
  <c r="X2021" i="9" s="1"/>
  <c r="O2026" i="8"/>
  <c r="AF2026" i="8" s="1"/>
  <c r="O2026" i="6"/>
  <c r="AF2026" i="6" s="1"/>
  <c r="L2024" i="8"/>
  <c r="AC2024" i="8" s="1"/>
  <c r="I2022" i="6"/>
  <c r="Z2022" i="6" s="1"/>
  <c r="T2021" i="6"/>
  <c r="L2024" i="6"/>
  <c r="AC2024" i="6" s="1"/>
  <c r="T2019" i="4"/>
  <c r="V2019" i="4" s="1"/>
  <c r="I2020" i="4"/>
  <c r="Z2020" i="4" s="1"/>
  <c r="L2022" i="4"/>
  <c r="AC2022" i="4" s="1"/>
  <c r="F2024" i="6"/>
  <c r="F2019" i="4"/>
  <c r="AJ2021" i="9" l="1"/>
  <c r="AK2021" i="9" s="1"/>
  <c r="S2021" i="9"/>
  <c r="U2021" i="9" s="1"/>
  <c r="H2022" i="9"/>
  <c r="Y2022" i="9" s="1"/>
  <c r="R2022" i="9"/>
  <c r="AI2022" i="9" s="1"/>
  <c r="M2025" i="8"/>
  <c r="AD2025" i="8" s="1"/>
  <c r="P2027" i="8"/>
  <c r="AG2027" i="8" s="1"/>
  <c r="M2025" i="6"/>
  <c r="AD2025" i="6" s="1"/>
  <c r="P2027" i="6"/>
  <c r="AG2027" i="6" s="1"/>
  <c r="J2023" i="6"/>
  <c r="AA2023" i="6" s="1"/>
  <c r="V2021" i="6"/>
  <c r="E2021" i="6"/>
  <c r="G2021" i="6" s="1"/>
  <c r="J2023" i="8"/>
  <c r="AA2023" i="8" s="1"/>
  <c r="J2021" i="4"/>
  <c r="AA2021" i="4" s="1"/>
  <c r="E2019" i="4"/>
  <c r="G2019" i="4" s="1"/>
  <c r="R2022" i="6" l="1"/>
  <c r="AI2022" i="6" s="1"/>
  <c r="X2021" i="6"/>
  <c r="AJ2021" i="6" s="1"/>
  <c r="AK2021" i="6" s="1"/>
  <c r="R2020" i="4"/>
  <c r="AI2020" i="4" s="1"/>
  <c r="X2019" i="4"/>
  <c r="AJ2019" i="4" s="1"/>
  <c r="AK2019" i="4" s="1"/>
  <c r="T2022" i="9"/>
  <c r="I2023" i="9"/>
  <c r="Z2023" i="9" s="1"/>
  <c r="Q2028" i="8"/>
  <c r="AH2028" i="8" s="1"/>
  <c r="N2026" i="8"/>
  <c r="AE2026" i="8" s="1"/>
  <c r="Q2028" i="6"/>
  <c r="AH2028" i="6" s="1"/>
  <c r="N2026" i="6"/>
  <c r="AE2026" i="6" s="1"/>
  <c r="K2024" i="8"/>
  <c r="AB2024" i="8" s="1"/>
  <c r="H2022" i="6"/>
  <c r="Y2022" i="6" s="1"/>
  <c r="S2021" i="6"/>
  <c r="U2021" i="6" s="1"/>
  <c r="K2024" i="6"/>
  <c r="AB2024" i="6" s="1"/>
  <c r="H2020" i="4"/>
  <c r="Y2020" i="4" s="1"/>
  <c r="S2019" i="4"/>
  <c r="U2019" i="4" s="1"/>
  <c r="K2022" i="4"/>
  <c r="AB2022" i="4" s="1"/>
  <c r="F2025" i="9"/>
  <c r="V2022" i="9" l="1"/>
  <c r="E2022" i="9"/>
  <c r="G2022" i="9" s="1"/>
  <c r="X2022" i="9" s="1"/>
  <c r="O2027" i="8"/>
  <c r="AF2027" i="8" s="1"/>
  <c r="O2027" i="6"/>
  <c r="AF2027" i="6" s="1"/>
  <c r="T2022" i="6"/>
  <c r="I2023" i="6"/>
  <c r="Z2023" i="6" s="1"/>
  <c r="L2025" i="8"/>
  <c r="AC2025" i="8" s="1"/>
  <c r="L2025" i="6"/>
  <c r="AC2025" i="6" s="1"/>
  <c r="L2023" i="4"/>
  <c r="AC2023" i="4" s="1"/>
  <c r="I2021" i="4"/>
  <c r="Z2021" i="4" s="1"/>
  <c r="T2020" i="4"/>
  <c r="V2020" i="4" s="1"/>
  <c r="F2020" i="4"/>
  <c r="F2025" i="6"/>
  <c r="S2022" i="9" l="1"/>
  <c r="U2022" i="9" s="1"/>
  <c r="AJ2022" i="9"/>
  <c r="AK2022" i="9" s="1"/>
  <c r="H2023" i="9"/>
  <c r="Y2023" i="9" s="1"/>
  <c r="R2023" i="9"/>
  <c r="AI2023" i="9" s="1"/>
  <c r="M2026" i="8"/>
  <c r="AD2026" i="8" s="1"/>
  <c r="P2028" i="8"/>
  <c r="AG2028" i="8" s="1"/>
  <c r="P2028" i="6"/>
  <c r="AG2028" i="6" s="1"/>
  <c r="M2026" i="6"/>
  <c r="AD2026" i="6" s="1"/>
  <c r="J2024" i="6"/>
  <c r="AA2024" i="6" s="1"/>
  <c r="J2024" i="8"/>
  <c r="AA2024" i="8" s="1"/>
  <c r="V2022" i="6"/>
  <c r="E2022" i="6"/>
  <c r="G2022" i="6" s="1"/>
  <c r="E2020" i="4"/>
  <c r="G2020" i="4" s="1"/>
  <c r="J2022" i="4"/>
  <c r="AA2022" i="4" s="1"/>
  <c r="R2023" i="6" l="1"/>
  <c r="AI2023" i="6" s="1"/>
  <c r="X2022" i="6"/>
  <c r="AJ2022" i="6" s="1"/>
  <c r="AK2022" i="6" s="1"/>
  <c r="R2021" i="4"/>
  <c r="AI2021" i="4" s="1"/>
  <c r="X2020" i="4"/>
  <c r="AJ2020" i="4" s="1"/>
  <c r="AK2020" i="4" s="1"/>
  <c r="I2024" i="9"/>
  <c r="Z2024" i="9" s="1"/>
  <c r="T2023" i="9"/>
  <c r="Q2029" i="8"/>
  <c r="AH2029" i="8" s="1"/>
  <c r="N2027" i="8"/>
  <c r="AE2027" i="8" s="1"/>
  <c r="N2027" i="6"/>
  <c r="AE2027" i="6" s="1"/>
  <c r="Q2029" i="6"/>
  <c r="AH2029" i="6" s="1"/>
  <c r="H2023" i="6"/>
  <c r="Y2023" i="6" s="1"/>
  <c r="S2022" i="6"/>
  <c r="U2022" i="6" s="1"/>
  <c r="K2025" i="8"/>
  <c r="AB2025" i="8" s="1"/>
  <c r="K2025" i="6"/>
  <c r="AB2025" i="6" s="1"/>
  <c r="K2023" i="4"/>
  <c r="AB2023" i="4" s="1"/>
  <c r="S2020" i="4"/>
  <c r="U2020" i="4" s="1"/>
  <c r="H2021" i="4"/>
  <c r="Y2021" i="4" s="1"/>
  <c r="F2026" i="9"/>
  <c r="V2023" i="9" l="1"/>
  <c r="E2023" i="9"/>
  <c r="G2023" i="9" s="1"/>
  <c r="X2023" i="9" s="1"/>
  <c r="O2028" i="8"/>
  <c r="AF2028" i="8" s="1"/>
  <c r="O2028" i="6"/>
  <c r="AF2028" i="6" s="1"/>
  <c r="L2026" i="8"/>
  <c r="AC2026" i="8" s="1"/>
  <c r="L2026" i="6"/>
  <c r="AC2026" i="6" s="1"/>
  <c r="T2023" i="6"/>
  <c r="I2024" i="6"/>
  <c r="Z2024" i="6" s="1"/>
  <c r="T2021" i="4"/>
  <c r="V2021" i="4" s="1"/>
  <c r="I2022" i="4"/>
  <c r="Z2022" i="4" s="1"/>
  <c r="L2024" i="4"/>
  <c r="AC2024" i="4" s="1"/>
  <c r="F2026" i="6"/>
  <c r="F2021" i="4"/>
  <c r="AJ2023" i="9" l="1"/>
  <c r="AK2023" i="9" s="1"/>
  <c r="S2023" i="9"/>
  <c r="U2023" i="9" s="1"/>
  <c r="H2024" i="9"/>
  <c r="Y2024" i="9" s="1"/>
  <c r="R2024" i="9"/>
  <c r="AI2024" i="9" s="1"/>
  <c r="M2027" i="8"/>
  <c r="AD2027" i="8" s="1"/>
  <c r="P2029" i="8"/>
  <c r="AG2029" i="8" s="1"/>
  <c r="M2027" i="6"/>
  <c r="AD2027" i="6" s="1"/>
  <c r="P2029" i="6"/>
  <c r="AG2029" i="6" s="1"/>
  <c r="J2025" i="6"/>
  <c r="AA2025" i="6" s="1"/>
  <c r="V2023" i="6"/>
  <c r="E2023" i="6"/>
  <c r="G2023" i="6" s="1"/>
  <c r="J2025" i="8"/>
  <c r="AA2025" i="8" s="1"/>
  <c r="J2023" i="4"/>
  <c r="AA2023" i="4" s="1"/>
  <c r="E2021" i="4"/>
  <c r="G2021" i="4" s="1"/>
  <c r="R2024" i="6" l="1"/>
  <c r="AI2024" i="6" s="1"/>
  <c r="X2023" i="6"/>
  <c r="AJ2023" i="6" s="1"/>
  <c r="AK2023" i="6" s="1"/>
  <c r="R2022" i="4"/>
  <c r="AI2022" i="4" s="1"/>
  <c r="X2021" i="4"/>
  <c r="AJ2021" i="4" s="1"/>
  <c r="AK2021" i="4" s="1"/>
  <c r="T2024" i="9"/>
  <c r="I2025" i="9"/>
  <c r="Z2025" i="9" s="1"/>
  <c r="Q2030" i="8"/>
  <c r="AH2030" i="8" s="1"/>
  <c r="N2028" i="8"/>
  <c r="AE2028" i="8" s="1"/>
  <c r="Q2030" i="6"/>
  <c r="AH2030" i="6" s="1"/>
  <c r="N2028" i="6"/>
  <c r="AE2028" i="6" s="1"/>
  <c r="K2026" i="8"/>
  <c r="AB2026" i="8" s="1"/>
  <c r="H2024" i="6"/>
  <c r="Y2024" i="6" s="1"/>
  <c r="S2023" i="6"/>
  <c r="U2023" i="6" s="1"/>
  <c r="K2026" i="6"/>
  <c r="AB2026" i="6" s="1"/>
  <c r="S2021" i="4"/>
  <c r="U2021" i="4" s="1"/>
  <c r="H2022" i="4"/>
  <c r="Y2022" i="4" s="1"/>
  <c r="K2024" i="4"/>
  <c r="AB2024" i="4" s="1"/>
  <c r="F2027" i="9"/>
  <c r="V2024" i="9" l="1"/>
  <c r="E2024" i="9"/>
  <c r="G2024" i="9" s="1"/>
  <c r="X2024" i="9" s="1"/>
  <c r="O2029" i="8"/>
  <c r="AF2029" i="8" s="1"/>
  <c r="O2029" i="6"/>
  <c r="AF2029" i="6" s="1"/>
  <c r="L2027" i="8"/>
  <c r="AC2027" i="8" s="1"/>
  <c r="L2027" i="6"/>
  <c r="AC2027" i="6" s="1"/>
  <c r="T2024" i="6"/>
  <c r="I2025" i="6"/>
  <c r="Z2025" i="6" s="1"/>
  <c r="L2025" i="4"/>
  <c r="AC2025" i="4" s="1"/>
  <c r="I2023" i="4"/>
  <c r="Z2023" i="4" s="1"/>
  <c r="T2022" i="4"/>
  <c r="V2022" i="4" s="1"/>
  <c r="F2022" i="4"/>
  <c r="F2027" i="6"/>
  <c r="S2024" i="9" l="1"/>
  <c r="U2024" i="9" s="1"/>
  <c r="AJ2024" i="9"/>
  <c r="AK2024" i="9" s="1"/>
  <c r="H2025" i="9"/>
  <c r="Y2025" i="9" s="1"/>
  <c r="R2025" i="9"/>
  <c r="AI2025" i="9" s="1"/>
  <c r="M2028" i="8"/>
  <c r="AD2028" i="8" s="1"/>
  <c r="P2030" i="8"/>
  <c r="AG2030" i="8" s="1"/>
  <c r="M2028" i="6"/>
  <c r="AD2028" i="6" s="1"/>
  <c r="P2030" i="6"/>
  <c r="AG2030" i="6" s="1"/>
  <c r="V2024" i="6"/>
  <c r="E2024" i="6"/>
  <c r="G2024" i="6" s="1"/>
  <c r="J2026" i="8"/>
  <c r="AA2026" i="8" s="1"/>
  <c r="J2026" i="6"/>
  <c r="AA2026" i="6" s="1"/>
  <c r="E2022" i="4"/>
  <c r="G2022" i="4" s="1"/>
  <c r="J2024" i="4"/>
  <c r="AA2024" i="4" s="1"/>
  <c r="R2025" i="6" l="1"/>
  <c r="AI2025" i="6" s="1"/>
  <c r="X2024" i="6"/>
  <c r="AJ2024" i="6" s="1"/>
  <c r="AK2024" i="6" s="1"/>
  <c r="R2023" i="4"/>
  <c r="AI2023" i="4" s="1"/>
  <c r="X2022" i="4"/>
  <c r="AJ2022" i="4" s="1"/>
  <c r="AK2022" i="4" s="1"/>
  <c r="T2025" i="9"/>
  <c r="I2026" i="9"/>
  <c r="Z2026" i="9" s="1"/>
  <c r="Q2031" i="8"/>
  <c r="AH2031" i="8" s="1"/>
  <c r="N2029" i="8"/>
  <c r="AE2029" i="8" s="1"/>
  <c r="Q2031" i="6"/>
  <c r="AH2031" i="6" s="1"/>
  <c r="N2029" i="6"/>
  <c r="AE2029" i="6" s="1"/>
  <c r="K2027" i="6"/>
  <c r="AB2027" i="6" s="1"/>
  <c r="K2027" i="8"/>
  <c r="AB2027" i="8" s="1"/>
  <c r="S2024" i="6"/>
  <c r="U2024" i="6" s="1"/>
  <c r="H2025" i="6"/>
  <c r="Y2025" i="6" s="1"/>
  <c r="K2025" i="4"/>
  <c r="AB2025" i="4" s="1"/>
  <c r="H2023" i="4"/>
  <c r="Y2023" i="4" s="1"/>
  <c r="S2022" i="4"/>
  <c r="U2022" i="4" s="1"/>
  <c r="F2028" i="9"/>
  <c r="V2025" i="9" l="1"/>
  <c r="E2025" i="9"/>
  <c r="G2025" i="9" s="1"/>
  <c r="X2025" i="9" s="1"/>
  <c r="O2030" i="8"/>
  <c r="AF2030" i="8" s="1"/>
  <c r="O2030" i="6"/>
  <c r="AF2030" i="6" s="1"/>
  <c r="L2028" i="8"/>
  <c r="AC2028" i="8" s="1"/>
  <c r="T2025" i="6"/>
  <c r="I2026" i="6"/>
  <c r="Z2026" i="6" s="1"/>
  <c r="L2028" i="6"/>
  <c r="AC2028" i="6" s="1"/>
  <c r="T2023" i="4"/>
  <c r="V2023" i="4" s="1"/>
  <c r="I2024" i="4"/>
  <c r="Z2024" i="4" s="1"/>
  <c r="L2026" i="4"/>
  <c r="AC2026" i="4" s="1"/>
  <c r="F2023" i="4"/>
  <c r="F2028" i="6"/>
  <c r="S2025" i="9" l="1"/>
  <c r="U2025" i="9" s="1"/>
  <c r="AJ2025" i="9"/>
  <c r="AK2025" i="9" s="1"/>
  <c r="H2026" i="9"/>
  <c r="Y2026" i="9" s="1"/>
  <c r="R2026" i="9"/>
  <c r="AI2026" i="9" s="1"/>
  <c r="M2029" i="8"/>
  <c r="AD2029" i="8" s="1"/>
  <c r="P2031" i="8"/>
  <c r="AG2031" i="8" s="1"/>
  <c r="M2029" i="6"/>
  <c r="AD2029" i="6" s="1"/>
  <c r="P2031" i="6"/>
  <c r="AG2031" i="6" s="1"/>
  <c r="J2027" i="6"/>
  <c r="AA2027" i="6" s="1"/>
  <c r="V2025" i="6"/>
  <c r="E2025" i="6"/>
  <c r="G2025" i="6" s="1"/>
  <c r="J2027" i="8"/>
  <c r="AA2027" i="8" s="1"/>
  <c r="J2025" i="4"/>
  <c r="AA2025" i="4" s="1"/>
  <c r="E2023" i="4"/>
  <c r="G2023" i="4" s="1"/>
  <c r="R2026" i="6" l="1"/>
  <c r="AI2026" i="6" s="1"/>
  <c r="X2025" i="6"/>
  <c r="AJ2025" i="6" s="1"/>
  <c r="AK2025" i="6" s="1"/>
  <c r="R2024" i="4"/>
  <c r="AI2024" i="4" s="1"/>
  <c r="X2023" i="4"/>
  <c r="AJ2023" i="4" s="1"/>
  <c r="AK2023" i="4" s="1"/>
  <c r="T2026" i="9"/>
  <c r="I2027" i="9"/>
  <c r="Z2027" i="9" s="1"/>
  <c r="Q2032" i="8"/>
  <c r="AH2032" i="8" s="1"/>
  <c r="N2030" i="8"/>
  <c r="AE2030" i="8" s="1"/>
  <c r="Q2032" i="6"/>
  <c r="AH2032" i="6" s="1"/>
  <c r="N2030" i="6"/>
  <c r="AE2030" i="6" s="1"/>
  <c r="K2028" i="8"/>
  <c r="AB2028" i="8" s="1"/>
  <c r="H2026" i="6"/>
  <c r="Y2026" i="6" s="1"/>
  <c r="S2025" i="6"/>
  <c r="U2025" i="6" s="1"/>
  <c r="K2028" i="6"/>
  <c r="AB2028" i="6" s="1"/>
  <c r="S2023" i="4"/>
  <c r="U2023" i="4" s="1"/>
  <c r="H2024" i="4"/>
  <c r="Y2024" i="4" s="1"/>
  <c r="K2026" i="4"/>
  <c r="AB2026" i="4" s="1"/>
  <c r="F2029" i="9"/>
  <c r="V2026" i="9" l="1"/>
  <c r="E2026" i="9"/>
  <c r="G2026" i="9" s="1"/>
  <c r="X2026" i="9" s="1"/>
  <c r="O2031" i="8"/>
  <c r="AF2031" i="8" s="1"/>
  <c r="O2031" i="6"/>
  <c r="AF2031" i="6" s="1"/>
  <c r="T2026" i="6"/>
  <c r="I2027" i="6"/>
  <c r="Z2027" i="6" s="1"/>
  <c r="L2029" i="6"/>
  <c r="AC2029" i="6" s="1"/>
  <c r="L2029" i="8"/>
  <c r="AC2029" i="8" s="1"/>
  <c r="L2027" i="4"/>
  <c r="AC2027" i="4" s="1"/>
  <c r="T2024" i="4"/>
  <c r="V2024" i="4" s="1"/>
  <c r="I2025" i="4"/>
  <c r="Z2025" i="4" s="1"/>
  <c r="F2024" i="4"/>
  <c r="F2029" i="6"/>
  <c r="AJ2026" i="9" l="1"/>
  <c r="AK2026" i="9" s="1"/>
  <c r="S2026" i="9"/>
  <c r="U2026" i="9" s="1"/>
  <c r="H2027" i="9"/>
  <c r="Y2027" i="9" s="1"/>
  <c r="R2027" i="9"/>
  <c r="AI2027" i="9" s="1"/>
  <c r="M2030" i="8"/>
  <c r="AD2030" i="8" s="1"/>
  <c r="P2032" i="8"/>
  <c r="AG2032" i="8" s="1"/>
  <c r="M2030" i="6"/>
  <c r="AD2030" i="6" s="1"/>
  <c r="P2032" i="6"/>
  <c r="AG2032" i="6" s="1"/>
  <c r="J2028" i="8"/>
  <c r="AA2028" i="8" s="1"/>
  <c r="J2028" i="6"/>
  <c r="AA2028" i="6" s="1"/>
  <c r="E2026" i="6"/>
  <c r="G2026" i="6" s="1"/>
  <c r="V2026" i="6"/>
  <c r="J2026" i="4"/>
  <c r="AA2026" i="4" s="1"/>
  <c r="E2024" i="4"/>
  <c r="G2024" i="4" s="1"/>
  <c r="R2027" i="6" l="1"/>
  <c r="AI2027" i="6" s="1"/>
  <c r="X2026" i="6"/>
  <c r="AJ2026" i="6" s="1"/>
  <c r="AK2026" i="6" s="1"/>
  <c r="R2025" i="4"/>
  <c r="AI2025" i="4" s="1"/>
  <c r="X2024" i="4"/>
  <c r="AJ2024" i="4" s="1"/>
  <c r="AK2024" i="4" s="1"/>
  <c r="T2027" i="9"/>
  <c r="I2028" i="9"/>
  <c r="Z2028" i="9" s="1"/>
  <c r="Q2033" i="8"/>
  <c r="AH2033" i="8" s="1"/>
  <c r="N2031" i="8"/>
  <c r="AE2031" i="8" s="1"/>
  <c r="Q2033" i="6"/>
  <c r="AH2033" i="6" s="1"/>
  <c r="N2031" i="6"/>
  <c r="AE2031" i="6" s="1"/>
  <c r="K2029" i="6"/>
  <c r="AB2029" i="6" s="1"/>
  <c r="K2029" i="8"/>
  <c r="AB2029" i="8" s="1"/>
  <c r="S2026" i="6"/>
  <c r="U2026" i="6" s="1"/>
  <c r="H2027" i="6"/>
  <c r="Y2027" i="6" s="1"/>
  <c r="S2024" i="4"/>
  <c r="U2024" i="4" s="1"/>
  <c r="H2025" i="4"/>
  <c r="Y2025" i="4" s="1"/>
  <c r="K2027" i="4"/>
  <c r="AB2027" i="4" s="1"/>
  <c r="F2030" i="9"/>
  <c r="V2027" i="9" l="1"/>
  <c r="E2027" i="9"/>
  <c r="G2027" i="9" s="1"/>
  <c r="X2027" i="9" s="1"/>
  <c r="O2032" i="8"/>
  <c r="AF2032" i="8" s="1"/>
  <c r="O2032" i="6"/>
  <c r="AF2032" i="6" s="1"/>
  <c r="I2028" i="6"/>
  <c r="Z2028" i="6" s="1"/>
  <c r="T2027" i="6"/>
  <c r="L2030" i="8"/>
  <c r="AC2030" i="8" s="1"/>
  <c r="L2030" i="6"/>
  <c r="AC2030" i="6" s="1"/>
  <c r="L2028" i="4"/>
  <c r="AC2028" i="4" s="1"/>
  <c r="T2025" i="4"/>
  <c r="V2025" i="4" s="1"/>
  <c r="I2026" i="4"/>
  <c r="Z2026" i="4" s="1"/>
  <c r="F2025" i="4"/>
  <c r="F2030" i="6"/>
  <c r="S2027" i="9" l="1"/>
  <c r="U2027" i="9" s="1"/>
  <c r="AJ2027" i="9"/>
  <c r="AK2027" i="9" s="1"/>
  <c r="H2028" i="9"/>
  <c r="Y2028" i="9" s="1"/>
  <c r="R2028" i="9"/>
  <c r="AI2028" i="9" s="1"/>
  <c r="M2031" i="8"/>
  <c r="AD2031" i="8" s="1"/>
  <c r="P2033" i="8"/>
  <c r="AG2033" i="8" s="1"/>
  <c r="M2031" i="6"/>
  <c r="AD2031" i="6" s="1"/>
  <c r="P2033" i="6"/>
  <c r="AG2033" i="6" s="1"/>
  <c r="J2029" i="8"/>
  <c r="AA2029" i="8" s="1"/>
  <c r="V2027" i="6"/>
  <c r="E2027" i="6"/>
  <c r="G2027" i="6" s="1"/>
  <c r="J2029" i="6"/>
  <c r="AA2029" i="6" s="1"/>
  <c r="J2027" i="4"/>
  <c r="AA2027" i="4" s="1"/>
  <c r="E2025" i="4"/>
  <c r="G2025" i="4" s="1"/>
  <c r="R2028" i="6" l="1"/>
  <c r="AI2028" i="6" s="1"/>
  <c r="X2027" i="6"/>
  <c r="AJ2027" i="6" s="1"/>
  <c r="AK2027" i="6" s="1"/>
  <c r="R2026" i="4"/>
  <c r="AI2026" i="4" s="1"/>
  <c r="X2025" i="4"/>
  <c r="AJ2025" i="4" s="1"/>
  <c r="AK2025" i="4" s="1"/>
  <c r="I2029" i="9"/>
  <c r="Z2029" i="9" s="1"/>
  <c r="T2028" i="9"/>
  <c r="Q2034" i="8"/>
  <c r="AH2034" i="8" s="1"/>
  <c r="N2032" i="8"/>
  <c r="AE2032" i="8" s="1"/>
  <c r="Q2034" i="6"/>
  <c r="AH2034" i="6" s="1"/>
  <c r="N2032" i="6"/>
  <c r="AE2032" i="6" s="1"/>
  <c r="K2030" i="6"/>
  <c r="AB2030" i="6" s="1"/>
  <c r="S2027" i="6"/>
  <c r="U2027" i="6" s="1"/>
  <c r="H2028" i="6"/>
  <c r="Y2028" i="6" s="1"/>
  <c r="K2030" i="8"/>
  <c r="AB2030" i="8" s="1"/>
  <c r="H2026" i="4"/>
  <c r="Y2026" i="4" s="1"/>
  <c r="S2025" i="4"/>
  <c r="U2025" i="4" s="1"/>
  <c r="K2028" i="4"/>
  <c r="AB2028" i="4" s="1"/>
  <c r="F2031" i="9"/>
  <c r="V2028" i="9" l="1"/>
  <c r="E2028" i="9"/>
  <c r="G2028" i="9" s="1"/>
  <c r="X2028" i="9" s="1"/>
  <c r="O2033" i="8"/>
  <c r="AF2033" i="8" s="1"/>
  <c r="O2033" i="6"/>
  <c r="AF2033" i="6" s="1"/>
  <c r="L2031" i="8"/>
  <c r="AC2031" i="8" s="1"/>
  <c r="I2029" i="6"/>
  <c r="Z2029" i="6" s="1"/>
  <c r="T2028" i="6"/>
  <c r="L2031" i="6"/>
  <c r="AC2031" i="6" s="1"/>
  <c r="L2029" i="4"/>
  <c r="AC2029" i="4" s="1"/>
  <c r="I2027" i="4"/>
  <c r="Z2027" i="4" s="1"/>
  <c r="T2026" i="4"/>
  <c r="V2026" i="4" s="1"/>
  <c r="F2026" i="4"/>
  <c r="F2031" i="6"/>
  <c r="S2028" i="9" l="1"/>
  <c r="U2028" i="9" s="1"/>
  <c r="AJ2028" i="9"/>
  <c r="AK2028" i="9" s="1"/>
  <c r="H2029" i="9"/>
  <c r="Y2029" i="9" s="1"/>
  <c r="R2029" i="9"/>
  <c r="AI2029" i="9" s="1"/>
  <c r="M2032" i="8"/>
  <c r="AD2032" i="8" s="1"/>
  <c r="P2034" i="8"/>
  <c r="AG2034" i="8" s="1"/>
  <c r="M2032" i="6"/>
  <c r="AD2032" i="6" s="1"/>
  <c r="P2034" i="6"/>
  <c r="AG2034" i="6" s="1"/>
  <c r="J2030" i="8"/>
  <c r="AA2030" i="8" s="1"/>
  <c r="E2028" i="6"/>
  <c r="G2028" i="6" s="1"/>
  <c r="V2028" i="6"/>
  <c r="J2030" i="6"/>
  <c r="AA2030" i="6" s="1"/>
  <c r="E2026" i="4"/>
  <c r="G2026" i="4" s="1"/>
  <c r="J2028" i="4"/>
  <c r="AA2028" i="4" s="1"/>
  <c r="R2029" i="6" l="1"/>
  <c r="AI2029" i="6" s="1"/>
  <c r="X2028" i="6"/>
  <c r="AJ2028" i="6" s="1"/>
  <c r="AK2028" i="6" s="1"/>
  <c r="R2027" i="4"/>
  <c r="AI2027" i="4" s="1"/>
  <c r="X2026" i="4"/>
  <c r="AJ2026" i="4" s="1"/>
  <c r="AK2026" i="4" s="1"/>
  <c r="T2029" i="9"/>
  <c r="I2030" i="9"/>
  <c r="Z2030" i="9" s="1"/>
  <c r="Q2035" i="8"/>
  <c r="AH2035" i="8" s="1"/>
  <c r="N2033" i="8"/>
  <c r="AE2033" i="8" s="1"/>
  <c r="Q2035" i="6"/>
  <c r="AH2035" i="6" s="1"/>
  <c r="N2033" i="6"/>
  <c r="AE2033" i="6" s="1"/>
  <c r="K2031" i="6"/>
  <c r="AB2031" i="6" s="1"/>
  <c r="H2029" i="6"/>
  <c r="Y2029" i="6" s="1"/>
  <c r="S2028" i="6"/>
  <c r="U2028" i="6" s="1"/>
  <c r="K2031" i="8"/>
  <c r="AB2031" i="8" s="1"/>
  <c r="K2029" i="4"/>
  <c r="AB2029" i="4" s="1"/>
  <c r="S2026" i="4"/>
  <c r="U2026" i="4" s="1"/>
  <c r="H2027" i="4"/>
  <c r="Y2027" i="4" s="1"/>
  <c r="F2032" i="9"/>
  <c r="V2029" i="9" l="1"/>
  <c r="E2029" i="9"/>
  <c r="G2029" i="9" s="1"/>
  <c r="X2029" i="9" s="1"/>
  <c r="O2034" i="8"/>
  <c r="AF2034" i="8" s="1"/>
  <c r="O2034" i="6"/>
  <c r="AF2034" i="6" s="1"/>
  <c r="L2032" i="8"/>
  <c r="AC2032" i="8" s="1"/>
  <c r="I2030" i="6"/>
  <c r="Z2030" i="6" s="1"/>
  <c r="T2029" i="6"/>
  <c r="L2032" i="6"/>
  <c r="AC2032" i="6" s="1"/>
  <c r="I2028" i="4"/>
  <c r="Z2028" i="4" s="1"/>
  <c r="T2027" i="4"/>
  <c r="V2027" i="4" s="1"/>
  <c r="L2030" i="4"/>
  <c r="AC2030" i="4" s="1"/>
  <c r="F2027" i="4"/>
  <c r="F2032" i="6"/>
  <c r="AJ2029" i="9" l="1"/>
  <c r="AK2029" i="9" s="1"/>
  <c r="S2029" i="9"/>
  <c r="U2029" i="9" s="1"/>
  <c r="H2030" i="9"/>
  <c r="Y2030" i="9" s="1"/>
  <c r="R2030" i="9"/>
  <c r="AI2030" i="9" s="1"/>
  <c r="M2033" i="8"/>
  <c r="AD2033" i="8" s="1"/>
  <c r="P2035" i="8"/>
  <c r="AG2035" i="8" s="1"/>
  <c r="M2033" i="6"/>
  <c r="AD2033" i="6" s="1"/>
  <c r="P2035" i="6"/>
  <c r="AG2035" i="6" s="1"/>
  <c r="E2029" i="6"/>
  <c r="G2029" i="6" s="1"/>
  <c r="V2029" i="6"/>
  <c r="J2031" i="6"/>
  <c r="AA2031" i="6" s="1"/>
  <c r="J2031" i="8"/>
  <c r="AA2031" i="8" s="1"/>
  <c r="E2027" i="4"/>
  <c r="G2027" i="4" s="1"/>
  <c r="J2029" i="4"/>
  <c r="AA2029" i="4" s="1"/>
  <c r="R2030" i="6" l="1"/>
  <c r="AI2030" i="6" s="1"/>
  <c r="X2029" i="6"/>
  <c r="AJ2029" i="6" s="1"/>
  <c r="AK2029" i="6" s="1"/>
  <c r="R2028" i="4"/>
  <c r="AI2028" i="4" s="1"/>
  <c r="X2027" i="4"/>
  <c r="AJ2027" i="4" s="1"/>
  <c r="AK2027" i="4" s="1"/>
  <c r="T2030" i="9"/>
  <c r="I2031" i="9"/>
  <c r="Z2031" i="9" s="1"/>
  <c r="Q2036" i="8"/>
  <c r="AH2036" i="8" s="1"/>
  <c r="N2034" i="8"/>
  <c r="AE2034" i="8" s="1"/>
  <c r="Q2036" i="6"/>
  <c r="AH2036" i="6" s="1"/>
  <c r="N2034" i="6"/>
  <c r="AE2034" i="6" s="1"/>
  <c r="K2032" i="8"/>
  <c r="AB2032" i="8" s="1"/>
  <c r="K2032" i="6"/>
  <c r="AB2032" i="6" s="1"/>
  <c r="S2029" i="6"/>
  <c r="U2029" i="6" s="1"/>
  <c r="H2030" i="6"/>
  <c r="Y2030" i="6" s="1"/>
  <c r="K2030" i="4"/>
  <c r="AB2030" i="4" s="1"/>
  <c r="S2027" i="4"/>
  <c r="U2027" i="4" s="1"/>
  <c r="H2028" i="4"/>
  <c r="Y2028" i="4" s="1"/>
  <c r="F2033" i="9"/>
  <c r="V2030" i="9" l="1"/>
  <c r="E2030" i="9"/>
  <c r="G2030" i="9" s="1"/>
  <c r="X2030" i="9" s="1"/>
  <c r="O2035" i="8"/>
  <c r="AF2035" i="8" s="1"/>
  <c r="O2035" i="6"/>
  <c r="AF2035" i="6" s="1"/>
  <c r="L2033" i="6"/>
  <c r="AC2033" i="6" s="1"/>
  <c r="L2033" i="8"/>
  <c r="AC2033" i="8" s="1"/>
  <c r="I2031" i="6"/>
  <c r="Z2031" i="6" s="1"/>
  <c r="T2030" i="6"/>
  <c r="I2029" i="4"/>
  <c r="Z2029" i="4" s="1"/>
  <c r="T2028" i="4"/>
  <c r="V2028" i="4" s="1"/>
  <c r="L2031" i="4"/>
  <c r="AC2031" i="4" s="1"/>
  <c r="F2028" i="4"/>
  <c r="F2033" i="6"/>
  <c r="S2030" i="9" l="1"/>
  <c r="U2030" i="9" s="1"/>
  <c r="AJ2030" i="9"/>
  <c r="AK2030" i="9" s="1"/>
  <c r="H2031" i="9"/>
  <c r="Y2031" i="9" s="1"/>
  <c r="R2031" i="9"/>
  <c r="AI2031" i="9" s="1"/>
  <c r="M2034" i="8"/>
  <c r="AD2034" i="8" s="1"/>
  <c r="P2036" i="8"/>
  <c r="AG2036" i="8" s="1"/>
  <c r="M2034" i="6"/>
  <c r="AD2034" i="6" s="1"/>
  <c r="P2036" i="6"/>
  <c r="AG2036" i="6" s="1"/>
  <c r="E2030" i="6"/>
  <c r="G2030" i="6" s="1"/>
  <c r="V2030" i="6"/>
  <c r="J2032" i="6"/>
  <c r="AA2032" i="6" s="1"/>
  <c r="J2032" i="8"/>
  <c r="AA2032" i="8" s="1"/>
  <c r="E2028" i="4"/>
  <c r="G2028" i="4" s="1"/>
  <c r="J2030" i="4"/>
  <c r="AA2030" i="4" s="1"/>
  <c r="R2031" i="6" l="1"/>
  <c r="AI2031" i="6" s="1"/>
  <c r="X2030" i="6"/>
  <c r="R2029" i="4"/>
  <c r="AI2029" i="4" s="1"/>
  <c r="X2028" i="4"/>
  <c r="AJ2028" i="4" s="1"/>
  <c r="AK2028" i="4" s="1"/>
  <c r="I2032" i="9"/>
  <c r="Z2032" i="9" s="1"/>
  <c r="T2031" i="9"/>
  <c r="Q2037" i="8"/>
  <c r="AH2037" i="8" s="1"/>
  <c r="N2035" i="8"/>
  <c r="AE2035" i="8" s="1"/>
  <c r="Q2037" i="6"/>
  <c r="AH2037" i="6" s="1"/>
  <c r="N2035" i="6"/>
  <c r="AE2035" i="6" s="1"/>
  <c r="K2033" i="8"/>
  <c r="AB2033" i="8" s="1"/>
  <c r="K2033" i="6"/>
  <c r="AB2033" i="6" s="1"/>
  <c r="H2031" i="6"/>
  <c r="Y2031" i="6" s="1"/>
  <c r="S2030" i="6"/>
  <c r="U2030" i="6" s="1"/>
  <c r="AJ2030" i="6"/>
  <c r="AK2030" i="6" s="1"/>
  <c r="K2031" i="4"/>
  <c r="AB2031" i="4" s="1"/>
  <c r="S2028" i="4"/>
  <c r="U2028" i="4" s="1"/>
  <c r="H2029" i="4"/>
  <c r="Y2029" i="4" s="1"/>
  <c r="F2034" i="9"/>
  <c r="V2031" i="9" l="1"/>
  <c r="E2031" i="9"/>
  <c r="G2031" i="9" s="1"/>
  <c r="X2031" i="9" s="1"/>
  <c r="O2036" i="8"/>
  <c r="AF2036" i="8" s="1"/>
  <c r="O2036" i="6"/>
  <c r="AF2036" i="6" s="1"/>
  <c r="L2034" i="6"/>
  <c r="AC2034" i="6" s="1"/>
  <c r="L2034" i="8"/>
  <c r="AC2034" i="8" s="1"/>
  <c r="I2032" i="6"/>
  <c r="Z2032" i="6" s="1"/>
  <c r="T2031" i="6"/>
  <c r="I2030" i="4"/>
  <c r="Z2030" i="4" s="1"/>
  <c r="T2029" i="4"/>
  <c r="V2029" i="4" s="1"/>
  <c r="L2032" i="4"/>
  <c r="AC2032" i="4" s="1"/>
  <c r="F2029" i="4"/>
  <c r="F2034" i="6"/>
  <c r="AJ2031" i="9" l="1"/>
  <c r="AK2031" i="9" s="1"/>
  <c r="R2032" i="9"/>
  <c r="AI2032" i="9" s="1"/>
  <c r="S2031" i="9"/>
  <c r="U2031" i="9" s="1"/>
  <c r="H2032" i="9"/>
  <c r="Y2032" i="9" s="1"/>
  <c r="M2035" i="8"/>
  <c r="AD2035" i="8" s="1"/>
  <c r="P2037" i="8"/>
  <c r="AG2037" i="8" s="1"/>
  <c r="M2035" i="6"/>
  <c r="AD2035" i="6" s="1"/>
  <c r="P2037" i="6"/>
  <c r="AG2037" i="6" s="1"/>
  <c r="E2031" i="6"/>
  <c r="G2031" i="6" s="1"/>
  <c r="V2031" i="6"/>
  <c r="J2033" i="6"/>
  <c r="AA2033" i="6" s="1"/>
  <c r="J2033" i="8"/>
  <c r="AA2033" i="8" s="1"/>
  <c r="E2029" i="4"/>
  <c r="G2029" i="4" s="1"/>
  <c r="J2031" i="4"/>
  <c r="AA2031" i="4" s="1"/>
  <c r="R2032" i="6" l="1"/>
  <c r="AI2032" i="6" s="1"/>
  <c r="X2031" i="6"/>
  <c r="AJ2031" i="6" s="1"/>
  <c r="AK2031" i="6" s="1"/>
  <c r="R2030" i="4"/>
  <c r="AI2030" i="4" s="1"/>
  <c r="X2029" i="4"/>
  <c r="AJ2029" i="4" s="1"/>
  <c r="AK2029" i="4" s="1"/>
  <c r="T2032" i="9"/>
  <c r="I2033" i="9"/>
  <c r="Z2033" i="9" s="1"/>
  <c r="Q2038" i="8"/>
  <c r="AH2038" i="8" s="1"/>
  <c r="N2036" i="8"/>
  <c r="AE2036" i="8" s="1"/>
  <c r="Q2038" i="6"/>
  <c r="AH2038" i="6" s="1"/>
  <c r="N2036" i="6"/>
  <c r="AE2036" i="6" s="1"/>
  <c r="K2034" i="6"/>
  <c r="AB2034" i="6" s="1"/>
  <c r="K2034" i="8"/>
  <c r="AB2034" i="8" s="1"/>
  <c r="H2032" i="6"/>
  <c r="Y2032" i="6" s="1"/>
  <c r="S2031" i="6"/>
  <c r="U2031" i="6" s="1"/>
  <c r="K2032" i="4"/>
  <c r="AB2032" i="4" s="1"/>
  <c r="S2029" i="4"/>
  <c r="U2029" i="4" s="1"/>
  <c r="H2030" i="4"/>
  <c r="Y2030" i="4" s="1"/>
  <c r="F2035" i="9"/>
  <c r="V2032" i="9" l="1"/>
  <c r="E2032" i="9"/>
  <c r="G2032" i="9" s="1"/>
  <c r="X2032" i="9" s="1"/>
  <c r="O2037" i="8"/>
  <c r="AF2037" i="8" s="1"/>
  <c r="O2037" i="6"/>
  <c r="AF2037" i="6" s="1"/>
  <c r="T2032" i="6"/>
  <c r="I2033" i="6"/>
  <c r="Z2033" i="6" s="1"/>
  <c r="L2035" i="8"/>
  <c r="AC2035" i="8" s="1"/>
  <c r="L2035" i="6"/>
  <c r="AC2035" i="6" s="1"/>
  <c r="I2031" i="4"/>
  <c r="Z2031" i="4" s="1"/>
  <c r="T2030" i="4"/>
  <c r="V2030" i="4" s="1"/>
  <c r="L2033" i="4"/>
  <c r="AC2033" i="4" s="1"/>
  <c r="F2035" i="6"/>
  <c r="F2030" i="4"/>
  <c r="S2032" i="9" l="1"/>
  <c r="U2032" i="9" s="1"/>
  <c r="AJ2032" i="9"/>
  <c r="AK2032" i="9" s="1"/>
  <c r="H2033" i="9"/>
  <c r="Y2033" i="9" s="1"/>
  <c r="R2033" i="9"/>
  <c r="AI2033" i="9" s="1"/>
  <c r="M2036" i="8"/>
  <c r="AD2036" i="8" s="1"/>
  <c r="P2038" i="8"/>
  <c r="AG2038" i="8" s="1"/>
  <c r="M2036" i="6"/>
  <c r="AD2036" i="6" s="1"/>
  <c r="P2038" i="6"/>
  <c r="AG2038" i="6" s="1"/>
  <c r="J2034" i="8"/>
  <c r="AA2034" i="8" s="1"/>
  <c r="J2034" i="6"/>
  <c r="AA2034" i="6" s="1"/>
  <c r="V2032" i="6"/>
  <c r="E2032" i="6"/>
  <c r="G2032" i="6" s="1"/>
  <c r="E2030" i="4"/>
  <c r="G2030" i="4" s="1"/>
  <c r="J2032" i="4"/>
  <c r="AA2032" i="4" s="1"/>
  <c r="R2033" i="6" l="1"/>
  <c r="AI2033" i="6" s="1"/>
  <c r="X2032" i="6"/>
  <c r="AJ2032" i="6" s="1"/>
  <c r="AK2032" i="6" s="1"/>
  <c r="R2031" i="4"/>
  <c r="AI2031" i="4" s="1"/>
  <c r="X2030" i="4"/>
  <c r="AJ2030" i="4" s="1"/>
  <c r="AK2030" i="4" s="1"/>
  <c r="T2033" i="9"/>
  <c r="I2034" i="9"/>
  <c r="Z2034" i="9" s="1"/>
  <c r="Q2039" i="8"/>
  <c r="AH2039" i="8" s="1"/>
  <c r="N2037" i="8"/>
  <c r="AE2037" i="8" s="1"/>
  <c r="Q2039" i="6"/>
  <c r="AH2039" i="6" s="1"/>
  <c r="N2037" i="6"/>
  <c r="AE2037" i="6" s="1"/>
  <c r="H2033" i="6"/>
  <c r="Y2033" i="6" s="1"/>
  <c r="S2032" i="6"/>
  <c r="U2032" i="6" s="1"/>
  <c r="K2035" i="6"/>
  <c r="AB2035" i="6" s="1"/>
  <c r="K2035" i="8"/>
  <c r="AB2035" i="8" s="1"/>
  <c r="K2033" i="4"/>
  <c r="AB2033" i="4" s="1"/>
  <c r="S2030" i="4"/>
  <c r="U2030" i="4" s="1"/>
  <c r="H2031" i="4"/>
  <c r="Y2031" i="4" s="1"/>
  <c r="F2036" i="9"/>
  <c r="V2033" i="9" l="1"/>
  <c r="E2033" i="9"/>
  <c r="G2033" i="9" s="1"/>
  <c r="X2033" i="9" s="1"/>
  <c r="O2038" i="8"/>
  <c r="AF2038" i="8" s="1"/>
  <c r="O2038" i="6"/>
  <c r="AF2038" i="6" s="1"/>
  <c r="L2036" i="6"/>
  <c r="AC2036" i="6" s="1"/>
  <c r="L2036" i="8"/>
  <c r="AC2036" i="8" s="1"/>
  <c r="T2033" i="6"/>
  <c r="I2034" i="6"/>
  <c r="Z2034" i="6" s="1"/>
  <c r="T2031" i="4"/>
  <c r="V2031" i="4" s="1"/>
  <c r="I2032" i="4"/>
  <c r="Z2032" i="4" s="1"/>
  <c r="L2034" i="4"/>
  <c r="AC2034" i="4" s="1"/>
  <c r="F2036" i="6"/>
  <c r="F2031" i="4"/>
  <c r="S2033" i="9" l="1"/>
  <c r="U2033" i="9" s="1"/>
  <c r="AJ2033" i="9"/>
  <c r="AK2033" i="9" s="1"/>
  <c r="H2034" i="9"/>
  <c r="Y2034" i="9" s="1"/>
  <c r="R2034" i="9"/>
  <c r="AI2034" i="9" s="1"/>
  <c r="P2039" i="8"/>
  <c r="AG2039" i="8" s="1"/>
  <c r="M2037" i="8"/>
  <c r="AD2037" i="8" s="1"/>
  <c r="M2037" i="6"/>
  <c r="AD2037" i="6" s="1"/>
  <c r="P2039" i="6"/>
  <c r="AG2039" i="6" s="1"/>
  <c r="J2035" i="6"/>
  <c r="AA2035" i="6" s="1"/>
  <c r="E2033" i="6"/>
  <c r="G2033" i="6" s="1"/>
  <c r="V2033" i="6"/>
  <c r="J2035" i="8"/>
  <c r="AA2035" i="8" s="1"/>
  <c r="J2033" i="4"/>
  <c r="AA2033" i="4" s="1"/>
  <c r="E2031" i="4"/>
  <c r="G2031" i="4" s="1"/>
  <c r="R2034" i="6" l="1"/>
  <c r="AI2034" i="6" s="1"/>
  <c r="X2033" i="6"/>
  <c r="AJ2033" i="6" s="1"/>
  <c r="AK2033" i="6" s="1"/>
  <c r="R2032" i="4"/>
  <c r="AI2032" i="4" s="1"/>
  <c r="X2031" i="4"/>
  <c r="AJ2031" i="4" s="1"/>
  <c r="AK2031" i="4" s="1"/>
  <c r="T2034" i="9"/>
  <c r="I2035" i="9"/>
  <c r="Z2035" i="9" s="1"/>
  <c r="N2038" i="8"/>
  <c r="AE2038" i="8" s="1"/>
  <c r="Q2040" i="8"/>
  <c r="AH2040" i="8" s="1"/>
  <c r="Q2040" i="6"/>
  <c r="AH2040" i="6" s="1"/>
  <c r="N2038" i="6"/>
  <c r="AE2038" i="6" s="1"/>
  <c r="K2036" i="8"/>
  <c r="AB2036" i="8" s="1"/>
  <c r="H2034" i="6"/>
  <c r="Y2034" i="6" s="1"/>
  <c r="S2033" i="6"/>
  <c r="U2033" i="6" s="1"/>
  <c r="K2036" i="6"/>
  <c r="AB2036" i="6" s="1"/>
  <c r="S2031" i="4"/>
  <c r="U2031" i="4" s="1"/>
  <c r="H2032" i="4"/>
  <c r="Y2032" i="4" s="1"/>
  <c r="K2034" i="4"/>
  <c r="AB2034" i="4" s="1"/>
  <c r="F2037" i="9"/>
  <c r="V2034" i="9" l="1"/>
  <c r="E2034" i="9"/>
  <c r="G2034" i="9" s="1"/>
  <c r="X2034" i="9" s="1"/>
  <c r="O2039" i="8"/>
  <c r="AF2039" i="8" s="1"/>
  <c r="O2039" i="6"/>
  <c r="AF2039" i="6" s="1"/>
  <c r="I2035" i="6"/>
  <c r="Z2035" i="6" s="1"/>
  <c r="T2034" i="6"/>
  <c r="L2037" i="8"/>
  <c r="AC2037" i="8" s="1"/>
  <c r="L2037" i="6"/>
  <c r="AC2037" i="6" s="1"/>
  <c r="L2035" i="4"/>
  <c r="AC2035" i="4" s="1"/>
  <c r="I2033" i="4"/>
  <c r="Z2033" i="4" s="1"/>
  <c r="T2032" i="4"/>
  <c r="V2032" i="4" s="1"/>
  <c r="F2037" i="6"/>
  <c r="F2032" i="4"/>
  <c r="AJ2034" i="9" l="1"/>
  <c r="AK2034" i="9" s="1"/>
  <c r="S2034" i="9"/>
  <c r="U2034" i="9" s="1"/>
  <c r="H2035" i="9"/>
  <c r="Y2035" i="9" s="1"/>
  <c r="R2035" i="9"/>
  <c r="AI2035" i="9" s="1"/>
  <c r="P2040" i="8"/>
  <c r="AG2040" i="8" s="1"/>
  <c r="M2038" i="8"/>
  <c r="AD2038" i="8" s="1"/>
  <c r="P2040" i="6"/>
  <c r="AG2040" i="6" s="1"/>
  <c r="M2038" i="6"/>
  <c r="AD2038" i="6" s="1"/>
  <c r="V2034" i="6"/>
  <c r="E2034" i="6"/>
  <c r="G2034" i="6" s="1"/>
  <c r="J2036" i="8"/>
  <c r="AA2036" i="8" s="1"/>
  <c r="J2036" i="6"/>
  <c r="AA2036" i="6" s="1"/>
  <c r="E2032" i="4"/>
  <c r="G2032" i="4" s="1"/>
  <c r="J2034" i="4"/>
  <c r="AA2034" i="4" s="1"/>
  <c r="R2035" i="6" l="1"/>
  <c r="AI2035" i="6" s="1"/>
  <c r="X2034" i="6"/>
  <c r="R2033" i="4"/>
  <c r="AI2033" i="4" s="1"/>
  <c r="X2032" i="4"/>
  <c r="AJ2032" i="4" s="1"/>
  <c r="AK2032" i="4" s="1"/>
  <c r="T2035" i="9"/>
  <c r="I2036" i="9"/>
  <c r="Z2036" i="9" s="1"/>
  <c r="N2039" i="8"/>
  <c r="AE2039" i="8" s="1"/>
  <c r="Q2041" i="8"/>
  <c r="AH2041" i="8" s="1"/>
  <c r="N2039" i="6"/>
  <c r="AE2039" i="6" s="1"/>
  <c r="Q2041" i="6"/>
  <c r="AH2041" i="6" s="1"/>
  <c r="K2037" i="6"/>
  <c r="AB2037" i="6" s="1"/>
  <c r="K2037" i="8"/>
  <c r="AB2037" i="8" s="1"/>
  <c r="AJ2034" i="6"/>
  <c r="AK2034" i="6" s="1"/>
  <c r="H2035" i="6"/>
  <c r="Y2035" i="6" s="1"/>
  <c r="S2034" i="6"/>
  <c r="U2034" i="6" s="1"/>
  <c r="K2035" i="4"/>
  <c r="AB2035" i="4" s="1"/>
  <c r="H2033" i="4"/>
  <c r="Y2033" i="4" s="1"/>
  <c r="S2032" i="4"/>
  <c r="U2032" i="4" s="1"/>
  <c r="F2038" i="9"/>
  <c r="V2035" i="9" l="1"/>
  <c r="E2035" i="9"/>
  <c r="G2035" i="9" s="1"/>
  <c r="X2035" i="9" s="1"/>
  <c r="O2040" i="8"/>
  <c r="AF2040" i="8" s="1"/>
  <c r="O2040" i="6"/>
  <c r="AF2040" i="6" s="1"/>
  <c r="T2035" i="6"/>
  <c r="I2036" i="6"/>
  <c r="Z2036" i="6" s="1"/>
  <c r="L2038" i="8"/>
  <c r="AC2038" i="8" s="1"/>
  <c r="L2038" i="6"/>
  <c r="AC2038" i="6" s="1"/>
  <c r="I2034" i="4"/>
  <c r="Z2034" i="4" s="1"/>
  <c r="T2033" i="4"/>
  <c r="V2033" i="4" s="1"/>
  <c r="L2036" i="4"/>
  <c r="AC2036" i="4" s="1"/>
  <c r="F2038" i="6"/>
  <c r="F2033" i="4"/>
  <c r="S2035" i="9" l="1"/>
  <c r="U2035" i="9" s="1"/>
  <c r="AJ2035" i="9"/>
  <c r="AK2035" i="9" s="1"/>
  <c r="H2036" i="9"/>
  <c r="Y2036" i="9" s="1"/>
  <c r="R2036" i="9"/>
  <c r="AI2036" i="9" s="1"/>
  <c r="M2039" i="8"/>
  <c r="AD2039" i="8" s="1"/>
  <c r="P2041" i="8"/>
  <c r="AG2041" i="8" s="1"/>
  <c r="M2039" i="6"/>
  <c r="AD2039" i="6" s="1"/>
  <c r="P2041" i="6"/>
  <c r="AG2041" i="6" s="1"/>
  <c r="J2037" i="8"/>
  <c r="AA2037" i="8" s="1"/>
  <c r="J2037" i="6"/>
  <c r="AA2037" i="6" s="1"/>
  <c r="V2035" i="6"/>
  <c r="E2035" i="6"/>
  <c r="G2035" i="6" s="1"/>
  <c r="E2033" i="4"/>
  <c r="G2033" i="4" s="1"/>
  <c r="J2035" i="4"/>
  <c r="AA2035" i="4" s="1"/>
  <c r="R2036" i="6" l="1"/>
  <c r="AI2036" i="6" s="1"/>
  <c r="X2035" i="6"/>
  <c r="AJ2035" i="6" s="1"/>
  <c r="AK2035" i="6" s="1"/>
  <c r="R2034" i="4"/>
  <c r="AI2034" i="4" s="1"/>
  <c r="X2033" i="4"/>
  <c r="AJ2033" i="4" s="1"/>
  <c r="AK2033" i="4" s="1"/>
  <c r="I2037" i="9"/>
  <c r="Z2037" i="9" s="1"/>
  <c r="T2036" i="9"/>
  <c r="Q2042" i="8"/>
  <c r="AH2042" i="8" s="1"/>
  <c r="N2040" i="8"/>
  <c r="AE2040" i="8" s="1"/>
  <c r="Q2042" i="6"/>
  <c r="AH2042" i="6" s="1"/>
  <c r="N2040" i="6"/>
  <c r="AE2040" i="6" s="1"/>
  <c r="S2035" i="6"/>
  <c r="U2035" i="6" s="1"/>
  <c r="H2036" i="6"/>
  <c r="Y2036" i="6" s="1"/>
  <c r="K2038" i="6"/>
  <c r="AB2038" i="6" s="1"/>
  <c r="K2038" i="8"/>
  <c r="AB2038" i="8" s="1"/>
  <c r="K2036" i="4"/>
  <c r="AB2036" i="4" s="1"/>
  <c r="S2033" i="4"/>
  <c r="U2033" i="4" s="1"/>
  <c r="H2034" i="4"/>
  <c r="Y2034" i="4" s="1"/>
  <c r="F2039" i="9"/>
  <c r="V2036" i="9" l="1"/>
  <c r="E2036" i="9"/>
  <c r="G2036" i="9" s="1"/>
  <c r="X2036" i="9" s="1"/>
  <c r="O2041" i="8"/>
  <c r="AF2041" i="8" s="1"/>
  <c r="O2041" i="6"/>
  <c r="AF2041" i="6" s="1"/>
  <c r="L2039" i="8"/>
  <c r="AC2039" i="8" s="1"/>
  <c r="L2039" i="6"/>
  <c r="AC2039" i="6" s="1"/>
  <c r="I2037" i="6"/>
  <c r="Z2037" i="6" s="1"/>
  <c r="T2036" i="6"/>
  <c r="T2034" i="4"/>
  <c r="V2034" i="4" s="1"/>
  <c r="I2035" i="4"/>
  <c r="Z2035" i="4" s="1"/>
  <c r="L2037" i="4"/>
  <c r="AC2037" i="4" s="1"/>
  <c r="F2034" i="4"/>
  <c r="F2039" i="6"/>
  <c r="S2036" i="9" l="1"/>
  <c r="U2036" i="9" s="1"/>
  <c r="AJ2036" i="9"/>
  <c r="AK2036" i="9" s="1"/>
  <c r="H2037" i="9"/>
  <c r="Y2037" i="9" s="1"/>
  <c r="R2037" i="9"/>
  <c r="AI2037" i="9" s="1"/>
  <c r="M2040" i="8"/>
  <c r="AD2040" i="8" s="1"/>
  <c r="P2042" i="8"/>
  <c r="AG2042" i="8" s="1"/>
  <c r="M2040" i="6"/>
  <c r="AD2040" i="6" s="1"/>
  <c r="P2042" i="6"/>
  <c r="AG2042" i="6" s="1"/>
  <c r="E2036" i="6"/>
  <c r="G2036" i="6" s="1"/>
  <c r="V2036" i="6"/>
  <c r="J2038" i="6"/>
  <c r="AA2038" i="6" s="1"/>
  <c r="J2038" i="8"/>
  <c r="AA2038" i="8" s="1"/>
  <c r="J2036" i="4"/>
  <c r="AA2036" i="4" s="1"/>
  <c r="E2034" i="4"/>
  <c r="G2034" i="4" s="1"/>
  <c r="R2037" i="6" l="1"/>
  <c r="AI2037" i="6" s="1"/>
  <c r="X2036" i="6"/>
  <c r="AJ2036" i="6" s="1"/>
  <c r="AK2036" i="6" s="1"/>
  <c r="R2035" i="4"/>
  <c r="AI2035" i="4" s="1"/>
  <c r="X2034" i="4"/>
  <c r="AJ2034" i="4" s="1"/>
  <c r="AK2034" i="4" s="1"/>
  <c r="T2037" i="9"/>
  <c r="I2038" i="9"/>
  <c r="Z2038" i="9" s="1"/>
  <c r="Q2043" i="8"/>
  <c r="AH2043" i="8" s="1"/>
  <c r="N2041" i="8"/>
  <c r="AE2041" i="8" s="1"/>
  <c r="Q2043" i="6"/>
  <c r="AH2043" i="6" s="1"/>
  <c r="N2041" i="6"/>
  <c r="AE2041" i="6" s="1"/>
  <c r="K2039" i="8"/>
  <c r="AB2039" i="8" s="1"/>
  <c r="K2039" i="6"/>
  <c r="AB2039" i="6" s="1"/>
  <c r="H2037" i="6"/>
  <c r="Y2037" i="6" s="1"/>
  <c r="S2036" i="6"/>
  <c r="U2036" i="6" s="1"/>
  <c r="H2035" i="4"/>
  <c r="Y2035" i="4" s="1"/>
  <c r="S2034" i="4"/>
  <c r="U2034" i="4" s="1"/>
  <c r="K2037" i="4"/>
  <c r="AB2037" i="4" s="1"/>
  <c r="F2040" i="9"/>
  <c r="V2037" i="9" l="1"/>
  <c r="E2037" i="9"/>
  <c r="G2037" i="9" s="1"/>
  <c r="X2037" i="9" s="1"/>
  <c r="O2042" i="8"/>
  <c r="AF2042" i="8" s="1"/>
  <c r="O2042" i="6"/>
  <c r="AF2042" i="6" s="1"/>
  <c r="L2040" i="6"/>
  <c r="AC2040" i="6" s="1"/>
  <c r="T2037" i="6"/>
  <c r="I2038" i="6"/>
  <c r="Z2038" i="6" s="1"/>
  <c r="L2040" i="8"/>
  <c r="AC2040" i="8" s="1"/>
  <c r="L2038" i="4"/>
  <c r="AC2038" i="4" s="1"/>
  <c r="T2035" i="4"/>
  <c r="V2035" i="4" s="1"/>
  <c r="I2036" i="4"/>
  <c r="Z2036" i="4" s="1"/>
  <c r="F2035" i="4"/>
  <c r="F2040" i="6"/>
  <c r="AJ2037" i="9" l="1"/>
  <c r="AK2037" i="9" s="1"/>
  <c r="S2037" i="9"/>
  <c r="U2037" i="9" s="1"/>
  <c r="H2038" i="9"/>
  <c r="Y2038" i="9" s="1"/>
  <c r="R2038" i="9"/>
  <c r="AI2038" i="9" s="1"/>
  <c r="M2041" i="8"/>
  <c r="AD2041" i="8" s="1"/>
  <c r="P2043" i="8"/>
  <c r="AG2043" i="8" s="1"/>
  <c r="M2041" i="6"/>
  <c r="AD2041" i="6" s="1"/>
  <c r="P2043" i="6"/>
  <c r="AG2043" i="6" s="1"/>
  <c r="J2039" i="6"/>
  <c r="AA2039" i="6" s="1"/>
  <c r="V2037" i="6"/>
  <c r="E2037" i="6"/>
  <c r="G2037" i="6" s="1"/>
  <c r="J2039" i="8"/>
  <c r="AA2039" i="8" s="1"/>
  <c r="E2035" i="4"/>
  <c r="G2035" i="4" s="1"/>
  <c r="J2037" i="4"/>
  <c r="AA2037" i="4" s="1"/>
  <c r="R2038" i="6" l="1"/>
  <c r="AI2038" i="6" s="1"/>
  <c r="X2037" i="6"/>
  <c r="AJ2037" i="6" s="1"/>
  <c r="AK2037" i="6" s="1"/>
  <c r="R2036" i="4"/>
  <c r="AI2036" i="4" s="1"/>
  <c r="X2035" i="4"/>
  <c r="AJ2035" i="4" s="1"/>
  <c r="AK2035" i="4" s="1"/>
  <c r="T2038" i="9"/>
  <c r="I2039" i="9"/>
  <c r="Z2039" i="9" s="1"/>
  <c r="Q2044" i="8"/>
  <c r="AH2044" i="8" s="1"/>
  <c r="N2042" i="8"/>
  <c r="AE2042" i="8" s="1"/>
  <c r="Q2044" i="6"/>
  <c r="AH2044" i="6" s="1"/>
  <c r="N2042" i="6"/>
  <c r="AE2042" i="6" s="1"/>
  <c r="K2040" i="8"/>
  <c r="AB2040" i="8" s="1"/>
  <c r="H2038" i="6"/>
  <c r="Y2038" i="6" s="1"/>
  <c r="S2037" i="6"/>
  <c r="U2037" i="6" s="1"/>
  <c r="K2040" i="6"/>
  <c r="AB2040" i="6" s="1"/>
  <c r="K2038" i="4"/>
  <c r="AB2038" i="4" s="1"/>
  <c r="S2035" i="4"/>
  <c r="U2035" i="4" s="1"/>
  <c r="H2036" i="4"/>
  <c r="Y2036" i="4" s="1"/>
  <c r="F2041" i="9"/>
  <c r="V2038" i="9" l="1"/>
  <c r="E2038" i="9"/>
  <c r="G2038" i="9" s="1"/>
  <c r="X2038" i="9" s="1"/>
  <c r="O2043" i="8"/>
  <c r="AF2043" i="8" s="1"/>
  <c r="O2043" i="6"/>
  <c r="AF2043" i="6" s="1"/>
  <c r="L2041" i="8"/>
  <c r="AC2041" i="8" s="1"/>
  <c r="T2038" i="6"/>
  <c r="I2039" i="6"/>
  <c r="Z2039" i="6" s="1"/>
  <c r="L2041" i="6"/>
  <c r="AC2041" i="6" s="1"/>
  <c r="T2036" i="4"/>
  <c r="V2036" i="4" s="1"/>
  <c r="I2037" i="4"/>
  <c r="Z2037" i="4" s="1"/>
  <c r="L2039" i="4"/>
  <c r="AC2039" i="4" s="1"/>
  <c r="F2041" i="6"/>
  <c r="F2036" i="4"/>
  <c r="S2038" i="9" l="1"/>
  <c r="U2038" i="9" s="1"/>
  <c r="AJ2038" i="9"/>
  <c r="AK2038" i="9" s="1"/>
  <c r="H2039" i="9"/>
  <c r="Y2039" i="9" s="1"/>
  <c r="R2039" i="9"/>
  <c r="AI2039" i="9" s="1"/>
  <c r="M2042" i="8"/>
  <c r="AD2042" i="8" s="1"/>
  <c r="P2044" i="8"/>
  <c r="AG2044" i="8" s="1"/>
  <c r="P2044" i="6"/>
  <c r="AG2044" i="6" s="1"/>
  <c r="M2042" i="6"/>
  <c r="AD2042" i="6" s="1"/>
  <c r="J2040" i="6"/>
  <c r="AA2040" i="6" s="1"/>
  <c r="V2038" i="6"/>
  <c r="E2038" i="6"/>
  <c r="G2038" i="6" s="1"/>
  <c r="J2040" i="8"/>
  <c r="AA2040" i="8" s="1"/>
  <c r="J2038" i="4"/>
  <c r="AA2038" i="4" s="1"/>
  <c r="E2036" i="4"/>
  <c r="G2036" i="4" s="1"/>
  <c r="R2039" i="6" l="1"/>
  <c r="AI2039" i="6" s="1"/>
  <c r="X2038" i="6"/>
  <c r="AJ2038" i="6" s="1"/>
  <c r="AK2038" i="6" s="1"/>
  <c r="R2037" i="4"/>
  <c r="AI2037" i="4" s="1"/>
  <c r="X2036" i="4"/>
  <c r="AJ2036" i="4" s="1"/>
  <c r="AK2036" i="4" s="1"/>
  <c r="I2040" i="9"/>
  <c r="Z2040" i="9" s="1"/>
  <c r="T2039" i="9"/>
  <c r="Q2045" i="8"/>
  <c r="AH2045" i="8" s="1"/>
  <c r="N2043" i="8"/>
  <c r="AE2043" i="8" s="1"/>
  <c r="N2043" i="6"/>
  <c r="AE2043" i="6" s="1"/>
  <c r="Q2045" i="6"/>
  <c r="AH2045" i="6" s="1"/>
  <c r="K2041" i="8"/>
  <c r="AB2041" i="8" s="1"/>
  <c r="H2039" i="6"/>
  <c r="Y2039" i="6" s="1"/>
  <c r="S2038" i="6"/>
  <c r="U2038" i="6" s="1"/>
  <c r="K2041" i="6"/>
  <c r="AB2041" i="6" s="1"/>
  <c r="S2036" i="4"/>
  <c r="U2036" i="4" s="1"/>
  <c r="H2037" i="4"/>
  <c r="Y2037" i="4" s="1"/>
  <c r="K2039" i="4"/>
  <c r="AB2039" i="4" s="1"/>
  <c r="F2042" i="9"/>
  <c r="V2039" i="9" l="1"/>
  <c r="E2039" i="9"/>
  <c r="G2039" i="9" s="1"/>
  <c r="X2039" i="9" s="1"/>
  <c r="O2044" i="8"/>
  <c r="AF2044" i="8" s="1"/>
  <c r="O2044" i="6"/>
  <c r="AF2044" i="6" s="1"/>
  <c r="T2039" i="6"/>
  <c r="I2040" i="6"/>
  <c r="Z2040" i="6" s="1"/>
  <c r="L2042" i="8"/>
  <c r="AC2042" i="8" s="1"/>
  <c r="L2042" i="6"/>
  <c r="AC2042" i="6" s="1"/>
  <c r="L2040" i="4"/>
  <c r="AC2040" i="4" s="1"/>
  <c r="I2038" i="4"/>
  <c r="Z2038" i="4" s="1"/>
  <c r="T2037" i="4"/>
  <c r="V2037" i="4" s="1"/>
  <c r="F2042" i="6"/>
  <c r="F2037" i="4"/>
  <c r="H2040" i="9" l="1"/>
  <c r="Y2040" i="9" s="1"/>
  <c r="AJ2039" i="9"/>
  <c r="AK2039" i="9" s="1"/>
  <c r="S2039" i="9"/>
  <c r="U2039" i="9" s="1"/>
  <c r="R2040" i="9"/>
  <c r="AI2040" i="9" s="1"/>
  <c r="M2043" i="8"/>
  <c r="AD2043" i="8" s="1"/>
  <c r="P2045" i="8"/>
  <c r="AG2045" i="8" s="1"/>
  <c r="P2045" i="6"/>
  <c r="AG2045" i="6" s="1"/>
  <c r="M2043" i="6"/>
  <c r="AD2043" i="6" s="1"/>
  <c r="J2041" i="6"/>
  <c r="AA2041" i="6" s="1"/>
  <c r="J2041" i="8"/>
  <c r="AA2041" i="8" s="1"/>
  <c r="E2039" i="6"/>
  <c r="G2039" i="6" s="1"/>
  <c r="V2039" i="6"/>
  <c r="E2037" i="4"/>
  <c r="G2037" i="4" s="1"/>
  <c r="J2039" i="4"/>
  <c r="AA2039" i="4" s="1"/>
  <c r="R2040" i="6" l="1"/>
  <c r="AI2040" i="6" s="1"/>
  <c r="X2039" i="6"/>
  <c r="AJ2039" i="6" s="1"/>
  <c r="AK2039" i="6" s="1"/>
  <c r="R2038" i="4"/>
  <c r="AI2038" i="4" s="1"/>
  <c r="X2037" i="4"/>
  <c r="AJ2037" i="4" s="1"/>
  <c r="AK2037" i="4" s="1"/>
  <c r="T2040" i="9"/>
  <c r="I2041" i="9"/>
  <c r="Z2041" i="9" s="1"/>
  <c r="Q2046" i="8"/>
  <c r="AH2046" i="8" s="1"/>
  <c r="N2044" i="8"/>
  <c r="AE2044" i="8" s="1"/>
  <c r="N2044" i="6"/>
  <c r="AE2044" i="6" s="1"/>
  <c r="Q2046" i="6"/>
  <c r="AH2046" i="6" s="1"/>
  <c r="H2040" i="6"/>
  <c r="Y2040" i="6" s="1"/>
  <c r="S2039" i="6"/>
  <c r="U2039" i="6" s="1"/>
  <c r="K2042" i="8"/>
  <c r="AB2042" i="8" s="1"/>
  <c r="K2042" i="6"/>
  <c r="AB2042" i="6" s="1"/>
  <c r="K2040" i="4"/>
  <c r="AB2040" i="4" s="1"/>
  <c r="S2037" i="4"/>
  <c r="U2037" i="4" s="1"/>
  <c r="H2038" i="4"/>
  <c r="Y2038" i="4" s="1"/>
  <c r="F2043" i="9"/>
  <c r="V2040" i="9" l="1"/>
  <c r="E2040" i="9"/>
  <c r="G2040" i="9" s="1"/>
  <c r="X2040" i="9" s="1"/>
  <c r="O2045" i="8"/>
  <c r="AF2045" i="8" s="1"/>
  <c r="O2045" i="6"/>
  <c r="AF2045" i="6" s="1"/>
  <c r="L2043" i="6"/>
  <c r="AC2043" i="6" s="1"/>
  <c r="L2043" i="8"/>
  <c r="AC2043" i="8" s="1"/>
  <c r="I2041" i="6"/>
  <c r="Z2041" i="6" s="1"/>
  <c r="T2040" i="6"/>
  <c r="T2038" i="4"/>
  <c r="V2038" i="4" s="1"/>
  <c r="I2039" i="4"/>
  <c r="Z2039" i="4" s="1"/>
  <c r="L2041" i="4"/>
  <c r="AC2041" i="4" s="1"/>
  <c r="F2038" i="4"/>
  <c r="F2043" i="6"/>
  <c r="S2040" i="9" l="1"/>
  <c r="U2040" i="9" s="1"/>
  <c r="AJ2040" i="9"/>
  <c r="AK2040" i="9" s="1"/>
  <c r="H2041" i="9"/>
  <c r="Y2041" i="9" s="1"/>
  <c r="R2041" i="9"/>
  <c r="AI2041" i="9" s="1"/>
  <c r="M2044" i="8"/>
  <c r="AD2044" i="8" s="1"/>
  <c r="P2046" i="8"/>
  <c r="AG2046" i="8" s="1"/>
  <c r="M2044" i="6"/>
  <c r="AD2044" i="6" s="1"/>
  <c r="P2046" i="6"/>
  <c r="AG2046" i="6" s="1"/>
  <c r="E2040" i="6"/>
  <c r="G2040" i="6" s="1"/>
  <c r="V2040" i="6"/>
  <c r="J2042" i="8"/>
  <c r="AA2042" i="8" s="1"/>
  <c r="J2042" i="6"/>
  <c r="AA2042" i="6" s="1"/>
  <c r="J2040" i="4"/>
  <c r="AA2040" i="4" s="1"/>
  <c r="E2038" i="4"/>
  <c r="G2038" i="4" s="1"/>
  <c r="R2041" i="6" l="1"/>
  <c r="AI2041" i="6" s="1"/>
  <c r="X2040" i="6"/>
  <c r="AJ2040" i="6" s="1"/>
  <c r="AK2040" i="6" s="1"/>
  <c r="R2039" i="4"/>
  <c r="AI2039" i="4" s="1"/>
  <c r="X2038" i="4"/>
  <c r="AJ2038" i="4" s="1"/>
  <c r="AK2038" i="4" s="1"/>
  <c r="T2041" i="9"/>
  <c r="I2042" i="9"/>
  <c r="Z2042" i="9" s="1"/>
  <c r="Q2047" i="8"/>
  <c r="AH2047" i="8" s="1"/>
  <c r="N2045" i="8"/>
  <c r="AE2045" i="8" s="1"/>
  <c r="Q2047" i="6"/>
  <c r="AH2047" i="6" s="1"/>
  <c r="N2045" i="6"/>
  <c r="AE2045" i="6" s="1"/>
  <c r="K2043" i="6"/>
  <c r="AB2043" i="6" s="1"/>
  <c r="K2043" i="8"/>
  <c r="AB2043" i="8" s="1"/>
  <c r="H2041" i="6"/>
  <c r="Y2041" i="6" s="1"/>
  <c r="S2040" i="6"/>
  <c r="U2040" i="6" s="1"/>
  <c r="S2038" i="4"/>
  <c r="U2038" i="4" s="1"/>
  <c r="H2039" i="4"/>
  <c r="Y2039" i="4" s="1"/>
  <c r="K2041" i="4"/>
  <c r="AB2041" i="4" s="1"/>
  <c r="F2044" i="9"/>
  <c r="V2041" i="9" l="1"/>
  <c r="E2041" i="9"/>
  <c r="G2041" i="9" s="1"/>
  <c r="X2041" i="9" s="1"/>
  <c r="O2046" i="8"/>
  <c r="AF2046" i="8" s="1"/>
  <c r="O2046" i="6"/>
  <c r="AF2046" i="6" s="1"/>
  <c r="L2044" i="8"/>
  <c r="AC2044" i="8" s="1"/>
  <c r="I2042" i="6"/>
  <c r="Z2042" i="6" s="1"/>
  <c r="T2041" i="6"/>
  <c r="L2044" i="6"/>
  <c r="AC2044" i="6" s="1"/>
  <c r="L2042" i="4"/>
  <c r="AC2042" i="4" s="1"/>
  <c r="I2040" i="4"/>
  <c r="Z2040" i="4" s="1"/>
  <c r="T2039" i="4"/>
  <c r="V2039" i="4" s="1"/>
  <c r="F2044" i="6"/>
  <c r="F2039" i="4"/>
  <c r="S2041" i="9" l="1"/>
  <c r="U2041" i="9" s="1"/>
  <c r="AJ2041" i="9"/>
  <c r="AK2041" i="9" s="1"/>
  <c r="H2042" i="9"/>
  <c r="Y2042" i="9" s="1"/>
  <c r="R2042" i="9"/>
  <c r="AI2042" i="9" s="1"/>
  <c r="P2047" i="8"/>
  <c r="AG2047" i="8" s="1"/>
  <c r="M2045" i="8"/>
  <c r="AD2045" i="8" s="1"/>
  <c r="M2045" i="6"/>
  <c r="AD2045" i="6" s="1"/>
  <c r="P2047" i="6"/>
  <c r="AG2047" i="6" s="1"/>
  <c r="V2041" i="6"/>
  <c r="E2041" i="6"/>
  <c r="G2041" i="6" s="1"/>
  <c r="J2043" i="6"/>
  <c r="AA2043" i="6" s="1"/>
  <c r="J2043" i="8"/>
  <c r="AA2043" i="8" s="1"/>
  <c r="J2041" i="4"/>
  <c r="AA2041" i="4" s="1"/>
  <c r="E2039" i="4"/>
  <c r="G2039" i="4" s="1"/>
  <c r="R2042" i="6" l="1"/>
  <c r="AI2042" i="6" s="1"/>
  <c r="X2041" i="6"/>
  <c r="AJ2041" i="6" s="1"/>
  <c r="AK2041" i="6" s="1"/>
  <c r="R2040" i="4"/>
  <c r="AI2040" i="4" s="1"/>
  <c r="X2039" i="4"/>
  <c r="AJ2039" i="4" s="1"/>
  <c r="AK2039" i="4" s="1"/>
  <c r="I2043" i="9"/>
  <c r="Z2043" i="9" s="1"/>
  <c r="T2042" i="9"/>
  <c r="N2046" i="8"/>
  <c r="AE2046" i="8" s="1"/>
  <c r="Q2048" i="8"/>
  <c r="AH2048" i="8" s="1"/>
  <c r="Q2048" i="6"/>
  <c r="AH2048" i="6" s="1"/>
  <c r="N2046" i="6"/>
  <c r="AE2046" i="6" s="1"/>
  <c r="K2044" i="8"/>
  <c r="AB2044" i="8" s="1"/>
  <c r="K2044" i="6"/>
  <c r="AB2044" i="6" s="1"/>
  <c r="S2041" i="6"/>
  <c r="U2041" i="6" s="1"/>
  <c r="H2042" i="6"/>
  <c r="Y2042" i="6" s="1"/>
  <c r="S2039" i="4"/>
  <c r="U2039" i="4" s="1"/>
  <c r="H2040" i="4"/>
  <c r="Y2040" i="4" s="1"/>
  <c r="K2042" i="4"/>
  <c r="AB2042" i="4" s="1"/>
  <c r="F2045" i="9"/>
  <c r="V2042" i="9" l="1"/>
  <c r="E2042" i="9"/>
  <c r="G2042" i="9" s="1"/>
  <c r="X2042" i="9" s="1"/>
  <c r="O2047" i="8"/>
  <c r="AF2047" i="8" s="1"/>
  <c r="O2047" i="6"/>
  <c r="AF2047" i="6" s="1"/>
  <c r="L2045" i="6"/>
  <c r="AC2045" i="6" s="1"/>
  <c r="T2042" i="6"/>
  <c r="I2043" i="6"/>
  <c r="Z2043" i="6" s="1"/>
  <c r="L2045" i="8"/>
  <c r="AC2045" i="8" s="1"/>
  <c r="L2043" i="4"/>
  <c r="AC2043" i="4" s="1"/>
  <c r="T2040" i="4"/>
  <c r="V2040" i="4" s="1"/>
  <c r="I2041" i="4"/>
  <c r="Z2041" i="4" s="1"/>
  <c r="F2040" i="4"/>
  <c r="F2045" i="6"/>
  <c r="AJ2042" i="9" l="1"/>
  <c r="AK2042" i="9" s="1"/>
  <c r="S2042" i="9"/>
  <c r="U2042" i="9" s="1"/>
  <c r="H2043" i="9"/>
  <c r="Y2043" i="9" s="1"/>
  <c r="R2043" i="9"/>
  <c r="AI2043" i="9" s="1"/>
  <c r="M2046" i="8"/>
  <c r="AD2046" i="8" s="1"/>
  <c r="P2048" i="8"/>
  <c r="AG2048" i="8" s="1"/>
  <c r="M2046" i="6"/>
  <c r="AD2046" i="6" s="1"/>
  <c r="P2048" i="6"/>
  <c r="AG2048" i="6" s="1"/>
  <c r="J2044" i="6"/>
  <c r="AA2044" i="6" s="1"/>
  <c r="V2042" i="6"/>
  <c r="E2042" i="6"/>
  <c r="G2042" i="6" s="1"/>
  <c r="J2044" i="8"/>
  <c r="AA2044" i="8" s="1"/>
  <c r="J2042" i="4"/>
  <c r="AA2042" i="4" s="1"/>
  <c r="E2040" i="4"/>
  <c r="G2040" i="4" s="1"/>
  <c r="R2043" i="6" l="1"/>
  <c r="AI2043" i="6" s="1"/>
  <c r="X2042" i="6"/>
  <c r="AJ2042" i="6" s="1"/>
  <c r="AK2042" i="6" s="1"/>
  <c r="R2041" i="4"/>
  <c r="AI2041" i="4" s="1"/>
  <c r="X2040" i="4"/>
  <c r="AJ2040" i="4" s="1"/>
  <c r="AK2040" i="4" s="1"/>
  <c r="T2043" i="9"/>
  <c r="I2044" i="9"/>
  <c r="Z2044" i="9" s="1"/>
  <c r="Q2049" i="8"/>
  <c r="AH2049" i="8" s="1"/>
  <c r="N2047" i="8"/>
  <c r="AE2047" i="8" s="1"/>
  <c r="Q2049" i="6"/>
  <c r="AH2049" i="6" s="1"/>
  <c r="N2047" i="6"/>
  <c r="AE2047" i="6" s="1"/>
  <c r="K2045" i="8"/>
  <c r="AB2045" i="8" s="1"/>
  <c r="S2042" i="6"/>
  <c r="U2042" i="6" s="1"/>
  <c r="H2043" i="6"/>
  <c r="Y2043" i="6" s="1"/>
  <c r="K2045" i="6"/>
  <c r="AB2045" i="6" s="1"/>
  <c r="H2041" i="4"/>
  <c r="Y2041" i="4" s="1"/>
  <c r="S2040" i="4"/>
  <c r="U2040" i="4" s="1"/>
  <c r="K2043" i="4"/>
  <c r="AB2043" i="4" s="1"/>
  <c r="F2046" i="9"/>
  <c r="V2043" i="9" l="1"/>
  <c r="E2043" i="9"/>
  <c r="G2043" i="9" s="1"/>
  <c r="X2043" i="9" s="1"/>
  <c r="O2048" i="8"/>
  <c r="AF2048" i="8" s="1"/>
  <c r="O2048" i="6"/>
  <c r="AF2048" i="6" s="1"/>
  <c r="L2046" i="6"/>
  <c r="AC2046" i="6" s="1"/>
  <c r="I2044" i="6"/>
  <c r="Z2044" i="6" s="1"/>
  <c r="T2043" i="6"/>
  <c r="L2046" i="8"/>
  <c r="AC2046" i="8" s="1"/>
  <c r="L2044" i="4"/>
  <c r="AC2044" i="4" s="1"/>
  <c r="I2042" i="4"/>
  <c r="Z2042" i="4" s="1"/>
  <c r="T2041" i="4"/>
  <c r="V2041" i="4" s="1"/>
  <c r="F2041" i="4"/>
  <c r="F2046" i="6"/>
  <c r="S2043" i="9" l="1"/>
  <c r="U2043" i="9" s="1"/>
  <c r="AJ2043" i="9"/>
  <c r="AK2043" i="9" s="1"/>
  <c r="H2044" i="9"/>
  <c r="Y2044" i="9" s="1"/>
  <c r="R2044" i="9"/>
  <c r="AI2044" i="9" s="1"/>
  <c r="M2047" i="8"/>
  <c r="AD2047" i="8" s="1"/>
  <c r="P2049" i="8"/>
  <c r="AG2049" i="8" s="1"/>
  <c r="M2047" i="6"/>
  <c r="AD2047" i="6" s="1"/>
  <c r="P2049" i="6"/>
  <c r="AG2049" i="6" s="1"/>
  <c r="V2043" i="6"/>
  <c r="E2043" i="6"/>
  <c r="G2043" i="6" s="1"/>
  <c r="J2045" i="6"/>
  <c r="AA2045" i="6" s="1"/>
  <c r="J2045" i="8"/>
  <c r="AA2045" i="8" s="1"/>
  <c r="J2043" i="4"/>
  <c r="AA2043" i="4" s="1"/>
  <c r="E2041" i="4"/>
  <c r="G2041" i="4" s="1"/>
  <c r="R2044" i="6" l="1"/>
  <c r="AI2044" i="6" s="1"/>
  <c r="X2043" i="6"/>
  <c r="AJ2043" i="6" s="1"/>
  <c r="AK2043" i="6" s="1"/>
  <c r="R2042" i="4"/>
  <c r="AI2042" i="4" s="1"/>
  <c r="X2041" i="4"/>
  <c r="AJ2041" i="4" s="1"/>
  <c r="AK2041" i="4" s="1"/>
  <c r="T2044" i="9"/>
  <c r="I2045" i="9"/>
  <c r="Z2045" i="9" s="1"/>
  <c r="Q2050" i="8"/>
  <c r="AH2050" i="8" s="1"/>
  <c r="N2048" i="8"/>
  <c r="AE2048" i="8" s="1"/>
  <c r="N2048" i="6"/>
  <c r="AE2048" i="6" s="1"/>
  <c r="Q2050" i="6"/>
  <c r="AH2050" i="6" s="1"/>
  <c r="K2046" i="8"/>
  <c r="AB2046" i="8" s="1"/>
  <c r="K2046" i="6"/>
  <c r="AB2046" i="6" s="1"/>
  <c r="H2044" i="6"/>
  <c r="Y2044" i="6" s="1"/>
  <c r="S2043" i="6"/>
  <c r="U2043" i="6" s="1"/>
  <c r="S2041" i="4"/>
  <c r="U2041" i="4" s="1"/>
  <c r="H2042" i="4"/>
  <c r="Y2042" i="4" s="1"/>
  <c r="K2044" i="4"/>
  <c r="AB2044" i="4" s="1"/>
  <c r="F2047" i="9"/>
  <c r="V2044" i="9" l="1"/>
  <c r="E2044" i="9"/>
  <c r="G2044" i="9" s="1"/>
  <c r="X2044" i="9" s="1"/>
  <c r="O2049" i="8"/>
  <c r="AF2049" i="8" s="1"/>
  <c r="O2049" i="6"/>
  <c r="AF2049" i="6" s="1"/>
  <c r="L2047" i="6"/>
  <c r="AC2047" i="6" s="1"/>
  <c r="I2045" i="6"/>
  <c r="Z2045" i="6" s="1"/>
  <c r="T2044" i="6"/>
  <c r="L2047" i="8"/>
  <c r="AC2047" i="8" s="1"/>
  <c r="L2045" i="4"/>
  <c r="AC2045" i="4" s="1"/>
  <c r="T2042" i="4"/>
  <c r="V2042" i="4" s="1"/>
  <c r="I2043" i="4"/>
  <c r="Z2043" i="4" s="1"/>
  <c r="F2042" i="4"/>
  <c r="F2047" i="6"/>
  <c r="S2044" i="9" l="1"/>
  <c r="U2044" i="9" s="1"/>
  <c r="AJ2044" i="9"/>
  <c r="AK2044" i="9" s="1"/>
  <c r="H2045" i="9"/>
  <c r="Y2045" i="9" s="1"/>
  <c r="R2045" i="9"/>
  <c r="AI2045" i="9" s="1"/>
  <c r="M2048" i="8"/>
  <c r="AD2048" i="8" s="1"/>
  <c r="P2050" i="8"/>
  <c r="AG2050" i="8" s="1"/>
  <c r="M2048" i="6"/>
  <c r="AD2048" i="6" s="1"/>
  <c r="P2050" i="6"/>
  <c r="AG2050" i="6" s="1"/>
  <c r="V2044" i="6"/>
  <c r="E2044" i="6"/>
  <c r="G2044" i="6" s="1"/>
  <c r="J2046" i="6"/>
  <c r="AA2046" i="6" s="1"/>
  <c r="J2046" i="8"/>
  <c r="AA2046" i="8" s="1"/>
  <c r="J2044" i="4"/>
  <c r="AA2044" i="4" s="1"/>
  <c r="E2042" i="4"/>
  <c r="G2042" i="4" s="1"/>
  <c r="R2045" i="6" l="1"/>
  <c r="AI2045" i="6" s="1"/>
  <c r="X2044" i="6"/>
  <c r="AJ2044" i="6" s="1"/>
  <c r="AK2044" i="6" s="1"/>
  <c r="R2043" i="4"/>
  <c r="AI2043" i="4" s="1"/>
  <c r="X2042" i="4"/>
  <c r="AJ2042" i="4" s="1"/>
  <c r="AK2042" i="4" s="1"/>
  <c r="T2045" i="9"/>
  <c r="I2046" i="9"/>
  <c r="Z2046" i="9" s="1"/>
  <c r="Q2051" i="8"/>
  <c r="AH2051" i="8" s="1"/>
  <c r="N2049" i="8"/>
  <c r="AE2049" i="8" s="1"/>
  <c r="Q2051" i="6"/>
  <c r="AH2051" i="6" s="1"/>
  <c r="N2049" i="6"/>
  <c r="AE2049" i="6" s="1"/>
  <c r="K2047" i="8"/>
  <c r="AB2047" i="8" s="1"/>
  <c r="K2047" i="6"/>
  <c r="AB2047" i="6" s="1"/>
  <c r="S2044" i="6"/>
  <c r="U2044" i="6" s="1"/>
  <c r="H2045" i="6"/>
  <c r="Y2045" i="6" s="1"/>
  <c r="S2042" i="4"/>
  <c r="U2042" i="4" s="1"/>
  <c r="H2043" i="4"/>
  <c r="Y2043" i="4" s="1"/>
  <c r="K2045" i="4"/>
  <c r="AB2045" i="4" s="1"/>
  <c r="F2048" i="9"/>
  <c r="V2045" i="9" l="1"/>
  <c r="E2045" i="9"/>
  <c r="G2045" i="9" s="1"/>
  <c r="X2045" i="9" s="1"/>
  <c r="O2050" i="8"/>
  <c r="AF2050" i="8" s="1"/>
  <c r="O2050" i="6"/>
  <c r="AF2050" i="6" s="1"/>
  <c r="L2048" i="6"/>
  <c r="AC2048" i="6" s="1"/>
  <c r="T2045" i="6"/>
  <c r="I2046" i="6"/>
  <c r="Z2046" i="6" s="1"/>
  <c r="L2048" i="8"/>
  <c r="AC2048" i="8" s="1"/>
  <c r="L2046" i="4"/>
  <c r="AC2046" i="4" s="1"/>
  <c r="T2043" i="4"/>
  <c r="V2043" i="4" s="1"/>
  <c r="I2044" i="4"/>
  <c r="Z2044" i="4" s="1"/>
  <c r="F2043" i="4"/>
  <c r="F2048" i="6"/>
  <c r="AJ2045" i="9" l="1"/>
  <c r="AK2045" i="9" s="1"/>
  <c r="S2045" i="9"/>
  <c r="U2045" i="9" s="1"/>
  <c r="H2046" i="9"/>
  <c r="Y2046" i="9" s="1"/>
  <c r="R2046" i="9"/>
  <c r="AI2046" i="9" s="1"/>
  <c r="M2049" i="8"/>
  <c r="AD2049" i="8" s="1"/>
  <c r="P2051" i="8"/>
  <c r="AG2051" i="8" s="1"/>
  <c r="M2049" i="6"/>
  <c r="AD2049" i="6" s="1"/>
  <c r="P2051" i="6"/>
  <c r="AG2051" i="6" s="1"/>
  <c r="J2047" i="6"/>
  <c r="AA2047" i="6" s="1"/>
  <c r="E2045" i="6"/>
  <c r="G2045" i="6" s="1"/>
  <c r="V2045" i="6"/>
  <c r="J2047" i="8"/>
  <c r="AA2047" i="8" s="1"/>
  <c r="E2043" i="4"/>
  <c r="G2043" i="4" s="1"/>
  <c r="J2045" i="4"/>
  <c r="AA2045" i="4" s="1"/>
  <c r="R2046" i="6" l="1"/>
  <c r="AI2046" i="6" s="1"/>
  <c r="X2045" i="6"/>
  <c r="AJ2045" i="6" s="1"/>
  <c r="AK2045" i="6" s="1"/>
  <c r="R2044" i="4"/>
  <c r="AI2044" i="4" s="1"/>
  <c r="X2043" i="4"/>
  <c r="AJ2043" i="4" s="1"/>
  <c r="AK2043" i="4" s="1"/>
  <c r="I2047" i="9"/>
  <c r="Z2047" i="9" s="1"/>
  <c r="T2046" i="9"/>
  <c r="Q2052" i="8"/>
  <c r="AH2052" i="8" s="1"/>
  <c r="N2050" i="8"/>
  <c r="AE2050" i="8" s="1"/>
  <c r="Q2052" i="6"/>
  <c r="AH2052" i="6" s="1"/>
  <c r="N2050" i="6"/>
  <c r="AE2050" i="6" s="1"/>
  <c r="K2048" i="8"/>
  <c r="AB2048" i="8" s="1"/>
  <c r="H2046" i="6"/>
  <c r="Y2046" i="6" s="1"/>
  <c r="S2045" i="6"/>
  <c r="U2045" i="6" s="1"/>
  <c r="K2048" i="6"/>
  <c r="AB2048" i="6" s="1"/>
  <c r="K2046" i="4"/>
  <c r="AB2046" i="4" s="1"/>
  <c r="H2044" i="4"/>
  <c r="Y2044" i="4" s="1"/>
  <c r="S2043" i="4"/>
  <c r="U2043" i="4" s="1"/>
  <c r="F2049" i="9"/>
  <c r="V2046" i="9" l="1"/>
  <c r="E2046" i="9"/>
  <c r="G2046" i="9" s="1"/>
  <c r="X2046" i="9" s="1"/>
  <c r="O2051" i="8"/>
  <c r="AF2051" i="8" s="1"/>
  <c r="O2051" i="6"/>
  <c r="AF2051" i="6" s="1"/>
  <c r="T2046" i="6"/>
  <c r="I2047" i="6"/>
  <c r="Z2047" i="6" s="1"/>
  <c r="L2049" i="6"/>
  <c r="AC2049" i="6" s="1"/>
  <c r="L2049" i="8"/>
  <c r="AC2049" i="8" s="1"/>
  <c r="I2045" i="4"/>
  <c r="Z2045" i="4" s="1"/>
  <c r="T2044" i="4"/>
  <c r="V2044" i="4" s="1"/>
  <c r="L2047" i="4"/>
  <c r="AC2047" i="4" s="1"/>
  <c r="F2044" i="4"/>
  <c r="F2049" i="6"/>
  <c r="S2046" i="9" l="1"/>
  <c r="U2046" i="9" s="1"/>
  <c r="AJ2046" i="9"/>
  <c r="AK2046" i="9" s="1"/>
  <c r="H2047" i="9"/>
  <c r="Y2047" i="9" s="1"/>
  <c r="R2047" i="9"/>
  <c r="AI2047" i="9" s="1"/>
  <c r="M2050" i="8"/>
  <c r="AD2050" i="8" s="1"/>
  <c r="P2052" i="8"/>
  <c r="AG2052" i="8" s="1"/>
  <c r="M2050" i="6"/>
  <c r="AD2050" i="6" s="1"/>
  <c r="P2052" i="6"/>
  <c r="AG2052" i="6" s="1"/>
  <c r="J2048" i="8"/>
  <c r="AA2048" i="8" s="1"/>
  <c r="J2048" i="6"/>
  <c r="AA2048" i="6" s="1"/>
  <c r="V2046" i="6"/>
  <c r="E2046" i="6"/>
  <c r="G2046" i="6" s="1"/>
  <c r="E2044" i="4"/>
  <c r="G2044" i="4" s="1"/>
  <c r="J2046" i="4"/>
  <c r="AA2046" i="4" s="1"/>
  <c r="R2047" i="6" l="1"/>
  <c r="AI2047" i="6" s="1"/>
  <c r="X2046" i="6"/>
  <c r="AJ2046" i="6" s="1"/>
  <c r="AK2046" i="6" s="1"/>
  <c r="R2045" i="4"/>
  <c r="AI2045" i="4" s="1"/>
  <c r="X2044" i="4"/>
  <c r="AJ2044" i="4" s="1"/>
  <c r="AK2044" i="4" s="1"/>
  <c r="T2047" i="9"/>
  <c r="I2048" i="9"/>
  <c r="Z2048" i="9" s="1"/>
  <c r="Q2053" i="8"/>
  <c r="AH2053" i="8" s="1"/>
  <c r="N2051" i="8"/>
  <c r="AE2051" i="8" s="1"/>
  <c r="Q2053" i="6"/>
  <c r="AH2053" i="6" s="1"/>
  <c r="N2051" i="6"/>
  <c r="AE2051" i="6" s="1"/>
  <c r="H2047" i="6"/>
  <c r="Y2047" i="6" s="1"/>
  <c r="S2046" i="6"/>
  <c r="U2046" i="6" s="1"/>
  <c r="K2049" i="6"/>
  <c r="AB2049" i="6" s="1"/>
  <c r="K2049" i="8"/>
  <c r="AB2049" i="8" s="1"/>
  <c r="K2047" i="4"/>
  <c r="AB2047" i="4" s="1"/>
  <c r="H2045" i="4"/>
  <c r="Y2045" i="4" s="1"/>
  <c r="S2044" i="4"/>
  <c r="U2044" i="4" s="1"/>
  <c r="F2050" i="9"/>
  <c r="V2047" i="9" l="1"/>
  <c r="E2047" i="9"/>
  <c r="G2047" i="9" s="1"/>
  <c r="X2047" i="9" s="1"/>
  <c r="O2052" i="8"/>
  <c r="AF2052" i="8" s="1"/>
  <c r="O2052" i="6"/>
  <c r="AF2052" i="6" s="1"/>
  <c r="L2050" i="6"/>
  <c r="AC2050" i="6" s="1"/>
  <c r="L2050" i="8"/>
  <c r="AC2050" i="8" s="1"/>
  <c r="I2048" i="6"/>
  <c r="Z2048" i="6" s="1"/>
  <c r="T2047" i="6"/>
  <c r="T2045" i="4"/>
  <c r="V2045" i="4" s="1"/>
  <c r="I2046" i="4"/>
  <c r="Z2046" i="4" s="1"/>
  <c r="L2048" i="4"/>
  <c r="AC2048" i="4" s="1"/>
  <c r="F2050" i="6"/>
  <c r="F2045" i="4"/>
  <c r="AJ2047" i="9" l="1"/>
  <c r="AK2047" i="9" s="1"/>
  <c r="S2047" i="9"/>
  <c r="U2047" i="9" s="1"/>
  <c r="H2048" i="9"/>
  <c r="Y2048" i="9" s="1"/>
  <c r="R2048" i="9"/>
  <c r="AI2048" i="9" s="1"/>
  <c r="M2051" i="8"/>
  <c r="AD2051" i="8" s="1"/>
  <c r="P2053" i="8"/>
  <c r="AG2053" i="8" s="1"/>
  <c r="P2053" i="6"/>
  <c r="AG2053" i="6" s="1"/>
  <c r="M2051" i="6"/>
  <c r="AD2051" i="6" s="1"/>
  <c r="J2049" i="8"/>
  <c r="AA2049" i="8" s="1"/>
  <c r="V2047" i="6"/>
  <c r="E2047" i="6"/>
  <c r="G2047" i="6" s="1"/>
  <c r="J2049" i="6"/>
  <c r="AA2049" i="6" s="1"/>
  <c r="J2047" i="4"/>
  <c r="AA2047" i="4" s="1"/>
  <c r="E2045" i="4"/>
  <c r="G2045" i="4" s="1"/>
  <c r="R2048" i="6" l="1"/>
  <c r="AI2048" i="6" s="1"/>
  <c r="X2047" i="6"/>
  <c r="AJ2047" i="6" s="1"/>
  <c r="AK2047" i="6" s="1"/>
  <c r="R2046" i="4"/>
  <c r="AI2046" i="4" s="1"/>
  <c r="X2045" i="4"/>
  <c r="AJ2045" i="4" s="1"/>
  <c r="AK2045" i="4" s="1"/>
  <c r="T2048" i="9"/>
  <c r="I2049" i="9"/>
  <c r="Z2049" i="9" s="1"/>
  <c r="Q2054" i="8"/>
  <c r="AH2054" i="8" s="1"/>
  <c r="N2052" i="8"/>
  <c r="AE2052" i="8" s="1"/>
  <c r="N2052" i="6"/>
  <c r="AE2052" i="6" s="1"/>
  <c r="Q2054" i="6"/>
  <c r="AH2054" i="6" s="1"/>
  <c r="K2050" i="6"/>
  <c r="AB2050" i="6" s="1"/>
  <c r="S2047" i="6"/>
  <c r="U2047" i="6" s="1"/>
  <c r="H2048" i="6"/>
  <c r="Y2048" i="6" s="1"/>
  <c r="K2050" i="8"/>
  <c r="AB2050" i="8" s="1"/>
  <c r="S2045" i="4"/>
  <c r="U2045" i="4" s="1"/>
  <c r="H2046" i="4"/>
  <c r="Y2046" i="4" s="1"/>
  <c r="K2048" i="4"/>
  <c r="AB2048" i="4" s="1"/>
  <c r="F2051" i="9"/>
  <c r="V2048" i="9" l="1"/>
  <c r="E2048" i="9"/>
  <c r="G2048" i="9" s="1"/>
  <c r="X2048" i="9" s="1"/>
  <c r="O2053" i="8"/>
  <c r="AF2053" i="8" s="1"/>
  <c r="O2053" i="6"/>
  <c r="AF2053" i="6" s="1"/>
  <c r="L2051" i="6"/>
  <c r="AC2051" i="6" s="1"/>
  <c r="L2051" i="8"/>
  <c r="AC2051" i="8" s="1"/>
  <c r="T2048" i="6"/>
  <c r="I2049" i="6"/>
  <c r="Z2049" i="6" s="1"/>
  <c r="L2049" i="4"/>
  <c r="AC2049" i="4" s="1"/>
  <c r="I2047" i="4"/>
  <c r="Z2047" i="4" s="1"/>
  <c r="T2046" i="4"/>
  <c r="V2046" i="4" s="1"/>
  <c r="F2046" i="4"/>
  <c r="F2051" i="6"/>
  <c r="S2048" i="9" l="1"/>
  <c r="U2048" i="9" s="1"/>
  <c r="AJ2048" i="9"/>
  <c r="AK2048" i="9" s="1"/>
  <c r="H2049" i="9"/>
  <c r="Y2049" i="9" s="1"/>
  <c r="R2049" i="9"/>
  <c r="AI2049" i="9" s="1"/>
  <c r="M2052" i="8"/>
  <c r="AD2052" i="8" s="1"/>
  <c r="P2054" i="8"/>
  <c r="AG2054" i="8" s="1"/>
  <c r="M2052" i="6"/>
  <c r="AD2052" i="6" s="1"/>
  <c r="P2054" i="6"/>
  <c r="AG2054" i="6" s="1"/>
  <c r="V2048" i="6"/>
  <c r="E2048" i="6"/>
  <c r="G2048" i="6" s="1"/>
  <c r="J2050" i="8"/>
  <c r="AA2050" i="8" s="1"/>
  <c r="J2050" i="6"/>
  <c r="AA2050" i="6" s="1"/>
  <c r="E2046" i="4"/>
  <c r="G2046" i="4" s="1"/>
  <c r="J2048" i="4"/>
  <c r="AA2048" i="4" s="1"/>
  <c r="R2049" i="6" l="1"/>
  <c r="AI2049" i="6" s="1"/>
  <c r="X2048" i="6"/>
  <c r="AJ2048" i="6" s="1"/>
  <c r="AK2048" i="6" s="1"/>
  <c r="R2047" i="4"/>
  <c r="AI2047" i="4" s="1"/>
  <c r="X2046" i="4"/>
  <c r="AJ2046" i="4" s="1"/>
  <c r="AK2046" i="4" s="1"/>
  <c r="T2049" i="9"/>
  <c r="I2050" i="9"/>
  <c r="Z2050" i="9" s="1"/>
  <c r="Q2055" i="8"/>
  <c r="AH2055" i="8" s="1"/>
  <c r="N2053" i="8"/>
  <c r="AE2053" i="8" s="1"/>
  <c r="Q2055" i="6"/>
  <c r="AH2055" i="6" s="1"/>
  <c r="N2053" i="6"/>
  <c r="AE2053" i="6" s="1"/>
  <c r="K2051" i="6"/>
  <c r="AB2051" i="6" s="1"/>
  <c r="K2051" i="8"/>
  <c r="AB2051" i="8" s="1"/>
  <c r="H2049" i="6"/>
  <c r="Y2049" i="6" s="1"/>
  <c r="S2048" i="6"/>
  <c r="U2048" i="6" s="1"/>
  <c r="K2049" i="4"/>
  <c r="AB2049" i="4" s="1"/>
  <c r="H2047" i="4"/>
  <c r="Y2047" i="4" s="1"/>
  <c r="S2046" i="4"/>
  <c r="U2046" i="4" s="1"/>
  <c r="F2052" i="9"/>
  <c r="V2049" i="9" l="1"/>
  <c r="E2049" i="9"/>
  <c r="G2049" i="9" s="1"/>
  <c r="X2049" i="9" s="1"/>
  <c r="O2054" i="8"/>
  <c r="AF2054" i="8" s="1"/>
  <c r="O2054" i="6"/>
  <c r="AF2054" i="6" s="1"/>
  <c r="L2052" i="8"/>
  <c r="AC2052" i="8" s="1"/>
  <c r="T2049" i="6"/>
  <c r="I2050" i="6"/>
  <c r="Z2050" i="6" s="1"/>
  <c r="L2052" i="6"/>
  <c r="AC2052" i="6" s="1"/>
  <c r="I2048" i="4"/>
  <c r="Z2048" i="4" s="1"/>
  <c r="T2047" i="4"/>
  <c r="V2047" i="4" s="1"/>
  <c r="L2050" i="4"/>
  <c r="AC2050" i="4" s="1"/>
  <c r="F2052" i="6"/>
  <c r="F2047" i="4"/>
  <c r="S2049" i="9" l="1"/>
  <c r="U2049" i="9" s="1"/>
  <c r="AJ2049" i="9"/>
  <c r="AK2049" i="9" s="1"/>
  <c r="H2050" i="9"/>
  <c r="Y2050" i="9" s="1"/>
  <c r="R2050" i="9"/>
  <c r="AI2050" i="9" s="1"/>
  <c r="P2055" i="8"/>
  <c r="AG2055" i="8" s="1"/>
  <c r="M2053" i="8"/>
  <c r="AD2053" i="8" s="1"/>
  <c r="M2053" i="6"/>
  <c r="AD2053" i="6" s="1"/>
  <c r="P2055" i="6"/>
  <c r="AG2055" i="6" s="1"/>
  <c r="J2051" i="6"/>
  <c r="AA2051" i="6" s="1"/>
  <c r="V2049" i="6"/>
  <c r="E2049" i="6"/>
  <c r="G2049" i="6" s="1"/>
  <c r="J2051" i="8"/>
  <c r="AA2051" i="8" s="1"/>
  <c r="E2047" i="4"/>
  <c r="G2047" i="4" s="1"/>
  <c r="J2049" i="4"/>
  <c r="AA2049" i="4" s="1"/>
  <c r="R2050" i="6" l="1"/>
  <c r="AI2050" i="6" s="1"/>
  <c r="X2049" i="6"/>
  <c r="AJ2049" i="6" s="1"/>
  <c r="AK2049" i="6" s="1"/>
  <c r="R2048" i="4"/>
  <c r="AI2048" i="4" s="1"/>
  <c r="X2047" i="4"/>
  <c r="AJ2047" i="4" s="1"/>
  <c r="AK2047" i="4" s="1"/>
  <c r="I2051" i="9"/>
  <c r="Z2051" i="9" s="1"/>
  <c r="T2050" i="9"/>
  <c r="N2054" i="8"/>
  <c r="AE2054" i="8" s="1"/>
  <c r="Q2056" i="8"/>
  <c r="AH2056" i="8" s="1"/>
  <c r="Q2056" i="6"/>
  <c r="AH2056" i="6" s="1"/>
  <c r="N2054" i="6"/>
  <c r="AE2054" i="6" s="1"/>
  <c r="K2052" i="8"/>
  <c r="AB2052" i="8" s="1"/>
  <c r="H2050" i="6"/>
  <c r="Y2050" i="6" s="1"/>
  <c r="S2049" i="6"/>
  <c r="U2049" i="6" s="1"/>
  <c r="K2052" i="6"/>
  <c r="AB2052" i="6" s="1"/>
  <c r="K2050" i="4"/>
  <c r="AB2050" i="4" s="1"/>
  <c r="H2048" i="4"/>
  <c r="Y2048" i="4" s="1"/>
  <c r="S2047" i="4"/>
  <c r="U2047" i="4" s="1"/>
  <c r="F2053" i="9"/>
  <c r="V2050" i="9" l="1"/>
  <c r="E2050" i="9"/>
  <c r="G2050" i="9" s="1"/>
  <c r="X2050" i="9" s="1"/>
  <c r="O2055" i="8"/>
  <c r="AF2055" i="8" s="1"/>
  <c r="O2055" i="6"/>
  <c r="AF2055" i="6" s="1"/>
  <c r="T2050" i="6"/>
  <c r="I2051" i="6"/>
  <c r="Z2051" i="6" s="1"/>
  <c r="L2053" i="6"/>
  <c r="AC2053" i="6" s="1"/>
  <c r="L2053" i="8"/>
  <c r="AC2053" i="8" s="1"/>
  <c r="I2049" i="4"/>
  <c r="Z2049" i="4" s="1"/>
  <c r="T2048" i="4"/>
  <c r="V2048" i="4" s="1"/>
  <c r="L2051" i="4"/>
  <c r="AC2051" i="4" s="1"/>
  <c r="F2048" i="4"/>
  <c r="F2053" i="6"/>
  <c r="AJ2050" i="9" l="1"/>
  <c r="AK2050" i="9" s="1"/>
  <c r="S2050" i="9"/>
  <c r="U2050" i="9" s="1"/>
  <c r="H2051" i="9"/>
  <c r="Y2051" i="9" s="1"/>
  <c r="R2051" i="9"/>
  <c r="AI2051" i="9" s="1"/>
  <c r="M2054" i="8"/>
  <c r="AD2054" i="8" s="1"/>
  <c r="P2056" i="8"/>
  <c r="AG2056" i="8" s="1"/>
  <c r="M2054" i="6"/>
  <c r="AD2054" i="6" s="1"/>
  <c r="P2056" i="6"/>
  <c r="AG2056" i="6" s="1"/>
  <c r="J2052" i="8"/>
  <c r="AA2052" i="8" s="1"/>
  <c r="J2052" i="6"/>
  <c r="AA2052" i="6" s="1"/>
  <c r="V2050" i="6"/>
  <c r="E2050" i="6"/>
  <c r="G2050" i="6" s="1"/>
  <c r="E2048" i="4"/>
  <c r="G2048" i="4" s="1"/>
  <c r="J2050" i="4"/>
  <c r="AA2050" i="4" s="1"/>
  <c r="R2051" i="6" l="1"/>
  <c r="AI2051" i="6" s="1"/>
  <c r="X2050" i="6"/>
  <c r="AJ2050" i="6" s="1"/>
  <c r="AK2050" i="6" s="1"/>
  <c r="R2049" i="4"/>
  <c r="AI2049" i="4" s="1"/>
  <c r="X2048" i="4"/>
  <c r="AJ2048" i="4" s="1"/>
  <c r="AK2048" i="4" s="1"/>
  <c r="T2051" i="9"/>
  <c r="I2052" i="9"/>
  <c r="Z2052" i="9" s="1"/>
  <c r="Q2057" i="8"/>
  <c r="AH2057" i="8" s="1"/>
  <c r="N2055" i="8"/>
  <c r="AE2055" i="8" s="1"/>
  <c r="Q2057" i="6"/>
  <c r="AH2057" i="6" s="1"/>
  <c r="N2055" i="6"/>
  <c r="AE2055" i="6" s="1"/>
  <c r="H2051" i="6"/>
  <c r="Y2051" i="6" s="1"/>
  <c r="S2050" i="6"/>
  <c r="U2050" i="6" s="1"/>
  <c r="K2053" i="6"/>
  <c r="AB2053" i="6" s="1"/>
  <c r="K2053" i="8"/>
  <c r="AB2053" i="8" s="1"/>
  <c r="K2051" i="4"/>
  <c r="AB2051" i="4" s="1"/>
  <c r="H2049" i="4"/>
  <c r="Y2049" i="4" s="1"/>
  <c r="S2048" i="4"/>
  <c r="U2048" i="4" s="1"/>
  <c r="F2054" i="9"/>
  <c r="V2051" i="9" l="1"/>
  <c r="E2051" i="9"/>
  <c r="G2051" i="9" s="1"/>
  <c r="X2051" i="9" s="1"/>
  <c r="O2056" i="8"/>
  <c r="AF2056" i="8" s="1"/>
  <c r="O2056" i="6"/>
  <c r="AF2056" i="6" s="1"/>
  <c r="L2054" i="8"/>
  <c r="AC2054" i="8" s="1"/>
  <c r="L2054" i="6"/>
  <c r="AC2054" i="6" s="1"/>
  <c r="T2051" i="6"/>
  <c r="I2052" i="6"/>
  <c r="Z2052" i="6" s="1"/>
  <c r="T2049" i="4"/>
  <c r="V2049" i="4" s="1"/>
  <c r="I2050" i="4"/>
  <c r="Z2050" i="4" s="1"/>
  <c r="L2052" i="4"/>
  <c r="AC2052" i="4" s="1"/>
  <c r="F2054" i="6"/>
  <c r="F2049" i="4"/>
  <c r="S2051" i="9" l="1"/>
  <c r="U2051" i="9" s="1"/>
  <c r="AJ2051" i="9"/>
  <c r="AK2051" i="9" s="1"/>
  <c r="H2052" i="9"/>
  <c r="Y2052" i="9" s="1"/>
  <c r="R2052" i="9"/>
  <c r="AI2052" i="9" s="1"/>
  <c r="M2055" i="8"/>
  <c r="AD2055" i="8" s="1"/>
  <c r="P2057" i="8"/>
  <c r="AG2057" i="8" s="1"/>
  <c r="M2055" i="6"/>
  <c r="AD2055" i="6" s="1"/>
  <c r="P2057" i="6"/>
  <c r="AG2057" i="6" s="1"/>
  <c r="J2053" i="8"/>
  <c r="AA2053" i="8" s="1"/>
  <c r="J2053" i="6"/>
  <c r="AA2053" i="6" s="1"/>
  <c r="V2051" i="6"/>
  <c r="E2051" i="6"/>
  <c r="G2051" i="6" s="1"/>
  <c r="J2051" i="4"/>
  <c r="AA2051" i="4" s="1"/>
  <c r="E2049" i="4"/>
  <c r="G2049" i="4" s="1"/>
  <c r="R2052" i="6" l="1"/>
  <c r="AI2052" i="6" s="1"/>
  <c r="X2051" i="6"/>
  <c r="R2050" i="4"/>
  <c r="AI2050" i="4" s="1"/>
  <c r="X2049" i="4"/>
  <c r="AJ2049" i="4" s="1"/>
  <c r="AK2049" i="4" s="1"/>
  <c r="I2053" i="9"/>
  <c r="Z2053" i="9" s="1"/>
  <c r="T2052" i="9"/>
  <c r="Q2058" i="8"/>
  <c r="AH2058" i="8" s="1"/>
  <c r="N2056" i="8"/>
  <c r="AE2056" i="8" s="1"/>
  <c r="Q2058" i="6"/>
  <c r="AH2058" i="6" s="1"/>
  <c r="N2056" i="6"/>
  <c r="AE2056" i="6" s="1"/>
  <c r="K2054" i="6"/>
  <c r="AB2054" i="6" s="1"/>
  <c r="K2054" i="8"/>
  <c r="AB2054" i="8" s="1"/>
  <c r="H2052" i="6"/>
  <c r="Y2052" i="6" s="1"/>
  <c r="S2051" i="6"/>
  <c r="U2051" i="6" s="1"/>
  <c r="AJ2051" i="6"/>
  <c r="AK2051" i="6" s="1"/>
  <c r="H2050" i="4"/>
  <c r="Y2050" i="4" s="1"/>
  <c r="S2049" i="4"/>
  <c r="U2049" i="4" s="1"/>
  <c r="K2052" i="4"/>
  <c r="AB2052" i="4" s="1"/>
  <c r="F2055" i="9"/>
  <c r="V2052" i="9" l="1"/>
  <c r="E2052" i="9"/>
  <c r="G2052" i="9" s="1"/>
  <c r="X2052" i="9" s="1"/>
  <c r="O2057" i="8"/>
  <c r="AF2057" i="8" s="1"/>
  <c r="O2057" i="6"/>
  <c r="AF2057" i="6" s="1"/>
  <c r="L2055" i="8"/>
  <c r="AC2055" i="8" s="1"/>
  <c r="I2053" i="6"/>
  <c r="Z2053" i="6" s="1"/>
  <c r="T2052" i="6"/>
  <c r="L2055" i="6"/>
  <c r="AC2055" i="6" s="1"/>
  <c r="L2053" i="4"/>
  <c r="AC2053" i="4" s="1"/>
  <c r="I2051" i="4"/>
  <c r="Z2051" i="4" s="1"/>
  <c r="T2050" i="4"/>
  <c r="V2050" i="4" s="1"/>
  <c r="F2050" i="4"/>
  <c r="F2055" i="6"/>
  <c r="S2052" i="9" l="1"/>
  <c r="U2052" i="9" s="1"/>
  <c r="AJ2052" i="9"/>
  <c r="AK2052" i="9" s="1"/>
  <c r="H2053" i="9"/>
  <c r="Y2053" i="9" s="1"/>
  <c r="R2053" i="9"/>
  <c r="AI2053" i="9" s="1"/>
  <c r="P2058" i="8"/>
  <c r="AG2058" i="8" s="1"/>
  <c r="M2056" i="8"/>
  <c r="AD2056" i="8" s="1"/>
  <c r="M2056" i="6"/>
  <c r="AD2056" i="6" s="1"/>
  <c r="P2058" i="6"/>
  <c r="AG2058" i="6" s="1"/>
  <c r="V2052" i="6"/>
  <c r="E2052" i="6"/>
  <c r="G2052" i="6" s="1"/>
  <c r="J2054" i="6"/>
  <c r="AA2054" i="6" s="1"/>
  <c r="J2054" i="8"/>
  <c r="AA2054" i="8" s="1"/>
  <c r="E2050" i="4"/>
  <c r="G2050" i="4" s="1"/>
  <c r="J2052" i="4"/>
  <c r="AA2052" i="4" s="1"/>
  <c r="R2053" i="6" l="1"/>
  <c r="AI2053" i="6" s="1"/>
  <c r="X2052" i="6"/>
  <c r="R2051" i="4"/>
  <c r="AI2051" i="4" s="1"/>
  <c r="X2050" i="4"/>
  <c r="AJ2050" i="4" s="1"/>
  <c r="AK2050" i="4" s="1"/>
  <c r="T2053" i="9"/>
  <c r="I2054" i="9"/>
  <c r="Z2054" i="9" s="1"/>
  <c r="N2057" i="8"/>
  <c r="AE2057" i="8" s="1"/>
  <c r="Q2059" i="8"/>
  <c r="AH2059" i="8" s="1"/>
  <c r="Q2059" i="6"/>
  <c r="AH2059" i="6" s="1"/>
  <c r="N2057" i="6"/>
  <c r="AE2057" i="6" s="1"/>
  <c r="K2055" i="8"/>
  <c r="AB2055" i="8" s="1"/>
  <c r="K2055" i="6"/>
  <c r="AB2055" i="6" s="1"/>
  <c r="S2052" i="6"/>
  <c r="U2052" i="6" s="1"/>
  <c r="H2053" i="6"/>
  <c r="Y2053" i="6" s="1"/>
  <c r="AJ2052" i="6"/>
  <c r="AK2052" i="6" s="1"/>
  <c r="K2053" i="4"/>
  <c r="AB2053" i="4" s="1"/>
  <c r="S2050" i="4"/>
  <c r="U2050" i="4" s="1"/>
  <c r="H2051" i="4"/>
  <c r="Y2051" i="4" s="1"/>
  <c r="F2056" i="9"/>
  <c r="V2053" i="9" l="1"/>
  <c r="E2053" i="9"/>
  <c r="G2053" i="9" s="1"/>
  <c r="X2053" i="9" s="1"/>
  <c r="O2058" i="8"/>
  <c r="AF2058" i="8" s="1"/>
  <c r="O2058" i="6"/>
  <c r="AF2058" i="6" s="1"/>
  <c r="L2056" i="6"/>
  <c r="AC2056" i="6" s="1"/>
  <c r="T2053" i="6"/>
  <c r="I2054" i="6"/>
  <c r="Z2054" i="6" s="1"/>
  <c r="L2056" i="8"/>
  <c r="AC2056" i="8" s="1"/>
  <c r="T2051" i="4"/>
  <c r="V2051" i="4" s="1"/>
  <c r="I2052" i="4"/>
  <c r="Z2052" i="4" s="1"/>
  <c r="L2054" i="4"/>
  <c r="AC2054" i="4" s="1"/>
  <c r="F2056" i="6"/>
  <c r="F2051" i="4"/>
  <c r="AJ2053" i="9" l="1"/>
  <c r="AK2053" i="9" s="1"/>
  <c r="S2053" i="9"/>
  <c r="U2053" i="9" s="1"/>
  <c r="H2054" i="9"/>
  <c r="Y2054" i="9" s="1"/>
  <c r="R2054" i="9"/>
  <c r="AI2054" i="9" s="1"/>
  <c r="M2057" i="8"/>
  <c r="AD2057" i="8" s="1"/>
  <c r="P2059" i="8"/>
  <c r="AG2059" i="8" s="1"/>
  <c r="M2057" i="6"/>
  <c r="AD2057" i="6" s="1"/>
  <c r="P2059" i="6"/>
  <c r="AG2059" i="6" s="1"/>
  <c r="J2055" i="6"/>
  <c r="AA2055" i="6" s="1"/>
  <c r="E2053" i="6"/>
  <c r="G2053" i="6" s="1"/>
  <c r="V2053" i="6"/>
  <c r="J2055" i="8"/>
  <c r="AA2055" i="8" s="1"/>
  <c r="J2053" i="4"/>
  <c r="AA2053" i="4" s="1"/>
  <c r="E2051" i="4"/>
  <c r="G2051" i="4" s="1"/>
  <c r="R2054" i="6" l="1"/>
  <c r="AI2054" i="6" s="1"/>
  <c r="X2053" i="6"/>
  <c r="AJ2053" i="6" s="1"/>
  <c r="AK2053" i="6" s="1"/>
  <c r="R2052" i="4"/>
  <c r="AI2052" i="4" s="1"/>
  <c r="X2051" i="4"/>
  <c r="AJ2051" i="4" s="1"/>
  <c r="AK2051" i="4" s="1"/>
  <c r="T2054" i="9"/>
  <c r="I2055" i="9"/>
  <c r="Z2055" i="9" s="1"/>
  <c r="Q2060" i="8"/>
  <c r="AH2060" i="8" s="1"/>
  <c r="N2058" i="8"/>
  <c r="AE2058" i="8" s="1"/>
  <c r="Q2060" i="6"/>
  <c r="AH2060" i="6" s="1"/>
  <c r="N2058" i="6"/>
  <c r="AE2058" i="6" s="1"/>
  <c r="K2056" i="8"/>
  <c r="AB2056" i="8" s="1"/>
  <c r="S2053" i="6"/>
  <c r="U2053" i="6" s="1"/>
  <c r="H2054" i="6"/>
  <c r="Y2054" i="6" s="1"/>
  <c r="K2056" i="6"/>
  <c r="AB2056" i="6" s="1"/>
  <c r="S2051" i="4"/>
  <c r="U2051" i="4" s="1"/>
  <c r="H2052" i="4"/>
  <c r="Y2052" i="4" s="1"/>
  <c r="K2054" i="4"/>
  <c r="AB2054" i="4" s="1"/>
  <c r="F2057" i="9"/>
  <c r="V2054" i="9" l="1"/>
  <c r="E2054" i="9"/>
  <c r="G2054" i="9" s="1"/>
  <c r="X2054" i="9" s="1"/>
  <c r="O2059" i="8"/>
  <c r="AF2059" i="8" s="1"/>
  <c r="O2059" i="6"/>
  <c r="AF2059" i="6" s="1"/>
  <c r="L2057" i="6"/>
  <c r="AC2057" i="6" s="1"/>
  <c r="I2055" i="6"/>
  <c r="Z2055" i="6" s="1"/>
  <c r="T2054" i="6"/>
  <c r="L2057" i="8"/>
  <c r="AC2057" i="8" s="1"/>
  <c r="L2055" i="4"/>
  <c r="AC2055" i="4" s="1"/>
  <c r="I2053" i="4"/>
  <c r="Z2053" i="4" s="1"/>
  <c r="T2052" i="4"/>
  <c r="V2052" i="4" s="1"/>
  <c r="F2052" i="4"/>
  <c r="F2057" i="6"/>
  <c r="S2054" i="9" l="1"/>
  <c r="U2054" i="9" s="1"/>
  <c r="AJ2054" i="9"/>
  <c r="AK2054" i="9" s="1"/>
  <c r="H2055" i="9"/>
  <c r="Y2055" i="9" s="1"/>
  <c r="R2055" i="9"/>
  <c r="AI2055" i="9" s="1"/>
  <c r="M2058" i="8"/>
  <c r="AD2058" i="8" s="1"/>
  <c r="P2060" i="8"/>
  <c r="AG2060" i="8" s="1"/>
  <c r="M2058" i="6"/>
  <c r="AD2058" i="6" s="1"/>
  <c r="P2060" i="6"/>
  <c r="AG2060" i="6" s="1"/>
  <c r="V2054" i="6"/>
  <c r="E2054" i="6"/>
  <c r="G2054" i="6" s="1"/>
  <c r="J2056" i="6"/>
  <c r="AA2056" i="6" s="1"/>
  <c r="J2056" i="8"/>
  <c r="AA2056" i="8" s="1"/>
  <c r="E2052" i="4"/>
  <c r="G2052" i="4" s="1"/>
  <c r="J2054" i="4"/>
  <c r="AA2054" i="4" s="1"/>
  <c r="R2055" i="6" l="1"/>
  <c r="AI2055" i="6" s="1"/>
  <c r="X2054" i="6"/>
  <c r="AJ2054" i="6" s="1"/>
  <c r="AK2054" i="6" s="1"/>
  <c r="R2053" i="4"/>
  <c r="AI2053" i="4" s="1"/>
  <c r="X2052" i="4"/>
  <c r="AJ2052" i="4" s="1"/>
  <c r="AK2052" i="4" s="1"/>
  <c r="T2055" i="9"/>
  <c r="I2056" i="9"/>
  <c r="Z2056" i="9" s="1"/>
  <c r="Q2061" i="8"/>
  <c r="AH2061" i="8" s="1"/>
  <c r="N2059" i="8"/>
  <c r="AE2059" i="8" s="1"/>
  <c r="Q2061" i="6"/>
  <c r="AH2061" i="6" s="1"/>
  <c r="N2059" i="6"/>
  <c r="AE2059" i="6" s="1"/>
  <c r="K2057" i="8"/>
  <c r="AB2057" i="8" s="1"/>
  <c r="K2057" i="6"/>
  <c r="AB2057" i="6" s="1"/>
  <c r="H2055" i="6"/>
  <c r="Y2055" i="6" s="1"/>
  <c r="S2054" i="6"/>
  <c r="U2054" i="6" s="1"/>
  <c r="K2055" i="4"/>
  <c r="AB2055" i="4" s="1"/>
  <c r="H2053" i="4"/>
  <c r="Y2053" i="4" s="1"/>
  <c r="S2052" i="4"/>
  <c r="U2052" i="4" s="1"/>
  <c r="F2058" i="9"/>
  <c r="V2055" i="9" l="1"/>
  <c r="E2055" i="9"/>
  <c r="G2055" i="9" s="1"/>
  <c r="X2055" i="9" s="1"/>
  <c r="O2060" i="8"/>
  <c r="AF2060" i="8" s="1"/>
  <c r="O2060" i="6"/>
  <c r="AF2060" i="6" s="1"/>
  <c r="L2058" i="6"/>
  <c r="AC2058" i="6" s="1"/>
  <c r="L2058" i="8"/>
  <c r="AC2058" i="8" s="1"/>
  <c r="I2056" i="6"/>
  <c r="Z2056" i="6" s="1"/>
  <c r="T2055" i="6"/>
  <c r="I2054" i="4"/>
  <c r="Z2054" i="4" s="1"/>
  <c r="T2053" i="4"/>
  <c r="V2053" i="4" s="1"/>
  <c r="L2056" i="4"/>
  <c r="AC2056" i="4" s="1"/>
  <c r="F2053" i="4"/>
  <c r="F2058" i="6"/>
  <c r="AJ2055" i="9" l="1"/>
  <c r="AK2055" i="9" s="1"/>
  <c r="S2055" i="9"/>
  <c r="U2055" i="9" s="1"/>
  <c r="H2056" i="9"/>
  <c r="Y2056" i="9" s="1"/>
  <c r="R2056" i="9"/>
  <c r="AI2056" i="9" s="1"/>
  <c r="M2059" i="8"/>
  <c r="AD2059" i="8" s="1"/>
  <c r="P2061" i="8"/>
  <c r="AG2061" i="8" s="1"/>
  <c r="M2059" i="6"/>
  <c r="AD2059" i="6" s="1"/>
  <c r="P2061" i="6"/>
  <c r="AG2061" i="6" s="1"/>
  <c r="J2057" i="8"/>
  <c r="AA2057" i="8" s="1"/>
  <c r="E2055" i="6"/>
  <c r="G2055" i="6" s="1"/>
  <c r="V2055" i="6"/>
  <c r="J2057" i="6"/>
  <c r="AA2057" i="6" s="1"/>
  <c r="E2053" i="4"/>
  <c r="G2053" i="4" s="1"/>
  <c r="J2055" i="4"/>
  <c r="AA2055" i="4" s="1"/>
  <c r="R2056" i="6" l="1"/>
  <c r="AI2056" i="6" s="1"/>
  <c r="X2055" i="6"/>
  <c r="AJ2055" i="6" s="1"/>
  <c r="AK2055" i="6" s="1"/>
  <c r="R2054" i="4"/>
  <c r="AI2054" i="4" s="1"/>
  <c r="X2053" i="4"/>
  <c r="AJ2053" i="4" s="1"/>
  <c r="AK2053" i="4" s="1"/>
  <c r="T2056" i="9"/>
  <c r="I2057" i="9"/>
  <c r="Z2057" i="9" s="1"/>
  <c r="Q2062" i="8"/>
  <c r="AH2062" i="8" s="1"/>
  <c r="N2060" i="8"/>
  <c r="AE2060" i="8" s="1"/>
  <c r="Q2062" i="6"/>
  <c r="AH2062" i="6" s="1"/>
  <c r="N2060" i="6"/>
  <c r="AE2060" i="6" s="1"/>
  <c r="K2058" i="6"/>
  <c r="AB2058" i="6" s="1"/>
  <c r="S2055" i="6"/>
  <c r="U2055" i="6" s="1"/>
  <c r="H2056" i="6"/>
  <c r="Y2056" i="6" s="1"/>
  <c r="K2058" i="8"/>
  <c r="AB2058" i="8" s="1"/>
  <c r="K2056" i="4"/>
  <c r="AB2056" i="4" s="1"/>
  <c r="H2054" i="4"/>
  <c r="Y2054" i="4" s="1"/>
  <c r="S2053" i="4"/>
  <c r="U2053" i="4" s="1"/>
  <c r="F2059" i="9"/>
  <c r="V2056" i="9" l="1"/>
  <c r="E2056" i="9"/>
  <c r="G2056" i="9" s="1"/>
  <c r="X2056" i="9" s="1"/>
  <c r="O2061" i="8"/>
  <c r="AF2061" i="8" s="1"/>
  <c r="O2061" i="6"/>
  <c r="AF2061" i="6" s="1"/>
  <c r="L2059" i="8"/>
  <c r="AC2059" i="8" s="1"/>
  <c r="T2056" i="6"/>
  <c r="I2057" i="6"/>
  <c r="Z2057" i="6" s="1"/>
  <c r="L2059" i="6"/>
  <c r="AC2059" i="6" s="1"/>
  <c r="T2054" i="4"/>
  <c r="V2054" i="4" s="1"/>
  <c r="I2055" i="4"/>
  <c r="Z2055" i="4" s="1"/>
  <c r="L2057" i="4"/>
  <c r="AC2057" i="4" s="1"/>
  <c r="F2054" i="4"/>
  <c r="F2059" i="6"/>
  <c r="S2056" i="9" l="1"/>
  <c r="U2056" i="9" s="1"/>
  <c r="AJ2056" i="9"/>
  <c r="AK2056" i="9" s="1"/>
  <c r="H2057" i="9"/>
  <c r="Y2057" i="9" s="1"/>
  <c r="R2057" i="9"/>
  <c r="AI2057" i="9" s="1"/>
  <c r="M2060" i="8"/>
  <c r="AD2060" i="8" s="1"/>
  <c r="P2062" i="8"/>
  <c r="AG2062" i="8" s="1"/>
  <c r="M2060" i="6"/>
  <c r="AD2060" i="6" s="1"/>
  <c r="P2062" i="6"/>
  <c r="AG2062" i="6" s="1"/>
  <c r="J2058" i="8"/>
  <c r="AA2058" i="8" s="1"/>
  <c r="J2058" i="6"/>
  <c r="AA2058" i="6" s="1"/>
  <c r="V2056" i="6"/>
  <c r="E2056" i="6"/>
  <c r="G2056" i="6" s="1"/>
  <c r="J2056" i="4"/>
  <c r="AA2056" i="4" s="1"/>
  <c r="E2054" i="4"/>
  <c r="G2054" i="4" s="1"/>
  <c r="R2057" i="6" l="1"/>
  <c r="AI2057" i="6" s="1"/>
  <c r="X2056" i="6"/>
  <c r="AJ2056" i="6" s="1"/>
  <c r="AK2056" i="6" s="1"/>
  <c r="R2055" i="4"/>
  <c r="AI2055" i="4" s="1"/>
  <c r="X2054" i="4"/>
  <c r="AJ2054" i="4" s="1"/>
  <c r="AK2054" i="4" s="1"/>
  <c r="T2057" i="9"/>
  <c r="I2058" i="9"/>
  <c r="Z2058" i="9" s="1"/>
  <c r="Q2063" i="8"/>
  <c r="AH2063" i="8" s="1"/>
  <c r="N2061" i="8"/>
  <c r="AE2061" i="8" s="1"/>
  <c r="Q2063" i="6"/>
  <c r="AH2063" i="6" s="1"/>
  <c r="N2061" i="6"/>
  <c r="AE2061" i="6" s="1"/>
  <c r="H2057" i="6"/>
  <c r="Y2057" i="6" s="1"/>
  <c r="S2056" i="6"/>
  <c r="U2056" i="6" s="1"/>
  <c r="K2059" i="6"/>
  <c r="AB2059" i="6" s="1"/>
  <c r="K2059" i="8"/>
  <c r="AB2059" i="8" s="1"/>
  <c r="S2054" i="4"/>
  <c r="U2054" i="4" s="1"/>
  <c r="H2055" i="4"/>
  <c r="Y2055" i="4" s="1"/>
  <c r="K2057" i="4"/>
  <c r="AB2057" i="4" s="1"/>
  <c r="F2060" i="9"/>
  <c r="V2057" i="9" l="1"/>
  <c r="E2057" i="9"/>
  <c r="G2057" i="9" s="1"/>
  <c r="X2057" i="9" s="1"/>
  <c r="O2062" i="8"/>
  <c r="AF2062" i="8" s="1"/>
  <c r="O2062" i="6"/>
  <c r="AF2062" i="6" s="1"/>
  <c r="L2060" i="8"/>
  <c r="AC2060" i="8" s="1"/>
  <c r="L2060" i="6"/>
  <c r="AC2060" i="6" s="1"/>
  <c r="T2057" i="6"/>
  <c r="I2058" i="6"/>
  <c r="Z2058" i="6" s="1"/>
  <c r="L2058" i="4"/>
  <c r="AC2058" i="4" s="1"/>
  <c r="I2056" i="4"/>
  <c r="Z2056" i="4" s="1"/>
  <c r="T2055" i="4"/>
  <c r="V2055" i="4" s="1"/>
  <c r="F2060" i="6"/>
  <c r="F2055" i="4"/>
  <c r="S2057" i="9" l="1"/>
  <c r="U2057" i="9" s="1"/>
  <c r="AJ2057" i="9"/>
  <c r="AK2057" i="9" s="1"/>
  <c r="H2058" i="9"/>
  <c r="Y2058" i="9" s="1"/>
  <c r="R2058" i="9"/>
  <c r="AI2058" i="9" s="1"/>
  <c r="M2061" i="8"/>
  <c r="AD2061" i="8" s="1"/>
  <c r="P2063" i="8"/>
  <c r="AG2063" i="8" s="1"/>
  <c r="M2061" i="6"/>
  <c r="AD2061" i="6" s="1"/>
  <c r="P2063" i="6"/>
  <c r="AG2063" i="6" s="1"/>
  <c r="V2057" i="6"/>
  <c r="E2057" i="6"/>
  <c r="G2057" i="6" s="1"/>
  <c r="J2059" i="8"/>
  <c r="AA2059" i="8" s="1"/>
  <c r="J2059" i="6"/>
  <c r="AA2059" i="6" s="1"/>
  <c r="E2055" i="4"/>
  <c r="G2055" i="4" s="1"/>
  <c r="J2057" i="4"/>
  <c r="AA2057" i="4" s="1"/>
  <c r="R2058" i="6" l="1"/>
  <c r="AI2058" i="6" s="1"/>
  <c r="X2057" i="6"/>
  <c r="AJ2057" i="6" s="1"/>
  <c r="AK2057" i="6" s="1"/>
  <c r="R2056" i="4"/>
  <c r="AI2056" i="4" s="1"/>
  <c r="X2055" i="4"/>
  <c r="AJ2055" i="4" s="1"/>
  <c r="AK2055" i="4" s="1"/>
  <c r="T2058" i="9"/>
  <c r="I2059" i="9"/>
  <c r="Z2059" i="9" s="1"/>
  <c r="Q2064" i="8"/>
  <c r="AH2064" i="8" s="1"/>
  <c r="N2062" i="8"/>
  <c r="AE2062" i="8" s="1"/>
  <c r="Q2064" i="6"/>
  <c r="AH2064" i="6" s="1"/>
  <c r="N2062" i="6"/>
  <c r="AE2062" i="6" s="1"/>
  <c r="K2060" i="6"/>
  <c r="AB2060" i="6" s="1"/>
  <c r="K2060" i="8"/>
  <c r="AB2060" i="8" s="1"/>
  <c r="H2058" i="6"/>
  <c r="Y2058" i="6" s="1"/>
  <c r="S2057" i="6"/>
  <c r="U2057" i="6" s="1"/>
  <c r="K2058" i="4"/>
  <c r="AB2058" i="4" s="1"/>
  <c r="H2056" i="4"/>
  <c r="Y2056" i="4" s="1"/>
  <c r="S2055" i="4"/>
  <c r="U2055" i="4" s="1"/>
  <c r="F2061" i="9"/>
  <c r="V2058" i="9" l="1"/>
  <c r="E2058" i="9"/>
  <c r="G2058" i="9" s="1"/>
  <c r="X2058" i="9" s="1"/>
  <c r="O2063" i="8"/>
  <c r="AF2063" i="8" s="1"/>
  <c r="O2063" i="6"/>
  <c r="AF2063" i="6" s="1"/>
  <c r="L2061" i="8"/>
  <c r="AC2061" i="8" s="1"/>
  <c r="T2058" i="6"/>
  <c r="I2059" i="6"/>
  <c r="Z2059" i="6" s="1"/>
  <c r="L2061" i="6"/>
  <c r="AC2061" i="6" s="1"/>
  <c r="I2057" i="4"/>
  <c r="Z2057" i="4" s="1"/>
  <c r="T2056" i="4"/>
  <c r="V2056" i="4" s="1"/>
  <c r="L2059" i="4"/>
  <c r="AC2059" i="4" s="1"/>
  <c r="F2056" i="4"/>
  <c r="F2061" i="6"/>
  <c r="AJ2058" i="9" l="1"/>
  <c r="AK2058" i="9" s="1"/>
  <c r="S2058" i="9"/>
  <c r="U2058" i="9" s="1"/>
  <c r="H2059" i="9"/>
  <c r="Y2059" i="9" s="1"/>
  <c r="R2059" i="9"/>
  <c r="AI2059" i="9" s="1"/>
  <c r="M2062" i="8"/>
  <c r="AD2062" i="8" s="1"/>
  <c r="P2064" i="8"/>
  <c r="AG2064" i="8" s="1"/>
  <c r="M2062" i="6"/>
  <c r="AD2062" i="6" s="1"/>
  <c r="P2064" i="6"/>
  <c r="AG2064" i="6" s="1"/>
  <c r="J2060" i="6"/>
  <c r="AA2060" i="6" s="1"/>
  <c r="V2058" i="6"/>
  <c r="E2058" i="6"/>
  <c r="G2058" i="6" s="1"/>
  <c r="J2060" i="8"/>
  <c r="AA2060" i="8" s="1"/>
  <c r="E2056" i="4"/>
  <c r="G2056" i="4" s="1"/>
  <c r="J2058" i="4"/>
  <c r="AA2058" i="4" s="1"/>
  <c r="R2059" i="6" l="1"/>
  <c r="AI2059" i="6" s="1"/>
  <c r="X2058" i="6"/>
  <c r="AJ2058" i="6" s="1"/>
  <c r="AK2058" i="6" s="1"/>
  <c r="R2057" i="4"/>
  <c r="AI2057" i="4" s="1"/>
  <c r="X2056" i="4"/>
  <c r="AJ2056" i="4" s="1"/>
  <c r="AK2056" i="4" s="1"/>
  <c r="T2059" i="9"/>
  <c r="I2060" i="9"/>
  <c r="Z2060" i="9" s="1"/>
  <c r="Q2065" i="8"/>
  <c r="AH2065" i="8" s="1"/>
  <c r="N2063" i="8"/>
  <c r="AE2063" i="8" s="1"/>
  <c r="Q2065" i="6"/>
  <c r="AH2065" i="6" s="1"/>
  <c r="N2063" i="6"/>
  <c r="AE2063" i="6" s="1"/>
  <c r="K2061" i="8"/>
  <c r="AB2061" i="8" s="1"/>
  <c r="H2059" i="6"/>
  <c r="Y2059" i="6" s="1"/>
  <c r="S2058" i="6"/>
  <c r="U2058" i="6" s="1"/>
  <c r="K2061" i="6"/>
  <c r="AB2061" i="6" s="1"/>
  <c r="K2059" i="4"/>
  <c r="AB2059" i="4" s="1"/>
  <c r="H2057" i="4"/>
  <c r="Y2057" i="4" s="1"/>
  <c r="S2056" i="4"/>
  <c r="U2056" i="4" s="1"/>
  <c r="F2062" i="9"/>
  <c r="V2059" i="9" l="1"/>
  <c r="E2059" i="9"/>
  <c r="G2059" i="9" s="1"/>
  <c r="X2059" i="9" s="1"/>
  <c r="O2064" i="8"/>
  <c r="AF2064" i="8" s="1"/>
  <c r="O2064" i="6"/>
  <c r="AF2064" i="6" s="1"/>
  <c r="T2059" i="6"/>
  <c r="I2060" i="6"/>
  <c r="Z2060" i="6" s="1"/>
  <c r="L2062" i="6"/>
  <c r="AC2062" i="6" s="1"/>
  <c r="L2062" i="8"/>
  <c r="AC2062" i="8" s="1"/>
  <c r="T2057" i="4"/>
  <c r="V2057" i="4" s="1"/>
  <c r="I2058" i="4"/>
  <c r="Z2058" i="4" s="1"/>
  <c r="L2060" i="4"/>
  <c r="AC2060" i="4" s="1"/>
  <c r="F2062" i="6"/>
  <c r="F2057" i="4"/>
  <c r="S2059" i="9" l="1"/>
  <c r="U2059" i="9" s="1"/>
  <c r="AJ2059" i="9"/>
  <c r="AK2059" i="9" s="1"/>
  <c r="H2060" i="9"/>
  <c r="Y2060" i="9" s="1"/>
  <c r="R2060" i="9"/>
  <c r="AI2060" i="9" s="1"/>
  <c r="M2063" i="8"/>
  <c r="AD2063" i="8" s="1"/>
  <c r="P2065" i="8"/>
  <c r="AG2065" i="8" s="1"/>
  <c r="M2063" i="6"/>
  <c r="AD2063" i="6" s="1"/>
  <c r="P2065" i="6"/>
  <c r="AG2065" i="6" s="1"/>
  <c r="J2061" i="8"/>
  <c r="AA2061" i="8" s="1"/>
  <c r="J2061" i="6"/>
  <c r="AA2061" i="6" s="1"/>
  <c r="V2059" i="6"/>
  <c r="E2059" i="6"/>
  <c r="G2059" i="6" s="1"/>
  <c r="J2059" i="4"/>
  <c r="AA2059" i="4" s="1"/>
  <c r="E2057" i="4"/>
  <c r="G2057" i="4" s="1"/>
  <c r="R2060" i="6" l="1"/>
  <c r="AI2060" i="6" s="1"/>
  <c r="X2059" i="6"/>
  <c r="AJ2059" i="6" s="1"/>
  <c r="AK2059" i="6" s="1"/>
  <c r="R2058" i="4"/>
  <c r="AI2058" i="4" s="1"/>
  <c r="X2057" i="4"/>
  <c r="AJ2057" i="4" s="1"/>
  <c r="AK2057" i="4" s="1"/>
  <c r="T2060" i="9"/>
  <c r="I2061" i="9"/>
  <c r="Z2061" i="9" s="1"/>
  <c r="Q2066" i="8"/>
  <c r="AH2066" i="8" s="1"/>
  <c r="N2064" i="8"/>
  <c r="AE2064" i="8" s="1"/>
  <c r="Q2066" i="6"/>
  <c r="AH2066" i="6" s="1"/>
  <c r="N2064" i="6"/>
  <c r="AE2064" i="6" s="1"/>
  <c r="S2059" i="6"/>
  <c r="U2059" i="6" s="1"/>
  <c r="H2060" i="6"/>
  <c r="Y2060" i="6" s="1"/>
  <c r="K2062" i="6"/>
  <c r="AB2062" i="6" s="1"/>
  <c r="K2062" i="8"/>
  <c r="AB2062" i="8" s="1"/>
  <c r="H2058" i="4"/>
  <c r="Y2058" i="4" s="1"/>
  <c r="S2057" i="4"/>
  <c r="U2057" i="4" s="1"/>
  <c r="K2060" i="4"/>
  <c r="AB2060" i="4" s="1"/>
  <c r="F2063" i="9"/>
  <c r="V2060" i="9" l="1"/>
  <c r="E2060" i="9"/>
  <c r="G2060" i="9" s="1"/>
  <c r="X2060" i="9" s="1"/>
  <c r="O2065" i="8"/>
  <c r="AF2065" i="8" s="1"/>
  <c r="O2065" i="6"/>
  <c r="AF2065" i="6" s="1"/>
  <c r="L2063" i="8"/>
  <c r="AC2063" i="8" s="1"/>
  <c r="L2063" i="6"/>
  <c r="AC2063" i="6" s="1"/>
  <c r="I2061" i="6"/>
  <c r="Z2061" i="6" s="1"/>
  <c r="T2060" i="6"/>
  <c r="L2061" i="4"/>
  <c r="AC2061" i="4" s="1"/>
  <c r="T2058" i="4"/>
  <c r="V2058" i="4" s="1"/>
  <c r="I2059" i="4"/>
  <c r="Z2059" i="4" s="1"/>
  <c r="F2063" i="6"/>
  <c r="F2058" i="4"/>
  <c r="S2060" i="9" l="1"/>
  <c r="U2060" i="9" s="1"/>
  <c r="AJ2060" i="9"/>
  <c r="AK2060" i="9" s="1"/>
  <c r="H2061" i="9"/>
  <c r="Y2061" i="9" s="1"/>
  <c r="R2061" i="9"/>
  <c r="AI2061" i="9" s="1"/>
  <c r="M2064" i="8"/>
  <c r="AD2064" i="8" s="1"/>
  <c r="P2066" i="8"/>
  <c r="AG2066" i="8" s="1"/>
  <c r="M2064" i="6"/>
  <c r="AD2064" i="6" s="1"/>
  <c r="P2066" i="6"/>
  <c r="AG2066" i="6" s="1"/>
  <c r="V2060" i="6"/>
  <c r="E2060" i="6"/>
  <c r="G2060" i="6" s="1"/>
  <c r="J2062" i="6"/>
  <c r="AA2062" i="6" s="1"/>
  <c r="J2062" i="8"/>
  <c r="AA2062" i="8" s="1"/>
  <c r="J2060" i="4"/>
  <c r="AA2060" i="4" s="1"/>
  <c r="E2058" i="4"/>
  <c r="G2058" i="4" s="1"/>
  <c r="R2061" i="6" l="1"/>
  <c r="AI2061" i="6" s="1"/>
  <c r="X2060" i="6"/>
  <c r="AJ2060" i="6" s="1"/>
  <c r="AK2060" i="6" s="1"/>
  <c r="R2059" i="4"/>
  <c r="AI2059" i="4" s="1"/>
  <c r="X2058" i="4"/>
  <c r="AJ2058" i="4" s="1"/>
  <c r="AK2058" i="4" s="1"/>
  <c r="T2061" i="9"/>
  <c r="I2062" i="9"/>
  <c r="Z2062" i="9" s="1"/>
  <c r="Q2067" i="8"/>
  <c r="AH2067" i="8" s="1"/>
  <c r="N2065" i="8"/>
  <c r="AE2065" i="8" s="1"/>
  <c r="Q2067" i="6"/>
  <c r="AH2067" i="6" s="1"/>
  <c r="N2065" i="6"/>
  <c r="AE2065" i="6" s="1"/>
  <c r="K2063" i="8"/>
  <c r="AB2063" i="8" s="1"/>
  <c r="K2063" i="6"/>
  <c r="AB2063" i="6" s="1"/>
  <c r="S2060" i="6"/>
  <c r="U2060" i="6" s="1"/>
  <c r="H2061" i="6"/>
  <c r="Y2061" i="6" s="1"/>
  <c r="H2059" i="4"/>
  <c r="Y2059" i="4" s="1"/>
  <c r="S2058" i="4"/>
  <c r="U2058" i="4" s="1"/>
  <c r="K2061" i="4"/>
  <c r="AB2061" i="4" s="1"/>
  <c r="F2064" i="9"/>
  <c r="V2061" i="9" l="1"/>
  <c r="E2061" i="9"/>
  <c r="G2061" i="9" s="1"/>
  <c r="X2061" i="9" s="1"/>
  <c r="O2066" i="8"/>
  <c r="AF2066" i="8" s="1"/>
  <c r="O2066" i="6"/>
  <c r="AF2066" i="6" s="1"/>
  <c r="L2064" i="6"/>
  <c r="AC2064" i="6" s="1"/>
  <c r="T2061" i="6"/>
  <c r="I2062" i="6"/>
  <c r="Z2062" i="6" s="1"/>
  <c r="L2064" i="8"/>
  <c r="AC2064" i="8" s="1"/>
  <c r="L2062" i="4"/>
  <c r="AC2062" i="4" s="1"/>
  <c r="I2060" i="4"/>
  <c r="Z2060" i="4" s="1"/>
  <c r="T2059" i="4"/>
  <c r="V2059" i="4" s="1"/>
  <c r="F2059" i="4"/>
  <c r="F2064" i="6"/>
  <c r="AJ2061" i="9" l="1"/>
  <c r="AK2061" i="9" s="1"/>
  <c r="R2062" i="9"/>
  <c r="AI2062" i="9" s="1"/>
  <c r="S2061" i="9"/>
  <c r="U2061" i="9" s="1"/>
  <c r="H2062" i="9"/>
  <c r="Y2062" i="9" s="1"/>
  <c r="M2065" i="8"/>
  <c r="AD2065" i="8" s="1"/>
  <c r="P2067" i="8"/>
  <c r="AG2067" i="8" s="1"/>
  <c r="M2065" i="6"/>
  <c r="AD2065" i="6" s="1"/>
  <c r="P2067" i="6"/>
  <c r="AG2067" i="6" s="1"/>
  <c r="J2063" i="6"/>
  <c r="AA2063" i="6" s="1"/>
  <c r="V2061" i="6"/>
  <c r="E2061" i="6"/>
  <c r="G2061" i="6" s="1"/>
  <c r="J2063" i="8"/>
  <c r="AA2063" i="8" s="1"/>
  <c r="E2059" i="4"/>
  <c r="G2059" i="4" s="1"/>
  <c r="J2061" i="4"/>
  <c r="AA2061" i="4" s="1"/>
  <c r="R2062" i="6" l="1"/>
  <c r="AI2062" i="6" s="1"/>
  <c r="X2061" i="6"/>
  <c r="AJ2061" i="6" s="1"/>
  <c r="AK2061" i="6" s="1"/>
  <c r="R2060" i="4"/>
  <c r="AI2060" i="4" s="1"/>
  <c r="X2059" i="4"/>
  <c r="AJ2059" i="4" s="1"/>
  <c r="AK2059" i="4" s="1"/>
  <c r="T2062" i="9"/>
  <c r="I2063" i="9"/>
  <c r="Z2063" i="9" s="1"/>
  <c r="Q2068" i="8"/>
  <c r="AH2068" i="8" s="1"/>
  <c r="N2066" i="8"/>
  <c r="AE2066" i="8" s="1"/>
  <c r="Q2068" i="6"/>
  <c r="AH2068" i="6" s="1"/>
  <c r="N2066" i="6"/>
  <c r="AE2066" i="6" s="1"/>
  <c r="K2064" i="8"/>
  <c r="AB2064" i="8" s="1"/>
  <c r="H2062" i="6"/>
  <c r="Y2062" i="6" s="1"/>
  <c r="S2061" i="6"/>
  <c r="U2061" i="6" s="1"/>
  <c r="K2064" i="6"/>
  <c r="AB2064" i="6" s="1"/>
  <c r="K2062" i="4"/>
  <c r="AB2062" i="4" s="1"/>
  <c r="S2059" i="4"/>
  <c r="U2059" i="4" s="1"/>
  <c r="H2060" i="4"/>
  <c r="Y2060" i="4" s="1"/>
  <c r="F2065" i="9"/>
  <c r="V2062" i="9" l="1"/>
  <c r="E2062" i="9"/>
  <c r="G2062" i="9" s="1"/>
  <c r="X2062" i="9" s="1"/>
  <c r="O2067" i="8"/>
  <c r="AF2067" i="8" s="1"/>
  <c r="O2067" i="6"/>
  <c r="AF2067" i="6" s="1"/>
  <c r="I2063" i="6"/>
  <c r="Z2063" i="6" s="1"/>
  <c r="T2062" i="6"/>
  <c r="L2065" i="6"/>
  <c r="AC2065" i="6" s="1"/>
  <c r="L2065" i="8"/>
  <c r="AC2065" i="8" s="1"/>
  <c r="T2060" i="4"/>
  <c r="V2060" i="4" s="1"/>
  <c r="I2061" i="4"/>
  <c r="Z2061" i="4" s="1"/>
  <c r="L2063" i="4"/>
  <c r="AC2063" i="4" s="1"/>
  <c r="F2065" i="6"/>
  <c r="F2060" i="4"/>
  <c r="S2062" i="9" l="1"/>
  <c r="U2062" i="9" s="1"/>
  <c r="AJ2062" i="9"/>
  <c r="AK2062" i="9" s="1"/>
  <c r="H2063" i="9"/>
  <c r="Y2063" i="9" s="1"/>
  <c r="R2063" i="9"/>
  <c r="AI2063" i="9" s="1"/>
  <c r="M2066" i="8"/>
  <c r="AD2066" i="8" s="1"/>
  <c r="P2068" i="8"/>
  <c r="AG2068" i="8" s="1"/>
  <c r="M2066" i="6"/>
  <c r="AD2066" i="6" s="1"/>
  <c r="P2068" i="6"/>
  <c r="AG2068" i="6" s="1"/>
  <c r="J2064" i="8"/>
  <c r="AA2064" i="8" s="1"/>
  <c r="E2062" i="6"/>
  <c r="G2062" i="6" s="1"/>
  <c r="V2062" i="6"/>
  <c r="J2064" i="6"/>
  <c r="AA2064" i="6" s="1"/>
  <c r="J2062" i="4"/>
  <c r="AA2062" i="4" s="1"/>
  <c r="E2060" i="4"/>
  <c r="G2060" i="4" s="1"/>
  <c r="R2063" i="6" l="1"/>
  <c r="AI2063" i="6" s="1"/>
  <c r="X2062" i="6"/>
  <c r="R2061" i="4"/>
  <c r="AI2061" i="4" s="1"/>
  <c r="X2060" i="4"/>
  <c r="AJ2060" i="4" s="1"/>
  <c r="AK2060" i="4" s="1"/>
  <c r="I2064" i="9"/>
  <c r="Z2064" i="9" s="1"/>
  <c r="T2063" i="9"/>
  <c r="Q2069" i="8"/>
  <c r="AH2069" i="8" s="1"/>
  <c r="N2067" i="8"/>
  <c r="AE2067" i="8" s="1"/>
  <c r="Q2069" i="6"/>
  <c r="AH2069" i="6" s="1"/>
  <c r="N2067" i="6"/>
  <c r="AE2067" i="6" s="1"/>
  <c r="K2065" i="6"/>
  <c r="AB2065" i="6" s="1"/>
  <c r="H2063" i="6"/>
  <c r="Y2063" i="6" s="1"/>
  <c r="S2062" i="6"/>
  <c r="U2062" i="6" s="1"/>
  <c r="AJ2062" i="6"/>
  <c r="AK2062" i="6" s="1"/>
  <c r="K2065" i="8"/>
  <c r="AB2065" i="8" s="1"/>
  <c r="S2060" i="4"/>
  <c r="U2060" i="4" s="1"/>
  <c r="H2061" i="4"/>
  <c r="Y2061" i="4" s="1"/>
  <c r="K2063" i="4"/>
  <c r="AB2063" i="4" s="1"/>
  <c r="F2066" i="9"/>
  <c r="V2063" i="9" l="1"/>
  <c r="E2063" i="9"/>
  <c r="G2063" i="9" s="1"/>
  <c r="X2063" i="9" s="1"/>
  <c r="O2068" i="8"/>
  <c r="AF2068" i="8" s="1"/>
  <c r="O2068" i="6"/>
  <c r="AF2068" i="6" s="1"/>
  <c r="L2066" i="8"/>
  <c r="AC2066" i="8" s="1"/>
  <c r="T2063" i="6"/>
  <c r="I2064" i="6"/>
  <c r="Z2064" i="6" s="1"/>
  <c r="L2066" i="6"/>
  <c r="AC2066" i="6" s="1"/>
  <c r="L2064" i="4"/>
  <c r="AC2064" i="4" s="1"/>
  <c r="T2061" i="4"/>
  <c r="V2061" i="4" s="1"/>
  <c r="I2062" i="4"/>
  <c r="Z2062" i="4" s="1"/>
  <c r="F2061" i="4"/>
  <c r="F2066" i="6"/>
  <c r="AJ2063" i="9" l="1"/>
  <c r="AK2063" i="9" s="1"/>
  <c r="S2063" i="9"/>
  <c r="U2063" i="9" s="1"/>
  <c r="H2064" i="9"/>
  <c r="Y2064" i="9" s="1"/>
  <c r="R2064" i="9"/>
  <c r="AI2064" i="9" s="1"/>
  <c r="M2067" i="8"/>
  <c r="AD2067" i="8" s="1"/>
  <c r="P2069" i="8"/>
  <c r="AG2069" i="8" s="1"/>
  <c r="M2067" i="6"/>
  <c r="AD2067" i="6" s="1"/>
  <c r="P2069" i="6"/>
  <c r="AG2069" i="6" s="1"/>
  <c r="J2065" i="6"/>
  <c r="AA2065" i="6" s="1"/>
  <c r="V2063" i="6"/>
  <c r="E2063" i="6"/>
  <c r="G2063" i="6" s="1"/>
  <c r="J2065" i="8"/>
  <c r="AA2065" i="8" s="1"/>
  <c r="J2063" i="4"/>
  <c r="AA2063" i="4" s="1"/>
  <c r="E2061" i="4"/>
  <c r="G2061" i="4" s="1"/>
  <c r="R2064" i="6" l="1"/>
  <c r="AI2064" i="6" s="1"/>
  <c r="X2063" i="6"/>
  <c r="AJ2063" i="6" s="1"/>
  <c r="AK2063" i="6" s="1"/>
  <c r="R2062" i="4"/>
  <c r="AI2062" i="4" s="1"/>
  <c r="X2061" i="4"/>
  <c r="AJ2061" i="4" s="1"/>
  <c r="AK2061" i="4" s="1"/>
  <c r="T2064" i="9"/>
  <c r="I2065" i="9"/>
  <c r="Z2065" i="9" s="1"/>
  <c r="Q2070" i="8"/>
  <c r="AH2070" i="8" s="1"/>
  <c r="N2068" i="8"/>
  <c r="AE2068" i="8" s="1"/>
  <c r="Q2070" i="6"/>
  <c r="AH2070" i="6" s="1"/>
  <c r="N2068" i="6"/>
  <c r="AE2068" i="6" s="1"/>
  <c r="K2066" i="8"/>
  <c r="AB2066" i="8" s="1"/>
  <c r="H2064" i="6"/>
  <c r="Y2064" i="6" s="1"/>
  <c r="S2063" i="6"/>
  <c r="U2063" i="6" s="1"/>
  <c r="K2066" i="6"/>
  <c r="AB2066" i="6" s="1"/>
  <c r="S2061" i="4"/>
  <c r="U2061" i="4" s="1"/>
  <c r="H2062" i="4"/>
  <c r="Y2062" i="4" s="1"/>
  <c r="K2064" i="4"/>
  <c r="AB2064" i="4" s="1"/>
  <c r="F2067" i="9"/>
  <c r="V2064" i="9" l="1"/>
  <c r="E2064" i="9"/>
  <c r="G2064" i="9" s="1"/>
  <c r="X2064" i="9" s="1"/>
  <c r="O2069" i="8"/>
  <c r="AF2069" i="8" s="1"/>
  <c r="O2069" i="6"/>
  <c r="AF2069" i="6" s="1"/>
  <c r="I2065" i="6"/>
  <c r="Z2065" i="6" s="1"/>
  <c r="T2064" i="6"/>
  <c r="L2067" i="6"/>
  <c r="AC2067" i="6" s="1"/>
  <c r="L2067" i="8"/>
  <c r="AC2067" i="8" s="1"/>
  <c r="L2065" i="4"/>
  <c r="AC2065" i="4" s="1"/>
  <c r="I2063" i="4"/>
  <c r="Z2063" i="4" s="1"/>
  <c r="T2062" i="4"/>
  <c r="V2062" i="4" s="1"/>
  <c r="F2067" i="6"/>
  <c r="F2062" i="4"/>
  <c r="AJ2064" i="9" l="1"/>
  <c r="AK2064" i="9" s="1"/>
  <c r="S2064" i="9"/>
  <c r="U2064" i="9" s="1"/>
  <c r="H2065" i="9"/>
  <c r="Y2065" i="9" s="1"/>
  <c r="R2065" i="9"/>
  <c r="AI2065" i="9" s="1"/>
  <c r="M2068" i="8"/>
  <c r="AD2068" i="8" s="1"/>
  <c r="P2070" i="8"/>
  <c r="AG2070" i="8" s="1"/>
  <c r="P2070" i="6"/>
  <c r="AG2070" i="6" s="1"/>
  <c r="M2068" i="6"/>
  <c r="AD2068" i="6" s="1"/>
  <c r="J2066" i="8"/>
  <c r="AA2066" i="8" s="1"/>
  <c r="V2064" i="6"/>
  <c r="E2064" i="6"/>
  <c r="G2064" i="6" s="1"/>
  <c r="J2066" i="6"/>
  <c r="AA2066" i="6" s="1"/>
  <c r="E2062" i="4"/>
  <c r="G2062" i="4" s="1"/>
  <c r="J2064" i="4"/>
  <c r="AA2064" i="4" s="1"/>
  <c r="R2065" i="6" l="1"/>
  <c r="AI2065" i="6" s="1"/>
  <c r="X2064" i="6"/>
  <c r="AJ2064" i="6" s="1"/>
  <c r="AK2064" i="6" s="1"/>
  <c r="R2063" i="4"/>
  <c r="AI2063" i="4" s="1"/>
  <c r="X2062" i="4"/>
  <c r="AJ2062" i="4" s="1"/>
  <c r="AK2062" i="4" s="1"/>
  <c r="T2065" i="9"/>
  <c r="I2066" i="9"/>
  <c r="Z2066" i="9" s="1"/>
  <c r="Q2071" i="8"/>
  <c r="AH2071" i="8" s="1"/>
  <c r="N2069" i="8"/>
  <c r="AE2069" i="8" s="1"/>
  <c r="N2069" i="6"/>
  <c r="AE2069" i="6" s="1"/>
  <c r="Q2071" i="6"/>
  <c r="AH2071" i="6" s="1"/>
  <c r="K2067" i="6"/>
  <c r="AB2067" i="6" s="1"/>
  <c r="S2064" i="6"/>
  <c r="U2064" i="6" s="1"/>
  <c r="H2065" i="6"/>
  <c r="Y2065" i="6" s="1"/>
  <c r="K2067" i="8"/>
  <c r="AB2067" i="8" s="1"/>
  <c r="K2065" i="4"/>
  <c r="AB2065" i="4" s="1"/>
  <c r="S2062" i="4"/>
  <c r="U2062" i="4" s="1"/>
  <c r="H2063" i="4"/>
  <c r="Y2063" i="4" s="1"/>
  <c r="F2068" i="9"/>
  <c r="V2065" i="9" l="1"/>
  <c r="E2065" i="9"/>
  <c r="G2065" i="9" s="1"/>
  <c r="X2065" i="9" s="1"/>
  <c r="O2070" i="8"/>
  <c r="AF2070" i="8" s="1"/>
  <c r="O2070" i="6"/>
  <c r="AF2070" i="6" s="1"/>
  <c r="I2066" i="6"/>
  <c r="Z2066" i="6" s="1"/>
  <c r="T2065" i="6"/>
  <c r="L2068" i="8"/>
  <c r="AC2068" i="8" s="1"/>
  <c r="L2068" i="6"/>
  <c r="AC2068" i="6" s="1"/>
  <c r="T2063" i="4"/>
  <c r="V2063" i="4" s="1"/>
  <c r="I2064" i="4"/>
  <c r="Z2064" i="4" s="1"/>
  <c r="L2066" i="4"/>
  <c r="AC2066" i="4" s="1"/>
  <c r="F2063" i="4"/>
  <c r="F2068" i="6"/>
  <c r="S2065" i="9" l="1"/>
  <c r="U2065" i="9" s="1"/>
  <c r="AJ2065" i="9"/>
  <c r="AK2065" i="9" s="1"/>
  <c r="H2066" i="9"/>
  <c r="Y2066" i="9" s="1"/>
  <c r="R2066" i="9"/>
  <c r="AI2066" i="9" s="1"/>
  <c r="M2069" i="8"/>
  <c r="AD2069" i="8" s="1"/>
  <c r="P2071" i="8"/>
  <c r="AG2071" i="8" s="1"/>
  <c r="M2069" i="6"/>
  <c r="AD2069" i="6" s="1"/>
  <c r="P2071" i="6"/>
  <c r="AG2071" i="6" s="1"/>
  <c r="V2065" i="6"/>
  <c r="E2065" i="6"/>
  <c r="G2065" i="6" s="1"/>
  <c r="J2067" i="6"/>
  <c r="AA2067" i="6" s="1"/>
  <c r="J2067" i="8"/>
  <c r="AA2067" i="8" s="1"/>
  <c r="J2065" i="4"/>
  <c r="AA2065" i="4" s="1"/>
  <c r="E2063" i="4"/>
  <c r="G2063" i="4" s="1"/>
  <c r="R2066" i="6" l="1"/>
  <c r="AI2066" i="6" s="1"/>
  <c r="X2065" i="6"/>
  <c r="AJ2065" i="6" s="1"/>
  <c r="AK2065" i="6" s="1"/>
  <c r="R2064" i="4"/>
  <c r="AI2064" i="4" s="1"/>
  <c r="X2063" i="4"/>
  <c r="AJ2063" i="4" s="1"/>
  <c r="AK2063" i="4" s="1"/>
  <c r="T2066" i="9"/>
  <c r="I2067" i="9"/>
  <c r="Z2067" i="9" s="1"/>
  <c r="Q2072" i="8"/>
  <c r="AH2072" i="8" s="1"/>
  <c r="N2070" i="8"/>
  <c r="AE2070" i="8" s="1"/>
  <c r="Q2072" i="6"/>
  <c r="AH2072" i="6" s="1"/>
  <c r="N2070" i="6"/>
  <c r="AE2070" i="6" s="1"/>
  <c r="K2068" i="8"/>
  <c r="AB2068" i="8" s="1"/>
  <c r="K2068" i="6"/>
  <c r="AB2068" i="6" s="1"/>
  <c r="S2065" i="6"/>
  <c r="U2065" i="6" s="1"/>
  <c r="H2066" i="6"/>
  <c r="Y2066" i="6" s="1"/>
  <c r="S2063" i="4"/>
  <c r="U2063" i="4" s="1"/>
  <c r="H2064" i="4"/>
  <c r="Y2064" i="4" s="1"/>
  <c r="K2066" i="4"/>
  <c r="AB2066" i="4" s="1"/>
  <c r="F2069" i="9"/>
  <c r="V2066" i="9" l="1"/>
  <c r="E2066" i="9"/>
  <c r="G2066" i="9" s="1"/>
  <c r="X2066" i="9" s="1"/>
  <c r="O2071" i="8"/>
  <c r="AF2071" i="8" s="1"/>
  <c r="O2071" i="6"/>
  <c r="AF2071" i="6" s="1"/>
  <c r="L2069" i="6"/>
  <c r="AC2069" i="6" s="1"/>
  <c r="T2066" i="6"/>
  <c r="I2067" i="6"/>
  <c r="Z2067" i="6" s="1"/>
  <c r="L2069" i="8"/>
  <c r="AC2069" i="8" s="1"/>
  <c r="L2067" i="4"/>
  <c r="AC2067" i="4" s="1"/>
  <c r="I2065" i="4"/>
  <c r="Z2065" i="4" s="1"/>
  <c r="T2064" i="4"/>
  <c r="V2064" i="4" s="1"/>
  <c r="F2064" i="4"/>
  <c r="F2069" i="6"/>
  <c r="AJ2066" i="9" l="1"/>
  <c r="AK2066" i="9" s="1"/>
  <c r="S2066" i="9"/>
  <c r="U2066" i="9" s="1"/>
  <c r="H2067" i="9"/>
  <c r="Y2067" i="9" s="1"/>
  <c r="R2067" i="9"/>
  <c r="AI2067" i="9" s="1"/>
  <c r="M2070" i="8"/>
  <c r="AD2070" i="8" s="1"/>
  <c r="P2072" i="8"/>
  <c r="AG2072" i="8" s="1"/>
  <c r="M2070" i="6"/>
  <c r="AD2070" i="6" s="1"/>
  <c r="P2072" i="6"/>
  <c r="AG2072" i="6" s="1"/>
  <c r="J2068" i="6"/>
  <c r="AA2068" i="6" s="1"/>
  <c r="V2066" i="6"/>
  <c r="E2066" i="6"/>
  <c r="G2066" i="6" s="1"/>
  <c r="J2068" i="8"/>
  <c r="AA2068" i="8" s="1"/>
  <c r="E2064" i="4"/>
  <c r="G2064" i="4" s="1"/>
  <c r="J2066" i="4"/>
  <c r="AA2066" i="4" s="1"/>
  <c r="R2067" i="6" l="1"/>
  <c r="AI2067" i="6" s="1"/>
  <c r="X2066" i="6"/>
  <c r="R2065" i="4"/>
  <c r="AI2065" i="4" s="1"/>
  <c r="X2064" i="4"/>
  <c r="AJ2064" i="4" s="1"/>
  <c r="AK2064" i="4" s="1"/>
  <c r="T2067" i="9"/>
  <c r="I2068" i="9"/>
  <c r="Z2068" i="9" s="1"/>
  <c r="Q2073" i="8"/>
  <c r="AH2073" i="8" s="1"/>
  <c r="N2071" i="8"/>
  <c r="AE2071" i="8" s="1"/>
  <c r="Q2073" i="6"/>
  <c r="AH2073" i="6" s="1"/>
  <c r="N2071" i="6"/>
  <c r="AE2071" i="6" s="1"/>
  <c r="K2069" i="8"/>
  <c r="AB2069" i="8" s="1"/>
  <c r="H2067" i="6"/>
  <c r="Y2067" i="6" s="1"/>
  <c r="S2066" i="6"/>
  <c r="U2066" i="6" s="1"/>
  <c r="AJ2066" i="6"/>
  <c r="AK2066" i="6" s="1"/>
  <c r="K2069" i="6"/>
  <c r="AB2069" i="6" s="1"/>
  <c r="K2067" i="4"/>
  <c r="AB2067" i="4" s="1"/>
  <c r="H2065" i="4"/>
  <c r="Y2065" i="4" s="1"/>
  <c r="S2064" i="4"/>
  <c r="U2064" i="4" s="1"/>
  <c r="F2070" i="9"/>
  <c r="V2067" i="9" l="1"/>
  <c r="E2067" i="9"/>
  <c r="G2067" i="9" s="1"/>
  <c r="X2067" i="9" s="1"/>
  <c r="O2072" i="8"/>
  <c r="AF2072" i="8" s="1"/>
  <c r="O2072" i="6"/>
  <c r="AF2072" i="6" s="1"/>
  <c r="I2068" i="6"/>
  <c r="Z2068" i="6" s="1"/>
  <c r="T2067" i="6"/>
  <c r="L2070" i="8"/>
  <c r="AC2070" i="8" s="1"/>
  <c r="L2070" i="6"/>
  <c r="AC2070" i="6" s="1"/>
  <c r="I2066" i="4"/>
  <c r="Z2066" i="4" s="1"/>
  <c r="T2065" i="4"/>
  <c r="V2065" i="4" s="1"/>
  <c r="L2068" i="4"/>
  <c r="AC2068" i="4" s="1"/>
  <c r="F2070" i="6"/>
  <c r="F2065" i="4"/>
  <c r="S2067" i="9" l="1"/>
  <c r="U2067" i="9" s="1"/>
  <c r="AJ2067" i="9"/>
  <c r="AK2067" i="9" s="1"/>
  <c r="H2068" i="9"/>
  <c r="Y2068" i="9" s="1"/>
  <c r="R2068" i="9"/>
  <c r="AI2068" i="9" s="1"/>
  <c r="M2071" i="8"/>
  <c r="AD2071" i="8" s="1"/>
  <c r="P2073" i="8"/>
  <c r="AG2073" i="8" s="1"/>
  <c r="P2073" i="6"/>
  <c r="AG2073" i="6" s="1"/>
  <c r="M2071" i="6"/>
  <c r="AD2071" i="6" s="1"/>
  <c r="J2069" i="8"/>
  <c r="AA2069" i="8" s="1"/>
  <c r="V2067" i="6"/>
  <c r="E2067" i="6"/>
  <c r="G2067" i="6" s="1"/>
  <c r="J2069" i="6"/>
  <c r="AA2069" i="6" s="1"/>
  <c r="E2065" i="4"/>
  <c r="G2065" i="4" s="1"/>
  <c r="J2067" i="4"/>
  <c r="AA2067" i="4" s="1"/>
  <c r="R2068" i="6" l="1"/>
  <c r="AI2068" i="6" s="1"/>
  <c r="X2067" i="6"/>
  <c r="AJ2067" i="6" s="1"/>
  <c r="AK2067" i="6" s="1"/>
  <c r="R2066" i="4"/>
  <c r="AI2066" i="4" s="1"/>
  <c r="X2065" i="4"/>
  <c r="AJ2065" i="4" s="1"/>
  <c r="AK2065" i="4" s="1"/>
  <c r="T2068" i="9"/>
  <c r="I2069" i="9"/>
  <c r="Z2069" i="9" s="1"/>
  <c r="Q2074" i="8"/>
  <c r="AH2074" i="8" s="1"/>
  <c r="N2072" i="8"/>
  <c r="AE2072" i="8" s="1"/>
  <c r="N2072" i="6"/>
  <c r="AE2072" i="6" s="1"/>
  <c r="Q2074" i="6"/>
  <c r="AH2074" i="6" s="1"/>
  <c r="K2070" i="6"/>
  <c r="AB2070" i="6" s="1"/>
  <c r="S2067" i="6"/>
  <c r="U2067" i="6" s="1"/>
  <c r="H2068" i="6"/>
  <c r="Y2068" i="6" s="1"/>
  <c r="K2070" i="8"/>
  <c r="AB2070" i="8" s="1"/>
  <c r="K2068" i="4"/>
  <c r="AB2068" i="4" s="1"/>
  <c r="S2065" i="4"/>
  <c r="U2065" i="4" s="1"/>
  <c r="H2066" i="4"/>
  <c r="Y2066" i="4" s="1"/>
  <c r="F2071" i="9"/>
  <c r="V2068" i="9" l="1"/>
  <c r="E2068" i="9"/>
  <c r="G2068" i="9" s="1"/>
  <c r="X2068" i="9" s="1"/>
  <c r="O2073" i="8"/>
  <c r="AF2073" i="8" s="1"/>
  <c r="O2073" i="6"/>
  <c r="AF2073" i="6" s="1"/>
  <c r="L2071" i="6"/>
  <c r="AC2071" i="6" s="1"/>
  <c r="L2071" i="8"/>
  <c r="AC2071" i="8" s="1"/>
  <c r="T2068" i="6"/>
  <c r="I2069" i="6"/>
  <c r="Z2069" i="6" s="1"/>
  <c r="I2067" i="4"/>
  <c r="Z2067" i="4" s="1"/>
  <c r="T2066" i="4"/>
  <c r="V2066" i="4" s="1"/>
  <c r="L2069" i="4"/>
  <c r="AC2069" i="4" s="1"/>
  <c r="F2071" i="6"/>
  <c r="F2066" i="4"/>
  <c r="S2068" i="9" l="1"/>
  <c r="U2068" i="9" s="1"/>
  <c r="AJ2068" i="9"/>
  <c r="AK2068" i="9" s="1"/>
  <c r="H2069" i="9"/>
  <c r="Y2069" i="9" s="1"/>
  <c r="R2069" i="9"/>
  <c r="AI2069" i="9" s="1"/>
  <c r="M2072" i="8"/>
  <c r="AD2072" i="8" s="1"/>
  <c r="P2074" i="8"/>
  <c r="AG2074" i="8" s="1"/>
  <c r="M2072" i="6"/>
  <c r="AD2072" i="6" s="1"/>
  <c r="P2074" i="6"/>
  <c r="AG2074" i="6" s="1"/>
  <c r="V2068" i="6"/>
  <c r="E2068" i="6"/>
  <c r="G2068" i="6" s="1"/>
  <c r="J2070" i="8"/>
  <c r="AA2070" i="8" s="1"/>
  <c r="J2070" i="6"/>
  <c r="AA2070" i="6" s="1"/>
  <c r="E2066" i="4"/>
  <c r="G2066" i="4" s="1"/>
  <c r="J2068" i="4"/>
  <c r="AA2068" i="4" s="1"/>
  <c r="R2069" i="6" l="1"/>
  <c r="AI2069" i="6" s="1"/>
  <c r="X2068" i="6"/>
  <c r="AJ2068" i="6" s="1"/>
  <c r="AK2068" i="6" s="1"/>
  <c r="R2067" i="4"/>
  <c r="AI2067" i="4" s="1"/>
  <c r="X2066" i="4"/>
  <c r="AJ2066" i="4" s="1"/>
  <c r="AK2066" i="4" s="1"/>
  <c r="T2069" i="9"/>
  <c r="I2070" i="9"/>
  <c r="Z2070" i="9" s="1"/>
  <c r="Q2075" i="8"/>
  <c r="AH2075" i="8" s="1"/>
  <c r="N2073" i="8"/>
  <c r="AE2073" i="8" s="1"/>
  <c r="Q2075" i="6"/>
  <c r="AH2075" i="6" s="1"/>
  <c r="N2073" i="6"/>
  <c r="AE2073" i="6" s="1"/>
  <c r="K2071" i="6"/>
  <c r="AB2071" i="6" s="1"/>
  <c r="K2071" i="8"/>
  <c r="AB2071" i="8" s="1"/>
  <c r="H2069" i="6"/>
  <c r="Y2069" i="6" s="1"/>
  <c r="S2068" i="6"/>
  <c r="U2068" i="6" s="1"/>
  <c r="K2069" i="4"/>
  <c r="AB2069" i="4" s="1"/>
  <c r="S2066" i="4"/>
  <c r="U2066" i="4" s="1"/>
  <c r="H2067" i="4"/>
  <c r="Y2067" i="4" s="1"/>
  <c r="F2072" i="9"/>
  <c r="V2069" i="9" l="1"/>
  <c r="E2069" i="9"/>
  <c r="G2069" i="9" s="1"/>
  <c r="X2069" i="9" s="1"/>
  <c r="O2074" i="8"/>
  <c r="AF2074" i="8" s="1"/>
  <c r="O2074" i="6"/>
  <c r="AF2074" i="6" s="1"/>
  <c r="L2072" i="8"/>
  <c r="AC2072" i="8" s="1"/>
  <c r="I2070" i="6"/>
  <c r="Z2070" i="6" s="1"/>
  <c r="T2069" i="6"/>
  <c r="L2072" i="6"/>
  <c r="AC2072" i="6" s="1"/>
  <c r="I2068" i="4"/>
  <c r="Z2068" i="4" s="1"/>
  <c r="T2067" i="4"/>
  <c r="V2067" i="4" s="1"/>
  <c r="L2070" i="4"/>
  <c r="AC2070" i="4" s="1"/>
  <c r="F2067" i="4"/>
  <c r="F2072" i="6"/>
  <c r="AJ2069" i="9" l="1"/>
  <c r="AK2069" i="9" s="1"/>
  <c r="S2069" i="9"/>
  <c r="U2069" i="9" s="1"/>
  <c r="H2070" i="9"/>
  <c r="Y2070" i="9" s="1"/>
  <c r="R2070" i="9"/>
  <c r="AI2070" i="9" s="1"/>
  <c r="M2073" i="8"/>
  <c r="AD2073" i="8" s="1"/>
  <c r="P2075" i="8"/>
  <c r="AG2075" i="8" s="1"/>
  <c r="M2073" i="6"/>
  <c r="AD2073" i="6" s="1"/>
  <c r="P2075" i="6"/>
  <c r="AG2075" i="6" s="1"/>
  <c r="V2069" i="6"/>
  <c r="E2069" i="6"/>
  <c r="G2069" i="6" s="1"/>
  <c r="J2071" i="6"/>
  <c r="AA2071" i="6" s="1"/>
  <c r="J2071" i="8"/>
  <c r="AA2071" i="8" s="1"/>
  <c r="E2067" i="4"/>
  <c r="G2067" i="4" s="1"/>
  <c r="J2069" i="4"/>
  <c r="AA2069" i="4" s="1"/>
  <c r="R2070" i="6" l="1"/>
  <c r="AI2070" i="6" s="1"/>
  <c r="X2069" i="6"/>
  <c r="AJ2069" i="6" s="1"/>
  <c r="AK2069" i="6" s="1"/>
  <c r="R2068" i="4"/>
  <c r="AI2068" i="4" s="1"/>
  <c r="X2067" i="4"/>
  <c r="AJ2067" i="4" s="1"/>
  <c r="AK2067" i="4" s="1"/>
  <c r="T2070" i="9"/>
  <c r="I2071" i="9"/>
  <c r="Z2071" i="9" s="1"/>
  <c r="Q2076" i="8"/>
  <c r="AH2076" i="8" s="1"/>
  <c r="N2074" i="8"/>
  <c r="AE2074" i="8" s="1"/>
  <c r="Q2076" i="6"/>
  <c r="AH2076" i="6" s="1"/>
  <c r="N2074" i="6"/>
  <c r="AE2074" i="6" s="1"/>
  <c r="K2072" i="8"/>
  <c r="AB2072" i="8" s="1"/>
  <c r="K2072" i="6"/>
  <c r="AB2072" i="6" s="1"/>
  <c r="S2069" i="6"/>
  <c r="U2069" i="6" s="1"/>
  <c r="H2070" i="6"/>
  <c r="Y2070" i="6" s="1"/>
  <c r="K2070" i="4"/>
  <c r="AB2070" i="4" s="1"/>
  <c r="H2068" i="4"/>
  <c r="Y2068" i="4" s="1"/>
  <c r="S2067" i="4"/>
  <c r="U2067" i="4" s="1"/>
  <c r="F2073" i="9"/>
  <c r="V2070" i="9" l="1"/>
  <c r="E2070" i="9"/>
  <c r="G2070" i="9" s="1"/>
  <c r="X2070" i="9" s="1"/>
  <c r="O2075" i="8"/>
  <c r="AF2075" i="8" s="1"/>
  <c r="O2075" i="6"/>
  <c r="AF2075" i="6" s="1"/>
  <c r="L2073" i="6"/>
  <c r="AC2073" i="6" s="1"/>
  <c r="L2073" i="8"/>
  <c r="AC2073" i="8" s="1"/>
  <c r="T2070" i="6"/>
  <c r="I2071" i="6"/>
  <c r="Z2071" i="6" s="1"/>
  <c r="I2069" i="4"/>
  <c r="Z2069" i="4" s="1"/>
  <c r="T2068" i="4"/>
  <c r="V2068" i="4" s="1"/>
  <c r="L2071" i="4"/>
  <c r="AC2071" i="4" s="1"/>
  <c r="F2068" i="4"/>
  <c r="F2073" i="6"/>
  <c r="S2070" i="9" l="1"/>
  <c r="U2070" i="9" s="1"/>
  <c r="AJ2070" i="9"/>
  <c r="AK2070" i="9" s="1"/>
  <c r="H2071" i="9"/>
  <c r="Y2071" i="9" s="1"/>
  <c r="R2071" i="9"/>
  <c r="AI2071" i="9" s="1"/>
  <c r="M2074" i="8"/>
  <c r="AD2074" i="8" s="1"/>
  <c r="P2076" i="8"/>
  <c r="AG2076" i="8" s="1"/>
  <c r="M2074" i="6"/>
  <c r="AD2074" i="6" s="1"/>
  <c r="P2076" i="6"/>
  <c r="AG2076" i="6" s="1"/>
  <c r="J2072" i="6"/>
  <c r="AA2072" i="6" s="1"/>
  <c r="E2070" i="6"/>
  <c r="G2070" i="6" s="1"/>
  <c r="V2070" i="6"/>
  <c r="J2072" i="8"/>
  <c r="AA2072" i="8" s="1"/>
  <c r="E2068" i="4"/>
  <c r="G2068" i="4" s="1"/>
  <c r="J2070" i="4"/>
  <c r="AA2070" i="4" s="1"/>
  <c r="R2071" i="6" l="1"/>
  <c r="AI2071" i="6" s="1"/>
  <c r="X2070" i="6"/>
  <c r="R2069" i="4"/>
  <c r="AI2069" i="4" s="1"/>
  <c r="X2068" i="4"/>
  <c r="AJ2068" i="4" s="1"/>
  <c r="AK2068" i="4" s="1"/>
  <c r="T2071" i="9"/>
  <c r="I2072" i="9"/>
  <c r="Z2072" i="9" s="1"/>
  <c r="Q2077" i="8"/>
  <c r="AH2077" i="8" s="1"/>
  <c r="N2075" i="8"/>
  <c r="AE2075" i="8" s="1"/>
  <c r="Q2077" i="6"/>
  <c r="AH2077" i="6" s="1"/>
  <c r="N2075" i="6"/>
  <c r="AE2075" i="6" s="1"/>
  <c r="K2073" i="8"/>
  <c r="AB2073" i="8" s="1"/>
  <c r="H2071" i="6"/>
  <c r="Y2071" i="6" s="1"/>
  <c r="S2070" i="6"/>
  <c r="U2070" i="6" s="1"/>
  <c r="AJ2070" i="6"/>
  <c r="AK2070" i="6" s="1"/>
  <c r="K2073" i="6"/>
  <c r="AB2073" i="6" s="1"/>
  <c r="K2071" i="4"/>
  <c r="AB2071" i="4" s="1"/>
  <c r="S2068" i="4"/>
  <c r="U2068" i="4" s="1"/>
  <c r="H2069" i="4"/>
  <c r="Y2069" i="4" s="1"/>
  <c r="F2074" i="9"/>
  <c r="V2071" i="9" l="1"/>
  <c r="E2071" i="9"/>
  <c r="G2071" i="9" s="1"/>
  <c r="X2071" i="9" s="1"/>
  <c r="O2076" i="8"/>
  <c r="AF2076" i="8" s="1"/>
  <c r="O2076" i="6"/>
  <c r="AF2076" i="6" s="1"/>
  <c r="I2072" i="6"/>
  <c r="Z2072" i="6" s="1"/>
  <c r="T2071" i="6"/>
  <c r="L2074" i="8"/>
  <c r="AC2074" i="8" s="1"/>
  <c r="L2074" i="6"/>
  <c r="AC2074" i="6" s="1"/>
  <c r="T2069" i="4"/>
  <c r="V2069" i="4" s="1"/>
  <c r="I2070" i="4"/>
  <c r="Z2070" i="4" s="1"/>
  <c r="L2072" i="4"/>
  <c r="AC2072" i="4" s="1"/>
  <c r="F2074" i="6"/>
  <c r="F2069" i="4"/>
  <c r="AJ2071" i="9" l="1"/>
  <c r="AK2071" i="9" s="1"/>
  <c r="S2071" i="9"/>
  <c r="U2071" i="9" s="1"/>
  <c r="H2072" i="9"/>
  <c r="Y2072" i="9" s="1"/>
  <c r="R2072" i="9"/>
  <c r="AI2072" i="9" s="1"/>
  <c r="M2075" i="8"/>
  <c r="AD2075" i="8" s="1"/>
  <c r="P2077" i="8"/>
  <c r="AG2077" i="8" s="1"/>
  <c r="M2075" i="6"/>
  <c r="AD2075" i="6" s="1"/>
  <c r="P2077" i="6"/>
  <c r="AG2077" i="6" s="1"/>
  <c r="J2073" i="8"/>
  <c r="AA2073" i="8" s="1"/>
  <c r="E2071" i="6"/>
  <c r="G2071" i="6" s="1"/>
  <c r="V2071" i="6"/>
  <c r="J2073" i="6"/>
  <c r="AA2073" i="6" s="1"/>
  <c r="J2071" i="4"/>
  <c r="AA2071" i="4" s="1"/>
  <c r="E2069" i="4"/>
  <c r="G2069" i="4" s="1"/>
  <c r="R2072" i="6" l="1"/>
  <c r="AI2072" i="6" s="1"/>
  <c r="X2071" i="6"/>
  <c r="AJ2071" i="6" s="1"/>
  <c r="AK2071" i="6" s="1"/>
  <c r="R2070" i="4"/>
  <c r="AI2070" i="4" s="1"/>
  <c r="X2069" i="4"/>
  <c r="AJ2069" i="4" s="1"/>
  <c r="AK2069" i="4" s="1"/>
  <c r="T2072" i="9"/>
  <c r="I2073" i="9"/>
  <c r="Z2073" i="9" s="1"/>
  <c r="Q2078" i="8"/>
  <c r="AH2078" i="8" s="1"/>
  <c r="N2076" i="8"/>
  <c r="AE2076" i="8" s="1"/>
  <c r="Q2078" i="6"/>
  <c r="AH2078" i="6" s="1"/>
  <c r="N2076" i="6"/>
  <c r="AE2076" i="6" s="1"/>
  <c r="K2074" i="6"/>
  <c r="AB2074" i="6" s="1"/>
  <c r="S2071" i="6"/>
  <c r="U2071" i="6" s="1"/>
  <c r="H2072" i="6"/>
  <c r="Y2072" i="6" s="1"/>
  <c r="K2074" i="8"/>
  <c r="AB2074" i="8" s="1"/>
  <c r="S2069" i="4"/>
  <c r="U2069" i="4" s="1"/>
  <c r="H2070" i="4"/>
  <c r="Y2070" i="4" s="1"/>
  <c r="K2072" i="4"/>
  <c r="AB2072" i="4" s="1"/>
  <c r="F2075" i="9"/>
  <c r="V2072" i="9" l="1"/>
  <c r="E2072" i="9"/>
  <c r="G2072" i="9" s="1"/>
  <c r="X2072" i="9" s="1"/>
  <c r="O2077" i="8"/>
  <c r="AF2077" i="8" s="1"/>
  <c r="O2077" i="6"/>
  <c r="AF2077" i="6" s="1"/>
  <c r="L2075" i="8"/>
  <c r="AC2075" i="8" s="1"/>
  <c r="T2072" i="6"/>
  <c r="I2073" i="6"/>
  <c r="Z2073" i="6" s="1"/>
  <c r="L2075" i="6"/>
  <c r="AC2075" i="6" s="1"/>
  <c r="L2073" i="4"/>
  <c r="AC2073" i="4" s="1"/>
  <c r="I2071" i="4"/>
  <c r="Z2071" i="4" s="1"/>
  <c r="T2070" i="4"/>
  <c r="V2070" i="4" s="1"/>
  <c r="F2075" i="6"/>
  <c r="F2070" i="4"/>
  <c r="S2072" i="9" l="1"/>
  <c r="U2072" i="9" s="1"/>
  <c r="AJ2072" i="9"/>
  <c r="AK2072" i="9" s="1"/>
  <c r="H2073" i="9"/>
  <c r="Y2073" i="9" s="1"/>
  <c r="R2073" i="9"/>
  <c r="AI2073" i="9" s="1"/>
  <c r="M2076" i="8"/>
  <c r="AD2076" i="8" s="1"/>
  <c r="P2078" i="8"/>
  <c r="AG2078" i="8" s="1"/>
  <c r="M2076" i="6"/>
  <c r="AD2076" i="6" s="1"/>
  <c r="P2078" i="6"/>
  <c r="AG2078" i="6" s="1"/>
  <c r="J2074" i="8"/>
  <c r="AA2074" i="8" s="1"/>
  <c r="J2074" i="6"/>
  <c r="AA2074" i="6" s="1"/>
  <c r="E2072" i="6"/>
  <c r="G2072" i="6" s="1"/>
  <c r="V2072" i="6"/>
  <c r="E2070" i="4"/>
  <c r="G2070" i="4" s="1"/>
  <c r="J2072" i="4"/>
  <c r="AA2072" i="4" s="1"/>
  <c r="R2073" i="6" l="1"/>
  <c r="AI2073" i="6" s="1"/>
  <c r="X2072" i="6"/>
  <c r="AJ2072" i="6" s="1"/>
  <c r="AK2072" i="6" s="1"/>
  <c r="R2071" i="4"/>
  <c r="AI2071" i="4" s="1"/>
  <c r="X2070" i="4"/>
  <c r="AJ2070" i="4" s="1"/>
  <c r="AK2070" i="4" s="1"/>
  <c r="T2073" i="9"/>
  <c r="I2074" i="9"/>
  <c r="Z2074" i="9" s="1"/>
  <c r="Q2079" i="8"/>
  <c r="AH2079" i="8" s="1"/>
  <c r="N2077" i="8"/>
  <c r="AE2077" i="8" s="1"/>
  <c r="Q2079" i="6"/>
  <c r="AH2079" i="6" s="1"/>
  <c r="N2077" i="6"/>
  <c r="AE2077" i="6" s="1"/>
  <c r="S2072" i="6"/>
  <c r="U2072" i="6" s="1"/>
  <c r="H2073" i="6"/>
  <c r="Y2073" i="6" s="1"/>
  <c r="K2075" i="6"/>
  <c r="AB2075" i="6" s="1"/>
  <c r="K2075" i="8"/>
  <c r="AB2075" i="8" s="1"/>
  <c r="K2073" i="4"/>
  <c r="AB2073" i="4" s="1"/>
  <c r="H2071" i="4"/>
  <c r="Y2071" i="4" s="1"/>
  <c r="S2070" i="4"/>
  <c r="U2070" i="4" s="1"/>
  <c r="F2076" i="9"/>
  <c r="V2073" i="9" l="1"/>
  <c r="E2073" i="9"/>
  <c r="G2073" i="9" s="1"/>
  <c r="X2073" i="9" s="1"/>
  <c r="O2078" i="8"/>
  <c r="AF2078" i="8" s="1"/>
  <c r="O2078" i="6"/>
  <c r="AF2078" i="6" s="1"/>
  <c r="L2076" i="8"/>
  <c r="AC2076" i="8" s="1"/>
  <c r="L2076" i="6"/>
  <c r="AC2076" i="6" s="1"/>
  <c r="T2073" i="6"/>
  <c r="I2074" i="6"/>
  <c r="Z2074" i="6" s="1"/>
  <c r="T2071" i="4"/>
  <c r="V2071" i="4" s="1"/>
  <c r="I2072" i="4"/>
  <c r="Z2072" i="4" s="1"/>
  <c r="L2074" i="4"/>
  <c r="AC2074" i="4" s="1"/>
  <c r="F2071" i="4"/>
  <c r="F2076" i="6"/>
  <c r="S2073" i="9" l="1"/>
  <c r="U2073" i="9" s="1"/>
  <c r="AJ2073" i="9"/>
  <c r="AK2073" i="9" s="1"/>
  <c r="H2074" i="9"/>
  <c r="Y2074" i="9" s="1"/>
  <c r="R2074" i="9"/>
  <c r="AI2074" i="9" s="1"/>
  <c r="M2077" i="8"/>
  <c r="AD2077" i="8" s="1"/>
  <c r="P2079" i="8"/>
  <c r="AG2079" i="8" s="1"/>
  <c r="M2077" i="6"/>
  <c r="AD2077" i="6" s="1"/>
  <c r="P2079" i="6"/>
  <c r="AG2079" i="6" s="1"/>
  <c r="J2075" i="6"/>
  <c r="AA2075" i="6" s="1"/>
  <c r="V2073" i="6"/>
  <c r="E2073" i="6"/>
  <c r="G2073" i="6" s="1"/>
  <c r="J2075" i="8"/>
  <c r="AA2075" i="8" s="1"/>
  <c r="J2073" i="4"/>
  <c r="AA2073" i="4" s="1"/>
  <c r="E2071" i="4"/>
  <c r="G2071" i="4" s="1"/>
  <c r="R2074" i="6" l="1"/>
  <c r="AI2074" i="6" s="1"/>
  <c r="X2073" i="6"/>
  <c r="AJ2073" i="6" s="1"/>
  <c r="AK2073" i="6" s="1"/>
  <c r="R2072" i="4"/>
  <c r="AI2072" i="4" s="1"/>
  <c r="X2071" i="4"/>
  <c r="AJ2071" i="4" s="1"/>
  <c r="AK2071" i="4" s="1"/>
  <c r="T2074" i="9"/>
  <c r="I2075" i="9"/>
  <c r="Z2075" i="9" s="1"/>
  <c r="Q2080" i="8"/>
  <c r="AH2080" i="8" s="1"/>
  <c r="N2078" i="8"/>
  <c r="AE2078" i="8" s="1"/>
  <c r="Q2080" i="6"/>
  <c r="AH2080" i="6" s="1"/>
  <c r="N2078" i="6"/>
  <c r="AE2078" i="6" s="1"/>
  <c r="K2076" i="8"/>
  <c r="AB2076" i="8" s="1"/>
  <c r="H2074" i="6"/>
  <c r="Y2074" i="6" s="1"/>
  <c r="S2073" i="6"/>
  <c r="U2073" i="6" s="1"/>
  <c r="K2076" i="6"/>
  <c r="AB2076" i="6" s="1"/>
  <c r="S2071" i="4"/>
  <c r="U2071" i="4" s="1"/>
  <c r="H2072" i="4"/>
  <c r="Y2072" i="4" s="1"/>
  <c r="K2074" i="4"/>
  <c r="AB2074" i="4" s="1"/>
  <c r="F2077" i="9"/>
  <c r="V2074" i="9" l="1"/>
  <c r="E2074" i="9"/>
  <c r="G2074" i="9" s="1"/>
  <c r="X2074" i="9" s="1"/>
  <c r="O2079" i="8"/>
  <c r="AF2079" i="8" s="1"/>
  <c r="O2079" i="6"/>
  <c r="AF2079" i="6" s="1"/>
  <c r="L2077" i="6"/>
  <c r="AC2077" i="6" s="1"/>
  <c r="T2074" i="6"/>
  <c r="I2075" i="6"/>
  <c r="Z2075" i="6" s="1"/>
  <c r="L2077" i="8"/>
  <c r="AC2077" i="8" s="1"/>
  <c r="L2075" i="4"/>
  <c r="AC2075" i="4" s="1"/>
  <c r="T2072" i="4"/>
  <c r="V2072" i="4" s="1"/>
  <c r="I2073" i="4"/>
  <c r="Z2073" i="4" s="1"/>
  <c r="F2072" i="4"/>
  <c r="F2077" i="6"/>
  <c r="AJ2074" i="9" l="1"/>
  <c r="AK2074" i="9" s="1"/>
  <c r="S2074" i="9"/>
  <c r="U2074" i="9" s="1"/>
  <c r="H2075" i="9"/>
  <c r="Y2075" i="9" s="1"/>
  <c r="R2075" i="9"/>
  <c r="AI2075" i="9" s="1"/>
  <c r="M2078" i="8"/>
  <c r="AD2078" i="8" s="1"/>
  <c r="P2080" i="8"/>
  <c r="AG2080" i="8" s="1"/>
  <c r="M2078" i="6"/>
  <c r="AD2078" i="6" s="1"/>
  <c r="P2080" i="6"/>
  <c r="AG2080" i="6" s="1"/>
  <c r="J2076" i="8"/>
  <c r="AA2076" i="8" s="1"/>
  <c r="J2076" i="6"/>
  <c r="AA2076" i="6" s="1"/>
  <c r="V2074" i="6"/>
  <c r="E2074" i="6"/>
  <c r="G2074" i="6" s="1"/>
  <c r="J2074" i="4"/>
  <c r="AA2074" i="4" s="1"/>
  <c r="E2072" i="4"/>
  <c r="G2072" i="4" s="1"/>
  <c r="R2075" i="6" l="1"/>
  <c r="AI2075" i="6" s="1"/>
  <c r="X2074" i="6"/>
  <c r="AJ2074" i="6" s="1"/>
  <c r="AK2074" i="6" s="1"/>
  <c r="R2073" i="4"/>
  <c r="AI2073" i="4" s="1"/>
  <c r="X2072" i="4"/>
  <c r="AJ2072" i="4" s="1"/>
  <c r="AK2072" i="4" s="1"/>
  <c r="T2075" i="9"/>
  <c r="I2076" i="9"/>
  <c r="Z2076" i="9" s="1"/>
  <c r="Q2081" i="8"/>
  <c r="AH2081" i="8" s="1"/>
  <c r="N2079" i="8"/>
  <c r="AE2079" i="8" s="1"/>
  <c r="Q2081" i="6"/>
  <c r="AH2081" i="6" s="1"/>
  <c r="N2079" i="6"/>
  <c r="AE2079" i="6" s="1"/>
  <c r="H2075" i="6"/>
  <c r="Y2075" i="6" s="1"/>
  <c r="S2074" i="6"/>
  <c r="U2074" i="6" s="1"/>
  <c r="K2077" i="6"/>
  <c r="AB2077" i="6" s="1"/>
  <c r="K2077" i="8"/>
  <c r="AB2077" i="8" s="1"/>
  <c r="S2072" i="4"/>
  <c r="U2072" i="4" s="1"/>
  <c r="H2073" i="4"/>
  <c r="Y2073" i="4" s="1"/>
  <c r="K2075" i="4"/>
  <c r="AB2075" i="4" s="1"/>
  <c r="F2078" i="9"/>
  <c r="V2075" i="9" l="1"/>
  <c r="E2075" i="9"/>
  <c r="G2075" i="9" s="1"/>
  <c r="X2075" i="9" s="1"/>
  <c r="O2080" i="8"/>
  <c r="AF2080" i="8" s="1"/>
  <c r="O2080" i="6"/>
  <c r="AF2080" i="6" s="1"/>
  <c r="I2076" i="6"/>
  <c r="Z2076" i="6" s="1"/>
  <c r="T2075" i="6"/>
  <c r="L2078" i="8"/>
  <c r="AC2078" i="8" s="1"/>
  <c r="L2078" i="6"/>
  <c r="AC2078" i="6" s="1"/>
  <c r="L2076" i="4"/>
  <c r="AC2076" i="4" s="1"/>
  <c r="T2073" i="4"/>
  <c r="V2073" i="4" s="1"/>
  <c r="I2074" i="4"/>
  <c r="Z2074" i="4" s="1"/>
  <c r="F2078" i="6"/>
  <c r="F2073" i="4"/>
  <c r="S2075" i="9" l="1"/>
  <c r="U2075" i="9" s="1"/>
  <c r="AJ2075" i="9"/>
  <c r="AK2075" i="9" s="1"/>
  <c r="H2076" i="9"/>
  <c r="Y2076" i="9" s="1"/>
  <c r="R2076" i="9"/>
  <c r="AI2076" i="9" s="1"/>
  <c r="P2081" i="8"/>
  <c r="AG2081" i="8" s="1"/>
  <c r="M2079" i="8"/>
  <c r="AD2079" i="8" s="1"/>
  <c r="M2079" i="6"/>
  <c r="AD2079" i="6" s="1"/>
  <c r="P2081" i="6"/>
  <c r="AG2081" i="6" s="1"/>
  <c r="J2077" i="8"/>
  <c r="AA2077" i="8" s="1"/>
  <c r="V2075" i="6"/>
  <c r="E2075" i="6"/>
  <c r="G2075" i="6" s="1"/>
  <c r="J2077" i="6"/>
  <c r="AA2077" i="6" s="1"/>
  <c r="E2073" i="4"/>
  <c r="G2073" i="4" s="1"/>
  <c r="J2075" i="4"/>
  <c r="AA2075" i="4" s="1"/>
  <c r="R2076" i="6" l="1"/>
  <c r="AI2076" i="6" s="1"/>
  <c r="X2075" i="6"/>
  <c r="AJ2075" i="6" s="1"/>
  <c r="AK2075" i="6" s="1"/>
  <c r="R2074" i="4"/>
  <c r="AI2074" i="4" s="1"/>
  <c r="X2073" i="4"/>
  <c r="AJ2073" i="4" s="1"/>
  <c r="AK2073" i="4" s="1"/>
  <c r="I2077" i="9"/>
  <c r="Z2077" i="9" s="1"/>
  <c r="T2076" i="9"/>
  <c r="N2080" i="8"/>
  <c r="AE2080" i="8" s="1"/>
  <c r="Q2082" i="8"/>
  <c r="AH2082" i="8" s="1"/>
  <c r="Q2082" i="6"/>
  <c r="AH2082" i="6" s="1"/>
  <c r="N2080" i="6"/>
  <c r="AE2080" i="6" s="1"/>
  <c r="K2078" i="6"/>
  <c r="AB2078" i="6" s="1"/>
  <c r="S2075" i="6"/>
  <c r="U2075" i="6" s="1"/>
  <c r="H2076" i="6"/>
  <c r="Y2076" i="6" s="1"/>
  <c r="K2078" i="8"/>
  <c r="AB2078" i="8" s="1"/>
  <c r="K2076" i="4"/>
  <c r="AB2076" i="4" s="1"/>
  <c r="S2073" i="4"/>
  <c r="U2073" i="4" s="1"/>
  <c r="H2074" i="4"/>
  <c r="Y2074" i="4" s="1"/>
  <c r="F2079" i="9"/>
  <c r="V2076" i="9" l="1"/>
  <c r="E2076" i="9"/>
  <c r="G2076" i="9" s="1"/>
  <c r="X2076" i="9" s="1"/>
  <c r="O2081" i="8"/>
  <c r="AF2081" i="8" s="1"/>
  <c r="O2081" i="6"/>
  <c r="AF2081" i="6" s="1"/>
  <c r="L2079" i="8"/>
  <c r="AC2079" i="8" s="1"/>
  <c r="T2076" i="6"/>
  <c r="I2077" i="6"/>
  <c r="Z2077" i="6" s="1"/>
  <c r="L2079" i="6"/>
  <c r="AC2079" i="6" s="1"/>
  <c r="T2074" i="4"/>
  <c r="V2074" i="4" s="1"/>
  <c r="I2075" i="4"/>
  <c r="Z2075" i="4" s="1"/>
  <c r="L2077" i="4"/>
  <c r="AC2077" i="4" s="1"/>
  <c r="F2079" i="6"/>
  <c r="F2074" i="4"/>
  <c r="S2076" i="9" l="1"/>
  <c r="U2076" i="9" s="1"/>
  <c r="AJ2076" i="9"/>
  <c r="AK2076" i="9" s="1"/>
  <c r="H2077" i="9"/>
  <c r="Y2077" i="9" s="1"/>
  <c r="R2077" i="9"/>
  <c r="AI2077" i="9" s="1"/>
  <c r="M2080" i="8"/>
  <c r="AD2080" i="8" s="1"/>
  <c r="P2082" i="8"/>
  <c r="AG2082" i="8" s="1"/>
  <c r="M2080" i="6"/>
  <c r="AD2080" i="6" s="1"/>
  <c r="P2082" i="6"/>
  <c r="AG2082" i="6" s="1"/>
  <c r="J2078" i="8"/>
  <c r="AA2078" i="8" s="1"/>
  <c r="J2078" i="6"/>
  <c r="AA2078" i="6" s="1"/>
  <c r="E2076" i="6"/>
  <c r="G2076" i="6" s="1"/>
  <c r="V2076" i="6"/>
  <c r="J2076" i="4"/>
  <c r="AA2076" i="4" s="1"/>
  <c r="E2074" i="4"/>
  <c r="G2074" i="4" s="1"/>
  <c r="R2077" i="6" l="1"/>
  <c r="AI2077" i="6" s="1"/>
  <c r="X2076" i="6"/>
  <c r="AJ2076" i="6" s="1"/>
  <c r="AK2076" i="6" s="1"/>
  <c r="R2075" i="4"/>
  <c r="AI2075" i="4" s="1"/>
  <c r="X2074" i="4"/>
  <c r="AJ2074" i="4" s="1"/>
  <c r="AK2074" i="4" s="1"/>
  <c r="I2078" i="9"/>
  <c r="Z2078" i="9" s="1"/>
  <c r="T2077" i="9"/>
  <c r="Q2083" i="8"/>
  <c r="AH2083" i="8" s="1"/>
  <c r="N2081" i="8"/>
  <c r="AE2081" i="8" s="1"/>
  <c r="Q2083" i="6"/>
  <c r="AH2083" i="6" s="1"/>
  <c r="N2081" i="6"/>
  <c r="AE2081" i="6" s="1"/>
  <c r="H2077" i="6"/>
  <c r="Y2077" i="6" s="1"/>
  <c r="S2076" i="6"/>
  <c r="U2076" i="6" s="1"/>
  <c r="K2079" i="6"/>
  <c r="AB2079" i="6" s="1"/>
  <c r="K2079" i="8"/>
  <c r="AB2079" i="8" s="1"/>
  <c r="H2075" i="4"/>
  <c r="Y2075" i="4" s="1"/>
  <c r="S2074" i="4"/>
  <c r="U2074" i="4" s="1"/>
  <c r="K2077" i="4"/>
  <c r="AB2077" i="4" s="1"/>
  <c r="F2080" i="9"/>
  <c r="V2077" i="9" l="1"/>
  <c r="E2077" i="9"/>
  <c r="G2077" i="9" s="1"/>
  <c r="X2077" i="9" s="1"/>
  <c r="O2082" i="8"/>
  <c r="AF2082" i="8" s="1"/>
  <c r="O2082" i="6"/>
  <c r="AF2082" i="6" s="1"/>
  <c r="L2080" i="6"/>
  <c r="AC2080" i="6" s="1"/>
  <c r="L2080" i="8"/>
  <c r="AC2080" i="8" s="1"/>
  <c r="T2077" i="6"/>
  <c r="I2078" i="6"/>
  <c r="Z2078" i="6" s="1"/>
  <c r="L2078" i="4"/>
  <c r="AC2078" i="4" s="1"/>
  <c r="T2075" i="4"/>
  <c r="V2075" i="4" s="1"/>
  <c r="I2076" i="4"/>
  <c r="Z2076" i="4" s="1"/>
  <c r="F2075" i="4"/>
  <c r="F2080" i="6"/>
  <c r="R2078" i="9" l="1"/>
  <c r="AI2078" i="9" s="1"/>
  <c r="AJ2077" i="9"/>
  <c r="AK2077" i="9" s="1"/>
  <c r="S2077" i="9"/>
  <c r="U2077" i="9" s="1"/>
  <c r="H2078" i="9"/>
  <c r="Y2078" i="9" s="1"/>
  <c r="M2081" i="8"/>
  <c r="AD2081" i="8" s="1"/>
  <c r="P2083" i="8"/>
  <c r="AG2083" i="8" s="1"/>
  <c r="M2081" i="6"/>
  <c r="AD2081" i="6" s="1"/>
  <c r="P2083" i="6"/>
  <c r="AG2083" i="6" s="1"/>
  <c r="V2077" i="6"/>
  <c r="E2077" i="6"/>
  <c r="G2077" i="6" s="1"/>
  <c r="J2079" i="8"/>
  <c r="AA2079" i="8" s="1"/>
  <c r="J2079" i="6"/>
  <c r="AA2079" i="6" s="1"/>
  <c r="J2077" i="4"/>
  <c r="AA2077" i="4" s="1"/>
  <c r="E2075" i="4"/>
  <c r="G2075" i="4" s="1"/>
  <c r="R2078" i="6" l="1"/>
  <c r="AI2078" i="6" s="1"/>
  <c r="X2077" i="6"/>
  <c r="AJ2077" i="6" s="1"/>
  <c r="AK2077" i="6" s="1"/>
  <c r="R2076" i="4"/>
  <c r="AI2076" i="4" s="1"/>
  <c r="X2075" i="4"/>
  <c r="AJ2075" i="4" s="1"/>
  <c r="AK2075" i="4" s="1"/>
  <c r="T2078" i="9"/>
  <c r="I2079" i="9"/>
  <c r="Z2079" i="9" s="1"/>
  <c r="Q2084" i="8"/>
  <c r="AH2084" i="8" s="1"/>
  <c r="N2082" i="8"/>
  <c r="AE2082" i="8" s="1"/>
  <c r="Q2084" i="6"/>
  <c r="AH2084" i="6" s="1"/>
  <c r="N2082" i="6"/>
  <c r="AE2082" i="6" s="1"/>
  <c r="K2080" i="6"/>
  <c r="AB2080" i="6" s="1"/>
  <c r="K2080" i="8"/>
  <c r="AB2080" i="8" s="1"/>
  <c r="H2078" i="6"/>
  <c r="Y2078" i="6" s="1"/>
  <c r="S2077" i="6"/>
  <c r="U2077" i="6" s="1"/>
  <c r="H2076" i="4"/>
  <c r="Y2076" i="4" s="1"/>
  <c r="S2075" i="4"/>
  <c r="U2075" i="4" s="1"/>
  <c r="K2078" i="4"/>
  <c r="AB2078" i="4" s="1"/>
  <c r="F2081" i="9"/>
  <c r="V2078" i="9" l="1"/>
  <c r="E2078" i="9"/>
  <c r="G2078" i="9" s="1"/>
  <c r="X2078" i="9" s="1"/>
  <c r="O2083" i="8"/>
  <c r="AF2083" i="8" s="1"/>
  <c r="O2083" i="6"/>
  <c r="AF2083" i="6" s="1"/>
  <c r="L2081" i="8"/>
  <c r="AC2081" i="8" s="1"/>
  <c r="L2081" i="6"/>
  <c r="AC2081" i="6" s="1"/>
  <c r="T2078" i="6"/>
  <c r="I2079" i="6"/>
  <c r="Z2079" i="6" s="1"/>
  <c r="L2079" i="4"/>
  <c r="AC2079" i="4" s="1"/>
  <c r="I2077" i="4"/>
  <c r="Z2077" i="4" s="1"/>
  <c r="T2076" i="4"/>
  <c r="V2076" i="4" s="1"/>
  <c r="F2081" i="6"/>
  <c r="F2076" i="4"/>
  <c r="S2078" i="9" l="1"/>
  <c r="U2078" i="9" s="1"/>
  <c r="AJ2078" i="9"/>
  <c r="AK2078" i="9" s="1"/>
  <c r="H2079" i="9"/>
  <c r="Y2079" i="9" s="1"/>
  <c r="R2079" i="9"/>
  <c r="AI2079" i="9" s="1"/>
  <c r="M2082" i="8"/>
  <c r="AD2082" i="8" s="1"/>
  <c r="P2084" i="8"/>
  <c r="AG2084" i="8" s="1"/>
  <c r="P2084" i="6"/>
  <c r="AG2084" i="6" s="1"/>
  <c r="M2082" i="6"/>
  <c r="AD2082" i="6" s="1"/>
  <c r="V2078" i="6"/>
  <c r="E2078" i="6"/>
  <c r="G2078" i="6" s="1"/>
  <c r="J2080" i="8"/>
  <c r="AA2080" i="8" s="1"/>
  <c r="J2080" i="6"/>
  <c r="AA2080" i="6" s="1"/>
  <c r="E2076" i="4"/>
  <c r="G2076" i="4" s="1"/>
  <c r="J2078" i="4"/>
  <c r="AA2078" i="4" s="1"/>
  <c r="R2079" i="6" l="1"/>
  <c r="AI2079" i="6" s="1"/>
  <c r="X2078" i="6"/>
  <c r="AJ2078" i="6" s="1"/>
  <c r="AK2078" i="6" s="1"/>
  <c r="R2077" i="4"/>
  <c r="AI2077" i="4" s="1"/>
  <c r="X2076" i="4"/>
  <c r="AJ2076" i="4" s="1"/>
  <c r="AK2076" i="4" s="1"/>
  <c r="I2080" i="9"/>
  <c r="Z2080" i="9" s="1"/>
  <c r="T2079" i="9"/>
  <c r="Q2085" i="8"/>
  <c r="AH2085" i="8" s="1"/>
  <c r="N2083" i="8"/>
  <c r="AE2083" i="8" s="1"/>
  <c r="N2083" i="6"/>
  <c r="AE2083" i="6" s="1"/>
  <c r="Q2085" i="6"/>
  <c r="AH2085" i="6" s="1"/>
  <c r="K2081" i="6"/>
  <c r="AB2081" i="6" s="1"/>
  <c r="K2081" i="8"/>
  <c r="AB2081" i="8" s="1"/>
  <c r="H2079" i="6"/>
  <c r="Y2079" i="6" s="1"/>
  <c r="S2078" i="6"/>
  <c r="U2078" i="6" s="1"/>
  <c r="K2079" i="4"/>
  <c r="AB2079" i="4" s="1"/>
  <c r="H2077" i="4"/>
  <c r="Y2077" i="4" s="1"/>
  <c r="S2076" i="4"/>
  <c r="U2076" i="4" s="1"/>
  <c r="F2082" i="9"/>
  <c r="V2079" i="9" l="1"/>
  <c r="E2079" i="9"/>
  <c r="G2079" i="9" s="1"/>
  <c r="X2079" i="9" s="1"/>
  <c r="O2084" i="8"/>
  <c r="AF2084" i="8" s="1"/>
  <c r="O2084" i="6"/>
  <c r="AF2084" i="6" s="1"/>
  <c r="L2082" i="8"/>
  <c r="AC2082" i="8" s="1"/>
  <c r="L2082" i="6"/>
  <c r="AC2082" i="6" s="1"/>
  <c r="I2080" i="6"/>
  <c r="Z2080" i="6" s="1"/>
  <c r="T2079" i="6"/>
  <c r="I2078" i="4"/>
  <c r="Z2078" i="4" s="1"/>
  <c r="T2077" i="4"/>
  <c r="V2077" i="4" s="1"/>
  <c r="L2080" i="4"/>
  <c r="AC2080" i="4" s="1"/>
  <c r="F2077" i="4"/>
  <c r="F2082" i="6"/>
  <c r="AJ2079" i="9" l="1"/>
  <c r="AK2079" i="9" s="1"/>
  <c r="S2079" i="9"/>
  <c r="U2079" i="9" s="1"/>
  <c r="H2080" i="9"/>
  <c r="Y2080" i="9" s="1"/>
  <c r="R2080" i="9"/>
  <c r="AI2080" i="9" s="1"/>
  <c r="M2083" i="8"/>
  <c r="AD2083" i="8" s="1"/>
  <c r="P2085" i="8"/>
  <c r="AG2085" i="8" s="1"/>
  <c r="M2083" i="6"/>
  <c r="AD2083" i="6" s="1"/>
  <c r="P2085" i="6"/>
  <c r="AG2085" i="6" s="1"/>
  <c r="J2081" i="8"/>
  <c r="AA2081" i="8" s="1"/>
  <c r="V2079" i="6"/>
  <c r="E2079" i="6"/>
  <c r="G2079" i="6" s="1"/>
  <c r="J2081" i="6"/>
  <c r="AA2081" i="6" s="1"/>
  <c r="E2077" i="4"/>
  <c r="G2077" i="4" s="1"/>
  <c r="J2079" i="4"/>
  <c r="AA2079" i="4" s="1"/>
  <c r="R2080" i="6" l="1"/>
  <c r="AI2080" i="6" s="1"/>
  <c r="X2079" i="6"/>
  <c r="AJ2079" i="6" s="1"/>
  <c r="AK2079" i="6" s="1"/>
  <c r="R2078" i="4"/>
  <c r="AI2078" i="4" s="1"/>
  <c r="X2077" i="4"/>
  <c r="AJ2077" i="4" s="1"/>
  <c r="AK2077" i="4" s="1"/>
  <c r="T2080" i="9"/>
  <c r="I2081" i="9"/>
  <c r="Z2081" i="9" s="1"/>
  <c r="Q2086" i="8"/>
  <c r="AH2086" i="8" s="1"/>
  <c r="N2084" i="8"/>
  <c r="AE2084" i="8" s="1"/>
  <c r="Q2086" i="6"/>
  <c r="AH2086" i="6" s="1"/>
  <c r="N2084" i="6"/>
  <c r="AE2084" i="6" s="1"/>
  <c r="K2082" i="6"/>
  <c r="AB2082" i="6" s="1"/>
  <c r="S2079" i="6"/>
  <c r="U2079" i="6" s="1"/>
  <c r="H2080" i="6"/>
  <c r="Y2080" i="6" s="1"/>
  <c r="K2082" i="8"/>
  <c r="AB2082" i="8" s="1"/>
  <c r="K2080" i="4"/>
  <c r="AB2080" i="4" s="1"/>
  <c r="H2078" i="4"/>
  <c r="Y2078" i="4" s="1"/>
  <c r="S2077" i="4"/>
  <c r="U2077" i="4" s="1"/>
  <c r="F2083" i="9"/>
  <c r="V2080" i="9" l="1"/>
  <c r="E2080" i="9"/>
  <c r="G2080" i="9" s="1"/>
  <c r="X2080" i="9" s="1"/>
  <c r="O2085" i="8"/>
  <c r="AF2085" i="8" s="1"/>
  <c r="O2085" i="6"/>
  <c r="AF2085" i="6" s="1"/>
  <c r="L2083" i="6"/>
  <c r="AC2083" i="6" s="1"/>
  <c r="L2083" i="8"/>
  <c r="AC2083" i="8" s="1"/>
  <c r="T2080" i="6"/>
  <c r="I2081" i="6"/>
  <c r="Z2081" i="6" s="1"/>
  <c r="I2079" i="4"/>
  <c r="Z2079" i="4" s="1"/>
  <c r="T2078" i="4"/>
  <c r="V2078" i="4" s="1"/>
  <c r="L2081" i="4"/>
  <c r="AC2081" i="4" s="1"/>
  <c r="F2078" i="4"/>
  <c r="F2083" i="6"/>
  <c r="H2081" i="9" l="1"/>
  <c r="Y2081" i="9" s="1"/>
  <c r="S2080" i="9"/>
  <c r="U2080" i="9" s="1"/>
  <c r="AJ2080" i="9"/>
  <c r="AK2080" i="9" s="1"/>
  <c r="R2081" i="9"/>
  <c r="AI2081" i="9" s="1"/>
  <c r="M2084" i="8"/>
  <c r="AD2084" i="8" s="1"/>
  <c r="P2086" i="8"/>
  <c r="AG2086" i="8" s="1"/>
  <c r="M2084" i="6"/>
  <c r="AD2084" i="6" s="1"/>
  <c r="P2086" i="6"/>
  <c r="AG2086" i="6" s="1"/>
  <c r="J2082" i="6"/>
  <c r="AA2082" i="6" s="1"/>
  <c r="V2080" i="6"/>
  <c r="E2080" i="6"/>
  <c r="G2080" i="6" s="1"/>
  <c r="J2082" i="8"/>
  <c r="AA2082" i="8" s="1"/>
  <c r="E2078" i="4"/>
  <c r="G2078" i="4" s="1"/>
  <c r="J2080" i="4"/>
  <c r="AA2080" i="4" s="1"/>
  <c r="R2081" i="6" l="1"/>
  <c r="AI2081" i="6" s="1"/>
  <c r="X2080" i="6"/>
  <c r="AJ2080" i="6" s="1"/>
  <c r="AK2080" i="6" s="1"/>
  <c r="R2079" i="4"/>
  <c r="AI2079" i="4" s="1"/>
  <c r="X2078" i="4"/>
  <c r="AJ2078" i="4" s="1"/>
  <c r="AK2078" i="4" s="1"/>
  <c r="T2081" i="9"/>
  <c r="I2082" i="9"/>
  <c r="Z2082" i="9" s="1"/>
  <c r="Q2087" i="8"/>
  <c r="AH2087" i="8" s="1"/>
  <c r="N2085" i="8"/>
  <c r="AE2085" i="8" s="1"/>
  <c r="Q2087" i="6"/>
  <c r="AH2087" i="6" s="1"/>
  <c r="N2085" i="6"/>
  <c r="AE2085" i="6" s="1"/>
  <c r="K2083" i="8"/>
  <c r="AB2083" i="8" s="1"/>
  <c r="H2081" i="6"/>
  <c r="Y2081" i="6" s="1"/>
  <c r="S2080" i="6"/>
  <c r="U2080" i="6" s="1"/>
  <c r="K2083" i="6"/>
  <c r="AB2083" i="6" s="1"/>
  <c r="K2081" i="4"/>
  <c r="AB2081" i="4" s="1"/>
  <c r="S2078" i="4"/>
  <c r="U2078" i="4" s="1"/>
  <c r="H2079" i="4"/>
  <c r="Y2079" i="4" s="1"/>
  <c r="F2084" i="9"/>
  <c r="V2081" i="9" l="1"/>
  <c r="E2081" i="9"/>
  <c r="G2081" i="9" s="1"/>
  <c r="X2081" i="9" s="1"/>
  <c r="O2086" i="8"/>
  <c r="AF2086" i="8" s="1"/>
  <c r="O2086" i="6"/>
  <c r="AF2086" i="6" s="1"/>
  <c r="T2081" i="6"/>
  <c r="I2082" i="6"/>
  <c r="Z2082" i="6" s="1"/>
  <c r="L2084" i="8"/>
  <c r="AC2084" i="8" s="1"/>
  <c r="L2084" i="6"/>
  <c r="AC2084" i="6" s="1"/>
  <c r="T2079" i="4"/>
  <c r="V2079" i="4" s="1"/>
  <c r="I2080" i="4"/>
  <c r="Z2080" i="4" s="1"/>
  <c r="L2082" i="4"/>
  <c r="AC2082" i="4" s="1"/>
  <c r="F2079" i="4"/>
  <c r="F2084" i="6"/>
  <c r="S2081" i="9" l="1"/>
  <c r="U2081" i="9" s="1"/>
  <c r="AJ2081" i="9"/>
  <c r="AK2081" i="9" s="1"/>
  <c r="H2082" i="9"/>
  <c r="Y2082" i="9" s="1"/>
  <c r="R2082" i="9"/>
  <c r="AI2082" i="9" s="1"/>
  <c r="M2085" i="8"/>
  <c r="AD2085" i="8" s="1"/>
  <c r="P2087" i="8"/>
  <c r="AG2087" i="8" s="1"/>
  <c r="P2087" i="6"/>
  <c r="AG2087" i="6" s="1"/>
  <c r="M2085" i="6"/>
  <c r="AD2085" i="6" s="1"/>
  <c r="J2083" i="6"/>
  <c r="AA2083" i="6" s="1"/>
  <c r="J2083" i="8"/>
  <c r="AA2083" i="8" s="1"/>
  <c r="V2081" i="6"/>
  <c r="E2081" i="6"/>
  <c r="G2081" i="6" s="1"/>
  <c r="J2081" i="4"/>
  <c r="AA2081" i="4" s="1"/>
  <c r="E2079" i="4"/>
  <c r="G2079" i="4" s="1"/>
  <c r="R2082" i="6" l="1"/>
  <c r="AI2082" i="6" s="1"/>
  <c r="X2081" i="6"/>
  <c r="AJ2081" i="6" s="1"/>
  <c r="AK2081" i="6" s="1"/>
  <c r="R2080" i="4"/>
  <c r="AI2080" i="4" s="1"/>
  <c r="X2079" i="4"/>
  <c r="AJ2079" i="4" s="1"/>
  <c r="AK2079" i="4" s="1"/>
  <c r="T2082" i="9"/>
  <c r="I2083" i="9"/>
  <c r="Z2083" i="9" s="1"/>
  <c r="Q2088" i="8"/>
  <c r="AH2088" i="8" s="1"/>
  <c r="N2086" i="8"/>
  <c r="AE2086" i="8" s="1"/>
  <c r="N2086" i="6"/>
  <c r="AE2086" i="6" s="1"/>
  <c r="Q2088" i="6"/>
  <c r="AH2088" i="6" s="1"/>
  <c r="S2081" i="6"/>
  <c r="U2081" i="6" s="1"/>
  <c r="H2082" i="6"/>
  <c r="Y2082" i="6" s="1"/>
  <c r="K2084" i="8"/>
  <c r="AB2084" i="8" s="1"/>
  <c r="K2084" i="6"/>
  <c r="AB2084" i="6" s="1"/>
  <c r="H2080" i="4"/>
  <c r="Y2080" i="4" s="1"/>
  <c r="S2079" i="4"/>
  <c r="U2079" i="4" s="1"/>
  <c r="K2082" i="4"/>
  <c r="AB2082" i="4" s="1"/>
  <c r="F2085" i="9"/>
  <c r="V2082" i="9" l="1"/>
  <c r="E2082" i="9"/>
  <c r="G2082" i="9" s="1"/>
  <c r="X2082" i="9" s="1"/>
  <c r="O2087" i="8"/>
  <c r="AF2087" i="8" s="1"/>
  <c r="O2087" i="6"/>
  <c r="AF2087" i="6" s="1"/>
  <c r="L2085" i="8"/>
  <c r="AC2085" i="8" s="1"/>
  <c r="L2085" i="6"/>
  <c r="AC2085" i="6" s="1"/>
  <c r="T2082" i="6"/>
  <c r="I2083" i="6"/>
  <c r="Z2083" i="6" s="1"/>
  <c r="L2083" i="4"/>
  <c r="AC2083" i="4" s="1"/>
  <c r="I2081" i="4"/>
  <c r="Z2081" i="4" s="1"/>
  <c r="T2080" i="4"/>
  <c r="V2080" i="4" s="1"/>
  <c r="F2085" i="6"/>
  <c r="F2080" i="4"/>
  <c r="AJ2082" i="9" l="1"/>
  <c r="AK2082" i="9" s="1"/>
  <c r="S2082" i="9"/>
  <c r="U2082" i="9" s="1"/>
  <c r="H2083" i="9"/>
  <c r="Y2083" i="9" s="1"/>
  <c r="R2083" i="9"/>
  <c r="AI2083" i="9" s="1"/>
  <c r="M2086" i="8"/>
  <c r="AD2086" i="8" s="1"/>
  <c r="P2088" i="8"/>
  <c r="AG2088" i="8" s="1"/>
  <c r="M2086" i="6"/>
  <c r="AD2086" i="6" s="1"/>
  <c r="P2088" i="6"/>
  <c r="AG2088" i="6" s="1"/>
  <c r="J2084" i="6"/>
  <c r="AA2084" i="6" s="1"/>
  <c r="V2082" i="6"/>
  <c r="E2082" i="6"/>
  <c r="G2082" i="6" s="1"/>
  <c r="J2084" i="8"/>
  <c r="AA2084" i="8" s="1"/>
  <c r="E2080" i="4"/>
  <c r="G2080" i="4" s="1"/>
  <c r="J2082" i="4"/>
  <c r="AA2082" i="4" s="1"/>
  <c r="R2083" i="6" l="1"/>
  <c r="AI2083" i="6" s="1"/>
  <c r="X2082" i="6"/>
  <c r="AJ2082" i="6" s="1"/>
  <c r="AK2082" i="6" s="1"/>
  <c r="R2081" i="4"/>
  <c r="AI2081" i="4" s="1"/>
  <c r="X2080" i="4"/>
  <c r="AJ2080" i="4" s="1"/>
  <c r="AK2080" i="4" s="1"/>
  <c r="T2083" i="9"/>
  <c r="I2084" i="9"/>
  <c r="Z2084" i="9" s="1"/>
  <c r="Q2089" i="8"/>
  <c r="AH2089" i="8" s="1"/>
  <c r="N2087" i="8"/>
  <c r="AE2087" i="8" s="1"/>
  <c r="Q2089" i="6"/>
  <c r="AH2089" i="6" s="1"/>
  <c r="N2087" i="6"/>
  <c r="AE2087" i="6" s="1"/>
  <c r="K2085" i="8"/>
  <c r="AB2085" i="8" s="1"/>
  <c r="S2082" i="6"/>
  <c r="U2082" i="6" s="1"/>
  <c r="H2083" i="6"/>
  <c r="Y2083" i="6" s="1"/>
  <c r="K2085" i="6"/>
  <c r="AB2085" i="6" s="1"/>
  <c r="K2083" i="4"/>
  <c r="AB2083" i="4" s="1"/>
  <c r="S2080" i="4"/>
  <c r="U2080" i="4" s="1"/>
  <c r="H2081" i="4"/>
  <c r="Y2081" i="4" s="1"/>
  <c r="F2086" i="9"/>
  <c r="V2083" i="9" l="1"/>
  <c r="E2083" i="9"/>
  <c r="G2083" i="9" s="1"/>
  <c r="X2083" i="9" s="1"/>
  <c r="O2088" i="8"/>
  <c r="AF2088" i="8" s="1"/>
  <c r="O2088" i="6"/>
  <c r="AF2088" i="6" s="1"/>
  <c r="L2086" i="6"/>
  <c r="AC2086" i="6" s="1"/>
  <c r="I2084" i="6"/>
  <c r="Z2084" i="6" s="1"/>
  <c r="T2083" i="6"/>
  <c r="L2086" i="8"/>
  <c r="AC2086" i="8" s="1"/>
  <c r="I2082" i="4"/>
  <c r="Z2082" i="4" s="1"/>
  <c r="T2081" i="4"/>
  <c r="V2081" i="4" s="1"/>
  <c r="L2084" i="4"/>
  <c r="AC2084" i="4" s="1"/>
  <c r="F2081" i="4"/>
  <c r="F2086" i="6"/>
  <c r="S2083" i="9" l="1"/>
  <c r="U2083" i="9" s="1"/>
  <c r="AJ2083" i="9"/>
  <c r="AK2083" i="9" s="1"/>
  <c r="H2084" i="9"/>
  <c r="Y2084" i="9" s="1"/>
  <c r="R2084" i="9"/>
  <c r="AI2084" i="9" s="1"/>
  <c r="M2087" i="8"/>
  <c r="AD2087" i="8" s="1"/>
  <c r="P2089" i="8"/>
  <c r="AG2089" i="8" s="1"/>
  <c r="M2087" i="6"/>
  <c r="AD2087" i="6" s="1"/>
  <c r="P2089" i="6"/>
  <c r="AG2089" i="6" s="1"/>
  <c r="V2083" i="6"/>
  <c r="E2083" i="6"/>
  <c r="G2083" i="6" s="1"/>
  <c r="J2085" i="6"/>
  <c r="AA2085" i="6" s="1"/>
  <c r="J2085" i="8"/>
  <c r="AA2085" i="8" s="1"/>
  <c r="E2081" i="4"/>
  <c r="G2081" i="4" s="1"/>
  <c r="J2083" i="4"/>
  <c r="AA2083" i="4" s="1"/>
  <c r="R2084" i="6" l="1"/>
  <c r="AI2084" i="6" s="1"/>
  <c r="X2083" i="6"/>
  <c r="AJ2083" i="6" s="1"/>
  <c r="AK2083" i="6" s="1"/>
  <c r="R2082" i="4"/>
  <c r="AI2082" i="4" s="1"/>
  <c r="X2081" i="4"/>
  <c r="AJ2081" i="4" s="1"/>
  <c r="AK2081" i="4" s="1"/>
  <c r="I2085" i="9"/>
  <c r="Z2085" i="9" s="1"/>
  <c r="T2084" i="9"/>
  <c r="Q2090" i="8"/>
  <c r="AH2090" i="8" s="1"/>
  <c r="N2088" i="8"/>
  <c r="AE2088" i="8" s="1"/>
  <c r="Q2090" i="6"/>
  <c r="AH2090" i="6" s="1"/>
  <c r="N2088" i="6"/>
  <c r="AE2088" i="6" s="1"/>
  <c r="K2086" i="8"/>
  <c r="AB2086" i="8" s="1"/>
  <c r="K2086" i="6"/>
  <c r="AB2086" i="6" s="1"/>
  <c r="S2083" i="6"/>
  <c r="U2083" i="6" s="1"/>
  <c r="H2084" i="6"/>
  <c r="Y2084" i="6" s="1"/>
  <c r="K2084" i="4"/>
  <c r="AB2084" i="4" s="1"/>
  <c r="S2081" i="4"/>
  <c r="U2081" i="4" s="1"/>
  <c r="H2082" i="4"/>
  <c r="Y2082" i="4" s="1"/>
  <c r="F2087" i="9"/>
  <c r="V2084" i="9" l="1"/>
  <c r="E2084" i="9"/>
  <c r="G2084" i="9" s="1"/>
  <c r="X2084" i="9" s="1"/>
  <c r="O2089" i="8"/>
  <c r="AF2089" i="8" s="1"/>
  <c r="O2089" i="6"/>
  <c r="AF2089" i="6" s="1"/>
  <c r="L2087" i="6"/>
  <c r="AC2087" i="6" s="1"/>
  <c r="T2084" i="6"/>
  <c r="I2085" i="6"/>
  <c r="Z2085" i="6" s="1"/>
  <c r="L2087" i="8"/>
  <c r="AC2087" i="8" s="1"/>
  <c r="I2083" i="4"/>
  <c r="Z2083" i="4" s="1"/>
  <c r="T2082" i="4"/>
  <c r="V2082" i="4" s="1"/>
  <c r="L2085" i="4"/>
  <c r="AC2085" i="4" s="1"/>
  <c r="F2082" i="4"/>
  <c r="F2087" i="6"/>
  <c r="S2084" i="9" l="1"/>
  <c r="U2084" i="9" s="1"/>
  <c r="AJ2084" i="9"/>
  <c r="AK2084" i="9" s="1"/>
  <c r="H2085" i="9"/>
  <c r="Y2085" i="9" s="1"/>
  <c r="R2085" i="9"/>
  <c r="AI2085" i="9" s="1"/>
  <c r="M2088" i="8"/>
  <c r="AD2088" i="8" s="1"/>
  <c r="P2090" i="8"/>
  <c r="AG2090" i="8" s="1"/>
  <c r="M2088" i="6"/>
  <c r="AD2088" i="6" s="1"/>
  <c r="P2090" i="6"/>
  <c r="AG2090" i="6" s="1"/>
  <c r="J2086" i="6"/>
  <c r="AA2086" i="6" s="1"/>
  <c r="V2084" i="6"/>
  <c r="E2084" i="6"/>
  <c r="G2084" i="6" s="1"/>
  <c r="J2086" i="8"/>
  <c r="AA2086" i="8" s="1"/>
  <c r="E2082" i="4"/>
  <c r="G2082" i="4" s="1"/>
  <c r="J2084" i="4"/>
  <c r="AA2084" i="4" s="1"/>
  <c r="R2085" i="6" l="1"/>
  <c r="AI2085" i="6" s="1"/>
  <c r="X2084" i="6"/>
  <c r="AJ2084" i="6" s="1"/>
  <c r="AK2084" i="6" s="1"/>
  <c r="R2083" i="4"/>
  <c r="AI2083" i="4" s="1"/>
  <c r="X2082" i="4"/>
  <c r="AJ2082" i="4" s="1"/>
  <c r="AK2082" i="4" s="1"/>
  <c r="T2085" i="9"/>
  <c r="I2086" i="9"/>
  <c r="Z2086" i="9" s="1"/>
  <c r="Q2091" i="8"/>
  <c r="AH2091" i="8" s="1"/>
  <c r="N2089" i="8"/>
  <c r="AE2089" i="8" s="1"/>
  <c r="Q2091" i="6"/>
  <c r="AH2091" i="6" s="1"/>
  <c r="N2089" i="6"/>
  <c r="AE2089" i="6" s="1"/>
  <c r="K2087" i="8"/>
  <c r="AB2087" i="8" s="1"/>
  <c r="H2085" i="6"/>
  <c r="Y2085" i="6" s="1"/>
  <c r="S2084" i="6"/>
  <c r="U2084" i="6" s="1"/>
  <c r="K2087" i="6"/>
  <c r="AB2087" i="6" s="1"/>
  <c r="K2085" i="4"/>
  <c r="AB2085" i="4" s="1"/>
  <c r="H2083" i="4"/>
  <c r="Y2083" i="4" s="1"/>
  <c r="S2082" i="4"/>
  <c r="U2082" i="4" s="1"/>
  <c r="F2088" i="9"/>
  <c r="V2085" i="9" l="1"/>
  <c r="E2085" i="9"/>
  <c r="G2085" i="9" s="1"/>
  <c r="X2085" i="9" s="1"/>
  <c r="O2090" i="8"/>
  <c r="AF2090" i="8" s="1"/>
  <c r="O2090" i="6"/>
  <c r="AF2090" i="6" s="1"/>
  <c r="L2088" i="6"/>
  <c r="AC2088" i="6" s="1"/>
  <c r="L2088" i="8"/>
  <c r="AC2088" i="8" s="1"/>
  <c r="T2085" i="6"/>
  <c r="I2086" i="6"/>
  <c r="Z2086" i="6" s="1"/>
  <c r="I2084" i="4"/>
  <c r="Z2084" i="4" s="1"/>
  <c r="T2083" i="4"/>
  <c r="V2083" i="4" s="1"/>
  <c r="L2086" i="4"/>
  <c r="AC2086" i="4" s="1"/>
  <c r="F2088" i="6"/>
  <c r="F2083" i="4"/>
  <c r="AJ2085" i="9" l="1"/>
  <c r="AK2085" i="9" s="1"/>
  <c r="S2085" i="9"/>
  <c r="U2085" i="9" s="1"/>
  <c r="H2086" i="9"/>
  <c r="Y2086" i="9" s="1"/>
  <c r="R2086" i="9"/>
  <c r="AI2086" i="9" s="1"/>
  <c r="M2089" i="8"/>
  <c r="AD2089" i="8" s="1"/>
  <c r="P2091" i="8"/>
  <c r="AG2091" i="8" s="1"/>
  <c r="M2089" i="6"/>
  <c r="AD2089" i="6" s="1"/>
  <c r="P2091" i="6"/>
  <c r="AG2091" i="6" s="1"/>
  <c r="V2085" i="6"/>
  <c r="E2085" i="6"/>
  <c r="G2085" i="6" s="1"/>
  <c r="J2087" i="6"/>
  <c r="AA2087" i="6" s="1"/>
  <c r="J2087" i="8"/>
  <c r="AA2087" i="8" s="1"/>
  <c r="E2083" i="4"/>
  <c r="G2083" i="4" s="1"/>
  <c r="J2085" i="4"/>
  <c r="AA2085" i="4" s="1"/>
  <c r="R2086" i="6" l="1"/>
  <c r="AI2086" i="6" s="1"/>
  <c r="X2085" i="6"/>
  <c r="AJ2085" i="6" s="1"/>
  <c r="AK2085" i="6" s="1"/>
  <c r="R2084" i="4"/>
  <c r="AI2084" i="4" s="1"/>
  <c r="X2083" i="4"/>
  <c r="AJ2083" i="4" s="1"/>
  <c r="AK2083" i="4" s="1"/>
  <c r="T2086" i="9"/>
  <c r="I2087" i="9"/>
  <c r="Z2087" i="9" s="1"/>
  <c r="Q2092" i="8"/>
  <c r="AH2092" i="8" s="1"/>
  <c r="N2090" i="8"/>
  <c r="AE2090" i="8" s="1"/>
  <c r="Q2092" i="6"/>
  <c r="AH2092" i="6" s="1"/>
  <c r="N2090" i="6"/>
  <c r="AE2090" i="6" s="1"/>
  <c r="K2088" i="8"/>
  <c r="AB2088" i="8" s="1"/>
  <c r="K2088" i="6"/>
  <c r="AB2088" i="6" s="1"/>
  <c r="H2086" i="6"/>
  <c r="Y2086" i="6" s="1"/>
  <c r="S2085" i="6"/>
  <c r="U2085" i="6" s="1"/>
  <c r="K2086" i="4"/>
  <c r="AB2086" i="4" s="1"/>
  <c r="H2084" i="4"/>
  <c r="Y2084" i="4" s="1"/>
  <c r="S2083" i="4"/>
  <c r="U2083" i="4" s="1"/>
  <c r="F2089" i="9"/>
  <c r="V2086" i="9" l="1"/>
  <c r="E2086" i="9"/>
  <c r="G2086" i="9" s="1"/>
  <c r="X2086" i="9" s="1"/>
  <c r="O2091" i="8"/>
  <c r="AF2091" i="8" s="1"/>
  <c r="O2091" i="6"/>
  <c r="AF2091" i="6" s="1"/>
  <c r="T2086" i="6"/>
  <c r="I2087" i="6"/>
  <c r="Z2087" i="6" s="1"/>
  <c r="L2089" i="6"/>
  <c r="AC2089" i="6" s="1"/>
  <c r="L2089" i="8"/>
  <c r="AC2089" i="8" s="1"/>
  <c r="T2084" i="4"/>
  <c r="V2084" i="4" s="1"/>
  <c r="I2085" i="4"/>
  <c r="Z2085" i="4" s="1"/>
  <c r="L2087" i="4"/>
  <c r="AC2087" i="4" s="1"/>
  <c r="F2089" i="6"/>
  <c r="F2084" i="4"/>
  <c r="S2086" i="9" l="1"/>
  <c r="U2086" i="9" s="1"/>
  <c r="AJ2086" i="9"/>
  <c r="AK2086" i="9" s="1"/>
  <c r="H2087" i="9"/>
  <c r="Y2087" i="9" s="1"/>
  <c r="R2087" i="9"/>
  <c r="AI2087" i="9" s="1"/>
  <c r="P2092" i="8"/>
  <c r="AG2092" i="8" s="1"/>
  <c r="M2090" i="8"/>
  <c r="AD2090" i="8" s="1"/>
  <c r="M2090" i="6"/>
  <c r="AD2090" i="6" s="1"/>
  <c r="P2092" i="6"/>
  <c r="AG2092" i="6" s="1"/>
  <c r="J2088" i="6"/>
  <c r="AA2088" i="6" s="1"/>
  <c r="V2086" i="6"/>
  <c r="E2086" i="6"/>
  <c r="G2086" i="6" s="1"/>
  <c r="J2088" i="8"/>
  <c r="AA2088" i="8" s="1"/>
  <c r="J2086" i="4"/>
  <c r="AA2086" i="4" s="1"/>
  <c r="E2084" i="4"/>
  <c r="G2084" i="4" s="1"/>
  <c r="R2087" i="6" l="1"/>
  <c r="AI2087" i="6" s="1"/>
  <c r="X2086" i="6"/>
  <c r="R2085" i="4"/>
  <c r="AI2085" i="4" s="1"/>
  <c r="X2084" i="4"/>
  <c r="AJ2084" i="4" s="1"/>
  <c r="AK2084" i="4" s="1"/>
  <c r="T2087" i="9"/>
  <c r="I2088" i="9"/>
  <c r="Z2088" i="9" s="1"/>
  <c r="N2091" i="8"/>
  <c r="AE2091" i="8" s="1"/>
  <c r="Q2093" i="8"/>
  <c r="AH2093" i="8" s="1"/>
  <c r="Q2093" i="6"/>
  <c r="AH2093" i="6" s="1"/>
  <c r="N2091" i="6"/>
  <c r="AE2091" i="6" s="1"/>
  <c r="K2089" i="8"/>
  <c r="AB2089" i="8" s="1"/>
  <c r="H2087" i="6"/>
  <c r="Y2087" i="6" s="1"/>
  <c r="S2086" i="6"/>
  <c r="U2086" i="6" s="1"/>
  <c r="AJ2086" i="6"/>
  <c r="AK2086" i="6" s="1"/>
  <c r="K2089" i="6"/>
  <c r="AB2089" i="6" s="1"/>
  <c r="S2084" i="4"/>
  <c r="U2084" i="4" s="1"/>
  <c r="H2085" i="4"/>
  <c r="Y2085" i="4" s="1"/>
  <c r="K2087" i="4"/>
  <c r="AB2087" i="4" s="1"/>
  <c r="F2090" i="9"/>
  <c r="V2087" i="9" l="1"/>
  <c r="E2087" i="9"/>
  <c r="G2087" i="9" s="1"/>
  <c r="X2087" i="9" s="1"/>
  <c r="O2092" i="8"/>
  <c r="AF2092" i="8" s="1"/>
  <c r="O2092" i="6"/>
  <c r="AF2092" i="6" s="1"/>
  <c r="I2088" i="6"/>
  <c r="Z2088" i="6" s="1"/>
  <c r="T2087" i="6"/>
  <c r="L2090" i="8"/>
  <c r="AC2090" i="8" s="1"/>
  <c r="L2090" i="6"/>
  <c r="AC2090" i="6" s="1"/>
  <c r="L2088" i="4"/>
  <c r="AC2088" i="4" s="1"/>
  <c r="I2086" i="4"/>
  <c r="Z2086" i="4" s="1"/>
  <c r="T2085" i="4"/>
  <c r="V2085" i="4" s="1"/>
  <c r="F2090" i="6"/>
  <c r="F2085" i="4"/>
  <c r="AJ2087" i="9" l="1"/>
  <c r="AK2087" i="9" s="1"/>
  <c r="S2087" i="9"/>
  <c r="U2087" i="9" s="1"/>
  <c r="H2088" i="9"/>
  <c r="Y2088" i="9" s="1"/>
  <c r="R2088" i="9"/>
  <c r="AI2088" i="9" s="1"/>
  <c r="P2093" i="8"/>
  <c r="AG2093" i="8" s="1"/>
  <c r="M2091" i="8"/>
  <c r="AD2091" i="8" s="1"/>
  <c r="P2093" i="6"/>
  <c r="AG2093" i="6" s="1"/>
  <c r="M2091" i="6"/>
  <c r="AD2091" i="6" s="1"/>
  <c r="J2089" i="8"/>
  <c r="AA2089" i="8" s="1"/>
  <c r="E2087" i="6"/>
  <c r="G2087" i="6" s="1"/>
  <c r="V2087" i="6"/>
  <c r="J2089" i="6"/>
  <c r="AA2089" i="6" s="1"/>
  <c r="J2087" i="4"/>
  <c r="AA2087" i="4" s="1"/>
  <c r="E2085" i="4"/>
  <c r="G2085" i="4" s="1"/>
  <c r="R2088" i="6" l="1"/>
  <c r="AI2088" i="6" s="1"/>
  <c r="X2087" i="6"/>
  <c r="R2086" i="4"/>
  <c r="AI2086" i="4" s="1"/>
  <c r="X2085" i="4"/>
  <c r="AJ2085" i="4" s="1"/>
  <c r="AK2085" i="4" s="1"/>
  <c r="T2088" i="9"/>
  <c r="I2089" i="9"/>
  <c r="Z2089" i="9" s="1"/>
  <c r="N2092" i="8"/>
  <c r="AE2092" i="8" s="1"/>
  <c r="Q2094" i="8"/>
  <c r="AH2094" i="8" s="1"/>
  <c r="N2092" i="6"/>
  <c r="AE2092" i="6" s="1"/>
  <c r="Q2094" i="6"/>
  <c r="AH2094" i="6" s="1"/>
  <c r="K2090" i="6"/>
  <c r="AB2090" i="6" s="1"/>
  <c r="S2087" i="6"/>
  <c r="U2087" i="6" s="1"/>
  <c r="H2088" i="6"/>
  <c r="Y2088" i="6" s="1"/>
  <c r="AJ2087" i="6"/>
  <c r="AK2087" i="6" s="1"/>
  <c r="K2090" i="8"/>
  <c r="AB2090" i="8" s="1"/>
  <c r="H2086" i="4"/>
  <c r="Y2086" i="4" s="1"/>
  <c r="S2085" i="4"/>
  <c r="U2085" i="4" s="1"/>
  <c r="K2088" i="4"/>
  <c r="AB2088" i="4" s="1"/>
  <c r="F2091" i="9"/>
  <c r="V2088" i="9" l="1"/>
  <c r="E2088" i="9"/>
  <c r="G2088" i="9" s="1"/>
  <c r="X2088" i="9" s="1"/>
  <c r="O2093" i="8"/>
  <c r="AF2093" i="8" s="1"/>
  <c r="O2093" i="6"/>
  <c r="AF2093" i="6" s="1"/>
  <c r="I2089" i="6"/>
  <c r="Z2089" i="6" s="1"/>
  <c r="T2088" i="6"/>
  <c r="L2091" i="6"/>
  <c r="AC2091" i="6" s="1"/>
  <c r="L2091" i="8"/>
  <c r="AC2091" i="8" s="1"/>
  <c r="L2089" i="4"/>
  <c r="AC2089" i="4" s="1"/>
  <c r="I2087" i="4"/>
  <c r="Z2087" i="4" s="1"/>
  <c r="T2086" i="4"/>
  <c r="V2086" i="4" s="1"/>
  <c r="F2086" i="4"/>
  <c r="F2091" i="6"/>
  <c r="S2088" i="9" l="1"/>
  <c r="U2088" i="9" s="1"/>
  <c r="AJ2088" i="9"/>
  <c r="AK2088" i="9" s="1"/>
  <c r="H2089" i="9"/>
  <c r="Y2089" i="9" s="1"/>
  <c r="R2089" i="9"/>
  <c r="AI2089" i="9" s="1"/>
  <c r="M2092" i="8"/>
  <c r="AD2092" i="8" s="1"/>
  <c r="P2094" i="8"/>
  <c r="AG2094" i="8" s="1"/>
  <c r="M2092" i="6"/>
  <c r="AD2092" i="6" s="1"/>
  <c r="P2094" i="6"/>
  <c r="AG2094" i="6" s="1"/>
  <c r="J2090" i="8"/>
  <c r="AA2090" i="8" s="1"/>
  <c r="V2088" i="6"/>
  <c r="E2088" i="6"/>
  <c r="G2088" i="6" s="1"/>
  <c r="J2090" i="6"/>
  <c r="AA2090" i="6" s="1"/>
  <c r="E2086" i="4"/>
  <c r="G2086" i="4" s="1"/>
  <c r="J2088" i="4"/>
  <c r="AA2088" i="4" s="1"/>
  <c r="R2089" i="6" l="1"/>
  <c r="AI2089" i="6" s="1"/>
  <c r="X2088" i="6"/>
  <c r="AJ2088" i="6" s="1"/>
  <c r="AK2088" i="6" s="1"/>
  <c r="R2087" i="4"/>
  <c r="AI2087" i="4" s="1"/>
  <c r="X2086" i="4"/>
  <c r="AJ2086" i="4" s="1"/>
  <c r="AK2086" i="4" s="1"/>
  <c r="T2089" i="9"/>
  <c r="I2090" i="9"/>
  <c r="Z2090" i="9" s="1"/>
  <c r="Q2095" i="8"/>
  <c r="AH2095" i="8" s="1"/>
  <c r="N2093" i="8"/>
  <c r="AE2093" i="8" s="1"/>
  <c r="Q2095" i="6"/>
  <c r="AH2095" i="6" s="1"/>
  <c r="N2093" i="6"/>
  <c r="AE2093" i="6" s="1"/>
  <c r="K2091" i="6"/>
  <c r="AB2091" i="6" s="1"/>
  <c r="H2089" i="6"/>
  <c r="Y2089" i="6" s="1"/>
  <c r="S2088" i="6"/>
  <c r="U2088" i="6" s="1"/>
  <c r="K2091" i="8"/>
  <c r="AB2091" i="8" s="1"/>
  <c r="K2089" i="4"/>
  <c r="AB2089" i="4" s="1"/>
  <c r="H2087" i="4"/>
  <c r="Y2087" i="4" s="1"/>
  <c r="S2086" i="4"/>
  <c r="U2086" i="4" s="1"/>
  <c r="F2092" i="9"/>
  <c r="V2089" i="9" l="1"/>
  <c r="E2089" i="9"/>
  <c r="G2089" i="9" s="1"/>
  <c r="X2089" i="9" s="1"/>
  <c r="O2094" i="8"/>
  <c r="AF2094" i="8" s="1"/>
  <c r="O2094" i="6"/>
  <c r="AF2094" i="6" s="1"/>
  <c r="T2089" i="6"/>
  <c r="I2090" i="6"/>
  <c r="Z2090" i="6" s="1"/>
  <c r="L2092" i="8"/>
  <c r="AC2092" i="8" s="1"/>
  <c r="L2092" i="6"/>
  <c r="AC2092" i="6" s="1"/>
  <c r="I2088" i="4"/>
  <c r="Z2088" i="4" s="1"/>
  <c r="T2087" i="4"/>
  <c r="V2087" i="4" s="1"/>
  <c r="L2090" i="4"/>
  <c r="AC2090" i="4" s="1"/>
  <c r="F2092" i="6"/>
  <c r="F2087" i="4"/>
  <c r="S2089" i="9" l="1"/>
  <c r="U2089" i="9" s="1"/>
  <c r="AJ2089" i="9"/>
  <c r="AK2089" i="9" s="1"/>
  <c r="H2090" i="9"/>
  <c r="Y2090" i="9" s="1"/>
  <c r="R2090" i="9"/>
  <c r="AI2090" i="9" s="1"/>
  <c r="M2093" i="8"/>
  <c r="AD2093" i="8" s="1"/>
  <c r="P2095" i="8"/>
  <c r="AG2095" i="8" s="1"/>
  <c r="M2093" i="6"/>
  <c r="AD2093" i="6" s="1"/>
  <c r="P2095" i="6"/>
  <c r="AG2095" i="6" s="1"/>
  <c r="J2091" i="6"/>
  <c r="AA2091" i="6" s="1"/>
  <c r="V2089" i="6"/>
  <c r="E2089" i="6"/>
  <c r="G2089" i="6" s="1"/>
  <c r="J2091" i="8"/>
  <c r="AA2091" i="8" s="1"/>
  <c r="E2087" i="4"/>
  <c r="G2087" i="4" s="1"/>
  <c r="J2089" i="4"/>
  <c r="AA2089" i="4" s="1"/>
  <c r="R2090" i="6" l="1"/>
  <c r="AI2090" i="6" s="1"/>
  <c r="X2089" i="6"/>
  <c r="AJ2089" i="6" s="1"/>
  <c r="AK2089" i="6" s="1"/>
  <c r="R2088" i="4"/>
  <c r="AI2088" i="4" s="1"/>
  <c r="X2087" i="4"/>
  <c r="AJ2087" i="4" s="1"/>
  <c r="AK2087" i="4" s="1"/>
  <c r="I2091" i="9"/>
  <c r="Z2091" i="9" s="1"/>
  <c r="T2090" i="9"/>
  <c r="Q2096" i="8"/>
  <c r="AH2096" i="8" s="1"/>
  <c r="N2094" i="8"/>
  <c r="AE2094" i="8" s="1"/>
  <c r="Q2096" i="6"/>
  <c r="AH2096" i="6" s="1"/>
  <c r="N2094" i="6"/>
  <c r="AE2094" i="6" s="1"/>
  <c r="K2092" i="8"/>
  <c r="AB2092" i="8" s="1"/>
  <c r="H2090" i="6"/>
  <c r="Y2090" i="6" s="1"/>
  <c r="S2089" i="6"/>
  <c r="U2089" i="6" s="1"/>
  <c r="K2092" i="6"/>
  <c r="AB2092" i="6" s="1"/>
  <c r="K2090" i="4"/>
  <c r="AB2090" i="4" s="1"/>
  <c r="S2087" i="4"/>
  <c r="U2087" i="4" s="1"/>
  <c r="H2088" i="4"/>
  <c r="Y2088" i="4" s="1"/>
  <c r="F2093" i="9"/>
  <c r="V2090" i="9" l="1"/>
  <c r="E2090" i="9"/>
  <c r="G2090" i="9" s="1"/>
  <c r="X2090" i="9" s="1"/>
  <c r="O2095" i="8"/>
  <c r="AF2095" i="8" s="1"/>
  <c r="O2095" i="6"/>
  <c r="AF2095" i="6" s="1"/>
  <c r="T2090" i="6"/>
  <c r="I2091" i="6"/>
  <c r="Z2091" i="6" s="1"/>
  <c r="L2093" i="8"/>
  <c r="AC2093" i="8" s="1"/>
  <c r="L2093" i="6"/>
  <c r="AC2093" i="6" s="1"/>
  <c r="T2088" i="4"/>
  <c r="V2088" i="4" s="1"/>
  <c r="I2089" i="4"/>
  <c r="Z2089" i="4" s="1"/>
  <c r="L2091" i="4"/>
  <c r="AC2091" i="4" s="1"/>
  <c r="F2093" i="6"/>
  <c r="F2088" i="4"/>
  <c r="AJ2090" i="9" l="1"/>
  <c r="AK2090" i="9" s="1"/>
  <c r="S2090" i="9"/>
  <c r="U2090" i="9" s="1"/>
  <c r="H2091" i="9"/>
  <c r="Y2091" i="9" s="1"/>
  <c r="R2091" i="9"/>
  <c r="AI2091" i="9" s="1"/>
  <c r="P2096" i="8"/>
  <c r="AG2096" i="8" s="1"/>
  <c r="M2094" i="8"/>
  <c r="AD2094" i="8" s="1"/>
  <c r="P2096" i="6"/>
  <c r="AG2096" i="6" s="1"/>
  <c r="M2094" i="6"/>
  <c r="AD2094" i="6" s="1"/>
  <c r="J2092" i="6"/>
  <c r="AA2092" i="6" s="1"/>
  <c r="J2092" i="8"/>
  <c r="AA2092" i="8" s="1"/>
  <c r="E2090" i="6"/>
  <c r="G2090" i="6" s="1"/>
  <c r="V2090" i="6"/>
  <c r="J2090" i="4"/>
  <c r="AA2090" i="4" s="1"/>
  <c r="E2088" i="4"/>
  <c r="G2088" i="4" s="1"/>
  <c r="R2091" i="6" l="1"/>
  <c r="AI2091" i="6" s="1"/>
  <c r="X2090" i="6"/>
  <c r="AJ2090" i="6" s="1"/>
  <c r="AK2090" i="6" s="1"/>
  <c r="R2089" i="4"/>
  <c r="AI2089" i="4" s="1"/>
  <c r="X2088" i="4"/>
  <c r="AJ2088" i="4" s="1"/>
  <c r="AK2088" i="4" s="1"/>
  <c r="T2091" i="9"/>
  <c r="I2092" i="9"/>
  <c r="Z2092" i="9" s="1"/>
  <c r="N2095" i="8"/>
  <c r="AE2095" i="8" s="1"/>
  <c r="Q2097" i="8"/>
  <c r="AH2097" i="8" s="1"/>
  <c r="N2095" i="6"/>
  <c r="AE2095" i="6" s="1"/>
  <c r="Q2097" i="6"/>
  <c r="AH2097" i="6" s="1"/>
  <c r="H2091" i="6"/>
  <c r="Y2091" i="6" s="1"/>
  <c r="S2090" i="6"/>
  <c r="U2090" i="6" s="1"/>
  <c r="K2093" i="8"/>
  <c r="AB2093" i="8" s="1"/>
  <c r="K2093" i="6"/>
  <c r="AB2093" i="6" s="1"/>
  <c r="H2089" i="4"/>
  <c r="Y2089" i="4" s="1"/>
  <c r="S2088" i="4"/>
  <c r="U2088" i="4" s="1"/>
  <c r="K2091" i="4"/>
  <c r="AB2091" i="4" s="1"/>
  <c r="F2094" i="9"/>
  <c r="V2091" i="9" l="1"/>
  <c r="E2091" i="9"/>
  <c r="G2091" i="9" s="1"/>
  <c r="X2091" i="9" s="1"/>
  <c r="O2096" i="8"/>
  <c r="AF2096" i="8" s="1"/>
  <c r="O2096" i="6"/>
  <c r="AF2096" i="6" s="1"/>
  <c r="L2094" i="8"/>
  <c r="AC2094" i="8" s="1"/>
  <c r="L2094" i="6"/>
  <c r="AC2094" i="6" s="1"/>
  <c r="I2092" i="6"/>
  <c r="Z2092" i="6" s="1"/>
  <c r="T2091" i="6"/>
  <c r="L2092" i="4"/>
  <c r="AC2092" i="4" s="1"/>
  <c r="I2090" i="4"/>
  <c r="Z2090" i="4" s="1"/>
  <c r="T2089" i="4"/>
  <c r="V2089" i="4" s="1"/>
  <c r="F2094" i="6"/>
  <c r="F2089" i="4"/>
  <c r="S2091" i="9" l="1"/>
  <c r="U2091" i="9" s="1"/>
  <c r="AJ2091" i="9"/>
  <c r="AK2091" i="9" s="1"/>
  <c r="H2092" i="9"/>
  <c r="Y2092" i="9" s="1"/>
  <c r="R2092" i="9"/>
  <c r="AI2092" i="9" s="1"/>
  <c r="M2095" i="8"/>
  <c r="AD2095" i="8" s="1"/>
  <c r="P2097" i="8"/>
  <c r="AG2097" i="8" s="1"/>
  <c r="P2097" i="6"/>
  <c r="AG2097" i="6" s="1"/>
  <c r="M2095" i="6"/>
  <c r="AD2095" i="6" s="1"/>
  <c r="J2093" i="8"/>
  <c r="AA2093" i="8" s="1"/>
  <c r="V2091" i="6"/>
  <c r="E2091" i="6"/>
  <c r="G2091" i="6" s="1"/>
  <c r="J2093" i="6"/>
  <c r="AA2093" i="6" s="1"/>
  <c r="J2091" i="4"/>
  <c r="AA2091" i="4" s="1"/>
  <c r="E2089" i="4"/>
  <c r="G2089" i="4" s="1"/>
  <c r="R2092" i="6" l="1"/>
  <c r="AI2092" i="6" s="1"/>
  <c r="X2091" i="6"/>
  <c r="R2090" i="4"/>
  <c r="AI2090" i="4" s="1"/>
  <c r="X2089" i="4"/>
  <c r="AJ2089" i="4" s="1"/>
  <c r="AK2089" i="4" s="1"/>
  <c r="T2092" i="9"/>
  <c r="I2093" i="9"/>
  <c r="Z2093" i="9" s="1"/>
  <c r="Q2098" i="8"/>
  <c r="AH2098" i="8" s="1"/>
  <c r="N2096" i="8"/>
  <c r="AE2096" i="8" s="1"/>
  <c r="N2096" i="6"/>
  <c r="AE2096" i="6" s="1"/>
  <c r="Q2098" i="6"/>
  <c r="AH2098" i="6" s="1"/>
  <c r="K2094" i="6"/>
  <c r="AB2094" i="6" s="1"/>
  <c r="S2091" i="6"/>
  <c r="U2091" i="6" s="1"/>
  <c r="H2092" i="6"/>
  <c r="Y2092" i="6" s="1"/>
  <c r="AJ2091" i="6"/>
  <c r="AK2091" i="6" s="1"/>
  <c r="K2094" i="8"/>
  <c r="AB2094" i="8" s="1"/>
  <c r="S2089" i="4"/>
  <c r="U2089" i="4" s="1"/>
  <c r="H2090" i="4"/>
  <c r="Y2090" i="4" s="1"/>
  <c r="K2092" i="4"/>
  <c r="AB2092" i="4" s="1"/>
  <c r="F2095" i="9"/>
  <c r="V2092" i="9" l="1"/>
  <c r="E2092" i="9"/>
  <c r="G2092" i="9" s="1"/>
  <c r="X2092" i="9" s="1"/>
  <c r="O2097" i="8"/>
  <c r="AF2097" i="8" s="1"/>
  <c r="O2097" i="6"/>
  <c r="AF2097" i="6" s="1"/>
  <c r="L2095" i="6"/>
  <c r="AC2095" i="6" s="1"/>
  <c r="L2095" i="8"/>
  <c r="AC2095" i="8" s="1"/>
  <c r="I2093" i="6"/>
  <c r="Z2093" i="6" s="1"/>
  <c r="T2092" i="6"/>
  <c r="L2093" i="4"/>
  <c r="AC2093" i="4" s="1"/>
  <c r="I2091" i="4"/>
  <c r="Z2091" i="4" s="1"/>
  <c r="T2090" i="4"/>
  <c r="V2090" i="4" s="1"/>
  <c r="F2090" i="4"/>
  <c r="F2095" i="6"/>
  <c r="S2092" i="9" l="1"/>
  <c r="U2092" i="9" s="1"/>
  <c r="AJ2092" i="9"/>
  <c r="AK2092" i="9" s="1"/>
  <c r="H2093" i="9"/>
  <c r="Y2093" i="9" s="1"/>
  <c r="R2093" i="9"/>
  <c r="AI2093" i="9" s="1"/>
  <c r="M2096" i="8"/>
  <c r="AD2096" i="8" s="1"/>
  <c r="P2098" i="8"/>
  <c r="AG2098" i="8" s="1"/>
  <c r="M2096" i="6"/>
  <c r="AD2096" i="6" s="1"/>
  <c r="P2098" i="6"/>
  <c r="AG2098" i="6" s="1"/>
  <c r="J2094" i="6"/>
  <c r="AA2094" i="6" s="1"/>
  <c r="J2094" i="8"/>
  <c r="AA2094" i="8" s="1"/>
  <c r="V2092" i="6"/>
  <c r="E2092" i="6"/>
  <c r="G2092" i="6" s="1"/>
  <c r="E2090" i="4"/>
  <c r="G2090" i="4" s="1"/>
  <c r="J2092" i="4"/>
  <c r="AA2092" i="4" s="1"/>
  <c r="R2093" i="6" l="1"/>
  <c r="AI2093" i="6" s="1"/>
  <c r="X2092" i="6"/>
  <c r="AJ2092" i="6" s="1"/>
  <c r="AK2092" i="6" s="1"/>
  <c r="R2091" i="4"/>
  <c r="AI2091" i="4" s="1"/>
  <c r="X2090" i="4"/>
  <c r="AJ2090" i="4" s="1"/>
  <c r="AK2090" i="4" s="1"/>
  <c r="T2093" i="9"/>
  <c r="I2094" i="9"/>
  <c r="Z2094" i="9" s="1"/>
  <c r="Q2099" i="8"/>
  <c r="AH2099" i="8" s="1"/>
  <c r="N2097" i="8"/>
  <c r="AE2097" i="8" s="1"/>
  <c r="Q2099" i="6"/>
  <c r="AH2099" i="6" s="1"/>
  <c r="N2097" i="6"/>
  <c r="AE2097" i="6" s="1"/>
  <c r="H2093" i="6"/>
  <c r="Y2093" i="6" s="1"/>
  <c r="S2092" i="6"/>
  <c r="U2092" i="6" s="1"/>
  <c r="K2095" i="8"/>
  <c r="AB2095" i="8" s="1"/>
  <c r="K2095" i="6"/>
  <c r="AB2095" i="6" s="1"/>
  <c r="K2093" i="4"/>
  <c r="AB2093" i="4" s="1"/>
  <c r="S2090" i="4"/>
  <c r="U2090" i="4" s="1"/>
  <c r="H2091" i="4"/>
  <c r="Y2091" i="4" s="1"/>
  <c r="F2096" i="9"/>
  <c r="V2093" i="9" l="1"/>
  <c r="E2093" i="9"/>
  <c r="G2093" i="9" s="1"/>
  <c r="X2093" i="9" s="1"/>
  <c r="O2098" i="8"/>
  <c r="AF2098" i="8" s="1"/>
  <c r="O2098" i="6"/>
  <c r="AF2098" i="6" s="1"/>
  <c r="L2096" i="8"/>
  <c r="AC2096" i="8" s="1"/>
  <c r="L2096" i="6"/>
  <c r="AC2096" i="6" s="1"/>
  <c r="I2094" i="6"/>
  <c r="Z2094" i="6" s="1"/>
  <c r="T2093" i="6"/>
  <c r="T2091" i="4"/>
  <c r="V2091" i="4" s="1"/>
  <c r="I2092" i="4"/>
  <c r="Z2092" i="4" s="1"/>
  <c r="L2094" i="4"/>
  <c r="AC2094" i="4" s="1"/>
  <c r="F2096" i="6"/>
  <c r="F2091" i="4"/>
  <c r="AJ2093" i="9" l="1"/>
  <c r="AK2093" i="9" s="1"/>
  <c r="S2093" i="9"/>
  <c r="U2093" i="9" s="1"/>
  <c r="H2094" i="9"/>
  <c r="Y2094" i="9" s="1"/>
  <c r="R2094" i="9"/>
  <c r="AI2094" i="9" s="1"/>
  <c r="M2097" i="8"/>
  <c r="AD2097" i="8" s="1"/>
  <c r="P2099" i="8"/>
  <c r="AG2099" i="8" s="1"/>
  <c r="M2097" i="6"/>
  <c r="AD2097" i="6" s="1"/>
  <c r="P2099" i="6"/>
  <c r="AG2099" i="6" s="1"/>
  <c r="J2095" i="8"/>
  <c r="AA2095" i="8" s="1"/>
  <c r="V2093" i="6"/>
  <c r="E2093" i="6"/>
  <c r="G2093" i="6" s="1"/>
  <c r="J2095" i="6"/>
  <c r="AA2095" i="6" s="1"/>
  <c r="J2093" i="4"/>
  <c r="AA2093" i="4" s="1"/>
  <c r="E2091" i="4"/>
  <c r="G2091" i="4" s="1"/>
  <c r="R2094" i="6" l="1"/>
  <c r="AI2094" i="6" s="1"/>
  <c r="X2093" i="6"/>
  <c r="R2092" i="4"/>
  <c r="AI2092" i="4" s="1"/>
  <c r="X2091" i="4"/>
  <c r="AJ2091" i="4" s="1"/>
  <c r="AK2091" i="4" s="1"/>
  <c r="T2094" i="9"/>
  <c r="I2095" i="9"/>
  <c r="Z2095" i="9" s="1"/>
  <c r="Q2100" i="8"/>
  <c r="AH2100" i="8" s="1"/>
  <c r="N2098" i="8"/>
  <c r="AE2098" i="8" s="1"/>
  <c r="Q2100" i="6"/>
  <c r="AH2100" i="6" s="1"/>
  <c r="N2098" i="6"/>
  <c r="AE2098" i="6" s="1"/>
  <c r="K2096" i="6"/>
  <c r="AB2096" i="6" s="1"/>
  <c r="S2093" i="6"/>
  <c r="U2093" i="6" s="1"/>
  <c r="AJ2093" i="6"/>
  <c r="AK2093" i="6" s="1"/>
  <c r="H2094" i="6"/>
  <c r="Y2094" i="6" s="1"/>
  <c r="K2096" i="8"/>
  <c r="AB2096" i="8" s="1"/>
  <c r="H2092" i="4"/>
  <c r="Y2092" i="4" s="1"/>
  <c r="S2091" i="4"/>
  <c r="U2091" i="4" s="1"/>
  <c r="K2094" i="4"/>
  <c r="AB2094" i="4" s="1"/>
  <c r="F2097" i="9"/>
  <c r="V2094" i="9" l="1"/>
  <c r="E2094" i="9"/>
  <c r="G2094" i="9" s="1"/>
  <c r="X2094" i="9" s="1"/>
  <c r="O2099" i="8"/>
  <c r="AF2099" i="8" s="1"/>
  <c r="O2099" i="6"/>
  <c r="AF2099" i="6" s="1"/>
  <c r="L2097" i="8"/>
  <c r="AC2097" i="8" s="1"/>
  <c r="I2095" i="6"/>
  <c r="Z2095" i="6" s="1"/>
  <c r="T2094" i="6"/>
  <c r="L2097" i="6"/>
  <c r="AC2097" i="6" s="1"/>
  <c r="L2095" i="4"/>
  <c r="AC2095" i="4" s="1"/>
  <c r="I2093" i="4"/>
  <c r="Z2093" i="4" s="1"/>
  <c r="T2092" i="4"/>
  <c r="V2092" i="4" s="1"/>
  <c r="F2092" i="4"/>
  <c r="F2097" i="6"/>
  <c r="S2094" i="9" l="1"/>
  <c r="U2094" i="9" s="1"/>
  <c r="AJ2094" i="9"/>
  <c r="AK2094" i="9" s="1"/>
  <c r="H2095" i="9"/>
  <c r="Y2095" i="9" s="1"/>
  <c r="R2095" i="9"/>
  <c r="AI2095" i="9" s="1"/>
  <c r="M2098" i="8"/>
  <c r="AD2098" i="8" s="1"/>
  <c r="P2100" i="8"/>
  <c r="AG2100" i="8" s="1"/>
  <c r="M2098" i="6"/>
  <c r="AD2098" i="6" s="1"/>
  <c r="P2100" i="6"/>
  <c r="AG2100" i="6" s="1"/>
  <c r="J2096" i="8"/>
  <c r="AA2096" i="8" s="1"/>
  <c r="V2094" i="6"/>
  <c r="E2094" i="6"/>
  <c r="G2094" i="6" s="1"/>
  <c r="J2096" i="6"/>
  <c r="AA2096" i="6" s="1"/>
  <c r="E2092" i="4"/>
  <c r="G2092" i="4" s="1"/>
  <c r="J2094" i="4"/>
  <c r="AA2094" i="4" s="1"/>
  <c r="R2095" i="6" l="1"/>
  <c r="AI2095" i="6" s="1"/>
  <c r="X2094" i="6"/>
  <c r="AJ2094" i="6" s="1"/>
  <c r="AK2094" i="6" s="1"/>
  <c r="R2093" i="4"/>
  <c r="AI2093" i="4" s="1"/>
  <c r="X2092" i="4"/>
  <c r="AJ2092" i="4" s="1"/>
  <c r="AK2092" i="4" s="1"/>
  <c r="T2095" i="9"/>
  <c r="I2096" i="9"/>
  <c r="Z2096" i="9" s="1"/>
  <c r="Q2101" i="8"/>
  <c r="AH2101" i="8" s="1"/>
  <c r="N2099" i="8"/>
  <c r="AE2099" i="8" s="1"/>
  <c r="Q2101" i="6"/>
  <c r="AH2101" i="6" s="1"/>
  <c r="N2099" i="6"/>
  <c r="AE2099" i="6" s="1"/>
  <c r="K2097" i="6"/>
  <c r="AB2097" i="6" s="1"/>
  <c r="H2095" i="6"/>
  <c r="Y2095" i="6" s="1"/>
  <c r="S2094" i="6"/>
  <c r="U2094" i="6" s="1"/>
  <c r="K2097" i="8"/>
  <c r="AB2097" i="8" s="1"/>
  <c r="K2095" i="4"/>
  <c r="AB2095" i="4" s="1"/>
  <c r="S2092" i="4"/>
  <c r="U2092" i="4" s="1"/>
  <c r="H2093" i="4"/>
  <c r="Y2093" i="4" s="1"/>
  <c r="F2098" i="9"/>
  <c r="V2095" i="9" l="1"/>
  <c r="E2095" i="9"/>
  <c r="G2095" i="9" s="1"/>
  <c r="X2095" i="9" s="1"/>
  <c r="O2100" i="8"/>
  <c r="AF2100" i="8" s="1"/>
  <c r="O2100" i="6"/>
  <c r="AF2100" i="6" s="1"/>
  <c r="L2098" i="8"/>
  <c r="AC2098" i="8" s="1"/>
  <c r="I2096" i="6"/>
  <c r="Z2096" i="6" s="1"/>
  <c r="T2095" i="6"/>
  <c r="L2098" i="6"/>
  <c r="AC2098" i="6" s="1"/>
  <c r="I2094" i="4"/>
  <c r="Z2094" i="4" s="1"/>
  <c r="T2093" i="4"/>
  <c r="V2093" i="4" s="1"/>
  <c r="L2096" i="4"/>
  <c r="AC2096" i="4" s="1"/>
  <c r="F2098" i="6"/>
  <c r="F2093" i="4"/>
  <c r="AJ2095" i="9" l="1"/>
  <c r="AK2095" i="9" s="1"/>
  <c r="S2095" i="9"/>
  <c r="U2095" i="9" s="1"/>
  <c r="H2096" i="9"/>
  <c r="Y2096" i="9" s="1"/>
  <c r="R2096" i="9"/>
  <c r="AI2096" i="9" s="1"/>
  <c r="M2099" i="8"/>
  <c r="AD2099" i="8" s="1"/>
  <c r="P2101" i="8"/>
  <c r="AG2101" i="8" s="1"/>
  <c r="M2099" i="6"/>
  <c r="AD2099" i="6" s="1"/>
  <c r="P2101" i="6"/>
  <c r="AG2101" i="6" s="1"/>
  <c r="E2095" i="6"/>
  <c r="G2095" i="6" s="1"/>
  <c r="V2095" i="6"/>
  <c r="J2097" i="6"/>
  <c r="AA2097" i="6" s="1"/>
  <c r="J2097" i="8"/>
  <c r="AA2097" i="8" s="1"/>
  <c r="E2093" i="4"/>
  <c r="G2093" i="4" s="1"/>
  <c r="J2095" i="4"/>
  <c r="AA2095" i="4" s="1"/>
  <c r="R2096" i="6" l="1"/>
  <c r="AI2096" i="6" s="1"/>
  <c r="X2095" i="6"/>
  <c r="AJ2095" i="6" s="1"/>
  <c r="AK2095" i="6" s="1"/>
  <c r="R2094" i="4"/>
  <c r="AI2094" i="4" s="1"/>
  <c r="X2093" i="4"/>
  <c r="AJ2093" i="4" s="1"/>
  <c r="AK2093" i="4" s="1"/>
  <c r="T2096" i="9"/>
  <c r="I2097" i="9"/>
  <c r="Z2097" i="9" s="1"/>
  <c r="Q2102" i="8"/>
  <c r="AH2102" i="8" s="1"/>
  <c r="N2100" i="8"/>
  <c r="AE2100" i="8" s="1"/>
  <c r="Q2102" i="6"/>
  <c r="AH2102" i="6" s="1"/>
  <c r="N2100" i="6"/>
  <c r="AE2100" i="6" s="1"/>
  <c r="K2098" i="8"/>
  <c r="AB2098" i="8" s="1"/>
  <c r="K2098" i="6"/>
  <c r="AB2098" i="6" s="1"/>
  <c r="S2095" i="6"/>
  <c r="U2095" i="6" s="1"/>
  <c r="H2096" i="6"/>
  <c r="Y2096" i="6" s="1"/>
  <c r="K2096" i="4"/>
  <c r="AB2096" i="4" s="1"/>
  <c r="S2093" i="4"/>
  <c r="U2093" i="4" s="1"/>
  <c r="H2094" i="4"/>
  <c r="Y2094" i="4" s="1"/>
  <c r="F2099" i="9"/>
  <c r="V2096" i="9" l="1"/>
  <c r="E2096" i="9"/>
  <c r="G2096" i="9" s="1"/>
  <c r="X2096" i="9" s="1"/>
  <c r="O2101" i="8"/>
  <c r="AF2101" i="8" s="1"/>
  <c r="O2101" i="6"/>
  <c r="AF2101" i="6" s="1"/>
  <c r="L2099" i="6"/>
  <c r="AC2099" i="6" s="1"/>
  <c r="I2097" i="6"/>
  <c r="Z2097" i="6" s="1"/>
  <c r="T2096" i="6"/>
  <c r="L2099" i="8"/>
  <c r="AC2099" i="8" s="1"/>
  <c r="I2095" i="4"/>
  <c r="Z2095" i="4" s="1"/>
  <c r="T2094" i="4"/>
  <c r="V2094" i="4" s="1"/>
  <c r="L2097" i="4"/>
  <c r="AC2097" i="4" s="1"/>
  <c r="F2094" i="4"/>
  <c r="F2099" i="6"/>
  <c r="S2096" i="9" l="1"/>
  <c r="U2096" i="9" s="1"/>
  <c r="AJ2096" i="9"/>
  <c r="AK2096" i="9" s="1"/>
  <c r="H2097" i="9"/>
  <c r="Y2097" i="9" s="1"/>
  <c r="R2097" i="9"/>
  <c r="AI2097" i="9" s="1"/>
  <c r="M2100" i="8"/>
  <c r="AD2100" i="8" s="1"/>
  <c r="P2102" i="8"/>
  <c r="AG2102" i="8" s="1"/>
  <c r="M2100" i="6"/>
  <c r="AD2100" i="6" s="1"/>
  <c r="P2102" i="6"/>
  <c r="AG2102" i="6" s="1"/>
  <c r="E2096" i="6"/>
  <c r="G2096" i="6" s="1"/>
  <c r="V2096" i="6"/>
  <c r="J2098" i="6"/>
  <c r="AA2098" i="6" s="1"/>
  <c r="J2098" i="8"/>
  <c r="AA2098" i="8" s="1"/>
  <c r="E2094" i="4"/>
  <c r="G2094" i="4" s="1"/>
  <c r="J2096" i="4"/>
  <c r="AA2096" i="4" s="1"/>
  <c r="R2097" i="6" l="1"/>
  <c r="AI2097" i="6" s="1"/>
  <c r="X2096" i="6"/>
  <c r="AJ2096" i="6" s="1"/>
  <c r="AK2096" i="6" s="1"/>
  <c r="R2095" i="4"/>
  <c r="AI2095" i="4" s="1"/>
  <c r="X2094" i="4"/>
  <c r="AJ2094" i="4" s="1"/>
  <c r="AK2094" i="4" s="1"/>
  <c r="T2097" i="9"/>
  <c r="I2098" i="9"/>
  <c r="Z2098" i="9" s="1"/>
  <c r="Q2103" i="8"/>
  <c r="AH2103" i="8" s="1"/>
  <c r="N2101" i="8"/>
  <c r="AE2101" i="8" s="1"/>
  <c r="Q2103" i="6"/>
  <c r="AH2103" i="6" s="1"/>
  <c r="N2101" i="6"/>
  <c r="AE2101" i="6" s="1"/>
  <c r="K2099" i="8"/>
  <c r="AB2099" i="8" s="1"/>
  <c r="K2099" i="6"/>
  <c r="AB2099" i="6" s="1"/>
  <c r="H2097" i="6"/>
  <c r="Y2097" i="6" s="1"/>
  <c r="S2096" i="6"/>
  <c r="U2096" i="6" s="1"/>
  <c r="K2097" i="4"/>
  <c r="AB2097" i="4" s="1"/>
  <c r="H2095" i="4"/>
  <c r="Y2095" i="4" s="1"/>
  <c r="S2094" i="4"/>
  <c r="U2094" i="4" s="1"/>
  <c r="F2100" i="9"/>
  <c r="V2097" i="9" l="1"/>
  <c r="E2097" i="9"/>
  <c r="G2097" i="9" s="1"/>
  <c r="X2097" i="9" s="1"/>
  <c r="O2102" i="8"/>
  <c r="AF2102" i="8" s="1"/>
  <c r="O2102" i="6"/>
  <c r="AF2102" i="6" s="1"/>
  <c r="L2100" i="6"/>
  <c r="AC2100" i="6" s="1"/>
  <c r="I2098" i="6"/>
  <c r="Z2098" i="6" s="1"/>
  <c r="T2097" i="6"/>
  <c r="L2100" i="8"/>
  <c r="AC2100" i="8" s="1"/>
  <c r="I2096" i="4"/>
  <c r="Z2096" i="4" s="1"/>
  <c r="T2095" i="4"/>
  <c r="V2095" i="4" s="1"/>
  <c r="L2098" i="4"/>
  <c r="AC2098" i="4" s="1"/>
  <c r="F2095" i="4"/>
  <c r="F2100" i="6"/>
  <c r="S2097" i="9" l="1"/>
  <c r="U2097" i="9" s="1"/>
  <c r="AJ2097" i="9"/>
  <c r="AK2097" i="9" s="1"/>
  <c r="H2098" i="9"/>
  <c r="Y2098" i="9" s="1"/>
  <c r="R2098" i="9"/>
  <c r="AI2098" i="9" s="1"/>
  <c r="M2101" i="8"/>
  <c r="AD2101" i="8" s="1"/>
  <c r="P2103" i="8"/>
  <c r="AG2103" i="8" s="1"/>
  <c r="M2101" i="6"/>
  <c r="AD2101" i="6" s="1"/>
  <c r="P2103" i="6"/>
  <c r="AG2103" i="6" s="1"/>
  <c r="V2097" i="6"/>
  <c r="E2097" i="6"/>
  <c r="G2097" i="6" s="1"/>
  <c r="J2099" i="6"/>
  <c r="AA2099" i="6" s="1"/>
  <c r="J2099" i="8"/>
  <c r="AA2099" i="8" s="1"/>
  <c r="E2095" i="4"/>
  <c r="G2095" i="4" s="1"/>
  <c r="J2097" i="4"/>
  <c r="AA2097" i="4" s="1"/>
  <c r="R2098" i="6" l="1"/>
  <c r="AI2098" i="6" s="1"/>
  <c r="X2097" i="6"/>
  <c r="AJ2097" i="6" s="1"/>
  <c r="AK2097" i="6" s="1"/>
  <c r="R2096" i="4"/>
  <c r="AI2096" i="4" s="1"/>
  <c r="X2095" i="4"/>
  <c r="AJ2095" i="4" s="1"/>
  <c r="AK2095" i="4" s="1"/>
  <c r="T2098" i="9"/>
  <c r="I2099" i="9"/>
  <c r="Z2099" i="9" s="1"/>
  <c r="Q2104" i="8"/>
  <c r="AH2104" i="8" s="1"/>
  <c r="N2102" i="8"/>
  <c r="AE2102" i="8" s="1"/>
  <c r="Q2104" i="6"/>
  <c r="AH2104" i="6" s="1"/>
  <c r="N2102" i="6"/>
  <c r="AE2102" i="6" s="1"/>
  <c r="K2100" i="8"/>
  <c r="AB2100" i="8" s="1"/>
  <c r="K2100" i="6"/>
  <c r="AB2100" i="6" s="1"/>
  <c r="H2098" i="6"/>
  <c r="Y2098" i="6" s="1"/>
  <c r="S2097" i="6"/>
  <c r="U2097" i="6" s="1"/>
  <c r="K2098" i="4"/>
  <c r="AB2098" i="4" s="1"/>
  <c r="S2095" i="4"/>
  <c r="U2095" i="4" s="1"/>
  <c r="H2096" i="4"/>
  <c r="Y2096" i="4" s="1"/>
  <c r="F2101" i="9"/>
  <c r="V2098" i="9" l="1"/>
  <c r="E2098" i="9"/>
  <c r="G2098" i="9" s="1"/>
  <c r="X2098" i="9" s="1"/>
  <c r="O2103" i="8"/>
  <c r="AF2103" i="8" s="1"/>
  <c r="O2103" i="6"/>
  <c r="AF2103" i="6" s="1"/>
  <c r="L2101" i="6"/>
  <c r="AC2101" i="6" s="1"/>
  <c r="I2099" i="6"/>
  <c r="Z2099" i="6" s="1"/>
  <c r="T2098" i="6"/>
  <c r="L2101" i="8"/>
  <c r="AC2101" i="8" s="1"/>
  <c r="I2097" i="4"/>
  <c r="Z2097" i="4" s="1"/>
  <c r="T2096" i="4"/>
  <c r="V2096" i="4" s="1"/>
  <c r="L2099" i="4"/>
  <c r="AC2099" i="4" s="1"/>
  <c r="F2096" i="4"/>
  <c r="F2101" i="6"/>
  <c r="AJ2098" i="9" l="1"/>
  <c r="AK2098" i="9" s="1"/>
  <c r="S2098" i="9"/>
  <c r="U2098" i="9" s="1"/>
  <c r="H2099" i="9"/>
  <c r="Y2099" i="9" s="1"/>
  <c r="R2099" i="9"/>
  <c r="AI2099" i="9" s="1"/>
  <c r="M2102" i="8"/>
  <c r="AD2102" i="8" s="1"/>
  <c r="P2104" i="8"/>
  <c r="AG2104" i="8" s="1"/>
  <c r="M2102" i="6"/>
  <c r="AD2102" i="6" s="1"/>
  <c r="P2104" i="6"/>
  <c r="AG2104" i="6" s="1"/>
  <c r="V2098" i="6"/>
  <c r="E2098" i="6"/>
  <c r="G2098" i="6" s="1"/>
  <c r="J2100" i="6"/>
  <c r="AA2100" i="6" s="1"/>
  <c r="J2100" i="8"/>
  <c r="AA2100" i="8" s="1"/>
  <c r="E2096" i="4"/>
  <c r="G2096" i="4" s="1"/>
  <c r="J2098" i="4"/>
  <c r="AA2098" i="4" s="1"/>
  <c r="R2099" i="6" l="1"/>
  <c r="AI2099" i="6" s="1"/>
  <c r="X2098" i="6"/>
  <c r="R2097" i="4"/>
  <c r="AI2097" i="4" s="1"/>
  <c r="X2096" i="4"/>
  <c r="AJ2096" i="4" s="1"/>
  <c r="AK2096" i="4" s="1"/>
  <c r="T2099" i="9"/>
  <c r="I2100" i="9"/>
  <c r="Z2100" i="9" s="1"/>
  <c r="Q2105" i="8"/>
  <c r="AH2105" i="8" s="1"/>
  <c r="N2103" i="8"/>
  <c r="AE2103" i="8" s="1"/>
  <c r="Q2105" i="6"/>
  <c r="AH2105" i="6" s="1"/>
  <c r="N2103" i="6"/>
  <c r="AE2103" i="6" s="1"/>
  <c r="K2101" i="8"/>
  <c r="AB2101" i="8" s="1"/>
  <c r="K2101" i="6"/>
  <c r="AB2101" i="6" s="1"/>
  <c r="H2099" i="6"/>
  <c r="Y2099" i="6" s="1"/>
  <c r="S2098" i="6"/>
  <c r="U2098" i="6" s="1"/>
  <c r="AJ2098" i="6"/>
  <c r="AK2098" i="6" s="1"/>
  <c r="K2099" i="4"/>
  <c r="AB2099" i="4" s="1"/>
  <c r="H2097" i="4"/>
  <c r="Y2097" i="4" s="1"/>
  <c r="S2096" i="4"/>
  <c r="U2096" i="4" s="1"/>
  <c r="F2102" i="9"/>
  <c r="V2099" i="9" l="1"/>
  <c r="E2099" i="9"/>
  <c r="G2099" i="9" s="1"/>
  <c r="X2099" i="9" s="1"/>
  <c r="O2104" i="8"/>
  <c r="AF2104" i="8" s="1"/>
  <c r="O2104" i="6"/>
  <c r="AF2104" i="6" s="1"/>
  <c r="L2102" i="6"/>
  <c r="AC2102" i="6" s="1"/>
  <c r="L2102" i="8"/>
  <c r="AC2102" i="8" s="1"/>
  <c r="I2100" i="6"/>
  <c r="Z2100" i="6" s="1"/>
  <c r="T2099" i="6"/>
  <c r="I2098" i="4"/>
  <c r="Z2098" i="4" s="1"/>
  <c r="T2097" i="4"/>
  <c r="V2097" i="4" s="1"/>
  <c r="L2100" i="4"/>
  <c r="AC2100" i="4" s="1"/>
  <c r="F2102" i="6"/>
  <c r="F2097" i="4"/>
  <c r="S2099" i="9" l="1"/>
  <c r="U2099" i="9" s="1"/>
  <c r="AJ2099" i="9"/>
  <c r="AK2099" i="9" s="1"/>
  <c r="H2100" i="9"/>
  <c r="Y2100" i="9" s="1"/>
  <c r="R2100" i="9"/>
  <c r="AI2100" i="9" s="1"/>
  <c r="M2103" i="8"/>
  <c r="AD2103" i="8" s="1"/>
  <c r="P2105" i="8"/>
  <c r="AG2105" i="8" s="1"/>
  <c r="M2103" i="6"/>
  <c r="AD2103" i="6" s="1"/>
  <c r="P2105" i="6"/>
  <c r="AG2105" i="6" s="1"/>
  <c r="J2101" i="8"/>
  <c r="AA2101" i="8" s="1"/>
  <c r="E2099" i="6"/>
  <c r="G2099" i="6" s="1"/>
  <c r="V2099" i="6"/>
  <c r="J2101" i="6"/>
  <c r="AA2101" i="6" s="1"/>
  <c r="E2097" i="4"/>
  <c r="G2097" i="4" s="1"/>
  <c r="J2099" i="4"/>
  <c r="AA2099" i="4" s="1"/>
  <c r="R2100" i="6" l="1"/>
  <c r="AI2100" i="6" s="1"/>
  <c r="X2099" i="6"/>
  <c r="AJ2099" i="6" s="1"/>
  <c r="AK2099" i="6" s="1"/>
  <c r="R2098" i="4"/>
  <c r="AI2098" i="4" s="1"/>
  <c r="X2097" i="4"/>
  <c r="AJ2097" i="4" s="1"/>
  <c r="AK2097" i="4" s="1"/>
  <c r="I2101" i="9"/>
  <c r="Z2101" i="9" s="1"/>
  <c r="T2100" i="9"/>
  <c r="Q2106" i="8"/>
  <c r="AH2106" i="8" s="1"/>
  <c r="N2104" i="8"/>
  <c r="AE2104" i="8" s="1"/>
  <c r="Q2106" i="6"/>
  <c r="AH2106" i="6" s="1"/>
  <c r="N2104" i="6"/>
  <c r="AE2104" i="6" s="1"/>
  <c r="K2102" i="6"/>
  <c r="AB2102" i="6" s="1"/>
  <c r="S2099" i="6"/>
  <c r="U2099" i="6" s="1"/>
  <c r="H2100" i="6"/>
  <c r="Y2100" i="6" s="1"/>
  <c r="K2102" i="8"/>
  <c r="AB2102" i="8" s="1"/>
  <c r="K2100" i="4"/>
  <c r="AB2100" i="4" s="1"/>
  <c r="H2098" i="4"/>
  <c r="Y2098" i="4" s="1"/>
  <c r="S2097" i="4"/>
  <c r="U2097" i="4" s="1"/>
  <c r="F2103" i="9"/>
  <c r="V2100" i="9" l="1"/>
  <c r="E2100" i="9"/>
  <c r="G2100" i="9" s="1"/>
  <c r="X2100" i="9" s="1"/>
  <c r="O2105" i="8"/>
  <c r="AF2105" i="8" s="1"/>
  <c r="O2105" i="6"/>
  <c r="AF2105" i="6" s="1"/>
  <c r="T2100" i="6"/>
  <c r="I2101" i="6"/>
  <c r="Z2101" i="6" s="1"/>
  <c r="L2103" i="8"/>
  <c r="AC2103" i="8" s="1"/>
  <c r="L2103" i="6"/>
  <c r="AC2103" i="6" s="1"/>
  <c r="T2098" i="4"/>
  <c r="V2098" i="4" s="1"/>
  <c r="I2099" i="4"/>
  <c r="Z2099" i="4" s="1"/>
  <c r="L2101" i="4"/>
  <c r="AC2101" i="4" s="1"/>
  <c r="F2098" i="4"/>
  <c r="F2103" i="6"/>
  <c r="S2100" i="9" l="1"/>
  <c r="U2100" i="9" s="1"/>
  <c r="AJ2100" i="9"/>
  <c r="AK2100" i="9" s="1"/>
  <c r="H2101" i="9"/>
  <c r="Y2101" i="9" s="1"/>
  <c r="R2101" i="9"/>
  <c r="AI2101" i="9" s="1"/>
  <c r="P2106" i="8"/>
  <c r="AG2106" i="8" s="1"/>
  <c r="M2104" i="8"/>
  <c r="AD2104" i="8" s="1"/>
  <c r="M2104" i="6"/>
  <c r="AD2104" i="6" s="1"/>
  <c r="P2106" i="6"/>
  <c r="AG2106" i="6" s="1"/>
  <c r="J2102" i="8"/>
  <c r="AA2102" i="8" s="1"/>
  <c r="J2102" i="6"/>
  <c r="AA2102" i="6" s="1"/>
  <c r="V2100" i="6"/>
  <c r="E2100" i="6"/>
  <c r="G2100" i="6" s="1"/>
  <c r="J2100" i="4"/>
  <c r="AA2100" i="4" s="1"/>
  <c r="E2098" i="4"/>
  <c r="G2098" i="4" s="1"/>
  <c r="R2101" i="6" l="1"/>
  <c r="AI2101" i="6" s="1"/>
  <c r="X2100" i="6"/>
  <c r="AJ2100" i="6" s="1"/>
  <c r="AK2100" i="6" s="1"/>
  <c r="R2099" i="4"/>
  <c r="AI2099" i="4" s="1"/>
  <c r="X2098" i="4"/>
  <c r="AJ2098" i="4" s="1"/>
  <c r="AK2098" i="4" s="1"/>
  <c r="T2101" i="9"/>
  <c r="I2102" i="9"/>
  <c r="Z2102" i="9" s="1"/>
  <c r="N2105" i="8"/>
  <c r="AE2105" i="8" s="1"/>
  <c r="Q2107" i="8"/>
  <c r="AH2107" i="8" s="1"/>
  <c r="Q2107" i="6"/>
  <c r="AH2107" i="6" s="1"/>
  <c r="N2105" i="6"/>
  <c r="AE2105" i="6" s="1"/>
  <c r="H2101" i="6"/>
  <c r="Y2101" i="6" s="1"/>
  <c r="S2100" i="6"/>
  <c r="U2100" i="6" s="1"/>
  <c r="K2103" i="6"/>
  <c r="AB2103" i="6" s="1"/>
  <c r="K2103" i="8"/>
  <c r="AB2103" i="8" s="1"/>
  <c r="S2098" i="4"/>
  <c r="U2098" i="4" s="1"/>
  <c r="H2099" i="4"/>
  <c r="Y2099" i="4" s="1"/>
  <c r="K2101" i="4"/>
  <c r="AB2101" i="4" s="1"/>
  <c r="F2104" i="9"/>
  <c r="V2101" i="9" l="1"/>
  <c r="E2101" i="9"/>
  <c r="G2101" i="9" s="1"/>
  <c r="X2101" i="9" s="1"/>
  <c r="O2106" i="8"/>
  <c r="AF2106" i="8" s="1"/>
  <c r="O2106" i="6"/>
  <c r="AF2106" i="6" s="1"/>
  <c r="L2104" i="8"/>
  <c r="AC2104" i="8" s="1"/>
  <c r="L2104" i="6"/>
  <c r="AC2104" i="6" s="1"/>
  <c r="I2102" i="6"/>
  <c r="Z2102" i="6" s="1"/>
  <c r="T2101" i="6"/>
  <c r="L2102" i="4"/>
  <c r="AC2102" i="4" s="1"/>
  <c r="I2100" i="4"/>
  <c r="Z2100" i="4" s="1"/>
  <c r="T2099" i="4"/>
  <c r="V2099" i="4" s="1"/>
  <c r="F2099" i="4"/>
  <c r="F2104" i="6"/>
  <c r="AJ2101" i="9" l="1"/>
  <c r="AK2101" i="9" s="1"/>
  <c r="S2101" i="9"/>
  <c r="U2101" i="9" s="1"/>
  <c r="H2102" i="9"/>
  <c r="Y2102" i="9" s="1"/>
  <c r="R2102" i="9"/>
  <c r="AI2102" i="9" s="1"/>
  <c r="M2105" i="8"/>
  <c r="AD2105" i="8" s="1"/>
  <c r="P2107" i="8"/>
  <c r="AG2107" i="8" s="1"/>
  <c r="M2105" i="6"/>
  <c r="AD2105" i="6" s="1"/>
  <c r="P2107" i="6"/>
  <c r="AG2107" i="6" s="1"/>
  <c r="V2101" i="6"/>
  <c r="E2101" i="6"/>
  <c r="G2101" i="6" s="1"/>
  <c r="J2103" i="6"/>
  <c r="AA2103" i="6" s="1"/>
  <c r="J2103" i="8"/>
  <c r="AA2103" i="8" s="1"/>
  <c r="E2099" i="4"/>
  <c r="G2099" i="4" s="1"/>
  <c r="J2101" i="4"/>
  <c r="AA2101" i="4" s="1"/>
  <c r="R2102" i="6" l="1"/>
  <c r="AI2102" i="6" s="1"/>
  <c r="X2101" i="6"/>
  <c r="AJ2101" i="6" s="1"/>
  <c r="AK2101" i="6" s="1"/>
  <c r="R2100" i="4"/>
  <c r="AI2100" i="4" s="1"/>
  <c r="X2099" i="4"/>
  <c r="AJ2099" i="4" s="1"/>
  <c r="AK2099" i="4" s="1"/>
  <c r="T2102" i="9"/>
  <c r="I2103" i="9"/>
  <c r="Z2103" i="9" s="1"/>
  <c r="Q2108" i="8"/>
  <c r="AH2108" i="8" s="1"/>
  <c r="N2106" i="8"/>
  <c r="AE2106" i="8" s="1"/>
  <c r="Q2108" i="6"/>
  <c r="AH2108" i="6" s="1"/>
  <c r="N2106" i="6"/>
  <c r="AE2106" i="6" s="1"/>
  <c r="K2104" i="8"/>
  <c r="AB2104" i="8" s="1"/>
  <c r="K2104" i="6"/>
  <c r="AB2104" i="6" s="1"/>
  <c r="H2102" i="6"/>
  <c r="Y2102" i="6" s="1"/>
  <c r="S2101" i="6"/>
  <c r="U2101" i="6" s="1"/>
  <c r="K2102" i="4"/>
  <c r="AB2102" i="4" s="1"/>
  <c r="S2099" i="4"/>
  <c r="U2099" i="4" s="1"/>
  <c r="H2100" i="4"/>
  <c r="Y2100" i="4" s="1"/>
  <c r="F2105" i="9"/>
  <c r="V2102" i="9" l="1"/>
  <c r="E2102" i="9"/>
  <c r="G2102" i="9" s="1"/>
  <c r="X2102" i="9" s="1"/>
  <c r="O2107" i="8"/>
  <c r="AF2107" i="8" s="1"/>
  <c r="O2107" i="6"/>
  <c r="AF2107" i="6" s="1"/>
  <c r="L2105" i="6"/>
  <c r="AC2105" i="6" s="1"/>
  <c r="L2105" i="8"/>
  <c r="AC2105" i="8" s="1"/>
  <c r="T2102" i="6"/>
  <c r="I2103" i="6"/>
  <c r="Z2103" i="6" s="1"/>
  <c r="T2100" i="4"/>
  <c r="V2100" i="4" s="1"/>
  <c r="I2101" i="4"/>
  <c r="Z2101" i="4" s="1"/>
  <c r="L2103" i="4"/>
  <c r="AC2103" i="4" s="1"/>
  <c r="F2105" i="6"/>
  <c r="F2100" i="4"/>
  <c r="S2102" i="9" l="1"/>
  <c r="U2102" i="9" s="1"/>
  <c r="AJ2102" i="9"/>
  <c r="AK2102" i="9" s="1"/>
  <c r="H2103" i="9"/>
  <c r="Y2103" i="9" s="1"/>
  <c r="R2103" i="9"/>
  <c r="AI2103" i="9" s="1"/>
  <c r="M2106" i="8"/>
  <c r="AD2106" i="8" s="1"/>
  <c r="P2108" i="8"/>
  <c r="AG2108" i="8" s="1"/>
  <c r="M2106" i="6"/>
  <c r="AD2106" i="6" s="1"/>
  <c r="P2108" i="6"/>
  <c r="AG2108" i="6" s="1"/>
  <c r="V2102" i="6"/>
  <c r="E2102" i="6"/>
  <c r="G2102" i="6" s="1"/>
  <c r="J2104" i="8"/>
  <c r="AA2104" i="8" s="1"/>
  <c r="J2104" i="6"/>
  <c r="AA2104" i="6" s="1"/>
  <c r="J2102" i="4"/>
  <c r="AA2102" i="4" s="1"/>
  <c r="E2100" i="4"/>
  <c r="G2100" i="4" s="1"/>
  <c r="R2103" i="6" l="1"/>
  <c r="AI2103" i="6" s="1"/>
  <c r="X2102" i="6"/>
  <c r="AJ2102" i="6" s="1"/>
  <c r="AK2102" i="6" s="1"/>
  <c r="R2101" i="4"/>
  <c r="AI2101" i="4" s="1"/>
  <c r="X2100" i="4"/>
  <c r="AJ2100" i="4" s="1"/>
  <c r="AK2100" i="4" s="1"/>
  <c r="I2104" i="9"/>
  <c r="Z2104" i="9" s="1"/>
  <c r="T2103" i="9"/>
  <c r="Q2109" i="8"/>
  <c r="AH2109" i="8" s="1"/>
  <c r="N2107" i="8"/>
  <c r="AE2107" i="8" s="1"/>
  <c r="Q2109" i="6"/>
  <c r="AH2109" i="6" s="1"/>
  <c r="N2107" i="6"/>
  <c r="AE2107" i="6" s="1"/>
  <c r="K2105" i="6"/>
  <c r="AB2105" i="6" s="1"/>
  <c r="K2105" i="8"/>
  <c r="AB2105" i="8" s="1"/>
  <c r="H2103" i="6"/>
  <c r="Y2103" i="6" s="1"/>
  <c r="S2102" i="6"/>
  <c r="U2102" i="6" s="1"/>
  <c r="S2100" i="4"/>
  <c r="U2100" i="4" s="1"/>
  <c r="H2101" i="4"/>
  <c r="Y2101" i="4" s="1"/>
  <c r="K2103" i="4"/>
  <c r="AB2103" i="4" s="1"/>
  <c r="F2106" i="9"/>
  <c r="V2103" i="9" l="1"/>
  <c r="E2103" i="9"/>
  <c r="G2103" i="9" s="1"/>
  <c r="X2103" i="9" s="1"/>
  <c r="O2108" i="8"/>
  <c r="AF2108" i="8" s="1"/>
  <c r="O2108" i="6"/>
  <c r="AF2108" i="6" s="1"/>
  <c r="L2106" i="8"/>
  <c r="AC2106" i="8" s="1"/>
  <c r="T2103" i="6"/>
  <c r="I2104" i="6"/>
  <c r="Z2104" i="6" s="1"/>
  <c r="L2106" i="6"/>
  <c r="AC2106" i="6" s="1"/>
  <c r="L2104" i="4"/>
  <c r="AC2104" i="4" s="1"/>
  <c r="I2102" i="4"/>
  <c r="Z2102" i="4" s="1"/>
  <c r="T2101" i="4"/>
  <c r="V2101" i="4" s="1"/>
  <c r="F2101" i="4"/>
  <c r="F2106" i="6"/>
  <c r="AJ2103" i="9" l="1"/>
  <c r="AK2103" i="9" s="1"/>
  <c r="S2103" i="9"/>
  <c r="U2103" i="9" s="1"/>
  <c r="H2104" i="9"/>
  <c r="Y2104" i="9" s="1"/>
  <c r="R2104" i="9"/>
  <c r="AI2104" i="9" s="1"/>
  <c r="M2107" i="8"/>
  <c r="AD2107" i="8" s="1"/>
  <c r="P2109" i="8"/>
  <c r="AG2109" i="8" s="1"/>
  <c r="M2107" i="6"/>
  <c r="AD2107" i="6" s="1"/>
  <c r="P2109" i="6"/>
  <c r="AG2109" i="6" s="1"/>
  <c r="J2105" i="6"/>
  <c r="AA2105" i="6" s="1"/>
  <c r="E2103" i="6"/>
  <c r="G2103" i="6" s="1"/>
  <c r="V2103" i="6"/>
  <c r="J2105" i="8"/>
  <c r="AA2105" i="8" s="1"/>
  <c r="E2101" i="4"/>
  <c r="G2101" i="4" s="1"/>
  <c r="J2103" i="4"/>
  <c r="AA2103" i="4" s="1"/>
  <c r="R2104" i="6" l="1"/>
  <c r="AI2104" i="6" s="1"/>
  <c r="X2103" i="6"/>
  <c r="AJ2103" i="6" s="1"/>
  <c r="AK2103" i="6" s="1"/>
  <c r="R2102" i="4"/>
  <c r="AI2102" i="4" s="1"/>
  <c r="X2101" i="4"/>
  <c r="AJ2101" i="4" s="1"/>
  <c r="AK2101" i="4" s="1"/>
  <c r="T2104" i="9"/>
  <c r="I2105" i="9"/>
  <c r="Z2105" i="9" s="1"/>
  <c r="Q2110" i="8"/>
  <c r="AH2110" i="8" s="1"/>
  <c r="N2108" i="8"/>
  <c r="AE2108" i="8" s="1"/>
  <c r="Q2110" i="6"/>
  <c r="AH2110" i="6" s="1"/>
  <c r="N2108" i="6"/>
  <c r="AE2108" i="6" s="1"/>
  <c r="K2106" i="8"/>
  <c r="AB2106" i="8" s="1"/>
  <c r="S2103" i="6"/>
  <c r="U2103" i="6" s="1"/>
  <c r="H2104" i="6"/>
  <c r="Y2104" i="6" s="1"/>
  <c r="K2106" i="6"/>
  <c r="AB2106" i="6" s="1"/>
  <c r="K2104" i="4"/>
  <c r="AB2104" i="4" s="1"/>
  <c r="S2101" i="4"/>
  <c r="U2101" i="4" s="1"/>
  <c r="H2102" i="4"/>
  <c r="Y2102" i="4" s="1"/>
  <c r="F2107" i="9"/>
  <c r="V2104" i="9" l="1"/>
  <c r="E2104" i="9"/>
  <c r="G2104" i="9" s="1"/>
  <c r="X2104" i="9" s="1"/>
  <c r="O2109" i="8"/>
  <c r="AF2109" i="8" s="1"/>
  <c r="O2109" i="6"/>
  <c r="AF2109" i="6" s="1"/>
  <c r="L2107" i="6"/>
  <c r="AC2107" i="6" s="1"/>
  <c r="I2105" i="6"/>
  <c r="Z2105" i="6" s="1"/>
  <c r="T2104" i="6"/>
  <c r="L2107" i="8"/>
  <c r="AC2107" i="8" s="1"/>
  <c r="I2103" i="4"/>
  <c r="Z2103" i="4" s="1"/>
  <c r="T2102" i="4"/>
  <c r="V2102" i="4" s="1"/>
  <c r="L2105" i="4"/>
  <c r="AC2105" i="4" s="1"/>
  <c r="F2107" i="6"/>
  <c r="F2102" i="4"/>
  <c r="S2104" i="9" l="1"/>
  <c r="U2104" i="9" s="1"/>
  <c r="AJ2104" i="9"/>
  <c r="AK2104" i="9" s="1"/>
  <c r="H2105" i="9"/>
  <c r="Y2105" i="9" s="1"/>
  <c r="R2105" i="9"/>
  <c r="AI2105" i="9" s="1"/>
  <c r="M2108" i="8"/>
  <c r="AD2108" i="8" s="1"/>
  <c r="P2110" i="8"/>
  <c r="AG2110" i="8" s="1"/>
  <c r="M2108" i="6"/>
  <c r="AD2108" i="6" s="1"/>
  <c r="P2110" i="6"/>
  <c r="AG2110" i="6" s="1"/>
  <c r="V2104" i="6"/>
  <c r="E2104" i="6"/>
  <c r="G2104" i="6" s="1"/>
  <c r="J2106" i="6"/>
  <c r="AA2106" i="6" s="1"/>
  <c r="J2106" i="8"/>
  <c r="AA2106" i="8" s="1"/>
  <c r="E2102" i="4"/>
  <c r="G2102" i="4" s="1"/>
  <c r="J2104" i="4"/>
  <c r="AA2104" i="4" s="1"/>
  <c r="R2105" i="6" l="1"/>
  <c r="AI2105" i="6" s="1"/>
  <c r="X2104" i="6"/>
  <c r="R2103" i="4"/>
  <c r="AI2103" i="4" s="1"/>
  <c r="X2102" i="4"/>
  <c r="AJ2102" i="4" s="1"/>
  <c r="AK2102" i="4" s="1"/>
  <c r="T2105" i="9"/>
  <c r="I2106" i="9"/>
  <c r="Z2106" i="9" s="1"/>
  <c r="Q2111" i="8"/>
  <c r="AH2111" i="8" s="1"/>
  <c r="N2109" i="8"/>
  <c r="AE2109" i="8" s="1"/>
  <c r="Q2111" i="6"/>
  <c r="AH2111" i="6" s="1"/>
  <c r="N2109" i="6"/>
  <c r="AE2109" i="6" s="1"/>
  <c r="K2107" i="8"/>
  <c r="AB2107" i="8" s="1"/>
  <c r="K2107" i="6"/>
  <c r="AB2107" i="6" s="1"/>
  <c r="H2105" i="6"/>
  <c r="Y2105" i="6" s="1"/>
  <c r="S2104" i="6"/>
  <c r="U2104" i="6" s="1"/>
  <c r="AJ2104" i="6"/>
  <c r="AK2104" i="6" s="1"/>
  <c r="K2105" i="4"/>
  <c r="AB2105" i="4" s="1"/>
  <c r="H2103" i="4"/>
  <c r="Y2103" i="4" s="1"/>
  <c r="S2102" i="4"/>
  <c r="U2102" i="4" s="1"/>
  <c r="F2108" i="9"/>
  <c r="V2105" i="9" l="1"/>
  <c r="E2105" i="9"/>
  <c r="G2105" i="9" s="1"/>
  <c r="X2105" i="9" s="1"/>
  <c r="O2110" i="8"/>
  <c r="AF2110" i="8" s="1"/>
  <c r="O2110" i="6"/>
  <c r="AF2110" i="6" s="1"/>
  <c r="L2108" i="6"/>
  <c r="AC2108" i="6" s="1"/>
  <c r="I2106" i="6"/>
  <c r="Z2106" i="6" s="1"/>
  <c r="T2105" i="6"/>
  <c r="L2108" i="8"/>
  <c r="AC2108" i="8" s="1"/>
  <c r="T2103" i="4"/>
  <c r="V2103" i="4" s="1"/>
  <c r="I2104" i="4"/>
  <c r="Z2104" i="4" s="1"/>
  <c r="L2106" i="4"/>
  <c r="AC2106" i="4" s="1"/>
  <c r="F2108" i="6"/>
  <c r="F2103" i="4"/>
  <c r="S2105" i="9" l="1"/>
  <c r="U2105" i="9" s="1"/>
  <c r="AJ2105" i="9"/>
  <c r="AK2105" i="9" s="1"/>
  <c r="H2106" i="9"/>
  <c r="Y2106" i="9" s="1"/>
  <c r="R2106" i="9"/>
  <c r="AI2106" i="9" s="1"/>
  <c r="M2109" i="8"/>
  <c r="AD2109" i="8" s="1"/>
  <c r="P2111" i="8"/>
  <c r="AG2111" i="8" s="1"/>
  <c r="M2109" i="6"/>
  <c r="AD2109" i="6" s="1"/>
  <c r="P2111" i="6"/>
  <c r="AG2111" i="6" s="1"/>
  <c r="V2105" i="6"/>
  <c r="E2105" i="6"/>
  <c r="G2105" i="6" s="1"/>
  <c r="J2107" i="6"/>
  <c r="AA2107" i="6" s="1"/>
  <c r="J2107" i="8"/>
  <c r="AA2107" i="8" s="1"/>
  <c r="J2105" i="4"/>
  <c r="AA2105" i="4" s="1"/>
  <c r="E2103" i="4"/>
  <c r="G2103" i="4" s="1"/>
  <c r="R2106" i="6" l="1"/>
  <c r="AI2106" i="6" s="1"/>
  <c r="X2105" i="6"/>
  <c r="AJ2105" i="6" s="1"/>
  <c r="AK2105" i="6" s="1"/>
  <c r="R2104" i="4"/>
  <c r="AI2104" i="4" s="1"/>
  <c r="X2103" i="4"/>
  <c r="AJ2103" i="4" s="1"/>
  <c r="AK2103" i="4" s="1"/>
  <c r="I2107" i="9"/>
  <c r="Z2107" i="9" s="1"/>
  <c r="T2106" i="9"/>
  <c r="Q2112" i="8"/>
  <c r="AH2112" i="8" s="1"/>
  <c r="N2110" i="8"/>
  <c r="AE2110" i="8" s="1"/>
  <c r="Q2112" i="6"/>
  <c r="AH2112" i="6" s="1"/>
  <c r="N2110" i="6"/>
  <c r="AE2110" i="6" s="1"/>
  <c r="K2108" i="8"/>
  <c r="AB2108" i="8" s="1"/>
  <c r="K2108" i="6"/>
  <c r="AB2108" i="6" s="1"/>
  <c r="H2106" i="6"/>
  <c r="Y2106" i="6" s="1"/>
  <c r="S2105" i="6"/>
  <c r="U2105" i="6" s="1"/>
  <c r="H2104" i="4"/>
  <c r="Y2104" i="4" s="1"/>
  <c r="S2103" i="4"/>
  <c r="U2103" i="4" s="1"/>
  <c r="K2106" i="4"/>
  <c r="AB2106" i="4" s="1"/>
  <c r="F2109" i="9"/>
  <c r="V2106" i="9" l="1"/>
  <c r="E2106" i="9"/>
  <c r="G2106" i="9" s="1"/>
  <c r="X2106" i="9" s="1"/>
  <c r="O2111" i="8"/>
  <c r="AF2111" i="8" s="1"/>
  <c r="O2111" i="6"/>
  <c r="AF2111" i="6" s="1"/>
  <c r="L2109" i="6"/>
  <c r="AC2109" i="6" s="1"/>
  <c r="L2109" i="8"/>
  <c r="AC2109" i="8" s="1"/>
  <c r="T2106" i="6"/>
  <c r="I2107" i="6"/>
  <c r="Z2107" i="6" s="1"/>
  <c r="L2107" i="4"/>
  <c r="AC2107" i="4" s="1"/>
  <c r="I2105" i="4"/>
  <c r="Z2105" i="4" s="1"/>
  <c r="T2104" i="4"/>
  <c r="V2104" i="4" s="1"/>
  <c r="F2109" i="6"/>
  <c r="F2104" i="4"/>
  <c r="AJ2106" i="9" l="1"/>
  <c r="AK2106" i="9" s="1"/>
  <c r="S2106" i="9"/>
  <c r="U2106" i="9" s="1"/>
  <c r="H2107" i="9"/>
  <c r="Y2107" i="9" s="1"/>
  <c r="R2107" i="9"/>
  <c r="AI2107" i="9" s="1"/>
  <c r="M2110" i="8"/>
  <c r="AD2110" i="8" s="1"/>
  <c r="P2112" i="8"/>
  <c r="AG2112" i="8" s="1"/>
  <c r="M2110" i="6"/>
  <c r="AD2110" i="6" s="1"/>
  <c r="P2112" i="6"/>
  <c r="AG2112" i="6" s="1"/>
  <c r="V2106" i="6"/>
  <c r="E2106" i="6"/>
  <c r="G2106" i="6" s="1"/>
  <c r="J2108" i="8"/>
  <c r="AA2108" i="8" s="1"/>
  <c r="J2108" i="6"/>
  <c r="AA2108" i="6" s="1"/>
  <c r="E2104" i="4"/>
  <c r="G2104" i="4" s="1"/>
  <c r="J2106" i="4"/>
  <c r="AA2106" i="4" s="1"/>
  <c r="R2107" i="6" l="1"/>
  <c r="AI2107" i="6" s="1"/>
  <c r="X2106" i="6"/>
  <c r="AJ2106" i="6" s="1"/>
  <c r="AK2106" i="6" s="1"/>
  <c r="R2105" i="4"/>
  <c r="AI2105" i="4" s="1"/>
  <c r="X2104" i="4"/>
  <c r="AJ2104" i="4" s="1"/>
  <c r="AK2104" i="4" s="1"/>
  <c r="T2107" i="9"/>
  <c r="I2108" i="9"/>
  <c r="Z2108" i="9" s="1"/>
  <c r="Q2113" i="8"/>
  <c r="AH2113" i="8" s="1"/>
  <c r="N2111" i="8"/>
  <c r="AE2111" i="8" s="1"/>
  <c r="Q2113" i="6"/>
  <c r="AH2113" i="6" s="1"/>
  <c r="N2111" i="6"/>
  <c r="AE2111" i="6" s="1"/>
  <c r="K2109" i="6"/>
  <c r="AB2109" i="6" s="1"/>
  <c r="K2109" i="8"/>
  <c r="AB2109" i="8" s="1"/>
  <c r="S2106" i="6"/>
  <c r="U2106" i="6" s="1"/>
  <c r="H2107" i="6"/>
  <c r="Y2107" i="6" s="1"/>
  <c r="K2107" i="4"/>
  <c r="AB2107" i="4" s="1"/>
  <c r="H2105" i="4"/>
  <c r="Y2105" i="4" s="1"/>
  <c r="S2104" i="4"/>
  <c r="U2104" i="4" s="1"/>
  <c r="F2110" i="9"/>
  <c r="V2107" i="9" l="1"/>
  <c r="E2107" i="9"/>
  <c r="G2107" i="9" s="1"/>
  <c r="X2107" i="9" s="1"/>
  <c r="O2112" i="8"/>
  <c r="AF2112" i="8" s="1"/>
  <c r="O2112" i="6"/>
  <c r="AF2112" i="6" s="1"/>
  <c r="L2110" i="8"/>
  <c r="AC2110" i="8" s="1"/>
  <c r="T2107" i="6"/>
  <c r="I2108" i="6"/>
  <c r="Z2108" i="6" s="1"/>
  <c r="L2110" i="6"/>
  <c r="AC2110" i="6" s="1"/>
  <c r="I2106" i="4"/>
  <c r="Z2106" i="4" s="1"/>
  <c r="T2105" i="4"/>
  <c r="V2105" i="4" s="1"/>
  <c r="L2108" i="4"/>
  <c r="AC2108" i="4" s="1"/>
  <c r="F2110" i="6"/>
  <c r="F2105" i="4"/>
  <c r="S2107" i="9" l="1"/>
  <c r="U2107" i="9" s="1"/>
  <c r="AJ2107" i="9"/>
  <c r="AK2107" i="9" s="1"/>
  <c r="H2108" i="9"/>
  <c r="Y2108" i="9" s="1"/>
  <c r="R2108" i="9"/>
  <c r="AI2108" i="9" s="1"/>
  <c r="M2111" i="8"/>
  <c r="AD2111" i="8" s="1"/>
  <c r="P2113" i="8"/>
  <c r="AG2113" i="8" s="1"/>
  <c r="M2111" i="6"/>
  <c r="AD2111" i="6" s="1"/>
  <c r="P2113" i="6"/>
  <c r="AG2113" i="6" s="1"/>
  <c r="J2109" i="6"/>
  <c r="AA2109" i="6" s="1"/>
  <c r="V2107" i="6"/>
  <c r="E2107" i="6"/>
  <c r="G2107" i="6" s="1"/>
  <c r="J2109" i="8"/>
  <c r="AA2109" i="8" s="1"/>
  <c r="E2105" i="4"/>
  <c r="G2105" i="4" s="1"/>
  <c r="J2107" i="4"/>
  <c r="AA2107" i="4" s="1"/>
  <c r="R2108" i="6" l="1"/>
  <c r="AI2108" i="6" s="1"/>
  <c r="X2107" i="6"/>
  <c r="AJ2107" i="6" s="1"/>
  <c r="AK2107" i="6" s="1"/>
  <c r="R2106" i="4"/>
  <c r="AI2106" i="4" s="1"/>
  <c r="X2105" i="4"/>
  <c r="AJ2105" i="4" s="1"/>
  <c r="AK2105" i="4" s="1"/>
  <c r="T2108" i="9"/>
  <c r="I2109" i="9"/>
  <c r="Z2109" i="9" s="1"/>
  <c r="Q2114" i="8"/>
  <c r="AH2114" i="8" s="1"/>
  <c r="N2112" i="8"/>
  <c r="AE2112" i="8" s="1"/>
  <c r="Q2114" i="6"/>
  <c r="AH2114" i="6" s="1"/>
  <c r="N2112" i="6"/>
  <c r="AE2112" i="6" s="1"/>
  <c r="K2110" i="8"/>
  <c r="AB2110" i="8" s="1"/>
  <c r="S2107" i="6"/>
  <c r="U2107" i="6" s="1"/>
  <c r="H2108" i="6"/>
  <c r="Y2108" i="6" s="1"/>
  <c r="K2110" i="6"/>
  <c r="AB2110" i="6" s="1"/>
  <c r="K2108" i="4"/>
  <c r="AB2108" i="4" s="1"/>
  <c r="S2105" i="4"/>
  <c r="U2105" i="4" s="1"/>
  <c r="H2106" i="4"/>
  <c r="Y2106" i="4" s="1"/>
  <c r="F2111" i="9"/>
  <c r="V2108" i="9" l="1"/>
  <c r="E2108" i="9"/>
  <c r="G2108" i="9" s="1"/>
  <c r="X2108" i="9" s="1"/>
  <c r="O2113" i="8"/>
  <c r="AF2113" i="8" s="1"/>
  <c r="O2113" i="6"/>
  <c r="AF2113" i="6" s="1"/>
  <c r="L2111" i="6"/>
  <c r="AC2111" i="6" s="1"/>
  <c r="I2109" i="6"/>
  <c r="Z2109" i="6" s="1"/>
  <c r="T2108" i="6"/>
  <c r="L2111" i="8"/>
  <c r="AC2111" i="8" s="1"/>
  <c r="I2107" i="4"/>
  <c r="Z2107" i="4" s="1"/>
  <c r="T2106" i="4"/>
  <c r="V2106" i="4" s="1"/>
  <c r="L2109" i="4"/>
  <c r="AC2109" i="4" s="1"/>
  <c r="F2106" i="4"/>
  <c r="F2111" i="6"/>
  <c r="S2108" i="9" l="1"/>
  <c r="U2108" i="9" s="1"/>
  <c r="AJ2108" i="9"/>
  <c r="AK2108" i="9" s="1"/>
  <c r="H2109" i="9"/>
  <c r="Y2109" i="9" s="1"/>
  <c r="R2109" i="9"/>
  <c r="AI2109" i="9" s="1"/>
  <c r="M2112" i="8"/>
  <c r="AD2112" i="8" s="1"/>
  <c r="P2114" i="8"/>
  <c r="AG2114" i="8" s="1"/>
  <c r="M2112" i="6"/>
  <c r="AD2112" i="6" s="1"/>
  <c r="P2114" i="6"/>
  <c r="AG2114" i="6" s="1"/>
  <c r="V2108" i="6"/>
  <c r="E2108" i="6"/>
  <c r="G2108" i="6" s="1"/>
  <c r="J2110" i="6"/>
  <c r="AA2110" i="6" s="1"/>
  <c r="J2110" i="8"/>
  <c r="AA2110" i="8" s="1"/>
  <c r="E2106" i="4"/>
  <c r="G2106" i="4" s="1"/>
  <c r="J2108" i="4"/>
  <c r="AA2108" i="4" s="1"/>
  <c r="R2109" i="6" l="1"/>
  <c r="AI2109" i="6" s="1"/>
  <c r="X2108" i="6"/>
  <c r="R2107" i="4"/>
  <c r="AI2107" i="4" s="1"/>
  <c r="X2106" i="4"/>
  <c r="AJ2106" i="4" s="1"/>
  <c r="AK2106" i="4" s="1"/>
  <c r="T2109" i="9"/>
  <c r="I2110" i="9"/>
  <c r="Z2110" i="9" s="1"/>
  <c r="Q2115" i="8"/>
  <c r="AH2115" i="8" s="1"/>
  <c r="N2113" i="8"/>
  <c r="AE2113" i="8" s="1"/>
  <c r="Q2115" i="6"/>
  <c r="AH2115" i="6" s="1"/>
  <c r="N2113" i="6"/>
  <c r="AE2113" i="6" s="1"/>
  <c r="K2111" i="8"/>
  <c r="AB2111" i="8" s="1"/>
  <c r="K2111" i="6"/>
  <c r="AB2111" i="6" s="1"/>
  <c r="S2108" i="6"/>
  <c r="U2108" i="6" s="1"/>
  <c r="H2109" i="6"/>
  <c r="Y2109" i="6" s="1"/>
  <c r="AJ2108" i="6"/>
  <c r="AK2108" i="6" s="1"/>
  <c r="K2109" i="4"/>
  <c r="AB2109" i="4" s="1"/>
  <c r="S2106" i="4"/>
  <c r="U2106" i="4" s="1"/>
  <c r="H2107" i="4"/>
  <c r="Y2107" i="4" s="1"/>
  <c r="F2112" i="9"/>
  <c r="V2109" i="9" l="1"/>
  <c r="E2109" i="9"/>
  <c r="G2109" i="9" s="1"/>
  <c r="X2109" i="9" s="1"/>
  <c r="O2114" i="8"/>
  <c r="AF2114" i="8" s="1"/>
  <c r="O2114" i="6"/>
  <c r="AF2114" i="6" s="1"/>
  <c r="L2112" i="6"/>
  <c r="AC2112" i="6" s="1"/>
  <c r="L2112" i="8"/>
  <c r="AC2112" i="8" s="1"/>
  <c r="I2110" i="6"/>
  <c r="Z2110" i="6" s="1"/>
  <c r="T2109" i="6"/>
  <c r="I2108" i="4"/>
  <c r="Z2108" i="4" s="1"/>
  <c r="T2107" i="4"/>
  <c r="V2107" i="4" s="1"/>
  <c r="L2110" i="4"/>
  <c r="AC2110" i="4" s="1"/>
  <c r="F2107" i="4"/>
  <c r="F2112" i="6"/>
  <c r="AJ2109" i="9" l="1"/>
  <c r="AK2109" i="9" s="1"/>
  <c r="S2109" i="9"/>
  <c r="U2109" i="9" s="1"/>
  <c r="H2110" i="9"/>
  <c r="Y2110" i="9" s="1"/>
  <c r="R2110" i="9"/>
  <c r="AI2110" i="9" s="1"/>
  <c r="M2113" i="8"/>
  <c r="AD2113" i="8" s="1"/>
  <c r="P2115" i="8"/>
  <c r="AG2115" i="8" s="1"/>
  <c r="M2113" i="6"/>
  <c r="AD2113" i="6" s="1"/>
  <c r="P2115" i="6"/>
  <c r="AG2115" i="6" s="1"/>
  <c r="V2109" i="6"/>
  <c r="E2109" i="6"/>
  <c r="G2109" i="6" s="1"/>
  <c r="J2111" i="6"/>
  <c r="AA2111" i="6" s="1"/>
  <c r="J2111" i="8"/>
  <c r="AA2111" i="8" s="1"/>
  <c r="E2107" i="4"/>
  <c r="G2107" i="4" s="1"/>
  <c r="J2109" i="4"/>
  <c r="AA2109" i="4" s="1"/>
  <c r="R2110" i="6" l="1"/>
  <c r="AI2110" i="6" s="1"/>
  <c r="X2109" i="6"/>
  <c r="AJ2109" i="6" s="1"/>
  <c r="AK2109" i="6" s="1"/>
  <c r="R2108" i="4"/>
  <c r="AI2108" i="4" s="1"/>
  <c r="X2107" i="4"/>
  <c r="AJ2107" i="4" s="1"/>
  <c r="AK2107" i="4" s="1"/>
  <c r="I2111" i="9"/>
  <c r="Z2111" i="9" s="1"/>
  <c r="T2110" i="9"/>
  <c r="Q2116" i="8"/>
  <c r="AH2116" i="8" s="1"/>
  <c r="N2114" i="8"/>
  <c r="AE2114" i="8" s="1"/>
  <c r="Q2116" i="6"/>
  <c r="AH2116" i="6" s="1"/>
  <c r="N2114" i="6"/>
  <c r="AE2114" i="6" s="1"/>
  <c r="K2112" i="8"/>
  <c r="AB2112" i="8" s="1"/>
  <c r="K2112" i="6"/>
  <c r="AB2112" i="6" s="1"/>
  <c r="S2109" i="6"/>
  <c r="U2109" i="6" s="1"/>
  <c r="H2110" i="6"/>
  <c r="Y2110" i="6" s="1"/>
  <c r="K2110" i="4"/>
  <c r="AB2110" i="4" s="1"/>
  <c r="H2108" i="4"/>
  <c r="Y2108" i="4" s="1"/>
  <c r="S2107" i="4"/>
  <c r="U2107" i="4" s="1"/>
  <c r="F2113" i="9"/>
  <c r="V2110" i="9" l="1"/>
  <c r="E2110" i="9"/>
  <c r="G2110" i="9" s="1"/>
  <c r="X2110" i="9" s="1"/>
  <c r="O2115" i="8"/>
  <c r="AF2115" i="8" s="1"/>
  <c r="O2115" i="6"/>
  <c r="AF2115" i="6" s="1"/>
  <c r="I2111" i="6"/>
  <c r="Z2111" i="6" s="1"/>
  <c r="T2110" i="6"/>
  <c r="L2113" i="6"/>
  <c r="AC2113" i="6" s="1"/>
  <c r="L2113" i="8"/>
  <c r="AC2113" i="8" s="1"/>
  <c r="T2108" i="4"/>
  <c r="V2108" i="4" s="1"/>
  <c r="I2109" i="4"/>
  <c r="Z2109" i="4" s="1"/>
  <c r="L2111" i="4"/>
  <c r="AC2111" i="4" s="1"/>
  <c r="F2113" i="6"/>
  <c r="F2108" i="4"/>
  <c r="AJ2110" i="9" l="1"/>
  <c r="AK2110" i="9" s="1"/>
  <c r="S2110" i="9"/>
  <c r="U2110" i="9" s="1"/>
  <c r="H2111" i="9"/>
  <c r="Y2111" i="9" s="1"/>
  <c r="R2111" i="9"/>
  <c r="AI2111" i="9" s="1"/>
  <c r="M2114" i="8"/>
  <c r="AD2114" i="8" s="1"/>
  <c r="P2116" i="8"/>
  <c r="AG2116" i="8" s="1"/>
  <c r="M2114" i="6"/>
  <c r="AD2114" i="6" s="1"/>
  <c r="P2116" i="6"/>
  <c r="AG2116" i="6" s="1"/>
  <c r="V2110" i="6"/>
  <c r="E2110" i="6"/>
  <c r="G2110" i="6" s="1"/>
  <c r="J2112" i="8"/>
  <c r="AA2112" i="8" s="1"/>
  <c r="J2112" i="6"/>
  <c r="AA2112" i="6" s="1"/>
  <c r="J2110" i="4"/>
  <c r="AA2110" i="4" s="1"/>
  <c r="E2108" i="4"/>
  <c r="G2108" i="4" s="1"/>
  <c r="R2111" i="6" l="1"/>
  <c r="AI2111" i="6" s="1"/>
  <c r="X2110" i="6"/>
  <c r="AJ2110" i="6" s="1"/>
  <c r="AK2110" i="6" s="1"/>
  <c r="R2109" i="4"/>
  <c r="AI2109" i="4" s="1"/>
  <c r="X2108" i="4"/>
  <c r="AJ2108" i="4" s="1"/>
  <c r="AK2108" i="4" s="1"/>
  <c r="T2111" i="9"/>
  <c r="I2112" i="9"/>
  <c r="Z2112" i="9" s="1"/>
  <c r="Q2117" i="8"/>
  <c r="AH2117" i="8" s="1"/>
  <c r="N2115" i="8"/>
  <c r="AE2115" i="8" s="1"/>
  <c r="Q2117" i="6"/>
  <c r="AH2117" i="6" s="1"/>
  <c r="N2115" i="6"/>
  <c r="AE2115" i="6" s="1"/>
  <c r="K2113" i="6"/>
  <c r="AB2113" i="6" s="1"/>
  <c r="K2113" i="8"/>
  <c r="AB2113" i="8" s="1"/>
  <c r="H2111" i="6"/>
  <c r="Y2111" i="6" s="1"/>
  <c r="S2110" i="6"/>
  <c r="U2110" i="6" s="1"/>
  <c r="S2108" i="4"/>
  <c r="U2108" i="4" s="1"/>
  <c r="H2109" i="4"/>
  <c r="Y2109" i="4" s="1"/>
  <c r="K2111" i="4"/>
  <c r="AB2111" i="4" s="1"/>
  <c r="F2114" i="9"/>
  <c r="V2111" i="9" l="1"/>
  <c r="E2111" i="9"/>
  <c r="G2111" i="9" s="1"/>
  <c r="X2111" i="9" s="1"/>
  <c r="O2116" i="8"/>
  <c r="AF2116" i="8" s="1"/>
  <c r="O2116" i="6"/>
  <c r="AF2116" i="6" s="1"/>
  <c r="I2112" i="6"/>
  <c r="Z2112" i="6" s="1"/>
  <c r="T2111" i="6"/>
  <c r="L2114" i="8"/>
  <c r="AC2114" i="8" s="1"/>
  <c r="L2114" i="6"/>
  <c r="AC2114" i="6" s="1"/>
  <c r="L2112" i="4"/>
  <c r="AC2112" i="4" s="1"/>
  <c r="T2109" i="4"/>
  <c r="V2109" i="4" s="1"/>
  <c r="I2110" i="4"/>
  <c r="Z2110" i="4" s="1"/>
  <c r="F2109" i="4"/>
  <c r="F2114" i="6"/>
  <c r="AJ2111" i="9" l="1"/>
  <c r="AK2111" i="9" s="1"/>
  <c r="S2111" i="9"/>
  <c r="U2111" i="9" s="1"/>
  <c r="H2112" i="9"/>
  <c r="Y2112" i="9" s="1"/>
  <c r="R2112" i="9"/>
  <c r="AI2112" i="9" s="1"/>
  <c r="M2115" i="8"/>
  <c r="AD2115" i="8" s="1"/>
  <c r="P2117" i="8"/>
  <c r="AG2117" i="8" s="1"/>
  <c r="M2115" i="6"/>
  <c r="AD2115" i="6" s="1"/>
  <c r="P2117" i="6"/>
  <c r="AG2117" i="6" s="1"/>
  <c r="J2113" i="8"/>
  <c r="AA2113" i="8" s="1"/>
  <c r="V2111" i="6"/>
  <c r="E2111" i="6"/>
  <c r="G2111" i="6" s="1"/>
  <c r="J2113" i="6"/>
  <c r="AA2113" i="6" s="1"/>
  <c r="J2111" i="4"/>
  <c r="AA2111" i="4" s="1"/>
  <c r="E2109" i="4"/>
  <c r="G2109" i="4" s="1"/>
  <c r="R2112" i="6" l="1"/>
  <c r="AI2112" i="6" s="1"/>
  <c r="X2111" i="6"/>
  <c r="AJ2111" i="6" s="1"/>
  <c r="AK2111" i="6" s="1"/>
  <c r="R2110" i="4"/>
  <c r="AI2110" i="4" s="1"/>
  <c r="X2109" i="4"/>
  <c r="AJ2109" i="4" s="1"/>
  <c r="AK2109" i="4" s="1"/>
  <c r="T2112" i="9"/>
  <c r="I2113" i="9"/>
  <c r="Z2113" i="9" s="1"/>
  <c r="Q2118" i="8"/>
  <c r="AH2118" i="8" s="1"/>
  <c r="N2116" i="8"/>
  <c r="AE2116" i="8" s="1"/>
  <c r="Q2118" i="6"/>
  <c r="AH2118" i="6" s="1"/>
  <c r="N2116" i="6"/>
  <c r="AE2116" i="6" s="1"/>
  <c r="K2114" i="6"/>
  <c r="AB2114" i="6" s="1"/>
  <c r="S2111" i="6"/>
  <c r="U2111" i="6" s="1"/>
  <c r="H2112" i="6"/>
  <c r="Y2112" i="6" s="1"/>
  <c r="K2114" i="8"/>
  <c r="AB2114" i="8" s="1"/>
  <c r="H2110" i="4"/>
  <c r="Y2110" i="4" s="1"/>
  <c r="S2109" i="4"/>
  <c r="U2109" i="4" s="1"/>
  <c r="K2112" i="4"/>
  <c r="AB2112" i="4" s="1"/>
  <c r="F2115" i="9"/>
  <c r="V2112" i="9" l="1"/>
  <c r="E2112" i="9"/>
  <c r="G2112" i="9" s="1"/>
  <c r="X2112" i="9" s="1"/>
  <c r="O2117" i="8"/>
  <c r="AF2117" i="8" s="1"/>
  <c r="O2117" i="6"/>
  <c r="AF2117" i="6" s="1"/>
  <c r="L2115" i="8"/>
  <c r="AC2115" i="8" s="1"/>
  <c r="T2112" i="6"/>
  <c r="I2113" i="6"/>
  <c r="Z2113" i="6" s="1"/>
  <c r="L2115" i="6"/>
  <c r="AC2115" i="6" s="1"/>
  <c r="L2113" i="4"/>
  <c r="AC2113" i="4" s="1"/>
  <c r="I2111" i="4"/>
  <c r="Z2111" i="4" s="1"/>
  <c r="T2110" i="4"/>
  <c r="V2110" i="4" s="1"/>
  <c r="F2115" i="6"/>
  <c r="F2110" i="4"/>
  <c r="S2112" i="9" l="1"/>
  <c r="U2112" i="9" s="1"/>
  <c r="AJ2112" i="9"/>
  <c r="AK2112" i="9" s="1"/>
  <c r="H2113" i="9"/>
  <c r="Y2113" i="9" s="1"/>
  <c r="R2113" i="9"/>
  <c r="AI2113" i="9" s="1"/>
  <c r="M2116" i="8"/>
  <c r="AD2116" i="8" s="1"/>
  <c r="P2118" i="8"/>
  <c r="AG2118" i="8" s="1"/>
  <c r="M2116" i="6"/>
  <c r="AD2116" i="6" s="1"/>
  <c r="P2118" i="6"/>
  <c r="AG2118" i="6" s="1"/>
  <c r="J2114" i="8"/>
  <c r="AA2114" i="8" s="1"/>
  <c r="J2114" i="6"/>
  <c r="AA2114" i="6" s="1"/>
  <c r="E2112" i="6"/>
  <c r="G2112" i="6" s="1"/>
  <c r="V2112" i="6"/>
  <c r="E2110" i="4"/>
  <c r="G2110" i="4" s="1"/>
  <c r="J2112" i="4"/>
  <c r="AA2112" i="4" s="1"/>
  <c r="R2113" i="6" l="1"/>
  <c r="AI2113" i="6" s="1"/>
  <c r="X2112" i="6"/>
  <c r="AJ2112" i="6" s="1"/>
  <c r="AK2112" i="6" s="1"/>
  <c r="R2111" i="4"/>
  <c r="AI2111" i="4" s="1"/>
  <c r="X2110" i="4"/>
  <c r="AJ2110" i="4" s="1"/>
  <c r="AK2110" i="4" s="1"/>
  <c r="T2113" i="9"/>
  <c r="I2114" i="9"/>
  <c r="Z2114" i="9" s="1"/>
  <c r="Q2119" i="8"/>
  <c r="AH2119" i="8" s="1"/>
  <c r="N2117" i="8"/>
  <c r="AE2117" i="8" s="1"/>
  <c r="N2117" i="6"/>
  <c r="AE2117" i="6" s="1"/>
  <c r="Q2119" i="6"/>
  <c r="AH2119" i="6" s="1"/>
  <c r="H2113" i="6"/>
  <c r="Y2113" i="6" s="1"/>
  <c r="S2112" i="6"/>
  <c r="U2112" i="6" s="1"/>
  <c r="K2115" i="6"/>
  <c r="AB2115" i="6" s="1"/>
  <c r="K2115" i="8"/>
  <c r="AB2115" i="8" s="1"/>
  <c r="K2113" i="4"/>
  <c r="AB2113" i="4" s="1"/>
  <c r="H2111" i="4"/>
  <c r="Y2111" i="4" s="1"/>
  <c r="S2110" i="4"/>
  <c r="U2110" i="4" s="1"/>
  <c r="F2116" i="9"/>
  <c r="V2113" i="9" l="1"/>
  <c r="E2113" i="9"/>
  <c r="G2113" i="9" s="1"/>
  <c r="X2113" i="9" s="1"/>
  <c r="O2118" i="8"/>
  <c r="AF2118" i="8" s="1"/>
  <c r="O2118" i="6"/>
  <c r="AF2118" i="6" s="1"/>
  <c r="L2116" i="8"/>
  <c r="AC2116" i="8" s="1"/>
  <c r="L2116" i="6"/>
  <c r="AC2116" i="6" s="1"/>
  <c r="T2113" i="6"/>
  <c r="I2114" i="6"/>
  <c r="Z2114" i="6" s="1"/>
  <c r="I2112" i="4"/>
  <c r="Z2112" i="4" s="1"/>
  <c r="T2111" i="4"/>
  <c r="V2111" i="4" s="1"/>
  <c r="L2114" i="4"/>
  <c r="AC2114" i="4" s="1"/>
  <c r="F2111" i="4"/>
  <c r="F2116" i="6"/>
  <c r="S2113" i="9" l="1"/>
  <c r="U2113" i="9" s="1"/>
  <c r="AJ2113" i="9"/>
  <c r="AK2113" i="9" s="1"/>
  <c r="H2114" i="9"/>
  <c r="Y2114" i="9" s="1"/>
  <c r="R2114" i="9"/>
  <c r="AI2114" i="9" s="1"/>
  <c r="M2117" i="8"/>
  <c r="AD2117" i="8" s="1"/>
  <c r="P2119" i="8"/>
  <c r="AG2119" i="8" s="1"/>
  <c r="M2117" i="6"/>
  <c r="AD2117" i="6" s="1"/>
  <c r="P2119" i="6"/>
  <c r="AG2119" i="6" s="1"/>
  <c r="E2113" i="6"/>
  <c r="G2113" i="6" s="1"/>
  <c r="V2113" i="6"/>
  <c r="J2115" i="8"/>
  <c r="AA2115" i="8" s="1"/>
  <c r="J2115" i="6"/>
  <c r="AA2115" i="6" s="1"/>
  <c r="E2111" i="4"/>
  <c r="G2111" i="4" s="1"/>
  <c r="J2113" i="4"/>
  <c r="AA2113" i="4" s="1"/>
  <c r="R2114" i="6" l="1"/>
  <c r="AI2114" i="6" s="1"/>
  <c r="X2113" i="6"/>
  <c r="AJ2113" i="6" s="1"/>
  <c r="AK2113" i="6" s="1"/>
  <c r="R2112" i="4"/>
  <c r="AI2112" i="4" s="1"/>
  <c r="X2111" i="4"/>
  <c r="AJ2111" i="4" s="1"/>
  <c r="AK2111" i="4" s="1"/>
  <c r="I2115" i="9"/>
  <c r="Z2115" i="9" s="1"/>
  <c r="T2114" i="9"/>
  <c r="Q2120" i="8"/>
  <c r="AH2120" i="8" s="1"/>
  <c r="N2118" i="8"/>
  <c r="AE2118" i="8" s="1"/>
  <c r="Q2120" i="6"/>
  <c r="AH2120" i="6" s="1"/>
  <c r="N2118" i="6"/>
  <c r="AE2118" i="6" s="1"/>
  <c r="K2116" i="6"/>
  <c r="AB2116" i="6" s="1"/>
  <c r="K2116" i="8"/>
  <c r="AB2116" i="8" s="1"/>
  <c r="H2114" i="6"/>
  <c r="Y2114" i="6" s="1"/>
  <c r="S2113" i="6"/>
  <c r="U2113" i="6" s="1"/>
  <c r="K2114" i="4"/>
  <c r="AB2114" i="4" s="1"/>
  <c r="S2111" i="4"/>
  <c r="U2111" i="4" s="1"/>
  <c r="H2112" i="4"/>
  <c r="Y2112" i="4" s="1"/>
  <c r="F2117" i="9"/>
  <c r="V2114" i="9" l="1"/>
  <c r="E2114" i="9"/>
  <c r="G2114" i="9" s="1"/>
  <c r="X2114" i="9" s="1"/>
  <c r="O2119" i="8"/>
  <c r="AF2119" i="8" s="1"/>
  <c r="O2119" i="6"/>
  <c r="AF2119" i="6" s="1"/>
  <c r="L2117" i="8"/>
  <c r="AC2117" i="8" s="1"/>
  <c r="T2114" i="6"/>
  <c r="I2115" i="6"/>
  <c r="Z2115" i="6" s="1"/>
  <c r="L2117" i="6"/>
  <c r="AC2117" i="6" s="1"/>
  <c r="I2113" i="4"/>
  <c r="Z2113" i="4" s="1"/>
  <c r="T2112" i="4"/>
  <c r="V2112" i="4" s="1"/>
  <c r="L2115" i="4"/>
  <c r="AC2115" i="4" s="1"/>
  <c r="F2112" i="4"/>
  <c r="F2117" i="6"/>
  <c r="AJ2114" i="9" l="1"/>
  <c r="AK2114" i="9" s="1"/>
  <c r="S2114" i="9"/>
  <c r="U2114" i="9" s="1"/>
  <c r="H2115" i="9"/>
  <c r="Y2115" i="9" s="1"/>
  <c r="R2115" i="9"/>
  <c r="AI2115" i="9" s="1"/>
  <c r="P2120" i="8"/>
  <c r="AG2120" i="8" s="1"/>
  <c r="M2118" i="8"/>
  <c r="AD2118" i="8" s="1"/>
  <c r="M2118" i="6"/>
  <c r="AD2118" i="6" s="1"/>
  <c r="P2120" i="6"/>
  <c r="AG2120" i="6" s="1"/>
  <c r="J2116" i="6"/>
  <c r="AA2116" i="6" s="1"/>
  <c r="V2114" i="6"/>
  <c r="E2114" i="6"/>
  <c r="G2114" i="6" s="1"/>
  <c r="J2116" i="8"/>
  <c r="AA2116" i="8" s="1"/>
  <c r="E2112" i="4"/>
  <c r="G2112" i="4" s="1"/>
  <c r="J2114" i="4"/>
  <c r="AA2114" i="4" s="1"/>
  <c r="R2115" i="6" l="1"/>
  <c r="AI2115" i="6" s="1"/>
  <c r="X2114" i="6"/>
  <c r="AJ2114" i="6" s="1"/>
  <c r="AK2114" i="6" s="1"/>
  <c r="R2113" i="4"/>
  <c r="AI2113" i="4" s="1"/>
  <c r="X2112" i="4"/>
  <c r="AJ2112" i="4" s="1"/>
  <c r="AK2112" i="4" s="1"/>
  <c r="T2115" i="9"/>
  <c r="I2116" i="9"/>
  <c r="Z2116" i="9" s="1"/>
  <c r="N2119" i="8"/>
  <c r="AE2119" i="8" s="1"/>
  <c r="Q2121" i="8"/>
  <c r="AH2121" i="8" s="1"/>
  <c r="Q2121" i="6"/>
  <c r="AH2121" i="6" s="1"/>
  <c r="N2119" i="6"/>
  <c r="AE2119" i="6" s="1"/>
  <c r="K2117" i="8"/>
  <c r="AB2117" i="8" s="1"/>
  <c r="S2114" i="6"/>
  <c r="U2114" i="6" s="1"/>
  <c r="H2115" i="6"/>
  <c r="Y2115" i="6" s="1"/>
  <c r="K2117" i="6"/>
  <c r="AB2117" i="6" s="1"/>
  <c r="K2115" i="4"/>
  <c r="AB2115" i="4" s="1"/>
  <c r="H2113" i="4"/>
  <c r="Y2113" i="4" s="1"/>
  <c r="S2112" i="4"/>
  <c r="U2112" i="4" s="1"/>
  <c r="F2118" i="9"/>
  <c r="V2115" i="9" l="1"/>
  <c r="E2115" i="9"/>
  <c r="G2115" i="9" s="1"/>
  <c r="X2115" i="9" s="1"/>
  <c r="O2120" i="8"/>
  <c r="AF2120" i="8" s="1"/>
  <c r="O2120" i="6"/>
  <c r="AF2120" i="6" s="1"/>
  <c r="T2115" i="6"/>
  <c r="I2116" i="6"/>
  <c r="Z2116" i="6" s="1"/>
  <c r="L2118" i="6"/>
  <c r="AC2118" i="6" s="1"/>
  <c r="L2118" i="8"/>
  <c r="AC2118" i="8" s="1"/>
  <c r="T2113" i="4"/>
  <c r="V2113" i="4" s="1"/>
  <c r="I2114" i="4"/>
  <c r="Z2114" i="4" s="1"/>
  <c r="L2116" i="4"/>
  <c r="AC2116" i="4" s="1"/>
  <c r="F2113" i="4"/>
  <c r="F2118" i="6"/>
  <c r="S2115" i="9" l="1"/>
  <c r="U2115" i="9" s="1"/>
  <c r="AJ2115" i="9"/>
  <c r="AK2115" i="9" s="1"/>
  <c r="H2116" i="9"/>
  <c r="Y2116" i="9" s="1"/>
  <c r="R2116" i="9"/>
  <c r="AI2116" i="9" s="1"/>
  <c r="M2119" i="8"/>
  <c r="AD2119" i="8" s="1"/>
  <c r="P2121" i="8"/>
  <c r="AG2121" i="8" s="1"/>
  <c r="M2119" i="6"/>
  <c r="AD2119" i="6" s="1"/>
  <c r="P2121" i="6"/>
  <c r="AG2121" i="6" s="1"/>
  <c r="J2117" i="8"/>
  <c r="AA2117" i="8" s="1"/>
  <c r="J2117" i="6"/>
  <c r="AA2117" i="6" s="1"/>
  <c r="E2115" i="6"/>
  <c r="G2115" i="6" s="1"/>
  <c r="V2115" i="6"/>
  <c r="J2115" i="4"/>
  <c r="AA2115" i="4" s="1"/>
  <c r="E2113" i="4"/>
  <c r="G2113" i="4" s="1"/>
  <c r="R2116" i="6" l="1"/>
  <c r="AI2116" i="6" s="1"/>
  <c r="X2115" i="6"/>
  <c r="AJ2115" i="6" s="1"/>
  <c r="AK2115" i="6" s="1"/>
  <c r="R2114" i="4"/>
  <c r="AI2114" i="4" s="1"/>
  <c r="X2113" i="4"/>
  <c r="AJ2113" i="4" s="1"/>
  <c r="AK2113" i="4" s="1"/>
  <c r="T2116" i="9"/>
  <c r="I2117" i="9"/>
  <c r="Z2117" i="9" s="1"/>
  <c r="Q2122" i="8"/>
  <c r="AH2122" i="8" s="1"/>
  <c r="N2120" i="8"/>
  <c r="AE2120" i="8" s="1"/>
  <c r="Q2122" i="6"/>
  <c r="AH2122" i="6" s="1"/>
  <c r="N2120" i="6"/>
  <c r="AE2120" i="6" s="1"/>
  <c r="H2116" i="6"/>
  <c r="Y2116" i="6" s="1"/>
  <c r="S2115" i="6"/>
  <c r="U2115" i="6" s="1"/>
  <c r="K2118" i="6"/>
  <c r="AB2118" i="6" s="1"/>
  <c r="K2118" i="8"/>
  <c r="AB2118" i="8" s="1"/>
  <c r="S2113" i="4"/>
  <c r="U2113" i="4" s="1"/>
  <c r="H2114" i="4"/>
  <c r="Y2114" i="4" s="1"/>
  <c r="K2116" i="4"/>
  <c r="AB2116" i="4" s="1"/>
  <c r="F2119" i="9"/>
  <c r="V2116" i="9" l="1"/>
  <c r="E2116" i="9"/>
  <c r="G2116" i="9" s="1"/>
  <c r="X2116" i="9" s="1"/>
  <c r="O2121" i="8"/>
  <c r="AF2121" i="8" s="1"/>
  <c r="O2121" i="6"/>
  <c r="AF2121" i="6" s="1"/>
  <c r="L2119" i="6"/>
  <c r="AC2119" i="6" s="1"/>
  <c r="L2119" i="8"/>
  <c r="AC2119" i="8" s="1"/>
  <c r="I2117" i="6"/>
  <c r="Z2117" i="6" s="1"/>
  <c r="T2116" i="6"/>
  <c r="L2117" i="4"/>
  <c r="AC2117" i="4" s="1"/>
  <c r="T2114" i="4"/>
  <c r="V2114" i="4" s="1"/>
  <c r="I2115" i="4"/>
  <c r="Z2115" i="4" s="1"/>
  <c r="F2114" i="4"/>
  <c r="F2119" i="6"/>
  <c r="S2116" i="9" l="1"/>
  <c r="U2116" i="9" s="1"/>
  <c r="AJ2116" i="9"/>
  <c r="AK2116" i="9" s="1"/>
  <c r="H2117" i="9"/>
  <c r="Y2117" i="9" s="1"/>
  <c r="R2117" i="9"/>
  <c r="AI2117" i="9" s="1"/>
  <c r="M2120" i="8"/>
  <c r="AD2120" i="8" s="1"/>
  <c r="P2122" i="8"/>
  <c r="AG2122" i="8" s="1"/>
  <c r="M2120" i="6"/>
  <c r="AD2120" i="6" s="1"/>
  <c r="P2122" i="6"/>
  <c r="AG2122" i="6" s="1"/>
  <c r="J2118" i="8"/>
  <c r="AA2118" i="8" s="1"/>
  <c r="E2116" i="6"/>
  <c r="G2116" i="6" s="1"/>
  <c r="V2116" i="6"/>
  <c r="J2118" i="6"/>
  <c r="AA2118" i="6" s="1"/>
  <c r="J2116" i="4"/>
  <c r="AA2116" i="4" s="1"/>
  <c r="E2114" i="4"/>
  <c r="G2114" i="4" s="1"/>
  <c r="R2117" i="6" l="1"/>
  <c r="AI2117" i="6" s="1"/>
  <c r="X2116" i="6"/>
  <c r="AJ2116" i="6" s="1"/>
  <c r="AK2116" i="6" s="1"/>
  <c r="R2115" i="4"/>
  <c r="AI2115" i="4" s="1"/>
  <c r="X2114" i="4"/>
  <c r="AJ2114" i="4" s="1"/>
  <c r="AK2114" i="4" s="1"/>
  <c r="T2117" i="9"/>
  <c r="I2118" i="9"/>
  <c r="Z2118" i="9" s="1"/>
  <c r="Q2123" i="8"/>
  <c r="AH2123" i="8" s="1"/>
  <c r="N2121" i="8"/>
  <c r="AE2121" i="8" s="1"/>
  <c r="Q2123" i="6"/>
  <c r="AH2123" i="6" s="1"/>
  <c r="N2121" i="6"/>
  <c r="AE2121" i="6" s="1"/>
  <c r="K2119" i="6"/>
  <c r="AB2119" i="6" s="1"/>
  <c r="H2117" i="6"/>
  <c r="Y2117" i="6" s="1"/>
  <c r="S2116" i="6"/>
  <c r="U2116" i="6" s="1"/>
  <c r="K2119" i="8"/>
  <c r="AB2119" i="8" s="1"/>
  <c r="S2114" i="4"/>
  <c r="U2114" i="4" s="1"/>
  <c r="H2115" i="4"/>
  <c r="Y2115" i="4" s="1"/>
  <c r="K2117" i="4"/>
  <c r="AB2117" i="4" s="1"/>
  <c r="F2120" i="9"/>
  <c r="V2117" i="9" l="1"/>
  <c r="E2117" i="9"/>
  <c r="G2117" i="9" s="1"/>
  <c r="X2117" i="9" s="1"/>
  <c r="O2122" i="8"/>
  <c r="AF2122" i="8" s="1"/>
  <c r="O2122" i="6"/>
  <c r="AF2122" i="6" s="1"/>
  <c r="I2118" i="6"/>
  <c r="Z2118" i="6" s="1"/>
  <c r="T2117" i="6"/>
  <c r="L2120" i="6"/>
  <c r="AC2120" i="6" s="1"/>
  <c r="L2120" i="8"/>
  <c r="AC2120" i="8" s="1"/>
  <c r="L2118" i="4"/>
  <c r="AC2118" i="4" s="1"/>
  <c r="T2115" i="4"/>
  <c r="V2115" i="4" s="1"/>
  <c r="I2116" i="4"/>
  <c r="Z2116" i="4" s="1"/>
  <c r="F2115" i="4"/>
  <c r="F2120" i="6"/>
  <c r="AJ2117" i="9" l="1"/>
  <c r="AK2117" i="9" s="1"/>
  <c r="S2117" i="9"/>
  <c r="U2117" i="9" s="1"/>
  <c r="H2118" i="9"/>
  <c r="Y2118" i="9" s="1"/>
  <c r="R2118" i="9"/>
  <c r="AI2118" i="9" s="1"/>
  <c r="M2121" i="8"/>
  <c r="AD2121" i="8" s="1"/>
  <c r="P2123" i="8"/>
  <c r="AG2123" i="8" s="1"/>
  <c r="M2121" i="6"/>
  <c r="AD2121" i="6" s="1"/>
  <c r="P2123" i="6"/>
  <c r="AG2123" i="6" s="1"/>
  <c r="V2117" i="6"/>
  <c r="E2117" i="6"/>
  <c r="G2117" i="6" s="1"/>
  <c r="J2119" i="8"/>
  <c r="AA2119" i="8" s="1"/>
  <c r="J2119" i="6"/>
  <c r="AA2119" i="6" s="1"/>
  <c r="J2117" i="4"/>
  <c r="AA2117" i="4" s="1"/>
  <c r="E2115" i="4"/>
  <c r="G2115" i="4" s="1"/>
  <c r="R2118" i="6" l="1"/>
  <c r="AI2118" i="6" s="1"/>
  <c r="X2117" i="6"/>
  <c r="AJ2117" i="6" s="1"/>
  <c r="AK2117" i="6" s="1"/>
  <c r="R2116" i="4"/>
  <c r="AI2116" i="4" s="1"/>
  <c r="X2115" i="4"/>
  <c r="AJ2115" i="4" s="1"/>
  <c r="AK2115" i="4" s="1"/>
  <c r="T2118" i="9"/>
  <c r="I2119" i="9"/>
  <c r="Z2119" i="9" s="1"/>
  <c r="Q2124" i="8"/>
  <c r="AH2124" i="8" s="1"/>
  <c r="N2122" i="8"/>
  <c r="AE2122" i="8" s="1"/>
  <c r="Q2124" i="6"/>
  <c r="AH2124" i="6" s="1"/>
  <c r="N2122" i="6"/>
  <c r="AE2122" i="6" s="1"/>
  <c r="K2120" i="6"/>
  <c r="AB2120" i="6" s="1"/>
  <c r="K2120" i="8"/>
  <c r="AB2120" i="8" s="1"/>
  <c r="S2117" i="6"/>
  <c r="U2117" i="6" s="1"/>
  <c r="H2118" i="6"/>
  <c r="Y2118" i="6" s="1"/>
  <c r="H2116" i="4"/>
  <c r="Y2116" i="4" s="1"/>
  <c r="S2115" i="4"/>
  <c r="U2115" i="4" s="1"/>
  <c r="K2118" i="4"/>
  <c r="AB2118" i="4" s="1"/>
  <c r="F2121" i="9"/>
  <c r="V2118" i="9" l="1"/>
  <c r="E2118" i="9"/>
  <c r="G2118" i="9" s="1"/>
  <c r="X2118" i="9" s="1"/>
  <c r="O2123" i="8"/>
  <c r="AF2123" i="8" s="1"/>
  <c r="O2123" i="6"/>
  <c r="AF2123" i="6" s="1"/>
  <c r="I2119" i="6"/>
  <c r="Z2119" i="6" s="1"/>
  <c r="T2118" i="6"/>
  <c r="L2121" i="8"/>
  <c r="AC2121" i="8" s="1"/>
  <c r="L2121" i="6"/>
  <c r="AC2121" i="6" s="1"/>
  <c r="L2119" i="4"/>
  <c r="AC2119" i="4" s="1"/>
  <c r="I2117" i="4"/>
  <c r="Z2117" i="4" s="1"/>
  <c r="T2116" i="4"/>
  <c r="V2116" i="4" s="1"/>
  <c r="F2121" i="6"/>
  <c r="F2116" i="4"/>
  <c r="AJ2118" i="9" l="1"/>
  <c r="AK2118" i="9" s="1"/>
  <c r="S2118" i="9"/>
  <c r="U2118" i="9" s="1"/>
  <c r="H2119" i="9"/>
  <c r="Y2119" i="9" s="1"/>
  <c r="R2119" i="9"/>
  <c r="AI2119" i="9" s="1"/>
  <c r="P2124" i="8"/>
  <c r="AG2124" i="8" s="1"/>
  <c r="M2122" i="8"/>
  <c r="AD2122" i="8" s="1"/>
  <c r="M2122" i="6"/>
  <c r="AD2122" i="6" s="1"/>
  <c r="P2124" i="6"/>
  <c r="AG2124" i="6" s="1"/>
  <c r="J2120" i="8"/>
  <c r="AA2120" i="8" s="1"/>
  <c r="V2118" i="6"/>
  <c r="E2118" i="6"/>
  <c r="G2118" i="6" s="1"/>
  <c r="J2120" i="6"/>
  <c r="AA2120" i="6" s="1"/>
  <c r="E2116" i="4"/>
  <c r="G2116" i="4" s="1"/>
  <c r="J2118" i="4"/>
  <c r="AA2118" i="4" s="1"/>
  <c r="R2119" i="6" l="1"/>
  <c r="AI2119" i="6" s="1"/>
  <c r="X2118" i="6"/>
  <c r="AJ2118" i="6" s="1"/>
  <c r="AK2118" i="6" s="1"/>
  <c r="R2117" i="4"/>
  <c r="AI2117" i="4" s="1"/>
  <c r="X2116" i="4"/>
  <c r="AJ2116" i="4" s="1"/>
  <c r="AK2116" i="4" s="1"/>
  <c r="T2119" i="9"/>
  <c r="I2120" i="9"/>
  <c r="Z2120" i="9" s="1"/>
  <c r="N2123" i="8"/>
  <c r="AE2123" i="8" s="1"/>
  <c r="Q2125" i="8"/>
  <c r="AH2125" i="8" s="1"/>
  <c r="Q2125" i="6"/>
  <c r="AH2125" i="6" s="1"/>
  <c r="N2123" i="6"/>
  <c r="AE2123" i="6" s="1"/>
  <c r="K2121" i="6"/>
  <c r="AB2121" i="6" s="1"/>
  <c r="H2119" i="6"/>
  <c r="Y2119" i="6" s="1"/>
  <c r="S2118" i="6"/>
  <c r="U2118" i="6" s="1"/>
  <c r="K2121" i="8"/>
  <c r="AB2121" i="8" s="1"/>
  <c r="K2119" i="4"/>
  <c r="AB2119" i="4" s="1"/>
  <c r="S2116" i="4"/>
  <c r="U2116" i="4" s="1"/>
  <c r="H2117" i="4"/>
  <c r="Y2117" i="4" s="1"/>
  <c r="F2122" i="9"/>
  <c r="V2119" i="9" l="1"/>
  <c r="E2119" i="9"/>
  <c r="G2119" i="9" s="1"/>
  <c r="X2119" i="9" s="1"/>
  <c r="O2124" i="8"/>
  <c r="AF2124" i="8" s="1"/>
  <c r="O2124" i="6"/>
  <c r="AF2124" i="6" s="1"/>
  <c r="T2119" i="6"/>
  <c r="I2120" i="6"/>
  <c r="Z2120" i="6" s="1"/>
  <c r="L2122" i="8"/>
  <c r="AC2122" i="8" s="1"/>
  <c r="L2122" i="6"/>
  <c r="AC2122" i="6" s="1"/>
  <c r="T2117" i="4"/>
  <c r="V2117" i="4" s="1"/>
  <c r="I2118" i="4"/>
  <c r="Z2118" i="4" s="1"/>
  <c r="L2120" i="4"/>
  <c r="AC2120" i="4" s="1"/>
  <c r="F2117" i="4"/>
  <c r="F2122" i="6"/>
  <c r="S2119" i="9" l="1"/>
  <c r="U2119" i="9" s="1"/>
  <c r="AJ2119" i="9"/>
  <c r="AK2119" i="9" s="1"/>
  <c r="H2120" i="9"/>
  <c r="Y2120" i="9" s="1"/>
  <c r="R2120" i="9"/>
  <c r="AI2120" i="9" s="1"/>
  <c r="M2123" i="8"/>
  <c r="AD2123" i="8" s="1"/>
  <c r="P2125" i="8"/>
  <c r="AG2125" i="8" s="1"/>
  <c r="M2123" i="6"/>
  <c r="AD2123" i="6" s="1"/>
  <c r="P2125" i="6"/>
  <c r="AG2125" i="6" s="1"/>
  <c r="J2121" i="6"/>
  <c r="AA2121" i="6" s="1"/>
  <c r="V2119" i="6"/>
  <c r="E2119" i="6"/>
  <c r="G2119" i="6" s="1"/>
  <c r="J2121" i="8"/>
  <c r="AA2121" i="8" s="1"/>
  <c r="J2119" i="4"/>
  <c r="AA2119" i="4" s="1"/>
  <c r="E2117" i="4"/>
  <c r="G2117" i="4" s="1"/>
  <c r="R2120" i="6" l="1"/>
  <c r="AI2120" i="6" s="1"/>
  <c r="X2119" i="6"/>
  <c r="AJ2119" i="6" s="1"/>
  <c r="AK2119" i="6" s="1"/>
  <c r="R2118" i="4"/>
  <c r="AI2118" i="4" s="1"/>
  <c r="X2117" i="4"/>
  <c r="AJ2117" i="4" s="1"/>
  <c r="AK2117" i="4" s="1"/>
  <c r="I2121" i="9"/>
  <c r="Z2121" i="9" s="1"/>
  <c r="T2120" i="9"/>
  <c r="Q2126" i="8"/>
  <c r="AH2126" i="8" s="1"/>
  <c r="N2124" i="8"/>
  <c r="AE2124" i="8" s="1"/>
  <c r="Q2126" i="6"/>
  <c r="AH2126" i="6" s="1"/>
  <c r="N2124" i="6"/>
  <c r="AE2124" i="6" s="1"/>
  <c r="K2122" i="8"/>
  <c r="AB2122" i="8" s="1"/>
  <c r="S2119" i="6"/>
  <c r="U2119" i="6" s="1"/>
  <c r="H2120" i="6"/>
  <c r="Y2120" i="6" s="1"/>
  <c r="K2122" i="6"/>
  <c r="AB2122" i="6" s="1"/>
  <c r="S2117" i="4"/>
  <c r="U2117" i="4" s="1"/>
  <c r="H2118" i="4"/>
  <c r="Y2118" i="4" s="1"/>
  <c r="K2120" i="4"/>
  <c r="AB2120" i="4" s="1"/>
  <c r="F2123" i="9"/>
  <c r="V2120" i="9" l="1"/>
  <c r="E2120" i="9"/>
  <c r="G2120" i="9" s="1"/>
  <c r="X2120" i="9" s="1"/>
  <c r="O2125" i="8"/>
  <c r="AF2125" i="8" s="1"/>
  <c r="O2125" i="6"/>
  <c r="AF2125" i="6" s="1"/>
  <c r="L2123" i="6"/>
  <c r="AC2123" i="6" s="1"/>
  <c r="I2121" i="6"/>
  <c r="Z2121" i="6" s="1"/>
  <c r="T2120" i="6"/>
  <c r="L2123" i="8"/>
  <c r="AC2123" i="8" s="1"/>
  <c r="L2121" i="4"/>
  <c r="AC2121" i="4" s="1"/>
  <c r="I2119" i="4"/>
  <c r="Z2119" i="4" s="1"/>
  <c r="T2118" i="4"/>
  <c r="V2118" i="4" s="1"/>
  <c r="F2123" i="6"/>
  <c r="F2118" i="4"/>
  <c r="S2120" i="9" l="1"/>
  <c r="U2120" i="9" s="1"/>
  <c r="AJ2120" i="9"/>
  <c r="AK2120" i="9" s="1"/>
  <c r="H2121" i="9"/>
  <c r="Y2121" i="9" s="1"/>
  <c r="R2121" i="9"/>
  <c r="AI2121" i="9" s="1"/>
  <c r="M2124" i="8"/>
  <c r="AD2124" i="8" s="1"/>
  <c r="P2126" i="8"/>
  <c r="AG2126" i="8" s="1"/>
  <c r="M2124" i="6"/>
  <c r="AD2124" i="6" s="1"/>
  <c r="P2126" i="6"/>
  <c r="AG2126" i="6" s="1"/>
  <c r="E2120" i="6"/>
  <c r="G2120" i="6" s="1"/>
  <c r="V2120" i="6"/>
  <c r="J2122" i="6"/>
  <c r="AA2122" i="6" s="1"/>
  <c r="J2122" i="8"/>
  <c r="AA2122" i="8" s="1"/>
  <c r="E2118" i="4"/>
  <c r="G2118" i="4" s="1"/>
  <c r="J2120" i="4"/>
  <c r="AA2120" i="4" s="1"/>
  <c r="R2121" i="6" l="1"/>
  <c r="AI2121" i="6" s="1"/>
  <c r="X2120" i="6"/>
  <c r="AJ2120" i="6" s="1"/>
  <c r="AK2120" i="6" s="1"/>
  <c r="R2119" i="4"/>
  <c r="AI2119" i="4" s="1"/>
  <c r="X2118" i="4"/>
  <c r="AJ2118" i="4" s="1"/>
  <c r="AK2118" i="4" s="1"/>
  <c r="T2121" i="9"/>
  <c r="I2122" i="9"/>
  <c r="Z2122" i="9" s="1"/>
  <c r="Q2127" i="8"/>
  <c r="AH2127" i="8" s="1"/>
  <c r="N2125" i="8"/>
  <c r="AE2125" i="8" s="1"/>
  <c r="Q2127" i="6"/>
  <c r="AH2127" i="6" s="1"/>
  <c r="N2125" i="6"/>
  <c r="AE2125" i="6" s="1"/>
  <c r="K2123" i="8"/>
  <c r="AB2123" i="8" s="1"/>
  <c r="K2123" i="6"/>
  <c r="AB2123" i="6" s="1"/>
  <c r="S2120" i="6"/>
  <c r="U2120" i="6" s="1"/>
  <c r="H2121" i="6"/>
  <c r="Y2121" i="6" s="1"/>
  <c r="K2121" i="4"/>
  <c r="AB2121" i="4" s="1"/>
  <c r="H2119" i="4"/>
  <c r="Y2119" i="4" s="1"/>
  <c r="S2118" i="4"/>
  <c r="U2118" i="4" s="1"/>
  <c r="F2124" i="9"/>
  <c r="V2121" i="9" l="1"/>
  <c r="E2121" i="9"/>
  <c r="G2121" i="9" s="1"/>
  <c r="X2121" i="9" s="1"/>
  <c r="O2126" i="8"/>
  <c r="AF2126" i="8" s="1"/>
  <c r="O2126" i="6"/>
  <c r="AF2126" i="6" s="1"/>
  <c r="L2124" i="6"/>
  <c r="AC2124" i="6" s="1"/>
  <c r="I2122" i="6"/>
  <c r="Z2122" i="6" s="1"/>
  <c r="T2121" i="6"/>
  <c r="L2124" i="8"/>
  <c r="AC2124" i="8" s="1"/>
  <c r="I2120" i="4"/>
  <c r="Z2120" i="4" s="1"/>
  <c r="T2119" i="4"/>
  <c r="V2119" i="4" s="1"/>
  <c r="L2122" i="4"/>
  <c r="AC2122" i="4" s="1"/>
  <c r="F2119" i="4"/>
  <c r="F2124" i="6"/>
  <c r="AJ2121" i="9" l="1"/>
  <c r="AK2121" i="9" s="1"/>
  <c r="S2121" i="9"/>
  <c r="U2121" i="9" s="1"/>
  <c r="H2122" i="9"/>
  <c r="Y2122" i="9" s="1"/>
  <c r="R2122" i="9"/>
  <c r="AI2122" i="9" s="1"/>
  <c r="M2125" i="8"/>
  <c r="AD2125" i="8" s="1"/>
  <c r="P2127" i="8"/>
  <c r="AG2127" i="8" s="1"/>
  <c r="M2125" i="6"/>
  <c r="AD2125" i="6" s="1"/>
  <c r="P2127" i="6"/>
  <c r="AG2127" i="6" s="1"/>
  <c r="V2121" i="6"/>
  <c r="E2121" i="6"/>
  <c r="G2121" i="6" s="1"/>
  <c r="J2123" i="6"/>
  <c r="AA2123" i="6" s="1"/>
  <c r="J2123" i="8"/>
  <c r="AA2123" i="8" s="1"/>
  <c r="E2119" i="4"/>
  <c r="G2119" i="4" s="1"/>
  <c r="J2121" i="4"/>
  <c r="AA2121" i="4" s="1"/>
  <c r="R2122" i="6" l="1"/>
  <c r="AI2122" i="6" s="1"/>
  <c r="X2121" i="6"/>
  <c r="AJ2121" i="6" s="1"/>
  <c r="AK2121" i="6" s="1"/>
  <c r="R2120" i="4"/>
  <c r="AI2120" i="4" s="1"/>
  <c r="X2119" i="4"/>
  <c r="AJ2119" i="4" s="1"/>
  <c r="AK2119" i="4" s="1"/>
  <c r="T2122" i="9"/>
  <c r="I2123" i="9"/>
  <c r="Z2123" i="9" s="1"/>
  <c r="Q2128" i="8"/>
  <c r="AH2128" i="8" s="1"/>
  <c r="N2126" i="8"/>
  <c r="AE2126" i="8" s="1"/>
  <c r="Q2128" i="6"/>
  <c r="AH2128" i="6" s="1"/>
  <c r="N2126" i="6"/>
  <c r="AE2126" i="6" s="1"/>
  <c r="K2124" i="8"/>
  <c r="AB2124" i="8" s="1"/>
  <c r="K2124" i="6"/>
  <c r="AB2124" i="6" s="1"/>
  <c r="H2122" i="6"/>
  <c r="Y2122" i="6" s="1"/>
  <c r="S2121" i="6"/>
  <c r="U2121" i="6" s="1"/>
  <c r="K2122" i="4"/>
  <c r="AB2122" i="4" s="1"/>
  <c r="S2119" i="4"/>
  <c r="U2119" i="4" s="1"/>
  <c r="H2120" i="4"/>
  <c r="Y2120" i="4" s="1"/>
  <c r="F2125" i="9"/>
  <c r="V2122" i="9" l="1"/>
  <c r="E2122" i="9"/>
  <c r="G2122" i="9" s="1"/>
  <c r="X2122" i="9" s="1"/>
  <c r="O2127" i="8"/>
  <c r="AF2127" i="8" s="1"/>
  <c r="O2127" i="6"/>
  <c r="AF2127" i="6" s="1"/>
  <c r="L2125" i="6"/>
  <c r="AC2125" i="6" s="1"/>
  <c r="L2125" i="8"/>
  <c r="AC2125" i="8" s="1"/>
  <c r="I2123" i="6"/>
  <c r="Z2123" i="6" s="1"/>
  <c r="T2122" i="6"/>
  <c r="T2120" i="4"/>
  <c r="V2120" i="4" s="1"/>
  <c r="I2121" i="4"/>
  <c r="Z2121" i="4" s="1"/>
  <c r="L2123" i="4"/>
  <c r="AC2123" i="4" s="1"/>
  <c r="F2125" i="6"/>
  <c r="F2120" i="4"/>
  <c r="S2122" i="9" l="1"/>
  <c r="U2122" i="9" s="1"/>
  <c r="AJ2122" i="9"/>
  <c r="AK2122" i="9" s="1"/>
  <c r="H2123" i="9"/>
  <c r="Y2123" i="9" s="1"/>
  <c r="R2123" i="9"/>
  <c r="AI2123" i="9" s="1"/>
  <c r="P2128" i="8"/>
  <c r="AG2128" i="8" s="1"/>
  <c r="M2126" i="8"/>
  <c r="AD2126" i="8" s="1"/>
  <c r="M2126" i="6"/>
  <c r="AD2126" i="6" s="1"/>
  <c r="P2128" i="6"/>
  <c r="AG2128" i="6" s="1"/>
  <c r="V2122" i="6"/>
  <c r="E2122" i="6"/>
  <c r="G2122" i="6" s="1"/>
  <c r="J2124" i="6"/>
  <c r="AA2124" i="6" s="1"/>
  <c r="J2124" i="8"/>
  <c r="AA2124" i="8" s="1"/>
  <c r="J2122" i="4"/>
  <c r="AA2122" i="4" s="1"/>
  <c r="E2120" i="4"/>
  <c r="G2120" i="4" s="1"/>
  <c r="R2123" i="6" l="1"/>
  <c r="AI2123" i="6" s="1"/>
  <c r="X2122" i="6"/>
  <c r="R2121" i="4"/>
  <c r="AI2121" i="4" s="1"/>
  <c r="X2120" i="4"/>
  <c r="AJ2120" i="4" s="1"/>
  <c r="AK2120" i="4" s="1"/>
  <c r="T2123" i="9"/>
  <c r="I2124" i="9"/>
  <c r="Z2124" i="9" s="1"/>
  <c r="N2127" i="8"/>
  <c r="AE2127" i="8" s="1"/>
  <c r="Q2129" i="8"/>
  <c r="AH2129" i="8" s="1"/>
  <c r="Q2129" i="6"/>
  <c r="AH2129" i="6" s="1"/>
  <c r="N2127" i="6"/>
  <c r="AE2127" i="6" s="1"/>
  <c r="K2125" i="8"/>
  <c r="AB2125" i="8" s="1"/>
  <c r="K2125" i="6"/>
  <c r="AB2125" i="6" s="1"/>
  <c r="S2122" i="6"/>
  <c r="U2122" i="6" s="1"/>
  <c r="H2123" i="6"/>
  <c r="Y2123" i="6" s="1"/>
  <c r="AJ2122" i="6"/>
  <c r="AK2122" i="6" s="1"/>
  <c r="S2120" i="4"/>
  <c r="U2120" i="4" s="1"/>
  <c r="H2121" i="4"/>
  <c r="Y2121" i="4" s="1"/>
  <c r="K2123" i="4"/>
  <c r="AB2123" i="4" s="1"/>
  <c r="F2126" i="9"/>
  <c r="V2123" i="9" l="1"/>
  <c r="E2123" i="9"/>
  <c r="G2123" i="9" s="1"/>
  <c r="X2123" i="9" s="1"/>
  <c r="O2128" i="8"/>
  <c r="AF2128" i="8" s="1"/>
  <c r="O2128" i="6"/>
  <c r="AF2128" i="6" s="1"/>
  <c r="L2126" i="6"/>
  <c r="AC2126" i="6" s="1"/>
  <c r="I2124" i="6"/>
  <c r="Z2124" i="6" s="1"/>
  <c r="T2123" i="6"/>
  <c r="L2126" i="8"/>
  <c r="AC2126" i="8" s="1"/>
  <c r="L2124" i="4"/>
  <c r="AC2124" i="4" s="1"/>
  <c r="I2122" i="4"/>
  <c r="Z2122" i="4" s="1"/>
  <c r="T2121" i="4"/>
  <c r="V2121" i="4" s="1"/>
  <c r="F2121" i="4"/>
  <c r="F2126" i="6"/>
  <c r="AJ2123" i="9" l="1"/>
  <c r="AK2123" i="9" s="1"/>
  <c r="S2123" i="9"/>
  <c r="U2123" i="9" s="1"/>
  <c r="H2124" i="9"/>
  <c r="Y2124" i="9" s="1"/>
  <c r="R2124" i="9"/>
  <c r="AI2124" i="9" s="1"/>
  <c r="M2127" i="8"/>
  <c r="AD2127" i="8" s="1"/>
  <c r="P2129" i="8"/>
  <c r="AG2129" i="8" s="1"/>
  <c r="M2127" i="6"/>
  <c r="AD2127" i="6" s="1"/>
  <c r="P2129" i="6"/>
  <c r="AG2129" i="6" s="1"/>
  <c r="V2123" i="6"/>
  <c r="E2123" i="6"/>
  <c r="G2123" i="6" s="1"/>
  <c r="J2125" i="6"/>
  <c r="AA2125" i="6" s="1"/>
  <c r="J2125" i="8"/>
  <c r="AA2125" i="8" s="1"/>
  <c r="E2121" i="4"/>
  <c r="G2121" i="4" s="1"/>
  <c r="J2123" i="4"/>
  <c r="AA2123" i="4" s="1"/>
  <c r="R2124" i="6" l="1"/>
  <c r="AI2124" i="6" s="1"/>
  <c r="X2123" i="6"/>
  <c r="AJ2123" i="6" s="1"/>
  <c r="AK2123" i="6" s="1"/>
  <c r="R2122" i="4"/>
  <c r="AI2122" i="4" s="1"/>
  <c r="X2121" i="4"/>
  <c r="AJ2121" i="4" s="1"/>
  <c r="AK2121" i="4" s="1"/>
  <c r="T2124" i="9"/>
  <c r="I2125" i="9"/>
  <c r="Z2125" i="9" s="1"/>
  <c r="Q2130" i="8"/>
  <c r="AH2130" i="8" s="1"/>
  <c r="N2128" i="8"/>
  <c r="AE2128" i="8" s="1"/>
  <c r="Q2130" i="6"/>
  <c r="AH2130" i="6" s="1"/>
  <c r="N2128" i="6"/>
  <c r="AE2128" i="6" s="1"/>
  <c r="K2126" i="8"/>
  <c r="AB2126" i="8" s="1"/>
  <c r="K2126" i="6"/>
  <c r="AB2126" i="6" s="1"/>
  <c r="S2123" i="6"/>
  <c r="U2123" i="6" s="1"/>
  <c r="H2124" i="6"/>
  <c r="Y2124" i="6" s="1"/>
  <c r="K2124" i="4"/>
  <c r="AB2124" i="4" s="1"/>
  <c r="H2122" i="4"/>
  <c r="Y2122" i="4" s="1"/>
  <c r="S2121" i="4"/>
  <c r="U2121" i="4" s="1"/>
  <c r="F2127" i="9"/>
  <c r="V2124" i="9" l="1"/>
  <c r="E2124" i="9"/>
  <c r="G2124" i="9" s="1"/>
  <c r="X2124" i="9" s="1"/>
  <c r="O2129" i="8"/>
  <c r="AF2129" i="8" s="1"/>
  <c r="O2129" i="6"/>
  <c r="AF2129" i="6" s="1"/>
  <c r="L2127" i="6"/>
  <c r="AC2127" i="6" s="1"/>
  <c r="I2125" i="6"/>
  <c r="Z2125" i="6" s="1"/>
  <c r="T2124" i="6"/>
  <c r="L2127" i="8"/>
  <c r="AC2127" i="8" s="1"/>
  <c r="I2123" i="4"/>
  <c r="Z2123" i="4" s="1"/>
  <c r="T2122" i="4"/>
  <c r="V2122" i="4" s="1"/>
  <c r="L2125" i="4"/>
  <c r="AC2125" i="4" s="1"/>
  <c r="F2122" i="4"/>
  <c r="F2127" i="6"/>
  <c r="R2125" i="9" l="1"/>
  <c r="AI2125" i="9" s="1"/>
  <c r="S2124" i="9"/>
  <c r="U2124" i="9" s="1"/>
  <c r="AJ2124" i="9"/>
  <c r="AK2124" i="9" s="1"/>
  <c r="H2125" i="9"/>
  <c r="Y2125" i="9" s="1"/>
  <c r="M2128" i="8"/>
  <c r="AD2128" i="8" s="1"/>
  <c r="P2130" i="8"/>
  <c r="AG2130" i="8" s="1"/>
  <c r="M2128" i="6"/>
  <c r="AD2128" i="6" s="1"/>
  <c r="P2130" i="6"/>
  <c r="AG2130" i="6" s="1"/>
  <c r="J2126" i="8"/>
  <c r="AA2126" i="8" s="1"/>
  <c r="V2124" i="6"/>
  <c r="E2124" i="6"/>
  <c r="G2124" i="6" s="1"/>
  <c r="J2126" i="6"/>
  <c r="AA2126" i="6" s="1"/>
  <c r="E2122" i="4"/>
  <c r="G2122" i="4" s="1"/>
  <c r="J2124" i="4"/>
  <c r="AA2124" i="4" s="1"/>
  <c r="R2125" i="6" l="1"/>
  <c r="AI2125" i="6" s="1"/>
  <c r="X2124" i="6"/>
  <c r="R2123" i="4"/>
  <c r="AI2123" i="4" s="1"/>
  <c r="X2122" i="4"/>
  <c r="AJ2122" i="4" s="1"/>
  <c r="AK2122" i="4" s="1"/>
  <c r="T2125" i="9"/>
  <c r="I2126" i="9"/>
  <c r="Z2126" i="9" s="1"/>
  <c r="Q2131" i="8"/>
  <c r="AH2131" i="8" s="1"/>
  <c r="N2129" i="8"/>
  <c r="AE2129" i="8" s="1"/>
  <c r="Q2131" i="6"/>
  <c r="AH2131" i="6" s="1"/>
  <c r="N2129" i="6"/>
  <c r="AE2129" i="6" s="1"/>
  <c r="K2127" i="6"/>
  <c r="AB2127" i="6" s="1"/>
  <c r="S2124" i="6"/>
  <c r="U2124" i="6" s="1"/>
  <c r="H2125" i="6"/>
  <c r="Y2125" i="6" s="1"/>
  <c r="AJ2124" i="6"/>
  <c r="AK2124" i="6" s="1"/>
  <c r="K2127" i="8"/>
  <c r="AB2127" i="8" s="1"/>
  <c r="K2125" i="4"/>
  <c r="AB2125" i="4" s="1"/>
  <c r="S2122" i="4"/>
  <c r="U2122" i="4" s="1"/>
  <c r="H2123" i="4"/>
  <c r="Y2123" i="4" s="1"/>
  <c r="F2128" i="9"/>
  <c r="V2125" i="9" l="1"/>
  <c r="E2125" i="9"/>
  <c r="G2125" i="9" s="1"/>
  <c r="X2125" i="9" s="1"/>
  <c r="O2130" i="8"/>
  <c r="AF2130" i="8" s="1"/>
  <c r="O2130" i="6"/>
  <c r="AF2130" i="6" s="1"/>
  <c r="L2128" i="8"/>
  <c r="AC2128" i="8" s="1"/>
  <c r="I2126" i="6"/>
  <c r="Z2126" i="6" s="1"/>
  <c r="T2125" i="6"/>
  <c r="L2128" i="6"/>
  <c r="AC2128" i="6" s="1"/>
  <c r="T2123" i="4"/>
  <c r="V2123" i="4" s="1"/>
  <c r="I2124" i="4"/>
  <c r="Z2124" i="4" s="1"/>
  <c r="L2126" i="4"/>
  <c r="AC2126" i="4" s="1"/>
  <c r="F2123" i="4"/>
  <c r="F2128" i="6"/>
  <c r="S2125" i="9" l="1"/>
  <c r="U2125" i="9" s="1"/>
  <c r="AJ2125" i="9"/>
  <c r="AK2125" i="9" s="1"/>
  <c r="H2126" i="9"/>
  <c r="Y2126" i="9" s="1"/>
  <c r="R2126" i="9"/>
  <c r="AI2126" i="9" s="1"/>
  <c r="M2129" i="8"/>
  <c r="AD2129" i="8" s="1"/>
  <c r="P2131" i="8"/>
  <c r="AG2131" i="8" s="1"/>
  <c r="M2129" i="6"/>
  <c r="AD2129" i="6" s="1"/>
  <c r="P2131" i="6"/>
  <c r="AG2131" i="6" s="1"/>
  <c r="J2127" i="8"/>
  <c r="AA2127" i="8" s="1"/>
  <c r="V2125" i="6"/>
  <c r="E2125" i="6"/>
  <c r="G2125" i="6" s="1"/>
  <c r="J2127" i="6"/>
  <c r="AA2127" i="6" s="1"/>
  <c r="J2125" i="4"/>
  <c r="AA2125" i="4" s="1"/>
  <c r="E2123" i="4"/>
  <c r="G2123" i="4" s="1"/>
  <c r="R2126" i="6" l="1"/>
  <c r="AI2126" i="6" s="1"/>
  <c r="X2125" i="6"/>
  <c r="AJ2125" i="6" s="1"/>
  <c r="AK2125" i="6" s="1"/>
  <c r="R2124" i="4"/>
  <c r="AI2124" i="4" s="1"/>
  <c r="X2123" i="4"/>
  <c r="AJ2123" i="4" s="1"/>
  <c r="AK2123" i="4" s="1"/>
  <c r="T2126" i="9"/>
  <c r="I2127" i="9"/>
  <c r="Z2127" i="9" s="1"/>
  <c r="Q2132" i="8"/>
  <c r="AH2132" i="8" s="1"/>
  <c r="N2130" i="8"/>
  <c r="AE2130" i="8" s="1"/>
  <c r="Q2132" i="6"/>
  <c r="AH2132" i="6" s="1"/>
  <c r="N2130" i="6"/>
  <c r="AE2130" i="6" s="1"/>
  <c r="K2128" i="6"/>
  <c r="AB2128" i="6" s="1"/>
  <c r="H2126" i="6"/>
  <c r="Y2126" i="6" s="1"/>
  <c r="S2125" i="6"/>
  <c r="U2125" i="6" s="1"/>
  <c r="K2128" i="8"/>
  <c r="AB2128" i="8" s="1"/>
  <c r="S2123" i="4"/>
  <c r="U2123" i="4" s="1"/>
  <c r="H2124" i="4"/>
  <c r="Y2124" i="4" s="1"/>
  <c r="K2126" i="4"/>
  <c r="AB2126" i="4" s="1"/>
  <c r="F2129" i="9"/>
  <c r="V2126" i="9" l="1"/>
  <c r="E2126" i="9"/>
  <c r="G2126" i="9" s="1"/>
  <c r="X2126" i="9" s="1"/>
  <c r="O2131" i="8"/>
  <c r="AF2131" i="8" s="1"/>
  <c r="O2131" i="6"/>
  <c r="AF2131" i="6" s="1"/>
  <c r="L2129" i="6"/>
  <c r="AC2129" i="6" s="1"/>
  <c r="L2129" i="8"/>
  <c r="AC2129" i="8" s="1"/>
  <c r="T2126" i="6"/>
  <c r="I2127" i="6"/>
  <c r="Z2127" i="6" s="1"/>
  <c r="L2127" i="4"/>
  <c r="AC2127" i="4" s="1"/>
  <c r="I2125" i="4"/>
  <c r="Z2125" i="4" s="1"/>
  <c r="T2124" i="4"/>
  <c r="V2124" i="4" s="1"/>
  <c r="F2129" i="6"/>
  <c r="F2124" i="4"/>
  <c r="AJ2126" i="9" l="1"/>
  <c r="AK2126" i="9" s="1"/>
  <c r="S2126" i="9"/>
  <c r="U2126" i="9" s="1"/>
  <c r="H2127" i="9"/>
  <c r="Y2127" i="9" s="1"/>
  <c r="R2127" i="9"/>
  <c r="AI2127" i="9" s="1"/>
  <c r="M2130" i="8"/>
  <c r="AD2130" i="8" s="1"/>
  <c r="P2132" i="8"/>
  <c r="AG2132" i="8" s="1"/>
  <c r="P2132" i="6"/>
  <c r="AG2132" i="6" s="1"/>
  <c r="M2130" i="6"/>
  <c r="AD2130" i="6" s="1"/>
  <c r="V2126" i="6"/>
  <c r="E2126" i="6"/>
  <c r="G2126" i="6" s="1"/>
  <c r="J2128" i="6"/>
  <c r="AA2128" i="6" s="1"/>
  <c r="J2128" i="8"/>
  <c r="AA2128" i="8" s="1"/>
  <c r="E2124" i="4"/>
  <c r="G2124" i="4" s="1"/>
  <c r="J2126" i="4"/>
  <c r="AA2126" i="4" s="1"/>
  <c r="R2127" i="6" l="1"/>
  <c r="AI2127" i="6" s="1"/>
  <c r="X2126" i="6"/>
  <c r="R2125" i="4"/>
  <c r="AI2125" i="4" s="1"/>
  <c r="X2124" i="4"/>
  <c r="AJ2124" i="4" s="1"/>
  <c r="AK2124" i="4" s="1"/>
  <c r="T2127" i="9"/>
  <c r="I2128" i="9"/>
  <c r="Z2128" i="9" s="1"/>
  <c r="Q2133" i="8"/>
  <c r="AH2133" i="8" s="1"/>
  <c r="N2131" i="8"/>
  <c r="AE2131" i="8" s="1"/>
  <c r="N2131" i="6"/>
  <c r="AE2131" i="6" s="1"/>
  <c r="Q2133" i="6"/>
  <c r="AH2133" i="6" s="1"/>
  <c r="K2129" i="8"/>
  <c r="AB2129" i="8" s="1"/>
  <c r="K2129" i="6"/>
  <c r="AB2129" i="6" s="1"/>
  <c r="H2127" i="6"/>
  <c r="Y2127" i="6" s="1"/>
  <c r="S2126" i="6"/>
  <c r="U2126" i="6" s="1"/>
  <c r="AJ2126" i="6"/>
  <c r="AK2126" i="6" s="1"/>
  <c r="K2127" i="4"/>
  <c r="AB2127" i="4" s="1"/>
  <c r="H2125" i="4"/>
  <c r="Y2125" i="4" s="1"/>
  <c r="S2124" i="4"/>
  <c r="U2124" i="4" s="1"/>
  <c r="F2130" i="9"/>
  <c r="V2127" i="9" l="1"/>
  <c r="E2127" i="9"/>
  <c r="G2127" i="9" s="1"/>
  <c r="X2127" i="9" s="1"/>
  <c r="O2132" i="8"/>
  <c r="AF2132" i="8" s="1"/>
  <c r="O2132" i="6"/>
  <c r="AF2132" i="6" s="1"/>
  <c r="L2130" i="6"/>
  <c r="AC2130" i="6" s="1"/>
  <c r="I2128" i="6"/>
  <c r="Z2128" i="6" s="1"/>
  <c r="T2127" i="6"/>
  <c r="L2130" i="8"/>
  <c r="AC2130" i="8" s="1"/>
  <c r="I2126" i="4"/>
  <c r="Z2126" i="4" s="1"/>
  <c r="T2125" i="4"/>
  <c r="V2125" i="4" s="1"/>
  <c r="L2128" i="4"/>
  <c r="AC2128" i="4" s="1"/>
  <c r="F2125" i="4"/>
  <c r="F2130" i="6"/>
  <c r="R2128" i="9" l="1"/>
  <c r="AI2128" i="9" s="1"/>
  <c r="H2128" i="9"/>
  <c r="Y2128" i="9" s="1"/>
  <c r="S2127" i="9"/>
  <c r="U2127" i="9" s="1"/>
  <c r="AJ2127" i="9"/>
  <c r="AK2127" i="9" s="1"/>
  <c r="M2131" i="8"/>
  <c r="AD2131" i="8" s="1"/>
  <c r="P2133" i="8"/>
  <c r="AG2133" i="8" s="1"/>
  <c r="M2131" i="6"/>
  <c r="AD2131" i="6" s="1"/>
  <c r="P2133" i="6"/>
  <c r="AG2133" i="6" s="1"/>
  <c r="J2129" i="6"/>
  <c r="AA2129" i="6" s="1"/>
  <c r="V2127" i="6"/>
  <c r="E2127" i="6"/>
  <c r="G2127" i="6" s="1"/>
  <c r="J2129" i="8"/>
  <c r="AA2129" i="8" s="1"/>
  <c r="E2125" i="4"/>
  <c r="G2125" i="4" s="1"/>
  <c r="J2127" i="4"/>
  <c r="AA2127" i="4" s="1"/>
  <c r="R2128" i="6" l="1"/>
  <c r="AI2128" i="6" s="1"/>
  <c r="X2127" i="6"/>
  <c r="AJ2127" i="6" s="1"/>
  <c r="AK2127" i="6" s="1"/>
  <c r="R2126" i="4"/>
  <c r="AI2126" i="4" s="1"/>
  <c r="X2125" i="4"/>
  <c r="AJ2125" i="4" s="1"/>
  <c r="AK2125" i="4" s="1"/>
  <c r="T2128" i="9"/>
  <c r="I2129" i="9"/>
  <c r="Z2129" i="9" s="1"/>
  <c r="Q2134" i="8"/>
  <c r="AH2134" i="8" s="1"/>
  <c r="N2132" i="8"/>
  <c r="AE2132" i="8" s="1"/>
  <c r="Q2134" i="6"/>
  <c r="AH2134" i="6" s="1"/>
  <c r="N2132" i="6"/>
  <c r="AE2132" i="6" s="1"/>
  <c r="K2130" i="8"/>
  <c r="AB2130" i="8" s="1"/>
  <c r="S2127" i="6"/>
  <c r="U2127" i="6" s="1"/>
  <c r="H2128" i="6"/>
  <c r="Y2128" i="6" s="1"/>
  <c r="K2130" i="6"/>
  <c r="AB2130" i="6" s="1"/>
  <c r="K2128" i="4"/>
  <c r="AB2128" i="4" s="1"/>
  <c r="S2125" i="4"/>
  <c r="U2125" i="4" s="1"/>
  <c r="H2126" i="4"/>
  <c r="Y2126" i="4" s="1"/>
  <c r="F2131" i="9"/>
  <c r="V2128" i="9" l="1"/>
  <c r="E2128" i="9"/>
  <c r="G2128" i="9" s="1"/>
  <c r="X2128" i="9" s="1"/>
  <c r="O2133" i="8"/>
  <c r="AF2133" i="8" s="1"/>
  <c r="O2133" i="6"/>
  <c r="AF2133" i="6" s="1"/>
  <c r="L2131" i="6"/>
  <c r="AC2131" i="6" s="1"/>
  <c r="I2129" i="6"/>
  <c r="Z2129" i="6" s="1"/>
  <c r="T2128" i="6"/>
  <c r="L2131" i="8"/>
  <c r="AC2131" i="8" s="1"/>
  <c r="T2126" i="4"/>
  <c r="V2126" i="4" s="1"/>
  <c r="I2127" i="4"/>
  <c r="Z2127" i="4" s="1"/>
  <c r="L2129" i="4"/>
  <c r="AC2129" i="4" s="1"/>
  <c r="F2126" i="4"/>
  <c r="F2131" i="6"/>
  <c r="S2128" i="9" l="1"/>
  <c r="U2128" i="9" s="1"/>
  <c r="AJ2128" i="9"/>
  <c r="AK2128" i="9" s="1"/>
  <c r="H2129" i="9"/>
  <c r="Y2129" i="9" s="1"/>
  <c r="R2129" i="9"/>
  <c r="AI2129" i="9" s="1"/>
  <c r="M2132" i="8"/>
  <c r="AD2132" i="8" s="1"/>
  <c r="P2134" i="8"/>
  <c r="AG2134" i="8" s="1"/>
  <c r="M2132" i="6"/>
  <c r="AD2132" i="6" s="1"/>
  <c r="P2134" i="6"/>
  <c r="AG2134" i="6" s="1"/>
  <c r="V2128" i="6"/>
  <c r="E2128" i="6"/>
  <c r="G2128" i="6" s="1"/>
  <c r="J2130" i="6"/>
  <c r="AA2130" i="6" s="1"/>
  <c r="J2130" i="8"/>
  <c r="AA2130" i="8" s="1"/>
  <c r="J2128" i="4"/>
  <c r="AA2128" i="4" s="1"/>
  <c r="E2126" i="4"/>
  <c r="G2126" i="4" s="1"/>
  <c r="R2129" i="6" l="1"/>
  <c r="AI2129" i="6" s="1"/>
  <c r="X2128" i="6"/>
  <c r="AJ2128" i="6" s="1"/>
  <c r="AK2128" i="6" s="1"/>
  <c r="R2127" i="4"/>
  <c r="AI2127" i="4" s="1"/>
  <c r="X2126" i="4"/>
  <c r="AJ2126" i="4" s="1"/>
  <c r="AK2126" i="4" s="1"/>
  <c r="T2129" i="9"/>
  <c r="I2130" i="9"/>
  <c r="Z2130" i="9" s="1"/>
  <c r="Q2135" i="8"/>
  <c r="AH2135" i="8" s="1"/>
  <c r="N2133" i="8"/>
  <c r="AE2133" i="8" s="1"/>
  <c r="Q2135" i="6"/>
  <c r="AH2135" i="6" s="1"/>
  <c r="N2133" i="6"/>
  <c r="AE2133" i="6" s="1"/>
  <c r="K2131" i="8"/>
  <c r="AB2131" i="8" s="1"/>
  <c r="K2131" i="6"/>
  <c r="AB2131" i="6" s="1"/>
  <c r="H2129" i="6"/>
  <c r="Y2129" i="6" s="1"/>
  <c r="S2128" i="6"/>
  <c r="U2128" i="6" s="1"/>
  <c r="S2126" i="4"/>
  <c r="U2126" i="4" s="1"/>
  <c r="H2127" i="4"/>
  <c r="Y2127" i="4" s="1"/>
  <c r="K2129" i="4"/>
  <c r="AB2129" i="4" s="1"/>
  <c r="F2132" i="9"/>
  <c r="V2129" i="9" l="1"/>
  <c r="E2129" i="9"/>
  <c r="G2129" i="9" s="1"/>
  <c r="X2129" i="9" s="1"/>
  <c r="O2134" i="8"/>
  <c r="AF2134" i="8" s="1"/>
  <c r="O2134" i="6"/>
  <c r="AF2134" i="6" s="1"/>
  <c r="L2132" i="6"/>
  <c r="AC2132" i="6" s="1"/>
  <c r="T2129" i="6"/>
  <c r="I2130" i="6"/>
  <c r="Z2130" i="6" s="1"/>
  <c r="L2132" i="8"/>
  <c r="AC2132" i="8" s="1"/>
  <c r="L2130" i="4"/>
  <c r="AC2130" i="4" s="1"/>
  <c r="I2128" i="4"/>
  <c r="Z2128" i="4" s="1"/>
  <c r="T2127" i="4"/>
  <c r="V2127" i="4" s="1"/>
  <c r="F2132" i="6"/>
  <c r="F2127" i="4"/>
  <c r="AJ2129" i="9" l="1"/>
  <c r="AK2129" i="9" s="1"/>
  <c r="S2129" i="9"/>
  <c r="U2129" i="9" s="1"/>
  <c r="H2130" i="9"/>
  <c r="Y2130" i="9" s="1"/>
  <c r="R2130" i="9"/>
  <c r="AI2130" i="9" s="1"/>
  <c r="M2133" i="8"/>
  <c r="AD2133" i="8" s="1"/>
  <c r="P2135" i="8"/>
  <c r="AG2135" i="8" s="1"/>
  <c r="M2133" i="6"/>
  <c r="AD2133" i="6" s="1"/>
  <c r="P2135" i="6"/>
  <c r="AG2135" i="6" s="1"/>
  <c r="J2131" i="6"/>
  <c r="AA2131" i="6" s="1"/>
  <c r="V2129" i="6"/>
  <c r="E2129" i="6"/>
  <c r="G2129" i="6" s="1"/>
  <c r="J2131" i="8"/>
  <c r="AA2131" i="8" s="1"/>
  <c r="J2129" i="4"/>
  <c r="AA2129" i="4" s="1"/>
  <c r="E2127" i="4"/>
  <c r="G2127" i="4" s="1"/>
  <c r="R2130" i="6" l="1"/>
  <c r="AI2130" i="6" s="1"/>
  <c r="X2129" i="6"/>
  <c r="AJ2129" i="6" s="1"/>
  <c r="AK2129" i="6" s="1"/>
  <c r="R2128" i="4"/>
  <c r="AI2128" i="4" s="1"/>
  <c r="X2127" i="4"/>
  <c r="AJ2127" i="4" s="1"/>
  <c r="AK2127" i="4" s="1"/>
  <c r="T2130" i="9"/>
  <c r="I2131" i="9"/>
  <c r="Z2131" i="9" s="1"/>
  <c r="Q2136" i="8"/>
  <c r="AH2136" i="8" s="1"/>
  <c r="N2134" i="8"/>
  <c r="AE2134" i="8" s="1"/>
  <c r="Q2136" i="6"/>
  <c r="AH2136" i="6" s="1"/>
  <c r="N2134" i="6"/>
  <c r="AE2134" i="6" s="1"/>
  <c r="K2132" i="8"/>
  <c r="AB2132" i="8" s="1"/>
  <c r="S2129" i="6"/>
  <c r="U2129" i="6" s="1"/>
  <c r="H2130" i="6"/>
  <c r="Y2130" i="6" s="1"/>
  <c r="K2132" i="6"/>
  <c r="AB2132" i="6" s="1"/>
  <c r="H2128" i="4"/>
  <c r="Y2128" i="4" s="1"/>
  <c r="S2127" i="4"/>
  <c r="U2127" i="4" s="1"/>
  <c r="K2130" i="4"/>
  <c r="AB2130" i="4" s="1"/>
  <c r="F2133" i="9"/>
  <c r="V2130" i="9" l="1"/>
  <c r="E2130" i="9"/>
  <c r="G2130" i="9" s="1"/>
  <c r="X2130" i="9" s="1"/>
  <c r="O2135" i="8"/>
  <c r="AF2135" i="8" s="1"/>
  <c r="O2135" i="6"/>
  <c r="AF2135" i="6" s="1"/>
  <c r="T2130" i="6"/>
  <c r="I2131" i="6"/>
  <c r="Z2131" i="6" s="1"/>
  <c r="L2133" i="6"/>
  <c r="AC2133" i="6" s="1"/>
  <c r="L2133" i="8"/>
  <c r="AC2133" i="8" s="1"/>
  <c r="L2131" i="4"/>
  <c r="AC2131" i="4" s="1"/>
  <c r="I2129" i="4"/>
  <c r="Z2129" i="4" s="1"/>
  <c r="T2128" i="4"/>
  <c r="V2128" i="4" s="1"/>
  <c r="F2133" i="6"/>
  <c r="F2128" i="4"/>
  <c r="S2130" i="9" l="1"/>
  <c r="U2130" i="9" s="1"/>
  <c r="AJ2130" i="9"/>
  <c r="AK2130" i="9" s="1"/>
  <c r="H2131" i="9"/>
  <c r="Y2131" i="9" s="1"/>
  <c r="R2131" i="9"/>
  <c r="AI2131" i="9" s="1"/>
  <c r="M2134" i="8"/>
  <c r="AD2134" i="8" s="1"/>
  <c r="P2136" i="8"/>
  <c r="AG2136" i="8" s="1"/>
  <c r="M2134" i="6"/>
  <c r="AD2134" i="6" s="1"/>
  <c r="P2136" i="6"/>
  <c r="AG2136" i="6" s="1"/>
  <c r="J2132" i="8"/>
  <c r="AA2132" i="8" s="1"/>
  <c r="J2132" i="6"/>
  <c r="AA2132" i="6" s="1"/>
  <c r="V2130" i="6"/>
  <c r="E2130" i="6"/>
  <c r="G2130" i="6" s="1"/>
  <c r="E2128" i="4"/>
  <c r="G2128" i="4" s="1"/>
  <c r="J2130" i="4"/>
  <c r="AA2130" i="4" s="1"/>
  <c r="R2131" i="6" l="1"/>
  <c r="AI2131" i="6" s="1"/>
  <c r="X2130" i="6"/>
  <c r="AJ2130" i="6" s="1"/>
  <c r="AK2130" i="6" s="1"/>
  <c r="R2129" i="4"/>
  <c r="AI2129" i="4" s="1"/>
  <c r="X2128" i="4"/>
  <c r="AJ2128" i="4" s="1"/>
  <c r="AK2128" i="4" s="1"/>
  <c r="T2131" i="9"/>
  <c r="I2132" i="9"/>
  <c r="Z2132" i="9" s="1"/>
  <c r="Q2137" i="8"/>
  <c r="AH2137" i="8" s="1"/>
  <c r="N2135" i="8"/>
  <c r="AE2135" i="8" s="1"/>
  <c r="Q2137" i="6"/>
  <c r="AH2137" i="6" s="1"/>
  <c r="N2135" i="6"/>
  <c r="AE2135" i="6" s="1"/>
  <c r="H2131" i="6"/>
  <c r="Y2131" i="6" s="1"/>
  <c r="S2130" i="6"/>
  <c r="U2130" i="6" s="1"/>
  <c r="K2133" i="6"/>
  <c r="AB2133" i="6" s="1"/>
  <c r="K2133" i="8"/>
  <c r="AB2133" i="8" s="1"/>
  <c r="K2131" i="4"/>
  <c r="AB2131" i="4" s="1"/>
  <c r="H2129" i="4"/>
  <c r="Y2129" i="4" s="1"/>
  <c r="S2128" i="4"/>
  <c r="U2128" i="4" s="1"/>
  <c r="F2134" i="9"/>
  <c r="V2131" i="9" l="1"/>
  <c r="E2131" i="9"/>
  <c r="G2131" i="9" s="1"/>
  <c r="X2131" i="9" s="1"/>
  <c r="O2136" i="8"/>
  <c r="AF2136" i="8" s="1"/>
  <c r="O2136" i="6"/>
  <c r="AF2136" i="6" s="1"/>
  <c r="T2131" i="6"/>
  <c r="I2132" i="6"/>
  <c r="Z2132" i="6" s="1"/>
  <c r="L2134" i="6"/>
  <c r="AC2134" i="6" s="1"/>
  <c r="L2134" i="8"/>
  <c r="AC2134" i="8" s="1"/>
  <c r="T2129" i="4"/>
  <c r="V2129" i="4" s="1"/>
  <c r="I2130" i="4"/>
  <c r="Z2130" i="4" s="1"/>
  <c r="L2132" i="4"/>
  <c r="AC2132" i="4" s="1"/>
  <c r="F2129" i="4"/>
  <c r="F2134" i="6"/>
  <c r="AJ2131" i="9" l="1"/>
  <c r="AK2131" i="9" s="1"/>
  <c r="S2131" i="9"/>
  <c r="U2131" i="9" s="1"/>
  <c r="H2132" i="9"/>
  <c r="Y2132" i="9" s="1"/>
  <c r="R2132" i="9"/>
  <c r="AI2132" i="9" s="1"/>
  <c r="M2135" i="8"/>
  <c r="AD2135" i="8" s="1"/>
  <c r="P2137" i="8"/>
  <c r="AG2137" i="8" s="1"/>
  <c r="M2135" i="6"/>
  <c r="AD2135" i="6" s="1"/>
  <c r="P2137" i="6"/>
  <c r="AG2137" i="6" s="1"/>
  <c r="J2133" i="8"/>
  <c r="AA2133" i="8" s="1"/>
  <c r="J2133" i="6"/>
  <c r="AA2133" i="6" s="1"/>
  <c r="V2131" i="6"/>
  <c r="E2131" i="6"/>
  <c r="G2131" i="6" s="1"/>
  <c r="J2131" i="4"/>
  <c r="AA2131" i="4" s="1"/>
  <c r="E2129" i="4"/>
  <c r="G2129" i="4" s="1"/>
  <c r="R2132" i="6" l="1"/>
  <c r="AI2132" i="6" s="1"/>
  <c r="X2131" i="6"/>
  <c r="AJ2131" i="6" s="1"/>
  <c r="AK2131" i="6" s="1"/>
  <c r="R2130" i="4"/>
  <c r="AI2130" i="4" s="1"/>
  <c r="X2129" i="4"/>
  <c r="AJ2129" i="4" s="1"/>
  <c r="AK2129" i="4" s="1"/>
  <c r="T2132" i="9"/>
  <c r="I2133" i="9"/>
  <c r="Z2133" i="9" s="1"/>
  <c r="Q2138" i="8"/>
  <c r="AH2138" i="8" s="1"/>
  <c r="N2136" i="8"/>
  <c r="AE2136" i="8" s="1"/>
  <c r="Q2138" i="6"/>
  <c r="AH2138" i="6" s="1"/>
  <c r="N2136" i="6"/>
  <c r="AE2136" i="6" s="1"/>
  <c r="H2132" i="6"/>
  <c r="Y2132" i="6" s="1"/>
  <c r="S2131" i="6"/>
  <c r="U2131" i="6" s="1"/>
  <c r="K2134" i="6"/>
  <c r="AB2134" i="6" s="1"/>
  <c r="K2134" i="8"/>
  <c r="AB2134" i="8" s="1"/>
  <c r="S2129" i="4"/>
  <c r="U2129" i="4" s="1"/>
  <c r="H2130" i="4"/>
  <c r="Y2130" i="4" s="1"/>
  <c r="K2132" i="4"/>
  <c r="AB2132" i="4" s="1"/>
  <c r="F2135" i="9"/>
  <c r="V2132" i="9" l="1"/>
  <c r="E2132" i="9"/>
  <c r="G2132" i="9" s="1"/>
  <c r="X2132" i="9" s="1"/>
  <c r="O2137" i="8"/>
  <c r="AF2137" i="8" s="1"/>
  <c r="O2137" i="6"/>
  <c r="AF2137" i="6" s="1"/>
  <c r="L2135" i="8"/>
  <c r="AC2135" i="8" s="1"/>
  <c r="L2135" i="6"/>
  <c r="AC2135" i="6" s="1"/>
  <c r="T2132" i="6"/>
  <c r="I2133" i="6"/>
  <c r="Z2133" i="6" s="1"/>
  <c r="L2133" i="4"/>
  <c r="AC2133" i="4" s="1"/>
  <c r="I2131" i="4"/>
  <c r="Z2131" i="4" s="1"/>
  <c r="T2130" i="4"/>
  <c r="V2130" i="4" s="1"/>
  <c r="F2130" i="4"/>
  <c r="F2135" i="6"/>
  <c r="S2132" i="9" l="1"/>
  <c r="U2132" i="9" s="1"/>
  <c r="AJ2132" i="9"/>
  <c r="AK2132" i="9" s="1"/>
  <c r="H2133" i="9"/>
  <c r="Y2133" i="9" s="1"/>
  <c r="R2133" i="9"/>
  <c r="AI2133" i="9" s="1"/>
  <c r="M2136" i="8"/>
  <c r="AD2136" i="8" s="1"/>
  <c r="P2138" i="8"/>
  <c r="AG2138" i="8" s="1"/>
  <c r="M2136" i="6"/>
  <c r="AD2136" i="6" s="1"/>
  <c r="P2138" i="6"/>
  <c r="AG2138" i="6" s="1"/>
  <c r="V2132" i="6"/>
  <c r="E2132" i="6"/>
  <c r="G2132" i="6" s="1"/>
  <c r="J2134" i="8"/>
  <c r="AA2134" i="8" s="1"/>
  <c r="J2134" i="6"/>
  <c r="AA2134" i="6" s="1"/>
  <c r="E2130" i="4"/>
  <c r="G2130" i="4" s="1"/>
  <c r="J2132" i="4"/>
  <c r="AA2132" i="4" s="1"/>
  <c r="R2133" i="6" l="1"/>
  <c r="AI2133" i="6" s="1"/>
  <c r="X2132" i="6"/>
  <c r="AJ2132" i="6" s="1"/>
  <c r="AK2132" i="6" s="1"/>
  <c r="R2131" i="4"/>
  <c r="AI2131" i="4" s="1"/>
  <c r="X2130" i="4"/>
  <c r="AJ2130" i="4" s="1"/>
  <c r="AK2130" i="4" s="1"/>
  <c r="T2133" i="9"/>
  <c r="I2134" i="9"/>
  <c r="Z2134" i="9" s="1"/>
  <c r="Q2139" i="8"/>
  <c r="AH2139" i="8" s="1"/>
  <c r="N2137" i="8"/>
  <c r="AE2137" i="8" s="1"/>
  <c r="Q2139" i="6"/>
  <c r="AH2139" i="6" s="1"/>
  <c r="N2137" i="6"/>
  <c r="AE2137" i="6" s="1"/>
  <c r="K2135" i="6"/>
  <c r="AB2135" i="6" s="1"/>
  <c r="K2135" i="8"/>
  <c r="AB2135" i="8" s="1"/>
  <c r="H2133" i="6"/>
  <c r="Y2133" i="6" s="1"/>
  <c r="S2132" i="6"/>
  <c r="U2132" i="6" s="1"/>
  <c r="K2133" i="4"/>
  <c r="AB2133" i="4" s="1"/>
  <c r="H2131" i="4"/>
  <c r="Y2131" i="4" s="1"/>
  <c r="S2130" i="4"/>
  <c r="U2130" i="4" s="1"/>
  <c r="F2136" i="9"/>
  <c r="V2133" i="9" l="1"/>
  <c r="E2133" i="9"/>
  <c r="G2133" i="9" s="1"/>
  <c r="X2133" i="9" s="1"/>
  <c r="O2138" i="8"/>
  <c r="AF2138" i="8" s="1"/>
  <c r="O2138" i="6"/>
  <c r="AF2138" i="6" s="1"/>
  <c r="L2136" i="8"/>
  <c r="AC2136" i="8" s="1"/>
  <c r="T2133" i="6"/>
  <c r="I2134" i="6"/>
  <c r="Z2134" i="6" s="1"/>
  <c r="L2136" i="6"/>
  <c r="AC2136" i="6" s="1"/>
  <c r="I2132" i="4"/>
  <c r="Z2132" i="4" s="1"/>
  <c r="T2131" i="4"/>
  <c r="V2131" i="4" s="1"/>
  <c r="L2134" i="4"/>
  <c r="AC2134" i="4" s="1"/>
  <c r="F2136" i="6"/>
  <c r="F2131" i="4"/>
  <c r="S2133" i="9" l="1"/>
  <c r="U2133" i="9" s="1"/>
  <c r="AJ2133" i="9"/>
  <c r="AK2133" i="9" s="1"/>
  <c r="H2134" i="9"/>
  <c r="Y2134" i="9" s="1"/>
  <c r="R2134" i="9"/>
  <c r="AI2134" i="9" s="1"/>
  <c r="P2139" i="8"/>
  <c r="AG2139" i="8" s="1"/>
  <c r="M2137" i="8"/>
  <c r="AD2137" i="8" s="1"/>
  <c r="M2137" i="6"/>
  <c r="AD2137" i="6" s="1"/>
  <c r="P2139" i="6"/>
  <c r="AG2139" i="6" s="1"/>
  <c r="J2135" i="6"/>
  <c r="AA2135" i="6" s="1"/>
  <c r="V2133" i="6"/>
  <c r="E2133" i="6"/>
  <c r="G2133" i="6" s="1"/>
  <c r="J2135" i="8"/>
  <c r="AA2135" i="8" s="1"/>
  <c r="E2131" i="4"/>
  <c r="G2131" i="4" s="1"/>
  <c r="J2133" i="4"/>
  <c r="AA2133" i="4" s="1"/>
  <c r="R2134" i="6" l="1"/>
  <c r="AI2134" i="6" s="1"/>
  <c r="X2133" i="6"/>
  <c r="AJ2133" i="6" s="1"/>
  <c r="AK2133" i="6" s="1"/>
  <c r="R2132" i="4"/>
  <c r="AI2132" i="4" s="1"/>
  <c r="X2131" i="4"/>
  <c r="AJ2131" i="4" s="1"/>
  <c r="AK2131" i="4" s="1"/>
  <c r="I2135" i="9"/>
  <c r="Z2135" i="9" s="1"/>
  <c r="T2134" i="9"/>
  <c r="N2138" i="8"/>
  <c r="AE2138" i="8" s="1"/>
  <c r="Q2140" i="8"/>
  <c r="AH2140" i="8" s="1"/>
  <c r="Q2140" i="6"/>
  <c r="AH2140" i="6" s="1"/>
  <c r="N2138" i="6"/>
  <c r="AE2138" i="6" s="1"/>
  <c r="K2136" i="8"/>
  <c r="AB2136" i="8" s="1"/>
  <c r="H2134" i="6"/>
  <c r="Y2134" i="6" s="1"/>
  <c r="S2133" i="6"/>
  <c r="U2133" i="6" s="1"/>
  <c r="K2136" i="6"/>
  <c r="AB2136" i="6" s="1"/>
  <c r="K2134" i="4"/>
  <c r="AB2134" i="4" s="1"/>
  <c r="S2131" i="4"/>
  <c r="U2131" i="4" s="1"/>
  <c r="H2132" i="4"/>
  <c r="Y2132" i="4" s="1"/>
  <c r="F2137" i="9"/>
  <c r="V2134" i="9" l="1"/>
  <c r="E2134" i="9"/>
  <c r="G2134" i="9" s="1"/>
  <c r="X2134" i="9" s="1"/>
  <c r="O2139" i="8"/>
  <c r="AF2139" i="8" s="1"/>
  <c r="O2139" i="6"/>
  <c r="AF2139" i="6" s="1"/>
  <c r="L2137" i="6"/>
  <c r="AC2137" i="6" s="1"/>
  <c r="I2135" i="6"/>
  <c r="Z2135" i="6" s="1"/>
  <c r="T2134" i="6"/>
  <c r="L2137" i="8"/>
  <c r="AC2137" i="8" s="1"/>
  <c r="I2133" i="4"/>
  <c r="Z2133" i="4" s="1"/>
  <c r="T2132" i="4"/>
  <c r="V2132" i="4" s="1"/>
  <c r="L2135" i="4"/>
  <c r="AC2135" i="4" s="1"/>
  <c r="F2137" i="6"/>
  <c r="F2132" i="4"/>
  <c r="AJ2134" i="9" l="1"/>
  <c r="AK2134" i="9" s="1"/>
  <c r="S2134" i="9"/>
  <c r="U2134" i="9" s="1"/>
  <c r="H2135" i="9"/>
  <c r="Y2135" i="9" s="1"/>
  <c r="R2135" i="9"/>
  <c r="AI2135" i="9" s="1"/>
  <c r="M2138" i="8"/>
  <c r="AD2138" i="8" s="1"/>
  <c r="P2140" i="8"/>
  <c r="AG2140" i="8" s="1"/>
  <c r="M2138" i="6"/>
  <c r="AD2138" i="6" s="1"/>
  <c r="P2140" i="6"/>
  <c r="AG2140" i="6" s="1"/>
  <c r="J2136" i="6"/>
  <c r="AA2136" i="6" s="1"/>
  <c r="V2134" i="6"/>
  <c r="E2134" i="6"/>
  <c r="G2134" i="6" s="1"/>
  <c r="J2136" i="8"/>
  <c r="AA2136" i="8" s="1"/>
  <c r="E2132" i="4"/>
  <c r="G2132" i="4" s="1"/>
  <c r="J2134" i="4"/>
  <c r="AA2134" i="4" s="1"/>
  <c r="R2135" i="6" l="1"/>
  <c r="AI2135" i="6" s="1"/>
  <c r="X2134" i="6"/>
  <c r="AJ2134" i="6" s="1"/>
  <c r="AK2134" i="6" s="1"/>
  <c r="R2133" i="4"/>
  <c r="AI2133" i="4" s="1"/>
  <c r="X2132" i="4"/>
  <c r="AJ2132" i="4" s="1"/>
  <c r="AK2132" i="4" s="1"/>
  <c r="T2135" i="9"/>
  <c r="I2136" i="9"/>
  <c r="Z2136" i="9" s="1"/>
  <c r="Q2141" i="8"/>
  <c r="AH2141" i="8" s="1"/>
  <c r="N2139" i="8"/>
  <c r="AE2139" i="8" s="1"/>
  <c r="N2139" i="6"/>
  <c r="AE2139" i="6" s="1"/>
  <c r="Q2141" i="6"/>
  <c r="AH2141" i="6" s="1"/>
  <c r="K2137" i="8"/>
  <c r="AB2137" i="8" s="1"/>
  <c r="H2135" i="6"/>
  <c r="Y2135" i="6" s="1"/>
  <c r="S2134" i="6"/>
  <c r="U2134" i="6" s="1"/>
  <c r="K2137" i="6"/>
  <c r="AB2137" i="6" s="1"/>
  <c r="K2135" i="4"/>
  <c r="AB2135" i="4" s="1"/>
  <c r="S2132" i="4"/>
  <c r="U2132" i="4" s="1"/>
  <c r="H2133" i="4"/>
  <c r="Y2133" i="4" s="1"/>
  <c r="F2138" i="9"/>
  <c r="V2135" i="9" l="1"/>
  <c r="E2135" i="9"/>
  <c r="G2135" i="9" s="1"/>
  <c r="X2135" i="9" s="1"/>
  <c r="O2140" i="8"/>
  <c r="AF2140" i="8" s="1"/>
  <c r="O2140" i="6"/>
  <c r="AF2140" i="6" s="1"/>
  <c r="L2138" i="6"/>
  <c r="AC2138" i="6" s="1"/>
  <c r="I2136" i="6"/>
  <c r="Z2136" i="6" s="1"/>
  <c r="T2135" i="6"/>
  <c r="L2138" i="8"/>
  <c r="AC2138" i="8" s="1"/>
  <c r="T2133" i="4"/>
  <c r="V2133" i="4" s="1"/>
  <c r="I2134" i="4"/>
  <c r="Z2134" i="4" s="1"/>
  <c r="L2136" i="4"/>
  <c r="AC2136" i="4" s="1"/>
  <c r="F2133" i="4"/>
  <c r="F2138" i="6"/>
  <c r="S2135" i="9" l="1"/>
  <c r="U2135" i="9" s="1"/>
  <c r="AJ2135" i="9"/>
  <c r="AK2135" i="9" s="1"/>
  <c r="H2136" i="9"/>
  <c r="Y2136" i="9" s="1"/>
  <c r="R2136" i="9"/>
  <c r="AI2136" i="9" s="1"/>
  <c r="M2139" i="8"/>
  <c r="AD2139" i="8" s="1"/>
  <c r="P2141" i="8"/>
  <c r="AG2141" i="8" s="1"/>
  <c r="M2139" i="6"/>
  <c r="AD2139" i="6" s="1"/>
  <c r="P2141" i="6"/>
  <c r="AG2141" i="6" s="1"/>
  <c r="J2137" i="6"/>
  <c r="AA2137" i="6" s="1"/>
  <c r="V2135" i="6"/>
  <c r="E2135" i="6"/>
  <c r="G2135" i="6" s="1"/>
  <c r="J2137" i="8"/>
  <c r="AA2137" i="8" s="1"/>
  <c r="J2135" i="4"/>
  <c r="AA2135" i="4" s="1"/>
  <c r="E2133" i="4"/>
  <c r="G2133" i="4" s="1"/>
  <c r="R2136" i="6" l="1"/>
  <c r="AI2136" i="6" s="1"/>
  <c r="X2135" i="6"/>
  <c r="AJ2135" i="6" s="1"/>
  <c r="AK2135" i="6" s="1"/>
  <c r="R2134" i="4"/>
  <c r="AI2134" i="4" s="1"/>
  <c r="X2133" i="4"/>
  <c r="AJ2133" i="4" s="1"/>
  <c r="AK2133" i="4" s="1"/>
  <c r="T2136" i="9"/>
  <c r="I2137" i="9"/>
  <c r="Z2137" i="9" s="1"/>
  <c r="Q2142" i="8"/>
  <c r="AH2142" i="8" s="1"/>
  <c r="N2140" i="8"/>
  <c r="AE2140" i="8" s="1"/>
  <c r="Q2142" i="6"/>
  <c r="AH2142" i="6" s="1"/>
  <c r="N2140" i="6"/>
  <c r="AE2140" i="6" s="1"/>
  <c r="K2138" i="8"/>
  <c r="AB2138" i="8" s="1"/>
  <c r="H2136" i="6"/>
  <c r="Y2136" i="6" s="1"/>
  <c r="S2135" i="6"/>
  <c r="U2135" i="6" s="1"/>
  <c r="K2138" i="6"/>
  <c r="AB2138" i="6" s="1"/>
  <c r="H2134" i="4"/>
  <c r="Y2134" i="4" s="1"/>
  <c r="S2133" i="4"/>
  <c r="U2133" i="4" s="1"/>
  <c r="K2136" i="4"/>
  <c r="AB2136" i="4" s="1"/>
  <c r="F2139" i="9"/>
  <c r="V2136" i="9" l="1"/>
  <c r="E2136" i="9"/>
  <c r="G2136" i="9" s="1"/>
  <c r="X2136" i="9" s="1"/>
  <c r="O2141" i="8"/>
  <c r="AF2141" i="8" s="1"/>
  <c r="O2141" i="6"/>
  <c r="AF2141" i="6" s="1"/>
  <c r="L2139" i="6"/>
  <c r="AC2139" i="6" s="1"/>
  <c r="I2137" i="6"/>
  <c r="Z2137" i="6" s="1"/>
  <c r="T2136" i="6"/>
  <c r="L2139" i="8"/>
  <c r="AC2139" i="8" s="1"/>
  <c r="L2137" i="4"/>
  <c r="AC2137" i="4" s="1"/>
  <c r="I2135" i="4"/>
  <c r="Z2135" i="4" s="1"/>
  <c r="T2134" i="4"/>
  <c r="V2134" i="4" s="1"/>
  <c r="F2134" i="4"/>
  <c r="F2139" i="6"/>
  <c r="S2136" i="9" l="1"/>
  <c r="U2136" i="9" s="1"/>
  <c r="AJ2136" i="9"/>
  <c r="AK2136" i="9" s="1"/>
  <c r="H2137" i="9"/>
  <c r="Y2137" i="9" s="1"/>
  <c r="R2137" i="9"/>
  <c r="AI2137" i="9" s="1"/>
  <c r="M2140" i="8"/>
  <c r="AD2140" i="8" s="1"/>
  <c r="P2142" i="8"/>
  <c r="AG2142" i="8" s="1"/>
  <c r="M2140" i="6"/>
  <c r="AD2140" i="6" s="1"/>
  <c r="P2142" i="6"/>
  <c r="AG2142" i="6" s="1"/>
  <c r="V2136" i="6"/>
  <c r="E2136" i="6"/>
  <c r="G2136" i="6" s="1"/>
  <c r="J2138" i="6"/>
  <c r="AA2138" i="6" s="1"/>
  <c r="J2138" i="8"/>
  <c r="AA2138" i="8" s="1"/>
  <c r="E2134" i="4"/>
  <c r="G2134" i="4" s="1"/>
  <c r="J2136" i="4"/>
  <c r="AA2136" i="4" s="1"/>
  <c r="R2137" i="6" l="1"/>
  <c r="AI2137" i="6" s="1"/>
  <c r="X2136" i="6"/>
  <c r="R2135" i="4"/>
  <c r="AI2135" i="4" s="1"/>
  <c r="X2134" i="4"/>
  <c r="AJ2134" i="4" s="1"/>
  <c r="AK2134" i="4" s="1"/>
  <c r="T2137" i="9"/>
  <c r="I2138" i="9"/>
  <c r="Z2138" i="9" s="1"/>
  <c r="Q2143" i="8"/>
  <c r="AH2143" i="8" s="1"/>
  <c r="N2141" i="8"/>
  <c r="AE2141" i="8" s="1"/>
  <c r="N2141" i="6"/>
  <c r="AE2141" i="6" s="1"/>
  <c r="Q2143" i="6"/>
  <c r="AH2143" i="6" s="1"/>
  <c r="K2139" i="8"/>
  <c r="AB2139" i="8" s="1"/>
  <c r="K2139" i="6"/>
  <c r="AB2139" i="6" s="1"/>
  <c r="S2136" i="6"/>
  <c r="U2136" i="6" s="1"/>
  <c r="H2137" i="6"/>
  <c r="Y2137" i="6" s="1"/>
  <c r="AJ2136" i="6"/>
  <c r="AK2136" i="6" s="1"/>
  <c r="K2137" i="4"/>
  <c r="AB2137" i="4" s="1"/>
  <c r="H2135" i="4"/>
  <c r="Y2135" i="4" s="1"/>
  <c r="S2134" i="4"/>
  <c r="U2134" i="4" s="1"/>
  <c r="F2140" i="9"/>
  <c r="V2137" i="9" l="1"/>
  <c r="E2137" i="9"/>
  <c r="G2137" i="9" s="1"/>
  <c r="X2137" i="9" s="1"/>
  <c r="O2142" i="8"/>
  <c r="AF2142" i="8" s="1"/>
  <c r="O2142" i="6"/>
  <c r="AF2142" i="6" s="1"/>
  <c r="L2140" i="6"/>
  <c r="AC2140" i="6" s="1"/>
  <c r="I2138" i="6"/>
  <c r="Z2138" i="6" s="1"/>
  <c r="T2137" i="6"/>
  <c r="L2140" i="8"/>
  <c r="AC2140" i="8" s="1"/>
  <c r="T2135" i="4"/>
  <c r="V2135" i="4" s="1"/>
  <c r="I2136" i="4"/>
  <c r="Z2136" i="4" s="1"/>
  <c r="L2138" i="4"/>
  <c r="AC2138" i="4" s="1"/>
  <c r="F2140" i="6"/>
  <c r="F2135" i="4"/>
  <c r="AJ2137" i="9" l="1"/>
  <c r="AK2137" i="9" s="1"/>
  <c r="S2137" i="9"/>
  <c r="U2137" i="9" s="1"/>
  <c r="H2138" i="9"/>
  <c r="Y2138" i="9" s="1"/>
  <c r="R2138" i="9"/>
  <c r="AI2138" i="9" s="1"/>
  <c r="M2141" i="8"/>
  <c r="AD2141" i="8" s="1"/>
  <c r="P2143" i="8"/>
  <c r="AG2143" i="8" s="1"/>
  <c r="M2141" i="6"/>
  <c r="AD2141" i="6" s="1"/>
  <c r="P2143" i="6"/>
  <c r="AG2143" i="6" s="1"/>
  <c r="J2139" i="6"/>
  <c r="AA2139" i="6" s="1"/>
  <c r="V2137" i="6"/>
  <c r="E2137" i="6"/>
  <c r="G2137" i="6" s="1"/>
  <c r="J2139" i="8"/>
  <c r="AA2139" i="8" s="1"/>
  <c r="J2137" i="4"/>
  <c r="AA2137" i="4" s="1"/>
  <c r="E2135" i="4"/>
  <c r="G2135" i="4" s="1"/>
  <c r="R2138" i="6" l="1"/>
  <c r="AI2138" i="6" s="1"/>
  <c r="X2137" i="6"/>
  <c r="AJ2137" i="6" s="1"/>
  <c r="AK2137" i="6" s="1"/>
  <c r="R2136" i="4"/>
  <c r="AI2136" i="4" s="1"/>
  <c r="X2135" i="4"/>
  <c r="AJ2135" i="4" s="1"/>
  <c r="AK2135" i="4" s="1"/>
  <c r="T2138" i="9"/>
  <c r="I2139" i="9"/>
  <c r="Z2139" i="9" s="1"/>
  <c r="Q2144" i="8"/>
  <c r="AH2144" i="8" s="1"/>
  <c r="N2142" i="8"/>
  <c r="AE2142" i="8" s="1"/>
  <c r="Q2144" i="6"/>
  <c r="AH2144" i="6" s="1"/>
  <c r="N2142" i="6"/>
  <c r="AE2142" i="6" s="1"/>
  <c r="K2140" i="8"/>
  <c r="AB2140" i="8" s="1"/>
  <c r="S2137" i="6"/>
  <c r="U2137" i="6" s="1"/>
  <c r="H2138" i="6"/>
  <c r="Y2138" i="6" s="1"/>
  <c r="K2140" i="6"/>
  <c r="AB2140" i="6" s="1"/>
  <c r="S2135" i="4"/>
  <c r="U2135" i="4" s="1"/>
  <c r="H2136" i="4"/>
  <c r="Y2136" i="4" s="1"/>
  <c r="K2138" i="4"/>
  <c r="AB2138" i="4" s="1"/>
  <c r="F2141" i="9"/>
  <c r="V2138" i="9" l="1"/>
  <c r="E2138" i="9"/>
  <c r="G2138" i="9" s="1"/>
  <c r="X2138" i="9" s="1"/>
  <c r="O2143" i="8"/>
  <c r="AF2143" i="8" s="1"/>
  <c r="O2143" i="6"/>
  <c r="AF2143" i="6" s="1"/>
  <c r="L2141" i="6"/>
  <c r="AC2141" i="6" s="1"/>
  <c r="L2141" i="8"/>
  <c r="AC2141" i="8" s="1"/>
  <c r="I2139" i="6"/>
  <c r="Z2139" i="6" s="1"/>
  <c r="T2138" i="6"/>
  <c r="L2139" i="4"/>
  <c r="AC2139" i="4" s="1"/>
  <c r="I2137" i="4"/>
  <c r="Z2137" i="4" s="1"/>
  <c r="T2136" i="4"/>
  <c r="V2136" i="4" s="1"/>
  <c r="F2136" i="4"/>
  <c r="F2141" i="6"/>
  <c r="S2138" i="9" l="1"/>
  <c r="U2138" i="9" s="1"/>
  <c r="AJ2138" i="9"/>
  <c r="AK2138" i="9" s="1"/>
  <c r="H2139" i="9"/>
  <c r="Y2139" i="9" s="1"/>
  <c r="R2139" i="9"/>
  <c r="AI2139" i="9" s="1"/>
  <c r="M2142" i="8"/>
  <c r="AD2142" i="8" s="1"/>
  <c r="P2144" i="8"/>
  <c r="AG2144" i="8" s="1"/>
  <c r="M2142" i="6"/>
  <c r="AD2142" i="6" s="1"/>
  <c r="P2144" i="6"/>
  <c r="AG2144" i="6" s="1"/>
  <c r="J2140" i="8"/>
  <c r="AA2140" i="8" s="1"/>
  <c r="E2138" i="6"/>
  <c r="G2138" i="6" s="1"/>
  <c r="V2138" i="6"/>
  <c r="J2140" i="6"/>
  <c r="AA2140" i="6" s="1"/>
  <c r="E2136" i="4"/>
  <c r="G2136" i="4" s="1"/>
  <c r="J2138" i="4"/>
  <c r="AA2138" i="4" s="1"/>
  <c r="R2139" i="6" l="1"/>
  <c r="AI2139" i="6" s="1"/>
  <c r="X2138" i="6"/>
  <c r="AJ2138" i="6" s="1"/>
  <c r="AK2138" i="6" s="1"/>
  <c r="R2137" i="4"/>
  <c r="AI2137" i="4" s="1"/>
  <c r="X2136" i="4"/>
  <c r="AJ2136" i="4" s="1"/>
  <c r="AK2136" i="4" s="1"/>
  <c r="T2139" i="9"/>
  <c r="I2140" i="9"/>
  <c r="Z2140" i="9" s="1"/>
  <c r="Q2145" i="8"/>
  <c r="AH2145" i="8" s="1"/>
  <c r="N2143" i="8"/>
  <c r="AE2143" i="8" s="1"/>
  <c r="Q2145" i="6"/>
  <c r="AH2145" i="6" s="1"/>
  <c r="N2143" i="6"/>
  <c r="AE2143" i="6" s="1"/>
  <c r="S2138" i="6"/>
  <c r="U2138" i="6" s="1"/>
  <c r="H2139" i="6"/>
  <c r="Y2139" i="6" s="1"/>
  <c r="K2141" i="6"/>
  <c r="AB2141" i="6" s="1"/>
  <c r="K2141" i="8"/>
  <c r="AB2141" i="8" s="1"/>
  <c r="K2139" i="4"/>
  <c r="AB2139" i="4" s="1"/>
  <c r="H2137" i="4"/>
  <c r="Y2137" i="4" s="1"/>
  <c r="S2136" i="4"/>
  <c r="U2136" i="4" s="1"/>
  <c r="F2142" i="9"/>
  <c r="V2139" i="9" l="1"/>
  <c r="E2139" i="9"/>
  <c r="G2139" i="9" s="1"/>
  <c r="X2139" i="9" s="1"/>
  <c r="O2144" i="8"/>
  <c r="AF2144" i="8" s="1"/>
  <c r="O2144" i="6"/>
  <c r="AF2144" i="6" s="1"/>
  <c r="L2142" i="6"/>
  <c r="AC2142" i="6" s="1"/>
  <c r="L2142" i="8"/>
  <c r="AC2142" i="8" s="1"/>
  <c r="T2139" i="6"/>
  <c r="I2140" i="6"/>
  <c r="Z2140" i="6" s="1"/>
  <c r="I2138" i="4"/>
  <c r="Z2138" i="4" s="1"/>
  <c r="T2137" i="4"/>
  <c r="V2137" i="4" s="1"/>
  <c r="L2140" i="4"/>
  <c r="AC2140" i="4" s="1"/>
  <c r="F2142" i="6"/>
  <c r="F2137" i="4"/>
  <c r="AJ2139" i="9" l="1"/>
  <c r="AK2139" i="9" s="1"/>
  <c r="S2139" i="9"/>
  <c r="U2139" i="9" s="1"/>
  <c r="H2140" i="9"/>
  <c r="Y2140" i="9" s="1"/>
  <c r="R2140" i="9"/>
  <c r="AI2140" i="9" s="1"/>
  <c r="M2143" i="8"/>
  <c r="AD2143" i="8" s="1"/>
  <c r="P2145" i="8"/>
  <c r="AG2145" i="8" s="1"/>
  <c r="M2143" i="6"/>
  <c r="AD2143" i="6" s="1"/>
  <c r="P2145" i="6"/>
  <c r="AG2145" i="6" s="1"/>
  <c r="J2141" i="6"/>
  <c r="AA2141" i="6" s="1"/>
  <c r="V2139" i="6"/>
  <c r="E2139" i="6"/>
  <c r="G2139" i="6" s="1"/>
  <c r="J2141" i="8"/>
  <c r="AA2141" i="8" s="1"/>
  <c r="E2137" i="4"/>
  <c r="G2137" i="4" s="1"/>
  <c r="J2139" i="4"/>
  <c r="AA2139" i="4" s="1"/>
  <c r="R2140" i="6" l="1"/>
  <c r="AI2140" i="6" s="1"/>
  <c r="X2139" i="6"/>
  <c r="AJ2139" i="6" s="1"/>
  <c r="AK2139" i="6" s="1"/>
  <c r="R2138" i="4"/>
  <c r="AI2138" i="4" s="1"/>
  <c r="X2137" i="4"/>
  <c r="AJ2137" i="4" s="1"/>
  <c r="AK2137" i="4" s="1"/>
  <c r="T2140" i="9"/>
  <c r="I2141" i="9"/>
  <c r="Z2141" i="9" s="1"/>
  <c r="Q2146" i="8"/>
  <c r="AH2146" i="8" s="1"/>
  <c r="N2144" i="8"/>
  <c r="AE2144" i="8" s="1"/>
  <c r="Q2146" i="6"/>
  <c r="AH2146" i="6" s="1"/>
  <c r="N2144" i="6"/>
  <c r="AE2144" i="6" s="1"/>
  <c r="K2142" i="8"/>
  <c r="AB2142" i="8" s="1"/>
  <c r="S2139" i="6"/>
  <c r="U2139" i="6" s="1"/>
  <c r="H2140" i="6"/>
  <c r="Y2140" i="6" s="1"/>
  <c r="K2142" i="6"/>
  <c r="AB2142" i="6" s="1"/>
  <c r="K2140" i="4"/>
  <c r="AB2140" i="4" s="1"/>
  <c r="S2137" i="4"/>
  <c r="U2137" i="4" s="1"/>
  <c r="H2138" i="4"/>
  <c r="Y2138" i="4" s="1"/>
  <c r="F2143" i="9"/>
  <c r="V2140" i="9" l="1"/>
  <c r="E2140" i="9"/>
  <c r="G2140" i="9" s="1"/>
  <c r="X2140" i="9" s="1"/>
  <c r="O2145" i="8"/>
  <c r="AF2145" i="8" s="1"/>
  <c r="O2145" i="6"/>
  <c r="AF2145" i="6" s="1"/>
  <c r="L2143" i="8"/>
  <c r="AC2143" i="8" s="1"/>
  <c r="L2143" i="6"/>
  <c r="AC2143" i="6" s="1"/>
  <c r="I2141" i="6"/>
  <c r="Z2141" i="6" s="1"/>
  <c r="T2140" i="6"/>
  <c r="I2139" i="4"/>
  <c r="Z2139" i="4" s="1"/>
  <c r="T2138" i="4"/>
  <c r="V2138" i="4" s="1"/>
  <c r="L2141" i="4"/>
  <c r="AC2141" i="4" s="1"/>
  <c r="F2138" i="4"/>
  <c r="F2143" i="6"/>
  <c r="H2141" i="9" l="1"/>
  <c r="Y2141" i="9" s="1"/>
  <c r="R2141" i="9"/>
  <c r="AI2141" i="9" s="1"/>
  <c r="S2140" i="9"/>
  <c r="U2140" i="9" s="1"/>
  <c r="AJ2140" i="9"/>
  <c r="AK2140" i="9" s="1"/>
  <c r="M2144" i="8"/>
  <c r="AD2144" i="8" s="1"/>
  <c r="P2146" i="8"/>
  <c r="AG2146" i="8" s="1"/>
  <c r="M2144" i="6"/>
  <c r="AD2144" i="6" s="1"/>
  <c r="P2146" i="6"/>
  <c r="AG2146" i="6" s="1"/>
  <c r="J2142" i="6"/>
  <c r="AA2142" i="6" s="1"/>
  <c r="J2142" i="8"/>
  <c r="AA2142" i="8" s="1"/>
  <c r="V2140" i="6"/>
  <c r="E2140" i="6"/>
  <c r="G2140" i="6" s="1"/>
  <c r="E2138" i="4"/>
  <c r="G2138" i="4" s="1"/>
  <c r="J2140" i="4"/>
  <c r="AA2140" i="4" s="1"/>
  <c r="R2141" i="6" l="1"/>
  <c r="AI2141" i="6" s="1"/>
  <c r="X2140" i="6"/>
  <c r="AJ2140" i="6" s="1"/>
  <c r="AK2140" i="6" s="1"/>
  <c r="R2139" i="4"/>
  <c r="AI2139" i="4" s="1"/>
  <c r="X2138" i="4"/>
  <c r="AJ2138" i="4" s="1"/>
  <c r="AK2138" i="4" s="1"/>
  <c r="T2141" i="9"/>
  <c r="I2142" i="9"/>
  <c r="Z2142" i="9" s="1"/>
  <c r="Q2147" i="8"/>
  <c r="AH2147" i="8" s="1"/>
  <c r="N2145" i="8"/>
  <c r="AE2145" i="8" s="1"/>
  <c r="Q2147" i="6"/>
  <c r="AH2147" i="6" s="1"/>
  <c r="N2145" i="6"/>
  <c r="AE2145" i="6" s="1"/>
  <c r="H2141" i="6"/>
  <c r="Y2141" i="6" s="1"/>
  <c r="S2140" i="6"/>
  <c r="U2140" i="6" s="1"/>
  <c r="K2143" i="8"/>
  <c r="AB2143" i="8" s="1"/>
  <c r="K2143" i="6"/>
  <c r="AB2143" i="6" s="1"/>
  <c r="K2141" i="4"/>
  <c r="AB2141" i="4" s="1"/>
  <c r="H2139" i="4"/>
  <c r="Y2139" i="4" s="1"/>
  <c r="S2138" i="4"/>
  <c r="U2138" i="4" s="1"/>
  <c r="F2144" i="9"/>
  <c r="V2141" i="9" l="1"/>
  <c r="E2141" i="9"/>
  <c r="G2141" i="9" s="1"/>
  <c r="X2141" i="9" s="1"/>
  <c r="O2146" i="8"/>
  <c r="AF2146" i="8" s="1"/>
  <c r="O2146" i="6"/>
  <c r="AF2146" i="6" s="1"/>
  <c r="L2144" i="8"/>
  <c r="AC2144" i="8" s="1"/>
  <c r="L2144" i="6"/>
  <c r="AC2144" i="6" s="1"/>
  <c r="T2141" i="6"/>
  <c r="I2142" i="6"/>
  <c r="Z2142" i="6" s="1"/>
  <c r="T2139" i="4"/>
  <c r="V2139" i="4" s="1"/>
  <c r="I2140" i="4"/>
  <c r="Z2140" i="4" s="1"/>
  <c r="L2142" i="4"/>
  <c r="AC2142" i="4" s="1"/>
  <c r="F2139" i="4"/>
  <c r="F2144" i="6"/>
  <c r="S2141" i="9" l="1"/>
  <c r="U2141" i="9" s="1"/>
  <c r="AJ2141" i="9"/>
  <c r="AK2141" i="9" s="1"/>
  <c r="H2142" i="9"/>
  <c r="Y2142" i="9" s="1"/>
  <c r="R2142" i="9"/>
  <c r="AI2142" i="9" s="1"/>
  <c r="M2145" i="8"/>
  <c r="AD2145" i="8" s="1"/>
  <c r="P2147" i="8"/>
  <c r="AG2147" i="8" s="1"/>
  <c r="M2145" i="6"/>
  <c r="AD2145" i="6" s="1"/>
  <c r="P2147" i="6"/>
  <c r="AG2147" i="6" s="1"/>
  <c r="V2141" i="6"/>
  <c r="E2141" i="6"/>
  <c r="G2141" i="6" s="1"/>
  <c r="J2143" i="8"/>
  <c r="AA2143" i="8" s="1"/>
  <c r="J2143" i="6"/>
  <c r="AA2143" i="6" s="1"/>
  <c r="J2141" i="4"/>
  <c r="AA2141" i="4" s="1"/>
  <c r="E2139" i="4"/>
  <c r="G2139" i="4" s="1"/>
  <c r="R2142" i="6" l="1"/>
  <c r="AI2142" i="6" s="1"/>
  <c r="X2141" i="6"/>
  <c r="R2140" i="4"/>
  <c r="AI2140" i="4" s="1"/>
  <c r="X2139" i="4"/>
  <c r="AJ2139" i="4" s="1"/>
  <c r="AK2139" i="4" s="1"/>
  <c r="T2142" i="9"/>
  <c r="I2143" i="9"/>
  <c r="Z2143" i="9" s="1"/>
  <c r="Q2148" i="8"/>
  <c r="AH2148" i="8" s="1"/>
  <c r="N2146" i="8"/>
  <c r="AE2146" i="8" s="1"/>
  <c r="Q2148" i="6"/>
  <c r="AH2148" i="6" s="1"/>
  <c r="N2146" i="6"/>
  <c r="AE2146" i="6" s="1"/>
  <c r="K2144" i="6"/>
  <c r="AB2144" i="6" s="1"/>
  <c r="K2144" i="8"/>
  <c r="AB2144" i="8" s="1"/>
  <c r="AJ2141" i="6"/>
  <c r="AK2141" i="6" s="1"/>
  <c r="H2142" i="6"/>
  <c r="Y2142" i="6" s="1"/>
  <c r="S2141" i="6"/>
  <c r="U2141" i="6" s="1"/>
  <c r="H2140" i="4"/>
  <c r="Y2140" i="4" s="1"/>
  <c r="S2139" i="4"/>
  <c r="U2139" i="4" s="1"/>
  <c r="K2142" i="4"/>
  <c r="AB2142" i="4" s="1"/>
  <c r="F2145" i="9"/>
  <c r="V2142" i="9" l="1"/>
  <c r="E2142" i="9"/>
  <c r="G2142" i="9" s="1"/>
  <c r="X2142" i="9" s="1"/>
  <c r="O2147" i="8"/>
  <c r="AF2147" i="8" s="1"/>
  <c r="O2147" i="6"/>
  <c r="AF2147" i="6" s="1"/>
  <c r="I2143" i="6"/>
  <c r="Z2143" i="6" s="1"/>
  <c r="T2142" i="6"/>
  <c r="L2145" i="8"/>
  <c r="AC2145" i="8" s="1"/>
  <c r="L2145" i="6"/>
  <c r="AC2145" i="6" s="1"/>
  <c r="L2143" i="4"/>
  <c r="AC2143" i="4" s="1"/>
  <c r="I2141" i="4"/>
  <c r="Z2141" i="4" s="1"/>
  <c r="T2140" i="4"/>
  <c r="V2140" i="4" s="1"/>
  <c r="F2145" i="6"/>
  <c r="F2140" i="4"/>
  <c r="AJ2142" i="9" l="1"/>
  <c r="AK2142" i="9" s="1"/>
  <c r="S2142" i="9"/>
  <c r="U2142" i="9" s="1"/>
  <c r="H2143" i="9"/>
  <c r="Y2143" i="9" s="1"/>
  <c r="R2143" i="9"/>
  <c r="AI2143" i="9" s="1"/>
  <c r="M2146" i="8"/>
  <c r="AD2146" i="8" s="1"/>
  <c r="P2148" i="8"/>
  <c r="AG2148" i="8" s="1"/>
  <c r="M2146" i="6"/>
  <c r="AD2146" i="6" s="1"/>
  <c r="P2148" i="6"/>
  <c r="AG2148" i="6" s="1"/>
  <c r="J2144" i="8"/>
  <c r="AA2144" i="8" s="1"/>
  <c r="E2142" i="6"/>
  <c r="G2142" i="6" s="1"/>
  <c r="V2142" i="6"/>
  <c r="J2144" i="6"/>
  <c r="AA2144" i="6" s="1"/>
  <c r="E2140" i="4"/>
  <c r="G2140" i="4" s="1"/>
  <c r="J2142" i="4"/>
  <c r="AA2142" i="4" s="1"/>
  <c r="R2143" i="6" l="1"/>
  <c r="AI2143" i="6" s="1"/>
  <c r="X2142" i="6"/>
  <c r="AJ2142" i="6" s="1"/>
  <c r="AK2142" i="6" s="1"/>
  <c r="R2141" i="4"/>
  <c r="AI2141" i="4" s="1"/>
  <c r="X2140" i="4"/>
  <c r="AJ2140" i="4" s="1"/>
  <c r="AK2140" i="4" s="1"/>
  <c r="T2143" i="9"/>
  <c r="I2144" i="9"/>
  <c r="Z2144" i="9" s="1"/>
  <c r="Q2149" i="8"/>
  <c r="AH2149" i="8" s="1"/>
  <c r="N2147" i="8"/>
  <c r="AE2147" i="8" s="1"/>
  <c r="Q2149" i="6"/>
  <c r="AH2149" i="6" s="1"/>
  <c r="N2147" i="6"/>
  <c r="AE2147" i="6" s="1"/>
  <c r="K2145" i="6"/>
  <c r="AB2145" i="6" s="1"/>
  <c r="H2143" i="6"/>
  <c r="Y2143" i="6" s="1"/>
  <c r="S2142" i="6"/>
  <c r="U2142" i="6" s="1"/>
  <c r="K2145" i="8"/>
  <c r="AB2145" i="8" s="1"/>
  <c r="K2143" i="4"/>
  <c r="AB2143" i="4" s="1"/>
  <c r="H2141" i="4"/>
  <c r="Y2141" i="4" s="1"/>
  <c r="S2140" i="4"/>
  <c r="U2140" i="4" s="1"/>
  <c r="F2146" i="9"/>
  <c r="V2143" i="9" l="1"/>
  <c r="E2143" i="9"/>
  <c r="G2143" i="9" s="1"/>
  <c r="X2143" i="9" s="1"/>
  <c r="O2148" i="8"/>
  <c r="AF2148" i="8" s="1"/>
  <c r="O2148" i="6"/>
  <c r="AF2148" i="6" s="1"/>
  <c r="L2146" i="8"/>
  <c r="AC2146" i="8" s="1"/>
  <c r="I2144" i="6"/>
  <c r="Z2144" i="6" s="1"/>
  <c r="T2143" i="6"/>
  <c r="L2146" i="6"/>
  <c r="AC2146" i="6" s="1"/>
  <c r="I2142" i="4"/>
  <c r="Z2142" i="4" s="1"/>
  <c r="T2141" i="4"/>
  <c r="V2141" i="4" s="1"/>
  <c r="L2144" i="4"/>
  <c r="AC2144" i="4" s="1"/>
  <c r="F2141" i="4"/>
  <c r="F2146" i="6"/>
  <c r="S2143" i="9" l="1"/>
  <c r="U2143" i="9" s="1"/>
  <c r="AJ2143" i="9"/>
  <c r="AK2143" i="9" s="1"/>
  <c r="H2144" i="9"/>
  <c r="Y2144" i="9" s="1"/>
  <c r="R2144" i="9"/>
  <c r="AI2144" i="9" s="1"/>
  <c r="M2147" i="8"/>
  <c r="AD2147" i="8" s="1"/>
  <c r="P2149" i="8"/>
  <c r="AG2149" i="8" s="1"/>
  <c r="P2149" i="6"/>
  <c r="AG2149" i="6" s="1"/>
  <c r="M2147" i="6"/>
  <c r="AD2147" i="6" s="1"/>
  <c r="V2143" i="6"/>
  <c r="E2143" i="6"/>
  <c r="G2143" i="6" s="1"/>
  <c r="J2145" i="8"/>
  <c r="AA2145" i="8" s="1"/>
  <c r="J2145" i="6"/>
  <c r="AA2145" i="6" s="1"/>
  <c r="E2141" i="4"/>
  <c r="G2141" i="4" s="1"/>
  <c r="J2143" i="4"/>
  <c r="AA2143" i="4" s="1"/>
  <c r="R2144" i="6" l="1"/>
  <c r="AI2144" i="6" s="1"/>
  <c r="X2143" i="6"/>
  <c r="AJ2143" i="6" s="1"/>
  <c r="AK2143" i="6" s="1"/>
  <c r="R2142" i="4"/>
  <c r="AI2142" i="4" s="1"/>
  <c r="X2141" i="4"/>
  <c r="AJ2141" i="4" s="1"/>
  <c r="AK2141" i="4" s="1"/>
  <c r="T2144" i="9"/>
  <c r="I2145" i="9"/>
  <c r="Z2145" i="9" s="1"/>
  <c r="Q2150" i="8"/>
  <c r="AH2150" i="8" s="1"/>
  <c r="N2148" i="8"/>
  <c r="AE2148" i="8" s="1"/>
  <c r="N2148" i="6"/>
  <c r="AE2148" i="6" s="1"/>
  <c r="Q2150" i="6"/>
  <c r="AH2150" i="6" s="1"/>
  <c r="K2146" i="6"/>
  <c r="AB2146" i="6" s="1"/>
  <c r="K2146" i="8"/>
  <c r="AB2146" i="8" s="1"/>
  <c r="H2144" i="6"/>
  <c r="Y2144" i="6" s="1"/>
  <c r="S2143" i="6"/>
  <c r="U2143" i="6" s="1"/>
  <c r="K2144" i="4"/>
  <c r="AB2144" i="4" s="1"/>
  <c r="S2141" i="4"/>
  <c r="U2141" i="4" s="1"/>
  <c r="H2142" i="4"/>
  <c r="Y2142" i="4" s="1"/>
  <c r="F2147" i="9"/>
  <c r="V2144" i="9" l="1"/>
  <c r="E2144" i="9"/>
  <c r="G2144" i="9" s="1"/>
  <c r="X2144" i="9" s="1"/>
  <c r="O2149" i="8"/>
  <c r="AF2149" i="8" s="1"/>
  <c r="O2149" i="6"/>
  <c r="AF2149" i="6" s="1"/>
  <c r="L2147" i="8"/>
  <c r="AC2147" i="8" s="1"/>
  <c r="L2147" i="6"/>
  <c r="AC2147" i="6" s="1"/>
  <c r="I2145" i="6"/>
  <c r="Z2145" i="6" s="1"/>
  <c r="T2144" i="6"/>
  <c r="T2142" i="4"/>
  <c r="V2142" i="4" s="1"/>
  <c r="I2143" i="4"/>
  <c r="Z2143" i="4" s="1"/>
  <c r="L2145" i="4"/>
  <c r="AC2145" i="4" s="1"/>
  <c r="F2142" i="4"/>
  <c r="F2147" i="6"/>
  <c r="S2144" i="9" l="1"/>
  <c r="U2144" i="9" s="1"/>
  <c r="AJ2144" i="9"/>
  <c r="AK2144" i="9" s="1"/>
  <c r="H2145" i="9"/>
  <c r="Y2145" i="9" s="1"/>
  <c r="R2145" i="9"/>
  <c r="AI2145" i="9" s="1"/>
  <c r="M2148" i="8"/>
  <c r="AD2148" i="8" s="1"/>
  <c r="P2150" i="8"/>
  <c r="AG2150" i="8" s="1"/>
  <c r="M2148" i="6"/>
  <c r="AD2148" i="6" s="1"/>
  <c r="P2150" i="6"/>
  <c r="AG2150" i="6" s="1"/>
  <c r="J2146" i="8"/>
  <c r="AA2146" i="8" s="1"/>
  <c r="J2146" i="6"/>
  <c r="AA2146" i="6" s="1"/>
  <c r="V2144" i="6"/>
  <c r="E2144" i="6"/>
  <c r="G2144" i="6" s="1"/>
  <c r="J2144" i="4"/>
  <c r="AA2144" i="4" s="1"/>
  <c r="E2142" i="4"/>
  <c r="G2142" i="4" s="1"/>
  <c r="R2145" i="6" l="1"/>
  <c r="AI2145" i="6" s="1"/>
  <c r="X2144" i="6"/>
  <c r="AJ2144" i="6" s="1"/>
  <c r="AK2144" i="6" s="1"/>
  <c r="R2143" i="4"/>
  <c r="AI2143" i="4" s="1"/>
  <c r="X2142" i="4"/>
  <c r="AJ2142" i="4" s="1"/>
  <c r="AK2142" i="4" s="1"/>
  <c r="T2145" i="9"/>
  <c r="I2146" i="9"/>
  <c r="Z2146" i="9" s="1"/>
  <c r="Q2151" i="8"/>
  <c r="AH2151" i="8" s="1"/>
  <c r="N2149" i="8"/>
  <c r="AE2149" i="8" s="1"/>
  <c r="Q2151" i="6"/>
  <c r="AH2151" i="6" s="1"/>
  <c r="N2149" i="6"/>
  <c r="AE2149" i="6" s="1"/>
  <c r="S2144" i="6"/>
  <c r="U2144" i="6" s="1"/>
  <c r="H2145" i="6"/>
  <c r="Y2145" i="6" s="1"/>
  <c r="K2147" i="6"/>
  <c r="AB2147" i="6" s="1"/>
  <c r="K2147" i="8"/>
  <c r="AB2147" i="8" s="1"/>
  <c r="H2143" i="4"/>
  <c r="Y2143" i="4" s="1"/>
  <c r="S2142" i="4"/>
  <c r="U2142" i="4" s="1"/>
  <c r="K2145" i="4"/>
  <c r="AB2145" i="4" s="1"/>
  <c r="F2148" i="9"/>
  <c r="V2145" i="9" l="1"/>
  <c r="E2145" i="9"/>
  <c r="G2145" i="9" s="1"/>
  <c r="X2145" i="9" s="1"/>
  <c r="O2150" i="8"/>
  <c r="AF2150" i="8" s="1"/>
  <c r="O2150" i="6"/>
  <c r="AF2150" i="6" s="1"/>
  <c r="L2148" i="8"/>
  <c r="AC2148" i="8" s="1"/>
  <c r="I2146" i="6"/>
  <c r="Z2146" i="6" s="1"/>
  <c r="T2145" i="6"/>
  <c r="L2148" i="6"/>
  <c r="AC2148" i="6" s="1"/>
  <c r="L2146" i="4"/>
  <c r="AC2146" i="4" s="1"/>
  <c r="T2143" i="4"/>
  <c r="V2143" i="4" s="1"/>
  <c r="I2144" i="4"/>
  <c r="Z2144" i="4" s="1"/>
  <c r="F2148" i="6"/>
  <c r="F2143" i="4"/>
  <c r="AJ2145" i="9" l="1"/>
  <c r="AK2145" i="9" s="1"/>
  <c r="S2145" i="9"/>
  <c r="U2145" i="9" s="1"/>
  <c r="H2146" i="9"/>
  <c r="Y2146" i="9" s="1"/>
  <c r="R2146" i="9"/>
  <c r="AI2146" i="9" s="1"/>
  <c r="P2151" i="8"/>
  <c r="AG2151" i="8" s="1"/>
  <c r="M2149" i="8"/>
  <c r="AD2149" i="8" s="1"/>
  <c r="M2149" i="6"/>
  <c r="AD2149" i="6" s="1"/>
  <c r="P2151" i="6"/>
  <c r="AG2151" i="6" s="1"/>
  <c r="V2145" i="6"/>
  <c r="E2145" i="6"/>
  <c r="G2145" i="6" s="1"/>
  <c r="J2147" i="6"/>
  <c r="AA2147" i="6" s="1"/>
  <c r="J2147" i="8"/>
  <c r="AA2147" i="8" s="1"/>
  <c r="J2145" i="4"/>
  <c r="AA2145" i="4" s="1"/>
  <c r="E2143" i="4"/>
  <c r="G2143" i="4" s="1"/>
  <c r="R2146" i="6" l="1"/>
  <c r="AI2146" i="6" s="1"/>
  <c r="X2145" i="6"/>
  <c r="AJ2145" i="6" s="1"/>
  <c r="AK2145" i="6" s="1"/>
  <c r="R2144" i="4"/>
  <c r="AI2144" i="4" s="1"/>
  <c r="X2143" i="4"/>
  <c r="AJ2143" i="4" s="1"/>
  <c r="AK2143" i="4" s="1"/>
  <c r="T2146" i="9"/>
  <c r="I2147" i="9"/>
  <c r="Z2147" i="9" s="1"/>
  <c r="N2150" i="8"/>
  <c r="AE2150" i="8" s="1"/>
  <c r="Q2152" i="8"/>
  <c r="AH2152" i="8" s="1"/>
  <c r="Q2152" i="6"/>
  <c r="AH2152" i="6" s="1"/>
  <c r="N2150" i="6"/>
  <c r="AE2150" i="6" s="1"/>
  <c r="K2148" i="8"/>
  <c r="AB2148" i="8" s="1"/>
  <c r="K2148" i="6"/>
  <c r="AB2148" i="6" s="1"/>
  <c r="H2146" i="6"/>
  <c r="Y2146" i="6" s="1"/>
  <c r="S2145" i="6"/>
  <c r="U2145" i="6" s="1"/>
  <c r="H2144" i="4"/>
  <c r="Y2144" i="4" s="1"/>
  <c r="S2143" i="4"/>
  <c r="U2143" i="4" s="1"/>
  <c r="K2146" i="4"/>
  <c r="AB2146" i="4" s="1"/>
  <c r="F2149" i="9"/>
  <c r="V2146" i="9" l="1"/>
  <c r="E2146" i="9"/>
  <c r="G2146" i="9" s="1"/>
  <c r="X2146" i="9" s="1"/>
  <c r="O2151" i="8"/>
  <c r="AF2151" i="8" s="1"/>
  <c r="O2151" i="6"/>
  <c r="AF2151" i="6" s="1"/>
  <c r="L2149" i="6"/>
  <c r="AC2149" i="6" s="1"/>
  <c r="T2146" i="6"/>
  <c r="I2147" i="6"/>
  <c r="Z2147" i="6" s="1"/>
  <c r="L2149" i="8"/>
  <c r="AC2149" i="8" s="1"/>
  <c r="L2147" i="4"/>
  <c r="AC2147" i="4" s="1"/>
  <c r="T2144" i="4"/>
  <c r="V2144" i="4" s="1"/>
  <c r="I2145" i="4"/>
  <c r="Z2145" i="4" s="1"/>
  <c r="F2144" i="4"/>
  <c r="F2149" i="6"/>
  <c r="S2146" i="9" l="1"/>
  <c r="U2146" i="9" s="1"/>
  <c r="AJ2146" i="9"/>
  <c r="AK2146" i="9" s="1"/>
  <c r="H2147" i="9"/>
  <c r="Y2147" i="9" s="1"/>
  <c r="R2147" i="9"/>
  <c r="AI2147" i="9" s="1"/>
  <c r="M2150" i="8"/>
  <c r="AD2150" i="8" s="1"/>
  <c r="P2152" i="8"/>
  <c r="AG2152" i="8" s="1"/>
  <c r="M2150" i="6"/>
  <c r="AD2150" i="6" s="1"/>
  <c r="P2152" i="6"/>
  <c r="AG2152" i="6" s="1"/>
  <c r="J2148" i="8"/>
  <c r="AA2148" i="8" s="1"/>
  <c r="J2148" i="6"/>
  <c r="AA2148" i="6" s="1"/>
  <c r="V2146" i="6"/>
  <c r="E2146" i="6"/>
  <c r="G2146" i="6" s="1"/>
  <c r="J2146" i="4"/>
  <c r="AA2146" i="4" s="1"/>
  <c r="E2144" i="4"/>
  <c r="G2144" i="4" s="1"/>
  <c r="R2147" i="6" l="1"/>
  <c r="AI2147" i="6" s="1"/>
  <c r="X2146" i="6"/>
  <c r="AJ2146" i="6" s="1"/>
  <c r="AK2146" i="6" s="1"/>
  <c r="R2145" i="4"/>
  <c r="AI2145" i="4" s="1"/>
  <c r="X2144" i="4"/>
  <c r="AJ2144" i="4" s="1"/>
  <c r="AK2144" i="4" s="1"/>
  <c r="T2147" i="9"/>
  <c r="I2148" i="9"/>
  <c r="Z2148" i="9" s="1"/>
  <c r="Q2153" i="8"/>
  <c r="AH2153" i="8" s="1"/>
  <c r="N2151" i="8"/>
  <c r="AE2151" i="8" s="1"/>
  <c r="Q2153" i="6"/>
  <c r="AH2153" i="6" s="1"/>
  <c r="N2151" i="6"/>
  <c r="AE2151" i="6" s="1"/>
  <c r="K2149" i="6"/>
  <c r="AB2149" i="6" s="1"/>
  <c r="S2146" i="6"/>
  <c r="U2146" i="6" s="1"/>
  <c r="H2147" i="6"/>
  <c r="Y2147" i="6" s="1"/>
  <c r="K2149" i="8"/>
  <c r="AB2149" i="8" s="1"/>
  <c r="S2144" i="4"/>
  <c r="U2144" i="4" s="1"/>
  <c r="H2145" i="4"/>
  <c r="Y2145" i="4" s="1"/>
  <c r="K2147" i="4"/>
  <c r="AB2147" i="4" s="1"/>
  <c r="F2150" i="9"/>
  <c r="V2147" i="9" l="1"/>
  <c r="E2147" i="9"/>
  <c r="G2147" i="9" s="1"/>
  <c r="X2147" i="9" s="1"/>
  <c r="O2152" i="8"/>
  <c r="AF2152" i="8" s="1"/>
  <c r="O2152" i="6"/>
  <c r="AF2152" i="6" s="1"/>
  <c r="L2150" i="8"/>
  <c r="AC2150" i="8" s="1"/>
  <c r="T2147" i="6"/>
  <c r="I2148" i="6"/>
  <c r="Z2148" i="6" s="1"/>
  <c r="L2150" i="6"/>
  <c r="AC2150" i="6" s="1"/>
  <c r="L2148" i="4"/>
  <c r="AC2148" i="4" s="1"/>
  <c r="I2146" i="4"/>
  <c r="Z2146" i="4" s="1"/>
  <c r="T2145" i="4"/>
  <c r="V2145" i="4" s="1"/>
  <c r="F2145" i="4"/>
  <c r="F2150" i="6"/>
  <c r="AJ2147" i="9" l="1"/>
  <c r="AK2147" i="9" s="1"/>
  <c r="S2147" i="9"/>
  <c r="U2147" i="9" s="1"/>
  <c r="H2148" i="9"/>
  <c r="Y2148" i="9" s="1"/>
  <c r="R2148" i="9"/>
  <c r="AI2148" i="9" s="1"/>
  <c r="M2151" i="8"/>
  <c r="AD2151" i="8" s="1"/>
  <c r="P2153" i="8"/>
  <c r="AG2153" i="8" s="1"/>
  <c r="M2151" i="6"/>
  <c r="AD2151" i="6" s="1"/>
  <c r="P2153" i="6"/>
  <c r="AG2153" i="6" s="1"/>
  <c r="J2149" i="8"/>
  <c r="AA2149" i="8" s="1"/>
  <c r="J2149" i="6"/>
  <c r="AA2149" i="6" s="1"/>
  <c r="V2147" i="6"/>
  <c r="E2147" i="6"/>
  <c r="G2147" i="6" s="1"/>
  <c r="E2145" i="4"/>
  <c r="G2145" i="4" s="1"/>
  <c r="J2147" i="4"/>
  <c r="AA2147" i="4" s="1"/>
  <c r="R2148" i="6" l="1"/>
  <c r="AI2148" i="6" s="1"/>
  <c r="X2147" i="6"/>
  <c r="AJ2147" i="6" s="1"/>
  <c r="AK2147" i="6" s="1"/>
  <c r="R2146" i="4"/>
  <c r="AI2146" i="4" s="1"/>
  <c r="X2145" i="4"/>
  <c r="AJ2145" i="4" s="1"/>
  <c r="AK2145" i="4" s="1"/>
  <c r="T2148" i="9"/>
  <c r="I2149" i="9"/>
  <c r="Z2149" i="9" s="1"/>
  <c r="Q2154" i="8"/>
  <c r="AH2154" i="8" s="1"/>
  <c r="N2152" i="8"/>
  <c r="AE2152" i="8" s="1"/>
  <c r="Q2154" i="6"/>
  <c r="AH2154" i="6" s="1"/>
  <c r="N2152" i="6"/>
  <c r="AE2152" i="6" s="1"/>
  <c r="S2147" i="6"/>
  <c r="U2147" i="6" s="1"/>
  <c r="H2148" i="6"/>
  <c r="Y2148" i="6" s="1"/>
  <c r="K2150" i="6"/>
  <c r="AB2150" i="6" s="1"/>
  <c r="K2150" i="8"/>
  <c r="AB2150" i="8" s="1"/>
  <c r="K2148" i="4"/>
  <c r="AB2148" i="4" s="1"/>
  <c r="H2146" i="4"/>
  <c r="Y2146" i="4" s="1"/>
  <c r="S2145" i="4"/>
  <c r="U2145" i="4" s="1"/>
  <c r="F2151" i="9"/>
  <c r="V2148" i="9" l="1"/>
  <c r="E2148" i="9"/>
  <c r="G2148" i="9" s="1"/>
  <c r="X2148" i="9" s="1"/>
  <c r="O2153" i="8"/>
  <c r="AF2153" i="8" s="1"/>
  <c r="O2153" i="6"/>
  <c r="AF2153" i="6" s="1"/>
  <c r="L2151" i="8"/>
  <c r="AC2151" i="8" s="1"/>
  <c r="L2151" i="6"/>
  <c r="AC2151" i="6" s="1"/>
  <c r="T2148" i="6"/>
  <c r="I2149" i="6"/>
  <c r="Z2149" i="6" s="1"/>
  <c r="I2147" i="4"/>
  <c r="Z2147" i="4" s="1"/>
  <c r="T2146" i="4"/>
  <c r="V2146" i="4" s="1"/>
  <c r="L2149" i="4"/>
  <c r="AC2149" i="4" s="1"/>
  <c r="F2146" i="4"/>
  <c r="F2151" i="6"/>
  <c r="S2148" i="9" l="1"/>
  <c r="U2148" i="9" s="1"/>
  <c r="AJ2148" i="9"/>
  <c r="AK2148" i="9" s="1"/>
  <c r="H2149" i="9"/>
  <c r="Y2149" i="9" s="1"/>
  <c r="R2149" i="9"/>
  <c r="AI2149" i="9" s="1"/>
  <c r="M2152" i="8"/>
  <c r="AD2152" i="8" s="1"/>
  <c r="P2154" i="8"/>
  <c r="AG2154" i="8" s="1"/>
  <c r="P2154" i="6"/>
  <c r="AG2154" i="6" s="1"/>
  <c r="M2152" i="6"/>
  <c r="AD2152" i="6" s="1"/>
  <c r="J2150" i="8"/>
  <c r="AA2150" i="8" s="1"/>
  <c r="V2148" i="6"/>
  <c r="E2148" i="6"/>
  <c r="G2148" i="6" s="1"/>
  <c r="J2150" i="6"/>
  <c r="AA2150" i="6" s="1"/>
  <c r="E2146" i="4"/>
  <c r="G2146" i="4" s="1"/>
  <c r="J2148" i="4"/>
  <c r="AA2148" i="4" s="1"/>
  <c r="R2149" i="6" l="1"/>
  <c r="AI2149" i="6" s="1"/>
  <c r="X2148" i="6"/>
  <c r="AJ2148" i="6" s="1"/>
  <c r="AK2148" i="6" s="1"/>
  <c r="R2147" i="4"/>
  <c r="AI2147" i="4" s="1"/>
  <c r="X2146" i="4"/>
  <c r="AJ2146" i="4" s="1"/>
  <c r="AK2146" i="4" s="1"/>
  <c r="T2149" i="9"/>
  <c r="I2150" i="9"/>
  <c r="Z2150" i="9" s="1"/>
  <c r="Q2155" i="8"/>
  <c r="AH2155" i="8" s="1"/>
  <c r="N2153" i="8"/>
  <c r="AE2153" i="8" s="1"/>
  <c r="N2153" i="6"/>
  <c r="AE2153" i="6" s="1"/>
  <c r="Q2155" i="6"/>
  <c r="AH2155" i="6" s="1"/>
  <c r="K2151" i="6"/>
  <c r="AB2151" i="6" s="1"/>
  <c r="H2149" i="6"/>
  <c r="Y2149" i="6" s="1"/>
  <c r="S2148" i="6"/>
  <c r="U2148" i="6" s="1"/>
  <c r="K2151" i="8"/>
  <c r="AB2151" i="8" s="1"/>
  <c r="K2149" i="4"/>
  <c r="AB2149" i="4" s="1"/>
  <c r="H2147" i="4"/>
  <c r="Y2147" i="4" s="1"/>
  <c r="S2146" i="4"/>
  <c r="U2146" i="4" s="1"/>
  <c r="F2152" i="9"/>
  <c r="V2149" i="9" l="1"/>
  <c r="E2149" i="9"/>
  <c r="G2149" i="9" s="1"/>
  <c r="X2149" i="9" s="1"/>
  <c r="O2154" i="8"/>
  <c r="AF2154" i="8" s="1"/>
  <c r="O2154" i="6"/>
  <c r="AF2154" i="6" s="1"/>
  <c r="L2152" i="6"/>
  <c r="AC2152" i="6" s="1"/>
  <c r="L2152" i="8"/>
  <c r="AC2152" i="8" s="1"/>
  <c r="T2149" i="6"/>
  <c r="I2150" i="6"/>
  <c r="Z2150" i="6" s="1"/>
  <c r="T2147" i="4"/>
  <c r="V2147" i="4" s="1"/>
  <c r="I2148" i="4"/>
  <c r="Z2148" i="4" s="1"/>
  <c r="L2150" i="4"/>
  <c r="AC2150" i="4" s="1"/>
  <c r="F2147" i="4"/>
  <c r="F2152" i="6"/>
  <c r="S2149" i="9" l="1"/>
  <c r="U2149" i="9" s="1"/>
  <c r="H2150" i="9"/>
  <c r="Y2150" i="9" s="1"/>
  <c r="AJ2149" i="9"/>
  <c r="AK2149" i="9" s="1"/>
  <c r="R2150" i="9"/>
  <c r="AI2150" i="9" s="1"/>
  <c r="M2153" i="8"/>
  <c r="AD2153" i="8" s="1"/>
  <c r="P2155" i="8"/>
  <c r="AG2155" i="8" s="1"/>
  <c r="M2153" i="6"/>
  <c r="AD2153" i="6" s="1"/>
  <c r="P2155" i="6"/>
  <c r="AG2155" i="6" s="1"/>
  <c r="J2151" i="8"/>
  <c r="AA2151" i="8" s="1"/>
  <c r="V2149" i="6"/>
  <c r="E2149" i="6"/>
  <c r="G2149" i="6" s="1"/>
  <c r="J2151" i="6"/>
  <c r="AA2151" i="6" s="1"/>
  <c r="J2149" i="4"/>
  <c r="AA2149" i="4" s="1"/>
  <c r="E2147" i="4"/>
  <c r="G2147" i="4" s="1"/>
  <c r="R2150" i="6" l="1"/>
  <c r="AI2150" i="6" s="1"/>
  <c r="X2149" i="6"/>
  <c r="AJ2149" i="6" s="1"/>
  <c r="AK2149" i="6" s="1"/>
  <c r="R2148" i="4"/>
  <c r="AI2148" i="4" s="1"/>
  <c r="X2147" i="4"/>
  <c r="AJ2147" i="4" s="1"/>
  <c r="AK2147" i="4" s="1"/>
  <c r="T2150" i="9"/>
  <c r="I2151" i="9"/>
  <c r="Z2151" i="9" s="1"/>
  <c r="Q2156" i="8"/>
  <c r="AH2156" i="8" s="1"/>
  <c r="N2154" i="8"/>
  <c r="AE2154" i="8" s="1"/>
  <c r="Q2156" i="6"/>
  <c r="AH2156" i="6" s="1"/>
  <c r="N2154" i="6"/>
  <c r="AE2154" i="6" s="1"/>
  <c r="S2149" i="6"/>
  <c r="U2149" i="6" s="1"/>
  <c r="H2150" i="6"/>
  <c r="Y2150" i="6" s="1"/>
  <c r="K2152" i="6"/>
  <c r="AB2152" i="6" s="1"/>
  <c r="K2152" i="8"/>
  <c r="AB2152" i="8" s="1"/>
  <c r="S2147" i="4"/>
  <c r="U2147" i="4" s="1"/>
  <c r="H2148" i="4"/>
  <c r="Y2148" i="4" s="1"/>
  <c r="K2150" i="4"/>
  <c r="AB2150" i="4" s="1"/>
  <c r="F2153" i="9"/>
  <c r="V2150" i="9" l="1"/>
  <c r="E2150" i="9"/>
  <c r="G2150" i="9" s="1"/>
  <c r="X2150" i="9" s="1"/>
  <c r="O2155" i="8"/>
  <c r="AF2155" i="8" s="1"/>
  <c r="O2155" i="6"/>
  <c r="AF2155" i="6" s="1"/>
  <c r="L2153" i="8"/>
  <c r="AC2153" i="8" s="1"/>
  <c r="L2153" i="6"/>
  <c r="AC2153" i="6" s="1"/>
  <c r="T2150" i="6"/>
  <c r="I2151" i="6"/>
  <c r="Z2151" i="6" s="1"/>
  <c r="L2151" i="4"/>
  <c r="AC2151" i="4" s="1"/>
  <c r="T2148" i="4"/>
  <c r="V2148" i="4" s="1"/>
  <c r="I2149" i="4"/>
  <c r="Z2149" i="4" s="1"/>
  <c r="F2148" i="4"/>
  <c r="F2153" i="6"/>
  <c r="AJ2150" i="9" l="1"/>
  <c r="AK2150" i="9" s="1"/>
  <c r="S2150" i="9"/>
  <c r="U2150" i="9" s="1"/>
  <c r="H2151" i="9"/>
  <c r="Y2151" i="9" s="1"/>
  <c r="R2151" i="9"/>
  <c r="AI2151" i="9" s="1"/>
  <c r="M2154" i="8"/>
  <c r="AD2154" i="8" s="1"/>
  <c r="P2156" i="8"/>
  <c r="AG2156" i="8" s="1"/>
  <c r="M2154" i="6"/>
  <c r="AD2154" i="6" s="1"/>
  <c r="P2156" i="6"/>
  <c r="AG2156" i="6" s="1"/>
  <c r="J2152" i="6"/>
  <c r="AA2152" i="6" s="1"/>
  <c r="V2150" i="6"/>
  <c r="E2150" i="6"/>
  <c r="G2150" i="6" s="1"/>
  <c r="J2152" i="8"/>
  <c r="AA2152" i="8" s="1"/>
  <c r="J2150" i="4"/>
  <c r="AA2150" i="4" s="1"/>
  <c r="E2148" i="4"/>
  <c r="G2148" i="4" s="1"/>
  <c r="R2151" i="6" l="1"/>
  <c r="AI2151" i="6" s="1"/>
  <c r="X2150" i="6"/>
  <c r="AJ2150" i="6" s="1"/>
  <c r="AK2150" i="6" s="1"/>
  <c r="R2149" i="4"/>
  <c r="AI2149" i="4" s="1"/>
  <c r="X2148" i="4"/>
  <c r="AJ2148" i="4" s="1"/>
  <c r="AK2148" i="4" s="1"/>
  <c r="T2151" i="9"/>
  <c r="I2152" i="9"/>
  <c r="Z2152" i="9" s="1"/>
  <c r="Q2157" i="8"/>
  <c r="AH2157" i="8" s="1"/>
  <c r="N2155" i="8"/>
  <c r="AE2155" i="8" s="1"/>
  <c r="Q2157" i="6"/>
  <c r="AH2157" i="6" s="1"/>
  <c r="N2155" i="6"/>
  <c r="AE2155" i="6" s="1"/>
  <c r="K2153" i="8"/>
  <c r="AB2153" i="8" s="1"/>
  <c r="H2151" i="6"/>
  <c r="Y2151" i="6" s="1"/>
  <c r="S2150" i="6"/>
  <c r="U2150" i="6" s="1"/>
  <c r="K2153" i="6"/>
  <c r="AB2153" i="6" s="1"/>
  <c r="H2149" i="4"/>
  <c r="Y2149" i="4" s="1"/>
  <c r="S2148" i="4"/>
  <c r="U2148" i="4" s="1"/>
  <c r="K2151" i="4"/>
  <c r="AB2151" i="4" s="1"/>
  <c r="F2154" i="9"/>
  <c r="V2151" i="9" l="1"/>
  <c r="E2151" i="9"/>
  <c r="G2151" i="9" s="1"/>
  <c r="X2151" i="9" s="1"/>
  <c r="O2156" i="8"/>
  <c r="AF2156" i="8" s="1"/>
  <c r="O2156" i="6"/>
  <c r="AF2156" i="6" s="1"/>
  <c r="I2152" i="6"/>
  <c r="Z2152" i="6" s="1"/>
  <c r="T2151" i="6"/>
  <c r="L2154" i="6"/>
  <c r="AC2154" i="6" s="1"/>
  <c r="L2154" i="8"/>
  <c r="AC2154" i="8" s="1"/>
  <c r="L2152" i="4"/>
  <c r="AC2152" i="4" s="1"/>
  <c r="I2150" i="4"/>
  <c r="Z2150" i="4" s="1"/>
  <c r="T2149" i="4"/>
  <c r="V2149" i="4" s="1"/>
  <c r="F2149" i="4"/>
  <c r="F2154" i="6"/>
  <c r="S2151" i="9" l="1"/>
  <c r="U2151" i="9" s="1"/>
  <c r="AJ2151" i="9"/>
  <c r="AK2151" i="9" s="1"/>
  <c r="H2152" i="9"/>
  <c r="Y2152" i="9" s="1"/>
  <c r="R2152" i="9"/>
  <c r="AI2152" i="9" s="1"/>
  <c r="M2155" i="8"/>
  <c r="AD2155" i="8" s="1"/>
  <c r="P2157" i="8"/>
  <c r="AG2157" i="8" s="1"/>
  <c r="M2155" i="6"/>
  <c r="AD2155" i="6" s="1"/>
  <c r="P2157" i="6"/>
  <c r="AG2157" i="6" s="1"/>
  <c r="J2153" i="8"/>
  <c r="AA2153" i="8" s="1"/>
  <c r="V2151" i="6"/>
  <c r="E2151" i="6"/>
  <c r="G2151" i="6" s="1"/>
  <c r="J2153" i="6"/>
  <c r="AA2153" i="6" s="1"/>
  <c r="E2149" i="4"/>
  <c r="G2149" i="4" s="1"/>
  <c r="J2151" i="4"/>
  <c r="AA2151" i="4" s="1"/>
  <c r="R2152" i="6" l="1"/>
  <c r="AI2152" i="6" s="1"/>
  <c r="X2151" i="6"/>
  <c r="AJ2151" i="6" s="1"/>
  <c r="AK2151" i="6" s="1"/>
  <c r="R2150" i="4"/>
  <c r="AI2150" i="4" s="1"/>
  <c r="X2149" i="4"/>
  <c r="AJ2149" i="4" s="1"/>
  <c r="AK2149" i="4" s="1"/>
  <c r="T2152" i="9"/>
  <c r="I2153" i="9"/>
  <c r="Z2153" i="9" s="1"/>
  <c r="Q2158" i="8"/>
  <c r="AH2158" i="8" s="1"/>
  <c r="N2156" i="8"/>
  <c r="AE2156" i="8" s="1"/>
  <c r="Q2158" i="6"/>
  <c r="AH2158" i="6" s="1"/>
  <c r="N2156" i="6"/>
  <c r="AE2156" i="6" s="1"/>
  <c r="S2151" i="6"/>
  <c r="U2151" i="6" s="1"/>
  <c r="H2152" i="6"/>
  <c r="Y2152" i="6" s="1"/>
  <c r="K2154" i="6"/>
  <c r="AB2154" i="6" s="1"/>
  <c r="K2154" i="8"/>
  <c r="AB2154" i="8" s="1"/>
  <c r="K2152" i="4"/>
  <c r="AB2152" i="4" s="1"/>
  <c r="S2149" i="4"/>
  <c r="U2149" i="4" s="1"/>
  <c r="H2150" i="4"/>
  <c r="Y2150" i="4" s="1"/>
  <c r="F2155" i="9"/>
  <c r="V2152" i="9" l="1"/>
  <c r="E2152" i="9"/>
  <c r="G2152" i="9" s="1"/>
  <c r="X2152" i="9" s="1"/>
  <c r="O2157" i="8"/>
  <c r="AF2157" i="8" s="1"/>
  <c r="O2157" i="6"/>
  <c r="AF2157" i="6" s="1"/>
  <c r="L2155" i="8"/>
  <c r="AC2155" i="8" s="1"/>
  <c r="L2155" i="6"/>
  <c r="AC2155" i="6" s="1"/>
  <c r="I2153" i="6"/>
  <c r="Z2153" i="6" s="1"/>
  <c r="T2152" i="6"/>
  <c r="L2153" i="4"/>
  <c r="AC2153" i="4" s="1"/>
  <c r="T2150" i="4"/>
  <c r="V2150" i="4" s="1"/>
  <c r="I2151" i="4"/>
  <c r="Z2151" i="4" s="1"/>
  <c r="F2155" i="6"/>
  <c r="F2150" i="4"/>
  <c r="S2152" i="9" l="1"/>
  <c r="U2152" i="9" s="1"/>
  <c r="AJ2152" i="9"/>
  <c r="AK2152" i="9" s="1"/>
  <c r="R2153" i="9"/>
  <c r="AI2153" i="9" s="1"/>
  <c r="H2153" i="9"/>
  <c r="Y2153" i="9" s="1"/>
  <c r="M2156" i="8"/>
  <c r="AD2156" i="8" s="1"/>
  <c r="P2158" i="8"/>
  <c r="AG2158" i="8" s="1"/>
  <c r="M2156" i="6"/>
  <c r="AD2156" i="6" s="1"/>
  <c r="P2158" i="6"/>
  <c r="AG2158" i="6" s="1"/>
  <c r="V2152" i="6"/>
  <c r="E2152" i="6"/>
  <c r="G2152" i="6" s="1"/>
  <c r="J2154" i="6"/>
  <c r="AA2154" i="6" s="1"/>
  <c r="J2154" i="8"/>
  <c r="AA2154" i="8" s="1"/>
  <c r="J2152" i="4"/>
  <c r="AA2152" i="4" s="1"/>
  <c r="E2150" i="4"/>
  <c r="G2150" i="4" s="1"/>
  <c r="R2153" i="6" l="1"/>
  <c r="AI2153" i="6" s="1"/>
  <c r="X2152" i="6"/>
  <c r="AJ2152" i="6" s="1"/>
  <c r="AK2152" i="6" s="1"/>
  <c r="R2151" i="4"/>
  <c r="AI2151" i="4" s="1"/>
  <c r="X2150" i="4"/>
  <c r="AJ2150" i="4" s="1"/>
  <c r="AK2150" i="4" s="1"/>
  <c r="T2153" i="9"/>
  <c r="I2154" i="9"/>
  <c r="Z2154" i="9" s="1"/>
  <c r="Q2159" i="8"/>
  <c r="AH2159" i="8" s="1"/>
  <c r="N2157" i="8"/>
  <c r="AE2157" i="8" s="1"/>
  <c r="Q2159" i="6"/>
  <c r="AH2159" i="6" s="1"/>
  <c r="N2157" i="6"/>
  <c r="AE2157" i="6" s="1"/>
  <c r="K2155" i="8"/>
  <c r="AB2155" i="8" s="1"/>
  <c r="K2155" i="6"/>
  <c r="AB2155" i="6" s="1"/>
  <c r="H2153" i="6"/>
  <c r="Y2153" i="6" s="1"/>
  <c r="S2152" i="6"/>
  <c r="U2152" i="6" s="1"/>
  <c r="S2150" i="4"/>
  <c r="U2150" i="4" s="1"/>
  <c r="H2151" i="4"/>
  <c r="Y2151" i="4" s="1"/>
  <c r="K2153" i="4"/>
  <c r="AB2153" i="4" s="1"/>
  <c r="F2156" i="9"/>
  <c r="V2153" i="9" l="1"/>
  <c r="E2153" i="9"/>
  <c r="G2153" i="9" s="1"/>
  <c r="X2153" i="9" s="1"/>
  <c r="O2158" i="8"/>
  <c r="AF2158" i="8" s="1"/>
  <c r="O2158" i="6"/>
  <c r="AF2158" i="6" s="1"/>
  <c r="L2156" i="6"/>
  <c r="AC2156" i="6" s="1"/>
  <c r="L2156" i="8"/>
  <c r="AC2156" i="8" s="1"/>
  <c r="I2154" i="6"/>
  <c r="Z2154" i="6" s="1"/>
  <c r="T2153" i="6"/>
  <c r="L2154" i="4"/>
  <c r="AC2154" i="4" s="1"/>
  <c r="I2152" i="4"/>
  <c r="Z2152" i="4" s="1"/>
  <c r="T2151" i="4"/>
  <c r="V2151" i="4" s="1"/>
  <c r="F2151" i="4"/>
  <c r="F2156" i="6"/>
  <c r="AJ2153" i="9" l="1"/>
  <c r="AK2153" i="9" s="1"/>
  <c r="S2153" i="9"/>
  <c r="U2153" i="9" s="1"/>
  <c r="H2154" i="9"/>
  <c r="Y2154" i="9" s="1"/>
  <c r="R2154" i="9"/>
  <c r="AI2154" i="9" s="1"/>
  <c r="M2157" i="8"/>
  <c r="AD2157" i="8" s="1"/>
  <c r="P2159" i="8"/>
  <c r="AG2159" i="8" s="1"/>
  <c r="M2157" i="6"/>
  <c r="AD2157" i="6" s="1"/>
  <c r="P2159" i="6"/>
  <c r="AG2159" i="6" s="1"/>
  <c r="J2155" i="8"/>
  <c r="AA2155" i="8" s="1"/>
  <c r="V2153" i="6"/>
  <c r="E2153" i="6"/>
  <c r="G2153" i="6" s="1"/>
  <c r="J2155" i="6"/>
  <c r="AA2155" i="6" s="1"/>
  <c r="J2153" i="4"/>
  <c r="AA2153" i="4" s="1"/>
  <c r="E2151" i="4"/>
  <c r="G2151" i="4" s="1"/>
  <c r="R2154" i="6" l="1"/>
  <c r="AI2154" i="6" s="1"/>
  <c r="X2153" i="6"/>
  <c r="AJ2153" i="6" s="1"/>
  <c r="AK2153" i="6" s="1"/>
  <c r="R2152" i="4"/>
  <c r="AI2152" i="4" s="1"/>
  <c r="X2151" i="4"/>
  <c r="AJ2151" i="4" s="1"/>
  <c r="AK2151" i="4" s="1"/>
  <c r="T2154" i="9"/>
  <c r="I2155" i="9"/>
  <c r="Z2155" i="9" s="1"/>
  <c r="Q2160" i="8"/>
  <c r="AH2160" i="8" s="1"/>
  <c r="N2158" i="8"/>
  <c r="AE2158" i="8" s="1"/>
  <c r="Q2160" i="6"/>
  <c r="AH2160" i="6" s="1"/>
  <c r="N2158" i="6"/>
  <c r="AE2158" i="6" s="1"/>
  <c r="H2154" i="6"/>
  <c r="Y2154" i="6" s="1"/>
  <c r="S2153" i="6"/>
  <c r="U2153" i="6" s="1"/>
  <c r="K2156" i="6"/>
  <c r="AB2156" i="6" s="1"/>
  <c r="K2156" i="8"/>
  <c r="AB2156" i="8" s="1"/>
  <c r="H2152" i="4"/>
  <c r="Y2152" i="4" s="1"/>
  <c r="S2151" i="4"/>
  <c r="U2151" i="4" s="1"/>
  <c r="K2154" i="4"/>
  <c r="AB2154" i="4" s="1"/>
  <c r="F2157" i="9"/>
  <c r="V2154" i="9" l="1"/>
  <c r="E2154" i="9"/>
  <c r="G2154" i="9" s="1"/>
  <c r="X2154" i="9" s="1"/>
  <c r="O2159" i="8"/>
  <c r="AF2159" i="8" s="1"/>
  <c r="O2159" i="6"/>
  <c r="AF2159" i="6" s="1"/>
  <c r="L2157" i="6"/>
  <c r="AC2157" i="6" s="1"/>
  <c r="L2157" i="8"/>
  <c r="AC2157" i="8" s="1"/>
  <c r="T2154" i="6"/>
  <c r="I2155" i="6"/>
  <c r="Z2155" i="6" s="1"/>
  <c r="L2155" i="4"/>
  <c r="AC2155" i="4" s="1"/>
  <c r="T2152" i="4"/>
  <c r="V2152" i="4" s="1"/>
  <c r="I2153" i="4"/>
  <c r="Z2153" i="4" s="1"/>
  <c r="F2152" i="4"/>
  <c r="F2157" i="6"/>
  <c r="S2154" i="9" l="1"/>
  <c r="U2154" i="9" s="1"/>
  <c r="AJ2154" i="9"/>
  <c r="AK2154" i="9" s="1"/>
  <c r="H2155" i="9"/>
  <c r="Y2155" i="9" s="1"/>
  <c r="R2155" i="9"/>
  <c r="AI2155" i="9" s="1"/>
  <c r="M2158" i="8"/>
  <c r="AD2158" i="8" s="1"/>
  <c r="P2160" i="8"/>
  <c r="AG2160" i="8" s="1"/>
  <c r="M2158" i="6"/>
  <c r="AD2158" i="6" s="1"/>
  <c r="P2160" i="6"/>
  <c r="AG2160" i="6" s="1"/>
  <c r="V2154" i="6"/>
  <c r="E2154" i="6"/>
  <c r="G2154" i="6" s="1"/>
  <c r="J2156" i="8"/>
  <c r="AA2156" i="8" s="1"/>
  <c r="J2156" i="6"/>
  <c r="AA2156" i="6" s="1"/>
  <c r="J2154" i="4"/>
  <c r="AA2154" i="4" s="1"/>
  <c r="E2152" i="4"/>
  <c r="G2152" i="4" s="1"/>
  <c r="R2155" i="6" l="1"/>
  <c r="AI2155" i="6" s="1"/>
  <c r="X2154" i="6"/>
  <c r="R2153" i="4"/>
  <c r="AI2153" i="4" s="1"/>
  <c r="X2152" i="4"/>
  <c r="AJ2152" i="4" s="1"/>
  <c r="AK2152" i="4" s="1"/>
  <c r="I2156" i="9"/>
  <c r="Z2156" i="9" s="1"/>
  <c r="T2155" i="9"/>
  <c r="Q2161" i="8"/>
  <c r="AH2161" i="8" s="1"/>
  <c r="N2159" i="8"/>
  <c r="AE2159" i="8" s="1"/>
  <c r="Q2161" i="6"/>
  <c r="AH2161" i="6" s="1"/>
  <c r="N2159" i="6"/>
  <c r="AE2159" i="6" s="1"/>
  <c r="K2157" i="6"/>
  <c r="AB2157" i="6" s="1"/>
  <c r="K2157" i="8"/>
  <c r="AB2157" i="8" s="1"/>
  <c r="H2155" i="6"/>
  <c r="Y2155" i="6" s="1"/>
  <c r="S2154" i="6"/>
  <c r="U2154" i="6" s="1"/>
  <c r="AJ2154" i="6"/>
  <c r="AK2154" i="6" s="1"/>
  <c r="H2153" i="4"/>
  <c r="Y2153" i="4" s="1"/>
  <c r="S2152" i="4"/>
  <c r="U2152" i="4" s="1"/>
  <c r="K2155" i="4"/>
  <c r="AB2155" i="4" s="1"/>
  <c r="F2158" i="9"/>
  <c r="V2155" i="9" l="1"/>
  <c r="E2155" i="9"/>
  <c r="G2155" i="9" s="1"/>
  <c r="X2155" i="9" s="1"/>
  <c r="O2160" i="8"/>
  <c r="AF2160" i="8" s="1"/>
  <c r="O2160" i="6"/>
  <c r="AF2160" i="6" s="1"/>
  <c r="L2158" i="8"/>
  <c r="AC2158" i="8" s="1"/>
  <c r="L2158" i="6"/>
  <c r="AC2158" i="6" s="1"/>
  <c r="I2156" i="6"/>
  <c r="Z2156" i="6" s="1"/>
  <c r="T2155" i="6"/>
  <c r="L2156" i="4"/>
  <c r="AC2156" i="4" s="1"/>
  <c r="I2154" i="4"/>
  <c r="Z2154" i="4" s="1"/>
  <c r="T2153" i="4"/>
  <c r="V2153" i="4" s="1"/>
  <c r="F2158" i="6"/>
  <c r="F2153" i="4"/>
  <c r="AJ2155" i="9" l="1"/>
  <c r="AK2155" i="9" s="1"/>
  <c r="S2155" i="9"/>
  <c r="U2155" i="9" s="1"/>
  <c r="H2156" i="9"/>
  <c r="Y2156" i="9" s="1"/>
  <c r="R2156" i="9"/>
  <c r="AI2156" i="9" s="1"/>
  <c r="P2161" i="8"/>
  <c r="AG2161" i="8" s="1"/>
  <c r="M2159" i="8"/>
  <c r="AD2159" i="8" s="1"/>
  <c r="P2161" i="6"/>
  <c r="AG2161" i="6" s="1"/>
  <c r="M2159" i="6"/>
  <c r="AD2159" i="6" s="1"/>
  <c r="V2155" i="6"/>
  <c r="E2155" i="6"/>
  <c r="G2155" i="6" s="1"/>
  <c r="J2157" i="8"/>
  <c r="AA2157" i="8" s="1"/>
  <c r="J2157" i="6"/>
  <c r="AA2157" i="6" s="1"/>
  <c r="J2155" i="4"/>
  <c r="AA2155" i="4" s="1"/>
  <c r="E2153" i="4"/>
  <c r="G2153" i="4" s="1"/>
  <c r="R2156" i="6" l="1"/>
  <c r="AI2156" i="6" s="1"/>
  <c r="X2155" i="6"/>
  <c r="AJ2155" i="6" s="1"/>
  <c r="AK2155" i="6" s="1"/>
  <c r="R2154" i="4"/>
  <c r="AI2154" i="4" s="1"/>
  <c r="X2153" i="4"/>
  <c r="AJ2153" i="4" s="1"/>
  <c r="AK2153" i="4" s="1"/>
  <c r="T2156" i="9"/>
  <c r="I2157" i="9"/>
  <c r="Z2157" i="9" s="1"/>
  <c r="N2160" i="8"/>
  <c r="AE2160" i="8" s="1"/>
  <c r="Q2162" i="8"/>
  <c r="AH2162" i="8" s="1"/>
  <c r="N2160" i="6"/>
  <c r="AE2160" i="6" s="1"/>
  <c r="Q2162" i="6"/>
  <c r="AH2162" i="6" s="1"/>
  <c r="K2158" i="6"/>
  <c r="AB2158" i="6" s="1"/>
  <c r="K2158" i="8"/>
  <c r="AB2158" i="8" s="1"/>
  <c r="H2156" i="6"/>
  <c r="Y2156" i="6" s="1"/>
  <c r="S2155" i="6"/>
  <c r="U2155" i="6" s="1"/>
  <c r="H2154" i="4"/>
  <c r="Y2154" i="4" s="1"/>
  <c r="S2153" i="4"/>
  <c r="U2153" i="4" s="1"/>
  <c r="K2156" i="4"/>
  <c r="AB2156" i="4" s="1"/>
  <c r="F2159" i="9"/>
  <c r="V2156" i="9" l="1"/>
  <c r="E2156" i="9"/>
  <c r="G2156" i="9" s="1"/>
  <c r="X2156" i="9" s="1"/>
  <c r="O2161" i="8"/>
  <c r="AF2161" i="8" s="1"/>
  <c r="O2161" i="6"/>
  <c r="AF2161" i="6" s="1"/>
  <c r="T2156" i="6"/>
  <c r="I2157" i="6"/>
  <c r="Z2157" i="6" s="1"/>
  <c r="L2159" i="8"/>
  <c r="AC2159" i="8" s="1"/>
  <c r="L2159" i="6"/>
  <c r="AC2159" i="6" s="1"/>
  <c r="L2157" i="4"/>
  <c r="AC2157" i="4" s="1"/>
  <c r="I2155" i="4"/>
  <c r="Z2155" i="4" s="1"/>
  <c r="T2154" i="4"/>
  <c r="V2154" i="4" s="1"/>
  <c r="F2154" i="4"/>
  <c r="F2159" i="6"/>
  <c r="S2156" i="9" l="1"/>
  <c r="U2156" i="9" s="1"/>
  <c r="AJ2156" i="9"/>
  <c r="AK2156" i="9" s="1"/>
  <c r="H2157" i="9"/>
  <c r="Y2157" i="9" s="1"/>
  <c r="R2157" i="9"/>
  <c r="AI2157" i="9" s="1"/>
  <c r="M2160" i="8"/>
  <c r="AD2160" i="8" s="1"/>
  <c r="P2162" i="8"/>
  <c r="AG2162" i="8" s="1"/>
  <c r="M2160" i="6"/>
  <c r="AD2160" i="6" s="1"/>
  <c r="P2162" i="6"/>
  <c r="AG2162" i="6" s="1"/>
  <c r="J2158" i="8"/>
  <c r="AA2158" i="8" s="1"/>
  <c r="J2158" i="6"/>
  <c r="AA2158" i="6" s="1"/>
  <c r="E2156" i="6"/>
  <c r="G2156" i="6" s="1"/>
  <c r="V2156" i="6"/>
  <c r="E2154" i="4"/>
  <c r="G2154" i="4" s="1"/>
  <c r="J2156" i="4"/>
  <c r="AA2156" i="4" s="1"/>
  <c r="R2157" i="6" l="1"/>
  <c r="AI2157" i="6" s="1"/>
  <c r="X2156" i="6"/>
  <c r="AJ2156" i="6" s="1"/>
  <c r="AK2156" i="6" s="1"/>
  <c r="R2155" i="4"/>
  <c r="AI2155" i="4" s="1"/>
  <c r="X2154" i="4"/>
  <c r="AJ2154" i="4" s="1"/>
  <c r="AK2154" i="4" s="1"/>
  <c r="T2157" i="9"/>
  <c r="I2158" i="9"/>
  <c r="Z2158" i="9" s="1"/>
  <c r="Q2163" i="8"/>
  <c r="AH2163" i="8" s="1"/>
  <c r="N2161" i="8"/>
  <c r="AE2161" i="8" s="1"/>
  <c r="Q2163" i="6"/>
  <c r="AH2163" i="6" s="1"/>
  <c r="N2161" i="6"/>
  <c r="AE2161" i="6" s="1"/>
  <c r="H2157" i="6"/>
  <c r="Y2157" i="6" s="1"/>
  <c r="S2156" i="6"/>
  <c r="U2156" i="6" s="1"/>
  <c r="K2159" i="6"/>
  <c r="AB2159" i="6" s="1"/>
  <c r="K2159" i="8"/>
  <c r="AB2159" i="8" s="1"/>
  <c r="K2157" i="4"/>
  <c r="AB2157" i="4" s="1"/>
  <c r="H2155" i="4"/>
  <c r="Y2155" i="4" s="1"/>
  <c r="S2154" i="4"/>
  <c r="U2154" i="4" s="1"/>
  <c r="F2160" i="9"/>
  <c r="V2157" i="9" l="1"/>
  <c r="E2157" i="9"/>
  <c r="G2157" i="9" s="1"/>
  <c r="X2157" i="9" s="1"/>
  <c r="O2162" i="8"/>
  <c r="AF2162" i="8" s="1"/>
  <c r="O2162" i="6"/>
  <c r="AF2162" i="6" s="1"/>
  <c r="L2160" i="8"/>
  <c r="AC2160" i="8" s="1"/>
  <c r="L2160" i="6"/>
  <c r="AC2160" i="6" s="1"/>
  <c r="T2157" i="6"/>
  <c r="I2158" i="6"/>
  <c r="Z2158" i="6" s="1"/>
  <c r="I2156" i="4"/>
  <c r="Z2156" i="4" s="1"/>
  <c r="T2155" i="4"/>
  <c r="V2155" i="4" s="1"/>
  <c r="L2158" i="4"/>
  <c r="AC2158" i="4" s="1"/>
  <c r="F2160" i="6"/>
  <c r="F2155" i="4"/>
  <c r="S2157" i="9" l="1"/>
  <c r="U2157" i="9" s="1"/>
  <c r="AJ2157" i="9"/>
  <c r="AK2157" i="9" s="1"/>
  <c r="H2158" i="9"/>
  <c r="Y2158" i="9" s="1"/>
  <c r="R2158" i="9"/>
  <c r="AI2158" i="9" s="1"/>
  <c r="P2163" i="8"/>
  <c r="AG2163" i="8" s="1"/>
  <c r="M2161" i="8"/>
  <c r="AD2161" i="8" s="1"/>
  <c r="P2163" i="6"/>
  <c r="AG2163" i="6" s="1"/>
  <c r="M2161" i="6"/>
  <c r="AD2161" i="6" s="1"/>
  <c r="V2157" i="6"/>
  <c r="E2157" i="6"/>
  <c r="G2157" i="6" s="1"/>
  <c r="J2159" i="6"/>
  <c r="AA2159" i="6" s="1"/>
  <c r="J2159" i="8"/>
  <c r="AA2159" i="8" s="1"/>
  <c r="E2155" i="4"/>
  <c r="G2155" i="4" s="1"/>
  <c r="J2157" i="4"/>
  <c r="AA2157" i="4" s="1"/>
  <c r="R2158" i="6" l="1"/>
  <c r="AI2158" i="6" s="1"/>
  <c r="X2157" i="6"/>
  <c r="AJ2157" i="6" s="1"/>
  <c r="AK2157" i="6" s="1"/>
  <c r="R2156" i="4"/>
  <c r="AI2156" i="4" s="1"/>
  <c r="X2155" i="4"/>
  <c r="AJ2155" i="4" s="1"/>
  <c r="AK2155" i="4" s="1"/>
  <c r="T2158" i="9"/>
  <c r="I2159" i="9"/>
  <c r="Z2159" i="9" s="1"/>
  <c r="N2162" i="8"/>
  <c r="AE2162" i="8" s="1"/>
  <c r="Q2164" i="8"/>
  <c r="AH2164" i="8" s="1"/>
  <c r="N2162" i="6"/>
  <c r="AE2162" i="6" s="1"/>
  <c r="Q2164" i="6"/>
  <c r="AH2164" i="6" s="1"/>
  <c r="K2160" i="8"/>
  <c r="AB2160" i="8" s="1"/>
  <c r="K2160" i="6"/>
  <c r="AB2160" i="6" s="1"/>
  <c r="H2158" i="6"/>
  <c r="Y2158" i="6" s="1"/>
  <c r="S2157" i="6"/>
  <c r="U2157" i="6" s="1"/>
  <c r="K2158" i="4"/>
  <c r="AB2158" i="4" s="1"/>
  <c r="H2156" i="4"/>
  <c r="Y2156" i="4" s="1"/>
  <c r="S2155" i="4"/>
  <c r="U2155" i="4" s="1"/>
  <c r="F2161" i="9"/>
  <c r="V2158" i="9" l="1"/>
  <c r="E2158" i="9"/>
  <c r="G2158" i="9" s="1"/>
  <c r="X2158" i="9" s="1"/>
  <c r="O2163" i="8"/>
  <c r="AF2163" i="8" s="1"/>
  <c r="O2163" i="6"/>
  <c r="AF2163" i="6" s="1"/>
  <c r="L2161" i="6"/>
  <c r="AC2161" i="6" s="1"/>
  <c r="T2158" i="6"/>
  <c r="I2159" i="6"/>
  <c r="Z2159" i="6" s="1"/>
  <c r="L2161" i="8"/>
  <c r="AC2161" i="8" s="1"/>
  <c r="T2156" i="4"/>
  <c r="V2156" i="4" s="1"/>
  <c r="I2157" i="4"/>
  <c r="Z2157" i="4" s="1"/>
  <c r="L2159" i="4"/>
  <c r="AC2159" i="4" s="1"/>
  <c r="F2156" i="4"/>
  <c r="F2161" i="6"/>
  <c r="AJ2158" i="9" l="1"/>
  <c r="AK2158" i="9" s="1"/>
  <c r="S2158" i="9"/>
  <c r="U2158" i="9" s="1"/>
  <c r="H2159" i="9"/>
  <c r="Y2159" i="9" s="1"/>
  <c r="R2159" i="9"/>
  <c r="AI2159" i="9" s="1"/>
  <c r="M2162" i="8"/>
  <c r="AD2162" i="8" s="1"/>
  <c r="P2164" i="8"/>
  <c r="AG2164" i="8" s="1"/>
  <c r="M2162" i="6"/>
  <c r="AD2162" i="6" s="1"/>
  <c r="P2164" i="6"/>
  <c r="AG2164" i="6" s="1"/>
  <c r="J2160" i="6"/>
  <c r="AA2160" i="6" s="1"/>
  <c r="V2158" i="6"/>
  <c r="E2158" i="6"/>
  <c r="G2158" i="6" s="1"/>
  <c r="J2160" i="8"/>
  <c r="AA2160" i="8" s="1"/>
  <c r="J2158" i="4"/>
  <c r="AA2158" i="4" s="1"/>
  <c r="E2156" i="4"/>
  <c r="G2156" i="4" s="1"/>
  <c r="R2159" i="6" l="1"/>
  <c r="AI2159" i="6" s="1"/>
  <c r="X2158" i="6"/>
  <c r="AJ2158" i="6" s="1"/>
  <c r="AK2158" i="6" s="1"/>
  <c r="R2157" i="4"/>
  <c r="AI2157" i="4" s="1"/>
  <c r="X2156" i="4"/>
  <c r="AJ2156" i="4" s="1"/>
  <c r="AK2156" i="4" s="1"/>
  <c r="T2159" i="9"/>
  <c r="I2160" i="9"/>
  <c r="Z2160" i="9" s="1"/>
  <c r="Q2165" i="8"/>
  <c r="AH2165" i="8" s="1"/>
  <c r="N2163" i="8"/>
  <c r="AE2163" i="8" s="1"/>
  <c r="Q2165" i="6"/>
  <c r="AH2165" i="6" s="1"/>
  <c r="N2163" i="6"/>
  <c r="AE2163" i="6" s="1"/>
  <c r="K2161" i="8"/>
  <c r="AB2161" i="8" s="1"/>
  <c r="H2159" i="6"/>
  <c r="Y2159" i="6" s="1"/>
  <c r="S2158" i="6"/>
  <c r="U2158" i="6" s="1"/>
  <c r="K2161" i="6"/>
  <c r="AB2161" i="6" s="1"/>
  <c r="S2156" i="4"/>
  <c r="U2156" i="4" s="1"/>
  <c r="H2157" i="4"/>
  <c r="Y2157" i="4" s="1"/>
  <c r="K2159" i="4"/>
  <c r="AB2159" i="4" s="1"/>
  <c r="F2162" i="9"/>
  <c r="V2159" i="9" l="1"/>
  <c r="E2159" i="9"/>
  <c r="G2159" i="9" s="1"/>
  <c r="X2159" i="9" s="1"/>
  <c r="O2164" i="8"/>
  <c r="AF2164" i="8" s="1"/>
  <c r="O2164" i="6"/>
  <c r="AF2164" i="6" s="1"/>
  <c r="L2162" i="6"/>
  <c r="AC2162" i="6" s="1"/>
  <c r="L2162" i="8"/>
  <c r="AC2162" i="8" s="1"/>
  <c r="I2160" i="6"/>
  <c r="Z2160" i="6" s="1"/>
  <c r="T2159" i="6"/>
  <c r="L2160" i="4"/>
  <c r="AC2160" i="4" s="1"/>
  <c r="I2158" i="4"/>
  <c r="Z2158" i="4" s="1"/>
  <c r="T2157" i="4"/>
  <c r="V2157" i="4" s="1"/>
  <c r="F2157" i="4"/>
  <c r="F2162" i="6"/>
  <c r="S2159" i="9" l="1"/>
  <c r="U2159" i="9" s="1"/>
  <c r="AJ2159" i="9"/>
  <c r="AK2159" i="9" s="1"/>
  <c r="H2160" i="9"/>
  <c r="Y2160" i="9" s="1"/>
  <c r="R2160" i="9"/>
  <c r="AI2160" i="9" s="1"/>
  <c r="M2163" i="8"/>
  <c r="AD2163" i="8" s="1"/>
  <c r="P2165" i="8"/>
  <c r="AG2165" i="8" s="1"/>
  <c r="M2163" i="6"/>
  <c r="AD2163" i="6" s="1"/>
  <c r="P2165" i="6"/>
  <c r="AG2165" i="6" s="1"/>
  <c r="J2161" i="8"/>
  <c r="AA2161" i="8" s="1"/>
  <c r="E2159" i="6"/>
  <c r="G2159" i="6" s="1"/>
  <c r="V2159" i="6"/>
  <c r="J2161" i="6"/>
  <c r="AA2161" i="6" s="1"/>
  <c r="E2157" i="4"/>
  <c r="G2157" i="4" s="1"/>
  <c r="J2159" i="4"/>
  <c r="AA2159" i="4" s="1"/>
  <c r="R2160" i="6" l="1"/>
  <c r="AI2160" i="6" s="1"/>
  <c r="X2159" i="6"/>
  <c r="AJ2159" i="6" s="1"/>
  <c r="AK2159" i="6" s="1"/>
  <c r="R2158" i="4"/>
  <c r="AI2158" i="4" s="1"/>
  <c r="X2157" i="4"/>
  <c r="AJ2157" i="4" s="1"/>
  <c r="AK2157" i="4" s="1"/>
  <c r="T2160" i="9"/>
  <c r="I2161" i="9"/>
  <c r="Z2161" i="9" s="1"/>
  <c r="Q2166" i="8"/>
  <c r="AH2166" i="8" s="1"/>
  <c r="N2164" i="8"/>
  <c r="AE2164" i="8" s="1"/>
  <c r="Q2166" i="6"/>
  <c r="AH2166" i="6" s="1"/>
  <c r="N2164" i="6"/>
  <c r="AE2164" i="6" s="1"/>
  <c r="K2162" i="6"/>
  <c r="AB2162" i="6" s="1"/>
  <c r="S2159" i="6"/>
  <c r="U2159" i="6" s="1"/>
  <c r="H2160" i="6"/>
  <c r="Y2160" i="6" s="1"/>
  <c r="K2162" i="8"/>
  <c r="AB2162" i="8" s="1"/>
  <c r="K2160" i="4"/>
  <c r="AB2160" i="4" s="1"/>
  <c r="S2157" i="4"/>
  <c r="U2157" i="4" s="1"/>
  <c r="H2158" i="4"/>
  <c r="Y2158" i="4" s="1"/>
  <c r="F2163" i="9"/>
  <c r="V2160" i="9" l="1"/>
  <c r="E2160" i="9"/>
  <c r="G2160" i="9" s="1"/>
  <c r="X2160" i="9" s="1"/>
  <c r="O2165" i="8"/>
  <c r="AF2165" i="8" s="1"/>
  <c r="O2165" i="6"/>
  <c r="AF2165" i="6" s="1"/>
  <c r="I2161" i="6"/>
  <c r="Z2161" i="6" s="1"/>
  <c r="T2160" i="6"/>
  <c r="L2163" i="8"/>
  <c r="AC2163" i="8" s="1"/>
  <c r="L2163" i="6"/>
  <c r="AC2163" i="6" s="1"/>
  <c r="I2159" i="4"/>
  <c r="Z2159" i="4" s="1"/>
  <c r="T2158" i="4"/>
  <c r="V2158" i="4" s="1"/>
  <c r="L2161" i="4"/>
  <c r="AC2161" i="4" s="1"/>
  <c r="F2163" i="6"/>
  <c r="F2158" i="4"/>
  <c r="S2160" i="9" l="1"/>
  <c r="U2160" i="9" s="1"/>
  <c r="AJ2160" i="9"/>
  <c r="AK2160" i="9" s="1"/>
  <c r="H2161" i="9"/>
  <c r="Y2161" i="9" s="1"/>
  <c r="R2161" i="9"/>
  <c r="AI2161" i="9" s="1"/>
  <c r="M2164" i="8"/>
  <c r="AD2164" i="8" s="1"/>
  <c r="P2166" i="8"/>
  <c r="AG2166" i="8" s="1"/>
  <c r="M2164" i="6"/>
  <c r="AD2164" i="6" s="1"/>
  <c r="P2166" i="6"/>
  <c r="AG2166" i="6" s="1"/>
  <c r="V2160" i="6"/>
  <c r="E2160" i="6"/>
  <c r="G2160" i="6" s="1"/>
  <c r="J2162" i="6"/>
  <c r="AA2162" i="6" s="1"/>
  <c r="J2162" i="8"/>
  <c r="AA2162" i="8" s="1"/>
  <c r="E2158" i="4"/>
  <c r="G2158" i="4" s="1"/>
  <c r="J2160" i="4"/>
  <c r="AA2160" i="4" s="1"/>
  <c r="R2161" i="6" l="1"/>
  <c r="AI2161" i="6" s="1"/>
  <c r="X2160" i="6"/>
  <c r="AJ2160" i="6" s="1"/>
  <c r="AK2160" i="6" s="1"/>
  <c r="R2159" i="4"/>
  <c r="AI2159" i="4" s="1"/>
  <c r="X2158" i="4"/>
  <c r="AJ2158" i="4" s="1"/>
  <c r="AK2158" i="4" s="1"/>
  <c r="I2162" i="9"/>
  <c r="Z2162" i="9" s="1"/>
  <c r="T2161" i="9"/>
  <c r="Q2167" i="8"/>
  <c r="AH2167" i="8" s="1"/>
  <c r="N2165" i="8"/>
  <c r="AE2165" i="8" s="1"/>
  <c r="Q2167" i="6"/>
  <c r="AH2167" i="6" s="1"/>
  <c r="N2165" i="6"/>
  <c r="AE2165" i="6" s="1"/>
  <c r="K2163" i="8"/>
  <c r="AB2163" i="8" s="1"/>
  <c r="K2163" i="6"/>
  <c r="AB2163" i="6" s="1"/>
  <c r="H2161" i="6"/>
  <c r="Y2161" i="6" s="1"/>
  <c r="S2160" i="6"/>
  <c r="U2160" i="6" s="1"/>
  <c r="K2161" i="4"/>
  <c r="AB2161" i="4" s="1"/>
  <c r="H2159" i="4"/>
  <c r="Y2159" i="4" s="1"/>
  <c r="S2158" i="4"/>
  <c r="U2158" i="4" s="1"/>
  <c r="F2164" i="9"/>
  <c r="V2161" i="9" l="1"/>
  <c r="E2161" i="9"/>
  <c r="G2161" i="9" s="1"/>
  <c r="X2161" i="9" s="1"/>
  <c r="O2166" i="8"/>
  <c r="AF2166" i="8" s="1"/>
  <c r="O2166" i="6"/>
  <c r="AF2166" i="6" s="1"/>
  <c r="L2164" i="6"/>
  <c r="AC2164" i="6" s="1"/>
  <c r="I2162" i="6"/>
  <c r="Z2162" i="6" s="1"/>
  <c r="T2161" i="6"/>
  <c r="L2164" i="8"/>
  <c r="AC2164" i="8" s="1"/>
  <c r="T2159" i="4"/>
  <c r="V2159" i="4" s="1"/>
  <c r="I2160" i="4"/>
  <c r="Z2160" i="4" s="1"/>
  <c r="L2162" i="4"/>
  <c r="AC2162" i="4" s="1"/>
  <c r="F2159" i="4"/>
  <c r="F2164" i="6"/>
  <c r="AJ2161" i="9" l="1"/>
  <c r="AK2161" i="9" s="1"/>
  <c r="S2161" i="9"/>
  <c r="U2161" i="9" s="1"/>
  <c r="H2162" i="9"/>
  <c r="Y2162" i="9" s="1"/>
  <c r="R2162" i="9"/>
  <c r="AI2162" i="9" s="1"/>
  <c r="M2165" i="8"/>
  <c r="AD2165" i="8" s="1"/>
  <c r="P2167" i="8"/>
  <c r="AG2167" i="8" s="1"/>
  <c r="M2165" i="6"/>
  <c r="AD2165" i="6" s="1"/>
  <c r="P2167" i="6"/>
  <c r="AG2167" i="6" s="1"/>
  <c r="J2163" i="6"/>
  <c r="AA2163" i="6" s="1"/>
  <c r="V2161" i="6"/>
  <c r="E2161" i="6"/>
  <c r="G2161" i="6" s="1"/>
  <c r="J2163" i="8"/>
  <c r="AA2163" i="8" s="1"/>
  <c r="J2161" i="4"/>
  <c r="AA2161" i="4" s="1"/>
  <c r="E2159" i="4"/>
  <c r="G2159" i="4" s="1"/>
  <c r="R2162" i="6" l="1"/>
  <c r="AI2162" i="6" s="1"/>
  <c r="X2161" i="6"/>
  <c r="AJ2161" i="6" s="1"/>
  <c r="AK2161" i="6" s="1"/>
  <c r="R2160" i="4"/>
  <c r="AI2160" i="4" s="1"/>
  <c r="X2159" i="4"/>
  <c r="AJ2159" i="4" s="1"/>
  <c r="AK2159" i="4" s="1"/>
  <c r="T2162" i="9"/>
  <c r="I2163" i="9"/>
  <c r="Z2163" i="9" s="1"/>
  <c r="Q2168" i="8"/>
  <c r="AH2168" i="8" s="1"/>
  <c r="N2166" i="8"/>
  <c r="AE2166" i="8" s="1"/>
  <c r="Q2168" i="6"/>
  <c r="AH2168" i="6" s="1"/>
  <c r="N2166" i="6"/>
  <c r="AE2166" i="6" s="1"/>
  <c r="S2161" i="6"/>
  <c r="U2161" i="6" s="1"/>
  <c r="H2162" i="6"/>
  <c r="Y2162" i="6" s="1"/>
  <c r="K2164" i="6"/>
  <c r="AB2164" i="6" s="1"/>
  <c r="K2164" i="8"/>
  <c r="AB2164" i="8" s="1"/>
  <c r="S2159" i="4"/>
  <c r="U2159" i="4" s="1"/>
  <c r="H2160" i="4"/>
  <c r="Y2160" i="4" s="1"/>
  <c r="K2162" i="4"/>
  <c r="AB2162" i="4" s="1"/>
  <c r="F2165" i="9"/>
  <c r="V2162" i="9" l="1"/>
  <c r="E2162" i="9"/>
  <c r="G2162" i="9" s="1"/>
  <c r="X2162" i="9" s="1"/>
  <c r="O2167" i="8"/>
  <c r="AF2167" i="8" s="1"/>
  <c r="O2167" i="6"/>
  <c r="AF2167" i="6" s="1"/>
  <c r="I2163" i="6"/>
  <c r="Z2163" i="6" s="1"/>
  <c r="T2162" i="6"/>
  <c r="L2165" i="8"/>
  <c r="AC2165" i="8" s="1"/>
  <c r="L2165" i="6"/>
  <c r="AC2165" i="6" s="1"/>
  <c r="L2163" i="4"/>
  <c r="AC2163" i="4" s="1"/>
  <c r="I2161" i="4"/>
  <c r="Z2161" i="4" s="1"/>
  <c r="T2160" i="4"/>
  <c r="V2160" i="4" s="1"/>
  <c r="F2165" i="6"/>
  <c r="F2160" i="4"/>
  <c r="S2162" i="9" l="1"/>
  <c r="U2162" i="9" s="1"/>
  <c r="AJ2162" i="9"/>
  <c r="AK2162" i="9" s="1"/>
  <c r="H2163" i="9"/>
  <c r="Y2163" i="9" s="1"/>
  <c r="R2163" i="9"/>
  <c r="AI2163" i="9" s="1"/>
  <c r="M2166" i="8"/>
  <c r="AD2166" i="8" s="1"/>
  <c r="P2168" i="8"/>
  <c r="AG2168" i="8" s="1"/>
  <c r="M2166" i="6"/>
  <c r="AD2166" i="6" s="1"/>
  <c r="P2168" i="6"/>
  <c r="AG2168" i="6" s="1"/>
  <c r="J2164" i="8"/>
  <c r="AA2164" i="8" s="1"/>
  <c r="V2162" i="6"/>
  <c r="E2162" i="6"/>
  <c r="G2162" i="6" s="1"/>
  <c r="J2164" i="6"/>
  <c r="AA2164" i="6" s="1"/>
  <c r="E2160" i="4"/>
  <c r="G2160" i="4" s="1"/>
  <c r="J2162" i="4"/>
  <c r="AA2162" i="4" s="1"/>
  <c r="R2163" i="6" l="1"/>
  <c r="AI2163" i="6" s="1"/>
  <c r="X2162" i="6"/>
  <c r="AJ2162" i="6" s="1"/>
  <c r="AK2162" i="6" s="1"/>
  <c r="R2161" i="4"/>
  <c r="AI2161" i="4" s="1"/>
  <c r="X2160" i="4"/>
  <c r="AJ2160" i="4" s="1"/>
  <c r="AK2160" i="4" s="1"/>
  <c r="T2163" i="9"/>
  <c r="I2164" i="9"/>
  <c r="Z2164" i="9" s="1"/>
  <c r="Q2169" i="8"/>
  <c r="AH2169" i="8" s="1"/>
  <c r="N2167" i="8"/>
  <c r="AE2167" i="8" s="1"/>
  <c r="Q2169" i="6"/>
  <c r="AH2169" i="6" s="1"/>
  <c r="N2167" i="6"/>
  <c r="AE2167" i="6" s="1"/>
  <c r="H2163" i="6"/>
  <c r="Y2163" i="6" s="1"/>
  <c r="S2162" i="6"/>
  <c r="U2162" i="6" s="1"/>
  <c r="K2165" i="6"/>
  <c r="AB2165" i="6" s="1"/>
  <c r="K2165" i="8"/>
  <c r="AB2165" i="8" s="1"/>
  <c r="K2163" i="4"/>
  <c r="AB2163" i="4" s="1"/>
  <c r="H2161" i="4"/>
  <c r="Y2161" i="4" s="1"/>
  <c r="S2160" i="4"/>
  <c r="U2160" i="4" s="1"/>
  <c r="F2166" i="9"/>
  <c r="V2163" i="9" l="1"/>
  <c r="E2163" i="9"/>
  <c r="G2163" i="9" s="1"/>
  <c r="X2163" i="9" s="1"/>
  <c r="O2168" i="8"/>
  <c r="AF2168" i="8" s="1"/>
  <c r="O2168" i="6"/>
  <c r="AF2168" i="6" s="1"/>
  <c r="L2166" i="8"/>
  <c r="AC2166" i="8" s="1"/>
  <c r="L2166" i="6"/>
  <c r="AC2166" i="6" s="1"/>
  <c r="T2163" i="6"/>
  <c r="I2164" i="6"/>
  <c r="Z2164" i="6" s="1"/>
  <c r="I2162" i="4"/>
  <c r="Z2162" i="4" s="1"/>
  <c r="T2161" i="4"/>
  <c r="V2161" i="4" s="1"/>
  <c r="L2164" i="4"/>
  <c r="AC2164" i="4" s="1"/>
  <c r="F2166" i="6"/>
  <c r="F2161" i="4"/>
  <c r="AJ2163" i="9" l="1"/>
  <c r="AK2163" i="9" s="1"/>
  <c r="S2163" i="9"/>
  <c r="U2163" i="9" s="1"/>
  <c r="H2164" i="9"/>
  <c r="Y2164" i="9" s="1"/>
  <c r="R2164" i="9"/>
  <c r="AI2164" i="9" s="1"/>
  <c r="M2167" i="8"/>
  <c r="AD2167" i="8" s="1"/>
  <c r="P2169" i="8"/>
  <c r="AG2169" i="8" s="1"/>
  <c r="M2167" i="6"/>
  <c r="AD2167" i="6" s="1"/>
  <c r="P2169" i="6"/>
  <c r="AG2169" i="6" s="1"/>
  <c r="J2165" i="8"/>
  <c r="AA2165" i="8" s="1"/>
  <c r="J2165" i="6"/>
  <c r="AA2165" i="6" s="1"/>
  <c r="V2163" i="6"/>
  <c r="E2163" i="6"/>
  <c r="G2163" i="6" s="1"/>
  <c r="E2161" i="4"/>
  <c r="G2161" i="4" s="1"/>
  <c r="J2163" i="4"/>
  <c r="AA2163" i="4" s="1"/>
  <c r="R2164" i="6" l="1"/>
  <c r="AI2164" i="6" s="1"/>
  <c r="X2163" i="6"/>
  <c r="AJ2163" i="6" s="1"/>
  <c r="AK2163" i="6" s="1"/>
  <c r="R2162" i="4"/>
  <c r="AI2162" i="4" s="1"/>
  <c r="X2161" i="4"/>
  <c r="AJ2161" i="4" s="1"/>
  <c r="AK2161" i="4" s="1"/>
  <c r="T2164" i="9"/>
  <c r="I2165" i="9"/>
  <c r="Z2165" i="9" s="1"/>
  <c r="Q2170" i="8"/>
  <c r="AH2170" i="8" s="1"/>
  <c r="N2168" i="8"/>
  <c r="AE2168" i="8" s="1"/>
  <c r="Q2170" i="6"/>
  <c r="AH2170" i="6" s="1"/>
  <c r="N2168" i="6"/>
  <c r="AE2168" i="6" s="1"/>
  <c r="S2163" i="6"/>
  <c r="U2163" i="6" s="1"/>
  <c r="H2164" i="6"/>
  <c r="Y2164" i="6" s="1"/>
  <c r="K2166" i="6"/>
  <c r="AB2166" i="6" s="1"/>
  <c r="K2166" i="8"/>
  <c r="AB2166" i="8" s="1"/>
  <c r="K2164" i="4"/>
  <c r="AB2164" i="4" s="1"/>
  <c r="S2161" i="4"/>
  <c r="U2161" i="4" s="1"/>
  <c r="H2162" i="4"/>
  <c r="Y2162" i="4" s="1"/>
  <c r="F2167" i="9"/>
  <c r="V2164" i="9" l="1"/>
  <c r="E2164" i="9"/>
  <c r="G2164" i="9" s="1"/>
  <c r="X2164" i="9" s="1"/>
  <c r="O2169" i="8"/>
  <c r="AF2169" i="8" s="1"/>
  <c r="O2169" i="6"/>
  <c r="AF2169" i="6" s="1"/>
  <c r="L2167" i="6"/>
  <c r="AC2167" i="6" s="1"/>
  <c r="I2165" i="6"/>
  <c r="Z2165" i="6" s="1"/>
  <c r="T2164" i="6"/>
  <c r="L2167" i="8"/>
  <c r="AC2167" i="8" s="1"/>
  <c r="I2163" i="4"/>
  <c r="Z2163" i="4" s="1"/>
  <c r="T2162" i="4"/>
  <c r="V2162" i="4" s="1"/>
  <c r="L2165" i="4"/>
  <c r="AC2165" i="4" s="1"/>
  <c r="F2167" i="6"/>
  <c r="F2162" i="4"/>
  <c r="S2164" i="9" l="1"/>
  <c r="U2164" i="9" s="1"/>
  <c r="AJ2164" i="9"/>
  <c r="AK2164" i="9" s="1"/>
  <c r="H2165" i="9"/>
  <c r="Y2165" i="9" s="1"/>
  <c r="R2165" i="9"/>
  <c r="AI2165" i="9" s="1"/>
  <c r="M2168" i="8"/>
  <c r="AD2168" i="8" s="1"/>
  <c r="P2170" i="8"/>
  <c r="AG2170" i="8" s="1"/>
  <c r="M2168" i="6"/>
  <c r="AD2168" i="6" s="1"/>
  <c r="P2170" i="6"/>
  <c r="AG2170" i="6" s="1"/>
  <c r="E2164" i="6"/>
  <c r="G2164" i="6" s="1"/>
  <c r="V2164" i="6"/>
  <c r="J2166" i="6"/>
  <c r="AA2166" i="6" s="1"/>
  <c r="J2166" i="8"/>
  <c r="AA2166" i="8" s="1"/>
  <c r="E2162" i="4"/>
  <c r="G2162" i="4" s="1"/>
  <c r="J2164" i="4"/>
  <c r="AA2164" i="4" s="1"/>
  <c r="R2165" i="6" l="1"/>
  <c r="AI2165" i="6" s="1"/>
  <c r="X2164" i="6"/>
  <c r="AJ2164" i="6" s="1"/>
  <c r="AK2164" i="6" s="1"/>
  <c r="R2163" i="4"/>
  <c r="AI2163" i="4" s="1"/>
  <c r="X2162" i="4"/>
  <c r="AJ2162" i="4" s="1"/>
  <c r="AK2162" i="4" s="1"/>
  <c r="T2165" i="9"/>
  <c r="I2166" i="9"/>
  <c r="Z2166" i="9" s="1"/>
  <c r="Q2171" i="8"/>
  <c r="AH2171" i="8" s="1"/>
  <c r="N2169" i="8"/>
  <c r="AE2169" i="8" s="1"/>
  <c r="Q2171" i="6"/>
  <c r="AH2171" i="6" s="1"/>
  <c r="N2169" i="6"/>
  <c r="AE2169" i="6" s="1"/>
  <c r="K2167" i="8"/>
  <c r="AB2167" i="8" s="1"/>
  <c r="K2167" i="6"/>
  <c r="AB2167" i="6" s="1"/>
  <c r="H2165" i="6"/>
  <c r="Y2165" i="6" s="1"/>
  <c r="S2164" i="6"/>
  <c r="U2164" i="6" s="1"/>
  <c r="K2165" i="4"/>
  <c r="AB2165" i="4" s="1"/>
  <c r="S2162" i="4"/>
  <c r="U2162" i="4" s="1"/>
  <c r="H2163" i="4"/>
  <c r="Y2163" i="4" s="1"/>
  <c r="F2168" i="9"/>
  <c r="V2165" i="9" l="1"/>
  <c r="E2165" i="9"/>
  <c r="G2165" i="9" s="1"/>
  <c r="X2165" i="9" s="1"/>
  <c r="O2170" i="8"/>
  <c r="AF2170" i="8" s="1"/>
  <c r="O2170" i="6"/>
  <c r="AF2170" i="6" s="1"/>
  <c r="L2168" i="6"/>
  <c r="AC2168" i="6" s="1"/>
  <c r="T2165" i="6"/>
  <c r="I2166" i="6"/>
  <c r="Z2166" i="6" s="1"/>
  <c r="L2168" i="8"/>
  <c r="AC2168" i="8" s="1"/>
  <c r="I2164" i="4"/>
  <c r="Z2164" i="4" s="1"/>
  <c r="T2163" i="4"/>
  <c r="V2163" i="4" s="1"/>
  <c r="L2166" i="4"/>
  <c r="AC2166" i="4" s="1"/>
  <c r="F2163" i="4"/>
  <c r="F2168" i="6"/>
  <c r="S2165" i="9" l="1"/>
  <c r="U2165" i="9" s="1"/>
  <c r="AJ2165" i="9"/>
  <c r="AK2165" i="9" s="1"/>
  <c r="H2166" i="9"/>
  <c r="Y2166" i="9" s="1"/>
  <c r="R2166" i="9"/>
  <c r="AI2166" i="9" s="1"/>
  <c r="M2169" i="8"/>
  <c r="AD2169" i="8" s="1"/>
  <c r="P2171" i="8"/>
  <c r="AG2171" i="8" s="1"/>
  <c r="M2169" i="6"/>
  <c r="AD2169" i="6" s="1"/>
  <c r="P2171" i="6"/>
  <c r="AG2171" i="6" s="1"/>
  <c r="E2165" i="6"/>
  <c r="G2165" i="6" s="1"/>
  <c r="V2165" i="6"/>
  <c r="J2167" i="6"/>
  <c r="AA2167" i="6" s="1"/>
  <c r="J2167" i="8"/>
  <c r="AA2167" i="8" s="1"/>
  <c r="E2163" i="4"/>
  <c r="G2163" i="4" s="1"/>
  <c r="J2165" i="4"/>
  <c r="AA2165" i="4" s="1"/>
  <c r="R2166" i="6" l="1"/>
  <c r="AI2166" i="6" s="1"/>
  <c r="X2165" i="6"/>
  <c r="AJ2165" i="6" s="1"/>
  <c r="AK2165" i="6" s="1"/>
  <c r="R2164" i="4"/>
  <c r="AI2164" i="4" s="1"/>
  <c r="X2163" i="4"/>
  <c r="AJ2163" i="4" s="1"/>
  <c r="AK2163" i="4" s="1"/>
  <c r="I2167" i="9"/>
  <c r="Z2167" i="9" s="1"/>
  <c r="T2166" i="9"/>
  <c r="Q2172" i="8"/>
  <c r="AH2172" i="8" s="1"/>
  <c r="N2170" i="8"/>
  <c r="AE2170" i="8" s="1"/>
  <c r="Q2172" i="6"/>
  <c r="AH2172" i="6" s="1"/>
  <c r="N2170" i="6"/>
  <c r="AE2170" i="6" s="1"/>
  <c r="K2168" i="8"/>
  <c r="AB2168" i="8" s="1"/>
  <c r="K2168" i="6"/>
  <c r="AB2168" i="6" s="1"/>
  <c r="H2166" i="6"/>
  <c r="Y2166" i="6" s="1"/>
  <c r="S2165" i="6"/>
  <c r="U2165" i="6" s="1"/>
  <c r="K2166" i="4"/>
  <c r="AB2166" i="4" s="1"/>
  <c r="H2164" i="4"/>
  <c r="Y2164" i="4" s="1"/>
  <c r="S2163" i="4"/>
  <c r="U2163" i="4" s="1"/>
  <c r="F2169" i="9"/>
  <c r="V2166" i="9" l="1"/>
  <c r="E2166" i="9"/>
  <c r="G2166" i="9" s="1"/>
  <c r="X2166" i="9" s="1"/>
  <c r="O2171" i="8"/>
  <c r="AF2171" i="8" s="1"/>
  <c r="O2171" i="6"/>
  <c r="AF2171" i="6" s="1"/>
  <c r="L2169" i="8"/>
  <c r="AC2169" i="8" s="1"/>
  <c r="T2166" i="6"/>
  <c r="I2167" i="6"/>
  <c r="Z2167" i="6" s="1"/>
  <c r="L2169" i="6"/>
  <c r="AC2169" i="6" s="1"/>
  <c r="I2165" i="4"/>
  <c r="Z2165" i="4" s="1"/>
  <c r="T2164" i="4"/>
  <c r="V2164" i="4" s="1"/>
  <c r="L2167" i="4"/>
  <c r="AC2167" i="4" s="1"/>
  <c r="F2169" i="6"/>
  <c r="F2164" i="4"/>
  <c r="AJ2166" i="9" l="1"/>
  <c r="AK2166" i="9" s="1"/>
  <c r="S2166" i="9"/>
  <c r="U2166" i="9" s="1"/>
  <c r="H2167" i="9"/>
  <c r="Y2167" i="9" s="1"/>
  <c r="R2167" i="9"/>
  <c r="AI2167" i="9" s="1"/>
  <c r="M2170" i="8"/>
  <c r="AD2170" i="8" s="1"/>
  <c r="P2172" i="8"/>
  <c r="AG2172" i="8" s="1"/>
  <c r="M2170" i="6"/>
  <c r="AD2170" i="6" s="1"/>
  <c r="P2172" i="6"/>
  <c r="AG2172" i="6" s="1"/>
  <c r="J2168" i="8"/>
  <c r="AA2168" i="8" s="1"/>
  <c r="J2168" i="6"/>
  <c r="AA2168" i="6" s="1"/>
  <c r="E2166" i="6"/>
  <c r="G2166" i="6" s="1"/>
  <c r="V2166" i="6"/>
  <c r="E2164" i="4"/>
  <c r="G2164" i="4" s="1"/>
  <c r="J2166" i="4"/>
  <c r="AA2166" i="4" s="1"/>
  <c r="R2167" i="6" l="1"/>
  <c r="AI2167" i="6" s="1"/>
  <c r="X2166" i="6"/>
  <c r="AJ2166" i="6" s="1"/>
  <c r="AK2166" i="6" s="1"/>
  <c r="R2165" i="4"/>
  <c r="AI2165" i="4" s="1"/>
  <c r="X2164" i="4"/>
  <c r="AJ2164" i="4" s="1"/>
  <c r="AK2164" i="4" s="1"/>
  <c r="T2167" i="9"/>
  <c r="I2168" i="9"/>
  <c r="Z2168" i="9" s="1"/>
  <c r="Q2173" i="8"/>
  <c r="AH2173" i="8" s="1"/>
  <c r="N2171" i="8"/>
  <c r="AE2171" i="8" s="1"/>
  <c r="Q2173" i="6"/>
  <c r="AH2173" i="6" s="1"/>
  <c r="N2171" i="6"/>
  <c r="AE2171" i="6" s="1"/>
  <c r="H2167" i="6"/>
  <c r="Y2167" i="6" s="1"/>
  <c r="S2166" i="6"/>
  <c r="U2166" i="6" s="1"/>
  <c r="K2169" i="6"/>
  <c r="AB2169" i="6" s="1"/>
  <c r="K2169" i="8"/>
  <c r="AB2169" i="8" s="1"/>
  <c r="K2167" i="4"/>
  <c r="AB2167" i="4" s="1"/>
  <c r="S2164" i="4"/>
  <c r="U2164" i="4" s="1"/>
  <c r="H2165" i="4"/>
  <c r="Y2165" i="4" s="1"/>
  <c r="F2170" i="9"/>
  <c r="V2167" i="9" l="1"/>
  <c r="E2167" i="9"/>
  <c r="G2167" i="9" s="1"/>
  <c r="X2167" i="9" s="1"/>
  <c r="O2172" i="8"/>
  <c r="AF2172" i="8" s="1"/>
  <c r="O2172" i="6"/>
  <c r="AF2172" i="6" s="1"/>
  <c r="L2170" i="8"/>
  <c r="AC2170" i="8" s="1"/>
  <c r="L2170" i="6"/>
  <c r="AC2170" i="6" s="1"/>
  <c r="I2168" i="6"/>
  <c r="Z2168" i="6" s="1"/>
  <c r="T2167" i="6"/>
  <c r="T2165" i="4"/>
  <c r="V2165" i="4" s="1"/>
  <c r="I2166" i="4"/>
  <c r="Z2166" i="4" s="1"/>
  <c r="L2168" i="4"/>
  <c r="AC2168" i="4" s="1"/>
  <c r="F2170" i="6"/>
  <c r="F2165" i="4"/>
  <c r="S2167" i="9" l="1"/>
  <c r="U2167" i="9" s="1"/>
  <c r="AJ2167" i="9"/>
  <c r="AK2167" i="9" s="1"/>
  <c r="H2168" i="9"/>
  <c r="Y2168" i="9" s="1"/>
  <c r="R2168" i="9"/>
  <c r="AI2168" i="9" s="1"/>
  <c r="M2171" i="8"/>
  <c r="AD2171" i="8" s="1"/>
  <c r="P2173" i="8"/>
  <c r="AG2173" i="8" s="1"/>
  <c r="M2171" i="6"/>
  <c r="AD2171" i="6" s="1"/>
  <c r="P2173" i="6"/>
  <c r="AG2173" i="6" s="1"/>
  <c r="J2169" i="8"/>
  <c r="AA2169" i="8" s="1"/>
  <c r="V2167" i="6"/>
  <c r="E2167" i="6"/>
  <c r="G2167" i="6" s="1"/>
  <c r="J2169" i="6"/>
  <c r="AA2169" i="6" s="1"/>
  <c r="J2167" i="4"/>
  <c r="AA2167" i="4" s="1"/>
  <c r="E2165" i="4"/>
  <c r="G2165" i="4" s="1"/>
  <c r="R2168" i="6" l="1"/>
  <c r="AI2168" i="6" s="1"/>
  <c r="X2167" i="6"/>
  <c r="AJ2167" i="6" s="1"/>
  <c r="AK2167" i="6" s="1"/>
  <c r="R2166" i="4"/>
  <c r="AI2166" i="4" s="1"/>
  <c r="X2165" i="4"/>
  <c r="AJ2165" i="4" s="1"/>
  <c r="AK2165" i="4" s="1"/>
  <c r="T2168" i="9"/>
  <c r="I2169" i="9"/>
  <c r="Z2169" i="9" s="1"/>
  <c r="Q2174" i="8"/>
  <c r="AH2174" i="8" s="1"/>
  <c r="N2172" i="8"/>
  <c r="AE2172" i="8" s="1"/>
  <c r="Q2174" i="6"/>
  <c r="AH2174" i="6" s="1"/>
  <c r="N2172" i="6"/>
  <c r="AE2172" i="6" s="1"/>
  <c r="K2170" i="6"/>
  <c r="AB2170" i="6" s="1"/>
  <c r="H2168" i="6"/>
  <c r="Y2168" i="6" s="1"/>
  <c r="S2167" i="6"/>
  <c r="U2167" i="6" s="1"/>
  <c r="K2170" i="8"/>
  <c r="AB2170" i="8" s="1"/>
  <c r="S2165" i="4"/>
  <c r="U2165" i="4" s="1"/>
  <c r="H2166" i="4"/>
  <c r="Y2166" i="4" s="1"/>
  <c r="K2168" i="4"/>
  <c r="AB2168" i="4" s="1"/>
  <c r="F2171" i="9"/>
  <c r="V2168" i="9" l="1"/>
  <c r="E2168" i="9"/>
  <c r="G2168" i="9" s="1"/>
  <c r="X2168" i="9" s="1"/>
  <c r="O2173" i="8"/>
  <c r="AF2173" i="8" s="1"/>
  <c r="O2173" i="6"/>
  <c r="AF2173" i="6" s="1"/>
  <c r="L2171" i="8"/>
  <c r="AC2171" i="8" s="1"/>
  <c r="I2169" i="6"/>
  <c r="Z2169" i="6" s="1"/>
  <c r="T2168" i="6"/>
  <c r="L2171" i="6"/>
  <c r="AC2171" i="6" s="1"/>
  <c r="L2169" i="4"/>
  <c r="AC2169" i="4" s="1"/>
  <c r="I2167" i="4"/>
  <c r="Z2167" i="4" s="1"/>
  <c r="T2166" i="4"/>
  <c r="V2166" i="4" s="1"/>
  <c r="F2171" i="6"/>
  <c r="F2166" i="4"/>
  <c r="S2168" i="9" l="1"/>
  <c r="U2168" i="9" s="1"/>
  <c r="AJ2168" i="9"/>
  <c r="AK2168" i="9" s="1"/>
  <c r="H2169" i="9"/>
  <c r="Y2169" i="9" s="1"/>
  <c r="R2169" i="9"/>
  <c r="AI2169" i="9" s="1"/>
  <c r="M2172" i="8"/>
  <c r="AD2172" i="8" s="1"/>
  <c r="P2174" i="8"/>
  <c r="AG2174" i="8" s="1"/>
  <c r="M2172" i="6"/>
  <c r="AD2172" i="6" s="1"/>
  <c r="P2174" i="6"/>
  <c r="AG2174" i="6" s="1"/>
  <c r="V2168" i="6"/>
  <c r="E2168" i="6"/>
  <c r="G2168" i="6" s="1"/>
  <c r="J2170" i="6"/>
  <c r="AA2170" i="6" s="1"/>
  <c r="J2170" i="8"/>
  <c r="AA2170" i="8" s="1"/>
  <c r="E2166" i="4"/>
  <c r="G2166" i="4" s="1"/>
  <c r="J2168" i="4"/>
  <c r="AA2168" i="4" s="1"/>
  <c r="R2169" i="6" l="1"/>
  <c r="AI2169" i="6" s="1"/>
  <c r="X2168" i="6"/>
  <c r="AJ2168" i="6" s="1"/>
  <c r="AK2168" i="6" s="1"/>
  <c r="R2167" i="4"/>
  <c r="AI2167" i="4" s="1"/>
  <c r="X2166" i="4"/>
  <c r="AJ2166" i="4" s="1"/>
  <c r="AK2166" i="4" s="1"/>
  <c r="T2169" i="9"/>
  <c r="I2170" i="9"/>
  <c r="Z2170" i="9" s="1"/>
  <c r="Q2175" i="8"/>
  <c r="AH2175" i="8" s="1"/>
  <c r="N2173" i="8"/>
  <c r="AE2173" i="8" s="1"/>
  <c r="Q2175" i="6"/>
  <c r="AH2175" i="6" s="1"/>
  <c r="N2173" i="6"/>
  <c r="AE2173" i="6" s="1"/>
  <c r="K2171" i="8"/>
  <c r="AB2171" i="8" s="1"/>
  <c r="K2171" i="6"/>
  <c r="AB2171" i="6" s="1"/>
  <c r="S2168" i="6"/>
  <c r="U2168" i="6" s="1"/>
  <c r="H2169" i="6"/>
  <c r="Y2169" i="6" s="1"/>
  <c r="K2169" i="4"/>
  <c r="AB2169" i="4" s="1"/>
  <c r="H2167" i="4"/>
  <c r="Y2167" i="4" s="1"/>
  <c r="S2166" i="4"/>
  <c r="U2166" i="4" s="1"/>
  <c r="F2172" i="9"/>
  <c r="V2169" i="9" l="1"/>
  <c r="E2169" i="9"/>
  <c r="G2169" i="9" s="1"/>
  <c r="X2169" i="9" s="1"/>
  <c r="O2174" i="8"/>
  <c r="AF2174" i="8" s="1"/>
  <c r="O2174" i="6"/>
  <c r="AF2174" i="6" s="1"/>
  <c r="L2172" i="6"/>
  <c r="AC2172" i="6" s="1"/>
  <c r="T2169" i="6"/>
  <c r="I2170" i="6"/>
  <c r="Z2170" i="6" s="1"/>
  <c r="L2172" i="8"/>
  <c r="AC2172" i="8" s="1"/>
  <c r="I2168" i="4"/>
  <c r="Z2168" i="4" s="1"/>
  <c r="T2167" i="4"/>
  <c r="V2167" i="4" s="1"/>
  <c r="L2170" i="4"/>
  <c r="AC2170" i="4" s="1"/>
  <c r="F2172" i="6"/>
  <c r="F2167" i="4"/>
  <c r="AJ2169" i="9" l="1"/>
  <c r="AK2169" i="9" s="1"/>
  <c r="S2169" i="9"/>
  <c r="U2169" i="9" s="1"/>
  <c r="H2170" i="9"/>
  <c r="Y2170" i="9" s="1"/>
  <c r="R2170" i="9"/>
  <c r="AI2170" i="9" s="1"/>
  <c r="M2173" i="8"/>
  <c r="AD2173" i="8" s="1"/>
  <c r="P2175" i="8"/>
  <c r="AG2175" i="8" s="1"/>
  <c r="M2173" i="6"/>
  <c r="AD2173" i="6" s="1"/>
  <c r="P2175" i="6"/>
  <c r="AG2175" i="6" s="1"/>
  <c r="J2171" i="6"/>
  <c r="AA2171" i="6" s="1"/>
  <c r="V2169" i="6"/>
  <c r="E2169" i="6"/>
  <c r="G2169" i="6" s="1"/>
  <c r="J2171" i="8"/>
  <c r="AA2171" i="8" s="1"/>
  <c r="E2167" i="4"/>
  <c r="G2167" i="4" s="1"/>
  <c r="J2169" i="4"/>
  <c r="AA2169" i="4" s="1"/>
  <c r="R2170" i="6" l="1"/>
  <c r="AI2170" i="6" s="1"/>
  <c r="X2169" i="6"/>
  <c r="AJ2169" i="6" s="1"/>
  <c r="AK2169" i="6" s="1"/>
  <c r="R2168" i="4"/>
  <c r="AI2168" i="4" s="1"/>
  <c r="X2167" i="4"/>
  <c r="AJ2167" i="4" s="1"/>
  <c r="AK2167" i="4" s="1"/>
  <c r="T2170" i="9"/>
  <c r="I2171" i="9"/>
  <c r="Z2171" i="9" s="1"/>
  <c r="Q2176" i="8"/>
  <c r="AH2176" i="8" s="1"/>
  <c r="N2174" i="8"/>
  <c r="AE2174" i="8" s="1"/>
  <c r="Q2176" i="6"/>
  <c r="AH2176" i="6" s="1"/>
  <c r="N2174" i="6"/>
  <c r="AE2174" i="6" s="1"/>
  <c r="K2172" i="8"/>
  <c r="AB2172" i="8" s="1"/>
  <c r="H2170" i="6"/>
  <c r="Y2170" i="6" s="1"/>
  <c r="S2169" i="6"/>
  <c r="U2169" i="6" s="1"/>
  <c r="K2172" i="6"/>
  <c r="AB2172" i="6" s="1"/>
  <c r="K2170" i="4"/>
  <c r="AB2170" i="4" s="1"/>
  <c r="H2168" i="4"/>
  <c r="Y2168" i="4" s="1"/>
  <c r="S2167" i="4"/>
  <c r="U2167" i="4" s="1"/>
  <c r="F2173" i="9"/>
  <c r="V2170" i="9" l="1"/>
  <c r="E2170" i="9"/>
  <c r="G2170" i="9" s="1"/>
  <c r="X2170" i="9" s="1"/>
  <c r="O2175" i="8"/>
  <c r="AF2175" i="8" s="1"/>
  <c r="O2175" i="6"/>
  <c r="AF2175" i="6" s="1"/>
  <c r="T2170" i="6"/>
  <c r="I2171" i="6"/>
  <c r="Z2171" i="6" s="1"/>
  <c r="L2173" i="6"/>
  <c r="AC2173" i="6" s="1"/>
  <c r="L2173" i="8"/>
  <c r="AC2173" i="8" s="1"/>
  <c r="T2168" i="4"/>
  <c r="V2168" i="4" s="1"/>
  <c r="I2169" i="4"/>
  <c r="Z2169" i="4" s="1"/>
  <c r="L2171" i="4"/>
  <c r="AC2171" i="4" s="1"/>
  <c r="F2173" i="6"/>
  <c r="F2168" i="4"/>
  <c r="S2170" i="9" l="1"/>
  <c r="U2170" i="9" s="1"/>
  <c r="AJ2170" i="9"/>
  <c r="AK2170" i="9" s="1"/>
  <c r="H2171" i="9"/>
  <c r="Y2171" i="9" s="1"/>
  <c r="R2171" i="9"/>
  <c r="AI2171" i="9" s="1"/>
  <c r="M2174" i="8"/>
  <c r="AD2174" i="8" s="1"/>
  <c r="P2176" i="8"/>
  <c r="AG2176" i="8" s="1"/>
  <c r="M2174" i="6"/>
  <c r="AD2174" i="6" s="1"/>
  <c r="P2176" i="6"/>
  <c r="AG2176" i="6" s="1"/>
  <c r="J2172" i="8"/>
  <c r="AA2172" i="8" s="1"/>
  <c r="J2172" i="6"/>
  <c r="AA2172" i="6" s="1"/>
  <c r="V2170" i="6"/>
  <c r="E2170" i="6"/>
  <c r="G2170" i="6" s="1"/>
  <c r="J2170" i="4"/>
  <c r="AA2170" i="4" s="1"/>
  <c r="E2168" i="4"/>
  <c r="G2168" i="4" s="1"/>
  <c r="R2171" i="6" l="1"/>
  <c r="AI2171" i="6" s="1"/>
  <c r="X2170" i="6"/>
  <c r="AJ2170" i="6" s="1"/>
  <c r="AK2170" i="6" s="1"/>
  <c r="R2169" i="4"/>
  <c r="AI2169" i="4" s="1"/>
  <c r="X2168" i="4"/>
  <c r="AJ2168" i="4" s="1"/>
  <c r="AK2168" i="4" s="1"/>
  <c r="I2172" i="9"/>
  <c r="Z2172" i="9" s="1"/>
  <c r="T2171" i="9"/>
  <c r="Q2177" i="8"/>
  <c r="AH2177" i="8" s="1"/>
  <c r="N2175" i="8"/>
  <c r="AE2175" i="8" s="1"/>
  <c r="Q2177" i="6"/>
  <c r="AH2177" i="6" s="1"/>
  <c r="N2175" i="6"/>
  <c r="AE2175" i="6" s="1"/>
  <c r="H2171" i="6"/>
  <c r="Y2171" i="6" s="1"/>
  <c r="S2170" i="6"/>
  <c r="U2170" i="6" s="1"/>
  <c r="K2173" i="6"/>
  <c r="AB2173" i="6" s="1"/>
  <c r="K2173" i="8"/>
  <c r="AB2173" i="8" s="1"/>
  <c r="S2168" i="4"/>
  <c r="U2168" i="4" s="1"/>
  <c r="H2169" i="4"/>
  <c r="Y2169" i="4" s="1"/>
  <c r="K2171" i="4"/>
  <c r="AB2171" i="4" s="1"/>
  <c r="F2174" i="9"/>
  <c r="V2171" i="9" l="1"/>
  <c r="E2171" i="9"/>
  <c r="G2171" i="9" s="1"/>
  <c r="X2171" i="9" s="1"/>
  <c r="O2176" i="8"/>
  <c r="AF2176" i="8" s="1"/>
  <c r="O2176" i="6"/>
  <c r="AF2176" i="6" s="1"/>
  <c r="L2174" i="6"/>
  <c r="AC2174" i="6" s="1"/>
  <c r="L2174" i="8"/>
  <c r="AC2174" i="8" s="1"/>
  <c r="I2172" i="6"/>
  <c r="Z2172" i="6" s="1"/>
  <c r="T2171" i="6"/>
  <c r="L2172" i="4"/>
  <c r="AC2172" i="4" s="1"/>
  <c r="I2170" i="4"/>
  <c r="Z2170" i="4" s="1"/>
  <c r="T2169" i="4"/>
  <c r="V2169" i="4" s="1"/>
  <c r="F2169" i="4"/>
  <c r="F2174" i="6"/>
  <c r="AJ2171" i="9" l="1"/>
  <c r="AK2171" i="9" s="1"/>
  <c r="S2171" i="9"/>
  <c r="U2171" i="9" s="1"/>
  <c r="H2172" i="9"/>
  <c r="Y2172" i="9" s="1"/>
  <c r="R2172" i="9"/>
  <c r="AI2172" i="9" s="1"/>
  <c r="M2175" i="8"/>
  <c r="AD2175" i="8" s="1"/>
  <c r="P2177" i="8"/>
  <c r="AG2177" i="8" s="1"/>
  <c r="M2175" i="6"/>
  <c r="AD2175" i="6" s="1"/>
  <c r="P2177" i="6"/>
  <c r="AG2177" i="6" s="1"/>
  <c r="V2171" i="6"/>
  <c r="E2171" i="6"/>
  <c r="G2171" i="6" s="1"/>
  <c r="J2173" i="6"/>
  <c r="AA2173" i="6" s="1"/>
  <c r="J2173" i="8"/>
  <c r="AA2173" i="8" s="1"/>
  <c r="E2169" i="4"/>
  <c r="G2169" i="4" s="1"/>
  <c r="J2171" i="4"/>
  <c r="AA2171" i="4" s="1"/>
  <c r="R2172" i="6" l="1"/>
  <c r="AI2172" i="6" s="1"/>
  <c r="X2171" i="6"/>
  <c r="R2170" i="4"/>
  <c r="AI2170" i="4" s="1"/>
  <c r="X2169" i="4"/>
  <c r="AJ2169" i="4" s="1"/>
  <c r="AK2169" i="4" s="1"/>
  <c r="T2172" i="9"/>
  <c r="I2173" i="9"/>
  <c r="Z2173" i="9" s="1"/>
  <c r="Q2178" i="8"/>
  <c r="AH2178" i="8" s="1"/>
  <c r="N2176" i="8"/>
  <c r="AE2176" i="8" s="1"/>
  <c r="Q2178" i="6"/>
  <c r="AH2178" i="6" s="1"/>
  <c r="N2176" i="6"/>
  <c r="AE2176" i="6" s="1"/>
  <c r="K2174" i="8"/>
  <c r="AB2174" i="8" s="1"/>
  <c r="K2174" i="6"/>
  <c r="AB2174" i="6" s="1"/>
  <c r="S2171" i="6"/>
  <c r="U2171" i="6" s="1"/>
  <c r="H2172" i="6"/>
  <c r="Y2172" i="6" s="1"/>
  <c r="AJ2171" i="6"/>
  <c r="AK2171" i="6" s="1"/>
  <c r="K2172" i="4"/>
  <c r="AB2172" i="4" s="1"/>
  <c r="H2170" i="4"/>
  <c r="Y2170" i="4" s="1"/>
  <c r="S2169" i="4"/>
  <c r="U2169" i="4" s="1"/>
  <c r="F2175" i="9"/>
  <c r="V2172" i="9" l="1"/>
  <c r="E2172" i="9"/>
  <c r="G2172" i="9" s="1"/>
  <c r="X2172" i="9" s="1"/>
  <c r="O2177" i="8"/>
  <c r="AF2177" i="8" s="1"/>
  <c r="O2177" i="6"/>
  <c r="AF2177" i="6" s="1"/>
  <c r="L2175" i="6"/>
  <c r="AC2175" i="6" s="1"/>
  <c r="I2173" i="6"/>
  <c r="Z2173" i="6" s="1"/>
  <c r="T2172" i="6"/>
  <c r="L2175" i="8"/>
  <c r="AC2175" i="8" s="1"/>
  <c r="T2170" i="4"/>
  <c r="V2170" i="4" s="1"/>
  <c r="I2171" i="4"/>
  <c r="Z2171" i="4" s="1"/>
  <c r="L2173" i="4"/>
  <c r="AC2173" i="4" s="1"/>
  <c r="F2175" i="6"/>
  <c r="F2170" i="4"/>
  <c r="S2172" i="9" l="1"/>
  <c r="U2172" i="9" s="1"/>
  <c r="AJ2172" i="9"/>
  <c r="AK2172" i="9" s="1"/>
  <c r="H2173" i="9"/>
  <c r="Y2173" i="9" s="1"/>
  <c r="R2173" i="9"/>
  <c r="AI2173" i="9" s="1"/>
  <c r="M2176" i="8"/>
  <c r="AD2176" i="8" s="1"/>
  <c r="P2178" i="8"/>
  <c r="AG2178" i="8" s="1"/>
  <c r="M2176" i="6"/>
  <c r="AD2176" i="6" s="1"/>
  <c r="P2178" i="6"/>
  <c r="AG2178" i="6" s="1"/>
  <c r="E2172" i="6"/>
  <c r="G2172" i="6" s="1"/>
  <c r="V2172" i="6"/>
  <c r="J2174" i="6"/>
  <c r="AA2174" i="6" s="1"/>
  <c r="J2174" i="8"/>
  <c r="AA2174" i="8" s="1"/>
  <c r="J2172" i="4"/>
  <c r="AA2172" i="4" s="1"/>
  <c r="E2170" i="4"/>
  <c r="G2170" i="4" s="1"/>
  <c r="R2173" i="6" l="1"/>
  <c r="AI2173" i="6" s="1"/>
  <c r="X2172" i="6"/>
  <c r="AJ2172" i="6" s="1"/>
  <c r="AK2172" i="6" s="1"/>
  <c r="R2171" i="4"/>
  <c r="AI2171" i="4" s="1"/>
  <c r="X2170" i="4"/>
  <c r="AJ2170" i="4" s="1"/>
  <c r="AK2170" i="4" s="1"/>
  <c r="T2173" i="9"/>
  <c r="I2174" i="9"/>
  <c r="Z2174" i="9" s="1"/>
  <c r="Q2179" i="8"/>
  <c r="AH2179" i="8" s="1"/>
  <c r="N2177" i="8"/>
  <c r="AE2177" i="8" s="1"/>
  <c r="Q2179" i="6"/>
  <c r="AH2179" i="6" s="1"/>
  <c r="N2177" i="6"/>
  <c r="AE2177" i="6" s="1"/>
  <c r="K2175" i="8"/>
  <c r="AB2175" i="8" s="1"/>
  <c r="K2175" i="6"/>
  <c r="AB2175" i="6" s="1"/>
  <c r="S2172" i="6"/>
  <c r="U2172" i="6" s="1"/>
  <c r="H2173" i="6"/>
  <c r="Y2173" i="6" s="1"/>
  <c r="S2170" i="4"/>
  <c r="U2170" i="4" s="1"/>
  <c r="H2171" i="4"/>
  <c r="Y2171" i="4" s="1"/>
  <c r="K2173" i="4"/>
  <c r="AB2173" i="4" s="1"/>
  <c r="F2176" i="9"/>
  <c r="V2173" i="9" l="1"/>
  <c r="E2173" i="9"/>
  <c r="G2173" i="9" s="1"/>
  <c r="X2173" i="9" s="1"/>
  <c r="O2178" i="8"/>
  <c r="AF2178" i="8" s="1"/>
  <c r="O2178" i="6"/>
  <c r="AF2178" i="6" s="1"/>
  <c r="L2176" i="6"/>
  <c r="AC2176" i="6" s="1"/>
  <c r="L2176" i="8"/>
  <c r="AC2176" i="8" s="1"/>
  <c r="T2173" i="6"/>
  <c r="I2174" i="6"/>
  <c r="Z2174" i="6" s="1"/>
  <c r="L2174" i="4"/>
  <c r="AC2174" i="4" s="1"/>
  <c r="I2172" i="4"/>
  <c r="Z2172" i="4" s="1"/>
  <c r="T2171" i="4"/>
  <c r="V2171" i="4" s="1"/>
  <c r="F2176" i="6"/>
  <c r="F2171" i="4"/>
  <c r="S2173" i="9" l="1"/>
  <c r="U2173" i="9" s="1"/>
  <c r="AJ2173" i="9"/>
  <c r="AK2173" i="9" s="1"/>
  <c r="H2174" i="9"/>
  <c r="Y2174" i="9" s="1"/>
  <c r="R2174" i="9"/>
  <c r="AI2174" i="9" s="1"/>
  <c r="M2177" i="8"/>
  <c r="AD2177" i="8" s="1"/>
  <c r="P2179" i="8"/>
  <c r="AG2179" i="8" s="1"/>
  <c r="M2177" i="6"/>
  <c r="AD2177" i="6" s="1"/>
  <c r="P2179" i="6"/>
  <c r="AG2179" i="6" s="1"/>
  <c r="J2175" i="6"/>
  <c r="AA2175" i="6" s="1"/>
  <c r="V2173" i="6"/>
  <c r="E2173" i="6"/>
  <c r="G2173" i="6" s="1"/>
  <c r="J2175" i="8"/>
  <c r="AA2175" i="8" s="1"/>
  <c r="J2173" i="4"/>
  <c r="AA2173" i="4" s="1"/>
  <c r="E2171" i="4"/>
  <c r="G2171" i="4" s="1"/>
  <c r="R2174" i="6" l="1"/>
  <c r="AI2174" i="6" s="1"/>
  <c r="X2173" i="6"/>
  <c r="AJ2173" i="6" s="1"/>
  <c r="AK2173" i="6" s="1"/>
  <c r="R2172" i="4"/>
  <c r="AI2172" i="4" s="1"/>
  <c r="X2171" i="4"/>
  <c r="AJ2171" i="4" s="1"/>
  <c r="AK2171" i="4" s="1"/>
  <c r="T2174" i="9"/>
  <c r="I2175" i="9"/>
  <c r="Z2175" i="9" s="1"/>
  <c r="Q2180" i="8"/>
  <c r="AH2180" i="8" s="1"/>
  <c r="N2178" i="8"/>
  <c r="AE2178" i="8" s="1"/>
  <c r="Q2180" i="6"/>
  <c r="AH2180" i="6" s="1"/>
  <c r="N2178" i="6"/>
  <c r="AE2178" i="6" s="1"/>
  <c r="K2176" i="8"/>
  <c r="AB2176" i="8" s="1"/>
  <c r="H2174" i="6"/>
  <c r="Y2174" i="6" s="1"/>
  <c r="S2173" i="6"/>
  <c r="U2173" i="6" s="1"/>
  <c r="K2176" i="6"/>
  <c r="AB2176" i="6" s="1"/>
  <c r="S2171" i="4"/>
  <c r="U2171" i="4" s="1"/>
  <c r="H2172" i="4"/>
  <c r="Y2172" i="4" s="1"/>
  <c r="K2174" i="4"/>
  <c r="AB2174" i="4" s="1"/>
  <c r="F2177" i="9"/>
  <c r="V2174" i="9" l="1"/>
  <c r="E2174" i="9"/>
  <c r="G2174" i="9" s="1"/>
  <c r="X2174" i="9" s="1"/>
  <c r="O2179" i="8"/>
  <c r="AF2179" i="8" s="1"/>
  <c r="O2179" i="6"/>
  <c r="AF2179" i="6" s="1"/>
  <c r="L2177" i="6"/>
  <c r="AC2177" i="6" s="1"/>
  <c r="L2177" i="8"/>
  <c r="AC2177" i="8" s="1"/>
  <c r="T2174" i="6"/>
  <c r="I2175" i="6"/>
  <c r="Z2175" i="6" s="1"/>
  <c r="L2175" i="4"/>
  <c r="AC2175" i="4" s="1"/>
  <c r="T2172" i="4"/>
  <c r="V2172" i="4" s="1"/>
  <c r="I2173" i="4"/>
  <c r="Z2173" i="4" s="1"/>
  <c r="F2177" i="6"/>
  <c r="F2172" i="4"/>
  <c r="AJ2174" i="9" l="1"/>
  <c r="AK2174" i="9" s="1"/>
  <c r="S2174" i="9"/>
  <c r="U2174" i="9" s="1"/>
  <c r="H2175" i="9"/>
  <c r="Y2175" i="9" s="1"/>
  <c r="R2175" i="9"/>
  <c r="AI2175" i="9" s="1"/>
  <c r="M2178" i="8"/>
  <c r="AD2178" i="8" s="1"/>
  <c r="P2180" i="8"/>
  <c r="AG2180" i="8" s="1"/>
  <c r="M2178" i="6"/>
  <c r="AD2178" i="6" s="1"/>
  <c r="P2180" i="6"/>
  <c r="AG2180" i="6" s="1"/>
  <c r="V2174" i="6"/>
  <c r="E2174" i="6"/>
  <c r="G2174" i="6" s="1"/>
  <c r="J2176" i="6"/>
  <c r="AA2176" i="6" s="1"/>
  <c r="J2176" i="8"/>
  <c r="AA2176" i="8" s="1"/>
  <c r="J2174" i="4"/>
  <c r="AA2174" i="4" s="1"/>
  <c r="E2172" i="4"/>
  <c r="G2172" i="4" s="1"/>
  <c r="R2175" i="6" l="1"/>
  <c r="AI2175" i="6" s="1"/>
  <c r="X2174" i="6"/>
  <c r="AJ2174" i="6" s="1"/>
  <c r="AK2174" i="6" s="1"/>
  <c r="R2173" i="4"/>
  <c r="AI2173" i="4" s="1"/>
  <c r="X2172" i="4"/>
  <c r="AJ2172" i="4" s="1"/>
  <c r="AK2172" i="4" s="1"/>
  <c r="T2175" i="9"/>
  <c r="I2176" i="9"/>
  <c r="Z2176" i="9" s="1"/>
  <c r="Q2181" i="8"/>
  <c r="AH2181" i="8" s="1"/>
  <c r="N2179" i="8"/>
  <c r="AE2179" i="8" s="1"/>
  <c r="Q2181" i="6"/>
  <c r="AH2181" i="6" s="1"/>
  <c r="N2179" i="6"/>
  <c r="AE2179" i="6" s="1"/>
  <c r="K2177" i="8"/>
  <c r="AB2177" i="8" s="1"/>
  <c r="K2177" i="6"/>
  <c r="AB2177" i="6" s="1"/>
  <c r="H2175" i="6"/>
  <c r="Y2175" i="6" s="1"/>
  <c r="S2174" i="6"/>
  <c r="U2174" i="6" s="1"/>
  <c r="H2173" i="4"/>
  <c r="Y2173" i="4" s="1"/>
  <c r="S2172" i="4"/>
  <c r="U2172" i="4" s="1"/>
  <c r="K2175" i="4"/>
  <c r="AB2175" i="4" s="1"/>
  <c r="F2178" i="9"/>
  <c r="V2175" i="9" l="1"/>
  <c r="E2175" i="9"/>
  <c r="G2175" i="9" s="1"/>
  <c r="X2175" i="9" s="1"/>
  <c r="O2180" i="8"/>
  <c r="AF2180" i="8" s="1"/>
  <c r="O2180" i="6"/>
  <c r="AF2180" i="6" s="1"/>
  <c r="L2178" i="6"/>
  <c r="AC2178" i="6" s="1"/>
  <c r="L2178" i="8"/>
  <c r="AC2178" i="8" s="1"/>
  <c r="I2176" i="6"/>
  <c r="Z2176" i="6" s="1"/>
  <c r="T2175" i="6"/>
  <c r="L2176" i="4"/>
  <c r="AC2176" i="4" s="1"/>
  <c r="I2174" i="4"/>
  <c r="Z2174" i="4" s="1"/>
  <c r="T2173" i="4"/>
  <c r="V2173" i="4" s="1"/>
  <c r="F2178" i="6"/>
  <c r="F2173" i="4"/>
  <c r="S2175" i="9" l="1"/>
  <c r="U2175" i="9" s="1"/>
  <c r="AJ2175" i="9"/>
  <c r="AK2175" i="9" s="1"/>
  <c r="H2176" i="9"/>
  <c r="Y2176" i="9" s="1"/>
  <c r="R2176" i="9"/>
  <c r="AI2176" i="9" s="1"/>
  <c r="M2179" i="8"/>
  <c r="AD2179" i="8" s="1"/>
  <c r="P2181" i="8"/>
  <c r="AG2181" i="8" s="1"/>
  <c r="M2179" i="6"/>
  <c r="AD2179" i="6" s="1"/>
  <c r="P2181" i="6"/>
  <c r="AG2181" i="6" s="1"/>
  <c r="V2175" i="6"/>
  <c r="E2175" i="6"/>
  <c r="G2175" i="6" s="1"/>
  <c r="J2177" i="8"/>
  <c r="AA2177" i="8" s="1"/>
  <c r="J2177" i="6"/>
  <c r="AA2177" i="6" s="1"/>
  <c r="J2175" i="4"/>
  <c r="AA2175" i="4" s="1"/>
  <c r="E2173" i="4"/>
  <c r="G2173" i="4" s="1"/>
  <c r="R2176" i="6" l="1"/>
  <c r="AI2176" i="6" s="1"/>
  <c r="X2175" i="6"/>
  <c r="AJ2175" i="6" s="1"/>
  <c r="AK2175" i="6" s="1"/>
  <c r="R2174" i="4"/>
  <c r="AI2174" i="4" s="1"/>
  <c r="X2173" i="4"/>
  <c r="AJ2173" i="4" s="1"/>
  <c r="AK2173" i="4" s="1"/>
  <c r="I2177" i="9"/>
  <c r="Z2177" i="9" s="1"/>
  <c r="T2176" i="9"/>
  <c r="Q2182" i="8"/>
  <c r="AH2182" i="8" s="1"/>
  <c r="N2180" i="8"/>
  <c r="AE2180" i="8" s="1"/>
  <c r="Q2182" i="6"/>
  <c r="AH2182" i="6" s="1"/>
  <c r="N2180" i="6"/>
  <c r="AE2180" i="6" s="1"/>
  <c r="K2178" i="6"/>
  <c r="AB2178" i="6" s="1"/>
  <c r="K2178" i="8"/>
  <c r="AB2178" i="8" s="1"/>
  <c r="H2176" i="6"/>
  <c r="Y2176" i="6" s="1"/>
  <c r="S2175" i="6"/>
  <c r="U2175" i="6" s="1"/>
  <c r="H2174" i="4"/>
  <c r="Y2174" i="4" s="1"/>
  <c r="S2173" i="4"/>
  <c r="U2173" i="4" s="1"/>
  <c r="K2176" i="4"/>
  <c r="AB2176" i="4" s="1"/>
  <c r="F2179" i="9"/>
  <c r="V2176" i="9" l="1"/>
  <c r="E2176" i="9"/>
  <c r="G2176" i="9" s="1"/>
  <c r="X2176" i="9" s="1"/>
  <c r="O2181" i="8"/>
  <c r="AF2181" i="8" s="1"/>
  <c r="O2181" i="6"/>
  <c r="AF2181" i="6" s="1"/>
  <c r="L2179" i="8"/>
  <c r="AC2179" i="8" s="1"/>
  <c r="L2179" i="6"/>
  <c r="AC2179" i="6" s="1"/>
  <c r="I2177" i="6"/>
  <c r="Z2177" i="6" s="1"/>
  <c r="T2176" i="6"/>
  <c r="L2177" i="4"/>
  <c r="AC2177" i="4" s="1"/>
  <c r="T2174" i="4"/>
  <c r="V2174" i="4" s="1"/>
  <c r="I2175" i="4"/>
  <c r="Z2175" i="4" s="1"/>
  <c r="F2179" i="6"/>
  <c r="F2174" i="4"/>
  <c r="S2176" i="9" l="1"/>
  <c r="U2176" i="9" s="1"/>
  <c r="AJ2176" i="9"/>
  <c r="AK2176" i="9" s="1"/>
  <c r="H2177" i="9"/>
  <c r="Y2177" i="9" s="1"/>
  <c r="R2177" i="9"/>
  <c r="AI2177" i="9" s="1"/>
  <c r="M2180" i="8"/>
  <c r="AD2180" i="8" s="1"/>
  <c r="P2182" i="8"/>
  <c r="AG2182" i="8" s="1"/>
  <c r="M2180" i="6"/>
  <c r="AD2180" i="6" s="1"/>
  <c r="P2182" i="6"/>
  <c r="AG2182" i="6" s="1"/>
  <c r="J2178" i="8"/>
  <c r="AA2178" i="8" s="1"/>
  <c r="J2178" i="6"/>
  <c r="AA2178" i="6" s="1"/>
  <c r="V2176" i="6"/>
  <c r="E2176" i="6"/>
  <c r="G2176" i="6" s="1"/>
  <c r="J2176" i="4"/>
  <c r="AA2176" i="4" s="1"/>
  <c r="E2174" i="4"/>
  <c r="G2174" i="4" s="1"/>
  <c r="R2177" i="6" l="1"/>
  <c r="AI2177" i="6" s="1"/>
  <c r="X2176" i="6"/>
  <c r="AJ2176" i="6" s="1"/>
  <c r="AK2176" i="6" s="1"/>
  <c r="R2175" i="4"/>
  <c r="AI2175" i="4" s="1"/>
  <c r="X2174" i="4"/>
  <c r="AJ2174" i="4" s="1"/>
  <c r="AK2174" i="4" s="1"/>
  <c r="T2177" i="9"/>
  <c r="I2178" i="9"/>
  <c r="Z2178" i="9" s="1"/>
  <c r="Q2183" i="8"/>
  <c r="AH2183" i="8" s="1"/>
  <c r="N2181" i="8"/>
  <c r="AE2181" i="8" s="1"/>
  <c r="Q2183" i="6"/>
  <c r="AH2183" i="6" s="1"/>
  <c r="N2181" i="6"/>
  <c r="AE2181" i="6" s="1"/>
  <c r="K2179" i="6"/>
  <c r="AB2179" i="6" s="1"/>
  <c r="H2177" i="6"/>
  <c r="Y2177" i="6" s="1"/>
  <c r="S2176" i="6"/>
  <c r="U2176" i="6" s="1"/>
  <c r="K2179" i="8"/>
  <c r="AB2179" i="8" s="1"/>
  <c r="S2174" i="4"/>
  <c r="U2174" i="4" s="1"/>
  <c r="H2175" i="4"/>
  <c r="Y2175" i="4" s="1"/>
  <c r="K2177" i="4"/>
  <c r="AB2177" i="4" s="1"/>
  <c r="F2180" i="9"/>
  <c r="V2177" i="9" l="1"/>
  <c r="E2177" i="9"/>
  <c r="G2177" i="9" s="1"/>
  <c r="X2177" i="9" s="1"/>
  <c r="O2182" i="8"/>
  <c r="AF2182" i="8" s="1"/>
  <c r="O2182" i="6"/>
  <c r="AF2182" i="6" s="1"/>
  <c r="L2180" i="8"/>
  <c r="AC2180" i="8" s="1"/>
  <c r="I2178" i="6"/>
  <c r="Z2178" i="6" s="1"/>
  <c r="T2177" i="6"/>
  <c r="L2180" i="6"/>
  <c r="AC2180" i="6" s="1"/>
  <c r="L2178" i="4"/>
  <c r="AC2178" i="4" s="1"/>
  <c r="T2175" i="4"/>
  <c r="V2175" i="4" s="1"/>
  <c r="I2176" i="4"/>
  <c r="Z2176" i="4" s="1"/>
  <c r="F2175" i="4"/>
  <c r="F2180" i="6"/>
  <c r="AJ2177" i="9" l="1"/>
  <c r="AK2177" i="9" s="1"/>
  <c r="S2177" i="9"/>
  <c r="U2177" i="9" s="1"/>
  <c r="H2178" i="9"/>
  <c r="Y2178" i="9" s="1"/>
  <c r="R2178" i="9"/>
  <c r="AI2178" i="9" s="1"/>
  <c r="M2181" i="8"/>
  <c r="AD2181" i="8" s="1"/>
  <c r="P2183" i="8"/>
  <c r="AG2183" i="8" s="1"/>
  <c r="M2181" i="6"/>
  <c r="AD2181" i="6" s="1"/>
  <c r="P2183" i="6"/>
  <c r="AG2183" i="6" s="1"/>
  <c r="J2179" i="8"/>
  <c r="AA2179" i="8" s="1"/>
  <c r="V2177" i="6"/>
  <c r="E2177" i="6"/>
  <c r="G2177" i="6" s="1"/>
  <c r="J2179" i="6"/>
  <c r="AA2179" i="6" s="1"/>
  <c r="J2177" i="4"/>
  <c r="AA2177" i="4" s="1"/>
  <c r="E2175" i="4"/>
  <c r="G2175" i="4" s="1"/>
  <c r="R2178" i="6" l="1"/>
  <c r="AI2178" i="6" s="1"/>
  <c r="X2177" i="6"/>
  <c r="AJ2177" i="6" s="1"/>
  <c r="AK2177" i="6" s="1"/>
  <c r="R2176" i="4"/>
  <c r="AI2176" i="4" s="1"/>
  <c r="X2175" i="4"/>
  <c r="AJ2175" i="4" s="1"/>
  <c r="AK2175" i="4" s="1"/>
  <c r="T2178" i="9"/>
  <c r="I2179" i="9"/>
  <c r="Z2179" i="9" s="1"/>
  <c r="Q2184" i="8"/>
  <c r="AH2184" i="8" s="1"/>
  <c r="N2182" i="8"/>
  <c r="AE2182" i="8" s="1"/>
  <c r="Q2184" i="6"/>
  <c r="AH2184" i="6" s="1"/>
  <c r="N2182" i="6"/>
  <c r="AE2182" i="6" s="1"/>
  <c r="K2180" i="6"/>
  <c r="AB2180" i="6" s="1"/>
  <c r="S2177" i="6"/>
  <c r="U2177" i="6" s="1"/>
  <c r="H2178" i="6"/>
  <c r="Y2178" i="6" s="1"/>
  <c r="K2180" i="8"/>
  <c r="AB2180" i="8" s="1"/>
  <c r="H2176" i="4"/>
  <c r="Y2176" i="4" s="1"/>
  <c r="S2175" i="4"/>
  <c r="U2175" i="4" s="1"/>
  <c r="K2178" i="4"/>
  <c r="AB2178" i="4" s="1"/>
  <c r="F2181" i="9"/>
  <c r="V2178" i="9" l="1"/>
  <c r="E2178" i="9"/>
  <c r="G2178" i="9" s="1"/>
  <c r="X2178" i="9" s="1"/>
  <c r="O2183" i="8"/>
  <c r="AF2183" i="8" s="1"/>
  <c r="O2183" i="6"/>
  <c r="AF2183" i="6" s="1"/>
  <c r="L2181" i="6"/>
  <c r="AC2181" i="6" s="1"/>
  <c r="L2181" i="8"/>
  <c r="AC2181" i="8" s="1"/>
  <c r="T2178" i="6"/>
  <c r="I2179" i="6"/>
  <c r="Z2179" i="6" s="1"/>
  <c r="L2179" i="4"/>
  <c r="AC2179" i="4" s="1"/>
  <c r="I2177" i="4"/>
  <c r="Z2177" i="4" s="1"/>
  <c r="T2176" i="4"/>
  <c r="V2176" i="4" s="1"/>
  <c r="F2181" i="6"/>
  <c r="F2176" i="4"/>
  <c r="S2178" i="9" l="1"/>
  <c r="U2178" i="9" s="1"/>
  <c r="AJ2178" i="9"/>
  <c r="AK2178" i="9" s="1"/>
  <c r="H2179" i="9"/>
  <c r="Y2179" i="9" s="1"/>
  <c r="R2179" i="9"/>
  <c r="AI2179" i="9" s="1"/>
  <c r="M2182" i="8"/>
  <c r="AD2182" i="8" s="1"/>
  <c r="P2184" i="8"/>
  <c r="AG2184" i="8" s="1"/>
  <c r="M2182" i="6"/>
  <c r="AD2182" i="6" s="1"/>
  <c r="P2184" i="6"/>
  <c r="AG2184" i="6" s="1"/>
  <c r="J2180" i="6"/>
  <c r="AA2180" i="6" s="1"/>
  <c r="V2178" i="6"/>
  <c r="E2178" i="6"/>
  <c r="G2178" i="6" s="1"/>
  <c r="J2180" i="8"/>
  <c r="AA2180" i="8" s="1"/>
  <c r="E2176" i="4"/>
  <c r="G2176" i="4" s="1"/>
  <c r="J2178" i="4"/>
  <c r="AA2178" i="4" s="1"/>
  <c r="R2179" i="6" l="1"/>
  <c r="AI2179" i="6" s="1"/>
  <c r="X2178" i="6"/>
  <c r="AJ2178" i="6" s="1"/>
  <c r="AK2178" i="6" s="1"/>
  <c r="R2177" i="4"/>
  <c r="AI2177" i="4" s="1"/>
  <c r="X2176" i="4"/>
  <c r="AJ2176" i="4" s="1"/>
  <c r="AK2176" i="4" s="1"/>
  <c r="T2179" i="9"/>
  <c r="I2180" i="9"/>
  <c r="Z2180" i="9" s="1"/>
  <c r="Q2185" i="8"/>
  <c r="AH2185" i="8" s="1"/>
  <c r="N2183" i="8"/>
  <c r="AE2183" i="8" s="1"/>
  <c r="Q2185" i="6"/>
  <c r="AH2185" i="6" s="1"/>
  <c r="N2183" i="6"/>
  <c r="AE2183" i="6" s="1"/>
  <c r="K2181" i="8"/>
  <c r="AB2181" i="8" s="1"/>
  <c r="H2179" i="6"/>
  <c r="Y2179" i="6" s="1"/>
  <c r="S2178" i="6"/>
  <c r="U2178" i="6" s="1"/>
  <c r="K2181" i="6"/>
  <c r="AB2181" i="6" s="1"/>
  <c r="K2179" i="4"/>
  <c r="AB2179" i="4" s="1"/>
  <c r="H2177" i="4"/>
  <c r="Y2177" i="4" s="1"/>
  <c r="S2176" i="4"/>
  <c r="U2176" i="4" s="1"/>
  <c r="F2182" i="9"/>
  <c r="V2179" i="9" l="1"/>
  <c r="E2179" i="9"/>
  <c r="G2179" i="9" s="1"/>
  <c r="X2179" i="9" s="1"/>
  <c r="O2184" i="8"/>
  <c r="AF2184" i="8" s="1"/>
  <c r="O2184" i="6"/>
  <c r="AF2184" i="6" s="1"/>
  <c r="I2180" i="6"/>
  <c r="Z2180" i="6" s="1"/>
  <c r="T2179" i="6"/>
  <c r="L2182" i="6"/>
  <c r="AC2182" i="6" s="1"/>
  <c r="L2182" i="8"/>
  <c r="AC2182" i="8" s="1"/>
  <c r="I2178" i="4"/>
  <c r="Z2178" i="4" s="1"/>
  <c r="T2177" i="4"/>
  <c r="V2177" i="4" s="1"/>
  <c r="L2180" i="4"/>
  <c r="AC2180" i="4" s="1"/>
  <c r="F2177" i="4"/>
  <c r="F2182" i="6"/>
  <c r="AJ2179" i="9" l="1"/>
  <c r="AK2179" i="9" s="1"/>
  <c r="S2179" i="9"/>
  <c r="U2179" i="9" s="1"/>
  <c r="H2180" i="9"/>
  <c r="Y2180" i="9" s="1"/>
  <c r="R2180" i="9"/>
  <c r="AI2180" i="9" s="1"/>
  <c r="M2183" i="8"/>
  <c r="AD2183" i="8" s="1"/>
  <c r="P2185" i="8"/>
  <c r="AG2185" i="8" s="1"/>
  <c r="M2183" i="6"/>
  <c r="AD2183" i="6" s="1"/>
  <c r="P2185" i="6"/>
  <c r="AG2185" i="6" s="1"/>
  <c r="J2181" i="8"/>
  <c r="AA2181" i="8" s="1"/>
  <c r="V2179" i="6"/>
  <c r="E2179" i="6"/>
  <c r="G2179" i="6" s="1"/>
  <c r="J2181" i="6"/>
  <c r="AA2181" i="6" s="1"/>
  <c r="E2177" i="4"/>
  <c r="G2177" i="4" s="1"/>
  <c r="J2179" i="4"/>
  <c r="AA2179" i="4" s="1"/>
  <c r="R2180" i="6" l="1"/>
  <c r="AI2180" i="6" s="1"/>
  <c r="X2179" i="6"/>
  <c r="AJ2179" i="6" s="1"/>
  <c r="AK2179" i="6" s="1"/>
  <c r="R2178" i="4"/>
  <c r="AI2178" i="4" s="1"/>
  <c r="X2177" i="4"/>
  <c r="AJ2177" i="4" s="1"/>
  <c r="AK2177" i="4" s="1"/>
  <c r="T2180" i="9"/>
  <c r="I2181" i="9"/>
  <c r="Z2181" i="9" s="1"/>
  <c r="Q2186" i="8"/>
  <c r="AH2186" i="8" s="1"/>
  <c r="N2184" i="8"/>
  <c r="AE2184" i="8" s="1"/>
  <c r="Q2186" i="6"/>
  <c r="AH2186" i="6" s="1"/>
  <c r="N2184" i="6"/>
  <c r="AE2184" i="6" s="1"/>
  <c r="K2182" i="6"/>
  <c r="AB2182" i="6" s="1"/>
  <c r="H2180" i="6"/>
  <c r="Y2180" i="6" s="1"/>
  <c r="S2179" i="6"/>
  <c r="U2179" i="6" s="1"/>
  <c r="K2182" i="8"/>
  <c r="AB2182" i="8" s="1"/>
  <c r="K2180" i="4"/>
  <c r="AB2180" i="4" s="1"/>
  <c r="S2177" i="4"/>
  <c r="U2177" i="4" s="1"/>
  <c r="H2178" i="4"/>
  <c r="Y2178" i="4" s="1"/>
  <c r="F2183" i="9"/>
  <c r="V2180" i="9" l="1"/>
  <c r="E2180" i="9"/>
  <c r="G2180" i="9" s="1"/>
  <c r="X2180" i="9" s="1"/>
  <c r="O2185" i="8"/>
  <c r="AF2185" i="8" s="1"/>
  <c r="O2185" i="6"/>
  <c r="AF2185" i="6" s="1"/>
  <c r="L2183" i="8"/>
  <c r="AC2183" i="8" s="1"/>
  <c r="I2181" i="6"/>
  <c r="Z2181" i="6" s="1"/>
  <c r="T2180" i="6"/>
  <c r="L2183" i="6"/>
  <c r="AC2183" i="6" s="1"/>
  <c r="I2179" i="4"/>
  <c r="Z2179" i="4" s="1"/>
  <c r="T2178" i="4"/>
  <c r="V2178" i="4" s="1"/>
  <c r="L2181" i="4"/>
  <c r="AC2181" i="4" s="1"/>
  <c r="F2178" i="4"/>
  <c r="F2183" i="6"/>
  <c r="S2180" i="9" l="1"/>
  <c r="U2180" i="9" s="1"/>
  <c r="AJ2180" i="9"/>
  <c r="AK2180" i="9" s="1"/>
  <c r="H2181" i="9"/>
  <c r="Y2181" i="9" s="1"/>
  <c r="R2181" i="9"/>
  <c r="AI2181" i="9" s="1"/>
  <c r="M2184" i="8"/>
  <c r="AD2184" i="8" s="1"/>
  <c r="P2186" i="8"/>
  <c r="AG2186" i="8" s="1"/>
  <c r="M2184" i="6"/>
  <c r="AD2184" i="6" s="1"/>
  <c r="P2186" i="6"/>
  <c r="AG2186" i="6" s="1"/>
  <c r="J2182" i="8"/>
  <c r="AA2182" i="8" s="1"/>
  <c r="V2180" i="6"/>
  <c r="E2180" i="6"/>
  <c r="G2180" i="6" s="1"/>
  <c r="J2182" i="6"/>
  <c r="AA2182" i="6" s="1"/>
  <c r="E2178" i="4"/>
  <c r="G2178" i="4" s="1"/>
  <c r="J2180" i="4"/>
  <c r="AA2180" i="4" s="1"/>
  <c r="R2181" i="6" l="1"/>
  <c r="AI2181" i="6" s="1"/>
  <c r="X2180" i="6"/>
  <c r="AJ2180" i="6" s="1"/>
  <c r="AK2180" i="6" s="1"/>
  <c r="R2179" i="4"/>
  <c r="AI2179" i="4" s="1"/>
  <c r="X2178" i="4"/>
  <c r="AJ2178" i="4" s="1"/>
  <c r="AK2178" i="4" s="1"/>
  <c r="T2181" i="9"/>
  <c r="I2182" i="9"/>
  <c r="Z2182" i="9" s="1"/>
  <c r="Q2187" i="8"/>
  <c r="AH2187" i="8" s="1"/>
  <c r="N2185" i="8"/>
  <c r="AE2185" i="8" s="1"/>
  <c r="Q2187" i="6"/>
  <c r="AH2187" i="6" s="1"/>
  <c r="N2185" i="6"/>
  <c r="AE2185" i="6" s="1"/>
  <c r="K2183" i="6"/>
  <c r="AB2183" i="6" s="1"/>
  <c r="S2180" i="6"/>
  <c r="U2180" i="6" s="1"/>
  <c r="H2181" i="6"/>
  <c r="Y2181" i="6" s="1"/>
  <c r="K2183" i="8"/>
  <c r="AB2183" i="8" s="1"/>
  <c r="K2181" i="4"/>
  <c r="AB2181" i="4" s="1"/>
  <c r="H2179" i="4"/>
  <c r="Y2179" i="4" s="1"/>
  <c r="S2178" i="4"/>
  <c r="U2178" i="4" s="1"/>
  <c r="F2184" i="9"/>
  <c r="V2181" i="9" l="1"/>
  <c r="E2181" i="9"/>
  <c r="G2181" i="9" s="1"/>
  <c r="X2181" i="9" s="1"/>
  <c r="O2186" i="8"/>
  <c r="AF2186" i="8" s="1"/>
  <c r="O2186" i="6"/>
  <c r="AF2186" i="6" s="1"/>
  <c r="I2182" i="6"/>
  <c r="Z2182" i="6" s="1"/>
  <c r="T2181" i="6"/>
  <c r="L2184" i="8"/>
  <c r="AC2184" i="8" s="1"/>
  <c r="L2184" i="6"/>
  <c r="AC2184" i="6" s="1"/>
  <c r="I2180" i="4"/>
  <c r="Z2180" i="4" s="1"/>
  <c r="T2179" i="4"/>
  <c r="V2179" i="4" s="1"/>
  <c r="L2182" i="4"/>
  <c r="AC2182" i="4" s="1"/>
  <c r="F2179" i="4"/>
  <c r="F2184" i="6"/>
  <c r="S2181" i="9" l="1"/>
  <c r="U2181" i="9" s="1"/>
  <c r="AJ2181" i="9"/>
  <c r="AK2181" i="9" s="1"/>
  <c r="H2182" i="9"/>
  <c r="Y2182" i="9" s="1"/>
  <c r="R2182" i="9"/>
  <c r="AI2182" i="9" s="1"/>
  <c r="P2187" i="8"/>
  <c r="AG2187" i="8" s="1"/>
  <c r="M2185" i="8"/>
  <c r="AD2185" i="8" s="1"/>
  <c r="M2185" i="6"/>
  <c r="AD2185" i="6" s="1"/>
  <c r="P2187" i="6"/>
  <c r="AG2187" i="6" s="1"/>
  <c r="J2183" i="8"/>
  <c r="AA2183" i="8" s="1"/>
  <c r="E2181" i="6"/>
  <c r="G2181" i="6" s="1"/>
  <c r="V2181" i="6"/>
  <c r="J2183" i="6"/>
  <c r="AA2183" i="6" s="1"/>
  <c r="E2179" i="4"/>
  <c r="G2179" i="4" s="1"/>
  <c r="J2181" i="4"/>
  <c r="AA2181" i="4" s="1"/>
  <c r="R2182" i="6" l="1"/>
  <c r="AI2182" i="6" s="1"/>
  <c r="X2181" i="6"/>
  <c r="AJ2181" i="6" s="1"/>
  <c r="AK2181" i="6" s="1"/>
  <c r="R2180" i="4"/>
  <c r="AI2180" i="4" s="1"/>
  <c r="X2179" i="4"/>
  <c r="AJ2179" i="4" s="1"/>
  <c r="AK2179" i="4" s="1"/>
  <c r="T2182" i="9"/>
  <c r="I2183" i="9"/>
  <c r="Z2183" i="9" s="1"/>
  <c r="N2186" i="8"/>
  <c r="AE2186" i="8" s="1"/>
  <c r="Q2188" i="8"/>
  <c r="AH2188" i="8" s="1"/>
  <c r="Q2188" i="6"/>
  <c r="AH2188" i="6" s="1"/>
  <c r="N2186" i="6"/>
  <c r="AE2186" i="6" s="1"/>
  <c r="K2184" i="6"/>
  <c r="AB2184" i="6" s="1"/>
  <c r="H2182" i="6"/>
  <c r="Y2182" i="6" s="1"/>
  <c r="S2181" i="6"/>
  <c r="U2181" i="6" s="1"/>
  <c r="K2184" i="8"/>
  <c r="AB2184" i="8" s="1"/>
  <c r="K2182" i="4"/>
  <c r="AB2182" i="4" s="1"/>
  <c r="H2180" i="4"/>
  <c r="Y2180" i="4" s="1"/>
  <c r="S2179" i="4"/>
  <c r="U2179" i="4" s="1"/>
  <c r="F2185" i="9"/>
  <c r="V2182" i="9" l="1"/>
  <c r="E2182" i="9"/>
  <c r="G2182" i="9" s="1"/>
  <c r="X2182" i="9" s="1"/>
  <c r="O2187" i="8"/>
  <c r="AF2187" i="8" s="1"/>
  <c r="O2187" i="6"/>
  <c r="AF2187" i="6" s="1"/>
  <c r="L2185" i="8"/>
  <c r="AC2185" i="8" s="1"/>
  <c r="T2182" i="6"/>
  <c r="I2183" i="6"/>
  <c r="Z2183" i="6" s="1"/>
  <c r="L2185" i="6"/>
  <c r="AC2185" i="6" s="1"/>
  <c r="T2180" i="4"/>
  <c r="V2180" i="4" s="1"/>
  <c r="I2181" i="4"/>
  <c r="Z2181" i="4" s="1"/>
  <c r="L2183" i="4"/>
  <c r="AC2183" i="4" s="1"/>
  <c r="F2180" i="4"/>
  <c r="F2185" i="6"/>
  <c r="AJ2182" i="9" l="1"/>
  <c r="AK2182" i="9" s="1"/>
  <c r="S2182" i="9"/>
  <c r="U2182" i="9" s="1"/>
  <c r="H2183" i="9"/>
  <c r="Y2183" i="9" s="1"/>
  <c r="R2183" i="9"/>
  <c r="AI2183" i="9" s="1"/>
  <c r="M2186" i="8"/>
  <c r="AD2186" i="8" s="1"/>
  <c r="P2188" i="8"/>
  <c r="AG2188" i="8" s="1"/>
  <c r="M2186" i="6"/>
  <c r="AD2186" i="6" s="1"/>
  <c r="P2188" i="6"/>
  <c r="AG2188" i="6" s="1"/>
  <c r="J2184" i="6"/>
  <c r="AA2184" i="6" s="1"/>
  <c r="V2182" i="6"/>
  <c r="E2182" i="6"/>
  <c r="G2182" i="6" s="1"/>
  <c r="J2184" i="8"/>
  <c r="AA2184" i="8" s="1"/>
  <c r="J2182" i="4"/>
  <c r="AA2182" i="4" s="1"/>
  <c r="E2180" i="4"/>
  <c r="G2180" i="4" s="1"/>
  <c r="R2183" i="6" l="1"/>
  <c r="AI2183" i="6" s="1"/>
  <c r="X2182" i="6"/>
  <c r="AJ2182" i="6" s="1"/>
  <c r="AK2182" i="6" s="1"/>
  <c r="R2181" i="4"/>
  <c r="AI2181" i="4" s="1"/>
  <c r="X2180" i="4"/>
  <c r="AJ2180" i="4" s="1"/>
  <c r="AK2180" i="4" s="1"/>
  <c r="T2183" i="9"/>
  <c r="I2184" i="9"/>
  <c r="Z2184" i="9" s="1"/>
  <c r="Q2189" i="8"/>
  <c r="AH2189" i="8" s="1"/>
  <c r="N2187" i="8"/>
  <c r="AE2187" i="8" s="1"/>
  <c r="Q2189" i="6"/>
  <c r="AH2189" i="6" s="1"/>
  <c r="N2187" i="6"/>
  <c r="AE2187" i="6" s="1"/>
  <c r="H2183" i="6"/>
  <c r="Y2183" i="6" s="1"/>
  <c r="S2182" i="6"/>
  <c r="U2182" i="6" s="1"/>
  <c r="K2185" i="8"/>
  <c r="AB2185" i="8" s="1"/>
  <c r="K2185" i="6"/>
  <c r="AB2185" i="6" s="1"/>
  <c r="S2180" i="4"/>
  <c r="U2180" i="4" s="1"/>
  <c r="H2181" i="4"/>
  <c r="Y2181" i="4" s="1"/>
  <c r="K2183" i="4"/>
  <c r="AB2183" i="4" s="1"/>
  <c r="F2186" i="9"/>
  <c r="V2183" i="9" l="1"/>
  <c r="E2183" i="9"/>
  <c r="G2183" i="9" s="1"/>
  <c r="X2183" i="9" s="1"/>
  <c r="O2188" i="8"/>
  <c r="AF2188" i="8" s="1"/>
  <c r="O2188" i="6"/>
  <c r="AF2188" i="6" s="1"/>
  <c r="L2186" i="6"/>
  <c r="AC2186" i="6" s="1"/>
  <c r="L2186" i="8"/>
  <c r="AC2186" i="8" s="1"/>
  <c r="T2183" i="6"/>
  <c r="I2184" i="6"/>
  <c r="Z2184" i="6" s="1"/>
  <c r="L2184" i="4"/>
  <c r="AC2184" i="4" s="1"/>
  <c r="I2182" i="4"/>
  <c r="Z2182" i="4" s="1"/>
  <c r="T2181" i="4"/>
  <c r="V2181" i="4" s="1"/>
  <c r="F2186" i="6"/>
  <c r="F2181" i="4"/>
  <c r="AJ2183" i="9" l="1"/>
  <c r="AK2183" i="9" s="1"/>
  <c r="S2183" i="9"/>
  <c r="U2183" i="9" s="1"/>
  <c r="H2184" i="9"/>
  <c r="Y2184" i="9" s="1"/>
  <c r="R2184" i="9"/>
  <c r="AI2184" i="9" s="1"/>
  <c r="M2187" i="8"/>
  <c r="AD2187" i="8" s="1"/>
  <c r="P2189" i="8"/>
  <c r="AG2189" i="8" s="1"/>
  <c r="M2187" i="6"/>
  <c r="AD2187" i="6" s="1"/>
  <c r="P2189" i="6"/>
  <c r="AG2189" i="6" s="1"/>
  <c r="J2185" i="8"/>
  <c r="AA2185" i="8" s="1"/>
  <c r="J2185" i="6"/>
  <c r="AA2185" i="6" s="1"/>
  <c r="V2183" i="6"/>
  <c r="E2183" i="6"/>
  <c r="G2183" i="6" s="1"/>
  <c r="J2183" i="4"/>
  <c r="AA2183" i="4" s="1"/>
  <c r="E2181" i="4"/>
  <c r="G2181" i="4" s="1"/>
  <c r="R2184" i="6" l="1"/>
  <c r="AI2184" i="6" s="1"/>
  <c r="X2183" i="6"/>
  <c r="AJ2183" i="6" s="1"/>
  <c r="AK2183" i="6" s="1"/>
  <c r="R2182" i="4"/>
  <c r="AI2182" i="4" s="1"/>
  <c r="X2181" i="4"/>
  <c r="AJ2181" i="4" s="1"/>
  <c r="AK2181" i="4" s="1"/>
  <c r="T2184" i="9"/>
  <c r="I2185" i="9"/>
  <c r="Z2185" i="9" s="1"/>
  <c r="Q2190" i="8"/>
  <c r="AH2190" i="8" s="1"/>
  <c r="N2188" i="8"/>
  <c r="AE2188" i="8" s="1"/>
  <c r="Q2190" i="6"/>
  <c r="AH2190" i="6" s="1"/>
  <c r="N2188" i="6"/>
  <c r="AE2188" i="6" s="1"/>
  <c r="K2186" i="6"/>
  <c r="AB2186" i="6" s="1"/>
  <c r="H2184" i="6"/>
  <c r="Y2184" i="6" s="1"/>
  <c r="S2183" i="6"/>
  <c r="U2183" i="6" s="1"/>
  <c r="K2186" i="8"/>
  <c r="AB2186" i="8" s="1"/>
  <c r="H2182" i="4"/>
  <c r="Y2182" i="4" s="1"/>
  <c r="S2181" i="4"/>
  <c r="U2181" i="4" s="1"/>
  <c r="K2184" i="4"/>
  <c r="AB2184" i="4" s="1"/>
  <c r="F2187" i="9"/>
  <c r="V2184" i="9" l="1"/>
  <c r="E2184" i="9"/>
  <c r="G2184" i="9" s="1"/>
  <c r="X2184" i="9" s="1"/>
  <c r="O2189" i="8"/>
  <c r="AF2189" i="8" s="1"/>
  <c r="O2189" i="6"/>
  <c r="AF2189" i="6" s="1"/>
  <c r="L2187" i="8"/>
  <c r="AC2187" i="8" s="1"/>
  <c r="I2185" i="6"/>
  <c r="Z2185" i="6" s="1"/>
  <c r="T2184" i="6"/>
  <c r="L2187" i="6"/>
  <c r="AC2187" i="6" s="1"/>
  <c r="L2185" i="4"/>
  <c r="AC2185" i="4" s="1"/>
  <c r="I2183" i="4"/>
  <c r="Z2183" i="4" s="1"/>
  <c r="T2182" i="4"/>
  <c r="V2182" i="4" s="1"/>
  <c r="F2187" i="6"/>
  <c r="F2182" i="4"/>
  <c r="S2184" i="9" l="1"/>
  <c r="U2184" i="9" s="1"/>
  <c r="AJ2184" i="9"/>
  <c r="AK2184" i="9" s="1"/>
  <c r="H2185" i="9"/>
  <c r="Y2185" i="9" s="1"/>
  <c r="R2185" i="9"/>
  <c r="AI2185" i="9" s="1"/>
  <c r="M2188" i="8"/>
  <c r="AD2188" i="8" s="1"/>
  <c r="P2190" i="8"/>
  <c r="AG2190" i="8" s="1"/>
  <c r="M2188" i="6"/>
  <c r="AD2188" i="6" s="1"/>
  <c r="P2190" i="6"/>
  <c r="AG2190" i="6" s="1"/>
  <c r="V2184" i="6"/>
  <c r="E2184" i="6"/>
  <c r="G2184" i="6" s="1"/>
  <c r="J2186" i="6"/>
  <c r="AA2186" i="6" s="1"/>
  <c r="J2186" i="8"/>
  <c r="AA2186" i="8" s="1"/>
  <c r="E2182" i="4"/>
  <c r="G2182" i="4" s="1"/>
  <c r="J2184" i="4"/>
  <c r="AA2184" i="4" s="1"/>
  <c r="R2185" i="6" l="1"/>
  <c r="AI2185" i="6" s="1"/>
  <c r="X2184" i="6"/>
  <c r="R2183" i="4"/>
  <c r="AI2183" i="4" s="1"/>
  <c r="X2182" i="4"/>
  <c r="AJ2182" i="4" s="1"/>
  <c r="AK2182" i="4" s="1"/>
  <c r="T2185" i="9"/>
  <c r="I2186" i="9"/>
  <c r="Z2186" i="9" s="1"/>
  <c r="Q2191" i="8"/>
  <c r="AH2191" i="8" s="1"/>
  <c r="N2189" i="8"/>
  <c r="AE2189" i="8" s="1"/>
  <c r="Q2191" i="6"/>
  <c r="AH2191" i="6" s="1"/>
  <c r="N2189" i="6"/>
  <c r="AE2189" i="6" s="1"/>
  <c r="K2187" i="8"/>
  <c r="AB2187" i="8" s="1"/>
  <c r="K2187" i="6"/>
  <c r="AB2187" i="6" s="1"/>
  <c r="H2185" i="6"/>
  <c r="Y2185" i="6" s="1"/>
  <c r="S2184" i="6"/>
  <c r="U2184" i="6" s="1"/>
  <c r="AJ2184" i="6"/>
  <c r="AK2184" i="6" s="1"/>
  <c r="K2185" i="4"/>
  <c r="AB2185" i="4" s="1"/>
  <c r="H2183" i="4"/>
  <c r="Y2183" i="4" s="1"/>
  <c r="S2182" i="4"/>
  <c r="U2182" i="4" s="1"/>
  <c r="F2188" i="9"/>
  <c r="V2185" i="9" l="1"/>
  <c r="E2185" i="9"/>
  <c r="G2185" i="9" s="1"/>
  <c r="X2185" i="9" s="1"/>
  <c r="O2190" i="8"/>
  <c r="AF2190" i="8" s="1"/>
  <c r="O2190" i="6"/>
  <c r="AF2190" i="6" s="1"/>
  <c r="L2188" i="6"/>
  <c r="AC2188" i="6" s="1"/>
  <c r="L2188" i="8"/>
  <c r="AC2188" i="8" s="1"/>
  <c r="I2186" i="6"/>
  <c r="Z2186" i="6" s="1"/>
  <c r="T2185" i="6"/>
  <c r="T2183" i="4"/>
  <c r="V2183" i="4" s="1"/>
  <c r="I2184" i="4"/>
  <c r="Z2184" i="4" s="1"/>
  <c r="L2186" i="4"/>
  <c r="AC2186" i="4" s="1"/>
  <c r="F2188" i="6"/>
  <c r="F2183" i="4"/>
  <c r="AJ2185" i="9" l="1"/>
  <c r="AK2185" i="9" s="1"/>
  <c r="S2185" i="9"/>
  <c r="U2185" i="9" s="1"/>
  <c r="H2186" i="9"/>
  <c r="Y2186" i="9" s="1"/>
  <c r="R2186" i="9"/>
  <c r="AI2186" i="9" s="1"/>
  <c r="M2189" i="8"/>
  <c r="AD2189" i="8" s="1"/>
  <c r="P2191" i="8"/>
  <c r="AG2191" i="8" s="1"/>
  <c r="M2189" i="6"/>
  <c r="AD2189" i="6" s="1"/>
  <c r="P2191" i="6"/>
  <c r="AG2191" i="6" s="1"/>
  <c r="J2187" i="6"/>
  <c r="AA2187" i="6" s="1"/>
  <c r="J2187" i="8"/>
  <c r="AA2187" i="8" s="1"/>
  <c r="V2185" i="6"/>
  <c r="E2185" i="6"/>
  <c r="G2185" i="6" s="1"/>
  <c r="J2185" i="4"/>
  <c r="AA2185" i="4" s="1"/>
  <c r="E2183" i="4"/>
  <c r="G2183" i="4" s="1"/>
  <c r="R2186" i="6" l="1"/>
  <c r="AI2186" i="6" s="1"/>
  <c r="X2185" i="6"/>
  <c r="AJ2185" i="6" s="1"/>
  <c r="AK2185" i="6" s="1"/>
  <c r="R2184" i="4"/>
  <c r="AI2184" i="4" s="1"/>
  <c r="X2183" i="4"/>
  <c r="AJ2183" i="4" s="1"/>
  <c r="AK2183" i="4" s="1"/>
  <c r="T2186" i="9"/>
  <c r="I2187" i="9"/>
  <c r="Z2187" i="9" s="1"/>
  <c r="Q2192" i="8"/>
  <c r="AH2192" i="8" s="1"/>
  <c r="N2190" i="8"/>
  <c r="AE2190" i="8" s="1"/>
  <c r="Q2192" i="6"/>
  <c r="AH2192" i="6" s="1"/>
  <c r="N2190" i="6"/>
  <c r="AE2190" i="6" s="1"/>
  <c r="S2185" i="6"/>
  <c r="U2185" i="6" s="1"/>
  <c r="H2186" i="6"/>
  <c r="Y2186" i="6" s="1"/>
  <c r="K2188" i="8"/>
  <c r="AB2188" i="8" s="1"/>
  <c r="K2188" i="6"/>
  <c r="AB2188" i="6" s="1"/>
  <c r="S2183" i="4"/>
  <c r="U2183" i="4" s="1"/>
  <c r="H2184" i="4"/>
  <c r="Y2184" i="4" s="1"/>
  <c r="K2186" i="4"/>
  <c r="AB2186" i="4" s="1"/>
  <c r="F2189" i="9"/>
  <c r="V2186" i="9" l="1"/>
  <c r="E2186" i="9"/>
  <c r="G2186" i="9" s="1"/>
  <c r="X2186" i="9" s="1"/>
  <c r="O2191" i="8"/>
  <c r="AF2191" i="8" s="1"/>
  <c r="O2191" i="6"/>
  <c r="AF2191" i="6" s="1"/>
  <c r="L2189" i="8"/>
  <c r="AC2189" i="8" s="1"/>
  <c r="L2189" i="6"/>
  <c r="AC2189" i="6" s="1"/>
  <c r="I2187" i="6"/>
  <c r="Z2187" i="6" s="1"/>
  <c r="T2186" i="6"/>
  <c r="L2187" i="4"/>
  <c r="AC2187" i="4" s="1"/>
  <c r="I2185" i="4"/>
  <c r="Z2185" i="4" s="1"/>
  <c r="T2184" i="4"/>
  <c r="V2184" i="4" s="1"/>
  <c r="F2189" i="6"/>
  <c r="F2184" i="4"/>
  <c r="S2186" i="9" l="1"/>
  <c r="U2186" i="9" s="1"/>
  <c r="AJ2186" i="9"/>
  <c r="AK2186" i="9" s="1"/>
  <c r="H2187" i="9"/>
  <c r="Y2187" i="9" s="1"/>
  <c r="R2187" i="9"/>
  <c r="AI2187" i="9" s="1"/>
  <c r="P2192" i="8"/>
  <c r="AG2192" i="8" s="1"/>
  <c r="M2190" i="8"/>
  <c r="AD2190" i="8" s="1"/>
  <c r="P2192" i="6"/>
  <c r="AG2192" i="6" s="1"/>
  <c r="M2190" i="6"/>
  <c r="AD2190" i="6" s="1"/>
  <c r="V2186" i="6"/>
  <c r="E2186" i="6"/>
  <c r="G2186" i="6" s="1"/>
  <c r="J2188" i="8"/>
  <c r="AA2188" i="8" s="1"/>
  <c r="J2188" i="6"/>
  <c r="AA2188" i="6" s="1"/>
  <c r="E2184" i="4"/>
  <c r="G2184" i="4" s="1"/>
  <c r="J2186" i="4"/>
  <c r="AA2186" i="4" s="1"/>
  <c r="R2187" i="6" l="1"/>
  <c r="AI2187" i="6" s="1"/>
  <c r="X2186" i="6"/>
  <c r="AJ2186" i="6" s="1"/>
  <c r="AK2186" i="6" s="1"/>
  <c r="R2185" i="4"/>
  <c r="AI2185" i="4" s="1"/>
  <c r="X2184" i="4"/>
  <c r="AJ2184" i="4" s="1"/>
  <c r="AK2184" i="4" s="1"/>
  <c r="T2187" i="9"/>
  <c r="I2188" i="9"/>
  <c r="Z2188" i="9" s="1"/>
  <c r="N2191" i="8"/>
  <c r="AE2191" i="8" s="1"/>
  <c r="Q2193" i="8"/>
  <c r="AH2193" i="8" s="1"/>
  <c r="N2191" i="6"/>
  <c r="AE2191" i="6" s="1"/>
  <c r="Q2193" i="6"/>
  <c r="AH2193" i="6" s="1"/>
  <c r="K2189" i="6"/>
  <c r="AB2189" i="6" s="1"/>
  <c r="K2189" i="8"/>
  <c r="AB2189" i="8" s="1"/>
  <c r="H2187" i="6"/>
  <c r="Y2187" i="6" s="1"/>
  <c r="S2186" i="6"/>
  <c r="U2186" i="6" s="1"/>
  <c r="K2187" i="4"/>
  <c r="AB2187" i="4" s="1"/>
  <c r="H2185" i="4"/>
  <c r="Y2185" i="4" s="1"/>
  <c r="S2184" i="4"/>
  <c r="U2184" i="4" s="1"/>
  <c r="F2190" i="9"/>
  <c r="V2187" i="9" l="1"/>
  <c r="E2187" i="9"/>
  <c r="G2187" i="9" s="1"/>
  <c r="X2187" i="9" s="1"/>
  <c r="O2192" i="8"/>
  <c r="AF2192" i="8" s="1"/>
  <c r="O2192" i="6"/>
  <c r="AF2192" i="6" s="1"/>
  <c r="I2188" i="6"/>
  <c r="Z2188" i="6" s="1"/>
  <c r="T2187" i="6"/>
  <c r="L2190" i="8"/>
  <c r="AC2190" i="8" s="1"/>
  <c r="L2190" i="6"/>
  <c r="AC2190" i="6" s="1"/>
  <c r="T2185" i="4"/>
  <c r="V2185" i="4" s="1"/>
  <c r="I2186" i="4"/>
  <c r="Z2186" i="4" s="1"/>
  <c r="L2188" i="4"/>
  <c r="AC2188" i="4" s="1"/>
  <c r="F2190" i="6"/>
  <c r="F2185" i="4"/>
  <c r="AJ2187" i="9" l="1"/>
  <c r="AK2187" i="9" s="1"/>
  <c r="S2187" i="9"/>
  <c r="U2187" i="9" s="1"/>
  <c r="H2188" i="9"/>
  <c r="Y2188" i="9" s="1"/>
  <c r="R2188" i="9"/>
  <c r="AI2188" i="9" s="1"/>
  <c r="P2193" i="8"/>
  <c r="AG2193" i="8" s="1"/>
  <c r="M2191" i="8"/>
  <c r="AD2191" i="8" s="1"/>
  <c r="M2191" i="6"/>
  <c r="AD2191" i="6" s="1"/>
  <c r="P2193" i="6"/>
  <c r="AG2193" i="6" s="1"/>
  <c r="J2189" i="8"/>
  <c r="AA2189" i="8" s="1"/>
  <c r="V2187" i="6"/>
  <c r="E2187" i="6"/>
  <c r="G2187" i="6" s="1"/>
  <c r="J2189" i="6"/>
  <c r="AA2189" i="6" s="1"/>
  <c r="J2187" i="4"/>
  <c r="AA2187" i="4" s="1"/>
  <c r="E2185" i="4"/>
  <c r="G2185" i="4" s="1"/>
  <c r="R2188" i="6" l="1"/>
  <c r="AI2188" i="6" s="1"/>
  <c r="X2187" i="6"/>
  <c r="AJ2187" i="6" s="1"/>
  <c r="AK2187" i="6" s="1"/>
  <c r="R2186" i="4"/>
  <c r="AI2186" i="4" s="1"/>
  <c r="X2185" i="4"/>
  <c r="AJ2185" i="4" s="1"/>
  <c r="AK2185" i="4" s="1"/>
  <c r="T2188" i="9"/>
  <c r="I2189" i="9"/>
  <c r="Z2189" i="9" s="1"/>
  <c r="N2192" i="8"/>
  <c r="AE2192" i="8" s="1"/>
  <c r="Q2194" i="8"/>
  <c r="AH2194" i="8" s="1"/>
  <c r="Q2194" i="6"/>
  <c r="AH2194" i="6" s="1"/>
  <c r="N2192" i="6"/>
  <c r="AE2192" i="6" s="1"/>
  <c r="K2190" i="6"/>
  <c r="AB2190" i="6" s="1"/>
  <c r="H2188" i="6"/>
  <c r="Y2188" i="6" s="1"/>
  <c r="S2187" i="6"/>
  <c r="U2187" i="6" s="1"/>
  <c r="K2190" i="8"/>
  <c r="AB2190" i="8" s="1"/>
  <c r="H2186" i="4"/>
  <c r="Y2186" i="4" s="1"/>
  <c r="S2185" i="4"/>
  <c r="U2185" i="4" s="1"/>
  <c r="K2188" i="4"/>
  <c r="AB2188" i="4" s="1"/>
  <c r="F2191" i="9"/>
  <c r="V2188" i="9" l="1"/>
  <c r="E2188" i="9"/>
  <c r="G2188" i="9" s="1"/>
  <c r="X2188" i="9" s="1"/>
  <c r="O2193" i="8"/>
  <c r="AF2193" i="8" s="1"/>
  <c r="O2193" i="6"/>
  <c r="AF2193" i="6" s="1"/>
  <c r="L2191" i="8"/>
  <c r="AC2191" i="8" s="1"/>
  <c r="I2189" i="6"/>
  <c r="Z2189" i="6" s="1"/>
  <c r="T2188" i="6"/>
  <c r="L2191" i="6"/>
  <c r="AC2191" i="6" s="1"/>
  <c r="L2189" i="4"/>
  <c r="AC2189" i="4" s="1"/>
  <c r="T2186" i="4"/>
  <c r="V2186" i="4" s="1"/>
  <c r="I2187" i="4"/>
  <c r="Z2187" i="4" s="1"/>
  <c r="F2191" i="6"/>
  <c r="F2186" i="4"/>
  <c r="S2188" i="9" l="1"/>
  <c r="U2188" i="9" s="1"/>
  <c r="AJ2188" i="9"/>
  <c r="AK2188" i="9" s="1"/>
  <c r="H2189" i="9"/>
  <c r="Y2189" i="9" s="1"/>
  <c r="R2189" i="9"/>
  <c r="AI2189" i="9" s="1"/>
  <c r="M2192" i="8"/>
  <c r="AD2192" i="8" s="1"/>
  <c r="P2194" i="8"/>
  <c r="AG2194" i="8" s="1"/>
  <c r="M2192" i="6"/>
  <c r="AD2192" i="6" s="1"/>
  <c r="P2194" i="6"/>
  <c r="AG2194" i="6" s="1"/>
  <c r="J2190" i="8"/>
  <c r="AA2190" i="8" s="1"/>
  <c r="V2188" i="6"/>
  <c r="E2188" i="6"/>
  <c r="G2188" i="6" s="1"/>
  <c r="J2190" i="6"/>
  <c r="AA2190" i="6" s="1"/>
  <c r="J2188" i="4"/>
  <c r="AA2188" i="4" s="1"/>
  <c r="E2186" i="4"/>
  <c r="G2186" i="4" s="1"/>
  <c r="R2189" i="6" l="1"/>
  <c r="AI2189" i="6" s="1"/>
  <c r="X2188" i="6"/>
  <c r="AJ2188" i="6" s="1"/>
  <c r="AK2188" i="6" s="1"/>
  <c r="R2187" i="4"/>
  <c r="AI2187" i="4" s="1"/>
  <c r="X2186" i="4"/>
  <c r="AJ2186" i="4" s="1"/>
  <c r="AK2186" i="4" s="1"/>
  <c r="T2189" i="9"/>
  <c r="I2190" i="9"/>
  <c r="Z2190" i="9" s="1"/>
  <c r="Q2195" i="8"/>
  <c r="AH2195" i="8" s="1"/>
  <c r="N2193" i="8"/>
  <c r="AE2193" i="8" s="1"/>
  <c r="Q2195" i="6"/>
  <c r="AH2195" i="6" s="1"/>
  <c r="N2193" i="6"/>
  <c r="AE2193" i="6" s="1"/>
  <c r="K2191" i="6"/>
  <c r="AB2191" i="6" s="1"/>
  <c r="S2188" i="6"/>
  <c r="U2188" i="6" s="1"/>
  <c r="H2189" i="6"/>
  <c r="Y2189" i="6" s="1"/>
  <c r="K2191" i="8"/>
  <c r="AB2191" i="8" s="1"/>
  <c r="S2186" i="4"/>
  <c r="U2186" i="4" s="1"/>
  <c r="H2187" i="4"/>
  <c r="Y2187" i="4" s="1"/>
  <c r="K2189" i="4"/>
  <c r="AB2189" i="4" s="1"/>
  <c r="F2192" i="9"/>
  <c r="V2189" i="9" l="1"/>
  <c r="E2189" i="9"/>
  <c r="G2189" i="9" s="1"/>
  <c r="X2189" i="9" s="1"/>
  <c r="O2194" i="8"/>
  <c r="AF2194" i="8" s="1"/>
  <c r="O2194" i="6"/>
  <c r="AF2194" i="6" s="1"/>
  <c r="I2190" i="6"/>
  <c r="Z2190" i="6" s="1"/>
  <c r="T2189" i="6"/>
  <c r="L2192" i="8"/>
  <c r="AC2192" i="8" s="1"/>
  <c r="L2192" i="6"/>
  <c r="AC2192" i="6" s="1"/>
  <c r="L2190" i="4"/>
  <c r="AC2190" i="4" s="1"/>
  <c r="T2187" i="4"/>
  <c r="V2187" i="4" s="1"/>
  <c r="I2188" i="4"/>
  <c r="Z2188" i="4" s="1"/>
  <c r="F2192" i="6"/>
  <c r="F2187" i="4"/>
  <c r="S2189" i="9" l="1"/>
  <c r="U2189" i="9" s="1"/>
  <c r="AJ2189" i="9"/>
  <c r="AK2189" i="9" s="1"/>
  <c r="H2190" i="9"/>
  <c r="Y2190" i="9" s="1"/>
  <c r="R2190" i="9"/>
  <c r="AI2190" i="9" s="1"/>
  <c r="P2195" i="8"/>
  <c r="AG2195" i="8" s="1"/>
  <c r="M2193" i="8"/>
  <c r="AD2193" i="8" s="1"/>
  <c r="M2193" i="6"/>
  <c r="AD2193" i="6" s="1"/>
  <c r="P2195" i="6"/>
  <c r="AG2195" i="6" s="1"/>
  <c r="J2191" i="8"/>
  <c r="AA2191" i="8" s="1"/>
  <c r="V2189" i="6"/>
  <c r="E2189" i="6"/>
  <c r="G2189" i="6" s="1"/>
  <c r="J2191" i="6"/>
  <c r="AA2191" i="6" s="1"/>
  <c r="J2189" i="4"/>
  <c r="AA2189" i="4" s="1"/>
  <c r="E2187" i="4"/>
  <c r="G2187" i="4" s="1"/>
  <c r="R2190" i="6" l="1"/>
  <c r="AI2190" i="6" s="1"/>
  <c r="X2189" i="6"/>
  <c r="AJ2189" i="6" s="1"/>
  <c r="AK2189" i="6" s="1"/>
  <c r="R2188" i="4"/>
  <c r="AI2188" i="4" s="1"/>
  <c r="X2187" i="4"/>
  <c r="AJ2187" i="4" s="1"/>
  <c r="AK2187" i="4" s="1"/>
  <c r="I2191" i="9"/>
  <c r="Z2191" i="9" s="1"/>
  <c r="T2190" i="9"/>
  <c r="N2194" i="8"/>
  <c r="AE2194" i="8" s="1"/>
  <c r="Q2196" i="8"/>
  <c r="AH2196" i="8" s="1"/>
  <c r="Q2196" i="6"/>
  <c r="AH2196" i="6" s="1"/>
  <c r="N2194" i="6"/>
  <c r="AE2194" i="6" s="1"/>
  <c r="K2192" i="6"/>
  <c r="AB2192" i="6" s="1"/>
  <c r="H2190" i="6"/>
  <c r="Y2190" i="6" s="1"/>
  <c r="S2189" i="6"/>
  <c r="U2189" i="6" s="1"/>
  <c r="K2192" i="8"/>
  <c r="AB2192" i="8" s="1"/>
  <c r="H2188" i="4"/>
  <c r="Y2188" i="4" s="1"/>
  <c r="S2187" i="4"/>
  <c r="U2187" i="4" s="1"/>
  <c r="K2190" i="4"/>
  <c r="AB2190" i="4" s="1"/>
  <c r="F2193" i="9"/>
  <c r="V2190" i="9" l="1"/>
  <c r="E2190" i="9"/>
  <c r="G2190" i="9" s="1"/>
  <c r="X2190" i="9" s="1"/>
  <c r="O2195" i="8"/>
  <c r="AF2195" i="8" s="1"/>
  <c r="O2195" i="6"/>
  <c r="AF2195" i="6" s="1"/>
  <c r="T2190" i="6"/>
  <c r="I2191" i="6"/>
  <c r="Z2191" i="6" s="1"/>
  <c r="L2193" i="8"/>
  <c r="AC2193" i="8" s="1"/>
  <c r="L2193" i="6"/>
  <c r="AC2193" i="6" s="1"/>
  <c r="L2191" i="4"/>
  <c r="AC2191" i="4" s="1"/>
  <c r="I2189" i="4"/>
  <c r="Z2189" i="4" s="1"/>
  <c r="T2188" i="4"/>
  <c r="V2188" i="4" s="1"/>
  <c r="F2188" i="4"/>
  <c r="F2193" i="6"/>
  <c r="AJ2190" i="9" l="1"/>
  <c r="AK2190" i="9" s="1"/>
  <c r="S2190" i="9"/>
  <c r="U2190" i="9" s="1"/>
  <c r="H2191" i="9"/>
  <c r="Y2191" i="9" s="1"/>
  <c r="R2191" i="9"/>
  <c r="AI2191" i="9" s="1"/>
  <c r="M2194" i="8"/>
  <c r="AD2194" i="8" s="1"/>
  <c r="P2196" i="8"/>
  <c r="AG2196" i="8" s="1"/>
  <c r="M2194" i="6"/>
  <c r="AD2194" i="6" s="1"/>
  <c r="P2196" i="6"/>
  <c r="AG2196" i="6" s="1"/>
  <c r="J2192" i="8"/>
  <c r="AA2192" i="8" s="1"/>
  <c r="J2192" i="6"/>
  <c r="AA2192" i="6" s="1"/>
  <c r="E2190" i="6"/>
  <c r="G2190" i="6" s="1"/>
  <c r="V2190" i="6"/>
  <c r="E2188" i="4"/>
  <c r="G2188" i="4" s="1"/>
  <c r="J2190" i="4"/>
  <c r="AA2190" i="4" s="1"/>
  <c r="R2191" i="6" l="1"/>
  <c r="AI2191" i="6" s="1"/>
  <c r="X2190" i="6"/>
  <c r="AJ2190" i="6" s="1"/>
  <c r="AK2190" i="6" s="1"/>
  <c r="R2189" i="4"/>
  <c r="AI2189" i="4" s="1"/>
  <c r="X2188" i="4"/>
  <c r="AJ2188" i="4" s="1"/>
  <c r="AK2188" i="4" s="1"/>
  <c r="T2191" i="9"/>
  <c r="I2192" i="9"/>
  <c r="Z2192" i="9" s="1"/>
  <c r="Q2197" i="8"/>
  <c r="AH2197" i="8" s="1"/>
  <c r="N2195" i="8"/>
  <c r="AE2195" i="8" s="1"/>
  <c r="Q2197" i="6"/>
  <c r="AH2197" i="6" s="1"/>
  <c r="N2195" i="6"/>
  <c r="AE2195" i="6" s="1"/>
  <c r="H2191" i="6"/>
  <c r="Y2191" i="6" s="1"/>
  <c r="S2190" i="6"/>
  <c r="U2190" i="6" s="1"/>
  <c r="K2193" i="6"/>
  <c r="AB2193" i="6" s="1"/>
  <c r="K2193" i="8"/>
  <c r="AB2193" i="8" s="1"/>
  <c r="K2191" i="4"/>
  <c r="AB2191" i="4" s="1"/>
  <c r="S2188" i="4"/>
  <c r="U2188" i="4" s="1"/>
  <c r="H2189" i="4"/>
  <c r="Y2189" i="4" s="1"/>
  <c r="F2194" i="9"/>
  <c r="V2191" i="9" l="1"/>
  <c r="E2191" i="9"/>
  <c r="G2191" i="9" s="1"/>
  <c r="X2191" i="9" s="1"/>
  <c r="O2196" i="8"/>
  <c r="AF2196" i="8" s="1"/>
  <c r="O2196" i="6"/>
  <c r="AF2196" i="6" s="1"/>
  <c r="L2194" i="6"/>
  <c r="AC2194" i="6" s="1"/>
  <c r="L2194" i="8"/>
  <c r="AC2194" i="8" s="1"/>
  <c r="I2192" i="6"/>
  <c r="Z2192" i="6" s="1"/>
  <c r="T2191" i="6"/>
  <c r="T2189" i="4"/>
  <c r="V2189" i="4" s="1"/>
  <c r="I2190" i="4"/>
  <c r="Z2190" i="4" s="1"/>
  <c r="L2192" i="4"/>
  <c r="AC2192" i="4" s="1"/>
  <c r="F2194" i="6"/>
  <c r="F2189" i="4"/>
  <c r="S2191" i="9" l="1"/>
  <c r="U2191" i="9" s="1"/>
  <c r="AJ2191" i="9"/>
  <c r="AK2191" i="9" s="1"/>
  <c r="H2192" i="9"/>
  <c r="Y2192" i="9" s="1"/>
  <c r="R2192" i="9"/>
  <c r="AI2192" i="9" s="1"/>
  <c r="M2195" i="8"/>
  <c r="AD2195" i="8" s="1"/>
  <c r="P2197" i="8"/>
  <c r="AG2197" i="8" s="1"/>
  <c r="M2195" i="6"/>
  <c r="AD2195" i="6" s="1"/>
  <c r="P2197" i="6"/>
  <c r="AG2197" i="6" s="1"/>
  <c r="V2191" i="6"/>
  <c r="E2191" i="6"/>
  <c r="G2191" i="6" s="1"/>
  <c r="J2193" i="8"/>
  <c r="AA2193" i="8" s="1"/>
  <c r="J2193" i="6"/>
  <c r="AA2193" i="6" s="1"/>
  <c r="J2191" i="4"/>
  <c r="AA2191" i="4" s="1"/>
  <c r="E2189" i="4"/>
  <c r="G2189" i="4" s="1"/>
  <c r="R2192" i="6" l="1"/>
  <c r="AI2192" i="6" s="1"/>
  <c r="X2191" i="6"/>
  <c r="AJ2191" i="6" s="1"/>
  <c r="AK2191" i="6" s="1"/>
  <c r="R2190" i="4"/>
  <c r="AI2190" i="4" s="1"/>
  <c r="X2189" i="4"/>
  <c r="AJ2189" i="4" s="1"/>
  <c r="AK2189" i="4" s="1"/>
  <c r="T2192" i="9"/>
  <c r="I2193" i="9"/>
  <c r="Z2193" i="9" s="1"/>
  <c r="Q2198" i="8"/>
  <c r="AH2198" i="8" s="1"/>
  <c r="N2196" i="8"/>
  <c r="AE2196" i="8" s="1"/>
  <c r="Q2198" i="6"/>
  <c r="AH2198" i="6" s="1"/>
  <c r="N2196" i="6"/>
  <c r="AE2196" i="6" s="1"/>
  <c r="K2194" i="6"/>
  <c r="AB2194" i="6" s="1"/>
  <c r="K2194" i="8"/>
  <c r="AB2194" i="8" s="1"/>
  <c r="H2192" i="6"/>
  <c r="Y2192" i="6" s="1"/>
  <c r="S2191" i="6"/>
  <c r="U2191" i="6" s="1"/>
  <c r="S2189" i="4"/>
  <c r="U2189" i="4" s="1"/>
  <c r="H2190" i="4"/>
  <c r="Y2190" i="4" s="1"/>
  <c r="K2192" i="4"/>
  <c r="AB2192" i="4" s="1"/>
  <c r="F2195" i="9"/>
  <c r="V2192" i="9" l="1"/>
  <c r="E2192" i="9"/>
  <c r="G2192" i="9" s="1"/>
  <c r="X2192" i="9" s="1"/>
  <c r="O2197" i="8"/>
  <c r="AF2197" i="8" s="1"/>
  <c r="O2197" i="6"/>
  <c r="AF2197" i="6" s="1"/>
  <c r="L2195" i="8"/>
  <c r="AC2195" i="8" s="1"/>
  <c r="L2195" i="6"/>
  <c r="AC2195" i="6" s="1"/>
  <c r="T2192" i="6"/>
  <c r="I2193" i="6"/>
  <c r="Z2193" i="6" s="1"/>
  <c r="L2193" i="4"/>
  <c r="AC2193" i="4" s="1"/>
  <c r="I2191" i="4"/>
  <c r="Z2191" i="4" s="1"/>
  <c r="T2190" i="4"/>
  <c r="V2190" i="4" s="1"/>
  <c r="F2190" i="4"/>
  <c r="F2195" i="6"/>
  <c r="S2192" i="9" l="1"/>
  <c r="U2192" i="9" s="1"/>
  <c r="AJ2192" i="9"/>
  <c r="AK2192" i="9" s="1"/>
  <c r="H2193" i="9"/>
  <c r="Y2193" i="9" s="1"/>
  <c r="R2193" i="9"/>
  <c r="AI2193" i="9" s="1"/>
  <c r="M2196" i="8"/>
  <c r="AD2196" i="8" s="1"/>
  <c r="P2198" i="8"/>
  <c r="AG2198" i="8" s="1"/>
  <c r="M2196" i="6"/>
  <c r="AD2196" i="6" s="1"/>
  <c r="P2198" i="6"/>
  <c r="AG2198" i="6" s="1"/>
  <c r="J2194" i="6"/>
  <c r="AA2194" i="6" s="1"/>
  <c r="V2192" i="6"/>
  <c r="E2192" i="6"/>
  <c r="G2192" i="6" s="1"/>
  <c r="J2194" i="8"/>
  <c r="AA2194" i="8" s="1"/>
  <c r="E2190" i="4"/>
  <c r="G2190" i="4" s="1"/>
  <c r="J2192" i="4"/>
  <c r="AA2192" i="4" s="1"/>
  <c r="R2193" i="6" l="1"/>
  <c r="AI2193" i="6" s="1"/>
  <c r="X2192" i="6"/>
  <c r="AJ2192" i="6" s="1"/>
  <c r="AK2192" i="6" s="1"/>
  <c r="R2191" i="4"/>
  <c r="AI2191" i="4" s="1"/>
  <c r="X2190" i="4"/>
  <c r="AJ2190" i="4" s="1"/>
  <c r="AK2190" i="4" s="1"/>
  <c r="T2193" i="9"/>
  <c r="I2194" i="9"/>
  <c r="Z2194" i="9" s="1"/>
  <c r="Q2199" i="8"/>
  <c r="AH2199" i="8" s="1"/>
  <c r="N2197" i="8"/>
  <c r="AE2197" i="8" s="1"/>
  <c r="Q2199" i="6"/>
  <c r="AH2199" i="6" s="1"/>
  <c r="N2197" i="6"/>
  <c r="AE2197" i="6" s="1"/>
  <c r="K2195" i="8"/>
  <c r="AB2195" i="8" s="1"/>
  <c r="H2193" i="6"/>
  <c r="Y2193" i="6" s="1"/>
  <c r="S2192" i="6"/>
  <c r="U2192" i="6" s="1"/>
  <c r="K2195" i="6"/>
  <c r="AB2195" i="6" s="1"/>
  <c r="K2193" i="4"/>
  <c r="AB2193" i="4" s="1"/>
  <c r="H2191" i="4"/>
  <c r="Y2191" i="4" s="1"/>
  <c r="S2190" i="4"/>
  <c r="U2190" i="4" s="1"/>
  <c r="F2196" i="9"/>
  <c r="V2193" i="9" l="1"/>
  <c r="E2193" i="9"/>
  <c r="G2193" i="9" s="1"/>
  <c r="X2193" i="9" s="1"/>
  <c r="O2198" i="8"/>
  <c r="AF2198" i="8" s="1"/>
  <c r="O2198" i="6"/>
  <c r="AF2198" i="6" s="1"/>
  <c r="I2194" i="6"/>
  <c r="Z2194" i="6" s="1"/>
  <c r="T2193" i="6"/>
  <c r="L2196" i="6"/>
  <c r="AC2196" i="6" s="1"/>
  <c r="L2196" i="8"/>
  <c r="AC2196" i="8" s="1"/>
  <c r="I2192" i="4"/>
  <c r="Z2192" i="4" s="1"/>
  <c r="T2191" i="4"/>
  <c r="V2191" i="4" s="1"/>
  <c r="L2194" i="4"/>
  <c r="AC2194" i="4" s="1"/>
  <c r="F2191" i="4"/>
  <c r="F2196" i="6"/>
  <c r="AJ2193" i="9" l="1"/>
  <c r="AK2193" i="9" s="1"/>
  <c r="S2193" i="9"/>
  <c r="U2193" i="9" s="1"/>
  <c r="H2194" i="9"/>
  <c r="Y2194" i="9" s="1"/>
  <c r="R2194" i="9"/>
  <c r="AI2194" i="9" s="1"/>
  <c r="M2197" i="8"/>
  <c r="AD2197" i="8" s="1"/>
  <c r="P2199" i="8"/>
  <c r="AG2199" i="8" s="1"/>
  <c r="M2197" i="6"/>
  <c r="AD2197" i="6" s="1"/>
  <c r="P2199" i="6"/>
  <c r="AG2199" i="6" s="1"/>
  <c r="J2195" i="8"/>
  <c r="AA2195" i="8" s="1"/>
  <c r="V2193" i="6"/>
  <c r="E2193" i="6"/>
  <c r="G2193" i="6" s="1"/>
  <c r="J2195" i="6"/>
  <c r="AA2195" i="6" s="1"/>
  <c r="E2191" i="4"/>
  <c r="G2191" i="4" s="1"/>
  <c r="J2193" i="4"/>
  <c r="AA2193" i="4" s="1"/>
  <c r="R2194" i="6" l="1"/>
  <c r="AI2194" i="6" s="1"/>
  <c r="X2193" i="6"/>
  <c r="AJ2193" i="6" s="1"/>
  <c r="AK2193" i="6" s="1"/>
  <c r="R2192" i="4"/>
  <c r="AI2192" i="4" s="1"/>
  <c r="X2191" i="4"/>
  <c r="AJ2191" i="4" s="1"/>
  <c r="AK2191" i="4" s="1"/>
  <c r="I2195" i="9"/>
  <c r="Z2195" i="9" s="1"/>
  <c r="T2194" i="9"/>
  <c r="Q2200" i="8"/>
  <c r="AH2200" i="8" s="1"/>
  <c r="N2198" i="8"/>
  <c r="AE2198" i="8" s="1"/>
  <c r="Q2200" i="6"/>
  <c r="AH2200" i="6" s="1"/>
  <c r="N2198" i="6"/>
  <c r="AE2198" i="6" s="1"/>
  <c r="K2196" i="6"/>
  <c r="AB2196" i="6" s="1"/>
  <c r="H2194" i="6"/>
  <c r="Y2194" i="6" s="1"/>
  <c r="S2193" i="6"/>
  <c r="U2193" i="6" s="1"/>
  <c r="K2196" i="8"/>
  <c r="AB2196" i="8" s="1"/>
  <c r="K2194" i="4"/>
  <c r="AB2194" i="4" s="1"/>
  <c r="S2191" i="4"/>
  <c r="U2191" i="4" s="1"/>
  <c r="H2192" i="4"/>
  <c r="Y2192" i="4" s="1"/>
  <c r="F2197" i="9"/>
  <c r="V2194" i="9" l="1"/>
  <c r="E2194" i="9"/>
  <c r="G2194" i="9" s="1"/>
  <c r="X2194" i="9" s="1"/>
  <c r="O2199" i="8"/>
  <c r="AF2199" i="8" s="1"/>
  <c r="O2199" i="6"/>
  <c r="AF2199" i="6" s="1"/>
  <c r="I2195" i="6"/>
  <c r="Z2195" i="6" s="1"/>
  <c r="T2194" i="6"/>
  <c r="L2197" i="8"/>
  <c r="AC2197" i="8" s="1"/>
  <c r="L2197" i="6"/>
  <c r="AC2197" i="6" s="1"/>
  <c r="I2193" i="4"/>
  <c r="Z2193" i="4" s="1"/>
  <c r="T2192" i="4"/>
  <c r="V2192" i="4" s="1"/>
  <c r="L2195" i="4"/>
  <c r="AC2195" i="4" s="1"/>
  <c r="F2192" i="4"/>
  <c r="F2197" i="6"/>
  <c r="S2194" i="9" l="1"/>
  <c r="U2194" i="9" s="1"/>
  <c r="AJ2194" i="9"/>
  <c r="AK2194" i="9" s="1"/>
  <c r="H2195" i="9"/>
  <c r="Y2195" i="9" s="1"/>
  <c r="R2195" i="9"/>
  <c r="AI2195" i="9" s="1"/>
  <c r="M2198" i="8"/>
  <c r="AD2198" i="8" s="1"/>
  <c r="P2200" i="8"/>
  <c r="AG2200" i="8" s="1"/>
  <c r="M2198" i="6"/>
  <c r="AD2198" i="6" s="1"/>
  <c r="P2200" i="6"/>
  <c r="AG2200" i="6" s="1"/>
  <c r="V2194" i="6"/>
  <c r="E2194" i="6"/>
  <c r="G2194" i="6" s="1"/>
  <c r="J2196" i="6"/>
  <c r="AA2196" i="6" s="1"/>
  <c r="J2196" i="8"/>
  <c r="AA2196" i="8" s="1"/>
  <c r="E2192" i="4"/>
  <c r="G2192" i="4" s="1"/>
  <c r="J2194" i="4"/>
  <c r="AA2194" i="4" s="1"/>
  <c r="R2195" i="6" l="1"/>
  <c r="AI2195" i="6" s="1"/>
  <c r="X2194" i="6"/>
  <c r="AJ2194" i="6" s="1"/>
  <c r="AK2194" i="6" s="1"/>
  <c r="R2193" i="4"/>
  <c r="AI2193" i="4" s="1"/>
  <c r="X2192" i="4"/>
  <c r="AJ2192" i="4" s="1"/>
  <c r="AK2192" i="4" s="1"/>
  <c r="T2195" i="9"/>
  <c r="I2196" i="9"/>
  <c r="Z2196" i="9" s="1"/>
  <c r="Q2201" i="8"/>
  <c r="AH2201" i="8" s="1"/>
  <c r="N2199" i="8"/>
  <c r="AE2199" i="8" s="1"/>
  <c r="Q2201" i="6"/>
  <c r="AH2201" i="6" s="1"/>
  <c r="N2199" i="6"/>
  <c r="AE2199" i="6" s="1"/>
  <c r="K2197" i="8"/>
  <c r="AB2197" i="8" s="1"/>
  <c r="K2197" i="6"/>
  <c r="AB2197" i="6" s="1"/>
  <c r="H2195" i="6"/>
  <c r="Y2195" i="6" s="1"/>
  <c r="S2194" i="6"/>
  <c r="U2194" i="6" s="1"/>
  <c r="K2195" i="4"/>
  <c r="AB2195" i="4" s="1"/>
  <c r="S2192" i="4"/>
  <c r="U2192" i="4" s="1"/>
  <c r="H2193" i="4"/>
  <c r="Y2193" i="4" s="1"/>
  <c r="F2198" i="9"/>
  <c r="V2195" i="9" l="1"/>
  <c r="E2195" i="9"/>
  <c r="G2195" i="9" s="1"/>
  <c r="X2195" i="9" s="1"/>
  <c r="O2200" i="8"/>
  <c r="AF2200" i="8" s="1"/>
  <c r="O2200" i="6"/>
  <c r="AF2200" i="6" s="1"/>
  <c r="L2198" i="6"/>
  <c r="AC2198" i="6" s="1"/>
  <c r="I2196" i="6"/>
  <c r="Z2196" i="6" s="1"/>
  <c r="T2195" i="6"/>
  <c r="L2198" i="8"/>
  <c r="AC2198" i="8" s="1"/>
  <c r="I2194" i="4"/>
  <c r="Z2194" i="4" s="1"/>
  <c r="T2193" i="4"/>
  <c r="V2193" i="4" s="1"/>
  <c r="L2196" i="4"/>
  <c r="AC2196" i="4" s="1"/>
  <c r="F2193" i="4"/>
  <c r="F2198" i="6"/>
  <c r="AJ2195" i="9" l="1"/>
  <c r="AK2195" i="9" s="1"/>
  <c r="S2195" i="9"/>
  <c r="U2195" i="9" s="1"/>
  <c r="H2196" i="9"/>
  <c r="Y2196" i="9" s="1"/>
  <c r="R2196" i="9"/>
  <c r="AI2196" i="9" s="1"/>
  <c r="M2199" i="8"/>
  <c r="AD2199" i="8" s="1"/>
  <c r="P2201" i="8"/>
  <c r="AG2201" i="8" s="1"/>
  <c r="M2199" i="6"/>
  <c r="AD2199" i="6" s="1"/>
  <c r="P2201" i="6"/>
  <c r="AG2201" i="6" s="1"/>
  <c r="J2197" i="8"/>
  <c r="AA2197" i="8" s="1"/>
  <c r="V2195" i="6"/>
  <c r="E2195" i="6"/>
  <c r="G2195" i="6" s="1"/>
  <c r="J2197" i="6"/>
  <c r="AA2197" i="6" s="1"/>
  <c r="E2193" i="4"/>
  <c r="G2193" i="4" s="1"/>
  <c r="J2195" i="4"/>
  <c r="AA2195" i="4" s="1"/>
  <c r="R2196" i="6" l="1"/>
  <c r="AI2196" i="6" s="1"/>
  <c r="X2195" i="6"/>
  <c r="AJ2195" i="6" s="1"/>
  <c r="AK2195" i="6" s="1"/>
  <c r="R2194" i="4"/>
  <c r="AI2194" i="4" s="1"/>
  <c r="X2193" i="4"/>
  <c r="AJ2193" i="4" s="1"/>
  <c r="AK2193" i="4" s="1"/>
  <c r="T2196" i="9"/>
  <c r="I2197" i="9"/>
  <c r="Z2197" i="9" s="1"/>
  <c r="Q2202" i="8"/>
  <c r="AH2202" i="8" s="1"/>
  <c r="N2200" i="8"/>
  <c r="AE2200" i="8" s="1"/>
  <c r="Q2202" i="6"/>
  <c r="AH2202" i="6" s="1"/>
  <c r="N2200" i="6"/>
  <c r="AE2200" i="6" s="1"/>
  <c r="K2198" i="6"/>
  <c r="AB2198" i="6" s="1"/>
  <c r="H2196" i="6"/>
  <c r="Y2196" i="6" s="1"/>
  <c r="S2195" i="6"/>
  <c r="U2195" i="6" s="1"/>
  <c r="K2198" i="8"/>
  <c r="AB2198" i="8" s="1"/>
  <c r="K2196" i="4"/>
  <c r="AB2196" i="4" s="1"/>
  <c r="H2194" i="4"/>
  <c r="Y2194" i="4" s="1"/>
  <c r="S2193" i="4"/>
  <c r="U2193" i="4" s="1"/>
  <c r="F2199" i="9"/>
  <c r="V2196" i="9" l="1"/>
  <c r="E2196" i="9"/>
  <c r="G2196" i="9" s="1"/>
  <c r="X2196" i="9" s="1"/>
  <c r="O2201" i="8"/>
  <c r="AF2201" i="8" s="1"/>
  <c r="O2201" i="6"/>
  <c r="AF2201" i="6" s="1"/>
  <c r="L2199" i="8"/>
  <c r="AC2199" i="8" s="1"/>
  <c r="I2197" i="6"/>
  <c r="Z2197" i="6" s="1"/>
  <c r="T2196" i="6"/>
  <c r="L2199" i="6"/>
  <c r="AC2199" i="6" s="1"/>
  <c r="T2194" i="4"/>
  <c r="V2194" i="4" s="1"/>
  <c r="I2195" i="4"/>
  <c r="Z2195" i="4" s="1"/>
  <c r="L2197" i="4"/>
  <c r="AC2197" i="4" s="1"/>
  <c r="F2199" i="6"/>
  <c r="F2194" i="4"/>
  <c r="AJ2196" i="9" l="1"/>
  <c r="AK2196" i="9" s="1"/>
  <c r="S2196" i="9"/>
  <c r="U2196" i="9" s="1"/>
  <c r="H2197" i="9"/>
  <c r="Y2197" i="9" s="1"/>
  <c r="R2197" i="9"/>
  <c r="AI2197" i="9" s="1"/>
  <c r="M2200" i="8"/>
  <c r="AD2200" i="8" s="1"/>
  <c r="P2202" i="8"/>
  <c r="AG2202" i="8" s="1"/>
  <c r="M2200" i="6"/>
  <c r="AD2200" i="6" s="1"/>
  <c r="P2202" i="6"/>
  <c r="AG2202" i="6" s="1"/>
  <c r="J2198" i="8"/>
  <c r="AA2198" i="8" s="1"/>
  <c r="E2196" i="6"/>
  <c r="G2196" i="6" s="1"/>
  <c r="V2196" i="6"/>
  <c r="J2198" i="6"/>
  <c r="AA2198" i="6" s="1"/>
  <c r="J2196" i="4"/>
  <c r="AA2196" i="4" s="1"/>
  <c r="E2194" i="4"/>
  <c r="G2194" i="4" s="1"/>
  <c r="R2197" i="6" l="1"/>
  <c r="AI2197" i="6" s="1"/>
  <c r="X2196" i="6"/>
  <c r="AJ2196" i="6" s="1"/>
  <c r="AK2196" i="6" s="1"/>
  <c r="R2195" i="4"/>
  <c r="AI2195" i="4" s="1"/>
  <c r="X2194" i="4"/>
  <c r="AJ2194" i="4" s="1"/>
  <c r="AK2194" i="4" s="1"/>
  <c r="T2197" i="9"/>
  <c r="I2198" i="9"/>
  <c r="Z2198" i="9" s="1"/>
  <c r="Q2203" i="8"/>
  <c r="AH2203" i="8" s="1"/>
  <c r="N2201" i="8"/>
  <c r="AE2201" i="8" s="1"/>
  <c r="Q2203" i="6"/>
  <c r="AH2203" i="6" s="1"/>
  <c r="N2201" i="6"/>
  <c r="AE2201" i="6" s="1"/>
  <c r="K2199" i="6"/>
  <c r="AB2199" i="6" s="1"/>
  <c r="S2196" i="6"/>
  <c r="U2196" i="6" s="1"/>
  <c r="H2197" i="6"/>
  <c r="Y2197" i="6" s="1"/>
  <c r="K2199" i="8"/>
  <c r="AB2199" i="8" s="1"/>
  <c r="S2194" i="4"/>
  <c r="U2194" i="4" s="1"/>
  <c r="H2195" i="4"/>
  <c r="Y2195" i="4" s="1"/>
  <c r="K2197" i="4"/>
  <c r="AB2197" i="4" s="1"/>
  <c r="F2200" i="9"/>
  <c r="V2197" i="9" l="1"/>
  <c r="E2197" i="9"/>
  <c r="G2197" i="9" s="1"/>
  <c r="X2197" i="9" s="1"/>
  <c r="O2202" i="8"/>
  <c r="AF2202" i="8" s="1"/>
  <c r="O2202" i="6"/>
  <c r="AF2202" i="6" s="1"/>
  <c r="L2200" i="8"/>
  <c r="AC2200" i="8" s="1"/>
  <c r="I2198" i="6"/>
  <c r="Z2198" i="6" s="1"/>
  <c r="T2197" i="6"/>
  <c r="L2200" i="6"/>
  <c r="AC2200" i="6" s="1"/>
  <c r="L2198" i="4"/>
  <c r="AC2198" i="4" s="1"/>
  <c r="T2195" i="4"/>
  <c r="V2195" i="4" s="1"/>
  <c r="I2196" i="4"/>
  <c r="Z2196" i="4" s="1"/>
  <c r="F2200" i="6"/>
  <c r="F2195" i="4"/>
  <c r="S2197" i="9" l="1"/>
  <c r="U2197" i="9" s="1"/>
  <c r="AJ2197" i="9"/>
  <c r="AK2197" i="9" s="1"/>
  <c r="H2198" i="9"/>
  <c r="Y2198" i="9" s="1"/>
  <c r="R2198" i="9"/>
  <c r="AI2198" i="9" s="1"/>
  <c r="M2201" i="8"/>
  <c r="AD2201" i="8" s="1"/>
  <c r="P2203" i="8"/>
  <c r="AG2203" i="8" s="1"/>
  <c r="M2201" i="6"/>
  <c r="AD2201" i="6" s="1"/>
  <c r="P2203" i="6"/>
  <c r="AG2203" i="6" s="1"/>
  <c r="J2199" i="8"/>
  <c r="AA2199" i="8" s="1"/>
  <c r="V2197" i="6"/>
  <c r="E2197" i="6"/>
  <c r="G2197" i="6" s="1"/>
  <c r="J2199" i="6"/>
  <c r="AA2199" i="6" s="1"/>
  <c r="J2197" i="4"/>
  <c r="AA2197" i="4" s="1"/>
  <c r="E2195" i="4"/>
  <c r="G2195" i="4" s="1"/>
  <c r="R2198" i="6" l="1"/>
  <c r="AI2198" i="6" s="1"/>
  <c r="X2197" i="6"/>
  <c r="AJ2197" i="6" s="1"/>
  <c r="AK2197" i="6" s="1"/>
  <c r="R2196" i="4"/>
  <c r="AI2196" i="4" s="1"/>
  <c r="X2195" i="4"/>
  <c r="AJ2195" i="4" s="1"/>
  <c r="AK2195" i="4" s="1"/>
  <c r="T2198" i="9"/>
  <c r="I2199" i="9"/>
  <c r="Z2199" i="9" s="1"/>
  <c r="Q2204" i="8"/>
  <c r="AH2204" i="8" s="1"/>
  <c r="N2202" i="8"/>
  <c r="AE2202" i="8" s="1"/>
  <c r="Q2204" i="6"/>
  <c r="AH2204" i="6" s="1"/>
  <c r="N2202" i="6"/>
  <c r="AE2202" i="6" s="1"/>
  <c r="K2200" i="6"/>
  <c r="AB2200" i="6" s="1"/>
  <c r="S2197" i="6"/>
  <c r="U2197" i="6" s="1"/>
  <c r="H2198" i="6"/>
  <c r="Y2198" i="6" s="1"/>
  <c r="K2200" i="8"/>
  <c r="AB2200" i="8" s="1"/>
  <c r="S2195" i="4"/>
  <c r="U2195" i="4" s="1"/>
  <c r="H2196" i="4"/>
  <c r="Y2196" i="4" s="1"/>
  <c r="K2198" i="4"/>
  <c r="AB2198" i="4" s="1"/>
  <c r="F2201" i="9"/>
  <c r="V2198" i="9" l="1"/>
  <c r="E2198" i="9"/>
  <c r="G2198" i="9" s="1"/>
  <c r="X2198" i="9" s="1"/>
  <c r="O2203" i="8"/>
  <c r="AF2203" i="8" s="1"/>
  <c r="O2203" i="6"/>
  <c r="AF2203" i="6" s="1"/>
  <c r="L2201" i="8"/>
  <c r="AC2201" i="8" s="1"/>
  <c r="T2198" i="6"/>
  <c r="I2199" i="6"/>
  <c r="Z2199" i="6" s="1"/>
  <c r="L2201" i="6"/>
  <c r="AC2201" i="6" s="1"/>
  <c r="L2199" i="4"/>
  <c r="AC2199" i="4" s="1"/>
  <c r="I2197" i="4"/>
  <c r="Z2197" i="4" s="1"/>
  <c r="T2196" i="4"/>
  <c r="V2196" i="4" s="1"/>
  <c r="F2201" i="6"/>
  <c r="F2196" i="4"/>
  <c r="AJ2198" i="9" l="1"/>
  <c r="AK2198" i="9" s="1"/>
  <c r="S2198" i="9"/>
  <c r="U2198" i="9" s="1"/>
  <c r="H2199" i="9"/>
  <c r="Y2199" i="9" s="1"/>
  <c r="R2199" i="9"/>
  <c r="AI2199" i="9" s="1"/>
  <c r="M2202" i="8"/>
  <c r="AD2202" i="8" s="1"/>
  <c r="P2204" i="8"/>
  <c r="AG2204" i="8" s="1"/>
  <c r="P2204" i="6"/>
  <c r="AG2204" i="6" s="1"/>
  <c r="M2202" i="6"/>
  <c r="AD2202" i="6" s="1"/>
  <c r="J2200" i="8"/>
  <c r="AA2200" i="8" s="1"/>
  <c r="J2200" i="6"/>
  <c r="AA2200" i="6" s="1"/>
  <c r="V2198" i="6"/>
  <c r="E2198" i="6"/>
  <c r="G2198" i="6" s="1"/>
  <c r="E2196" i="4"/>
  <c r="G2196" i="4" s="1"/>
  <c r="J2198" i="4"/>
  <c r="AA2198" i="4" s="1"/>
  <c r="R2199" i="6" l="1"/>
  <c r="AI2199" i="6" s="1"/>
  <c r="X2198" i="6"/>
  <c r="AJ2198" i="6" s="1"/>
  <c r="AK2198" i="6" s="1"/>
  <c r="R2197" i="4"/>
  <c r="AI2197" i="4" s="1"/>
  <c r="X2196" i="4"/>
  <c r="AJ2196" i="4" s="1"/>
  <c r="AK2196" i="4" s="1"/>
  <c r="T2199" i="9"/>
  <c r="I2200" i="9"/>
  <c r="Z2200" i="9" s="1"/>
  <c r="Q2205" i="8"/>
  <c r="AH2205" i="8" s="1"/>
  <c r="N2203" i="8"/>
  <c r="AE2203" i="8" s="1"/>
  <c r="N2203" i="6"/>
  <c r="AE2203" i="6" s="1"/>
  <c r="Q2205" i="6"/>
  <c r="AH2205" i="6" s="1"/>
  <c r="H2199" i="6"/>
  <c r="Y2199" i="6" s="1"/>
  <c r="S2198" i="6"/>
  <c r="U2198" i="6" s="1"/>
  <c r="K2201" i="6"/>
  <c r="AB2201" i="6" s="1"/>
  <c r="K2201" i="8"/>
  <c r="AB2201" i="8" s="1"/>
  <c r="K2199" i="4"/>
  <c r="AB2199" i="4" s="1"/>
  <c r="H2197" i="4"/>
  <c r="Y2197" i="4" s="1"/>
  <c r="S2196" i="4"/>
  <c r="U2196" i="4" s="1"/>
  <c r="F2202" i="9"/>
  <c r="V2199" i="9" l="1"/>
  <c r="E2199" i="9"/>
  <c r="G2199" i="9" s="1"/>
  <c r="X2199" i="9" s="1"/>
  <c r="O2204" i="8"/>
  <c r="AF2204" i="8" s="1"/>
  <c r="O2204" i="6"/>
  <c r="AF2204" i="6" s="1"/>
  <c r="T2199" i="6"/>
  <c r="I2200" i="6"/>
  <c r="Z2200" i="6" s="1"/>
  <c r="L2202" i="8"/>
  <c r="AC2202" i="8" s="1"/>
  <c r="L2202" i="6"/>
  <c r="AC2202" i="6" s="1"/>
  <c r="I2198" i="4"/>
  <c r="Z2198" i="4" s="1"/>
  <c r="T2197" i="4"/>
  <c r="V2197" i="4" s="1"/>
  <c r="L2200" i="4"/>
  <c r="AC2200" i="4" s="1"/>
  <c r="F2197" i="4"/>
  <c r="F2202" i="6"/>
  <c r="S2199" i="9" l="1"/>
  <c r="U2199" i="9" s="1"/>
  <c r="AJ2199" i="9"/>
  <c r="AK2199" i="9" s="1"/>
  <c r="H2200" i="9"/>
  <c r="Y2200" i="9" s="1"/>
  <c r="R2200" i="9"/>
  <c r="AI2200" i="9" s="1"/>
  <c r="P2205" i="8"/>
  <c r="AG2205" i="8" s="1"/>
  <c r="M2203" i="8"/>
  <c r="AD2203" i="8" s="1"/>
  <c r="M2203" i="6"/>
  <c r="AD2203" i="6" s="1"/>
  <c r="P2205" i="6"/>
  <c r="AG2205" i="6" s="1"/>
  <c r="J2201" i="8"/>
  <c r="AA2201" i="8" s="1"/>
  <c r="J2201" i="6"/>
  <c r="AA2201" i="6" s="1"/>
  <c r="V2199" i="6"/>
  <c r="E2199" i="6"/>
  <c r="G2199" i="6" s="1"/>
  <c r="E2197" i="4"/>
  <c r="G2197" i="4" s="1"/>
  <c r="J2199" i="4"/>
  <c r="AA2199" i="4" s="1"/>
  <c r="R2200" i="6" l="1"/>
  <c r="AI2200" i="6" s="1"/>
  <c r="X2199" i="6"/>
  <c r="AJ2199" i="6" s="1"/>
  <c r="AK2199" i="6" s="1"/>
  <c r="R2198" i="4"/>
  <c r="AI2198" i="4" s="1"/>
  <c r="X2197" i="4"/>
  <c r="AJ2197" i="4" s="1"/>
  <c r="AK2197" i="4" s="1"/>
  <c r="T2200" i="9"/>
  <c r="I2201" i="9"/>
  <c r="Z2201" i="9" s="1"/>
  <c r="N2204" i="8"/>
  <c r="AE2204" i="8" s="1"/>
  <c r="Q2206" i="8"/>
  <c r="AH2206" i="8" s="1"/>
  <c r="Q2206" i="6"/>
  <c r="AH2206" i="6" s="1"/>
  <c r="N2204" i="6"/>
  <c r="AE2204" i="6" s="1"/>
  <c r="S2199" i="6"/>
  <c r="U2199" i="6" s="1"/>
  <c r="H2200" i="6"/>
  <c r="Y2200" i="6" s="1"/>
  <c r="K2202" i="6"/>
  <c r="AB2202" i="6" s="1"/>
  <c r="K2202" i="8"/>
  <c r="AB2202" i="8" s="1"/>
  <c r="K2200" i="4"/>
  <c r="AB2200" i="4" s="1"/>
  <c r="S2197" i="4"/>
  <c r="U2197" i="4" s="1"/>
  <c r="H2198" i="4"/>
  <c r="Y2198" i="4" s="1"/>
  <c r="F2203" i="9"/>
  <c r="V2200" i="9" l="1"/>
  <c r="E2200" i="9"/>
  <c r="G2200" i="9" s="1"/>
  <c r="X2200" i="9" s="1"/>
  <c r="O2205" i="8"/>
  <c r="AF2205" i="8" s="1"/>
  <c r="O2205" i="6"/>
  <c r="AF2205" i="6" s="1"/>
  <c r="I2201" i="6"/>
  <c r="Z2201" i="6" s="1"/>
  <c r="T2200" i="6"/>
  <c r="L2203" i="8"/>
  <c r="AC2203" i="8" s="1"/>
  <c r="L2203" i="6"/>
  <c r="AC2203" i="6" s="1"/>
  <c r="I2199" i="4"/>
  <c r="Z2199" i="4" s="1"/>
  <c r="T2198" i="4"/>
  <c r="V2198" i="4" s="1"/>
  <c r="L2201" i="4"/>
  <c r="AC2201" i="4" s="1"/>
  <c r="F2203" i="6"/>
  <c r="F2198" i="4"/>
  <c r="S2200" i="9" l="1"/>
  <c r="U2200" i="9" s="1"/>
  <c r="AJ2200" i="9"/>
  <c r="AK2200" i="9" s="1"/>
  <c r="H2201" i="9"/>
  <c r="Y2201" i="9" s="1"/>
  <c r="R2201" i="9"/>
  <c r="AI2201" i="9" s="1"/>
  <c r="P2206" i="8"/>
  <c r="AG2206" i="8" s="1"/>
  <c r="M2204" i="8"/>
  <c r="AD2204" i="8" s="1"/>
  <c r="M2204" i="6"/>
  <c r="AD2204" i="6" s="1"/>
  <c r="P2206" i="6"/>
  <c r="AG2206" i="6" s="1"/>
  <c r="J2202" i="8"/>
  <c r="AA2202" i="8" s="1"/>
  <c r="V2200" i="6"/>
  <c r="E2200" i="6"/>
  <c r="G2200" i="6" s="1"/>
  <c r="J2202" i="6"/>
  <c r="AA2202" i="6" s="1"/>
  <c r="E2198" i="4"/>
  <c r="G2198" i="4" s="1"/>
  <c r="J2200" i="4"/>
  <c r="AA2200" i="4" s="1"/>
  <c r="R2201" i="6" l="1"/>
  <c r="AI2201" i="6" s="1"/>
  <c r="X2200" i="6"/>
  <c r="AJ2200" i="6" s="1"/>
  <c r="AK2200" i="6" s="1"/>
  <c r="R2199" i="4"/>
  <c r="AI2199" i="4" s="1"/>
  <c r="X2198" i="4"/>
  <c r="AJ2198" i="4" s="1"/>
  <c r="AK2198" i="4" s="1"/>
  <c r="T2201" i="9"/>
  <c r="I2202" i="9"/>
  <c r="Z2202" i="9" s="1"/>
  <c r="N2205" i="8"/>
  <c r="AE2205" i="8" s="1"/>
  <c r="Q2207" i="8"/>
  <c r="AH2207" i="8" s="1"/>
  <c r="Q2207" i="6"/>
  <c r="AH2207" i="6" s="1"/>
  <c r="N2205" i="6"/>
  <c r="AE2205" i="6" s="1"/>
  <c r="K2203" i="6"/>
  <c r="AB2203" i="6" s="1"/>
  <c r="S2200" i="6"/>
  <c r="U2200" i="6" s="1"/>
  <c r="H2201" i="6"/>
  <c r="Y2201" i="6" s="1"/>
  <c r="K2203" i="8"/>
  <c r="AB2203" i="8" s="1"/>
  <c r="K2201" i="4"/>
  <c r="AB2201" i="4" s="1"/>
  <c r="S2198" i="4"/>
  <c r="U2198" i="4" s="1"/>
  <c r="H2199" i="4"/>
  <c r="Y2199" i="4" s="1"/>
  <c r="F2204" i="9"/>
  <c r="V2201" i="9" l="1"/>
  <c r="E2201" i="9"/>
  <c r="G2201" i="9" s="1"/>
  <c r="X2201" i="9" s="1"/>
  <c r="O2206" i="8"/>
  <c r="AF2206" i="8" s="1"/>
  <c r="O2206" i="6"/>
  <c r="AF2206" i="6" s="1"/>
  <c r="L2204" i="8"/>
  <c r="AC2204" i="8" s="1"/>
  <c r="T2201" i="6"/>
  <c r="I2202" i="6"/>
  <c r="Z2202" i="6" s="1"/>
  <c r="L2204" i="6"/>
  <c r="AC2204" i="6" s="1"/>
  <c r="T2199" i="4"/>
  <c r="V2199" i="4" s="1"/>
  <c r="I2200" i="4"/>
  <c r="Z2200" i="4" s="1"/>
  <c r="L2202" i="4"/>
  <c r="AC2202" i="4" s="1"/>
  <c r="F2199" i="4"/>
  <c r="F2204" i="6"/>
  <c r="AJ2201" i="9" l="1"/>
  <c r="AK2201" i="9" s="1"/>
  <c r="S2201" i="9"/>
  <c r="U2201" i="9" s="1"/>
  <c r="H2202" i="9"/>
  <c r="Y2202" i="9" s="1"/>
  <c r="R2202" i="9"/>
  <c r="AI2202" i="9" s="1"/>
  <c r="M2205" i="8"/>
  <c r="AD2205" i="8" s="1"/>
  <c r="P2207" i="8"/>
  <c r="AG2207" i="8" s="1"/>
  <c r="M2205" i="6"/>
  <c r="AD2205" i="6" s="1"/>
  <c r="P2207" i="6"/>
  <c r="AG2207" i="6" s="1"/>
  <c r="J2203" i="8"/>
  <c r="AA2203" i="8" s="1"/>
  <c r="J2203" i="6"/>
  <c r="AA2203" i="6" s="1"/>
  <c r="V2201" i="6"/>
  <c r="E2201" i="6"/>
  <c r="G2201" i="6" s="1"/>
  <c r="J2201" i="4"/>
  <c r="AA2201" i="4" s="1"/>
  <c r="E2199" i="4"/>
  <c r="G2199" i="4" s="1"/>
  <c r="R2202" i="6" l="1"/>
  <c r="AI2202" i="6" s="1"/>
  <c r="X2201" i="6"/>
  <c r="AJ2201" i="6" s="1"/>
  <c r="AK2201" i="6" s="1"/>
  <c r="R2200" i="4"/>
  <c r="AI2200" i="4" s="1"/>
  <c r="X2199" i="4"/>
  <c r="AJ2199" i="4" s="1"/>
  <c r="AK2199" i="4" s="1"/>
  <c r="T2202" i="9"/>
  <c r="I2203" i="9"/>
  <c r="Z2203" i="9" s="1"/>
  <c r="Q2208" i="8"/>
  <c r="AH2208" i="8" s="1"/>
  <c r="N2206" i="8"/>
  <c r="AE2206" i="8" s="1"/>
  <c r="Q2208" i="6"/>
  <c r="AH2208" i="6" s="1"/>
  <c r="N2206" i="6"/>
  <c r="AE2206" i="6" s="1"/>
  <c r="S2201" i="6"/>
  <c r="U2201" i="6" s="1"/>
  <c r="H2202" i="6"/>
  <c r="Y2202" i="6" s="1"/>
  <c r="K2204" i="6"/>
  <c r="AB2204" i="6" s="1"/>
  <c r="K2204" i="8"/>
  <c r="AB2204" i="8" s="1"/>
  <c r="H2200" i="4"/>
  <c r="Y2200" i="4" s="1"/>
  <c r="S2199" i="4"/>
  <c r="U2199" i="4" s="1"/>
  <c r="K2202" i="4"/>
  <c r="AB2202" i="4" s="1"/>
  <c r="F2205" i="9"/>
  <c r="V2202" i="9" l="1"/>
  <c r="E2202" i="9"/>
  <c r="G2202" i="9" s="1"/>
  <c r="X2202" i="9" s="1"/>
  <c r="O2207" i="8"/>
  <c r="AF2207" i="8" s="1"/>
  <c r="O2207" i="6"/>
  <c r="AF2207" i="6" s="1"/>
  <c r="L2205" i="6"/>
  <c r="AC2205" i="6" s="1"/>
  <c r="I2203" i="6"/>
  <c r="Z2203" i="6" s="1"/>
  <c r="T2202" i="6"/>
  <c r="L2205" i="8"/>
  <c r="AC2205" i="8" s="1"/>
  <c r="L2203" i="4"/>
  <c r="AC2203" i="4" s="1"/>
  <c r="I2201" i="4"/>
  <c r="Z2201" i="4" s="1"/>
  <c r="T2200" i="4"/>
  <c r="V2200" i="4" s="1"/>
  <c r="F2200" i="4"/>
  <c r="F2205" i="6"/>
  <c r="S2202" i="9" l="1"/>
  <c r="U2202" i="9" s="1"/>
  <c r="AJ2202" i="9"/>
  <c r="AK2202" i="9" s="1"/>
  <c r="H2203" i="9"/>
  <c r="Y2203" i="9" s="1"/>
  <c r="R2203" i="9"/>
  <c r="AI2203" i="9" s="1"/>
  <c r="M2206" i="8"/>
  <c r="AD2206" i="8" s="1"/>
  <c r="P2208" i="8"/>
  <c r="AG2208" i="8" s="1"/>
  <c r="M2206" i="6"/>
  <c r="AD2206" i="6" s="1"/>
  <c r="P2208" i="6"/>
  <c r="AG2208" i="6" s="1"/>
  <c r="E2202" i="6"/>
  <c r="G2202" i="6" s="1"/>
  <c r="V2202" i="6"/>
  <c r="J2204" i="6"/>
  <c r="AA2204" i="6" s="1"/>
  <c r="J2204" i="8"/>
  <c r="AA2204" i="8" s="1"/>
  <c r="E2200" i="4"/>
  <c r="G2200" i="4" s="1"/>
  <c r="J2202" i="4"/>
  <c r="AA2202" i="4" s="1"/>
  <c r="R2203" i="6" l="1"/>
  <c r="AI2203" i="6" s="1"/>
  <c r="X2202" i="6"/>
  <c r="AJ2202" i="6" s="1"/>
  <c r="AK2202" i="6" s="1"/>
  <c r="R2201" i="4"/>
  <c r="AI2201" i="4" s="1"/>
  <c r="X2200" i="4"/>
  <c r="AJ2200" i="4" s="1"/>
  <c r="AK2200" i="4" s="1"/>
  <c r="I2204" i="9"/>
  <c r="Z2204" i="9" s="1"/>
  <c r="T2203" i="9"/>
  <c r="Q2209" i="8"/>
  <c r="AH2209" i="8" s="1"/>
  <c r="N2207" i="8"/>
  <c r="AE2207" i="8" s="1"/>
  <c r="Q2209" i="6"/>
  <c r="AH2209" i="6" s="1"/>
  <c r="N2207" i="6"/>
  <c r="AE2207" i="6" s="1"/>
  <c r="K2205" i="8"/>
  <c r="AB2205" i="8" s="1"/>
  <c r="K2205" i="6"/>
  <c r="AB2205" i="6" s="1"/>
  <c r="H2203" i="6"/>
  <c r="Y2203" i="6" s="1"/>
  <c r="S2202" i="6"/>
  <c r="U2202" i="6" s="1"/>
  <c r="K2203" i="4"/>
  <c r="AB2203" i="4" s="1"/>
  <c r="H2201" i="4"/>
  <c r="Y2201" i="4" s="1"/>
  <c r="S2200" i="4"/>
  <c r="U2200" i="4" s="1"/>
  <c r="F2206" i="9"/>
  <c r="V2203" i="9" l="1"/>
  <c r="E2203" i="9"/>
  <c r="G2203" i="9" s="1"/>
  <c r="X2203" i="9" s="1"/>
  <c r="O2208" i="8"/>
  <c r="AF2208" i="8" s="1"/>
  <c r="O2208" i="6"/>
  <c r="AF2208" i="6" s="1"/>
  <c r="L2206" i="6"/>
  <c r="AC2206" i="6" s="1"/>
  <c r="I2204" i="6"/>
  <c r="Z2204" i="6" s="1"/>
  <c r="T2203" i="6"/>
  <c r="L2206" i="8"/>
  <c r="AC2206" i="8" s="1"/>
  <c r="T2201" i="4"/>
  <c r="V2201" i="4" s="1"/>
  <c r="I2202" i="4"/>
  <c r="Z2202" i="4" s="1"/>
  <c r="L2204" i="4"/>
  <c r="AC2204" i="4" s="1"/>
  <c r="F2206" i="6"/>
  <c r="F2201" i="4"/>
  <c r="AJ2203" i="9" l="1"/>
  <c r="AK2203" i="9" s="1"/>
  <c r="S2203" i="9"/>
  <c r="U2203" i="9" s="1"/>
  <c r="H2204" i="9"/>
  <c r="Y2204" i="9" s="1"/>
  <c r="R2204" i="9"/>
  <c r="AI2204" i="9" s="1"/>
  <c r="M2207" i="8"/>
  <c r="AD2207" i="8" s="1"/>
  <c r="P2209" i="8"/>
  <c r="AG2209" i="8" s="1"/>
  <c r="M2207" i="6"/>
  <c r="AD2207" i="6" s="1"/>
  <c r="P2209" i="6"/>
  <c r="AG2209" i="6" s="1"/>
  <c r="V2203" i="6"/>
  <c r="E2203" i="6"/>
  <c r="G2203" i="6" s="1"/>
  <c r="J2205" i="6"/>
  <c r="AA2205" i="6" s="1"/>
  <c r="J2205" i="8"/>
  <c r="AA2205" i="8" s="1"/>
  <c r="J2203" i="4"/>
  <c r="AA2203" i="4" s="1"/>
  <c r="E2201" i="4"/>
  <c r="G2201" i="4" s="1"/>
  <c r="R2204" i="6" l="1"/>
  <c r="AI2204" i="6" s="1"/>
  <c r="X2203" i="6"/>
  <c r="AJ2203" i="6" s="1"/>
  <c r="AK2203" i="6" s="1"/>
  <c r="R2202" i="4"/>
  <c r="AI2202" i="4" s="1"/>
  <c r="X2201" i="4"/>
  <c r="AJ2201" i="4" s="1"/>
  <c r="AK2201" i="4" s="1"/>
  <c r="T2204" i="9"/>
  <c r="I2205" i="9"/>
  <c r="Z2205" i="9" s="1"/>
  <c r="Q2210" i="8"/>
  <c r="AH2210" i="8" s="1"/>
  <c r="N2208" i="8"/>
  <c r="AE2208" i="8" s="1"/>
  <c r="Q2210" i="6"/>
  <c r="AH2210" i="6" s="1"/>
  <c r="N2208" i="6"/>
  <c r="AE2208" i="6" s="1"/>
  <c r="K2206" i="8"/>
  <c r="AB2206" i="8" s="1"/>
  <c r="K2206" i="6"/>
  <c r="AB2206" i="6" s="1"/>
  <c r="S2203" i="6"/>
  <c r="U2203" i="6" s="1"/>
  <c r="H2204" i="6"/>
  <c r="Y2204" i="6" s="1"/>
  <c r="H2202" i="4"/>
  <c r="Y2202" i="4" s="1"/>
  <c r="S2201" i="4"/>
  <c r="U2201" i="4" s="1"/>
  <c r="K2204" i="4"/>
  <c r="AB2204" i="4" s="1"/>
  <c r="F2207" i="9"/>
  <c r="V2204" i="9" l="1"/>
  <c r="E2204" i="9"/>
  <c r="G2204" i="9" s="1"/>
  <c r="X2204" i="9" s="1"/>
  <c r="O2209" i="8"/>
  <c r="AF2209" i="8" s="1"/>
  <c r="O2209" i="6"/>
  <c r="AF2209" i="6" s="1"/>
  <c r="L2207" i="6"/>
  <c r="AC2207" i="6" s="1"/>
  <c r="L2207" i="8"/>
  <c r="AC2207" i="8" s="1"/>
  <c r="T2204" i="6"/>
  <c r="I2205" i="6"/>
  <c r="Z2205" i="6" s="1"/>
  <c r="L2205" i="4"/>
  <c r="AC2205" i="4" s="1"/>
  <c r="I2203" i="4"/>
  <c r="Z2203" i="4" s="1"/>
  <c r="T2202" i="4"/>
  <c r="V2202" i="4" s="1"/>
  <c r="F2202" i="4"/>
  <c r="F2207" i="6"/>
  <c r="S2204" i="9" l="1"/>
  <c r="U2204" i="9" s="1"/>
  <c r="AJ2204" i="9"/>
  <c r="AK2204" i="9" s="1"/>
  <c r="H2205" i="9"/>
  <c r="Y2205" i="9" s="1"/>
  <c r="R2205" i="9"/>
  <c r="AI2205" i="9" s="1"/>
  <c r="M2208" i="8"/>
  <c r="AD2208" i="8" s="1"/>
  <c r="P2210" i="8"/>
  <c r="AG2210" i="8" s="1"/>
  <c r="M2208" i="6"/>
  <c r="AD2208" i="6" s="1"/>
  <c r="P2210" i="6"/>
  <c r="AG2210" i="6" s="1"/>
  <c r="J2206" i="6"/>
  <c r="AA2206" i="6" s="1"/>
  <c r="E2204" i="6"/>
  <c r="G2204" i="6" s="1"/>
  <c r="V2204" i="6"/>
  <c r="J2206" i="8"/>
  <c r="AA2206" i="8" s="1"/>
  <c r="E2202" i="4"/>
  <c r="G2202" i="4" s="1"/>
  <c r="J2204" i="4"/>
  <c r="AA2204" i="4" s="1"/>
  <c r="R2205" i="6" l="1"/>
  <c r="AI2205" i="6" s="1"/>
  <c r="X2204" i="6"/>
  <c r="AJ2204" i="6" s="1"/>
  <c r="AK2204" i="6" s="1"/>
  <c r="R2203" i="4"/>
  <c r="AI2203" i="4" s="1"/>
  <c r="X2202" i="4"/>
  <c r="AJ2202" i="4" s="1"/>
  <c r="AK2202" i="4" s="1"/>
  <c r="T2205" i="9"/>
  <c r="I2206" i="9"/>
  <c r="Z2206" i="9" s="1"/>
  <c r="Q2211" i="8"/>
  <c r="AH2211" i="8" s="1"/>
  <c r="N2209" i="8"/>
  <c r="AE2209" i="8" s="1"/>
  <c r="Q2211" i="6"/>
  <c r="AH2211" i="6" s="1"/>
  <c r="N2209" i="6"/>
  <c r="AE2209" i="6" s="1"/>
  <c r="K2207" i="8"/>
  <c r="AB2207" i="8" s="1"/>
  <c r="H2205" i="6"/>
  <c r="Y2205" i="6" s="1"/>
  <c r="S2204" i="6"/>
  <c r="U2204" i="6" s="1"/>
  <c r="K2207" i="6"/>
  <c r="AB2207" i="6" s="1"/>
  <c r="K2205" i="4"/>
  <c r="AB2205" i="4" s="1"/>
  <c r="H2203" i="4"/>
  <c r="Y2203" i="4" s="1"/>
  <c r="S2202" i="4"/>
  <c r="U2202" i="4" s="1"/>
  <c r="F2208" i="9"/>
  <c r="V2205" i="9" l="1"/>
  <c r="E2205" i="9"/>
  <c r="G2205" i="9" s="1"/>
  <c r="X2205" i="9" s="1"/>
  <c r="O2210" i="8"/>
  <c r="AF2210" i="8" s="1"/>
  <c r="O2210" i="6"/>
  <c r="AF2210" i="6" s="1"/>
  <c r="T2205" i="6"/>
  <c r="I2206" i="6"/>
  <c r="Z2206" i="6" s="1"/>
  <c r="L2208" i="8"/>
  <c r="AC2208" i="8" s="1"/>
  <c r="L2208" i="6"/>
  <c r="AC2208" i="6" s="1"/>
  <c r="I2204" i="4"/>
  <c r="Z2204" i="4" s="1"/>
  <c r="T2203" i="4"/>
  <c r="V2203" i="4" s="1"/>
  <c r="L2206" i="4"/>
  <c r="AC2206" i="4" s="1"/>
  <c r="F2203" i="4"/>
  <c r="F2208" i="6"/>
  <c r="S2205" i="9" l="1"/>
  <c r="U2205" i="9" s="1"/>
  <c r="AJ2205" i="9"/>
  <c r="AK2205" i="9" s="1"/>
  <c r="H2206" i="9"/>
  <c r="Y2206" i="9" s="1"/>
  <c r="R2206" i="9"/>
  <c r="AI2206" i="9" s="1"/>
  <c r="M2209" i="8"/>
  <c r="AD2209" i="8" s="1"/>
  <c r="P2211" i="8"/>
  <c r="AG2211" i="8" s="1"/>
  <c r="P2211" i="6"/>
  <c r="AG2211" i="6" s="1"/>
  <c r="M2209" i="6"/>
  <c r="AD2209" i="6" s="1"/>
  <c r="J2207" i="6"/>
  <c r="AA2207" i="6" s="1"/>
  <c r="J2207" i="8"/>
  <c r="AA2207" i="8" s="1"/>
  <c r="V2205" i="6"/>
  <c r="E2205" i="6"/>
  <c r="G2205" i="6" s="1"/>
  <c r="E2203" i="4"/>
  <c r="G2203" i="4" s="1"/>
  <c r="J2205" i="4"/>
  <c r="AA2205" i="4" s="1"/>
  <c r="R2206" i="6" l="1"/>
  <c r="AI2206" i="6" s="1"/>
  <c r="X2205" i="6"/>
  <c r="AJ2205" i="6" s="1"/>
  <c r="AK2205" i="6" s="1"/>
  <c r="R2204" i="4"/>
  <c r="AI2204" i="4" s="1"/>
  <c r="X2203" i="4"/>
  <c r="AJ2203" i="4" s="1"/>
  <c r="AK2203" i="4" s="1"/>
  <c r="I2207" i="9"/>
  <c r="Z2207" i="9" s="1"/>
  <c r="T2206" i="9"/>
  <c r="Q2212" i="8"/>
  <c r="AH2212" i="8" s="1"/>
  <c r="N2210" i="8"/>
  <c r="AE2210" i="8" s="1"/>
  <c r="N2210" i="6"/>
  <c r="AE2210" i="6" s="1"/>
  <c r="Q2212" i="6"/>
  <c r="AH2212" i="6" s="1"/>
  <c r="S2205" i="6"/>
  <c r="U2205" i="6" s="1"/>
  <c r="H2206" i="6"/>
  <c r="Y2206" i="6" s="1"/>
  <c r="K2208" i="8"/>
  <c r="AB2208" i="8" s="1"/>
  <c r="K2208" i="6"/>
  <c r="AB2208" i="6" s="1"/>
  <c r="K2206" i="4"/>
  <c r="AB2206" i="4" s="1"/>
  <c r="S2203" i="4"/>
  <c r="U2203" i="4" s="1"/>
  <c r="H2204" i="4"/>
  <c r="Y2204" i="4" s="1"/>
  <c r="F2209" i="9"/>
  <c r="V2206" i="9" l="1"/>
  <c r="E2206" i="9"/>
  <c r="G2206" i="9" s="1"/>
  <c r="X2206" i="9" s="1"/>
  <c r="O2211" i="8"/>
  <c r="AF2211" i="8" s="1"/>
  <c r="O2211" i="6"/>
  <c r="AF2211" i="6" s="1"/>
  <c r="L2209" i="8"/>
  <c r="AC2209" i="8" s="1"/>
  <c r="L2209" i="6"/>
  <c r="AC2209" i="6" s="1"/>
  <c r="T2206" i="6"/>
  <c r="I2207" i="6"/>
  <c r="Z2207" i="6" s="1"/>
  <c r="I2205" i="4"/>
  <c r="Z2205" i="4" s="1"/>
  <c r="T2204" i="4"/>
  <c r="V2204" i="4" s="1"/>
  <c r="L2207" i="4"/>
  <c r="AC2207" i="4" s="1"/>
  <c r="F2209" i="6"/>
  <c r="F2204" i="4"/>
  <c r="AJ2206" i="9" l="1"/>
  <c r="AK2206" i="9" s="1"/>
  <c r="S2206" i="9"/>
  <c r="U2206" i="9" s="1"/>
  <c r="H2207" i="9"/>
  <c r="Y2207" i="9" s="1"/>
  <c r="R2207" i="9"/>
  <c r="AI2207" i="9" s="1"/>
  <c r="M2210" i="8"/>
  <c r="AD2210" i="8" s="1"/>
  <c r="P2212" i="8"/>
  <c r="AG2212" i="8" s="1"/>
  <c r="M2210" i="6"/>
  <c r="AD2210" i="6" s="1"/>
  <c r="P2212" i="6"/>
  <c r="AG2212" i="6" s="1"/>
  <c r="J2208" i="8"/>
  <c r="AA2208" i="8" s="1"/>
  <c r="J2208" i="6"/>
  <c r="AA2208" i="6" s="1"/>
  <c r="V2206" i="6"/>
  <c r="E2206" i="6"/>
  <c r="G2206" i="6" s="1"/>
  <c r="E2204" i="4"/>
  <c r="G2204" i="4" s="1"/>
  <c r="J2206" i="4"/>
  <c r="AA2206" i="4" s="1"/>
  <c r="R2207" i="6" l="1"/>
  <c r="AI2207" i="6" s="1"/>
  <c r="X2206" i="6"/>
  <c r="AJ2206" i="6" s="1"/>
  <c r="AK2206" i="6" s="1"/>
  <c r="R2205" i="4"/>
  <c r="AI2205" i="4" s="1"/>
  <c r="X2204" i="4"/>
  <c r="AJ2204" i="4" s="1"/>
  <c r="AK2204" i="4" s="1"/>
  <c r="T2207" i="9"/>
  <c r="I2208" i="9"/>
  <c r="Z2208" i="9" s="1"/>
  <c r="Q2213" i="8"/>
  <c r="AH2213" i="8" s="1"/>
  <c r="N2211" i="8"/>
  <c r="AE2211" i="8" s="1"/>
  <c r="Q2213" i="6"/>
  <c r="AH2213" i="6" s="1"/>
  <c r="N2211" i="6"/>
  <c r="AE2211" i="6" s="1"/>
  <c r="H2207" i="6"/>
  <c r="Y2207" i="6" s="1"/>
  <c r="S2206" i="6"/>
  <c r="U2206" i="6" s="1"/>
  <c r="K2209" i="6"/>
  <c r="AB2209" i="6" s="1"/>
  <c r="K2209" i="8"/>
  <c r="AB2209" i="8" s="1"/>
  <c r="K2207" i="4"/>
  <c r="AB2207" i="4" s="1"/>
  <c r="S2204" i="4"/>
  <c r="U2204" i="4" s="1"/>
  <c r="H2205" i="4"/>
  <c r="Y2205" i="4" s="1"/>
  <c r="F2210" i="9"/>
  <c r="V2207" i="9" l="1"/>
  <c r="E2207" i="9"/>
  <c r="G2207" i="9" s="1"/>
  <c r="X2207" i="9" s="1"/>
  <c r="O2212" i="8"/>
  <c r="AF2212" i="8" s="1"/>
  <c r="O2212" i="6"/>
  <c r="AF2212" i="6" s="1"/>
  <c r="T2207" i="6"/>
  <c r="I2208" i="6"/>
  <c r="Z2208" i="6" s="1"/>
  <c r="L2210" i="8"/>
  <c r="AC2210" i="8" s="1"/>
  <c r="L2210" i="6"/>
  <c r="AC2210" i="6" s="1"/>
  <c r="T2205" i="4"/>
  <c r="V2205" i="4" s="1"/>
  <c r="I2206" i="4"/>
  <c r="Z2206" i="4" s="1"/>
  <c r="L2208" i="4"/>
  <c r="AC2208" i="4" s="1"/>
  <c r="F2210" i="6"/>
  <c r="F2205" i="4"/>
  <c r="S2207" i="9" l="1"/>
  <c r="U2207" i="9" s="1"/>
  <c r="AJ2207" i="9"/>
  <c r="AK2207" i="9" s="1"/>
  <c r="H2208" i="9"/>
  <c r="Y2208" i="9" s="1"/>
  <c r="R2208" i="9"/>
  <c r="AI2208" i="9" s="1"/>
  <c r="M2211" i="8"/>
  <c r="AD2211" i="8" s="1"/>
  <c r="P2213" i="8"/>
  <c r="AG2213" i="8" s="1"/>
  <c r="M2211" i="6"/>
  <c r="AD2211" i="6" s="1"/>
  <c r="P2213" i="6"/>
  <c r="AG2213" i="6" s="1"/>
  <c r="J2209" i="8"/>
  <c r="AA2209" i="8" s="1"/>
  <c r="J2209" i="6"/>
  <c r="AA2209" i="6" s="1"/>
  <c r="V2207" i="6"/>
  <c r="E2207" i="6"/>
  <c r="G2207" i="6" s="1"/>
  <c r="J2207" i="4"/>
  <c r="AA2207" i="4" s="1"/>
  <c r="E2205" i="4"/>
  <c r="G2205" i="4" s="1"/>
  <c r="R2208" i="6" l="1"/>
  <c r="AI2208" i="6" s="1"/>
  <c r="X2207" i="6"/>
  <c r="AJ2207" i="6" s="1"/>
  <c r="AK2207" i="6" s="1"/>
  <c r="R2206" i="4"/>
  <c r="AI2206" i="4" s="1"/>
  <c r="X2205" i="4"/>
  <c r="AJ2205" i="4" s="1"/>
  <c r="AK2205" i="4" s="1"/>
  <c r="T2208" i="9"/>
  <c r="I2209" i="9"/>
  <c r="Z2209" i="9" s="1"/>
  <c r="Q2214" i="8"/>
  <c r="AH2214" i="8" s="1"/>
  <c r="N2212" i="8"/>
  <c r="AE2212" i="8" s="1"/>
  <c r="Q2214" i="6"/>
  <c r="AH2214" i="6" s="1"/>
  <c r="N2212" i="6"/>
  <c r="AE2212" i="6" s="1"/>
  <c r="H2208" i="6"/>
  <c r="Y2208" i="6" s="1"/>
  <c r="S2207" i="6"/>
  <c r="U2207" i="6" s="1"/>
  <c r="K2210" i="6"/>
  <c r="AB2210" i="6" s="1"/>
  <c r="K2210" i="8"/>
  <c r="AB2210" i="8" s="1"/>
  <c r="H2206" i="4"/>
  <c r="Y2206" i="4" s="1"/>
  <c r="S2205" i="4"/>
  <c r="U2205" i="4" s="1"/>
  <c r="K2208" i="4"/>
  <c r="AB2208" i="4" s="1"/>
  <c r="F2211" i="9"/>
  <c r="V2208" i="9" l="1"/>
  <c r="E2208" i="9"/>
  <c r="G2208" i="9" s="1"/>
  <c r="X2208" i="9" s="1"/>
  <c r="O2213" i="8"/>
  <c r="AF2213" i="8" s="1"/>
  <c r="O2213" i="6"/>
  <c r="AF2213" i="6" s="1"/>
  <c r="L2211" i="8"/>
  <c r="AC2211" i="8" s="1"/>
  <c r="L2211" i="6"/>
  <c r="AC2211" i="6" s="1"/>
  <c r="T2208" i="6"/>
  <c r="I2209" i="6"/>
  <c r="Z2209" i="6" s="1"/>
  <c r="L2209" i="4"/>
  <c r="AC2209" i="4" s="1"/>
  <c r="I2207" i="4"/>
  <c r="Z2207" i="4" s="1"/>
  <c r="T2206" i="4"/>
  <c r="V2206" i="4" s="1"/>
  <c r="F2206" i="4"/>
  <c r="F2211" i="6"/>
  <c r="S2208" i="9" l="1"/>
  <c r="U2208" i="9" s="1"/>
  <c r="AJ2208" i="9"/>
  <c r="AK2208" i="9" s="1"/>
  <c r="H2209" i="9"/>
  <c r="Y2209" i="9" s="1"/>
  <c r="R2209" i="9"/>
  <c r="AI2209" i="9" s="1"/>
  <c r="M2212" i="8"/>
  <c r="AD2212" i="8" s="1"/>
  <c r="P2214" i="8"/>
  <c r="AG2214" i="8" s="1"/>
  <c r="M2212" i="6"/>
  <c r="AD2212" i="6" s="1"/>
  <c r="P2214" i="6"/>
  <c r="AG2214" i="6" s="1"/>
  <c r="V2208" i="6"/>
  <c r="E2208" i="6"/>
  <c r="G2208" i="6" s="1"/>
  <c r="J2210" i="8"/>
  <c r="AA2210" i="8" s="1"/>
  <c r="J2210" i="6"/>
  <c r="AA2210" i="6" s="1"/>
  <c r="E2206" i="4"/>
  <c r="G2206" i="4" s="1"/>
  <c r="J2208" i="4"/>
  <c r="AA2208" i="4" s="1"/>
  <c r="R2209" i="6" l="1"/>
  <c r="AI2209" i="6" s="1"/>
  <c r="X2208" i="6"/>
  <c r="AJ2208" i="6" s="1"/>
  <c r="AK2208" i="6" s="1"/>
  <c r="R2207" i="4"/>
  <c r="AI2207" i="4" s="1"/>
  <c r="X2206" i="4"/>
  <c r="AJ2206" i="4" s="1"/>
  <c r="AK2206" i="4" s="1"/>
  <c r="T2209" i="9"/>
  <c r="I2210" i="9"/>
  <c r="Z2210" i="9" s="1"/>
  <c r="Q2215" i="8"/>
  <c r="AH2215" i="8" s="1"/>
  <c r="N2213" i="8"/>
  <c r="AE2213" i="8" s="1"/>
  <c r="Q2215" i="6"/>
  <c r="AH2215" i="6" s="1"/>
  <c r="N2213" i="6"/>
  <c r="AE2213" i="6" s="1"/>
  <c r="K2211" i="6"/>
  <c r="AB2211" i="6" s="1"/>
  <c r="K2211" i="8"/>
  <c r="AB2211" i="8" s="1"/>
  <c r="H2209" i="6"/>
  <c r="Y2209" i="6" s="1"/>
  <c r="S2208" i="6"/>
  <c r="U2208" i="6" s="1"/>
  <c r="K2209" i="4"/>
  <c r="AB2209" i="4" s="1"/>
  <c r="S2206" i="4"/>
  <c r="U2206" i="4" s="1"/>
  <c r="H2207" i="4"/>
  <c r="Y2207" i="4" s="1"/>
  <c r="F2212" i="9"/>
  <c r="V2209" i="9" l="1"/>
  <c r="E2209" i="9"/>
  <c r="G2209" i="9" s="1"/>
  <c r="X2209" i="9" s="1"/>
  <c r="O2214" i="8"/>
  <c r="AF2214" i="8" s="1"/>
  <c r="O2214" i="6"/>
  <c r="AF2214" i="6" s="1"/>
  <c r="T2209" i="6"/>
  <c r="I2210" i="6"/>
  <c r="Z2210" i="6" s="1"/>
  <c r="L2212" i="8"/>
  <c r="AC2212" i="8" s="1"/>
  <c r="L2212" i="6"/>
  <c r="AC2212" i="6" s="1"/>
  <c r="T2207" i="4"/>
  <c r="V2207" i="4" s="1"/>
  <c r="I2208" i="4"/>
  <c r="Z2208" i="4" s="1"/>
  <c r="L2210" i="4"/>
  <c r="AC2210" i="4" s="1"/>
  <c r="F2207" i="4"/>
  <c r="F2212" i="6"/>
  <c r="AJ2209" i="9" l="1"/>
  <c r="AK2209" i="9" s="1"/>
  <c r="S2209" i="9"/>
  <c r="U2209" i="9" s="1"/>
  <c r="H2210" i="9"/>
  <c r="Y2210" i="9" s="1"/>
  <c r="R2210" i="9"/>
  <c r="AI2210" i="9" s="1"/>
  <c r="M2213" i="8"/>
  <c r="AD2213" i="8" s="1"/>
  <c r="P2215" i="8"/>
  <c r="AG2215" i="8" s="1"/>
  <c r="M2213" i="6"/>
  <c r="AD2213" i="6" s="1"/>
  <c r="P2215" i="6"/>
  <c r="AG2215" i="6" s="1"/>
  <c r="J2211" i="6"/>
  <c r="AA2211" i="6" s="1"/>
  <c r="V2209" i="6"/>
  <c r="E2209" i="6"/>
  <c r="G2209" i="6" s="1"/>
  <c r="J2211" i="8"/>
  <c r="AA2211" i="8" s="1"/>
  <c r="J2209" i="4"/>
  <c r="AA2209" i="4" s="1"/>
  <c r="E2207" i="4"/>
  <c r="G2207" i="4" s="1"/>
  <c r="R2210" i="6" l="1"/>
  <c r="AI2210" i="6" s="1"/>
  <c r="X2209" i="6"/>
  <c r="AJ2209" i="6" s="1"/>
  <c r="AK2209" i="6" s="1"/>
  <c r="R2208" i="4"/>
  <c r="AI2208" i="4" s="1"/>
  <c r="X2207" i="4"/>
  <c r="AJ2207" i="4" s="1"/>
  <c r="AK2207" i="4" s="1"/>
  <c r="T2210" i="9"/>
  <c r="I2211" i="9"/>
  <c r="Z2211" i="9" s="1"/>
  <c r="Q2216" i="8"/>
  <c r="AH2216" i="8" s="1"/>
  <c r="N2214" i="8"/>
  <c r="AE2214" i="8" s="1"/>
  <c r="Q2216" i="6"/>
  <c r="AH2216" i="6" s="1"/>
  <c r="N2214" i="6"/>
  <c r="AE2214" i="6" s="1"/>
  <c r="K2212" i="8"/>
  <c r="AB2212" i="8" s="1"/>
  <c r="H2210" i="6"/>
  <c r="Y2210" i="6" s="1"/>
  <c r="S2209" i="6"/>
  <c r="U2209" i="6" s="1"/>
  <c r="K2212" i="6"/>
  <c r="AB2212" i="6" s="1"/>
  <c r="S2207" i="4"/>
  <c r="U2207" i="4" s="1"/>
  <c r="H2208" i="4"/>
  <c r="Y2208" i="4" s="1"/>
  <c r="K2210" i="4"/>
  <c r="AB2210" i="4" s="1"/>
  <c r="F2213" i="9"/>
  <c r="V2210" i="9" l="1"/>
  <c r="E2210" i="9"/>
  <c r="G2210" i="9" s="1"/>
  <c r="X2210" i="9" s="1"/>
  <c r="O2215" i="8"/>
  <c r="AF2215" i="8" s="1"/>
  <c r="O2215" i="6"/>
  <c r="AF2215" i="6" s="1"/>
  <c r="I2211" i="6"/>
  <c r="Z2211" i="6" s="1"/>
  <c r="T2210" i="6"/>
  <c r="L2213" i="6"/>
  <c r="AC2213" i="6" s="1"/>
  <c r="L2213" i="8"/>
  <c r="AC2213" i="8" s="1"/>
  <c r="L2211" i="4"/>
  <c r="AC2211" i="4" s="1"/>
  <c r="T2208" i="4"/>
  <c r="V2208" i="4" s="1"/>
  <c r="I2209" i="4"/>
  <c r="Z2209" i="4" s="1"/>
  <c r="F2213" i="6"/>
  <c r="F2208" i="4"/>
  <c r="S2210" i="9" l="1"/>
  <c r="U2210" i="9" s="1"/>
  <c r="AJ2210" i="9"/>
  <c r="AK2210" i="9" s="1"/>
  <c r="H2211" i="9"/>
  <c r="Y2211" i="9" s="1"/>
  <c r="R2211" i="9"/>
  <c r="AI2211" i="9" s="1"/>
  <c r="M2214" i="8"/>
  <c r="AD2214" i="8" s="1"/>
  <c r="P2216" i="8"/>
  <c r="AG2216" i="8" s="1"/>
  <c r="M2214" i="6"/>
  <c r="AD2214" i="6" s="1"/>
  <c r="P2216" i="6"/>
  <c r="AG2216" i="6" s="1"/>
  <c r="J2212" i="8"/>
  <c r="AA2212" i="8" s="1"/>
  <c r="V2210" i="6"/>
  <c r="E2210" i="6"/>
  <c r="G2210" i="6" s="1"/>
  <c r="J2212" i="6"/>
  <c r="AA2212" i="6" s="1"/>
  <c r="J2210" i="4"/>
  <c r="AA2210" i="4" s="1"/>
  <c r="E2208" i="4"/>
  <c r="G2208" i="4" s="1"/>
  <c r="R2211" i="6" l="1"/>
  <c r="AI2211" i="6" s="1"/>
  <c r="X2210" i="6"/>
  <c r="AJ2210" i="6" s="1"/>
  <c r="AK2210" i="6" s="1"/>
  <c r="R2209" i="4"/>
  <c r="AI2209" i="4" s="1"/>
  <c r="X2208" i="4"/>
  <c r="AJ2208" i="4" s="1"/>
  <c r="AK2208" i="4" s="1"/>
  <c r="T2211" i="9"/>
  <c r="I2212" i="9"/>
  <c r="Z2212" i="9" s="1"/>
  <c r="Q2217" i="8"/>
  <c r="AH2217" i="8" s="1"/>
  <c r="N2215" i="8"/>
  <c r="AE2215" i="8" s="1"/>
  <c r="Q2217" i="6"/>
  <c r="AH2217" i="6" s="1"/>
  <c r="N2215" i="6"/>
  <c r="AE2215" i="6" s="1"/>
  <c r="K2213" i="6"/>
  <c r="AB2213" i="6" s="1"/>
  <c r="H2211" i="6"/>
  <c r="Y2211" i="6" s="1"/>
  <c r="S2210" i="6"/>
  <c r="U2210" i="6" s="1"/>
  <c r="K2213" i="8"/>
  <c r="AB2213" i="8" s="1"/>
  <c r="H2209" i="4"/>
  <c r="Y2209" i="4" s="1"/>
  <c r="S2208" i="4"/>
  <c r="U2208" i="4" s="1"/>
  <c r="K2211" i="4"/>
  <c r="AB2211" i="4" s="1"/>
  <c r="F2214" i="9"/>
  <c r="V2211" i="9" l="1"/>
  <c r="E2211" i="9"/>
  <c r="G2211" i="9" s="1"/>
  <c r="X2211" i="9" s="1"/>
  <c r="O2216" i="8"/>
  <c r="AF2216" i="8" s="1"/>
  <c r="O2216" i="6"/>
  <c r="AF2216" i="6" s="1"/>
  <c r="L2214" i="8"/>
  <c r="AC2214" i="8" s="1"/>
  <c r="T2211" i="6"/>
  <c r="I2212" i="6"/>
  <c r="Z2212" i="6" s="1"/>
  <c r="L2214" i="6"/>
  <c r="AC2214" i="6" s="1"/>
  <c r="L2212" i="4"/>
  <c r="AC2212" i="4" s="1"/>
  <c r="I2210" i="4"/>
  <c r="Z2210" i="4" s="1"/>
  <c r="T2209" i="4"/>
  <c r="V2209" i="4" s="1"/>
  <c r="F2214" i="6"/>
  <c r="F2209" i="4"/>
  <c r="AJ2211" i="9" l="1"/>
  <c r="AK2211" i="9" s="1"/>
  <c r="S2211" i="9"/>
  <c r="U2211" i="9" s="1"/>
  <c r="H2212" i="9"/>
  <c r="Y2212" i="9" s="1"/>
  <c r="R2212" i="9"/>
  <c r="AI2212" i="9" s="1"/>
  <c r="M2215" i="8"/>
  <c r="AD2215" i="8" s="1"/>
  <c r="P2217" i="8"/>
  <c r="AG2217" i="8" s="1"/>
  <c r="M2215" i="6"/>
  <c r="AD2215" i="6" s="1"/>
  <c r="P2217" i="6"/>
  <c r="AG2217" i="6" s="1"/>
  <c r="J2213" i="6"/>
  <c r="AA2213" i="6" s="1"/>
  <c r="E2211" i="6"/>
  <c r="G2211" i="6" s="1"/>
  <c r="V2211" i="6"/>
  <c r="J2213" i="8"/>
  <c r="AA2213" i="8" s="1"/>
  <c r="J2211" i="4"/>
  <c r="AA2211" i="4" s="1"/>
  <c r="E2209" i="4"/>
  <c r="G2209" i="4" s="1"/>
  <c r="R2212" i="6" l="1"/>
  <c r="AI2212" i="6" s="1"/>
  <c r="X2211" i="6"/>
  <c r="AJ2211" i="6" s="1"/>
  <c r="AK2211" i="6" s="1"/>
  <c r="R2210" i="4"/>
  <c r="AI2210" i="4" s="1"/>
  <c r="X2209" i="4"/>
  <c r="AJ2209" i="4" s="1"/>
  <c r="AK2209" i="4" s="1"/>
  <c r="T2212" i="9"/>
  <c r="I2213" i="9"/>
  <c r="Z2213" i="9" s="1"/>
  <c r="Q2218" i="8"/>
  <c r="AH2218" i="8" s="1"/>
  <c r="N2216" i="8"/>
  <c r="AE2216" i="8" s="1"/>
  <c r="Q2218" i="6"/>
  <c r="AH2218" i="6" s="1"/>
  <c r="N2216" i="6"/>
  <c r="AE2216" i="6" s="1"/>
  <c r="K2214" i="8"/>
  <c r="AB2214" i="8" s="1"/>
  <c r="H2212" i="6"/>
  <c r="Y2212" i="6" s="1"/>
  <c r="S2211" i="6"/>
  <c r="U2211" i="6" s="1"/>
  <c r="K2214" i="6"/>
  <c r="AB2214" i="6" s="1"/>
  <c r="S2209" i="4"/>
  <c r="U2209" i="4" s="1"/>
  <c r="H2210" i="4"/>
  <c r="Y2210" i="4" s="1"/>
  <c r="K2212" i="4"/>
  <c r="AB2212" i="4" s="1"/>
  <c r="F2215" i="9"/>
  <c r="V2212" i="9" l="1"/>
  <c r="E2212" i="9"/>
  <c r="G2212" i="9" s="1"/>
  <c r="X2212" i="9" s="1"/>
  <c r="O2217" i="8"/>
  <c r="AF2217" i="8" s="1"/>
  <c r="O2217" i="6"/>
  <c r="AF2217" i="6" s="1"/>
  <c r="I2213" i="6"/>
  <c r="Z2213" i="6" s="1"/>
  <c r="T2212" i="6"/>
  <c r="L2215" i="8"/>
  <c r="AC2215" i="8" s="1"/>
  <c r="L2215" i="6"/>
  <c r="AC2215" i="6" s="1"/>
  <c r="L2213" i="4"/>
  <c r="AC2213" i="4" s="1"/>
  <c r="I2211" i="4"/>
  <c r="Z2211" i="4" s="1"/>
  <c r="T2210" i="4"/>
  <c r="V2210" i="4" s="1"/>
  <c r="F2210" i="4"/>
  <c r="F2215" i="6"/>
  <c r="H2213" i="9" l="1"/>
  <c r="Y2213" i="9" s="1"/>
  <c r="R2213" i="9"/>
  <c r="AI2213" i="9" s="1"/>
  <c r="S2212" i="9"/>
  <c r="U2212" i="9" s="1"/>
  <c r="AJ2212" i="9"/>
  <c r="AK2212" i="9" s="1"/>
  <c r="M2216" i="8"/>
  <c r="AD2216" i="8" s="1"/>
  <c r="P2218" i="8"/>
  <c r="AG2218" i="8" s="1"/>
  <c r="M2216" i="6"/>
  <c r="AD2216" i="6" s="1"/>
  <c r="P2218" i="6"/>
  <c r="AG2218" i="6" s="1"/>
  <c r="V2212" i="6"/>
  <c r="E2212" i="6"/>
  <c r="G2212" i="6" s="1"/>
  <c r="J2214" i="8"/>
  <c r="AA2214" i="8" s="1"/>
  <c r="J2214" i="6"/>
  <c r="AA2214" i="6" s="1"/>
  <c r="E2210" i="4"/>
  <c r="G2210" i="4" s="1"/>
  <c r="J2212" i="4"/>
  <c r="AA2212" i="4" s="1"/>
  <c r="R2213" i="6" l="1"/>
  <c r="AI2213" i="6" s="1"/>
  <c r="X2212" i="6"/>
  <c r="AJ2212" i="6" s="1"/>
  <c r="AK2212" i="6" s="1"/>
  <c r="R2211" i="4"/>
  <c r="AI2211" i="4" s="1"/>
  <c r="X2210" i="4"/>
  <c r="AJ2210" i="4" s="1"/>
  <c r="AK2210" i="4" s="1"/>
  <c r="T2213" i="9"/>
  <c r="I2214" i="9"/>
  <c r="Z2214" i="9" s="1"/>
  <c r="Q2219" i="8"/>
  <c r="AH2219" i="8" s="1"/>
  <c r="N2217" i="8"/>
  <c r="AE2217" i="8" s="1"/>
  <c r="Q2219" i="6"/>
  <c r="AH2219" i="6" s="1"/>
  <c r="N2217" i="6"/>
  <c r="AE2217" i="6" s="1"/>
  <c r="K2215" i="6"/>
  <c r="AB2215" i="6" s="1"/>
  <c r="K2215" i="8"/>
  <c r="AB2215" i="8" s="1"/>
  <c r="S2212" i="6"/>
  <c r="U2212" i="6" s="1"/>
  <c r="H2213" i="6"/>
  <c r="Y2213" i="6" s="1"/>
  <c r="K2213" i="4"/>
  <c r="AB2213" i="4" s="1"/>
  <c r="S2210" i="4"/>
  <c r="U2210" i="4" s="1"/>
  <c r="H2211" i="4"/>
  <c r="Y2211" i="4" s="1"/>
  <c r="F2216" i="9"/>
  <c r="V2213" i="9" l="1"/>
  <c r="E2213" i="9"/>
  <c r="G2213" i="9" s="1"/>
  <c r="X2213" i="9" s="1"/>
  <c r="O2218" i="8"/>
  <c r="AF2218" i="8" s="1"/>
  <c r="O2218" i="6"/>
  <c r="AF2218" i="6" s="1"/>
  <c r="T2213" i="6"/>
  <c r="I2214" i="6"/>
  <c r="Z2214" i="6" s="1"/>
  <c r="L2216" i="8"/>
  <c r="AC2216" i="8" s="1"/>
  <c r="L2216" i="6"/>
  <c r="AC2216" i="6" s="1"/>
  <c r="I2212" i="4"/>
  <c r="Z2212" i="4" s="1"/>
  <c r="T2211" i="4"/>
  <c r="V2211" i="4" s="1"/>
  <c r="L2214" i="4"/>
  <c r="AC2214" i="4" s="1"/>
  <c r="F2216" i="6"/>
  <c r="F2211" i="4"/>
  <c r="S2213" i="9" l="1"/>
  <c r="U2213" i="9" s="1"/>
  <c r="AJ2213" i="9"/>
  <c r="AK2213" i="9" s="1"/>
  <c r="H2214" i="9"/>
  <c r="Y2214" i="9" s="1"/>
  <c r="R2214" i="9"/>
  <c r="AI2214" i="9" s="1"/>
  <c r="M2217" i="8"/>
  <c r="AD2217" i="8" s="1"/>
  <c r="P2219" i="8"/>
  <c r="AG2219" i="8" s="1"/>
  <c r="M2217" i="6"/>
  <c r="AD2217" i="6" s="1"/>
  <c r="P2219" i="6"/>
  <c r="AG2219" i="6" s="1"/>
  <c r="J2215" i="8"/>
  <c r="AA2215" i="8" s="1"/>
  <c r="J2215" i="6"/>
  <c r="AA2215" i="6" s="1"/>
  <c r="V2213" i="6"/>
  <c r="E2213" i="6"/>
  <c r="G2213" i="6" s="1"/>
  <c r="E2211" i="4"/>
  <c r="G2211" i="4" s="1"/>
  <c r="J2213" i="4"/>
  <c r="AA2213" i="4" s="1"/>
  <c r="R2214" i="6" l="1"/>
  <c r="AI2214" i="6" s="1"/>
  <c r="X2213" i="6"/>
  <c r="AJ2213" i="6" s="1"/>
  <c r="AK2213" i="6" s="1"/>
  <c r="R2212" i="4"/>
  <c r="AI2212" i="4" s="1"/>
  <c r="X2211" i="4"/>
  <c r="AJ2211" i="4" s="1"/>
  <c r="AK2211" i="4" s="1"/>
  <c r="T2214" i="9"/>
  <c r="I2215" i="9"/>
  <c r="Z2215" i="9" s="1"/>
  <c r="Q2220" i="8"/>
  <c r="AH2220" i="8" s="1"/>
  <c r="N2218" i="8"/>
  <c r="AE2218" i="8" s="1"/>
  <c r="Q2220" i="6"/>
  <c r="AH2220" i="6" s="1"/>
  <c r="N2218" i="6"/>
  <c r="AE2218" i="6" s="1"/>
  <c r="S2213" i="6"/>
  <c r="U2213" i="6" s="1"/>
  <c r="H2214" i="6"/>
  <c r="Y2214" i="6" s="1"/>
  <c r="K2216" i="6"/>
  <c r="AB2216" i="6" s="1"/>
  <c r="K2216" i="8"/>
  <c r="AB2216" i="8" s="1"/>
  <c r="K2214" i="4"/>
  <c r="AB2214" i="4" s="1"/>
  <c r="H2212" i="4"/>
  <c r="Y2212" i="4" s="1"/>
  <c r="S2211" i="4"/>
  <c r="U2211" i="4" s="1"/>
  <c r="F2217" i="9"/>
  <c r="V2214" i="9" l="1"/>
  <c r="E2214" i="9"/>
  <c r="G2214" i="9" s="1"/>
  <c r="X2214" i="9" s="1"/>
  <c r="O2219" i="8"/>
  <c r="AF2219" i="8" s="1"/>
  <c r="O2219" i="6"/>
  <c r="AF2219" i="6" s="1"/>
  <c r="L2217" i="8"/>
  <c r="AC2217" i="8" s="1"/>
  <c r="L2217" i="6"/>
  <c r="AC2217" i="6" s="1"/>
  <c r="T2214" i="6"/>
  <c r="I2215" i="6"/>
  <c r="Z2215" i="6" s="1"/>
  <c r="T2212" i="4"/>
  <c r="V2212" i="4" s="1"/>
  <c r="I2213" i="4"/>
  <c r="Z2213" i="4" s="1"/>
  <c r="L2215" i="4"/>
  <c r="AC2215" i="4" s="1"/>
  <c r="F2217" i="6"/>
  <c r="F2212" i="4"/>
  <c r="AJ2214" i="9" l="1"/>
  <c r="AK2214" i="9" s="1"/>
  <c r="S2214" i="9"/>
  <c r="U2214" i="9" s="1"/>
  <c r="H2215" i="9"/>
  <c r="Y2215" i="9" s="1"/>
  <c r="R2215" i="9"/>
  <c r="AI2215" i="9" s="1"/>
  <c r="M2218" i="8"/>
  <c r="AD2218" i="8" s="1"/>
  <c r="P2220" i="8"/>
  <c r="AG2220" i="8" s="1"/>
  <c r="M2218" i="6"/>
  <c r="AD2218" i="6" s="1"/>
  <c r="P2220" i="6"/>
  <c r="AG2220" i="6" s="1"/>
  <c r="J2216" i="6"/>
  <c r="AA2216" i="6" s="1"/>
  <c r="V2214" i="6"/>
  <c r="E2214" i="6"/>
  <c r="G2214" i="6" s="1"/>
  <c r="J2216" i="8"/>
  <c r="AA2216" i="8" s="1"/>
  <c r="J2214" i="4"/>
  <c r="AA2214" i="4" s="1"/>
  <c r="E2212" i="4"/>
  <c r="G2212" i="4" s="1"/>
  <c r="R2215" i="6" l="1"/>
  <c r="AI2215" i="6" s="1"/>
  <c r="X2214" i="6"/>
  <c r="R2213" i="4"/>
  <c r="AI2213" i="4" s="1"/>
  <c r="X2212" i="4"/>
  <c r="AJ2212" i="4" s="1"/>
  <c r="AK2212" i="4" s="1"/>
  <c r="T2215" i="9"/>
  <c r="I2216" i="9"/>
  <c r="Z2216" i="9" s="1"/>
  <c r="Q2221" i="8"/>
  <c r="AH2221" i="8" s="1"/>
  <c r="N2219" i="8"/>
  <c r="AE2219" i="8" s="1"/>
  <c r="Q2221" i="6"/>
  <c r="AH2221" i="6" s="1"/>
  <c r="N2219" i="6"/>
  <c r="AE2219" i="6" s="1"/>
  <c r="K2217" i="8"/>
  <c r="AB2217" i="8" s="1"/>
  <c r="H2215" i="6"/>
  <c r="Y2215" i="6" s="1"/>
  <c r="S2214" i="6"/>
  <c r="U2214" i="6" s="1"/>
  <c r="AJ2214" i="6"/>
  <c r="AK2214" i="6" s="1"/>
  <c r="K2217" i="6"/>
  <c r="AB2217" i="6" s="1"/>
  <c r="H2213" i="4"/>
  <c r="Y2213" i="4" s="1"/>
  <c r="S2212" i="4"/>
  <c r="U2212" i="4" s="1"/>
  <c r="K2215" i="4"/>
  <c r="AB2215" i="4" s="1"/>
  <c r="F2218" i="9"/>
  <c r="V2215" i="9" l="1"/>
  <c r="E2215" i="9"/>
  <c r="G2215" i="9" s="1"/>
  <c r="X2215" i="9" s="1"/>
  <c r="O2220" i="8"/>
  <c r="AF2220" i="8" s="1"/>
  <c r="O2220" i="6"/>
  <c r="AF2220" i="6" s="1"/>
  <c r="I2216" i="6"/>
  <c r="Z2216" i="6" s="1"/>
  <c r="T2215" i="6"/>
  <c r="L2218" i="8"/>
  <c r="AC2218" i="8" s="1"/>
  <c r="L2218" i="6"/>
  <c r="AC2218" i="6" s="1"/>
  <c r="L2216" i="4"/>
  <c r="AC2216" i="4" s="1"/>
  <c r="T2213" i="4"/>
  <c r="V2213" i="4" s="1"/>
  <c r="I2214" i="4"/>
  <c r="Z2214" i="4" s="1"/>
  <c r="F2218" i="6"/>
  <c r="F2213" i="4"/>
  <c r="S2215" i="9" l="1"/>
  <c r="U2215" i="9" s="1"/>
  <c r="AJ2215" i="9"/>
  <c r="AK2215" i="9" s="1"/>
  <c r="H2216" i="9"/>
  <c r="Y2216" i="9" s="1"/>
  <c r="R2216" i="9"/>
  <c r="AI2216" i="9" s="1"/>
  <c r="P2221" i="8"/>
  <c r="AG2221" i="8" s="1"/>
  <c r="M2219" i="8"/>
  <c r="AD2219" i="8" s="1"/>
  <c r="P2221" i="6"/>
  <c r="AG2221" i="6" s="1"/>
  <c r="M2219" i="6"/>
  <c r="AD2219" i="6" s="1"/>
  <c r="J2217" i="8"/>
  <c r="AA2217" i="8" s="1"/>
  <c r="V2215" i="6"/>
  <c r="E2215" i="6"/>
  <c r="G2215" i="6" s="1"/>
  <c r="J2217" i="6"/>
  <c r="AA2217" i="6" s="1"/>
  <c r="J2215" i="4"/>
  <c r="AA2215" i="4" s="1"/>
  <c r="E2213" i="4"/>
  <c r="G2213" i="4" s="1"/>
  <c r="R2216" i="6" l="1"/>
  <c r="AI2216" i="6" s="1"/>
  <c r="X2215" i="6"/>
  <c r="AJ2215" i="6" s="1"/>
  <c r="AK2215" i="6" s="1"/>
  <c r="R2214" i="4"/>
  <c r="AI2214" i="4" s="1"/>
  <c r="X2213" i="4"/>
  <c r="AJ2213" i="4" s="1"/>
  <c r="AK2213" i="4" s="1"/>
  <c r="T2216" i="9"/>
  <c r="I2217" i="9"/>
  <c r="Z2217" i="9" s="1"/>
  <c r="N2220" i="8"/>
  <c r="AE2220" i="8" s="1"/>
  <c r="Q2222" i="8"/>
  <c r="AH2222" i="8" s="1"/>
  <c r="N2220" i="6"/>
  <c r="AE2220" i="6" s="1"/>
  <c r="Q2222" i="6"/>
  <c r="AH2222" i="6" s="1"/>
  <c r="K2218" i="6"/>
  <c r="AB2218" i="6" s="1"/>
  <c r="H2216" i="6"/>
  <c r="Y2216" i="6" s="1"/>
  <c r="S2215" i="6"/>
  <c r="U2215" i="6" s="1"/>
  <c r="K2218" i="8"/>
  <c r="AB2218" i="8" s="1"/>
  <c r="S2213" i="4"/>
  <c r="U2213" i="4" s="1"/>
  <c r="H2214" i="4"/>
  <c r="Y2214" i="4" s="1"/>
  <c r="K2216" i="4"/>
  <c r="AB2216" i="4" s="1"/>
  <c r="F2219" i="9"/>
  <c r="V2216" i="9" l="1"/>
  <c r="E2216" i="9"/>
  <c r="G2216" i="9" s="1"/>
  <c r="X2216" i="9" s="1"/>
  <c r="O2221" i="8"/>
  <c r="AF2221" i="8" s="1"/>
  <c r="O2221" i="6"/>
  <c r="AF2221" i="6" s="1"/>
  <c r="I2217" i="6"/>
  <c r="Z2217" i="6" s="1"/>
  <c r="T2216" i="6"/>
  <c r="L2219" i="8"/>
  <c r="AC2219" i="8" s="1"/>
  <c r="L2219" i="6"/>
  <c r="AC2219" i="6" s="1"/>
  <c r="L2217" i="4"/>
  <c r="AC2217" i="4" s="1"/>
  <c r="I2215" i="4"/>
  <c r="Z2215" i="4" s="1"/>
  <c r="T2214" i="4"/>
  <c r="V2214" i="4" s="1"/>
  <c r="F2219" i="6"/>
  <c r="F2214" i="4"/>
  <c r="S2216" i="9" l="1"/>
  <c r="U2216" i="9" s="1"/>
  <c r="AJ2216" i="9"/>
  <c r="AK2216" i="9" s="1"/>
  <c r="H2217" i="9"/>
  <c r="Y2217" i="9" s="1"/>
  <c r="R2217" i="9"/>
  <c r="AI2217" i="9" s="1"/>
  <c r="M2220" i="8"/>
  <c r="AD2220" i="8" s="1"/>
  <c r="P2222" i="8"/>
  <c r="AG2222" i="8" s="1"/>
  <c r="M2220" i="6"/>
  <c r="AD2220" i="6" s="1"/>
  <c r="P2222" i="6"/>
  <c r="AG2222" i="6" s="1"/>
  <c r="J2218" i="8"/>
  <c r="AA2218" i="8" s="1"/>
  <c r="E2216" i="6"/>
  <c r="G2216" i="6" s="1"/>
  <c r="V2216" i="6"/>
  <c r="J2218" i="6"/>
  <c r="AA2218" i="6" s="1"/>
  <c r="E2214" i="4"/>
  <c r="G2214" i="4" s="1"/>
  <c r="J2216" i="4"/>
  <c r="AA2216" i="4" s="1"/>
  <c r="R2217" i="6" l="1"/>
  <c r="AI2217" i="6" s="1"/>
  <c r="X2216" i="6"/>
  <c r="AJ2216" i="6" s="1"/>
  <c r="AK2216" i="6" s="1"/>
  <c r="R2215" i="4"/>
  <c r="AI2215" i="4" s="1"/>
  <c r="X2214" i="4"/>
  <c r="AJ2214" i="4" s="1"/>
  <c r="AK2214" i="4" s="1"/>
  <c r="T2217" i="9"/>
  <c r="I2218" i="9"/>
  <c r="Z2218" i="9" s="1"/>
  <c r="Q2223" i="8"/>
  <c r="AH2223" i="8" s="1"/>
  <c r="N2221" i="8"/>
  <c r="AE2221" i="8" s="1"/>
  <c r="Q2223" i="6"/>
  <c r="AH2223" i="6" s="1"/>
  <c r="N2221" i="6"/>
  <c r="AE2221" i="6" s="1"/>
  <c r="K2219" i="6"/>
  <c r="AB2219" i="6" s="1"/>
  <c r="H2217" i="6"/>
  <c r="Y2217" i="6" s="1"/>
  <c r="S2216" i="6"/>
  <c r="U2216" i="6" s="1"/>
  <c r="K2219" i="8"/>
  <c r="AB2219" i="8" s="1"/>
  <c r="K2217" i="4"/>
  <c r="AB2217" i="4" s="1"/>
  <c r="S2214" i="4"/>
  <c r="U2214" i="4" s="1"/>
  <c r="H2215" i="4"/>
  <c r="Y2215" i="4" s="1"/>
  <c r="F2220" i="9"/>
  <c r="V2217" i="9" l="1"/>
  <c r="E2217" i="9"/>
  <c r="G2217" i="9" s="1"/>
  <c r="X2217" i="9" s="1"/>
  <c r="O2222" i="8"/>
  <c r="AF2222" i="8" s="1"/>
  <c r="O2222" i="6"/>
  <c r="AF2222" i="6" s="1"/>
  <c r="L2220" i="8"/>
  <c r="AC2220" i="8" s="1"/>
  <c r="T2217" i="6"/>
  <c r="I2218" i="6"/>
  <c r="Z2218" i="6" s="1"/>
  <c r="L2220" i="6"/>
  <c r="AC2220" i="6" s="1"/>
  <c r="T2215" i="4"/>
  <c r="V2215" i="4" s="1"/>
  <c r="I2216" i="4"/>
  <c r="Z2216" i="4" s="1"/>
  <c r="L2218" i="4"/>
  <c r="AC2218" i="4" s="1"/>
  <c r="F2215" i="4"/>
  <c r="F2220" i="6"/>
  <c r="AJ2217" i="9" l="1"/>
  <c r="AK2217" i="9" s="1"/>
  <c r="S2217" i="9"/>
  <c r="U2217" i="9" s="1"/>
  <c r="H2218" i="9"/>
  <c r="Y2218" i="9" s="1"/>
  <c r="R2218" i="9"/>
  <c r="AI2218" i="9" s="1"/>
  <c r="M2221" i="8"/>
  <c r="AD2221" i="8" s="1"/>
  <c r="P2223" i="8"/>
  <c r="AG2223" i="8" s="1"/>
  <c r="P2223" i="6"/>
  <c r="AG2223" i="6" s="1"/>
  <c r="M2221" i="6"/>
  <c r="AD2221" i="6" s="1"/>
  <c r="J2219" i="6"/>
  <c r="AA2219" i="6" s="1"/>
  <c r="V2217" i="6"/>
  <c r="E2217" i="6"/>
  <c r="G2217" i="6" s="1"/>
  <c r="J2219" i="8"/>
  <c r="AA2219" i="8" s="1"/>
  <c r="J2217" i="4"/>
  <c r="AA2217" i="4" s="1"/>
  <c r="E2215" i="4"/>
  <c r="G2215" i="4" s="1"/>
  <c r="R2218" i="6" l="1"/>
  <c r="AI2218" i="6" s="1"/>
  <c r="X2217" i="6"/>
  <c r="R2216" i="4"/>
  <c r="AI2216" i="4" s="1"/>
  <c r="X2215" i="4"/>
  <c r="AJ2215" i="4" s="1"/>
  <c r="AK2215" i="4" s="1"/>
  <c r="T2218" i="9"/>
  <c r="I2219" i="9"/>
  <c r="Z2219" i="9" s="1"/>
  <c r="Q2224" i="8"/>
  <c r="AH2224" i="8" s="1"/>
  <c r="N2222" i="8"/>
  <c r="AE2222" i="8" s="1"/>
  <c r="N2222" i="6"/>
  <c r="AE2222" i="6" s="1"/>
  <c r="Q2224" i="6"/>
  <c r="AH2224" i="6" s="1"/>
  <c r="K2220" i="8"/>
  <c r="AB2220" i="8" s="1"/>
  <c r="H2218" i="6"/>
  <c r="Y2218" i="6" s="1"/>
  <c r="S2217" i="6"/>
  <c r="U2217" i="6" s="1"/>
  <c r="AJ2217" i="6"/>
  <c r="AK2217" i="6" s="1"/>
  <c r="K2220" i="6"/>
  <c r="AB2220" i="6" s="1"/>
  <c r="H2216" i="4"/>
  <c r="Y2216" i="4" s="1"/>
  <c r="S2215" i="4"/>
  <c r="U2215" i="4" s="1"/>
  <c r="K2218" i="4"/>
  <c r="AB2218" i="4" s="1"/>
  <c r="F2221" i="9"/>
  <c r="V2218" i="9" l="1"/>
  <c r="E2218" i="9"/>
  <c r="G2218" i="9" s="1"/>
  <c r="X2218" i="9" s="1"/>
  <c r="O2223" i="8"/>
  <c r="AF2223" i="8" s="1"/>
  <c r="O2223" i="6"/>
  <c r="AF2223" i="6" s="1"/>
  <c r="L2221" i="6"/>
  <c r="AC2221" i="6" s="1"/>
  <c r="I2219" i="6"/>
  <c r="Z2219" i="6" s="1"/>
  <c r="T2218" i="6"/>
  <c r="L2221" i="8"/>
  <c r="AC2221" i="8" s="1"/>
  <c r="L2219" i="4"/>
  <c r="AC2219" i="4" s="1"/>
  <c r="I2217" i="4"/>
  <c r="Z2217" i="4" s="1"/>
  <c r="T2216" i="4"/>
  <c r="V2216" i="4" s="1"/>
  <c r="F2221" i="6"/>
  <c r="F2216" i="4"/>
  <c r="S2218" i="9" l="1"/>
  <c r="U2218" i="9" s="1"/>
  <c r="AJ2218" i="9"/>
  <c r="AK2218" i="9" s="1"/>
  <c r="H2219" i="9"/>
  <c r="Y2219" i="9" s="1"/>
  <c r="R2219" i="9"/>
  <c r="AI2219" i="9" s="1"/>
  <c r="M2222" i="8"/>
  <c r="AD2222" i="8" s="1"/>
  <c r="P2224" i="8"/>
  <c r="AG2224" i="8" s="1"/>
  <c r="M2222" i="6"/>
  <c r="AD2222" i="6" s="1"/>
  <c r="P2224" i="6"/>
  <c r="AG2224" i="6" s="1"/>
  <c r="V2218" i="6"/>
  <c r="E2218" i="6"/>
  <c r="G2218" i="6" s="1"/>
  <c r="J2220" i="6"/>
  <c r="AA2220" i="6" s="1"/>
  <c r="J2220" i="8"/>
  <c r="AA2220" i="8" s="1"/>
  <c r="E2216" i="4"/>
  <c r="G2216" i="4" s="1"/>
  <c r="J2218" i="4"/>
  <c r="AA2218" i="4" s="1"/>
  <c r="R2219" i="6" l="1"/>
  <c r="AI2219" i="6" s="1"/>
  <c r="X2218" i="6"/>
  <c r="R2217" i="4"/>
  <c r="AI2217" i="4" s="1"/>
  <c r="X2216" i="4"/>
  <c r="AJ2216" i="4" s="1"/>
  <c r="AK2216" i="4" s="1"/>
  <c r="T2219" i="9"/>
  <c r="I2220" i="9"/>
  <c r="Z2220" i="9" s="1"/>
  <c r="Q2225" i="8"/>
  <c r="AH2225" i="8" s="1"/>
  <c r="N2223" i="8"/>
  <c r="AE2223" i="8" s="1"/>
  <c r="Q2225" i="6"/>
  <c r="AH2225" i="6" s="1"/>
  <c r="N2223" i="6"/>
  <c r="AE2223" i="6" s="1"/>
  <c r="K2221" i="8"/>
  <c r="AB2221" i="8" s="1"/>
  <c r="K2221" i="6"/>
  <c r="AB2221" i="6" s="1"/>
  <c r="S2218" i="6"/>
  <c r="U2218" i="6" s="1"/>
  <c r="AJ2218" i="6"/>
  <c r="AK2218" i="6" s="1"/>
  <c r="H2219" i="6"/>
  <c r="Y2219" i="6" s="1"/>
  <c r="K2219" i="4"/>
  <c r="AB2219" i="4" s="1"/>
  <c r="S2216" i="4"/>
  <c r="U2216" i="4" s="1"/>
  <c r="H2217" i="4"/>
  <c r="Y2217" i="4" s="1"/>
  <c r="F2222" i="9"/>
  <c r="V2219" i="9" l="1"/>
  <c r="E2219" i="9"/>
  <c r="G2219" i="9" s="1"/>
  <c r="X2219" i="9" s="1"/>
  <c r="O2224" i="8"/>
  <c r="AF2224" i="8" s="1"/>
  <c r="O2224" i="6"/>
  <c r="AF2224" i="6" s="1"/>
  <c r="L2222" i="6"/>
  <c r="AC2222" i="6" s="1"/>
  <c r="I2220" i="6"/>
  <c r="Z2220" i="6" s="1"/>
  <c r="T2219" i="6"/>
  <c r="L2222" i="8"/>
  <c r="AC2222" i="8" s="1"/>
  <c r="I2218" i="4"/>
  <c r="Z2218" i="4" s="1"/>
  <c r="T2217" i="4"/>
  <c r="V2217" i="4" s="1"/>
  <c r="L2220" i="4"/>
  <c r="AC2220" i="4" s="1"/>
  <c r="F2222" i="6"/>
  <c r="F2217" i="4"/>
  <c r="AJ2219" i="9" l="1"/>
  <c r="AK2219" i="9" s="1"/>
  <c r="S2219" i="9"/>
  <c r="U2219" i="9" s="1"/>
  <c r="H2220" i="9"/>
  <c r="Y2220" i="9" s="1"/>
  <c r="R2220" i="9"/>
  <c r="AI2220" i="9" s="1"/>
  <c r="M2223" i="8"/>
  <c r="AD2223" i="8" s="1"/>
  <c r="P2225" i="8"/>
  <c r="AG2225" i="8" s="1"/>
  <c r="M2223" i="6"/>
  <c r="AD2223" i="6" s="1"/>
  <c r="P2225" i="6"/>
  <c r="AG2225" i="6" s="1"/>
  <c r="V2219" i="6"/>
  <c r="E2219" i="6"/>
  <c r="G2219" i="6" s="1"/>
  <c r="J2221" i="6"/>
  <c r="AA2221" i="6" s="1"/>
  <c r="J2221" i="8"/>
  <c r="AA2221" i="8" s="1"/>
  <c r="E2217" i="4"/>
  <c r="G2217" i="4" s="1"/>
  <c r="J2219" i="4"/>
  <c r="AA2219" i="4" s="1"/>
  <c r="R2220" i="6" l="1"/>
  <c r="AI2220" i="6" s="1"/>
  <c r="X2219" i="6"/>
  <c r="AJ2219" i="6" s="1"/>
  <c r="AK2219" i="6" s="1"/>
  <c r="R2218" i="4"/>
  <c r="AI2218" i="4" s="1"/>
  <c r="X2217" i="4"/>
  <c r="AJ2217" i="4" s="1"/>
  <c r="AK2217" i="4" s="1"/>
  <c r="T2220" i="9"/>
  <c r="I2221" i="9"/>
  <c r="Z2221" i="9" s="1"/>
  <c r="Q2226" i="8"/>
  <c r="AH2226" i="8" s="1"/>
  <c r="N2224" i="8"/>
  <c r="AE2224" i="8" s="1"/>
  <c r="Q2226" i="6"/>
  <c r="AH2226" i="6" s="1"/>
  <c r="N2224" i="6"/>
  <c r="AE2224" i="6" s="1"/>
  <c r="K2222" i="8"/>
  <c r="AB2222" i="8" s="1"/>
  <c r="K2222" i="6"/>
  <c r="AB2222" i="6" s="1"/>
  <c r="S2219" i="6"/>
  <c r="U2219" i="6" s="1"/>
  <c r="H2220" i="6"/>
  <c r="Y2220" i="6" s="1"/>
  <c r="K2220" i="4"/>
  <c r="AB2220" i="4" s="1"/>
  <c r="H2218" i="4"/>
  <c r="Y2218" i="4" s="1"/>
  <c r="S2217" i="4"/>
  <c r="U2217" i="4" s="1"/>
  <c r="F2223" i="9"/>
  <c r="V2220" i="9" l="1"/>
  <c r="E2220" i="9"/>
  <c r="G2220" i="9" s="1"/>
  <c r="X2220" i="9" s="1"/>
  <c r="O2225" i="8"/>
  <c r="AF2225" i="8" s="1"/>
  <c r="O2225" i="6"/>
  <c r="AF2225" i="6" s="1"/>
  <c r="L2223" i="6"/>
  <c r="AC2223" i="6" s="1"/>
  <c r="I2221" i="6"/>
  <c r="Z2221" i="6" s="1"/>
  <c r="T2220" i="6"/>
  <c r="L2223" i="8"/>
  <c r="AC2223" i="8" s="1"/>
  <c r="T2218" i="4"/>
  <c r="V2218" i="4" s="1"/>
  <c r="I2219" i="4"/>
  <c r="Z2219" i="4" s="1"/>
  <c r="L2221" i="4"/>
  <c r="AC2221" i="4" s="1"/>
  <c r="F2223" i="6"/>
  <c r="F2218" i="4"/>
  <c r="S2220" i="9" l="1"/>
  <c r="U2220" i="9" s="1"/>
  <c r="AJ2220" i="9"/>
  <c r="AK2220" i="9" s="1"/>
  <c r="H2221" i="9"/>
  <c r="Y2221" i="9" s="1"/>
  <c r="R2221" i="9"/>
  <c r="AI2221" i="9" s="1"/>
  <c r="M2224" i="8"/>
  <c r="AD2224" i="8" s="1"/>
  <c r="P2226" i="8"/>
  <c r="AG2226" i="8" s="1"/>
  <c r="M2224" i="6"/>
  <c r="AD2224" i="6" s="1"/>
  <c r="P2226" i="6"/>
  <c r="AG2226" i="6" s="1"/>
  <c r="V2220" i="6"/>
  <c r="E2220" i="6"/>
  <c r="G2220" i="6" s="1"/>
  <c r="J2222" i="6"/>
  <c r="AA2222" i="6" s="1"/>
  <c r="J2222" i="8"/>
  <c r="AA2222" i="8" s="1"/>
  <c r="J2220" i="4"/>
  <c r="AA2220" i="4" s="1"/>
  <c r="E2218" i="4"/>
  <c r="G2218" i="4" s="1"/>
  <c r="R2221" i="6" l="1"/>
  <c r="AI2221" i="6" s="1"/>
  <c r="X2220" i="6"/>
  <c r="AJ2220" i="6" s="1"/>
  <c r="AK2220" i="6" s="1"/>
  <c r="R2219" i="4"/>
  <c r="AI2219" i="4" s="1"/>
  <c r="X2218" i="4"/>
  <c r="AJ2218" i="4" s="1"/>
  <c r="AK2218" i="4" s="1"/>
  <c r="T2221" i="9"/>
  <c r="I2222" i="9"/>
  <c r="Z2222" i="9" s="1"/>
  <c r="Q2227" i="8"/>
  <c r="AH2227" i="8" s="1"/>
  <c r="N2225" i="8"/>
  <c r="AE2225" i="8" s="1"/>
  <c r="Q2227" i="6"/>
  <c r="AH2227" i="6" s="1"/>
  <c r="N2225" i="6"/>
  <c r="AE2225" i="6" s="1"/>
  <c r="K2223" i="8"/>
  <c r="AB2223" i="8" s="1"/>
  <c r="K2223" i="6"/>
  <c r="AB2223" i="6" s="1"/>
  <c r="H2221" i="6"/>
  <c r="Y2221" i="6" s="1"/>
  <c r="S2220" i="6"/>
  <c r="U2220" i="6" s="1"/>
  <c r="H2219" i="4"/>
  <c r="Y2219" i="4" s="1"/>
  <c r="S2218" i="4"/>
  <c r="U2218" i="4" s="1"/>
  <c r="K2221" i="4"/>
  <c r="AB2221" i="4" s="1"/>
  <c r="F2224" i="9"/>
  <c r="V2221" i="9" l="1"/>
  <c r="E2221" i="9"/>
  <c r="G2221" i="9" s="1"/>
  <c r="X2221" i="9" s="1"/>
  <c r="O2226" i="8"/>
  <c r="AF2226" i="8" s="1"/>
  <c r="O2226" i="6"/>
  <c r="AF2226" i="6" s="1"/>
  <c r="L2224" i="6"/>
  <c r="AC2224" i="6" s="1"/>
  <c r="T2221" i="6"/>
  <c r="I2222" i="6"/>
  <c r="Z2222" i="6" s="1"/>
  <c r="L2224" i="8"/>
  <c r="AC2224" i="8" s="1"/>
  <c r="L2222" i="4"/>
  <c r="AC2222" i="4" s="1"/>
  <c r="I2220" i="4"/>
  <c r="Z2220" i="4" s="1"/>
  <c r="T2219" i="4"/>
  <c r="V2219" i="4" s="1"/>
  <c r="F2219" i="4"/>
  <c r="F2224" i="6"/>
  <c r="S2221" i="9" l="1"/>
  <c r="U2221" i="9" s="1"/>
  <c r="AJ2221" i="9"/>
  <c r="AK2221" i="9" s="1"/>
  <c r="H2222" i="9"/>
  <c r="Y2222" i="9" s="1"/>
  <c r="R2222" i="9"/>
  <c r="AI2222" i="9" s="1"/>
  <c r="M2225" i="8"/>
  <c r="AD2225" i="8" s="1"/>
  <c r="P2227" i="8"/>
  <c r="AG2227" i="8" s="1"/>
  <c r="M2225" i="6"/>
  <c r="AD2225" i="6" s="1"/>
  <c r="P2227" i="6"/>
  <c r="AG2227" i="6" s="1"/>
  <c r="J2223" i="6"/>
  <c r="AA2223" i="6" s="1"/>
  <c r="E2221" i="6"/>
  <c r="G2221" i="6" s="1"/>
  <c r="V2221" i="6"/>
  <c r="J2223" i="8"/>
  <c r="AA2223" i="8" s="1"/>
  <c r="E2219" i="4"/>
  <c r="G2219" i="4" s="1"/>
  <c r="J2221" i="4"/>
  <c r="AA2221" i="4" s="1"/>
  <c r="R2222" i="6" l="1"/>
  <c r="AI2222" i="6" s="1"/>
  <c r="X2221" i="6"/>
  <c r="AJ2221" i="6" s="1"/>
  <c r="AK2221" i="6" s="1"/>
  <c r="R2220" i="4"/>
  <c r="AI2220" i="4" s="1"/>
  <c r="X2219" i="4"/>
  <c r="AJ2219" i="4" s="1"/>
  <c r="AK2219" i="4" s="1"/>
  <c r="T2222" i="9"/>
  <c r="I2223" i="9"/>
  <c r="Z2223" i="9" s="1"/>
  <c r="Q2228" i="8"/>
  <c r="AH2228" i="8" s="1"/>
  <c r="N2226" i="8"/>
  <c r="AE2226" i="8" s="1"/>
  <c r="Q2228" i="6"/>
  <c r="AH2228" i="6" s="1"/>
  <c r="N2226" i="6"/>
  <c r="AE2226" i="6" s="1"/>
  <c r="K2224" i="8"/>
  <c r="AB2224" i="8" s="1"/>
  <c r="S2221" i="6"/>
  <c r="U2221" i="6" s="1"/>
  <c r="H2222" i="6"/>
  <c r="Y2222" i="6" s="1"/>
  <c r="K2224" i="6"/>
  <c r="AB2224" i="6" s="1"/>
  <c r="K2222" i="4"/>
  <c r="AB2222" i="4" s="1"/>
  <c r="S2219" i="4"/>
  <c r="U2219" i="4" s="1"/>
  <c r="H2220" i="4"/>
  <c r="Y2220" i="4" s="1"/>
  <c r="F2225" i="9"/>
  <c r="V2222" i="9" l="1"/>
  <c r="E2222" i="9"/>
  <c r="G2222" i="9" s="1"/>
  <c r="X2222" i="9" s="1"/>
  <c r="O2227" i="8"/>
  <c r="AF2227" i="8" s="1"/>
  <c r="O2227" i="6"/>
  <c r="AF2227" i="6" s="1"/>
  <c r="L2225" i="6"/>
  <c r="AC2225" i="6" s="1"/>
  <c r="I2223" i="6"/>
  <c r="Z2223" i="6" s="1"/>
  <c r="T2222" i="6"/>
  <c r="L2225" i="8"/>
  <c r="AC2225" i="8" s="1"/>
  <c r="I2221" i="4"/>
  <c r="Z2221" i="4" s="1"/>
  <c r="T2220" i="4"/>
  <c r="V2220" i="4" s="1"/>
  <c r="L2223" i="4"/>
  <c r="AC2223" i="4" s="1"/>
  <c r="F2225" i="6"/>
  <c r="F2220" i="4"/>
  <c r="AJ2222" i="9" l="1"/>
  <c r="AK2222" i="9" s="1"/>
  <c r="S2222" i="9"/>
  <c r="U2222" i="9" s="1"/>
  <c r="H2223" i="9"/>
  <c r="Y2223" i="9" s="1"/>
  <c r="R2223" i="9"/>
  <c r="AI2223" i="9" s="1"/>
  <c r="M2226" i="8"/>
  <c r="AD2226" i="8" s="1"/>
  <c r="P2228" i="8"/>
  <c r="AG2228" i="8" s="1"/>
  <c r="M2226" i="6"/>
  <c r="AD2226" i="6" s="1"/>
  <c r="P2228" i="6"/>
  <c r="AG2228" i="6" s="1"/>
  <c r="V2222" i="6"/>
  <c r="E2222" i="6"/>
  <c r="G2222" i="6" s="1"/>
  <c r="J2224" i="6"/>
  <c r="AA2224" i="6" s="1"/>
  <c r="J2224" i="8"/>
  <c r="AA2224" i="8" s="1"/>
  <c r="E2220" i="4"/>
  <c r="G2220" i="4" s="1"/>
  <c r="J2222" i="4"/>
  <c r="AA2222" i="4" s="1"/>
  <c r="R2223" i="6" l="1"/>
  <c r="AI2223" i="6" s="1"/>
  <c r="X2222" i="6"/>
  <c r="AJ2222" i="6" s="1"/>
  <c r="AK2222" i="6" s="1"/>
  <c r="R2221" i="4"/>
  <c r="AI2221" i="4" s="1"/>
  <c r="X2220" i="4"/>
  <c r="AJ2220" i="4" s="1"/>
  <c r="AK2220" i="4" s="1"/>
  <c r="T2223" i="9"/>
  <c r="I2224" i="9"/>
  <c r="Z2224" i="9" s="1"/>
  <c r="Q2229" i="8"/>
  <c r="AH2229" i="8" s="1"/>
  <c r="N2227" i="8"/>
  <c r="AE2227" i="8" s="1"/>
  <c r="Q2229" i="6"/>
  <c r="AH2229" i="6" s="1"/>
  <c r="N2227" i="6"/>
  <c r="AE2227" i="6" s="1"/>
  <c r="K2225" i="8"/>
  <c r="AB2225" i="8" s="1"/>
  <c r="K2225" i="6"/>
  <c r="AB2225" i="6" s="1"/>
  <c r="H2223" i="6"/>
  <c r="Y2223" i="6" s="1"/>
  <c r="S2222" i="6"/>
  <c r="U2222" i="6" s="1"/>
  <c r="K2223" i="4"/>
  <c r="AB2223" i="4" s="1"/>
  <c r="H2221" i="4"/>
  <c r="Y2221" i="4" s="1"/>
  <c r="S2220" i="4"/>
  <c r="U2220" i="4" s="1"/>
  <c r="F2226" i="9"/>
  <c r="V2223" i="9" l="1"/>
  <c r="E2223" i="9"/>
  <c r="G2223" i="9" s="1"/>
  <c r="X2223" i="9" s="1"/>
  <c r="O2228" i="8"/>
  <c r="AF2228" i="8" s="1"/>
  <c r="O2228" i="6"/>
  <c r="AF2228" i="6" s="1"/>
  <c r="L2226" i="6"/>
  <c r="AC2226" i="6" s="1"/>
  <c r="T2223" i="6"/>
  <c r="I2224" i="6"/>
  <c r="Z2224" i="6" s="1"/>
  <c r="L2226" i="8"/>
  <c r="AC2226" i="8" s="1"/>
  <c r="T2221" i="4"/>
  <c r="V2221" i="4" s="1"/>
  <c r="I2222" i="4"/>
  <c r="Z2222" i="4" s="1"/>
  <c r="L2224" i="4"/>
  <c r="AC2224" i="4" s="1"/>
  <c r="F2221" i="4"/>
  <c r="F2226" i="6"/>
  <c r="S2223" i="9" l="1"/>
  <c r="U2223" i="9" s="1"/>
  <c r="AJ2223" i="9"/>
  <c r="AK2223" i="9" s="1"/>
  <c r="H2224" i="9"/>
  <c r="Y2224" i="9" s="1"/>
  <c r="R2224" i="9"/>
  <c r="AI2224" i="9" s="1"/>
  <c r="M2227" i="8"/>
  <c r="AD2227" i="8" s="1"/>
  <c r="P2229" i="8"/>
  <c r="AG2229" i="8" s="1"/>
  <c r="M2227" i="6"/>
  <c r="AD2227" i="6" s="1"/>
  <c r="P2229" i="6"/>
  <c r="AG2229" i="6" s="1"/>
  <c r="J2225" i="6"/>
  <c r="AA2225" i="6" s="1"/>
  <c r="V2223" i="6"/>
  <c r="E2223" i="6"/>
  <c r="G2223" i="6" s="1"/>
  <c r="J2225" i="8"/>
  <c r="AA2225" i="8" s="1"/>
  <c r="J2223" i="4"/>
  <c r="AA2223" i="4" s="1"/>
  <c r="E2221" i="4"/>
  <c r="G2221" i="4" s="1"/>
  <c r="R2224" i="6" l="1"/>
  <c r="AI2224" i="6" s="1"/>
  <c r="X2223" i="6"/>
  <c r="AJ2223" i="6" s="1"/>
  <c r="AK2223" i="6" s="1"/>
  <c r="R2222" i="4"/>
  <c r="AI2222" i="4" s="1"/>
  <c r="X2221" i="4"/>
  <c r="AJ2221" i="4" s="1"/>
  <c r="AK2221" i="4" s="1"/>
  <c r="T2224" i="9"/>
  <c r="I2225" i="9"/>
  <c r="Z2225" i="9" s="1"/>
  <c r="Q2230" i="8"/>
  <c r="AH2230" i="8" s="1"/>
  <c r="N2228" i="8"/>
  <c r="AE2228" i="8" s="1"/>
  <c r="Q2230" i="6"/>
  <c r="AH2230" i="6" s="1"/>
  <c r="N2228" i="6"/>
  <c r="AE2228" i="6" s="1"/>
  <c r="K2226" i="8"/>
  <c r="AB2226" i="8" s="1"/>
  <c r="H2224" i="6"/>
  <c r="Y2224" i="6" s="1"/>
  <c r="S2223" i="6"/>
  <c r="U2223" i="6" s="1"/>
  <c r="K2226" i="6"/>
  <c r="AB2226" i="6" s="1"/>
  <c r="H2222" i="4"/>
  <c r="Y2222" i="4" s="1"/>
  <c r="S2221" i="4"/>
  <c r="U2221" i="4" s="1"/>
  <c r="K2224" i="4"/>
  <c r="AB2224" i="4" s="1"/>
  <c r="F2227" i="9"/>
  <c r="V2224" i="9" l="1"/>
  <c r="E2224" i="9"/>
  <c r="G2224" i="9" s="1"/>
  <c r="X2224" i="9" s="1"/>
  <c r="O2229" i="8"/>
  <c r="AF2229" i="8" s="1"/>
  <c r="O2229" i="6"/>
  <c r="AF2229" i="6" s="1"/>
  <c r="I2225" i="6"/>
  <c r="Z2225" i="6" s="1"/>
  <c r="T2224" i="6"/>
  <c r="L2227" i="6"/>
  <c r="AC2227" i="6" s="1"/>
  <c r="L2227" i="8"/>
  <c r="AC2227" i="8" s="1"/>
  <c r="L2225" i="4"/>
  <c r="AC2225" i="4" s="1"/>
  <c r="I2223" i="4"/>
  <c r="Z2223" i="4" s="1"/>
  <c r="T2222" i="4"/>
  <c r="V2222" i="4" s="1"/>
  <c r="F2227" i="6"/>
  <c r="F2222" i="4"/>
  <c r="S2224" i="9" l="1"/>
  <c r="U2224" i="9" s="1"/>
  <c r="AJ2224" i="9"/>
  <c r="AK2224" i="9" s="1"/>
  <c r="H2225" i="9"/>
  <c r="Y2225" i="9" s="1"/>
  <c r="R2225" i="9"/>
  <c r="AI2225" i="9" s="1"/>
  <c r="M2228" i="8"/>
  <c r="AD2228" i="8" s="1"/>
  <c r="P2230" i="8"/>
  <c r="AG2230" i="8" s="1"/>
  <c r="M2228" i="6"/>
  <c r="AD2228" i="6" s="1"/>
  <c r="P2230" i="6"/>
  <c r="AG2230" i="6" s="1"/>
  <c r="J2226" i="8"/>
  <c r="AA2226" i="8" s="1"/>
  <c r="V2224" i="6"/>
  <c r="E2224" i="6"/>
  <c r="G2224" i="6" s="1"/>
  <c r="J2226" i="6"/>
  <c r="AA2226" i="6" s="1"/>
  <c r="E2222" i="4"/>
  <c r="G2222" i="4" s="1"/>
  <c r="J2224" i="4"/>
  <c r="AA2224" i="4" s="1"/>
  <c r="R2225" i="6" l="1"/>
  <c r="AI2225" i="6" s="1"/>
  <c r="X2224" i="6"/>
  <c r="AJ2224" i="6" s="1"/>
  <c r="AK2224" i="6" s="1"/>
  <c r="R2223" i="4"/>
  <c r="AI2223" i="4" s="1"/>
  <c r="X2222" i="4"/>
  <c r="AJ2222" i="4" s="1"/>
  <c r="AK2222" i="4" s="1"/>
  <c r="T2225" i="9"/>
  <c r="I2226" i="9"/>
  <c r="Z2226" i="9" s="1"/>
  <c r="Q2231" i="8"/>
  <c r="AH2231" i="8" s="1"/>
  <c r="N2229" i="8"/>
  <c r="AE2229" i="8" s="1"/>
  <c r="Q2231" i="6"/>
  <c r="AH2231" i="6" s="1"/>
  <c r="N2229" i="6"/>
  <c r="AE2229" i="6" s="1"/>
  <c r="K2227" i="6"/>
  <c r="AB2227" i="6" s="1"/>
  <c r="H2225" i="6"/>
  <c r="Y2225" i="6" s="1"/>
  <c r="S2224" i="6"/>
  <c r="U2224" i="6" s="1"/>
  <c r="K2227" i="8"/>
  <c r="AB2227" i="8" s="1"/>
  <c r="K2225" i="4"/>
  <c r="AB2225" i="4" s="1"/>
  <c r="H2223" i="4"/>
  <c r="Y2223" i="4" s="1"/>
  <c r="S2222" i="4"/>
  <c r="U2222" i="4" s="1"/>
  <c r="F2228" i="9"/>
  <c r="V2225" i="9" l="1"/>
  <c r="E2225" i="9"/>
  <c r="G2225" i="9" s="1"/>
  <c r="X2225" i="9" s="1"/>
  <c r="O2230" i="8"/>
  <c r="AF2230" i="8" s="1"/>
  <c r="O2230" i="6"/>
  <c r="AF2230" i="6" s="1"/>
  <c r="L2228" i="8"/>
  <c r="AC2228" i="8" s="1"/>
  <c r="I2226" i="6"/>
  <c r="Z2226" i="6" s="1"/>
  <c r="T2225" i="6"/>
  <c r="L2228" i="6"/>
  <c r="AC2228" i="6" s="1"/>
  <c r="I2224" i="4"/>
  <c r="Z2224" i="4" s="1"/>
  <c r="T2223" i="4"/>
  <c r="V2223" i="4" s="1"/>
  <c r="L2226" i="4"/>
  <c r="AC2226" i="4" s="1"/>
  <c r="F2223" i="4"/>
  <c r="F2228" i="6"/>
  <c r="AJ2225" i="9" l="1"/>
  <c r="AK2225" i="9" s="1"/>
  <c r="S2225" i="9"/>
  <c r="U2225" i="9" s="1"/>
  <c r="H2226" i="9"/>
  <c r="Y2226" i="9" s="1"/>
  <c r="R2226" i="9"/>
  <c r="AI2226" i="9" s="1"/>
  <c r="M2229" i="8"/>
  <c r="AD2229" i="8" s="1"/>
  <c r="P2231" i="8"/>
  <c r="AG2231" i="8" s="1"/>
  <c r="M2229" i="6"/>
  <c r="AD2229" i="6" s="1"/>
  <c r="P2231" i="6"/>
  <c r="AG2231" i="6" s="1"/>
  <c r="V2225" i="6"/>
  <c r="E2225" i="6"/>
  <c r="G2225" i="6" s="1"/>
  <c r="J2227" i="6"/>
  <c r="AA2227" i="6" s="1"/>
  <c r="J2227" i="8"/>
  <c r="AA2227" i="8" s="1"/>
  <c r="E2223" i="4"/>
  <c r="G2223" i="4" s="1"/>
  <c r="J2225" i="4"/>
  <c r="AA2225" i="4" s="1"/>
  <c r="R2226" i="6" l="1"/>
  <c r="AI2226" i="6" s="1"/>
  <c r="X2225" i="6"/>
  <c r="AJ2225" i="6" s="1"/>
  <c r="AK2225" i="6" s="1"/>
  <c r="R2224" i="4"/>
  <c r="AI2224" i="4" s="1"/>
  <c r="X2223" i="4"/>
  <c r="AJ2223" i="4" s="1"/>
  <c r="AK2223" i="4" s="1"/>
  <c r="T2226" i="9"/>
  <c r="I2227" i="9"/>
  <c r="Z2227" i="9" s="1"/>
  <c r="Q2232" i="8"/>
  <c r="AH2232" i="8" s="1"/>
  <c r="N2230" i="8"/>
  <c r="AE2230" i="8" s="1"/>
  <c r="Q2232" i="6"/>
  <c r="AH2232" i="6" s="1"/>
  <c r="N2230" i="6"/>
  <c r="AE2230" i="6" s="1"/>
  <c r="K2228" i="8"/>
  <c r="AB2228" i="8" s="1"/>
  <c r="K2228" i="6"/>
  <c r="AB2228" i="6" s="1"/>
  <c r="H2226" i="6"/>
  <c r="Y2226" i="6" s="1"/>
  <c r="S2225" i="6"/>
  <c r="U2225" i="6" s="1"/>
  <c r="K2226" i="4"/>
  <c r="AB2226" i="4" s="1"/>
  <c r="H2224" i="4"/>
  <c r="Y2224" i="4" s="1"/>
  <c r="S2223" i="4"/>
  <c r="U2223" i="4" s="1"/>
  <c r="F2229" i="9"/>
  <c r="V2226" i="9" l="1"/>
  <c r="E2226" i="9"/>
  <c r="G2226" i="9" s="1"/>
  <c r="X2226" i="9" s="1"/>
  <c r="O2231" i="8"/>
  <c r="AF2231" i="8" s="1"/>
  <c r="O2231" i="6"/>
  <c r="AF2231" i="6" s="1"/>
  <c r="L2229" i="6"/>
  <c r="AC2229" i="6" s="1"/>
  <c r="T2226" i="6"/>
  <c r="I2227" i="6"/>
  <c r="Z2227" i="6" s="1"/>
  <c r="L2229" i="8"/>
  <c r="AC2229" i="8" s="1"/>
  <c r="I2225" i="4"/>
  <c r="Z2225" i="4" s="1"/>
  <c r="T2224" i="4"/>
  <c r="V2224" i="4" s="1"/>
  <c r="L2227" i="4"/>
  <c r="AC2227" i="4" s="1"/>
  <c r="F2229" i="6"/>
  <c r="F2224" i="4"/>
  <c r="S2226" i="9" l="1"/>
  <c r="U2226" i="9" s="1"/>
  <c r="AJ2226" i="9"/>
  <c r="AK2226" i="9" s="1"/>
  <c r="H2227" i="9"/>
  <c r="Y2227" i="9" s="1"/>
  <c r="R2227" i="9"/>
  <c r="AI2227" i="9" s="1"/>
  <c r="M2230" i="8"/>
  <c r="AD2230" i="8" s="1"/>
  <c r="P2232" i="8"/>
  <c r="AG2232" i="8" s="1"/>
  <c r="M2230" i="6"/>
  <c r="AD2230" i="6" s="1"/>
  <c r="P2232" i="6"/>
  <c r="AG2232" i="6" s="1"/>
  <c r="J2228" i="8"/>
  <c r="AA2228" i="8" s="1"/>
  <c r="J2228" i="6"/>
  <c r="AA2228" i="6" s="1"/>
  <c r="V2226" i="6"/>
  <c r="E2226" i="6"/>
  <c r="G2226" i="6" s="1"/>
  <c r="E2224" i="4"/>
  <c r="G2224" i="4" s="1"/>
  <c r="J2226" i="4"/>
  <c r="AA2226" i="4" s="1"/>
  <c r="R2227" i="6" l="1"/>
  <c r="AI2227" i="6" s="1"/>
  <c r="X2226" i="6"/>
  <c r="AJ2226" i="6" s="1"/>
  <c r="AK2226" i="6" s="1"/>
  <c r="R2225" i="4"/>
  <c r="AI2225" i="4" s="1"/>
  <c r="X2224" i="4"/>
  <c r="AJ2224" i="4" s="1"/>
  <c r="AK2224" i="4" s="1"/>
  <c r="T2227" i="9"/>
  <c r="I2228" i="9"/>
  <c r="Z2228" i="9" s="1"/>
  <c r="Q2233" i="8"/>
  <c r="AH2233" i="8" s="1"/>
  <c r="N2231" i="8"/>
  <c r="AE2231" i="8" s="1"/>
  <c r="Q2233" i="6"/>
  <c r="AH2233" i="6" s="1"/>
  <c r="N2231" i="6"/>
  <c r="AE2231" i="6" s="1"/>
  <c r="H2227" i="6"/>
  <c r="Y2227" i="6" s="1"/>
  <c r="S2226" i="6"/>
  <c r="U2226" i="6" s="1"/>
  <c r="K2229" i="6"/>
  <c r="AB2229" i="6" s="1"/>
  <c r="K2229" i="8"/>
  <c r="AB2229" i="8" s="1"/>
  <c r="K2227" i="4"/>
  <c r="AB2227" i="4" s="1"/>
  <c r="H2225" i="4"/>
  <c r="Y2225" i="4" s="1"/>
  <c r="S2224" i="4"/>
  <c r="U2224" i="4" s="1"/>
  <c r="F2230" i="9"/>
  <c r="V2227" i="9" l="1"/>
  <c r="E2227" i="9"/>
  <c r="G2227" i="9" s="1"/>
  <c r="X2227" i="9" s="1"/>
  <c r="O2232" i="8"/>
  <c r="AF2232" i="8" s="1"/>
  <c r="O2232" i="6"/>
  <c r="AF2232" i="6" s="1"/>
  <c r="L2230" i="6"/>
  <c r="AC2230" i="6" s="1"/>
  <c r="L2230" i="8"/>
  <c r="AC2230" i="8" s="1"/>
  <c r="I2228" i="6"/>
  <c r="Z2228" i="6" s="1"/>
  <c r="T2227" i="6"/>
  <c r="I2226" i="4"/>
  <c r="Z2226" i="4" s="1"/>
  <c r="T2225" i="4"/>
  <c r="V2225" i="4" s="1"/>
  <c r="L2228" i="4"/>
  <c r="AC2228" i="4" s="1"/>
  <c r="F2225" i="4"/>
  <c r="F2230" i="6"/>
  <c r="AJ2227" i="9" l="1"/>
  <c r="AK2227" i="9" s="1"/>
  <c r="S2227" i="9"/>
  <c r="U2227" i="9" s="1"/>
  <c r="H2228" i="9"/>
  <c r="Y2228" i="9" s="1"/>
  <c r="R2228" i="9"/>
  <c r="AI2228" i="9" s="1"/>
  <c r="M2231" i="8"/>
  <c r="AD2231" i="8" s="1"/>
  <c r="P2233" i="8"/>
  <c r="AG2233" i="8" s="1"/>
  <c r="M2231" i="6"/>
  <c r="AD2231" i="6" s="1"/>
  <c r="P2233" i="6"/>
  <c r="AG2233" i="6" s="1"/>
  <c r="J2229" i="8"/>
  <c r="AA2229" i="8" s="1"/>
  <c r="V2227" i="6"/>
  <c r="E2227" i="6"/>
  <c r="G2227" i="6" s="1"/>
  <c r="J2229" i="6"/>
  <c r="AA2229" i="6" s="1"/>
  <c r="E2225" i="4"/>
  <c r="G2225" i="4" s="1"/>
  <c r="J2227" i="4"/>
  <c r="AA2227" i="4" s="1"/>
  <c r="R2228" i="6" l="1"/>
  <c r="AI2228" i="6" s="1"/>
  <c r="X2227" i="6"/>
  <c r="AJ2227" i="6" s="1"/>
  <c r="AK2227" i="6" s="1"/>
  <c r="R2226" i="4"/>
  <c r="AI2226" i="4" s="1"/>
  <c r="X2225" i="4"/>
  <c r="AJ2225" i="4" s="1"/>
  <c r="AK2225" i="4" s="1"/>
  <c r="T2228" i="9"/>
  <c r="I2229" i="9"/>
  <c r="Z2229" i="9" s="1"/>
  <c r="Q2234" i="8"/>
  <c r="AH2234" i="8" s="1"/>
  <c r="N2232" i="8"/>
  <c r="AE2232" i="8" s="1"/>
  <c r="Q2234" i="6"/>
  <c r="AH2234" i="6" s="1"/>
  <c r="N2232" i="6"/>
  <c r="AE2232" i="6" s="1"/>
  <c r="K2230" i="6"/>
  <c r="AB2230" i="6" s="1"/>
  <c r="S2227" i="6"/>
  <c r="U2227" i="6" s="1"/>
  <c r="H2228" i="6"/>
  <c r="Y2228" i="6" s="1"/>
  <c r="K2230" i="8"/>
  <c r="AB2230" i="8" s="1"/>
  <c r="K2228" i="4"/>
  <c r="AB2228" i="4" s="1"/>
  <c r="H2226" i="4"/>
  <c r="Y2226" i="4" s="1"/>
  <c r="S2225" i="4"/>
  <c r="U2225" i="4" s="1"/>
  <c r="F2231" i="9"/>
  <c r="V2228" i="9" l="1"/>
  <c r="E2228" i="9"/>
  <c r="G2228" i="9" s="1"/>
  <c r="X2228" i="9" s="1"/>
  <c r="O2233" i="8"/>
  <c r="AF2233" i="8" s="1"/>
  <c r="O2233" i="6"/>
  <c r="AF2233" i="6" s="1"/>
  <c r="L2231" i="6"/>
  <c r="AC2231" i="6" s="1"/>
  <c r="L2231" i="8"/>
  <c r="AC2231" i="8" s="1"/>
  <c r="T2228" i="6"/>
  <c r="I2229" i="6"/>
  <c r="Z2229" i="6" s="1"/>
  <c r="I2227" i="4"/>
  <c r="Z2227" i="4" s="1"/>
  <c r="T2226" i="4"/>
  <c r="V2226" i="4" s="1"/>
  <c r="L2229" i="4"/>
  <c r="AC2229" i="4" s="1"/>
  <c r="F2226" i="4"/>
  <c r="F2231" i="6"/>
  <c r="S2228" i="9" l="1"/>
  <c r="U2228" i="9" s="1"/>
  <c r="AJ2228" i="9"/>
  <c r="AK2228" i="9" s="1"/>
  <c r="H2229" i="9"/>
  <c r="Y2229" i="9" s="1"/>
  <c r="R2229" i="9"/>
  <c r="AI2229" i="9" s="1"/>
  <c r="M2232" i="8"/>
  <c r="AD2232" i="8" s="1"/>
  <c r="P2234" i="8"/>
  <c r="AG2234" i="8" s="1"/>
  <c r="M2232" i="6"/>
  <c r="AD2232" i="6" s="1"/>
  <c r="P2234" i="6"/>
  <c r="AG2234" i="6" s="1"/>
  <c r="V2228" i="6"/>
  <c r="E2228" i="6"/>
  <c r="G2228" i="6" s="1"/>
  <c r="J2230" i="8"/>
  <c r="AA2230" i="8" s="1"/>
  <c r="J2230" i="6"/>
  <c r="AA2230" i="6" s="1"/>
  <c r="E2226" i="4"/>
  <c r="G2226" i="4" s="1"/>
  <c r="J2228" i="4"/>
  <c r="AA2228" i="4" s="1"/>
  <c r="R2229" i="6" l="1"/>
  <c r="AI2229" i="6" s="1"/>
  <c r="X2228" i="6"/>
  <c r="AJ2228" i="6" s="1"/>
  <c r="AK2228" i="6" s="1"/>
  <c r="R2227" i="4"/>
  <c r="AI2227" i="4" s="1"/>
  <c r="X2226" i="4"/>
  <c r="AJ2226" i="4" s="1"/>
  <c r="AK2226" i="4" s="1"/>
  <c r="T2229" i="9"/>
  <c r="I2230" i="9"/>
  <c r="Z2230" i="9" s="1"/>
  <c r="Q2235" i="8"/>
  <c r="AH2235" i="8" s="1"/>
  <c r="N2233" i="8"/>
  <c r="AE2233" i="8" s="1"/>
  <c r="Q2235" i="6"/>
  <c r="AH2235" i="6" s="1"/>
  <c r="N2233" i="6"/>
  <c r="AE2233" i="6" s="1"/>
  <c r="K2231" i="6"/>
  <c r="AB2231" i="6" s="1"/>
  <c r="K2231" i="8"/>
  <c r="AB2231" i="8" s="1"/>
  <c r="H2229" i="6"/>
  <c r="Y2229" i="6" s="1"/>
  <c r="S2228" i="6"/>
  <c r="U2228" i="6" s="1"/>
  <c r="K2229" i="4"/>
  <c r="AB2229" i="4" s="1"/>
  <c r="H2227" i="4"/>
  <c r="Y2227" i="4" s="1"/>
  <c r="S2226" i="4"/>
  <c r="U2226" i="4" s="1"/>
  <c r="F2232" i="9"/>
  <c r="V2229" i="9" l="1"/>
  <c r="E2229" i="9"/>
  <c r="G2229" i="9" s="1"/>
  <c r="X2229" i="9" s="1"/>
  <c r="O2234" i="8"/>
  <c r="AF2234" i="8" s="1"/>
  <c r="O2234" i="6"/>
  <c r="AF2234" i="6" s="1"/>
  <c r="L2232" i="8"/>
  <c r="AC2232" i="8" s="1"/>
  <c r="T2229" i="6"/>
  <c r="I2230" i="6"/>
  <c r="Z2230" i="6" s="1"/>
  <c r="L2232" i="6"/>
  <c r="AC2232" i="6" s="1"/>
  <c r="I2228" i="4"/>
  <c r="Z2228" i="4" s="1"/>
  <c r="T2227" i="4"/>
  <c r="V2227" i="4" s="1"/>
  <c r="L2230" i="4"/>
  <c r="AC2230" i="4" s="1"/>
  <c r="F2232" i="6"/>
  <c r="F2227" i="4"/>
  <c r="S2229" i="9" l="1"/>
  <c r="U2229" i="9" s="1"/>
  <c r="AJ2229" i="9"/>
  <c r="AK2229" i="9" s="1"/>
  <c r="H2230" i="9"/>
  <c r="Y2230" i="9" s="1"/>
  <c r="R2230" i="9"/>
  <c r="AI2230" i="9" s="1"/>
  <c r="M2233" i="8"/>
  <c r="AD2233" i="8" s="1"/>
  <c r="P2235" i="8"/>
  <c r="AG2235" i="8" s="1"/>
  <c r="M2233" i="6"/>
  <c r="AD2233" i="6" s="1"/>
  <c r="P2235" i="6"/>
  <c r="AG2235" i="6" s="1"/>
  <c r="J2231" i="6"/>
  <c r="AA2231" i="6" s="1"/>
  <c r="E2229" i="6"/>
  <c r="G2229" i="6" s="1"/>
  <c r="V2229" i="6"/>
  <c r="J2231" i="8"/>
  <c r="AA2231" i="8" s="1"/>
  <c r="E2227" i="4"/>
  <c r="G2227" i="4" s="1"/>
  <c r="J2229" i="4"/>
  <c r="AA2229" i="4" s="1"/>
  <c r="R2230" i="6" l="1"/>
  <c r="AI2230" i="6" s="1"/>
  <c r="X2229" i="6"/>
  <c r="AJ2229" i="6" s="1"/>
  <c r="AK2229" i="6" s="1"/>
  <c r="R2228" i="4"/>
  <c r="AI2228" i="4" s="1"/>
  <c r="X2227" i="4"/>
  <c r="AJ2227" i="4" s="1"/>
  <c r="AK2227" i="4" s="1"/>
  <c r="T2230" i="9"/>
  <c r="I2231" i="9"/>
  <c r="Z2231" i="9" s="1"/>
  <c r="Q2236" i="8"/>
  <c r="AH2236" i="8" s="1"/>
  <c r="N2234" i="8"/>
  <c r="AE2234" i="8" s="1"/>
  <c r="Q2236" i="6"/>
  <c r="AH2236" i="6" s="1"/>
  <c r="N2234" i="6"/>
  <c r="AE2234" i="6" s="1"/>
  <c r="K2232" i="8"/>
  <c r="AB2232" i="8" s="1"/>
  <c r="H2230" i="6"/>
  <c r="Y2230" i="6" s="1"/>
  <c r="S2229" i="6"/>
  <c r="U2229" i="6" s="1"/>
  <c r="K2232" i="6"/>
  <c r="AB2232" i="6" s="1"/>
  <c r="K2230" i="4"/>
  <c r="AB2230" i="4" s="1"/>
  <c r="S2227" i="4"/>
  <c r="U2227" i="4" s="1"/>
  <c r="H2228" i="4"/>
  <c r="Y2228" i="4" s="1"/>
  <c r="F2233" i="9"/>
  <c r="V2230" i="9" l="1"/>
  <c r="E2230" i="9"/>
  <c r="G2230" i="9" s="1"/>
  <c r="X2230" i="9" s="1"/>
  <c r="O2235" i="8"/>
  <c r="AF2235" i="8" s="1"/>
  <c r="O2235" i="6"/>
  <c r="AF2235" i="6" s="1"/>
  <c r="T2230" i="6"/>
  <c r="I2231" i="6"/>
  <c r="Z2231" i="6" s="1"/>
  <c r="L2233" i="8"/>
  <c r="AC2233" i="8" s="1"/>
  <c r="L2233" i="6"/>
  <c r="AC2233" i="6" s="1"/>
  <c r="I2229" i="4"/>
  <c r="Z2229" i="4" s="1"/>
  <c r="T2228" i="4"/>
  <c r="V2228" i="4" s="1"/>
  <c r="L2231" i="4"/>
  <c r="AC2231" i="4" s="1"/>
  <c r="F2233" i="6"/>
  <c r="F2228" i="4"/>
  <c r="AJ2230" i="9" l="1"/>
  <c r="AK2230" i="9" s="1"/>
  <c r="S2230" i="9"/>
  <c r="U2230" i="9" s="1"/>
  <c r="H2231" i="9"/>
  <c r="Y2231" i="9" s="1"/>
  <c r="R2231" i="9"/>
  <c r="AI2231" i="9" s="1"/>
  <c r="M2234" i="8"/>
  <c r="AD2234" i="8" s="1"/>
  <c r="P2236" i="8"/>
  <c r="AG2236" i="8" s="1"/>
  <c r="P2236" i="6"/>
  <c r="AG2236" i="6" s="1"/>
  <c r="M2234" i="6"/>
  <c r="AD2234" i="6" s="1"/>
  <c r="J2232" i="8"/>
  <c r="AA2232" i="8" s="1"/>
  <c r="J2232" i="6"/>
  <c r="AA2232" i="6" s="1"/>
  <c r="V2230" i="6"/>
  <c r="E2230" i="6"/>
  <c r="G2230" i="6" s="1"/>
  <c r="E2228" i="4"/>
  <c r="G2228" i="4" s="1"/>
  <c r="J2230" i="4"/>
  <c r="AA2230" i="4" s="1"/>
  <c r="R2231" i="6" l="1"/>
  <c r="AI2231" i="6" s="1"/>
  <c r="X2230" i="6"/>
  <c r="AJ2230" i="6" s="1"/>
  <c r="AK2230" i="6" s="1"/>
  <c r="R2229" i="4"/>
  <c r="AI2229" i="4" s="1"/>
  <c r="X2228" i="4"/>
  <c r="AJ2228" i="4" s="1"/>
  <c r="AK2228" i="4" s="1"/>
  <c r="T2231" i="9"/>
  <c r="I2232" i="9"/>
  <c r="Z2232" i="9" s="1"/>
  <c r="Q2237" i="8"/>
  <c r="AH2237" i="8" s="1"/>
  <c r="N2235" i="8"/>
  <c r="AE2235" i="8" s="1"/>
  <c r="N2235" i="6"/>
  <c r="AE2235" i="6" s="1"/>
  <c r="Q2237" i="6"/>
  <c r="AH2237" i="6" s="1"/>
  <c r="H2231" i="6"/>
  <c r="Y2231" i="6" s="1"/>
  <c r="S2230" i="6"/>
  <c r="U2230" i="6" s="1"/>
  <c r="K2233" i="6"/>
  <c r="AB2233" i="6" s="1"/>
  <c r="K2233" i="8"/>
  <c r="AB2233" i="8" s="1"/>
  <c r="K2231" i="4"/>
  <c r="AB2231" i="4" s="1"/>
  <c r="S2228" i="4"/>
  <c r="U2228" i="4" s="1"/>
  <c r="H2229" i="4"/>
  <c r="Y2229" i="4" s="1"/>
  <c r="F2234" i="9"/>
  <c r="V2231" i="9" l="1"/>
  <c r="E2231" i="9"/>
  <c r="G2231" i="9" s="1"/>
  <c r="X2231" i="9" s="1"/>
  <c r="O2236" i="8"/>
  <c r="AF2236" i="8" s="1"/>
  <c r="O2236" i="6"/>
  <c r="AF2236" i="6" s="1"/>
  <c r="L2234" i="6"/>
  <c r="AC2234" i="6" s="1"/>
  <c r="L2234" i="8"/>
  <c r="AC2234" i="8" s="1"/>
  <c r="I2232" i="6"/>
  <c r="Z2232" i="6" s="1"/>
  <c r="T2231" i="6"/>
  <c r="I2230" i="4"/>
  <c r="Z2230" i="4" s="1"/>
  <c r="T2229" i="4"/>
  <c r="V2229" i="4" s="1"/>
  <c r="L2232" i="4"/>
  <c r="AC2232" i="4" s="1"/>
  <c r="F2234" i="6"/>
  <c r="F2229" i="4"/>
  <c r="AJ2231" i="9" l="1"/>
  <c r="AK2231" i="9" s="1"/>
  <c r="S2231" i="9"/>
  <c r="U2231" i="9" s="1"/>
  <c r="H2232" i="9"/>
  <c r="Y2232" i="9" s="1"/>
  <c r="R2232" i="9"/>
  <c r="AI2232" i="9" s="1"/>
  <c r="M2235" i="8"/>
  <c r="AD2235" i="8" s="1"/>
  <c r="P2237" i="8"/>
  <c r="AG2237" i="8" s="1"/>
  <c r="P2237" i="6"/>
  <c r="AG2237" i="6" s="1"/>
  <c r="M2235" i="6"/>
  <c r="AD2235" i="6" s="1"/>
  <c r="E2231" i="6"/>
  <c r="G2231" i="6" s="1"/>
  <c r="V2231" i="6"/>
  <c r="J2233" i="6"/>
  <c r="AA2233" i="6" s="1"/>
  <c r="J2233" i="8"/>
  <c r="AA2233" i="8" s="1"/>
  <c r="E2229" i="4"/>
  <c r="G2229" i="4" s="1"/>
  <c r="J2231" i="4"/>
  <c r="AA2231" i="4" s="1"/>
  <c r="R2232" i="6" l="1"/>
  <c r="AI2232" i="6" s="1"/>
  <c r="X2231" i="6"/>
  <c r="AJ2231" i="6" s="1"/>
  <c r="AK2231" i="6" s="1"/>
  <c r="R2230" i="4"/>
  <c r="AI2230" i="4" s="1"/>
  <c r="X2229" i="4"/>
  <c r="AJ2229" i="4" s="1"/>
  <c r="AK2229" i="4" s="1"/>
  <c r="T2232" i="9"/>
  <c r="I2233" i="9"/>
  <c r="Z2233" i="9" s="1"/>
  <c r="Q2238" i="8"/>
  <c r="AH2238" i="8" s="1"/>
  <c r="N2236" i="8"/>
  <c r="AE2236" i="8" s="1"/>
  <c r="N2236" i="6"/>
  <c r="AE2236" i="6" s="1"/>
  <c r="Q2238" i="6"/>
  <c r="AH2238" i="6" s="1"/>
  <c r="K2234" i="8"/>
  <c r="AB2234" i="8" s="1"/>
  <c r="K2234" i="6"/>
  <c r="AB2234" i="6" s="1"/>
  <c r="H2232" i="6"/>
  <c r="Y2232" i="6" s="1"/>
  <c r="S2231" i="6"/>
  <c r="U2231" i="6" s="1"/>
  <c r="K2232" i="4"/>
  <c r="AB2232" i="4" s="1"/>
  <c r="H2230" i="4"/>
  <c r="Y2230" i="4" s="1"/>
  <c r="S2229" i="4"/>
  <c r="U2229" i="4" s="1"/>
  <c r="F2235" i="9"/>
  <c r="V2232" i="9" l="1"/>
  <c r="E2232" i="9"/>
  <c r="G2232" i="9" s="1"/>
  <c r="X2232" i="9" s="1"/>
  <c r="O2237" i="8"/>
  <c r="AF2237" i="8" s="1"/>
  <c r="O2237" i="6"/>
  <c r="AF2237" i="6" s="1"/>
  <c r="L2235" i="6"/>
  <c r="AC2235" i="6" s="1"/>
  <c r="T2232" i="6"/>
  <c r="I2233" i="6"/>
  <c r="Z2233" i="6" s="1"/>
  <c r="L2235" i="8"/>
  <c r="AC2235" i="8" s="1"/>
  <c r="T2230" i="4"/>
  <c r="V2230" i="4" s="1"/>
  <c r="I2231" i="4"/>
  <c r="Z2231" i="4" s="1"/>
  <c r="L2233" i="4"/>
  <c r="AC2233" i="4" s="1"/>
  <c r="F2230" i="4"/>
  <c r="F2235" i="6"/>
  <c r="S2232" i="9" l="1"/>
  <c r="U2232" i="9" s="1"/>
  <c r="AJ2232" i="9"/>
  <c r="AK2232" i="9" s="1"/>
  <c r="H2233" i="9"/>
  <c r="Y2233" i="9" s="1"/>
  <c r="R2233" i="9"/>
  <c r="AI2233" i="9" s="1"/>
  <c r="M2236" i="8"/>
  <c r="AD2236" i="8" s="1"/>
  <c r="P2238" i="8"/>
  <c r="AG2238" i="8" s="1"/>
  <c r="M2236" i="6"/>
  <c r="AD2236" i="6" s="1"/>
  <c r="P2238" i="6"/>
  <c r="AG2238" i="6" s="1"/>
  <c r="J2234" i="6"/>
  <c r="AA2234" i="6" s="1"/>
  <c r="V2232" i="6"/>
  <c r="E2232" i="6"/>
  <c r="G2232" i="6" s="1"/>
  <c r="J2234" i="8"/>
  <c r="AA2234" i="8" s="1"/>
  <c r="J2232" i="4"/>
  <c r="AA2232" i="4" s="1"/>
  <c r="E2230" i="4"/>
  <c r="G2230" i="4" s="1"/>
  <c r="R2233" i="6" l="1"/>
  <c r="AI2233" i="6" s="1"/>
  <c r="X2232" i="6"/>
  <c r="AJ2232" i="6" s="1"/>
  <c r="AK2232" i="6" s="1"/>
  <c r="R2231" i="4"/>
  <c r="AI2231" i="4" s="1"/>
  <c r="X2230" i="4"/>
  <c r="AJ2230" i="4" s="1"/>
  <c r="AK2230" i="4" s="1"/>
  <c r="T2233" i="9"/>
  <c r="I2234" i="9"/>
  <c r="Z2234" i="9" s="1"/>
  <c r="Q2239" i="8"/>
  <c r="AH2239" i="8" s="1"/>
  <c r="N2237" i="8"/>
  <c r="AE2237" i="8" s="1"/>
  <c r="Q2239" i="6"/>
  <c r="AH2239" i="6" s="1"/>
  <c r="N2237" i="6"/>
  <c r="AE2237" i="6" s="1"/>
  <c r="K2235" i="8"/>
  <c r="AB2235" i="8" s="1"/>
  <c r="H2233" i="6"/>
  <c r="Y2233" i="6" s="1"/>
  <c r="S2232" i="6"/>
  <c r="U2232" i="6" s="1"/>
  <c r="K2235" i="6"/>
  <c r="AB2235" i="6" s="1"/>
  <c r="H2231" i="4"/>
  <c r="Y2231" i="4" s="1"/>
  <c r="S2230" i="4"/>
  <c r="U2230" i="4" s="1"/>
  <c r="K2233" i="4"/>
  <c r="AB2233" i="4" s="1"/>
  <c r="F2236" i="9"/>
  <c r="V2233" i="9" l="1"/>
  <c r="E2233" i="9"/>
  <c r="G2233" i="9" s="1"/>
  <c r="X2233" i="9" s="1"/>
  <c r="O2238" i="8"/>
  <c r="AF2238" i="8" s="1"/>
  <c r="O2238" i="6"/>
  <c r="AF2238" i="6" s="1"/>
  <c r="I2234" i="6"/>
  <c r="Z2234" i="6" s="1"/>
  <c r="T2233" i="6"/>
  <c r="L2236" i="8"/>
  <c r="AC2236" i="8" s="1"/>
  <c r="L2236" i="6"/>
  <c r="AC2236" i="6" s="1"/>
  <c r="L2234" i="4"/>
  <c r="AC2234" i="4" s="1"/>
  <c r="I2232" i="4"/>
  <c r="Z2232" i="4" s="1"/>
  <c r="T2231" i="4"/>
  <c r="V2231" i="4" s="1"/>
  <c r="F2231" i="4"/>
  <c r="F2236" i="6"/>
  <c r="AJ2233" i="9" l="1"/>
  <c r="AK2233" i="9" s="1"/>
  <c r="S2233" i="9"/>
  <c r="U2233" i="9" s="1"/>
  <c r="H2234" i="9"/>
  <c r="Y2234" i="9" s="1"/>
  <c r="R2234" i="9"/>
  <c r="AI2234" i="9" s="1"/>
  <c r="M2237" i="8"/>
  <c r="AD2237" i="8" s="1"/>
  <c r="P2239" i="8"/>
  <c r="AG2239" i="8" s="1"/>
  <c r="M2237" i="6"/>
  <c r="AD2237" i="6" s="1"/>
  <c r="P2239" i="6"/>
  <c r="AG2239" i="6" s="1"/>
  <c r="V2233" i="6"/>
  <c r="E2233" i="6"/>
  <c r="G2233" i="6" s="1"/>
  <c r="J2235" i="6"/>
  <c r="AA2235" i="6" s="1"/>
  <c r="J2235" i="8"/>
  <c r="AA2235" i="8" s="1"/>
  <c r="J2233" i="4"/>
  <c r="AA2233" i="4" s="1"/>
  <c r="E2231" i="4"/>
  <c r="G2231" i="4" s="1"/>
  <c r="R2234" i="6" l="1"/>
  <c r="AI2234" i="6" s="1"/>
  <c r="X2233" i="6"/>
  <c r="AJ2233" i="6" s="1"/>
  <c r="AK2233" i="6" s="1"/>
  <c r="R2232" i="4"/>
  <c r="AI2232" i="4" s="1"/>
  <c r="X2231" i="4"/>
  <c r="AJ2231" i="4" s="1"/>
  <c r="AK2231" i="4" s="1"/>
  <c r="T2234" i="9"/>
  <c r="I2235" i="9"/>
  <c r="Z2235" i="9" s="1"/>
  <c r="Q2240" i="8"/>
  <c r="AH2240" i="8" s="1"/>
  <c r="N2238" i="8"/>
  <c r="AE2238" i="8" s="1"/>
  <c r="Q2240" i="6"/>
  <c r="AH2240" i="6" s="1"/>
  <c r="N2238" i="6"/>
  <c r="AE2238" i="6" s="1"/>
  <c r="K2236" i="8"/>
  <c r="AB2236" i="8" s="1"/>
  <c r="K2236" i="6"/>
  <c r="AB2236" i="6" s="1"/>
  <c r="H2234" i="6"/>
  <c r="Y2234" i="6" s="1"/>
  <c r="S2233" i="6"/>
  <c r="U2233" i="6" s="1"/>
  <c r="S2231" i="4"/>
  <c r="U2231" i="4" s="1"/>
  <c r="H2232" i="4"/>
  <c r="Y2232" i="4" s="1"/>
  <c r="K2234" i="4"/>
  <c r="AB2234" i="4" s="1"/>
  <c r="F2237" i="9"/>
  <c r="V2234" i="9" l="1"/>
  <c r="E2234" i="9"/>
  <c r="G2234" i="9" s="1"/>
  <c r="X2234" i="9" s="1"/>
  <c r="O2239" i="8"/>
  <c r="AF2239" i="8" s="1"/>
  <c r="O2239" i="6"/>
  <c r="AF2239" i="6" s="1"/>
  <c r="L2237" i="6"/>
  <c r="AC2237" i="6" s="1"/>
  <c r="T2234" i="6"/>
  <c r="I2235" i="6"/>
  <c r="Z2235" i="6" s="1"/>
  <c r="L2237" i="8"/>
  <c r="AC2237" i="8" s="1"/>
  <c r="L2235" i="4"/>
  <c r="AC2235" i="4" s="1"/>
  <c r="I2233" i="4"/>
  <c r="Z2233" i="4" s="1"/>
  <c r="T2232" i="4"/>
  <c r="V2232" i="4" s="1"/>
  <c r="F2232" i="4"/>
  <c r="F2237" i="6"/>
  <c r="S2234" i="9" l="1"/>
  <c r="U2234" i="9" s="1"/>
  <c r="AJ2234" i="9"/>
  <c r="AK2234" i="9" s="1"/>
  <c r="H2235" i="9"/>
  <c r="Y2235" i="9" s="1"/>
  <c r="R2235" i="9"/>
  <c r="AI2235" i="9" s="1"/>
  <c r="M2238" i="8"/>
  <c r="AD2238" i="8" s="1"/>
  <c r="P2240" i="8"/>
  <c r="AG2240" i="8" s="1"/>
  <c r="M2238" i="6"/>
  <c r="AD2238" i="6" s="1"/>
  <c r="P2240" i="6"/>
  <c r="AG2240" i="6" s="1"/>
  <c r="J2236" i="6"/>
  <c r="AA2236" i="6" s="1"/>
  <c r="V2234" i="6"/>
  <c r="E2234" i="6"/>
  <c r="G2234" i="6" s="1"/>
  <c r="J2236" i="8"/>
  <c r="AA2236" i="8" s="1"/>
  <c r="E2232" i="4"/>
  <c r="G2232" i="4" s="1"/>
  <c r="J2234" i="4"/>
  <c r="AA2234" i="4" s="1"/>
  <c r="R2235" i="6" l="1"/>
  <c r="AI2235" i="6" s="1"/>
  <c r="X2234" i="6"/>
  <c r="R2233" i="4"/>
  <c r="AI2233" i="4" s="1"/>
  <c r="X2232" i="4"/>
  <c r="AJ2232" i="4" s="1"/>
  <c r="AK2232" i="4" s="1"/>
  <c r="T2235" i="9"/>
  <c r="I2236" i="9"/>
  <c r="Z2236" i="9" s="1"/>
  <c r="Q2241" i="8"/>
  <c r="AH2241" i="8" s="1"/>
  <c r="N2239" i="8"/>
  <c r="AE2239" i="8" s="1"/>
  <c r="Q2241" i="6"/>
  <c r="AH2241" i="6" s="1"/>
  <c r="N2239" i="6"/>
  <c r="AE2239" i="6" s="1"/>
  <c r="K2237" i="8"/>
  <c r="AB2237" i="8" s="1"/>
  <c r="H2235" i="6"/>
  <c r="Y2235" i="6" s="1"/>
  <c r="S2234" i="6"/>
  <c r="U2234" i="6" s="1"/>
  <c r="AJ2234" i="6"/>
  <c r="AK2234" i="6" s="1"/>
  <c r="K2237" i="6"/>
  <c r="AB2237" i="6" s="1"/>
  <c r="K2235" i="4"/>
  <c r="AB2235" i="4" s="1"/>
  <c r="H2233" i="4"/>
  <c r="Y2233" i="4" s="1"/>
  <c r="S2232" i="4"/>
  <c r="U2232" i="4" s="1"/>
  <c r="F2238" i="9"/>
  <c r="V2235" i="9" l="1"/>
  <c r="E2235" i="9"/>
  <c r="G2235" i="9" s="1"/>
  <c r="X2235" i="9" s="1"/>
  <c r="O2240" i="8"/>
  <c r="AF2240" i="8" s="1"/>
  <c r="O2240" i="6"/>
  <c r="AF2240" i="6" s="1"/>
  <c r="T2235" i="6"/>
  <c r="I2236" i="6"/>
  <c r="Z2236" i="6" s="1"/>
  <c r="L2238" i="6"/>
  <c r="AC2238" i="6" s="1"/>
  <c r="L2238" i="8"/>
  <c r="AC2238" i="8" s="1"/>
  <c r="I2234" i="4"/>
  <c r="Z2234" i="4" s="1"/>
  <c r="T2233" i="4"/>
  <c r="V2233" i="4" s="1"/>
  <c r="L2236" i="4"/>
  <c r="AC2236" i="4" s="1"/>
  <c r="F2238" i="6"/>
  <c r="F2233" i="4"/>
  <c r="AJ2235" i="9" l="1"/>
  <c r="AK2235" i="9" s="1"/>
  <c r="S2235" i="9"/>
  <c r="U2235" i="9" s="1"/>
  <c r="H2236" i="9"/>
  <c r="Y2236" i="9" s="1"/>
  <c r="R2236" i="9"/>
  <c r="AI2236" i="9" s="1"/>
  <c r="M2239" i="8"/>
  <c r="AD2239" i="8" s="1"/>
  <c r="P2241" i="8"/>
  <c r="AG2241" i="8" s="1"/>
  <c r="M2239" i="6"/>
  <c r="AD2239" i="6" s="1"/>
  <c r="P2241" i="6"/>
  <c r="AG2241" i="6" s="1"/>
  <c r="J2237" i="8"/>
  <c r="AA2237" i="8" s="1"/>
  <c r="J2237" i="6"/>
  <c r="AA2237" i="6" s="1"/>
  <c r="V2235" i="6"/>
  <c r="E2235" i="6"/>
  <c r="G2235" i="6" s="1"/>
  <c r="E2233" i="4"/>
  <c r="G2233" i="4" s="1"/>
  <c r="J2235" i="4"/>
  <c r="AA2235" i="4" s="1"/>
  <c r="R2236" i="6" l="1"/>
  <c r="AI2236" i="6" s="1"/>
  <c r="X2235" i="6"/>
  <c r="AJ2235" i="6" s="1"/>
  <c r="AK2235" i="6" s="1"/>
  <c r="R2234" i="4"/>
  <c r="AI2234" i="4" s="1"/>
  <c r="X2233" i="4"/>
  <c r="AJ2233" i="4" s="1"/>
  <c r="AK2233" i="4" s="1"/>
  <c r="T2236" i="9"/>
  <c r="I2237" i="9"/>
  <c r="Z2237" i="9" s="1"/>
  <c r="Q2242" i="8"/>
  <c r="AH2242" i="8" s="1"/>
  <c r="N2240" i="8"/>
  <c r="AE2240" i="8" s="1"/>
  <c r="Q2242" i="6"/>
  <c r="AH2242" i="6" s="1"/>
  <c r="N2240" i="6"/>
  <c r="AE2240" i="6" s="1"/>
  <c r="H2236" i="6"/>
  <c r="Y2236" i="6" s="1"/>
  <c r="S2235" i="6"/>
  <c r="U2235" i="6" s="1"/>
  <c r="K2238" i="6"/>
  <c r="AB2238" i="6" s="1"/>
  <c r="K2238" i="8"/>
  <c r="AB2238" i="8" s="1"/>
  <c r="K2236" i="4"/>
  <c r="AB2236" i="4" s="1"/>
  <c r="S2233" i="4"/>
  <c r="U2233" i="4" s="1"/>
  <c r="H2234" i="4"/>
  <c r="Y2234" i="4" s="1"/>
  <c r="F2239" i="9"/>
  <c r="V2236" i="9" l="1"/>
  <c r="E2236" i="9"/>
  <c r="G2236" i="9" s="1"/>
  <c r="X2236" i="9" s="1"/>
  <c r="O2241" i="8"/>
  <c r="AF2241" i="8" s="1"/>
  <c r="O2241" i="6"/>
  <c r="AF2241" i="6" s="1"/>
  <c r="L2239" i="8"/>
  <c r="AC2239" i="8" s="1"/>
  <c r="L2239" i="6"/>
  <c r="AC2239" i="6" s="1"/>
  <c r="I2237" i="6"/>
  <c r="Z2237" i="6" s="1"/>
  <c r="T2236" i="6"/>
  <c r="I2235" i="4"/>
  <c r="Z2235" i="4" s="1"/>
  <c r="T2234" i="4"/>
  <c r="V2234" i="4" s="1"/>
  <c r="L2237" i="4"/>
  <c r="AC2237" i="4" s="1"/>
  <c r="F2234" i="4"/>
  <c r="F2239" i="6"/>
  <c r="S2236" i="9" l="1"/>
  <c r="U2236" i="9" s="1"/>
  <c r="AJ2236" i="9"/>
  <c r="AK2236" i="9" s="1"/>
  <c r="H2237" i="9"/>
  <c r="Y2237" i="9" s="1"/>
  <c r="R2237" i="9"/>
  <c r="AI2237" i="9" s="1"/>
  <c r="M2240" i="8"/>
  <c r="AD2240" i="8" s="1"/>
  <c r="P2242" i="8"/>
  <c r="AG2242" i="8" s="1"/>
  <c r="M2240" i="6"/>
  <c r="AD2240" i="6" s="1"/>
  <c r="P2242" i="6"/>
  <c r="AG2242" i="6" s="1"/>
  <c r="J2238" i="6"/>
  <c r="AA2238" i="6" s="1"/>
  <c r="J2238" i="8"/>
  <c r="AA2238" i="8" s="1"/>
  <c r="V2236" i="6"/>
  <c r="E2236" i="6"/>
  <c r="G2236" i="6" s="1"/>
  <c r="E2234" i="4"/>
  <c r="G2234" i="4" s="1"/>
  <c r="J2236" i="4"/>
  <c r="AA2236" i="4" s="1"/>
  <c r="R2237" i="6" l="1"/>
  <c r="AI2237" i="6" s="1"/>
  <c r="X2236" i="6"/>
  <c r="AJ2236" i="6" s="1"/>
  <c r="AK2236" i="6" s="1"/>
  <c r="R2235" i="4"/>
  <c r="AI2235" i="4" s="1"/>
  <c r="X2234" i="4"/>
  <c r="AJ2234" i="4" s="1"/>
  <c r="AK2234" i="4" s="1"/>
  <c r="T2237" i="9"/>
  <c r="I2238" i="9"/>
  <c r="Z2238" i="9" s="1"/>
  <c r="Q2243" i="8"/>
  <c r="AH2243" i="8" s="1"/>
  <c r="N2241" i="8"/>
  <c r="AE2241" i="8" s="1"/>
  <c r="Q2243" i="6"/>
  <c r="AH2243" i="6" s="1"/>
  <c r="N2241" i="6"/>
  <c r="AE2241" i="6" s="1"/>
  <c r="H2237" i="6"/>
  <c r="Y2237" i="6" s="1"/>
  <c r="S2236" i="6"/>
  <c r="U2236" i="6" s="1"/>
  <c r="K2239" i="8"/>
  <c r="AB2239" i="8" s="1"/>
  <c r="K2239" i="6"/>
  <c r="AB2239" i="6" s="1"/>
  <c r="K2237" i="4"/>
  <c r="AB2237" i="4" s="1"/>
  <c r="S2234" i="4"/>
  <c r="U2234" i="4" s="1"/>
  <c r="H2235" i="4"/>
  <c r="Y2235" i="4" s="1"/>
  <c r="F2240" i="9"/>
  <c r="V2237" i="9" l="1"/>
  <c r="E2237" i="9"/>
  <c r="G2237" i="9" s="1"/>
  <c r="X2237" i="9" s="1"/>
  <c r="O2242" i="8"/>
  <c r="AF2242" i="8" s="1"/>
  <c r="O2242" i="6"/>
  <c r="AF2242" i="6" s="1"/>
  <c r="L2240" i="6"/>
  <c r="AC2240" i="6" s="1"/>
  <c r="I2238" i="6"/>
  <c r="Z2238" i="6" s="1"/>
  <c r="T2237" i="6"/>
  <c r="L2240" i="8"/>
  <c r="AC2240" i="8" s="1"/>
  <c r="I2236" i="4"/>
  <c r="Z2236" i="4" s="1"/>
  <c r="T2235" i="4"/>
  <c r="V2235" i="4" s="1"/>
  <c r="L2238" i="4"/>
  <c r="AC2238" i="4" s="1"/>
  <c r="F2240" i="6"/>
  <c r="F2235" i="4"/>
  <c r="S2237" i="9" l="1"/>
  <c r="U2237" i="9" s="1"/>
  <c r="AJ2237" i="9"/>
  <c r="AK2237" i="9" s="1"/>
  <c r="H2238" i="9"/>
  <c r="Y2238" i="9" s="1"/>
  <c r="R2238" i="9"/>
  <c r="AI2238" i="9" s="1"/>
  <c r="M2241" i="8"/>
  <c r="AD2241" i="8" s="1"/>
  <c r="P2243" i="8"/>
  <c r="AG2243" i="8" s="1"/>
  <c r="M2241" i="6"/>
  <c r="AD2241" i="6" s="1"/>
  <c r="P2243" i="6"/>
  <c r="AG2243" i="6" s="1"/>
  <c r="V2237" i="6"/>
  <c r="E2237" i="6"/>
  <c r="G2237" i="6" s="1"/>
  <c r="J2239" i="6"/>
  <c r="AA2239" i="6" s="1"/>
  <c r="J2239" i="8"/>
  <c r="AA2239" i="8" s="1"/>
  <c r="E2235" i="4"/>
  <c r="G2235" i="4" s="1"/>
  <c r="J2237" i="4"/>
  <c r="AA2237" i="4" s="1"/>
  <c r="R2238" i="6" l="1"/>
  <c r="AI2238" i="6" s="1"/>
  <c r="X2237" i="6"/>
  <c r="AJ2237" i="6" s="1"/>
  <c r="AK2237" i="6" s="1"/>
  <c r="R2236" i="4"/>
  <c r="AI2236" i="4" s="1"/>
  <c r="X2235" i="4"/>
  <c r="AJ2235" i="4" s="1"/>
  <c r="AK2235" i="4" s="1"/>
  <c r="I2239" i="9"/>
  <c r="Z2239" i="9" s="1"/>
  <c r="T2238" i="9"/>
  <c r="Q2244" i="8"/>
  <c r="AH2244" i="8" s="1"/>
  <c r="N2242" i="8"/>
  <c r="AE2242" i="8" s="1"/>
  <c r="Q2244" i="6"/>
  <c r="AH2244" i="6" s="1"/>
  <c r="N2242" i="6"/>
  <c r="AE2242" i="6" s="1"/>
  <c r="K2240" i="8"/>
  <c r="AB2240" i="8" s="1"/>
  <c r="K2240" i="6"/>
  <c r="AB2240" i="6" s="1"/>
  <c r="S2237" i="6"/>
  <c r="U2237" i="6" s="1"/>
  <c r="H2238" i="6"/>
  <c r="Y2238" i="6" s="1"/>
  <c r="K2238" i="4"/>
  <c r="AB2238" i="4" s="1"/>
  <c r="H2236" i="4"/>
  <c r="Y2236" i="4" s="1"/>
  <c r="S2235" i="4"/>
  <c r="U2235" i="4" s="1"/>
  <c r="F2241" i="9"/>
  <c r="V2238" i="9" l="1"/>
  <c r="E2238" i="9"/>
  <c r="G2238" i="9" s="1"/>
  <c r="X2238" i="9" s="1"/>
  <c r="O2243" i="8"/>
  <c r="AF2243" i="8" s="1"/>
  <c r="O2243" i="6"/>
  <c r="AF2243" i="6" s="1"/>
  <c r="L2241" i="6"/>
  <c r="AC2241" i="6" s="1"/>
  <c r="T2238" i="6"/>
  <c r="I2239" i="6"/>
  <c r="Z2239" i="6" s="1"/>
  <c r="L2241" i="8"/>
  <c r="AC2241" i="8" s="1"/>
  <c r="I2237" i="4"/>
  <c r="Z2237" i="4" s="1"/>
  <c r="T2236" i="4"/>
  <c r="V2236" i="4" s="1"/>
  <c r="L2239" i="4"/>
  <c r="AC2239" i="4" s="1"/>
  <c r="F2241" i="6"/>
  <c r="F2236" i="4"/>
  <c r="AJ2238" i="9" l="1"/>
  <c r="AK2238" i="9" s="1"/>
  <c r="S2238" i="9"/>
  <c r="U2238" i="9" s="1"/>
  <c r="H2239" i="9"/>
  <c r="Y2239" i="9" s="1"/>
  <c r="R2239" i="9"/>
  <c r="AI2239" i="9" s="1"/>
  <c r="M2242" i="8"/>
  <c r="AD2242" i="8" s="1"/>
  <c r="P2244" i="8"/>
  <c r="AG2244" i="8" s="1"/>
  <c r="M2242" i="6"/>
  <c r="AD2242" i="6" s="1"/>
  <c r="P2244" i="6"/>
  <c r="AG2244" i="6" s="1"/>
  <c r="J2240" i="8"/>
  <c r="AA2240" i="8" s="1"/>
  <c r="J2240" i="6"/>
  <c r="AA2240" i="6" s="1"/>
  <c r="V2238" i="6"/>
  <c r="E2238" i="6"/>
  <c r="G2238" i="6" s="1"/>
  <c r="E2236" i="4"/>
  <c r="G2236" i="4" s="1"/>
  <c r="J2238" i="4"/>
  <c r="AA2238" i="4" s="1"/>
  <c r="R2239" i="6" l="1"/>
  <c r="AI2239" i="6" s="1"/>
  <c r="X2238" i="6"/>
  <c r="AJ2238" i="6" s="1"/>
  <c r="AK2238" i="6" s="1"/>
  <c r="R2237" i="4"/>
  <c r="AI2237" i="4" s="1"/>
  <c r="X2236" i="4"/>
  <c r="AJ2236" i="4" s="1"/>
  <c r="AK2236" i="4" s="1"/>
  <c r="T2239" i="9"/>
  <c r="I2240" i="9"/>
  <c r="Z2240" i="9" s="1"/>
  <c r="Q2245" i="8"/>
  <c r="AH2245" i="8" s="1"/>
  <c r="N2243" i="8"/>
  <c r="AE2243" i="8" s="1"/>
  <c r="Q2245" i="6"/>
  <c r="AH2245" i="6" s="1"/>
  <c r="N2243" i="6"/>
  <c r="AE2243" i="6" s="1"/>
  <c r="H2239" i="6"/>
  <c r="Y2239" i="6" s="1"/>
  <c r="S2238" i="6"/>
  <c r="U2238" i="6" s="1"/>
  <c r="K2241" i="6"/>
  <c r="AB2241" i="6" s="1"/>
  <c r="K2241" i="8"/>
  <c r="AB2241" i="8" s="1"/>
  <c r="K2239" i="4"/>
  <c r="AB2239" i="4" s="1"/>
  <c r="S2236" i="4"/>
  <c r="U2236" i="4" s="1"/>
  <c r="H2237" i="4"/>
  <c r="Y2237" i="4" s="1"/>
  <c r="F2242" i="9"/>
  <c r="V2239" i="9" l="1"/>
  <c r="E2239" i="9"/>
  <c r="G2239" i="9" s="1"/>
  <c r="X2239" i="9" s="1"/>
  <c r="O2244" i="8"/>
  <c r="AF2244" i="8" s="1"/>
  <c r="O2244" i="6"/>
  <c r="AF2244" i="6" s="1"/>
  <c r="L2242" i="8"/>
  <c r="AC2242" i="8" s="1"/>
  <c r="L2242" i="6"/>
  <c r="AC2242" i="6" s="1"/>
  <c r="I2240" i="6"/>
  <c r="Z2240" i="6" s="1"/>
  <c r="T2239" i="6"/>
  <c r="I2238" i="4"/>
  <c r="Z2238" i="4" s="1"/>
  <c r="T2237" i="4"/>
  <c r="V2237" i="4" s="1"/>
  <c r="L2240" i="4"/>
  <c r="AC2240" i="4" s="1"/>
  <c r="F2242" i="6"/>
  <c r="F2237" i="4"/>
  <c r="S2239" i="9" l="1"/>
  <c r="U2239" i="9" s="1"/>
  <c r="AJ2239" i="9"/>
  <c r="AK2239" i="9" s="1"/>
  <c r="H2240" i="9"/>
  <c r="Y2240" i="9" s="1"/>
  <c r="R2240" i="9"/>
  <c r="AI2240" i="9" s="1"/>
  <c r="M2243" i="8"/>
  <c r="AD2243" i="8" s="1"/>
  <c r="P2245" i="8"/>
  <c r="AG2245" i="8" s="1"/>
  <c r="M2243" i="6"/>
  <c r="AD2243" i="6" s="1"/>
  <c r="P2245" i="6"/>
  <c r="AG2245" i="6" s="1"/>
  <c r="J2241" i="8"/>
  <c r="AA2241" i="8" s="1"/>
  <c r="V2239" i="6"/>
  <c r="E2239" i="6"/>
  <c r="G2239" i="6" s="1"/>
  <c r="J2241" i="6"/>
  <c r="AA2241" i="6" s="1"/>
  <c r="E2237" i="4"/>
  <c r="G2237" i="4" s="1"/>
  <c r="J2239" i="4"/>
  <c r="AA2239" i="4" s="1"/>
  <c r="R2240" i="6" l="1"/>
  <c r="AI2240" i="6" s="1"/>
  <c r="X2239" i="6"/>
  <c r="AJ2239" i="6" s="1"/>
  <c r="AK2239" i="6" s="1"/>
  <c r="R2238" i="4"/>
  <c r="AI2238" i="4" s="1"/>
  <c r="X2237" i="4"/>
  <c r="AJ2237" i="4" s="1"/>
  <c r="AK2237" i="4" s="1"/>
  <c r="T2240" i="9"/>
  <c r="I2241" i="9"/>
  <c r="Z2241" i="9" s="1"/>
  <c r="Q2246" i="8"/>
  <c r="AH2246" i="8" s="1"/>
  <c r="N2244" i="8"/>
  <c r="AE2244" i="8" s="1"/>
  <c r="Q2246" i="6"/>
  <c r="AH2246" i="6" s="1"/>
  <c r="N2244" i="6"/>
  <c r="AE2244" i="6" s="1"/>
  <c r="K2242" i="6"/>
  <c r="AB2242" i="6" s="1"/>
  <c r="S2239" i="6"/>
  <c r="U2239" i="6" s="1"/>
  <c r="H2240" i="6"/>
  <c r="Y2240" i="6" s="1"/>
  <c r="K2242" i="8"/>
  <c r="AB2242" i="8" s="1"/>
  <c r="K2240" i="4"/>
  <c r="AB2240" i="4" s="1"/>
  <c r="S2237" i="4"/>
  <c r="U2237" i="4" s="1"/>
  <c r="H2238" i="4"/>
  <c r="Y2238" i="4" s="1"/>
  <c r="F2243" i="9"/>
  <c r="V2240" i="9" l="1"/>
  <c r="E2240" i="9"/>
  <c r="G2240" i="9" s="1"/>
  <c r="X2240" i="9" s="1"/>
  <c r="O2245" i="8"/>
  <c r="AF2245" i="8" s="1"/>
  <c r="O2245" i="6"/>
  <c r="AF2245" i="6" s="1"/>
  <c r="L2243" i="8"/>
  <c r="AC2243" i="8" s="1"/>
  <c r="I2241" i="6"/>
  <c r="Z2241" i="6" s="1"/>
  <c r="T2240" i="6"/>
  <c r="L2243" i="6"/>
  <c r="AC2243" i="6" s="1"/>
  <c r="T2238" i="4"/>
  <c r="V2238" i="4" s="1"/>
  <c r="I2239" i="4"/>
  <c r="Z2239" i="4" s="1"/>
  <c r="L2241" i="4"/>
  <c r="AC2241" i="4" s="1"/>
  <c r="F2243" i="6"/>
  <c r="F2238" i="4"/>
  <c r="S2240" i="9" l="1"/>
  <c r="U2240" i="9" s="1"/>
  <c r="AJ2240" i="9"/>
  <c r="AK2240" i="9" s="1"/>
  <c r="H2241" i="9"/>
  <c r="Y2241" i="9" s="1"/>
  <c r="R2241" i="9"/>
  <c r="AI2241" i="9" s="1"/>
  <c r="M2244" i="8"/>
  <c r="AD2244" i="8" s="1"/>
  <c r="P2246" i="8"/>
  <c r="AG2246" i="8" s="1"/>
  <c r="M2244" i="6"/>
  <c r="AD2244" i="6" s="1"/>
  <c r="P2246" i="6"/>
  <c r="AG2246" i="6" s="1"/>
  <c r="J2242" i="8"/>
  <c r="AA2242" i="8" s="1"/>
  <c r="E2240" i="6"/>
  <c r="G2240" i="6" s="1"/>
  <c r="V2240" i="6"/>
  <c r="J2242" i="6"/>
  <c r="AA2242" i="6" s="1"/>
  <c r="J2240" i="4"/>
  <c r="AA2240" i="4" s="1"/>
  <c r="E2238" i="4"/>
  <c r="G2238" i="4" s="1"/>
  <c r="R2241" i="6" l="1"/>
  <c r="AI2241" i="6" s="1"/>
  <c r="X2240" i="6"/>
  <c r="AJ2240" i="6" s="1"/>
  <c r="AK2240" i="6" s="1"/>
  <c r="R2239" i="4"/>
  <c r="AI2239" i="4" s="1"/>
  <c r="X2238" i="4"/>
  <c r="AJ2238" i="4" s="1"/>
  <c r="AK2238" i="4" s="1"/>
  <c r="T2241" i="9"/>
  <c r="I2242" i="9"/>
  <c r="Z2242" i="9" s="1"/>
  <c r="Q2247" i="8"/>
  <c r="AH2247" i="8" s="1"/>
  <c r="N2245" i="8"/>
  <c r="AE2245" i="8" s="1"/>
  <c r="Q2247" i="6"/>
  <c r="AH2247" i="6" s="1"/>
  <c r="N2245" i="6"/>
  <c r="AE2245" i="6" s="1"/>
  <c r="K2243" i="6"/>
  <c r="AB2243" i="6" s="1"/>
  <c r="H2241" i="6"/>
  <c r="Y2241" i="6" s="1"/>
  <c r="S2240" i="6"/>
  <c r="U2240" i="6" s="1"/>
  <c r="K2243" i="8"/>
  <c r="AB2243" i="8" s="1"/>
  <c r="H2239" i="4"/>
  <c r="Y2239" i="4" s="1"/>
  <c r="S2238" i="4"/>
  <c r="U2238" i="4" s="1"/>
  <c r="K2241" i="4"/>
  <c r="AB2241" i="4" s="1"/>
  <c r="F2244" i="9"/>
  <c r="V2241" i="9" l="1"/>
  <c r="E2241" i="9"/>
  <c r="G2241" i="9" s="1"/>
  <c r="X2241" i="9" s="1"/>
  <c r="O2246" i="8"/>
  <c r="AF2246" i="8" s="1"/>
  <c r="O2246" i="6"/>
  <c r="AF2246" i="6" s="1"/>
  <c r="L2244" i="8"/>
  <c r="AC2244" i="8" s="1"/>
  <c r="T2241" i="6"/>
  <c r="I2242" i="6"/>
  <c r="Z2242" i="6" s="1"/>
  <c r="L2244" i="6"/>
  <c r="AC2244" i="6" s="1"/>
  <c r="L2242" i="4"/>
  <c r="AC2242" i="4" s="1"/>
  <c r="T2239" i="4"/>
  <c r="V2239" i="4" s="1"/>
  <c r="I2240" i="4"/>
  <c r="Z2240" i="4" s="1"/>
  <c r="F2239" i="4"/>
  <c r="F2244" i="6"/>
  <c r="AJ2241" i="9" l="1"/>
  <c r="AK2241" i="9" s="1"/>
  <c r="S2241" i="9"/>
  <c r="U2241" i="9" s="1"/>
  <c r="H2242" i="9"/>
  <c r="Y2242" i="9" s="1"/>
  <c r="R2242" i="9"/>
  <c r="AI2242" i="9" s="1"/>
  <c r="M2245" i="8"/>
  <c r="AD2245" i="8" s="1"/>
  <c r="P2247" i="8"/>
  <c r="AG2247" i="8" s="1"/>
  <c r="P2247" i="6"/>
  <c r="AG2247" i="6" s="1"/>
  <c r="M2245" i="6"/>
  <c r="AD2245" i="6" s="1"/>
  <c r="J2243" i="6"/>
  <c r="AA2243" i="6" s="1"/>
  <c r="E2241" i="6"/>
  <c r="G2241" i="6" s="1"/>
  <c r="V2241" i="6"/>
  <c r="J2243" i="8"/>
  <c r="AA2243" i="8" s="1"/>
  <c r="E2239" i="4"/>
  <c r="G2239" i="4" s="1"/>
  <c r="J2241" i="4"/>
  <c r="AA2241" i="4" s="1"/>
  <c r="R2242" i="6" l="1"/>
  <c r="AI2242" i="6" s="1"/>
  <c r="X2241" i="6"/>
  <c r="AJ2241" i="6" s="1"/>
  <c r="AK2241" i="6" s="1"/>
  <c r="R2240" i="4"/>
  <c r="AI2240" i="4" s="1"/>
  <c r="X2239" i="4"/>
  <c r="AJ2239" i="4" s="1"/>
  <c r="AK2239" i="4" s="1"/>
  <c r="T2242" i="9"/>
  <c r="I2243" i="9"/>
  <c r="Z2243" i="9" s="1"/>
  <c r="Q2248" i="8"/>
  <c r="AH2248" i="8" s="1"/>
  <c r="N2246" i="8"/>
  <c r="AE2246" i="8" s="1"/>
  <c r="N2246" i="6"/>
  <c r="AE2246" i="6" s="1"/>
  <c r="Q2248" i="6"/>
  <c r="AH2248" i="6" s="1"/>
  <c r="K2244" i="8"/>
  <c r="AB2244" i="8" s="1"/>
  <c r="S2241" i="6"/>
  <c r="U2241" i="6" s="1"/>
  <c r="H2242" i="6"/>
  <c r="Y2242" i="6" s="1"/>
  <c r="K2244" i="6"/>
  <c r="AB2244" i="6" s="1"/>
  <c r="K2242" i="4"/>
  <c r="AB2242" i="4" s="1"/>
  <c r="H2240" i="4"/>
  <c r="Y2240" i="4" s="1"/>
  <c r="S2239" i="4"/>
  <c r="U2239" i="4" s="1"/>
  <c r="F2245" i="9"/>
  <c r="V2242" i="9" l="1"/>
  <c r="E2242" i="9"/>
  <c r="G2242" i="9" s="1"/>
  <c r="X2242" i="9" s="1"/>
  <c r="O2247" i="8"/>
  <c r="AF2247" i="8" s="1"/>
  <c r="O2247" i="6"/>
  <c r="AF2247" i="6" s="1"/>
  <c r="L2245" i="8"/>
  <c r="AC2245" i="8" s="1"/>
  <c r="L2245" i="6"/>
  <c r="AC2245" i="6" s="1"/>
  <c r="I2243" i="6"/>
  <c r="Z2243" i="6" s="1"/>
  <c r="T2242" i="6"/>
  <c r="T2240" i="4"/>
  <c r="V2240" i="4" s="1"/>
  <c r="I2241" i="4"/>
  <c r="Z2241" i="4" s="1"/>
  <c r="L2243" i="4"/>
  <c r="AC2243" i="4" s="1"/>
  <c r="F2245" i="6"/>
  <c r="F2240" i="4"/>
  <c r="S2242" i="9" l="1"/>
  <c r="U2242" i="9" s="1"/>
  <c r="AJ2242" i="9"/>
  <c r="AK2242" i="9" s="1"/>
  <c r="H2243" i="9"/>
  <c r="Y2243" i="9" s="1"/>
  <c r="R2243" i="9"/>
  <c r="AI2243" i="9" s="1"/>
  <c r="M2246" i="8"/>
  <c r="AD2246" i="8" s="1"/>
  <c r="P2248" i="8"/>
  <c r="AG2248" i="8" s="1"/>
  <c r="M2246" i="6"/>
  <c r="AD2246" i="6" s="1"/>
  <c r="P2248" i="6"/>
  <c r="AG2248" i="6" s="1"/>
  <c r="J2244" i="6"/>
  <c r="AA2244" i="6" s="1"/>
  <c r="J2244" i="8"/>
  <c r="AA2244" i="8" s="1"/>
  <c r="V2242" i="6"/>
  <c r="E2242" i="6"/>
  <c r="G2242" i="6" s="1"/>
  <c r="J2242" i="4"/>
  <c r="AA2242" i="4" s="1"/>
  <c r="E2240" i="4"/>
  <c r="G2240" i="4" s="1"/>
  <c r="R2243" i="6" l="1"/>
  <c r="AI2243" i="6" s="1"/>
  <c r="X2242" i="6"/>
  <c r="R2241" i="4"/>
  <c r="AI2241" i="4" s="1"/>
  <c r="X2240" i="4"/>
  <c r="AJ2240" i="4" s="1"/>
  <c r="AK2240" i="4" s="1"/>
  <c r="T2243" i="9"/>
  <c r="I2244" i="9"/>
  <c r="Z2244" i="9" s="1"/>
  <c r="Q2249" i="8"/>
  <c r="AH2249" i="8" s="1"/>
  <c r="N2247" i="8"/>
  <c r="AE2247" i="8" s="1"/>
  <c r="Q2249" i="6"/>
  <c r="AH2249" i="6" s="1"/>
  <c r="N2247" i="6"/>
  <c r="AE2247" i="6" s="1"/>
  <c r="S2242" i="6"/>
  <c r="U2242" i="6" s="1"/>
  <c r="H2243" i="6"/>
  <c r="Y2243" i="6" s="1"/>
  <c r="AJ2242" i="6"/>
  <c r="AK2242" i="6" s="1"/>
  <c r="K2245" i="8"/>
  <c r="AB2245" i="8" s="1"/>
  <c r="K2245" i="6"/>
  <c r="AB2245" i="6" s="1"/>
  <c r="S2240" i="4"/>
  <c r="U2240" i="4" s="1"/>
  <c r="H2241" i="4"/>
  <c r="Y2241" i="4" s="1"/>
  <c r="K2243" i="4"/>
  <c r="AB2243" i="4" s="1"/>
  <c r="F2246" i="9"/>
  <c r="V2243" i="9" l="1"/>
  <c r="E2243" i="9"/>
  <c r="G2243" i="9" s="1"/>
  <c r="X2243" i="9" s="1"/>
  <c r="O2248" i="8"/>
  <c r="AF2248" i="8" s="1"/>
  <c r="O2248" i="6"/>
  <c r="AF2248" i="6" s="1"/>
  <c r="L2246" i="8"/>
  <c r="AC2246" i="8" s="1"/>
  <c r="L2246" i="6"/>
  <c r="AC2246" i="6" s="1"/>
  <c r="I2244" i="6"/>
  <c r="Z2244" i="6" s="1"/>
  <c r="T2243" i="6"/>
  <c r="L2244" i="4"/>
  <c r="AC2244" i="4" s="1"/>
  <c r="I2242" i="4"/>
  <c r="Z2242" i="4" s="1"/>
  <c r="T2241" i="4"/>
  <c r="V2241" i="4" s="1"/>
  <c r="F2246" i="6"/>
  <c r="F2241" i="4"/>
  <c r="AJ2243" i="9" l="1"/>
  <c r="AK2243" i="9" s="1"/>
  <c r="S2243" i="9"/>
  <c r="U2243" i="9" s="1"/>
  <c r="H2244" i="9"/>
  <c r="Y2244" i="9" s="1"/>
  <c r="R2244" i="9"/>
  <c r="AI2244" i="9" s="1"/>
  <c r="M2247" i="8"/>
  <c r="AD2247" i="8" s="1"/>
  <c r="P2249" i="8"/>
  <c r="AG2249" i="8" s="1"/>
  <c r="M2247" i="6"/>
  <c r="AD2247" i="6" s="1"/>
  <c r="P2249" i="6"/>
  <c r="AG2249" i="6" s="1"/>
  <c r="J2245" i="8"/>
  <c r="AA2245" i="8" s="1"/>
  <c r="E2243" i="6"/>
  <c r="G2243" i="6" s="1"/>
  <c r="V2243" i="6"/>
  <c r="J2245" i="6"/>
  <c r="AA2245" i="6" s="1"/>
  <c r="E2241" i="4"/>
  <c r="G2241" i="4" s="1"/>
  <c r="J2243" i="4"/>
  <c r="AA2243" i="4" s="1"/>
  <c r="R2244" i="6" l="1"/>
  <c r="AI2244" i="6" s="1"/>
  <c r="X2243" i="6"/>
  <c r="AJ2243" i="6" s="1"/>
  <c r="AK2243" i="6" s="1"/>
  <c r="R2242" i="4"/>
  <c r="AI2242" i="4" s="1"/>
  <c r="X2241" i="4"/>
  <c r="AJ2241" i="4" s="1"/>
  <c r="AK2241" i="4" s="1"/>
  <c r="T2244" i="9"/>
  <c r="I2245" i="9"/>
  <c r="Z2245" i="9" s="1"/>
  <c r="Q2250" i="8"/>
  <c r="AH2250" i="8" s="1"/>
  <c r="N2248" i="8"/>
  <c r="AE2248" i="8" s="1"/>
  <c r="Q2250" i="6"/>
  <c r="AH2250" i="6" s="1"/>
  <c r="N2248" i="6"/>
  <c r="AE2248" i="6" s="1"/>
  <c r="K2246" i="6"/>
  <c r="AB2246" i="6" s="1"/>
  <c r="H2244" i="6"/>
  <c r="Y2244" i="6" s="1"/>
  <c r="S2243" i="6"/>
  <c r="U2243" i="6" s="1"/>
  <c r="K2246" i="8"/>
  <c r="AB2246" i="8" s="1"/>
  <c r="K2244" i="4"/>
  <c r="AB2244" i="4" s="1"/>
  <c r="H2242" i="4"/>
  <c r="Y2242" i="4" s="1"/>
  <c r="S2241" i="4"/>
  <c r="U2241" i="4" s="1"/>
  <c r="F2247" i="9"/>
  <c r="V2244" i="9" l="1"/>
  <c r="E2244" i="9"/>
  <c r="G2244" i="9" s="1"/>
  <c r="X2244" i="9" s="1"/>
  <c r="O2249" i="8"/>
  <c r="AF2249" i="8" s="1"/>
  <c r="O2249" i="6"/>
  <c r="AF2249" i="6" s="1"/>
  <c r="L2247" i="8"/>
  <c r="AC2247" i="8" s="1"/>
  <c r="I2245" i="6"/>
  <c r="Z2245" i="6" s="1"/>
  <c r="T2244" i="6"/>
  <c r="L2247" i="6"/>
  <c r="AC2247" i="6" s="1"/>
  <c r="I2243" i="4"/>
  <c r="Z2243" i="4" s="1"/>
  <c r="T2242" i="4"/>
  <c r="V2242" i="4" s="1"/>
  <c r="L2245" i="4"/>
  <c r="AC2245" i="4" s="1"/>
  <c r="F2247" i="6"/>
  <c r="F2242" i="4"/>
  <c r="S2244" i="9" l="1"/>
  <c r="U2244" i="9" s="1"/>
  <c r="AJ2244" i="9"/>
  <c r="AK2244" i="9" s="1"/>
  <c r="H2245" i="9"/>
  <c r="Y2245" i="9" s="1"/>
  <c r="R2245" i="9"/>
  <c r="AI2245" i="9" s="1"/>
  <c r="M2248" i="8"/>
  <c r="AD2248" i="8" s="1"/>
  <c r="P2250" i="8"/>
  <c r="AG2250" i="8" s="1"/>
  <c r="M2248" i="6"/>
  <c r="AD2248" i="6" s="1"/>
  <c r="P2250" i="6"/>
  <c r="AG2250" i="6" s="1"/>
  <c r="J2246" i="8"/>
  <c r="AA2246" i="8" s="1"/>
  <c r="V2244" i="6"/>
  <c r="E2244" i="6"/>
  <c r="G2244" i="6" s="1"/>
  <c r="J2246" i="6"/>
  <c r="AA2246" i="6" s="1"/>
  <c r="E2242" i="4"/>
  <c r="G2242" i="4" s="1"/>
  <c r="J2244" i="4"/>
  <c r="AA2244" i="4" s="1"/>
  <c r="R2245" i="6" l="1"/>
  <c r="AI2245" i="6" s="1"/>
  <c r="X2244" i="6"/>
  <c r="AJ2244" i="6" s="1"/>
  <c r="AK2244" i="6" s="1"/>
  <c r="R2243" i="4"/>
  <c r="AI2243" i="4" s="1"/>
  <c r="X2242" i="4"/>
  <c r="AJ2242" i="4" s="1"/>
  <c r="AK2242" i="4" s="1"/>
  <c r="T2245" i="9"/>
  <c r="I2246" i="9"/>
  <c r="Z2246" i="9" s="1"/>
  <c r="Q2251" i="8"/>
  <c r="AH2251" i="8" s="1"/>
  <c r="N2249" i="8"/>
  <c r="AE2249" i="8" s="1"/>
  <c r="Q2251" i="6"/>
  <c r="AH2251" i="6" s="1"/>
  <c r="N2249" i="6"/>
  <c r="AE2249" i="6" s="1"/>
  <c r="K2247" i="6"/>
  <c r="AB2247" i="6" s="1"/>
  <c r="S2244" i="6"/>
  <c r="U2244" i="6" s="1"/>
  <c r="H2245" i="6"/>
  <c r="Y2245" i="6" s="1"/>
  <c r="K2247" i="8"/>
  <c r="AB2247" i="8" s="1"/>
  <c r="K2245" i="4"/>
  <c r="AB2245" i="4" s="1"/>
  <c r="S2242" i="4"/>
  <c r="U2242" i="4" s="1"/>
  <c r="H2243" i="4"/>
  <c r="Y2243" i="4" s="1"/>
  <c r="F2248" i="9"/>
  <c r="V2245" i="9" l="1"/>
  <c r="E2245" i="9"/>
  <c r="G2245" i="9" s="1"/>
  <c r="X2245" i="9" s="1"/>
  <c r="O2250" i="8"/>
  <c r="AF2250" i="8" s="1"/>
  <c r="O2250" i="6"/>
  <c r="AF2250" i="6" s="1"/>
  <c r="L2248" i="8"/>
  <c r="AC2248" i="8" s="1"/>
  <c r="T2245" i="6"/>
  <c r="I2246" i="6"/>
  <c r="Z2246" i="6" s="1"/>
  <c r="L2248" i="6"/>
  <c r="AC2248" i="6" s="1"/>
  <c r="I2244" i="4"/>
  <c r="Z2244" i="4" s="1"/>
  <c r="T2243" i="4"/>
  <c r="V2243" i="4" s="1"/>
  <c r="L2246" i="4"/>
  <c r="AC2246" i="4" s="1"/>
  <c r="F2243" i="4"/>
  <c r="F2248" i="6"/>
  <c r="S2245" i="9" l="1"/>
  <c r="U2245" i="9" s="1"/>
  <c r="AJ2245" i="9"/>
  <c r="AK2245" i="9" s="1"/>
  <c r="H2246" i="9"/>
  <c r="Y2246" i="9" s="1"/>
  <c r="R2246" i="9"/>
  <c r="AI2246" i="9" s="1"/>
  <c r="M2249" i="8"/>
  <c r="AD2249" i="8" s="1"/>
  <c r="P2251" i="8"/>
  <c r="AG2251" i="8" s="1"/>
  <c r="M2249" i="6"/>
  <c r="AD2249" i="6" s="1"/>
  <c r="P2251" i="6"/>
  <c r="AG2251" i="6" s="1"/>
  <c r="J2247" i="8"/>
  <c r="AA2247" i="8" s="1"/>
  <c r="J2247" i="6"/>
  <c r="AA2247" i="6" s="1"/>
  <c r="V2245" i="6"/>
  <c r="E2245" i="6"/>
  <c r="G2245" i="6" s="1"/>
  <c r="E2243" i="4"/>
  <c r="G2243" i="4" s="1"/>
  <c r="J2245" i="4"/>
  <c r="AA2245" i="4" s="1"/>
  <c r="R2246" i="6" l="1"/>
  <c r="AI2246" i="6" s="1"/>
  <c r="X2245" i="6"/>
  <c r="AJ2245" i="6" s="1"/>
  <c r="AK2245" i="6" s="1"/>
  <c r="R2244" i="4"/>
  <c r="AI2244" i="4" s="1"/>
  <c r="X2243" i="4"/>
  <c r="AJ2243" i="4" s="1"/>
  <c r="AK2243" i="4" s="1"/>
  <c r="T2246" i="9"/>
  <c r="I2247" i="9"/>
  <c r="Z2247" i="9" s="1"/>
  <c r="Q2252" i="8"/>
  <c r="AH2252" i="8" s="1"/>
  <c r="N2250" i="8"/>
  <c r="AE2250" i="8" s="1"/>
  <c r="Q2252" i="6"/>
  <c r="AH2252" i="6" s="1"/>
  <c r="N2250" i="6"/>
  <c r="AE2250" i="6" s="1"/>
  <c r="H2246" i="6"/>
  <c r="Y2246" i="6" s="1"/>
  <c r="S2245" i="6"/>
  <c r="U2245" i="6" s="1"/>
  <c r="K2248" i="6"/>
  <c r="AB2248" i="6" s="1"/>
  <c r="K2248" i="8"/>
  <c r="AB2248" i="8" s="1"/>
  <c r="K2246" i="4"/>
  <c r="AB2246" i="4" s="1"/>
  <c r="S2243" i="4"/>
  <c r="U2243" i="4" s="1"/>
  <c r="H2244" i="4"/>
  <c r="Y2244" i="4" s="1"/>
  <c r="F2249" i="9"/>
  <c r="V2246" i="9" l="1"/>
  <c r="E2246" i="9"/>
  <c r="G2246" i="9" s="1"/>
  <c r="X2246" i="9" s="1"/>
  <c r="O2251" i="8"/>
  <c r="AF2251" i="8" s="1"/>
  <c r="O2251" i="6"/>
  <c r="AF2251" i="6" s="1"/>
  <c r="L2249" i="8"/>
  <c r="AC2249" i="8" s="1"/>
  <c r="L2249" i="6"/>
  <c r="AC2249" i="6" s="1"/>
  <c r="T2246" i="6"/>
  <c r="I2247" i="6"/>
  <c r="Z2247" i="6" s="1"/>
  <c r="T2244" i="4"/>
  <c r="V2244" i="4" s="1"/>
  <c r="I2245" i="4"/>
  <c r="Z2245" i="4" s="1"/>
  <c r="L2247" i="4"/>
  <c r="AC2247" i="4" s="1"/>
  <c r="F2244" i="4"/>
  <c r="F2249" i="6"/>
  <c r="AJ2246" i="9" l="1"/>
  <c r="AK2246" i="9" s="1"/>
  <c r="S2246" i="9"/>
  <c r="U2246" i="9" s="1"/>
  <c r="H2247" i="9"/>
  <c r="Y2247" i="9" s="1"/>
  <c r="R2247" i="9"/>
  <c r="AI2247" i="9" s="1"/>
  <c r="M2250" i="8"/>
  <c r="AD2250" i="8" s="1"/>
  <c r="P2252" i="8"/>
  <c r="AG2252" i="8" s="1"/>
  <c r="M2250" i="6"/>
  <c r="AD2250" i="6" s="1"/>
  <c r="P2252" i="6"/>
  <c r="AG2252" i="6" s="1"/>
  <c r="V2246" i="6"/>
  <c r="E2246" i="6"/>
  <c r="G2246" i="6" s="1"/>
  <c r="J2248" i="8"/>
  <c r="AA2248" i="8" s="1"/>
  <c r="J2248" i="6"/>
  <c r="AA2248" i="6" s="1"/>
  <c r="J2246" i="4"/>
  <c r="AA2246" i="4" s="1"/>
  <c r="E2244" i="4"/>
  <c r="G2244" i="4" s="1"/>
  <c r="R2247" i="6" l="1"/>
  <c r="AI2247" i="6" s="1"/>
  <c r="X2246" i="6"/>
  <c r="R2245" i="4"/>
  <c r="AI2245" i="4" s="1"/>
  <c r="X2244" i="4"/>
  <c r="AJ2244" i="4" s="1"/>
  <c r="AK2244" i="4" s="1"/>
  <c r="T2247" i="9"/>
  <c r="I2248" i="9"/>
  <c r="Z2248" i="9" s="1"/>
  <c r="Q2253" i="8"/>
  <c r="AH2253" i="8" s="1"/>
  <c r="N2251" i="8"/>
  <c r="AE2251" i="8" s="1"/>
  <c r="Q2253" i="6"/>
  <c r="AH2253" i="6" s="1"/>
  <c r="N2251" i="6"/>
  <c r="AE2251" i="6" s="1"/>
  <c r="K2249" i="6"/>
  <c r="AB2249" i="6" s="1"/>
  <c r="K2249" i="8"/>
  <c r="AB2249" i="8" s="1"/>
  <c r="S2246" i="6"/>
  <c r="U2246" i="6" s="1"/>
  <c r="H2247" i="6"/>
  <c r="Y2247" i="6" s="1"/>
  <c r="AJ2246" i="6"/>
  <c r="AK2246" i="6" s="1"/>
  <c r="S2244" i="4"/>
  <c r="U2244" i="4" s="1"/>
  <c r="H2245" i="4"/>
  <c r="Y2245" i="4" s="1"/>
  <c r="K2247" i="4"/>
  <c r="AB2247" i="4" s="1"/>
  <c r="F2250" i="9"/>
  <c r="V2247" i="9" l="1"/>
  <c r="E2247" i="9"/>
  <c r="G2247" i="9" s="1"/>
  <c r="X2247" i="9" s="1"/>
  <c r="O2252" i="8"/>
  <c r="AF2252" i="8" s="1"/>
  <c r="O2252" i="6"/>
  <c r="AF2252" i="6" s="1"/>
  <c r="L2250" i="8"/>
  <c r="AC2250" i="8" s="1"/>
  <c r="I2248" i="6"/>
  <c r="Z2248" i="6" s="1"/>
  <c r="T2247" i="6"/>
  <c r="L2250" i="6"/>
  <c r="AC2250" i="6" s="1"/>
  <c r="L2248" i="4"/>
  <c r="AC2248" i="4" s="1"/>
  <c r="I2246" i="4"/>
  <c r="Z2246" i="4" s="1"/>
  <c r="T2245" i="4"/>
  <c r="V2245" i="4" s="1"/>
  <c r="F2245" i="4"/>
  <c r="F2250" i="6"/>
  <c r="S2247" i="9" l="1"/>
  <c r="U2247" i="9" s="1"/>
  <c r="AJ2247" i="9"/>
  <c r="AK2247" i="9" s="1"/>
  <c r="H2248" i="9"/>
  <c r="Y2248" i="9" s="1"/>
  <c r="R2248" i="9"/>
  <c r="AI2248" i="9" s="1"/>
  <c r="M2251" i="8"/>
  <c r="AD2251" i="8" s="1"/>
  <c r="P2253" i="8"/>
  <c r="AG2253" i="8" s="1"/>
  <c r="M2251" i="6"/>
  <c r="AD2251" i="6" s="1"/>
  <c r="P2253" i="6"/>
  <c r="AG2253" i="6" s="1"/>
  <c r="V2247" i="6"/>
  <c r="E2247" i="6"/>
  <c r="G2247" i="6" s="1"/>
  <c r="J2249" i="6"/>
  <c r="AA2249" i="6" s="1"/>
  <c r="J2249" i="8"/>
  <c r="AA2249" i="8" s="1"/>
  <c r="J2247" i="4"/>
  <c r="AA2247" i="4" s="1"/>
  <c r="E2245" i="4"/>
  <c r="G2245" i="4" s="1"/>
  <c r="R2248" i="6" l="1"/>
  <c r="AI2248" i="6" s="1"/>
  <c r="X2247" i="6"/>
  <c r="R2246" i="4"/>
  <c r="AI2246" i="4" s="1"/>
  <c r="X2245" i="4"/>
  <c r="AJ2245" i="4" s="1"/>
  <c r="AK2245" i="4" s="1"/>
  <c r="T2248" i="9"/>
  <c r="I2249" i="9"/>
  <c r="Z2249" i="9" s="1"/>
  <c r="Q2254" i="8"/>
  <c r="AH2254" i="8" s="1"/>
  <c r="N2252" i="8"/>
  <c r="AE2252" i="8" s="1"/>
  <c r="Q2254" i="6"/>
  <c r="AH2254" i="6" s="1"/>
  <c r="N2252" i="6"/>
  <c r="AE2252" i="6" s="1"/>
  <c r="K2250" i="8"/>
  <c r="AB2250" i="8" s="1"/>
  <c r="K2250" i="6"/>
  <c r="AB2250" i="6" s="1"/>
  <c r="S2247" i="6"/>
  <c r="U2247" i="6" s="1"/>
  <c r="AJ2247" i="6"/>
  <c r="AK2247" i="6" s="1"/>
  <c r="H2248" i="6"/>
  <c r="Y2248" i="6" s="1"/>
  <c r="S2245" i="4"/>
  <c r="U2245" i="4" s="1"/>
  <c r="H2246" i="4"/>
  <c r="Y2246" i="4" s="1"/>
  <c r="K2248" i="4"/>
  <c r="AB2248" i="4" s="1"/>
  <c r="F2251" i="9"/>
  <c r="V2248" i="9" l="1"/>
  <c r="E2248" i="9"/>
  <c r="G2248" i="9" s="1"/>
  <c r="X2248" i="9" s="1"/>
  <c r="O2253" i="8"/>
  <c r="AF2253" i="8" s="1"/>
  <c r="O2253" i="6"/>
  <c r="AF2253" i="6" s="1"/>
  <c r="L2251" i="6"/>
  <c r="AC2251" i="6" s="1"/>
  <c r="L2251" i="8"/>
  <c r="AC2251" i="8" s="1"/>
  <c r="I2249" i="6"/>
  <c r="Z2249" i="6" s="1"/>
  <c r="T2248" i="6"/>
  <c r="L2249" i="4"/>
  <c r="AC2249" i="4" s="1"/>
  <c r="T2246" i="4"/>
  <c r="V2246" i="4" s="1"/>
  <c r="I2247" i="4"/>
  <c r="Z2247" i="4" s="1"/>
  <c r="F2246" i="4"/>
  <c r="F2251" i="6"/>
  <c r="S2248" i="9" l="1"/>
  <c r="U2248" i="9" s="1"/>
  <c r="AJ2248" i="9"/>
  <c r="AK2248" i="9" s="1"/>
  <c r="H2249" i="9"/>
  <c r="Y2249" i="9" s="1"/>
  <c r="R2249" i="9"/>
  <c r="AI2249" i="9" s="1"/>
  <c r="P2254" i="8"/>
  <c r="AG2254" i="8" s="1"/>
  <c r="M2252" i="8"/>
  <c r="AD2252" i="8" s="1"/>
  <c r="M2252" i="6"/>
  <c r="AD2252" i="6" s="1"/>
  <c r="P2254" i="6"/>
  <c r="AG2254" i="6" s="1"/>
  <c r="V2248" i="6"/>
  <c r="E2248" i="6"/>
  <c r="G2248" i="6" s="1"/>
  <c r="J2250" i="6"/>
  <c r="AA2250" i="6" s="1"/>
  <c r="J2250" i="8"/>
  <c r="AA2250" i="8" s="1"/>
  <c r="J2248" i="4"/>
  <c r="AA2248" i="4" s="1"/>
  <c r="E2246" i="4"/>
  <c r="G2246" i="4" s="1"/>
  <c r="R2249" i="6" l="1"/>
  <c r="AI2249" i="6" s="1"/>
  <c r="X2248" i="6"/>
  <c r="AJ2248" i="6" s="1"/>
  <c r="AK2248" i="6" s="1"/>
  <c r="R2247" i="4"/>
  <c r="AI2247" i="4" s="1"/>
  <c r="X2246" i="4"/>
  <c r="AJ2246" i="4" s="1"/>
  <c r="AK2246" i="4" s="1"/>
  <c r="T2249" i="9"/>
  <c r="I2250" i="9"/>
  <c r="Z2250" i="9" s="1"/>
  <c r="N2253" i="8"/>
  <c r="AE2253" i="8" s="1"/>
  <c r="Q2255" i="8"/>
  <c r="AH2255" i="8" s="1"/>
  <c r="Q2255" i="6"/>
  <c r="AH2255" i="6" s="1"/>
  <c r="N2253" i="6"/>
  <c r="AE2253" i="6" s="1"/>
  <c r="K2251" i="8"/>
  <c r="AB2251" i="8" s="1"/>
  <c r="K2251" i="6"/>
  <c r="AB2251" i="6" s="1"/>
  <c r="H2249" i="6"/>
  <c r="Y2249" i="6" s="1"/>
  <c r="S2248" i="6"/>
  <c r="U2248" i="6" s="1"/>
  <c r="S2246" i="4"/>
  <c r="U2246" i="4" s="1"/>
  <c r="H2247" i="4"/>
  <c r="Y2247" i="4" s="1"/>
  <c r="K2249" i="4"/>
  <c r="AB2249" i="4" s="1"/>
  <c r="F2252" i="9"/>
  <c r="V2249" i="9" l="1"/>
  <c r="E2249" i="9"/>
  <c r="G2249" i="9" s="1"/>
  <c r="X2249" i="9" s="1"/>
  <c r="O2254" i="8"/>
  <c r="AF2254" i="8" s="1"/>
  <c r="O2254" i="6"/>
  <c r="AF2254" i="6" s="1"/>
  <c r="L2252" i="6"/>
  <c r="AC2252" i="6" s="1"/>
  <c r="T2249" i="6"/>
  <c r="I2250" i="6"/>
  <c r="Z2250" i="6" s="1"/>
  <c r="L2252" i="8"/>
  <c r="AC2252" i="8" s="1"/>
  <c r="L2250" i="4"/>
  <c r="AC2250" i="4" s="1"/>
  <c r="T2247" i="4"/>
  <c r="V2247" i="4" s="1"/>
  <c r="I2248" i="4"/>
  <c r="Z2248" i="4" s="1"/>
  <c r="F2247" i="4"/>
  <c r="F2252" i="6"/>
  <c r="AJ2249" i="9" l="1"/>
  <c r="AK2249" i="9" s="1"/>
  <c r="S2249" i="9"/>
  <c r="U2249" i="9" s="1"/>
  <c r="H2250" i="9"/>
  <c r="Y2250" i="9" s="1"/>
  <c r="R2250" i="9"/>
  <c r="AI2250" i="9" s="1"/>
  <c r="M2253" i="8"/>
  <c r="AD2253" i="8" s="1"/>
  <c r="P2255" i="8"/>
  <c r="AG2255" i="8" s="1"/>
  <c r="M2253" i="6"/>
  <c r="AD2253" i="6" s="1"/>
  <c r="P2255" i="6"/>
  <c r="AG2255" i="6" s="1"/>
  <c r="J2251" i="6"/>
  <c r="AA2251" i="6" s="1"/>
  <c r="V2249" i="6"/>
  <c r="E2249" i="6"/>
  <c r="G2249" i="6" s="1"/>
  <c r="J2251" i="8"/>
  <c r="AA2251" i="8" s="1"/>
  <c r="J2249" i="4"/>
  <c r="AA2249" i="4" s="1"/>
  <c r="E2247" i="4"/>
  <c r="G2247" i="4" s="1"/>
  <c r="R2250" i="6" l="1"/>
  <c r="AI2250" i="6" s="1"/>
  <c r="X2249" i="6"/>
  <c r="AJ2249" i="6" s="1"/>
  <c r="AK2249" i="6" s="1"/>
  <c r="R2248" i="4"/>
  <c r="AI2248" i="4" s="1"/>
  <c r="X2247" i="4"/>
  <c r="AJ2247" i="4" s="1"/>
  <c r="AK2247" i="4" s="1"/>
  <c r="T2250" i="9"/>
  <c r="I2251" i="9"/>
  <c r="Z2251" i="9" s="1"/>
  <c r="Q2256" i="8"/>
  <c r="AH2256" i="8" s="1"/>
  <c r="N2254" i="8"/>
  <c r="AE2254" i="8" s="1"/>
  <c r="Q2256" i="6"/>
  <c r="AH2256" i="6" s="1"/>
  <c r="N2254" i="6"/>
  <c r="AE2254" i="6" s="1"/>
  <c r="K2252" i="8"/>
  <c r="AB2252" i="8" s="1"/>
  <c r="S2249" i="6"/>
  <c r="U2249" i="6" s="1"/>
  <c r="H2250" i="6"/>
  <c r="Y2250" i="6" s="1"/>
  <c r="K2252" i="6"/>
  <c r="AB2252" i="6" s="1"/>
  <c r="H2248" i="4"/>
  <c r="Y2248" i="4" s="1"/>
  <c r="S2247" i="4"/>
  <c r="U2247" i="4" s="1"/>
  <c r="K2250" i="4"/>
  <c r="AB2250" i="4" s="1"/>
  <c r="F2253" i="9"/>
  <c r="V2250" i="9" l="1"/>
  <c r="E2250" i="9"/>
  <c r="G2250" i="9" s="1"/>
  <c r="X2250" i="9" s="1"/>
  <c r="O2255" i="8"/>
  <c r="AF2255" i="8" s="1"/>
  <c r="O2255" i="6"/>
  <c r="AF2255" i="6" s="1"/>
  <c r="L2253" i="6"/>
  <c r="AC2253" i="6" s="1"/>
  <c r="T2250" i="6"/>
  <c r="I2251" i="6"/>
  <c r="Z2251" i="6" s="1"/>
  <c r="L2253" i="8"/>
  <c r="AC2253" i="8" s="1"/>
  <c r="L2251" i="4"/>
  <c r="AC2251" i="4" s="1"/>
  <c r="I2249" i="4"/>
  <c r="Z2249" i="4" s="1"/>
  <c r="T2248" i="4"/>
  <c r="V2248" i="4" s="1"/>
  <c r="F2253" i="6"/>
  <c r="F2248" i="4"/>
  <c r="S2250" i="9" l="1"/>
  <c r="U2250" i="9" s="1"/>
  <c r="AJ2250" i="9"/>
  <c r="AK2250" i="9" s="1"/>
  <c r="H2251" i="9"/>
  <c r="Y2251" i="9" s="1"/>
  <c r="R2251" i="9"/>
  <c r="AI2251" i="9" s="1"/>
  <c r="M2254" i="8"/>
  <c r="AD2254" i="8" s="1"/>
  <c r="P2256" i="8"/>
  <c r="AG2256" i="8" s="1"/>
  <c r="M2254" i="6"/>
  <c r="AD2254" i="6" s="1"/>
  <c r="P2256" i="6"/>
  <c r="AG2256" i="6" s="1"/>
  <c r="J2252" i="6"/>
  <c r="AA2252" i="6" s="1"/>
  <c r="E2250" i="6"/>
  <c r="G2250" i="6" s="1"/>
  <c r="V2250" i="6"/>
  <c r="J2252" i="8"/>
  <c r="AA2252" i="8" s="1"/>
  <c r="E2248" i="4"/>
  <c r="G2248" i="4" s="1"/>
  <c r="J2250" i="4"/>
  <c r="AA2250" i="4" s="1"/>
  <c r="R2251" i="6" l="1"/>
  <c r="AI2251" i="6" s="1"/>
  <c r="X2250" i="6"/>
  <c r="AJ2250" i="6" s="1"/>
  <c r="AK2250" i="6" s="1"/>
  <c r="R2249" i="4"/>
  <c r="AI2249" i="4" s="1"/>
  <c r="X2248" i="4"/>
  <c r="AJ2248" i="4" s="1"/>
  <c r="AK2248" i="4" s="1"/>
  <c r="T2251" i="9"/>
  <c r="I2252" i="9"/>
  <c r="Z2252" i="9" s="1"/>
  <c r="Q2257" i="8"/>
  <c r="AH2257" i="8" s="1"/>
  <c r="N2255" i="8"/>
  <c r="AE2255" i="8" s="1"/>
  <c r="Q2257" i="6"/>
  <c r="AH2257" i="6" s="1"/>
  <c r="N2255" i="6"/>
  <c r="AE2255" i="6" s="1"/>
  <c r="K2253" i="8"/>
  <c r="AB2253" i="8" s="1"/>
  <c r="H2251" i="6"/>
  <c r="Y2251" i="6" s="1"/>
  <c r="S2250" i="6"/>
  <c r="U2250" i="6" s="1"/>
  <c r="K2253" i="6"/>
  <c r="AB2253" i="6" s="1"/>
  <c r="K2251" i="4"/>
  <c r="AB2251" i="4" s="1"/>
  <c r="S2248" i="4"/>
  <c r="U2248" i="4" s="1"/>
  <c r="H2249" i="4"/>
  <c r="Y2249" i="4" s="1"/>
  <c r="F2254" i="9"/>
  <c r="V2251" i="9" l="1"/>
  <c r="E2251" i="9"/>
  <c r="G2251" i="9" s="1"/>
  <c r="X2251" i="9" s="1"/>
  <c r="O2256" i="8"/>
  <c r="AF2256" i="8" s="1"/>
  <c r="O2256" i="6"/>
  <c r="AF2256" i="6" s="1"/>
  <c r="I2252" i="6"/>
  <c r="Z2252" i="6" s="1"/>
  <c r="T2251" i="6"/>
  <c r="L2254" i="6"/>
  <c r="AC2254" i="6" s="1"/>
  <c r="L2254" i="8"/>
  <c r="AC2254" i="8" s="1"/>
  <c r="T2249" i="4"/>
  <c r="V2249" i="4" s="1"/>
  <c r="I2250" i="4"/>
  <c r="Z2250" i="4" s="1"/>
  <c r="L2252" i="4"/>
  <c r="AC2252" i="4" s="1"/>
  <c r="F2249" i="4"/>
  <c r="F2254" i="6"/>
  <c r="AJ2251" i="9" l="1"/>
  <c r="AK2251" i="9" s="1"/>
  <c r="S2251" i="9"/>
  <c r="U2251" i="9" s="1"/>
  <c r="H2252" i="9"/>
  <c r="Y2252" i="9" s="1"/>
  <c r="R2252" i="9"/>
  <c r="AI2252" i="9" s="1"/>
  <c r="M2255" i="8"/>
  <c r="AD2255" i="8" s="1"/>
  <c r="P2257" i="8"/>
  <c r="AG2257" i="8" s="1"/>
  <c r="M2255" i="6"/>
  <c r="AD2255" i="6" s="1"/>
  <c r="P2257" i="6"/>
  <c r="AG2257" i="6" s="1"/>
  <c r="J2253" i="8"/>
  <c r="AA2253" i="8" s="1"/>
  <c r="V2251" i="6"/>
  <c r="E2251" i="6"/>
  <c r="G2251" i="6" s="1"/>
  <c r="J2253" i="6"/>
  <c r="AA2253" i="6" s="1"/>
  <c r="J2251" i="4"/>
  <c r="AA2251" i="4" s="1"/>
  <c r="E2249" i="4"/>
  <c r="G2249" i="4" s="1"/>
  <c r="R2252" i="6" l="1"/>
  <c r="AI2252" i="6" s="1"/>
  <c r="X2251" i="6"/>
  <c r="AJ2251" i="6" s="1"/>
  <c r="AK2251" i="6" s="1"/>
  <c r="R2250" i="4"/>
  <c r="AI2250" i="4" s="1"/>
  <c r="X2249" i="4"/>
  <c r="AJ2249" i="4" s="1"/>
  <c r="AK2249" i="4" s="1"/>
  <c r="T2252" i="9"/>
  <c r="I2253" i="9"/>
  <c r="Z2253" i="9" s="1"/>
  <c r="Q2258" i="8"/>
  <c r="AH2258" i="8" s="1"/>
  <c r="N2256" i="8"/>
  <c r="AE2256" i="8" s="1"/>
  <c r="Q2258" i="6"/>
  <c r="AH2258" i="6" s="1"/>
  <c r="N2256" i="6"/>
  <c r="AE2256" i="6" s="1"/>
  <c r="K2254" i="6"/>
  <c r="AB2254" i="6" s="1"/>
  <c r="S2251" i="6"/>
  <c r="U2251" i="6" s="1"/>
  <c r="H2252" i="6"/>
  <c r="Y2252" i="6" s="1"/>
  <c r="K2254" i="8"/>
  <c r="AB2254" i="8" s="1"/>
  <c r="H2250" i="4"/>
  <c r="Y2250" i="4" s="1"/>
  <c r="S2249" i="4"/>
  <c r="U2249" i="4" s="1"/>
  <c r="K2252" i="4"/>
  <c r="AB2252" i="4" s="1"/>
  <c r="F2255" i="9"/>
  <c r="V2252" i="9" l="1"/>
  <c r="E2252" i="9"/>
  <c r="G2252" i="9" s="1"/>
  <c r="X2252" i="9" s="1"/>
  <c r="O2257" i="8"/>
  <c r="AF2257" i="8" s="1"/>
  <c r="O2257" i="6"/>
  <c r="AF2257" i="6" s="1"/>
  <c r="I2253" i="6"/>
  <c r="Z2253" i="6" s="1"/>
  <c r="T2252" i="6"/>
  <c r="L2255" i="8"/>
  <c r="AC2255" i="8" s="1"/>
  <c r="L2255" i="6"/>
  <c r="AC2255" i="6" s="1"/>
  <c r="L2253" i="4"/>
  <c r="AC2253" i="4" s="1"/>
  <c r="T2250" i="4"/>
  <c r="V2250" i="4" s="1"/>
  <c r="I2251" i="4"/>
  <c r="Z2251" i="4" s="1"/>
  <c r="F2250" i="4"/>
  <c r="F2255" i="6"/>
  <c r="S2252" i="9" l="1"/>
  <c r="U2252" i="9" s="1"/>
  <c r="AJ2252" i="9"/>
  <c r="AK2252" i="9" s="1"/>
  <c r="H2253" i="9"/>
  <c r="Y2253" i="9" s="1"/>
  <c r="R2253" i="9"/>
  <c r="AI2253" i="9" s="1"/>
  <c r="M2256" i="8"/>
  <c r="AD2256" i="8" s="1"/>
  <c r="P2258" i="8"/>
  <c r="AG2258" i="8" s="1"/>
  <c r="M2256" i="6"/>
  <c r="AD2256" i="6" s="1"/>
  <c r="P2258" i="6"/>
  <c r="AG2258" i="6" s="1"/>
  <c r="J2254" i="8"/>
  <c r="AA2254" i="8" s="1"/>
  <c r="V2252" i="6"/>
  <c r="E2252" i="6"/>
  <c r="G2252" i="6" s="1"/>
  <c r="J2254" i="6"/>
  <c r="AA2254" i="6" s="1"/>
  <c r="J2252" i="4"/>
  <c r="AA2252" i="4" s="1"/>
  <c r="E2250" i="4"/>
  <c r="G2250" i="4" s="1"/>
  <c r="R2253" i="6" l="1"/>
  <c r="AI2253" i="6" s="1"/>
  <c r="X2252" i="6"/>
  <c r="AJ2252" i="6" s="1"/>
  <c r="AK2252" i="6" s="1"/>
  <c r="R2251" i="4"/>
  <c r="AI2251" i="4" s="1"/>
  <c r="X2250" i="4"/>
  <c r="AJ2250" i="4" s="1"/>
  <c r="AK2250" i="4" s="1"/>
  <c r="T2253" i="9"/>
  <c r="I2254" i="9"/>
  <c r="Z2254" i="9" s="1"/>
  <c r="Q2259" i="8"/>
  <c r="AH2259" i="8" s="1"/>
  <c r="N2257" i="8"/>
  <c r="AE2257" i="8" s="1"/>
  <c r="Q2259" i="6"/>
  <c r="AH2259" i="6" s="1"/>
  <c r="N2257" i="6"/>
  <c r="AE2257" i="6" s="1"/>
  <c r="K2255" i="6"/>
  <c r="AB2255" i="6" s="1"/>
  <c r="H2253" i="6"/>
  <c r="Y2253" i="6" s="1"/>
  <c r="S2252" i="6"/>
  <c r="U2252" i="6" s="1"/>
  <c r="K2255" i="8"/>
  <c r="AB2255" i="8" s="1"/>
  <c r="S2250" i="4"/>
  <c r="U2250" i="4" s="1"/>
  <c r="H2251" i="4"/>
  <c r="Y2251" i="4" s="1"/>
  <c r="K2253" i="4"/>
  <c r="AB2253" i="4" s="1"/>
  <c r="F2256" i="9"/>
  <c r="V2253" i="9" l="1"/>
  <c r="E2253" i="9"/>
  <c r="G2253" i="9" s="1"/>
  <c r="X2253" i="9" s="1"/>
  <c r="O2258" i="8"/>
  <c r="AF2258" i="8" s="1"/>
  <c r="O2258" i="6"/>
  <c r="AF2258" i="6" s="1"/>
  <c r="L2256" i="8"/>
  <c r="AC2256" i="8" s="1"/>
  <c r="T2253" i="6"/>
  <c r="I2254" i="6"/>
  <c r="Z2254" i="6" s="1"/>
  <c r="L2256" i="6"/>
  <c r="AC2256" i="6" s="1"/>
  <c r="L2254" i="4"/>
  <c r="AC2254" i="4" s="1"/>
  <c r="I2252" i="4"/>
  <c r="Z2252" i="4" s="1"/>
  <c r="T2251" i="4"/>
  <c r="V2251" i="4" s="1"/>
  <c r="F2256" i="6"/>
  <c r="F2251" i="4"/>
  <c r="S2253" i="9" l="1"/>
  <c r="U2253" i="9" s="1"/>
  <c r="AJ2253" i="9"/>
  <c r="AK2253" i="9" s="1"/>
  <c r="H2254" i="9"/>
  <c r="Y2254" i="9" s="1"/>
  <c r="R2254" i="9"/>
  <c r="AI2254" i="9" s="1"/>
  <c r="M2257" i="8"/>
  <c r="AD2257" i="8" s="1"/>
  <c r="P2259" i="8"/>
  <c r="AG2259" i="8" s="1"/>
  <c r="M2257" i="6"/>
  <c r="AD2257" i="6" s="1"/>
  <c r="P2259" i="6"/>
  <c r="AG2259" i="6" s="1"/>
  <c r="J2255" i="6"/>
  <c r="AA2255" i="6" s="1"/>
  <c r="V2253" i="6"/>
  <c r="E2253" i="6"/>
  <c r="G2253" i="6" s="1"/>
  <c r="J2255" i="8"/>
  <c r="AA2255" i="8" s="1"/>
  <c r="E2251" i="4"/>
  <c r="G2251" i="4" s="1"/>
  <c r="J2253" i="4"/>
  <c r="AA2253" i="4" s="1"/>
  <c r="R2254" i="6" l="1"/>
  <c r="AI2254" i="6" s="1"/>
  <c r="X2253" i="6"/>
  <c r="AJ2253" i="6" s="1"/>
  <c r="AK2253" i="6" s="1"/>
  <c r="R2252" i="4"/>
  <c r="AI2252" i="4" s="1"/>
  <c r="X2251" i="4"/>
  <c r="AJ2251" i="4" s="1"/>
  <c r="AK2251" i="4" s="1"/>
  <c r="I2255" i="9"/>
  <c r="Z2255" i="9" s="1"/>
  <c r="T2254" i="9"/>
  <c r="Q2260" i="8"/>
  <c r="AH2260" i="8" s="1"/>
  <c r="N2258" i="8"/>
  <c r="AE2258" i="8" s="1"/>
  <c r="Q2260" i="6"/>
  <c r="AH2260" i="6" s="1"/>
  <c r="N2258" i="6"/>
  <c r="AE2258" i="6" s="1"/>
  <c r="K2256" i="8"/>
  <c r="AB2256" i="8" s="1"/>
  <c r="H2254" i="6"/>
  <c r="Y2254" i="6" s="1"/>
  <c r="S2253" i="6"/>
  <c r="U2253" i="6" s="1"/>
  <c r="K2256" i="6"/>
  <c r="AB2256" i="6" s="1"/>
  <c r="K2254" i="4"/>
  <c r="AB2254" i="4" s="1"/>
  <c r="H2252" i="4"/>
  <c r="Y2252" i="4" s="1"/>
  <c r="S2251" i="4"/>
  <c r="U2251" i="4" s="1"/>
  <c r="F2257" i="9"/>
  <c r="V2254" i="9" l="1"/>
  <c r="E2254" i="9"/>
  <c r="G2254" i="9" s="1"/>
  <c r="X2254" i="9" s="1"/>
  <c r="O2259" i="8"/>
  <c r="AF2259" i="8" s="1"/>
  <c r="O2259" i="6"/>
  <c r="AF2259" i="6" s="1"/>
  <c r="L2257" i="8"/>
  <c r="AC2257" i="8" s="1"/>
  <c r="L2257" i="6"/>
  <c r="AC2257" i="6" s="1"/>
  <c r="T2254" i="6"/>
  <c r="I2255" i="6"/>
  <c r="Z2255" i="6" s="1"/>
  <c r="T2252" i="4"/>
  <c r="V2252" i="4" s="1"/>
  <c r="I2253" i="4"/>
  <c r="Z2253" i="4" s="1"/>
  <c r="L2255" i="4"/>
  <c r="AC2255" i="4" s="1"/>
  <c r="F2252" i="4"/>
  <c r="F2257" i="6"/>
  <c r="AJ2254" i="9" l="1"/>
  <c r="AK2254" i="9" s="1"/>
  <c r="S2254" i="9"/>
  <c r="U2254" i="9" s="1"/>
  <c r="H2255" i="9"/>
  <c r="Y2255" i="9" s="1"/>
  <c r="R2255" i="9"/>
  <c r="AI2255" i="9" s="1"/>
  <c r="M2258" i="8"/>
  <c r="AD2258" i="8" s="1"/>
  <c r="P2260" i="8"/>
  <c r="AG2260" i="8" s="1"/>
  <c r="P2260" i="6"/>
  <c r="AG2260" i="6" s="1"/>
  <c r="M2258" i="6"/>
  <c r="AD2258" i="6" s="1"/>
  <c r="V2254" i="6"/>
  <c r="E2254" i="6"/>
  <c r="G2254" i="6" s="1"/>
  <c r="J2256" i="8"/>
  <c r="AA2256" i="8" s="1"/>
  <c r="J2256" i="6"/>
  <c r="AA2256" i="6" s="1"/>
  <c r="J2254" i="4"/>
  <c r="AA2254" i="4" s="1"/>
  <c r="E2252" i="4"/>
  <c r="G2252" i="4" s="1"/>
  <c r="R2255" i="6" l="1"/>
  <c r="AI2255" i="6" s="1"/>
  <c r="X2254" i="6"/>
  <c r="AJ2254" i="6" s="1"/>
  <c r="AK2254" i="6" s="1"/>
  <c r="R2253" i="4"/>
  <c r="AI2253" i="4" s="1"/>
  <c r="X2252" i="4"/>
  <c r="AJ2252" i="4" s="1"/>
  <c r="AK2252" i="4" s="1"/>
  <c r="T2255" i="9"/>
  <c r="I2256" i="9"/>
  <c r="Z2256" i="9" s="1"/>
  <c r="Q2261" i="8"/>
  <c r="AH2261" i="8" s="1"/>
  <c r="N2259" i="8"/>
  <c r="AE2259" i="8" s="1"/>
  <c r="N2259" i="6"/>
  <c r="AE2259" i="6" s="1"/>
  <c r="Q2261" i="6"/>
  <c r="AH2261" i="6" s="1"/>
  <c r="K2257" i="6"/>
  <c r="AB2257" i="6" s="1"/>
  <c r="K2257" i="8"/>
  <c r="AB2257" i="8" s="1"/>
  <c r="S2254" i="6"/>
  <c r="U2254" i="6" s="1"/>
  <c r="H2255" i="6"/>
  <c r="Y2255" i="6" s="1"/>
  <c r="S2252" i="4"/>
  <c r="U2252" i="4" s="1"/>
  <c r="H2253" i="4"/>
  <c r="Y2253" i="4" s="1"/>
  <c r="K2255" i="4"/>
  <c r="AB2255" i="4" s="1"/>
  <c r="F2258" i="9"/>
  <c r="V2255" i="9" l="1"/>
  <c r="E2255" i="9"/>
  <c r="G2255" i="9" s="1"/>
  <c r="X2255" i="9" s="1"/>
  <c r="O2260" i="8"/>
  <c r="AF2260" i="8" s="1"/>
  <c r="O2260" i="6"/>
  <c r="AF2260" i="6" s="1"/>
  <c r="L2258" i="8"/>
  <c r="AC2258" i="8" s="1"/>
  <c r="T2255" i="6"/>
  <c r="I2256" i="6"/>
  <c r="Z2256" i="6" s="1"/>
  <c r="L2258" i="6"/>
  <c r="AC2258" i="6" s="1"/>
  <c r="L2256" i="4"/>
  <c r="AC2256" i="4" s="1"/>
  <c r="T2253" i="4"/>
  <c r="V2253" i="4" s="1"/>
  <c r="I2254" i="4"/>
  <c r="Z2254" i="4" s="1"/>
  <c r="F2258" i="6"/>
  <c r="F2253" i="4"/>
  <c r="S2255" i="9" l="1"/>
  <c r="U2255" i="9" s="1"/>
  <c r="AJ2255" i="9"/>
  <c r="AK2255" i="9" s="1"/>
  <c r="H2256" i="9"/>
  <c r="Y2256" i="9" s="1"/>
  <c r="R2256" i="9"/>
  <c r="AI2256" i="9" s="1"/>
  <c r="P2261" i="8"/>
  <c r="AG2261" i="8" s="1"/>
  <c r="M2259" i="8"/>
  <c r="AD2259" i="8" s="1"/>
  <c r="M2259" i="6"/>
  <c r="AD2259" i="6" s="1"/>
  <c r="P2261" i="6"/>
  <c r="AG2261" i="6" s="1"/>
  <c r="J2257" i="6"/>
  <c r="AA2257" i="6" s="1"/>
  <c r="V2255" i="6"/>
  <c r="E2255" i="6"/>
  <c r="G2255" i="6" s="1"/>
  <c r="J2257" i="8"/>
  <c r="AA2257" i="8" s="1"/>
  <c r="J2255" i="4"/>
  <c r="AA2255" i="4" s="1"/>
  <c r="E2253" i="4"/>
  <c r="G2253" i="4" s="1"/>
  <c r="R2256" i="6" l="1"/>
  <c r="AI2256" i="6" s="1"/>
  <c r="X2255" i="6"/>
  <c r="AJ2255" i="6" s="1"/>
  <c r="AK2255" i="6" s="1"/>
  <c r="R2254" i="4"/>
  <c r="AI2254" i="4" s="1"/>
  <c r="X2253" i="4"/>
  <c r="AJ2253" i="4" s="1"/>
  <c r="AK2253" i="4" s="1"/>
  <c r="T2256" i="9"/>
  <c r="I2257" i="9"/>
  <c r="Z2257" i="9" s="1"/>
  <c r="N2260" i="8"/>
  <c r="AE2260" i="8" s="1"/>
  <c r="Q2262" i="8"/>
  <c r="AH2262" i="8" s="1"/>
  <c r="Q2262" i="6"/>
  <c r="AH2262" i="6" s="1"/>
  <c r="N2260" i="6"/>
  <c r="AE2260" i="6" s="1"/>
  <c r="K2258" i="8"/>
  <c r="AB2258" i="8" s="1"/>
  <c r="H2256" i="6"/>
  <c r="Y2256" i="6" s="1"/>
  <c r="S2255" i="6"/>
  <c r="U2255" i="6" s="1"/>
  <c r="K2258" i="6"/>
  <c r="AB2258" i="6" s="1"/>
  <c r="H2254" i="4"/>
  <c r="Y2254" i="4" s="1"/>
  <c r="S2253" i="4"/>
  <c r="U2253" i="4" s="1"/>
  <c r="K2256" i="4"/>
  <c r="AB2256" i="4" s="1"/>
  <c r="F2259" i="9"/>
  <c r="V2256" i="9" l="1"/>
  <c r="E2256" i="9"/>
  <c r="G2256" i="9" s="1"/>
  <c r="X2256" i="9" s="1"/>
  <c r="O2261" i="8"/>
  <c r="AF2261" i="8" s="1"/>
  <c r="O2261" i="6"/>
  <c r="AF2261" i="6" s="1"/>
  <c r="I2257" i="6"/>
  <c r="Z2257" i="6" s="1"/>
  <c r="T2256" i="6"/>
  <c r="L2259" i="6"/>
  <c r="AC2259" i="6" s="1"/>
  <c r="L2259" i="8"/>
  <c r="AC2259" i="8" s="1"/>
  <c r="L2257" i="4"/>
  <c r="AC2257" i="4" s="1"/>
  <c r="I2255" i="4"/>
  <c r="Z2255" i="4" s="1"/>
  <c r="T2254" i="4"/>
  <c r="V2254" i="4" s="1"/>
  <c r="F2259" i="6"/>
  <c r="F2254" i="4"/>
  <c r="R2257" i="9" l="1"/>
  <c r="AI2257" i="9" s="1"/>
  <c r="S2256" i="9"/>
  <c r="U2256" i="9" s="1"/>
  <c r="AJ2256" i="9"/>
  <c r="AK2256" i="9" s="1"/>
  <c r="H2257" i="9"/>
  <c r="Y2257" i="9" s="1"/>
  <c r="M2260" i="8"/>
  <c r="AD2260" i="8" s="1"/>
  <c r="P2262" i="8"/>
  <c r="AG2262" i="8" s="1"/>
  <c r="M2260" i="6"/>
  <c r="AD2260" i="6" s="1"/>
  <c r="P2262" i="6"/>
  <c r="AG2262" i="6" s="1"/>
  <c r="J2258" i="8"/>
  <c r="AA2258" i="8" s="1"/>
  <c r="E2256" i="6"/>
  <c r="G2256" i="6" s="1"/>
  <c r="V2256" i="6"/>
  <c r="J2258" i="6"/>
  <c r="AA2258" i="6" s="1"/>
  <c r="E2254" i="4"/>
  <c r="G2254" i="4" s="1"/>
  <c r="J2256" i="4"/>
  <c r="AA2256" i="4" s="1"/>
  <c r="R2257" i="6" l="1"/>
  <c r="AI2257" i="6" s="1"/>
  <c r="X2256" i="6"/>
  <c r="AJ2256" i="6" s="1"/>
  <c r="AK2256" i="6" s="1"/>
  <c r="R2255" i="4"/>
  <c r="AI2255" i="4" s="1"/>
  <c r="X2254" i="4"/>
  <c r="AJ2254" i="4" s="1"/>
  <c r="AK2254" i="4" s="1"/>
  <c r="T2257" i="9"/>
  <c r="I2258" i="9"/>
  <c r="Z2258" i="9" s="1"/>
  <c r="Q2263" i="8"/>
  <c r="AH2263" i="8" s="1"/>
  <c r="N2261" i="8"/>
  <c r="AE2261" i="8" s="1"/>
  <c r="Q2263" i="6"/>
  <c r="AH2263" i="6" s="1"/>
  <c r="N2261" i="6"/>
  <c r="AE2261" i="6" s="1"/>
  <c r="K2259" i="6"/>
  <c r="AB2259" i="6" s="1"/>
  <c r="H2257" i="6"/>
  <c r="Y2257" i="6" s="1"/>
  <c r="S2256" i="6"/>
  <c r="U2256" i="6" s="1"/>
  <c r="K2259" i="8"/>
  <c r="AB2259" i="8" s="1"/>
  <c r="K2257" i="4"/>
  <c r="AB2257" i="4" s="1"/>
  <c r="S2254" i="4"/>
  <c r="U2254" i="4" s="1"/>
  <c r="H2255" i="4"/>
  <c r="Y2255" i="4" s="1"/>
  <c r="F2260" i="9"/>
  <c r="V2257" i="9" l="1"/>
  <c r="E2257" i="9"/>
  <c r="G2257" i="9" s="1"/>
  <c r="X2257" i="9" s="1"/>
  <c r="O2262" i="8"/>
  <c r="AF2262" i="8" s="1"/>
  <c r="O2262" i="6"/>
  <c r="AF2262" i="6" s="1"/>
  <c r="L2260" i="8"/>
  <c r="AC2260" i="8" s="1"/>
  <c r="I2258" i="6"/>
  <c r="Z2258" i="6" s="1"/>
  <c r="T2257" i="6"/>
  <c r="L2260" i="6"/>
  <c r="AC2260" i="6" s="1"/>
  <c r="I2256" i="4"/>
  <c r="Z2256" i="4" s="1"/>
  <c r="T2255" i="4"/>
  <c r="V2255" i="4" s="1"/>
  <c r="L2258" i="4"/>
  <c r="AC2258" i="4" s="1"/>
  <c r="F2260" i="6"/>
  <c r="F2255" i="4"/>
  <c r="R2258" i="9" l="1"/>
  <c r="AI2258" i="9" s="1"/>
  <c r="AJ2257" i="9"/>
  <c r="AK2257" i="9" s="1"/>
  <c r="H2258" i="9"/>
  <c r="Y2258" i="9" s="1"/>
  <c r="S2257" i="9"/>
  <c r="U2257" i="9" s="1"/>
  <c r="M2261" i="8"/>
  <c r="AD2261" i="8" s="1"/>
  <c r="P2263" i="8"/>
  <c r="AG2263" i="8" s="1"/>
  <c r="M2261" i="6"/>
  <c r="AD2261" i="6" s="1"/>
  <c r="P2263" i="6"/>
  <c r="AG2263" i="6" s="1"/>
  <c r="J2259" i="8"/>
  <c r="AA2259" i="8" s="1"/>
  <c r="V2257" i="6"/>
  <c r="E2257" i="6"/>
  <c r="G2257" i="6" s="1"/>
  <c r="J2259" i="6"/>
  <c r="AA2259" i="6" s="1"/>
  <c r="E2255" i="4"/>
  <c r="G2255" i="4" s="1"/>
  <c r="J2257" i="4"/>
  <c r="AA2257" i="4" s="1"/>
  <c r="R2258" i="6" l="1"/>
  <c r="AI2258" i="6" s="1"/>
  <c r="X2257" i="6"/>
  <c r="AJ2257" i="6" s="1"/>
  <c r="AK2257" i="6" s="1"/>
  <c r="R2256" i="4"/>
  <c r="AI2256" i="4" s="1"/>
  <c r="X2255" i="4"/>
  <c r="AJ2255" i="4" s="1"/>
  <c r="AK2255" i="4" s="1"/>
  <c r="T2258" i="9"/>
  <c r="I2259" i="9"/>
  <c r="Z2259" i="9" s="1"/>
  <c r="Q2264" i="8"/>
  <c r="AH2264" i="8" s="1"/>
  <c r="N2262" i="8"/>
  <c r="AE2262" i="8" s="1"/>
  <c r="Q2264" i="6"/>
  <c r="AH2264" i="6" s="1"/>
  <c r="N2262" i="6"/>
  <c r="AE2262" i="6" s="1"/>
  <c r="K2260" i="6"/>
  <c r="AB2260" i="6" s="1"/>
  <c r="S2257" i="6"/>
  <c r="U2257" i="6" s="1"/>
  <c r="H2258" i="6"/>
  <c r="Y2258" i="6" s="1"/>
  <c r="K2260" i="8"/>
  <c r="AB2260" i="8" s="1"/>
  <c r="K2258" i="4"/>
  <c r="AB2258" i="4" s="1"/>
  <c r="S2255" i="4"/>
  <c r="U2255" i="4" s="1"/>
  <c r="H2256" i="4"/>
  <c r="Y2256" i="4" s="1"/>
  <c r="F2261" i="9"/>
  <c r="V2258" i="9" l="1"/>
  <c r="E2258" i="9"/>
  <c r="G2258" i="9" s="1"/>
  <c r="X2258" i="9" s="1"/>
  <c r="O2263" i="8"/>
  <c r="AF2263" i="8" s="1"/>
  <c r="O2263" i="6"/>
  <c r="AF2263" i="6" s="1"/>
  <c r="T2258" i="6"/>
  <c r="I2259" i="6"/>
  <c r="Z2259" i="6" s="1"/>
  <c r="L2261" i="8"/>
  <c r="AC2261" i="8" s="1"/>
  <c r="L2261" i="6"/>
  <c r="AC2261" i="6" s="1"/>
  <c r="I2257" i="4"/>
  <c r="Z2257" i="4" s="1"/>
  <c r="T2256" i="4"/>
  <c r="V2256" i="4" s="1"/>
  <c r="L2259" i="4"/>
  <c r="AC2259" i="4" s="1"/>
  <c r="F2256" i="4"/>
  <c r="F2261" i="6"/>
  <c r="R2259" i="9" l="1"/>
  <c r="AI2259" i="9" s="1"/>
  <c r="H2259" i="9"/>
  <c r="Y2259" i="9" s="1"/>
  <c r="S2258" i="9"/>
  <c r="U2258" i="9" s="1"/>
  <c r="AJ2258" i="9"/>
  <c r="AK2258" i="9" s="1"/>
  <c r="M2262" i="8"/>
  <c r="AD2262" i="8" s="1"/>
  <c r="P2264" i="8"/>
  <c r="AG2264" i="8" s="1"/>
  <c r="M2262" i="6"/>
  <c r="AD2262" i="6" s="1"/>
  <c r="P2264" i="6"/>
  <c r="AG2264" i="6" s="1"/>
  <c r="J2260" i="6"/>
  <c r="AA2260" i="6" s="1"/>
  <c r="E2258" i="6"/>
  <c r="G2258" i="6" s="1"/>
  <c r="V2258" i="6"/>
  <c r="J2260" i="8"/>
  <c r="AA2260" i="8" s="1"/>
  <c r="E2256" i="4"/>
  <c r="G2256" i="4" s="1"/>
  <c r="J2258" i="4"/>
  <c r="AA2258" i="4" s="1"/>
  <c r="R2259" i="6" l="1"/>
  <c r="AI2259" i="6" s="1"/>
  <c r="X2258" i="6"/>
  <c r="R2257" i="4"/>
  <c r="AI2257" i="4" s="1"/>
  <c r="X2256" i="4"/>
  <c r="AJ2256" i="4" s="1"/>
  <c r="AK2256" i="4" s="1"/>
  <c r="I2260" i="9"/>
  <c r="Z2260" i="9" s="1"/>
  <c r="T2259" i="9"/>
  <c r="Q2265" i="8"/>
  <c r="AH2265" i="8" s="1"/>
  <c r="N2263" i="8"/>
  <c r="AE2263" i="8" s="1"/>
  <c r="Q2265" i="6"/>
  <c r="AH2265" i="6" s="1"/>
  <c r="N2263" i="6"/>
  <c r="AE2263" i="6" s="1"/>
  <c r="K2261" i="8"/>
  <c r="AB2261" i="8" s="1"/>
  <c r="H2259" i="6"/>
  <c r="Y2259" i="6" s="1"/>
  <c r="S2258" i="6"/>
  <c r="U2258" i="6" s="1"/>
  <c r="AJ2258" i="6"/>
  <c r="AK2258" i="6" s="1"/>
  <c r="K2261" i="6"/>
  <c r="AB2261" i="6" s="1"/>
  <c r="K2259" i="4"/>
  <c r="AB2259" i="4" s="1"/>
  <c r="H2257" i="4"/>
  <c r="Y2257" i="4" s="1"/>
  <c r="S2256" i="4"/>
  <c r="U2256" i="4" s="1"/>
  <c r="F2262" i="9"/>
  <c r="V2259" i="9" l="1"/>
  <c r="E2259" i="9"/>
  <c r="G2259" i="9" s="1"/>
  <c r="X2259" i="9" s="1"/>
  <c r="O2264" i="8"/>
  <c r="AF2264" i="8" s="1"/>
  <c r="O2264" i="6"/>
  <c r="AF2264" i="6" s="1"/>
  <c r="I2260" i="6"/>
  <c r="Z2260" i="6" s="1"/>
  <c r="T2259" i="6"/>
  <c r="L2262" i="6"/>
  <c r="AC2262" i="6" s="1"/>
  <c r="L2262" i="8"/>
  <c r="AC2262" i="8" s="1"/>
  <c r="T2257" i="4"/>
  <c r="V2257" i="4" s="1"/>
  <c r="I2258" i="4"/>
  <c r="Z2258" i="4" s="1"/>
  <c r="L2260" i="4"/>
  <c r="AC2260" i="4" s="1"/>
  <c r="F2257" i="4"/>
  <c r="F2262" i="6"/>
  <c r="H2260" i="9" l="1"/>
  <c r="Y2260" i="9" s="1"/>
  <c r="AJ2259" i="9"/>
  <c r="AK2259" i="9" s="1"/>
  <c r="S2259" i="9"/>
  <c r="U2259" i="9" s="1"/>
  <c r="R2260" i="9"/>
  <c r="AI2260" i="9" s="1"/>
  <c r="M2263" i="8"/>
  <c r="AD2263" i="8" s="1"/>
  <c r="P2265" i="8"/>
  <c r="AG2265" i="8" s="1"/>
  <c r="M2263" i="6"/>
  <c r="AD2263" i="6" s="1"/>
  <c r="P2265" i="6"/>
  <c r="AG2265" i="6" s="1"/>
  <c r="J2261" i="8"/>
  <c r="AA2261" i="8" s="1"/>
  <c r="E2259" i="6"/>
  <c r="G2259" i="6" s="1"/>
  <c r="V2259" i="6"/>
  <c r="J2261" i="6"/>
  <c r="AA2261" i="6" s="1"/>
  <c r="J2259" i="4"/>
  <c r="AA2259" i="4" s="1"/>
  <c r="E2257" i="4"/>
  <c r="G2257" i="4" s="1"/>
  <c r="R2260" i="6" l="1"/>
  <c r="AI2260" i="6" s="1"/>
  <c r="X2259" i="6"/>
  <c r="AJ2259" i="6" s="1"/>
  <c r="AK2259" i="6" s="1"/>
  <c r="R2258" i="4"/>
  <c r="AI2258" i="4" s="1"/>
  <c r="X2257" i="4"/>
  <c r="AJ2257" i="4" s="1"/>
  <c r="AK2257" i="4" s="1"/>
  <c r="T2260" i="9"/>
  <c r="I2261" i="9"/>
  <c r="Z2261" i="9" s="1"/>
  <c r="Q2266" i="8"/>
  <c r="AH2266" i="8" s="1"/>
  <c r="N2264" i="8"/>
  <c r="AE2264" i="8" s="1"/>
  <c r="Q2266" i="6"/>
  <c r="AH2266" i="6" s="1"/>
  <c r="N2264" i="6"/>
  <c r="AE2264" i="6" s="1"/>
  <c r="K2262" i="6"/>
  <c r="AB2262" i="6" s="1"/>
  <c r="H2260" i="6"/>
  <c r="Y2260" i="6" s="1"/>
  <c r="S2259" i="6"/>
  <c r="U2259" i="6" s="1"/>
  <c r="K2262" i="8"/>
  <c r="AB2262" i="8" s="1"/>
  <c r="S2257" i="4"/>
  <c r="U2257" i="4" s="1"/>
  <c r="H2258" i="4"/>
  <c r="Y2258" i="4" s="1"/>
  <c r="K2260" i="4"/>
  <c r="AB2260" i="4" s="1"/>
  <c r="F2263" i="9"/>
  <c r="V2260" i="9" l="1"/>
  <c r="E2260" i="9"/>
  <c r="G2260" i="9" s="1"/>
  <c r="X2260" i="9" s="1"/>
  <c r="O2265" i="8"/>
  <c r="AF2265" i="8" s="1"/>
  <c r="O2265" i="6"/>
  <c r="AF2265" i="6" s="1"/>
  <c r="L2263" i="8"/>
  <c r="AC2263" i="8" s="1"/>
  <c r="T2260" i="6"/>
  <c r="I2261" i="6"/>
  <c r="Z2261" i="6" s="1"/>
  <c r="L2263" i="6"/>
  <c r="AC2263" i="6" s="1"/>
  <c r="L2261" i="4"/>
  <c r="AC2261" i="4" s="1"/>
  <c r="T2258" i="4"/>
  <c r="V2258" i="4" s="1"/>
  <c r="I2259" i="4"/>
  <c r="Z2259" i="4" s="1"/>
  <c r="F2263" i="6"/>
  <c r="F2258" i="4"/>
  <c r="R2261" i="9" l="1"/>
  <c r="AI2261" i="9" s="1"/>
  <c r="S2260" i="9"/>
  <c r="U2260" i="9" s="1"/>
  <c r="AJ2260" i="9"/>
  <c r="AK2260" i="9" s="1"/>
  <c r="H2261" i="9"/>
  <c r="Y2261" i="9" s="1"/>
  <c r="M2264" i="8"/>
  <c r="AD2264" i="8" s="1"/>
  <c r="P2266" i="8"/>
  <c r="AG2266" i="8" s="1"/>
  <c r="M2264" i="6"/>
  <c r="AD2264" i="6" s="1"/>
  <c r="P2266" i="6"/>
  <c r="AG2266" i="6" s="1"/>
  <c r="J2262" i="8"/>
  <c r="AA2262" i="8" s="1"/>
  <c r="J2262" i="6"/>
  <c r="AA2262" i="6" s="1"/>
  <c r="E2260" i="6"/>
  <c r="G2260" i="6" s="1"/>
  <c r="V2260" i="6"/>
  <c r="J2260" i="4"/>
  <c r="AA2260" i="4" s="1"/>
  <c r="E2258" i="4"/>
  <c r="G2258" i="4" s="1"/>
  <c r="R2261" i="6" l="1"/>
  <c r="AI2261" i="6" s="1"/>
  <c r="X2260" i="6"/>
  <c r="AJ2260" i="6" s="1"/>
  <c r="AK2260" i="6" s="1"/>
  <c r="R2259" i="4"/>
  <c r="AI2259" i="4" s="1"/>
  <c r="X2258" i="4"/>
  <c r="AJ2258" i="4" s="1"/>
  <c r="AK2258" i="4" s="1"/>
  <c r="T2261" i="9"/>
  <c r="I2262" i="9"/>
  <c r="Z2262" i="9" s="1"/>
  <c r="Q2267" i="8"/>
  <c r="AH2267" i="8" s="1"/>
  <c r="N2265" i="8"/>
  <c r="AE2265" i="8" s="1"/>
  <c r="Q2267" i="6"/>
  <c r="AH2267" i="6" s="1"/>
  <c r="N2265" i="6"/>
  <c r="AE2265" i="6" s="1"/>
  <c r="H2261" i="6"/>
  <c r="Y2261" i="6" s="1"/>
  <c r="S2260" i="6"/>
  <c r="U2260" i="6" s="1"/>
  <c r="K2263" i="6"/>
  <c r="AB2263" i="6" s="1"/>
  <c r="K2263" i="8"/>
  <c r="AB2263" i="8" s="1"/>
  <c r="S2258" i="4"/>
  <c r="U2258" i="4" s="1"/>
  <c r="H2259" i="4"/>
  <c r="Y2259" i="4" s="1"/>
  <c r="K2261" i="4"/>
  <c r="AB2261" i="4" s="1"/>
  <c r="F2264" i="9"/>
  <c r="V2261" i="9" l="1"/>
  <c r="E2261" i="9"/>
  <c r="G2261" i="9" s="1"/>
  <c r="X2261" i="9" s="1"/>
  <c r="O2266" i="8"/>
  <c r="AF2266" i="8" s="1"/>
  <c r="O2266" i="6"/>
  <c r="AF2266" i="6" s="1"/>
  <c r="L2264" i="8"/>
  <c r="AC2264" i="8" s="1"/>
  <c r="L2264" i="6"/>
  <c r="AC2264" i="6" s="1"/>
  <c r="T2261" i="6"/>
  <c r="I2262" i="6"/>
  <c r="Z2262" i="6" s="1"/>
  <c r="L2262" i="4"/>
  <c r="AC2262" i="4" s="1"/>
  <c r="T2259" i="4"/>
  <c r="V2259" i="4" s="1"/>
  <c r="I2260" i="4"/>
  <c r="Z2260" i="4" s="1"/>
  <c r="F2264" i="6"/>
  <c r="F2259" i="4"/>
  <c r="H2262" i="9" l="1"/>
  <c r="Y2262" i="9" s="1"/>
  <c r="R2262" i="9"/>
  <c r="AI2262" i="9" s="1"/>
  <c r="S2261" i="9"/>
  <c r="U2261" i="9" s="1"/>
  <c r="AJ2261" i="9"/>
  <c r="AK2261" i="9" s="1"/>
  <c r="M2265" i="8"/>
  <c r="AD2265" i="8" s="1"/>
  <c r="P2267" i="8"/>
  <c r="AG2267" i="8" s="1"/>
  <c r="M2265" i="6"/>
  <c r="AD2265" i="6" s="1"/>
  <c r="P2267" i="6"/>
  <c r="AG2267" i="6" s="1"/>
  <c r="V2261" i="6"/>
  <c r="E2261" i="6"/>
  <c r="G2261" i="6" s="1"/>
  <c r="J2263" i="8"/>
  <c r="AA2263" i="8" s="1"/>
  <c r="J2263" i="6"/>
  <c r="AA2263" i="6" s="1"/>
  <c r="J2261" i="4"/>
  <c r="AA2261" i="4" s="1"/>
  <c r="E2259" i="4"/>
  <c r="G2259" i="4" s="1"/>
  <c r="R2262" i="6" l="1"/>
  <c r="AI2262" i="6" s="1"/>
  <c r="X2261" i="6"/>
  <c r="AJ2261" i="6" s="1"/>
  <c r="AK2261" i="6" s="1"/>
  <c r="R2260" i="4"/>
  <c r="AI2260" i="4" s="1"/>
  <c r="X2259" i="4"/>
  <c r="AJ2259" i="4" s="1"/>
  <c r="AK2259" i="4" s="1"/>
  <c r="T2262" i="9"/>
  <c r="I2263" i="9"/>
  <c r="Z2263" i="9" s="1"/>
  <c r="Q2268" i="8"/>
  <c r="AH2268" i="8" s="1"/>
  <c r="N2266" i="8"/>
  <c r="AE2266" i="8" s="1"/>
  <c r="Q2268" i="6"/>
  <c r="AH2268" i="6" s="1"/>
  <c r="N2266" i="6"/>
  <c r="AE2266" i="6" s="1"/>
  <c r="K2264" i="6"/>
  <c r="AB2264" i="6" s="1"/>
  <c r="K2264" i="8"/>
  <c r="AB2264" i="8" s="1"/>
  <c r="H2262" i="6"/>
  <c r="Y2262" i="6" s="1"/>
  <c r="S2261" i="6"/>
  <c r="U2261" i="6" s="1"/>
  <c r="H2260" i="4"/>
  <c r="Y2260" i="4" s="1"/>
  <c r="S2259" i="4"/>
  <c r="U2259" i="4" s="1"/>
  <c r="K2262" i="4"/>
  <c r="AB2262" i="4" s="1"/>
  <c r="F2265" i="9"/>
  <c r="V2262" i="9" l="1"/>
  <c r="E2262" i="9"/>
  <c r="G2262" i="9" s="1"/>
  <c r="X2262" i="9" s="1"/>
  <c r="O2267" i="8"/>
  <c r="AF2267" i="8" s="1"/>
  <c r="O2267" i="6"/>
  <c r="AF2267" i="6" s="1"/>
  <c r="L2265" i="8"/>
  <c r="AC2265" i="8" s="1"/>
  <c r="T2262" i="6"/>
  <c r="I2263" i="6"/>
  <c r="Z2263" i="6" s="1"/>
  <c r="L2265" i="6"/>
  <c r="AC2265" i="6" s="1"/>
  <c r="L2263" i="4"/>
  <c r="AC2263" i="4" s="1"/>
  <c r="I2261" i="4"/>
  <c r="Z2261" i="4" s="1"/>
  <c r="T2260" i="4"/>
  <c r="V2260" i="4" s="1"/>
  <c r="F2265" i="6"/>
  <c r="F2260" i="4"/>
  <c r="AJ2262" i="9" l="1"/>
  <c r="AK2262" i="9" s="1"/>
  <c r="S2262" i="9"/>
  <c r="U2262" i="9" s="1"/>
  <c r="H2263" i="9"/>
  <c r="Y2263" i="9" s="1"/>
  <c r="R2263" i="9"/>
  <c r="AI2263" i="9" s="1"/>
  <c r="M2266" i="8"/>
  <c r="AD2266" i="8" s="1"/>
  <c r="P2268" i="8"/>
  <c r="AG2268" i="8" s="1"/>
  <c r="M2266" i="6"/>
  <c r="AD2266" i="6" s="1"/>
  <c r="P2268" i="6"/>
  <c r="AG2268" i="6" s="1"/>
  <c r="J2264" i="6"/>
  <c r="AA2264" i="6" s="1"/>
  <c r="V2262" i="6"/>
  <c r="E2262" i="6"/>
  <c r="G2262" i="6" s="1"/>
  <c r="J2264" i="8"/>
  <c r="AA2264" i="8" s="1"/>
  <c r="E2260" i="4"/>
  <c r="G2260" i="4" s="1"/>
  <c r="J2262" i="4"/>
  <c r="AA2262" i="4" s="1"/>
  <c r="R2263" i="6" l="1"/>
  <c r="AI2263" i="6" s="1"/>
  <c r="X2262" i="6"/>
  <c r="AJ2262" i="6" s="1"/>
  <c r="AK2262" i="6" s="1"/>
  <c r="R2261" i="4"/>
  <c r="AI2261" i="4" s="1"/>
  <c r="X2260" i="4"/>
  <c r="AJ2260" i="4" s="1"/>
  <c r="AK2260" i="4" s="1"/>
  <c r="T2263" i="9"/>
  <c r="I2264" i="9"/>
  <c r="Z2264" i="9" s="1"/>
  <c r="Q2269" i="8"/>
  <c r="AH2269" i="8" s="1"/>
  <c r="N2267" i="8"/>
  <c r="AE2267" i="8" s="1"/>
  <c r="Q2269" i="6"/>
  <c r="AH2269" i="6" s="1"/>
  <c r="N2267" i="6"/>
  <c r="AE2267" i="6" s="1"/>
  <c r="K2265" i="8"/>
  <c r="AB2265" i="8" s="1"/>
  <c r="H2263" i="6"/>
  <c r="Y2263" i="6" s="1"/>
  <c r="S2262" i="6"/>
  <c r="U2262" i="6" s="1"/>
  <c r="K2265" i="6"/>
  <c r="AB2265" i="6" s="1"/>
  <c r="K2263" i="4"/>
  <c r="AB2263" i="4" s="1"/>
  <c r="S2260" i="4"/>
  <c r="U2260" i="4" s="1"/>
  <c r="H2261" i="4"/>
  <c r="Y2261" i="4" s="1"/>
  <c r="F2266" i="9"/>
  <c r="V2263" i="9" l="1"/>
  <c r="E2263" i="9"/>
  <c r="G2263" i="9" s="1"/>
  <c r="X2263" i="9" s="1"/>
  <c r="O2268" i="8"/>
  <c r="AF2268" i="8" s="1"/>
  <c r="O2268" i="6"/>
  <c r="AF2268" i="6" s="1"/>
  <c r="I2264" i="6"/>
  <c r="Z2264" i="6" s="1"/>
  <c r="T2263" i="6"/>
  <c r="L2266" i="6"/>
  <c r="AC2266" i="6" s="1"/>
  <c r="L2266" i="8"/>
  <c r="AC2266" i="8" s="1"/>
  <c r="T2261" i="4"/>
  <c r="V2261" i="4" s="1"/>
  <c r="I2262" i="4"/>
  <c r="Z2262" i="4" s="1"/>
  <c r="L2264" i="4"/>
  <c r="AC2264" i="4" s="1"/>
  <c r="F2261" i="4"/>
  <c r="F2266" i="6"/>
  <c r="R2264" i="9" l="1"/>
  <c r="AI2264" i="9" s="1"/>
  <c r="S2263" i="9"/>
  <c r="U2263" i="9" s="1"/>
  <c r="AJ2263" i="9"/>
  <c r="AK2263" i="9" s="1"/>
  <c r="H2264" i="9"/>
  <c r="Y2264" i="9" s="1"/>
  <c r="M2267" i="8"/>
  <c r="AD2267" i="8" s="1"/>
  <c r="P2269" i="8"/>
  <c r="AG2269" i="8" s="1"/>
  <c r="P2269" i="6"/>
  <c r="AG2269" i="6" s="1"/>
  <c r="M2267" i="6"/>
  <c r="AD2267" i="6" s="1"/>
  <c r="J2265" i="8"/>
  <c r="AA2265" i="8" s="1"/>
  <c r="V2263" i="6"/>
  <c r="E2263" i="6"/>
  <c r="G2263" i="6" s="1"/>
  <c r="J2265" i="6"/>
  <c r="AA2265" i="6" s="1"/>
  <c r="J2263" i="4"/>
  <c r="AA2263" i="4" s="1"/>
  <c r="E2261" i="4"/>
  <c r="G2261" i="4" s="1"/>
  <c r="R2264" i="6" l="1"/>
  <c r="AI2264" i="6" s="1"/>
  <c r="X2263" i="6"/>
  <c r="AJ2263" i="6" s="1"/>
  <c r="AK2263" i="6" s="1"/>
  <c r="R2262" i="4"/>
  <c r="AI2262" i="4" s="1"/>
  <c r="X2261" i="4"/>
  <c r="AJ2261" i="4" s="1"/>
  <c r="AK2261" i="4" s="1"/>
  <c r="T2264" i="9"/>
  <c r="I2265" i="9"/>
  <c r="Z2265" i="9" s="1"/>
  <c r="Q2270" i="8"/>
  <c r="AH2270" i="8" s="1"/>
  <c r="N2268" i="8"/>
  <c r="AE2268" i="8" s="1"/>
  <c r="N2268" i="6"/>
  <c r="AE2268" i="6" s="1"/>
  <c r="Q2270" i="6"/>
  <c r="AH2270" i="6" s="1"/>
  <c r="K2266" i="6"/>
  <c r="AB2266" i="6" s="1"/>
  <c r="H2264" i="6"/>
  <c r="Y2264" i="6" s="1"/>
  <c r="S2263" i="6"/>
  <c r="U2263" i="6" s="1"/>
  <c r="K2266" i="8"/>
  <c r="AB2266" i="8" s="1"/>
  <c r="H2262" i="4"/>
  <c r="Y2262" i="4" s="1"/>
  <c r="S2261" i="4"/>
  <c r="U2261" i="4" s="1"/>
  <c r="K2264" i="4"/>
  <c r="AB2264" i="4" s="1"/>
  <c r="F2267" i="9"/>
  <c r="V2264" i="9" l="1"/>
  <c r="E2264" i="9"/>
  <c r="G2264" i="9" s="1"/>
  <c r="X2264" i="9" s="1"/>
  <c r="O2269" i="8"/>
  <c r="AF2269" i="8" s="1"/>
  <c r="O2269" i="6"/>
  <c r="AF2269" i="6" s="1"/>
  <c r="L2267" i="8"/>
  <c r="AC2267" i="8" s="1"/>
  <c r="I2265" i="6"/>
  <c r="Z2265" i="6" s="1"/>
  <c r="T2264" i="6"/>
  <c r="L2267" i="6"/>
  <c r="AC2267" i="6" s="1"/>
  <c r="L2265" i="4"/>
  <c r="AC2265" i="4" s="1"/>
  <c r="T2262" i="4"/>
  <c r="V2262" i="4" s="1"/>
  <c r="I2263" i="4"/>
  <c r="Z2263" i="4" s="1"/>
  <c r="F2267" i="6"/>
  <c r="F2262" i="4"/>
  <c r="R2265" i="9" l="1"/>
  <c r="AI2265" i="9" s="1"/>
  <c r="S2264" i="9"/>
  <c r="U2264" i="9" s="1"/>
  <c r="AJ2264" i="9"/>
  <c r="AK2264" i="9" s="1"/>
  <c r="H2265" i="9"/>
  <c r="Y2265" i="9" s="1"/>
  <c r="M2268" i="8"/>
  <c r="AD2268" i="8" s="1"/>
  <c r="P2270" i="8"/>
  <c r="AG2270" i="8" s="1"/>
  <c r="M2268" i="6"/>
  <c r="AD2268" i="6" s="1"/>
  <c r="P2270" i="6"/>
  <c r="AG2270" i="6" s="1"/>
  <c r="J2266" i="8"/>
  <c r="AA2266" i="8" s="1"/>
  <c r="E2264" i="6"/>
  <c r="G2264" i="6" s="1"/>
  <c r="V2264" i="6"/>
  <c r="J2266" i="6"/>
  <c r="AA2266" i="6" s="1"/>
  <c r="J2264" i="4"/>
  <c r="AA2264" i="4" s="1"/>
  <c r="E2262" i="4"/>
  <c r="G2262" i="4" s="1"/>
  <c r="R2265" i="6" l="1"/>
  <c r="AI2265" i="6" s="1"/>
  <c r="X2264" i="6"/>
  <c r="AJ2264" i="6" s="1"/>
  <c r="AK2264" i="6" s="1"/>
  <c r="R2263" i="4"/>
  <c r="AI2263" i="4" s="1"/>
  <c r="X2262" i="4"/>
  <c r="AJ2262" i="4" s="1"/>
  <c r="AK2262" i="4" s="1"/>
  <c r="T2265" i="9"/>
  <c r="I2266" i="9"/>
  <c r="Z2266" i="9" s="1"/>
  <c r="Q2271" i="8"/>
  <c r="AH2271" i="8" s="1"/>
  <c r="N2269" i="8"/>
  <c r="AE2269" i="8" s="1"/>
  <c r="Q2271" i="6"/>
  <c r="AH2271" i="6" s="1"/>
  <c r="N2269" i="6"/>
  <c r="AE2269" i="6" s="1"/>
  <c r="K2267" i="6"/>
  <c r="AB2267" i="6" s="1"/>
  <c r="S2264" i="6"/>
  <c r="U2264" i="6" s="1"/>
  <c r="H2265" i="6"/>
  <c r="Y2265" i="6" s="1"/>
  <c r="K2267" i="8"/>
  <c r="AB2267" i="8" s="1"/>
  <c r="H2263" i="4"/>
  <c r="Y2263" i="4" s="1"/>
  <c r="S2262" i="4"/>
  <c r="U2262" i="4" s="1"/>
  <c r="K2265" i="4"/>
  <c r="AB2265" i="4" s="1"/>
  <c r="F2268" i="9"/>
  <c r="V2265" i="9" l="1"/>
  <c r="E2265" i="9"/>
  <c r="G2265" i="9" s="1"/>
  <c r="X2265" i="9" s="1"/>
  <c r="O2270" i="8"/>
  <c r="AF2270" i="8" s="1"/>
  <c r="O2270" i="6"/>
  <c r="AF2270" i="6" s="1"/>
  <c r="I2266" i="6"/>
  <c r="Z2266" i="6" s="1"/>
  <c r="T2265" i="6"/>
  <c r="L2268" i="8"/>
  <c r="AC2268" i="8" s="1"/>
  <c r="L2268" i="6"/>
  <c r="AC2268" i="6" s="1"/>
  <c r="L2266" i="4"/>
  <c r="AC2266" i="4" s="1"/>
  <c r="I2264" i="4"/>
  <c r="Z2264" i="4" s="1"/>
  <c r="T2263" i="4"/>
  <c r="V2263" i="4" s="1"/>
  <c r="F2268" i="6"/>
  <c r="F2263" i="4"/>
  <c r="AJ2265" i="9" l="1"/>
  <c r="AK2265" i="9" s="1"/>
  <c r="S2265" i="9"/>
  <c r="U2265" i="9" s="1"/>
  <c r="H2266" i="9"/>
  <c r="Y2266" i="9" s="1"/>
  <c r="R2266" i="9"/>
  <c r="AI2266" i="9" s="1"/>
  <c r="P2271" i="8"/>
  <c r="AG2271" i="8" s="1"/>
  <c r="M2269" i="8"/>
  <c r="AD2269" i="8" s="1"/>
  <c r="M2269" i="6"/>
  <c r="AD2269" i="6" s="1"/>
  <c r="P2271" i="6"/>
  <c r="AG2271" i="6" s="1"/>
  <c r="E2265" i="6"/>
  <c r="G2265" i="6" s="1"/>
  <c r="V2265" i="6"/>
  <c r="J2267" i="8"/>
  <c r="AA2267" i="8" s="1"/>
  <c r="J2267" i="6"/>
  <c r="AA2267" i="6" s="1"/>
  <c r="E2263" i="4"/>
  <c r="G2263" i="4" s="1"/>
  <c r="J2265" i="4"/>
  <c r="AA2265" i="4" s="1"/>
  <c r="R2266" i="6" l="1"/>
  <c r="AI2266" i="6" s="1"/>
  <c r="X2265" i="6"/>
  <c r="AJ2265" i="6" s="1"/>
  <c r="AK2265" i="6" s="1"/>
  <c r="R2264" i="4"/>
  <c r="AI2264" i="4" s="1"/>
  <c r="X2263" i="4"/>
  <c r="AJ2263" i="4" s="1"/>
  <c r="AK2263" i="4" s="1"/>
  <c r="T2266" i="9"/>
  <c r="I2267" i="9"/>
  <c r="Z2267" i="9" s="1"/>
  <c r="N2270" i="8"/>
  <c r="AE2270" i="8" s="1"/>
  <c r="Q2272" i="8"/>
  <c r="AH2272" i="8" s="1"/>
  <c r="Q2272" i="6"/>
  <c r="AH2272" i="6" s="1"/>
  <c r="N2270" i="6"/>
  <c r="AE2270" i="6" s="1"/>
  <c r="K2268" i="6"/>
  <c r="AB2268" i="6" s="1"/>
  <c r="K2268" i="8"/>
  <c r="AB2268" i="8" s="1"/>
  <c r="H2266" i="6"/>
  <c r="Y2266" i="6" s="1"/>
  <c r="S2265" i="6"/>
  <c r="U2265" i="6" s="1"/>
  <c r="K2266" i="4"/>
  <c r="AB2266" i="4" s="1"/>
  <c r="S2263" i="4"/>
  <c r="U2263" i="4" s="1"/>
  <c r="H2264" i="4"/>
  <c r="Y2264" i="4" s="1"/>
  <c r="F2269" i="9"/>
  <c r="V2266" i="9" l="1"/>
  <c r="E2266" i="9"/>
  <c r="G2266" i="9" s="1"/>
  <c r="X2266" i="9" s="1"/>
  <c r="O2271" i="8"/>
  <c r="AF2271" i="8" s="1"/>
  <c r="O2271" i="6"/>
  <c r="AF2271" i="6" s="1"/>
  <c r="T2266" i="6"/>
  <c r="I2267" i="6"/>
  <c r="Z2267" i="6" s="1"/>
  <c r="L2269" i="8"/>
  <c r="AC2269" i="8" s="1"/>
  <c r="L2269" i="6"/>
  <c r="AC2269" i="6" s="1"/>
  <c r="I2265" i="4"/>
  <c r="Z2265" i="4" s="1"/>
  <c r="T2264" i="4"/>
  <c r="V2264" i="4" s="1"/>
  <c r="L2267" i="4"/>
  <c r="AC2267" i="4" s="1"/>
  <c r="F2264" i="4"/>
  <c r="F2269" i="6"/>
  <c r="S2266" i="9" l="1"/>
  <c r="U2266" i="9" s="1"/>
  <c r="AJ2266" i="9"/>
  <c r="AK2266" i="9" s="1"/>
  <c r="H2267" i="9"/>
  <c r="Y2267" i="9" s="1"/>
  <c r="R2267" i="9"/>
  <c r="AI2267" i="9" s="1"/>
  <c r="M2270" i="8"/>
  <c r="AD2270" i="8" s="1"/>
  <c r="P2272" i="8"/>
  <c r="AG2272" i="8" s="1"/>
  <c r="P2272" i="6"/>
  <c r="AG2272" i="6" s="1"/>
  <c r="M2270" i="6"/>
  <c r="AD2270" i="6" s="1"/>
  <c r="J2268" i="8"/>
  <c r="AA2268" i="8" s="1"/>
  <c r="J2268" i="6"/>
  <c r="AA2268" i="6" s="1"/>
  <c r="V2266" i="6"/>
  <c r="E2266" i="6"/>
  <c r="G2266" i="6" s="1"/>
  <c r="E2264" i="4"/>
  <c r="G2264" i="4" s="1"/>
  <c r="J2266" i="4"/>
  <c r="AA2266" i="4" s="1"/>
  <c r="R2267" i="6" l="1"/>
  <c r="AI2267" i="6" s="1"/>
  <c r="X2266" i="6"/>
  <c r="AJ2266" i="6" s="1"/>
  <c r="AK2266" i="6" s="1"/>
  <c r="R2265" i="4"/>
  <c r="AI2265" i="4" s="1"/>
  <c r="X2264" i="4"/>
  <c r="AJ2264" i="4" s="1"/>
  <c r="AK2264" i="4" s="1"/>
  <c r="T2267" i="9"/>
  <c r="I2268" i="9"/>
  <c r="Z2268" i="9" s="1"/>
  <c r="Q2273" i="8"/>
  <c r="AH2273" i="8" s="1"/>
  <c r="N2271" i="8"/>
  <c r="AE2271" i="8" s="1"/>
  <c r="N2271" i="6"/>
  <c r="AE2271" i="6" s="1"/>
  <c r="Q2273" i="6"/>
  <c r="AH2273" i="6" s="1"/>
  <c r="H2267" i="6"/>
  <c r="Y2267" i="6" s="1"/>
  <c r="S2266" i="6"/>
  <c r="U2266" i="6" s="1"/>
  <c r="K2269" i="6"/>
  <c r="AB2269" i="6" s="1"/>
  <c r="K2269" i="8"/>
  <c r="AB2269" i="8" s="1"/>
  <c r="K2267" i="4"/>
  <c r="AB2267" i="4" s="1"/>
  <c r="S2264" i="4"/>
  <c r="U2264" i="4" s="1"/>
  <c r="H2265" i="4"/>
  <c r="Y2265" i="4" s="1"/>
  <c r="F2270" i="9"/>
  <c r="V2267" i="9" l="1"/>
  <c r="E2267" i="9"/>
  <c r="G2267" i="9" s="1"/>
  <c r="X2267" i="9" s="1"/>
  <c r="O2272" i="8"/>
  <c r="AF2272" i="8" s="1"/>
  <c r="O2272" i="6"/>
  <c r="AF2272" i="6" s="1"/>
  <c r="L2270" i="6"/>
  <c r="AC2270" i="6" s="1"/>
  <c r="L2270" i="8"/>
  <c r="AC2270" i="8" s="1"/>
  <c r="I2268" i="6"/>
  <c r="Z2268" i="6" s="1"/>
  <c r="T2267" i="6"/>
  <c r="T2265" i="4"/>
  <c r="V2265" i="4" s="1"/>
  <c r="I2266" i="4"/>
  <c r="Z2266" i="4" s="1"/>
  <c r="L2268" i="4"/>
  <c r="AC2268" i="4" s="1"/>
  <c r="F2270" i="6"/>
  <c r="F2265" i="4"/>
  <c r="AJ2267" i="9" l="1"/>
  <c r="AK2267" i="9" s="1"/>
  <c r="S2267" i="9"/>
  <c r="U2267" i="9" s="1"/>
  <c r="H2268" i="9"/>
  <c r="Y2268" i="9" s="1"/>
  <c r="R2268" i="9"/>
  <c r="AI2268" i="9" s="1"/>
  <c r="M2271" i="8"/>
  <c r="AD2271" i="8" s="1"/>
  <c r="P2273" i="8"/>
  <c r="AG2273" i="8" s="1"/>
  <c r="M2271" i="6"/>
  <c r="AD2271" i="6" s="1"/>
  <c r="P2273" i="6"/>
  <c r="AG2273" i="6" s="1"/>
  <c r="V2267" i="6"/>
  <c r="E2267" i="6"/>
  <c r="G2267" i="6" s="1"/>
  <c r="J2269" i="6"/>
  <c r="AA2269" i="6" s="1"/>
  <c r="J2269" i="8"/>
  <c r="AA2269" i="8" s="1"/>
  <c r="J2267" i="4"/>
  <c r="AA2267" i="4" s="1"/>
  <c r="E2265" i="4"/>
  <c r="G2265" i="4" s="1"/>
  <c r="R2268" i="6" l="1"/>
  <c r="AI2268" i="6" s="1"/>
  <c r="X2267" i="6"/>
  <c r="AJ2267" i="6" s="1"/>
  <c r="AK2267" i="6" s="1"/>
  <c r="R2266" i="4"/>
  <c r="AI2266" i="4" s="1"/>
  <c r="X2265" i="4"/>
  <c r="AJ2265" i="4" s="1"/>
  <c r="AK2265" i="4" s="1"/>
  <c r="T2268" i="9"/>
  <c r="I2269" i="9"/>
  <c r="Z2269" i="9" s="1"/>
  <c r="Q2274" i="8"/>
  <c r="AH2274" i="8" s="1"/>
  <c r="N2272" i="8"/>
  <c r="AE2272" i="8" s="1"/>
  <c r="Q2274" i="6"/>
  <c r="AH2274" i="6" s="1"/>
  <c r="N2272" i="6"/>
  <c r="AE2272" i="6" s="1"/>
  <c r="K2270" i="8"/>
  <c r="AB2270" i="8" s="1"/>
  <c r="K2270" i="6"/>
  <c r="AB2270" i="6" s="1"/>
  <c r="H2268" i="6"/>
  <c r="Y2268" i="6" s="1"/>
  <c r="S2267" i="6"/>
  <c r="U2267" i="6" s="1"/>
  <c r="H2266" i="4"/>
  <c r="Y2266" i="4" s="1"/>
  <c r="S2265" i="4"/>
  <c r="U2265" i="4" s="1"/>
  <c r="K2268" i="4"/>
  <c r="AB2268" i="4" s="1"/>
  <c r="F2271" i="9"/>
  <c r="V2268" i="9" l="1"/>
  <c r="E2268" i="9"/>
  <c r="G2268" i="9" s="1"/>
  <c r="X2268" i="9" s="1"/>
  <c r="O2273" i="8"/>
  <c r="AF2273" i="8" s="1"/>
  <c r="O2273" i="6"/>
  <c r="AF2273" i="6" s="1"/>
  <c r="I2269" i="6"/>
  <c r="Z2269" i="6" s="1"/>
  <c r="T2268" i="6"/>
  <c r="L2271" i="6"/>
  <c r="AC2271" i="6" s="1"/>
  <c r="L2271" i="8"/>
  <c r="AC2271" i="8" s="1"/>
  <c r="L2269" i="4"/>
  <c r="AC2269" i="4" s="1"/>
  <c r="I2267" i="4"/>
  <c r="Z2267" i="4" s="1"/>
  <c r="T2266" i="4"/>
  <c r="V2266" i="4" s="1"/>
  <c r="F2266" i="4"/>
  <c r="F2271" i="6"/>
  <c r="H2269" i="9" l="1"/>
  <c r="Y2269" i="9" s="1"/>
  <c r="S2268" i="9"/>
  <c r="U2268" i="9" s="1"/>
  <c r="AJ2268" i="9"/>
  <c r="AK2268" i="9" s="1"/>
  <c r="R2269" i="9"/>
  <c r="AI2269" i="9" s="1"/>
  <c r="M2272" i="8"/>
  <c r="AD2272" i="8" s="1"/>
  <c r="P2274" i="8"/>
  <c r="AG2274" i="8" s="1"/>
  <c r="M2272" i="6"/>
  <c r="AD2272" i="6" s="1"/>
  <c r="P2274" i="6"/>
  <c r="AG2274" i="6" s="1"/>
  <c r="J2270" i="8"/>
  <c r="AA2270" i="8" s="1"/>
  <c r="V2268" i="6"/>
  <c r="E2268" i="6"/>
  <c r="G2268" i="6" s="1"/>
  <c r="J2270" i="6"/>
  <c r="AA2270" i="6" s="1"/>
  <c r="E2266" i="4"/>
  <c r="G2266" i="4" s="1"/>
  <c r="J2268" i="4"/>
  <c r="AA2268" i="4" s="1"/>
  <c r="R2269" i="6" l="1"/>
  <c r="AI2269" i="6" s="1"/>
  <c r="X2268" i="6"/>
  <c r="AJ2268" i="6" s="1"/>
  <c r="AK2268" i="6" s="1"/>
  <c r="R2267" i="4"/>
  <c r="AI2267" i="4" s="1"/>
  <c r="X2266" i="4"/>
  <c r="AJ2266" i="4" s="1"/>
  <c r="AK2266" i="4" s="1"/>
  <c r="I2270" i="9"/>
  <c r="Z2270" i="9" s="1"/>
  <c r="T2269" i="9"/>
  <c r="Q2275" i="8"/>
  <c r="AH2275" i="8" s="1"/>
  <c r="N2273" i="8"/>
  <c r="AE2273" i="8" s="1"/>
  <c r="Q2275" i="6"/>
  <c r="AH2275" i="6" s="1"/>
  <c r="N2273" i="6"/>
  <c r="AE2273" i="6" s="1"/>
  <c r="K2271" i="6"/>
  <c r="AB2271" i="6" s="1"/>
  <c r="H2269" i="6"/>
  <c r="Y2269" i="6" s="1"/>
  <c r="S2268" i="6"/>
  <c r="U2268" i="6" s="1"/>
  <c r="K2271" i="8"/>
  <c r="AB2271" i="8" s="1"/>
  <c r="K2269" i="4"/>
  <c r="AB2269" i="4" s="1"/>
  <c r="H2267" i="4"/>
  <c r="Y2267" i="4" s="1"/>
  <c r="S2266" i="4"/>
  <c r="U2266" i="4" s="1"/>
  <c r="F2272" i="9"/>
  <c r="V2269" i="9" l="1"/>
  <c r="E2269" i="9"/>
  <c r="G2269" i="9" s="1"/>
  <c r="X2269" i="9" s="1"/>
  <c r="O2274" i="8"/>
  <c r="AF2274" i="8" s="1"/>
  <c r="O2274" i="6"/>
  <c r="AF2274" i="6" s="1"/>
  <c r="T2269" i="6"/>
  <c r="I2270" i="6"/>
  <c r="Z2270" i="6" s="1"/>
  <c r="L2272" i="8"/>
  <c r="AC2272" i="8" s="1"/>
  <c r="L2272" i="6"/>
  <c r="AC2272" i="6" s="1"/>
  <c r="T2267" i="4"/>
  <c r="V2267" i="4" s="1"/>
  <c r="I2268" i="4"/>
  <c r="Z2268" i="4" s="1"/>
  <c r="L2270" i="4"/>
  <c r="AC2270" i="4" s="1"/>
  <c r="F2267" i="4"/>
  <c r="F2272" i="6"/>
  <c r="S2269" i="9" l="1"/>
  <c r="U2269" i="9" s="1"/>
  <c r="AJ2269" i="9"/>
  <c r="AK2269" i="9" s="1"/>
  <c r="H2270" i="9"/>
  <c r="Y2270" i="9" s="1"/>
  <c r="R2270" i="9"/>
  <c r="AI2270" i="9" s="1"/>
  <c r="M2273" i="8"/>
  <c r="AD2273" i="8" s="1"/>
  <c r="P2275" i="8"/>
  <c r="AG2275" i="8" s="1"/>
  <c r="M2273" i="6"/>
  <c r="AD2273" i="6" s="1"/>
  <c r="P2275" i="6"/>
  <c r="AG2275" i="6" s="1"/>
  <c r="J2271" i="6"/>
  <c r="AA2271" i="6" s="1"/>
  <c r="V2269" i="6"/>
  <c r="E2269" i="6"/>
  <c r="G2269" i="6" s="1"/>
  <c r="J2271" i="8"/>
  <c r="AA2271" i="8" s="1"/>
  <c r="J2269" i="4"/>
  <c r="AA2269" i="4" s="1"/>
  <c r="E2267" i="4"/>
  <c r="G2267" i="4" s="1"/>
  <c r="R2270" i="6" l="1"/>
  <c r="AI2270" i="6" s="1"/>
  <c r="X2269" i="6"/>
  <c r="AJ2269" i="6" s="1"/>
  <c r="AK2269" i="6" s="1"/>
  <c r="R2268" i="4"/>
  <c r="AI2268" i="4" s="1"/>
  <c r="X2267" i="4"/>
  <c r="AJ2267" i="4" s="1"/>
  <c r="AK2267" i="4" s="1"/>
  <c r="I2271" i="9"/>
  <c r="Z2271" i="9" s="1"/>
  <c r="T2270" i="9"/>
  <c r="Q2276" i="8"/>
  <c r="AH2276" i="8" s="1"/>
  <c r="N2274" i="8"/>
  <c r="AE2274" i="8" s="1"/>
  <c r="Q2276" i="6"/>
  <c r="AH2276" i="6" s="1"/>
  <c r="N2274" i="6"/>
  <c r="AE2274" i="6" s="1"/>
  <c r="K2272" i="8"/>
  <c r="AB2272" i="8" s="1"/>
  <c r="H2270" i="6"/>
  <c r="Y2270" i="6" s="1"/>
  <c r="S2269" i="6"/>
  <c r="U2269" i="6" s="1"/>
  <c r="K2272" i="6"/>
  <c r="AB2272" i="6" s="1"/>
  <c r="S2267" i="4"/>
  <c r="U2267" i="4" s="1"/>
  <c r="H2268" i="4"/>
  <c r="Y2268" i="4" s="1"/>
  <c r="K2270" i="4"/>
  <c r="AB2270" i="4" s="1"/>
  <c r="F2273" i="9"/>
  <c r="V2270" i="9" l="1"/>
  <c r="E2270" i="9"/>
  <c r="G2270" i="9" s="1"/>
  <c r="X2270" i="9" s="1"/>
  <c r="O2275" i="8"/>
  <c r="AF2275" i="8" s="1"/>
  <c r="O2275" i="6"/>
  <c r="AF2275" i="6" s="1"/>
  <c r="L2273" i="6"/>
  <c r="AC2273" i="6" s="1"/>
  <c r="L2273" i="8"/>
  <c r="AC2273" i="8" s="1"/>
  <c r="T2270" i="6"/>
  <c r="I2271" i="6"/>
  <c r="Z2271" i="6" s="1"/>
  <c r="L2271" i="4"/>
  <c r="AC2271" i="4" s="1"/>
  <c r="T2268" i="4"/>
  <c r="V2268" i="4" s="1"/>
  <c r="I2269" i="4"/>
  <c r="Z2269" i="4" s="1"/>
  <c r="F2273" i="6"/>
  <c r="F2268" i="4"/>
  <c r="AJ2270" i="9" l="1"/>
  <c r="AK2270" i="9" s="1"/>
  <c r="S2270" i="9"/>
  <c r="U2270" i="9" s="1"/>
  <c r="H2271" i="9"/>
  <c r="Y2271" i="9" s="1"/>
  <c r="R2271" i="9"/>
  <c r="AI2271" i="9" s="1"/>
  <c r="P2276" i="8"/>
  <c r="AG2276" i="8" s="1"/>
  <c r="M2274" i="8"/>
  <c r="AD2274" i="8" s="1"/>
  <c r="M2274" i="6"/>
  <c r="AD2274" i="6" s="1"/>
  <c r="P2276" i="6"/>
  <c r="AG2276" i="6" s="1"/>
  <c r="V2270" i="6"/>
  <c r="E2270" i="6"/>
  <c r="G2270" i="6" s="1"/>
  <c r="J2272" i="8"/>
  <c r="AA2272" i="8" s="1"/>
  <c r="J2272" i="6"/>
  <c r="AA2272" i="6" s="1"/>
  <c r="J2270" i="4"/>
  <c r="AA2270" i="4" s="1"/>
  <c r="E2268" i="4"/>
  <c r="G2268" i="4" s="1"/>
  <c r="R2271" i="6" l="1"/>
  <c r="AI2271" i="6" s="1"/>
  <c r="X2270" i="6"/>
  <c r="R2269" i="4"/>
  <c r="AI2269" i="4" s="1"/>
  <c r="X2268" i="4"/>
  <c r="AJ2268" i="4" s="1"/>
  <c r="AK2268" i="4" s="1"/>
  <c r="T2271" i="9"/>
  <c r="I2272" i="9"/>
  <c r="Z2272" i="9" s="1"/>
  <c r="N2275" i="8"/>
  <c r="AE2275" i="8" s="1"/>
  <c r="Q2277" i="8"/>
  <c r="AH2277" i="8" s="1"/>
  <c r="Q2277" i="6"/>
  <c r="AH2277" i="6" s="1"/>
  <c r="N2275" i="6"/>
  <c r="AE2275" i="6" s="1"/>
  <c r="K2273" i="6"/>
  <c r="AB2273" i="6" s="1"/>
  <c r="K2273" i="8"/>
  <c r="AB2273" i="8" s="1"/>
  <c r="S2270" i="6"/>
  <c r="U2270" i="6" s="1"/>
  <c r="AJ2270" i="6"/>
  <c r="AK2270" i="6" s="1"/>
  <c r="H2271" i="6"/>
  <c r="Y2271" i="6" s="1"/>
  <c r="H2269" i="4"/>
  <c r="Y2269" i="4" s="1"/>
  <c r="S2268" i="4"/>
  <c r="U2268" i="4" s="1"/>
  <c r="K2271" i="4"/>
  <c r="AB2271" i="4" s="1"/>
  <c r="F2274" i="9"/>
  <c r="V2271" i="9" l="1"/>
  <c r="E2271" i="9"/>
  <c r="G2271" i="9" s="1"/>
  <c r="X2271" i="9" s="1"/>
  <c r="O2276" i="8"/>
  <c r="AF2276" i="8" s="1"/>
  <c r="O2276" i="6"/>
  <c r="AF2276" i="6" s="1"/>
  <c r="L2274" i="8"/>
  <c r="AC2274" i="8" s="1"/>
  <c r="I2272" i="6"/>
  <c r="Z2272" i="6" s="1"/>
  <c r="T2271" i="6"/>
  <c r="L2274" i="6"/>
  <c r="AC2274" i="6" s="1"/>
  <c r="L2272" i="4"/>
  <c r="AC2272" i="4" s="1"/>
  <c r="I2270" i="4"/>
  <c r="Z2270" i="4" s="1"/>
  <c r="T2269" i="4"/>
  <c r="V2269" i="4" s="1"/>
  <c r="F2269" i="4"/>
  <c r="F2274" i="6"/>
  <c r="AJ2271" i="9" l="1"/>
  <c r="AK2271" i="9" s="1"/>
  <c r="S2271" i="9"/>
  <c r="U2271" i="9" s="1"/>
  <c r="H2272" i="9"/>
  <c r="Y2272" i="9" s="1"/>
  <c r="R2272" i="9"/>
  <c r="AI2272" i="9" s="1"/>
  <c r="M2275" i="8"/>
  <c r="AD2275" i="8" s="1"/>
  <c r="P2277" i="8"/>
  <c r="AG2277" i="8" s="1"/>
  <c r="M2275" i="6"/>
  <c r="AD2275" i="6" s="1"/>
  <c r="P2277" i="6"/>
  <c r="AG2277" i="6" s="1"/>
  <c r="J2273" i="8"/>
  <c r="AA2273" i="8" s="1"/>
  <c r="V2271" i="6"/>
  <c r="E2271" i="6"/>
  <c r="G2271" i="6" s="1"/>
  <c r="J2273" i="6"/>
  <c r="AA2273" i="6" s="1"/>
  <c r="E2269" i="4"/>
  <c r="G2269" i="4" s="1"/>
  <c r="J2271" i="4"/>
  <c r="AA2271" i="4" s="1"/>
  <c r="R2272" i="6" l="1"/>
  <c r="AI2272" i="6" s="1"/>
  <c r="X2271" i="6"/>
  <c r="AJ2271" i="6" s="1"/>
  <c r="AK2271" i="6" s="1"/>
  <c r="R2270" i="4"/>
  <c r="AI2270" i="4" s="1"/>
  <c r="X2269" i="4"/>
  <c r="AJ2269" i="4" s="1"/>
  <c r="AK2269" i="4" s="1"/>
  <c r="I2273" i="9"/>
  <c r="Z2273" i="9" s="1"/>
  <c r="T2272" i="9"/>
  <c r="Q2278" i="8"/>
  <c r="AH2278" i="8" s="1"/>
  <c r="N2276" i="8"/>
  <c r="AE2276" i="8" s="1"/>
  <c r="Q2278" i="6"/>
  <c r="AH2278" i="6" s="1"/>
  <c r="N2276" i="6"/>
  <c r="AE2276" i="6" s="1"/>
  <c r="K2274" i="6"/>
  <c r="AB2274" i="6" s="1"/>
  <c r="H2272" i="6"/>
  <c r="Y2272" i="6" s="1"/>
  <c r="S2271" i="6"/>
  <c r="U2271" i="6" s="1"/>
  <c r="K2274" i="8"/>
  <c r="AB2274" i="8" s="1"/>
  <c r="K2272" i="4"/>
  <c r="AB2272" i="4" s="1"/>
  <c r="S2269" i="4"/>
  <c r="U2269" i="4" s="1"/>
  <c r="H2270" i="4"/>
  <c r="Y2270" i="4" s="1"/>
  <c r="F2275" i="9"/>
  <c r="V2272" i="9" l="1"/>
  <c r="E2272" i="9"/>
  <c r="G2272" i="9" s="1"/>
  <c r="X2272" i="9" s="1"/>
  <c r="O2277" i="8"/>
  <c r="AF2277" i="8" s="1"/>
  <c r="O2277" i="6"/>
  <c r="AF2277" i="6" s="1"/>
  <c r="L2275" i="8"/>
  <c r="AC2275" i="8" s="1"/>
  <c r="T2272" i="6"/>
  <c r="I2273" i="6"/>
  <c r="Z2273" i="6" s="1"/>
  <c r="L2275" i="6"/>
  <c r="AC2275" i="6" s="1"/>
  <c r="I2271" i="4"/>
  <c r="Z2271" i="4" s="1"/>
  <c r="T2270" i="4"/>
  <c r="V2270" i="4" s="1"/>
  <c r="L2273" i="4"/>
  <c r="AC2273" i="4" s="1"/>
  <c r="F2275" i="6"/>
  <c r="F2270" i="4"/>
  <c r="S2272" i="9" l="1"/>
  <c r="U2272" i="9" s="1"/>
  <c r="AJ2272" i="9"/>
  <c r="AK2272" i="9" s="1"/>
  <c r="H2273" i="9"/>
  <c r="Y2273" i="9" s="1"/>
  <c r="R2273" i="9"/>
  <c r="AI2273" i="9" s="1"/>
  <c r="M2276" i="8"/>
  <c r="AD2276" i="8" s="1"/>
  <c r="P2278" i="8"/>
  <c r="AG2278" i="8" s="1"/>
  <c r="M2276" i="6"/>
  <c r="AD2276" i="6" s="1"/>
  <c r="P2278" i="6"/>
  <c r="AG2278" i="6" s="1"/>
  <c r="J2274" i="8"/>
  <c r="AA2274" i="8" s="1"/>
  <c r="J2274" i="6"/>
  <c r="AA2274" i="6" s="1"/>
  <c r="V2272" i="6"/>
  <c r="E2272" i="6"/>
  <c r="G2272" i="6" s="1"/>
  <c r="E2270" i="4"/>
  <c r="G2270" i="4" s="1"/>
  <c r="J2272" i="4"/>
  <c r="AA2272" i="4" s="1"/>
  <c r="R2273" i="6" l="1"/>
  <c r="AI2273" i="6" s="1"/>
  <c r="X2272" i="6"/>
  <c r="AJ2272" i="6" s="1"/>
  <c r="AK2272" i="6" s="1"/>
  <c r="R2271" i="4"/>
  <c r="AI2271" i="4" s="1"/>
  <c r="X2270" i="4"/>
  <c r="AJ2270" i="4" s="1"/>
  <c r="AK2270" i="4" s="1"/>
  <c r="I2274" i="9"/>
  <c r="Z2274" i="9" s="1"/>
  <c r="T2273" i="9"/>
  <c r="Q2279" i="8"/>
  <c r="AH2279" i="8" s="1"/>
  <c r="N2277" i="8"/>
  <c r="AE2277" i="8" s="1"/>
  <c r="Q2279" i="6"/>
  <c r="AH2279" i="6" s="1"/>
  <c r="N2277" i="6"/>
  <c r="AE2277" i="6" s="1"/>
  <c r="S2272" i="6"/>
  <c r="U2272" i="6" s="1"/>
  <c r="H2273" i="6"/>
  <c r="Y2273" i="6" s="1"/>
  <c r="K2275" i="6"/>
  <c r="AB2275" i="6" s="1"/>
  <c r="K2275" i="8"/>
  <c r="AB2275" i="8" s="1"/>
  <c r="K2273" i="4"/>
  <c r="AB2273" i="4" s="1"/>
  <c r="S2270" i="4"/>
  <c r="U2270" i="4" s="1"/>
  <c r="H2271" i="4"/>
  <c r="Y2271" i="4" s="1"/>
  <c r="F2276" i="9"/>
  <c r="V2273" i="9" l="1"/>
  <c r="E2273" i="9"/>
  <c r="G2273" i="9" s="1"/>
  <c r="X2273" i="9" s="1"/>
  <c r="O2278" i="8"/>
  <c r="AF2278" i="8" s="1"/>
  <c r="O2278" i="6"/>
  <c r="AF2278" i="6" s="1"/>
  <c r="L2276" i="8"/>
  <c r="AC2276" i="8" s="1"/>
  <c r="L2276" i="6"/>
  <c r="AC2276" i="6" s="1"/>
  <c r="T2273" i="6"/>
  <c r="I2274" i="6"/>
  <c r="Z2274" i="6" s="1"/>
  <c r="I2272" i="4"/>
  <c r="Z2272" i="4" s="1"/>
  <c r="T2271" i="4"/>
  <c r="V2271" i="4" s="1"/>
  <c r="L2274" i="4"/>
  <c r="AC2274" i="4" s="1"/>
  <c r="F2271" i="4"/>
  <c r="F2276" i="6"/>
  <c r="H2274" i="9" l="1"/>
  <c r="Y2274" i="9" s="1"/>
  <c r="AJ2273" i="9"/>
  <c r="AK2273" i="9" s="1"/>
  <c r="S2273" i="9"/>
  <c r="U2273" i="9" s="1"/>
  <c r="R2274" i="9"/>
  <c r="AI2274" i="9" s="1"/>
  <c r="M2277" i="8"/>
  <c r="AD2277" i="8" s="1"/>
  <c r="P2279" i="8"/>
  <c r="AG2279" i="8" s="1"/>
  <c r="M2277" i="6"/>
  <c r="AD2277" i="6" s="1"/>
  <c r="P2279" i="6"/>
  <c r="AG2279" i="6" s="1"/>
  <c r="J2275" i="6"/>
  <c r="AA2275" i="6" s="1"/>
  <c r="V2273" i="6"/>
  <c r="E2273" i="6"/>
  <c r="G2273" i="6" s="1"/>
  <c r="J2275" i="8"/>
  <c r="AA2275" i="8" s="1"/>
  <c r="E2271" i="4"/>
  <c r="G2271" i="4" s="1"/>
  <c r="J2273" i="4"/>
  <c r="AA2273" i="4" s="1"/>
  <c r="R2274" i="6" l="1"/>
  <c r="AI2274" i="6" s="1"/>
  <c r="X2273" i="6"/>
  <c r="AJ2273" i="6" s="1"/>
  <c r="AK2273" i="6" s="1"/>
  <c r="R2272" i="4"/>
  <c r="AI2272" i="4" s="1"/>
  <c r="X2271" i="4"/>
  <c r="AJ2271" i="4" s="1"/>
  <c r="AK2271" i="4" s="1"/>
  <c r="I2275" i="9"/>
  <c r="Z2275" i="9" s="1"/>
  <c r="T2274" i="9"/>
  <c r="Q2280" i="8"/>
  <c r="AH2280" i="8" s="1"/>
  <c r="N2278" i="8"/>
  <c r="AE2278" i="8" s="1"/>
  <c r="Q2280" i="6"/>
  <c r="AH2280" i="6" s="1"/>
  <c r="N2278" i="6"/>
  <c r="AE2278" i="6" s="1"/>
  <c r="K2276" i="8"/>
  <c r="AB2276" i="8" s="1"/>
  <c r="H2274" i="6"/>
  <c r="Y2274" i="6" s="1"/>
  <c r="S2273" i="6"/>
  <c r="U2273" i="6" s="1"/>
  <c r="K2276" i="6"/>
  <c r="AB2276" i="6" s="1"/>
  <c r="K2274" i="4"/>
  <c r="AB2274" i="4" s="1"/>
  <c r="H2272" i="4"/>
  <c r="Y2272" i="4" s="1"/>
  <c r="S2271" i="4"/>
  <c r="U2271" i="4" s="1"/>
  <c r="F2277" i="9"/>
  <c r="V2274" i="9" l="1"/>
  <c r="E2274" i="9"/>
  <c r="G2274" i="9" s="1"/>
  <c r="X2274" i="9" s="1"/>
  <c r="O2279" i="8"/>
  <c r="AF2279" i="8" s="1"/>
  <c r="O2279" i="6"/>
  <c r="AF2279" i="6" s="1"/>
  <c r="L2277" i="8"/>
  <c r="AC2277" i="8" s="1"/>
  <c r="L2277" i="6"/>
  <c r="AC2277" i="6" s="1"/>
  <c r="I2275" i="6"/>
  <c r="Z2275" i="6" s="1"/>
  <c r="T2274" i="6"/>
  <c r="T2272" i="4"/>
  <c r="V2272" i="4" s="1"/>
  <c r="I2273" i="4"/>
  <c r="Z2273" i="4" s="1"/>
  <c r="L2275" i="4"/>
  <c r="AC2275" i="4" s="1"/>
  <c r="F2272" i="4"/>
  <c r="F2277" i="6"/>
  <c r="S2274" i="9" l="1"/>
  <c r="U2274" i="9" s="1"/>
  <c r="AJ2274" i="9"/>
  <c r="AK2274" i="9" s="1"/>
  <c r="H2275" i="9"/>
  <c r="Y2275" i="9" s="1"/>
  <c r="R2275" i="9"/>
  <c r="AI2275" i="9" s="1"/>
  <c r="M2278" i="8"/>
  <c r="AD2278" i="8" s="1"/>
  <c r="P2280" i="8"/>
  <c r="AG2280" i="8" s="1"/>
  <c r="M2278" i="6"/>
  <c r="AD2278" i="6" s="1"/>
  <c r="P2280" i="6"/>
  <c r="AG2280" i="6" s="1"/>
  <c r="J2276" i="8"/>
  <c r="AA2276" i="8" s="1"/>
  <c r="E2274" i="6"/>
  <c r="G2274" i="6" s="1"/>
  <c r="V2274" i="6"/>
  <c r="J2276" i="6"/>
  <c r="AA2276" i="6" s="1"/>
  <c r="J2274" i="4"/>
  <c r="AA2274" i="4" s="1"/>
  <c r="E2272" i="4"/>
  <c r="G2272" i="4" s="1"/>
  <c r="R2275" i="6" l="1"/>
  <c r="AI2275" i="6" s="1"/>
  <c r="X2274" i="6"/>
  <c r="AJ2274" i="6" s="1"/>
  <c r="AK2274" i="6" s="1"/>
  <c r="R2273" i="4"/>
  <c r="AI2273" i="4" s="1"/>
  <c r="X2272" i="4"/>
  <c r="AJ2272" i="4" s="1"/>
  <c r="AK2272" i="4" s="1"/>
  <c r="I2276" i="9"/>
  <c r="Z2276" i="9" s="1"/>
  <c r="T2275" i="9"/>
  <c r="Q2281" i="8"/>
  <c r="AH2281" i="8" s="1"/>
  <c r="N2279" i="8"/>
  <c r="AE2279" i="8" s="1"/>
  <c r="Q2281" i="6"/>
  <c r="AH2281" i="6" s="1"/>
  <c r="N2279" i="6"/>
  <c r="AE2279" i="6" s="1"/>
  <c r="K2277" i="6"/>
  <c r="AB2277" i="6" s="1"/>
  <c r="H2275" i="6"/>
  <c r="Y2275" i="6" s="1"/>
  <c r="S2274" i="6"/>
  <c r="U2274" i="6" s="1"/>
  <c r="K2277" i="8"/>
  <c r="AB2277" i="8" s="1"/>
  <c r="S2272" i="4"/>
  <c r="U2272" i="4" s="1"/>
  <c r="H2273" i="4"/>
  <c r="Y2273" i="4" s="1"/>
  <c r="K2275" i="4"/>
  <c r="AB2275" i="4" s="1"/>
  <c r="F2278" i="9"/>
  <c r="V2275" i="9" l="1"/>
  <c r="E2275" i="9"/>
  <c r="G2275" i="9" s="1"/>
  <c r="X2275" i="9" s="1"/>
  <c r="O2280" i="8"/>
  <c r="AF2280" i="8" s="1"/>
  <c r="O2280" i="6"/>
  <c r="AF2280" i="6" s="1"/>
  <c r="I2276" i="6"/>
  <c r="Z2276" i="6" s="1"/>
  <c r="T2275" i="6"/>
  <c r="L2278" i="6"/>
  <c r="AC2278" i="6" s="1"/>
  <c r="L2278" i="8"/>
  <c r="AC2278" i="8" s="1"/>
  <c r="L2276" i="4"/>
  <c r="AC2276" i="4" s="1"/>
  <c r="I2274" i="4"/>
  <c r="Z2274" i="4" s="1"/>
  <c r="T2273" i="4"/>
  <c r="V2273" i="4" s="1"/>
  <c r="F2278" i="6"/>
  <c r="F2273" i="4"/>
  <c r="AJ2275" i="9" l="1"/>
  <c r="AK2275" i="9" s="1"/>
  <c r="S2275" i="9"/>
  <c r="U2275" i="9" s="1"/>
  <c r="H2276" i="9"/>
  <c r="Y2276" i="9" s="1"/>
  <c r="R2276" i="9"/>
  <c r="AI2276" i="9" s="1"/>
  <c r="M2279" i="8"/>
  <c r="AD2279" i="8" s="1"/>
  <c r="P2281" i="8"/>
  <c r="AG2281" i="8" s="1"/>
  <c r="M2279" i="6"/>
  <c r="AD2279" i="6" s="1"/>
  <c r="P2281" i="6"/>
  <c r="AG2281" i="6" s="1"/>
  <c r="V2275" i="6"/>
  <c r="E2275" i="6"/>
  <c r="G2275" i="6" s="1"/>
  <c r="J2277" i="6"/>
  <c r="AA2277" i="6" s="1"/>
  <c r="J2277" i="8"/>
  <c r="AA2277" i="8" s="1"/>
  <c r="E2273" i="4"/>
  <c r="G2273" i="4" s="1"/>
  <c r="J2275" i="4"/>
  <c r="AA2275" i="4" s="1"/>
  <c r="R2276" i="6" l="1"/>
  <c r="AI2276" i="6" s="1"/>
  <c r="X2275" i="6"/>
  <c r="AJ2275" i="6" s="1"/>
  <c r="AK2275" i="6" s="1"/>
  <c r="R2274" i="4"/>
  <c r="AI2274" i="4" s="1"/>
  <c r="X2273" i="4"/>
  <c r="AJ2273" i="4" s="1"/>
  <c r="AK2273" i="4" s="1"/>
  <c r="I2277" i="9"/>
  <c r="Z2277" i="9" s="1"/>
  <c r="T2276" i="9"/>
  <c r="Q2282" i="8"/>
  <c r="AH2282" i="8" s="1"/>
  <c r="N2280" i="8"/>
  <c r="AE2280" i="8" s="1"/>
  <c r="Q2282" i="6"/>
  <c r="AH2282" i="6" s="1"/>
  <c r="N2280" i="6"/>
  <c r="AE2280" i="6" s="1"/>
  <c r="K2278" i="8"/>
  <c r="AB2278" i="8" s="1"/>
  <c r="K2278" i="6"/>
  <c r="AB2278" i="6" s="1"/>
  <c r="H2276" i="6"/>
  <c r="Y2276" i="6" s="1"/>
  <c r="S2275" i="6"/>
  <c r="U2275" i="6" s="1"/>
  <c r="K2276" i="4"/>
  <c r="AB2276" i="4" s="1"/>
  <c r="S2273" i="4"/>
  <c r="U2273" i="4" s="1"/>
  <c r="H2274" i="4"/>
  <c r="Y2274" i="4" s="1"/>
  <c r="F2279" i="9"/>
  <c r="V2276" i="9" l="1"/>
  <c r="E2276" i="9"/>
  <c r="G2276" i="9" s="1"/>
  <c r="X2276" i="9" s="1"/>
  <c r="O2281" i="8"/>
  <c r="AF2281" i="8" s="1"/>
  <c r="O2281" i="6"/>
  <c r="AF2281" i="6" s="1"/>
  <c r="I2277" i="6"/>
  <c r="Z2277" i="6" s="1"/>
  <c r="T2276" i="6"/>
  <c r="L2279" i="6"/>
  <c r="AC2279" i="6" s="1"/>
  <c r="L2279" i="8"/>
  <c r="AC2279" i="8" s="1"/>
  <c r="I2275" i="4"/>
  <c r="Z2275" i="4" s="1"/>
  <c r="T2274" i="4"/>
  <c r="V2274" i="4" s="1"/>
  <c r="L2277" i="4"/>
  <c r="AC2277" i="4" s="1"/>
  <c r="F2274" i="4"/>
  <c r="F2279" i="6"/>
  <c r="S2276" i="9" l="1"/>
  <c r="U2276" i="9" s="1"/>
  <c r="AJ2276" i="9"/>
  <c r="AK2276" i="9" s="1"/>
  <c r="H2277" i="9"/>
  <c r="Y2277" i="9" s="1"/>
  <c r="R2277" i="9"/>
  <c r="AI2277" i="9" s="1"/>
  <c r="M2280" i="8"/>
  <c r="AD2280" i="8" s="1"/>
  <c r="P2282" i="8"/>
  <c r="AG2282" i="8" s="1"/>
  <c r="P2282" i="6"/>
  <c r="AG2282" i="6" s="1"/>
  <c r="M2280" i="6"/>
  <c r="AD2280" i="6" s="1"/>
  <c r="V2276" i="6"/>
  <c r="E2276" i="6"/>
  <c r="G2276" i="6" s="1"/>
  <c r="J2278" i="6"/>
  <c r="AA2278" i="6" s="1"/>
  <c r="J2278" i="8"/>
  <c r="AA2278" i="8" s="1"/>
  <c r="E2274" i="4"/>
  <c r="G2274" i="4" s="1"/>
  <c r="J2276" i="4"/>
  <c r="AA2276" i="4" s="1"/>
  <c r="R2277" i="6" l="1"/>
  <c r="AI2277" i="6" s="1"/>
  <c r="X2276" i="6"/>
  <c r="AJ2276" i="6" s="1"/>
  <c r="AK2276" i="6" s="1"/>
  <c r="R2275" i="4"/>
  <c r="AI2275" i="4" s="1"/>
  <c r="X2274" i="4"/>
  <c r="AJ2274" i="4" s="1"/>
  <c r="AK2274" i="4" s="1"/>
  <c r="T2277" i="9"/>
  <c r="I2278" i="9"/>
  <c r="Z2278" i="9" s="1"/>
  <c r="Q2283" i="8"/>
  <c r="AH2283" i="8" s="1"/>
  <c r="N2281" i="8"/>
  <c r="AE2281" i="8" s="1"/>
  <c r="N2281" i="6"/>
  <c r="AE2281" i="6" s="1"/>
  <c r="Q2283" i="6"/>
  <c r="AH2283" i="6" s="1"/>
  <c r="K2279" i="8"/>
  <c r="AB2279" i="8" s="1"/>
  <c r="K2279" i="6"/>
  <c r="AB2279" i="6" s="1"/>
  <c r="S2276" i="6"/>
  <c r="U2276" i="6" s="1"/>
  <c r="H2277" i="6"/>
  <c r="Y2277" i="6" s="1"/>
  <c r="K2277" i="4"/>
  <c r="AB2277" i="4" s="1"/>
  <c r="H2275" i="4"/>
  <c r="Y2275" i="4" s="1"/>
  <c r="S2274" i="4"/>
  <c r="U2274" i="4" s="1"/>
  <c r="F2280" i="9"/>
  <c r="V2277" i="9" l="1"/>
  <c r="E2277" i="9"/>
  <c r="G2277" i="9" s="1"/>
  <c r="X2277" i="9" s="1"/>
  <c r="O2282" i="8"/>
  <c r="AF2282" i="8" s="1"/>
  <c r="O2282" i="6"/>
  <c r="AF2282" i="6" s="1"/>
  <c r="L2280" i="6"/>
  <c r="AC2280" i="6" s="1"/>
  <c r="T2277" i="6"/>
  <c r="I2278" i="6"/>
  <c r="Z2278" i="6" s="1"/>
  <c r="L2280" i="8"/>
  <c r="AC2280" i="8" s="1"/>
  <c r="I2276" i="4"/>
  <c r="Z2276" i="4" s="1"/>
  <c r="T2275" i="4"/>
  <c r="V2275" i="4" s="1"/>
  <c r="L2278" i="4"/>
  <c r="AC2278" i="4" s="1"/>
  <c r="F2280" i="6"/>
  <c r="F2275" i="4"/>
  <c r="S2277" i="9" l="1"/>
  <c r="U2277" i="9" s="1"/>
  <c r="AJ2277" i="9"/>
  <c r="AK2277" i="9" s="1"/>
  <c r="H2278" i="9"/>
  <c r="Y2278" i="9" s="1"/>
  <c r="R2278" i="9"/>
  <c r="AI2278" i="9" s="1"/>
  <c r="M2281" i="8"/>
  <c r="AD2281" i="8" s="1"/>
  <c r="P2283" i="8"/>
  <c r="AG2283" i="8" s="1"/>
  <c r="M2281" i="6"/>
  <c r="AD2281" i="6" s="1"/>
  <c r="P2283" i="6"/>
  <c r="AG2283" i="6" s="1"/>
  <c r="J2279" i="6"/>
  <c r="AA2279" i="6" s="1"/>
  <c r="V2277" i="6"/>
  <c r="E2277" i="6"/>
  <c r="G2277" i="6" s="1"/>
  <c r="J2279" i="8"/>
  <c r="AA2279" i="8" s="1"/>
  <c r="E2275" i="4"/>
  <c r="G2275" i="4" s="1"/>
  <c r="J2277" i="4"/>
  <c r="AA2277" i="4" s="1"/>
  <c r="R2278" i="6" l="1"/>
  <c r="AI2278" i="6" s="1"/>
  <c r="X2277" i="6"/>
  <c r="AJ2277" i="6" s="1"/>
  <c r="AK2277" i="6" s="1"/>
  <c r="R2276" i="4"/>
  <c r="AI2276" i="4" s="1"/>
  <c r="X2275" i="4"/>
  <c r="AJ2275" i="4" s="1"/>
  <c r="AK2275" i="4" s="1"/>
  <c r="T2278" i="9"/>
  <c r="I2279" i="9"/>
  <c r="Z2279" i="9" s="1"/>
  <c r="Q2284" i="8"/>
  <c r="AH2284" i="8" s="1"/>
  <c r="N2282" i="8"/>
  <c r="AE2282" i="8" s="1"/>
  <c r="Q2284" i="6"/>
  <c r="AH2284" i="6" s="1"/>
  <c r="N2282" i="6"/>
  <c r="AE2282" i="6" s="1"/>
  <c r="K2280" i="8"/>
  <c r="AB2280" i="8" s="1"/>
  <c r="H2278" i="6"/>
  <c r="Y2278" i="6" s="1"/>
  <c r="S2277" i="6"/>
  <c r="U2277" i="6" s="1"/>
  <c r="K2280" i="6"/>
  <c r="AB2280" i="6" s="1"/>
  <c r="K2278" i="4"/>
  <c r="AB2278" i="4" s="1"/>
  <c r="S2275" i="4"/>
  <c r="U2275" i="4" s="1"/>
  <c r="H2276" i="4"/>
  <c r="Y2276" i="4" s="1"/>
  <c r="F2281" i="9"/>
  <c r="V2278" i="9" l="1"/>
  <c r="E2278" i="9"/>
  <c r="G2278" i="9" s="1"/>
  <c r="X2278" i="9" s="1"/>
  <c r="O2283" i="8"/>
  <c r="AF2283" i="8" s="1"/>
  <c r="O2283" i="6"/>
  <c r="AF2283" i="6" s="1"/>
  <c r="T2278" i="6"/>
  <c r="I2279" i="6"/>
  <c r="Z2279" i="6" s="1"/>
  <c r="L2281" i="6"/>
  <c r="AC2281" i="6" s="1"/>
  <c r="L2281" i="8"/>
  <c r="AC2281" i="8" s="1"/>
  <c r="T2276" i="4"/>
  <c r="V2276" i="4" s="1"/>
  <c r="I2277" i="4"/>
  <c r="Z2277" i="4" s="1"/>
  <c r="L2279" i="4"/>
  <c r="AC2279" i="4" s="1"/>
  <c r="F2276" i="4"/>
  <c r="F2281" i="6"/>
  <c r="AJ2278" i="9" l="1"/>
  <c r="AK2278" i="9" s="1"/>
  <c r="S2278" i="9"/>
  <c r="U2278" i="9" s="1"/>
  <c r="H2279" i="9"/>
  <c r="Y2279" i="9" s="1"/>
  <c r="R2279" i="9"/>
  <c r="AI2279" i="9" s="1"/>
  <c r="M2282" i="8"/>
  <c r="AD2282" i="8" s="1"/>
  <c r="P2284" i="8"/>
  <c r="AG2284" i="8" s="1"/>
  <c r="M2282" i="6"/>
  <c r="AD2282" i="6" s="1"/>
  <c r="P2284" i="6"/>
  <c r="AG2284" i="6" s="1"/>
  <c r="J2280" i="8"/>
  <c r="AA2280" i="8" s="1"/>
  <c r="J2280" i="6"/>
  <c r="AA2280" i="6" s="1"/>
  <c r="V2278" i="6"/>
  <c r="E2278" i="6"/>
  <c r="G2278" i="6" s="1"/>
  <c r="J2278" i="4"/>
  <c r="AA2278" i="4" s="1"/>
  <c r="E2276" i="4"/>
  <c r="G2276" i="4" s="1"/>
  <c r="R2279" i="6" l="1"/>
  <c r="AI2279" i="6" s="1"/>
  <c r="X2278" i="6"/>
  <c r="AJ2278" i="6" s="1"/>
  <c r="AK2278" i="6" s="1"/>
  <c r="R2277" i="4"/>
  <c r="AI2277" i="4" s="1"/>
  <c r="X2276" i="4"/>
  <c r="AJ2276" i="4" s="1"/>
  <c r="AK2276" i="4" s="1"/>
  <c r="T2279" i="9"/>
  <c r="I2280" i="9"/>
  <c r="Z2280" i="9" s="1"/>
  <c r="Q2285" i="8"/>
  <c r="AH2285" i="8" s="1"/>
  <c r="N2283" i="8"/>
  <c r="AE2283" i="8" s="1"/>
  <c r="Q2285" i="6"/>
  <c r="AH2285" i="6" s="1"/>
  <c r="N2283" i="6"/>
  <c r="AE2283" i="6" s="1"/>
  <c r="H2279" i="6"/>
  <c r="Y2279" i="6" s="1"/>
  <c r="S2278" i="6"/>
  <c r="U2278" i="6" s="1"/>
  <c r="K2281" i="6"/>
  <c r="AB2281" i="6" s="1"/>
  <c r="K2281" i="8"/>
  <c r="AB2281" i="8" s="1"/>
  <c r="H2277" i="4"/>
  <c r="Y2277" i="4" s="1"/>
  <c r="S2276" i="4"/>
  <c r="U2276" i="4" s="1"/>
  <c r="K2279" i="4"/>
  <c r="AB2279" i="4" s="1"/>
  <c r="F2282" i="9"/>
  <c r="V2279" i="9" l="1"/>
  <c r="E2279" i="9"/>
  <c r="G2279" i="9" s="1"/>
  <c r="X2279" i="9" s="1"/>
  <c r="O2284" i="8"/>
  <c r="AF2284" i="8" s="1"/>
  <c r="O2284" i="6"/>
  <c r="AF2284" i="6" s="1"/>
  <c r="L2282" i="8"/>
  <c r="AC2282" i="8" s="1"/>
  <c r="L2282" i="6"/>
  <c r="AC2282" i="6" s="1"/>
  <c r="I2280" i="6"/>
  <c r="Z2280" i="6" s="1"/>
  <c r="T2279" i="6"/>
  <c r="L2280" i="4"/>
  <c r="AC2280" i="4" s="1"/>
  <c r="I2278" i="4"/>
  <c r="Z2278" i="4" s="1"/>
  <c r="T2277" i="4"/>
  <c r="V2277" i="4" s="1"/>
  <c r="F2282" i="6"/>
  <c r="F2277" i="4"/>
  <c r="S2279" i="9" l="1"/>
  <c r="U2279" i="9" s="1"/>
  <c r="AJ2279" i="9"/>
  <c r="AK2279" i="9" s="1"/>
  <c r="H2280" i="9"/>
  <c r="Y2280" i="9" s="1"/>
  <c r="R2280" i="9"/>
  <c r="AI2280" i="9" s="1"/>
  <c r="M2283" i="8"/>
  <c r="AD2283" i="8" s="1"/>
  <c r="P2285" i="8"/>
  <c r="AG2285" i="8" s="1"/>
  <c r="M2283" i="6"/>
  <c r="AD2283" i="6" s="1"/>
  <c r="P2285" i="6"/>
  <c r="AG2285" i="6" s="1"/>
  <c r="J2281" i="6"/>
  <c r="AA2281" i="6" s="1"/>
  <c r="J2281" i="8"/>
  <c r="AA2281" i="8" s="1"/>
  <c r="V2279" i="6"/>
  <c r="E2279" i="6"/>
  <c r="G2279" i="6" s="1"/>
  <c r="E2277" i="4"/>
  <c r="G2277" i="4" s="1"/>
  <c r="J2279" i="4"/>
  <c r="AA2279" i="4" s="1"/>
  <c r="R2280" i="6" l="1"/>
  <c r="AI2280" i="6" s="1"/>
  <c r="X2279" i="6"/>
  <c r="AJ2279" i="6" s="1"/>
  <c r="AK2279" i="6" s="1"/>
  <c r="R2278" i="4"/>
  <c r="AI2278" i="4" s="1"/>
  <c r="X2277" i="4"/>
  <c r="AJ2277" i="4" s="1"/>
  <c r="AK2277" i="4" s="1"/>
  <c r="T2280" i="9"/>
  <c r="I2281" i="9"/>
  <c r="Z2281" i="9" s="1"/>
  <c r="Q2286" i="8"/>
  <c r="AH2286" i="8" s="1"/>
  <c r="N2284" i="8"/>
  <c r="AE2284" i="8" s="1"/>
  <c r="Q2286" i="6"/>
  <c r="AH2286" i="6" s="1"/>
  <c r="N2284" i="6"/>
  <c r="AE2284" i="6" s="1"/>
  <c r="H2280" i="6"/>
  <c r="Y2280" i="6" s="1"/>
  <c r="S2279" i="6"/>
  <c r="U2279" i="6" s="1"/>
  <c r="K2282" i="8"/>
  <c r="AB2282" i="8" s="1"/>
  <c r="K2282" i="6"/>
  <c r="AB2282" i="6" s="1"/>
  <c r="K2280" i="4"/>
  <c r="AB2280" i="4" s="1"/>
  <c r="H2278" i="4"/>
  <c r="Y2278" i="4" s="1"/>
  <c r="S2277" i="4"/>
  <c r="U2277" i="4" s="1"/>
  <c r="F2283" i="9"/>
  <c r="V2280" i="9" l="1"/>
  <c r="E2280" i="9"/>
  <c r="G2280" i="9" s="1"/>
  <c r="X2280" i="9" s="1"/>
  <c r="O2285" i="8"/>
  <c r="AF2285" i="8" s="1"/>
  <c r="O2285" i="6"/>
  <c r="AF2285" i="6" s="1"/>
  <c r="L2283" i="8"/>
  <c r="AC2283" i="8" s="1"/>
  <c r="L2283" i="6"/>
  <c r="AC2283" i="6" s="1"/>
  <c r="I2281" i="6"/>
  <c r="Z2281" i="6" s="1"/>
  <c r="T2280" i="6"/>
  <c r="I2279" i="4"/>
  <c r="Z2279" i="4" s="1"/>
  <c r="T2278" i="4"/>
  <c r="V2278" i="4" s="1"/>
  <c r="L2281" i="4"/>
  <c r="AC2281" i="4" s="1"/>
  <c r="F2278" i="4"/>
  <c r="F2283" i="6"/>
  <c r="S2280" i="9" l="1"/>
  <c r="U2280" i="9" s="1"/>
  <c r="AJ2280" i="9"/>
  <c r="AK2280" i="9" s="1"/>
  <c r="H2281" i="9"/>
  <c r="Y2281" i="9" s="1"/>
  <c r="R2281" i="9"/>
  <c r="AI2281" i="9" s="1"/>
  <c r="M2284" i="8"/>
  <c r="AD2284" i="8" s="1"/>
  <c r="P2286" i="8"/>
  <c r="AG2286" i="8" s="1"/>
  <c r="M2284" i="6"/>
  <c r="AD2284" i="6" s="1"/>
  <c r="P2286" i="6"/>
  <c r="AG2286" i="6" s="1"/>
  <c r="V2280" i="6"/>
  <c r="E2280" i="6"/>
  <c r="G2280" i="6" s="1"/>
  <c r="J2282" i="6"/>
  <c r="AA2282" i="6" s="1"/>
  <c r="J2282" i="8"/>
  <c r="AA2282" i="8" s="1"/>
  <c r="E2278" i="4"/>
  <c r="G2278" i="4" s="1"/>
  <c r="J2280" i="4"/>
  <c r="AA2280" i="4" s="1"/>
  <c r="R2281" i="6" l="1"/>
  <c r="AI2281" i="6" s="1"/>
  <c r="X2280" i="6"/>
  <c r="AJ2280" i="6" s="1"/>
  <c r="AK2280" i="6" s="1"/>
  <c r="R2279" i="4"/>
  <c r="AI2279" i="4" s="1"/>
  <c r="X2278" i="4"/>
  <c r="AJ2278" i="4" s="1"/>
  <c r="AK2278" i="4" s="1"/>
  <c r="T2281" i="9"/>
  <c r="I2282" i="9"/>
  <c r="Z2282" i="9" s="1"/>
  <c r="Q2287" i="8"/>
  <c r="AH2287" i="8" s="1"/>
  <c r="N2285" i="8"/>
  <c r="AE2285" i="8" s="1"/>
  <c r="Q2287" i="6"/>
  <c r="AH2287" i="6" s="1"/>
  <c r="N2285" i="6"/>
  <c r="AE2285" i="6" s="1"/>
  <c r="K2283" i="8"/>
  <c r="AB2283" i="8" s="1"/>
  <c r="K2283" i="6"/>
  <c r="AB2283" i="6" s="1"/>
  <c r="H2281" i="6"/>
  <c r="Y2281" i="6" s="1"/>
  <c r="S2280" i="6"/>
  <c r="U2280" i="6" s="1"/>
  <c r="K2281" i="4"/>
  <c r="AB2281" i="4" s="1"/>
  <c r="H2279" i="4"/>
  <c r="Y2279" i="4" s="1"/>
  <c r="S2278" i="4"/>
  <c r="U2278" i="4" s="1"/>
  <c r="F2284" i="9"/>
  <c r="V2281" i="9" l="1"/>
  <c r="E2281" i="9"/>
  <c r="G2281" i="9" s="1"/>
  <c r="X2281" i="9" s="1"/>
  <c r="O2286" i="8"/>
  <c r="AF2286" i="8" s="1"/>
  <c r="O2286" i="6"/>
  <c r="AF2286" i="6" s="1"/>
  <c r="L2284" i="6"/>
  <c r="AC2284" i="6" s="1"/>
  <c r="L2284" i="8"/>
  <c r="AC2284" i="8" s="1"/>
  <c r="I2282" i="6"/>
  <c r="Z2282" i="6" s="1"/>
  <c r="T2281" i="6"/>
  <c r="T2279" i="4"/>
  <c r="V2279" i="4" s="1"/>
  <c r="I2280" i="4"/>
  <c r="Z2280" i="4" s="1"/>
  <c r="L2282" i="4"/>
  <c r="AC2282" i="4" s="1"/>
  <c r="F2284" i="6"/>
  <c r="F2279" i="4"/>
  <c r="AJ2281" i="9" l="1"/>
  <c r="AK2281" i="9" s="1"/>
  <c r="S2281" i="9"/>
  <c r="U2281" i="9" s="1"/>
  <c r="H2282" i="9"/>
  <c r="Y2282" i="9" s="1"/>
  <c r="R2282" i="9"/>
  <c r="AI2282" i="9" s="1"/>
  <c r="M2285" i="8"/>
  <c r="AD2285" i="8" s="1"/>
  <c r="P2287" i="8"/>
  <c r="AG2287" i="8" s="1"/>
  <c r="M2285" i="6"/>
  <c r="AD2285" i="6" s="1"/>
  <c r="P2287" i="6"/>
  <c r="AG2287" i="6" s="1"/>
  <c r="V2281" i="6"/>
  <c r="E2281" i="6"/>
  <c r="G2281" i="6" s="1"/>
  <c r="J2283" i="6"/>
  <c r="AA2283" i="6" s="1"/>
  <c r="J2283" i="8"/>
  <c r="AA2283" i="8" s="1"/>
  <c r="J2281" i="4"/>
  <c r="AA2281" i="4" s="1"/>
  <c r="E2279" i="4"/>
  <c r="G2279" i="4" s="1"/>
  <c r="R2282" i="6" l="1"/>
  <c r="AI2282" i="6" s="1"/>
  <c r="X2281" i="6"/>
  <c r="AJ2281" i="6" s="1"/>
  <c r="AK2281" i="6" s="1"/>
  <c r="R2280" i="4"/>
  <c r="AI2280" i="4" s="1"/>
  <c r="X2279" i="4"/>
  <c r="AJ2279" i="4" s="1"/>
  <c r="AK2279" i="4" s="1"/>
  <c r="T2282" i="9"/>
  <c r="I2283" i="9"/>
  <c r="Z2283" i="9" s="1"/>
  <c r="Q2288" i="8"/>
  <c r="AH2288" i="8" s="1"/>
  <c r="N2286" i="8"/>
  <c r="AE2286" i="8" s="1"/>
  <c r="Q2288" i="6"/>
  <c r="AH2288" i="6" s="1"/>
  <c r="N2286" i="6"/>
  <c r="AE2286" i="6" s="1"/>
  <c r="K2284" i="8"/>
  <c r="AB2284" i="8" s="1"/>
  <c r="K2284" i="6"/>
  <c r="AB2284" i="6" s="1"/>
  <c r="H2282" i="6"/>
  <c r="Y2282" i="6" s="1"/>
  <c r="S2281" i="6"/>
  <c r="U2281" i="6" s="1"/>
  <c r="H2280" i="4"/>
  <c r="Y2280" i="4" s="1"/>
  <c r="S2279" i="4"/>
  <c r="U2279" i="4" s="1"/>
  <c r="K2282" i="4"/>
  <c r="AB2282" i="4" s="1"/>
  <c r="F2285" i="9"/>
  <c r="V2282" i="9" l="1"/>
  <c r="E2282" i="9"/>
  <c r="G2282" i="9" s="1"/>
  <c r="X2282" i="9" s="1"/>
  <c r="O2287" i="8"/>
  <c r="AF2287" i="8" s="1"/>
  <c r="O2287" i="6"/>
  <c r="AF2287" i="6" s="1"/>
  <c r="T2282" i="6"/>
  <c r="I2283" i="6"/>
  <c r="Z2283" i="6" s="1"/>
  <c r="L2285" i="6"/>
  <c r="AC2285" i="6" s="1"/>
  <c r="L2285" i="8"/>
  <c r="AC2285" i="8" s="1"/>
  <c r="L2283" i="4"/>
  <c r="AC2283" i="4" s="1"/>
  <c r="T2280" i="4"/>
  <c r="V2280" i="4" s="1"/>
  <c r="I2281" i="4"/>
  <c r="Z2281" i="4" s="1"/>
  <c r="F2280" i="4"/>
  <c r="F2285" i="6"/>
  <c r="S2282" i="9" l="1"/>
  <c r="U2282" i="9" s="1"/>
  <c r="AJ2282" i="9"/>
  <c r="AK2282" i="9" s="1"/>
  <c r="H2283" i="9"/>
  <c r="Y2283" i="9" s="1"/>
  <c r="R2283" i="9"/>
  <c r="AI2283" i="9" s="1"/>
  <c r="M2286" i="8"/>
  <c r="AD2286" i="8" s="1"/>
  <c r="P2288" i="8"/>
  <c r="AG2288" i="8" s="1"/>
  <c r="M2286" i="6"/>
  <c r="AD2286" i="6" s="1"/>
  <c r="P2288" i="6"/>
  <c r="AG2288" i="6" s="1"/>
  <c r="J2284" i="8"/>
  <c r="AA2284" i="8" s="1"/>
  <c r="J2284" i="6"/>
  <c r="AA2284" i="6" s="1"/>
  <c r="V2282" i="6"/>
  <c r="E2282" i="6"/>
  <c r="G2282" i="6" s="1"/>
  <c r="J2282" i="4"/>
  <c r="AA2282" i="4" s="1"/>
  <c r="E2280" i="4"/>
  <c r="G2280" i="4" s="1"/>
  <c r="R2283" i="6" l="1"/>
  <c r="AI2283" i="6" s="1"/>
  <c r="X2282" i="6"/>
  <c r="AJ2282" i="6" s="1"/>
  <c r="AK2282" i="6" s="1"/>
  <c r="R2281" i="4"/>
  <c r="AI2281" i="4" s="1"/>
  <c r="X2280" i="4"/>
  <c r="AJ2280" i="4" s="1"/>
  <c r="AK2280" i="4" s="1"/>
  <c r="T2283" i="9"/>
  <c r="I2284" i="9"/>
  <c r="Z2284" i="9" s="1"/>
  <c r="Q2289" i="8"/>
  <c r="AH2289" i="8" s="1"/>
  <c r="N2287" i="8"/>
  <c r="AE2287" i="8" s="1"/>
  <c r="Q2289" i="6"/>
  <c r="AH2289" i="6" s="1"/>
  <c r="N2287" i="6"/>
  <c r="AE2287" i="6" s="1"/>
  <c r="H2283" i="6"/>
  <c r="Y2283" i="6" s="1"/>
  <c r="S2282" i="6"/>
  <c r="U2282" i="6" s="1"/>
  <c r="K2285" i="6"/>
  <c r="AB2285" i="6" s="1"/>
  <c r="K2285" i="8"/>
  <c r="AB2285" i="8" s="1"/>
  <c r="H2281" i="4"/>
  <c r="Y2281" i="4" s="1"/>
  <c r="S2280" i="4"/>
  <c r="U2280" i="4" s="1"/>
  <c r="K2283" i="4"/>
  <c r="AB2283" i="4" s="1"/>
  <c r="F2286" i="9"/>
  <c r="V2283" i="9" l="1"/>
  <c r="E2283" i="9"/>
  <c r="G2283" i="9" s="1"/>
  <c r="X2283" i="9" s="1"/>
  <c r="O2288" i="8"/>
  <c r="AF2288" i="8" s="1"/>
  <c r="O2288" i="6"/>
  <c r="AF2288" i="6" s="1"/>
  <c r="L2286" i="6"/>
  <c r="AC2286" i="6" s="1"/>
  <c r="L2286" i="8"/>
  <c r="AC2286" i="8" s="1"/>
  <c r="T2283" i="6"/>
  <c r="I2284" i="6"/>
  <c r="Z2284" i="6" s="1"/>
  <c r="L2284" i="4"/>
  <c r="AC2284" i="4" s="1"/>
  <c r="I2282" i="4"/>
  <c r="Z2282" i="4" s="1"/>
  <c r="T2281" i="4"/>
  <c r="V2281" i="4" s="1"/>
  <c r="F2286" i="6"/>
  <c r="F2281" i="4"/>
  <c r="AJ2283" i="9" l="1"/>
  <c r="AK2283" i="9" s="1"/>
  <c r="S2283" i="9"/>
  <c r="U2283" i="9" s="1"/>
  <c r="H2284" i="9"/>
  <c r="Y2284" i="9" s="1"/>
  <c r="R2284" i="9"/>
  <c r="AI2284" i="9" s="1"/>
  <c r="M2287" i="8"/>
  <c r="AD2287" i="8" s="1"/>
  <c r="P2289" i="8"/>
  <c r="AG2289" i="8" s="1"/>
  <c r="M2287" i="6"/>
  <c r="AD2287" i="6" s="1"/>
  <c r="P2289" i="6"/>
  <c r="AG2289" i="6" s="1"/>
  <c r="J2285" i="6"/>
  <c r="AA2285" i="6" s="1"/>
  <c r="E2283" i="6"/>
  <c r="G2283" i="6" s="1"/>
  <c r="V2283" i="6"/>
  <c r="J2285" i="8"/>
  <c r="AA2285" i="8" s="1"/>
  <c r="J2283" i="4"/>
  <c r="AA2283" i="4" s="1"/>
  <c r="E2281" i="4"/>
  <c r="G2281" i="4" s="1"/>
  <c r="R2284" i="6" l="1"/>
  <c r="AI2284" i="6" s="1"/>
  <c r="X2283" i="6"/>
  <c r="AJ2283" i="6" s="1"/>
  <c r="AK2283" i="6" s="1"/>
  <c r="R2282" i="4"/>
  <c r="AI2282" i="4" s="1"/>
  <c r="X2281" i="4"/>
  <c r="AJ2281" i="4" s="1"/>
  <c r="AK2281" i="4" s="1"/>
  <c r="T2284" i="9"/>
  <c r="I2285" i="9"/>
  <c r="Z2285" i="9" s="1"/>
  <c r="Q2290" i="8"/>
  <c r="AH2290" i="8" s="1"/>
  <c r="N2288" i="8"/>
  <c r="AE2288" i="8" s="1"/>
  <c r="Q2290" i="6"/>
  <c r="AH2290" i="6" s="1"/>
  <c r="N2288" i="6"/>
  <c r="AE2288" i="6" s="1"/>
  <c r="K2286" i="8"/>
  <c r="AB2286" i="8" s="1"/>
  <c r="H2284" i="6"/>
  <c r="Y2284" i="6" s="1"/>
  <c r="S2283" i="6"/>
  <c r="U2283" i="6" s="1"/>
  <c r="K2286" i="6"/>
  <c r="AB2286" i="6" s="1"/>
  <c r="S2281" i="4"/>
  <c r="U2281" i="4" s="1"/>
  <c r="H2282" i="4"/>
  <c r="Y2282" i="4" s="1"/>
  <c r="K2284" i="4"/>
  <c r="AB2284" i="4" s="1"/>
  <c r="F2287" i="9"/>
  <c r="V2284" i="9" l="1"/>
  <c r="E2284" i="9"/>
  <c r="G2284" i="9" s="1"/>
  <c r="X2284" i="9" s="1"/>
  <c r="O2289" i="8"/>
  <c r="AF2289" i="8" s="1"/>
  <c r="O2289" i="6"/>
  <c r="AF2289" i="6" s="1"/>
  <c r="L2287" i="6"/>
  <c r="AC2287" i="6" s="1"/>
  <c r="I2285" i="6"/>
  <c r="Z2285" i="6" s="1"/>
  <c r="T2284" i="6"/>
  <c r="L2287" i="8"/>
  <c r="AC2287" i="8" s="1"/>
  <c r="L2285" i="4"/>
  <c r="AC2285" i="4" s="1"/>
  <c r="T2282" i="4"/>
  <c r="V2282" i="4" s="1"/>
  <c r="I2283" i="4"/>
  <c r="Z2283" i="4" s="1"/>
  <c r="F2287" i="6"/>
  <c r="F2282" i="4"/>
  <c r="S2284" i="9" l="1"/>
  <c r="U2284" i="9" s="1"/>
  <c r="AJ2284" i="9"/>
  <c r="AK2284" i="9" s="1"/>
  <c r="H2285" i="9"/>
  <c r="Y2285" i="9" s="1"/>
  <c r="R2285" i="9"/>
  <c r="AI2285" i="9" s="1"/>
  <c r="M2288" i="8"/>
  <c r="AD2288" i="8" s="1"/>
  <c r="P2290" i="8"/>
  <c r="AG2290" i="8" s="1"/>
  <c r="M2288" i="6"/>
  <c r="AD2288" i="6" s="1"/>
  <c r="P2290" i="6"/>
  <c r="AG2290" i="6" s="1"/>
  <c r="J2286" i="8"/>
  <c r="AA2286" i="8" s="1"/>
  <c r="E2284" i="6"/>
  <c r="G2284" i="6" s="1"/>
  <c r="V2284" i="6"/>
  <c r="J2286" i="6"/>
  <c r="AA2286" i="6" s="1"/>
  <c r="J2284" i="4"/>
  <c r="AA2284" i="4" s="1"/>
  <c r="E2282" i="4"/>
  <c r="G2282" i="4" s="1"/>
  <c r="R2285" i="6" l="1"/>
  <c r="AI2285" i="6" s="1"/>
  <c r="X2284" i="6"/>
  <c r="AJ2284" i="6" s="1"/>
  <c r="AK2284" i="6" s="1"/>
  <c r="R2283" i="4"/>
  <c r="AI2283" i="4" s="1"/>
  <c r="X2282" i="4"/>
  <c r="AJ2282" i="4" s="1"/>
  <c r="AK2282" i="4" s="1"/>
  <c r="T2285" i="9"/>
  <c r="I2286" i="9"/>
  <c r="Z2286" i="9" s="1"/>
  <c r="Q2291" i="8"/>
  <c r="AH2291" i="8" s="1"/>
  <c r="N2289" i="8"/>
  <c r="AE2289" i="8" s="1"/>
  <c r="Q2291" i="6"/>
  <c r="AH2291" i="6" s="1"/>
  <c r="N2289" i="6"/>
  <c r="AE2289" i="6" s="1"/>
  <c r="K2287" i="6"/>
  <c r="AB2287" i="6" s="1"/>
  <c r="H2285" i="6"/>
  <c r="Y2285" i="6" s="1"/>
  <c r="S2284" i="6"/>
  <c r="U2284" i="6" s="1"/>
  <c r="K2287" i="8"/>
  <c r="AB2287" i="8" s="1"/>
  <c r="S2282" i="4"/>
  <c r="U2282" i="4" s="1"/>
  <c r="H2283" i="4"/>
  <c r="Y2283" i="4" s="1"/>
  <c r="K2285" i="4"/>
  <c r="AB2285" i="4" s="1"/>
  <c r="F2288" i="9"/>
  <c r="V2285" i="9" l="1"/>
  <c r="E2285" i="9"/>
  <c r="G2285" i="9" s="1"/>
  <c r="X2285" i="9" s="1"/>
  <c r="O2290" i="8"/>
  <c r="AF2290" i="8" s="1"/>
  <c r="O2290" i="6"/>
  <c r="AF2290" i="6" s="1"/>
  <c r="L2288" i="8"/>
  <c r="AC2288" i="8" s="1"/>
  <c r="I2286" i="6"/>
  <c r="Z2286" i="6" s="1"/>
  <c r="T2285" i="6"/>
  <c r="L2288" i="6"/>
  <c r="AC2288" i="6" s="1"/>
  <c r="L2286" i="4"/>
  <c r="AC2286" i="4" s="1"/>
  <c r="I2284" i="4"/>
  <c r="Z2284" i="4" s="1"/>
  <c r="T2283" i="4"/>
  <c r="V2283" i="4" s="1"/>
  <c r="F2288" i="6"/>
  <c r="F2283" i="4"/>
  <c r="S2285" i="9" l="1"/>
  <c r="U2285" i="9" s="1"/>
  <c r="AJ2285" i="9"/>
  <c r="AK2285" i="9" s="1"/>
  <c r="H2286" i="9"/>
  <c r="Y2286" i="9" s="1"/>
  <c r="R2286" i="9"/>
  <c r="AI2286" i="9" s="1"/>
  <c r="P2291" i="8"/>
  <c r="AG2291" i="8" s="1"/>
  <c r="M2289" i="8"/>
  <c r="AD2289" i="8" s="1"/>
  <c r="M2289" i="6"/>
  <c r="AD2289" i="6" s="1"/>
  <c r="P2291" i="6"/>
  <c r="AG2291" i="6" s="1"/>
  <c r="V2285" i="6"/>
  <c r="E2285" i="6"/>
  <c r="G2285" i="6" s="1"/>
  <c r="J2287" i="6"/>
  <c r="AA2287" i="6" s="1"/>
  <c r="J2287" i="8"/>
  <c r="AA2287" i="8" s="1"/>
  <c r="E2283" i="4"/>
  <c r="G2283" i="4" s="1"/>
  <c r="J2285" i="4"/>
  <c r="AA2285" i="4" s="1"/>
  <c r="R2286" i="6" l="1"/>
  <c r="AI2286" i="6" s="1"/>
  <c r="X2285" i="6"/>
  <c r="AJ2285" i="6" s="1"/>
  <c r="AK2285" i="6" s="1"/>
  <c r="R2284" i="4"/>
  <c r="AI2284" i="4" s="1"/>
  <c r="X2283" i="4"/>
  <c r="AJ2283" i="4" s="1"/>
  <c r="AK2283" i="4" s="1"/>
  <c r="T2286" i="9"/>
  <c r="I2287" i="9"/>
  <c r="Z2287" i="9" s="1"/>
  <c r="N2290" i="8"/>
  <c r="AE2290" i="8" s="1"/>
  <c r="Q2292" i="8"/>
  <c r="AH2292" i="8" s="1"/>
  <c r="Q2292" i="6"/>
  <c r="AH2292" i="6" s="1"/>
  <c r="N2290" i="6"/>
  <c r="AE2290" i="6" s="1"/>
  <c r="K2288" i="8"/>
  <c r="AB2288" i="8" s="1"/>
  <c r="K2288" i="6"/>
  <c r="AB2288" i="6" s="1"/>
  <c r="S2285" i="6"/>
  <c r="U2285" i="6" s="1"/>
  <c r="H2286" i="6"/>
  <c r="Y2286" i="6" s="1"/>
  <c r="K2286" i="4"/>
  <c r="AB2286" i="4" s="1"/>
  <c r="S2283" i="4"/>
  <c r="U2283" i="4" s="1"/>
  <c r="H2284" i="4"/>
  <c r="Y2284" i="4" s="1"/>
  <c r="F2289" i="9"/>
  <c r="V2286" i="9" l="1"/>
  <c r="E2286" i="9"/>
  <c r="G2286" i="9" s="1"/>
  <c r="X2286" i="9" s="1"/>
  <c r="O2291" i="8"/>
  <c r="AF2291" i="8" s="1"/>
  <c r="O2291" i="6"/>
  <c r="AF2291" i="6" s="1"/>
  <c r="L2289" i="6"/>
  <c r="AC2289" i="6" s="1"/>
  <c r="I2287" i="6"/>
  <c r="Z2287" i="6" s="1"/>
  <c r="T2286" i="6"/>
  <c r="L2289" i="8"/>
  <c r="AC2289" i="8" s="1"/>
  <c r="I2285" i="4"/>
  <c r="Z2285" i="4" s="1"/>
  <c r="T2284" i="4"/>
  <c r="V2284" i="4" s="1"/>
  <c r="L2287" i="4"/>
  <c r="AC2287" i="4" s="1"/>
  <c r="F2284" i="4"/>
  <c r="F2289" i="6"/>
  <c r="AJ2286" i="9" l="1"/>
  <c r="AK2286" i="9" s="1"/>
  <c r="S2286" i="9"/>
  <c r="U2286" i="9" s="1"/>
  <c r="H2287" i="9"/>
  <c r="Y2287" i="9" s="1"/>
  <c r="R2287" i="9"/>
  <c r="AI2287" i="9" s="1"/>
  <c r="M2290" i="8"/>
  <c r="AD2290" i="8" s="1"/>
  <c r="P2292" i="8"/>
  <c r="AG2292" i="8" s="1"/>
  <c r="M2290" i="6"/>
  <c r="AD2290" i="6" s="1"/>
  <c r="P2292" i="6"/>
  <c r="AG2292" i="6" s="1"/>
  <c r="E2286" i="6"/>
  <c r="G2286" i="6" s="1"/>
  <c r="V2286" i="6"/>
  <c r="J2288" i="6"/>
  <c r="AA2288" i="6" s="1"/>
  <c r="J2288" i="8"/>
  <c r="AA2288" i="8" s="1"/>
  <c r="E2284" i="4"/>
  <c r="G2284" i="4" s="1"/>
  <c r="J2286" i="4"/>
  <c r="AA2286" i="4" s="1"/>
  <c r="R2287" i="6" l="1"/>
  <c r="AI2287" i="6" s="1"/>
  <c r="X2286" i="6"/>
  <c r="AJ2286" i="6" s="1"/>
  <c r="AK2286" i="6" s="1"/>
  <c r="R2285" i="4"/>
  <c r="AI2285" i="4" s="1"/>
  <c r="X2284" i="4"/>
  <c r="AJ2284" i="4" s="1"/>
  <c r="AK2284" i="4" s="1"/>
  <c r="T2287" i="9"/>
  <c r="I2288" i="9"/>
  <c r="Z2288" i="9" s="1"/>
  <c r="Q2293" i="8"/>
  <c r="AH2293" i="8" s="1"/>
  <c r="N2291" i="8"/>
  <c r="AE2291" i="8" s="1"/>
  <c r="Q2293" i="6"/>
  <c r="AH2293" i="6" s="1"/>
  <c r="N2291" i="6"/>
  <c r="AE2291" i="6" s="1"/>
  <c r="K2289" i="8"/>
  <c r="AB2289" i="8" s="1"/>
  <c r="K2289" i="6"/>
  <c r="AB2289" i="6" s="1"/>
  <c r="H2287" i="6"/>
  <c r="Y2287" i="6" s="1"/>
  <c r="S2286" i="6"/>
  <c r="U2286" i="6" s="1"/>
  <c r="K2287" i="4"/>
  <c r="AB2287" i="4" s="1"/>
  <c r="S2284" i="4"/>
  <c r="U2284" i="4" s="1"/>
  <c r="H2285" i="4"/>
  <c r="Y2285" i="4" s="1"/>
  <c r="F2290" i="9"/>
  <c r="V2287" i="9" l="1"/>
  <c r="E2287" i="9"/>
  <c r="G2287" i="9" s="1"/>
  <c r="X2287" i="9" s="1"/>
  <c r="O2292" i="8"/>
  <c r="AF2292" i="8" s="1"/>
  <c r="O2292" i="6"/>
  <c r="AF2292" i="6" s="1"/>
  <c r="L2290" i="6"/>
  <c r="AC2290" i="6" s="1"/>
  <c r="L2290" i="8"/>
  <c r="AC2290" i="8" s="1"/>
  <c r="T2287" i="6"/>
  <c r="I2288" i="6"/>
  <c r="Z2288" i="6" s="1"/>
  <c r="I2286" i="4"/>
  <c r="Z2286" i="4" s="1"/>
  <c r="T2285" i="4"/>
  <c r="V2285" i="4" s="1"/>
  <c r="L2288" i="4"/>
  <c r="AC2288" i="4" s="1"/>
  <c r="F2285" i="4"/>
  <c r="F2290" i="6"/>
  <c r="AJ2287" i="9" l="1"/>
  <c r="AK2287" i="9" s="1"/>
  <c r="S2287" i="9"/>
  <c r="U2287" i="9" s="1"/>
  <c r="H2288" i="9"/>
  <c r="Y2288" i="9" s="1"/>
  <c r="R2288" i="9"/>
  <c r="AI2288" i="9" s="1"/>
  <c r="P2293" i="8"/>
  <c r="AG2293" i="8" s="1"/>
  <c r="M2291" i="8"/>
  <c r="AD2291" i="8" s="1"/>
  <c r="M2291" i="6"/>
  <c r="AD2291" i="6" s="1"/>
  <c r="P2293" i="6"/>
  <c r="AG2293" i="6" s="1"/>
  <c r="J2289" i="8"/>
  <c r="AA2289" i="8" s="1"/>
  <c r="J2289" i="6"/>
  <c r="AA2289" i="6" s="1"/>
  <c r="V2287" i="6"/>
  <c r="E2287" i="6"/>
  <c r="G2287" i="6" s="1"/>
  <c r="E2285" i="4"/>
  <c r="G2285" i="4" s="1"/>
  <c r="J2287" i="4"/>
  <c r="AA2287" i="4" s="1"/>
  <c r="R2288" i="6" l="1"/>
  <c r="AI2288" i="6" s="1"/>
  <c r="X2287" i="6"/>
  <c r="AJ2287" i="6" s="1"/>
  <c r="AK2287" i="6" s="1"/>
  <c r="R2286" i="4"/>
  <c r="AI2286" i="4" s="1"/>
  <c r="X2285" i="4"/>
  <c r="AJ2285" i="4" s="1"/>
  <c r="AK2285" i="4" s="1"/>
  <c r="T2288" i="9"/>
  <c r="I2289" i="9"/>
  <c r="Z2289" i="9" s="1"/>
  <c r="N2292" i="8"/>
  <c r="AE2292" i="8" s="1"/>
  <c r="Q2294" i="8"/>
  <c r="AH2294" i="8" s="1"/>
  <c r="Q2294" i="6"/>
  <c r="AH2294" i="6" s="1"/>
  <c r="N2292" i="6"/>
  <c r="AE2292" i="6" s="1"/>
  <c r="S2287" i="6"/>
  <c r="U2287" i="6" s="1"/>
  <c r="H2288" i="6"/>
  <c r="Y2288" i="6" s="1"/>
  <c r="K2290" i="6"/>
  <c r="AB2290" i="6" s="1"/>
  <c r="K2290" i="8"/>
  <c r="AB2290" i="8" s="1"/>
  <c r="K2288" i="4"/>
  <c r="AB2288" i="4" s="1"/>
  <c r="S2285" i="4"/>
  <c r="U2285" i="4" s="1"/>
  <c r="H2286" i="4"/>
  <c r="Y2286" i="4" s="1"/>
  <c r="F2291" i="9"/>
  <c r="V2288" i="9" l="1"/>
  <c r="E2288" i="9"/>
  <c r="G2288" i="9" s="1"/>
  <c r="X2288" i="9" s="1"/>
  <c r="O2293" i="8"/>
  <c r="AF2293" i="8" s="1"/>
  <c r="O2293" i="6"/>
  <c r="AF2293" i="6" s="1"/>
  <c r="I2289" i="6"/>
  <c r="Z2289" i="6" s="1"/>
  <c r="T2288" i="6"/>
  <c r="L2291" i="8"/>
  <c r="AC2291" i="8" s="1"/>
  <c r="L2291" i="6"/>
  <c r="AC2291" i="6" s="1"/>
  <c r="I2287" i="4"/>
  <c r="Z2287" i="4" s="1"/>
  <c r="T2286" i="4"/>
  <c r="V2286" i="4" s="1"/>
  <c r="L2289" i="4"/>
  <c r="AC2289" i="4" s="1"/>
  <c r="F2286" i="4"/>
  <c r="F2291" i="6"/>
  <c r="S2288" i="9" l="1"/>
  <c r="U2288" i="9" s="1"/>
  <c r="AJ2288" i="9"/>
  <c r="AK2288" i="9" s="1"/>
  <c r="H2289" i="9"/>
  <c r="Y2289" i="9" s="1"/>
  <c r="R2289" i="9"/>
  <c r="AI2289" i="9" s="1"/>
  <c r="P2294" i="8"/>
  <c r="AG2294" i="8" s="1"/>
  <c r="M2292" i="8"/>
  <c r="AD2292" i="8" s="1"/>
  <c r="M2292" i="6"/>
  <c r="AD2292" i="6" s="1"/>
  <c r="P2294" i="6"/>
  <c r="AG2294" i="6" s="1"/>
  <c r="J2290" i="8"/>
  <c r="AA2290" i="8" s="1"/>
  <c r="E2288" i="6"/>
  <c r="G2288" i="6" s="1"/>
  <c r="V2288" i="6"/>
  <c r="J2290" i="6"/>
  <c r="AA2290" i="6" s="1"/>
  <c r="E2286" i="4"/>
  <c r="G2286" i="4" s="1"/>
  <c r="J2288" i="4"/>
  <c r="AA2288" i="4" s="1"/>
  <c r="R2289" i="6" l="1"/>
  <c r="AI2289" i="6" s="1"/>
  <c r="X2288" i="6"/>
  <c r="AJ2288" i="6" s="1"/>
  <c r="AK2288" i="6" s="1"/>
  <c r="R2287" i="4"/>
  <c r="AI2287" i="4" s="1"/>
  <c r="X2286" i="4"/>
  <c r="AJ2286" i="4" s="1"/>
  <c r="AK2286" i="4" s="1"/>
  <c r="T2289" i="9"/>
  <c r="I2290" i="9"/>
  <c r="Z2290" i="9" s="1"/>
  <c r="N2293" i="8"/>
  <c r="AE2293" i="8" s="1"/>
  <c r="Q2295" i="8"/>
  <c r="AH2295" i="8" s="1"/>
  <c r="Q2295" i="6"/>
  <c r="AH2295" i="6" s="1"/>
  <c r="N2293" i="6"/>
  <c r="AE2293" i="6" s="1"/>
  <c r="K2291" i="6"/>
  <c r="AB2291" i="6" s="1"/>
  <c r="H2289" i="6"/>
  <c r="Y2289" i="6" s="1"/>
  <c r="S2288" i="6"/>
  <c r="U2288" i="6" s="1"/>
  <c r="K2291" i="8"/>
  <c r="AB2291" i="8" s="1"/>
  <c r="K2289" i="4"/>
  <c r="AB2289" i="4" s="1"/>
  <c r="H2287" i="4"/>
  <c r="Y2287" i="4" s="1"/>
  <c r="S2286" i="4"/>
  <c r="U2286" i="4" s="1"/>
  <c r="F2292" i="9"/>
  <c r="V2289" i="9" l="1"/>
  <c r="E2289" i="9"/>
  <c r="G2289" i="9" s="1"/>
  <c r="X2289" i="9" s="1"/>
  <c r="O2294" i="8"/>
  <c r="AF2294" i="8" s="1"/>
  <c r="O2294" i="6"/>
  <c r="AF2294" i="6" s="1"/>
  <c r="L2292" i="8"/>
  <c r="AC2292" i="8" s="1"/>
  <c r="I2290" i="6"/>
  <c r="Z2290" i="6" s="1"/>
  <c r="T2289" i="6"/>
  <c r="L2292" i="6"/>
  <c r="AC2292" i="6" s="1"/>
  <c r="T2287" i="4"/>
  <c r="V2287" i="4" s="1"/>
  <c r="I2288" i="4"/>
  <c r="Z2288" i="4" s="1"/>
  <c r="L2290" i="4"/>
  <c r="AC2290" i="4" s="1"/>
  <c r="F2287" i="4"/>
  <c r="F2292" i="6"/>
  <c r="AJ2289" i="9" l="1"/>
  <c r="AK2289" i="9" s="1"/>
  <c r="S2289" i="9"/>
  <c r="U2289" i="9" s="1"/>
  <c r="H2290" i="9"/>
  <c r="Y2290" i="9" s="1"/>
  <c r="R2290" i="9"/>
  <c r="AI2290" i="9" s="1"/>
  <c r="P2295" i="8"/>
  <c r="AG2295" i="8" s="1"/>
  <c r="M2293" i="8"/>
  <c r="AD2293" i="8" s="1"/>
  <c r="M2293" i="6"/>
  <c r="AD2293" i="6" s="1"/>
  <c r="P2295" i="6"/>
  <c r="AG2295" i="6" s="1"/>
  <c r="E2289" i="6"/>
  <c r="G2289" i="6" s="1"/>
  <c r="V2289" i="6"/>
  <c r="J2291" i="6"/>
  <c r="AA2291" i="6" s="1"/>
  <c r="J2291" i="8"/>
  <c r="AA2291" i="8" s="1"/>
  <c r="J2289" i="4"/>
  <c r="AA2289" i="4" s="1"/>
  <c r="E2287" i="4"/>
  <c r="G2287" i="4" s="1"/>
  <c r="R2290" i="6" l="1"/>
  <c r="AI2290" i="6" s="1"/>
  <c r="X2289" i="6"/>
  <c r="AJ2289" i="6" s="1"/>
  <c r="AK2289" i="6" s="1"/>
  <c r="R2288" i="4"/>
  <c r="AI2288" i="4" s="1"/>
  <c r="X2287" i="4"/>
  <c r="AJ2287" i="4" s="1"/>
  <c r="AK2287" i="4" s="1"/>
  <c r="T2290" i="9"/>
  <c r="I2291" i="9"/>
  <c r="Z2291" i="9" s="1"/>
  <c r="N2294" i="8"/>
  <c r="AE2294" i="8" s="1"/>
  <c r="Q2296" i="8"/>
  <c r="AH2296" i="8" s="1"/>
  <c r="Q2296" i="6"/>
  <c r="AH2296" i="6" s="1"/>
  <c r="N2294" i="6"/>
  <c r="AE2294" i="6" s="1"/>
  <c r="K2292" i="8"/>
  <c r="AB2292" i="8" s="1"/>
  <c r="K2292" i="6"/>
  <c r="AB2292" i="6" s="1"/>
  <c r="S2289" i="6"/>
  <c r="U2289" i="6" s="1"/>
  <c r="H2290" i="6"/>
  <c r="Y2290" i="6" s="1"/>
  <c r="H2288" i="4"/>
  <c r="Y2288" i="4" s="1"/>
  <c r="S2287" i="4"/>
  <c r="U2287" i="4" s="1"/>
  <c r="K2290" i="4"/>
  <c r="AB2290" i="4" s="1"/>
  <c r="F2293" i="9"/>
  <c r="V2290" i="9" l="1"/>
  <c r="E2290" i="9"/>
  <c r="G2290" i="9" s="1"/>
  <c r="X2290" i="9" s="1"/>
  <c r="O2295" i="8"/>
  <c r="AF2295" i="8" s="1"/>
  <c r="O2295" i="6"/>
  <c r="AF2295" i="6" s="1"/>
  <c r="L2293" i="6"/>
  <c r="AC2293" i="6" s="1"/>
  <c r="I2291" i="6"/>
  <c r="Z2291" i="6" s="1"/>
  <c r="T2290" i="6"/>
  <c r="L2293" i="8"/>
  <c r="AC2293" i="8" s="1"/>
  <c r="L2291" i="4"/>
  <c r="AC2291" i="4" s="1"/>
  <c r="T2288" i="4"/>
  <c r="V2288" i="4" s="1"/>
  <c r="I2289" i="4"/>
  <c r="Z2289" i="4" s="1"/>
  <c r="F2288" i="4"/>
  <c r="F2293" i="6"/>
  <c r="AJ2290" i="9" l="1"/>
  <c r="AK2290" i="9" s="1"/>
  <c r="S2290" i="9"/>
  <c r="U2290" i="9" s="1"/>
  <c r="H2291" i="9"/>
  <c r="Y2291" i="9" s="1"/>
  <c r="R2291" i="9"/>
  <c r="AI2291" i="9" s="1"/>
  <c r="M2294" i="8"/>
  <c r="AD2294" i="8" s="1"/>
  <c r="P2296" i="8"/>
  <c r="AG2296" i="8" s="1"/>
  <c r="M2294" i="6"/>
  <c r="AD2294" i="6" s="1"/>
  <c r="P2296" i="6"/>
  <c r="AG2296" i="6" s="1"/>
  <c r="J2292" i="8"/>
  <c r="AA2292" i="8" s="1"/>
  <c r="E2290" i="6"/>
  <c r="G2290" i="6" s="1"/>
  <c r="V2290" i="6"/>
  <c r="J2292" i="6"/>
  <c r="AA2292" i="6" s="1"/>
  <c r="J2290" i="4"/>
  <c r="AA2290" i="4" s="1"/>
  <c r="E2288" i="4"/>
  <c r="G2288" i="4" s="1"/>
  <c r="R2291" i="6" l="1"/>
  <c r="AI2291" i="6" s="1"/>
  <c r="X2290" i="6"/>
  <c r="AJ2290" i="6" s="1"/>
  <c r="AK2290" i="6" s="1"/>
  <c r="R2289" i="4"/>
  <c r="AI2289" i="4" s="1"/>
  <c r="X2288" i="4"/>
  <c r="AJ2288" i="4" s="1"/>
  <c r="AK2288" i="4" s="1"/>
  <c r="T2291" i="9"/>
  <c r="I2292" i="9"/>
  <c r="Z2292" i="9" s="1"/>
  <c r="Q2297" i="8"/>
  <c r="AH2297" i="8" s="1"/>
  <c r="N2295" i="8"/>
  <c r="AE2295" i="8" s="1"/>
  <c r="Q2297" i="6"/>
  <c r="AH2297" i="6" s="1"/>
  <c r="N2295" i="6"/>
  <c r="AE2295" i="6" s="1"/>
  <c r="K2293" i="6"/>
  <c r="AB2293" i="6" s="1"/>
  <c r="H2291" i="6"/>
  <c r="Y2291" i="6" s="1"/>
  <c r="S2290" i="6"/>
  <c r="U2290" i="6" s="1"/>
  <c r="K2293" i="8"/>
  <c r="AB2293" i="8" s="1"/>
  <c r="S2288" i="4"/>
  <c r="U2288" i="4" s="1"/>
  <c r="H2289" i="4"/>
  <c r="Y2289" i="4" s="1"/>
  <c r="K2291" i="4"/>
  <c r="AB2291" i="4" s="1"/>
  <c r="F2294" i="9"/>
  <c r="V2291" i="9" l="1"/>
  <c r="E2291" i="9"/>
  <c r="G2291" i="9" s="1"/>
  <c r="X2291" i="9" s="1"/>
  <c r="O2296" i="8"/>
  <c r="AF2296" i="8" s="1"/>
  <c r="O2296" i="6"/>
  <c r="AF2296" i="6" s="1"/>
  <c r="L2294" i="8"/>
  <c r="AC2294" i="8" s="1"/>
  <c r="T2291" i="6"/>
  <c r="I2292" i="6"/>
  <c r="Z2292" i="6" s="1"/>
  <c r="L2294" i="6"/>
  <c r="AC2294" i="6" s="1"/>
  <c r="L2292" i="4"/>
  <c r="AC2292" i="4" s="1"/>
  <c r="T2289" i="4"/>
  <c r="V2289" i="4" s="1"/>
  <c r="I2290" i="4"/>
  <c r="Z2290" i="4" s="1"/>
  <c r="F2294" i="6"/>
  <c r="F2289" i="4"/>
  <c r="AJ2291" i="9" l="1"/>
  <c r="AK2291" i="9" s="1"/>
  <c r="S2291" i="9"/>
  <c r="U2291" i="9" s="1"/>
  <c r="H2292" i="9"/>
  <c r="Y2292" i="9" s="1"/>
  <c r="R2292" i="9"/>
  <c r="AI2292" i="9" s="1"/>
  <c r="M2295" i="8"/>
  <c r="AD2295" i="8" s="1"/>
  <c r="P2297" i="8"/>
  <c r="AG2297" i="8" s="1"/>
  <c r="M2295" i="6"/>
  <c r="AD2295" i="6" s="1"/>
  <c r="P2297" i="6"/>
  <c r="AG2297" i="6" s="1"/>
  <c r="J2293" i="6"/>
  <c r="AA2293" i="6" s="1"/>
  <c r="V2291" i="6"/>
  <c r="E2291" i="6"/>
  <c r="G2291" i="6" s="1"/>
  <c r="J2293" i="8"/>
  <c r="AA2293" i="8" s="1"/>
  <c r="E2289" i="4"/>
  <c r="G2289" i="4" s="1"/>
  <c r="J2291" i="4"/>
  <c r="AA2291" i="4" s="1"/>
  <c r="R2292" i="6" l="1"/>
  <c r="AI2292" i="6" s="1"/>
  <c r="X2291" i="6"/>
  <c r="AJ2291" i="6" s="1"/>
  <c r="AK2291" i="6" s="1"/>
  <c r="R2290" i="4"/>
  <c r="AI2290" i="4" s="1"/>
  <c r="X2289" i="4"/>
  <c r="AJ2289" i="4" s="1"/>
  <c r="AK2289" i="4" s="1"/>
  <c r="T2292" i="9"/>
  <c r="I2293" i="9"/>
  <c r="Z2293" i="9" s="1"/>
  <c r="Q2298" i="8"/>
  <c r="AH2298" i="8" s="1"/>
  <c r="N2296" i="8"/>
  <c r="AE2296" i="8" s="1"/>
  <c r="Q2298" i="6"/>
  <c r="AH2298" i="6" s="1"/>
  <c r="N2296" i="6"/>
  <c r="AE2296" i="6" s="1"/>
  <c r="K2294" i="8"/>
  <c r="AB2294" i="8" s="1"/>
  <c r="H2292" i="6"/>
  <c r="Y2292" i="6" s="1"/>
  <c r="S2291" i="6"/>
  <c r="U2291" i="6" s="1"/>
  <c r="K2294" i="6"/>
  <c r="AB2294" i="6" s="1"/>
  <c r="K2292" i="4"/>
  <c r="AB2292" i="4" s="1"/>
  <c r="H2290" i="4"/>
  <c r="Y2290" i="4" s="1"/>
  <c r="S2289" i="4"/>
  <c r="U2289" i="4" s="1"/>
  <c r="F2295" i="9"/>
  <c r="V2292" i="9" l="1"/>
  <c r="E2292" i="9"/>
  <c r="G2292" i="9" s="1"/>
  <c r="X2292" i="9" s="1"/>
  <c r="O2297" i="8"/>
  <c r="AF2297" i="8" s="1"/>
  <c r="O2297" i="6"/>
  <c r="AF2297" i="6" s="1"/>
  <c r="I2293" i="6"/>
  <c r="Z2293" i="6" s="1"/>
  <c r="T2292" i="6"/>
  <c r="L2295" i="6"/>
  <c r="AC2295" i="6" s="1"/>
  <c r="L2295" i="8"/>
  <c r="AC2295" i="8" s="1"/>
  <c r="T2290" i="4"/>
  <c r="V2290" i="4" s="1"/>
  <c r="I2291" i="4"/>
  <c r="Z2291" i="4" s="1"/>
  <c r="L2293" i="4"/>
  <c r="AC2293" i="4" s="1"/>
  <c r="F2295" i="6"/>
  <c r="F2290" i="4"/>
  <c r="S2292" i="9" l="1"/>
  <c r="U2292" i="9" s="1"/>
  <c r="AJ2292" i="9"/>
  <c r="AK2292" i="9" s="1"/>
  <c r="H2293" i="9"/>
  <c r="Y2293" i="9" s="1"/>
  <c r="R2293" i="9"/>
  <c r="AI2293" i="9" s="1"/>
  <c r="M2296" i="8"/>
  <c r="AD2296" i="8" s="1"/>
  <c r="P2298" i="8"/>
  <c r="AG2298" i="8" s="1"/>
  <c r="P2298" i="6"/>
  <c r="AG2298" i="6" s="1"/>
  <c r="M2296" i="6"/>
  <c r="AD2296" i="6" s="1"/>
  <c r="J2294" i="8"/>
  <c r="AA2294" i="8" s="1"/>
  <c r="V2292" i="6"/>
  <c r="E2292" i="6"/>
  <c r="G2292" i="6" s="1"/>
  <c r="J2294" i="6"/>
  <c r="AA2294" i="6" s="1"/>
  <c r="J2292" i="4"/>
  <c r="AA2292" i="4" s="1"/>
  <c r="E2290" i="4"/>
  <c r="G2290" i="4" s="1"/>
  <c r="R2293" i="6" l="1"/>
  <c r="AI2293" i="6" s="1"/>
  <c r="X2292" i="6"/>
  <c r="AJ2292" i="6" s="1"/>
  <c r="AK2292" i="6" s="1"/>
  <c r="R2291" i="4"/>
  <c r="AI2291" i="4" s="1"/>
  <c r="X2290" i="4"/>
  <c r="AJ2290" i="4" s="1"/>
  <c r="AK2290" i="4" s="1"/>
  <c r="T2293" i="9"/>
  <c r="I2294" i="9"/>
  <c r="Z2294" i="9" s="1"/>
  <c r="Q2299" i="8"/>
  <c r="AH2299" i="8" s="1"/>
  <c r="N2297" i="8"/>
  <c r="AE2297" i="8" s="1"/>
  <c r="N2297" i="6"/>
  <c r="AE2297" i="6" s="1"/>
  <c r="Q2299" i="6"/>
  <c r="AH2299" i="6" s="1"/>
  <c r="K2295" i="6"/>
  <c r="AB2295" i="6" s="1"/>
  <c r="H2293" i="6"/>
  <c r="Y2293" i="6" s="1"/>
  <c r="S2292" i="6"/>
  <c r="U2292" i="6" s="1"/>
  <c r="K2295" i="8"/>
  <c r="AB2295" i="8" s="1"/>
  <c r="H2291" i="4"/>
  <c r="Y2291" i="4" s="1"/>
  <c r="S2290" i="4"/>
  <c r="U2290" i="4" s="1"/>
  <c r="K2293" i="4"/>
  <c r="AB2293" i="4" s="1"/>
  <c r="F2296" i="9"/>
  <c r="V2293" i="9" l="1"/>
  <c r="E2293" i="9"/>
  <c r="G2293" i="9" s="1"/>
  <c r="X2293" i="9" s="1"/>
  <c r="O2298" i="8"/>
  <c r="AF2298" i="8" s="1"/>
  <c r="O2298" i="6"/>
  <c r="AF2298" i="6" s="1"/>
  <c r="L2296" i="8"/>
  <c r="AC2296" i="8" s="1"/>
  <c r="I2294" i="6"/>
  <c r="Z2294" i="6" s="1"/>
  <c r="T2293" i="6"/>
  <c r="L2296" i="6"/>
  <c r="AC2296" i="6" s="1"/>
  <c r="L2294" i="4"/>
  <c r="AC2294" i="4" s="1"/>
  <c r="T2291" i="4"/>
  <c r="V2291" i="4" s="1"/>
  <c r="I2292" i="4"/>
  <c r="Z2292" i="4" s="1"/>
  <c r="F2296" i="6"/>
  <c r="F2291" i="4"/>
  <c r="S2293" i="9" l="1"/>
  <c r="U2293" i="9" s="1"/>
  <c r="AJ2293" i="9"/>
  <c r="AK2293" i="9" s="1"/>
  <c r="H2294" i="9"/>
  <c r="Y2294" i="9" s="1"/>
  <c r="R2294" i="9"/>
  <c r="AI2294" i="9" s="1"/>
  <c r="M2297" i="8"/>
  <c r="AD2297" i="8" s="1"/>
  <c r="P2299" i="8"/>
  <c r="AG2299" i="8" s="1"/>
  <c r="M2297" i="6"/>
  <c r="AD2297" i="6" s="1"/>
  <c r="P2299" i="6"/>
  <c r="AG2299" i="6" s="1"/>
  <c r="J2295" i="8"/>
  <c r="AA2295" i="8" s="1"/>
  <c r="E2293" i="6"/>
  <c r="G2293" i="6" s="1"/>
  <c r="V2293" i="6"/>
  <c r="J2295" i="6"/>
  <c r="AA2295" i="6" s="1"/>
  <c r="J2293" i="4"/>
  <c r="AA2293" i="4" s="1"/>
  <c r="E2291" i="4"/>
  <c r="G2291" i="4" s="1"/>
  <c r="R2294" i="6" l="1"/>
  <c r="AI2294" i="6" s="1"/>
  <c r="X2293" i="6"/>
  <c r="AJ2293" i="6" s="1"/>
  <c r="AK2293" i="6" s="1"/>
  <c r="R2292" i="4"/>
  <c r="AI2292" i="4" s="1"/>
  <c r="X2291" i="4"/>
  <c r="AJ2291" i="4" s="1"/>
  <c r="AK2291" i="4" s="1"/>
  <c r="I2295" i="9"/>
  <c r="Z2295" i="9" s="1"/>
  <c r="T2294" i="9"/>
  <c r="Q2300" i="8"/>
  <c r="AH2300" i="8" s="1"/>
  <c r="N2298" i="8"/>
  <c r="AE2298" i="8" s="1"/>
  <c r="Q2300" i="6"/>
  <c r="AH2300" i="6" s="1"/>
  <c r="N2298" i="6"/>
  <c r="AE2298" i="6" s="1"/>
  <c r="K2296" i="6"/>
  <c r="AB2296" i="6" s="1"/>
  <c r="S2293" i="6"/>
  <c r="U2293" i="6" s="1"/>
  <c r="H2294" i="6"/>
  <c r="Y2294" i="6" s="1"/>
  <c r="K2296" i="8"/>
  <c r="AB2296" i="8" s="1"/>
  <c r="S2291" i="4"/>
  <c r="U2291" i="4" s="1"/>
  <c r="H2292" i="4"/>
  <c r="Y2292" i="4" s="1"/>
  <c r="K2294" i="4"/>
  <c r="AB2294" i="4" s="1"/>
  <c r="F2297" i="9"/>
  <c r="V2294" i="9" l="1"/>
  <c r="E2294" i="9"/>
  <c r="G2294" i="9" s="1"/>
  <c r="X2294" i="9" s="1"/>
  <c r="O2299" i="8"/>
  <c r="AF2299" i="8" s="1"/>
  <c r="O2299" i="6"/>
  <c r="AF2299" i="6" s="1"/>
  <c r="L2297" i="8"/>
  <c r="AC2297" i="8" s="1"/>
  <c r="T2294" i="6"/>
  <c r="I2295" i="6"/>
  <c r="Z2295" i="6" s="1"/>
  <c r="L2297" i="6"/>
  <c r="AC2297" i="6" s="1"/>
  <c r="L2295" i="4"/>
  <c r="AC2295" i="4" s="1"/>
  <c r="T2292" i="4"/>
  <c r="V2292" i="4" s="1"/>
  <c r="I2293" i="4"/>
  <c r="Z2293" i="4" s="1"/>
  <c r="F2297" i="6"/>
  <c r="F2292" i="4"/>
  <c r="AJ2294" i="9" l="1"/>
  <c r="AK2294" i="9" s="1"/>
  <c r="S2294" i="9"/>
  <c r="U2294" i="9" s="1"/>
  <c r="H2295" i="9"/>
  <c r="Y2295" i="9" s="1"/>
  <c r="R2295" i="9"/>
  <c r="AI2295" i="9" s="1"/>
  <c r="M2298" i="8"/>
  <c r="AD2298" i="8" s="1"/>
  <c r="P2300" i="8"/>
  <c r="AG2300" i="8" s="1"/>
  <c r="M2298" i="6"/>
  <c r="AD2298" i="6" s="1"/>
  <c r="P2300" i="6"/>
  <c r="AG2300" i="6" s="1"/>
  <c r="J2296" i="8"/>
  <c r="AA2296" i="8" s="1"/>
  <c r="J2296" i="6"/>
  <c r="AA2296" i="6" s="1"/>
  <c r="E2294" i="6"/>
  <c r="G2294" i="6" s="1"/>
  <c r="V2294" i="6"/>
  <c r="J2294" i="4"/>
  <c r="AA2294" i="4" s="1"/>
  <c r="E2292" i="4"/>
  <c r="G2292" i="4" s="1"/>
  <c r="R2295" i="6" l="1"/>
  <c r="AI2295" i="6" s="1"/>
  <c r="X2294" i="6"/>
  <c r="AJ2294" i="6" s="1"/>
  <c r="AK2294" i="6" s="1"/>
  <c r="R2293" i="4"/>
  <c r="AI2293" i="4" s="1"/>
  <c r="X2292" i="4"/>
  <c r="AJ2292" i="4" s="1"/>
  <c r="AK2292" i="4" s="1"/>
  <c r="T2295" i="9"/>
  <c r="I2296" i="9"/>
  <c r="Z2296" i="9" s="1"/>
  <c r="Q2301" i="8"/>
  <c r="AH2301" i="8" s="1"/>
  <c r="N2299" i="8"/>
  <c r="AE2299" i="8" s="1"/>
  <c r="Q2301" i="6"/>
  <c r="AH2301" i="6" s="1"/>
  <c r="N2299" i="6"/>
  <c r="AE2299" i="6" s="1"/>
  <c r="S2294" i="6"/>
  <c r="U2294" i="6" s="1"/>
  <c r="H2295" i="6"/>
  <c r="Y2295" i="6" s="1"/>
  <c r="K2297" i="6"/>
  <c r="AB2297" i="6" s="1"/>
  <c r="K2297" i="8"/>
  <c r="AB2297" i="8" s="1"/>
  <c r="S2292" i="4"/>
  <c r="U2292" i="4" s="1"/>
  <c r="H2293" i="4"/>
  <c r="Y2293" i="4" s="1"/>
  <c r="K2295" i="4"/>
  <c r="AB2295" i="4" s="1"/>
  <c r="F2298" i="9"/>
  <c r="V2295" i="9" l="1"/>
  <c r="E2295" i="9"/>
  <c r="G2295" i="9" s="1"/>
  <c r="X2295" i="9" s="1"/>
  <c r="O2300" i="8"/>
  <c r="AF2300" i="8" s="1"/>
  <c r="O2300" i="6"/>
  <c r="AF2300" i="6" s="1"/>
  <c r="T2295" i="6"/>
  <c r="I2296" i="6"/>
  <c r="Z2296" i="6" s="1"/>
  <c r="L2298" i="8"/>
  <c r="AC2298" i="8" s="1"/>
  <c r="L2298" i="6"/>
  <c r="AC2298" i="6" s="1"/>
  <c r="L2296" i="4"/>
  <c r="AC2296" i="4" s="1"/>
  <c r="T2293" i="4"/>
  <c r="V2293" i="4" s="1"/>
  <c r="I2294" i="4"/>
  <c r="Z2294" i="4" s="1"/>
  <c r="F2293" i="4"/>
  <c r="F2298" i="6"/>
  <c r="S2295" i="9" l="1"/>
  <c r="U2295" i="9" s="1"/>
  <c r="AJ2295" i="9"/>
  <c r="AK2295" i="9" s="1"/>
  <c r="H2296" i="9"/>
  <c r="Y2296" i="9" s="1"/>
  <c r="R2296" i="9"/>
  <c r="AI2296" i="9" s="1"/>
  <c r="P2301" i="8"/>
  <c r="AG2301" i="8" s="1"/>
  <c r="M2299" i="8"/>
  <c r="AD2299" i="8" s="1"/>
  <c r="P2301" i="6"/>
  <c r="AG2301" i="6" s="1"/>
  <c r="M2299" i="6"/>
  <c r="AD2299" i="6" s="1"/>
  <c r="J2297" i="8"/>
  <c r="AA2297" i="8" s="1"/>
  <c r="J2297" i="6"/>
  <c r="AA2297" i="6" s="1"/>
  <c r="V2295" i="6"/>
  <c r="E2295" i="6"/>
  <c r="G2295" i="6" s="1"/>
  <c r="E2293" i="4"/>
  <c r="G2293" i="4" s="1"/>
  <c r="J2295" i="4"/>
  <c r="AA2295" i="4" s="1"/>
  <c r="R2296" i="6" l="1"/>
  <c r="AI2296" i="6" s="1"/>
  <c r="X2295" i="6"/>
  <c r="AJ2295" i="6" s="1"/>
  <c r="AK2295" i="6" s="1"/>
  <c r="R2294" i="4"/>
  <c r="AI2294" i="4" s="1"/>
  <c r="X2293" i="4"/>
  <c r="AJ2293" i="4" s="1"/>
  <c r="AK2293" i="4" s="1"/>
  <c r="T2296" i="9"/>
  <c r="I2297" i="9"/>
  <c r="Z2297" i="9" s="1"/>
  <c r="N2300" i="8"/>
  <c r="AE2300" i="8" s="1"/>
  <c r="Q2302" i="8"/>
  <c r="AH2302" i="8" s="1"/>
  <c r="N2300" i="6"/>
  <c r="AE2300" i="6" s="1"/>
  <c r="Q2302" i="6"/>
  <c r="AH2302" i="6" s="1"/>
  <c r="H2296" i="6"/>
  <c r="Y2296" i="6" s="1"/>
  <c r="S2295" i="6"/>
  <c r="U2295" i="6" s="1"/>
  <c r="K2298" i="6"/>
  <c r="AB2298" i="6" s="1"/>
  <c r="K2298" i="8"/>
  <c r="AB2298" i="8" s="1"/>
  <c r="K2296" i="4"/>
  <c r="AB2296" i="4" s="1"/>
  <c r="H2294" i="4"/>
  <c r="Y2294" i="4" s="1"/>
  <c r="S2293" i="4"/>
  <c r="U2293" i="4" s="1"/>
  <c r="F2299" i="9"/>
  <c r="V2296" i="9" l="1"/>
  <c r="E2296" i="9"/>
  <c r="G2296" i="9" s="1"/>
  <c r="X2296" i="9" s="1"/>
  <c r="O2301" i="8"/>
  <c r="AF2301" i="8" s="1"/>
  <c r="O2301" i="6"/>
  <c r="AF2301" i="6" s="1"/>
  <c r="L2299" i="6"/>
  <c r="AC2299" i="6" s="1"/>
  <c r="L2299" i="8"/>
  <c r="AC2299" i="8" s="1"/>
  <c r="I2297" i="6"/>
  <c r="Z2297" i="6" s="1"/>
  <c r="T2296" i="6"/>
  <c r="T2294" i="4"/>
  <c r="V2294" i="4" s="1"/>
  <c r="I2295" i="4"/>
  <c r="Z2295" i="4" s="1"/>
  <c r="L2297" i="4"/>
  <c r="AC2297" i="4" s="1"/>
  <c r="F2299" i="6"/>
  <c r="F2294" i="4"/>
  <c r="S2296" i="9" l="1"/>
  <c r="U2296" i="9" s="1"/>
  <c r="AJ2296" i="9"/>
  <c r="AK2296" i="9" s="1"/>
  <c r="H2297" i="9"/>
  <c r="Y2297" i="9" s="1"/>
  <c r="R2297" i="9"/>
  <c r="AI2297" i="9" s="1"/>
  <c r="M2300" i="8"/>
  <c r="AD2300" i="8" s="1"/>
  <c r="P2302" i="8"/>
  <c r="AG2302" i="8" s="1"/>
  <c r="M2300" i="6"/>
  <c r="AD2300" i="6" s="1"/>
  <c r="P2302" i="6"/>
  <c r="AG2302" i="6" s="1"/>
  <c r="E2296" i="6"/>
  <c r="G2296" i="6" s="1"/>
  <c r="V2296" i="6"/>
  <c r="J2298" i="6"/>
  <c r="AA2298" i="6" s="1"/>
  <c r="J2298" i="8"/>
  <c r="AA2298" i="8" s="1"/>
  <c r="J2296" i="4"/>
  <c r="AA2296" i="4" s="1"/>
  <c r="E2294" i="4"/>
  <c r="G2294" i="4" s="1"/>
  <c r="R2297" i="6" l="1"/>
  <c r="AI2297" i="6" s="1"/>
  <c r="X2296" i="6"/>
  <c r="AJ2296" i="6" s="1"/>
  <c r="AK2296" i="6" s="1"/>
  <c r="R2295" i="4"/>
  <c r="AI2295" i="4" s="1"/>
  <c r="X2294" i="4"/>
  <c r="AJ2294" i="4" s="1"/>
  <c r="AK2294" i="4" s="1"/>
  <c r="T2297" i="9"/>
  <c r="I2298" i="9"/>
  <c r="Z2298" i="9" s="1"/>
  <c r="Q2303" i="8"/>
  <c r="AH2303" i="8" s="1"/>
  <c r="N2301" i="8"/>
  <c r="AE2301" i="8" s="1"/>
  <c r="Q2303" i="6"/>
  <c r="AH2303" i="6" s="1"/>
  <c r="N2301" i="6"/>
  <c r="AE2301" i="6" s="1"/>
  <c r="K2299" i="8"/>
  <c r="AB2299" i="8" s="1"/>
  <c r="K2299" i="6"/>
  <c r="AB2299" i="6" s="1"/>
  <c r="S2296" i="6"/>
  <c r="U2296" i="6" s="1"/>
  <c r="H2297" i="6"/>
  <c r="Y2297" i="6" s="1"/>
  <c r="S2294" i="4"/>
  <c r="U2294" i="4" s="1"/>
  <c r="H2295" i="4"/>
  <c r="Y2295" i="4" s="1"/>
  <c r="K2297" i="4"/>
  <c r="AB2297" i="4" s="1"/>
  <c r="F2300" i="9"/>
  <c r="V2297" i="9" l="1"/>
  <c r="E2297" i="9"/>
  <c r="G2297" i="9" s="1"/>
  <c r="X2297" i="9" s="1"/>
  <c r="O2302" i="8"/>
  <c r="AF2302" i="8" s="1"/>
  <c r="O2302" i="6"/>
  <c r="AF2302" i="6" s="1"/>
  <c r="L2300" i="6"/>
  <c r="AC2300" i="6" s="1"/>
  <c r="T2297" i="6"/>
  <c r="I2298" i="6"/>
  <c r="Z2298" i="6" s="1"/>
  <c r="L2300" i="8"/>
  <c r="AC2300" i="8" s="1"/>
  <c r="L2298" i="4"/>
  <c r="AC2298" i="4" s="1"/>
  <c r="I2296" i="4"/>
  <c r="Z2296" i="4" s="1"/>
  <c r="T2295" i="4"/>
  <c r="V2295" i="4" s="1"/>
  <c r="F2300" i="6"/>
  <c r="F2295" i="4"/>
  <c r="AJ2297" i="9" l="1"/>
  <c r="AK2297" i="9" s="1"/>
  <c r="S2297" i="9"/>
  <c r="U2297" i="9" s="1"/>
  <c r="H2298" i="9"/>
  <c r="Y2298" i="9" s="1"/>
  <c r="R2298" i="9"/>
  <c r="AI2298" i="9" s="1"/>
  <c r="M2301" i="8"/>
  <c r="AD2301" i="8" s="1"/>
  <c r="P2303" i="8"/>
  <c r="AG2303" i="8" s="1"/>
  <c r="M2301" i="6"/>
  <c r="AD2301" i="6" s="1"/>
  <c r="P2303" i="6"/>
  <c r="AG2303" i="6" s="1"/>
  <c r="J2299" i="6"/>
  <c r="AA2299" i="6" s="1"/>
  <c r="V2297" i="6"/>
  <c r="E2297" i="6"/>
  <c r="G2297" i="6" s="1"/>
  <c r="J2299" i="8"/>
  <c r="AA2299" i="8" s="1"/>
  <c r="E2295" i="4"/>
  <c r="G2295" i="4" s="1"/>
  <c r="J2297" i="4"/>
  <c r="AA2297" i="4" s="1"/>
  <c r="R2298" i="6" l="1"/>
  <c r="AI2298" i="6" s="1"/>
  <c r="X2297" i="6"/>
  <c r="AJ2297" i="6" s="1"/>
  <c r="AK2297" i="6" s="1"/>
  <c r="R2296" i="4"/>
  <c r="AI2296" i="4" s="1"/>
  <c r="X2295" i="4"/>
  <c r="AJ2295" i="4" s="1"/>
  <c r="AK2295" i="4" s="1"/>
  <c r="T2298" i="9"/>
  <c r="I2299" i="9"/>
  <c r="Z2299" i="9" s="1"/>
  <c r="Q2304" i="8"/>
  <c r="AH2304" i="8" s="1"/>
  <c r="N2302" i="8"/>
  <c r="AE2302" i="8" s="1"/>
  <c r="Q2304" i="6"/>
  <c r="AH2304" i="6" s="1"/>
  <c r="N2302" i="6"/>
  <c r="AE2302" i="6" s="1"/>
  <c r="K2300" i="8"/>
  <c r="AB2300" i="8" s="1"/>
  <c r="S2297" i="6"/>
  <c r="U2297" i="6" s="1"/>
  <c r="H2298" i="6"/>
  <c r="Y2298" i="6" s="1"/>
  <c r="K2300" i="6"/>
  <c r="AB2300" i="6" s="1"/>
  <c r="K2298" i="4"/>
  <c r="AB2298" i="4" s="1"/>
  <c r="H2296" i="4"/>
  <c r="Y2296" i="4" s="1"/>
  <c r="S2295" i="4"/>
  <c r="U2295" i="4" s="1"/>
  <c r="F2301" i="9"/>
  <c r="V2298" i="9" l="1"/>
  <c r="E2298" i="9"/>
  <c r="G2298" i="9" s="1"/>
  <c r="X2298" i="9" s="1"/>
  <c r="O2303" i="8"/>
  <c r="AF2303" i="8" s="1"/>
  <c r="O2303" i="6"/>
  <c r="AF2303" i="6" s="1"/>
  <c r="L2301" i="6"/>
  <c r="AC2301" i="6" s="1"/>
  <c r="I2299" i="6"/>
  <c r="Z2299" i="6" s="1"/>
  <c r="T2298" i="6"/>
  <c r="L2301" i="8"/>
  <c r="AC2301" i="8" s="1"/>
  <c r="I2297" i="4"/>
  <c r="Z2297" i="4" s="1"/>
  <c r="T2296" i="4"/>
  <c r="V2296" i="4" s="1"/>
  <c r="L2299" i="4"/>
  <c r="AC2299" i="4" s="1"/>
  <c r="F2301" i="6"/>
  <c r="F2296" i="4"/>
  <c r="S2298" i="9" l="1"/>
  <c r="U2298" i="9" s="1"/>
  <c r="H2299" i="9"/>
  <c r="Y2299" i="9" s="1"/>
  <c r="AJ2298" i="9"/>
  <c r="AK2298" i="9" s="1"/>
  <c r="R2299" i="9"/>
  <c r="AI2299" i="9" s="1"/>
  <c r="M2302" i="8"/>
  <c r="AD2302" i="8" s="1"/>
  <c r="P2304" i="8"/>
  <c r="AG2304" i="8" s="1"/>
  <c r="M2302" i="6"/>
  <c r="AD2302" i="6" s="1"/>
  <c r="P2304" i="6"/>
  <c r="AG2304" i="6" s="1"/>
  <c r="V2298" i="6"/>
  <c r="E2298" i="6"/>
  <c r="G2298" i="6" s="1"/>
  <c r="J2300" i="6"/>
  <c r="AA2300" i="6" s="1"/>
  <c r="J2300" i="8"/>
  <c r="AA2300" i="8" s="1"/>
  <c r="E2296" i="4"/>
  <c r="G2296" i="4" s="1"/>
  <c r="J2298" i="4"/>
  <c r="AA2298" i="4" s="1"/>
  <c r="R2299" i="6" l="1"/>
  <c r="AI2299" i="6" s="1"/>
  <c r="X2298" i="6"/>
  <c r="R2297" i="4"/>
  <c r="AI2297" i="4" s="1"/>
  <c r="X2296" i="4"/>
  <c r="AJ2296" i="4" s="1"/>
  <c r="AK2296" i="4" s="1"/>
  <c r="T2299" i="9"/>
  <c r="I2300" i="9"/>
  <c r="Z2300" i="9" s="1"/>
  <c r="Q2305" i="8"/>
  <c r="AH2305" i="8" s="1"/>
  <c r="N2303" i="8"/>
  <c r="AE2303" i="8" s="1"/>
  <c r="Q2305" i="6"/>
  <c r="AH2305" i="6" s="1"/>
  <c r="N2303" i="6"/>
  <c r="AE2303" i="6" s="1"/>
  <c r="K2301" i="8"/>
  <c r="AB2301" i="8" s="1"/>
  <c r="K2301" i="6"/>
  <c r="AB2301" i="6" s="1"/>
  <c r="S2298" i="6"/>
  <c r="U2298" i="6" s="1"/>
  <c r="H2299" i="6"/>
  <c r="Y2299" i="6" s="1"/>
  <c r="AJ2298" i="6"/>
  <c r="AK2298" i="6" s="1"/>
  <c r="K2299" i="4"/>
  <c r="AB2299" i="4" s="1"/>
  <c r="H2297" i="4"/>
  <c r="Y2297" i="4" s="1"/>
  <c r="S2296" i="4"/>
  <c r="U2296" i="4" s="1"/>
  <c r="F2302" i="9"/>
  <c r="V2299" i="9" l="1"/>
  <c r="E2299" i="9"/>
  <c r="G2299" i="9" s="1"/>
  <c r="X2299" i="9" s="1"/>
  <c r="O2304" i="8"/>
  <c r="AF2304" i="8" s="1"/>
  <c r="O2304" i="6"/>
  <c r="AF2304" i="6" s="1"/>
  <c r="L2302" i="6"/>
  <c r="AC2302" i="6" s="1"/>
  <c r="T2299" i="6"/>
  <c r="I2300" i="6"/>
  <c r="Z2300" i="6" s="1"/>
  <c r="L2302" i="8"/>
  <c r="AC2302" i="8" s="1"/>
  <c r="T2297" i="4"/>
  <c r="V2297" i="4" s="1"/>
  <c r="I2298" i="4"/>
  <c r="Z2298" i="4" s="1"/>
  <c r="L2300" i="4"/>
  <c r="AC2300" i="4" s="1"/>
  <c r="F2302" i="6"/>
  <c r="F2297" i="4"/>
  <c r="R2300" i="9" l="1"/>
  <c r="AI2300" i="9" s="1"/>
  <c r="AJ2299" i="9"/>
  <c r="AK2299" i="9" s="1"/>
  <c r="S2299" i="9"/>
  <c r="U2299" i="9" s="1"/>
  <c r="H2300" i="9"/>
  <c r="Y2300" i="9" s="1"/>
  <c r="M2303" i="8"/>
  <c r="AD2303" i="8" s="1"/>
  <c r="P2305" i="8"/>
  <c r="AG2305" i="8" s="1"/>
  <c r="M2303" i="6"/>
  <c r="AD2303" i="6" s="1"/>
  <c r="P2305" i="6"/>
  <c r="AG2305" i="6" s="1"/>
  <c r="J2301" i="6"/>
  <c r="AA2301" i="6" s="1"/>
  <c r="V2299" i="6"/>
  <c r="E2299" i="6"/>
  <c r="G2299" i="6" s="1"/>
  <c r="J2301" i="8"/>
  <c r="AA2301" i="8" s="1"/>
  <c r="J2299" i="4"/>
  <c r="AA2299" i="4" s="1"/>
  <c r="E2297" i="4"/>
  <c r="G2297" i="4" s="1"/>
  <c r="R2300" i="6" l="1"/>
  <c r="AI2300" i="6" s="1"/>
  <c r="X2299" i="6"/>
  <c r="AJ2299" i="6" s="1"/>
  <c r="AK2299" i="6" s="1"/>
  <c r="R2298" i="4"/>
  <c r="AI2298" i="4" s="1"/>
  <c r="X2297" i="4"/>
  <c r="AJ2297" i="4" s="1"/>
  <c r="AK2297" i="4" s="1"/>
  <c r="T2300" i="9"/>
  <c r="I2301" i="9"/>
  <c r="Z2301" i="9" s="1"/>
  <c r="Q2306" i="8"/>
  <c r="AH2306" i="8" s="1"/>
  <c r="N2304" i="8"/>
  <c r="AE2304" i="8" s="1"/>
  <c r="Q2306" i="6"/>
  <c r="AH2306" i="6" s="1"/>
  <c r="N2304" i="6"/>
  <c r="AE2304" i="6" s="1"/>
  <c r="K2302" i="8"/>
  <c r="AB2302" i="8" s="1"/>
  <c r="S2299" i="6"/>
  <c r="U2299" i="6" s="1"/>
  <c r="H2300" i="6"/>
  <c r="Y2300" i="6" s="1"/>
  <c r="K2302" i="6"/>
  <c r="AB2302" i="6" s="1"/>
  <c r="H2298" i="4"/>
  <c r="Y2298" i="4" s="1"/>
  <c r="S2297" i="4"/>
  <c r="U2297" i="4" s="1"/>
  <c r="K2300" i="4"/>
  <c r="AB2300" i="4" s="1"/>
  <c r="F2303" i="9"/>
  <c r="V2300" i="9" l="1"/>
  <c r="E2300" i="9"/>
  <c r="G2300" i="9" s="1"/>
  <c r="X2300" i="9" s="1"/>
  <c r="O2305" i="8"/>
  <c r="AF2305" i="8" s="1"/>
  <c r="O2305" i="6"/>
  <c r="AF2305" i="6" s="1"/>
  <c r="L2303" i="6"/>
  <c r="AC2303" i="6" s="1"/>
  <c r="T2300" i="6"/>
  <c r="I2301" i="6"/>
  <c r="Z2301" i="6" s="1"/>
  <c r="L2303" i="8"/>
  <c r="AC2303" i="8" s="1"/>
  <c r="L2301" i="4"/>
  <c r="AC2301" i="4" s="1"/>
  <c r="I2299" i="4"/>
  <c r="Z2299" i="4" s="1"/>
  <c r="T2298" i="4"/>
  <c r="V2298" i="4" s="1"/>
  <c r="F2303" i="6"/>
  <c r="F2298" i="4"/>
  <c r="S2300" i="9" l="1"/>
  <c r="U2300" i="9" s="1"/>
  <c r="AJ2300" i="9"/>
  <c r="AK2300" i="9" s="1"/>
  <c r="H2301" i="9"/>
  <c r="Y2301" i="9" s="1"/>
  <c r="R2301" i="9"/>
  <c r="AI2301" i="9" s="1"/>
  <c r="M2304" i="8"/>
  <c r="AD2304" i="8" s="1"/>
  <c r="P2306" i="8"/>
  <c r="AG2306" i="8" s="1"/>
  <c r="M2304" i="6"/>
  <c r="AD2304" i="6" s="1"/>
  <c r="P2306" i="6"/>
  <c r="AG2306" i="6" s="1"/>
  <c r="J2302" i="6"/>
  <c r="AA2302" i="6" s="1"/>
  <c r="V2300" i="6"/>
  <c r="E2300" i="6"/>
  <c r="G2300" i="6" s="1"/>
  <c r="J2302" i="8"/>
  <c r="AA2302" i="8" s="1"/>
  <c r="E2298" i="4"/>
  <c r="G2298" i="4" s="1"/>
  <c r="J2300" i="4"/>
  <c r="AA2300" i="4" s="1"/>
  <c r="R2301" i="6" l="1"/>
  <c r="AI2301" i="6" s="1"/>
  <c r="X2300" i="6"/>
  <c r="AJ2300" i="6" s="1"/>
  <c r="AK2300" i="6" s="1"/>
  <c r="R2299" i="4"/>
  <c r="AI2299" i="4" s="1"/>
  <c r="X2298" i="4"/>
  <c r="AJ2298" i="4" s="1"/>
  <c r="AK2298" i="4" s="1"/>
  <c r="T2301" i="9"/>
  <c r="I2302" i="9"/>
  <c r="Z2302" i="9" s="1"/>
  <c r="Q2307" i="8"/>
  <c r="AH2307" i="8" s="1"/>
  <c r="N2305" i="8"/>
  <c r="AE2305" i="8" s="1"/>
  <c r="N2305" i="6"/>
  <c r="AE2305" i="6" s="1"/>
  <c r="Q2307" i="6"/>
  <c r="AH2307" i="6" s="1"/>
  <c r="K2303" i="8"/>
  <c r="AB2303" i="8" s="1"/>
  <c r="S2300" i="6"/>
  <c r="U2300" i="6" s="1"/>
  <c r="H2301" i="6"/>
  <c r="Y2301" i="6" s="1"/>
  <c r="K2303" i="6"/>
  <c r="AB2303" i="6" s="1"/>
  <c r="K2301" i="4"/>
  <c r="AB2301" i="4" s="1"/>
  <c r="H2299" i="4"/>
  <c r="Y2299" i="4" s="1"/>
  <c r="S2298" i="4"/>
  <c r="U2298" i="4" s="1"/>
  <c r="F2304" i="9"/>
  <c r="V2301" i="9" l="1"/>
  <c r="E2301" i="9"/>
  <c r="G2301" i="9" s="1"/>
  <c r="X2301" i="9" s="1"/>
  <c r="O2306" i="8"/>
  <c r="AF2306" i="8" s="1"/>
  <c r="O2306" i="6"/>
  <c r="AF2306" i="6" s="1"/>
  <c r="L2304" i="6"/>
  <c r="AC2304" i="6" s="1"/>
  <c r="I2302" i="6"/>
  <c r="Z2302" i="6" s="1"/>
  <c r="T2301" i="6"/>
  <c r="L2304" i="8"/>
  <c r="AC2304" i="8" s="1"/>
  <c r="I2300" i="4"/>
  <c r="Z2300" i="4" s="1"/>
  <c r="T2299" i="4"/>
  <c r="V2299" i="4" s="1"/>
  <c r="L2302" i="4"/>
  <c r="AC2302" i="4" s="1"/>
  <c r="F2299" i="4"/>
  <c r="F2304" i="6"/>
  <c r="S2301" i="9" l="1"/>
  <c r="U2301" i="9" s="1"/>
  <c r="AJ2301" i="9"/>
  <c r="AK2301" i="9" s="1"/>
  <c r="H2302" i="9"/>
  <c r="Y2302" i="9" s="1"/>
  <c r="R2302" i="9"/>
  <c r="AI2302" i="9" s="1"/>
  <c r="M2305" i="8"/>
  <c r="AD2305" i="8" s="1"/>
  <c r="P2307" i="8"/>
  <c r="AG2307" i="8" s="1"/>
  <c r="M2305" i="6"/>
  <c r="AD2305" i="6" s="1"/>
  <c r="P2307" i="6"/>
  <c r="AG2307" i="6" s="1"/>
  <c r="V2301" i="6"/>
  <c r="E2301" i="6"/>
  <c r="G2301" i="6" s="1"/>
  <c r="J2303" i="6"/>
  <c r="AA2303" i="6" s="1"/>
  <c r="J2303" i="8"/>
  <c r="AA2303" i="8" s="1"/>
  <c r="E2299" i="4"/>
  <c r="G2299" i="4" s="1"/>
  <c r="J2301" i="4"/>
  <c r="AA2301" i="4" s="1"/>
  <c r="R2302" i="6" l="1"/>
  <c r="AI2302" i="6" s="1"/>
  <c r="X2301" i="6"/>
  <c r="AJ2301" i="6" s="1"/>
  <c r="AK2301" i="6" s="1"/>
  <c r="R2300" i="4"/>
  <c r="AI2300" i="4" s="1"/>
  <c r="X2299" i="4"/>
  <c r="AJ2299" i="4" s="1"/>
  <c r="AK2299" i="4" s="1"/>
  <c r="T2302" i="9"/>
  <c r="I2303" i="9"/>
  <c r="Z2303" i="9" s="1"/>
  <c r="Q2308" i="8"/>
  <c r="AH2308" i="8" s="1"/>
  <c r="N2306" i="8"/>
  <c r="AE2306" i="8" s="1"/>
  <c r="Q2308" i="6"/>
  <c r="AH2308" i="6" s="1"/>
  <c r="N2306" i="6"/>
  <c r="AE2306" i="6" s="1"/>
  <c r="K2304" i="8"/>
  <c r="AB2304" i="8" s="1"/>
  <c r="K2304" i="6"/>
  <c r="AB2304" i="6" s="1"/>
  <c r="H2302" i="6"/>
  <c r="Y2302" i="6" s="1"/>
  <c r="S2301" i="6"/>
  <c r="U2301" i="6" s="1"/>
  <c r="K2302" i="4"/>
  <c r="AB2302" i="4" s="1"/>
  <c r="S2299" i="4"/>
  <c r="U2299" i="4" s="1"/>
  <c r="H2300" i="4"/>
  <c r="Y2300" i="4" s="1"/>
  <c r="F2305" i="9"/>
  <c r="V2302" i="9" l="1"/>
  <c r="E2302" i="9"/>
  <c r="G2302" i="9" s="1"/>
  <c r="X2302" i="9" s="1"/>
  <c r="O2307" i="8"/>
  <c r="AF2307" i="8" s="1"/>
  <c r="O2307" i="6"/>
  <c r="AF2307" i="6" s="1"/>
  <c r="L2305" i="6"/>
  <c r="AC2305" i="6" s="1"/>
  <c r="T2302" i="6"/>
  <c r="I2303" i="6"/>
  <c r="Z2303" i="6" s="1"/>
  <c r="L2305" i="8"/>
  <c r="AC2305" i="8" s="1"/>
  <c r="T2300" i="4"/>
  <c r="V2300" i="4" s="1"/>
  <c r="I2301" i="4"/>
  <c r="Z2301" i="4" s="1"/>
  <c r="L2303" i="4"/>
  <c r="AC2303" i="4" s="1"/>
  <c r="F2305" i="6"/>
  <c r="F2300" i="4"/>
  <c r="H2303" i="9" l="1"/>
  <c r="Y2303" i="9" s="1"/>
  <c r="AJ2302" i="9"/>
  <c r="AK2302" i="9" s="1"/>
  <c r="R2303" i="9"/>
  <c r="AI2303" i="9" s="1"/>
  <c r="S2302" i="9"/>
  <c r="U2302" i="9" s="1"/>
  <c r="M2306" i="8"/>
  <c r="AD2306" i="8" s="1"/>
  <c r="P2308" i="8"/>
  <c r="AG2308" i="8" s="1"/>
  <c r="M2306" i="6"/>
  <c r="AD2306" i="6" s="1"/>
  <c r="P2308" i="6"/>
  <c r="AG2308" i="6" s="1"/>
  <c r="J2304" i="8"/>
  <c r="AA2304" i="8" s="1"/>
  <c r="J2304" i="6"/>
  <c r="AA2304" i="6" s="1"/>
  <c r="E2302" i="6"/>
  <c r="G2302" i="6" s="1"/>
  <c r="V2302" i="6"/>
  <c r="J2302" i="4"/>
  <c r="AA2302" i="4" s="1"/>
  <c r="E2300" i="4"/>
  <c r="G2300" i="4" s="1"/>
  <c r="R2303" i="6" l="1"/>
  <c r="AI2303" i="6" s="1"/>
  <c r="X2302" i="6"/>
  <c r="AJ2302" i="6" s="1"/>
  <c r="AK2302" i="6" s="1"/>
  <c r="R2301" i="4"/>
  <c r="AI2301" i="4" s="1"/>
  <c r="X2300" i="4"/>
  <c r="AJ2300" i="4" s="1"/>
  <c r="AK2300" i="4" s="1"/>
  <c r="T2303" i="9"/>
  <c r="I2304" i="9"/>
  <c r="Z2304" i="9" s="1"/>
  <c r="Q2309" i="8"/>
  <c r="AH2309" i="8" s="1"/>
  <c r="N2307" i="8"/>
  <c r="AE2307" i="8" s="1"/>
  <c r="Q2309" i="6"/>
  <c r="AH2309" i="6" s="1"/>
  <c r="N2307" i="6"/>
  <c r="AE2307" i="6" s="1"/>
  <c r="H2303" i="6"/>
  <c r="Y2303" i="6" s="1"/>
  <c r="S2302" i="6"/>
  <c r="U2302" i="6" s="1"/>
  <c r="K2305" i="6"/>
  <c r="AB2305" i="6" s="1"/>
  <c r="K2305" i="8"/>
  <c r="AB2305" i="8" s="1"/>
  <c r="S2300" i="4"/>
  <c r="U2300" i="4" s="1"/>
  <c r="H2301" i="4"/>
  <c r="Y2301" i="4" s="1"/>
  <c r="K2303" i="4"/>
  <c r="AB2303" i="4" s="1"/>
  <c r="F2306" i="9"/>
  <c r="V2303" i="9" l="1"/>
  <c r="E2303" i="9"/>
  <c r="G2303" i="9" s="1"/>
  <c r="X2303" i="9" s="1"/>
  <c r="O2308" i="8"/>
  <c r="AF2308" i="8" s="1"/>
  <c r="O2308" i="6"/>
  <c r="AF2308" i="6" s="1"/>
  <c r="L2306" i="6"/>
  <c r="AC2306" i="6" s="1"/>
  <c r="L2306" i="8"/>
  <c r="AC2306" i="8" s="1"/>
  <c r="I2304" i="6"/>
  <c r="Z2304" i="6" s="1"/>
  <c r="T2303" i="6"/>
  <c r="L2304" i="4"/>
  <c r="AC2304" i="4" s="1"/>
  <c r="I2302" i="4"/>
  <c r="Z2302" i="4" s="1"/>
  <c r="T2301" i="4"/>
  <c r="V2301" i="4" s="1"/>
  <c r="F2301" i="4"/>
  <c r="F2306" i="6"/>
  <c r="H2304" i="9" l="1"/>
  <c r="Y2304" i="9" s="1"/>
  <c r="R2304" i="9"/>
  <c r="AI2304" i="9" s="1"/>
  <c r="S2303" i="9"/>
  <c r="U2303" i="9" s="1"/>
  <c r="AJ2303" i="9"/>
  <c r="AK2303" i="9" s="1"/>
  <c r="M2307" i="8"/>
  <c r="AD2307" i="8" s="1"/>
  <c r="P2309" i="8"/>
  <c r="AG2309" i="8" s="1"/>
  <c r="M2307" i="6"/>
  <c r="AD2307" i="6" s="1"/>
  <c r="P2309" i="6"/>
  <c r="AG2309" i="6" s="1"/>
  <c r="J2305" i="8"/>
  <c r="AA2305" i="8" s="1"/>
  <c r="E2303" i="6"/>
  <c r="G2303" i="6" s="1"/>
  <c r="V2303" i="6"/>
  <c r="J2305" i="6"/>
  <c r="AA2305" i="6" s="1"/>
  <c r="E2301" i="4"/>
  <c r="G2301" i="4" s="1"/>
  <c r="J2303" i="4"/>
  <c r="AA2303" i="4" s="1"/>
  <c r="R2304" i="6" l="1"/>
  <c r="AI2304" i="6" s="1"/>
  <c r="X2303" i="6"/>
  <c r="AJ2303" i="6" s="1"/>
  <c r="AK2303" i="6" s="1"/>
  <c r="R2302" i="4"/>
  <c r="AI2302" i="4" s="1"/>
  <c r="X2301" i="4"/>
  <c r="AJ2301" i="4" s="1"/>
  <c r="AK2301" i="4" s="1"/>
  <c r="T2304" i="9"/>
  <c r="I2305" i="9"/>
  <c r="Z2305" i="9" s="1"/>
  <c r="Q2310" i="8"/>
  <c r="AH2310" i="8" s="1"/>
  <c r="N2308" i="8"/>
  <c r="AE2308" i="8" s="1"/>
  <c r="Q2310" i="6"/>
  <c r="AH2310" i="6" s="1"/>
  <c r="N2308" i="6"/>
  <c r="AE2308" i="6" s="1"/>
  <c r="K2306" i="6"/>
  <c r="AB2306" i="6" s="1"/>
  <c r="H2304" i="6"/>
  <c r="Y2304" i="6" s="1"/>
  <c r="S2303" i="6"/>
  <c r="U2303" i="6" s="1"/>
  <c r="K2306" i="8"/>
  <c r="AB2306" i="8" s="1"/>
  <c r="K2304" i="4"/>
  <c r="AB2304" i="4" s="1"/>
  <c r="H2302" i="4"/>
  <c r="Y2302" i="4" s="1"/>
  <c r="S2301" i="4"/>
  <c r="U2301" i="4" s="1"/>
  <c r="F2307" i="9"/>
  <c r="V2304" i="9" l="1"/>
  <c r="E2304" i="9"/>
  <c r="G2304" i="9" s="1"/>
  <c r="X2304" i="9" s="1"/>
  <c r="O2309" i="8"/>
  <c r="AF2309" i="8" s="1"/>
  <c r="O2309" i="6"/>
  <c r="AF2309" i="6" s="1"/>
  <c r="L2307" i="8"/>
  <c r="AC2307" i="8" s="1"/>
  <c r="I2305" i="6"/>
  <c r="Z2305" i="6" s="1"/>
  <c r="T2304" i="6"/>
  <c r="L2307" i="6"/>
  <c r="AC2307" i="6" s="1"/>
  <c r="T2302" i="4"/>
  <c r="V2302" i="4" s="1"/>
  <c r="I2303" i="4"/>
  <c r="Z2303" i="4" s="1"/>
  <c r="L2305" i="4"/>
  <c r="AC2305" i="4" s="1"/>
  <c r="F2307" i="6"/>
  <c r="F2302" i="4"/>
  <c r="S2304" i="9" l="1"/>
  <c r="U2304" i="9" s="1"/>
  <c r="AJ2304" i="9"/>
  <c r="AK2304" i="9" s="1"/>
  <c r="H2305" i="9"/>
  <c r="Y2305" i="9" s="1"/>
  <c r="R2305" i="9"/>
  <c r="AI2305" i="9" s="1"/>
  <c r="M2308" i="8"/>
  <c r="AD2308" i="8" s="1"/>
  <c r="P2310" i="8"/>
  <c r="AG2310" i="8" s="1"/>
  <c r="M2308" i="6"/>
  <c r="AD2308" i="6" s="1"/>
  <c r="P2310" i="6"/>
  <c r="AG2310" i="6" s="1"/>
  <c r="V2304" i="6"/>
  <c r="E2304" i="6"/>
  <c r="G2304" i="6" s="1"/>
  <c r="J2306" i="6"/>
  <c r="AA2306" i="6" s="1"/>
  <c r="J2306" i="8"/>
  <c r="AA2306" i="8" s="1"/>
  <c r="J2304" i="4"/>
  <c r="AA2304" i="4" s="1"/>
  <c r="E2302" i="4"/>
  <c r="G2302" i="4" s="1"/>
  <c r="R2305" i="6" l="1"/>
  <c r="AI2305" i="6" s="1"/>
  <c r="X2304" i="6"/>
  <c r="AJ2304" i="6" s="1"/>
  <c r="AK2304" i="6" s="1"/>
  <c r="R2303" i="4"/>
  <c r="AI2303" i="4" s="1"/>
  <c r="X2302" i="4"/>
  <c r="AJ2302" i="4" s="1"/>
  <c r="AK2302" i="4" s="1"/>
  <c r="T2305" i="9"/>
  <c r="I2306" i="9"/>
  <c r="Z2306" i="9" s="1"/>
  <c r="Q2311" i="8"/>
  <c r="AH2311" i="8" s="1"/>
  <c r="N2309" i="8"/>
  <c r="AE2309" i="8" s="1"/>
  <c r="Q2311" i="6"/>
  <c r="AH2311" i="6" s="1"/>
  <c r="N2309" i="6"/>
  <c r="AE2309" i="6" s="1"/>
  <c r="K2307" i="8"/>
  <c r="AB2307" i="8" s="1"/>
  <c r="K2307" i="6"/>
  <c r="AB2307" i="6" s="1"/>
  <c r="H2305" i="6"/>
  <c r="Y2305" i="6" s="1"/>
  <c r="S2304" i="6"/>
  <c r="U2304" i="6" s="1"/>
  <c r="S2302" i="4"/>
  <c r="U2302" i="4" s="1"/>
  <c r="H2303" i="4"/>
  <c r="Y2303" i="4" s="1"/>
  <c r="K2305" i="4"/>
  <c r="AB2305" i="4" s="1"/>
  <c r="F2308" i="9"/>
  <c r="V2305" i="9" l="1"/>
  <c r="E2305" i="9"/>
  <c r="G2305" i="9" s="1"/>
  <c r="X2305" i="9" s="1"/>
  <c r="O2310" i="8"/>
  <c r="AF2310" i="8" s="1"/>
  <c r="O2310" i="6"/>
  <c r="AF2310" i="6" s="1"/>
  <c r="L2308" i="6"/>
  <c r="AC2308" i="6" s="1"/>
  <c r="L2308" i="8"/>
  <c r="AC2308" i="8" s="1"/>
  <c r="T2305" i="6"/>
  <c r="I2306" i="6"/>
  <c r="Z2306" i="6" s="1"/>
  <c r="L2306" i="4"/>
  <c r="AC2306" i="4" s="1"/>
  <c r="I2304" i="4"/>
  <c r="Z2304" i="4" s="1"/>
  <c r="T2303" i="4"/>
  <c r="V2303" i="4" s="1"/>
  <c r="F2308" i="6"/>
  <c r="F2303" i="4"/>
  <c r="H2306" i="9" l="1"/>
  <c r="Y2306" i="9" s="1"/>
  <c r="AJ2305" i="9"/>
  <c r="AK2305" i="9" s="1"/>
  <c r="S2305" i="9"/>
  <c r="U2305" i="9" s="1"/>
  <c r="R2306" i="9"/>
  <c r="AI2306" i="9" s="1"/>
  <c r="M2309" i="8"/>
  <c r="AD2309" i="8" s="1"/>
  <c r="P2311" i="8"/>
  <c r="AG2311" i="8" s="1"/>
  <c r="M2309" i="6"/>
  <c r="AD2309" i="6" s="1"/>
  <c r="P2311" i="6"/>
  <c r="AG2311" i="6" s="1"/>
  <c r="V2305" i="6"/>
  <c r="E2305" i="6"/>
  <c r="G2305" i="6" s="1"/>
  <c r="J2307" i="8"/>
  <c r="AA2307" i="8" s="1"/>
  <c r="J2307" i="6"/>
  <c r="AA2307" i="6" s="1"/>
  <c r="E2303" i="4"/>
  <c r="G2303" i="4" s="1"/>
  <c r="J2305" i="4"/>
  <c r="AA2305" i="4" s="1"/>
  <c r="R2306" i="6" l="1"/>
  <c r="AI2306" i="6" s="1"/>
  <c r="X2305" i="6"/>
  <c r="AJ2305" i="6" s="1"/>
  <c r="AK2305" i="6" s="1"/>
  <c r="R2304" i="4"/>
  <c r="AI2304" i="4" s="1"/>
  <c r="X2303" i="4"/>
  <c r="AJ2303" i="4" s="1"/>
  <c r="AK2303" i="4" s="1"/>
  <c r="I2307" i="9"/>
  <c r="Z2307" i="9" s="1"/>
  <c r="T2306" i="9"/>
  <c r="Q2312" i="8"/>
  <c r="AH2312" i="8" s="1"/>
  <c r="N2310" i="8"/>
  <c r="AE2310" i="8" s="1"/>
  <c r="Q2312" i="6"/>
  <c r="AH2312" i="6" s="1"/>
  <c r="N2310" i="6"/>
  <c r="AE2310" i="6" s="1"/>
  <c r="K2308" i="6"/>
  <c r="AB2308" i="6" s="1"/>
  <c r="K2308" i="8"/>
  <c r="AB2308" i="8" s="1"/>
  <c r="H2306" i="6"/>
  <c r="Y2306" i="6" s="1"/>
  <c r="S2305" i="6"/>
  <c r="U2305" i="6" s="1"/>
  <c r="K2306" i="4"/>
  <c r="AB2306" i="4" s="1"/>
  <c r="S2303" i="4"/>
  <c r="U2303" i="4" s="1"/>
  <c r="H2304" i="4"/>
  <c r="Y2304" i="4" s="1"/>
  <c r="F2309" i="9"/>
  <c r="V2306" i="9" l="1"/>
  <c r="E2306" i="9"/>
  <c r="G2306" i="9" s="1"/>
  <c r="X2306" i="9" s="1"/>
  <c r="O2311" i="8"/>
  <c r="AF2311" i="8" s="1"/>
  <c r="O2311" i="6"/>
  <c r="AF2311" i="6" s="1"/>
  <c r="L2309" i="8"/>
  <c r="AC2309" i="8" s="1"/>
  <c r="L2309" i="6"/>
  <c r="AC2309" i="6" s="1"/>
  <c r="I2307" i="6"/>
  <c r="Z2307" i="6" s="1"/>
  <c r="T2306" i="6"/>
  <c r="T2304" i="4"/>
  <c r="V2304" i="4" s="1"/>
  <c r="I2305" i="4"/>
  <c r="Z2305" i="4" s="1"/>
  <c r="L2307" i="4"/>
  <c r="AC2307" i="4" s="1"/>
  <c r="F2309" i="6"/>
  <c r="F2304" i="4"/>
  <c r="S2306" i="9" l="1"/>
  <c r="U2306" i="9" s="1"/>
  <c r="AJ2306" i="9"/>
  <c r="AK2306" i="9" s="1"/>
  <c r="H2307" i="9"/>
  <c r="Y2307" i="9" s="1"/>
  <c r="R2307" i="9"/>
  <c r="AI2307" i="9" s="1"/>
  <c r="M2310" i="8"/>
  <c r="AD2310" i="8" s="1"/>
  <c r="P2312" i="8"/>
  <c r="AG2312" i="8" s="1"/>
  <c r="P2312" i="6"/>
  <c r="AG2312" i="6" s="1"/>
  <c r="M2310" i="6"/>
  <c r="AD2310" i="6" s="1"/>
  <c r="J2308" i="6"/>
  <c r="AA2308" i="6" s="1"/>
  <c r="J2308" i="8"/>
  <c r="AA2308" i="8" s="1"/>
  <c r="E2306" i="6"/>
  <c r="G2306" i="6" s="1"/>
  <c r="V2306" i="6"/>
  <c r="J2306" i="4"/>
  <c r="AA2306" i="4" s="1"/>
  <c r="E2304" i="4"/>
  <c r="G2304" i="4" s="1"/>
  <c r="R2307" i="6" l="1"/>
  <c r="AI2307" i="6" s="1"/>
  <c r="X2306" i="6"/>
  <c r="AJ2306" i="6" s="1"/>
  <c r="AK2306" i="6" s="1"/>
  <c r="R2305" i="4"/>
  <c r="AI2305" i="4" s="1"/>
  <c r="X2304" i="4"/>
  <c r="AJ2304" i="4" s="1"/>
  <c r="AK2304" i="4" s="1"/>
  <c r="I2308" i="9"/>
  <c r="Z2308" i="9" s="1"/>
  <c r="T2307" i="9"/>
  <c r="Q2313" i="8"/>
  <c r="AH2313" i="8" s="1"/>
  <c r="N2311" i="8"/>
  <c r="AE2311" i="8" s="1"/>
  <c r="N2311" i="6"/>
  <c r="AE2311" i="6" s="1"/>
  <c r="Q2313" i="6"/>
  <c r="AH2313" i="6" s="1"/>
  <c r="H2307" i="6"/>
  <c r="Y2307" i="6" s="1"/>
  <c r="S2306" i="6"/>
  <c r="U2306" i="6" s="1"/>
  <c r="K2309" i="8"/>
  <c r="AB2309" i="8" s="1"/>
  <c r="K2309" i="6"/>
  <c r="AB2309" i="6" s="1"/>
  <c r="H2305" i="4"/>
  <c r="Y2305" i="4" s="1"/>
  <c r="S2304" i="4"/>
  <c r="U2304" i="4" s="1"/>
  <c r="K2307" i="4"/>
  <c r="AB2307" i="4" s="1"/>
  <c r="F2310" i="9"/>
  <c r="V2307" i="9" l="1"/>
  <c r="E2307" i="9"/>
  <c r="G2307" i="9" s="1"/>
  <c r="X2307" i="9" s="1"/>
  <c r="O2312" i="8"/>
  <c r="AF2312" i="8" s="1"/>
  <c r="O2312" i="6"/>
  <c r="AF2312" i="6" s="1"/>
  <c r="L2310" i="8"/>
  <c r="AC2310" i="8" s="1"/>
  <c r="L2310" i="6"/>
  <c r="AC2310" i="6" s="1"/>
  <c r="T2307" i="6"/>
  <c r="I2308" i="6"/>
  <c r="Z2308" i="6" s="1"/>
  <c r="L2308" i="4"/>
  <c r="AC2308" i="4" s="1"/>
  <c r="T2305" i="4"/>
  <c r="V2305" i="4" s="1"/>
  <c r="I2306" i="4"/>
  <c r="Z2306" i="4" s="1"/>
  <c r="F2310" i="6"/>
  <c r="F2305" i="4"/>
  <c r="AJ2307" i="9" l="1"/>
  <c r="AK2307" i="9" s="1"/>
  <c r="H2308" i="9"/>
  <c r="Y2308" i="9" s="1"/>
  <c r="S2307" i="9"/>
  <c r="U2307" i="9" s="1"/>
  <c r="R2308" i="9"/>
  <c r="AI2308" i="9" s="1"/>
  <c r="P2313" i="8"/>
  <c r="AG2313" i="8" s="1"/>
  <c r="M2311" i="8"/>
  <c r="AD2311" i="8" s="1"/>
  <c r="P2313" i="6"/>
  <c r="AG2313" i="6" s="1"/>
  <c r="M2311" i="6"/>
  <c r="AD2311" i="6" s="1"/>
  <c r="J2309" i="6"/>
  <c r="AA2309" i="6" s="1"/>
  <c r="J2309" i="8"/>
  <c r="AA2309" i="8" s="1"/>
  <c r="V2307" i="6"/>
  <c r="E2307" i="6"/>
  <c r="G2307" i="6" s="1"/>
  <c r="E2305" i="4"/>
  <c r="G2305" i="4" s="1"/>
  <c r="J2307" i="4"/>
  <c r="AA2307" i="4" s="1"/>
  <c r="R2308" i="6" l="1"/>
  <c r="AI2308" i="6" s="1"/>
  <c r="X2307" i="6"/>
  <c r="AJ2307" i="6" s="1"/>
  <c r="AK2307" i="6" s="1"/>
  <c r="R2306" i="4"/>
  <c r="AI2306" i="4" s="1"/>
  <c r="X2305" i="4"/>
  <c r="AJ2305" i="4" s="1"/>
  <c r="AK2305" i="4" s="1"/>
  <c r="T2308" i="9"/>
  <c r="I2309" i="9"/>
  <c r="Z2309" i="9" s="1"/>
  <c r="N2312" i="8"/>
  <c r="AE2312" i="8" s="1"/>
  <c r="Q2314" i="8"/>
  <c r="AH2314" i="8" s="1"/>
  <c r="N2312" i="6"/>
  <c r="AE2312" i="6" s="1"/>
  <c r="Q2314" i="6"/>
  <c r="AH2314" i="6" s="1"/>
  <c r="S2307" i="6"/>
  <c r="U2307" i="6" s="1"/>
  <c r="H2308" i="6"/>
  <c r="Y2308" i="6" s="1"/>
  <c r="K2310" i="8"/>
  <c r="AB2310" i="8" s="1"/>
  <c r="K2310" i="6"/>
  <c r="AB2310" i="6" s="1"/>
  <c r="K2308" i="4"/>
  <c r="AB2308" i="4" s="1"/>
  <c r="H2306" i="4"/>
  <c r="Y2306" i="4" s="1"/>
  <c r="S2305" i="4"/>
  <c r="U2305" i="4" s="1"/>
  <c r="F2311" i="9"/>
  <c r="V2308" i="9" l="1"/>
  <c r="E2308" i="9"/>
  <c r="G2308" i="9" s="1"/>
  <c r="X2308" i="9" s="1"/>
  <c r="O2313" i="8"/>
  <c r="AF2313" i="8" s="1"/>
  <c r="O2313" i="6"/>
  <c r="AF2313" i="6" s="1"/>
  <c r="L2311" i="6"/>
  <c r="AC2311" i="6" s="1"/>
  <c r="L2311" i="8"/>
  <c r="AC2311" i="8" s="1"/>
  <c r="I2309" i="6"/>
  <c r="Z2309" i="6" s="1"/>
  <c r="T2308" i="6"/>
  <c r="I2307" i="4"/>
  <c r="Z2307" i="4" s="1"/>
  <c r="T2306" i="4"/>
  <c r="V2306" i="4" s="1"/>
  <c r="L2309" i="4"/>
  <c r="AC2309" i="4" s="1"/>
  <c r="F2311" i="6"/>
  <c r="F2306" i="4"/>
  <c r="S2308" i="9" l="1"/>
  <c r="U2308" i="9" s="1"/>
  <c r="AJ2308" i="9"/>
  <c r="AK2308" i="9" s="1"/>
  <c r="H2309" i="9"/>
  <c r="Y2309" i="9" s="1"/>
  <c r="R2309" i="9"/>
  <c r="AI2309" i="9" s="1"/>
  <c r="M2312" i="8"/>
  <c r="AD2312" i="8" s="1"/>
  <c r="P2314" i="8"/>
  <c r="AG2314" i="8" s="1"/>
  <c r="M2312" i="6"/>
  <c r="AD2312" i="6" s="1"/>
  <c r="P2314" i="6"/>
  <c r="AG2314" i="6" s="1"/>
  <c r="V2308" i="6"/>
  <c r="E2308" i="6"/>
  <c r="G2308" i="6" s="1"/>
  <c r="J2310" i="6"/>
  <c r="AA2310" i="6" s="1"/>
  <c r="J2310" i="8"/>
  <c r="AA2310" i="8" s="1"/>
  <c r="E2306" i="4"/>
  <c r="G2306" i="4" s="1"/>
  <c r="J2308" i="4"/>
  <c r="AA2308" i="4" s="1"/>
  <c r="R2309" i="6" l="1"/>
  <c r="AI2309" i="6" s="1"/>
  <c r="X2308" i="6"/>
  <c r="AJ2308" i="6" s="1"/>
  <c r="AK2308" i="6" s="1"/>
  <c r="R2307" i="4"/>
  <c r="AI2307" i="4" s="1"/>
  <c r="X2306" i="4"/>
  <c r="AJ2306" i="4" s="1"/>
  <c r="AK2306" i="4" s="1"/>
  <c r="T2309" i="9"/>
  <c r="I2310" i="9"/>
  <c r="Z2310" i="9" s="1"/>
  <c r="Q2315" i="8"/>
  <c r="AH2315" i="8" s="1"/>
  <c r="N2313" i="8"/>
  <c r="AE2313" i="8" s="1"/>
  <c r="Q2315" i="6"/>
  <c r="AH2315" i="6" s="1"/>
  <c r="N2313" i="6"/>
  <c r="AE2313" i="6" s="1"/>
  <c r="K2311" i="8"/>
  <c r="AB2311" i="8" s="1"/>
  <c r="K2311" i="6"/>
  <c r="AB2311" i="6" s="1"/>
  <c r="H2309" i="6"/>
  <c r="Y2309" i="6" s="1"/>
  <c r="S2308" i="6"/>
  <c r="U2308" i="6" s="1"/>
  <c r="K2309" i="4"/>
  <c r="AB2309" i="4" s="1"/>
  <c r="H2307" i="4"/>
  <c r="Y2307" i="4" s="1"/>
  <c r="S2306" i="4"/>
  <c r="U2306" i="4" s="1"/>
  <c r="F2312" i="9"/>
  <c r="V2309" i="9" l="1"/>
  <c r="E2309" i="9"/>
  <c r="G2309" i="9" s="1"/>
  <c r="X2309" i="9" s="1"/>
  <c r="O2314" i="8"/>
  <c r="AF2314" i="8" s="1"/>
  <c r="O2314" i="6"/>
  <c r="AF2314" i="6" s="1"/>
  <c r="L2312" i="6"/>
  <c r="AC2312" i="6" s="1"/>
  <c r="L2312" i="8"/>
  <c r="AC2312" i="8" s="1"/>
  <c r="I2310" i="6"/>
  <c r="Z2310" i="6" s="1"/>
  <c r="T2309" i="6"/>
  <c r="I2308" i="4"/>
  <c r="Z2308" i="4" s="1"/>
  <c r="T2307" i="4"/>
  <c r="V2307" i="4" s="1"/>
  <c r="L2310" i="4"/>
  <c r="AC2310" i="4" s="1"/>
  <c r="F2307" i="4"/>
  <c r="F2312" i="6"/>
  <c r="S2309" i="9" l="1"/>
  <c r="U2309" i="9" s="1"/>
  <c r="AJ2309" i="9"/>
  <c r="AK2309" i="9" s="1"/>
  <c r="H2310" i="9"/>
  <c r="Y2310" i="9" s="1"/>
  <c r="R2310" i="9"/>
  <c r="AI2310" i="9" s="1"/>
  <c r="M2313" i="8"/>
  <c r="AD2313" i="8" s="1"/>
  <c r="P2315" i="8"/>
  <c r="AG2315" i="8" s="1"/>
  <c r="M2313" i="6"/>
  <c r="AD2313" i="6" s="1"/>
  <c r="P2315" i="6"/>
  <c r="AG2315" i="6" s="1"/>
  <c r="J2311" i="8"/>
  <c r="AA2311" i="8" s="1"/>
  <c r="V2309" i="6"/>
  <c r="E2309" i="6"/>
  <c r="G2309" i="6" s="1"/>
  <c r="J2311" i="6"/>
  <c r="AA2311" i="6" s="1"/>
  <c r="E2307" i="4"/>
  <c r="G2307" i="4" s="1"/>
  <c r="J2309" i="4"/>
  <c r="AA2309" i="4" s="1"/>
  <c r="R2310" i="6" l="1"/>
  <c r="AI2310" i="6" s="1"/>
  <c r="X2309" i="6"/>
  <c r="AJ2309" i="6" s="1"/>
  <c r="AK2309" i="6" s="1"/>
  <c r="R2308" i="4"/>
  <c r="AI2308" i="4" s="1"/>
  <c r="X2307" i="4"/>
  <c r="AJ2307" i="4" s="1"/>
  <c r="AK2307" i="4" s="1"/>
  <c r="T2310" i="9"/>
  <c r="I2311" i="9"/>
  <c r="Z2311" i="9" s="1"/>
  <c r="Q2316" i="8"/>
  <c r="AH2316" i="8" s="1"/>
  <c r="N2314" i="8"/>
  <c r="AE2314" i="8" s="1"/>
  <c r="Q2316" i="6"/>
  <c r="AH2316" i="6" s="1"/>
  <c r="N2314" i="6"/>
  <c r="AE2314" i="6" s="1"/>
  <c r="K2312" i="6"/>
  <c r="AB2312" i="6" s="1"/>
  <c r="H2310" i="6"/>
  <c r="Y2310" i="6" s="1"/>
  <c r="S2309" i="6"/>
  <c r="U2309" i="6" s="1"/>
  <c r="K2312" i="8"/>
  <c r="AB2312" i="8" s="1"/>
  <c r="K2310" i="4"/>
  <c r="AB2310" i="4" s="1"/>
  <c r="H2308" i="4"/>
  <c r="Y2308" i="4" s="1"/>
  <c r="S2307" i="4"/>
  <c r="U2307" i="4" s="1"/>
  <c r="F2313" i="9"/>
  <c r="V2310" i="9" l="1"/>
  <c r="E2310" i="9"/>
  <c r="G2310" i="9" s="1"/>
  <c r="X2310" i="9" s="1"/>
  <c r="O2315" i="8"/>
  <c r="AF2315" i="8" s="1"/>
  <c r="O2315" i="6"/>
  <c r="AF2315" i="6" s="1"/>
  <c r="L2313" i="8"/>
  <c r="AC2313" i="8" s="1"/>
  <c r="T2310" i="6"/>
  <c r="I2311" i="6"/>
  <c r="Z2311" i="6" s="1"/>
  <c r="L2313" i="6"/>
  <c r="AC2313" i="6" s="1"/>
  <c r="T2308" i="4"/>
  <c r="V2308" i="4" s="1"/>
  <c r="I2309" i="4"/>
  <c r="Z2309" i="4" s="1"/>
  <c r="L2311" i="4"/>
  <c r="AC2311" i="4" s="1"/>
  <c r="F2313" i="6"/>
  <c r="F2308" i="4"/>
  <c r="AJ2310" i="9" l="1"/>
  <c r="AK2310" i="9" s="1"/>
  <c r="R2311" i="9"/>
  <c r="AI2311" i="9" s="1"/>
  <c r="S2310" i="9"/>
  <c r="U2310" i="9" s="1"/>
  <c r="H2311" i="9"/>
  <c r="Y2311" i="9" s="1"/>
  <c r="M2314" i="8"/>
  <c r="AD2314" i="8" s="1"/>
  <c r="P2316" i="8"/>
  <c r="AG2316" i="8" s="1"/>
  <c r="M2314" i="6"/>
  <c r="AD2314" i="6" s="1"/>
  <c r="P2316" i="6"/>
  <c r="AG2316" i="6" s="1"/>
  <c r="J2312" i="8"/>
  <c r="AA2312" i="8" s="1"/>
  <c r="J2312" i="6"/>
  <c r="AA2312" i="6" s="1"/>
  <c r="V2310" i="6"/>
  <c r="E2310" i="6"/>
  <c r="G2310" i="6" s="1"/>
  <c r="J2310" i="4"/>
  <c r="AA2310" i="4" s="1"/>
  <c r="E2308" i="4"/>
  <c r="G2308" i="4" s="1"/>
  <c r="R2311" i="6" l="1"/>
  <c r="AI2311" i="6" s="1"/>
  <c r="X2310" i="6"/>
  <c r="AJ2310" i="6" s="1"/>
  <c r="AK2310" i="6" s="1"/>
  <c r="R2309" i="4"/>
  <c r="AI2309" i="4" s="1"/>
  <c r="X2308" i="4"/>
  <c r="AJ2308" i="4" s="1"/>
  <c r="AK2308" i="4" s="1"/>
  <c r="T2311" i="9"/>
  <c r="I2312" i="9"/>
  <c r="Z2312" i="9" s="1"/>
  <c r="Q2317" i="8"/>
  <c r="AH2317" i="8" s="1"/>
  <c r="N2315" i="8"/>
  <c r="AE2315" i="8" s="1"/>
  <c r="Q2317" i="6"/>
  <c r="AH2317" i="6" s="1"/>
  <c r="N2315" i="6"/>
  <c r="AE2315" i="6" s="1"/>
  <c r="S2310" i="6"/>
  <c r="U2310" i="6" s="1"/>
  <c r="H2311" i="6"/>
  <c r="Y2311" i="6" s="1"/>
  <c r="K2313" i="6"/>
  <c r="AB2313" i="6" s="1"/>
  <c r="K2313" i="8"/>
  <c r="AB2313" i="8" s="1"/>
  <c r="S2308" i="4"/>
  <c r="U2308" i="4" s="1"/>
  <c r="H2309" i="4"/>
  <c r="Y2309" i="4" s="1"/>
  <c r="K2311" i="4"/>
  <c r="AB2311" i="4" s="1"/>
  <c r="F2314" i="9"/>
  <c r="V2311" i="9" l="1"/>
  <c r="E2311" i="9"/>
  <c r="G2311" i="9" s="1"/>
  <c r="X2311" i="9" s="1"/>
  <c r="O2316" i="8"/>
  <c r="AF2316" i="8" s="1"/>
  <c r="O2316" i="6"/>
  <c r="AF2316" i="6" s="1"/>
  <c r="L2314" i="8"/>
  <c r="AC2314" i="8" s="1"/>
  <c r="L2314" i="6"/>
  <c r="AC2314" i="6" s="1"/>
  <c r="I2312" i="6"/>
  <c r="Z2312" i="6" s="1"/>
  <c r="T2311" i="6"/>
  <c r="L2312" i="4"/>
  <c r="AC2312" i="4" s="1"/>
  <c r="T2309" i="4"/>
  <c r="V2309" i="4" s="1"/>
  <c r="I2310" i="4"/>
  <c r="Z2310" i="4" s="1"/>
  <c r="F2309" i="4"/>
  <c r="F2314" i="6"/>
  <c r="S2311" i="9" l="1"/>
  <c r="U2311" i="9" s="1"/>
  <c r="AJ2311" i="9"/>
  <c r="AK2311" i="9" s="1"/>
  <c r="H2312" i="9"/>
  <c r="Y2312" i="9" s="1"/>
  <c r="R2312" i="9"/>
  <c r="AI2312" i="9" s="1"/>
  <c r="M2315" i="8"/>
  <c r="AD2315" i="8" s="1"/>
  <c r="P2317" i="8"/>
  <c r="AG2317" i="8" s="1"/>
  <c r="M2315" i="6"/>
  <c r="AD2315" i="6" s="1"/>
  <c r="P2317" i="6"/>
  <c r="AG2317" i="6" s="1"/>
  <c r="J2313" i="8"/>
  <c r="AA2313" i="8" s="1"/>
  <c r="V2311" i="6"/>
  <c r="E2311" i="6"/>
  <c r="G2311" i="6" s="1"/>
  <c r="J2313" i="6"/>
  <c r="AA2313" i="6" s="1"/>
  <c r="E2309" i="4"/>
  <c r="G2309" i="4" s="1"/>
  <c r="J2311" i="4"/>
  <c r="AA2311" i="4" s="1"/>
  <c r="R2312" i="6" l="1"/>
  <c r="AI2312" i="6" s="1"/>
  <c r="X2311" i="6"/>
  <c r="R2310" i="4"/>
  <c r="AI2310" i="4" s="1"/>
  <c r="X2309" i="4"/>
  <c r="AJ2309" i="4" s="1"/>
  <c r="AK2309" i="4" s="1"/>
  <c r="T2312" i="9"/>
  <c r="I2313" i="9"/>
  <c r="Z2313" i="9" s="1"/>
  <c r="Q2318" i="8"/>
  <c r="AH2318" i="8" s="1"/>
  <c r="N2316" i="8"/>
  <c r="AE2316" i="8" s="1"/>
  <c r="Q2318" i="6"/>
  <c r="AH2318" i="6" s="1"/>
  <c r="N2316" i="6"/>
  <c r="AE2316" i="6" s="1"/>
  <c r="K2314" i="6"/>
  <c r="AB2314" i="6" s="1"/>
  <c r="S2311" i="6"/>
  <c r="U2311" i="6" s="1"/>
  <c r="H2312" i="6"/>
  <c r="Y2312" i="6" s="1"/>
  <c r="AJ2311" i="6"/>
  <c r="AK2311" i="6" s="1"/>
  <c r="K2314" i="8"/>
  <c r="AB2314" i="8" s="1"/>
  <c r="K2312" i="4"/>
  <c r="AB2312" i="4" s="1"/>
  <c r="S2309" i="4"/>
  <c r="U2309" i="4" s="1"/>
  <c r="H2310" i="4"/>
  <c r="Y2310" i="4" s="1"/>
  <c r="F2315" i="9"/>
  <c r="V2312" i="9" l="1"/>
  <c r="E2312" i="9"/>
  <c r="G2312" i="9" s="1"/>
  <c r="X2312" i="9" s="1"/>
  <c r="O2317" i="8"/>
  <c r="AF2317" i="8" s="1"/>
  <c r="O2317" i="6"/>
  <c r="AF2317" i="6" s="1"/>
  <c r="T2312" i="6"/>
  <c r="I2313" i="6"/>
  <c r="Z2313" i="6" s="1"/>
  <c r="L2315" i="8"/>
  <c r="AC2315" i="8" s="1"/>
  <c r="L2315" i="6"/>
  <c r="AC2315" i="6" s="1"/>
  <c r="T2310" i="4"/>
  <c r="V2310" i="4" s="1"/>
  <c r="I2311" i="4"/>
  <c r="Z2311" i="4" s="1"/>
  <c r="L2313" i="4"/>
  <c r="AC2313" i="4" s="1"/>
  <c r="F2315" i="6"/>
  <c r="F2310" i="4"/>
  <c r="S2312" i="9" l="1"/>
  <c r="U2312" i="9" s="1"/>
  <c r="AJ2312" i="9"/>
  <c r="AK2312" i="9" s="1"/>
  <c r="H2313" i="9"/>
  <c r="Y2313" i="9" s="1"/>
  <c r="R2313" i="9"/>
  <c r="AI2313" i="9" s="1"/>
  <c r="M2316" i="8"/>
  <c r="AD2316" i="8" s="1"/>
  <c r="P2318" i="8"/>
  <c r="AG2318" i="8" s="1"/>
  <c r="M2316" i="6"/>
  <c r="AD2316" i="6" s="1"/>
  <c r="P2318" i="6"/>
  <c r="AG2318" i="6" s="1"/>
  <c r="J2314" i="6"/>
  <c r="AA2314" i="6" s="1"/>
  <c r="V2312" i="6"/>
  <c r="E2312" i="6"/>
  <c r="G2312" i="6" s="1"/>
  <c r="J2314" i="8"/>
  <c r="AA2314" i="8" s="1"/>
  <c r="J2312" i="4"/>
  <c r="AA2312" i="4" s="1"/>
  <c r="E2310" i="4"/>
  <c r="G2310" i="4" s="1"/>
  <c r="R2313" i="6" l="1"/>
  <c r="AI2313" i="6" s="1"/>
  <c r="X2312" i="6"/>
  <c r="AJ2312" i="6" s="1"/>
  <c r="AK2312" i="6" s="1"/>
  <c r="R2311" i="4"/>
  <c r="AI2311" i="4" s="1"/>
  <c r="X2310" i="4"/>
  <c r="AJ2310" i="4" s="1"/>
  <c r="AK2310" i="4" s="1"/>
  <c r="T2313" i="9"/>
  <c r="I2314" i="9"/>
  <c r="Z2314" i="9" s="1"/>
  <c r="Q2319" i="8"/>
  <c r="AH2319" i="8" s="1"/>
  <c r="N2317" i="8"/>
  <c r="AE2317" i="8" s="1"/>
  <c r="Q2319" i="6"/>
  <c r="AH2319" i="6" s="1"/>
  <c r="N2317" i="6"/>
  <c r="AE2317" i="6" s="1"/>
  <c r="K2315" i="8"/>
  <c r="AB2315" i="8" s="1"/>
  <c r="H2313" i="6"/>
  <c r="Y2313" i="6" s="1"/>
  <c r="S2312" i="6"/>
  <c r="U2312" i="6" s="1"/>
  <c r="K2315" i="6"/>
  <c r="AB2315" i="6" s="1"/>
  <c r="H2311" i="4"/>
  <c r="Y2311" i="4" s="1"/>
  <c r="S2310" i="4"/>
  <c r="U2310" i="4" s="1"/>
  <c r="K2313" i="4"/>
  <c r="AB2313" i="4" s="1"/>
  <c r="F2316" i="9"/>
  <c r="V2313" i="9" l="1"/>
  <c r="E2313" i="9"/>
  <c r="G2313" i="9" s="1"/>
  <c r="X2313" i="9" s="1"/>
  <c r="O2318" i="8"/>
  <c r="AF2318" i="8" s="1"/>
  <c r="O2318" i="6"/>
  <c r="AF2318" i="6" s="1"/>
  <c r="T2313" i="6"/>
  <c r="I2314" i="6"/>
  <c r="Z2314" i="6" s="1"/>
  <c r="L2316" i="8"/>
  <c r="AC2316" i="8" s="1"/>
  <c r="L2316" i="6"/>
  <c r="AC2316" i="6" s="1"/>
  <c r="L2314" i="4"/>
  <c r="AC2314" i="4" s="1"/>
  <c r="T2311" i="4"/>
  <c r="V2311" i="4" s="1"/>
  <c r="I2312" i="4"/>
  <c r="Z2312" i="4" s="1"/>
  <c r="F2311" i="4"/>
  <c r="F2316" i="6"/>
  <c r="AJ2313" i="9" l="1"/>
  <c r="AK2313" i="9" s="1"/>
  <c r="S2313" i="9"/>
  <c r="U2313" i="9" s="1"/>
  <c r="H2314" i="9"/>
  <c r="Y2314" i="9" s="1"/>
  <c r="R2314" i="9"/>
  <c r="AI2314" i="9" s="1"/>
  <c r="P2319" i="8"/>
  <c r="AG2319" i="8" s="1"/>
  <c r="M2317" i="8"/>
  <c r="AD2317" i="8" s="1"/>
  <c r="M2317" i="6"/>
  <c r="AD2317" i="6" s="1"/>
  <c r="P2319" i="6"/>
  <c r="AG2319" i="6" s="1"/>
  <c r="J2315" i="8"/>
  <c r="AA2315" i="8" s="1"/>
  <c r="J2315" i="6"/>
  <c r="AA2315" i="6" s="1"/>
  <c r="E2313" i="6"/>
  <c r="G2313" i="6" s="1"/>
  <c r="V2313" i="6"/>
  <c r="E2311" i="4"/>
  <c r="G2311" i="4" s="1"/>
  <c r="J2313" i="4"/>
  <c r="AA2313" i="4" s="1"/>
  <c r="R2314" i="6" l="1"/>
  <c r="AI2314" i="6" s="1"/>
  <c r="X2313" i="6"/>
  <c r="AJ2313" i="6" s="1"/>
  <c r="AK2313" i="6" s="1"/>
  <c r="R2312" i="4"/>
  <c r="AI2312" i="4" s="1"/>
  <c r="X2311" i="4"/>
  <c r="AJ2311" i="4" s="1"/>
  <c r="AK2311" i="4" s="1"/>
  <c r="T2314" i="9"/>
  <c r="I2315" i="9"/>
  <c r="Z2315" i="9" s="1"/>
  <c r="N2318" i="8"/>
  <c r="AE2318" i="8" s="1"/>
  <c r="Q2320" i="8"/>
  <c r="AH2320" i="8" s="1"/>
  <c r="Q2320" i="6"/>
  <c r="AH2320" i="6" s="1"/>
  <c r="N2318" i="6"/>
  <c r="AE2318" i="6" s="1"/>
  <c r="H2314" i="6"/>
  <c r="Y2314" i="6" s="1"/>
  <c r="S2313" i="6"/>
  <c r="U2313" i="6" s="1"/>
  <c r="K2316" i="6"/>
  <c r="AB2316" i="6" s="1"/>
  <c r="K2316" i="8"/>
  <c r="AB2316" i="8" s="1"/>
  <c r="K2314" i="4"/>
  <c r="AB2314" i="4" s="1"/>
  <c r="S2311" i="4"/>
  <c r="U2311" i="4" s="1"/>
  <c r="H2312" i="4"/>
  <c r="Y2312" i="4" s="1"/>
  <c r="F2317" i="9"/>
  <c r="V2314" i="9" l="1"/>
  <c r="E2314" i="9"/>
  <c r="G2314" i="9" s="1"/>
  <c r="X2314" i="9" s="1"/>
  <c r="O2319" i="8"/>
  <c r="AF2319" i="8" s="1"/>
  <c r="O2319" i="6"/>
  <c r="AF2319" i="6" s="1"/>
  <c r="L2317" i="8"/>
  <c r="AC2317" i="8" s="1"/>
  <c r="T2314" i="6"/>
  <c r="I2315" i="6"/>
  <c r="Z2315" i="6" s="1"/>
  <c r="L2317" i="6"/>
  <c r="AC2317" i="6" s="1"/>
  <c r="T2312" i="4"/>
  <c r="V2312" i="4" s="1"/>
  <c r="I2313" i="4"/>
  <c r="Z2313" i="4" s="1"/>
  <c r="L2315" i="4"/>
  <c r="AC2315" i="4" s="1"/>
  <c r="F2317" i="6"/>
  <c r="F2312" i="4"/>
  <c r="S2314" i="9" l="1"/>
  <c r="U2314" i="9" s="1"/>
  <c r="AJ2314" i="9"/>
  <c r="AK2314" i="9" s="1"/>
  <c r="H2315" i="9"/>
  <c r="Y2315" i="9" s="1"/>
  <c r="R2315" i="9"/>
  <c r="AI2315" i="9" s="1"/>
  <c r="M2318" i="8"/>
  <c r="AD2318" i="8" s="1"/>
  <c r="P2320" i="8"/>
  <c r="AG2320" i="8" s="1"/>
  <c r="M2318" i="6"/>
  <c r="AD2318" i="6" s="1"/>
  <c r="P2320" i="6"/>
  <c r="AG2320" i="6" s="1"/>
  <c r="J2316" i="6"/>
  <c r="AA2316" i="6" s="1"/>
  <c r="V2314" i="6"/>
  <c r="E2314" i="6"/>
  <c r="G2314" i="6" s="1"/>
  <c r="J2316" i="8"/>
  <c r="AA2316" i="8" s="1"/>
  <c r="J2314" i="4"/>
  <c r="AA2314" i="4" s="1"/>
  <c r="E2312" i="4"/>
  <c r="G2312" i="4" s="1"/>
  <c r="R2315" i="6" l="1"/>
  <c r="AI2315" i="6" s="1"/>
  <c r="X2314" i="6"/>
  <c r="AJ2314" i="6" s="1"/>
  <c r="AK2314" i="6" s="1"/>
  <c r="R2313" i="4"/>
  <c r="AI2313" i="4" s="1"/>
  <c r="X2312" i="4"/>
  <c r="AJ2312" i="4" s="1"/>
  <c r="AK2312" i="4" s="1"/>
  <c r="T2315" i="9"/>
  <c r="I2316" i="9"/>
  <c r="Z2316" i="9" s="1"/>
  <c r="N2319" i="8"/>
  <c r="AE2319" i="8" s="1"/>
  <c r="Q2321" i="8"/>
  <c r="AH2321" i="8" s="1"/>
  <c r="N2319" i="6"/>
  <c r="AE2319" i="6" s="1"/>
  <c r="Q2321" i="6"/>
  <c r="AH2321" i="6" s="1"/>
  <c r="H2315" i="6"/>
  <c r="Y2315" i="6" s="1"/>
  <c r="S2314" i="6"/>
  <c r="U2314" i="6" s="1"/>
  <c r="K2317" i="6"/>
  <c r="AB2317" i="6" s="1"/>
  <c r="K2317" i="8"/>
  <c r="AB2317" i="8" s="1"/>
  <c r="S2312" i="4"/>
  <c r="U2312" i="4" s="1"/>
  <c r="H2313" i="4"/>
  <c r="Y2313" i="4" s="1"/>
  <c r="K2315" i="4"/>
  <c r="AB2315" i="4" s="1"/>
  <c r="F2318" i="9"/>
  <c r="V2315" i="9" l="1"/>
  <c r="E2315" i="9"/>
  <c r="G2315" i="9" s="1"/>
  <c r="X2315" i="9" s="1"/>
  <c r="O2320" i="8"/>
  <c r="AF2320" i="8" s="1"/>
  <c r="O2320" i="6"/>
  <c r="AF2320" i="6" s="1"/>
  <c r="T2315" i="6"/>
  <c r="I2316" i="6"/>
  <c r="Z2316" i="6" s="1"/>
  <c r="L2318" i="8"/>
  <c r="AC2318" i="8" s="1"/>
  <c r="L2318" i="6"/>
  <c r="AC2318" i="6" s="1"/>
  <c r="L2316" i="4"/>
  <c r="AC2316" i="4" s="1"/>
  <c r="I2314" i="4"/>
  <c r="Z2314" i="4" s="1"/>
  <c r="T2313" i="4"/>
  <c r="V2313" i="4" s="1"/>
  <c r="F2313" i="4"/>
  <c r="F2318" i="6"/>
  <c r="AJ2315" i="9" l="1"/>
  <c r="AK2315" i="9" s="1"/>
  <c r="S2315" i="9"/>
  <c r="U2315" i="9" s="1"/>
  <c r="H2316" i="9"/>
  <c r="Y2316" i="9" s="1"/>
  <c r="R2316" i="9"/>
  <c r="AI2316" i="9" s="1"/>
  <c r="M2319" i="8"/>
  <c r="AD2319" i="8" s="1"/>
  <c r="P2321" i="8"/>
  <c r="AG2321" i="8" s="1"/>
  <c r="P2321" i="6"/>
  <c r="AG2321" i="6" s="1"/>
  <c r="M2319" i="6"/>
  <c r="AD2319" i="6" s="1"/>
  <c r="J2317" i="8"/>
  <c r="AA2317" i="8" s="1"/>
  <c r="J2317" i="6"/>
  <c r="AA2317" i="6" s="1"/>
  <c r="E2315" i="6"/>
  <c r="G2315" i="6" s="1"/>
  <c r="V2315" i="6"/>
  <c r="J2315" i="4"/>
  <c r="AA2315" i="4" s="1"/>
  <c r="E2313" i="4"/>
  <c r="G2313" i="4" s="1"/>
  <c r="R2316" i="6" l="1"/>
  <c r="AI2316" i="6" s="1"/>
  <c r="X2315" i="6"/>
  <c r="AJ2315" i="6" s="1"/>
  <c r="AK2315" i="6" s="1"/>
  <c r="R2314" i="4"/>
  <c r="AI2314" i="4" s="1"/>
  <c r="X2313" i="4"/>
  <c r="AJ2313" i="4" s="1"/>
  <c r="AK2313" i="4" s="1"/>
  <c r="T2316" i="9"/>
  <c r="I2317" i="9"/>
  <c r="Z2317" i="9" s="1"/>
  <c r="Q2322" i="8"/>
  <c r="AH2322" i="8" s="1"/>
  <c r="N2320" i="8"/>
  <c r="AE2320" i="8" s="1"/>
  <c r="N2320" i="6"/>
  <c r="AE2320" i="6" s="1"/>
  <c r="Q2322" i="6"/>
  <c r="AH2322" i="6" s="1"/>
  <c r="H2316" i="6"/>
  <c r="Y2316" i="6" s="1"/>
  <c r="S2315" i="6"/>
  <c r="U2315" i="6" s="1"/>
  <c r="K2318" i="6"/>
  <c r="AB2318" i="6" s="1"/>
  <c r="K2318" i="8"/>
  <c r="AB2318" i="8" s="1"/>
  <c r="H2314" i="4"/>
  <c r="Y2314" i="4" s="1"/>
  <c r="S2313" i="4"/>
  <c r="U2313" i="4" s="1"/>
  <c r="K2316" i="4"/>
  <c r="AB2316" i="4" s="1"/>
  <c r="F2319" i="9"/>
  <c r="V2316" i="9" l="1"/>
  <c r="E2316" i="9"/>
  <c r="G2316" i="9" s="1"/>
  <c r="X2316" i="9" s="1"/>
  <c r="O2321" i="8"/>
  <c r="AF2321" i="8" s="1"/>
  <c r="O2321" i="6"/>
  <c r="AF2321" i="6" s="1"/>
  <c r="L2319" i="6"/>
  <c r="AC2319" i="6" s="1"/>
  <c r="L2319" i="8"/>
  <c r="AC2319" i="8" s="1"/>
  <c r="I2317" i="6"/>
  <c r="Z2317" i="6" s="1"/>
  <c r="T2316" i="6"/>
  <c r="L2317" i="4"/>
  <c r="AC2317" i="4" s="1"/>
  <c r="T2314" i="4"/>
  <c r="V2314" i="4" s="1"/>
  <c r="I2315" i="4"/>
  <c r="Z2315" i="4" s="1"/>
  <c r="F2319" i="6"/>
  <c r="F2314" i="4"/>
  <c r="S2316" i="9" l="1"/>
  <c r="U2316" i="9" s="1"/>
  <c r="AJ2316" i="9"/>
  <c r="AK2316" i="9" s="1"/>
  <c r="H2317" i="9"/>
  <c r="Y2317" i="9" s="1"/>
  <c r="R2317" i="9"/>
  <c r="AI2317" i="9" s="1"/>
  <c r="M2320" i="8"/>
  <c r="AD2320" i="8" s="1"/>
  <c r="P2322" i="8"/>
  <c r="AG2322" i="8" s="1"/>
  <c r="M2320" i="6"/>
  <c r="AD2320" i="6" s="1"/>
  <c r="P2322" i="6"/>
  <c r="AG2322" i="6" s="1"/>
  <c r="J2318" i="6"/>
  <c r="AA2318" i="6" s="1"/>
  <c r="V2316" i="6"/>
  <c r="E2316" i="6"/>
  <c r="G2316" i="6" s="1"/>
  <c r="J2318" i="8"/>
  <c r="AA2318" i="8" s="1"/>
  <c r="J2316" i="4"/>
  <c r="AA2316" i="4" s="1"/>
  <c r="E2314" i="4"/>
  <c r="G2314" i="4" s="1"/>
  <c r="R2317" i="6" l="1"/>
  <c r="AI2317" i="6" s="1"/>
  <c r="X2316" i="6"/>
  <c r="R2315" i="4"/>
  <c r="AI2315" i="4" s="1"/>
  <c r="X2314" i="4"/>
  <c r="AJ2314" i="4" s="1"/>
  <c r="AK2314" i="4" s="1"/>
  <c r="T2317" i="9"/>
  <c r="I2318" i="9"/>
  <c r="Z2318" i="9" s="1"/>
  <c r="Q2323" i="8"/>
  <c r="AH2323" i="8" s="1"/>
  <c r="N2321" i="8"/>
  <c r="AE2321" i="8" s="1"/>
  <c r="Q2323" i="6"/>
  <c r="AH2323" i="6" s="1"/>
  <c r="N2321" i="6"/>
  <c r="AE2321" i="6" s="1"/>
  <c r="K2319" i="8"/>
  <c r="AB2319" i="8" s="1"/>
  <c r="H2317" i="6"/>
  <c r="Y2317" i="6" s="1"/>
  <c r="S2316" i="6"/>
  <c r="U2316" i="6" s="1"/>
  <c r="AJ2316" i="6"/>
  <c r="AK2316" i="6" s="1"/>
  <c r="K2319" i="6"/>
  <c r="AB2319" i="6" s="1"/>
  <c r="H2315" i="4"/>
  <c r="Y2315" i="4" s="1"/>
  <c r="S2314" i="4"/>
  <c r="U2314" i="4" s="1"/>
  <c r="K2317" i="4"/>
  <c r="AB2317" i="4" s="1"/>
  <c r="F2320" i="9"/>
  <c r="V2317" i="9" l="1"/>
  <c r="E2317" i="9"/>
  <c r="G2317" i="9" s="1"/>
  <c r="X2317" i="9" s="1"/>
  <c r="O2322" i="8"/>
  <c r="AF2322" i="8" s="1"/>
  <c r="O2322" i="6"/>
  <c r="AF2322" i="6" s="1"/>
  <c r="L2320" i="6"/>
  <c r="AC2320" i="6" s="1"/>
  <c r="T2317" i="6"/>
  <c r="I2318" i="6"/>
  <c r="Z2318" i="6" s="1"/>
  <c r="L2320" i="8"/>
  <c r="AC2320" i="8" s="1"/>
  <c r="L2318" i="4"/>
  <c r="AC2318" i="4" s="1"/>
  <c r="I2316" i="4"/>
  <c r="Z2316" i="4" s="1"/>
  <c r="T2315" i="4"/>
  <c r="V2315" i="4" s="1"/>
  <c r="F2315" i="4"/>
  <c r="F2320" i="6"/>
  <c r="S2317" i="9" l="1"/>
  <c r="U2317" i="9" s="1"/>
  <c r="AJ2317" i="9"/>
  <c r="AK2317" i="9" s="1"/>
  <c r="H2318" i="9"/>
  <c r="Y2318" i="9" s="1"/>
  <c r="R2318" i="9"/>
  <c r="AI2318" i="9" s="1"/>
  <c r="M2321" i="8"/>
  <c r="AD2321" i="8" s="1"/>
  <c r="P2323" i="8"/>
  <c r="AG2323" i="8" s="1"/>
  <c r="M2321" i="6"/>
  <c r="AD2321" i="6" s="1"/>
  <c r="P2323" i="6"/>
  <c r="AG2323" i="6" s="1"/>
  <c r="J2319" i="8"/>
  <c r="AA2319" i="8" s="1"/>
  <c r="J2319" i="6"/>
  <c r="AA2319" i="6" s="1"/>
  <c r="E2317" i="6"/>
  <c r="G2317" i="6" s="1"/>
  <c r="V2317" i="6"/>
  <c r="J2317" i="4"/>
  <c r="AA2317" i="4" s="1"/>
  <c r="E2315" i="4"/>
  <c r="G2315" i="4" s="1"/>
  <c r="R2318" i="6" l="1"/>
  <c r="AI2318" i="6" s="1"/>
  <c r="X2317" i="6"/>
  <c r="AJ2317" i="6" s="1"/>
  <c r="AK2317" i="6" s="1"/>
  <c r="R2316" i="4"/>
  <c r="AI2316" i="4" s="1"/>
  <c r="X2315" i="4"/>
  <c r="AJ2315" i="4" s="1"/>
  <c r="AK2315" i="4" s="1"/>
  <c r="T2318" i="9"/>
  <c r="I2319" i="9"/>
  <c r="Z2319" i="9" s="1"/>
  <c r="Q2324" i="8"/>
  <c r="AH2324" i="8" s="1"/>
  <c r="N2322" i="8"/>
  <c r="AE2322" i="8" s="1"/>
  <c r="Q2324" i="6"/>
  <c r="AH2324" i="6" s="1"/>
  <c r="N2322" i="6"/>
  <c r="AE2322" i="6" s="1"/>
  <c r="H2318" i="6"/>
  <c r="Y2318" i="6" s="1"/>
  <c r="S2317" i="6"/>
  <c r="U2317" i="6" s="1"/>
  <c r="K2320" i="6"/>
  <c r="AB2320" i="6" s="1"/>
  <c r="K2320" i="8"/>
  <c r="AB2320" i="8" s="1"/>
  <c r="S2315" i="4"/>
  <c r="U2315" i="4" s="1"/>
  <c r="H2316" i="4"/>
  <c r="Y2316" i="4" s="1"/>
  <c r="K2318" i="4"/>
  <c r="AB2318" i="4" s="1"/>
  <c r="F2321" i="9"/>
  <c r="V2318" i="9" l="1"/>
  <c r="E2318" i="9"/>
  <c r="G2318" i="9" s="1"/>
  <c r="X2318" i="9" s="1"/>
  <c r="O2323" i="8"/>
  <c r="AF2323" i="8" s="1"/>
  <c r="O2323" i="6"/>
  <c r="AF2323" i="6" s="1"/>
  <c r="L2321" i="6"/>
  <c r="AC2321" i="6" s="1"/>
  <c r="L2321" i="8"/>
  <c r="AC2321" i="8" s="1"/>
  <c r="T2318" i="6"/>
  <c r="I2319" i="6"/>
  <c r="Z2319" i="6" s="1"/>
  <c r="L2319" i="4"/>
  <c r="AC2319" i="4" s="1"/>
  <c r="I2317" i="4"/>
  <c r="Z2317" i="4" s="1"/>
  <c r="T2316" i="4"/>
  <c r="V2316" i="4" s="1"/>
  <c r="F2321" i="6"/>
  <c r="F2316" i="4"/>
  <c r="AJ2318" i="9" l="1"/>
  <c r="AK2318" i="9" s="1"/>
  <c r="S2318" i="9"/>
  <c r="U2318" i="9" s="1"/>
  <c r="H2319" i="9"/>
  <c r="Y2319" i="9" s="1"/>
  <c r="R2319" i="9"/>
  <c r="AI2319" i="9" s="1"/>
  <c r="M2322" i="8"/>
  <c r="AD2322" i="8" s="1"/>
  <c r="P2324" i="8"/>
  <c r="AG2324" i="8" s="1"/>
  <c r="M2322" i="6"/>
  <c r="AD2322" i="6" s="1"/>
  <c r="P2324" i="6"/>
  <c r="AG2324" i="6" s="1"/>
  <c r="J2320" i="8"/>
  <c r="AA2320" i="8" s="1"/>
  <c r="J2320" i="6"/>
  <c r="AA2320" i="6" s="1"/>
  <c r="V2318" i="6"/>
  <c r="E2318" i="6"/>
  <c r="G2318" i="6" s="1"/>
  <c r="E2316" i="4"/>
  <c r="G2316" i="4" s="1"/>
  <c r="J2318" i="4"/>
  <c r="AA2318" i="4" s="1"/>
  <c r="R2319" i="6" l="1"/>
  <c r="AI2319" i="6" s="1"/>
  <c r="X2318" i="6"/>
  <c r="R2317" i="4"/>
  <c r="AI2317" i="4" s="1"/>
  <c r="X2316" i="4"/>
  <c r="AJ2316" i="4" s="1"/>
  <c r="AK2316" i="4" s="1"/>
  <c r="T2319" i="9"/>
  <c r="I2320" i="9"/>
  <c r="Z2320" i="9" s="1"/>
  <c r="Q2325" i="8"/>
  <c r="AH2325" i="8" s="1"/>
  <c r="N2323" i="8"/>
  <c r="AE2323" i="8" s="1"/>
  <c r="Q2325" i="6"/>
  <c r="AH2325" i="6" s="1"/>
  <c r="N2323" i="6"/>
  <c r="AE2323" i="6" s="1"/>
  <c r="K2321" i="6"/>
  <c r="AB2321" i="6" s="1"/>
  <c r="H2319" i="6"/>
  <c r="Y2319" i="6" s="1"/>
  <c r="S2318" i="6"/>
  <c r="U2318" i="6" s="1"/>
  <c r="AJ2318" i="6"/>
  <c r="AK2318" i="6" s="1"/>
  <c r="K2321" i="8"/>
  <c r="AB2321" i="8" s="1"/>
  <c r="K2319" i="4"/>
  <c r="AB2319" i="4" s="1"/>
  <c r="H2317" i="4"/>
  <c r="Y2317" i="4" s="1"/>
  <c r="S2316" i="4"/>
  <c r="U2316" i="4" s="1"/>
  <c r="F2322" i="9"/>
  <c r="V2319" i="9" l="1"/>
  <c r="E2319" i="9"/>
  <c r="G2319" i="9" s="1"/>
  <c r="X2319" i="9" s="1"/>
  <c r="O2324" i="8"/>
  <c r="AF2324" i="8" s="1"/>
  <c r="O2324" i="6"/>
  <c r="AF2324" i="6" s="1"/>
  <c r="I2320" i="6"/>
  <c r="Z2320" i="6" s="1"/>
  <c r="T2319" i="6"/>
  <c r="L2322" i="8"/>
  <c r="AC2322" i="8" s="1"/>
  <c r="L2322" i="6"/>
  <c r="AC2322" i="6" s="1"/>
  <c r="T2317" i="4"/>
  <c r="V2317" i="4" s="1"/>
  <c r="I2318" i="4"/>
  <c r="Z2318" i="4" s="1"/>
  <c r="L2320" i="4"/>
  <c r="AC2320" i="4" s="1"/>
  <c r="F2317" i="4"/>
  <c r="F2322" i="6"/>
  <c r="S2319" i="9" l="1"/>
  <c r="U2319" i="9" s="1"/>
  <c r="AJ2319" i="9"/>
  <c r="AK2319" i="9" s="1"/>
  <c r="H2320" i="9"/>
  <c r="Y2320" i="9" s="1"/>
  <c r="R2320" i="9"/>
  <c r="AI2320" i="9" s="1"/>
  <c r="M2323" i="8"/>
  <c r="AD2323" i="8" s="1"/>
  <c r="P2325" i="8"/>
  <c r="AG2325" i="8" s="1"/>
  <c r="M2323" i="6"/>
  <c r="AD2323" i="6" s="1"/>
  <c r="P2325" i="6"/>
  <c r="AG2325" i="6" s="1"/>
  <c r="V2319" i="6"/>
  <c r="E2319" i="6"/>
  <c r="G2319" i="6" s="1"/>
  <c r="J2321" i="6"/>
  <c r="AA2321" i="6" s="1"/>
  <c r="J2321" i="8"/>
  <c r="AA2321" i="8" s="1"/>
  <c r="J2319" i="4"/>
  <c r="AA2319" i="4" s="1"/>
  <c r="E2317" i="4"/>
  <c r="G2317" i="4" s="1"/>
  <c r="R2320" i="6" l="1"/>
  <c r="AI2320" i="6" s="1"/>
  <c r="X2319" i="6"/>
  <c r="AJ2319" i="6" s="1"/>
  <c r="AK2319" i="6" s="1"/>
  <c r="R2318" i="4"/>
  <c r="AI2318" i="4" s="1"/>
  <c r="X2317" i="4"/>
  <c r="AJ2317" i="4" s="1"/>
  <c r="AK2317" i="4" s="1"/>
  <c r="I2321" i="9"/>
  <c r="Z2321" i="9" s="1"/>
  <c r="T2320" i="9"/>
  <c r="Q2326" i="8"/>
  <c r="AH2326" i="8" s="1"/>
  <c r="N2324" i="8"/>
  <c r="AE2324" i="8" s="1"/>
  <c r="Q2326" i="6"/>
  <c r="AH2326" i="6" s="1"/>
  <c r="N2324" i="6"/>
  <c r="AE2324" i="6" s="1"/>
  <c r="K2322" i="8"/>
  <c r="AB2322" i="8" s="1"/>
  <c r="K2322" i="6"/>
  <c r="AB2322" i="6" s="1"/>
  <c r="S2319" i="6"/>
  <c r="U2319" i="6" s="1"/>
  <c r="H2320" i="6"/>
  <c r="Y2320" i="6" s="1"/>
  <c r="S2317" i="4"/>
  <c r="U2317" i="4" s="1"/>
  <c r="H2318" i="4"/>
  <c r="Y2318" i="4" s="1"/>
  <c r="K2320" i="4"/>
  <c r="AB2320" i="4" s="1"/>
  <c r="F2323" i="9"/>
  <c r="V2320" i="9" l="1"/>
  <c r="E2320" i="9"/>
  <c r="G2320" i="9" s="1"/>
  <c r="X2320" i="9" s="1"/>
  <c r="O2325" i="8"/>
  <c r="AF2325" i="8" s="1"/>
  <c r="O2325" i="6"/>
  <c r="AF2325" i="6" s="1"/>
  <c r="L2323" i="6"/>
  <c r="AC2323" i="6" s="1"/>
  <c r="I2321" i="6"/>
  <c r="Z2321" i="6" s="1"/>
  <c r="T2320" i="6"/>
  <c r="L2323" i="8"/>
  <c r="AC2323" i="8" s="1"/>
  <c r="L2321" i="4"/>
  <c r="AC2321" i="4" s="1"/>
  <c r="I2319" i="4"/>
  <c r="Z2319" i="4" s="1"/>
  <c r="T2318" i="4"/>
  <c r="V2318" i="4" s="1"/>
  <c r="F2318" i="4"/>
  <c r="F2323" i="6"/>
  <c r="S2320" i="9" l="1"/>
  <c r="U2320" i="9" s="1"/>
  <c r="AJ2320" i="9"/>
  <c r="AK2320" i="9" s="1"/>
  <c r="H2321" i="9"/>
  <c r="Y2321" i="9" s="1"/>
  <c r="R2321" i="9"/>
  <c r="AI2321" i="9" s="1"/>
  <c r="M2324" i="8"/>
  <c r="AD2324" i="8" s="1"/>
  <c r="P2326" i="8"/>
  <c r="AG2326" i="8" s="1"/>
  <c r="M2324" i="6"/>
  <c r="AD2324" i="6" s="1"/>
  <c r="P2326" i="6"/>
  <c r="AG2326" i="6" s="1"/>
  <c r="E2320" i="6"/>
  <c r="G2320" i="6" s="1"/>
  <c r="V2320" i="6"/>
  <c r="J2322" i="6"/>
  <c r="AA2322" i="6" s="1"/>
  <c r="J2322" i="8"/>
  <c r="AA2322" i="8" s="1"/>
  <c r="E2318" i="4"/>
  <c r="G2318" i="4" s="1"/>
  <c r="J2320" i="4"/>
  <c r="AA2320" i="4" s="1"/>
  <c r="R2321" i="6" l="1"/>
  <c r="AI2321" i="6" s="1"/>
  <c r="X2320" i="6"/>
  <c r="R2319" i="4"/>
  <c r="AI2319" i="4" s="1"/>
  <c r="X2318" i="4"/>
  <c r="AJ2318" i="4" s="1"/>
  <c r="AK2318" i="4" s="1"/>
  <c r="T2321" i="9"/>
  <c r="I2322" i="9"/>
  <c r="Z2322" i="9" s="1"/>
  <c r="Q2327" i="8"/>
  <c r="AH2327" i="8" s="1"/>
  <c r="N2325" i="8"/>
  <c r="AE2325" i="8" s="1"/>
  <c r="Q2327" i="6"/>
  <c r="AH2327" i="6" s="1"/>
  <c r="N2325" i="6"/>
  <c r="AE2325" i="6" s="1"/>
  <c r="K2323" i="8"/>
  <c r="AB2323" i="8" s="1"/>
  <c r="K2323" i="6"/>
  <c r="AB2323" i="6" s="1"/>
  <c r="S2320" i="6"/>
  <c r="U2320" i="6" s="1"/>
  <c r="AJ2320" i="6"/>
  <c r="AK2320" i="6" s="1"/>
  <c r="H2321" i="6"/>
  <c r="Y2321" i="6" s="1"/>
  <c r="K2321" i="4"/>
  <c r="AB2321" i="4" s="1"/>
  <c r="S2318" i="4"/>
  <c r="U2318" i="4" s="1"/>
  <c r="H2319" i="4"/>
  <c r="Y2319" i="4" s="1"/>
  <c r="F2324" i="9"/>
  <c r="V2321" i="9" l="1"/>
  <c r="E2321" i="9"/>
  <c r="G2321" i="9" s="1"/>
  <c r="X2321" i="9" s="1"/>
  <c r="O2326" i="8"/>
  <c r="AF2326" i="8" s="1"/>
  <c r="O2326" i="6"/>
  <c r="AF2326" i="6" s="1"/>
  <c r="L2324" i="6"/>
  <c r="AC2324" i="6" s="1"/>
  <c r="L2324" i="8"/>
  <c r="AC2324" i="8" s="1"/>
  <c r="I2322" i="6"/>
  <c r="Z2322" i="6" s="1"/>
  <c r="T2321" i="6"/>
  <c r="I2320" i="4"/>
  <c r="Z2320" i="4" s="1"/>
  <c r="T2319" i="4"/>
  <c r="V2319" i="4" s="1"/>
  <c r="L2322" i="4"/>
  <c r="AC2322" i="4" s="1"/>
  <c r="F2319" i="4"/>
  <c r="F2324" i="6"/>
  <c r="AJ2321" i="9" l="1"/>
  <c r="AK2321" i="9" s="1"/>
  <c r="S2321" i="9"/>
  <c r="U2321" i="9" s="1"/>
  <c r="H2322" i="9"/>
  <c r="Y2322" i="9" s="1"/>
  <c r="R2322" i="9"/>
  <c r="AI2322" i="9" s="1"/>
  <c r="M2325" i="8"/>
  <c r="AD2325" i="8" s="1"/>
  <c r="P2327" i="8"/>
  <c r="AG2327" i="8" s="1"/>
  <c r="M2325" i="6"/>
  <c r="AD2325" i="6" s="1"/>
  <c r="P2327" i="6"/>
  <c r="AG2327" i="6" s="1"/>
  <c r="E2321" i="6"/>
  <c r="G2321" i="6" s="1"/>
  <c r="V2321" i="6"/>
  <c r="J2323" i="6"/>
  <c r="AA2323" i="6" s="1"/>
  <c r="J2323" i="8"/>
  <c r="AA2323" i="8" s="1"/>
  <c r="E2319" i="4"/>
  <c r="G2319" i="4" s="1"/>
  <c r="J2321" i="4"/>
  <c r="AA2321" i="4" s="1"/>
  <c r="R2322" i="6" l="1"/>
  <c r="AI2322" i="6" s="1"/>
  <c r="X2321" i="6"/>
  <c r="AJ2321" i="6" s="1"/>
  <c r="AK2321" i="6" s="1"/>
  <c r="R2320" i="4"/>
  <c r="AI2320" i="4" s="1"/>
  <c r="X2319" i="4"/>
  <c r="AJ2319" i="4" s="1"/>
  <c r="AK2319" i="4" s="1"/>
  <c r="T2322" i="9"/>
  <c r="I2323" i="9"/>
  <c r="Z2323" i="9" s="1"/>
  <c r="Q2328" i="8"/>
  <c r="AH2328" i="8" s="1"/>
  <c r="N2326" i="8"/>
  <c r="AE2326" i="8" s="1"/>
  <c r="Q2328" i="6"/>
  <c r="AH2328" i="6" s="1"/>
  <c r="N2326" i="6"/>
  <c r="AE2326" i="6" s="1"/>
  <c r="K2324" i="8"/>
  <c r="AB2324" i="8" s="1"/>
  <c r="K2324" i="6"/>
  <c r="AB2324" i="6" s="1"/>
  <c r="H2322" i="6"/>
  <c r="Y2322" i="6" s="1"/>
  <c r="S2321" i="6"/>
  <c r="U2321" i="6" s="1"/>
  <c r="K2322" i="4"/>
  <c r="AB2322" i="4" s="1"/>
  <c r="H2320" i="4"/>
  <c r="Y2320" i="4" s="1"/>
  <c r="S2319" i="4"/>
  <c r="U2319" i="4" s="1"/>
  <c r="F2325" i="9"/>
  <c r="V2322" i="9" l="1"/>
  <c r="E2322" i="9"/>
  <c r="G2322" i="9" s="1"/>
  <c r="X2322" i="9" s="1"/>
  <c r="O2327" i="8"/>
  <c r="AF2327" i="8" s="1"/>
  <c r="O2327" i="6"/>
  <c r="AF2327" i="6" s="1"/>
  <c r="L2325" i="6"/>
  <c r="AC2325" i="6" s="1"/>
  <c r="L2325" i="8"/>
  <c r="AC2325" i="8" s="1"/>
  <c r="T2322" i="6"/>
  <c r="I2323" i="6"/>
  <c r="Z2323" i="6" s="1"/>
  <c r="I2321" i="4"/>
  <c r="Z2321" i="4" s="1"/>
  <c r="T2320" i="4"/>
  <c r="V2320" i="4" s="1"/>
  <c r="L2323" i="4"/>
  <c r="AC2323" i="4" s="1"/>
  <c r="F2320" i="4"/>
  <c r="F2325" i="6"/>
  <c r="S2322" i="9" l="1"/>
  <c r="U2322" i="9" s="1"/>
  <c r="AJ2322" i="9"/>
  <c r="AK2322" i="9" s="1"/>
  <c r="H2323" i="9"/>
  <c r="Y2323" i="9" s="1"/>
  <c r="R2323" i="9"/>
  <c r="AI2323" i="9" s="1"/>
  <c r="M2326" i="8"/>
  <c r="AD2326" i="8" s="1"/>
  <c r="P2328" i="8"/>
  <c r="AG2328" i="8" s="1"/>
  <c r="M2326" i="6"/>
  <c r="AD2326" i="6" s="1"/>
  <c r="P2328" i="6"/>
  <c r="AG2328" i="6" s="1"/>
  <c r="J2324" i="8"/>
  <c r="AA2324" i="8" s="1"/>
  <c r="J2324" i="6"/>
  <c r="AA2324" i="6" s="1"/>
  <c r="V2322" i="6"/>
  <c r="E2322" i="6"/>
  <c r="G2322" i="6" s="1"/>
  <c r="E2320" i="4"/>
  <c r="G2320" i="4" s="1"/>
  <c r="J2322" i="4"/>
  <c r="AA2322" i="4" s="1"/>
  <c r="R2323" i="6" l="1"/>
  <c r="AI2323" i="6" s="1"/>
  <c r="X2322" i="6"/>
  <c r="AJ2322" i="6" s="1"/>
  <c r="AK2322" i="6" s="1"/>
  <c r="R2321" i="4"/>
  <c r="AI2321" i="4" s="1"/>
  <c r="X2320" i="4"/>
  <c r="AJ2320" i="4" s="1"/>
  <c r="AK2320" i="4" s="1"/>
  <c r="T2323" i="9"/>
  <c r="I2324" i="9"/>
  <c r="Z2324" i="9" s="1"/>
  <c r="Q2329" i="8"/>
  <c r="AH2329" i="8" s="1"/>
  <c r="N2327" i="8"/>
  <c r="AE2327" i="8" s="1"/>
  <c r="Q2329" i="6"/>
  <c r="AH2329" i="6" s="1"/>
  <c r="N2327" i="6"/>
  <c r="AE2327" i="6" s="1"/>
  <c r="H2323" i="6"/>
  <c r="Y2323" i="6" s="1"/>
  <c r="S2322" i="6"/>
  <c r="U2322" i="6" s="1"/>
  <c r="K2325" i="6"/>
  <c r="AB2325" i="6" s="1"/>
  <c r="K2325" i="8"/>
  <c r="AB2325" i="8" s="1"/>
  <c r="K2323" i="4"/>
  <c r="AB2323" i="4" s="1"/>
  <c r="S2320" i="4"/>
  <c r="U2320" i="4" s="1"/>
  <c r="H2321" i="4"/>
  <c r="Y2321" i="4" s="1"/>
  <c r="F2326" i="9"/>
  <c r="V2323" i="9" l="1"/>
  <c r="E2323" i="9"/>
  <c r="G2323" i="9" s="1"/>
  <c r="X2323" i="9" s="1"/>
  <c r="O2328" i="8"/>
  <c r="AF2328" i="8" s="1"/>
  <c r="O2328" i="6"/>
  <c r="AF2328" i="6" s="1"/>
  <c r="L2326" i="8"/>
  <c r="AC2326" i="8" s="1"/>
  <c r="I2324" i="6"/>
  <c r="Z2324" i="6" s="1"/>
  <c r="T2323" i="6"/>
  <c r="L2326" i="6"/>
  <c r="AC2326" i="6" s="1"/>
  <c r="T2321" i="4"/>
  <c r="V2321" i="4" s="1"/>
  <c r="I2322" i="4"/>
  <c r="Z2322" i="4" s="1"/>
  <c r="L2324" i="4"/>
  <c r="AC2324" i="4" s="1"/>
  <c r="F2321" i="4"/>
  <c r="F2326" i="6"/>
  <c r="AJ2323" i="9" l="1"/>
  <c r="AK2323" i="9" s="1"/>
  <c r="S2323" i="9"/>
  <c r="U2323" i="9" s="1"/>
  <c r="H2324" i="9"/>
  <c r="Y2324" i="9" s="1"/>
  <c r="R2324" i="9"/>
  <c r="AI2324" i="9" s="1"/>
  <c r="M2327" i="8"/>
  <c r="AD2327" i="8" s="1"/>
  <c r="P2329" i="8"/>
  <c r="AG2329" i="8" s="1"/>
  <c r="M2327" i="6"/>
  <c r="AD2327" i="6" s="1"/>
  <c r="P2329" i="6"/>
  <c r="AG2329" i="6" s="1"/>
  <c r="J2325" i="8"/>
  <c r="AA2325" i="8" s="1"/>
  <c r="V2323" i="6"/>
  <c r="E2323" i="6"/>
  <c r="G2323" i="6" s="1"/>
  <c r="J2325" i="6"/>
  <c r="AA2325" i="6" s="1"/>
  <c r="J2323" i="4"/>
  <c r="AA2323" i="4" s="1"/>
  <c r="E2321" i="4"/>
  <c r="G2321" i="4" s="1"/>
  <c r="R2324" i="6" l="1"/>
  <c r="AI2324" i="6" s="1"/>
  <c r="X2323" i="6"/>
  <c r="AJ2323" i="6" s="1"/>
  <c r="AK2323" i="6" s="1"/>
  <c r="R2322" i="4"/>
  <c r="AI2322" i="4" s="1"/>
  <c r="X2321" i="4"/>
  <c r="AJ2321" i="4" s="1"/>
  <c r="AK2321" i="4" s="1"/>
  <c r="T2324" i="9"/>
  <c r="I2325" i="9"/>
  <c r="Z2325" i="9" s="1"/>
  <c r="Q2330" i="8"/>
  <c r="AH2330" i="8" s="1"/>
  <c r="N2328" i="8"/>
  <c r="AE2328" i="8" s="1"/>
  <c r="Q2330" i="6"/>
  <c r="AH2330" i="6" s="1"/>
  <c r="N2328" i="6"/>
  <c r="AE2328" i="6" s="1"/>
  <c r="K2326" i="6"/>
  <c r="AB2326" i="6" s="1"/>
  <c r="H2324" i="6"/>
  <c r="Y2324" i="6" s="1"/>
  <c r="S2323" i="6"/>
  <c r="U2323" i="6" s="1"/>
  <c r="K2326" i="8"/>
  <c r="AB2326" i="8" s="1"/>
  <c r="H2322" i="4"/>
  <c r="Y2322" i="4" s="1"/>
  <c r="S2321" i="4"/>
  <c r="U2321" i="4" s="1"/>
  <c r="K2324" i="4"/>
  <c r="AB2324" i="4" s="1"/>
  <c r="F2327" i="9"/>
  <c r="V2324" i="9" l="1"/>
  <c r="E2324" i="9"/>
  <c r="G2324" i="9" s="1"/>
  <c r="X2324" i="9" s="1"/>
  <c r="O2329" i="8"/>
  <c r="AF2329" i="8" s="1"/>
  <c r="O2329" i="6"/>
  <c r="AF2329" i="6" s="1"/>
  <c r="L2327" i="6"/>
  <c r="AC2327" i="6" s="1"/>
  <c r="L2327" i="8"/>
  <c r="AC2327" i="8" s="1"/>
  <c r="T2324" i="6"/>
  <c r="I2325" i="6"/>
  <c r="Z2325" i="6" s="1"/>
  <c r="L2325" i="4"/>
  <c r="AC2325" i="4" s="1"/>
  <c r="T2322" i="4"/>
  <c r="V2322" i="4" s="1"/>
  <c r="I2323" i="4"/>
  <c r="Z2323" i="4" s="1"/>
  <c r="F2327" i="6"/>
  <c r="F2322" i="4"/>
  <c r="S2324" i="9" l="1"/>
  <c r="U2324" i="9" s="1"/>
  <c r="AJ2324" i="9"/>
  <c r="AK2324" i="9" s="1"/>
  <c r="H2325" i="9"/>
  <c r="Y2325" i="9" s="1"/>
  <c r="R2325" i="9"/>
  <c r="AI2325" i="9" s="1"/>
  <c r="M2328" i="8"/>
  <c r="AD2328" i="8" s="1"/>
  <c r="P2330" i="8"/>
  <c r="AG2330" i="8" s="1"/>
  <c r="M2328" i="6"/>
  <c r="AD2328" i="6" s="1"/>
  <c r="P2330" i="6"/>
  <c r="AG2330" i="6" s="1"/>
  <c r="V2324" i="6"/>
  <c r="E2324" i="6"/>
  <c r="G2324" i="6" s="1"/>
  <c r="J2326" i="8"/>
  <c r="AA2326" i="8" s="1"/>
  <c r="J2326" i="6"/>
  <c r="AA2326" i="6" s="1"/>
  <c r="J2324" i="4"/>
  <c r="AA2324" i="4" s="1"/>
  <c r="E2322" i="4"/>
  <c r="G2322" i="4" s="1"/>
  <c r="R2325" i="6" l="1"/>
  <c r="AI2325" i="6" s="1"/>
  <c r="X2324" i="6"/>
  <c r="AJ2324" i="6" s="1"/>
  <c r="AK2324" i="6" s="1"/>
  <c r="R2323" i="4"/>
  <c r="AI2323" i="4" s="1"/>
  <c r="X2322" i="4"/>
  <c r="AJ2322" i="4" s="1"/>
  <c r="AK2322" i="4" s="1"/>
  <c r="T2325" i="9"/>
  <c r="I2326" i="9"/>
  <c r="Z2326" i="9" s="1"/>
  <c r="Q2331" i="8"/>
  <c r="AH2331" i="8" s="1"/>
  <c r="N2329" i="8"/>
  <c r="AE2329" i="8" s="1"/>
  <c r="Q2331" i="6"/>
  <c r="AH2331" i="6" s="1"/>
  <c r="N2329" i="6"/>
  <c r="AE2329" i="6" s="1"/>
  <c r="K2327" i="6"/>
  <c r="AB2327" i="6" s="1"/>
  <c r="K2327" i="8"/>
  <c r="AB2327" i="8" s="1"/>
  <c r="H2325" i="6"/>
  <c r="Y2325" i="6" s="1"/>
  <c r="S2324" i="6"/>
  <c r="U2324" i="6" s="1"/>
  <c r="H2323" i="4"/>
  <c r="Y2323" i="4" s="1"/>
  <c r="S2322" i="4"/>
  <c r="U2322" i="4" s="1"/>
  <c r="K2325" i="4"/>
  <c r="AB2325" i="4" s="1"/>
  <c r="F2328" i="9"/>
  <c r="V2325" i="9" l="1"/>
  <c r="E2325" i="9"/>
  <c r="G2325" i="9" s="1"/>
  <c r="X2325" i="9" s="1"/>
  <c r="O2330" i="8"/>
  <c r="AF2330" i="8" s="1"/>
  <c r="O2330" i="6"/>
  <c r="AF2330" i="6" s="1"/>
  <c r="L2328" i="8"/>
  <c r="AC2328" i="8" s="1"/>
  <c r="L2328" i="6"/>
  <c r="AC2328" i="6" s="1"/>
  <c r="I2326" i="6"/>
  <c r="Z2326" i="6" s="1"/>
  <c r="T2325" i="6"/>
  <c r="L2326" i="4"/>
  <c r="AC2326" i="4" s="1"/>
  <c r="I2324" i="4"/>
  <c r="Z2324" i="4" s="1"/>
  <c r="T2323" i="4"/>
  <c r="V2323" i="4" s="1"/>
  <c r="F2323" i="4"/>
  <c r="F2328" i="6"/>
  <c r="S2325" i="9" l="1"/>
  <c r="U2325" i="9" s="1"/>
  <c r="AJ2325" i="9"/>
  <c r="AK2325" i="9" s="1"/>
  <c r="H2326" i="9"/>
  <c r="Y2326" i="9" s="1"/>
  <c r="R2326" i="9"/>
  <c r="AI2326" i="9" s="1"/>
  <c r="M2329" i="8"/>
  <c r="AD2329" i="8" s="1"/>
  <c r="P2331" i="8"/>
  <c r="AG2331" i="8" s="1"/>
  <c r="M2329" i="6"/>
  <c r="AD2329" i="6" s="1"/>
  <c r="P2331" i="6"/>
  <c r="AG2331" i="6" s="1"/>
  <c r="J2327" i="8"/>
  <c r="AA2327" i="8" s="1"/>
  <c r="V2325" i="6"/>
  <c r="E2325" i="6"/>
  <c r="G2325" i="6" s="1"/>
  <c r="J2327" i="6"/>
  <c r="AA2327" i="6" s="1"/>
  <c r="E2323" i="4"/>
  <c r="G2323" i="4" s="1"/>
  <c r="J2325" i="4"/>
  <c r="AA2325" i="4" s="1"/>
  <c r="R2326" i="6" l="1"/>
  <c r="AI2326" i="6" s="1"/>
  <c r="X2325" i="6"/>
  <c r="AJ2325" i="6" s="1"/>
  <c r="AK2325" i="6" s="1"/>
  <c r="R2324" i="4"/>
  <c r="AI2324" i="4" s="1"/>
  <c r="X2323" i="4"/>
  <c r="AJ2323" i="4" s="1"/>
  <c r="AK2323" i="4" s="1"/>
  <c r="I2327" i="9"/>
  <c r="Z2327" i="9" s="1"/>
  <c r="T2326" i="9"/>
  <c r="Q2332" i="8"/>
  <c r="AH2332" i="8" s="1"/>
  <c r="N2330" i="8"/>
  <c r="AE2330" i="8" s="1"/>
  <c r="Q2332" i="6"/>
  <c r="AH2332" i="6" s="1"/>
  <c r="N2330" i="6"/>
  <c r="AE2330" i="6" s="1"/>
  <c r="H2326" i="6"/>
  <c r="Y2326" i="6" s="1"/>
  <c r="S2325" i="6"/>
  <c r="U2325" i="6" s="1"/>
  <c r="K2328" i="6"/>
  <c r="AB2328" i="6" s="1"/>
  <c r="K2328" i="8"/>
  <c r="AB2328" i="8" s="1"/>
  <c r="K2326" i="4"/>
  <c r="AB2326" i="4" s="1"/>
  <c r="S2323" i="4"/>
  <c r="U2323" i="4" s="1"/>
  <c r="H2324" i="4"/>
  <c r="Y2324" i="4" s="1"/>
  <c r="F2329" i="9"/>
  <c r="V2326" i="9" l="1"/>
  <c r="E2326" i="9"/>
  <c r="G2326" i="9" s="1"/>
  <c r="X2326" i="9" s="1"/>
  <c r="O2331" i="8"/>
  <c r="AF2331" i="8" s="1"/>
  <c r="O2331" i="6"/>
  <c r="AF2331" i="6" s="1"/>
  <c r="L2329" i="6"/>
  <c r="AC2329" i="6" s="1"/>
  <c r="L2329" i="8"/>
  <c r="AC2329" i="8" s="1"/>
  <c r="T2326" i="6"/>
  <c r="I2327" i="6"/>
  <c r="Z2327" i="6" s="1"/>
  <c r="T2324" i="4"/>
  <c r="V2324" i="4" s="1"/>
  <c r="I2325" i="4"/>
  <c r="Z2325" i="4" s="1"/>
  <c r="L2327" i="4"/>
  <c r="AC2327" i="4" s="1"/>
  <c r="F2324" i="4"/>
  <c r="F2329" i="6"/>
  <c r="R2327" i="9" l="1"/>
  <c r="AI2327" i="9" s="1"/>
  <c r="AJ2326" i="9"/>
  <c r="AK2326" i="9" s="1"/>
  <c r="S2326" i="9"/>
  <c r="U2326" i="9" s="1"/>
  <c r="H2327" i="9"/>
  <c r="Y2327" i="9" s="1"/>
  <c r="M2330" i="8"/>
  <c r="AD2330" i="8" s="1"/>
  <c r="P2332" i="8"/>
  <c r="AG2332" i="8" s="1"/>
  <c r="M2330" i="6"/>
  <c r="AD2330" i="6" s="1"/>
  <c r="P2332" i="6"/>
  <c r="AG2332" i="6" s="1"/>
  <c r="E2326" i="6"/>
  <c r="G2326" i="6" s="1"/>
  <c r="V2326" i="6"/>
  <c r="J2328" i="8"/>
  <c r="AA2328" i="8" s="1"/>
  <c r="J2328" i="6"/>
  <c r="AA2328" i="6" s="1"/>
  <c r="J2326" i="4"/>
  <c r="AA2326" i="4" s="1"/>
  <c r="E2324" i="4"/>
  <c r="G2324" i="4" s="1"/>
  <c r="R2327" i="6" l="1"/>
  <c r="AI2327" i="6" s="1"/>
  <c r="X2326" i="6"/>
  <c r="R2325" i="4"/>
  <c r="AI2325" i="4" s="1"/>
  <c r="X2324" i="4"/>
  <c r="AJ2324" i="4" s="1"/>
  <c r="AK2324" i="4" s="1"/>
  <c r="T2327" i="9"/>
  <c r="I2328" i="9"/>
  <c r="Z2328" i="9" s="1"/>
  <c r="Q2333" i="8"/>
  <c r="AH2333" i="8" s="1"/>
  <c r="N2331" i="8"/>
  <c r="AE2331" i="8" s="1"/>
  <c r="Q2333" i="6"/>
  <c r="AH2333" i="6" s="1"/>
  <c r="N2331" i="6"/>
  <c r="AE2331" i="6" s="1"/>
  <c r="K2329" i="6"/>
  <c r="AB2329" i="6" s="1"/>
  <c r="K2329" i="8"/>
  <c r="AB2329" i="8" s="1"/>
  <c r="H2327" i="6"/>
  <c r="Y2327" i="6" s="1"/>
  <c r="AJ2326" i="6"/>
  <c r="AK2326" i="6" s="1"/>
  <c r="S2326" i="6"/>
  <c r="U2326" i="6" s="1"/>
  <c r="S2324" i="4"/>
  <c r="U2324" i="4" s="1"/>
  <c r="H2325" i="4"/>
  <c r="Y2325" i="4" s="1"/>
  <c r="K2327" i="4"/>
  <c r="AB2327" i="4" s="1"/>
  <c r="F2330" i="9"/>
  <c r="V2327" i="9" l="1"/>
  <c r="E2327" i="9"/>
  <c r="G2327" i="9" s="1"/>
  <c r="X2327" i="9" s="1"/>
  <c r="O2332" i="8"/>
  <c r="AF2332" i="8" s="1"/>
  <c r="O2332" i="6"/>
  <c r="AF2332" i="6" s="1"/>
  <c r="T2327" i="6"/>
  <c r="I2328" i="6"/>
  <c r="Z2328" i="6" s="1"/>
  <c r="L2330" i="8"/>
  <c r="AC2330" i="8" s="1"/>
  <c r="L2330" i="6"/>
  <c r="AC2330" i="6" s="1"/>
  <c r="L2328" i="4"/>
  <c r="AC2328" i="4" s="1"/>
  <c r="I2326" i="4"/>
  <c r="Z2326" i="4" s="1"/>
  <c r="T2325" i="4"/>
  <c r="V2325" i="4" s="1"/>
  <c r="F2330" i="6"/>
  <c r="F2325" i="4"/>
  <c r="S2327" i="9" l="1"/>
  <c r="U2327" i="9" s="1"/>
  <c r="AJ2327" i="9"/>
  <c r="AK2327" i="9" s="1"/>
  <c r="H2328" i="9"/>
  <c r="Y2328" i="9" s="1"/>
  <c r="R2328" i="9"/>
  <c r="AI2328" i="9" s="1"/>
  <c r="M2331" i="8"/>
  <c r="AD2331" i="8" s="1"/>
  <c r="P2333" i="8"/>
  <c r="AG2333" i="8" s="1"/>
  <c r="P2333" i="6"/>
  <c r="AG2333" i="6" s="1"/>
  <c r="M2331" i="6"/>
  <c r="AD2331" i="6" s="1"/>
  <c r="J2329" i="8"/>
  <c r="AA2329" i="8" s="1"/>
  <c r="J2329" i="6"/>
  <c r="AA2329" i="6" s="1"/>
  <c r="E2327" i="6"/>
  <c r="G2327" i="6" s="1"/>
  <c r="V2327" i="6"/>
  <c r="E2325" i="4"/>
  <c r="G2325" i="4" s="1"/>
  <c r="J2327" i="4"/>
  <c r="AA2327" i="4" s="1"/>
  <c r="R2328" i="6" l="1"/>
  <c r="AI2328" i="6" s="1"/>
  <c r="X2327" i="6"/>
  <c r="AJ2327" i="6" s="1"/>
  <c r="AK2327" i="6" s="1"/>
  <c r="R2326" i="4"/>
  <c r="AI2326" i="4" s="1"/>
  <c r="X2325" i="4"/>
  <c r="AJ2325" i="4" s="1"/>
  <c r="AK2325" i="4" s="1"/>
  <c r="T2328" i="9"/>
  <c r="I2329" i="9"/>
  <c r="Z2329" i="9" s="1"/>
  <c r="Q2334" i="8"/>
  <c r="AH2334" i="8" s="1"/>
  <c r="N2332" i="8"/>
  <c r="AE2332" i="8" s="1"/>
  <c r="N2332" i="6"/>
  <c r="AE2332" i="6" s="1"/>
  <c r="Q2334" i="6"/>
  <c r="AH2334" i="6" s="1"/>
  <c r="H2328" i="6"/>
  <c r="Y2328" i="6" s="1"/>
  <c r="S2327" i="6"/>
  <c r="U2327" i="6" s="1"/>
  <c r="K2330" i="6"/>
  <c r="AB2330" i="6" s="1"/>
  <c r="K2330" i="8"/>
  <c r="AB2330" i="8" s="1"/>
  <c r="K2328" i="4"/>
  <c r="AB2328" i="4" s="1"/>
  <c r="H2326" i="4"/>
  <c r="Y2326" i="4" s="1"/>
  <c r="S2325" i="4"/>
  <c r="U2325" i="4" s="1"/>
  <c r="F2331" i="9"/>
  <c r="V2328" i="9" l="1"/>
  <c r="E2328" i="9"/>
  <c r="G2328" i="9" s="1"/>
  <c r="X2328" i="9" s="1"/>
  <c r="O2333" i="8"/>
  <c r="AF2333" i="8" s="1"/>
  <c r="O2333" i="6"/>
  <c r="AF2333" i="6" s="1"/>
  <c r="L2331" i="6"/>
  <c r="AC2331" i="6" s="1"/>
  <c r="L2331" i="8"/>
  <c r="AC2331" i="8" s="1"/>
  <c r="I2329" i="6"/>
  <c r="Z2329" i="6" s="1"/>
  <c r="T2328" i="6"/>
  <c r="T2326" i="4"/>
  <c r="V2326" i="4" s="1"/>
  <c r="I2327" i="4"/>
  <c r="Z2327" i="4" s="1"/>
  <c r="L2329" i="4"/>
  <c r="AC2329" i="4" s="1"/>
  <c r="F2326" i="4"/>
  <c r="F2331" i="6"/>
  <c r="S2328" i="9" l="1"/>
  <c r="U2328" i="9" s="1"/>
  <c r="AJ2328" i="9"/>
  <c r="AK2328" i="9" s="1"/>
  <c r="H2329" i="9"/>
  <c r="Y2329" i="9" s="1"/>
  <c r="R2329" i="9"/>
  <c r="AI2329" i="9" s="1"/>
  <c r="M2332" i="8"/>
  <c r="AD2332" i="8" s="1"/>
  <c r="P2334" i="8"/>
  <c r="AG2334" i="8" s="1"/>
  <c r="M2332" i="6"/>
  <c r="AD2332" i="6" s="1"/>
  <c r="P2334" i="6"/>
  <c r="AG2334" i="6" s="1"/>
  <c r="J2330" i="6"/>
  <c r="AA2330" i="6" s="1"/>
  <c r="J2330" i="8"/>
  <c r="AA2330" i="8" s="1"/>
  <c r="V2328" i="6"/>
  <c r="E2328" i="6"/>
  <c r="G2328" i="6" s="1"/>
  <c r="J2328" i="4"/>
  <c r="AA2328" i="4" s="1"/>
  <c r="E2326" i="4"/>
  <c r="G2326" i="4" s="1"/>
  <c r="R2329" i="6" l="1"/>
  <c r="AI2329" i="6" s="1"/>
  <c r="X2328" i="6"/>
  <c r="AJ2328" i="6" s="1"/>
  <c r="AK2328" i="6" s="1"/>
  <c r="R2327" i="4"/>
  <c r="AI2327" i="4" s="1"/>
  <c r="X2326" i="4"/>
  <c r="AJ2326" i="4" s="1"/>
  <c r="AK2326" i="4" s="1"/>
  <c r="I2330" i="9"/>
  <c r="Z2330" i="9" s="1"/>
  <c r="T2329" i="9"/>
  <c r="Q2335" i="8"/>
  <c r="AH2335" i="8" s="1"/>
  <c r="N2333" i="8"/>
  <c r="AE2333" i="8" s="1"/>
  <c r="Q2335" i="6"/>
  <c r="AH2335" i="6" s="1"/>
  <c r="N2333" i="6"/>
  <c r="AE2333" i="6" s="1"/>
  <c r="K2331" i="8"/>
  <c r="AB2331" i="8" s="1"/>
  <c r="K2331" i="6"/>
  <c r="AB2331" i="6" s="1"/>
  <c r="H2329" i="6"/>
  <c r="Y2329" i="6" s="1"/>
  <c r="S2328" i="6"/>
  <c r="U2328" i="6" s="1"/>
  <c r="H2327" i="4"/>
  <c r="Y2327" i="4" s="1"/>
  <c r="S2326" i="4"/>
  <c r="U2326" i="4" s="1"/>
  <c r="K2329" i="4"/>
  <c r="AB2329" i="4" s="1"/>
  <c r="F2332" i="9"/>
  <c r="V2329" i="9" l="1"/>
  <c r="E2329" i="9"/>
  <c r="G2329" i="9" s="1"/>
  <c r="X2329" i="9" s="1"/>
  <c r="O2334" i="8"/>
  <c r="AF2334" i="8" s="1"/>
  <c r="O2334" i="6"/>
  <c r="AF2334" i="6" s="1"/>
  <c r="L2332" i="6"/>
  <c r="AC2332" i="6" s="1"/>
  <c r="I2330" i="6"/>
  <c r="Z2330" i="6" s="1"/>
  <c r="T2329" i="6"/>
  <c r="L2332" i="8"/>
  <c r="AC2332" i="8" s="1"/>
  <c r="L2330" i="4"/>
  <c r="AC2330" i="4" s="1"/>
  <c r="I2328" i="4"/>
  <c r="Z2328" i="4" s="1"/>
  <c r="T2327" i="4"/>
  <c r="V2327" i="4" s="1"/>
  <c r="F2327" i="4"/>
  <c r="F2332" i="6"/>
  <c r="AJ2329" i="9" l="1"/>
  <c r="AK2329" i="9" s="1"/>
  <c r="S2329" i="9"/>
  <c r="U2329" i="9" s="1"/>
  <c r="H2330" i="9"/>
  <c r="Y2330" i="9" s="1"/>
  <c r="R2330" i="9"/>
  <c r="AI2330" i="9" s="1"/>
  <c r="M2333" i="8"/>
  <c r="AD2333" i="8" s="1"/>
  <c r="P2335" i="8"/>
  <c r="AG2335" i="8" s="1"/>
  <c r="M2333" i="6"/>
  <c r="AD2333" i="6" s="1"/>
  <c r="P2335" i="6"/>
  <c r="AG2335" i="6" s="1"/>
  <c r="J2331" i="6"/>
  <c r="AA2331" i="6" s="1"/>
  <c r="V2329" i="6"/>
  <c r="E2329" i="6"/>
  <c r="G2329" i="6" s="1"/>
  <c r="J2331" i="8"/>
  <c r="AA2331" i="8" s="1"/>
  <c r="E2327" i="4"/>
  <c r="G2327" i="4" s="1"/>
  <c r="J2329" i="4"/>
  <c r="AA2329" i="4" s="1"/>
  <c r="R2330" i="6" l="1"/>
  <c r="AI2330" i="6" s="1"/>
  <c r="X2329" i="6"/>
  <c r="AJ2329" i="6" s="1"/>
  <c r="AK2329" i="6" s="1"/>
  <c r="R2328" i="4"/>
  <c r="AI2328" i="4" s="1"/>
  <c r="X2327" i="4"/>
  <c r="AJ2327" i="4" s="1"/>
  <c r="AK2327" i="4" s="1"/>
  <c r="T2330" i="9"/>
  <c r="I2331" i="9"/>
  <c r="Z2331" i="9" s="1"/>
  <c r="Q2336" i="8"/>
  <c r="AH2336" i="8" s="1"/>
  <c r="N2334" i="8"/>
  <c r="AE2334" i="8" s="1"/>
  <c r="N2334" i="6"/>
  <c r="AE2334" i="6" s="1"/>
  <c r="Q2336" i="6"/>
  <c r="AH2336" i="6" s="1"/>
  <c r="K2332" i="8"/>
  <c r="AB2332" i="8" s="1"/>
  <c r="H2330" i="6"/>
  <c r="Y2330" i="6" s="1"/>
  <c r="S2329" i="6"/>
  <c r="U2329" i="6" s="1"/>
  <c r="K2332" i="6"/>
  <c r="AB2332" i="6" s="1"/>
  <c r="K2330" i="4"/>
  <c r="AB2330" i="4" s="1"/>
  <c r="S2327" i="4"/>
  <c r="U2327" i="4" s="1"/>
  <c r="H2328" i="4"/>
  <c r="Y2328" i="4" s="1"/>
  <c r="F2333" i="9"/>
  <c r="V2330" i="9" l="1"/>
  <c r="E2330" i="9"/>
  <c r="G2330" i="9" s="1"/>
  <c r="X2330" i="9" s="1"/>
  <c r="O2335" i="8"/>
  <c r="AF2335" i="8" s="1"/>
  <c r="O2335" i="6"/>
  <c r="AF2335" i="6" s="1"/>
  <c r="T2330" i="6"/>
  <c r="I2331" i="6"/>
  <c r="Z2331" i="6" s="1"/>
  <c r="L2333" i="8"/>
  <c r="AC2333" i="8" s="1"/>
  <c r="L2333" i="6"/>
  <c r="AC2333" i="6" s="1"/>
  <c r="I2329" i="4"/>
  <c r="Z2329" i="4" s="1"/>
  <c r="T2328" i="4"/>
  <c r="V2328" i="4" s="1"/>
  <c r="L2331" i="4"/>
  <c r="AC2331" i="4" s="1"/>
  <c r="F2328" i="4"/>
  <c r="F2333" i="6"/>
  <c r="S2330" i="9" l="1"/>
  <c r="U2330" i="9" s="1"/>
  <c r="AJ2330" i="9"/>
  <c r="AK2330" i="9" s="1"/>
  <c r="H2331" i="9"/>
  <c r="Y2331" i="9" s="1"/>
  <c r="R2331" i="9"/>
  <c r="AI2331" i="9" s="1"/>
  <c r="M2334" i="8"/>
  <c r="AD2334" i="8" s="1"/>
  <c r="P2336" i="8"/>
  <c r="AG2336" i="8" s="1"/>
  <c r="P2336" i="6"/>
  <c r="AG2336" i="6" s="1"/>
  <c r="M2334" i="6"/>
  <c r="AD2334" i="6" s="1"/>
  <c r="J2332" i="8"/>
  <c r="AA2332" i="8" s="1"/>
  <c r="J2332" i="6"/>
  <c r="AA2332" i="6" s="1"/>
  <c r="E2330" i="6"/>
  <c r="G2330" i="6" s="1"/>
  <c r="V2330" i="6"/>
  <c r="E2328" i="4"/>
  <c r="G2328" i="4" s="1"/>
  <c r="J2330" i="4"/>
  <c r="AA2330" i="4" s="1"/>
  <c r="R2331" i="6" l="1"/>
  <c r="AI2331" i="6" s="1"/>
  <c r="X2330" i="6"/>
  <c r="AJ2330" i="6" s="1"/>
  <c r="AK2330" i="6" s="1"/>
  <c r="R2329" i="4"/>
  <c r="AI2329" i="4" s="1"/>
  <c r="X2328" i="4"/>
  <c r="AJ2328" i="4" s="1"/>
  <c r="AK2328" i="4" s="1"/>
  <c r="T2331" i="9"/>
  <c r="I2332" i="9"/>
  <c r="Z2332" i="9" s="1"/>
  <c r="Q2337" i="8"/>
  <c r="AH2337" i="8" s="1"/>
  <c r="N2335" i="8"/>
  <c r="AE2335" i="8" s="1"/>
  <c r="N2335" i="6"/>
  <c r="AE2335" i="6" s="1"/>
  <c r="Q2337" i="6"/>
  <c r="AH2337" i="6" s="1"/>
  <c r="S2330" i="6"/>
  <c r="U2330" i="6" s="1"/>
  <c r="H2331" i="6"/>
  <c r="Y2331" i="6" s="1"/>
  <c r="K2333" i="6"/>
  <c r="AB2333" i="6" s="1"/>
  <c r="K2333" i="8"/>
  <c r="AB2333" i="8" s="1"/>
  <c r="K2331" i="4"/>
  <c r="AB2331" i="4" s="1"/>
  <c r="H2329" i="4"/>
  <c r="Y2329" i="4" s="1"/>
  <c r="S2328" i="4"/>
  <c r="U2328" i="4" s="1"/>
  <c r="F2334" i="9"/>
  <c r="V2331" i="9" l="1"/>
  <c r="E2331" i="9"/>
  <c r="G2331" i="9" s="1"/>
  <c r="X2331" i="9" s="1"/>
  <c r="O2336" i="8"/>
  <c r="AF2336" i="8" s="1"/>
  <c r="O2336" i="6"/>
  <c r="AF2336" i="6" s="1"/>
  <c r="T2331" i="6"/>
  <c r="I2332" i="6"/>
  <c r="Z2332" i="6" s="1"/>
  <c r="L2334" i="8"/>
  <c r="AC2334" i="8" s="1"/>
  <c r="L2334" i="6"/>
  <c r="AC2334" i="6" s="1"/>
  <c r="I2330" i="4"/>
  <c r="Z2330" i="4" s="1"/>
  <c r="T2329" i="4"/>
  <c r="V2329" i="4" s="1"/>
  <c r="L2332" i="4"/>
  <c r="AC2332" i="4" s="1"/>
  <c r="F2329" i="4"/>
  <c r="F2334" i="6"/>
  <c r="AJ2331" i="9" l="1"/>
  <c r="AK2331" i="9" s="1"/>
  <c r="S2331" i="9"/>
  <c r="U2331" i="9" s="1"/>
  <c r="H2332" i="9"/>
  <c r="Y2332" i="9" s="1"/>
  <c r="R2332" i="9"/>
  <c r="AI2332" i="9" s="1"/>
  <c r="M2335" i="8"/>
  <c r="AD2335" i="8" s="1"/>
  <c r="P2337" i="8"/>
  <c r="AG2337" i="8" s="1"/>
  <c r="M2335" i="6"/>
  <c r="AD2335" i="6" s="1"/>
  <c r="P2337" i="6"/>
  <c r="AG2337" i="6" s="1"/>
  <c r="J2333" i="6"/>
  <c r="AA2333" i="6" s="1"/>
  <c r="V2331" i="6"/>
  <c r="E2331" i="6"/>
  <c r="G2331" i="6" s="1"/>
  <c r="J2333" i="8"/>
  <c r="AA2333" i="8" s="1"/>
  <c r="E2329" i="4"/>
  <c r="G2329" i="4" s="1"/>
  <c r="J2331" i="4"/>
  <c r="AA2331" i="4" s="1"/>
  <c r="R2332" i="6" l="1"/>
  <c r="AI2332" i="6" s="1"/>
  <c r="X2331" i="6"/>
  <c r="AJ2331" i="6" s="1"/>
  <c r="AK2331" i="6" s="1"/>
  <c r="R2330" i="4"/>
  <c r="AI2330" i="4" s="1"/>
  <c r="X2329" i="4"/>
  <c r="AJ2329" i="4" s="1"/>
  <c r="AK2329" i="4" s="1"/>
  <c r="T2332" i="9"/>
  <c r="I2333" i="9"/>
  <c r="Z2333" i="9" s="1"/>
  <c r="Q2338" i="8"/>
  <c r="AH2338" i="8" s="1"/>
  <c r="N2336" i="8"/>
  <c r="AE2336" i="8" s="1"/>
  <c r="Q2338" i="6"/>
  <c r="AH2338" i="6" s="1"/>
  <c r="N2336" i="6"/>
  <c r="AE2336" i="6" s="1"/>
  <c r="K2334" i="8"/>
  <c r="AB2334" i="8" s="1"/>
  <c r="H2332" i="6"/>
  <c r="Y2332" i="6" s="1"/>
  <c r="S2331" i="6"/>
  <c r="U2331" i="6" s="1"/>
  <c r="K2334" i="6"/>
  <c r="AB2334" i="6" s="1"/>
  <c r="K2332" i="4"/>
  <c r="AB2332" i="4" s="1"/>
  <c r="S2329" i="4"/>
  <c r="U2329" i="4" s="1"/>
  <c r="H2330" i="4"/>
  <c r="Y2330" i="4" s="1"/>
  <c r="F2335" i="9"/>
  <c r="V2332" i="9" l="1"/>
  <c r="E2332" i="9"/>
  <c r="G2332" i="9" s="1"/>
  <c r="X2332" i="9" s="1"/>
  <c r="O2337" i="8"/>
  <c r="AF2337" i="8" s="1"/>
  <c r="O2337" i="6"/>
  <c r="AF2337" i="6" s="1"/>
  <c r="T2332" i="6"/>
  <c r="I2333" i="6"/>
  <c r="Z2333" i="6" s="1"/>
  <c r="L2335" i="8"/>
  <c r="AC2335" i="8" s="1"/>
  <c r="L2335" i="6"/>
  <c r="AC2335" i="6" s="1"/>
  <c r="I2331" i="4"/>
  <c r="Z2331" i="4" s="1"/>
  <c r="T2330" i="4"/>
  <c r="V2330" i="4" s="1"/>
  <c r="L2333" i="4"/>
  <c r="AC2333" i="4" s="1"/>
  <c r="F2330" i="4"/>
  <c r="F2335" i="6"/>
  <c r="S2332" i="9" l="1"/>
  <c r="U2332" i="9" s="1"/>
  <c r="AJ2332" i="9"/>
  <c r="AK2332" i="9" s="1"/>
  <c r="H2333" i="9"/>
  <c r="Y2333" i="9" s="1"/>
  <c r="R2333" i="9"/>
  <c r="AI2333" i="9" s="1"/>
  <c r="P2338" i="8"/>
  <c r="AG2338" i="8" s="1"/>
  <c r="M2336" i="8"/>
  <c r="AD2336" i="8" s="1"/>
  <c r="M2336" i="6"/>
  <c r="AD2336" i="6" s="1"/>
  <c r="P2338" i="6"/>
  <c r="AG2338" i="6" s="1"/>
  <c r="J2334" i="6"/>
  <c r="AA2334" i="6" s="1"/>
  <c r="J2334" i="8"/>
  <c r="AA2334" i="8" s="1"/>
  <c r="E2332" i="6"/>
  <c r="G2332" i="6" s="1"/>
  <c r="V2332" i="6"/>
  <c r="E2330" i="4"/>
  <c r="G2330" i="4" s="1"/>
  <c r="J2332" i="4"/>
  <c r="AA2332" i="4" s="1"/>
  <c r="R2333" i="6" l="1"/>
  <c r="AI2333" i="6" s="1"/>
  <c r="X2332" i="6"/>
  <c r="AJ2332" i="6" s="1"/>
  <c r="AK2332" i="6" s="1"/>
  <c r="R2331" i="4"/>
  <c r="AI2331" i="4" s="1"/>
  <c r="X2330" i="4"/>
  <c r="AJ2330" i="4" s="1"/>
  <c r="AK2330" i="4" s="1"/>
  <c r="T2333" i="9"/>
  <c r="I2334" i="9"/>
  <c r="Z2334" i="9" s="1"/>
  <c r="N2337" i="8"/>
  <c r="AE2337" i="8" s="1"/>
  <c r="Q2339" i="8"/>
  <c r="AH2339" i="8" s="1"/>
  <c r="Q2339" i="6"/>
  <c r="AH2339" i="6" s="1"/>
  <c r="N2337" i="6"/>
  <c r="AE2337" i="6" s="1"/>
  <c r="H2333" i="6"/>
  <c r="Y2333" i="6" s="1"/>
  <c r="S2332" i="6"/>
  <c r="U2332" i="6" s="1"/>
  <c r="K2335" i="8"/>
  <c r="AB2335" i="8" s="1"/>
  <c r="K2335" i="6"/>
  <c r="AB2335" i="6" s="1"/>
  <c r="K2333" i="4"/>
  <c r="AB2333" i="4" s="1"/>
  <c r="S2330" i="4"/>
  <c r="U2330" i="4" s="1"/>
  <c r="H2331" i="4"/>
  <c r="Y2331" i="4" s="1"/>
  <c r="F2336" i="9"/>
  <c r="V2333" i="9" l="1"/>
  <c r="E2333" i="9"/>
  <c r="G2333" i="9" s="1"/>
  <c r="X2333" i="9" s="1"/>
  <c r="O2338" i="8"/>
  <c r="AF2338" i="8" s="1"/>
  <c r="O2338" i="6"/>
  <c r="AF2338" i="6" s="1"/>
  <c r="L2336" i="6"/>
  <c r="AC2336" i="6" s="1"/>
  <c r="L2336" i="8"/>
  <c r="AC2336" i="8" s="1"/>
  <c r="T2333" i="6"/>
  <c r="I2334" i="6"/>
  <c r="Z2334" i="6" s="1"/>
  <c r="I2332" i="4"/>
  <c r="Z2332" i="4" s="1"/>
  <c r="T2331" i="4"/>
  <c r="V2331" i="4" s="1"/>
  <c r="L2334" i="4"/>
  <c r="AC2334" i="4" s="1"/>
  <c r="F2331" i="4"/>
  <c r="F2336" i="6"/>
  <c r="S2333" i="9" l="1"/>
  <c r="U2333" i="9" s="1"/>
  <c r="AJ2333" i="9"/>
  <c r="AK2333" i="9" s="1"/>
  <c r="H2334" i="9"/>
  <c r="Y2334" i="9" s="1"/>
  <c r="R2334" i="9"/>
  <c r="AI2334" i="9" s="1"/>
  <c r="M2337" i="8"/>
  <c r="AD2337" i="8" s="1"/>
  <c r="P2339" i="8"/>
  <c r="AG2339" i="8" s="1"/>
  <c r="M2337" i="6"/>
  <c r="AD2337" i="6" s="1"/>
  <c r="P2339" i="6"/>
  <c r="AG2339" i="6" s="1"/>
  <c r="V2333" i="6"/>
  <c r="E2333" i="6"/>
  <c r="G2333" i="6" s="1"/>
  <c r="J2335" i="8"/>
  <c r="AA2335" i="8" s="1"/>
  <c r="J2335" i="6"/>
  <c r="AA2335" i="6" s="1"/>
  <c r="E2331" i="4"/>
  <c r="G2331" i="4" s="1"/>
  <c r="J2333" i="4"/>
  <c r="AA2333" i="4" s="1"/>
  <c r="R2334" i="6" l="1"/>
  <c r="AI2334" i="6" s="1"/>
  <c r="X2333" i="6"/>
  <c r="AJ2333" i="6" s="1"/>
  <c r="AK2333" i="6" s="1"/>
  <c r="R2332" i="4"/>
  <c r="AI2332" i="4" s="1"/>
  <c r="X2331" i="4"/>
  <c r="AJ2331" i="4" s="1"/>
  <c r="AK2331" i="4" s="1"/>
  <c r="T2334" i="9"/>
  <c r="I2335" i="9"/>
  <c r="Z2335" i="9" s="1"/>
  <c r="Q2340" i="8"/>
  <c r="AH2340" i="8" s="1"/>
  <c r="N2338" i="8"/>
  <c r="AE2338" i="8" s="1"/>
  <c r="Q2340" i="6"/>
  <c r="AH2340" i="6" s="1"/>
  <c r="N2338" i="6"/>
  <c r="AE2338" i="6" s="1"/>
  <c r="K2336" i="6"/>
  <c r="AB2336" i="6" s="1"/>
  <c r="K2336" i="8"/>
  <c r="AB2336" i="8" s="1"/>
  <c r="S2333" i="6"/>
  <c r="U2333" i="6" s="1"/>
  <c r="H2334" i="6"/>
  <c r="Y2334" i="6" s="1"/>
  <c r="K2334" i="4"/>
  <c r="AB2334" i="4" s="1"/>
  <c r="H2332" i="4"/>
  <c r="Y2332" i="4" s="1"/>
  <c r="S2331" i="4"/>
  <c r="U2331" i="4" s="1"/>
  <c r="F2337" i="9"/>
  <c r="V2334" i="9" l="1"/>
  <c r="E2334" i="9"/>
  <c r="G2334" i="9" s="1"/>
  <c r="X2334" i="9" s="1"/>
  <c r="O2339" i="8"/>
  <c r="AF2339" i="8" s="1"/>
  <c r="O2339" i="6"/>
  <c r="AF2339" i="6" s="1"/>
  <c r="L2337" i="8"/>
  <c r="AC2337" i="8" s="1"/>
  <c r="I2335" i="6"/>
  <c r="Z2335" i="6" s="1"/>
  <c r="T2334" i="6"/>
  <c r="L2337" i="6"/>
  <c r="AC2337" i="6" s="1"/>
  <c r="I2333" i="4"/>
  <c r="Z2333" i="4" s="1"/>
  <c r="T2332" i="4"/>
  <c r="V2332" i="4" s="1"/>
  <c r="L2335" i="4"/>
  <c r="AC2335" i="4" s="1"/>
  <c r="F2332" i="4"/>
  <c r="F2337" i="6"/>
  <c r="AJ2334" i="9" l="1"/>
  <c r="AK2334" i="9" s="1"/>
  <c r="S2334" i="9"/>
  <c r="U2334" i="9" s="1"/>
  <c r="H2335" i="9"/>
  <c r="Y2335" i="9" s="1"/>
  <c r="R2335" i="9"/>
  <c r="AI2335" i="9" s="1"/>
  <c r="M2338" i="8"/>
  <c r="AD2338" i="8" s="1"/>
  <c r="P2340" i="8"/>
  <c r="AG2340" i="8" s="1"/>
  <c r="M2338" i="6"/>
  <c r="AD2338" i="6" s="1"/>
  <c r="P2340" i="6"/>
  <c r="AG2340" i="6" s="1"/>
  <c r="J2336" i="6"/>
  <c r="AA2336" i="6" s="1"/>
  <c r="J2336" i="8"/>
  <c r="AA2336" i="8" s="1"/>
  <c r="V2334" i="6"/>
  <c r="E2334" i="6"/>
  <c r="G2334" i="6" s="1"/>
  <c r="E2332" i="4"/>
  <c r="G2332" i="4" s="1"/>
  <c r="J2334" i="4"/>
  <c r="AA2334" i="4" s="1"/>
  <c r="R2335" i="6" l="1"/>
  <c r="AI2335" i="6" s="1"/>
  <c r="X2334" i="6"/>
  <c r="AJ2334" i="6" s="1"/>
  <c r="AK2334" i="6" s="1"/>
  <c r="R2333" i="4"/>
  <c r="AI2333" i="4" s="1"/>
  <c r="X2332" i="4"/>
  <c r="AJ2332" i="4" s="1"/>
  <c r="AK2332" i="4" s="1"/>
  <c r="T2335" i="9"/>
  <c r="I2336" i="9"/>
  <c r="Z2336" i="9" s="1"/>
  <c r="Q2341" i="8"/>
  <c r="AH2341" i="8" s="1"/>
  <c r="N2339" i="8"/>
  <c r="AE2339" i="8" s="1"/>
  <c r="Q2341" i="6"/>
  <c r="AH2341" i="6" s="1"/>
  <c r="N2339" i="6"/>
  <c r="AE2339" i="6" s="1"/>
  <c r="H2335" i="6"/>
  <c r="Y2335" i="6" s="1"/>
  <c r="S2334" i="6"/>
  <c r="U2334" i="6" s="1"/>
  <c r="K2337" i="8"/>
  <c r="AB2337" i="8" s="1"/>
  <c r="K2337" i="6"/>
  <c r="AB2337" i="6" s="1"/>
  <c r="K2335" i="4"/>
  <c r="AB2335" i="4" s="1"/>
  <c r="S2332" i="4"/>
  <c r="U2332" i="4" s="1"/>
  <c r="H2333" i="4"/>
  <c r="Y2333" i="4" s="1"/>
  <c r="F2338" i="9"/>
  <c r="V2335" i="9" l="1"/>
  <c r="E2335" i="9"/>
  <c r="G2335" i="9" s="1"/>
  <c r="X2335" i="9" s="1"/>
  <c r="O2340" i="8"/>
  <c r="AF2340" i="8" s="1"/>
  <c r="O2340" i="6"/>
  <c r="AF2340" i="6" s="1"/>
  <c r="L2338" i="6"/>
  <c r="AC2338" i="6" s="1"/>
  <c r="I2336" i="6"/>
  <c r="Z2336" i="6" s="1"/>
  <c r="T2335" i="6"/>
  <c r="L2338" i="8"/>
  <c r="AC2338" i="8" s="1"/>
  <c r="T2333" i="4"/>
  <c r="V2333" i="4" s="1"/>
  <c r="I2334" i="4"/>
  <c r="Z2334" i="4" s="1"/>
  <c r="L2336" i="4"/>
  <c r="AC2336" i="4" s="1"/>
  <c r="F2333" i="4"/>
  <c r="F2338" i="6"/>
  <c r="S2335" i="9" l="1"/>
  <c r="U2335" i="9" s="1"/>
  <c r="AJ2335" i="9"/>
  <c r="AK2335" i="9" s="1"/>
  <c r="H2336" i="9"/>
  <c r="Y2336" i="9" s="1"/>
  <c r="R2336" i="9"/>
  <c r="AI2336" i="9" s="1"/>
  <c r="M2339" i="8"/>
  <c r="AD2339" i="8" s="1"/>
  <c r="P2341" i="8"/>
  <c r="AG2341" i="8" s="1"/>
  <c r="M2339" i="6"/>
  <c r="AD2339" i="6" s="1"/>
  <c r="P2341" i="6"/>
  <c r="AG2341" i="6" s="1"/>
  <c r="V2335" i="6"/>
  <c r="E2335" i="6"/>
  <c r="G2335" i="6" s="1"/>
  <c r="J2337" i="6"/>
  <c r="AA2337" i="6" s="1"/>
  <c r="J2337" i="8"/>
  <c r="AA2337" i="8" s="1"/>
  <c r="J2335" i="4"/>
  <c r="AA2335" i="4" s="1"/>
  <c r="E2333" i="4"/>
  <c r="G2333" i="4" s="1"/>
  <c r="R2336" i="6" l="1"/>
  <c r="AI2336" i="6" s="1"/>
  <c r="X2335" i="6"/>
  <c r="AJ2335" i="6" s="1"/>
  <c r="AK2335" i="6" s="1"/>
  <c r="R2334" i="4"/>
  <c r="AI2334" i="4" s="1"/>
  <c r="X2333" i="4"/>
  <c r="AJ2333" i="4" s="1"/>
  <c r="AK2333" i="4" s="1"/>
  <c r="T2336" i="9"/>
  <c r="I2337" i="9"/>
  <c r="Z2337" i="9" s="1"/>
  <c r="Q2342" i="8"/>
  <c r="AH2342" i="8" s="1"/>
  <c r="N2340" i="8"/>
  <c r="AE2340" i="8" s="1"/>
  <c r="Q2342" i="6"/>
  <c r="AH2342" i="6" s="1"/>
  <c r="N2340" i="6"/>
  <c r="AE2340" i="6" s="1"/>
  <c r="K2338" i="8"/>
  <c r="AB2338" i="8" s="1"/>
  <c r="K2338" i="6"/>
  <c r="AB2338" i="6" s="1"/>
  <c r="S2335" i="6"/>
  <c r="U2335" i="6" s="1"/>
  <c r="H2336" i="6"/>
  <c r="Y2336" i="6" s="1"/>
  <c r="S2333" i="4"/>
  <c r="U2333" i="4" s="1"/>
  <c r="H2334" i="4"/>
  <c r="Y2334" i="4" s="1"/>
  <c r="K2336" i="4"/>
  <c r="AB2336" i="4" s="1"/>
  <c r="F2339" i="9"/>
  <c r="V2336" i="9" l="1"/>
  <c r="E2336" i="9"/>
  <c r="G2336" i="9" s="1"/>
  <c r="X2336" i="9" s="1"/>
  <c r="O2341" i="8"/>
  <c r="AF2341" i="8" s="1"/>
  <c r="O2341" i="6"/>
  <c r="AF2341" i="6" s="1"/>
  <c r="L2339" i="6"/>
  <c r="AC2339" i="6" s="1"/>
  <c r="L2339" i="8"/>
  <c r="AC2339" i="8" s="1"/>
  <c r="I2337" i="6"/>
  <c r="Z2337" i="6" s="1"/>
  <c r="T2336" i="6"/>
  <c r="L2337" i="4"/>
  <c r="AC2337" i="4" s="1"/>
  <c r="T2334" i="4"/>
  <c r="V2334" i="4" s="1"/>
  <c r="I2335" i="4"/>
  <c r="Z2335" i="4" s="1"/>
  <c r="F2334" i="4"/>
  <c r="F2339" i="6"/>
  <c r="S2336" i="9" l="1"/>
  <c r="U2336" i="9" s="1"/>
  <c r="AJ2336" i="9"/>
  <c r="AK2336" i="9" s="1"/>
  <c r="H2337" i="9"/>
  <c r="Y2337" i="9" s="1"/>
  <c r="R2337" i="9"/>
  <c r="AI2337" i="9" s="1"/>
  <c r="M2340" i="8"/>
  <c r="AD2340" i="8" s="1"/>
  <c r="P2342" i="8"/>
  <c r="AG2342" i="8" s="1"/>
  <c r="M2340" i="6"/>
  <c r="AD2340" i="6" s="1"/>
  <c r="P2342" i="6"/>
  <c r="AG2342" i="6" s="1"/>
  <c r="V2336" i="6"/>
  <c r="E2336" i="6"/>
  <c r="G2336" i="6" s="1"/>
  <c r="J2338" i="6"/>
  <c r="AA2338" i="6" s="1"/>
  <c r="J2338" i="8"/>
  <c r="AA2338" i="8" s="1"/>
  <c r="J2336" i="4"/>
  <c r="AA2336" i="4" s="1"/>
  <c r="E2334" i="4"/>
  <c r="G2334" i="4" s="1"/>
  <c r="R2337" i="6" l="1"/>
  <c r="AI2337" i="6" s="1"/>
  <c r="X2336" i="6"/>
  <c r="R2335" i="4"/>
  <c r="AI2335" i="4" s="1"/>
  <c r="X2334" i="4"/>
  <c r="AJ2334" i="4" s="1"/>
  <c r="AK2334" i="4" s="1"/>
  <c r="T2337" i="9"/>
  <c r="I2338" i="9"/>
  <c r="Z2338" i="9" s="1"/>
  <c r="Q2343" i="8"/>
  <c r="AH2343" i="8" s="1"/>
  <c r="N2341" i="8"/>
  <c r="AE2341" i="8" s="1"/>
  <c r="Q2343" i="6"/>
  <c r="AH2343" i="6" s="1"/>
  <c r="N2341" i="6"/>
  <c r="AE2341" i="6" s="1"/>
  <c r="K2339" i="8"/>
  <c r="AB2339" i="8" s="1"/>
  <c r="K2339" i="6"/>
  <c r="AB2339" i="6" s="1"/>
  <c r="S2336" i="6"/>
  <c r="U2336" i="6" s="1"/>
  <c r="H2337" i="6"/>
  <c r="Y2337" i="6" s="1"/>
  <c r="AJ2336" i="6"/>
  <c r="AK2336" i="6" s="1"/>
  <c r="H2335" i="4"/>
  <c r="Y2335" i="4" s="1"/>
  <c r="S2334" i="4"/>
  <c r="U2334" i="4" s="1"/>
  <c r="K2337" i="4"/>
  <c r="AB2337" i="4" s="1"/>
  <c r="F2340" i="9"/>
  <c r="V2337" i="9" l="1"/>
  <c r="E2337" i="9"/>
  <c r="G2337" i="9" s="1"/>
  <c r="X2337" i="9" s="1"/>
  <c r="O2342" i="8"/>
  <c r="AF2342" i="8" s="1"/>
  <c r="O2342" i="6"/>
  <c r="AF2342" i="6" s="1"/>
  <c r="L2340" i="6"/>
  <c r="AC2340" i="6" s="1"/>
  <c r="L2340" i="8"/>
  <c r="AC2340" i="8" s="1"/>
  <c r="I2338" i="6"/>
  <c r="Z2338" i="6" s="1"/>
  <c r="T2337" i="6"/>
  <c r="L2338" i="4"/>
  <c r="AC2338" i="4" s="1"/>
  <c r="I2336" i="4"/>
  <c r="Z2336" i="4" s="1"/>
  <c r="T2335" i="4"/>
  <c r="V2335" i="4" s="1"/>
  <c r="F2335" i="4"/>
  <c r="F2340" i="6"/>
  <c r="AJ2337" i="9" l="1"/>
  <c r="AK2337" i="9" s="1"/>
  <c r="S2337" i="9"/>
  <c r="U2337" i="9" s="1"/>
  <c r="H2338" i="9"/>
  <c r="Y2338" i="9" s="1"/>
  <c r="R2338" i="9"/>
  <c r="AI2338" i="9" s="1"/>
  <c r="M2341" i="8"/>
  <c r="AD2341" i="8" s="1"/>
  <c r="P2343" i="8"/>
  <c r="AG2343" i="8" s="1"/>
  <c r="M2341" i="6"/>
  <c r="AD2341" i="6" s="1"/>
  <c r="P2343" i="6"/>
  <c r="AG2343" i="6" s="1"/>
  <c r="V2337" i="6"/>
  <c r="E2337" i="6"/>
  <c r="G2337" i="6" s="1"/>
  <c r="J2339" i="6"/>
  <c r="AA2339" i="6" s="1"/>
  <c r="J2339" i="8"/>
  <c r="AA2339" i="8" s="1"/>
  <c r="E2335" i="4"/>
  <c r="G2335" i="4" s="1"/>
  <c r="J2337" i="4"/>
  <c r="AA2337" i="4" s="1"/>
  <c r="R2338" i="6" l="1"/>
  <c r="AI2338" i="6" s="1"/>
  <c r="X2337" i="6"/>
  <c r="AJ2337" i="6" s="1"/>
  <c r="AK2337" i="6" s="1"/>
  <c r="R2336" i="4"/>
  <c r="AI2336" i="4" s="1"/>
  <c r="X2335" i="4"/>
  <c r="AJ2335" i="4" s="1"/>
  <c r="AK2335" i="4" s="1"/>
  <c r="T2338" i="9"/>
  <c r="I2339" i="9"/>
  <c r="Z2339" i="9" s="1"/>
  <c r="Q2344" i="8"/>
  <c r="AH2344" i="8" s="1"/>
  <c r="N2342" i="8"/>
  <c r="AE2342" i="8" s="1"/>
  <c r="Q2344" i="6"/>
  <c r="AH2344" i="6" s="1"/>
  <c r="N2342" i="6"/>
  <c r="AE2342" i="6" s="1"/>
  <c r="K2340" i="8"/>
  <c r="AB2340" i="8" s="1"/>
  <c r="K2340" i="6"/>
  <c r="AB2340" i="6" s="1"/>
  <c r="S2337" i="6"/>
  <c r="U2337" i="6" s="1"/>
  <c r="H2338" i="6"/>
  <c r="Y2338" i="6" s="1"/>
  <c r="K2338" i="4"/>
  <c r="AB2338" i="4" s="1"/>
  <c r="S2335" i="4"/>
  <c r="U2335" i="4" s="1"/>
  <c r="H2336" i="4"/>
  <c r="Y2336" i="4" s="1"/>
  <c r="F2341" i="9"/>
  <c r="V2338" i="9" l="1"/>
  <c r="E2338" i="9"/>
  <c r="G2338" i="9" s="1"/>
  <c r="X2338" i="9" s="1"/>
  <c r="O2343" i="8"/>
  <c r="AF2343" i="8" s="1"/>
  <c r="O2343" i="6"/>
  <c r="AF2343" i="6" s="1"/>
  <c r="L2341" i="6"/>
  <c r="AC2341" i="6" s="1"/>
  <c r="T2338" i="6"/>
  <c r="I2339" i="6"/>
  <c r="Z2339" i="6" s="1"/>
  <c r="L2341" i="8"/>
  <c r="AC2341" i="8" s="1"/>
  <c r="I2337" i="4"/>
  <c r="Z2337" i="4" s="1"/>
  <c r="T2336" i="4"/>
  <c r="V2336" i="4" s="1"/>
  <c r="L2339" i="4"/>
  <c r="AC2339" i="4" s="1"/>
  <c r="F2336" i="4"/>
  <c r="F2341" i="6"/>
  <c r="S2338" i="9" l="1"/>
  <c r="U2338" i="9" s="1"/>
  <c r="AJ2338" i="9"/>
  <c r="AK2338" i="9" s="1"/>
  <c r="H2339" i="9"/>
  <c r="Y2339" i="9" s="1"/>
  <c r="R2339" i="9"/>
  <c r="AI2339" i="9" s="1"/>
  <c r="M2342" i="8"/>
  <c r="AD2342" i="8" s="1"/>
  <c r="P2344" i="8"/>
  <c r="AG2344" i="8" s="1"/>
  <c r="M2342" i="6"/>
  <c r="AD2342" i="6" s="1"/>
  <c r="P2344" i="6"/>
  <c r="AG2344" i="6" s="1"/>
  <c r="J2340" i="6"/>
  <c r="AA2340" i="6" s="1"/>
  <c r="E2338" i="6"/>
  <c r="G2338" i="6" s="1"/>
  <c r="V2338" i="6"/>
  <c r="J2340" i="8"/>
  <c r="AA2340" i="8" s="1"/>
  <c r="E2336" i="4"/>
  <c r="G2336" i="4" s="1"/>
  <c r="J2338" i="4"/>
  <c r="AA2338" i="4" s="1"/>
  <c r="R2339" i="6" l="1"/>
  <c r="AI2339" i="6" s="1"/>
  <c r="X2338" i="6"/>
  <c r="AJ2338" i="6" s="1"/>
  <c r="AK2338" i="6" s="1"/>
  <c r="R2337" i="4"/>
  <c r="AI2337" i="4" s="1"/>
  <c r="X2336" i="4"/>
  <c r="AJ2336" i="4" s="1"/>
  <c r="AK2336" i="4" s="1"/>
  <c r="T2339" i="9"/>
  <c r="I2340" i="9"/>
  <c r="Z2340" i="9" s="1"/>
  <c r="Q2345" i="8"/>
  <c r="AH2345" i="8" s="1"/>
  <c r="N2343" i="8"/>
  <c r="AE2343" i="8" s="1"/>
  <c r="Q2345" i="6"/>
  <c r="AH2345" i="6" s="1"/>
  <c r="N2343" i="6"/>
  <c r="AE2343" i="6" s="1"/>
  <c r="K2341" i="8"/>
  <c r="AB2341" i="8" s="1"/>
  <c r="H2339" i="6"/>
  <c r="Y2339" i="6" s="1"/>
  <c r="S2338" i="6"/>
  <c r="U2338" i="6" s="1"/>
  <c r="K2341" i="6"/>
  <c r="AB2341" i="6" s="1"/>
  <c r="K2339" i="4"/>
  <c r="AB2339" i="4" s="1"/>
  <c r="S2336" i="4"/>
  <c r="U2336" i="4" s="1"/>
  <c r="H2337" i="4"/>
  <c r="Y2337" i="4" s="1"/>
  <c r="F2342" i="9"/>
  <c r="V2339" i="9" l="1"/>
  <c r="E2339" i="9"/>
  <c r="G2339" i="9" s="1"/>
  <c r="X2339" i="9" s="1"/>
  <c r="O2344" i="8"/>
  <c r="AF2344" i="8" s="1"/>
  <c r="O2344" i="6"/>
  <c r="AF2344" i="6" s="1"/>
  <c r="I2340" i="6"/>
  <c r="Z2340" i="6" s="1"/>
  <c r="T2339" i="6"/>
  <c r="L2342" i="6"/>
  <c r="AC2342" i="6" s="1"/>
  <c r="L2342" i="8"/>
  <c r="AC2342" i="8" s="1"/>
  <c r="T2337" i="4"/>
  <c r="V2337" i="4" s="1"/>
  <c r="I2338" i="4"/>
  <c r="Z2338" i="4" s="1"/>
  <c r="L2340" i="4"/>
  <c r="AC2340" i="4" s="1"/>
  <c r="F2337" i="4"/>
  <c r="F2342" i="6"/>
  <c r="R2340" i="9" l="1"/>
  <c r="AI2340" i="9" s="1"/>
  <c r="AJ2339" i="9"/>
  <c r="AK2339" i="9" s="1"/>
  <c r="S2339" i="9"/>
  <c r="U2339" i="9" s="1"/>
  <c r="H2340" i="9"/>
  <c r="Y2340" i="9" s="1"/>
  <c r="M2343" i="8"/>
  <c r="AD2343" i="8" s="1"/>
  <c r="P2345" i="8"/>
  <c r="AG2345" i="8" s="1"/>
  <c r="M2343" i="6"/>
  <c r="AD2343" i="6" s="1"/>
  <c r="P2345" i="6"/>
  <c r="AG2345" i="6" s="1"/>
  <c r="J2341" i="8"/>
  <c r="AA2341" i="8" s="1"/>
  <c r="V2339" i="6"/>
  <c r="E2339" i="6"/>
  <c r="G2339" i="6" s="1"/>
  <c r="J2341" i="6"/>
  <c r="AA2341" i="6" s="1"/>
  <c r="J2339" i="4"/>
  <c r="AA2339" i="4" s="1"/>
  <c r="E2337" i="4"/>
  <c r="G2337" i="4" s="1"/>
  <c r="R2340" i="6" l="1"/>
  <c r="AI2340" i="6" s="1"/>
  <c r="X2339" i="6"/>
  <c r="AJ2339" i="6" s="1"/>
  <c r="AK2339" i="6" s="1"/>
  <c r="R2338" i="4"/>
  <c r="AI2338" i="4" s="1"/>
  <c r="X2337" i="4"/>
  <c r="AJ2337" i="4" s="1"/>
  <c r="AK2337" i="4" s="1"/>
  <c r="T2340" i="9"/>
  <c r="I2341" i="9"/>
  <c r="Z2341" i="9" s="1"/>
  <c r="Q2346" i="8"/>
  <c r="AH2346" i="8" s="1"/>
  <c r="N2344" i="8"/>
  <c r="AE2344" i="8" s="1"/>
  <c r="Q2346" i="6"/>
  <c r="AH2346" i="6" s="1"/>
  <c r="N2344" i="6"/>
  <c r="AE2344" i="6" s="1"/>
  <c r="K2342" i="6"/>
  <c r="AB2342" i="6" s="1"/>
  <c r="H2340" i="6"/>
  <c r="Y2340" i="6" s="1"/>
  <c r="S2339" i="6"/>
  <c r="U2339" i="6" s="1"/>
  <c r="K2342" i="8"/>
  <c r="AB2342" i="8" s="1"/>
  <c r="H2338" i="4"/>
  <c r="Y2338" i="4" s="1"/>
  <c r="S2337" i="4"/>
  <c r="U2337" i="4" s="1"/>
  <c r="K2340" i="4"/>
  <c r="AB2340" i="4" s="1"/>
  <c r="F2343" i="9"/>
  <c r="V2340" i="9" l="1"/>
  <c r="E2340" i="9"/>
  <c r="G2340" i="9" s="1"/>
  <c r="X2340" i="9" s="1"/>
  <c r="O2345" i="8"/>
  <c r="AF2345" i="8" s="1"/>
  <c r="O2345" i="6"/>
  <c r="AF2345" i="6" s="1"/>
  <c r="I2341" i="6"/>
  <c r="Z2341" i="6" s="1"/>
  <c r="T2340" i="6"/>
  <c r="L2343" i="8"/>
  <c r="AC2343" i="8" s="1"/>
  <c r="L2343" i="6"/>
  <c r="AC2343" i="6" s="1"/>
  <c r="L2341" i="4"/>
  <c r="AC2341" i="4" s="1"/>
  <c r="I2339" i="4"/>
  <c r="Z2339" i="4" s="1"/>
  <c r="T2338" i="4"/>
  <c r="V2338" i="4" s="1"/>
  <c r="F2343" i="6"/>
  <c r="F2338" i="4"/>
  <c r="R2341" i="9" l="1"/>
  <c r="AI2341" i="9" s="1"/>
  <c r="S2340" i="9"/>
  <c r="U2340" i="9" s="1"/>
  <c r="AJ2340" i="9"/>
  <c r="AK2340" i="9" s="1"/>
  <c r="H2341" i="9"/>
  <c r="Y2341" i="9" s="1"/>
  <c r="M2344" i="8"/>
  <c r="AD2344" i="8" s="1"/>
  <c r="P2346" i="8"/>
  <c r="AG2346" i="8" s="1"/>
  <c r="M2344" i="6"/>
  <c r="AD2344" i="6" s="1"/>
  <c r="P2346" i="6"/>
  <c r="AG2346" i="6" s="1"/>
  <c r="J2342" i="8"/>
  <c r="AA2342" i="8" s="1"/>
  <c r="E2340" i="6"/>
  <c r="G2340" i="6" s="1"/>
  <c r="V2340" i="6"/>
  <c r="J2342" i="6"/>
  <c r="AA2342" i="6" s="1"/>
  <c r="E2338" i="4"/>
  <c r="G2338" i="4" s="1"/>
  <c r="J2340" i="4"/>
  <c r="AA2340" i="4" s="1"/>
  <c r="R2341" i="6" l="1"/>
  <c r="AI2341" i="6" s="1"/>
  <c r="X2340" i="6"/>
  <c r="AJ2340" i="6" s="1"/>
  <c r="AK2340" i="6" s="1"/>
  <c r="R2339" i="4"/>
  <c r="AI2339" i="4" s="1"/>
  <c r="X2338" i="4"/>
  <c r="AJ2338" i="4" s="1"/>
  <c r="AK2338" i="4" s="1"/>
  <c r="T2341" i="9"/>
  <c r="I2342" i="9"/>
  <c r="Z2342" i="9" s="1"/>
  <c r="Q2347" i="8"/>
  <c r="AH2347" i="8" s="1"/>
  <c r="N2345" i="8"/>
  <c r="AE2345" i="8" s="1"/>
  <c r="Q2347" i="6"/>
  <c r="AH2347" i="6" s="1"/>
  <c r="N2345" i="6"/>
  <c r="AE2345" i="6" s="1"/>
  <c r="K2343" i="6"/>
  <c r="AB2343" i="6" s="1"/>
  <c r="H2341" i="6"/>
  <c r="Y2341" i="6" s="1"/>
  <c r="S2340" i="6"/>
  <c r="U2340" i="6" s="1"/>
  <c r="K2343" i="8"/>
  <c r="AB2343" i="8" s="1"/>
  <c r="K2341" i="4"/>
  <c r="AB2341" i="4" s="1"/>
  <c r="H2339" i="4"/>
  <c r="Y2339" i="4" s="1"/>
  <c r="S2338" i="4"/>
  <c r="U2338" i="4" s="1"/>
  <c r="F2344" i="9"/>
  <c r="V2341" i="9" l="1"/>
  <c r="E2341" i="9"/>
  <c r="G2341" i="9" s="1"/>
  <c r="X2341" i="9" s="1"/>
  <c r="O2346" i="8"/>
  <c r="AF2346" i="8" s="1"/>
  <c r="O2346" i="6"/>
  <c r="AF2346" i="6" s="1"/>
  <c r="L2344" i="8"/>
  <c r="AC2344" i="8" s="1"/>
  <c r="I2342" i="6"/>
  <c r="Z2342" i="6" s="1"/>
  <c r="T2341" i="6"/>
  <c r="L2344" i="6"/>
  <c r="AC2344" i="6" s="1"/>
  <c r="I2340" i="4"/>
  <c r="Z2340" i="4" s="1"/>
  <c r="T2339" i="4"/>
  <c r="V2339" i="4" s="1"/>
  <c r="L2342" i="4"/>
  <c r="AC2342" i="4" s="1"/>
  <c r="F2344" i="6"/>
  <c r="F2339" i="4"/>
  <c r="R2342" i="9" l="1"/>
  <c r="AI2342" i="9" s="1"/>
  <c r="S2341" i="9"/>
  <c r="U2341" i="9" s="1"/>
  <c r="AJ2341" i="9"/>
  <c r="AK2341" i="9" s="1"/>
  <c r="H2342" i="9"/>
  <c r="Y2342" i="9" s="1"/>
  <c r="M2345" i="8"/>
  <c r="AD2345" i="8" s="1"/>
  <c r="P2347" i="8"/>
  <c r="AG2347" i="8" s="1"/>
  <c r="M2345" i="6"/>
  <c r="AD2345" i="6" s="1"/>
  <c r="P2347" i="6"/>
  <c r="AG2347" i="6" s="1"/>
  <c r="J2343" i="8"/>
  <c r="AA2343" i="8" s="1"/>
  <c r="V2341" i="6"/>
  <c r="E2341" i="6"/>
  <c r="G2341" i="6" s="1"/>
  <c r="J2343" i="6"/>
  <c r="AA2343" i="6" s="1"/>
  <c r="E2339" i="4"/>
  <c r="G2339" i="4" s="1"/>
  <c r="J2341" i="4"/>
  <c r="AA2341" i="4" s="1"/>
  <c r="R2342" i="6" l="1"/>
  <c r="AI2342" i="6" s="1"/>
  <c r="X2341" i="6"/>
  <c r="AJ2341" i="6" s="1"/>
  <c r="AK2341" i="6" s="1"/>
  <c r="R2340" i="4"/>
  <c r="AI2340" i="4" s="1"/>
  <c r="X2339" i="4"/>
  <c r="AJ2339" i="4" s="1"/>
  <c r="AK2339" i="4" s="1"/>
  <c r="T2342" i="9"/>
  <c r="I2343" i="9"/>
  <c r="Z2343" i="9" s="1"/>
  <c r="Q2348" i="8"/>
  <c r="AH2348" i="8" s="1"/>
  <c r="N2346" i="8"/>
  <c r="AE2346" i="8" s="1"/>
  <c r="Q2348" i="6"/>
  <c r="AH2348" i="6" s="1"/>
  <c r="N2346" i="6"/>
  <c r="AE2346" i="6" s="1"/>
  <c r="K2344" i="6"/>
  <c r="AB2344" i="6" s="1"/>
  <c r="S2341" i="6"/>
  <c r="U2341" i="6" s="1"/>
  <c r="H2342" i="6"/>
  <c r="Y2342" i="6" s="1"/>
  <c r="K2344" i="8"/>
  <c r="AB2344" i="8" s="1"/>
  <c r="K2342" i="4"/>
  <c r="AB2342" i="4" s="1"/>
  <c r="S2339" i="4"/>
  <c r="U2339" i="4" s="1"/>
  <c r="H2340" i="4"/>
  <c r="Y2340" i="4" s="1"/>
  <c r="F2345" i="9"/>
  <c r="V2342" i="9" l="1"/>
  <c r="E2342" i="9"/>
  <c r="G2342" i="9" s="1"/>
  <c r="X2342" i="9" s="1"/>
  <c r="O2347" i="8"/>
  <c r="AF2347" i="8" s="1"/>
  <c r="O2347" i="6"/>
  <c r="AF2347" i="6" s="1"/>
  <c r="L2345" i="8"/>
  <c r="AC2345" i="8" s="1"/>
  <c r="I2343" i="6"/>
  <c r="Z2343" i="6" s="1"/>
  <c r="T2342" i="6"/>
  <c r="L2345" i="6"/>
  <c r="AC2345" i="6" s="1"/>
  <c r="T2340" i="4"/>
  <c r="V2340" i="4" s="1"/>
  <c r="I2341" i="4"/>
  <c r="Z2341" i="4" s="1"/>
  <c r="L2343" i="4"/>
  <c r="AC2343" i="4" s="1"/>
  <c r="F2340" i="4"/>
  <c r="F2345" i="6"/>
  <c r="AJ2342" i="9" l="1"/>
  <c r="AK2342" i="9" s="1"/>
  <c r="S2342" i="9"/>
  <c r="U2342" i="9" s="1"/>
  <c r="H2343" i="9"/>
  <c r="Y2343" i="9" s="1"/>
  <c r="R2343" i="9"/>
  <c r="AI2343" i="9" s="1"/>
  <c r="M2346" i="8"/>
  <c r="AD2346" i="8" s="1"/>
  <c r="P2348" i="8"/>
  <c r="AG2348" i="8" s="1"/>
  <c r="M2346" i="6"/>
  <c r="AD2346" i="6" s="1"/>
  <c r="P2348" i="6"/>
  <c r="AG2348" i="6" s="1"/>
  <c r="J2344" i="8"/>
  <c r="AA2344" i="8" s="1"/>
  <c r="V2342" i="6"/>
  <c r="E2342" i="6"/>
  <c r="G2342" i="6" s="1"/>
  <c r="J2344" i="6"/>
  <c r="AA2344" i="6" s="1"/>
  <c r="J2342" i="4"/>
  <c r="AA2342" i="4" s="1"/>
  <c r="E2340" i="4"/>
  <c r="G2340" i="4" s="1"/>
  <c r="R2343" i="6" l="1"/>
  <c r="AI2343" i="6" s="1"/>
  <c r="X2342" i="6"/>
  <c r="AJ2342" i="6" s="1"/>
  <c r="AK2342" i="6" s="1"/>
  <c r="R2341" i="4"/>
  <c r="AI2341" i="4" s="1"/>
  <c r="X2340" i="4"/>
  <c r="AJ2340" i="4" s="1"/>
  <c r="AK2340" i="4" s="1"/>
  <c r="T2343" i="9"/>
  <c r="I2344" i="9"/>
  <c r="Z2344" i="9" s="1"/>
  <c r="Q2349" i="8"/>
  <c r="AH2349" i="8" s="1"/>
  <c r="N2347" i="8"/>
  <c r="AE2347" i="8" s="1"/>
  <c r="Q2349" i="6"/>
  <c r="AH2349" i="6" s="1"/>
  <c r="N2347" i="6"/>
  <c r="AE2347" i="6" s="1"/>
  <c r="K2345" i="6"/>
  <c r="AB2345" i="6" s="1"/>
  <c r="H2343" i="6"/>
  <c r="Y2343" i="6" s="1"/>
  <c r="S2342" i="6"/>
  <c r="U2342" i="6" s="1"/>
  <c r="K2345" i="8"/>
  <c r="AB2345" i="8" s="1"/>
  <c r="H2341" i="4"/>
  <c r="Y2341" i="4" s="1"/>
  <c r="S2340" i="4"/>
  <c r="U2340" i="4" s="1"/>
  <c r="K2343" i="4"/>
  <c r="AB2343" i="4" s="1"/>
  <c r="F2346" i="9"/>
  <c r="V2343" i="9" l="1"/>
  <c r="E2343" i="9"/>
  <c r="G2343" i="9" s="1"/>
  <c r="X2343" i="9" s="1"/>
  <c r="O2348" i="8"/>
  <c r="AF2348" i="8" s="1"/>
  <c r="O2348" i="6"/>
  <c r="AF2348" i="6" s="1"/>
  <c r="I2344" i="6"/>
  <c r="Z2344" i="6" s="1"/>
  <c r="T2343" i="6"/>
  <c r="L2346" i="6"/>
  <c r="AC2346" i="6" s="1"/>
  <c r="L2346" i="8"/>
  <c r="AC2346" i="8" s="1"/>
  <c r="L2344" i="4"/>
  <c r="AC2344" i="4" s="1"/>
  <c r="I2342" i="4"/>
  <c r="Z2342" i="4" s="1"/>
  <c r="T2341" i="4"/>
  <c r="V2341" i="4" s="1"/>
  <c r="F2346" i="6"/>
  <c r="F2341" i="4"/>
  <c r="S2343" i="9" l="1"/>
  <c r="U2343" i="9" s="1"/>
  <c r="AJ2343" i="9"/>
  <c r="AK2343" i="9" s="1"/>
  <c r="H2344" i="9"/>
  <c r="Y2344" i="9" s="1"/>
  <c r="R2344" i="9"/>
  <c r="AI2344" i="9" s="1"/>
  <c r="M2347" i="8"/>
  <c r="AD2347" i="8" s="1"/>
  <c r="P2349" i="8"/>
  <c r="AG2349" i="8" s="1"/>
  <c r="M2347" i="6"/>
  <c r="AD2347" i="6" s="1"/>
  <c r="P2349" i="6"/>
  <c r="AG2349" i="6" s="1"/>
  <c r="J2345" i="8"/>
  <c r="AA2345" i="8" s="1"/>
  <c r="V2343" i="6"/>
  <c r="E2343" i="6"/>
  <c r="G2343" i="6" s="1"/>
  <c r="J2345" i="6"/>
  <c r="AA2345" i="6" s="1"/>
  <c r="J2343" i="4"/>
  <c r="AA2343" i="4" s="1"/>
  <c r="E2341" i="4"/>
  <c r="G2341" i="4" s="1"/>
  <c r="R2344" i="6" l="1"/>
  <c r="AI2344" i="6" s="1"/>
  <c r="X2343" i="6"/>
  <c r="AJ2343" i="6" s="1"/>
  <c r="AK2343" i="6" s="1"/>
  <c r="R2342" i="4"/>
  <c r="AI2342" i="4" s="1"/>
  <c r="X2341" i="4"/>
  <c r="AJ2341" i="4" s="1"/>
  <c r="AK2341" i="4" s="1"/>
  <c r="I2345" i="9"/>
  <c r="Z2345" i="9" s="1"/>
  <c r="T2344" i="9"/>
  <c r="Q2350" i="8"/>
  <c r="AH2350" i="8" s="1"/>
  <c r="N2348" i="8"/>
  <c r="AE2348" i="8" s="1"/>
  <c r="Q2350" i="6"/>
  <c r="AH2350" i="6" s="1"/>
  <c r="N2348" i="6"/>
  <c r="AE2348" i="6" s="1"/>
  <c r="K2346" i="6"/>
  <c r="AB2346" i="6" s="1"/>
  <c r="H2344" i="6"/>
  <c r="Y2344" i="6" s="1"/>
  <c r="S2343" i="6"/>
  <c r="U2343" i="6" s="1"/>
  <c r="K2346" i="8"/>
  <c r="AB2346" i="8" s="1"/>
  <c r="S2341" i="4"/>
  <c r="U2341" i="4" s="1"/>
  <c r="H2342" i="4"/>
  <c r="Y2342" i="4" s="1"/>
  <c r="K2344" i="4"/>
  <c r="AB2344" i="4" s="1"/>
  <c r="F2347" i="9"/>
  <c r="V2344" i="9" l="1"/>
  <c r="E2344" i="9"/>
  <c r="G2344" i="9" s="1"/>
  <c r="X2344" i="9" s="1"/>
  <c r="O2349" i="8"/>
  <c r="AF2349" i="8" s="1"/>
  <c r="O2349" i="6"/>
  <c r="AF2349" i="6" s="1"/>
  <c r="I2345" i="6"/>
  <c r="Z2345" i="6" s="1"/>
  <c r="T2344" i="6"/>
  <c r="L2347" i="8"/>
  <c r="AC2347" i="8" s="1"/>
  <c r="L2347" i="6"/>
  <c r="AC2347" i="6" s="1"/>
  <c r="L2345" i="4"/>
  <c r="AC2345" i="4" s="1"/>
  <c r="I2343" i="4"/>
  <c r="Z2343" i="4" s="1"/>
  <c r="T2342" i="4"/>
  <c r="V2342" i="4" s="1"/>
  <c r="F2347" i="6"/>
  <c r="F2342" i="4"/>
  <c r="S2344" i="9" l="1"/>
  <c r="U2344" i="9" s="1"/>
  <c r="AJ2344" i="9"/>
  <c r="AK2344" i="9" s="1"/>
  <c r="H2345" i="9"/>
  <c r="Y2345" i="9" s="1"/>
  <c r="R2345" i="9"/>
  <c r="AI2345" i="9" s="1"/>
  <c r="M2348" i="8"/>
  <c r="AD2348" i="8" s="1"/>
  <c r="P2350" i="8"/>
  <c r="AG2350" i="8" s="1"/>
  <c r="M2348" i="6"/>
  <c r="AD2348" i="6" s="1"/>
  <c r="P2350" i="6"/>
  <c r="AG2350" i="6" s="1"/>
  <c r="J2346" i="8"/>
  <c r="AA2346" i="8" s="1"/>
  <c r="V2344" i="6"/>
  <c r="E2344" i="6"/>
  <c r="G2344" i="6" s="1"/>
  <c r="J2346" i="6"/>
  <c r="AA2346" i="6" s="1"/>
  <c r="E2342" i="4"/>
  <c r="G2342" i="4" s="1"/>
  <c r="J2344" i="4"/>
  <c r="AA2344" i="4" s="1"/>
  <c r="R2345" i="6" l="1"/>
  <c r="AI2345" i="6" s="1"/>
  <c r="X2344" i="6"/>
  <c r="AJ2344" i="6" s="1"/>
  <c r="AK2344" i="6" s="1"/>
  <c r="R2343" i="4"/>
  <c r="AI2343" i="4" s="1"/>
  <c r="X2342" i="4"/>
  <c r="AJ2342" i="4" s="1"/>
  <c r="AK2342" i="4" s="1"/>
  <c r="T2345" i="9"/>
  <c r="I2346" i="9"/>
  <c r="Z2346" i="9" s="1"/>
  <c r="Q2351" i="8"/>
  <c r="AH2351" i="8" s="1"/>
  <c r="N2349" i="8"/>
  <c r="AE2349" i="8" s="1"/>
  <c r="Q2351" i="6"/>
  <c r="AH2351" i="6" s="1"/>
  <c r="N2349" i="6"/>
  <c r="AE2349" i="6" s="1"/>
  <c r="K2347" i="6"/>
  <c r="AB2347" i="6" s="1"/>
  <c r="S2344" i="6"/>
  <c r="U2344" i="6" s="1"/>
  <c r="H2345" i="6"/>
  <c r="Y2345" i="6" s="1"/>
  <c r="K2347" i="8"/>
  <c r="AB2347" i="8" s="1"/>
  <c r="K2345" i="4"/>
  <c r="AB2345" i="4" s="1"/>
  <c r="H2343" i="4"/>
  <c r="Y2343" i="4" s="1"/>
  <c r="S2342" i="4"/>
  <c r="U2342" i="4" s="1"/>
  <c r="F2348" i="9"/>
  <c r="V2345" i="9" l="1"/>
  <c r="E2345" i="9"/>
  <c r="G2345" i="9" s="1"/>
  <c r="X2345" i="9" s="1"/>
  <c r="O2350" i="8"/>
  <c r="AF2350" i="8" s="1"/>
  <c r="O2350" i="6"/>
  <c r="AF2350" i="6" s="1"/>
  <c r="I2346" i="6"/>
  <c r="Z2346" i="6" s="1"/>
  <c r="T2345" i="6"/>
  <c r="L2348" i="8"/>
  <c r="AC2348" i="8" s="1"/>
  <c r="L2348" i="6"/>
  <c r="AC2348" i="6" s="1"/>
  <c r="T2343" i="4"/>
  <c r="V2343" i="4" s="1"/>
  <c r="I2344" i="4"/>
  <c r="Z2344" i="4" s="1"/>
  <c r="L2346" i="4"/>
  <c r="AC2346" i="4" s="1"/>
  <c r="F2348" i="6"/>
  <c r="F2343" i="4"/>
  <c r="AJ2345" i="9" l="1"/>
  <c r="AK2345" i="9" s="1"/>
  <c r="S2345" i="9"/>
  <c r="U2345" i="9" s="1"/>
  <c r="H2346" i="9"/>
  <c r="Y2346" i="9" s="1"/>
  <c r="R2346" i="9"/>
  <c r="AI2346" i="9" s="1"/>
  <c r="P2351" i="8"/>
  <c r="AG2351" i="8" s="1"/>
  <c r="M2349" i="8"/>
  <c r="AD2349" i="8" s="1"/>
  <c r="M2349" i="6"/>
  <c r="AD2349" i="6" s="1"/>
  <c r="P2351" i="6"/>
  <c r="AG2351" i="6" s="1"/>
  <c r="J2347" i="8"/>
  <c r="AA2347" i="8" s="1"/>
  <c r="V2345" i="6"/>
  <c r="E2345" i="6"/>
  <c r="G2345" i="6" s="1"/>
  <c r="J2347" i="6"/>
  <c r="AA2347" i="6" s="1"/>
  <c r="J2345" i="4"/>
  <c r="AA2345" i="4" s="1"/>
  <c r="E2343" i="4"/>
  <c r="G2343" i="4" s="1"/>
  <c r="R2346" i="6" l="1"/>
  <c r="AI2346" i="6" s="1"/>
  <c r="X2345" i="6"/>
  <c r="AJ2345" i="6" s="1"/>
  <c r="AK2345" i="6" s="1"/>
  <c r="R2344" i="4"/>
  <c r="AI2344" i="4" s="1"/>
  <c r="X2343" i="4"/>
  <c r="AJ2343" i="4" s="1"/>
  <c r="AK2343" i="4" s="1"/>
  <c r="T2346" i="9"/>
  <c r="I2347" i="9"/>
  <c r="Z2347" i="9" s="1"/>
  <c r="N2350" i="8"/>
  <c r="AE2350" i="8" s="1"/>
  <c r="Q2352" i="8"/>
  <c r="AH2352" i="8" s="1"/>
  <c r="Q2352" i="6"/>
  <c r="AH2352" i="6" s="1"/>
  <c r="N2350" i="6"/>
  <c r="AE2350" i="6" s="1"/>
  <c r="K2348" i="6"/>
  <c r="AB2348" i="6" s="1"/>
  <c r="H2346" i="6"/>
  <c r="Y2346" i="6" s="1"/>
  <c r="S2345" i="6"/>
  <c r="U2345" i="6" s="1"/>
  <c r="K2348" i="8"/>
  <c r="AB2348" i="8" s="1"/>
  <c r="S2343" i="4"/>
  <c r="U2343" i="4" s="1"/>
  <c r="H2344" i="4"/>
  <c r="Y2344" i="4" s="1"/>
  <c r="K2346" i="4"/>
  <c r="AB2346" i="4" s="1"/>
  <c r="F2349" i="9"/>
  <c r="V2346" i="9" l="1"/>
  <c r="E2346" i="9"/>
  <c r="G2346" i="9" s="1"/>
  <c r="X2346" i="9" s="1"/>
  <c r="O2351" i="8"/>
  <c r="AF2351" i="8" s="1"/>
  <c r="O2351" i="6"/>
  <c r="AF2351" i="6" s="1"/>
  <c r="L2349" i="8"/>
  <c r="AC2349" i="8" s="1"/>
  <c r="L2349" i="6"/>
  <c r="AC2349" i="6" s="1"/>
  <c r="T2346" i="6"/>
  <c r="I2347" i="6"/>
  <c r="Z2347" i="6" s="1"/>
  <c r="L2347" i="4"/>
  <c r="AC2347" i="4" s="1"/>
  <c r="I2345" i="4"/>
  <c r="Z2345" i="4" s="1"/>
  <c r="T2344" i="4"/>
  <c r="V2344" i="4" s="1"/>
  <c r="F2349" i="6"/>
  <c r="F2344" i="4"/>
  <c r="R2347" i="9" l="1"/>
  <c r="AI2347" i="9" s="1"/>
  <c r="S2346" i="9"/>
  <c r="U2346" i="9" s="1"/>
  <c r="AJ2346" i="9"/>
  <c r="AK2346" i="9" s="1"/>
  <c r="H2347" i="9"/>
  <c r="Y2347" i="9" s="1"/>
  <c r="M2350" i="8"/>
  <c r="AD2350" i="8" s="1"/>
  <c r="P2352" i="8"/>
  <c r="AG2352" i="8" s="1"/>
  <c r="P2352" i="6"/>
  <c r="AG2352" i="6" s="1"/>
  <c r="M2350" i="6"/>
  <c r="AD2350" i="6" s="1"/>
  <c r="V2346" i="6"/>
  <c r="E2346" i="6"/>
  <c r="G2346" i="6" s="1"/>
  <c r="J2348" i="8"/>
  <c r="AA2348" i="8" s="1"/>
  <c r="J2348" i="6"/>
  <c r="AA2348" i="6" s="1"/>
  <c r="E2344" i="4"/>
  <c r="G2344" i="4" s="1"/>
  <c r="J2346" i="4"/>
  <c r="AA2346" i="4" s="1"/>
  <c r="R2347" i="6" l="1"/>
  <c r="AI2347" i="6" s="1"/>
  <c r="X2346" i="6"/>
  <c r="AJ2346" i="6" s="1"/>
  <c r="AK2346" i="6" s="1"/>
  <c r="R2345" i="4"/>
  <c r="AI2345" i="4" s="1"/>
  <c r="X2344" i="4"/>
  <c r="AJ2344" i="4" s="1"/>
  <c r="AK2344" i="4" s="1"/>
  <c r="T2347" i="9"/>
  <c r="I2348" i="9"/>
  <c r="Z2348" i="9" s="1"/>
  <c r="Q2353" i="8"/>
  <c r="AH2353" i="8" s="1"/>
  <c r="N2351" i="8"/>
  <c r="AE2351" i="8" s="1"/>
  <c r="N2351" i="6"/>
  <c r="AE2351" i="6" s="1"/>
  <c r="Q2353" i="6"/>
  <c r="AH2353" i="6" s="1"/>
  <c r="K2349" i="8"/>
  <c r="AB2349" i="8" s="1"/>
  <c r="K2349" i="6"/>
  <c r="AB2349" i="6" s="1"/>
  <c r="H2347" i="6"/>
  <c r="Y2347" i="6" s="1"/>
  <c r="S2346" i="6"/>
  <c r="U2346" i="6" s="1"/>
  <c r="K2347" i="4"/>
  <c r="AB2347" i="4" s="1"/>
  <c r="S2344" i="4"/>
  <c r="U2344" i="4" s="1"/>
  <c r="H2345" i="4"/>
  <c r="Y2345" i="4" s="1"/>
  <c r="F2350" i="9"/>
  <c r="V2347" i="9" l="1"/>
  <c r="E2347" i="9"/>
  <c r="G2347" i="9" s="1"/>
  <c r="X2347" i="9" s="1"/>
  <c r="O2352" i="8"/>
  <c r="AF2352" i="8" s="1"/>
  <c r="O2352" i="6"/>
  <c r="AF2352" i="6" s="1"/>
  <c r="L2350" i="6"/>
  <c r="AC2350" i="6" s="1"/>
  <c r="L2350" i="8"/>
  <c r="AC2350" i="8" s="1"/>
  <c r="I2348" i="6"/>
  <c r="Z2348" i="6" s="1"/>
  <c r="T2347" i="6"/>
  <c r="I2346" i="4"/>
  <c r="Z2346" i="4" s="1"/>
  <c r="T2345" i="4"/>
  <c r="V2345" i="4" s="1"/>
  <c r="L2348" i="4"/>
  <c r="AC2348" i="4" s="1"/>
  <c r="F2350" i="6"/>
  <c r="F2345" i="4"/>
  <c r="R2348" i="9" l="1"/>
  <c r="AI2348" i="9" s="1"/>
  <c r="AJ2347" i="9"/>
  <c r="AK2347" i="9" s="1"/>
  <c r="S2347" i="9"/>
  <c r="U2347" i="9" s="1"/>
  <c r="H2348" i="9"/>
  <c r="Y2348" i="9" s="1"/>
  <c r="M2351" i="8"/>
  <c r="AD2351" i="8" s="1"/>
  <c r="P2353" i="8"/>
  <c r="AG2353" i="8" s="1"/>
  <c r="M2351" i="6"/>
  <c r="AD2351" i="6" s="1"/>
  <c r="P2353" i="6"/>
  <c r="AG2353" i="6" s="1"/>
  <c r="J2349" i="8"/>
  <c r="AA2349" i="8" s="1"/>
  <c r="V2347" i="6"/>
  <c r="E2347" i="6"/>
  <c r="G2347" i="6" s="1"/>
  <c r="J2349" i="6"/>
  <c r="AA2349" i="6" s="1"/>
  <c r="E2345" i="4"/>
  <c r="G2345" i="4" s="1"/>
  <c r="J2347" i="4"/>
  <c r="AA2347" i="4" s="1"/>
  <c r="R2348" i="6" l="1"/>
  <c r="AI2348" i="6" s="1"/>
  <c r="X2347" i="6"/>
  <c r="AJ2347" i="6" s="1"/>
  <c r="AK2347" i="6" s="1"/>
  <c r="R2346" i="4"/>
  <c r="AI2346" i="4" s="1"/>
  <c r="X2345" i="4"/>
  <c r="AJ2345" i="4" s="1"/>
  <c r="AK2345" i="4" s="1"/>
  <c r="T2348" i="9"/>
  <c r="I2349" i="9"/>
  <c r="Z2349" i="9" s="1"/>
  <c r="Q2354" i="8"/>
  <c r="AH2354" i="8" s="1"/>
  <c r="N2352" i="8"/>
  <c r="AE2352" i="8" s="1"/>
  <c r="Q2354" i="6"/>
  <c r="AH2354" i="6" s="1"/>
  <c r="N2352" i="6"/>
  <c r="AE2352" i="6" s="1"/>
  <c r="H2348" i="6"/>
  <c r="Y2348" i="6" s="1"/>
  <c r="S2347" i="6"/>
  <c r="U2347" i="6" s="1"/>
  <c r="K2350" i="6"/>
  <c r="AB2350" i="6" s="1"/>
  <c r="K2350" i="8"/>
  <c r="AB2350" i="8" s="1"/>
  <c r="K2348" i="4"/>
  <c r="AB2348" i="4" s="1"/>
  <c r="S2345" i="4"/>
  <c r="U2345" i="4" s="1"/>
  <c r="H2346" i="4"/>
  <c r="Y2346" i="4" s="1"/>
  <c r="F2351" i="9"/>
  <c r="V2348" i="9" l="1"/>
  <c r="E2348" i="9"/>
  <c r="G2348" i="9" s="1"/>
  <c r="X2348" i="9" s="1"/>
  <c r="O2353" i="8"/>
  <c r="AF2353" i="8" s="1"/>
  <c r="O2353" i="6"/>
  <c r="AF2353" i="6" s="1"/>
  <c r="L2351" i="8"/>
  <c r="AC2351" i="8" s="1"/>
  <c r="L2351" i="6"/>
  <c r="AC2351" i="6" s="1"/>
  <c r="T2348" i="6"/>
  <c r="I2349" i="6"/>
  <c r="Z2349" i="6" s="1"/>
  <c r="T2346" i="4"/>
  <c r="V2346" i="4" s="1"/>
  <c r="I2347" i="4"/>
  <c r="Z2347" i="4" s="1"/>
  <c r="L2349" i="4"/>
  <c r="AC2349" i="4" s="1"/>
  <c r="F2351" i="6"/>
  <c r="F2346" i="4"/>
  <c r="H2349" i="9" l="1"/>
  <c r="Y2349" i="9" s="1"/>
  <c r="R2349" i="9"/>
  <c r="AI2349" i="9" s="1"/>
  <c r="S2348" i="9"/>
  <c r="U2348" i="9" s="1"/>
  <c r="AJ2348" i="9"/>
  <c r="AK2348" i="9" s="1"/>
  <c r="M2352" i="8"/>
  <c r="AD2352" i="8" s="1"/>
  <c r="P2354" i="8"/>
  <c r="AG2354" i="8" s="1"/>
  <c r="M2352" i="6"/>
  <c r="AD2352" i="6" s="1"/>
  <c r="P2354" i="6"/>
  <c r="AG2354" i="6" s="1"/>
  <c r="J2350" i="8"/>
  <c r="AA2350" i="8" s="1"/>
  <c r="V2348" i="6"/>
  <c r="E2348" i="6"/>
  <c r="G2348" i="6" s="1"/>
  <c r="J2350" i="6"/>
  <c r="AA2350" i="6" s="1"/>
  <c r="J2348" i="4"/>
  <c r="AA2348" i="4" s="1"/>
  <c r="E2346" i="4"/>
  <c r="G2346" i="4" s="1"/>
  <c r="R2349" i="6" l="1"/>
  <c r="AI2349" i="6" s="1"/>
  <c r="X2348" i="6"/>
  <c r="AJ2348" i="6" s="1"/>
  <c r="AK2348" i="6" s="1"/>
  <c r="R2347" i="4"/>
  <c r="AI2347" i="4" s="1"/>
  <c r="X2346" i="4"/>
  <c r="AJ2346" i="4" s="1"/>
  <c r="AK2346" i="4" s="1"/>
  <c r="T2349" i="9"/>
  <c r="I2350" i="9"/>
  <c r="Z2350" i="9" s="1"/>
  <c r="Q2355" i="8"/>
  <c r="AH2355" i="8" s="1"/>
  <c r="N2353" i="8"/>
  <c r="AE2353" i="8" s="1"/>
  <c r="Q2355" i="6"/>
  <c r="AH2355" i="6" s="1"/>
  <c r="N2353" i="6"/>
  <c r="AE2353" i="6" s="1"/>
  <c r="H2349" i="6"/>
  <c r="Y2349" i="6" s="1"/>
  <c r="S2348" i="6"/>
  <c r="U2348" i="6" s="1"/>
  <c r="K2351" i="8"/>
  <c r="AB2351" i="8" s="1"/>
  <c r="K2351" i="6"/>
  <c r="AB2351" i="6" s="1"/>
  <c r="H2347" i="4"/>
  <c r="Y2347" i="4" s="1"/>
  <c r="S2346" i="4"/>
  <c r="U2346" i="4" s="1"/>
  <c r="K2349" i="4"/>
  <c r="AB2349" i="4" s="1"/>
  <c r="F2352" i="9"/>
  <c r="V2349" i="9" l="1"/>
  <c r="E2349" i="9"/>
  <c r="G2349" i="9" s="1"/>
  <c r="X2349" i="9" s="1"/>
  <c r="O2354" i="8"/>
  <c r="AF2354" i="8" s="1"/>
  <c r="O2354" i="6"/>
  <c r="AF2354" i="6" s="1"/>
  <c r="L2352" i="6"/>
  <c r="AC2352" i="6" s="1"/>
  <c r="L2352" i="8"/>
  <c r="AC2352" i="8" s="1"/>
  <c r="T2349" i="6"/>
  <c r="I2350" i="6"/>
  <c r="Z2350" i="6" s="1"/>
  <c r="L2350" i="4"/>
  <c r="AC2350" i="4" s="1"/>
  <c r="I2348" i="4"/>
  <c r="Z2348" i="4" s="1"/>
  <c r="T2347" i="4"/>
  <c r="V2347" i="4" s="1"/>
  <c r="F2347" i="4"/>
  <c r="F2352" i="6"/>
  <c r="H2350" i="9" l="1"/>
  <c r="Y2350" i="9" s="1"/>
  <c r="S2349" i="9"/>
  <c r="U2349" i="9" s="1"/>
  <c r="R2350" i="9"/>
  <c r="AI2350" i="9" s="1"/>
  <c r="AJ2349" i="9"/>
  <c r="AK2349" i="9" s="1"/>
  <c r="M2353" i="8"/>
  <c r="AD2353" i="8" s="1"/>
  <c r="P2355" i="8"/>
  <c r="AG2355" i="8" s="1"/>
  <c r="M2353" i="6"/>
  <c r="AD2353" i="6" s="1"/>
  <c r="P2355" i="6"/>
  <c r="AG2355" i="6" s="1"/>
  <c r="E2349" i="6"/>
  <c r="G2349" i="6" s="1"/>
  <c r="V2349" i="6"/>
  <c r="J2351" i="8"/>
  <c r="AA2351" i="8" s="1"/>
  <c r="J2351" i="6"/>
  <c r="AA2351" i="6" s="1"/>
  <c r="E2347" i="4"/>
  <c r="G2347" i="4" s="1"/>
  <c r="J2349" i="4"/>
  <c r="AA2349" i="4" s="1"/>
  <c r="R2350" i="6" l="1"/>
  <c r="AI2350" i="6" s="1"/>
  <c r="X2349" i="6"/>
  <c r="AJ2349" i="6" s="1"/>
  <c r="AK2349" i="6" s="1"/>
  <c r="R2348" i="4"/>
  <c r="AI2348" i="4" s="1"/>
  <c r="X2347" i="4"/>
  <c r="AJ2347" i="4" s="1"/>
  <c r="AK2347" i="4" s="1"/>
  <c r="T2350" i="9"/>
  <c r="I2351" i="9"/>
  <c r="Z2351" i="9" s="1"/>
  <c r="Q2356" i="8"/>
  <c r="AH2356" i="8" s="1"/>
  <c r="N2354" i="8"/>
  <c r="AE2354" i="8" s="1"/>
  <c r="Q2356" i="6"/>
  <c r="AH2356" i="6" s="1"/>
  <c r="N2354" i="6"/>
  <c r="AE2354" i="6" s="1"/>
  <c r="K2352" i="6"/>
  <c r="AB2352" i="6" s="1"/>
  <c r="K2352" i="8"/>
  <c r="AB2352" i="8" s="1"/>
  <c r="H2350" i="6"/>
  <c r="Y2350" i="6" s="1"/>
  <c r="S2349" i="6"/>
  <c r="U2349" i="6" s="1"/>
  <c r="K2350" i="4"/>
  <c r="AB2350" i="4" s="1"/>
  <c r="S2347" i="4"/>
  <c r="U2347" i="4" s="1"/>
  <c r="H2348" i="4"/>
  <c r="Y2348" i="4" s="1"/>
  <c r="F2353" i="9"/>
  <c r="V2350" i="9" l="1"/>
  <c r="E2350" i="9"/>
  <c r="G2350" i="9" s="1"/>
  <c r="X2350" i="9" s="1"/>
  <c r="O2355" i="8"/>
  <c r="AF2355" i="8" s="1"/>
  <c r="O2355" i="6"/>
  <c r="AF2355" i="6" s="1"/>
  <c r="L2353" i="8"/>
  <c r="AC2353" i="8" s="1"/>
  <c r="L2353" i="6"/>
  <c r="AC2353" i="6" s="1"/>
  <c r="T2350" i="6"/>
  <c r="I2351" i="6"/>
  <c r="Z2351" i="6" s="1"/>
  <c r="T2348" i="4"/>
  <c r="V2348" i="4" s="1"/>
  <c r="I2349" i="4"/>
  <c r="Z2349" i="4" s="1"/>
  <c r="L2351" i="4"/>
  <c r="AC2351" i="4" s="1"/>
  <c r="F2348" i="4"/>
  <c r="F2353" i="6"/>
  <c r="H2351" i="9" l="1"/>
  <c r="Y2351" i="9" s="1"/>
  <c r="R2351" i="9"/>
  <c r="AI2351" i="9" s="1"/>
  <c r="AJ2350" i="9"/>
  <c r="AK2350" i="9" s="1"/>
  <c r="S2350" i="9"/>
  <c r="U2350" i="9" s="1"/>
  <c r="M2354" i="8"/>
  <c r="AD2354" i="8" s="1"/>
  <c r="P2356" i="8"/>
  <c r="AG2356" i="8" s="1"/>
  <c r="M2354" i="6"/>
  <c r="AD2354" i="6" s="1"/>
  <c r="P2356" i="6"/>
  <c r="AG2356" i="6" s="1"/>
  <c r="J2352" i="8"/>
  <c r="AA2352" i="8" s="1"/>
  <c r="J2352" i="6"/>
  <c r="AA2352" i="6" s="1"/>
  <c r="V2350" i="6"/>
  <c r="E2350" i="6"/>
  <c r="G2350" i="6" s="1"/>
  <c r="J2350" i="4"/>
  <c r="AA2350" i="4" s="1"/>
  <c r="E2348" i="4"/>
  <c r="G2348" i="4" s="1"/>
  <c r="R2351" i="6" l="1"/>
  <c r="AI2351" i="6" s="1"/>
  <c r="X2350" i="6"/>
  <c r="AJ2350" i="6" s="1"/>
  <c r="AK2350" i="6" s="1"/>
  <c r="R2349" i="4"/>
  <c r="AI2349" i="4" s="1"/>
  <c r="X2348" i="4"/>
  <c r="AJ2348" i="4" s="1"/>
  <c r="AK2348" i="4" s="1"/>
  <c r="T2351" i="9"/>
  <c r="I2352" i="9"/>
  <c r="Z2352" i="9" s="1"/>
  <c r="Q2357" i="8"/>
  <c r="AH2357" i="8" s="1"/>
  <c r="N2355" i="8"/>
  <c r="AE2355" i="8" s="1"/>
  <c r="Q2357" i="6"/>
  <c r="AH2357" i="6" s="1"/>
  <c r="N2355" i="6"/>
  <c r="AE2355" i="6" s="1"/>
  <c r="H2351" i="6"/>
  <c r="Y2351" i="6" s="1"/>
  <c r="S2350" i="6"/>
  <c r="U2350" i="6" s="1"/>
  <c r="K2353" i="6"/>
  <c r="AB2353" i="6" s="1"/>
  <c r="K2353" i="8"/>
  <c r="AB2353" i="8" s="1"/>
  <c r="H2349" i="4"/>
  <c r="Y2349" i="4" s="1"/>
  <c r="S2348" i="4"/>
  <c r="U2348" i="4" s="1"/>
  <c r="K2351" i="4"/>
  <c r="AB2351" i="4" s="1"/>
  <c r="F2354" i="9"/>
  <c r="V2351" i="9" l="1"/>
  <c r="E2351" i="9"/>
  <c r="G2351" i="9" s="1"/>
  <c r="X2351" i="9" s="1"/>
  <c r="O2356" i="8"/>
  <c r="AF2356" i="8" s="1"/>
  <c r="O2356" i="6"/>
  <c r="AF2356" i="6" s="1"/>
  <c r="L2354" i="6"/>
  <c r="AC2354" i="6" s="1"/>
  <c r="L2354" i="8"/>
  <c r="AC2354" i="8" s="1"/>
  <c r="I2352" i="6"/>
  <c r="Z2352" i="6" s="1"/>
  <c r="T2351" i="6"/>
  <c r="L2352" i="4"/>
  <c r="AC2352" i="4" s="1"/>
  <c r="I2350" i="4"/>
  <c r="Z2350" i="4" s="1"/>
  <c r="T2349" i="4"/>
  <c r="V2349" i="4" s="1"/>
  <c r="F2354" i="6"/>
  <c r="F2349" i="4"/>
  <c r="R2352" i="9" l="1"/>
  <c r="AI2352" i="9" s="1"/>
  <c r="S2351" i="9"/>
  <c r="U2351" i="9" s="1"/>
  <c r="AJ2351" i="9"/>
  <c r="AK2351" i="9" s="1"/>
  <c r="H2352" i="9"/>
  <c r="Y2352" i="9" s="1"/>
  <c r="M2355" i="8"/>
  <c r="AD2355" i="8" s="1"/>
  <c r="P2357" i="8"/>
  <c r="AG2357" i="8" s="1"/>
  <c r="M2355" i="6"/>
  <c r="AD2355" i="6" s="1"/>
  <c r="P2357" i="6"/>
  <c r="AG2357" i="6" s="1"/>
  <c r="V2351" i="6"/>
  <c r="E2351" i="6"/>
  <c r="G2351" i="6" s="1"/>
  <c r="J2353" i="8"/>
  <c r="AA2353" i="8" s="1"/>
  <c r="J2353" i="6"/>
  <c r="AA2353" i="6" s="1"/>
  <c r="E2349" i="4"/>
  <c r="G2349" i="4" s="1"/>
  <c r="J2351" i="4"/>
  <c r="AA2351" i="4" s="1"/>
  <c r="R2352" i="6" l="1"/>
  <c r="AI2352" i="6" s="1"/>
  <c r="X2351" i="6"/>
  <c r="R2350" i="4"/>
  <c r="AI2350" i="4" s="1"/>
  <c r="X2349" i="4"/>
  <c r="AJ2349" i="4" s="1"/>
  <c r="AK2349" i="4" s="1"/>
  <c r="I2353" i="9"/>
  <c r="Z2353" i="9" s="1"/>
  <c r="T2352" i="9"/>
  <c r="Q2358" i="8"/>
  <c r="AH2358" i="8" s="1"/>
  <c r="N2356" i="8"/>
  <c r="AE2356" i="8" s="1"/>
  <c r="Q2358" i="6"/>
  <c r="AH2358" i="6" s="1"/>
  <c r="N2356" i="6"/>
  <c r="AE2356" i="6" s="1"/>
  <c r="K2354" i="6"/>
  <c r="AB2354" i="6" s="1"/>
  <c r="K2354" i="8"/>
  <c r="AB2354" i="8" s="1"/>
  <c r="S2351" i="6"/>
  <c r="U2351" i="6" s="1"/>
  <c r="H2352" i="6"/>
  <c r="Y2352" i="6" s="1"/>
  <c r="AJ2351" i="6"/>
  <c r="AK2351" i="6" s="1"/>
  <c r="K2352" i="4"/>
  <c r="AB2352" i="4" s="1"/>
  <c r="H2350" i="4"/>
  <c r="Y2350" i="4" s="1"/>
  <c r="S2349" i="4"/>
  <c r="U2349" i="4" s="1"/>
  <c r="F2355" i="9"/>
  <c r="V2352" i="9" l="1"/>
  <c r="E2352" i="9"/>
  <c r="G2352" i="9" s="1"/>
  <c r="X2352" i="9" s="1"/>
  <c r="O2357" i="8"/>
  <c r="AF2357" i="8" s="1"/>
  <c r="O2357" i="6"/>
  <c r="AF2357" i="6" s="1"/>
  <c r="L2355" i="8"/>
  <c r="AC2355" i="8" s="1"/>
  <c r="L2355" i="6"/>
  <c r="AC2355" i="6" s="1"/>
  <c r="T2352" i="6"/>
  <c r="I2353" i="6"/>
  <c r="Z2353" i="6" s="1"/>
  <c r="I2351" i="4"/>
  <c r="Z2351" i="4" s="1"/>
  <c r="T2350" i="4"/>
  <c r="V2350" i="4" s="1"/>
  <c r="L2353" i="4"/>
  <c r="AC2353" i="4" s="1"/>
  <c r="F2355" i="6"/>
  <c r="F2350" i="4"/>
  <c r="H2353" i="9" l="1"/>
  <c r="Y2353" i="9" s="1"/>
  <c r="R2353" i="9"/>
  <c r="AI2353" i="9" s="1"/>
  <c r="S2352" i="9"/>
  <c r="U2352" i="9" s="1"/>
  <c r="AJ2352" i="9"/>
  <c r="AK2352" i="9" s="1"/>
  <c r="M2356" i="8"/>
  <c r="AD2356" i="8" s="1"/>
  <c r="P2358" i="8"/>
  <c r="AG2358" i="8" s="1"/>
  <c r="M2356" i="6"/>
  <c r="AD2356" i="6" s="1"/>
  <c r="P2358" i="6"/>
  <c r="AG2358" i="6" s="1"/>
  <c r="J2354" i="6"/>
  <c r="AA2354" i="6" s="1"/>
  <c r="V2352" i="6"/>
  <c r="E2352" i="6"/>
  <c r="G2352" i="6" s="1"/>
  <c r="J2354" i="8"/>
  <c r="AA2354" i="8" s="1"/>
  <c r="E2350" i="4"/>
  <c r="G2350" i="4" s="1"/>
  <c r="J2352" i="4"/>
  <c r="AA2352" i="4" s="1"/>
  <c r="R2353" i="6" l="1"/>
  <c r="AI2353" i="6" s="1"/>
  <c r="X2352" i="6"/>
  <c r="AJ2352" i="6" s="1"/>
  <c r="AK2352" i="6" s="1"/>
  <c r="R2351" i="4"/>
  <c r="AI2351" i="4" s="1"/>
  <c r="X2350" i="4"/>
  <c r="AJ2350" i="4" s="1"/>
  <c r="AK2350" i="4" s="1"/>
  <c r="T2353" i="9"/>
  <c r="I2354" i="9"/>
  <c r="Z2354" i="9" s="1"/>
  <c r="Q2359" i="8"/>
  <c r="AH2359" i="8" s="1"/>
  <c r="N2357" i="8"/>
  <c r="AE2357" i="8" s="1"/>
  <c r="N2357" i="6"/>
  <c r="AE2357" i="6" s="1"/>
  <c r="Q2359" i="6"/>
  <c r="AH2359" i="6" s="1"/>
  <c r="K2355" i="8"/>
  <c r="AB2355" i="8" s="1"/>
  <c r="S2352" i="6"/>
  <c r="U2352" i="6" s="1"/>
  <c r="H2353" i="6"/>
  <c r="Y2353" i="6" s="1"/>
  <c r="K2355" i="6"/>
  <c r="AB2355" i="6" s="1"/>
  <c r="K2353" i="4"/>
  <c r="AB2353" i="4" s="1"/>
  <c r="S2350" i="4"/>
  <c r="U2350" i="4" s="1"/>
  <c r="H2351" i="4"/>
  <c r="Y2351" i="4" s="1"/>
  <c r="F2356" i="9"/>
  <c r="V2353" i="9" l="1"/>
  <c r="E2353" i="9"/>
  <c r="G2353" i="9" s="1"/>
  <c r="X2353" i="9" s="1"/>
  <c r="O2358" i="8"/>
  <c r="AF2358" i="8" s="1"/>
  <c r="O2358" i="6"/>
  <c r="AF2358" i="6" s="1"/>
  <c r="L2356" i="8"/>
  <c r="AC2356" i="8" s="1"/>
  <c r="L2356" i="6"/>
  <c r="AC2356" i="6" s="1"/>
  <c r="I2354" i="6"/>
  <c r="Z2354" i="6" s="1"/>
  <c r="T2353" i="6"/>
  <c r="T2351" i="4"/>
  <c r="V2351" i="4" s="1"/>
  <c r="I2352" i="4"/>
  <c r="Z2352" i="4" s="1"/>
  <c r="L2354" i="4"/>
  <c r="AC2354" i="4" s="1"/>
  <c r="F2351" i="4"/>
  <c r="F2356" i="6"/>
  <c r="AJ2353" i="9" l="1"/>
  <c r="AK2353" i="9" s="1"/>
  <c r="R2354" i="9"/>
  <c r="AI2354" i="9" s="1"/>
  <c r="S2353" i="9"/>
  <c r="U2353" i="9" s="1"/>
  <c r="H2354" i="9"/>
  <c r="Y2354" i="9" s="1"/>
  <c r="M2357" i="8"/>
  <c r="AD2357" i="8" s="1"/>
  <c r="P2359" i="8"/>
  <c r="AG2359" i="8" s="1"/>
  <c r="M2357" i="6"/>
  <c r="AD2357" i="6" s="1"/>
  <c r="P2359" i="6"/>
  <c r="AG2359" i="6" s="1"/>
  <c r="J2355" i="8"/>
  <c r="AA2355" i="8" s="1"/>
  <c r="V2353" i="6"/>
  <c r="E2353" i="6"/>
  <c r="G2353" i="6" s="1"/>
  <c r="J2355" i="6"/>
  <c r="AA2355" i="6" s="1"/>
  <c r="J2353" i="4"/>
  <c r="AA2353" i="4" s="1"/>
  <c r="E2351" i="4"/>
  <c r="G2351" i="4" s="1"/>
  <c r="R2354" i="6" l="1"/>
  <c r="AI2354" i="6" s="1"/>
  <c r="X2353" i="6"/>
  <c r="AJ2353" i="6" s="1"/>
  <c r="AK2353" i="6" s="1"/>
  <c r="R2352" i="4"/>
  <c r="AI2352" i="4" s="1"/>
  <c r="X2351" i="4"/>
  <c r="AJ2351" i="4" s="1"/>
  <c r="AK2351" i="4" s="1"/>
  <c r="T2354" i="9"/>
  <c r="I2355" i="9"/>
  <c r="Z2355" i="9" s="1"/>
  <c r="Q2360" i="8"/>
  <c r="AH2360" i="8" s="1"/>
  <c r="N2358" i="8"/>
  <c r="AE2358" i="8" s="1"/>
  <c r="Q2360" i="6"/>
  <c r="AH2360" i="6" s="1"/>
  <c r="N2358" i="6"/>
  <c r="AE2358" i="6" s="1"/>
  <c r="K2356" i="6"/>
  <c r="AB2356" i="6" s="1"/>
  <c r="H2354" i="6"/>
  <c r="Y2354" i="6" s="1"/>
  <c r="S2353" i="6"/>
  <c r="U2353" i="6" s="1"/>
  <c r="K2356" i="8"/>
  <c r="AB2356" i="8" s="1"/>
  <c r="H2352" i="4"/>
  <c r="Y2352" i="4" s="1"/>
  <c r="S2351" i="4"/>
  <c r="U2351" i="4" s="1"/>
  <c r="K2354" i="4"/>
  <c r="AB2354" i="4" s="1"/>
  <c r="F2357" i="9"/>
  <c r="V2354" i="9" l="1"/>
  <c r="E2354" i="9"/>
  <c r="G2354" i="9" s="1"/>
  <c r="X2354" i="9" s="1"/>
  <c r="O2359" i="8"/>
  <c r="AF2359" i="8" s="1"/>
  <c r="O2359" i="6"/>
  <c r="AF2359" i="6" s="1"/>
  <c r="L2357" i="8"/>
  <c r="AC2357" i="8" s="1"/>
  <c r="T2354" i="6"/>
  <c r="I2355" i="6"/>
  <c r="Z2355" i="6" s="1"/>
  <c r="L2357" i="6"/>
  <c r="AC2357" i="6" s="1"/>
  <c r="L2355" i="4"/>
  <c r="AC2355" i="4" s="1"/>
  <c r="I2353" i="4"/>
  <c r="Z2353" i="4" s="1"/>
  <c r="T2352" i="4"/>
  <c r="V2352" i="4" s="1"/>
  <c r="F2357" i="6"/>
  <c r="F2352" i="4"/>
  <c r="H2355" i="9" l="1"/>
  <c r="Y2355" i="9" s="1"/>
  <c r="S2354" i="9"/>
  <c r="U2354" i="9" s="1"/>
  <c r="R2355" i="9"/>
  <c r="AI2355" i="9" s="1"/>
  <c r="AJ2354" i="9"/>
  <c r="AK2354" i="9" s="1"/>
  <c r="M2358" i="8"/>
  <c r="AD2358" i="8" s="1"/>
  <c r="P2360" i="8"/>
  <c r="AG2360" i="8" s="1"/>
  <c r="M2358" i="6"/>
  <c r="AD2358" i="6" s="1"/>
  <c r="P2360" i="6"/>
  <c r="AG2360" i="6" s="1"/>
  <c r="J2356" i="8"/>
  <c r="AA2356" i="8" s="1"/>
  <c r="J2356" i="6"/>
  <c r="AA2356" i="6" s="1"/>
  <c r="E2354" i="6"/>
  <c r="G2354" i="6" s="1"/>
  <c r="V2354" i="6"/>
  <c r="E2352" i="4"/>
  <c r="G2352" i="4" s="1"/>
  <c r="J2354" i="4"/>
  <c r="AA2354" i="4" s="1"/>
  <c r="R2355" i="6" l="1"/>
  <c r="AI2355" i="6" s="1"/>
  <c r="X2354" i="6"/>
  <c r="R2353" i="4"/>
  <c r="AI2353" i="4" s="1"/>
  <c r="X2352" i="4"/>
  <c r="AJ2352" i="4" s="1"/>
  <c r="AK2352" i="4" s="1"/>
  <c r="I2356" i="9"/>
  <c r="Z2356" i="9" s="1"/>
  <c r="T2355" i="9"/>
  <c r="Q2361" i="8"/>
  <c r="AH2361" i="8" s="1"/>
  <c r="N2359" i="8"/>
  <c r="AE2359" i="8" s="1"/>
  <c r="Q2361" i="6"/>
  <c r="AH2361" i="6" s="1"/>
  <c r="N2359" i="6"/>
  <c r="AE2359" i="6" s="1"/>
  <c r="H2355" i="6"/>
  <c r="Y2355" i="6" s="1"/>
  <c r="S2354" i="6"/>
  <c r="U2354" i="6" s="1"/>
  <c r="AJ2354" i="6"/>
  <c r="AK2354" i="6" s="1"/>
  <c r="K2357" i="6"/>
  <c r="AB2357" i="6" s="1"/>
  <c r="K2357" i="8"/>
  <c r="AB2357" i="8" s="1"/>
  <c r="K2355" i="4"/>
  <c r="AB2355" i="4" s="1"/>
  <c r="S2352" i="4"/>
  <c r="U2352" i="4" s="1"/>
  <c r="H2353" i="4"/>
  <c r="Y2353" i="4" s="1"/>
  <c r="F2358" i="9"/>
  <c r="V2355" i="9" l="1"/>
  <c r="E2355" i="9"/>
  <c r="G2355" i="9" s="1"/>
  <c r="X2355" i="9" s="1"/>
  <c r="O2360" i="8"/>
  <c r="AF2360" i="8" s="1"/>
  <c r="O2360" i="6"/>
  <c r="AF2360" i="6" s="1"/>
  <c r="L2358" i="6"/>
  <c r="AC2358" i="6" s="1"/>
  <c r="L2358" i="8"/>
  <c r="AC2358" i="8" s="1"/>
  <c r="I2356" i="6"/>
  <c r="Z2356" i="6" s="1"/>
  <c r="T2355" i="6"/>
  <c r="T2353" i="4"/>
  <c r="V2353" i="4" s="1"/>
  <c r="I2354" i="4"/>
  <c r="Z2354" i="4" s="1"/>
  <c r="L2356" i="4"/>
  <c r="AC2356" i="4" s="1"/>
  <c r="F2358" i="6"/>
  <c r="F2353" i="4"/>
  <c r="R2356" i="9" l="1"/>
  <c r="AI2356" i="9" s="1"/>
  <c r="H2356" i="9"/>
  <c r="Y2356" i="9" s="1"/>
  <c r="AJ2355" i="9"/>
  <c r="AK2355" i="9" s="1"/>
  <c r="S2355" i="9"/>
  <c r="U2355" i="9" s="1"/>
  <c r="M2359" i="8"/>
  <c r="AD2359" i="8" s="1"/>
  <c r="P2361" i="8"/>
  <c r="AG2361" i="8" s="1"/>
  <c r="M2359" i="6"/>
  <c r="AD2359" i="6" s="1"/>
  <c r="P2361" i="6"/>
  <c r="AG2361" i="6" s="1"/>
  <c r="J2357" i="8"/>
  <c r="AA2357" i="8" s="1"/>
  <c r="E2355" i="6"/>
  <c r="G2355" i="6" s="1"/>
  <c r="V2355" i="6"/>
  <c r="J2357" i="6"/>
  <c r="AA2357" i="6" s="1"/>
  <c r="J2355" i="4"/>
  <c r="AA2355" i="4" s="1"/>
  <c r="E2353" i="4"/>
  <c r="G2353" i="4" s="1"/>
  <c r="R2356" i="6" l="1"/>
  <c r="AI2356" i="6" s="1"/>
  <c r="X2355" i="6"/>
  <c r="AJ2355" i="6" s="1"/>
  <c r="AK2355" i="6" s="1"/>
  <c r="R2354" i="4"/>
  <c r="AI2354" i="4" s="1"/>
  <c r="X2353" i="4"/>
  <c r="AJ2353" i="4" s="1"/>
  <c r="AK2353" i="4" s="1"/>
  <c r="T2356" i="9"/>
  <c r="I2357" i="9"/>
  <c r="Z2357" i="9" s="1"/>
  <c r="Q2362" i="8"/>
  <c r="AH2362" i="8" s="1"/>
  <c r="N2360" i="8"/>
  <c r="AE2360" i="8" s="1"/>
  <c r="Q2362" i="6"/>
  <c r="AH2362" i="6" s="1"/>
  <c r="N2360" i="6"/>
  <c r="AE2360" i="6" s="1"/>
  <c r="K2358" i="6"/>
  <c r="AB2358" i="6" s="1"/>
  <c r="H2356" i="6"/>
  <c r="Y2356" i="6" s="1"/>
  <c r="S2355" i="6"/>
  <c r="U2355" i="6" s="1"/>
  <c r="K2358" i="8"/>
  <c r="AB2358" i="8" s="1"/>
  <c r="S2353" i="4"/>
  <c r="U2353" i="4" s="1"/>
  <c r="H2354" i="4"/>
  <c r="Y2354" i="4" s="1"/>
  <c r="K2356" i="4"/>
  <c r="AB2356" i="4" s="1"/>
  <c r="F2359" i="9"/>
  <c r="V2356" i="9" l="1"/>
  <c r="E2356" i="9"/>
  <c r="G2356" i="9" s="1"/>
  <c r="X2356" i="9" s="1"/>
  <c r="O2361" i="8"/>
  <c r="AF2361" i="8" s="1"/>
  <c r="O2361" i="6"/>
  <c r="AF2361" i="6" s="1"/>
  <c r="T2356" i="6"/>
  <c r="I2357" i="6"/>
  <c r="Z2357" i="6" s="1"/>
  <c r="L2359" i="8"/>
  <c r="AC2359" i="8" s="1"/>
  <c r="L2359" i="6"/>
  <c r="AC2359" i="6" s="1"/>
  <c r="L2357" i="4"/>
  <c r="AC2357" i="4" s="1"/>
  <c r="I2355" i="4"/>
  <c r="Z2355" i="4" s="1"/>
  <c r="T2354" i="4"/>
  <c r="V2354" i="4" s="1"/>
  <c r="F2354" i="4"/>
  <c r="F2359" i="6"/>
  <c r="R2357" i="9" l="1"/>
  <c r="AI2357" i="9" s="1"/>
  <c r="S2356" i="9"/>
  <c r="U2356" i="9" s="1"/>
  <c r="AJ2356" i="9"/>
  <c r="AK2356" i="9" s="1"/>
  <c r="H2357" i="9"/>
  <c r="Y2357" i="9" s="1"/>
  <c r="M2360" i="8"/>
  <c r="AD2360" i="8" s="1"/>
  <c r="P2362" i="8"/>
  <c r="AG2362" i="8" s="1"/>
  <c r="P2362" i="6"/>
  <c r="AG2362" i="6" s="1"/>
  <c r="M2360" i="6"/>
  <c r="AD2360" i="6" s="1"/>
  <c r="J2358" i="8"/>
  <c r="AA2358" i="8" s="1"/>
  <c r="J2358" i="6"/>
  <c r="AA2358" i="6" s="1"/>
  <c r="V2356" i="6"/>
  <c r="E2356" i="6"/>
  <c r="G2356" i="6" s="1"/>
  <c r="E2354" i="4"/>
  <c r="G2354" i="4" s="1"/>
  <c r="J2356" i="4"/>
  <c r="AA2356" i="4" s="1"/>
  <c r="R2357" i="6" l="1"/>
  <c r="AI2357" i="6" s="1"/>
  <c r="X2356" i="6"/>
  <c r="AJ2356" i="6" s="1"/>
  <c r="AK2356" i="6" s="1"/>
  <c r="R2355" i="4"/>
  <c r="AI2355" i="4" s="1"/>
  <c r="X2354" i="4"/>
  <c r="AJ2354" i="4" s="1"/>
  <c r="AK2354" i="4" s="1"/>
  <c r="T2357" i="9"/>
  <c r="I2358" i="9"/>
  <c r="Z2358" i="9" s="1"/>
  <c r="Q2363" i="8"/>
  <c r="AH2363" i="8" s="1"/>
  <c r="N2361" i="8"/>
  <c r="AE2361" i="8" s="1"/>
  <c r="N2361" i="6"/>
  <c r="AE2361" i="6" s="1"/>
  <c r="Q2363" i="6"/>
  <c r="AH2363" i="6" s="1"/>
  <c r="H2357" i="6"/>
  <c r="Y2357" i="6" s="1"/>
  <c r="S2356" i="6"/>
  <c r="U2356" i="6" s="1"/>
  <c r="K2359" i="6"/>
  <c r="AB2359" i="6" s="1"/>
  <c r="K2359" i="8"/>
  <c r="AB2359" i="8" s="1"/>
  <c r="K2357" i="4"/>
  <c r="AB2357" i="4" s="1"/>
  <c r="S2354" i="4"/>
  <c r="U2354" i="4" s="1"/>
  <c r="H2355" i="4"/>
  <c r="Y2355" i="4" s="1"/>
  <c r="F2360" i="9"/>
  <c r="V2357" i="9" l="1"/>
  <c r="E2357" i="9"/>
  <c r="G2357" i="9" s="1"/>
  <c r="X2357" i="9" s="1"/>
  <c r="O2362" i="8"/>
  <c r="AF2362" i="8" s="1"/>
  <c r="O2362" i="6"/>
  <c r="AF2362" i="6" s="1"/>
  <c r="L2360" i="8"/>
  <c r="AC2360" i="8" s="1"/>
  <c r="L2360" i="6"/>
  <c r="AC2360" i="6" s="1"/>
  <c r="T2357" i="6"/>
  <c r="I2358" i="6"/>
  <c r="Z2358" i="6" s="1"/>
  <c r="I2356" i="4"/>
  <c r="Z2356" i="4" s="1"/>
  <c r="T2355" i="4"/>
  <c r="V2355" i="4" s="1"/>
  <c r="L2358" i="4"/>
  <c r="AC2358" i="4" s="1"/>
  <c r="F2360" i="6"/>
  <c r="F2355" i="4"/>
  <c r="R2358" i="9" l="1"/>
  <c r="AI2358" i="9" s="1"/>
  <c r="S2357" i="9"/>
  <c r="U2357" i="9" s="1"/>
  <c r="AJ2357" i="9"/>
  <c r="AK2357" i="9" s="1"/>
  <c r="H2358" i="9"/>
  <c r="Y2358" i="9" s="1"/>
  <c r="M2361" i="8"/>
  <c r="AD2361" i="8" s="1"/>
  <c r="P2363" i="8"/>
  <c r="AG2363" i="8" s="1"/>
  <c r="M2361" i="6"/>
  <c r="AD2361" i="6" s="1"/>
  <c r="P2363" i="6"/>
  <c r="AG2363" i="6" s="1"/>
  <c r="V2357" i="6"/>
  <c r="E2357" i="6"/>
  <c r="G2357" i="6" s="1"/>
  <c r="J2359" i="8"/>
  <c r="AA2359" i="8" s="1"/>
  <c r="J2359" i="6"/>
  <c r="AA2359" i="6" s="1"/>
  <c r="E2355" i="4"/>
  <c r="G2355" i="4" s="1"/>
  <c r="J2357" i="4"/>
  <c r="AA2357" i="4" s="1"/>
  <c r="R2358" i="6" l="1"/>
  <c r="AI2358" i="6" s="1"/>
  <c r="X2357" i="6"/>
  <c r="AJ2357" i="6" s="1"/>
  <c r="AK2357" i="6" s="1"/>
  <c r="R2356" i="4"/>
  <c r="AI2356" i="4" s="1"/>
  <c r="X2355" i="4"/>
  <c r="AJ2355" i="4" s="1"/>
  <c r="AK2355" i="4" s="1"/>
  <c r="I2359" i="9"/>
  <c r="Z2359" i="9" s="1"/>
  <c r="T2358" i="9"/>
  <c r="Q2364" i="8"/>
  <c r="AH2364" i="8" s="1"/>
  <c r="N2362" i="8"/>
  <c r="AE2362" i="8" s="1"/>
  <c r="Q2364" i="6"/>
  <c r="AH2364" i="6" s="1"/>
  <c r="N2362" i="6"/>
  <c r="AE2362" i="6" s="1"/>
  <c r="K2360" i="6"/>
  <c r="AB2360" i="6" s="1"/>
  <c r="K2360" i="8"/>
  <c r="AB2360" i="8" s="1"/>
  <c r="S2357" i="6"/>
  <c r="U2357" i="6" s="1"/>
  <c r="H2358" i="6"/>
  <c r="Y2358" i="6" s="1"/>
  <c r="K2358" i="4"/>
  <c r="AB2358" i="4" s="1"/>
  <c r="H2356" i="4"/>
  <c r="Y2356" i="4" s="1"/>
  <c r="S2355" i="4"/>
  <c r="U2355" i="4" s="1"/>
  <c r="F2361" i="9"/>
  <c r="V2358" i="9" l="1"/>
  <c r="E2358" i="9"/>
  <c r="G2358" i="9" s="1"/>
  <c r="X2358" i="9" s="1"/>
  <c r="O2363" i="8"/>
  <c r="AF2363" i="8" s="1"/>
  <c r="O2363" i="6"/>
  <c r="AF2363" i="6" s="1"/>
  <c r="L2361" i="8"/>
  <c r="AC2361" i="8" s="1"/>
  <c r="I2359" i="6"/>
  <c r="Z2359" i="6" s="1"/>
  <c r="T2358" i="6"/>
  <c r="L2361" i="6"/>
  <c r="AC2361" i="6" s="1"/>
  <c r="I2357" i="4"/>
  <c r="Z2357" i="4" s="1"/>
  <c r="T2356" i="4"/>
  <c r="V2356" i="4" s="1"/>
  <c r="L2359" i="4"/>
  <c r="AC2359" i="4" s="1"/>
  <c r="F2361" i="6"/>
  <c r="F2356" i="4"/>
  <c r="S2358" i="9" l="1"/>
  <c r="U2358" i="9" s="1"/>
  <c r="H2359" i="9"/>
  <c r="Y2359" i="9" s="1"/>
  <c r="R2359" i="9"/>
  <c r="AI2359" i="9" s="1"/>
  <c r="AJ2358" i="9"/>
  <c r="AK2358" i="9" s="1"/>
  <c r="M2362" i="8"/>
  <c r="AD2362" i="8" s="1"/>
  <c r="P2364" i="8"/>
  <c r="AG2364" i="8" s="1"/>
  <c r="M2362" i="6"/>
  <c r="AD2362" i="6" s="1"/>
  <c r="P2364" i="6"/>
  <c r="AG2364" i="6" s="1"/>
  <c r="J2360" i="8"/>
  <c r="AA2360" i="8" s="1"/>
  <c r="E2358" i="6"/>
  <c r="G2358" i="6" s="1"/>
  <c r="V2358" i="6"/>
  <c r="J2360" i="6"/>
  <c r="AA2360" i="6" s="1"/>
  <c r="E2356" i="4"/>
  <c r="G2356" i="4" s="1"/>
  <c r="J2358" i="4"/>
  <c r="AA2358" i="4" s="1"/>
  <c r="R2359" i="6" l="1"/>
  <c r="AI2359" i="6" s="1"/>
  <c r="X2358" i="6"/>
  <c r="AJ2358" i="6" s="1"/>
  <c r="AK2358" i="6" s="1"/>
  <c r="R2357" i="4"/>
  <c r="AI2357" i="4" s="1"/>
  <c r="X2356" i="4"/>
  <c r="AJ2356" i="4" s="1"/>
  <c r="AK2356" i="4" s="1"/>
  <c r="T2359" i="9"/>
  <c r="I2360" i="9"/>
  <c r="Z2360" i="9" s="1"/>
  <c r="Q2365" i="8"/>
  <c r="AH2365" i="8" s="1"/>
  <c r="N2363" i="8"/>
  <c r="AE2363" i="8" s="1"/>
  <c r="Q2365" i="6"/>
  <c r="AH2365" i="6" s="1"/>
  <c r="N2363" i="6"/>
  <c r="AE2363" i="6" s="1"/>
  <c r="K2361" i="6"/>
  <c r="AB2361" i="6" s="1"/>
  <c r="H2359" i="6"/>
  <c r="Y2359" i="6" s="1"/>
  <c r="S2358" i="6"/>
  <c r="U2358" i="6" s="1"/>
  <c r="K2361" i="8"/>
  <c r="AB2361" i="8" s="1"/>
  <c r="K2359" i="4"/>
  <c r="AB2359" i="4" s="1"/>
  <c r="H2357" i="4"/>
  <c r="Y2357" i="4" s="1"/>
  <c r="S2356" i="4"/>
  <c r="U2356" i="4" s="1"/>
  <c r="F2362" i="9"/>
  <c r="V2359" i="9" l="1"/>
  <c r="E2359" i="9"/>
  <c r="G2359" i="9" s="1"/>
  <c r="X2359" i="9" s="1"/>
  <c r="O2364" i="8"/>
  <c r="AF2364" i="8" s="1"/>
  <c r="O2364" i="6"/>
  <c r="AF2364" i="6" s="1"/>
  <c r="L2362" i="8"/>
  <c r="AC2362" i="8" s="1"/>
  <c r="I2360" i="6"/>
  <c r="Z2360" i="6" s="1"/>
  <c r="T2359" i="6"/>
  <c r="L2362" i="6"/>
  <c r="AC2362" i="6" s="1"/>
  <c r="T2357" i="4"/>
  <c r="V2357" i="4" s="1"/>
  <c r="I2358" i="4"/>
  <c r="Z2358" i="4" s="1"/>
  <c r="L2360" i="4"/>
  <c r="AC2360" i="4" s="1"/>
  <c r="F2362" i="6"/>
  <c r="F2357" i="4"/>
  <c r="R2360" i="9" l="1"/>
  <c r="AI2360" i="9" s="1"/>
  <c r="S2359" i="9"/>
  <c r="U2359" i="9" s="1"/>
  <c r="AJ2359" i="9"/>
  <c r="AK2359" i="9" s="1"/>
  <c r="H2360" i="9"/>
  <c r="Y2360" i="9" s="1"/>
  <c r="M2363" i="8"/>
  <c r="AD2363" i="8" s="1"/>
  <c r="P2365" i="8"/>
  <c r="AG2365" i="8" s="1"/>
  <c r="M2363" i="6"/>
  <c r="AD2363" i="6" s="1"/>
  <c r="P2365" i="6"/>
  <c r="AG2365" i="6" s="1"/>
  <c r="J2361" i="8"/>
  <c r="AA2361" i="8" s="1"/>
  <c r="E2359" i="6"/>
  <c r="G2359" i="6" s="1"/>
  <c r="V2359" i="6"/>
  <c r="J2361" i="6"/>
  <c r="AA2361" i="6" s="1"/>
  <c r="J2359" i="4"/>
  <c r="AA2359" i="4" s="1"/>
  <c r="E2357" i="4"/>
  <c r="G2357" i="4" s="1"/>
  <c r="R2360" i="6" l="1"/>
  <c r="AI2360" i="6" s="1"/>
  <c r="X2359" i="6"/>
  <c r="AJ2359" i="6" s="1"/>
  <c r="AK2359" i="6" s="1"/>
  <c r="R2358" i="4"/>
  <c r="AI2358" i="4" s="1"/>
  <c r="X2357" i="4"/>
  <c r="AJ2357" i="4" s="1"/>
  <c r="AK2357" i="4" s="1"/>
  <c r="T2360" i="9"/>
  <c r="I2361" i="9"/>
  <c r="Z2361" i="9" s="1"/>
  <c r="Q2366" i="8"/>
  <c r="AH2366" i="8" s="1"/>
  <c r="N2364" i="8"/>
  <c r="AE2364" i="8" s="1"/>
  <c r="Q2366" i="6"/>
  <c r="AH2366" i="6" s="1"/>
  <c r="N2364" i="6"/>
  <c r="AE2364" i="6" s="1"/>
  <c r="K2362" i="6"/>
  <c r="AB2362" i="6" s="1"/>
  <c r="S2359" i="6"/>
  <c r="U2359" i="6" s="1"/>
  <c r="H2360" i="6"/>
  <c r="Y2360" i="6" s="1"/>
  <c r="K2362" i="8"/>
  <c r="AB2362" i="8" s="1"/>
  <c r="S2357" i="4"/>
  <c r="U2357" i="4" s="1"/>
  <c r="H2358" i="4"/>
  <c r="Y2358" i="4" s="1"/>
  <c r="K2360" i="4"/>
  <c r="AB2360" i="4" s="1"/>
  <c r="F2363" i="9"/>
  <c r="V2360" i="9" l="1"/>
  <c r="E2360" i="9"/>
  <c r="G2360" i="9" s="1"/>
  <c r="X2360" i="9" s="1"/>
  <c r="O2365" i="8"/>
  <c r="AF2365" i="8" s="1"/>
  <c r="O2365" i="6"/>
  <c r="AF2365" i="6" s="1"/>
  <c r="L2363" i="6"/>
  <c r="AC2363" i="6" s="1"/>
  <c r="L2363" i="8"/>
  <c r="AC2363" i="8" s="1"/>
  <c r="T2360" i="6"/>
  <c r="I2361" i="6"/>
  <c r="Z2361" i="6" s="1"/>
  <c r="L2361" i="4"/>
  <c r="AC2361" i="4" s="1"/>
  <c r="T2358" i="4"/>
  <c r="V2358" i="4" s="1"/>
  <c r="I2359" i="4"/>
  <c r="Z2359" i="4" s="1"/>
  <c r="F2363" i="6"/>
  <c r="F2358" i="4"/>
  <c r="H2361" i="9" l="1"/>
  <c r="Y2361" i="9" s="1"/>
  <c r="R2361" i="9"/>
  <c r="AI2361" i="9" s="1"/>
  <c r="S2360" i="9"/>
  <c r="U2360" i="9" s="1"/>
  <c r="AJ2360" i="9"/>
  <c r="AK2360" i="9" s="1"/>
  <c r="M2364" i="8"/>
  <c r="AD2364" i="8" s="1"/>
  <c r="P2366" i="8"/>
  <c r="AG2366" i="8" s="1"/>
  <c r="M2364" i="6"/>
  <c r="AD2364" i="6" s="1"/>
  <c r="P2366" i="6"/>
  <c r="AG2366" i="6" s="1"/>
  <c r="J2362" i="8"/>
  <c r="AA2362" i="8" s="1"/>
  <c r="J2362" i="6"/>
  <c r="AA2362" i="6" s="1"/>
  <c r="V2360" i="6"/>
  <c r="E2360" i="6"/>
  <c r="G2360" i="6" s="1"/>
  <c r="J2360" i="4"/>
  <c r="AA2360" i="4" s="1"/>
  <c r="E2358" i="4"/>
  <c r="G2358" i="4" s="1"/>
  <c r="R2361" i="6" l="1"/>
  <c r="AI2361" i="6" s="1"/>
  <c r="X2360" i="6"/>
  <c r="AJ2360" i="6" s="1"/>
  <c r="AK2360" i="6" s="1"/>
  <c r="R2359" i="4"/>
  <c r="AI2359" i="4" s="1"/>
  <c r="X2358" i="4"/>
  <c r="AJ2358" i="4" s="1"/>
  <c r="AK2358" i="4" s="1"/>
  <c r="T2361" i="9"/>
  <c r="I2362" i="9"/>
  <c r="Z2362" i="9" s="1"/>
  <c r="Q2367" i="8"/>
  <c r="AH2367" i="8" s="1"/>
  <c r="N2365" i="8"/>
  <c r="AE2365" i="8" s="1"/>
  <c r="Q2367" i="6"/>
  <c r="AH2367" i="6" s="1"/>
  <c r="N2365" i="6"/>
  <c r="AE2365" i="6" s="1"/>
  <c r="H2361" i="6"/>
  <c r="Y2361" i="6" s="1"/>
  <c r="S2360" i="6"/>
  <c r="U2360" i="6" s="1"/>
  <c r="K2363" i="6"/>
  <c r="AB2363" i="6" s="1"/>
  <c r="K2363" i="8"/>
  <c r="AB2363" i="8" s="1"/>
  <c r="S2358" i="4"/>
  <c r="U2358" i="4" s="1"/>
  <c r="H2359" i="4"/>
  <c r="Y2359" i="4" s="1"/>
  <c r="K2361" i="4"/>
  <c r="AB2361" i="4" s="1"/>
  <c r="F2364" i="9"/>
  <c r="V2361" i="9" l="1"/>
  <c r="E2361" i="9"/>
  <c r="G2361" i="9" s="1"/>
  <c r="X2361" i="9" s="1"/>
  <c r="O2366" i="8"/>
  <c r="AF2366" i="8" s="1"/>
  <c r="O2366" i="6"/>
  <c r="AF2366" i="6" s="1"/>
  <c r="L2364" i="8"/>
  <c r="AC2364" i="8" s="1"/>
  <c r="L2364" i="6"/>
  <c r="AC2364" i="6" s="1"/>
  <c r="T2361" i="6"/>
  <c r="I2362" i="6"/>
  <c r="Z2362" i="6" s="1"/>
  <c r="L2362" i="4"/>
  <c r="AC2362" i="4" s="1"/>
  <c r="I2360" i="4"/>
  <c r="Z2360" i="4" s="1"/>
  <c r="T2359" i="4"/>
  <c r="V2359" i="4" s="1"/>
  <c r="F2364" i="6"/>
  <c r="F2359" i="4"/>
  <c r="AJ2361" i="9" l="1"/>
  <c r="AK2361" i="9" s="1"/>
  <c r="H2362" i="9"/>
  <c r="Y2362" i="9" s="1"/>
  <c r="R2362" i="9"/>
  <c r="AI2362" i="9" s="1"/>
  <c r="S2361" i="9"/>
  <c r="U2361" i="9" s="1"/>
  <c r="M2365" i="8"/>
  <c r="AD2365" i="8" s="1"/>
  <c r="P2367" i="8"/>
  <c r="AG2367" i="8" s="1"/>
  <c r="M2365" i="6"/>
  <c r="AD2365" i="6" s="1"/>
  <c r="P2367" i="6"/>
  <c r="AG2367" i="6" s="1"/>
  <c r="J2363" i="8"/>
  <c r="AA2363" i="8" s="1"/>
  <c r="J2363" i="6"/>
  <c r="AA2363" i="6" s="1"/>
  <c r="V2361" i="6"/>
  <c r="E2361" i="6"/>
  <c r="G2361" i="6" s="1"/>
  <c r="E2359" i="4"/>
  <c r="G2359" i="4" s="1"/>
  <c r="J2361" i="4"/>
  <c r="AA2361" i="4" s="1"/>
  <c r="R2362" i="6" l="1"/>
  <c r="AI2362" i="6" s="1"/>
  <c r="X2361" i="6"/>
  <c r="AJ2361" i="6" s="1"/>
  <c r="AK2361" i="6" s="1"/>
  <c r="R2360" i="4"/>
  <c r="AI2360" i="4" s="1"/>
  <c r="X2359" i="4"/>
  <c r="AJ2359" i="4" s="1"/>
  <c r="AK2359" i="4" s="1"/>
  <c r="T2362" i="9"/>
  <c r="I2363" i="9"/>
  <c r="Z2363" i="9" s="1"/>
  <c r="Q2368" i="8"/>
  <c r="AH2368" i="8" s="1"/>
  <c r="N2366" i="8"/>
  <c r="AE2366" i="8" s="1"/>
  <c r="Q2368" i="6"/>
  <c r="AH2368" i="6" s="1"/>
  <c r="N2366" i="6"/>
  <c r="AE2366" i="6" s="1"/>
  <c r="H2362" i="6"/>
  <c r="Y2362" i="6" s="1"/>
  <c r="S2361" i="6"/>
  <c r="U2361" i="6" s="1"/>
  <c r="K2364" i="6"/>
  <c r="AB2364" i="6" s="1"/>
  <c r="K2364" i="8"/>
  <c r="AB2364" i="8" s="1"/>
  <c r="K2362" i="4"/>
  <c r="AB2362" i="4" s="1"/>
  <c r="S2359" i="4"/>
  <c r="U2359" i="4" s="1"/>
  <c r="H2360" i="4"/>
  <c r="Y2360" i="4" s="1"/>
  <c r="F2365" i="9"/>
  <c r="V2362" i="9" l="1"/>
  <c r="E2362" i="9"/>
  <c r="G2362" i="9" s="1"/>
  <c r="X2362" i="9" s="1"/>
  <c r="O2367" i="8"/>
  <c r="AF2367" i="8" s="1"/>
  <c r="O2367" i="6"/>
  <c r="AF2367" i="6" s="1"/>
  <c r="T2362" i="6"/>
  <c r="I2363" i="6"/>
  <c r="Z2363" i="6" s="1"/>
  <c r="L2365" i="8"/>
  <c r="AC2365" i="8" s="1"/>
  <c r="L2365" i="6"/>
  <c r="AC2365" i="6" s="1"/>
  <c r="T2360" i="4"/>
  <c r="V2360" i="4" s="1"/>
  <c r="I2361" i="4"/>
  <c r="Z2361" i="4" s="1"/>
  <c r="L2363" i="4"/>
  <c r="AC2363" i="4" s="1"/>
  <c r="F2365" i="6"/>
  <c r="F2360" i="4"/>
  <c r="H2363" i="9" l="1"/>
  <c r="Y2363" i="9" s="1"/>
  <c r="R2363" i="9"/>
  <c r="AI2363" i="9" s="1"/>
  <c r="S2362" i="9"/>
  <c r="U2362" i="9" s="1"/>
  <c r="AJ2362" i="9"/>
  <c r="AK2362" i="9" s="1"/>
  <c r="M2366" i="8"/>
  <c r="AD2366" i="8" s="1"/>
  <c r="P2368" i="8"/>
  <c r="AG2368" i="8" s="1"/>
  <c r="P2368" i="6"/>
  <c r="AG2368" i="6" s="1"/>
  <c r="M2366" i="6"/>
  <c r="AD2366" i="6" s="1"/>
  <c r="J2364" i="6"/>
  <c r="AA2364" i="6" s="1"/>
  <c r="J2364" i="8"/>
  <c r="AA2364" i="8" s="1"/>
  <c r="V2362" i="6"/>
  <c r="E2362" i="6"/>
  <c r="G2362" i="6" s="1"/>
  <c r="J2362" i="4"/>
  <c r="AA2362" i="4" s="1"/>
  <c r="E2360" i="4"/>
  <c r="G2360" i="4" s="1"/>
  <c r="R2363" i="6" l="1"/>
  <c r="AI2363" i="6" s="1"/>
  <c r="X2362" i="6"/>
  <c r="AJ2362" i="6" s="1"/>
  <c r="AK2362" i="6" s="1"/>
  <c r="R2361" i="4"/>
  <c r="AI2361" i="4" s="1"/>
  <c r="X2360" i="4"/>
  <c r="AJ2360" i="4" s="1"/>
  <c r="AK2360" i="4" s="1"/>
  <c r="I2364" i="9"/>
  <c r="Z2364" i="9" s="1"/>
  <c r="T2363" i="9"/>
  <c r="Q2369" i="8"/>
  <c r="AH2369" i="8" s="1"/>
  <c r="N2367" i="8"/>
  <c r="AE2367" i="8" s="1"/>
  <c r="N2367" i="6"/>
  <c r="AE2367" i="6" s="1"/>
  <c r="Q2369" i="6"/>
  <c r="AH2369" i="6" s="1"/>
  <c r="H2363" i="6"/>
  <c r="Y2363" i="6" s="1"/>
  <c r="S2362" i="6"/>
  <c r="U2362" i="6" s="1"/>
  <c r="K2365" i="8"/>
  <c r="AB2365" i="8" s="1"/>
  <c r="K2365" i="6"/>
  <c r="AB2365" i="6" s="1"/>
  <c r="S2360" i="4"/>
  <c r="U2360" i="4" s="1"/>
  <c r="H2361" i="4"/>
  <c r="Y2361" i="4" s="1"/>
  <c r="K2363" i="4"/>
  <c r="AB2363" i="4" s="1"/>
  <c r="F2366" i="9"/>
  <c r="V2363" i="9" l="1"/>
  <c r="E2363" i="9"/>
  <c r="G2363" i="9" s="1"/>
  <c r="X2363" i="9" s="1"/>
  <c r="O2368" i="8"/>
  <c r="AF2368" i="8" s="1"/>
  <c r="O2368" i="6"/>
  <c r="AF2368" i="6" s="1"/>
  <c r="L2366" i="6"/>
  <c r="AC2366" i="6" s="1"/>
  <c r="L2366" i="8"/>
  <c r="AC2366" i="8" s="1"/>
  <c r="I2364" i="6"/>
  <c r="Z2364" i="6" s="1"/>
  <c r="T2363" i="6"/>
  <c r="L2364" i="4"/>
  <c r="AC2364" i="4" s="1"/>
  <c r="T2361" i="4"/>
  <c r="V2361" i="4" s="1"/>
  <c r="I2362" i="4"/>
  <c r="Z2362" i="4" s="1"/>
  <c r="F2366" i="6"/>
  <c r="F2361" i="4"/>
  <c r="H2364" i="9" l="1"/>
  <c r="Y2364" i="9" s="1"/>
  <c r="R2364" i="9"/>
  <c r="AI2364" i="9" s="1"/>
  <c r="AJ2363" i="9"/>
  <c r="AK2363" i="9" s="1"/>
  <c r="S2363" i="9"/>
  <c r="U2363" i="9" s="1"/>
  <c r="M2367" i="8"/>
  <c r="AD2367" i="8" s="1"/>
  <c r="P2369" i="8"/>
  <c r="AG2369" i="8" s="1"/>
  <c r="M2367" i="6"/>
  <c r="AD2367" i="6" s="1"/>
  <c r="P2369" i="6"/>
  <c r="AG2369" i="6" s="1"/>
  <c r="J2365" i="8"/>
  <c r="AA2365" i="8" s="1"/>
  <c r="V2363" i="6"/>
  <c r="E2363" i="6"/>
  <c r="G2363" i="6" s="1"/>
  <c r="J2365" i="6"/>
  <c r="AA2365" i="6" s="1"/>
  <c r="E2361" i="4"/>
  <c r="G2361" i="4" s="1"/>
  <c r="J2363" i="4"/>
  <c r="AA2363" i="4" s="1"/>
  <c r="R2364" i="6" l="1"/>
  <c r="AI2364" i="6" s="1"/>
  <c r="X2363" i="6"/>
  <c r="AJ2363" i="6" s="1"/>
  <c r="AK2363" i="6" s="1"/>
  <c r="R2362" i="4"/>
  <c r="AI2362" i="4" s="1"/>
  <c r="X2361" i="4"/>
  <c r="AJ2361" i="4" s="1"/>
  <c r="AK2361" i="4" s="1"/>
  <c r="T2364" i="9"/>
  <c r="I2365" i="9"/>
  <c r="Z2365" i="9" s="1"/>
  <c r="Q2370" i="8"/>
  <c r="AH2370" i="8" s="1"/>
  <c r="N2368" i="8"/>
  <c r="AE2368" i="8" s="1"/>
  <c r="Q2370" i="6"/>
  <c r="AH2370" i="6" s="1"/>
  <c r="N2368" i="6"/>
  <c r="AE2368" i="6" s="1"/>
  <c r="K2366" i="6"/>
  <c r="AB2366" i="6" s="1"/>
  <c r="S2363" i="6"/>
  <c r="U2363" i="6" s="1"/>
  <c r="H2364" i="6"/>
  <c r="Y2364" i="6" s="1"/>
  <c r="K2366" i="8"/>
  <c r="AB2366" i="8" s="1"/>
  <c r="K2364" i="4"/>
  <c r="AB2364" i="4" s="1"/>
  <c r="H2362" i="4"/>
  <c r="Y2362" i="4" s="1"/>
  <c r="S2361" i="4"/>
  <c r="U2361" i="4" s="1"/>
  <c r="F2367" i="9"/>
  <c r="V2364" i="9" l="1"/>
  <c r="E2364" i="9"/>
  <c r="G2364" i="9" s="1"/>
  <c r="X2364" i="9" s="1"/>
  <c r="O2369" i="8"/>
  <c r="AF2369" i="8" s="1"/>
  <c r="O2369" i="6"/>
  <c r="AF2369" i="6" s="1"/>
  <c r="L2367" i="8"/>
  <c r="AC2367" i="8" s="1"/>
  <c r="I2365" i="6"/>
  <c r="Z2365" i="6" s="1"/>
  <c r="T2364" i="6"/>
  <c r="L2367" i="6"/>
  <c r="AC2367" i="6" s="1"/>
  <c r="I2363" i="4"/>
  <c r="Z2363" i="4" s="1"/>
  <c r="T2362" i="4"/>
  <c r="V2362" i="4" s="1"/>
  <c r="L2365" i="4"/>
  <c r="AC2365" i="4" s="1"/>
  <c r="F2367" i="6"/>
  <c r="F2362" i="4"/>
  <c r="H2365" i="9" l="1"/>
  <c r="Y2365" i="9" s="1"/>
  <c r="R2365" i="9"/>
  <c r="AI2365" i="9" s="1"/>
  <c r="S2364" i="9"/>
  <c r="U2364" i="9" s="1"/>
  <c r="AJ2364" i="9"/>
  <c r="AK2364" i="9" s="1"/>
  <c r="M2368" i="8"/>
  <c r="AD2368" i="8" s="1"/>
  <c r="P2370" i="8"/>
  <c r="AG2370" i="8" s="1"/>
  <c r="M2368" i="6"/>
  <c r="AD2368" i="6" s="1"/>
  <c r="P2370" i="6"/>
  <c r="AG2370" i="6" s="1"/>
  <c r="V2364" i="6"/>
  <c r="E2364" i="6"/>
  <c r="G2364" i="6" s="1"/>
  <c r="J2366" i="6"/>
  <c r="AA2366" i="6" s="1"/>
  <c r="J2366" i="8"/>
  <c r="AA2366" i="8" s="1"/>
  <c r="E2362" i="4"/>
  <c r="G2362" i="4" s="1"/>
  <c r="J2364" i="4"/>
  <c r="AA2364" i="4" s="1"/>
  <c r="R2365" i="6" l="1"/>
  <c r="AI2365" i="6" s="1"/>
  <c r="X2364" i="6"/>
  <c r="AJ2364" i="6" s="1"/>
  <c r="AK2364" i="6" s="1"/>
  <c r="R2363" i="4"/>
  <c r="AI2363" i="4" s="1"/>
  <c r="X2362" i="4"/>
  <c r="AJ2362" i="4" s="1"/>
  <c r="AK2362" i="4" s="1"/>
  <c r="T2365" i="9"/>
  <c r="I2366" i="9"/>
  <c r="Z2366" i="9" s="1"/>
  <c r="Q2371" i="8"/>
  <c r="AH2371" i="8" s="1"/>
  <c r="N2369" i="8"/>
  <c r="AE2369" i="8" s="1"/>
  <c r="Q2371" i="6"/>
  <c r="AH2371" i="6" s="1"/>
  <c r="N2369" i="6"/>
  <c r="AE2369" i="6" s="1"/>
  <c r="K2367" i="8"/>
  <c r="AB2367" i="8" s="1"/>
  <c r="K2367" i="6"/>
  <c r="AB2367" i="6" s="1"/>
  <c r="H2365" i="6"/>
  <c r="Y2365" i="6" s="1"/>
  <c r="S2364" i="6"/>
  <c r="U2364" i="6" s="1"/>
  <c r="K2365" i="4"/>
  <c r="AB2365" i="4" s="1"/>
  <c r="S2362" i="4"/>
  <c r="U2362" i="4" s="1"/>
  <c r="H2363" i="4"/>
  <c r="Y2363" i="4" s="1"/>
  <c r="F2368" i="9"/>
  <c r="V2365" i="9" l="1"/>
  <c r="E2365" i="9"/>
  <c r="G2365" i="9" s="1"/>
  <c r="X2365" i="9" s="1"/>
  <c r="O2370" i="8"/>
  <c r="AF2370" i="8" s="1"/>
  <c r="O2370" i="6"/>
  <c r="AF2370" i="6" s="1"/>
  <c r="L2368" i="6"/>
  <c r="AC2368" i="6" s="1"/>
  <c r="T2365" i="6"/>
  <c r="I2366" i="6"/>
  <c r="Z2366" i="6" s="1"/>
  <c r="L2368" i="8"/>
  <c r="AC2368" i="8" s="1"/>
  <c r="I2364" i="4"/>
  <c r="Z2364" i="4" s="1"/>
  <c r="T2363" i="4"/>
  <c r="V2363" i="4" s="1"/>
  <c r="L2366" i="4"/>
  <c r="AC2366" i="4" s="1"/>
  <c r="F2368" i="6"/>
  <c r="F2363" i="4"/>
  <c r="H2366" i="9" l="1"/>
  <c r="Y2366" i="9" s="1"/>
  <c r="R2366" i="9"/>
  <c r="AI2366" i="9" s="1"/>
  <c r="S2365" i="9"/>
  <c r="U2365" i="9" s="1"/>
  <c r="AJ2365" i="9"/>
  <c r="AK2365" i="9" s="1"/>
  <c r="M2369" i="8"/>
  <c r="AD2369" i="8" s="1"/>
  <c r="P2371" i="8"/>
  <c r="AG2371" i="8" s="1"/>
  <c r="M2369" i="6"/>
  <c r="AD2369" i="6" s="1"/>
  <c r="P2371" i="6"/>
  <c r="AG2371" i="6" s="1"/>
  <c r="J2367" i="6"/>
  <c r="AA2367" i="6" s="1"/>
  <c r="E2365" i="6"/>
  <c r="G2365" i="6" s="1"/>
  <c r="V2365" i="6"/>
  <c r="J2367" i="8"/>
  <c r="AA2367" i="8" s="1"/>
  <c r="E2363" i="4"/>
  <c r="G2363" i="4" s="1"/>
  <c r="J2365" i="4"/>
  <c r="AA2365" i="4" s="1"/>
  <c r="R2366" i="6" l="1"/>
  <c r="AI2366" i="6" s="1"/>
  <c r="X2365" i="6"/>
  <c r="AJ2365" i="6" s="1"/>
  <c r="AK2365" i="6" s="1"/>
  <c r="R2364" i="4"/>
  <c r="AI2364" i="4" s="1"/>
  <c r="X2363" i="4"/>
  <c r="AJ2363" i="4" s="1"/>
  <c r="AK2363" i="4" s="1"/>
  <c r="I2367" i="9"/>
  <c r="Z2367" i="9" s="1"/>
  <c r="T2366" i="9"/>
  <c r="Q2372" i="8"/>
  <c r="AH2372" i="8" s="1"/>
  <c r="N2370" i="8"/>
  <c r="AE2370" i="8" s="1"/>
  <c r="Q2372" i="6"/>
  <c r="AH2372" i="6" s="1"/>
  <c r="N2370" i="6"/>
  <c r="AE2370" i="6" s="1"/>
  <c r="K2368" i="8"/>
  <c r="AB2368" i="8" s="1"/>
  <c r="S2365" i="6"/>
  <c r="U2365" i="6" s="1"/>
  <c r="H2366" i="6"/>
  <c r="Y2366" i="6" s="1"/>
  <c r="K2368" i="6"/>
  <c r="AB2368" i="6" s="1"/>
  <c r="K2366" i="4"/>
  <c r="AB2366" i="4" s="1"/>
  <c r="S2363" i="4"/>
  <c r="U2363" i="4" s="1"/>
  <c r="H2364" i="4"/>
  <c r="Y2364" i="4" s="1"/>
  <c r="F2369" i="9"/>
  <c r="V2366" i="9" l="1"/>
  <c r="E2366" i="9"/>
  <c r="G2366" i="9" s="1"/>
  <c r="X2366" i="9" s="1"/>
  <c r="O2371" i="8"/>
  <c r="AF2371" i="8" s="1"/>
  <c r="O2371" i="6"/>
  <c r="AF2371" i="6" s="1"/>
  <c r="L2369" i="6"/>
  <c r="AC2369" i="6" s="1"/>
  <c r="T2366" i="6"/>
  <c r="I2367" i="6"/>
  <c r="Z2367" i="6" s="1"/>
  <c r="L2369" i="8"/>
  <c r="AC2369" i="8" s="1"/>
  <c r="T2364" i="4"/>
  <c r="V2364" i="4" s="1"/>
  <c r="I2365" i="4"/>
  <c r="Z2365" i="4" s="1"/>
  <c r="L2367" i="4"/>
  <c r="AC2367" i="4" s="1"/>
  <c r="F2364" i="4"/>
  <c r="F2369" i="6"/>
  <c r="AJ2366" i="9" l="1"/>
  <c r="AK2366" i="9" s="1"/>
  <c r="H2367" i="9"/>
  <c r="Y2367" i="9" s="1"/>
  <c r="S2366" i="9"/>
  <c r="U2366" i="9" s="1"/>
  <c r="R2367" i="9"/>
  <c r="AI2367" i="9" s="1"/>
  <c r="M2370" i="8"/>
  <c r="AD2370" i="8" s="1"/>
  <c r="P2372" i="8"/>
  <c r="AG2372" i="8" s="1"/>
  <c r="M2370" i="6"/>
  <c r="AD2370" i="6" s="1"/>
  <c r="P2372" i="6"/>
  <c r="AG2372" i="6" s="1"/>
  <c r="J2368" i="6"/>
  <c r="AA2368" i="6" s="1"/>
  <c r="E2366" i="6"/>
  <c r="G2366" i="6" s="1"/>
  <c r="V2366" i="6"/>
  <c r="J2368" i="8"/>
  <c r="AA2368" i="8" s="1"/>
  <c r="J2366" i="4"/>
  <c r="AA2366" i="4" s="1"/>
  <c r="E2364" i="4"/>
  <c r="G2364" i="4" s="1"/>
  <c r="R2367" i="6" l="1"/>
  <c r="AI2367" i="6" s="1"/>
  <c r="X2366" i="6"/>
  <c r="AJ2366" i="6" s="1"/>
  <c r="AK2366" i="6" s="1"/>
  <c r="R2365" i="4"/>
  <c r="AI2365" i="4" s="1"/>
  <c r="X2364" i="4"/>
  <c r="AJ2364" i="4" s="1"/>
  <c r="AK2364" i="4" s="1"/>
  <c r="T2367" i="9"/>
  <c r="I2368" i="9"/>
  <c r="Z2368" i="9" s="1"/>
  <c r="Q2373" i="8"/>
  <c r="AH2373" i="8" s="1"/>
  <c r="N2371" i="8"/>
  <c r="AE2371" i="8" s="1"/>
  <c r="Q2373" i="6"/>
  <c r="AH2373" i="6" s="1"/>
  <c r="N2371" i="6"/>
  <c r="AE2371" i="6" s="1"/>
  <c r="K2369" i="8"/>
  <c r="AB2369" i="8" s="1"/>
  <c r="H2367" i="6"/>
  <c r="Y2367" i="6" s="1"/>
  <c r="S2366" i="6"/>
  <c r="U2366" i="6" s="1"/>
  <c r="K2369" i="6"/>
  <c r="AB2369" i="6" s="1"/>
  <c r="H2365" i="4"/>
  <c r="Y2365" i="4" s="1"/>
  <c r="S2364" i="4"/>
  <c r="U2364" i="4" s="1"/>
  <c r="K2367" i="4"/>
  <c r="AB2367" i="4" s="1"/>
  <c r="F2370" i="9"/>
  <c r="V2367" i="9" l="1"/>
  <c r="E2367" i="9"/>
  <c r="G2367" i="9" s="1"/>
  <c r="X2367" i="9" s="1"/>
  <c r="O2372" i="8"/>
  <c r="AF2372" i="8" s="1"/>
  <c r="O2372" i="6"/>
  <c r="AF2372" i="6" s="1"/>
  <c r="T2367" i="6"/>
  <c r="I2368" i="6"/>
  <c r="Z2368" i="6" s="1"/>
  <c r="L2370" i="6"/>
  <c r="AC2370" i="6" s="1"/>
  <c r="L2370" i="8"/>
  <c r="AC2370" i="8" s="1"/>
  <c r="L2368" i="4"/>
  <c r="AC2368" i="4" s="1"/>
  <c r="I2366" i="4"/>
  <c r="Z2366" i="4" s="1"/>
  <c r="T2365" i="4"/>
  <c r="V2365" i="4" s="1"/>
  <c r="F2365" i="4"/>
  <c r="F2370" i="6"/>
  <c r="S2367" i="9" l="1"/>
  <c r="U2367" i="9" s="1"/>
  <c r="AJ2367" i="9"/>
  <c r="AK2367" i="9" s="1"/>
  <c r="H2368" i="9"/>
  <c r="Y2368" i="9" s="1"/>
  <c r="R2368" i="9"/>
  <c r="AI2368" i="9" s="1"/>
  <c r="M2371" i="8"/>
  <c r="AD2371" i="8" s="1"/>
  <c r="P2373" i="8"/>
  <c r="AG2373" i="8" s="1"/>
  <c r="M2371" i="6"/>
  <c r="AD2371" i="6" s="1"/>
  <c r="P2373" i="6"/>
  <c r="AG2373" i="6" s="1"/>
  <c r="J2369" i="8"/>
  <c r="AA2369" i="8" s="1"/>
  <c r="J2369" i="6"/>
  <c r="AA2369" i="6" s="1"/>
  <c r="V2367" i="6"/>
  <c r="E2367" i="6"/>
  <c r="G2367" i="6" s="1"/>
  <c r="E2365" i="4"/>
  <c r="G2365" i="4" s="1"/>
  <c r="J2367" i="4"/>
  <c r="AA2367" i="4" s="1"/>
  <c r="R2368" i="6" l="1"/>
  <c r="AI2368" i="6" s="1"/>
  <c r="X2367" i="6"/>
  <c r="AJ2367" i="6" s="1"/>
  <c r="AK2367" i="6" s="1"/>
  <c r="R2366" i="4"/>
  <c r="AI2366" i="4" s="1"/>
  <c r="X2365" i="4"/>
  <c r="AJ2365" i="4" s="1"/>
  <c r="AK2365" i="4" s="1"/>
  <c r="T2368" i="9"/>
  <c r="I2369" i="9"/>
  <c r="Z2369" i="9" s="1"/>
  <c r="Q2374" i="8"/>
  <c r="AH2374" i="8" s="1"/>
  <c r="N2372" i="8"/>
  <c r="AE2372" i="8" s="1"/>
  <c r="Q2374" i="6"/>
  <c r="AH2374" i="6" s="1"/>
  <c r="N2372" i="6"/>
  <c r="AE2372" i="6" s="1"/>
  <c r="H2368" i="6"/>
  <c r="Y2368" i="6" s="1"/>
  <c r="S2367" i="6"/>
  <c r="U2367" i="6" s="1"/>
  <c r="K2370" i="6"/>
  <c r="AB2370" i="6" s="1"/>
  <c r="K2370" i="8"/>
  <c r="AB2370" i="8" s="1"/>
  <c r="K2368" i="4"/>
  <c r="AB2368" i="4" s="1"/>
  <c r="H2366" i="4"/>
  <c r="Y2366" i="4" s="1"/>
  <c r="S2365" i="4"/>
  <c r="U2365" i="4" s="1"/>
  <c r="F2371" i="9"/>
  <c r="E2368" i="9" l="1"/>
  <c r="G2368" i="9" s="1"/>
  <c r="X2368" i="9" s="1"/>
  <c r="V2368" i="9"/>
  <c r="O2373" i="8"/>
  <c r="AF2373" i="8" s="1"/>
  <c r="O2373" i="6"/>
  <c r="AF2373" i="6" s="1"/>
  <c r="L2371" i="8"/>
  <c r="AC2371" i="8" s="1"/>
  <c r="L2371" i="6"/>
  <c r="AC2371" i="6" s="1"/>
  <c r="T2368" i="6"/>
  <c r="I2369" i="6"/>
  <c r="Z2369" i="6" s="1"/>
  <c r="T2366" i="4"/>
  <c r="V2366" i="4" s="1"/>
  <c r="I2367" i="4"/>
  <c r="Z2367" i="4" s="1"/>
  <c r="L2369" i="4"/>
  <c r="AC2369" i="4" s="1"/>
  <c r="F2366" i="4"/>
  <c r="F2371" i="6"/>
  <c r="H2369" i="9" l="1"/>
  <c r="Y2369" i="9" s="1"/>
  <c r="S2368" i="9"/>
  <c r="U2368" i="9" s="1"/>
  <c r="AJ2368" i="9"/>
  <c r="AK2368" i="9" s="1"/>
  <c r="R2369" i="9"/>
  <c r="AI2369" i="9" s="1"/>
  <c r="M2372" i="8"/>
  <c r="AD2372" i="8" s="1"/>
  <c r="P2374" i="8"/>
  <c r="AG2374" i="8" s="1"/>
  <c r="M2372" i="6"/>
  <c r="AD2372" i="6" s="1"/>
  <c r="P2374" i="6"/>
  <c r="AG2374" i="6" s="1"/>
  <c r="J2370" i="6"/>
  <c r="AA2370" i="6" s="1"/>
  <c r="E2368" i="6"/>
  <c r="G2368" i="6" s="1"/>
  <c r="V2368" i="6"/>
  <c r="J2370" i="8"/>
  <c r="AA2370" i="8" s="1"/>
  <c r="J2368" i="4"/>
  <c r="AA2368" i="4" s="1"/>
  <c r="E2366" i="4"/>
  <c r="G2366" i="4" s="1"/>
  <c r="R2369" i="6" l="1"/>
  <c r="AI2369" i="6" s="1"/>
  <c r="X2368" i="6"/>
  <c r="AJ2368" i="6" s="1"/>
  <c r="AK2368" i="6" s="1"/>
  <c r="R2367" i="4"/>
  <c r="AI2367" i="4" s="1"/>
  <c r="X2366" i="4"/>
  <c r="AJ2366" i="4" s="1"/>
  <c r="AK2366" i="4" s="1"/>
  <c r="I2370" i="9"/>
  <c r="Z2370" i="9" s="1"/>
  <c r="T2369" i="9"/>
  <c r="Q2375" i="8"/>
  <c r="AH2375" i="8" s="1"/>
  <c r="N2373" i="8"/>
  <c r="AE2373" i="8" s="1"/>
  <c r="Q2375" i="6"/>
  <c r="AH2375" i="6" s="1"/>
  <c r="N2373" i="6"/>
  <c r="AE2373" i="6" s="1"/>
  <c r="K2371" i="8"/>
  <c r="AB2371" i="8" s="1"/>
  <c r="H2369" i="6"/>
  <c r="Y2369" i="6" s="1"/>
  <c r="S2368" i="6"/>
  <c r="U2368" i="6" s="1"/>
  <c r="K2371" i="6"/>
  <c r="AB2371" i="6" s="1"/>
  <c r="S2366" i="4"/>
  <c r="U2366" i="4" s="1"/>
  <c r="H2367" i="4"/>
  <c r="Y2367" i="4" s="1"/>
  <c r="K2369" i="4"/>
  <c r="AB2369" i="4" s="1"/>
  <c r="F2372" i="9"/>
  <c r="V2369" i="9" l="1"/>
  <c r="E2369" i="9"/>
  <c r="G2369" i="9" s="1"/>
  <c r="X2369" i="9" s="1"/>
  <c r="O2374" i="8"/>
  <c r="AF2374" i="8" s="1"/>
  <c r="O2374" i="6"/>
  <c r="AF2374" i="6" s="1"/>
  <c r="L2372" i="6"/>
  <c r="AC2372" i="6" s="1"/>
  <c r="I2370" i="6"/>
  <c r="Z2370" i="6" s="1"/>
  <c r="T2369" i="6"/>
  <c r="L2372" i="8"/>
  <c r="AC2372" i="8" s="1"/>
  <c r="L2370" i="4"/>
  <c r="AC2370" i="4" s="1"/>
  <c r="T2367" i="4"/>
  <c r="V2367" i="4" s="1"/>
  <c r="I2368" i="4"/>
  <c r="Z2368" i="4" s="1"/>
  <c r="F2372" i="6"/>
  <c r="F2367" i="4"/>
  <c r="H2370" i="9" l="1"/>
  <c r="Y2370" i="9" s="1"/>
  <c r="AJ2369" i="9"/>
  <c r="AK2369" i="9" s="1"/>
  <c r="S2369" i="9"/>
  <c r="U2369" i="9" s="1"/>
  <c r="R2370" i="9"/>
  <c r="AI2370" i="9" s="1"/>
  <c r="M2373" i="8"/>
  <c r="AD2373" i="8" s="1"/>
  <c r="P2375" i="8"/>
  <c r="AG2375" i="8" s="1"/>
  <c r="M2373" i="6"/>
  <c r="AD2373" i="6" s="1"/>
  <c r="P2375" i="6"/>
  <c r="AG2375" i="6" s="1"/>
  <c r="V2369" i="6"/>
  <c r="E2369" i="6"/>
  <c r="G2369" i="6" s="1"/>
  <c r="J2371" i="6"/>
  <c r="AA2371" i="6" s="1"/>
  <c r="J2371" i="8"/>
  <c r="AA2371" i="8" s="1"/>
  <c r="J2369" i="4"/>
  <c r="AA2369" i="4" s="1"/>
  <c r="E2367" i="4"/>
  <c r="G2367" i="4" s="1"/>
  <c r="R2370" i="6" l="1"/>
  <c r="AI2370" i="6" s="1"/>
  <c r="X2369" i="6"/>
  <c r="AJ2369" i="6" s="1"/>
  <c r="AK2369" i="6" s="1"/>
  <c r="R2368" i="4"/>
  <c r="AI2368" i="4" s="1"/>
  <c r="X2367" i="4"/>
  <c r="AJ2367" i="4" s="1"/>
  <c r="AK2367" i="4" s="1"/>
  <c r="I2371" i="9"/>
  <c r="Z2371" i="9" s="1"/>
  <c r="T2370" i="9"/>
  <c r="Q2376" i="8"/>
  <c r="AH2376" i="8" s="1"/>
  <c r="N2374" i="8"/>
  <c r="AE2374" i="8" s="1"/>
  <c r="Q2376" i="6"/>
  <c r="AH2376" i="6" s="1"/>
  <c r="N2374" i="6"/>
  <c r="AE2374" i="6" s="1"/>
  <c r="K2372" i="8"/>
  <c r="AB2372" i="8" s="1"/>
  <c r="K2372" i="6"/>
  <c r="AB2372" i="6" s="1"/>
  <c r="H2370" i="6"/>
  <c r="Y2370" i="6" s="1"/>
  <c r="S2369" i="6"/>
  <c r="U2369" i="6" s="1"/>
  <c r="H2368" i="4"/>
  <c r="Y2368" i="4" s="1"/>
  <c r="S2367" i="4"/>
  <c r="U2367" i="4" s="1"/>
  <c r="K2370" i="4"/>
  <c r="AB2370" i="4" s="1"/>
  <c r="F2373" i="9"/>
  <c r="V2370" i="9" l="1"/>
  <c r="E2370" i="9"/>
  <c r="G2370" i="9" s="1"/>
  <c r="X2370" i="9" s="1"/>
  <c r="O2375" i="8"/>
  <c r="AF2375" i="8" s="1"/>
  <c r="O2375" i="6"/>
  <c r="AF2375" i="6" s="1"/>
  <c r="L2373" i="6"/>
  <c r="AC2373" i="6" s="1"/>
  <c r="I2371" i="6"/>
  <c r="Z2371" i="6" s="1"/>
  <c r="T2370" i="6"/>
  <c r="L2373" i="8"/>
  <c r="AC2373" i="8" s="1"/>
  <c r="L2371" i="4"/>
  <c r="AC2371" i="4" s="1"/>
  <c r="T2368" i="4"/>
  <c r="V2368" i="4" s="1"/>
  <c r="I2369" i="4"/>
  <c r="Z2369" i="4" s="1"/>
  <c r="F2373" i="6"/>
  <c r="F2368" i="4"/>
  <c r="S2370" i="9" l="1"/>
  <c r="U2370" i="9" s="1"/>
  <c r="AJ2370" i="9"/>
  <c r="AK2370" i="9" s="1"/>
  <c r="H2371" i="9"/>
  <c r="Y2371" i="9" s="1"/>
  <c r="R2371" i="9"/>
  <c r="AI2371" i="9" s="1"/>
  <c r="M2374" i="8"/>
  <c r="AD2374" i="8" s="1"/>
  <c r="P2376" i="8"/>
  <c r="AG2376" i="8" s="1"/>
  <c r="M2374" i="6"/>
  <c r="AD2374" i="6" s="1"/>
  <c r="P2376" i="6"/>
  <c r="AG2376" i="6" s="1"/>
  <c r="V2370" i="6"/>
  <c r="E2370" i="6"/>
  <c r="G2370" i="6" s="1"/>
  <c r="J2372" i="6"/>
  <c r="AA2372" i="6" s="1"/>
  <c r="J2372" i="8"/>
  <c r="AA2372" i="8" s="1"/>
  <c r="J2370" i="4"/>
  <c r="AA2370" i="4" s="1"/>
  <c r="E2368" i="4"/>
  <c r="G2368" i="4" s="1"/>
  <c r="R2371" i="6" l="1"/>
  <c r="AI2371" i="6" s="1"/>
  <c r="X2370" i="6"/>
  <c r="AJ2370" i="6" s="1"/>
  <c r="AK2370" i="6" s="1"/>
  <c r="R2369" i="4"/>
  <c r="AI2369" i="4" s="1"/>
  <c r="X2368" i="4"/>
  <c r="AJ2368" i="4" s="1"/>
  <c r="AK2368" i="4" s="1"/>
  <c r="I2372" i="9"/>
  <c r="Z2372" i="9" s="1"/>
  <c r="T2371" i="9"/>
  <c r="Q2377" i="8"/>
  <c r="AH2377" i="8" s="1"/>
  <c r="N2375" i="8"/>
  <c r="AE2375" i="8" s="1"/>
  <c r="Q2377" i="6"/>
  <c r="AH2377" i="6" s="1"/>
  <c r="N2375" i="6"/>
  <c r="AE2375" i="6" s="1"/>
  <c r="K2373" i="8"/>
  <c r="AB2373" i="8" s="1"/>
  <c r="K2373" i="6"/>
  <c r="AB2373" i="6" s="1"/>
  <c r="H2371" i="6"/>
  <c r="Y2371" i="6" s="1"/>
  <c r="S2370" i="6"/>
  <c r="U2370" i="6" s="1"/>
  <c r="H2369" i="4"/>
  <c r="Y2369" i="4" s="1"/>
  <c r="S2368" i="4"/>
  <c r="U2368" i="4" s="1"/>
  <c r="K2371" i="4"/>
  <c r="AB2371" i="4" s="1"/>
  <c r="F2374" i="9"/>
  <c r="E2371" i="9" l="1"/>
  <c r="G2371" i="9" s="1"/>
  <c r="X2371" i="9" s="1"/>
  <c r="V2371" i="9"/>
  <c r="O2376" i="8"/>
  <c r="AF2376" i="8" s="1"/>
  <c r="O2376" i="6"/>
  <c r="AF2376" i="6" s="1"/>
  <c r="L2374" i="6"/>
  <c r="AC2374" i="6" s="1"/>
  <c r="L2374" i="8"/>
  <c r="AC2374" i="8" s="1"/>
  <c r="I2372" i="6"/>
  <c r="Z2372" i="6" s="1"/>
  <c r="T2371" i="6"/>
  <c r="L2372" i="4"/>
  <c r="AC2372" i="4" s="1"/>
  <c r="T2369" i="4"/>
  <c r="V2369" i="4" s="1"/>
  <c r="I2370" i="4"/>
  <c r="Z2370" i="4" s="1"/>
  <c r="F2369" i="4"/>
  <c r="F2374" i="6"/>
  <c r="AJ2371" i="9" l="1"/>
  <c r="AK2371" i="9" s="1"/>
  <c r="S2371" i="9"/>
  <c r="U2371" i="9" s="1"/>
  <c r="H2372" i="9"/>
  <c r="Y2372" i="9" s="1"/>
  <c r="R2372" i="9"/>
  <c r="AI2372" i="9" s="1"/>
  <c r="P2377" i="8"/>
  <c r="AG2377" i="8" s="1"/>
  <c r="M2375" i="8"/>
  <c r="AD2375" i="8" s="1"/>
  <c r="M2375" i="6"/>
  <c r="AD2375" i="6" s="1"/>
  <c r="P2377" i="6"/>
  <c r="AG2377" i="6" s="1"/>
  <c r="J2373" i="8"/>
  <c r="AA2373" i="8" s="1"/>
  <c r="V2371" i="6"/>
  <c r="E2371" i="6"/>
  <c r="G2371" i="6" s="1"/>
  <c r="J2373" i="6"/>
  <c r="AA2373" i="6" s="1"/>
  <c r="E2369" i="4"/>
  <c r="G2369" i="4" s="1"/>
  <c r="J2371" i="4"/>
  <c r="AA2371" i="4" s="1"/>
  <c r="R2372" i="6" l="1"/>
  <c r="AI2372" i="6" s="1"/>
  <c r="X2371" i="6"/>
  <c r="AJ2371" i="6" s="1"/>
  <c r="AK2371" i="6" s="1"/>
  <c r="R2370" i="4"/>
  <c r="AI2370" i="4" s="1"/>
  <c r="X2369" i="4"/>
  <c r="AJ2369" i="4" s="1"/>
  <c r="AK2369" i="4" s="1"/>
  <c r="T2372" i="9"/>
  <c r="I2373" i="9"/>
  <c r="Z2373" i="9" s="1"/>
  <c r="N2376" i="8"/>
  <c r="AE2376" i="8" s="1"/>
  <c r="Q2378" i="8"/>
  <c r="AH2378" i="8" s="1"/>
  <c r="Q2378" i="6"/>
  <c r="AH2378" i="6" s="1"/>
  <c r="N2376" i="6"/>
  <c r="AE2376" i="6" s="1"/>
  <c r="K2374" i="6"/>
  <c r="AB2374" i="6" s="1"/>
  <c r="H2372" i="6"/>
  <c r="Y2372" i="6" s="1"/>
  <c r="S2371" i="6"/>
  <c r="U2371" i="6" s="1"/>
  <c r="K2374" i="8"/>
  <c r="AB2374" i="8" s="1"/>
  <c r="K2372" i="4"/>
  <c r="AB2372" i="4" s="1"/>
  <c r="H2370" i="4"/>
  <c r="Y2370" i="4" s="1"/>
  <c r="S2369" i="4"/>
  <c r="U2369" i="4" s="1"/>
  <c r="F2375" i="9"/>
  <c r="V2372" i="9" l="1"/>
  <c r="E2372" i="9"/>
  <c r="G2372" i="9" s="1"/>
  <c r="X2372" i="9" s="1"/>
  <c r="O2377" i="8"/>
  <c r="AF2377" i="8" s="1"/>
  <c r="O2377" i="6"/>
  <c r="AF2377" i="6" s="1"/>
  <c r="I2373" i="6"/>
  <c r="Z2373" i="6" s="1"/>
  <c r="T2372" i="6"/>
  <c r="L2375" i="6"/>
  <c r="AC2375" i="6" s="1"/>
  <c r="L2375" i="8"/>
  <c r="AC2375" i="8" s="1"/>
  <c r="I2371" i="4"/>
  <c r="Z2371" i="4" s="1"/>
  <c r="T2370" i="4"/>
  <c r="V2370" i="4" s="1"/>
  <c r="L2373" i="4"/>
  <c r="AC2373" i="4" s="1"/>
  <c r="F2375" i="6"/>
  <c r="F2370" i="4"/>
  <c r="H2373" i="9" l="1"/>
  <c r="Y2373" i="9" s="1"/>
  <c r="R2373" i="9"/>
  <c r="AI2373" i="9" s="1"/>
  <c r="S2372" i="9"/>
  <c r="U2372" i="9" s="1"/>
  <c r="AJ2372" i="9"/>
  <c r="AK2372" i="9" s="1"/>
  <c r="M2376" i="8"/>
  <c r="AD2376" i="8" s="1"/>
  <c r="P2378" i="8"/>
  <c r="AG2378" i="8" s="1"/>
  <c r="P2378" i="6"/>
  <c r="AG2378" i="6" s="1"/>
  <c r="M2376" i="6"/>
  <c r="AD2376" i="6" s="1"/>
  <c r="V2372" i="6"/>
  <c r="E2372" i="6"/>
  <c r="G2372" i="6" s="1"/>
  <c r="J2374" i="8"/>
  <c r="AA2374" i="8" s="1"/>
  <c r="J2374" i="6"/>
  <c r="AA2374" i="6" s="1"/>
  <c r="E2370" i="4"/>
  <c r="G2370" i="4" s="1"/>
  <c r="J2372" i="4"/>
  <c r="AA2372" i="4" s="1"/>
  <c r="R2373" i="6" l="1"/>
  <c r="AI2373" i="6" s="1"/>
  <c r="X2372" i="6"/>
  <c r="AJ2372" i="6" s="1"/>
  <c r="AK2372" i="6" s="1"/>
  <c r="R2371" i="4"/>
  <c r="AI2371" i="4" s="1"/>
  <c r="X2370" i="4"/>
  <c r="AJ2370" i="4" s="1"/>
  <c r="AK2370" i="4" s="1"/>
  <c r="T2373" i="9"/>
  <c r="I2374" i="9"/>
  <c r="Z2374" i="9" s="1"/>
  <c r="Q2379" i="8"/>
  <c r="AH2379" i="8" s="1"/>
  <c r="N2377" i="8"/>
  <c r="AE2377" i="8" s="1"/>
  <c r="N2377" i="6"/>
  <c r="AE2377" i="6" s="1"/>
  <c r="Q2379" i="6"/>
  <c r="AH2379" i="6" s="1"/>
  <c r="K2375" i="6"/>
  <c r="AB2375" i="6" s="1"/>
  <c r="K2375" i="8"/>
  <c r="AB2375" i="8" s="1"/>
  <c r="S2372" i="6"/>
  <c r="U2372" i="6" s="1"/>
  <c r="H2373" i="6"/>
  <c r="Y2373" i="6" s="1"/>
  <c r="K2373" i="4"/>
  <c r="AB2373" i="4" s="1"/>
  <c r="H2371" i="4"/>
  <c r="Y2371" i="4" s="1"/>
  <c r="S2370" i="4"/>
  <c r="U2370" i="4" s="1"/>
  <c r="F2376" i="9"/>
  <c r="E2373" i="9" l="1"/>
  <c r="G2373" i="9" s="1"/>
  <c r="X2373" i="9" s="1"/>
  <c r="V2373" i="9"/>
  <c r="O2378" i="8"/>
  <c r="AF2378" i="8" s="1"/>
  <c r="O2378" i="6"/>
  <c r="AF2378" i="6" s="1"/>
  <c r="L2376" i="8"/>
  <c r="AC2376" i="8" s="1"/>
  <c r="I2374" i="6"/>
  <c r="Z2374" i="6" s="1"/>
  <c r="T2373" i="6"/>
  <c r="L2376" i="6"/>
  <c r="AC2376" i="6" s="1"/>
  <c r="I2372" i="4"/>
  <c r="Z2372" i="4" s="1"/>
  <c r="T2371" i="4"/>
  <c r="V2371" i="4" s="1"/>
  <c r="L2374" i="4"/>
  <c r="AC2374" i="4" s="1"/>
  <c r="F2371" i="4"/>
  <c r="F2376" i="6"/>
  <c r="H2374" i="9" l="1"/>
  <c r="Y2374" i="9" s="1"/>
  <c r="S2373" i="9"/>
  <c r="U2373" i="9" s="1"/>
  <c r="R2374" i="9"/>
  <c r="AI2374" i="9" s="1"/>
  <c r="AJ2373" i="9"/>
  <c r="AK2373" i="9" s="1"/>
  <c r="P2379" i="8"/>
  <c r="AG2379" i="8" s="1"/>
  <c r="M2377" i="8"/>
  <c r="AD2377" i="8" s="1"/>
  <c r="M2377" i="6"/>
  <c r="AD2377" i="6" s="1"/>
  <c r="P2379" i="6"/>
  <c r="AG2379" i="6" s="1"/>
  <c r="V2373" i="6"/>
  <c r="E2373" i="6"/>
  <c r="G2373" i="6" s="1"/>
  <c r="J2375" i="6"/>
  <c r="AA2375" i="6" s="1"/>
  <c r="J2375" i="8"/>
  <c r="AA2375" i="8" s="1"/>
  <c r="E2371" i="4"/>
  <c r="G2371" i="4" s="1"/>
  <c r="J2373" i="4"/>
  <c r="AA2373" i="4" s="1"/>
  <c r="R2374" i="6" l="1"/>
  <c r="AI2374" i="6" s="1"/>
  <c r="X2373" i="6"/>
  <c r="R2372" i="4"/>
  <c r="AI2372" i="4" s="1"/>
  <c r="X2371" i="4"/>
  <c r="AJ2371" i="4" s="1"/>
  <c r="AK2371" i="4" s="1"/>
  <c r="T2374" i="9"/>
  <c r="I2375" i="9"/>
  <c r="Z2375" i="9" s="1"/>
  <c r="N2378" i="8"/>
  <c r="AE2378" i="8" s="1"/>
  <c r="Q2380" i="8"/>
  <c r="AH2380" i="8" s="1"/>
  <c r="Q2380" i="6"/>
  <c r="AH2380" i="6" s="1"/>
  <c r="N2378" i="6"/>
  <c r="AE2378" i="6" s="1"/>
  <c r="K2376" i="8"/>
  <c r="AB2376" i="8" s="1"/>
  <c r="K2376" i="6"/>
  <c r="AB2376" i="6" s="1"/>
  <c r="H2374" i="6"/>
  <c r="Y2374" i="6" s="1"/>
  <c r="S2373" i="6"/>
  <c r="U2373" i="6" s="1"/>
  <c r="AJ2373" i="6"/>
  <c r="AK2373" i="6" s="1"/>
  <c r="K2374" i="4"/>
  <c r="AB2374" i="4" s="1"/>
  <c r="S2371" i="4"/>
  <c r="U2371" i="4" s="1"/>
  <c r="H2372" i="4"/>
  <c r="Y2372" i="4" s="1"/>
  <c r="F2377" i="9"/>
  <c r="V2374" i="9" l="1"/>
  <c r="E2374" i="9"/>
  <c r="G2374" i="9" s="1"/>
  <c r="X2374" i="9" s="1"/>
  <c r="O2379" i="8"/>
  <c r="AF2379" i="8" s="1"/>
  <c r="O2379" i="6"/>
  <c r="AF2379" i="6" s="1"/>
  <c r="L2377" i="6"/>
  <c r="AC2377" i="6" s="1"/>
  <c r="I2375" i="6"/>
  <c r="Z2375" i="6" s="1"/>
  <c r="T2374" i="6"/>
  <c r="L2377" i="8"/>
  <c r="AC2377" i="8" s="1"/>
  <c r="I2373" i="4"/>
  <c r="Z2373" i="4" s="1"/>
  <c r="T2372" i="4"/>
  <c r="V2372" i="4" s="1"/>
  <c r="L2375" i="4"/>
  <c r="AC2375" i="4" s="1"/>
  <c r="F2372" i="4"/>
  <c r="F2377" i="6"/>
  <c r="AJ2374" i="9" l="1"/>
  <c r="AK2374" i="9" s="1"/>
  <c r="H2375" i="9"/>
  <c r="Y2375" i="9" s="1"/>
  <c r="R2375" i="9"/>
  <c r="AI2375" i="9" s="1"/>
  <c r="S2374" i="9"/>
  <c r="U2374" i="9" s="1"/>
  <c r="M2378" i="8"/>
  <c r="AD2378" i="8" s="1"/>
  <c r="P2380" i="8"/>
  <c r="AG2380" i="8" s="1"/>
  <c r="M2378" i="6"/>
  <c r="AD2378" i="6" s="1"/>
  <c r="P2380" i="6"/>
  <c r="AG2380" i="6" s="1"/>
  <c r="V2374" i="6"/>
  <c r="E2374" i="6"/>
  <c r="G2374" i="6" s="1"/>
  <c r="J2376" i="6"/>
  <c r="AA2376" i="6" s="1"/>
  <c r="J2376" i="8"/>
  <c r="AA2376" i="8" s="1"/>
  <c r="E2372" i="4"/>
  <c r="G2372" i="4" s="1"/>
  <c r="J2374" i="4"/>
  <c r="AA2374" i="4" s="1"/>
  <c r="R2375" i="6" l="1"/>
  <c r="AI2375" i="6" s="1"/>
  <c r="X2374" i="6"/>
  <c r="R2373" i="4"/>
  <c r="AI2373" i="4" s="1"/>
  <c r="X2372" i="4"/>
  <c r="AJ2372" i="4" s="1"/>
  <c r="AK2372" i="4" s="1"/>
  <c r="T2375" i="9"/>
  <c r="I2376" i="9"/>
  <c r="Z2376" i="9" s="1"/>
  <c r="Q2381" i="8"/>
  <c r="AH2381" i="8" s="1"/>
  <c r="N2379" i="8"/>
  <c r="AE2379" i="8" s="1"/>
  <c r="Q2381" i="6"/>
  <c r="AH2381" i="6" s="1"/>
  <c r="N2379" i="6"/>
  <c r="AE2379" i="6" s="1"/>
  <c r="K2377" i="8"/>
  <c r="AB2377" i="8" s="1"/>
  <c r="K2377" i="6"/>
  <c r="AB2377" i="6" s="1"/>
  <c r="H2375" i="6"/>
  <c r="Y2375" i="6" s="1"/>
  <c r="S2374" i="6"/>
  <c r="U2374" i="6" s="1"/>
  <c r="AJ2374" i="6"/>
  <c r="AK2374" i="6" s="1"/>
  <c r="K2375" i="4"/>
  <c r="AB2375" i="4" s="1"/>
  <c r="S2372" i="4"/>
  <c r="U2372" i="4" s="1"/>
  <c r="H2373" i="4"/>
  <c r="Y2373" i="4" s="1"/>
  <c r="F2378" i="9"/>
  <c r="V2375" i="9" l="1"/>
  <c r="E2375" i="9"/>
  <c r="G2375" i="9" s="1"/>
  <c r="X2375" i="9" s="1"/>
  <c r="O2380" i="8"/>
  <c r="AF2380" i="8" s="1"/>
  <c r="O2380" i="6"/>
  <c r="AF2380" i="6" s="1"/>
  <c r="L2378" i="6"/>
  <c r="AC2378" i="6" s="1"/>
  <c r="I2376" i="6"/>
  <c r="Z2376" i="6" s="1"/>
  <c r="T2375" i="6"/>
  <c r="L2378" i="8"/>
  <c r="AC2378" i="8" s="1"/>
  <c r="T2373" i="4"/>
  <c r="V2373" i="4" s="1"/>
  <c r="I2374" i="4"/>
  <c r="Z2374" i="4" s="1"/>
  <c r="L2376" i="4"/>
  <c r="AC2376" i="4" s="1"/>
  <c r="F2378" i="6"/>
  <c r="F2373" i="4"/>
  <c r="H2376" i="9" l="1"/>
  <c r="Y2376" i="9" s="1"/>
  <c r="R2376" i="9"/>
  <c r="AI2376" i="9" s="1"/>
  <c r="S2375" i="9"/>
  <c r="U2375" i="9" s="1"/>
  <c r="AJ2375" i="9"/>
  <c r="AK2375" i="9" s="1"/>
  <c r="M2379" i="8"/>
  <c r="AD2379" i="8" s="1"/>
  <c r="P2381" i="8"/>
  <c r="AG2381" i="8" s="1"/>
  <c r="M2379" i="6"/>
  <c r="AD2379" i="6" s="1"/>
  <c r="P2381" i="6"/>
  <c r="AG2381" i="6" s="1"/>
  <c r="V2375" i="6"/>
  <c r="E2375" i="6"/>
  <c r="G2375" i="6" s="1"/>
  <c r="J2377" i="6"/>
  <c r="AA2377" i="6" s="1"/>
  <c r="J2377" i="8"/>
  <c r="AA2377" i="8" s="1"/>
  <c r="J2375" i="4"/>
  <c r="AA2375" i="4" s="1"/>
  <c r="E2373" i="4"/>
  <c r="G2373" i="4" s="1"/>
  <c r="R2376" i="6" l="1"/>
  <c r="AI2376" i="6" s="1"/>
  <c r="X2375" i="6"/>
  <c r="AJ2375" i="6" s="1"/>
  <c r="AK2375" i="6" s="1"/>
  <c r="R2374" i="4"/>
  <c r="AI2374" i="4" s="1"/>
  <c r="X2373" i="4"/>
  <c r="AJ2373" i="4" s="1"/>
  <c r="AK2373" i="4" s="1"/>
  <c r="I2377" i="9"/>
  <c r="Z2377" i="9" s="1"/>
  <c r="T2376" i="9"/>
  <c r="Q2382" i="8"/>
  <c r="AH2382" i="8" s="1"/>
  <c r="N2380" i="8"/>
  <c r="AE2380" i="8" s="1"/>
  <c r="Q2382" i="6"/>
  <c r="AH2382" i="6" s="1"/>
  <c r="N2380" i="6"/>
  <c r="AE2380" i="6" s="1"/>
  <c r="K2378" i="8"/>
  <c r="AB2378" i="8" s="1"/>
  <c r="K2378" i="6"/>
  <c r="AB2378" i="6" s="1"/>
  <c r="S2375" i="6"/>
  <c r="U2375" i="6" s="1"/>
  <c r="H2376" i="6"/>
  <c r="Y2376" i="6" s="1"/>
  <c r="H2374" i="4"/>
  <c r="Y2374" i="4" s="1"/>
  <c r="S2373" i="4"/>
  <c r="U2373" i="4" s="1"/>
  <c r="K2376" i="4"/>
  <c r="AB2376" i="4" s="1"/>
  <c r="F2379" i="9"/>
  <c r="V2376" i="9" l="1"/>
  <c r="E2376" i="9"/>
  <c r="G2376" i="9" s="1"/>
  <c r="X2376" i="9" s="1"/>
  <c r="O2381" i="8"/>
  <c r="AF2381" i="8" s="1"/>
  <c r="O2381" i="6"/>
  <c r="AF2381" i="6" s="1"/>
  <c r="L2379" i="6"/>
  <c r="AC2379" i="6" s="1"/>
  <c r="I2377" i="6"/>
  <c r="Z2377" i="6" s="1"/>
  <c r="T2376" i="6"/>
  <c r="L2379" i="8"/>
  <c r="AC2379" i="8" s="1"/>
  <c r="L2377" i="4"/>
  <c r="AC2377" i="4" s="1"/>
  <c r="I2375" i="4"/>
  <c r="Z2375" i="4" s="1"/>
  <c r="T2374" i="4"/>
  <c r="V2374" i="4" s="1"/>
  <c r="F2379" i="6"/>
  <c r="F2374" i="4"/>
  <c r="R2377" i="9" l="1"/>
  <c r="AI2377" i="9" s="1"/>
  <c r="S2376" i="9"/>
  <c r="U2376" i="9" s="1"/>
  <c r="AJ2376" i="9"/>
  <c r="AK2376" i="9" s="1"/>
  <c r="H2377" i="9"/>
  <c r="Y2377" i="9" s="1"/>
  <c r="M2380" i="8"/>
  <c r="AD2380" i="8" s="1"/>
  <c r="P2382" i="8"/>
  <c r="AG2382" i="8" s="1"/>
  <c r="M2380" i="6"/>
  <c r="AD2380" i="6" s="1"/>
  <c r="P2382" i="6"/>
  <c r="AG2382" i="6" s="1"/>
  <c r="J2378" i="8"/>
  <c r="AA2378" i="8" s="1"/>
  <c r="E2376" i="6"/>
  <c r="G2376" i="6" s="1"/>
  <c r="V2376" i="6"/>
  <c r="J2378" i="6"/>
  <c r="AA2378" i="6" s="1"/>
  <c r="E2374" i="4"/>
  <c r="G2374" i="4" s="1"/>
  <c r="J2376" i="4"/>
  <c r="AA2376" i="4" s="1"/>
  <c r="R2377" i="6" l="1"/>
  <c r="AI2377" i="6" s="1"/>
  <c r="X2376" i="6"/>
  <c r="AJ2376" i="6" s="1"/>
  <c r="AK2376" i="6" s="1"/>
  <c r="R2375" i="4"/>
  <c r="AI2375" i="4" s="1"/>
  <c r="X2374" i="4"/>
  <c r="AJ2374" i="4" s="1"/>
  <c r="AK2374" i="4" s="1"/>
  <c r="T2377" i="9"/>
  <c r="I2378" i="9"/>
  <c r="Z2378" i="9" s="1"/>
  <c r="Q2383" i="8"/>
  <c r="AH2383" i="8" s="1"/>
  <c r="N2381" i="8"/>
  <c r="AE2381" i="8" s="1"/>
  <c r="Q2383" i="6"/>
  <c r="AH2383" i="6" s="1"/>
  <c r="N2381" i="6"/>
  <c r="AE2381" i="6" s="1"/>
  <c r="K2379" i="6"/>
  <c r="AB2379" i="6" s="1"/>
  <c r="H2377" i="6"/>
  <c r="Y2377" i="6" s="1"/>
  <c r="S2376" i="6"/>
  <c r="U2376" i="6" s="1"/>
  <c r="K2379" i="8"/>
  <c r="AB2379" i="8" s="1"/>
  <c r="K2377" i="4"/>
  <c r="AB2377" i="4" s="1"/>
  <c r="H2375" i="4"/>
  <c r="Y2375" i="4" s="1"/>
  <c r="S2374" i="4"/>
  <c r="U2374" i="4" s="1"/>
  <c r="F2380" i="9"/>
  <c r="V2377" i="9" l="1"/>
  <c r="E2377" i="9"/>
  <c r="G2377" i="9" s="1"/>
  <c r="X2377" i="9" s="1"/>
  <c r="O2382" i="8"/>
  <c r="AF2382" i="8" s="1"/>
  <c r="O2382" i="6"/>
  <c r="AF2382" i="6" s="1"/>
  <c r="L2380" i="8"/>
  <c r="AC2380" i="8" s="1"/>
  <c r="I2378" i="6"/>
  <c r="Z2378" i="6" s="1"/>
  <c r="T2377" i="6"/>
  <c r="L2380" i="6"/>
  <c r="AC2380" i="6" s="1"/>
  <c r="T2375" i="4"/>
  <c r="V2375" i="4" s="1"/>
  <c r="I2376" i="4"/>
  <c r="Z2376" i="4" s="1"/>
  <c r="L2378" i="4"/>
  <c r="AC2378" i="4" s="1"/>
  <c r="F2380" i="6"/>
  <c r="F2375" i="4"/>
  <c r="AJ2377" i="9" l="1"/>
  <c r="AK2377" i="9" s="1"/>
  <c r="S2377" i="9"/>
  <c r="U2377" i="9" s="1"/>
  <c r="H2378" i="9"/>
  <c r="Y2378" i="9" s="1"/>
  <c r="R2378" i="9"/>
  <c r="AI2378" i="9" s="1"/>
  <c r="P2383" i="8"/>
  <c r="AG2383" i="8" s="1"/>
  <c r="M2381" i="8"/>
  <c r="AD2381" i="8" s="1"/>
  <c r="M2381" i="6"/>
  <c r="AD2381" i="6" s="1"/>
  <c r="P2383" i="6"/>
  <c r="AG2383" i="6" s="1"/>
  <c r="V2377" i="6"/>
  <c r="E2377" i="6"/>
  <c r="G2377" i="6" s="1"/>
  <c r="J2379" i="6"/>
  <c r="AA2379" i="6" s="1"/>
  <c r="J2379" i="8"/>
  <c r="AA2379" i="8" s="1"/>
  <c r="J2377" i="4"/>
  <c r="AA2377" i="4" s="1"/>
  <c r="E2375" i="4"/>
  <c r="G2375" i="4" s="1"/>
  <c r="R2378" i="6" l="1"/>
  <c r="AI2378" i="6" s="1"/>
  <c r="X2377" i="6"/>
  <c r="R2376" i="4"/>
  <c r="AI2376" i="4" s="1"/>
  <c r="X2375" i="4"/>
  <c r="AJ2375" i="4" s="1"/>
  <c r="AK2375" i="4" s="1"/>
  <c r="T2378" i="9"/>
  <c r="I2379" i="9"/>
  <c r="Z2379" i="9" s="1"/>
  <c r="N2382" i="8"/>
  <c r="AE2382" i="8" s="1"/>
  <c r="Q2384" i="8"/>
  <c r="AH2384" i="8" s="1"/>
  <c r="Q2384" i="6"/>
  <c r="AH2384" i="6" s="1"/>
  <c r="N2382" i="6"/>
  <c r="AE2382" i="6" s="1"/>
  <c r="K2380" i="8"/>
  <c r="AB2380" i="8" s="1"/>
  <c r="K2380" i="6"/>
  <c r="AB2380" i="6" s="1"/>
  <c r="S2377" i="6"/>
  <c r="U2377" i="6" s="1"/>
  <c r="AJ2377" i="6"/>
  <c r="AK2377" i="6" s="1"/>
  <c r="H2378" i="6"/>
  <c r="Y2378" i="6" s="1"/>
  <c r="S2375" i="4"/>
  <c r="U2375" i="4" s="1"/>
  <c r="H2376" i="4"/>
  <c r="Y2376" i="4" s="1"/>
  <c r="K2378" i="4"/>
  <c r="AB2378" i="4" s="1"/>
  <c r="F2381" i="9"/>
  <c r="E2378" i="9" l="1"/>
  <c r="G2378" i="9" s="1"/>
  <c r="X2378" i="9" s="1"/>
  <c r="V2378" i="9"/>
  <c r="O2383" i="8"/>
  <c r="AF2383" i="8" s="1"/>
  <c r="O2383" i="6"/>
  <c r="AF2383" i="6" s="1"/>
  <c r="L2381" i="6"/>
  <c r="AC2381" i="6" s="1"/>
  <c r="T2378" i="6"/>
  <c r="I2379" i="6"/>
  <c r="Z2379" i="6" s="1"/>
  <c r="L2381" i="8"/>
  <c r="AC2381" i="8" s="1"/>
  <c r="L2379" i="4"/>
  <c r="AC2379" i="4" s="1"/>
  <c r="I2377" i="4"/>
  <c r="Z2377" i="4" s="1"/>
  <c r="T2376" i="4"/>
  <c r="V2376" i="4" s="1"/>
  <c r="F2376" i="4"/>
  <c r="F2381" i="6"/>
  <c r="S2378" i="9" l="1"/>
  <c r="U2378" i="9" s="1"/>
  <c r="AJ2378" i="9"/>
  <c r="AK2378" i="9" s="1"/>
  <c r="H2379" i="9"/>
  <c r="Y2379" i="9" s="1"/>
  <c r="R2379" i="9"/>
  <c r="AI2379" i="9" s="1"/>
  <c r="M2382" i="8"/>
  <c r="AD2382" i="8" s="1"/>
  <c r="P2384" i="8"/>
  <c r="AG2384" i="8" s="1"/>
  <c r="M2382" i="6"/>
  <c r="AD2382" i="6" s="1"/>
  <c r="P2384" i="6"/>
  <c r="AG2384" i="6" s="1"/>
  <c r="J2380" i="8"/>
  <c r="AA2380" i="8" s="1"/>
  <c r="J2380" i="6"/>
  <c r="AA2380" i="6" s="1"/>
  <c r="V2378" i="6"/>
  <c r="E2378" i="6"/>
  <c r="G2378" i="6" s="1"/>
  <c r="E2376" i="4"/>
  <c r="G2376" i="4" s="1"/>
  <c r="J2378" i="4"/>
  <c r="AA2378" i="4" s="1"/>
  <c r="R2379" i="6" l="1"/>
  <c r="AI2379" i="6" s="1"/>
  <c r="X2378" i="6"/>
  <c r="AJ2378" i="6" s="1"/>
  <c r="AK2378" i="6" s="1"/>
  <c r="R2377" i="4"/>
  <c r="AI2377" i="4" s="1"/>
  <c r="X2376" i="4"/>
  <c r="AJ2376" i="4" s="1"/>
  <c r="AK2376" i="4" s="1"/>
  <c r="I2380" i="9"/>
  <c r="Z2380" i="9" s="1"/>
  <c r="T2379" i="9"/>
  <c r="Q2385" i="8"/>
  <c r="AH2385" i="8" s="1"/>
  <c r="N2383" i="8"/>
  <c r="AE2383" i="8" s="1"/>
  <c r="Q2385" i="6"/>
  <c r="AH2385" i="6" s="1"/>
  <c r="N2383" i="6"/>
  <c r="AE2383" i="6" s="1"/>
  <c r="H2379" i="6"/>
  <c r="Y2379" i="6" s="1"/>
  <c r="S2378" i="6"/>
  <c r="U2378" i="6" s="1"/>
  <c r="K2381" i="6"/>
  <c r="AB2381" i="6" s="1"/>
  <c r="K2381" i="8"/>
  <c r="AB2381" i="8" s="1"/>
  <c r="K2379" i="4"/>
  <c r="AB2379" i="4" s="1"/>
  <c r="H2377" i="4"/>
  <c r="Y2377" i="4" s="1"/>
  <c r="S2376" i="4"/>
  <c r="U2376" i="4" s="1"/>
  <c r="F2382" i="9"/>
  <c r="V2379" i="9" l="1"/>
  <c r="E2379" i="9"/>
  <c r="G2379" i="9" s="1"/>
  <c r="X2379" i="9" s="1"/>
  <c r="O2384" i="8"/>
  <c r="AF2384" i="8" s="1"/>
  <c r="O2384" i="6"/>
  <c r="AF2384" i="6" s="1"/>
  <c r="L2382" i="6"/>
  <c r="AC2382" i="6" s="1"/>
  <c r="L2382" i="8"/>
  <c r="AC2382" i="8" s="1"/>
  <c r="T2379" i="6"/>
  <c r="I2380" i="6"/>
  <c r="Z2380" i="6" s="1"/>
  <c r="I2378" i="4"/>
  <c r="Z2378" i="4" s="1"/>
  <c r="T2377" i="4"/>
  <c r="V2377" i="4" s="1"/>
  <c r="L2380" i="4"/>
  <c r="AC2380" i="4" s="1"/>
  <c r="F2382" i="6"/>
  <c r="F2377" i="4"/>
  <c r="AJ2379" i="9" l="1"/>
  <c r="AK2379" i="9" s="1"/>
  <c r="S2379" i="9"/>
  <c r="U2379" i="9" s="1"/>
  <c r="H2380" i="9"/>
  <c r="Y2380" i="9" s="1"/>
  <c r="R2380" i="9"/>
  <c r="AI2380" i="9" s="1"/>
  <c r="M2383" i="8"/>
  <c r="AD2383" i="8" s="1"/>
  <c r="P2385" i="8"/>
  <c r="AG2385" i="8" s="1"/>
  <c r="M2383" i="6"/>
  <c r="AD2383" i="6" s="1"/>
  <c r="P2385" i="6"/>
  <c r="AG2385" i="6" s="1"/>
  <c r="V2379" i="6"/>
  <c r="E2379" i="6"/>
  <c r="G2379" i="6" s="1"/>
  <c r="J2381" i="8"/>
  <c r="AA2381" i="8" s="1"/>
  <c r="J2381" i="6"/>
  <c r="AA2381" i="6" s="1"/>
  <c r="E2377" i="4"/>
  <c r="G2377" i="4" s="1"/>
  <c r="J2379" i="4"/>
  <c r="AA2379" i="4" s="1"/>
  <c r="R2380" i="6" l="1"/>
  <c r="AI2380" i="6" s="1"/>
  <c r="X2379" i="6"/>
  <c r="AJ2379" i="6" s="1"/>
  <c r="AK2379" i="6" s="1"/>
  <c r="R2378" i="4"/>
  <c r="AI2378" i="4" s="1"/>
  <c r="X2377" i="4"/>
  <c r="AJ2377" i="4" s="1"/>
  <c r="AK2377" i="4" s="1"/>
  <c r="I2381" i="9"/>
  <c r="Z2381" i="9" s="1"/>
  <c r="T2380" i="9"/>
  <c r="Q2386" i="8"/>
  <c r="AH2386" i="8" s="1"/>
  <c r="N2384" i="8"/>
  <c r="AE2384" i="8" s="1"/>
  <c r="Q2386" i="6"/>
  <c r="AH2386" i="6" s="1"/>
  <c r="N2384" i="6"/>
  <c r="AE2384" i="6" s="1"/>
  <c r="K2382" i="6"/>
  <c r="AB2382" i="6" s="1"/>
  <c r="K2382" i="8"/>
  <c r="AB2382" i="8" s="1"/>
  <c r="S2379" i="6"/>
  <c r="U2379" i="6" s="1"/>
  <c r="H2380" i="6"/>
  <c r="Y2380" i="6" s="1"/>
  <c r="K2380" i="4"/>
  <c r="AB2380" i="4" s="1"/>
  <c r="S2377" i="4"/>
  <c r="U2377" i="4" s="1"/>
  <c r="H2378" i="4"/>
  <c r="Y2378" i="4" s="1"/>
  <c r="F2383" i="9"/>
  <c r="V2380" i="9" l="1"/>
  <c r="E2380" i="9"/>
  <c r="G2380" i="9" s="1"/>
  <c r="X2380" i="9" s="1"/>
  <c r="O2385" i="8"/>
  <c r="AF2385" i="8" s="1"/>
  <c r="O2385" i="6"/>
  <c r="AF2385" i="6" s="1"/>
  <c r="I2381" i="6"/>
  <c r="Z2381" i="6" s="1"/>
  <c r="T2380" i="6"/>
  <c r="L2383" i="8"/>
  <c r="AC2383" i="8" s="1"/>
  <c r="L2383" i="6"/>
  <c r="AC2383" i="6" s="1"/>
  <c r="I2379" i="4"/>
  <c r="Z2379" i="4" s="1"/>
  <c r="T2378" i="4"/>
  <c r="V2378" i="4" s="1"/>
  <c r="L2381" i="4"/>
  <c r="AC2381" i="4" s="1"/>
  <c r="F2383" i="6"/>
  <c r="F2378" i="4"/>
  <c r="H2381" i="9" l="1"/>
  <c r="Y2381" i="9" s="1"/>
  <c r="S2380" i="9"/>
  <c r="U2380" i="9" s="1"/>
  <c r="AJ2380" i="9"/>
  <c r="AK2380" i="9" s="1"/>
  <c r="R2381" i="9"/>
  <c r="AI2381" i="9" s="1"/>
  <c r="M2384" i="8"/>
  <c r="AD2384" i="8" s="1"/>
  <c r="P2386" i="8"/>
  <c r="AG2386" i="8" s="1"/>
  <c r="M2384" i="6"/>
  <c r="AD2384" i="6" s="1"/>
  <c r="P2386" i="6"/>
  <c r="AG2386" i="6" s="1"/>
  <c r="V2380" i="6"/>
  <c r="E2380" i="6"/>
  <c r="G2380" i="6" s="1"/>
  <c r="J2382" i="6"/>
  <c r="AA2382" i="6" s="1"/>
  <c r="J2382" i="8"/>
  <c r="AA2382" i="8" s="1"/>
  <c r="E2378" i="4"/>
  <c r="G2378" i="4" s="1"/>
  <c r="J2380" i="4"/>
  <c r="AA2380" i="4" s="1"/>
  <c r="R2381" i="6" l="1"/>
  <c r="AI2381" i="6" s="1"/>
  <c r="X2380" i="6"/>
  <c r="R2379" i="4"/>
  <c r="AI2379" i="4" s="1"/>
  <c r="X2378" i="4"/>
  <c r="AJ2378" i="4" s="1"/>
  <c r="AK2378" i="4" s="1"/>
  <c r="I2382" i="9"/>
  <c r="Z2382" i="9" s="1"/>
  <c r="T2381" i="9"/>
  <c r="Q2387" i="8"/>
  <c r="AH2387" i="8" s="1"/>
  <c r="N2385" i="8"/>
  <c r="AE2385" i="8" s="1"/>
  <c r="Q2387" i="6"/>
  <c r="AH2387" i="6" s="1"/>
  <c r="N2385" i="6"/>
  <c r="AE2385" i="6" s="1"/>
  <c r="K2383" i="8"/>
  <c r="AB2383" i="8" s="1"/>
  <c r="K2383" i="6"/>
  <c r="AB2383" i="6" s="1"/>
  <c r="S2380" i="6"/>
  <c r="U2380" i="6" s="1"/>
  <c r="H2381" i="6"/>
  <c r="Y2381" i="6" s="1"/>
  <c r="AJ2380" i="6"/>
  <c r="AK2380" i="6" s="1"/>
  <c r="K2381" i="4"/>
  <c r="AB2381" i="4" s="1"/>
  <c r="H2379" i="4"/>
  <c r="Y2379" i="4" s="1"/>
  <c r="S2378" i="4"/>
  <c r="U2378" i="4" s="1"/>
  <c r="F2384" i="9"/>
  <c r="V2381" i="9" l="1"/>
  <c r="E2381" i="9"/>
  <c r="G2381" i="9" s="1"/>
  <c r="X2381" i="9" s="1"/>
  <c r="O2386" i="8"/>
  <c r="AF2386" i="8" s="1"/>
  <c r="O2386" i="6"/>
  <c r="AF2386" i="6" s="1"/>
  <c r="L2384" i="6"/>
  <c r="AC2384" i="6" s="1"/>
  <c r="T2381" i="6"/>
  <c r="I2382" i="6"/>
  <c r="Z2382" i="6" s="1"/>
  <c r="L2384" i="8"/>
  <c r="AC2384" i="8" s="1"/>
  <c r="T2379" i="4"/>
  <c r="V2379" i="4" s="1"/>
  <c r="I2380" i="4"/>
  <c r="Z2380" i="4" s="1"/>
  <c r="L2382" i="4"/>
  <c r="AC2382" i="4" s="1"/>
  <c r="F2384" i="6"/>
  <c r="F2379" i="4"/>
  <c r="S2381" i="9" l="1"/>
  <c r="U2381" i="9" s="1"/>
  <c r="H2382" i="9"/>
  <c r="Y2382" i="9" s="1"/>
  <c r="AJ2381" i="9"/>
  <c r="AK2381" i="9" s="1"/>
  <c r="R2382" i="9"/>
  <c r="AI2382" i="9" s="1"/>
  <c r="M2385" i="8"/>
  <c r="AD2385" i="8" s="1"/>
  <c r="P2387" i="8"/>
  <c r="AG2387" i="8" s="1"/>
  <c r="M2385" i="6"/>
  <c r="AD2385" i="6" s="1"/>
  <c r="P2387" i="6"/>
  <c r="AG2387" i="6" s="1"/>
  <c r="J2383" i="6"/>
  <c r="AA2383" i="6" s="1"/>
  <c r="V2381" i="6"/>
  <c r="E2381" i="6"/>
  <c r="G2381" i="6" s="1"/>
  <c r="J2383" i="8"/>
  <c r="AA2383" i="8" s="1"/>
  <c r="J2381" i="4"/>
  <c r="AA2381" i="4" s="1"/>
  <c r="E2379" i="4"/>
  <c r="G2379" i="4" s="1"/>
  <c r="R2382" i="6" l="1"/>
  <c r="AI2382" i="6" s="1"/>
  <c r="X2381" i="6"/>
  <c r="AJ2381" i="6" s="1"/>
  <c r="AK2381" i="6" s="1"/>
  <c r="R2380" i="4"/>
  <c r="AI2380" i="4" s="1"/>
  <c r="X2379" i="4"/>
  <c r="AJ2379" i="4" s="1"/>
  <c r="AK2379" i="4" s="1"/>
  <c r="T2382" i="9"/>
  <c r="I2383" i="9"/>
  <c r="Z2383" i="9" s="1"/>
  <c r="Q2388" i="8"/>
  <c r="AH2388" i="8" s="1"/>
  <c r="N2386" i="8"/>
  <c r="AE2386" i="8" s="1"/>
  <c r="Q2388" i="6"/>
  <c r="AH2388" i="6" s="1"/>
  <c r="N2386" i="6"/>
  <c r="AE2386" i="6" s="1"/>
  <c r="K2384" i="8"/>
  <c r="AB2384" i="8" s="1"/>
  <c r="H2382" i="6"/>
  <c r="Y2382" i="6" s="1"/>
  <c r="S2381" i="6"/>
  <c r="U2381" i="6" s="1"/>
  <c r="K2384" i="6"/>
  <c r="AB2384" i="6" s="1"/>
  <c r="H2380" i="4"/>
  <c r="Y2380" i="4" s="1"/>
  <c r="S2379" i="4"/>
  <c r="U2379" i="4" s="1"/>
  <c r="K2382" i="4"/>
  <c r="AB2382" i="4" s="1"/>
  <c r="F2385" i="9"/>
  <c r="V2382" i="9" l="1"/>
  <c r="E2382" i="9"/>
  <c r="G2382" i="9" s="1"/>
  <c r="X2382" i="9" s="1"/>
  <c r="O2387" i="8"/>
  <c r="AF2387" i="8" s="1"/>
  <c r="O2387" i="6"/>
  <c r="AF2387" i="6" s="1"/>
  <c r="I2383" i="6"/>
  <c r="Z2383" i="6" s="1"/>
  <c r="T2382" i="6"/>
  <c r="L2385" i="8"/>
  <c r="AC2385" i="8" s="1"/>
  <c r="L2385" i="6"/>
  <c r="AC2385" i="6" s="1"/>
  <c r="L2383" i="4"/>
  <c r="AC2383" i="4" s="1"/>
  <c r="I2381" i="4"/>
  <c r="Z2381" i="4" s="1"/>
  <c r="T2380" i="4"/>
  <c r="V2380" i="4" s="1"/>
  <c r="F2380" i="4"/>
  <c r="F2385" i="6"/>
  <c r="AJ2382" i="9" l="1"/>
  <c r="AK2382" i="9" s="1"/>
  <c r="S2382" i="9"/>
  <c r="U2382" i="9" s="1"/>
  <c r="H2383" i="9"/>
  <c r="Y2383" i="9" s="1"/>
  <c r="R2383" i="9"/>
  <c r="AI2383" i="9" s="1"/>
  <c r="P2388" i="8"/>
  <c r="AG2388" i="8" s="1"/>
  <c r="M2386" i="8"/>
  <c r="AD2386" i="8" s="1"/>
  <c r="M2386" i="6"/>
  <c r="AD2386" i="6" s="1"/>
  <c r="P2388" i="6"/>
  <c r="AG2388" i="6" s="1"/>
  <c r="J2384" i="8"/>
  <c r="AA2384" i="8" s="1"/>
  <c r="V2382" i="6"/>
  <c r="E2382" i="6"/>
  <c r="G2382" i="6" s="1"/>
  <c r="J2384" i="6"/>
  <c r="AA2384" i="6" s="1"/>
  <c r="E2380" i="4"/>
  <c r="G2380" i="4" s="1"/>
  <c r="J2382" i="4"/>
  <c r="AA2382" i="4" s="1"/>
  <c r="R2383" i="6" l="1"/>
  <c r="AI2383" i="6" s="1"/>
  <c r="X2382" i="6"/>
  <c r="R2381" i="4"/>
  <c r="AI2381" i="4" s="1"/>
  <c r="X2380" i="4"/>
  <c r="AJ2380" i="4" s="1"/>
  <c r="AK2380" i="4" s="1"/>
  <c r="I2384" i="9"/>
  <c r="Z2384" i="9" s="1"/>
  <c r="T2383" i="9"/>
  <c r="N2387" i="8"/>
  <c r="AE2387" i="8" s="1"/>
  <c r="Q2389" i="8"/>
  <c r="AH2389" i="8" s="1"/>
  <c r="Q2389" i="6"/>
  <c r="AH2389" i="6" s="1"/>
  <c r="N2387" i="6"/>
  <c r="AE2387" i="6" s="1"/>
  <c r="K2385" i="6"/>
  <c r="AB2385" i="6" s="1"/>
  <c r="H2383" i="6"/>
  <c r="Y2383" i="6" s="1"/>
  <c r="S2382" i="6"/>
  <c r="U2382" i="6" s="1"/>
  <c r="AJ2382" i="6"/>
  <c r="AK2382" i="6" s="1"/>
  <c r="K2385" i="8"/>
  <c r="AB2385" i="8" s="1"/>
  <c r="K2383" i="4"/>
  <c r="AB2383" i="4" s="1"/>
  <c r="H2381" i="4"/>
  <c r="Y2381" i="4" s="1"/>
  <c r="S2380" i="4"/>
  <c r="U2380" i="4" s="1"/>
  <c r="F2386" i="9"/>
  <c r="V2383" i="9" l="1"/>
  <c r="E2383" i="9"/>
  <c r="G2383" i="9" s="1"/>
  <c r="X2383" i="9" s="1"/>
  <c r="O2388" i="8"/>
  <c r="AF2388" i="8" s="1"/>
  <c r="O2388" i="6"/>
  <c r="AF2388" i="6" s="1"/>
  <c r="L2386" i="8"/>
  <c r="AC2386" i="8" s="1"/>
  <c r="I2384" i="6"/>
  <c r="Z2384" i="6" s="1"/>
  <c r="T2383" i="6"/>
  <c r="L2386" i="6"/>
  <c r="AC2386" i="6" s="1"/>
  <c r="I2382" i="4"/>
  <c r="Z2382" i="4" s="1"/>
  <c r="T2381" i="4"/>
  <c r="V2381" i="4" s="1"/>
  <c r="L2384" i="4"/>
  <c r="AC2384" i="4" s="1"/>
  <c r="F2386" i="6"/>
  <c r="F2381" i="4"/>
  <c r="S2383" i="9" l="1"/>
  <c r="U2383" i="9" s="1"/>
  <c r="AJ2383" i="9"/>
  <c r="AK2383" i="9" s="1"/>
  <c r="H2384" i="9"/>
  <c r="Y2384" i="9" s="1"/>
  <c r="R2384" i="9"/>
  <c r="AI2384" i="9" s="1"/>
  <c r="M2387" i="8"/>
  <c r="AD2387" i="8" s="1"/>
  <c r="P2389" i="8"/>
  <c r="AG2389" i="8" s="1"/>
  <c r="M2387" i="6"/>
  <c r="AD2387" i="6" s="1"/>
  <c r="P2389" i="6"/>
  <c r="AG2389" i="6" s="1"/>
  <c r="J2385" i="8"/>
  <c r="AA2385" i="8" s="1"/>
  <c r="V2383" i="6"/>
  <c r="E2383" i="6"/>
  <c r="G2383" i="6" s="1"/>
  <c r="J2385" i="6"/>
  <c r="AA2385" i="6" s="1"/>
  <c r="E2381" i="4"/>
  <c r="G2381" i="4" s="1"/>
  <c r="J2383" i="4"/>
  <c r="AA2383" i="4" s="1"/>
  <c r="R2384" i="6" l="1"/>
  <c r="AI2384" i="6" s="1"/>
  <c r="X2383" i="6"/>
  <c r="AJ2383" i="6" s="1"/>
  <c r="AK2383" i="6" s="1"/>
  <c r="R2382" i="4"/>
  <c r="AI2382" i="4" s="1"/>
  <c r="X2381" i="4"/>
  <c r="AJ2381" i="4" s="1"/>
  <c r="AK2381" i="4" s="1"/>
  <c r="I2385" i="9"/>
  <c r="Z2385" i="9" s="1"/>
  <c r="T2384" i="9"/>
  <c r="Q2390" i="8"/>
  <c r="AH2390" i="8" s="1"/>
  <c r="N2388" i="8"/>
  <c r="AE2388" i="8" s="1"/>
  <c r="Q2390" i="6"/>
  <c r="AH2390" i="6" s="1"/>
  <c r="N2388" i="6"/>
  <c r="AE2388" i="6" s="1"/>
  <c r="K2386" i="6"/>
  <c r="AB2386" i="6" s="1"/>
  <c r="H2384" i="6"/>
  <c r="Y2384" i="6" s="1"/>
  <c r="S2383" i="6"/>
  <c r="U2383" i="6" s="1"/>
  <c r="K2386" i="8"/>
  <c r="AB2386" i="8" s="1"/>
  <c r="K2384" i="4"/>
  <c r="AB2384" i="4" s="1"/>
  <c r="S2381" i="4"/>
  <c r="U2381" i="4" s="1"/>
  <c r="H2382" i="4"/>
  <c r="Y2382" i="4" s="1"/>
  <c r="F2387" i="9"/>
  <c r="V2384" i="9" l="1"/>
  <c r="E2384" i="9"/>
  <c r="G2384" i="9" s="1"/>
  <c r="X2384" i="9" s="1"/>
  <c r="O2389" i="8"/>
  <c r="AF2389" i="8" s="1"/>
  <c r="O2389" i="6"/>
  <c r="AF2389" i="6" s="1"/>
  <c r="L2387" i="6"/>
  <c r="AC2387" i="6" s="1"/>
  <c r="L2387" i="8"/>
  <c r="AC2387" i="8" s="1"/>
  <c r="I2385" i="6"/>
  <c r="Z2385" i="6" s="1"/>
  <c r="T2384" i="6"/>
  <c r="T2382" i="4"/>
  <c r="V2382" i="4" s="1"/>
  <c r="I2383" i="4"/>
  <c r="Z2383" i="4" s="1"/>
  <c r="L2385" i="4"/>
  <c r="AC2385" i="4" s="1"/>
  <c r="F2387" i="6"/>
  <c r="F2382" i="4"/>
  <c r="S2384" i="9" l="1"/>
  <c r="U2384" i="9" s="1"/>
  <c r="H2385" i="9"/>
  <c r="Y2385" i="9" s="1"/>
  <c r="AJ2384" i="9"/>
  <c r="AK2384" i="9" s="1"/>
  <c r="R2385" i="9"/>
  <c r="AI2385" i="9" s="1"/>
  <c r="M2388" i="8"/>
  <c r="AD2388" i="8" s="1"/>
  <c r="P2390" i="8"/>
  <c r="AG2390" i="8" s="1"/>
  <c r="M2388" i="6"/>
  <c r="AD2388" i="6" s="1"/>
  <c r="P2390" i="6"/>
  <c r="AG2390" i="6" s="1"/>
  <c r="J2386" i="8"/>
  <c r="AA2386" i="8" s="1"/>
  <c r="V2384" i="6"/>
  <c r="E2384" i="6"/>
  <c r="G2384" i="6" s="1"/>
  <c r="J2386" i="6"/>
  <c r="AA2386" i="6" s="1"/>
  <c r="J2384" i="4"/>
  <c r="AA2384" i="4" s="1"/>
  <c r="E2382" i="4"/>
  <c r="G2382" i="4" s="1"/>
  <c r="R2385" i="6" l="1"/>
  <c r="AI2385" i="6" s="1"/>
  <c r="X2384" i="6"/>
  <c r="R2383" i="4"/>
  <c r="AI2383" i="4" s="1"/>
  <c r="X2382" i="4"/>
  <c r="AJ2382" i="4" s="1"/>
  <c r="AK2382" i="4" s="1"/>
  <c r="I2386" i="9"/>
  <c r="Z2386" i="9" s="1"/>
  <c r="T2385" i="9"/>
  <c r="Q2391" i="8"/>
  <c r="AH2391" i="8" s="1"/>
  <c r="N2389" i="8"/>
  <c r="AE2389" i="8" s="1"/>
  <c r="Q2391" i="6"/>
  <c r="AH2391" i="6" s="1"/>
  <c r="N2389" i="6"/>
  <c r="AE2389" i="6" s="1"/>
  <c r="K2387" i="6"/>
  <c r="AB2387" i="6" s="1"/>
  <c r="S2384" i="6"/>
  <c r="U2384" i="6" s="1"/>
  <c r="H2385" i="6"/>
  <c r="Y2385" i="6" s="1"/>
  <c r="AJ2384" i="6"/>
  <c r="AK2384" i="6" s="1"/>
  <c r="K2387" i="8"/>
  <c r="AB2387" i="8" s="1"/>
  <c r="H2383" i="4"/>
  <c r="Y2383" i="4" s="1"/>
  <c r="S2382" i="4"/>
  <c r="U2382" i="4" s="1"/>
  <c r="K2385" i="4"/>
  <c r="AB2385" i="4" s="1"/>
  <c r="F2388" i="9"/>
  <c r="V2385" i="9" l="1"/>
  <c r="E2385" i="9"/>
  <c r="G2385" i="9" s="1"/>
  <c r="X2385" i="9" s="1"/>
  <c r="O2390" i="8"/>
  <c r="AF2390" i="8" s="1"/>
  <c r="O2390" i="6"/>
  <c r="AF2390" i="6" s="1"/>
  <c r="L2388" i="6"/>
  <c r="AC2388" i="6" s="1"/>
  <c r="L2388" i="8"/>
  <c r="AC2388" i="8" s="1"/>
  <c r="I2386" i="6"/>
  <c r="Z2386" i="6" s="1"/>
  <c r="T2385" i="6"/>
  <c r="L2386" i="4"/>
  <c r="AC2386" i="4" s="1"/>
  <c r="T2383" i="4"/>
  <c r="V2383" i="4" s="1"/>
  <c r="I2384" i="4"/>
  <c r="Z2384" i="4" s="1"/>
  <c r="F2383" i="4"/>
  <c r="F2388" i="6"/>
  <c r="R2386" i="9" l="1"/>
  <c r="AI2386" i="9" s="1"/>
  <c r="AJ2385" i="9"/>
  <c r="AK2385" i="9" s="1"/>
  <c r="H2386" i="9"/>
  <c r="Y2386" i="9" s="1"/>
  <c r="S2385" i="9"/>
  <c r="U2385" i="9" s="1"/>
  <c r="M2389" i="8"/>
  <c r="AD2389" i="8" s="1"/>
  <c r="P2391" i="8"/>
  <c r="AG2391" i="8" s="1"/>
  <c r="M2389" i="6"/>
  <c r="AD2389" i="6" s="1"/>
  <c r="P2391" i="6"/>
  <c r="AG2391" i="6" s="1"/>
  <c r="V2385" i="6"/>
  <c r="E2385" i="6"/>
  <c r="G2385" i="6" s="1"/>
  <c r="J2387" i="6"/>
  <c r="AA2387" i="6" s="1"/>
  <c r="J2387" i="8"/>
  <c r="AA2387" i="8" s="1"/>
  <c r="E2383" i="4"/>
  <c r="G2383" i="4" s="1"/>
  <c r="J2385" i="4"/>
  <c r="AA2385" i="4" s="1"/>
  <c r="R2386" i="6" l="1"/>
  <c r="AI2386" i="6" s="1"/>
  <c r="X2385" i="6"/>
  <c r="AJ2385" i="6" s="1"/>
  <c r="AK2385" i="6" s="1"/>
  <c r="R2384" i="4"/>
  <c r="AI2384" i="4" s="1"/>
  <c r="X2383" i="4"/>
  <c r="AJ2383" i="4" s="1"/>
  <c r="AK2383" i="4" s="1"/>
  <c r="T2386" i="9"/>
  <c r="I2387" i="9"/>
  <c r="Z2387" i="9" s="1"/>
  <c r="Q2392" i="8"/>
  <c r="AH2392" i="8" s="1"/>
  <c r="N2390" i="8"/>
  <c r="AE2390" i="8" s="1"/>
  <c r="Q2392" i="6"/>
  <c r="AH2392" i="6" s="1"/>
  <c r="N2390" i="6"/>
  <c r="AE2390" i="6" s="1"/>
  <c r="K2388" i="8"/>
  <c r="AB2388" i="8" s="1"/>
  <c r="K2388" i="6"/>
  <c r="AB2388" i="6" s="1"/>
  <c r="H2386" i="6"/>
  <c r="Y2386" i="6" s="1"/>
  <c r="S2385" i="6"/>
  <c r="U2385" i="6" s="1"/>
  <c r="K2386" i="4"/>
  <c r="AB2386" i="4" s="1"/>
  <c r="S2383" i="4"/>
  <c r="U2383" i="4" s="1"/>
  <c r="H2384" i="4"/>
  <c r="Y2384" i="4" s="1"/>
  <c r="F2389" i="9"/>
  <c r="V2386" i="9" l="1"/>
  <c r="E2386" i="9"/>
  <c r="G2386" i="9" s="1"/>
  <c r="X2386" i="9" s="1"/>
  <c r="O2391" i="8"/>
  <c r="AF2391" i="8" s="1"/>
  <c r="O2391" i="6"/>
  <c r="AF2391" i="6" s="1"/>
  <c r="L2389" i="6"/>
  <c r="AC2389" i="6" s="1"/>
  <c r="L2389" i="8"/>
  <c r="AC2389" i="8" s="1"/>
  <c r="T2386" i="6"/>
  <c r="I2387" i="6"/>
  <c r="Z2387" i="6" s="1"/>
  <c r="T2384" i="4"/>
  <c r="V2384" i="4" s="1"/>
  <c r="I2385" i="4"/>
  <c r="Z2385" i="4" s="1"/>
  <c r="L2387" i="4"/>
  <c r="AC2387" i="4" s="1"/>
  <c r="F2384" i="4"/>
  <c r="F2389" i="6"/>
  <c r="H2387" i="9" l="1"/>
  <c r="Y2387" i="9" s="1"/>
  <c r="R2387" i="9"/>
  <c r="AI2387" i="9" s="1"/>
  <c r="S2386" i="9"/>
  <c r="U2386" i="9" s="1"/>
  <c r="AJ2386" i="9"/>
  <c r="AK2386" i="9" s="1"/>
  <c r="M2390" i="8"/>
  <c r="AD2390" i="8" s="1"/>
  <c r="P2392" i="8"/>
  <c r="AG2392" i="8" s="1"/>
  <c r="M2390" i="6"/>
  <c r="AD2390" i="6" s="1"/>
  <c r="P2392" i="6"/>
  <c r="AG2392" i="6" s="1"/>
  <c r="E2386" i="6"/>
  <c r="G2386" i="6" s="1"/>
  <c r="V2386" i="6"/>
  <c r="J2388" i="8"/>
  <c r="AA2388" i="8" s="1"/>
  <c r="J2388" i="6"/>
  <c r="AA2388" i="6" s="1"/>
  <c r="J2386" i="4"/>
  <c r="AA2386" i="4" s="1"/>
  <c r="E2384" i="4"/>
  <c r="G2384" i="4" s="1"/>
  <c r="R2387" i="6" l="1"/>
  <c r="AI2387" i="6" s="1"/>
  <c r="X2386" i="6"/>
  <c r="AJ2386" i="6" s="1"/>
  <c r="AK2386" i="6" s="1"/>
  <c r="R2385" i="4"/>
  <c r="AI2385" i="4" s="1"/>
  <c r="X2384" i="4"/>
  <c r="AJ2384" i="4" s="1"/>
  <c r="AK2384" i="4" s="1"/>
  <c r="I2388" i="9"/>
  <c r="Z2388" i="9" s="1"/>
  <c r="T2387" i="9"/>
  <c r="Q2393" i="8"/>
  <c r="AH2393" i="8" s="1"/>
  <c r="N2391" i="8"/>
  <c r="AE2391" i="8" s="1"/>
  <c r="Q2393" i="6"/>
  <c r="AH2393" i="6" s="1"/>
  <c r="N2391" i="6"/>
  <c r="AE2391" i="6" s="1"/>
  <c r="K2389" i="6"/>
  <c r="AB2389" i="6" s="1"/>
  <c r="K2389" i="8"/>
  <c r="AB2389" i="8" s="1"/>
  <c r="H2387" i="6"/>
  <c r="Y2387" i="6" s="1"/>
  <c r="S2386" i="6"/>
  <c r="U2386" i="6" s="1"/>
  <c r="S2384" i="4"/>
  <c r="U2384" i="4" s="1"/>
  <c r="H2385" i="4"/>
  <c r="Y2385" i="4" s="1"/>
  <c r="K2387" i="4"/>
  <c r="AB2387" i="4" s="1"/>
  <c r="F2390" i="9"/>
  <c r="V2387" i="9" l="1"/>
  <c r="E2387" i="9"/>
  <c r="G2387" i="9" s="1"/>
  <c r="X2387" i="9" s="1"/>
  <c r="O2392" i="8"/>
  <c r="AF2392" i="8" s="1"/>
  <c r="O2392" i="6"/>
  <c r="AF2392" i="6" s="1"/>
  <c r="L2390" i="8"/>
  <c r="AC2390" i="8" s="1"/>
  <c r="L2390" i="6"/>
  <c r="AC2390" i="6" s="1"/>
  <c r="I2388" i="6"/>
  <c r="Z2388" i="6" s="1"/>
  <c r="T2387" i="6"/>
  <c r="L2388" i="4"/>
  <c r="AC2388" i="4" s="1"/>
  <c r="I2386" i="4"/>
  <c r="Z2386" i="4" s="1"/>
  <c r="T2385" i="4"/>
  <c r="V2385" i="4" s="1"/>
  <c r="F2385" i="4"/>
  <c r="F2390" i="6"/>
  <c r="R2388" i="9" l="1"/>
  <c r="AI2388" i="9" s="1"/>
  <c r="AJ2387" i="9"/>
  <c r="AK2387" i="9" s="1"/>
  <c r="S2387" i="9"/>
  <c r="U2387" i="9" s="1"/>
  <c r="H2388" i="9"/>
  <c r="Y2388" i="9" s="1"/>
  <c r="M2391" i="8"/>
  <c r="AD2391" i="8" s="1"/>
  <c r="P2393" i="8"/>
  <c r="AG2393" i="8" s="1"/>
  <c r="M2391" i="6"/>
  <c r="AD2391" i="6" s="1"/>
  <c r="P2393" i="6"/>
  <c r="AG2393" i="6" s="1"/>
  <c r="V2387" i="6"/>
  <c r="E2387" i="6"/>
  <c r="G2387" i="6" s="1"/>
  <c r="J2389" i="8"/>
  <c r="AA2389" i="8" s="1"/>
  <c r="J2389" i="6"/>
  <c r="AA2389" i="6" s="1"/>
  <c r="J2387" i="4"/>
  <c r="AA2387" i="4" s="1"/>
  <c r="E2385" i="4"/>
  <c r="G2385" i="4" s="1"/>
  <c r="R2388" i="6" l="1"/>
  <c r="AI2388" i="6" s="1"/>
  <c r="X2387" i="6"/>
  <c r="AJ2387" i="6" s="1"/>
  <c r="AK2387" i="6" s="1"/>
  <c r="R2386" i="4"/>
  <c r="AI2386" i="4" s="1"/>
  <c r="X2385" i="4"/>
  <c r="AJ2385" i="4" s="1"/>
  <c r="AK2385" i="4" s="1"/>
  <c r="T2388" i="9"/>
  <c r="I2389" i="9"/>
  <c r="Z2389" i="9" s="1"/>
  <c r="Q2394" i="8"/>
  <c r="AH2394" i="8" s="1"/>
  <c r="N2392" i="8"/>
  <c r="AE2392" i="8" s="1"/>
  <c r="Q2394" i="6"/>
  <c r="AH2394" i="6" s="1"/>
  <c r="N2392" i="6"/>
  <c r="AE2392" i="6" s="1"/>
  <c r="K2390" i="6"/>
  <c r="AB2390" i="6" s="1"/>
  <c r="K2390" i="8"/>
  <c r="AB2390" i="8" s="1"/>
  <c r="H2388" i="6"/>
  <c r="Y2388" i="6" s="1"/>
  <c r="S2387" i="6"/>
  <c r="U2387" i="6" s="1"/>
  <c r="H2386" i="4"/>
  <c r="Y2386" i="4" s="1"/>
  <c r="S2385" i="4"/>
  <c r="U2385" i="4" s="1"/>
  <c r="K2388" i="4"/>
  <c r="AB2388" i="4" s="1"/>
  <c r="F2391" i="9"/>
  <c r="V2388" i="9" l="1"/>
  <c r="E2388" i="9"/>
  <c r="G2388" i="9" s="1"/>
  <c r="X2388" i="9" s="1"/>
  <c r="O2393" i="8"/>
  <c r="AF2393" i="8" s="1"/>
  <c r="O2393" i="6"/>
  <c r="AF2393" i="6" s="1"/>
  <c r="T2388" i="6"/>
  <c r="I2389" i="6"/>
  <c r="Z2389" i="6" s="1"/>
  <c r="L2391" i="8"/>
  <c r="AC2391" i="8" s="1"/>
  <c r="L2391" i="6"/>
  <c r="AC2391" i="6" s="1"/>
  <c r="L2389" i="4"/>
  <c r="AC2389" i="4" s="1"/>
  <c r="I2387" i="4"/>
  <c r="Z2387" i="4" s="1"/>
  <c r="T2386" i="4"/>
  <c r="V2386" i="4" s="1"/>
  <c r="F2386" i="4"/>
  <c r="F2391" i="6"/>
  <c r="H2389" i="9" l="1"/>
  <c r="Y2389" i="9" s="1"/>
  <c r="R2389" i="9"/>
  <c r="AI2389" i="9" s="1"/>
  <c r="S2388" i="9"/>
  <c r="U2388" i="9" s="1"/>
  <c r="AJ2388" i="9"/>
  <c r="AK2388" i="9" s="1"/>
  <c r="M2392" i="8"/>
  <c r="AD2392" i="8" s="1"/>
  <c r="P2394" i="8"/>
  <c r="AG2394" i="8" s="1"/>
  <c r="M2392" i="6"/>
  <c r="AD2392" i="6" s="1"/>
  <c r="P2394" i="6"/>
  <c r="AG2394" i="6" s="1"/>
  <c r="J2390" i="8"/>
  <c r="AA2390" i="8" s="1"/>
  <c r="J2390" i="6"/>
  <c r="AA2390" i="6" s="1"/>
  <c r="V2388" i="6"/>
  <c r="E2388" i="6"/>
  <c r="G2388" i="6" s="1"/>
  <c r="E2386" i="4"/>
  <c r="G2386" i="4" s="1"/>
  <c r="J2388" i="4"/>
  <c r="AA2388" i="4" s="1"/>
  <c r="R2389" i="6" l="1"/>
  <c r="AI2389" i="6" s="1"/>
  <c r="X2388" i="6"/>
  <c r="AJ2388" i="6" s="1"/>
  <c r="AK2388" i="6" s="1"/>
  <c r="R2387" i="4"/>
  <c r="AI2387" i="4" s="1"/>
  <c r="X2386" i="4"/>
  <c r="AJ2386" i="4" s="1"/>
  <c r="AK2386" i="4" s="1"/>
  <c r="I2390" i="9"/>
  <c r="Z2390" i="9" s="1"/>
  <c r="T2389" i="9"/>
  <c r="Q2395" i="8"/>
  <c r="AH2395" i="8" s="1"/>
  <c r="N2393" i="8"/>
  <c r="AE2393" i="8" s="1"/>
  <c r="Q2395" i="6"/>
  <c r="AH2395" i="6" s="1"/>
  <c r="N2393" i="6"/>
  <c r="AE2393" i="6" s="1"/>
  <c r="H2389" i="6"/>
  <c r="Y2389" i="6" s="1"/>
  <c r="S2388" i="6"/>
  <c r="U2388" i="6" s="1"/>
  <c r="K2391" i="6"/>
  <c r="AB2391" i="6" s="1"/>
  <c r="K2391" i="8"/>
  <c r="AB2391" i="8" s="1"/>
  <c r="K2389" i="4"/>
  <c r="AB2389" i="4" s="1"/>
  <c r="S2386" i="4"/>
  <c r="U2386" i="4" s="1"/>
  <c r="H2387" i="4"/>
  <c r="Y2387" i="4" s="1"/>
  <c r="F2392" i="9"/>
  <c r="V2389" i="9" l="1"/>
  <c r="E2389" i="9"/>
  <c r="G2389" i="9" s="1"/>
  <c r="X2389" i="9" s="1"/>
  <c r="O2394" i="8"/>
  <c r="AF2394" i="8" s="1"/>
  <c r="O2394" i="6"/>
  <c r="AF2394" i="6" s="1"/>
  <c r="L2392" i="8"/>
  <c r="AC2392" i="8" s="1"/>
  <c r="L2392" i="6"/>
  <c r="AC2392" i="6" s="1"/>
  <c r="I2390" i="6"/>
  <c r="Z2390" i="6" s="1"/>
  <c r="T2389" i="6"/>
  <c r="I2388" i="4"/>
  <c r="Z2388" i="4" s="1"/>
  <c r="T2387" i="4"/>
  <c r="V2387" i="4" s="1"/>
  <c r="L2390" i="4"/>
  <c r="AC2390" i="4" s="1"/>
  <c r="F2387" i="4"/>
  <c r="F2392" i="6"/>
  <c r="S2389" i="9" l="1"/>
  <c r="U2389" i="9" s="1"/>
  <c r="AJ2389" i="9"/>
  <c r="AK2389" i="9" s="1"/>
  <c r="H2390" i="9"/>
  <c r="Y2390" i="9" s="1"/>
  <c r="R2390" i="9"/>
  <c r="AI2390" i="9" s="1"/>
  <c r="M2393" i="8"/>
  <c r="AD2393" i="8" s="1"/>
  <c r="P2395" i="8"/>
  <c r="AG2395" i="8" s="1"/>
  <c r="M2393" i="6"/>
  <c r="AD2393" i="6" s="1"/>
  <c r="P2395" i="6"/>
  <c r="AG2395" i="6" s="1"/>
  <c r="J2391" i="6"/>
  <c r="AA2391" i="6" s="1"/>
  <c r="J2391" i="8"/>
  <c r="AA2391" i="8" s="1"/>
  <c r="V2389" i="6"/>
  <c r="E2389" i="6"/>
  <c r="G2389" i="6" s="1"/>
  <c r="E2387" i="4"/>
  <c r="G2387" i="4" s="1"/>
  <c r="J2389" i="4"/>
  <c r="AA2389" i="4" s="1"/>
  <c r="R2390" i="6" l="1"/>
  <c r="AI2390" i="6" s="1"/>
  <c r="X2389" i="6"/>
  <c r="AJ2389" i="6" s="1"/>
  <c r="AK2389" i="6" s="1"/>
  <c r="R2388" i="4"/>
  <c r="AI2388" i="4" s="1"/>
  <c r="X2387" i="4"/>
  <c r="AJ2387" i="4" s="1"/>
  <c r="AK2387" i="4" s="1"/>
  <c r="I2391" i="9"/>
  <c r="Z2391" i="9" s="1"/>
  <c r="T2390" i="9"/>
  <c r="Q2396" i="8"/>
  <c r="AH2396" i="8" s="1"/>
  <c r="N2394" i="8"/>
  <c r="AE2394" i="8" s="1"/>
  <c r="Q2396" i="6"/>
  <c r="AH2396" i="6" s="1"/>
  <c r="N2394" i="6"/>
  <c r="AE2394" i="6" s="1"/>
  <c r="H2390" i="6"/>
  <c r="Y2390" i="6" s="1"/>
  <c r="S2389" i="6"/>
  <c r="U2389" i="6" s="1"/>
  <c r="K2392" i="8"/>
  <c r="AB2392" i="8" s="1"/>
  <c r="K2392" i="6"/>
  <c r="AB2392" i="6" s="1"/>
  <c r="K2390" i="4"/>
  <c r="AB2390" i="4" s="1"/>
  <c r="H2388" i="4"/>
  <c r="Y2388" i="4" s="1"/>
  <c r="S2387" i="4"/>
  <c r="U2387" i="4" s="1"/>
  <c r="F2393" i="9"/>
  <c r="V2390" i="9" l="1"/>
  <c r="E2390" i="9"/>
  <c r="G2390" i="9" s="1"/>
  <c r="X2390" i="9" s="1"/>
  <c r="O2395" i="8"/>
  <c r="AF2395" i="8" s="1"/>
  <c r="O2395" i="6"/>
  <c r="AF2395" i="6" s="1"/>
  <c r="L2393" i="6"/>
  <c r="AC2393" i="6" s="1"/>
  <c r="T2390" i="6"/>
  <c r="I2391" i="6"/>
  <c r="Z2391" i="6" s="1"/>
  <c r="L2393" i="8"/>
  <c r="AC2393" i="8" s="1"/>
  <c r="I2389" i="4"/>
  <c r="Z2389" i="4" s="1"/>
  <c r="T2388" i="4"/>
  <c r="V2388" i="4" s="1"/>
  <c r="L2391" i="4"/>
  <c r="AC2391" i="4" s="1"/>
  <c r="F2393" i="6"/>
  <c r="F2388" i="4"/>
  <c r="H2391" i="9" l="1"/>
  <c r="Y2391" i="9" s="1"/>
  <c r="AJ2390" i="9"/>
  <c r="AK2390" i="9" s="1"/>
  <c r="S2390" i="9"/>
  <c r="U2390" i="9" s="1"/>
  <c r="R2391" i="9"/>
  <c r="AI2391" i="9" s="1"/>
  <c r="M2394" i="8"/>
  <c r="AD2394" i="8" s="1"/>
  <c r="P2396" i="8"/>
  <c r="AG2396" i="8" s="1"/>
  <c r="M2394" i="6"/>
  <c r="AD2394" i="6" s="1"/>
  <c r="P2396" i="6"/>
  <c r="AG2396" i="6" s="1"/>
  <c r="J2392" i="6"/>
  <c r="AA2392" i="6" s="1"/>
  <c r="V2390" i="6"/>
  <c r="E2390" i="6"/>
  <c r="G2390" i="6" s="1"/>
  <c r="J2392" i="8"/>
  <c r="AA2392" i="8" s="1"/>
  <c r="E2388" i="4"/>
  <c r="G2388" i="4" s="1"/>
  <c r="J2390" i="4"/>
  <c r="AA2390" i="4" s="1"/>
  <c r="R2391" i="6" l="1"/>
  <c r="AI2391" i="6" s="1"/>
  <c r="X2390" i="6"/>
  <c r="AJ2390" i="6" s="1"/>
  <c r="AK2390" i="6" s="1"/>
  <c r="R2389" i="4"/>
  <c r="AI2389" i="4" s="1"/>
  <c r="X2388" i="4"/>
  <c r="AJ2388" i="4" s="1"/>
  <c r="AK2388" i="4" s="1"/>
  <c r="T2391" i="9"/>
  <c r="I2392" i="9"/>
  <c r="Z2392" i="9" s="1"/>
  <c r="Q2397" i="8"/>
  <c r="AH2397" i="8" s="1"/>
  <c r="N2395" i="8"/>
  <c r="AE2395" i="8" s="1"/>
  <c r="Q2397" i="6"/>
  <c r="AH2397" i="6" s="1"/>
  <c r="N2395" i="6"/>
  <c r="AE2395" i="6" s="1"/>
  <c r="K2393" i="8"/>
  <c r="AB2393" i="8" s="1"/>
  <c r="H2391" i="6"/>
  <c r="Y2391" i="6" s="1"/>
  <c r="S2390" i="6"/>
  <c r="U2390" i="6" s="1"/>
  <c r="K2393" i="6"/>
  <c r="AB2393" i="6" s="1"/>
  <c r="K2391" i="4"/>
  <c r="AB2391" i="4" s="1"/>
  <c r="H2389" i="4"/>
  <c r="Y2389" i="4" s="1"/>
  <c r="S2388" i="4"/>
  <c r="U2388" i="4" s="1"/>
  <c r="F2394" i="9"/>
  <c r="V2391" i="9" l="1"/>
  <c r="E2391" i="9"/>
  <c r="G2391" i="9" s="1"/>
  <c r="X2391" i="9" s="1"/>
  <c r="O2396" i="8"/>
  <c r="AF2396" i="8" s="1"/>
  <c r="O2396" i="6"/>
  <c r="AF2396" i="6" s="1"/>
  <c r="I2392" i="6"/>
  <c r="Z2392" i="6" s="1"/>
  <c r="T2391" i="6"/>
  <c r="L2394" i="6"/>
  <c r="AC2394" i="6" s="1"/>
  <c r="L2394" i="8"/>
  <c r="AC2394" i="8" s="1"/>
  <c r="I2390" i="4"/>
  <c r="Z2390" i="4" s="1"/>
  <c r="T2389" i="4"/>
  <c r="V2389" i="4" s="1"/>
  <c r="L2392" i="4"/>
  <c r="AC2392" i="4" s="1"/>
  <c r="F2394" i="6"/>
  <c r="F2389" i="4"/>
  <c r="H2392" i="9" l="1"/>
  <c r="Y2392" i="9" s="1"/>
  <c r="S2391" i="9"/>
  <c r="U2391" i="9" s="1"/>
  <c r="AJ2391" i="9"/>
  <c r="AK2391" i="9" s="1"/>
  <c r="R2392" i="9"/>
  <c r="AI2392" i="9" s="1"/>
  <c r="M2395" i="8"/>
  <c r="AD2395" i="8" s="1"/>
  <c r="P2397" i="8"/>
  <c r="AG2397" i="8" s="1"/>
  <c r="M2395" i="6"/>
  <c r="AD2395" i="6" s="1"/>
  <c r="P2397" i="6"/>
  <c r="AG2397" i="6" s="1"/>
  <c r="J2393" i="8"/>
  <c r="AA2393" i="8" s="1"/>
  <c r="E2391" i="6"/>
  <c r="G2391" i="6" s="1"/>
  <c r="V2391" i="6"/>
  <c r="J2393" i="6"/>
  <c r="AA2393" i="6" s="1"/>
  <c r="E2389" i="4"/>
  <c r="G2389" i="4" s="1"/>
  <c r="J2391" i="4"/>
  <c r="AA2391" i="4" s="1"/>
  <c r="R2392" i="6" l="1"/>
  <c r="AI2392" i="6" s="1"/>
  <c r="X2391" i="6"/>
  <c r="AJ2391" i="6" s="1"/>
  <c r="AK2391" i="6" s="1"/>
  <c r="R2390" i="4"/>
  <c r="AI2390" i="4" s="1"/>
  <c r="X2389" i="4"/>
  <c r="AJ2389" i="4" s="1"/>
  <c r="AK2389" i="4" s="1"/>
  <c r="T2392" i="9"/>
  <c r="I2393" i="9"/>
  <c r="Z2393" i="9" s="1"/>
  <c r="Q2398" i="8"/>
  <c r="AH2398" i="8" s="1"/>
  <c r="N2396" i="8"/>
  <c r="AE2396" i="8" s="1"/>
  <c r="Q2398" i="6"/>
  <c r="AH2398" i="6" s="1"/>
  <c r="N2396" i="6"/>
  <c r="AE2396" i="6" s="1"/>
  <c r="K2394" i="6"/>
  <c r="AB2394" i="6" s="1"/>
  <c r="S2391" i="6"/>
  <c r="U2391" i="6" s="1"/>
  <c r="H2392" i="6"/>
  <c r="Y2392" i="6" s="1"/>
  <c r="K2394" i="8"/>
  <c r="AB2394" i="8" s="1"/>
  <c r="K2392" i="4"/>
  <c r="AB2392" i="4" s="1"/>
  <c r="H2390" i="4"/>
  <c r="Y2390" i="4" s="1"/>
  <c r="S2389" i="4"/>
  <c r="U2389" i="4" s="1"/>
  <c r="F2395" i="9"/>
  <c r="V2392" i="9" l="1"/>
  <c r="E2392" i="9"/>
  <c r="G2392" i="9" s="1"/>
  <c r="X2392" i="9" s="1"/>
  <c r="O2397" i="8"/>
  <c r="AF2397" i="8" s="1"/>
  <c r="O2397" i="6"/>
  <c r="AF2397" i="6" s="1"/>
  <c r="L2395" i="8"/>
  <c r="AC2395" i="8" s="1"/>
  <c r="T2392" i="6"/>
  <c r="I2393" i="6"/>
  <c r="Z2393" i="6" s="1"/>
  <c r="L2395" i="6"/>
  <c r="AC2395" i="6" s="1"/>
  <c r="I2391" i="4"/>
  <c r="Z2391" i="4" s="1"/>
  <c r="T2390" i="4"/>
  <c r="V2390" i="4" s="1"/>
  <c r="L2393" i="4"/>
  <c r="AC2393" i="4" s="1"/>
  <c r="F2390" i="4"/>
  <c r="F2395" i="6"/>
  <c r="S2392" i="9" l="1"/>
  <c r="U2392" i="9" s="1"/>
  <c r="H2393" i="9"/>
  <c r="Y2393" i="9" s="1"/>
  <c r="R2393" i="9"/>
  <c r="AI2393" i="9" s="1"/>
  <c r="AJ2392" i="9"/>
  <c r="AK2392" i="9" s="1"/>
  <c r="M2396" i="8"/>
  <c r="AD2396" i="8" s="1"/>
  <c r="P2398" i="8"/>
  <c r="AG2398" i="8" s="1"/>
  <c r="M2396" i="6"/>
  <c r="AD2396" i="6" s="1"/>
  <c r="P2398" i="6"/>
  <c r="AG2398" i="6" s="1"/>
  <c r="J2394" i="8"/>
  <c r="AA2394" i="8" s="1"/>
  <c r="J2394" i="6"/>
  <c r="AA2394" i="6" s="1"/>
  <c r="V2392" i="6"/>
  <c r="E2392" i="6"/>
  <c r="G2392" i="6" s="1"/>
  <c r="E2390" i="4"/>
  <c r="G2390" i="4" s="1"/>
  <c r="J2392" i="4"/>
  <c r="AA2392" i="4" s="1"/>
  <c r="R2393" i="6" l="1"/>
  <c r="AI2393" i="6" s="1"/>
  <c r="X2392" i="6"/>
  <c r="AJ2392" i="6" s="1"/>
  <c r="AK2392" i="6" s="1"/>
  <c r="R2391" i="4"/>
  <c r="AI2391" i="4" s="1"/>
  <c r="X2390" i="4"/>
  <c r="AJ2390" i="4" s="1"/>
  <c r="AK2390" i="4" s="1"/>
  <c r="T2393" i="9"/>
  <c r="I2394" i="9"/>
  <c r="Z2394" i="9" s="1"/>
  <c r="Q2399" i="8"/>
  <c r="AH2399" i="8" s="1"/>
  <c r="N2397" i="8"/>
  <c r="AE2397" i="8" s="1"/>
  <c r="Q2399" i="6"/>
  <c r="AH2399" i="6" s="1"/>
  <c r="N2397" i="6"/>
  <c r="AE2397" i="6" s="1"/>
  <c r="H2393" i="6"/>
  <c r="Y2393" i="6" s="1"/>
  <c r="S2392" i="6"/>
  <c r="U2392" i="6" s="1"/>
  <c r="K2395" i="6"/>
  <c r="AB2395" i="6" s="1"/>
  <c r="K2395" i="8"/>
  <c r="AB2395" i="8" s="1"/>
  <c r="K2393" i="4"/>
  <c r="AB2393" i="4" s="1"/>
  <c r="S2390" i="4"/>
  <c r="U2390" i="4" s="1"/>
  <c r="H2391" i="4"/>
  <c r="Y2391" i="4" s="1"/>
  <c r="F2396" i="9"/>
  <c r="E2393" i="9" l="1"/>
  <c r="G2393" i="9" s="1"/>
  <c r="X2393" i="9" s="1"/>
  <c r="V2393" i="9"/>
  <c r="O2398" i="8"/>
  <c r="AF2398" i="8" s="1"/>
  <c r="O2398" i="6"/>
  <c r="AF2398" i="6" s="1"/>
  <c r="L2396" i="6"/>
  <c r="AC2396" i="6" s="1"/>
  <c r="L2396" i="8"/>
  <c r="AC2396" i="8" s="1"/>
  <c r="I2394" i="6"/>
  <c r="Z2394" i="6" s="1"/>
  <c r="T2393" i="6"/>
  <c r="I2392" i="4"/>
  <c r="Z2392" i="4" s="1"/>
  <c r="T2391" i="4"/>
  <c r="V2391" i="4" s="1"/>
  <c r="L2394" i="4"/>
  <c r="AC2394" i="4" s="1"/>
  <c r="F2396" i="6"/>
  <c r="F2391" i="4"/>
  <c r="R2394" i="9" l="1"/>
  <c r="AI2394" i="9" s="1"/>
  <c r="AJ2393" i="9"/>
  <c r="AK2393" i="9" s="1"/>
  <c r="S2393" i="9"/>
  <c r="U2393" i="9" s="1"/>
  <c r="H2394" i="9"/>
  <c r="Y2394" i="9" s="1"/>
  <c r="M2397" i="8"/>
  <c r="AD2397" i="8" s="1"/>
  <c r="P2399" i="8"/>
  <c r="AG2399" i="8" s="1"/>
  <c r="M2397" i="6"/>
  <c r="AD2397" i="6" s="1"/>
  <c r="P2399" i="6"/>
  <c r="AG2399" i="6" s="1"/>
  <c r="J2395" i="8"/>
  <c r="AA2395" i="8" s="1"/>
  <c r="E2393" i="6"/>
  <c r="G2393" i="6" s="1"/>
  <c r="V2393" i="6"/>
  <c r="J2395" i="6"/>
  <c r="AA2395" i="6" s="1"/>
  <c r="E2391" i="4"/>
  <c r="G2391" i="4" s="1"/>
  <c r="J2393" i="4"/>
  <c r="AA2393" i="4" s="1"/>
  <c r="R2394" i="6" l="1"/>
  <c r="AI2394" i="6" s="1"/>
  <c r="X2393" i="6"/>
  <c r="AJ2393" i="6" s="1"/>
  <c r="AK2393" i="6" s="1"/>
  <c r="R2392" i="4"/>
  <c r="AI2392" i="4" s="1"/>
  <c r="X2391" i="4"/>
  <c r="AJ2391" i="4" s="1"/>
  <c r="AK2391" i="4" s="1"/>
  <c r="T2394" i="9"/>
  <c r="I2395" i="9"/>
  <c r="Z2395" i="9" s="1"/>
  <c r="Q2400" i="8"/>
  <c r="AH2400" i="8" s="1"/>
  <c r="N2398" i="8"/>
  <c r="AE2398" i="8" s="1"/>
  <c r="Q2400" i="6"/>
  <c r="AH2400" i="6" s="1"/>
  <c r="N2398" i="6"/>
  <c r="AE2398" i="6" s="1"/>
  <c r="K2396" i="6"/>
  <c r="AB2396" i="6" s="1"/>
  <c r="S2393" i="6"/>
  <c r="U2393" i="6" s="1"/>
  <c r="H2394" i="6"/>
  <c r="Y2394" i="6" s="1"/>
  <c r="K2396" i="8"/>
  <c r="AB2396" i="8" s="1"/>
  <c r="K2394" i="4"/>
  <c r="AB2394" i="4" s="1"/>
  <c r="S2391" i="4"/>
  <c r="U2391" i="4" s="1"/>
  <c r="H2392" i="4"/>
  <c r="Y2392" i="4" s="1"/>
  <c r="F2397" i="9"/>
  <c r="V2394" i="9" l="1"/>
  <c r="E2394" i="9"/>
  <c r="G2394" i="9" s="1"/>
  <c r="X2394" i="9" s="1"/>
  <c r="O2399" i="8"/>
  <c r="AF2399" i="8" s="1"/>
  <c r="O2399" i="6"/>
  <c r="AF2399" i="6" s="1"/>
  <c r="L2397" i="6"/>
  <c r="AC2397" i="6" s="1"/>
  <c r="L2397" i="8"/>
  <c r="AC2397" i="8" s="1"/>
  <c r="I2395" i="6"/>
  <c r="Z2395" i="6" s="1"/>
  <c r="T2394" i="6"/>
  <c r="I2393" i="4"/>
  <c r="Z2393" i="4" s="1"/>
  <c r="T2392" i="4"/>
  <c r="V2392" i="4" s="1"/>
  <c r="L2395" i="4"/>
  <c r="AC2395" i="4" s="1"/>
  <c r="F2392" i="4"/>
  <c r="F2397" i="6"/>
  <c r="S2394" i="9" l="1"/>
  <c r="U2394" i="9" s="1"/>
  <c r="R2395" i="9"/>
  <c r="AI2395" i="9" s="1"/>
  <c r="AJ2394" i="9"/>
  <c r="AK2394" i="9" s="1"/>
  <c r="H2395" i="9"/>
  <c r="Y2395" i="9" s="1"/>
  <c r="M2398" i="8"/>
  <c r="AD2398" i="8" s="1"/>
  <c r="P2400" i="8"/>
  <c r="AG2400" i="8" s="1"/>
  <c r="M2398" i="6"/>
  <c r="AD2398" i="6" s="1"/>
  <c r="P2400" i="6"/>
  <c r="AG2400" i="6" s="1"/>
  <c r="V2394" i="6"/>
  <c r="E2394" i="6"/>
  <c r="G2394" i="6" s="1"/>
  <c r="J2396" i="6"/>
  <c r="AA2396" i="6" s="1"/>
  <c r="J2396" i="8"/>
  <c r="AA2396" i="8" s="1"/>
  <c r="E2392" i="4"/>
  <c r="G2392" i="4" s="1"/>
  <c r="J2394" i="4"/>
  <c r="AA2394" i="4" s="1"/>
  <c r="R2395" i="6" l="1"/>
  <c r="AI2395" i="6" s="1"/>
  <c r="X2394" i="6"/>
  <c r="AJ2394" i="6" s="1"/>
  <c r="AK2394" i="6" s="1"/>
  <c r="R2393" i="4"/>
  <c r="AI2393" i="4" s="1"/>
  <c r="X2392" i="4"/>
  <c r="AJ2392" i="4" s="1"/>
  <c r="AK2392" i="4" s="1"/>
  <c r="I2396" i="9"/>
  <c r="Z2396" i="9" s="1"/>
  <c r="T2395" i="9"/>
  <c r="Q2401" i="8"/>
  <c r="AH2401" i="8" s="1"/>
  <c r="N2399" i="8"/>
  <c r="AE2399" i="8" s="1"/>
  <c r="Q2401" i="6"/>
  <c r="AH2401" i="6" s="1"/>
  <c r="N2399" i="6"/>
  <c r="AE2399" i="6" s="1"/>
  <c r="K2397" i="8"/>
  <c r="AB2397" i="8" s="1"/>
  <c r="K2397" i="6"/>
  <c r="AB2397" i="6" s="1"/>
  <c r="H2395" i="6"/>
  <c r="Y2395" i="6" s="1"/>
  <c r="S2394" i="6"/>
  <c r="U2394" i="6" s="1"/>
  <c r="K2395" i="4"/>
  <c r="AB2395" i="4" s="1"/>
  <c r="S2392" i="4"/>
  <c r="U2392" i="4" s="1"/>
  <c r="H2393" i="4"/>
  <c r="Y2393" i="4" s="1"/>
  <c r="F2398" i="9"/>
  <c r="V2395" i="9" l="1"/>
  <c r="E2395" i="9"/>
  <c r="G2395" i="9" s="1"/>
  <c r="X2395" i="9" s="1"/>
  <c r="O2400" i="8"/>
  <c r="AF2400" i="8" s="1"/>
  <c r="O2400" i="6"/>
  <c r="AF2400" i="6" s="1"/>
  <c r="L2398" i="6"/>
  <c r="AC2398" i="6" s="1"/>
  <c r="L2398" i="8"/>
  <c r="AC2398" i="8" s="1"/>
  <c r="T2395" i="6"/>
  <c r="I2396" i="6"/>
  <c r="Z2396" i="6" s="1"/>
  <c r="T2393" i="4"/>
  <c r="V2393" i="4" s="1"/>
  <c r="I2394" i="4"/>
  <c r="Z2394" i="4" s="1"/>
  <c r="L2396" i="4"/>
  <c r="AC2396" i="4" s="1"/>
  <c r="F2393" i="4"/>
  <c r="F2398" i="6"/>
  <c r="R2396" i="9" l="1"/>
  <c r="AI2396" i="9" s="1"/>
  <c r="AJ2395" i="9"/>
  <c r="AK2395" i="9" s="1"/>
  <c r="S2395" i="9"/>
  <c r="U2395" i="9" s="1"/>
  <c r="H2396" i="9"/>
  <c r="Y2396" i="9" s="1"/>
  <c r="M2399" i="8"/>
  <c r="AD2399" i="8" s="1"/>
  <c r="P2401" i="8"/>
  <c r="AG2401" i="8" s="1"/>
  <c r="M2399" i="6"/>
  <c r="AD2399" i="6" s="1"/>
  <c r="P2401" i="6"/>
  <c r="AG2401" i="6" s="1"/>
  <c r="J2397" i="8"/>
  <c r="AA2397" i="8" s="1"/>
  <c r="J2397" i="6"/>
  <c r="AA2397" i="6" s="1"/>
  <c r="E2395" i="6"/>
  <c r="G2395" i="6" s="1"/>
  <c r="V2395" i="6"/>
  <c r="J2395" i="4"/>
  <c r="AA2395" i="4" s="1"/>
  <c r="E2393" i="4"/>
  <c r="G2393" i="4" s="1"/>
  <c r="R2396" i="6" l="1"/>
  <c r="AI2396" i="6" s="1"/>
  <c r="X2395" i="6"/>
  <c r="AJ2395" i="6" s="1"/>
  <c r="AK2395" i="6" s="1"/>
  <c r="R2394" i="4"/>
  <c r="AI2394" i="4" s="1"/>
  <c r="X2393" i="4"/>
  <c r="AJ2393" i="4" s="1"/>
  <c r="AK2393" i="4" s="1"/>
  <c r="I2397" i="9"/>
  <c r="Z2397" i="9" s="1"/>
  <c r="T2396" i="9"/>
  <c r="Q2402" i="8"/>
  <c r="AH2402" i="8" s="1"/>
  <c r="N2400" i="8"/>
  <c r="AE2400" i="8" s="1"/>
  <c r="Q2402" i="6"/>
  <c r="AH2402" i="6" s="1"/>
  <c r="N2400" i="6"/>
  <c r="AE2400" i="6" s="1"/>
  <c r="H2396" i="6"/>
  <c r="Y2396" i="6" s="1"/>
  <c r="S2395" i="6"/>
  <c r="U2395" i="6" s="1"/>
  <c r="K2398" i="6"/>
  <c r="AB2398" i="6" s="1"/>
  <c r="K2398" i="8"/>
  <c r="AB2398" i="8" s="1"/>
  <c r="S2393" i="4"/>
  <c r="U2393" i="4" s="1"/>
  <c r="H2394" i="4"/>
  <c r="Y2394" i="4" s="1"/>
  <c r="K2396" i="4"/>
  <c r="AB2396" i="4" s="1"/>
  <c r="F2399" i="9"/>
  <c r="V2396" i="9" l="1"/>
  <c r="E2396" i="9"/>
  <c r="G2396" i="9" s="1"/>
  <c r="X2396" i="9" s="1"/>
  <c r="O2401" i="8"/>
  <c r="AF2401" i="8" s="1"/>
  <c r="O2401" i="6"/>
  <c r="AF2401" i="6" s="1"/>
  <c r="L2399" i="8"/>
  <c r="AC2399" i="8" s="1"/>
  <c r="L2399" i="6"/>
  <c r="AC2399" i="6" s="1"/>
  <c r="T2396" i="6"/>
  <c r="I2397" i="6"/>
  <c r="Z2397" i="6" s="1"/>
  <c r="L2397" i="4"/>
  <c r="AC2397" i="4" s="1"/>
  <c r="I2395" i="4"/>
  <c r="Z2395" i="4" s="1"/>
  <c r="T2394" i="4"/>
  <c r="V2394" i="4" s="1"/>
  <c r="F2394" i="4"/>
  <c r="F2399" i="6"/>
  <c r="R2397" i="9" l="1"/>
  <c r="AI2397" i="9" s="1"/>
  <c r="H2397" i="9"/>
  <c r="Y2397" i="9" s="1"/>
  <c r="S2396" i="9"/>
  <c r="U2396" i="9" s="1"/>
  <c r="AJ2396" i="9"/>
  <c r="AK2396" i="9" s="1"/>
  <c r="M2400" i="8"/>
  <c r="AD2400" i="8" s="1"/>
  <c r="P2402" i="8"/>
  <c r="AG2402" i="8" s="1"/>
  <c r="M2400" i="6"/>
  <c r="AD2400" i="6" s="1"/>
  <c r="P2402" i="6"/>
  <c r="AG2402" i="6" s="1"/>
  <c r="J2398" i="8"/>
  <c r="AA2398" i="8" s="1"/>
  <c r="J2398" i="6"/>
  <c r="AA2398" i="6" s="1"/>
  <c r="V2396" i="6"/>
  <c r="E2396" i="6"/>
  <c r="G2396" i="6" s="1"/>
  <c r="E2394" i="4"/>
  <c r="G2394" i="4" s="1"/>
  <c r="J2396" i="4"/>
  <c r="AA2396" i="4" s="1"/>
  <c r="R2397" i="6" l="1"/>
  <c r="AI2397" i="6" s="1"/>
  <c r="X2396" i="6"/>
  <c r="AJ2396" i="6" s="1"/>
  <c r="AK2396" i="6" s="1"/>
  <c r="R2395" i="4"/>
  <c r="AI2395" i="4" s="1"/>
  <c r="X2394" i="4"/>
  <c r="AJ2394" i="4" s="1"/>
  <c r="AK2394" i="4" s="1"/>
  <c r="T2397" i="9"/>
  <c r="I2398" i="9"/>
  <c r="Z2398" i="9" s="1"/>
  <c r="Q2403" i="8"/>
  <c r="AH2403" i="8" s="1"/>
  <c r="N2401" i="8"/>
  <c r="AE2401" i="8" s="1"/>
  <c r="Q2403" i="6"/>
  <c r="AH2403" i="6" s="1"/>
  <c r="N2401" i="6"/>
  <c r="AE2401" i="6" s="1"/>
  <c r="H2397" i="6"/>
  <c r="Y2397" i="6" s="1"/>
  <c r="S2396" i="6"/>
  <c r="U2396" i="6" s="1"/>
  <c r="K2399" i="6"/>
  <c r="AB2399" i="6" s="1"/>
  <c r="K2399" i="8"/>
  <c r="AB2399" i="8" s="1"/>
  <c r="K2397" i="4"/>
  <c r="AB2397" i="4" s="1"/>
  <c r="H2395" i="4"/>
  <c r="Y2395" i="4" s="1"/>
  <c r="S2394" i="4"/>
  <c r="U2394" i="4" s="1"/>
  <c r="F2400" i="9"/>
  <c r="V2397" i="9" l="1"/>
  <c r="E2397" i="9"/>
  <c r="G2397" i="9" s="1"/>
  <c r="X2397" i="9" s="1"/>
  <c r="O2402" i="8"/>
  <c r="AF2402" i="8" s="1"/>
  <c r="O2402" i="6"/>
  <c r="AF2402" i="6" s="1"/>
  <c r="L2400" i="6"/>
  <c r="AC2400" i="6" s="1"/>
  <c r="L2400" i="8"/>
  <c r="AC2400" i="8" s="1"/>
  <c r="I2398" i="6"/>
  <c r="Z2398" i="6" s="1"/>
  <c r="T2397" i="6"/>
  <c r="I2396" i="4"/>
  <c r="Z2396" i="4" s="1"/>
  <c r="T2395" i="4"/>
  <c r="V2395" i="4" s="1"/>
  <c r="L2398" i="4"/>
  <c r="AC2398" i="4" s="1"/>
  <c r="F2395" i="4"/>
  <c r="F2400" i="6"/>
  <c r="R2398" i="9" l="1"/>
  <c r="AI2398" i="9" s="1"/>
  <c r="H2398" i="9"/>
  <c r="Y2398" i="9" s="1"/>
  <c r="S2397" i="9"/>
  <c r="U2397" i="9" s="1"/>
  <c r="AJ2397" i="9"/>
  <c r="AK2397" i="9" s="1"/>
  <c r="M2401" i="8"/>
  <c r="AD2401" i="8" s="1"/>
  <c r="P2403" i="8"/>
  <c r="AG2403" i="8" s="1"/>
  <c r="P2403" i="6"/>
  <c r="AG2403" i="6" s="1"/>
  <c r="M2401" i="6"/>
  <c r="AD2401" i="6" s="1"/>
  <c r="J2399" i="8"/>
  <c r="AA2399" i="8" s="1"/>
  <c r="E2397" i="6"/>
  <c r="G2397" i="6" s="1"/>
  <c r="V2397" i="6"/>
  <c r="J2399" i="6"/>
  <c r="AA2399" i="6" s="1"/>
  <c r="E2395" i="4"/>
  <c r="G2395" i="4" s="1"/>
  <c r="J2397" i="4"/>
  <c r="AA2397" i="4" s="1"/>
  <c r="R2398" i="6" l="1"/>
  <c r="AI2398" i="6" s="1"/>
  <c r="X2397" i="6"/>
  <c r="AJ2397" i="6" s="1"/>
  <c r="AK2397" i="6" s="1"/>
  <c r="R2396" i="4"/>
  <c r="AI2396" i="4" s="1"/>
  <c r="X2395" i="4"/>
  <c r="AJ2395" i="4" s="1"/>
  <c r="AK2395" i="4" s="1"/>
  <c r="I2399" i="9"/>
  <c r="Z2399" i="9" s="1"/>
  <c r="T2398" i="9"/>
  <c r="Q2404" i="8"/>
  <c r="AH2404" i="8" s="1"/>
  <c r="N2402" i="8"/>
  <c r="AE2402" i="8" s="1"/>
  <c r="N2402" i="6"/>
  <c r="AE2402" i="6" s="1"/>
  <c r="Q2404" i="6"/>
  <c r="AH2404" i="6" s="1"/>
  <c r="K2400" i="6"/>
  <c r="AB2400" i="6" s="1"/>
  <c r="H2398" i="6"/>
  <c r="Y2398" i="6" s="1"/>
  <c r="S2397" i="6"/>
  <c r="U2397" i="6" s="1"/>
  <c r="K2400" i="8"/>
  <c r="AB2400" i="8" s="1"/>
  <c r="K2398" i="4"/>
  <c r="AB2398" i="4" s="1"/>
  <c r="S2395" i="4"/>
  <c r="U2395" i="4" s="1"/>
  <c r="H2396" i="4"/>
  <c r="Y2396" i="4" s="1"/>
  <c r="F2401" i="9"/>
  <c r="V2398" i="9" l="1"/>
  <c r="E2398" i="9"/>
  <c r="G2398" i="9" s="1"/>
  <c r="X2398" i="9" s="1"/>
  <c r="O2403" i="8"/>
  <c r="AF2403" i="8" s="1"/>
  <c r="O2403" i="6"/>
  <c r="AF2403" i="6" s="1"/>
  <c r="I2399" i="6"/>
  <c r="Z2399" i="6" s="1"/>
  <c r="T2398" i="6"/>
  <c r="L2401" i="8"/>
  <c r="AC2401" i="8" s="1"/>
  <c r="L2401" i="6"/>
  <c r="AC2401" i="6" s="1"/>
  <c r="I2397" i="4"/>
  <c r="Z2397" i="4" s="1"/>
  <c r="T2396" i="4"/>
  <c r="V2396" i="4" s="1"/>
  <c r="L2399" i="4"/>
  <c r="AC2399" i="4" s="1"/>
  <c r="F2396" i="4"/>
  <c r="F2401" i="6"/>
  <c r="H2399" i="9" l="1"/>
  <c r="Y2399" i="9" s="1"/>
  <c r="AJ2398" i="9"/>
  <c r="AK2398" i="9" s="1"/>
  <c r="S2398" i="9"/>
  <c r="U2398" i="9" s="1"/>
  <c r="R2399" i="9"/>
  <c r="AI2399" i="9" s="1"/>
  <c r="M2402" i="8"/>
  <c r="AD2402" i="8" s="1"/>
  <c r="P2404" i="8"/>
  <c r="AG2404" i="8" s="1"/>
  <c r="M2402" i="6"/>
  <c r="AD2402" i="6" s="1"/>
  <c r="P2404" i="6"/>
  <c r="AG2404" i="6" s="1"/>
  <c r="J2400" i="8"/>
  <c r="AA2400" i="8" s="1"/>
  <c r="V2398" i="6"/>
  <c r="E2398" i="6"/>
  <c r="G2398" i="6" s="1"/>
  <c r="J2400" i="6"/>
  <c r="AA2400" i="6" s="1"/>
  <c r="E2396" i="4"/>
  <c r="G2396" i="4" s="1"/>
  <c r="J2398" i="4"/>
  <c r="AA2398" i="4" s="1"/>
  <c r="R2399" i="6" l="1"/>
  <c r="AI2399" i="6" s="1"/>
  <c r="X2398" i="6"/>
  <c r="AJ2398" i="6" s="1"/>
  <c r="AK2398" i="6" s="1"/>
  <c r="R2397" i="4"/>
  <c r="AI2397" i="4" s="1"/>
  <c r="X2396" i="4"/>
  <c r="AJ2396" i="4" s="1"/>
  <c r="AK2396" i="4" s="1"/>
  <c r="T2399" i="9"/>
  <c r="I2400" i="9"/>
  <c r="Z2400" i="9" s="1"/>
  <c r="Q2405" i="8"/>
  <c r="AH2405" i="8" s="1"/>
  <c r="N2403" i="8"/>
  <c r="AE2403" i="8" s="1"/>
  <c r="Q2405" i="6"/>
  <c r="AH2405" i="6" s="1"/>
  <c r="N2403" i="6"/>
  <c r="AE2403" i="6" s="1"/>
  <c r="H2399" i="6"/>
  <c r="Y2399" i="6" s="1"/>
  <c r="S2398" i="6"/>
  <c r="U2398" i="6" s="1"/>
  <c r="K2401" i="6"/>
  <c r="AB2401" i="6" s="1"/>
  <c r="K2401" i="8"/>
  <c r="AB2401" i="8" s="1"/>
  <c r="K2399" i="4"/>
  <c r="AB2399" i="4" s="1"/>
  <c r="S2396" i="4"/>
  <c r="U2396" i="4" s="1"/>
  <c r="H2397" i="4"/>
  <c r="Y2397" i="4" s="1"/>
  <c r="F2402" i="9"/>
  <c r="V2399" i="9" l="1"/>
  <c r="E2399" i="9"/>
  <c r="G2399" i="9" s="1"/>
  <c r="X2399" i="9" s="1"/>
  <c r="O2404" i="8"/>
  <c r="AF2404" i="8" s="1"/>
  <c r="O2404" i="6"/>
  <c r="AF2404" i="6" s="1"/>
  <c r="L2402" i="8"/>
  <c r="AC2402" i="8" s="1"/>
  <c r="L2402" i="6"/>
  <c r="AC2402" i="6" s="1"/>
  <c r="T2399" i="6"/>
  <c r="I2400" i="6"/>
  <c r="Z2400" i="6" s="1"/>
  <c r="T2397" i="4"/>
  <c r="V2397" i="4" s="1"/>
  <c r="I2398" i="4"/>
  <c r="Z2398" i="4" s="1"/>
  <c r="L2400" i="4"/>
  <c r="AC2400" i="4" s="1"/>
  <c r="F2397" i="4"/>
  <c r="F2402" i="6"/>
  <c r="H2400" i="9" l="1"/>
  <c r="Y2400" i="9" s="1"/>
  <c r="S2399" i="9"/>
  <c r="U2399" i="9" s="1"/>
  <c r="AJ2399" i="9"/>
  <c r="AK2399" i="9" s="1"/>
  <c r="R2400" i="9"/>
  <c r="AI2400" i="9" s="1"/>
  <c r="M2403" i="8"/>
  <c r="AD2403" i="8" s="1"/>
  <c r="P2405" i="8"/>
  <c r="AG2405" i="8" s="1"/>
  <c r="M2403" i="6"/>
  <c r="AD2403" i="6" s="1"/>
  <c r="P2405" i="6"/>
  <c r="AG2405" i="6" s="1"/>
  <c r="J2401" i="8"/>
  <c r="AA2401" i="8" s="1"/>
  <c r="J2401" i="6"/>
  <c r="AA2401" i="6" s="1"/>
  <c r="V2399" i="6"/>
  <c r="E2399" i="6"/>
  <c r="G2399" i="6" s="1"/>
  <c r="J2399" i="4"/>
  <c r="AA2399" i="4" s="1"/>
  <c r="E2397" i="4"/>
  <c r="G2397" i="4" s="1"/>
  <c r="R2400" i="6" l="1"/>
  <c r="AI2400" i="6" s="1"/>
  <c r="X2399" i="6"/>
  <c r="AJ2399" i="6" s="1"/>
  <c r="AK2399" i="6" s="1"/>
  <c r="R2398" i="4"/>
  <c r="AI2398" i="4" s="1"/>
  <c r="X2397" i="4"/>
  <c r="AJ2397" i="4" s="1"/>
  <c r="AK2397" i="4" s="1"/>
  <c r="T2400" i="9"/>
  <c r="I2401" i="9"/>
  <c r="Z2401" i="9" s="1"/>
  <c r="Q2406" i="8"/>
  <c r="AH2406" i="8" s="1"/>
  <c r="N2404" i="8"/>
  <c r="AE2404" i="8" s="1"/>
  <c r="Q2406" i="6"/>
  <c r="AH2406" i="6" s="1"/>
  <c r="N2404" i="6"/>
  <c r="AE2404" i="6" s="1"/>
  <c r="H2400" i="6"/>
  <c r="Y2400" i="6" s="1"/>
  <c r="S2399" i="6"/>
  <c r="U2399" i="6" s="1"/>
  <c r="K2402" i="6"/>
  <c r="AB2402" i="6" s="1"/>
  <c r="K2402" i="8"/>
  <c r="AB2402" i="8" s="1"/>
  <c r="S2397" i="4"/>
  <c r="U2397" i="4" s="1"/>
  <c r="H2398" i="4"/>
  <c r="Y2398" i="4" s="1"/>
  <c r="K2400" i="4"/>
  <c r="AB2400" i="4" s="1"/>
  <c r="F2403" i="9"/>
  <c r="E2400" i="9" l="1"/>
  <c r="G2400" i="9" s="1"/>
  <c r="X2400" i="9" s="1"/>
  <c r="V2400" i="9"/>
  <c r="O2405" i="8"/>
  <c r="AF2405" i="8" s="1"/>
  <c r="O2405" i="6"/>
  <c r="AF2405" i="6" s="1"/>
  <c r="L2403" i="8"/>
  <c r="AC2403" i="8" s="1"/>
  <c r="L2403" i="6"/>
  <c r="AC2403" i="6" s="1"/>
  <c r="T2400" i="6"/>
  <c r="I2401" i="6"/>
  <c r="Z2401" i="6" s="1"/>
  <c r="L2401" i="4"/>
  <c r="AC2401" i="4" s="1"/>
  <c r="I2399" i="4"/>
  <c r="Z2399" i="4" s="1"/>
  <c r="T2398" i="4"/>
  <c r="V2398" i="4" s="1"/>
  <c r="F2398" i="4"/>
  <c r="F2403" i="6"/>
  <c r="H2401" i="9" l="1"/>
  <c r="Y2401" i="9" s="1"/>
  <c r="R2401" i="9"/>
  <c r="AI2401" i="9" s="1"/>
  <c r="S2400" i="9"/>
  <c r="U2400" i="9" s="1"/>
  <c r="AJ2400" i="9"/>
  <c r="AK2400" i="9" s="1"/>
  <c r="M2404" i="8"/>
  <c r="AD2404" i="8" s="1"/>
  <c r="P2406" i="8"/>
  <c r="AG2406" i="8" s="1"/>
  <c r="M2404" i="6"/>
  <c r="AD2404" i="6" s="1"/>
  <c r="P2406" i="6"/>
  <c r="AG2406" i="6" s="1"/>
  <c r="J2402" i="8"/>
  <c r="AA2402" i="8" s="1"/>
  <c r="V2400" i="6"/>
  <c r="E2400" i="6"/>
  <c r="G2400" i="6" s="1"/>
  <c r="J2402" i="6"/>
  <c r="AA2402" i="6" s="1"/>
  <c r="E2398" i="4"/>
  <c r="G2398" i="4" s="1"/>
  <c r="J2400" i="4"/>
  <c r="AA2400" i="4" s="1"/>
  <c r="R2401" i="6" l="1"/>
  <c r="AI2401" i="6" s="1"/>
  <c r="X2400" i="6"/>
  <c r="AJ2400" i="6" s="1"/>
  <c r="AK2400" i="6" s="1"/>
  <c r="R2399" i="4"/>
  <c r="AI2399" i="4" s="1"/>
  <c r="X2398" i="4"/>
  <c r="AJ2398" i="4" s="1"/>
  <c r="AK2398" i="4" s="1"/>
  <c r="T2401" i="9"/>
  <c r="I2402" i="9"/>
  <c r="Z2402" i="9" s="1"/>
  <c r="Q2407" i="8"/>
  <c r="AH2407" i="8" s="1"/>
  <c r="N2405" i="8"/>
  <c r="AE2405" i="8" s="1"/>
  <c r="Q2407" i="6"/>
  <c r="AH2407" i="6" s="1"/>
  <c r="N2405" i="6"/>
  <c r="AE2405" i="6" s="1"/>
  <c r="K2403" i="6"/>
  <c r="AB2403" i="6" s="1"/>
  <c r="S2400" i="6"/>
  <c r="U2400" i="6" s="1"/>
  <c r="H2401" i="6"/>
  <c r="Y2401" i="6" s="1"/>
  <c r="K2403" i="8"/>
  <c r="AB2403" i="8" s="1"/>
  <c r="K2401" i="4"/>
  <c r="AB2401" i="4" s="1"/>
  <c r="H2399" i="4"/>
  <c r="Y2399" i="4" s="1"/>
  <c r="S2398" i="4"/>
  <c r="U2398" i="4" s="1"/>
  <c r="F2404" i="9"/>
  <c r="V2401" i="9" l="1"/>
  <c r="E2401" i="9"/>
  <c r="G2401" i="9" s="1"/>
  <c r="X2401" i="9" s="1"/>
  <c r="O2406" i="8"/>
  <c r="AF2406" i="8" s="1"/>
  <c r="O2406" i="6"/>
  <c r="AF2406" i="6" s="1"/>
  <c r="I2402" i="6"/>
  <c r="Z2402" i="6" s="1"/>
  <c r="T2401" i="6"/>
  <c r="L2404" i="8"/>
  <c r="AC2404" i="8" s="1"/>
  <c r="L2404" i="6"/>
  <c r="AC2404" i="6" s="1"/>
  <c r="T2399" i="4"/>
  <c r="V2399" i="4" s="1"/>
  <c r="I2400" i="4"/>
  <c r="Z2400" i="4" s="1"/>
  <c r="L2402" i="4"/>
  <c r="AC2402" i="4" s="1"/>
  <c r="F2404" i="6"/>
  <c r="F2399" i="4"/>
  <c r="H2402" i="9" l="1"/>
  <c r="Y2402" i="9" s="1"/>
  <c r="R2402" i="9"/>
  <c r="AI2402" i="9" s="1"/>
  <c r="AJ2401" i="9"/>
  <c r="AK2401" i="9" s="1"/>
  <c r="S2401" i="9"/>
  <c r="U2401" i="9" s="1"/>
  <c r="M2405" i="8"/>
  <c r="AD2405" i="8" s="1"/>
  <c r="P2407" i="8"/>
  <c r="AG2407" i="8" s="1"/>
  <c r="M2405" i="6"/>
  <c r="AD2405" i="6" s="1"/>
  <c r="P2407" i="6"/>
  <c r="AG2407" i="6" s="1"/>
  <c r="E2401" i="6"/>
  <c r="G2401" i="6" s="1"/>
  <c r="V2401" i="6"/>
  <c r="J2403" i="6"/>
  <c r="AA2403" i="6" s="1"/>
  <c r="J2403" i="8"/>
  <c r="AA2403" i="8" s="1"/>
  <c r="J2401" i="4"/>
  <c r="AA2401" i="4" s="1"/>
  <c r="E2399" i="4"/>
  <c r="G2399" i="4" s="1"/>
  <c r="R2402" i="6" l="1"/>
  <c r="AI2402" i="6" s="1"/>
  <c r="X2401" i="6"/>
  <c r="AJ2401" i="6" s="1"/>
  <c r="AK2401" i="6" s="1"/>
  <c r="R2400" i="4"/>
  <c r="AI2400" i="4" s="1"/>
  <c r="X2399" i="4"/>
  <c r="AJ2399" i="4" s="1"/>
  <c r="AK2399" i="4" s="1"/>
  <c r="T2402" i="9"/>
  <c r="I2403" i="9"/>
  <c r="Z2403" i="9" s="1"/>
  <c r="Q2408" i="8"/>
  <c r="AH2408" i="8" s="1"/>
  <c r="N2406" i="8"/>
  <c r="AE2406" i="8" s="1"/>
  <c r="Q2408" i="6"/>
  <c r="AH2408" i="6" s="1"/>
  <c r="N2406" i="6"/>
  <c r="AE2406" i="6" s="1"/>
  <c r="K2404" i="6"/>
  <c r="AB2404" i="6" s="1"/>
  <c r="K2404" i="8"/>
  <c r="AB2404" i="8" s="1"/>
  <c r="H2402" i="6"/>
  <c r="Y2402" i="6" s="1"/>
  <c r="S2401" i="6"/>
  <c r="U2401" i="6" s="1"/>
  <c r="S2399" i="4"/>
  <c r="U2399" i="4" s="1"/>
  <c r="H2400" i="4"/>
  <c r="Y2400" i="4" s="1"/>
  <c r="K2402" i="4"/>
  <c r="AB2402" i="4" s="1"/>
  <c r="F2405" i="9"/>
  <c r="V2402" i="9" l="1"/>
  <c r="E2402" i="9"/>
  <c r="G2402" i="9" s="1"/>
  <c r="X2402" i="9" s="1"/>
  <c r="O2407" i="8"/>
  <c r="AF2407" i="8" s="1"/>
  <c r="O2407" i="6"/>
  <c r="AF2407" i="6" s="1"/>
  <c r="L2405" i="8"/>
  <c r="AC2405" i="8" s="1"/>
  <c r="L2405" i="6"/>
  <c r="AC2405" i="6" s="1"/>
  <c r="T2402" i="6"/>
  <c r="I2403" i="6"/>
  <c r="Z2403" i="6" s="1"/>
  <c r="L2403" i="4"/>
  <c r="AC2403" i="4" s="1"/>
  <c r="I2401" i="4"/>
  <c r="Z2401" i="4" s="1"/>
  <c r="T2400" i="4"/>
  <c r="V2400" i="4" s="1"/>
  <c r="F2400" i="4"/>
  <c r="F2405" i="6"/>
  <c r="H2403" i="9" l="1"/>
  <c r="Y2403" i="9" s="1"/>
  <c r="R2403" i="9"/>
  <c r="AI2403" i="9" s="1"/>
  <c r="S2402" i="9"/>
  <c r="U2402" i="9" s="1"/>
  <c r="AJ2402" i="9"/>
  <c r="AK2402" i="9" s="1"/>
  <c r="M2406" i="8"/>
  <c r="AD2406" i="8" s="1"/>
  <c r="P2408" i="8"/>
  <c r="AG2408" i="8" s="1"/>
  <c r="M2406" i="6"/>
  <c r="AD2406" i="6" s="1"/>
  <c r="P2408" i="6"/>
  <c r="AG2408" i="6" s="1"/>
  <c r="J2404" i="6"/>
  <c r="AA2404" i="6" s="1"/>
  <c r="E2402" i="6"/>
  <c r="G2402" i="6" s="1"/>
  <c r="V2402" i="6"/>
  <c r="J2404" i="8"/>
  <c r="AA2404" i="8" s="1"/>
  <c r="E2400" i="4"/>
  <c r="G2400" i="4" s="1"/>
  <c r="J2402" i="4"/>
  <c r="AA2402" i="4" s="1"/>
  <c r="R2403" i="6" l="1"/>
  <c r="AI2403" i="6" s="1"/>
  <c r="X2402" i="6"/>
  <c r="AJ2402" i="6" s="1"/>
  <c r="AK2402" i="6" s="1"/>
  <c r="R2401" i="4"/>
  <c r="AI2401" i="4" s="1"/>
  <c r="X2400" i="4"/>
  <c r="AJ2400" i="4" s="1"/>
  <c r="AK2400" i="4" s="1"/>
  <c r="I2404" i="9"/>
  <c r="Z2404" i="9" s="1"/>
  <c r="T2403" i="9"/>
  <c r="Q2409" i="8"/>
  <c r="AH2409" i="8" s="1"/>
  <c r="N2407" i="8"/>
  <c r="AE2407" i="8" s="1"/>
  <c r="Q2409" i="6"/>
  <c r="AH2409" i="6" s="1"/>
  <c r="N2407" i="6"/>
  <c r="AE2407" i="6" s="1"/>
  <c r="K2405" i="8"/>
  <c r="AB2405" i="8" s="1"/>
  <c r="S2402" i="6"/>
  <c r="U2402" i="6" s="1"/>
  <c r="H2403" i="6"/>
  <c r="Y2403" i="6" s="1"/>
  <c r="K2405" i="6"/>
  <c r="AB2405" i="6" s="1"/>
  <c r="K2403" i="4"/>
  <c r="AB2403" i="4" s="1"/>
  <c r="H2401" i="4"/>
  <c r="Y2401" i="4" s="1"/>
  <c r="S2400" i="4"/>
  <c r="U2400" i="4" s="1"/>
  <c r="F2406" i="9"/>
  <c r="V2403" i="9" l="1"/>
  <c r="E2403" i="9"/>
  <c r="G2403" i="9" s="1"/>
  <c r="X2403" i="9" s="1"/>
  <c r="O2408" i="8"/>
  <c r="AF2408" i="8" s="1"/>
  <c r="O2408" i="6"/>
  <c r="AF2408" i="6" s="1"/>
  <c r="L2406" i="8"/>
  <c r="AC2406" i="8" s="1"/>
  <c r="L2406" i="6"/>
  <c r="AC2406" i="6" s="1"/>
  <c r="T2403" i="6"/>
  <c r="I2404" i="6"/>
  <c r="Z2404" i="6" s="1"/>
  <c r="T2401" i="4"/>
  <c r="V2401" i="4" s="1"/>
  <c r="I2402" i="4"/>
  <c r="Z2402" i="4" s="1"/>
  <c r="L2404" i="4"/>
  <c r="AC2404" i="4" s="1"/>
  <c r="F2401" i="4"/>
  <c r="F2406" i="6"/>
  <c r="R2404" i="9" l="1"/>
  <c r="AI2404" i="9" s="1"/>
  <c r="H2404" i="9"/>
  <c r="Y2404" i="9" s="1"/>
  <c r="AJ2403" i="9"/>
  <c r="AK2403" i="9" s="1"/>
  <c r="S2403" i="9"/>
  <c r="U2403" i="9" s="1"/>
  <c r="M2407" i="8"/>
  <c r="AD2407" i="8" s="1"/>
  <c r="P2409" i="8"/>
  <c r="AG2409" i="8" s="1"/>
  <c r="M2407" i="6"/>
  <c r="AD2407" i="6" s="1"/>
  <c r="P2409" i="6"/>
  <c r="AG2409" i="6" s="1"/>
  <c r="J2405" i="8"/>
  <c r="AA2405" i="8" s="1"/>
  <c r="J2405" i="6"/>
  <c r="AA2405" i="6" s="1"/>
  <c r="V2403" i="6"/>
  <c r="E2403" i="6"/>
  <c r="G2403" i="6" s="1"/>
  <c r="J2403" i="4"/>
  <c r="AA2403" i="4" s="1"/>
  <c r="E2401" i="4"/>
  <c r="G2401" i="4" s="1"/>
  <c r="R2404" i="6" l="1"/>
  <c r="AI2404" i="6" s="1"/>
  <c r="X2403" i="6"/>
  <c r="AJ2403" i="6" s="1"/>
  <c r="AK2403" i="6" s="1"/>
  <c r="R2402" i="4"/>
  <c r="AI2402" i="4" s="1"/>
  <c r="X2401" i="4"/>
  <c r="AJ2401" i="4" s="1"/>
  <c r="AK2401" i="4" s="1"/>
  <c r="T2404" i="9"/>
  <c r="I2405" i="9"/>
  <c r="Z2405" i="9" s="1"/>
  <c r="Q2410" i="8"/>
  <c r="AH2410" i="8" s="1"/>
  <c r="N2408" i="8"/>
  <c r="AE2408" i="8" s="1"/>
  <c r="Q2410" i="6"/>
  <c r="AH2410" i="6" s="1"/>
  <c r="N2408" i="6"/>
  <c r="AE2408" i="6" s="1"/>
  <c r="H2404" i="6"/>
  <c r="Y2404" i="6" s="1"/>
  <c r="S2403" i="6"/>
  <c r="U2403" i="6" s="1"/>
  <c r="K2406" i="6"/>
  <c r="AB2406" i="6" s="1"/>
  <c r="K2406" i="8"/>
  <c r="AB2406" i="8" s="1"/>
  <c r="H2402" i="4"/>
  <c r="Y2402" i="4" s="1"/>
  <c r="S2401" i="4"/>
  <c r="U2401" i="4" s="1"/>
  <c r="K2404" i="4"/>
  <c r="AB2404" i="4" s="1"/>
  <c r="F2407" i="9"/>
  <c r="V2404" i="9" l="1"/>
  <c r="E2404" i="9"/>
  <c r="G2404" i="9" s="1"/>
  <c r="X2404" i="9" s="1"/>
  <c r="O2409" i="8"/>
  <c r="AF2409" i="8" s="1"/>
  <c r="O2409" i="6"/>
  <c r="AF2409" i="6" s="1"/>
  <c r="L2407" i="8"/>
  <c r="AC2407" i="8" s="1"/>
  <c r="L2407" i="6"/>
  <c r="AC2407" i="6" s="1"/>
  <c r="I2405" i="6"/>
  <c r="Z2405" i="6" s="1"/>
  <c r="T2404" i="6"/>
  <c r="L2405" i="4"/>
  <c r="AC2405" i="4" s="1"/>
  <c r="T2402" i="4"/>
  <c r="V2402" i="4" s="1"/>
  <c r="I2403" i="4"/>
  <c r="Z2403" i="4" s="1"/>
  <c r="F2402" i="4"/>
  <c r="F2407" i="6"/>
  <c r="R2405" i="9" l="1"/>
  <c r="AI2405" i="9" s="1"/>
  <c r="H2405" i="9"/>
  <c r="Y2405" i="9" s="1"/>
  <c r="S2404" i="9"/>
  <c r="U2404" i="9" s="1"/>
  <c r="AJ2404" i="9"/>
  <c r="AK2404" i="9" s="1"/>
  <c r="M2408" i="8"/>
  <c r="AD2408" i="8" s="1"/>
  <c r="P2410" i="8"/>
  <c r="AG2410" i="8" s="1"/>
  <c r="M2408" i="6"/>
  <c r="AD2408" i="6" s="1"/>
  <c r="P2410" i="6"/>
  <c r="AG2410" i="6" s="1"/>
  <c r="J2406" i="8"/>
  <c r="AA2406" i="8" s="1"/>
  <c r="J2406" i="6"/>
  <c r="AA2406" i="6" s="1"/>
  <c r="V2404" i="6"/>
  <c r="E2404" i="6"/>
  <c r="G2404" i="6" s="1"/>
  <c r="J2404" i="4"/>
  <c r="AA2404" i="4" s="1"/>
  <c r="E2402" i="4"/>
  <c r="G2402" i="4" s="1"/>
  <c r="R2405" i="6" l="1"/>
  <c r="AI2405" i="6" s="1"/>
  <c r="X2404" i="6"/>
  <c r="AJ2404" i="6" s="1"/>
  <c r="AK2404" i="6" s="1"/>
  <c r="R2403" i="4"/>
  <c r="AI2403" i="4" s="1"/>
  <c r="X2402" i="4"/>
  <c r="AJ2402" i="4" s="1"/>
  <c r="AK2402" i="4" s="1"/>
  <c r="T2405" i="9"/>
  <c r="I2406" i="9"/>
  <c r="Z2406" i="9" s="1"/>
  <c r="Q2411" i="8"/>
  <c r="AH2411" i="8" s="1"/>
  <c r="N2409" i="8"/>
  <c r="AE2409" i="8" s="1"/>
  <c r="Q2411" i="6"/>
  <c r="AH2411" i="6" s="1"/>
  <c r="N2409" i="6"/>
  <c r="AE2409" i="6" s="1"/>
  <c r="K2407" i="6"/>
  <c r="AB2407" i="6" s="1"/>
  <c r="K2407" i="8"/>
  <c r="AB2407" i="8" s="1"/>
  <c r="H2405" i="6"/>
  <c r="Y2405" i="6" s="1"/>
  <c r="S2404" i="6"/>
  <c r="U2404" i="6" s="1"/>
  <c r="S2402" i="4"/>
  <c r="U2402" i="4" s="1"/>
  <c r="H2403" i="4"/>
  <c r="Y2403" i="4" s="1"/>
  <c r="K2405" i="4"/>
  <c r="AB2405" i="4" s="1"/>
  <c r="F2408" i="9"/>
  <c r="V2405" i="9" l="1"/>
  <c r="E2405" i="9"/>
  <c r="G2405" i="9" s="1"/>
  <c r="X2405" i="9" s="1"/>
  <c r="O2410" i="8"/>
  <c r="AF2410" i="8" s="1"/>
  <c r="O2410" i="6"/>
  <c r="AF2410" i="6" s="1"/>
  <c r="I2406" i="6"/>
  <c r="Z2406" i="6" s="1"/>
  <c r="T2405" i="6"/>
  <c r="L2408" i="8"/>
  <c r="AC2408" i="8" s="1"/>
  <c r="L2408" i="6"/>
  <c r="AC2408" i="6" s="1"/>
  <c r="L2406" i="4"/>
  <c r="AC2406" i="4" s="1"/>
  <c r="T2403" i="4"/>
  <c r="V2403" i="4" s="1"/>
  <c r="I2404" i="4"/>
  <c r="Z2404" i="4" s="1"/>
  <c r="F2408" i="6"/>
  <c r="F2403" i="4"/>
  <c r="R2406" i="9" l="1"/>
  <c r="AI2406" i="9" s="1"/>
  <c r="H2406" i="9"/>
  <c r="Y2406" i="9" s="1"/>
  <c r="S2405" i="9"/>
  <c r="U2405" i="9" s="1"/>
  <c r="AJ2405" i="9"/>
  <c r="AK2405" i="9" s="1"/>
  <c r="P2411" i="8"/>
  <c r="AG2411" i="8" s="1"/>
  <c r="M2409" i="8"/>
  <c r="AD2409" i="8" s="1"/>
  <c r="M2409" i="6"/>
  <c r="AD2409" i="6" s="1"/>
  <c r="P2411" i="6"/>
  <c r="AG2411" i="6" s="1"/>
  <c r="J2407" i="8"/>
  <c r="AA2407" i="8" s="1"/>
  <c r="V2405" i="6"/>
  <c r="E2405" i="6"/>
  <c r="G2405" i="6" s="1"/>
  <c r="J2407" i="6"/>
  <c r="AA2407" i="6" s="1"/>
  <c r="J2405" i="4"/>
  <c r="AA2405" i="4" s="1"/>
  <c r="E2403" i="4"/>
  <c r="G2403" i="4" s="1"/>
  <c r="R2406" i="6" l="1"/>
  <c r="AI2406" i="6" s="1"/>
  <c r="X2405" i="6"/>
  <c r="AJ2405" i="6" s="1"/>
  <c r="AK2405" i="6" s="1"/>
  <c r="R2404" i="4"/>
  <c r="AI2404" i="4" s="1"/>
  <c r="X2403" i="4"/>
  <c r="AJ2403" i="4" s="1"/>
  <c r="AK2403" i="4" s="1"/>
  <c r="I2407" i="9"/>
  <c r="Z2407" i="9" s="1"/>
  <c r="T2406" i="9"/>
  <c r="N2410" i="8"/>
  <c r="AE2410" i="8" s="1"/>
  <c r="Q2412" i="8"/>
  <c r="AH2412" i="8" s="1"/>
  <c r="Q2412" i="6"/>
  <c r="AH2412" i="6" s="1"/>
  <c r="N2410" i="6"/>
  <c r="AE2410" i="6" s="1"/>
  <c r="H2406" i="6"/>
  <c r="Y2406" i="6" s="1"/>
  <c r="S2405" i="6"/>
  <c r="U2405" i="6" s="1"/>
  <c r="K2408" i="8"/>
  <c r="AB2408" i="8" s="1"/>
  <c r="K2408" i="6"/>
  <c r="AB2408" i="6" s="1"/>
  <c r="H2404" i="4"/>
  <c r="Y2404" i="4" s="1"/>
  <c r="S2403" i="4"/>
  <c r="U2403" i="4" s="1"/>
  <c r="K2406" i="4"/>
  <c r="AB2406" i="4" s="1"/>
  <c r="F2409" i="9"/>
  <c r="V2406" i="9" l="1"/>
  <c r="E2406" i="9"/>
  <c r="G2406" i="9" s="1"/>
  <c r="X2406" i="9" s="1"/>
  <c r="O2411" i="8"/>
  <c r="AF2411" i="8" s="1"/>
  <c r="O2411" i="6"/>
  <c r="AF2411" i="6" s="1"/>
  <c r="I2407" i="6"/>
  <c r="Z2407" i="6" s="1"/>
  <c r="T2406" i="6"/>
  <c r="L2409" i="6"/>
  <c r="AC2409" i="6" s="1"/>
  <c r="L2409" i="8"/>
  <c r="AC2409" i="8" s="1"/>
  <c r="L2407" i="4"/>
  <c r="AC2407" i="4" s="1"/>
  <c r="I2405" i="4"/>
  <c r="Z2405" i="4" s="1"/>
  <c r="T2404" i="4"/>
  <c r="V2404" i="4" s="1"/>
  <c r="F2404" i="4"/>
  <c r="F2409" i="6"/>
  <c r="H2407" i="9" l="1"/>
  <c r="Y2407" i="9" s="1"/>
  <c r="AJ2406" i="9"/>
  <c r="AK2406" i="9" s="1"/>
  <c r="S2406" i="9"/>
  <c r="U2406" i="9" s="1"/>
  <c r="R2407" i="9"/>
  <c r="AI2407" i="9" s="1"/>
  <c r="M2410" i="8"/>
  <c r="AD2410" i="8" s="1"/>
  <c r="P2412" i="8"/>
  <c r="AG2412" i="8" s="1"/>
  <c r="M2410" i="6"/>
  <c r="AD2410" i="6" s="1"/>
  <c r="P2412" i="6"/>
  <c r="AG2412" i="6" s="1"/>
  <c r="E2406" i="6"/>
  <c r="G2406" i="6" s="1"/>
  <c r="V2406" i="6"/>
  <c r="J2408" i="8"/>
  <c r="AA2408" i="8" s="1"/>
  <c r="J2408" i="6"/>
  <c r="AA2408" i="6" s="1"/>
  <c r="E2404" i="4"/>
  <c r="G2404" i="4" s="1"/>
  <c r="J2406" i="4"/>
  <c r="AA2406" i="4" s="1"/>
  <c r="R2407" i="6" l="1"/>
  <c r="AI2407" i="6" s="1"/>
  <c r="X2406" i="6"/>
  <c r="AJ2406" i="6" s="1"/>
  <c r="AK2406" i="6" s="1"/>
  <c r="R2405" i="4"/>
  <c r="AI2405" i="4" s="1"/>
  <c r="X2404" i="4"/>
  <c r="AJ2404" i="4" s="1"/>
  <c r="AK2404" i="4" s="1"/>
  <c r="T2407" i="9"/>
  <c r="I2408" i="9"/>
  <c r="Z2408" i="9" s="1"/>
  <c r="Q2413" i="8"/>
  <c r="AH2413" i="8" s="1"/>
  <c r="N2411" i="8"/>
  <c r="AE2411" i="8" s="1"/>
  <c r="Q2413" i="6"/>
  <c r="AH2413" i="6" s="1"/>
  <c r="N2411" i="6"/>
  <c r="AE2411" i="6" s="1"/>
  <c r="K2409" i="6"/>
  <c r="AB2409" i="6" s="1"/>
  <c r="K2409" i="8"/>
  <c r="AB2409" i="8" s="1"/>
  <c r="H2407" i="6"/>
  <c r="Y2407" i="6" s="1"/>
  <c r="S2406" i="6"/>
  <c r="U2406" i="6" s="1"/>
  <c r="K2407" i="4"/>
  <c r="AB2407" i="4" s="1"/>
  <c r="S2404" i="4"/>
  <c r="U2404" i="4" s="1"/>
  <c r="H2405" i="4"/>
  <c r="Y2405" i="4" s="1"/>
  <c r="F2410" i="9"/>
  <c r="V2407" i="9" l="1"/>
  <c r="E2407" i="9"/>
  <c r="G2407" i="9" s="1"/>
  <c r="X2407" i="9" s="1"/>
  <c r="O2412" i="8"/>
  <c r="AF2412" i="8" s="1"/>
  <c r="O2412" i="6"/>
  <c r="AF2412" i="6" s="1"/>
  <c r="I2408" i="6"/>
  <c r="Z2408" i="6" s="1"/>
  <c r="T2407" i="6"/>
  <c r="L2410" i="8"/>
  <c r="AC2410" i="8" s="1"/>
  <c r="L2410" i="6"/>
  <c r="AC2410" i="6" s="1"/>
  <c r="T2405" i="4"/>
  <c r="V2405" i="4" s="1"/>
  <c r="I2406" i="4"/>
  <c r="Z2406" i="4" s="1"/>
  <c r="L2408" i="4"/>
  <c r="AC2408" i="4" s="1"/>
  <c r="F2410" i="6"/>
  <c r="F2405" i="4"/>
  <c r="AJ2407" i="9" l="1"/>
  <c r="AK2407" i="9" s="1"/>
  <c r="S2407" i="9"/>
  <c r="U2407" i="9" s="1"/>
  <c r="H2408" i="9"/>
  <c r="Y2408" i="9" s="1"/>
  <c r="R2408" i="9"/>
  <c r="AI2408" i="9" s="1"/>
  <c r="M2411" i="8"/>
  <c r="AD2411" i="8" s="1"/>
  <c r="P2413" i="8"/>
  <c r="AG2413" i="8" s="1"/>
  <c r="M2411" i="6"/>
  <c r="AD2411" i="6" s="1"/>
  <c r="P2413" i="6"/>
  <c r="AG2413" i="6" s="1"/>
  <c r="V2407" i="6"/>
  <c r="E2407" i="6"/>
  <c r="G2407" i="6" s="1"/>
  <c r="J2409" i="8"/>
  <c r="AA2409" i="8" s="1"/>
  <c r="J2409" i="6"/>
  <c r="AA2409" i="6" s="1"/>
  <c r="J2407" i="4"/>
  <c r="AA2407" i="4" s="1"/>
  <c r="E2405" i="4"/>
  <c r="G2405" i="4" s="1"/>
  <c r="R2408" i="6" l="1"/>
  <c r="AI2408" i="6" s="1"/>
  <c r="X2407" i="6"/>
  <c r="AJ2407" i="6" s="1"/>
  <c r="AK2407" i="6" s="1"/>
  <c r="R2406" i="4"/>
  <c r="AI2406" i="4" s="1"/>
  <c r="X2405" i="4"/>
  <c r="AJ2405" i="4" s="1"/>
  <c r="AK2405" i="4" s="1"/>
  <c r="T2408" i="9"/>
  <c r="I2409" i="9"/>
  <c r="Z2409" i="9" s="1"/>
  <c r="Q2414" i="8"/>
  <c r="AH2414" i="8" s="1"/>
  <c r="N2412" i="8"/>
  <c r="AE2412" i="8" s="1"/>
  <c r="Q2414" i="6"/>
  <c r="AH2414" i="6" s="1"/>
  <c r="N2412" i="6"/>
  <c r="AE2412" i="6" s="1"/>
  <c r="K2410" i="8"/>
  <c r="AB2410" i="8" s="1"/>
  <c r="K2410" i="6"/>
  <c r="AB2410" i="6" s="1"/>
  <c r="H2408" i="6"/>
  <c r="Y2408" i="6" s="1"/>
  <c r="S2407" i="6"/>
  <c r="U2407" i="6" s="1"/>
  <c r="H2406" i="4"/>
  <c r="Y2406" i="4" s="1"/>
  <c r="S2405" i="4"/>
  <c r="U2405" i="4" s="1"/>
  <c r="K2408" i="4"/>
  <c r="AB2408" i="4" s="1"/>
  <c r="F2411" i="9"/>
  <c r="V2408" i="9" l="1"/>
  <c r="E2408" i="9"/>
  <c r="G2408" i="9" s="1"/>
  <c r="X2408" i="9" s="1"/>
  <c r="O2413" i="8"/>
  <c r="AF2413" i="8" s="1"/>
  <c r="O2413" i="6"/>
  <c r="AF2413" i="6" s="1"/>
  <c r="L2411" i="6"/>
  <c r="AC2411" i="6" s="1"/>
  <c r="L2411" i="8"/>
  <c r="AC2411" i="8" s="1"/>
  <c r="T2408" i="6"/>
  <c r="I2409" i="6"/>
  <c r="Z2409" i="6" s="1"/>
  <c r="L2409" i="4"/>
  <c r="AC2409" i="4" s="1"/>
  <c r="T2406" i="4"/>
  <c r="V2406" i="4" s="1"/>
  <c r="I2407" i="4"/>
  <c r="Z2407" i="4" s="1"/>
  <c r="F2406" i="4"/>
  <c r="F2411" i="6"/>
  <c r="S2408" i="9" l="1"/>
  <c r="U2408" i="9" s="1"/>
  <c r="H2409" i="9"/>
  <c r="Y2409" i="9" s="1"/>
  <c r="AJ2408" i="9"/>
  <c r="AK2408" i="9" s="1"/>
  <c r="R2409" i="9"/>
  <c r="AI2409" i="9" s="1"/>
  <c r="M2412" i="8"/>
  <c r="AD2412" i="8" s="1"/>
  <c r="P2414" i="8"/>
  <c r="AG2414" i="8" s="1"/>
  <c r="M2412" i="6"/>
  <c r="AD2412" i="6" s="1"/>
  <c r="P2414" i="6"/>
  <c r="AG2414" i="6" s="1"/>
  <c r="J2410" i="8"/>
  <c r="AA2410" i="8" s="1"/>
  <c r="E2408" i="6"/>
  <c r="G2408" i="6" s="1"/>
  <c r="V2408" i="6"/>
  <c r="J2410" i="6"/>
  <c r="AA2410" i="6" s="1"/>
  <c r="J2408" i="4"/>
  <c r="AA2408" i="4" s="1"/>
  <c r="E2406" i="4"/>
  <c r="G2406" i="4" s="1"/>
  <c r="R2409" i="6" l="1"/>
  <c r="AI2409" i="6" s="1"/>
  <c r="X2408" i="6"/>
  <c r="AJ2408" i="6" s="1"/>
  <c r="AK2408" i="6" s="1"/>
  <c r="R2407" i="4"/>
  <c r="AI2407" i="4" s="1"/>
  <c r="X2406" i="4"/>
  <c r="AJ2406" i="4" s="1"/>
  <c r="AK2406" i="4" s="1"/>
  <c r="I2410" i="9"/>
  <c r="Z2410" i="9" s="1"/>
  <c r="T2409" i="9"/>
  <c r="Q2415" i="8"/>
  <c r="AH2415" i="8" s="1"/>
  <c r="N2413" i="8"/>
  <c r="AE2413" i="8" s="1"/>
  <c r="Q2415" i="6"/>
  <c r="AH2415" i="6" s="1"/>
  <c r="N2413" i="6"/>
  <c r="AE2413" i="6" s="1"/>
  <c r="K2411" i="6"/>
  <c r="AB2411" i="6" s="1"/>
  <c r="S2408" i="6"/>
  <c r="U2408" i="6" s="1"/>
  <c r="H2409" i="6"/>
  <c r="Y2409" i="6" s="1"/>
  <c r="K2411" i="8"/>
  <c r="AB2411" i="8" s="1"/>
  <c r="H2407" i="4"/>
  <c r="Y2407" i="4" s="1"/>
  <c r="S2406" i="4"/>
  <c r="U2406" i="4" s="1"/>
  <c r="K2409" i="4"/>
  <c r="AB2409" i="4" s="1"/>
  <c r="F2412" i="9"/>
  <c r="V2409" i="9" l="1"/>
  <c r="E2409" i="9"/>
  <c r="G2409" i="9" s="1"/>
  <c r="X2409" i="9" s="1"/>
  <c r="O2414" i="8"/>
  <c r="AF2414" i="8" s="1"/>
  <c r="O2414" i="6"/>
  <c r="AF2414" i="6" s="1"/>
  <c r="I2410" i="6"/>
  <c r="Z2410" i="6" s="1"/>
  <c r="T2409" i="6"/>
  <c r="L2412" i="8"/>
  <c r="AC2412" i="8" s="1"/>
  <c r="L2412" i="6"/>
  <c r="AC2412" i="6" s="1"/>
  <c r="L2410" i="4"/>
  <c r="AC2410" i="4" s="1"/>
  <c r="I2408" i="4"/>
  <c r="Z2408" i="4" s="1"/>
  <c r="T2407" i="4"/>
  <c r="V2407" i="4" s="1"/>
  <c r="F2407" i="4"/>
  <c r="F2412" i="6"/>
  <c r="H2410" i="9" l="1"/>
  <c r="Y2410" i="9" s="1"/>
  <c r="AJ2409" i="9"/>
  <c r="AK2409" i="9" s="1"/>
  <c r="R2410" i="9"/>
  <c r="AI2410" i="9" s="1"/>
  <c r="S2409" i="9"/>
  <c r="U2409" i="9" s="1"/>
  <c r="M2413" i="8"/>
  <c r="AD2413" i="8" s="1"/>
  <c r="P2415" i="8"/>
  <c r="AG2415" i="8" s="1"/>
  <c r="M2413" i="6"/>
  <c r="AD2413" i="6" s="1"/>
  <c r="P2415" i="6"/>
  <c r="AG2415" i="6" s="1"/>
  <c r="J2411" i="8"/>
  <c r="AA2411" i="8" s="1"/>
  <c r="V2409" i="6"/>
  <c r="E2409" i="6"/>
  <c r="G2409" i="6" s="1"/>
  <c r="J2411" i="6"/>
  <c r="AA2411" i="6" s="1"/>
  <c r="E2407" i="4"/>
  <c r="G2407" i="4" s="1"/>
  <c r="J2409" i="4"/>
  <c r="AA2409" i="4" s="1"/>
  <c r="R2410" i="6" l="1"/>
  <c r="AI2410" i="6" s="1"/>
  <c r="X2409" i="6"/>
  <c r="AJ2409" i="6" s="1"/>
  <c r="AK2409" i="6" s="1"/>
  <c r="R2408" i="4"/>
  <c r="AI2408" i="4" s="1"/>
  <c r="X2407" i="4"/>
  <c r="AJ2407" i="4" s="1"/>
  <c r="AK2407" i="4" s="1"/>
  <c r="T2410" i="9"/>
  <c r="I2411" i="9"/>
  <c r="Z2411" i="9" s="1"/>
  <c r="Q2416" i="8"/>
  <c r="AH2416" i="8" s="1"/>
  <c r="N2414" i="8"/>
  <c r="AE2414" i="8" s="1"/>
  <c r="Q2416" i="6"/>
  <c r="AH2416" i="6" s="1"/>
  <c r="N2414" i="6"/>
  <c r="AE2414" i="6" s="1"/>
  <c r="S2409" i="6"/>
  <c r="U2409" i="6" s="1"/>
  <c r="H2410" i="6"/>
  <c r="Y2410" i="6" s="1"/>
  <c r="K2412" i="6"/>
  <c r="AB2412" i="6" s="1"/>
  <c r="K2412" i="8"/>
  <c r="AB2412" i="8" s="1"/>
  <c r="K2410" i="4"/>
  <c r="AB2410" i="4" s="1"/>
  <c r="S2407" i="4"/>
  <c r="U2407" i="4" s="1"/>
  <c r="H2408" i="4"/>
  <c r="Y2408" i="4" s="1"/>
  <c r="F2413" i="9"/>
  <c r="V2410" i="9" l="1"/>
  <c r="E2410" i="9"/>
  <c r="G2410" i="9" s="1"/>
  <c r="X2410" i="9" s="1"/>
  <c r="O2415" i="8"/>
  <c r="AF2415" i="8" s="1"/>
  <c r="O2415" i="6"/>
  <c r="AF2415" i="6" s="1"/>
  <c r="L2413" i="6"/>
  <c r="AC2413" i="6" s="1"/>
  <c r="L2413" i="8"/>
  <c r="AC2413" i="8" s="1"/>
  <c r="T2410" i="6"/>
  <c r="I2411" i="6"/>
  <c r="Z2411" i="6" s="1"/>
  <c r="I2409" i="4"/>
  <c r="Z2409" i="4" s="1"/>
  <c r="T2408" i="4"/>
  <c r="V2408" i="4" s="1"/>
  <c r="L2411" i="4"/>
  <c r="AC2411" i="4" s="1"/>
  <c r="F2408" i="4"/>
  <c r="F2413" i="6"/>
  <c r="H2411" i="9" l="1"/>
  <c r="Y2411" i="9" s="1"/>
  <c r="R2411" i="9"/>
  <c r="AI2411" i="9" s="1"/>
  <c r="S2410" i="9"/>
  <c r="U2410" i="9" s="1"/>
  <c r="AJ2410" i="9"/>
  <c r="AK2410" i="9" s="1"/>
  <c r="M2414" i="8"/>
  <c r="AD2414" i="8" s="1"/>
  <c r="P2416" i="8"/>
  <c r="AG2416" i="8" s="1"/>
  <c r="M2414" i="6"/>
  <c r="AD2414" i="6" s="1"/>
  <c r="P2416" i="6"/>
  <c r="AG2416" i="6" s="1"/>
  <c r="V2410" i="6"/>
  <c r="E2410" i="6"/>
  <c r="G2410" i="6" s="1"/>
  <c r="J2412" i="8"/>
  <c r="AA2412" i="8" s="1"/>
  <c r="J2412" i="6"/>
  <c r="AA2412" i="6" s="1"/>
  <c r="E2408" i="4"/>
  <c r="G2408" i="4" s="1"/>
  <c r="J2410" i="4"/>
  <c r="AA2410" i="4" s="1"/>
  <c r="R2411" i="6" l="1"/>
  <c r="AI2411" i="6" s="1"/>
  <c r="X2410" i="6"/>
  <c r="R2409" i="4"/>
  <c r="AI2409" i="4" s="1"/>
  <c r="X2408" i="4"/>
  <c r="AJ2408" i="4" s="1"/>
  <c r="AK2408" i="4" s="1"/>
  <c r="I2412" i="9"/>
  <c r="Z2412" i="9" s="1"/>
  <c r="T2411" i="9"/>
  <c r="Q2417" i="8"/>
  <c r="AH2417" i="8" s="1"/>
  <c r="N2415" i="8"/>
  <c r="AE2415" i="8" s="1"/>
  <c r="Q2417" i="6"/>
  <c r="AH2417" i="6" s="1"/>
  <c r="N2415" i="6"/>
  <c r="AE2415" i="6" s="1"/>
  <c r="K2413" i="6"/>
  <c r="AB2413" i="6" s="1"/>
  <c r="K2413" i="8"/>
  <c r="AB2413" i="8" s="1"/>
  <c r="H2411" i="6"/>
  <c r="Y2411" i="6" s="1"/>
  <c r="AJ2410" i="6"/>
  <c r="AK2410" i="6" s="1"/>
  <c r="S2410" i="6"/>
  <c r="U2410" i="6" s="1"/>
  <c r="K2411" i="4"/>
  <c r="AB2411" i="4" s="1"/>
  <c r="S2408" i="4"/>
  <c r="U2408" i="4" s="1"/>
  <c r="H2409" i="4"/>
  <c r="Y2409" i="4" s="1"/>
  <c r="F2414" i="9"/>
  <c r="V2411" i="9" l="1"/>
  <c r="E2411" i="9"/>
  <c r="G2411" i="9" s="1"/>
  <c r="X2411" i="9" s="1"/>
  <c r="O2416" i="8"/>
  <c r="AF2416" i="8" s="1"/>
  <c r="O2416" i="6"/>
  <c r="AF2416" i="6" s="1"/>
  <c r="L2414" i="8"/>
  <c r="AC2414" i="8" s="1"/>
  <c r="L2414" i="6"/>
  <c r="AC2414" i="6" s="1"/>
  <c r="T2411" i="6"/>
  <c r="I2412" i="6"/>
  <c r="Z2412" i="6" s="1"/>
  <c r="T2409" i="4"/>
  <c r="V2409" i="4" s="1"/>
  <c r="I2410" i="4"/>
  <c r="Z2410" i="4" s="1"/>
  <c r="L2412" i="4"/>
  <c r="AC2412" i="4" s="1"/>
  <c r="F2409" i="4"/>
  <c r="F2414" i="6"/>
  <c r="H2412" i="9" l="1"/>
  <c r="Y2412" i="9" s="1"/>
  <c r="R2412" i="9"/>
  <c r="AI2412" i="9" s="1"/>
  <c r="AJ2411" i="9"/>
  <c r="AK2411" i="9" s="1"/>
  <c r="S2411" i="9"/>
  <c r="U2411" i="9" s="1"/>
  <c r="M2415" i="8"/>
  <c r="AD2415" i="8" s="1"/>
  <c r="P2417" i="8"/>
  <c r="AG2417" i="8" s="1"/>
  <c r="M2415" i="6"/>
  <c r="AD2415" i="6" s="1"/>
  <c r="P2417" i="6"/>
  <c r="AG2417" i="6" s="1"/>
  <c r="J2413" i="8"/>
  <c r="AA2413" i="8" s="1"/>
  <c r="J2413" i="6"/>
  <c r="AA2413" i="6" s="1"/>
  <c r="V2411" i="6"/>
  <c r="E2411" i="6"/>
  <c r="G2411" i="6" s="1"/>
  <c r="J2411" i="4"/>
  <c r="AA2411" i="4" s="1"/>
  <c r="E2409" i="4"/>
  <c r="G2409" i="4" s="1"/>
  <c r="R2412" i="6" l="1"/>
  <c r="AI2412" i="6" s="1"/>
  <c r="X2411" i="6"/>
  <c r="AJ2411" i="6" s="1"/>
  <c r="AK2411" i="6" s="1"/>
  <c r="R2410" i="4"/>
  <c r="AI2410" i="4" s="1"/>
  <c r="X2409" i="4"/>
  <c r="AJ2409" i="4" s="1"/>
  <c r="AK2409" i="4" s="1"/>
  <c r="T2412" i="9"/>
  <c r="I2413" i="9"/>
  <c r="Z2413" i="9" s="1"/>
  <c r="Q2418" i="8"/>
  <c r="AH2418" i="8" s="1"/>
  <c r="N2416" i="8"/>
  <c r="AE2416" i="8" s="1"/>
  <c r="Q2418" i="6"/>
  <c r="AH2418" i="6" s="1"/>
  <c r="N2416" i="6"/>
  <c r="AE2416" i="6" s="1"/>
  <c r="H2412" i="6"/>
  <c r="Y2412" i="6" s="1"/>
  <c r="S2411" i="6"/>
  <c r="U2411" i="6" s="1"/>
  <c r="K2414" i="6"/>
  <c r="AB2414" i="6" s="1"/>
  <c r="K2414" i="8"/>
  <c r="AB2414" i="8" s="1"/>
  <c r="H2410" i="4"/>
  <c r="Y2410" i="4" s="1"/>
  <c r="S2409" i="4"/>
  <c r="U2409" i="4" s="1"/>
  <c r="K2412" i="4"/>
  <c r="AB2412" i="4" s="1"/>
  <c r="F2415" i="9"/>
  <c r="E2412" i="9" l="1"/>
  <c r="G2412" i="9" s="1"/>
  <c r="X2412" i="9" s="1"/>
  <c r="V2412" i="9"/>
  <c r="O2417" i="8"/>
  <c r="AF2417" i="8" s="1"/>
  <c r="O2417" i="6"/>
  <c r="AF2417" i="6" s="1"/>
  <c r="I2413" i="6"/>
  <c r="Z2413" i="6" s="1"/>
  <c r="T2412" i="6"/>
  <c r="L2415" i="8"/>
  <c r="AC2415" i="8" s="1"/>
  <c r="L2415" i="6"/>
  <c r="AC2415" i="6" s="1"/>
  <c r="L2413" i="4"/>
  <c r="AC2413" i="4" s="1"/>
  <c r="T2410" i="4"/>
  <c r="V2410" i="4" s="1"/>
  <c r="I2411" i="4"/>
  <c r="Z2411" i="4" s="1"/>
  <c r="F2410" i="4"/>
  <c r="F2415" i="6"/>
  <c r="R2413" i="9" l="1"/>
  <c r="AI2413" i="9" s="1"/>
  <c r="S2412" i="9"/>
  <c r="U2412" i="9" s="1"/>
  <c r="AJ2412" i="9"/>
  <c r="AK2412" i="9" s="1"/>
  <c r="H2413" i="9"/>
  <c r="Y2413" i="9" s="1"/>
  <c r="P2418" i="8"/>
  <c r="AG2418" i="8" s="1"/>
  <c r="M2416" i="8"/>
  <c r="AD2416" i="8" s="1"/>
  <c r="M2416" i="6"/>
  <c r="AD2416" i="6" s="1"/>
  <c r="P2418" i="6"/>
  <c r="AG2418" i="6" s="1"/>
  <c r="J2414" i="8"/>
  <c r="AA2414" i="8" s="1"/>
  <c r="E2412" i="6"/>
  <c r="G2412" i="6" s="1"/>
  <c r="V2412" i="6"/>
  <c r="J2414" i="6"/>
  <c r="AA2414" i="6" s="1"/>
  <c r="J2412" i="4"/>
  <c r="AA2412" i="4" s="1"/>
  <c r="E2410" i="4"/>
  <c r="G2410" i="4" s="1"/>
  <c r="R2413" i="6" l="1"/>
  <c r="AI2413" i="6" s="1"/>
  <c r="X2412" i="6"/>
  <c r="R2411" i="4"/>
  <c r="AI2411" i="4" s="1"/>
  <c r="X2410" i="4"/>
  <c r="AJ2410" i="4" s="1"/>
  <c r="AK2410" i="4" s="1"/>
  <c r="T2413" i="9"/>
  <c r="I2414" i="9"/>
  <c r="Z2414" i="9" s="1"/>
  <c r="N2417" i="8"/>
  <c r="AE2417" i="8" s="1"/>
  <c r="Q2419" i="8"/>
  <c r="AH2419" i="8" s="1"/>
  <c r="Q2419" i="6"/>
  <c r="AH2419" i="6" s="1"/>
  <c r="N2417" i="6"/>
  <c r="AE2417" i="6" s="1"/>
  <c r="K2415" i="6"/>
  <c r="AB2415" i="6" s="1"/>
  <c r="H2413" i="6"/>
  <c r="Y2413" i="6" s="1"/>
  <c r="S2412" i="6"/>
  <c r="U2412" i="6" s="1"/>
  <c r="AJ2412" i="6"/>
  <c r="AK2412" i="6" s="1"/>
  <c r="K2415" i="8"/>
  <c r="AB2415" i="8" s="1"/>
  <c r="S2410" i="4"/>
  <c r="U2410" i="4" s="1"/>
  <c r="H2411" i="4"/>
  <c r="Y2411" i="4" s="1"/>
  <c r="K2413" i="4"/>
  <c r="AB2413" i="4" s="1"/>
  <c r="F2416" i="9"/>
  <c r="V2413" i="9" l="1"/>
  <c r="E2413" i="9"/>
  <c r="G2413" i="9" s="1"/>
  <c r="X2413" i="9" s="1"/>
  <c r="O2418" i="8"/>
  <c r="AF2418" i="8" s="1"/>
  <c r="O2418" i="6"/>
  <c r="AF2418" i="6" s="1"/>
  <c r="I2414" i="6"/>
  <c r="Z2414" i="6" s="1"/>
  <c r="T2413" i="6"/>
  <c r="L2416" i="8"/>
  <c r="AC2416" i="8" s="1"/>
  <c r="L2416" i="6"/>
  <c r="AC2416" i="6" s="1"/>
  <c r="L2414" i="4"/>
  <c r="AC2414" i="4" s="1"/>
  <c r="I2412" i="4"/>
  <c r="Z2412" i="4" s="1"/>
  <c r="T2411" i="4"/>
  <c r="V2411" i="4" s="1"/>
  <c r="F2411" i="4"/>
  <c r="F2416" i="6"/>
  <c r="S2413" i="9" l="1"/>
  <c r="U2413" i="9" s="1"/>
  <c r="AJ2413" i="9"/>
  <c r="AK2413" i="9" s="1"/>
  <c r="H2414" i="9"/>
  <c r="Y2414" i="9" s="1"/>
  <c r="R2414" i="9"/>
  <c r="AI2414" i="9" s="1"/>
  <c r="M2417" i="8"/>
  <c r="AD2417" i="8" s="1"/>
  <c r="P2419" i="8"/>
  <c r="AG2419" i="8" s="1"/>
  <c r="M2417" i="6"/>
  <c r="AD2417" i="6" s="1"/>
  <c r="P2419" i="6"/>
  <c r="AG2419" i="6" s="1"/>
  <c r="J2415" i="8"/>
  <c r="AA2415" i="8" s="1"/>
  <c r="V2413" i="6"/>
  <c r="E2413" i="6"/>
  <c r="G2413" i="6" s="1"/>
  <c r="J2415" i="6"/>
  <c r="AA2415" i="6" s="1"/>
  <c r="J2413" i="4"/>
  <c r="AA2413" i="4" s="1"/>
  <c r="E2411" i="4"/>
  <c r="G2411" i="4" s="1"/>
  <c r="R2414" i="6" l="1"/>
  <c r="AI2414" i="6" s="1"/>
  <c r="X2413" i="6"/>
  <c r="AJ2413" i="6" s="1"/>
  <c r="AK2413" i="6" s="1"/>
  <c r="R2412" i="4"/>
  <c r="AI2412" i="4" s="1"/>
  <c r="X2411" i="4"/>
  <c r="AJ2411" i="4" s="1"/>
  <c r="AK2411" i="4" s="1"/>
  <c r="T2414" i="9"/>
  <c r="I2415" i="9"/>
  <c r="Z2415" i="9" s="1"/>
  <c r="Q2420" i="8"/>
  <c r="AH2420" i="8" s="1"/>
  <c r="N2418" i="8"/>
  <c r="AE2418" i="8" s="1"/>
  <c r="Q2420" i="6"/>
  <c r="AH2420" i="6" s="1"/>
  <c r="N2418" i="6"/>
  <c r="AE2418" i="6" s="1"/>
  <c r="H2414" i="6"/>
  <c r="Y2414" i="6" s="1"/>
  <c r="S2413" i="6"/>
  <c r="U2413" i="6" s="1"/>
  <c r="K2416" i="8"/>
  <c r="AB2416" i="8" s="1"/>
  <c r="K2416" i="6"/>
  <c r="AB2416" i="6" s="1"/>
  <c r="S2411" i="4"/>
  <c r="U2411" i="4" s="1"/>
  <c r="H2412" i="4"/>
  <c r="Y2412" i="4" s="1"/>
  <c r="K2414" i="4"/>
  <c r="AB2414" i="4" s="1"/>
  <c r="F2417" i="9"/>
  <c r="V2414" i="9" l="1"/>
  <c r="E2414" i="9"/>
  <c r="G2414" i="9" s="1"/>
  <c r="X2414" i="9" s="1"/>
  <c r="O2419" i="8"/>
  <c r="AF2419" i="8" s="1"/>
  <c r="O2419" i="6"/>
  <c r="AF2419" i="6" s="1"/>
  <c r="L2417" i="6"/>
  <c r="AC2417" i="6" s="1"/>
  <c r="L2417" i="8"/>
  <c r="AC2417" i="8" s="1"/>
  <c r="T2414" i="6"/>
  <c r="I2415" i="6"/>
  <c r="Z2415" i="6" s="1"/>
  <c r="L2415" i="4"/>
  <c r="AC2415" i="4" s="1"/>
  <c r="I2413" i="4"/>
  <c r="Z2413" i="4" s="1"/>
  <c r="T2412" i="4"/>
  <c r="V2412" i="4" s="1"/>
  <c r="F2412" i="4"/>
  <c r="F2417" i="6"/>
  <c r="AJ2414" i="9" l="1"/>
  <c r="AK2414" i="9" s="1"/>
  <c r="S2414" i="9"/>
  <c r="U2414" i="9" s="1"/>
  <c r="H2415" i="9"/>
  <c r="Y2415" i="9" s="1"/>
  <c r="R2415" i="9"/>
  <c r="AI2415" i="9" s="1"/>
  <c r="M2418" i="8"/>
  <c r="AD2418" i="8" s="1"/>
  <c r="P2420" i="8"/>
  <c r="AG2420" i="8" s="1"/>
  <c r="P2420" i="6"/>
  <c r="AG2420" i="6" s="1"/>
  <c r="M2418" i="6"/>
  <c r="AD2418" i="6" s="1"/>
  <c r="V2414" i="6"/>
  <c r="E2414" i="6"/>
  <c r="G2414" i="6" s="1"/>
  <c r="J2416" i="6"/>
  <c r="AA2416" i="6" s="1"/>
  <c r="J2416" i="8"/>
  <c r="AA2416" i="8" s="1"/>
  <c r="E2412" i="4"/>
  <c r="G2412" i="4" s="1"/>
  <c r="J2414" i="4"/>
  <c r="AA2414" i="4" s="1"/>
  <c r="R2415" i="6" l="1"/>
  <c r="AI2415" i="6" s="1"/>
  <c r="X2414" i="6"/>
  <c r="AJ2414" i="6" s="1"/>
  <c r="AK2414" i="6" s="1"/>
  <c r="R2413" i="4"/>
  <c r="AI2413" i="4" s="1"/>
  <c r="X2412" i="4"/>
  <c r="AJ2412" i="4" s="1"/>
  <c r="AK2412" i="4" s="1"/>
  <c r="I2416" i="9"/>
  <c r="Z2416" i="9" s="1"/>
  <c r="T2415" i="9"/>
  <c r="Q2421" i="8"/>
  <c r="AH2421" i="8" s="1"/>
  <c r="N2419" i="8"/>
  <c r="AE2419" i="8" s="1"/>
  <c r="N2419" i="6"/>
  <c r="AE2419" i="6" s="1"/>
  <c r="Q2421" i="6"/>
  <c r="AH2421" i="6" s="1"/>
  <c r="K2417" i="8"/>
  <c r="AB2417" i="8" s="1"/>
  <c r="K2417" i="6"/>
  <c r="AB2417" i="6" s="1"/>
  <c r="H2415" i="6"/>
  <c r="Y2415" i="6" s="1"/>
  <c r="S2414" i="6"/>
  <c r="U2414" i="6" s="1"/>
  <c r="K2415" i="4"/>
  <c r="AB2415" i="4" s="1"/>
  <c r="H2413" i="4"/>
  <c r="Y2413" i="4" s="1"/>
  <c r="S2412" i="4"/>
  <c r="U2412" i="4" s="1"/>
  <c r="F2418" i="9"/>
  <c r="V2415" i="9" l="1"/>
  <c r="E2415" i="9"/>
  <c r="G2415" i="9" s="1"/>
  <c r="X2415" i="9" s="1"/>
  <c r="O2420" i="8"/>
  <c r="AF2420" i="8" s="1"/>
  <c r="O2420" i="6"/>
  <c r="AF2420" i="6" s="1"/>
  <c r="L2418" i="6"/>
  <c r="AC2418" i="6" s="1"/>
  <c r="L2418" i="8"/>
  <c r="AC2418" i="8" s="1"/>
  <c r="T2415" i="6"/>
  <c r="I2416" i="6"/>
  <c r="Z2416" i="6" s="1"/>
  <c r="I2414" i="4"/>
  <c r="Z2414" i="4" s="1"/>
  <c r="T2413" i="4"/>
  <c r="V2413" i="4" s="1"/>
  <c r="L2416" i="4"/>
  <c r="AC2416" i="4" s="1"/>
  <c r="F2418" i="6"/>
  <c r="F2413" i="4"/>
  <c r="H2416" i="9" l="1"/>
  <c r="Y2416" i="9" s="1"/>
  <c r="S2415" i="9"/>
  <c r="U2415" i="9" s="1"/>
  <c r="AJ2415" i="9"/>
  <c r="AK2415" i="9" s="1"/>
  <c r="R2416" i="9"/>
  <c r="AI2416" i="9" s="1"/>
  <c r="M2419" i="8"/>
  <c r="AD2419" i="8" s="1"/>
  <c r="P2421" i="8"/>
  <c r="AG2421" i="8" s="1"/>
  <c r="M2419" i="6"/>
  <c r="AD2419" i="6" s="1"/>
  <c r="P2421" i="6"/>
  <c r="AG2421" i="6" s="1"/>
  <c r="V2415" i="6"/>
  <c r="E2415" i="6"/>
  <c r="G2415" i="6" s="1"/>
  <c r="J2417" i="8"/>
  <c r="AA2417" i="8" s="1"/>
  <c r="J2417" i="6"/>
  <c r="AA2417" i="6" s="1"/>
  <c r="E2413" i="4"/>
  <c r="G2413" i="4" s="1"/>
  <c r="J2415" i="4"/>
  <c r="AA2415" i="4" s="1"/>
  <c r="R2416" i="6" l="1"/>
  <c r="AI2416" i="6" s="1"/>
  <c r="X2415" i="6"/>
  <c r="AJ2415" i="6" s="1"/>
  <c r="AK2415" i="6" s="1"/>
  <c r="R2414" i="4"/>
  <c r="AI2414" i="4" s="1"/>
  <c r="X2413" i="4"/>
  <c r="AJ2413" i="4" s="1"/>
  <c r="AK2413" i="4" s="1"/>
  <c r="T2416" i="9"/>
  <c r="I2417" i="9"/>
  <c r="Z2417" i="9" s="1"/>
  <c r="Q2422" i="8"/>
  <c r="AH2422" i="8" s="1"/>
  <c r="N2420" i="8"/>
  <c r="AE2420" i="8" s="1"/>
  <c r="Q2422" i="6"/>
  <c r="AH2422" i="6" s="1"/>
  <c r="N2420" i="6"/>
  <c r="AE2420" i="6" s="1"/>
  <c r="K2418" i="6"/>
  <c r="AB2418" i="6" s="1"/>
  <c r="K2418" i="8"/>
  <c r="AB2418" i="8" s="1"/>
  <c r="S2415" i="6"/>
  <c r="U2415" i="6" s="1"/>
  <c r="H2416" i="6"/>
  <c r="Y2416" i="6" s="1"/>
  <c r="K2416" i="4"/>
  <c r="AB2416" i="4" s="1"/>
  <c r="H2414" i="4"/>
  <c r="Y2414" i="4" s="1"/>
  <c r="S2413" i="4"/>
  <c r="U2413" i="4" s="1"/>
  <c r="F2419" i="9"/>
  <c r="E2416" i="9" l="1"/>
  <c r="G2416" i="9" s="1"/>
  <c r="X2416" i="9" s="1"/>
  <c r="V2416" i="9"/>
  <c r="O2421" i="8"/>
  <c r="AF2421" i="8" s="1"/>
  <c r="O2421" i="6"/>
  <c r="AF2421" i="6" s="1"/>
  <c r="L2419" i="8"/>
  <c r="AC2419" i="8" s="1"/>
  <c r="T2416" i="6"/>
  <c r="I2417" i="6"/>
  <c r="Z2417" i="6" s="1"/>
  <c r="L2419" i="6"/>
  <c r="AC2419" i="6" s="1"/>
  <c r="T2414" i="4"/>
  <c r="V2414" i="4" s="1"/>
  <c r="I2415" i="4"/>
  <c r="Z2415" i="4" s="1"/>
  <c r="L2417" i="4"/>
  <c r="AC2417" i="4" s="1"/>
  <c r="F2419" i="6"/>
  <c r="F2414" i="4"/>
  <c r="S2416" i="9" l="1"/>
  <c r="U2416" i="9" s="1"/>
  <c r="AJ2416" i="9"/>
  <c r="AK2416" i="9" s="1"/>
  <c r="H2417" i="9"/>
  <c r="Y2417" i="9" s="1"/>
  <c r="R2417" i="9"/>
  <c r="AI2417" i="9" s="1"/>
  <c r="M2420" i="8"/>
  <c r="AD2420" i="8" s="1"/>
  <c r="P2422" i="8"/>
  <c r="AG2422" i="8" s="1"/>
  <c r="M2420" i="6"/>
  <c r="AD2420" i="6" s="1"/>
  <c r="P2422" i="6"/>
  <c r="AG2422" i="6" s="1"/>
  <c r="J2418" i="6"/>
  <c r="AA2418" i="6" s="1"/>
  <c r="V2416" i="6"/>
  <c r="E2416" i="6"/>
  <c r="G2416" i="6" s="1"/>
  <c r="J2418" i="8"/>
  <c r="AA2418" i="8" s="1"/>
  <c r="J2416" i="4"/>
  <c r="AA2416" i="4" s="1"/>
  <c r="E2414" i="4"/>
  <c r="G2414" i="4" s="1"/>
  <c r="R2417" i="6" l="1"/>
  <c r="AI2417" i="6" s="1"/>
  <c r="X2416" i="6"/>
  <c r="AJ2416" i="6" s="1"/>
  <c r="AK2416" i="6" s="1"/>
  <c r="R2415" i="4"/>
  <c r="AI2415" i="4" s="1"/>
  <c r="X2414" i="4"/>
  <c r="AJ2414" i="4" s="1"/>
  <c r="AK2414" i="4" s="1"/>
  <c r="I2418" i="9"/>
  <c r="Z2418" i="9" s="1"/>
  <c r="T2417" i="9"/>
  <c r="Q2423" i="8"/>
  <c r="AH2423" i="8" s="1"/>
  <c r="N2421" i="8"/>
  <c r="AE2421" i="8" s="1"/>
  <c r="Q2423" i="6"/>
  <c r="AH2423" i="6" s="1"/>
  <c r="N2421" i="6"/>
  <c r="AE2421" i="6" s="1"/>
  <c r="K2419" i="8"/>
  <c r="AB2419" i="8" s="1"/>
  <c r="H2417" i="6"/>
  <c r="Y2417" i="6" s="1"/>
  <c r="S2416" i="6"/>
  <c r="U2416" i="6" s="1"/>
  <c r="K2419" i="6"/>
  <c r="AB2419" i="6" s="1"/>
  <c r="H2415" i="4"/>
  <c r="Y2415" i="4" s="1"/>
  <c r="S2414" i="4"/>
  <c r="U2414" i="4" s="1"/>
  <c r="K2417" i="4"/>
  <c r="AB2417" i="4" s="1"/>
  <c r="F2420" i="9"/>
  <c r="V2417" i="9" l="1"/>
  <c r="E2417" i="9"/>
  <c r="G2417" i="9" s="1"/>
  <c r="X2417" i="9" s="1"/>
  <c r="O2422" i="8"/>
  <c r="AF2422" i="8" s="1"/>
  <c r="O2422" i="6"/>
  <c r="AF2422" i="6" s="1"/>
  <c r="T2417" i="6"/>
  <c r="I2418" i="6"/>
  <c r="Z2418" i="6" s="1"/>
  <c r="L2420" i="8"/>
  <c r="AC2420" i="8" s="1"/>
  <c r="L2420" i="6"/>
  <c r="AC2420" i="6" s="1"/>
  <c r="L2418" i="4"/>
  <c r="AC2418" i="4" s="1"/>
  <c r="T2415" i="4"/>
  <c r="V2415" i="4" s="1"/>
  <c r="I2416" i="4"/>
  <c r="Z2416" i="4" s="1"/>
  <c r="F2420" i="6"/>
  <c r="F2415" i="4"/>
  <c r="AJ2417" i="9" l="1"/>
  <c r="AK2417" i="9" s="1"/>
  <c r="S2417" i="9"/>
  <c r="U2417" i="9" s="1"/>
  <c r="H2418" i="9"/>
  <c r="Y2418" i="9" s="1"/>
  <c r="R2418" i="9"/>
  <c r="AI2418" i="9" s="1"/>
  <c r="P2423" i="8"/>
  <c r="AG2423" i="8" s="1"/>
  <c r="M2421" i="8"/>
  <c r="AD2421" i="8" s="1"/>
  <c r="M2421" i="6"/>
  <c r="AD2421" i="6" s="1"/>
  <c r="P2423" i="6"/>
  <c r="AG2423" i="6" s="1"/>
  <c r="J2419" i="8"/>
  <c r="AA2419" i="8" s="1"/>
  <c r="J2419" i="6"/>
  <c r="AA2419" i="6" s="1"/>
  <c r="V2417" i="6"/>
  <c r="E2417" i="6"/>
  <c r="G2417" i="6" s="1"/>
  <c r="J2417" i="4"/>
  <c r="AA2417" i="4" s="1"/>
  <c r="E2415" i="4"/>
  <c r="G2415" i="4" s="1"/>
  <c r="R2418" i="6" l="1"/>
  <c r="AI2418" i="6" s="1"/>
  <c r="X2417" i="6"/>
  <c r="AJ2417" i="6" s="1"/>
  <c r="AK2417" i="6" s="1"/>
  <c r="R2416" i="4"/>
  <c r="AI2416" i="4" s="1"/>
  <c r="X2415" i="4"/>
  <c r="AJ2415" i="4" s="1"/>
  <c r="AK2415" i="4" s="1"/>
  <c r="I2419" i="9"/>
  <c r="Z2419" i="9" s="1"/>
  <c r="T2418" i="9"/>
  <c r="N2422" i="8"/>
  <c r="AE2422" i="8" s="1"/>
  <c r="Q2424" i="8"/>
  <c r="AH2424" i="8" s="1"/>
  <c r="Q2424" i="6"/>
  <c r="AH2424" i="6" s="1"/>
  <c r="N2422" i="6"/>
  <c r="AE2422" i="6" s="1"/>
  <c r="H2418" i="6"/>
  <c r="Y2418" i="6" s="1"/>
  <c r="S2417" i="6"/>
  <c r="U2417" i="6" s="1"/>
  <c r="K2420" i="6"/>
  <c r="AB2420" i="6" s="1"/>
  <c r="K2420" i="8"/>
  <c r="AB2420" i="8" s="1"/>
  <c r="H2416" i="4"/>
  <c r="Y2416" i="4" s="1"/>
  <c r="S2415" i="4"/>
  <c r="U2415" i="4" s="1"/>
  <c r="K2418" i="4"/>
  <c r="AB2418" i="4" s="1"/>
  <c r="F2421" i="9"/>
  <c r="V2418" i="9" l="1"/>
  <c r="E2418" i="9"/>
  <c r="G2418" i="9" s="1"/>
  <c r="X2418" i="9" s="1"/>
  <c r="O2423" i="8"/>
  <c r="AF2423" i="8" s="1"/>
  <c r="O2423" i="6"/>
  <c r="AF2423" i="6" s="1"/>
  <c r="L2421" i="8"/>
  <c r="AC2421" i="8" s="1"/>
  <c r="L2421" i="6"/>
  <c r="AC2421" i="6" s="1"/>
  <c r="T2418" i="6"/>
  <c r="I2419" i="6"/>
  <c r="Z2419" i="6" s="1"/>
  <c r="L2419" i="4"/>
  <c r="AC2419" i="4" s="1"/>
  <c r="T2416" i="4"/>
  <c r="V2416" i="4" s="1"/>
  <c r="I2417" i="4"/>
  <c r="Z2417" i="4" s="1"/>
  <c r="F2421" i="6"/>
  <c r="F2416" i="4"/>
  <c r="S2418" i="9" l="1"/>
  <c r="U2418" i="9" s="1"/>
  <c r="H2419" i="9"/>
  <c r="Y2419" i="9" s="1"/>
  <c r="AJ2418" i="9"/>
  <c r="AK2418" i="9" s="1"/>
  <c r="R2419" i="9"/>
  <c r="AI2419" i="9" s="1"/>
  <c r="M2422" i="8"/>
  <c r="AD2422" i="8" s="1"/>
  <c r="P2424" i="8"/>
  <c r="AG2424" i="8" s="1"/>
  <c r="M2422" i="6"/>
  <c r="AD2422" i="6" s="1"/>
  <c r="P2424" i="6"/>
  <c r="AG2424" i="6" s="1"/>
  <c r="V2418" i="6"/>
  <c r="E2418" i="6"/>
  <c r="G2418" i="6" s="1"/>
  <c r="J2420" i="8"/>
  <c r="AA2420" i="8" s="1"/>
  <c r="J2420" i="6"/>
  <c r="AA2420" i="6" s="1"/>
  <c r="J2418" i="4"/>
  <c r="AA2418" i="4" s="1"/>
  <c r="E2416" i="4"/>
  <c r="G2416" i="4" s="1"/>
  <c r="R2419" i="6" l="1"/>
  <c r="AI2419" i="6" s="1"/>
  <c r="X2418" i="6"/>
  <c r="AJ2418" i="6" s="1"/>
  <c r="AK2418" i="6" s="1"/>
  <c r="R2417" i="4"/>
  <c r="AI2417" i="4" s="1"/>
  <c r="X2416" i="4"/>
  <c r="AJ2416" i="4" s="1"/>
  <c r="AK2416" i="4" s="1"/>
  <c r="I2420" i="9"/>
  <c r="Z2420" i="9" s="1"/>
  <c r="T2419" i="9"/>
  <c r="Q2425" i="8"/>
  <c r="AH2425" i="8" s="1"/>
  <c r="N2423" i="8"/>
  <c r="AE2423" i="8" s="1"/>
  <c r="Q2425" i="6"/>
  <c r="AH2425" i="6" s="1"/>
  <c r="N2423" i="6"/>
  <c r="AE2423" i="6" s="1"/>
  <c r="K2421" i="6"/>
  <c r="AB2421" i="6" s="1"/>
  <c r="K2421" i="8"/>
  <c r="AB2421" i="8" s="1"/>
  <c r="S2418" i="6"/>
  <c r="U2418" i="6" s="1"/>
  <c r="H2419" i="6"/>
  <c r="Y2419" i="6" s="1"/>
  <c r="H2417" i="4"/>
  <c r="Y2417" i="4" s="1"/>
  <c r="S2416" i="4"/>
  <c r="U2416" i="4" s="1"/>
  <c r="K2419" i="4"/>
  <c r="AB2419" i="4" s="1"/>
  <c r="F2422" i="9"/>
  <c r="V2419" i="9" l="1"/>
  <c r="E2419" i="9"/>
  <c r="G2419" i="9" s="1"/>
  <c r="X2419" i="9" s="1"/>
  <c r="O2424" i="8"/>
  <c r="AF2424" i="8" s="1"/>
  <c r="O2424" i="6"/>
  <c r="AF2424" i="6" s="1"/>
  <c r="T2419" i="6"/>
  <c r="I2420" i="6"/>
  <c r="Z2420" i="6" s="1"/>
  <c r="L2422" i="8"/>
  <c r="AC2422" i="8" s="1"/>
  <c r="L2422" i="6"/>
  <c r="AC2422" i="6" s="1"/>
  <c r="L2420" i="4"/>
  <c r="AC2420" i="4" s="1"/>
  <c r="T2417" i="4"/>
  <c r="V2417" i="4" s="1"/>
  <c r="I2418" i="4"/>
  <c r="Z2418" i="4" s="1"/>
  <c r="F2417" i="4"/>
  <c r="F2422" i="6"/>
  <c r="H2420" i="9" l="1"/>
  <c r="Y2420" i="9" s="1"/>
  <c r="R2420" i="9"/>
  <c r="AI2420" i="9" s="1"/>
  <c r="AJ2419" i="9"/>
  <c r="AK2419" i="9" s="1"/>
  <c r="S2419" i="9"/>
  <c r="U2419" i="9" s="1"/>
  <c r="M2423" i="8"/>
  <c r="AD2423" i="8" s="1"/>
  <c r="P2425" i="8"/>
  <c r="AG2425" i="8" s="1"/>
  <c r="M2423" i="6"/>
  <c r="AD2423" i="6" s="1"/>
  <c r="P2425" i="6"/>
  <c r="AG2425" i="6" s="1"/>
  <c r="J2421" i="6"/>
  <c r="AA2421" i="6" s="1"/>
  <c r="V2419" i="6"/>
  <c r="E2419" i="6"/>
  <c r="G2419" i="6" s="1"/>
  <c r="J2421" i="8"/>
  <c r="AA2421" i="8" s="1"/>
  <c r="J2419" i="4"/>
  <c r="AA2419" i="4" s="1"/>
  <c r="E2417" i="4"/>
  <c r="G2417" i="4" s="1"/>
  <c r="R2420" i="6" l="1"/>
  <c r="AI2420" i="6" s="1"/>
  <c r="X2419" i="6"/>
  <c r="AJ2419" i="6" s="1"/>
  <c r="AK2419" i="6" s="1"/>
  <c r="R2418" i="4"/>
  <c r="AI2418" i="4" s="1"/>
  <c r="X2417" i="4"/>
  <c r="AJ2417" i="4" s="1"/>
  <c r="AK2417" i="4" s="1"/>
  <c r="T2420" i="9"/>
  <c r="I2421" i="9"/>
  <c r="Z2421" i="9" s="1"/>
  <c r="Q2426" i="8"/>
  <c r="AH2426" i="8" s="1"/>
  <c r="N2424" i="8"/>
  <c r="AE2424" i="8" s="1"/>
  <c r="Q2426" i="6"/>
  <c r="AH2426" i="6" s="1"/>
  <c r="N2424" i="6"/>
  <c r="AE2424" i="6" s="1"/>
  <c r="K2422" i="8"/>
  <c r="AB2422" i="8" s="1"/>
  <c r="S2419" i="6"/>
  <c r="U2419" i="6" s="1"/>
  <c r="H2420" i="6"/>
  <c r="Y2420" i="6" s="1"/>
  <c r="K2422" i="6"/>
  <c r="AB2422" i="6" s="1"/>
  <c r="S2417" i="4"/>
  <c r="U2417" i="4" s="1"/>
  <c r="H2418" i="4"/>
  <c r="Y2418" i="4" s="1"/>
  <c r="K2420" i="4"/>
  <c r="AB2420" i="4" s="1"/>
  <c r="F2423" i="9"/>
  <c r="V2420" i="9" l="1"/>
  <c r="E2420" i="9"/>
  <c r="G2420" i="9" s="1"/>
  <c r="X2420" i="9" s="1"/>
  <c r="O2425" i="8"/>
  <c r="AF2425" i="8" s="1"/>
  <c r="O2425" i="6"/>
  <c r="AF2425" i="6" s="1"/>
  <c r="T2420" i="6"/>
  <c r="I2421" i="6"/>
  <c r="Z2421" i="6" s="1"/>
  <c r="L2423" i="6"/>
  <c r="AC2423" i="6" s="1"/>
  <c r="L2423" i="8"/>
  <c r="AC2423" i="8" s="1"/>
  <c r="L2421" i="4"/>
  <c r="AC2421" i="4" s="1"/>
  <c r="T2418" i="4"/>
  <c r="V2418" i="4" s="1"/>
  <c r="I2419" i="4"/>
  <c r="Z2419" i="4" s="1"/>
  <c r="F2423" i="6"/>
  <c r="F2418" i="4"/>
  <c r="S2420" i="9" l="1"/>
  <c r="U2420" i="9" s="1"/>
  <c r="H2421" i="9"/>
  <c r="Y2421" i="9" s="1"/>
  <c r="R2421" i="9"/>
  <c r="AI2421" i="9" s="1"/>
  <c r="AJ2420" i="9"/>
  <c r="AK2420" i="9" s="1"/>
  <c r="M2424" i="8"/>
  <c r="AD2424" i="8" s="1"/>
  <c r="P2426" i="8"/>
  <c r="AG2426" i="8" s="1"/>
  <c r="M2424" i="6"/>
  <c r="AD2424" i="6" s="1"/>
  <c r="P2426" i="6"/>
  <c r="AG2426" i="6" s="1"/>
  <c r="J2422" i="8"/>
  <c r="AA2422" i="8" s="1"/>
  <c r="J2422" i="6"/>
  <c r="AA2422" i="6" s="1"/>
  <c r="V2420" i="6"/>
  <c r="E2420" i="6"/>
  <c r="G2420" i="6" s="1"/>
  <c r="J2420" i="4"/>
  <c r="AA2420" i="4" s="1"/>
  <c r="E2418" i="4"/>
  <c r="G2418" i="4" s="1"/>
  <c r="R2421" i="6" l="1"/>
  <c r="AI2421" i="6" s="1"/>
  <c r="X2420" i="6"/>
  <c r="AJ2420" i="6" s="1"/>
  <c r="AK2420" i="6" s="1"/>
  <c r="R2419" i="4"/>
  <c r="AI2419" i="4" s="1"/>
  <c r="X2418" i="4"/>
  <c r="AJ2418" i="4" s="1"/>
  <c r="AK2418" i="4" s="1"/>
  <c r="T2421" i="9"/>
  <c r="I2422" i="9"/>
  <c r="Z2422" i="9" s="1"/>
  <c r="Q2427" i="8"/>
  <c r="AH2427" i="8" s="1"/>
  <c r="N2425" i="8"/>
  <c r="AE2425" i="8" s="1"/>
  <c r="N2425" i="6"/>
  <c r="AE2425" i="6" s="1"/>
  <c r="Q2427" i="6"/>
  <c r="AH2427" i="6" s="1"/>
  <c r="H2421" i="6"/>
  <c r="Y2421" i="6" s="1"/>
  <c r="S2420" i="6"/>
  <c r="U2420" i="6" s="1"/>
  <c r="K2423" i="6"/>
  <c r="AB2423" i="6" s="1"/>
  <c r="K2423" i="8"/>
  <c r="AB2423" i="8" s="1"/>
  <c r="H2419" i="4"/>
  <c r="Y2419" i="4" s="1"/>
  <c r="S2418" i="4"/>
  <c r="U2418" i="4" s="1"/>
  <c r="K2421" i="4"/>
  <c r="AB2421" i="4" s="1"/>
  <c r="F2424" i="9"/>
  <c r="V2421" i="9" l="1"/>
  <c r="E2421" i="9"/>
  <c r="G2421" i="9" s="1"/>
  <c r="X2421" i="9" s="1"/>
  <c r="O2426" i="8"/>
  <c r="AF2426" i="8" s="1"/>
  <c r="O2426" i="6"/>
  <c r="AF2426" i="6" s="1"/>
  <c r="L2424" i="8"/>
  <c r="AC2424" i="8" s="1"/>
  <c r="L2424" i="6"/>
  <c r="AC2424" i="6" s="1"/>
  <c r="T2421" i="6"/>
  <c r="I2422" i="6"/>
  <c r="Z2422" i="6" s="1"/>
  <c r="L2422" i="4"/>
  <c r="AC2422" i="4" s="1"/>
  <c r="T2419" i="4"/>
  <c r="V2419" i="4" s="1"/>
  <c r="I2420" i="4"/>
  <c r="Z2420" i="4" s="1"/>
  <c r="F2424" i="6"/>
  <c r="F2419" i="4"/>
  <c r="S2421" i="9" l="1"/>
  <c r="U2421" i="9" s="1"/>
  <c r="AJ2421" i="9"/>
  <c r="AK2421" i="9" s="1"/>
  <c r="H2422" i="9"/>
  <c r="Y2422" i="9" s="1"/>
  <c r="R2422" i="9"/>
  <c r="AI2422" i="9" s="1"/>
  <c r="M2425" i="8"/>
  <c r="AD2425" i="8" s="1"/>
  <c r="P2427" i="8"/>
  <c r="AG2427" i="8" s="1"/>
  <c r="M2425" i="6"/>
  <c r="AD2425" i="6" s="1"/>
  <c r="P2427" i="6"/>
  <c r="AG2427" i="6" s="1"/>
  <c r="J2423" i="8"/>
  <c r="AA2423" i="8" s="1"/>
  <c r="J2423" i="6"/>
  <c r="AA2423" i="6" s="1"/>
  <c r="V2421" i="6"/>
  <c r="E2421" i="6"/>
  <c r="G2421" i="6" s="1"/>
  <c r="J2421" i="4"/>
  <c r="AA2421" i="4" s="1"/>
  <c r="E2419" i="4"/>
  <c r="G2419" i="4" s="1"/>
  <c r="R2422" i="6" l="1"/>
  <c r="AI2422" i="6" s="1"/>
  <c r="X2421" i="6"/>
  <c r="AJ2421" i="6" s="1"/>
  <c r="AK2421" i="6" s="1"/>
  <c r="R2420" i="4"/>
  <c r="AI2420" i="4" s="1"/>
  <c r="X2419" i="4"/>
  <c r="AJ2419" i="4" s="1"/>
  <c r="AK2419" i="4" s="1"/>
  <c r="I2423" i="9"/>
  <c r="Z2423" i="9" s="1"/>
  <c r="T2422" i="9"/>
  <c r="Q2428" i="8"/>
  <c r="AH2428" i="8" s="1"/>
  <c r="N2426" i="8"/>
  <c r="AE2426" i="8" s="1"/>
  <c r="Q2428" i="6"/>
  <c r="AH2428" i="6" s="1"/>
  <c r="N2426" i="6"/>
  <c r="AE2426" i="6" s="1"/>
  <c r="H2422" i="6"/>
  <c r="Y2422" i="6" s="1"/>
  <c r="S2421" i="6"/>
  <c r="U2421" i="6" s="1"/>
  <c r="K2424" i="6"/>
  <c r="AB2424" i="6" s="1"/>
  <c r="K2424" i="8"/>
  <c r="AB2424" i="8" s="1"/>
  <c r="S2419" i="4"/>
  <c r="U2419" i="4" s="1"/>
  <c r="H2420" i="4"/>
  <c r="Y2420" i="4" s="1"/>
  <c r="K2422" i="4"/>
  <c r="AB2422" i="4" s="1"/>
  <c r="F2425" i="9"/>
  <c r="V2422" i="9" l="1"/>
  <c r="E2422" i="9"/>
  <c r="G2422" i="9" s="1"/>
  <c r="X2422" i="9" s="1"/>
  <c r="O2427" i="8"/>
  <c r="AF2427" i="8" s="1"/>
  <c r="O2427" i="6"/>
  <c r="AF2427" i="6" s="1"/>
  <c r="L2425" i="8"/>
  <c r="AC2425" i="8" s="1"/>
  <c r="L2425" i="6"/>
  <c r="AC2425" i="6" s="1"/>
  <c r="I2423" i="6"/>
  <c r="Z2423" i="6" s="1"/>
  <c r="T2422" i="6"/>
  <c r="L2423" i="4"/>
  <c r="AC2423" i="4" s="1"/>
  <c r="T2420" i="4"/>
  <c r="V2420" i="4" s="1"/>
  <c r="I2421" i="4"/>
  <c r="Z2421" i="4" s="1"/>
  <c r="F2425" i="6"/>
  <c r="F2420" i="4"/>
  <c r="H2423" i="9" l="1"/>
  <c r="Y2423" i="9" s="1"/>
  <c r="AJ2422" i="9"/>
  <c r="AK2422" i="9" s="1"/>
  <c r="S2422" i="9"/>
  <c r="U2422" i="9" s="1"/>
  <c r="R2423" i="9"/>
  <c r="AI2423" i="9" s="1"/>
  <c r="M2426" i="8"/>
  <c r="AD2426" i="8" s="1"/>
  <c r="P2428" i="8"/>
  <c r="AG2428" i="8" s="1"/>
  <c r="M2426" i="6"/>
  <c r="AD2426" i="6" s="1"/>
  <c r="P2428" i="6"/>
  <c r="AG2428" i="6" s="1"/>
  <c r="V2422" i="6"/>
  <c r="E2422" i="6"/>
  <c r="G2422" i="6" s="1"/>
  <c r="J2424" i="6"/>
  <c r="AA2424" i="6" s="1"/>
  <c r="J2424" i="8"/>
  <c r="AA2424" i="8" s="1"/>
  <c r="J2422" i="4"/>
  <c r="AA2422" i="4" s="1"/>
  <c r="E2420" i="4"/>
  <c r="G2420" i="4" s="1"/>
  <c r="R2423" i="6" l="1"/>
  <c r="AI2423" i="6" s="1"/>
  <c r="X2422" i="6"/>
  <c r="AJ2422" i="6" s="1"/>
  <c r="AK2422" i="6" s="1"/>
  <c r="R2421" i="4"/>
  <c r="AI2421" i="4" s="1"/>
  <c r="X2420" i="4"/>
  <c r="AJ2420" i="4" s="1"/>
  <c r="AK2420" i="4" s="1"/>
  <c r="I2424" i="9"/>
  <c r="Z2424" i="9" s="1"/>
  <c r="T2423" i="9"/>
  <c r="Q2429" i="8"/>
  <c r="AH2429" i="8" s="1"/>
  <c r="N2427" i="8"/>
  <c r="AE2427" i="8" s="1"/>
  <c r="Q2429" i="6"/>
  <c r="AH2429" i="6" s="1"/>
  <c r="N2427" i="6"/>
  <c r="AE2427" i="6" s="1"/>
  <c r="K2425" i="8"/>
  <c r="AB2425" i="8" s="1"/>
  <c r="K2425" i="6"/>
  <c r="AB2425" i="6" s="1"/>
  <c r="H2423" i="6"/>
  <c r="Y2423" i="6" s="1"/>
  <c r="S2422" i="6"/>
  <c r="U2422" i="6" s="1"/>
  <c r="H2421" i="4"/>
  <c r="Y2421" i="4" s="1"/>
  <c r="S2420" i="4"/>
  <c r="U2420" i="4" s="1"/>
  <c r="K2423" i="4"/>
  <c r="AB2423" i="4" s="1"/>
  <c r="F2426" i="9"/>
  <c r="V2423" i="9" l="1"/>
  <c r="E2423" i="9"/>
  <c r="G2423" i="9" s="1"/>
  <c r="X2423" i="9" s="1"/>
  <c r="O2428" i="8"/>
  <c r="AF2428" i="8" s="1"/>
  <c r="O2428" i="6"/>
  <c r="AF2428" i="6" s="1"/>
  <c r="L2426" i="6"/>
  <c r="AC2426" i="6" s="1"/>
  <c r="L2426" i="8"/>
  <c r="AC2426" i="8" s="1"/>
  <c r="I2424" i="6"/>
  <c r="Z2424" i="6" s="1"/>
  <c r="T2423" i="6"/>
  <c r="L2424" i="4"/>
  <c r="AC2424" i="4" s="1"/>
  <c r="T2421" i="4"/>
  <c r="V2421" i="4" s="1"/>
  <c r="I2422" i="4"/>
  <c r="Z2422" i="4" s="1"/>
  <c r="F2426" i="6"/>
  <c r="F2421" i="4"/>
  <c r="H2424" i="9" l="1"/>
  <c r="Y2424" i="9" s="1"/>
  <c r="S2423" i="9"/>
  <c r="U2423" i="9" s="1"/>
  <c r="AJ2423" i="9"/>
  <c r="AK2423" i="9" s="1"/>
  <c r="R2424" i="9"/>
  <c r="AI2424" i="9" s="1"/>
  <c r="M2427" i="8"/>
  <c r="AD2427" i="8" s="1"/>
  <c r="P2429" i="8"/>
  <c r="AG2429" i="8" s="1"/>
  <c r="M2427" i="6"/>
  <c r="AD2427" i="6" s="1"/>
  <c r="P2429" i="6"/>
  <c r="AG2429" i="6" s="1"/>
  <c r="J2425" i="8"/>
  <c r="AA2425" i="8" s="1"/>
  <c r="J2425" i="6"/>
  <c r="AA2425" i="6" s="1"/>
  <c r="E2423" i="6"/>
  <c r="G2423" i="6" s="1"/>
  <c r="V2423" i="6"/>
  <c r="E2421" i="4"/>
  <c r="G2421" i="4" s="1"/>
  <c r="J2423" i="4"/>
  <c r="AA2423" i="4" s="1"/>
  <c r="R2424" i="6" l="1"/>
  <c r="AI2424" i="6" s="1"/>
  <c r="X2423" i="6"/>
  <c r="AJ2423" i="6" s="1"/>
  <c r="AK2423" i="6" s="1"/>
  <c r="R2422" i="4"/>
  <c r="AI2422" i="4" s="1"/>
  <c r="X2421" i="4"/>
  <c r="AJ2421" i="4" s="1"/>
  <c r="AK2421" i="4" s="1"/>
  <c r="I2425" i="9"/>
  <c r="Z2425" i="9" s="1"/>
  <c r="T2424" i="9"/>
  <c r="Q2430" i="8"/>
  <c r="AH2430" i="8" s="1"/>
  <c r="N2428" i="8"/>
  <c r="AE2428" i="8" s="1"/>
  <c r="Q2430" i="6"/>
  <c r="AH2430" i="6" s="1"/>
  <c r="N2428" i="6"/>
  <c r="AE2428" i="6" s="1"/>
  <c r="S2423" i="6"/>
  <c r="U2423" i="6" s="1"/>
  <c r="H2424" i="6"/>
  <c r="Y2424" i="6" s="1"/>
  <c r="K2426" i="6"/>
  <c r="AB2426" i="6" s="1"/>
  <c r="K2426" i="8"/>
  <c r="AB2426" i="8" s="1"/>
  <c r="K2424" i="4"/>
  <c r="AB2424" i="4" s="1"/>
  <c r="H2422" i="4"/>
  <c r="Y2422" i="4" s="1"/>
  <c r="S2421" i="4"/>
  <c r="U2421" i="4" s="1"/>
  <c r="F2427" i="9"/>
  <c r="E2424" i="9" l="1"/>
  <c r="G2424" i="9" s="1"/>
  <c r="X2424" i="9" s="1"/>
  <c r="V2424" i="9"/>
  <c r="O2429" i="8"/>
  <c r="AF2429" i="8" s="1"/>
  <c r="O2429" i="6"/>
  <c r="AF2429" i="6" s="1"/>
  <c r="L2427" i="8"/>
  <c r="AC2427" i="8" s="1"/>
  <c r="L2427" i="6"/>
  <c r="AC2427" i="6" s="1"/>
  <c r="T2424" i="6"/>
  <c r="I2425" i="6"/>
  <c r="Z2425" i="6" s="1"/>
  <c r="I2423" i="4"/>
  <c r="Z2423" i="4" s="1"/>
  <c r="T2422" i="4"/>
  <c r="V2422" i="4" s="1"/>
  <c r="L2425" i="4"/>
  <c r="AC2425" i="4" s="1"/>
  <c r="F2427" i="6"/>
  <c r="F2422" i="4"/>
  <c r="H2425" i="9" l="1"/>
  <c r="Y2425" i="9" s="1"/>
  <c r="S2424" i="9"/>
  <c r="U2424" i="9" s="1"/>
  <c r="AJ2424" i="9"/>
  <c r="AK2424" i="9" s="1"/>
  <c r="R2425" i="9"/>
  <c r="AI2425" i="9" s="1"/>
  <c r="M2428" i="8"/>
  <c r="AD2428" i="8" s="1"/>
  <c r="P2430" i="8"/>
  <c r="AG2430" i="8" s="1"/>
  <c r="M2428" i="6"/>
  <c r="AD2428" i="6" s="1"/>
  <c r="P2430" i="6"/>
  <c r="AG2430" i="6" s="1"/>
  <c r="J2426" i="8"/>
  <c r="AA2426" i="8" s="1"/>
  <c r="J2426" i="6"/>
  <c r="AA2426" i="6" s="1"/>
  <c r="V2424" i="6"/>
  <c r="E2424" i="6"/>
  <c r="G2424" i="6" s="1"/>
  <c r="E2422" i="4"/>
  <c r="G2422" i="4" s="1"/>
  <c r="J2424" i="4"/>
  <c r="AA2424" i="4" s="1"/>
  <c r="R2425" i="6" l="1"/>
  <c r="AI2425" i="6" s="1"/>
  <c r="X2424" i="6"/>
  <c r="AJ2424" i="6" s="1"/>
  <c r="AK2424" i="6" s="1"/>
  <c r="R2423" i="4"/>
  <c r="AI2423" i="4" s="1"/>
  <c r="X2422" i="4"/>
  <c r="AJ2422" i="4" s="1"/>
  <c r="AK2422" i="4" s="1"/>
  <c r="I2426" i="9"/>
  <c r="Z2426" i="9" s="1"/>
  <c r="T2425" i="9"/>
  <c r="Q2431" i="8"/>
  <c r="AH2431" i="8" s="1"/>
  <c r="N2429" i="8"/>
  <c r="AE2429" i="8" s="1"/>
  <c r="Q2431" i="6"/>
  <c r="AH2431" i="6" s="1"/>
  <c r="N2429" i="6"/>
  <c r="AE2429" i="6" s="1"/>
  <c r="H2425" i="6"/>
  <c r="Y2425" i="6" s="1"/>
  <c r="S2424" i="6"/>
  <c r="U2424" i="6" s="1"/>
  <c r="K2427" i="6"/>
  <c r="AB2427" i="6" s="1"/>
  <c r="K2427" i="8"/>
  <c r="AB2427" i="8" s="1"/>
  <c r="K2425" i="4"/>
  <c r="AB2425" i="4" s="1"/>
  <c r="S2422" i="4"/>
  <c r="U2422" i="4" s="1"/>
  <c r="H2423" i="4"/>
  <c r="Y2423" i="4" s="1"/>
  <c r="F2428" i="9"/>
  <c r="E2425" i="9" l="1"/>
  <c r="G2425" i="9" s="1"/>
  <c r="X2425" i="9" s="1"/>
  <c r="V2425" i="9"/>
  <c r="O2430" i="8"/>
  <c r="AF2430" i="8" s="1"/>
  <c r="O2430" i="6"/>
  <c r="AF2430" i="6" s="1"/>
  <c r="I2426" i="6"/>
  <c r="Z2426" i="6" s="1"/>
  <c r="T2425" i="6"/>
  <c r="L2428" i="8"/>
  <c r="AC2428" i="8" s="1"/>
  <c r="L2428" i="6"/>
  <c r="AC2428" i="6" s="1"/>
  <c r="I2424" i="4"/>
  <c r="Z2424" i="4" s="1"/>
  <c r="T2423" i="4"/>
  <c r="V2423" i="4" s="1"/>
  <c r="L2426" i="4"/>
  <c r="AC2426" i="4" s="1"/>
  <c r="F2428" i="6"/>
  <c r="F2423" i="4"/>
  <c r="H2426" i="9" l="1"/>
  <c r="Y2426" i="9" s="1"/>
  <c r="AJ2425" i="9"/>
  <c r="AK2425" i="9" s="1"/>
  <c r="S2425" i="9"/>
  <c r="U2425" i="9" s="1"/>
  <c r="R2426" i="9"/>
  <c r="AI2426" i="9" s="1"/>
  <c r="M2429" i="8"/>
  <c r="AD2429" i="8" s="1"/>
  <c r="P2431" i="8"/>
  <c r="AG2431" i="8" s="1"/>
  <c r="M2429" i="6"/>
  <c r="AD2429" i="6" s="1"/>
  <c r="P2431" i="6"/>
  <c r="AG2431" i="6" s="1"/>
  <c r="V2425" i="6"/>
  <c r="E2425" i="6"/>
  <c r="G2425" i="6" s="1"/>
  <c r="J2427" i="8"/>
  <c r="AA2427" i="8" s="1"/>
  <c r="J2427" i="6"/>
  <c r="AA2427" i="6" s="1"/>
  <c r="E2423" i="4"/>
  <c r="G2423" i="4" s="1"/>
  <c r="J2425" i="4"/>
  <c r="AA2425" i="4" s="1"/>
  <c r="R2426" i="6" l="1"/>
  <c r="AI2426" i="6" s="1"/>
  <c r="X2425" i="6"/>
  <c r="AJ2425" i="6" s="1"/>
  <c r="AK2425" i="6" s="1"/>
  <c r="R2424" i="4"/>
  <c r="AI2424" i="4" s="1"/>
  <c r="X2423" i="4"/>
  <c r="AJ2423" i="4" s="1"/>
  <c r="AK2423" i="4" s="1"/>
  <c r="T2426" i="9"/>
  <c r="I2427" i="9"/>
  <c r="Z2427" i="9" s="1"/>
  <c r="Q2432" i="8"/>
  <c r="AH2432" i="8" s="1"/>
  <c r="N2430" i="8"/>
  <c r="AE2430" i="8" s="1"/>
  <c r="Q2432" i="6"/>
  <c r="AH2432" i="6" s="1"/>
  <c r="N2430" i="6"/>
  <c r="AE2430" i="6" s="1"/>
  <c r="K2428" i="6"/>
  <c r="AB2428" i="6" s="1"/>
  <c r="K2428" i="8"/>
  <c r="AB2428" i="8" s="1"/>
  <c r="H2426" i="6"/>
  <c r="Y2426" i="6" s="1"/>
  <c r="S2425" i="6"/>
  <c r="U2425" i="6" s="1"/>
  <c r="K2426" i="4"/>
  <c r="AB2426" i="4" s="1"/>
  <c r="S2423" i="4"/>
  <c r="U2423" i="4" s="1"/>
  <c r="H2424" i="4"/>
  <c r="Y2424" i="4" s="1"/>
  <c r="F2429" i="9"/>
  <c r="E2426" i="9" l="1"/>
  <c r="G2426" i="9" s="1"/>
  <c r="X2426" i="9" s="1"/>
  <c r="V2426" i="9"/>
  <c r="O2431" i="8"/>
  <c r="AF2431" i="8" s="1"/>
  <c r="O2431" i="6"/>
  <c r="AF2431" i="6" s="1"/>
  <c r="I2427" i="6"/>
  <c r="Z2427" i="6" s="1"/>
  <c r="T2426" i="6"/>
  <c r="L2429" i="8"/>
  <c r="AC2429" i="8" s="1"/>
  <c r="L2429" i="6"/>
  <c r="AC2429" i="6" s="1"/>
  <c r="T2424" i="4"/>
  <c r="V2424" i="4" s="1"/>
  <c r="I2425" i="4"/>
  <c r="Z2425" i="4" s="1"/>
  <c r="L2427" i="4"/>
  <c r="AC2427" i="4" s="1"/>
  <c r="F2429" i="6"/>
  <c r="F2424" i="4"/>
  <c r="S2426" i="9" l="1"/>
  <c r="U2426" i="9" s="1"/>
  <c r="AJ2426" i="9"/>
  <c r="AK2426" i="9" s="1"/>
  <c r="H2427" i="9"/>
  <c r="Y2427" i="9" s="1"/>
  <c r="R2427" i="9"/>
  <c r="AI2427" i="9" s="1"/>
  <c r="M2430" i="8"/>
  <c r="AD2430" i="8" s="1"/>
  <c r="P2432" i="8"/>
  <c r="AG2432" i="8" s="1"/>
  <c r="M2430" i="6"/>
  <c r="AD2430" i="6" s="1"/>
  <c r="P2432" i="6"/>
  <c r="AG2432" i="6" s="1"/>
  <c r="J2428" i="8"/>
  <c r="AA2428" i="8" s="1"/>
  <c r="V2426" i="6"/>
  <c r="E2426" i="6"/>
  <c r="G2426" i="6" s="1"/>
  <c r="J2428" i="6"/>
  <c r="AA2428" i="6" s="1"/>
  <c r="J2426" i="4"/>
  <c r="AA2426" i="4" s="1"/>
  <c r="E2424" i="4"/>
  <c r="G2424" i="4" s="1"/>
  <c r="R2427" i="6" l="1"/>
  <c r="AI2427" i="6" s="1"/>
  <c r="X2426" i="6"/>
  <c r="AJ2426" i="6" s="1"/>
  <c r="AK2426" i="6" s="1"/>
  <c r="R2425" i="4"/>
  <c r="AI2425" i="4" s="1"/>
  <c r="X2424" i="4"/>
  <c r="AJ2424" i="4" s="1"/>
  <c r="AK2424" i="4" s="1"/>
  <c r="T2427" i="9"/>
  <c r="I2428" i="9"/>
  <c r="Z2428" i="9" s="1"/>
  <c r="Q2433" i="8"/>
  <c r="AH2433" i="8" s="1"/>
  <c r="N2431" i="8"/>
  <c r="AE2431" i="8" s="1"/>
  <c r="Q2433" i="6"/>
  <c r="AH2433" i="6" s="1"/>
  <c r="N2431" i="6"/>
  <c r="AE2431" i="6" s="1"/>
  <c r="K2429" i="6"/>
  <c r="AB2429" i="6" s="1"/>
  <c r="H2427" i="6"/>
  <c r="Y2427" i="6" s="1"/>
  <c r="S2426" i="6"/>
  <c r="U2426" i="6" s="1"/>
  <c r="K2429" i="8"/>
  <c r="AB2429" i="8" s="1"/>
  <c r="H2425" i="4"/>
  <c r="Y2425" i="4" s="1"/>
  <c r="S2424" i="4"/>
  <c r="U2424" i="4" s="1"/>
  <c r="K2427" i="4"/>
  <c r="AB2427" i="4" s="1"/>
  <c r="F2430" i="9"/>
  <c r="V2427" i="9" l="1"/>
  <c r="E2427" i="9"/>
  <c r="G2427" i="9" s="1"/>
  <c r="X2427" i="9" s="1"/>
  <c r="O2432" i="8"/>
  <c r="AF2432" i="8" s="1"/>
  <c r="O2432" i="6"/>
  <c r="AF2432" i="6" s="1"/>
  <c r="L2430" i="8"/>
  <c r="AC2430" i="8" s="1"/>
  <c r="I2428" i="6"/>
  <c r="Z2428" i="6" s="1"/>
  <c r="T2427" i="6"/>
  <c r="L2430" i="6"/>
  <c r="AC2430" i="6" s="1"/>
  <c r="L2428" i="4"/>
  <c r="AC2428" i="4" s="1"/>
  <c r="I2426" i="4"/>
  <c r="Z2426" i="4" s="1"/>
  <c r="T2425" i="4"/>
  <c r="V2425" i="4" s="1"/>
  <c r="F2430" i="6"/>
  <c r="F2425" i="4"/>
  <c r="AJ2427" i="9" l="1"/>
  <c r="AK2427" i="9" s="1"/>
  <c r="H2428" i="9"/>
  <c r="Y2428" i="9" s="1"/>
  <c r="S2427" i="9"/>
  <c r="U2427" i="9" s="1"/>
  <c r="R2428" i="9"/>
  <c r="AI2428" i="9" s="1"/>
  <c r="M2431" i="8"/>
  <c r="AD2431" i="8" s="1"/>
  <c r="P2433" i="8"/>
  <c r="AG2433" i="8" s="1"/>
  <c r="M2431" i="6"/>
  <c r="AD2431" i="6" s="1"/>
  <c r="P2433" i="6"/>
  <c r="AG2433" i="6" s="1"/>
  <c r="J2429" i="8"/>
  <c r="AA2429" i="8" s="1"/>
  <c r="E2427" i="6"/>
  <c r="G2427" i="6" s="1"/>
  <c r="V2427" i="6"/>
  <c r="J2429" i="6"/>
  <c r="AA2429" i="6" s="1"/>
  <c r="E2425" i="4"/>
  <c r="G2425" i="4" s="1"/>
  <c r="J2427" i="4"/>
  <c r="AA2427" i="4" s="1"/>
  <c r="R2428" i="6" l="1"/>
  <c r="AI2428" i="6" s="1"/>
  <c r="X2427" i="6"/>
  <c r="AJ2427" i="6" s="1"/>
  <c r="AK2427" i="6" s="1"/>
  <c r="R2426" i="4"/>
  <c r="AI2426" i="4" s="1"/>
  <c r="X2425" i="4"/>
  <c r="AJ2425" i="4" s="1"/>
  <c r="AK2425" i="4" s="1"/>
  <c r="I2429" i="9"/>
  <c r="Z2429" i="9" s="1"/>
  <c r="T2428" i="9"/>
  <c r="Q2434" i="8"/>
  <c r="AH2434" i="8" s="1"/>
  <c r="N2432" i="8"/>
  <c r="AE2432" i="8" s="1"/>
  <c r="Q2434" i="6"/>
  <c r="AH2434" i="6" s="1"/>
  <c r="N2432" i="6"/>
  <c r="AE2432" i="6" s="1"/>
  <c r="K2430" i="6"/>
  <c r="AB2430" i="6" s="1"/>
  <c r="H2428" i="6"/>
  <c r="Y2428" i="6" s="1"/>
  <c r="S2427" i="6"/>
  <c r="U2427" i="6" s="1"/>
  <c r="K2430" i="8"/>
  <c r="AB2430" i="8" s="1"/>
  <c r="K2428" i="4"/>
  <c r="AB2428" i="4" s="1"/>
  <c r="S2425" i="4"/>
  <c r="U2425" i="4" s="1"/>
  <c r="H2426" i="4"/>
  <c r="Y2426" i="4" s="1"/>
  <c r="F2431" i="9"/>
  <c r="E2428" i="9" l="1"/>
  <c r="G2428" i="9" s="1"/>
  <c r="X2428" i="9" s="1"/>
  <c r="V2428" i="9"/>
  <c r="O2433" i="8"/>
  <c r="AF2433" i="8" s="1"/>
  <c r="O2433" i="6"/>
  <c r="AF2433" i="6" s="1"/>
  <c r="L2431" i="8"/>
  <c r="AC2431" i="8" s="1"/>
  <c r="I2429" i="6"/>
  <c r="Z2429" i="6" s="1"/>
  <c r="T2428" i="6"/>
  <c r="L2431" i="6"/>
  <c r="AC2431" i="6" s="1"/>
  <c r="T2426" i="4"/>
  <c r="V2426" i="4" s="1"/>
  <c r="I2427" i="4"/>
  <c r="Z2427" i="4" s="1"/>
  <c r="L2429" i="4"/>
  <c r="AC2429" i="4" s="1"/>
  <c r="F2426" i="4"/>
  <c r="F2431" i="6"/>
  <c r="S2428" i="9" l="1"/>
  <c r="U2428" i="9" s="1"/>
  <c r="AJ2428" i="9"/>
  <c r="AK2428" i="9" s="1"/>
  <c r="H2429" i="9"/>
  <c r="Y2429" i="9" s="1"/>
  <c r="R2429" i="9"/>
  <c r="AI2429" i="9" s="1"/>
  <c r="M2432" i="8"/>
  <c r="AD2432" i="8" s="1"/>
  <c r="P2434" i="8"/>
  <c r="AG2434" i="8" s="1"/>
  <c r="M2432" i="6"/>
  <c r="AD2432" i="6" s="1"/>
  <c r="P2434" i="6"/>
  <c r="AG2434" i="6" s="1"/>
  <c r="E2428" i="6"/>
  <c r="G2428" i="6" s="1"/>
  <c r="V2428" i="6"/>
  <c r="J2430" i="6"/>
  <c r="AA2430" i="6" s="1"/>
  <c r="J2430" i="8"/>
  <c r="AA2430" i="8" s="1"/>
  <c r="J2428" i="4"/>
  <c r="AA2428" i="4" s="1"/>
  <c r="E2426" i="4"/>
  <c r="G2426" i="4" s="1"/>
  <c r="R2429" i="6" l="1"/>
  <c r="AI2429" i="6" s="1"/>
  <c r="X2428" i="6"/>
  <c r="R2427" i="4"/>
  <c r="AI2427" i="4" s="1"/>
  <c r="X2426" i="4"/>
  <c r="AJ2426" i="4" s="1"/>
  <c r="AK2426" i="4" s="1"/>
  <c r="T2429" i="9"/>
  <c r="I2430" i="9"/>
  <c r="Z2430" i="9" s="1"/>
  <c r="Q2435" i="8"/>
  <c r="AH2435" i="8" s="1"/>
  <c r="N2433" i="8"/>
  <c r="AE2433" i="8" s="1"/>
  <c r="Q2435" i="6"/>
  <c r="AH2435" i="6" s="1"/>
  <c r="N2433" i="6"/>
  <c r="AE2433" i="6" s="1"/>
  <c r="K2431" i="8"/>
  <c r="AB2431" i="8" s="1"/>
  <c r="K2431" i="6"/>
  <c r="AB2431" i="6" s="1"/>
  <c r="H2429" i="6"/>
  <c r="Y2429" i="6" s="1"/>
  <c r="AJ2428" i="6"/>
  <c r="AK2428" i="6" s="1"/>
  <c r="S2428" i="6"/>
  <c r="U2428" i="6" s="1"/>
  <c r="S2426" i="4"/>
  <c r="U2426" i="4" s="1"/>
  <c r="H2427" i="4"/>
  <c r="Y2427" i="4" s="1"/>
  <c r="K2429" i="4"/>
  <c r="AB2429" i="4" s="1"/>
  <c r="F2432" i="9"/>
  <c r="V2429" i="9" l="1"/>
  <c r="E2429" i="9"/>
  <c r="G2429" i="9" s="1"/>
  <c r="X2429" i="9" s="1"/>
  <c r="O2434" i="8"/>
  <c r="AF2434" i="8" s="1"/>
  <c r="O2434" i="6"/>
  <c r="AF2434" i="6" s="1"/>
  <c r="L2432" i="6"/>
  <c r="AC2432" i="6" s="1"/>
  <c r="I2430" i="6"/>
  <c r="Z2430" i="6" s="1"/>
  <c r="T2429" i="6"/>
  <c r="L2432" i="8"/>
  <c r="AC2432" i="8" s="1"/>
  <c r="L2430" i="4"/>
  <c r="AC2430" i="4" s="1"/>
  <c r="T2427" i="4"/>
  <c r="V2427" i="4" s="1"/>
  <c r="I2428" i="4"/>
  <c r="Z2428" i="4" s="1"/>
  <c r="F2432" i="6"/>
  <c r="F2427" i="4"/>
  <c r="H2430" i="9" l="1"/>
  <c r="Y2430" i="9" s="1"/>
  <c r="S2429" i="9"/>
  <c r="U2429" i="9" s="1"/>
  <c r="AJ2429" i="9"/>
  <c r="AK2429" i="9" s="1"/>
  <c r="R2430" i="9"/>
  <c r="AI2430" i="9" s="1"/>
  <c r="M2433" i="8"/>
  <c r="AD2433" i="8" s="1"/>
  <c r="P2435" i="8"/>
  <c r="AG2435" i="8" s="1"/>
  <c r="M2433" i="6"/>
  <c r="AD2433" i="6" s="1"/>
  <c r="P2435" i="6"/>
  <c r="AG2435" i="6" s="1"/>
  <c r="V2429" i="6"/>
  <c r="E2429" i="6"/>
  <c r="G2429" i="6" s="1"/>
  <c r="J2431" i="6"/>
  <c r="AA2431" i="6" s="1"/>
  <c r="J2431" i="8"/>
  <c r="AA2431" i="8" s="1"/>
  <c r="E2427" i="4"/>
  <c r="G2427" i="4" s="1"/>
  <c r="J2429" i="4"/>
  <c r="AA2429" i="4" s="1"/>
  <c r="R2430" i="6" l="1"/>
  <c r="AI2430" i="6" s="1"/>
  <c r="X2429" i="6"/>
  <c r="AJ2429" i="6" s="1"/>
  <c r="AK2429" i="6" s="1"/>
  <c r="R2428" i="4"/>
  <c r="AI2428" i="4" s="1"/>
  <c r="X2427" i="4"/>
  <c r="AJ2427" i="4" s="1"/>
  <c r="AK2427" i="4" s="1"/>
  <c r="I2431" i="9"/>
  <c r="Z2431" i="9" s="1"/>
  <c r="T2430" i="9"/>
  <c r="Q2436" i="8"/>
  <c r="AH2436" i="8" s="1"/>
  <c r="N2434" i="8"/>
  <c r="AE2434" i="8" s="1"/>
  <c r="Q2436" i="6"/>
  <c r="AH2436" i="6" s="1"/>
  <c r="N2434" i="6"/>
  <c r="AE2434" i="6" s="1"/>
  <c r="K2432" i="8"/>
  <c r="AB2432" i="8" s="1"/>
  <c r="K2432" i="6"/>
  <c r="AB2432" i="6" s="1"/>
  <c r="H2430" i="6"/>
  <c r="Y2430" i="6" s="1"/>
  <c r="S2429" i="6"/>
  <c r="U2429" i="6" s="1"/>
  <c r="K2430" i="4"/>
  <c r="AB2430" i="4" s="1"/>
  <c r="H2428" i="4"/>
  <c r="Y2428" i="4" s="1"/>
  <c r="S2427" i="4"/>
  <c r="U2427" i="4" s="1"/>
  <c r="F2433" i="9"/>
  <c r="E2430" i="9" l="1"/>
  <c r="G2430" i="9" s="1"/>
  <c r="X2430" i="9" s="1"/>
  <c r="V2430" i="9"/>
  <c r="O2435" i="8"/>
  <c r="AF2435" i="8" s="1"/>
  <c r="O2435" i="6"/>
  <c r="AF2435" i="6" s="1"/>
  <c r="L2433" i="6"/>
  <c r="AC2433" i="6" s="1"/>
  <c r="I2431" i="6"/>
  <c r="Z2431" i="6" s="1"/>
  <c r="T2430" i="6"/>
  <c r="L2433" i="8"/>
  <c r="AC2433" i="8" s="1"/>
  <c r="I2429" i="4"/>
  <c r="Z2429" i="4" s="1"/>
  <c r="T2428" i="4"/>
  <c r="V2428" i="4" s="1"/>
  <c r="L2431" i="4"/>
  <c r="AC2431" i="4" s="1"/>
  <c r="F2428" i="4"/>
  <c r="F2433" i="6"/>
  <c r="H2431" i="9" l="1"/>
  <c r="Y2431" i="9" s="1"/>
  <c r="AJ2430" i="9"/>
  <c r="AK2430" i="9" s="1"/>
  <c r="S2430" i="9"/>
  <c r="U2430" i="9" s="1"/>
  <c r="R2431" i="9"/>
  <c r="AI2431" i="9" s="1"/>
  <c r="M2434" i="8"/>
  <c r="AD2434" i="8" s="1"/>
  <c r="P2436" i="8"/>
  <c r="AG2436" i="8" s="1"/>
  <c r="M2434" i="6"/>
  <c r="AD2434" i="6" s="1"/>
  <c r="P2436" i="6"/>
  <c r="AG2436" i="6" s="1"/>
  <c r="J2432" i="8"/>
  <c r="AA2432" i="8" s="1"/>
  <c r="E2430" i="6"/>
  <c r="G2430" i="6" s="1"/>
  <c r="V2430" i="6"/>
  <c r="J2432" i="6"/>
  <c r="AA2432" i="6" s="1"/>
  <c r="E2428" i="4"/>
  <c r="G2428" i="4" s="1"/>
  <c r="J2430" i="4"/>
  <c r="AA2430" i="4" s="1"/>
  <c r="R2431" i="6" l="1"/>
  <c r="AI2431" i="6" s="1"/>
  <c r="X2430" i="6"/>
  <c r="AJ2430" i="6" s="1"/>
  <c r="AK2430" i="6" s="1"/>
  <c r="R2429" i="4"/>
  <c r="AI2429" i="4" s="1"/>
  <c r="X2428" i="4"/>
  <c r="AJ2428" i="4" s="1"/>
  <c r="AK2428" i="4" s="1"/>
  <c r="I2432" i="9"/>
  <c r="Z2432" i="9" s="1"/>
  <c r="T2431" i="9"/>
  <c r="Q2437" i="8"/>
  <c r="AH2437" i="8" s="1"/>
  <c r="N2435" i="8"/>
  <c r="AE2435" i="8" s="1"/>
  <c r="Q2437" i="6"/>
  <c r="AH2437" i="6" s="1"/>
  <c r="N2435" i="6"/>
  <c r="AE2435" i="6" s="1"/>
  <c r="K2433" i="6"/>
  <c r="AB2433" i="6" s="1"/>
  <c r="H2431" i="6"/>
  <c r="Y2431" i="6" s="1"/>
  <c r="S2430" i="6"/>
  <c r="U2430" i="6" s="1"/>
  <c r="K2433" i="8"/>
  <c r="AB2433" i="8" s="1"/>
  <c r="K2431" i="4"/>
  <c r="AB2431" i="4" s="1"/>
  <c r="S2428" i="4"/>
  <c r="U2428" i="4" s="1"/>
  <c r="H2429" i="4"/>
  <c r="Y2429" i="4" s="1"/>
  <c r="F2434" i="9"/>
  <c r="E2431" i="9" l="1"/>
  <c r="G2431" i="9" s="1"/>
  <c r="X2431" i="9" s="1"/>
  <c r="V2431" i="9"/>
  <c r="O2436" i="8"/>
  <c r="AF2436" i="8" s="1"/>
  <c r="O2436" i="6"/>
  <c r="AF2436" i="6" s="1"/>
  <c r="L2434" i="8"/>
  <c r="AC2434" i="8" s="1"/>
  <c r="I2432" i="6"/>
  <c r="Z2432" i="6" s="1"/>
  <c r="T2431" i="6"/>
  <c r="L2434" i="6"/>
  <c r="AC2434" i="6" s="1"/>
  <c r="T2429" i="4"/>
  <c r="V2429" i="4" s="1"/>
  <c r="I2430" i="4"/>
  <c r="Z2430" i="4" s="1"/>
  <c r="L2432" i="4"/>
  <c r="AC2432" i="4" s="1"/>
  <c r="F2434" i="6"/>
  <c r="F2429" i="4"/>
  <c r="H2432" i="9" l="1"/>
  <c r="Y2432" i="9" s="1"/>
  <c r="R2432" i="9"/>
  <c r="AI2432" i="9" s="1"/>
  <c r="S2431" i="9"/>
  <c r="U2431" i="9" s="1"/>
  <c r="AJ2431" i="9"/>
  <c r="AK2431" i="9" s="1"/>
  <c r="M2435" i="8"/>
  <c r="AD2435" i="8" s="1"/>
  <c r="P2437" i="8"/>
  <c r="AG2437" i="8" s="1"/>
  <c r="M2435" i="6"/>
  <c r="AD2435" i="6" s="1"/>
  <c r="P2437" i="6"/>
  <c r="AG2437" i="6" s="1"/>
  <c r="J2433" i="8"/>
  <c r="AA2433" i="8" s="1"/>
  <c r="V2431" i="6"/>
  <c r="E2431" i="6"/>
  <c r="G2431" i="6" s="1"/>
  <c r="J2433" i="6"/>
  <c r="AA2433" i="6" s="1"/>
  <c r="J2431" i="4"/>
  <c r="AA2431" i="4" s="1"/>
  <c r="E2429" i="4"/>
  <c r="G2429" i="4" s="1"/>
  <c r="R2432" i="6" l="1"/>
  <c r="AI2432" i="6" s="1"/>
  <c r="X2431" i="6"/>
  <c r="AJ2431" i="6" s="1"/>
  <c r="AK2431" i="6" s="1"/>
  <c r="R2430" i="4"/>
  <c r="AI2430" i="4" s="1"/>
  <c r="X2429" i="4"/>
  <c r="AJ2429" i="4" s="1"/>
  <c r="AK2429" i="4" s="1"/>
  <c r="I2433" i="9"/>
  <c r="Z2433" i="9" s="1"/>
  <c r="T2432" i="9"/>
  <c r="Q2438" i="8"/>
  <c r="AH2438" i="8" s="1"/>
  <c r="N2436" i="8"/>
  <c r="AE2436" i="8" s="1"/>
  <c r="Q2438" i="6"/>
  <c r="AH2438" i="6" s="1"/>
  <c r="N2436" i="6"/>
  <c r="AE2436" i="6" s="1"/>
  <c r="K2434" i="6"/>
  <c r="AB2434" i="6" s="1"/>
  <c r="S2431" i="6"/>
  <c r="U2431" i="6" s="1"/>
  <c r="H2432" i="6"/>
  <c r="Y2432" i="6" s="1"/>
  <c r="K2434" i="8"/>
  <c r="AB2434" i="8" s="1"/>
  <c r="S2429" i="4"/>
  <c r="U2429" i="4" s="1"/>
  <c r="H2430" i="4"/>
  <c r="Y2430" i="4" s="1"/>
  <c r="K2432" i="4"/>
  <c r="AB2432" i="4" s="1"/>
  <c r="F2435" i="9"/>
  <c r="V2432" i="9" l="1"/>
  <c r="E2432" i="9"/>
  <c r="G2432" i="9" s="1"/>
  <c r="X2432" i="9" s="1"/>
  <c r="O2437" i="8"/>
  <c r="AF2437" i="8" s="1"/>
  <c r="O2437" i="6"/>
  <c r="AF2437" i="6" s="1"/>
  <c r="L2435" i="8"/>
  <c r="AC2435" i="8" s="1"/>
  <c r="T2432" i="6"/>
  <c r="I2433" i="6"/>
  <c r="Z2433" i="6" s="1"/>
  <c r="L2435" i="6"/>
  <c r="AC2435" i="6" s="1"/>
  <c r="L2433" i="4"/>
  <c r="AC2433" i="4" s="1"/>
  <c r="I2431" i="4"/>
  <c r="Z2431" i="4" s="1"/>
  <c r="T2430" i="4"/>
  <c r="V2430" i="4" s="1"/>
  <c r="F2430" i="4"/>
  <c r="F2435" i="6"/>
  <c r="R2433" i="9" l="1"/>
  <c r="AI2433" i="9" s="1"/>
  <c r="H2433" i="9"/>
  <c r="Y2433" i="9" s="1"/>
  <c r="S2432" i="9"/>
  <c r="U2432" i="9" s="1"/>
  <c r="AJ2432" i="9"/>
  <c r="AK2432" i="9" s="1"/>
  <c r="M2436" i="8"/>
  <c r="AD2436" i="8" s="1"/>
  <c r="P2438" i="8"/>
  <c r="AG2438" i="8" s="1"/>
  <c r="M2436" i="6"/>
  <c r="AD2436" i="6" s="1"/>
  <c r="P2438" i="6"/>
  <c r="AG2438" i="6" s="1"/>
  <c r="J2434" i="8"/>
  <c r="AA2434" i="8" s="1"/>
  <c r="J2434" i="6"/>
  <c r="AA2434" i="6" s="1"/>
  <c r="V2432" i="6"/>
  <c r="E2432" i="6"/>
  <c r="G2432" i="6" s="1"/>
  <c r="E2430" i="4"/>
  <c r="G2430" i="4" s="1"/>
  <c r="J2432" i="4"/>
  <c r="AA2432" i="4" s="1"/>
  <c r="R2433" i="6" l="1"/>
  <c r="AI2433" i="6" s="1"/>
  <c r="X2432" i="6"/>
  <c r="AJ2432" i="6" s="1"/>
  <c r="AK2432" i="6" s="1"/>
  <c r="R2431" i="4"/>
  <c r="AI2431" i="4" s="1"/>
  <c r="X2430" i="4"/>
  <c r="AJ2430" i="4" s="1"/>
  <c r="AK2430" i="4" s="1"/>
  <c r="T2433" i="9"/>
  <c r="I2434" i="9"/>
  <c r="Z2434" i="9" s="1"/>
  <c r="Q2439" i="8"/>
  <c r="AH2439" i="8" s="1"/>
  <c r="N2437" i="8"/>
  <c r="AE2437" i="8" s="1"/>
  <c r="Q2439" i="6"/>
  <c r="AH2439" i="6" s="1"/>
  <c r="N2437" i="6"/>
  <c r="AE2437" i="6" s="1"/>
  <c r="S2432" i="6"/>
  <c r="U2432" i="6" s="1"/>
  <c r="H2433" i="6"/>
  <c r="Y2433" i="6" s="1"/>
  <c r="K2435" i="6"/>
  <c r="AB2435" i="6" s="1"/>
  <c r="K2435" i="8"/>
  <c r="AB2435" i="8" s="1"/>
  <c r="K2433" i="4"/>
  <c r="AB2433" i="4" s="1"/>
  <c r="H2431" i="4"/>
  <c r="Y2431" i="4" s="1"/>
  <c r="S2430" i="4"/>
  <c r="U2430" i="4" s="1"/>
  <c r="F2436" i="9"/>
  <c r="E2433" i="9" l="1"/>
  <c r="G2433" i="9" s="1"/>
  <c r="X2433" i="9" s="1"/>
  <c r="V2433" i="9"/>
  <c r="O2438" i="8"/>
  <c r="AF2438" i="8" s="1"/>
  <c r="O2438" i="6"/>
  <c r="AF2438" i="6" s="1"/>
  <c r="L2436" i="8"/>
  <c r="AC2436" i="8" s="1"/>
  <c r="L2436" i="6"/>
  <c r="AC2436" i="6" s="1"/>
  <c r="I2434" i="6"/>
  <c r="Z2434" i="6" s="1"/>
  <c r="T2433" i="6"/>
  <c r="I2432" i="4"/>
  <c r="Z2432" i="4" s="1"/>
  <c r="T2431" i="4"/>
  <c r="V2431" i="4" s="1"/>
  <c r="L2434" i="4"/>
  <c r="AC2434" i="4" s="1"/>
  <c r="F2431" i="4"/>
  <c r="F2436" i="6"/>
  <c r="H2434" i="9" l="1"/>
  <c r="Y2434" i="9" s="1"/>
  <c r="R2434" i="9"/>
  <c r="AI2434" i="9" s="1"/>
  <c r="AJ2433" i="9"/>
  <c r="AK2433" i="9" s="1"/>
  <c r="S2433" i="9"/>
  <c r="U2433" i="9" s="1"/>
  <c r="M2437" i="8"/>
  <c r="AD2437" i="8" s="1"/>
  <c r="P2439" i="8"/>
  <c r="AG2439" i="8" s="1"/>
  <c r="M2437" i="6"/>
  <c r="AD2437" i="6" s="1"/>
  <c r="P2439" i="6"/>
  <c r="AG2439" i="6" s="1"/>
  <c r="E2433" i="6"/>
  <c r="G2433" i="6" s="1"/>
  <c r="V2433" i="6"/>
  <c r="J2435" i="6"/>
  <c r="AA2435" i="6" s="1"/>
  <c r="J2435" i="8"/>
  <c r="AA2435" i="8" s="1"/>
  <c r="E2431" i="4"/>
  <c r="G2431" i="4" s="1"/>
  <c r="J2433" i="4"/>
  <c r="AA2433" i="4" s="1"/>
  <c r="R2434" i="6" l="1"/>
  <c r="AI2434" i="6" s="1"/>
  <c r="X2433" i="6"/>
  <c r="R2432" i="4"/>
  <c r="AI2432" i="4" s="1"/>
  <c r="X2431" i="4"/>
  <c r="AJ2431" i="4" s="1"/>
  <c r="AK2431" i="4" s="1"/>
  <c r="I2435" i="9"/>
  <c r="Z2435" i="9" s="1"/>
  <c r="T2434" i="9"/>
  <c r="Q2440" i="8"/>
  <c r="AH2440" i="8" s="1"/>
  <c r="N2438" i="8"/>
  <c r="AE2438" i="8" s="1"/>
  <c r="Q2440" i="6"/>
  <c r="AH2440" i="6" s="1"/>
  <c r="N2438" i="6"/>
  <c r="AE2438" i="6" s="1"/>
  <c r="K2436" i="8"/>
  <c r="AB2436" i="8" s="1"/>
  <c r="K2436" i="6"/>
  <c r="AB2436" i="6" s="1"/>
  <c r="H2434" i="6"/>
  <c r="Y2434" i="6" s="1"/>
  <c r="S2433" i="6"/>
  <c r="U2433" i="6" s="1"/>
  <c r="AJ2433" i="6"/>
  <c r="AK2433" i="6" s="1"/>
  <c r="K2434" i="4"/>
  <c r="AB2434" i="4" s="1"/>
  <c r="S2431" i="4"/>
  <c r="U2431" i="4" s="1"/>
  <c r="H2432" i="4"/>
  <c r="Y2432" i="4" s="1"/>
  <c r="F2437" i="9"/>
  <c r="V2434" i="9" l="1"/>
  <c r="E2434" i="9"/>
  <c r="G2434" i="9" s="1"/>
  <c r="X2434" i="9" s="1"/>
  <c r="O2439" i="8"/>
  <c r="AF2439" i="8" s="1"/>
  <c r="O2439" i="6"/>
  <c r="AF2439" i="6" s="1"/>
  <c r="L2437" i="6"/>
  <c r="AC2437" i="6" s="1"/>
  <c r="L2437" i="8"/>
  <c r="AC2437" i="8" s="1"/>
  <c r="I2435" i="6"/>
  <c r="Z2435" i="6" s="1"/>
  <c r="T2434" i="6"/>
  <c r="I2433" i="4"/>
  <c r="Z2433" i="4" s="1"/>
  <c r="T2432" i="4"/>
  <c r="V2432" i="4" s="1"/>
  <c r="L2435" i="4"/>
  <c r="AC2435" i="4" s="1"/>
  <c r="F2437" i="6"/>
  <c r="F2432" i="4"/>
  <c r="S2434" i="9" l="1"/>
  <c r="U2434" i="9" s="1"/>
  <c r="AJ2434" i="9"/>
  <c r="AK2434" i="9" s="1"/>
  <c r="H2435" i="9"/>
  <c r="Y2435" i="9" s="1"/>
  <c r="R2435" i="9"/>
  <c r="AI2435" i="9" s="1"/>
  <c r="M2438" i="8"/>
  <c r="AD2438" i="8" s="1"/>
  <c r="P2440" i="8"/>
  <c r="AG2440" i="8" s="1"/>
  <c r="M2438" i="6"/>
  <c r="AD2438" i="6" s="1"/>
  <c r="P2440" i="6"/>
  <c r="AG2440" i="6" s="1"/>
  <c r="J2436" i="6"/>
  <c r="AA2436" i="6" s="1"/>
  <c r="J2436" i="8"/>
  <c r="AA2436" i="8" s="1"/>
  <c r="E2434" i="6"/>
  <c r="G2434" i="6" s="1"/>
  <c r="V2434" i="6"/>
  <c r="E2432" i="4"/>
  <c r="G2432" i="4" s="1"/>
  <c r="J2434" i="4"/>
  <c r="AA2434" i="4" s="1"/>
  <c r="R2435" i="6" l="1"/>
  <c r="AI2435" i="6" s="1"/>
  <c r="X2434" i="6"/>
  <c r="R2433" i="4"/>
  <c r="AI2433" i="4" s="1"/>
  <c r="X2432" i="4"/>
  <c r="AJ2432" i="4" s="1"/>
  <c r="AK2432" i="4" s="1"/>
  <c r="I2436" i="9"/>
  <c r="Z2436" i="9" s="1"/>
  <c r="T2435" i="9"/>
  <c r="Q2441" i="8"/>
  <c r="AH2441" i="8" s="1"/>
  <c r="N2439" i="8"/>
  <c r="AE2439" i="8" s="1"/>
  <c r="Q2441" i="6"/>
  <c r="AH2441" i="6" s="1"/>
  <c r="N2439" i="6"/>
  <c r="AE2439" i="6" s="1"/>
  <c r="H2435" i="6"/>
  <c r="Y2435" i="6" s="1"/>
  <c r="S2434" i="6"/>
  <c r="U2434" i="6" s="1"/>
  <c r="AJ2434" i="6"/>
  <c r="AK2434" i="6" s="1"/>
  <c r="K2437" i="8"/>
  <c r="AB2437" i="8" s="1"/>
  <c r="K2437" i="6"/>
  <c r="AB2437" i="6" s="1"/>
  <c r="K2435" i="4"/>
  <c r="AB2435" i="4" s="1"/>
  <c r="S2432" i="4"/>
  <c r="U2432" i="4" s="1"/>
  <c r="H2433" i="4"/>
  <c r="Y2433" i="4" s="1"/>
  <c r="F2438" i="9"/>
  <c r="V2435" i="9" l="1"/>
  <c r="E2435" i="9"/>
  <c r="G2435" i="9" s="1"/>
  <c r="X2435" i="9" s="1"/>
  <c r="O2440" i="8"/>
  <c r="AF2440" i="8" s="1"/>
  <c r="O2440" i="6"/>
  <c r="AF2440" i="6" s="1"/>
  <c r="L2438" i="6"/>
  <c r="AC2438" i="6" s="1"/>
  <c r="L2438" i="8"/>
  <c r="AC2438" i="8" s="1"/>
  <c r="T2435" i="6"/>
  <c r="I2436" i="6"/>
  <c r="Z2436" i="6" s="1"/>
  <c r="I2434" i="4"/>
  <c r="Z2434" i="4" s="1"/>
  <c r="T2433" i="4"/>
  <c r="V2433" i="4" s="1"/>
  <c r="L2436" i="4"/>
  <c r="AC2436" i="4" s="1"/>
  <c r="F2433" i="4"/>
  <c r="F2438" i="6"/>
  <c r="H2436" i="9" l="1"/>
  <c r="Y2436" i="9" s="1"/>
  <c r="R2436" i="9"/>
  <c r="AI2436" i="9" s="1"/>
  <c r="AJ2435" i="9"/>
  <c r="AK2435" i="9" s="1"/>
  <c r="S2435" i="9"/>
  <c r="U2435" i="9" s="1"/>
  <c r="M2439" i="8"/>
  <c r="AD2439" i="8" s="1"/>
  <c r="P2441" i="8"/>
  <c r="AG2441" i="8" s="1"/>
  <c r="M2439" i="6"/>
  <c r="AD2439" i="6" s="1"/>
  <c r="P2441" i="6"/>
  <c r="AG2441" i="6" s="1"/>
  <c r="E2435" i="6"/>
  <c r="G2435" i="6" s="1"/>
  <c r="V2435" i="6"/>
  <c r="J2437" i="6"/>
  <c r="AA2437" i="6" s="1"/>
  <c r="J2437" i="8"/>
  <c r="AA2437" i="8" s="1"/>
  <c r="E2433" i="4"/>
  <c r="G2433" i="4" s="1"/>
  <c r="J2435" i="4"/>
  <c r="AA2435" i="4" s="1"/>
  <c r="R2436" i="6" l="1"/>
  <c r="AI2436" i="6" s="1"/>
  <c r="X2435" i="6"/>
  <c r="AJ2435" i="6" s="1"/>
  <c r="AK2435" i="6" s="1"/>
  <c r="R2434" i="4"/>
  <c r="AI2434" i="4" s="1"/>
  <c r="X2433" i="4"/>
  <c r="AJ2433" i="4" s="1"/>
  <c r="AK2433" i="4" s="1"/>
  <c r="T2436" i="9"/>
  <c r="I2437" i="9"/>
  <c r="Z2437" i="9" s="1"/>
  <c r="Q2442" i="8"/>
  <c r="AH2442" i="8" s="1"/>
  <c r="N2440" i="8"/>
  <c r="AE2440" i="8" s="1"/>
  <c r="Q2442" i="6"/>
  <c r="AH2442" i="6" s="1"/>
  <c r="N2440" i="6"/>
  <c r="AE2440" i="6" s="1"/>
  <c r="K2438" i="8"/>
  <c r="AB2438" i="8" s="1"/>
  <c r="K2438" i="6"/>
  <c r="AB2438" i="6" s="1"/>
  <c r="H2436" i="6"/>
  <c r="Y2436" i="6" s="1"/>
  <c r="S2435" i="6"/>
  <c r="U2435" i="6" s="1"/>
  <c r="K2436" i="4"/>
  <c r="AB2436" i="4" s="1"/>
  <c r="H2434" i="4"/>
  <c r="Y2434" i="4" s="1"/>
  <c r="S2433" i="4"/>
  <c r="U2433" i="4" s="1"/>
  <c r="F2439" i="9"/>
  <c r="V2436" i="9" l="1"/>
  <c r="E2436" i="9"/>
  <c r="G2436" i="9" s="1"/>
  <c r="X2436" i="9" s="1"/>
  <c r="O2441" i="8"/>
  <c r="AF2441" i="8" s="1"/>
  <c r="O2441" i="6"/>
  <c r="AF2441" i="6" s="1"/>
  <c r="L2439" i="6"/>
  <c r="AC2439" i="6" s="1"/>
  <c r="I2437" i="6"/>
  <c r="Z2437" i="6" s="1"/>
  <c r="T2436" i="6"/>
  <c r="L2439" i="8"/>
  <c r="AC2439" i="8" s="1"/>
  <c r="I2435" i="4"/>
  <c r="Z2435" i="4" s="1"/>
  <c r="T2434" i="4"/>
  <c r="V2434" i="4" s="1"/>
  <c r="L2437" i="4"/>
  <c r="AC2437" i="4" s="1"/>
  <c r="F2439" i="6"/>
  <c r="F2434" i="4"/>
  <c r="H2437" i="9" l="1"/>
  <c r="Y2437" i="9" s="1"/>
  <c r="R2437" i="9"/>
  <c r="AI2437" i="9" s="1"/>
  <c r="S2436" i="9"/>
  <c r="U2436" i="9" s="1"/>
  <c r="AJ2436" i="9"/>
  <c r="AK2436" i="9" s="1"/>
  <c r="M2440" i="8"/>
  <c r="AD2440" i="8" s="1"/>
  <c r="P2442" i="8"/>
  <c r="AG2442" i="8" s="1"/>
  <c r="M2440" i="6"/>
  <c r="AD2440" i="6" s="1"/>
  <c r="P2442" i="6"/>
  <c r="AG2442" i="6" s="1"/>
  <c r="V2436" i="6"/>
  <c r="E2436" i="6"/>
  <c r="G2436" i="6" s="1"/>
  <c r="J2438" i="6"/>
  <c r="AA2438" i="6" s="1"/>
  <c r="J2438" i="8"/>
  <c r="AA2438" i="8" s="1"/>
  <c r="E2434" i="4"/>
  <c r="G2434" i="4" s="1"/>
  <c r="J2436" i="4"/>
  <c r="AA2436" i="4" s="1"/>
  <c r="R2437" i="6" l="1"/>
  <c r="AI2437" i="6" s="1"/>
  <c r="X2436" i="6"/>
  <c r="AJ2436" i="6" s="1"/>
  <c r="AK2436" i="6" s="1"/>
  <c r="R2435" i="4"/>
  <c r="AI2435" i="4" s="1"/>
  <c r="X2434" i="4"/>
  <c r="AJ2434" i="4" s="1"/>
  <c r="AK2434" i="4" s="1"/>
  <c r="I2438" i="9"/>
  <c r="Z2438" i="9" s="1"/>
  <c r="T2437" i="9"/>
  <c r="Q2443" i="8"/>
  <c r="AH2443" i="8" s="1"/>
  <c r="N2441" i="8"/>
  <c r="AE2441" i="8" s="1"/>
  <c r="N2441" i="6"/>
  <c r="AE2441" i="6" s="1"/>
  <c r="Q2443" i="6"/>
  <c r="AH2443" i="6" s="1"/>
  <c r="K2439" i="8"/>
  <c r="AB2439" i="8" s="1"/>
  <c r="K2439" i="6"/>
  <c r="AB2439" i="6" s="1"/>
  <c r="H2437" i="6"/>
  <c r="Y2437" i="6" s="1"/>
  <c r="S2436" i="6"/>
  <c r="U2436" i="6" s="1"/>
  <c r="K2437" i="4"/>
  <c r="AB2437" i="4" s="1"/>
  <c r="H2435" i="4"/>
  <c r="Y2435" i="4" s="1"/>
  <c r="S2434" i="4"/>
  <c r="U2434" i="4" s="1"/>
  <c r="F2440" i="9"/>
  <c r="V2437" i="9" l="1"/>
  <c r="E2437" i="9"/>
  <c r="G2437" i="9" s="1"/>
  <c r="X2437" i="9" s="1"/>
  <c r="O2442" i="8"/>
  <c r="AF2442" i="8" s="1"/>
  <c r="O2442" i="6"/>
  <c r="AF2442" i="6" s="1"/>
  <c r="L2440" i="8"/>
  <c r="AC2440" i="8" s="1"/>
  <c r="L2440" i="6"/>
  <c r="AC2440" i="6" s="1"/>
  <c r="I2438" i="6"/>
  <c r="Z2438" i="6" s="1"/>
  <c r="T2437" i="6"/>
  <c r="T2435" i="4"/>
  <c r="V2435" i="4" s="1"/>
  <c r="I2436" i="4"/>
  <c r="Z2436" i="4" s="1"/>
  <c r="L2438" i="4"/>
  <c r="AC2438" i="4" s="1"/>
  <c r="F2440" i="6"/>
  <c r="F2435" i="4"/>
  <c r="R2438" i="9" l="1"/>
  <c r="AI2438" i="9" s="1"/>
  <c r="H2438" i="9"/>
  <c r="Y2438" i="9" s="1"/>
  <c r="S2437" i="9"/>
  <c r="U2437" i="9" s="1"/>
  <c r="AJ2437" i="9"/>
  <c r="AK2437" i="9" s="1"/>
  <c r="M2441" i="8"/>
  <c r="AD2441" i="8" s="1"/>
  <c r="P2443" i="8"/>
  <c r="AG2443" i="8" s="1"/>
  <c r="M2441" i="6"/>
  <c r="AD2441" i="6" s="1"/>
  <c r="P2443" i="6"/>
  <c r="AG2443" i="6" s="1"/>
  <c r="J2439" i="8"/>
  <c r="AA2439" i="8" s="1"/>
  <c r="J2439" i="6"/>
  <c r="AA2439" i="6" s="1"/>
  <c r="V2437" i="6"/>
  <c r="E2437" i="6"/>
  <c r="G2437" i="6" s="1"/>
  <c r="J2437" i="4"/>
  <c r="AA2437" i="4" s="1"/>
  <c r="E2435" i="4"/>
  <c r="G2435" i="4" s="1"/>
  <c r="R2438" i="6" l="1"/>
  <c r="AI2438" i="6" s="1"/>
  <c r="X2437" i="6"/>
  <c r="AJ2437" i="6" s="1"/>
  <c r="AK2437" i="6" s="1"/>
  <c r="R2436" i="4"/>
  <c r="AI2436" i="4" s="1"/>
  <c r="X2435" i="4"/>
  <c r="AJ2435" i="4" s="1"/>
  <c r="AK2435" i="4" s="1"/>
  <c r="I2439" i="9"/>
  <c r="Z2439" i="9" s="1"/>
  <c r="T2438" i="9"/>
  <c r="Q2444" i="8"/>
  <c r="AH2444" i="8" s="1"/>
  <c r="N2442" i="8"/>
  <c r="AE2442" i="8" s="1"/>
  <c r="Q2444" i="6"/>
  <c r="AH2444" i="6" s="1"/>
  <c r="N2442" i="6"/>
  <c r="AE2442" i="6" s="1"/>
  <c r="H2438" i="6"/>
  <c r="Y2438" i="6" s="1"/>
  <c r="S2437" i="6"/>
  <c r="U2437" i="6" s="1"/>
  <c r="K2440" i="6"/>
  <c r="AB2440" i="6" s="1"/>
  <c r="K2440" i="8"/>
  <c r="AB2440" i="8" s="1"/>
  <c r="S2435" i="4"/>
  <c r="U2435" i="4" s="1"/>
  <c r="H2436" i="4"/>
  <c r="Y2436" i="4" s="1"/>
  <c r="K2438" i="4"/>
  <c r="AB2438" i="4" s="1"/>
  <c r="F2441" i="9"/>
  <c r="V2438" i="9" l="1"/>
  <c r="E2438" i="9"/>
  <c r="G2438" i="9" s="1"/>
  <c r="X2438" i="9" s="1"/>
  <c r="O2443" i="8"/>
  <c r="AF2443" i="8" s="1"/>
  <c r="O2443" i="6"/>
  <c r="AF2443" i="6" s="1"/>
  <c r="T2438" i="6"/>
  <c r="I2439" i="6"/>
  <c r="Z2439" i="6" s="1"/>
  <c r="L2441" i="8"/>
  <c r="AC2441" i="8" s="1"/>
  <c r="L2441" i="6"/>
  <c r="AC2441" i="6" s="1"/>
  <c r="L2439" i="4"/>
  <c r="AC2439" i="4" s="1"/>
  <c r="I2437" i="4"/>
  <c r="Z2437" i="4" s="1"/>
  <c r="T2436" i="4"/>
  <c r="V2436" i="4" s="1"/>
  <c r="F2436" i="4"/>
  <c r="F2441" i="6"/>
  <c r="H2439" i="9" l="1"/>
  <c r="Y2439" i="9" s="1"/>
  <c r="AJ2438" i="9"/>
  <c r="AK2438" i="9" s="1"/>
  <c r="S2438" i="9"/>
  <c r="U2438" i="9" s="1"/>
  <c r="R2439" i="9"/>
  <c r="AI2439" i="9" s="1"/>
  <c r="P2444" i="8"/>
  <c r="AG2444" i="8" s="1"/>
  <c r="M2442" i="8"/>
  <c r="AD2442" i="8" s="1"/>
  <c r="M2442" i="6"/>
  <c r="AD2442" i="6" s="1"/>
  <c r="P2444" i="6"/>
  <c r="AG2444" i="6" s="1"/>
  <c r="J2440" i="8"/>
  <c r="AA2440" i="8" s="1"/>
  <c r="J2440" i="6"/>
  <c r="AA2440" i="6" s="1"/>
  <c r="V2438" i="6"/>
  <c r="E2438" i="6"/>
  <c r="G2438" i="6" s="1"/>
  <c r="E2436" i="4"/>
  <c r="G2436" i="4" s="1"/>
  <c r="J2438" i="4"/>
  <c r="AA2438" i="4" s="1"/>
  <c r="R2439" i="6" l="1"/>
  <c r="AI2439" i="6" s="1"/>
  <c r="X2438" i="6"/>
  <c r="AJ2438" i="6" s="1"/>
  <c r="AK2438" i="6" s="1"/>
  <c r="R2437" i="4"/>
  <c r="AI2437" i="4" s="1"/>
  <c r="X2436" i="4"/>
  <c r="AJ2436" i="4" s="1"/>
  <c r="AK2436" i="4" s="1"/>
  <c r="T2439" i="9"/>
  <c r="I2440" i="9"/>
  <c r="Z2440" i="9" s="1"/>
  <c r="N2443" i="8"/>
  <c r="AE2443" i="8" s="1"/>
  <c r="Q2445" i="8"/>
  <c r="AH2445" i="8" s="1"/>
  <c r="Q2445" i="6"/>
  <c r="AH2445" i="6" s="1"/>
  <c r="N2443" i="6"/>
  <c r="AE2443" i="6" s="1"/>
  <c r="H2439" i="6"/>
  <c r="Y2439" i="6" s="1"/>
  <c r="S2438" i="6"/>
  <c r="U2438" i="6" s="1"/>
  <c r="K2441" i="6"/>
  <c r="AB2441" i="6" s="1"/>
  <c r="K2441" i="8"/>
  <c r="AB2441" i="8" s="1"/>
  <c r="K2439" i="4"/>
  <c r="AB2439" i="4" s="1"/>
  <c r="H2437" i="4"/>
  <c r="Y2437" i="4" s="1"/>
  <c r="S2436" i="4"/>
  <c r="U2436" i="4" s="1"/>
  <c r="F2442" i="9"/>
  <c r="V2439" i="9" l="1"/>
  <c r="E2439" i="9"/>
  <c r="G2439" i="9" s="1"/>
  <c r="X2439" i="9" s="1"/>
  <c r="O2444" i="8"/>
  <c r="AF2444" i="8" s="1"/>
  <c r="O2444" i="6"/>
  <c r="AF2444" i="6" s="1"/>
  <c r="L2442" i="8"/>
  <c r="AC2442" i="8" s="1"/>
  <c r="L2442" i="6"/>
  <c r="AC2442" i="6" s="1"/>
  <c r="T2439" i="6"/>
  <c r="I2440" i="6"/>
  <c r="Z2440" i="6" s="1"/>
  <c r="T2437" i="4"/>
  <c r="V2437" i="4" s="1"/>
  <c r="I2438" i="4"/>
  <c r="Z2438" i="4" s="1"/>
  <c r="L2440" i="4"/>
  <c r="AC2440" i="4" s="1"/>
  <c r="F2442" i="6"/>
  <c r="F2437" i="4"/>
  <c r="R2440" i="9" l="1"/>
  <c r="AI2440" i="9" s="1"/>
  <c r="S2439" i="9"/>
  <c r="U2439" i="9" s="1"/>
  <c r="AJ2439" i="9"/>
  <c r="AK2439" i="9" s="1"/>
  <c r="H2440" i="9"/>
  <c r="Y2440" i="9" s="1"/>
  <c r="P2445" i="8"/>
  <c r="AG2445" i="8" s="1"/>
  <c r="M2443" i="8"/>
  <c r="AD2443" i="8" s="1"/>
  <c r="P2445" i="6"/>
  <c r="AG2445" i="6" s="1"/>
  <c r="M2443" i="6"/>
  <c r="AD2443" i="6" s="1"/>
  <c r="E2439" i="6"/>
  <c r="G2439" i="6" s="1"/>
  <c r="V2439" i="6"/>
  <c r="J2441" i="8"/>
  <c r="AA2441" i="8" s="1"/>
  <c r="J2441" i="6"/>
  <c r="AA2441" i="6" s="1"/>
  <c r="J2439" i="4"/>
  <c r="AA2439" i="4" s="1"/>
  <c r="E2437" i="4"/>
  <c r="G2437" i="4" s="1"/>
  <c r="R2440" i="6" l="1"/>
  <c r="AI2440" i="6" s="1"/>
  <c r="X2439" i="6"/>
  <c r="AJ2439" i="6" s="1"/>
  <c r="AK2439" i="6" s="1"/>
  <c r="R2438" i="4"/>
  <c r="AI2438" i="4" s="1"/>
  <c r="X2437" i="4"/>
  <c r="AJ2437" i="4" s="1"/>
  <c r="AK2437" i="4" s="1"/>
  <c r="T2440" i="9"/>
  <c r="I2441" i="9"/>
  <c r="Z2441" i="9" s="1"/>
  <c r="N2444" i="8"/>
  <c r="AE2444" i="8" s="1"/>
  <c r="Q2446" i="8"/>
  <c r="AH2446" i="8" s="1"/>
  <c r="N2444" i="6"/>
  <c r="AE2444" i="6" s="1"/>
  <c r="Q2446" i="6"/>
  <c r="AH2446" i="6" s="1"/>
  <c r="K2442" i="6"/>
  <c r="AB2442" i="6" s="1"/>
  <c r="K2442" i="8"/>
  <c r="AB2442" i="8" s="1"/>
  <c r="S2439" i="6"/>
  <c r="U2439" i="6" s="1"/>
  <c r="H2440" i="6"/>
  <c r="Y2440" i="6" s="1"/>
  <c r="S2437" i="4"/>
  <c r="U2437" i="4" s="1"/>
  <c r="H2438" i="4"/>
  <c r="Y2438" i="4" s="1"/>
  <c r="K2440" i="4"/>
  <c r="AB2440" i="4" s="1"/>
  <c r="F2443" i="9"/>
  <c r="V2440" i="9" l="1"/>
  <c r="E2440" i="9"/>
  <c r="G2440" i="9" s="1"/>
  <c r="X2440" i="9" s="1"/>
  <c r="O2445" i="8"/>
  <c r="AF2445" i="8" s="1"/>
  <c r="O2445" i="6"/>
  <c r="AF2445" i="6" s="1"/>
  <c r="L2443" i="8"/>
  <c r="AC2443" i="8" s="1"/>
  <c r="L2443" i="6"/>
  <c r="AC2443" i="6" s="1"/>
  <c r="I2441" i="6"/>
  <c r="Z2441" i="6" s="1"/>
  <c r="T2440" i="6"/>
  <c r="L2441" i="4"/>
  <c r="AC2441" i="4" s="1"/>
  <c r="T2438" i="4"/>
  <c r="V2438" i="4" s="1"/>
  <c r="I2439" i="4"/>
  <c r="Z2439" i="4" s="1"/>
  <c r="F2443" i="6"/>
  <c r="F2438" i="4"/>
  <c r="S2440" i="9" l="1"/>
  <c r="U2440" i="9" s="1"/>
  <c r="H2441" i="9"/>
  <c r="Y2441" i="9" s="1"/>
  <c r="R2441" i="9"/>
  <c r="AI2441" i="9" s="1"/>
  <c r="AJ2440" i="9"/>
  <c r="AK2440" i="9" s="1"/>
  <c r="M2444" i="8"/>
  <c r="AD2444" i="8" s="1"/>
  <c r="P2446" i="8"/>
  <c r="AG2446" i="8" s="1"/>
  <c r="M2444" i="6"/>
  <c r="AD2444" i="6" s="1"/>
  <c r="P2446" i="6"/>
  <c r="AG2446" i="6" s="1"/>
  <c r="E2440" i="6"/>
  <c r="G2440" i="6" s="1"/>
  <c r="V2440" i="6"/>
  <c r="J2442" i="6"/>
  <c r="AA2442" i="6" s="1"/>
  <c r="J2442" i="8"/>
  <c r="AA2442" i="8" s="1"/>
  <c r="J2440" i="4"/>
  <c r="AA2440" i="4" s="1"/>
  <c r="E2438" i="4"/>
  <c r="G2438" i="4" s="1"/>
  <c r="R2441" i="6" l="1"/>
  <c r="AI2441" i="6" s="1"/>
  <c r="X2440" i="6"/>
  <c r="AJ2440" i="6" s="1"/>
  <c r="AK2440" i="6" s="1"/>
  <c r="R2439" i="4"/>
  <c r="AI2439" i="4" s="1"/>
  <c r="X2438" i="4"/>
  <c r="AJ2438" i="4" s="1"/>
  <c r="AK2438" i="4" s="1"/>
  <c r="T2441" i="9"/>
  <c r="I2442" i="9"/>
  <c r="Z2442" i="9" s="1"/>
  <c r="Q2447" i="8"/>
  <c r="AH2447" i="8" s="1"/>
  <c r="N2445" i="8"/>
  <c r="AE2445" i="8" s="1"/>
  <c r="Q2447" i="6"/>
  <c r="AH2447" i="6" s="1"/>
  <c r="N2445" i="6"/>
  <c r="AE2445" i="6" s="1"/>
  <c r="K2443" i="8"/>
  <c r="AB2443" i="8" s="1"/>
  <c r="K2443" i="6"/>
  <c r="AB2443" i="6" s="1"/>
  <c r="H2441" i="6"/>
  <c r="Y2441" i="6" s="1"/>
  <c r="S2440" i="6"/>
  <c r="U2440" i="6" s="1"/>
  <c r="S2438" i="4"/>
  <c r="U2438" i="4" s="1"/>
  <c r="H2439" i="4"/>
  <c r="Y2439" i="4" s="1"/>
  <c r="K2441" i="4"/>
  <c r="AB2441" i="4" s="1"/>
  <c r="F2444" i="9"/>
  <c r="V2441" i="9" l="1"/>
  <c r="E2441" i="9"/>
  <c r="G2441" i="9" s="1"/>
  <c r="X2441" i="9" s="1"/>
  <c r="O2446" i="8"/>
  <c r="AF2446" i="8" s="1"/>
  <c r="O2446" i="6"/>
  <c r="AF2446" i="6" s="1"/>
  <c r="L2444" i="6"/>
  <c r="AC2444" i="6" s="1"/>
  <c r="L2444" i="8"/>
  <c r="AC2444" i="8" s="1"/>
  <c r="I2442" i="6"/>
  <c r="Z2442" i="6" s="1"/>
  <c r="T2441" i="6"/>
  <c r="L2442" i="4"/>
  <c r="AC2442" i="4" s="1"/>
  <c r="T2439" i="4"/>
  <c r="V2439" i="4" s="1"/>
  <c r="I2440" i="4"/>
  <c r="Z2440" i="4" s="1"/>
  <c r="F2444" i="6"/>
  <c r="F2439" i="4"/>
  <c r="AJ2441" i="9" l="1"/>
  <c r="AK2441" i="9" s="1"/>
  <c r="S2441" i="9"/>
  <c r="U2441" i="9" s="1"/>
  <c r="H2442" i="9"/>
  <c r="Y2442" i="9" s="1"/>
  <c r="R2442" i="9"/>
  <c r="AI2442" i="9" s="1"/>
  <c r="M2445" i="8"/>
  <c r="AD2445" i="8" s="1"/>
  <c r="P2447" i="8"/>
  <c r="AG2447" i="8" s="1"/>
  <c r="M2445" i="6"/>
  <c r="AD2445" i="6" s="1"/>
  <c r="P2447" i="6"/>
  <c r="AG2447" i="6" s="1"/>
  <c r="J2443" i="8"/>
  <c r="AA2443" i="8" s="1"/>
  <c r="V2441" i="6"/>
  <c r="E2441" i="6"/>
  <c r="G2441" i="6" s="1"/>
  <c r="J2443" i="6"/>
  <c r="AA2443" i="6" s="1"/>
  <c r="E2439" i="4"/>
  <c r="G2439" i="4" s="1"/>
  <c r="J2441" i="4"/>
  <c r="AA2441" i="4" s="1"/>
  <c r="R2442" i="6" l="1"/>
  <c r="AI2442" i="6" s="1"/>
  <c r="X2441" i="6"/>
  <c r="AJ2441" i="6" s="1"/>
  <c r="AK2441" i="6" s="1"/>
  <c r="R2440" i="4"/>
  <c r="AI2440" i="4" s="1"/>
  <c r="X2439" i="4"/>
  <c r="AJ2439" i="4" s="1"/>
  <c r="AK2439" i="4" s="1"/>
  <c r="I2443" i="9"/>
  <c r="Z2443" i="9" s="1"/>
  <c r="T2442" i="9"/>
  <c r="Q2448" i="8"/>
  <c r="AH2448" i="8" s="1"/>
  <c r="N2446" i="8"/>
  <c r="AE2446" i="8" s="1"/>
  <c r="Q2448" i="6"/>
  <c r="AH2448" i="6" s="1"/>
  <c r="N2446" i="6"/>
  <c r="AE2446" i="6" s="1"/>
  <c r="K2444" i="6"/>
  <c r="AB2444" i="6" s="1"/>
  <c r="S2441" i="6"/>
  <c r="U2441" i="6" s="1"/>
  <c r="H2442" i="6"/>
  <c r="Y2442" i="6" s="1"/>
  <c r="K2444" i="8"/>
  <c r="AB2444" i="8" s="1"/>
  <c r="K2442" i="4"/>
  <c r="AB2442" i="4" s="1"/>
  <c r="H2440" i="4"/>
  <c r="Y2440" i="4" s="1"/>
  <c r="S2439" i="4"/>
  <c r="U2439" i="4" s="1"/>
  <c r="F2445" i="9"/>
  <c r="V2442" i="9" l="1"/>
  <c r="E2442" i="9"/>
  <c r="G2442" i="9" s="1"/>
  <c r="X2442" i="9" s="1"/>
  <c r="O2447" i="8"/>
  <c r="AF2447" i="8" s="1"/>
  <c r="O2447" i="6"/>
  <c r="AF2447" i="6" s="1"/>
  <c r="T2442" i="6"/>
  <c r="I2443" i="6"/>
  <c r="Z2443" i="6" s="1"/>
  <c r="L2445" i="8"/>
  <c r="AC2445" i="8" s="1"/>
  <c r="L2445" i="6"/>
  <c r="AC2445" i="6" s="1"/>
  <c r="I2441" i="4"/>
  <c r="Z2441" i="4" s="1"/>
  <c r="T2440" i="4"/>
  <c r="V2440" i="4" s="1"/>
  <c r="L2443" i="4"/>
  <c r="AC2443" i="4" s="1"/>
  <c r="F2440" i="4"/>
  <c r="F2445" i="6"/>
  <c r="S2442" i="9" l="1"/>
  <c r="U2442" i="9" s="1"/>
  <c r="R2443" i="9"/>
  <c r="AI2443" i="9" s="1"/>
  <c r="AJ2442" i="9"/>
  <c r="AK2442" i="9" s="1"/>
  <c r="H2443" i="9"/>
  <c r="Y2443" i="9" s="1"/>
  <c r="M2446" i="8"/>
  <c r="AD2446" i="8" s="1"/>
  <c r="P2448" i="8"/>
  <c r="AG2448" i="8" s="1"/>
  <c r="M2446" i="6"/>
  <c r="AD2446" i="6" s="1"/>
  <c r="P2448" i="6"/>
  <c r="AG2448" i="6" s="1"/>
  <c r="J2444" i="6"/>
  <c r="AA2444" i="6" s="1"/>
  <c r="E2442" i="6"/>
  <c r="G2442" i="6" s="1"/>
  <c r="V2442" i="6"/>
  <c r="J2444" i="8"/>
  <c r="AA2444" i="8" s="1"/>
  <c r="E2440" i="4"/>
  <c r="G2440" i="4" s="1"/>
  <c r="J2442" i="4"/>
  <c r="AA2442" i="4" s="1"/>
  <c r="R2443" i="6" l="1"/>
  <c r="AI2443" i="6" s="1"/>
  <c r="X2442" i="6"/>
  <c r="AJ2442" i="6" s="1"/>
  <c r="AK2442" i="6" s="1"/>
  <c r="R2441" i="4"/>
  <c r="AI2441" i="4" s="1"/>
  <c r="X2440" i="4"/>
  <c r="AJ2440" i="4" s="1"/>
  <c r="AK2440" i="4" s="1"/>
  <c r="T2443" i="9"/>
  <c r="I2444" i="9"/>
  <c r="Z2444" i="9" s="1"/>
  <c r="Q2449" i="8"/>
  <c r="AH2449" i="8" s="1"/>
  <c r="N2447" i="8"/>
  <c r="AE2447" i="8" s="1"/>
  <c r="Q2449" i="6"/>
  <c r="AH2449" i="6" s="1"/>
  <c r="N2447" i="6"/>
  <c r="AE2447" i="6" s="1"/>
  <c r="K2445" i="8"/>
  <c r="AB2445" i="8" s="1"/>
  <c r="S2442" i="6"/>
  <c r="U2442" i="6" s="1"/>
  <c r="H2443" i="6"/>
  <c r="Y2443" i="6" s="1"/>
  <c r="K2445" i="6"/>
  <c r="AB2445" i="6" s="1"/>
  <c r="K2443" i="4"/>
  <c r="AB2443" i="4" s="1"/>
  <c r="S2440" i="4"/>
  <c r="U2440" i="4" s="1"/>
  <c r="H2441" i="4"/>
  <c r="Y2441" i="4" s="1"/>
  <c r="F2446" i="9"/>
  <c r="V2443" i="9" l="1"/>
  <c r="E2443" i="9"/>
  <c r="G2443" i="9" s="1"/>
  <c r="X2443" i="9" s="1"/>
  <c r="O2448" i="8"/>
  <c r="AF2448" i="8" s="1"/>
  <c r="O2448" i="6"/>
  <c r="AF2448" i="6" s="1"/>
  <c r="L2446" i="8"/>
  <c r="AC2446" i="8" s="1"/>
  <c r="L2446" i="6"/>
  <c r="AC2446" i="6" s="1"/>
  <c r="I2444" i="6"/>
  <c r="Z2444" i="6" s="1"/>
  <c r="T2443" i="6"/>
  <c r="T2441" i="4"/>
  <c r="V2441" i="4" s="1"/>
  <c r="I2442" i="4"/>
  <c r="Z2442" i="4" s="1"/>
  <c r="L2444" i="4"/>
  <c r="AC2444" i="4" s="1"/>
  <c r="F2441" i="4"/>
  <c r="F2446" i="6"/>
  <c r="R2444" i="9" l="1"/>
  <c r="AI2444" i="9" s="1"/>
  <c r="H2444" i="9"/>
  <c r="Y2444" i="9" s="1"/>
  <c r="S2443" i="9"/>
  <c r="U2443" i="9" s="1"/>
  <c r="AJ2443" i="9"/>
  <c r="AK2443" i="9" s="1"/>
  <c r="M2447" i="8"/>
  <c r="AD2447" i="8" s="1"/>
  <c r="P2449" i="8"/>
  <c r="AG2449" i="8" s="1"/>
  <c r="M2447" i="6"/>
  <c r="AD2447" i="6" s="1"/>
  <c r="P2449" i="6"/>
  <c r="AG2449" i="6" s="1"/>
  <c r="J2445" i="6"/>
  <c r="AA2445" i="6" s="1"/>
  <c r="J2445" i="8"/>
  <c r="AA2445" i="8" s="1"/>
  <c r="V2443" i="6"/>
  <c r="E2443" i="6"/>
  <c r="G2443" i="6" s="1"/>
  <c r="J2443" i="4"/>
  <c r="AA2443" i="4" s="1"/>
  <c r="E2441" i="4"/>
  <c r="G2441" i="4" s="1"/>
  <c r="R2444" i="6" l="1"/>
  <c r="AI2444" i="6" s="1"/>
  <c r="X2443" i="6"/>
  <c r="AJ2443" i="6" s="1"/>
  <c r="AK2443" i="6" s="1"/>
  <c r="R2442" i="4"/>
  <c r="AI2442" i="4" s="1"/>
  <c r="X2441" i="4"/>
  <c r="AJ2441" i="4" s="1"/>
  <c r="AK2441" i="4" s="1"/>
  <c r="I2445" i="9"/>
  <c r="Z2445" i="9" s="1"/>
  <c r="T2444" i="9"/>
  <c r="Q2450" i="8"/>
  <c r="AH2450" i="8" s="1"/>
  <c r="N2448" i="8"/>
  <c r="AE2448" i="8" s="1"/>
  <c r="Q2450" i="6"/>
  <c r="AH2450" i="6" s="1"/>
  <c r="N2448" i="6"/>
  <c r="AE2448" i="6" s="1"/>
  <c r="S2443" i="6"/>
  <c r="U2443" i="6" s="1"/>
  <c r="H2444" i="6"/>
  <c r="Y2444" i="6" s="1"/>
  <c r="K2446" i="8"/>
  <c r="AB2446" i="8" s="1"/>
  <c r="K2446" i="6"/>
  <c r="AB2446" i="6" s="1"/>
  <c r="H2442" i="4"/>
  <c r="Y2442" i="4" s="1"/>
  <c r="S2441" i="4"/>
  <c r="U2441" i="4" s="1"/>
  <c r="K2444" i="4"/>
  <c r="AB2444" i="4" s="1"/>
  <c r="F2447" i="9"/>
  <c r="V2444" i="9" l="1"/>
  <c r="E2444" i="9"/>
  <c r="G2444" i="9" s="1"/>
  <c r="X2444" i="9" s="1"/>
  <c r="O2449" i="8"/>
  <c r="AF2449" i="8" s="1"/>
  <c r="O2449" i="6"/>
  <c r="AF2449" i="6" s="1"/>
  <c r="L2447" i="8"/>
  <c r="AC2447" i="8" s="1"/>
  <c r="L2447" i="6"/>
  <c r="AC2447" i="6" s="1"/>
  <c r="I2445" i="6"/>
  <c r="Z2445" i="6" s="1"/>
  <c r="T2444" i="6"/>
  <c r="L2445" i="4"/>
  <c r="AC2445" i="4" s="1"/>
  <c r="I2443" i="4"/>
  <c r="Z2443" i="4" s="1"/>
  <c r="T2442" i="4"/>
  <c r="V2442" i="4" s="1"/>
  <c r="F2442" i="4"/>
  <c r="F2447" i="6"/>
  <c r="H2445" i="9" l="1"/>
  <c r="Y2445" i="9" s="1"/>
  <c r="R2445" i="9"/>
  <c r="AI2445" i="9" s="1"/>
  <c r="AJ2444" i="9"/>
  <c r="AK2444" i="9" s="1"/>
  <c r="S2444" i="9"/>
  <c r="U2444" i="9" s="1"/>
  <c r="P2450" i="8"/>
  <c r="AG2450" i="8" s="1"/>
  <c r="M2448" i="8"/>
  <c r="AD2448" i="8" s="1"/>
  <c r="M2448" i="6"/>
  <c r="AD2448" i="6" s="1"/>
  <c r="P2450" i="6"/>
  <c r="AG2450" i="6" s="1"/>
  <c r="J2446" i="6"/>
  <c r="AA2446" i="6" s="1"/>
  <c r="V2444" i="6"/>
  <c r="E2444" i="6"/>
  <c r="G2444" i="6" s="1"/>
  <c r="J2446" i="8"/>
  <c r="AA2446" i="8" s="1"/>
  <c r="E2442" i="4"/>
  <c r="G2442" i="4" s="1"/>
  <c r="J2444" i="4"/>
  <c r="AA2444" i="4" s="1"/>
  <c r="R2445" i="6" l="1"/>
  <c r="AI2445" i="6" s="1"/>
  <c r="X2444" i="6"/>
  <c r="AJ2444" i="6" s="1"/>
  <c r="AK2444" i="6" s="1"/>
  <c r="R2443" i="4"/>
  <c r="AI2443" i="4" s="1"/>
  <c r="X2442" i="4"/>
  <c r="AJ2442" i="4" s="1"/>
  <c r="AK2442" i="4" s="1"/>
  <c r="I2446" i="9"/>
  <c r="Z2446" i="9" s="1"/>
  <c r="T2445" i="9"/>
  <c r="N2449" i="8"/>
  <c r="AE2449" i="8" s="1"/>
  <c r="Q2451" i="8"/>
  <c r="AH2451" i="8" s="1"/>
  <c r="Q2451" i="6"/>
  <c r="AH2451" i="6" s="1"/>
  <c r="N2449" i="6"/>
  <c r="AE2449" i="6" s="1"/>
  <c r="K2447" i="8"/>
  <c r="AB2447" i="8" s="1"/>
  <c r="H2445" i="6"/>
  <c r="Y2445" i="6" s="1"/>
  <c r="S2444" i="6"/>
  <c r="U2444" i="6" s="1"/>
  <c r="K2447" i="6"/>
  <c r="AB2447" i="6" s="1"/>
  <c r="K2445" i="4"/>
  <c r="AB2445" i="4" s="1"/>
  <c r="H2443" i="4"/>
  <c r="Y2443" i="4" s="1"/>
  <c r="S2442" i="4"/>
  <c r="U2442" i="4" s="1"/>
  <c r="F2448" i="9"/>
  <c r="V2445" i="9" l="1"/>
  <c r="E2445" i="9"/>
  <c r="G2445" i="9" s="1"/>
  <c r="X2445" i="9" s="1"/>
  <c r="O2450" i="8"/>
  <c r="AF2450" i="8" s="1"/>
  <c r="O2450" i="6"/>
  <c r="AF2450" i="6" s="1"/>
  <c r="I2446" i="6"/>
  <c r="Z2446" i="6" s="1"/>
  <c r="T2445" i="6"/>
  <c r="L2448" i="6"/>
  <c r="AC2448" i="6" s="1"/>
  <c r="L2448" i="8"/>
  <c r="AC2448" i="8" s="1"/>
  <c r="I2444" i="4"/>
  <c r="Z2444" i="4" s="1"/>
  <c r="T2443" i="4"/>
  <c r="V2443" i="4" s="1"/>
  <c r="L2446" i="4"/>
  <c r="AC2446" i="4" s="1"/>
  <c r="F2443" i="4"/>
  <c r="F2448" i="6"/>
  <c r="H2446" i="9" l="1"/>
  <c r="Y2446" i="9" s="1"/>
  <c r="S2445" i="9"/>
  <c r="U2445" i="9" s="1"/>
  <c r="AJ2445" i="9"/>
  <c r="AK2445" i="9" s="1"/>
  <c r="R2446" i="9"/>
  <c r="AI2446" i="9" s="1"/>
  <c r="M2449" i="8"/>
  <c r="AD2449" i="8" s="1"/>
  <c r="P2451" i="8"/>
  <c r="AG2451" i="8" s="1"/>
  <c r="M2449" i="6"/>
  <c r="AD2449" i="6" s="1"/>
  <c r="P2451" i="6"/>
  <c r="AG2451" i="6" s="1"/>
  <c r="V2445" i="6"/>
  <c r="E2445" i="6"/>
  <c r="G2445" i="6" s="1"/>
  <c r="J2447" i="6"/>
  <c r="AA2447" i="6" s="1"/>
  <c r="J2447" i="8"/>
  <c r="AA2447" i="8" s="1"/>
  <c r="E2443" i="4"/>
  <c r="G2443" i="4" s="1"/>
  <c r="J2445" i="4"/>
  <c r="AA2445" i="4" s="1"/>
  <c r="R2446" i="6" l="1"/>
  <c r="AI2446" i="6" s="1"/>
  <c r="X2445" i="6"/>
  <c r="AJ2445" i="6" s="1"/>
  <c r="AK2445" i="6" s="1"/>
  <c r="R2444" i="4"/>
  <c r="AI2444" i="4" s="1"/>
  <c r="X2443" i="4"/>
  <c r="AJ2443" i="4" s="1"/>
  <c r="AK2443" i="4" s="1"/>
  <c r="I2447" i="9"/>
  <c r="Z2447" i="9" s="1"/>
  <c r="T2446" i="9"/>
  <c r="Q2452" i="8"/>
  <c r="AH2452" i="8" s="1"/>
  <c r="N2450" i="8"/>
  <c r="AE2450" i="8" s="1"/>
  <c r="Q2452" i="6"/>
  <c r="AH2452" i="6" s="1"/>
  <c r="N2450" i="6"/>
  <c r="AE2450" i="6" s="1"/>
  <c r="K2448" i="8"/>
  <c r="AB2448" i="8" s="1"/>
  <c r="K2448" i="6"/>
  <c r="AB2448" i="6" s="1"/>
  <c r="H2446" i="6"/>
  <c r="Y2446" i="6" s="1"/>
  <c r="S2445" i="6"/>
  <c r="U2445" i="6" s="1"/>
  <c r="K2446" i="4"/>
  <c r="AB2446" i="4" s="1"/>
  <c r="S2443" i="4"/>
  <c r="U2443" i="4" s="1"/>
  <c r="H2444" i="4"/>
  <c r="Y2444" i="4" s="1"/>
  <c r="F2449" i="9"/>
  <c r="V2446" i="9" l="1"/>
  <c r="E2446" i="9"/>
  <c r="G2446" i="9" s="1"/>
  <c r="X2446" i="9" s="1"/>
  <c r="O2451" i="8"/>
  <c r="AF2451" i="8" s="1"/>
  <c r="O2451" i="6"/>
  <c r="AF2451" i="6" s="1"/>
  <c r="L2449" i="6"/>
  <c r="AC2449" i="6" s="1"/>
  <c r="T2446" i="6"/>
  <c r="I2447" i="6"/>
  <c r="Z2447" i="6" s="1"/>
  <c r="L2449" i="8"/>
  <c r="AC2449" i="8" s="1"/>
  <c r="T2444" i="4"/>
  <c r="V2444" i="4" s="1"/>
  <c r="I2445" i="4"/>
  <c r="Z2445" i="4" s="1"/>
  <c r="L2447" i="4"/>
  <c r="AC2447" i="4" s="1"/>
  <c r="F2444" i="4"/>
  <c r="F2449" i="6"/>
  <c r="H2447" i="9" l="1"/>
  <c r="Y2447" i="9" s="1"/>
  <c r="R2447" i="9"/>
  <c r="AI2447" i="9" s="1"/>
  <c r="AJ2446" i="9"/>
  <c r="AK2446" i="9" s="1"/>
  <c r="S2446" i="9"/>
  <c r="U2446" i="9" s="1"/>
  <c r="M2450" i="8"/>
  <c r="AD2450" i="8" s="1"/>
  <c r="P2452" i="8"/>
  <c r="AG2452" i="8" s="1"/>
  <c r="M2450" i="6"/>
  <c r="AD2450" i="6" s="1"/>
  <c r="P2452" i="6"/>
  <c r="AG2452" i="6" s="1"/>
  <c r="J2448" i="6"/>
  <c r="AA2448" i="6" s="1"/>
  <c r="V2446" i="6"/>
  <c r="E2446" i="6"/>
  <c r="G2446" i="6" s="1"/>
  <c r="J2448" i="8"/>
  <c r="AA2448" i="8" s="1"/>
  <c r="J2446" i="4"/>
  <c r="AA2446" i="4" s="1"/>
  <c r="E2444" i="4"/>
  <c r="G2444" i="4" s="1"/>
  <c r="R2447" i="6" l="1"/>
  <c r="AI2447" i="6" s="1"/>
  <c r="X2446" i="6"/>
  <c r="AJ2446" i="6" s="1"/>
  <c r="AK2446" i="6" s="1"/>
  <c r="R2445" i="4"/>
  <c r="AI2445" i="4" s="1"/>
  <c r="X2444" i="4"/>
  <c r="AJ2444" i="4" s="1"/>
  <c r="AK2444" i="4" s="1"/>
  <c r="T2447" i="9"/>
  <c r="I2448" i="9"/>
  <c r="Z2448" i="9" s="1"/>
  <c r="Q2453" i="8"/>
  <c r="AH2453" i="8" s="1"/>
  <c r="N2451" i="8"/>
  <c r="AE2451" i="8" s="1"/>
  <c r="Q2453" i="6"/>
  <c r="AH2453" i="6" s="1"/>
  <c r="N2451" i="6"/>
  <c r="AE2451" i="6" s="1"/>
  <c r="K2449" i="8"/>
  <c r="AB2449" i="8" s="1"/>
  <c r="H2447" i="6"/>
  <c r="Y2447" i="6" s="1"/>
  <c r="S2446" i="6"/>
  <c r="U2446" i="6" s="1"/>
  <c r="K2449" i="6"/>
  <c r="AB2449" i="6" s="1"/>
  <c r="S2444" i="4"/>
  <c r="U2444" i="4" s="1"/>
  <c r="H2445" i="4"/>
  <c r="Y2445" i="4" s="1"/>
  <c r="K2447" i="4"/>
  <c r="AB2447" i="4" s="1"/>
  <c r="F2450" i="9"/>
  <c r="V2447" i="9" l="1"/>
  <c r="E2447" i="9"/>
  <c r="G2447" i="9" s="1"/>
  <c r="X2447" i="9" s="1"/>
  <c r="O2452" i="8"/>
  <c r="AF2452" i="8" s="1"/>
  <c r="O2452" i="6"/>
  <c r="AF2452" i="6" s="1"/>
  <c r="I2448" i="6"/>
  <c r="Z2448" i="6" s="1"/>
  <c r="T2447" i="6"/>
  <c r="L2450" i="6"/>
  <c r="AC2450" i="6" s="1"/>
  <c r="L2450" i="8"/>
  <c r="AC2450" i="8" s="1"/>
  <c r="L2448" i="4"/>
  <c r="AC2448" i="4" s="1"/>
  <c r="I2446" i="4"/>
  <c r="Z2446" i="4" s="1"/>
  <c r="T2445" i="4"/>
  <c r="V2445" i="4" s="1"/>
  <c r="F2450" i="6"/>
  <c r="F2445" i="4"/>
  <c r="R2448" i="9" l="1"/>
  <c r="AI2448" i="9" s="1"/>
  <c r="S2447" i="9"/>
  <c r="U2447" i="9" s="1"/>
  <c r="H2448" i="9"/>
  <c r="Y2448" i="9" s="1"/>
  <c r="AJ2447" i="9"/>
  <c r="AK2447" i="9" s="1"/>
  <c r="M2451" i="8"/>
  <c r="AD2451" i="8" s="1"/>
  <c r="P2453" i="8"/>
  <c r="AG2453" i="8" s="1"/>
  <c r="M2451" i="6"/>
  <c r="AD2451" i="6" s="1"/>
  <c r="P2453" i="6"/>
  <c r="AG2453" i="6" s="1"/>
  <c r="J2449" i="8"/>
  <c r="AA2449" i="8" s="1"/>
  <c r="V2447" i="6"/>
  <c r="E2447" i="6"/>
  <c r="G2447" i="6" s="1"/>
  <c r="J2449" i="6"/>
  <c r="AA2449" i="6" s="1"/>
  <c r="E2445" i="4"/>
  <c r="G2445" i="4" s="1"/>
  <c r="J2447" i="4"/>
  <c r="AA2447" i="4" s="1"/>
  <c r="R2448" i="6" l="1"/>
  <c r="AI2448" i="6" s="1"/>
  <c r="X2447" i="6"/>
  <c r="AJ2447" i="6" s="1"/>
  <c r="AK2447" i="6" s="1"/>
  <c r="R2446" i="4"/>
  <c r="AI2446" i="4" s="1"/>
  <c r="X2445" i="4"/>
  <c r="AJ2445" i="4" s="1"/>
  <c r="AK2445" i="4" s="1"/>
  <c r="T2448" i="9"/>
  <c r="I2449" i="9"/>
  <c r="Z2449" i="9" s="1"/>
  <c r="Q2454" i="8"/>
  <c r="AH2454" i="8" s="1"/>
  <c r="N2452" i="8"/>
  <c r="AE2452" i="8" s="1"/>
  <c r="Q2454" i="6"/>
  <c r="AH2454" i="6" s="1"/>
  <c r="N2452" i="6"/>
  <c r="AE2452" i="6" s="1"/>
  <c r="K2450" i="6"/>
  <c r="AB2450" i="6" s="1"/>
  <c r="S2447" i="6"/>
  <c r="U2447" i="6" s="1"/>
  <c r="H2448" i="6"/>
  <c r="Y2448" i="6" s="1"/>
  <c r="K2450" i="8"/>
  <c r="AB2450" i="8" s="1"/>
  <c r="K2448" i="4"/>
  <c r="AB2448" i="4" s="1"/>
  <c r="H2446" i="4"/>
  <c r="Y2446" i="4" s="1"/>
  <c r="S2445" i="4"/>
  <c r="U2445" i="4" s="1"/>
  <c r="F2451" i="9"/>
  <c r="V2448" i="9" l="1"/>
  <c r="E2448" i="9"/>
  <c r="G2448" i="9" s="1"/>
  <c r="X2448" i="9" s="1"/>
  <c r="O2453" i="8"/>
  <c r="AF2453" i="8" s="1"/>
  <c r="O2453" i="6"/>
  <c r="AF2453" i="6" s="1"/>
  <c r="L2451" i="8"/>
  <c r="AC2451" i="8" s="1"/>
  <c r="I2449" i="6"/>
  <c r="Z2449" i="6" s="1"/>
  <c r="T2448" i="6"/>
  <c r="L2451" i="6"/>
  <c r="AC2451" i="6" s="1"/>
  <c r="I2447" i="4"/>
  <c r="Z2447" i="4" s="1"/>
  <c r="T2446" i="4"/>
  <c r="V2446" i="4" s="1"/>
  <c r="L2449" i="4"/>
  <c r="AC2449" i="4" s="1"/>
  <c r="F2451" i="6"/>
  <c r="F2446" i="4"/>
  <c r="R2449" i="9" l="1"/>
  <c r="AI2449" i="9" s="1"/>
  <c r="H2449" i="9"/>
  <c r="Y2449" i="9" s="1"/>
  <c r="S2448" i="9"/>
  <c r="U2448" i="9" s="1"/>
  <c r="AJ2448" i="9"/>
  <c r="AK2448" i="9" s="1"/>
  <c r="M2452" i="8"/>
  <c r="AD2452" i="8" s="1"/>
  <c r="P2454" i="8"/>
  <c r="AG2454" i="8" s="1"/>
  <c r="M2452" i="6"/>
  <c r="AD2452" i="6" s="1"/>
  <c r="P2454" i="6"/>
  <c r="AG2454" i="6" s="1"/>
  <c r="J2450" i="8"/>
  <c r="AA2450" i="8" s="1"/>
  <c r="V2448" i="6"/>
  <c r="E2448" i="6"/>
  <c r="G2448" i="6" s="1"/>
  <c r="J2450" i="6"/>
  <c r="AA2450" i="6" s="1"/>
  <c r="E2446" i="4"/>
  <c r="G2446" i="4" s="1"/>
  <c r="J2448" i="4"/>
  <c r="AA2448" i="4" s="1"/>
  <c r="R2449" i="6" l="1"/>
  <c r="AI2449" i="6" s="1"/>
  <c r="X2448" i="6"/>
  <c r="R2447" i="4"/>
  <c r="AI2447" i="4" s="1"/>
  <c r="X2446" i="4"/>
  <c r="AJ2446" i="4" s="1"/>
  <c r="AK2446" i="4" s="1"/>
  <c r="I2450" i="9"/>
  <c r="Z2450" i="9" s="1"/>
  <c r="T2449" i="9"/>
  <c r="Q2455" i="8"/>
  <c r="AH2455" i="8" s="1"/>
  <c r="N2453" i="8"/>
  <c r="AE2453" i="8" s="1"/>
  <c r="Q2455" i="6"/>
  <c r="AH2455" i="6" s="1"/>
  <c r="N2453" i="6"/>
  <c r="AE2453" i="6" s="1"/>
  <c r="K2451" i="6"/>
  <c r="AB2451" i="6" s="1"/>
  <c r="H2449" i="6"/>
  <c r="Y2449" i="6" s="1"/>
  <c r="S2448" i="6"/>
  <c r="U2448" i="6" s="1"/>
  <c r="AJ2448" i="6"/>
  <c r="AK2448" i="6" s="1"/>
  <c r="K2451" i="8"/>
  <c r="AB2451" i="8" s="1"/>
  <c r="K2449" i="4"/>
  <c r="AB2449" i="4" s="1"/>
  <c r="S2446" i="4"/>
  <c r="U2446" i="4" s="1"/>
  <c r="H2447" i="4"/>
  <c r="Y2447" i="4" s="1"/>
  <c r="F2452" i="9"/>
  <c r="V2449" i="9" l="1"/>
  <c r="E2449" i="9"/>
  <c r="G2449" i="9" s="1"/>
  <c r="X2449" i="9" s="1"/>
  <c r="O2454" i="8"/>
  <c r="AF2454" i="8" s="1"/>
  <c r="O2454" i="6"/>
  <c r="AF2454" i="6" s="1"/>
  <c r="I2450" i="6"/>
  <c r="Z2450" i="6" s="1"/>
  <c r="T2449" i="6"/>
  <c r="L2452" i="8"/>
  <c r="AC2452" i="8" s="1"/>
  <c r="L2452" i="6"/>
  <c r="AC2452" i="6" s="1"/>
  <c r="I2448" i="4"/>
  <c r="Z2448" i="4" s="1"/>
  <c r="T2447" i="4"/>
  <c r="V2447" i="4" s="1"/>
  <c r="L2450" i="4"/>
  <c r="AC2450" i="4" s="1"/>
  <c r="F2447" i="4"/>
  <c r="F2452" i="6"/>
  <c r="AJ2449" i="9" l="1"/>
  <c r="AK2449" i="9" s="1"/>
  <c r="H2450" i="9"/>
  <c r="Y2450" i="9" s="1"/>
  <c r="S2449" i="9"/>
  <c r="U2449" i="9" s="1"/>
  <c r="R2450" i="9"/>
  <c r="AI2450" i="9" s="1"/>
  <c r="P2455" i="8"/>
  <c r="AG2455" i="8" s="1"/>
  <c r="M2453" i="8"/>
  <c r="AD2453" i="8" s="1"/>
  <c r="M2453" i="6"/>
  <c r="AD2453" i="6" s="1"/>
  <c r="P2455" i="6"/>
  <c r="AG2455" i="6" s="1"/>
  <c r="J2451" i="8"/>
  <c r="AA2451" i="8" s="1"/>
  <c r="V2449" i="6"/>
  <c r="E2449" i="6"/>
  <c r="G2449" i="6" s="1"/>
  <c r="J2451" i="6"/>
  <c r="AA2451" i="6" s="1"/>
  <c r="E2447" i="4"/>
  <c r="G2447" i="4" s="1"/>
  <c r="J2449" i="4"/>
  <c r="AA2449" i="4" s="1"/>
  <c r="R2450" i="6" l="1"/>
  <c r="AI2450" i="6" s="1"/>
  <c r="X2449" i="6"/>
  <c r="AJ2449" i="6" s="1"/>
  <c r="AK2449" i="6" s="1"/>
  <c r="R2448" i="4"/>
  <c r="AI2448" i="4" s="1"/>
  <c r="X2447" i="4"/>
  <c r="AJ2447" i="4" s="1"/>
  <c r="AK2447" i="4" s="1"/>
  <c r="T2450" i="9"/>
  <c r="I2451" i="9"/>
  <c r="Z2451" i="9" s="1"/>
  <c r="N2454" i="8"/>
  <c r="AE2454" i="8" s="1"/>
  <c r="Q2456" i="8"/>
  <c r="AH2456" i="8" s="1"/>
  <c r="Q2456" i="6"/>
  <c r="AH2456" i="6" s="1"/>
  <c r="N2454" i="6"/>
  <c r="AE2454" i="6" s="1"/>
  <c r="K2452" i="6"/>
  <c r="AB2452" i="6" s="1"/>
  <c r="S2449" i="6"/>
  <c r="U2449" i="6" s="1"/>
  <c r="H2450" i="6"/>
  <c r="Y2450" i="6" s="1"/>
  <c r="K2452" i="8"/>
  <c r="AB2452" i="8" s="1"/>
  <c r="K2450" i="4"/>
  <c r="AB2450" i="4" s="1"/>
  <c r="S2447" i="4"/>
  <c r="U2447" i="4" s="1"/>
  <c r="H2448" i="4"/>
  <c r="Y2448" i="4" s="1"/>
  <c r="F2453" i="9"/>
  <c r="E2450" i="9" l="1"/>
  <c r="G2450" i="9" s="1"/>
  <c r="X2450" i="9" s="1"/>
  <c r="V2450" i="9"/>
  <c r="O2455" i="8"/>
  <c r="AF2455" i="8" s="1"/>
  <c r="O2455" i="6"/>
  <c r="AF2455" i="6" s="1"/>
  <c r="I2451" i="6"/>
  <c r="Z2451" i="6" s="1"/>
  <c r="T2450" i="6"/>
  <c r="L2453" i="8"/>
  <c r="AC2453" i="8" s="1"/>
  <c r="L2453" i="6"/>
  <c r="AC2453" i="6" s="1"/>
  <c r="T2448" i="4"/>
  <c r="V2448" i="4" s="1"/>
  <c r="I2449" i="4"/>
  <c r="Z2449" i="4" s="1"/>
  <c r="L2451" i="4"/>
  <c r="AC2451" i="4" s="1"/>
  <c r="F2453" i="6"/>
  <c r="F2448" i="4"/>
  <c r="H2451" i="9" l="1"/>
  <c r="Y2451" i="9" s="1"/>
  <c r="R2451" i="9"/>
  <c r="AI2451" i="9" s="1"/>
  <c r="S2450" i="9"/>
  <c r="U2450" i="9" s="1"/>
  <c r="AJ2450" i="9"/>
  <c r="AK2450" i="9" s="1"/>
  <c r="M2454" i="8"/>
  <c r="AD2454" i="8" s="1"/>
  <c r="P2456" i="8"/>
  <c r="AG2456" i="8" s="1"/>
  <c r="M2454" i="6"/>
  <c r="AD2454" i="6" s="1"/>
  <c r="P2456" i="6"/>
  <c r="AG2456" i="6" s="1"/>
  <c r="E2450" i="6"/>
  <c r="G2450" i="6" s="1"/>
  <c r="V2450" i="6"/>
  <c r="J2452" i="6"/>
  <c r="AA2452" i="6" s="1"/>
  <c r="J2452" i="8"/>
  <c r="AA2452" i="8" s="1"/>
  <c r="J2450" i="4"/>
  <c r="AA2450" i="4" s="1"/>
  <c r="E2448" i="4"/>
  <c r="G2448" i="4" s="1"/>
  <c r="R2451" i="6" l="1"/>
  <c r="AI2451" i="6" s="1"/>
  <c r="X2450" i="6"/>
  <c r="AJ2450" i="6" s="1"/>
  <c r="AK2450" i="6" s="1"/>
  <c r="R2449" i="4"/>
  <c r="AI2449" i="4" s="1"/>
  <c r="X2448" i="4"/>
  <c r="AJ2448" i="4" s="1"/>
  <c r="AK2448" i="4" s="1"/>
  <c r="T2451" i="9"/>
  <c r="I2452" i="9"/>
  <c r="Z2452" i="9" s="1"/>
  <c r="Q2457" i="8"/>
  <c r="AH2457" i="8" s="1"/>
  <c r="N2455" i="8"/>
  <c r="AE2455" i="8" s="1"/>
  <c r="Q2457" i="6"/>
  <c r="AH2457" i="6" s="1"/>
  <c r="N2455" i="6"/>
  <c r="AE2455" i="6" s="1"/>
  <c r="K2453" i="8"/>
  <c r="AB2453" i="8" s="1"/>
  <c r="K2453" i="6"/>
  <c r="AB2453" i="6" s="1"/>
  <c r="S2450" i="6"/>
  <c r="U2450" i="6" s="1"/>
  <c r="H2451" i="6"/>
  <c r="Y2451" i="6" s="1"/>
  <c r="H2449" i="4"/>
  <c r="Y2449" i="4" s="1"/>
  <c r="S2448" i="4"/>
  <c r="U2448" i="4" s="1"/>
  <c r="K2451" i="4"/>
  <c r="AB2451" i="4" s="1"/>
  <c r="F2454" i="9"/>
  <c r="E2451" i="9" l="1"/>
  <c r="G2451" i="9" s="1"/>
  <c r="X2451" i="9" s="1"/>
  <c r="V2451" i="9"/>
  <c r="O2456" i="8"/>
  <c r="AF2456" i="8" s="1"/>
  <c r="O2456" i="6"/>
  <c r="AF2456" i="6" s="1"/>
  <c r="L2454" i="6"/>
  <c r="AC2454" i="6" s="1"/>
  <c r="I2452" i="6"/>
  <c r="Z2452" i="6" s="1"/>
  <c r="T2451" i="6"/>
  <c r="L2454" i="8"/>
  <c r="AC2454" i="8" s="1"/>
  <c r="L2452" i="4"/>
  <c r="AC2452" i="4" s="1"/>
  <c r="T2449" i="4"/>
  <c r="V2449" i="4" s="1"/>
  <c r="I2450" i="4"/>
  <c r="Z2450" i="4" s="1"/>
  <c r="F2449" i="4"/>
  <c r="F2454" i="6"/>
  <c r="H2452" i="9" l="1"/>
  <c r="Y2452" i="9" s="1"/>
  <c r="R2452" i="9"/>
  <c r="AI2452" i="9" s="1"/>
  <c r="S2451" i="9"/>
  <c r="U2451" i="9" s="1"/>
  <c r="AJ2451" i="9"/>
  <c r="AK2451" i="9" s="1"/>
  <c r="M2455" i="8"/>
  <c r="AD2455" i="8" s="1"/>
  <c r="P2457" i="8"/>
  <c r="AG2457" i="8" s="1"/>
  <c r="M2455" i="6"/>
  <c r="AD2455" i="6" s="1"/>
  <c r="P2457" i="6"/>
  <c r="AG2457" i="6" s="1"/>
  <c r="V2451" i="6"/>
  <c r="E2451" i="6"/>
  <c r="G2451" i="6" s="1"/>
  <c r="J2453" i="6"/>
  <c r="AA2453" i="6" s="1"/>
  <c r="J2453" i="8"/>
  <c r="AA2453" i="8" s="1"/>
  <c r="J2451" i="4"/>
  <c r="AA2451" i="4" s="1"/>
  <c r="E2449" i="4"/>
  <c r="G2449" i="4" s="1"/>
  <c r="R2452" i="6" l="1"/>
  <c r="AI2452" i="6" s="1"/>
  <c r="X2451" i="6"/>
  <c r="R2450" i="4"/>
  <c r="AI2450" i="4" s="1"/>
  <c r="X2449" i="4"/>
  <c r="AJ2449" i="4" s="1"/>
  <c r="AK2449" i="4" s="1"/>
  <c r="T2452" i="9"/>
  <c r="I2453" i="9"/>
  <c r="Z2453" i="9" s="1"/>
  <c r="Q2458" i="8"/>
  <c r="AH2458" i="8" s="1"/>
  <c r="N2456" i="8"/>
  <c r="AE2456" i="8" s="1"/>
  <c r="Q2458" i="6"/>
  <c r="AH2458" i="6" s="1"/>
  <c r="N2456" i="6"/>
  <c r="AE2456" i="6" s="1"/>
  <c r="K2454" i="8"/>
  <c r="AB2454" i="8" s="1"/>
  <c r="K2454" i="6"/>
  <c r="AB2454" i="6" s="1"/>
  <c r="S2451" i="6"/>
  <c r="U2451" i="6" s="1"/>
  <c r="H2452" i="6"/>
  <c r="Y2452" i="6" s="1"/>
  <c r="AJ2451" i="6"/>
  <c r="AK2451" i="6" s="1"/>
  <c r="H2450" i="4"/>
  <c r="Y2450" i="4" s="1"/>
  <c r="S2449" i="4"/>
  <c r="U2449" i="4" s="1"/>
  <c r="K2452" i="4"/>
  <c r="AB2452" i="4" s="1"/>
  <c r="F2455" i="9"/>
  <c r="V2452" i="9" l="1"/>
  <c r="E2452" i="9"/>
  <c r="G2452" i="9" s="1"/>
  <c r="X2452" i="9" s="1"/>
  <c r="O2457" i="8"/>
  <c r="AF2457" i="8" s="1"/>
  <c r="O2457" i="6"/>
  <c r="AF2457" i="6" s="1"/>
  <c r="L2455" i="6"/>
  <c r="AC2455" i="6" s="1"/>
  <c r="L2455" i="8"/>
  <c r="AC2455" i="8" s="1"/>
  <c r="T2452" i="6"/>
  <c r="I2453" i="6"/>
  <c r="Z2453" i="6" s="1"/>
  <c r="L2453" i="4"/>
  <c r="AC2453" i="4" s="1"/>
  <c r="T2450" i="4"/>
  <c r="V2450" i="4" s="1"/>
  <c r="I2451" i="4"/>
  <c r="Z2451" i="4" s="1"/>
  <c r="F2450" i="4"/>
  <c r="F2455" i="6"/>
  <c r="H2453" i="9" l="1"/>
  <c r="Y2453" i="9" s="1"/>
  <c r="R2453" i="9"/>
  <c r="AI2453" i="9" s="1"/>
  <c r="AJ2452" i="9"/>
  <c r="AK2452" i="9" s="1"/>
  <c r="S2452" i="9"/>
  <c r="U2452" i="9" s="1"/>
  <c r="M2456" i="8"/>
  <c r="AD2456" i="8" s="1"/>
  <c r="P2458" i="8"/>
  <c r="AG2458" i="8" s="1"/>
  <c r="M2456" i="6"/>
  <c r="AD2456" i="6" s="1"/>
  <c r="P2458" i="6"/>
  <c r="AG2458" i="6" s="1"/>
  <c r="J2454" i="8"/>
  <c r="AA2454" i="8" s="1"/>
  <c r="J2454" i="6"/>
  <c r="AA2454" i="6" s="1"/>
  <c r="V2452" i="6"/>
  <c r="E2452" i="6"/>
  <c r="G2452" i="6" s="1"/>
  <c r="J2452" i="4"/>
  <c r="AA2452" i="4" s="1"/>
  <c r="E2450" i="4"/>
  <c r="G2450" i="4" s="1"/>
  <c r="R2453" i="6" l="1"/>
  <c r="AI2453" i="6" s="1"/>
  <c r="X2452" i="6"/>
  <c r="AJ2452" i="6" s="1"/>
  <c r="AK2452" i="6" s="1"/>
  <c r="R2451" i="4"/>
  <c r="AI2451" i="4" s="1"/>
  <c r="X2450" i="4"/>
  <c r="AJ2450" i="4" s="1"/>
  <c r="AK2450" i="4" s="1"/>
  <c r="T2453" i="9"/>
  <c r="I2454" i="9"/>
  <c r="Z2454" i="9" s="1"/>
  <c r="Q2459" i="8"/>
  <c r="AH2459" i="8" s="1"/>
  <c r="N2457" i="8"/>
  <c r="AE2457" i="8" s="1"/>
  <c r="Q2459" i="6"/>
  <c r="AH2459" i="6" s="1"/>
  <c r="N2457" i="6"/>
  <c r="AE2457" i="6" s="1"/>
  <c r="S2452" i="6"/>
  <c r="U2452" i="6" s="1"/>
  <c r="H2453" i="6"/>
  <c r="Y2453" i="6" s="1"/>
  <c r="K2455" i="6"/>
  <c r="AB2455" i="6" s="1"/>
  <c r="K2455" i="8"/>
  <c r="AB2455" i="8" s="1"/>
  <c r="H2451" i="4"/>
  <c r="Y2451" i="4" s="1"/>
  <c r="S2450" i="4"/>
  <c r="U2450" i="4" s="1"/>
  <c r="K2453" i="4"/>
  <c r="AB2453" i="4" s="1"/>
  <c r="F2456" i="9"/>
  <c r="V2453" i="9" l="1"/>
  <c r="E2453" i="9"/>
  <c r="G2453" i="9" s="1"/>
  <c r="X2453" i="9" s="1"/>
  <c r="O2458" i="8"/>
  <c r="AF2458" i="8" s="1"/>
  <c r="O2458" i="6"/>
  <c r="AF2458" i="6" s="1"/>
  <c r="I2454" i="6"/>
  <c r="Z2454" i="6" s="1"/>
  <c r="T2453" i="6"/>
  <c r="L2456" i="8"/>
  <c r="AC2456" i="8" s="1"/>
  <c r="L2456" i="6"/>
  <c r="AC2456" i="6" s="1"/>
  <c r="L2454" i="4"/>
  <c r="AC2454" i="4" s="1"/>
  <c r="I2452" i="4"/>
  <c r="Z2452" i="4" s="1"/>
  <c r="T2451" i="4"/>
  <c r="V2451" i="4" s="1"/>
  <c r="F2451" i="4"/>
  <c r="F2456" i="6"/>
  <c r="S2453" i="9" l="1"/>
  <c r="U2453" i="9" s="1"/>
  <c r="H2454" i="9"/>
  <c r="Y2454" i="9" s="1"/>
  <c r="R2454" i="9"/>
  <c r="AI2454" i="9" s="1"/>
  <c r="AJ2453" i="9"/>
  <c r="AK2453" i="9" s="1"/>
  <c r="P2459" i="8"/>
  <c r="AG2459" i="8" s="1"/>
  <c r="M2457" i="8"/>
  <c r="AD2457" i="8" s="1"/>
  <c r="M2457" i="6"/>
  <c r="AD2457" i="6" s="1"/>
  <c r="P2459" i="6"/>
  <c r="AG2459" i="6" s="1"/>
  <c r="J2455" i="8"/>
  <c r="AA2455" i="8" s="1"/>
  <c r="E2453" i="6"/>
  <c r="G2453" i="6" s="1"/>
  <c r="V2453" i="6"/>
  <c r="J2455" i="6"/>
  <c r="AA2455" i="6" s="1"/>
  <c r="J2453" i="4"/>
  <c r="AA2453" i="4" s="1"/>
  <c r="E2451" i="4"/>
  <c r="G2451" i="4" s="1"/>
  <c r="R2454" i="6" l="1"/>
  <c r="AI2454" i="6" s="1"/>
  <c r="X2453" i="6"/>
  <c r="AJ2453" i="6" s="1"/>
  <c r="AK2453" i="6" s="1"/>
  <c r="R2452" i="4"/>
  <c r="AI2452" i="4" s="1"/>
  <c r="X2451" i="4"/>
  <c r="AJ2451" i="4" s="1"/>
  <c r="AK2451" i="4" s="1"/>
  <c r="I2455" i="9"/>
  <c r="Z2455" i="9" s="1"/>
  <c r="T2454" i="9"/>
  <c r="N2458" i="8"/>
  <c r="AE2458" i="8" s="1"/>
  <c r="Q2460" i="8"/>
  <c r="AH2460" i="8" s="1"/>
  <c r="Q2460" i="6"/>
  <c r="AH2460" i="6" s="1"/>
  <c r="N2458" i="6"/>
  <c r="AE2458" i="6" s="1"/>
  <c r="K2456" i="6"/>
  <c r="AB2456" i="6" s="1"/>
  <c r="H2454" i="6"/>
  <c r="Y2454" i="6" s="1"/>
  <c r="S2453" i="6"/>
  <c r="U2453" i="6" s="1"/>
  <c r="K2456" i="8"/>
  <c r="AB2456" i="8" s="1"/>
  <c r="H2452" i="4"/>
  <c r="Y2452" i="4" s="1"/>
  <c r="S2451" i="4"/>
  <c r="U2451" i="4" s="1"/>
  <c r="K2454" i="4"/>
  <c r="AB2454" i="4" s="1"/>
  <c r="F2457" i="9"/>
  <c r="V2454" i="9" l="1"/>
  <c r="E2454" i="9"/>
  <c r="G2454" i="9" s="1"/>
  <c r="X2454" i="9" s="1"/>
  <c r="O2459" i="8"/>
  <c r="AF2459" i="8" s="1"/>
  <c r="O2459" i="6"/>
  <c r="AF2459" i="6" s="1"/>
  <c r="L2457" i="8"/>
  <c r="AC2457" i="8" s="1"/>
  <c r="T2454" i="6"/>
  <c r="I2455" i="6"/>
  <c r="Z2455" i="6" s="1"/>
  <c r="L2457" i="6"/>
  <c r="AC2457" i="6" s="1"/>
  <c r="L2455" i="4"/>
  <c r="AC2455" i="4" s="1"/>
  <c r="I2453" i="4"/>
  <c r="Z2453" i="4" s="1"/>
  <c r="T2452" i="4"/>
  <c r="V2452" i="4" s="1"/>
  <c r="F2452" i="4"/>
  <c r="F2457" i="6"/>
  <c r="S2454" i="9" l="1"/>
  <c r="U2454" i="9" s="1"/>
  <c r="R2455" i="9"/>
  <c r="AI2455" i="9" s="1"/>
  <c r="AJ2454" i="9"/>
  <c r="AK2454" i="9" s="1"/>
  <c r="H2455" i="9"/>
  <c r="Y2455" i="9" s="1"/>
  <c r="M2458" i="8"/>
  <c r="AD2458" i="8" s="1"/>
  <c r="P2460" i="8"/>
  <c r="AG2460" i="8" s="1"/>
  <c r="M2458" i="6"/>
  <c r="AD2458" i="6" s="1"/>
  <c r="P2460" i="6"/>
  <c r="AG2460" i="6" s="1"/>
  <c r="J2456" i="6"/>
  <c r="AA2456" i="6" s="1"/>
  <c r="V2454" i="6"/>
  <c r="E2454" i="6"/>
  <c r="G2454" i="6" s="1"/>
  <c r="J2456" i="8"/>
  <c r="AA2456" i="8" s="1"/>
  <c r="E2452" i="4"/>
  <c r="G2452" i="4" s="1"/>
  <c r="J2454" i="4"/>
  <c r="AA2454" i="4" s="1"/>
  <c r="R2455" i="6" l="1"/>
  <c r="AI2455" i="6" s="1"/>
  <c r="X2454" i="6"/>
  <c r="AJ2454" i="6" s="1"/>
  <c r="AK2454" i="6" s="1"/>
  <c r="R2453" i="4"/>
  <c r="AI2453" i="4" s="1"/>
  <c r="X2452" i="4"/>
  <c r="AJ2452" i="4" s="1"/>
  <c r="AK2452" i="4" s="1"/>
  <c r="T2455" i="9"/>
  <c r="I2456" i="9"/>
  <c r="Z2456" i="9" s="1"/>
  <c r="Q2461" i="8"/>
  <c r="AH2461" i="8" s="1"/>
  <c r="N2459" i="8"/>
  <c r="AE2459" i="8" s="1"/>
  <c r="Q2461" i="6"/>
  <c r="AH2461" i="6" s="1"/>
  <c r="N2459" i="6"/>
  <c r="AE2459" i="6" s="1"/>
  <c r="H2455" i="6"/>
  <c r="Y2455" i="6" s="1"/>
  <c r="S2454" i="6"/>
  <c r="U2454" i="6" s="1"/>
  <c r="K2457" i="8"/>
  <c r="AB2457" i="8" s="1"/>
  <c r="K2457" i="6"/>
  <c r="AB2457" i="6" s="1"/>
  <c r="K2455" i="4"/>
  <c r="AB2455" i="4" s="1"/>
  <c r="S2452" i="4"/>
  <c r="U2452" i="4" s="1"/>
  <c r="H2453" i="4"/>
  <c r="Y2453" i="4" s="1"/>
  <c r="F2458" i="9"/>
  <c r="V2455" i="9" l="1"/>
  <c r="E2455" i="9"/>
  <c r="G2455" i="9" s="1"/>
  <c r="X2455" i="9" s="1"/>
  <c r="O2460" i="8"/>
  <c r="AF2460" i="8" s="1"/>
  <c r="O2460" i="6"/>
  <c r="AF2460" i="6" s="1"/>
  <c r="T2455" i="6"/>
  <c r="I2456" i="6"/>
  <c r="Z2456" i="6" s="1"/>
  <c r="L2458" i="6"/>
  <c r="AC2458" i="6" s="1"/>
  <c r="L2458" i="8"/>
  <c r="AC2458" i="8" s="1"/>
  <c r="T2453" i="4"/>
  <c r="V2453" i="4" s="1"/>
  <c r="I2454" i="4"/>
  <c r="Z2454" i="4" s="1"/>
  <c r="L2456" i="4"/>
  <c r="AC2456" i="4" s="1"/>
  <c r="F2453" i="4"/>
  <c r="F2458" i="6"/>
  <c r="R2456" i="9" l="1"/>
  <c r="AI2456" i="9" s="1"/>
  <c r="H2456" i="9"/>
  <c r="Y2456" i="9" s="1"/>
  <c r="AJ2455" i="9"/>
  <c r="AK2455" i="9" s="1"/>
  <c r="S2455" i="9"/>
  <c r="U2455" i="9" s="1"/>
  <c r="M2459" i="8"/>
  <c r="AD2459" i="8" s="1"/>
  <c r="P2461" i="8"/>
  <c r="AG2461" i="8" s="1"/>
  <c r="M2459" i="6"/>
  <c r="AD2459" i="6" s="1"/>
  <c r="P2461" i="6"/>
  <c r="AG2461" i="6" s="1"/>
  <c r="J2457" i="8"/>
  <c r="AA2457" i="8" s="1"/>
  <c r="J2457" i="6"/>
  <c r="AA2457" i="6" s="1"/>
  <c r="V2455" i="6"/>
  <c r="E2455" i="6"/>
  <c r="G2455" i="6" s="1"/>
  <c r="J2455" i="4"/>
  <c r="AA2455" i="4" s="1"/>
  <c r="E2453" i="4"/>
  <c r="G2453" i="4" s="1"/>
  <c r="R2456" i="6" l="1"/>
  <c r="AI2456" i="6" s="1"/>
  <c r="X2455" i="6"/>
  <c r="AJ2455" i="6" s="1"/>
  <c r="AK2455" i="6" s="1"/>
  <c r="R2454" i="4"/>
  <c r="AI2454" i="4" s="1"/>
  <c r="X2453" i="4"/>
  <c r="AJ2453" i="4" s="1"/>
  <c r="AK2453" i="4" s="1"/>
  <c r="T2456" i="9"/>
  <c r="I2457" i="9"/>
  <c r="Z2457" i="9" s="1"/>
  <c r="Q2462" i="8"/>
  <c r="AH2462" i="8" s="1"/>
  <c r="N2460" i="8"/>
  <c r="AE2460" i="8" s="1"/>
  <c r="Q2462" i="6"/>
  <c r="AH2462" i="6" s="1"/>
  <c r="N2460" i="6"/>
  <c r="AE2460" i="6" s="1"/>
  <c r="K2458" i="6"/>
  <c r="AB2458" i="6" s="1"/>
  <c r="K2458" i="8"/>
  <c r="AB2458" i="8" s="1"/>
  <c r="S2455" i="6"/>
  <c r="U2455" i="6" s="1"/>
  <c r="H2456" i="6"/>
  <c r="Y2456" i="6" s="1"/>
  <c r="H2454" i="4"/>
  <c r="Y2454" i="4" s="1"/>
  <c r="S2453" i="4"/>
  <c r="U2453" i="4" s="1"/>
  <c r="K2456" i="4"/>
  <c r="AB2456" i="4" s="1"/>
  <c r="F2459" i="9"/>
  <c r="V2456" i="9" l="1"/>
  <c r="E2456" i="9"/>
  <c r="G2456" i="9" s="1"/>
  <c r="X2456" i="9" s="1"/>
  <c r="O2461" i="8"/>
  <c r="AF2461" i="8" s="1"/>
  <c r="O2461" i="6"/>
  <c r="AF2461" i="6" s="1"/>
  <c r="L2459" i="8"/>
  <c r="AC2459" i="8" s="1"/>
  <c r="T2456" i="6"/>
  <c r="I2457" i="6"/>
  <c r="Z2457" i="6" s="1"/>
  <c r="L2459" i="6"/>
  <c r="AC2459" i="6" s="1"/>
  <c r="L2457" i="4"/>
  <c r="AC2457" i="4" s="1"/>
  <c r="I2455" i="4"/>
  <c r="Z2455" i="4" s="1"/>
  <c r="T2454" i="4"/>
  <c r="V2454" i="4" s="1"/>
  <c r="F2454" i="4"/>
  <c r="F2459" i="6"/>
  <c r="H2457" i="9" l="1"/>
  <c r="Y2457" i="9" s="1"/>
  <c r="R2457" i="9"/>
  <c r="AI2457" i="9" s="1"/>
  <c r="S2456" i="9"/>
  <c r="U2456" i="9" s="1"/>
  <c r="AJ2456" i="9"/>
  <c r="AK2456" i="9" s="1"/>
  <c r="M2460" i="8"/>
  <c r="AD2460" i="8" s="1"/>
  <c r="P2462" i="8"/>
  <c r="AG2462" i="8" s="1"/>
  <c r="M2460" i="6"/>
  <c r="AD2460" i="6" s="1"/>
  <c r="P2462" i="6"/>
  <c r="AG2462" i="6" s="1"/>
  <c r="J2458" i="6"/>
  <c r="AA2458" i="6" s="1"/>
  <c r="V2456" i="6"/>
  <c r="E2456" i="6"/>
  <c r="G2456" i="6" s="1"/>
  <c r="J2458" i="8"/>
  <c r="AA2458" i="8" s="1"/>
  <c r="E2454" i="4"/>
  <c r="G2454" i="4" s="1"/>
  <c r="J2456" i="4"/>
  <c r="AA2456" i="4" s="1"/>
  <c r="R2457" i="6" l="1"/>
  <c r="AI2457" i="6" s="1"/>
  <c r="X2456" i="6"/>
  <c r="AJ2456" i="6" s="1"/>
  <c r="AK2456" i="6" s="1"/>
  <c r="R2455" i="4"/>
  <c r="AI2455" i="4" s="1"/>
  <c r="X2454" i="4"/>
  <c r="AJ2454" i="4" s="1"/>
  <c r="AK2454" i="4" s="1"/>
  <c r="I2458" i="9"/>
  <c r="Z2458" i="9" s="1"/>
  <c r="T2457" i="9"/>
  <c r="Q2463" i="8"/>
  <c r="AH2463" i="8" s="1"/>
  <c r="N2461" i="8"/>
  <c r="AE2461" i="8" s="1"/>
  <c r="Q2463" i="6"/>
  <c r="AH2463" i="6" s="1"/>
  <c r="N2461" i="6"/>
  <c r="AE2461" i="6" s="1"/>
  <c r="K2459" i="8"/>
  <c r="AB2459" i="8" s="1"/>
  <c r="H2457" i="6"/>
  <c r="Y2457" i="6" s="1"/>
  <c r="S2456" i="6"/>
  <c r="U2456" i="6" s="1"/>
  <c r="K2459" i="6"/>
  <c r="AB2459" i="6" s="1"/>
  <c r="K2457" i="4"/>
  <c r="AB2457" i="4" s="1"/>
  <c r="H2455" i="4"/>
  <c r="Y2455" i="4" s="1"/>
  <c r="S2454" i="4"/>
  <c r="U2454" i="4" s="1"/>
  <c r="F2460" i="9"/>
  <c r="V2457" i="9" l="1"/>
  <c r="E2457" i="9"/>
  <c r="G2457" i="9" s="1"/>
  <c r="X2457" i="9" s="1"/>
  <c r="O2462" i="8"/>
  <c r="AF2462" i="8" s="1"/>
  <c r="O2462" i="6"/>
  <c r="AF2462" i="6" s="1"/>
  <c r="T2457" i="6"/>
  <c r="I2458" i="6"/>
  <c r="Z2458" i="6" s="1"/>
  <c r="L2460" i="8"/>
  <c r="AC2460" i="8" s="1"/>
  <c r="L2460" i="6"/>
  <c r="AC2460" i="6" s="1"/>
  <c r="T2455" i="4"/>
  <c r="V2455" i="4" s="1"/>
  <c r="I2456" i="4"/>
  <c r="Z2456" i="4" s="1"/>
  <c r="L2458" i="4"/>
  <c r="AC2458" i="4" s="1"/>
  <c r="F2460" i="6"/>
  <c r="F2455" i="4"/>
  <c r="H2458" i="9" l="1"/>
  <c r="Y2458" i="9" s="1"/>
  <c r="AJ2457" i="9"/>
  <c r="AK2457" i="9" s="1"/>
  <c r="R2458" i="9"/>
  <c r="AI2458" i="9" s="1"/>
  <c r="S2457" i="9"/>
  <c r="U2457" i="9" s="1"/>
  <c r="M2461" i="8"/>
  <c r="AD2461" i="8" s="1"/>
  <c r="P2463" i="8"/>
  <c r="AG2463" i="8" s="1"/>
  <c r="M2461" i="6"/>
  <c r="AD2461" i="6" s="1"/>
  <c r="P2463" i="6"/>
  <c r="AG2463" i="6" s="1"/>
  <c r="J2459" i="8"/>
  <c r="AA2459" i="8" s="1"/>
  <c r="J2459" i="6"/>
  <c r="AA2459" i="6" s="1"/>
  <c r="V2457" i="6"/>
  <c r="E2457" i="6"/>
  <c r="G2457" i="6" s="1"/>
  <c r="J2457" i="4"/>
  <c r="AA2457" i="4" s="1"/>
  <c r="E2455" i="4"/>
  <c r="G2455" i="4" s="1"/>
  <c r="R2458" i="6" l="1"/>
  <c r="AI2458" i="6" s="1"/>
  <c r="X2457" i="6"/>
  <c r="AJ2457" i="6" s="1"/>
  <c r="AK2457" i="6" s="1"/>
  <c r="R2456" i="4"/>
  <c r="AI2456" i="4" s="1"/>
  <c r="X2455" i="4"/>
  <c r="AJ2455" i="4" s="1"/>
  <c r="AK2455" i="4" s="1"/>
  <c r="T2458" i="9"/>
  <c r="I2459" i="9"/>
  <c r="Z2459" i="9" s="1"/>
  <c r="Q2464" i="8"/>
  <c r="AH2464" i="8" s="1"/>
  <c r="N2462" i="8"/>
  <c r="AE2462" i="8" s="1"/>
  <c r="Q2464" i="6"/>
  <c r="AH2464" i="6" s="1"/>
  <c r="N2462" i="6"/>
  <c r="AE2462" i="6" s="1"/>
  <c r="S2457" i="6"/>
  <c r="U2457" i="6" s="1"/>
  <c r="H2458" i="6"/>
  <c r="Y2458" i="6" s="1"/>
  <c r="K2460" i="6"/>
  <c r="AB2460" i="6" s="1"/>
  <c r="K2460" i="8"/>
  <c r="AB2460" i="8" s="1"/>
  <c r="S2455" i="4"/>
  <c r="U2455" i="4" s="1"/>
  <c r="H2456" i="4"/>
  <c r="Y2456" i="4" s="1"/>
  <c r="K2458" i="4"/>
  <c r="AB2458" i="4" s="1"/>
  <c r="F2461" i="9"/>
  <c r="V2458" i="9" l="1"/>
  <c r="E2458" i="9"/>
  <c r="G2458" i="9" s="1"/>
  <c r="X2458" i="9" s="1"/>
  <c r="O2463" i="8"/>
  <c r="AF2463" i="8" s="1"/>
  <c r="O2463" i="6"/>
  <c r="AF2463" i="6" s="1"/>
  <c r="L2461" i="6"/>
  <c r="AC2461" i="6" s="1"/>
  <c r="L2461" i="8"/>
  <c r="AC2461" i="8" s="1"/>
  <c r="T2458" i="6"/>
  <c r="I2459" i="6"/>
  <c r="Z2459" i="6" s="1"/>
  <c r="L2459" i="4"/>
  <c r="AC2459" i="4" s="1"/>
  <c r="T2456" i="4"/>
  <c r="V2456" i="4" s="1"/>
  <c r="I2457" i="4"/>
  <c r="Z2457" i="4" s="1"/>
  <c r="F2456" i="4"/>
  <c r="F2461" i="6"/>
  <c r="AJ2458" i="9" l="1"/>
  <c r="AK2458" i="9" s="1"/>
  <c r="R2459" i="9"/>
  <c r="AI2459" i="9" s="1"/>
  <c r="H2459" i="9"/>
  <c r="Y2459" i="9" s="1"/>
  <c r="S2458" i="9"/>
  <c r="U2458" i="9" s="1"/>
  <c r="M2462" i="8"/>
  <c r="AD2462" i="8" s="1"/>
  <c r="P2464" i="8"/>
  <c r="AG2464" i="8" s="1"/>
  <c r="M2462" i="6"/>
  <c r="AD2462" i="6" s="1"/>
  <c r="P2464" i="6"/>
  <c r="AG2464" i="6" s="1"/>
  <c r="J2460" i="6"/>
  <c r="AA2460" i="6" s="1"/>
  <c r="E2458" i="6"/>
  <c r="G2458" i="6" s="1"/>
  <c r="V2458" i="6"/>
  <c r="J2460" i="8"/>
  <c r="AA2460" i="8" s="1"/>
  <c r="J2458" i="4"/>
  <c r="AA2458" i="4" s="1"/>
  <c r="E2456" i="4"/>
  <c r="G2456" i="4" s="1"/>
  <c r="R2459" i="6" l="1"/>
  <c r="AI2459" i="6" s="1"/>
  <c r="X2458" i="6"/>
  <c r="AJ2458" i="6" s="1"/>
  <c r="AK2458" i="6" s="1"/>
  <c r="R2457" i="4"/>
  <c r="AI2457" i="4" s="1"/>
  <c r="X2456" i="4"/>
  <c r="AJ2456" i="4" s="1"/>
  <c r="AK2456" i="4" s="1"/>
  <c r="T2459" i="9"/>
  <c r="I2460" i="9"/>
  <c r="Z2460" i="9" s="1"/>
  <c r="Q2465" i="8"/>
  <c r="AH2465" i="8" s="1"/>
  <c r="N2463" i="8"/>
  <c r="AE2463" i="8" s="1"/>
  <c r="Q2465" i="6"/>
  <c r="AH2465" i="6" s="1"/>
  <c r="N2463" i="6"/>
  <c r="AE2463" i="6" s="1"/>
  <c r="K2461" i="8"/>
  <c r="AB2461" i="8" s="1"/>
  <c r="S2458" i="6"/>
  <c r="U2458" i="6" s="1"/>
  <c r="H2459" i="6"/>
  <c r="Y2459" i="6" s="1"/>
  <c r="K2461" i="6"/>
  <c r="AB2461" i="6" s="1"/>
  <c r="S2456" i="4"/>
  <c r="U2456" i="4" s="1"/>
  <c r="H2457" i="4"/>
  <c r="Y2457" i="4" s="1"/>
  <c r="K2459" i="4"/>
  <c r="AB2459" i="4" s="1"/>
  <c r="F2462" i="9"/>
  <c r="V2459" i="9" l="1"/>
  <c r="E2459" i="9"/>
  <c r="G2459" i="9" s="1"/>
  <c r="X2459" i="9" s="1"/>
  <c r="O2464" i="8"/>
  <c r="AF2464" i="8" s="1"/>
  <c r="O2464" i="6"/>
  <c r="AF2464" i="6" s="1"/>
  <c r="L2462" i="8"/>
  <c r="AC2462" i="8" s="1"/>
  <c r="L2462" i="6"/>
  <c r="AC2462" i="6" s="1"/>
  <c r="T2459" i="6"/>
  <c r="I2460" i="6"/>
  <c r="Z2460" i="6" s="1"/>
  <c r="L2460" i="4"/>
  <c r="AC2460" i="4" s="1"/>
  <c r="T2457" i="4"/>
  <c r="V2457" i="4" s="1"/>
  <c r="I2458" i="4"/>
  <c r="Z2458" i="4" s="1"/>
  <c r="F2457" i="4"/>
  <c r="F2462" i="6"/>
  <c r="R2460" i="9" l="1"/>
  <c r="AI2460" i="9" s="1"/>
  <c r="S2459" i="9"/>
  <c r="U2459" i="9" s="1"/>
  <c r="AJ2459" i="9"/>
  <c r="AK2459" i="9" s="1"/>
  <c r="H2460" i="9"/>
  <c r="Y2460" i="9" s="1"/>
  <c r="M2463" i="8"/>
  <c r="AD2463" i="8" s="1"/>
  <c r="P2465" i="8"/>
  <c r="AG2465" i="8" s="1"/>
  <c r="M2463" i="6"/>
  <c r="AD2463" i="6" s="1"/>
  <c r="P2465" i="6"/>
  <c r="AG2465" i="6" s="1"/>
  <c r="J2461" i="6"/>
  <c r="AA2461" i="6" s="1"/>
  <c r="V2459" i="6"/>
  <c r="E2459" i="6"/>
  <c r="G2459" i="6" s="1"/>
  <c r="J2461" i="8"/>
  <c r="AA2461" i="8" s="1"/>
  <c r="J2459" i="4"/>
  <c r="AA2459" i="4" s="1"/>
  <c r="E2457" i="4"/>
  <c r="G2457" i="4" s="1"/>
  <c r="R2460" i="6" l="1"/>
  <c r="AI2460" i="6" s="1"/>
  <c r="X2459" i="6"/>
  <c r="AJ2459" i="6" s="1"/>
  <c r="AK2459" i="6" s="1"/>
  <c r="R2458" i="4"/>
  <c r="AI2458" i="4" s="1"/>
  <c r="X2457" i="4"/>
  <c r="AJ2457" i="4" s="1"/>
  <c r="AK2457" i="4" s="1"/>
  <c r="T2460" i="9"/>
  <c r="I2461" i="9"/>
  <c r="Z2461" i="9" s="1"/>
  <c r="Q2466" i="8"/>
  <c r="AH2466" i="8" s="1"/>
  <c r="N2464" i="8"/>
  <c r="AE2464" i="8" s="1"/>
  <c r="Q2466" i="6"/>
  <c r="AH2466" i="6" s="1"/>
  <c r="N2464" i="6"/>
  <c r="AE2464" i="6" s="1"/>
  <c r="K2462" i="8"/>
  <c r="AB2462" i="8" s="1"/>
  <c r="H2460" i="6"/>
  <c r="Y2460" i="6" s="1"/>
  <c r="S2459" i="6"/>
  <c r="U2459" i="6" s="1"/>
  <c r="K2462" i="6"/>
  <c r="AB2462" i="6" s="1"/>
  <c r="H2458" i="4"/>
  <c r="Y2458" i="4" s="1"/>
  <c r="S2457" i="4"/>
  <c r="U2457" i="4" s="1"/>
  <c r="K2460" i="4"/>
  <c r="AB2460" i="4" s="1"/>
  <c r="F2463" i="9"/>
  <c r="V2460" i="9" l="1"/>
  <c r="E2460" i="9"/>
  <c r="G2460" i="9" s="1"/>
  <c r="X2460" i="9" s="1"/>
  <c r="O2465" i="8"/>
  <c r="AF2465" i="8" s="1"/>
  <c r="O2465" i="6"/>
  <c r="AF2465" i="6" s="1"/>
  <c r="T2460" i="6"/>
  <c r="I2461" i="6"/>
  <c r="Z2461" i="6" s="1"/>
  <c r="L2463" i="8"/>
  <c r="AC2463" i="8" s="1"/>
  <c r="L2463" i="6"/>
  <c r="AC2463" i="6" s="1"/>
  <c r="L2461" i="4"/>
  <c r="AC2461" i="4" s="1"/>
  <c r="T2458" i="4"/>
  <c r="V2458" i="4" s="1"/>
  <c r="I2459" i="4"/>
  <c r="Z2459" i="4" s="1"/>
  <c r="F2463" i="6"/>
  <c r="F2458" i="4"/>
  <c r="AJ2460" i="9" l="1"/>
  <c r="AK2460" i="9" s="1"/>
  <c r="S2460" i="9"/>
  <c r="U2460" i="9" s="1"/>
  <c r="H2461" i="9"/>
  <c r="Y2461" i="9" s="1"/>
  <c r="R2461" i="9"/>
  <c r="AI2461" i="9" s="1"/>
  <c r="M2464" i="8"/>
  <c r="AD2464" i="8" s="1"/>
  <c r="P2466" i="8"/>
  <c r="AG2466" i="8" s="1"/>
  <c r="M2464" i="6"/>
  <c r="AD2464" i="6" s="1"/>
  <c r="P2466" i="6"/>
  <c r="AG2466" i="6" s="1"/>
  <c r="J2462" i="6"/>
  <c r="AA2462" i="6" s="1"/>
  <c r="J2462" i="8"/>
  <c r="AA2462" i="8" s="1"/>
  <c r="E2460" i="6"/>
  <c r="G2460" i="6" s="1"/>
  <c r="V2460" i="6"/>
  <c r="J2460" i="4"/>
  <c r="AA2460" i="4" s="1"/>
  <c r="E2458" i="4"/>
  <c r="G2458" i="4" s="1"/>
  <c r="R2461" i="6" l="1"/>
  <c r="AI2461" i="6" s="1"/>
  <c r="X2460" i="6"/>
  <c r="AJ2460" i="6" s="1"/>
  <c r="AK2460" i="6" s="1"/>
  <c r="R2459" i="4"/>
  <c r="AI2459" i="4" s="1"/>
  <c r="X2458" i="4"/>
  <c r="AJ2458" i="4" s="1"/>
  <c r="AK2458" i="4" s="1"/>
  <c r="T2461" i="9"/>
  <c r="I2462" i="9"/>
  <c r="Z2462" i="9" s="1"/>
  <c r="Q2467" i="8"/>
  <c r="AH2467" i="8" s="1"/>
  <c r="N2465" i="8"/>
  <c r="AE2465" i="8" s="1"/>
  <c r="Q2467" i="6"/>
  <c r="AH2467" i="6" s="1"/>
  <c r="N2465" i="6"/>
  <c r="AE2465" i="6" s="1"/>
  <c r="S2460" i="6"/>
  <c r="U2460" i="6" s="1"/>
  <c r="H2461" i="6"/>
  <c r="Y2461" i="6" s="1"/>
  <c r="K2463" i="8"/>
  <c r="AB2463" i="8" s="1"/>
  <c r="K2463" i="6"/>
  <c r="AB2463" i="6" s="1"/>
  <c r="H2459" i="4"/>
  <c r="Y2459" i="4" s="1"/>
  <c r="S2458" i="4"/>
  <c r="U2458" i="4" s="1"/>
  <c r="K2461" i="4"/>
  <c r="AB2461" i="4" s="1"/>
  <c r="F2464" i="9"/>
  <c r="V2461" i="9" l="1"/>
  <c r="E2461" i="9"/>
  <c r="G2461" i="9" s="1"/>
  <c r="X2461" i="9" s="1"/>
  <c r="O2466" i="8"/>
  <c r="AF2466" i="8" s="1"/>
  <c r="O2466" i="6"/>
  <c r="AF2466" i="6" s="1"/>
  <c r="L2464" i="6"/>
  <c r="AC2464" i="6" s="1"/>
  <c r="L2464" i="8"/>
  <c r="AC2464" i="8" s="1"/>
  <c r="T2461" i="6"/>
  <c r="I2462" i="6"/>
  <c r="Z2462" i="6" s="1"/>
  <c r="L2462" i="4"/>
  <c r="AC2462" i="4" s="1"/>
  <c r="T2459" i="4"/>
  <c r="V2459" i="4" s="1"/>
  <c r="I2460" i="4"/>
  <c r="Z2460" i="4" s="1"/>
  <c r="F2459" i="4"/>
  <c r="F2464" i="6"/>
  <c r="S2461" i="9" l="1"/>
  <c r="U2461" i="9" s="1"/>
  <c r="AJ2461" i="9"/>
  <c r="AK2461" i="9" s="1"/>
  <c r="H2462" i="9"/>
  <c r="Y2462" i="9" s="1"/>
  <c r="R2462" i="9"/>
  <c r="AI2462" i="9" s="1"/>
  <c r="P2467" i="8"/>
  <c r="AG2467" i="8" s="1"/>
  <c r="M2465" i="8"/>
  <c r="AD2465" i="8" s="1"/>
  <c r="M2465" i="6"/>
  <c r="AD2465" i="6" s="1"/>
  <c r="P2467" i="6"/>
  <c r="AG2467" i="6" s="1"/>
  <c r="J2463" i="8"/>
  <c r="AA2463" i="8" s="1"/>
  <c r="J2463" i="6"/>
  <c r="AA2463" i="6" s="1"/>
  <c r="E2461" i="6"/>
  <c r="G2461" i="6" s="1"/>
  <c r="V2461" i="6"/>
  <c r="E2459" i="4"/>
  <c r="G2459" i="4" s="1"/>
  <c r="J2461" i="4"/>
  <c r="AA2461" i="4" s="1"/>
  <c r="R2462" i="6" l="1"/>
  <c r="AI2462" i="6" s="1"/>
  <c r="X2461" i="6"/>
  <c r="R2460" i="4"/>
  <c r="AI2460" i="4" s="1"/>
  <c r="X2459" i="4"/>
  <c r="AJ2459" i="4" s="1"/>
  <c r="AK2459" i="4" s="1"/>
  <c r="I2463" i="9"/>
  <c r="Z2463" i="9" s="1"/>
  <c r="T2462" i="9"/>
  <c r="N2466" i="8"/>
  <c r="AE2466" i="8" s="1"/>
  <c r="Q2468" i="8"/>
  <c r="AH2468" i="8" s="1"/>
  <c r="Q2468" i="6"/>
  <c r="AH2468" i="6" s="1"/>
  <c r="N2466" i="6"/>
  <c r="AE2466" i="6" s="1"/>
  <c r="S2461" i="6"/>
  <c r="U2461" i="6" s="1"/>
  <c r="H2462" i="6"/>
  <c r="Y2462" i="6" s="1"/>
  <c r="AJ2461" i="6"/>
  <c r="AK2461" i="6" s="1"/>
  <c r="K2464" i="6"/>
  <c r="AB2464" i="6" s="1"/>
  <c r="K2464" i="8"/>
  <c r="AB2464" i="8" s="1"/>
  <c r="K2462" i="4"/>
  <c r="AB2462" i="4" s="1"/>
  <c r="S2459" i="4"/>
  <c r="U2459" i="4" s="1"/>
  <c r="H2460" i="4"/>
  <c r="Y2460" i="4" s="1"/>
  <c r="F2465" i="9"/>
  <c r="V2462" i="9" l="1"/>
  <c r="E2462" i="9"/>
  <c r="G2462" i="9" s="1"/>
  <c r="X2462" i="9" s="1"/>
  <c r="O2467" i="8"/>
  <c r="AF2467" i="8" s="1"/>
  <c r="O2467" i="6"/>
  <c r="AF2467" i="6" s="1"/>
  <c r="L2465" i="8"/>
  <c r="AC2465" i="8" s="1"/>
  <c r="L2465" i="6"/>
  <c r="AC2465" i="6" s="1"/>
  <c r="T2462" i="6"/>
  <c r="I2463" i="6"/>
  <c r="Z2463" i="6" s="1"/>
  <c r="I2461" i="4"/>
  <c r="Z2461" i="4" s="1"/>
  <c r="T2460" i="4"/>
  <c r="V2460" i="4" s="1"/>
  <c r="L2463" i="4"/>
  <c r="AC2463" i="4" s="1"/>
  <c r="F2460" i="4"/>
  <c r="F2465" i="6"/>
  <c r="H2463" i="9" l="1"/>
  <c r="Y2463" i="9" s="1"/>
  <c r="R2463" i="9"/>
  <c r="AI2463" i="9" s="1"/>
  <c r="S2462" i="9"/>
  <c r="U2462" i="9" s="1"/>
  <c r="AJ2462" i="9"/>
  <c r="AK2462" i="9" s="1"/>
  <c r="P2468" i="8"/>
  <c r="AG2468" i="8" s="1"/>
  <c r="M2466" i="8"/>
  <c r="AD2466" i="8" s="1"/>
  <c r="M2466" i="6"/>
  <c r="AD2466" i="6" s="1"/>
  <c r="P2468" i="6"/>
  <c r="AG2468" i="6" s="1"/>
  <c r="V2462" i="6"/>
  <c r="E2462" i="6"/>
  <c r="G2462" i="6" s="1"/>
  <c r="J2464" i="8"/>
  <c r="AA2464" i="8" s="1"/>
  <c r="J2464" i="6"/>
  <c r="AA2464" i="6" s="1"/>
  <c r="E2460" i="4"/>
  <c r="G2460" i="4" s="1"/>
  <c r="J2462" i="4"/>
  <c r="AA2462" i="4" s="1"/>
  <c r="R2463" i="6" l="1"/>
  <c r="AI2463" i="6" s="1"/>
  <c r="X2462" i="6"/>
  <c r="R2461" i="4"/>
  <c r="AI2461" i="4" s="1"/>
  <c r="X2460" i="4"/>
  <c r="AJ2460" i="4" s="1"/>
  <c r="AK2460" i="4" s="1"/>
  <c r="T2463" i="9"/>
  <c r="I2464" i="9"/>
  <c r="Z2464" i="9" s="1"/>
  <c r="N2467" i="8"/>
  <c r="AE2467" i="8" s="1"/>
  <c r="Q2469" i="8"/>
  <c r="AH2469" i="8" s="1"/>
  <c r="Q2469" i="6"/>
  <c r="AH2469" i="6" s="1"/>
  <c r="N2467" i="6"/>
  <c r="AE2467" i="6" s="1"/>
  <c r="K2465" i="6"/>
  <c r="AB2465" i="6" s="1"/>
  <c r="K2465" i="8"/>
  <c r="AB2465" i="8" s="1"/>
  <c r="H2463" i="6"/>
  <c r="Y2463" i="6" s="1"/>
  <c r="S2462" i="6"/>
  <c r="U2462" i="6" s="1"/>
  <c r="AJ2462" i="6"/>
  <c r="AK2462" i="6" s="1"/>
  <c r="K2463" i="4"/>
  <c r="AB2463" i="4" s="1"/>
  <c r="S2460" i="4"/>
  <c r="U2460" i="4" s="1"/>
  <c r="H2461" i="4"/>
  <c r="Y2461" i="4" s="1"/>
  <c r="F2466" i="9"/>
  <c r="V2463" i="9" l="1"/>
  <c r="E2463" i="9"/>
  <c r="G2463" i="9" s="1"/>
  <c r="X2463" i="9" s="1"/>
  <c r="O2468" i="8"/>
  <c r="AF2468" i="8" s="1"/>
  <c r="O2468" i="6"/>
  <c r="AF2468" i="6" s="1"/>
  <c r="L2466" i="8"/>
  <c r="AC2466" i="8" s="1"/>
  <c r="L2466" i="6"/>
  <c r="AC2466" i="6" s="1"/>
  <c r="T2463" i="6"/>
  <c r="I2464" i="6"/>
  <c r="Z2464" i="6" s="1"/>
  <c r="I2462" i="4"/>
  <c r="Z2462" i="4" s="1"/>
  <c r="T2461" i="4"/>
  <c r="V2461" i="4" s="1"/>
  <c r="L2464" i="4"/>
  <c r="AC2464" i="4" s="1"/>
  <c r="F2461" i="4"/>
  <c r="F2466" i="6"/>
  <c r="AJ2463" i="9" l="1"/>
  <c r="AK2463" i="9" s="1"/>
  <c r="S2463" i="9"/>
  <c r="U2463" i="9" s="1"/>
  <c r="H2464" i="9"/>
  <c r="Y2464" i="9" s="1"/>
  <c r="R2464" i="9"/>
  <c r="AI2464" i="9" s="1"/>
  <c r="M2467" i="8"/>
  <c r="AD2467" i="8" s="1"/>
  <c r="P2469" i="8"/>
  <c r="AG2469" i="8" s="1"/>
  <c r="M2467" i="6"/>
  <c r="AD2467" i="6" s="1"/>
  <c r="P2469" i="6"/>
  <c r="AG2469" i="6" s="1"/>
  <c r="J2465" i="6"/>
  <c r="AA2465" i="6" s="1"/>
  <c r="E2463" i="6"/>
  <c r="G2463" i="6" s="1"/>
  <c r="V2463" i="6"/>
  <c r="J2465" i="8"/>
  <c r="AA2465" i="8" s="1"/>
  <c r="E2461" i="4"/>
  <c r="G2461" i="4" s="1"/>
  <c r="J2463" i="4"/>
  <c r="AA2463" i="4" s="1"/>
  <c r="R2464" i="6" l="1"/>
  <c r="AI2464" i="6" s="1"/>
  <c r="X2463" i="6"/>
  <c r="AJ2463" i="6" s="1"/>
  <c r="AK2463" i="6" s="1"/>
  <c r="R2462" i="4"/>
  <c r="AI2462" i="4" s="1"/>
  <c r="X2461" i="4"/>
  <c r="AJ2461" i="4" s="1"/>
  <c r="AK2461" i="4" s="1"/>
  <c r="I2465" i="9"/>
  <c r="Z2465" i="9" s="1"/>
  <c r="T2464" i="9"/>
  <c r="Q2470" i="8"/>
  <c r="AH2470" i="8" s="1"/>
  <c r="N2468" i="8"/>
  <c r="AE2468" i="8" s="1"/>
  <c r="N2468" i="6"/>
  <c r="AE2468" i="6" s="1"/>
  <c r="Q2470" i="6"/>
  <c r="AH2470" i="6" s="1"/>
  <c r="K2466" i="8"/>
  <c r="AB2466" i="8" s="1"/>
  <c r="S2463" i="6"/>
  <c r="U2463" i="6" s="1"/>
  <c r="H2464" i="6"/>
  <c r="Y2464" i="6" s="1"/>
  <c r="K2466" i="6"/>
  <c r="AB2466" i="6" s="1"/>
  <c r="K2464" i="4"/>
  <c r="AB2464" i="4" s="1"/>
  <c r="H2462" i="4"/>
  <c r="Y2462" i="4" s="1"/>
  <c r="S2461" i="4"/>
  <c r="U2461" i="4" s="1"/>
  <c r="F2467" i="9"/>
  <c r="V2464" i="9" l="1"/>
  <c r="E2464" i="9"/>
  <c r="G2464" i="9" s="1"/>
  <c r="X2464" i="9" s="1"/>
  <c r="O2469" i="8"/>
  <c r="AF2469" i="8" s="1"/>
  <c r="O2469" i="6"/>
  <c r="AF2469" i="6" s="1"/>
  <c r="L2467" i="8"/>
  <c r="AC2467" i="8" s="1"/>
  <c r="L2467" i="6"/>
  <c r="AC2467" i="6" s="1"/>
  <c r="T2464" i="6"/>
  <c r="I2465" i="6"/>
  <c r="Z2465" i="6" s="1"/>
  <c r="I2463" i="4"/>
  <c r="Z2463" i="4" s="1"/>
  <c r="T2462" i="4"/>
  <c r="V2462" i="4" s="1"/>
  <c r="L2465" i="4"/>
  <c r="AC2465" i="4" s="1"/>
  <c r="F2467" i="6"/>
  <c r="F2462" i="4"/>
  <c r="H2465" i="9" l="1"/>
  <c r="Y2465" i="9" s="1"/>
  <c r="S2464" i="9"/>
  <c r="U2464" i="9" s="1"/>
  <c r="R2465" i="9"/>
  <c r="AI2465" i="9" s="1"/>
  <c r="AJ2464" i="9"/>
  <c r="AK2464" i="9" s="1"/>
  <c r="M2468" i="8"/>
  <c r="AD2468" i="8" s="1"/>
  <c r="P2470" i="8"/>
  <c r="AG2470" i="8" s="1"/>
  <c r="M2468" i="6"/>
  <c r="AD2468" i="6" s="1"/>
  <c r="P2470" i="6"/>
  <c r="AG2470" i="6" s="1"/>
  <c r="V2464" i="6"/>
  <c r="E2464" i="6"/>
  <c r="G2464" i="6" s="1"/>
  <c r="J2466" i="8"/>
  <c r="AA2466" i="8" s="1"/>
  <c r="J2466" i="6"/>
  <c r="AA2466" i="6" s="1"/>
  <c r="E2462" i="4"/>
  <c r="G2462" i="4" s="1"/>
  <c r="J2464" i="4"/>
  <c r="AA2464" i="4" s="1"/>
  <c r="R2465" i="6" l="1"/>
  <c r="AI2465" i="6" s="1"/>
  <c r="X2464" i="6"/>
  <c r="R2463" i="4"/>
  <c r="AI2463" i="4" s="1"/>
  <c r="X2462" i="4"/>
  <c r="AJ2462" i="4" s="1"/>
  <c r="AK2462" i="4" s="1"/>
  <c r="I2466" i="9"/>
  <c r="Z2466" i="9" s="1"/>
  <c r="T2465" i="9"/>
  <c r="Q2471" i="8"/>
  <c r="AH2471" i="8" s="1"/>
  <c r="N2469" i="8"/>
  <c r="AE2469" i="8" s="1"/>
  <c r="Q2471" i="6"/>
  <c r="AH2471" i="6" s="1"/>
  <c r="N2469" i="6"/>
  <c r="AE2469" i="6" s="1"/>
  <c r="K2467" i="6"/>
  <c r="AB2467" i="6" s="1"/>
  <c r="K2467" i="8"/>
  <c r="AB2467" i="8" s="1"/>
  <c r="S2464" i="6"/>
  <c r="U2464" i="6" s="1"/>
  <c r="H2465" i="6"/>
  <c r="Y2465" i="6" s="1"/>
  <c r="AJ2464" i="6"/>
  <c r="AK2464" i="6" s="1"/>
  <c r="K2465" i="4"/>
  <c r="AB2465" i="4" s="1"/>
  <c r="S2462" i="4"/>
  <c r="U2462" i="4" s="1"/>
  <c r="H2463" i="4"/>
  <c r="Y2463" i="4" s="1"/>
  <c r="F2468" i="9"/>
  <c r="V2465" i="9" l="1"/>
  <c r="E2465" i="9"/>
  <c r="G2465" i="9" s="1"/>
  <c r="X2465" i="9" s="1"/>
  <c r="O2470" i="8"/>
  <c r="AF2470" i="8" s="1"/>
  <c r="O2470" i="6"/>
  <c r="AF2470" i="6" s="1"/>
  <c r="I2466" i="6"/>
  <c r="Z2466" i="6" s="1"/>
  <c r="T2465" i="6"/>
  <c r="L2468" i="8"/>
  <c r="AC2468" i="8" s="1"/>
  <c r="L2468" i="6"/>
  <c r="AC2468" i="6" s="1"/>
  <c r="T2463" i="4"/>
  <c r="V2463" i="4" s="1"/>
  <c r="I2464" i="4"/>
  <c r="Z2464" i="4" s="1"/>
  <c r="L2466" i="4"/>
  <c r="AC2466" i="4" s="1"/>
  <c r="F2468" i="6"/>
  <c r="F2463" i="4"/>
  <c r="H2466" i="9" l="1"/>
  <c r="Y2466" i="9" s="1"/>
  <c r="R2466" i="9"/>
  <c r="AI2466" i="9" s="1"/>
  <c r="AJ2465" i="9"/>
  <c r="AK2465" i="9" s="1"/>
  <c r="S2465" i="9"/>
  <c r="U2465" i="9" s="1"/>
  <c r="M2469" i="8"/>
  <c r="AD2469" i="8" s="1"/>
  <c r="P2471" i="8"/>
  <c r="AG2471" i="8" s="1"/>
  <c r="M2469" i="6"/>
  <c r="AD2469" i="6" s="1"/>
  <c r="P2471" i="6"/>
  <c r="AG2471" i="6" s="1"/>
  <c r="J2467" i="8"/>
  <c r="AA2467" i="8" s="1"/>
  <c r="V2465" i="6"/>
  <c r="E2465" i="6"/>
  <c r="G2465" i="6" s="1"/>
  <c r="J2467" i="6"/>
  <c r="AA2467" i="6" s="1"/>
  <c r="J2465" i="4"/>
  <c r="AA2465" i="4" s="1"/>
  <c r="E2463" i="4"/>
  <c r="G2463" i="4" s="1"/>
  <c r="R2466" i="6" l="1"/>
  <c r="AI2466" i="6" s="1"/>
  <c r="X2465" i="6"/>
  <c r="R2464" i="4"/>
  <c r="AI2464" i="4" s="1"/>
  <c r="X2463" i="4"/>
  <c r="AJ2463" i="4" s="1"/>
  <c r="AK2463" i="4" s="1"/>
  <c r="T2466" i="9"/>
  <c r="I2467" i="9"/>
  <c r="Z2467" i="9" s="1"/>
  <c r="Q2472" i="8"/>
  <c r="AH2472" i="8" s="1"/>
  <c r="N2470" i="8"/>
  <c r="AE2470" i="8" s="1"/>
  <c r="Q2472" i="6"/>
  <c r="AH2472" i="6" s="1"/>
  <c r="N2470" i="6"/>
  <c r="AE2470" i="6" s="1"/>
  <c r="K2468" i="6"/>
  <c r="AB2468" i="6" s="1"/>
  <c r="S2465" i="6"/>
  <c r="U2465" i="6" s="1"/>
  <c r="H2466" i="6"/>
  <c r="Y2466" i="6" s="1"/>
  <c r="AJ2465" i="6"/>
  <c r="AK2465" i="6" s="1"/>
  <c r="K2468" i="8"/>
  <c r="AB2468" i="8" s="1"/>
  <c r="H2464" i="4"/>
  <c r="Y2464" i="4" s="1"/>
  <c r="S2463" i="4"/>
  <c r="U2463" i="4" s="1"/>
  <c r="K2466" i="4"/>
  <c r="AB2466" i="4" s="1"/>
  <c r="F2469" i="9"/>
  <c r="V2466" i="9" l="1"/>
  <c r="E2466" i="9"/>
  <c r="G2466" i="9" s="1"/>
  <c r="X2466" i="9" s="1"/>
  <c r="O2471" i="8"/>
  <c r="AF2471" i="8" s="1"/>
  <c r="O2471" i="6"/>
  <c r="AF2471" i="6" s="1"/>
  <c r="L2469" i="8"/>
  <c r="AC2469" i="8" s="1"/>
  <c r="T2466" i="6"/>
  <c r="I2467" i="6"/>
  <c r="Z2467" i="6" s="1"/>
  <c r="L2469" i="6"/>
  <c r="AC2469" i="6" s="1"/>
  <c r="L2467" i="4"/>
  <c r="AC2467" i="4" s="1"/>
  <c r="T2464" i="4"/>
  <c r="V2464" i="4" s="1"/>
  <c r="I2465" i="4"/>
  <c r="Z2465" i="4" s="1"/>
  <c r="F2464" i="4"/>
  <c r="F2469" i="6"/>
  <c r="R2467" i="9" l="1"/>
  <c r="AI2467" i="9" s="1"/>
  <c r="S2466" i="9"/>
  <c r="U2466" i="9" s="1"/>
  <c r="AJ2466" i="9"/>
  <c r="AK2466" i="9" s="1"/>
  <c r="H2467" i="9"/>
  <c r="Y2467" i="9" s="1"/>
  <c r="P2472" i="8"/>
  <c r="AG2472" i="8" s="1"/>
  <c r="M2470" i="8"/>
  <c r="AD2470" i="8" s="1"/>
  <c r="M2470" i="6"/>
  <c r="AD2470" i="6" s="1"/>
  <c r="P2472" i="6"/>
  <c r="AG2472" i="6" s="1"/>
  <c r="J2468" i="8"/>
  <c r="AA2468" i="8" s="1"/>
  <c r="J2468" i="6"/>
  <c r="AA2468" i="6" s="1"/>
  <c r="V2466" i="6"/>
  <c r="E2466" i="6"/>
  <c r="G2466" i="6" s="1"/>
  <c r="J2466" i="4"/>
  <c r="AA2466" i="4" s="1"/>
  <c r="E2464" i="4"/>
  <c r="G2464" i="4" s="1"/>
  <c r="R2467" i="6" l="1"/>
  <c r="AI2467" i="6" s="1"/>
  <c r="X2466" i="6"/>
  <c r="AJ2466" i="6" s="1"/>
  <c r="AK2466" i="6" s="1"/>
  <c r="R2465" i="4"/>
  <c r="AI2465" i="4" s="1"/>
  <c r="X2464" i="4"/>
  <c r="AJ2464" i="4" s="1"/>
  <c r="AK2464" i="4" s="1"/>
  <c r="T2467" i="9"/>
  <c r="I2468" i="9"/>
  <c r="Z2468" i="9" s="1"/>
  <c r="N2471" i="8"/>
  <c r="AE2471" i="8" s="1"/>
  <c r="Q2473" i="8"/>
  <c r="AH2473" i="8" s="1"/>
  <c r="Q2473" i="6"/>
  <c r="AH2473" i="6" s="1"/>
  <c r="N2471" i="6"/>
  <c r="AE2471" i="6" s="1"/>
  <c r="H2467" i="6"/>
  <c r="Y2467" i="6" s="1"/>
  <c r="S2466" i="6"/>
  <c r="U2466" i="6" s="1"/>
  <c r="K2469" i="6"/>
  <c r="AB2469" i="6" s="1"/>
  <c r="K2469" i="8"/>
  <c r="AB2469" i="8" s="1"/>
  <c r="S2464" i="4"/>
  <c r="U2464" i="4" s="1"/>
  <c r="H2465" i="4"/>
  <c r="Y2465" i="4" s="1"/>
  <c r="K2467" i="4"/>
  <c r="AB2467" i="4" s="1"/>
  <c r="F2470" i="9"/>
  <c r="V2467" i="9" l="1"/>
  <c r="E2467" i="9"/>
  <c r="G2467" i="9" s="1"/>
  <c r="X2467" i="9" s="1"/>
  <c r="O2472" i="8"/>
  <c r="AF2472" i="8" s="1"/>
  <c r="O2472" i="6"/>
  <c r="AF2472" i="6" s="1"/>
  <c r="L2470" i="8"/>
  <c r="AC2470" i="8" s="1"/>
  <c r="L2470" i="6"/>
  <c r="AC2470" i="6" s="1"/>
  <c r="T2467" i="6"/>
  <c r="I2468" i="6"/>
  <c r="Z2468" i="6" s="1"/>
  <c r="L2468" i="4"/>
  <c r="AC2468" i="4" s="1"/>
  <c r="I2466" i="4"/>
  <c r="Z2466" i="4" s="1"/>
  <c r="T2465" i="4"/>
  <c r="V2465" i="4" s="1"/>
  <c r="F2470" i="6"/>
  <c r="F2465" i="4"/>
  <c r="H2468" i="9" l="1"/>
  <c r="Y2468" i="9" s="1"/>
  <c r="R2468" i="9"/>
  <c r="AI2468" i="9" s="1"/>
  <c r="S2467" i="9"/>
  <c r="U2467" i="9" s="1"/>
  <c r="AJ2467" i="9"/>
  <c r="AK2467" i="9" s="1"/>
  <c r="M2471" i="8"/>
  <c r="AD2471" i="8" s="1"/>
  <c r="P2473" i="8"/>
  <c r="AG2473" i="8" s="1"/>
  <c r="M2471" i="6"/>
  <c r="AD2471" i="6" s="1"/>
  <c r="P2473" i="6"/>
  <c r="AG2473" i="6" s="1"/>
  <c r="J2469" i="8"/>
  <c r="AA2469" i="8" s="1"/>
  <c r="J2469" i="6"/>
  <c r="AA2469" i="6" s="1"/>
  <c r="V2467" i="6"/>
  <c r="E2467" i="6"/>
  <c r="G2467" i="6" s="1"/>
  <c r="E2465" i="4"/>
  <c r="G2465" i="4" s="1"/>
  <c r="J2467" i="4"/>
  <c r="AA2467" i="4" s="1"/>
  <c r="R2468" i="6" l="1"/>
  <c r="AI2468" i="6" s="1"/>
  <c r="X2467" i="6"/>
  <c r="AJ2467" i="6" s="1"/>
  <c r="AK2467" i="6" s="1"/>
  <c r="R2466" i="4"/>
  <c r="AI2466" i="4" s="1"/>
  <c r="X2465" i="4"/>
  <c r="AJ2465" i="4" s="1"/>
  <c r="AK2465" i="4" s="1"/>
  <c r="I2469" i="9"/>
  <c r="Z2469" i="9" s="1"/>
  <c r="T2468" i="9"/>
  <c r="Q2474" i="8"/>
  <c r="AH2474" i="8" s="1"/>
  <c r="N2472" i="8"/>
  <c r="AE2472" i="8" s="1"/>
  <c r="Q2474" i="6"/>
  <c r="AH2474" i="6" s="1"/>
  <c r="N2472" i="6"/>
  <c r="AE2472" i="6" s="1"/>
  <c r="S2467" i="6"/>
  <c r="U2467" i="6" s="1"/>
  <c r="H2468" i="6"/>
  <c r="Y2468" i="6" s="1"/>
  <c r="K2470" i="6"/>
  <c r="AB2470" i="6" s="1"/>
  <c r="K2470" i="8"/>
  <c r="AB2470" i="8" s="1"/>
  <c r="K2468" i="4"/>
  <c r="AB2468" i="4" s="1"/>
  <c r="S2465" i="4"/>
  <c r="U2465" i="4" s="1"/>
  <c r="H2466" i="4"/>
  <c r="Y2466" i="4" s="1"/>
  <c r="F2471" i="9"/>
  <c r="V2468" i="9" l="1"/>
  <c r="E2468" i="9"/>
  <c r="G2468" i="9" s="1"/>
  <c r="X2468" i="9" s="1"/>
  <c r="O2473" i="8"/>
  <c r="AF2473" i="8" s="1"/>
  <c r="O2473" i="6"/>
  <c r="AF2473" i="6" s="1"/>
  <c r="L2471" i="8"/>
  <c r="AC2471" i="8" s="1"/>
  <c r="L2471" i="6"/>
  <c r="AC2471" i="6" s="1"/>
  <c r="T2468" i="6"/>
  <c r="I2469" i="6"/>
  <c r="Z2469" i="6" s="1"/>
  <c r="T2466" i="4"/>
  <c r="V2466" i="4" s="1"/>
  <c r="I2467" i="4"/>
  <c r="Z2467" i="4" s="1"/>
  <c r="L2469" i="4"/>
  <c r="AC2469" i="4" s="1"/>
  <c r="F2466" i="4"/>
  <c r="F2471" i="6"/>
  <c r="AJ2468" i="9" l="1"/>
  <c r="AK2468" i="9" s="1"/>
  <c r="R2469" i="9"/>
  <c r="AI2469" i="9" s="1"/>
  <c r="S2468" i="9"/>
  <c r="U2468" i="9" s="1"/>
  <c r="H2469" i="9"/>
  <c r="Y2469" i="9" s="1"/>
  <c r="M2472" i="8"/>
  <c r="AD2472" i="8" s="1"/>
  <c r="P2474" i="8"/>
  <c r="AG2474" i="8" s="1"/>
  <c r="M2472" i="6"/>
  <c r="AD2472" i="6" s="1"/>
  <c r="P2474" i="6"/>
  <c r="AG2474" i="6" s="1"/>
  <c r="J2470" i="8"/>
  <c r="AA2470" i="8" s="1"/>
  <c r="J2470" i="6"/>
  <c r="AA2470" i="6" s="1"/>
  <c r="E2468" i="6"/>
  <c r="G2468" i="6" s="1"/>
  <c r="V2468" i="6"/>
  <c r="J2468" i="4"/>
  <c r="AA2468" i="4" s="1"/>
  <c r="E2466" i="4"/>
  <c r="G2466" i="4" s="1"/>
  <c r="R2469" i="6" l="1"/>
  <c r="AI2469" i="6" s="1"/>
  <c r="X2468" i="6"/>
  <c r="R2467" i="4"/>
  <c r="AI2467" i="4" s="1"/>
  <c r="X2466" i="4"/>
  <c r="AJ2466" i="4" s="1"/>
  <c r="AK2466" i="4" s="1"/>
  <c r="T2469" i="9"/>
  <c r="I2470" i="9"/>
  <c r="Z2470" i="9" s="1"/>
  <c r="Q2475" i="8"/>
  <c r="AH2475" i="8" s="1"/>
  <c r="N2473" i="8"/>
  <c r="AE2473" i="8" s="1"/>
  <c r="Q2475" i="6"/>
  <c r="AH2475" i="6" s="1"/>
  <c r="N2473" i="6"/>
  <c r="AE2473" i="6" s="1"/>
  <c r="H2469" i="6"/>
  <c r="Y2469" i="6" s="1"/>
  <c r="S2468" i="6"/>
  <c r="U2468" i="6" s="1"/>
  <c r="AJ2468" i="6"/>
  <c r="AK2468" i="6" s="1"/>
  <c r="K2471" i="6"/>
  <c r="AB2471" i="6" s="1"/>
  <c r="K2471" i="8"/>
  <c r="AB2471" i="8" s="1"/>
  <c r="H2467" i="4"/>
  <c r="Y2467" i="4" s="1"/>
  <c r="S2466" i="4"/>
  <c r="U2466" i="4" s="1"/>
  <c r="K2469" i="4"/>
  <c r="AB2469" i="4" s="1"/>
  <c r="F2472" i="9"/>
  <c r="V2469" i="9" l="1"/>
  <c r="E2469" i="9"/>
  <c r="G2469" i="9" s="1"/>
  <c r="X2469" i="9" s="1"/>
  <c r="O2474" i="8"/>
  <c r="AF2474" i="8" s="1"/>
  <c r="O2474" i="6"/>
  <c r="AF2474" i="6" s="1"/>
  <c r="T2469" i="6"/>
  <c r="I2470" i="6"/>
  <c r="Z2470" i="6" s="1"/>
  <c r="L2472" i="8"/>
  <c r="AC2472" i="8" s="1"/>
  <c r="L2472" i="6"/>
  <c r="AC2472" i="6" s="1"/>
  <c r="L2470" i="4"/>
  <c r="AC2470" i="4" s="1"/>
  <c r="I2468" i="4"/>
  <c r="Z2468" i="4" s="1"/>
  <c r="T2467" i="4"/>
  <c r="V2467" i="4" s="1"/>
  <c r="F2472" i="6"/>
  <c r="F2467" i="4"/>
  <c r="H2470" i="9" l="1"/>
  <c r="Y2470" i="9" s="1"/>
  <c r="R2470" i="9"/>
  <c r="AI2470" i="9" s="1"/>
  <c r="S2469" i="9"/>
  <c r="U2469" i="9" s="1"/>
  <c r="AJ2469" i="9"/>
  <c r="AK2469" i="9" s="1"/>
  <c r="M2473" i="8"/>
  <c r="AD2473" i="8" s="1"/>
  <c r="P2475" i="8"/>
  <c r="AG2475" i="8" s="1"/>
  <c r="M2473" i="6"/>
  <c r="AD2473" i="6" s="1"/>
  <c r="P2475" i="6"/>
  <c r="AG2475" i="6" s="1"/>
  <c r="J2471" i="8"/>
  <c r="AA2471" i="8" s="1"/>
  <c r="J2471" i="6"/>
  <c r="AA2471" i="6" s="1"/>
  <c r="E2469" i="6"/>
  <c r="G2469" i="6" s="1"/>
  <c r="V2469" i="6"/>
  <c r="E2467" i="4"/>
  <c r="G2467" i="4" s="1"/>
  <c r="J2469" i="4"/>
  <c r="AA2469" i="4" s="1"/>
  <c r="R2470" i="6" l="1"/>
  <c r="AI2470" i="6" s="1"/>
  <c r="X2469" i="6"/>
  <c r="AJ2469" i="6" s="1"/>
  <c r="AK2469" i="6" s="1"/>
  <c r="R2468" i="4"/>
  <c r="AI2468" i="4" s="1"/>
  <c r="X2467" i="4"/>
  <c r="AJ2467" i="4" s="1"/>
  <c r="AK2467" i="4" s="1"/>
  <c r="I2471" i="9"/>
  <c r="Z2471" i="9" s="1"/>
  <c r="T2470" i="9"/>
  <c r="Q2476" i="8"/>
  <c r="AH2476" i="8" s="1"/>
  <c r="N2474" i="8"/>
  <c r="AE2474" i="8" s="1"/>
  <c r="Q2476" i="6"/>
  <c r="AH2476" i="6" s="1"/>
  <c r="N2474" i="6"/>
  <c r="AE2474" i="6" s="1"/>
  <c r="S2469" i="6"/>
  <c r="U2469" i="6" s="1"/>
  <c r="H2470" i="6"/>
  <c r="Y2470" i="6" s="1"/>
  <c r="K2472" i="6"/>
  <c r="AB2472" i="6" s="1"/>
  <c r="K2472" i="8"/>
  <c r="AB2472" i="8" s="1"/>
  <c r="K2470" i="4"/>
  <c r="AB2470" i="4" s="1"/>
  <c r="S2467" i="4"/>
  <c r="U2467" i="4" s="1"/>
  <c r="H2468" i="4"/>
  <c r="Y2468" i="4" s="1"/>
  <c r="F2473" i="9"/>
  <c r="V2470" i="9" l="1"/>
  <c r="E2470" i="9"/>
  <c r="G2470" i="9" s="1"/>
  <c r="X2470" i="9" s="1"/>
  <c r="O2475" i="8"/>
  <c r="AF2475" i="8" s="1"/>
  <c r="O2475" i="6"/>
  <c r="AF2475" i="6" s="1"/>
  <c r="L2473" i="8"/>
  <c r="AC2473" i="8" s="1"/>
  <c r="L2473" i="6"/>
  <c r="AC2473" i="6" s="1"/>
  <c r="I2471" i="6"/>
  <c r="Z2471" i="6" s="1"/>
  <c r="T2470" i="6"/>
  <c r="I2469" i="4"/>
  <c r="Z2469" i="4" s="1"/>
  <c r="T2468" i="4"/>
  <c r="V2468" i="4" s="1"/>
  <c r="L2471" i="4"/>
  <c r="AC2471" i="4" s="1"/>
  <c r="F2473" i="6"/>
  <c r="F2468" i="4"/>
  <c r="R2471" i="9" l="1"/>
  <c r="AI2471" i="9" s="1"/>
  <c r="H2471" i="9"/>
  <c r="Y2471" i="9" s="1"/>
  <c r="S2470" i="9"/>
  <c r="U2470" i="9" s="1"/>
  <c r="AJ2470" i="9"/>
  <c r="AK2470" i="9" s="1"/>
  <c r="M2474" i="8"/>
  <c r="AD2474" i="8" s="1"/>
  <c r="P2476" i="8"/>
  <c r="AG2476" i="8" s="1"/>
  <c r="M2474" i="6"/>
  <c r="AD2474" i="6" s="1"/>
  <c r="P2476" i="6"/>
  <c r="AG2476" i="6" s="1"/>
  <c r="V2470" i="6"/>
  <c r="E2470" i="6"/>
  <c r="G2470" i="6" s="1"/>
  <c r="J2472" i="6"/>
  <c r="AA2472" i="6" s="1"/>
  <c r="J2472" i="8"/>
  <c r="AA2472" i="8" s="1"/>
  <c r="E2468" i="4"/>
  <c r="G2468" i="4" s="1"/>
  <c r="J2470" i="4"/>
  <c r="AA2470" i="4" s="1"/>
  <c r="R2471" i="6" l="1"/>
  <c r="AI2471" i="6" s="1"/>
  <c r="X2470" i="6"/>
  <c r="AJ2470" i="6" s="1"/>
  <c r="AK2470" i="6" s="1"/>
  <c r="R2469" i="4"/>
  <c r="AI2469" i="4" s="1"/>
  <c r="X2468" i="4"/>
  <c r="AJ2468" i="4" s="1"/>
  <c r="AK2468" i="4" s="1"/>
  <c r="T2471" i="9"/>
  <c r="I2472" i="9"/>
  <c r="Z2472" i="9" s="1"/>
  <c r="Q2477" i="8"/>
  <c r="AH2477" i="8" s="1"/>
  <c r="N2475" i="8"/>
  <c r="AE2475" i="8" s="1"/>
  <c r="Q2477" i="6"/>
  <c r="AH2477" i="6" s="1"/>
  <c r="N2475" i="6"/>
  <c r="AE2475" i="6" s="1"/>
  <c r="K2473" i="8"/>
  <c r="AB2473" i="8" s="1"/>
  <c r="K2473" i="6"/>
  <c r="AB2473" i="6" s="1"/>
  <c r="H2471" i="6"/>
  <c r="Y2471" i="6" s="1"/>
  <c r="S2470" i="6"/>
  <c r="U2470" i="6" s="1"/>
  <c r="K2471" i="4"/>
  <c r="AB2471" i="4" s="1"/>
  <c r="S2468" i="4"/>
  <c r="U2468" i="4" s="1"/>
  <c r="H2469" i="4"/>
  <c r="Y2469" i="4" s="1"/>
  <c r="F2474" i="9"/>
  <c r="V2471" i="9" l="1"/>
  <c r="E2471" i="9"/>
  <c r="G2471" i="9" s="1"/>
  <c r="X2471" i="9" s="1"/>
  <c r="O2476" i="8"/>
  <c r="AF2476" i="8" s="1"/>
  <c r="O2476" i="6"/>
  <c r="AF2476" i="6" s="1"/>
  <c r="L2474" i="6"/>
  <c r="AC2474" i="6" s="1"/>
  <c r="I2472" i="6"/>
  <c r="Z2472" i="6" s="1"/>
  <c r="T2471" i="6"/>
  <c r="L2474" i="8"/>
  <c r="AC2474" i="8" s="1"/>
  <c r="I2470" i="4"/>
  <c r="Z2470" i="4" s="1"/>
  <c r="T2469" i="4"/>
  <c r="V2469" i="4" s="1"/>
  <c r="L2472" i="4"/>
  <c r="AC2472" i="4" s="1"/>
  <c r="F2469" i="4"/>
  <c r="F2474" i="6"/>
  <c r="AJ2471" i="9" l="1"/>
  <c r="AK2471" i="9" s="1"/>
  <c r="H2472" i="9"/>
  <c r="Y2472" i="9" s="1"/>
  <c r="R2472" i="9"/>
  <c r="AI2472" i="9" s="1"/>
  <c r="S2471" i="9"/>
  <c r="U2471" i="9" s="1"/>
  <c r="M2475" i="8"/>
  <c r="AD2475" i="8" s="1"/>
  <c r="P2477" i="8"/>
  <c r="AG2477" i="8" s="1"/>
  <c r="M2475" i="6"/>
  <c r="AD2475" i="6" s="1"/>
  <c r="P2477" i="6"/>
  <c r="AG2477" i="6" s="1"/>
  <c r="J2473" i="8"/>
  <c r="AA2473" i="8" s="1"/>
  <c r="V2471" i="6"/>
  <c r="E2471" i="6"/>
  <c r="G2471" i="6" s="1"/>
  <c r="J2473" i="6"/>
  <c r="AA2473" i="6" s="1"/>
  <c r="E2469" i="4"/>
  <c r="G2469" i="4" s="1"/>
  <c r="J2471" i="4"/>
  <c r="AA2471" i="4" s="1"/>
  <c r="R2472" i="6" l="1"/>
  <c r="AI2472" i="6" s="1"/>
  <c r="X2471" i="6"/>
  <c r="AJ2471" i="6" s="1"/>
  <c r="AK2471" i="6" s="1"/>
  <c r="R2470" i="4"/>
  <c r="AI2470" i="4" s="1"/>
  <c r="X2469" i="4"/>
  <c r="AJ2469" i="4" s="1"/>
  <c r="AK2469" i="4" s="1"/>
  <c r="T2472" i="9"/>
  <c r="I2473" i="9"/>
  <c r="Z2473" i="9" s="1"/>
  <c r="Q2478" i="8"/>
  <c r="AH2478" i="8" s="1"/>
  <c r="N2476" i="8"/>
  <c r="AE2476" i="8" s="1"/>
  <c r="Q2478" i="6"/>
  <c r="AH2478" i="6" s="1"/>
  <c r="N2476" i="6"/>
  <c r="AE2476" i="6" s="1"/>
  <c r="K2474" i="6"/>
  <c r="AB2474" i="6" s="1"/>
  <c r="S2471" i="6"/>
  <c r="U2471" i="6" s="1"/>
  <c r="H2472" i="6"/>
  <c r="Y2472" i="6" s="1"/>
  <c r="K2474" i="8"/>
  <c r="AB2474" i="8" s="1"/>
  <c r="K2472" i="4"/>
  <c r="AB2472" i="4" s="1"/>
  <c r="H2470" i="4"/>
  <c r="Y2470" i="4" s="1"/>
  <c r="S2469" i="4"/>
  <c r="U2469" i="4" s="1"/>
  <c r="F2475" i="9"/>
  <c r="V2472" i="9" l="1"/>
  <c r="E2472" i="9"/>
  <c r="G2472" i="9" s="1"/>
  <c r="X2472" i="9" s="1"/>
  <c r="O2477" i="8"/>
  <c r="AF2477" i="8" s="1"/>
  <c r="O2477" i="6"/>
  <c r="AF2477" i="6" s="1"/>
  <c r="T2472" i="6"/>
  <c r="I2473" i="6"/>
  <c r="Z2473" i="6" s="1"/>
  <c r="L2475" i="8"/>
  <c r="AC2475" i="8" s="1"/>
  <c r="L2475" i="6"/>
  <c r="AC2475" i="6" s="1"/>
  <c r="I2471" i="4"/>
  <c r="Z2471" i="4" s="1"/>
  <c r="T2470" i="4"/>
  <c r="V2470" i="4" s="1"/>
  <c r="L2473" i="4"/>
  <c r="AC2473" i="4" s="1"/>
  <c r="F2470" i="4"/>
  <c r="F2475" i="6"/>
  <c r="H2473" i="9" l="1"/>
  <c r="Y2473" i="9" s="1"/>
  <c r="R2473" i="9"/>
  <c r="AI2473" i="9" s="1"/>
  <c r="S2472" i="9"/>
  <c r="U2472" i="9" s="1"/>
  <c r="AJ2472" i="9"/>
  <c r="AK2472" i="9" s="1"/>
  <c r="M2476" i="8"/>
  <c r="AD2476" i="8" s="1"/>
  <c r="P2478" i="8"/>
  <c r="AG2478" i="8" s="1"/>
  <c r="M2476" i="6"/>
  <c r="AD2476" i="6" s="1"/>
  <c r="P2478" i="6"/>
  <c r="AG2478" i="6" s="1"/>
  <c r="J2474" i="6"/>
  <c r="AA2474" i="6" s="1"/>
  <c r="E2472" i="6"/>
  <c r="G2472" i="6" s="1"/>
  <c r="V2472" i="6"/>
  <c r="J2474" i="8"/>
  <c r="AA2474" i="8" s="1"/>
  <c r="E2470" i="4"/>
  <c r="G2470" i="4" s="1"/>
  <c r="J2472" i="4"/>
  <c r="AA2472" i="4" s="1"/>
  <c r="R2473" i="6" l="1"/>
  <c r="AI2473" i="6" s="1"/>
  <c r="X2472" i="6"/>
  <c r="AJ2472" i="6" s="1"/>
  <c r="AK2472" i="6" s="1"/>
  <c r="R2471" i="4"/>
  <c r="AI2471" i="4" s="1"/>
  <c r="X2470" i="4"/>
  <c r="AJ2470" i="4" s="1"/>
  <c r="AK2470" i="4" s="1"/>
  <c r="I2474" i="9"/>
  <c r="Z2474" i="9" s="1"/>
  <c r="T2473" i="9"/>
  <c r="Q2479" i="8"/>
  <c r="AH2479" i="8" s="1"/>
  <c r="N2477" i="8"/>
  <c r="AE2477" i="8" s="1"/>
  <c r="Q2479" i="6"/>
  <c r="AH2479" i="6" s="1"/>
  <c r="N2477" i="6"/>
  <c r="AE2477" i="6" s="1"/>
  <c r="K2475" i="8"/>
  <c r="AB2475" i="8" s="1"/>
  <c r="S2472" i="6"/>
  <c r="U2472" i="6" s="1"/>
  <c r="H2473" i="6"/>
  <c r="Y2473" i="6" s="1"/>
  <c r="K2475" i="6"/>
  <c r="AB2475" i="6" s="1"/>
  <c r="K2473" i="4"/>
  <c r="AB2473" i="4" s="1"/>
  <c r="H2471" i="4"/>
  <c r="Y2471" i="4" s="1"/>
  <c r="S2470" i="4"/>
  <c r="U2470" i="4" s="1"/>
  <c r="F2476" i="9"/>
  <c r="V2473" i="9" l="1"/>
  <c r="E2473" i="9"/>
  <c r="G2473" i="9" s="1"/>
  <c r="X2473" i="9" s="1"/>
  <c r="O2478" i="8"/>
  <c r="AF2478" i="8" s="1"/>
  <c r="O2478" i="6"/>
  <c r="AF2478" i="6" s="1"/>
  <c r="L2476" i="6"/>
  <c r="AC2476" i="6" s="1"/>
  <c r="T2473" i="6"/>
  <c r="I2474" i="6"/>
  <c r="Z2474" i="6" s="1"/>
  <c r="L2476" i="8"/>
  <c r="AC2476" i="8" s="1"/>
  <c r="T2471" i="4"/>
  <c r="V2471" i="4" s="1"/>
  <c r="I2472" i="4"/>
  <c r="Z2472" i="4" s="1"/>
  <c r="L2474" i="4"/>
  <c r="AC2474" i="4" s="1"/>
  <c r="F2471" i="4"/>
  <c r="F2476" i="6"/>
  <c r="AJ2473" i="9" l="1"/>
  <c r="AK2473" i="9" s="1"/>
  <c r="H2474" i="9"/>
  <c r="Y2474" i="9" s="1"/>
  <c r="S2473" i="9"/>
  <c r="U2473" i="9" s="1"/>
  <c r="R2474" i="9"/>
  <c r="AI2474" i="9" s="1"/>
  <c r="M2477" i="8"/>
  <c r="AD2477" i="8" s="1"/>
  <c r="P2479" i="8"/>
  <c r="AG2479" i="8" s="1"/>
  <c r="M2477" i="6"/>
  <c r="AD2477" i="6" s="1"/>
  <c r="P2479" i="6"/>
  <c r="AG2479" i="6" s="1"/>
  <c r="J2475" i="6"/>
  <c r="AA2475" i="6" s="1"/>
  <c r="E2473" i="6"/>
  <c r="G2473" i="6" s="1"/>
  <c r="V2473" i="6"/>
  <c r="J2475" i="8"/>
  <c r="AA2475" i="8" s="1"/>
  <c r="J2473" i="4"/>
  <c r="AA2473" i="4" s="1"/>
  <c r="E2471" i="4"/>
  <c r="G2471" i="4" s="1"/>
  <c r="R2474" i="6" l="1"/>
  <c r="AI2474" i="6" s="1"/>
  <c r="X2473" i="6"/>
  <c r="R2472" i="4"/>
  <c r="AI2472" i="4" s="1"/>
  <c r="X2471" i="4"/>
  <c r="AJ2471" i="4" s="1"/>
  <c r="AK2471" i="4" s="1"/>
  <c r="T2474" i="9"/>
  <c r="I2475" i="9"/>
  <c r="Z2475" i="9" s="1"/>
  <c r="Q2480" i="8"/>
  <c r="AH2480" i="8" s="1"/>
  <c r="N2478" i="8"/>
  <c r="AE2478" i="8" s="1"/>
  <c r="Q2480" i="6"/>
  <c r="AH2480" i="6" s="1"/>
  <c r="N2478" i="6"/>
  <c r="AE2478" i="6" s="1"/>
  <c r="K2476" i="8"/>
  <c r="AB2476" i="8" s="1"/>
  <c r="S2473" i="6"/>
  <c r="U2473" i="6" s="1"/>
  <c r="H2474" i="6"/>
  <c r="Y2474" i="6" s="1"/>
  <c r="AJ2473" i="6"/>
  <c r="AK2473" i="6" s="1"/>
  <c r="K2476" i="6"/>
  <c r="AB2476" i="6" s="1"/>
  <c r="S2471" i="4"/>
  <c r="U2471" i="4" s="1"/>
  <c r="H2472" i="4"/>
  <c r="Y2472" i="4" s="1"/>
  <c r="K2474" i="4"/>
  <c r="AB2474" i="4" s="1"/>
  <c r="F2477" i="9"/>
  <c r="V2474" i="9" l="1"/>
  <c r="E2474" i="9"/>
  <c r="G2474" i="9" s="1"/>
  <c r="X2474" i="9" s="1"/>
  <c r="O2479" i="8"/>
  <c r="AF2479" i="8" s="1"/>
  <c r="O2479" i="6"/>
  <c r="AF2479" i="6" s="1"/>
  <c r="T2474" i="6"/>
  <c r="I2475" i="6"/>
  <c r="Z2475" i="6" s="1"/>
  <c r="L2477" i="6"/>
  <c r="AC2477" i="6" s="1"/>
  <c r="L2477" i="8"/>
  <c r="AC2477" i="8" s="1"/>
  <c r="L2475" i="4"/>
  <c r="AC2475" i="4" s="1"/>
  <c r="I2473" i="4"/>
  <c r="Z2473" i="4" s="1"/>
  <c r="T2472" i="4"/>
  <c r="V2472" i="4" s="1"/>
  <c r="F2477" i="6"/>
  <c r="F2472" i="4"/>
  <c r="H2475" i="9" l="1"/>
  <c r="Y2475" i="9" s="1"/>
  <c r="S2474" i="9"/>
  <c r="U2474" i="9" s="1"/>
  <c r="AJ2474" i="9"/>
  <c r="AK2474" i="9" s="1"/>
  <c r="R2475" i="9"/>
  <c r="AI2475" i="9" s="1"/>
  <c r="M2478" i="8"/>
  <c r="AD2478" i="8" s="1"/>
  <c r="P2480" i="8"/>
  <c r="AG2480" i="8" s="1"/>
  <c r="P2480" i="6"/>
  <c r="AG2480" i="6" s="1"/>
  <c r="M2478" i="6"/>
  <c r="AD2478" i="6" s="1"/>
  <c r="J2476" i="8"/>
  <c r="AA2476" i="8" s="1"/>
  <c r="J2476" i="6"/>
  <c r="AA2476" i="6" s="1"/>
  <c r="V2474" i="6"/>
  <c r="E2474" i="6"/>
  <c r="G2474" i="6" s="1"/>
  <c r="E2472" i="4"/>
  <c r="G2472" i="4" s="1"/>
  <c r="J2474" i="4"/>
  <c r="AA2474" i="4" s="1"/>
  <c r="R2475" i="6" l="1"/>
  <c r="AI2475" i="6" s="1"/>
  <c r="X2474" i="6"/>
  <c r="AJ2474" i="6" s="1"/>
  <c r="AK2474" i="6" s="1"/>
  <c r="R2473" i="4"/>
  <c r="AI2473" i="4" s="1"/>
  <c r="X2472" i="4"/>
  <c r="AJ2472" i="4" s="1"/>
  <c r="AK2472" i="4" s="1"/>
  <c r="T2475" i="9"/>
  <c r="I2476" i="9"/>
  <c r="Z2476" i="9" s="1"/>
  <c r="Q2481" i="8"/>
  <c r="AH2481" i="8" s="1"/>
  <c r="N2479" i="8"/>
  <c r="AE2479" i="8" s="1"/>
  <c r="N2479" i="6"/>
  <c r="AE2479" i="6" s="1"/>
  <c r="Q2481" i="6"/>
  <c r="AH2481" i="6" s="1"/>
  <c r="S2474" i="6"/>
  <c r="U2474" i="6" s="1"/>
  <c r="H2475" i="6"/>
  <c r="Y2475" i="6" s="1"/>
  <c r="K2477" i="6"/>
  <c r="AB2477" i="6" s="1"/>
  <c r="K2477" i="8"/>
  <c r="AB2477" i="8" s="1"/>
  <c r="K2475" i="4"/>
  <c r="AB2475" i="4" s="1"/>
  <c r="H2473" i="4"/>
  <c r="Y2473" i="4" s="1"/>
  <c r="S2472" i="4"/>
  <c r="U2472" i="4" s="1"/>
  <c r="F2478" i="9"/>
  <c r="V2475" i="9" l="1"/>
  <c r="E2475" i="9"/>
  <c r="G2475" i="9" s="1"/>
  <c r="X2475" i="9" s="1"/>
  <c r="O2480" i="8"/>
  <c r="AF2480" i="8" s="1"/>
  <c r="O2480" i="6"/>
  <c r="AF2480" i="6" s="1"/>
  <c r="L2478" i="8"/>
  <c r="AC2478" i="8" s="1"/>
  <c r="L2478" i="6"/>
  <c r="AC2478" i="6" s="1"/>
  <c r="I2476" i="6"/>
  <c r="Z2476" i="6" s="1"/>
  <c r="T2475" i="6"/>
  <c r="I2474" i="4"/>
  <c r="Z2474" i="4" s="1"/>
  <c r="T2473" i="4"/>
  <c r="V2473" i="4" s="1"/>
  <c r="L2476" i="4"/>
  <c r="AC2476" i="4" s="1"/>
  <c r="F2478" i="6"/>
  <c r="F2473" i="4"/>
  <c r="H2476" i="9" l="1"/>
  <c r="Y2476" i="9" s="1"/>
  <c r="S2475" i="9"/>
  <c r="U2475" i="9" s="1"/>
  <c r="AJ2475" i="9"/>
  <c r="AK2475" i="9" s="1"/>
  <c r="R2476" i="9"/>
  <c r="AI2476" i="9" s="1"/>
  <c r="M2479" i="8"/>
  <c r="AD2479" i="8" s="1"/>
  <c r="P2481" i="8"/>
  <c r="AG2481" i="8" s="1"/>
  <c r="M2479" i="6"/>
  <c r="AD2479" i="6" s="1"/>
  <c r="P2481" i="6"/>
  <c r="AG2481" i="6" s="1"/>
  <c r="J2477" i="8"/>
  <c r="AA2477" i="8" s="1"/>
  <c r="V2475" i="6"/>
  <c r="E2475" i="6"/>
  <c r="G2475" i="6" s="1"/>
  <c r="J2477" i="6"/>
  <c r="AA2477" i="6" s="1"/>
  <c r="E2473" i="4"/>
  <c r="G2473" i="4" s="1"/>
  <c r="J2475" i="4"/>
  <c r="AA2475" i="4" s="1"/>
  <c r="R2476" i="6" l="1"/>
  <c r="AI2476" i="6" s="1"/>
  <c r="X2475" i="6"/>
  <c r="R2474" i="4"/>
  <c r="AI2474" i="4" s="1"/>
  <c r="X2473" i="4"/>
  <c r="AJ2473" i="4" s="1"/>
  <c r="AK2473" i="4" s="1"/>
  <c r="I2477" i="9"/>
  <c r="Z2477" i="9" s="1"/>
  <c r="T2476" i="9"/>
  <c r="Q2482" i="8"/>
  <c r="AH2482" i="8" s="1"/>
  <c r="N2480" i="8"/>
  <c r="AE2480" i="8" s="1"/>
  <c r="Q2482" i="6"/>
  <c r="AH2482" i="6" s="1"/>
  <c r="N2480" i="6"/>
  <c r="AE2480" i="6" s="1"/>
  <c r="K2478" i="6"/>
  <c r="AB2478" i="6" s="1"/>
  <c r="S2475" i="6"/>
  <c r="U2475" i="6" s="1"/>
  <c r="H2476" i="6"/>
  <c r="Y2476" i="6" s="1"/>
  <c r="AJ2475" i="6"/>
  <c r="AK2475" i="6" s="1"/>
  <c r="K2478" i="8"/>
  <c r="AB2478" i="8" s="1"/>
  <c r="K2476" i="4"/>
  <c r="AB2476" i="4" s="1"/>
  <c r="S2473" i="4"/>
  <c r="U2473" i="4" s="1"/>
  <c r="H2474" i="4"/>
  <c r="Y2474" i="4" s="1"/>
  <c r="F2479" i="9"/>
  <c r="V2476" i="9" l="1"/>
  <c r="E2476" i="9"/>
  <c r="G2476" i="9" s="1"/>
  <c r="X2476" i="9" s="1"/>
  <c r="O2481" i="8"/>
  <c r="AF2481" i="8" s="1"/>
  <c r="O2481" i="6"/>
  <c r="AF2481" i="6" s="1"/>
  <c r="L2479" i="8"/>
  <c r="AC2479" i="8" s="1"/>
  <c r="T2476" i="6"/>
  <c r="I2477" i="6"/>
  <c r="Z2477" i="6" s="1"/>
  <c r="L2479" i="6"/>
  <c r="AC2479" i="6" s="1"/>
  <c r="I2475" i="4"/>
  <c r="Z2475" i="4" s="1"/>
  <c r="T2474" i="4"/>
  <c r="V2474" i="4" s="1"/>
  <c r="L2477" i="4"/>
  <c r="AC2477" i="4" s="1"/>
  <c r="F2474" i="4"/>
  <c r="F2479" i="6"/>
  <c r="H2477" i="9" l="1"/>
  <c r="Y2477" i="9" s="1"/>
  <c r="AJ2476" i="9"/>
  <c r="AK2476" i="9" s="1"/>
  <c r="R2477" i="9"/>
  <c r="AI2477" i="9" s="1"/>
  <c r="S2476" i="9"/>
  <c r="U2476" i="9" s="1"/>
  <c r="M2480" i="8"/>
  <c r="AD2480" i="8" s="1"/>
  <c r="P2482" i="8"/>
  <c r="AG2482" i="8" s="1"/>
  <c r="P2482" i="6"/>
  <c r="AG2482" i="6" s="1"/>
  <c r="M2480" i="6"/>
  <c r="AD2480" i="6" s="1"/>
  <c r="J2478" i="8"/>
  <c r="AA2478" i="8" s="1"/>
  <c r="J2478" i="6"/>
  <c r="AA2478" i="6" s="1"/>
  <c r="V2476" i="6"/>
  <c r="E2476" i="6"/>
  <c r="G2476" i="6" s="1"/>
  <c r="E2474" i="4"/>
  <c r="G2474" i="4" s="1"/>
  <c r="J2476" i="4"/>
  <c r="AA2476" i="4" s="1"/>
  <c r="R2477" i="6" l="1"/>
  <c r="AI2477" i="6" s="1"/>
  <c r="X2476" i="6"/>
  <c r="AJ2476" i="6" s="1"/>
  <c r="AK2476" i="6" s="1"/>
  <c r="R2475" i="4"/>
  <c r="AI2475" i="4" s="1"/>
  <c r="X2474" i="4"/>
  <c r="AJ2474" i="4" s="1"/>
  <c r="AK2474" i="4" s="1"/>
  <c r="T2477" i="9"/>
  <c r="I2478" i="9"/>
  <c r="Z2478" i="9" s="1"/>
  <c r="Q2483" i="8"/>
  <c r="AH2483" i="8" s="1"/>
  <c r="N2481" i="8"/>
  <c r="AE2481" i="8" s="1"/>
  <c r="N2481" i="6"/>
  <c r="AE2481" i="6" s="1"/>
  <c r="Q2483" i="6"/>
  <c r="AH2483" i="6" s="1"/>
  <c r="H2477" i="6"/>
  <c r="Y2477" i="6" s="1"/>
  <c r="S2476" i="6"/>
  <c r="U2476" i="6" s="1"/>
  <c r="K2479" i="6"/>
  <c r="AB2479" i="6" s="1"/>
  <c r="K2479" i="8"/>
  <c r="AB2479" i="8" s="1"/>
  <c r="K2477" i="4"/>
  <c r="AB2477" i="4" s="1"/>
  <c r="S2474" i="4"/>
  <c r="U2474" i="4" s="1"/>
  <c r="H2475" i="4"/>
  <c r="Y2475" i="4" s="1"/>
  <c r="F2480" i="9"/>
  <c r="V2477" i="9" l="1"/>
  <c r="E2477" i="9"/>
  <c r="G2477" i="9" s="1"/>
  <c r="X2477" i="9" s="1"/>
  <c r="O2482" i="8"/>
  <c r="AF2482" i="8" s="1"/>
  <c r="O2482" i="6"/>
  <c r="AF2482" i="6" s="1"/>
  <c r="I2478" i="6"/>
  <c r="Z2478" i="6" s="1"/>
  <c r="T2477" i="6"/>
  <c r="L2480" i="8"/>
  <c r="AC2480" i="8" s="1"/>
  <c r="L2480" i="6"/>
  <c r="AC2480" i="6" s="1"/>
  <c r="I2476" i="4"/>
  <c r="Z2476" i="4" s="1"/>
  <c r="T2475" i="4"/>
  <c r="V2475" i="4" s="1"/>
  <c r="L2478" i="4"/>
  <c r="AC2478" i="4" s="1"/>
  <c r="F2480" i="6"/>
  <c r="F2475" i="4"/>
  <c r="R2478" i="9" l="1"/>
  <c r="AI2478" i="9" s="1"/>
  <c r="H2478" i="9"/>
  <c r="Y2478" i="9" s="1"/>
  <c r="S2477" i="9"/>
  <c r="U2477" i="9" s="1"/>
  <c r="AJ2477" i="9"/>
  <c r="AK2477" i="9" s="1"/>
  <c r="P2483" i="8"/>
  <c r="AG2483" i="8" s="1"/>
  <c r="M2481" i="8"/>
  <c r="AD2481" i="8" s="1"/>
  <c r="M2481" i="6"/>
  <c r="AD2481" i="6" s="1"/>
  <c r="P2483" i="6"/>
  <c r="AG2483" i="6" s="1"/>
  <c r="J2479" i="8"/>
  <c r="AA2479" i="8" s="1"/>
  <c r="V2477" i="6"/>
  <c r="E2477" i="6"/>
  <c r="G2477" i="6" s="1"/>
  <c r="J2479" i="6"/>
  <c r="AA2479" i="6" s="1"/>
  <c r="E2475" i="4"/>
  <c r="G2475" i="4" s="1"/>
  <c r="J2477" i="4"/>
  <c r="AA2477" i="4" s="1"/>
  <c r="R2478" i="6" l="1"/>
  <c r="AI2478" i="6" s="1"/>
  <c r="X2477" i="6"/>
  <c r="AJ2477" i="6" s="1"/>
  <c r="AK2477" i="6" s="1"/>
  <c r="R2476" i="4"/>
  <c r="AI2476" i="4" s="1"/>
  <c r="X2475" i="4"/>
  <c r="AJ2475" i="4" s="1"/>
  <c r="AK2475" i="4" s="1"/>
  <c r="T2478" i="9"/>
  <c r="I2479" i="9"/>
  <c r="Z2479" i="9" s="1"/>
  <c r="N2482" i="8"/>
  <c r="AE2482" i="8" s="1"/>
  <c r="Q2484" i="8"/>
  <c r="AH2484" i="8" s="1"/>
  <c r="Q2484" i="6"/>
  <c r="AH2484" i="6" s="1"/>
  <c r="N2482" i="6"/>
  <c r="AE2482" i="6" s="1"/>
  <c r="K2480" i="6"/>
  <c r="AB2480" i="6" s="1"/>
  <c r="H2478" i="6"/>
  <c r="Y2478" i="6" s="1"/>
  <c r="S2477" i="6"/>
  <c r="U2477" i="6" s="1"/>
  <c r="K2480" i="8"/>
  <c r="AB2480" i="8" s="1"/>
  <c r="K2478" i="4"/>
  <c r="AB2478" i="4" s="1"/>
  <c r="H2476" i="4"/>
  <c r="Y2476" i="4" s="1"/>
  <c r="S2475" i="4"/>
  <c r="U2475" i="4" s="1"/>
  <c r="F2481" i="9"/>
  <c r="V2478" i="9" l="1"/>
  <c r="E2478" i="9"/>
  <c r="G2478" i="9" s="1"/>
  <c r="X2478" i="9" s="1"/>
  <c r="O2483" i="8"/>
  <c r="AF2483" i="8" s="1"/>
  <c r="O2483" i="6"/>
  <c r="AF2483" i="6" s="1"/>
  <c r="L2481" i="8"/>
  <c r="AC2481" i="8" s="1"/>
  <c r="I2479" i="6"/>
  <c r="Z2479" i="6" s="1"/>
  <c r="T2478" i="6"/>
  <c r="L2481" i="6"/>
  <c r="AC2481" i="6" s="1"/>
  <c r="T2476" i="4"/>
  <c r="V2476" i="4" s="1"/>
  <c r="I2477" i="4"/>
  <c r="Z2477" i="4" s="1"/>
  <c r="L2479" i="4"/>
  <c r="AC2479" i="4" s="1"/>
  <c r="F2481" i="6"/>
  <c r="F2476" i="4"/>
  <c r="S2478" i="9" l="1"/>
  <c r="U2478" i="9" s="1"/>
  <c r="AJ2478" i="9"/>
  <c r="AK2478" i="9" s="1"/>
  <c r="H2479" i="9"/>
  <c r="Y2479" i="9" s="1"/>
  <c r="R2479" i="9"/>
  <c r="AI2479" i="9" s="1"/>
  <c r="M2482" i="8"/>
  <c r="AD2482" i="8" s="1"/>
  <c r="P2484" i="8"/>
  <c r="AG2484" i="8" s="1"/>
  <c r="M2482" i="6"/>
  <c r="AD2482" i="6" s="1"/>
  <c r="P2484" i="6"/>
  <c r="AG2484" i="6" s="1"/>
  <c r="J2480" i="8"/>
  <c r="AA2480" i="8" s="1"/>
  <c r="V2478" i="6"/>
  <c r="E2478" i="6"/>
  <c r="G2478" i="6" s="1"/>
  <c r="J2480" i="6"/>
  <c r="AA2480" i="6" s="1"/>
  <c r="J2478" i="4"/>
  <c r="AA2478" i="4" s="1"/>
  <c r="E2476" i="4"/>
  <c r="G2476" i="4" s="1"/>
  <c r="R2479" i="6" l="1"/>
  <c r="AI2479" i="6" s="1"/>
  <c r="X2478" i="6"/>
  <c r="R2477" i="4"/>
  <c r="AI2477" i="4" s="1"/>
  <c r="X2476" i="4"/>
  <c r="AJ2476" i="4" s="1"/>
  <c r="AK2476" i="4" s="1"/>
  <c r="T2479" i="9"/>
  <c r="I2480" i="9"/>
  <c r="Z2480" i="9" s="1"/>
  <c r="Q2485" i="8"/>
  <c r="AH2485" i="8" s="1"/>
  <c r="N2483" i="8"/>
  <c r="AE2483" i="8" s="1"/>
  <c r="Q2485" i="6"/>
  <c r="AH2485" i="6" s="1"/>
  <c r="N2483" i="6"/>
  <c r="AE2483" i="6" s="1"/>
  <c r="K2481" i="6"/>
  <c r="AB2481" i="6" s="1"/>
  <c r="H2479" i="6"/>
  <c r="Y2479" i="6" s="1"/>
  <c r="S2478" i="6"/>
  <c r="U2478" i="6" s="1"/>
  <c r="AJ2478" i="6"/>
  <c r="AK2478" i="6" s="1"/>
  <c r="K2481" i="8"/>
  <c r="AB2481" i="8" s="1"/>
  <c r="S2476" i="4"/>
  <c r="U2476" i="4" s="1"/>
  <c r="H2477" i="4"/>
  <c r="Y2477" i="4" s="1"/>
  <c r="K2479" i="4"/>
  <c r="AB2479" i="4" s="1"/>
  <c r="F2482" i="9"/>
  <c r="V2479" i="9" l="1"/>
  <c r="E2479" i="9"/>
  <c r="G2479" i="9" s="1"/>
  <c r="X2479" i="9" s="1"/>
  <c r="O2484" i="8"/>
  <c r="AF2484" i="8" s="1"/>
  <c r="O2484" i="6"/>
  <c r="AF2484" i="6" s="1"/>
  <c r="L2482" i="8"/>
  <c r="AC2482" i="8" s="1"/>
  <c r="I2480" i="6"/>
  <c r="Z2480" i="6" s="1"/>
  <c r="T2479" i="6"/>
  <c r="L2482" i="6"/>
  <c r="AC2482" i="6" s="1"/>
  <c r="L2480" i="4"/>
  <c r="AC2480" i="4" s="1"/>
  <c r="T2477" i="4"/>
  <c r="V2477" i="4" s="1"/>
  <c r="I2478" i="4"/>
  <c r="Z2478" i="4" s="1"/>
  <c r="F2482" i="6"/>
  <c r="F2477" i="4"/>
  <c r="H2480" i="9" l="1"/>
  <c r="Y2480" i="9" s="1"/>
  <c r="AJ2479" i="9"/>
  <c r="AK2479" i="9" s="1"/>
  <c r="S2479" i="9"/>
  <c r="U2479" i="9" s="1"/>
  <c r="R2480" i="9"/>
  <c r="AI2480" i="9" s="1"/>
  <c r="M2483" i="8"/>
  <c r="AD2483" i="8" s="1"/>
  <c r="P2485" i="8"/>
  <c r="AG2485" i="8" s="1"/>
  <c r="M2483" i="6"/>
  <c r="AD2483" i="6" s="1"/>
  <c r="P2485" i="6"/>
  <c r="AG2485" i="6" s="1"/>
  <c r="V2479" i="6"/>
  <c r="E2479" i="6"/>
  <c r="G2479" i="6" s="1"/>
  <c r="J2481" i="6"/>
  <c r="AA2481" i="6" s="1"/>
  <c r="J2481" i="8"/>
  <c r="AA2481" i="8" s="1"/>
  <c r="E2477" i="4"/>
  <c r="G2477" i="4" s="1"/>
  <c r="J2479" i="4"/>
  <c r="AA2479" i="4" s="1"/>
  <c r="R2480" i="6" l="1"/>
  <c r="AI2480" i="6" s="1"/>
  <c r="X2479" i="6"/>
  <c r="AJ2479" i="6" s="1"/>
  <c r="AK2479" i="6" s="1"/>
  <c r="R2478" i="4"/>
  <c r="AI2478" i="4" s="1"/>
  <c r="X2477" i="4"/>
  <c r="AJ2477" i="4" s="1"/>
  <c r="AK2477" i="4" s="1"/>
  <c r="I2481" i="9"/>
  <c r="Z2481" i="9" s="1"/>
  <c r="T2480" i="9"/>
  <c r="Q2486" i="8"/>
  <c r="AH2486" i="8" s="1"/>
  <c r="N2484" i="8"/>
  <c r="AE2484" i="8" s="1"/>
  <c r="Q2486" i="6"/>
  <c r="AH2486" i="6" s="1"/>
  <c r="N2484" i="6"/>
  <c r="AE2484" i="6" s="1"/>
  <c r="K2482" i="8"/>
  <c r="AB2482" i="8" s="1"/>
  <c r="K2482" i="6"/>
  <c r="AB2482" i="6" s="1"/>
  <c r="H2480" i="6"/>
  <c r="Y2480" i="6" s="1"/>
  <c r="S2479" i="6"/>
  <c r="U2479" i="6" s="1"/>
  <c r="K2480" i="4"/>
  <c r="AB2480" i="4" s="1"/>
  <c r="H2478" i="4"/>
  <c r="Y2478" i="4" s="1"/>
  <c r="S2477" i="4"/>
  <c r="U2477" i="4" s="1"/>
  <c r="F2483" i="9"/>
  <c r="V2480" i="9" l="1"/>
  <c r="E2480" i="9"/>
  <c r="G2480" i="9" s="1"/>
  <c r="X2480" i="9" s="1"/>
  <c r="O2485" i="8"/>
  <c r="AF2485" i="8" s="1"/>
  <c r="O2485" i="6"/>
  <c r="AF2485" i="6" s="1"/>
  <c r="L2483" i="6"/>
  <c r="AC2483" i="6" s="1"/>
  <c r="T2480" i="6"/>
  <c r="I2481" i="6"/>
  <c r="Z2481" i="6" s="1"/>
  <c r="L2483" i="8"/>
  <c r="AC2483" i="8" s="1"/>
  <c r="I2479" i="4"/>
  <c r="Z2479" i="4" s="1"/>
  <c r="T2478" i="4"/>
  <c r="V2478" i="4" s="1"/>
  <c r="L2481" i="4"/>
  <c r="AC2481" i="4" s="1"/>
  <c r="F2483" i="6"/>
  <c r="F2478" i="4"/>
  <c r="H2481" i="9" l="1"/>
  <c r="Y2481" i="9" s="1"/>
  <c r="S2480" i="9"/>
  <c r="U2480" i="9" s="1"/>
  <c r="R2481" i="9"/>
  <c r="AI2481" i="9" s="1"/>
  <c r="AJ2480" i="9"/>
  <c r="AK2480" i="9" s="1"/>
  <c r="M2484" i="8"/>
  <c r="AD2484" i="8" s="1"/>
  <c r="P2486" i="8"/>
  <c r="AG2486" i="8" s="1"/>
  <c r="M2484" i="6"/>
  <c r="AD2484" i="6" s="1"/>
  <c r="P2486" i="6"/>
  <c r="AG2486" i="6" s="1"/>
  <c r="V2480" i="6"/>
  <c r="E2480" i="6"/>
  <c r="G2480" i="6" s="1"/>
  <c r="J2482" i="6"/>
  <c r="AA2482" i="6" s="1"/>
  <c r="J2482" i="8"/>
  <c r="AA2482" i="8" s="1"/>
  <c r="E2478" i="4"/>
  <c r="G2478" i="4" s="1"/>
  <c r="J2480" i="4"/>
  <c r="AA2480" i="4" s="1"/>
  <c r="R2481" i="6" l="1"/>
  <c r="AI2481" i="6" s="1"/>
  <c r="X2480" i="6"/>
  <c r="R2479" i="4"/>
  <c r="AI2479" i="4" s="1"/>
  <c r="X2478" i="4"/>
  <c r="AJ2478" i="4" s="1"/>
  <c r="AK2478" i="4" s="1"/>
  <c r="I2482" i="9"/>
  <c r="Z2482" i="9" s="1"/>
  <c r="T2481" i="9"/>
  <c r="Q2487" i="8"/>
  <c r="AH2487" i="8" s="1"/>
  <c r="N2485" i="8"/>
  <c r="AE2485" i="8" s="1"/>
  <c r="Q2487" i="6"/>
  <c r="AH2487" i="6" s="1"/>
  <c r="N2485" i="6"/>
  <c r="AE2485" i="6" s="1"/>
  <c r="K2483" i="8"/>
  <c r="AB2483" i="8" s="1"/>
  <c r="K2483" i="6"/>
  <c r="AB2483" i="6" s="1"/>
  <c r="H2481" i="6"/>
  <c r="Y2481" i="6" s="1"/>
  <c r="S2480" i="6"/>
  <c r="U2480" i="6" s="1"/>
  <c r="AJ2480" i="6"/>
  <c r="AK2480" i="6" s="1"/>
  <c r="K2481" i="4"/>
  <c r="AB2481" i="4" s="1"/>
  <c r="H2479" i="4"/>
  <c r="Y2479" i="4" s="1"/>
  <c r="S2478" i="4"/>
  <c r="U2478" i="4" s="1"/>
  <c r="F2484" i="9"/>
  <c r="V2481" i="9" l="1"/>
  <c r="E2481" i="9"/>
  <c r="G2481" i="9" s="1"/>
  <c r="X2481" i="9" s="1"/>
  <c r="O2486" i="8"/>
  <c r="AF2486" i="8" s="1"/>
  <c r="O2486" i="6"/>
  <c r="AF2486" i="6" s="1"/>
  <c r="L2484" i="6"/>
  <c r="AC2484" i="6" s="1"/>
  <c r="L2484" i="8"/>
  <c r="AC2484" i="8" s="1"/>
  <c r="T2481" i="6"/>
  <c r="I2482" i="6"/>
  <c r="Z2482" i="6" s="1"/>
  <c r="T2479" i="4"/>
  <c r="V2479" i="4" s="1"/>
  <c r="I2480" i="4"/>
  <c r="Z2480" i="4" s="1"/>
  <c r="L2482" i="4"/>
  <c r="AC2482" i="4" s="1"/>
  <c r="F2479" i="4"/>
  <c r="F2484" i="6"/>
  <c r="AJ2481" i="9" l="1"/>
  <c r="AK2481" i="9" s="1"/>
  <c r="R2482" i="9"/>
  <c r="AI2482" i="9" s="1"/>
  <c r="S2481" i="9"/>
  <c r="U2481" i="9" s="1"/>
  <c r="H2482" i="9"/>
  <c r="Y2482" i="9" s="1"/>
  <c r="M2485" i="8"/>
  <c r="AD2485" i="8" s="1"/>
  <c r="P2487" i="8"/>
  <c r="AG2487" i="8" s="1"/>
  <c r="M2485" i="6"/>
  <c r="AD2485" i="6" s="1"/>
  <c r="P2487" i="6"/>
  <c r="AG2487" i="6" s="1"/>
  <c r="J2483" i="8"/>
  <c r="AA2483" i="8" s="1"/>
  <c r="J2483" i="6"/>
  <c r="AA2483" i="6" s="1"/>
  <c r="V2481" i="6"/>
  <c r="E2481" i="6"/>
  <c r="G2481" i="6" s="1"/>
  <c r="J2481" i="4"/>
  <c r="AA2481" i="4" s="1"/>
  <c r="E2479" i="4"/>
  <c r="G2479" i="4" s="1"/>
  <c r="R2482" i="6" l="1"/>
  <c r="AI2482" i="6" s="1"/>
  <c r="X2481" i="6"/>
  <c r="AJ2481" i="6" s="1"/>
  <c r="AK2481" i="6" s="1"/>
  <c r="R2480" i="4"/>
  <c r="AI2480" i="4" s="1"/>
  <c r="X2479" i="4"/>
  <c r="AJ2479" i="4" s="1"/>
  <c r="AK2479" i="4" s="1"/>
  <c r="T2482" i="9"/>
  <c r="I2483" i="9"/>
  <c r="Z2483" i="9" s="1"/>
  <c r="Q2488" i="8"/>
  <c r="AH2488" i="8" s="1"/>
  <c r="N2486" i="8"/>
  <c r="AE2486" i="8" s="1"/>
  <c r="Q2488" i="6"/>
  <c r="AH2488" i="6" s="1"/>
  <c r="N2486" i="6"/>
  <c r="AE2486" i="6" s="1"/>
  <c r="H2482" i="6"/>
  <c r="Y2482" i="6" s="1"/>
  <c r="S2481" i="6"/>
  <c r="U2481" i="6" s="1"/>
  <c r="K2484" i="6"/>
  <c r="AB2484" i="6" s="1"/>
  <c r="K2484" i="8"/>
  <c r="AB2484" i="8" s="1"/>
  <c r="H2480" i="4"/>
  <c r="Y2480" i="4" s="1"/>
  <c r="S2479" i="4"/>
  <c r="U2479" i="4" s="1"/>
  <c r="K2482" i="4"/>
  <c r="AB2482" i="4" s="1"/>
  <c r="F2485" i="9"/>
  <c r="V2482" i="9" l="1"/>
  <c r="E2482" i="9"/>
  <c r="G2482" i="9" s="1"/>
  <c r="X2482" i="9" s="1"/>
  <c r="O2487" i="8"/>
  <c r="AF2487" i="8" s="1"/>
  <c r="O2487" i="6"/>
  <c r="AF2487" i="6" s="1"/>
  <c r="L2485" i="8"/>
  <c r="AC2485" i="8" s="1"/>
  <c r="L2485" i="6"/>
  <c r="AC2485" i="6" s="1"/>
  <c r="T2482" i="6"/>
  <c r="I2483" i="6"/>
  <c r="Z2483" i="6" s="1"/>
  <c r="L2483" i="4"/>
  <c r="AC2483" i="4" s="1"/>
  <c r="I2481" i="4"/>
  <c r="Z2481" i="4" s="1"/>
  <c r="T2480" i="4"/>
  <c r="V2480" i="4" s="1"/>
  <c r="F2485" i="6"/>
  <c r="F2480" i="4"/>
  <c r="H2483" i="9" l="1"/>
  <c r="Y2483" i="9" s="1"/>
  <c r="S2482" i="9"/>
  <c r="U2482" i="9" s="1"/>
  <c r="AJ2482" i="9"/>
  <c r="AK2482" i="9" s="1"/>
  <c r="R2483" i="9"/>
  <c r="AI2483" i="9" s="1"/>
  <c r="M2486" i="8"/>
  <c r="AD2486" i="8" s="1"/>
  <c r="P2488" i="8"/>
  <c r="AG2488" i="8" s="1"/>
  <c r="M2486" i="6"/>
  <c r="AD2486" i="6" s="1"/>
  <c r="P2488" i="6"/>
  <c r="AG2488" i="6" s="1"/>
  <c r="V2482" i="6"/>
  <c r="E2482" i="6"/>
  <c r="G2482" i="6" s="1"/>
  <c r="J2484" i="8"/>
  <c r="AA2484" i="8" s="1"/>
  <c r="J2484" i="6"/>
  <c r="AA2484" i="6" s="1"/>
  <c r="E2480" i="4"/>
  <c r="G2480" i="4" s="1"/>
  <c r="J2482" i="4"/>
  <c r="AA2482" i="4" s="1"/>
  <c r="R2483" i="6" l="1"/>
  <c r="AI2483" i="6" s="1"/>
  <c r="X2482" i="6"/>
  <c r="AJ2482" i="6" s="1"/>
  <c r="AK2482" i="6" s="1"/>
  <c r="R2481" i="4"/>
  <c r="AI2481" i="4" s="1"/>
  <c r="X2480" i="4"/>
  <c r="AJ2480" i="4" s="1"/>
  <c r="AK2480" i="4" s="1"/>
  <c r="I2484" i="9"/>
  <c r="Z2484" i="9" s="1"/>
  <c r="T2483" i="9"/>
  <c r="Q2489" i="8"/>
  <c r="AH2489" i="8" s="1"/>
  <c r="N2487" i="8"/>
  <c r="AE2487" i="8" s="1"/>
  <c r="Q2489" i="6"/>
  <c r="AH2489" i="6" s="1"/>
  <c r="N2487" i="6"/>
  <c r="AE2487" i="6" s="1"/>
  <c r="K2485" i="6"/>
  <c r="AB2485" i="6" s="1"/>
  <c r="K2485" i="8"/>
  <c r="AB2485" i="8" s="1"/>
  <c r="S2482" i="6"/>
  <c r="U2482" i="6" s="1"/>
  <c r="H2483" i="6"/>
  <c r="Y2483" i="6" s="1"/>
  <c r="K2483" i="4"/>
  <c r="AB2483" i="4" s="1"/>
  <c r="S2480" i="4"/>
  <c r="U2480" i="4" s="1"/>
  <c r="H2481" i="4"/>
  <c r="Y2481" i="4" s="1"/>
  <c r="F2486" i="9"/>
  <c r="V2483" i="9" l="1"/>
  <c r="E2483" i="9"/>
  <c r="G2483" i="9" s="1"/>
  <c r="X2483" i="9" s="1"/>
  <c r="O2488" i="8"/>
  <c r="AF2488" i="8" s="1"/>
  <c r="O2488" i="6"/>
  <c r="AF2488" i="6" s="1"/>
  <c r="I2484" i="6"/>
  <c r="Z2484" i="6" s="1"/>
  <c r="T2483" i="6"/>
  <c r="L2486" i="8"/>
  <c r="AC2486" i="8" s="1"/>
  <c r="L2486" i="6"/>
  <c r="AC2486" i="6" s="1"/>
  <c r="I2482" i="4"/>
  <c r="Z2482" i="4" s="1"/>
  <c r="T2481" i="4"/>
  <c r="V2481" i="4" s="1"/>
  <c r="L2484" i="4"/>
  <c r="AC2484" i="4" s="1"/>
  <c r="F2486" i="6"/>
  <c r="F2481" i="4"/>
  <c r="S2483" i="9" l="1"/>
  <c r="U2483" i="9" s="1"/>
  <c r="H2484" i="9"/>
  <c r="Y2484" i="9" s="1"/>
  <c r="AJ2483" i="9"/>
  <c r="AK2483" i="9" s="1"/>
  <c r="R2484" i="9"/>
  <c r="AI2484" i="9" s="1"/>
  <c r="M2487" i="8"/>
  <c r="AD2487" i="8" s="1"/>
  <c r="P2489" i="8"/>
  <c r="AG2489" i="8" s="1"/>
  <c r="M2487" i="6"/>
  <c r="AD2487" i="6" s="1"/>
  <c r="P2489" i="6"/>
  <c r="AG2489" i="6" s="1"/>
  <c r="V2483" i="6"/>
  <c r="E2483" i="6"/>
  <c r="G2483" i="6" s="1"/>
  <c r="J2485" i="6"/>
  <c r="AA2485" i="6" s="1"/>
  <c r="J2485" i="8"/>
  <c r="AA2485" i="8" s="1"/>
  <c r="E2481" i="4"/>
  <c r="G2481" i="4" s="1"/>
  <c r="J2483" i="4"/>
  <c r="AA2483" i="4" s="1"/>
  <c r="R2484" i="6" l="1"/>
  <c r="AI2484" i="6" s="1"/>
  <c r="X2483" i="6"/>
  <c r="R2482" i="4"/>
  <c r="AI2482" i="4" s="1"/>
  <c r="X2481" i="4"/>
  <c r="AJ2481" i="4" s="1"/>
  <c r="AK2481" i="4" s="1"/>
  <c r="I2485" i="9"/>
  <c r="Z2485" i="9" s="1"/>
  <c r="T2484" i="9"/>
  <c r="Q2490" i="8"/>
  <c r="AH2490" i="8" s="1"/>
  <c r="N2488" i="8"/>
  <c r="AE2488" i="8" s="1"/>
  <c r="Q2490" i="6"/>
  <c r="AH2490" i="6" s="1"/>
  <c r="N2488" i="6"/>
  <c r="AE2488" i="6" s="1"/>
  <c r="K2486" i="8"/>
  <c r="AB2486" i="8" s="1"/>
  <c r="K2486" i="6"/>
  <c r="AB2486" i="6" s="1"/>
  <c r="S2483" i="6"/>
  <c r="U2483" i="6" s="1"/>
  <c r="AJ2483" i="6"/>
  <c r="AK2483" i="6" s="1"/>
  <c r="H2484" i="6"/>
  <c r="Y2484" i="6" s="1"/>
  <c r="K2484" i="4"/>
  <c r="AB2484" i="4" s="1"/>
  <c r="H2482" i="4"/>
  <c r="Y2482" i="4" s="1"/>
  <c r="S2481" i="4"/>
  <c r="U2481" i="4" s="1"/>
  <c r="F2487" i="9"/>
  <c r="V2484" i="9" l="1"/>
  <c r="E2484" i="9"/>
  <c r="G2484" i="9" s="1"/>
  <c r="X2484" i="9" s="1"/>
  <c r="O2489" i="8"/>
  <c r="AF2489" i="8" s="1"/>
  <c r="O2489" i="6"/>
  <c r="AF2489" i="6" s="1"/>
  <c r="L2487" i="6"/>
  <c r="AC2487" i="6" s="1"/>
  <c r="L2487" i="8"/>
  <c r="AC2487" i="8" s="1"/>
  <c r="T2484" i="6"/>
  <c r="I2485" i="6"/>
  <c r="Z2485" i="6" s="1"/>
  <c r="T2482" i="4"/>
  <c r="V2482" i="4" s="1"/>
  <c r="I2483" i="4"/>
  <c r="Z2483" i="4" s="1"/>
  <c r="L2485" i="4"/>
  <c r="AC2485" i="4" s="1"/>
  <c r="F2482" i="4"/>
  <c r="F2487" i="6"/>
  <c r="H2485" i="9" l="1"/>
  <c r="Y2485" i="9" s="1"/>
  <c r="R2485" i="9"/>
  <c r="AI2485" i="9" s="1"/>
  <c r="AJ2484" i="9"/>
  <c r="AK2484" i="9" s="1"/>
  <c r="S2484" i="9"/>
  <c r="U2484" i="9" s="1"/>
  <c r="M2488" i="8"/>
  <c r="AD2488" i="8" s="1"/>
  <c r="P2490" i="8"/>
  <c r="AG2490" i="8" s="1"/>
  <c r="M2488" i="6"/>
  <c r="AD2488" i="6" s="1"/>
  <c r="P2490" i="6"/>
  <c r="AG2490" i="6" s="1"/>
  <c r="J2486" i="8"/>
  <c r="AA2486" i="8" s="1"/>
  <c r="J2486" i="6"/>
  <c r="AA2486" i="6" s="1"/>
  <c r="V2484" i="6"/>
  <c r="E2484" i="6"/>
  <c r="G2484" i="6" s="1"/>
  <c r="J2484" i="4"/>
  <c r="AA2484" i="4" s="1"/>
  <c r="E2482" i="4"/>
  <c r="G2482" i="4" s="1"/>
  <c r="R2485" i="6" l="1"/>
  <c r="AI2485" i="6" s="1"/>
  <c r="X2484" i="6"/>
  <c r="AJ2484" i="6" s="1"/>
  <c r="AK2484" i="6" s="1"/>
  <c r="R2483" i="4"/>
  <c r="AI2483" i="4" s="1"/>
  <c r="X2482" i="4"/>
  <c r="AJ2482" i="4" s="1"/>
  <c r="AK2482" i="4" s="1"/>
  <c r="T2485" i="9"/>
  <c r="I2486" i="9"/>
  <c r="Z2486" i="9" s="1"/>
  <c r="Q2491" i="8"/>
  <c r="AH2491" i="8" s="1"/>
  <c r="N2489" i="8"/>
  <c r="AE2489" i="8" s="1"/>
  <c r="Q2491" i="6"/>
  <c r="AH2491" i="6" s="1"/>
  <c r="N2489" i="6"/>
  <c r="AE2489" i="6" s="1"/>
  <c r="H2485" i="6"/>
  <c r="Y2485" i="6" s="1"/>
  <c r="S2484" i="6"/>
  <c r="U2484" i="6" s="1"/>
  <c r="K2487" i="6"/>
  <c r="AB2487" i="6" s="1"/>
  <c r="K2487" i="8"/>
  <c r="AB2487" i="8" s="1"/>
  <c r="S2482" i="4"/>
  <c r="U2482" i="4" s="1"/>
  <c r="H2483" i="4"/>
  <c r="Y2483" i="4" s="1"/>
  <c r="K2485" i="4"/>
  <c r="AB2485" i="4" s="1"/>
  <c r="F2488" i="9"/>
  <c r="E2485" i="9" l="1"/>
  <c r="G2485" i="9" s="1"/>
  <c r="X2485" i="9" s="1"/>
  <c r="V2485" i="9"/>
  <c r="O2490" i="8"/>
  <c r="AF2490" i="8" s="1"/>
  <c r="O2490" i="6"/>
  <c r="AF2490" i="6" s="1"/>
  <c r="T2485" i="6"/>
  <c r="I2486" i="6"/>
  <c r="Z2486" i="6" s="1"/>
  <c r="L2488" i="8"/>
  <c r="AC2488" i="8" s="1"/>
  <c r="L2488" i="6"/>
  <c r="AC2488" i="6" s="1"/>
  <c r="L2486" i="4"/>
  <c r="AC2486" i="4" s="1"/>
  <c r="I2484" i="4"/>
  <c r="Z2484" i="4" s="1"/>
  <c r="T2483" i="4"/>
  <c r="V2483" i="4" s="1"/>
  <c r="F2488" i="6"/>
  <c r="F2483" i="4"/>
  <c r="H2486" i="9" l="1"/>
  <c r="Y2486" i="9" s="1"/>
  <c r="R2486" i="9"/>
  <c r="AI2486" i="9" s="1"/>
  <c r="S2485" i="9"/>
  <c r="U2485" i="9" s="1"/>
  <c r="AJ2485" i="9"/>
  <c r="AK2485" i="9" s="1"/>
  <c r="P2491" i="8"/>
  <c r="AG2491" i="8" s="1"/>
  <c r="M2489" i="8"/>
  <c r="AD2489" i="8" s="1"/>
  <c r="M2489" i="6"/>
  <c r="AD2489" i="6" s="1"/>
  <c r="P2491" i="6"/>
  <c r="AG2491" i="6" s="1"/>
  <c r="J2487" i="8"/>
  <c r="AA2487" i="8" s="1"/>
  <c r="J2487" i="6"/>
  <c r="AA2487" i="6" s="1"/>
  <c r="E2485" i="6"/>
  <c r="G2485" i="6" s="1"/>
  <c r="V2485" i="6"/>
  <c r="E2483" i="4"/>
  <c r="G2483" i="4" s="1"/>
  <c r="J2485" i="4"/>
  <c r="AA2485" i="4" s="1"/>
  <c r="R2486" i="6" l="1"/>
  <c r="AI2486" i="6" s="1"/>
  <c r="X2485" i="6"/>
  <c r="AJ2485" i="6" s="1"/>
  <c r="AK2485" i="6" s="1"/>
  <c r="R2484" i="4"/>
  <c r="AI2484" i="4" s="1"/>
  <c r="X2483" i="4"/>
  <c r="AJ2483" i="4" s="1"/>
  <c r="AK2483" i="4" s="1"/>
  <c r="I2487" i="9"/>
  <c r="Z2487" i="9" s="1"/>
  <c r="T2486" i="9"/>
  <c r="N2490" i="8"/>
  <c r="AE2490" i="8" s="1"/>
  <c r="Q2492" i="8"/>
  <c r="AH2492" i="8" s="1"/>
  <c r="Q2492" i="6"/>
  <c r="AH2492" i="6" s="1"/>
  <c r="N2490" i="6"/>
  <c r="AE2490" i="6" s="1"/>
  <c r="H2486" i="6"/>
  <c r="Y2486" i="6" s="1"/>
  <c r="S2485" i="6"/>
  <c r="U2485" i="6" s="1"/>
  <c r="K2488" i="6"/>
  <c r="AB2488" i="6" s="1"/>
  <c r="K2488" i="8"/>
  <c r="AB2488" i="8" s="1"/>
  <c r="K2486" i="4"/>
  <c r="AB2486" i="4" s="1"/>
  <c r="S2483" i="4"/>
  <c r="U2483" i="4" s="1"/>
  <c r="H2484" i="4"/>
  <c r="Y2484" i="4" s="1"/>
  <c r="F2489" i="9"/>
  <c r="V2486" i="9" l="1"/>
  <c r="E2486" i="9"/>
  <c r="G2486" i="9" s="1"/>
  <c r="X2486" i="9" s="1"/>
  <c r="O2491" i="8"/>
  <c r="AF2491" i="8" s="1"/>
  <c r="O2491" i="6"/>
  <c r="AF2491" i="6" s="1"/>
  <c r="L2489" i="8"/>
  <c r="AC2489" i="8" s="1"/>
  <c r="L2489" i="6"/>
  <c r="AC2489" i="6" s="1"/>
  <c r="T2486" i="6"/>
  <c r="I2487" i="6"/>
  <c r="Z2487" i="6" s="1"/>
  <c r="T2484" i="4"/>
  <c r="V2484" i="4" s="1"/>
  <c r="I2485" i="4"/>
  <c r="Z2485" i="4" s="1"/>
  <c r="L2487" i="4"/>
  <c r="AC2487" i="4" s="1"/>
  <c r="F2484" i="4"/>
  <c r="F2489" i="6"/>
  <c r="R2487" i="9" l="1"/>
  <c r="AI2487" i="9" s="1"/>
  <c r="S2486" i="9"/>
  <c r="U2486" i="9" s="1"/>
  <c r="AJ2486" i="9"/>
  <c r="AK2486" i="9" s="1"/>
  <c r="H2487" i="9"/>
  <c r="Y2487" i="9" s="1"/>
  <c r="M2490" i="8"/>
  <c r="AD2490" i="8" s="1"/>
  <c r="P2492" i="8"/>
  <c r="AG2492" i="8" s="1"/>
  <c r="M2490" i="6"/>
  <c r="AD2490" i="6" s="1"/>
  <c r="P2492" i="6"/>
  <c r="AG2492" i="6" s="1"/>
  <c r="J2488" i="6"/>
  <c r="AA2488" i="6" s="1"/>
  <c r="V2486" i="6"/>
  <c r="E2486" i="6"/>
  <c r="G2486" i="6" s="1"/>
  <c r="J2488" i="8"/>
  <c r="AA2488" i="8" s="1"/>
  <c r="J2486" i="4"/>
  <c r="AA2486" i="4" s="1"/>
  <c r="E2484" i="4"/>
  <c r="G2484" i="4" s="1"/>
  <c r="R2487" i="6" l="1"/>
  <c r="AI2487" i="6" s="1"/>
  <c r="X2486" i="6"/>
  <c r="R2485" i="4"/>
  <c r="AI2485" i="4" s="1"/>
  <c r="X2484" i="4"/>
  <c r="AJ2484" i="4" s="1"/>
  <c r="AK2484" i="4" s="1"/>
  <c r="I2488" i="9"/>
  <c r="Z2488" i="9" s="1"/>
  <c r="T2487" i="9"/>
  <c r="Q2493" i="8"/>
  <c r="AH2493" i="8" s="1"/>
  <c r="N2491" i="8"/>
  <c r="AE2491" i="8" s="1"/>
  <c r="Q2493" i="6"/>
  <c r="AH2493" i="6" s="1"/>
  <c r="N2491" i="6"/>
  <c r="AE2491" i="6" s="1"/>
  <c r="K2489" i="8"/>
  <c r="AB2489" i="8" s="1"/>
  <c r="H2487" i="6"/>
  <c r="Y2487" i="6" s="1"/>
  <c r="AJ2486" i="6"/>
  <c r="AK2486" i="6" s="1"/>
  <c r="S2486" i="6"/>
  <c r="U2486" i="6" s="1"/>
  <c r="K2489" i="6"/>
  <c r="AB2489" i="6" s="1"/>
  <c r="H2485" i="4"/>
  <c r="Y2485" i="4" s="1"/>
  <c r="S2484" i="4"/>
  <c r="U2484" i="4" s="1"/>
  <c r="K2487" i="4"/>
  <c r="AB2487" i="4" s="1"/>
  <c r="F2490" i="9"/>
  <c r="V2487" i="9" l="1"/>
  <c r="E2487" i="9"/>
  <c r="G2487" i="9" s="1"/>
  <c r="X2487" i="9" s="1"/>
  <c r="O2492" i="8"/>
  <c r="AF2492" i="8" s="1"/>
  <c r="O2492" i="6"/>
  <c r="AF2492" i="6" s="1"/>
  <c r="L2490" i="6"/>
  <c r="AC2490" i="6" s="1"/>
  <c r="T2487" i="6"/>
  <c r="I2488" i="6"/>
  <c r="Z2488" i="6" s="1"/>
  <c r="L2490" i="8"/>
  <c r="AC2490" i="8" s="1"/>
  <c r="L2488" i="4"/>
  <c r="AC2488" i="4" s="1"/>
  <c r="I2486" i="4"/>
  <c r="Z2486" i="4" s="1"/>
  <c r="T2485" i="4"/>
  <c r="V2485" i="4" s="1"/>
  <c r="F2490" i="6"/>
  <c r="F2485" i="4"/>
  <c r="H2488" i="9" l="1"/>
  <c r="Y2488" i="9" s="1"/>
  <c r="R2488" i="9"/>
  <c r="AI2488" i="9" s="1"/>
  <c r="AJ2487" i="9"/>
  <c r="AK2487" i="9" s="1"/>
  <c r="S2487" i="9"/>
  <c r="U2487" i="9" s="1"/>
  <c r="M2491" i="8"/>
  <c r="AD2491" i="8" s="1"/>
  <c r="P2493" i="8"/>
  <c r="AG2493" i="8" s="1"/>
  <c r="M2491" i="6"/>
  <c r="AD2491" i="6" s="1"/>
  <c r="P2493" i="6"/>
  <c r="AG2493" i="6" s="1"/>
  <c r="J2489" i="8"/>
  <c r="AA2489" i="8" s="1"/>
  <c r="J2489" i="6"/>
  <c r="AA2489" i="6" s="1"/>
  <c r="V2487" i="6"/>
  <c r="E2487" i="6"/>
  <c r="G2487" i="6" s="1"/>
  <c r="E2485" i="4"/>
  <c r="G2485" i="4" s="1"/>
  <c r="J2487" i="4"/>
  <c r="AA2487" i="4" s="1"/>
  <c r="R2488" i="6" l="1"/>
  <c r="AI2488" i="6" s="1"/>
  <c r="X2487" i="6"/>
  <c r="AJ2487" i="6" s="1"/>
  <c r="AK2487" i="6" s="1"/>
  <c r="R2486" i="4"/>
  <c r="AI2486" i="4" s="1"/>
  <c r="X2485" i="4"/>
  <c r="AJ2485" i="4" s="1"/>
  <c r="AK2485" i="4" s="1"/>
  <c r="T2488" i="9"/>
  <c r="I2489" i="9"/>
  <c r="Z2489" i="9" s="1"/>
  <c r="Q2494" i="8"/>
  <c r="AH2494" i="8" s="1"/>
  <c r="N2492" i="8"/>
  <c r="AE2492" i="8" s="1"/>
  <c r="Q2494" i="6"/>
  <c r="AH2494" i="6" s="1"/>
  <c r="N2492" i="6"/>
  <c r="AE2492" i="6" s="1"/>
  <c r="S2487" i="6"/>
  <c r="U2487" i="6" s="1"/>
  <c r="H2488" i="6"/>
  <c r="Y2488" i="6" s="1"/>
  <c r="K2490" i="6"/>
  <c r="AB2490" i="6" s="1"/>
  <c r="K2490" i="8"/>
  <c r="AB2490" i="8" s="1"/>
  <c r="K2488" i="4"/>
  <c r="AB2488" i="4" s="1"/>
  <c r="S2485" i="4"/>
  <c r="U2485" i="4" s="1"/>
  <c r="H2486" i="4"/>
  <c r="Y2486" i="4" s="1"/>
  <c r="F2491" i="9"/>
  <c r="V2488" i="9" l="1"/>
  <c r="E2488" i="9"/>
  <c r="G2488" i="9" s="1"/>
  <c r="X2488" i="9" s="1"/>
  <c r="O2493" i="8"/>
  <c r="AF2493" i="8" s="1"/>
  <c r="O2493" i="6"/>
  <c r="AF2493" i="6" s="1"/>
  <c r="L2491" i="6"/>
  <c r="AC2491" i="6" s="1"/>
  <c r="L2491" i="8"/>
  <c r="AC2491" i="8" s="1"/>
  <c r="T2488" i="6"/>
  <c r="I2489" i="6"/>
  <c r="Z2489" i="6" s="1"/>
  <c r="T2486" i="4"/>
  <c r="V2486" i="4" s="1"/>
  <c r="I2487" i="4"/>
  <c r="Z2487" i="4" s="1"/>
  <c r="L2489" i="4"/>
  <c r="AC2489" i="4" s="1"/>
  <c r="F2491" i="6"/>
  <c r="F2486" i="4"/>
  <c r="H2489" i="9" l="1"/>
  <c r="Y2489" i="9" s="1"/>
  <c r="S2488" i="9"/>
  <c r="U2488" i="9" s="1"/>
  <c r="R2489" i="9"/>
  <c r="AI2489" i="9" s="1"/>
  <c r="AJ2488" i="9"/>
  <c r="AK2488" i="9" s="1"/>
  <c r="M2492" i="8"/>
  <c r="AD2492" i="8" s="1"/>
  <c r="P2494" i="8"/>
  <c r="AG2494" i="8" s="1"/>
  <c r="P2494" i="6"/>
  <c r="AG2494" i="6" s="1"/>
  <c r="M2492" i="6"/>
  <c r="AD2492" i="6" s="1"/>
  <c r="J2490" i="6"/>
  <c r="AA2490" i="6" s="1"/>
  <c r="E2488" i="6"/>
  <c r="G2488" i="6" s="1"/>
  <c r="V2488" i="6"/>
  <c r="J2490" i="8"/>
  <c r="AA2490" i="8" s="1"/>
  <c r="J2488" i="4"/>
  <c r="AA2488" i="4" s="1"/>
  <c r="E2486" i="4"/>
  <c r="G2486" i="4" s="1"/>
  <c r="R2489" i="6" l="1"/>
  <c r="AI2489" i="6" s="1"/>
  <c r="X2488" i="6"/>
  <c r="AJ2488" i="6" s="1"/>
  <c r="AK2488" i="6" s="1"/>
  <c r="R2487" i="4"/>
  <c r="AI2487" i="4" s="1"/>
  <c r="X2486" i="4"/>
  <c r="AJ2486" i="4" s="1"/>
  <c r="AK2486" i="4" s="1"/>
  <c r="T2489" i="9"/>
  <c r="I2490" i="9"/>
  <c r="Z2490" i="9" s="1"/>
  <c r="Q2495" i="8"/>
  <c r="AH2495" i="8" s="1"/>
  <c r="N2493" i="8"/>
  <c r="AE2493" i="8" s="1"/>
  <c r="N2493" i="6"/>
  <c r="AE2493" i="6" s="1"/>
  <c r="Q2495" i="6"/>
  <c r="AH2495" i="6" s="1"/>
  <c r="K2491" i="8"/>
  <c r="AB2491" i="8" s="1"/>
  <c r="H2489" i="6"/>
  <c r="Y2489" i="6" s="1"/>
  <c r="S2488" i="6"/>
  <c r="U2488" i="6" s="1"/>
  <c r="K2491" i="6"/>
  <c r="AB2491" i="6" s="1"/>
  <c r="S2486" i="4"/>
  <c r="U2486" i="4" s="1"/>
  <c r="H2487" i="4"/>
  <c r="Y2487" i="4" s="1"/>
  <c r="K2489" i="4"/>
  <c r="AB2489" i="4" s="1"/>
  <c r="F2492" i="9"/>
  <c r="V2489" i="9" l="1"/>
  <c r="E2489" i="9"/>
  <c r="G2489" i="9" s="1"/>
  <c r="X2489" i="9" s="1"/>
  <c r="O2494" i="8"/>
  <c r="AF2494" i="8" s="1"/>
  <c r="O2494" i="6"/>
  <c r="AF2494" i="6" s="1"/>
  <c r="L2492" i="6"/>
  <c r="AC2492" i="6" s="1"/>
  <c r="T2489" i="6"/>
  <c r="I2490" i="6"/>
  <c r="Z2490" i="6" s="1"/>
  <c r="L2492" i="8"/>
  <c r="AC2492" i="8" s="1"/>
  <c r="L2490" i="4"/>
  <c r="AC2490" i="4" s="1"/>
  <c r="T2487" i="4"/>
  <c r="V2487" i="4" s="1"/>
  <c r="I2488" i="4"/>
  <c r="Z2488" i="4" s="1"/>
  <c r="F2492" i="6"/>
  <c r="F2487" i="4"/>
  <c r="AJ2489" i="9" l="1"/>
  <c r="AK2489" i="9" s="1"/>
  <c r="S2489" i="9"/>
  <c r="U2489" i="9" s="1"/>
  <c r="H2490" i="9"/>
  <c r="Y2490" i="9" s="1"/>
  <c r="R2490" i="9"/>
  <c r="AI2490" i="9" s="1"/>
  <c r="M2493" i="8"/>
  <c r="AD2493" i="8" s="1"/>
  <c r="P2495" i="8"/>
  <c r="AG2495" i="8" s="1"/>
  <c r="M2493" i="6"/>
  <c r="AD2493" i="6" s="1"/>
  <c r="P2495" i="6"/>
  <c r="AG2495" i="6" s="1"/>
  <c r="J2491" i="6"/>
  <c r="AA2491" i="6" s="1"/>
  <c r="V2489" i="6"/>
  <c r="E2489" i="6"/>
  <c r="G2489" i="6" s="1"/>
  <c r="J2491" i="8"/>
  <c r="AA2491" i="8" s="1"/>
  <c r="E2487" i="4"/>
  <c r="G2487" i="4" s="1"/>
  <c r="J2489" i="4"/>
  <c r="AA2489" i="4" s="1"/>
  <c r="R2490" i="6" l="1"/>
  <c r="AI2490" i="6" s="1"/>
  <c r="X2489" i="6"/>
  <c r="AJ2489" i="6" s="1"/>
  <c r="AK2489" i="6" s="1"/>
  <c r="R2488" i="4"/>
  <c r="AI2488" i="4" s="1"/>
  <c r="X2487" i="4"/>
  <c r="AJ2487" i="4" s="1"/>
  <c r="AK2487" i="4" s="1"/>
  <c r="I2491" i="9"/>
  <c r="Z2491" i="9" s="1"/>
  <c r="T2490" i="9"/>
  <c r="Q2496" i="8"/>
  <c r="AH2496" i="8" s="1"/>
  <c r="N2494" i="8"/>
  <c r="AE2494" i="8" s="1"/>
  <c r="Q2496" i="6"/>
  <c r="AH2496" i="6" s="1"/>
  <c r="N2494" i="6"/>
  <c r="AE2494" i="6" s="1"/>
  <c r="K2492" i="8"/>
  <c r="AB2492" i="8" s="1"/>
  <c r="S2489" i="6"/>
  <c r="U2489" i="6" s="1"/>
  <c r="H2490" i="6"/>
  <c r="Y2490" i="6" s="1"/>
  <c r="K2492" i="6"/>
  <c r="AB2492" i="6" s="1"/>
  <c r="K2490" i="4"/>
  <c r="AB2490" i="4" s="1"/>
  <c r="H2488" i="4"/>
  <c r="Y2488" i="4" s="1"/>
  <c r="S2487" i="4"/>
  <c r="U2487" i="4" s="1"/>
  <c r="F2493" i="9"/>
  <c r="V2490" i="9" l="1"/>
  <c r="E2490" i="9"/>
  <c r="G2490" i="9" s="1"/>
  <c r="X2490" i="9" s="1"/>
  <c r="O2495" i="8"/>
  <c r="AF2495" i="8" s="1"/>
  <c r="O2495" i="6"/>
  <c r="AF2495" i="6" s="1"/>
  <c r="L2493" i="8"/>
  <c r="AC2493" i="8" s="1"/>
  <c r="L2493" i="6"/>
  <c r="AC2493" i="6" s="1"/>
  <c r="I2491" i="6"/>
  <c r="Z2491" i="6" s="1"/>
  <c r="T2490" i="6"/>
  <c r="I2489" i="4"/>
  <c r="Z2489" i="4" s="1"/>
  <c r="T2488" i="4"/>
  <c r="V2488" i="4" s="1"/>
  <c r="L2491" i="4"/>
  <c r="AC2491" i="4" s="1"/>
  <c r="F2488" i="4"/>
  <c r="F2493" i="6"/>
  <c r="S2490" i="9" l="1"/>
  <c r="U2490" i="9" s="1"/>
  <c r="AJ2490" i="9"/>
  <c r="AK2490" i="9" s="1"/>
  <c r="H2491" i="9"/>
  <c r="Y2491" i="9" s="1"/>
  <c r="R2491" i="9"/>
  <c r="AI2491" i="9" s="1"/>
  <c r="M2494" i="8"/>
  <c r="AD2494" i="8" s="1"/>
  <c r="P2496" i="8"/>
  <c r="AG2496" i="8" s="1"/>
  <c r="P2496" i="6"/>
  <c r="AG2496" i="6" s="1"/>
  <c r="M2494" i="6"/>
  <c r="AD2494" i="6" s="1"/>
  <c r="J2492" i="8"/>
  <c r="AA2492" i="8" s="1"/>
  <c r="E2490" i="6"/>
  <c r="G2490" i="6" s="1"/>
  <c r="V2490" i="6"/>
  <c r="J2492" i="6"/>
  <c r="AA2492" i="6" s="1"/>
  <c r="E2488" i="4"/>
  <c r="G2488" i="4" s="1"/>
  <c r="J2490" i="4"/>
  <c r="AA2490" i="4" s="1"/>
  <c r="R2491" i="6" l="1"/>
  <c r="AI2491" i="6" s="1"/>
  <c r="X2490" i="6"/>
  <c r="AJ2490" i="6" s="1"/>
  <c r="AK2490" i="6" s="1"/>
  <c r="R2489" i="4"/>
  <c r="AI2489" i="4" s="1"/>
  <c r="X2488" i="4"/>
  <c r="AJ2488" i="4" s="1"/>
  <c r="AK2488" i="4" s="1"/>
  <c r="I2492" i="9"/>
  <c r="Z2492" i="9" s="1"/>
  <c r="T2491" i="9"/>
  <c r="Q2497" i="8"/>
  <c r="AH2497" i="8" s="1"/>
  <c r="N2495" i="8"/>
  <c r="AE2495" i="8" s="1"/>
  <c r="N2495" i="6"/>
  <c r="AE2495" i="6" s="1"/>
  <c r="Q2497" i="6"/>
  <c r="AH2497" i="6" s="1"/>
  <c r="K2493" i="6"/>
  <c r="AB2493" i="6" s="1"/>
  <c r="H2491" i="6"/>
  <c r="Y2491" i="6" s="1"/>
  <c r="S2490" i="6"/>
  <c r="U2490" i="6" s="1"/>
  <c r="K2493" i="8"/>
  <c r="AB2493" i="8" s="1"/>
  <c r="K2491" i="4"/>
  <c r="AB2491" i="4" s="1"/>
  <c r="S2488" i="4"/>
  <c r="U2488" i="4" s="1"/>
  <c r="H2489" i="4"/>
  <c r="Y2489" i="4" s="1"/>
  <c r="F2494" i="9"/>
  <c r="V2491" i="9" l="1"/>
  <c r="E2491" i="9"/>
  <c r="G2491" i="9" s="1"/>
  <c r="X2491" i="9" s="1"/>
  <c r="O2496" i="8"/>
  <c r="AF2496" i="8" s="1"/>
  <c r="O2496" i="6"/>
  <c r="AF2496" i="6" s="1"/>
  <c r="L2494" i="8"/>
  <c r="AC2494" i="8" s="1"/>
  <c r="T2491" i="6"/>
  <c r="I2492" i="6"/>
  <c r="Z2492" i="6" s="1"/>
  <c r="L2494" i="6"/>
  <c r="AC2494" i="6" s="1"/>
  <c r="I2490" i="4"/>
  <c r="Z2490" i="4" s="1"/>
  <c r="T2489" i="4"/>
  <c r="V2489" i="4" s="1"/>
  <c r="L2492" i="4"/>
  <c r="AC2492" i="4" s="1"/>
  <c r="F2489" i="4"/>
  <c r="F2494" i="6"/>
  <c r="R2492" i="9" l="1"/>
  <c r="AI2492" i="9" s="1"/>
  <c r="H2492" i="9"/>
  <c r="Y2492" i="9" s="1"/>
  <c r="S2491" i="9"/>
  <c r="U2491" i="9" s="1"/>
  <c r="AJ2491" i="9"/>
  <c r="AK2491" i="9" s="1"/>
  <c r="M2495" i="8"/>
  <c r="AD2495" i="8" s="1"/>
  <c r="P2497" i="8"/>
  <c r="AG2497" i="8" s="1"/>
  <c r="M2495" i="6"/>
  <c r="AD2495" i="6" s="1"/>
  <c r="P2497" i="6"/>
  <c r="AG2497" i="6" s="1"/>
  <c r="J2493" i="8"/>
  <c r="AA2493" i="8" s="1"/>
  <c r="J2493" i="6"/>
  <c r="AA2493" i="6" s="1"/>
  <c r="V2491" i="6"/>
  <c r="E2491" i="6"/>
  <c r="G2491" i="6" s="1"/>
  <c r="E2489" i="4"/>
  <c r="G2489" i="4" s="1"/>
  <c r="J2491" i="4"/>
  <c r="AA2491" i="4" s="1"/>
  <c r="R2492" i="6" l="1"/>
  <c r="AI2492" i="6" s="1"/>
  <c r="X2491" i="6"/>
  <c r="AJ2491" i="6" s="1"/>
  <c r="AK2491" i="6" s="1"/>
  <c r="R2490" i="4"/>
  <c r="AI2490" i="4" s="1"/>
  <c r="X2489" i="4"/>
  <c r="AJ2489" i="4" s="1"/>
  <c r="AK2489" i="4" s="1"/>
  <c r="I2493" i="9"/>
  <c r="Z2493" i="9" s="1"/>
  <c r="T2492" i="9"/>
  <c r="Q2498" i="8"/>
  <c r="AH2498" i="8" s="1"/>
  <c r="N2496" i="8"/>
  <c r="AE2496" i="8" s="1"/>
  <c r="Q2498" i="6"/>
  <c r="AH2498" i="6" s="1"/>
  <c r="N2496" i="6"/>
  <c r="AE2496" i="6" s="1"/>
  <c r="S2491" i="6"/>
  <c r="U2491" i="6" s="1"/>
  <c r="H2492" i="6"/>
  <c r="Y2492" i="6" s="1"/>
  <c r="K2494" i="6"/>
  <c r="AB2494" i="6" s="1"/>
  <c r="K2494" i="8"/>
  <c r="AB2494" i="8" s="1"/>
  <c r="K2492" i="4"/>
  <c r="AB2492" i="4" s="1"/>
  <c r="S2489" i="4"/>
  <c r="U2489" i="4" s="1"/>
  <c r="H2490" i="4"/>
  <c r="Y2490" i="4" s="1"/>
  <c r="F2495" i="9"/>
  <c r="V2492" i="9" l="1"/>
  <c r="E2492" i="9"/>
  <c r="G2492" i="9" s="1"/>
  <c r="X2492" i="9" s="1"/>
  <c r="O2497" i="8"/>
  <c r="AF2497" i="8" s="1"/>
  <c r="O2497" i="6"/>
  <c r="AF2497" i="6" s="1"/>
  <c r="I2493" i="6"/>
  <c r="Z2493" i="6" s="1"/>
  <c r="T2492" i="6"/>
  <c r="L2495" i="8"/>
  <c r="AC2495" i="8" s="1"/>
  <c r="L2495" i="6"/>
  <c r="AC2495" i="6" s="1"/>
  <c r="T2490" i="4"/>
  <c r="V2490" i="4" s="1"/>
  <c r="I2491" i="4"/>
  <c r="Z2491" i="4" s="1"/>
  <c r="L2493" i="4"/>
  <c r="AC2493" i="4" s="1"/>
  <c r="F2490" i="4"/>
  <c r="F2495" i="6"/>
  <c r="R2493" i="9" l="1"/>
  <c r="AI2493" i="9" s="1"/>
  <c r="AJ2492" i="9"/>
  <c r="AK2492" i="9" s="1"/>
  <c r="S2492" i="9"/>
  <c r="U2492" i="9" s="1"/>
  <c r="H2493" i="9"/>
  <c r="Y2493" i="9" s="1"/>
  <c r="M2496" i="8"/>
  <c r="AD2496" i="8" s="1"/>
  <c r="P2498" i="8"/>
  <c r="AG2498" i="8" s="1"/>
  <c r="P2498" i="6"/>
  <c r="AG2498" i="6" s="1"/>
  <c r="M2496" i="6"/>
  <c r="AD2496" i="6" s="1"/>
  <c r="J2494" i="8"/>
  <c r="AA2494" i="8" s="1"/>
  <c r="V2492" i="6"/>
  <c r="E2492" i="6"/>
  <c r="G2492" i="6" s="1"/>
  <c r="J2494" i="6"/>
  <c r="AA2494" i="6" s="1"/>
  <c r="J2492" i="4"/>
  <c r="AA2492" i="4" s="1"/>
  <c r="E2490" i="4"/>
  <c r="G2490" i="4" s="1"/>
  <c r="R2493" i="6" l="1"/>
  <c r="AI2493" i="6" s="1"/>
  <c r="X2492" i="6"/>
  <c r="AJ2492" i="6" s="1"/>
  <c r="AK2492" i="6" s="1"/>
  <c r="R2491" i="4"/>
  <c r="AI2491" i="4" s="1"/>
  <c r="X2490" i="4"/>
  <c r="AJ2490" i="4" s="1"/>
  <c r="AK2490" i="4" s="1"/>
  <c r="T2493" i="9"/>
  <c r="I2494" i="9"/>
  <c r="Z2494" i="9" s="1"/>
  <c r="Q2499" i="8"/>
  <c r="AH2499" i="8" s="1"/>
  <c r="N2497" i="8"/>
  <c r="AE2497" i="8" s="1"/>
  <c r="N2497" i="6"/>
  <c r="AE2497" i="6" s="1"/>
  <c r="Q2499" i="6"/>
  <c r="AH2499" i="6" s="1"/>
  <c r="K2495" i="6"/>
  <c r="AB2495" i="6" s="1"/>
  <c r="H2493" i="6"/>
  <c r="Y2493" i="6" s="1"/>
  <c r="S2492" i="6"/>
  <c r="U2492" i="6" s="1"/>
  <c r="K2495" i="8"/>
  <c r="AB2495" i="8" s="1"/>
  <c r="S2490" i="4"/>
  <c r="U2490" i="4" s="1"/>
  <c r="H2491" i="4"/>
  <c r="Y2491" i="4" s="1"/>
  <c r="K2493" i="4"/>
  <c r="AB2493" i="4" s="1"/>
  <c r="F2496" i="9"/>
  <c r="V2493" i="9" l="1"/>
  <c r="E2493" i="9"/>
  <c r="G2493" i="9" s="1"/>
  <c r="X2493" i="9" s="1"/>
  <c r="O2498" i="8"/>
  <c r="AF2498" i="8" s="1"/>
  <c r="O2498" i="6"/>
  <c r="AF2498" i="6" s="1"/>
  <c r="T2493" i="6"/>
  <c r="I2494" i="6"/>
  <c r="Z2494" i="6" s="1"/>
  <c r="L2496" i="8"/>
  <c r="AC2496" i="8" s="1"/>
  <c r="L2496" i="6"/>
  <c r="AC2496" i="6" s="1"/>
  <c r="L2494" i="4"/>
  <c r="AC2494" i="4" s="1"/>
  <c r="T2491" i="4"/>
  <c r="V2491" i="4" s="1"/>
  <c r="I2492" i="4"/>
  <c r="Z2492" i="4" s="1"/>
  <c r="F2496" i="6"/>
  <c r="F2491" i="4"/>
  <c r="S2493" i="9" l="1"/>
  <c r="U2493" i="9" s="1"/>
  <c r="AJ2493" i="9"/>
  <c r="AK2493" i="9" s="1"/>
  <c r="H2494" i="9"/>
  <c r="Y2494" i="9" s="1"/>
  <c r="R2494" i="9"/>
  <c r="AI2494" i="9" s="1"/>
  <c r="M2497" i="8"/>
  <c r="AD2497" i="8" s="1"/>
  <c r="P2499" i="8"/>
  <c r="AG2499" i="8" s="1"/>
  <c r="M2497" i="6"/>
  <c r="AD2497" i="6" s="1"/>
  <c r="P2499" i="6"/>
  <c r="AG2499" i="6" s="1"/>
  <c r="J2495" i="8"/>
  <c r="AA2495" i="8" s="1"/>
  <c r="J2495" i="6"/>
  <c r="AA2495" i="6" s="1"/>
  <c r="V2493" i="6"/>
  <c r="E2493" i="6"/>
  <c r="G2493" i="6" s="1"/>
  <c r="E2491" i="4"/>
  <c r="G2491" i="4" s="1"/>
  <c r="J2493" i="4"/>
  <c r="AA2493" i="4" s="1"/>
  <c r="R2494" i="6" l="1"/>
  <c r="AI2494" i="6" s="1"/>
  <c r="X2493" i="6"/>
  <c r="AJ2493" i="6" s="1"/>
  <c r="AK2493" i="6" s="1"/>
  <c r="R2492" i="4"/>
  <c r="AI2492" i="4" s="1"/>
  <c r="X2491" i="4"/>
  <c r="AJ2491" i="4" s="1"/>
  <c r="AK2491" i="4" s="1"/>
  <c r="T2494" i="9"/>
  <c r="I2495" i="9"/>
  <c r="Z2495" i="9" s="1"/>
  <c r="Q2500" i="8"/>
  <c r="AH2500" i="8" s="1"/>
  <c r="N2498" i="8"/>
  <c r="AE2498" i="8" s="1"/>
  <c r="Q2500" i="6"/>
  <c r="AH2500" i="6" s="1"/>
  <c r="N2498" i="6"/>
  <c r="AE2498" i="6" s="1"/>
  <c r="S2493" i="6"/>
  <c r="U2493" i="6" s="1"/>
  <c r="H2494" i="6"/>
  <c r="Y2494" i="6" s="1"/>
  <c r="K2496" i="6"/>
  <c r="AB2496" i="6" s="1"/>
  <c r="K2496" i="8"/>
  <c r="AB2496" i="8" s="1"/>
  <c r="K2494" i="4"/>
  <c r="AB2494" i="4" s="1"/>
  <c r="S2491" i="4"/>
  <c r="U2491" i="4" s="1"/>
  <c r="H2492" i="4"/>
  <c r="Y2492" i="4" s="1"/>
  <c r="F2497" i="9"/>
  <c r="V2494" i="9" l="1"/>
  <c r="E2494" i="9"/>
  <c r="G2494" i="9" s="1"/>
  <c r="X2494" i="9" s="1"/>
  <c r="O2499" i="8"/>
  <c r="AF2499" i="8" s="1"/>
  <c r="O2499" i="6"/>
  <c r="AF2499" i="6" s="1"/>
  <c r="L2497" i="8"/>
  <c r="AC2497" i="8" s="1"/>
  <c r="L2497" i="6"/>
  <c r="AC2497" i="6" s="1"/>
  <c r="T2494" i="6"/>
  <c r="I2495" i="6"/>
  <c r="Z2495" i="6" s="1"/>
  <c r="T2492" i="4"/>
  <c r="V2492" i="4" s="1"/>
  <c r="I2493" i="4"/>
  <c r="Z2493" i="4" s="1"/>
  <c r="L2495" i="4"/>
  <c r="AC2495" i="4" s="1"/>
  <c r="F2492" i="4"/>
  <c r="F2497" i="6"/>
  <c r="R2495" i="9" l="1"/>
  <c r="AI2495" i="9" s="1"/>
  <c r="S2494" i="9"/>
  <c r="U2494" i="9" s="1"/>
  <c r="AJ2494" i="9"/>
  <c r="AK2494" i="9" s="1"/>
  <c r="H2495" i="9"/>
  <c r="Y2495" i="9" s="1"/>
  <c r="M2498" i="8"/>
  <c r="AD2498" i="8" s="1"/>
  <c r="P2500" i="8"/>
  <c r="AG2500" i="8" s="1"/>
  <c r="M2498" i="6"/>
  <c r="AD2498" i="6" s="1"/>
  <c r="P2500" i="6"/>
  <c r="AG2500" i="6" s="1"/>
  <c r="J2496" i="6"/>
  <c r="AA2496" i="6" s="1"/>
  <c r="E2494" i="6"/>
  <c r="G2494" i="6" s="1"/>
  <c r="V2494" i="6"/>
  <c r="J2496" i="8"/>
  <c r="AA2496" i="8" s="1"/>
  <c r="J2494" i="4"/>
  <c r="AA2494" i="4" s="1"/>
  <c r="E2492" i="4"/>
  <c r="G2492" i="4" s="1"/>
  <c r="R2495" i="6" l="1"/>
  <c r="AI2495" i="6" s="1"/>
  <c r="X2494" i="6"/>
  <c r="R2493" i="4"/>
  <c r="AI2493" i="4" s="1"/>
  <c r="X2492" i="4"/>
  <c r="AJ2492" i="4" s="1"/>
  <c r="AK2492" i="4" s="1"/>
  <c r="T2495" i="9"/>
  <c r="I2496" i="9"/>
  <c r="Z2496" i="9" s="1"/>
  <c r="Q2501" i="8"/>
  <c r="AH2501" i="8" s="1"/>
  <c r="N2499" i="8"/>
  <c r="AE2499" i="8" s="1"/>
  <c r="Q2501" i="6"/>
  <c r="AH2501" i="6" s="1"/>
  <c r="N2499" i="6"/>
  <c r="AE2499" i="6" s="1"/>
  <c r="K2497" i="8"/>
  <c r="AB2497" i="8" s="1"/>
  <c r="H2495" i="6"/>
  <c r="Y2495" i="6" s="1"/>
  <c r="S2494" i="6"/>
  <c r="U2494" i="6" s="1"/>
  <c r="AJ2494" i="6"/>
  <c r="AK2494" i="6" s="1"/>
  <c r="K2497" i="6"/>
  <c r="AB2497" i="6" s="1"/>
  <c r="H2493" i="4"/>
  <c r="Y2493" i="4" s="1"/>
  <c r="S2492" i="4"/>
  <c r="U2492" i="4" s="1"/>
  <c r="K2495" i="4"/>
  <c r="AB2495" i="4" s="1"/>
  <c r="F2498" i="9"/>
  <c r="V2495" i="9" l="1"/>
  <c r="E2495" i="9"/>
  <c r="G2495" i="9" s="1"/>
  <c r="X2495" i="9" s="1"/>
  <c r="O2500" i="8"/>
  <c r="AF2500" i="8" s="1"/>
  <c r="O2500" i="6"/>
  <c r="AF2500" i="6" s="1"/>
  <c r="I2496" i="6"/>
  <c r="Z2496" i="6" s="1"/>
  <c r="T2495" i="6"/>
  <c r="L2498" i="6"/>
  <c r="AC2498" i="6" s="1"/>
  <c r="L2498" i="8"/>
  <c r="AC2498" i="8" s="1"/>
  <c r="L2496" i="4"/>
  <c r="AC2496" i="4" s="1"/>
  <c r="T2493" i="4"/>
  <c r="V2493" i="4" s="1"/>
  <c r="I2494" i="4"/>
  <c r="Z2494" i="4" s="1"/>
  <c r="F2498" i="6"/>
  <c r="F2493" i="4"/>
  <c r="H2496" i="9" l="1"/>
  <c r="Y2496" i="9" s="1"/>
  <c r="AJ2495" i="9"/>
  <c r="AK2495" i="9" s="1"/>
  <c r="S2495" i="9"/>
  <c r="U2495" i="9" s="1"/>
  <c r="R2496" i="9"/>
  <c r="AI2496" i="9" s="1"/>
  <c r="M2499" i="8"/>
  <c r="AD2499" i="8" s="1"/>
  <c r="P2501" i="8"/>
  <c r="AG2501" i="8" s="1"/>
  <c r="M2499" i="6"/>
  <c r="AD2499" i="6" s="1"/>
  <c r="P2501" i="6"/>
  <c r="AG2501" i="6" s="1"/>
  <c r="J2497" i="8"/>
  <c r="AA2497" i="8" s="1"/>
  <c r="E2495" i="6"/>
  <c r="G2495" i="6" s="1"/>
  <c r="V2495" i="6"/>
  <c r="J2497" i="6"/>
  <c r="AA2497" i="6" s="1"/>
  <c r="J2495" i="4"/>
  <c r="AA2495" i="4" s="1"/>
  <c r="E2493" i="4"/>
  <c r="G2493" i="4" s="1"/>
  <c r="R2496" i="6" l="1"/>
  <c r="AI2496" i="6" s="1"/>
  <c r="X2495" i="6"/>
  <c r="AJ2495" i="6" s="1"/>
  <c r="AK2495" i="6" s="1"/>
  <c r="R2494" i="4"/>
  <c r="AI2494" i="4" s="1"/>
  <c r="X2493" i="4"/>
  <c r="AJ2493" i="4" s="1"/>
  <c r="AK2493" i="4" s="1"/>
  <c r="T2496" i="9"/>
  <c r="I2497" i="9"/>
  <c r="Z2497" i="9" s="1"/>
  <c r="Q2502" i="8"/>
  <c r="AH2502" i="8" s="1"/>
  <c r="N2500" i="8"/>
  <c r="AE2500" i="8" s="1"/>
  <c r="Q2502" i="6"/>
  <c r="AH2502" i="6" s="1"/>
  <c r="N2500" i="6"/>
  <c r="AE2500" i="6" s="1"/>
  <c r="K2498" i="6"/>
  <c r="AB2498" i="6" s="1"/>
  <c r="H2496" i="6"/>
  <c r="Y2496" i="6" s="1"/>
  <c r="S2495" i="6"/>
  <c r="U2495" i="6" s="1"/>
  <c r="K2498" i="8"/>
  <c r="AB2498" i="8" s="1"/>
  <c r="K2496" i="4"/>
  <c r="AB2496" i="4" s="1"/>
  <c r="H2494" i="4"/>
  <c r="Y2494" i="4" s="1"/>
  <c r="S2493" i="4"/>
  <c r="U2493" i="4" s="1"/>
  <c r="F2499" i="9"/>
  <c r="V2496" i="9" l="1"/>
  <c r="E2496" i="9"/>
  <c r="G2496" i="9" s="1"/>
  <c r="X2496" i="9" s="1"/>
  <c r="O2501" i="8"/>
  <c r="AF2501" i="8" s="1"/>
  <c r="O2501" i="6"/>
  <c r="AF2501" i="6" s="1"/>
  <c r="L2499" i="8"/>
  <c r="AC2499" i="8" s="1"/>
  <c r="T2496" i="6"/>
  <c r="I2497" i="6"/>
  <c r="Z2497" i="6" s="1"/>
  <c r="L2499" i="6"/>
  <c r="AC2499" i="6" s="1"/>
  <c r="I2495" i="4"/>
  <c r="Z2495" i="4" s="1"/>
  <c r="T2494" i="4"/>
  <c r="V2494" i="4" s="1"/>
  <c r="L2497" i="4"/>
  <c r="AC2497" i="4" s="1"/>
  <c r="F2494" i="4"/>
  <c r="F2499" i="6"/>
  <c r="H2497" i="9" l="1"/>
  <c r="Y2497" i="9" s="1"/>
  <c r="S2496" i="9"/>
  <c r="U2496" i="9" s="1"/>
  <c r="AJ2496" i="9"/>
  <c r="AK2496" i="9" s="1"/>
  <c r="R2497" i="9"/>
  <c r="AI2497" i="9" s="1"/>
  <c r="M2500" i="8"/>
  <c r="AD2500" i="8" s="1"/>
  <c r="P2502" i="8"/>
  <c r="AG2502" i="8" s="1"/>
  <c r="M2500" i="6"/>
  <c r="AD2500" i="6" s="1"/>
  <c r="P2502" i="6"/>
  <c r="AG2502" i="6" s="1"/>
  <c r="J2498" i="8"/>
  <c r="AA2498" i="8" s="1"/>
  <c r="J2498" i="6"/>
  <c r="AA2498" i="6" s="1"/>
  <c r="V2496" i="6"/>
  <c r="E2496" i="6"/>
  <c r="G2496" i="6" s="1"/>
  <c r="E2494" i="4"/>
  <c r="G2494" i="4" s="1"/>
  <c r="J2496" i="4"/>
  <c r="AA2496" i="4" s="1"/>
  <c r="R2497" i="6" l="1"/>
  <c r="AI2497" i="6" s="1"/>
  <c r="X2496" i="6"/>
  <c r="AJ2496" i="6" s="1"/>
  <c r="AK2496" i="6" s="1"/>
  <c r="R2495" i="4"/>
  <c r="AI2495" i="4" s="1"/>
  <c r="X2494" i="4"/>
  <c r="AJ2494" i="4" s="1"/>
  <c r="AK2494" i="4" s="1"/>
  <c r="I2498" i="9"/>
  <c r="Z2498" i="9" s="1"/>
  <c r="T2497" i="9"/>
  <c r="Q2503" i="8"/>
  <c r="AH2503" i="8" s="1"/>
  <c r="N2501" i="8"/>
  <c r="AE2501" i="8" s="1"/>
  <c r="Q2503" i="6"/>
  <c r="AH2503" i="6" s="1"/>
  <c r="N2501" i="6"/>
  <c r="AE2501" i="6" s="1"/>
  <c r="H2497" i="6"/>
  <c r="Y2497" i="6" s="1"/>
  <c r="S2496" i="6"/>
  <c r="U2496" i="6" s="1"/>
  <c r="K2499" i="6"/>
  <c r="AB2499" i="6" s="1"/>
  <c r="K2499" i="8"/>
  <c r="AB2499" i="8" s="1"/>
  <c r="K2497" i="4"/>
  <c r="AB2497" i="4" s="1"/>
  <c r="S2494" i="4"/>
  <c r="U2494" i="4" s="1"/>
  <c r="H2495" i="4"/>
  <c r="Y2495" i="4" s="1"/>
  <c r="F2500" i="9"/>
  <c r="V2497" i="9" l="1"/>
  <c r="E2497" i="9"/>
  <c r="G2497" i="9" s="1"/>
  <c r="X2497" i="9" s="1"/>
  <c r="O2502" i="8"/>
  <c r="AF2502" i="8" s="1"/>
  <c r="O2502" i="6"/>
  <c r="AF2502" i="6" s="1"/>
  <c r="L2500" i="8"/>
  <c r="AC2500" i="8" s="1"/>
  <c r="L2500" i="6"/>
  <c r="AC2500" i="6" s="1"/>
  <c r="T2497" i="6"/>
  <c r="I2498" i="6"/>
  <c r="Z2498" i="6" s="1"/>
  <c r="T2495" i="4"/>
  <c r="V2495" i="4" s="1"/>
  <c r="I2496" i="4"/>
  <c r="Z2496" i="4" s="1"/>
  <c r="L2498" i="4"/>
  <c r="AC2498" i="4" s="1"/>
  <c r="F2495" i="4"/>
  <c r="F2500" i="6"/>
  <c r="AJ2497" i="9" l="1"/>
  <c r="AK2497" i="9" s="1"/>
  <c r="H2498" i="9"/>
  <c r="Y2498" i="9" s="1"/>
  <c r="S2497" i="9"/>
  <c r="U2497" i="9" s="1"/>
  <c r="R2498" i="9"/>
  <c r="AI2498" i="9" s="1"/>
  <c r="M2501" i="8"/>
  <c r="AD2501" i="8" s="1"/>
  <c r="P2503" i="8"/>
  <c r="AG2503" i="8" s="1"/>
  <c r="M2501" i="6"/>
  <c r="AD2501" i="6" s="1"/>
  <c r="P2503" i="6"/>
  <c r="AG2503" i="6" s="1"/>
  <c r="J2499" i="8"/>
  <c r="AA2499" i="8" s="1"/>
  <c r="J2499" i="6"/>
  <c r="AA2499" i="6" s="1"/>
  <c r="V2497" i="6"/>
  <c r="E2497" i="6"/>
  <c r="G2497" i="6" s="1"/>
  <c r="J2497" i="4"/>
  <c r="AA2497" i="4" s="1"/>
  <c r="E2495" i="4"/>
  <c r="G2495" i="4" s="1"/>
  <c r="R2498" i="6" l="1"/>
  <c r="AI2498" i="6" s="1"/>
  <c r="X2497" i="6"/>
  <c r="AJ2497" i="6" s="1"/>
  <c r="AK2497" i="6" s="1"/>
  <c r="R2496" i="4"/>
  <c r="AI2496" i="4" s="1"/>
  <c r="X2495" i="4"/>
  <c r="AJ2495" i="4" s="1"/>
  <c r="AK2495" i="4" s="1"/>
  <c r="I2499" i="9"/>
  <c r="Z2499" i="9" s="1"/>
  <c r="T2498" i="9"/>
  <c r="Q2504" i="8"/>
  <c r="AH2504" i="8" s="1"/>
  <c r="N2502" i="8"/>
  <c r="AE2502" i="8" s="1"/>
  <c r="Q2504" i="6"/>
  <c r="AH2504" i="6" s="1"/>
  <c r="N2502" i="6"/>
  <c r="AE2502" i="6" s="1"/>
  <c r="S2497" i="6"/>
  <c r="U2497" i="6" s="1"/>
  <c r="H2498" i="6"/>
  <c r="Y2498" i="6" s="1"/>
  <c r="K2500" i="6"/>
  <c r="AB2500" i="6" s="1"/>
  <c r="K2500" i="8"/>
  <c r="AB2500" i="8" s="1"/>
  <c r="S2495" i="4"/>
  <c r="U2495" i="4" s="1"/>
  <c r="H2496" i="4"/>
  <c r="Y2496" i="4" s="1"/>
  <c r="K2498" i="4"/>
  <c r="AB2498" i="4" s="1"/>
  <c r="F2501" i="9"/>
  <c r="V2498" i="9" l="1"/>
  <c r="E2498" i="9"/>
  <c r="G2498" i="9" s="1"/>
  <c r="X2498" i="9" s="1"/>
  <c r="O2503" i="8"/>
  <c r="AF2503" i="8" s="1"/>
  <c r="O2503" i="6"/>
  <c r="AF2503" i="6" s="1"/>
  <c r="L2501" i="6"/>
  <c r="AC2501" i="6" s="1"/>
  <c r="L2501" i="8"/>
  <c r="AC2501" i="8" s="1"/>
  <c r="I2499" i="6"/>
  <c r="Z2499" i="6" s="1"/>
  <c r="T2498" i="6"/>
  <c r="L2499" i="4"/>
  <c r="AC2499" i="4" s="1"/>
  <c r="I2497" i="4"/>
  <c r="Z2497" i="4" s="1"/>
  <c r="T2496" i="4"/>
  <c r="V2496" i="4" s="1"/>
  <c r="F2501" i="6"/>
  <c r="F2496" i="4"/>
  <c r="S2498" i="9" l="1"/>
  <c r="U2498" i="9" s="1"/>
  <c r="H2499" i="9"/>
  <c r="Y2499" i="9" s="1"/>
  <c r="R2499" i="9"/>
  <c r="AI2499" i="9" s="1"/>
  <c r="AJ2498" i="9"/>
  <c r="AK2498" i="9" s="1"/>
  <c r="M2502" i="8"/>
  <c r="AD2502" i="8" s="1"/>
  <c r="P2504" i="8"/>
  <c r="AG2504" i="8" s="1"/>
  <c r="M2502" i="6"/>
  <c r="AD2502" i="6" s="1"/>
  <c r="P2504" i="6"/>
  <c r="AG2504" i="6" s="1"/>
  <c r="J2500" i="6"/>
  <c r="AA2500" i="6" s="1"/>
  <c r="E2498" i="6"/>
  <c r="G2498" i="6" s="1"/>
  <c r="V2498" i="6"/>
  <c r="J2500" i="8"/>
  <c r="AA2500" i="8" s="1"/>
  <c r="E2496" i="4"/>
  <c r="G2496" i="4" s="1"/>
  <c r="J2498" i="4"/>
  <c r="AA2498" i="4" s="1"/>
  <c r="R2499" i="6" l="1"/>
  <c r="AI2499" i="6" s="1"/>
  <c r="X2498" i="6"/>
  <c r="R2497" i="4"/>
  <c r="AI2497" i="4" s="1"/>
  <c r="X2496" i="4"/>
  <c r="AJ2496" i="4" s="1"/>
  <c r="AK2496" i="4" s="1"/>
  <c r="T2499" i="9"/>
  <c r="I2500" i="9"/>
  <c r="Z2500" i="9" s="1"/>
  <c r="Q2505" i="8"/>
  <c r="AH2505" i="8" s="1"/>
  <c r="N2503" i="8"/>
  <c r="AE2503" i="8" s="1"/>
  <c r="Q2505" i="6"/>
  <c r="AH2505" i="6" s="1"/>
  <c r="N2503" i="6"/>
  <c r="AE2503" i="6" s="1"/>
  <c r="K2501" i="8"/>
  <c r="AB2501" i="8" s="1"/>
  <c r="S2498" i="6"/>
  <c r="U2498" i="6" s="1"/>
  <c r="H2499" i="6"/>
  <c r="Y2499" i="6" s="1"/>
  <c r="AJ2498" i="6"/>
  <c r="AK2498" i="6" s="1"/>
  <c r="K2501" i="6"/>
  <c r="AB2501" i="6" s="1"/>
  <c r="K2499" i="4"/>
  <c r="AB2499" i="4" s="1"/>
  <c r="S2496" i="4"/>
  <c r="U2496" i="4" s="1"/>
  <c r="H2497" i="4"/>
  <c r="Y2497" i="4" s="1"/>
  <c r="F2502" i="9"/>
  <c r="E2499" i="9" l="1"/>
  <c r="G2499" i="9" s="1"/>
  <c r="X2499" i="9" s="1"/>
  <c r="V2499" i="9"/>
  <c r="O2504" i="8"/>
  <c r="AF2504" i="8" s="1"/>
  <c r="O2504" i="6"/>
  <c r="AF2504" i="6" s="1"/>
  <c r="L2502" i="6"/>
  <c r="AC2502" i="6" s="1"/>
  <c r="I2500" i="6"/>
  <c r="Z2500" i="6" s="1"/>
  <c r="T2499" i="6"/>
  <c r="L2502" i="8"/>
  <c r="AC2502" i="8" s="1"/>
  <c r="I2498" i="4"/>
  <c r="Z2498" i="4" s="1"/>
  <c r="T2497" i="4"/>
  <c r="V2497" i="4" s="1"/>
  <c r="L2500" i="4"/>
  <c r="AC2500" i="4" s="1"/>
  <c r="F2497" i="4"/>
  <c r="F2502" i="6"/>
  <c r="H2500" i="9" l="1"/>
  <c r="Y2500" i="9" s="1"/>
  <c r="S2499" i="9"/>
  <c r="U2499" i="9" s="1"/>
  <c r="R2500" i="9"/>
  <c r="AI2500" i="9" s="1"/>
  <c r="AJ2499" i="9"/>
  <c r="AK2499" i="9" s="1"/>
  <c r="M2503" i="8"/>
  <c r="AD2503" i="8" s="1"/>
  <c r="P2505" i="8"/>
  <c r="AG2505" i="8" s="1"/>
  <c r="M2503" i="6"/>
  <c r="AD2503" i="6" s="1"/>
  <c r="P2505" i="6"/>
  <c r="AG2505" i="6" s="1"/>
  <c r="V2499" i="6"/>
  <c r="E2499" i="6"/>
  <c r="G2499" i="6" s="1"/>
  <c r="J2501" i="6"/>
  <c r="AA2501" i="6" s="1"/>
  <c r="J2501" i="8"/>
  <c r="AA2501" i="8" s="1"/>
  <c r="E2497" i="4"/>
  <c r="G2497" i="4" s="1"/>
  <c r="J2499" i="4"/>
  <c r="AA2499" i="4" s="1"/>
  <c r="R2500" i="6" l="1"/>
  <c r="AI2500" i="6" s="1"/>
  <c r="X2499" i="6"/>
  <c r="AJ2499" i="6" s="1"/>
  <c r="AK2499" i="6" s="1"/>
  <c r="R2498" i="4"/>
  <c r="AI2498" i="4" s="1"/>
  <c r="X2497" i="4"/>
  <c r="AJ2497" i="4" s="1"/>
  <c r="AK2497" i="4" s="1"/>
  <c r="I2501" i="9"/>
  <c r="Z2501" i="9" s="1"/>
  <c r="T2500" i="9"/>
  <c r="Q2506" i="8"/>
  <c r="AH2506" i="8" s="1"/>
  <c r="N2504" i="8"/>
  <c r="AE2504" i="8" s="1"/>
  <c r="Q2506" i="6"/>
  <c r="AH2506" i="6" s="1"/>
  <c r="N2504" i="6"/>
  <c r="AE2504" i="6" s="1"/>
  <c r="K2502" i="8"/>
  <c r="AB2502" i="8" s="1"/>
  <c r="K2502" i="6"/>
  <c r="AB2502" i="6" s="1"/>
  <c r="S2499" i="6"/>
  <c r="U2499" i="6" s="1"/>
  <c r="H2500" i="6"/>
  <c r="Y2500" i="6" s="1"/>
  <c r="K2500" i="4"/>
  <c r="AB2500" i="4" s="1"/>
  <c r="S2497" i="4"/>
  <c r="U2497" i="4" s="1"/>
  <c r="H2498" i="4"/>
  <c r="Y2498" i="4" s="1"/>
  <c r="F2503" i="9"/>
  <c r="V2500" i="9" l="1"/>
  <c r="E2500" i="9"/>
  <c r="G2500" i="9" s="1"/>
  <c r="X2500" i="9" s="1"/>
  <c r="O2505" i="8"/>
  <c r="AF2505" i="8" s="1"/>
  <c r="O2505" i="6"/>
  <c r="AF2505" i="6" s="1"/>
  <c r="L2503" i="6"/>
  <c r="AC2503" i="6" s="1"/>
  <c r="T2500" i="6"/>
  <c r="I2501" i="6"/>
  <c r="Z2501" i="6" s="1"/>
  <c r="L2503" i="8"/>
  <c r="AC2503" i="8" s="1"/>
  <c r="I2499" i="4"/>
  <c r="Z2499" i="4" s="1"/>
  <c r="T2498" i="4"/>
  <c r="V2498" i="4" s="1"/>
  <c r="L2501" i="4"/>
  <c r="AC2501" i="4" s="1"/>
  <c r="F2498" i="4"/>
  <c r="F2503" i="6"/>
  <c r="R2501" i="9" l="1"/>
  <c r="AI2501" i="9" s="1"/>
  <c r="AJ2500" i="9"/>
  <c r="AK2500" i="9" s="1"/>
  <c r="H2501" i="9"/>
  <c r="Y2501" i="9" s="1"/>
  <c r="S2500" i="9"/>
  <c r="U2500" i="9" s="1"/>
  <c r="M2504" i="8"/>
  <c r="AD2504" i="8" s="1"/>
  <c r="P2506" i="8"/>
  <c r="AG2506" i="8" s="1"/>
  <c r="M2504" i="6"/>
  <c r="AD2504" i="6" s="1"/>
  <c r="P2506" i="6"/>
  <c r="AG2506" i="6" s="1"/>
  <c r="J2502" i="8"/>
  <c r="AA2502" i="8" s="1"/>
  <c r="J2502" i="6"/>
  <c r="AA2502" i="6" s="1"/>
  <c r="V2500" i="6"/>
  <c r="E2500" i="6"/>
  <c r="G2500" i="6" s="1"/>
  <c r="E2498" i="4"/>
  <c r="G2498" i="4" s="1"/>
  <c r="J2500" i="4"/>
  <c r="AA2500" i="4" s="1"/>
  <c r="R2501" i="6" l="1"/>
  <c r="AI2501" i="6" s="1"/>
  <c r="X2500" i="6"/>
  <c r="AJ2500" i="6" s="1"/>
  <c r="AK2500" i="6" s="1"/>
  <c r="R2499" i="4"/>
  <c r="AI2499" i="4" s="1"/>
  <c r="X2498" i="4"/>
  <c r="AJ2498" i="4" s="1"/>
  <c r="AK2498" i="4" s="1"/>
  <c r="T2501" i="9"/>
  <c r="I2502" i="9"/>
  <c r="Z2502" i="9" s="1"/>
  <c r="Q2507" i="8"/>
  <c r="AH2507" i="8" s="1"/>
  <c r="N2505" i="8"/>
  <c r="AE2505" i="8" s="1"/>
  <c r="Q2507" i="6"/>
  <c r="AH2507" i="6" s="1"/>
  <c r="N2505" i="6"/>
  <c r="AE2505" i="6" s="1"/>
  <c r="H2501" i="6"/>
  <c r="Y2501" i="6" s="1"/>
  <c r="S2500" i="6"/>
  <c r="U2500" i="6" s="1"/>
  <c r="K2503" i="6"/>
  <c r="AB2503" i="6" s="1"/>
  <c r="K2503" i="8"/>
  <c r="AB2503" i="8" s="1"/>
  <c r="K2501" i="4"/>
  <c r="AB2501" i="4" s="1"/>
  <c r="S2498" i="4"/>
  <c r="U2498" i="4" s="1"/>
  <c r="H2499" i="4"/>
  <c r="Y2499" i="4" s="1"/>
  <c r="F2504" i="9"/>
  <c r="V2501" i="9" l="1"/>
  <c r="E2501" i="9"/>
  <c r="G2501" i="9" s="1"/>
  <c r="X2501" i="9" s="1"/>
  <c r="O2506" i="8"/>
  <c r="AF2506" i="8" s="1"/>
  <c r="O2506" i="6"/>
  <c r="AF2506" i="6" s="1"/>
  <c r="L2504" i="8"/>
  <c r="AC2504" i="8" s="1"/>
  <c r="L2504" i="6"/>
  <c r="AC2504" i="6" s="1"/>
  <c r="I2502" i="6"/>
  <c r="Z2502" i="6" s="1"/>
  <c r="T2501" i="6"/>
  <c r="I2500" i="4"/>
  <c r="Z2500" i="4" s="1"/>
  <c r="T2499" i="4"/>
  <c r="V2499" i="4" s="1"/>
  <c r="L2502" i="4"/>
  <c r="AC2502" i="4" s="1"/>
  <c r="F2499" i="4"/>
  <c r="F2504" i="6"/>
  <c r="R2502" i="9" l="1"/>
  <c r="AI2502" i="9" s="1"/>
  <c r="H2502" i="9"/>
  <c r="Y2502" i="9" s="1"/>
  <c r="S2501" i="9"/>
  <c r="U2501" i="9" s="1"/>
  <c r="AJ2501" i="9"/>
  <c r="AK2501" i="9" s="1"/>
  <c r="P2507" i="8"/>
  <c r="AG2507" i="8" s="1"/>
  <c r="M2505" i="8"/>
  <c r="AD2505" i="8" s="1"/>
  <c r="P2507" i="6"/>
  <c r="AG2507" i="6" s="1"/>
  <c r="M2505" i="6"/>
  <c r="AD2505" i="6" s="1"/>
  <c r="V2501" i="6"/>
  <c r="E2501" i="6"/>
  <c r="G2501" i="6" s="1"/>
  <c r="J2503" i="8"/>
  <c r="AA2503" i="8" s="1"/>
  <c r="J2503" i="6"/>
  <c r="AA2503" i="6" s="1"/>
  <c r="E2499" i="4"/>
  <c r="G2499" i="4" s="1"/>
  <c r="J2501" i="4"/>
  <c r="AA2501" i="4" s="1"/>
  <c r="R2502" i="6" l="1"/>
  <c r="AI2502" i="6" s="1"/>
  <c r="X2501" i="6"/>
  <c r="R2500" i="4"/>
  <c r="AI2500" i="4" s="1"/>
  <c r="X2499" i="4"/>
  <c r="AJ2499" i="4" s="1"/>
  <c r="AK2499" i="4" s="1"/>
  <c r="I2503" i="9"/>
  <c r="Z2503" i="9" s="1"/>
  <c r="T2502" i="9"/>
  <c r="N2506" i="8"/>
  <c r="AE2506" i="8" s="1"/>
  <c r="Q2508" i="8"/>
  <c r="AH2508" i="8" s="1"/>
  <c r="N2506" i="6"/>
  <c r="AE2506" i="6" s="1"/>
  <c r="Q2508" i="6"/>
  <c r="AH2508" i="6" s="1"/>
  <c r="K2504" i="6"/>
  <c r="AB2504" i="6" s="1"/>
  <c r="K2504" i="8"/>
  <c r="AB2504" i="8" s="1"/>
  <c r="S2501" i="6"/>
  <c r="U2501" i="6" s="1"/>
  <c r="AJ2501" i="6"/>
  <c r="AK2501" i="6" s="1"/>
  <c r="H2502" i="6"/>
  <c r="Y2502" i="6" s="1"/>
  <c r="K2502" i="4"/>
  <c r="AB2502" i="4" s="1"/>
  <c r="H2500" i="4"/>
  <c r="Y2500" i="4" s="1"/>
  <c r="S2499" i="4"/>
  <c r="U2499" i="4" s="1"/>
  <c r="F2505" i="9"/>
  <c r="V2502" i="9" l="1"/>
  <c r="E2502" i="9"/>
  <c r="G2502" i="9" s="1"/>
  <c r="X2502" i="9" s="1"/>
  <c r="O2507" i="8"/>
  <c r="AF2507" i="8" s="1"/>
  <c r="O2507" i="6"/>
  <c r="AF2507" i="6" s="1"/>
  <c r="L2505" i="8"/>
  <c r="AC2505" i="8" s="1"/>
  <c r="I2503" i="6"/>
  <c r="Z2503" i="6" s="1"/>
  <c r="T2502" i="6"/>
  <c r="L2505" i="6"/>
  <c r="AC2505" i="6" s="1"/>
  <c r="I2501" i="4"/>
  <c r="Z2501" i="4" s="1"/>
  <c r="T2500" i="4"/>
  <c r="V2500" i="4" s="1"/>
  <c r="L2503" i="4"/>
  <c r="AC2503" i="4" s="1"/>
  <c r="F2505" i="6"/>
  <c r="F2500" i="4"/>
  <c r="H2503" i="9" l="1"/>
  <c r="Y2503" i="9" s="1"/>
  <c r="S2502" i="9"/>
  <c r="U2502" i="9" s="1"/>
  <c r="AJ2502" i="9"/>
  <c r="AK2502" i="9" s="1"/>
  <c r="R2503" i="9"/>
  <c r="AI2503" i="9" s="1"/>
  <c r="M2506" i="8"/>
  <c r="AD2506" i="8" s="1"/>
  <c r="P2508" i="8"/>
  <c r="AG2508" i="8" s="1"/>
  <c r="M2506" i="6"/>
  <c r="AD2506" i="6" s="1"/>
  <c r="P2508" i="6"/>
  <c r="AG2508" i="6" s="1"/>
  <c r="V2502" i="6"/>
  <c r="E2502" i="6"/>
  <c r="G2502" i="6" s="1"/>
  <c r="J2504" i="8"/>
  <c r="AA2504" i="8" s="1"/>
  <c r="J2504" i="6"/>
  <c r="AA2504" i="6" s="1"/>
  <c r="E2500" i="4"/>
  <c r="G2500" i="4" s="1"/>
  <c r="J2502" i="4"/>
  <c r="AA2502" i="4" s="1"/>
  <c r="R2503" i="6" l="1"/>
  <c r="AI2503" i="6" s="1"/>
  <c r="X2502" i="6"/>
  <c r="R2501" i="4"/>
  <c r="AI2501" i="4" s="1"/>
  <c r="X2500" i="4"/>
  <c r="AJ2500" i="4" s="1"/>
  <c r="AK2500" i="4" s="1"/>
  <c r="T2503" i="9"/>
  <c r="I2504" i="9"/>
  <c r="Z2504" i="9" s="1"/>
  <c r="Q2509" i="8"/>
  <c r="AH2509" i="8" s="1"/>
  <c r="N2507" i="8"/>
  <c r="AE2507" i="8" s="1"/>
  <c r="Q2509" i="6"/>
  <c r="AH2509" i="6" s="1"/>
  <c r="N2507" i="6"/>
  <c r="AE2507" i="6" s="1"/>
  <c r="K2505" i="6"/>
  <c r="AB2505" i="6" s="1"/>
  <c r="K2505" i="8"/>
  <c r="AB2505" i="8" s="1"/>
  <c r="S2502" i="6"/>
  <c r="U2502" i="6" s="1"/>
  <c r="H2503" i="6"/>
  <c r="Y2503" i="6" s="1"/>
  <c r="AJ2502" i="6"/>
  <c r="AK2502" i="6" s="1"/>
  <c r="K2503" i="4"/>
  <c r="AB2503" i="4" s="1"/>
  <c r="S2500" i="4"/>
  <c r="U2500" i="4" s="1"/>
  <c r="H2501" i="4"/>
  <c r="Y2501" i="4" s="1"/>
  <c r="F2506" i="9"/>
  <c r="V2503" i="9" l="1"/>
  <c r="E2503" i="9"/>
  <c r="G2503" i="9" s="1"/>
  <c r="X2503" i="9" s="1"/>
  <c r="O2508" i="8"/>
  <c r="AF2508" i="8" s="1"/>
  <c r="O2508" i="6"/>
  <c r="AF2508" i="6" s="1"/>
  <c r="I2504" i="6"/>
  <c r="Z2504" i="6" s="1"/>
  <c r="T2503" i="6"/>
  <c r="L2506" i="8"/>
  <c r="AC2506" i="8" s="1"/>
  <c r="L2506" i="6"/>
  <c r="AC2506" i="6" s="1"/>
  <c r="T2501" i="4"/>
  <c r="V2501" i="4" s="1"/>
  <c r="I2502" i="4"/>
  <c r="Z2502" i="4" s="1"/>
  <c r="L2504" i="4"/>
  <c r="AC2504" i="4" s="1"/>
  <c r="F2506" i="6"/>
  <c r="F2501" i="4"/>
  <c r="AJ2503" i="9" l="1"/>
  <c r="AK2503" i="9" s="1"/>
  <c r="S2503" i="9"/>
  <c r="U2503" i="9" s="1"/>
  <c r="H2504" i="9"/>
  <c r="Y2504" i="9" s="1"/>
  <c r="R2504" i="9"/>
  <c r="AI2504" i="9" s="1"/>
  <c r="M2507" i="8"/>
  <c r="AD2507" i="8" s="1"/>
  <c r="P2509" i="8"/>
  <c r="AG2509" i="8" s="1"/>
  <c r="M2507" i="6"/>
  <c r="AD2507" i="6" s="1"/>
  <c r="P2509" i="6"/>
  <c r="AG2509" i="6" s="1"/>
  <c r="J2505" i="8"/>
  <c r="AA2505" i="8" s="1"/>
  <c r="V2503" i="6"/>
  <c r="E2503" i="6"/>
  <c r="G2503" i="6" s="1"/>
  <c r="J2505" i="6"/>
  <c r="AA2505" i="6" s="1"/>
  <c r="J2503" i="4"/>
  <c r="AA2503" i="4" s="1"/>
  <c r="E2501" i="4"/>
  <c r="G2501" i="4" s="1"/>
  <c r="R2504" i="6" l="1"/>
  <c r="AI2504" i="6" s="1"/>
  <c r="X2503" i="6"/>
  <c r="R2502" i="4"/>
  <c r="AI2502" i="4" s="1"/>
  <c r="X2501" i="4"/>
  <c r="AJ2501" i="4" s="1"/>
  <c r="AK2501" i="4" s="1"/>
  <c r="I2505" i="9"/>
  <c r="Z2505" i="9" s="1"/>
  <c r="T2504" i="9"/>
  <c r="Q2510" i="8"/>
  <c r="AH2510" i="8" s="1"/>
  <c r="N2508" i="8"/>
  <c r="AE2508" i="8" s="1"/>
  <c r="Q2510" i="6"/>
  <c r="AH2510" i="6" s="1"/>
  <c r="N2508" i="6"/>
  <c r="AE2508" i="6" s="1"/>
  <c r="K2506" i="6"/>
  <c r="AB2506" i="6" s="1"/>
  <c r="H2504" i="6"/>
  <c r="Y2504" i="6" s="1"/>
  <c r="AJ2503" i="6"/>
  <c r="AK2503" i="6" s="1"/>
  <c r="S2503" i="6"/>
  <c r="U2503" i="6" s="1"/>
  <c r="K2506" i="8"/>
  <c r="AB2506" i="8" s="1"/>
  <c r="H2502" i="4"/>
  <c r="Y2502" i="4" s="1"/>
  <c r="S2501" i="4"/>
  <c r="U2501" i="4" s="1"/>
  <c r="K2504" i="4"/>
  <c r="AB2504" i="4" s="1"/>
  <c r="F2507" i="9"/>
  <c r="V2504" i="9" l="1"/>
  <c r="E2504" i="9"/>
  <c r="G2504" i="9" s="1"/>
  <c r="X2504" i="9" s="1"/>
  <c r="O2509" i="8"/>
  <c r="AF2509" i="8" s="1"/>
  <c r="O2509" i="6"/>
  <c r="AF2509" i="6" s="1"/>
  <c r="L2507" i="8"/>
  <c r="AC2507" i="8" s="1"/>
  <c r="T2504" i="6"/>
  <c r="I2505" i="6"/>
  <c r="Z2505" i="6" s="1"/>
  <c r="L2507" i="6"/>
  <c r="AC2507" i="6" s="1"/>
  <c r="L2505" i="4"/>
  <c r="AC2505" i="4" s="1"/>
  <c r="T2502" i="4"/>
  <c r="V2502" i="4" s="1"/>
  <c r="I2503" i="4"/>
  <c r="Z2503" i="4" s="1"/>
  <c r="F2507" i="6"/>
  <c r="F2502" i="4"/>
  <c r="S2504" i="9" l="1"/>
  <c r="U2504" i="9" s="1"/>
  <c r="AJ2504" i="9"/>
  <c r="AK2504" i="9" s="1"/>
  <c r="H2505" i="9"/>
  <c r="Y2505" i="9" s="1"/>
  <c r="R2505" i="9"/>
  <c r="AI2505" i="9" s="1"/>
  <c r="M2508" i="8"/>
  <c r="AD2508" i="8" s="1"/>
  <c r="P2510" i="8"/>
  <c r="AG2510" i="8" s="1"/>
  <c r="M2508" i="6"/>
  <c r="AD2508" i="6" s="1"/>
  <c r="P2510" i="6"/>
  <c r="AG2510" i="6" s="1"/>
  <c r="J2506" i="6"/>
  <c r="AA2506" i="6" s="1"/>
  <c r="E2504" i="6"/>
  <c r="G2504" i="6" s="1"/>
  <c r="V2504" i="6"/>
  <c r="J2506" i="8"/>
  <c r="AA2506" i="8" s="1"/>
  <c r="J2504" i="4"/>
  <c r="AA2504" i="4" s="1"/>
  <c r="E2502" i="4"/>
  <c r="G2502" i="4" s="1"/>
  <c r="R2505" i="6" l="1"/>
  <c r="AI2505" i="6" s="1"/>
  <c r="X2504" i="6"/>
  <c r="AJ2504" i="6" s="1"/>
  <c r="AK2504" i="6" s="1"/>
  <c r="R2503" i="4"/>
  <c r="AI2503" i="4" s="1"/>
  <c r="X2502" i="4"/>
  <c r="AJ2502" i="4" s="1"/>
  <c r="AK2502" i="4" s="1"/>
  <c r="I2506" i="9"/>
  <c r="Z2506" i="9" s="1"/>
  <c r="T2505" i="9"/>
  <c r="Q2511" i="8"/>
  <c r="AH2511" i="8" s="1"/>
  <c r="N2509" i="8"/>
  <c r="AE2509" i="8" s="1"/>
  <c r="Q2511" i="6"/>
  <c r="AH2511" i="6" s="1"/>
  <c r="N2509" i="6"/>
  <c r="AE2509" i="6" s="1"/>
  <c r="K2507" i="8"/>
  <c r="AB2507" i="8" s="1"/>
  <c r="S2504" i="6"/>
  <c r="U2504" i="6" s="1"/>
  <c r="H2505" i="6"/>
  <c r="Y2505" i="6" s="1"/>
  <c r="K2507" i="6"/>
  <c r="AB2507" i="6" s="1"/>
  <c r="H2503" i="4"/>
  <c r="Y2503" i="4" s="1"/>
  <c r="S2502" i="4"/>
  <c r="U2502" i="4" s="1"/>
  <c r="K2505" i="4"/>
  <c r="AB2505" i="4" s="1"/>
  <c r="F2508" i="9"/>
  <c r="V2505" i="9" l="1"/>
  <c r="E2505" i="9"/>
  <c r="G2505" i="9" s="1"/>
  <c r="X2505" i="9" s="1"/>
  <c r="O2510" i="8"/>
  <c r="AF2510" i="8" s="1"/>
  <c r="O2510" i="6"/>
  <c r="AF2510" i="6" s="1"/>
  <c r="L2508" i="8"/>
  <c r="AC2508" i="8" s="1"/>
  <c r="L2508" i="6"/>
  <c r="AC2508" i="6" s="1"/>
  <c r="T2505" i="6"/>
  <c r="I2506" i="6"/>
  <c r="Z2506" i="6" s="1"/>
  <c r="L2506" i="4"/>
  <c r="AC2506" i="4" s="1"/>
  <c r="I2504" i="4"/>
  <c r="Z2504" i="4" s="1"/>
  <c r="T2503" i="4"/>
  <c r="V2503" i="4" s="1"/>
  <c r="F2508" i="6"/>
  <c r="F2503" i="4"/>
  <c r="H2506" i="9" l="1"/>
  <c r="Y2506" i="9" s="1"/>
  <c r="AJ2505" i="9"/>
  <c r="AK2505" i="9" s="1"/>
  <c r="S2505" i="9"/>
  <c r="U2505" i="9" s="1"/>
  <c r="R2506" i="9"/>
  <c r="AI2506" i="9" s="1"/>
  <c r="M2509" i="8"/>
  <c r="AD2509" i="8" s="1"/>
  <c r="P2511" i="8"/>
  <c r="AG2511" i="8" s="1"/>
  <c r="M2509" i="6"/>
  <c r="AD2509" i="6" s="1"/>
  <c r="P2511" i="6"/>
  <c r="AG2511" i="6" s="1"/>
  <c r="V2505" i="6"/>
  <c r="E2505" i="6"/>
  <c r="G2505" i="6" s="1"/>
  <c r="J2507" i="8"/>
  <c r="AA2507" i="8" s="1"/>
  <c r="J2507" i="6"/>
  <c r="AA2507" i="6" s="1"/>
  <c r="J2505" i="4"/>
  <c r="AA2505" i="4" s="1"/>
  <c r="E2503" i="4"/>
  <c r="G2503" i="4" s="1"/>
  <c r="R2506" i="6" l="1"/>
  <c r="AI2506" i="6" s="1"/>
  <c r="X2505" i="6"/>
  <c r="R2504" i="4"/>
  <c r="AI2504" i="4" s="1"/>
  <c r="X2503" i="4"/>
  <c r="AJ2503" i="4" s="1"/>
  <c r="AK2503" i="4" s="1"/>
  <c r="T2506" i="9"/>
  <c r="I2507" i="9"/>
  <c r="Z2507" i="9" s="1"/>
  <c r="Q2512" i="8"/>
  <c r="AH2512" i="8" s="1"/>
  <c r="N2510" i="8"/>
  <c r="AE2510" i="8" s="1"/>
  <c r="Q2512" i="6"/>
  <c r="AH2512" i="6" s="1"/>
  <c r="N2510" i="6"/>
  <c r="AE2510" i="6" s="1"/>
  <c r="K2508" i="6"/>
  <c r="AB2508" i="6" s="1"/>
  <c r="K2508" i="8"/>
  <c r="AB2508" i="8" s="1"/>
  <c r="H2506" i="6"/>
  <c r="Y2506" i="6" s="1"/>
  <c r="S2505" i="6"/>
  <c r="U2505" i="6" s="1"/>
  <c r="AJ2505" i="6"/>
  <c r="AK2505" i="6" s="1"/>
  <c r="S2503" i="4"/>
  <c r="U2503" i="4" s="1"/>
  <c r="H2504" i="4"/>
  <c r="Y2504" i="4" s="1"/>
  <c r="K2506" i="4"/>
  <c r="AB2506" i="4" s="1"/>
  <c r="F2509" i="9"/>
  <c r="E2506" i="9" l="1"/>
  <c r="G2506" i="9" s="1"/>
  <c r="X2506" i="9" s="1"/>
  <c r="V2506" i="9"/>
  <c r="O2511" i="8"/>
  <c r="AF2511" i="8" s="1"/>
  <c r="O2511" i="6"/>
  <c r="AF2511" i="6" s="1"/>
  <c r="L2509" i="8"/>
  <c r="AC2509" i="8" s="1"/>
  <c r="I2507" i="6"/>
  <c r="Z2507" i="6" s="1"/>
  <c r="T2506" i="6"/>
  <c r="L2509" i="6"/>
  <c r="AC2509" i="6" s="1"/>
  <c r="L2507" i="4"/>
  <c r="AC2507" i="4" s="1"/>
  <c r="I2505" i="4"/>
  <c r="Z2505" i="4" s="1"/>
  <c r="T2504" i="4"/>
  <c r="V2504" i="4" s="1"/>
  <c r="F2509" i="6"/>
  <c r="F2504" i="4"/>
  <c r="H2507" i="9" l="1"/>
  <c r="Y2507" i="9" s="1"/>
  <c r="S2506" i="9"/>
  <c r="U2506" i="9" s="1"/>
  <c r="R2507" i="9"/>
  <c r="AI2507" i="9" s="1"/>
  <c r="AJ2506" i="9"/>
  <c r="AK2506" i="9" s="1"/>
  <c r="P2512" i="8"/>
  <c r="AG2512" i="8" s="1"/>
  <c r="M2510" i="8"/>
  <c r="AD2510" i="8" s="1"/>
  <c r="M2510" i="6"/>
  <c r="AD2510" i="6" s="1"/>
  <c r="P2512" i="6"/>
  <c r="AG2512" i="6" s="1"/>
  <c r="V2506" i="6"/>
  <c r="E2506" i="6"/>
  <c r="G2506" i="6" s="1"/>
  <c r="J2508" i="6"/>
  <c r="AA2508" i="6" s="1"/>
  <c r="J2508" i="8"/>
  <c r="AA2508" i="8" s="1"/>
  <c r="E2504" i="4"/>
  <c r="G2504" i="4" s="1"/>
  <c r="J2506" i="4"/>
  <c r="AA2506" i="4" s="1"/>
  <c r="R2507" i="6" l="1"/>
  <c r="AI2507" i="6" s="1"/>
  <c r="X2506" i="6"/>
  <c r="R2505" i="4"/>
  <c r="AI2505" i="4" s="1"/>
  <c r="X2504" i="4"/>
  <c r="AJ2504" i="4" s="1"/>
  <c r="AK2504" i="4" s="1"/>
  <c r="T2507" i="9"/>
  <c r="I2508" i="9"/>
  <c r="Z2508" i="9" s="1"/>
  <c r="N2511" i="8"/>
  <c r="AE2511" i="8" s="1"/>
  <c r="Q2513" i="8"/>
  <c r="AH2513" i="8" s="1"/>
  <c r="Q2513" i="6"/>
  <c r="AH2513" i="6" s="1"/>
  <c r="N2511" i="6"/>
  <c r="AE2511" i="6" s="1"/>
  <c r="K2509" i="8"/>
  <c r="AB2509" i="8" s="1"/>
  <c r="K2509" i="6"/>
  <c r="AB2509" i="6" s="1"/>
  <c r="H2507" i="6"/>
  <c r="Y2507" i="6" s="1"/>
  <c r="AJ2506" i="6"/>
  <c r="AK2506" i="6" s="1"/>
  <c r="S2506" i="6"/>
  <c r="U2506" i="6" s="1"/>
  <c r="K2507" i="4"/>
  <c r="AB2507" i="4" s="1"/>
  <c r="S2504" i="4"/>
  <c r="U2504" i="4" s="1"/>
  <c r="H2505" i="4"/>
  <c r="Y2505" i="4" s="1"/>
  <c r="F2510" i="9"/>
  <c r="V2507" i="9" l="1"/>
  <c r="E2507" i="9"/>
  <c r="G2507" i="9" s="1"/>
  <c r="X2507" i="9" s="1"/>
  <c r="O2512" i="8"/>
  <c r="AF2512" i="8" s="1"/>
  <c r="O2512" i="6"/>
  <c r="AF2512" i="6" s="1"/>
  <c r="L2510" i="6"/>
  <c r="AC2510" i="6" s="1"/>
  <c r="I2508" i="6"/>
  <c r="Z2508" i="6" s="1"/>
  <c r="T2507" i="6"/>
  <c r="L2510" i="8"/>
  <c r="AC2510" i="8" s="1"/>
  <c r="I2506" i="4"/>
  <c r="Z2506" i="4" s="1"/>
  <c r="T2505" i="4"/>
  <c r="V2505" i="4" s="1"/>
  <c r="L2508" i="4"/>
  <c r="AC2508" i="4" s="1"/>
  <c r="F2510" i="6"/>
  <c r="F2505" i="4"/>
  <c r="S2507" i="9" l="1"/>
  <c r="U2507" i="9" s="1"/>
  <c r="AJ2507" i="9"/>
  <c r="AK2507" i="9" s="1"/>
  <c r="H2508" i="9"/>
  <c r="Y2508" i="9" s="1"/>
  <c r="R2508" i="9"/>
  <c r="AI2508" i="9" s="1"/>
  <c r="M2511" i="8"/>
  <c r="AD2511" i="8" s="1"/>
  <c r="P2513" i="8"/>
  <c r="AG2513" i="8" s="1"/>
  <c r="M2511" i="6"/>
  <c r="AD2511" i="6" s="1"/>
  <c r="P2513" i="6"/>
  <c r="AG2513" i="6" s="1"/>
  <c r="V2507" i="6"/>
  <c r="E2507" i="6"/>
  <c r="G2507" i="6" s="1"/>
  <c r="J2509" i="6"/>
  <c r="AA2509" i="6" s="1"/>
  <c r="J2509" i="8"/>
  <c r="AA2509" i="8" s="1"/>
  <c r="E2505" i="4"/>
  <c r="G2505" i="4" s="1"/>
  <c r="J2507" i="4"/>
  <c r="AA2507" i="4" s="1"/>
  <c r="R2508" i="6" l="1"/>
  <c r="AI2508" i="6" s="1"/>
  <c r="X2507" i="6"/>
  <c r="AJ2507" i="6" s="1"/>
  <c r="AK2507" i="6" s="1"/>
  <c r="R2506" i="4"/>
  <c r="AI2506" i="4" s="1"/>
  <c r="X2505" i="4"/>
  <c r="AJ2505" i="4" s="1"/>
  <c r="AK2505" i="4" s="1"/>
  <c r="I2509" i="9"/>
  <c r="Z2509" i="9" s="1"/>
  <c r="T2508" i="9"/>
  <c r="Q2514" i="8"/>
  <c r="AH2514" i="8" s="1"/>
  <c r="N2512" i="8"/>
  <c r="AE2512" i="8" s="1"/>
  <c r="Q2514" i="6"/>
  <c r="AH2514" i="6" s="1"/>
  <c r="N2512" i="6"/>
  <c r="AE2512" i="6" s="1"/>
  <c r="K2510" i="8"/>
  <c r="AB2510" i="8" s="1"/>
  <c r="K2510" i="6"/>
  <c r="AB2510" i="6" s="1"/>
  <c r="H2508" i="6"/>
  <c r="Y2508" i="6" s="1"/>
  <c r="S2507" i="6"/>
  <c r="U2507" i="6" s="1"/>
  <c r="K2508" i="4"/>
  <c r="AB2508" i="4" s="1"/>
  <c r="H2506" i="4"/>
  <c r="Y2506" i="4" s="1"/>
  <c r="S2505" i="4"/>
  <c r="U2505" i="4" s="1"/>
  <c r="F2511" i="9"/>
  <c r="V2508" i="9" l="1"/>
  <c r="E2508" i="9"/>
  <c r="G2508" i="9" s="1"/>
  <c r="X2508" i="9" s="1"/>
  <c r="O2513" i="8"/>
  <c r="AF2513" i="8" s="1"/>
  <c r="O2513" i="6"/>
  <c r="AF2513" i="6" s="1"/>
  <c r="L2511" i="6"/>
  <c r="AC2511" i="6" s="1"/>
  <c r="L2511" i="8"/>
  <c r="AC2511" i="8" s="1"/>
  <c r="I2509" i="6"/>
  <c r="Z2509" i="6" s="1"/>
  <c r="T2508" i="6"/>
  <c r="T2506" i="4"/>
  <c r="V2506" i="4" s="1"/>
  <c r="I2507" i="4"/>
  <c r="Z2507" i="4" s="1"/>
  <c r="L2509" i="4"/>
  <c r="AC2509" i="4" s="1"/>
  <c r="F2511" i="6"/>
  <c r="F2506" i="4"/>
  <c r="H2509" i="9" l="1"/>
  <c r="Y2509" i="9" s="1"/>
  <c r="AJ2508" i="9"/>
  <c r="AK2508" i="9" s="1"/>
  <c r="S2508" i="9"/>
  <c r="U2508" i="9" s="1"/>
  <c r="R2509" i="9"/>
  <c r="AI2509" i="9" s="1"/>
  <c r="M2512" i="8"/>
  <c r="AD2512" i="8" s="1"/>
  <c r="P2514" i="8"/>
  <c r="AG2514" i="8" s="1"/>
  <c r="M2512" i="6"/>
  <c r="AD2512" i="6" s="1"/>
  <c r="P2514" i="6"/>
  <c r="AG2514" i="6" s="1"/>
  <c r="J2510" i="6"/>
  <c r="AA2510" i="6" s="1"/>
  <c r="J2510" i="8"/>
  <c r="AA2510" i="8" s="1"/>
  <c r="V2508" i="6"/>
  <c r="E2508" i="6"/>
  <c r="G2508" i="6" s="1"/>
  <c r="J2508" i="4"/>
  <c r="AA2508" i="4" s="1"/>
  <c r="E2506" i="4"/>
  <c r="G2506" i="4" s="1"/>
  <c r="R2509" i="6" l="1"/>
  <c r="AI2509" i="6" s="1"/>
  <c r="X2508" i="6"/>
  <c r="AJ2508" i="6" s="1"/>
  <c r="AK2508" i="6" s="1"/>
  <c r="R2507" i="4"/>
  <c r="AI2507" i="4" s="1"/>
  <c r="X2506" i="4"/>
  <c r="AJ2506" i="4" s="1"/>
  <c r="AK2506" i="4" s="1"/>
  <c r="T2509" i="9"/>
  <c r="I2510" i="9"/>
  <c r="Z2510" i="9" s="1"/>
  <c r="Q2515" i="8"/>
  <c r="AH2515" i="8" s="1"/>
  <c r="N2513" i="8"/>
  <c r="AE2513" i="8" s="1"/>
  <c r="Q2515" i="6"/>
  <c r="AH2515" i="6" s="1"/>
  <c r="N2513" i="6"/>
  <c r="AE2513" i="6" s="1"/>
  <c r="H2509" i="6"/>
  <c r="Y2509" i="6" s="1"/>
  <c r="S2508" i="6"/>
  <c r="U2508" i="6" s="1"/>
  <c r="K2511" i="8"/>
  <c r="AB2511" i="8" s="1"/>
  <c r="K2511" i="6"/>
  <c r="AB2511" i="6" s="1"/>
  <c r="H2507" i="4"/>
  <c r="Y2507" i="4" s="1"/>
  <c r="S2506" i="4"/>
  <c r="U2506" i="4" s="1"/>
  <c r="K2509" i="4"/>
  <c r="AB2509" i="4" s="1"/>
  <c r="F2512" i="9"/>
  <c r="V2509" i="9" l="1"/>
  <c r="E2509" i="9"/>
  <c r="G2509" i="9" s="1"/>
  <c r="X2509" i="9" s="1"/>
  <c r="O2514" i="8"/>
  <c r="AF2514" i="8" s="1"/>
  <c r="O2514" i="6"/>
  <c r="AF2514" i="6" s="1"/>
  <c r="L2512" i="8"/>
  <c r="AC2512" i="8" s="1"/>
  <c r="L2512" i="6"/>
  <c r="AC2512" i="6" s="1"/>
  <c r="I2510" i="6"/>
  <c r="Z2510" i="6" s="1"/>
  <c r="T2509" i="6"/>
  <c r="L2510" i="4"/>
  <c r="AC2510" i="4" s="1"/>
  <c r="T2507" i="4"/>
  <c r="V2507" i="4" s="1"/>
  <c r="I2508" i="4"/>
  <c r="Z2508" i="4" s="1"/>
  <c r="F2512" i="6"/>
  <c r="F2507" i="4"/>
  <c r="S2509" i="9" l="1"/>
  <c r="U2509" i="9" s="1"/>
  <c r="AJ2509" i="9"/>
  <c r="AK2509" i="9" s="1"/>
  <c r="H2510" i="9"/>
  <c r="Y2510" i="9" s="1"/>
  <c r="R2510" i="9"/>
  <c r="AI2510" i="9" s="1"/>
  <c r="P2515" i="8"/>
  <c r="AG2515" i="8" s="1"/>
  <c r="M2513" i="8"/>
  <c r="AD2513" i="8" s="1"/>
  <c r="M2513" i="6"/>
  <c r="AD2513" i="6" s="1"/>
  <c r="P2515" i="6"/>
  <c r="AG2515" i="6" s="1"/>
  <c r="V2509" i="6"/>
  <c r="E2509" i="6"/>
  <c r="G2509" i="6" s="1"/>
  <c r="J2511" i="8"/>
  <c r="AA2511" i="8" s="1"/>
  <c r="J2511" i="6"/>
  <c r="AA2511" i="6" s="1"/>
  <c r="J2509" i="4"/>
  <c r="AA2509" i="4" s="1"/>
  <c r="E2507" i="4"/>
  <c r="G2507" i="4" s="1"/>
  <c r="R2510" i="6" l="1"/>
  <c r="AI2510" i="6" s="1"/>
  <c r="X2509" i="6"/>
  <c r="AJ2509" i="6" s="1"/>
  <c r="AK2509" i="6" s="1"/>
  <c r="R2508" i="4"/>
  <c r="AI2508" i="4" s="1"/>
  <c r="X2507" i="4"/>
  <c r="AJ2507" i="4" s="1"/>
  <c r="AK2507" i="4" s="1"/>
  <c r="I2511" i="9"/>
  <c r="Z2511" i="9" s="1"/>
  <c r="T2510" i="9"/>
  <c r="N2514" i="8"/>
  <c r="AE2514" i="8" s="1"/>
  <c r="Q2516" i="8"/>
  <c r="AH2516" i="8" s="1"/>
  <c r="Q2516" i="6"/>
  <c r="AH2516" i="6" s="1"/>
  <c r="N2514" i="6"/>
  <c r="AE2514" i="6" s="1"/>
  <c r="K2512" i="6"/>
  <c r="AB2512" i="6" s="1"/>
  <c r="K2512" i="8"/>
  <c r="AB2512" i="8" s="1"/>
  <c r="S2509" i="6"/>
  <c r="U2509" i="6" s="1"/>
  <c r="H2510" i="6"/>
  <c r="Y2510" i="6" s="1"/>
  <c r="H2508" i="4"/>
  <c r="Y2508" i="4" s="1"/>
  <c r="S2507" i="4"/>
  <c r="U2507" i="4" s="1"/>
  <c r="K2510" i="4"/>
  <c r="AB2510" i="4" s="1"/>
  <c r="F2513" i="9"/>
  <c r="V2510" i="9" l="1"/>
  <c r="E2510" i="9"/>
  <c r="G2510" i="9" s="1"/>
  <c r="X2510" i="9" s="1"/>
  <c r="O2515" i="8"/>
  <c r="AF2515" i="8" s="1"/>
  <c r="O2515" i="6"/>
  <c r="AF2515" i="6" s="1"/>
  <c r="L2513" i="8"/>
  <c r="AC2513" i="8" s="1"/>
  <c r="L2513" i="6"/>
  <c r="AC2513" i="6" s="1"/>
  <c r="I2511" i="6"/>
  <c r="Z2511" i="6" s="1"/>
  <c r="T2510" i="6"/>
  <c r="L2511" i="4"/>
  <c r="AC2511" i="4" s="1"/>
  <c r="T2508" i="4"/>
  <c r="V2508" i="4" s="1"/>
  <c r="I2509" i="4"/>
  <c r="Z2509" i="4" s="1"/>
  <c r="F2508" i="4"/>
  <c r="F2513" i="6"/>
  <c r="H2511" i="9" l="1"/>
  <c r="Y2511" i="9" s="1"/>
  <c r="R2511" i="9"/>
  <c r="AI2511" i="9" s="1"/>
  <c r="S2510" i="9"/>
  <c r="U2510" i="9" s="1"/>
  <c r="AJ2510" i="9"/>
  <c r="AK2510" i="9" s="1"/>
  <c r="M2514" i="8"/>
  <c r="AD2514" i="8" s="1"/>
  <c r="P2516" i="8"/>
  <c r="AG2516" i="8" s="1"/>
  <c r="M2514" i="6"/>
  <c r="AD2514" i="6" s="1"/>
  <c r="P2516" i="6"/>
  <c r="AG2516" i="6" s="1"/>
  <c r="V2510" i="6"/>
  <c r="E2510" i="6"/>
  <c r="G2510" i="6" s="1"/>
  <c r="J2512" i="6"/>
  <c r="AA2512" i="6" s="1"/>
  <c r="J2512" i="8"/>
  <c r="AA2512" i="8" s="1"/>
  <c r="J2510" i="4"/>
  <c r="AA2510" i="4" s="1"/>
  <c r="E2508" i="4"/>
  <c r="G2508" i="4" s="1"/>
  <c r="R2511" i="6" l="1"/>
  <c r="AI2511" i="6" s="1"/>
  <c r="X2510" i="6"/>
  <c r="AJ2510" i="6" s="1"/>
  <c r="AK2510" i="6" s="1"/>
  <c r="R2509" i="4"/>
  <c r="AI2509" i="4" s="1"/>
  <c r="X2508" i="4"/>
  <c r="AJ2508" i="4" s="1"/>
  <c r="AK2508" i="4" s="1"/>
  <c r="T2511" i="9"/>
  <c r="I2512" i="9"/>
  <c r="Z2512" i="9" s="1"/>
  <c r="Q2517" i="8"/>
  <c r="AH2517" i="8" s="1"/>
  <c r="N2515" i="8"/>
  <c r="AE2515" i="8" s="1"/>
  <c r="Q2517" i="6"/>
  <c r="AH2517" i="6" s="1"/>
  <c r="N2515" i="6"/>
  <c r="AE2515" i="6" s="1"/>
  <c r="K2513" i="8"/>
  <c r="AB2513" i="8" s="1"/>
  <c r="K2513" i="6"/>
  <c r="AB2513" i="6" s="1"/>
  <c r="H2511" i="6"/>
  <c r="Y2511" i="6" s="1"/>
  <c r="S2510" i="6"/>
  <c r="U2510" i="6" s="1"/>
  <c r="S2508" i="4"/>
  <c r="U2508" i="4" s="1"/>
  <c r="H2509" i="4"/>
  <c r="Y2509" i="4" s="1"/>
  <c r="K2511" i="4"/>
  <c r="AB2511" i="4" s="1"/>
  <c r="F2514" i="9"/>
  <c r="V2511" i="9" l="1"/>
  <c r="E2511" i="9"/>
  <c r="G2511" i="9" s="1"/>
  <c r="X2511" i="9" s="1"/>
  <c r="O2516" i="8"/>
  <c r="AF2516" i="8" s="1"/>
  <c r="O2516" i="6"/>
  <c r="AF2516" i="6" s="1"/>
  <c r="L2514" i="6"/>
  <c r="AC2514" i="6" s="1"/>
  <c r="L2514" i="8"/>
  <c r="AC2514" i="8" s="1"/>
  <c r="I2512" i="6"/>
  <c r="Z2512" i="6" s="1"/>
  <c r="T2511" i="6"/>
  <c r="L2512" i="4"/>
  <c r="AC2512" i="4" s="1"/>
  <c r="I2510" i="4"/>
  <c r="Z2510" i="4" s="1"/>
  <c r="T2509" i="4"/>
  <c r="V2509" i="4" s="1"/>
  <c r="F2509" i="4"/>
  <c r="F2514" i="6"/>
  <c r="AJ2511" i="9" l="1"/>
  <c r="AK2511" i="9" s="1"/>
  <c r="S2511" i="9"/>
  <c r="U2511" i="9" s="1"/>
  <c r="H2512" i="9"/>
  <c r="Y2512" i="9" s="1"/>
  <c r="R2512" i="9"/>
  <c r="AI2512" i="9" s="1"/>
  <c r="M2515" i="8"/>
  <c r="AD2515" i="8" s="1"/>
  <c r="P2517" i="8"/>
  <c r="AG2517" i="8" s="1"/>
  <c r="M2515" i="6"/>
  <c r="AD2515" i="6" s="1"/>
  <c r="P2517" i="6"/>
  <c r="AG2517" i="6" s="1"/>
  <c r="E2511" i="6"/>
  <c r="G2511" i="6" s="1"/>
  <c r="V2511" i="6"/>
  <c r="J2513" i="6"/>
  <c r="AA2513" i="6" s="1"/>
  <c r="J2513" i="8"/>
  <c r="AA2513" i="8" s="1"/>
  <c r="E2509" i="4"/>
  <c r="G2509" i="4" s="1"/>
  <c r="J2511" i="4"/>
  <c r="AA2511" i="4" s="1"/>
  <c r="R2512" i="6" l="1"/>
  <c r="AI2512" i="6" s="1"/>
  <c r="X2511" i="6"/>
  <c r="AJ2511" i="6" s="1"/>
  <c r="AK2511" i="6" s="1"/>
  <c r="R2510" i="4"/>
  <c r="AI2510" i="4" s="1"/>
  <c r="X2509" i="4"/>
  <c r="AJ2509" i="4" s="1"/>
  <c r="AK2509" i="4" s="1"/>
  <c r="T2512" i="9"/>
  <c r="I2513" i="9"/>
  <c r="Z2513" i="9" s="1"/>
  <c r="Q2518" i="8"/>
  <c r="AH2518" i="8" s="1"/>
  <c r="N2516" i="8"/>
  <c r="AE2516" i="8" s="1"/>
  <c r="Q2518" i="6"/>
  <c r="AH2518" i="6" s="1"/>
  <c r="N2516" i="6"/>
  <c r="AE2516" i="6" s="1"/>
  <c r="K2514" i="8"/>
  <c r="AB2514" i="8" s="1"/>
  <c r="K2514" i="6"/>
  <c r="AB2514" i="6" s="1"/>
  <c r="H2512" i="6"/>
  <c r="Y2512" i="6" s="1"/>
  <c r="S2511" i="6"/>
  <c r="U2511" i="6" s="1"/>
  <c r="K2512" i="4"/>
  <c r="AB2512" i="4" s="1"/>
  <c r="H2510" i="4"/>
  <c r="Y2510" i="4" s="1"/>
  <c r="S2509" i="4"/>
  <c r="U2509" i="4" s="1"/>
  <c r="F2515" i="9"/>
  <c r="V2512" i="9" l="1"/>
  <c r="E2512" i="9"/>
  <c r="G2512" i="9" s="1"/>
  <c r="X2512" i="9" s="1"/>
  <c r="O2517" i="8"/>
  <c r="AF2517" i="8" s="1"/>
  <c r="O2517" i="6"/>
  <c r="AF2517" i="6" s="1"/>
  <c r="T2512" i="6"/>
  <c r="I2513" i="6"/>
  <c r="Z2513" i="6" s="1"/>
  <c r="L2515" i="6"/>
  <c r="AC2515" i="6" s="1"/>
  <c r="L2515" i="8"/>
  <c r="AC2515" i="8" s="1"/>
  <c r="T2510" i="4"/>
  <c r="V2510" i="4" s="1"/>
  <c r="I2511" i="4"/>
  <c r="Z2511" i="4" s="1"/>
  <c r="L2513" i="4"/>
  <c r="AC2513" i="4" s="1"/>
  <c r="F2510" i="4"/>
  <c r="F2515" i="6"/>
  <c r="S2512" i="9" l="1"/>
  <c r="U2512" i="9" s="1"/>
  <c r="AJ2512" i="9"/>
  <c r="AK2512" i="9" s="1"/>
  <c r="H2513" i="9"/>
  <c r="Y2513" i="9" s="1"/>
  <c r="R2513" i="9"/>
  <c r="AI2513" i="9" s="1"/>
  <c r="M2516" i="8"/>
  <c r="AD2516" i="8" s="1"/>
  <c r="P2518" i="8"/>
  <c r="AG2518" i="8" s="1"/>
  <c r="P2518" i="6"/>
  <c r="AG2518" i="6" s="1"/>
  <c r="M2516" i="6"/>
  <c r="AD2516" i="6" s="1"/>
  <c r="J2514" i="8"/>
  <c r="AA2514" i="8" s="1"/>
  <c r="J2514" i="6"/>
  <c r="AA2514" i="6" s="1"/>
  <c r="V2512" i="6"/>
  <c r="E2512" i="6"/>
  <c r="G2512" i="6" s="1"/>
  <c r="J2512" i="4"/>
  <c r="AA2512" i="4" s="1"/>
  <c r="E2510" i="4"/>
  <c r="G2510" i="4" s="1"/>
  <c r="R2513" i="6" l="1"/>
  <c r="AI2513" i="6" s="1"/>
  <c r="X2512" i="6"/>
  <c r="AJ2512" i="6" s="1"/>
  <c r="AK2512" i="6" s="1"/>
  <c r="R2511" i="4"/>
  <c r="AI2511" i="4" s="1"/>
  <c r="X2510" i="4"/>
  <c r="AJ2510" i="4" s="1"/>
  <c r="AK2510" i="4" s="1"/>
  <c r="I2514" i="9"/>
  <c r="Z2514" i="9" s="1"/>
  <c r="T2513" i="9"/>
  <c r="Q2519" i="8"/>
  <c r="AH2519" i="8" s="1"/>
  <c r="N2517" i="8"/>
  <c r="AE2517" i="8" s="1"/>
  <c r="N2517" i="6"/>
  <c r="AE2517" i="6" s="1"/>
  <c r="Q2519" i="6"/>
  <c r="AH2519" i="6" s="1"/>
  <c r="H2513" i="6"/>
  <c r="Y2513" i="6" s="1"/>
  <c r="S2512" i="6"/>
  <c r="U2512" i="6" s="1"/>
  <c r="K2515" i="6"/>
  <c r="AB2515" i="6" s="1"/>
  <c r="K2515" i="8"/>
  <c r="AB2515" i="8" s="1"/>
  <c r="S2510" i="4"/>
  <c r="U2510" i="4" s="1"/>
  <c r="H2511" i="4"/>
  <c r="Y2511" i="4" s="1"/>
  <c r="K2513" i="4"/>
  <c r="AB2513" i="4" s="1"/>
  <c r="F2516" i="9"/>
  <c r="V2513" i="9" l="1"/>
  <c r="E2513" i="9"/>
  <c r="G2513" i="9" s="1"/>
  <c r="X2513" i="9" s="1"/>
  <c r="O2518" i="8"/>
  <c r="AF2518" i="8" s="1"/>
  <c r="O2518" i="6"/>
  <c r="AF2518" i="6" s="1"/>
  <c r="L2516" i="8"/>
  <c r="AC2516" i="8" s="1"/>
  <c r="L2516" i="6"/>
  <c r="AC2516" i="6" s="1"/>
  <c r="I2514" i="6"/>
  <c r="Z2514" i="6" s="1"/>
  <c r="T2513" i="6"/>
  <c r="L2514" i="4"/>
  <c r="AC2514" i="4" s="1"/>
  <c r="I2512" i="4"/>
  <c r="Z2512" i="4" s="1"/>
  <c r="T2511" i="4"/>
  <c r="V2511" i="4" s="1"/>
  <c r="F2516" i="6"/>
  <c r="F2511" i="4"/>
  <c r="AJ2513" i="9" l="1"/>
  <c r="AK2513" i="9" s="1"/>
  <c r="S2513" i="9"/>
  <c r="U2513" i="9" s="1"/>
  <c r="H2514" i="9"/>
  <c r="Y2514" i="9" s="1"/>
  <c r="R2514" i="9"/>
  <c r="AI2514" i="9" s="1"/>
  <c r="M2517" i="8"/>
  <c r="AD2517" i="8" s="1"/>
  <c r="P2519" i="8"/>
  <c r="AG2519" i="8" s="1"/>
  <c r="M2517" i="6"/>
  <c r="AD2517" i="6" s="1"/>
  <c r="P2519" i="6"/>
  <c r="AG2519" i="6" s="1"/>
  <c r="J2515" i="8"/>
  <c r="AA2515" i="8" s="1"/>
  <c r="E2513" i="6"/>
  <c r="G2513" i="6" s="1"/>
  <c r="V2513" i="6"/>
  <c r="J2515" i="6"/>
  <c r="AA2515" i="6" s="1"/>
  <c r="E2511" i="4"/>
  <c r="G2511" i="4" s="1"/>
  <c r="J2513" i="4"/>
  <c r="AA2513" i="4" s="1"/>
  <c r="R2514" i="6" l="1"/>
  <c r="AI2514" i="6" s="1"/>
  <c r="X2513" i="6"/>
  <c r="AJ2513" i="6" s="1"/>
  <c r="AK2513" i="6" s="1"/>
  <c r="R2512" i="4"/>
  <c r="AI2512" i="4" s="1"/>
  <c r="X2511" i="4"/>
  <c r="AJ2511" i="4" s="1"/>
  <c r="AK2511" i="4" s="1"/>
  <c r="I2515" i="9"/>
  <c r="Z2515" i="9" s="1"/>
  <c r="T2514" i="9"/>
  <c r="Q2520" i="8"/>
  <c r="AH2520" i="8" s="1"/>
  <c r="N2518" i="8"/>
  <c r="AE2518" i="8" s="1"/>
  <c r="Q2520" i="6"/>
  <c r="AH2520" i="6" s="1"/>
  <c r="N2518" i="6"/>
  <c r="AE2518" i="6" s="1"/>
  <c r="K2516" i="6"/>
  <c r="AB2516" i="6" s="1"/>
  <c r="S2513" i="6"/>
  <c r="U2513" i="6" s="1"/>
  <c r="H2514" i="6"/>
  <c r="Y2514" i="6" s="1"/>
  <c r="K2516" i="8"/>
  <c r="AB2516" i="8" s="1"/>
  <c r="K2514" i="4"/>
  <c r="AB2514" i="4" s="1"/>
  <c r="H2512" i="4"/>
  <c r="Y2512" i="4" s="1"/>
  <c r="S2511" i="4"/>
  <c r="U2511" i="4" s="1"/>
  <c r="F2517" i="9"/>
  <c r="V2514" i="9" l="1"/>
  <c r="E2514" i="9"/>
  <c r="G2514" i="9" s="1"/>
  <c r="X2514" i="9" s="1"/>
  <c r="O2519" i="8"/>
  <c r="AF2519" i="8" s="1"/>
  <c r="O2519" i="6"/>
  <c r="AF2519" i="6" s="1"/>
  <c r="L2517" i="8"/>
  <c r="AC2517" i="8" s="1"/>
  <c r="I2515" i="6"/>
  <c r="Z2515" i="6" s="1"/>
  <c r="T2514" i="6"/>
  <c r="L2517" i="6"/>
  <c r="AC2517" i="6" s="1"/>
  <c r="T2512" i="4"/>
  <c r="V2512" i="4" s="1"/>
  <c r="I2513" i="4"/>
  <c r="Z2513" i="4" s="1"/>
  <c r="L2515" i="4"/>
  <c r="AC2515" i="4" s="1"/>
  <c r="F2512" i="4"/>
  <c r="F2517" i="6"/>
  <c r="H2515" i="9" l="1"/>
  <c r="Y2515" i="9" s="1"/>
  <c r="R2515" i="9"/>
  <c r="AI2515" i="9" s="1"/>
  <c r="S2514" i="9"/>
  <c r="U2514" i="9" s="1"/>
  <c r="AJ2514" i="9"/>
  <c r="AK2514" i="9" s="1"/>
  <c r="M2518" i="8"/>
  <c r="AD2518" i="8" s="1"/>
  <c r="P2520" i="8"/>
  <c r="AG2520" i="8" s="1"/>
  <c r="M2518" i="6"/>
  <c r="AD2518" i="6" s="1"/>
  <c r="P2520" i="6"/>
  <c r="AG2520" i="6" s="1"/>
  <c r="J2516" i="8"/>
  <c r="AA2516" i="8" s="1"/>
  <c r="V2514" i="6"/>
  <c r="E2514" i="6"/>
  <c r="G2514" i="6" s="1"/>
  <c r="J2516" i="6"/>
  <c r="AA2516" i="6" s="1"/>
  <c r="J2514" i="4"/>
  <c r="AA2514" i="4" s="1"/>
  <c r="E2512" i="4"/>
  <c r="G2512" i="4" s="1"/>
  <c r="R2515" i="6" l="1"/>
  <c r="AI2515" i="6" s="1"/>
  <c r="X2514" i="6"/>
  <c r="AJ2514" i="6" s="1"/>
  <c r="AK2514" i="6" s="1"/>
  <c r="R2513" i="4"/>
  <c r="AI2513" i="4" s="1"/>
  <c r="X2512" i="4"/>
  <c r="AJ2512" i="4" s="1"/>
  <c r="AK2512" i="4" s="1"/>
  <c r="T2515" i="9"/>
  <c r="I2516" i="9"/>
  <c r="Z2516" i="9" s="1"/>
  <c r="Q2521" i="8"/>
  <c r="AH2521" i="8" s="1"/>
  <c r="N2519" i="8"/>
  <c r="AE2519" i="8" s="1"/>
  <c r="Q2521" i="6"/>
  <c r="AH2521" i="6" s="1"/>
  <c r="N2519" i="6"/>
  <c r="AE2519" i="6" s="1"/>
  <c r="K2517" i="6"/>
  <c r="AB2517" i="6" s="1"/>
  <c r="H2515" i="6"/>
  <c r="Y2515" i="6" s="1"/>
  <c r="S2514" i="6"/>
  <c r="U2514" i="6" s="1"/>
  <c r="K2517" i="8"/>
  <c r="AB2517" i="8" s="1"/>
  <c r="S2512" i="4"/>
  <c r="U2512" i="4" s="1"/>
  <c r="H2513" i="4"/>
  <c r="Y2513" i="4" s="1"/>
  <c r="K2515" i="4"/>
  <c r="AB2515" i="4" s="1"/>
  <c r="F2518" i="9"/>
  <c r="V2515" i="9" l="1"/>
  <c r="E2515" i="9"/>
  <c r="G2515" i="9" s="1"/>
  <c r="X2515" i="9" s="1"/>
  <c r="O2520" i="8"/>
  <c r="AF2520" i="8" s="1"/>
  <c r="O2520" i="6"/>
  <c r="AF2520" i="6" s="1"/>
  <c r="L2518" i="8"/>
  <c r="AC2518" i="8" s="1"/>
  <c r="T2515" i="6"/>
  <c r="I2516" i="6"/>
  <c r="Z2516" i="6" s="1"/>
  <c r="L2518" i="6"/>
  <c r="AC2518" i="6" s="1"/>
  <c r="L2516" i="4"/>
  <c r="AC2516" i="4" s="1"/>
  <c r="I2514" i="4"/>
  <c r="Z2514" i="4" s="1"/>
  <c r="T2513" i="4"/>
  <c r="V2513" i="4" s="1"/>
  <c r="F2518" i="6"/>
  <c r="F2513" i="4"/>
  <c r="H2516" i="9" l="1"/>
  <c r="Y2516" i="9" s="1"/>
  <c r="S2515" i="9"/>
  <c r="U2515" i="9" s="1"/>
  <c r="R2516" i="9"/>
  <c r="AI2516" i="9" s="1"/>
  <c r="AJ2515" i="9"/>
  <c r="AK2515" i="9" s="1"/>
  <c r="M2519" i="8"/>
  <c r="AD2519" i="8" s="1"/>
  <c r="P2521" i="8"/>
  <c r="AG2521" i="8" s="1"/>
  <c r="M2519" i="6"/>
  <c r="AD2519" i="6" s="1"/>
  <c r="P2521" i="6"/>
  <c r="AG2521" i="6" s="1"/>
  <c r="J2517" i="6"/>
  <c r="AA2517" i="6" s="1"/>
  <c r="E2515" i="6"/>
  <c r="G2515" i="6" s="1"/>
  <c r="V2515" i="6"/>
  <c r="J2517" i="8"/>
  <c r="AA2517" i="8" s="1"/>
  <c r="J2515" i="4"/>
  <c r="AA2515" i="4" s="1"/>
  <c r="E2513" i="4"/>
  <c r="G2513" i="4" s="1"/>
  <c r="R2516" i="6" l="1"/>
  <c r="AI2516" i="6" s="1"/>
  <c r="X2515" i="6"/>
  <c r="AJ2515" i="6" s="1"/>
  <c r="AK2515" i="6" s="1"/>
  <c r="R2514" i="4"/>
  <c r="AI2514" i="4" s="1"/>
  <c r="X2513" i="4"/>
  <c r="AJ2513" i="4" s="1"/>
  <c r="AK2513" i="4" s="1"/>
  <c r="I2517" i="9"/>
  <c r="Z2517" i="9" s="1"/>
  <c r="T2516" i="9"/>
  <c r="Q2522" i="8"/>
  <c r="AH2522" i="8" s="1"/>
  <c r="N2520" i="8"/>
  <c r="AE2520" i="8" s="1"/>
  <c r="Q2522" i="6"/>
  <c r="AH2522" i="6" s="1"/>
  <c r="N2520" i="6"/>
  <c r="AE2520" i="6" s="1"/>
  <c r="K2518" i="8"/>
  <c r="AB2518" i="8" s="1"/>
  <c r="H2516" i="6"/>
  <c r="Y2516" i="6" s="1"/>
  <c r="S2515" i="6"/>
  <c r="U2515" i="6" s="1"/>
  <c r="K2518" i="6"/>
  <c r="AB2518" i="6" s="1"/>
  <c r="H2514" i="4"/>
  <c r="Y2514" i="4" s="1"/>
  <c r="S2513" i="4"/>
  <c r="U2513" i="4" s="1"/>
  <c r="K2516" i="4"/>
  <c r="AB2516" i="4" s="1"/>
  <c r="F2519" i="9"/>
  <c r="V2516" i="9" l="1"/>
  <c r="E2516" i="9"/>
  <c r="G2516" i="9" s="1"/>
  <c r="X2516" i="9" s="1"/>
  <c r="O2521" i="8"/>
  <c r="AF2521" i="8" s="1"/>
  <c r="O2521" i="6"/>
  <c r="AF2521" i="6" s="1"/>
  <c r="I2517" i="6"/>
  <c r="Z2517" i="6" s="1"/>
  <c r="T2516" i="6"/>
  <c r="L2519" i="8"/>
  <c r="AC2519" i="8" s="1"/>
  <c r="L2519" i="6"/>
  <c r="AC2519" i="6" s="1"/>
  <c r="L2517" i="4"/>
  <c r="AC2517" i="4" s="1"/>
  <c r="I2515" i="4"/>
  <c r="Z2515" i="4" s="1"/>
  <c r="T2514" i="4"/>
  <c r="V2514" i="4" s="1"/>
  <c r="F2514" i="4"/>
  <c r="F2519" i="6"/>
  <c r="R2517" i="9" l="1"/>
  <c r="AI2517" i="9" s="1"/>
  <c r="AJ2516" i="9"/>
  <c r="AK2516" i="9" s="1"/>
  <c r="S2516" i="9"/>
  <c r="U2516" i="9" s="1"/>
  <c r="H2517" i="9"/>
  <c r="Y2517" i="9" s="1"/>
  <c r="P2522" i="8"/>
  <c r="AG2522" i="8" s="1"/>
  <c r="M2520" i="8"/>
  <c r="AD2520" i="8" s="1"/>
  <c r="M2520" i="6"/>
  <c r="AD2520" i="6" s="1"/>
  <c r="P2522" i="6"/>
  <c r="AG2522" i="6" s="1"/>
  <c r="J2518" i="8"/>
  <c r="AA2518" i="8" s="1"/>
  <c r="V2516" i="6"/>
  <c r="E2516" i="6"/>
  <c r="G2516" i="6" s="1"/>
  <c r="J2518" i="6"/>
  <c r="AA2518" i="6" s="1"/>
  <c r="E2514" i="4"/>
  <c r="G2514" i="4" s="1"/>
  <c r="J2516" i="4"/>
  <c r="AA2516" i="4" s="1"/>
  <c r="R2517" i="6" l="1"/>
  <c r="AI2517" i="6" s="1"/>
  <c r="X2516" i="6"/>
  <c r="AJ2516" i="6" s="1"/>
  <c r="AK2516" i="6" s="1"/>
  <c r="R2515" i="4"/>
  <c r="AI2515" i="4" s="1"/>
  <c r="X2514" i="4"/>
  <c r="AJ2514" i="4" s="1"/>
  <c r="AK2514" i="4" s="1"/>
  <c r="T2517" i="9"/>
  <c r="I2518" i="9"/>
  <c r="Z2518" i="9" s="1"/>
  <c r="N2521" i="8"/>
  <c r="AE2521" i="8" s="1"/>
  <c r="Q2523" i="8"/>
  <c r="AH2523" i="8" s="1"/>
  <c r="Q2523" i="6"/>
  <c r="AH2523" i="6" s="1"/>
  <c r="N2521" i="6"/>
  <c r="AE2521" i="6" s="1"/>
  <c r="K2519" i="6"/>
  <c r="AB2519" i="6" s="1"/>
  <c r="S2516" i="6"/>
  <c r="U2516" i="6" s="1"/>
  <c r="H2517" i="6"/>
  <c r="Y2517" i="6" s="1"/>
  <c r="K2519" i="8"/>
  <c r="AB2519" i="8" s="1"/>
  <c r="K2517" i="4"/>
  <c r="AB2517" i="4" s="1"/>
  <c r="H2515" i="4"/>
  <c r="Y2515" i="4" s="1"/>
  <c r="S2514" i="4"/>
  <c r="U2514" i="4" s="1"/>
  <c r="F2520" i="9"/>
  <c r="V2517" i="9" l="1"/>
  <c r="E2517" i="9"/>
  <c r="G2517" i="9" s="1"/>
  <c r="X2517" i="9" s="1"/>
  <c r="O2522" i="8"/>
  <c r="AF2522" i="8" s="1"/>
  <c r="O2522" i="6"/>
  <c r="AF2522" i="6" s="1"/>
  <c r="L2520" i="8"/>
  <c r="AC2520" i="8" s="1"/>
  <c r="T2517" i="6"/>
  <c r="I2518" i="6"/>
  <c r="Z2518" i="6" s="1"/>
  <c r="L2520" i="6"/>
  <c r="AC2520" i="6" s="1"/>
  <c r="I2516" i="4"/>
  <c r="Z2516" i="4" s="1"/>
  <c r="T2515" i="4"/>
  <c r="V2515" i="4" s="1"/>
  <c r="L2518" i="4"/>
  <c r="AC2518" i="4" s="1"/>
  <c r="F2515" i="4"/>
  <c r="F2520" i="6"/>
  <c r="H2518" i="9" l="1"/>
  <c r="Y2518" i="9" s="1"/>
  <c r="S2517" i="9"/>
  <c r="U2517" i="9" s="1"/>
  <c r="AJ2517" i="9"/>
  <c r="AK2517" i="9" s="1"/>
  <c r="R2518" i="9"/>
  <c r="AI2518" i="9" s="1"/>
  <c r="M2521" i="8"/>
  <c r="AD2521" i="8" s="1"/>
  <c r="P2523" i="8"/>
  <c r="AG2523" i="8" s="1"/>
  <c r="M2521" i="6"/>
  <c r="AD2521" i="6" s="1"/>
  <c r="P2523" i="6"/>
  <c r="AG2523" i="6" s="1"/>
  <c r="J2519" i="6"/>
  <c r="AA2519" i="6" s="1"/>
  <c r="V2517" i="6"/>
  <c r="E2517" i="6"/>
  <c r="G2517" i="6" s="1"/>
  <c r="J2519" i="8"/>
  <c r="AA2519" i="8" s="1"/>
  <c r="E2515" i="4"/>
  <c r="G2515" i="4" s="1"/>
  <c r="J2517" i="4"/>
  <c r="AA2517" i="4" s="1"/>
  <c r="R2518" i="6" l="1"/>
  <c r="AI2518" i="6" s="1"/>
  <c r="X2517" i="6"/>
  <c r="AJ2517" i="6" s="1"/>
  <c r="AK2517" i="6" s="1"/>
  <c r="R2516" i="4"/>
  <c r="AI2516" i="4" s="1"/>
  <c r="X2515" i="4"/>
  <c r="AJ2515" i="4" s="1"/>
  <c r="AK2515" i="4" s="1"/>
  <c r="T2518" i="9"/>
  <c r="I2519" i="9"/>
  <c r="Z2519" i="9" s="1"/>
  <c r="Q2524" i="8"/>
  <c r="AH2524" i="8" s="1"/>
  <c r="N2522" i="8"/>
  <c r="AE2522" i="8" s="1"/>
  <c r="Q2524" i="6"/>
  <c r="AH2524" i="6" s="1"/>
  <c r="N2522" i="6"/>
  <c r="AE2522" i="6" s="1"/>
  <c r="K2520" i="8"/>
  <c r="AB2520" i="8" s="1"/>
  <c r="H2518" i="6"/>
  <c r="Y2518" i="6" s="1"/>
  <c r="S2517" i="6"/>
  <c r="U2517" i="6" s="1"/>
  <c r="K2520" i="6"/>
  <c r="AB2520" i="6" s="1"/>
  <c r="K2518" i="4"/>
  <c r="AB2518" i="4" s="1"/>
  <c r="S2515" i="4"/>
  <c r="U2515" i="4" s="1"/>
  <c r="H2516" i="4"/>
  <c r="Y2516" i="4" s="1"/>
  <c r="F2521" i="9"/>
  <c r="V2518" i="9" l="1"/>
  <c r="E2518" i="9"/>
  <c r="G2518" i="9" s="1"/>
  <c r="X2518" i="9" s="1"/>
  <c r="O2523" i="8"/>
  <c r="AF2523" i="8" s="1"/>
  <c r="O2523" i="6"/>
  <c r="AF2523" i="6" s="1"/>
  <c r="I2519" i="6"/>
  <c r="Z2519" i="6" s="1"/>
  <c r="T2518" i="6"/>
  <c r="L2521" i="6"/>
  <c r="AC2521" i="6" s="1"/>
  <c r="L2521" i="8"/>
  <c r="AC2521" i="8" s="1"/>
  <c r="I2517" i="4"/>
  <c r="Z2517" i="4" s="1"/>
  <c r="T2516" i="4"/>
  <c r="V2516" i="4" s="1"/>
  <c r="L2519" i="4"/>
  <c r="AC2519" i="4" s="1"/>
  <c r="F2521" i="6"/>
  <c r="F2516" i="4"/>
  <c r="S2518" i="9" l="1"/>
  <c r="U2518" i="9" s="1"/>
  <c r="AJ2518" i="9"/>
  <c r="AK2518" i="9" s="1"/>
  <c r="H2519" i="9"/>
  <c r="Y2519" i="9" s="1"/>
  <c r="R2519" i="9"/>
  <c r="AI2519" i="9" s="1"/>
  <c r="M2522" i="8"/>
  <c r="AD2522" i="8" s="1"/>
  <c r="P2524" i="8"/>
  <c r="AG2524" i="8" s="1"/>
  <c r="P2524" i="6"/>
  <c r="AG2524" i="6" s="1"/>
  <c r="M2522" i="6"/>
  <c r="AD2522" i="6" s="1"/>
  <c r="J2520" i="8"/>
  <c r="AA2520" i="8" s="1"/>
  <c r="E2518" i="6"/>
  <c r="G2518" i="6" s="1"/>
  <c r="V2518" i="6"/>
  <c r="J2520" i="6"/>
  <c r="AA2520" i="6" s="1"/>
  <c r="E2516" i="4"/>
  <c r="G2516" i="4" s="1"/>
  <c r="J2518" i="4"/>
  <c r="AA2518" i="4" s="1"/>
  <c r="R2519" i="6" l="1"/>
  <c r="AI2519" i="6" s="1"/>
  <c r="X2518" i="6"/>
  <c r="AJ2518" i="6" s="1"/>
  <c r="AK2518" i="6" s="1"/>
  <c r="R2517" i="4"/>
  <c r="AI2517" i="4" s="1"/>
  <c r="X2516" i="4"/>
  <c r="AJ2516" i="4" s="1"/>
  <c r="AK2516" i="4" s="1"/>
  <c r="I2520" i="9"/>
  <c r="Z2520" i="9" s="1"/>
  <c r="T2519" i="9"/>
  <c r="Q2525" i="8"/>
  <c r="AH2525" i="8" s="1"/>
  <c r="N2523" i="8"/>
  <c r="AE2523" i="8" s="1"/>
  <c r="N2523" i="6"/>
  <c r="AE2523" i="6" s="1"/>
  <c r="Q2525" i="6"/>
  <c r="AH2525" i="6" s="1"/>
  <c r="K2521" i="6"/>
  <c r="AB2521" i="6" s="1"/>
  <c r="S2518" i="6"/>
  <c r="U2518" i="6" s="1"/>
  <c r="H2519" i="6"/>
  <c r="Y2519" i="6" s="1"/>
  <c r="K2521" i="8"/>
  <c r="AB2521" i="8" s="1"/>
  <c r="K2519" i="4"/>
  <c r="AB2519" i="4" s="1"/>
  <c r="S2516" i="4"/>
  <c r="U2516" i="4" s="1"/>
  <c r="H2517" i="4"/>
  <c r="Y2517" i="4" s="1"/>
  <c r="F2522" i="9"/>
  <c r="V2519" i="9" l="1"/>
  <c r="E2519" i="9"/>
  <c r="G2519" i="9" s="1"/>
  <c r="X2519" i="9" s="1"/>
  <c r="O2524" i="8"/>
  <c r="AF2524" i="8" s="1"/>
  <c r="O2524" i="6"/>
  <c r="AF2524" i="6" s="1"/>
  <c r="I2520" i="6"/>
  <c r="Z2520" i="6" s="1"/>
  <c r="T2519" i="6"/>
  <c r="L2522" i="6"/>
  <c r="AC2522" i="6" s="1"/>
  <c r="L2522" i="8"/>
  <c r="AC2522" i="8" s="1"/>
  <c r="I2518" i="4"/>
  <c r="Z2518" i="4" s="1"/>
  <c r="T2517" i="4"/>
  <c r="V2517" i="4" s="1"/>
  <c r="L2520" i="4"/>
  <c r="AC2520" i="4" s="1"/>
  <c r="F2517" i="4"/>
  <c r="F2522" i="6"/>
  <c r="H2520" i="9" l="1"/>
  <c r="Y2520" i="9" s="1"/>
  <c r="AJ2519" i="9"/>
  <c r="AK2519" i="9" s="1"/>
  <c r="S2519" i="9"/>
  <c r="U2519" i="9" s="1"/>
  <c r="R2520" i="9"/>
  <c r="AI2520" i="9" s="1"/>
  <c r="M2523" i="8"/>
  <c r="AD2523" i="8" s="1"/>
  <c r="P2525" i="8"/>
  <c r="AG2525" i="8" s="1"/>
  <c r="P2525" i="6"/>
  <c r="AG2525" i="6" s="1"/>
  <c r="M2523" i="6"/>
  <c r="AD2523" i="6" s="1"/>
  <c r="V2519" i="6"/>
  <c r="E2519" i="6"/>
  <c r="G2519" i="6" s="1"/>
  <c r="J2521" i="6"/>
  <c r="AA2521" i="6" s="1"/>
  <c r="J2521" i="8"/>
  <c r="AA2521" i="8" s="1"/>
  <c r="E2517" i="4"/>
  <c r="G2517" i="4" s="1"/>
  <c r="J2519" i="4"/>
  <c r="AA2519" i="4" s="1"/>
  <c r="R2520" i="6" l="1"/>
  <c r="AI2520" i="6" s="1"/>
  <c r="X2519" i="6"/>
  <c r="AJ2519" i="6" s="1"/>
  <c r="AK2519" i="6" s="1"/>
  <c r="R2518" i="4"/>
  <c r="AI2518" i="4" s="1"/>
  <c r="X2517" i="4"/>
  <c r="AJ2517" i="4" s="1"/>
  <c r="AK2517" i="4" s="1"/>
  <c r="T2520" i="9"/>
  <c r="I2521" i="9"/>
  <c r="Z2521" i="9" s="1"/>
  <c r="Q2526" i="8"/>
  <c r="AH2526" i="8" s="1"/>
  <c r="N2524" i="8"/>
  <c r="AE2524" i="8" s="1"/>
  <c r="N2524" i="6"/>
  <c r="AE2524" i="6" s="1"/>
  <c r="Q2526" i="6"/>
  <c r="AH2526" i="6" s="1"/>
  <c r="K2522" i="8"/>
  <c r="AB2522" i="8" s="1"/>
  <c r="K2522" i="6"/>
  <c r="AB2522" i="6" s="1"/>
  <c r="S2519" i="6"/>
  <c r="U2519" i="6" s="1"/>
  <c r="H2520" i="6"/>
  <c r="Y2520" i="6" s="1"/>
  <c r="K2520" i="4"/>
  <c r="AB2520" i="4" s="1"/>
  <c r="S2517" i="4"/>
  <c r="U2517" i="4" s="1"/>
  <c r="H2518" i="4"/>
  <c r="Y2518" i="4" s="1"/>
  <c r="F2523" i="9"/>
  <c r="V2520" i="9" l="1"/>
  <c r="E2520" i="9"/>
  <c r="G2520" i="9" s="1"/>
  <c r="X2520" i="9" s="1"/>
  <c r="O2525" i="8"/>
  <c r="AF2525" i="8" s="1"/>
  <c r="O2525" i="6"/>
  <c r="AF2525" i="6" s="1"/>
  <c r="L2523" i="6"/>
  <c r="AC2523" i="6" s="1"/>
  <c r="T2520" i="6"/>
  <c r="I2521" i="6"/>
  <c r="Z2521" i="6" s="1"/>
  <c r="L2523" i="8"/>
  <c r="AC2523" i="8" s="1"/>
  <c r="T2518" i="4"/>
  <c r="V2518" i="4" s="1"/>
  <c r="I2519" i="4"/>
  <c r="Z2519" i="4" s="1"/>
  <c r="L2521" i="4"/>
  <c r="AC2521" i="4" s="1"/>
  <c r="F2523" i="6"/>
  <c r="F2518" i="4"/>
  <c r="S2520" i="9" l="1"/>
  <c r="U2520" i="9" s="1"/>
  <c r="AJ2520" i="9"/>
  <c r="AK2520" i="9" s="1"/>
  <c r="H2521" i="9"/>
  <c r="Y2521" i="9" s="1"/>
  <c r="R2521" i="9"/>
  <c r="AI2521" i="9" s="1"/>
  <c r="M2524" i="8"/>
  <c r="AD2524" i="8" s="1"/>
  <c r="P2526" i="8"/>
  <c r="AG2526" i="8" s="1"/>
  <c r="M2524" i="6"/>
  <c r="AD2524" i="6" s="1"/>
  <c r="P2526" i="6"/>
  <c r="AG2526" i="6" s="1"/>
  <c r="J2522" i="6"/>
  <c r="AA2522" i="6" s="1"/>
  <c r="V2520" i="6"/>
  <c r="E2520" i="6"/>
  <c r="G2520" i="6" s="1"/>
  <c r="J2522" i="8"/>
  <c r="AA2522" i="8" s="1"/>
  <c r="J2520" i="4"/>
  <c r="AA2520" i="4" s="1"/>
  <c r="E2518" i="4"/>
  <c r="G2518" i="4" s="1"/>
  <c r="R2521" i="6" l="1"/>
  <c r="AI2521" i="6" s="1"/>
  <c r="X2520" i="6"/>
  <c r="AJ2520" i="6" s="1"/>
  <c r="AK2520" i="6" s="1"/>
  <c r="R2519" i="4"/>
  <c r="AI2519" i="4" s="1"/>
  <c r="X2518" i="4"/>
  <c r="AJ2518" i="4" s="1"/>
  <c r="AK2518" i="4" s="1"/>
  <c r="T2521" i="9"/>
  <c r="I2522" i="9"/>
  <c r="Z2522" i="9" s="1"/>
  <c r="Q2527" i="8"/>
  <c r="AH2527" i="8" s="1"/>
  <c r="N2525" i="8"/>
  <c r="AE2525" i="8" s="1"/>
  <c r="Q2527" i="6"/>
  <c r="AH2527" i="6" s="1"/>
  <c r="N2525" i="6"/>
  <c r="AE2525" i="6" s="1"/>
  <c r="K2523" i="8"/>
  <c r="AB2523" i="8" s="1"/>
  <c r="S2520" i="6"/>
  <c r="U2520" i="6" s="1"/>
  <c r="H2521" i="6"/>
  <c r="Y2521" i="6" s="1"/>
  <c r="K2523" i="6"/>
  <c r="AB2523" i="6" s="1"/>
  <c r="H2519" i="4"/>
  <c r="Y2519" i="4" s="1"/>
  <c r="S2518" i="4"/>
  <c r="U2518" i="4" s="1"/>
  <c r="K2521" i="4"/>
  <c r="AB2521" i="4" s="1"/>
  <c r="F2524" i="9"/>
  <c r="V2521" i="9" l="1"/>
  <c r="E2521" i="9"/>
  <c r="G2521" i="9" s="1"/>
  <c r="X2521" i="9" s="1"/>
  <c r="O2526" i="8"/>
  <c r="AF2526" i="8" s="1"/>
  <c r="O2526" i="6"/>
  <c r="AF2526" i="6" s="1"/>
  <c r="L2524" i="8"/>
  <c r="AC2524" i="8" s="1"/>
  <c r="L2524" i="6"/>
  <c r="AC2524" i="6" s="1"/>
  <c r="T2521" i="6"/>
  <c r="I2522" i="6"/>
  <c r="Z2522" i="6" s="1"/>
  <c r="L2522" i="4"/>
  <c r="AC2522" i="4" s="1"/>
  <c r="I2520" i="4"/>
  <c r="Z2520" i="4" s="1"/>
  <c r="T2519" i="4"/>
  <c r="V2519" i="4" s="1"/>
  <c r="F2519" i="4"/>
  <c r="F2524" i="6"/>
  <c r="AJ2521" i="9" l="1"/>
  <c r="AK2521" i="9" s="1"/>
  <c r="H2522" i="9"/>
  <c r="Y2522" i="9" s="1"/>
  <c r="S2521" i="9"/>
  <c r="U2521" i="9" s="1"/>
  <c r="R2522" i="9"/>
  <c r="AI2522" i="9" s="1"/>
  <c r="M2525" i="8"/>
  <c r="AD2525" i="8" s="1"/>
  <c r="P2527" i="8"/>
  <c r="AG2527" i="8" s="1"/>
  <c r="M2525" i="6"/>
  <c r="AD2525" i="6" s="1"/>
  <c r="P2527" i="6"/>
  <c r="AG2527" i="6" s="1"/>
  <c r="J2523" i="6"/>
  <c r="AA2523" i="6" s="1"/>
  <c r="V2521" i="6"/>
  <c r="E2521" i="6"/>
  <c r="G2521" i="6" s="1"/>
  <c r="J2523" i="8"/>
  <c r="AA2523" i="8" s="1"/>
  <c r="J2521" i="4"/>
  <c r="AA2521" i="4" s="1"/>
  <c r="E2519" i="4"/>
  <c r="G2519" i="4" s="1"/>
  <c r="R2522" i="6" l="1"/>
  <c r="AI2522" i="6" s="1"/>
  <c r="X2521" i="6"/>
  <c r="AJ2521" i="6" s="1"/>
  <c r="AK2521" i="6" s="1"/>
  <c r="R2520" i="4"/>
  <c r="AI2520" i="4" s="1"/>
  <c r="X2519" i="4"/>
  <c r="AJ2519" i="4" s="1"/>
  <c r="AK2519" i="4" s="1"/>
  <c r="T2522" i="9"/>
  <c r="I2523" i="9"/>
  <c r="Z2523" i="9" s="1"/>
  <c r="Q2528" i="8"/>
  <c r="AH2528" i="8" s="1"/>
  <c r="N2526" i="8"/>
  <c r="AE2526" i="8" s="1"/>
  <c r="Q2528" i="6"/>
  <c r="AH2528" i="6" s="1"/>
  <c r="N2526" i="6"/>
  <c r="AE2526" i="6" s="1"/>
  <c r="K2524" i="8"/>
  <c r="AB2524" i="8" s="1"/>
  <c r="S2521" i="6"/>
  <c r="U2521" i="6" s="1"/>
  <c r="H2522" i="6"/>
  <c r="Y2522" i="6" s="1"/>
  <c r="K2524" i="6"/>
  <c r="AB2524" i="6" s="1"/>
  <c r="H2520" i="4"/>
  <c r="Y2520" i="4" s="1"/>
  <c r="S2519" i="4"/>
  <c r="U2519" i="4" s="1"/>
  <c r="K2522" i="4"/>
  <c r="AB2522" i="4" s="1"/>
  <c r="F2525" i="9"/>
  <c r="V2522" i="9" l="1"/>
  <c r="E2522" i="9"/>
  <c r="G2522" i="9" s="1"/>
  <c r="X2522" i="9" s="1"/>
  <c r="O2527" i="8"/>
  <c r="AF2527" i="8" s="1"/>
  <c r="O2527" i="6"/>
  <c r="AF2527" i="6" s="1"/>
  <c r="L2525" i="6"/>
  <c r="AC2525" i="6" s="1"/>
  <c r="L2525" i="8"/>
  <c r="AC2525" i="8" s="1"/>
  <c r="I2523" i="6"/>
  <c r="Z2523" i="6" s="1"/>
  <c r="T2522" i="6"/>
  <c r="L2523" i="4"/>
  <c r="AC2523" i="4" s="1"/>
  <c r="I2521" i="4"/>
  <c r="Z2521" i="4" s="1"/>
  <c r="T2520" i="4"/>
  <c r="V2520" i="4" s="1"/>
  <c r="F2525" i="6"/>
  <c r="F2520" i="4"/>
  <c r="S2522" i="9" l="1"/>
  <c r="U2522" i="9" s="1"/>
  <c r="AJ2522" i="9"/>
  <c r="AK2522" i="9" s="1"/>
  <c r="H2523" i="9"/>
  <c r="Y2523" i="9" s="1"/>
  <c r="R2523" i="9"/>
  <c r="AI2523" i="9" s="1"/>
  <c r="M2526" i="8"/>
  <c r="AD2526" i="8" s="1"/>
  <c r="P2528" i="8"/>
  <c r="AG2528" i="8" s="1"/>
  <c r="P2528" i="6"/>
  <c r="AG2528" i="6" s="1"/>
  <c r="M2526" i="6"/>
  <c r="AD2526" i="6" s="1"/>
  <c r="J2524" i="6"/>
  <c r="AA2524" i="6" s="1"/>
  <c r="E2522" i="6"/>
  <c r="G2522" i="6" s="1"/>
  <c r="V2522" i="6"/>
  <c r="J2524" i="8"/>
  <c r="AA2524" i="8" s="1"/>
  <c r="E2520" i="4"/>
  <c r="G2520" i="4" s="1"/>
  <c r="J2522" i="4"/>
  <c r="AA2522" i="4" s="1"/>
  <c r="R2523" i="6" l="1"/>
  <c r="AI2523" i="6" s="1"/>
  <c r="X2522" i="6"/>
  <c r="AJ2522" i="6" s="1"/>
  <c r="AK2522" i="6" s="1"/>
  <c r="R2521" i="4"/>
  <c r="AI2521" i="4" s="1"/>
  <c r="X2520" i="4"/>
  <c r="AJ2520" i="4" s="1"/>
  <c r="AK2520" i="4" s="1"/>
  <c r="T2523" i="9"/>
  <c r="I2524" i="9"/>
  <c r="Z2524" i="9" s="1"/>
  <c r="Q2529" i="8"/>
  <c r="AH2529" i="8" s="1"/>
  <c r="N2527" i="8"/>
  <c r="AE2527" i="8" s="1"/>
  <c r="N2527" i="6"/>
  <c r="AE2527" i="6" s="1"/>
  <c r="Q2529" i="6"/>
  <c r="AH2529" i="6" s="1"/>
  <c r="K2525" i="8"/>
  <c r="AB2525" i="8" s="1"/>
  <c r="S2522" i="6"/>
  <c r="U2522" i="6" s="1"/>
  <c r="H2523" i="6"/>
  <c r="Y2523" i="6" s="1"/>
  <c r="K2525" i="6"/>
  <c r="AB2525" i="6" s="1"/>
  <c r="K2523" i="4"/>
  <c r="AB2523" i="4" s="1"/>
  <c r="H2521" i="4"/>
  <c r="Y2521" i="4" s="1"/>
  <c r="S2520" i="4"/>
  <c r="U2520" i="4" s="1"/>
  <c r="F2526" i="9"/>
  <c r="V2523" i="9" l="1"/>
  <c r="E2523" i="9"/>
  <c r="G2523" i="9" s="1"/>
  <c r="X2523" i="9" s="1"/>
  <c r="O2528" i="8"/>
  <c r="AF2528" i="8" s="1"/>
  <c r="O2528" i="6"/>
  <c r="AF2528" i="6" s="1"/>
  <c r="T2523" i="6"/>
  <c r="I2524" i="6"/>
  <c r="Z2524" i="6" s="1"/>
  <c r="L2526" i="6"/>
  <c r="AC2526" i="6" s="1"/>
  <c r="L2526" i="8"/>
  <c r="AC2526" i="8" s="1"/>
  <c r="I2522" i="4"/>
  <c r="Z2522" i="4" s="1"/>
  <c r="T2521" i="4"/>
  <c r="V2521" i="4" s="1"/>
  <c r="L2524" i="4"/>
  <c r="AC2524" i="4" s="1"/>
  <c r="F2521" i="4"/>
  <c r="F2526" i="6"/>
  <c r="S2523" i="9" l="1"/>
  <c r="U2523" i="9" s="1"/>
  <c r="AJ2523" i="9"/>
  <c r="AK2523" i="9" s="1"/>
  <c r="H2524" i="9"/>
  <c r="Y2524" i="9" s="1"/>
  <c r="R2524" i="9"/>
  <c r="AI2524" i="9" s="1"/>
  <c r="M2527" i="8"/>
  <c r="AD2527" i="8" s="1"/>
  <c r="P2529" i="8"/>
  <c r="AG2529" i="8" s="1"/>
  <c r="M2527" i="6"/>
  <c r="AD2527" i="6" s="1"/>
  <c r="P2529" i="6"/>
  <c r="AG2529" i="6" s="1"/>
  <c r="J2525" i="8"/>
  <c r="AA2525" i="8" s="1"/>
  <c r="J2525" i="6"/>
  <c r="AA2525" i="6" s="1"/>
  <c r="E2523" i="6"/>
  <c r="G2523" i="6" s="1"/>
  <c r="V2523" i="6"/>
  <c r="E2521" i="4"/>
  <c r="G2521" i="4" s="1"/>
  <c r="J2523" i="4"/>
  <c r="AA2523" i="4" s="1"/>
  <c r="R2524" i="6" l="1"/>
  <c r="AI2524" i="6" s="1"/>
  <c r="X2523" i="6"/>
  <c r="AJ2523" i="6" s="1"/>
  <c r="AK2523" i="6" s="1"/>
  <c r="R2522" i="4"/>
  <c r="AI2522" i="4" s="1"/>
  <c r="X2521" i="4"/>
  <c r="AJ2521" i="4" s="1"/>
  <c r="AK2521" i="4" s="1"/>
  <c r="I2525" i="9"/>
  <c r="Z2525" i="9" s="1"/>
  <c r="T2524" i="9"/>
  <c r="Q2530" i="8"/>
  <c r="AH2530" i="8" s="1"/>
  <c r="N2528" i="8"/>
  <c r="AE2528" i="8" s="1"/>
  <c r="Q2530" i="6"/>
  <c r="AH2530" i="6" s="1"/>
  <c r="N2528" i="6"/>
  <c r="AE2528" i="6" s="1"/>
  <c r="S2523" i="6"/>
  <c r="U2523" i="6" s="1"/>
  <c r="H2524" i="6"/>
  <c r="Y2524" i="6" s="1"/>
  <c r="K2526" i="6"/>
  <c r="AB2526" i="6" s="1"/>
  <c r="K2526" i="8"/>
  <c r="AB2526" i="8" s="1"/>
  <c r="K2524" i="4"/>
  <c r="AB2524" i="4" s="1"/>
  <c r="H2522" i="4"/>
  <c r="Y2522" i="4" s="1"/>
  <c r="S2521" i="4"/>
  <c r="U2521" i="4" s="1"/>
  <c r="F2527" i="9"/>
  <c r="V2524" i="9" l="1"/>
  <c r="E2524" i="9"/>
  <c r="G2524" i="9" s="1"/>
  <c r="X2524" i="9" s="1"/>
  <c r="O2529" i="8"/>
  <c r="AF2529" i="8" s="1"/>
  <c r="O2529" i="6"/>
  <c r="AF2529" i="6" s="1"/>
  <c r="L2527" i="6"/>
  <c r="AC2527" i="6" s="1"/>
  <c r="L2527" i="8"/>
  <c r="AC2527" i="8" s="1"/>
  <c r="T2524" i="6"/>
  <c r="I2525" i="6"/>
  <c r="Z2525" i="6" s="1"/>
  <c r="I2523" i="4"/>
  <c r="Z2523" i="4" s="1"/>
  <c r="T2522" i="4"/>
  <c r="V2522" i="4" s="1"/>
  <c r="L2525" i="4"/>
  <c r="AC2525" i="4" s="1"/>
  <c r="F2522" i="4"/>
  <c r="F2527" i="6"/>
  <c r="AJ2524" i="9" l="1"/>
  <c r="AK2524" i="9" s="1"/>
  <c r="S2524" i="9"/>
  <c r="U2524" i="9" s="1"/>
  <c r="H2525" i="9"/>
  <c r="Y2525" i="9" s="1"/>
  <c r="R2525" i="9"/>
  <c r="AI2525" i="9" s="1"/>
  <c r="M2528" i="8"/>
  <c r="AD2528" i="8" s="1"/>
  <c r="P2530" i="8"/>
  <c r="AG2530" i="8" s="1"/>
  <c r="M2528" i="6"/>
  <c r="AD2528" i="6" s="1"/>
  <c r="P2530" i="6"/>
  <c r="AG2530" i="6" s="1"/>
  <c r="J2526" i="6"/>
  <c r="AA2526" i="6" s="1"/>
  <c r="J2526" i="8"/>
  <c r="AA2526" i="8" s="1"/>
  <c r="V2524" i="6"/>
  <c r="E2524" i="6"/>
  <c r="G2524" i="6" s="1"/>
  <c r="E2522" i="4"/>
  <c r="G2522" i="4" s="1"/>
  <c r="J2524" i="4"/>
  <c r="AA2524" i="4" s="1"/>
  <c r="R2525" i="6" l="1"/>
  <c r="AI2525" i="6" s="1"/>
  <c r="X2524" i="6"/>
  <c r="AJ2524" i="6" s="1"/>
  <c r="AK2524" i="6" s="1"/>
  <c r="R2523" i="4"/>
  <c r="AI2523" i="4" s="1"/>
  <c r="X2522" i="4"/>
  <c r="AJ2522" i="4" s="1"/>
  <c r="AK2522" i="4" s="1"/>
  <c r="T2525" i="9"/>
  <c r="I2526" i="9"/>
  <c r="Z2526" i="9" s="1"/>
  <c r="Q2531" i="8"/>
  <c r="AH2531" i="8" s="1"/>
  <c r="N2529" i="8"/>
  <c r="AE2529" i="8" s="1"/>
  <c r="Q2531" i="6"/>
  <c r="AH2531" i="6" s="1"/>
  <c r="N2529" i="6"/>
  <c r="AE2529" i="6" s="1"/>
  <c r="H2525" i="6"/>
  <c r="Y2525" i="6" s="1"/>
  <c r="S2524" i="6"/>
  <c r="U2524" i="6" s="1"/>
  <c r="K2527" i="8"/>
  <c r="AB2527" i="8" s="1"/>
  <c r="K2527" i="6"/>
  <c r="AB2527" i="6" s="1"/>
  <c r="K2525" i="4"/>
  <c r="AB2525" i="4" s="1"/>
  <c r="H2523" i="4"/>
  <c r="Y2523" i="4" s="1"/>
  <c r="S2522" i="4"/>
  <c r="U2522" i="4" s="1"/>
  <c r="F2528" i="9"/>
  <c r="V2525" i="9" l="1"/>
  <c r="E2525" i="9"/>
  <c r="G2525" i="9" s="1"/>
  <c r="X2525" i="9" s="1"/>
  <c r="O2530" i="8"/>
  <c r="AF2530" i="8" s="1"/>
  <c r="O2530" i="6"/>
  <c r="AF2530" i="6" s="1"/>
  <c r="I2526" i="6"/>
  <c r="Z2526" i="6" s="1"/>
  <c r="T2525" i="6"/>
  <c r="L2528" i="6"/>
  <c r="AC2528" i="6" s="1"/>
  <c r="L2528" i="8"/>
  <c r="AC2528" i="8" s="1"/>
  <c r="I2524" i="4"/>
  <c r="Z2524" i="4" s="1"/>
  <c r="T2523" i="4"/>
  <c r="V2523" i="4" s="1"/>
  <c r="L2526" i="4"/>
  <c r="AC2526" i="4" s="1"/>
  <c r="F2528" i="6"/>
  <c r="F2523" i="4"/>
  <c r="S2525" i="9" l="1"/>
  <c r="U2525" i="9" s="1"/>
  <c r="AJ2525" i="9"/>
  <c r="AK2525" i="9" s="1"/>
  <c r="H2526" i="9"/>
  <c r="Y2526" i="9" s="1"/>
  <c r="R2526" i="9"/>
  <c r="AI2526" i="9" s="1"/>
  <c r="M2529" i="8"/>
  <c r="AD2529" i="8" s="1"/>
  <c r="P2531" i="8"/>
  <c r="AG2531" i="8" s="1"/>
  <c r="M2529" i="6"/>
  <c r="AD2529" i="6" s="1"/>
  <c r="P2531" i="6"/>
  <c r="AG2531" i="6" s="1"/>
  <c r="V2525" i="6"/>
  <c r="E2525" i="6"/>
  <c r="G2525" i="6" s="1"/>
  <c r="J2527" i="8"/>
  <c r="AA2527" i="8" s="1"/>
  <c r="J2527" i="6"/>
  <c r="AA2527" i="6" s="1"/>
  <c r="E2523" i="4"/>
  <c r="G2523" i="4" s="1"/>
  <c r="J2525" i="4"/>
  <c r="AA2525" i="4" s="1"/>
  <c r="R2526" i="6" l="1"/>
  <c r="AI2526" i="6" s="1"/>
  <c r="X2525" i="6"/>
  <c r="AJ2525" i="6" s="1"/>
  <c r="AK2525" i="6" s="1"/>
  <c r="R2524" i="4"/>
  <c r="AI2524" i="4" s="1"/>
  <c r="X2523" i="4"/>
  <c r="AJ2523" i="4" s="1"/>
  <c r="AK2523" i="4" s="1"/>
  <c r="I2527" i="9"/>
  <c r="Z2527" i="9" s="1"/>
  <c r="T2526" i="9"/>
  <c r="Q2532" i="8"/>
  <c r="AH2532" i="8" s="1"/>
  <c r="N2530" i="8"/>
  <c r="AE2530" i="8" s="1"/>
  <c r="Q2532" i="6"/>
  <c r="AH2532" i="6" s="1"/>
  <c r="N2530" i="6"/>
  <c r="AE2530" i="6" s="1"/>
  <c r="K2528" i="6"/>
  <c r="AB2528" i="6" s="1"/>
  <c r="K2528" i="8"/>
  <c r="AB2528" i="8" s="1"/>
  <c r="H2526" i="6"/>
  <c r="Y2526" i="6" s="1"/>
  <c r="S2525" i="6"/>
  <c r="U2525" i="6" s="1"/>
  <c r="K2526" i="4"/>
  <c r="AB2526" i="4" s="1"/>
  <c r="H2524" i="4"/>
  <c r="Y2524" i="4" s="1"/>
  <c r="S2523" i="4"/>
  <c r="U2523" i="4" s="1"/>
  <c r="F2529" i="9"/>
  <c r="V2526" i="9" l="1"/>
  <c r="E2526" i="9"/>
  <c r="G2526" i="9" s="1"/>
  <c r="X2526" i="9" s="1"/>
  <c r="O2531" i="8"/>
  <c r="AF2531" i="8" s="1"/>
  <c r="O2531" i="6"/>
  <c r="AF2531" i="6" s="1"/>
  <c r="I2527" i="6"/>
  <c r="Z2527" i="6" s="1"/>
  <c r="T2526" i="6"/>
  <c r="L2529" i="8"/>
  <c r="AC2529" i="8" s="1"/>
  <c r="L2529" i="6"/>
  <c r="AC2529" i="6" s="1"/>
  <c r="T2524" i="4"/>
  <c r="V2524" i="4" s="1"/>
  <c r="I2525" i="4"/>
  <c r="Z2525" i="4" s="1"/>
  <c r="L2527" i="4"/>
  <c r="AC2527" i="4" s="1"/>
  <c r="F2529" i="6"/>
  <c r="F2524" i="4"/>
  <c r="H2527" i="9" l="1"/>
  <c r="Y2527" i="9" s="1"/>
  <c r="R2527" i="9"/>
  <c r="AI2527" i="9" s="1"/>
  <c r="S2526" i="9"/>
  <c r="U2526" i="9" s="1"/>
  <c r="AJ2526" i="9"/>
  <c r="AK2526" i="9" s="1"/>
  <c r="P2532" i="8"/>
  <c r="AG2532" i="8" s="1"/>
  <c r="M2530" i="8"/>
  <c r="AD2530" i="8" s="1"/>
  <c r="M2530" i="6"/>
  <c r="AD2530" i="6" s="1"/>
  <c r="P2532" i="6"/>
  <c r="AG2532" i="6" s="1"/>
  <c r="J2528" i="8"/>
  <c r="AA2528" i="8" s="1"/>
  <c r="V2526" i="6"/>
  <c r="E2526" i="6"/>
  <c r="G2526" i="6" s="1"/>
  <c r="J2528" i="6"/>
  <c r="AA2528" i="6" s="1"/>
  <c r="J2526" i="4"/>
  <c r="AA2526" i="4" s="1"/>
  <c r="E2524" i="4"/>
  <c r="G2524" i="4" s="1"/>
  <c r="R2527" i="6" l="1"/>
  <c r="AI2527" i="6" s="1"/>
  <c r="X2526" i="6"/>
  <c r="AJ2526" i="6" s="1"/>
  <c r="AK2526" i="6" s="1"/>
  <c r="R2525" i="4"/>
  <c r="AI2525" i="4" s="1"/>
  <c r="X2524" i="4"/>
  <c r="AJ2524" i="4" s="1"/>
  <c r="AK2524" i="4" s="1"/>
  <c r="T2527" i="9"/>
  <c r="I2528" i="9"/>
  <c r="Z2528" i="9" s="1"/>
  <c r="N2531" i="8"/>
  <c r="AE2531" i="8" s="1"/>
  <c r="Q2533" i="8"/>
  <c r="AH2533" i="8" s="1"/>
  <c r="Q2533" i="6"/>
  <c r="AH2533" i="6" s="1"/>
  <c r="N2531" i="6"/>
  <c r="AE2531" i="6" s="1"/>
  <c r="K2529" i="6"/>
  <c r="AB2529" i="6" s="1"/>
  <c r="H2527" i="6"/>
  <c r="Y2527" i="6" s="1"/>
  <c r="S2526" i="6"/>
  <c r="U2526" i="6" s="1"/>
  <c r="K2529" i="8"/>
  <c r="AB2529" i="8" s="1"/>
  <c r="S2524" i="4"/>
  <c r="U2524" i="4" s="1"/>
  <c r="H2525" i="4"/>
  <c r="Y2525" i="4" s="1"/>
  <c r="K2527" i="4"/>
  <c r="AB2527" i="4" s="1"/>
  <c r="F2530" i="9"/>
  <c r="V2527" i="9" l="1"/>
  <c r="E2527" i="9"/>
  <c r="G2527" i="9" s="1"/>
  <c r="X2527" i="9" s="1"/>
  <c r="O2532" i="8"/>
  <c r="AF2532" i="8" s="1"/>
  <c r="O2532" i="6"/>
  <c r="AF2532" i="6" s="1"/>
  <c r="L2530" i="8"/>
  <c r="AC2530" i="8" s="1"/>
  <c r="I2528" i="6"/>
  <c r="Z2528" i="6" s="1"/>
  <c r="T2527" i="6"/>
  <c r="L2530" i="6"/>
  <c r="AC2530" i="6" s="1"/>
  <c r="L2528" i="4"/>
  <c r="AC2528" i="4" s="1"/>
  <c r="T2525" i="4"/>
  <c r="V2525" i="4" s="1"/>
  <c r="I2526" i="4"/>
  <c r="Z2526" i="4" s="1"/>
  <c r="F2525" i="4"/>
  <c r="F2530" i="6"/>
  <c r="AJ2527" i="9" l="1"/>
  <c r="AK2527" i="9" s="1"/>
  <c r="H2528" i="9"/>
  <c r="Y2528" i="9" s="1"/>
  <c r="R2528" i="9"/>
  <c r="AI2528" i="9" s="1"/>
  <c r="S2527" i="9"/>
  <c r="U2527" i="9" s="1"/>
  <c r="M2531" i="8"/>
  <c r="AD2531" i="8" s="1"/>
  <c r="P2533" i="8"/>
  <c r="AG2533" i="8" s="1"/>
  <c r="M2531" i="6"/>
  <c r="AD2531" i="6" s="1"/>
  <c r="P2533" i="6"/>
  <c r="AG2533" i="6" s="1"/>
  <c r="J2529" i="8"/>
  <c r="AA2529" i="8" s="1"/>
  <c r="V2527" i="6"/>
  <c r="E2527" i="6"/>
  <c r="G2527" i="6" s="1"/>
  <c r="J2529" i="6"/>
  <c r="AA2529" i="6" s="1"/>
  <c r="J2527" i="4"/>
  <c r="AA2527" i="4" s="1"/>
  <c r="E2525" i="4"/>
  <c r="G2525" i="4" s="1"/>
  <c r="R2528" i="6" l="1"/>
  <c r="AI2528" i="6" s="1"/>
  <c r="X2527" i="6"/>
  <c r="AJ2527" i="6" s="1"/>
  <c r="AK2527" i="6" s="1"/>
  <c r="R2526" i="4"/>
  <c r="AI2526" i="4" s="1"/>
  <c r="X2525" i="4"/>
  <c r="AJ2525" i="4" s="1"/>
  <c r="AK2525" i="4" s="1"/>
  <c r="T2528" i="9"/>
  <c r="I2529" i="9"/>
  <c r="Z2529" i="9" s="1"/>
  <c r="Q2534" i="8"/>
  <c r="AH2534" i="8" s="1"/>
  <c r="N2532" i="8"/>
  <c r="AE2532" i="8" s="1"/>
  <c r="Q2534" i="6"/>
  <c r="AH2534" i="6" s="1"/>
  <c r="N2532" i="6"/>
  <c r="AE2532" i="6" s="1"/>
  <c r="K2530" i="6"/>
  <c r="AB2530" i="6" s="1"/>
  <c r="S2527" i="6"/>
  <c r="U2527" i="6" s="1"/>
  <c r="H2528" i="6"/>
  <c r="Y2528" i="6" s="1"/>
  <c r="K2530" i="8"/>
  <c r="AB2530" i="8" s="1"/>
  <c r="S2525" i="4"/>
  <c r="U2525" i="4" s="1"/>
  <c r="H2526" i="4"/>
  <c r="Y2526" i="4" s="1"/>
  <c r="K2528" i="4"/>
  <c r="AB2528" i="4" s="1"/>
  <c r="F2531" i="9"/>
  <c r="V2528" i="9" l="1"/>
  <c r="E2528" i="9"/>
  <c r="G2528" i="9" s="1"/>
  <c r="X2528" i="9" s="1"/>
  <c r="O2533" i="8"/>
  <c r="AF2533" i="8" s="1"/>
  <c r="O2533" i="6"/>
  <c r="AF2533" i="6" s="1"/>
  <c r="L2531" i="8"/>
  <c r="AC2531" i="8" s="1"/>
  <c r="I2529" i="6"/>
  <c r="Z2529" i="6" s="1"/>
  <c r="T2528" i="6"/>
  <c r="L2531" i="6"/>
  <c r="AC2531" i="6" s="1"/>
  <c r="L2529" i="4"/>
  <c r="AC2529" i="4" s="1"/>
  <c r="T2526" i="4"/>
  <c r="V2526" i="4" s="1"/>
  <c r="I2527" i="4"/>
  <c r="Z2527" i="4" s="1"/>
  <c r="F2526" i="4"/>
  <c r="F2531" i="6"/>
  <c r="AJ2528" i="9" l="1"/>
  <c r="AK2528" i="9" s="1"/>
  <c r="S2528" i="9"/>
  <c r="U2528" i="9" s="1"/>
  <c r="H2529" i="9"/>
  <c r="Y2529" i="9" s="1"/>
  <c r="R2529" i="9"/>
  <c r="AI2529" i="9" s="1"/>
  <c r="M2532" i="8"/>
  <c r="AD2532" i="8" s="1"/>
  <c r="P2534" i="8"/>
  <c r="AG2534" i="8" s="1"/>
  <c r="M2532" i="6"/>
  <c r="AD2532" i="6" s="1"/>
  <c r="P2534" i="6"/>
  <c r="AG2534" i="6" s="1"/>
  <c r="J2530" i="8"/>
  <c r="AA2530" i="8" s="1"/>
  <c r="E2528" i="6"/>
  <c r="G2528" i="6" s="1"/>
  <c r="V2528" i="6"/>
  <c r="J2530" i="6"/>
  <c r="AA2530" i="6" s="1"/>
  <c r="J2528" i="4"/>
  <c r="AA2528" i="4" s="1"/>
  <c r="E2526" i="4"/>
  <c r="G2526" i="4" s="1"/>
  <c r="R2529" i="6" l="1"/>
  <c r="AI2529" i="6" s="1"/>
  <c r="X2528" i="6"/>
  <c r="R2527" i="4"/>
  <c r="AI2527" i="4" s="1"/>
  <c r="X2526" i="4"/>
  <c r="AJ2526" i="4" s="1"/>
  <c r="AK2526" i="4" s="1"/>
  <c r="I2530" i="9"/>
  <c r="Z2530" i="9" s="1"/>
  <c r="T2529" i="9"/>
  <c r="Q2535" i="8"/>
  <c r="AH2535" i="8" s="1"/>
  <c r="N2533" i="8"/>
  <c r="AE2533" i="8" s="1"/>
  <c r="Q2535" i="6"/>
  <c r="AH2535" i="6" s="1"/>
  <c r="N2533" i="6"/>
  <c r="AE2533" i="6" s="1"/>
  <c r="K2531" i="6"/>
  <c r="AB2531" i="6" s="1"/>
  <c r="S2528" i="6"/>
  <c r="U2528" i="6" s="1"/>
  <c r="H2529" i="6"/>
  <c r="Y2529" i="6" s="1"/>
  <c r="AJ2528" i="6"/>
  <c r="AK2528" i="6" s="1"/>
  <c r="K2531" i="8"/>
  <c r="AB2531" i="8" s="1"/>
  <c r="S2526" i="4"/>
  <c r="U2526" i="4" s="1"/>
  <c r="H2527" i="4"/>
  <c r="Y2527" i="4" s="1"/>
  <c r="K2529" i="4"/>
  <c r="AB2529" i="4" s="1"/>
  <c r="F2532" i="9"/>
  <c r="V2529" i="9" l="1"/>
  <c r="E2529" i="9"/>
  <c r="G2529" i="9" s="1"/>
  <c r="X2529" i="9" s="1"/>
  <c r="O2534" i="8"/>
  <c r="AF2534" i="8" s="1"/>
  <c r="O2534" i="6"/>
  <c r="AF2534" i="6" s="1"/>
  <c r="L2532" i="8"/>
  <c r="AC2532" i="8" s="1"/>
  <c r="I2530" i="6"/>
  <c r="Z2530" i="6" s="1"/>
  <c r="T2529" i="6"/>
  <c r="L2532" i="6"/>
  <c r="AC2532" i="6" s="1"/>
  <c r="L2530" i="4"/>
  <c r="AC2530" i="4" s="1"/>
  <c r="I2528" i="4"/>
  <c r="Z2528" i="4" s="1"/>
  <c r="T2527" i="4"/>
  <c r="V2527" i="4" s="1"/>
  <c r="F2532" i="6"/>
  <c r="F2527" i="4"/>
  <c r="AJ2529" i="9" l="1"/>
  <c r="AK2529" i="9" s="1"/>
  <c r="S2529" i="9"/>
  <c r="U2529" i="9" s="1"/>
  <c r="H2530" i="9"/>
  <c r="Y2530" i="9" s="1"/>
  <c r="R2530" i="9"/>
  <c r="AI2530" i="9" s="1"/>
  <c r="M2533" i="8"/>
  <c r="AD2533" i="8" s="1"/>
  <c r="P2535" i="8"/>
  <c r="AG2535" i="8" s="1"/>
  <c r="M2533" i="6"/>
  <c r="AD2533" i="6" s="1"/>
  <c r="P2535" i="6"/>
  <c r="AG2535" i="6" s="1"/>
  <c r="V2529" i="6"/>
  <c r="E2529" i="6"/>
  <c r="G2529" i="6" s="1"/>
  <c r="J2531" i="6"/>
  <c r="AA2531" i="6" s="1"/>
  <c r="J2531" i="8"/>
  <c r="AA2531" i="8" s="1"/>
  <c r="E2527" i="4"/>
  <c r="G2527" i="4" s="1"/>
  <c r="J2529" i="4"/>
  <c r="AA2529" i="4" s="1"/>
  <c r="R2530" i="6" l="1"/>
  <c r="AI2530" i="6" s="1"/>
  <c r="X2529" i="6"/>
  <c r="AJ2529" i="6" s="1"/>
  <c r="AK2529" i="6" s="1"/>
  <c r="R2528" i="4"/>
  <c r="AI2528" i="4" s="1"/>
  <c r="X2527" i="4"/>
  <c r="AJ2527" i="4" s="1"/>
  <c r="AK2527" i="4" s="1"/>
  <c r="T2530" i="9"/>
  <c r="I2531" i="9"/>
  <c r="Z2531" i="9" s="1"/>
  <c r="Q2536" i="8"/>
  <c r="AH2536" i="8" s="1"/>
  <c r="N2534" i="8"/>
  <c r="AE2534" i="8" s="1"/>
  <c r="Q2536" i="6"/>
  <c r="AH2536" i="6" s="1"/>
  <c r="N2534" i="6"/>
  <c r="AE2534" i="6" s="1"/>
  <c r="K2532" i="8"/>
  <c r="AB2532" i="8" s="1"/>
  <c r="K2532" i="6"/>
  <c r="AB2532" i="6" s="1"/>
  <c r="S2529" i="6"/>
  <c r="U2529" i="6" s="1"/>
  <c r="H2530" i="6"/>
  <c r="Y2530" i="6" s="1"/>
  <c r="K2530" i="4"/>
  <c r="AB2530" i="4" s="1"/>
  <c r="S2527" i="4"/>
  <c r="U2527" i="4" s="1"/>
  <c r="H2528" i="4"/>
  <c r="Y2528" i="4" s="1"/>
  <c r="F2533" i="9"/>
  <c r="V2530" i="9" l="1"/>
  <c r="E2530" i="9"/>
  <c r="G2530" i="9" s="1"/>
  <c r="X2530" i="9" s="1"/>
  <c r="O2535" i="8"/>
  <c r="AF2535" i="8" s="1"/>
  <c r="O2535" i="6"/>
  <c r="AF2535" i="6" s="1"/>
  <c r="L2533" i="6"/>
  <c r="AC2533" i="6" s="1"/>
  <c r="T2530" i="6"/>
  <c r="I2531" i="6"/>
  <c r="Z2531" i="6" s="1"/>
  <c r="L2533" i="8"/>
  <c r="AC2533" i="8" s="1"/>
  <c r="T2528" i="4"/>
  <c r="V2528" i="4" s="1"/>
  <c r="I2529" i="4"/>
  <c r="Z2529" i="4" s="1"/>
  <c r="L2531" i="4"/>
  <c r="AC2531" i="4" s="1"/>
  <c r="F2533" i="6"/>
  <c r="F2528" i="4"/>
  <c r="H2531" i="9" l="1"/>
  <c r="Y2531" i="9" s="1"/>
  <c r="S2530" i="9"/>
  <c r="U2530" i="9" s="1"/>
  <c r="AJ2530" i="9"/>
  <c r="AK2530" i="9" s="1"/>
  <c r="R2531" i="9"/>
  <c r="AI2531" i="9" s="1"/>
  <c r="M2534" i="8"/>
  <c r="AD2534" i="8" s="1"/>
  <c r="P2536" i="8"/>
  <c r="AG2536" i="8" s="1"/>
  <c r="M2534" i="6"/>
  <c r="AD2534" i="6" s="1"/>
  <c r="P2536" i="6"/>
  <c r="AG2536" i="6" s="1"/>
  <c r="J2532" i="6"/>
  <c r="AA2532" i="6" s="1"/>
  <c r="V2530" i="6"/>
  <c r="E2530" i="6"/>
  <c r="G2530" i="6" s="1"/>
  <c r="J2532" i="8"/>
  <c r="AA2532" i="8" s="1"/>
  <c r="J2530" i="4"/>
  <c r="AA2530" i="4" s="1"/>
  <c r="E2528" i="4"/>
  <c r="G2528" i="4" s="1"/>
  <c r="R2531" i="6" l="1"/>
  <c r="AI2531" i="6" s="1"/>
  <c r="X2530" i="6"/>
  <c r="AJ2530" i="6" s="1"/>
  <c r="AK2530" i="6" s="1"/>
  <c r="R2529" i="4"/>
  <c r="AI2529" i="4" s="1"/>
  <c r="X2528" i="4"/>
  <c r="AJ2528" i="4" s="1"/>
  <c r="AK2528" i="4" s="1"/>
  <c r="T2531" i="9"/>
  <c r="I2532" i="9"/>
  <c r="Z2532" i="9" s="1"/>
  <c r="Q2537" i="8"/>
  <c r="AH2537" i="8" s="1"/>
  <c r="N2535" i="8"/>
  <c r="AE2535" i="8" s="1"/>
  <c r="Q2537" i="6"/>
  <c r="AH2537" i="6" s="1"/>
  <c r="N2535" i="6"/>
  <c r="AE2535" i="6" s="1"/>
  <c r="K2533" i="8"/>
  <c r="AB2533" i="8" s="1"/>
  <c r="S2530" i="6"/>
  <c r="U2530" i="6" s="1"/>
  <c r="H2531" i="6"/>
  <c r="Y2531" i="6" s="1"/>
  <c r="K2533" i="6"/>
  <c r="AB2533" i="6" s="1"/>
  <c r="H2529" i="4"/>
  <c r="Y2529" i="4" s="1"/>
  <c r="S2528" i="4"/>
  <c r="U2528" i="4" s="1"/>
  <c r="K2531" i="4"/>
  <c r="AB2531" i="4" s="1"/>
  <c r="F2534" i="9"/>
  <c r="V2531" i="9" l="1"/>
  <c r="E2531" i="9"/>
  <c r="G2531" i="9" s="1"/>
  <c r="X2531" i="9" s="1"/>
  <c r="O2536" i="8"/>
  <c r="AF2536" i="8" s="1"/>
  <c r="O2536" i="6"/>
  <c r="AF2536" i="6" s="1"/>
  <c r="L2534" i="6"/>
  <c r="AC2534" i="6" s="1"/>
  <c r="L2534" i="8"/>
  <c r="AC2534" i="8" s="1"/>
  <c r="I2532" i="6"/>
  <c r="Z2532" i="6" s="1"/>
  <c r="T2531" i="6"/>
  <c r="L2532" i="4"/>
  <c r="AC2532" i="4" s="1"/>
  <c r="T2529" i="4"/>
  <c r="V2529" i="4" s="1"/>
  <c r="I2530" i="4"/>
  <c r="Z2530" i="4" s="1"/>
  <c r="F2534" i="6"/>
  <c r="F2529" i="4"/>
  <c r="S2531" i="9" l="1"/>
  <c r="U2531" i="9" s="1"/>
  <c r="AJ2531" i="9"/>
  <c r="AK2531" i="9" s="1"/>
  <c r="H2532" i="9"/>
  <c r="Y2532" i="9" s="1"/>
  <c r="R2532" i="9"/>
  <c r="AI2532" i="9" s="1"/>
  <c r="M2535" i="8"/>
  <c r="AD2535" i="8" s="1"/>
  <c r="P2537" i="8"/>
  <c r="AG2537" i="8" s="1"/>
  <c r="P2537" i="6"/>
  <c r="AG2537" i="6" s="1"/>
  <c r="M2535" i="6"/>
  <c r="AD2535" i="6" s="1"/>
  <c r="J2533" i="6"/>
  <c r="AA2533" i="6" s="1"/>
  <c r="J2533" i="8"/>
  <c r="AA2533" i="8" s="1"/>
  <c r="V2531" i="6"/>
  <c r="E2531" i="6"/>
  <c r="G2531" i="6" s="1"/>
  <c r="E2529" i="4"/>
  <c r="G2529" i="4" s="1"/>
  <c r="J2531" i="4"/>
  <c r="AA2531" i="4" s="1"/>
  <c r="R2532" i="6" l="1"/>
  <c r="AI2532" i="6" s="1"/>
  <c r="X2531" i="6"/>
  <c r="AJ2531" i="6" s="1"/>
  <c r="AK2531" i="6" s="1"/>
  <c r="R2530" i="4"/>
  <c r="AI2530" i="4" s="1"/>
  <c r="X2529" i="4"/>
  <c r="AJ2529" i="4" s="1"/>
  <c r="AK2529" i="4" s="1"/>
  <c r="I2533" i="9"/>
  <c r="Z2533" i="9" s="1"/>
  <c r="T2532" i="9"/>
  <c r="Q2538" i="8"/>
  <c r="AH2538" i="8" s="1"/>
  <c r="N2536" i="8"/>
  <c r="AE2536" i="8" s="1"/>
  <c r="N2536" i="6"/>
  <c r="AE2536" i="6" s="1"/>
  <c r="Q2538" i="6"/>
  <c r="AH2538" i="6" s="1"/>
  <c r="H2532" i="6"/>
  <c r="Y2532" i="6" s="1"/>
  <c r="S2531" i="6"/>
  <c r="U2531" i="6" s="1"/>
  <c r="K2534" i="8"/>
  <c r="AB2534" i="8" s="1"/>
  <c r="K2534" i="6"/>
  <c r="AB2534" i="6" s="1"/>
  <c r="K2532" i="4"/>
  <c r="AB2532" i="4" s="1"/>
  <c r="H2530" i="4"/>
  <c r="Y2530" i="4" s="1"/>
  <c r="S2529" i="4"/>
  <c r="U2529" i="4" s="1"/>
  <c r="F2535" i="9"/>
  <c r="V2532" i="9" l="1"/>
  <c r="E2532" i="9"/>
  <c r="G2532" i="9" s="1"/>
  <c r="X2532" i="9" s="1"/>
  <c r="O2537" i="8"/>
  <c r="AF2537" i="8" s="1"/>
  <c r="O2537" i="6"/>
  <c r="AF2537" i="6" s="1"/>
  <c r="T2532" i="6"/>
  <c r="I2533" i="6"/>
  <c r="Z2533" i="6" s="1"/>
  <c r="L2535" i="6"/>
  <c r="AC2535" i="6" s="1"/>
  <c r="L2535" i="8"/>
  <c r="AC2535" i="8" s="1"/>
  <c r="I2531" i="4"/>
  <c r="Z2531" i="4" s="1"/>
  <c r="T2530" i="4"/>
  <c r="V2530" i="4" s="1"/>
  <c r="L2533" i="4"/>
  <c r="AC2533" i="4" s="1"/>
  <c r="F2530" i="4"/>
  <c r="F2535" i="6"/>
  <c r="AJ2532" i="9" l="1"/>
  <c r="AK2532" i="9" s="1"/>
  <c r="S2532" i="9"/>
  <c r="U2532" i="9" s="1"/>
  <c r="H2533" i="9"/>
  <c r="Y2533" i="9" s="1"/>
  <c r="R2533" i="9"/>
  <c r="AI2533" i="9" s="1"/>
  <c r="M2536" i="8"/>
  <c r="AD2536" i="8" s="1"/>
  <c r="P2538" i="8"/>
  <c r="AG2538" i="8" s="1"/>
  <c r="P2538" i="6"/>
  <c r="AG2538" i="6" s="1"/>
  <c r="M2536" i="6"/>
  <c r="AD2536" i="6" s="1"/>
  <c r="J2534" i="8"/>
  <c r="AA2534" i="8" s="1"/>
  <c r="J2534" i="6"/>
  <c r="AA2534" i="6" s="1"/>
  <c r="E2532" i="6"/>
  <c r="G2532" i="6" s="1"/>
  <c r="V2532" i="6"/>
  <c r="E2530" i="4"/>
  <c r="G2530" i="4" s="1"/>
  <c r="J2532" i="4"/>
  <c r="AA2532" i="4" s="1"/>
  <c r="R2533" i="6" l="1"/>
  <c r="AI2533" i="6" s="1"/>
  <c r="X2532" i="6"/>
  <c r="AJ2532" i="6" s="1"/>
  <c r="AK2532" i="6" s="1"/>
  <c r="R2531" i="4"/>
  <c r="AI2531" i="4" s="1"/>
  <c r="X2530" i="4"/>
  <c r="AJ2530" i="4" s="1"/>
  <c r="AK2530" i="4" s="1"/>
  <c r="I2534" i="9"/>
  <c r="Z2534" i="9" s="1"/>
  <c r="T2533" i="9"/>
  <c r="Q2539" i="8"/>
  <c r="AH2539" i="8" s="1"/>
  <c r="N2537" i="8"/>
  <c r="AE2537" i="8" s="1"/>
  <c r="N2537" i="6"/>
  <c r="AE2537" i="6" s="1"/>
  <c r="Q2539" i="6"/>
  <c r="AH2539" i="6" s="1"/>
  <c r="S2532" i="6"/>
  <c r="U2532" i="6" s="1"/>
  <c r="H2533" i="6"/>
  <c r="Y2533" i="6" s="1"/>
  <c r="K2535" i="6"/>
  <c r="AB2535" i="6" s="1"/>
  <c r="K2535" i="8"/>
  <c r="AB2535" i="8" s="1"/>
  <c r="K2533" i="4"/>
  <c r="AB2533" i="4" s="1"/>
  <c r="S2530" i="4"/>
  <c r="U2530" i="4" s="1"/>
  <c r="H2531" i="4"/>
  <c r="Y2531" i="4" s="1"/>
  <c r="F2536" i="9"/>
  <c r="V2533" i="9" l="1"/>
  <c r="E2533" i="9"/>
  <c r="G2533" i="9" s="1"/>
  <c r="X2533" i="9" s="1"/>
  <c r="O2538" i="8"/>
  <c r="AF2538" i="8" s="1"/>
  <c r="O2538" i="6"/>
  <c r="AF2538" i="6" s="1"/>
  <c r="L2536" i="6"/>
  <c r="AC2536" i="6" s="1"/>
  <c r="L2536" i="8"/>
  <c r="AC2536" i="8" s="1"/>
  <c r="I2534" i="6"/>
  <c r="Z2534" i="6" s="1"/>
  <c r="T2533" i="6"/>
  <c r="I2532" i="4"/>
  <c r="Z2532" i="4" s="1"/>
  <c r="T2531" i="4"/>
  <c r="V2531" i="4" s="1"/>
  <c r="L2534" i="4"/>
  <c r="AC2534" i="4" s="1"/>
  <c r="F2536" i="6"/>
  <c r="F2531" i="4"/>
  <c r="S2533" i="9" l="1"/>
  <c r="U2533" i="9" s="1"/>
  <c r="AJ2533" i="9"/>
  <c r="AK2533" i="9" s="1"/>
  <c r="H2534" i="9"/>
  <c r="Y2534" i="9" s="1"/>
  <c r="R2534" i="9"/>
  <c r="AI2534" i="9" s="1"/>
  <c r="M2537" i="8"/>
  <c r="AD2537" i="8" s="1"/>
  <c r="P2539" i="8"/>
  <c r="AG2539" i="8" s="1"/>
  <c r="M2537" i="6"/>
  <c r="AD2537" i="6" s="1"/>
  <c r="P2539" i="6"/>
  <c r="AG2539" i="6" s="1"/>
  <c r="J2535" i="8"/>
  <c r="AA2535" i="8" s="1"/>
  <c r="V2533" i="6"/>
  <c r="E2533" i="6"/>
  <c r="G2533" i="6" s="1"/>
  <c r="J2535" i="6"/>
  <c r="AA2535" i="6" s="1"/>
  <c r="E2531" i="4"/>
  <c r="G2531" i="4" s="1"/>
  <c r="J2533" i="4"/>
  <c r="AA2533" i="4" s="1"/>
  <c r="R2534" i="6" l="1"/>
  <c r="AI2534" i="6" s="1"/>
  <c r="X2533" i="6"/>
  <c r="AJ2533" i="6" s="1"/>
  <c r="AK2533" i="6" s="1"/>
  <c r="R2532" i="4"/>
  <c r="AI2532" i="4" s="1"/>
  <c r="X2531" i="4"/>
  <c r="AJ2531" i="4" s="1"/>
  <c r="AK2531" i="4" s="1"/>
  <c r="I2535" i="9"/>
  <c r="Z2535" i="9" s="1"/>
  <c r="T2534" i="9"/>
  <c r="Q2540" i="8"/>
  <c r="AH2540" i="8" s="1"/>
  <c r="N2538" i="8"/>
  <c r="AE2538" i="8" s="1"/>
  <c r="Q2540" i="6"/>
  <c r="AH2540" i="6" s="1"/>
  <c r="N2538" i="6"/>
  <c r="AE2538" i="6" s="1"/>
  <c r="K2536" i="6"/>
  <c r="AB2536" i="6" s="1"/>
  <c r="H2534" i="6"/>
  <c r="Y2534" i="6" s="1"/>
  <c r="S2533" i="6"/>
  <c r="U2533" i="6" s="1"/>
  <c r="K2536" i="8"/>
  <c r="AB2536" i="8" s="1"/>
  <c r="K2534" i="4"/>
  <c r="AB2534" i="4" s="1"/>
  <c r="S2531" i="4"/>
  <c r="U2531" i="4" s="1"/>
  <c r="H2532" i="4"/>
  <c r="Y2532" i="4" s="1"/>
  <c r="F2537" i="9"/>
  <c r="V2534" i="9" l="1"/>
  <c r="E2534" i="9"/>
  <c r="G2534" i="9" s="1"/>
  <c r="X2534" i="9" s="1"/>
  <c r="O2539" i="8"/>
  <c r="AF2539" i="8" s="1"/>
  <c r="O2539" i="6"/>
  <c r="AF2539" i="6" s="1"/>
  <c r="T2534" i="6"/>
  <c r="I2535" i="6"/>
  <c r="Z2535" i="6" s="1"/>
  <c r="L2537" i="6"/>
  <c r="AC2537" i="6" s="1"/>
  <c r="L2537" i="8"/>
  <c r="AC2537" i="8" s="1"/>
  <c r="I2533" i="4"/>
  <c r="Z2533" i="4" s="1"/>
  <c r="T2532" i="4"/>
  <c r="V2532" i="4" s="1"/>
  <c r="L2535" i="4"/>
  <c r="AC2535" i="4" s="1"/>
  <c r="F2537" i="6"/>
  <c r="F2532" i="4"/>
  <c r="S2534" i="9" l="1"/>
  <c r="U2534" i="9" s="1"/>
  <c r="AJ2534" i="9"/>
  <c r="AK2534" i="9" s="1"/>
  <c r="H2535" i="9"/>
  <c r="Y2535" i="9" s="1"/>
  <c r="R2535" i="9"/>
  <c r="AI2535" i="9" s="1"/>
  <c r="M2538" i="8"/>
  <c r="AD2538" i="8" s="1"/>
  <c r="P2540" i="8"/>
  <c r="AG2540" i="8" s="1"/>
  <c r="M2538" i="6"/>
  <c r="AD2538" i="6" s="1"/>
  <c r="P2540" i="6"/>
  <c r="AG2540" i="6" s="1"/>
  <c r="J2536" i="8"/>
  <c r="AA2536" i="8" s="1"/>
  <c r="J2536" i="6"/>
  <c r="AA2536" i="6" s="1"/>
  <c r="E2534" i="6"/>
  <c r="G2534" i="6" s="1"/>
  <c r="V2534" i="6"/>
  <c r="E2532" i="4"/>
  <c r="G2532" i="4" s="1"/>
  <c r="J2534" i="4"/>
  <c r="AA2534" i="4" s="1"/>
  <c r="R2535" i="6" l="1"/>
  <c r="AI2535" i="6" s="1"/>
  <c r="X2534" i="6"/>
  <c r="AJ2534" i="6" s="1"/>
  <c r="AK2534" i="6" s="1"/>
  <c r="R2533" i="4"/>
  <c r="AI2533" i="4" s="1"/>
  <c r="X2532" i="4"/>
  <c r="AJ2532" i="4" s="1"/>
  <c r="AK2532" i="4" s="1"/>
  <c r="T2535" i="9"/>
  <c r="I2536" i="9"/>
  <c r="Z2536" i="9" s="1"/>
  <c r="Q2541" i="8"/>
  <c r="AH2541" i="8" s="1"/>
  <c r="N2539" i="8"/>
  <c r="AE2539" i="8" s="1"/>
  <c r="Q2541" i="6"/>
  <c r="AH2541" i="6" s="1"/>
  <c r="N2539" i="6"/>
  <c r="AE2539" i="6" s="1"/>
  <c r="H2535" i="6"/>
  <c r="Y2535" i="6" s="1"/>
  <c r="S2534" i="6"/>
  <c r="U2534" i="6" s="1"/>
  <c r="K2537" i="6"/>
  <c r="AB2537" i="6" s="1"/>
  <c r="K2537" i="8"/>
  <c r="AB2537" i="8" s="1"/>
  <c r="K2535" i="4"/>
  <c r="AB2535" i="4" s="1"/>
  <c r="H2533" i="4"/>
  <c r="Y2533" i="4" s="1"/>
  <c r="S2532" i="4"/>
  <c r="U2532" i="4" s="1"/>
  <c r="F2538" i="9"/>
  <c r="V2535" i="9" l="1"/>
  <c r="E2535" i="9"/>
  <c r="G2535" i="9" s="1"/>
  <c r="X2535" i="9" s="1"/>
  <c r="O2540" i="8"/>
  <c r="AF2540" i="8" s="1"/>
  <c r="O2540" i="6"/>
  <c r="AF2540" i="6" s="1"/>
  <c r="L2538" i="8"/>
  <c r="AC2538" i="8" s="1"/>
  <c r="L2538" i="6"/>
  <c r="AC2538" i="6" s="1"/>
  <c r="T2535" i="6"/>
  <c r="I2536" i="6"/>
  <c r="Z2536" i="6" s="1"/>
  <c r="I2534" i="4"/>
  <c r="Z2534" i="4" s="1"/>
  <c r="T2533" i="4"/>
  <c r="V2533" i="4" s="1"/>
  <c r="L2536" i="4"/>
  <c r="AC2536" i="4" s="1"/>
  <c r="F2533" i="4"/>
  <c r="F2538" i="6"/>
  <c r="R2536" i="9" l="1"/>
  <c r="AI2536" i="9" s="1"/>
  <c r="H2536" i="9"/>
  <c r="Y2536" i="9" s="1"/>
  <c r="AJ2535" i="9"/>
  <c r="AK2535" i="9" s="1"/>
  <c r="S2535" i="9"/>
  <c r="U2535" i="9" s="1"/>
  <c r="M2539" i="8"/>
  <c r="AD2539" i="8" s="1"/>
  <c r="P2541" i="8"/>
  <c r="AG2541" i="8" s="1"/>
  <c r="P2541" i="6"/>
  <c r="AG2541" i="6" s="1"/>
  <c r="M2539" i="6"/>
  <c r="AD2539" i="6" s="1"/>
  <c r="V2535" i="6"/>
  <c r="E2535" i="6"/>
  <c r="G2535" i="6" s="1"/>
  <c r="J2537" i="6"/>
  <c r="AA2537" i="6" s="1"/>
  <c r="J2537" i="8"/>
  <c r="AA2537" i="8" s="1"/>
  <c r="E2533" i="4"/>
  <c r="G2533" i="4" s="1"/>
  <c r="J2535" i="4"/>
  <c r="AA2535" i="4" s="1"/>
  <c r="R2536" i="6" l="1"/>
  <c r="AI2536" i="6" s="1"/>
  <c r="X2535" i="6"/>
  <c r="AJ2535" i="6" s="1"/>
  <c r="AK2535" i="6" s="1"/>
  <c r="R2534" i="4"/>
  <c r="AI2534" i="4" s="1"/>
  <c r="X2533" i="4"/>
  <c r="AJ2533" i="4" s="1"/>
  <c r="AK2533" i="4" s="1"/>
  <c r="T2536" i="9"/>
  <c r="I2537" i="9"/>
  <c r="Z2537" i="9" s="1"/>
  <c r="Q2542" i="8"/>
  <c r="AH2542" i="8" s="1"/>
  <c r="N2540" i="8"/>
  <c r="AE2540" i="8" s="1"/>
  <c r="N2540" i="6"/>
  <c r="AE2540" i="6" s="1"/>
  <c r="Q2542" i="6"/>
  <c r="AH2542" i="6" s="1"/>
  <c r="K2538" i="8"/>
  <c r="AB2538" i="8" s="1"/>
  <c r="K2538" i="6"/>
  <c r="AB2538" i="6" s="1"/>
  <c r="S2535" i="6"/>
  <c r="U2535" i="6" s="1"/>
  <c r="H2536" i="6"/>
  <c r="Y2536" i="6" s="1"/>
  <c r="K2536" i="4"/>
  <c r="AB2536" i="4" s="1"/>
  <c r="S2533" i="4"/>
  <c r="U2533" i="4" s="1"/>
  <c r="H2534" i="4"/>
  <c r="Y2534" i="4" s="1"/>
  <c r="F2539" i="9"/>
  <c r="V2536" i="9" l="1"/>
  <c r="E2536" i="9"/>
  <c r="G2536" i="9" s="1"/>
  <c r="X2536" i="9" s="1"/>
  <c r="O2541" i="8"/>
  <c r="AF2541" i="8" s="1"/>
  <c r="O2541" i="6"/>
  <c r="AF2541" i="6" s="1"/>
  <c r="T2536" i="6"/>
  <c r="I2537" i="6"/>
  <c r="Z2537" i="6" s="1"/>
  <c r="L2539" i="6"/>
  <c r="AC2539" i="6" s="1"/>
  <c r="L2539" i="8"/>
  <c r="AC2539" i="8" s="1"/>
  <c r="T2534" i="4"/>
  <c r="V2534" i="4" s="1"/>
  <c r="I2535" i="4"/>
  <c r="Z2535" i="4" s="1"/>
  <c r="L2537" i="4"/>
  <c r="AC2537" i="4" s="1"/>
  <c r="F2534" i="4"/>
  <c r="F2539" i="6"/>
  <c r="S2536" i="9" l="1"/>
  <c r="U2536" i="9" s="1"/>
  <c r="AJ2536" i="9"/>
  <c r="AK2536" i="9" s="1"/>
  <c r="R2537" i="9"/>
  <c r="AI2537" i="9" s="1"/>
  <c r="H2537" i="9"/>
  <c r="Y2537" i="9" s="1"/>
  <c r="M2540" i="8"/>
  <c r="AD2540" i="8" s="1"/>
  <c r="P2542" i="8"/>
  <c r="AG2542" i="8" s="1"/>
  <c r="P2542" i="6"/>
  <c r="AG2542" i="6" s="1"/>
  <c r="M2540" i="6"/>
  <c r="AD2540" i="6" s="1"/>
  <c r="J2538" i="6"/>
  <c r="AA2538" i="6" s="1"/>
  <c r="V2536" i="6"/>
  <c r="E2536" i="6"/>
  <c r="G2536" i="6" s="1"/>
  <c r="J2538" i="8"/>
  <c r="AA2538" i="8" s="1"/>
  <c r="J2536" i="4"/>
  <c r="AA2536" i="4" s="1"/>
  <c r="E2534" i="4"/>
  <c r="G2534" i="4" s="1"/>
  <c r="R2537" i="6" l="1"/>
  <c r="AI2537" i="6" s="1"/>
  <c r="X2536" i="6"/>
  <c r="AJ2536" i="6" s="1"/>
  <c r="AK2536" i="6" s="1"/>
  <c r="R2535" i="4"/>
  <c r="AI2535" i="4" s="1"/>
  <c r="X2534" i="4"/>
  <c r="AJ2534" i="4" s="1"/>
  <c r="AK2534" i="4" s="1"/>
  <c r="T2537" i="9"/>
  <c r="I2538" i="9"/>
  <c r="Z2538" i="9" s="1"/>
  <c r="Q2543" i="8"/>
  <c r="AH2543" i="8" s="1"/>
  <c r="N2541" i="8"/>
  <c r="AE2541" i="8" s="1"/>
  <c r="N2541" i="6"/>
  <c r="AE2541" i="6" s="1"/>
  <c r="Q2543" i="6"/>
  <c r="AH2543" i="6" s="1"/>
  <c r="K2539" i="8"/>
  <c r="AB2539" i="8" s="1"/>
  <c r="H2537" i="6"/>
  <c r="Y2537" i="6" s="1"/>
  <c r="S2536" i="6"/>
  <c r="U2536" i="6" s="1"/>
  <c r="K2539" i="6"/>
  <c r="AB2539" i="6" s="1"/>
  <c r="S2534" i="4"/>
  <c r="U2534" i="4" s="1"/>
  <c r="H2535" i="4"/>
  <c r="Y2535" i="4" s="1"/>
  <c r="K2537" i="4"/>
  <c r="AB2537" i="4" s="1"/>
  <c r="F2540" i="9"/>
  <c r="V2537" i="9" l="1"/>
  <c r="E2537" i="9"/>
  <c r="G2537" i="9" s="1"/>
  <c r="X2537" i="9" s="1"/>
  <c r="O2542" i="8"/>
  <c r="AF2542" i="8" s="1"/>
  <c r="O2542" i="6"/>
  <c r="AF2542" i="6" s="1"/>
  <c r="I2538" i="6"/>
  <c r="Z2538" i="6" s="1"/>
  <c r="T2537" i="6"/>
  <c r="L2540" i="6"/>
  <c r="AC2540" i="6" s="1"/>
  <c r="L2540" i="8"/>
  <c r="AC2540" i="8" s="1"/>
  <c r="L2538" i="4"/>
  <c r="AC2538" i="4" s="1"/>
  <c r="I2536" i="4"/>
  <c r="Z2536" i="4" s="1"/>
  <c r="T2535" i="4"/>
  <c r="V2535" i="4" s="1"/>
  <c r="F2540" i="6"/>
  <c r="F2535" i="4"/>
  <c r="AJ2537" i="9" l="1"/>
  <c r="AK2537" i="9" s="1"/>
  <c r="S2537" i="9"/>
  <c r="U2537" i="9" s="1"/>
  <c r="H2538" i="9"/>
  <c r="Y2538" i="9" s="1"/>
  <c r="R2538" i="9"/>
  <c r="AI2538" i="9" s="1"/>
  <c r="M2541" i="8"/>
  <c r="AD2541" i="8" s="1"/>
  <c r="P2543" i="8"/>
  <c r="AG2543" i="8" s="1"/>
  <c r="M2541" i="6"/>
  <c r="AD2541" i="6" s="1"/>
  <c r="P2543" i="6"/>
  <c r="AG2543" i="6" s="1"/>
  <c r="J2539" i="8"/>
  <c r="AA2539" i="8" s="1"/>
  <c r="E2537" i="6"/>
  <c r="G2537" i="6" s="1"/>
  <c r="V2537" i="6"/>
  <c r="J2539" i="6"/>
  <c r="AA2539" i="6" s="1"/>
  <c r="E2535" i="4"/>
  <c r="G2535" i="4" s="1"/>
  <c r="J2537" i="4"/>
  <c r="AA2537" i="4" s="1"/>
  <c r="R2538" i="6" l="1"/>
  <c r="AI2538" i="6" s="1"/>
  <c r="X2537" i="6"/>
  <c r="AJ2537" i="6" s="1"/>
  <c r="AK2537" i="6" s="1"/>
  <c r="R2536" i="4"/>
  <c r="AI2536" i="4" s="1"/>
  <c r="X2535" i="4"/>
  <c r="AJ2535" i="4" s="1"/>
  <c r="AK2535" i="4" s="1"/>
  <c r="T2538" i="9"/>
  <c r="I2539" i="9"/>
  <c r="Z2539" i="9" s="1"/>
  <c r="Q2544" i="8"/>
  <c r="AH2544" i="8" s="1"/>
  <c r="N2542" i="8"/>
  <c r="AE2542" i="8" s="1"/>
  <c r="Q2544" i="6"/>
  <c r="AH2544" i="6" s="1"/>
  <c r="N2542" i="6"/>
  <c r="AE2542" i="6" s="1"/>
  <c r="K2540" i="6"/>
  <c r="AB2540" i="6" s="1"/>
  <c r="S2537" i="6"/>
  <c r="U2537" i="6" s="1"/>
  <c r="H2538" i="6"/>
  <c r="Y2538" i="6" s="1"/>
  <c r="K2540" i="8"/>
  <c r="AB2540" i="8" s="1"/>
  <c r="K2538" i="4"/>
  <c r="AB2538" i="4" s="1"/>
  <c r="H2536" i="4"/>
  <c r="Y2536" i="4" s="1"/>
  <c r="S2535" i="4"/>
  <c r="U2535" i="4" s="1"/>
  <c r="F2541" i="9"/>
  <c r="V2538" i="9" l="1"/>
  <c r="E2538" i="9"/>
  <c r="G2538" i="9" s="1"/>
  <c r="X2538" i="9" s="1"/>
  <c r="O2543" i="8"/>
  <c r="AF2543" i="8" s="1"/>
  <c r="O2543" i="6"/>
  <c r="AF2543" i="6" s="1"/>
  <c r="L2541" i="8"/>
  <c r="AC2541" i="8" s="1"/>
  <c r="T2538" i="6"/>
  <c r="I2539" i="6"/>
  <c r="Z2539" i="6" s="1"/>
  <c r="L2541" i="6"/>
  <c r="AC2541" i="6" s="1"/>
  <c r="I2537" i="4"/>
  <c r="Z2537" i="4" s="1"/>
  <c r="T2536" i="4"/>
  <c r="V2536" i="4" s="1"/>
  <c r="L2539" i="4"/>
  <c r="AC2539" i="4" s="1"/>
  <c r="F2536" i="4"/>
  <c r="F2541" i="6"/>
  <c r="S2538" i="9" l="1"/>
  <c r="U2538" i="9" s="1"/>
  <c r="AJ2538" i="9"/>
  <c r="AK2538" i="9" s="1"/>
  <c r="H2539" i="9"/>
  <c r="Y2539" i="9" s="1"/>
  <c r="R2539" i="9"/>
  <c r="AI2539" i="9" s="1"/>
  <c r="M2542" i="8"/>
  <c r="AD2542" i="8" s="1"/>
  <c r="P2544" i="8"/>
  <c r="AG2544" i="8" s="1"/>
  <c r="M2542" i="6"/>
  <c r="AD2542" i="6" s="1"/>
  <c r="P2544" i="6"/>
  <c r="AG2544" i="6" s="1"/>
  <c r="J2540" i="6"/>
  <c r="AA2540" i="6" s="1"/>
  <c r="V2538" i="6"/>
  <c r="E2538" i="6"/>
  <c r="G2538" i="6" s="1"/>
  <c r="J2540" i="8"/>
  <c r="AA2540" i="8" s="1"/>
  <c r="E2536" i="4"/>
  <c r="G2536" i="4" s="1"/>
  <c r="J2538" i="4"/>
  <c r="AA2538" i="4" s="1"/>
  <c r="R2539" i="6" l="1"/>
  <c r="AI2539" i="6" s="1"/>
  <c r="X2538" i="6"/>
  <c r="AJ2538" i="6" s="1"/>
  <c r="AK2538" i="6" s="1"/>
  <c r="R2537" i="4"/>
  <c r="AI2537" i="4" s="1"/>
  <c r="X2536" i="4"/>
  <c r="AJ2536" i="4" s="1"/>
  <c r="AK2536" i="4" s="1"/>
  <c r="T2539" i="9"/>
  <c r="I2540" i="9"/>
  <c r="Z2540" i="9" s="1"/>
  <c r="Q2545" i="8"/>
  <c r="AH2545" i="8" s="1"/>
  <c r="N2543" i="8"/>
  <c r="AE2543" i="8" s="1"/>
  <c r="Q2545" i="6"/>
  <c r="AH2545" i="6" s="1"/>
  <c r="N2543" i="6"/>
  <c r="AE2543" i="6" s="1"/>
  <c r="K2541" i="8"/>
  <c r="AB2541" i="8" s="1"/>
  <c r="H2539" i="6"/>
  <c r="Y2539" i="6" s="1"/>
  <c r="S2538" i="6"/>
  <c r="U2538" i="6" s="1"/>
  <c r="K2541" i="6"/>
  <c r="AB2541" i="6" s="1"/>
  <c r="K2539" i="4"/>
  <c r="AB2539" i="4" s="1"/>
  <c r="S2536" i="4"/>
  <c r="U2536" i="4" s="1"/>
  <c r="H2537" i="4"/>
  <c r="Y2537" i="4" s="1"/>
  <c r="F2542" i="9"/>
  <c r="V2539" i="9" l="1"/>
  <c r="E2539" i="9"/>
  <c r="G2539" i="9" s="1"/>
  <c r="X2539" i="9" s="1"/>
  <c r="O2544" i="8"/>
  <c r="AF2544" i="8" s="1"/>
  <c r="O2544" i="6"/>
  <c r="AF2544" i="6" s="1"/>
  <c r="T2539" i="6"/>
  <c r="I2540" i="6"/>
  <c r="Z2540" i="6" s="1"/>
  <c r="L2542" i="6"/>
  <c r="AC2542" i="6" s="1"/>
  <c r="L2542" i="8"/>
  <c r="AC2542" i="8" s="1"/>
  <c r="T2537" i="4"/>
  <c r="V2537" i="4" s="1"/>
  <c r="I2538" i="4"/>
  <c r="Z2538" i="4" s="1"/>
  <c r="L2540" i="4"/>
  <c r="AC2540" i="4" s="1"/>
  <c r="F2537" i="4"/>
  <c r="F2542" i="6"/>
  <c r="S2539" i="9" l="1"/>
  <c r="U2539" i="9" s="1"/>
  <c r="AJ2539" i="9"/>
  <c r="AK2539" i="9" s="1"/>
  <c r="H2540" i="9"/>
  <c r="Y2540" i="9" s="1"/>
  <c r="R2540" i="9"/>
  <c r="AI2540" i="9" s="1"/>
  <c r="M2543" i="8"/>
  <c r="AD2543" i="8" s="1"/>
  <c r="P2545" i="8"/>
  <c r="AG2545" i="8" s="1"/>
  <c r="P2545" i="6"/>
  <c r="AG2545" i="6" s="1"/>
  <c r="M2543" i="6"/>
  <c r="AD2543" i="6" s="1"/>
  <c r="J2541" i="8"/>
  <c r="AA2541" i="8" s="1"/>
  <c r="J2541" i="6"/>
  <c r="AA2541" i="6" s="1"/>
  <c r="V2539" i="6"/>
  <c r="E2539" i="6"/>
  <c r="G2539" i="6" s="1"/>
  <c r="J2539" i="4"/>
  <c r="AA2539" i="4" s="1"/>
  <c r="E2537" i="4"/>
  <c r="G2537" i="4" s="1"/>
  <c r="R2540" i="6" l="1"/>
  <c r="AI2540" i="6" s="1"/>
  <c r="X2539" i="6"/>
  <c r="AJ2539" i="6" s="1"/>
  <c r="AK2539" i="6" s="1"/>
  <c r="R2538" i="4"/>
  <c r="AI2538" i="4" s="1"/>
  <c r="X2537" i="4"/>
  <c r="AJ2537" i="4" s="1"/>
  <c r="AK2537" i="4" s="1"/>
  <c r="I2541" i="9"/>
  <c r="Z2541" i="9" s="1"/>
  <c r="T2540" i="9"/>
  <c r="Q2546" i="8"/>
  <c r="AH2546" i="8" s="1"/>
  <c r="N2544" i="8"/>
  <c r="AE2544" i="8" s="1"/>
  <c r="N2544" i="6"/>
  <c r="AE2544" i="6" s="1"/>
  <c r="Q2546" i="6"/>
  <c r="AH2546" i="6" s="1"/>
  <c r="H2540" i="6"/>
  <c r="Y2540" i="6" s="1"/>
  <c r="S2539" i="6"/>
  <c r="U2539" i="6" s="1"/>
  <c r="K2542" i="6"/>
  <c r="AB2542" i="6" s="1"/>
  <c r="K2542" i="8"/>
  <c r="AB2542" i="8" s="1"/>
  <c r="S2537" i="4"/>
  <c r="U2537" i="4" s="1"/>
  <c r="H2538" i="4"/>
  <c r="Y2538" i="4" s="1"/>
  <c r="K2540" i="4"/>
  <c r="AB2540" i="4" s="1"/>
  <c r="F2543" i="9"/>
  <c r="V2540" i="9" l="1"/>
  <c r="E2540" i="9"/>
  <c r="G2540" i="9" s="1"/>
  <c r="X2540" i="9" s="1"/>
  <c r="O2545" i="8"/>
  <c r="AF2545" i="8" s="1"/>
  <c r="O2545" i="6"/>
  <c r="AF2545" i="6" s="1"/>
  <c r="L2543" i="8"/>
  <c r="AC2543" i="8" s="1"/>
  <c r="L2543" i="6"/>
  <c r="AC2543" i="6" s="1"/>
  <c r="I2541" i="6"/>
  <c r="Z2541" i="6" s="1"/>
  <c r="T2540" i="6"/>
  <c r="L2541" i="4"/>
  <c r="AC2541" i="4" s="1"/>
  <c r="I2539" i="4"/>
  <c r="Z2539" i="4" s="1"/>
  <c r="T2538" i="4"/>
  <c r="V2538" i="4" s="1"/>
  <c r="F2543" i="6"/>
  <c r="F2538" i="4"/>
  <c r="H2541" i="9" l="1"/>
  <c r="Y2541" i="9" s="1"/>
  <c r="AJ2540" i="9"/>
  <c r="AK2540" i="9" s="1"/>
  <c r="S2540" i="9"/>
  <c r="U2540" i="9" s="1"/>
  <c r="R2541" i="9"/>
  <c r="AI2541" i="9" s="1"/>
  <c r="M2544" i="8"/>
  <c r="AD2544" i="8" s="1"/>
  <c r="P2546" i="8"/>
  <c r="AG2546" i="8" s="1"/>
  <c r="M2544" i="6"/>
  <c r="AD2544" i="6" s="1"/>
  <c r="P2546" i="6"/>
  <c r="AG2546" i="6" s="1"/>
  <c r="J2542" i="8"/>
  <c r="AA2542" i="8" s="1"/>
  <c r="V2540" i="6"/>
  <c r="E2540" i="6"/>
  <c r="G2540" i="6" s="1"/>
  <c r="J2542" i="6"/>
  <c r="AA2542" i="6" s="1"/>
  <c r="E2538" i="4"/>
  <c r="G2538" i="4" s="1"/>
  <c r="J2540" i="4"/>
  <c r="AA2540" i="4" s="1"/>
  <c r="R2541" i="6" l="1"/>
  <c r="AI2541" i="6" s="1"/>
  <c r="X2540" i="6"/>
  <c r="R2539" i="4"/>
  <c r="AI2539" i="4" s="1"/>
  <c r="X2538" i="4"/>
  <c r="AJ2538" i="4" s="1"/>
  <c r="AK2538" i="4" s="1"/>
  <c r="T2541" i="9"/>
  <c r="I2542" i="9"/>
  <c r="Z2542" i="9" s="1"/>
  <c r="Q2547" i="8"/>
  <c r="AH2547" i="8" s="1"/>
  <c r="N2545" i="8"/>
  <c r="AE2545" i="8" s="1"/>
  <c r="Q2547" i="6"/>
  <c r="AH2547" i="6" s="1"/>
  <c r="N2545" i="6"/>
  <c r="AE2545" i="6" s="1"/>
  <c r="K2543" i="6"/>
  <c r="AB2543" i="6" s="1"/>
  <c r="H2541" i="6"/>
  <c r="Y2541" i="6" s="1"/>
  <c r="S2540" i="6"/>
  <c r="U2540" i="6" s="1"/>
  <c r="AJ2540" i="6"/>
  <c r="AK2540" i="6" s="1"/>
  <c r="K2543" i="8"/>
  <c r="AB2543" i="8" s="1"/>
  <c r="K2541" i="4"/>
  <c r="AB2541" i="4" s="1"/>
  <c r="H2539" i="4"/>
  <c r="Y2539" i="4" s="1"/>
  <c r="S2538" i="4"/>
  <c r="U2538" i="4" s="1"/>
  <c r="F2544" i="9"/>
  <c r="V2541" i="9" l="1"/>
  <c r="E2541" i="9"/>
  <c r="G2541" i="9" s="1"/>
  <c r="X2541" i="9" s="1"/>
  <c r="O2546" i="8"/>
  <c r="AF2546" i="8" s="1"/>
  <c r="O2546" i="6"/>
  <c r="AF2546" i="6" s="1"/>
  <c r="L2544" i="8"/>
  <c r="AC2544" i="8" s="1"/>
  <c r="I2542" i="6"/>
  <c r="Z2542" i="6" s="1"/>
  <c r="T2541" i="6"/>
  <c r="L2544" i="6"/>
  <c r="AC2544" i="6" s="1"/>
  <c r="I2540" i="4"/>
  <c r="Z2540" i="4" s="1"/>
  <c r="T2539" i="4"/>
  <c r="V2539" i="4" s="1"/>
  <c r="L2542" i="4"/>
  <c r="AC2542" i="4" s="1"/>
  <c r="F2539" i="4"/>
  <c r="F2544" i="6"/>
  <c r="R2542" i="9" l="1"/>
  <c r="AI2542" i="9" s="1"/>
  <c r="S2541" i="9"/>
  <c r="U2541" i="9" s="1"/>
  <c r="AJ2541" i="9"/>
  <c r="AK2541" i="9" s="1"/>
  <c r="H2542" i="9"/>
  <c r="Y2542" i="9" s="1"/>
  <c r="M2545" i="8"/>
  <c r="AD2545" i="8" s="1"/>
  <c r="P2547" i="8"/>
  <c r="AG2547" i="8" s="1"/>
  <c r="M2545" i="6"/>
  <c r="AD2545" i="6" s="1"/>
  <c r="P2547" i="6"/>
  <c r="AG2547" i="6" s="1"/>
  <c r="V2541" i="6"/>
  <c r="E2541" i="6"/>
  <c r="G2541" i="6" s="1"/>
  <c r="J2543" i="6"/>
  <c r="AA2543" i="6" s="1"/>
  <c r="J2543" i="8"/>
  <c r="AA2543" i="8" s="1"/>
  <c r="E2539" i="4"/>
  <c r="G2539" i="4" s="1"/>
  <c r="J2541" i="4"/>
  <c r="AA2541" i="4" s="1"/>
  <c r="R2542" i="6" l="1"/>
  <c r="AI2542" i="6" s="1"/>
  <c r="X2541" i="6"/>
  <c r="R2540" i="4"/>
  <c r="AI2540" i="4" s="1"/>
  <c r="X2539" i="4"/>
  <c r="AJ2539" i="4" s="1"/>
  <c r="AK2539" i="4" s="1"/>
  <c r="T2542" i="9"/>
  <c r="I2543" i="9"/>
  <c r="Z2543" i="9" s="1"/>
  <c r="N2546" i="8"/>
  <c r="AE2546" i="8" s="1"/>
  <c r="Q2548" i="8"/>
  <c r="AH2548" i="8" s="1"/>
  <c r="Q2548" i="6"/>
  <c r="AH2548" i="6" s="1"/>
  <c r="N2546" i="6"/>
  <c r="AE2546" i="6" s="1"/>
  <c r="K2544" i="8"/>
  <c r="AB2544" i="8" s="1"/>
  <c r="K2544" i="6"/>
  <c r="AB2544" i="6" s="1"/>
  <c r="S2541" i="6"/>
  <c r="U2541" i="6" s="1"/>
  <c r="AJ2541" i="6"/>
  <c r="AK2541" i="6" s="1"/>
  <c r="H2542" i="6"/>
  <c r="Y2542" i="6" s="1"/>
  <c r="K2542" i="4"/>
  <c r="AB2542" i="4" s="1"/>
  <c r="H2540" i="4"/>
  <c r="Y2540" i="4" s="1"/>
  <c r="S2539" i="4"/>
  <c r="U2539" i="4" s="1"/>
  <c r="F2545" i="9"/>
  <c r="V2542" i="9" l="1"/>
  <c r="E2542" i="9"/>
  <c r="G2542" i="9" s="1"/>
  <c r="X2542" i="9" s="1"/>
  <c r="O2547" i="8"/>
  <c r="AF2547" i="8" s="1"/>
  <c r="O2547" i="6"/>
  <c r="AF2547" i="6" s="1"/>
  <c r="L2545" i="6"/>
  <c r="AC2545" i="6" s="1"/>
  <c r="T2542" i="6"/>
  <c r="I2543" i="6"/>
  <c r="Z2543" i="6" s="1"/>
  <c r="L2545" i="8"/>
  <c r="AC2545" i="8" s="1"/>
  <c r="T2540" i="4"/>
  <c r="V2540" i="4" s="1"/>
  <c r="I2541" i="4"/>
  <c r="Z2541" i="4" s="1"/>
  <c r="L2543" i="4"/>
  <c r="AC2543" i="4" s="1"/>
  <c r="F2540" i="4"/>
  <c r="F2545" i="6"/>
  <c r="H2543" i="9" l="1"/>
  <c r="Y2543" i="9" s="1"/>
  <c r="S2542" i="9"/>
  <c r="U2542" i="9" s="1"/>
  <c r="R2543" i="9"/>
  <c r="AI2543" i="9" s="1"/>
  <c r="AJ2542" i="9"/>
  <c r="AK2542" i="9" s="1"/>
  <c r="M2546" i="8"/>
  <c r="AD2546" i="8" s="1"/>
  <c r="P2548" i="8"/>
  <c r="AG2548" i="8" s="1"/>
  <c r="M2546" i="6"/>
  <c r="AD2546" i="6" s="1"/>
  <c r="P2548" i="6"/>
  <c r="AG2548" i="6" s="1"/>
  <c r="J2544" i="6"/>
  <c r="AA2544" i="6" s="1"/>
  <c r="V2542" i="6"/>
  <c r="E2542" i="6"/>
  <c r="G2542" i="6" s="1"/>
  <c r="J2544" i="8"/>
  <c r="AA2544" i="8" s="1"/>
  <c r="J2542" i="4"/>
  <c r="AA2542" i="4" s="1"/>
  <c r="E2540" i="4"/>
  <c r="G2540" i="4" s="1"/>
  <c r="R2543" i="6" l="1"/>
  <c r="AI2543" i="6" s="1"/>
  <c r="X2542" i="6"/>
  <c r="AJ2542" i="6" s="1"/>
  <c r="AK2542" i="6" s="1"/>
  <c r="R2541" i="4"/>
  <c r="AI2541" i="4" s="1"/>
  <c r="X2540" i="4"/>
  <c r="AJ2540" i="4" s="1"/>
  <c r="AK2540" i="4" s="1"/>
  <c r="T2543" i="9"/>
  <c r="I2544" i="9"/>
  <c r="Z2544" i="9" s="1"/>
  <c r="Q2549" i="8"/>
  <c r="AH2549" i="8" s="1"/>
  <c r="N2547" i="8"/>
  <c r="AE2547" i="8" s="1"/>
  <c r="Q2549" i="6"/>
  <c r="AH2549" i="6" s="1"/>
  <c r="N2547" i="6"/>
  <c r="AE2547" i="6" s="1"/>
  <c r="K2545" i="8"/>
  <c r="AB2545" i="8" s="1"/>
  <c r="H2543" i="6"/>
  <c r="Y2543" i="6" s="1"/>
  <c r="S2542" i="6"/>
  <c r="U2542" i="6" s="1"/>
  <c r="K2545" i="6"/>
  <c r="AB2545" i="6" s="1"/>
  <c r="S2540" i="4"/>
  <c r="U2540" i="4" s="1"/>
  <c r="H2541" i="4"/>
  <c r="Y2541" i="4" s="1"/>
  <c r="K2543" i="4"/>
  <c r="AB2543" i="4" s="1"/>
  <c r="F2546" i="9"/>
  <c r="V2543" i="9" l="1"/>
  <c r="E2543" i="9"/>
  <c r="G2543" i="9" s="1"/>
  <c r="X2543" i="9" s="1"/>
  <c r="O2548" i="8"/>
  <c r="AF2548" i="8" s="1"/>
  <c r="O2548" i="6"/>
  <c r="AF2548" i="6" s="1"/>
  <c r="T2543" i="6"/>
  <c r="I2544" i="6"/>
  <c r="Z2544" i="6" s="1"/>
  <c r="L2546" i="6"/>
  <c r="AC2546" i="6" s="1"/>
  <c r="L2546" i="8"/>
  <c r="AC2546" i="8" s="1"/>
  <c r="L2544" i="4"/>
  <c r="AC2544" i="4" s="1"/>
  <c r="I2542" i="4"/>
  <c r="Z2542" i="4" s="1"/>
  <c r="T2541" i="4"/>
  <c r="V2541" i="4" s="1"/>
  <c r="F2541" i="4"/>
  <c r="F2546" i="6"/>
  <c r="AJ2543" i="9" l="1"/>
  <c r="AK2543" i="9" s="1"/>
  <c r="S2543" i="9"/>
  <c r="U2543" i="9" s="1"/>
  <c r="H2544" i="9"/>
  <c r="Y2544" i="9" s="1"/>
  <c r="R2544" i="9"/>
  <c r="AI2544" i="9" s="1"/>
  <c r="M2547" i="8"/>
  <c r="AD2547" i="8" s="1"/>
  <c r="P2549" i="8"/>
  <c r="AG2549" i="8" s="1"/>
  <c r="M2547" i="6"/>
  <c r="AD2547" i="6" s="1"/>
  <c r="P2549" i="6"/>
  <c r="AG2549" i="6" s="1"/>
  <c r="J2545" i="8"/>
  <c r="AA2545" i="8" s="1"/>
  <c r="J2545" i="6"/>
  <c r="AA2545" i="6" s="1"/>
  <c r="E2543" i="6"/>
  <c r="G2543" i="6" s="1"/>
  <c r="V2543" i="6"/>
  <c r="E2541" i="4"/>
  <c r="G2541" i="4" s="1"/>
  <c r="J2543" i="4"/>
  <c r="AA2543" i="4" s="1"/>
  <c r="R2544" i="6" l="1"/>
  <c r="AI2544" i="6" s="1"/>
  <c r="X2543" i="6"/>
  <c r="AJ2543" i="6" s="1"/>
  <c r="AK2543" i="6" s="1"/>
  <c r="R2542" i="4"/>
  <c r="AI2542" i="4" s="1"/>
  <c r="X2541" i="4"/>
  <c r="AJ2541" i="4" s="1"/>
  <c r="AK2541" i="4" s="1"/>
  <c r="I2545" i="9"/>
  <c r="Z2545" i="9" s="1"/>
  <c r="T2544" i="9"/>
  <c r="Q2550" i="8"/>
  <c r="AH2550" i="8" s="1"/>
  <c r="N2548" i="8"/>
  <c r="AE2548" i="8" s="1"/>
  <c r="Q2550" i="6"/>
  <c r="AH2550" i="6" s="1"/>
  <c r="N2548" i="6"/>
  <c r="AE2548" i="6" s="1"/>
  <c r="S2543" i="6"/>
  <c r="U2543" i="6" s="1"/>
  <c r="H2544" i="6"/>
  <c r="Y2544" i="6" s="1"/>
  <c r="K2546" i="6"/>
  <c r="AB2546" i="6" s="1"/>
  <c r="K2546" i="8"/>
  <c r="AB2546" i="8" s="1"/>
  <c r="K2544" i="4"/>
  <c r="AB2544" i="4" s="1"/>
  <c r="S2541" i="4"/>
  <c r="U2541" i="4" s="1"/>
  <c r="H2542" i="4"/>
  <c r="Y2542" i="4" s="1"/>
  <c r="F2547" i="9"/>
  <c r="V2544" i="9" l="1"/>
  <c r="E2544" i="9"/>
  <c r="G2544" i="9" s="1"/>
  <c r="X2544" i="9" s="1"/>
  <c r="O2549" i="8"/>
  <c r="AF2549" i="8" s="1"/>
  <c r="O2549" i="6"/>
  <c r="AF2549" i="6" s="1"/>
  <c r="L2547" i="8"/>
  <c r="AC2547" i="8" s="1"/>
  <c r="L2547" i="6"/>
  <c r="AC2547" i="6" s="1"/>
  <c r="I2545" i="6"/>
  <c r="Z2545" i="6" s="1"/>
  <c r="T2544" i="6"/>
  <c r="I2543" i="4"/>
  <c r="Z2543" i="4" s="1"/>
  <c r="T2542" i="4"/>
  <c r="V2542" i="4" s="1"/>
  <c r="L2545" i="4"/>
  <c r="AC2545" i="4" s="1"/>
  <c r="F2547" i="6"/>
  <c r="F2542" i="4"/>
  <c r="H2545" i="9" l="1"/>
  <c r="Y2545" i="9" s="1"/>
  <c r="S2544" i="9"/>
  <c r="U2544" i="9" s="1"/>
  <c r="AJ2544" i="9"/>
  <c r="AK2544" i="9" s="1"/>
  <c r="R2545" i="9"/>
  <c r="AI2545" i="9" s="1"/>
  <c r="M2548" i="8"/>
  <c r="AD2548" i="8" s="1"/>
  <c r="P2550" i="8"/>
  <c r="AG2550" i="8" s="1"/>
  <c r="M2548" i="6"/>
  <c r="AD2548" i="6" s="1"/>
  <c r="P2550" i="6"/>
  <c r="AG2550" i="6" s="1"/>
  <c r="J2546" i="8"/>
  <c r="AA2546" i="8" s="1"/>
  <c r="V2544" i="6"/>
  <c r="E2544" i="6"/>
  <c r="G2544" i="6" s="1"/>
  <c r="J2546" i="6"/>
  <c r="AA2546" i="6" s="1"/>
  <c r="E2542" i="4"/>
  <c r="G2542" i="4" s="1"/>
  <c r="J2544" i="4"/>
  <c r="AA2544" i="4" s="1"/>
  <c r="R2545" i="6" l="1"/>
  <c r="AI2545" i="6" s="1"/>
  <c r="X2544" i="6"/>
  <c r="AJ2544" i="6" s="1"/>
  <c r="AK2544" i="6" s="1"/>
  <c r="R2543" i="4"/>
  <c r="AI2543" i="4" s="1"/>
  <c r="X2542" i="4"/>
  <c r="AJ2542" i="4" s="1"/>
  <c r="AK2542" i="4" s="1"/>
  <c r="T2545" i="9"/>
  <c r="I2546" i="9"/>
  <c r="Z2546" i="9" s="1"/>
  <c r="Q2551" i="8"/>
  <c r="AH2551" i="8" s="1"/>
  <c r="N2549" i="8"/>
  <c r="AE2549" i="8" s="1"/>
  <c r="Q2551" i="6"/>
  <c r="AH2551" i="6" s="1"/>
  <c r="N2549" i="6"/>
  <c r="AE2549" i="6" s="1"/>
  <c r="K2547" i="6"/>
  <c r="AB2547" i="6" s="1"/>
  <c r="S2544" i="6"/>
  <c r="U2544" i="6" s="1"/>
  <c r="H2545" i="6"/>
  <c r="Y2545" i="6" s="1"/>
  <c r="K2547" i="8"/>
  <c r="AB2547" i="8" s="1"/>
  <c r="K2545" i="4"/>
  <c r="AB2545" i="4" s="1"/>
  <c r="S2542" i="4"/>
  <c r="U2542" i="4" s="1"/>
  <c r="H2543" i="4"/>
  <c r="Y2543" i="4" s="1"/>
  <c r="F2548" i="9"/>
  <c r="V2545" i="9" l="1"/>
  <c r="E2545" i="9"/>
  <c r="G2545" i="9" s="1"/>
  <c r="X2545" i="9" s="1"/>
  <c r="O2550" i="8"/>
  <c r="AF2550" i="8" s="1"/>
  <c r="O2550" i="6"/>
  <c r="AF2550" i="6" s="1"/>
  <c r="I2546" i="6"/>
  <c r="Z2546" i="6" s="1"/>
  <c r="T2545" i="6"/>
  <c r="L2548" i="6"/>
  <c r="AC2548" i="6" s="1"/>
  <c r="L2548" i="8"/>
  <c r="AC2548" i="8" s="1"/>
  <c r="I2544" i="4"/>
  <c r="Z2544" i="4" s="1"/>
  <c r="T2543" i="4"/>
  <c r="V2543" i="4" s="1"/>
  <c r="L2546" i="4"/>
  <c r="AC2546" i="4" s="1"/>
  <c r="F2543" i="4"/>
  <c r="F2548" i="6"/>
  <c r="AJ2545" i="9" l="1"/>
  <c r="AK2545" i="9" s="1"/>
  <c r="S2545" i="9"/>
  <c r="U2545" i="9" s="1"/>
  <c r="H2546" i="9"/>
  <c r="Y2546" i="9" s="1"/>
  <c r="R2546" i="9"/>
  <c r="AI2546" i="9" s="1"/>
  <c r="M2549" i="8"/>
  <c r="AD2549" i="8" s="1"/>
  <c r="P2551" i="8"/>
  <c r="AG2551" i="8" s="1"/>
  <c r="M2549" i="6"/>
  <c r="AD2549" i="6" s="1"/>
  <c r="P2551" i="6"/>
  <c r="AG2551" i="6" s="1"/>
  <c r="V2545" i="6"/>
  <c r="E2545" i="6"/>
  <c r="G2545" i="6" s="1"/>
  <c r="J2547" i="8"/>
  <c r="AA2547" i="8" s="1"/>
  <c r="J2547" i="6"/>
  <c r="AA2547" i="6" s="1"/>
  <c r="E2543" i="4"/>
  <c r="G2543" i="4" s="1"/>
  <c r="J2545" i="4"/>
  <c r="AA2545" i="4" s="1"/>
  <c r="R2546" i="6" l="1"/>
  <c r="AI2546" i="6" s="1"/>
  <c r="X2545" i="6"/>
  <c r="AJ2545" i="6" s="1"/>
  <c r="AK2545" i="6" s="1"/>
  <c r="R2544" i="4"/>
  <c r="AI2544" i="4" s="1"/>
  <c r="X2543" i="4"/>
  <c r="AJ2543" i="4" s="1"/>
  <c r="AK2543" i="4" s="1"/>
  <c r="T2546" i="9"/>
  <c r="I2547" i="9"/>
  <c r="Z2547" i="9" s="1"/>
  <c r="Q2552" i="8"/>
  <c r="AH2552" i="8" s="1"/>
  <c r="N2550" i="8"/>
  <c r="AE2550" i="8" s="1"/>
  <c r="Q2552" i="6"/>
  <c r="AH2552" i="6" s="1"/>
  <c r="N2550" i="6"/>
  <c r="AE2550" i="6" s="1"/>
  <c r="K2548" i="6"/>
  <c r="AB2548" i="6" s="1"/>
  <c r="K2548" i="8"/>
  <c r="AB2548" i="8" s="1"/>
  <c r="S2545" i="6"/>
  <c r="U2545" i="6" s="1"/>
  <c r="H2546" i="6"/>
  <c r="Y2546" i="6" s="1"/>
  <c r="K2546" i="4"/>
  <c r="AB2546" i="4" s="1"/>
  <c r="S2543" i="4"/>
  <c r="U2543" i="4" s="1"/>
  <c r="H2544" i="4"/>
  <c r="Y2544" i="4" s="1"/>
  <c r="F2549" i="9"/>
  <c r="V2546" i="9" l="1"/>
  <c r="E2546" i="9"/>
  <c r="G2546" i="9" s="1"/>
  <c r="X2546" i="9" s="1"/>
  <c r="O2551" i="8"/>
  <c r="AF2551" i="8" s="1"/>
  <c r="O2551" i="6"/>
  <c r="AF2551" i="6" s="1"/>
  <c r="T2546" i="6"/>
  <c r="I2547" i="6"/>
  <c r="Z2547" i="6" s="1"/>
  <c r="L2549" i="8"/>
  <c r="AC2549" i="8" s="1"/>
  <c r="L2549" i="6"/>
  <c r="AC2549" i="6" s="1"/>
  <c r="I2545" i="4"/>
  <c r="Z2545" i="4" s="1"/>
  <c r="T2544" i="4"/>
  <c r="V2544" i="4" s="1"/>
  <c r="L2547" i="4"/>
  <c r="AC2547" i="4" s="1"/>
  <c r="F2544" i="4"/>
  <c r="F2549" i="6"/>
  <c r="S2546" i="9" l="1"/>
  <c r="U2546" i="9" s="1"/>
  <c r="AJ2546" i="9"/>
  <c r="AK2546" i="9" s="1"/>
  <c r="H2547" i="9"/>
  <c r="Y2547" i="9" s="1"/>
  <c r="R2547" i="9"/>
  <c r="AI2547" i="9" s="1"/>
  <c r="P2552" i="8"/>
  <c r="AG2552" i="8" s="1"/>
  <c r="M2550" i="8"/>
  <c r="AD2550" i="8" s="1"/>
  <c r="M2550" i="6"/>
  <c r="AD2550" i="6" s="1"/>
  <c r="P2552" i="6"/>
  <c r="AG2552" i="6" s="1"/>
  <c r="J2548" i="8"/>
  <c r="AA2548" i="8" s="1"/>
  <c r="J2548" i="6"/>
  <c r="AA2548" i="6" s="1"/>
  <c r="E2546" i="6"/>
  <c r="G2546" i="6" s="1"/>
  <c r="V2546" i="6"/>
  <c r="E2544" i="4"/>
  <c r="G2544" i="4" s="1"/>
  <c r="J2546" i="4"/>
  <c r="AA2546" i="4" s="1"/>
  <c r="R2547" i="6" l="1"/>
  <c r="AI2547" i="6" s="1"/>
  <c r="X2546" i="6"/>
  <c r="AJ2546" i="6" s="1"/>
  <c r="AK2546" i="6" s="1"/>
  <c r="R2545" i="4"/>
  <c r="AI2545" i="4" s="1"/>
  <c r="X2544" i="4"/>
  <c r="AJ2544" i="4" s="1"/>
  <c r="AK2544" i="4" s="1"/>
  <c r="T2547" i="9"/>
  <c r="I2548" i="9"/>
  <c r="Z2548" i="9" s="1"/>
  <c r="N2551" i="8"/>
  <c r="AE2551" i="8" s="1"/>
  <c r="Q2553" i="8"/>
  <c r="AH2553" i="8" s="1"/>
  <c r="Q2553" i="6"/>
  <c r="AH2553" i="6" s="1"/>
  <c r="N2551" i="6"/>
  <c r="AE2551" i="6" s="1"/>
  <c r="H2547" i="6"/>
  <c r="Y2547" i="6" s="1"/>
  <c r="S2546" i="6"/>
  <c r="U2546" i="6" s="1"/>
  <c r="K2549" i="6"/>
  <c r="AB2549" i="6" s="1"/>
  <c r="K2549" i="8"/>
  <c r="AB2549" i="8" s="1"/>
  <c r="K2547" i="4"/>
  <c r="AB2547" i="4" s="1"/>
  <c r="H2545" i="4"/>
  <c r="Y2545" i="4" s="1"/>
  <c r="S2544" i="4"/>
  <c r="U2544" i="4" s="1"/>
  <c r="F2550" i="9"/>
  <c r="V2547" i="9" l="1"/>
  <c r="E2547" i="9"/>
  <c r="G2547" i="9" s="1"/>
  <c r="X2547" i="9" s="1"/>
  <c r="O2552" i="8"/>
  <c r="AF2552" i="8" s="1"/>
  <c r="O2552" i="6"/>
  <c r="AF2552" i="6" s="1"/>
  <c r="L2550" i="8"/>
  <c r="AC2550" i="8" s="1"/>
  <c r="L2550" i="6"/>
  <c r="AC2550" i="6" s="1"/>
  <c r="I2548" i="6"/>
  <c r="Z2548" i="6" s="1"/>
  <c r="T2547" i="6"/>
  <c r="I2546" i="4"/>
  <c r="Z2546" i="4" s="1"/>
  <c r="T2545" i="4"/>
  <c r="V2545" i="4" s="1"/>
  <c r="L2548" i="4"/>
  <c r="AC2548" i="4" s="1"/>
  <c r="F2550" i="6"/>
  <c r="F2545" i="4"/>
  <c r="H2548" i="9" l="1"/>
  <c r="Y2548" i="9" s="1"/>
  <c r="R2548" i="9"/>
  <c r="AI2548" i="9" s="1"/>
  <c r="S2547" i="9"/>
  <c r="U2547" i="9" s="1"/>
  <c r="AJ2547" i="9"/>
  <c r="AK2547" i="9" s="1"/>
  <c r="M2551" i="8"/>
  <c r="AD2551" i="8" s="1"/>
  <c r="P2553" i="8"/>
  <c r="AG2553" i="8" s="1"/>
  <c r="M2551" i="6"/>
  <c r="AD2551" i="6" s="1"/>
  <c r="P2553" i="6"/>
  <c r="AG2553" i="6" s="1"/>
  <c r="J2549" i="6"/>
  <c r="AA2549" i="6" s="1"/>
  <c r="J2549" i="8"/>
  <c r="AA2549" i="8" s="1"/>
  <c r="V2547" i="6"/>
  <c r="E2547" i="6"/>
  <c r="G2547" i="6" s="1"/>
  <c r="E2545" i="4"/>
  <c r="G2545" i="4" s="1"/>
  <c r="J2547" i="4"/>
  <c r="AA2547" i="4" s="1"/>
  <c r="R2548" i="6" l="1"/>
  <c r="AI2548" i="6" s="1"/>
  <c r="X2547" i="6"/>
  <c r="AJ2547" i="6" s="1"/>
  <c r="AK2547" i="6" s="1"/>
  <c r="R2546" i="4"/>
  <c r="AI2546" i="4" s="1"/>
  <c r="X2545" i="4"/>
  <c r="AJ2545" i="4" s="1"/>
  <c r="AK2545" i="4" s="1"/>
  <c r="I2549" i="9"/>
  <c r="Z2549" i="9" s="1"/>
  <c r="T2548" i="9"/>
  <c r="Q2554" i="8"/>
  <c r="AH2554" i="8" s="1"/>
  <c r="N2552" i="8"/>
  <c r="AE2552" i="8" s="1"/>
  <c r="Q2554" i="6"/>
  <c r="AH2554" i="6" s="1"/>
  <c r="N2552" i="6"/>
  <c r="AE2552" i="6" s="1"/>
  <c r="S2547" i="6"/>
  <c r="U2547" i="6" s="1"/>
  <c r="H2548" i="6"/>
  <c r="Y2548" i="6" s="1"/>
  <c r="K2550" i="8"/>
  <c r="AB2550" i="8" s="1"/>
  <c r="K2550" i="6"/>
  <c r="AB2550" i="6" s="1"/>
  <c r="K2548" i="4"/>
  <c r="AB2548" i="4" s="1"/>
  <c r="S2545" i="4"/>
  <c r="U2545" i="4" s="1"/>
  <c r="H2546" i="4"/>
  <c r="Y2546" i="4" s="1"/>
  <c r="F2551" i="9"/>
  <c r="V2548" i="9" l="1"/>
  <c r="E2548" i="9"/>
  <c r="G2548" i="9" s="1"/>
  <c r="X2548" i="9" s="1"/>
  <c r="O2553" i="8"/>
  <c r="AF2553" i="8" s="1"/>
  <c r="O2553" i="6"/>
  <c r="AF2553" i="6" s="1"/>
  <c r="L2551" i="8"/>
  <c r="AC2551" i="8" s="1"/>
  <c r="L2551" i="6"/>
  <c r="AC2551" i="6" s="1"/>
  <c r="I2549" i="6"/>
  <c r="Z2549" i="6" s="1"/>
  <c r="T2548" i="6"/>
  <c r="I2547" i="4"/>
  <c r="Z2547" i="4" s="1"/>
  <c r="T2546" i="4"/>
  <c r="V2546" i="4" s="1"/>
  <c r="L2549" i="4"/>
  <c r="AC2549" i="4" s="1"/>
  <c r="F2546" i="4"/>
  <c r="F2551" i="6"/>
  <c r="AJ2548" i="9" l="1"/>
  <c r="AK2548" i="9" s="1"/>
  <c r="S2548" i="9"/>
  <c r="U2548" i="9" s="1"/>
  <c r="H2549" i="9"/>
  <c r="Y2549" i="9" s="1"/>
  <c r="R2549" i="9"/>
  <c r="AI2549" i="9" s="1"/>
  <c r="M2552" i="8"/>
  <c r="AD2552" i="8" s="1"/>
  <c r="P2554" i="8"/>
  <c r="AG2554" i="8" s="1"/>
  <c r="P2554" i="6"/>
  <c r="AG2554" i="6" s="1"/>
  <c r="M2552" i="6"/>
  <c r="AD2552" i="6" s="1"/>
  <c r="J2550" i="6"/>
  <c r="AA2550" i="6" s="1"/>
  <c r="V2548" i="6"/>
  <c r="E2548" i="6"/>
  <c r="G2548" i="6" s="1"/>
  <c r="J2550" i="8"/>
  <c r="AA2550" i="8" s="1"/>
  <c r="E2546" i="4"/>
  <c r="G2546" i="4" s="1"/>
  <c r="J2548" i="4"/>
  <c r="AA2548" i="4" s="1"/>
  <c r="R2549" i="6" l="1"/>
  <c r="AI2549" i="6" s="1"/>
  <c r="X2548" i="6"/>
  <c r="AJ2548" i="6" s="1"/>
  <c r="AK2548" i="6" s="1"/>
  <c r="R2547" i="4"/>
  <c r="AI2547" i="4" s="1"/>
  <c r="X2546" i="4"/>
  <c r="AJ2546" i="4" s="1"/>
  <c r="AK2546" i="4" s="1"/>
  <c r="I2550" i="9"/>
  <c r="Z2550" i="9" s="1"/>
  <c r="T2549" i="9"/>
  <c r="Q2555" i="8"/>
  <c r="AH2555" i="8" s="1"/>
  <c r="N2553" i="8"/>
  <c r="AE2553" i="8" s="1"/>
  <c r="N2553" i="6"/>
  <c r="AE2553" i="6" s="1"/>
  <c r="Q2555" i="6"/>
  <c r="AH2555" i="6" s="1"/>
  <c r="K2551" i="8"/>
  <c r="AB2551" i="8" s="1"/>
  <c r="H2549" i="6"/>
  <c r="Y2549" i="6" s="1"/>
  <c r="S2548" i="6"/>
  <c r="U2548" i="6" s="1"/>
  <c r="K2551" i="6"/>
  <c r="AB2551" i="6" s="1"/>
  <c r="K2549" i="4"/>
  <c r="AB2549" i="4" s="1"/>
  <c r="H2547" i="4"/>
  <c r="Y2547" i="4" s="1"/>
  <c r="S2546" i="4"/>
  <c r="U2546" i="4" s="1"/>
  <c r="F2552" i="9"/>
  <c r="V2549" i="9" l="1"/>
  <c r="E2549" i="9"/>
  <c r="G2549" i="9" s="1"/>
  <c r="X2549" i="9" s="1"/>
  <c r="O2554" i="8"/>
  <c r="AF2554" i="8" s="1"/>
  <c r="O2554" i="6"/>
  <c r="AF2554" i="6" s="1"/>
  <c r="I2550" i="6"/>
  <c r="Z2550" i="6" s="1"/>
  <c r="T2549" i="6"/>
  <c r="L2552" i="6"/>
  <c r="AC2552" i="6" s="1"/>
  <c r="L2552" i="8"/>
  <c r="AC2552" i="8" s="1"/>
  <c r="I2548" i="4"/>
  <c r="Z2548" i="4" s="1"/>
  <c r="T2547" i="4"/>
  <c r="V2547" i="4" s="1"/>
  <c r="L2550" i="4"/>
  <c r="AC2550" i="4" s="1"/>
  <c r="F2552" i="6"/>
  <c r="F2547" i="4"/>
  <c r="AJ2549" i="9" l="1"/>
  <c r="AK2549" i="9" s="1"/>
  <c r="S2549" i="9"/>
  <c r="U2549" i="9" s="1"/>
  <c r="H2550" i="9"/>
  <c r="Y2550" i="9" s="1"/>
  <c r="R2550" i="9"/>
  <c r="AI2550" i="9" s="1"/>
  <c r="M2553" i="8"/>
  <c r="AD2553" i="8" s="1"/>
  <c r="P2555" i="8"/>
  <c r="AG2555" i="8" s="1"/>
  <c r="M2553" i="6"/>
  <c r="AD2553" i="6" s="1"/>
  <c r="P2555" i="6"/>
  <c r="AG2555" i="6" s="1"/>
  <c r="J2551" i="8"/>
  <c r="AA2551" i="8" s="1"/>
  <c r="V2549" i="6"/>
  <c r="E2549" i="6"/>
  <c r="G2549" i="6" s="1"/>
  <c r="J2551" i="6"/>
  <c r="AA2551" i="6" s="1"/>
  <c r="E2547" i="4"/>
  <c r="G2547" i="4" s="1"/>
  <c r="J2549" i="4"/>
  <c r="AA2549" i="4" s="1"/>
  <c r="R2550" i="6" l="1"/>
  <c r="AI2550" i="6" s="1"/>
  <c r="X2549" i="6"/>
  <c r="AJ2549" i="6" s="1"/>
  <c r="AK2549" i="6" s="1"/>
  <c r="R2548" i="4"/>
  <c r="AI2548" i="4" s="1"/>
  <c r="X2547" i="4"/>
  <c r="AJ2547" i="4" s="1"/>
  <c r="AK2547" i="4" s="1"/>
  <c r="I2551" i="9"/>
  <c r="Z2551" i="9" s="1"/>
  <c r="T2550" i="9"/>
  <c r="Q2556" i="8"/>
  <c r="AH2556" i="8" s="1"/>
  <c r="N2554" i="8"/>
  <c r="AE2554" i="8" s="1"/>
  <c r="Q2556" i="6"/>
  <c r="AH2556" i="6" s="1"/>
  <c r="N2554" i="6"/>
  <c r="AE2554" i="6" s="1"/>
  <c r="K2552" i="6"/>
  <c r="AB2552" i="6" s="1"/>
  <c r="H2550" i="6"/>
  <c r="Y2550" i="6" s="1"/>
  <c r="S2549" i="6"/>
  <c r="U2549" i="6" s="1"/>
  <c r="K2552" i="8"/>
  <c r="AB2552" i="8" s="1"/>
  <c r="K2550" i="4"/>
  <c r="AB2550" i="4" s="1"/>
  <c r="H2548" i="4"/>
  <c r="Y2548" i="4" s="1"/>
  <c r="S2547" i="4"/>
  <c r="U2547" i="4" s="1"/>
  <c r="F2553" i="9"/>
  <c r="V2550" i="9" l="1"/>
  <c r="E2550" i="9"/>
  <c r="G2550" i="9" s="1"/>
  <c r="X2550" i="9" s="1"/>
  <c r="O2555" i="8"/>
  <c r="AF2555" i="8" s="1"/>
  <c r="O2555" i="6"/>
  <c r="AF2555" i="6" s="1"/>
  <c r="L2553" i="8"/>
  <c r="AC2553" i="8" s="1"/>
  <c r="I2551" i="6"/>
  <c r="Z2551" i="6" s="1"/>
  <c r="T2550" i="6"/>
  <c r="L2553" i="6"/>
  <c r="AC2553" i="6" s="1"/>
  <c r="I2549" i="4"/>
  <c r="Z2549" i="4" s="1"/>
  <c r="T2548" i="4"/>
  <c r="V2548" i="4" s="1"/>
  <c r="L2551" i="4"/>
  <c r="AC2551" i="4" s="1"/>
  <c r="F2548" i="4"/>
  <c r="F2553" i="6"/>
  <c r="S2550" i="9" l="1"/>
  <c r="U2550" i="9" s="1"/>
  <c r="AJ2550" i="9"/>
  <c r="AK2550" i="9" s="1"/>
  <c r="H2551" i="9"/>
  <c r="Y2551" i="9" s="1"/>
  <c r="R2551" i="9"/>
  <c r="AI2551" i="9" s="1"/>
  <c r="M2554" i="8"/>
  <c r="AD2554" i="8" s="1"/>
  <c r="P2556" i="8"/>
  <c r="AG2556" i="8" s="1"/>
  <c r="M2554" i="6"/>
  <c r="AD2554" i="6" s="1"/>
  <c r="P2556" i="6"/>
  <c r="AG2556" i="6" s="1"/>
  <c r="J2552" i="8"/>
  <c r="AA2552" i="8" s="1"/>
  <c r="V2550" i="6"/>
  <c r="E2550" i="6"/>
  <c r="G2550" i="6" s="1"/>
  <c r="J2552" i="6"/>
  <c r="AA2552" i="6" s="1"/>
  <c r="E2548" i="4"/>
  <c r="G2548" i="4" s="1"/>
  <c r="J2550" i="4"/>
  <c r="AA2550" i="4" s="1"/>
  <c r="R2551" i="6" l="1"/>
  <c r="AI2551" i="6" s="1"/>
  <c r="X2550" i="6"/>
  <c r="AJ2550" i="6" s="1"/>
  <c r="AK2550" i="6" s="1"/>
  <c r="R2549" i="4"/>
  <c r="AI2549" i="4" s="1"/>
  <c r="X2548" i="4"/>
  <c r="AJ2548" i="4" s="1"/>
  <c r="AK2548" i="4" s="1"/>
  <c r="T2551" i="9"/>
  <c r="I2552" i="9"/>
  <c r="Z2552" i="9" s="1"/>
  <c r="Q2557" i="8"/>
  <c r="AH2557" i="8" s="1"/>
  <c r="N2555" i="8"/>
  <c r="AE2555" i="8" s="1"/>
  <c r="Q2557" i="6"/>
  <c r="AH2557" i="6" s="1"/>
  <c r="N2555" i="6"/>
  <c r="AE2555" i="6" s="1"/>
  <c r="K2553" i="6"/>
  <c r="AB2553" i="6" s="1"/>
  <c r="S2550" i="6"/>
  <c r="U2550" i="6" s="1"/>
  <c r="H2551" i="6"/>
  <c r="Y2551" i="6" s="1"/>
  <c r="K2553" i="8"/>
  <c r="AB2553" i="8" s="1"/>
  <c r="K2551" i="4"/>
  <c r="AB2551" i="4" s="1"/>
  <c r="S2548" i="4"/>
  <c r="U2548" i="4" s="1"/>
  <c r="H2549" i="4"/>
  <c r="Y2549" i="4" s="1"/>
  <c r="F2554" i="9"/>
  <c r="V2551" i="9" l="1"/>
  <c r="E2551" i="9"/>
  <c r="G2551" i="9" s="1"/>
  <c r="X2551" i="9" s="1"/>
  <c r="O2556" i="8"/>
  <c r="AF2556" i="8" s="1"/>
  <c r="O2556" i="6"/>
  <c r="AF2556" i="6" s="1"/>
  <c r="L2554" i="8"/>
  <c r="AC2554" i="8" s="1"/>
  <c r="I2552" i="6"/>
  <c r="Z2552" i="6" s="1"/>
  <c r="T2551" i="6"/>
  <c r="L2554" i="6"/>
  <c r="AC2554" i="6" s="1"/>
  <c r="I2550" i="4"/>
  <c r="Z2550" i="4" s="1"/>
  <c r="T2549" i="4"/>
  <c r="V2549" i="4" s="1"/>
  <c r="L2552" i="4"/>
  <c r="AC2552" i="4" s="1"/>
  <c r="F2554" i="6"/>
  <c r="F2549" i="4"/>
  <c r="AJ2551" i="9" l="1"/>
  <c r="AK2551" i="9" s="1"/>
  <c r="S2551" i="9"/>
  <c r="U2551" i="9" s="1"/>
  <c r="H2552" i="9"/>
  <c r="Y2552" i="9" s="1"/>
  <c r="R2552" i="9"/>
  <c r="AI2552" i="9" s="1"/>
  <c r="M2555" i="8"/>
  <c r="AD2555" i="8" s="1"/>
  <c r="P2557" i="8"/>
  <c r="AG2557" i="8" s="1"/>
  <c r="M2555" i="6"/>
  <c r="AD2555" i="6" s="1"/>
  <c r="P2557" i="6"/>
  <c r="AG2557" i="6" s="1"/>
  <c r="J2553" i="8"/>
  <c r="AA2553" i="8" s="1"/>
  <c r="E2551" i="6"/>
  <c r="G2551" i="6" s="1"/>
  <c r="V2551" i="6"/>
  <c r="J2553" i="6"/>
  <c r="AA2553" i="6" s="1"/>
  <c r="E2549" i="4"/>
  <c r="G2549" i="4" s="1"/>
  <c r="J2551" i="4"/>
  <c r="AA2551" i="4" s="1"/>
  <c r="R2552" i="6" l="1"/>
  <c r="AI2552" i="6" s="1"/>
  <c r="X2551" i="6"/>
  <c r="AJ2551" i="6" s="1"/>
  <c r="AK2551" i="6" s="1"/>
  <c r="R2550" i="4"/>
  <c r="AI2550" i="4" s="1"/>
  <c r="X2549" i="4"/>
  <c r="AJ2549" i="4" s="1"/>
  <c r="AK2549" i="4" s="1"/>
  <c r="T2552" i="9"/>
  <c r="I2553" i="9"/>
  <c r="Z2553" i="9" s="1"/>
  <c r="Q2558" i="8"/>
  <c r="AH2558" i="8" s="1"/>
  <c r="N2556" i="8"/>
  <c r="AE2556" i="8" s="1"/>
  <c r="Q2558" i="6"/>
  <c r="AH2558" i="6" s="1"/>
  <c r="N2556" i="6"/>
  <c r="AE2556" i="6" s="1"/>
  <c r="K2554" i="6"/>
  <c r="AB2554" i="6" s="1"/>
  <c r="H2552" i="6"/>
  <c r="Y2552" i="6" s="1"/>
  <c r="S2551" i="6"/>
  <c r="U2551" i="6" s="1"/>
  <c r="K2554" i="8"/>
  <c r="AB2554" i="8" s="1"/>
  <c r="K2552" i="4"/>
  <c r="AB2552" i="4" s="1"/>
  <c r="S2549" i="4"/>
  <c r="U2549" i="4" s="1"/>
  <c r="H2550" i="4"/>
  <c r="Y2550" i="4" s="1"/>
  <c r="F2555" i="9"/>
  <c r="V2552" i="9" l="1"/>
  <c r="E2552" i="9"/>
  <c r="G2552" i="9" s="1"/>
  <c r="X2552" i="9" s="1"/>
  <c r="O2557" i="8"/>
  <c r="AF2557" i="8" s="1"/>
  <c r="O2557" i="6"/>
  <c r="AF2557" i="6" s="1"/>
  <c r="L2555" i="8"/>
  <c r="AC2555" i="8" s="1"/>
  <c r="T2552" i="6"/>
  <c r="I2553" i="6"/>
  <c r="Z2553" i="6" s="1"/>
  <c r="L2555" i="6"/>
  <c r="AC2555" i="6" s="1"/>
  <c r="T2550" i="4"/>
  <c r="V2550" i="4" s="1"/>
  <c r="I2551" i="4"/>
  <c r="Z2551" i="4" s="1"/>
  <c r="L2553" i="4"/>
  <c r="AC2553" i="4" s="1"/>
  <c r="F2550" i="4"/>
  <c r="F2555" i="6"/>
  <c r="S2552" i="9" l="1"/>
  <c r="U2552" i="9" s="1"/>
  <c r="AJ2552" i="9"/>
  <c r="AK2552" i="9" s="1"/>
  <c r="H2553" i="9"/>
  <c r="Y2553" i="9" s="1"/>
  <c r="R2553" i="9"/>
  <c r="AI2553" i="9" s="1"/>
  <c r="M2556" i="8"/>
  <c r="AD2556" i="8" s="1"/>
  <c r="P2558" i="8"/>
  <c r="AG2558" i="8" s="1"/>
  <c r="M2556" i="6"/>
  <c r="AD2556" i="6" s="1"/>
  <c r="P2558" i="6"/>
  <c r="AG2558" i="6" s="1"/>
  <c r="J2554" i="8"/>
  <c r="AA2554" i="8" s="1"/>
  <c r="J2554" i="6"/>
  <c r="AA2554" i="6" s="1"/>
  <c r="V2552" i="6"/>
  <c r="E2552" i="6"/>
  <c r="G2552" i="6" s="1"/>
  <c r="J2552" i="4"/>
  <c r="AA2552" i="4" s="1"/>
  <c r="E2550" i="4"/>
  <c r="G2550" i="4" s="1"/>
  <c r="R2553" i="6" l="1"/>
  <c r="AI2553" i="6" s="1"/>
  <c r="X2552" i="6"/>
  <c r="AJ2552" i="6" s="1"/>
  <c r="AK2552" i="6" s="1"/>
  <c r="R2551" i="4"/>
  <c r="AI2551" i="4" s="1"/>
  <c r="X2550" i="4"/>
  <c r="AJ2550" i="4" s="1"/>
  <c r="AK2550" i="4" s="1"/>
  <c r="I2554" i="9"/>
  <c r="Z2554" i="9" s="1"/>
  <c r="T2553" i="9"/>
  <c r="Q2559" i="8"/>
  <c r="AH2559" i="8" s="1"/>
  <c r="N2557" i="8"/>
  <c r="AE2557" i="8" s="1"/>
  <c r="Q2559" i="6"/>
  <c r="AH2559" i="6" s="1"/>
  <c r="N2557" i="6"/>
  <c r="AE2557" i="6" s="1"/>
  <c r="H2553" i="6"/>
  <c r="Y2553" i="6" s="1"/>
  <c r="S2552" i="6"/>
  <c r="U2552" i="6" s="1"/>
  <c r="K2555" i="6"/>
  <c r="AB2555" i="6" s="1"/>
  <c r="K2555" i="8"/>
  <c r="AB2555" i="8" s="1"/>
  <c r="H2551" i="4"/>
  <c r="Y2551" i="4" s="1"/>
  <c r="S2550" i="4"/>
  <c r="U2550" i="4" s="1"/>
  <c r="K2553" i="4"/>
  <c r="AB2553" i="4" s="1"/>
  <c r="F2556" i="9"/>
  <c r="V2553" i="9" l="1"/>
  <c r="E2553" i="9"/>
  <c r="G2553" i="9" s="1"/>
  <c r="X2553" i="9" s="1"/>
  <c r="O2558" i="8"/>
  <c r="AF2558" i="8" s="1"/>
  <c r="O2558" i="6"/>
  <c r="AF2558" i="6" s="1"/>
  <c r="L2556" i="8"/>
  <c r="AC2556" i="8" s="1"/>
  <c r="L2556" i="6"/>
  <c r="AC2556" i="6" s="1"/>
  <c r="T2553" i="6"/>
  <c r="I2554" i="6"/>
  <c r="Z2554" i="6" s="1"/>
  <c r="L2554" i="4"/>
  <c r="AC2554" i="4" s="1"/>
  <c r="I2552" i="4"/>
  <c r="Z2552" i="4" s="1"/>
  <c r="T2551" i="4"/>
  <c r="V2551" i="4" s="1"/>
  <c r="F2551" i="4"/>
  <c r="F2556" i="6"/>
  <c r="AJ2553" i="9" l="1"/>
  <c r="AK2553" i="9" s="1"/>
  <c r="S2553" i="9"/>
  <c r="U2553" i="9" s="1"/>
  <c r="H2554" i="9"/>
  <c r="Y2554" i="9" s="1"/>
  <c r="R2554" i="9"/>
  <c r="AI2554" i="9" s="1"/>
  <c r="M2557" i="8"/>
  <c r="AD2557" i="8" s="1"/>
  <c r="P2559" i="8"/>
  <c r="AG2559" i="8" s="1"/>
  <c r="M2557" i="6"/>
  <c r="AD2557" i="6" s="1"/>
  <c r="P2559" i="6"/>
  <c r="AG2559" i="6" s="1"/>
  <c r="J2555" i="6"/>
  <c r="AA2555" i="6" s="1"/>
  <c r="E2553" i="6"/>
  <c r="G2553" i="6" s="1"/>
  <c r="V2553" i="6"/>
  <c r="J2555" i="8"/>
  <c r="AA2555" i="8" s="1"/>
  <c r="J2553" i="4"/>
  <c r="AA2553" i="4" s="1"/>
  <c r="E2551" i="4"/>
  <c r="G2551" i="4" s="1"/>
  <c r="R2554" i="6" l="1"/>
  <c r="AI2554" i="6" s="1"/>
  <c r="X2553" i="6"/>
  <c r="AJ2553" i="6" s="1"/>
  <c r="AK2553" i="6" s="1"/>
  <c r="R2552" i="4"/>
  <c r="AI2552" i="4" s="1"/>
  <c r="X2551" i="4"/>
  <c r="AJ2551" i="4" s="1"/>
  <c r="AK2551" i="4" s="1"/>
  <c r="I2555" i="9"/>
  <c r="Z2555" i="9" s="1"/>
  <c r="T2554" i="9"/>
  <c r="Q2560" i="8"/>
  <c r="AH2560" i="8" s="1"/>
  <c r="N2558" i="8"/>
  <c r="AE2558" i="8" s="1"/>
  <c r="Q2560" i="6"/>
  <c r="AH2560" i="6" s="1"/>
  <c r="N2558" i="6"/>
  <c r="AE2558" i="6" s="1"/>
  <c r="K2556" i="8"/>
  <c r="AB2556" i="8" s="1"/>
  <c r="S2553" i="6"/>
  <c r="U2553" i="6" s="1"/>
  <c r="H2554" i="6"/>
  <c r="Y2554" i="6" s="1"/>
  <c r="K2556" i="6"/>
  <c r="AB2556" i="6" s="1"/>
  <c r="H2552" i="4"/>
  <c r="Y2552" i="4" s="1"/>
  <c r="S2551" i="4"/>
  <c r="U2551" i="4" s="1"/>
  <c r="K2554" i="4"/>
  <c r="AB2554" i="4" s="1"/>
  <c r="F2557" i="9"/>
  <c r="V2554" i="9" l="1"/>
  <c r="E2554" i="9"/>
  <c r="G2554" i="9" s="1"/>
  <c r="X2554" i="9" s="1"/>
  <c r="O2559" i="8"/>
  <c r="AF2559" i="8" s="1"/>
  <c r="O2559" i="6"/>
  <c r="AF2559" i="6" s="1"/>
  <c r="L2557" i="6"/>
  <c r="AC2557" i="6" s="1"/>
  <c r="T2554" i="6"/>
  <c r="I2555" i="6"/>
  <c r="Z2555" i="6" s="1"/>
  <c r="L2557" i="8"/>
  <c r="AC2557" i="8" s="1"/>
  <c r="L2555" i="4"/>
  <c r="AC2555" i="4" s="1"/>
  <c r="T2552" i="4"/>
  <c r="V2552" i="4" s="1"/>
  <c r="I2553" i="4"/>
  <c r="Z2553" i="4" s="1"/>
  <c r="F2552" i="4"/>
  <c r="F2557" i="6"/>
  <c r="AJ2554" i="9" l="1"/>
  <c r="AK2554" i="9" s="1"/>
  <c r="S2554" i="9"/>
  <c r="U2554" i="9" s="1"/>
  <c r="H2555" i="9"/>
  <c r="Y2555" i="9" s="1"/>
  <c r="R2555" i="9"/>
  <c r="AI2555" i="9" s="1"/>
  <c r="M2558" i="8"/>
  <c r="AD2558" i="8" s="1"/>
  <c r="P2560" i="8"/>
  <c r="AG2560" i="8" s="1"/>
  <c r="M2558" i="6"/>
  <c r="AD2558" i="6" s="1"/>
  <c r="P2560" i="6"/>
  <c r="AG2560" i="6" s="1"/>
  <c r="J2556" i="8"/>
  <c r="AA2556" i="8" s="1"/>
  <c r="J2556" i="6"/>
  <c r="AA2556" i="6" s="1"/>
  <c r="V2554" i="6"/>
  <c r="E2554" i="6"/>
  <c r="G2554" i="6" s="1"/>
  <c r="J2554" i="4"/>
  <c r="AA2554" i="4" s="1"/>
  <c r="E2552" i="4"/>
  <c r="G2552" i="4" s="1"/>
  <c r="R2555" i="6" l="1"/>
  <c r="AI2555" i="6" s="1"/>
  <c r="X2554" i="6"/>
  <c r="R2553" i="4"/>
  <c r="AI2553" i="4" s="1"/>
  <c r="X2552" i="4"/>
  <c r="AJ2552" i="4" s="1"/>
  <c r="AK2552" i="4" s="1"/>
  <c r="T2555" i="9"/>
  <c r="I2556" i="9"/>
  <c r="Z2556" i="9" s="1"/>
  <c r="Q2561" i="8"/>
  <c r="AH2561" i="8" s="1"/>
  <c r="N2559" i="8"/>
  <c r="AE2559" i="8" s="1"/>
  <c r="Q2561" i="6"/>
  <c r="AH2561" i="6" s="1"/>
  <c r="N2559" i="6"/>
  <c r="AE2559" i="6" s="1"/>
  <c r="H2555" i="6"/>
  <c r="Y2555" i="6" s="1"/>
  <c r="S2554" i="6"/>
  <c r="U2554" i="6" s="1"/>
  <c r="AJ2554" i="6"/>
  <c r="AK2554" i="6" s="1"/>
  <c r="K2557" i="6"/>
  <c r="AB2557" i="6" s="1"/>
  <c r="K2557" i="8"/>
  <c r="AB2557" i="8" s="1"/>
  <c r="S2552" i="4"/>
  <c r="U2552" i="4" s="1"/>
  <c r="H2553" i="4"/>
  <c r="Y2553" i="4" s="1"/>
  <c r="K2555" i="4"/>
  <c r="AB2555" i="4" s="1"/>
  <c r="F2558" i="9"/>
  <c r="V2555" i="9" l="1"/>
  <c r="E2555" i="9"/>
  <c r="G2555" i="9" s="1"/>
  <c r="X2555" i="9" s="1"/>
  <c r="O2560" i="8"/>
  <c r="AF2560" i="8" s="1"/>
  <c r="O2560" i="6"/>
  <c r="AF2560" i="6" s="1"/>
  <c r="L2558" i="8"/>
  <c r="AC2558" i="8" s="1"/>
  <c r="L2558" i="6"/>
  <c r="AC2558" i="6" s="1"/>
  <c r="I2556" i="6"/>
  <c r="Z2556" i="6" s="1"/>
  <c r="T2555" i="6"/>
  <c r="L2556" i="4"/>
  <c r="AC2556" i="4" s="1"/>
  <c r="T2553" i="4"/>
  <c r="V2553" i="4" s="1"/>
  <c r="I2554" i="4"/>
  <c r="Z2554" i="4" s="1"/>
  <c r="F2558" i="6"/>
  <c r="F2553" i="4"/>
  <c r="R2556" i="9" l="1"/>
  <c r="AI2556" i="9" s="1"/>
  <c r="S2555" i="9"/>
  <c r="U2555" i="9" s="1"/>
  <c r="AJ2555" i="9"/>
  <c r="AK2555" i="9" s="1"/>
  <c r="H2556" i="9"/>
  <c r="Y2556" i="9" s="1"/>
  <c r="M2559" i="8"/>
  <c r="AD2559" i="8" s="1"/>
  <c r="P2561" i="8"/>
  <c r="AG2561" i="8" s="1"/>
  <c r="M2559" i="6"/>
  <c r="AD2559" i="6" s="1"/>
  <c r="P2561" i="6"/>
  <c r="AG2561" i="6" s="1"/>
  <c r="E2555" i="6"/>
  <c r="G2555" i="6" s="1"/>
  <c r="V2555" i="6"/>
  <c r="J2557" i="6"/>
  <c r="AA2557" i="6" s="1"/>
  <c r="J2557" i="8"/>
  <c r="AA2557" i="8" s="1"/>
  <c r="J2555" i="4"/>
  <c r="AA2555" i="4" s="1"/>
  <c r="E2553" i="4"/>
  <c r="G2553" i="4" s="1"/>
  <c r="R2556" i="6" l="1"/>
  <c r="AI2556" i="6" s="1"/>
  <c r="X2555" i="6"/>
  <c r="R2554" i="4"/>
  <c r="AI2554" i="4" s="1"/>
  <c r="X2553" i="4"/>
  <c r="AJ2553" i="4" s="1"/>
  <c r="AK2553" i="4" s="1"/>
  <c r="I2557" i="9"/>
  <c r="Z2557" i="9" s="1"/>
  <c r="T2556" i="9"/>
  <c r="Q2562" i="8"/>
  <c r="AH2562" i="8" s="1"/>
  <c r="N2560" i="8"/>
  <c r="AE2560" i="8" s="1"/>
  <c r="Q2562" i="6"/>
  <c r="AH2562" i="6" s="1"/>
  <c r="N2560" i="6"/>
  <c r="AE2560" i="6" s="1"/>
  <c r="K2558" i="8"/>
  <c r="AB2558" i="8" s="1"/>
  <c r="K2558" i="6"/>
  <c r="AB2558" i="6" s="1"/>
  <c r="H2556" i="6"/>
  <c r="Y2556" i="6" s="1"/>
  <c r="AJ2555" i="6"/>
  <c r="AK2555" i="6" s="1"/>
  <c r="S2555" i="6"/>
  <c r="U2555" i="6" s="1"/>
  <c r="S2553" i="4"/>
  <c r="U2553" i="4" s="1"/>
  <c r="H2554" i="4"/>
  <c r="Y2554" i="4" s="1"/>
  <c r="K2556" i="4"/>
  <c r="AB2556" i="4" s="1"/>
  <c r="F2559" i="9"/>
  <c r="V2556" i="9" l="1"/>
  <c r="E2556" i="9"/>
  <c r="G2556" i="9" s="1"/>
  <c r="X2556" i="9" s="1"/>
  <c r="O2561" i="8"/>
  <c r="AF2561" i="8" s="1"/>
  <c r="O2561" i="6"/>
  <c r="AF2561" i="6" s="1"/>
  <c r="I2557" i="6"/>
  <c r="Z2557" i="6" s="1"/>
  <c r="T2556" i="6"/>
  <c r="L2559" i="6"/>
  <c r="AC2559" i="6" s="1"/>
  <c r="L2559" i="8"/>
  <c r="AC2559" i="8" s="1"/>
  <c r="L2557" i="4"/>
  <c r="AC2557" i="4" s="1"/>
  <c r="I2555" i="4"/>
  <c r="Z2555" i="4" s="1"/>
  <c r="T2554" i="4"/>
  <c r="V2554" i="4" s="1"/>
  <c r="F2559" i="6"/>
  <c r="F2554" i="4"/>
  <c r="R2557" i="9" l="1"/>
  <c r="AI2557" i="9" s="1"/>
  <c r="AJ2556" i="9"/>
  <c r="AK2556" i="9" s="1"/>
  <c r="S2556" i="9"/>
  <c r="U2556" i="9" s="1"/>
  <c r="H2557" i="9"/>
  <c r="Y2557" i="9" s="1"/>
  <c r="M2560" i="8"/>
  <c r="AD2560" i="8" s="1"/>
  <c r="P2562" i="8"/>
  <c r="AG2562" i="8" s="1"/>
  <c r="M2560" i="6"/>
  <c r="AD2560" i="6" s="1"/>
  <c r="P2562" i="6"/>
  <c r="AG2562" i="6" s="1"/>
  <c r="J2558" i="8"/>
  <c r="AA2558" i="8" s="1"/>
  <c r="V2556" i="6"/>
  <c r="E2556" i="6"/>
  <c r="G2556" i="6" s="1"/>
  <c r="J2558" i="6"/>
  <c r="AA2558" i="6" s="1"/>
  <c r="E2554" i="4"/>
  <c r="G2554" i="4" s="1"/>
  <c r="J2556" i="4"/>
  <c r="AA2556" i="4" s="1"/>
  <c r="R2557" i="6" l="1"/>
  <c r="AI2557" i="6" s="1"/>
  <c r="X2556" i="6"/>
  <c r="AJ2556" i="6" s="1"/>
  <c r="AK2556" i="6" s="1"/>
  <c r="R2555" i="4"/>
  <c r="AI2555" i="4" s="1"/>
  <c r="X2554" i="4"/>
  <c r="AJ2554" i="4" s="1"/>
  <c r="AK2554" i="4" s="1"/>
  <c r="I2558" i="9"/>
  <c r="Z2558" i="9" s="1"/>
  <c r="T2557" i="9"/>
  <c r="Q2563" i="8"/>
  <c r="AH2563" i="8" s="1"/>
  <c r="N2561" i="8"/>
  <c r="AE2561" i="8" s="1"/>
  <c r="Q2563" i="6"/>
  <c r="AH2563" i="6" s="1"/>
  <c r="N2561" i="6"/>
  <c r="AE2561" i="6" s="1"/>
  <c r="K2559" i="6"/>
  <c r="AB2559" i="6" s="1"/>
  <c r="S2556" i="6"/>
  <c r="U2556" i="6" s="1"/>
  <c r="H2557" i="6"/>
  <c r="Y2557" i="6" s="1"/>
  <c r="K2559" i="8"/>
  <c r="AB2559" i="8" s="1"/>
  <c r="K2557" i="4"/>
  <c r="AB2557" i="4" s="1"/>
  <c r="S2554" i="4"/>
  <c r="U2554" i="4" s="1"/>
  <c r="H2555" i="4"/>
  <c r="Y2555" i="4" s="1"/>
  <c r="F2560" i="9"/>
  <c r="V2557" i="9" l="1"/>
  <c r="E2557" i="9"/>
  <c r="G2557" i="9" s="1"/>
  <c r="X2557" i="9" s="1"/>
  <c r="O2562" i="8"/>
  <c r="AF2562" i="8" s="1"/>
  <c r="O2562" i="6"/>
  <c r="AF2562" i="6" s="1"/>
  <c r="L2560" i="8"/>
  <c r="AC2560" i="8" s="1"/>
  <c r="I2558" i="6"/>
  <c r="Z2558" i="6" s="1"/>
  <c r="T2557" i="6"/>
  <c r="L2560" i="6"/>
  <c r="AC2560" i="6" s="1"/>
  <c r="T2555" i="4"/>
  <c r="V2555" i="4" s="1"/>
  <c r="I2556" i="4"/>
  <c r="Z2556" i="4" s="1"/>
  <c r="L2558" i="4"/>
  <c r="AC2558" i="4" s="1"/>
  <c r="F2555" i="4"/>
  <c r="F2560" i="6"/>
  <c r="R2558" i="9" l="1"/>
  <c r="AI2558" i="9" s="1"/>
  <c r="S2557" i="9"/>
  <c r="U2557" i="9" s="1"/>
  <c r="AJ2557" i="9"/>
  <c r="AK2557" i="9" s="1"/>
  <c r="H2558" i="9"/>
  <c r="Y2558" i="9" s="1"/>
  <c r="M2561" i="8"/>
  <c r="AD2561" i="8" s="1"/>
  <c r="P2563" i="8"/>
  <c r="AG2563" i="8" s="1"/>
  <c r="M2561" i="6"/>
  <c r="AD2561" i="6" s="1"/>
  <c r="P2563" i="6"/>
  <c r="AG2563" i="6" s="1"/>
  <c r="J2559" i="8"/>
  <c r="AA2559" i="8" s="1"/>
  <c r="V2557" i="6"/>
  <c r="E2557" i="6"/>
  <c r="G2557" i="6" s="1"/>
  <c r="J2559" i="6"/>
  <c r="AA2559" i="6" s="1"/>
  <c r="J2557" i="4"/>
  <c r="AA2557" i="4" s="1"/>
  <c r="E2555" i="4"/>
  <c r="G2555" i="4" s="1"/>
  <c r="R2558" i="6" l="1"/>
  <c r="AI2558" i="6" s="1"/>
  <c r="X2557" i="6"/>
  <c r="AJ2557" i="6" s="1"/>
  <c r="AK2557" i="6" s="1"/>
  <c r="R2556" i="4"/>
  <c r="AI2556" i="4" s="1"/>
  <c r="X2555" i="4"/>
  <c r="AJ2555" i="4" s="1"/>
  <c r="AK2555" i="4" s="1"/>
  <c r="T2558" i="9"/>
  <c r="I2559" i="9"/>
  <c r="Z2559" i="9" s="1"/>
  <c r="Q2564" i="8"/>
  <c r="AH2564" i="8" s="1"/>
  <c r="N2562" i="8"/>
  <c r="AE2562" i="8" s="1"/>
  <c r="Q2564" i="6"/>
  <c r="AH2564" i="6" s="1"/>
  <c r="N2562" i="6"/>
  <c r="AE2562" i="6" s="1"/>
  <c r="K2560" i="6"/>
  <c r="AB2560" i="6" s="1"/>
  <c r="S2557" i="6"/>
  <c r="U2557" i="6" s="1"/>
  <c r="H2558" i="6"/>
  <c r="Y2558" i="6" s="1"/>
  <c r="K2560" i="8"/>
  <c r="AB2560" i="8" s="1"/>
  <c r="S2555" i="4"/>
  <c r="U2555" i="4" s="1"/>
  <c r="H2556" i="4"/>
  <c r="Y2556" i="4" s="1"/>
  <c r="K2558" i="4"/>
  <c r="AB2558" i="4" s="1"/>
  <c r="F2561" i="9"/>
  <c r="V2558" i="9" l="1"/>
  <c r="E2558" i="9"/>
  <c r="G2558" i="9" s="1"/>
  <c r="X2558" i="9" s="1"/>
  <c r="O2563" i="8"/>
  <c r="AF2563" i="8" s="1"/>
  <c r="O2563" i="6"/>
  <c r="AF2563" i="6" s="1"/>
  <c r="T2558" i="6"/>
  <c r="I2559" i="6"/>
  <c r="Z2559" i="6" s="1"/>
  <c r="L2561" i="8"/>
  <c r="AC2561" i="8" s="1"/>
  <c r="L2561" i="6"/>
  <c r="AC2561" i="6" s="1"/>
  <c r="L2559" i="4"/>
  <c r="AC2559" i="4" s="1"/>
  <c r="T2556" i="4"/>
  <c r="V2556" i="4" s="1"/>
  <c r="I2557" i="4"/>
  <c r="Z2557" i="4" s="1"/>
  <c r="F2556" i="4"/>
  <c r="F2561" i="6"/>
  <c r="H2559" i="9" l="1"/>
  <c r="Y2559" i="9" s="1"/>
  <c r="R2559" i="9"/>
  <c r="AI2559" i="9" s="1"/>
  <c r="S2558" i="9"/>
  <c r="U2558" i="9" s="1"/>
  <c r="AJ2558" i="9"/>
  <c r="AK2558" i="9" s="1"/>
  <c r="M2562" i="8"/>
  <c r="AD2562" i="8" s="1"/>
  <c r="P2564" i="8"/>
  <c r="AG2564" i="8" s="1"/>
  <c r="M2562" i="6"/>
  <c r="AD2562" i="6" s="1"/>
  <c r="P2564" i="6"/>
  <c r="AG2564" i="6" s="1"/>
  <c r="J2560" i="8"/>
  <c r="AA2560" i="8" s="1"/>
  <c r="J2560" i="6"/>
  <c r="AA2560" i="6" s="1"/>
  <c r="V2558" i="6"/>
  <c r="E2558" i="6"/>
  <c r="G2558" i="6" s="1"/>
  <c r="J2558" i="4"/>
  <c r="AA2558" i="4" s="1"/>
  <c r="E2556" i="4"/>
  <c r="G2556" i="4" s="1"/>
  <c r="R2559" i="6" l="1"/>
  <c r="AI2559" i="6" s="1"/>
  <c r="X2558" i="6"/>
  <c r="AJ2558" i="6" s="1"/>
  <c r="AK2558" i="6" s="1"/>
  <c r="R2557" i="4"/>
  <c r="AI2557" i="4" s="1"/>
  <c r="X2556" i="4"/>
  <c r="AJ2556" i="4" s="1"/>
  <c r="AK2556" i="4" s="1"/>
  <c r="T2559" i="9"/>
  <c r="I2560" i="9"/>
  <c r="Z2560" i="9" s="1"/>
  <c r="Q2565" i="8"/>
  <c r="AH2565" i="8" s="1"/>
  <c r="N2563" i="8"/>
  <c r="AE2563" i="8" s="1"/>
  <c r="Q2565" i="6"/>
  <c r="AH2565" i="6" s="1"/>
  <c r="N2563" i="6"/>
  <c r="AE2563" i="6" s="1"/>
  <c r="H2559" i="6"/>
  <c r="Y2559" i="6" s="1"/>
  <c r="S2558" i="6"/>
  <c r="U2558" i="6" s="1"/>
  <c r="K2561" i="6"/>
  <c r="AB2561" i="6" s="1"/>
  <c r="K2561" i="8"/>
  <c r="AB2561" i="8" s="1"/>
  <c r="H2557" i="4"/>
  <c r="Y2557" i="4" s="1"/>
  <c r="S2556" i="4"/>
  <c r="U2556" i="4" s="1"/>
  <c r="K2559" i="4"/>
  <c r="AB2559" i="4" s="1"/>
  <c r="F2562" i="9"/>
  <c r="V2559" i="9" l="1"/>
  <c r="E2559" i="9"/>
  <c r="G2559" i="9" s="1"/>
  <c r="X2559" i="9" s="1"/>
  <c r="O2564" i="8"/>
  <c r="AF2564" i="8" s="1"/>
  <c r="O2564" i="6"/>
  <c r="AF2564" i="6" s="1"/>
  <c r="L2562" i="8"/>
  <c r="AC2562" i="8" s="1"/>
  <c r="L2562" i="6"/>
  <c r="AC2562" i="6" s="1"/>
  <c r="I2560" i="6"/>
  <c r="Z2560" i="6" s="1"/>
  <c r="T2559" i="6"/>
  <c r="L2560" i="4"/>
  <c r="AC2560" i="4" s="1"/>
  <c r="I2558" i="4"/>
  <c r="Z2558" i="4" s="1"/>
  <c r="T2557" i="4"/>
  <c r="V2557" i="4" s="1"/>
  <c r="F2557" i="4"/>
  <c r="F2562" i="6"/>
  <c r="H2560" i="9" l="1"/>
  <c r="Y2560" i="9" s="1"/>
  <c r="AJ2559" i="9"/>
  <c r="AK2559" i="9" s="1"/>
  <c r="S2559" i="9"/>
  <c r="U2559" i="9" s="1"/>
  <c r="R2560" i="9"/>
  <c r="AI2560" i="9" s="1"/>
  <c r="M2563" i="8"/>
  <c r="AD2563" i="8" s="1"/>
  <c r="P2565" i="8"/>
  <c r="AG2565" i="8" s="1"/>
  <c r="P2565" i="6"/>
  <c r="AG2565" i="6" s="1"/>
  <c r="M2563" i="6"/>
  <c r="AD2563" i="6" s="1"/>
  <c r="J2561" i="8"/>
  <c r="AA2561" i="8" s="1"/>
  <c r="V2559" i="6"/>
  <c r="E2559" i="6"/>
  <c r="G2559" i="6" s="1"/>
  <c r="J2561" i="6"/>
  <c r="AA2561" i="6" s="1"/>
  <c r="J2559" i="4"/>
  <c r="AA2559" i="4" s="1"/>
  <c r="E2557" i="4"/>
  <c r="G2557" i="4" s="1"/>
  <c r="R2560" i="6" l="1"/>
  <c r="AI2560" i="6" s="1"/>
  <c r="X2559" i="6"/>
  <c r="AJ2559" i="6" s="1"/>
  <c r="AK2559" i="6" s="1"/>
  <c r="R2558" i="4"/>
  <c r="AI2558" i="4" s="1"/>
  <c r="X2557" i="4"/>
  <c r="AJ2557" i="4" s="1"/>
  <c r="AK2557" i="4" s="1"/>
  <c r="T2560" i="9"/>
  <c r="I2561" i="9"/>
  <c r="Z2561" i="9" s="1"/>
  <c r="Q2566" i="8"/>
  <c r="AH2566" i="8" s="1"/>
  <c r="N2564" i="8"/>
  <c r="AE2564" i="8" s="1"/>
  <c r="N2564" i="6"/>
  <c r="AE2564" i="6" s="1"/>
  <c r="Q2566" i="6"/>
  <c r="AH2566" i="6" s="1"/>
  <c r="K2562" i="6"/>
  <c r="AB2562" i="6" s="1"/>
  <c r="S2559" i="6"/>
  <c r="U2559" i="6" s="1"/>
  <c r="H2560" i="6"/>
  <c r="Y2560" i="6" s="1"/>
  <c r="K2562" i="8"/>
  <c r="AB2562" i="8" s="1"/>
  <c r="H2558" i="4"/>
  <c r="Y2558" i="4" s="1"/>
  <c r="S2557" i="4"/>
  <c r="U2557" i="4" s="1"/>
  <c r="K2560" i="4"/>
  <c r="AB2560" i="4" s="1"/>
  <c r="F2563" i="9"/>
  <c r="V2560" i="9" l="1"/>
  <c r="E2560" i="9"/>
  <c r="G2560" i="9" s="1"/>
  <c r="X2560" i="9" s="1"/>
  <c r="O2565" i="8"/>
  <c r="AF2565" i="8" s="1"/>
  <c r="O2565" i="6"/>
  <c r="AF2565" i="6" s="1"/>
  <c r="L2563" i="8"/>
  <c r="AC2563" i="8" s="1"/>
  <c r="I2561" i="6"/>
  <c r="Z2561" i="6" s="1"/>
  <c r="T2560" i="6"/>
  <c r="L2563" i="6"/>
  <c r="AC2563" i="6" s="1"/>
  <c r="L2561" i="4"/>
  <c r="AC2561" i="4" s="1"/>
  <c r="T2558" i="4"/>
  <c r="V2558" i="4" s="1"/>
  <c r="I2559" i="4"/>
  <c r="Z2559" i="4" s="1"/>
  <c r="F2558" i="4"/>
  <c r="F2563" i="6"/>
  <c r="S2560" i="9" l="1"/>
  <c r="U2560" i="9" s="1"/>
  <c r="AJ2560" i="9"/>
  <c r="AK2560" i="9" s="1"/>
  <c r="H2561" i="9"/>
  <c r="Y2561" i="9" s="1"/>
  <c r="R2561" i="9"/>
  <c r="AI2561" i="9" s="1"/>
  <c r="M2564" i="8"/>
  <c r="AD2564" i="8" s="1"/>
  <c r="P2566" i="8"/>
  <c r="AG2566" i="8" s="1"/>
  <c r="M2564" i="6"/>
  <c r="AD2564" i="6" s="1"/>
  <c r="P2566" i="6"/>
  <c r="AG2566" i="6" s="1"/>
  <c r="J2562" i="8"/>
  <c r="AA2562" i="8" s="1"/>
  <c r="E2560" i="6"/>
  <c r="G2560" i="6" s="1"/>
  <c r="V2560" i="6"/>
  <c r="J2562" i="6"/>
  <c r="AA2562" i="6" s="1"/>
  <c r="J2560" i="4"/>
  <c r="AA2560" i="4" s="1"/>
  <c r="E2558" i="4"/>
  <c r="G2558" i="4" s="1"/>
  <c r="R2561" i="6" l="1"/>
  <c r="AI2561" i="6" s="1"/>
  <c r="X2560" i="6"/>
  <c r="AJ2560" i="6" s="1"/>
  <c r="AK2560" i="6" s="1"/>
  <c r="R2559" i="4"/>
  <c r="AI2559" i="4" s="1"/>
  <c r="X2558" i="4"/>
  <c r="AJ2558" i="4" s="1"/>
  <c r="AK2558" i="4" s="1"/>
  <c r="I2562" i="9"/>
  <c r="Z2562" i="9" s="1"/>
  <c r="T2561" i="9"/>
  <c r="Q2567" i="8"/>
  <c r="AH2567" i="8" s="1"/>
  <c r="N2565" i="8"/>
  <c r="AE2565" i="8" s="1"/>
  <c r="Q2567" i="6"/>
  <c r="AH2567" i="6" s="1"/>
  <c r="N2565" i="6"/>
  <c r="AE2565" i="6" s="1"/>
  <c r="K2563" i="6"/>
  <c r="AB2563" i="6" s="1"/>
  <c r="H2561" i="6"/>
  <c r="Y2561" i="6" s="1"/>
  <c r="S2560" i="6"/>
  <c r="U2560" i="6" s="1"/>
  <c r="K2563" i="8"/>
  <c r="AB2563" i="8" s="1"/>
  <c r="S2558" i="4"/>
  <c r="U2558" i="4" s="1"/>
  <c r="H2559" i="4"/>
  <c r="Y2559" i="4" s="1"/>
  <c r="K2561" i="4"/>
  <c r="AB2561" i="4" s="1"/>
  <c r="F2564" i="9"/>
  <c r="V2561" i="9" l="1"/>
  <c r="E2561" i="9"/>
  <c r="G2561" i="9" s="1"/>
  <c r="X2561" i="9" s="1"/>
  <c r="O2566" i="8"/>
  <c r="AF2566" i="8" s="1"/>
  <c r="O2566" i="6"/>
  <c r="AF2566" i="6" s="1"/>
  <c r="L2564" i="8"/>
  <c r="AC2564" i="8" s="1"/>
  <c r="T2561" i="6"/>
  <c r="I2562" i="6"/>
  <c r="Z2562" i="6" s="1"/>
  <c r="L2564" i="6"/>
  <c r="AC2564" i="6" s="1"/>
  <c r="L2562" i="4"/>
  <c r="AC2562" i="4" s="1"/>
  <c r="I2560" i="4"/>
  <c r="Z2560" i="4" s="1"/>
  <c r="T2559" i="4"/>
  <c r="V2559" i="4" s="1"/>
  <c r="F2564" i="6"/>
  <c r="F2559" i="4"/>
  <c r="R2562" i="9" l="1"/>
  <c r="AI2562" i="9" s="1"/>
  <c r="H2562" i="9"/>
  <c r="Y2562" i="9" s="1"/>
  <c r="AJ2561" i="9"/>
  <c r="AK2561" i="9" s="1"/>
  <c r="S2561" i="9"/>
  <c r="U2561" i="9" s="1"/>
  <c r="M2565" i="8"/>
  <c r="AD2565" i="8" s="1"/>
  <c r="P2567" i="8"/>
  <c r="AG2567" i="8" s="1"/>
  <c r="M2565" i="6"/>
  <c r="AD2565" i="6" s="1"/>
  <c r="P2567" i="6"/>
  <c r="AG2567" i="6" s="1"/>
  <c r="J2563" i="6"/>
  <c r="AA2563" i="6" s="1"/>
  <c r="V2561" i="6"/>
  <c r="E2561" i="6"/>
  <c r="G2561" i="6" s="1"/>
  <c r="J2563" i="8"/>
  <c r="AA2563" i="8" s="1"/>
  <c r="J2561" i="4"/>
  <c r="AA2561" i="4" s="1"/>
  <c r="E2559" i="4"/>
  <c r="G2559" i="4" s="1"/>
  <c r="R2562" i="6" l="1"/>
  <c r="AI2562" i="6" s="1"/>
  <c r="X2561" i="6"/>
  <c r="AJ2561" i="6" s="1"/>
  <c r="AK2561" i="6" s="1"/>
  <c r="R2560" i="4"/>
  <c r="AI2560" i="4" s="1"/>
  <c r="X2559" i="4"/>
  <c r="AJ2559" i="4" s="1"/>
  <c r="AK2559" i="4" s="1"/>
  <c r="T2562" i="9"/>
  <c r="I2563" i="9"/>
  <c r="Z2563" i="9" s="1"/>
  <c r="Q2568" i="8"/>
  <c r="AH2568" i="8" s="1"/>
  <c r="N2566" i="8"/>
  <c r="AE2566" i="8" s="1"/>
  <c r="Q2568" i="6"/>
  <c r="AH2568" i="6" s="1"/>
  <c r="N2566" i="6"/>
  <c r="AE2566" i="6" s="1"/>
  <c r="K2564" i="8"/>
  <c r="AB2564" i="8" s="1"/>
  <c r="H2562" i="6"/>
  <c r="Y2562" i="6" s="1"/>
  <c r="S2561" i="6"/>
  <c r="U2561" i="6" s="1"/>
  <c r="K2564" i="6"/>
  <c r="AB2564" i="6" s="1"/>
  <c r="H2560" i="4"/>
  <c r="Y2560" i="4" s="1"/>
  <c r="S2559" i="4"/>
  <c r="U2559" i="4" s="1"/>
  <c r="K2562" i="4"/>
  <c r="AB2562" i="4" s="1"/>
  <c r="F2565" i="9"/>
  <c r="V2562" i="9" l="1"/>
  <c r="E2562" i="9"/>
  <c r="G2562" i="9" s="1"/>
  <c r="X2562" i="9" s="1"/>
  <c r="O2567" i="8"/>
  <c r="AF2567" i="8" s="1"/>
  <c r="O2567" i="6"/>
  <c r="AF2567" i="6" s="1"/>
  <c r="T2562" i="6"/>
  <c r="I2563" i="6"/>
  <c r="Z2563" i="6" s="1"/>
  <c r="L2565" i="6"/>
  <c r="AC2565" i="6" s="1"/>
  <c r="L2565" i="8"/>
  <c r="AC2565" i="8" s="1"/>
  <c r="L2563" i="4"/>
  <c r="AC2563" i="4" s="1"/>
  <c r="T2560" i="4"/>
  <c r="V2560" i="4" s="1"/>
  <c r="I2561" i="4"/>
  <c r="Z2561" i="4" s="1"/>
  <c r="F2565" i="6"/>
  <c r="F2560" i="4"/>
  <c r="R2563" i="9" l="1"/>
  <c r="AI2563" i="9" s="1"/>
  <c r="S2562" i="9"/>
  <c r="U2562" i="9" s="1"/>
  <c r="AJ2562" i="9"/>
  <c r="AK2562" i="9" s="1"/>
  <c r="H2563" i="9"/>
  <c r="Y2563" i="9" s="1"/>
  <c r="M2566" i="8"/>
  <c r="AD2566" i="8" s="1"/>
  <c r="P2568" i="8"/>
  <c r="AG2568" i="8" s="1"/>
  <c r="P2568" i="6"/>
  <c r="AG2568" i="6" s="1"/>
  <c r="M2566" i="6"/>
  <c r="AD2566" i="6" s="1"/>
  <c r="J2564" i="8"/>
  <c r="AA2564" i="8" s="1"/>
  <c r="J2564" i="6"/>
  <c r="AA2564" i="6" s="1"/>
  <c r="E2562" i="6"/>
  <c r="G2562" i="6" s="1"/>
  <c r="V2562" i="6"/>
  <c r="J2562" i="4"/>
  <c r="AA2562" i="4" s="1"/>
  <c r="E2560" i="4"/>
  <c r="G2560" i="4" s="1"/>
  <c r="R2563" i="6" l="1"/>
  <c r="AI2563" i="6" s="1"/>
  <c r="X2562" i="6"/>
  <c r="AJ2562" i="6" s="1"/>
  <c r="AK2562" i="6" s="1"/>
  <c r="R2561" i="4"/>
  <c r="AI2561" i="4" s="1"/>
  <c r="X2560" i="4"/>
  <c r="AJ2560" i="4" s="1"/>
  <c r="AK2560" i="4" s="1"/>
  <c r="T2563" i="9"/>
  <c r="I2564" i="9"/>
  <c r="Z2564" i="9" s="1"/>
  <c r="Q2569" i="8"/>
  <c r="AH2569" i="8" s="1"/>
  <c r="N2567" i="8"/>
  <c r="AE2567" i="8" s="1"/>
  <c r="N2567" i="6"/>
  <c r="AE2567" i="6" s="1"/>
  <c r="Q2569" i="6"/>
  <c r="AH2569" i="6" s="1"/>
  <c r="H2563" i="6"/>
  <c r="Y2563" i="6" s="1"/>
  <c r="S2562" i="6"/>
  <c r="U2562" i="6" s="1"/>
  <c r="K2565" i="6"/>
  <c r="AB2565" i="6" s="1"/>
  <c r="K2565" i="8"/>
  <c r="AB2565" i="8" s="1"/>
  <c r="H2561" i="4"/>
  <c r="Y2561" i="4" s="1"/>
  <c r="S2560" i="4"/>
  <c r="U2560" i="4" s="1"/>
  <c r="K2563" i="4"/>
  <c r="AB2563" i="4" s="1"/>
  <c r="F2566" i="9"/>
  <c r="V2563" i="9" l="1"/>
  <c r="E2563" i="9"/>
  <c r="G2563" i="9" s="1"/>
  <c r="X2563" i="9" s="1"/>
  <c r="O2568" i="8"/>
  <c r="AF2568" i="8" s="1"/>
  <c r="O2568" i="6"/>
  <c r="AF2568" i="6" s="1"/>
  <c r="L2566" i="8"/>
  <c r="AC2566" i="8" s="1"/>
  <c r="L2566" i="6"/>
  <c r="AC2566" i="6" s="1"/>
  <c r="T2563" i="6"/>
  <c r="I2564" i="6"/>
  <c r="Z2564" i="6" s="1"/>
  <c r="L2564" i="4"/>
  <c r="AC2564" i="4" s="1"/>
  <c r="T2561" i="4"/>
  <c r="V2561" i="4" s="1"/>
  <c r="I2562" i="4"/>
  <c r="Z2562" i="4" s="1"/>
  <c r="F2566" i="6"/>
  <c r="F2561" i="4"/>
  <c r="R2564" i="9" l="1"/>
  <c r="AI2564" i="9" s="1"/>
  <c r="S2563" i="9"/>
  <c r="U2563" i="9" s="1"/>
  <c r="AJ2563" i="9"/>
  <c r="AK2563" i="9" s="1"/>
  <c r="H2564" i="9"/>
  <c r="Y2564" i="9" s="1"/>
  <c r="M2567" i="8"/>
  <c r="AD2567" i="8" s="1"/>
  <c r="P2569" i="8"/>
  <c r="AG2569" i="8" s="1"/>
  <c r="M2567" i="6"/>
  <c r="AD2567" i="6" s="1"/>
  <c r="P2569" i="6"/>
  <c r="AG2569" i="6" s="1"/>
  <c r="J2565" i="8"/>
  <c r="AA2565" i="8" s="1"/>
  <c r="J2565" i="6"/>
  <c r="AA2565" i="6" s="1"/>
  <c r="V2563" i="6"/>
  <c r="E2563" i="6"/>
  <c r="G2563" i="6" s="1"/>
  <c r="J2563" i="4"/>
  <c r="AA2563" i="4" s="1"/>
  <c r="E2561" i="4"/>
  <c r="G2561" i="4" s="1"/>
  <c r="R2564" i="6" l="1"/>
  <c r="AI2564" i="6" s="1"/>
  <c r="X2563" i="6"/>
  <c r="AJ2563" i="6" s="1"/>
  <c r="AK2563" i="6" s="1"/>
  <c r="R2562" i="4"/>
  <c r="AI2562" i="4" s="1"/>
  <c r="X2561" i="4"/>
  <c r="AJ2561" i="4" s="1"/>
  <c r="AK2561" i="4" s="1"/>
  <c r="T2564" i="9"/>
  <c r="I2565" i="9"/>
  <c r="Z2565" i="9" s="1"/>
  <c r="Q2570" i="8"/>
  <c r="AH2570" i="8" s="1"/>
  <c r="N2568" i="8"/>
  <c r="AE2568" i="8" s="1"/>
  <c r="Q2570" i="6"/>
  <c r="AH2570" i="6" s="1"/>
  <c r="N2568" i="6"/>
  <c r="AE2568" i="6" s="1"/>
  <c r="S2563" i="6"/>
  <c r="U2563" i="6" s="1"/>
  <c r="H2564" i="6"/>
  <c r="Y2564" i="6" s="1"/>
  <c r="K2566" i="6"/>
  <c r="AB2566" i="6" s="1"/>
  <c r="K2566" i="8"/>
  <c r="AB2566" i="8" s="1"/>
  <c r="H2562" i="4"/>
  <c r="Y2562" i="4" s="1"/>
  <c r="S2561" i="4"/>
  <c r="U2561" i="4" s="1"/>
  <c r="K2564" i="4"/>
  <c r="AB2564" i="4" s="1"/>
  <c r="F2567" i="9"/>
  <c r="V2564" i="9" l="1"/>
  <c r="E2564" i="9"/>
  <c r="G2564" i="9" s="1"/>
  <c r="X2564" i="9" s="1"/>
  <c r="O2569" i="8"/>
  <c r="AF2569" i="8" s="1"/>
  <c r="O2569" i="6"/>
  <c r="AF2569" i="6" s="1"/>
  <c r="L2567" i="8"/>
  <c r="AC2567" i="8" s="1"/>
  <c r="L2567" i="6"/>
  <c r="AC2567" i="6" s="1"/>
  <c r="T2564" i="6"/>
  <c r="I2565" i="6"/>
  <c r="Z2565" i="6" s="1"/>
  <c r="L2565" i="4"/>
  <c r="AC2565" i="4" s="1"/>
  <c r="I2563" i="4"/>
  <c r="Z2563" i="4" s="1"/>
  <c r="T2562" i="4"/>
  <c r="V2562" i="4" s="1"/>
  <c r="F2562" i="4"/>
  <c r="F2567" i="6"/>
  <c r="R2565" i="9" l="1"/>
  <c r="AI2565" i="9" s="1"/>
  <c r="AJ2564" i="9"/>
  <c r="AK2564" i="9" s="1"/>
  <c r="S2564" i="9"/>
  <c r="U2564" i="9" s="1"/>
  <c r="H2565" i="9"/>
  <c r="Y2565" i="9" s="1"/>
  <c r="M2568" i="8"/>
  <c r="AD2568" i="8" s="1"/>
  <c r="P2570" i="8"/>
  <c r="AG2570" i="8" s="1"/>
  <c r="M2568" i="6"/>
  <c r="AD2568" i="6" s="1"/>
  <c r="P2570" i="6"/>
  <c r="AG2570" i="6" s="1"/>
  <c r="J2566" i="8"/>
  <c r="AA2566" i="8" s="1"/>
  <c r="J2566" i="6"/>
  <c r="AA2566" i="6" s="1"/>
  <c r="E2564" i="6"/>
  <c r="G2564" i="6" s="1"/>
  <c r="V2564" i="6"/>
  <c r="E2562" i="4"/>
  <c r="G2562" i="4" s="1"/>
  <c r="J2564" i="4"/>
  <c r="AA2564" i="4" s="1"/>
  <c r="R2565" i="6" l="1"/>
  <c r="AI2565" i="6" s="1"/>
  <c r="X2564" i="6"/>
  <c r="AJ2564" i="6" s="1"/>
  <c r="AK2564" i="6" s="1"/>
  <c r="R2563" i="4"/>
  <c r="AI2563" i="4" s="1"/>
  <c r="X2562" i="4"/>
  <c r="AJ2562" i="4" s="1"/>
  <c r="AK2562" i="4" s="1"/>
  <c r="T2565" i="9"/>
  <c r="I2566" i="9"/>
  <c r="Z2566" i="9" s="1"/>
  <c r="Q2571" i="8"/>
  <c r="AH2571" i="8" s="1"/>
  <c r="N2569" i="8"/>
  <c r="AE2569" i="8" s="1"/>
  <c r="Q2571" i="6"/>
  <c r="AH2571" i="6" s="1"/>
  <c r="N2569" i="6"/>
  <c r="AE2569" i="6" s="1"/>
  <c r="H2565" i="6"/>
  <c r="Y2565" i="6" s="1"/>
  <c r="S2564" i="6"/>
  <c r="U2564" i="6" s="1"/>
  <c r="K2567" i="6"/>
  <c r="AB2567" i="6" s="1"/>
  <c r="K2567" i="8"/>
  <c r="AB2567" i="8" s="1"/>
  <c r="K2565" i="4"/>
  <c r="AB2565" i="4" s="1"/>
  <c r="H2563" i="4"/>
  <c r="Y2563" i="4" s="1"/>
  <c r="S2562" i="4"/>
  <c r="U2562" i="4" s="1"/>
  <c r="F2568" i="9"/>
  <c r="V2565" i="9" l="1"/>
  <c r="E2565" i="9"/>
  <c r="G2565" i="9" s="1"/>
  <c r="X2565" i="9" s="1"/>
  <c r="O2570" i="8"/>
  <c r="AF2570" i="8" s="1"/>
  <c r="O2570" i="6"/>
  <c r="AF2570" i="6" s="1"/>
  <c r="T2565" i="6"/>
  <c r="I2566" i="6"/>
  <c r="Z2566" i="6" s="1"/>
  <c r="L2568" i="8"/>
  <c r="AC2568" i="8" s="1"/>
  <c r="L2568" i="6"/>
  <c r="AC2568" i="6" s="1"/>
  <c r="T2563" i="4"/>
  <c r="V2563" i="4" s="1"/>
  <c r="I2564" i="4"/>
  <c r="Z2564" i="4" s="1"/>
  <c r="L2566" i="4"/>
  <c r="AC2566" i="4" s="1"/>
  <c r="F2563" i="4"/>
  <c r="F2568" i="6"/>
  <c r="S2565" i="9" l="1"/>
  <c r="U2565" i="9" s="1"/>
  <c r="AJ2565" i="9"/>
  <c r="AK2565" i="9" s="1"/>
  <c r="H2566" i="9"/>
  <c r="Y2566" i="9" s="1"/>
  <c r="R2566" i="9"/>
  <c r="AI2566" i="9" s="1"/>
  <c r="M2569" i="8"/>
  <c r="AD2569" i="8" s="1"/>
  <c r="P2571" i="8"/>
  <c r="AG2571" i="8" s="1"/>
  <c r="P2571" i="6"/>
  <c r="AG2571" i="6" s="1"/>
  <c r="M2569" i="6"/>
  <c r="AD2569" i="6" s="1"/>
  <c r="J2567" i="6"/>
  <c r="AA2567" i="6" s="1"/>
  <c r="E2565" i="6"/>
  <c r="G2565" i="6" s="1"/>
  <c r="V2565" i="6"/>
  <c r="J2567" i="8"/>
  <c r="AA2567" i="8" s="1"/>
  <c r="J2565" i="4"/>
  <c r="AA2565" i="4" s="1"/>
  <c r="E2563" i="4"/>
  <c r="G2563" i="4" s="1"/>
  <c r="R2566" i="6" l="1"/>
  <c r="AI2566" i="6" s="1"/>
  <c r="X2565" i="6"/>
  <c r="AJ2565" i="6" s="1"/>
  <c r="AK2565" i="6" s="1"/>
  <c r="R2564" i="4"/>
  <c r="AI2564" i="4" s="1"/>
  <c r="X2563" i="4"/>
  <c r="AJ2563" i="4" s="1"/>
  <c r="AK2563" i="4" s="1"/>
  <c r="T2566" i="9"/>
  <c r="I2567" i="9"/>
  <c r="Z2567" i="9" s="1"/>
  <c r="Q2572" i="8"/>
  <c r="AH2572" i="8" s="1"/>
  <c r="N2570" i="8"/>
  <c r="AE2570" i="8" s="1"/>
  <c r="N2570" i="6"/>
  <c r="AE2570" i="6" s="1"/>
  <c r="Q2572" i="6"/>
  <c r="AH2572" i="6" s="1"/>
  <c r="K2568" i="8"/>
  <c r="AB2568" i="8" s="1"/>
  <c r="H2566" i="6"/>
  <c r="Y2566" i="6" s="1"/>
  <c r="S2565" i="6"/>
  <c r="U2565" i="6" s="1"/>
  <c r="K2568" i="6"/>
  <c r="AB2568" i="6" s="1"/>
  <c r="H2564" i="4"/>
  <c r="Y2564" i="4" s="1"/>
  <c r="S2563" i="4"/>
  <c r="U2563" i="4" s="1"/>
  <c r="K2566" i="4"/>
  <c r="AB2566" i="4" s="1"/>
  <c r="F2569" i="9"/>
  <c r="V2566" i="9" l="1"/>
  <c r="E2566" i="9"/>
  <c r="G2566" i="9" s="1"/>
  <c r="X2566" i="9" s="1"/>
  <c r="O2571" i="8"/>
  <c r="AF2571" i="8" s="1"/>
  <c r="O2571" i="6"/>
  <c r="AF2571" i="6" s="1"/>
  <c r="L2569" i="6"/>
  <c r="AC2569" i="6" s="1"/>
  <c r="I2567" i="6"/>
  <c r="Z2567" i="6" s="1"/>
  <c r="T2566" i="6"/>
  <c r="L2569" i="8"/>
  <c r="AC2569" i="8" s="1"/>
  <c r="L2567" i="4"/>
  <c r="AC2567" i="4" s="1"/>
  <c r="I2565" i="4"/>
  <c r="Z2565" i="4" s="1"/>
  <c r="T2564" i="4"/>
  <c r="V2564" i="4" s="1"/>
  <c r="F2569" i="6"/>
  <c r="F2564" i="4"/>
  <c r="H2567" i="9" l="1"/>
  <c r="Y2567" i="9" s="1"/>
  <c r="S2566" i="9"/>
  <c r="U2566" i="9" s="1"/>
  <c r="AJ2566" i="9"/>
  <c r="AK2566" i="9" s="1"/>
  <c r="R2567" i="9"/>
  <c r="AI2567" i="9" s="1"/>
  <c r="M2570" i="8"/>
  <c r="AD2570" i="8" s="1"/>
  <c r="P2572" i="8"/>
  <c r="AG2572" i="8" s="1"/>
  <c r="M2570" i="6"/>
  <c r="AD2570" i="6" s="1"/>
  <c r="P2572" i="6"/>
  <c r="AG2572" i="6" s="1"/>
  <c r="J2568" i="8"/>
  <c r="AA2568" i="8" s="1"/>
  <c r="E2566" i="6"/>
  <c r="G2566" i="6" s="1"/>
  <c r="V2566" i="6"/>
  <c r="J2568" i="6"/>
  <c r="AA2568" i="6" s="1"/>
  <c r="E2564" i="4"/>
  <c r="G2564" i="4" s="1"/>
  <c r="J2566" i="4"/>
  <c r="AA2566" i="4" s="1"/>
  <c r="R2567" i="6" l="1"/>
  <c r="AI2567" i="6" s="1"/>
  <c r="X2566" i="6"/>
  <c r="AJ2566" i="6" s="1"/>
  <c r="AK2566" i="6" s="1"/>
  <c r="R2565" i="4"/>
  <c r="AI2565" i="4" s="1"/>
  <c r="X2564" i="4"/>
  <c r="AJ2564" i="4" s="1"/>
  <c r="AK2564" i="4" s="1"/>
  <c r="T2567" i="9"/>
  <c r="I2568" i="9"/>
  <c r="Z2568" i="9" s="1"/>
  <c r="Q2573" i="8"/>
  <c r="AH2573" i="8" s="1"/>
  <c r="N2571" i="8"/>
  <c r="AE2571" i="8" s="1"/>
  <c r="Q2573" i="6"/>
  <c r="AH2573" i="6" s="1"/>
  <c r="N2571" i="6"/>
  <c r="AE2571" i="6" s="1"/>
  <c r="K2569" i="6"/>
  <c r="AB2569" i="6" s="1"/>
  <c r="H2567" i="6"/>
  <c r="Y2567" i="6" s="1"/>
  <c r="S2566" i="6"/>
  <c r="U2566" i="6" s="1"/>
  <c r="K2569" i="8"/>
  <c r="AB2569" i="8" s="1"/>
  <c r="K2567" i="4"/>
  <c r="AB2567" i="4" s="1"/>
  <c r="H2565" i="4"/>
  <c r="Y2565" i="4" s="1"/>
  <c r="S2564" i="4"/>
  <c r="U2564" i="4" s="1"/>
  <c r="F2570" i="9"/>
  <c r="V2567" i="9" l="1"/>
  <c r="E2567" i="9"/>
  <c r="G2567" i="9" s="1"/>
  <c r="X2567" i="9" s="1"/>
  <c r="O2572" i="8"/>
  <c r="AF2572" i="8" s="1"/>
  <c r="O2572" i="6"/>
  <c r="AF2572" i="6" s="1"/>
  <c r="L2570" i="8"/>
  <c r="AC2570" i="8" s="1"/>
  <c r="I2568" i="6"/>
  <c r="Z2568" i="6" s="1"/>
  <c r="T2567" i="6"/>
  <c r="L2570" i="6"/>
  <c r="AC2570" i="6" s="1"/>
  <c r="I2566" i="4"/>
  <c r="Z2566" i="4" s="1"/>
  <c r="T2565" i="4"/>
  <c r="V2565" i="4" s="1"/>
  <c r="L2568" i="4"/>
  <c r="AC2568" i="4" s="1"/>
  <c r="F2570" i="6"/>
  <c r="F2565" i="4"/>
  <c r="H2568" i="9" l="1"/>
  <c r="Y2568" i="9" s="1"/>
  <c r="AJ2567" i="9"/>
  <c r="AK2567" i="9" s="1"/>
  <c r="S2567" i="9"/>
  <c r="U2567" i="9" s="1"/>
  <c r="R2568" i="9"/>
  <c r="AI2568" i="9" s="1"/>
  <c r="M2571" i="8"/>
  <c r="AD2571" i="8" s="1"/>
  <c r="P2573" i="8"/>
  <c r="AG2573" i="8" s="1"/>
  <c r="M2571" i="6"/>
  <c r="AD2571" i="6" s="1"/>
  <c r="P2573" i="6"/>
  <c r="AG2573" i="6" s="1"/>
  <c r="V2567" i="6"/>
  <c r="E2567" i="6"/>
  <c r="G2567" i="6" s="1"/>
  <c r="J2569" i="6"/>
  <c r="AA2569" i="6" s="1"/>
  <c r="J2569" i="8"/>
  <c r="AA2569" i="8" s="1"/>
  <c r="E2565" i="4"/>
  <c r="G2565" i="4" s="1"/>
  <c r="J2567" i="4"/>
  <c r="AA2567" i="4" s="1"/>
  <c r="R2568" i="6" l="1"/>
  <c r="AI2568" i="6" s="1"/>
  <c r="X2567" i="6"/>
  <c r="AJ2567" i="6" s="1"/>
  <c r="AK2567" i="6" s="1"/>
  <c r="R2566" i="4"/>
  <c r="AI2566" i="4" s="1"/>
  <c r="X2565" i="4"/>
  <c r="AJ2565" i="4" s="1"/>
  <c r="AK2565" i="4" s="1"/>
  <c r="T2568" i="9"/>
  <c r="I2569" i="9"/>
  <c r="Z2569" i="9" s="1"/>
  <c r="Q2574" i="8"/>
  <c r="AH2574" i="8" s="1"/>
  <c r="N2572" i="8"/>
  <c r="AE2572" i="8" s="1"/>
  <c r="Q2574" i="6"/>
  <c r="AH2574" i="6" s="1"/>
  <c r="N2572" i="6"/>
  <c r="AE2572" i="6" s="1"/>
  <c r="K2570" i="8"/>
  <c r="AB2570" i="8" s="1"/>
  <c r="K2570" i="6"/>
  <c r="AB2570" i="6" s="1"/>
  <c r="S2567" i="6"/>
  <c r="U2567" i="6" s="1"/>
  <c r="H2568" i="6"/>
  <c r="Y2568" i="6" s="1"/>
  <c r="K2568" i="4"/>
  <c r="AB2568" i="4" s="1"/>
  <c r="H2566" i="4"/>
  <c r="Y2566" i="4" s="1"/>
  <c r="S2565" i="4"/>
  <c r="U2565" i="4" s="1"/>
  <c r="F2571" i="9"/>
  <c r="V2568" i="9" l="1"/>
  <c r="E2568" i="9"/>
  <c r="G2568" i="9" s="1"/>
  <c r="X2568" i="9" s="1"/>
  <c r="O2573" i="8"/>
  <c r="AF2573" i="8" s="1"/>
  <c r="O2573" i="6"/>
  <c r="AF2573" i="6" s="1"/>
  <c r="L2571" i="6"/>
  <c r="AC2571" i="6" s="1"/>
  <c r="L2571" i="8"/>
  <c r="AC2571" i="8" s="1"/>
  <c r="I2569" i="6"/>
  <c r="Z2569" i="6" s="1"/>
  <c r="T2568" i="6"/>
  <c r="T2566" i="4"/>
  <c r="V2566" i="4" s="1"/>
  <c r="I2567" i="4"/>
  <c r="Z2567" i="4" s="1"/>
  <c r="L2569" i="4"/>
  <c r="AC2569" i="4" s="1"/>
  <c r="F2566" i="4"/>
  <c r="F2571" i="6"/>
  <c r="S2568" i="9" l="1"/>
  <c r="U2568" i="9" s="1"/>
  <c r="H2569" i="9"/>
  <c r="Y2569" i="9" s="1"/>
  <c r="AJ2568" i="9"/>
  <c r="AK2568" i="9" s="1"/>
  <c r="R2569" i="9"/>
  <c r="AI2569" i="9" s="1"/>
  <c r="M2572" i="8"/>
  <c r="AD2572" i="8" s="1"/>
  <c r="P2574" i="8"/>
  <c r="AG2574" i="8" s="1"/>
  <c r="M2572" i="6"/>
  <c r="AD2572" i="6" s="1"/>
  <c r="P2574" i="6"/>
  <c r="AG2574" i="6" s="1"/>
  <c r="J2570" i="8"/>
  <c r="AA2570" i="8" s="1"/>
  <c r="E2568" i="6"/>
  <c r="G2568" i="6" s="1"/>
  <c r="V2568" i="6"/>
  <c r="J2570" i="6"/>
  <c r="AA2570" i="6" s="1"/>
  <c r="J2568" i="4"/>
  <c r="AA2568" i="4" s="1"/>
  <c r="E2566" i="4"/>
  <c r="G2566" i="4" s="1"/>
  <c r="R2569" i="6" l="1"/>
  <c r="AI2569" i="6" s="1"/>
  <c r="X2568" i="6"/>
  <c r="AJ2568" i="6" s="1"/>
  <c r="AK2568" i="6" s="1"/>
  <c r="R2567" i="4"/>
  <c r="AI2567" i="4" s="1"/>
  <c r="X2566" i="4"/>
  <c r="AJ2566" i="4" s="1"/>
  <c r="AK2566" i="4" s="1"/>
  <c r="I2570" i="9"/>
  <c r="Z2570" i="9" s="1"/>
  <c r="T2569" i="9"/>
  <c r="Q2575" i="8"/>
  <c r="AH2575" i="8" s="1"/>
  <c r="N2573" i="8"/>
  <c r="AE2573" i="8" s="1"/>
  <c r="Q2575" i="6"/>
  <c r="AH2575" i="6" s="1"/>
  <c r="N2573" i="6"/>
  <c r="AE2573" i="6" s="1"/>
  <c r="K2571" i="6"/>
  <c r="AB2571" i="6" s="1"/>
  <c r="H2569" i="6"/>
  <c r="Y2569" i="6" s="1"/>
  <c r="S2568" i="6"/>
  <c r="U2568" i="6" s="1"/>
  <c r="K2571" i="8"/>
  <c r="AB2571" i="8" s="1"/>
  <c r="H2567" i="4"/>
  <c r="Y2567" i="4" s="1"/>
  <c r="S2566" i="4"/>
  <c r="U2566" i="4" s="1"/>
  <c r="K2569" i="4"/>
  <c r="AB2569" i="4" s="1"/>
  <c r="F2572" i="9"/>
  <c r="V2569" i="9" l="1"/>
  <c r="E2569" i="9"/>
  <c r="G2569" i="9" s="1"/>
  <c r="X2569" i="9" s="1"/>
  <c r="O2574" i="8"/>
  <c r="AF2574" i="8" s="1"/>
  <c r="O2574" i="6"/>
  <c r="AF2574" i="6" s="1"/>
  <c r="T2569" i="6"/>
  <c r="I2570" i="6"/>
  <c r="Z2570" i="6" s="1"/>
  <c r="L2572" i="6"/>
  <c r="AC2572" i="6" s="1"/>
  <c r="L2572" i="8"/>
  <c r="AC2572" i="8" s="1"/>
  <c r="L2570" i="4"/>
  <c r="AC2570" i="4" s="1"/>
  <c r="I2568" i="4"/>
  <c r="Z2568" i="4" s="1"/>
  <c r="T2567" i="4"/>
  <c r="V2567" i="4" s="1"/>
  <c r="F2567" i="4"/>
  <c r="F2572" i="6"/>
  <c r="H2570" i="9" l="1"/>
  <c r="Y2570" i="9" s="1"/>
  <c r="R2570" i="9"/>
  <c r="AI2570" i="9" s="1"/>
  <c r="AJ2569" i="9"/>
  <c r="AK2569" i="9" s="1"/>
  <c r="S2569" i="9"/>
  <c r="U2569" i="9" s="1"/>
  <c r="M2573" i="8"/>
  <c r="AD2573" i="8" s="1"/>
  <c r="P2575" i="8"/>
  <c r="AG2575" i="8" s="1"/>
  <c r="M2573" i="6"/>
  <c r="AD2573" i="6" s="1"/>
  <c r="P2575" i="6"/>
  <c r="AG2575" i="6" s="1"/>
  <c r="J2571" i="6"/>
  <c r="AA2571" i="6" s="1"/>
  <c r="J2571" i="8"/>
  <c r="AA2571" i="8" s="1"/>
  <c r="V2569" i="6"/>
  <c r="E2569" i="6"/>
  <c r="G2569" i="6" s="1"/>
  <c r="E2567" i="4"/>
  <c r="G2567" i="4" s="1"/>
  <c r="J2569" i="4"/>
  <c r="AA2569" i="4" s="1"/>
  <c r="R2570" i="6" l="1"/>
  <c r="AI2570" i="6" s="1"/>
  <c r="X2569" i="6"/>
  <c r="AJ2569" i="6" s="1"/>
  <c r="AK2569" i="6" s="1"/>
  <c r="R2568" i="4"/>
  <c r="AI2568" i="4" s="1"/>
  <c r="X2567" i="4"/>
  <c r="AJ2567" i="4" s="1"/>
  <c r="AK2567" i="4" s="1"/>
  <c r="T2570" i="9"/>
  <c r="I2571" i="9"/>
  <c r="Z2571" i="9" s="1"/>
  <c r="Q2576" i="8"/>
  <c r="AH2576" i="8" s="1"/>
  <c r="N2574" i="8"/>
  <c r="AE2574" i="8" s="1"/>
  <c r="Q2576" i="6"/>
  <c r="AH2576" i="6" s="1"/>
  <c r="N2574" i="6"/>
  <c r="AE2574" i="6" s="1"/>
  <c r="H2570" i="6"/>
  <c r="Y2570" i="6" s="1"/>
  <c r="S2569" i="6"/>
  <c r="U2569" i="6" s="1"/>
  <c r="K2572" i="8"/>
  <c r="AB2572" i="8" s="1"/>
  <c r="K2572" i="6"/>
  <c r="AB2572" i="6" s="1"/>
  <c r="K2570" i="4"/>
  <c r="AB2570" i="4" s="1"/>
  <c r="S2567" i="4"/>
  <c r="U2567" i="4" s="1"/>
  <c r="H2568" i="4"/>
  <c r="Y2568" i="4" s="1"/>
  <c r="F2573" i="9"/>
  <c r="V2570" i="9" l="1"/>
  <c r="E2570" i="9"/>
  <c r="G2570" i="9" s="1"/>
  <c r="X2570" i="9" s="1"/>
  <c r="O2575" i="8"/>
  <c r="AF2575" i="8" s="1"/>
  <c r="O2575" i="6"/>
  <c r="AF2575" i="6" s="1"/>
  <c r="L2573" i="6"/>
  <c r="AC2573" i="6" s="1"/>
  <c r="L2573" i="8"/>
  <c r="AC2573" i="8" s="1"/>
  <c r="I2571" i="6"/>
  <c r="Z2571" i="6" s="1"/>
  <c r="T2570" i="6"/>
  <c r="I2569" i="4"/>
  <c r="Z2569" i="4" s="1"/>
  <c r="T2568" i="4"/>
  <c r="V2568" i="4" s="1"/>
  <c r="L2571" i="4"/>
  <c r="AC2571" i="4" s="1"/>
  <c r="F2568" i="4"/>
  <c r="F2573" i="6"/>
  <c r="S2570" i="9" l="1"/>
  <c r="U2570" i="9" s="1"/>
  <c r="AJ2570" i="9"/>
  <c r="AK2570" i="9" s="1"/>
  <c r="H2571" i="9"/>
  <c r="Y2571" i="9" s="1"/>
  <c r="R2571" i="9"/>
  <c r="AI2571" i="9" s="1"/>
  <c r="M2574" i="8"/>
  <c r="AD2574" i="8" s="1"/>
  <c r="P2576" i="8"/>
  <c r="AG2576" i="8" s="1"/>
  <c r="M2574" i="6"/>
  <c r="AD2574" i="6" s="1"/>
  <c r="P2576" i="6"/>
  <c r="AG2576" i="6" s="1"/>
  <c r="J2572" i="6"/>
  <c r="AA2572" i="6" s="1"/>
  <c r="J2572" i="8"/>
  <c r="AA2572" i="8" s="1"/>
  <c r="V2570" i="6"/>
  <c r="E2570" i="6"/>
  <c r="G2570" i="6" s="1"/>
  <c r="E2568" i="4"/>
  <c r="G2568" i="4" s="1"/>
  <c r="J2570" i="4"/>
  <c r="AA2570" i="4" s="1"/>
  <c r="R2571" i="6" l="1"/>
  <c r="AI2571" i="6" s="1"/>
  <c r="X2570" i="6"/>
  <c r="AJ2570" i="6" s="1"/>
  <c r="AK2570" i="6" s="1"/>
  <c r="R2569" i="4"/>
  <c r="AI2569" i="4" s="1"/>
  <c r="X2568" i="4"/>
  <c r="AJ2568" i="4" s="1"/>
  <c r="AK2568" i="4" s="1"/>
  <c r="T2571" i="9"/>
  <c r="I2572" i="9"/>
  <c r="Z2572" i="9" s="1"/>
  <c r="Q2577" i="8"/>
  <c r="AH2577" i="8" s="1"/>
  <c r="N2575" i="8"/>
  <c r="AE2575" i="8" s="1"/>
  <c r="Q2577" i="6"/>
  <c r="AH2577" i="6" s="1"/>
  <c r="N2575" i="6"/>
  <c r="AE2575" i="6" s="1"/>
  <c r="H2571" i="6"/>
  <c r="Y2571" i="6" s="1"/>
  <c r="S2570" i="6"/>
  <c r="U2570" i="6" s="1"/>
  <c r="K2573" i="8"/>
  <c r="AB2573" i="8" s="1"/>
  <c r="K2573" i="6"/>
  <c r="AB2573" i="6" s="1"/>
  <c r="K2571" i="4"/>
  <c r="AB2571" i="4" s="1"/>
  <c r="S2568" i="4"/>
  <c r="U2568" i="4" s="1"/>
  <c r="H2569" i="4"/>
  <c r="Y2569" i="4" s="1"/>
  <c r="F2574" i="9"/>
  <c r="V2571" i="9" l="1"/>
  <c r="E2571" i="9"/>
  <c r="G2571" i="9" s="1"/>
  <c r="X2571" i="9" s="1"/>
  <c r="O2576" i="8"/>
  <c r="AF2576" i="8" s="1"/>
  <c r="O2576" i="6"/>
  <c r="AF2576" i="6" s="1"/>
  <c r="L2574" i="8"/>
  <c r="AC2574" i="8" s="1"/>
  <c r="L2574" i="6"/>
  <c r="AC2574" i="6" s="1"/>
  <c r="I2572" i="6"/>
  <c r="Z2572" i="6" s="1"/>
  <c r="T2571" i="6"/>
  <c r="T2569" i="4"/>
  <c r="V2569" i="4" s="1"/>
  <c r="I2570" i="4"/>
  <c r="Z2570" i="4" s="1"/>
  <c r="L2572" i="4"/>
  <c r="AC2572" i="4" s="1"/>
  <c r="F2569" i="4"/>
  <c r="F2574" i="6"/>
  <c r="S2571" i="9" l="1"/>
  <c r="U2571" i="9" s="1"/>
  <c r="AJ2571" i="9"/>
  <c r="AK2571" i="9" s="1"/>
  <c r="H2572" i="9"/>
  <c r="Y2572" i="9" s="1"/>
  <c r="R2572" i="9"/>
  <c r="AI2572" i="9" s="1"/>
  <c r="M2575" i="8"/>
  <c r="AD2575" i="8" s="1"/>
  <c r="P2577" i="8"/>
  <c r="AG2577" i="8" s="1"/>
  <c r="M2575" i="6"/>
  <c r="AD2575" i="6" s="1"/>
  <c r="P2577" i="6"/>
  <c r="AG2577" i="6" s="1"/>
  <c r="J2573" i="8"/>
  <c r="AA2573" i="8" s="1"/>
  <c r="E2571" i="6"/>
  <c r="G2571" i="6" s="1"/>
  <c r="V2571" i="6"/>
  <c r="J2573" i="6"/>
  <c r="AA2573" i="6" s="1"/>
  <c r="J2571" i="4"/>
  <c r="AA2571" i="4" s="1"/>
  <c r="E2569" i="4"/>
  <c r="G2569" i="4" s="1"/>
  <c r="R2572" i="6" l="1"/>
  <c r="AI2572" i="6" s="1"/>
  <c r="X2571" i="6"/>
  <c r="AJ2571" i="6" s="1"/>
  <c r="AK2571" i="6" s="1"/>
  <c r="R2570" i="4"/>
  <c r="AI2570" i="4" s="1"/>
  <c r="X2569" i="4"/>
  <c r="AJ2569" i="4" s="1"/>
  <c r="AK2569" i="4" s="1"/>
  <c r="I2573" i="9"/>
  <c r="Z2573" i="9" s="1"/>
  <c r="T2572" i="9"/>
  <c r="Q2578" i="8"/>
  <c r="AH2578" i="8" s="1"/>
  <c r="N2576" i="8"/>
  <c r="AE2576" i="8" s="1"/>
  <c r="Q2578" i="6"/>
  <c r="AH2578" i="6" s="1"/>
  <c r="N2576" i="6"/>
  <c r="AE2576" i="6" s="1"/>
  <c r="K2574" i="6"/>
  <c r="AB2574" i="6" s="1"/>
  <c r="H2572" i="6"/>
  <c r="Y2572" i="6" s="1"/>
  <c r="S2571" i="6"/>
  <c r="U2571" i="6" s="1"/>
  <c r="K2574" i="8"/>
  <c r="AB2574" i="8" s="1"/>
  <c r="H2570" i="4"/>
  <c r="Y2570" i="4" s="1"/>
  <c r="S2569" i="4"/>
  <c r="U2569" i="4" s="1"/>
  <c r="K2572" i="4"/>
  <c r="AB2572" i="4" s="1"/>
  <c r="F2575" i="9"/>
  <c r="V2572" i="9" l="1"/>
  <c r="E2572" i="9"/>
  <c r="G2572" i="9" s="1"/>
  <c r="X2572" i="9" s="1"/>
  <c r="O2577" i="8"/>
  <c r="AF2577" i="8" s="1"/>
  <c r="O2577" i="6"/>
  <c r="AF2577" i="6" s="1"/>
  <c r="I2573" i="6"/>
  <c r="Z2573" i="6" s="1"/>
  <c r="T2572" i="6"/>
  <c r="L2575" i="8"/>
  <c r="AC2575" i="8" s="1"/>
  <c r="L2575" i="6"/>
  <c r="AC2575" i="6" s="1"/>
  <c r="L2573" i="4"/>
  <c r="AC2573" i="4" s="1"/>
  <c r="T2570" i="4"/>
  <c r="V2570" i="4" s="1"/>
  <c r="I2571" i="4"/>
  <c r="Z2571" i="4" s="1"/>
  <c r="F2575" i="6"/>
  <c r="F2570" i="4"/>
  <c r="AJ2572" i="9" l="1"/>
  <c r="AK2572" i="9" s="1"/>
  <c r="S2572" i="9"/>
  <c r="U2572" i="9" s="1"/>
  <c r="H2573" i="9"/>
  <c r="Y2573" i="9" s="1"/>
  <c r="R2573" i="9"/>
  <c r="AI2573" i="9" s="1"/>
  <c r="P2578" i="8"/>
  <c r="AG2578" i="8" s="1"/>
  <c r="M2576" i="8"/>
  <c r="AD2576" i="8" s="1"/>
  <c r="M2576" i="6"/>
  <c r="AD2576" i="6" s="1"/>
  <c r="P2578" i="6"/>
  <c r="AG2578" i="6" s="1"/>
  <c r="J2574" i="8"/>
  <c r="AA2574" i="8" s="1"/>
  <c r="E2572" i="6"/>
  <c r="G2572" i="6" s="1"/>
  <c r="V2572" i="6"/>
  <c r="J2574" i="6"/>
  <c r="AA2574" i="6" s="1"/>
  <c r="J2572" i="4"/>
  <c r="AA2572" i="4" s="1"/>
  <c r="E2570" i="4"/>
  <c r="G2570" i="4" s="1"/>
  <c r="R2573" i="6" l="1"/>
  <c r="AI2573" i="6" s="1"/>
  <c r="X2572" i="6"/>
  <c r="AJ2572" i="6" s="1"/>
  <c r="AK2572" i="6" s="1"/>
  <c r="R2571" i="4"/>
  <c r="AI2571" i="4" s="1"/>
  <c r="X2570" i="4"/>
  <c r="AJ2570" i="4" s="1"/>
  <c r="AK2570" i="4" s="1"/>
  <c r="T2573" i="9"/>
  <c r="I2574" i="9"/>
  <c r="Z2574" i="9" s="1"/>
  <c r="N2577" i="8"/>
  <c r="AE2577" i="8" s="1"/>
  <c r="Q2579" i="8"/>
  <c r="AH2579" i="8" s="1"/>
  <c r="Q2579" i="6"/>
  <c r="AH2579" i="6" s="1"/>
  <c r="N2577" i="6"/>
  <c r="AE2577" i="6" s="1"/>
  <c r="K2575" i="6"/>
  <c r="AB2575" i="6" s="1"/>
  <c r="H2573" i="6"/>
  <c r="Y2573" i="6" s="1"/>
  <c r="S2572" i="6"/>
  <c r="U2572" i="6" s="1"/>
  <c r="K2575" i="8"/>
  <c r="AB2575" i="8" s="1"/>
  <c r="H2571" i="4"/>
  <c r="Y2571" i="4" s="1"/>
  <c r="S2570" i="4"/>
  <c r="U2570" i="4" s="1"/>
  <c r="K2573" i="4"/>
  <c r="AB2573" i="4" s="1"/>
  <c r="F2576" i="9"/>
  <c r="V2573" i="9" l="1"/>
  <c r="E2573" i="9"/>
  <c r="G2573" i="9" s="1"/>
  <c r="X2573" i="9" s="1"/>
  <c r="O2578" i="8"/>
  <c r="AF2578" i="8" s="1"/>
  <c r="O2578" i="6"/>
  <c r="AF2578" i="6" s="1"/>
  <c r="I2574" i="6"/>
  <c r="Z2574" i="6" s="1"/>
  <c r="T2573" i="6"/>
  <c r="L2576" i="8"/>
  <c r="AC2576" i="8" s="1"/>
  <c r="L2576" i="6"/>
  <c r="AC2576" i="6" s="1"/>
  <c r="L2574" i="4"/>
  <c r="AC2574" i="4" s="1"/>
  <c r="I2572" i="4"/>
  <c r="Z2572" i="4" s="1"/>
  <c r="T2571" i="4"/>
  <c r="V2571" i="4" s="1"/>
  <c r="F2576" i="6"/>
  <c r="F2571" i="4"/>
  <c r="S2573" i="9" l="1"/>
  <c r="U2573" i="9" s="1"/>
  <c r="AJ2573" i="9"/>
  <c r="AK2573" i="9" s="1"/>
  <c r="H2574" i="9"/>
  <c r="Y2574" i="9" s="1"/>
  <c r="R2574" i="9"/>
  <c r="AI2574" i="9" s="1"/>
  <c r="M2577" i="8"/>
  <c r="AD2577" i="8" s="1"/>
  <c r="P2579" i="8"/>
  <c r="AG2579" i="8" s="1"/>
  <c r="M2577" i="6"/>
  <c r="AD2577" i="6" s="1"/>
  <c r="P2579" i="6"/>
  <c r="AG2579" i="6" s="1"/>
  <c r="J2575" i="8"/>
  <c r="AA2575" i="8" s="1"/>
  <c r="V2573" i="6"/>
  <c r="E2573" i="6"/>
  <c r="G2573" i="6" s="1"/>
  <c r="J2575" i="6"/>
  <c r="AA2575" i="6" s="1"/>
  <c r="E2571" i="4"/>
  <c r="G2571" i="4" s="1"/>
  <c r="J2573" i="4"/>
  <c r="AA2573" i="4" s="1"/>
  <c r="R2574" i="6" l="1"/>
  <c r="AI2574" i="6" s="1"/>
  <c r="X2573" i="6"/>
  <c r="AJ2573" i="6" s="1"/>
  <c r="AK2573" i="6" s="1"/>
  <c r="R2572" i="4"/>
  <c r="AI2572" i="4" s="1"/>
  <c r="X2571" i="4"/>
  <c r="AJ2571" i="4" s="1"/>
  <c r="AK2571" i="4" s="1"/>
  <c r="I2575" i="9"/>
  <c r="Z2575" i="9" s="1"/>
  <c r="T2574" i="9"/>
  <c r="Q2580" i="8"/>
  <c r="AH2580" i="8" s="1"/>
  <c r="N2578" i="8"/>
  <c r="AE2578" i="8" s="1"/>
  <c r="Q2580" i="6"/>
  <c r="AH2580" i="6" s="1"/>
  <c r="N2578" i="6"/>
  <c r="AE2578" i="6" s="1"/>
  <c r="K2576" i="6"/>
  <c r="AB2576" i="6" s="1"/>
  <c r="H2574" i="6"/>
  <c r="Y2574" i="6" s="1"/>
  <c r="S2573" i="6"/>
  <c r="U2573" i="6" s="1"/>
  <c r="K2576" i="8"/>
  <c r="AB2576" i="8" s="1"/>
  <c r="K2574" i="4"/>
  <c r="AB2574" i="4" s="1"/>
  <c r="H2572" i="4"/>
  <c r="Y2572" i="4" s="1"/>
  <c r="S2571" i="4"/>
  <c r="U2571" i="4" s="1"/>
  <c r="F2577" i="9"/>
  <c r="V2574" i="9" l="1"/>
  <c r="E2574" i="9"/>
  <c r="G2574" i="9" s="1"/>
  <c r="X2574" i="9" s="1"/>
  <c r="O2579" i="8"/>
  <c r="AF2579" i="8" s="1"/>
  <c r="O2579" i="6"/>
  <c r="AF2579" i="6" s="1"/>
  <c r="L2577" i="8"/>
  <c r="AC2577" i="8" s="1"/>
  <c r="T2574" i="6"/>
  <c r="I2575" i="6"/>
  <c r="Z2575" i="6" s="1"/>
  <c r="L2577" i="6"/>
  <c r="AC2577" i="6" s="1"/>
  <c r="T2572" i="4"/>
  <c r="V2572" i="4" s="1"/>
  <c r="I2573" i="4"/>
  <c r="Z2573" i="4" s="1"/>
  <c r="L2575" i="4"/>
  <c r="AC2575" i="4" s="1"/>
  <c r="F2577" i="6"/>
  <c r="F2572" i="4"/>
  <c r="S2574" i="9" l="1"/>
  <c r="U2574" i="9" s="1"/>
  <c r="AJ2574" i="9"/>
  <c r="AK2574" i="9" s="1"/>
  <c r="H2575" i="9"/>
  <c r="Y2575" i="9" s="1"/>
  <c r="R2575" i="9"/>
  <c r="AI2575" i="9" s="1"/>
  <c r="M2578" i="8"/>
  <c r="AD2578" i="8" s="1"/>
  <c r="P2580" i="8"/>
  <c r="AG2580" i="8" s="1"/>
  <c r="M2578" i="6"/>
  <c r="AD2578" i="6" s="1"/>
  <c r="P2580" i="6"/>
  <c r="AG2580" i="6" s="1"/>
  <c r="J2576" i="8"/>
  <c r="AA2576" i="8" s="1"/>
  <c r="J2576" i="6"/>
  <c r="AA2576" i="6" s="1"/>
  <c r="E2574" i="6"/>
  <c r="G2574" i="6" s="1"/>
  <c r="V2574" i="6"/>
  <c r="J2574" i="4"/>
  <c r="AA2574" i="4" s="1"/>
  <c r="E2572" i="4"/>
  <c r="G2572" i="4" s="1"/>
  <c r="R2575" i="6" l="1"/>
  <c r="AI2575" i="6" s="1"/>
  <c r="X2574" i="6"/>
  <c r="AJ2574" i="6" s="1"/>
  <c r="AK2574" i="6" s="1"/>
  <c r="R2573" i="4"/>
  <c r="AI2573" i="4" s="1"/>
  <c r="X2572" i="4"/>
  <c r="AJ2572" i="4" s="1"/>
  <c r="AK2572" i="4" s="1"/>
  <c r="I2576" i="9"/>
  <c r="Z2576" i="9" s="1"/>
  <c r="T2575" i="9"/>
  <c r="Q2581" i="8"/>
  <c r="AH2581" i="8" s="1"/>
  <c r="N2579" i="8"/>
  <c r="AE2579" i="8" s="1"/>
  <c r="Q2581" i="6"/>
  <c r="AH2581" i="6" s="1"/>
  <c r="N2579" i="6"/>
  <c r="AE2579" i="6" s="1"/>
  <c r="S2574" i="6"/>
  <c r="U2574" i="6" s="1"/>
  <c r="H2575" i="6"/>
  <c r="Y2575" i="6" s="1"/>
  <c r="K2577" i="6"/>
  <c r="AB2577" i="6" s="1"/>
  <c r="K2577" i="8"/>
  <c r="AB2577" i="8" s="1"/>
  <c r="S2572" i="4"/>
  <c r="U2572" i="4" s="1"/>
  <c r="H2573" i="4"/>
  <c r="Y2573" i="4" s="1"/>
  <c r="K2575" i="4"/>
  <c r="AB2575" i="4" s="1"/>
  <c r="F2578" i="9"/>
  <c r="V2575" i="9" l="1"/>
  <c r="E2575" i="9"/>
  <c r="G2575" i="9" s="1"/>
  <c r="X2575" i="9" s="1"/>
  <c r="O2580" i="8"/>
  <c r="AF2580" i="8" s="1"/>
  <c r="O2580" i="6"/>
  <c r="AF2580" i="6" s="1"/>
  <c r="L2578" i="8"/>
  <c r="AC2578" i="8" s="1"/>
  <c r="L2578" i="6"/>
  <c r="AC2578" i="6" s="1"/>
  <c r="I2576" i="6"/>
  <c r="Z2576" i="6" s="1"/>
  <c r="T2575" i="6"/>
  <c r="L2576" i="4"/>
  <c r="AC2576" i="4" s="1"/>
  <c r="I2574" i="4"/>
  <c r="Z2574" i="4" s="1"/>
  <c r="T2573" i="4"/>
  <c r="V2573" i="4" s="1"/>
  <c r="F2573" i="4"/>
  <c r="F2578" i="6"/>
  <c r="AJ2575" i="9" l="1"/>
  <c r="AK2575" i="9" s="1"/>
  <c r="S2575" i="9"/>
  <c r="U2575" i="9" s="1"/>
  <c r="H2576" i="9"/>
  <c r="Y2576" i="9" s="1"/>
  <c r="R2576" i="9"/>
  <c r="AI2576" i="9" s="1"/>
  <c r="M2579" i="8"/>
  <c r="AD2579" i="8" s="1"/>
  <c r="P2581" i="8"/>
  <c r="AG2581" i="8" s="1"/>
  <c r="M2579" i="6"/>
  <c r="AD2579" i="6" s="1"/>
  <c r="P2581" i="6"/>
  <c r="AG2581" i="6" s="1"/>
  <c r="J2577" i="6"/>
  <c r="AA2577" i="6" s="1"/>
  <c r="J2577" i="8"/>
  <c r="AA2577" i="8" s="1"/>
  <c r="E2575" i="6"/>
  <c r="G2575" i="6" s="1"/>
  <c r="V2575" i="6"/>
  <c r="E2573" i="4"/>
  <c r="G2573" i="4" s="1"/>
  <c r="J2575" i="4"/>
  <c r="AA2575" i="4" s="1"/>
  <c r="R2576" i="6" l="1"/>
  <c r="AI2576" i="6" s="1"/>
  <c r="X2575" i="6"/>
  <c r="AJ2575" i="6" s="1"/>
  <c r="AK2575" i="6" s="1"/>
  <c r="R2574" i="4"/>
  <c r="AI2574" i="4" s="1"/>
  <c r="X2573" i="4"/>
  <c r="AJ2573" i="4" s="1"/>
  <c r="AK2573" i="4" s="1"/>
  <c r="T2576" i="9"/>
  <c r="I2577" i="9"/>
  <c r="Z2577" i="9" s="1"/>
  <c r="Q2582" i="8"/>
  <c r="AH2582" i="8" s="1"/>
  <c r="N2580" i="8"/>
  <c r="AE2580" i="8" s="1"/>
  <c r="N2580" i="6"/>
  <c r="AE2580" i="6" s="1"/>
  <c r="Q2582" i="6"/>
  <c r="AH2582" i="6" s="1"/>
  <c r="H2576" i="6"/>
  <c r="Y2576" i="6" s="1"/>
  <c r="S2575" i="6"/>
  <c r="U2575" i="6" s="1"/>
  <c r="K2578" i="8"/>
  <c r="AB2578" i="8" s="1"/>
  <c r="K2578" i="6"/>
  <c r="AB2578" i="6" s="1"/>
  <c r="K2576" i="4"/>
  <c r="AB2576" i="4" s="1"/>
  <c r="H2574" i="4"/>
  <c r="Y2574" i="4" s="1"/>
  <c r="S2573" i="4"/>
  <c r="U2573" i="4" s="1"/>
  <c r="F2579" i="9"/>
  <c r="V2576" i="9" l="1"/>
  <c r="E2576" i="9"/>
  <c r="G2576" i="9" s="1"/>
  <c r="X2576" i="9" s="1"/>
  <c r="O2581" i="8"/>
  <c r="AF2581" i="8" s="1"/>
  <c r="O2581" i="6"/>
  <c r="AF2581" i="6" s="1"/>
  <c r="L2579" i="8"/>
  <c r="AC2579" i="8" s="1"/>
  <c r="L2579" i="6"/>
  <c r="AC2579" i="6" s="1"/>
  <c r="I2577" i="6"/>
  <c r="Z2577" i="6" s="1"/>
  <c r="T2576" i="6"/>
  <c r="I2575" i="4"/>
  <c r="Z2575" i="4" s="1"/>
  <c r="T2574" i="4"/>
  <c r="V2574" i="4" s="1"/>
  <c r="L2577" i="4"/>
  <c r="AC2577" i="4" s="1"/>
  <c r="F2579" i="6"/>
  <c r="F2574" i="4"/>
  <c r="AJ2576" i="9" l="1"/>
  <c r="AK2576" i="9" s="1"/>
  <c r="S2576" i="9"/>
  <c r="U2576" i="9" s="1"/>
  <c r="H2577" i="9"/>
  <c r="Y2577" i="9" s="1"/>
  <c r="R2577" i="9"/>
  <c r="AI2577" i="9" s="1"/>
  <c r="P2582" i="8"/>
  <c r="AG2582" i="8" s="1"/>
  <c r="M2580" i="8"/>
  <c r="AD2580" i="8" s="1"/>
  <c r="P2582" i="6"/>
  <c r="AG2582" i="6" s="1"/>
  <c r="M2580" i="6"/>
  <c r="AD2580" i="6" s="1"/>
  <c r="J2578" i="6"/>
  <c r="AA2578" i="6" s="1"/>
  <c r="V2576" i="6"/>
  <c r="E2576" i="6"/>
  <c r="G2576" i="6" s="1"/>
  <c r="J2578" i="8"/>
  <c r="AA2578" i="8" s="1"/>
  <c r="E2574" i="4"/>
  <c r="G2574" i="4" s="1"/>
  <c r="J2576" i="4"/>
  <c r="AA2576" i="4" s="1"/>
  <c r="R2577" i="6" l="1"/>
  <c r="AI2577" i="6" s="1"/>
  <c r="X2576" i="6"/>
  <c r="R2575" i="4"/>
  <c r="AI2575" i="4" s="1"/>
  <c r="X2574" i="4"/>
  <c r="AJ2574" i="4" s="1"/>
  <c r="AK2574" i="4" s="1"/>
  <c r="I2578" i="9"/>
  <c r="Z2578" i="9" s="1"/>
  <c r="T2577" i="9"/>
  <c r="N2581" i="8"/>
  <c r="AE2581" i="8" s="1"/>
  <c r="Q2583" i="8"/>
  <c r="AH2583" i="8" s="1"/>
  <c r="N2581" i="6"/>
  <c r="AE2581" i="6" s="1"/>
  <c r="Q2583" i="6"/>
  <c r="AH2583" i="6" s="1"/>
  <c r="K2579" i="8"/>
  <c r="AB2579" i="8" s="1"/>
  <c r="H2577" i="6"/>
  <c r="Y2577" i="6" s="1"/>
  <c r="S2576" i="6"/>
  <c r="U2576" i="6" s="1"/>
  <c r="AJ2576" i="6"/>
  <c r="AK2576" i="6" s="1"/>
  <c r="K2579" i="6"/>
  <c r="AB2579" i="6" s="1"/>
  <c r="K2577" i="4"/>
  <c r="AB2577" i="4" s="1"/>
  <c r="S2574" i="4"/>
  <c r="U2574" i="4" s="1"/>
  <c r="H2575" i="4"/>
  <c r="Y2575" i="4" s="1"/>
  <c r="F2580" i="9"/>
  <c r="V2577" i="9" l="1"/>
  <c r="E2577" i="9"/>
  <c r="G2577" i="9" s="1"/>
  <c r="X2577" i="9" s="1"/>
  <c r="O2582" i="8"/>
  <c r="AF2582" i="8" s="1"/>
  <c r="O2582" i="6"/>
  <c r="AF2582" i="6" s="1"/>
  <c r="L2580" i="6"/>
  <c r="AC2580" i="6" s="1"/>
  <c r="I2578" i="6"/>
  <c r="Z2578" i="6" s="1"/>
  <c r="T2577" i="6"/>
  <c r="L2580" i="8"/>
  <c r="AC2580" i="8" s="1"/>
  <c r="T2575" i="4"/>
  <c r="V2575" i="4" s="1"/>
  <c r="I2576" i="4"/>
  <c r="Z2576" i="4" s="1"/>
  <c r="L2578" i="4"/>
  <c r="AC2578" i="4" s="1"/>
  <c r="F2580" i="6"/>
  <c r="F2575" i="4"/>
  <c r="S2577" i="9" l="1"/>
  <c r="U2577" i="9" s="1"/>
  <c r="AJ2577" i="9"/>
  <c r="AK2577" i="9" s="1"/>
  <c r="H2578" i="9"/>
  <c r="Y2578" i="9" s="1"/>
  <c r="R2578" i="9"/>
  <c r="AI2578" i="9" s="1"/>
  <c r="M2581" i="8"/>
  <c r="AD2581" i="8" s="1"/>
  <c r="P2583" i="8"/>
  <c r="AG2583" i="8" s="1"/>
  <c r="M2581" i="6"/>
  <c r="AD2581" i="6" s="1"/>
  <c r="P2583" i="6"/>
  <c r="AG2583" i="6" s="1"/>
  <c r="E2577" i="6"/>
  <c r="G2577" i="6" s="1"/>
  <c r="V2577" i="6"/>
  <c r="J2579" i="6"/>
  <c r="AA2579" i="6" s="1"/>
  <c r="J2579" i="8"/>
  <c r="AA2579" i="8" s="1"/>
  <c r="J2577" i="4"/>
  <c r="AA2577" i="4" s="1"/>
  <c r="E2575" i="4"/>
  <c r="G2575" i="4" s="1"/>
  <c r="R2578" i="6" l="1"/>
  <c r="AI2578" i="6" s="1"/>
  <c r="X2577" i="6"/>
  <c r="AJ2577" i="6" s="1"/>
  <c r="AK2577" i="6" s="1"/>
  <c r="R2576" i="4"/>
  <c r="AI2576" i="4" s="1"/>
  <c r="X2575" i="4"/>
  <c r="AJ2575" i="4" s="1"/>
  <c r="AK2575" i="4" s="1"/>
  <c r="T2578" i="9"/>
  <c r="I2579" i="9"/>
  <c r="Z2579" i="9" s="1"/>
  <c r="Q2584" i="8"/>
  <c r="AH2584" i="8" s="1"/>
  <c r="N2582" i="8"/>
  <c r="AE2582" i="8" s="1"/>
  <c r="Q2584" i="6"/>
  <c r="AH2584" i="6" s="1"/>
  <c r="N2582" i="6"/>
  <c r="AE2582" i="6" s="1"/>
  <c r="K2580" i="8"/>
  <c r="AB2580" i="8" s="1"/>
  <c r="K2580" i="6"/>
  <c r="AB2580" i="6" s="1"/>
  <c r="S2577" i="6"/>
  <c r="U2577" i="6" s="1"/>
  <c r="H2578" i="6"/>
  <c r="Y2578" i="6" s="1"/>
  <c r="H2576" i="4"/>
  <c r="Y2576" i="4" s="1"/>
  <c r="S2575" i="4"/>
  <c r="U2575" i="4" s="1"/>
  <c r="K2578" i="4"/>
  <c r="AB2578" i="4" s="1"/>
  <c r="F2581" i="9"/>
  <c r="V2578" i="9" l="1"/>
  <c r="E2578" i="9"/>
  <c r="G2578" i="9" s="1"/>
  <c r="X2578" i="9" s="1"/>
  <c r="O2583" i="8"/>
  <c r="AF2583" i="8" s="1"/>
  <c r="O2583" i="6"/>
  <c r="AF2583" i="6" s="1"/>
  <c r="L2581" i="6"/>
  <c r="AC2581" i="6" s="1"/>
  <c r="I2579" i="6"/>
  <c r="Z2579" i="6" s="1"/>
  <c r="T2578" i="6"/>
  <c r="L2581" i="8"/>
  <c r="AC2581" i="8" s="1"/>
  <c r="L2579" i="4"/>
  <c r="AC2579" i="4" s="1"/>
  <c r="I2577" i="4"/>
  <c r="Z2577" i="4" s="1"/>
  <c r="T2576" i="4"/>
  <c r="V2576" i="4" s="1"/>
  <c r="F2581" i="6"/>
  <c r="F2576" i="4"/>
  <c r="AJ2578" i="9" l="1"/>
  <c r="AK2578" i="9" s="1"/>
  <c r="S2578" i="9"/>
  <c r="U2578" i="9" s="1"/>
  <c r="H2579" i="9"/>
  <c r="Y2579" i="9" s="1"/>
  <c r="R2579" i="9"/>
  <c r="AI2579" i="9" s="1"/>
  <c r="M2582" i="8"/>
  <c r="AD2582" i="8" s="1"/>
  <c r="P2584" i="8"/>
  <c r="AG2584" i="8" s="1"/>
  <c r="M2582" i="6"/>
  <c r="AD2582" i="6" s="1"/>
  <c r="P2584" i="6"/>
  <c r="AG2584" i="6" s="1"/>
  <c r="J2580" i="8"/>
  <c r="AA2580" i="8" s="1"/>
  <c r="V2578" i="6"/>
  <c r="E2578" i="6"/>
  <c r="G2578" i="6" s="1"/>
  <c r="J2580" i="6"/>
  <c r="AA2580" i="6" s="1"/>
  <c r="E2576" i="4"/>
  <c r="G2576" i="4" s="1"/>
  <c r="J2578" i="4"/>
  <c r="AA2578" i="4" s="1"/>
  <c r="R2579" i="6" l="1"/>
  <c r="AI2579" i="6" s="1"/>
  <c r="X2578" i="6"/>
  <c r="AJ2578" i="6" s="1"/>
  <c r="AK2578" i="6" s="1"/>
  <c r="R2577" i="4"/>
  <c r="AI2577" i="4" s="1"/>
  <c r="X2576" i="4"/>
  <c r="AJ2576" i="4" s="1"/>
  <c r="AK2576" i="4" s="1"/>
  <c r="T2579" i="9"/>
  <c r="I2580" i="9"/>
  <c r="Z2580" i="9" s="1"/>
  <c r="Q2585" i="8"/>
  <c r="AH2585" i="8" s="1"/>
  <c r="N2583" i="8"/>
  <c r="AE2583" i="8" s="1"/>
  <c r="Q2585" i="6"/>
  <c r="AH2585" i="6" s="1"/>
  <c r="N2583" i="6"/>
  <c r="AE2583" i="6" s="1"/>
  <c r="K2581" i="6"/>
  <c r="AB2581" i="6" s="1"/>
  <c r="H2579" i="6"/>
  <c r="Y2579" i="6" s="1"/>
  <c r="S2578" i="6"/>
  <c r="U2578" i="6" s="1"/>
  <c r="K2581" i="8"/>
  <c r="AB2581" i="8" s="1"/>
  <c r="K2579" i="4"/>
  <c r="AB2579" i="4" s="1"/>
  <c r="S2576" i="4"/>
  <c r="U2576" i="4" s="1"/>
  <c r="H2577" i="4"/>
  <c r="Y2577" i="4" s="1"/>
  <c r="F2582" i="9"/>
  <c r="V2579" i="9" l="1"/>
  <c r="E2579" i="9"/>
  <c r="G2579" i="9" s="1"/>
  <c r="X2579" i="9" s="1"/>
  <c r="O2584" i="8"/>
  <c r="AF2584" i="8" s="1"/>
  <c r="O2584" i="6"/>
  <c r="AF2584" i="6" s="1"/>
  <c r="L2582" i="8"/>
  <c r="AC2582" i="8" s="1"/>
  <c r="I2580" i="6"/>
  <c r="Z2580" i="6" s="1"/>
  <c r="T2579" i="6"/>
  <c r="L2582" i="6"/>
  <c r="AC2582" i="6" s="1"/>
  <c r="T2577" i="4"/>
  <c r="V2577" i="4" s="1"/>
  <c r="I2578" i="4"/>
  <c r="Z2578" i="4" s="1"/>
  <c r="L2580" i="4"/>
  <c r="AC2580" i="4" s="1"/>
  <c r="F2582" i="6"/>
  <c r="F2577" i="4"/>
  <c r="AJ2579" i="9" l="1"/>
  <c r="AK2579" i="9" s="1"/>
  <c r="S2579" i="9"/>
  <c r="U2579" i="9" s="1"/>
  <c r="H2580" i="9"/>
  <c r="Y2580" i="9" s="1"/>
  <c r="R2580" i="9"/>
  <c r="AI2580" i="9" s="1"/>
  <c r="M2583" i="8"/>
  <c r="AD2583" i="8" s="1"/>
  <c r="P2585" i="8"/>
  <c r="AG2585" i="8" s="1"/>
  <c r="M2583" i="6"/>
  <c r="AD2583" i="6" s="1"/>
  <c r="P2585" i="6"/>
  <c r="AG2585" i="6" s="1"/>
  <c r="V2579" i="6"/>
  <c r="E2579" i="6"/>
  <c r="G2579" i="6" s="1"/>
  <c r="J2581" i="6"/>
  <c r="AA2581" i="6" s="1"/>
  <c r="J2581" i="8"/>
  <c r="AA2581" i="8" s="1"/>
  <c r="J2579" i="4"/>
  <c r="AA2579" i="4" s="1"/>
  <c r="E2577" i="4"/>
  <c r="G2577" i="4" s="1"/>
  <c r="R2580" i="6" l="1"/>
  <c r="AI2580" i="6" s="1"/>
  <c r="X2579" i="6"/>
  <c r="R2578" i="4"/>
  <c r="AI2578" i="4" s="1"/>
  <c r="X2577" i="4"/>
  <c r="AJ2577" i="4" s="1"/>
  <c r="AK2577" i="4" s="1"/>
  <c r="I2581" i="9"/>
  <c r="Z2581" i="9" s="1"/>
  <c r="T2580" i="9"/>
  <c r="Q2586" i="8"/>
  <c r="AH2586" i="8" s="1"/>
  <c r="N2584" i="8"/>
  <c r="AE2584" i="8" s="1"/>
  <c r="Q2586" i="6"/>
  <c r="AH2586" i="6" s="1"/>
  <c r="N2584" i="6"/>
  <c r="AE2584" i="6" s="1"/>
  <c r="K2582" i="8"/>
  <c r="AB2582" i="8" s="1"/>
  <c r="K2582" i="6"/>
  <c r="AB2582" i="6" s="1"/>
  <c r="S2579" i="6"/>
  <c r="U2579" i="6" s="1"/>
  <c r="H2580" i="6"/>
  <c r="Y2580" i="6" s="1"/>
  <c r="AJ2579" i="6"/>
  <c r="AK2579" i="6" s="1"/>
  <c r="S2577" i="4"/>
  <c r="U2577" i="4" s="1"/>
  <c r="H2578" i="4"/>
  <c r="Y2578" i="4" s="1"/>
  <c r="K2580" i="4"/>
  <c r="AB2580" i="4" s="1"/>
  <c r="F2583" i="9"/>
  <c r="V2580" i="9" l="1"/>
  <c r="E2580" i="9"/>
  <c r="G2580" i="9" s="1"/>
  <c r="X2580" i="9" s="1"/>
  <c r="O2585" i="8"/>
  <c r="AF2585" i="8" s="1"/>
  <c r="O2585" i="6"/>
  <c r="AF2585" i="6" s="1"/>
  <c r="L2583" i="6"/>
  <c r="AC2583" i="6" s="1"/>
  <c r="I2581" i="6"/>
  <c r="Z2581" i="6" s="1"/>
  <c r="T2580" i="6"/>
  <c r="L2583" i="8"/>
  <c r="AC2583" i="8" s="1"/>
  <c r="L2581" i="4"/>
  <c r="AC2581" i="4" s="1"/>
  <c r="T2578" i="4"/>
  <c r="V2578" i="4" s="1"/>
  <c r="I2579" i="4"/>
  <c r="Z2579" i="4" s="1"/>
  <c r="F2578" i="4"/>
  <c r="F2583" i="6"/>
  <c r="H2581" i="9" l="1"/>
  <c r="Y2581" i="9" s="1"/>
  <c r="AJ2580" i="9"/>
  <c r="AK2580" i="9" s="1"/>
  <c r="S2580" i="9"/>
  <c r="U2580" i="9" s="1"/>
  <c r="R2581" i="9"/>
  <c r="AI2581" i="9" s="1"/>
  <c r="M2584" i="8"/>
  <c r="AD2584" i="8" s="1"/>
  <c r="P2586" i="8"/>
  <c r="AG2586" i="8" s="1"/>
  <c r="M2584" i="6"/>
  <c r="AD2584" i="6" s="1"/>
  <c r="P2586" i="6"/>
  <c r="AG2586" i="6" s="1"/>
  <c r="V2580" i="6"/>
  <c r="E2580" i="6"/>
  <c r="G2580" i="6" s="1"/>
  <c r="J2582" i="6"/>
  <c r="AA2582" i="6" s="1"/>
  <c r="J2582" i="8"/>
  <c r="AA2582" i="8" s="1"/>
  <c r="J2580" i="4"/>
  <c r="AA2580" i="4" s="1"/>
  <c r="E2578" i="4"/>
  <c r="G2578" i="4" s="1"/>
  <c r="R2581" i="6" l="1"/>
  <c r="AI2581" i="6" s="1"/>
  <c r="X2580" i="6"/>
  <c r="R2579" i="4"/>
  <c r="AI2579" i="4" s="1"/>
  <c r="X2578" i="4"/>
  <c r="AJ2578" i="4" s="1"/>
  <c r="AK2578" i="4" s="1"/>
  <c r="I2582" i="9"/>
  <c r="Z2582" i="9" s="1"/>
  <c r="T2581" i="9"/>
  <c r="Q2587" i="8"/>
  <c r="AH2587" i="8" s="1"/>
  <c r="N2585" i="8"/>
  <c r="AE2585" i="8" s="1"/>
  <c r="N2585" i="6"/>
  <c r="AE2585" i="6" s="1"/>
  <c r="Q2587" i="6"/>
  <c r="AH2587" i="6" s="1"/>
  <c r="K2583" i="8"/>
  <c r="AB2583" i="8" s="1"/>
  <c r="K2583" i="6"/>
  <c r="AB2583" i="6" s="1"/>
  <c r="H2581" i="6"/>
  <c r="Y2581" i="6" s="1"/>
  <c r="S2580" i="6"/>
  <c r="U2580" i="6" s="1"/>
  <c r="AJ2580" i="6"/>
  <c r="AK2580" i="6" s="1"/>
  <c r="H2579" i="4"/>
  <c r="Y2579" i="4" s="1"/>
  <c r="S2578" i="4"/>
  <c r="U2578" i="4" s="1"/>
  <c r="K2581" i="4"/>
  <c r="AB2581" i="4" s="1"/>
  <c r="F2584" i="9"/>
  <c r="V2581" i="9" l="1"/>
  <c r="E2581" i="9"/>
  <c r="G2581" i="9" s="1"/>
  <c r="X2581" i="9" s="1"/>
  <c r="O2586" i="8"/>
  <c r="AF2586" i="8" s="1"/>
  <c r="O2586" i="6"/>
  <c r="AF2586" i="6" s="1"/>
  <c r="L2584" i="6"/>
  <c r="AC2584" i="6" s="1"/>
  <c r="I2582" i="6"/>
  <c r="Z2582" i="6" s="1"/>
  <c r="T2581" i="6"/>
  <c r="L2584" i="8"/>
  <c r="AC2584" i="8" s="1"/>
  <c r="L2582" i="4"/>
  <c r="AC2582" i="4" s="1"/>
  <c r="I2580" i="4"/>
  <c r="Z2580" i="4" s="1"/>
  <c r="T2579" i="4"/>
  <c r="V2579" i="4" s="1"/>
  <c r="F2584" i="6"/>
  <c r="F2579" i="4"/>
  <c r="H2582" i="9" l="1"/>
  <c r="Y2582" i="9" s="1"/>
  <c r="R2582" i="9"/>
  <c r="AI2582" i="9" s="1"/>
  <c r="S2581" i="9"/>
  <c r="U2581" i="9" s="1"/>
  <c r="AJ2581" i="9"/>
  <c r="AK2581" i="9" s="1"/>
  <c r="M2585" i="8"/>
  <c r="AD2585" i="8" s="1"/>
  <c r="P2587" i="8"/>
  <c r="AG2587" i="8" s="1"/>
  <c r="M2585" i="6"/>
  <c r="AD2585" i="6" s="1"/>
  <c r="P2587" i="6"/>
  <c r="AG2587" i="6" s="1"/>
  <c r="V2581" i="6"/>
  <c r="E2581" i="6"/>
  <c r="G2581" i="6" s="1"/>
  <c r="J2583" i="6"/>
  <c r="AA2583" i="6" s="1"/>
  <c r="J2583" i="8"/>
  <c r="AA2583" i="8" s="1"/>
  <c r="E2579" i="4"/>
  <c r="G2579" i="4" s="1"/>
  <c r="J2581" i="4"/>
  <c r="AA2581" i="4" s="1"/>
  <c r="R2582" i="6" l="1"/>
  <c r="AI2582" i="6" s="1"/>
  <c r="X2581" i="6"/>
  <c r="R2580" i="4"/>
  <c r="AI2580" i="4" s="1"/>
  <c r="X2579" i="4"/>
  <c r="AJ2579" i="4" s="1"/>
  <c r="AK2579" i="4" s="1"/>
  <c r="I2583" i="9"/>
  <c r="Z2583" i="9" s="1"/>
  <c r="T2582" i="9"/>
  <c r="Q2588" i="8"/>
  <c r="AH2588" i="8" s="1"/>
  <c r="N2586" i="8"/>
  <c r="AE2586" i="8" s="1"/>
  <c r="N2586" i="6"/>
  <c r="AE2586" i="6" s="1"/>
  <c r="Q2588" i="6"/>
  <c r="AH2588" i="6" s="1"/>
  <c r="K2584" i="8"/>
  <c r="AB2584" i="8" s="1"/>
  <c r="K2584" i="6"/>
  <c r="AB2584" i="6" s="1"/>
  <c r="H2582" i="6"/>
  <c r="Y2582" i="6" s="1"/>
  <c r="S2581" i="6"/>
  <c r="U2581" i="6" s="1"/>
  <c r="AJ2581" i="6"/>
  <c r="AK2581" i="6" s="1"/>
  <c r="K2582" i="4"/>
  <c r="AB2582" i="4" s="1"/>
  <c r="H2580" i="4"/>
  <c r="Y2580" i="4" s="1"/>
  <c r="S2579" i="4"/>
  <c r="U2579" i="4" s="1"/>
  <c r="F2585" i="9"/>
  <c r="V2582" i="9" l="1"/>
  <c r="E2582" i="9"/>
  <c r="G2582" i="9" s="1"/>
  <c r="X2582" i="9" s="1"/>
  <c r="O2587" i="8"/>
  <c r="AF2587" i="8" s="1"/>
  <c r="O2587" i="6"/>
  <c r="AF2587" i="6" s="1"/>
  <c r="L2585" i="6"/>
  <c r="AC2585" i="6" s="1"/>
  <c r="L2585" i="8"/>
  <c r="AC2585" i="8" s="1"/>
  <c r="I2583" i="6"/>
  <c r="Z2583" i="6" s="1"/>
  <c r="T2582" i="6"/>
  <c r="I2581" i="4"/>
  <c r="Z2581" i="4" s="1"/>
  <c r="T2580" i="4"/>
  <c r="V2580" i="4" s="1"/>
  <c r="L2583" i="4"/>
  <c r="AC2583" i="4" s="1"/>
  <c r="F2580" i="4"/>
  <c r="F2585" i="6"/>
  <c r="S2582" i="9" l="1"/>
  <c r="U2582" i="9" s="1"/>
  <c r="AJ2582" i="9"/>
  <c r="AK2582" i="9" s="1"/>
  <c r="H2583" i="9"/>
  <c r="Y2583" i="9" s="1"/>
  <c r="R2583" i="9"/>
  <c r="AI2583" i="9" s="1"/>
  <c r="M2586" i="8"/>
  <c r="AD2586" i="8" s="1"/>
  <c r="P2588" i="8"/>
  <c r="AG2588" i="8" s="1"/>
  <c r="M2586" i="6"/>
  <c r="AD2586" i="6" s="1"/>
  <c r="P2588" i="6"/>
  <c r="AG2588" i="6" s="1"/>
  <c r="J2584" i="6"/>
  <c r="AA2584" i="6" s="1"/>
  <c r="J2584" i="8"/>
  <c r="AA2584" i="8" s="1"/>
  <c r="E2582" i="6"/>
  <c r="G2582" i="6" s="1"/>
  <c r="V2582" i="6"/>
  <c r="E2580" i="4"/>
  <c r="G2580" i="4" s="1"/>
  <c r="J2582" i="4"/>
  <c r="AA2582" i="4" s="1"/>
  <c r="R2583" i="6" l="1"/>
  <c r="AI2583" i="6" s="1"/>
  <c r="X2582" i="6"/>
  <c r="AJ2582" i="6" s="1"/>
  <c r="AK2582" i="6" s="1"/>
  <c r="R2581" i="4"/>
  <c r="AI2581" i="4" s="1"/>
  <c r="X2580" i="4"/>
  <c r="AJ2580" i="4" s="1"/>
  <c r="AK2580" i="4" s="1"/>
  <c r="T2583" i="9"/>
  <c r="I2584" i="9"/>
  <c r="Z2584" i="9" s="1"/>
  <c r="Q2589" i="8"/>
  <c r="AH2589" i="8" s="1"/>
  <c r="N2587" i="8"/>
  <c r="AE2587" i="8" s="1"/>
  <c r="Q2589" i="6"/>
  <c r="AH2589" i="6" s="1"/>
  <c r="N2587" i="6"/>
  <c r="AE2587" i="6" s="1"/>
  <c r="S2582" i="6"/>
  <c r="U2582" i="6" s="1"/>
  <c r="H2583" i="6"/>
  <c r="Y2583" i="6" s="1"/>
  <c r="K2585" i="8"/>
  <c r="AB2585" i="8" s="1"/>
  <c r="K2585" i="6"/>
  <c r="AB2585" i="6" s="1"/>
  <c r="K2583" i="4"/>
  <c r="AB2583" i="4" s="1"/>
  <c r="H2581" i="4"/>
  <c r="Y2581" i="4" s="1"/>
  <c r="S2580" i="4"/>
  <c r="U2580" i="4" s="1"/>
  <c r="F2586" i="9"/>
  <c r="V2583" i="9" l="1"/>
  <c r="E2583" i="9"/>
  <c r="G2583" i="9" s="1"/>
  <c r="X2583" i="9" s="1"/>
  <c r="O2588" i="8"/>
  <c r="AF2588" i="8" s="1"/>
  <c r="O2588" i="6"/>
  <c r="AF2588" i="6" s="1"/>
  <c r="L2586" i="8"/>
  <c r="AC2586" i="8" s="1"/>
  <c r="L2586" i="6"/>
  <c r="AC2586" i="6" s="1"/>
  <c r="I2584" i="6"/>
  <c r="Z2584" i="6" s="1"/>
  <c r="T2583" i="6"/>
  <c r="T2581" i="4"/>
  <c r="V2581" i="4" s="1"/>
  <c r="I2582" i="4"/>
  <c r="Z2582" i="4" s="1"/>
  <c r="L2584" i="4"/>
  <c r="AC2584" i="4" s="1"/>
  <c r="F2581" i="4"/>
  <c r="F2586" i="6"/>
  <c r="AJ2583" i="9" l="1"/>
  <c r="AK2583" i="9" s="1"/>
  <c r="S2583" i="9"/>
  <c r="U2583" i="9" s="1"/>
  <c r="H2584" i="9"/>
  <c r="Y2584" i="9" s="1"/>
  <c r="R2584" i="9"/>
  <c r="AI2584" i="9" s="1"/>
  <c r="P2589" i="8"/>
  <c r="AG2589" i="8" s="1"/>
  <c r="M2587" i="8"/>
  <c r="AD2587" i="8" s="1"/>
  <c r="M2587" i="6"/>
  <c r="AD2587" i="6" s="1"/>
  <c r="P2589" i="6"/>
  <c r="AG2589" i="6" s="1"/>
  <c r="E2583" i="6"/>
  <c r="G2583" i="6" s="1"/>
  <c r="V2583" i="6"/>
  <c r="J2585" i="8"/>
  <c r="AA2585" i="8" s="1"/>
  <c r="J2585" i="6"/>
  <c r="AA2585" i="6" s="1"/>
  <c r="J2583" i="4"/>
  <c r="AA2583" i="4" s="1"/>
  <c r="E2581" i="4"/>
  <c r="G2581" i="4" s="1"/>
  <c r="R2584" i="6" l="1"/>
  <c r="AI2584" i="6" s="1"/>
  <c r="X2583" i="6"/>
  <c r="AJ2583" i="6" s="1"/>
  <c r="AK2583" i="6" s="1"/>
  <c r="R2582" i="4"/>
  <c r="AI2582" i="4" s="1"/>
  <c r="X2581" i="4"/>
  <c r="AJ2581" i="4" s="1"/>
  <c r="AK2581" i="4" s="1"/>
  <c r="T2584" i="9"/>
  <c r="I2585" i="9"/>
  <c r="Z2585" i="9" s="1"/>
  <c r="N2588" i="8"/>
  <c r="AE2588" i="8" s="1"/>
  <c r="Q2590" i="8"/>
  <c r="AH2590" i="8" s="1"/>
  <c r="Q2590" i="6"/>
  <c r="AH2590" i="6" s="1"/>
  <c r="N2588" i="6"/>
  <c r="AE2588" i="6" s="1"/>
  <c r="K2586" i="6"/>
  <c r="AB2586" i="6" s="1"/>
  <c r="K2586" i="8"/>
  <c r="AB2586" i="8" s="1"/>
  <c r="H2584" i="6"/>
  <c r="Y2584" i="6" s="1"/>
  <c r="S2583" i="6"/>
  <c r="U2583" i="6" s="1"/>
  <c r="H2582" i="4"/>
  <c r="Y2582" i="4" s="1"/>
  <c r="S2581" i="4"/>
  <c r="U2581" i="4" s="1"/>
  <c r="K2584" i="4"/>
  <c r="AB2584" i="4" s="1"/>
  <c r="F2587" i="9"/>
  <c r="V2584" i="9" l="1"/>
  <c r="E2584" i="9"/>
  <c r="G2584" i="9" s="1"/>
  <c r="X2584" i="9" s="1"/>
  <c r="O2589" i="8"/>
  <c r="AF2589" i="8" s="1"/>
  <c r="O2589" i="6"/>
  <c r="AF2589" i="6" s="1"/>
  <c r="T2584" i="6"/>
  <c r="I2585" i="6"/>
  <c r="Z2585" i="6" s="1"/>
  <c r="L2587" i="8"/>
  <c r="AC2587" i="8" s="1"/>
  <c r="L2587" i="6"/>
  <c r="AC2587" i="6" s="1"/>
  <c r="L2585" i="4"/>
  <c r="AC2585" i="4" s="1"/>
  <c r="I2583" i="4"/>
  <c r="Z2583" i="4" s="1"/>
  <c r="T2582" i="4"/>
  <c r="V2582" i="4" s="1"/>
  <c r="F2587" i="6"/>
  <c r="F2582" i="4"/>
  <c r="H2585" i="9" l="1"/>
  <c r="Y2585" i="9" s="1"/>
  <c r="R2585" i="9"/>
  <c r="AI2585" i="9" s="1"/>
  <c r="S2584" i="9"/>
  <c r="U2584" i="9" s="1"/>
  <c r="AJ2584" i="9"/>
  <c r="AK2584" i="9" s="1"/>
  <c r="M2588" i="8"/>
  <c r="AD2588" i="8" s="1"/>
  <c r="P2590" i="8"/>
  <c r="AG2590" i="8" s="1"/>
  <c r="M2588" i="6"/>
  <c r="AD2588" i="6" s="1"/>
  <c r="P2590" i="6"/>
  <c r="AG2590" i="6" s="1"/>
  <c r="J2586" i="8"/>
  <c r="AA2586" i="8" s="1"/>
  <c r="J2586" i="6"/>
  <c r="AA2586" i="6" s="1"/>
  <c r="E2584" i="6"/>
  <c r="G2584" i="6" s="1"/>
  <c r="V2584" i="6"/>
  <c r="E2582" i="4"/>
  <c r="G2582" i="4" s="1"/>
  <c r="J2584" i="4"/>
  <c r="AA2584" i="4" s="1"/>
  <c r="R2585" i="6" l="1"/>
  <c r="AI2585" i="6" s="1"/>
  <c r="X2584" i="6"/>
  <c r="AJ2584" i="6" s="1"/>
  <c r="AK2584" i="6" s="1"/>
  <c r="R2583" i="4"/>
  <c r="AI2583" i="4" s="1"/>
  <c r="X2582" i="4"/>
  <c r="AJ2582" i="4" s="1"/>
  <c r="AK2582" i="4" s="1"/>
  <c r="I2586" i="9"/>
  <c r="Z2586" i="9" s="1"/>
  <c r="T2585" i="9"/>
  <c r="Q2591" i="8"/>
  <c r="AH2591" i="8" s="1"/>
  <c r="N2589" i="8"/>
  <c r="AE2589" i="8" s="1"/>
  <c r="Q2591" i="6"/>
  <c r="AH2591" i="6" s="1"/>
  <c r="N2589" i="6"/>
  <c r="AE2589" i="6" s="1"/>
  <c r="H2585" i="6"/>
  <c r="Y2585" i="6" s="1"/>
  <c r="S2584" i="6"/>
  <c r="U2584" i="6" s="1"/>
  <c r="K2587" i="6"/>
  <c r="AB2587" i="6" s="1"/>
  <c r="K2587" i="8"/>
  <c r="AB2587" i="8" s="1"/>
  <c r="K2585" i="4"/>
  <c r="AB2585" i="4" s="1"/>
  <c r="H2583" i="4"/>
  <c r="Y2583" i="4" s="1"/>
  <c r="S2582" i="4"/>
  <c r="U2582" i="4" s="1"/>
  <c r="F2588" i="9"/>
  <c r="V2585" i="9" l="1"/>
  <c r="E2585" i="9"/>
  <c r="G2585" i="9" s="1"/>
  <c r="X2585" i="9" s="1"/>
  <c r="O2590" i="8"/>
  <c r="AF2590" i="8" s="1"/>
  <c r="O2590" i="6"/>
  <c r="AF2590" i="6" s="1"/>
  <c r="L2588" i="6"/>
  <c r="AC2588" i="6" s="1"/>
  <c r="L2588" i="8"/>
  <c r="AC2588" i="8" s="1"/>
  <c r="T2585" i="6"/>
  <c r="I2586" i="6"/>
  <c r="Z2586" i="6" s="1"/>
  <c r="T2583" i="4"/>
  <c r="V2583" i="4" s="1"/>
  <c r="I2584" i="4"/>
  <c r="Z2584" i="4" s="1"/>
  <c r="L2586" i="4"/>
  <c r="AC2586" i="4" s="1"/>
  <c r="F2583" i="4"/>
  <c r="F2588" i="6"/>
  <c r="H2586" i="9" l="1"/>
  <c r="Y2586" i="9" s="1"/>
  <c r="R2586" i="9"/>
  <c r="AI2586" i="9" s="1"/>
  <c r="AJ2585" i="9"/>
  <c r="AK2585" i="9" s="1"/>
  <c r="S2585" i="9"/>
  <c r="U2585" i="9" s="1"/>
  <c r="M2589" i="8"/>
  <c r="AD2589" i="8" s="1"/>
  <c r="P2591" i="8"/>
  <c r="AG2591" i="8" s="1"/>
  <c r="M2589" i="6"/>
  <c r="AD2589" i="6" s="1"/>
  <c r="P2591" i="6"/>
  <c r="AG2591" i="6" s="1"/>
  <c r="J2587" i="8"/>
  <c r="AA2587" i="8" s="1"/>
  <c r="J2587" i="6"/>
  <c r="AA2587" i="6" s="1"/>
  <c r="V2585" i="6"/>
  <c r="E2585" i="6"/>
  <c r="G2585" i="6" s="1"/>
  <c r="J2585" i="4"/>
  <c r="AA2585" i="4" s="1"/>
  <c r="E2583" i="4"/>
  <c r="G2583" i="4" s="1"/>
  <c r="R2586" i="6" l="1"/>
  <c r="AI2586" i="6" s="1"/>
  <c r="X2585" i="6"/>
  <c r="AJ2585" i="6" s="1"/>
  <c r="AK2585" i="6" s="1"/>
  <c r="R2584" i="4"/>
  <c r="AI2584" i="4" s="1"/>
  <c r="X2583" i="4"/>
  <c r="AJ2583" i="4" s="1"/>
  <c r="AK2583" i="4" s="1"/>
  <c r="I2587" i="9"/>
  <c r="Z2587" i="9" s="1"/>
  <c r="T2586" i="9"/>
  <c r="Q2592" i="8"/>
  <c r="AH2592" i="8" s="1"/>
  <c r="N2590" i="8"/>
  <c r="AE2590" i="8" s="1"/>
  <c r="Q2592" i="6"/>
  <c r="AH2592" i="6" s="1"/>
  <c r="N2590" i="6"/>
  <c r="AE2590" i="6" s="1"/>
  <c r="S2585" i="6"/>
  <c r="U2585" i="6" s="1"/>
  <c r="H2586" i="6"/>
  <c r="Y2586" i="6" s="1"/>
  <c r="K2588" i="6"/>
  <c r="AB2588" i="6" s="1"/>
  <c r="K2588" i="8"/>
  <c r="AB2588" i="8" s="1"/>
  <c r="H2584" i="4"/>
  <c r="Y2584" i="4" s="1"/>
  <c r="S2583" i="4"/>
  <c r="U2583" i="4" s="1"/>
  <c r="K2586" i="4"/>
  <c r="AB2586" i="4" s="1"/>
  <c r="F2589" i="9"/>
  <c r="V2586" i="9" l="1"/>
  <c r="E2586" i="9"/>
  <c r="G2586" i="9" s="1"/>
  <c r="X2586" i="9" s="1"/>
  <c r="O2591" i="8"/>
  <c r="AF2591" i="8" s="1"/>
  <c r="O2591" i="6"/>
  <c r="AF2591" i="6" s="1"/>
  <c r="L2589" i="8"/>
  <c r="AC2589" i="8" s="1"/>
  <c r="L2589" i="6"/>
  <c r="AC2589" i="6" s="1"/>
  <c r="I2587" i="6"/>
  <c r="Z2587" i="6" s="1"/>
  <c r="T2586" i="6"/>
  <c r="L2587" i="4"/>
  <c r="AC2587" i="4" s="1"/>
  <c r="T2584" i="4"/>
  <c r="V2584" i="4" s="1"/>
  <c r="I2585" i="4"/>
  <c r="Z2585" i="4" s="1"/>
  <c r="F2584" i="4"/>
  <c r="F2589" i="6"/>
  <c r="H2587" i="9" l="1"/>
  <c r="Y2587" i="9" s="1"/>
  <c r="R2587" i="9"/>
  <c r="AI2587" i="9" s="1"/>
  <c r="S2586" i="9"/>
  <c r="U2586" i="9" s="1"/>
  <c r="AJ2586" i="9"/>
  <c r="AK2586" i="9" s="1"/>
  <c r="M2590" i="8"/>
  <c r="AD2590" i="8" s="1"/>
  <c r="P2592" i="8"/>
  <c r="AG2592" i="8" s="1"/>
  <c r="M2590" i="6"/>
  <c r="AD2590" i="6" s="1"/>
  <c r="P2592" i="6"/>
  <c r="AG2592" i="6" s="1"/>
  <c r="J2588" i="6"/>
  <c r="AA2588" i="6" s="1"/>
  <c r="J2588" i="8"/>
  <c r="AA2588" i="8" s="1"/>
  <c r="E2586" i="6"/>
  <c r="G2586" i="6" s="1"/>
  <c r="V2586" i="6"/>
  <c r="J2586" i="4"/>
  <c r="AA2586" i="4" s="1"/>
  <c r="E2584" i="4"/>
  <c r="G2584" i="4" s="1"/>
  <c r="R2587" i="6" l="1"/>
  <c r="AI2587" i="6" s="1"/>
  <c r="X2586" i="6"/>
  <c r="AJ2586" i="6" s="1"/>
  <c r="AK2586" i="6" s="1"/>
  <c r="R2585" i="4"/>
  <c r="AI2585" i="4" s="1"/>
  <c r="X2584" i="4"/>
  <c r="AJ2584" i="4" s="1"/>
  <c r="AK2584" i="4" s="1"/>
  <c r="T2587" i="9"/>
  <c r="I2588" i="9"/>
  <c r="Z2588" i="9" s="1"/>
  <c r="Q2593" i="8"/>
  <c r="AH2593" i="8" s="1"/>
  <c r="N2591" i="8"/>
  <c r="AE2591" i="8" s="1"/>
  <c r="Q2593" i="6"/>
  <c r="AH2593" i="6" s="1"/>
  <c r="N2591" i="6"/>
  <c r="AE2591" i="6" s="1"/>
  <c r="H2587" i="6"/>
  <c r="Y2587" i="6" s="1"/>
  <c r="S2586" i="6"/>
  <c r="U2586" i="6" s="1"/>
  <c r="K2589" i="8"/>
  <c r="AB2589" i="8" s="1"/>
  <c r="K2589" i="6"/>
  <c r="AB2589" i="6" s="1"/>
  <c r="H2585" i="4"/>
  <c r="Y2585" i="4" s="1"/>
  <c r="S2584" i="4"/>
  <c r="U2584" i="4" s="1"/>
  <c r="K2587" i="4"/>
  <c r="AB2587" i="4" s="1"/>
  <c r="F2590" i="9"/>
  <c r="V2587" i="9" l="1"/>
  <c r="E2587" i="9"/>
  <c r="G2587" i="9" s="1"/>
  <c r="X2587" i="9" s="1"/>
  <c r="O2592" i="8"/>
  <c r="AF2592" i="8" s="1"/>
  <c r="O2592" i="6"/>
  <c r="AF2592" i="6" s="1"/>
  <c r="L2590" i="8"/>
  <c r="AC2590" i="8" s="1"/>
  <c r="L2590" i="6"/>
  <c r="AC2590" i="6" s="1"/>
  <c r="I2588" i="6"/>
  <c r="Z2588" i="6" s="1"/>
  <c r="T2587" i="6"/>
  <c r="L2588" i="4"/>
  <c r="AC2588" i="4" s="1"/>
  <c r="I2586" i="4"/>
  <c r="Z2586" i="4" s="1"/>
  <c r="T2585" i="4"/>
  <c r="V2585" i="4" s="1"/>
  <c r="F2585" i="4"/>
  <c r="F2590" i="6"/>
  <c r="S2587" i="9" l="1"/>
  <c r="U2587" i="9" s="1"/>
  <c r="AJ2587" i="9"/>
  <c r="AK2587" i="9" s="1"/>
  <c r="H2588" i="9"/>
  <c r="Y2588" i="9" s="1"/>
  <c r="R2588" i="9"/>
  <c r="AI2588" i="9" s="1"/>
  <c r="M2591" i="8"/>
  <c r="AD2591" i="8" s="1"/>
  <c r="P2593" i="8"/>
  <c r="AG2593" i="8" s="1"/>
  <c r="M2591" i="6"/>
  <c r="AD2591" i="6" s="1"/>
  <c r="P2593" i="6"/>
  <c r="AG2593" i="6" s="1"/>
  <c r="J2589" i="6"/>
  <c r="AA2589" i="6" s="1"/>
  <c r="J2589" i="8"/>
  <c r="AA2589" i="8" s="1"/>
  <c r="V2587" i="6"/>
  <c r="E2587" i="6"/>
  <c r="G2587" i="6" s="1"/>
  <c r="E2585" i="4"/>
  <c r="G2585" i="4" s="1"/>
  <c r="J2587" i="4"/>
  <c r="AA2587" i="4" s="1"/>
  <c r="R2588" i="6" l="1"/>
  <c r="AI2588" i="6" s="1"/>
  <c r="X2587" i="6"/>
  <c r="AJ2587" i="6" s="1"/>
  <c r="AK2587" i="6" s="1"/>
  <c r="R2586" i="4"/>
  <c r="AI2586" i="4" s="1"/>
  <c r="X2585" i="4"/>
  <c r="AJ2585" i="4" s="1"/>
  <c r="AK2585" i="4" s="1"/>
  <c r="I2589" i="9"/>
  <c r="Z2589" i="9" s="1"/>
  <c r="T2588" i="9"/>
  <c r="Q2594" i="8"/>
  <c r="AH2594" i="8" s="1"/>
  <c r="N2592" i="8"/>
  <c r="AE2592" i="8" s="1"/>
  <c r="Q2594" i="6"/>
  <c r="AH2594" i="6" s="1"/>
  <c r="N2592" i="6"/>
  <c r="AE2592" i="6" s="1"/>
  <c r="S2587" i="6"/>
  <c r="U2587" i="6" s="1"/>
  <c r="H2588" i="6"/>
  <c r="Y2588" i="6" s="1"/>
  <c r="K2590" i="8"/>
  <c r="AB2590" i="8" s="1"/>
  <c r="K2590" i="6"/>
  <c r="AB2590" i="6" s="1"/>
  <c r="K2588" i="4"/>
  <c r="AB2588" i="4" s="1"/>
  <c r="H2586" i="4"/>
  <c r="Y2586" i="4" s="1"/>
  <c r="S2585" i="4"/>
  <c r="U2585" i="4" s="1"/>
  <c r="F2591" i="9"/>
  <c r="V2588" i="9" l="1"/>
  <c r="E2588" i="9"/>
  <c r="G2588" i="9" s="1"/>
  <c r="X2588" i="9" s="1"/>
  <c r="O2593" i="8"/>
  <c r="AF2593" i="8" s="1"/>
  <c r="O2593" i="6"/>
  <c r="AF2593" i="6" s="1"/>
  <c r="L2591" i="6"/>
  <c r="AC2591" i="6" s="1"/>
  <c r="I2589" i="6"/>
  <c r="Z2589" i="6" s="1"/>
  <c r="T2588" i="6"/>
  <c r="L2591" i="8"/>
  <c r="AC2591" i="8" s="1"/>
  <c r="I2587" i="4"/>
  <c r="Z2587" i="4" s="1"/>
  <c r="T2586" i="4"/>
  <c r="V2586" i="4" s="1"/>
  <c r="L2589" i="4"/>
  <c r="AC2589" i="4" s="1"/>
  <c r="F2586" i="4"/>
  <c r="F2591" i="6"/>
  <c r="AJ2588" i="9" l="1"/>
  <c r="AK2588" i="9" s="1"/>
  <c r="S2588" i="9"/>
  <c r="U2588" i="9" s="1"/>
  <c r="H2589" i="9"/>
  <c r="Y2589" i="9" s="1"/>
  <c r="R2589" i="9"/>
  <c r="AI2589" i="9" s="1"/>
  <c r="M2592" i="8"/>
  <c r="AD2592" i="8" s="1"/>
  <c r="P2594" i="8"/>
  <c r="AG2594" i="8" s="1"/>
  <c r="M2592" i="6"/>
  <c r="AD2592" i="6" s="1"/>
  <c r="P2594" i="6"/>
  <c r="AG2594" i="6" s="1"/>
  <c r="V2588" i="6"/>
  <c r="E2588" i="6"/>
  <c r="G2588" i="6" s="1"/>
  <c r="J2590" i="6"/>
  <c r="AA2590" i="6" s="1"/>
  <c r="J2590" i="8"/>
  <c r="AA2590" i="8" s="1"/>
  <c r="E2586" i="4"/>
  <c r="G2586" i="4" s="1"/>
  <c r="J2588" i="4"/>
  <c r="AA2588" i="4" s="1"/>
  <c r="R2589" i="6" l="1"/>
  <c r="AI2589" i="6" s="1"/>
  <c r="X2588" i="6"/>
  <c r="R2587" i="4"/>
  <c r="AI2587" i="4" s="1"/>
  <c r="X2586" i="4"/>
  <c r="AJ2586" i="4" s="1"/>
  <c r="AK2586" i="4" s="1"/>
  <c r="T2589" i="9"/>
  <c r="I2590" i="9"/>
  <c r="Z2590" i="9" s="1"/>
  <c r="Q2595" i="8"/>
  <c r="AH2595" i="8" s="1"/>
  <c r="N2593" i="8"/>
  <c r="AE2593" i="8" s="1"/>
  <c r="Q2595" i="6"/>
  <c r="AH2595" i="6" s="1"/>
  <c r="N2593" i="6"/>
  <c r="AE2593" i="6" s="1"/>
  <c r="K2591" i="8"/>
  <c r="AB2591" i="8" s="1"/>
  <c r="K2591" i="6"/>
  <c r="AB2591" i="6" s="1"/>
  <c r="H2589" i="6"/>
  <c r="Y2589" i="6" s="1"/>
  <c r="S2588" i="6"/>
  <c r="U2588" i="6" s="1"/>
  <c r="AJ2588" i="6"/>
  <c r="AK2588" i="6" s="1"/>
  <c r="K2589" i="4"/>
  <c r="AB2589" i="4" s="1"/>
  <c r="H2587" i="4"/>
  <c r="Y2587" i="4" s="1"/>
  <c r="S2586" i="4"/>
  <c r="U2586" i="4" s="1"/>
  <c r="F2592" i="9"/>
  <c r="V2589" i="9" l="1"/>
  <c r="E2589" i="9"/>
  <c r="G2589" i="9" s="1"/>
  <c r="X2589" i="9" s="1"/>
  <c r="O2594" i="8"/>
  <c r="AF2594" i="8" s="1"/>
  <c r="O2594" i="6"/>
  <c r="AF2594" i="6" s="1"/>
  <c r="L2592" i="6"/>
  <c r="AC2592" i="6" s="1"/>
  <c r="I2590" i="6"/>
  <c r="Z2590" i="6" s="1"/>
  <c r="T2589" i="6"/>
  <c r="L2592" i="8"/>
  <c r="AC2592" i="8" s="1"/>
  <c r="T2587" i="4"/>
  <c r="V2587" i="4" s="1"/>
  <c r="I2588" i="4"/>
  <c r="Z2588" i="4" s="1"/>
  <c r="L2590" i="4"/>
  <c r="AC2590" i="4" s="1"/>
  <c r="F2592" i="6"/>
  <c r="F2587" i="4"/>
  <c r="R2590" i="9" l="1"/>
  <c r="AI2590" i="9" s="1"/>
  <c r="H2590" i="9"/>
  <c r="Y2590" i="9" s="1"/>
  <c r="S2589" i="9"/>
  <c r="U2589" i="9" s="1"/>
  <c r="AJ2589" i="9"/>
  <c r="AK2589" i="9" s="1"/>
  <c r="M2593" i="8"/>
  <c r="AD2593" i="8" s="1"/>
  <c r="P2595" i="8"/>
  <c r="AG2595" i="8" s="1"/>
  <c r="M2593" i="6"/>
  <c r="AD2593" i="6" s="1"/>
  <c r="P2595" i="6"/>
  <c r="AG2595" i="6" s="1"/>
  <c r="V2589" i="6"/>
  <c r="E2589" i="6"/>
  <c r="G2589" i="6" s="1"/>
  <c r="J2591" i="6"/>
  <c r="AA2591" i="6" s="1"/>
  <c r="J2591" i="8"/>
  <c r="AA2591" i="8" s="1"/>
  <c r="J2589" i="4"/>
  <c r="AA2589" i="4" s="1"/>
  <c r="E2587" i="4"/>
  <c r="G2587" i="4" s="1"/>
  <c r="R2590" i="6" l="1"/>
  <c r="AI2590" i="6" s="1"/>
  <c r="X2589" i="6"/>
  <c r="AJ2589" i="6" s="1"/>
  <c r="AK2589" i="6" s="1"/>
  <c r="R2588" i="4"/>
  <c r="AI2588" i="4" s="1"/>
  <c r="X2587" i="4"/>
  <c r="AJ2587" i="4" s="1"/>
  <c r="AK2587" i="4" s="1"/>
  <c r="I2591" i="9"/>
  <c r="Z2591" i="9" s="1"/>
  <c r="T2590" i="9"/>
  <c r="Q2596" i="8"/>
  <c r="AH2596" i="8" s="1"/>
  <c r="N2594" i="8"/>
  <c r="AE2594" i="8" s="1"/>
  <c r="N2594" i="6"/>
  <c r="AE2594" i="6" s="1"/>
  <c r="Q2596" i="6"/>
  <c r="AH2596" i="6" s="1"/>
  <c r="K2592" i="8"/>
  <c r="AB2592" i="8" s="1"/>
  <c r="K2592" i="6"/>
  <c r="AB2592" i="6" s="1"/>
  <c r="S2589" i="6"/>
  <c r="U2589" i="6" s="1"/>
  <c r="H2590" i="6"/>
  <c r="Y2590" i="6" s="1"/>
  <c r="H2588" i="4"/>
  <c r="Y2588" i="4" s="1"/>
  <c r="S2587" i="4"/>
  <c r="U2587" i="4" s="1"/>
  <c r="K2590" i="4"/>
  <c r="AB2590" i="4" s="1"/>
  <c r="F2593" i="9"/>
  <c r="V2590" i="9" l="1"/>
  <c r="E2590" i="9"/>
  <c r="G2590" i="9" s="1"/>
  <c r="X2590" i="9" s="1"/>
  <c r="O2595" i="8"/>
  <c r="AF2595" i="8" s="1"/>
  <c r="O2595" i="6"/>
  <c r="AF2595" i="6" s="1"/>
  <c r="L2593" i="6"/>
  <c r="AC2593" i="6" s="1"/>
  <c r="L2593" i="8"/>
  <c r="AC2593" i="8" s="1"/>
  <c r="T2590" i="6"/>
  <c r="I2591" i="6"/>
  <c r="Z2591" i="6" s="1"/>
  <c r="L2591" i="4"/>
  <c r="AC2591" i="4" s="1"/>
  <c r="I2589" i="4"/>
  <c r="Z2589" i="4" s="1"/>
  <c r="T2588" i="4"/>
  <c r="V2588" i="4" s="1"/>
  <c r="F2588" i="4"/>
  <c r="F2593" i="6"/>
  <c r="H2591" i="9" l="1"/>
  <c r="Y2591" i="9" s="1"/>
  <c r="R2591" i="9"/>
  <c r="AI2591" i="9" s="1"/>
  <c r="S2590" i="9"/>
  <c r="U2590" i="9" s="1"/>
  <c r="AJ2590" i="9"/>
  <c r="AK2590" i="9" s="1"/>
  <c r="M2594" i="8"/>
  <c r="AD2594" i="8" s="1"/>
  <c r="P2596" i="8"/>
  <c r="AG2596" i="8" s="1"/>
  <c r="M2594" i="6"/>
  <c r="AD2594" i="6" s="1"/>
  <c r="P2596" i="6"/>
  <c r="AG2596" i="6" s="1"/>
  <c r="J2592" i="6"/>
  <c r="AA2592" i="6" s="1"/>
  <c r="V2590" i="6"/>
  <c r="E2590" i="6"/>
  <c r="G2590" i="6" s="1"/>
  <c r="J2592" i="8"/>
  <c r="AA2592" i="8" s="1"/>
  <c r="E2588" i="4"/>
  <c r="G2588" i="4" s="1"/>
  <c r="J2590" i="4"/>
  <c r="AA2590" i="4" s="1"/>
  <c r="R2591" i="6" l="1"/>
  <c r="AI2591" i="6" s="1"/>
  <c r="X2590" i="6"/>
  <c r="R2589" i="4"/>
  <c r="AI2589" i="4" s="1"/>
  <c r="X2588" i="4"/>
  <c r="AJ2588" i="4" s="1"/>
  <c r="AK2588" i="4" s="1"/>
  <c r="I2592" i="9"/>
  <c r="Z2592" i="9" s="1"/>
  <c r="T2591" i="9"/>
  <c r="Q2597" i="8"/>
  <c r="AH2597" i="8" s="1"/>
  <c r="N2595" i="8"/>
  <c r="AE2595" i="8" s="1"/>
  <c r="Q2597" i="6"/>
  <c r="AH2597" i="6" s="1"/>
  <c r="N2595" i="6"/>
  <c r="AE2595" i="6" s="1"/>
  <c r="K2593" i="8"/>
  <c r="AB2593" i="8" s="1"/>
  <c r="H2591" i="6"/>
  <c r="Y2591" i="6" s="1"/>
  <c r="S2590" i="6"/>
  <c r="U2590" i="6" s="1"/>
  <c r="AJ2590" i="6"/>
  <c r="AK2590" i="6" s="1"/>
  <c r="K2593" i="6"/>
  <c r="AB2593" i="6" s="1"/>
  <c r="K2591" i="4"/>
  <c r="AB2591" i="4" s="1"/>
  <c r="S2588" i="4"/>
  <c r="U2588" i="4" s="1"/>
  <c r="H2589" i="4"/>
  <c r="Y2589" i="4" s="1"/>
  <c r="F2594" i="9"/>
  <c r="V2591" i="9" l="1"/>
  <c r="E2591" i="9"/>
  <c r="G2591" i="9" s="1"/>
  <c r="X2591" i="9" s="1"/>
  <c r="O2596" i="8"/>
  <c r="AF2596" i="8" s="1"/>
  <c r="O2596" i="6"/>
  <c r="AF2596" i="6" s="1"/>
  <c r="I2592" i="6"/>
  <c r="Z2592" i="6" s="1"/>
  <c r="T2591" i="6"/>
  <c r="L2594" i="6"/>
  <c r="AC2594" i="6" s="1"/>
  <c r="L2594" i="8"/>
  <c r="AC2594" i="8" s="1"/>
  <c r="T2589" i="4"/>
  <c r="V2589" i="4" s="1"/>
  <c r="I2590" i="4"/>
  <c r="Z2590" i="4" s="1"/>
  <c r="L2592" i="4"/>
  <c r="AC2592" i="4" s="1"/>
  <c r="F2594" i="6"/>
  <c r="F2589" i="4"/>
  <c r="R2592" i="9" l="1"/>
  <c r="AI2592" i="9" s="1"/>
  <c r="AJ2591" i="9"/>
  <c r="AK2591" i="9" s="1"/>
  <c r="H2592" i="9"/>
  <c r="Y2592" i="9" s="1"/>
  <c r="S2591" i="9"/>
  <c r="U2591" i="9" s="1"/>
  <c r="M2595" i="8"/>
  <c r="AD2595" i="8" s="1"/>
  <c r="P2597" i="8"/>
  <c r="AG2597" i="8" s="1"/>
  <c r="P2597" i="6"/>
  <c r="AG2597" i="6" s="1"/>
  <c r="M2595" i="6"/>
  <c r="AD2595" i="6" s="1"/>
  <c r="J2593" i="8"/>
  <c r="AA2593" i="8" s="1"/>
  <c r="V2591" i="6"/>
  <c r="E2591" i="6"/>
  <c r="G2591" i="6" s="1"/>
  <c r="J2593" i="6"/>
  <c r="AA2593" i="6" s="1"/>
  <c r="J2591" i="4"/>
  <c r="AA2591" i="4" s="1"/>
  <c r="E2589" i="4"/>
  <c r="G2589" i="4" s="1"/>
  <c r="R2592" i="6" l="1"/>
  <c r="AI2592" i="6" s="1"/>
  <c r="X2591" i="6"/>
  <c r="AJ2591" i="6" s="1"/>
  <c r="AK2591" i="6" s="1"/>
  <c r="R2590" i="4"/>
  <c r="AI2590" i="4" s="1"/>
  <c r="X2589" i="4"/>
  <c r="AJ2589" i="4" s="1"/>
  <c r="AK2589" i="4" s="1"/>
  <c r="I2593" i="9"/>
  <c r="Z2593" i="9" s="1"/>
  <c r="T2592" i="9"/>
  <c r="Q2598" i="8"/>
  <c r="AH2598" i="8" s="1"/>
  <c r="N2596" i="8"/>
  <c r="AE2596" i="8" s="1"/>
  <c r="N2596" i="6"/>
  <c r="AE2596" i="6" s="1"/>
  <c r="Q2598" i="6"/>
  <c r="AH2598" i="6" s="1"/>
  <c r="K2594" i="6"/>
  <c r="AB2594" i="6" s="1"/>
  <c r="S2591" i="6"/>
  <c r="U2591" i="6" s="1"/>
  <c r="H2592" i="6"/>
  <c r="Y2592" i="6" s="1"/>
  <c r="K2594" i="8"/>
  <c r="AB2594" i="8" s="1"/>
  <c r="H2590" i="4"/>
  <c r="Y2590" i="4" s="1"/>
  <c r="S2589" i="4"/>
  <c r="U2589" i="4" s="1"/>
  <c r="K2592" i="4"/>
  <c r="AB2592" i="4" s="1"/>
  <c r="F2595" i="9"/>
  <c r="V2592" i="9" l="1"/>
  <c r="E2592" i="9"/>
  <c r="G2592" i="9" s="1"/>
  <c r="X2592" i="9" s="1"/>
  <c r="O2597" i="8"/>
  <c r="AF2597" i="8" s="1"/>
  <c r="O2597" i="6"/>
  <c r="AF2597" i="6" s="1"/>
  <c r="L2595" i="8"/>
  <c r="AC2595" i="8" s="1"/>
  <c r="T2592" i="6"/>
  <c r="I2593" i="6"/>
  <c r="Z2593" i="6" s="1"/>
  <c r="L2595" i="6"/>
  <c r="AC2595" i="6" s="1"/>
  <c r="L2593" i="4"/>
  <c r="AC2593" i="4" s="1"/>
  <c r="T2590" i="4"/>
  <c r="V2590" i="4" s="1"/>
  <c r="I2591" i="4"/>
  <c r="Z2591" i="4" s="1"/>
  <c r="F2595" i="6"/>
  <c r="F2590" i="4"/>
  <c r="S2592" i="9" l="1"/>
  <c r="U2592" i="9" s="1"/>
  <c r="AJ2592" i="9"/>
  <c r="AK2592" i="9" s="1"/>
  <c r="H2593" i="9"/>
  <c r="Y2593" i="9" s="1"/>
  <c r="R2593" i="9"/>
  <c r="AI2593" i="9" s="1"/>
  <c r="M2596" i="8"/>
  <c r="AD2596" i="8" s="1"/>
  <c r="P2598" i="8"/>
  <c r="AG2598" i="8" s="1"/>
  <c r="M2596" i="6"/>
  <c r="AD2596" i="6" s="1"/>
  <c r="P2598" i="6"/>
  <c r="AG2598" i="6" s="1"/>
  <c r="J2594" i="8"/>
  <c r="AA2594" i="8" s="1"/>
  <c r="J2594" i="6"/>
  <c r="AA2594" i="6" s="1"/>
  <c r="V2592" i="6"/>
  <c r="E2592" i="6"/>
  <c r="G2592" i="6" s="1"/>
  <c r="J2592" i="4"/>
  <c r="AA2592" i="4" s="1"/>
  <c r="E2590" i="4"/>
  <c r="G2590" i="4" s="1"/>
  <c r="R2593" i="6" l="1"/>
  <c r="AI2593" i="6" s="1"/>
  <c r="X2592" i="6"/>
  <c r="AJ2592" i="6" s="1"/>
  <c r="AK2592" i="6" s="1"/>
  <c r="R2591" i="4"/>
  <c r="AI2591" i="4" s="1"/>
  <c r="X2590" i="4"/>
  <c r="AJ2590" i="4" s="1"/>
  <c r="AK2590" i="4" s="1"/>
  <c r="T2593" i="9"/>
  <c r="I2594" i="9"/>
  <c r="Z2594" i="9" s="1"/>
  <c r="Q2599" i="8"/>
  <c r="AH2599" i="8" s="1"/>
  <c r="N2597" i="8"/>
  <c r="AE2597" i="8" s="1"/>
  <c r="Q2599" i="6"/>
  <c r="AH2599" i="6" s="1"/>
  <c r="N2597" i="6"/>
  <c r="AE2597" i="6" s="1"/>
  <c r="H2593" i="6"/>
  <c r="Y2593" i="6" s="1"/>
  <c r="S2592" i="6"/>
  <c r="U2592" i="6" s="1"/>
  <c r="K2595" i="6"/>
  <c r="AB2595" i="6" s="1"/>
  <c r="K2595" i="8"/>
  <c r="AB2595" i="8" s="1"/>
  <c r="H2591" i="4"/>
  <c r="Y2591" i="4" s="1"/>
  <c r="S2590" i="4"/>
  <c r="U2590" i="4" s="1"/>
  <c r="K2593" i="4"/>
  <c r="AB2593" i="4" s="1"/>
  <c r="F2596" i="9"/>
  <c r="V2593" i="9" l="1"/>
  <c r="E2593" i="9"/>
  <c r="G2593" i="9" s="1"/>
  <c r="X2593" i="9" s="1"/>
  <c r="O2598" i="8"/>
  <c r="AF2598" i="8" s="1"/>
  <c r="O2598" i="6"/>
  <c r="AF2598" i="6" s="1"/>
  <c r="L2596" i="8"/>
  <c r="AC2596" i="8" s="1"/>
  <c r="L2596" i="6"/>
  <c r="AC2596" i="6" s="1"/>
  <c r="I2594" i="6"/>
  <c r="Z2594" i="6" s="1"/>
  <c r="T2593" i="6"/>
  <c r="L2594" i="4"/>
  <c r="AC2594" i="4" s="1"/>
  <c r="I2592" i="4"/>
  <c r="Z2592" i="4" s="1"/>
  <c r="T2591" i="4"/>
  <c r="V2591" i="4" s="1"/>
  <c r="F2596" i="6"/>
  <c r="F2591" i="4"/>
  <c r="AJ2593" i="9" l="1"/>
  <c r="AK2593" i="9" s="1"/>
  <c r="S2593" i="9"/>
  <c r="U2593" i="9" s="1"/>
  <c r="H2594" i="9"/>
  <c r="Y2594" i="9" s="1"/>
  <c r="R2594" i="9"/>
  <c r="AI2594" i="9" s="1"/>
  <c r="M2597" i="8"/>
  <c r="AD2597" i="8" s="1"/>
  <c r="P2599" i="8"/>
  <c r="AG2599" i="8" s="1"/>
  <c r="M2597" i="6"/>
  <c r="AD2597" i="6" s="1"/>
  <c r="P2599" i="6"/>
  <c r="AG2599" i="6" s="1"/>
  <c r="J2595" i="8"/>
  <c r="AA2595" i="8" s="1"/>
  <c r="E2593" i="6"/>
  <c r="G2593" i="6" s="1"/>
  <c r="V2593" i="6"/>
  <c r="J2595" i="6"/>
  <c r="AA2595" i="6" s="1"/>
  <c r="J2593" i="4"/>
  <c r="AA2593" i="4" s="1"/>
  <c r="E2591" i="4"/>
  <c r="G2591" i="4" s="1"/>
  <c r="R2594" i="6" l="1"/>
  <c r="AI2594" i="6" s="1"/>
  <c r="X2593" i="6"/>
  <c r="AJ2593" i="6" s="1"/>
  <c r="AK2593" i="6" s="1"/>
  <c r="R2592" i="4"/>
  <c r="AI2592" i="4" s="1"/>
  <c r="X2591" i="4"/>
  <c r="AJ2591" i="4" s="1"/>
  <c r="AK2591" i="4" s="1"/>
  <c r="T2594" i="9"/>
  <c r="I2595" i="9"/>
  <c r="Z2595" i="9" s="1"/>
  <c r="Q2600" i="8"/>
  <c r="AH2600" i="8" s="1"/>
  <c r="N2598" i="8"/>
  <c r="AE2598" i="8" s="1"/>
  <c r="Q2600" i="6"/>
  <c r="AH2600" i="6" s="1"/>
  <c r="N2598" i="6"/>
  <c r="AE2598" i="6" s="1"/>
  <c r="K2596" i="6"/>
  <c r="AB2596" i="6" s="1"/>
  <c r="H2594" i="6"/>
  <c r="Y2594" i="6" s="1"/>
  <c r="S2593" i="6"/>
  <c r="U2593" i="6" s="1"/>
  <c r="K2596" i="8"/>
  <c r="AB2596" i="8" s="1"/>
  <c r="H2592" i="4"/>
  <c r="Y2592" i="4" s="1"/>
  <c r="S2591" i="4"/>
  <c r="U2591" i="4" s="1"/>
  <c r="K2594" i="4"/>
  <c r="AB2594" i="4" s="1"/>
  <c r="F2597" i="9"/>
  <c r="V2594" i="9" l="1"/>
  <c r="E2594" i="9"/>
  <c r="G2594" i="9" s="1"/>
  <c r="X2594" i="9" s="1"/>
  <c r="O2599" i="8"/>
  <c r="AF2599" i="8" s="1"/>
  <c r="O2599" i="6"/>
  <c r="AF2599" i="6" s="1"/>
  <c r="L2597" i="8"/>
  <c r="AC2597" i="8" s="1"/>
  <c r="T2594" i="6"/>
  <c r="I2595" i="6"/>
  <c r="Z2595" i="6" s="1"/>
  <c r="L2597" i="6"/>
  <c r="AC2597" i="6" s="1"/>
  <c r="L2595" i="4"/>
  <c r="AC2595" i="4" s="1"/>
  <c r="T2592" i="4"/>
  <c r="V2592" i="4" s="1"/>
  <c r="I2593" i="4"/>
  <c r="Z2593" i="4" s="1"/>
  <c r="F2597" i="6"/>
  <c r="F2592" i="4"/>
  <c r="S2594" i="9" l="1"/>
  <c r="U2594" i="9" s="1"/>
  <c r="AJ2594" i="9"/>
  <c r="AK2594" i="9" s="1"/>
  <c r="H2595" i="9"/>
  <c r="Y2595" i="9" s="1"/>
  <c r="R2595" i="9"/>
  <c r="AI2595" i="9" s="1"/>
  <c r="M2598" i="8"/>
  <c r="AD2598" i="8" s="1"/>
  <c r="P2600" i="8"/>
  <c r="AG2600" i="8" s="1"/>
  <c r="M2598" i="6"/>
  <c r="AD2598" i="6" s="1"/>
  <c r="P2600" i="6"/>
  <c r="AG2600" i="6" s="1"/>
  <c r="J2596" i="6"/>
  <c r="AA2596" i="6" s="1"/>
  <c r="E2594" i="6"/>
  <c r="G2594" i="6" s="1"/>
  <c r="V2594" i="6"/>
  <c r="J2596" i="8"/>
  <c r="AA2596" i="8" s="1"/>
  <c r="J2594" i="4"/>
  <c r="AA2594" i="4" s="1"/>
  <c r="E2592" i="4"/>
  <c r="G2592" i="4" s="1"/>
  <c r="R2595" i="6" l="1"/>
  <c r="AI2595" i="6" s="1"/>
  <c r="X2594" i="6"/>
  <c r="R2593" i="4"/>
  <c r="AI2593" i="4" s="1"/>
  <c r="X2592" i="4"/>
  <c r="AJ2592" i="4" s="1"/>
  <c r="AK2592" i="4" s="1"/>
  <c r="T2595" i="9"/>
  <c r="I2596" i="9"/>
  <c r="Z2596" i="9" s="1"/>
  <c r="Q2601" i="8"/>
  <c r="AH2601" i="8" s="1"/>
  <c r="N2599" i="8"/>
  <c r="AE2599" i="8" s="1"/>
  <c r="Q2601" i="6"/>
  <c r="AH2601" i="6" s="1"/>
  <c r="N2599" i="6"/>
  <c r="AE2599" i="6" s="1"/>
  <c r="K2597" i="8"/>
  <c r="AB2597" i="8" s="1"/>
  <c r="H2595" i="6"/>
  <c r="Y2595" i="6" s="1"/>
  <c r="S2594" i="6"/>
  <c r="U2594" i="6" s="1"/>
  <c r="AJ2594" i="6"/>
  <c r="AK2594" i="6" s="1"/>
  <c r="K2597" i="6"/>
  <c r="AB2597" i="6" s="1"/>
  <c r="H2593" i="4"/>
  <c r="Y2593" i="4" s="1"/>
  <c r="S2592" i="4"/>
  <c r="U2592" i="4" s="1"/>
  <c r="K2595" i="4"/>
  <c r="AB2595" i="4" s="1"/>
  <c r="F2598" i="9"/>
  <c r="V2595" i="9" l="1"/>
  <c r="E2595" i="9"/>
  <c r="G2595" i="9" s="1"/>
  <c r="X2595" i="9" s="1"/>
  <c r="O2600" i="8"/>
  <c r="AF2600" i="8" s="1"/>
  <c r="O2600" i="6"/>
  <c r="AF2600" i="6" s="1"/>
  <c r="I2596" i="6"/>
  <c r="Z2596" i="6" s="1"/>
  <c r="T2595" i="6"/>
  <c r="L2598" i="8"/>
  <c r="AC2598" i="8" s="1"/>
  <c r="L2598" i="6"/>
  <c r="AC2598" i="6" s="1"/>
  <c r="L2596" i="4"/>
  <c r="AC2596" i="4" s="1"/>
  <c r="I2594" i="4"/>
  <c r="Z2594" i="4" s="1"/>
  <c r="T2593" i="4"/>
  <c r="V2593" i="4" s="1"/>
  <c r="F2593" i="4"/>
  <c r="F2598" i="6"/>
  <c r="H2596" i="9" l="1"/>
  <c r="Y2596" i="9" s="1"/>
  <c r="S2595" i="9"/>
  <c r="U2595" i="9" s="1"/>
  <c r="AJ2595" i="9"/>
  <c r="AK2595" i="9" s="1"/>
  <c r="R2596" i="9"/>
  <c r="AI2596" i="9" s="1"/>
  <c r="P2601" i="8"/>
  <c r="AG2601" i="8" s="1"/>
  <c r="M2599" i="8"/>
  <c r="AD2599" i="8" s="1"/>
  <c r="M2599" i="6"/>
  <c r="AD2599" i="6" s="1"/>
  <c r="P2601" i="6"/>
  <c r="AG2601" i="6" s="1"/>
  <c r="J2597" i="8"/>
  <c r="AA2597" i="8" s="1"/>
  <c r="V2595" i="6"/>
  <c r="E2595" i="6"/>
  <c r="G2595" i="6" s="1"/>
  <c r="J2597" i="6"/>
  <c r="AA2597" i="6" s="1"/>
  <c r="E2593" i="4"/>
  <c r="G2593" i="4" s="1"/>
  <c r="J2595" i="4"/>
  <c r="AA2595" i="4" s="1"/>
  <c r="R2596" i="6" l="1"/>
  <c r="AI2596" i="6" s="1"/>
  <c r="X2595" i="6"/>
  <c r="AJ2595" i="6" s="1"/>
  <c r="AK2595" i="6" s="1"/>
  <c r="R2594" i="4"/>
  <c r="AI2594" i="4" s="1"/>
  <c r="X2593" i="4"/>
  <c r="AJ2593" i="4" s="1"/>
  <c r="AK2593" i="4" s="1"/>
  <c r="T2596" i="9"/>
  <c r="I2597" i="9"/>
  <c r="Z2597" i="9" s="1"/>
  <c r="N2600" i="8"/>
  <c r="AE2600" i="8" s="1"/>
  <c r="Q2602" i="8"/>
  <c r="AH2602" i="8" s="1"/>
  <c r="Q2602" i="6"/>
  <c r="AH2602" i="6" s="1"/>
  <c r="N2600" i="6"/>
  <c r="AE2600" i="6" s="1"/>
  <c r="K2598" i="6"/>
  <c r="AB2598" i="6" s="1"/>
  <c r="H2596" i="6"/>
  <c r="Y2596" i="6" s="1"/>
  <c r="S2595" i="6"/>
  <c r="U2595" i="6" s="1"/>
  <c r="K2598" i="8"/>
  <c r="AB2598" i="8" s="1"/>
  <c r="K2596" i="4"/>
  <c r="AB2596" i="4" s="1"/>
  <c r="H2594" i="4"/>
  <c r="Y2594" i="4" s="1"/>
  <c r="S2593" i="4"/>
  <c r="U2593" i="4" s="1"/>
  <c r="F2599" i="9"/>
  <c r="V2596" i="9" l="1"/>
  <c r="E2596" i="9"/>
  <c r="G2596" i="9" s="1"/>
  <c r="X2596" i="9" s="1"/>
  <c r="O2601" i="8"/>
  <c r="AF2601" i="8" s="1"/>
  <c r="O2601" i="6"/>
  <c r="AF2601" i="6" s="1"/>
  <c r="L2599" i="8"/>
  <c r="AC2599" i="8" s="1"/>
  <c r="I2597" i="6"/>
  <c r="Z2597" i="6" s="1"/>
  <c r="T2596" i="6"/>
  <c r="L2599" i="6"/>
  <c r="AC2599" i="6" s="1"/>
  <c r="I2595" i="4"/>
  <c r="Z2595" i="4" s="1"/>
  <c r="T2594" i="4"/>
  <c r="V2594" i="4" s="1"/>
  <c r="L2597" i="4"/>
  <c r="AC2597" i="4" s="1"/>
  <c r="F2594" i="4"/>
  <c r="F2599" i="6"/>
  <c r="AJ2596" i="9" l="1"/>
  <c r="AK2596" i="9" s="1"/>
  <c r="S2596" i="9"/>
  <c r="U2596" i="9" s="1"/>
  <c r="H2597" i="9"/>
  <c r="Y2597" i="9" s="1"/>
  <c r="R2597" i="9"/>
  <c r="AI2597" i="9" s="1"/>
  <c r="M2600" i="8"/>
  <c r="AD2600" i="8" s="1"/>
  <c r="P2602" i="8"/>
  <c r="AG2602" i="8" s="1"/>
  <c r="M2600" i="6"/>
  <c r="AD2600" i="6" s="1"/>
  <c r="P2602" i="6"/>
  <c r="AG2602" i="6" s="1"/>
  <c r="V2596" i="6"/>
  <c r="E2596" i="6"/>
  <c r="G2596" i="6" s="1"/>
  <c r="J2598" i="6"/>
  <c r="AA2598" i="6" s="1"/>
  <c r="J2598" i="8"/>
  <c r="AA2598" i="8" s="1"/>
  <c r="E2594" i="4"/>
  <c r="G2594" i="4" s="1"/>
  <c r="J2596" i="4"/>
  <c r="AA2596" i="4" s="1"/>
  <c r="R2597" i="6" l="1"/>
  <c r="AI2597" i="6" s="1"/>
  <c r="X2596" i="6"/>
  <c r="AJ2596" i="6" s="1"/>
  <c r="AK2596" i="6" s="1"/>
  <c r="R2595" i="4"/>
  <c r="AI2595" i="4" s="1"/>
  <c r="X2594" i="4"/>
  <c r="AJ2594" i="4" s="1"/>
  <c r="AK2594" i="4" s="1"/>
  <c r="I2598" i="9"/>
  <c r="Z2598" i="9" s="1"/>
  <c r="T2597" i="9"/>
  <c r="Q2603" i="8"/>
  <c r="AH2603" i="8" s="1"/>
  <c r="N2601" i="8"/>
  <c r="AE2601" i="8" s="1"/>
  <c r="N2601" i="6"/>
  <c r="AE2601" i="6" s="1"/>
  <c r="Q2603" i="6"/>
  <c r="AH2603" i="6" s="1"/>
  <c r="K2599" i="8"/>
  <c r="AB2599" i="8" s="1"/>
  <c r="K2599" i="6"/>
  <c r="AB2599" i="6" s="1"/>
  <c r="H2597" i="6"/>
  <c r="Y2597" i="6" s="1"/>
  <c r="S2596" i="6"/>
  <c r="U2596" i="6" s="1"/>
  <c r="K2597" i="4"/>
  <c r="AB2597" i="4" s="1"/>
  <c r="H2595" i="4"/>
  <c r="Y2595" i="4" s="1"/>
  <c r="S2594" i="4"/>
  <c r="U2594" i="4" s="1"/>
  <c r="F2600" i="9"/>
  <c r="V2597" i="9" l="1"/>
  <c r="E2597" i="9"/>
  <c r="G2597" i="9" s="1"/>
  <c r="X2597" i="9" s="1"/>
  <c r="O2602" i="8"/>
  <c r="AF2602" i="8" s="1"/>
  <c r="O2602" i="6"/>
  <c r="AF2602" i="6" s="1"/>
  <c r="L2600" i="6"/>
  <c r="AC2600" i="6" s="1"/>
  <c r="L2600" i="8"/>
  <c r="AC2600" i="8" s="1"/>
  <c r="I2598" i="6"/>
  <c r="Z2598" i="6" s="1"/>
  <c r="T2597" i="6"/>
  <c r="I2596" i="4"/>
  <c r="Z2596" i="4" s="1"/>
  <c r="T2595" i="4"/>
  <c r="V2595" i="4" s="1"/>
  <c r="L2598" i="4"/>
  <c r="AC2598" i="4" s="1"/>
  <c r="F2595" i="4"/>
  <c r="F2600" i="6"/>
  <c r="S2597" i="9" l="1"/>
  <c r="U2597" i="9" s="1"/>
  <c r="AJ2597" i="9"/>
  <c r="AK2597" i="9" s="1"/>
  <c r="H2598" i="9"/>
  <c r="Y2598" i="9" s="1"/>
  <c r="R2598" i="9"/>
  <c r="AI2598" i="9" s="1"/>
  <c r="M2601" i="8"/>
  <c r="AD2601" i="8" s="1"/>
  <c r="P2603" i="8"/>
  <c r="AG2603" i="8" s="1"/>
  <c r="M2601" i="6"/>
  <c r="AD2601" i="6" s="1"/>
  <c r="P2603" i="6"/>
  <c r="AG2603" i="6" s="1"/>
  <c r="E2597" i="6"/>
  <c r="G2597" i="6" s="1"/>
  <c r="V2597" i="6"/>
  <c r="J2599" i="6"/>
  <c r="AA2599" i="6" s="1"/>
  <c r="J2599" i="8"/>
  <c r="AA2599" i="8" s="1"/>
  <c r="E2595" i="4"/>
  <c r="G2595" i="4" s="1"/>
  <c r="J2597" i="4"/>
  <c r="AA2597" i="4" s="1"/>
  <c r="R2598" i="6" l="1"/>
  <c r="AI2598" i="6" s="1"/>
  <c r="X2597" i="6"/>
  <c r="AJ2597" i="6" s="1"/>
  <c r="AK2597" i="6" s="1"/>
  <c r="R2596" i="4"/>
  <c r="AI2596" i="4" s="1"/>
  <c r="X2595" i="4"/>
  <c r="AJ2595" i="4" s="1"/>
  <c r="AK2595" i="4" s="1"/>
  <c r="T2598" i="9"/>
  <c r="I2599" i="9"/>
  <c r="Z2599" i="9" s="1"/>
  <c r="Q2604" i="8"/>
  <c r="AH2604" i="8" s="1"/>
  <c r="N2602" i="8"/>
  <c r="AE2602" i="8" s="1"/>
  <c r="Q2604" i="6"/>
  <c r="AH2604" i="6" s="1"/>
  <c r="N2602" i="6"/>
  <c r="AE2602" i="6" s="1"/>
  <c r="K2600" i="8"/>
  <c r="AB2600" i="8" s="1"/>
  <c r="K2600" i="6"/>
  <c r="AB2600" i="6" s="1"/>
  <c r="H2598" i="6"/>
  <c r="Y2598" i="6" s="1"/>
  <c r="S2597" i="6"/>
  <c r="U2597" i="6" s="1"/>
  <c r="K2598" i="4"/>
  <c r="AB2598" i="4" s="1"/>
  <c r="S2595" i="4"/>
  <c r="U2595" i="4" s="1"/>
  <c r="H2596" i="4"/>
  <c r="Y2596" i="4" s="1"/>
  <c r="F2601" i="9"/>
  <c r="V2598" i="9" l="1"/>
  <c r="E2598" i="9"/>
  <c r="G2598" i="9" s="1"/>
  <c r="X2598" i="9" s="1"/>
  <c r="O2603" i="8"/>
  <c r="AF2603" i="8" s="1"/>
  <c r="O2603" i="6"/>
  <c r="AF2603" i="6" s="1"/>
  <c r="I2599" i="6"/>
  <c r="Z2599" i="6" s="1"/>
  <c r="T2598" i="6"/>
  <c r="L2601" i="6"/>
  <c r="AC2601" i="6" s="1"/>
  <c r="L2601" i="8"/>
  <c r="AC2601" i="8" s="1"/>
  <c r="I2597" i="4"/>
  <c r="Z2597" i="4" s="1"/>
  <c r="T2596" i="4"/>
  <c r="V2596" i="4" s="1"/>
  <c r="L2599" i="4"/>
  <c r="AC2599" i="4" s="1"/>
  <c r="F2601" i="6"/>
  <c r="F2596" i="4"/>
  <c r="S2598" i="9" l="1"/>
  <c r="U2598" i="9" s="1"/>
  <c r="H2599" i="9"/>
  <c r="Y2599" i="9" s="1"/>
  <c r="AJ2598" i="9"/>
  <c r="AK2598" i="9" s="1"/>
  <c r="R2599" i="9"/>
  <c r="AI2599" i="9" s="1"/>
  <c r="M2602" i="8"/>
  <c r="AD2602" i="8" s="1"/>
  <c r="P2604" i="8"/>
  <c r="AG2604" i="8" s="1"/>
  <c r="M2602" i="6"/>
  <c r="AD2602" i="6" s="1"/>
  <c r="P2604" i="6"/>
  <c r="AG2604" i="6" s="1"/>
  <c r="J2600" i="8"/>
  <c r="AA2600" i="8" s="1"/>
  <c r="V2598" i="6"/>
  <c r="E2598" i="6"/>
  <c r="G2598" i="6" s="1"/>
  <c r="J2600" i="6"/>
  <c r="AA2600" i="6" s="1"/>
  <c r="E2596" i="4"/>
  <c r="G2596" i="4" s="1"/>
  <c r="J2598" i="4"/>
  <c r="AA2598" i="4" s="1"/>
  <c r="R2599" i="6" l="1"/>
  <c r="AI2599" i="6" s="1"/>
  <c r="X2598" i="6"/>
  <c r="AJ2598" i="6" s="1"/>
  <c r="AK2598" i="6" s="1"/>
  <c r="R2597" i="4"/>
  <c r="AI2597" i="4" s="1"/>
  <c r="X2596" i="4"/>
  <c r="AJ2596" i="4" s="1"/>
  <c r="AK2596" i="4" s="1"/>
  <c r="I2600" i="9"/>
  <c r="Z2600" i="9" s="1"/>
  <c r="T2599" i="9"/>
  <c r="Q2605" i="8"/>
  <c r="AH2605" i="8" s="1"/>
  <c r="N2603" i="8"/>
  <c r="AE2603" i="8" s="1"/>
  <c r="Q2605" i="6"/>
  <c r="AH2605" i="6" s="1"/>
  <c r="N2603" i="6"/>
  <c r="AE2603" i="6" s="1"/>
  <c r="K2601" i="6"/>
  <c r="AB2601" i="6" s="1"/>
  <c r="S2598" i="6"/>
  <c r="U2598" i="6" s="1"/>
  <c r="H2599" i="6"/>
  <c r="Y2599" i="6" s="1"/>
  <c r="K2601" i="8"/>
  <c r="AB2601" i="8" s="1"/>
  <c r="K2599" i="4"/>
  <c r="AB2599" i="4" s="1"/>
  <c r="S2596" i="4"/>
  <c r="U2596" i="4" s="1"/>
  <c r="H2597" i="4"/>
  <c r="Y2597" i="4" s="1"/>
  <c r="F2602" i="9"/>
  <c r="E2599" i="9" l="1"/>
  <c r="G2599" i="9" s="1"/>
  <c r="X2599" i="9" s="1"/>
  <c r="V2599" i="9"/>
  <c r="O2604" i="8"/>
  <c r="AF2604" i="8" s="1"/>
  <c r="O2604" i="6"/>
  <c r="AF2604" i="6" s="1"/>
  <c r="L2602" i="8"/>
  <c r="AC2602" i="8" s="1"/>
  <c r="I2600" i="6"/>
  <c r="Z2600" i="6" s="1"/>
  <c r="T2599" i="6"/>
  <c r="L2602" i="6"/>
  <c r="AC2602" i="6" s="1"/>
  <c r="I2598" i="4"/>
  <c r="Z2598" i="4" s="1"/>
  <c r="T2597" i="4"/>
  <c r="V2597" i="4" s="1"/>
  <c r="L2600" i="4"/>
  <c r="AC2600" i="4" s="1"/>
  <c r="F2602" i="6"/>
  <c r="F2597" i="4"/>
  <c r="AJ2599" i="9" l="1"/>
  <c r="AK2599" i="9" s="1"/>
  <c r="H2600" i="9"/>
  <c r="Y2600" i="9" s="1"/>
  <c r="S2599" i="9"/>
  <c r="U2599" i="9" s="1"/>
  <c r="R2600" i="9"/>
  <c r="AI2600" i="9" s="1"/>
  <c r="M2603" i="8"/>
  <c r="AD2603" i="8" s="1"/>
  <c r="P2605" i="8"/>
  <c r="AG2605" i="8" s="1"/>
  <c r="M2603" i="6"/>
  <c r="AD2603" i="6" s="1"/>
  <c r="P2605" i="6"/>
  <c r="AG2605" i="6" s="1"/>
  <c r="J2601" i="8"/>
  <c r="AA2601" i="8" s="1"/>
  <c r="V2599" i="6"/>
  <c r="E2599" i="6"/>
  <c r="G2599" i="6" s="1"/>
  <c r="J2601" i="6"/>
  <c r="AA2601" i="6" s="1"/>
  <c r="E2597" i="4"/>
  <c r="G2597" i="4" s="1"/>
  <c r="J2599" i="4"/>
  <c r="AA2599" i="4" s="1"/>
  <c r="R2600" i="6" l="1"/>
  <c r="AI2600" i="6" s="1"/>
  <c r="X2599" i="6"/>
  <c r="AJ2599" i="6" s="1"/>
  <c r="AK2599" i="6" s="1"/>
  <c r="R2598" i="4"/>
  <c r="AI2598" i="4" s="1"/>
  <c r="X2597" i="4"/>
  <c r="AJ2597" i="4" s="1"/>
  <c r="AK2597" i="4" s="1"/>
  <c r="I2601" i="9"/>
  <c r="Z2601" i="9" s="1"/>
  <c r="T2600" i="9"/>
  <c r="Q2606" i="8"/>
  <c r="AH2606" i="8" s="1"/>
  <c r="N2604" i="8"/>
  <c r="AE2604" i="8" s="1"/>
  <c r="Q2606" i="6"/>
  <c r="AH2606" i="6" s="1"/>
  <c r="N2604" i="6"/>
  <c r="AE2604" i="6" s="1"/>
  <c r="K2602" i="6"/>
  <c r="AB2602" i="6" s="1"/>
  <c r="S2599" i="6"/>
  <c r="U2599" i="6" s="1"/>
  <c r="H2600" i="6"/>
  <c r="Y2600" i="6" s="1"/>
  <c r="K2602" i="8"/>
  <c r="AB2602" i="8" s="1"/>
  <c r="K2600" i="4"/>
  <c r="AB2600" i="4" s="1"/>
  <c r="S2597" i="4"/>
  <c r="U2597" i="4" s="1"/>
  <c r="H2598" i="4"/>
  <c r="Y2598" i="4" s="1"/>
  <c r="F2603" i="9"/>
  <c r="E2600" i="9" l="1"/>
  <c r="G2600" i="9" s="1"/>
  <c r="X2600" i="9" s="1"/>
  <c r="V2600" i="9"/>
  <c r="O2605" i="8"/>
  <c r="AF2605" i="8" s="1"/>
  <c r="O2605" i="6"/>
  <c r="AF2605" i="6" s="1"/>
  <c r="I2601" i="6"/>
  <c r="Z2601" i="6" s="1"/>
  <c r="T2600" i="6"/>
  <c r="L2603" i="8"/>
  <c r="AC2603" i="8" s="1"/>
  <c r="L2603" i="6"/>
  <c r="AC2603" i="6" s="1"/>
  <c r="I2599" i="4"/>
  <c r="Z2599" i="4" s="1"/>
  <c r="T2598" i="4"/>
  <c r="V2598" i="4" s="1"/>
  <c r="L2601" i="4"/>
  <c r="AC2601" i="4" s="1"/>
  <c r="F2598" i="4"/>
  <c r="F2603" i="6"/>
  <c r="R2601" i="9" l="1"/>
  <c r="AI2601" i="9" s="1"/>
  <c r="S2600" i="9"/>
  <c r="U2600" i="9" s="1"/>
  <c r="AJ2600" i="9"/>
  <c r="AK2600" i="9" s="1"/>
  <c r="H2601" i="9"/>
  <c r="Y2601" i="9" s="1"/>
  <c r="M2604" i="8"/>
  <c r="AD2604" i="8" s="1"/>
  <c r="P2606" i="8"/>
  <c r="AG2606" i="8" s="1"/>
  <c r="M2604" i="6"/>
  <c r="AD2604" i="6" s="1"/>
  <c r="P2606" i="6"/>
  <c r="AG2606" i="6" s="1"/>
  <c r="V2600" i="6"/>
  <c r="E2600" i="6"/>
  <c r="G2600" i="6" s="1"/>
  <c r="J2602" i="6"/>
  <c r="AA2602" i="6" s="1"/>
  <c r="J2602" i="8"/>
  <c r="AA2602" i="8" s="1"/>
  <c r="E2598" i="4"/>
  <c r="G2598" i="4" s="1"/>
  <c r="J2600" i="4"/>
  <c r="AA2600" i="4" s="1"/>
  <c r="R2601" i="6" l="1"/>
  <c r="AI2601" i="6" s="1"/>
  <c r="X2600" i="6"/>
  <c r="AJ2600" i="6" s="1"/>
  <c r="AK2600" i="6" s="1"/>
  <c r="R2599" i="4"/>
  <c r="AI2599" i="4" s="1"/>
  <c r="X2598" i="4"/>
  <c r="AJ2598" i="4" s="1"/>
  <c r="AK2598" i="4" s="1"/>
  <c r="T2601" i="9"/>
  <c r="I2602" i="9"/>
  <c r="Z2602" i="9" s="1"/>
  <c r="Q2607" i="8"/>
  <c r="AH2607" i="8" s="1"/>
  <c r="N2605" i="8"/>
  <c r="AE2605" i="8" s="1"/>
  <c r="Q2607" i="6"/>
  <c r="AH2607" i="6" s="1"/>
  <c r="N2605" i="6"/>
  <c r="AE2605" i="6" s="1"/>
  <c r="K2603" i="8"/>
  <c r="AB2603" i="8" s="1"/>
  <c r="K2603" i="6"/>
  <c r="AB2603" i="6" s="1"/>
  <c r="S2600" i="6"/>
  <c r="U2600" i="6" s="1"/>
  <c r="H2601" i="6"/>
  <c r="Y2601" i="6" s="1"/>
  <c r="K2601" i="4"/>
  <c r="AB2601" i="4" s="1"/>
  <c r="H2599" i="4"/>
  <c r="Y2599" i="4" s="1"/>
  <c r="S2598" i="4"/>
  <c r="U2598" i="4" s="1"/>
  <c r="F2604" i="9"/>
  <c r="V2601" i="9" l="1"/>
  <c r="E2601" i="9"/>
  <c r="G2601" i="9" s="1"/>
  <c r="X2601" i="9" s="1"/>
  <c r="O2606" i="8"/>
  <c r="AF2606" i="8" s="1"/>
  <c r="O2606" i="6"/>
  <c r="AF2606" i="6" s="1"/>
  <c r="L2604" i="6"/>
  <c r="AC2604" i="6" s="1"/>
  <c r="T2601" i="6"/>
  <c r="I2602" i="6"/>
  <c r="Z2602" i="6" s="1"/>
  <c r="L2604" i="8"/>
  <c r="AC2604" i="8" s="1"/>
  <c r="T2599" i="4"/>
  <c r="V2599" i="4" s="1"/>
  <c r="I2600" i="4"/>
  <c r="Z2600" i="4" s="1"/>
  <c r="L2602" i="4"/>
  <c r="AC2602" i="4" s="1"/>
  <c r="F2599" i="4"/>
  <c r="F2604" i="6"/>
  <c r="AJ2601" i="9" l="1"/>
  <c r="AK2601" i="9" s="1"/>
  <c r="S2601" i="9"/>
  <c r="U2601" i="9" s="1"/>
  <c r="H2602" i="9"/>
  <c r="Y2602" i="9" s="1"/>
  <c r="R2602" i="9"/>
  <c r="AI2602" i="9" s="1"/>
  <c r="M2605" i="8"/>
  <c r="AD2605" i="8" s="1"/>
  <c r="P2607" i="8"/>
  <c r="AG2607" i="8" s="1"/>
  <c r="M2605" i="6"/>
  <c r="AD2605" i="6" s="1"/>
  <c r="P2607" i="6"/>
  <c r="AG2607" i="6" s="1"/>
  <c r="J2603" i="8"/>
  <c r="AA2603" i="8" s="1"/>
  <c r="J2603" i="6"/>
  <c r="AA2603" i="6" s="1"/>
  <c r="V2601" i="6"/>
  <c r="E2601" i="6"/>
  <c r="G2601" i="6" s="1"/>
  <c r="J2601" i="4"/>
  <c r="AA2601" i="4" s="1"/>
  <c r="E2599" i="4"/>
  <c r="G2599" i="4" s="1"/>
  <c r="R2602" i="6" l="1"/>
  <c r="AI2602" i="6" s="1"/>
  <c r="X2601" i="6"/>
  <c r="AJ2601" i="6" s="1"/>
  <c r="AK2601" i="6" s="1"/>
  <c r="R2600" i="4"/>
  <c r="AI2600" i="4" s="1"/>
  <c r="X2599" i="4"/>
  <c r="AJ2599" i="4" s="1"/>
  <c r="AK2599" i="4" s="1"/>
  <c r="T2602" i="9"/>
  <c r="I2603" i="9"/>
  <c r="Z2603" i="9" s="1"/>
  <c r="Q2608" i="8"/>
  <c r="AH2608" i="8" s="1"/>
  <c r="N2606" i="8"/>
  <c r="AE2606" i="8" s="1"/>
  <c r="Q2608" i="6"/>
  <c r="AH2608" i="6" s="1"/>
  <c r="N2606" i="6"/>
  <c r="AE2606" i="6" s="1"/>
  <c r="H2602" i="6"/>
  <c r="Y2602" i="6" s="1"/>
  <c r="S2601" i="6"/>
  <c r="U2601" i="6" s="1"/>
  <c r="K2604" i="6"/>
  <c r="AB2604" i="6" s="1"/>
  <c r="K2604" i="8"/>
  <c r="AB2604" i="8" s="1"/>
  <c r="H2600" i="4"/>
  <c r="Y2600" i="4" s="1"/>
  <c r="S2599" i="4"/>
  <c r="U2599" i="4" s="1"/>
  <c r="K2602" i="4"/>
  <c r="AB2602" i="4" s="1"/>
  <c r="F2605" i="9"/>
  <c r="E2602" i="9" l="1"/>
  <c r="G2602" i="9" s="1"/>
  <c r="X2602" i="9" s="1"/>
  <c r="V2602" i="9"/>
  <c r="O2607" i="8"/>
  <c r="AF2607" i="8" s="1"/>
  <c r="O2607" i="6"/>
  <c r="AF2607" i="6" s="1"/>
  <c r="L2605" i="8"/>
  <c r="AC2605" i="8" s="1"/>
  <c r="L2605" i="6"/>
  <c r="AC2605" i="6" s="1"/>
  <c r="I2603" i="6"/>
  <c r="Z2603" i="6" s="1"/>
  <c r="T2602" i="6"/>
  <c r="L2603" i="4"/>
  <c r="AC2603" i="4" s="1"/>
  <c r="I2601" i="4"/>
  <c r="Z2601" i="4" s="1"/>
  <c r="T2600" i="4"/>
  <c r="V2600" i="4" s="1"/>
  <c r="F2605" i="6"/>
  <c r="F2600" i="4"/>
  <c r="S2602" i="9" l="1"/>
  <c r="U2602" i="9" s="1"/>
  <c r="AJ2602" i="9"/>
  <c r="AK2602" i="9" s="1"/>
  <c r="H2603" i="9"/>
  <c r="Y2603" i="9" s="1"/>
  <c r="R2603" i="9"/>
  <c r="AI2603" i="9" s="1"/>
  <c r="M2606" i="8"/>
  <c r="AD2606" i="8" s="1"/>
  <c r="P2608" i="8"/>
  <c r="AG2608" i="8" s="1"/>
  <c r="M2606" i="6"/>
  <c r="AD2606" i="6" s="1"/>
  <c r="P2608" i="6"/>
  <c r="AG2608" i="6" s="1"/>
  <c r="J2604" i="6"/>
  <c r="AA2604" i="6" s="1"/>
  <c r="J2604" i="8"/>
  <c r="AA2604" i="8" s="1"/>
  <c r="E2602" i="6"/>
  <c r="G2602" i="6" s="1"/>
  <c r="V2602" i="6"/>
  <c r="E2600" i="4"/>
  <c r="G2600" i="4" s="1"/>
  <c r="J2602" i="4"/>
  <c r="AA2602" i="4" s="1"/>
  <c r="R2603" i="6" l="1"/>
  <c r="AI2603" i="6" s="1"/>
  <c r="X2602" i="6"/>
  <c r="AJ2602" i="6" s="1"/>
  <c r="AK2602" i="6" s="1"/>
  <c r="R2601" i="4"/>
  <c r="AI2601" i="4" s="1"/>
  <c r="X2600" i="4"/>
  <c r="AJ2600" i="4" s="1"/>
  <c r="AK2600" i="4" s="1"/>
  <c r="I2604" i="9"/>
  <c r="Z2604" i="9" s="1"/>
  <c r="T2603" i="9"/>
  <c r="Q2609" i="8"/>
  <c r="AH2609" i="8" s="1"/>
  <c r="N2607" i="8"/>
  <c r="AE2607" i="8" s="1"/>
  <c r="Q2609" i="6"/>
  <c r="AH2609" i="6" s="1"/>
  <c r="N2607" i="6"/>
  <c r="AE2607" i="6" s="1"/>
  <c r="H2603" i="6"/>
  <c r="Y2603" i="6" s="1"/>
  <c r="S2602" i="6"/>
  <c r="U2602" i="6" s="1"/>
  <c r="K2605" i="8"/>
  <c r="AB2605" i="8" s="1"/>
  <c r="K2605" i="6"/>
  <c r="AB2605" i="6" s="1"/>
  <c r="K2603" i="4"/>
  <c r="AB2603" i="4" s="1"/>
  <c r="S2600" i="4"/>
  <c r="U2600" i="4" s="1"/>
  <c r="H2601" i="4"/>
  <c r="Y2601" i="4" s="1"/>
  <c r="F2606" i="9"/>
  <c r="E2603" i="9" l="1"/>
  <c r="G2603" i="9" s="1"/>
  <c r="X2603" i="9" s="1"/>
  <c r="V2603" i="9"/>
  <c r="O2608" i="8"/>
  <c r="AF2608" i="8" s="1"/>
  <c r="O2608" i="6"/>
  <c r="AF2608" i="6" s="1"/>
  <c r="L2606" i="8"/>
  <c r="AC2606" i="8" s="1"/>
  <c r="L2606" i="6"/>
  <c r="AC2606" i="6" s="1"/>
  <c r="I2604" i="6"/>
  <c r="Z2604" i="6" s="1"/>
  <c r="T2603" i="6"/>
  <c r="T2601" i="4"/>
  <c r="V2601" i="4" s="1"/>
  <c r="I2602" i="4"/>
  <c r="Z2602" i="4" s="1"/>
  <c r="L2604" i="4"/>
  <c r="AC2604" i="4" s="1"/>
  <c r="F2606" i="6"/>
  <c r="F2601" i="4"/>
  <c r="S2603" i="9" l="1"/>
  <c r="U2603" i="9" s="1"/>
  <c r="AJ2603" i="9"/>
  <c r="AK2603" i="9" s="1"/>
  <c r="H2604" i="9"/>
  <c r="Y2604" i="9" s="1"/>
  <c r="R2604" i="9"/>
  <c r="AI2604" i="9" s="1"/>
  <c r="P2609" i="8"/>
  <c r="AG2609" i="8" s="1"/>
  <c r="M2607" i="8"/>
  <c r="AD2607" i="8" s="1"/>
  <c r="P2609" i="6"/>
  <c r="AG2609" i="6" s="1"/>
  <c r="M2607" i="6"/>
  <c r="AD2607" i="6" s="1"/>
  <c r="J2605" i="6"/>
  <c r="AA2605" i="6" s="1"/>
  <c r="J2605" i="8"/>
  <c r="AA2605" i="8" s="1"/>
  <c r="E2603" i="6"/>
  <c r="G2603" i="6" s="1"/>
  <c r="V2603" i="6"/>
  <c r="J2603" i="4"/>
  <c r="AA2603" i="4" s="1"/>
  <c r="E2601" i="4"/>
  <c r="G2601" i="4" s="1"/>
  <c r="R2604" i="6" l="1"/>
  <c r="AI2604" i="6" s="1"/>
  <c r="X2603" i="6"/>
  <c r="AJ2603" i="6" s="1"/>
  <c r="AK2603" i="6" s="1"/>
  <c r="R2602" i="4"/>
  <c r="AI2602" i="4" s="1"/>
  <c r="X2601" i="4"/>
  <c r="AJ2601" i="4" s="1"/>
  <c r="AK2601" i="4" s="1"/>
  <c r="T2604" i="9"/>
  <c r="I2605" i="9"/>
  <c r="Z2605" i="9" s="1"/>
  <c r="N2608" i="8"/>
  <c r="AE2608" i="8" s="1"/>
  <c r="Q2610" i="8"/>
  <c r="AH2610" i="8" s="1"/>
  <c r="N2608" i="6"/>
  <c r="AE2608" i="6" s="1"/>
  <c r="Q2610" i="6"/>
  <c r="AH2610" i="6" s="1"/>
  <c r="S2603" i="6"/>
  <c r="U2603" i="6" s="1"/>
  <c r="H2604" i="6"/>
  <c r="Y2604" i="6" s="1"/>
  <c r="K2606" i="8"/>
  <c r="AB2606" i="8" s="1"/>
  <c r="K2606" i="6"/>
  <c r="AB2606" i="6" s="1"/>
  <c r="H2602" i="4"/>
  <c r="Y2602" i="4" s="1"/>
  <c r="S2601" i="4"/>
  <c r="U2601" i="4" s="1"/>
  <c r="K2604" i="4"/>
  <c r="AB2604" i="4" s="1"/>
  <c r="F2607" i="9"/>
  <c r="E2604" i="9" l="1"/>
  <c r="G2604" i="9" s="1"/>
  <c r="X2604" i="9" s="1"/>
  <c r="V2604" i="9"/>
  <c r="O2609" i="8"/>
  <c r="AF2609" i="8" s="1"/>
  <c r="O2609" i="6"/>
  <c r="AF2609" i="6" s="1"/>
  <c r="L2607" i="8"/>
  <c r="AC2607" i="8" s="1"/>
  <c r="L2607" i="6"/>
  <c r="AC2607" i="6" s="1"/>
  <c r="T2604" i="6"/>
  <c r="I2605" i="6"/>
  <c r="Z2605" i="6" s="1"/>
  <c r="L2605" i="4"/>
  <c r="AC2605" i="4" s="1"/>
  <c r="T2602" i="4"/>
  <c r="V2602" i="4" s="1"/>
  <c r="I2603" i="4"/>
  <c r="Z2603" i="4" s="1"/>
  <c r="F2602" i="4"/>
  <c r="F2607" i="6"/>
  <c r="AJ2604" i="9" l="1"/>
  <c r="AK2604" i="9" s="1"/>
  <c r="S2604" i="9"/>
  <c r="U2604" i="9" s="1"/>
  <c r="H2605" i="9"/>
  <c r="Y2605" i="9" s="1"/>
  <c r="R2605" i="9"/>
  <c r="AI2605" i="9" s="1"/>
  <c r="P2610" i="8"/>
  <c r="AG2610" i="8" s="1"/>
  <c r="M2608" i="8"/>
  <c r="AD2608" i="8" s="1"/>
  <c r="M2608" i="6"/>
  <c r="AD2608" i="6" s="1"/>
  <c r="P2610" i="6"/>
  <c r="AG2610" i="6" s="1"/>
  <c r="V2604" i="6"/>
  <c r="E2604" i="6"/>
  <c r="G2604" i="6" s="1"/>
  <c r="J2606" i="6"/>
  <c r="AA2606" i="6" s="1"/>
  <c r="J2606" i="8"/>
  <c r="AA2606" i="8" s="1"/>
  <c r="J2604" i="4"/>
  <c r="AA2604" i="4" s="1"/>
  <c r="E2602" i="4"/>
  <c r="G2602" i="4" s="1"/>
  <c r="R2605" i="6" l="1"/>
  <c r="AI2605" i="6" s="1"/>
  <c r="X2604" i="6"/>
  <c r="AJ2604" i="6" s="1"/>
  <c r="AK2604" i="6" s="1"/>
  <c r="R2603" i="4"/>
  <c r="AI2603" i="4" s="1"/>
  <c r="X2602" i="4"/>
  <c r="AJ2602" i="4" s="1"/>
  <c r="AK2602" i="4" s="1"/>
  <c r="T2605" i="9"/>
  <c r="I2606" i="9"/>
  <c r="Z2606" i="9" s="1"/>
  <c r="N2609" i="8"/>
  <c r="AE2609" i="8" s="1"/>
  <c r="Q2611" i="8"/>
  <c r="AH2611" i="8" s="1"/>
  <c r="Q2611" i="6"/>
  <c r="AH2611" i="6" s="1"/>
  <c r="N2609" i="6"/>
  <c r="AE2609" i="6" s="1"/>
  <c r="K2607" i="8"/>
  <c r="AB2607" i="8" s="1"/>
  <c r="K2607" i="6"/>
  <c r="AB2607" i="6" s="1"/>
  <c r="H2605" i="6"/>
  <c r="Y2605" i="6" s="1"/>
  <c r="S2604" i="6"/>
  <c r="U2604" i="6" s="1"/>
  <c r="H2603" i="4"/>
  <c r="Y2603" i="4" s="1"/>
  <c r="S2602" i="4"/>
  <c r="U2602" i="4" s="1"/>
  <c r="K2605" i="4"/>
  <c r="AB2605" i="4" s="1"/>
  <c r="F2608" i="9"/>
  <c r="V2605" i="9" l="1"/>
  <c r="E2605" i="9"/>
  <c r="G2605" i="9" s="1"/>
  <c r="X2605" i="9" s="1"/>
  <c r="O2610" i="8"/>
  <c r="AF2610" i="8" s="1"/>
  <c r="O2610" i="6"/>
  <c r="AF2610" i="6" s="1"/>
  <c r="L2608" i="6"/>
  <c r="AC2608" i="6" s="1"/>
  <c r="T2605" i="6"/>
  <c r="I2606" i="6"/>
  <c r="Z2606" i="6" s="1"/>
  <c r="L2608" i="8"/>
  <c r="AC2608" i="8" s="1"/>
  <c r="L2606" i="4"/>
  <c r="AC2606" i="4" s="1"/>
  <c r="I2604" i="4"/>
  <c r="Z2604" i="4" s="1"/>
  <c r="T2603" i="4"/>
  <c r="V2603" i="4" s="1"/>
  <c r="F2608" i="6"/>
  <c r="F2603" i="4"/>
  <c r="S2605" i="9" l="1"/>
  <c r="U2605" i="9" s="1"/>
  <c r="AJ2605" i="9"/>
  <c r="AK2605" i="9" s="1"/>
  <c r="H2606" i="9"/>
  <c r="Y2606" i="9" s="1"/>
  <c r="R2606" i="9"/>
  <c r="AI2606" i="9" s="1"/>
  <c r="M2609" i="8"/>
  <c r="AD2609" i="8" s="1"/>
  <c r="P2611" i="8"/>
  <c r="AG2611" i="8" s="1"/>
  <c r="M2609" i="6"/>
  <c r="AD2609" i="6" s="1"/>
  <c r="P2611" i="6"/>
  <c r="AG2611" i="6" s="1"/>
  <c r="J2607" i="6"/>
  <c r="AA2607" i="6" s="1"/>
  <c r="V2605" i="6"/>
  <c r="E2605" i="6"/>
  <c r="G2605" i="6" s="1"/>
  <c r="J2607" i="8"/>
  <c r="AA2607" i="8" s="1"/>
  <c r="J2605" i="4"/>
  <c r="AA2605" i="4" s="1"/>
  <c r="E2603" i="4"/>
  <c r="G2603" i="4" s="1"/>
  <c r="R2606" i="6" l="1"/>
  <c r="AI2606" i="6" s="1"/>
  <c r="X2605" i="6"/>
  <c r="AJ2605" i="6" s="1"/>
  <c r="AK2605" i="6" s="1"/>
  <c r="R2604" i="4"/>
  <c r="AI2604" i="4" s="1"/>
  <c r="X2603" i="4"/>
  <c r="AJ2603" i="4" s="1"/>
  <c r="AK2603" i="4" s="1"/>
  <c r="I2607" i="9"/>
  <c r="Z2607" i="9" s="1"/>
  <c r="T2606" i="9"/>
  <c r="Q2612" i="8"/>
  <c r="AH2612" i="8" s="1"/>
  <c r="N2610" i="8"/>
  <c r="AE2610" i="8" s="1"/>
  <c r="N2610" i="6"/>
  <c r="AE2610" i="6" s="1"/>
  <c r="Q2612" i="6"/>
  <c r="AH2612" i="6" s="1"/>
  <c r="K2608" i="8"/>
  <c r="AB2608" i="8" s="1"/>
  <c r="H2606" i="6"/>
  <c r="Y2606" i="6" s="1"/>
  <c r="S2605" i="6"/>
  <c r="U2605" i="6" s="1"/>
  <c r="K2608" i="6"/>
  <c r="AB2608" i="6" s="1"/>
  <c r="H2604" i="4"/>
  <c r="Y2604" i="4" s="1"/>
  <c r="S2603" i="4"/>
  <c r="U2603" i="4" s="1"/>
  <c r="K2606" i="4"/>
  <c r="AB2606" i="4" s="1"/>
  <c r="F2609" i="9"/>
  <c r="V2606" i="9" l="1"/>
  <c r="E2606" i="9"/>
  <c r="G2606" i="9" s="1"/>
  <c r="X2606" i="9" s="1"/>
  <c r="O2611" i="8"/>
  <c r="AF2611" i="8" s="1"/>
  <c r="O2611" i="6"/>
  <c r="AF2611" i="6" s="1"/>
  <c r="L2609" i="6"/>
  <c r="AC2609" i="6" s="1"/>
  <c r="L2609" i="8"/>
  <c r="AC2609" i="8" s="1"/>
  <c r="T2606" i="6"/>
  <c r="I2607" i="6"/>
  <c r="Z2607" i="6" s="1"/>
  <c r="L2607" i="4"/>
  <c r="AC2607" i="4" s="1"/>
  <c r="I2605" i="4"/>
  <c r="Z2605" i="4" s="1"/>
  <c r="T2604" i="4"/>
  <c r="V2604" i="4" s="1"/>
  <c r="F2609" i="6"/>
  <c r="F2604" i="4"/>
  <c r="R2607" i="9" l="1"/>
  <c r="AI2607" i="9" s="1"/>
  <c r="S2606" i="9"/>
  <c r="U2606" i="9" s="1"/>
  <c r="AJ2606" i="9"/>
  <c r="AK2606" i="9" s="1"/>
  <c r="H2607" i="9"/>
  <c r="Y2607" i="9" s="1"/>
  <c r="M2610" i="8"/>
  <c r="AD2610" i="8" s="1"/>
  <c r="P2612" i="8"/>
  <c r="AG2612" i="8" s="1"/>
  <c r="M2610" i="6"/>
  <c r="AD2610" i="6" s="1"/>
  <c r="P2612" i="6"/>
  <c r="AG2612" i="6" s="1"/>
  <c r="J2608" i="8"/>
  <c r="AA2608" i="8" s="1"/>
  <c r="J2608" i="6"/>
  <c r="AA2608" i="6" s="1"/>
  <c r="E2606" i="6"/>
  <c r="G2606" i="6" s="1"/>
  <c r="V2606" i="6"/>
  <c r="E2604" i="4"/>
  <c r="G2604" i="4" s="1"/>
  <c r="J2606" i="4"/>
  <c r="AA2606" i="4" s="1"/>
  <c r="R2607" i="6" l="1"/>
  <c r="AI2607" i="6" s="1"/>
  <c r="X2606" i="6"/>
  <c r="AJ2606" i="6" s="1"/>
  <c r="AK2606" i="6" s="1"/>
  <c r="R2605" i="4"/>
  <c r="AI2605" i="4" s="1"/>
  <c r="X2604" i="4"/>
  <c r="AJ2604" i="4" s="1"/>
  <c r="AK2604" i="4" s="1"/>
  <c r="T2607" i="9"/>
  <c r="I2608" i="9"/>
  <c r="Z2608" i="9" s="1"/>
  <c r="Q2613" i="8"/>
  <c r="AH2613" i="8" s="1"/>
  <c r="N2611" i="8"/>
  <c r="AE2611" i="8" s="1"/>
  <c r="Q2613" i="6"/>
  <c r="AH2613" i="6" s="1"/>
  <c r="N2611" i="6"/>
  <c r="AE2611" i="6" s="1"/>
  <c r="S2606" i="6"/>
  <c r="U2606" i="6" s="1"/>
  <c r="H2607" i="6"/>
  <c r="Y2607" i="6" s="1"/>
  <c r="K2609" i="6"/>
  <c r="AB2609" i="6" s="1"/>
  <c r="K2609" i="8"/>
  <c r="AB2609" i="8" s="1"/>
  <c r="K2607" i="4"/>
  <c r="AB2607" i="4" s="1"/>
  <c r="H2605" i="4"/>
  <c r="Y2605" i="4" s="1"/>
  <c r="S2604" i="4"/>
  <c r="U2604" i="4" s="1"/>
  <c r="F2610" i="9"/>
  <c r="V2607" i="9" l="1"/>
  <c r="E2607" i="9"/>
  <c r="G2607" i="9" s="1"/>
  <c r="X2607" i="9" s="1"/>
  <c r="O2612" i="8"/>
  <c r="AF2612" i="8" s="1"/>
  <c r="O2612" i="6"/>
  <c r="AF2612" i="6" s="1"/>
  <c r="L2610" i="8"/>
  <c r="AC2610" i="8" s="1"/>
  <c r="L2610" i="6"/>
  <c r="AC2610" i="6" s="1"/>
  <c r="T2607" i="6"/>
  <c r="I2608" i="6"/>
  <c r="Z2608" i="6" s="1"/>
  <c r="T2605" i="4"/>
  <c r="V2605" i="4" s="1"/>
  <c r="I2606" i="4"/>
  <c r="Z2606" i="4" s="1"/>
  <c r="L2608" i="4"/>
  <c r="AC2608" i="4" s="1"/>
  <c r="F2610" i="6"/>
  <c r="F2605" i="4"/>
  <c r="AJ2607" i="9" l="1"/>
  <c r="AK2607" i="9" s="1"/>
  <c r="R2608" i="9"/>
  <c r="AI2608" i="9" s="1"/>
  <c r="S2607" i="9"/>
  <c r="U2607" i="9" s="1"/>
  <c r="H2608" i="9"/>
  <c r="Y2608" i="9" s="1"/>
  <c r="M2611" i="8"/>
  <c r="AD2611" i="8" s="1"/>
  <c r="P2613" i="8"/>
  <c r="AG2613" i="8" s="1"/>
  <c r="P2613" i="6"/>
  <c r="AG2613" i="6" s="1"/>
  <c r="M2611" i="6"/>
  <c r="AD2611" i="6" s="1"/>
  <c r="J2609" i="6"/>
  <c r="AA2609" i="6" s="1"/>
  <c r="J2609" i="8"/>
  <c r="AA2609" i="8" s="1"/>
  <c r="E2607" i="6"/>
  <c r="G2607" i="6" s="1"/>
  <c r="V2607" i="6"/>
  <c r="J2607" i="4"/>
  <c r="AA2607" i="4" s="1"/>
  <c r="E2605" i="4"/>
  <c r="G2605" i="4" s="1"/>
  <c r="R2608" i="6" l="1"/>
  <c r="AI2608" i="6" s="1"/>
  <c r="X2607" i="6"/>
  <c r="AJ2607" i="6" s="1"/>
  <c r="AK2607" i="6" s="1"/>
  <c r="R2606" i="4"/>
  <c r="AI2606" i="4" s="1"/>
  <c r="X2605" i="4"/>
  <c r="AJ2605" i="4" s="1"/>
  <c r="AK2605" i="4" s="1"/>
  <c r="T2608" i="9"/>
  <c r="I2609" i="9"/>
  <c r="Z2609" i="9" s="1"/>
  <c r="Q2614" i="8"/>
  <c r="AH2614" i="8" s="1"/>
  <c r="N2612" i="8"/>
  <c r="AE2612" i="8" s="1"/>
  <c r="N2612" i="6"/>
  <c r="AE2612" i="6" s="1"/>
  <c r="Q2614" i="6"/>
  <c r="AH2614" i="6" s="1"/>
  <c r="H2608" i="6"/>
  <c r="Y2608" i="6" s="1"/>
  <c r="S2607" i="6"/>
  <c r="U2607" i="6" s="1"/>
  <c r="K2610" i="8"/>
  <c r="AB2610" i="8" s="1"/>
  <c r="K2610" i="6"/>
  <c r="AB2610" i="6" s="1"/>
  <c r="H2606" i="4"/>
  <c r="Y2606" i="4" s="1"/>
  <c r="S2605" i="4"/>
  <c r="U2605" i="4" s="1"/>
  <c r="K2608" i="4"/>
  <c r="AB2608" i="4" s="1"/>
  <c r="F2611" i="9"/>
  <c r="V2608" i="9" l="1"/>
  <c r="E2608" i="9"/>
  <c r="G2608" i="9" s="1"/>
  <c r="X2608" i="9" s="1"/>
  <c r="O2613" i="8"/>
  <c r="AF2613" i="8" s="1"/>
  <c r="O2613" i="6"/>
  <c r="AF2613" i="6" s="1"/>
  <c r="L2611" i="6"/>
  <c r="AC2611" i="6" s="1"/>
  <c r="L2611" i="8"/>
  <c r="AC2611" i="8" s="1"/>
  <c r="I2609" i="6"/>
  <c r="Z2609" i="6" s="1"/>
  <c r="T2608" i="6"/>
  <c r="L2609" i="4"/>
  <c r="AC2609" i="4" s="1"/>
  <c r="I2607" i="4"/>
  <c r="Z2607" i="4" s="1"/>
  <c r="T2606" i="4"/>
  <c r="V2606" i="4" s="1"/>
  <c r="F2606" i="4"/>
  <c r="F2611" i="6"/>
  <c r="S2608" i="9" l="1"/>
  <c r="U2608" i="9" s="1"/>
  <c r="AJ2608" i="9"/>
  <c r="AK2608" i="9" s="1"/>
  <c r="H2609" i="9"/>
  <c r="Y2609" i="9" s="1"/>
  <c r="R2609" i="9"/>
  <c r="AI2609" i="9" s="1"/>
  <c r="M2612" i="8"/>
  <c r="AD2612" i="8" s="1"/>
  <c r="P2614" i="8"/>
  <c r="AG2614" i="8" s="1"/>
  <c r="M2612" i="6"/>
  <c r="AD2612" i="6" s="1"/>
  <c r="P2614" i="6"/>
  <c r="AG2614" i="6" s="1"/>
  <c r="J2610" i="6"/>
  <c r="AA2610" i="6" s="1"/>
  <c r="J2610" i="8"/>
  <c r="AA2610" i="8" s="1"/>
  <c r="V2608" i="6"/>
  <c r="E2608" i="6"/>
  <c r="G2608" i="6" s="1"/>
  <c r="E2606" i="4"/>
  <c r="G2606" i="4" s="1"/>
  <c r="J2608" i="4"/>
  <c r="AA2608" i="4" s="1"/>
  <c r="R2609" i="6" l="1"/>
  <c r="AI2609" i="6" s="1"/>
  <c r="X2608" i="6"/>
  <c r="AJ2608" i="6" s="1"/>
  <c r="AK2608" i="6" s="1"/>
  <c r="R2607" i="4"/>
  <c r="AI2607" i="4" s="1"/>
  <c r="X2606" i="4"/>
  <c r="AJ2606" i="4" s="1"/>
  <c r="AK2606" i="4" s="1"/>
  <c r="I2610" i="9"/>
  <c r="Z2610" i="9" s="1"/>
  <c r="T2609" i="9"/>
  <c r="Q2615" i="8"/>
  <c r="AH2615" i="8" s="1"/>
  <c r="N2613" i="8"/>
  <c r="AE2613" i="8" s="1"/>
  <c r="Q2615" i="6"/>
  <c r="AH2615" i="6" s="1"/>
  <c r="N2613" i="6"/>
  <c r="AE2613" i="6" s="1"/>
  <c r="H2609" i="6"/>
  <c r="Y2609" i="6" s="1"/>
  <c r="S2608" i="6"/>
  <c r="U2608" i="6" s="1"/>
  <c r="K2611" i="8"/>
  <c r="AB2611" i="8" s="1"/>
  <c r="K2611" i="6"/>
  <c r="AB2611" i="6" s="1"/>
  <c r="K2609" i="4"/>
  <c r="AB2609" i="4" s="1"/>
  <c r="S2606" i="4"/>
  <c r="U2606" i="4" s="1"/>
  <c r="H2607" i="4"/>
  <c r="Y2607" i="4" s="1"/>
  <c r="F2612" i="9"/>
  <c r="V2609" i="9" l="1"/>
  <c r="E2609" i="9"/>
  <c r="G2609" i="9" s="1"/>
  <c r="X2609" i="9" s="1"/>
  <c r="O2614" i="8"/>
  <c r="AF2614" i="8" s="1"/>
  <c r="O2614" i="6"/>
  <c r="AF2614" i="6" s="1"/>
  <c r="L2612" i="6"/>
  <c r="AC2612" i="6" s="1"/>
  <c r="L2612" i="8"/>
  <c r="AC2612" i="8" s="1"/>
  <c r="I2610" i="6"/>
  <c r="Z2610" i="6" s="1"/>
  <c r="T2609" i="6"/>
  <c r="I2608" i="4"/>
  <c r="Z2608" i="4" s="1"/>
  <c r="T2607" i="4"/>
  <c r="V2607" i="4" s="1"/>
  <c r="L2610" i="4"/>
  <c r="AC2610" i="4" s="1"/>
  <c r="F2607" i="4"/>
  <c r="F2612" i="6"/>
  <c r="R2610" i="9" l="1"/>
  <c r="AI2610" i="9" s="1"/>
  <c r="H2610" i="9"/>
  <c r="Y2610" i="9" s="1"/>
  <c r="AJ2609" i="9"/>
  <c r="AK2609" i="9" s="1"/>
  <c r="S2609" i="9"/>
  <c r="U2609" i="9" s="1"/>
  <c r="M2613" i="8"/>
  <c r="AD2613" i="8" s="1"/>
  <c r="P2615" i="8"/>
  <c r="AG2615" i="8" s="1"/>
  <c r="M2613" i="6"/>
  <c r="AD2613" i="6" s="1"/>
  <c r="P2615" i="6"/>
  <c r="AG2615" i="6" s="1"/>
  <c r="J2611" i="6"/>
  <c r="AA2611" i="6" s="1"/>
  <c r="V2609" i="6"/>
  <c r="E2609" i="6"/>
  <c r="G2609" i="6" s="1"/>
  <c r="J2611" i="8"/>
  <c r="AA2611" i="8" s="1"/>
  <c r="E2607" i="4"/>
  <c r="G2607" i="4" s="1"/>
  <c r="J2609" i="4"/>
  <c r="AA2609" i="4" s="1"/>
  <c r="R2610" i="6" l="1"/>
  <c r="AI2610" i="6" s="1"/>
  <c r="X2609" i="6"/>
  <c r="AJ2609" i="6" s="1"/>
  <c r="AK2609" i="6" s="1"/>
  <c r="R2608" i="4"/>
  <c r="AI2608" i="4" s="1"/>
  <c r="X2607" i="4"/>
  <c r="AJ2607" i="4" s="1"/>
  <c r="AK2607" i="4" s="1"/>
  <c r="T2610" i="9"/>
  <c r="I2611" i="9"/>
  <c r="Z2611" i="9" s="1"/>
  <c r="Q2616" i="8"/>
  <c r="AH2616" i="8" s="1"/>
  <c r="N2614" i="8"/>
  <c r="AE2614" i="8" s="1"/>
  <c r="Q2616" i="6"/>
  <c r="AH2616" i="6" s="1"/>
  <c r="N2614" i="6"/>
  <c r="AE2614" i="6" s="1"/>
  <c r="K2612" i="8"/>
  <c r="AB2612" i="8" s="1"/>
  <c r="S2609" i="6"/>
  <c r="U2609" i="6" s="1"/>
  <c r="H2610" i="6"/>
  <c r="Y2610" i="6" s="1"/>
  <c r="K2612" i="6"/>
  <c r="AB2612" i="6" s="1"/>
  <c r="K2610" i="4"/>
  <c r="AB2610" i="4" s="1"/>
  <c r="S2607" i="4"/>
  <c r="U2607" i="4" s="1"/>
  <c r="H2608" i="4"/>
  <c r="Y2608" i="4" s="1"/>
  <c r="F2613" i="9"/>
  <c r="V2610" i="9" l="1"/>
  <c r="E2610" i="9"/>
  <c r="G2610" i="9" s="1"/>
  <c r="X2610" i="9" s="1"/>
  <c r="O2615" i="8"/>
  <c r="AF2615" i="8" s="1"/>
  <c r="O2615" i="6"/>
  <c r="AF2615" i="6" s="1"/>
  <c r="I2611" i="6"/>
  <c r="Z2611" i="6" s="1"/>
  <c r="T2610" i="6"/>
  <c r="L2613" i="6"/>
  <c r="AC2613" i="6" s="1"/>
  <c r="L2613" i="8"/>
  <c r="AC2613" i="8" s="1"/>
  <c r="T2608" i="4"/>
  <c r="V2608" i="4" s="1"/>
  <c r="I2609" i="4"/>
  <c r="Z2609" i="4" s="1"/>
  <c r="L2611" i="4"/>
  <c r="AC2611" i="4" s="1"/>
  <c r="F2613" i="6"/>
  <c r="F2608" i="4"/>
  <c r="H2611" i="9" l="1"/>
  <c r="Y2611" i="9" s="1"/>
  <c r="S2610" i="9"/>
  <c r="U2610" i="9" s="1"/>
  <c r="AJ2610" i="9"/>
  <c r="AK2610" i="9" s="1"/>
  <c r="R2611" i="9"/>
  <c r="AI2611" i="9" s="1"/>
  <c r="M2614" i="8"/>
  <c r="AD2614" i="8" s="1"/>
  <c r="P2616" i="8"/>
  <c r="AG2616" i="8" s="1"/>
  <c r="P2616" i="6"/>
  <c r="AG2616" i="6" s="1"/>
  <c r="M2614" i="6"/>
  <c r="AD2614" i="6" s="1"/>
  <c r="V2610" i="6"/>
  <c r="E2610" i="6"/>
  <c r="G2610" i="6" s="1"/>
  <c r="J2612" i="6"/>
  <c r="AA2612" i="6" s="1"/>
  <c r="J2612" i="8"/>
  <c r="AA2612" i="8" s="1"/>
  <c r="J2610" i="4"/>
  <c r="AA2610" i="4" s="1"/>
  <c r="E2608" i="4"/>
  <c r="G2608" i="4" s="1"/>
  <c r="R2611" i="6" l="1"/>
  <c r="AI2611" i="6" s="1"/>
  <c r="X2610" i="6"/>
  <c r="AJ2610" i="6" s="1"/>
  <c r="AK2610" i="6" s="1"/>
  <c r="R2609" i="4"/>
  <c r="AI2609" i="4" s="1"/>
  <c r="X2608" i="4"/>
  <c r="AJ2608" i="4" s="1"/>
  <c r="AK2608" i="4" s="1"/>
  <c r="I2612" i="9"/>
  <c r="Z2612" i="9" s="1"/>
  <c r="T2611" i="9"/>
  <c r="Q2617" i="8"/>
  <c r="AH2617" i="8" s="1"/>
  <c r="N2615" i="8"/>
  <c r="AE2615" i="8" s="1"/>
  <c r="N2615" i="6"/>
  <c r="AE2615" i="6" s="1"/>
  <c r="Q2617" i="6"/>
  <c r="AH2617" i="6" s="1"/>
  <c r="K2613" i="8"/>
  <c r="AB2613" i="8" s="1"/>
  <c r="K2613" i="6"/>
  <c r="AB2613" i="6" s="1"/>
  <c r="H2611" i="6"/>
  <c r="Y2611" i="6" s="1"/>
  <c r="S2610" i="6"/>
  <c r="U2610" i="6" s="1"/>
  <c r="H2609" i="4"/>
  <c r="Y2609" i="4" s="1"/>
  <c r="S2608" i="4"/>
  <c r="U2608" i="4" s="1"/>
  <c r="K2611" i="4"/>
  <c r="AB2611" i="4" s="1"/>
  <c r="F2614" i="9"/>
  <c r="V2611" i="9" l="1"/>
  <c r="E2611" i="9"/>
  <c r="G2611" i="9" s="1"/>
  <c r="X2611" i="9" s="1"/>
  <c r="O2616" i="8"/>
  <c r="AF2616" i="8" s="1"/>
  <c r="O2616" i="6"/>
  <c r="AF2616" i="6" s="1"/>
  <c r="L2614" i="6"/>
  <c r="AC2614" i="6" s="1"/>
  <c r="L2614" i="8"/>
  <c r="AC2614" i="8" s="1"/>
  <c r="I2612" i="6"/>
  <c r="Z2612" i="6" s="1"/>
  <c r="T2611" i="6"/>
  <c r="L2612" i="4"/>
  <c r="AC2612" i="4" s="1"/>
  <c r="I2610" i="4"/>
  <c r="Z2610" i="4" s="1"/>
  <c r="T2609" i="4"/>
  <c r="V2609" i="4" s="1"/>
  <c r="F2609" i="4"/>
  <c r="F2614" i="6"/>
  <c r="S2611" i="9" l="1"/>
  <c r="U2611" i="9" s="1"/>
  <c r="AJ2611" i="9"/>
  <c r="AK2611" i="9" s="1"/>
  <c r="H2612" i="9"/>
  <c r="Y2612" i="9" s="1"/>
  <c r="R2612" i="9"/>
  <c r="AI2612" i="9" s="1"/>
  <c r="M2615" i="8"/>
  <c r="AD2615" i="8" s="1"/>
  <c r="P2617" i="8"/>
  <c r="AG2617" i="8" s="1"/>
  <c r="M2615" i="6"/>
  <c r="AD2615" i="6" s="1"/>
  <c r="P2617" i="6"/>
  <c r="AG2617" i="6" s="1"/>
  <c r="J2613" i="8"/>
  <c r="AA2613" i="8" s="1"/>
  <c r="E2611" i="6"/>
  <c r="G2611" i="6" s="1"/>
  <c r="V2611" i="6"/>
  <c r="J2613" i="6"/>
  <c r="AA2613" i="6" s="1"/>
  <c r="E2609" i="4"/>
  <c r="G2609" i="4" s="1"/>
  <c r="J2611" i="4"/>
  <c r="AA2611" i="4" s="1"/>
  <c r="R2612" i="6" l="1"/>
  <c r="AI2612" i="6" s="1"/>
  <c r="X2611" i="6"/>
  <c r="AJ2611" i="6" s="1"/>
  <c r="AK2611" i="6" s="1"/>
  <c r="R2610" i="4"/>
  <c r="AI2610" i="4" s="1"/>
  <c r="X2609" i="4"/>
  <c r="AJ2609" i="4" s="1"/>
  <c r="AK2609" i="4" s="1"/>
  <c r="I2613" i="9"/>
  <c r="Z2613" i="9" s="1"/>
  <c r="T2612" i="9"/>
  <c r="Q2618" i="8"/>
  <c r="AH2618" i="8" s="1"/>
  <c r="N2616" i="8"/>
  <c r="AE2616" i="8" s="1"/>
  <c r="Q2618" i="6"/>
  <c r="AH2618" i="6" s="1"/>
  <c r="N2616" i="6"/>
  <c r="AE2616" i="6" s="1"/>
  <c r="K2614" i="6"/>
  <c r="AB2614" i="6" s="1"/>
  <c r="H2612" i="6"/>
  <c r="Y2612" i="6" s="1"/>
  <c r="S2611" i="6"/>
  <c r="U2611" i="6" s="1"/>
  <c r="K2614" i="8"/>
  <c r="AB2614" i="8" s="1"/>
  <c r="K2612" i="4"/>
  <c r="AB2612" i="4" s="1"/>
  <c r="S2609" i="4"/>
  <c r="U2609" i="4" s="1"/>
  <c r="H2610" i="4"/>
  <c r="Y2610" i="4" s="1"/>
  <c r="F2615" i="9"/>
  <c r="V2612" i="9" l="1"/>
  <c r="E2612" i="9"/>
  <c r="G2612" i="9" s="1"/>
  <c r="X2612" i="9" s="1"/>
  <c r="O2617" i="8"/>
  <c r="AF2617" i="8" s="1"/>
  <c r="O2617" i="6"/>
  <c r="AF2617" i="6" s="1"/>
  <c r="I2613" i="6"/>
  <c r="Z2613" i="6" s="1"/>
  <c r="T2612" i="6"/>
  <c r="L2615" i="6"/>
  <c r="AC2615" i="6" s="1"/>
  <c r="L2615" i="8"/>
  <c r="AC2615" i="8" s="1"/>
  <c r="I2611" i="4"/>
  <c r="Z2611" i="4" s="1"/>
  <c r="T2610" i="4"/>
  <c r="V2610" i="4" s="1"/>
  <c r="L2613" i="4"/>
  <c r="AC2613" i="4" s="1"/>
  <c r="F2615" i="6"/>
  <c r="F2610" i="4"/>
  <c r="AJ2612" i="9" l="1"/>
  <c r="AK2612" i="9" s="1"/>
  <c r="S2612" i="9"/>
  <c r="U2612" i="9" s="1"/>
  <c r="H2613" i="9"/>
  <c r="Y2613" i="9" s="1"/>
  <c r="R2613" i="9"/>
  <c r="AI2613" i="9" s="1"/>
  <c r="M2616" i="8"/>
  <c r="AD2616" i="8" s="1"/>
  <c r="P2618" i="8"/>
  <c r="AG2618" i="8" s="1"/>
  <c r="M2616" i="6"/>
  <c r="AD2616" i="6" s="1"/>
  <c r="P2618" i="6"/>
  <c r="AG2618" i="6" s="1"/>
  <c r="V2612" i="6"/>
  <c r="E2612" i="6"/>
  <c r="G2612" i="6" s="1"/>
  <c r="J2614" i="8"/>
  <c r="AA2614" i="8" s="1"/>
  <c r="J2614" i="6"/>
  <c r="AA2614" i="6" s="1"/>
  <c r="E2610" i="4"/>
  <c r="G2610" i="4" s="1"/>
  <c r="J2612" i="4"/>
  <c r="AA2612" i="4" s="1"/>
  <c r="R2613" i="6" l="1"/>
  <c r="AI2613" i="6" s="1"/>
  <c r="X2612" i="6"/>
  <c r="AJ2612" i="6" s="1"/>
  <c r="AK2612" i="6" s="1"/>
  <c r="R2611" i="4"/>
  <c r="AI2611" i="4" s="1"/>
  <c r="X2610" i="4"/>
  <c r="AJ2610" i="4" s="1"/>
  <c r="AK2610" i="4" s="1"/>
  <c r="T2613" i="9"/>
  <c r="I2614" i="9"/>
  <c r="Z2614" i="9" s="1"/>
  <c r="Q2619" i="8"/>
  <c r="AH2619" i="8" s="1"/>
  <c r="N2617" i="8"/>
  <c r="AE2617" i="8" s="1"/>
  <c r="Q2619" i="6"/>
  <c r="AH2619" i="6" s="1"/>
  <c r="N2617" i="6"/>
  <c r="AE2617" i="6" s="1"/>
  <c r="K2615" i="6"/>
  <c r="AB2615" i="6" s="1"/>
  <c r="K2615" i="8"/>
  <c r="AB2615" i="8" s="1"/>
  <c r="H2613" i="6"/>
  <c r="Y2613" i="6" s="1"/>
  <c r="S2612" i="6"/>
  <c r="U2612" i="6" s="1"/>
  <c r="K2613" i="4"/>
  <c r="AB2613" i="4" s="1"/>
  <c r="S2610" i="4"/>
  <c r="U2610" i="4" s="1"/>
  <c r="H2611" i="4"/>
  <c r="Y2611" i="4" s="1"/>
  <c r="F2616" i="9"/>
  <c r="V2613" i="9" l="1"/>
  <c r="E2613" i="9"/>
  <c r="G2613" i="9" s="1"/>
  <c r="X2613" i="9" s="1"/>
  <c r="O2618" i="8"/>
  <c r="AF2618" i="8" s="1"/>
  <c r="O2618" i="6"/>
  <c r="AF2618" i="6" s="1"/>
  <c r="I2614" i="6"/>
  <c r="Z2614" i="6" s="1"/>
  <c r="T2613" i="6"/>
  <c r="L2616" i="8"/>
  <c r="AC2616" i="8" s="1"/>
  <c r="L2616" i="6"/>
  <c r="AC2616" i="6" s="1"/>
  <c r="T2611" i="4"/>
  <c r="V2611" i="4" s="1"/>
  <c r="I2612" i="4"/>
  <c r="Z2612" i="4" s="1"/>
  <c r="L2614" i="4"/>
  <c r="AC2614" i="4" s="1"/>
  <c r="F2616" i="6"/>
  <c r="F2611" i="4"/>
  <c r="S2613" i="9" l="1"/>
  <c r="U2613" i="9" s="1"/>
  <c r="AJ2613" i="9"/>
  <c r="AK2613" i="9" s="1"/>
  <c r="H2614" i="9"/>
  <c r="Y2614" i="9" s="1"/>
  <c r="R2614" i="9"/>
  <c r="AI2614" i="9" s="1"/>
  <c r="M2617" i="8"/>
  <c r="AD2617" i="8" s="1"/>
  <c r="P2619" i="8"/>
  <c r="AG2619" i="8" s="1"/>
  <c r="M2617" i="6"/>
  <c r="AD2617" i="6" s="1"/>
  <c r="P2619" i="6"/>
  <c r="AG2619" i="6" s="1"/>
  <c r="J2615" i="8"/>
  <c r="AA2615" i="8" s="1"/>
  <c r="V2613" i="6"/>
  <c r="E2613" i="6"/>
  <c r="G2613" i="6" s="1"/>
  <c r="J2615" i="6"/>
  <c r="AA2615" i="6" s="1"/>
  <c r="J2613" i="4"/>
  <c r="AA2613" i="4" s="1"/>
  <c r="E2611" i="4"/>
  <c r="G2611" i="4" s="1"/>
  <c r="R2614" i="6" l="1"/>
  <c r="AI2614" i="6" s="1"/>
  <c r="X2613" i="6"/>
  <c r="AJ2613" i="6" s="1"/>
  <c r="AK2613" i="6" s="1"/>
  <c r="R2612" i="4"/>
  <c r="AI2612" i="4" s="1"/>
  <c r="X2611" i="4"/>
  <c r="AJ2611" i="4" s="1"/>
  <c r="AK2611" i="4" s="1"/>
  <c r="T2614" i="9"/>
  <c r="I2615" i="9"/>
  <c r="Z2615" i="9" s="1"/>
  <c r="Q2620" i="8"/>
  <c r="AH2620" i="8" s="1"/>
  <c r="N2618" i="8"/>
  <c r="AE2618" i="8" s="1"/>
  <c r="Q2620" i="6"/>
  <c r="AH2620" i="6" s="1"/>
  <c r="N2618" i="6"/>
  <c r="AE2618" i="6" s="1"/>
  <c r="H2614" i="6"/>
  <c r="Y2614" i="6" s="1"/>
  <c r="S2613" i="6"/>
  <c r="U2613" i="6" s="1"/>
  <c r="K2616" i="8"/>
  <c r="AB2616" i="8" s="1"/>
  <c r="K2616" i="6"/>
  <c r="AB2616" i="6" s="1"/>
  <c r="H2612" i="4"/>
  <c r="Y2612" i="4" s="1"/>
  <c r="S2611" i="4"/>
  <c r="U2611" i="4" s="1"/>
  <c r="K2614" i="4"/>
  <c r="AB2614" i="4" s="1"/>
  <c r="F2617" i="9"/>
  <c r="V2614" i="9" l="1"/>
  <c r="E2614" i="9"/>
  <c r="G2614" i="9" s="1"/>
  <c r="X2614" i="9" s="1"/>
  <c r="O2619" i="8"/>
  <c r="AF2619" i="8" s="1"/>
  <c r="O2619" i="6"/>
  <c r="AF2619" i="6" s="1"/>
  <c r="L2617" i="6"/>
  <c r="AC2617" i="6" s="1"/>
  <c r="L2617" i="8"/>
  <c r="AC2617" i="8" s="1"/>
  <c r="T2614" i="6"/>
  <c r="I2615" i="6"/>
  <c r="Z2615" i="6" s="1"/>
  <c r="L2615" i="4"/>
  <c r="AC2615" i="4" s="1"/>
  <c r="T2612" i="4"/>
  <c r="V2612" i="4" s="1"/>
  <c r="I2613" i="4"/>
  <c r="Z2613" i="4" s="1"/>
  <c r="F2617" i="6"/>
  <c r="F2612" i="4"/>
  <c r="S2614" i="9" l="1"/>
  <c r="U2614" i="9" s="1"/>
  <c r="AJ2614" i="9"/>
  <c r="AK2614" i="9" s="1"/>
  <c r="H2615" i="9"/>
  <c r="Y2615" i="9" s="1"/>
  <c r="R2615" i="9"/>
  <c r="AI2615" i="9" s="1"/>
  <c r="M2618" i="8"/>
  <c r="AD2618" i="8" s="1"/>
  <c r="P2620" i="8"/>
  <c r="AG2620" i="8" s="1"/>
  <c r="M2618" i="6"/>
  <c r="AD2618" i="6" s="1"/>
  <c r="P2620" i="6"/>
  <c r="AG2620" i="6" s="1"/>
  <c r="V2614" i="6"/>
  <c r="E2614" i="6"/>
  <c r="G2614" i="6" s="1"/>
  <c r="J2616" i="8"/>
  <c r="AA2616" i="8" s="1"/>
  <c r="J2616" i="6"/>
  <c r="AA2616" i="6" s="1"/>
  <c r="J2614" i="4"/>
  <c r="AA2614" i="4" s="1"/>
  <c r="E2612" i="4"/>
  <c r="G2612" i="4" s="1"/>
  <c r="R2615" i="6" l="1"/>
  <c r="AI2615" i="6" s="1"/>
  <c r="X2614" i="6"/>
  <c r="AJ2614" i="6" s="1"/>
  <c r="AK2614" i="6" s="1"/>
  <c r="R2613" i="4"/>
  <c r="AI2613" i="4" s="1"/>
  <c r="X2612" i="4"/>
  <c r="AJ2612" i="4" s="1"/>
  <c r="AK2612" i="4" s="1"/>
  <c r="T2615" i="9"/>
  <c r="I2616" i="9"/>
  <c r="Z2616" i="9" s="1"/>
  <c r="Q2621" i="8"/>
  <c r="AH2621" i="8" s="1"/>
  <c r="N2619" i="8"/>
  <c r="AE2619" i="8" s="1"/>
  <c r="Q2621" i="6"/>
  <c r="AH2621" i="6" s="1"/>
  <c r="N2619" i="6"/>
  <c r="AE2619" i="6" s="1"/>
  <c r="K2617" i="6"/>
  <c r="AB2617" i="6" s="1"/>
  <c r="K2617" i="8"/>
  <c r="AB2617" i="8" s="1"/>
  <c r="H2615" i="6"/>
  <c r="Y2615" i="6" s="1"/>
  <c r="S2614" i="6"/>
  <c r="U2614" i="6" s="1"/>
  <c r="S2612" i="4"/>
  <c r="U2612" i="4" s="1"/>
  <c r="H2613" i="4"/>
  <c r="Y2613" i="4" s="1"/>
  <c r="K2615" i="4"/>
  <c r="AB2615" i="4" s="1"/>
  <c r="F2618" i="9"/>
  <c r="V2615" i="9" l="1"/>
  <c r="E2615" i="9"/>
  <c r="G2615" i="9" s="1"/>
  <c r="X2615" i="9" s="1"/>
  <c r="O2620" i="8"/>
  <c r="AF2620" i="8" s="1"/>
  <c r="O2620" i="6"/>
  <c r="AF2620" i="6" s="1"/>
  <c r="L2618" i="8"/>
  <c r="AC2618" i="8" s="1"/>
  <c r="T2615" i="6"/>
  <c r="I2616" i="6"/>
  <c r="Z2616" i="6" s="1"/>
  <c r="L2618" i="6"/>
  <c r="AC2618" i="6" s="1"/>
  <c r="L2616" i="4"/>
  <c r="AC2616" i="4" s="1"/>
  <c r="I2614" i="4"/>
  <c r="Z2614" i="4" s="1"/>
  <c r="T2613" i="4"/>
  <c r="V2613" i="4" s="1"/>
  <c r="F2613" i="4"/>
  <c r="F2618" i="6"/>
  <c r="AJ2615" i="9" l="1"/>
  <c r="AK2615" i="9" s="1"/>
  <c r="H2616" i="9"/>
  <c r="Y2616" i="9" s="1"/>
  <c r="S2615" i="9"/>
  <c r="U2615" i="9" s="1"/>
  <c r="R2616" i="9"/>
  <c r="AI2616" i="9" s="1"/>
  <c r="M2619" i="8"/>
  <c r="AD2619" i="8" s="1"/>
  <c r="P2621" i="8"/>
  <c r="AG2621" i="8" s="1"/>
  <c r="M2619" i="6"/>
  <c r="AD2619" i="6" s="1"/>
  <c r="P2621" i="6"/>
  <c r="AG2621" i="6" s="1"/>
  <c r="J2617" i="6"/>
  <c r="AA2617" i="6" s="1"/>
  <c r="V2615" i="6"/>
  <c r="E2615" i="6"/>
  <c r="G2615" i="6" s="1"/>
  <c r="J2617" i="8"/>
  <c r="AA2617" i="8" s="1"/>
  <c r="J2615" i="4"/>
  <c r="AA2615" i="4" s="1"/>
  <c r="E2613" i="4"/>
  <c r="G2613" i="4" s="1"/>
  <c r="R2616" i="6" l="1"/>
  <c r="AI2616" i="6" s="1"/>
  <c r="X2615" i="6"/>
  <c r="AJ2615" i="6" s="1"/>
  <c r="AK2615" i="6" s="1"/>
  <c r="R2614" i="4"/>
  <c r="AI2614" i="4" s="1"/>
  <c r="X2613" i="4"/>
  <c r="AJ2613" i="4" s="1"/>
  <c r="AK2613" i="4" s="1"/>
  <c r="I2617" i="9"/>
  <c r="Z2617" i="9" s="1"/>
  <c r="T2616" i="9"/>
  <c r="Q2622" i="8"/>
  <c r="AH2622" i="8" s="1"/>
  <c r="N2620" i="8"/>
  <c r="AE2620" i="8" s="1"/>
  <c r="Q2622" i="6"/>
  <c r="AH2622" i="6" s="1"/>
  <c r="N2620" i="6"/>
  <c r="AE2620" i="6" s="1"/>
  <c r="K2618" i="8"/>
  <c r="AB2618" i="8" s="1"/>
  <c r="H2616" i="6"/>
  <c r="Y2616" i="6" s="1"/>
  <c r="S2615" i="6"/>
  <c r="U2615" i="6" s="1"/>
  <c r="K2618" i="6"/>
  <c r="AB2618" i="6" s="1"/>
  <c r="H2614" i="4"/>
  <c r="Y2614" i="4" s="1"/>
  <c r="S2613" i="4"/>
  <c r="U2613" i="4" s="1"/>
  <c r="K2616" i="4"/>
  <c r="AB2616" i="4" s="1"/>
  <c r="F2619" i="9"/>
  <c r="V2616" i="9" l="1"/>
  <c r="E2616" i="9"/>
  <c r="G2616" i="9" s="1"/>
  <c r="X2616" i="9" s="1"/>
  <c r="O2621" i="8"/>
  <c r="AF2621" i="8" s="1"/>
  <c r="O2621" i="6"/>
  <c r="AF2621" i="6" s="1"/>
  <c r="T2616" i="6"/>
  <c r="I2617" i="6"/>
  <c r="Z2617" i="6" s="1"/>
  <c r="L2619" i="6"/>
  <c r="AC2619" i="6" s="1"/>
  <c r="L2619" i="8"/>
  <c r="AC2619" i="8" s="1"/>
  <c r="L2617" i="4"/>
  <c r="AC2617" i="4" s="1"/>
  <c r="T2614" i="4"/>
  <c r="V2614" i="4" s="1"/>
  <c r="I2615" i="4"/>
  <c r="Z2615" i="4" s="1"/>
  <c r="F2619" i="6"/>
  <c r="F2614" i="4"/>
  <c r="S2616" i="9" l="1"/>
  <c r="U2616" i="9" s="1"/>
  <c r="AJ2616" i="9"/>
  <c r="AK2616" i="9" s="1"/>
  <c r="H2617" i="9"/>
  <c r="Y2617" i="9" s="1"/>
  <c r="R2617" i="9"/>
  <c r="AI2617" i="9" s="1"/>
  <c r="M2620" i="8"/>
  <c r="AD2620" i="8" s="1"/>
  <c r="P2622" i="8"/>
  <c r="AG2622" i="8" s="1"/>
  <c r="P2622" i="6"/>
  <c r="AG2622" i="6" s="1"/>
  <c r="M2620" i="6"/>
  <c r="AD2620" i="6" s="1"/>
  <c r="J2618" i="8"/>
  <c r="AA2618" i="8" s="1"/>
  <c r="J2618" i="6"/>
  <c r="AA2618" i="6" s="1"/>
  <c r="V2616" i="6"/>
  <c r="E2616" i="6"/>
  <c r="G2616" i="6" s="1"/>
  <c r="J2616" i="4"/>
  <c r="AA2616" i="4" s="1"/>
  <c r="E2614" i="4"/>
  <c r="G2614" i="4" s="1"/>
  <c r="R2617" i="6" l="1"/>
  <c r="AI2617" i="6" s="1"/>
  <c r="X2616" i="6"/>
  <c r="AJ2616" i="6" s="1"/>
  <c r="AK2616" i="6" s="1"/>
  <c r="R2615" i="4"/>
  <c r="AI2615" i="4" s="1"/>
  <c r="X2614" i="4"/>
  <c r="AJ2614" i="4" s="1"/>
  <c r="AK2614" i="4" s="1"/>
  <c r="I2618" i="9"/>
  <c r="Z2618" i="9" s="1"/>
  <c r="T2617" i="9"/>
  <c r="Q2623" i="8"/>
  <c r="AH2623" i="8" s="1"/>
  <c r="N2621" i="8"/>
  <c r="AE2621" i="8" s="1"/>
  <c r="N2621" i="6"/>
  <c r="AE2621" i="6" s="1"/>
  <c r="Q2623" i="6"/>
  <c r="AH2623" i="6" s="1"/>
  <c r="S2616" i="6"/>
  <c r="U2616" i="6" s="1"/>
  <c r="H2617" i="6"/>
  <c r="Y2617" i="6" s="1"/>
  <c r="K2619" i="6"/>
  <c r="AB2619" i="6" s="1"/>
  <c r="K2619" i="8"/>
  <c r="AB2619" i="8" s="1"/>
  <c r="H2615" i="4"/>
  <c r="Y2615" i="4" s="1"/>
  <c r="S2614" i="4"/>
  <c r="U2614" i="4" s="1"/>
  <c r="K2617" i="4"/>
  <c r="AB2617" i="4" s="1"/>
  <c r="F2620" i="9"/>
  <c r="V2617" i="9" l="1"/>
  <c r="E2617" i="9"/>
  <c r="G2617" i="9" s="1"/>
  <c r="X2617" i="9" s="1"/>
  <c r="O2622" i="8"/>
  <c r="AF2622" i="8" s="1"/>
  <c r="O2622" i="6"/>
  <c r="AF2622" i="6" s="1"/>
  <c r="L2620" i="8"/>
  <c r="AC2620" i="8" s="1"/>
  <c r="L2620" i="6"/>
  <c r="AC2620" i="6" s="1"/>
  <c r="T2617" i="6"/>
  <c r="I2618" i="6"/>
  <c r="Z2618" i="6" s="1"/>
  <c r="L2618" i="4"/>
  <c r="AC2618" i="4" s="1"/>
  <c r="T2615" i="4"/>
  <c r="V2615" i="4" s="1"/>
  <c r="I2616" i="4"/>
  <c r="Z2616" i="4" s="1"/>
  <c r="F2615" i="4"/>
  <c r="F2620" i="6"/>
  <c r="R2618" i="9" l="1"/>
  <c r="AI2618" i="9" s="1"/>
  <c r="AJ2617" i="9"/>
  <c r="AK2617" i="9" s="1"/>
  <c r="H2618" i="9"/>
  <c r="Y2618" i="9" s="1"/>
  <c r="S2617" i="9"/>
  <c r="U2617" i="9" s="1"/>
  <c r="M2621" i="8"/>
  <c r="AD2621" i="8" s="1"/>
  <c r="P2623" i="8"/>
  <c r="AG2623" i="8" s="1"/>
  <c r="M2621" i="6"/>
  <c r="AD2621" i="6" s="1"/>
  <c r="P2623" i="6"/>
  <c r="AG2623" i="6" s="1"/>
  <c r="J2619" i="8"/>
  <c r="AA2619" i="8" s="1"/>
  <c r="J2619" i="6"/>
  <c r="AA2619" i="6" s="1"/>
  <c r="E2617" i="6"/>
  <c r="G2617" i="6" s="1"/>
  <c r="V2617" i="6"/>
  <c r="J2617" i="4"/>
  <c r="AA2617" i="4" s="1"/>
  <c r="E2615" i="4"/>
  <c r="G2615" i="4" s="1"/>
  <c r="R2618" i="6" l="1"/>
  <c r="AI2618" i="6" s="1"/>
  <c r="X2617" i="6"/>
  <c r="AJ2617" i="6" s="1"/>
  <c r="AK2617" i="6" s="1"/>
  <c r="R2616" i="4"/>
  <c r="AI2616" i="4" s="1"/>
  <c r="X2615" i="4"/>
  <c r="AJ2615" i="4" s="1"/>
  <c r="AK2615" i="4" s="1"/>
  <c r="T2618" i="9"/>
  <c r="I2619" i="9"/>
  <c r="Z2619" i="9" s="1"/>
  <c r="Q2624" i="8"/>
  <c r="AH2624" i="8" s="1"/>
  <c r="N2622" i="8"/>
  <c r="AE2622" i="8" s="1"/>
  <c r="Q2624" i="6"/>
  <c r="AH2624" i="6" s="1"/>
  <c r="N2622" i="6"/>
  <c r="AE2622" i="6" s="1"/>
  <c r="H2618" i="6"/>
  <c r="Y2618" i="6" s="1"/>
  <c r="S2617" i="6"/>
  <c r="U2617" i="6" s="1"/>
  <c r="K2620" i="6"/>
  <c r="AB2620" i="6" s="1"/>
  <c r="K2620" i="8"/>
  <c r="AB2620" i="8" s="1"/>
  <c r="H2616" i="4"/>
  <c r="Y2616" i="4" s="1"/>
  <c r="S2615" i="4"/>
  <c r="U2615" i="4" s="1"/>
  <c r="K2618" i="4"/>
  <c r="AB2618" i="4" s="1"/>
  <c r="F2621" i="9"/>
  <c r="V2618" i="9" l="1"/>
  <c r="E2618" i="9"/>
  <c r="G2618" i="9" s="1"/>
  <c r="X2618" i="9" s="1"/>
  <c r="O2623" i="8"/>
  <c r="AF2623" i="8" s="1"/>
  <c r="O2623" i="6"/>
  <c r="AF2623" i="6" s="1"/>
  <c r="L2621" i="8"/>
  <c r="AC2621" i="8" s="1"/>
  <c r="L2621" i="6"/>
  <c r="AC2621" i="6" s="1"/>
  <c r="I2619" i="6"/>
  <c r="Z2619" i="6" s="1"/>
  <c r="T2618" i="6"/>
  <c r="L2619" i="4"/>
  <c r="AC2619" i="4" s="1"/>
  <c r="T2616" i="4"/>
  <c r="V2616" i="4" s="1"/>
  <c r="I2617" i="4"/>
  <c r="Z2617" i="4" s="1"/>
  <c r="F2616" i="4"/>
  <c r="F2621" i="6"/>
  <c r="S2618" i="9" l="1"/>
  <c r="U2618" i="9" s="1"/>
  <c r="AJ2618" i="9"/>
  <c r="AK2618" i="9" s="1"/>
  <c r="H2619" i="9"/>
  <c r="Y2619" i="9" s="1"/>
  <c r="R2619" i="9"/>
  <c r="AI2619" i="9" s="1"/>
  <c r="M2622" i="8"/>
  <c r="AD2622" i="8" s="1"/>
  <c r="P2624" i="8"/>
  <c r="AG2624" i="8" s="1"/>
  <c r="M2622" i="6"/>
  <c r="AD2622" i="6" s="1"/>
  <c r="P2624" i="6"/>
  <c r="AG2624" i="6" s="1"/>
  <c r="J2620" i="6"/>
  <c r="AA2620" i="6" s="1"/>
  <c r="J2620" i="8"/>
  <c r="AA2620" i="8" s="1"/>
  <c r="E2618" i="6"/>
  <c r="G2618" i="6" s="1"/>
  <c r="V2618" i="6"/>
  <c r="J2618" i="4"/>
  <c r="AA2618" i="4" s="1"/>
  <c r="E2616" i="4"/>
  <c r="G2616" i="4" s="1"/>
  <c r="R2619" i="6" l="1"/>
  <c r="AI2619" i="6" s="1"/>
  <c r="X2618" i="6"/>
  <c r="AJ2618" i="6" s="1"/>
  <c r="AK2618" i="6" s="1"/>
  <c r="R2617" i="4"/>
  <c r="AI2617" i="4" s="1"/>
  <c r="X2616" i="4"/>
  <c r="AJ2616" i="4" s="1"/>
  <c r="AK2616" i="4" s="1"/>
  <c r="T2619" i="9"/>
  <c r="I2620" i="9"/>
  <c r="Z2620" i="9" s="1"/>
  <c r="Q2625" i="8"/>
  <c r="AH2625" i="8" s="1"/>
  <c r="N2623" i="8"/>
  <c r="AE2623" i="8" s="1"/>
  <c r="Q2625" i="6"/>
  <c r="AH2625" i="6" s="1"/>
  <c r="N2623" i="6"/>
  <c r="AE2623" i="6" s="1"/>
  <c r="H2619" i="6"/>
  <c r="Y2619" i="6" s="1"/>
  <c r="S2618" i="6"/>
  <c r="U2618" i="6" s="1"/>
  <c r="K2621" i="8"/>
  <c r="AB2621" i="8" s="1"/>
  <c r="K2621" i="6"/>
  <c r="AB2621" i="6" s="1"/>
  <c r="H2617" i="4"/>
  <c r="Y2617" i="4" s="1"/>
  <c r="S2616" i="4"/>
  <c r="U2616" i="4" s="1"/>
  <c r="K2619" i="4"/>
  <c r="AB2619" i="4" s="1"/>
  <c r="F2622" i="9"/>
  <c r="V2619" i="9" l="1"/>
  <c r="E2619" i="9"/>
  <c r="G2619" i="9" s="1"/>
  <c r="X2619" i="9" s="1"/>
  <c r="O2624" i="8"/>
  <c r="AF2624" i="8" s="1"/>
  <c r="O2624" i="6"/>
  <c r="AF2624" i="6" s="1"/>
  <c r="L2622" i="8"/>
  <c r="AC2622" i="8" s="1"/>
  <c r="L2622" i="6"/>
  <c r="AC2622" i="6" s="1"/>
  <c r="I2620" i="6"/>
  <c r="Z2620" i="6" s="1"/>
  <c r="T2619" i="6"/>
  <c r="L2620" i="4"/>
  <c r="AC2620" i="4" s="1"/>
  <c r="I2618" i="4"/>
  <c r="Z2618" i="4" s="1"/>
  <c r="T2617" i="4"/>
  <c r="V2617" i="4" s="1"/>
  <c r="F2617" i="4"/>
  <c r="F2622" i="6"/>
  <c r="S2619" i="9" l="1"/>
  <c r="U2619" i="9" s="1"/>
  <c r="AJ2619" i="9"/>
  <c r="AK2619" i="9" s="1"/>
  <c r="H2620" i="9"/>
  <c r="Y2620" i="9" s="1"/>
  <c r="R2620" i="9"/>
  <c r="AI2620" i="9" s="1"/>
  <c r="M2623" i="8"/>
  <c r="AD2623" i="8" s="1"/>
  <c r="P2625" i="8"/>
  <c r="AG2625" i="8" s="1"/>
  <c r="M2623" i="6"/>
  <c r="AD2623" i="6" s="1"/>
  <c r="P2625" i="6"/>
  <c r="AG2625" i="6" s="1"/>
  <c r="J2621" i="6"/>
  <c r="AA2621" i="6" s="1"/>
  <c r="J2621" i="8"/>
  <c r="AA2621" i="8" s="1"/>
  <c r="V2619" i="6"/>
  <c r="E2619" i="6"/>
  <c r="G2619" i="6" s="1"/>
  <c r="J2619" i="4"/>
  <c r="AA2619" i="4" s="1"/>
  <c r="E2617" i="4"/>
  <c r="G2617" i="4" s="1"/>
  <c r="R2620" i="6" l="1"/>
  <c r="AI2620" i="6" s="1"/>
  <c r="X2619" i="6"/>
  <c r="AJ2619" i="6" s="1"/>
  <c r="AK2619" i="6" s="1"/>
  <c r="R2618" i="4"/>
  <c r="AI2618" i="4" s="1"/>
  <c r="X2617" i="4"/>
  <c r="AJ2617" i="4" s="1"/>
  <c r="AK2617" i="4" s="1"/>
  <c r="T2620" i="9"/>
  <c r="I2621" i="9"/>
  <c r="Z2621" i="9" s="1"/>
  <c r="Q2626" i="8"/>
  <c r="AH2626" i="8" s="1"/>
  <c r="N2624" i="8"/>
  <c r="AE2624" i="8" s="1"/>
  <c r="Q2626" i="6"/>
  <c r="AH2626" i="6" s="1"/>
  <c r="N2624" i="6"/>
  <c r="AE2624" i="6" s="1"/>
  <c r="H2620" i="6"/>
  <c r="Y2620" i="6" s="1"/>
  <c r="S2619" i="6"/>
  <c r="U2619" i="6" s="1"/>
  <c r="K2622" i="8"/>
  <c r="AB2622" i="8" s="1"/>
  <c r="K2622" i="6"/>
  <c r="AB2622" i="6" s="1"/>
  <c r="H2618" i="4"/>
  <c r="Y2618" i="4" s="1"/>
  <c r="S2617" i="4"/>
  <c r="U2617" i="4" s="1"/>
  <c r="K2620" i="4"/>
  <c r="AB2620" i="4" s="1"/>
  <c r="F2623" i="9"/>
  <c r="V2620" i="9" l="1"/>
  <c r="E2620" i="9"/>
  <c r="G2620" i="9" s="1"/>
  <c r="X2620" i="9" s="1"/>
  <c r="O2625" i="8"/>
  <c r="AF2625" i="8" s="1"/>
  <c r="O2625" i="6"/>
  <c r="AF2625" i="6" s="1"/>
  <c r="L2623" i="8"/>
  <c r="AC2623" i="8" s="1"/>
  <c r="L2623" i="6"/>
  <c r="AC2623" i="6" s="1"/>
  <c r="I2621" i="6"/>
  <c r="Z2621" i="6" s="1"/>
  <c r="T2620" i="6"/>
  <c r="L2621" i="4"/>
  <c r="AC2621" i="4" s="1"/>
  <c r="T2618" i="4"/>
  <c r="V2618" i="4" s="1"/>
  <c r="I2619" i="4"/>
  <c r="Z2619" i="4" s="1"/>
  <c r="F2623" i="6"/>
  <c r="F2618" i="4"/>
  <c r="AJ2620" i="9" l="1"/>
  <c r="AK2620" i="9" s="1"/>
  <c r="S2620" i="9"/>
  <c r="U2620" i="9" s="1"/>
  <c r="H2621" i="9"/>
  <c r="Y2621" i="9" s="1"/>
  <c r="R2621" i="9"/>
  <c r="AI2621" i="9" s="1"/>
  <c r="M2624" i="8"/>
  <c r="AD2624" i="8" s="1"/>
  <c r="P2626" i="8"/>
  <c r="AG2626" i="8" s="1"/>
  <c r="M2624" i="6"/>
  <c r="AD2624" i="6" s="1"/>
  <c r="P2626" i="6"/>
  <c r="AG2626" i="6" s="1"/>
  <c r="J2622" i="8"/>
  <c r="AA2622" i="8" s="1"/>
  <c r="E2620" i="6"/>
  <c r="G2620" i="6" s="1"/>
  <c r="V2620" i="6"/>
  <c r="J2622" i="6"/>
  <c r="AA2622" i="6" s="1"/>
  <c r="J2620" i="4"/>
  <c r="AA2620" i="4" s="1"/>
  <c r="E2618" i="4"/>
  <c r="G2618" i="4" s="1"/>
  <c r="R2621" i="6" l="1"/>
  <c r="AI2621" i="6" s="1"/>
  <c r="X2620" i="6"/>
  <c r="R2619" i="4"/>
  <c r="AI2619" i="4" s="1"/>
  <c r="X2618" i="4"/>
  <c r="AJ2618" i="4" s="1"/>
  <c r="AK2618" i="4" s="1"/>
  <c r="I2622" i="9"/>
  <c r="Z2622" i="9" s="1"/>
  <c r="T2621" i="9"/>
  <c r="Q2627" i="8"/>
  <c r="AH2627" i="8" s="1"/>
  <c r="N2625" i="8"/>
  <c r="AE2625" i="8" s="1"/>
  <c r="Q2627" i="6"/>
  <c r="AH2627" i="6" s="1"/>
  <c r="N2625" i="6"/>
  <c r="AE2625" i="6" s="1"/>
  <c r="K2623" i="6"/>
  <c r="AB2623" i="6" s="1"/>
  <c r="S2620" i="6"/>
  <c r="U2620" i="6" s="1"/>
  <c r="H2621" i="6"/>
  <c r="Y2621" i="6" s="1"/>
  <c r="AJ2620" i="6"/>
  <c r="AK2620" i="6" s="1"/>
  <c r="K2623" i="8"/>
  <c r="AB2623" i="8" s="1"/>
  <c r="S2618" i="4"/>
  <c r="U2618" i="4" s="1"/>
  <c r="H2619" i="4"/>
  <c r="Y2619" i="4" s="1"/>
  <c r="K2621" i="4"/>
  <c r="AB2621" i="4" s="1"/>
  <c r="F2624" i="9"/>
  <c r="V2621" i="9" l="1"/>
  <c r="E2621" i="9"/>
  <c r="G2621" i="9" s="1"/>
  <c r="X2621" i="9" s="1"/>
  <c r="O2626" i="8"/>
  <c r="AF2626" i="8" s="1"/>
  <c r="O2626" i="6"/>
  <c r="AF2626" i="6" s="1"/>
  <c r="I2622" i="6"/>
  <c r="Z2622" i="6" s="1"/>
  <c r="T2621" i="6"/>
  <c r="L2624" i="6"/>
  <c r="AC2624" i="6" s="1"/>
  <c r="L2624" i="8"/>
  <c r="AC2624" i="8" s="1"/>
  <c r="L2622" i="4"/>
  <c r="AC2622" i="4" s="1"/>
  <c r="I2620" i="4"/>
  <c r="Z2620" i="4" s="1"/>
  <c r="T2619" i="4"/>
  <c r="V2619" i="4" s="1"/>
  <c r="F2624" i="6"/>
  <c r="F2619" i="4"/>
  <c r="H2622" i="9" l="1"/>
  <c r="Y2622" i="9" s="1"/>
  <c r="S2621" i="9"/>
  <c r="U2621" i="9" s="1"/>
  <c r="AJ2621" i="9"/>
  <c r="AK2621" i="9" s="1"/>
  <c r="R2622" i="9"/>
  <c r="AI2622" i="9" s="1"/>
  <c r="M2625" i="8"/>
  <c r="AD2625" i="8" s="1"/>
  <c r="P2627" i="8"/>
  <c r="AG2627" i="8" s="1"/>
  <c r="M2625" i="6"/>
  <c r="AD2625" i="6" s="1"/>
  <c r="P2627" i="6"/>
  <c r="AG2627" i="6" s="1"/>
  <c r="V2621" i="6"/>
  <c r="E2621" i="6"/>
  <c r="G2621" i="6" s="1"/>
  <c r="J2623" i="8"/>
  <c r="AA2623" i="8" s="1"/>
  <c r="J2623" i="6"/>
  <c r="AA2623" i="6" s="1"/>
  <c r="J2621" i="4"/>
  <c r="AA2621" i="4" s="1"/>
  <c r="E2619" i="4"/>
  <c r="G2619" i="4" s="1"/>
  <c r="R2622" i="6" l="1"/>
  <c r="AI2622" i="6" s="1"/>
  <c r="X2621" i="6"/>
  <c r="AJ2621" i="6" s="1"/>
  <c r="AK2621" i="6" s="1"/>
  <c r="R2620" i="4"/>
  <c r="AI2620" i="4" s="1"/>
  <c r="X2619" i="4"/>
  <c r="AJ2619" i="4" s="1"/>
  <c r="AK2619" i="4" s="1"/>
  <c r="T2622" i="9"/>
  <c r="I2623" i="9"/>
  <c r="Z2623" i="9" s="1"/>
  <c r="Q2628" i="8"/>
  <c r="AH2628" i="8" s="1"/>
  <c r="N2626" i="8"/>
  <c r="AE2626" i="8" s="1"/>
  <c r="Q2628" i="6"/>
  <c r="AH2628" i="6" s="1"/>
  <c r="N2626" i="6"/>
  <c r="AE2626" i="6" s="1"/>
  <c r="K2624" i="6"/>
  <c r="AB2624" i="6" s="1"/>
  <c r="K2624" i="8"/>
  <c r="AB2624" i="8" s="1"/>
  <c r="H2622" i="6"/>
  <c r="Y2622" i="6" s="1"/>
  <c r="S2621" i="6"/>
  <c r="U2621" i="6" s="1"/>
  <c r="H2620" i="4"/>
  <c r="Y2620" i="4" s="1"/>
  <c r="S2619" i="4"/>
  <c r="U2619" i="4" s="1"/>
  <c r="K2622" i="4"/>
  <c r="AB2622" i="4" s="1"/>
  <c r="F2625" i="9"/>
  <c r="V2622" i="9" l="1"/>
  <c r="E2622" i="9"/>
  <c r="G2622" i="9" s="1"/>
  <c r="X2622" i="9" s="1"/>
  <c r="O2627" i="8"/>
  <c r="AF2627" i="8" s="1"/>
  <c r="O2627" i="6"/>
  <c r="AF2627" i="6" s="1"/>
  <c r="I2623" i="6"/>
  <c r="Z2623" i="6" s="1"/>
  <c r="T2622" i="6"/>
  <c r="L2625" i="8"/>
  <c r="AC2625" i="8" s="1"/>
  <c r="L2625" i="6"/>
  <c r="AC2625" i="6" s="1"/>
  <c r="L2623" i="4"/>
  <c r="AC2623" i="4" s="1"/>
  <c r="I2621" i="4"/>
  <c r="Z2621" i="4" s="1"/>
  <c r="T2620" i="4"/>
  <c r="V2620" i="4" s="1"/>
  <c r="F2625" i="6"/>
  <c r="F2620" i="4"/>
  <c r="S2622" i="9" l="1"/>
  <c r="U2622" i="9" s="1"/>
  <c r="AJ2622" i="9"/>
  <c r="AK2622" i="9" s="1"/>
  <c r="H2623" i="9"/>
  <c r="Y2623" i="9" s="1"/>
  <c r="R2623" i="9"/>
  <c r="AI2623" i="9" s="1"/>
  <c r="M2626" i="8"/>
  <c r="AD2626" i="8" s="1"/>
  <c r="P2628" i="8"/>
  <c r="AG2628" i="8" s="1"/>
  <c r="M2626" i="6"/>
  <c r="AD2626" i="6" s="1"/>
  <c r="P2628" i="6"/>
  <c r="AG2628" i="6" s="1"/>
  <c r="J2624" i="8"/>
  <c r="AA2624" i="8" s="1"/>
  <c r="E2622" i="6"/>
  <c r="G2622" i="6" s="1"/>
  <c r="V2622" i="6"/>
  <c r="J2624" i="6"/>
  <c r="AA2624" i="6" s="1"/>
  <c r="E2620" i="4"/>
  <c r="G2620" i="4" s="1"/>
  <c r="J2622" i="4"/>
  <c r="AA2622" i="4" s="1"/>
  <c r="R2623" i="6" l="1"/>
  <c r="AI2623" i="6" s="1"/>
  <c r="X2622" i="6"/>
  <c r="AJ2622" i="6" s="1"/>
  <c r="AK2622" i="6" s="1"/>
  <c r="R2621" i="4"/>
  <c r="AI2621" i="4" s="1"/>
  <c r="X2620" i="4"/>
  <c r="AJ2620" i="4" s="1"/>
  <c r="AK2620" i="4" s="1"/>
  <c r="T2623" i="9"/>
  <c r="I2624" i="9"/>
  <c r="Z2624" i="9" s="1"/>
  <c r="Q2629" i="8"/>
  <c r="AH2629" i="8" s="1"/>
  <c r="N2627" i="8"/>
  <c r="AE2627" i="8" s="1"/>
  <c r="Q2629" i="6"/>
  <c r="AH2629" i="6" s="1"/>
  <c r="N2627" i="6"/>
  <c r="AE2627" i="6" s="1"/>
  <c r="K2625" i="6"/>
  <c r="AB2625" i="6" s="1"/>
  <c r="S2622" i="6"/>
  <c r="U2622" i="6" s="1"/>
  <c r="H2623" i="6"/>
  <c r="Y2623" i="6" s="1"/>
  <c r="K2625" i="8"/>
  <c r="AB2625" i="8" s="1"/>
  <c r="K2623" i="4"/>
  <c r="AB2623" i="4" s="1"/>
  <c r="H2621" i="4"/>
  <c r="Y2621" i="4" s="1"/>
  <c r="S2620" i="4"/>
  <c r="U2620" i="4" s="1"/>
  <c r="F2626" i="9"/>
  <c r="V2623" i="9" l="1"/>
  <c r="E2623" i="9"/>
  <c r="G2623" i="9" s="1"/>
  <c r="X2623" i="9" s="1"/>
  <c r="O2628" i="8"/>
  <c r="AF2628" i="8" s="1"/>
  <c r="O2628" i="6"/>
  <c r="AF2628" i="6" s="1"/>
  <c r="L2626" i="8"/>
  <c r="AC2626" i="8" s="1"/>
  <c r="I2624" i="6"/>
  <c r="Z2624" i="6" s="1"/>
  <c r="T2623" i="6"/>
  <c r="L2626" i="6"/>
  <c r="AC2626" i="6" s="1"/>
  <c r="I2622" i="4"/>
  <c r="Z2622" i="4" s="1"/>
  <c r="T2621" i="4"/>
  <c r="V2621" i="4" s="1"/>
  <c r="L2624" i="4"/>
  <c r="AC2624" i="4" s="1"/>
  <c r="F2626" i="6"/>
  <c r="F2621" i="4"/>
  <c r="AJ2623" i="9" l="1"/>
  <c r="AK2623" i="9" s="1"/>
  <c r="S2623" i="9"/>
  <c r="U2623" i="9" s="1"/>
  <c r="H2624" i="9"/>
  <c r="Y2624" i="9" s="1"/>
  <c r="R2624" i="9"/>
  <c r="AI2624" i="9" s="1"/>
  <c r="M2627" i="8"/>
  <c r="AD2627" i="8" s="1"/>
  <c r="P2629" i="8"/>
  <c r="AG2629" i="8" s="1"/>
  <c r="M2627" i="6"/>
  <c r="AD2627" i="6" s="1"/>
  <c r="P2629" i="6"/>
  <c r="AG2629" i="6" s="1"/>
  <c r="J2625" i="8"/>
  <c r="AA2625" i="8" s="1"/>
  <c r="V2623" i="6"/>
  <c r="E2623" i="6"/>
  <c r="G2623" i="6" s="1"/>
  <c r="J2625" i="6"/>
  <c r="AA2625" i="6" s="1"/>
  <c r="E2621" i="4"/>
  <c r="G2621" i="4" s="1"/>
  <c r="J2623" i="4"/>
  <c r="AA2623" i="4" s="1"/>
  <c r="R2624" i="6" l="1"/>
  <c r="AI2624" i="6" s="1"/>
  <c r="X2623" i="6"/>
  <c r="AJ2623" i="6" s="1"/>
  <c r="AK2623" i="6" s="1"/>
  <c r="R2622" i="4"/>
  <c r="AI2622" i="4" s="1"/>
  <c r="X2621" i="4"/>
  <c r="AJ2621" i="4" s="1"/>
  <c r="AK2621" i="4" s="1"/>
  <c r="I2625" i="9"/>
  <c r="Z2625" i="9" s="1"/>
  <c r="T2624" i="9"/>
  <c r="Q2630" i="8"/>
  <c r="AH2630" i="8" s="1"/>
  <c r="N2628" i="8"/>
  <c r="AE2628" i="8" s="1"/>
  <c r="Q2630" i="6"/>
  <c r="AH2630" i="6" s="1"/>
  <c r="N2628" i="6"/>
  <c r="AE2628" i="6" s="1"/>
  <c r="K2626" i="6"/>
  <c r="AB2626" i="6" s="1"/>
  <c r="H2624" i="6"/>
  <c r="Y2624" i="6" s="1"/>
  <c r="S2623" i="6"/>
  <c r="U2623" i="6" s="1"/>
  <c r="K2626" i="8"/>
  <c r="AB2626" i="8" s="1"/>
  <c r="K2624" i="4"/>
  <c r="AB2624" i="4" s="1"/>
  <c r="S2621" i="4"/>
  <c r="U2621" i="4" s="1"/>
  <c r="H2622" i="4"/>
  <c r="Y2622" i="4" s="1"/>
  <c r="F2627" i="9"/>
  <c r="V2624" i="9" l="1"/>
  <c r="E2624" i="9"/>
  <c r="G2624" i="9" s="1"/>
  <c r="X2624" i="9" s="1"/>
  <c r="O2629" i="8"/>
  <c r="AF2629" i="8" s="1"/>
  <c r="O2629" i="6"/>
  <c r="AF2629" i="6" s="1"/>
  <c r="L2627" i="8"/>
  <c r="AC2627" i="8" s="1"/>
  <c r="I2625" i="6"/>
  <c r="Z2625" i="6" s="1"/>
  <c r="T2624" i="6"/>
  <c r="L2627" i="6"/>
  <c r="AC2627" i="6" s="1"/>
  <c r="I2623" i="4"/>
  <c r="Z2623" i="4" s="1"/>
  <c r="T2622" i="4"/>
  <c r="V2622" i="4" s="1"/>
  <c r="L2625" i="4"/>
  <c r="AC2625" i="4" s="1"/>
  <c r="F2627" i="6"/>
  <c r="F2622" i="4"/>
  <c r="R2625" i="9" l="1"/>
  <c r="AI2625" i="9" s="1"/>
  <c r="S2624" i="9"/>
  <c r="U2624" i="9" s="1"/>
  <c r="AJ2624" i="9"/>
  <c r="AK2624" i="9" s="1"/>
  <c r="H2625" i="9"/>
  <c r="Y2625" i="9" s="1"/>
  <c r="M2628" i="8"/>
  <c r="AD2628" i="8" s="1"/>
  <c r="P2630" i="8"/>
  <c r="AG2630" i="8" s="1"/>
  <c r="M2628" i="6"/>
  <c r="AD2628" i="6" s="1"/>
  <c r="P2630" i="6"/>
  <c r="AG2630" i="6" s="1"/>
  <c r="V2624" i="6"/>
  <c r="E2624" i="6"/>
  <c r="G2624" i="6" s="1"/>
  <c r="J2626" i="6"/>
  <c r="AA2626" i="6" s="1"/>
  <c r="J2626" i="8"/>
  <c r="AA2626" i="8" s="1"/>
  <c r="E2622" i="4"/>
  <c r="G2622" i="4" s="1"/>
  <c r="J2624" i="4"/>
  <c r="AA2624" i="4" s="1"/>
  <c r="R2625" i="6" l="1"/>
  <c r="AI2625" i="6" s="1"/>
  <c r="X2624" i="6"/>
  <c r="AJ2624" i="6" s="1"/>
  <c r="AK2624" i="6" s="1"/>
  <c r="R2623" i="4"/>
  <c r="AI2623" i="4" s="1"/>
  <c r="X2622" i="4"/>
  <c r="AJ2622" i="4" s="1"/>
  <c r="AK2622" i="4" s="1"/>
  <c r="I2626" i="9"/>
  <c r="Z2626" i="9" s="1"/>
  <c r="T2625" i="9"/>
  <c r="Q2631" i="8"/>
  <c r="AH2631" i="8" s="1"/>
  <c r="N2629" i="8"/>
  <c r="AE2629" i="8" s="1"/>
  <c r="Q2631" i="6"/>
  <c r="AH2631" i="6" s="1"/>
  <c r="N2629" i="6"/>
  <c r="AE2629" i="6" s="1"/>
  <c r="K2627" i="8"/>
  <c r="AB2627" i="8" s="1"/>
  <c r="K2627" i="6"/>
  <c r="AB2627" i="6" s="1"/>
  <c r="H2625" i="6"/>
  <c r="Y2625" i="6" s="1"/>
  <c r="S2624" i="6"/>
  <c r="U2624" i="6" s="1"/>
  <c r="K2625" i="4"/>
  <c r="AB2625" i="4" s="1"/>
  <c r="H2623" i="4"/>
  <c r="Y2623" i="4" s="1"/>
  <c r="S2622" i="4"/>
  <c r="U2622" i="4" s="1"/>
  <c r="F2628" i="9"/>
  <c r="V2625" i="9" l="1"/>
  <c r="E2625" i="9"/>
  <c r="G2625" i="9" s="1"/>
  <c r="X2625" i="9" s="1"/>
  <c r="O2630" i="8"/>
  <c r="AF2630" i="8" s="1"/>
  <c r="O2630" i="6"/>
  <c r="AF2630" i="6" s="1"/>
  <c r="L2628" i="6"/>
  <c r="AC2628" i="6" s="1"/>
  <c r="I2626" i="6"/>
  <c r="Z2626" i="6" s="1"/>
  <c r="T2625" i="6"/>
  <c r="L2628" i="8"/>
  <c r="AC2628" i="8" s="1"/>
  <c r="T2623" i="4"/>
  <c r="V2623" i="4" s="1"/>
  <c r="I2624" i="4"/>
  <c r="Z2624" i="4" s="1"/>
  <c r="L2626" i="4"/>
  <c r="AC2626" i="4" s="1"/>
  <c r="F2623" i="4"/>
  <c r="F2628" i="6"/>
  <c r="AJ2625" i="9" l="1"/>
  <c r="AK2625" i="9" s="1"/>
  <c r="S2625" i="9"/>
  <c r="U2625" i="9" s="1"/>
  <c r="H2626" i="9"/>
  <c r="Y2626" i="9" s="1"/>
  <c r="R2626" i="9"/>
  <c r="AI2626" i="9" s="1"/>
  <c r="M2629" i="8"/>
  <c r="AD2629" i="8" s="1"/>
  <c r="P2631" i="8"/>
  <c r="AG2631" i="8" s="1"/>
  <c r="M2629" i="6"/>
  <c r="AD2629" i="6" s="1"/>
  <c r="P2631" i="6"/>
  <c r="AG2631" i="6" s="1"/>
  <c r="J2627" i="6"/>
  <c r="AA2627" i="6" s="1"/>
  <c r="V2625" i="6"/>
  <c r="E2625" i="6"/>
  <c r="G2625" i="6" s="1"/>
  <c r="J2627" i="8"/>
  <c r="AA2627" i="8" s="1"/>
  <c r="J2625" i="4"/>
  <c r="AA2625" i="4" s="1"/>
  <c r="E2623" i="4"/>
  <c r="G2623" i="4" s="1"/>
  <c r="R2626" i="6" l="1"/>
  <c r="AI2626" i="6" s="1"/>
  <c r="X2625" i="6"/>
  <c r="AJ2625" i="6" s="1"/>
  <c r="AK2625" i="6" s="1"/>
  <c r="R2624" i="4"/>
  <c r="AI2624" i="4" s="1"/>
  <c r="X2623" i="4"/>
  <c r="AJ2623" i="4" s="1"/>
  <c r="AK2623" i="4" s="1"/>
  <c r="T2626" i="9"/>
  <c r="I2627" i="9"/>
  <c r="Z2627" i="9" s="1"/>
  <c r="Q2632" i="8"/>
  <c r="AH2632" i="8" s="1"/>
  <c r="N2630" i="8"/>
  <c r="AE2630" i="8" s="1"/>
  <c r="Q2632" i="6"/>
  <c r="AH2632" i="6" s="1"/>
  <c r="N2630" i="6"/>
  <c r="AE2630" i="6" s="1"/>
  <c r="K2628" i="8"/>
  <c r="AB2628" i="8" s="1"/>
  <c r="S2625" i="6"/>
  <c r="U2625" i="6" s="1"/>
  <c r="H2626" i="6"/>
  <c r="Y2626" i="6" s="1"/>
  <c r="K2628" i="6"/>
  <c r="AB2628" i="6" s="1"/>
  <c r="H2624" i="4"/>
  <c r="Y2624" i="4" s="1"/>
  <c r="S2623" i="4"/>
  <c r="U2623" i="4" s="1"/>
  <c r="K2626" i="4"/>
  <c r="AB2626" i="4" s="1"/>
  <c r="F2629" i="9"/>
  <c r="V2626" i="9" l="1"/>
  <c r="E2626" i="9"/>
  <c r="G2626" i="9" s="1"/>
  <c r="X2626" i="9" s="1"/>
  <c r="O2631" i="8"/>
  <c r="AF2631" i="8" s="1"/>
  <c r="O2631" i="6"/>
  <c r="AF2631" i="6" s="1"/>
  <c r="L2629" i="6"/>
  <c r="AC2629" i="6" s="1"/>
  <c r="T2626" i="6"/>
  <c r="I2627" i="6"/>
  <c r="Z2627" i="6" s="1"/>
  <c r="L2629" i="8"/>
  <c r="AC2629" i="8" s="1"/>
  <c r="L2627" i="4"/>
  <c r="AC2627" i="4" s="1"/>
  <c r="I2625" i="4"/>
  <c r="Z2625" i="4" s="1"/>
  <c r="T2624" i="4"/>
  <c r="V2624" i="4" s="1"/>
  <c r="F2629" i="6"/>
  <c r="F2624" i="4"/>
  <c r="H2627" i="9" l="1"/>
  <c r="Y2627" i="9" s="1"/>
  <c r="S2626" i="9"/>
  <c r="U2626" i="9" s="1"/>
  <c r="R2627" i="9"/>
  <c r="AI2627" i="9" s="1"/>
  <c r="AJ2626" i="9"/>
  <c r="AK2626" i="9" s="1"/>
  <c r="M2630" i="8"/>
  <c r="AD2630" i="8" s="1"/>
  <c r="P2632" i="8"/>
  <c r="AG2632" i="8" s="1"/>
  <c r="M2630" i="6"/>
  <c r="AD2630" i="6" s="1"/>
  <c r="P2632" i="6"/>
  <c r="AG2632" i="6" s="1"/>
  <c r="J2628" i="6"/>
  <c r="AA2628" i="6" s="1"/>
  <c r="E2626" i="6"/>
  <c r="G2626" i="6" s="1"/>
  <c r="V2626" i="6"/>
  <c r="J2628" i="8"/>
  <c r="AA2628" i="8" s="1"/>
  <c r="E2624" i="4"/>
  <c r="G2624" i="4" s="1"/>
  <c r="J2626" i="4"/>
  <c r="AA2626" i="4" s="1"/>
  <c r="R2627" i="6" l="1"/>
  <c r="AI2627" i="6" s="1"/>
  <c r="X2626" i="6"/>
  <c r="R2625" i="4"/>
  <c r="AI2625" i="4" s="1"/>
  <c r="X2624" i="4"/>
  <c r="AJ2624" i="4" s="1"/>
  <c r="AK2624" i="4" s="1"/>
  <c r="T2627" i="9"/>
  <c r="I2628" i="9"/>
  <c r="Z2628" i="9" s="1"/>
  <c r="Q2633" i="8"/>
  <c r="AH2633" i="8" s="1"/>
  <c r="N2631" i="8"/>
  <c r="AE2631" i="8" s="1"/>
  <c r="Q2633" i="6"/>
  <c r="AH2633" i="6" s="1"/>
  <c r="N2631" i="6"/>
  <c r="AE2631" i="6" s="1"/>
  <c r="K2629" i="8"/>
  <c r="AB2629" i="8" s="1"/>
  <c r="S2626" i="6"/>
  <c r="U2626" i="6" s="1"/>
  <c r="H2627" i="6"/>
  <c r="Y2627" i="6" s="1"/>
  <c r="AJ2626" i="6"/>
  <c r="AK2626" i="6" s="1"/>
  <c r="K2629" i="6"/>
  <c r="AB2629" i="6" s="1"/>
  <c r="K2627" i="4"/>
  <c r="AB2627" i="4" s="1"/>
  <c r="H2625" i="4"/>
  <c r="Y2625" i="4" s="1"/>
  <c r="S2624" i="4"/>
  <c r="U2624" i="4" s="1"/>
  <c r="F2630" i="9"/>
  <c r="V2627" i="9" l="1"/>
  <c r="E2627" i="9"/>
  <c r="G2627" i="9" s="1"/>
  <c r="X2627" i="9" s="1"/>
  <c r="O2632" i="8"/>
  <c r="AF2632" i="8" s="1"/>
  <c r="O2632" i="6"/>
  <c r="AF2632" i="6" s="1"/>
  <c r="I2628" i="6"/>
  <c r="Z2628" i="6" s="1"/>
  <c r="T2627" i="6"/>
  <c r="L2630" i="6"/>
  <c r="AC2630" i="6" s="1"/>
  <c r="L2630" i="8"/>
  <c r="AC2630" i="8" s="1"/>
  <c r="I2626" i="4"/>
  <c r="Z2626" i="4" s="1"/>
  <c r="T2625" i="4"/>
  <c r="V2625" i="4" s="1"/>
  <c r="L2628" i="4"/>
  <c r="AC2628" i="4" s="1"/>
  <c r="F2625" i="4"/>
  <c r="F2630" i="6"/>
  <c r="S2627" i="9" l="1"/>
  <c r="U2627" i="9" s="1"/>
  <c r="AJ2627" i="9"/>
  <c r="AK2627" i="9" s="1"/>
  <c r="H2628" i="9"/>
  <c r="Y2628" i="9" s="1"/>
  <c r="R2628" i="9"/>
  <c r="AI2628" i="9" s="1"/>
  <c r="M2631" i="8"/>
  <c r="AD2631" i="8" s="1"/>
  <c r="P2633" i="8"/>
  <c r="AG2633" i="8" s="1"/>
  <c r="M2631" i="6"/>
  <c r="AD2631" i="6" s="1"/>
  <c r="P2633" i="6"/>
  <c r="AG2633" i="6" s="1"/>
  <c r="J2629" i="8"/>
  <c r="AA2629" i="8" s="1"/>
  <c r="V2627" i="6"/>
  <c r="E2627" i="6"/>
  <c r="G2627" i="6" s="1"/>
  <c r="J2629" i="6"/>
  <c r="AA2629" i="6" s="1"/>
  <c r="E2625" i="4"/>
  <c r="G2625" i="4" s="1"/>
  <c r="J2627" i="4"/>
  <c r="AA2627" i="4" s="1"/>
  <c r="R2628" i="6" l="1"/>
  <c r="AI2628" i="6" s="1"/>
  <c r="X2627" i="6"/>
  <c r="AJ2627" i="6" s="1"/>
  <c r="AK2627" i="6" s="1"/>
  <c r="R2626" i="4"/>
  <c r="AI2626" i="4" s="1"/>
  <c r="X2625" i="4"/>
  <c r="AJ2625" i="4" s="1"/>
  <c r="AK2625" i="4" s="1"/>
  <c r="T2628" i="9"/>
  <c r="I2629" i="9"/>
  <c r="Z2629" i="9" s="1"/>
  <c r="Q2634" i="8"/>
  <c r="AH2634" i="8" s="1"/>
  <c r="N2632" i="8"/>
  <c r="AE2632" i="8" s="1"/>
  <c r="Q2634" i="6"/>
  <c r="AH2634" i="6" s="1"/>
  <c r="N2632" i="6"/>
  <c r="AE2632" i="6" s="1"/>
  <c r="K2630" i="6"/>
  <c r="AB2630" i="6" s="1"/>
  <c r="H2628" i="6"/>
  <c r="Y2628" i="6" s="1"/>
  <c r="S2627" i="6"/>
  <c r="U2627" i="6" s="1"/>
  <c r="K2630" i="8"/>
  <c r="AB2630" i="8" s="1"/>
  <c r="K2628" i="4"/>
  <c r="AB2628" i="4" s="1"/>
  <c r="S2625" i="4"/>
  <c r="U2625" i="4" s="1"/>
  <c r="H2626" i="4"/>
  <c r="Y2626" i="4" s="1"/>
  <c r="F2631" i="9"/>
  <c r="E2628" i="9" l="1"/>
  <c r="G2628" i="9" s="1"/>
  <c r="X2628" i="9" s="1"/>
  <c r="V2628" i="9"/>
  <c r="O2633" i="8"/>
  <c r="AF2633" i="8" s="1"/>
  <c r="O2633" i="6"/>
  <c r="AF2633" i="6" s="1"/>
  <c r="L2631" i="8"/>
  <c r="AC2631" i="8" s="1"/>
  <c r="I2629" i="6"/>
  <c r="Z2629" i="6" s="1"/>
  <c r="T2628" i="6"/>
  <c r="L2631" i="6"/>
  <c r="AC2631" i="6" s="1"/>
  <c r="T2626" i="4"/>
  <c r="V2626" i="4" s="1"/>
  <c r="I2627" i="4"/>
  <c r="Z2627" i="4" s="1"/>
  <c r="L2629" i="4"/>
  <c r="AC2629" i="4" s="1"/>
  <c r="F2626" i="4"/>
  <c r="F2631" i="6"/>
  <c r="AJ2628" i="9" l="1"/>
  <c r="AK2628" i="9" s="1"/>
  <c r="S2628" i="9"/>
  <c r="U2628" i="9" s="1"/>
  <c r="H2629" i="9"/>
  <c r="Y2629" i="9" s="1"/>
  <c r="R2629" i="9"/>
  <c r="AI2629" i="9" s="1"/>
  <c r="M2632" i="8"/>
  <c r="AD2632" i="8" s="1"/>
  <c r="P2634" i="8"/>
  <c r="AG2634" i="8" s="1"/>
  <c r="M2632" i="6"/>
  <c r="AD2632" i="6" s="1"/>
  <c r="P2634" i="6"/>
  <c r="AG2634" i="6" s="1"/>
  <c r="J2630" i="8"/>
  <c r="AA2630" i="8" s="1"/>
  <c r="V2628" i="6"/>
  <c r="E2628" i="6"/>
  <c r="G2628" i="6" s="1"/>
  <c r="J2630" i="6"/>
  <c r="AA2630" i="6" s="1"/>
  <c r="J2628" i="4"/>
  <c r="AA2628" i="4" s="1"/>
  <c r="E2626" i="4"/>
  <c r="G2626" i="4" s="1"/>
  <c r="R2629" i="6" l="1"/>
  <c r="AI2629" i="6" s="1"/>
  <c r="X2628" i="6"/>
  <c r="AJ2628" i="6" s="1"/>
  <c r="AK2628" i="6" s="1"/>
  <c r="R2627" i="4"/>
  <c r="AI2627" i="4" s="1"/>
  <c r="X2626" i="4"/>
  <c r="AJ2626" i="4" s="1"/>
  <c r="AK2626" i="4" s="1"/>
  <c r="T2629" i="9"/>
  <c r="I2630" i="9"/>
  <c r="Z2630" i="9" s="1"/>
  <c r="Q2635" i="8"/>
  <c r="AH2635" i="8" s="1"/>
  <c r="N2633" i="8"/>
  <c r="AE2633" i="8" s="1"/>
  <c r="Q2635" i="6"/>
  <c r="AH2635" i="6" s="1"/>
  <c r="N2633" i="6"/>
  <c r="AE2633" i="6" s="1"/>
  <c r="K2631" i="6"/>
  <c r="AB2631" i="6" s="1"/>
  <c r="H2629" i="6"/>
  <c r="Y2629" i="6" s="1"/>
  <c r="S2628" i="6"/>
  <c r="U2628" i="6" s="1"/>
  <c r="K2631" i="8"/>
  <c r="AB2631" i="8" s="1"/>
  <c r="H2627" i="4"/>
  <c r="Y2627" i="4" s="1"/>
  <c r="S2626" i="4"/>
  <c r="U2626" i="4" s="1"/>
  <c r="K2629" i="4"/>
  <c r="AB2629" i="4" s="1"/>
  <c r="F2632" i="9"/>
  <c r="V2629" i="9" l="1"/>
  <c r="E2629" i="9"/>
  <c r="G2629" i="9" s="1"/>
  <c r="X2629" i="9" s="1"/>
  <c r="O2634" i="8"/>
  <c r="AF2634" i="8" s="1"/>
  <c r="O2634" i="6"/>
  <c r="AF2634" i="6" s="1"/>
  <c r="L2632" i="8"/>
  <c r="AC2632" i="8" s="1"/>
  <c r="I2630" i="6"/>
  <c r="Z2630" i="6" s="1"/>
  <c r="T2629" i="6"/>
  <c r="L2632" i="6"/>
  <c r="AC2632" i="6" s="1"/>
  <c r="L2630" i="4"/>
  <c r="AC2630" i="4" s="1"/>
  <c r="T2627" i="4"/>
  <c r="V2627" i="4" s="1"/>
  <c r="I2628" i="4"/>
  <c r="Z2628" i="4" s="1"/>
  <c r="F2627" i="4"/>
  <c r="F2632" i="6"/>
  <c r="R2630" i="9" l="1"/>
  <c r="AI2630" i="9" s="1"/>
  <c r="S2629" i="9"/>
  <c r="U2629" i="9" s="1"/>
  <c r="AJ2629" i="9"/>
  <c r="AK2629" i="9" s="1"/>
  <c r="H2630" i="9"/>
  <c r="Y2630" i="9" s="1"/>
  <c r="M2633" i="8"/>
  <c r="AD2633" i="8" s="1"/>
  <c r="P2635" i="8"/>
  <c r="AG2635" i="8" s="1"/>
  <c r="M2633" i="6"/>
  <c r="AD2633" i="6" s="1"/>
  <c r="P2635" i="6"/>
  <c r="AG2635" i="6" s="1"/>
  <c r="E2629" i="6"/>
  <c r="G2629" i="6" s="1"/>
  <c r="V2629" i="6"/>
  <c r="J2631" i="6"/>
  <c r="AA2631" i="6" s="1"/>
  <c r="J2631" i="8"/>
  <c r="AA2631" i="8" s="1"/>
  <c r="J2629" i="4"/>
  <c r="AA2629" i="4" s="1"/>
  <c r="E2627" i="4"/>
  <c r="G2627" i="4" s="1"/>
  <c r="R2630" i="6" l="1"/>
  <c r="AI2630" i="6" s="1"/>
  <c r="X2629" i="6"/>
  <c r="AJ2629" i="6" s="1"/>
  <c r="AK2629" i="6" s="1"/>
  <c r="R2628" i="4"/>
  <c r="AI2628" i="4" s="1"/>
  <c r="X2627" i="4"/>
  <c r="AJ2627" i="4" s="1"/>
  <c r="AK2627" i="4" s="1"/>
  <c r="T2630" i="9"/>
  <c r="I2631" i="9"/>
  <c r="Z2631" i="9" s="1"/>
  <c r="Q2636" i="8"/>
  <c r="AH2636" i="8" s="1"/>
  <c r="N2634" i="8"/>
  <c r="AE2634" i="8" s="1"/>
  <c r="Q2636" i="6"/>
  <c r="AH2636" i="6" s="1"/>
  <c r="N2634" i="6"/>
  <c r="AE2634" i="6" s="1"/>
  <c r="K2632" i="8"/>
  <c r="AB2632" i="8" s="1"/>
  <c r="K2632" i="6"/>
  <c r="AB2632" i="6" s="1"/>
  <c r="H2630" i="6"/>
  <c r="Y2630" i="6" s="1"/>
  <c r="S2629" i="6"/>
  <c r="U2629" i="6" s="1"/>
  <c r="S2627" i="4"/>
  <c r="U2627" i="4" s="1"/>
  <c r="H2628" i="4"/>
  <c r="Y2628" i="4" s="1"/>
  <c r="K2630" i="4"/>
  <c r="AB2630" i="4" s="1"/>
  <c r="F2633" i="9"/>
  <c r="V2630" i="9" l="1"/>
  <c r="E2630" i="9"/>
  <c r="G2630" i="9" s="1"/>
  <c r="X2630" i="9" s="1"/>
  <c r="O2635" i="8"/>
  <c r="AF2635" i="8" s="1"/>
  <c r="O2635" i="6"/>
  <c r="AF2635" i="6" s="1"/>
  <c r="L2633" i="6"/>
  <c r="AC2633" i="6" s="1"/>
  <c r="I2631" i="6"/>
  <c r="Z2631" i="6" s="1"/>
  <c r="T2630" i="6"/>
  <c r="L2633" i="8"/>
  <c r="AC2633" i="8" s="1"/>
  <c r="L2631" i="4"/>
  <c r="AC2631" i="4" s="1"/>
  <c r="I2629" i="4"/>
  <c r="Z2629" i="4" s="1"/>
  <c r="T2628" i="4"/>
  <c r="V2628" i="4" s="1"/>
  <c r="F2633" i="6"/>
  <c r="F2628" i="4"/>
  <c r="H2631" i="9" l="1"/>
  <c r="Y2631" i="9" s="1"/>
  <c r="S2630" i="9"/>
  <c r="U2630" i="9" s="1"/>
  <c r="R2631" i="9"/>
  <c r="AI2631" i="9" s="1"/>
  <c r="AJ2630" i="9"/>
  <c r="AK2630" i="9" s="1"/>
  <c r="M2634" i="8"/>
  <c r="AD2634" i="8" s="1"/>
  <c r="P2636" i="8"/>
  <c r="AG2636" i="8" s="1"/>
  <c r="M2634" i="6"/>
  <c r="AD2634" i="6" s="1"/>
  <c r="P2636" i="6"/>
  <c r="AG2636" i="6" s="1"/>
  <c r="V2630" i="6"/>
  <c r="E2630" i="6"/>
  <c r="G2630" i="6" s="1"/>
  <c r="J2632" i="6"/>
  <c r="AA2632" i="6" s="1"/>
  <c r="J2632" i="8"/>
  <c r="AA2632" i="8" s="1"/>
  <c r="E2628" i="4"/>
  <c r="G2628" i="4" s="1"/>
  <c r="J2630" i="4"/>
  <c r="AA2630" i="4" s="1"/>
  <c r="R2631" i="6" l="1"/>
  <c r="AI2631" i="6" s="1"/>
  <c r="X2630" i="6"/>
  <c r="R2629" i="4"/>
  <c r="AI2629" i="4" s="1"/>
  <c r="X2628" i="4"/>
  <c r="AJ2628" i="4" s="1"/>
  <c r="AK2628" i="4" s="1"/>
  <c r="T2631" i="9"/>
  <c r="I2632" i="9"/>
  <c r="Z2632" i="9" s="1"/>
  <c r="Q2637" i="8"/>
  <c r="AH2637" i="8" s="1"/>
  <c r="N2635" i="8"/>
  <c r="AE2635" i="8" s="1"/>
  <c r="Q2637" i="6"/>
  <c r="AH2637" i="6" s="1"/>
  <c r="N2635" i="6"/>
  <c r="AE2635" i="6" s="1"/>
  <c r="K2633" i="8"/>
  <c r="AB2633" i="8" s="1"/>
  <c r="K2633" i="6"/>
  <c r="AB2633" i="6" s="1"/>
  <c r="H2631" i="6"/>
  <c r="Y2631" i="6" s="1"/>
  <c r="S2630" i="6"/>
  <c r="U2630" i="6" s="1"/>
  <c r="AJ2630" i="6"/>
  <c r="AK2630" i="6" s="1"/>
  <c r="K2631" i="4"/>
  <c r="AB2631" i="4" s="1"/>
  <c r="H2629" i="4"/>
  <c r="Y2629" i="4" s="1"/>
  <c r="S2628" i="4"/>
  <c r="U2628" i="4" s="1"/>
  <c r="F2634" i="9"/>
  <c r="V2631" i="9" l="1"/>
  <c r="E2631" i="9"/>
  <c r="G2631" i="9" s="1"/>
  <c r="X2631" i="9" s="1"/>
  <c r="O2636" i="8"/>
  <c r="AF2636" i="8" s="1"/>
  <c r="O2636" i="6"/>
  <c r="AF2636" i="6" s="1"/>
  <c r="L2634" i="6"/>
  <c r="AC2634" i="6" s="1"/>
  <c r="L2634" i="8"/>
  <c r="AC2634" i="8" s="1"/>
  <c r="I2632" i="6"/>
  <c r="Z2632" i="6" s="1"/>
  <c r="T2631" i="6"/>
  <c r="I2630" i="4"/>
  <c r="Z2630" i="4" s="1"/>
  <c r="T2629" i="4"/>
  <c r="V2629" i="4" s="1"/>
  <c r="L2632" i="4"/>
  <c r="AC2632" i="4" s="1"/>
  <c r="F2629" i="4"/>
  <c r="F2634" i="6"/>
  <c r="R2632" i="9" l="1"/>
  <c r="AI2632" i="9" s="1"/>
  <c r="H2632" i="9"/>
  <c r="Y2632" i="9" s="1"/>
  <c r="AJ2631" i="9"/>
  <c r="AK2631" i="9" s="1"/>
  <c r="S2631" i="9"/>
  <c r="U2631" i="9" s="1"/>
  <c r="M2635" i="8"/>
  <c r="AD2635" i="8" s="1"/>
  <c r="P2637" i="8"/>
  <c r="AG2637" i="8" s="1"/>
  <c r="M2635" i="6"/>
  <c r="AD2635" i="6" s="1"/>
  <c r="P2637" i="6"/>
  <c r="AG2637" i="6" s="1"/>
  <c r="J2633" i="6"/>
  <c r="AA2633" i="6" s="1"/>
  <c r="J2633" i="8"/>
  <c r="AA2633" i="8" s="1"/>
  <c r="V2631" i="6"/>
  <c r="E2631" i="6"/>
  <c r="G2631" i="6" s="1"/>
  <c r="E2629" i="4"/>
  <c r="G2629" i="4" s="1"/>
  <c r="J2631" i="4"/>
  <c r="AA2631" i="4" s="1"/>
  <c r="R2632" i="6" l="1"/>
  <c r="AI2632" i="6" s="1"/>
  <c r="X2631" i="6"/>
  <c r="AJ2631" i="6" s="1"/>
  <c r="AK2631" i="6" s="1"/>
  <c r="R2630" i="4"/>
  <c r="AI2630" i="4" s="1"/>
  <c r="X2629" i="4"/>
  <c r="AJ2629" i="4" s="1"/>
  <c r="AK2629" i="4" s="1"/>
  <c r="T2632" i="9"/>
  <c r="I2633" i="9"/>
  <c r="Z2633" i="9" s="1"/>
  <c r="Q2638" i="8"/>
  <c r="AH2638" i="8" s="1"/>
  <c r="N2636" i="8"/>
  <c r="AE2636" i="8" s="1"/>
  <c r="Q2638" i="6"/>
  <c r="AH2638" i="6" s="1"/>
  <c r="N2636" i="6"/>
  <c r="AE2636" i="6" s="1"/>
  <c r="S2631" i="6"/>
  <c r="U2631" i="6" s="1"/>
  <c r="H2632" i="6"/>
  <c r="Y2632" i="6" s="1"/>
  <c r="K2634" i="8"/>
  <c r="AB2634" i="8" s="1"/>
  <c r="K2634" i="6"/>
  <c r="AB2634" i="6" s="1"/>
  <c r="K2632" i="4"/>
  <c r="AB2632" i="4" s="1"/>
  <c r="S2629" i="4"/>
  <c r="U2629" i="4" s="1"/>
  <c r="H2630" i="4"/>
  <c r="Y2630" i="4" s="1"/>
  <c r="F2635" i="9"/>
  <c r="V2632" i="9" l="1"/>
  <c r="E2632" i="9"/>
  <c r="G2632" i="9" s="1"/>
  <c r="X2632" i="9" s="1"/>
  <c r="O2637" i="8"/>
  <c r="AF2637" i="8" s="1"/>
  <c r="O2637" i="6"/>
  <c r="AF2637" i="6" s="1"/>
  <c r="L2635" i="8"/>
  <c r="AC2635" i="8" s="1"/>
  <c r="L2635" i="6"/>
  <c r="AC2635" i="6" s="1"/>
  <c r="T2632" i="6"/>
  <c r="I2633" i="6"/>
  <c r="Z2633" i="6" s="1"/>
  <c r="I2631" i="4"/>
  <c r="Z2631" i="4" s="1"/>
  <c r="T2630" i="4"/>
  <c r="V2630" i="4" s="1"/>
  <c r="L2633" i="4"/>
  <c r="AC2633" i="4" s="1"/>
  <c r="F2630" i="4"/>
  <c r="F2635" i="6"/>
  <c r="S2632" i="9" l="1"/>
  <c r="U2632" i="9" s="1"/>
  <c r="AJ2632" i="9"/>
  <c r="AK2632" i="9" s="1"/>
  <c r="H2633" i="9"/>
  <c r="Y2633" i="9" s="1"/>
  <c r="R2633" i="9"/>
  <c r="AI2633" i="9" s="1"/>
  <c r="M2636" i="8"/>
  <c r="AD2636" i="8" s="1"/>
  <c r="P2638" i="8"/>
  <c r="AG2638" i="8" s="1"/>
  <c r="P2638" i="6"/>
  <c r="AG2638" i="6" s="1"/>
  <c r="M2636" i="6"/>
  <c r="AD2636" i="6" s="1"/>
  <c r="V2632" i="6"/>
  <c r="E2632" i="6"/>
  <c r="G2632" i="6" s="1"/>
  <c r="J2634" i="6"/>
  <c r="AA2634" i="6" s="1"/>
  <c r="J2634" i="8"/>
  <c r="AA2634" i="8" s="1"/>
  <c r="E2630" i="4"/>
  <c r="G2630" i="4" s="1"/>
  <c r="J2632" i="4"/>
  <c r="AA2632" i="4" s="1"/>
  <c r="R2633" i="6" l="1"/>
  <c r="AI2633" i="6" s="1"/>
  <c r="X2632" i="6"/>
  <c r="AJ2632" i="6" s="1"/>
  <c r="AK2632" i="6" s="1"/>
  <c r="R2631" i="4"/>
  <c r="AI2631" i="4" s="1"/>
  <c r="X2630" i="4"/>
  <c r="AJ2630" i="4" s="1"/>
  <c r="AK2630" i="4" s="1"/>
  <c r="I2634" i="9"/>
  <c r="Z2634" i="9" s="1"/>
  <c r="T2633" i="9"/>
  <c r="Q2639" i="8"/>
  <c r="AH2639" i="8" s="1"/>
  <c r="N2637" i="8"/>
  <c r="AE2637" i="8" s="1"/>
  <c r="N2637" i="6"/>
  <c r="AE2637" i="6" s="1"/>
  <c r="Q2639" i="6"/>
  <c r="AH2639" i="6" s="1"/>
  <c r="K2635" i="8"/>
  <c r="AB2635" i="8" s="1"/>
  <c r="K2635" i="6"/>
  <c r="AB2635" i="6" s="1"/>
  <c r="H2633" i="6"/>
  <c r="Y2633" i="6" s="1"/>
  <c r="S2632" i="6"/>
  <c r="U2632" i="6" s="1"/>
  <c r="K2633" i="4"/>
  <c r="AB2633" i="4" s="1"/>
  <c r="S2630" i="4"/>
  <c r="U2630" i="4" s="1"/>
  <c r="H2631" i="4"/>
  <c r="Y2631" i="4" s="1"/>
  <c r="F2636" i="9"/>
  <c r="V2633" i="9" l="1"/>
  <c r="E2633" i="9"/>
  <c r="G2633" i="9" s="1"/>
  <c r="X2633" i="9" s="1"/>
  <c r="O2638" i="8"/>
  <c r="AF2638" i="8" s="1"/>
  <c r="O2638" i="6"/>
  <c r="AF2638" i="6" s="1"/>
  <c r="L2636" i="6"/>
  <c r="AC2636" i="6" s="1"/>
  <c r="I2634" i="6"/>
  <c r="Z2634" i="6" s="1"/>
  <c r="T2633" i="6"/>
  <c r="L2636" i="8"/>
  <c r="AC2636" i="8" s="1"/>
  <c r="T2631" i="4"/>
  <c r="V2631" i="4" s="1"/>
  <c r="I2632" i="4"/>
  <c r="Z2632" i="4" s="1"/>
  <c r="L2634" i="4"/>
  <c r="AC2634" i="4" s="1"/>
  <c r="F2636" i="6"/>
  <c r="F2631" i="4"/>
  <c r="R2634" i="9" l="1"/>
  <c r="AI2634" i="9" s="1"/>
  <c r="AJ2633" i="9"/>
  <c r="AK2633" i="9" s="1"/>
  <c r="S2633" i="9"/>
  <c r="U2633" i="9" s="1"/>
  <c r="H2634" i="9"/>
  <c r="Y2634" i="9" s="1"/>
  <c r="M2637" i="8"/>
  <c r="AD2637" i="8" s="1"/>
  <c r="P2639" i="8"/>
  <c r="AG2639" i="8" s="1"/>
  <c r="M2637" i="6"/>
  <c r="AD2637" i="6" s="1"/>
  <c r="P2639" i="6"/>
  <c r="AG2639" i="6" s="1"/>
  <c r="V2633" i="6"/>
  <c r="E2633" i="6"/>
  <c r="G2633" i="6" s="1"/>
  <c r="J2635" i="6"/>
  <c r="AA2635" i="6" s="1"/>
  <c r="J2635" i="8"/>
  <c r="AA2635" i="8" s="1"/>
  <c r="J2633" i="4"/>
  <c r="AA2633" i="4" s="1"/>
  <c r="E2631" i="4"/>
  <c r="G2631" i="4" s="1"/>
  <c r="R2634" i="6" l="1"/>
  <c r="AI2634" i="6" s="1"/>
  <c r="X2633" i="6"/>
  <c r="R2632" i="4"/>
  <c r="AI2632" i="4" s="1"/>
  <c r="X2631" i="4"/>
  <c r="AJ2631" i="4" s="1"/>
  <c r="AK2631" i="4" s="1"/>
  <c r="T2634" i="9"/>
  <c r="I2635" i="9"/>
  <c r="Z2635" i="9" s="1"/>
  <c r="Q2640" i="8"/>
  <c r="AH2640" i="8" s="1"/>
  <c r="N2638" i="8"/>
  <c r="AE2638" i="8" s="1"/>
  <c r="Q2640" i="6"/>
  <c r="AH2640" i="6" s="1"/>
  <c r="N2638" i="6"/>
  <c r="AE2638" i="6" s="1"/>
  <c r="K2636" i="8"/>
  <c r="AB2636" i="8" s="1"/>
  <c r="K2636" i="6"/>
  <c r="AB2636" i="6" s="1"/>
  <c r="S2633" i="6"/>
  <c r="U2633" i="6" s="1"/>
  <c r="AJ2633" i="6"/>
  <c r="AK2633" i="6" s="1"/>
  <c r="H2634" i="6"/>
  <c r="Y2634" i="6" s="1"/>
  <c r="H2632" i="4"/>
  <c r="Y2632" i="4" s="1"/>
  <c r="S2631" i="4"/>
  <c r="U2631" i="4" s="1"/>
  <c r="K2634" i="4"/>
  <c r="AB2634" i="4" s="1"/>
  <c r="F2637" i="9"/>
  <c r="V2634" i="9" l="1"/>
  <c r="E2634" i="9"/>
  <c r="G2634" i="9" s="1"/>
  <c r="X2634" i="9" s="1"/>
  <c r="O2639" i="8"/>
  <c r="AF2639" i="8" s="1"/>
  <c r="O2639" i="6"/>
  <c r="AF2639" i="6" s="1"/>
  <c r="L2637" i="6"/>
  <c r="AC2637" i="6" s="1"/>
  <c r="I2635" i="6"/>
  <c r="Z2635" i="6" s="1"/>
  <c r="T2634" i="6"/>
  <c r="L2637" i="8"/>
  <c r="AC2637" i="8" s="1"/>
  <c r="L2635" i="4"/>
  <c r="AC2635" i="4" s="1"/>
  <c r="T2632" i="4"/>
  <c r="V2632" i="4" s="1"/>
  <c r="I2633" i="4"/>
  <c r="Z2633" i="4" s="1"/>
  <c r="F2632" i="4"/>
  <c r="F2637" i="6"/>
  <c r="S2634" i="9" l="1"/>
  <c r="U2634" i="9" s="1"/>
  <c r="R2635" i="9"/>
  <c r="AI2635" i="9" s="1"/>
  <c r="AJ2634" i="9"/>
  <c r="AK2634" i="9" s="1"/>
  <c r="H2635" i="9"/>
  <c r="Y2635" i="9" s="1"/>
  <c r="M2638" i="8"/>
  <c r="AD2638" i="8" s="1"/>
  <c r="P2640" i="8"/>
  <c r="AG2640" i="8" s="1"/>
  <c r="M2638" i="6"/>
  <c r="AD2638" i="6" s="1"/>
  <c r="P2640" i="6"/>
  <c r="AG2640" i="6" s="1"/>
  <c r="J2636" i="8"/>
  <c r="AA2636" i="8" s="1"/>
  <c r="V2634" i="6"/>
  <c r="E2634" i="6"/>
  <c r="G2634" i="6" s="1"/>
  <c r="J2636" i="6"/>
  <c r="AA2636" i="6" s="1"/>
  <c r="J2634" i="4"/>
  <c r="AA2634" i="4" s="1"/>
  <c r="E2632" i="4"/>
  <c r="G2632" i="4" s="1"/>
  <c r="R2635" i="6" l="1"/>
  <c r="AI2635" i="6" s="1"/>
  <c r="X2634" i="6"/>
  <c r="R2633" i="4"/>
  <c r="AI2633" i="4" s="1"/>
  <c r="X2632" i="4"/>
  <c r="AJ2632" i="4" s="1"/>
  <c r="AK2632" i="4" s="1"/>
  <c r="T2635" i="9"/>
  <c r="I2636" i="9"/>
  <c r="Z2636" i="9" s="1"/>
  <c r="Q2641" i="8"/>
  <c r="AH2641" i="8" s="1"/>
  <c r="N2639" i="8"/>
  <c r="AE2639" i="8" s="1"/>
  <c r="Q2641" i="6"/>
  <c r="AH2641" i="6" s="1"/>
  <c r="N2639" i="6"/>
  <c r="AE2639" i="6" s="1"/>
  <c r="K2637" i="6"/>
  <c r="AB2637" i="6" s="1"/>
  <c r="S2634" i="6"/>
  <c r="U2634" i="6" s="1"/>
  <c r="H2635" i="6"/>
  <c r="Y2635" i="6" s="1"/>
  <c r="AJ2634" i="6"/>
  <c r="AK2634" i="6" s="1"/>
  <c r="K2637" i="8"/>
  <c r="AB2637" i="8" s="1"/>
  <c r="S2632" i="4"/>
  <c r="U2632" i="4" s="1"/>
  <c r="H2633" i="4"/>
  <c r="Y2633" i="4" s="1"/>
  <c r="K2635" i="4"/>
  <c r="AB2635" i="4" s="1"/>
  <c r="F2638" i="9"/>
  <c r="V2635" i="9" l="1"/>
  <c r="E2635" i="9"/>
  <c r="G2635" i="9" s="1"/>
  <c r="X2635" i="9" s="1"/>
  <c r="O2640" i="8"/>
  <c r="AF2640" i="8" s="1"/>
  <c r="O2640" i="6"/>
  <c r="AF2640" i="6" s="1"/>
  <c r="L2638" i="8"/>
  <c r="AC2638" i="8" s="1"/>
  <c r="I2636" i="6"/>
  <c r="Z2636" i="6" s="1"/>
  <c r="T2635" i="6"/>
  <c r="L2638" i="6"/>
  <c r="AC2638" i="6" s="1"/>
  <c r="L2636" i="4"/>
  <c r="AC2636" i="4" s="1"/>
  <c r="I2634" i="4"/>
  <c r="Z2634" i="4" s="1"/>
  <c r="T2633" i="4"/>
  <c r="V2633" i="4" s="1"/>
  <c r="F2633" i="4"/>
  <c r="F2638" i="6"/>
  <c r="S2635" i="9" l="1"/>
  <c r="U2635" i="9" s="1"/>
  <c r="AJ2635" i="9"/>
  <c r="AK2635" i="9" s="1"/>
  <c r="H2636" i="9"/>
  <c r="Y2636" i="9" s="1"/>
  <c r="R2636" i="9"/>
  <c r="AI2636" i="9" s="1"/>
  <c r="M2639" i="8"/>
  <c r="AD2639" i="8" s="1"/>
  <c r="P2641" i="8"/>
  <c r="AG2641" i="8" s="1"/>
  <c r="M2639" i="6"/>
  <c r="AD2639" i="6" s="1"/>
  <c r="P2641" i="6"/>
  <c r="AG2641" i="6" s="1"/>
  <c r="J2637" i="8"/>
  <c r="AA2637" i="8" s="1"/>
  <c r="V2635" i="6"/>
  <c r="E2635" i="6"/>
  <c r="G2635" i="6" s="1"/>
  <c r="J2637" i="6"/>
  <c r="AA2637" i="6" s="1"/>
  <c r="J2635" i="4"/>
  <c r="AA2635" i="4" s="1"/>
  <c r="E2633" i="4"/>
  <c r="G2633" i="4" s="1"/>
  <c r="R2636" i="6" l="1"/>
  <c r="AI2636" i="6" s="1"/>
  <c r="X2635" i="6"/>
  <c r="AJ2635" i="6" s="1"/>
  <c r="AK2635" i="6" s="1"/>
  <c r="R2634" i="4"/>
  <c r="AI2634" i="4" s="1"/>
  <c r="X2633" i="4"/>
  <c r="AJ2633" i="4" s="1"/>
  <c r="AK2633" i="4" s="1"/>
  <c r="I2637" i="9"/>
  <c r="Z2637" i="9" s="1"/>
  <c r="T2636" i="9"/>
  <c r="Q2642" i="8"/>
  <c r="AH2642" i="8" s="1"/>
  <c r="N2640" i="8"/>
  <c r="AE2640" i="8" s="1"/>
  <c r="Q2642" i="6"/>
  <c r="AH2642" i="6" s="1"/>
  <c r="N2640" i="6"/>
  <c r="AE2640" i="6" s="1"/>
  <c r="K2638" i="6"/>
  <c r="AB2638" i="6" s="1"/>
  <c r="H2636" i="6"/>
  <c r="Y2636" i="6" s="1"/>
  <c r="S2635" i="6"/>
  <c r="U2635" i="6" s="1"/>
  <c r="K2638" i="8"/>
  <c r="AB2638" i="8" s="1"/>
  <c r="S2633" i="4"/>
  <c r="U2633" i="4" s="1"/>
  <c r="H2634" i="4"/>
  <c r="Y2634" i="4" s="1"/>
  <c r="K2636" i="4"/>
  <c r="AB2636" i="4" s="1"/>
  <c r="F2639" i="9"/>
  <c r="V2636" i="9" l="1"/>
  <c r="E2636" i="9"/>
  <c r="G2636" i="9" s="1"/>
  <c r="X2636" i="9" s="1"/>
  <c r="O2641" i="8"/>
  <c r="AF2641" i="8" s="1"/>
  <c r="O2641" i="6"/>
  <c r="AF2641" i="6" s="1"/>
  <c r="L2639" i="8"/>
  <c r="AC2639" i="8" s="1"/>
  <c r="I2637" i="6"/>
  <c r="Z2637" i="6" s="1"/>
  <c r="T2636" i="6"/>
  <c r="L2639" i="6"/>
  <c r="AC2639" i="6" s="1"/>
  <c r="L2637" i="4"/>
  <c r="AC2637" i="4" s="1"/>
  <c r="T2634" i="4"/>
  <c r="V2634" i="4" s="1"/>
  <c r="I2635" i="4"/>
  <c r="Z2635" i="4" s="1"/>
  <c r="F2634" i="4"/>
  <c r="F2639" i="6"/>
  <c r="AJ2636" i="9" l="1"/>
  <c r="AK2636" i="9" s="1"/>
  <c r="S2636" i="9"/>
  <c r="U2636" i="9" s="1"/>
  <c r="R2637" i="9"/>
  <c r="AI2637" i="9" s="1"/>
  <c r="H2637" i="9"/>
  <c r="Y2637" i="9" s="1"/>
  <c r="M2640" i="8"/>
  <c r="AD2640" i="8" s="1"/>
  <c r="P2642" i="8"/>
  <c r="AG2642" i="8" s="1"/>
  <c r="M2640" i="6"/>
  <c r="AD2640" i="6" s="1"/>
  <c r="P2642" i="6"/>
  <c r="AG2642" i="6" s="1"/>
  <c r="J2638" i="8"/>
  <c r="AA2638" i="8" s="1"/>
  <c r="V2636" i="6"/>
  <c r="E2636" i="6"/>
  <c r="G2636" i="6" s="1"/>
  <c r="J2638" i="6"/>
  <c r="AA2638" i="6" s="1"/>
  <c r="J2636" i="4"/>
  <c r="AA2636" i="4" s="1"/>
  <c r="E2634" i="4"/>
  <c r="G2634" i="4" s="1"/>
  <c r="R2637" i="6" l="1"/>
  <c r="AI2637" i="6" s="1"/>
  <c r="X2636" i="6"/>
  <c r="AJ2636" i="6" s="1"/>
  <c r="AK2636" i="6" s="1"/>
  <c r="R2635" i="4"/>
  <c r="AI2635" i="4" s="1"/>
  <c r="X2634" i="4"/>
  <c r="AJ2634" i="4" s="1"/>
  <c r="AK2634" i="4" s="1"/>
  <c r="T2637" i="9"/>
  <c r="I2638" i="9"/>
  <c r="Z2638" i="9" s="1"/>
  <c r="Q2643" i="8"/>
  <c r="AH2643" i="8" s="1"/>
  <c r="N2641" i="8"/>
  <c r="AE2641" i="8" s="1"/>
  <c r="Q2643" i="6"/>
  <c r="AH2643" i="6" s="1"/>
  <c r="N2641" i="6"/>
  <c r="AE2641" i="6" s="1"/>
  <c r="K2639" i="6"/>
  <c r="AB2639" i="6" s="1"/>
  <c r="H2637" i="6"/>
  <c r="Y2637" i="6" s="1"/>
  <c r="S2636" i="6"/>
  <c r="U2636" i="6" s="1"/>
  <c r="K2639" i="8"/>
  <c r="AB2639" i="8" s="1"/>
  <c r="H2635" i="4"/>
  <c r="Y2635" i="4" s="1"/>
  <c r="S2634" i="4"/>
  <c r="U2634" i="4" s="1"/>
  <c r="K2637" i="4"/>
  <c r="AB2637" i="4" s="1"/>
  <c r="F2640" i="9"/>
  <c r="V2637" i="9" l="1"/>
  <c r="E2637" i="9"/>
  <c r="G2637" i="9" s="1"/>
  <c r="X2637" i="9" s="1"/>
  <c r="O2642" i="8"/>
  <c r="AF2642" i="8" s="1"/>
  <c r="O2642" i="6"/>
  <c r="AF2642" i="6" s="1"/>
  <c r="L2640" i="8"/>
  <c r="AC2640" i="8" s="1"/>
  <c r="I2638" i="6"/>
  <c r="Z2638" i="6" s="1"/>
  <c r="T2637" i="6"/>
  <c r="L2640" i="6"/>
  <c r="AC2640" i="6" s="1"/>
  <c r="L2638" i="4"/>
  <c r="AC2638" i="4" s="1"/>
  <c r="T2635" i="4"/>
  <c r="V2635" i="4" s="1"/>
  <c r="I2636" i="4"/>
  <c r="Z2636" i="4" s="1"/>
  <c r="F2640" i="6"/>
  <c r="F2635" i="4"/>
  <c r="R2638" i="9" l="1"/>
  <c r="AI2638" i="9" s="1"/>
  <c r="S2637" i="9"/>
  <c r="U2637" i="9" s="1"/>
  <c r="AJ2637" i="9"/>
  <c r="AK2637" i="9" s="1"/>
  <c r="H2638" i="9"/>
  <c r="Y2638" i="9" s="1"/>
  <c r="M2641" i="8"/>
  <c r="AD2641" i="8" s="1"/>
  <c r="P2643" i="8"/>
  <c r="AG2643" i="8" s="1"/>
  <c r="M2641" i="6"/>
  <c r="AD2641" i="6" s="1"/>
  <c r="P2643" i="6"/>
  <c r="AG2643" i="6" s="1"/>
  <c r="J2639" i="8"/>
  <c r="AA2639" i="8" s="1"/>
  <c r="V2637" i="6"/>
  <c r="E2637" i="6"/>
  <c r="G2637" i="6" s="1"/>
  <c r="J2639" i="6"/>
  <c r="AA2639" i="6" s="1"/>
  <c r="J2637" i="4"/>
  <c r="AA2637" i="4" s="1"/>
  <c r="E2635" i="4"/>
  <c r="G2635" i="4" s="1"/>
  <c r="R2638" i="6" l="1"/>
  <c r="AI2638" i="6" s="1"/>
  <c r="X2637" i="6"/>
  <c r="AJ2637" i="6" s="1"/>
  <c r="AK2637" i="6" s="1"/>
  <c r="R2636" i="4"/>
  <c r="AI2636" i="4" s="1"/>
  <c r="X2635" i="4"/>
  <c r="AJ2635" i="4" s="1"/>
  <c r="AK2635" i="4" s="1"/>
  <c r="T2638" i="9"/>
  <c r="I2639" i="9"/>
  <c r="Z2639" i="9" s="1"/>
  <c r="Q2644" i="8"/>
  <c r="AH2644" i="8" s="1"/>
  <c r="N2642" i="8"/>
  <c r="AE2642" i="8" s="1"/>
  <c r="Q2644" i="6"/>
  <c r="AH2644" i="6" s="1"/>
  <c r="N2642" i="6"/>
  <c r="AE2642" i="6" s="1"/>
  <c r="K2640" i="6"/>
  <c r="AB2640" i="6" s="1"/>
  <c r="H2638" i="6"/>
  <c r="Y2638" i="6" s="1"/>
  <c r="S2637" i="6"/>
  <c r="U2637" i="6" s="1"/>
  <c r="K2640" i="8"/>
  <c r="AB2640" i="8" s="1"/>
  <c r="H2636" i="4"/>
  <c r="Y2636" i="4" s="1"/>
  <c r="S2635" i="4"/>
  <c r="U2635" i="4" s="1"/>
  <c r="K2638" i="4"/>
  <c r="AB2638" i="4" s="1"/>
  <c r="F2641" i="9"/>
  <c r="V2638" i="9" l="1"/>
  <c r="E2638" i="9"/>
  <c r="G2638" i="9" s="1"/>
  <c r="X2638" i="9" s="1"/>
  <c r="O2643" i="8"/>
  <c r="AF2643" i="8" s="1"/>
  <c r="O2643" i="6"/>
  <c r="AF2643" i="6" s="1"/>
  <c r="L2641" i="8"/>
  <c r="AC2641" i="8" s="1"/>
  <c r="I2639" i="6"/>
  <c r="Z2639" i="6" s="1"/>
  <c r="T2638" i="6"/>
  <c r="L2641" i="6"/>
  <c r="AC2641" i="6" s="1"/>
  <c r="L2639" i="4"/>
  <c r="AC2639" i="4" s="1"/>
  <c r="I2637" i="4"/>
  <c r="Z2637" i="4" s="1"/>
  <c r="T2636" i="4"/>
  <c r="V2636" i="4" s="1"/>
  <c r="F2641" i="6"/>
  <c r="F2636" i="4"/>
  <c r="R2639" i="9" l="1"/>
  <c r="AI2639" i="9" s="1"/>
  <c r="S2638" i="9"/>
  <c r="U2638" i="9" s="1"/>
  <c r="AJ2638" i="9"/>
  <c r="AK2638" i="9" s="1"/>
  <c r="H2639" i="9"/>
  <c r="Y2639" i="9" s="1"/>
  <c r="M2642" i="8"/>
  <c r="AD2642" i="8" s="1"/>
  <c r="P2644" i="8"/>
  <c r="AG2644" i="8" s="1"/>
  <c r="M2642" i="6"/>
  <c r="AD2642" i="6" s="1"/>
  <c r="P2644" i="6"/>
  <c r="AG2644" i="6" s="1"/>
  <c r="E2638" i="6"/>
  <c r="G2638" i="6" s="1"/>
  <c r="V2638" i="6"/>
  <c r="J2640" i="6"/>
  <c r="AA2640" i="6" s="1"/>
  <c r="J2640" i="8"/>
  <c r="AA2640" i="8" s="1"/>
  <c r="E2636" i="4"/>
  <c r="G2636" i="4" s="1"/>
  <c r="J2638" i="4"/>
  <c r="AA2638" i="4" s="1"/>
  <c r="R2639" i="6" l="1"/>
  <c r="AI2639" i="6" s="1"/>
  <c r="X2638" i="6"/>
  <c r="R2637" i="4"/>
  <c r="AI2637" i="4" s="1"/>
  <c r="X2636" i="4"/>
  <c r="AJ2636" i="4" s="1"/>
  <c r="AK2636" i="4" s="1"/>
  <c r="T2639" i="9"/>
  <c r="I2640" i="9"/>
  <c r="Z2640" i="9" s="1"/>
  <c r="Q2645" i="8"/>
  <c r="AH2645" i="8" s="1"/>
  <c r="N2643" i="8"/>
  <c r="AE2643" i="8" s="1"/>
  <c r="Q2645" i="6"/>
  <c r="AH2645" i="6" s="1"/>
  <c r="N2643" i="6"/>
  <c r="AE2643" i="6" s="1"/>
  <c r="K2641" i="8"/>
  <c r="AB2641" i="8" s="1"/>
  <c r="K2641" i="6"/>
  <c r="AB2641" i="6" s="1"/>
  <c r="H2639" i="6"/>
  <c r="Y2639" i="6" s="1"/>
  <c r="S2638" i="6"/>
  <c r="U2638" i="6" s="1"/>
  <c r="AJ2638" i="6"/>
  <c r="AK2638" i="6" s="1"/>
  <c r="K2639" i="4"/>
  <c r="AB2639" i="4" s="1"/>
  <c r="H2637" i="4"/>
  <c r="Y2637" i="4" s="1"/>
  <c r="S2636" i="4"/>
  <c r="U2636" i="4" s="1"/>
  <c r="F2642" i="9"/>
  <c r="V2639" i="9" l="1"/>
  <c r="E2639" i="9"/>
  <c r="G2639" i="9" s="1"/>
  <c r="X2639" i="9" s="1"/>
  <c r="O2644" i="8"/>
  <c r="AF2644" i="8" s="1"/>
  <c r="O2644" i="6"/>
  <c r="AF2644" i="6" s="1"/>
  <c r="L2642" i="6"/>
  <c r="AC2642" i="6" s="1"/>
  <c r="L2642" i="8"/>
  <c r="AC2642" i="8" s="1"/>
  <c r="I2640" i="6"/>
  <c r="Z2640" i="6" s="1"/>
  <c r="T2639" i="6"/>
  <c r="T2637" i="4"/>
  <c r="V2637" i="4" s="1"/>
  <c r="I2638" i="4"/>
  <c r="Z2638" i="4" s="1"/>
  <c r="L2640" i="4"/>
  <c r="AC2640" i="4" s="1"/>
  <c r="F2642" i="6"/>
  <c r="F2637" i="4"/>
  <c r="AJ2639" i="9" l="1"/>
  <c r="AK2639" i="9" s="1"/>
  <c r="S2639" i="9"/>
  <c r="U2639" i="9" s="1"/>
  <c r="H2640" i="9"/>
  <c r="Y2640" i="9" s="1"/>
  <c r="R2640" i="9"/>
  <c r="AI2640" i="9" s="1"/>
  <c r="M2643" i="8"/>
  <c r="AD2643" i="8" s="1"/>
  <c r="P2645" i="8"/>
  <c r="AG2645" i="8" s="1"/>
  <c r="M2643" i="6"/>
  <c r="AD2643" i="6" s="1"/>
  <c r="P2645" i="6"/>
  <c r="AG2645" i="6" s="1"/>
  <c r="J2641" i="6"/>
  <c r="AA2641" i="6" s="1"/>
  <c r="J2641" i="8"/>
  <c r="AA2641" i="8" s="1"/>
  <c r="E2639" i="6"/>
  <c r="G2639" i="6" s="1"/>
  <c r="V2639" i="6"/>
  <c r="J2639" i="4"/>
  <c r="AA2639" i="4" s="1"/>
  <c r="E2637" i="4"/>
  <c r="G2637" i="4" s="1"/>
  <c r="R2640" i="6" l="1"/>
  <c r="AI2640" i="6" s="1"/>
  <c r="X2639" i="6"/>
  <c r="AJ2639" i="6" s="1"/>
  <c r="AK2639" i="6" s="1"/>
  <c r="R2638" i="4"/>
  <c r="AI2638" i="4" s="1"/>
  <c r="X2637" i="4"/>
  <c r="AJ2637" i="4" s="1"/>
  <c r="AK2637" i="4" s="1"/>
  <c r="T2640" i="9"/>
  <c r="I2641" i="9"/>
  <c r="Z2641" i="9" s="1"/>
  <c r="Q2646" i="8"/>
  <c r="AH2646" i="8" s="1"/>
  <c r="N2644" i="8"/>
  <c r="AE2644" i="8" s="1"/>
  <c r="Q2646" i="6"/>
  <c r="AH2646" i="6" s="1"/>
  <c r="N2644" i="6"/>
  <c r="AE2644" i="6" s="1"/>
  <c r="S2639" i="6"/>
  <c r="U2639" i="6" s="1"/>
  <c r="H2640" i="6"/>
  <c r="Y2640" i="6" s="1"/>
  <c r="K2642" i="8"/>
  <c r="AB2642" i="8" s="1"/>
  <c r="K2642" i="6"/>
  <c r="AB2642" i="6" s="1"/>
  <c r="H2638" i="4"/>
  <c r="Y2638" i="4" s="1"/>
  <c r="S2637" i="4"/>
  <c r="U2637" i="4" s="1"/>
  <c r="K2640" i="4"/>
  <c r="AB2640" i="4" s="1"/>
  <c r="F2643" i="9"/>
  <c r="V2640" i="9" l="1"/>
  <c r="E2640" i="9"/>
  <c r="G2640" i="9" s="1"/>
  <c r="X2640" i="9" s="1"/>
  <c r="O2645" i="8"/>
  <c r="AF2645" i="8" s="1"/>
  <c r="O2645" i="6"/>
  <c r="AF2645" i="6" s="1"/>
  <c r="L2643" i="6"/>
  <c r="AC2643" i="6" s="1"/>
  <c r="T2640" i="6"/>
  <c r="I2641" i="6"/>
  <c r="Z2641" i="6" s="1"/>
  <c r="L2643" i="8"/>
  <c r="AC2643" i="8" s="1"/>
  <c r="L2641" i="4"/>
  <c r="AC2641" i="4" s="1"/>
  <c r="T2638" i="4"/>
  <c r="V2638" i="4" s="1"/>
  <c r="I2639" i="4"/>
  <c r="Z2639" i="4" s="1"/>
  <c r="F2638" i="4"/>
  <c r="F2643" i="6"/>
  <c r="S2640" i="9" l="1"/>
  <c r="U2640" i="9" s="1"/>
  <c r="AJ2640" i="9"/>
  <c r="AK2640" i="9" s="1"/>
  <c r="H2641" i="9"/>
  <c r="Y2641" i="9" s="1"/>
  <c r="R2641" i="9"/>
  <c r="AI2641" i="9" s="1"/>
  <c r="M2644" i="8"/>
  <c r="AD2644" i="8" s="1"/>
  <c r="P2646" i="8"/>
  <c r="AG2646" i="8" s="1"/>
  <c r="M2644" i="6"/>
  <c r="AD2644" i="6" s="1"/>
  <c r="P2646" i="6"/>
  <c r="AG2646" i="6" s="1"/>
  <c r="J2642" i="6"/>
  <c r="AA2642" i="6" s="1"/>
  <c r="E2640" i="6"/>
  <c r="G2640" i="6" s="1"/>
  <c r="V2640" i="6"/>
  <c r="J2642" i="8"/>
  <c r="AA2642" i="8" s="1"/>
  <c r="J2640" i="4"/>
  <c r="AA2640" i="4" s="1"/>
  <c r="E2638" i="4"/>
  <c r="G2638" i="4" s="1"/>
  <c r="R2641" i="6" l="1"/>
  <c r="AI2641" i="6" s="1"/>
  <c r="X2640" i="6"/>
  <c r="AJ2640" i="6" s="1"/>
  <c r="AK2640" i="6" s="1"/>
  <c r="R2639" i="4"/>
  <c r="AI2639" i="4" s="1"/>
  <c r="X2638" i="4"/>
  <c r="AJ2638" i="4" s="1"/>
  <c r="AK2638" i="4" s="1"/>
  <c r="T2641" i="9"/>
  <c r="I2642" i="9"/>
  <c r="Z2642" i="9" s="1"/>
  <c r="Q2647" i="8"/>
  <c r="AH2647" i="8" s="1"/>
  <c r="N2645" i="8"/>
  <c r="AE2645" i="8" s="1"/>
  <c r="Q2647" i="6"/>
  <c r="AH2647" i="6" s="1"/>
  <c r="N2645" i="6"/>
  <c r="AE2645" i="6" s="1"/>
  <c r="K2643" i="8"/>
  <c r="AB2643" i="8" s="1"/>
  <c r="H2641" i="6"/>
  <c r="Y2641" i="6" s="1"/>
  <c r="S2640" i="6"/>
  <c r="U2640" i="6" s="1"/>
  <c r="K2643" i="6"/>
  <c r="AB2643" i="6" s="1"/>
  <c r="H2639" i="4"/>
  <c r="Y2639" i="4" s="1"/>
  <c r="S2638" i="4"/>
  <c r="U2638" i="4" s="1"/>
  <c r="K2641" i="4"/>
  <c r="AB2641" i="4" s="1"/>
  <c r="F2644" i="9"/>
  <c r="V2641" i="9" l="1"/>
  <c r="E2641" i="9"/>
  <c r="G2641" i="9" s="1"/>
  <c r="X2641" i="9" s="1"/>
  <c r="O2646" i="8"/>
  <c r="AF2646" i="8" s="1"/>
  <c r="O2646" i="6"/>
  <c r="AF2646" i="6" s="1"/>
  <c r="I2642" i="6"/>
  <c r="Z2642" i="6" s="1"/>
  <c r="T2641" i="6"/>
  <c r="L2644" i="6"/>
  <c r="AC2644" i="6" s="1"/>
  <c r="L2644" i="8"/>
  <c r="AC2644" i="8" s="1"/>
  <c r="L2642" i="4"/>
  <c r="AC2642" i="4" s="1"/>
  <c r="I2640" i="4"/>
  <c r="Z2640" i="4" s="1"/>
  <c r="T2639" i="4"/>
  <c r="V2639" i="4" s="1"/>
  <c r="F2644" i="6"/>
  <c r="F2639" i="4"/>
  <c r="AJ2641" i="9" l="1"/>
  <c r="AK2641" i="9" s="1"/>
  <c r="S2641" i="9"/>
  <c r="U2641" i="9" s="1"/>
  <c r="H2642" i="9"/>
  <c r="Y2642" i="9" s="1"/>
  <c r="R2642" i="9"/>
  <c r="AI2642" i="9" s="1"/>
  <c r="M2645" i="8"/>
  <c r="AD2645" i="8" s="1"/>
  <c r="P2647" i="8"/>
  <c r="AG2647" i="8" s="1"/>
  <c r="M2645" i="6"/>
  <c r="AD2645" i="6" s="1"/>
  <c r="P2647" i="6"/>
  <c r="AG2647" i="6" s="1"/>
  <c r="J2643" i="8"/>
  <c r="AA2643" i="8" s="1"/>
  <c r="V2641" i="6"/>
  <c r="E2641" i="6"/>
  <c r="G2641" i="6" s="1"/>
  <c r="J2643" i="6"/>
  <c r="AA2643" i="6" s="1"/>
  <c r="J2641" i="4"/>
  <c r="AA2641" i="4" s="1"/>
  <c r="E2639" i="4"/>
  <c r="G2639" i="4" s="1"/>
  <c r="R2642" i="6" l="1"/>
  <c r="AI2642" i="6" s="1"/>
  <c r="X2641" i="6"/>
  <c r="AJ2641" i="6" s="1"/>
  <c r="AK2641" i="6" s="1"/>
  <c r="R2640" i="4"/>
  <c r="AI2640" i="4" s="1"/>
  <c r="X2639" i="4"/>
  <c r="AJ2639" i="4" s="1"/>
  <c r="AK2639" i="4" s="1"/>
  <c r="T2642" i="9"/>
  <c r="I2643" i="9"/>
  <c r="Z2643" i="9" s="1"/>
  <c r="Q2648" i="8"/>
  <c r="AH2648" i="8" s="1"/>
  <c r="N2646" i="8"/>
  <c r="AE2646" i="8" s="1"/>
  <c r="Q2648" i="6"/>
  <c r="AH2648" i="6" s="1"/>
  <c r="N2646" i="6"/>
  <c r="AE2646" i="6" s="1"/>
  <c r="K2644" i="6"/>
  <c r="AB2644" i="6" s="1"/>
  <c r="S2641" i="6"/>
  <c r="U2641" i="6" s="1"/>
  <c r="H2642" i="6"/>
  <c r="Y2642" i="6" s="1"/>
  <c r="K2644" i="8"/>
  <c r="AB2644" i="8" s="1"/>
  <c r="H2640" i="4"/>
  <c r="Y2640" i="4" s="1"/>
  <c r="S2639" i="4"/>
  <c r="U2639" i="4" s="1"/>
  <c r="K2642" i="4"/>
  <c r="AB2642" i="4" s="1"/>
  <c r="F2645" i="9"/>
  <c r="V2642" i="9" l="1"/>
  <c r="E2642" i="9"/>
  <c r="G2642" i="9" s="1"/>
  <c r="X2642" i="9" s="1"/>
  <c r="O2647" i="8"/>
  <c r="AF2647" i="8" s="1"/>
  <c r="O2647" i="6"/>
  <c r="AF2647" i="6" s="1"/>
  <c r="L2645" i="8"/>
  <c r="AC2645" i="8" s="1"/>
  <c r="T2642" i="6"/>
  <c r="I2643" i="6"/>
  <c r="Z2643" i="6" s="1"/>
  <c r="L2645" i="6"/>
  <c r="AC2645" i="6" s="1"/>
  <c r="L2643" i="4"/>
  <c r="AC2643" i="4" s="1"/>
  <c r="I2641" i="4"/>
  <c r="Z2641" i="4" s="1"/>
  <c r="T2640" i="4"/>
  <c r="V2640" i="4" s="1"/>
  <c r="F2640" i="4"/>
  <c r="F2645" i="6"/>
  <c r="S2642" i="9" l="1"/>
  <c r="U2642" i="9" s="1"/>
  <c r="AJ2642" i="9"/>
  <c r="AK2642" i="9" s="1"/>
  <c r="H2643" i="9"/>
  <c r="Y2643" i="9" s="1"/>
  <c r="R2643" i="9"/>
  <c r="AI2643" i="9" s="1"/>
  <c r="M2646" i="8"/>
  <c r="AD2646" i="8" s="1"/>
  <c r="P2648" i="8"/>
  <c r="AG2648" i="8" s="1"/>
  <c r="M2646" i="6"/>
  <c r="AD2646" i="6" s="1"/>
  <c r="P2648" i="6"/>
  <c r="AG2648" i="6" s="1"/>
  <c r="J2644" i="8"/>
  <c r="AA2644" i="8" s="1"/>
  <c r="J2644" i="6"/>
  <c r="AA2644" i="6" s="1"/>
  <c r="E2642" i="6"/>
  <c r="G2642" i="6" s="1"/>
  <c r="V2642" i="6"/>
  <c r="E2640" i="4"/>
  <c r="G2640" i="4" s="1"/>
  <c r="J2642" i="4"/>
  <c r="AA2642" i="4" s="1"/>
  <c r="R2643" i="6" l="1"/>
  <c r="AI2643" i="6" s="1"/>
  <c r="X2642" i="6"/>
  <c r="AJ2642" i="6" s="1"/>
  <c r="AK2642" i="6" s="1"/>
  <c r="R2641" i="4"/>
  <c r="AI2641" i="4" s="1"/>
  <c r="X2640" i="4"/>
  <c r="AJ2640" i="4" s="1"/>
  <c r="AK2640" i="4" s="1"/>
  <c r="I2644" i="9"/>
  <c r="Z2644" i="9" s="1"/>
  <c r="T2643" i="9"/>
  <c r="Q2649" i="8"/>
  <c r="AH2649" i="8" s="1"/>
  <c r="N2647" i="8"/>
  <c r="AE2647" i="8" s="1"/>
  <c r="Q2649" i="6"/>
  <c r="AH2649" i="6" s="1"/>
  <c r="N2647" i="6"/>
  <c r="AE2647" i="6" s="1"/>
  <c r="S2642" i="6"/>
  <c r="U2642" i="6" s="1"/>
  <c r="H2643" i="6"/>
  <c r="Y2643" i="6" s="1"/>
  <c r="K2645" i="6"/>
  <c r="AB2645" i="6" s="1"/>
  <c r="K2645" i="8"/>
  <c r="AB2645" i="8" s="1"/>
  <c r="K2643" i="4"/>
  <c r="AB2643" i="4" s="1"/>
  <c r="H2641" i="4"/>
  <c r="Y2641" i="4" s="1"/>
  <c r="S2640" i="4"/>
  <c r="U2640" i="4" s="1"/>
  <c r="F2646" i="9"/>
  <c r="V2643" i="9" l="1"/>
  <c r="E2643" i="9"/>
  <c r="G2643" i="9" s="1"/>
  <c r="X2643" i="9" s="1"/>
  <c r="O2648" i="8"/>
  <c r="AF2648" i="8" s="1"/>
  <c r="O2648" i="6"/>
  <c r="AF2648" i="6" s="1"/>
  <c r="L2646" i="6"/>
  <c r="AC2646" i="6" s="1"/>
  <c r="L2646" i="8"/>
  <c r="AC2646" i="8" s="1"/>
  <c r="I2644" i="6"/>
  <c r="Z2644" i="6" s="1"/>
  <c r="T2643" i="6"/>
  <c r="T2641" i="4"/>
  <c r="V2641" i="4" s="1"/>
  <c r="I2642" i="4"/>
  <c r="Z2642" i="4" s="1"/>
  <c r="L2644" i="4"/>
  <c r="AC2644" i="4" s="1"/>
  <c r="F2646" i="6"/>
  <c r="F2641" i="4"/>
  <c r="R2644" i="9" l="1"/>
  <c r="AI2644" i="9" s="1"/>
  <c r="S2643" i="9"/>
  <c r="U2643" i="9" s="1"/>
  <c r="AJ2643" i="9"/>
  <c r="AK2643" i="9" s="1"/>
  <c r="H2644" i="9"/>
  <c r="Y2644" i="9" s="1"/>
  <c r="M2647" i="8"/>
  <c r="AD2647" i="8" s="1"/>
  <c r="P2649" i="8"/>
  <c r="AG2649" i="8" s="1"/>
  <c r="M2647" i="6"/>
  <c r="AD2647" i="6" s="1"/>
  <c r="P2649" i="6"/>
  <c r="AG2649" i="6" s="1"/>
  <c r="J2645" i="6"/>
  <c r="AA2645" i="6" s="1"/>
  <c r="V2643" i="6"/>
  <c r="E2643" i="6"/>
  <c r="G2643" i="6" s="1"/>
  <c r="J2645" i="8"/>
  <c r="AA2645" i="8" s="1"/>
  <c r="J2643" i="4"/>
  <c r="AA2643" i="4" s="1"/>
  <c r="E2641" i="4"/>
  <c r="G2641" i="4" s="1"/>
  <c r="R2644" i="6" l="1"/>
  <c r="AI2644" i="6" s="1"/>
  <c r="X2643" i="6"/>
  <c r="AJ2643" i="6" s="1"/>
  <c r="AK2643" i="6" s="1"/>
  <c r="R2642" i="4"/>
  <c r="AI2642" i="4" s="1"/>
  <c r="X2641" i="4"/>
  <c r="AJ2641" i="4" s="1"/>
  <c r="AK2641" i="4" s="1"/>
  <c r="I2645" i="9"/>
  <c r="Z2645" i="9" s="1"/>
  <c r="T2644" i="9"/>
  <c r="Q2650" i="8"/>
  <c r="AH2650" i="8" s="1"/>
  <c r="N2648" i="8"/>
  <c r="AE2648" i="8" s="1"/>
  <c r="Q2650" i="6"/>
  <c r="AH2650" i="6" s="1"/>
  <c r="N2648" i="6"/>
  <c r="AE2648" i="6" s="1"/>
  <c r="K2646" i="8"/>
  <c r="AB2646" i="8" s="1"/>
  <c r="H2644" i="6"/>
  <c r="Y2644" i="6" s="1"/>
  <c r="S2643" i="6"/>
  <c r="U2643" i="6" s="1"/>
  <c r="K2646" i="6"/>
  <c r="AB2646" i="6" s="1"/>
  <c r="H2642" i="4"/>
  <c r="Y2642" i="4" s="1"/>
  <c r="S2641" i="4"/>
  <c r="U2641" i="4" s="1"/>
  <c r="K2644" i="4"/>
  <c r="AB2644" i="4" s="1"/>
  <c r="F2647" i="9"/>
  <c r="V2644" i="9" l="1"/>
  <c r="E2644" i="9"/>
  <c r="G2644" i="9" s="1"/>
  <c r="X2644" i="9" s="1"/>
  <c r="O2649" i="8"/>
  <c r="AF2649" i="8" s="1"/>
  <c r="O2649" i="6"/>
  <c r="AF2649" i="6" s="1"/>
  <c r="T2644" i="6"/>
  <c r="I2645" i="6"/>
  <c r="Z2645" i="6" s="1"/>
  <c r="L2647" i="8"/>
  <c r="AC2647" i="8" s="1"/>
  <c r="L2647" i="6"/>
  <c r="AC2647" i="6" s="1"/>
  <c r="L2645" i="4"/>
  <c r="AC2645" i="4" s="1"/>
  <c r="T2642" i="4"/>
  <c r="V2642" i="4" s="1"/>
  <c r="I2643" i="4"/>
  <c r="Z2643" i="4" s="1"/>
  <c r="F2642" i="4"/>
  <c r="F2647" i="6"/>
  <c r="R2645" i="9" l="1"/>
  <c r="AI2645" i="9" s="1"/>
  <c r="AJ2644" i="9"/>
  <c r="AK2644" i="9" s="1"/>
  <c r="S2644" i="9"/>
  <c r="U2644" i="9" s="1"/>
  <c r="H2645" i="9"/>
  <c r="Y2645" i="9" s="1"/>
  <c r="M2648" i="8"/>
  <c r="AD2648" i="8" s="1"/>
  <c r="P2650" i="8"/>
  <c r="AG2650" i="8" s="1"/>
  <c r="M2648" i="6"/>
  <c r="AD2648" i="6" s="1"/>
  <c r="P2650" i="6"/>
  <c r="AG2650" i="6" s="1"/>
  <c r="J2646" i="6"/>
  <c r="AA2646" i="6" s="1"/>
  <c r="V2644" i="6"/>
  <c r="E2644" i="6"/>
  <c r="G2644" i="6" s="1"/>
  <c r="J2646" i="8"/>
  <c r="AA2646" i="8" s="1"/>
  <c r="J2644" i="4"/>
  <c r="AA2644" i="4" s="1"/>
  <c r="E2642" i="4"/>
  <c r="G2642" i="4" s="1"/>
  <c r="R2645" i="6" l="1"/>
  <c r="AI2645" i="6" s="1"/>
  <c r="X2644" i="6"/>
  <c r="AJ2644" i="6" s="1"/>
  <c r="AK2644" i="6" s="1"/>
  <c r="R2643" i="4"/>
  <c r="AI2643" i="4" s="1"/>
  <c r="X2642" i="4"/>
  <c r="AJ2642" i="4" s="1"/>
  <c r="AK2642" i="4" s="1"/>
  <c r="T2645" i="9"/>
  <c r="I2646" i="9"/>
  <c r="Z2646" i="9" s="1"/>
  <c r="Q2651" i="8"/>
  <c r="AH2651" i="8" s="1"/>
  <c r="N2649" i="8"/>
  <c r="AE2649" i="8" s="1"/>
  <c r="Q2651" i="6"/>
  <c r="AH2651" i="6" s="1"/>
  <c r="N2649" i="6"/>
  <c r="AE2649" i="6" s="1"/>
  <c r="K2647" i="8"/>
  <c r="AB2647" i="8" s="1"/>
  <c r="H2645" i="6"/>
  <c r="Y2645" i="6" s="1"/>
  <c r="S2644" i="6"/>
  <c r="U2644" i="6" s="1"/>
  <c r="K2647" i="6"/>
  <c r="AB2647" i="6" s="1"/>
  <c r="H2643" i="4"/>
  <c r="Y2643" i="4" s="1"/>
  <c r="S2642" i="4"/>
  <c r="U2642" i="4" s="1"/>
  <c r="K2645" i="4"/>
  <c r="AB2645" i="4" s="1"/>
  <c r="F2648" i="9"/>
  <c r="V2645" i="9" l="1"/>
  <c r="E2645" i="9"/>
  <c r="G2645" i="9" s="1"/>
  <c r="X2645" i="9" s="1"/>
  <c r="O2650" i="8"/>
  <c r="AF2650" i="8" s="1"/>
  <c r="O2650" i="6"/>
  <c r="AF2650" i="6" s="1"/>
  <c r="I2646" i="6"/>
  <c r="Z2646" i="6" s="1"/>
  <c r="T2645" i="6"/>
  <c r="L2648" i="6"/>
  <c r="AC2648" i="6" s="1"/>
  <c r="L2648" i="8"/>
  <c r="AC2648" i="8" s="1"/>
  <c r="L2646" i="4"/>
  <c r="AC2646" i="4" s="1"/>
  <c r="T2643" i="4"/>
  <c r="V2643" i="4" s="1"/>
  <c r="I2644" i="4"/>
  <c r="Z2644" i="4" s="1"/>
  <c r="F2648" i="6"/>
  <c r="F2643" i="4"/>
  <c r="R2646" i="9" l="1"/>
  <c r="AI2646" i="9" s="1"/>
  <c r="S2645" i="9"/>
  <c r="U2645" i="9" s="1"/>
  <c r="AJ2645" i="9"/>
  <c r="AK2645" i="9" s="1"/>
  <c r="H2646" i="9"/>
  <c r="Y2646" i="9" s="1"/>
  <c r="M2649" i="8"/>
  <c r="AD2649" i="8" s="1"/>
  <c r="P2651" i="8"/>
  <c r="AG2651" i="8" s="1"/>
  <c r="M2649" i="6"/>
  <c r="AD2649" i="6" s="1"/>
  <c r="P2651" i="6"/>
  <c r="AG2651" i="6" s="1"/>
  <c r="J2647" i="8"/>
  <c r="AA2647" i="8" s="1"/>
  <c r="V2645" i="6"/>
  <c r="E2645" i="6"/>
  <c r="G2645" i="6" s="1"/>
  <c r="J2647" i="6"/>
  <c r="AA2647" i="6" s="1"/>
  <c r="E2643" i="4"/>
  <c r="G2643" i="4" s="1"/>
  <c r="J2645" i="4"/>
  <c r="AA2645" i="4" s="1"/>
  <c r="R2646" i="6" l="1"/>
  <c r="AI2646" i="6" s="1"/>
  <c r="X2645" i="6"/>
  <c r="AJ2645" i="6" s="1"/>
  <c r="AK2645" i="6" s="1"/>
  <c r="R2644" i="4"/>
  <c r="AI2644" i="4" s="1"/>
  <c r="X2643" i="4"/>
  <c r="AJ2643" i="4" s="1"/>
  <c r="AK2643" i="4" s="1"/>
  <c r="T2646" i="9"/>
  <c r="I2647" i="9"/>
  <c r="Z2647" i="9" s="1"/>
  <c r="Q2652" i="8"/>
  <c r="AH2652" i="8" s="1"/>
  <c r="N2650" i="8"/>
  <c r="AE2650" i="8" s="1"/>
  <c r="Q2652" i="6"/>
  <c r="AH2652" i="6" s="1"/>
  <c r="N2650" i="6"/>
  <c r="AE2650" i="6" s="1"/>
  <c r="K2648" i="6"/>
  <c r="AB2648" i="6" s="1"/>
  <c r="S2645" i="6"/>
  <c r="U2645" i="6" s="1"/>
  <c r="H2646" i="6"/>
  <c r="Y2646" i="6" s="1"/>
  <c r="K2648" i="8"/>
  <c r="AB2648" i="8" s="1"/>
  <c r="K2646" i="4"/>
  <c r="AB2646" i="4" s="1"/>
  <c r="H2644" i="4"/>
  <c r="Y2644" i="4" s="1"/>
  <c r="S2643" i="4"/>
  <c r="U2643" i="4" s="1"/>
  <c r="F2649" i="9"/>
  <c r="V2646" i="9" l="1"/>
  <c r="E2646" i="9"/>
  <c r="G2646" i="9" s="1"/>
  <c r="X2646" i="9" s="1"/>
  <c r="O2651" i="8"/>
  <c r="AF2651" i="8" s="1"/>
  <c r="O2651" i="6"/>
  <c r="AF2651" i="6" s="1"/>
  <c r="L2649" i="8"/>
  <c r="AC2649" i="8" s="1"/>
  <c r="T2646" i="6"/>
  <c r="I2647" i="6"/>
  <c r="Z2647" i="6" s="1"/>
  <c r="L2649" i="6"/>
  <c r="AC2649" i="6" s="1"/>
  <c r="T2644" i="4"/>
  <c r="V2644" i="4" s="1"/>
  <c r="I2645" i="4"/>
  <c r="Z2645" i="4" s="1"/>
  <c r="L2647" i="4"/>
  <c r="AC2647" i="4" s="1"/>
  <c r="F2649" i="6"/>
  <c r="F2644" i="4"/>
  <c r="S2646" i="9" l="1"/>
  <c r="U2646" i="9" s="1"/>
  <c r="AJ2646" i="9"/>
  <c r="AK2646" i="9" s="1"/>
  <c r="R2647" i="9"/>
  <c r="AI2647" i="9" s="1"/>
  <c r="H2647" i="9"/>
  <c r="Y2647" i="9" s="1"/>
  <c r="M2650" i="8"/>
  <c r="AD2650" i="8" s="1"/>
  <c r="P2652" i="8"/>
  <c r="AG2652" i="8" s="1"/>
  <c r="M2650" i="6"/>
  <c r="AD2650" i="6" s="1"/>
  <c r="P2652" i="6"/>
  <c r="AG2652" i="6" s="1"/>
  <c r="J2648" i="8"/>
  <c r="AA2648" i="8" s="1"/>
  <c r="J2648" i="6"/>
  <c r="AA2648" i="6" s="1"/>
  <c r="V2646" i="6"/>
  <c r="E2646" i="6"/>
  <c r="G2646" i="6" s="1"/>
  <c r="J2646" i="4"/>
  <c r="AA2646" i="4" s="1"/>
  <c r="E2644" i="4"/>
  <c r="G2644" i="4" s="1"/>
  <c r="R2647" i="6" l="1"/>
  <c r="AI2647" i="6" s="1"/>
  <c r="X2646" i="6"/>
  <c r="AJ2646" i="6" s="1"/>
  <c r="AK2646" i="6" s="1"/>
  <c r="R2645" i="4"/>
  <c r="AI2645" i="4" s="1"/>
  <c r="X2644" i="4"/>
  <c r="AJ2644" i="4" s="1"/>
  <c r="AK2644" i="4" s="1"/>
  <c r="T2647" i="9"/>
  <c r="I2648" i="9"/>
  <c r="Z2648" i="9" s="1"/>
  <c r="Q2653" i="8"/>
  <c r="AH2653" i="8" s="1"/>
  <c r="N2651" i="8"/>
  <c r="AE2651" i="8" s="1"/>
  <c r="Q2653" i="6"/>
  <c r="AH2653" i="6" s="1"/>
  <c r="N2651" i="6"/>
  <c r="AE2651" i="6" s="1"/>
  <c r="H2647" i="6"/>
  <c r="Y2647" i="6" s="1"/>
  <c r="S2646" i="6"/>
  <c r="U2646" i="6" s="1"/>
  <c r="K2649" i="6"/>
  <c r="AB2649" i="6" s="1"/>
  <c r="K2649" i="8"/>
  <c r="AB2649" i="8" s="1"/>
  <c r="S2644" i="4"/>
  <c r="U2644" i="4" s="1"/>
  <c r="H2645" i="4"/>
  <c r="Y2645" i="4" s="1"/>
  <c r="K2647" i="4"/>
  <c r="AB2647" i="4" s="1"/>
  <c r="F2650" i="9"/>
  <c r="V2647" i="9" l="1"/>
  <c r="E2647" i="9"/>
  <c r="G2647" i="9" s="1"/>
  <c r="X2647" i="9" s="1"/>
  <c r="O2652" i="8"/>
  <c r="AF2652" i="8" s="1"/>
  <c r="O2652" i="6"/>
  <c r="AF2652" i="6" s="1"/>
  <c r="L2650" i="8"/>
  <c r="AC2650" i="8" s="1"/>
  <c r="L2650" i="6"/>
  <c r="AC2650" i="6" s="1"/>
  <c r="T2647" i="6"/>
  <c r="I2648" i="6"/>
  <c r="Z2648" i="6" s="1"/>
  <c r="L2648" i="4"/>
  <c r="AC2648" i="4" s="1"/>
  <c r="T2645" i="4"/>
  <c r="V2645" i="4" s="1"/>
  <c r="I2646" i="4"/>
  <c r="Z2646" i="4" s="1"/>
  <c r="F2650" i="6"/>
  <c r="F2645" i="4"/>
  <c r="AJ2647" i="9" l="1"/>
  <c r="AK2647" i="9" s="1"/>
  <c r="S2647" i="9"/>
  <c r="U2647" i="9" s="1"/>
  <c r="H2648" i="9"/>
  <c r="Y2648" i="9" s="1"/>
  <c r="R2648" i="9"/>
  <c r="AI2648" i="9" s="1"/>
  <c r="M2651" i="8"/>
  <c r="AD2651" i="8" s="1"/>
  <c r="P2653" i="8"/>
  <c r="AG2653" i="8" s="1"/>
  <c r="M2651" i="6"/>
  <c r="AD2651" i="6" s="1"/>
  <c r="P2653" i="6"/>
  <c r="AG2653" i="6" s="1"/>
  <c r="J2649" i="8"/>
  <c r="AA2649" i="8" s="1"/>
  <c r="J2649" i="6"/>
  <c r="AA2649" i="6" s="1"/>
  <c r="V2647" i="6"/>
  <c r="E2647" i="6"/>
  <c r="G2647" i="6" s="1"/>
  <c r="E2645" i="4"/>
  <c r="G2645" i="4" s="1"/>
  <c r="J2647" i="4"/>
  <c r="AA2647" i="4" s="1"/>
  <c r="R2648" i="6" l="1"/>
  <c r="AI2648" i="6" s="1"/>
  <c r="X2647" i="6"/>
  <c r="AJ2647" i="6" s="1"/>
  <c r="AK2647" i="6" s="1"/>
  <c r="R2646" i="4"/>
  <c r="AI2646" i="4" s="1"/>
  <c r="X2645" i="4"/>
  <c r="AJ2645" i="4" s="1"/>
  <c r="AK2645" i="4" s="1"/>
  <c r="T2648" i="9"/>
  <c r="I2649" i="9"/>
  <c r="Z2649" i="9" s="1"/>
  <c r="Q2654" i="8"/>
  <c r="AH2654" i="8" s="1"/>
  <c r="N2652" i="8"/>
  <c r="AE2652" i="8" s="1"/>
  <c r="Q2654" i="6"/>
  <c r="AH2654" i="6" s="1"/>
  <c r="N2652" i="6"/>
  <c r="AE2652" i="6" s="1"/>
  <c r="H2648" i="6"/>
  <c r="Y2648" i="6" s="1"/>
  <c r="S2647" i="6"/>
  <c r="U2647" i="6" s="1"/>
  <c r="K2650" i="6"/>
  <c r="AB2650" i="6" s="1"/>
  <c r="K2650" i="8"/>
  <c r="AB2650" i="8" s="1"/>
  <c r="K2648" i="4"/>
  <c r="AB2648" i="4" s="1"/>
  <c r="H2646" i="4"/>
  <c r="Y2646" i="4" s="1"/>
  <c r="S2645" i="4"/>
  <c r="U2645" i="4" s="1"/>
  <c r="F2651" i="9"/>
  <c r="V2648" i="9" l="1"/>
  <c r="E2648" i="9"/>
  <c r="G2648" i="9" s="1"/>
  <c r="X2648" i="9" s="1"/>
  <c r="O2653" i="8"/>
  <c r="AF2653" i="8" s="1"/>
  <c r="O2653" i="6"/>
  <c r="AF2653" i="6" s="1"/>
  <c r="L2651" i="8"/>
  <c r="AC2651" i="8" s="1"/>
  <c r="L2651" i="6"/>
  <c r="AC2651" i="6" s="1"/>
  <c r="I2649" i="6"/>
  <c r="Z2649" i="6" s="1"/>
  <c r="T2648" i="6"/>
  <c r="T2646" i="4"/>
  <c r="V2646" i="4" s="1"/>
  <c r="I2647" i="4"/>
  <c r="Z2647" i="4" s="1"/>
  <c r="L2649" i="4"/>
  <c r="AC2649" i="4" s="1"/>
  <c r="F2651" i="6"/>
  <c r="F2646" i="4"/>
  <c r="S2648" i="9" l="1"/>
  <c r="U2648" i="9" s="1"/>
  <c r="AJ2648" i="9"/>
  <c r="AK2648" i="9" s="1"/>
  <c r="H2649" i="9"/>
  <c r="Y2649" i="9" s="1"/>
  <c r="R2649" i="9"/>
  <c r="AI2649" i="9" s="1"/>
  <c r="M2652" i="8"/>
  <c r="AD2652" i="8" s="1"/>
  <c r="P2654" i="8"/>
  <c r="AG2654" i="8" s="1"/>
  <c r="M2652" i="6"/>
  <c r="AD2652" i="6" s="1"/>
  <c r="P2654" i="6"/>
  <c r="AG2654" i="6" s="1"/>
  <c r="J2650" i="6"/>
  <c r="AA2650" i="6" s="1"/>
  <c r="J2650" i="8"/>
  <c r="AA2650" i="8" s="1"/>
  <c r="V2648" i="6"/>
  <c r="E2648" i="6"/>
  <c r="G2648" i="6" s="1"/>
  <c r="J2648" i="4"/>
  <c r="AA2648" i="4" s="1"/>
  <c r="E2646" i="4"/>
  <c r="G2646" i="4" s="1"/>
  <c r="R2649" i="6" l="1"/>
  <c r="AI2649" i="6" s="1"/>
  <c r="X2648" i="6"/>
  <c r="AJ2648" i="6" s="1"/>
  <c r="AK2648" i="6" s="1"/>
  <c r="R2647" i="4"/>
  <c r="AI2647" i="4" s="1"/>
  <c r="X2646" i="4"/>
  <c r="AJ2646" i="4" s="1"/>
  <c r="AK2646" i="4" s="1"/>
  <c r="T2649" i="9"/>
  <c r="I2650" i="9"/>
  <c r="Z2650" i="9" s="1"/>
  <c r="Q2655" i="8"/>
  <c r="AH2655" i="8" s="1"/>
  <c r="N2653" i="8"/>
  <c r="AE2653" i="8" s="1"/>
  <c r="Q2655" i="6"/>
  <c r="AH2655" i="6" s="1"/>
  <c r="N2653" i="6"/>
  <c r="AE2653" i="6" s="1"/>
  <c r="H2649" i="6"/>
  <c r="Y2649" i="6" s="1"/>
  <c r="S2648" i="6"/>
  <c r="U2648" i="6" s="1"/>
  <c r="K2651" i="8"/>
  <c r="AB2651" i="8" s="1"/>
  <c r="K2651" i="6"/>
  <c r="AB2651" i="6" s="1"/>
  <c r="S2646" i="4"/>
  <c r="U2646" i="4" s="1"/>
  <c r="H2647" i="4"/>
  <c r="Y2647" i="4" s="1"/>
  <c r="K2649" i="4"/>
  <c r="AB2649" i="4" s="1"/>
  <c r="F2652" i="9"/>
  <c r="V2649" i="9" l="1"/>
  <c r="E2649" i="9"/>
  <c r="G2649" i="9" s="1"/>
  <c r="X2649" i="9" s="1"/>
  <c r="O2654" i="8"/>
  <c r="AF2654" i="8" s="1"/>
  <c r="O2654" i="6"/>
  <c r="AF2654" i="6" s="1"/>
  <c r="L2652" i="8"/>
  <c r="AC2652" i="8" s="1"/>
  <c r="L2652" i="6"/>
  <c r="AC2652" i="6" s="1"/>
  <c r="T2649" i="6"/>
  <c r="I2650" i="6"/>
  <c r="Z2650" i="6" s="1"/>
  <c r="L2650" i="4"/>
  <c r="AC2650" i="4" s="1"/>
  <c r="T2647" i="4"/>
  <c r="V2647" i="4" s="1"/>
  <c r="I2648" i="4"/>
  <c r="Z2648" i="4" s="1"/>
  <c r="F2652" i="6"/>
  <c r="F2647" i="4"/>
  <c r="H2650" i="9" l="1"/>
  <c r="Y2650" i="9" s="1"/>
  <c r="R2650" i="9"/>
  <c r="AI2650" i="9" s="1"/>
  <c r="AJ2649" i="9"/>
  <c r="AK2649" i="9" s="1"/>
  <c r="S2649" i="9"/>
  <c r="U2649" i="9" s="1"/>
  <c r="M2653" i="8"/>
  <c r="AD2653" i="8" s="1"/>
  <c r="P2655" i="8"/>
  <c r="AG2655" i="8" s="1"/>
  <c r="M2653" i="6"/>
  <c r="AD2653" i="6" s="1"/>
  <c r="P2655" i="6"/>
  <c r="AG2655" i="6" s="1"/>
  <c r="J2651" i="6"/>
  <c r="AA2651" i="6" s="1"/>
  <c r="V2649" i="6"/>
  <c r="E2649" i="6"/>
  <c r="G2649" i="6" s="1"/>
  <c r="J2651" i="8"/>
  <c r="AA2651" i="8" s="1"/>
  <c r="E2647" i="4"/>
  <c r="G2647" i="4" s="1"/>
  <c r="J2649" i="4"/>
  <c r="AA2649" i="4" s="1"/>
  <c r="R2650" i="6" l="1"/>
  <c r="AI2650" i="6" s="1"/>
  <c r="X2649" i="6"/>
  <c r="R2648" i="4"/>
  <c r="AI2648" i="4" s="1"/>
  <c r="X2647" i="4"/>
  <c r="AJ2647" i="4" s="1"/>
  <c r="AK2647" i="4" s="1"/>
  <c r="T2650" i="9"/>
  <c r="I2651" i="9"/>
  <c r="Z2651" i="9" s="1"/>
  <c r="Q2656" i="8"/>
  <c r="AH2656" i="8" s="1"/>
  <c r="N2654" i="8"/>
  <c r="AE2654" i="8" s="1"/>
  <c r="Q2656" i="6"/>
  <c r="AH2656" i="6" s="1"/>
  <c r="N2654" i="6"/>
  <c r="AE2654" i="6" s="1"/>
  <c r="K2652" i="8"/>
  <c r="AB2652" i="8" s="1"/>
  <c r="H2650" i="6"/>
  <c r="Y2650" i="6" s="1"/>
  <c r="S2649" i="6"/>
  <c r="U2649" i="6" s="1"/>
  <c r="AJ2649" i="6"/>
  <c r="AK2649" i="6" s="1"/>
  <c r="K2652" i="6"/>
  <c r="AB2652" i="6" s="1"/>
  <c r="K2650" i="4"/>
  <c r="AB2650" i="4" s="1"/>
  <c r="H2648" i="4"/>
  <c r="Y2648" i="4" s="1"/>
  <c r="S2647" i="4"/>
  <c r="U2647" i="4" s="1"/>
  <c r="F2653" i="9"/>
  <c r="V2650" i="9" l="1"/>
  <c r="E2650" i="9"/>
  <c r="G2650" i="9" s="1"/>
  <c r="X2650" i="9" s="1"/>
  <c r="O2655" i="8"/>
  <c r="AF2655" i="8" s="1"/>
  <c r="O2655" i="6"/>
  <c r="AF2655" i="6" s="1"/>
  <c r="T2650" i="6"/>
  <c r="I2651" i="6"/>
  <c r="Z2651" i="6" s="1"/>
  <c r="L2653" i="8"/>
  <c r="AC2653" i="8" s="1"/>
  <c r="L2653" i="6"/>
  <c r="AC2653" i="6" s="1"/>
  <c r="I2649" i="4"/>
  <c r="Z2649" i="4" s="1"/>
  <c r="T2648" i="4"/>
  <c r="V2648" i="4" s="1"/>
  <c r="L2651" i="4"/>
  <c r="AC2651" i="4" s="1"/>
  <c r="F2648" i="4"/>
  <c r="F2653" i="6"/>
  <c r="R2651" i="9" l="1"/>
  <c r="AI2651" i="9" s="1"/>
  <c r="S2650" i="9"/>
  <c r="U2650" i="9" s="1"/>
  <c r="AJ2650" i="9"/>
  <c r="AK2650" i="9" s="1"/>
  <c r="H2651" i="9"/>
  <c r="Y2651" i="9" s="1"/>
  <c r="P2656" i="8"/>
  <c r="AG2656" i="8" s="1"/>
  <c r="M2654" i="8"/>
  <c r="AD2654" i="8" s="1"/>
  <c r="M2654" i="6"/>
  <c r="AD2654" i="6" s="1"/>
  <c r="P2656" i="6"/>
  <c r="AG2656" i="6" s="1"/>
  <c r="J2652" i="8"/>
  <c r="AA2652" i="8" s="1"/>
  <c r="J2652" i="6"/>
  <c r="AA2652" i="6" s="1"/>
  <c r="V2650" i="6"/>
  <c r="E2650" i="6"/>
  <c r="G2650" i="6" s="1"/>
  <c r="E2648" i="4"/>
  <c r="G2648" i="4" s="1"/>
  <c r="J2650" i="4"/>
  <c r="AA2650" i="4" s="1"/>
  <c r="R2651" i="6" l="1"/>
  <c r="AI2651" i="6" s="1"/>
  <c r="X2650" i="6"/>
  <c r="AJ2650" i="6" s="1"/>
  <c r="AK2650" i="6" s="1"/>
  <c r="R2649" i="4"/>
  <c r="AI2649" i="4" s="1"/>
  <c r="X2648" i="4"/>
  <c r="AJ2648" i="4" s="1"/>
  <c r="AK2648" i="4" s="1"/>
  <c r="T2651" i="9"/>
  <c r="I2652" i="9"/>
  <c r="Z2652" i="9" s="1"/>
  <c r="N2655" i="8"/>
  <c r="AE2655" i="8" s="1"/>
  <c r="Q2657" i="8"/>
  <c r="AH2657" i="8" s="1"/>
  <c r="Q2657" i="6"/>
  <c r="AH2657" i="6" s="1"/>
  <c r="N2655" i="6"/>
  <c r="AE2655" i="6" s="1"/>
  <c r="H2651" i="6"/>
  <c r="Y2651" i="6" s="1"/>
  <c r="S2650" i="6"/>
  <c r="U2650" i="6" s="1"/>
  <c r="K2653" i="6"/>
  <c r="AB2653" i="6" s="1"/>
  <c r="K2653" i="8"/>
  <c r="AB2653" i="8" s="1"/>
  <c r="K2651" i="4"/>
  <c r="AB2651" i="4" s="1"/>
  <c r="H2649" i="4"/>
  <c r="Y2649" i="4" s="1"/>
  <c r="S2648" i="4"/>
  <c r="U2648" i="4" s="1"/>
  <c r="F2654" i="9"/>
  <c r="V2651" i="9" l="1"/>
  <c r="E2651" i="9"/>
  <c r="G2651" i="9" s="1"/>
  <c r="X2651" i="9" s="1"/>
  <c r="O2656" i="8"/>
  <c r="AF2656" i="8" s="1"/>
  <c r="O2656" i="6"/>
  <c r="AF2656" i="6" s="1"/>
  <c r="L2654" i="8"/>
  <c r="AC2654" i="8" s="1"/>
  <c r="L2654" i="6"/>
  <c r="AC2654" i="6" s="1"/>
  <c r="T2651" i="6"/>
  <c r="I2652" i="6"/>
  <c r="Z2652" i="6" s="1"/>
  <c r="I2650" i="4"/>
  <c r="Z2650" i="4" s="1"/>
  <c r="T2649" i="4"/>
  <c r="V2649" i="4" s="1"/>
  <c r="L2652" i="4"/>
  <c r="AC2652" i="4" s="1"/>
  <c r="F2654" i="6"/>
  <c r="F2649" i="4"/>
  <c r="R2652" i="9" l="1"/>
  <c r="AI2652" i="9" s="1"/>
  <c r="S2651" i="9"/>
  <c r="U2651" i="9" s="1"/>
  <c r="AJ2651" i="9"/>
  <c r="AK2651" i="9" s="1"/>
  <c r="H2652" i="9"/>
  <c r="Y2652" i="9" s="1"/>
  <c r="M2655" i="8"/>
  <c r="AD2655" i="8" s="1"/>
  <c r="P2657" i="8"/>
  <c r="AG2657" i="8" s="1"/>
  <c r="M2655" i="6"/>
  <c r="AD2655" i="6" s="1"/>
  <c r="P2657" i="6"/>
  <c r="AG2657" i="6" s="1"/>
  <c r="V2651" i="6"/>
  <c r="E2651" i="6"/>
  <c r="G2651" i="6" s="1"/>
  <c r="J2653" i="8"/>
  <c r="AA2653" i="8" s="1"/>
  <c r="J2653" i="6"/>
  <c r="AA2653" i="6" s="1"/>
  <c r="E2649" i="4"/>
  <c r="G2649" i="4" s="1"/>
  <c r="J2651" i="4"/>
  <c r="AA2651" i="4" s="1"/>
  <c r="R2652" i="6" l="1"/>
  <c r="AI2652" i="6" s="1"/>
  <c r="X2651" i="6"/>
  <c r="R2650" i="4"/>
  <c r="AI2650" i="4" s="1"/>
  <c r="X2649" i="4"/>
  <c r="AJ2649" i="4" s="1"/>
  <c r="AK2649" i="4" s="1"/>
  <c r="T2652" i="9"/>
  <c r="I2653" i="9"/>
  <c r="Z2653" i="9" s="1"/>
  <c r="Q2658" i="8"/>
  <c r="AH2658" i="8" s="1"/>
  <c r="N2656" i="8"/>
  <c r="AE2656" i="8" s="1"/>
  <c r="N2656" i="6"/>
  <c r="AE2656" i="6" s="1"/>
  <c r="Q2658" i="6"/>
  <c r="AH2658" i="6" s="1"/>
  <c r="K2654" i="6"/>
  <c r="AB2654" i="6" s="1"/>
  <c r="K2654" i="8"/>
  <c r="AB2654" i="8" s="1"/>
  <c r="AJ2651" i="6"/>
  <c r="AK2651" i="6" s="1"/>
  <c r="H2652" i="6"/>
  <c r="Y2652" i="6" s="1"/>
  <c r="S2651" i="6"/>
  <c r="U2651" i="6" s="1"/>
  <c r="K2652" i="4"/>
  <c r="AB2652" i="4" s="1"/>
  <c r="H2650" i="4"/>
  <c r="Y2650" i="4" s="1"/>
  <c r="S2649" i="4"/>
  <c r="U2649" i="4" s="1"/>
  <c r="F2655" i="9"/>
  <c r="V2652" i="9" l="1"/>
  <c r="E2652" i="9"/>
  <c r="G2652" i="9" s="1"/>
  <c r="X2652" i="9" s="1"/>
  <c r="O2657" i="8"/>
  <c r="AF2657" i="8" s="1"/>
  <c r="O2657" i="6"/>
  <c r="AF2657" i="6" s="1"/>
  <c r="L2655" i="8"/>
  <c r="AC2655" i="8" s="1"/>
  <c r="I2653" i="6"/>
  <c r="Z2653" i="6" s="1"/>
  <c r="T2652" i="6"/>
  <c r="L2655" i="6"/>
  <c r="AC2655" i="6" s="1"/>
  <c r="T2650" i="4"/>
  <c r="V2650" i="4" s="1"/>
  <c r="I2651" i="4"/>
  <c r="Z2651" i="4" s="1"/>
  <c r="L2653" i="4"/>
  <c r="AC2653" i="4" s="1"/>
  <c r="F2655" i="6"/>
  <c r="F2650" i="4"/>
  <c r="R2653" i="9" l="1"/>
  <c r="AI2653" i="9" s="1"/>
  <c r="AJ2652" i="9"/>
  <c r="AK2652" i="9" s="1"/>
  <c r="S2652" i="9"/>
  <c r="U2652" i="9" s="1"/>
  <c r="H2653" i="9"/>
  <c r="Y2653" i="9" s="1"/>
  <c r="M2656" i="8"/>
  <c r="AD2656" i="8" s="1"/>
  <c r="P2658" i="8"/>
  <c r="AG2658" i="8" s="1"/>
  <c r="M2656" i="6"/>
  <c r="AD2656" i="6" s="1"/>
  <c r="P2658" i="6"/>
  <c r="AG2658" i="6" s="1"/>
  <c r="V2652" i="6"/>
  <c r="E2652" i="6"/>
  <c r="G2652" i="6" s="1"/>
  <c r="J2654" i="6"/>
  <c r="AA2654" i="6" s="1"/>
  <c r="J2654" i="8"/>
  <c r="AA2654" i="8" s="1"/>
  <c r="J2652" i="4"/>
  <c r="AA2652" i="4" s="1"/>
  <c r="E2650" i="4"/>
  <c r="G2650" i="4" s="1"/>
  <c r="R2653" i="6" l="1"/>
  <c r="AI2653" i="6" s="1"/>
  <c r="X2652" i="6"/>
  <c r="AJ2652" i="6" s="1"/>
  <c r="AK2652" i="6" s="1"/>
  <c r="R2651" i="4"/>
  <c r="AI2651" i="4" s="1"/>
  <c r="X2650" i="4"/>
  <c r="AJ2650" i="4" s="1"/>
  <c r="AK2650" i="4" s="1"/>
  <c r="T2653" i="9"/>
  <c r="I2654" i="9"/>
  <c r="Z2654" i="9" s="1"/>
  <c r="Q2659" i="8"/>
  <c r="AH2659" i="8" s="1"/>
  <c r="N2657" i="8"/>
  <c r="AE2657" i="8" s="1"/>
  <c r="Q2659" i="6"/>
  <c r="AH2659" i="6" s="1"/>
  <c r="N2657" i="6"/>
  <c r="AE2657" i="6" s="1"/>
  <c r="K2655" i="8"/>
  <c r="AB2655" i="8" s="1"/>
  <c r="K2655" i="6"/>
  <c r="AB2655" i="6" s="1"/>
  <c r="H2653" i="6"/>
  <c r="Y2653" i="6" s="1"/>
  <c r="S2652" i="6"/>
  <c r="U2652" i="6" s="1"/>
  <c r="H2651" i="4"/>
  <c r="Y2651" i="4" s="1"/>
  <c r="S2650" i="4"/>
  <c r="U2650" i="4" s="1"/>
  <c r="K2653" i="4"/>
  <c r="AB2653" i="4" s="1"/>
  <c r="F2656" i="9"/>
  <c r="V2653" i="9" l="1"/>
  <c r="E2653" i="9"/>
  <c r="G2653" i="9" s="1"/>
  <c r="X2653" i="9" s="1"/>
  <c r="O2658" i="8"/>
  <c r="AF2658" i="8" s="1"/>
  <c r="O2658" i="6"/>
  <c r="AF2658" i="6" s="1"/>
  <c r="L2656" i="6"/>
  <c r="AC2656" i="6" s="1"/>
  <c r="T2653" i="6"/>
  <c r="I2654" i="6"/>
  <c r="Z2654" i="6" s="1"/>
  <c r="L2656" i="8"/>
  <c r="AC2656" i="8" s="1"/>
  <c r="L2654" i="4"/>
  <c r="AC2654" i="4" s="1"/>
  <c r="I2652" i="4"/>
  <c r="Z2652" i="4" s="1"/>
  <c r="T2651" i="4"/>
  <c r="V2651" i="4" s="1"/>
  <c r="F2651" i="4"/>
  <c r="F2656" i="6"/>
  <c r="R2654" i="9" l="1"/>
  <c r="AI2654" i="9" s="1"/>
  <c r="S2653" i="9"/>
  <c r="U2653" i="9" s="1"/>
  <c r="AJ2653" i="9"/>
  <c r="AK2653" i="9" s="1"/>
  <c r="H2654" i="9"/>
  <c r="Y2654" i="9" s="1"/>
  <c r="M2657" i="8"/>
  <c r="AD2657" i="8" s="1"/>
  <c r="P2659" i="8"/>
  <c r="AG2659" i="8" s="1"/>
  <c r="M2657" i="6"/>
  <c r="AD2657" i="6" s="1"/>
  <c r="P2659" i="6"/>
  <c r="AG2659" i="6" s="1"/>
  <c r="J2655" i="6"/>
  <c r="AA2655" i="6" s="1"/>
  <c r="V2653" i="6"/>
  <c r="E2653" i="6"/>
  <c r="G2653" i="6" s="1"/>
  <c r="J2655" i="8"/>
  <c r="AA2655" i="8" s="1"/>
  <c r="J2653" i="4"/>
  <c r="AA2653" i="4" s="1"/>
  <c r="E2651" i="4"/>
  <c r="G2651" i="4" s="1"/>
  <c r="R2654" i="6" l="1"/>
  <c r="AI2654" i="6" s="1"/>
  <c r="X2653" i="6"/>
  <c r="AJ2653" i="6" s="1"/>
  <c r="AK2653" i="6" s="1"/>
  <c r="R2652" i="4"/>
  <c r="AI2652" i="4" s="1"/>
  <c r="X2651" i="4"/>
  <c r="AJ2651" i="4" s="1"/>
  <c r="AK2651" i="4" s="1"/>
  <c r="T2654" i="9"/>
  <c r="I2655" i="9"/>
  <c r="Z2655" i="9" s="1"/>
  <c r="Q2660" i="8"/>
  <c r="AH2660" i="8" s="1"/>
  <c r="N2658" i="8"/>
  <c r="AE2658" i="8" s="1"/>
  <c r="Q2660" i="6"/>
  <c r="AH2660" i="6" s="1"/>
  <c r="N2658" i="6"/>
  <c r="AE2658" i="6" s="1"/>
  <c r="K2656" i="8"/>
  <c r="AB2656" i="8" s="1"/>
  <c r="H2654" i="6"/>
  <c r="Y2654" i="6" s="1"/>
  <c r="S2653" i="6"/>
  <c r="U2653" i="6" s="1"/>
  <c r="K2656" i="6"/>
  <c r="AB2656" i="6" s="1"/>
  <c r="S2651" i="4"/>
  <c r="U2651" i="4" s="1"/>
  <c r="H2652" i="4"/>
  <c r="Y2652" i="4" s="1"/>
  <c r="K2654" i="4"/>
  <c r="AB2654" i="4" s="1"/>
  <c r="F2657" i="9"/>
  <c r="V2654" i="9" l="1"/>
  <c r="E2654" i="9"/>
  <c r="G2654" i="9" s="1"/>
  <c r="X2654" i="9" s="1"/>
  <c r="O2659" i="8"/>
  <c r="AF2659" i="8" s="1"/>
  <c r="O2659" i="6"/>
  <c r="AF2659" i="6" s="1"/>
  <c r="L2657" i="6"/>
  <c r="AC2657" i="6" s="1"/>
  <c r="I2655" i="6"/>
  <c r="Z2655" i="6" s="1"/>
  <c r="T2654" i="6"/>
  <c r="L2657" i="8"/>
  <c r="AC2657" i="8" s="1"/>
  <c r="L2655" i="4"/>
  <c r="AC2655" i="4" s="1"/>
  <c r="T2652" i="4"/>
  <c r="V2652" i="4" s="1"/>
  <c r="I2653" i="4"/>
  <c r="Z2653" i="4" s="1"/>
  <c r="F2657" i="6"/>
  <c r="F2652" i="4"/>
  <c r="S2654" i="9" l="1"/>
  <c r="U2654" i="9" s="1"/>
  <c r="AJ2654" i="9"/>
  <c r="AK2654" i="9" s="1"/>
  <c r="H2655" i="9"/>
  <c r="Y2655" i="9" s="1"/>
  <c r="R2655" i="9"/>
  <c r="AI2655" i="9" s="1"/>
  <c r="M2658" i="8"/>
  <c r="AD2658" i="8" s="1"/>
  <c r="P2660" i="8"/>
  <c r="AG2660" i="8" s="1"/>
  <c r="M2658" i="6"/>
  <c r="AD2658" i="6" s="1"/>
  <c r="P2660" i="6"/>
  <c r="AG2660" i="6" s="1"/>
  <c r="V2654" i="6"/>
  <c r="E2654" i="6"/>
  <c r="G2654" i="6" s="1"/>
  <c r="J2656" i="6"/>
  <c r="AA2656" i="6" s="1"/>
  <c r="J2656" i="8"/>
  <c r="AA2656" i="8" s="1"/>
  <c r="J2654" i="4"/>
  <c r="AA2654" i="4" s="1"/>
  <c r="E2652" i="4"/>
  <c r="G2652" i="4" s="1"/>
  <c r="R2655" i="6" l="1"/>
  <c r="AI2655" i="6" s="1"/>
  <c r="X2654" i="6"/>
  <c r="AJ2654" i="6" s="1"/>
  <c r="AK2654" i="6" s="1"/>
  <c r="R2653" i="4"/>
  <c r="AI2653" i="4" s="1"/>
  <c r="X2652" i="4"/>
  <c r="AJ2652" i="4" s="1"/>
  <c r="AK2652" i="4" s="1"/>
  <c r="T2655" i="9"/>
  <c r="I2656" i="9"/>
  <c r="Z2656" i="9" s="1"/>
  <c r="Q2661" i="8"/>
  <c r="AH2661" i="8" s="1"/>
  <c r="N2659" i="8"/>
  <c r="AE2659" i="8" s="1"/>
  <c r="N2659" i="6"/>
  <c r="AE2659" i="6" s="1"/>
  <c r="Q2661" i="6"/>
  <c r="AH2661" i="6" s="1"/>
  <c r="K2657" i="8"/>
  <c r="AB2657" i="8" s="1"/>
  <c r="K2657" i="6"/>
  <c r="AB2657" i="6" s="1"/>
  <c r="H2655" i="6"/>
  <c r="Y2655" i="6" s="1"/>
  <c r="S2654" i="6"/>
  <c r="U2654" i="6" s="1"/>
  <c r="S2652" i="4"/>
  <c r="U2652" i="4" s="1"/>
  <c r="H2653" i="4"/>
  <c r="Y2653" i="4" s="1"/>
  <c r="K2655" i="4"/>
  <c r="AB2655" i="4" s="1"/>
  <c r="F2658" i="9"/>
  <c r="V2655" i="9" l="1"/>
  <c r="E2655" i="9"/>
  <c r="G2655" i="9" s="1"/>
  <c r="X2655" i="9" s="1"/>
  <c r="O2660" i="8"/>
  <c r="AF2660" i="8" s="1"/>
  <c r="O2660" i="6"/>
  <c r="AF2660" i="6" s="1"/>
  <c r="L2658" i="6"/>
  <c r="AC2658" i="6" s="1"/>
  <c r="T2655" i="6"/>
  <c r="I2656" i="6"/>
  <c r="Z2656" i="6" s="1"/>
  <c r="L2658" i="8"/>
  <c r="AC2658" i="8" s="1"/>
  <c r="L2656" i="4"/>
  <c r="AC2656" i="4" s="1"/>
  <c r="T2653" i="4"/>
  <c r="V2653" i="4" s="1"/>
  <c r="I2654" i="4"/>
  <c r="Z2654" i="4" s="1"/>
  <c r="F2658" i="6"/>
  <c r="F2653" i="4"/>
  <c r="AJ2655" i="9" l="1"/>
  <c r="AK2655" i="9" s="1"/>
  <c r="S2655" i="9"/>
  <c r="U2655" i="9" s="1"/>
  <c r="H2656" i="9"/>
  <c r="Y2656" i="9" s="1"/>
  <c r="R2656" i="9"/>
  <c r="AI2656" i="9" s="1"/>
  <c r="M2659" i="8"/>
  <c r="AD2659" i="8" s="1"/>
  <c r="P2661" i="8"/>
  <c r="AG2661" i="8" s="1"/>
  <c r="M2659" i="6"/>
  <c r="AD2659" i="6" s="1"/>
  <c r="P2661" i="6"/>
  <c r="AG2661" i="6" s="1"/>
  <c r="J2657" i="6"/>
  <c r="AA2657" i="6" s="1"/>
  <c r="V2655" i="6"/>
  <c r="E2655" i="6"/>
  <c r="G2655" i="6" s="1"/>
  <c r="J2657" i="8"/>
  <c r="AA2657" i="8" s="1"/>
  <c r="E2653" i="4"/>
  <c r="G2653" i="4" s="1"/>
  <c r="J2655" i="4"/>
  <c r="AA2655" i="4" s="1"/>
  <c r="R2656" i="6" l="1"/>
  <c r="AI2656" i="6" s="1"/>
  <c r="X2655" i="6"/>
  <c r="AJ2655" i="6" s="1"/>
  <c r="AK2655" i="6" s="1"/>
  <c r="R2654" i="4"/>
  <c r="AI2654" i="4" s="1"/>
  <c r="X2653" i="4"/>
  <c r="AJ2653" i="4" s="1"/>
  <c r="AK2653" i="4" s="1"/>
  <c r="T2656" i="9"/>
  <c r="I2657" i="9"/>
  <c r="Z2657" i="9" s="1"/>
  <c r="Q2662" i="8"/>
  <c r="AH2662" i="8" s="1"/>
  <c r="N2660" i="8"/>
  <c r="AE2660" i="8" s="1"/>
  <c r="Q2662" i="6"/>
  <c r="AH2662" i="6" s="1"/>
  <c r="N2660" i="6"/>
  <c r="AE2660" i="6" s="1"/>
  <c r="K2658" i="8"/>
  <c r="AB2658" i="8" s="1"/>
  <c r="H2656" i="6"/>
  <c r="Y2656" i="6" s="1"/>
  <c r="S2655" i="6"/>
  <c r="U2655" i="6" s="1"/>
  <c r="K2658" i="6"/>
  <c r="AB2658" i="6" s="1"/>
  <c r="K2656" i="4"/>
  <c r="AB2656" i="4" s="1"/>
  <c r="H2654" i="4"/>
  <c r="Y2654" i="4" s="1"/>
  <c r="S2653" i="4"/>
  <c r="U2653" i="4" s="1"/>
  <c r="F2659" i="9"/>
  <c r="V2656" i="9" l="1"/>
  <c r="E2656" i="9"/>
  <c r="G2656" i="9" s="1"/>
  <c r="X2656" i="9" s="1"/>
  <c r="O2661" i="8"/>
  <c r="AF2661" i="8" s="1"/>
  <c r="O2661" i="6"/>
  <c r="AF2661" i="6" s="1"/>
  <c r="L2659" i="6"/>
  <c r="AC2659" i="6" s="1"/>
  <c r="T2656" i="6"/>
  <c r="I2657" i="6"/>
  <c r="Z2657" i="6" s="1"/>
  <c r="L2659" i="8"/>
  <c r="AC2659" i="8" s="1"/>
  <c r="I2655" i="4"/>
  <c r="Z2655" i="4" s="1"/>
  <c r="T2654" i="4"/>
  <c r="V2654" i="4" s="1"/>
  <c r="L2657" i="4"/>
  <c r="AC2657" i="4" s="1"/>
  <c r="F2654" i="4"/>
  <c r="F2659" i="6"/>
  <c r="S2656" i="9" l="1"/>
  <c r="U2656" i="9" s="1"/>
  <c r="AJ2656" i="9"/>
  <c r="AK2656" i="9" s="1"/>
  <c r="H2657" i="9"/>
  <c r="Y2657" i="9" s="1"/>
  <c r="R2657" i="9"/>
  <c r="AI2657" i="9" s="1"/>
  <c r="M2660" i="8"/>
  <c r="AD2660" i="8" s="1"/>
  <c r="P2662" i="8"/>
  <c r="AG2662" i="8" s="1"/>
  <c r="M2660" i="6"/>
  <c r="AD2660" i="6" s="1"/>
  <c r="P2662" i="6"/>
  <c r="AG2662" i="6" s="1"/>
  <c r="J2658" i="6"/>
  <c r="AA2658" i="6" s="1"/>
  <c r="V2656" i="6"/>
  <c r="E2656" i="6"/>
  <c r="G2656" i="6" s="1"/>
  <c r="J2658" i="8"/>
  <c r="AA2658" i="8" s="1"/>
  <c r="E2654" i="4"/>
  <c r="G2654" i="4" s="1"/>
  <c r="J2656" i="4"/>
  <c r="AA2656" i="4" s="1"/>
  <c r="R2657" i="6" l="1"/>
  <c r="AI2657" i="6" s="1"/>
  <c r="X2656" i="6"/>
  <c r="AJ2656" i="6" s="1"/>
  <c r="AK2656" i="6" s="1"/>
  <c r="R2655" i="4"/>
  <c r="AI2655" i="4" s="1"/>
  <c r="X2654" i="4"/>
  <c r="AJ2654" i="4" s="1"/>
  <c r="AK2654" i="4" s="1"/>
  <c r="T2657" i="9"/>
  <c r="I2658" i="9"/>
  <c r="Z2658" i="9" s="1"/>
  <c r="Q2663" i="8"/>
  <c r="AH2663" i="8" s="1"/>
  <c r="N2661" i="8"/>
  <c r="AE2661" i="8" s="1"/>
  <c r="Q2663" i="6"/>
  <c r="AH2663" i="6" s="1"/>
  <c r="N2661" i="6"/>
  <c r="AE2661" i="6" s="1"/>
  <c r="K2659" i="8"/>
  <c r="AB2659" i="8" s="1"/>
  <c r="S2656" i="6"/>
  <c r="U2656" i="6" s="1"/>
  <c r="H2657" i="6"/>
  <c r="Y2657" i="6" s="1"/>
  <c r="K2659" i="6"/>
  <c r="AB2659" i="6" s="1"/>
  <c r="K2657" i="4"/>
  <c r="AB2657" i="4" s="1"/>
  <c r="H2655" i="4"/>
  <c r="Y2655" i="4" s="1"/>
  <c r="S2654" i="4"/>
  <c r="U2654" i="4" s="1"/>
  <c r="F2660" i="9"/>
  <c r="V2657" i="9" l="1"/>
  <c r="E2657" i="9"/>
  <c r="G2657" i="9" s="1"/>
  <c r="X2657" i="9" s="1"/>
  <c r="O2662" i="8"/>
  <c r="AF2662" i="8" s="1"/>
  <c r="O2662" i="6"/>
  <c r="AF2662" i="6" s="1"/>
  <c r="I2658" i="6"/>
  <c r="Z2658" i="6" s="1"/>
  <c r="T2657" i="6"/>
  <c r="L2660" i="6"/>
  <c r="AC2660" i="6" s="1"/>
  <c r="L2660" i="8"/>
  <c r="AC2660" i="8" s="1"/>
  <c r="I2656" i="4"/>
  <c r="Z2656" i="4" s="1"/>
  <c r="T2655" i="4"/>
  <c r="V2655" i="4" s="1"/>
  <c r="L2658" i="4"/>
  <c r="AC2658" i="4" s="1"/>
  <c r="F2655" i="4"/>
  <c r="F2660" i="6"/>
  <c r="R2658" i="9" l="1"/>
  <c r="AI2658" i="9" s="1"/>
  <c r="AJ2657" i="9"/>
  <c r="AK2657" i="9" s="1"/>
  <c r="S2657" i="9"/>
  <c r="U2657" i="9" s="1"/>
  <c r="H2658" i="9"/>
  <c r="Y2658" i="9" s="1"/>
  <c r="M2661" i="8"/>
  <c r="AD2661" i="8" s="1"/>
  <c r="P2663" i="8"/>
  <c r="AG2663" i="8" s="1"/>
  <c r="M2661" i="6"/>
  <c r="AD2661" i="6" s="1"/>
  <c r="P2663" i="6"/>
  <c r="AG2663" i="6" s="1"/>
  <c r="J2659" i="8"/>
  <c r="AA2659" i="8" s="1"/>
  <c r="E2657" i="6"/>
  <c r="G2657" i="6" s="1"/>
  <c r="V2657" i="6"/>
  <c r="J2659" i="6"/>
  <c r="AA2659" i="6" s="1"/>
  <c r="E2655" i="4"/>
  <c r="G2655" i="4" s="1"/>
  <c r="J2657" i="4"/>
  <c r="AA2657" i="4" s="1"/>
  <c r="R2658" i="6" l="1"/>
  <c r="AI2658" i="6" s="1"/>
  <c r="X2657" i="6"/>
  <c r="R2656" i="4"/>
  <c r="AI2656" i="4" s="1"/>
  <c r="X2655" i="4"/>
  <c r="AJ2655" i="4" s="1"/>
  <c r="AK2655" i="4" s="1"/>
  <c r="T2658" i="9"/>
  <c r="I2659" i="9"/>
  <c r="Z2659" i="9" s="1"/>
  <c r="Q2664" i="8"/>
  <c r="AH2664" i="8" s="1"/>
  <c r="N2662" i="8"/>
  <c r="AE2662" i="8" s="1"/>
  <c r="Q2664" i="6"/>
  <c r="AH2664" i="6" s="1"/>
  <c r="N2662" i="6"/>
  <c r="AE2662" i="6" s="1"/>
  <c r="K2660" i="6"/>
  <c r="AB2660" i="6" s="1"/>
  <c r="H2658" i="6"/>
  <c r="Y2658" i="6" s="1"/>
  <c r="S2657" i="6"/>
  <c r="U2657" i="6" s="1"/>
  <c r="AJ2657" i="6"/>
  <c r="AK2657" i="6" s="1"/>
  <c r="K2660" i="8"/>
  <c r="AB2660" i="8" s="1"/>
  <c r="K2658" i="4"/>
  <c r="AB2658" i="4" s="1"/>
  <c r="S2655" i="4"/>
  <c r="U2655" i="4" s="1"/>
  <c r="H2656" i="4"/>
  <c r="Y2656" i="4" s="1"/>
  <c r="F2661" i="9"/>
  <c r="V2658" i="9" l="1"/>
  <c r="E2658" i="9"/>
  <c r="G2658" i="9" s="1"/>
  <c r="X2658" i="9" s="1"/>
  <c r="O2663" i="8"/>
  <c r="AF2663" i="8" s="1"/>
  <c r="O2663" i="6"/>
  <c r="AF2663" i="6" s="1"/>
  <c r="L2661" i="8"/>
  <c r="AC2661" i="8" s="1"/>
  <c r="T2658" i="6"/>
  <c r="I2659" i="6"/>
  <c r="Z2659" i="6" s="1"/>
  <c r="L2661" i="6"/>
  <c r="AC2661" i="6" s="1"/>
  <c r="T2656" i="4"/>
  <c r="V2656" i="4" s="1"/>
  <c r="I2657" i="4"/>
  <c r="Z2657" i="4" s="1"/>
  <c r="L2659" i="4"/>
  <c r="AC2659" i="4" s="1"/>
  <c r="F2661" i="6"/>
  <c r="F2656" i="4"/>
  <c r="R2659" i="9" l="1"/>
  <c r="AI2659" i="9" s="1"/>
  <c r="S2658" i="9"/>
  <c r="U2658" i="9" s="1"/>
  <c r="AJ2658" i="9"/>
  <c r="AK2658" i="9" s="1"/>
  <c r="H2659" i="9"/>
  <c r="Y2659" i="9" s="1"/>
  <c r="M2662" i="8"/>
  <c r="AD2662" i="8" s="1"/>
  <c r="P2664" i="8"/>
  <c r="AG2664" i="8" s="1"/>
  <c r="M2662" i="6"/>
  <c r="AD2662" i="6" s="1"/>
  <c r="P2664" i="6"/>
  <c r="AG2664" i="6" s="1"/>
  <c r="J2660" i="8"/>
  <c r="AA2660" i="8" s="1"/>
  <c r="J2660" i="6"/>
  <c r="AA2660" i="6" s="1"/>
  <c r="V2658" i="6"/>
  <c r="E2658" i="6"/>
  <c r="G2658" i="6" s="1"/>
  <c r="J2658" i="4"/>
  <c r="AA2658" i="4" s="1"/>
  <c r="E2656" i="4"/>
  <c r="G2656" i="4" s="1"/>
  <c r="R2659" i="6" l="1"/>
  <c r="AI2659" i="6" s="1"/>
  <c r="X2658" i="6"/>
  <c r="AJ2658" i="6" s="1"/>
  <c r="AK2658" i="6" s="1"/>
  <c r="R2657" i="4"/>
  <c r="AI2657" i="4" s="1"/>
  <c r="X2656" i="4"/>
  <c r="AJ2656" i="4" s="1"/>
  <c r="AK2656" i="4" s="1"/>
  <c r="T2659" i="9"/>
  <c r="I2660" i="9"/>
  <c r="Z2660" i="9" s="1"/>
  <c r="Q2665" i="8"/>
  <c r="AH2665" i="8" s="1"/>
  <c r="N2663" i="8"/>
  <c r="AE2663" i="8" s="1"/>
  <c r="Q2665" i="6"/>
  <c r="AH2665" i="6" s="1"/>
  <c r="N2663" i="6"/>
  <c r="AE2663" i="6" s="1"/>
  <c r="H2659" i="6"/>
  <c r="Y2659" i="6" s="1"/>
  <c r="S2658" i="6"/>
  <c r="U2658" i="6" s="1"/>
  <c r="K2661" i="6"/>
  <c r="AB2661" i="6" s="1"/>
  <c r="K2661" i="8"/>
  <c r="AB2661" i="8" s="1"/>
  <c r="H2657" i="4"/>
  <c r="Y2657" i="4" s="1"/>
  <c r="S2656" i="4"/>
  <c r="U2656" i="4" s="1"/>
  <c r="K2659" i="4"/>
  <c r="AB2659" i="4" s="1"/>
  <c r="F2662" i="9"/>
  <c r="V2659" i="9" l="1"/>
  <c r="E2659" i="9"/>
  <c r="G2659" i="9" s="1"/>
  <c r="X2659" i="9" s="1"/>
  <c r="O2664" i="8"/>
  <c r="AF2664" i="8" s="1"/>
  <c r="O2664" i="6"/>
  <c r="AF2664" i="6" s="1"/>
  <c r="L2662" i="8"/>
  <c r="AC2662" i="8" s="1"/>
  <c r="L2662" i="6"/>
  <c r="AC2662" i="6" s="1"/>
  <c r="T2659" i="6"/>
  <c r="I2660" i="6"/>
  <c r="Z2660" i="6" s="1"/>
  <c r="L2660" i="4"/>
  <c r="AC2660" i="4" s="1"/>
  <c r="T2657" i="4"/>
  <c r="V2657" i="4" s="1"/>
  <c r="I2658" i="4"/>
  <c r="Z2658" i="4" s="1"/>
  <c r="F2662" i="6"/>
  <c r="F2657" i="4"/>
  <c r="S2659" i="9" l="1"/>
  <c r="U2659" i="9" s="1"/>
  <c r="AJ2659" i="9"/>
  <c r="AK2659" i="9" s="1"/>
  <c r="H2660" i="9"/>
  <c r="Y2660" i="9" s="1"/>
  <c r="R2660" i="9"/>
  <c r="AI2660" i="9" s="1"/>
  <c r="M2663" i="8"/>
  <c r="AD2663" i="8" s="1"/>
  <c r="P2665" i="8"/>
  <c r="AG2665" i="8" s="1"/>
  <c r="M2663" i="6"/>
  <c r="AD2663" i="6" s="1"/>
  <c r="P2665" i="6"/>
  <c r="AG2665" i="6" s="1"/>
  <c r="J2661" i="8"/>
  <c r="AA2661" i="8" s="1"/>
  <c r="J2661" i="6"/>
  <c r="AA2661" i="6" s="1"/>
  <c r="E2659" i="6"/>
  <c r="G2659" i="6" s="1"/>
  <c r="V2659" i="6"/>
  <c r="J2659" i="4"/>
  <c r="AA2659" i="4" s="1"/>
  <c r="E2657" i="4"/>
  <c r="G2657" i="4" s="1"/>
  <c r="R2660" i="6" l="1"/>
  <c r="AI2660" i="6" s="1"/>
  <c r="X2659" i="6"/>
  <c r="AJ2659" i="6" s="1"/>
  <c r="AK2659" i="6" s="1"/>
  <c r="R2658" i="4"/>
  <c r="AI2658" i="4" s="1"/>
  <c r="X2657" i="4"/>
  <c r="AJ2657" i="4" s="1"/>
  <c r="AK2657" i="4" s="1"/>
  <c r="T2660" i="9"/>
  <c r="I2661" i="9"/>
  <c r="Z2661" i="9" s="1"/>
  <c r="Q2666" i="8"/>
  <c r="AH2666" i="8" s="1"/>
  <c r="N2664" i="8"/>
  <c r="AE2664" i="8" s="1"/>
  <c r="Q2666" i="6"/>
  <c r="AH2666" i="6" s="1"/>
  <c r="N2664" i="6"/>
  <c r="AE2664" i="6" s="1"/>
  <c r="H2660" i="6"/>
  <c r="Y2660" i="6" s="1"/>
  <c r="S2659" i="6"/>
  <c r="U2659" i="6" s="1"/>
  <c r="K2662" i="6"/>
  <c r="AB2662" i="6" s="1"/>
  <c r="K2662" i="8"/>
  <c r="AB2662" i="8" s="1"/>
  <c r="H2658" i="4"/>
  <c r="Y2658" i="4" s="1"/>
  <c r="S2657" i="4"/>
  <c r="U2657" i="4" s="1"/>
  <c r="K2660" i="4"/>
  <c r="AB2660" i="4" s="1"/>
  <c r="F2663" i="9"/>
  <c r="V2660" i="9" l="1"/>
  <c r="E2660" i="9"/>
  <c r="G2660" i="9" s="1"/>
  <c r="X2660" i="9" s="1"/>
  <c r="O2665" i="8"/>
  <c r="AF2665" i="8" s="1"/>
  <c r="O2665" i="6"/>
  <c r="AF2665" i="6" s="1"/>
  <c r="L2663" i="6"/>
  <c r="AC2663" i="6" s="1"/>
  <c r="L2663" i="8"/>
  <c r="AC2663" i="8" s="1"/>
  <c r="T2660" i="6"/>
  <c r="I2661" i="6"/>
  <c r="Z2661" i="6" s="1"/>
  <c r="L2661" i="4"/>
  <c r="AC2661" i="4" s="1"/>
  <c r="I2659" i="4"/>
  <c r="Z2659" i="4" s="1"/>
  <c r="T2658" i="4"/>
  <c r="V2658" i="4" s="1"/>
  <c r="F2658" i="4"/>
  <c r="F2663" i="6"/>
  <c r="AJ2660" i="9" l="1"/>
  <c r="AK2660" i="9" s="1"/>
  <c r="S2660" i="9"/>
  <c r="U2660" i="9" s="1"/>
  <c r="H2661" i="9"/>
  <c r="Y2661" i="9" s="1"/>
  <c r="R2661" i="9"/>
  <c r="AI2661" i="9" s="1"/>
  <c r="M2664" i="8"/>
  <c r="AD2664" i="8" s="1"/>
  <c r="P2666" i="8"/>
  <c r="AG2666" i="8" s="1"/>
  <c r="M2664" i="6"/>
  <c r="AD2664" i="6" s="1"/>
  <c r="P2666" i="6"/>
  <c r="AG2666" i="6" s="1"/>
  <c r="V2660" i="6"/>
  <c r="E2660" i="6"/>
  <c r="G2660" i="6" s="1"/>
  <c r="J2662" i="8"/>
  <c r="AA2662" i="8" s="1"/>
  <c r="J2662" i="6"/>
  <c r="AA2662" i="6" s="1"/>
  <c r="E2658" i="4"/>
  <c r="G2658" i="4" s="1"/>
  <c r="J2660" i="4"/>
  <c r="AA2660" i="4" s="1"/>
  <c r="R2661" i="6" l="1"/>
  <c r="AI2661" i="6" s="1"/>
  <c r="X2660" i="6"/>
  <c r="R2659" i="4"/>
  <c r="AI2659" i="4" s="1"/>
  <c r="X2658" i="4"/>
  <c r="AJ2658" i="4" s="1"/>
  <c r="AK2658" i="4" s="1"/>
  <c r="T2661" i="9"/>
  <c r="I2662" i="9"/>
  <c r="Z2662" i="9" s="1"/>
  <c r="Q2667" i="8"/>
  <c r="AH2667" i="8" s="1"/>
  <c r="N2665" i="8"/>
  <c r="AE2665" i="8" s="1"/>
  <c r="N2665" i="6"/>
  <c r="AE2665" i="6" s="1"/>
  <c r="Q2667" i="6"/>
  <c r="AH2667" i="6" s="1"/>
  <c r="K2663" i="6"/>
  <c r="AB2663" i="6" s="1"/>
  <c r="K2663" i="8"/>
  <c r="AB2663" i="8" s="1"/>
  <c r="H2661" i="6"/>
  <c r="Y2661" i="6" s="1"/>
  <c r="S2660" i="6"/>
  <c r="U2660" i="6" s="1"/>
  <c r="AJ2660" i="6"/>
  <c r="AK2660" i="6" s="1"/>
  <c r="K2661" i="4"/>
  <c r="AB2661" i="4" s="1"/>
  <c r="S2658" i="4"/>
  <c r="U2658" i="4" s="1"/>
  <c r="H2659" i="4"/>
  <c r="Y2659" i="4" s="1"/>
  <c r="F2664" i="9"/>
  <c r="V2661" i="9" l="1"/>
  <c r="E2661" i="9"/>
  <c r="G2661" i="9" s="1"/>
  <c r="X2661" i="9" s="1"/>
  <c r="O2666" i="8"/>
  <c r="AF2666" i="8" s="1"/>
  <c r="O2666" i="6"/>
  <c r="AF2666" i="6" s="1"/>
  <c r="L2664" i="8"/>
  <c r="AC2664" i="8" s="1"/>
  <c r="T2661" i="6"/>
  <c r="I2662" i="6"/>
  <c r="Z2662" i="6" s="1"/>
  <c r="L2664" i="6"/>
  <c r="AC2664" i="6" s="1"/>
  <c r="T2659" i="4"/>
  <c r="V2659" i="4" s="1"/>
  <c r="I2660" i="4"/>
  <c r="Z2660" i="4" s="1"/>
  <c r="L2662" i="4"/>
  <c r="AC2662" i="4" s="1"/>
  <c r="F2659" i="4"/>
  <c r="F2664" i="6"/>
  <c r="S2661" i="9" l="1"/>
  <c r="U2661" i="9" s="1"/>
  <c r="AJ2661" i="9"/>
  <c r="AK2661" i="9" s="1"/>
  <c r="H2662" i="9"/>
  <c r="Y2662" i="9" s="1"/>
  <c r="R2662" i="9"/>
  <c r="AI2662" i="9" s="1"/>
  <c r="P2667" i="8"/>
  <c r="AG2667" i="8" s="1"/>
  <c r="M2665" i="8"/>
  <c r="AD2665" i="8" s="1"/>
  <c r="M2665" i="6"/>
  <c r="AD2665" i="6" s="1"/>
  <c r="P2667" i="6"/>
  <c r="AG2667" i="6" s="1"/>
  <c r="J2663" i="6"/>
  <c r="AA2663" i="6" s="1"/>
  <c r="V2661" i="6"/>
  <c r="E2661" i="6"/>
  <c r="G2661" i="6" s="1"/>
  <c r="J2663" i="8"/>
  <c r="AA2663" i="8" s="1"/>
  <c r="J2661" i="4"/>
  <c r="AA2661" i="4" s="1"/>
  <c r="E2659" i="4"/>
  <c r="G2659" i="4" s="1"/>
  <c r="R2662" i="6" l="1"/>
  <c r="AI2662" i="6" s="1"/>
  <c r="X2661" i="6"/>
  <c r="AJ2661" i="6" s="1"/>
  <c r="AK2661" i="6" s="1"/>
  <c r="R2660" i="4"/>
  <c r="AI2660" i="4" s="1"/>
  <c r="X2659" i="4"/>
  <c r="AJ2659" i="4" s="1"/>
  <c r="AK2659" i="4" s="1"/>
  <c r="T2662" i="9"/>
  <c r="I2663" i="9"/>
  <c r="Z2663" i="9" s="1"/>
  <c r="N2666" i="8"/>
  <c r="AE2666" i="8" s="1"/>
  <c r="Q2668" i="8"/>
  <c r="AH2668" i="8" s="1"/>
  <c r="Q2668" i="6"/>
  <c r="AH2668" i="6" s="1"/>
  <c r="N2666" i="6"/>
  <c r="AE2666" i="6" s="1"/>
  <c r="K2664" i="8"/>
  <c r="AB2664" i="8" s="1"/>
  <c r="H2662" i="6"/>
  <c r="Y2662" i="6" s="1"/>
  <c r="S2661" i="6"/>
  <c r="U2661" i="6" s="1"/>
  <c r="K2664" i="6"/>
  <c r="AB2664" i="6" s="1"/>
  <c r="H2660" i="4"/>
  <c r="Y2660" i="4" s="1"/>
  <c r="S2659" i="4"/>
  <c r="U2659" i="4" s="1"/>
  <c r="K2662" i="4"/>
  <c r="AB2662" i="4" s="1"/>
  <c r="F2665" i="9"/>
  <c r="V2662" i="9" l="1"/>
  <c r="E2662" i="9"/>
  <c r="G2662" i="9" s="1"/>
  <c r="X2662" i="9" s="1"/>
  <c r="O2667" i="8"/>
  <c r="AF2667" i="8" s="1"/>
  <c r="O2667" i="6"/>
  <c r="AF2667" i="6" s="1"/>
  <c r="I2663" i="6"/>
  <c r="Z2663" i="6" s="1"/>
  <c r="T2662" i="6"/>
  <c r="L2665" i="6"/>
  <c r="AC2665" i="6" s="1"/>
  <c r="L2665" i="8"/>
  <c r="AC2665" i="8" s="1"/>
  <c r="L2663" i="4"/>
  <c r="AC2663" i="4" s="1"/>
  <c r="T2660" i="4"/>
  <c r="V2660" i="4" s="1"/>
  <c r="I2661" i="4"/>
  <c r="Z2661" i="4" s="1"/>
  <c r="F2665" i="6"/>
  <c r="F2660" i="4"/>
  <c r="R2663" i="9" l="1"/>
  <c r="AI2663" i="9" s="1"/>
  <c r="S2662" i="9"/>
  <c r="U2662" i="9" s="1"/>
  <c r="AJ2662" i="9"/>
  <c r="AK2662" i="9" s="1"/>
  <c r="H2663" i="9"/>
  <c r="Y2663" i="9" s="1"/>
  <c r="M2666" i="8"/>
  <c r="AD2666" i="8" s="1"/>
  <c r="P2668" i="8"/>
  <c r="AG2668" i="8" s="1"/>
  <c r="P2668" i="6"/>
  <c r="AG2668" i="6" s="1"/>
  <c r="M2666" i="6"/>
  <c r="AD2666" i="6" s="1"/>
  <c r="J2664" i="8"/>
  <c r="AA2664" i="8" s="1"/>
  <c r="V2662" i="6"/>
  <c r="E2662" i="6"/>
  <c r="G2662" i="6" s="1"/>
  <c r="J2664" i="6"/>
  <c r="AA2664" i="6" s="1"/>
  <c r="J2662" i="4"/>
  <c r="AA2662" i="4" s="1"/>
  <c r="E2660" i="4"/>
  <c r="G2660" i="4" s="1"/>
  <c r="R2663" i="6" l="1"/>
  <c r="AI2663" i="6" s="1"/>
  <c r="X2662" i="6"/>
  <c r="AJ2662" i="6" s="1"/>
  <c r="AK2662" i="6" s="1"/>
  <c r="R2661" i="4"/>
  <c r="AI2661" i="4" s="1"/>
  <c r="X2660" i="4"/>
  <c r="AJ2660" i="4" s="1"/>
  <c r="AK2660" i="4" s="1"/>
  <c r="T2663" i="9"/>
  <c r="I2664" i="9"/>
  <c r="Z2664" i="9" s="1"/>
  <c r="Q2669" i="8"/>
  <c r="AH2669" i="8" s="1"/>
  <c r="N2667" i="8"/>
  <c r="AE2667" i="8" s="1"/>
  <c r="N2667" i="6"/>
  <c r="AE2667" i="6" s="1"/>
  <c r="Q2669" i="6"/>
  <c r="AH2669" i="6" s="1"/>
  <c r="K2665" i="6"/>
  <c r="AB2665" i="6" s="1"/>
  <c r="H2663" i="6"/>
  <c r="Y2663" i="6" s="1"/>
  <c r="S2662" i="6"/>
  <c r="U2662" i="6" s="1"/>
  <c r="K2665" i="8"/>
  <c r="AB2665" i="8" s="1"/>
  <c r="H2661" i="4"/>
  <c r="Y2661" i="4" s="1"/>
  <c r="S2660" i="4"/>
  <c r="U2660" i="4" s="1"/>
  <c r="K2663" i="4"/>
  <c r="AB2663" i="4" s="1"/>
  <c r="F2666" i="9"/>
  <c r="V2663" i="9" l="1"/>
  <c r="E2663" i="9"/>
  <c r="G2663" i="9" s="1"/>
  <c r="X2663" i="9" s="1"/>
  <c r="O2668" i="8"/>
  <c r="AF2668" i="8" s="1"/>
  <c r="O2668" i="6"/>
  <c r="AF2668" i="6" s="1"/>
  <c r="I2664" i="6"/>
  <c r="Z2664" i="6" s="1"/>
  <c r="T2663" i="6"/>
  <c r="L2666" i="6"/>
  <c r="AC2666" i="6" s="1"/>
  <c r="L2666" i="8"/>
  <c r="AC2666" i="8" s="1"/>
  <c r="L2664" i="4"/>
  <c r="AC2664" i="4" s="1"/>
  <c r="I2662" i="4"/>
  <c r="Z2662" i="4" s="1"/>
  <c r="T2661" i="4"/>
  <c r="V2661" i="4" s="1"/>
  <c r="F2666" i="6"/>
  <c r="F2661" i="4"/>
  <c r="AJ2663" i="9" l="1"/>
  <c r="AK2663" i="9" s="1"/>
  <c r="S2663" i="9"/>
  <c r="U2663" i="9" s="1"/>
  <c r="R2664" i="9"/>
  <c r="AI2664" i="9" s="1"/>
  <c r="H2664" i="9"/>
  <c r="Y2664" i="9" s="1"/>
  <c r="M2667" i="8"/>
  <c r="AD2667" i="8" s="1"/>
  <c r="P2669" i="8"/>
  <c r="AG2669" i="8" s="1"/>
  <c r="P2669" i="6"/>
  <c r="AG2669" i="6" s="1"/>
  <c r="M2667" i="6"/>
  <c r="AD2667" i="6" s="1"/>
  <c r="J2665" i="8"/>
  <c r="AA2665" i="8" s="1"/>
  <c r="V2663" i="6"/>
  <c r="E2663" i="6"/>
  <c r="G2663" i="6" s="1"/>
  <c r="J2665" i="6"/>
  <c r="AA2665" i="6" s="1"/>
  <c r="J2663" i="4"/>
  <c r="AA2663" i="4" s="1"/>
  <c r="E2661" i="4"/>
  <c r="G2661" i="4" s="1"/>
  <c r="R2664" i="6" l="1"/>
  <c r="AI2664" i="6" s="1"/>
  <c r="X2663" i="6"/>
  <c r="AJ2663" i="6" s="1"/>
  <c r="AK2663" i="6" s="1"/>
  <c r="R2662" i="4"/>
  <c r="AI2662" i="4" s="1"/>
  <c r="X2661" i="4"/>
  <c r="AJ2661" i="4" s="1"/>
  <c r="AK2661" i="4" s="1"/>
  <c r="T2664" i="9"/>
  <c r="I2665" i="9"/>
  <c r="Z2665" i="9" s="1"/>
  <c r="Q2670" i="8"/>
  <c r="AH2670" i="8" s="1"/>
  <c r="N2668" i="8"/>
  <c r="AE2668" i="8" s="1"/>
  <c r="N2668" i="6"/>
  <c r="AE2668" i="6" s="1"/>
  <c r="Q2670" i="6"/>
  <c r="AH2670" i="6" s="1"/>
  <c r="K2666" i="6"/>
  <c r="AB2666" i="6" s="1"/>
  <c r="H2664" i="6"/>
  <c r="Y2664" i="6" s="1"/>
  <c r="S2663" i="6"/>
  <c r="U2663" i="6" s="1"/>
  <c r="K2666" i="8"/>
  <c r="AB2666" i="8" s="1"/>
  <c r="S2661" i="4"/>
  <c r="U2661" i="4" s="1"/>
  <c r="H2662" i="4"/>
  <c r="Y2662" i="4" s="1"/>
  <c r="K2664" i="4"/>
  <c r="AB2664" i="4" s="1"/>
  <c r="F2667" i="9"/>
  <c r="V2664" i="9" l="1"/>
  <c r="E2664" i="9"/>
  <c r="G2664" i="9" s="1"/>
  <c r="X2664" i="9" s="1"/>
  <c r="O2669" i="8"/>
  <c r="AF2669" i="8" s="1"/>
  <c r="O2669" i="6"/>
  <c r="AF2669" i="6" s="1"/>
  <c r="L2667" i="8"/>
  <c r="AC2667" i="8" s="1"/>
  <c r="T2664" i="6"/>
  <c r="I2665" i="6"/>
  <c r="Z2665" i="6" s="1"/>
  <c r="L2667" i="6"/>
  <c r="AC2667" i="6" s="1"/>
  <c r="L2665" i="4"/>
  <c r="AC2665" i="4" s="1"/>
  <c r="I2663" i="4"/>
  <c r="Z2663" i="4" s="1"/>
  <c r="T2662" i="4"/>
  <c r="V2662" i="4" s="1"/>
  <c r="F2667" i="6"/>
  <c r="F2662" i="4"/>
  <c r="S2664" i="9" l="1"/>
  <c r="U2664" i="9" s="1"/>
  <c r="AJ2664" i="9"/>
  <c r="AK2664" i="9" s="1"/>
  <c r="H2665" i="9"/>
  <c r="Y2665" i="9" s="1"/>
  <c r="R2665" i="9"/>
  <c r="AI2665" i="9" s="1"/>
  <c r="M2668" i="8"/>
  <c r="AD2668" i="8" s="1"/>
  <c r="P2670" i="8"/>
  <c r="AG2670" i="8" s="1"/>
  <c r="M2668" i="6"/>
  <c r="AD2668" i="6" s="1"/>
  <c r="P2670" i="6"/>
  <c r="AG2670" i="6" s="1"/>
  <c r="J2666" i="8"/>
  <c r="AA2666" i="8" s="1"/>
  <c r="J2666" i="6"/>
  <c r="AA2666" i="6" s="1"/>
  <c r="V2664" i="6"/>
  <c r="E2664" i="6"/>
  <c r="G2664" i="6" s="1"/>
  <c r="E2662" i="4"/>
  <c r="G2662" i="4" s="1"/>
  <c r="J2664" i="4"/>
  <c r="AA2664" i="4" s="1"/>
  <c r="R2665" i="6" l="1"/>
  <c r="AI2665" i="6" s="1"/>
  <c r="X2664" i="6"/>
  <c r="AJ2664" i="6" s="1"/>
  <c r="AK2664" i="6" s="1"/>
  <c r="R2663" i="4"/>
  <c r="AI2663" i="4" s="1"/>
  <c r="X2662" i="4"/>
  <c r="AJ2662" i="4" s="1"/>
  <c r="AK2662" i="4" s="1"/>
  <c r="T2665" i="9"/>
  <c r="I2666" i="9"/>
  <c r="Z2666" i="9" s="1"/>
  <c r="Q2671" i="8"/>
  <c r="AH2671" i="8" s="1"/>
  <c r="N2669" i="8"/>
  <c r="AE2669" i="8" s="1"/>
  <c r="Q2671" i="6"/>
  <c r="AH2671" i="6" s="1"/>
  <c r="N2669" i="6"/>
  <c r="AE2669" i="6" s="1"/>
  <c r="H2665" i="6"/>
  <c r="Y2665" i="6" s="1"/>
  <c r="S2664" i="6"/>
  <c r="U2664" i="6" s="1"/>
  <c r="K2667" i="6"/>
  <c r="AB2667" i="6" s="1"/>
  <c r="K2667" i="8"/>
  <c r="AB2667" i="8" s="1"/>
  <c r="K2665" i="4"/>
  <c r="AB2665" i="4" s="1"/>
  <c r="H2663" i="4"/>
  <c r="Y2663" i="4" s="1"/>
  <c r="S2662" i="4"/>
  <c r="U2662" i="4" s="1"/>
  <c r="F2668" i="9"/>
  <c r="V2665" i="9" l="1"/>
  <c r="E2665" i="9"/>
  <c r="G2665" i="9" s="1"/>
  <c r="X2665" i="9" s="1"/>
  <c r="O2670" i="8"/>
  <c r="AF2670" i="8" s="1"/>
  <c r="O2670" i="6"/>
  <c r="AF2670" i="6" s="1"/>
  <c r="L2668" i="8"/>
  <c r="AC2668" i="8" s="1"/>
  <c r="L2668" i="6"/>
  <c r="AC2668" i="6" s="1"/>
  <c r="T2665" i="6"/>
  <c r="I2666" i="6"/>
  <c r="Z2666" i="6" s="1"/>
  <c r="T2663" i="4"/>
  <c r="V2663" i="4" s="1"/>
  <c r="I2664" i="4"/>
  <c r="Z2664" i="4" s="1"/>
  <c r="L2666" i="4"/>
  <c r="AC2666" i="4" s="1"/>
  <c r="F2663" i="4"/>
  <c r="F2668" i="6"/>
  <c r="R2666" i="9" l="1"/>
  <c r="AI2666" i="9" s="1"/>
  <c r="AJ2665" i="9"/>
  <c r="AK2665" i="9" s="1"/>
  <c r="S2665" i="9"/>
  <c r="U2665" i="9" s="1"/>
  <c r="H2666" i="9"/>
  <c r="Y2666" i="9" s="1"/>
  <c r="M2669" i="8"/>
  <c r="AD2669" i="8" s="1"/>
  <c r="P2671" i="8"/>
  <c r="AG2671" i="8" s="1"/>
  <c r="M2669" i="6"/>
  <c r="AD2669" i="6" s="1"/>
  <c r="P2671" i="6"/>
  <c r="AG2671" i="6" s="1"/>
  <c r="J2667" i="8"/>
  <c r="AA2667" i="8" s="1"/>
  <c r="J2667" i="6"/>
  <c r="AA2667" i="6" s="1"/>
  <c r="E2665" i="6"/>
  <c r="G2665" i="6" s="1"/>
  <c r="V2665" i="6"/>
  <c r="J2665" i="4"/>
  <c r="AA2665" i="4" s="1"/>
  <c r="E2663" i="4"/>
  <c r="G2663" i="4" s="1"/>
  <c r="R2666" i="6" l="1"/>
  <c r="AI2666" i="6" s="1"/>
  <c r="X2665" i="6"/>
  <c r="AJ2665" i="6" s="1"/>
  <c r="AK2665" i="6" s="1"/>
  <c r="R2664" i="4"/>
  <c r="AI2664" i="4" s="1"/>
  <c r="X2663" i="4"/>
  <c r="AJ2663" i="4" s="1"/>
  <c r="AK2663" i="4" s="1"/>
  <c r="T2666" i="9"/>
  <c r="I2667" i="9"/>
  <c r="Z2667" i="9" s="1"/>
  <c r="Q2672" i="8"/>
  <c r="AH2672" i="8" s="1"/>
  <c r="N2670" i="8"/>
  <c r="AE2670" i="8" s="1"/>
  <c r="Q2672" i="6"/>
  <c r="AH2672" i="6" s="1"/>
  <c r="N2670" i="6"/>
  <c r="AE2670" i="6" s="1"/>
  <c r="H2666" i="6"/>
  <c r="Y2666" i="6" s="1"/>
  <c r="S2665" i="6"/>
  <c r="U2665" i="6" s="1"/>
  <c r="K2668" i="6"/>
  <c r="AB2668" i="6" s="1"/>
  <c r="K2668" i="8"/>
  <c r="AB2668" i="8" s="1"/>
  <c r="S2663" i="4"/>
  <c r="U2663" i="4" s="1"/>
  <c r="H2664" i="4"/>
  <c r="Y2664" i="4" s="1"/>
  <c r="K2666" i="4"/>
  <c r="AB2666" i="4" s="1"/>
  <c r="F2669" i="9"/>
  <c r="V2666" i="9" l="1"/>
  <c r="E2666" i="9"/>
  <c r="G2666" i="9" s="1"/>
  <c r="X2666" i="9" s="1"/>
  <c r="O2671" i="8"/>
  <c r="AF2671" i="8" s="1"/>
  <c r="O2671" i="6"/>
  <c r="AF2671" i="6" s="1"/>
  <c r="L2669" i="8"/>
  <c r="AC2669" i="8" s="1"/>
  <c r="L2669" i="6"/>
  <c r="AC2669" i="6" s="1"/>
  <c r="I2667" i="6"/>
  <c r="Z2667" i="6" s="1"/>
  <c r="T2666" i="6"/>
  <c r="L2667" i="4"/>
  <c r="AC2667" i="4" s="1"/>
  <c r="I2665" i="4"/>
  <c r="Z2665" i="4" s="1"/>
  <c r="T2664" i="4"/>
  <c r="V2664" i="4" s="1"/>
  <c r="F2669" i="6"/>
  <c r="F2664" i="4"/>
  <c r="S2666" i="9" l="1"/>
  <c r="U2666" i="9" s="1"/>
  <c r="AJ2666" i="9"/>
  <c r="AK2666" i="9" s="1"/>
  <c r="H2667" i="9"/>
  <c r="Y2667" i="9" s="1"/>
  <c r="R2667" i="9"/>
  <c r="AI2667" i="9" s="1"/>
  <c r="M2670" i="8"/>
  <c r="AD2670" i="8" s="1"/>
  <c r="P2672" i="8"/>
  <c r="AG2672" i="8" s="1"/>
  <c r="M2670" i="6"/>
  <c r="AD2670" i="6" s="1"/>
  <c r="P2672" i="6"/>
  <c r="AG2672" i="6" s="1"/>
  <c r="J2668" i="6"/>
  <c r="AA2668" i="6" s="1"/>
  <c r="J2668" i="8"/>
  <c r="AA2668" i="8" s="1"/>
  <c r="V2666" i="6"/>
  <c r="E2666" i="6"/>
  <c r="G2666" i="6" s="1"/>
  <c r="E2664" i="4"/>
  <c r="G2664" i="4" s="1"/>
  <c r="J2666" i="4"/>
  <c r="AA2666" i="4" s="1"/>
  <c r="R2667" i="6" l="1"/>
  <c r="AI2667" i="6" s="1"/>
  <c r="X2666" i="6"/>
  <c r="AJ2666" i="6" s="1"/>
  <c r="AK2666" i="6" s="1"/>
  <c r="R2665" i="4"/>
  <c r="AI2665" i="4" s="1"/>
  <c r="X2664" i="4"/>
  <c r="AJ2664" i="4" s="1"/>
  <c r="AK2664" i="4" s="1"/>
  <c r="T2667" i="9"/>
  <c r="I2668" i="9"/>
  <c r="Z2668" i="9" s="1"/>
  <c r="Q2673" i="8"/>
  <c r="AH2673" i="8" s="1"/>
  <c r="N2671" i="8"/>
  <c r="AE2671" i="8" s="1"/>
  <c r="Q2673" i="6"/>
  <c r="AH2673" i="6" s="1"/>
  <c r="N2671" i="6"/>
  <c r="AE2671" i="6" s="1"/>
  <c r="S2666" i="6"/>
  <c r="U2666" i="6" s="1"/>
  <c r="H2667" i="6"/>
  <c r="Y2667" i="6" s="1"/>
  <c r="K2669" i="8"/>
  <c r="AB2669" i="8" s="1"/>
  <c r="K2669" i="6"/>
  <c r="AB2669" i="6" s="1"/>
  <c r="K2667" i="4"/>
  <c r="AB2667" i="4" s="1"/>
  <c r="H2665" i="4"/>
  <c r="Y2665" i="4" s="1"/>
  <c r="S2664" i="4"/>
  <c r="U2664" i="4" s="1"/>
  <c r="F2670" i="9"/>
  <c r="E2667" i="9" l="1"/>
  <c r="G2667" i="9" s="1"/>
  <c r="X2667" i="9" s="1"/>
  <c r="V2667" i="9"/>
  <c r="O2672" i="8"/>
  <c r="AF2672" i="8" s="1"/>
  <c r="O2672" i="6"/>
  <c r="AF2672" i="6" s="1"/>
  <c r="T2667" i="6"/>
  <c r="I2668" i="6"/>
  <c r="Z2668" i="6" s="1"/>
  <c r="L2670" i="6"/>
  <c r="AC2670" i="6" s="1"/>
  <c r="L2670" i="8"/>
  <c r="AC2670" i="8" s="1"/>
  <c r="T2665" i="4"/>
  <c r="V2665" i="4" s="1"/>
  <c r="I2666" i="4"/>
  <c r="Z2666" i="4" s="1"/>
  <c r="L2668" i="4"/>
  <c r="AC2668" i="4" s="1"/>
  <c r="F2670" i="6"/>
  <c r="F2665" i="4"/>
  <c r="S2667" i="9" l="1"/>
  <c r="U2667" i="9" s="1"/>
  <c r="AJ2667" i="9"/>
  <c r="AK2667" i="9" s="1"/>
  <c r="H2668" i="9"/>
  <c r="Y2668" i="9" s="1"/>
  <c r="R2668" i="9"/>
  <c r="AI2668" i="9" s="1"/>
  <c r="M2671" i="8"/>
  <c r="AD2671" i="8" s="1"/>
  <c r="P2673" i="8"/>
  <c r="AG2673" i="8" s="1"/>
  <c r="P2673" i="6"/>
  <c r="AG2673" i="6" s="1"/>
  <c r="M2671" i="6"/>
  <c r="AD2671" i="6" s="1"/>
  <c r="J2669" i="6"/>
  <c r="AA2669" i="6" s="1"/>
  <c r="V2667" i="6"/>
  <c r="E2667" i="6"/>
  <c r="G2667" i="6" s="1"/>
  <c r="J2669" i="8"/>
  <c r="AA2669" i="8" s="1"/>
  <c r="J2667" i="4"/>
  <c r="AA2667" i="4" s="1"/>
  <c r="E2665" i="4"/>
  <c r="G2665" i="4" s="1"/>
  <c r="R2668" i="6" l="1"/>
  <c r="AI2668" i="6" s="1"/>
  <c r="X2667" i="6"/>
  <c r="AJ2667" i="6" s="1"/>
  <c r="AK2667" i="6" s="1"/>
  <c r="R2666" i="4"/>
  <c r="AI2666" i="4" s="1"/>
  <c r="X2665" i="4"/>
  <c r="AJ2665" i="4" s="1"/>
  <c r="AK2665" i="4" s="1"/>
  <c r="T2668" i="9"/>
  <c r="I2669" i="9"/>
  <c r="Z2669" i="9" s="1"/>
  <c r="Q2674" i="8"/>
  <c r="AH2674" i="8" s="1"/>
  <c r="N2672" i="8"/>
  <c r="AE2672" i="8" s="1"/>
  <c r="N2672" i="6"/>
  <c r="AE2672" i="6" s="1"/>
  <c r="Q2674" i="6"/>
  <c r="AH2674" i="6" s="1"/>
  <c r="K2670" i="8"/>
  <c r="AB2670" i="8" s="1"/>
  <c r="S2667" i="6"/>
  <c r="U2667" i="6" s="1"/>
  <c r="H2668" i="6"/>
  <c r="Y2668" i="6" s="1"/>
  <c r="K2670" i="6"/>
  <c r="AB2670" i="6" s="1"/>
  <c r="H2666" i="4"/>
  <c r="Y2666" i="4" s="1"/>
  <c r="S2665" i="4"/>
  <c r="U2665" i="4" s="1"/>
  <c r="K2668" i="4"/>
  <c r="AB2668" i="4" s="1"/>
  <c r="F2671" i="9"/>
  <c r="V2668" i="9" l="1"/>
  <c r="E2668" i="9"/>
  <c r="G2668" i="9" s="1"/>
  <c r="X2668" i="9" s="1"/>
  <c r="O2673" i="8"/>
  <c r="AF2673" i="8" s="1"/>
  <c r="O2673" i="6"/>
  <c r="AF2673" i="6" s="1"/>
  <c r="L2671" i="6"/>
  <c r="AC2671" i="6" s="1"/>
  <c r="I2669" i="6"/>
  <c r="Z2669" i="6" s="1"/>
  <c r="T2668" i="6"/>
  <c r="L2671" i="8"/>
  <c r="AC2671" i="8" s="1"/>
  <c r="L2669" i="4"/>
  <c r="AC2669" i="4" s="1"/>
  <c r="T2666" i="4"/>
  <c r="V2666" i="4" s="1"/>
  <c r="I2667" i="4"/>
  <c r="Z2667" i="4" s="1"/>
  <c r="F2671" i="6"/>
  <c r="F2666" i="4"/>
  <c r="AJ2668" i="9" l="1"/>
  <c r="AK2668" i="9" s="1"/>
  <c r="S2668" i="9"/>
  <c r="U2668" i="9" s="1"/>
  <c r="H2669" i="9"/>
  <c r="Y2669" i="9" s="1"/>
  <c r="R2669" i="9"/>
  <c r="AI2669" i="9" s="1"/>
  <c r="M2672" i="8"/>
  <c r="AD2672" i="8" s="1"/>
  <c r="P2674" i="8"/>
  <c r="AG2674" i="8" s="1"/>
  <c r="M2672" i="6"/>
  <c r="AD2672" i="6" s="1"/>
  <c r="P2674" i="6"/>
  <c r="AG2674" i="6" s="1"/>
  <c r="V2668" i="6"/>
  <c r="E2668" i="6"/>
  <c r="G2668" i="6" s="1"/>
  <c r="J2670" i="6"/>
  <c r="AA2670" i="6" s="1"/>
  <c r="J2670" i="8"/>
  <c r="AA2670" i="8" s="1"/>
  <c r="J2668" i="4"/>
  <c r="AA2668" i="4" s="1"/>
  <c r="E2666" i="4"/>
  <c r="G2666" i="4" s="1"/>
  <c r="R2669" i="6" l="1"/>
  <c r="AI2669" i="6" s="1"/>
  <c r="X2668" i="6"/>
  <c r="AJ2668" i="6" s="1"/>
  <c r="AK2668" i="6" s="1"/>
  <c r="R2667" i="4"/>
  <c r="AI2667" i="4" s="1"/>
  <c r="X2666" i="4"/>
  <c r="AJ2666" i="4" s="1"/>
  <c r="AK2666" i="4" s="1"/>
  <c r="T2669" i="9"/>
  <c r="I2670" i="9"/>
  <c r="Z2670" i="9" s="1"/>
  <c r="Q2675" i="8"/>
  <c r="AH2675" i="8" s="1"/>
  <c r="N2673" i="8"/>
  <c r="AE2673" i="8" s="1"/>
  <c r="Q2675" i="6"/>
  <c r="AH2675" i="6" s="1"/>
  <c r="N2673" i="6"/>
  <c r="AE2673" i="6" s="1"/>
  <c r="K2671" i="8"/>
  <c r="AB2671" i="8" s="1"/>
  <c r="K2671" i="6"/>
  <c r="AB2671" i="6" s="1"/>
  <c r="S2668" i="6"/>
  <c r="U2668" i="6" s="1"/>
  <c r="H2669" i="6"/>
  <c r="Y2669" i="6" s="1"/>
  <c r="S2666" i="4"/>
  <c r="U2666" i="4" s="1"/>
  <c r="H2667" i="4"/>
  <c r="Y2667" i="4" s="1"/>
  <c r="K2669" i="4"/>
  <c r="AB2669" i="4" s="1"/>
  <c r="F2672" i="9"/>
  <c r="V2669" i="9" l="1"/>
  <c r="E2669" i="9"/>
  <c r="G2669" i="9" s="1"/>
  <c r="X2669" i="9" s="1"/>
  <c r="O2674" i="8"/>
  <c r="AF2674" i="8" s="1"/>
  <c r="O2674" i="6"/>
  <c r="AF2674" i="6" s="1"/>
  <c r="L2672" i="6"/>
  <c r="AC2672" i="6" s="1"/>
  <c r="I2670" i="6"/>
  <c r="Z2670" i="6" s="1"/>
  <c r="T2669" i="6"/>
  <c r="L2672" i="8"/>
  <c r="AC2672" i="8" s="1"/>
  <c r="L2670" i="4"/>
  <c r="AC2670" i="4" s="1"/>
  <c r="I2668" i="4"/>
  <c r="Z2668" i="4" s="1"/>
  <c r="T2667" i="4"/>
  <c r="V2667" i="4" s="1"/>
  <c r="F2667" i="4"/>
  <c r="F2672" i="6"/>
  <c r="AJ2669" i="9" l="1"/>
  <c r="AK2669" i="9" s="1"/>
  <c r="S2669" i="9"/>
  <c r="U2669" i="9" s="1"/>
  <c r="H2670" i="9"/>
  <c r="Y2670" i="9" s="1"/>
  <c r="R2670" i="9"/>
  <c r="AI2670" i="9" s="1"/>
  <c r="M2673" i="8"/>
  <c r="AD2673" i="8" s="1"/>
  <c r="P2675" i="8"/>
  <c r="AG2675" i="8" s="1"/>
  <c r="M2673" i="6"/>
  <c r="AD2673" i="6" s="1"/>
  <c r="P2675" i="6"/>
  <c r="AG2675" i="6" s="1"/>
  <c r="J2671" i="8"/>
  <c r="AA2671" i="8" s="1"/>
  <c r="V2669" i="6"/>
  <c r="E2669" i="6"/>
  <c r="G2669" i="6" s="1"/>
  <c r="J2671" i="6"/>
  <c r="AA2671" i="6" s="1"/>
  <c r="J2669" i="4"/>
  <c r="AA2669" i="4" s="1"/>
  <c r="E2667" i="4"/>
  <c r="G2667" i="4" s="1"/>
  <c r="R2670" i="6" l="1"/>
  <c r="AI2670" i="6" s="1"/>
  <c r="X2669" i="6"/>
  <c r="AJ2669" i="6" s="1"/>
  <c r="AK2669" i="6" s="1"/>
  <c r="R2668" i="4"/>
  <c r="AI2668" i="4" s="1"/>
  <c r="X2667" i="4"/>
  <c r="AJ2667" i="4" s="1"/>
  <c r="AK2667" i="4" s="1"/>
  <c r="T2670" i="9"/>
  <c r="I2671" i="9"/>
  <c r="Z2671" i="9" s="1"/>
  <c r="Q2676" i="8"/>
  <c r="AH2676" i="8" s="1"/>
  <c r="N2674" i="8"/>
  <c r="AE2674" i="8" s="1"/>
  <c r="Q2676" i="6"/>
  <c r="AH2676" i="6" s="1"/>
  <c r="N2674" i="6"/>
  <c r="AE2674" i="6" s="1"/>
  <c r="K2672" i="6"/>
  <c r="AB2672" i="6" s="1"/>
  <c r="H2670" i="6"/>
  <c r="Y2670" i="6" s="1"/>
  <c r="S2669" i="6"/>
  <c r="U2669" i="6" s="1"/>
  <c r="K2672" i="8"/>
  <c r="AB2672" i="8" s="1"/>
  <c r="S2667" i="4"/>
  <c r="U2667" i="4" s="1"/>
  <c r="H2668" i="4"/>
  <c r="Y2668" i="4" s="1"/>
  <c r="K2670" i="4"/>
  <c r="AB2670" i="4" s="1"/>
  <c r="F2673" i="9"/>
  <c r="V2670" i="9" l="1"/>
  <c r="E2670" i="9"/>
  <c r="G2670" i="9" s="1"/>
  <c r="X2670" i="9" s="1"/>
  <c r="O2675" i="8"/>
  <c r="AF2675" i="8" s="1"/>
  <c r="O2675" i="6"/>
  <c r="AF2675" i="6" s="1"/>
  <c r="L2673" i="8"/>
  <c r="AC2673" i="8" s="1"/>
  <c r="T2670" i="6"/>
  <c r="I2671" i="6"/>
  <c r="Z2671" i="6" s="1"/>
  <c r="L2673" i="6"/>
  <c r="AC2673" i="6" s="1"/>
  <c r="L2671" i="4"/>
  <c r="AC2671" i="4" s="1"/>
  <c r="T2668" i="4"/>
  <c r="V2668" i="4" s="1"/>
  <c r="I2669" i="4"/>
  <c r="Z2669" i="4" s="1"/>
  <c r="F2668" i="4"/>
  <c r="F2673" i="6"/>
  <c r="R2671" i="9" l="1"/>
  <c r="AI2671" i="9" s="1"/>
  <c r="S2670" i="9"/>
  <c r="U2670" i="9" s="1"/>
  <c r="AJ2670" i="9"/>
  <c r="AK2670" i="9" s="1"/>
  <c r="H2671" i="9"/>
  <c r="Y2671" i="9" s="1"/>
  <c r="M2674" i="8"/>
  <c r="AD2674" i="8" s="1"/>
  <c r="P2676" i="8"/>
  <c r="AG2676" i="8" s="1"/>
  <c r="M2674" i="6"/>
  <c r="AD2674" i="6" s="1"/>
  <c r="P2676" i="6"/>
  <c r="AG2676" i="6" s="1"/>
  <c r="J2672" i="6"/>
  <c r="AA2672" i="6" s="1"/>
  <c r="J2672" i="8"/>
  <c r="AA2672" i="8" s="1"/>
  <c r="V2670" i="6"/>
  <c r="E2670" i="6"/>
  <c r="G2670" i="6" s="1"/>
  <c r="J2670" i="4"/>
  <c r="AA2670" i="4" s="1"/>
  <c r="E2668" i="4"/>
  <c r="G2668" i="4" s="1"/>
  <c r="R2671" i="6" l="1"/>
  <c r="AI2671" i="6" s="1"/>
  <c r="X2670" i="6"/>
  <c r="AJ2670" i="6" s="1"/>
  <c r="AK2670" i="6" s="1"/>
  <c r="R2669" i="4"/>
  <c r="AI2669" i="4" s="1"/>
  <c r="X2668" i="4"/>
  <c r="AJ2668" i="4" s="1"/>
  <c r="AK2668" i="4" s="1"/>
  <c r="T2671" i="9"/>
  <c r="I2672" i="9"/>
  <c r="Z2672" i="9" s="1"/>
  <c r="Q2677" i="8"/>
  <c r="AH2677" i="8" s="1"/>
  <c r="N2675" i="8"/>
  <c r="AE2675" i="8" s="1"/>
  <c r="Q2677" i="6"/>
  <c r="AH2677" i="6" s="1"/>
  <c r="N2675" i="6"/>
  <c r="AE2675" i="6" s="1"/>
  <c r="H2671" i="6"/>
  <c r="Y2671" i="6" s="1"/>
  <c r="S2670" i="6"/>
  <c r="U2670" i="6" s="1"/>
  <c r="K2673" i="8"/>
  <c r="AB2673" i="8" s="1"/>
  <c r="K2673" i="6"/>
  <c r="AB2673" i="6" s="1"/>
  <c r="S2668" i="4"/>
  <c r="U2668" i="4" s="1"/>
  <c r="H2669" i="4"/>
  <c r="Y2669" i="4" s="1"/>
  <c r="K2671" i="4"/>
  <c r="AB2671" i="4" s="1"/>
  <c r="F2674" i="9"/>
  <c r="V2671" i="9" l="1"/>
  <c r="E2671" i="9"/>
  <c r="G2671" i="9" s="1"/>
  <c r="X2671" i="9" s="1"/>
  <c r="O2676" i="8"/>
  <c r="AF2676" i="8" s="1"/>
  <c r="O2676" i="6"/>
  <c r="AF2676" i="6" s="1"/>
  <c r="L2674" i="6"/>
  <c r="AC2674" i="6" s="1"/>
  <c r="L2674" i="8"/>
  <c r="AC2674" i="8" s="1"/>
  <c r="T2671" i="6"/>
  <c r="I2672" i="6"/>
  <c r="Z2672" i="6" s="1"/>
  <c r="L2672" i="4"/>
  <c r="AC2672" i="4" s="1"/>
  <c r="I2670" i="4"/>
  <c r="Z2670" i="4" s="1"/>
  <c r="T2669" i="4"/>
  <c r="V2669" i="4" s="1"/>
  <c r="F2669" i="4"/>
  <c r="F2674" i="6"/>
  <c r="S2671" i="9" l="1"/>
  <c r="U2671" i="9" s="1"/>
  <c r="AJ2671" i="9"/>
  <c r="AK2671" i="9" s="1"/>
  <c r="H2672" i="9"/>
  <c r="Y2672" i="9" s="1"/>
  <c r="R2672" i="9"/>
  <c r="AI2672" i="9" s="1"/>
  <c r="M2675" i="8"/>
  <c r="AD2675" i="8" s="1"/>
  <c r="P2677" i="8"/>
  <c r="AG2677" i="8" s="1"/>
  <c r="M2675" i="6"/>
  <c r="AD2675" i="6" s="1"/>
  <c r="P2677" i="6"/>
  <c r="AG2677" i="6" s="1"/>
  <c r="J2673" i="8"/>
  <c r="AA2673" i="8" s="1"/>
  <c r="J2673" i="6"/>
  <c r="AA2673" i="6" s="1"/>
  <c r="E2671" i="6"/>
  <c r="G2671" i="6" s="1"/>
  <c r="V2671" i="6"/>
  <c r="E2669" i="4"/>
  <c r="G2669" i="4" s="1"/>
  <c r="J2671" i="4"/>
  <c r="AA2671" i="4" s="1"/>
  <c r="R2672" i="6" l="1"/>
  <c r="AI2672" i="6" s="1"/>
  <c r="X2671" i="6"/>
  <c r="AJ2671" i="6" s="1"/>
  <c r="AK2671" i="6" s="1"/>
  <c r="R2670" i="4"/>
  <c r="AI2670" i="4" s="1"/>
  <c r="X2669" i="4"/>
  <c r="AJ2669" i="4" s="1"/>
  <c r="AK2669" i="4" s="1"/>
  <c r="T2672" i="9"/>
  <c r="I2673" i="9"/>
  <c r="Z2673" i="9" s="1"/>
  <c r="Q2678" i="8"/>
  <c r="AH2678" i="8" s="1"/>
  <c r="N2676" i="8"/>
  <c r="AE2676" i="8" s="1"/>
  <c r="Q2678" i="6"/>
  <c r="AH2678" i="6" s="1"/>
  <c r="N2676" i="6"/>
  <c r="AE2676" i="6" s="1"/>
  <c r="H2672" i="6"/>
  <c r="Y2672" i="6" s="1"/>
  <c r="S2671" i="6"/>
  <c r="U2671" i="6" s="1"/>
  <c r="K2674" i="6"/>
  <c r="AB2674" i="6" s="1"/>
  <c r="K2674" i="8"/>
  <c r="AB2674" i="8" s="1"/>
  <c r="K2672" i="4"/>
  <c r="AB2672" i="4" s="1"/>
  <c r="H2670" i="4"/>
  <c r="Y2670" i="4" s="1"/>
  <c r="S2669" i="4"/>
  <c r="U2669" i="4" s="1"/>
  <c r="F2675" i="9"/>
  <c r="V2672" i="9" l="1"/>
  <c r="E2672" i="9"/>
  <c r="G2672" i="9" s="1"/>
  <c r="X2672" i="9" s="1"/>
  <c r="O2677" i="8"/>
  <c r="AF2677" i="8" s="1"/>
  <c r="O2677" i="6"/>
  <c r="AF2677" i="6" s="1"/>
  <c r="L2675" i="6"/>
  <c r="AC2675" i="6" s="1"/>
  <c r="L2675" i="8"/>
  <c r="AC2675" i="8" s="1"/>
  <c r="I2673" i="6"/>
  <c r="Z2673" i="6" s="1"/>
  <c r="T2672" i="6"/>
  <c r="I2671" i="4"/>
  <c r="Z2671" i="4" s="1"/>
  <c r="T2670" i="4"/>
  <c r="V2670" i="4" s="1"/>
  <c r="L2673" i="4"/>
  <c r="AC2673" i="4" s="1"/>
  <c r="F2675" i="6"/>
  <c r="F2670" i="4"/>
  <c r="S2672" i="9" l="1"/>
  <c r="U2672" i="9" s="1"/>
  <c r="AJ2672" i="9"/>
  <c r="AK2672" i="9" s="1"/>
  <c r="H2673" i="9"/>
  <c r="Y2673" i="9" s="1"/>
  <c r="R2673" i="9"/>
  <c r="AI2673" i="9" s="1"/>
  <c r="M2676" i="8"/>
  <c r="AD2676" i="8" s="1"/>
  <c r="P2678" i="8"/>
  <c r="AG2678" i="8" s="1"/>
  <c r="M2676" i="6"/>
  <c r="AD2676" i="6" s="1"/>
  <c r="P2678" i="6"/>
  <c r="AG2678" i="6" s="1"/>
  <c r="J2674" i="6"/>
  <c r="AA2674" i="6" s="1"/>
  <c r="V2672" i="6"/>
  <c r="E2672" i="6"/>
  <c r="G2672" i="6" s="1"/>
  <c r="J2674" i="8"/>
  <c r="AA2674" i="8" s="1"/>
  <c r="E2670" i="4"/>
  <c r="G2670" i="4" s="1"/>
  <c r="J2672" i="4"/>
  <c r="AA2672" i="4" s="1"/>
  <c r="R2673" i="6" l="1"/>
  <c r="AI2673" i="6" s="1"/>
  <c r="X2672" i="6"/>
  <c r="AJ2672" i="6" s="1"/>
  <c r="AK2672" i="6" s="1"/>
  <c r="R2671" i="4"/>
  <c r="AI2671" i="4" s="1"/>
  <c r="X2670" i="4"/>
  <c r="AJ2670" i="4" s="1"/>
  <c r="AK2670" i="4" s="1"/>
  <c r="I2674" i="9"/>
  <c r="Z2674" i="9" s="1"/>
  <c r="T2673" i="9"/>
  <c r="Q2679" i="8"/>
  <c r="AH2679" i="8" s="1"/>
  <c r="N2677" i="8"/>
  <c r="AE2677" i="8" s="1"/>
  <c r="Q2679" i="6"/>
  <c r="AH2679" i="6" s="1"/>
  <c r="N2677" i="6"/>
  <c r="AE2677" i="6" s="1"/>
  <c r="K2675" i="8"/>
  <c r="AB2675" i="8" s="1"/>
  <c r="H2673" i="6"/>
  <c r="Y2673" i="6" s="1"/>
  <c r="S2672" i="6"/>
  <c r="U2672" i="6" s="1"/>
  <c r="K2675" i="6"/>
  <c r="AB2675" i="6" s="1"/>
  <c r="K2673" i="4"/>
  <c r="AB2673" i="4" s="1"/>
  <c r="H2671" i="4"/>
  <c r="Y2671" i="4" s="1"/>
  <c r="S2670" i="4"/>
  <c r="U2670" i="4" s="1"/>
  <c r="F2676" i="9"/>
  <c r="V2673" i="9" l="1"/>
  <c r="E2673" i="9"/>
  <c r="G2673" i="9" s="1"/>
  <c r="X2673" i="9" s="1"/>
  <c r="O2678" i="8"/>
  <c r="AF2678" i="8" s="1"/>
  <c r="O2678" i="6"/>
  <c r="AF2678" i="6" s="1"/>
  <c r="I2674" i="6"/>
  <c r="Z2674" i="6" s="1"/>
  <c r="T2673" i="6"/>
  <c r="L2676" i="6"/>
  <c r="AC2676" i="6" s="1"/>
  <c r="L2676" i="8"/>
  <c r="AC2676" i="8" s="1"/>
  <c r="T2671" i="4"/>
  <c r="V2671" i="4" s="1"/>
  <c r="I2672" i="4"/>
  <c r="Z2672" i="4" s="1"/>
  <c r="L2674" i="4"/>
  <c r="AC2674" i="4" s="1"/>
  <c r="F2676" i="6"/>
  <c r="F2671" i="4"/>
  <c r="AJ2673" i="9" l="1"/>
  <c r="AK2673" i="9" s="1"/>
  <c r="S2673" i="9"/>
  <c r="U2673" i="9" s="1"/>
  <c r="H2674" i="9"/>
  <c r="Y2674" i="9" s="1"/>
  <c r="R2674" i="9"/>
  <c r="AI2674" i="9" s="1"/>
  <c r="M2677" i="8"/>
  <c r="AD2677" i="8" s="1"/>
  <c r="P2679" i="8"/>
  <c r="AG2679" i="8" s="1"/>
  <c r="M2677" i="6"/>
  <c r="AD2677" i="6" s="1"/>
  <c r="P2679" i="6"/>
  <c r="AG2679" i="6" s="1"/>
  <c r="E2673" i="6"/>
  <c r="G2673" i="6" s="1"/>
  <c r="V2673" i="6"/>
  <c r="J2675" i="6"/>
  <c r="AA2675" i="6" s="1"/>
  <c r="J2675" i="8"/>
  <c r="AA2675" i="8" s="1"/>
  <c r="J2673" i="4"/>
  <c r="AA2673" i="4" s="1"/>
  <c r="E2671" i="4"/>
  <c r="G2671" i="4" s="1"/>
  <c r="R2674" i="6" l="1"/>
  <c r="AI2674" i="6" s="1"/>
  <c r="X2673" i="6"/>
  <c r="AJ2673" i="6" s="1"/>
  <c r="AK2673" i="6" s="1"/>
  <c r="R2672" i="4"/>
  <c r="AI2672" i="4" s="1"/>
  <c r="X2671" i="4"/>
  <c r="AJ2671" i="4" s="1"/>
  <c r="AK2671" i="4" s="1"/>
  <c r="T2674" i="9"/>
  <c r="I2675" i="9"/>
  <c r="Z2675" i="9" s="1"/>
  <c r="Q2680" i="8"/>
  <c r="AH2680" i="8" s="1"/>
  <c r="N2678" i="8"/>
  <c r="AE2678" i="8" s="1"/>
  <c r="Q2680" i="6"/>
  <c r="AH2680" i="6" s="1"/>
  <c r="N2678" i="6"/>
  <c r="AE2678" i="6" s="1"/>
  <c r="K2676" i="8"/>
  <c r="AB2676" i="8" s="1"/>
  <c r="K2676" i="6"/>
  <c r="AB2676" i="6" s="1"/>
  <c r="S2673" i="6"/>
  <c r="U2673" i="6" s="1"/>
  <c r="H2674" i="6"/>
  <c r="Y2674" i="6" s="1"/>
  <c r="H2672" i="4"/>
  <c r="Y2672" i="4" s="1"/>
  <c r="S2671" i="4"/>
  <c r="U2671" i="4" s="1"/>
  <c r="K2674" i="4"/>
  <c r="AB2674" i="4" s="1"/>
  <c r="F2677" i="9"/>
  <c r="V2674" i="9" l="1"/>
  <c r="E2674" i="9"/>
  <c r="G2674" i="9" s="1"/>
  <c r="X2674" i="9" s="1"/>
  <c r="O2679" i="8"/>
  <c r="AF2679" i="8" s="1"/>
  <c r="O2679" i="6"/>
  <c r="AF2679" i="6" s="1"/>
  <c r="L2677" i="6"/>
  <c r="AC2677" i="6" s="1"/>
  <c r="T2674" i="6"/>
  <c r="I2675" i="6"/>
  <c r="Z2675" i="6" s="1"/>
  <c r="L2677" i="8"/>
  <c r="AC2677" i="8" s="1"/>
  <c r="L2675" i="4"/>
  <c r="AC2675" i="4" s="1"/>
  <c r="I2673" i="4"/>
  <c r="Z2673" i="4" s="1"/>
  <c r="T2672" i="4"/>
  <c r="V2672" i="4" s="1"/>
  <c r="F2672" i="4"/>
  <c r="F2677" i="6"/>
  <c r="S2674" i="9" l="1"/>
  <c r="U2674" i="9" s="1"/>
  <c r="AJ2674" i="9"/>
  <c r="AK2674" i="9" s="1"/>
  <c r="R2675" i="9"/>
  <c r="AI2675" i="9" s="1"/>
  <c r="H2675" i="9"/>
  <c r="Y2675" i="9" s="1"/>
  <c r="M2678" i="8"/>
  <c r="AD2678" i="8" s="1"/>
  <c r="P2680" i="8"/>
  <c r="AG2680" i="8" s="1"/>
  <c r="M2678" i="6"/>
  <c r="AD2678" i="6" s="1"/>
  <c r="P2680" i="6"/>
  <c r="AG2680" i="6" s="1"/>
  <c r="J2676" i="6"/>
  <c r="AA2676" i="6" s="1"/>
  <c r="V2674" i="6"/>
  <c r="E2674" i="6"/>
  <c r="G2674" i="6" s="1"/>
  <c r="J2676" i="8"/>
  <c r="AA2676" i="8" s="1"/>
  <c r="E2672" i="4"/>
  <c r="G2672" i="4" s="1"/>
  <c r="J2674" i="4"/>
  <c r="AA2674" i="4" s="1"/>
  <c r="R2675" i="6" l="1"/>
  <c r="AI2675" i="6" s="1"/>
  <c r="X2674" i="6"/>
  <c r="R2673" i="4"/>
  <c r="AI2673" i="4" s="1"/>
  <c r="X2672" i="4"/>
  <c r="AJ2672" i="4" s="1"/>
  <c r="AK2672" i="4" s="1"/>
  <c r="T2675" i="9"/>
  <c r="I2676" i="9"/>
  <c r="Z2676" i="9" s="1"/>
  <c r="Q2681" i="8"/>
  <c r="AH2681" i="8" s="1"/>
  <c r="N2679" i="8"/>
  <c r="AE2679" i="8" s="1"/>
  <c r="Q2681" i="6"/>
  <c r="AH2681" i="6" s="1"/>
  <c r="N2679" i="6"/>
  <c r="AE2679" i="6" s="1"/>
  <c r="K2677" i="8"/>
  <c r="AB2677" i="8" s="1"/>
  <c r="S2674" i="6"/>
  <c r="U2674" i="6" s="1"/>
  <c r="H2675" i="6"/>
  <c r="Y2675" i="6" s="1"/>
  <c r="AJ2674" i="6"/>
  <c r="AK2674" i="6" s="1"/>
  <c r="K2677" i="6"/>
  <c r="AB2677" i="6" s="1"/>
  <c r="K2675" i="4"/>
  <c r="AB2675" i="4" s="1"/>
  <c r="H2673" i="4"/>
  <c r="Y2673" i="4" s="1"/>
  <c r="S2672" i="4"/>
  <c r="U2672" i="4" s="1"/>
  <c r="F2678" i="9"/>
  <c r="V2675" i="9" l="1"/>
  <c r="E2675" i="9"/>
  <c r="G2675" i="9" s="1"/>
  <c r="X2675" i="9" s="1"/>
  <c r="O2680" i="8"/>
  <c r="AF2680" i="8" s="1"/>
  <c r="O2680" i="6"/>
  <c r="AF2680" i="6" s="1"/>
  <c r="I2676" i="6"/>
  <c r="Z2676" i="6" s="1"/>
  <c r="T2675" i="6"/>
  <c r="L2678" i="8"/>
  <c r="AC2678" i="8" s="1"/>
  <c r="L2678" i="6"/>
  <c r="AC2678" i="6" s="1"/>
  <c r="T2673" i="4"/>
  <c r="V2673" i="4" s="1"/>
  <c r="I2674" i="4"/>
  <c r="Z2674" i="4" s="1"/>
  <c r="L2676" i="4"/>
  <c r="AC2676" i="4" s="1"/>
  <c r="F2673" i="4"/>
  <c r="F2678" i="6"/>
  <c r="S2675" i="9" l="1"/>
  <c r="U2675" i="9" s="1"/>
  <c r="AJ2675" i="9"/>
  <c r="AK2675" i="9" s="1"/>
  <c r="H2676" i="9"/>
  <c r="Y2676" i="9" s="1"/>
  <c r="R2676" i="9"/>
  <c r="AI2676" i="9" s="1"/>
  <c r="P2681" i="8"/>
  <c r="AG2681" i="8" s="1"/>
  <c r="M2679" i="8"/>
  <c r="AD2679" i="8" s="1"/>
  <c r="M2679" i="6"/>
  <c r="AD2679" i="6" s="1"/>
  <c r="P2681" i="6"/>
  <c r="AG2681" i="6" s="1"/>
  <c r="J2677" i="8"/>
  <c r="AA2677" i="8" s="1"/>
  <c r="V2675" i="6"/>
  <c r="E2675" i="6"/>
  <c r="G2675" i="6" s="1"/>
  <c r="J2677" i="6"/>
  <c r="AA2677" i="6" s="1"/>
  <c r="J2675" i="4"/>
  <c r="AA2675" i="4" s="1"/>
  <c r="E2673" i="4"/>
  <c r="G2673" i="4" s="1"/>
  <c r="R2676" i="6" l="1"/>
  <c r="AI2676" i="6" s="1"/>
  <c r="X2675" i="6"/>
  <c r="AJ2675" i="6" s="1"/>
  <c r="AK2675" i="6" s="1"/>
  <c r="R2674" i="4"/>
  <c r="AI2674" i="4" s="1"/>
  <c r="X2673" i="4"/>
  <c r="AJ2673" i="4" s="1"/>
  <c r="AK2673" i="4" s="1"/>
  <c r="T2676" i="9"/>
  <c r="I2677" i="9"/>
  <c r="Z2677" i="9" s="1"/>
  <c r="N2680" i="8"/>
  <c r="AE2680" i="8" s="1"/>
  <c r="Q2682" i="8"/>
  <c r="AH2682" i="8" s="1"/>
  <c r="Q2682" i="6"/>
  <c r="AH2682" i="6" s="1"/>
  <c r="N2680" i="6"/>
  <c r="AE2680" i="6" s="1"/>
  <c r="K2678" i="6"/>
  <c r="AB2678" i="6" s="1"/>
  <c r="H2676" i="6"/>
  <c r="Y2676" i="6" s="1"/>
  <c r="S2675" i="6"/>
  <c r="U2675" i="6" s="1"/>
  <c r="K2678" i="8"/>
  <c r="AB2678" i="8" s="1"/>
  <c r="H2674" i="4"/>
  <c r="Y2674" i="4" s="1"/>
  <c r="S2673" i="4"/>
  <c r="U2673" i="4" s="1"/>
  <c r="K2676" i="4"/>
  <c r="AB2676" i="4" s="1"/>
  <c r="F2679" i="9"/>
  <c r="V2676" i="9" l="1"/>
  <c r="E2676" i="9"/>
  <c r="G2676" i="9" s="1"/>
  <c r="X2676" i="9" s="1"/>
  <c r="O2681" i="8"/>
  <c r="AF2681" i="8" s="1"/>
  <c r="O2681" i="6"/>
  <c r="AF2681" i="6" s="1"/>
  <c r="L2679" i="8"/>
  <c r="AC2679" i="8" s="1"/>
  <c r="I2677" i="6"/>
  <c r="Z2677" i="6" s="1"/>
  <c r="T2676" i="6"/>
  <c r="L2679" i="6"/>
  <c r="AC2679" i="6" s="1"/>
  <c r="L2677" i="4"/>
  <c r="AC2677" i="4" s="1"/>
  <c r="T2674" i="4"/>
  <c r="V2674" i="4" s="1"/>
  <c r="I2675" i="4"/>
  <c r="Z2675" i="4" s="1"/>
  <c r="F2679" i="6"/>
  <c r="F2674" i="4"/>
  <c r="AJ2676" i="9" l="1"/>
  <c r="AK2676" i="9" s="1"/>
  <c r="S2676" i="9"/>
  <c r="U2676" i="9" s="1"/>
  <c r="H2677" i="9"/>
  <c r="Y2677" i="9" s="1"/>
  <c r="R2677" i="9"/>
  <c r="AI2677" i="9" s="1"/>
  <c r="M2680" i="8"/>
  <c r="AD2680" i="8" s="1"/>
  <c r="P2682" i="8"/>
  <c r="AG2682" i="8" s="1"/>
  <c r="M2680" i="6"/>
  <c r="AD2680" i="6" s="1"/>
  <c r="P2682" i="6"/>
  <c r="AG2682" i="6" s="1"/>
  <c r="V2676" i="6"/>
  <c r="E2676" i="6"/>
  <c r="G2676" i="6" s="1"/>
  <c r="J2678" i="6"/>
  <c r="AA2678" i="6" s="1"/>
  <c r="J2678" i="8"/>
  <c r="AA2678" i="8" s="1"/>
  <c r="J2676" i="4"/>
  <c r="AA2676" i="4" s="1"/>
  <c r="E2674" i="4"/>
  <c r="G2674" i="4" s="1"/>
  <c r="R2677" i="6" l="1"/>
  <c r="AI2677" i="6" s="1"/>
  <c r="X2676" i="6"/>
  <c r="AJ2676" i="6" s="1"/>
  <c r="AK2676" i="6" s="1"/>
  <c r="R2675" i="4"/>
  <c r="AI2675" i="4" s="1"/>
  <c r="X2674" i="4"/>
  <c r="AJ2674" i="4" s="1"/>
  <c r="AK2674" i="4" s="1"/>
  <c r="T2677" i="9"/>
  <c r="I2678" i="9"/>
  <c r="Z2678" i="9" s="1"/>
  <c r="Q2683" i="8"/>
  <c r="AH2683" i="8" s="1"/>
  <c r="N2681" i="8"/>
  <c r="AE2681" i="8" s="1"/>
  <c r="Q2683" i="6"/>
  <c r="AH2683" i="6" s="1"/>
  <c r="N2681" i="6"/>
  <c r="AE2681" i="6" s="1"/>
  <c r="K2679" i="8"/>
  <c r="AB2679" i="8" s="1"/>
  <c r="K2679" i="6"/>
  <c r="AB2679" i="6" s="1"/>
  <c r="H2677" i="6"/>
  <c r="Y2677" i="6" s="1"/>
  <c r="S2676" i="6"/>
  <c r="U2676" i="6" s="1"/>
  <c r="H2675" i="4"/>
  <c r="Y2675" i="4" s="1"/>
  <c r="S2674" i="4"/>
  <c r="U2674" i="4" s="1"/>
  <c r="K2677" i="4"/>
  <c r="AB2677" i="4" s="1"/>
  <c r="F2680" i="9"/>
  <c r="V2677" i="9" l="1"/>
  <c r="E2677" i="9"/>
  <c r="G2677" i="9" s="1"/>
  <c r="X2677" i="9" s="1"/>
  <c r="O2682" i="8"/>
  <c r="AF2682" i="8" s="1"/>
  <c r="O2682" i="6"/>
  <c r="AF2682" i="6" s="1"/>
  <c r="L2680" i="6"/>
  <c r="AC2680" i="6" s="1"/>
  <c r="I2678" i="6"/>
  <c r="Z2678" i="6" s="1"/>
  <c r="T2677" i="6"/>
  <c r="L2680" i="8"/>
  <c r="AC2680" i="8" s="1"/>
  <c r="L2678" i="4"/>
  <c r="AC2678" i="4" s="1"/>
  <c r="I2676" i="4"/>
  <c r="Z2676" i="4" s="1"/>
  <c r="T2675" i="4"/>
  <c r="V2675" i="4" s="1"/>
  <c r="F2680" i="6"/>
  <c r="F2675" i="4"/>
  <c r="R2678" i="9" l="1"/>
  <c r="AI2678" i="9" s="1"/>
  <c r="S2677" i="9"/>
  <c r="U2677" i="9" s="1"/>
  <c r="AJ2677" i="9"/>
  <c r="AK2677" i="9" s="1"/>
  <c r="H2678" i="9"/>
  <c r="Y2678" i="9" s="1"/>
  <c r="M2681" i="8"/>
  <c r="AD2681" i="8" s="1"/>
  <c r="P2683" i="8"/>
  <c r="AG2683" i="8" s="1"/>
  <c r="M2681" i="6"/>
  <c r="AD2681" i="6" s="1"/>
  <c r="P2683" i="6"/>
  <c r="AG2683" i="6" s="1"/>
  <c r="V2677" i="6"/>
  <c r="E2677" i="6"/>
  <c r="G2677" i="6" s="1"/>
  <c r="J2679" i="6"/>
  <c r="AA2679" i="6" s="1"/>
  <c r="J2679" i="8"/>
  <c r="AA2679" i="8" s="1"/>
  <c r="E2675" i="4"/>
  <c r="G2675" i="4" s="1"/>
  <c r="J2677" i="4"/>
  <c r="AA2677" i="4" s="1"/>
  <c r="R2678" i="6" l="1"/>
  <c r="AI2678" i="6" s="1"/>
  <c r="X2677" i="6"/>
  <c r="AJ2677" i="6" s="1"/>
  <c r="AK2677" i="6" s="1"/>
  <c r="R2676" i="4"/>
  <c r="AI2676" i="4" s="1"/>
  <c r="X2675" i="4"/>
  <c r="AJ2675" i="4" s="1"/>
  <c r="AK2675" i="4" s="1"/>
  <c r="T2678" i="9"/>
  <c r="I2679" i="9"/>
  <c r="Z2679" i="9" s="1"/>
  <c r="Q2684" i="8"/>
  <c r="AH2684" i="8" s="1"/>
  <c r="N2682" i="8"/>
  <c r="AE2682" i="8" s="1"/>
  <c r="Q2684" i="6"/>
  <c r="AH2684" i="6" s="1"/>
  <c r="N2682" i="6"/>
  <c r="AE2682" i="6" s="1"/>
  <c r="K2680" i="8"/>
  <c r="AB2680" i="8" s="1"/>
  <c r="K2680" i="6"/>
  <c r="AB2680" i="6" s="1"/>
  <c r="H2678" i="6"/>
  <c r="Y2678" i="6" s="1"/>
  <c r="S2677" i="6"/>
  <c r="U2677" i="6" s="1"/>
  <c r="K2678" i="4"/>
  <c r="AB2678" i="4" s="1"/>
  <c r="S2675" i="4"/>
  <c r="U2675" i="4" s="1"/>
  <c r="H2676" i="4"/>
  <c r="Y2676" i="4" s="1"/>
  <c r="F2681" i="9"/>
  <c r="V2678" i="9" l="1"/>
  <c r="E2678" i="9"/>
  <c r="G2678" i="9" s="1"/>
  <c r="X2678" i="9" s="1"/>
  <c r="O2683" i="8"/>
  <c r="AF2683" i="8" s="1"/>
  <c r="O2683" i="6"/>
  <c r="AF2683" i="6" s="1"/>
  <c r="L2681" i="6"/>
  <c r="AC2681" i="6" s="1"/>
  <c r="L2681" i="8"/>
  <c r="AC2681" i="8" s="1"/>
  <c r="I2679" i="6"/>
  <c r="Z2679" i="6" s="1"/>
  <c r="T2678" i="6"/>
  <c r="I2677" i="4"/>
  <c r="Z2677" i="4" s="1"/>
  <c r="T2676" i="4"/>
  <c r="V2676" i="4" s="1"/>
  <c r="L2679" i="4"/>
  <c r="AC2679" i="4" s="1"/>
  <c r="F2676" i="4"/>
  <c r="F2681" i="6"/>
  <c r="R2679" i="9" l="1"/>
  <c r="AI2679" i="9" s="1"/>
  <c r="S2678" i="9"/>
  <c r="U2678" i="9" s="1"/>
  <c r="AJ2678" i="9"/>
  <c r="AK2678" i="9" s="1"/>
  <c r="H2679" i="9"/>
  <c r="Y2679" i="9" s="1"/>
  <c r="M2682" i="8"/>
  <c r="AD2682" i="8" s="1"/>
  <c r="P2684" i="8"/>
  <c r="AG2684" i="8" s="1"/>
  <c r="M2682" i="6"/>
  <c r="AD2682" i="6" s="1"/>
  <c r="P2684" i="6"/>
  <c r="AG2684" i="6" s="1"/>
  <c r="V2678" i="6"/>
  <c r="E2678" i="6"/>
  <c r="G2678" i="6" s="1"/>
  <c r="J2680" i="6"/>
  <c r="AA2680" i="6" s="1"/>
  <c r="J2680" i="8"/>
  <c r="AA2680" i="8" s="1"/>
  <c r="E2676" i="4"/>
  <c r="G2676" i="4" s="1"/>
  <c r="J2678" i="4"/>
  <c r="AA2678" i="4" s="1"/>
  <c r="R2679" i="6" l="1"/>
  <c r="AI2679" i="6" s="1"/>
  <c r="X2678" i="6"/>
  <c r="AJ2678" i="6" s="1"/>
  <c r="AK2678" i="6" s="1"/>
  <c r="R2677" i="4"/>
  <c r="AI2677" i="4" s="1"/>
  <c r="X2676" i="4"/>
  <c r="AJ2676" i="4" s="1"/>
  <c r="AK2676" i="4" s="1"/>
  <c r="T2679" i="9"/>
  <c r="I2680" i="9"/>
  <c r="Z2680" i="9" s="1"/>
  <c r="Q2685" i="8"/>
  <c r="AH2685" i="8" s="1"/>
  <c r="N2683" i="8"/>
  <c r="AE2683" i="8" s="1"/>
  <c r="Q2685" i="6"/>
  <c r="AH2685" i="6" s="1"/>
  <c r="N2683" i="6"/>
  <c r="AE2683" i="6" s="1"/>
  <c r="K2681" i="8"/>
  <c r="AB2681" i="8" s="1"/>
  <c r="K2681" i="6"/>
  <c r="AB2681" i="6" s="1"/>
  <c r="H2679" i="6"/>
  <c r="Y2679" i="6" s="1"/>
  <c r="S2678" i="6"/>
  <c r="U2678" i="6" s="1"/>
  <c r="K2679" i="4"/>
  <c r="AB2679" i="4" s="1"/>
  <c r="H2677" i="4"/>
  <c r="Y2677" i="4" s="1"/>
  <c r="S2676" i="4"/>
  <c r="U2676" i="4" s="1"/>
  <c r="F2682" i="9"/>
  <c r="V2679" i="9" l="1"/>
  <c r="E2679" i="9"/>
  <c r="G2679" i="9" s="1"/>
  <c r="X2679" i="9" s="1"/>
  <c r="O2684" i="8"/>
  <c r="AF2684" i="8" s="1"/>
  <c r="O2684" i="6"/>
  <c r="AF2684" i="6" s="1"/>
  <c r="L2682" i="6"/>
  <c r="AC2682" i="6" s="1"/>
  <c r="I2680" i="6"/>
  <c r="Z2680" i="6" s="1"/>
  <c r="T2679" i="6"/>
  <c r="L2682" i="8"/>
  <c r="AC2682" i="8" s="1"/>
  <c r="T2677" i="4"/>
  <c r="V2677" i="4" s="1"/>
  <c r="I2678" i="4"/>
  <c r="Z2678" i="4" s="1"/>
  <c r="L2680" i="4"/>
  <c r="AC2680" i="4" s="1"/>
  <c r="F2677" i="4"/>
  <c r="F2682" i="6"/>
  <c r="AJ2679" i="9" l="1"/>
  <c r="AK2679" i="9" s="1"/>
  <c r="R2680" i="9"/>
  <c r="AI2680" i="9" s="1"/>
  <c r="S2679" i="9"/>
  <c r="U2679" i="9" s="1"/>
  <c r="H2680" i="9"/>
  <c r="Y2680" i="9" s="1"/>
  <c r="M2683" i="8"/>
  <c r="AD2683" i="8" s="1"/>
  <c r="P2685" i="8"/>
  <c r="AG2685" i="8" s="1"/>
  <c r="M2683" i="6"/>
  <c r="AD2683" i="6" s="1"/>
  <c r="P2685" i="6"/>
  <c r="AG2685" i="6" s="1"/>
  <c r="V2679" i="6"/>
  <c r="E2679" i="6"/>
  <c r="G2679" i="6" s="1"/>
  <c r="J2681" i="6"/>
  <c r="AA2681" i="6" s="1"/>
  <c r="J2681" i="8"/>
  <c r="AA2681" i="8" s="1"/>
  <c r="J2679" i="4"/>
  <c r="AA2679" i="4" s="1"/>
  <c r="E2677" i="4"/>
  <c r="G2677" i="4" s="1"/>
  <c r="R2680" i="6" l="1"/>
  <c r="AI2680" i="6" s="1"/>
  <c r="X2679" i="6"/>
  <c r="AJ2679" i="6" s="1"/>
  <c r="AK2679" i="6" s="1"/>
  <c r="R2678" i="4"/>
  <c r="AI2678" i="4" s="1"/>
  <c r="X2677" i="4"/>
  <c r="AJ2677" i="4" s="1"/>
  <c r="AK2677" i="4" s="1"/>
  <c r="T2680" i="9"/>
  <c r="I2681" i="9"/>
  <c r="Z2681" i="9" s="1"/>
  <c r="Q2686" i="8"/>
  <c r="AH2686" i="8" s="1"/>
  <c r="N2684" i="8"/>
  <c r="AE2684" i="8" s="1"/>
  <c r="Q2686" i="6"/>
  <c r="AH2686" i="6" s="1"/>
  <c r="N2684" i="6"/>
  <c r="AE2684" i="6" s="1"/>
  <c r="K2682" i="8"/>
  <c r="AB2682" i="8" s="1"/>
  <c r="K2682" i="6"/>
  <c r="AB2682" i="6" s="1"/>
  <c r="H2680" i="6"/>
  <c r="Y2680" i="6" s="1"/>
  <c r="S2679" i="6"/>
  <c r="U2679" i="6" s="1"/>
  <c r="H2678" i="4"/>
  <c r="Y2678" i="4" s="1"/>
  <c r="S2677" i="4"/>
  <c r="U2677" i="4" s="1"/>
  <c r="K2680" i="4"/>
  <c r="AB2680" i="4" s="1"/>
  <c r="F2683" i="9"/>
  <c r="V2680" i="9" l="1"/>
  <c r="E2680" i="9"/>
  <c r="G2680" i="9" s="1"/>
  <c r="X2680" i="9" s="1"/>
  <c r="O2685" i="8"/>
  <c r="AF2685" i="8" s="1"/>
  <c r="O2685" i="6"/>
  <c r="AF2685" i="6" s="1"/>
  <c r="L2683" i="6"/>
  <c r="AC2683" i="6" s="1"/>
  <c r="I2681" i="6"/>
  <c r="Z2681" i="6" s="1"/>
  <c r="T2680" i="6"/>
  <c r="L2683" i="8"/>
  <c r="AC2683" i="8" s="1"/>
  <c r="L2681" i="4"/>
  <c r="AC2681" i="4" s="1"/>
  <c r="I2679" i="4"/>
  <c r="Z2679" i="4" s="1"/>
  <c r="T2678" i="4"/>
  <c r="V2678" i="4" s="1"/>
  <c r="F2678" i="4"/>
  <c r="F2683" i="6"/>
  <c r="S2680" i="9" l="1"/>
  <c r="U2680" i="9" s="1"/>
  <c r="AJ2680" i="9"/>
  <c r="AK2680" i="9" s="1"/>
  <c r="H2681" i="9"/>
  <c r="Y2681" i="9" s="1"/>
  <c r="R2681" i="9"/>
  <c r="AI2681" i="9" s="1"/>
  <c r="M2684" i="8"/>
  <c r="AD2684" i="8" s="1"/>
  <c r="P2686" i="8"/>
  <c r="AG2686" i="8" s="1"/>
  <c r="M2684" i="6"/>
  <c r="AD2684" i="6" s="1"/>
  <c r="P2686" i="6"/>
  <c r="AG2686" i="6" s="1"/>
  <c r="E2680" i="6"/>
  <c r="G2680" i="6" s="1"/>
  <c r="V2680" i="6"/>
  <c r="J2682" i="6"/>
  <c r="AA2682" i="6" s="1"/>
  <c r="J2682" i="8"/>
  <c r="AA2682" i="8" s="1"/>
  <c r="E2678" i="4"/>
  <c r="G2678" i="4" s="1"/>
  <c r="J2680" i="4"/>
  <c r="AA2680" i="4" s="1"/>
  <c r="R2681" i="6" l="1"/>
  <c r="AI2681" i="6" s="1"/>
  <c r="X2680" i="6"/>
  <c r="AJ2680" i="6" s="1"/>
  <c r="AK2680" i="6" s="1"/>
  <c r="R2679" i="4"/>
  <c r="AI2679" i="4" s="1"/>
  <c r="X2678" i="4"/>
  <c r="AJ2678" i="4" s="1"/>
  <c r="AK2678" i="4" s="1"/>
  <c r="I2682" i="9"/>
  <c r="Z2682" i="9" s="1"/>
  <c r="T2681" i="9"/>
  <c r="Q2687" i="8"/>
  <c r="AH2687" i="8" s="1"/>
  <c r="N2685" i="8"/>
  <c r="AE2685" i="8" s="1"/>
  <c r="Q2687" i="6"/>
  <c r="AH2687" i="6" s="1"/>
  <c r="N2685" i="6"/>
  <c r="AE2685" i="6" s="1"/>
  <c r="K2683" i="8"/>
  <c r="AB2683" i="8" s="1"/>
  <c r="K2683" i="6"/>
  <c r="AB2683" i="6" s="1"/>
  <c r="H2681" i="6"/>
  <c r="Y2681" i="6" s="1"/>
  <c r="S2680" i="6"/>
  <c r="U2680" i="6" s="1"/>
  <c r="K2681" i="4"/>
  <c r="AB2681" i="4" s="1"/>
  <c r="S2678" i="4"/>
  <c r="U2678" i="4" s="1"/>
  <c r="H2679" i="4"/>
  <c r="Y2679" i="4" s="1"/>
  <c r="F2684" i="9"/>
  <c r="V2681" i="9" l="1"/>
  <c r="E2681" i="9"/>
  <c r="G2681" i="9" s="1"/>
  <c r="X2681" i="9" s="1"/>
  <c r="O2686" i="8"/>
  <c r="AF2686" i="8" s="1"/>
  <c r="O2686" i="6"/>
  <c r="AF2686" i="6" s="1"/>
  <c r="L2684" i="6"/>
  <c r="AC2684" i="6" s="1"/>
  <c r="T2681" i="6"/>
  <c r="I2682" i="6"/>
  <c r="Z2682" i="6" s="1"/>
  <c r="L2684" i="8"/>
  <c r="AC2684" i="8" s="1"/>
  <c r="I2680" i="4"/>
  <c r="Z2680" i="4" s="1"/>
  <c r="T2679" i="4"/>
  <c r="V2679" i="4" s="1"/>
  <c r="L2682" i="4"/>
  <c r="AC2682" i="4" s="1"/>
  <c r="F2679" i="4"/>
  <c r="F2684" i="6"/>
  <c r="R2682" i="9" l="1"/>
  <c r="AI2682" i="9" s="1"/>
  <c r="AJ2681" i="9"/>
  <c r="AK2681" i="9" s="1"/>
  <c r="S2681" i="9"/>
  <c r="U2681" i="9" s="1"/>
  <c r="H2682" i="9"/>
  <c r="Y2682" i="9" s="1"/>
  <c r="M2685" i="8"/>
  <c r="AD2685" i="8" s="1"/>
  <c r="P2687" i="8"/>
  <c r="AG2687" i="8" s="1"/>
  <c r="M2685" i="6"/>
  <c r="AD2685" i="6" s="1"/>
  <c r="P2687" i="6"/>
  <c r="AG2687" i="6" s="1"/>
  <c r="J2683" i="6"/>
  <c r="AA2683" i="6" s="1"/>
  <c r="V2681" i="6"/>
  <c r="E2681" i="6"/>
  <c r="G2681" i="6" s="1"/>
  <c r="J2683" i="8"/>
  <c r="AA2683" i="8" s="1"/>
  <c r="E2679" i="4"/>
  <c r="G2679" i="4" s="1"/>
  <c r="J2681" i="4"/>
  <c r="AA2681" i="4" s="1"/>
  <c r="R2682" i="6" l="1"/>
  <c r="AI2682" i="6" s="1"/>
  <c r="X2681" i="6"/>
  <c r="AJ2681" i="6" s="1"/>
  <c r="AK2681" i="6" s="1"/>
  <c r="R2680" i="4"/>
  <c r="AI2680" i="4" s="1"/>
  <c r="X2679" i="4"/>
  <c r="AJ2679" i="4" s="1"/>
  <c r="AK2679" i="4" s="1"/>
  <c r="T2682" i="9"/>
  <c r="I2683" i="9"/>
  <c r="Z2683" i="9" s="1"/>
  <c r="Q2688" i="8"/>
  <c r="AH2688" i="8" s="1"/>
  <c r="N2686" i="8"/>
  <c r="AE2686" i="8" s="1"/>
  <c r="N2686" i="6"/>
  <c r="AE2686" i="6" s="1"/>
  <c r="Q2688" i="6"/>
  <c r="AH2688" i="6" s="1"/>
  <c r="K2684" i="8"/>
  <c r="AB2684" i="8" s="1"/>
  <c r="H2682" i="6"/>
  <c r="Y2682" i="6" s="1"/>
  <c r="S2681" i="6"/>
  <c r="U2681" i="6" s="1"/>
  <c r="K2684" i="6"/>
  <c r="AB2684" i="6" s="1"/>
  <c r="K2682" i="4"/>
  <c r="AB2682" i="4" s="1"/>
  <c r="H2680" i="4"/>
  <c r="Y2680" i="4" s="1"/>
  <c r="S2679" i="4"/>
  <c r="U2679" i="4" s="1"/>
  <c r="F2685" i="9"/>
  <c r="V2682" i="9" l="1"/>
  <c r="E2682" i="9"/>
  <c r="G2682" i="9" s="1"/>
  <c r="X2682" i="9" s="1"/>
  <c r="O2687" i="8"/>
  <c r="AF2687" i="8" s="1"/>
  <c r="O2687" i="6"/>
  <c r="AF2687" i="6" s="1"/>
  <c r="L2685" i="8"/>
  <c r="AC2685" i="8" s="1"/>
  <c r="L2685" i="6"/>
  <c r="AC2685" i="6" s="1"/>
  <c r="T2682" i="6"/>
  <c r="I2683" i="6"/>
  <c r="Z2683" i="6" s="1"/>
  <c r="T2680" i="4"/>
  <c r="V2680" i="4" s="1"/>
  <c r="I2681" i="4"/>
  <c r="Z2681" i="4" s="1"/>
  <c r="L2683" i="4"/>
  <c r="AC2683" i="4" s="1"/>
  <c r="F2680" i="4"/>
  <c r="F2685" i="6"/>
  <c r="S2682" i="9" l="1"/>
  <c r="U2682" i="9" s="1"/>
  <c r="AJ2682" i="9"/>
  <c r="AK2682" i="9" s="1"/>
  <c r="H2683" i="9"/>
  <c r="Y2683" i="9" s="1"/>
  <c r="R2683" i="9"/>
  <c r="AI2683" i="9" s="1"/>
  <c r="M2686" i="8"/>
  <c r="AD2686" i="8" s="1"/>
  <c r="P2688" i="8"/>
  <c r="AG2688" i="8" s="1"/>
  <c r="M2686" i="6"/>
  <c r="AD2686" i="6" s="1"/>
  <c r="P2688" i="6"/>
  <c r="AG2688" i="6" s="1"/>
  <c r="V2682" i="6"/>
  <c r="E2682" i="6"/>
  <c r="G2682" i="6" s="1"/>
  <c r="J2684" i="8"/>
  <c r="AA2684" i="8" s="1"/>
  <c r="J2684" i="6"/>
  <c r="AA2684" i="6" s="1"/>
  <c r="J2682" i="4"/>
  <c r="AA2682" i="4" s="1"/>
  <c r="E2680" i="4"/>
  <c r="G2680" i="4" s="1"/>
  <c r="R2683" i="6" l="1"/>
  <c r="AI2683" i="6" s="1"/>
  <c r="X2682" i="6"/>
  <c r="AJ2682" i="6" s="1"/>
  <c r="AK2682" i="6" s="1"/>
  <c r="R2681" i="4"/>
  <c r="AI2681" i="4" s="1"/>
  <c r="X2680" i="4"/>
  <c r="AJ2680" i="4" s="1"/>
  <c r="AK2680" i="4" s="1"/>
  <c r="T2683" i="9"/>
  <c r="I2684" i="9"/>
  <c r="Z2684" i="9" s="1"/>
  <c r="Q2689" i="8"/>
  <c r="AH2689" i="8" s="1"/>
  <c r="N2687" i="8"/>
  <c r="AE2687" i="8" s="1"/>
  <c r="N2687" i="6"/>
  <c r="AE2687" i="6" s="1"/>
  <c r="Q2689" i="6"/>
  <c r="AH2689" i="6" s="1"/>
  <c r="K2685" i="6"/>
  <c r="AB2685" i="6" s="1"/>
  <c r="K2685" i="8"/>
  <c r="AB2685" i="8" s="1"/>
  <c r="H2683" i="6"/>
  <c r="Y2683" i="6" s="1"/>
  <c r="S2682" i="6"/>
  <c r="U2682" i="6" s="1"/>
  <c r="S2680" i="4"/>
  <c r="U2680" i="4" s="1"/>
  <c r="H2681" i="4"/>
  <c r="Y2681" i="4" s="1"/>
  <c r="K2683" i="4"/>
  <c r="AB2683" i="4" s="1"/>
  <c r="F2686" i="9"/>
  <c r="V2683" i="9" l="1"/>
  <c r="E2683" i="9"/>
  <c r="G2683" i="9" s="1"/>
  <c r="X2683" i="9" s="1"/>
  <c r="O2688" i="8"/>
  <c r="AF2688" i="8" s="1"/>
  <c r="O2688" i="6"/>
  <c r="AF2688" i="6" s="1"/>
  <c r="L2686" i="8"/>
  <c r="AC2686" i="8" s="1"/>
  <c r="L2686" i="6"/>
  <c r="AC2686" i="6" s="1"/>
  <c r="I2684" i="6"/>
  <c r="Z2684" i="6" s="1"/>
  <c r="T2683" i="6"/>
  <c r="L2684" i="4"/>
  <c r="AC2684" i="4" s="1"/>
  <c r="T2681" i="4"/>
  <c r="V2681" i="4" s="1"/>
  <c r="I2682" i="4"/>
  <c r="Z2682" i="4" s="1"/>
  <c r="F2686" i="6"/>
  <c r="F2681" i="4"/>
  <c r="S2683" i="9" l="1"/>
  <c r="U2683" i="9" s="1"/>
  <c r="AJ2683" i="9"/>
  <c r="AK2683" i="9" s="1"/>
  <c r="R2684" i="9"/>
  <c r="AI2684" i="9" s="1"/>
  <c r="H2684" i="9"/>
  <c r="Y2684" i="9" s="1"/>
  <c r="P2689" i="8"/>
  <c r="AG2689" i="8" s="1"/>
  <c r="M2687" i="8"/>
  <c r="AD2687" i="8" s="1"/>
  <c r="P2689" i="6"/>
  <c r="AG2689" i="6" s="1"/>
  <c r="M2687" i="6"/>
  <c r="AD2687" i="6" s="1"/>
  <c r="V2683" i="6"/>
  <c r="E2683" i="6"/>
  <c r="G2683" i="6" s="1"/>
  <c r="J2685" i="8"/>
  <c r="AA2685" i="8" s="1"/>
  <c r="J2685" i="6"/>
  <c r="AA2685" i="6" s="1"/>
  <c r="E2681" i="4"/>
  <c r="G2681" i="4" s="1"/>
  <c r="J2683" i="4"/>
  <c r="AA2683" i="4" s="1"/>
  <c r="R2684" i="6" l="1"/>
  <c r="AI2684" i="6" s="1"/>
  <c r="X2683" i="6"/>
  <c r="AJ2683" i="6" s="1"/>
  <c r="AK2683" i="6" s="1"/>
  <c r="R2682" i="4"/>
  <c r="AI2682" i="4" s="1"/>
  <c r="X2681" i="4"/>
  <c r="AJ2681" i="4" s="1"/>
  <c r="AK2681" i="4" s="1"/>
  <c r="T2684" i="9"/>
  <c r="I2685" i="9"/>
  <c r="Z2685" i="9" s="1"/>
  <c r="N2688" i="8"/>
  <c r="AE2688" i="8" s="1"/>
  <c r="Q2690" i="8"/>
  <c r="AH2690" i="8" s="1"/>
  <c r="N2688" i="6"/>
  <c r="AE2688" i="6" s="1"/>
  <c r="Q2690" i="6"/>
  <c r="AH2690" i="6" s="1"/>
  <c r="K2686" i="6"/>
  <c r="AB2686" i="6" s="1"/>
  <c r="K2686" i="8"/>
  <c r="AB2686" i="8" s="1"/>
  <c r="H2684" i="6"/>
  <c r="Y2684" i="6" s="1"/>
  <c r="S2683" i="6"/>
  <c r="U2683" i="6" s="1"/>
  <c r="K2684" i="4"/>
  <c r="AB2684" i="4" s="1"/>
  <c r="S2681" i="4"/>
  <c r="U2681" i="4" s="1"/>
  <c r="H2682" i="4"/>
  <c r="Y2682" i="4" s="1"/>
  <c r="F2687" i="9"/>
  <c r="V2684" i="9" l="1"/>
  <c r="E2684" i="9"/>
  <c r="G2684" i="9" s="1"/>
  <c r="X2684" i="9" s="1"/>
  <c r="O2689" i="8"/>
  <c r="AF2689" i="8" s="1"/>
  <c r="O2689" i="6"/>
  <c r="AF2689" i="6" s="1"/>
  <c r="I2685" i="6"/>
  <c r="Z2685" i="6" s="1"/>
  <c r="T2684" i="6"/>
  <c r="L2687" i="8"/>
  <c r="AC2687" i="8" s="1"/>
  <c r="L2687" i="6"/>
  <c r="AC2687" i="6" s="1"/>
  <c r="T2682" i="4"/>
  <c r="V2682" i="4" s="1"/>
  <c r="I2683" i="4"/>
  <c r="Z2683" i="4" s="1"/>
  <c r="L2685" i="4"/>
  <c r="AC2685" i="4" s="1"/>
  <c r="F2687" i="6"/>
  <c r="F2682" i="4"/>
  <c r="R2685" i="9" l="1"/>
  <c r="AI2685" i="9" s="1"/>
  <c r="AJ2684" i="9"/>
  <c r="AK2684" i="9" s="1"/>
  <c r="S2684" i="9"/>
  <c r="U2684" i="9" s="1"/>
  <c r="H2685" i="9"/>
  <c r="Y2685" i="9" s="1"/>
  <c r="M2688" i="8"/>
  <c r="AD2688" i="8" s="1"/>
  <c r="P2690" i="8"/>
  <c r="AG2690" i="8" s="1"/>
  <c r="M2688" i="6"/>
  <c r="AD2688" i="6" s="1"/>
  <c r="P2690" i="6"/>
  <c r="AG2690" i="6" s="1"/>
  <c r="J2686" i="8"/>
  <c r="AA2686" i="8" s="1"/>
  <c r="V2684" i="6"/>
  <c r="E2684" i="6"/>
  <c r="G2684" i="6" s="1"/>
  <c r="J2686" i="6"/>
  <c r="AA2686" i="6" s="1"/>
  <c r="J2684" i="4"/>
  <c r="AA2684" i="4" s="1"/>
  <c r="E2682" i="4"/>
  <c r="G2682" i="4" s="1"/>
  <c r="R2685" i="6" l="1"/>
  <c r="AI2685" i="6" s="1"/>
  <c r="X2684" i="6"/>
  <c r="R2683" i="4"/>
  <c r="AI2683" i="4" s="1"/>
  <c r="X2682" i="4"/>
  <c r="AJ2682" i="4" s="1"/>
  <c r="AK2682" i="4" s="1"/>
  <c r="T2685" i="9"/>
  <c r="I2686" i="9"/>
  <c r="Z2686" i="9" s="1"/>
  <c r="Q2691" i="8"/>
  <c r="AH2691" i="8" s="1"/>
  <c r="N2689" i="8"/>
  <c r="AE2689" i="8" s="1"/>
  <c r="Q2691" i="6"/>
  <c r="AH2691" i="6" s="1"/>
  <c r="N2689" i="6"/>
  <c r="AE2689" i="6" s="1"/>
  <c r="K2687" i="6"/>
  <c r="AB2687" i="6" s="1"/>
  <c r="H2685" i="6"/>
  <c r="Y2685" i="6" s="1"/>
  <c r="S2684" i="6"/>
  <c r="U2684" i="6" s="1"/>
  <c r="AJ2684" i="6"/>
  <c r="AK2684" i="6" s="1"/>
  <c r="K2687" i="8"/>
  <c r="AB2687" i="8" s="1"/>
  <c r="H2683" i="4"/>
  <c r="Y2683" i="4" s="1"/>
  <c r="S2682" i="4"/>
  <c r="U2682" i="4" s="1"/>
  <c r="K2685" i="4"/>
  <c r="AB2685" i="4" s="1"/>
  <c r="F2688" i="9"/>
  <c r="V2685" i="9" l="1"/>
  <c r="E2685" i="9"/>
  <c r="G2685" i="9" s="1"/>
  <c r="X2685" i="9" s="1"/>
  <c r="O2690" i="8"/>
  <c r="AF2690" i="8" s="1"/>
  <c r="O2690" i="6"/>
  <c r="AF2690" i="6" s="1"/>
  <c r="L2688" i="8"/>
  <c r="AC2688" i="8" s="1"/>
  <c r="T2685" i="6"/>
  <c r="I2686" i="6"/>
  <c r="Z2686" i="6" s="1"/>
  <c r="L2688" i="6"/>
  <c r="AC2688" i="6" s="1"/>
  <c r="L2686" i="4"/>
  <c r="AC2686" i="4" s="1"/>
  <c r="T2683" i="4"/>
  <c r="V2683" i="4" s="1"/>
  <c r="I2684" i="4"/>
  <c r="Z2684" i="4" s="1"/>
  <c r="F2683" i="4"/>
  <c r="F2688" i="6"/>
  <c r="R2686" i="9" l="1"/>
  <c r="AI2686" i="9" s="1"/>
  <c r="S2685" i="9"/>
  <c r="U2685" i="9" s="1"/>
  <c r="AJ2685" i="9"/>
  <c r="AK2685" i="9" s="1"/>
  <c r="H2686" i="9"/>
  <c r="Y2686" i="9" s="1"/>
  <c r="M2689" i="8"/>
  <c r="AD2689" i="8" s="1"/>
  <c r="P2691" i="8"/>
  <c r="AG2691" i="8" s="1"/>
  <c r="M2689" i="6"/>
  <c r="AD2689" i="6" s="1"/>
  <c r="P2691" i="6"/>
  <c r="AG2691" i="6" s="1"/>
  <c r="J2687" i="6"/>
  <c r="AA2687" i="6" s="1"/>
  <c r="V2685" i="6"/>
  <c r="E2685" i="6"/>
  <c r="G2685" i="6" s="1"/>
  <c r="J2687" i="8"/>
  <c r="AA2687" i="8" s="1"/>
  <c r="E2683" i="4"/>
  <c r="G2683" i="4" s="1"/>
  <c r="J2685" i="4"/>
  <c r="AA2685" i="4" s="1"/>
  <c r="R2686" i="6" l="1"/>
  <c r="AI2686" i="6" s="1"/>
  <c r="X2685" i="6"/>
  <c r="AJ2685" i="6" s="1"/>
  <c r="AK2685" i="6" s="1"/>
  <c r="R2684" i="4"/>
  <c r="AI2684" i="4" s="1"/>
  <c r="X2683" i="4"/>
  <c r="AJ2683" i="4" s="1"/>
  <c r="AK2683" i="4" s="1"/>
  <c r="T2686" i="9"/>
  <c r="I2687" i="9"/>
  <c r="Z2687" i="9" s="1"/>
  <c r="Q2692" i="8"/>
  <c r="AH2692" i="8" s="1"/>
  <c r="N2690" i="8"/>
  <c r="AE2690" i="8" s="1"/>
  <c r="Q2692" i="6"/>
  <c r="AH2692" i="6" s="1"/>
  <c r="N2690" i="6"/>
  <c r="AE2690" i="6" s="1"/>
  <c r="K2688" i="8"/>
  <c r="AB2688" i="8" s="1"/>
  <c r="S2685" i="6"/>
  <c r="U2685" i="6" s="1"/>
  <c r="H2686" i="6"/>
  <c r="Y2686" i="6" s="1"/>
  <c r="K2688" i="6"/>
  <c r="AB2688" i="6" s="1"/>
  <c r="K2686" i="4"/>
  <c r="AB2686" i="4" s="1"/>
  <c r="H2684" i="4"/>
  <c r="Y2684" i="4" s="1"/>
  <c r="S2683" i="4"/>
  <c r="U2683" i="4" s="1"/>
  <c r="F2689" i="9"/>
  <c r="V2686" i="9" l="1"/>
  <c r="E2686" i="9"/>
  <c r="G2686" i="9" s="1"/>
  <c r="X2686" i="9" s="1"/>
  <c r="O2691" i="8"/>
  <c r="AF2691" i="8" s="1"/>
  <c r="O2691" i="6"/>
  <c r="AF2691" i="6" s="1"/>
  <c r="I2687" i="6"/>
  <c r="Z2687" i="6" s="1"/>
  <c r="T2686" i="6"/>
  <c r="L2689" i="6"/>
  <c r="AC2689" i="6" s="1"/>
  <c r="L2689" i="8"/>
  <c r="AC2689" i="8" s="1"/>
  <c r="T2684" i="4"/>
  <c r="V2684" i="4" s="1"/>
  <c r="I2685" i="4"/>
  <c r="Z2685" i="4" s="1"/>
  <c r="L2687" i="4"/>
  <c r="AC2687" i="4" s="1"/>
  <c r="F2689" i="6"/>
  <c r="F2684" i="4"/>
  <c r="AJ2686" i="9" l="1"/>
  <c r="AK2686" i="9" s="1"/>
  <c r="S2686" i="9"/>
  <c r="U2686" i="9" s="1"/>
  <c r="H2687" i="9"/>
  <c r="Y2687" i="9" s="1"/>
  <c r="R2687" i="9"/>
  <c r="AI2687" i="9" s="1"/>
  <c r="M2690" i="8"/>
  <c r="AD2690" i="8" s="1"/>
  <c r="P2692" i="8"/>
  <c r="AG2692" i="8" s="1"/>
  <c r="P2692" i="6"/>
  <c r="AG2692" i="6" s="1"/>
  <c r="M2690" i="6"/>
  <c r="AD2690" i="6" s="1"/>
  <c r="J2688" i="8"/>
  <c r="AA2688" i="8" s="1"/>
  <c r="V2686" i="6"/>
  <c r="E2686" i="6"/>
  <c r="G2686" i="6" s="1"/>
  <c r="J2688" i="6"/>
  <c r="AA2688" i="6" s="1"/>
  <c r="J2686" i="4"/>
  <c r="AA2686" i="4" s="1"/>
  <c r="E2684" i="4"/>
  <c r="G2684" i="4" s="1"/>
  <c r="R2687" i="6" l="1"/>
  <c r="AI2687" i="6" s="1"/>
  <c r="X2686" i="6"/>
  <c r="AJ2686" i="6" s="1"/>
  <c r="AK2686" i="6" s="1"/>
  <c r="R2685" i="4"/>
  <c r="AI2685" i="4" s="1"/>
  <c r="X2684" i="4"/>
  <c r="AJ2684" i="4" s="1"/>
  <c r="AK2684" i="4" s="1"/>
  <c r="T2687" i="9"/>
  <c r="I2688" i="9"/>
  <c r="Z2688" i="9" s="1"/>
  <c r="Q2693" i="8"/>
  <c r="AH2693" i="8" s="1"/>
  <c r="N2691" i="8"/>
  <c r="AE2691" i="8" s="1"/>
  <c r="N2691" i="6"/>
  <c r="AE2691" i="6" s="1"/>
  <c r="Q2693" i="6"/>
  <c r="AH2693" i="6" s="1"/>
  <c r="K2689" i="6"/>
  <c r="AB2689" i="6" s="1"/>
  <c r="S2686" i="6"/>
  <c r="U2686" i="6" s="1"/>
  <c r="H2687" i="6"/>
  <c r="Y2687" i="6" s="1"/>
  <c r="K2689" i="8"/>
  <c r="AB2689" i="8" s="1"/>
  <c r="H2685" i="4"/>
  <c r="Y2685" i="4" s="1"/>
  <c r="S2684" i="4"/>
  <c r="U2684" i="4" s="1"/>
  <c r="K2687" i="4"/>
  <c r="AB2687" i="4" s="1"/>
  <c r="F2690" i="9"/>
  <c r="V2687" i="9" l="1"/>
  <c r="E2687" i="9"/>
  <c r="G2687" i="9" s="1"/>
  <c r="X2687" i="9" s="1"/>
  <c r="O2692" i="8"/>
  <c r="AF2692" i="8" s="1"/>
  <c r="O2692" i="6"/>
  <c r="AF2692" i="6" s="1"/>
  <c r="L2690" i="8"/>
  <c r="AC2690" i="8" s="1"/>
  <c r="I2688" i="6"/>
  <c r="Z2688" i="6" s="1"/>
  <c r="T2687" i="6"/>
  <c r="L2690" i="6"/>
  <c r="AC2690" i="6" s="1"/>
  <c r="L2688" i="4"/>
  <c r="AC2688" i="4" s="1"/>
  <c r="T2685" i="4"/>
  <c r="V2685" i="4" s="1"/>
  <c r="I2686" i="4"/>
  <c r="Z2686" i="4" s="1"/>
  <c r="F2690" i="6"/>
  <c r="F2685" i="4"/>
  <c r="AJ2687" i="9" l="1"/>
  <c r="AK2687" i="9" s="1"/>
  <c r="S2687" i="9"/>
  <c r="U2687" i="9" s="1"/>
  <c r="H2688" i="9"/>
  <c r="Y2688" i="9" s="1"/>
  <c r="R2688" i="9"/>
  <c r="AI2688" i="9" s="1"/>
  <c r="M2691" i="8"/>
  <c r="AD2691" i="8" s="1"/>
  <c r="P2693" i="8"/>
  <c r="AG2693" i="8" s="1"/>
  <c r="M2691" i="6"/>
  <c r="AD2691" i="6" s="1"/>
  <c r="P2693" i="6"/>
  <c r="AG2693" i="6" s="1"/>
  <c r="J2689" i="8"/>
  <c r="AA2689" i="8" s="1"/>
  <c r="E2687" i="6"/>
  <c r="G2687" i="6" s="1"/>
  <c r="V2687" i="6"/>
  <c r="J2689" i="6"/>
  <c r="AA2689" i="6" s="1"/>
  <c r="J2687" i="4"/>
  <c r="AA2687" i="4" s="1"/>
  <c r="E2685" i="4"/>
  <c r="G2685" i="4" s="1"/>
  <c r="R2688" i="6" l="1"/>
  <c r="AI2688" i="6" s="1"/>
  <c r="X2687" i="6"/>
  <c r="AJ2687" i="6" s="1"/>
  <c r="AK2687" i="6" s="1"/>
  <c r="R2686" i="4"/>
  <c r="AI2686" i="4" s="1"/>
  <c r="X2685" i="4"/>
  <c r="AJ2685" i="4" s="1"/>
  <c r="AK2685" i="4" s="1"/>
  <c r="T2688" i="9"/>
  <c r="I2689" i="9"/>
  <c r="Z2689" i="9" s="1"/>
  <c r="Q2694" i="8"/>
  <c r="AH2694" i="8" s="1"/>
  <c r="N2692" i="8"/>
  <c r="AE2692" i="8" s="1"/>
  <c r="Q2694" i="6"/>
  <c r="AH2694" i="6" s="1"/>
  <c r="N2692" i="6"/>
  <c r="AE2692" i="6" s="1"/>
  <c r="K2690" i="6"/>
  <c r="AB2690" i="6" s="1"/>
  <c r="H2688" i="6"/>
  <c r="Y2688" i="6" s="1"/>
  <c r="S2687" i="6"/>
  <c r="U2687" i="6" s="1"/>
  <c r="K2690" i="8"/>
  <c r="AB2690" i="8" s="1"/>
  <c r="H2686" i="4"/>
  <c r="Y2686" i="4" s="1"/>
  <c r="S2685" i="4"/>
  <c r="U2685" i="4" s="1"/>
  <c r="K2688" i="4"/>
  <c r="AB2688" i="4" s="1"/>
  <c r="F2691" i="9"/>
  <c r="V2688" i="9" l="1"/>
  <c r="E2688" i="9"/>
  <c r="G2688" i="9" s="1"/>
  <c r="X2688" i="9" s="1"/>
  <c r="O2693" i="8"/>
  <c r="AF2693" i="8" s="1"/>
  <c r="O2693" i="6"/>
  <c r="AF2693" i="6" s="1"/>
  <c r="L2691" i="8"/>
  <c r="AC2691" i="8" s="1"/>
  <c r="I2689" i="6"/>
  <c r="Z2689" i="6" s="1"/>
  <c r="T2688" i="6"/>
  <c r="L2691" i="6"/>
  <c r="AC2691" i="6" s="1"/>
  <c r="L2689" i="4"/>
  <c r="AC2689" i="4" s="1"/>
  <c r="T2686" i="4"/>
  <c r="V2686" i="4" s="1"/>
  <c r="I2687" i="4"/>
  <c r="Z2687" i="4" s="1"/>
  <c r="F2686" i="4"/>
  <c r="F2691" i="6"/>
  <c r="R2689" i="9" l="1"/>
  <c r="AI2689" i="9" s="1"/>
  <c r="S2688" i="9"/>
  <c r="U2688" i="9" s="1"/>
  <c r="AJ2688" i="9"/>
  <c r="AK2688" i="9" s="1"/>
  <c r="H2689" i="9"/>
  <c r="Y2689" i="9" s="1"/>
  <c r="M2692" i="8"/>
  <c r="AD2692" i="8" s="1"/>
  <c r="P2694" i="8"/>
  <c r="AG2694" i="8" s="1"/>
  <c r="M2692" i="6"/>
  <c r="AD2692" i="6" s="1"/>
  <c r="P2694" i="6"/>
  <c r="AG2694" i="6" s="1"/>
  <c r="J2690" i="8"/>
  <c r="AA2690" i="8" s="1"/>
  <c r="E2688" i="6"/>
  <c r="G2688" i="6" s="1"/>
  <c r="V2688" i="6"/>
  <c r="J2690" i="6"/>
  <c r="AA2690" i="6" s="1"/>
  <c r="J2688" i="4"/>
  <c r="AA2688" i="4" s="1"/>
  <c r="E2686" i="4"/>
  <c r="G2686" i="4" s="1"/>
  <c r="R2689" i="6" l="1"/>
  <c r="AI2689" i="6" s="1"/>
  <c r="X2688" i="6"/>
  <c r="R2687" i="4"/>
  <c r="AI2687" i="4" s="1"/>
  <c r="X2686" i="4"/>
  <c r="AJ2686" i="4" s="1"/>
  <c r="AK2686" i="4" s="1"/>
  <c r="T2689" i="9"/>
  <c r="I2690" i="9"/>
  <c r="Z2690" i="9" s="1"/>
  <c r="Q2695" i="8"/>
  <c r="AH2695" i="8" s="1"/>
  <c r="N2693" i="8"/>
  <c r="AE2693" i="8" s="1"/>
  <c r="Q2695" i="6"/>
  <c r="AH2695" i="6" s="1"/>
  <c r="N2693" i="6"/>
  <c r="AE2693" i="6" s="1"/>
  <c r="K2691" i="6"/>
  <c r="AB2691" i="6" s="1"/>
  <c r="H2689" i="6"/>
  <c r="Y2689" i="6" s="1"/>
  <c r="S2688" i="6"/>
  <c r="U2688" i="6" s="1"/>
  <c r="AJ2688" i="6"/>
  <c r="AK2688" i="6" s="1"/>
  <c r="K2691" i="8"/>
  <c r="AB2691" i="8" s="1"/>
  <c r="H2687" i="4"/>
  <c r="Y2687" i="4" s="1"/>
  <c r="S2686" i="4"/>
  <c r="U2686" i="4" s="1"/>
  <c r="K2689" i="4"/>
  <c r="AB2689" i="4" s="1"/>
  <c r="F2692" i="9"/>
  <c r="V2689" i="9" l="1"/>
  <c r="E2689" i="9"/>
  <c r="G2689" i="9" s="1"/>
  <c r="X2689" i="9" s="1"/>
  <c r="O2694" i="8"/>
  <c r="AF2694" i="8" s="1"/>
  <c r="O2694" i="6"/>
  <c r="AF2694" i="6" s="1"/>
  <c r="L2692" i="8"/>
  <c r="AC2692" i="8" s="1"/>
  <c r="I2690" i="6"/>
  <c r="Z2690" i="6" s="1"/>
  <c r="T2689" i="6"/>
  <c r="L2692" i="6"/>
  <c r="AC2692" i="6" s="1"/>
  <c r="L2690" i="4"/>
  <c r="AC2690" i="4" s="1"/>
  <c r="T2687" i="4"/>
  <c r="V2687" i="4" s="1"/>
  <c r="I2688" i="4"/>
  <c r="Z2688" i="4" s="1"/>
  <c r="F2687" i="4"/>
  <c r="F2692" i="6"/>
  <c r="AJ2689" i="9" l="1"/>
  <c r="AK2689" i="9" s="1"/>
  <c r="S2689" i="9"/>
  <c r="U2689" i="9" s="1"/>
  <c r="H2690" i="9"/>
  <c r="Y2690" i="9" s="1"/>
  <c r="R2690" i="9"/>
  <c r="AI2690" i="9" s="1"/>
  <c r="M2693" i="8"/>
  <c r="AD2693" i="8" s="1"/>
  <c r="P2695" i="8"/>
  <c r="AG2695" i="8" s="1"/>
  <c r="M2693" i="6"/>
  <c r="AD2693" i="6" s="1"/>
  <c r="P2695" i="6"/>
  <c r="AG2695" i="6" s="1"/>
  <c r="J2691" i="8"/>
  <c r="AA2691" i="8" s="1"/>
  <c r="V2689" i="6"/>
  <c r="E2689" i="6"/>
  <c r="G2689" i="6" s="1"/>
  <c r="J2691" i="6"/>
  <c r="AA2691" i="6" s="1"/>
  <c r="E2687" i="4"/>
  <c r="G2687" i="4" s="1"/>
  <c r="J2689" i="4"/>
  <c r="AA2689" i="4" s="1"/>
  <c r="R2690" i="6" l="1"/>
  <c r="AI2690" i="6" s="1"/>
  <c r="X2689" i="6"/>
  <c r="AJ2689" i="6" s="1"/>
  <c r="AK2689" i="6" s="1"/>
  <c r="R2688" i="4"/>
  <c r="AI2688" i="4" s="1"/>
  <c r="X2687" i="4"/>
  <c r="AJ2687" i="4" s="1"/>
  <c r="AK2687" i="4" s="1"/>
  <c r="T2690" i="9"/>
  <c r="I2691" i="9"/>
  <c r="Z2691" i="9" s="1"/>
  <c r="Q2696" i="8"/>
  <c r="AH2696" i="8" s="1"/>
  <c r="N2694" i="8"/>
  <c r="AE2694" i="8" s="1"/>
  <c r="Q2696" i="6"/>
  <c r="AH2696" i="6" s="1"/>
  <c r="N2694" i="6"/>
  <c r="AE2694" i="6" s="1"/>
  <c r="K2692" i="6"/>
  <c r="AB2692" i="6" s="1"/>
  <c r="S2689" i="6"/>
  <c r="U2689" i="6" s="1"/>
  <c r="H2690" i="6"/>
  <c r="Y2690" i="6" s="1"/>
  <c r="K2692" i="8"/>
  <c r="AB2692" i="8" s="1"/>
  <c r="K2690" i="4"/>
  <c r="AB2690" i="4" s="1"/>
  <c r="H2688" i="4"/>
  <c r="Y2688" i="4" s="1"/>
  <c r="S2687" i="4"/>
  <c r="U2687" i="4" s="1"/>
  <c r="F2693" i="9"/>
  <c r="V2690" i="9" l="1"/>
  <c r="E2690" i="9"/>
  <c r="G2690" i="9" s="1"/>
  <c r="X2690" i="9" s="1"/>
  <c r="O2695" i="8"/>
  <c r="AF2695" i="8" s="1"/>
  <c r="O2695" i="6"/>
  <c r="AF2695" i="6" s="1"/>
  <c r="L2693" i="6"/>
  <c r="AC2693" i="6" s="1"/>
  <c r="L2693" i="8"/>
  <c r="AC2693" i="8" s="1"/>
  <c r="T2690" i="6"/>
  <c r="I2691" i="6"/>
  <c r="Z2691" i="6" s="1"/>
  <c r="T2688" i="4"/>
  <c r="V2688" i="4" s="1"/>
  <c r="I2689" i="4"/>
  <c r="Z2689" i="4" s="1"/>
  <c r="L2691" i="4"/>
  <c r="AC2691" i="4" s="1"/>
  <c r="F2688" i="4"/>
  <c r="F2693" i="6"/>
  <c r="R2691" i="9" l="1"/>
  <c r="AI2691" i="9" s="1"/>
  <c r="S2690" i="9"/>
  <c r="U2690" i="9" s="1"/>
  <c r="AJ2690" i="9"/>
  <c r="AK2690" i="9" s="1"/>
  <c r="H2691" i="9"/>
  <c r="Y2691" i="9" s="1"/>
  <c r="M2694" i="8"/>
  <c r="AD2694" i="8" s="1"/>
  <c r="P2696" i="8"/>
  <c r="AG2696" i="8" s="1"/>
  <c r="M2694" i="6"/>
  <c r="AD2694" i="6" s="1"/>
  <c r="P2696" i="6"/>
  <c r="AG2696" i="6" s="1"/>
  <c r="J2692" i="6"/>
  <c r="AA2692" i="6" s="1"/>
  <c r="V2690" i="6"/>
  <c r="E2690" i="6"/>
  <c r="G2690" i="6" s="1"/>
  <c r="J2692" i="8"/>
  <c r="AA2692" i="8" s="1"/>
  <c r="J2690" i="4"/>
  <c r="AA2690" i="4" s="1"/>
  <c r="E2688" i="4"/>
  <c r="G2688" i="4" s="1"/>
  <c r="R2691" i="6" l="1"/>
  <c r="AI2691" i="6" s="1"/>
  <c r="X2690" i="6"/>
  <c r="AJ2690" i="6" s="1"/>
  <c r="AK2690" i="6" s="1"/>
  <c r="R2689" i="4"/>
  <c r="AI2689" i="4" s="1"/>
  <c r="X2688" i="4"/>
  <c r="AJ2688" i="4" s="1"/>
  <c r="AK2688" i="4" s="1"/>
  <c r="T2691" i="9"/>
  <c r="I2692" i="9"/>
  <c r="Z2692" i="9" s="1"/>
  <c r="Q2697" i="8"/>
  <c r="AH2697" i="8" s="1"/>
  <c r="N2695" i="8"/>
  <c r="AE2695" i="8" s="1"/>
  <c r="Q2697" i="6"/>
  <c r="AH2697" i="6" s="1"/>
  <c r="N2695" i="6"/>
  <c r="AE2695" i="6" s="1"/>
  <c r="K2693" i="8"/>
  <c r="AB2693" i="8" s="1"/>
  <c r="H2691" i="6"/>
  <c r="Y2691" i="6" s="1"/>
  <c r="S2690" i="6"/>
  <c r="U2690" i="6" s="1"/>
  <c r="K2693" i="6"/>
  <c r="AB2693" i="6" s="1"/>
  <c r="H2689" i="4"/>
  <c r="Y2689" i="4" s="1"/>
  <c r="S2688" i="4"/>
  <c r="U2688" i="4" s="1"/>
  <c r="K2691" i="4"/>
  <c r="AB2691" i="4" s="1"/>
  <c r="F2694" i="9"/>
  <c r="V2691" i="9" l="1"/>
  <c r="E2691" i="9"/>
  <c r="G2691" i="9" s="1"/>
  <c r="X2691" i="9" s="1"/>
  <c r="O2696" i="8"/>
  <c r="AF2696" i="8" s="1"/>
  <c r="O2696" i="6"/>
  <c r="AF2696" i="6" s="1"/>
  <c r="T2691" i="6"/>
  <c r="I2692" i="6"/>
  <c r="Z2692" i="6" s="1"/>
  <c r="L2694" i="6"/>
  <c r="AC2694" i="6" s="1"/>
  <c r="L2694" i="8"/>
  <c r="AC2694" i="8" s="1"/>
  <c r="L2692" i="4"/>
  <c r="AC2692" i="4" s="1"/>
  <c r="T2689" i="4"/>
  <c r="V2689" i="4" s="1"/>
  <c r="I2690" i="4"/>
  <c r="Z2690" i="4" s="1"/>
  <c r="F2694" i="6"/>
  <c r="F2689" i="4"/>
  <c r="R2692" i="9" l="1"/>
  <c r="AI2692" i="9" s="1"/>
  <c r="S2691" i="9"/>
  <c r="U2691" i="9" s="1"/>
  <c r="AJ2691" i="9"/>
  <c r="AK2691" i="9" s="1"/>
  <c r="H2692" i="9"/>
  <c r="Y2692" i="9" s="1"/>
  <c r="M2695" i="8"/>
  <c r="AD2695" i="8" s="1"/>
  <c r="P2697" i="8"/>
  <c r="AG2697" i="8" s="1"/>
  <c r="M2695" i="6"/>
  <c r="AD2695" i="6" s="1"/>
  <c r="P2697" i="6"/>
  <c r="AG2697" i="6" s="1"/>
  <c r="J2693" i="8"/>
  <c r="AA2693" i="8" s="1"/>
  <c r="J2693" i="6"/>
  <c r="AA2693" i="6" s="1"/>
  <c r="V2691" i="6"/>
  <c r="E2691" i="6"/>
  <c r="G2691" i="6" s="1"/>
  <c r="J2691" i="4"/>
  <c r="AA2691" i="4" s="1"/>
  <c r="E2689" i="4"/>
  <c r="G2689" i="4" s="1"/>
  <c r="R2692" i="6" l="1"/>
  <c r="AI2692" i="6" s="1"/>
  <c r="X2691" i="6"/>
  <c r="AJ2691" i="6" s="1"/>
  <c r="AK2691" i="6" s="1"/>
  <c r="R2690" i="4"/>
  <c r="AI2690" i="4" s="1"/>
  <c r="X2689" i="4"/>
  <c r="AJ2689" i="4" s="1"/>
  <c r="AK2689" i="4" s="1"/>
  <c r="T2692" i="9"/>
  <c r="I2693" i="9"/>
  <c r="Z2693" i="9" s="1"/>
  <c r="Q2698" i="8"/>
  <c r="AH2698" i="8" s="1"/>
  <c r="N2696" i="8"/>
  <c r="AE2696" i="8" s="1"/>
  <c r="Q2698" i="6"/>
  <c r="AH2698" i="6" s="1"/>
  <c r="N2696" i="6"/>
  <c r="AE2696" i="6" s="1"/>
  <c r="H2692" i="6"/>
  <c r="Y2692" i="6" s="1"/>
  <c r="S2691" i="6"/>
  <c r="U2691" i="6" s="1"/>
  <c r="K2694" i="6"/>
  <c r="AB2694" i="6" s="1"/>
  <c r="K2694" i="8"/>
  <c r="AB2694" i="8" s="1"/>
  <c r="H2690" i="4"/>
  <c r="Y2690" i="4" s="1"/>
  <c r="S2689" i="4"/>
  <c r="U2689" i="4" s="1"/>
  <c r="K2692" i="4"/>
  <c r="AB2692" i="4" s="1"/>
  <c r="F2695" i="9"/>
  <c r="V2692" i="9" l="1"/>
  <c r="E2692" i="9"/>
  <c r="G2692" i="9" s="1"/>
  <c r="X2692" i="9" s="1"/>
  <c r="O2697" i="8"/>
  <c r="AF2697" i="8" s="1"/>
  <c r="O2697" i="6"/>
  <c r="AF2697" i="6" s="1"/>
  <c r="L2695" i="8"/>
  <c r="AC2695" i="8" s="1"/>
  <c r="L2695" i="6"/>
  <c r="AC2695" i="6" s="1"/>
  <c r="I2693" i="6"/>
  <c r="Z2693" i="6" s="1"/>
  <c r="T2692" i="6"/>
  <c r="L2693" i="4"/>
  <c r="AC2693" i="4" s="1"/>
  <c r="I2691" i="4"/>
  <c r="Z2691" i="4" s="1"/>
  <c r="T2690" i="4"/>
  <c r="V2690" i="4" s="1"/>
  <c r="F2690" i="4"/>
  <c r="F2695" i="6"/>
  <c r="R2693" i="9" l="1"/>
  <c r="AI2693" i="9" s="1"/>
  <c r="AJ2692" i="9"/>
  <c r="AK2692" i="9" s="1"/>
  <c r="S2692" i="9"/>
  <c r="U2692" i="9" s="1"/>
  <c r="H2693" i="9"/>
  <c r="Y2693" i="9" s="1"/>
  <c r="M2696" i="8"/>
  <c r="AD2696" i="8" s="1"/>
  <c r="P2698" i="8"/>
  <c r="AG2698" i="8" s="1"/>
  <c r="M2696" i="6"/>
  <c r="AD2696" i="6" s="1"/>
  <c r="P2698" i="6"/>
  <c r="AG2698" i="6" s="1"/>
  <c r="J2694" i="6"/>
  <c r="AA2694" i="6" s="1"/>
  <c r="J2694" i="8"/>
  <c r="AA2694" i="8" s="1"/>
  <c r="V2692" i="6"/>
  <c r="E2692" i="6"/>
  <c r="G2692" i="6" s="1"/>
  <c r="E2690" i="4"/>
  <c r="G2690" i="4" s="1"/>
  <c r="J2692" i="4"/>
  <c r="AA2692" i="4" s="1"/>
  <c r="R2693" i="6" l="1"/>
  <c r="AI2693" i="6" s="1"/>
  <c r="X2692" i="6"/>
  <c r="AJ2692" i="6" s="1"/>
  <c r="AK2692" i="6" s="1"/>
  <c r="R2691" i="4"/>
  <c r="AI2691" i="4" s="1"/>
  <c r="X2690" i="4"/>
  <c r="AJ2690" i="4" s="1"/>
  <c r="AK2690" i="4" s="1"/>
  <c r="T2693" i="9"/>
  <c r="I2694" i="9"/>
  <c r="Z2694" i="9" s="1"/>
  <c r="Q2699" i="8"/>
  <c r="AH2699" i="8" s="1"/>
  <c r="N2697" i="8"/>
  <c r="AE2697" i="8" s="1"/>
  <c r="Q2699" i="6"/>
  <c r="AH2699" i="6" s="1"/>
  <c r="N2697" i="6"/>
  <c r="AE2697" i="6" s="1"/>
  <c r="H2693" i="6"/>
  <c r="Y2693" i="6" s="1"/>
  <c r="S2692" i="6"/>
  <c r="U2692" i="6" s="1"/>
  <c r="K2695" i="8"/>
  <c r="AB2695" i="8" s="1"/>
  <c r="K2695" i="6"/>
  <c r="AB2695" i="6" s="1"/>
  <c r="K2693" i="4"/>
  <c r="AB2693" i="4" s="1"/>
  <c r="S2690" i="4"/>
  <c r="U2690" i="4" s="1"/>
  <c r="H2691" i="4"/>
  <c r="Y2691" i="4" s="1"/>
  <c r="F2696" i="9"/>
  <c r="V2693" i="9" l="1"/>
  <c r="E2693" i="9"/>
  <c r="G2693" i="9" s="1"/>
  <c r="X2693" i="9" s="1"/>
  <c r="O2698" i="8"/>
  <c r="AF2698" i="8" s="1"/>
  <c r="O2698" i="6"/>
  <c r="AF2698" i="6" s="1"/>
  <c r="L2696" i="8"/>
  <c r="AC2696" i="8" s="1"/>
  <c r="L2696" i="6"/>
  <c r="AC2696" i="6" s="1"/>
  <c r="T2693" i="6"/>
  <c r="I2694" i="6"/>
  <c r="Z2694" i="6" s="1"/>
  <c r="T2691" i="4"/>
  <c r="V2691" i="4" s="1"/>
  <c r="I2692" i="4"/>
  <c r="Z2692" i="4" s="1"/>
  <c r="L2694" i="4"/>
  <c r="AC2694" i="4" s="1"/>
  <c r="F2691" i="4"/>
  <c r="F2696" i="6"/>
  <c r="S2693" i="9" l="1"/>
  <c r="U2693" i="9" s="1"/>
  <c r="H2694" i="9"/>
  <c r="Y2694" i="9" s="1"/>
  <c r="AJ2693" i="9"/>
  <c r="AK2693" i="9" s="1"/>
  <c r="R2694" i="9"/>
  <c r="AI2694" i="9" s="1"/>
  <c r="M2697" i="8"/>
  <c r="AD2697" i="8" s="1"/>
  <c r="P2699" i="8"/>
  <c r="AG2699" i="8" s="1"/>
  <c r="M2697" i="6"/>
  <c r="AD2697" i="6" s="1"/>
  <c r="P2699" i="6"/>
  <c r="AG2699" i="6" s="1"/>
  <c r="V2693" i="6"/>
  <c r="E2693" i="6"/>
  <c r="G2693" i="6" s="1"/>
  <c r="J2695" i="8"/>
  <c r="AA2695" i="8" s="1"/>
  <c r="J2695" i="6"/>
  <c r="AA2695" i="6" s="1"/>
  <c r="J2693" i="4"/>
  <c r="AA2693" i="4" s="1"/>
  <c r="E2691" i="4"/>
  <c r="G2691" i="4" s="1"/>
  <c r="R2694" i="6" l="1"/>
  <c r="AI2694" i="6" s="1"/>
  <c r="X2693" i="6"/>
  <c r="AJ2693" i="6" s="1"/>
  <c r="AK2693" i="6" s="1"/>
  <c r="R2692" i="4"/>
  <c r="AI2692" i="4" s="1"/>
  <c r="X2691" i="4"/>
  <c r="AJ2691" i="4" s="1"/>
  <c r="AK2691" i="4" s="1"/>
  <c r="T2694" i="9"/>
  <c r="I2695" i="9"/>
  <c r="Z2695" i="9" s="1"/>
  <c r="Q2700" i="8"/>
  <c r="AH2700" i="8" s="1"/>
  <c r="N2698" i="8"/>
  <c r="AE2698" i="8" s="1"/>
  <c r="Q2700" i="6"/>
  <c r="AH2700" i="6" s="1"/>
  <c r="N2698" i="6"/>
  <c r="AE2698" i="6" s="1"/>
  <c r="K2696" i="6"/>
  <c r="AB2696" i="6" s="1"/>
  <c r="K2696" i="8"/>
  <c r="AB2696" i="8" s="1"/>
  <c r="S2693" i="6"/>
  <c r="U2693" i="6" s="1"/>
  <c r="H2694" i="6"/>
  <c r="Y2694" i="6" s="1"/>
  <c r="H2692" i="4"/>
  <c r="Y2692" i="4" s="1"/>
  <c r="S2691" i="4"/>
  <c r="U2691" i="4" s="1"/>
  <c r="K2694" i="4"/>
  <c r="AB2694" i="4" s="1"/>
  <c r="F2697" i="9"/>
  <c r="V2694" i="9" l="1"/>
  <c r="E2694" i="9"/>
  <c r="G2694" i="9" s="1"/>
  <c r="X2694" i="9" s="1"/>
  <c r="O2699" i="8"/>
  <c r="AF2699" i="8" s="1"/>
  <c r="O2699" i="6"/>
  <c r="AF2699" i="6" s="1"/>
  <c r="L2697" i="8"/>
  <c r="AC2697" i="8" s="1"/>
  <c r="I2695" i="6"/>
  <c r="Z2695" i="6" s="1"/>
  <c r="T2694" i="6"/>
  <c r="L2697" i="6"/>
  <c r="AC2697" i="6" s="1"/>
  <c r="L2695" i="4"/>
  <c r="AC2695" i="4" s="1"/>
  <c r="T2692" i="4"/>
  <c r="V2692" i="4" s="1"/>
  <c r="I2693" i="4"/>
  <c r="Z2693" i="4" s="1"/>
  <c r="F2697" i="6"/>
  <c r="F2692" i="4"/>
  <c r="S2694" i="9" l="1"/>
  <c r="U2694" i="9" s="1"/>
  <c r="AJ2694" i="9"/>
  <c r="AK2694" i="9" s="1"/>
  <c r="H2695" i="9"/>
  <c r="Y2695" i="9" s="1"/>
  <c r="R2695" i="9"/>
  <c r="AI2695" i="9" s="1"/>
  <c r="M2698" i="8"/>
  <c r="AD2698" i="8" s="1"/>
  <c r="P2700" i="8"/>
  <c r="AG2700" i="8" s="1"/>
  <c r="M2698" i="6"/>
  <c r="AD2698" i="6" s="1"/>
  <c r="P2700" i="6"/>
  <c r="AG2700" i="6" s="1"/>
  <c r="J2696" i="8"/>
  <c r="AA2696" i="8" s="1"/>
  <c r="E2694" i="6"/>
  <c r="G2694" i="6" s="1"/>
  <c r="V2694" i="6"/>
  <c r="J2696" i="6"/>
  <c r="AA2696" i="6" s="1"/>
  <c r="J2694" i="4"/>
  <c r="AA2694" i="4" s="1"/>
  <c r="E2692" i="4"/>
  <c r="G2692" i="4" s="1"/>
  <c r="R2695" i="6" l="1"/>
  <c r="AI2695" i="6" s="1"/>
  <c r="X2694" i="6"/>
  <c r="AJ2694" i="6" s="1"/>
  <c r="AK2694" i="6" s="1"/>
  <c r="R2693" i="4"/>
  <c r="AI2693" i="4" s="1"/>
  <c r="X2692" i="4"/>
  <c r="AJ2692" i="4" s="1"/>
  <c r="AK2692" i="4" s="1"/>
  <c r="T2695" i="9"/>
  <c r="I2696" i="9"/>
  <c r="Z2696" i="9" s="1"/>
  <c r="Q2701" i="8"/>
  <c r="AH2701" i="8" s="1"/>
  <c r="N2699" i="8"/>
  <c r="AE2699" i="8" s="1"/>
  <c r="Q2701" i="6"/>
  <c r="AH2701" i="6" s="1"/>
  <c r="N2699" i="6"/>
  <c r="AE2699" i="6" s="1"/>
  <c r="K2697" i="6"/>
  <c r="AB2697" i="6" s="1"/>
  <c r="S2694" i="6"/>
  <c r="U2694" i="6" s="1"/>
  <c r="H2695" i="6"/>
  <c r="Y2695" i="6" s="1"/>
  <c r="K2697" i="8"/>
  <c r="AB2697" i="8" s="1"/>
  <c r="S2692" i="4"/>
  <c r="U2692" i="4" s="1"/>
  <c r="H2693" i="4"/>
  <c r="Y2693" i="4" s="1"/>
  <c r="K2695" i="4"/>
  <c r="AB2695" i="4" s="1"/>
  <c r="F2698" i="9"/>
  <c r="V2695" i="9" l="1"/>
  <c r="E2695" i="9"/>
  <c r="G2695" i="9" s="1"/>
  <c r="X2695" i="9" s="1"/>
  <c r="O2700" i="8"/>
  <c r="AF2700" i="8" s="1"/>
  <c r="O2700" i="6"/>
  <c r="AF2700" i="6" s="1"/>
  <c r="L2698" i="8"/>
  <c r="AC2698" i="8" s="1"/>
  <c r="T2695" i="6"/>
  <c r="I2696" i="6"/>
  <c r="Z2696" i="6" s="1"/>
  <c r="L2698" i="6"/>
  <c r="AC2698" i="6" s="1"/>
  <c r="L2696" i="4"/>
  <c r="AC2696" i="4" s="1"/>
  <c r="I2694" i="4"/>
  <c r="Z2694" i="4" s="1"/>
  <c r="T2693" i="4"/>
  <c r="V2693" i="4" s="1"/>
  <c r="F2693" i="4"/>
  <c r="F2698" i="6"/>
  <c r="AJ2695" i="9" l="1"/>
  <c r="AK2695" i="9" s="1"/>
  <c r="S2695" i="9"/>
  <c r="U2695" i="9" s="1"/>
  <c r="H2696" i="9"/>
  <c r="Y2696" i="9" s="1"/>
  <c r="R2696" i="9"/>
  <c r="AI2696" i="9" s="1"/>
  <c r="P2701" i="8"/>
  <c r="AG2701" i="8" s="1"/>
  <c r="M2699" i="8"/>
  <c r="AD2699" i="8" s="1"/>
  <c r="M2699" i="6"/>
  <c r="AD2699" i="6" s="1"/>
  <c r="P2701" i="6"/>
  <c r="AG2701" i="6" s="1"/>
  <c r="J2697" i="6"/>
  <c r="AA2697" i="6" s="1"/>
  <c r="V2695" i="6"/>
  <c r="E2695" i="6"/>
  <c r="G2695" i="6" s="1"/>
  <c r="J2697" i="8"/>
  <c r="AA2697" i="8" s="1"/>
  <c r="E2693" i="4"/>
  <c r="G2693" i="4" s="1"/>
  <c r="J2695" i="4"/>
  <c r="AA2695" i="4" s="1"/>
  <c r="R2696" i="6" l="1"/>
  <c r="AI2696" i="6" s="1"/>
  <c r="X2695" i="6"/>
  <c r="AJ2695" i="6" s="1"/>
  <c r="AK2695" i="6" s="1"/>
  <c r="R2694" i="4"/>
  <c r="AI2694" i="4" s="1"/>
  <c r="X2693" i="4"/>
  <c r="AJ2693" i="4" s="1"/>
  <c r="AK2693" i="4" s="1"/>
  <c r="T2696" i="9"/>
  <c r="I2697" i="9"/>
  <c r="Z2697" i="9" s="1"/>
  <c r="N2700" i="8"/>
  <c r="AE2700" i="8" s="1"/>
  <c r="Q2702" i="8"/>
  <c r="AH2702" i="8" s="1"/>
  <c r="N2700" i="6"/>
  <c r="AE2700" i="6" s="1"/>
  <c r="Q2702" i="6"/>
  <c r="AH2702" i="6" s="1"/>
  <c r="K2698" i="8"/>
  <c r="AB2698" i="8" s="1"/>
  <c r="S2695" i="6"/>
  <c r="U2695" i="6" s="1"/>
  <c r="H2696" i="6"/>
  <c r="Y2696" i="6" s="1"/>
  <c r="K2698" i="6"/>
  <c r="AB2698" i="6" s="1"/>
  <c r="K2696" i="4"/>
  <c r="AB2696" i="4" s="1"/>
  <c r="S2693" i="4"/>
  <c r="U2693" i="4" s="1"/>
  <c r="H2694" i="4"/>
  <c r="Y2694" i="4" s="1"/>
  <c r="F2699" i="9"/>
  <c r="V2696" i="9" l="1"/>
  <c r="E2696" i="9"/>
  <c r="G2696" i="9" s="1"/>
  <c r="X2696" i="9" s="1"/>
  <c r="O2701" i="8"/>
  <c r="AF2701" i="8" s="1"/>
  <c r="O2701" i="6"/>
  <c r="AF2701" i="6" s="1"/>
  <c r="L2699" i="8"/>
  <c r="AC2699" i="8" s="1"/>
  <c r="L2699" i="6"/>
  <c r="AC2699" i="6" s="1"/>
  <c r="I2697" i="6"/>
  <c r="Z2697" i="6" s="1"/>
  <c r="T2696" i="6"/>
  <c r="T2694" i="4"/>
  <c r="V2694" i="4" s="1"/>
  <c r="I2695" i="4"/>
  <c r="Z2695" i="4" s="1"/>
  <c r="L2697" i="4"/>
  <c r="AC2697" i="4" s="1"/>
  <c r="F2694" i="4"/>
  <c r="F2699" i="6"/>
  <c r="S2696" i="9" l="1"/>
  <c r="U2696" i="9" s="1"/>
  <c r="AJ2696" i="9"/>
  <c r="AK2696" i="9" s="1"/>
  <c r="H2697" i="9"/>
  <c r="Y2697" i="9" s="1"/>
  <c r="R2697" i="9"/>
  <c r="AI2697" i="9" s="1"/>
  <c r="M2700" i="8"/>
  <c r="AD2700" i="8" s="1"/>
  <c r="P2702" i="8"/>
  <c r="AG2702" i="8" s="1"/>
  <c r="M2700" i="6"/>
  <c r="AD2700" i="6" s="1"/>
  <c r="P2702" i="6"/>
  <c r="AG2702" i="6" s="1"/>
  <c r="J2698" i="6"/>
  <c r="AA2698" i="6" s="1"/>
  <c r="J2698" i="8"/>
  <c r="AA2698" i="8" s="1"/>
  <c r="V2696" i="6"/>
  <c r="E2696" i="6"/>
  <c r="G2696" i="6" s="1"/>
  <c r="J2696" i="4"/>
  <c r="AA2696" i="4" s="1"/>
  <c r="E2694" i="4"/>
  <c r="G2694" i="4" s="1"/>
  <c r="R2697" i="6" l="1"/>
  <c r="AI2697" i="6" s="1"/>
  <c r="X2696" i="6"/>
  <c r="AJ2696" i="6" s="1"/>
  <c r="AK2696" i="6" s="1"/>
  <c r="R2695" i="4"/>
  <c r="AI2695" i="4" s="1"/>
  <c r="X2694" i="4"/>
  <c r="AJ2694" i="4" s="1"/>
  <c r="AK2694" i="4" s="1"/>
  <c r="T2697" i="9"/>
  <c r="I2698" i="9"/>
  <c r="Z2698" i="9" s="1"/>
  <c r="Q2703" i="8"/>
  <c r="AH2703" i="8" s="1"/>
  <c r="N2701" i="8"/>
  <c r="AE2701" i="8" s="1"/>
  <c r="Q2703" i="6"/>
  <c r="AH2703" i="6" s="1"/>
  <c r="N2701" i="6"/>
  <c r="AE2701" i="6" s="1"/>
  <c r="H2697" i="6"/>
  <c r="Y2697" i="6" s="1"/>
  <c r="S2696" i="6"/>
  <c r="U2696" i="6" s="1"/>
  <c r="K2699" i="8"/>
  <c r="AB2699" i="8" s="1"/>
  <c r="K2699" i="6"/>
  <c r="AB2699" i="6" s="1"/>
  <c r="S2694" i="4"/>
  <c r="U2694" i="4" s="1"/>
  <c r="H2695" i="4"/>
  <c r="Y2695" i="4" s="1"/>
  <c r="K2697" i="4"/>
  <c r="AB2697" i="4" s="1"/>
  <c r="F2700" i="9"/>
  <c r="V2697" i="9" l="1"/>
  <c r="E2697" i="9"/>
  <c r="G2697" i="9" s="1"/>
  <c r="X2697" i="9" s="1"/>
  <c r="O2702" i="8"/>
  <c r="AF2702" i="8" s="1"/>
  <c r="O2702" i="6"/>
  <c r="AF2702" i="6" s="1"/>
  <c r="L2700" i="8"/>
  <c r="AC2700" i="8" s="1"/>
  <c r="T2697" i="6"/>
  <c r="I2698" i="6"/>
  <c r="Z2698" i="6" s="1"/>
  <c r="L2700" i="6"/>
  <c r="AC2700" i="6" s="1"/>
  <c r="L2698" i="4"/>
  <c r="AC2698" i="4" s="1"/>
  <c r="T2695" i="4"/>
  <c r="V2695" i="4" s="1"/>
  <c r="I2696" i="4"/>
  <c r="Z2696" i="4" s="1"/>
  <c r="F2695" i="4"/>
  <c r="F2700" i="6"/>
  <c r="R2698" i="9" l="1"/>
  <c r="AI2698" i="9" s="1"/>
  <c r="AJ2697" i="9"/>
  <c r="AK2697" i="9" s="1"/>
  <c r="S2697" i="9"/>
  <c r="U2697" i="9" s="1"/>
  <c r="H2698" i="9"/>
  <c r="Y2698" i="9" s="1"/>
  <c r="M2701" i="8"/>
  <c r="AD2701" i="8" s="1"/>
  <c r="P2703" i="8"/>
  <c r="AG2703" i="8" s="1"/>
  <c r="M2701" i="6"/>
  <c r="AD2701" i="6" s="1"/>
  <c r="P2703" i="6"/>
  <c r="AG2703" i="6" s="1"/>
  <c r="J2699" i="6"/>
  <c r="AA2699" i="6" s="1"/>
  <c r="E2697" i="6"/>
  <c r="G2697" i="6" s="1"/>
  <c r="V2697" i="6"/>
  <c r="J2699" i="8"/>
  <c r="AA2699" i="8" s="1"/>
  <c r="E2695" i="4"/>
  <c r="G2695" i="4" s="1"/>
  <c r="J2697" i="4"/>
  <c r="AA2697" i="4" s="1"/>
  <c r="R2698" i="6" l="1"/>
  <c r="AI2698" i="6" s="1"/>
  <c r="X2697" i="6"/>
  <c r="AJ2697" i="6" s="1"/>
  <c r="AK2697" i="6" s="1"/>
  <c r="R2696" i="4"/>
  <c r="AI2696" i="4" s="1"/>
  <c r="X2695" i="4"/>
  <c r="AJ2695" i="4" s="1"/>
  <c r="AK2695" i="4" s="1"/>
  <c r="T2698" i="9"/>
  <c r="I2699" i="9"/>
  <c r="Z2699" i="9" s="1"/>
  <c r="Q2704" i="8"/>
  <c r="AH2704" i="8" s="1"/>
  <c r="N2702" i="8"/>
  <c r="AE2702" i="8" s="1"/>
  <c r="Q2704" i="6"/>
  <c r="AH2704" i="6" s="1"/>
  <c r="N2702" i="6"/>
  <c r="AE2702" i="6" s="1"/>
  <c r="K2700" i="8"/>
  <c r="AB2700" i="8" s="1"/>
  <c r="S2697" i="6"/>
  <c r="U2697" i="6" s="1"/>
  <c r="H2698" i="6"/>
  <c r="Y2698" i="6" s="1"/>
  <c r="K2700" i="6"/>
  <c r="AB2700" i="6" s="1"/>
  <c r="K2698" i="4"/>
  <c r="AB2698" i="4" s="1"/>
  <c r="H2696" i="4"/>
  <c r="Y2696" i="4" s="1"/>
  <c r="S2695" i="4"/>
  <c r="U2695" i="4" s="1"/>
  <c r="F2701" i="9"/>
  <c r="V2698" i="9" l="1"/>
  <c r="E2698" i="9"/>
  <c r="G2698" i="9" s="1"/>
  <c r="X2698" i="9" s="1"/>
  <c r="O2703" i="8"/>
  <c r="AF2703" i="8" s="1"/>
  <c r="O2703" i="6"/>
  <c r="AF2703" i="6" s="1"/>
  <c r="L2701" i="6"/>
  <c r="AC2701" i="6" s="1"/>
  <c r="I2699" i="6"/>
  <c r="Z2699" i="6" s="1"/>
  <c r="T2698" i="6"/>
  <c r="L2701" i="8"/>
  <c r="AC2701" i="8" s="1"/>
  <c r="I2697" i="4"/>
  <c r="Z2697" i="4" s="1"/>
  <c r="T2696" i="4"/>
  <c r="V2696" i="4" s="1"/>
  <c r="L2699" i="4"/>
  <c r="AC2699" i="4" s="1"/>
  <c r="F2701" i="6"/>
  <c r="F2696" i="4"/>
  <c r="R2699" i="9" l="1"/>
  <c r="AI2699" i="9" s="1"/>
  <c r="AJ2698" i="9"/>
  <c r="AK2698" i="9" s="1"/>
  <c r="S2698" i="9"/>
  <c r="U2698" i="9" s="1"/>
  <c r="H2699" i="9"/>
  <c r="Y2699" i="9" s="1"/>
  <c r="M2702" i="8"/>
  <c r="AD2702" i="8" s="1"/>
  <c r="P2704" i="8"/>
  <c r="AG2704" i="8" s="1"/>
  <c r="M2702" i="6"/>
  <c r="AD2702" i="6" s="1"/>
  <c r="P2704" i="6"/>
  <c r="AG2704" i="6" s="1"/>
  <c r="J2700" i="8"/>
  <c r="AA2700" i="8" s="1"/>
  <c r="V2698" i="6"/>
  <c r="E2698" i="6"/>
  <c r="G2698" i="6" s="1"/>
  <c r="J2700" i="6"/>
  <c r="AA2700" i="6" s="1"/>
  <c r="E2696" i="4"/>
  <c r="G2696" i="4" s="1"/>
  <c r="J2698" i="4"/>
  <c r="AA2698" i="4" s="1"/>
  <c r="R2699" i="6" l="1"/>
  <c r="AI2699" i="6" s="1"/>
  <c r="X2698" i="6"/>
  <c r="AJ2698" i="6" s="1"/>
  <c r="AK2698" i="6" s="1"/>
  <c r="R2697" i="4"/>
  <c r="AI2697" i="4" s="1"/>
  <c r="X2696" i="4"/>
  <c r="AJ2696" i="4" s="1"/>
  <c r="AK2696" i="4" s="1"/>
  <c r="T2699" i="9"/>
  <c r="I2700" i="9"/>
  <c r="Z2700" i="9" s="1"/>
  <c r="Q2705" i="8"/>
  <c r="AH2705" i="8" s="1"/>
  <c r="N2703" i="8"/>
  <c r="AE2703" i="8" s="1"/>
  <c r="Q2705" i="6"/>
  <c r="AH2705" i="6" s="1"/>
  <c r="N2703" i="6"/>
  <c r="AE2703" i="6" s="1"/>
  <c r="K2701" i="6"/>
  <c r="AB2701" i="6" s="1"/>
  <c r="S2698" i="6"/>
  <c r="U2698" i="6" s="1"/>
  <c r="H2699" i="6"/>
  <c r="Y2699" i="6" s="1"/>
  <c r="K2701" i="8"/>
  <c r="AB2701" i="8" s="1"/>
  <c r="K2699" i="4"/>
  <c r="AB2699" i="4" s="1"/>
  <c r="H2697" i="4"/>
  <c r="Y2697" i="4" s="1"/>
  <c r="S2696" i="4"/>
  <c r="U2696" i="4" s="1"/>
  <c r="F2702" i="9"/>
  <c r="V2699" i="9" l="1"/>
  <c r="E2699" i="9"/>
  <c r="G2699" i="9" s="1"/>
  <c r="X2699" i="9" s="1"/>
  <c r="O2704" i="8"/>
  <c r="AF2704" i="8" s="1"/>
  <c r="O2704" i="6"/>
  <c r="AF2704" i="6" s="1"/>
  <c r="T2699" i="6"/>
  <c r="I2700" i="6"/>
  <c r="Z2700" i="6" s="1"/>
  <c r="L2702" i="8"/>
  <c r="AC2702" i="8" s="1"/>
  <c r="L2702" i="6"/>
  <c r="AC2702" i="6" s="1"/>
  <c r="I2698" i="4"/>
  <c r="Z2698" i="4" s="1"/>
  <c r="T2697" i="4"/>
  <c r="V2697" i="4" s="1"/>
  <c r="L2700" i="4"/>
  <c r="AC2700" i="4" s="1"/>
  <c r="F2702" i="6"/>
  <c r="F2697" i="4"/>
  <c r="S2699" i="9" l="1"/>
  <c r="U2699" i="9" s="1"/>
  <c r="AJ2699" i="9"/>
  <c r="AK2699" i="9" s="1"/>
  <c r="H2700" i="9"/>
  <c r="Y2700" i="9" s="1"/>
  <c r="R2700" i="9"/>
  <c r="AI2700" i="9" s="1"/>
  <c r="M2703" i="8"/>
  <c r="AD2703" i="8" s="1"/>
  <c r="P2705" i="8"/>
  <c r="AG2705" i="8" s="1"/>
  <c r="M2703" i="6"/>
  <c r="AD2703" i="6" s="1"/>
  <c r="P2705" i="6"/>
  <c r="AG2705" i="6" s="1"/>
  <c r="J2701" i="6"/>
  <c r="AA2701" i="6" s="1"/>
  <c r="V2699" i="6"/>
  <c r="E2699" i="6"/>
  <c r="G2699" i="6" s="1"/>
  <c r="J2701" i="8"/>
  <c r="AA2701" i="8" s="1"/>
  <c r="E2697" i="4"/>
  <c r="G2697" i="4" s="1"/>
  <c r="J2699" i="4"/>
  <c r="AA2699" i="4" s="1"/>
  <c r="R2700" i="6" l="1"/>
  <c r="AI2700" i="6" s="1"/>
  <c r="X2699" i="6"/>
  <c r="AJ2699" i="6" s="1"/>
  <c r="AK2699" i="6" s="1"/>
  <c r="R2698" i="4"/>
  <c r="AI2698" i="4" s="1"/>
  <c r="X2697" i="4"/>
  <c r="AJ2697" i="4" s="1"/>
  <c r="AK2697" i="4" s="1"/>
  <c r="T2700" i="9"/>
  <c r="I2701" i="9"/>
  <c r="Z2701" i="9" s="1"/>
  <c r="Q2706" i="8"/>
  <c r="AH2706" i="8" s="1"/>
  <c r="N2704" i="8"/>
  <c r="AE2704" i="8" s="1"/>
  <c r="Q2706" i="6"/>
  <c r="AH2706" i="6" s="1"/>
  <c r="N2704" i="6"/>
  <c r="AE2704" i="6" s="1"/>
  <c r="K2702" i="8"/>
  <c r="AB2702" i="8" s="1"/>
  <c r="H2700" i="6"/>
  <c r="Y2700" i="6" s="1"/>
  <c r="S2699" i="6"/>
  <c r="U2699" i="6" s="1"/>
  <c r="K2702" i="6"/>
  <c r="AB2702" i="6" s="1"/>
  <c r="K2700" i="4"/>
  <c r="AB2700" i="4" s="1"/>
  <c r="H2698" i="4"/>
  <c r="Y2698" i="4" s="1"/>
  <c r="S2697" i="4"/>
  <c r="U2697" i="4" s="1"/>
  <c r="F2703" i="9"/>
  <c r="V2700" i="9" l="1"/>
  <c r="E2700" i="9"/>
  <c r="G2700" i="9" s="1"/>
  <c r="X2700" i="9" s="1"/>
  <c r="O2705" i="8"/>
  <c r="AF2705" i="8" s="1"/>
  <c r="O2705" i="6"/>
  <c r="AF2705" i="6" s="1"/>
  <c r="L2703" i="6"/>
  <c r="AC2703" i="6" s="1"/>
  <c r="L2703" i="8"/>
  <c r="AC2703" i="8" s="1"/>
  <c r="I2701" i="6"/>
  <c r="Z2701" i="6" s="1"/>
  <c r="T2700" i="6"/>
  <c r="I2699" i="4"/>
  <c r="Z2699" i="4" s="1"/>
  <c r="T2698" i="4"/>
  <c r="V2698" i="4" s="1"/>
  <c r="L2701" i="4"/>
  <c r="AC2701" i="4" s="1"/>
  <c r="F2698" i="4"/>
  <c r="F2703" i="6"/>
  <c r="AJ2700" i="9" l="1"/>
  <c r="AK2700" i="9" s="1"/>
  <c r="S2700" i="9"/>
  <c r="U2700" i="9" s="1"/>
  <c r="H2701" i="9"/>
  <c r="Y2701" i="9" s="1"/>
  <c r="R2701" i="9"/>
  <c r="AI2701" i="9" s="1"/>
  <c r="M2704" i="8"/>
  <c r="AD2704" i="8" s="1"/>
  <c r="P2706" i="8"/>
  <c r="AG2706" i="8" s="1"/>
  <c r="M2704" i="6"/>
  <c r="AD2704" i="6" s="1"/>
  <c r="P2706" i="6"/>
  <c r="AG2706" i="6" s="1"/>
  <c r="J2702" i="6"/>
  <c r="AA2702" i="6" s="1"/>
  <c r="V2700" i="6"/>
  <c r="E2700" i="6"/>
  <c r="G2700" i="6" s="1"/>
  <c r="J2702" i="8"/>
  <c r="AA2702" i="8" s="1"/>
  <c r="E2698" i="4"/>
  <c r="G2698" i="4" s="1"/>
  <c r="J2700" i="4"/>
  <c r="AA2700" i="4" s="1"/>
  <c r="R2701" i="6" l="1"/>
  <c r="AI2701" i="6" s="1"/>
  <c r="X2700" i="6"/>
  <c r="AJ2700" i="6" s="1"/>
  <c r="AK2700" i="6" s="1"/>
  <c r="R2699" i="4"/>
  <c r="AI2699" i="4" s="1"/>
  <c r="X2698" i="4"/>
  <c r="AJ2698" i="4" s="1"/>
  <c r="AK2698" i="4" s="1"/>
  <c r="T2701" i="9"/>
  <c r="I2702" i="9"/>
  <c r="Z2702" i="9" s="1"/>
  <c r="Q2707" i="8"/>
  <c r="AH2707" i="8" s="1"/>
  <c r="N2705" i="8"/>
  <c r="AE2705" i="8" s="1"/>
  <c r="Q2707" i="6"/>
  <c r="AH2707" i="6" s="1"/>
  <c r="N2705" i="6"/>
  <c r="AE2705" i="6" s="1"/>
  <c r="K2703" i="8"/>
  <c r="AB2703" i="8" s="1"/>
  <c r="S2700" i="6"/>
  <c r="U2700" i="6" s="1"/>
  <c r="H2701" i="6"/>
  <c r="Y2701" i="6" s="1"/>
  <c r="K2703" i="6"/>
  <c r="AB2703" i="6" s="1"/>
  <c r="K2701" i="4"/>
  <c r="AB2701" i="4" s="1"/>
  <c r="H2699" i="4"/>
  <c r="Y2699" i="4" s="1"/>
  <c r="S2698" i="4"/>
  <c r="U2698" i="4" s="1"/>
  <c r="F2704" i="9"/>
  <c r="V2701" i="9" l="1"/>
  <c r="E2701" i="9"/>
  <c r="G2701" i="9" s="1"/>
  <c r="X2701" i="9" s="1"/>
  <c r="O2706" i="8"/>
  <c r="AF2706" i="8" s="1"/>
  <c r="O2706" i="6"/>
  <c r="AF2706" i="6" s="1"/>
  <c r="L2704" i="6"/>
  <c r="AC2704" i="6" s="1"/>
  <c r="T2701" i="6"/>
  <c r="I2702" i="6"/>
  <c r="Z2702" i="6" s="1"/>
  <c r="L2704" i="8"/>
  <c r="AC2704" i="8" s="1"/>
  <c r="I2700" i="4"/>
  <c r="Z2700" i="4" s="1"/>
  <c r="T2699" i="4"/>
  <c r="V2699" i="4" s="1"/>
  <c r="L2702" i="4"/>
  <c r="AC2702" i="4" s="1"/>
  <c r="F2699" i="4"/>
  <c r="F2704" i="6"/>
  <c r="S2701" i="9" l="1"/>
  <c r="U2701" i="9" s="1"/>
  <c r="AJ2701" i="9"/>
  <c r="AK2701" i="9" s="1"/>
  <c r="H2702" i="9"/>
  <c r="Y2702" i="9" s="1"/>
  <c r="R2702" i="9"/>
  <c r="AI2702" i="9" s="1"/>
  <c r="M2705" i="8"/>
  <c r="AD2705" i="8" s="1"/>
  <c r="P2707" i="8"/>
  <c r="AG2707" i="8" s="1"/>
  <c r="M2705" i="6"/>
  <c r="AD2705" i="6" s="1"/>
  <c r="P2707" i="6"/>
  <c r="AG2707" i="6" s="1"/>
  <c r="J2703" i="6"/>
  <c r="AA2703" i="6" s="1"/>
  <c r="V2701" i="6"/>
  <c r="E2701" i="6"/>
  <c r="G2701" i="6" s="1"/>
  <c r="J2703" i="8"/>
  <c r="AA2703" i="8" s="1"/>
  <c r="E2699" i="4"/>
  <c r="G2699" i="4" s="1"/>
  <c r="J2701" i="4"/>
  <c r="AA2701" i="4" s="1"/>
  <c r="R2702" i="6" l="1"/>
  <c r="AI2702" i="6" s="1"/>
  <c r="X2701" i="6"/>
  <c r="AJ2701" i="6" s="1"/>
  <c r="AK2701" i="6" s="1"/>
  <c r="R2700" i="4"/>
  <c r="AI2700" i="4" s="1"/>
  <c r="X2699" i="4"/>
  <c r="AJ2699" i="4" s="1"/>
  <c r="AK2699" i="4" s="1"/>
  <c r="I2703" i="9"/>
  <c r="Z2703" i="9" s="1"/>
  <c r="T2702" i="9"/>
  <c r="Q2708" i="8"/>
  <c r="AH2708" i="8" s="1"/>
  <c r="N2706" i="8"/>
  <c r="AE2706" i="8" s="1"/>
  <c r="Q2708" i="6"/>
  <c r="AH2708" i="6" s="1"/>
  <c r="N2706" i="6"/>
  <c r="AE2706" i="6" s="1"/>
  <c r="K2704" i="8"/>
  <c r="AB2704" i="8" s="1"/>
  <c r="S2701" i="6"/>
  <c r="U2701" i="6" s="1"/>
  <c r="H2702" i="6"/>
  <c r="Y2702" i="6" s="1"/>
  <c r="K2704" i="6"/>
  <c r="AB2704" i="6" s="1"/>
  <c r="K2702" i="4"/>
  <c r="AB2702" i="4" s="1"/>
  <c r="H2700" i="4"/>
  <c r="Y2700" i="4" s="1"/>
  <c r="S2699" i="4"/>
  <c r="U2699" i="4" s="1"/>
  <c r="F2705" i="9"/>
  <c r="V2702" i="9" l="1"/>
  <c r="E2702" i="9"/>
  <c r="G2702" i="9" s="1"/>
  <c r="X2702" i="9" s="1"/>
  <c r="O2707" i="8"/>
  <c r="AF2707" i="8" s="1"/>
  <c r="O2707" i="6"/>
  <c r="AF2707" i="6" s="1"/>
  <c r="L2705" i="6"/>
  <c r="AC2705" i="6" s="1"/>
  <c r="I2703" i="6"/>
  <c r="Z2703" i="6" s="1"/>
  <c r="T2702" i="6"/>
  <c r="L2705" i="8"/>
  <c r="AC2705" i="8" s="1"/>
  <c r="I2701" i="4"/>
  <c r="Z2701" i="4" s="1"/>
  <c r="T2700" i="4"/>
  <c r="V2700" i="4" s="1"/>
  <c r="L2703" i="4"/>
  <c r="AC2703" i="4" s="1"/>
  <c r="F2700" i="4"/>
  <c r="F2705" i="6"/>
  <c r="R2703" i="9" l="1"/>
  <c r="AI2703" i="9" s="1"/>
  <c r="S2702" i="9"/>
  <c r="U2702" i="9" s="1"/>
  <c r="AJ2702" i="9"/>
  <c r="AK2702" i="9" s="1"/>
  <c r="H2703" i="9"/>
  <c r="Y2703" i="9" s="1"/>
  <c r="M2706" i="8"/>
  <c r="AD2706" i="8" s="1"/>
  <c r="P2708" i="8"/>
  <c r="AG2708" i="8" s="1"/>
  <c r="M2706" i="6"/>
  <c r="AD2706" i="6" s="1"/>
  <c r="P2708" i="6"/>
  <c r="AG2708" i="6" s="1"/>
  <c r="V2702" i="6"/>
  <c r="E2702" i="6"/>
  <c r="G2702" i="6" s="1"/>
  <c r="J2704" i="6"/>
  <c r="AA2704" i="6" s="1"/>
  <c r="J2704" i="8"/>
  <c r="AA2704" i="8" s="1"/>
  <c r="E2700" i="4"/>
  <c r="G2700" i="4" s="1"/>
  <c r="J2702" i="4"/>
  <c r="AA2702" i="4" s="1"/>
  <c r="R2703" i="6" l="1"/>
  <c r="AI2703" i="6" s="1"/>
  <c r="X2702" i="6"/>
  <c r="AJ2702" i="6" s="1"/>
  <c r="AK2702" i="6" s="1"/>
  <c r="R2701" i="4"/>
  <c r="AI2701" i="4" s="1"/>
  <c r="X2700" i="4"/>
  <c r="AJ2700" i="4" s="1"/>
  <c r="AK2700" i="4" s="1"/>
  <c r="T2703" i="9"/>
  <c r="I2704" i="9"/>
  <c r="Z2704" i="9" s="1"/>
  <c r="Q2709" i="8"/>
  <c r="AH2709" i="8" s="1"/>
  <c r="N2707" i="8"/>
  <c r="AE2707" i="8" s="1"/>
  <c r="Q2709" i="6"/>
  <c r="AH2709" i="6" s="1"/>
  <c r="N2707" i="6"/>
  <c r="AE2707" i="6" s="1"/>
  <c r="K2705" i="8"/>
  <c r="AB2705" i="8" s="1"/>
  <c r="K2705" i="6"/>
  <c r="AB2705" i="6" s="1"/>
  <c r="H2703" i="6"/>
  <c r="Y2703" i="6" s="1"/>
  <c r="S2702" i="6"/>
  <c r="U2702" i="6" s="1"/>
  <c r="K2703" i="4"/>
  <c r="AB2703" i="4" s="1"/>
  <c r="H2701" i="4"/>
  <c r="Y2701" i="4" s="1"/>
  <c r="S2700" i="4"/>
  <c r="U2700" i="4" s="1"/>
  <c r="F2706" i="9"/>
  <c r="V2703" i="9" l="1"/>
  <c r="E2703" i="9"/>
  <c r="G2703" i="9" s="1"/>
  <c r="X2703" i="9" s="1"/>
  <c r="O2708" i="8"/>
  <c r="AF2708" i="8" s="1"/>
  <c r="O2708" i="6"/>
  <c r="AF2708" i="6" s="1"/>
  <c r="L2706" i="6"/>
  <c r="AC2706" i="6" s="1"/>
  <c r="I2704" i="6"/>
  <c r="Z2704" i="6" s="1"/>
  <c r="T2703" i="6"/>
  <c r="L2706" i="8"/>
  <c r="AC2706" i="8" s="1"/>
  <c r="T2701" i="4"/>
  <c r="V2701" i="4" s="1"/>
  <c r="I2702" i="4"/>
  <c r="Z2702" i="4" s="1"/>
  <c r="L2704" i="4"/>
  <c r="AC2704" i="4" s="1"/>
  <c r="F2701" i="4"/>
  <c r="F2706" i="6"/>
  <c r="AJ2703" i="9" l="1"/>
  <c r="AK2703" i="9" s="1"/>
  <c r="S2703" i="9"/>
  <c r="U2703" i="9" s="1"/>
  <c r="H2704" i="9"/>
  <c r="Y2704" i="9" s="1"/>
  <c r="R2704" i="9"/>
  <c r="AI2704" i="9" s="1"/>
  <c r="M2707" i="8"/>
  <c r="AD2707" i="8" s="1"/>
  <c r="P2709" i="8"/>
  <c r="AG2709" i="8" s="1"/>
  <c r="M2707" i="6"/>
  <c r="AD2707" i="6" s="1"/>
  <c r="P2709" i="6"/>
  <c r="AG2709" i="6" s="1"/>
  <c r="V2703" i="6"/>
  <c r="E2703" i="6"/>
  <c r="G2703" i="6" s="1"/>
  <c r="J2705" i="6"/>
  <c r="AA2705" i="6" s="1"/>
  <c r="J2705" i="8"/>
  <c r="AA2705" i="8" s="1"/>
  <c r="J2703" i="4"/>
  <c r="AA2703" i="4" s="1"/>
  <c r="E2701" i="4"/>
  <c r="G2701" i="4" s="1"/>
  <c r="R2704" i="6" l="1"/>
  <c r="AI2704" i="6" s="1"/>
  <c r="X2703" i="6"/>
  <c r="R2702" i="4"/>
  <c r="AI2702" i="4" s="1"/>
  <c r="X2701" i="4"/>
  <c r="AJ2701" i="4" s="1"/>
  <c r="AK2701" i="4" s="1"/>
  <c r="T2704" i="9"/>
  <c r="I2705" i="9"/>
  <c r="Z2705" i="9" s="1"/>
  <c r="Q2710" i="8"/>
  <c r="AH2710" i="8" s="1"/>
  <c r="N2708" i="8"/>
  <c r="AE2708" i="8" s="1"/>
  <c r="Q2710" i="6"/>
  <c r="AH2710" i="6" s="1"/>
  <c r="N2708" i="6"/>
  <c r="AE2708" i="6" s="1"/>
  <c r="K2706" i="8"/>
  <c r="AB2706" i="8" s="1"/>
  <c r="K2706" i="6"/>
  <c r="AB2706" i="6" s="1"/>
  <c r="H2704" i="6"/>
  <c r="Y2704" i="6" s="1"/>
  <c r="AJ2703" i="6"/>
  <c r="AK2703" i="6" s="1"/>
  <c r="S2703" i="6"/>
  <c r="U2703" i="6" s="1"/>
  <c r="H2702" i="4"/>
  <c r="Y2702" i="4" s="1"/>
  <c r="S2701" i="4"/>
  <c r="U2701" i="4" s="1"/>
  <c r="K2704" i="4"/>
  <c r="AB2704" i="4" s="1"/>
  <c r="F2707" i="9"/>
  <c r="V2704" i="9" l="1"/>
  <c r="E2704" i="9"/>
  <c r="G2704" i="9" s="1"/>
  <c r="X2704" i="9" s="1"/>
  <c r="O2709" i="8"/>
  <c r="AF2709" i="8" s="1"/>
  <c r="O2709" i="6"/>
  <c r="AF2709" i="6" s="1"/>
  <c r="L2707" i="6"/>
  <c r="AC2707" i="6" s="1"/>
  <c r="L2707" i="8"/>
  <c r="AC2707" i="8" s="1"/>
  <c r="T2704" i="6"/>
  <c r="I2705" i="6"/>
  <c r="Z2705" i="6" s="1"/>
  <c r="L2705" i="4"/>
  <c r="AC2705" i="4" s="1"/>
  <c r="T2702" i="4"/>
  <c r="V2702" i="4" s="1"/>
  <c r="I2703" i="4"/>
  <c r="Z2703" i="4" s="1"/>
  <c r="F2707" i="6"/>
  <c r="F2702" i="4"/>
  <c r="S2704" i="9" l="1"/>
  <c r="U2704" i="9" s="1"/>
  <c r="R2705" i="9"/>
  <c r="AI2705" i="9" s="1"/>
  <c r="AJ2704" i="9"/>
  <c r="AK2704" i="9" s="1"/>
  <c r="H2705" i="9"/>
  <c r="Y2705" i="9" s="1"/>
  <c r="M2708" i="8"/>
  <c r="AD2708" i="8" s="1"/>
  <c r="P2710" i="8"/>
  <c r="AG2710" i="8" s="1"/>
  <c r="M2708" i="6"/>
  <c r="AD2708" i="6" s="1"/>
  <c r="P2710" i="6"/>
  <c r="AG2710" i="6" s="1"/>
  <c r="J2706" i="6"/>
  <c r="AA2706" i="6" s="1"/>
  <c r="V2704" i="6"/>
  <c r="E2704" i="6"/>
  <c r="G2704" i="6" s="1"/>
  <c r="J2706" i="8"/>
  <c r="AA2706" i="8" s="1"/>
  <c r="J2704" i="4"/>
  <c r="AA2704" i="4" s="1"/>
  <c r="E2702" i="4"/>
  <c r="G2702" i="4" s="1"/>
  <c r="R2705" i="6" l="1"/>
  <c r="AI2705" i="6" s="1"/>
  <c r="X2704" i="6"/>
  <c r="AJ2704" i="6" s="1"/>
  <c r="AK2704" i="6" s="1"/>
  <c r="R2703" i="4"/>
  <c r="AI2703" i="4" s="1"/>
  <c r="X2702" i="4"/>
  <c r="AJ2702" i="4" s="1"/>
  <c r="AK2702" i="4" s="1"/>
  <c r="T2705" i="9"/>
  <c r="I2706" i="9"/>
  <c r="Z2706" i="9" s="1"/>
  <c r="Q2711" i="8"/>
  <c r="AH2711" i="8" s="1"/>
  <c r="N2709" i="8"/>
  <c r="AE2709" i="8" s="1"/>
  <c r="Q2711" i="6"/>
  <c r="AH2711" i="6" s="1"/>
  <c r="N2709" i="6"/>
  <c r="AE2709" i="6" s="1"/>
  <c r="K2707" i="8"/>
  <c r="AB2707" i="8" s="1"/>
  <c r="H2705" i="6"/>
  <c r="Y2705" i="6" s="1"/>
  <c r="S2704" i="6"/>
  <c r="U2704" i="6" s="1"/>
  <c r="K2707" i="6"/>
  <c r="AB2707" i="6" s="1"/>
  <c r="H2703" i="4"/>
  <c r="Y2703" i="4" s="1"/>
  <c r="S2702" i="4"/>
  <c r="U2702" i="4" s="1"/>
  <c r="K2705" i="4"/>
  <c r="AB2705" i="4" s="1"/>
  <c r="F2708" i="9"/>
  <c r="V2705" i="9" l="1"/>
  <c r="E2705" i="9"/>
  <c r="G2705" i="9" s="1"/>
  <c r="X2705" i="9" s="1"/>
  <c r="O2710" i="8"/>
  <c r="AF2710" i="8" s="1"/>
  <c r="O2710" i="6"/>
  <c r="AF2710" i="6" s="1"/>
  <c r="L2708" i="6"/>
  <c r="AC2708" i="6" s="1"/>
  <c r="T2705" i="6"/>
  <c r="I2706" i="6"/>
  <c r="Z2706" i="6" s="1"/>
  <c r="L2708" i="8"/>
  <c r="AC2708" i="8" s="1"/>
  <c r="L2706" i="4"/>
  <c r="AC2706" i="4" s="1"/>
  <c r="T2703" i="4"/>
  <c r="V2703" i="4" s="1"/>
  <c r="I2704" i="4"/>
  <c r="Z2704" i="4" s="1"/>
  <c r="F2703" i="4"/>
  <c r="F2708" i="6"/>
  <c r="R2706" i="9" l="1"/>
  <c r="AI2706" i="9" s="1"/>
  <c r="AJ2705" i="9"/>
  <c r="AK2705" i="9" s="1"/>
  <c r="S2705" i="9"/>
  <c r="U2705" i="9" s="1"/>
  <c r="H2706" i="9"/>
  <c r="Y2706" i="9" s="1"/>
  <c r="M2709" i="8"/>
  <c r="AD2709" i="8" s="1"/>
  <c r="P2711" i="8"/>
  <c r="AG2711" i="8" s="1"/>
  <c r="M2709" i="6"/>
  <c r="AD2709" i="6" s="1"/>
  <c r="P2711" i="6"/>
  <c r="AG2711" i="6" s="1"/>
  <c r="J2707" i="8"/>
  <c r="AA2707" i="8" s="1"/>
  <c r="J2707" i="6"/>
  <c r="AA2707" i="6" s="1"/>
  <c r="V2705" i="6"/>
  <c r="E2705" i="6"/>
  <c r="G2705" i="6" s="1"/>
  <c r="J2705" i="4"/>
  <c r="AA2705" i="4" s="1"/>
  <c r="E2703" i="4"/>
  <c r="G2703" i="4" s="1"/>
  <c r="R2706" i="6" l="1"/>
  <c r="AI2706" i="6" s="1"/>
  <c r="X2705" i="6"/>
  <c r="AJ2705" i="6" s="1"/>
  <c r="AK2705" i="6" s="1"/>
  <c r="R2704" i="4"/>
  <c r="AI2704" i="4" s="1"/>
  <c r="X2703" i="4"/>
  <c r="AJ2703" i="4" s="1"/>
  <c r="AK2703" i="4" s="1"/>
  <c r="T2706" i="9"/>
  <c r="I2707" i="9"/>
  <c r="Z2707" i="9" s="1"/>
  <c r="Q2712" i="8"/>
  <c r="AH2712" i="8" s="1"/>
  <c r="N2710" i="8"/>
  <c r="AE2710" i="8" s="1"/>
  <c r="Q2712" i="6"/>
  <c r="AH2712" i="6" s="1"/>
  <c r="N2710" i="6"/>
  <c r="AE2710" i="6" s="1"/>
  <c r="H2706" i="6"/>
  <c r="Y2706" i="6" s="1"/>
  <c r="S2705" i="6"/>
  <c r="U2705" i="6" s="1"/>
  <c r="K2708" i="6"/>
  <c r="AB2708" i="6" s="1"/>
  <c r="K2708" i="8"/>
  <c r="AB2708" i="8" s="1"/>
  <c r="H2704" i="4"/>
  <c r="Y2704" i="4" s="1"/>
  <c r="S2703" i="4"/>
  <c r="U2703" i="4" s="1"/>
  <c r="K2706" i="4"/>
  <c r="AB2706" i="4" s="1"/>
  <c r="F2709" i="9"/>
  <c r="V2706" i="9" l="1"/>
  <c r="E2706" i="9"/>
  <c r="G2706" i="9" s="1"/>
  <c r="X2706" i="9" s="1"/>
  <c r="O2711" i="8"/>
  <c r="AF2711" i="8" s="1"/>
  <c r="O2711" i="6"/>
  <c r="AF2711" i="6" s="1"/>
  <c r="L2709" i="8"/>
  <c r="AC2709" i="8" s="1"/>
  <c r="L2709" i="6"/>
  <c r="AC2709" i="6" s="1"/>
  <c r="T2706" i="6"/>
  <c r="I2707" i="6"/>
  <c r="Z2707" i="6" s="1"/>
  <c r="L2707" i="4"/>
  <c r="AC2707" i="4" s="1"/>
  <c r="I2705" i="4"/>
  <c r="Z2705" i="4" s="1"/>
  <c r="T2704" i="4"/>
  <c r="V2704" i="4" s="1"/>
  <c r="F2709" i="6"/>
  <c r="F2704" i="4"/>
  <c r="S2706" i="9" l="1"/>
  <c r="U2706" i="9" s="1"/>
  <c r="AJ2706" i="9"/>
  <c r="AK2706" i="9" s="1"/>
  <c r="H2707" i="9"/>
  <c r="Y2707" i="9" s="1"/>
  <c r="R2707" i="9"/>
  <c r="AI2707" i="9" s="1"/>
  <c r="M2710" i="8"/>
  <c r="AD2710" i="8" s="1"/>
  <c r="P2712" i="8"/>
  <c r="AG2712" i="8" s="1"/>
  <c r="M2710" i="6"/>
  <c r="AD2710" i="6" s="1"/>
  <c r="P2712" i="6"/>
  <c r="AG2712" i="6" s="1"/>
  <c r="E2706" i="6"/>
  <c r="G2706" i="6" s="1"/>
  <c r="V2706" i="6"/>
  <c r="J2708" i="8"/>
  <c r="AA2708" i="8" s="1"/>
  <c r="J2708" i="6"/>
  <c r="AA2708" i="6" s="1"/>
  <c r="E2704" i="4"/>
  <c r="G2704" i="4" s="1"/>
  <c r="J2706" i="4"/>
  <c r="AA2706" i="4" s="1"/>
  <c r="R2707" i="6" l="1"/>
  <c r="AI2707" i="6" s="1"/>
  <c r="X2706" i="6"/>
  <c r="AJ2706" i="6" s="1"/>
  <c r="AK2706" i="6" s="1"/>
  <c r="R2705" i="4"/>
  <c r="AI2705" i="4" s="1"/>
  <c r="X2704" i="4"/>
  <c r="AJ2704" i="4" s="1"/>
  <c r="AK2704" i="4" s="1"/>
  <c r="T2707" i="9"/>
  <c r="I2708" i="9"/>
  <c r="Z2708" i="9" s="1"/>
  <c r="Q2713" i="8"/>
  <c r="AH2713" i="8" s="1"/>
  <c r="N2711" i="8"/>
  <c r="AE2711" i="8" s="1"/>
  <c r="N2711" i="6"/>
  <c r="AE2711" i="6" s="1"/>
  <c r="Q2713" i="6"/>
  <c r="AH2713" i="6" s="1"/>
  <c r="K2709" i="6"/>
  <c r="AB2709" i="6" s="1"/>
  <c r="K2709" i="8"/>
  <c r="AB2709" i="8" s="1"/>
  <c r="H2707" i="6"/>
  <c r="Y2707" i="6" s="1"/>
  <c r="S2706" i="6"/>
  <c r="U2706" i="6" s="1"/>
  <c r="K2707" i="4"/>
  <c r="AB2707" i="4" s="1"/>
  <c r="H2705" i="4"/>
  <c r="Y2705" i="4" s="1"/>
  <c r="S2704" i="4"/>
  <c r="U2704" i="4" s="1"/>
  <c r="F2710" i="9"/>
  <c r="V2707" i="9" l="1"/>
  <c r="E2707" i="9"/>
  <c r="G2707" i="9" s="1"/>
  <c r="X2707" i="9" s="1"/>
  <c r="O2712" i="8"/>
  <c r="AF2712" i="8" s="1"/>
  <c r="O2712" i="6"/>
  <c r="AF2712" i="6" s="1"/>
  <c r="L2710" i="8"/>
  <c r="AC2710" i="8" s="1"/>
  <c r="I2708" i="6"/>
  <c r="Z2708" i="6" s="1"/>
  <c r="T2707" i="6"/>
  <c r="L2710" i="6"/>
  <c r="AC2710" i="6" s="1"/>
  <c r="T2705" i="4"/>
  <c r="V2705" i="4" s="1"/>
  <c r="I2706" i="4"/>
  <c r="Z2706" i="4" s="1"/>
  <c r="L2708" i="4"/>
  <c r="AC2708" i="4" s="1"/>
  <c r="F2705" i="4"/>
  <c r="F2710" i="6"/>
  <c r="H2708" i="9" l="1"/>
  <c r="Y2708" i="9" s="1"/>
  <c r="S2707" i="9"/>
  <c r="U2707" i="9" s="1"/>
  <c r="R2708" i="9"/>
  <c r="AI2708" i="9" s="1"/>
  <c r="AJ2707" i="9"/>
  <c r="AK2707" i="9" s="1"/>
  <c r="M2711" i="8"/>
  <c r="AD2711" i="8" s="1"/>
  <c r="P2713" i="8"/>
  <c r="AG2713" i="8" s="1"/>
  <c r="M2711" i="6"/>
  <c r="AD2711" i="6" s="1"/>
  <c r="P2713" i="6"/>
  <c r="AG2713" i="6" s="1"/>
  <c r="V2707" i="6"/>
  <c r="E2707" i="6"/>
  <c r="G2707" i="6" s="1"/>
  <c r="J2709" i="6"/>
  <c r="AA2709" i="6" s="1"/>
  <c r="J2709" i="8"/>
  <c r="AA2709" i="8" s="1"/>
  <c r="J2707" i="4"/>
  <c r="AA2707" i="4" s="1"/>
  <c r="E2705" i="4"/>
  <c r="G2705" i="4" s="1"/>
  <c r="R2708" i="6" l="1"/>
  <c r="AI2708" i="6" s="1"/>
  <c r="X2707" i="6"/>
  <c r="AJ2707" i="6" s="1"/>
  <c r="AK2707" i="6" s="1"/>
  <c r="R2706" i="4"/>
  <c r="AI2706" i="4" s="1"/>
  <c r="X2705" i="4"/>
  <c r="AJ2705" i="4" s="1"/>
  <c r="AK2705" i="4" s="1"/>
  <c r="T2708" i="9"/>
  <c r="I2709" i="9"/>
  <c r="Z2709" i="9" s="1"/>
  <c r="Q2714" i="8"/>
  <c r="AH2714" i="8" s="1"/>
  <c r="N2712" i="8"/>
  <c r="AE2712" i="8" s="1"/>
  <c r="Q2714" i="6"/>
  <c r="AH2714" i="6" s="1"/>
  <c r="N2712" i="6"/>
  <c r="AE2712" i="6" s="1"/>
  <c r="K2710" i="8"/>
  <c r="AB2710" i="8" s="1"/>
  <c r="K2710" i="6"/>
  <c r="AB2710" i="6" s="1"/>
  <c r="H2708" i="6"/>
  <c r="Y2708" i="6" s="1"/>
  <c r="S2707" i="6"/>
  <c r="U2707" i="6" s="1"/>
  <c r="H2706" i="4"/>
  <c r="Y2706" i="4" s="1"/>
  <c r="S2705" i="4"/>
  <c r="U2705" i="4" s="1"/>
  <c r="K2708" i="4"/>
  <c r="AB2708" i="4" s="1"/>
  <c r="F2711" i="9"/>
  <c r="V2708" i="9" l="1"/>
  <c r="E2708" i="9"/>
  <c r="G2708" i="9" s="1"/>
  <c r="X2708" i="9" s="1"/>
  <c r="O2713" i="8"/>
  <c r="AF2713" i="8" s="1"/>
  <c r="O2713" i="6"/>
  <c r="AF2713" i="6" s="1"/>
  <c r="L2711" i="6"/>
  <c r="AC2711" i="6" s="1"/>
  <c r="I2709" i="6"/>
  <c r="Z2709" i="6" s="1"/>
  <c r="T2708" i="6"/>
  <c r="L2711" i="8"/>
  <c r="AC2711" i="8" s="1"/>
  <c r="L2709" i="4"/>
  <c r="AC2709" i="4" s="1"/>
  <c r="T2706" i="4"/>
  <c r="V2706" i="4" s="1"/>
  <c r="I2707" i="4"/>
  <c r="Z2707" i="4" s="1"/>
  <c r="F2706" i="4"/>
  <c r="F2711" i="6"/>
  <c r="R2709" i="9" l="1"/>
  <c r="AI2709" i="9" s="1"/>
  <c r="AJ2708" i="9"/>
  <c r="AK2708" i="9" s="1"/>
  <c r="S2708" i="9"/>
  <c r="U2708" i="9" s="1"/>
  <c r="H2709" i="9"/>
  <c r="Y2709" i="9" s="1"/>
  <c r="M2712" i="8"/>
  <c r="AD2712" i="8" s="1"/>
  <c r="P2714" i="8"/>
  <c r="AG2714" i="8" s="1"/>
  <c r="M2712" i="6"/>
  <c r="AD2712" i="6" s="1"/>
  <c r="P2714" i="6"/>
  <c r="AG2714" i="6" s="1"/>
  <c r="E2708" i="6"/>
  <c r="G2708" i="6" s="1"/>
  <c r="V2708" i="6"/>
  <c r="J2710" i="6"/>
  <c r="AA2710" i="6" s="1"/>
  <c r="J2710" i="8"/>
  <c r="AA2710" i="8" s="1"/>
  <c r="J2708" i="4"/>
  <c r="AA2708" i="4" s="1"/>
  <c r="E2706" i="4"/>
  <c r="G2706" i="4" s="1"/>
  <c r="R2709" i="6" l="1"/>
  <c r="AI2709" i="6" s="1"/>
  <c r="X2708" i="6"/>
  <c r="AJ2708" i="6" s="1"/>
  <c r="AK2708" i="6" s="1"/>
  <c r="R2707" i="4"/>
  <c r="AI2707" i="4" s="1"/>
  <c r="X2706" i="4"/>
  <c r="AJ2706" i="4" s="1"/>
  <c r="AK2706" i="4" s="1"/>
  <c r="T2709" i="9"/>
  <c r="I2710" i="9"/>
  <c r="Z2710" i="9" s="1"/>
  <c r="Q2715" i="8"/>
  <c r="AH2715" i="8" s="1"/>
  <c r="N2713" i="8"/>
  <c r="AE2713" i="8" s="1"/>
  <c r="Q2715" i="6"/>
  <c r="AH2715" i="6" s="1"/>
  <c r="N2713" i="6"/>
  <c r="AE2713" i="6" s="1"/>
  <c r="K2711" i="8"/>
  <c r="AB2711" i="8" s="1"/>
  <c r="K2711" i="6"/>
  <c r="AB2711" i="6" s="1"/>
  <c r="S2708" i="6"/>
  <c r="U2708" i="6" s="1"/>
  <c r="H2709" i="6"/>
  <c r="Y2709" i="6" s="1"/>
  <c r="H2707" i="4"/>
  <c r="Y2707" i="4" s="1"/>
  <c r="S2706" i="4"/>
  <c r="U2706" i="4" s="1"/>
  <c r="K2709" i="4"/>
  <c r="AB2709" i="4" s="1"/>
  <c r="F2712" i="9"/>
  <c r="V2709" i="9" l="1"/>
  <c r="E2709" i="9"/>
  <c r="G2709" i="9" s="1"/>
  <c r="X2709" i="9" s="1"/>
  <c r="O2714" i="8"/>
  <c r="AF2714" i="8" s="1"/>
  <c r="O2714" i="6"/>
  <c r="AF2714" i="6" s="1"/>
  <c r="L2712" i="6"/>
  <c r="AC2712" i="6" s="1"/>
  <c r="T2709" i="6"/>
  <c r="I2710" i="6"/>
  <c r="Z2710" i="6" s="1"/>
  <c r="L2712" i="8"/>
  <c r="AC2712" i="8" s="1"/>
  <c r="L2710" i="4"/>
  <c r="AC2710" i="4" s="1"/>
  <c r="T2707" i="4"/>
  <c r="V2707" i="4" s="1"/>
  <c r="I2708" i="4"/>
  <c r="Z2708" i="4" s="1"/>
  <c r="F2712" i="6"/>
  <c r="F2707" i="4"/>
  <c r="R2710" i="9" l="1"/>
  <c r="AI2710" i="9" s="1"/>
  <c r="S2709" i="9"/>
  <c r="U2709" i="9" s="1"/>
  <c r="AJ2709" i="9"/>
  <c r="AK2709" i="9" s="1"/>
  <c r="H2710" i="9"/>
  <c r="Y2710" i="9" s="1"/>
  <c r="M2713" i="8"/>
  <c r="AD2713" i="8" s="1"/>
  <c r="P2715" i="8"/>
  <c r="AG2715" i="8" s="1"/>
  <c r="M2713" i="6"/>
  <c r="AD2713" i="6" s="1"/>
  <c r="P2715" i="6"/>
  <c r="AG2715" i="6" s="1"/>
  <c r="J2711" i="8"/>
  <c r="AA2711" i="8" s="1"/>
  <c r="J2711" i="6"/>
  <c r="AA2711" i="6" s="1"/>
  <c r="E2709" i="6"/>
  <c r="G2709" i="6" s="1"/>
  <c r="V2709" i="6"/>
  <c r="J2709" i="4"/>
  <c r="AA2709" i="4" s="1"/>
  <c r="E2707" i="4"/>
  <c r="G2707" i="4" s="1"/>
  <c r="R2710" i="6" l="1"/>
  <c r="AI2710" i="6" s="1"/>
  <c r="X2709" i="6"/>
  <c r="AJ2709" i="6" s="1"/>
  <c r="AK2709" i="6" s="1"/>
  <c r="R2708" i="4"/>
  <c r="AI2708" i="4" s="1"/>
  <c r="X2707" i="4"/>
  <c r="AJ2707" i="4" s="1"/>
  <c r="AK2707" i="4" s="1"/>
  <c r="I2711" i="9"/>
  <c r="Z2711" i="9" s="1"/>
  <c r="T2710" i="9"/>
  <c r="Q2716" i="8"/>
  <c r="AH2716" i="8" s="1"/>
  <c r="N2714" i="8"/>
  <c r="AE2714" i="8" s="1"/>
  <c r="Q2716" i="6"/>
  <c r="AH2716" i="6" s="1"/>
  <c r="N2714" i="6"/>
  <c r="AE2714" i="6" s="1"/>
  <c r="S2709" i="6"/>
  <c r="U2709" i="6" s="1"/>
  <c r="H2710" i="6"/>
  <c r="Y2710" i="6" s="1"/>
  <c r="K2712" i="6"/>
  <c r="AB2712" i="6" s="1"/>
  <c r="K2712" i="8"/>
  <c r="AB2712" i="8" s="1"/>
  <c r="H2708" i="4"/>
  <c r="Y2708" i="4" s="1"/>
  <c r="S2707" i="4"/>
  <c r="U2707" i="4" s="1"/>
  <c r="K2710" i="4"/>
  <c r="AB2710" i="4" s="1"/>
  <c r="F2713" i="9"/>
  <c r="V2710" i="9" l="1"/>
  <c r="E2710" i="9"/>
  <c r="G2710" i="9" s="1"/>
  <c r="X2710" i="9" s="1"/>
  <c r="O2715" i="8"/>
  <c r="AF2715" i="8" s="1"/>
  <c r="O2715" i="6"/>
  <c r="AF2715" i="6" s="1"/>
  <c r="L2713" i="6"/>
  <c r="AC2713" i="6" s="1"/>
  <c r="L2713" i="8"/>
  <c r="AC2713" i="8" s="1"/>
  <c r="I2711" i="6"/>
  <c r="Z2711" i="6" s="1"/>
  <c r="T2710" i="6"/>
  <c r="L2711" i="4"/>
  <c r="AC2711" i="4" s="1"/>
  <c r="T2708" i="4"/>
  <c r="V2708" i="4" s="1"/>
  <c r="I2709" i="4"/>
  <c r="Z2709" i="4" s="1"/>
  <c r="F2708" i="4"/>
  <c r="F2713" i="6"/>
  <c r="AJ2710" i="9" l="1"/>
  <c r="AK2710" i="9" s="1"/>
  <c r="S2710" i="9"/>
  <c r="U2710" i="9" s="1"/>
  <c r="H2711" i="9"/>
  <c r="Y2711" i="9" s="1"/>
  <c r="R2711" i="9"/>
  <c r="AI2711" i="9" s="1"/>
  <c r="M2714" i="8"/>
  <c r="AD2714" i="8" s="1"/>
  <c r="P2716" i="8"/>
  <c r="AG2716" i="8" s="1"/>
  <c r="M2714" i="6"/>
  <c r="AD2714" i="6" s="1"/>
  <c r="P2716" i="6"/>
  <c r="AG2716" i="6" s="1"/>
  <c r="V2710" i="6"/>
  <c r="E2710" i="6"/>
  <c r="G2710" i="6" s="1"/>
  <c r="J2712" i="6"/>
  <c r="AA2712" i="6" s="1"/>
  <c r="J2712" i="8"/>
  <c r="AA2712" i="8" s="1"/>
  <c r="J2710" i="4"/>
  <c r="AA2710" i="4" s="1"/>
  <c r="E2708" i="4"/>
  <c r="G2708" i="4" s="1"/>
  <c r="R2711" i="6" l="1"/>
  <c r="AI2711" i="6" s="1"/>
  <c r="X2710" i="6"/>
  <c r="AJ2710" i="6" s="1"/>
  <c r="AK2710" i="6" s="1"/>
  <c r="R2709" i="4"/>
  <c r="AI2709" i="4" s="1"/>
  <c r="X2708" i="4"/>
  <c r="AJ2708" i="4" s="1"/>
  <c r="AK2708" i="4" s="1"/>
  <c r="T2711" i="9"/>
  <c r="I2712" i="9"/>
  <c r="Z2712" i="9" s="1"/>
  <c r="Q2717" i="8"/>
  <c r="AH2717" i="8" s="1"/>
  <c r="N2715" i="8"/>
  <c r="AE2715" i="8" s="1"/>
  <c r="Q2717" i="6"/>
  <c r="AH2717" i="6" s="1"/>
  <c r="N2715" i="6"/>
  <c r="AE2715" i="6" s="1"/>
  <c r="K2713" i="8"/>
  <c r="AB2713" i="8" s="1"/>
  <c r="K2713" i="6"/>
  <c r="AB2713" i="6" s="1"/>
  <c r="S2710" i="6"/>
  <c r="U2710" i="6" s="1"/>
  <c r="H2711" i="6"/>
  <c r="Y2711" i="6" s="1"/>
  <c r="H2709" i="4"/>
  <c r="Y2709" i="4" s="1"/>
  <c r="S2708" i="4"/>
  <c r="U2708" i="4" s="1"/>
  <c r="K2711" i="4"/>
  <c r="AB2711" i="4" s="1"/>
  <c r="F2714" i="9"/>
  <c r="V2711" i="9" l="1"/>
  <c r="E2711" i="9"/>
  <c r="G2711" i="9" s="1"/>
  <c r="X2711" i="9" s="1"/>
  <c r="O2716" i="8"/>
  <c r="AF2716" i="8" s="1"/>
  <c r="O2716" i="6"/>
  <c r="AF2716" i="6" s="1"/>
  <c r="L2714" i="6"/>
  <c r="AC2714" i="6" s="1"/>
  <c r="T2711" i="6"/>
  <c r="I2712" i="6"/>
  <c r="Z2712" i="6" s="1"/>
  <c r="L2714" i="8"/>
  <c r="AC2714" i="8" s="1"/>
  <c r="L2712" i="4"/>
  <c r="AC2712" i="4" s="1"/>
  <c r="I2710" i="4"/>
  <c r="Z2710" i="4" s="1"/>
  <c r="T2709" i="4"/>
  <c r="V2709" i="4" s="1"/>
  <c r="F2709" i="4"/>
  <c r="F2714" i="6"/>
  <c r="S2711" i="9" l="1"/>
  <c r="U2711" i="9" s="1"/>
  <c r="AJ2711" i="9"/>
  <c r="AK2711" i="9" s="1"/>
  <c r="R2712" i="9"/>
  <c r="AI2712" i="9" s="1"/>
  <c r="H2712" i="9"/>
  <c r="Y2712" i="9" s="1"/>
  <c r="M2715" i="8"/>
  <c r="AD2715" i="8" s="1"/>
  <c r="P2717" i="8"/>
  <c r="AG2717" i="8" s="1"/>
  <c r="M2715" i="6"/>
  <c r="AD2715" i="6" s="1"/>
  <c r="P2717" i="6"/>
  <c r="AG2717" i="6" s="1"/>
  <c r="J2713" i="6"/>
  <c r="AA2713" i="6" s="1"/>
  <c r="V2711" i="6"/>
  <c r="E2711" i="6"/>
  <c r="G2711" i="6" s="1"/>
  <c r="J2713" i="8"/>
  <c r="AA2713" i="8" s="1"/>
  <c r="E2709" i="4"/>
  <c r="G2709" i="4" s="1"/>
  <c r="J2711" i="4"/>
  <c r="AA2711" i="4" s="1"/>
  <c r="R2712" i="6" l="1"/>
  <c r="AI2712" i="6" s="1"/>
  <c r="X2711" i="6"/>
  <c r="AJ2711" i="6" s="1"/>
  <c r="AK2711" i="6" s="1"/>
  <c r="R2710" i="4"/>
  <c r="AI2710" i="4" s="1"/>
  <c r="X2709" i="4"/>
  <c r="AJ2709" i="4" s="1"/>
  <c r="AK2709" i="4" s="1"/>
  <c r="T2712" i="9"/>
  <c r="I2713" i="9"/>
  <c r="Z2713" i="9" s="1"/>
  <c r="Q2718" i="8"/>
  <c r="AH2718" i="8" s="1"/>
  <c r="N2716" i="8"/>
  <c r="AE2716" i="8" s="1"/>
  <c r="Q2718" i="6"/>
  <c r="AH2718" i="6" s="1"/>
  <c r="N2716" i="6"/>
  <c r="AE2716" i="6" s="1"/>
  <c r="K2714" i="8"/>
  <c r="AB2714" i="8" s="1"/>
  <c r="S2711" i="6"/>
  <c r="U2711" i="6" s="1"/>
  <c r="H2712" i="6"/>
  <c r="Y2712" i="6" s="1"/>
  <c r="K2714" i="6"/>
  <c r="AB2714" i="6" s="1"/>
  <c r="K2712" i="4"/>
  <c r="AB2712" i="4" s="1"/>
  <c r="H2710" i="4"/>
  <c r="Y2710" i="4" s="1"/>
  <c r="S2709" i="4"/>
  <c r="U2709" i="4" s="1"/>
  <c r="F2715" i="9"/>
  <c r="V2712" i="9" l="1"/>
  <c r="E2712" i="9"/>
  <c r="G2712" i="9" s="1"/>
  <c r="X2712" i="9" s="1"/>
  <c r="O2717" i="8"/>
  <c r="AF2717" i="8" s="1"/>
  <c r="O2717" i="6"/>
  <c r="AF2717" i="6" s="1"/>
  <c r="L2715" i="6"/>
  <c r="AC2715" i="6" s="1"/>
  <c r="I2713" i="6"/>
  <c r="Z2713" i="6" s="1"/>
  <c r="T2712" i="6"/>
  <c r="L2715" i="8"/>
  <c r="AC2715" i="8" s="1"/>
  <c r="T2710" i="4"/>
  <c r="V2710" i="4" s="1"/>
  <c r="I2711" i="4"/>
  <c r="Z2711" i="4" s="1"/>
  <c r="L2713" i="4"/>
  <c r="AC2713" i="4" s="1"/>
  <c r="F2710" i="4"/>
  <c r="F2715" i="6"/>
  <c r="R2713" i="9" l="1"/>
  <c r="AI2713" i="9" s="1"/>
  <c r="AJ2712" i="9"/>
  <c r="AK2712" i="9" s="1"/>
  <c r="S2712" i="9"/>
  <c r="U2712" i="9" s="1"/>
  <c r="H2713" i="9"/>
  <c r="Y2713" i="9" s="1"/>
  <c r="M2716" i="8"/>
  <c r="AD2716" i="8" s="1"/>
  <c r="P2718" i="8"/>
  <c r="AG2718" i="8" s="1"/>
  <c r="M2716" i="6"/>
  <c r="AD2716" i="6" s="1"/>
  <c r="P2718" i="6"/>
  <c r="AG2718" i="6" s="1"/>
  <c r="E2712" i="6"/>
  <c r="G2712" i="6" s="1"/>
  <c r="V2712" i="6"/>
  <c r="J2714" i="6"/>
  <c r="AA2714" i="6" s="1"/>
  <c r="J2714" i="8"/>
  <c r="AA2714" i="8" s="1"/>
  <c r="J2712" i="4"/>
  <c r="AA2712" i="4" s="1"/>
  <c r="E2710" i="4"/>
  <c r="G2710" i="4" s="1"/>
  <c r="R2713" i="6" l="1"/>
  <c r="AI2713" i="6" s="1"/>
  <c r="X2712" i="6"/>
  <c r="AJ2712" i="6" s="1"/>
  <c r="AK2712" i="6" s="1"/>
  <c r="R2711" i="4"/>
  <c r="AI2711" i="4" s="1"/>
  <c r="X2710" i="4"/>
  <c r="AJ2710" i="4" s="1"/>
  <c r="AK2710" i="4" s="1"/>
  <c r="T2713" i="9"/>
  <c r="I2714" i="9"/>
  <c r="Z2714" i="9" s="1"/>
  <c r="Q2719" i="8"/>
  <c r="AH2719" i="8" s="1"/>
  <c r="N2717" i="8"/>
  <c r="AE2717" i="8" s="1"/>
  <c r="Q2719" i="6"/>
  <c r="AH2719" i="6" s="1"/>
  <c r="N2717" i="6"/>
  <c r="AE2717" i="6" s="1"/>
  <c r="K2715" i="8"/>
  <c r="AB2715" i="8" s="1"/>
  <c r="K2715" i="6"/>
  <c r="AB2715" i="6" s="1"/>
  <c r="S2712" i="6"/>
  <c r="U2712" i="6" s="1"/>
  <c r="H2713" i="6"/>
  <c r="Y2713" i="6" s="1"/>
  <c r="H2711" i="4"/>
  <c r="Y2711" i="4" s="1"/>
  <c r="S2710" i="4"/>
  <c r="U2710" i="4" s="1"/>
  <c r="K2713" i="4"/>
  <c r="AB2713" i="4" s="1"/>
  <c r="F2716" i="9"/>
  <c r="V2713" i="9" l="1"/>
  <c r="E2713" i="9"/>
  <c r="G2713" i="9" s="1"/>
  <c r="X2713" i="9" s="1"/>
  <c r="O2718" i="8"/>
  <c r="AF2718" i="8" s="1"/>
  <c r="O2718" i="6"/>
  <c r="AF2718" i="6" s="1"/>
  <c r="L2716" i="6"/>
  <c r="AC2716" i="6" s="1"/>
  <c r="L2716" i="8"/>
  <c r="AC2716" i="8" s="1"/>
  <c r="I2714" i="6"/>
  <c r="Z2714" i="6" s="1"/>
  <c r="T2713" i="6"/>
  <c r="L2714" i="4"/>
  <c r="AC2714" i="4" s="1"/>
  <c r="I2712" i="4"/>
  <c r="Z2712" i="4" s="1"/>
  <c r="T2711" i="4"/>
  <c r="V2711" i="4" s="1"/>
  <c r="F2716" i="6"/>
  <c r="F2711" i="4"/>
  <c r="R2714" i="9" l="1"/>
  <c r="AI2714" i="9" s="1"/>
  <c r="AJ2713" i="9"/>
  <c r="AK2713" i="9" s="1"/>
  <c r="S2713" i="9"/>
  <c r="U2713" i="9" s="1"/>
  <c r="H2714" i="9"/>
  <c r="Y2714" i="9" s="1"/>
  <c r="M2717" i="8"/>
  <c r="AD2717" i="8" s="1"/>
  <c r="P2719" i="8"/>
  <c r="AG2719" i="8" s="1"/>
  <c r="M2717" i="6"/>
  <c r="AD2717" i="6" s="1"/>
  <c r="P2719" i="6"/>
  <c r="AG2719" i="6" s="1"/>
  <c r="J2715" i="8"/>
  <c r="AA2715" i="8" s="1"/>
  <c r="E2713" i="6"/>
  <c r="G2713" i="6" s="1"/>
  <c r="V2713" i="6"/>
  <c r="J2715" i="6"/>
  <c r="AA2715" i="6" s="1"/>
  <c r="E2711" i="4"/>
  <c r="G2711" i="4" s="1"/>
  <c r="J2713" i="4"/>
  <c r="AA2713" i="4" s="1"/>
  <c r="R2714" i="6" l="1"/>
  <c r="AI2714" i="6" s="1"/>
  <c r="X2713" i="6"/>
  <c r="AJ2713" i="6" s="1"/>
  <c r="AK2713" i="6" s="1"/>
  <c r="R2712" i="4"/>
  <c r="AI2712" i="4" s="1"/>
  <c r="X2711" i="4"/>
  <c r="AJ2711" i="4" s="1"/>
  <c r="AK2711" i="4" s="1"/>
  <c r="T2714" i="9"/>
  <c r="I2715" i="9"/>
  <c r="Z2715" i="9" s="1"/>
  <c r="Q2720" i="8"/>
  <c r="AH2720" i="8" s="1"/>
  <c r="N2718" i="8"/>
  <c r="AE2718" i="8" s="1"/>
  <c r="Q2720" i="6"/>
  <c r="AH2720" i="6" s="1"/>
  <c r="N2718" i="6"/>
  <c r="AE2718" i="6" s="1"/>
  <c r="K2716" i="6"/>
  <c r="AB2716" i="6" s="1"/>
  <c r="S2713" i="6"/>
  <c r="U2713" i="6" s="1"/>
  <c r="H2714" i="6"/>
  <c r="Y2714" i="6" s="1"/>
  <c r="K2716" i="8"/>
  <c r="AB2716" i="8" s="1"/>
  <c r="K2714" i="4"/>
  <c r="AB2714" i="4" s="1"/>
  <c r="H2712" i="4"/>
  <c r="Y2712" i="4" s="1"/>
  <c r="S2711" i="4"/>
  <c r="U2711" i="4" s="1"/>
  <c r="F2717" i="9"/>
  <c r="V2714" i="9" l="1"/>
  <c r="E2714" i="9"/>
  <c r="G2714" i="9" s="1"/>
  <c r="X2714" i="9" s="1"/>
  <c r="O2719" i="8"/>
  <c r="AF2719" i="8" s="1"/>
  <c r="O2719" i="6"/>
  <c r="AF2719" i="6" s="1"/>
  <c r="L2717" i="8"/>
  <c r="AC2717" i="8" s="1"/>
  <c r="T2714" i="6"/>
  <c r="I2715" i="6"/>
  <c r="Z2715" i="6" s="1"/>
  <c r="L2717" i="6"/>
  <c r="AC2717" i="6" s="1"/>
  <c r="T2712" i="4"/>
  <c r="V2712" i="4" s="1"/>
  <c r="I2713" i="4"/>
  <c r="Z2713" i="4" s="1"/>
  <c r="L2715" i="4"/>
  <c r="AC2715" i="4" s="1"/>
  <c r="F2717" i="6"/>
  <c r="F2712" i="4"/>
  <c r="S2714" i="9" l="1"/>
  <c r="U2714" i="9" s="1"/>
  <c r="AJ2714" i="9"/>
  <c r="AK2714" i="9" s="1"/>
  <c r="R2715" i="9"/>
  <c r="AI2715" i="9" s="1"/>
  <c r="H2715" i="9"/>
  <c r="Y2715" i="9" s="1"/>
  <c r="M2718" i="8"/>
  <c r="AD2718" i="8" s="1"/>
  <c r="P2720" i="8"/>
  <c r="AG2720" i="8" s="1"/>
  <c r="M2718" i="6"/>
  <c r="AD2718" i="6" s="1"/>
  <c r="P2720" i="6"/>
  <c r="AG2720" i="6" s="1"/>
  <c r="J2716" i="8"/>
  <c r="AA2716" i="8" s="1"/>
  <c r="J2716" i="6"/>
  <c r="AA2716" i="6" s="1"/>
  <c r="V2714" i="6"/>
  <c r="E2714" i="6"/>
  <c r="G2714" i="6" s="1"/>
  <c r="J2714" i="4"/>
  <c r="AA2714" i="4" s="1"/>
  <c r="E2712" i="4"/>
  <c r="G2712" i="4" s="1"/>
  <c r="R2715" i="6" l="1"/>
  <c r="AI2715" i="6" s="1"/>
  <c r="X2714" i="6"/>
  <c r="AJ2714" i="6" s="1"/>
  <c r="AK2714" i="6" s="1"/>
  <c r="R2713" i="4"/>
  <c r="AI2713" i="4" s="1"/>
  <c r="X2712" i="4"/>
  <c r="AJ2712" i="4" s="1"/>
  <c r="AK2712" i="4" s="1"/>
  <c r="T2715" i="9"/>
  <c r="I2716" i="9"/>
  <c r="Z2716" i="9" s="1"/>
  <c r="Q2721" i="8"/>
  <c r="AH2721" i="8" s="1"/>
  <c r="N2719" i="8"/>
  <c r="AE2719" i="8" s="1"/>
  <c r="Q2721" i="6"/>
  <c r="AH2721" i="6" s="1"/>
  <c r="N2719" i="6"/>
  <c r="AE2719" i="6" s="1"/>
  <c r="S2714" i="6"/>
  <c r="U2714" i="6" s="1"/>
  <c r="H2715" i="6"/>
  <c r="Y2715" i="6" s="1"/>
  <c r="K2717" i="6"/>
  <c r="AB2717" i="6" s="1"/>
  <c r="K2717" i="8"/>
  <c r="AB2717" i="8" s="1"/>
  <c r="H2713" i="4"/>
  <c r="Y2713" i="4" s="1"/>
  <c r="S2712" i="4"/>
  <c r="U2712" i="4" s="1"/>
  <c r="K2715" i="4"/>
  <c r="AB2715" i="4" s="1"/>
  <c r="F2718" i="9"/>
  <c r="V2715" i="9" l="1"/>
  <c r="E2715" i="9"/>
  <c r="G2715" i="9" s="1"/>
  <c r="X2715" i="9" s="1"/>
  <c r="O2720" i="8"/>
  <c r="AF2720" i="8" s="1"/>
  <c r="O2720" i="6"/>
  <c r="AF2720" i="6" s="1"/>
  <c r="L2718" i="8"/>
  <c r="AC2718" i="8" s="1"/>
  <c r="L2718" i="6"/>
  <c r="AC2718" i="6" s="1"/>
  <c r="I2716" i="6"/>
  <c r="Z2716" i="6" s="1"/>
  <c r="T2715" i="6"/>
  <c r="L2716" i="4"/>
  <c r="AC2716" i="4" s="1"/>
  <c r="I2714" i="4"/>
  <c r="Z2714" i="4" s="1"/>
  <c r="T2713" i="4"/>
  <c r="V2713" i="4" s="1"/>
  <c r="F2718" i="6"/>
  <c r="F2713" i="4"/>
  <c r="R2716" i="9" l="1"/>
  <c r="AI2716" i="9" s="1"/>
  <c r="AJ2715" i="9"/>
  <c r="AK2715" i="9" s="1"/>
  <c r="S2715" i="9"/>
  <c r="U2715" i="9" s="1"/>
  <c r="H2716" i="9"/>
  <c r="Y2716" i="9" s="1"/>
  <c r="M2719" i="8"/>
  <c r="AD2719" i="8" s="1"/>
  <c r="P2721" i="8"/>
  <c r="AG2721" i="8" s="1"/>
  <c r="M2719" i="6"/>
  <c r="AD2719" i="6" s="1"/>
  <c r="P2721" i="6"/>
  <c r="AG2721" i="6" s="1"/>
  <c r="J2717" i="6"/>
  <c r="AA2717" i="6" s="1"/>
  <c r="J2717" i="8"/>
  <c r="AA2717" i="8" s="1"/>
  <c r="V2715" i="6"/>
  <c r="E2715" i="6"/>
  <c r="G2715" i="6" s="1"/>
  <c r="E2713" i="4"/>
  <c r="G2713" i="4" s="1"/>
  <c r="J2715" i="4"/>
  <c r="AA2715" i="4" s="1"/>
  <c r="R2716" i="6" l="1"/>
  <c r="AI2716" i="6" s="1"/>
  <c r="X2715" i="6"/>
  <c r="AJ2715" i="6" s="1"/>
  <c r="AK2715" i="6" s="1"/>
  <c r="R2714" i="4"/>
  <c r="AI2714" i="4" s="1"/>
  <c r="X2713" i="4"/>
  <c r="AJ2713" i="4" s="1"/>
  <c r="AK2713" i="4" s="1"/>
  <c r="T2716" i="9"/>
  <c r="I2717" i="9"/>
  <c r="Z2717" i="9" s="1"/>
  <c r="Q2722" i="8"/>
  <c r="AH2722" i="8" s="1"/>
  <c r="N2720" i="8"/>
  <c r="AE2720" i="8" s="1"/>
  <c r="Q2722" i="6"/>
  <c r="AH2722" i="6" s="1"/>
  <c r="N2720" i="6"/>
  <c r="AE2720" i="6" s="1"/>
  <c r="S2715" i="6"/>
  <c r="U2715" i="6" s="1"/>
  <c r="H2716" i="6"/>
  <c r="Y2716" i="6" s="1"/>
  <c r="K2718" i="8"/>
  <c r="AB2718" i="8" s="1"/>
  <c r="K2718" i="6"/>
  <c r="AB2718" i="6" s="1"/>
  <c r="K2716" i="4"/>
  <c r="AB2716" i="4" s="1"/>
  <c r="H2714" i="4"/>
  <c r="Y2714" i="4" s="1"/>
  <c r="S2713" i="4"/>
  <c r="U2713" i="4" s="1"/>
  <c r="F2719" i="9"/>
  <c r="V2716" i="9" l="1"/>
  <c r="E2716" i="9"/>
  <c r="G2716" i="9" s="1"/>
  <c r="X2716" i="9" s="1"/>
  <c r="O2721" i="8"/>
  <c r="AF2721" i="8" s="1"/>
  <c r="O2721" i="6"/>
  <c r="AF2721" i="6" s="1"/>
  <c r="L2719" i="8"/>
  <c r="AC2719" i="8" s="1"/>
  <c r="L2719" i="6"/>
  <c r="AC2719" i="6" s="1"/>
  <c r="I2717" i="6"/>
  <c r="Z2717" i="6" s="1"/>
  <c r="T2716" i="6"/>
  <c r="T2714" i="4"/>
  <c r="V2714" i="4" s="1"/>
  <c r="I2715" i="4"/>
  <c r="Z2715" i="4" s="1"/>
  <c r="L2717" i="4"/>
  <c r="AC2717" i="4" s="1"/>
  <c r="F2714" i="4"/>
  <c r="F2719" i="6"/>
  <c r="R2717" i="9" l="1"/>
  <c r="AI2717" i="9" s="1"/>
  <c r="S2716" i="9"/>
  <c r="U2716" i="9" s="1"/>
  <c r="AJ2716" i="9"/>
  <c r="AK2716" i="9" s="1"/>
  <c r="H2717" i="9"/>
  <c r="Y2717" i="9" s="1"/>
  <c r="M2720" i="8"/>
  <c r="AD2720" i="8" s="1"/>
  <c r="P2722" i="8"/>
  <c r="AG2722" i="8" s="1"/>
  <c r="M2720" i="6"/>
  <c r="AD2720" i="6" s="1"/>
  <c r="P2722" i="6"/>
  <c r="AG2722" i="6" s="1"/>
  <c r="V2716" i="6"/>
  <c r="E2716" i="6"/>
  <c r="G2716" i="6" s="1"/>
  <c r="J2718" i="6"/>
  <c r="AA2718" i="6" s="1"/>
  <c r="J2718" i="8"/>
  <c r="AA2718" i="8" s="1"/>
  <c r="J2716" i="4"/>
  <c r="AA2716" i="4" s="1"/>
  <c r="E2714" i="4"/>
  <c r="G2714" i="4" s="1"/>
  <c r="R2717" i="6" l="1"/>
  <c r="AI2717" i="6" s="1"/>
  <c r="X2716" i="6"/>
  <c r="R2715" i="4"/>
  <c r="AI2715" i="4" s="1"/>
  <c r="X2714" i="4"/>
  <c r="AJ2714" i="4" s="1"/>
  <c r="AK2714" i="4" s="1"/>
  <c r="T2717" i="9"/>
  <c r="I2718" i="9"/>
  <c r="Z2718" i="9" s="1"/>
  <c r="Q2723" i="8"/>
  <c r="AH2723" i="8" s="1"/>
  <c r="N2721" i="8"/>
  <c r="AE2721" i="8" s="1"/>
  <c r="Q2723" i="6"/>
  <c r="AH2723" i="6" s="1"/>
  <c r="N2721" i="6"/>
  <c r="AE2721" i="6" s="1"/>
  <c r="K2719" i="8"/>
  <c r="AB2719" i="8" s="1"/>
  <c r="K2719" i="6"/>
  <c r="AB2719" i="6" s="1"/>
  <c r="H2717" i="6"/>
  <c r="Y2717" i="6" s="1"/>
  <c r="S2716" i="6"/>
  <c r="U2716" i="6" s="1"/>
  <c r="AJ2716" i="6"/>
  <c r="AK2716" i="6" s="1"/>
  <c r="S2714" i="4"/>
  <c r="U2714" i="4" s="1"/>
  <c r="H2715" i="4"/>
  <c r="Y2715" i="4" s="1"/>
  <c r="K2717" i="4"/>
  <c r="AB2717" i="4" s="1"/>
  <c r="F2720" i="9"/>
  <c r="V2717" i="9" l="1"/>
  <c r="E2717" i="9"/>
  <c r="G2717" i="9" s="1"/>
  <c r="X2717" i="9" s="1"/>
  <c r="O2722" i="8"/>
  <c r="AF2722" i="8" s="1"/>
  <c r="O2722" i="6"/>
  <c r="AF2722" i="6" s="1"/>
  <c r="L2720" i="6"/>
  <c r="AC2720" i="6" s="1"/>
  <c r="T2717" i="6"/>
  <c r="I2718" i="6"/>
  <c r="Z2718" i="6" s="1"/>
  <c r="L2720" i="8"/>
  <c r="AC2720" i="8" s="1"/>
  <c r="L2718" i="4"/>
  <c r="AC2718" i="4" s="1"/>
  <c r="I2716" i="4"/>
  <c r="Z2716" i="4" s="1"/>
  <c r="T2715" i="4"/>
  <c r="V2715" i="4" s="1"/>
  <c r="F2715" i="4"/>
  <c r="F2720" i="6"/>
  <c r="S2717" i="9" l="1"/>
  <c r="U2717" i="9" s="1"/>
  <c r="AJ2717" i="9"/>
  <c r="AK2717" i="9" s="1"/>
  <c r="H2718" i="9"/>
  <c r="Y2718" i="9" s="1"/>
  <c r="R2718" i="9"/>
  <c r="AI2718" i="9" s="1"/>
  <c r="M2721" i="8"/>
  <c r="AD2721" i="8" s="1"/>
  <c r="P2723" i="8"/>
  <c r="AG2723" i="8" s="1"/>
  <c r="M2721" i="6"/>
  <c r="AD2721" i="6" s="1"/>
  <c r="P2723" i="6"/>
  <c r="AG2723" i="6" s="1"/>
  <c r="J2719" i="6"/>
  <c r="AA2719" i="6" s="1"/>
  <c r="V2717" i="6"/>
  <c r="E2717" i="6"/>
  <c r="G2717" i="6" s="1"/>
  <c r="J2719" i="8"/>
  <c r="AA2719" i="8" s="1"/>
  <c r="J2717" i="4"/>
  <c r="AA2717" i="4" s="1"/>
  <c r="E2715" i="4"/>
  <c r="G2715" i="4" s="1"/>
  <c r="R2718" i="6" l="1"/>
  <c r="AI2718" i="6" s="1"/>
  <c r="X2717" i="6"/>
  <c r="R2716" i="4"/>
  <c r="AI2716" i="4" s="1"/>
  <c r="X2715" i="4"/>
  <c r="AJ2715" i="4" s="1"/>
  <c r="AK2715" i="4" s="1"/>
  <c r="T2718" i="9"/>
  <c r="I2719" i="9"/>
  <c r="Z2719" i="9" s="1"/>
  <c r="Q2724" i="8"/>
  <c r="AH2724" i="8" s="1"/>
  <c r="N2722" i="8"/>
  <c r="AE2722" i="8" s="1"/>
  <c r="Q2724" i="6"/>
  <c r="AH2724" i="6" s="1"/>
  <c r="N2722" i="6"/>
  <c r="AE2722" i="6" s="1"/>
  <c r="K2720" i="8"/>
  <c r="AB2720" i="8" s="1"/>
  <c r="S2717" i="6"/>
  <c r="U2717" i="6" s="1"/>
  <c r="H2718" i="6"/>
  <c r="Y2718" i="6" s="1"/>
  <c r="AJ2717" i="6"/>
  <c r="AK2717" i="6" s="1"/>
  <c r="K2720" i="6"/>
  <c r="AB2720" i="6" s="1"/>
  <c r="H2716" i="4"/>
  <c r="Y2716" i="4" s="1"/>
  <c r="S2715" i="4"/>
  <c r="U2715" i="4" s="1"/>
  <c r="K2718" i="4"/>
  <c r="AB2718" i="4" s="1"/>
  <c r="F2721" i="9"/>
  <c r="V2718" i="9" l="1"/>
  <c r="E2718" i="9"/>
  <c r="G2718" i="9" s="1"/>
  <c r="X2718" i="9" s="1"/>
  <c r="O2723" i="8"/>
  <c r="AF2723" i="8" s="1"/>
  <c r="O2723" i="6"/>
  <c r="AF2723" i="6" s="1"/>
  <c r="I2719" i="6"/>
  <c r="Z2719" i="6" s="1"/>
  <c r="T2718" i="6"/>
  <c r="L2721" i="6"/>
  <c r="AC2721" i="6" s="1"/>
  <c r="L2721" i="8"/>
  <c r="AC2721" i="8" s="1"/>
  <c r="L2719" i="4"/>
  <c r="AC2719" i="4" s="1"/>
  <c r="T2716" i="4"/>
  <c r="V2716" i="4" s="1"/>
  <c r="I2717" i="4"/>
  <c r="Z2717" i="4" s="1"/>
  <c r="F2716" i="4"/>
  <c r="F2721" i="6"/>
  <c r="R2719" i="9" l="1"/>
  <c r="AI2719" i="9" s="1"/>
  <c r="AJ2718" i="9"/>
  <c r="AK2718" i="9" s="1"/>
  <c r="S2718" i="9"/>
  <c r="U2718" i="9" s="1"/>
  <c r="H2719" i="9"/>
  <c r="Y2719" i="9" s="1"/>
  <c r="M2722" i="8"/>
  <c r="AD2722" i="8" s="1"/>
  <c r="P2724" i="8"/>
  <c r="AG2724" i="8" s="1"/>
  <c r="M2722" i="6"/>
  <c r="AD2722" i="6" s="1"/>
  <c r="P2724" i="6"/>
  <c r="AG2724" i="6" s="1"/>
  <c r="J2720" i="8"/>
  <c r="AA2720" i="8" s="1"/>
  <c r="V2718" i="6"/>
  <c r="E2718" i="6"/>
  <c r="G2718" i="6" s="1"/>
  <c r="J2720" i="6"/>
  <c r="AA2720" i="6" s="1"/>
  <c r="J2718" i="4"/>
  <c r="AA2718" i="4" s="1"/>
  <c r="E2716" i="4"/>
  <c r="G2716" i="4" s="1"/>
  <c r="R2719" i="6" l="1"/>
  <c r="AI2719" i="6" s="1"/>
  <c r="X2718" i="6"/>
  <c r="AJ2718" i="6" s="1"/>
  <c r="AK2718" i="6" s="1"/>
  <c r="R2717" i="4"/>
  <c r="AI2717" i="4" s="1"/>
  <c r="X2716" i="4"/>
  <c r="AJ2716" i="4" s="1"/>
  <c r="AK2716" i="4" s="1"/>
  <c r="T2719" i="9"/>
  <c r="I2720" i="9"/>
  <c r="Z2720" i="9" s="1"/>
  <c r="Q2725" i="8"/>
  <c r="AH2725" i="8" s="1"/>
  <c r="N2723" i="8"/>
  <c r="AE2723" i="8" s="1"/>
  <c r="Q2725" i="6"/>
  <c r="AH2725" i="6" s="1"/>
  <c r="N2723" i="6"/>
  <c r="AE2723" i="6" s="1"/>
  <c r="K2721" i="6"/>
  <c r="AB2721" i="6" s="1"/>
  <c r="S2718" i="6"/>
  <c r="U2718" i="6" s="1"/>
  <c r="H2719" i="6"/>
  <c r="Y2719" i="6" s="1"/>
  <c r="K2721" i="8"/>
  <c r="AB2721" i="8" s="1"/>
  <c r="H2717" i="4"/>
  <c r="Y2717" i="4" s="1"/>
  <c r="S2716" i="4"/>
  <c r="U2716" i="4" s="1"/>
  <c r="K2719" i="4"/>
  <c r="AB2719" i="4" s="1"/>
  <c r="F2722" i="9"/>
  <c r="V2719" i="9" l="1"/>
  <c r="E2719" i="9"/>
  <c r="G2719" i="9" s="1"/>
  <c r="X2719" i="9" s="1"/>
  <c r="O2724" i="8"/>
  <c r="AF2724" i="8" s="1"/>
  <c r="O2724" i="6"/>
  <c r="AF2724" i="6" s="1"/>
  <c r="L2722" i="8"/>
  <c r="AC2722" i="8" s="1"/>
  <c r="T2719" i="6"/>
  <c r="I2720" i="6"/>
  <c r="Z2720" i="6" s="1"/>
  <c r="L2722" i="6"/>
  <c r="AC2722" i="6" s="1"/>
  <c r="L2720" i="4"/>
  <c r="AC2720" i="4" s="1"/>
  <c r="I2718" i="4"/>
  <c r="Z2718" i="4" s="1"/>
  <c r="T2717" i="4"/>
  <c r="V2717" i="4" s="1"/>
  <c r="F2722" i="6"/>
  <c r="F2717" i="4"/>
  <c r="R2720" i="9" l="1"/>
  <c r="AI2720" i="9" s="1"/>
  <c r="S2719" i="9"/>
  <c r="U2719" i="9" s="1"/>
  <c r="AJ2719" i="9"/>
  <c r="AK2719" i="9" s="1"/>
  <c r="H2720" i="9"/>
  <c r="Y2720" i="9" s="1"/>
  <c r="M2723" i="8"/>
  <c r="AD2723" i="8" s="1"/>
  <c r="P2725" i="8"/>
  <c r="AG2725" i="8" s="1"/>
  <c r="M2723" i="6"/>
  <c r="AD2723" i="6" s="1"/>
  <c r="P2725" i="6"/>
  <c r="AG2725" i="6" s="1"/>
  <c r="J2721" i="8"/>
  <c r="AA2721" i="8" s="1"/>
  <c r="J2721" i="6"/>
  <c r="AA2721" i="6" s="1"/>
  <c r="V2719" i="6"/>
  <c r="E2719" i="6"/>
  <c r="G2719" i="6" s="1"/>
  <c r="E2717" i="4"/>
  <c r="G2717" i="4" s="1"/>
  <c r="J2719" i="4"/>
  <c r="AA2719" i="4" s="1"/>
  <c r="R2720" i="6" l="1"/>
  <c r="AI2720" i="6" s="1"/>
  <c r="X2719" i="6"/>
  <c r="AJ2719" i="6" s="1"/>
  <c r="AK2719" i="6" s="1"/>
  <c r="R2718" i="4"/>
  <c r="AI2718" i="4" s="1"/>
  <c r="X2717" i="4"/>
  <c r="AJ2717" i="4" s="1"/>
  <c r="AK2717" i="4" s="1"/>
  <c r="I2721" i="9"/>
  <c r="Z2721" i="9" s="1"/>
  <c r="T2720" i="9"/>
  <c r="Q2726" i="8"/>
  <c r="AH2726" i="8" s="1"/>
  <c r="N2724" i="8"/>
  <c r="AE2724" i="8" s="1"/>
  <c r="Q2726" i="6"/>
  <c r="AH2726" i="6" s="1"/>
  <c r="N2724" i="6"/>
  <c r="AE2724" i="6" s="1"/>
  <c r="H2720" i="6"/>
  <c r="Y2720" i="6" s="1"/>
  <c r="S2719" i="6"/>
  <c r="U2719" i="6" s="1"/>
  <c r="K2722" i="6"/>
  <c r="AB2722" i="6" s="1"/>
  <c r="K2722" i="8"/>
  <c r="AB2722" i="8" s="1"/>
  <c r="K2720" i="4"/>
  <c r="AB2720" i="4" s="1"/>
  <c r="H2718" i="4"/>
  <c r="Y2718" i="4" s="1"/>
  <c r="S2717" i="4"/>
  <c r="U2717" i="4" s="1"/>
  <c r="F2723" i="9"/>
  <c r="V2720" i="9" l="1"/>
  <c r="E2720" i="9"/>
  <c r="G2720" i="9" s="1"/>
  <c r="X2720" i="9" s="1"/>
  <c r="O2725" i="8"/>
  <c r="AF2725" i="8" s="1"/>
  <c r="O2725" i="6"/>
  <c r="AF2725" i="6" s="1"/>
  <c r="L2723" i="8"/>
  <c r="AC2723" i="8" s="1"/>
  <c r="L2723" i="6"/>
  <c r="AC2723" i="6" s="1"/>
  <c r="I2721" i="6"/>
  <c r="Z2721" i="6" s="1"/>
  <c r="T2720" i="6"/>
  <c r="I2719" i="4"/>
  <c r="Z2719" i="4" s="1"/>
  <c r="T2718" i="4"/>
  <c r="V2718" i="4" s="1"/>
  <c r="L2721" i="4"/>
  <c r="AC2721" i="4" s="1"/>
  <c r="F2718" i="4"/>
  <c r="F2723" i="6"/>
  <c r="R2721" i="9" l="1"/>
  <c r="AI2721" i="9" s="1"/>
  <c r="AJ2720" i="9"/>
  <c r="AK2720" i="9" s="1"/>
  <c r="H2721" i="9"/>
  <c r="Y2721" i="9" s="1"/>
  <c r="S2720" i="9"/>
  <c r="U2720" i="9" s="1"/>
  <c r="M2724" i="8"/>
  <c r="AD2724" i="8" s="1"/>
  <c r="P2726" i="8"/>
  <c r="AG2726" i="8" s="1"/>
  <c r="M2724" i="6"/>
  <c r="AD2724" i="6" s="1"/>
  <c r="P2726" i="6"/>
  <c r="AG2726" i="6" s="1"/>
  <c r="J2722" i="8"/>
  <c r="AA2722" i="8" s="1"/>
  <c r="V2720" i="6"/>
  <c r="E2720" i="6"/>
  <c r="G2720" i="6" s="1"/>
  <c r="J2722" i="6"/>
  <c r="AA2722" i="6" s="1"/>
  <c r="E2718" i="4"/>
  <c r="G2718" i="4" s="1"/>
  <c r="J2720" i="4"/>
  <c r="AA2720" i="4" s="1"/>
  <c r="R2721" i="6" l="1"/>
  <c r="AI2721" i="6" s="1"/>
  <c r="X2720" i="6"/>
  <c r="AJ2720" i="6" s="1"/>
  <c r="AK2720" i="6" s="1"/>
  <c r="R2719" i="4"/>
  <c r="AI2719" i="4" s="1"/>
  <c r="X2718" i="4"/>
  <c r="AJ2718" i="4" s="1"/>
  <c r="AK2718" i="4" s="1"/>
  <c r="T2721" i="9"/>
  <c r="I2722" i="9"/>
  <c r="Z2722" i="9" s="1"/>
  <c r="Q2727" i="8"/>
  <c r="AH2727" i="8" s="1"/>
  <c r="N2725" i="8"/>
  <c r="AE2725" i="8" s="1"/>
  <c r="Q2727" i="6"/>
  <c r="AH2727" i="6" s="1"/>
  <c r="N2725" i="6"/>
  <c r="AE2725" i="6" s="1"/>
  <c r="K2723" i="6"/>
  <c r="AB2723" i="6" s="1"/>
  <c r="H2721" i="6"/>
  <c r="Y2721" i="6" s="1"/>
  <c r="S2720" i="6"/>
  <c r="U2720" i="6" s="1"/>
  <c r="K2723" i="8"/>
  <c r="AB2723" i="8" s="1"/>
  <c r="K2721" i="4"/>
  <c r="AB2721" i="4" s="1"/>
  <c r="H2719" i="4"/>
  <c r="Y2719" i="4" s="1"/>
  <c r="S2718" i="4"/>
  <c r="U2718" i="4" s="1"/>
  <c r="F2724" i="9"/>
  <c r="V2721" i="9" l="1"/>
  <c r="E2721" i="9"/>
  <c r="G2721" i="9" s="1"/>
  <c r="X2721" i="9" s="1"/>
  <c r="O2726" i="8"/>
  <c r="AF2726" i="8" s="1"/>
  <c r="O2726" i="6"/>
  <c r="AF2726" i="6" s="1"/>
  <c r="L2724" i="8"/>
  <c r="AC2724" i="8" s="1"/>
  <c r="I2722" i="6"/>
  <c r="Z2722" i="6" s="1"/>
  <c r="T2721" i="6"/>
  <c r="L2724" i="6"/>
  <c r="AC2724" i="6" s="1"/>
  <c r="I2720" i="4"/>
  <c r="Z2720" i="4" s="1"/>
  <c r="T2719" i="4"/>
  <c r="V2719" i="4" s="1"/>
  <c r="L2722" i="4"/>
  <c r="AC2722" i="4" s="1"/>
  <c r="F2724" i="6"/>
  <c r="F2719" i="4"/>
  <c r="R2722" i="9" l="1"/>
  <c r="AI2722" i="9" s="1"/>
  <c r="AJ2721" i="9"/>
  <c r="AK2721" i="9" s="1"/>
  <c r="S2721" i="9"/>
  <c r="U2721" i="9" s="1"/>
  <c r="H2722" i="9"/>
  <c r="Y2722" i="9" s="1"/>
  <c r="M2725" i="8"/>
  <c r="AD2725" i="8" s="1"/>
  <c r="P2727" i="8"/>
  <c r="AG2727" i="8" s="1"/>
  <c r="M2725" i="6"/>
  <c r="AD2725" i="6" s="1"/>
  <c r="P2727" i="6"/>
  <c r="AG2727" i="6" s="1"/>
  <c r="J2723" i="8"/>
  <c r="AA2723" i="8" s="1"/>
  <c r="V2721" i="6"/>
  <c r="E2721" i="6"/>
  <c r="G2721" i="6" s="1"/>
  <c r="J2723" i="6"/>
  <c r="AA2723" i="6" s="1"/>
  <c r="E2719" i="4"/>
  <c r="G2719" i="4" s="1"/>
  <c r="J2721" i="4"/>
  <c r="AA2721" i="4" s="1"/>
  <c r="R2722" i="6" l="1"/>
  <c r="AI2722" i="6" s="1"/>
  <c r="X2721" i="6"/>
  <c r="AJ2721" i="6" s="1"/>
  <c r="AK2721" i="6" s="1"/>
  <c r="R2720" i="4"/>
  <c r="AI2720" i="4" s="1"/>
  <c r="X2719" i="4"/>
  <c r="AJ2719" i="4" s="1"/>
  <c r="AK2719" i="4" s="1"/>
  <c r="T2722" i="9"/>
  <c r="I2723" i="9"/>
  <c r="Z2723" i="9" s="1"/>
  <c r="Q2728" i="8"/>
  <c r="AH2728" i="8" s="1"/>
  <c r="N2726" i="8"/>
  <c r="AE2726" i="8" s="1"/>
  <c r="Q2728" i="6"/>
  <c r="AH2728" i="6" s="1"/>
  <c r="N2726" i="6"/>
  <c r="AE2726" i="6" s="1"/>
  <c r="K2724" i="6"/>
  <c r="AB2724" i="6" s="1"/>
  <c r="H2722" i="6"/>
  <c r="Y2722" i="6" s="1"/>
  <c r="S2721" i="6"/>
  <c r="U2721" i="6" s="1"/>
  <c r="K2724" i="8"/>
  <c r="AB2724" i="8" s="1"/>
  <c r="K2722" i="4"/>
  <c r="AB2722" i="4" s="1"/>
  <c r="H2720" i="4"/>
  <c r="Y2720" i="4" s="1"/>
  <c r="S2719" i="4"/>
  <c r="U2719" i="4" s="1"/>
  <c r="F2725" i="9"/>
  <c r="V2722" i="9" l="1"/>
  <c r="E2722" i="9"/>
  <c r="G2722" i="9" s="1"/>
  <c r="X2722" i="9" s="1"/>
  <c r="O2727" i="8"/>
  <c r="AF2727" i="8" s="1"/>
  <c r="O2727" i="6"/>
  <c r="AF2727" i="6" s="1"/>
  <c r="L2725" i="8"/>
  <c r="AC2725" i="8" s="1"/>
  <c r="T2722" i="6"/>
  <c r="I2723" i="6"/>
  <c r="Z2723" i="6" s="1"/>
  <c r="L2725" i="6"/>
  <c r="AC2725" i="6" s="1"/>
  <c r="T2720" i="4"/>
  <c r="V2720" i="4" s="1"/>
  <c r="I2721" i="4"/>
  <c r="Z2721" i="4" s="1"/>
  <c r="L2723" i="4"/>
  <c r="AC2723" i="4" s="1"/>
  <c r="F2725" i="6"/>
  <c r="F2720" i="4"/>
  <c r="R2723" i="9" l="1"/>
  <c r="AI2723" i="9" s="1"/>
  <c r="S2722" i="9"/>
  <c r="U2722" i="9" s="1"/>
  <c r="AJ2722" i="9"/>
  <c r="AK2722" i="9" s="1"/>
  <c r="H2723" i="9"/>
  <c r="Y2723" i="9" s="1"/>
  <c r="M2726" i="8"/>
  <c r="AD2726" i="8" s="1"/>
  <c r="P2728" i="8"/>
  <c r="AG2728" i="8" s="1"/>
  <c r="M2726" i="6"/>
  <c r="AD2726" i="6" s="1"/>
  <c r="P2728" i="6"/>
  <c r="AG2728" i="6" s="1"/>
  <c r="J2724" i="8"/>
  <c r="AA2724" i="8" s="1"/>
  <c r="J2724" i="6"/>
  <c r="AA2724" i="6" s="1"/>
  <c r="V2722" i="6"/>
  <c r="E2722" i="6"/>
  <c r="G2722" i="6" s="1"/>
  <c r="J2722" i="4"/>
  <c r="AA2722" i="4" s="1"/>
  <c r="E2720" i="4"/>
  <c r="G2720" i="4" s="1"/>
  <c r="R2723" i="6" l="1"/>
  <c r="AI2723" i="6" s="1"/>
  <c r="X2722" i="6"/>
  <c r="AJ2722" i="6" s="1"/>
  <c r="AK2722" i="6" s="1"/>
  <c r="R2721" i="4"/>
  <c r="AI2721" i="4" s="1"/>
  <c r="X2720" i="4"/>
  <c r="AJ2720" i="4" s="1"/>
  <c r="AK2720" i="4" s="1"/>
  <c r="T2723" i="9"/>
  <c r="I2724" i="9"/>
  <c r="Z2724" i="9" s="1"/>
  <c r="Q2729" i="8"/>
  <c r="AH2729" i="8" s="1"/>
  <c r="N2727" i="8"/>
  <c r="AE2727" i="8" s="1"/>
  <c r="Q2729" i="6"/>
  <c r="AH2729" i="6" s="1"/>
  <c r="N2727" i="6"/>
  <c r="AE2727" i="6" s="1"/>
  <c r="S2722" i="6"/>
  <c r="U2722" i="6" s="1"/>
  <c r="H2723" i="6"/>
  <c r="Y2723" i="6" s="1"/>
  <c r="K2725" i="6"/>
  <c r="AB2725" i="6" s="1"/>
  <c r="K2725" i="8"/>
  <c r="AB2725" i="8" s="1"/>
  <c r="H2721" i="4"/>
  <c r="Y2721" i="4" s="1"/>
  <c r="S2720" i="4"/>
  <c r="U2720" i="4" s="1"/>
  <c r="K2723" i="4"/>
  <c r="AB2723" i="4" s="1"/>
  <c r="F2726" i="9"/>
  <c r="V2723" i="9" l="1"/>
  <c r="E2723" i="9"/>
  <c r="G2723" i="9" s="1"/>
  <c r="X2723" i="9" s="1"/>
  <c r="O2728" i="8"/>
  <c r="AF2728" i="8" s="1"/>
  <c r="O2728" i="6"/>
  <c r="AF2728" i="6" s="1"/>
  <c r="L2726" i="8"/>
  <c r="AC2726" i="8" s="1"/>
  <c r="L2726" i="6"/>
  <c r="AC2726" i="6" s="1"/>
  <c r="I2724" i="6"/>
  <c r="Z2724" i="6" s="1"/>
  <c r="T2723" i="6"/>
  <c r="L2724" i="4"/>
  <c r="AC2724" i="4" s="1"/>
  <c r="T2721" i="4"/>
  <c r="V2721" i="4" s="1"/>
  <c r="I2722" i="4"/>
  <c r="Z2722" i="4" s="1"/>
  <c r="F2726" i="6"/>
  <c r="F2721" i="4"/>
  <c r="AJ2723" i="9" l="1"/>
  <c r="AK2723" i="9" s="1"/>
  <c r="S2723" i="9"/>
  <c r="U2723" i="9" s="1"/>
  <c r="H2724" i="9"/>
  <c r="Y2724" i="9" s="1"/>
  <c r="R2724" i="9"/>
  <c r="AI2724" i="9" s="1"/>
  <c r="M2727" i="8"/>
  <c r="AD2727" i="8" s="1"/>
  <c r="P2729" i="8"/>
  <c r="AG2729" i="8" s="1"/>
  <c r="M2727" i="6"/>
  <c r="AD2727" i="6" s="1"/>
  <c r="P2729" i="6"/>
  <c r="AG2729" i="6" s="1"/>
  <c r="J2725" i="8"/>
  <c r="AA2725" i="8" s="1"/>
  <c r="V2723" i="6"/>
  <c r="E2723" i="6"/>
  <c r="G2723" i="6" s="1"/>
  <c r="J2725" i="6"/>
  <c r="AA2725" i="6" s="1"/>
  <c r="E2721" i="4"/>
  <c r="G2721" i="4" s="1"/>
  <c r="J2723" i="4"/>
  <c r="AA2723" i="4" s="1"/>
  <c r="R2724" i="6" l="1"/>
  <c r="AI2724" i="6" s="1"/>
  <c r="X2723" i="6"/>
  <c r="AJ2723" i="6" s="1"/>
  <c r="AK2723" i="6" s="1"/>
  <c r="R2722" i="4"/>
  <c r="AI2722" i="4" s="1"/>
  <c r="X2721" i="4"/>
  <c r="AJ2721" i="4" s="1"/>
  <c r="AK2721" i="4" s="1"/>
  <c r="T2724" i="9"/>
  <c r="I2725" i="9"/>
  <c r="Z2725" i="9" s="1"/>
  <c r="Q2730" i="8"/>
  <c r="AH2730" i="8" s="1"/>
  <c r="N2728" i="8"/>
  <c r="AE2728" i="8" s="1"/>
  <c r="Q2730" i="6"/>
  <c r="AH2730" i="6" s="1"/>
  <c r="N2728" i="6"/>
  <c r="AE2728" i="6" s="1"/>
  <c r="K2726" i="6"/>
  <c r="AB2726" i="6" s="1"/>
  <c r="H2724" i="6"/>
  <c r="Y2724" i="6" s="1"/>
  <c r="S2723" i="6"/>
  <c r="U2723" i="6" s="1"/>
  <c r="K2726" i="8"/>
  <c r="AB2726" i="8" s="1"/>
  <c r="K2724" i="4"/>
  <c r="AB2724" i="4" s="1"/>
  <c r="H2722" i="4"/>
  <c r="Y2722" i="4" s="1"/>
  <c r="S2721" i="4"/>
  <c r="U2721" i="4" s="1"/>
  <c r="F2727" i="9"/>
  <c r="V2724" i="9" l="1"/>
  <c r="E2724" i="9"/>
  <c r="G2724" i="9" s="1"/>
  <c r="X2724" i="9" s="1"/>
  <c r="O2729" i="8"/>
  <c r="AF2729" i="8" s="1"/>
  <c r="O2729" i="6"/>
  <c r="AF2729" i="6" s="1"/>
  <c r="L2727" i="8"/>
  <c r="AC2727" i="8" s="1"/>
  <c r="I2725" i="6"/>
  <c r="Z2725" i="6" s="1"/>
  <c r="T2724" i="6"/>
  <c r="L2727" i="6"/>
  <c r="AC2727" i="6" s="1"/>
  <c r="T2722" i="4"/>
  <c r="V2722" i="4" s="1"/>
  <c r="I2723" i="4"/>
  <c r="Z2723" i="4" s="1"/>
  <c r="L2725" i="4"/>
  <c r="AC2725" i="4" s="1"/>
  <c r="F2727" i="6"/>
  <c r="F2722" i="4"/>
  <c r="S2724" i="9" l="1"/>
  <c r="U2724" i="9" s="1"/>
  <c r="AJ2724" i="9"/>
  <c r="AK2724" i="9" s="1"/>
  <c r="H2725" i="9"/>
  <c r="Y2725" i="9" s="1"/>
  <c r="R2725" i="9"/>
  <c r="AI2725" i="9" s="1"/>
  <c r="M2728" i="8"/>
  <c r="AD2728" i="8" s="1"/>
  <c r="P2730" i="8"/>
  <c r="AG2730" i="8" s="1"/>
  <c r="M2728" i="6"/>
  <c r="AD2728" i="6" s="1"/>
  <c r="P2730" i="6"/>
  <c r="AG2730" i="6" s="1"/>
  <c r="J2726" i="8"/>
  <c r="AA2726" i="8" s="1"/>
  <c r="V2724" i="6"/>
  <c r="E2724" i="6"/>
  <c r="G2724" i="6" s="1"/>
  <c r="J2726" i="6"/>
  <c r="AA2726" i="6" s="1"/>
  <c r="J2724" i="4"/>
  <c r="AA2724" i="4" s="1"/>
  <c r="E2722" i="4"/>
  <c r="G2722" i="4" s="1"/>
  <c r="R2725" i="6" l="1"/>
  <c r="AI2725" i="6" s="1"/>
  <c r="X2724" i="6"/>
  <c r="AJ2724" i="6" s="1"/>
  <c r="AK2724" i="6" s="1"/>
  <c r="R2723" i="4"/>
  <c r="AI2723" i="4" s="1"/>
  <c r="X2722" i="4"/>
  <c r="AJ2722" i="4" s="1"/>
  <c r="AK2722" i="4" s="1"/>
  <c r="T2725" i="9"/>
  <c r="I2726" i="9"/>
  <c r="Z2726" i="9" s="1"/>
  <c r="Q2731" i="8"/>
  <c r="AH2731" i="8" s="1"/>
  <c r="N2729" i="8"/>
  <c r="AE2729" i="8" s="1"/>
  <c r="Q2731" i="6"/>
  <c r="AH2731" i="6" s="1"/>
  <c r="N2729" i="6"/>
  <c r="AE2729" i="6" s="1"/>
  <c r="K2727" i="6"/>
  <c r="AB2727" i="6" s="1"/>
  <c r="H2725" i="6"/>
  <c r="Y2725" i="6" s="1"/>
  <c r="S2724" i="6"/>
  <c r="U2724" i="6" s="1"/>
  <c r="K2727" i="8"/>
  <c r="AB2727" i="8" s="1"/>
  <c r="H2723" i="4"/>
  <c r="Y2723" i="4" s="1"/>
  <c r="S2722" i="4"/>
  <c r="U2722" i="4" s="1"/>
  <c r="K2725" i="4"/>
  <c r="AB2725" i="4" s="1"/>
  <c r="F2728" i="9"/>
  <c r="V2725" i="9" l="1"/>
  <c r="E2725" i="9"/>
  <c r="G2725" i="9" s="1"/>
  <c r="X2725" i="9" s="1"/>
  <c r="O2730" i="8"/>
  <c r="AF2730" i="8" s="1"/>
  <c r="O2730" i="6"/>
  <c r="AF2730" i="6" s="1"/>
  <c r="L2728" i="8"/>
  <c r="AC2728" i="8" s="1"/>
  <c r="T2725" i="6"/>
  <c r="I2726" i="6"/>
  <c r="Z2726" i="6" s="1"/>
  <c r="L2728" i="6"/>
  <c r="AC2728" i="6" s="1"/>
  <c r="L2726" i="4"/>
  <c r="AC2726" i="4" s="1"/>
  <c r="I2724" i="4"/>
  <c r="Z2724" i="4" s="1"/>
  <c r="T2723" i="4"/>
  <c r="V2723" i="4" s="1"/>
  <c r="F2723" i="4"/>
  <c r="F2728" i="6"/>
  <c r="R2726" i="9" l="1"/>
  <c r="AI2726" i="9" s="1"/>
  <c r="AJ2725" i="9"/>
  <c r="AK2725" i="9" s="1"/>
  <c r="S2725" i="9"/>
  <c r="U2725" i="9" s="1"/>
  <c r="H2726" i="9"/>
  <c r="Y2726" i="9" s="1"/>
  <c r="M2729" i="8"/>
  <c r="AD2729" i="8" s="1"/>
  <c r="P2731" i="8"/>
  <c r="AG2731" i="8" s="1"/>
  <c r="M2729" i="6"/>
  <c r="AD2729" i="6" s="1"/>
  <c r="P2731" i="6"/>
  <c r="AG2731" i="6" s="1"/>
  <c r="J2727" i="8"/>
  <c r="AA2727" i="8" s="1"/>
  <c r="J2727" i="6"/>
  <c r="AA2727" i="6" s="1"/>
  <c r="V2725" i="6"/>
  <c r="E2725" i="6"/>
  <c r="G2725" i="6" s="1"/>
  <c r="J2725" i="4"/>
  <c r="AA2725" i="4" s="1"/>
  <c r="E2723" i="4"/>
  <c r="G2723" i="4" s="1"/>
  <c r="R2726" i="6" l="1"/>
  <c r="AI2726" i="6" s="1"/>
  <c r="X2725" i="6"/>
  <c r="AJ2725" i="6" s="1"/>
  <c r="AK2725" i="6" s="1"/>
  <c r="R2724" i="4"/>
  <c r="AI2724" i="4" s="1"/>
  <c r="X2723" i="4"/>
  <c r="AJ2723" i="4" s="1"/>
  <c r="AK2723" i="4" s="1"/>
  <c r="T2726" i="9"/>
  <c r="I2727" i="9"/>
  <c r="Z2727" i="9" s="1"/>
  <c r="Q2732" i="8"/>
  <c r="AH2732" i="8" s="1"/>
  <c r="N2730" i="8"/>
  <c r="AE2730" i="8" s="1"/>
  <c r="Q2732" i="6"/>
  <c r="AH2732" i="6" s="1"/>
  <c r="N2730" i="6"/>
  <c r="AE2730" i="6" s="1"/>
  <c r="H2726" i="6"/>
  <c r="Y2726" i="6" s="1"/>
  <c r="S2725" i="6"/>
  <c r="U2725" i="6" s="1"/>
  <c r="K2728" i="6"/>
  <c r="AB2728" i="6" s="1"/>
  <c r="K2728" i="8"/>
  <c r="AB2728" i="8" s="1"/>
  <c r="H2724" i="4"/>
  <c r="Y2724" i="4" s="1"/>
  <c r="S2723" i="4"/>
  <c r="U2723" i="4" s="1"/>
  <c r="K2726" i="4"/>
  <c r="AB2726" i="4" s="1"/>
  <c r="F2729" i="9"/>
  <c r="V2726" i="9" l="1"/>
  <c r="E2726" i="9"/>
  <c r="G2726" i="9" s="1"/>
  <c r="X2726" i="9" s="1"/>
  <c r="O2731" i="8"/>
  <c r="AF2731" i="8" s="1"/>
  <c r="O2731" i="6"/>
  <c r="AF2731" i="6" s="1"/>
  <c r="L2729" i="8"/>
  <c r="AC2729" i="8" s="1"/>
  <c r="L2729" i="6"/>
  <c r="AC2729" i="6" s="1"/>
  <c r="I2727" i="6"/>
  <c r="Z2727" i="6" s="1"/>
  <c r="T2726" i="6"/>
  <c r="L2727" i="4"/>
  <c r="AC2727" i="4" s="1"/>
  <c r="I2725" i="4"/>
  <c r="Z2725" i="4" s="1"/>
  <c r="T2724" i="4"/>
  <c r="V2724" i="4" s="1"/>
  <c r="F2729" i="6"/>
  <c r="F2724" i="4"/>
  <c r="AJ2726" i="9" l="1"/>
  <c r="AK2726" i="9" s="1"/>
  <c r="R2727" i="9"/>
  <c r="AI2727" i="9" s="1"/>
  <c r="S2726" i="9"/>
  <c r="U2726" i="9" s="1"/>
  <c r="H2727" i="9"/>
  <c r="Y2727" i="9" s="1"/>
  <c r="M2730" i="8"/>
  <c r="AD2730" i="8" s="1"/>
  <c r="P2732" i="8"/>
  <c r="AG2732" i="8" s="1"/>
  <c r="M2730" i="6"/>
  <c r="AD2730" i="6" s="1"/>
  <c r="P2732" i="6"/>
  <c r="AG2732" i="6" s="1"/>
  <c r="J2728" i="6"/>
  <c r="AA2728" i="6" s="1"/>
  <c r="J2728" i="8"/>
  <c r="AA2728" i="8" s="1"/>
  <c r="V2726" i="6"/>
  <c r="E2726" i="6"/>
  <c r="G2726" i="6" s="1"/>
  <c r="E2724" i="4"/>
  <c r="G2724" i="4" s="1"/>
  <c r="J2726" i="4"/>
  <c r="AA2726" i="4" s="1"/>
  <c r="R2727" i="6" l="1"/>
  <c r="AI2727" i="6" s="1"/>
  <c r="X2726" i="6"/>
  <c r="AJ2726" i="6" s="1"/>
  <c r="AK2726" i="6" s="1"/>
  <c r="R2725" i="4"/>
  <c r="AI2725" i="4" s="1"/>
  <c r="X2724" i="4"/>
  <c r="AJ2724" i="4" s="1"/>
  <c r="AK2724" i="4" s="1"/>
  <c r="T2727" i="9"/>
  <c r="I2728" i="9"/>
  <c r="Z2728" i="9" s="1"/>
  <c r="Q2733" i="8"/>
  <c r="AH2733" i="8" s="1"/>
  <c r="N2731" i="8"/>
  <c r="AE2731" i="8" s="1"/>
  <c r="N2731" i="6"/>
  <c r="AE2731" i="6" s="1"/>
  <c r="Q2733" i="6"/>
  <c r="AH2733" i="6" s="1"/>
  <c r="H2727" i="6"/>
  <c r="Y2727" i="6" s="1"/>
  <c r="S2726" i="6"/>
  <c r="U2726" i="6" s="1"/>
  <c r="K2729" i="8"/>
  <c r="AB2729" i="8" s="1"/>
  <c r="K2729" i="6"/>
  <c r="AB2729" i="6" s="1"/>
  <c r="K2727" i="4"/>
  <c r="AB2727" i="4" s="1"/>
  <c r="H2725" i="4"/>
  <c r="Y2725" i="4" s="1"/>
  <c r="S2724" i="4"/>
  <c r="U2724" i="4" s="1"/>
  <c r="F2730" i="9"/>
  <c r="V2727" i="9" l="1"/>
  <c r="E2727" i="9"/>
  <c r="G2727" i="9" s="1"/>
  <c r="X2727" i="9" s="1"/>
  <c r="O2732" i="8"/>
  <c r="AF2732" i="8" s="1"/>
  <c r="O2732" i="6"/>
  <c r="AF2732" i="6" s="1"/>
  <c r="L2730" i="8"/>
  <c r="AC2730" i="8" s="1"/>
  <c r="L2730" i="6"/>
  <c r="AC2730" i="6" s="1"/>
  <c r="I2728" i="6"/>
  <c r="Z2728" i="6" s="1"/>
  <c r="T2727" i="6"/>
  <c r="T2725" i="4"/>
  <c r="V2725" i="4" s="1"/>
  <c r="I2726" i="4"/>
  <c r="Z2726" i="4" s="1"/>
  <c r="L2728" i="4"/>
  <c r="AC2728" i="4" s="1"/>
  <c r="F2725" i="4"/>
  <c r="F2730" i="6"/>
  <c r="R2728" i="9" l="1"/>
  <c r="AI2728" i="9" s="1"/>
  <c r="S2727" i="9"/>
  <c r="U2727" i="9" s="1"/>
  <c r="AJ2727" i="9"/>
  <c r="AK2727" i="9" s="1"/>
  <c r="H2728" i="9"/>
  <c r="Y2728" i="9" s="1"/>
  <c r="M2731" i="8"/>
  <c r="AD2731" i="8" s="1"/>
  <c r="P2733" i="8"/>
  <c r="AG2733" i="8" s="1"/>
  <c r="M2731" i="6"/>
  <c r="AD2731" i="6" s="1"/>
  <c r="P2733" i="6"/>
  <c r="AG2733" i="6" s="1"/>
  <c r="V2727" i="6"/>
  <c r="E2727" i="6"/>
  <c r="G2727" i="6" s="1"/>
  <c r="J2729" i="6"/>
  <c r="AA2729" i="6" s="1"/>
  <c r="J2729" i="8"/>
  <c r="AA2729" i="8" s="1"/>
  <c r="J2727" i="4"/>
  <c r="AA2727" i="4" s="1"/>
  <c r="E2725" i="4"/>
  <c r="G2725" i="4" s="1"/>
  <c r="R2728" i="6" l="1"/>
  <c r="AI2728" i="6" s="1"/>
  <c r="X2727" i="6"/>
  <c r="AJ2727" i="6" s="1"/>
  <c r="AK2727" i="6" s="1"/>
  <c r="R2726" i="4"/>
  <c r="AI2726" i="4" s="1"/>
  <c r="X2725" i="4"/>
  <c r="AJ2725" i="4" s="1"/>
  <c r="AK2725" i="4" s="1"/>
  <c r="T2728" i="9"/>
  <c r="I2729" i="9"/>
  <c r="Z2729" i="9" s="1"/>
  <c r="Q2734" i="8"/>
  <c r="AH2734" i="8" s="1"/>
  <c r="N2732" i="8"/>
  <c r="AE2732" i="8" s="1"/>
  <c r="Q2734" i="6"/>
  <c r="AH2734" i="6" s="1"/>
  <c r="N2732" i="6"/>
  <c r="AE2732" i="6" s="1"/>
  <c r="K2730" i="8"/>
  <c r="AB2730" i="8" s="1"/>
  <c r="K2730" i="6"/>
  <c r="AB2730" i="6" s="1"/>
  <c r="H2728" i="6"/>
  <c r="Y2728" i="6" s="1"/>
  <c r="S2727" i="6"/>
  <c r="U2727" i="6" s="1"/>
  <c r="H2726" i="4"/>
  <c r="Y2726" i="4" s="1"/>
  <c r="S2725" i="4"/>
  <c r="U2725" i="4" s="1"/>
  <c r="K2728" i="4"/>
  <c r="AB2728" i="4" s="1"/>
  <c r="F2731" i="9"/>
  <c r="V2728" i="9" l="1"/>
  <c r="E2728" i="9"/>
  <c r="G2728" i="9" s="1"/>
  <c r="X2728" i="9" s="1"/>
  <c r="O2733" i="8"/>
  <c r="AF2733" i="8" s="1"/>
  <c r="O2733" i="6"/>
  <c r="AF2733" i="6" s="1"/>
  <c r="L2731" i="6"/>
  <c r="AC2731" i="6" s="1"/>
  <c r="I2729" i="6"/>
  <c r="Z2729" i="6" s="1"/>
  <c r="T2728" i="6"/>
  <c r="L2731" i="8"/>
  <c r="AC2731" i="8" s="1"/>
  <c r="L2729" i="4"/>
  <c r="AC2729" i="4" s="1"/>
  <c r="I2727" i="4"/>
  <c r="Z2727" i="4" s="1"/>
  <c r="T2726" i="4"/>
  <c r="V2726" i="4" s="1"/>
  <c r="F2726" i="4"/>
  <c r="F2731" i="6"/>
  <c r="AJ2728" i="9" l="1"/>
  <c r="AK2728" i="9" s="1"/>
  <c r="R2729" i="9"/>
  <c r="AI2729" i="9" s="1"/>
  <c r="S2728" i="9"/>
  <c r="U2728" i="9" s="1"/>
  <c r="H2729" i="9"/>
  <c r="Y2729" i="9" s="1"/>
  <c r="M2732" i="8"/>
  <c r="AD2732" i="8" s="1"/>
  <c r="P2734" i="8"/>
  <c r="AG2734" i="8" s="1"/>
  <c r="M2732" i="6"/>
  <c r="AD2732" i="6" s="1"/>
  <c r="P2734" i="6"/>
  <c r="AG2734" i="6" s="1"/>
  <c r="V2728" i="6"/>
  <c r="E2728" i="6"/>
  <c r="G2728" i="6" s="1"/>
  <c r="J2730" i="6"/>
  <c r="AA2730" i="6" s="1"/>
  <c r="J2730" i="8"/>
  <c r="AA2730" i="8" s="1"/>
  <c r="E2726" i="4"/>
  <c r="G2726" i="4" s="1"/>
  <c r="J2728" i="4"/>
  <c r="AA2728" i="4" s="1"/>
  <c r="R2729" i="6" l="1"/>
  <c r="AI2729" i="6" s="1"/>
  <c r="X2728" i="6"/>
  <c r="R2727" i="4"/>
  <c r="AI2727" i="4" s="1"/>
  <c r="X2726" i="4"/>
  <c r="AJ2726" i="4" s="1"/>
  <c r="AK2726" i="4" s="1"/>
  <c r="T2729" i="9"/>
  <c r="I2730" i="9"/>
  <c r="Z2730" i="9" s="1"/>
  <c r="Q2735" i="8"/>
  <c r="AH2735" i="8" s="1"/>
  <c r="N2733" i="8"/>
  <c r="AE2733" i="8" s="1"/>
  <c r="Q2735" i="6"/>
  <c r="AH2735" i="6" s="1"/>
  <c r="N2733" i="6"/>
  <c r="AE2733" i="6" s="1"/>
  <c r="K2731" i="8"/>
  <c r="AB2731" i="8" s="1"/>
  <c r="K2731" i="6"/>
  <c r="AB2731" i="6" s="1"/>
  <c r="H2729" i="6"/>
  <c r="Y2729" i="6" s="1"/>
  <c r="AJ2728" i="6"/>
  <c r="AK2728" i="6" s="1"/>
  <c r="S2728" i="6"/>
  <c r="U2728" i="6" s="1"/>
  <c r="K2729" i="4"/>
  <c r="AB2729" i="4" s="1"/>
  <c r="H2727" i="4"/>
  <c r="Y2727" i="4" s="1"/>
  <c r="S2726" i="4"/>
  <c r="U2726" i="4" s="1"/>
  <c r="F2732" i="9"/>
  <c r="V2729" i="9" l="1"/>
  <c r="E2729" i="9"/>
  <c r="G2729" i="9" s="1"/>
  <c r="X2729" i="9" s="1"/>
  <c r="O2734" i="8"/>
  <c r="AF2734" i="8" s="1"/>
  <c r="O2734" i="6"/>
  <c r="AF2734" i="6" s="1"/>
  <c r="L2732" i="8"/>
  <c r="AC2732" i="8" s="1"/>
  <c r="L2732" i="6"/>
  <c r="AC2732" i="6" s="1"/>
  <c r="T2729" i="6"/>
  <c r="I2730" i="6"/>
  <c r="Z2730" i="6" s="1"/>
  <c r="T2727" i="4"/>
  <c r="V2727" i="4" s="1"/>
  <c r="I2728" i="4"/>
  <c r="Z2728" i="4" s="1"/>
  <c r="L2730" i="4"/>
  <c r="AC2730" i="4" s="1"/>
  <c r="F2732" i="6"/>
  <c r="F2727" i="4"/>
  <c r="R2730" i="9" l="1"/>
  <c r="AI2730" i="9" s="1"/>
  <c r="AJ2729" i="9"/>
  <c r="AK2729" i="9" s="1"/>
  <c r="S2729" i="9"/>
  <c r="U2729" i="9" s="1"/>
  <c r="H2730" i="9"/>
  <c r="Y2730" i="9" s="1"/>
  <c r="M2733" i="8"/>
  <c r="AD2733" i="8" s="1"/>
  <c r="P2735" i="8"/>
  <c r="AG2735" i="8" s="1"/>
  <c r="M2733" i="6"/>
  <c r="AD2733" i="6" s="1"/>
  <c r="P2735" i="6"/>
  <c r="AG2735" i="6" s="1"/>
  <c r="J2731" i="8"/>
  <c r="AA2731" i="8" s="1"/>
  <c r="V2729" i="6"/>
  <c r="E2729" i="6"/>
  <c r="G2729" i="6" s="1"/>
  <c r="J2731" i="6"/>
  <c r="AA2731" i="6" s="1"/>
  <c r="J2729" i="4"/>
  <c r="AA2729" i="4" s="1"/>
  <c r="E2727" i="4"/>
  <c r="G2727" i="4" s="1"/>
  <c r="R2730" i="6" l="1"/>
  <c r="AI2730" i="6" s="1"/>
  <c r="X2729" i="6"/>
  <c r="AJ2729" i="6" s="1"/>
  <c r="AK2729" i="6" s="1"/>
  <c r="R2728" i="4"/>
  <c r="AI2728" i="4" s="1"/>
  <c r="X2727" i="4"/>
  <c r="AJ2727" i="4" s="1"/>
  <c r="AK2727" i="4" s="1"/>
  <c r="I2731" i="9"/>
  <c r="Z2731" i="9" s="1"/>
  <c r="T2730" i="9"/>
  <c r="Q2736" i="8"/>
  <c r="AH2736" i="8" s="1"/>
  <c r="N2734" i="8"/>
  <c r="AE2734" i="8" s="1"/>
  <c r="Q2736" i="6"/>
  <c r="AH2736" i="6" s="1"/>
  <c r="N2734" i="6"/>
  <c r="AE2734" i="6" s="1"/>
  <c r="K2732" i="6"/>
  <c r="AB2732" i="6" s="1"/>
  <c r="H2730" i="6"/>
  <c r="Y2730" i="6" s="1"/>
  <c r="S2729" i="6"/>
  <c r="U2729" i="6" s="1"/>
  <c r="K2732" i="8"/>
  <c r="AB2732" i="8" s="1"/>
  <c r="S2727" i="4"/>
  <c r="U2727" i="4" s="1"/>
  <c r="H2728" i="4"/>
  <c r="Y2728" i="4" s="1"/>
  <c r="K2730" i="4"/>
  <c r="AB2730" i="4" s="1"/>
  <c r="F2733" i="9"/>
  <c r="V2730" i="9" l="1"/>
  <c r="E2730" i="9"/>
  <c r="G2730" i="9" s="1"/>
  <c r="X2730" i="9" s="1"/>
  <c r="O2735" i="8"/>
  <c r="AF2735" i="8" s="1"/>
  <c r="O2735" i="6"/>
  <c r="AF2735" i="6" s="1"/>
  <c r="L2733" i="8"/>
  <c r="AC2733" i="8" s="1"/>
  <c r="I2731" i="6"/>
  <c r="Z2731" i="6" s="1"/>
  <c r="T2730" i="6"/>
  <c r="L2733" i="6"/>
  <c r="AC2733" i="6" s="1"/>
  <c r="L2731" i="4"/>
  <c r="AC2731" i="4" s="1"/>
  <c r="T2728" i="4"/>
  <c r="V2728" i="4" s="1"/>
  <c r="I2729" i="4"/>
  <c r="Z2729" i="4" s="1"/>
  <c r="F2733" i="6"/>
  <c r="F2728" i="4"/>
  <c r="H2731" i="9" l="1"/>
  <c r="Y2731" i="9" s="1"/>
  <c r="S2730" i="9"/>
  <c r="U2730" i="9" s="1"/>
  <c r="R2731" i="9"/>
  <c r="AI2731" i="9" s="1"/>
  <c r="AJ2730" i="9"/>
  <c r="AK2730" i="9" s="1"/>
  <c r="M2734" i="8"/>
  <c r="AD2734" i="8" s="1"/>
  <c r="P2736" i="8"/>
  <c r="AG2736" i="8" s="1"/>
  <c r="M2734" i="6"/>
  <c r="AD2734" i="6" s="1"/>
  <c r="P2736" i="6"/>
  <c r="AG2736" i="6" s="1"/>
  <c r="J2732" i="6"/>
  <c r="AA2732" i="6" s="1"/>
  <c r="V2730" i="6"/>
  <c r="E2730" i="6"/>
  <c r="G2730" i="6" s="1"/>
  <c r="J2732" i="8"/>
  <c r="AA2732" i="8" s="1"/>
  <c r="J2730" i="4"/>
  <c r="AA2730" i="4" s="1"/>
  <c r="E2728" i="4"/>
  <c r="G2728" i="4" s="1"/>
  <c r="R2731" i="6" l="1"/>
  <c r="AI2731" i="6" s="1"/>
  <c r="X2730" i="6"/>
  <c r="AJ2730" i="6" s="1"/>
  <c r="AK2730" i="6" s="1"/>
  <c r="R2729" i="4"/>
  <c r="AI2729" i="4" s="1"/>
  <c r="X2728" i="4"/>
  <c r="AJ2728" i="4" s="1"/>
  <c r="AK2728" i="4" s="1"/>
  <c r="I2732" i="9"/>
  <c r="Z2732" i="9" s="1"/>
  <c r="T2731" i="9"/>
  <c r="Q2737" i="8"/>
  <c r="AH2737" i="8" s="1"/>
  <c r="N2735" i="8"/>
  <c r="AE2735" i="8" s="1"/>
  <c r="Q2737" i="6"/>
  <c r="AH2737" i="6" s="1"/>
  <c r="N2735" i="6"/>
  <c r="AE2735" i="6" s="1"/>
  <c r="H2731" i="6"/>
  <c r="Y2731" i="6" s="1"/>
  <c r="S2730" i="6"/>
  <c r="U2730" i="6" s="1"/>
  <c r="K2733" i="6"/>
  <c r="AB2733" i="6" s="1"/>
  <c r="K2733" i="8"/>
  <c r="AB2733" i="8" s="1"/>
  <c r="H2729" i="4"/>
  <c r="Y2729" i="4" s="1"/>
  <c r="S2728" i="4"/>
  <c r="U2728" i="4" s="1"/>
  <c r="K2731" i="4"/>
  <c r="AB2731" i="4" s="1"/>
  <c r="F2734" i="9"/>
  <c r="V2731" i="9" l="1"/>
  <c r="E2731" i="9"/>
  <c r="G2731" i="9" s="1"/>
  <c r="X2731" i="9" s="1"/>
  <c r="O2736" i="8"/>
  <c r="AF2736" i="8" s="1"/>
  <c r="O2736" i="6"/>
  <c r="AF2736" i="6" s="1"/>
  <c r="L2734" i="8"/>
  <c r="AC2734" i="8" s="1"/>
  <c r="L2734" i="6"/>
  <c r="AC2734" i="6" s="1"/>
  <c r="I2732" i="6"/>
  <c r="Z2732" i="6" s="1"/>
  <c r="T2731" i="6"/>
  <c r="L2732" i="4"/>
  <c r="AC2732" i="4" s="1"/>
  <c r="I2730" i="4"/>
  <c r="Z2730" i="4" s="1"/>
  <c r="T2729" i="4"/>
  <c r="V2729" i="4" s="1"/>
  <c r="F2734" i="6"/>
  <c r="F2729" i="4"/>
  <c r="AJ2731" i="9" l="1"/>
  <c r="AK2731" i="9" s="1"/>
  <c r="S2731" i="9"/>
  <c r="U2731" i="9" s="1"/>
  <c r="H2732" i="9"/>
  <c r="Y2732" i="9" s="1"/>
  <c r="R2732" i="9"/>
  <c r="AI2732" i="9" s="1"/>
  <c r="P2737" i="8"/>
  <c r="AG2737" i="8" s="1"/>
  <c r="M2735" i="8"/>
  <c r="AD2735" i="8" s="1"/>
  <c r="P2737" i="6"/>
  <c r="AG2737" i="6" s="1"/>
  <c r="M2735" i="6"/>
  <c r="AD2735" i="6" s="1"/>
  <c r="J2733" i="6"/>
  <c r="AA2733" i="6" s="1"/>
  <c r="V2731" i="6"/>
  <c r="E2731" i="6"/>
  <c r="G2731" i="6" s="1"/>
  <c r="J2733" i="8"/>
  <c r="AA2733" i="8" s="1"/>
  <c r="J2731" i="4"/>
  <c r="AA2731" i="4" s="1"/>
  <c r="E2729" i="4"/>
  <c r="G2729" i="4" s="1"/>
  <c r="R2732" i="6" l="1"/>
  <c r="AI2732" i="6" s="1"/>
  <c r="X2731" i="6"/>
  <c r="AJ2731" i="6" s="1"/>
  <c r="AK2731" i="6" s="1"/>
  <c r="R2730" i="4"/>
  <c r="AI2730" i="4" s="1"/>
  <c r="X2729" i="4"/>
  <c r="AJ2729" i="4" s="1"/>
  <c r="AK2729" i="4" s="1"/>
  <c r="T2732" i="9"/>
  <c r="I2733" i="9"/>
  <c r="Z2733" i="9" s="1"/>
  <c r="N2736" i="8"/>
  <c r="AE2736" i="8" s="1"/>
  <c r="Q2738" i="8"/>
  <c r="AH2738" i="8" s="1"/>
  <c r="N2736" i="6"/>
  <c r="AE2736" i="6" s="1"/>
  <c r="Q2738" i="6"/>
  <c r="AH2738" i="6" s="1"/>
  <c r="K2734" i="8"/>
  <c r="AB2734" i="8" s="1"/>
  <c r="H2732" i="6"/>
  <c r="Y2732" i="6" s="1"/>
  <c r="S2731" i="6"/>
  <c r="U2731" i="6" s="1"/>
  <c r="K2734" i="6"/>
  <c r="AB2734" i="6" s="1"/>
  <c r="H2730" i="4"/>
  <c r="Y2730" i="4" s="1"/>
  <c r="S2729" i="4"/>
  <c r="U2729" i="4" s="1"/>
  <c r="K2732" i="4"/>
  <c r="AB2732" i="4" s="1"/>
  <c r="F2735" i="9"/>
  <c r="V2732" i="9" l="1"/>
  <c r="E2732" i="9"/>
  <c r="G2732" i="9" s="1"/>
  <c r="X2732" i="9" s="1"/>
  <c r="O2737" i="8"/>
  <c r="AF2737" i="8" s="1"/>
  <c r="O2737" i="6"/>
  <c r="AF2737" i="6" s="1"/>
  <c r="L2735" i="6"/>
  <c r="AC2735" i="6" s="1"/>
  <c r="I2733" i="6"/>
  <c r="Z2733" i="6" s="1"/>
  <c r="T2732" i="6"/>
  <c r="L2735" i="8"/>
  <c r="AC2735" i="8" s="1"/>
  <c r="L2733" i="4"/>
  <c r="AC2733" i="4" s="1"/>
  <c r="I2731" i="4"/>
  <c r="Z2731" i="4" s="1"/>
  <c r="T2730" i="4"/>
  <c r="V2730" i="4" s="1"/>
  <c r="F2730" i="4"/>
  <c r="F2735" i="6"/>
  <c r="R2733" i="9" l="1"/>
  <c r="AI2733" i="9" s="1"/>
  <c r="S2732" i="9"/>
  <c r="U2732" i="9" s="1"/>
  <c r="AJ2732" i="9"/>
  <c r="AK2732" i="9" s="1"/>
  <c r="H2733" i="9"/>
  <c r="Y2733" i="9" s="1"/>
  <c r="M2736" i="8"/>
  <c r="AD2736" i="8" s="1"/>
  <c r="P2738" i="8"/>
  <c r="AG2738" i="8" s="1"/>
  <c r="M2736" i="6"/>
  <c r="AD2736" i="6" s="1"/>
  <c r="P2738" i="6"/>
  <c r="AG2738" i="6" s="1"/>
  <c r="J2734" i="8"/>
  <c r="AA2734" i="8" s="1"/>
  <c r="V2732" i="6"/>
  <c r="E2732" i="6"/>
  <c r="G2732" i="6" s="1"/>
  <c r="J2734" i="6"/>
  <c r="AA2734" i="6" s="1"/>
  <c r="E2730" i="4"/>
  <c r="G2730" i="4" s="1"/>
  <c r="J2732" i="4"/>
  <c r="AA2732" i="4" s="1"/>
  <c r="R2733" i="6" l="1"/>
  <c r="AI2733" i="6" s="1"/>
  <c r="X2732" i="6"/>
  <c r="AJ2732" i="6" s="1"/>
  <c r="AK2732" i="6" s="1"/>
  <c r="R2731" i="4"/>
  <c r="AI2731" i="4" s="1"/>
  <c r="X2730" i="4"/>
  <c r="AJ2730" i="4" s="1"/>
  <c r="AK2730" i="4" s="1"/>
  <c r="I2734" i="9"/>
  <c r="Z2734" i="9" s="1"/>
  <c r="T2733" i="9"/>
  <c r="Q2739" i="8"/>
  <c r="AH2739" i="8" s="1"/>
  <c r="N2737" i="8"/>
  <c r="AE2737" i="8" s="1"/>
  <c r="Q2739" i="6"/>
  <c r="AH2739" i="6" s="1"/>
  <c r="N2737" i="6"/>
  <c r="AE2737" i="6" s="1"/>
  <c r="K2735" i="6"/>
  <c r="AB2735" i="6" s="1"/>
  <c r="S2732" i="6"/>
  <c r="U2732" i="6" s="1"/>
  <c r="H2733" i="6"/>
  <c r="Y2733" i="6" s="1"/>
  <c r="K2735" i="8"/>
  <c r="AB2735" i="8" s="1"/>
  <c r="K2733" i="4"/>
  <c r="AB2733" i="4" s="1"/>
  <c r="H2731" i="4"/>
  <c r="Y2731" i="4" s="1"/>
  <c r="S2730" i="4"/>
  <c r="U2730" i="4" s="1"/>
  <c r="F2736" i="9"/>
  <c r="V2733" i="9" l="1"/>
  <c r="E2733" i="9"/>
  <c r="G2733" i="9" s="1"/>
  <c r="X2733" i="9" s="1"/>
  <c r="O2738" i="8"/>
  <c r="AF2738" i="8" s="1"/>
  <c r="O2738" i="6"/>
  <c r="AF2738" i="6" s="1"/>
  <c r="I2734" i="6"/>
  <c r="Z2734" i="6" s="1"/>
  <c r="T2733" i="6"/>
  <c r="L2736" i="8"/>
  <c r="AC2736" i="8" s="1"/>
  <c r="L2736" i="6"/>
  <c r="AC2736" i="6" s="1"/>
  <c r="T2731" i="4"/>
  <c r="V2731" i="4" s="1"/>
  <c r="I2732" i="4"/>
  <c r="Z2732" i="4" s="1"/>
  <c r="L2734" i="4"/>
  <c r="AC2734" i="4" s="1"/>
  <c r="F2736" i="6"/>
  <c r="F2731" i="4"/>
  <c r="R2734" i="9" l="1"/>
  <c r="AI2734" i="9" s="1"/>
  <c r="S2733" i="9"/>
  <c r="U2733" i="9" s="1"/>
  <c r="AJ2733" i="9"/>
  <c r="AK2733" i="9" s="1"/>
  <c r="H2734" i="9"/>
  <c r="Y2734" i="9" s="1"/>
  <c r="M2737" i="8"/>
  <c r="AD2737" i="8" s="1"/>
  <c r="P2739" i="8"/>
  <c r="AG2739" i="8" s="1"/>
  <c r="M2737" i="6"/>
  <c r="AD2737" i="6" s="1"/>
  <c r="P2739" i="6"/>
  <c r="AG2739" i="6" s="1"/>
  <c r="V2733" i="6"/>
  <c r="E2733" i="6"/>
  <c r="G2733" i="6" s="1"/>
  <c r="J2735" i="6"/>
  <c r="AA2735" i="6" s="1"/>
  <c r="J2735" i="8"/>
  <c r="AA2735" i="8" s="1"/>
  <c r="J2733" i="4"/>
  <c r="AA2733" i="4" s="1"/>
  <c r="E2731" i="4"/>
  <c r="G2731" i="4" s="1"/>
  <c r="R2734" i="6" l="1"/>
  <c r="AI2734" i="6" s="1"/>
  <c r="X2733" i="6"/>
  <c r="AJ2733" i="6" s="1"/>
  <c r="AK2733" i="6" s="1"/>
  <c r="R2732" i="4"/>
  <c r="AI2732" i="4" s="1"/>
  <c r="X2731" i="4"/>
  <c r="AJ2731" i="4" s="1"/>
  <c r="AK2731" i="4" s="1"/>
  <c r="T2734" i="9"/>
  <c r="I2735" i="9"/>
  <c r="Z2735" i="9" s="1"/>
  <c r="Q2740" i="8"/>
  <c r="AH2740" i="8" s="1"/>
  <c r="N2738" i="8"/>
  <c r="AE2738" i="8" s="1"/>
  <c r="Q2740" i="6"/>
  <c r="AH2740" i="6" s="1"/>
  <c r="N2738" i="6"/>
  <c r="AE2738" i="6" s="1"/>
  <c r="K2736" i="8"/>
  <c r="AB2736" i="8" s="1"/>
  <c r="K2736" i="6"/>
  <c r="AB2736" i="6" s="1"/>
  <c r="S2733" i="6"/>
  <c r="U2733" i="6" s="1"/>
  <c r="H2734" i="6"/>
  <c r="Y2734" i="6" s="1"/>
  <c r="H2732" i="4"/>
  <c r="Y2732" i="4" s="1"/>
  <c r="S2731" i="4"/>
  <c r="U2731" i="4" s="1"/>
  <c r="K2734" i="4"/>
  <c r="AB2734" i="4" s="1"/>
  <c r="F2737" i="9"/>
  <c r="V2734" i="9" l="1"/>
  <c r="E2734" i="9"/>
  <c r="G2734" i="9" s="1"/>
  <c r="X2734" i="9" s="1"/>
  <c r="O2739" i="8"/>
  <c r="AF2739" i="8" s="1"/>
  <c r="O2739" i="6"/>
  <c r="AF2739" i="6" s="1"/>
  <c r="L2737" i="6"/>
  <c r="AC2737" i="6" s="1"/>
  <c r="T2734" i="6"/>
  <c r="I2735" i="6"/>
  <c r="Z2735" i="6" s="1"/>
  <c r="L2737" i="8"/>
  <c r="AC2737" i="8" s="1"/>
  <c r="L2735" i="4"/>
  <c r="AC2735" i="4" s="1"/>
  <c r="T2732" i="4"/>
  <c r="V2732" i="4" s="1"/>
  <c r="I2733" i="4"/>
  <c r="Z2733" i="4" s="1"/>
  <c r="F2732" i="4"/>
  <c r="F2737" i="6"/>
  <c r="S2734" i="9" l="1"/>
  <c r="U2734" i="9" s="1"/>
  <c r="AJ2734" i="9"/>
  <c r="AK2734" i="9" s="1"/>
  <c r="H2735" i="9"/>
  <c r="Y2735" i="9" s="1"/>
  <c r="R2735" i="9"/>
  <c r="AI2735" i="9" s="1"/>
  <c r="M2738" i="8"/>
  <c r="AD2738" i="8" s="1"/>
  <c r="P2740" i="8"/>
  <c r="AG2740" i="8" s="1"/>
  <c r="M2738" i="6"/>
  <c r="AD2738" i="6" s="1"/>
  <c r="P2740" i="6"/>
  <c r="AG2740" i="6" s="1"/>
  <c r="J2736" i="6"/>
  <c r="AA2736" i="6" s="1"/>
  <c r="V2734" i="6"/>
  <c r="E2734" i="6"/>
  <c r="G2734" i="6" s="1"/>
  <c r="J2736" i="8"/>
  <c r="AA2736" i="8" s="1"/>
  <c r="J2734" i="4"/>
  <c r="AA2734" i="4" s="1"/>
  <c r="E2732" i="4"/>
  <c r="G2732" i="4" s="1"/>
  <c r="R2735" i="6" l="1"/>
  <c r="AI2735" i="6" s="1"/>
  <c r="X2734" i="6"/>
  <c r="AJ2734" i="6" s="1"/>
  <c r="AK2734" i="6" s="1"/>
  <c r="R2733" i="4"/>
  <c r="AI2733" i="4" s="1"/>
  <c r="X2732" i="4"/>
  <c r="AJ2732" i="4" s="1"/>
  <c r="AK2732" i="4" s="1"/>
  <c r="T2735" i="9"/>
  <c r="I2736" i="9"/>
  <c r="Z2736" i="9" s="1"/>
  <c r="Q2741" i="8"/>
  <c r="AH2741" i="8" s="1"/>
  <c r="N2739" i="8"/>
  <c r="AE2739" i="8" s="1"/>
  <c r="Q2741" i="6"/>
  <c r="AH2741" i="6" s="1"/>
  <c r="N2739" i="6"/>
  <c r="AE2739" i="6" s="1"/>
  <c r="K2737" i="8"/>
  <c r="AB2737" i="8" s="1"/>
  <c r="H2735" i="6"/>
  <c r="Y2735" i="6" s="1"/>
  <c r="S2734" i="6"/>
  <c r="U2734" i="6" s="1"/>
  <c r="K2737" i="6"/>
  <c r="AB2737" i="6" s="1"/>
  <c r="S2732" i="4"/>
  <c r="U2732" i="4" s="1"/>
  <c r="H2733" i="4"/>
  <c r="Y2733" i="4" s="1"/>
  <c r="K2735" i="4"/>
  <c r="AB2735" i="4" s="1"/>
  <c r="F2738" i="9"/>
  <c r="V2735" i="9" l="1"/>
  <c r="E2735" i="9"/>
  <c r="G2735" i="9" s="1"/>
  <c r="X2735" i="9" s="1"/>
  <c r="O2740" i="8"/>
  <c r="AF2740" i="8" s="1"/>
  <c r="O2740" i="6"/>
  <c r="AF2740" i="6" s="1"/>
  <c r="I2736" i="6"/>
  <c r="Z2736" i="6" s="1"/>
  <c r="T2735" i="6"/>
  <c r="L2738" i="6"/>
  <c r="AC2738" i="6" s="1"/>
  <c r="L2738" i="8"/>
  <c r="AC2738" i="8" s="1"/>
  <c r="L2736" i="4"/>
  <c r="AC2736" i="4" s="1"/>
  <c r="I2734" i="4"/>
  <c r="Z2734" i="4" s="1"/>
  <c r="T2733" i="4"/>
  <c r="V2733" i="4" s="1"/>
  <c r="F2733" i="4"/>
  <c r="F2738" i="6"/>
  <c r="S2735" i="9" l="1"/>
  <c r="U2735" i="9" s="1"/>
  <c r="AJ2735" i="9"/>
  <c r="AK2735" i="9" s="1"/>
  <c r="H2736" i="9"/>
  <c r="Y2736" i="9" s="1"/>
  <c r="R2736" i="9"/>
  <c r="AI2736" i="9" s="1"/>
  <c r="M2739" i="8"/>
  <c r="AD2739" i="8" s="1"/>
  <c r="P2741" i="8"/>
  <c r="AG2741" i="8" s="1"/>
  <c r="P2741" i="6"/>
  <c r="AG2741" i="6" s="1"/>
  <c r="M2739" i="6"/>
  <c r="AD2739" i="6" s="1"/>
  <c r="J2737" i="8"/>
  <c r="AA2737" i="8" s="1"/>
  <c r="V2735" i="6"/>
  <c r="E2735" i="6"/>
  <c r="G2735" i="6" s="1"/>
  <c r="J2737" i="6"/>
  <c r="AA2737" i="6" s="1"/>
  <c r="E2733" i="4"/>
  <c r="G2733" i="4" s="1"/>
  <c r="J2735" i="4"/>
  <c r="AA2735" i="4" s="1"/>
  <c r="R2736" i="6" l="1"/>
  <c r="AI2736" i="6" s="1"/>
  <c r="X2735" i="6"/>
  <c r="AJ2735" i="6" s="1"/>
  <c r="AK2735" i="6" s="1"/>
  <c r="R2734" i="4"/>
  <c r="AI2734" i="4" s="1"/>
  <c r="X2733" i="4"/>
  <c r="AJ2733" i="4" s="1"/>
  <c r="AK2733" i="4" s="1"/>
  <c r="I2737" i="9"/>
  <c r="Z2737" i="9" s="1"/>
  <c r="T2736" i="9"/>
  <c r="Q2742" i="8"/>
  <c r="AH2742" i="8" s="1"/>
  <c r="N2740" i="8"/>
  <c r="AE2740" i="8" s="1"/>
  <c r="N2740" i="6"/>
  <c r="AE2740" i="6" s="1"/>
  <c r="Q2742" i="6"/>
  <c r="AH2742" i="6" s="1"/>
  <c r="K2738" i="6"/>
  <c r="AB2738" i="6" s="1"/>
  <c r="S2735" i="6"/>
  <c r="U2735" i="6" s="1"/>
  <c r="H2736" i="6"/>
  <c r="Y2736" i="6" s="1"/>
  <c r="K2738" i="8"/>
  <c r="AB2738" i="8" s="1"/>
  <c r="K2736" i="4"/>
  <c r="AB2736" i="4" s="1"/>
  <c r="H2734" i="4"/>
  <c r="Y2734" i="4" s="1"/>
  <c r="S2733" i="4"/>
  <c r="U2733" i="4" s="1"/>
  <c r="F2739" i="9"/>
  <c r="V2736" i="9" l="1"/>
  <c r="E2736" i="9"/>
  <c r="G2736" i="9" s="1"/>
  <c r="X2736" i="9" s="1"/>
  <c r="O2741" i="8"/>
  <c r="AF2741" i="8" s="1"/>
  <c r="O2741" i="6"/>
  <c r="AF2741" i="6" s="1"/>
  <c r="L2739" i="8"/>
  <c r="AC2739" i="8" s="1"/>
  <c r="T2736" i="6"/>
  <c r="I2737" i="6"/>
  <c r="Z2737" i="6" s="1"/>
  <c r="L2739" i="6"/>
  <c r="AC2739" i="6" s="1"/>
  <c r="T2734" i="4"/>
  <c r="V2734" i="4" s="1"/>
  <c r="I2735" i="4"/>
  <c r="Z2735" i="4" s="1"/>
  <c r="L2737" i="4"/>
  <c r="AC2737" i="4" s="1"/>
  <c r="F2739" i="6"/>
  <c r="F2734" i="4"/>
  <c r="AJ2736" i="9" l="1"/>
  <c r="AK2736" i="9" s="1"/>
  <c r="S2736" i="9"/>
  <c r="U2736" i="9" s="1"/>
  <c r="H2737" i="9"/>
  <c r="Y2737" i="9" s="1"/>
  <c r="R2737" i="9"/>
  <c r="AI2737" i="9" s="1"/>
  <c r="M2740" i="8"/>
  <c r="AD2740" i="8" s="1"/>
  <c r="P2742" i="8"/>
  <c r="AG2742" i="8" s="1"/>
  <c r="M2740" i="6"/>
  <c r="AD2740" i="6" s="1"/>
  <c r="P2742" i="6"/>
  <c r="AG2742" i="6" s="1"/>
  <c r="J2738" i="8"/>
  <c r="AA2738" i="8" s="1"/>
  <c r="J2738" i="6"/>
  <c r="AA2738" i="6" s="1"/>
  <c r="V2736" i="6"/>
  <c r="E2736" i="6"/>
  <c r="G2736" i="6" s="1"/>
  <c r="J2736" i="4"/>
  <c r="AA2736" i="4" s="1"/>
  <c r="E2734" i="4"/>
  <c r="G2734" i="4" s="1"/>
  <c r="R2737" i="6" l="1"/>
  <c r="AI2737" i="6" s="1"/>
  <c r="X2736" i="6"/>
  <c r="AJ2736" i="6" s="1"/>
  <c r="AK2736" i="6" s="1"/>
  <c r="R2735" i="4"/>
  <c r="AI2735" i="4" s="1"/>
  <c r="X2734" i="4"/>
  <c r="AJ2734" i="4" s="1"/>
  <c r="AK2734" i="4" s="1"/>
  <c r="T2737" i="9"/>
  <c r="I2738" i="9"/>
  <c r="Z2738" i="9" s="1"/>
  <c r="Q2743" i="8"/>
  <c r="AH2743" i="8" s="1"/>
  <c r="N2741" i="8"/>
  <c r="AE2741" i="8" s="1"/>
  <c r="Q2743" i="6"/>
  <c r="AH2743" i="6" s="1"/>
  <c r="N2741" i="6"/>
  <c r="AE2741" i="6" s="1"/>
  <c r="S2736" i="6"/>
  <c r="U2736" i="6" s="1"/>
  <c r="H2737" i="6"/>
  <c r="Y2737" i="6" s="1"/>
  <c r="K2739" i="6"/>
  <c r="AB2739" i="6" s="1"/>
  <c r="K2739" i="8"/>
  <c r="AB2739" i="8" s="1"/>
  <c r="H2735" i="4"/>
  <c r="Y2735" i="4" s="1"/>
  <c r="S2734" i="4"/>
  <c r="U2734" i="4" s="1"/>
  <c r="K2737" i="4"/>
  <c r="AB2737" i="4" s="1"/>
  <c r="F2740" i="9"/>
  <c r="V2737" i="9" l="1"/>
  <c r="E2737" i="9"/>
  <c r="G2737" i="9" s="1"/>
  <c r="X2737" i="9" s="1"/>
  <c r="O2742" i="8"/>
  <c r="AF2742" i="8" s="1"/>
  <c r="O2742" i="6"/>
  <c r="AF2742" i="6" s="1"/>
  <c r="L2740" i="8"/>
  <c r="AC2740" i="8" s="1"/>
  <c r="L2740" i="6"/>
  <c r="AC2740" i="6" s="1"/>
  <c r="T2737" i="6"/>
  <c r="I2738" i="6"/>
  <c r="Z2738" i="6" s="1"/>
  <c r="L2738" i="4"/>
  <c r="AC2738" i="4" s="1"/>
  <c r="T2735" i="4"/>
  <c r="V2735" i="4" s="1"/>
  <c r="I2736" i="4"/>
  <c r="Z2736" i="4" s="1"/>
  <c r="F2740" i="6"/>
  <c r="F2735" i="4"/>
  <c r="AJ2737" i="9" l="1"/>
  <c r="AK2737" i="9" s="1"/>
  <c r="S2737" i="9"/>
  <c r="U2737" i="9" s="1"/>
  <c r="H2738" i="9"/>
  <c r="Y2738" i="9" s="1"/>
  <c r="R2738" i="9"/>
  <c r="AI2738" i="9" s="1"/>
  <c r="M2741" i="8"/>
  <c r="AD2741" i="8" s="1"/>
  <c r="P2743" i="8"/>
  <c r="AG2743" i="8" s="1"/>
  <c r="M2741" i="6"/>
  <c r="AD2741" i="6" s="1"/>
  <c r="P2743" i="6"/>
  <c r="AG2743" i="6" s="1"/>
  <c r="V2737" i="6"/>
  <c r="E2737" i="6"/>
  <c r="G2737" i="6" s="1"/>
  <c r="J2739" i="8"/>
  <c r="AA2739" i="8" s="1"/>
  <c r="J2739" i="6"/>
  <c r="AA2739" i="6" s="1"/>
  <c r="J2737" i="4"/>
  <c r="AA2737" i="4" s="1"/>
  <c r="E2735" i="4"/>
  <c r="G2735" i="4" s="1"/>
  <c r="R2738" i="6" l="1"/>
  <c r="AI2738" i="6" s="1"/>
  <c r="X2737" i="6"/>
  <c r="AJ2737" i="6" s="1"/>
  <c r="AK2737" i="6" s="1"/>
  <c r="R2736" i="4"/>
  <c r="AI2736" i="4" s="1"/>
  <c r="X2735" i="4"/>
  <c r="AJ2735" i="4" s="1"/>
  <c r="AK2735" i="4" s="1"/>
  <c r="T2738" i="9"/>
  <c r="I2739" i="9"/>
  <c r="Z2739" i="9" s="1"/>
  <c r="Q2744" i="8"/>
  <c r="AH2744" i="8" s="1"/>
  <c r="N2742" i="8"/>
  <c r="AE2742" i="8" s="1"/>
  <c r="Q2744" i="6"/>
  <c r="AH2744" i="6" s="1"/>
  <c r="N2742" i="6"/>
  <c r="AE2742" i="6" s="1"/>
  <c r="K2740" i="6"/>
  <c r="AB2740" i="6" s="1"/>
  <c r="K2740" i="8"/>
  <c r="AB2740" i="8" s="1"/>
  <c r="S2737" i="6"/>
  <c r="U2737" i="6" s="1"/>
  <c r="H2738" i="6"/>
  <c r="Y2738" i="6" s="1"/>
  <c r="H2736" i="4"/>
  <c r="Y2736" i="4" s="1"/>
  <c r="S2735" i="4"/>
  <c r="U2735" i="4" s="1"/>
  <c r="K2738" i="4"/>
  <c r="AB2738" i="4" s="1"/>
  <c r="F2741" i="9"/>
  <c r="V2738" i="9" l="1"/>
  <c r="E2738" i="9"/>
  <c r="G2738" i="9" s="1"/>
  <c r="X2738" i="9" s="1"/>
  <c r="O2743" i="8"/>
  <c r="AF2743" i="8" s="1"/>
  <c r="O2743" i="6"/>
  <c r="AF2743" i="6" s="1"/>
  <c r="T2738" i="6"/>
  <c r="I2739" i="6"/>
  <c r="Z2739" i="6" s="1"/>
  <c r="L2741" i="8"/>
  <c r="AC2741" i="8" s="1"/>
  <c r="L2741" i="6"/>
  <c r="AC2741" i="6" s="1"/>
  <c r="L2739" i="4"/>
  <c r="AC2739" i="4" s="1"/>
  <c r="I2737" i="4"/>
  <c r="Z2737" i="4" s="1"/>
  <c r="T2736" i="4"/>
  <c r="V2736" i="4" s="1"/>
  <c r="F2736" i="4"/>
  <c r="F2741" i="6"/>
  <c r="S2738" i="9" l="1"/>
  <c r="U2738" i="9" s="1"/>
  <c r="AJ2738" i="9"/>
  <c r="AK2738" i="9" s="1"/>
  <c r="H2739" i="9"/>
  <c r="Y2739" i="9" s="1"/>
  <c r="R2739" i="9"/>
  <c r="AI2739" i="9" s="1"/>
  <c r="M2742" i="8"/>
  <c r="AD2742" i="8" s="1"/>
  <c r="P2744" i="8"/>
  <c r="AG2744" i="8" s="1"/>
  <c r="M2742" i="6"/>
  <c r="AD2742" i="6" s="1"/>
  <c r="P2744" i="6"/>
  <c r="AG2744" i="6" s="1"/>
  <c r="J2740" i="6"/>
  <c r="AA2740" i="6" s="1"/>
  <c r="E2738" i="6"/>
  <c r="G2738" i="6" s="1"/>
  <c r="V2738" i="6"/>
  <c r="J2740" i="8"/>
  <c r="AA2740" i="8" s="1"/>
  <c r="E2736" i="4"/>
  <c r="G2736" i="4" s="1"/>
  <c r="J2738" i="4"/>
  <c r="AA2738" i="4" s="1"/>
  <c r="R2739" i="6" l="1"/>
  <c r="AI2739" i="6" s="1"/>
  <c r="X2738" i="6"/>
  <c r="R2737" i="4"/>
  <c r="AI2737" i="4" s="1"/>
  <c r="X2736" i="4"/>
  <c r="AJ2736" i="4" s="1"/>
  <c r="AK2736" i="4" s="1"/>
  <c r="I2740" i="9"/>
  <c r="Z2740" i="9" s="1"/>
  <c r="T2739" i="9"/>
  <c r="Q2745" i="8"/>
  <c r="AH2745" i="8" s="1"/>
  <c r="N2743" i="8"/>
  <c r="AE2743" i="8" s="1"/>
  <c r="Q2745" i="6"/>
  <c r="AH2745" i="6" s="1"/>
  <c r="N2743" i="6"/>
  <c r="AE2743" i="6" s="1"/>
  <c r="K2741" i="8"/>
  <c r="AB2741" i="8" s="1"/>
  <c r="H2739" i="6"/>
  <c r="Y2739" i="6" s="1"/>
  <c r="S2738" i="6"/>
  <c r="U2738" i="6" s="1"/>
  <c r="AJ2738" i="6"/>
  <c r="AK2738" i="6" s="1"/>
  <c r="K2741" i="6"/>
  <c r="AB2741" i="6" s="1"/>
  <c r="K2739" i="4"/>
  <c r="AB2739" i="4" s="1"/>
  <c r="H2737" i="4"/>
  <c r="Y2737" i="4" s="1"/>
  <c r="S2736" i="4"/>
  <c r="U2736" i="4" s="1"/>
  <c r="F2742" i="9"/>
  <c r="V2739" i="9" l="1"/>
  <c r="E2739" i="9"/>
  <c r="G2739" i="9" s="1"/>
  <c r="X2739" i="9" s="1"/>
  <c r="O2744" i="8"/>
  <c r="AF2744" i="8" s="1"/>
  <c r="O2744" i="6"/>
  <c r="AF2744" i="6" s="1"/>
  <c r="I2740" i="6"/>
  <c r="Z2740" i="6" s="1"/>
  <c r="T2739" i="6"/>
  <c r="L2742" i="8"/>
  <c r="AC2742" i="8" s="1"/>
  <c r="L2742" i="6"/>
  <c r="AC2742" i="6" s="1"/>
  <c r="T2737" i="4"/>
  <c r="V2737" i="4" s="1"/>
  <c r="I2738" i="4"/>
  <c r="Z2738" i="4" s="1"/>
  <c r="L2740" i="4"/>
  <c r="AC2740" i="4" s="1"/>
  <c r="F2737" i="4"/>
  <c r="F2742" i="6"/>
  <c r="AJ2739" i="9" l="1"/>
  <c r="AK2739" i="9" s="1"/>
  <c r="S2739" i="9"/>
  <c r="U2739" i="9" s="1"/>
  <c r="H2740" i="9"/>
  <c r="Y2740" i="9" s="1"/>
  <c r="R2740" i="9"/>
  <c r="AI2740" i="9" s="1"/>
  <c r="P2745" i="8"/>
  <c r="AG2745" i="8" s="1"/>
  <c r="M2743" i="8"/>
  <c r="AD2743" i="8" s="1"/>
  <c r="P2745" i="6"/>
  <c r="AG2745" i="6" s="1"/>
  <c r="M2743" i="6"/>
  <c r="AD2743" i="6" s="1"/>
  <c r="J2741" i="8"/>
  <c r="AA2741" i="8" s="1"/>
  <c r="V2739" i="6"/>
  <c r="E2739" i="6"/>
  <c r="G2739" i="6" s="1"/>
  <c r="J2741" i="6"/>
  <c r="AA2741" i="6" s="1"/>
  <c r="J2739" i="4"/>
  <c r="AA2739" i="4" s="1"/>
  <c r="E2737" i="4"/>
  <c r="G2737" i="4" s="1"/>
  <c r="R2740" i="6" l="1"/>
  <c r="AI2740" i="6" s="1"/>
  <c r="X2739" i="6"/>
  <c r="AJ2739" i="6" s="1"/>
  <c r="AK2739" i="6" s="1"/>
  <c r="R2738" i="4"/>
  <c r="AI2738" i="4" s="1"/>
  <c r="X2737" i="4"/>
  <c r="AJ2737" i="4" s="1"/>
  <c r="AK2737" i="4" s="1"/>
  <c r="T2740" i="9"/>
  <c r="I2741" i="9"/>
  <c r="Z2741" i="9" s="1"/>
  <c r="N2744" i="8"/>
  <c r="AE2744" i="8" s="1"/>
  <c r="Q2746" i="8"/>
  <c r="AH2746" i="8" s="1"/>
  <c r="N2744" i="6"/>
  <c r="AE2744" i="6" s="1"/>
  <c r="Q2746" i="6"/>
  <c r="AH2746" i="6" s="1"/>
  <c r="K2742" i="6"/>
  <c r="AB2742" i="6" s="1"/>
  <c r="H2740" i="6"/>
  <c r="Y2740" i="6" s="1"/>
  <c r="S2739" i="6"/>
  <c r="U2739" i="6" s="1"/>
  <c r="K2742" i="8"/>
  <c r="AB2742" i="8" s="1"/>
  <c r="H2738" i="4"/>
  <c r="Y2738" i="4" s="1"/>
  <c r="S2737" i="4"/>
  <c r="U2737" i="4" s="1"/>
  <c r="K2740" i="4"/>
  <c r="AB2740" i="4" s="1"/>
  <c r="F2743" i="9"/>
  <c r="V2740" i="9" l="1"/>
  <c r="E2740" i="9"/>
  <c r="G2740" i="9" s="1"/>
  <c r="X2740" i="9" s="1"/>
  <c r="O2745" i="8"/>
  <c r="AF2745" i="8" s="1"/>
  <c r="O2745" i="6"/>
  <c r="AF2745" i="6" s="1"/>
  <c r="L2743" i="8"/>
  <c r="AC2743" i="8" s="1"/>
  <c r="T2740" i="6"/>
  <c r="I2741" i="6"/>
  <c r="Z2741" i="6" s="1"/>
  <c r="L2743" i="6"/>
  <c r="AC2743" i="6" s="1"/>
  <c r="L2741" i="4"/>
  <c r="AC2741" i="4" s="1"/>
  <c r="I2739" i="4"/>
  <c r="Z2739" i="4" s="1"/>
  <c r="T2738" i="4"/>
  <c r="V2738" i="4" s="1"/>
  <c r="F2738" i="4"/>
  <c r="F2743" i="6"/>
  <c r="S2740" i="9" l="1"/>
  <c r="U2740" i="9" s="1"/>
  <c r="AJ2740" i="9"/>
  <c r="AK2740" i="9" s="1"/>
  <c r="H2741" i="9"/>
  <c r="Y2741" i="9" s="1"/>
  <c r="R2741" i="9"/>
  <c r="AI2741" i="9" s="1"/>
  <c r="M2744" i="8"/>
  <c r="AD2744" i="8" s="1"/>
  <c r="P2746" i="8"/>
  <c r="AG2746" i="8" s="1"/>
  <c r="M2744" i="6"/>
  <c r="AD2744" i="6" s="1"/>
  <c r="P2746" i="6"/>
  <c r="AG2746" i="6" s="1"/>
  <c r="J2742" i="8"/>
  <c r="AA2742" i="8" s="1"/>
  <c r="J2742" i="6"/>
  <c r="AA2742" i="6" s="1"/>
  <c r="E2740" i="6"/>
  <c r="G2740" i="6" s="1"/>
  <c r="V2740" i="6"/>
  <c r="E2738" i="4"/>
  <c r="G2738" i="4" s="1"/>
  <c r="J2740" i="4"/>
  <c r="AA2740" i="4" s="1"/>
  <c r="R2741" i="6" l="1"/>
  <c r="AI2741" i="6" s="1"/>
  <c r="X2740" i="6"/>
  <c r="AJ2740" i="6" s="1"/>
  <c r="AK2740" i="6" s="1"/>
  <c r="R2739" i="4"/>
  <c r="AI2739" i="4" s="1"/>
  <c r="X2738" i="4"/>
  <c r="AJ2738" i="4" s="1"/>
  <c r="AK2738" i="4" s="1"/>
  <c r="I2742" i="9"/>
  <c r="Z2742" i="9" s="1"/>
  <c r="T2741" i="9"/>
  <c r="Q2747" i="8"/>
  <c r="AH2747" i="8" s="1"/>
  <c r="N2745" i="8"/>
  <c r="AE2745" i="8" s="1"/>
  <c r="Q2747" i="6"/>
  <c r="AH2747" i="6" s="1"/>
  <c r="N2745" i="6"/>
  <c r="AE2745" i="6" s="1"/>
  <c r="H2741" i="6"/>
  <c r="Y2741" i="6" s="1"/>
  <c r="S2740" i="6"/>
  <c r="U2740" i="6" s="1"/>
  <c r="K2743" i="6"/>
  <c r="AB2743" i="6" s="1"/>
  <c r="K2743" i="8"/>
  <c r="AB2743" i="8" s="1"/>
  <c r="K2741" i="4"/>
  <c r="AB2741" i="4" s="1"/>
  <c r="S2738" i="4"/>
  <c r="U2738" i="4" s="1"/>
  <c r="H2739" i="4"/>
  <c r="Y2739" i="4" s="1"/>
  <c r="F2744" i="9"/>
  <c r="V2741" i="9" l="1"/>
  <c r="E2741" i="9"/>
  <c r="G2741" i="9" s="1"/>
  <c r="X2741" i="9" s="1"/>
  <c r="O2746" i="8"/>
  <c r="AF2746" i="8" s="1"/>
  <c r="O2746" i="6"/>
  <c r="AF2746" i="6" s="1"/>
  <c r="T2741" i="6"/>
  <c r="I2742" i="6"/>
  <c r="Z2742" i="6" s="1"/>
  <c r="L2744" i="8"/>
  <c r="AC2744" i="8" s="1"/>
  <c r="L2744" i="6"/>
  <c r="AC2744" i="6" s="1"/>
  <c r="I2740" i="4"/>
  <c r="Z2740" i="4" s="1"/>
  <c r="T2739" i="4"/>
  <c r="V2739" i="4" s="1"/>
  <c r="L2742" i="4"/>
  <c r="AC2742" i="4" s="1"/>
  <c r="F2744" i="6"/>
  <c r="F2739" i="4"/>
  <c r="S2741" i="9" l="1"/>
  <c r="U2741" i="9" s="1"/>
  <c r="AJ2741" i="9"/>
  <c r="AK2741" i="9" s="1"/>
  <c r="H2742" i="9"/>
  <c r="Y2742" i="9" s="1"/>
  <c r="R2742" i="9"/>
  <c r="AI2742" i="9" s="1"/>
  <c r="M2745" i="8"/>
  <c r="AD2745" i="8" s="1"/>
  <c r="P2747" i="8"/>
  <c r="AG2747" i="8" s="1"/>
  <c r="M2745" i="6"/>
  <c r="AD2745" i="6" s="1"/>
  <c r="P2747" i="6"/>
  <c r="AG2747" i="6" s="1"/>
  <c r="J2743" i="6"/>
  <c r="AA2743" i="6" s="1"/>
  <c r="J2743" i="8"/>
  <c r="AA2743" i="8" s="1"/>
  <c r="V2741" i="6"/>
  <c r="E2741" i="6"/>
  <c r="G2741" i="6" s="1"/>
  <c r="E2739" i="4"/>
  <c r="G2739" i="4" s="1"/>
  <c r="J2741" i="4"/>
  <c r="AA2741" i="4" s="1"/>
  <c r="R2742" i="6" l="1"/>
  <c r="AI2742" i="6" s="1"/>
  <c r="X2741" i="6"/>
  <c r="AJ2741" i="6" s="1"/>
  <c r="AK2741" i="6" s="1"/>
  <c r="R2740" i="4"/>
  <c r="AI2740" i="4" s="1"/>
  <c r="X2739" i="4"/>
  <c r="AJ2739" i="4" s="1"/>
  <c r="AK2739" i="4" s="1"/>
  <c r="I2743" i="9"/>
  <c r="Z2743" i="9" s="1"/>
  <c r="T2742" i="9"/>
  <c r="Q2748" i="8"/>
  <c r="AH2748" i="8" s="1"/>
  <c r="N2746" i="8"/>
  <c r="AE2746" i="8" s="1"/>
  <c r="Q2748" i="6"/>
  <c r="AH2748" i="6" s="1"/>
  <c r="N2746" i="6"/>
  <c r="AE2746" i="6" s="1"/>
  <c r="H2742" i="6"/>
  <c r="Y2742" i="6" s="1"/>
  <c r="S2741" i="6"/>
  <c r="U2741" i="6" s="1"/>
  <c r="K2744" i="8"/>
  <c r="AB2744" i="8" s="1"/>
  <c r="K2744" i="6"/>
  <c r="AB2744" i="6" s="1"/>
  <c r="K2742" i="4"/>
  <c r="AB2742" i="4" s="1"/>
  <c r="H2740" i="4"/>
  <c r="Y2740" i="4" s="1"/>
  <c r="S2739" i="4"/>
  <c r="U2739" i="4" s="1"/>
  <c r="F2745" i="9"/>
  <c r="V2742" i="9" l="1"/>
  <c r="E2742" i="9"/>
  <c r="G2742" i="9" s="1"/>
  <c r="X2742" i="9" s="1"/>
  <c r="O2747" i="8"/>
  <c r="AF2747" i="8" s="1"/>
  <c r="O2747" i="6"/>
  <c r="AF2747" i="6" s="1"/>
  <c r="L2745" i="6"/>
  <c r="AC2745" i="6" s="1"/>
  <c r="L2745" i="8"/>
  <c r="AC2745" i="8" s="1"/>
  <c r="I2743" i="6"/>
  <c r="Z2743" i="6" s="1"/>
  <c r="T2742" i="6"/>
  <c r="T2740" i="4"/>
  <c r="V2740" i="4" s="1"/>
  <c r="I2741" i="4"/>
  <c r="Z2741" i="4" s="1"/>
  <c r="L2743" i="4"/>
  <c r="AC2743" i="4" s="1"/>
  <c r="F2740" i="4"/>
  <c r="F2745" i="6"/>
  <c r="AJ2742" i="9" l="1"/>
  <c r="AK2742" i="9" s="1"/>
  <c r="S2742" i="9"/>
  <c r="U2742" i="9" s="1"/>
  <c r="H2743" i="9"/>
  <c r="Y2743" i="9" s="1"/>
  <c r="R2743" i="9"/>
  <c r="AI2743" i="9" s="1"/>
  <c r="M2746" i="8"/>
  <c r="AD2746" i="8" s="1"/>
  <c r="P2748" i="8"/>
  <c r="AG2748" i="8" s="1"/>
  <c r="M2746" i="6"/>
  <c r="AD2746" i="6" s="1"/>
  <c r="P2748" i="6"/>
  <c r="AG2748" i="6" s="1"/>
  <c r="V2742" i="6"/>
  <c r="E2742" i="6"/>
  <c r="G2742" i="6" s="1"/>
  <c r="J2744" i="8"/>
  <c r="AA2744" i="8" s="1"/>
  <c r="J2744" i="6"/>
  <c r="AA2744" i="6" s="1"/>
  <c r="J2742" i="4"/>
  <c r="AA2742" i="4" s="1"/>
  <c r="E2740" i="4"/>
  <c r="G2740" i="4" s="1"/>
  <c r="R2743" i="6" l="1"/>
  <c r="AI2743" i="6" s="1"/>
  <c r="X2742" i="6"/>
  <c r="R2741" i="4"/>
  <c r="AI2741" i="4" s="1"/>
  <c r="X2740" i="4"/>
  <c r="AJ2740" i="4" s="1"/>
  <c r="AK2740" i="4" s="1"/>
  <c r="T2743" i="9"/>
  <c r="I2744" i="9"/>
  <c r="Z2744" i="9" s="1"/>
  <c r="Q2749" i="8"/>
  <c r="AH2749" i="8" s="1"/>
  <c r="N2747" i="8"/>
  <c r="AE2747" i="8" s="1"/>
  <c r="Q2749" i="6"/>
  <c r="AH2749" i="6" s="1"/>
  <c r="N2747" i="6"/>
  <c r="AE2747" i="6" s="1"/>
  <c r="K2745" i="6"/>
  <c r="AB2745" i="6" s="1"/>
  <c r="K2745" i="8"/>
  <c r="AB2745" i="8" s="1"/>
  <c r="S2742" i="6"/>
  <c r="U2742" i="6" s="1"/>
  <c r="AJ2742" i="6"/>
  <c r="AK2742" i="6" s="1"/>
  <c r="H2743" i="6"/>
  <c r="Y2743" i="6" s="1"/>
  <c r="H2741" i="4"/>
  <c r="Y2741" i="4" s="1"/>
  <c r="S2740" i="4"/>
  <c r="U2740" i="4" s="1"/>
  <c r="K2743" i="4"/>
  <c r="AB2743" i="4" s="1"/>
  <c r="F2746" i="9"/>
  <c r="V2743" i="9" l="1"/>
  <c r="E2743" i="9"/>
  <c r="G2743" i="9" s="1"/>
  <c r="X2743" i="9" s="1"/>
  <c r="O2748" i="8"/>
  <c r="AF2748" i="8" s="1"/>
  <c r="O2748" i="6"/>
  <c r="AF2748" i="6" s="1"/>
  <c r="T2743" i="6"/>
  <c r="I2744" i="6"/>
  <c r="Z2744" i="6" s="1"/>
  <c r="L2746" i="8"/>
  <c r="AC2746" i="8" s="1"/>
  <c r="L2746" i="6"/>
  <c r="AC2746" i="6" s="1"/>
  <c r="L2744" i="4"/>
  <c r="AC2744" i="4" s="1"/>
  <c r="T2741" i="4"/>
  <c r="V2741" i="4" s="1"/>
  <c r="I2742" i="4"/>
  <c r="Z2742" i="4" s="1"/>
  <c r="F2746" i="6"/>
  <c r="F2741" i="4"/>
  <c r="S2743" i="9" l="1"/>
  <c r="U2743" i="9" s="1"/>
  <c r="AJ2743" i="9"/>
  <c r="AK2743" i="9" s="1"/>
  <c r="H2744" i="9"/>
  <c r="Y2744" i="9" s="1"/>
  <c r="R2744" i="9"/>
  <c r="AI2744" i="9" s="1"/>
  <c r="P2749" i="8"/>
  <c r="AG2749" i="8" s="1"/>
  <c r="M2747" i="8"/>
  <c r="AD2747" i="8" s="1"/>
  <c r="P2749" i="6"/>
  <c r="AG2749" i="6" s="1"/>
  <c r="M2747" i="6"/>
  <c r="AD2747" i="6" s="1"/>
  <c r="J2745" i="8"/>
  <c r="AA2745" i="8" s="1"/>
  <c r="J2745" i="6"/>
  <c r="AA2745" i="6" s="1"/>
  <c r="V2743" i="6"/>
  <c r="E2743" i="6"/>
  <c r="G2743" i="6" s="1"/>
  <c r="E2741" i="4"/>
  <c r="G2741" i="4" s="1"/>
  <c r="J2743" i="4"/>
  <c r="AA2743" i="4" s="1"/>
  <c r="R2744" i="6" l="1"/>
  <c r="AI2744" i="6" s="1"/>
  <c r="X2743" i="6"/>
  <c r="AJ2743" i="6" s="1"/>
  <c r="AK2743" i="6" s="1"/>
  <c r="R2742" i="4"/>
  <c r="AI2742" i="4" s="1"/>
  <c r="X2741" i="4"/>
  <c r="AJ2741" i="4" s="1"/>
  <c r="AK2741" i="4" s="1"/>
  <c r="T2744" i="9"/>
  <c r="I2745" i="9"/>
  <c r="Z2745" i="9" s="1"/>
  <c r="N2748" i="8"/>
  <c r="AE2748" i="8" s="1"/>
  <c r="Q2750" i="8"/>
  <c r="AH2750" i="8" s="1"/>
  <c r="N2748" i="6"/>
  <c r="AE2748" i="6" s="1"/>
  <c r="Q2750" i="6"/>
  <c r="AH2750" i="6" s="1"/>
  <c r="S2743" i="6"/>
  <c r="U2743" i="6" s="1"/>
  <c r="H2744" i="6"/>
  <c r="Y2744" i="6" s="1"/>
  <c r="K2746" i="6"/>
  <c r="AB2746" i="6" s="1"/>
  <c r="K2746" i="8"/>
  <c r="AB2746" i="8" s="1"/>
  <c r="K2744" i="4"/>
  <c r="AB2744" i="4" s="1"/>
  <c r="S2741" i="4"/>
  <c r="U2741" i="4" s="1"/>
  <c r="H2742" i="4"/>
  <c r="Y2742" i="4" s="1"/>
  <c r="F2747" i="9"/>
  <c r="V2744" i="9" l="1"/>
  <c r="E2744" i="9"/>
  <c r="G2744" i="9" s="1"/>
  <c r="X2744" i="9" s="1"/>
  <c r="O2749" i="8"/>
  <c r="AF2749" i="8" s="1"/>
  <c r="O2749" i="6"/>
  <c r="AF2749" i="6" s="1"/>
  <c r="L2747" i="8"/>
  <c r="AC2747" i="8" s="1"/>
  <c r="L2747" i="6"/>
  <c r="AC2747" i="6" s="1"/>
  <c r="I2745" i="6"/>
  <c r="Z2745" i="6" s="1"/>
  <c r="T2744" i="6"/>
  <c r="I2743" i="4"/>
  <c r="Z2743" i="4" s="1"/>
  <c r="T2742" i="4"/>
  <c r="V2742" i="4" s="1"/>
  <c r="L2745" i="4"/>
  <c r="AC2745" i="4" s="1"/>
  <c r="F2747" i="6"/>
  <c r="F2742" i="4"/>
  <c r="AJ2744" i="9" l="1"/>
  <c r="AK2744" i="9" s="1"/>
  <c r="S2744" i="9"/>
  <c r="U2744" i="9" s="1"/>
  <c r="H2745" i="9"/>
  <c r="Y2745" i="9" s="1"/>
  <c r="R2745" i="9"/>
  <c r="AI2745" i="9" s="1"/>
  <c r="M2748" i="8"/>
  <c r="AD2748" i="8" s="1"/>
  <c r="P2750" i="8"/>
  <c r="AG2750" i="8" s="1"/>
  <c r="M2748" i="6"/>
  <c r="AD2748" i="6" s="1"/>
  <c r="P2750" i="6"/>
  <c r="AG2750" i="6" s="1"/>
  <c r="J2746" i="6"/>
  <c r="AA2746" i="6" s="1"/>
  <c r="J2746" i="8"/>
  <c r="AA2746" i="8" s="1"/>
  <c r="V2744" i="6"/>
  <c r="E2744" i="6"/>
  <c r="G2744" i="6" s="1"/>
  <c r="E2742" i="4"/>
  <c r="G2742" i="4" s="1"/>
  <c r="J2744" i="4"/>
  <c r="AA2744" i="4" s="1"/>
  <c r="R2745" i="6" l="1"/>
  <c r="AI2745" i="6" s="1"/>
  <c r="X2744" i="6"/>
  <c r="AJ2744" i="6" s="1"/>
  <c r="AK2744" i="6" s="1"/>
  <c r="R2743" i="4"/>
  <c r="AI2743" i="4" s="1"/>
  <c r="X2742" i="4"/>
  <c r="AJ2742" i="4" s="1"/>
  <c r="AK2742" i="4" s="1"/>
  <c r="T2745" i="9"/>
  <c r="I2746" i="9"/>
  <c r="Z2746" i="9" s="1"/>
  <c r="Q2751" i="8"/>
  <c r="AH2751" i="8" s="1"/>
  <c r="N2749" i="8"/>
  <c r="AE2749" i="8" s="1"/>
  <c r="Q2751" i="6"/>
  <c r="AH2751" i="6" s="1"/>
  <c r="N2749" i="6"/>
  <c r="AE2749" i="6" s="1"/>
  <c r="H2745" i="6"/>
  <c r="Y2745" i="6" s="1"/>
  <c r="S2744" i="6"/>
  <c r="U2744" i="6" s="1"/>
  <c r="K2747" i="8"/>
  <c r="AB2747" i="8" s="1"/>
  <c r="K2747" i="6"/>
  <c r="AB2747" i="6" s="1"/>
  <c r="K2745" i="4"/>
  <c r="AB2745" i="4" s="1"/>
  <c r="H2743" i="4"/>
  <c r="Y2743" i="4" s="1"/>
  <c r="S2742" i="4"/>
  <c r="U2742" i="4" s="1"/>
  <c r="F2748" i="9"/>
  <c r="V2745" i="9" l="1"/>
  <c r="E2745" i="9"/>
  <c r="G2745" i="9" s="1"/>
  <c r="X2745" i="9" s="1"/>
  <c r="O2750" i="8"/>
  <c r="AF2750" i="8" s="1"/>
  <c r="O2750" i="6"/>
  <c r="AF2750" i="6" s="1"/>
  <c r="L2748" i="8"/>
  <c r="AC2748" i="8" s="1"/>
  <c r="L2748" i="6"/>
  <c r="AC2748" i="6" s="1"/>
  <c r="T2745" i="6"/>
  <c r="I2746" i="6"/>
  <c r="Z2746" i="6" s="1"/>
  <c r="I2744" i="4"/>
  <c r="Z2744" i="4" s="1"/>
  <c r="T2743" i="4"/>
  <c r="V2743" i="4" s="1"/>
  <c r="L2746" i="4"/>
  <c r="AC2746" i="4" s="1"/>
  <c r="F2743" i="4"/>
  <c r="F2748" i="6"/>
  <c r="AJ2745" i="9" l="1"/>
  <c r="AK2745" i="9" s="1"/>
  <c r="S2745" i="9"/>
  <c r="U2745" i="9" s="1"/>
  <c r="H2746" i="9"/>
  <c r="Y2746" i="9" s="1"/>
  <c r="R2746" i="9"/>
  <c r="AI2746" i="9" s="1"/>
  <c r="M2749" i="8"/>
  <c r="AD2749" i="8" s="1"/>
  <c r="P2751" i="8"/>
  <c r="AG2751" i="8" s="1"/>
  <c r="M2749" i="6"/>
  <c r="AD2749" i="6" s="1"/>
  <c r="P2751" i="6"/>
  <c r="AG2751" i="6" s="1"/>
  <c r="J2747" i="8"/>
  <c r="AA2747" i="8" s="1"/>
  <c r="J2747" i="6"/>
  <c r="AA2747" i="6" s="1"/>
  <c r="V2745" i="6"/>
  <c r="E2745" i="6"/>
  <c r="G2745" i="6" s="1"/>
  <c r="E2743" i="4"/>
  <c r="G2743" i="4" s="1"/>
  <c r="J2745" i="4"/>
  <c r="AA2745" i="4" s="1"/>
  <c r="R2746" i="6" l="1"/>
  <c r="AI2746" i="6" s="1"/>
  <c r="X2745" i="6"/>
  <c r="AJ2745" i="6" s="1"/>
  <c r="AK2745" i="6" s="1"/>
  <c r="R2744" i="4"/>
  <c r="AI2744" i="4" s="1"/>
  <c r="X2743" i="4"/>
  <c r="AJ2743" i="4" s="1"/>
  <c r="AK2743" i="4" s="1"/>
  <c r="I2747" i="9"/>
  <c r="Z2747" i="9" s="1"/>
  <c r="T2746" i="9"/>
  <c r="Q2752" i="8"/>
  <c r="AH2752" i="8" s="1"/>
  <c r="N2750" i="8"/>
  <c r="AE2750" i="8" s="1"/>
  <c r="Q2752" i="6"/>
  <c r="AH2752" i="6" s="1"/>
  <c r="N2750" i="6"/>
  <c r="AE2750" i="6" s="1"/>
  <c r="S2745" i="6"/>
  <c r="U2745" i="6" s="1"/>
  <c r="H2746" i="6"/>
  <c r="Y2746" i="6" s="1"/>
  <c r="K2748" i="6"/>
  <c r="AB2748" i="6" s="1"/>
  <c r="K2748" i="8"/>
  <c r="AB2748" i="8" s="1"/>
  <c r="K2746" i="4"/>
  <c r="AB2746" i="4" s="1"/>
  <c r="H2744" i="4"/>
  <c r="Y2744" i="4" s="1"/>
  <c r="S2743" i="4"/>
  <c r="U2743" i="4" s="1"/>
  <c r="F2749" i="9"/>
  <c r="V2746" i="9" l="1"/>
  <c r="E2746" i="9"/>
  <c r="G2746" i="9" s="1"/>
  <c r="X2746" i="9" s="1"/>
  <c r="O2751" i="8"/>
  <c r="AF2751" i="8" s="1"/>
  <c r="O2751" i="6"/>
  <c r="AF2751" i="6" s="1"/>
  <c r="L2749" i="8"/>
  <c r="AC2749" i="8" s="1"/>
  <c r="L2749" i="6"/>
  <c r="AC2749" i="6" s="1"/>
  <c r="I2747" i="6"/>
  <c r="Z2747" i="6" s="1"/>
  <c r="T2746" i="6"/>
  <c r="T2744" i="4"/>
  <c r="V2744" i="4" s="1"/>
  <c r="I2745" i="4"/>
  <c r="Z2745" i="4" s="1"/>
  <c r="L2747" i="4"/>
  <c r="AC2747" i="4" s="1"/>
  <c r="F2744" i="4"/>
  <c r="F2749" i="6"/>
  <c r="S2746" i="9" l="1"/>
  <c r="U2746" i="9" s="1"/>
  <c r="AJ2746" i="9"/>
  <c r="AK2746" i="9" s="1"/>
  <c r="H2747" i="9"/>
  <c r="Y2747" i="9" s="1"/>
  <c r="R2747" i="9"/>
  <c r="AI2747" i="9" s="1"/>
  <c r="M2750" i="8"/>
  <c r="AD2750" i="8" s="1"/>
  <c r="P2752" i="8"/>
  <c r="AG2752" i="8" s="1"/>
  <c r="M2750" i="6"/>
  <c r="AD2750" i="6" s="1"/>
  <c r="P2752" i="6"/>
  <c r="AG2752" i="6" s="1"/>
  <c r="V2746" i="6"/>
  <c r="E2746" i="6"/>
  <c r="G2746" i="6" s="1"/>
  <c r="J2748" i="6"/>
  <c r="AA2748" i="6" s="1"/>
  <c r="J2748" i="8"/>
  <c r="AA2748" i="8" s="1"/>
  <c r="J2746" i="4"/>
  <c r="AA2746" i="4" s="1"/>
  <c r="E2744" i="4"/>
  <c r="G2744" i="4" s="1"/>
  <c r="R2747" i="6" l="1"/>
  <c r="AI2747" i="6" s="1"/>
  <c r="X2746" i="6"/>
  <c r="AJ2746" i="6" s="1"/>
  <c r="AK2746" i="6" s="1"/>
  <c r="R2745" i="4"/>
  <c r="AI2745" i="4" s="1"/>
  <c r="X2744" i="4"/>
  <c r="AJ2744" i="4" s="1"/>
  <c r="AK2744" i="4" s="1"/>
  <c r="I2748" i="9"/>
  <c r="Z2748" i="9" s="1"/>
  <c r="T2747" i="9"/>
  <c r="Q2753" i="8"/>
  <c r="AH2753" i="8" s="1"/>
  <c r="N2751" i="8"/>
  <c r="AE2751" i="8" s="1"/>
  <c r="Q2753" i="6"/>
  <c r="AH2753" i="6" s="1"/>
  <c r="N2751" i="6"/>
  <c r="AE2751" i="6" s="1"/>
  <c r="K2749" i="8"/>
  <c r="AB2749" i="8" s="1"/>
  <c r="K2749" i="6"/>
  <c r="AB2749" i="6" s="1"/>
  <c r="S2746" i="6"/>
  <c r="U2746" i="6" s="1"/>
  <c r="H2747" i="6"/>
  <c r="Y2747" i="6" s="1"/>
  <c r="H2745" i="4"/>
  <c r="Y2745" i="4" s="1"/>
  <c r="S2744" i="4"/>
  <c r="U2744" i="4" s="1"/>
  <c r="K2747" i="4"/>
  <c r="AB2747" i="4" s="1"/>
  <c r="F2750" i="9"/>
  <c r="V2747" i="9" l="1"/>
  <c r="E2747" i="9"/>
  <c r="G2747" i="9" s="1"/>
  <c r="X2747" i="9" s="1"/>
  <c r="O2752" i="8"/>
  <c r="AF2752" i="8" s="1"/>
  <c r="O2752" i="6"/>
  <c r="AF2752" i="6" s="1"/>
  <c r="L2750" i="6"/>
  <c r="AC2750" i="6" s="1"/>
  <c r="L2750" i="8"/>
  <c r="AC2750" i="8" s="1"/>
  <c r="T2747" i="6"/>
  <c r="I2748" i="6"/>
  <c r="Z2748" i="6" s="1"/>
  <c r="L2748" i="4"/>
  <c r="AC2748" i="4" s="1"/>
  <c r="T2745" i="4"/>
  <c r="V2745" i="4" s="1"/>
  <c r="I2746" i="4"/>
  <c r="Z2746" i="4" s="1"/>
  <c r="F2745" i="4"/>
  <c r="F2750" i="6"/>
  <c r="AJ2747" i="9" l="1"/>
  <c r="AK2747" i="9" s="1"/>
  <c r="S2747" i="9"/>
  <c r="U2747" i="9" s="1"/>
  <c r="H2748" i="9"/>
  <c r="Y2748" i="9" s="1"/>
  <c r="R2748" i="9"/>
  <c r="AI2748" i="9" s="1"/>
  <c r="P2753" i="8"/>
  <c r="AG2753" i="8" s="1"/>
  <c r="M2751" i="8"/>
  <c r="AD2751" i="8" s="1"/>
  <c r="M2751" i="6"/>
  <c r="AD2751" i="6" s="1"/>
  <c r="P2753" i="6"/>
  <c r="AG2753" i="6" s="1"/>
  <c r="J2749" i="6"/>
  <c r="AA2749" i="6" s="1"/>
  <c r="E2747" i="6"/>
  <c r="G2747" i="6" s="1"/>
  <c r="V2747" i="6"/>
  <c r="J2749" i="8"/>
  <c r="AA2749" i="8" s="1"/>
  <c r="J2747" i="4"/>
  <c r="AA2747" i="4" s="1"/>
  <c r="E2745" i="4"/>
  <c r="G2745" i="4" s="1"/>
  <c r="R2748" i="6" l="1"/>
  <c r="AI2748" i="6" s="1"/>
  <c r="X2747" i="6"/>
  <c r="AJ2747" i="6" s="1"/>
  <c r="AK2747" i="6" s="1"/>
  <c r="R2746" i="4"/>
  <c r="AI2746" i="4" s="1"/>
  <c r="X2745" i="4"/>
  <c r="AJ2745" i="4" s="1"/>
  <c r="AK2745" i="4" s="1"/>
  <c r="T2748" i="9"/>
  <c r="I2749" i="9"/>
  <c r="Z2749" i="9" s="1"/>
  <c r="N2752" i="8"/>
  <c r="AE2752" i="8" s="1"/>
  <c r="Q2754" i="8"/>
  <c r="AH2754" i="8" s="1"/>
  <c r="Q2754" i="6"/>
  <c r="AH2754" i="6" s="1"/>
  <c r="N2752" i="6"/>
  <c r="AE2752" i="6" s="1"/>
  <c r="K2750" i="8"/>
  <c r="AB2750" i="8" s="1"/>
  <c r="H2748" i="6"/>
  <c r="Y2748" i="6" s="1"/>
  <c r="S2747" i="6"/>
  <c r="U2747" i="6" s="1"/>
  <c r="K2750" i="6"/>
  <c r="AB2750" i="6" s="1"/>
  <c r="H2746" i="4"/>
  <c r="Y2746" i="4" s="1"/>
  <c r="S2745" i="4"/>
  <c r="U2745" i="4" s="1"/>
  <c r="K2748" i="4"/>
  <c r="AB2748" i="4" s="1"/>
  <c r="F2751" i="9"/>
  <c r="V2748" i="9" l="1"/>
  <c r="E2748" i="9"/>
  <c r="G2748" i="9" s="1"/>
  <c r="X2748" i="9" s="1"/>
  <c r="O2753" i="8"/>
  <c r="AF2753" i="8" s="1"/>
  <c r="O2753" i="6"/>
  <c r="AF2753" i="6" s="1"/>
  <c r="L2751" i="6"/>
  <c r="AC2751" i="6" s="1"/>
  <c r="L2751" i="8"/>
  <c r="AC2751" i="8" s="1"/>
  <c r="I2749" i="6"/>
  <c r="Z2749" i="6" s="1"/>
  <c r="T2748" i="6"/>
  <c r="L2749" i="4"/>
  <c r="AC2749" i="4" s="1"/>
  <c r="T2746" i="4"/>
  <c r="V2746" i="4" s="1"/>
  <c r="I2747" i="4"/>
  <c r="Z2747" i="4" s="1"/>
  <c r="F2746" i="4"/>
  <c r="F2751" i="6"/>
  <c r="S2748" i="9" l="1"/>
  <c r="U2748" i="9" s="1"/>
  <c r="AJ2748" i="9"/>
  <c r="AK2748" i="9" s="1"/>
  <c r="H2749" i="9"/>
  <c r="Y2749" i="9" s="1"/>
  <c r="R2749" i="9"/>
  <c r="AI2749" i="9" s="1"/>
  <c r="M2752" i="8"/>
  <c r="AD2752" i="8" s="1"/>
  <c r="P2754" i="8"/>
  <c r="AG2754" i="8" s="1"/>
  <c r="M2752" i="6"/>
  <c r="AD2752" i="6" s="1"/>
  <c r="P2754" i="6"/>
  <c r="AG2754" i="6" s="1"/>
  <c r="J2750" i="6"/>
  <c r="AA2750" i="6" s="1"/>
  <c r="J2750" i="8"/>
  <c r="AA2750" i="8" s="1"/>
  <c r="E2748" i="6"/>
  <c r="G2748" i="6" s="1"/>
  <c r="V2748" i="6"/>
  <c r="J2748" i="4"/>
  <c r="AA2748" i="4" s="1"/>
  <c r="E2746" i="4"/>
  <c r="G2746" i="4" s="1"/>
  <c r="R2749" i="6" l="1"/>
  <c r="AI2749" i="6" s="1"/>
  <c r="X2748" i="6"/>
  <c r="AJ2748" i="6" s="1"/>
  <c r="AK2748" i="6" s="1"/>
  <c r="R2747" i="4"/>
  <c r="AI2747" i="4" s="1"/>
  <c r="X2746" i="4"/>
  <c r="AJ2746" i="4" s="1"/>
  <c r="AK2746" i="4" s="1"/>
  <c r="T2749" i="9"/>
  <c r="I2750" i="9"/>
  <c r="Z2750" i="9" s="1"/>
  <c r="Q2755" i="8"/>
  <c r="AH2755" i="8" s="1"/>
  <c r="N2753" i="8"/>
  <c r="AE2753" i="8" s="1"/>
  <c r="N2753" i="6"/>
  <c r="AE2753" i="6" s="1"/>
  <c r="Q2755" i="6"/>
  <c r="AH2755" i="6" s="1"/>
  <c r="S2748" i="6"/>
  <c r="U2748" i="6" s="1"/>
  <c r="H2749" i="6"/>
  <c r="Y2749" i="6" s="1"/>
  <c r="K2751" i="8"/>
  <c r="AB2751" i="8" s="1"/>
  <c r="K2751" i="6"/>
  <c r="AB2751" i="6" s="1"/>
  <c r="H2747" i="4"/>
  <c r="Y2747" i="4" s="1"/>
  <c r="S2746" i="4"/>
  <c r="U2746" i="4" s="1"/>
  <c r="K2749" i="4"/>
  <c r="AB2749" i="4" s="1"/>
  <c r="F2752" i="9"/>
  <c r="V2749" i="9" l="1"/>
  <c r="E2749" i="9"/>
  <c r="G2749" i="9" s="1"/>
  <c r="X2749" i="9" s="1"/>
  <c r="O2754" i="8"/>
  <c r="AF2754" i="8" s="1"/>
  <c r="O2754" i="6"/>
  <c r="AF2754" i="6" s="1"/>
  <c r="I2750" i="6"/>
  <c r="Z2750" i="6" s="1"/>
  <c r="T2749" i="6"/>
  <c r="L2752" i="6"/>
  <c r="AC2752" i="6" s="1"/>
  <c r="L2752" i="8"/>
  <c r="AC2752" i="8" s="1"/>
  <c r="L2750" i="4"/>
  <c r="AC2750" i="4" s="1"/>
  <c r="I2748" i="4"/>
  <c r="Z2748" i="4" s="1"/>
  <c r="T2747" i="4"/>
  <c r="V2747" i="4" s="1"/>
  <c r="F2747" i="4"/>
  <c r="F2752" i="6"/>
  <c r="S2749" i="9" l="1"/>
  <c r="U2749" i="9" s="1"/>
  <c r="AJ2749" i="9"/>
  <c r="AK2749" i="9" s="1"/>
  <c r="H2750" i="9"/>
  <c r="Y2750" i="9" s="1"/>
  <c r="R2750" i="9"/>
  <c r="AI2750" i="9" s="1"/>
  <c r="M2753" i="8"/>
  <c r="AD2753" i="8" s="1"/>
  <c r="P2755" i="8"/>
  <c r="AG2755" i="8" s="1"/>
  <c r="P2755" i="6"/>
  <c r="AG2755" i="6" s="1"/>
  <c r="M2753" i="6"/>
  <c r="AD2753" i="6" s="1"/>
  <c r="V2749" i="6"/>
  <c r="E2749" i="6"/>
  <c r="G2749" i="6" s="1"/>
  <c r="J2751" i="6"/>
  <c r="AA2751" i="6" s="1"/>
  <c r="J2751" i="8"/>
  <c r="AA2751" i="8" s="1"/>
  <c r="J2749" i="4"/>
  <c r="AA2749" i="4" s="1"/>
  <c r="E2747" i="4"/>
  <c r="G2747" i="4" s="1"/>
  <c r="R2750" i="6" l="1"/>
  <c r="AI2750" i="6" s="1"/>
  <c r="X2749" i="6"/>
  <c r="AJ2749" i="6" s="1"/>
  <c r="AK2749" i="6" s="1"/>
  <c r="R2748" i="4"/>
  <c r="AI2748" i="4" s="1"/>
  <c r="X2747" i="4"/>
  <c r="AJ2747" i="4" s="1"/>
  <c r="AK2747" i="4" s="1"/>
  <c r="T2750" i="9"/>
  <c r="I2751" i="9"/>
  <c r="Z2751" i="9" s="1"/>
  <c r="Q2756" i="8"/>
  <c r="AH2756" i="8" s="1"/>
  <c r="N2754" i="8"/>
  <c r="AE2754" i="8" s="1"/>
  <c r="N2754" i="6"/>
  <c r="AE2754" i="6" s="1"/>
  <c r="Q2756" i="6"/>
  <c r="AH2756" i="6" s="1"/>
  <c r="K2752" i="8"/>
  <c r="AB2752" i="8" s="1"/>
  <c r="K2752" i="6"/>
  <c r="AB2752" i="6" s="1"/>
  <c r="H2750" i="6"/>
  <c r="Y2750" i="6" s="1"/>
  <c r="S2749" i="6"/>
  <c r="U2749" i="6" s="1"/>
  <c r="H2748" i="4"/>
  <c r="Y2748" i="4" s="1"/>
  <c r="S2747" i="4"/>
  <c r="U2747" i="4" s="1"/>
  <c r="K2750" i="4"/>
  <c r="AB2750" i="4" s="1"/>
  <c r="F2753" i="9"/>
  <c r="V2750" i="9" l="1"/>
  <c r="E2750" i="9"/>
  <c r="G2750" i="9" s="1"/>
  <c r="X2750" i="9" s="1"/>
  <c r="O2755" i="8"/>
  <c r="AF2755" i="8" s="1"/>
  <c r="O2755" i="6"/>
  <c r="AF2755" i="6" s="1"/>
  <c r="L2753" i="6"/>
  <c r="AC2753" i="6" s="1"/>
  <c r="I2751" i="6"/>
  <c r="Z2751" i="6" s="1"/>
  <c r="T2750" i="6"/>
  <c r="L2753" i="8"/>
  <c r="AC2753" i="8" s="1"/>
  <c r="L2751" i="4"/>
  <c r="AC2751" i="4" s="1"/>
  <c r="T2748" i="4"/>
  <c r="V2748" i="4" s="1"/>
  <c r="I2749" i="4"/>
  <c r="Z2749" i="4" s="1"/>
  <c r="F2748" i="4"/>
  <c r="F2753" i="6"/>
  <c r="AJ2750" i="9" l="1"/>
  <c r="AK2750" i="9" s="1"/>
  <c r="S2750" i="9"/>
  <c r="U2750" i="9" s="1"/>
  <c r="H2751" i="9"/>
  <c r="Y2751" i="9" s="1"/>
  <c r="R2751" i="9"/>
  <c r="AI2751" i="9" s="1"/>
  <c r="M2754" i="8"/>
  <c r="AD2754" i="8" s="1"/>
  <c r="P2756" i="8"/>
  <c r="AG2756" i="8" s="1"/>
  <c r="M2754" i="6"/>
  <c r="AD2754" i="6" s="1"/>
  <c r="P2756" i="6"/>
  <c r="AG2756" i="6" s="1"/>
  <c r="E2750" i="6"/>
  <c r="G2750" i="6" s="1"/>
  <c r="V2750" i="6"/>
  <c r="J2752" i="6"/>
  <c r="AA2752" i="6" s="1"/>
  <c r="J2752" i="8"/>
  <c r="AA2752" i="8" s="1"/>
  <c r="J2750" i="4"/>
  <c r="AA2750" i="4" s="1"/>
  <c r="E2748" i="4"/>
  <c r="G2748" i="4" s="1"/>
  <c r="R2751" i="6" l="1"/>
  <c r="AI2751" i="6" s="1"/>
  <c r="X2750" i="6"/>
  <c r="AJ2750" i="6" s="1"/>
  <c r="AK2750" i="6" s="1"/>
  <c r="R2749" i="4"/>
  <c r="AI2749" i="4" s="1"/>
  <c r="X2748" i="4"/>
  <c r="AJ2748" i="4" s="1"/>
  <c r="AK2748" i="4" s="1"/>
  <c r="T2751" i="9"/>
  <c r="I2752" i="9"/>
  <c r="Z2752" i="9" s="1"/>
  <c r="Q2757" i="8"/>
  <c r="AH2757" i="8" s="1"/>
  <c r="N2755" i="8"/>
  <c r="AE2755" i="8" s="1"/>
  <c r="Q2757" i="6"/>
  <c r="AH2757" i="6" s="1"/>
  <c r="N2755" i="6"/>
  <c r="AE2755" i="6" s="1"/>
  <c r="K2753" i="8"/>
  <c r="AB2753" i="8" s="1"/>
  <c r="K2753" i="6"/>
  <c r="AB2753" i="6" s="1"/>
  <c r="H2751" i="6"/>
  <c r="Y2751" i="6" s="1"/>
  <c r="S2750" i="6"/>
  <c r="U2750" i="6" s="1"/>
  <c r="S2748" i="4"/>
  <c r="U2748" i="4" s="1"/>
  <c r="H2749" i="4"/>
  <c r="Y2749" i="4" s="1"/>
  <c r="K2751" i="4"/>
  <c r="AB2751" i="4" s="1"/>
  <c r="F2754" i="9"/>
  <c r="V2751" i="9" l="1"/>
  <c r="E2751" i="9"/>
  <c r="G2751" i="9" s="1"/>
  <c r="X2751" i="9" s="1"/>
  <c r="O2756" i="8"/>
  <c r="AF2756" i="8" s="1"/>
  <c r="O2756" i="6"/>
  <c r="AF2756" i="6" s="1"/>
  <c r="L2754" i="6"/>
  <c r="AC2754" i="6" s="1"/>
  <c r="L2754" i="8"/>
  <c r="AC2754" i="8" s="1"/>
  <c r="I2752" i="6"/>
  <c r="Z2752" i="6" s="1"/>
  <c r="T2751" i="6"/>
  <c r="L2752" i="4"/>
  <c r="AC2752" i="4" s="1"/>
  <c r="T2749" i="4"/>
  <c r="V2749" i="4" s="1"/>
  <c r="I2750" i="4"/>
  <c r="Z2750" i="4" s="1"/>
  <c r="F2749" i="4"/>
  <c r="F2754" i="6"/>
  <c r="S2751" i="9" l="1"/>
  <c r="U2751" i="9" s="1"/>
  <c r="AJ2751" i="9"/>
  <c r="AK2751" i="9" s="1"/>
  <c r="H2752" i="9"/>
  <c r="Y2752" i="9" s="1"/>
  <c r="R2752" i="9"/>
  <c r="AI2752" i="9" s="1"/>
  <c r="M2755" i="8"/>
  <c r="AD2755" i="8" s="1"/>
  <c r="P2757" i="8"/>
  <c r="AG2757" i="8" s="1"/>
  <c r="M2755" i="6"/>
  <c r="AD2755" i="6" s="1"/>
  <c r="P2757" i="6"/>
  <c r="AG2757" i="6" s="1"/>
  <c r="J2753" i="6"/>
  <c r="AA2753" i="6" s="1"/>
  <c r="J2753" i="8"/>
  <c r="AA2753" i="8" s="1"/>
  <c r="V2751" i="6"/>
  <c r="E2751" i="6"/>
  <c r="G2751" i="6" s="1"/>
  <c r="J2751" i="4"/>
  <c r="AA2751" i="4" s="1"/>
  <c r="E2749" i="4"/>
  <c r="G2749" i="4" s="1"/>
  <c r="R2752" i="6" l="1"/>
  <c r="AI2752" i="6" s="1"/>
  <c r="X2751" i="6"/>
  <c r="AJ2751" i="6" s="1"/>
  <c r="AK2751" i="6" s="1"/>
  <c r="R2750" i="4"/>
  <c r="AI2750" i="4" s="1"/>
  <c r="X2749" i="4"/>
  <c r="AJ2749" i="4" s="1"/>
  <c r="AK2749" i="4" s="1"/>
  <c r="T2752" i="9"/>
  <c r="I2753" i="9"/>
  <c r="Z2753" i="9" s="1"/>
  <c r="Q2758" i="8"/>
  <c r="AH2758" i="8" s="1"/>
  <c r="N2756" i="8"/>
  <c r="AE2756" i="8" s="1"/>
  <c r="Q2758" i="6"/>
  <c r="AH2758" i="6" s="1"/>
  <c r="N2756" i="6"/>
  <c r="AE2756" i="6" s="1"/>
  <c r="S2751" i="6"/>
  <c r="U2751" i="6" s="1"/>
  <c r="H2752" i="6"/>
  <c r="Y2752" i="6" s="1"/>
  <c r="K2754" i="8"/>
  <c r="AB2754" i="8" s="1"/>
  <c r="K2754" i="6"/>
  <c r="AB2754" i="6" s="1"/>
  <c r="H2750" i="4"/>
  <c r="Y2750" i="4" s="1"/>
  <c r="S2749" i="4"/>
  <c r="U2749" i="4" s="1"/>
  <c r="K2752" i="4"/>
  <c r="AB2752" i="4" s="1"/>
  <c r="F2755" i="9"/>
  <c r="V2752" i="9" l="1"/>
  <c r="E2752" i="9"/>
  <c r="G2752" i="9" s="1"/>
  <c r="X2752" i="9" s="1"/>
  <c r="O2757" i="8"/>
  <c r="AF2757" i="8" s="1"/>
  <c r="O2757" i="6"/>
  <c r="AF2757" i="6" s="1"/>
  <c r="L2755" i="6"/>
  <c r="AC2755" i="6" s="1"/>
  <c r="I2753" i="6"/>
  <c r="Z2753" i="6" s="1"/>
  <c r="T2752" i="6"/>
  <c r="L2755" i="8"/>
  <c r="AC2755" i="8" s="1"/>
  <c r="L2753" i="4"/>
  <c r="AC2753" i="4" s="1"/>
  <c r="T2750" i="4"/>
  <c r="V2750" i="4" s="1"/>
  <c r="I2751" i="4"/>
  <c r="Z2751" i="4" s="1"/>
  <c r="F2750" i="4"/>
  <c r="F2755" i="6"/>
  <c r="H2753" i="9" l="1"/>
  <c r="Y2753" i="9" s="1"/>
  <c r="R2753" i="9"/>
  <c r="AI2753" i="9" s="1"/>
  <c r="AJ2752" i="9"/>
  <c r="AK2752" i="9" s="1"/>
  <c r="S2752" i="9"/>
  <c r="U2752" i="9" s="1"/>
  <c r="M2756" i="8"/>
  <c r="AD2756" i="8" s="1"/>
  <c r="P2758" i="8"/>
  <c r="AG2758" i="8" s="1"/>
  <c r="M2756" i="6"/>
  <c r="AD2756" i="6" s="1"/>
  <c r="P2758" i="6"/>
  <c r="AG2758" i="6" s="1"/>
  <c r="V2752" i="6"/>
  <c r="E2752" i="6"/>
  <c r="G2752" i="6" s="1"/>
  <c r="J2754" i="6"/>
  <c r="AA2754" i="6" s="1"/>
  <c r="J2754" i="8"/>
  <c r="AA2754" i="8" s="1"/>
  <c r="J2752" i="4"/>
  <c r="AA2752" i="4" s="1"/>
  <c r="E2750" i="4"/>
  <c r="G2750" i="4" s="1"/>
  <c r="R2753" i="6" l="1"/>
  <c r="AI2753" i="6" s="1"/>
  <c r="X2752" i="6"/>
  <c r="AJ2752" i="6" s="1"/>
  <c r="AK2752" i="6" s="1"/>
  <c r="R2751" i="4"/>
  <c r="AI2751" i="4" s="1"/>
  <c r="X2750" i="4"/>
  <c r="AJ2750" i="4" s="1"/>
  <c r="AK2750" i="4" s="1"/>
  <c r="T2753" i="9"/>
  <c r="I2754" i="9"/>
  <c r="Z2754" i="9" s="1"/>
  <c r="Q2759" i="8"/>
  <c r="AH2759" i="8" s="1"/>
  <c r="N2757" i="8"/>
  <c r="AE2757" i="8" s="1"/>
  <c r="Q2759" i="6"/>
  <c r="AH2759" i="6" s="1"/>
  <c r="N2757" i="6"/>
  <c r="AE2757" i="6" s="1"/>
  <c r="K2755" i="8"/>
  <c r="AB2755" i="8" s="1"/>
  <c r="K2755" i="6"/>
  <c r="AB2755" i="6" s="1"/>
  <c r="H2753" i="6"/>
  <c r="Y2753" i="6" s="1"/>
  <c r="S2752" i="6"/>
  <c r="U2752" i="6" s="1"/>
  <c r="H2751" i="4"/>
  <c r="Y2751" i="4" s="1"/>
  <c r="S2750" i="4"/>
  <c r="U2750" i="4" s="1"/>
  <c r="K2753" i="4"/>
  <c r="AB2753" i="4" s="1"/>
  <c r="F2756" i="9"/>
  <c r="V2753" i="9" l="1"/>
  <c r="E2753" i="9"/>
  <c r="G2753" i="9" s="1"/>
  <c r="X2753" i="9" s="1"/>
  <c r="O2758" i="8"/>
  <c r="AF2758" i="8" s="1"/>
  <c r="O2758" i="6"/>
  <c r="AF2758" i="6" s="1"/>
  <c r="L2756" i="6"/>
  <c r="AC2756" i="6" s="1"/>
  <c r="I2754" i="6"/>
  <c r="Z2754" i="6" s="1"/>
  <c r="T2753" i="6"/>
  <c r="L2756" i="8"/>
  <c r="AC2756" i="8" s="1"/>
  <c r="L2754" i="4"/>
  <c r="AC2754" i="4" s="1"/>
  <c r="T2751" i="4"/>
  <c r="V2751" i="4" s="1"/>
  <c r="I2752" i="4"/>
  <c r="Z2752" i="4" s="1"/>
  <c r="F2751" i="4"/>
  <c r="F2756" i="6"/>
  <c r="AJ2753" i="9" l="1"/>
  <c r="AK2753" i="9" s="1"/>
  <c r="S2753" i="9"/>
  <c r="U2753" i="9" s="1"/>
  <c r="H2754" i="9"/>
  <c r="Y2754" i="9" s="1"/>
  <c r="R2754" i="9"/>
  <c r="AI2754" i="9" s="1"/>
  <c r="M2757" i="8"/>
  <c r="AD2757" i="8" s="1"/>
  <c r="P2759" i="8"/>
  <c r="AG2759" i="8" s="1"/>
  <c r="M2757" i="6"/>
  <c r="AD2757" i="6" s="1"/>
  <c r="P2759" i="6"/>
  <c r="AG2759" i="6" s="1"/>
  <c r="V2753" i="6"/>
  <c r="E2753" i="6"/>
  <c r="G2753" i="6" s="1"/>
  <c r="J2755" i="6"/>
  <c r="AA2755" i="6" s="1"/>
  <c r="J2755" i="8"/>
  <c r="AA2755" i="8" s="1"/>
  <c r="J2753" i="4"/>
  <c r="AA2753" i="4" s="1"/>
  <c r="E2751" i="4"/>
  <c r="G2751" i="4" s="1"/>
  <c r="R2754" i="6" l="1"/>
  <c r="AI2754" i="6" s="1"/>
  <c r="X2753" i="6"/>
  <c r="AJ2753" i="6" s="1"/>
  <c r="AK2753" i="6" s="1"/>
  <c r="R2752" i="4"/>
  <c r="AI2752" i="4" s="1"/>
  <c r="X2751" i="4"/>
  <c r="AJ2751" i="4" s="1"/>
  <c r="AK2751" i="4" s="1"/>
  <c r="T2754" i="9"/>
  <c r="I2755" i="9"/>
  <c r="Z2755" i="9" s="1"/>
  <c r="Q2760" i="8"/>
  <c r="AH2760" i="8" s="1"/>
  <c r="N2758" i="8"/>
  <c r="AE2758" i="8" s="1"/>
  <c r="Q2760" i="6"/>
  <c r="AH2760" i="6" s="1"/>
  <c r="N2758" i="6"/>
  <c r="AE2758" i="6" s="1"/>
  <c r="K2756" i="8"/>
  <c r="AB2756" i="8" s="1"/>
  <c r="K2756" i="6"/>
  <c r="AB2756" i="6" s="1"/>
  <c r="H2754" i="6"/>
  <c r="Y2754" i="6" s="1"/>
  <c r="S2753" i="6"/>
  <c r="U2753" i="6" s="1"/>
  <c r="S2751" i="4"/>
  <c r="U2751" i="4" s="1"/>
  <c r="H2752" i="4"/>
  <c r="Y2752" i="4" s="1"/>
  <c r="K2754" i="4"/>
  <c r="AB2754" i="4" s="1"/>
  <c r="F2757" i="9"/>
  <c r="V2754" i="9" l="1"/>
  <c r="E2754" i="9"/>
  <c r="G2754" i="9" s="1"/>
  <c r="X2754" i="9" s="1"/>
  <c r="O2759" i="8"/>
  <c r="AF2759" i="8" s="1"/>
  <c r="O2759" i="6"/>
  <c r="AF2759" i="6" s="1"/>
  <c r="L2757" i="6"/>
  <c r="AC2757" i="6" s="1"/>
  <c r="L2757" i="8"/>
  <c r="AC2757" i="8" s="1"/>
  <c r="I2755" i="6"/>
  <c r="Z2755" i="6" s="1"/>
  <c r="T2754" i="6"/>
  <c r="L2755" i="4"/>
  <c r="AC2755" i="4" s="1"/>
  <c r="I2753" i="4"/>
  <c r="Z2753" i="4" s="1"/>
  <c r="T2752" i="4"/>
  <c r="V2752" i="4" s="1"/>
  <c r="F2752" i="4"/>
  <c r="F2757" i="6"/>
  <c r="S2754" i="9" l="1"/>
  <c r="U2754" i="9" s="1"/>
  <c r="AJ2754" i="9"/>
  <c r="AK2754" i="9" s="1"/>
  <c r="H2755" i="9"/>
  <c r="Y2755" i="9" s="1"/>
  <c r="R2755" i="9"/>
  <c r="AI2755" i="9" s="1"/>
  <c r="M2758" i="8"/>
  <c r="AD2758" i="8" s="1"/>
  <c r="P2760" i="8"/>
  <c r="AG2760" i="8" s="1"/>
  <c r="M2758" i="6"/>
  <c r="AD2758" i="6" s="1"/>
  <c r="P2760" i="6"/>
  <c r="AG2760" i="6" s="1"/>
  <c r="V2754" i="6"/>
  <c r="E2754" i="6"/>
  <c r="G2754" i="6" s="1"/>
  <c r="J2756" i="6"/>
  <c r="AA2756" i="6" s="1"/>
  <c r="J2756" i="8"/>
  <c r="AA2756" i="8" s="1"/>
  <c r="E2752" i="4"/>
  <c r="G2752" i="4" s="1"/>
  <c r="J2754" i="4"/>
  <c r="AA2754" i="4" s="1"/>
  <c r="R2755" i="6" l="1"/>
  <c r="AI2755" i="6" s="1"/>
  <c r="X2754" i="6"/>
  <c r="AJ2754" i="6" s="1"/>
  <c r="AK2754" i="6" s="1"/>
  <c r="R2753" i="4"/>
  <c r="AI2753" i="4" s="1"/>
  <c r="X2752" i="4"/>
  <c r="AJ2752" i="4" s="1"/>
  <c r="AK2752" i="4" s="1"/>
  <c r="I2756" i="9"/>
  <c r="Z2756" i="9" s="1"/>
  <c r="T2755" i="9"/>
  <c r="Q2761" i="8"/>
  <c r="AH2761" i="8" s="1"/>
  <c r="N2759" i="8"/>
  <c r="AE2759" i="8" s="1"/>
  <c r="Q2761" i="6"/>
  <c r="AH2761" i="6" s="1"/>
  <c r="N2759" i="6"/>
  <c r="AE2759" i="6" s="1"/>
  <c r="K2757" i="8"/>
  <c r="AB2757" i="8" s="1"/>
  <c r="K2757" i="6"/>
  <c r="AB2757" i="6" s="1"/>
  <c r="H2755" i="6"/>
  <c r="Y2755" i="6" s="1"/>
  <c r="S2754" i="6"/>
  <c r="U2754" i="6" s="1"/>
  <c r="K2755" i="4"/>
  <c r="AB2755" i="4" s="1"/>
  <c r="H2753" i="4"/>
  <c r="Y2753" i="4" s="1"/>
  <c r="S2752" i="4"/>
  <c r="U2752" i="4" s="1"/>
  <c r="F2758" i="9"/>
  <c r="V2755" i="9" l="1"/>
  <c r="E2755" i="9"/>
  <c r="G2755" i="9" s="1"/>
  <c r="X2755" i="9" s="1"/>
  <c r="O2760" i="8"/>
  <c r="AF2760" i="8" s="1"/>
  <c r="O2760" i="6"/>
  <c r="AF2760" i="6" s="1"/>
  <c r="L2758" i="6"/>
  <c r="AC2758" i="6" s="1"/>
  <c r="L2758" i="8"/>
  <c r="AC2758" i="8" s="1"/>
  <c r="I2756" i="6"/>
  <c r="Z2756" i="6" s="1"/>
  <c r="T2755" i="6"/>
  <c r="I2754" i="4"/>
  <c r="Z2754" i="4" s="1"/>
  <c r="T2753" i="4"/>
  <c r="V2753" i="4" s="1"/>
  <c r="L2756" i="4"/>
  <c r="AC2756" i="4" s="1"/>
  <c r="F2753" i="4"/>
  <c r="F2758" i="6"/>
  <c r="AJ2755" i="9" l="1"/>
  <c r="AK2755" i="9" s="1"/>
  <c r="S2755" i="9"/>
  <c r="U2755" i="9" s="1"/>
  <c r="H2756" i="9"/>
  <c r="Y2756" i="9" s="1"/>
  <c r="R2756" i="9"/>
  <c r="AI2756" i="9" s="1"/>
  <c r="M2759" i="8"/>
  <c r="AD2759" i="8" s="1"/>
  <c r="P2761" i="8"/>
  <c r="AG2761" i="8" s="1"/>
  <c r="M2759" i="6"/>
  <c r="AD2759" i="6" s="1"/>
  <c r="P2761" i="6"/>
  <c r="AG2761" i="6" s="1"/>
  <c r="J2757" i="8"/>
  <c r="AA2757" i="8" s="1"/>
  <c r="V2755" i="6"/>
  <c r="E2755" i="6"/>
  <c r="G2755" i="6" s="1"/>
  <c r="J2757" i="6"/>
  <c r="AA2757" i="6" s="1"/>
  <c r="E2753" i="4"/>
  <c r="G2753" i="4" s="1"/>
  <c r="J2755" i="4"/>
  <c r="AA2755" i="4" s="1"/>
  <c r="R2756" i="6" l="1"/>
  <c r="AI2756" i="6" s="1"/>
  <c r="X2755" i="6"/>
  <c r="AJ2755" i="6" s="1"/>
  <c r="AK2755" i="6" s="1"/>
  <c r="R2754" i="4"/>
  <c r="AI2754" i="4" s="1"/>
  <c r="X2753" i="4"/>
  <c r="AJ2753" i="4" s="1"/>
  <c r="AK2753" i="4" s="1"/>
  <c r="T2756" i="9"/>
  <c r="I2757" i="9"/>
  <c r="Z2757" i="9" s="1"/>
  <c r="Q2762" i="8"/>
  <c r="AH2762" i="8" s="1"/>
  <c r="N2760" i="8"/>
  <c r="AE2760" i="8" s="1"/>
  <c r="Q2762" i="6"/>
  <c r="AH2762" i="6" s="1"/>
  <c r="N2760" i="6"/>
  <c r="AE2760" i="6" s="1"/>
  <c r="K2758" i="6"/>
  <c r="AB2758" i="6" s="1"/>
  <c r="H2756" i="6"/>
  <c r="Y2756" i="6" s="1"/>
  <c r="S2755" i="6"/>
  <c r="U2755" i="6" s="1"/>
  <c r="K2758" i="8"/>
  <c r="AB2758" i="8" s="1"/>
  <c r="K2756" i="4"/>
  <c r="AB2756" i="4" s="1"/>
  <c r="H2754" i="4"/>
  <c r="Y2754" i="4" s="1"/>
  <c r="S2753" i="4"/>
  <c r="U2753" i="4" s="1"/>
  <c r="F2759" i="9"/>
  <c r="V2756" i="9" l="1"/>
  <c r="E2756" i="9"/>
  <c r="G2756" i="9" s="1"/>
  <c r="X2756" i="9" s="1"/>
  <c r="O2761" i="8"/>
  <c r="AF2761" i="8" s="1"/>
  <c r="O2761" i="6"/>
  <c r="AF2761" i="6" s="1"/>
  <c r="L2759" i="8"/>
  <c r="AC2759" i="8" s="1"/>
  <c r="I2757" i="6"/>
  <c r="Z2757" i="6" s="1"/>
  <c r="T2756" i="6"/>
  <c r="L2759" i="6"/>
  <c r="AC2759" i="6" s="1"/>
  <c r="I2755" i="4"/>
  <c r="Z2755" i="4" s="1"/>
  <c r="T2754" i="4"/>
  <c r="V2754" i="4" s="1"/>
  <c r="L2757" i="4"/>
  <c r="AC2757" i="4" s="1"/>
  <c r="F2754" i="4"/>
  <c r="F2759" i="6"/>
  <c r="S2756" i="9" l="1"/>
  <c r="U2756" i="9" s="1"/>
  <c r="AJ2756" i="9"/>
  <c r="AK2756" i="9" s="1"/>
  <c r="H2757" i="9"/>
  <c r="Y2757" i="9" s="1"/>
  <c r="R2757" i="9"/>
  <c r="AI2757" i="9" s="1"/>
  <c r="M2760" i="8"/>
  <c r="AD2760" i="8" s="1"/>
  <c r="P2762" i="8"/>
  <c r="AG2762" i="8" s="1"/>
  <c r="M2760" i="6"/>
  <c r="AD2760" i="6" s="1"/>
  <c r="P2762" i="6"/>
  <c r="AG2762" i="6" s="1"/>
  <c r="J2758" i="8"/>
  <c r="AA2758" i="8" s="1"/>
  <c r="V2756" i="6"/>
  <c r="E2756" i="6"/>
  <c r="G2756" i="6" s="1"/>
  <c r="J2758" i="6"/>
  <c r="AA2758" i="6" s="1"/>
  <c r="E2754" i="4"/>
  <c r="G2754" i="4" s="1"/>
  <c r="J2756" i="4"/>
  <c r="AA2756" i="4" s="1"/>
  <c r="R2757" i="6" l="1"/>
  <c r="AI2757" i="6" s="1"/>
  <c r="X2756" i="6"/>
  <c r="AJ2756" i="6" s="1"/>
  <c r="AK2756" i="6" s="1"/>
  <c r="R2755" i="4"/>
  <c r="AI2755" i="4" s="1"/>
  <c r="X2754" i="4"/>
  <c r="AJ2754" i="4" s="1"/>
  <c r="AK2754" i="4" s="1"/>
  <c r="T2757" i="9"/>
  <c r="I2758" i="9"/>
  <c r="Z2758" i="9" s="1"/>
  <c r="Q2763" i="8"/>
  <c r="AH2763" i="8" s="1"/>
  <c r="N2761" i="8"/>
  <c r="AE2761" i="8" s="1"/>
  <c r="Q2763" i="6"/>
  <c r="AH2763" i="6" s="1"/>
  <c r="N2761" i="6"/>
  <c r="AE2761" i="6" s="1"/>
  <c r="K2759" i="6"/>
  <c r="AB2759" i="6" s="1"/>
  <c r="H2757" i="6"/>
  <c r="Y2757" i="6" s="1"/>
  <c r="S2756" i="6"/>
  <c r="U2756" i="6" s="1"/>
  <c r="K2759" i="8"/>
  <c r="AB2759" i="8" s="1"/>
  <c r="K2757" i="4"/>
  <c r="AB2757" i="4" s="1"/>
  <c r="H2755" i="4"/>
  <c r="Y2755" i="4" s="1"/>
  <c r="S2754" i="4"/>
  <c r="U2754" i="4" s="1"/>
  <c r="F2760" i="9"/>
  <c r="V2757" i="9" l="1"/>
  <c r="E2757" i="9"/>
  <c r="G2757" i="9" s="1"/>
  <c r="X2757" i="9" s="1"/>
  <c r="O2762" i="8"/>
  <c r="AF2762" i="8" s="1"/>
  <c r="O2762" i="6"/>
  <c r="AF2762" i="6" s="1"/>
  <c r="T2757" i="6"/>
  <c r="I2758" i="6"/>
  <c r="Z2758" i="6" s="1"/>
  <c r="L2760" i="8"/>
  <c r="AC2760" i="8" s="1"/>
  <c r="L2760" i="6"/>
  <c r="AC2760" i="6" s="1"/>
  <c r="T2755" i="4"/>
  <c r="V2755" i="4" s="1"/>
  <c r="I2756" i="4"/>
  <c r="Z2756" i="4" s="1"/>
  <c r="L2758" i="4"/>
  <c r="AC2758" i="4" s="1"/>
  <c r="F2755" i="4"/>
  <c r="F2760" i="6"/>
  <c r="S2757" i="9" l="1"/>
  <c r="U2757" i="9" s="1"/>
  <c r="AJ2757" i="9"/>
  <c r="AK2757" i="9" s="1"/>
  <c r="H2758" i="9"/>
  <c r="Y2758" i="9" s="1"/>
  <c r="R2758" i="9"/>
  <c r="AI2758" i="9" s="1"/>
  <c r="P2763" i="8"/>
  <c r="AG2763" i="8" s="1"/>
  <c r="M2761" i="8"/>
  <c r="AD2761" i="8" s="1"/>
  <c r="M2761" i="6"/>
  <c r="AD2761" i="6" s="1"/>
  <c r="P2763" i="6"/>
  <c r="AG2763" i="6" s="1"/>
  <c r="J2759" i="8"/>
  <c r="AA2759" i="8" s="1"/>
  <c r="J2759" i="6"/>
  <c r="AA2759" i="6" s="1"/>
  <c r="V2757" i="6"/>
  <c r="E2757" i="6"/>
  <c r="G2757" i="6" s="1"/>
  <c r="J2757" i="4"/>
  <c r="AA2757" i="4" s="1"/>
  <c r="E2755" i="4"/>
  <c r="G2755" i="4" s="1"/>
  <c r="R2758" i="6" l="1"/>
  <c r="AI2758" i="6" s="1"/>
  <c r="X2757" i="6"/>
  <c r="AJ2757" i="6" s="1"/>
  <c r="AK2757" i="6" s="1"/>
  <c r="R2756" i="4"/>
  <c r="AI2756" i="4" s="1"/>
  <c r="X2755" i="4"/>
  <c r="AJ2755" i="4" s="1"/>
  <c r="AK2755" i="4" s="1"/>
  <c r="T2758" i="9"/>
  <c r="I2759" i="9"/>
  <c r="Z2759" i="9" s="1"/>
  <c r="N2762" i="8"/>
  <c r="AE2762" i="8" s="1"/>
  <c r="Q2764" i="8"/>
  <c r="AH2764" i="8" s="1"/>
  <c r="Q2764" i="6"/>
  <c r="AH2764" i="6" s="1"/>
  <c r="N2762" i="6"/>
  <c r="AE2762" i="6" s="1"/>
  <c r="H2758" i="6"/>
  <c r="Y2758" i="6" s="1"/>
  <c r="S2757" i="6"/>
  <c r="U2757" i="6" s="1"/>
  <c r="K2760" i="6"/>
  <c r="AB2760" i="6" s="1"/>
  <c r="K2760" i="8"/>
  <c r="AB2760" i="8" s="1"/>
  <c r="H2756" i="4"/>
  <c r="Y2756" i="4" s="1"/>
  <c r="S2755" i="4"/>
  <c r="U2755" i="4" s="1"/>
  <c r="K2758" i="4"/>
  <c r="AB2758" i="4" s="1"/>
  <c r="F2761" i="9"/>
  <c r="V2758" i="9" l="1"/>
  <c r="E2758" i="9"/>
  <c r="G2758" i="9" s="1"/>
  <c r="X2758" i="9" s="1"/>
  <c r="O2763" i="8"/>
  <c r="AF2763" i="8" s="1"/>
  <c r="O2763" i="6"/>
  <c r="AF2763" i="6" s="1"/>
  <c r="L2761" i="8"/>
  <c r="AC2761" i="8" s="1"/>
  <c r="L2761" i="6"/>
  <c r="AC2761" i="6" s="1"/>
  <c r="I2759" i="6"/>
  <c r="Z2759" i="6" s="1"/>
  <c r="T2758" i="6"/>
  <c r="L2759" i="4"/>
  <c r="AC2759" i="4" s="1"/>
  <c r="I2757" i="4"/>
  <c r="Z2757" i="4" s="1"/>
  <c r="T2756" i="4"/>
  <c r="V2756" i="4" s="1"/>
  <c r="F2761" i="6"/>
  <c r="F2756" i="4"/>
  <c r="AJ2758" i="9" l="1"/>
  <c r="AK2758" i="9" s="1"/>
  <c r="S2758" i="9"/>
  <c r="U2758" i="9" s="1"/>
  <c r="H2759" i="9"/>
  <c r="Y2759" i="9" s="1"/>
  <c r="R2759" i="9"/>
  <c r="AI2759" i="9" s="1"/>
  <c r="M2762" i="8"/>
  <c r="AD2762" i="8" s="1"/>
  <c r="P2764" i="8"/>
  <c r="AG2764" i="8" s="1"/>
  <c r="M2762" i="6"/>
  <c r="AD2762" i="6" s="1"/>
  <c r="P2764" i="6"/>
  <c r="AG2764" i="6" s="1"/>
  <c r="V2758" i="6"/>
  <c r="E2758" i="6"/>
  <c r="G2758" i="6" s="1"/>
  <c r="J2760" i="6"/>
  <c r="AA2760" i="6" s="1"/>
  <c r="J2760" i="8"/>
  <c r="AA2760" i="8" s="1"/>
  <c r="E2756" i="4"/>
  <c r="G2756" i="4" s="1"/>
  <c r="J2758" i="4"/>
  <c r="AA2758" i="4" s="1"/>
  <c r="R2759" i="6" l="1"/>
  <c r="AI2759" i="6" s="1"/>
  <c r="X2758" i="6"/>
  <c r="AJ2758" i="6" s="1"/>
  <c r="AK2758" i="6" s="1"/>
  <c r="R2757" i="4"/>
  <c r="AI2757" i="4" s="1"/>
  <c r="X2756" i="4"/>
  <c r="AJ2756" i="4" s="1"/>
  <c r="AK2756" i="4" s="1"/>
  <c r="T2759" i="9"/>
  <c r="I2760" i="9"/>
  <c r="Z2760" i="9" s="1"/>
  <c r="Q2765" i="8"/>
  <c r="AH2765" i="8" s="1"/>
  <c r="N2763" i="8"/>
  <c r="AE2763" i="8" s="1"/>
  <c r="Q2765" i="6"/>
  <c r="AH2765" i="6" s="1"/>
  <c r="N2763" i="6"/>
  <c r="AE2763" i="6" s="1"/>
  <c r="K2761" i="8"/>
  <c r="AB2761" i="8" s="1"/>
  <c r="K2761" i="6"/>
  <c r="AB2761" i="6" s="1"/>
  <c r="H2759" i="6"/>
  <c r="Y2759" i="6" s="1"/>
  <c r="S2758" i="6"/>
  <c r="U2758" i="6" s="1"/>
  <c r="K2759" i="4"/>
  <c r="AB2759" i="4" s="1"/>
  <c r="H2757" i="4"/>
  <c r="Y2757" i="4" s="1"/>
  <c r="S2756" i="4"/>
  <c r="U2756" i="4" s="1"/>
  <c r="F2762" i="9"/>
  <c r="V2759" i="9" l="1"/>
  <c r="E2759" i="9"/>
  <c r="G2759" i="9" s="1"/>
  <c r="X2759" i="9" s="1"/>
  <c r="O2764" i="8"/>
  <c r="AF2764" i="8" s="1"/>
  <c r="O2764" i="6"/>
  <c r="AF2764" i="6" s="1"/>
  <c r="L2762" i="6"/>
  <c r="AC2762" i="6" s="1"/>
  <c r="I2760" i="6"/>
  <c r="Z2760" i="6" s="1"/>
  <c r="T2759" i="6"/>
  <c r="L2762" i="8"/>
  <c r="AC2762" i="8" s="1"/>
  <c r="T2757" i="4"/>
  <c r="V2757" i="4" s="1"/>
  <c r="I2758" i="4"/>
  <c r="Z2758" i="4" s="1"/>
  <c r="L2760" i="4"/>
  <c r="AC2760" i="4" s="1"/>
  <c r="F2757" i="4"/>
  <c r="F2762" i="6"/>
  <c r="S2759" i="9" l="1"/>
  <c r="U2759" i="9" s="1"/>
  <c r="AJ2759" i="9"/>
  <c r="AK2759" i="9" s="1"/>
  <c r="H2760" i="9"/>
  <c r="Y2760" i="9" s="1"/>
  <c r="R2760" i="9"/>
  <c r="AI2760" i="9" s="1"/>
  <c r="M2763" i="8"/>
  <c r="AD2763" i="8" s="1"/>
  <c r="P2765" i="8"/>
  <c r="AG2765" i="8" s="1"/>
  <c r="M2763" i="6"/>
  <c r="AD2763" i="6" s="1"/>
  <c r="P2765" i="6"/>
  <c r="AG2765" i="6" s="1"/>
  <c r="V2759" i="6"/>
  <c r="E2759" i="6"/>
  <c r="G2759" i="6" s="1"/>
  <c r="J2761" i="6"/>
  <c r="AA2761" i="6" s="1"/>
  <c r="J2761" i="8"/>
  <c r="AA2761" i="8" s="1"/>
  <c r="J2759" i="4"/>
  <c r="AA2759" i="4" s="1"/>
  <c r="E2757" i="4"/>
  <c r="G2757" i="4" s="1"/>
  <c r="R2760" i="6" l="1"/>
  <c r="AI2760" i="6" s="1"/>
  <c r="X2759" i="6"/>
  <c r="AJ2759" i="6" s="1"/>
  <c r="AK2759" i="6" s="1"/>
  <c r="R2758" i="4"/>
  <c r="AI2758" i="4" s="1"/>
  <c r="X2757" i="4"/>
  <c r="AJ2757" i="4" s="1"/>
  <c r="AK2757" i="4" s="1"/>
  <c r="T2760" i="9"/>
  <c r="I2761" i="9"/>
  <c r="Z2761" i="9" s="1"/>
  <c r="Q2766" i="8"/>
  <c r="AH2766" i="8" s="1"/>
  <c r="N2764" i="8"/>
  <c r="AE2764" i="8" s="1"/>
  <c r="Q2766" i="6"/>
  <c r="AH2766" i="6" s="1"/>
  <c r="N2764" i="6"/>
  <c r="AE2764" i="6" s="1"/>
  <c r="K2762" i="8"/>
  <c r="AB2762" i="8" s="1"/>
  <c r="K2762" i="6"/>
  <c r="AB2762" i="6" s="1"/>
  <c r="S2759" i="6"/>
  <c r="U2759" i="6" s="1"/>
  <c r="H2760" i="6"/>
  <c r="Y2760" i="6" s="1"/>
  <c r="S2757" i="4"/>
  <c r="U2757" i="4" s="1"/>
  <c r="H2758" i="4"/>
  <c r="Y2758" i="4" s="1"/>
  <c r="K2760" i="4"/>
  <c r="AB2760" i="4" s="1"/>
  <c r="F2763" i="9"/>
  <c r="V2760" i="9" l="1"/>
  <c r="E2760" i="9"/>
  <c r="G2760" i="9" s="1"/>
  <c r="X2760" i="9" s="1"/>
  <c r="O2765" i="8"/>
  <c r="AF2765" i="8" s="1"/>
  <c r="O2765" i="6"/>
  <c r="AF2765" i="6" s="1"/>
  <c r="L2763" i="6"/>
  <c r="AC2763" i="6" s="1"/>
  <c r="I2761" i="6"/>
  <c r="Z2761" i="6" s="1"/>
  <c r="T2760" i="6"/>
  <c r="L2763" i="8"/>
  <c r="AC2763" i="8" s="1"/>
  <c r="L2761" i="4"/>
  <c r="AC2761" i="4" s="1"/>
  <c r="T2758" i="4"/>
  <c r="V2758" i="4" s="1"/>
  <c r="I2759" i="4"/>
  <c r="Z2759" i="4" s="1"/>
  <c r="F2758" i="4"/>
  <c r="F2763" i="6"/>
  <c r="AJ2760" i="9" l="1"/>
  <c r="AK2760" i="9" s="1"/>
  <c r="S2760" i="9"/>
  <c r="U2760" i="9" s="1"/>
  <c r="H2761" i="9"/>
  <c r="Y2761" i="9" s="1"/>
  <c r="R2761" i="9"/>
  <c r="AI2761" i="9" s="1"/>
  <c r="M2764" i="8"/>
  <c r="AD2764" i="8" s="1"/>
  <c r="P2766" i="8"/>
  <c r="AG2766" i="8" s="1"/>
  <c r="M2764" i="6"/>
  <c r="AD2764" i="6" s="1"/>
  <c r="P2766" i="6"/>
  <c r="AG2766" i="6" s="1"/>
  <c r="V2760" i="6"/>
  <c r="E2760" i="6"/>
  <c r="G2760" i="6" s="1"/>
  <c r="J2762" i="6"/>
  <c r="AA2762" i="6" s="1"/>
  <c r="J2762" i="8"/>
  <c r="AA2762" i="8" s="1"/>
  <c r="J2760" i="4"/>
  <c r="AA2760" i="4" s="1"/>
  <c r="E2758" i="4"/>
  <c r="G2758" i="4" s="1"/>
  <c r="R2761" i="6" l="1"/>
  <c r="AI2761" i="6" s="1"/>
  <c r="X2760" i="6"/>
  <c r="AJ2760" i="6" s="1"/>
  <c r="AK2760" i="6" s="1"/>
  <c r="R2759" i="4"/>
  <c r="AI2759" i="4" s="1"/>
  <c r="X2758" i="4"/>
  <c r="AJ2758" i="4" s="1"/>
  <c r="AK2758" i="4" s="1"/>
  <c r="T2761" i="9"/>
  <c r="I2762" i="9"/>
  <c r="Z2762" i="9" s="1"/>
  <c r="Q2767" i="8"/>
  <c r="AH2767" i="8" s="1"/>
  <c r="N2765" i="8"/>
  <c r="AE2765" i="8" s="1"/>
  <c r="Q2767" i="6"/>
  <c r="AH2767" i="6" s="1"/>
  <c r="N2765" i="6"/>
  <c r="AE2765" i="6" s="1"/>
  <c r="K2763" i="8"/>
  <c r="AB2763" i="8" s="1"/>
  <c r="K2763" i="6"/>
  <c r="AB2763" i="6" s="1"/>
  <c r="H2761" i="6"/>
  <c r="Y2761" i="6" s="1"/>
  <c r="S2760" i="6"/>
  <c r="U2760" i="6" s="1"/>
  <c r="H2759" i="4"/>
  <c r="Y2759" i="4" s="1"/>
  <c r="S2758" i="4"/>
  <c r="U2758" i="4" s="1"/>
  <c r="K2761" i="4"/>
  <c r="AB2761" i="4" s="1"/>
  <c r="F2764" i="9"/>
  <c r="V2761" i="9" l="1"/>
  <c r="E2761" i="9"/>
  <c r="G2761" i="9" s="1"/>
  <c r="X2761" i="9" s="1"/>
  <c r="O2766" i="8"/>
  <c r="AF2766" i="8" s="1"/>
  <c r="O2766" i="6"/>
  <c r="AF2766" i="6" s="1"/>
  <c r="L2764" i="6"/>
  <c r="AC2764" i="6" s="1"/>
  <c r="I2762" i="6"/>
  <c r="Z2762" i="6" s="1"/>
  <c r="T2761" i="6"/>
  <c r="L2764" i="8"/>
  <c r="AC2764" i="8" s="1"/>
  <c r="L2762" i="4"/>
  <c r="AC2762" i="4" s="1"/>
  <c r="T2759" i="4"/>
  <c r="V2759" i="4" s="1"/>
  <c r="I2760" i="4"/>
  <c r="Z2760" i="4" s="1"/>
  <c r="F2759" i="4"/>
  <c r="F2764" i="6"/>
  <c r="AJ2761" i="9" l="1"/>
  <c r="AK2761" i="9" s="1"/>
  <c r="S2761" i="9"/>
  <c r="U2761" i="9" s="1"/>
  <c r="H2762" i="9"/>
  <c r="Y2762" i="9" s="1"/>
  <c r="R2762" i="9"/>
  <c r="AI2762" i="9" s="1"/>
  <c r="M2765" i="8"/>
  <c r="AD2765" i="8" s="1"/>
  <c r="P2767" i="8"/>
  <c r="AG2767" i="8" s="1"/>
  <c r="M2765" i="6"/>
  <c r="AD2765" i="6" s="1"/>
  <c r="P2767" i="6"/>
  <c r="AG2767" i="6" s="1"/>
  <c r="V2761" i="6"/>
  <c r="E2761" i="6"/>
  <c r="G2761" i="6" s="1"/>
  <c r="J2763" i="6"/>
  <c r="AA2763" i="6" s="1"/>
  <c r="J2763" i="8"/>
  <c r="AA2763" i="8" s="1"/>
  <c r="J2761" i="4"/>
  <c r="AA2761" i="4" s="1"/>
  <c r="E2759" i="4"/>
  <c r="G2759" i="4" s="1"/>
  <c r="R2762" i="6" l="1"/>
  <c r="AI2762" i="6" s="1"/>
  <c r="X2761" i="6"/>
  <c r="AJ2761" i="6" s="1"/>
  <c r="AK2761" i="6" s="1"/>
  <c r="R2760" i="4"/>
  <c r="AI2760" i="4" s="1"/>
  <c r="X2759" i="4"/>
  <c r="AJ2759" i="4" s="1"/>
  <c r="AK2759" i="4" s="1"/>
  <c r="T2762" i="9"/>
  <c r="I2763" i="9"/>
  <c r="Z2763" i="9" s="1"/>
  <c r="Q2768" i="8"/>
  <c r="AH2768" i="8" s="1"/>
  <c r="N2766" i="8"/>
  <c r="AE2766" i="8" s="1"/>
  <c r="Q2768" i="6"/>
  <c r="AH2768" i="6" s="1"/>
  <c r="N2766" i="6"/>
  <c r="AE2766" i="6" s="1"/>
  <c r="K2764" i="8"/>
  <c r="AB2764" i="8" s="1"/>
  <c r="K2764" i="6"/>
  <c r="AB2764" i="6" s="1"/>
  <c r="H2762" i="6"/>
  <c r="Y2762" i="6" s="1"/>
  <c r="S2761" i="6"/>
  <c r="U2761" i="6" s="1"/>
  <c r="S2759" i="4"/>
  <c r="U2759" i="4" s="1"/>
  <c r="H2760" i="4"/>
  <c r="Y2760" i="4" s="1"/>
  <c r="K2762" i="4"/>
  <c r="AB2762" i="4" s="1"/>
  <c r="F2765" i="9"/>
  <c r="V2762" i="9" l="1"/>
  <c r="E2762" i="9"/>
  <c r="G2762" i="9" s="1"/>
  <c r="X2762" i="9" s="1"/>
  <c r="O2767" i="8"/>
  <c r="AF2767" i="8" s="1"/>
  <c r="O2767" i="6"/>
  <c r="AF2767" i="6" s="1"/>
  <c r="L2765" i="6"/>
  <c r="AC2765" i="6" s="1"/>
  <c r="L2765" i="8"/>
  <c r="AC2765" i="8" s="1"/>
  <c r="I2763" i="6"/>
  <c r="Z2763" i="6" s="1"/>
  <c r="T2762" i="6"/>
  <c r="L2763" i="4"/>
  <c r="AC2763" i="4" s="1"/>
  <c r="I2761" i="4"/>
  <c r="Z2761" i="4" s="1"/>
  <c r="T2760" i="4"/>
  <c r="V2760" i="4" s="1"/>
  <c r="F2765" i="6"/>
  <c r="F2760" i="4"/>
  <c r="S2762" i="9" l="1"/>
  <c r="U2762" i="9" s="1"/>
  <c r="AJ2762" i="9"/>
  <c r="AK2762" i="9" s="1"/>
  <c r="H2763" i="9"/>
  <c r="Y2763" i="9" s="1"/>
  <c r="R2763" i="9"/>
  <c r="AI2763" i="9" s="1"/>
  <c r="M2766" i="8"/>
  <c r="AD2766" i="8" s="1"/>
  <c r="P2768" i="8"/>
  <c r="AG2768" i="8" s="1"/>
  <c r="M2766" i="6"/>
  <c r="AD2766" i="6" s="1"/>
  <c r="P2768" i="6"/>
  <c r="AG2768" i="6" s="1"/>
  <c r="J2764" i="6"/>
  <c r="AA2764" i="6" s="1"/>
  <c r="J2764" i="8"/>
  <c r="AA2764" i="8" s="1"/>
  <c r="V2762" i="6"/>
  <c r="E2762" i="6"/>
  <c r="G2762" i="6" s="1"/>
  <c r="E2760" i="4"/>
  <c r="G2760" i="4" s="1"/>
  <c r="J2762" i="4"/>
  <c r="AA2762" i="4" s="1"/>
  <c r="R2763" i="6" l="1"/>
  <c r="AI2763" i="6" s="1"/>
  <c r="X2762" i="6"/>
  <c r="AJ2762" i="6" s="1"/>
  <c r="AK2762" i="6" s="1"/>
  <c r="R2761" i="4"/>
  <c r="AI2761" i="4" s="1"/>
  <c r="X2760" i="4"/>
  <c r="AJ2760" i="4" s="1"/>
  <c r="AK2760" i="4" s="1"/>
  <c r="T2763" i="9"/>
  <c r="I2764" i="9"/>
  <c r="Z2764" i="9" s="1"/>
  <c r="Q2769" i="8"/>
  <c r="AH2769" i="8" s="1"/>
  <c r="N2767" i="8"/>
  <c r="AE2767" i="8" s="1"/>
  <c r="Q2769" i="6"/>
  <c r="AH2769" i="6" s="1"/>
  <c r="N2767" i="6"/>
  <c r="AE2767" i="6" s="1"/>
  <c r="S2762" i="6"/>
  <c r="U2762" i="6" s="1"/>
  <c r="H2763" i="6"/>
  <c r="Y2763" i="6" s="1"/>
  <c r="K2765" i="8"/>
  <c r="AB2765" i="8" s="1"/>
  <c r="K2765" i="6"/>
  <c r="AB2765" i="6" s="1"/>
  <c r="K2763" i="4"/>
  <c r="AB2763" i="4" s="1"/>
  <c r="S2760" i="4"/>
  <c r="U2760" i="4" s="1"/>
  <c r="H2761" i="4"/>
  <c r="Y2761" i="4" s="1"/>
  <c r="F2766" i="9"/>
  <c r="V2763" i="9" l="1"/>
  <c r="E2763" i="9"/>
  <c r="G2763" i="9" s="1"/>
  <c r="X2763" i="9" s="1"/>
  <c r="O2768" i="8"/>
  <c r="AF2768" i="8" s="1"/>
  <c r="O2768" i="6"/>
  <c r="AF2768" i="6" s="1"/>
  <c r="L2766" i="6"/>
  <c r="AC2766" i="6" s="1"/>
  <c r="L2766" i="8"/>
  <c r="AC2766" i="8" s="1"/>
  <c r="I2764" i="6"/>
  <c r="Z2764" i="6" s="1"/>
  <c r="T2763" i="6"/>
  <c r="T2761" i="4"/>
  <c r="V2761" i="4" s="1"/>
  <c r="I2762" i="4"/>
  <c r="Z2762" i="4" s="1"/>
  <c r="L2764" i="4"/>
  <c r="AC2764" i="4" s="1"/>
  <c r="F2761" i="4"/>
  <c r="F2766" i="6"/>
  <c r="AJ2763" i="9" l="1"/>
  <c r="AK2763" i="9" s="1"/>
  <c r="S2763" i="9"/>
  <c r="U2763" i="9" s="1"/>
  <c r="H2764" i="9"/>
  <c r="Y2764" i="9" s="1"/>
  <c r="R2764" i="9"/>
  <c r="AI2764" i="9" s="1"/>
  <c r="M2767" i="8"/>
  <c r="AD2767" i="8" s="1"/>
  <c r="P2769" i="8"/>
  <c r="AG2769" i="8" s="1"/>
  <c r="M2767" i="6"/>
  <c r="AD2767" i="6" s="1"/>
  <c r="P2769" i="6"/>
  <c r="AG2769" i="6" s="1"/>
  <c r="J2765" i="6"/>
  <c r="AA2765" i="6" s="1"/>
  <c r="V2763" i="6"/>
  <c r="E2763" i="6"/>
  <c r="G2763" i="6" s="1"/>
  <c r="J2765" i="8"/>
  <c r="AA2765" i="8" s="1"/>
  <c r="J2763" i="4"/>
  <c r="AA2763" i="4" s="1"/>
  <c r="E2761" i="4"/>
  <c r="G2761" i="4" s="1"/>
  <c r="R2764" i="6" l="1"/>
  <c r="AI2764" i="6" s="1"/>
  <c r="X2763" i="6"/>
  <c r="AJ2763" i="6" s="1"/>
  <c r="AK2763" i="6" s="1"/>
  <c r="R2762" i="4"/>
  <c r="AI2762" i="4" s="1"/>
  <c r="X2761" i="4"/>
  <c r="AJ2761" i="4" s="1"/>
  <c r="AK2761" i="4" s="1"/>
  <c r="T2764" i="9"/>
  <c r="I2765" i="9"/>
  <c r="Z2765" i="9" s="1"/>
  <c r="Q2770" i="8"/>
  <c r="AH2770" i="8" s="1"/>
  <c r="N2768" i="8"/>
  <c r="AE2768" i="8" s="1"/>
  <c r="Q2770" i="6"/>
  <c r="AH2770" i="6" s="1"/>
  <c r="N2768" i="6"/>
  <c r="AE2768" i="6" s="1"/>
  <c r="K2766" i="8"/>
  <c r="AB2766" i="8" s="1"/>
  <c r="H2764" i="6"/>
  <c r="Y2764" i="6" s="1"/>
  <c r="S2763" i="6"/>
  <c r="U2763" i="6" s="1"/>
  <c r="K2766" i="6"/>
  <c r="AB2766" i="6" s="1"/>
  <c r="H2762" i="4"/>
  <c r="Y2762" i="4" s="1"/>
  <c r="S2761" i="4"/>
  <c r="U2761" i="4" s="1"/>
  <c r="K2764" i="4"/>
  <c r="AB2764" i="4" s="1"/>
  <c r="F2767" i="9"/>
  <c r="V2764" i="9" l="1"/>
  <c r="E2764" i="9"/>
  <c r="G2764" i="9" s="1"/>
  <c r="X2764" i="9" s="1"/>
  <c r="O2769" i="8"/>
  <c r="AF2769" i="8" s="1"/>
  <c r="O2769" i="6"/>
  <c r="AF2769" i="6" s="1"/>
  <c r="T2764" i="6"/>
  <c r="I2765" i="6"/>
  <c r="Z2765" i="6" s="1"/>
  <c r="L2767" i="6"/>
  <c r="AC2767" i="6" s="1"/>
  <c r="L2767" i="8"/>
  <c r="AC2767" i="8" s="1"/>
  <c r="L2765" i="4"/>
  <c r="AC2765" i="4" s="1"/>
  <c r="I2763" i="4"/>
  <c r="Z2763" i="4" s="1"/>
  <c r="T2762" i="4"/>
  <c r="V2762" i="4" s="1"/>
  <c r="F2762" i="4"/>
  <c r="F2767" i="6"/>
  <c r="S2764" i="9" l="1"/>
  <c r="U2764" i="9" s="1"/>
  <c r="AJ2764" i="9"/>
  <c r="AK2764" i="9" s="1"/>
  <c r="H2765" i="9"/>
  <c r="Y2765" i="9" s="1"/>
  <c r="R2765" i="9"/>
  <c r="AI2765" i="9" s="1"/>
  <c r="M2768" i="8"/>
  <c r="AD2768" i="8" s="1"/>
  <c r="P2770" i="8"/>
  <c r="AG2770" i="8" s="1"/>
  <c r="M2768" i="6"/>
  <c r="AD2768" i="6" s="1"/>
  <c r="P2770" i="6"/>
  <c r="AG2770" i="6" s="1"/>
  <c r="J2766" i="8"/>
  <c r="AA2766" i="8" s="1"/>
  <c r="J2766" i="6"/>
  <c r="AA2766" i="6" s="1"/>
  <c r="E2764" i="6"/>
  <c r="G2764" i="6" s="1"/>
  <c r="V2764" i="6"/>
  <c r="E2762" i="4"/>
  <c r="G2762" i="4" s="1"/>
  <c r="J2764" i="4"/>
  <c r="AA2764" i="4" s="1"/>
  <c r="R2765" i="6" l="1"/>
  <c r="AI2765" i="6" s="1"/>
  <c r="X2764" i="6"/>
  <c r="AJ2764" i="6" s="1"/>
  <c r="AK2764" i="6" s="1"/>
  <c r="R2763" i="4"/>
  <c r="AI2763" i="4" s="1"/>
  <c r="X2762" i="4"/>
  <c r="AJ2762" i="4" s="1"/>
  <c r="AK2762" i="4" s="1"/>
  <c r="I2766" i="9"/>
  <c r="Z2766" i="9" s="1"/>
  <c r="T2765" i="9"/>
  <c r="Q2771" i="8"/>
  <c r="AH2771" i="8" s="1"/>
  <c r="N2769" i="8"/>
  <c r="AE2769" i="8" s="1"/>
  <c r="Q2771" i="6"/>
  <c r="AH2771" i="6" s="1"/>
  <c r="N2769" i="6"/>
  <c r="AE2769" i="6" s="1"/>
  <c r="H2765" i="6"/>
  <c r="Y2765" i="6" s="1"/>
  <c r="S2764" i="6"/>
  <c r="U2764" i="6" s="1"/>
  <c r="K2767" i="6"/>
  <c r="AB2767" i="6" s="1"/>
  <c r="K2767" i="8"/>
  <c r="AB2767" i="8" s="1"/>
  <c r="K2765" i="4"/>
  <c r="AB2765" i="4" s="1"/>
  <c r="H2763" i="4"/>
  <c r="Y2763" i="4" s="1"/>
  <c r="S2762" i="4"/>
  <c r="U2762" i="4" s="1"/>
  <c r="F2768" i="9"/>
  <c r="V2765" i="9" l="1"/>
  <c r="E2765" i="9"/>
  <c r="G2765" i="9" s="1"/>
  <c r="X2765" i="9" s="1"/>
  <c r="O2770" i="8"/>
  <c r="AF2770" i="8" s="1"/>
  <c r="O2770" i="6"/>
  <c r="AF2770" i="6" s="1"/>
  <c r="L2768" i="8"/>
  <c r="AC2768" i="8" s="1"/>
  <c r="L2768" i="6"/>
  <c r="AC2768" i="6" s="1"/>
  <c r="T2765" i="6"/>
  <c r="I2766" i="6"/>
  <c r="Z2766" i="6" s="1"/>
  <c r="T2763" i="4"/>
  <c r="V2763" i="4" s="1"/>
  <c r="I2764" i="4"/>
  <c r="Z2764" i="4" s="1"/>
  <c r="L2766" i="4"/>
  <c r="AC2766" i="4" s="1"/>
  <c r="F2768" i="6"/>
  <c r="F2763" i="4"/>
  <c r="S2765" i="9" l="1"/>
  <c r="U2765" i="9" s="1"/>
  <c r="AJ2765" i="9"/>
  <c r="AK2765" i="9" s="1"/>
  <c r="H2766" i="9"/>
  <c r="Y2766" i="9" s="1"/>
  <c r="R2766" i="9"/>
  <c r="AI2766" i="9" s="1"/>
  <c r="M2769" i="8"/>
  <c r="AD2769" i="8" s="1"/>
  <c r="P2771" i="8"/>
  <c r="AG2771" i="8" s="1"/>
  <c r="P2771" i="6"/>
  <c r="AG2771" i="6" s="1"/>
  <c r="M2769" i="6"/>
  <c r="AD2769" i="6" s="1"/>
  <c r="J2767" i="6"/>
  <c r="AA2767" i="6" s="1"/>
  <c r="J2767" i="8"/>
  <c r="AA2767" i="8" s="1"/>
  <c r="V2765" i="6"/>
  <c r="E2765" i="6"/>
  <c r="G2765" i="6" s="1"/>
  <c r="J2765" i="4"/>
  <c r="AA2765" i="4" s="1"/>
  <c r="E2763" i="4"/>
  <c r="G2763" i="4" s="1"/>
  <c r="R2766" i="6" l="1"/>
  <c r="AI2766" i="6" s="1"/>
  <c r="X2765" i="6"/>
  <c r="AJ2765" i="6" s="1"/>
  <c r="AK2765" i="6" s="1"/>
  <c r="R2764" i="4"/>
  <c r="AI2764" i="4" s="1"/>
  <c r="X2763" i="4"/>
  <c r="AJ2763" i="4" s="1"/>
  <c r="AK2763" i="4" s="1"/>
  <c r="I2767" i="9"/>
  <c r="Z2767" i="9" s="1"/>
  <c r="T2766" i="9"/>
  <c r="Q2772" i="8"/>
  <c r="AH2772" i="8" s="1"/>
  <c r="N2770" i="8"/>
  <c r="AE2770" i="8" s="1"/>
  <c r="N2770" i="6"/>
  <c r="AE2770" i="6" s="1"/>
  <c r="Q2772" i="6"/>
  <c r="AH2772" i="6" s="1"/>
  <c r="S2765" i="6"/>
  <c r="U2765" i="6" s="1"/>
  <c r="H2766" i="6"/>
  <c r="Y2766" i="6" s="1"/>
  <c r="K2768" i="8"/>
  <c r="AB2768" i="8" s="1"/>
  <c r="K2768" i="6"/>
  <c r="AB2768" i="6" s="1"/>
  <c r="H2764" i="4"/>
  <c r="Y2764" i="4" s="1"/>
  <c r="S2763" i="4"/>
  <c r="U2763" i="4" s="1"/>
  <c r="K2766" i="4"/>
  <c r="AB2766" i="4" s="1"/>
  <c r="F2769" i="9"/>
  <c r="V2766" i="9" l="1"/>
  <c r="E2766" i="9"/>
  <c r="G2766" i="9" s="1"/>
  <c r="X2766" i="9" s="1"/>
  <c r="O2771" i="8"/>
  <c r="AF2771" i="8" s="1"/>
  <c r="O2771" i="6"/>
  <c r="AF2771" i="6" s="1"/>
  <c r="L2769" i="6"/>
  <c r="AC2769" i="6" s="1"/>
  <c r="L2769" i="8"/>
  <c r="AC2769" i="8" s="1"/>
  <c r="T2766" i="6"/>
  <c r="I2767" i="6"/>
  <c r="Z2767" i="6" s="1"/>
  <c r="L2767" i="4"/>
  <c r="AC2767" i="4" s="1"/>
  <c r="T2764" i="4"/>
  <c r="V2764" i="4" s="1"/>
  <c r="I2765" i="4"/>
  <c r="Z2765" i="4" s="1"/>
  <c r="F2769" i="6"/>
  <c r="F2764" i="4"/>
  <c r="AJ2766" i="9" l="1"/>
  <c r="AK2766" i="9" s="1"/>
  <c r="S2766" i="9"/>
  <c r="U2766" i="9" s="1"/>
  <c r="H2767" i="9"/>
  <c r="Y2767" i="9" s="1"/>
  <c r="R2767" i="9"/>
  <c r="AI2767" i="9" s="1"/>
  <c r="M2770" i="8"/>
  <c r="AD2770" i="8" s="1"/>
  <c r="P2772" i="8"/>
  <c r="AG2772" i="8" s="1"/>
  <c r="M2770" i="6"/>
  <c r="AD2770" i="6" s="1"/>
  <c r="P2772" i="6"/>
  <c r="AG2772" i="6" s="1"/>
  <c r="V2766" i="6"/>
  <c r="E2766" i="6"/>
  <c r="G2766" i="6" s="1"/>
  <c r="J2768" i="8"/>
  <c r="AA2768" i="8" s="1"/>
  <c r="J2768" i="6"/>
  <c r="AA2768" i="6" s="1"/>
  <c r="J2766" i="4"/>
  <c r="AA2766" i="4" s="1"/>
  <c r="E2764" i="4"/>
  <c r="G2764" i="4" s="1"/>
  <c r="R2767" i="6" l="1"/>
  <c r="AI2767" i="6" s="1"/>
  <c r="X2766" i="6"/>
  <c r="AJ2766" i="6" s="1"/>
  <c r="AK2766" i="6" s="1"/>
  <c r="R2765" i="4"/>
  <c r="AI2765" i="4" s="1"/>
  <c r="X2764" i="4"/>
  <c r="AJ2764" i="4" s="1"/>
  <c r="AK2764" i="4" s="1"/>
  <c r="T2767" i="9"/>
  <c r="I2768" i="9"/>
  <c r="Z2768" i="9" s="1"/>
  <c r="Q2773" i="8"/>
  <c r="AH2773" i="8" s="1"/>
  <c r="N2771" i="8"/>
  <c r="AE2771" i="8" s="1"/>
  <c r="Q2773" i="6"/>
  <c r="AH2773" i="6" s="1"/>
  <c r="N2771" i="6"/>
  <c r="AE2771" i="6" s="1"/>
  <c r="K2769" i="6"/>
  <c r="AB2769" i="6" s="1"/>
  <c r="K2769" i="8"/>
  <c r="AB2769" i="8" s="1"/>
  <c r="H2767" i="6"/>
  <c r="Y2767" i="6" s="1"/>
  <c r="S2766" i="6"/>
  <c r="U2766" i="6" s="1"/>
  <c r="H2765" i="4"/>
  <c r="Y2765" i="4" s="1"/>
  <c r="S2764" i="4"/>
  <c r="U2764" i="4" s="1"/>
  <c r="K2767" i="4"/>
  <c r="AB2767" i="4" s="1"/>
  <c r="F2770" i="9"/>
  <c r="V2767" i="9" l="1"/>
  <c r="E2767" i="9"/>
  <c r="G2767" i="9" s="1"/>
  <c r="X2767" i="9" s="1"/>
  <c r="O2772" i="8"/>
  <c r="AF2772" i="8" s="1"/>
  <c r="O2772" i="6"/>
  <c r="AF2772" i="6" s="1"/>
  <c r="L2770" i="8"/>
  <c r="AC2770" i="8" s="1"/>
  <c r="T2767" i="6"/>
  <c r="I2768" i="6"/>
  <c r="Z2768" i="6" s="1"/>
  <c r="L2770" i="6"/>
  <c r="AC2770" i="6" s="1"/>
  <c r="L2768" i="4"/>
  <c r="AC2768" i="4" s="1"/>
  <c r="T2765" i="4"/>
  <c r="V2765" i="4" s="1"/>
  <c r="I2766" i="4"/>
  <c r="Z2766" i="4" s="1"/>
  <c r="F2765" i="4"/>
  <c r="F2770" i="6"/>
  <c r="S2767" i="9" l="1"/>
  <c r="U2767" i="9" s="1"/>
  <c r="AJ2767" i="9"/>
  <c r="AK2767" i="9" s="1"/>
  <c r="H2768" i="9"/>
  <c r="Y2768" i="9" s="1"/>
  <c r="R2768" i="9"/>
  <c r="AI2768" i="9" s="1"/>
  <c r="M2771" i="8"/>
  <c r="AD2771" i="8" s="1"/>
  <c r="P2773" i="8"/>
  <c r="AG2773" i="8" s="1"/>
  <c r="M2771" i="6"/>
  <c r="AD2771" i="6" s="1"/>
  <c r="P2773" i="6"/>
  <c r="AG2773" i="6" s="1"/>
  <c r="J2769" i="8"/>
  <c r="AA2769" i="8" s="1"/>
  <c r="J2769" i="6"/>
  <c r="AA2769" i="6" s="1"/>
  <c r="V2767" i="6"/>
  <c r="E2767" i="6"/>
  <c r="G2767" i="6" s="1"/>
  <c r="E2765" i="4"/>
  <c r="G2765" i="4" s="1"/>
  <c r="J2767" i="4"/>
  <c r="AA2767" i="4" s="1"/>
  <c r="R2768" i="6" l="1"/>
  <c r="AI2768" i="6" s="1"/>
  <c r="X2767" i="6"/>
  <c r="AJ2767" i="6" s="1"/>
  <c r="AK2767" i="6" s="1"/>
  <c r="R2766" i="4"/>
  <c r="AI2766" i="4" s="1"/>
  <c r="X2765" i="4"/>
  <c r="AJ2765" i="4" s="1"/>
  <c r="AK2765" i="4" s="1"/>
  <c r="I2769" i="9"/>
  <c r="Z2769" i="9" s="1"/>
  <c r="T2768" i="9"/>
  <c r="Q2774" i="8"/>
  <c r="AH2774" i="8" s="1"/>
  <c r="N2772" i="8"/>
  <c r="AE2772" i="8" s="1"/>
  <c r="Q2774" i="6"/>
  <c r="AH2774" i="6" s="1"/>
  <c r="N2772" i="6"/>
  <c r="AE2772" i="6" s="1"/>
  <c r="S2767" i="6"/>
  <c r="U2767" i="6" s="1"/>
  <c r="H2768" i="6"/>
  <c r="Y2768" i="6" s="1"/>
  <c r="K2770" i="6"/>
  <c r="AB2770" i="6" s="1"/>
  <c r="K2770" i="8"/>
  <c r="AB2770" i="8" s="1"/>
  <c r="K2768" i="4"/>
  <c r="AB2768" i="4" s="1"/>
  <c r="H2766" i="4"/>
  <c r="Y2766" i="4" s="1"/>
  <c r="S2765" i="4"/>
  <c r="U2765" i="4" s="1"/>
  <c r="F2771" i="9"/>
  <c r="V2768" i="9" l="1"/>
  <c r="E2768" i="9"/>
  <c r="G2768" i="9" s="1"/>
  <c r="X2768" i="9" s="1"/>
  <c r="O2773" i="8"/>
  <c r="AF2773" i="8" s="1"/>
  <c r="O2773" i="6"/>
  <c r="AF2773" i="6" s="1"/>
  <c r="L2771" i="6"/>
  <c r="AC2771" i="6" s="1"/>
  <c r="L2771" i="8"/>
  <c r="AC2771" i="8" s="1"/>
  <c r="I2769" i="6"/>
  <c r="Z2769" i="6" s="1"/>
  <c r="T2768" i="6"/>
  <c r="I2767" i="4"/>
  <c r="Z2767" i="4" s="1"/>
  <c r="T2766" i="4"/>
  <c r="V2766" i="4" s="1"/>
  <c r="L2769" i="4"/>
  <c r="AC2769" i="4" s="1"/>
  <c r="F2766" i="4"/>
  <c r="F2771" i="6"/>
  <c r="AJ2768" i="9" l="1"/>
  <c r="AK2768" i="9" s="1"/>
  <c r="S2768" i="9"/>
  <c r="U2768" i="9" s="1"/>
  <c r="H2769" i="9"/>
  <c r="Y2769" i="9" s="1"/>
  <c r="R2769" i="9"/>
  <c r="AI2769" i="9" s="1"/>
  <c r="M2772" i="8"/>
  <c r="AD2772" i="8" s="1"/>
  <c r="P2774" i="8"/>
  <c r="AG2774" i="8" s="1"/>
  <c r="M2772" i="6"/>
  <c r="AD2772" i="6" s="1"/>
  <c r="P2774" i="6"/>
  <c r="AG2774" i="6" s="1"/>
  <c r="J2770" i="6"/>
  <c r="AA2770" i="6" s="1"/>
  <c r="V2768" i="6"/>
  <c r="E2768" i="6"/>
  <c r="G2768" i="6" s="1"/>
  <c r="J2770" i="8"/>
  <c r="AA2770" i="8" s="1"/>
  <c r="E2766" i="4"/>
  <c r="G2766" i="4" s="1"/>
  <c r="J2768" i="4"/>
  <c r="AA2768" i="4" s="1"/>
  <c r="R2769" i="6" l="1"/>
  <c r="AI2769" i="6" s="1"/>
  <c r="X2768" i="6"/>
  <c r="AJ2768" i="6" s="1"/>
  <c r="AK2768" i="6" s="1"/>
  <c r="R2767" i="4"/>
  <c r="AI2767" i="4" s="1"/>
  <c r="X2766" i="4"/>
  <c r="AJ2766" i="4" s="1"/>
  <c r="AK2766" i="4" s="1"/>
  <c r="I2770" i="9"/>
  <c r="Z2770" i="9" s="1"/>
  <c r="T2769" i="9"/>
  <c r="Q2775" i="8"/>
  <c r="AH2775" i="8" s="1"/>
  <c r="N2773" i="8"/>
  <c r="AE2773" i="8" s="1"/>
  <c r="Q2775" i="6"/>
  <c r="AH2775" i="6" s="1"/>
  <c r="N2773" i="6"/>
  <c r="AE2773" i="6" s="1"/>
  <c r="K2771" i="8"/>
  <c r="AB2771" i="8" s="1"/>
  <c r="S2768" i="6"/>
  <c r="U2768" i="6" s="1"/>
  <c r="H2769" i="6"/>
  <c r="Y2769" i="6" s="1"/>
  <c r="K2771" i="6"/>
  <c r="AB2771" i="6" s="1"/>
  <c r="K2769" i="4"/>
  <c r="AB2769" i="4" s="1"/>
  <c r="H2767" i="4"/>
  <c r="Y2767" i="4" s="1"/>
  <c r="S2766" i="4"/>
  <c r="U2766" i="4" s="1"/>
  <c r="F2772" i="9"/>
  <c r="V2769" i="9" l="1"/>
  <c r="E2769" i="9"/>
  <c r="G2769" i="9" s="1"/>
  <c r="X2769" i="9" s="1"/>
  <c r="O2774" i="8"/>
  <c r="AF2774" i="8" s="1"/>
  <c r="O2774" i="6"/>
  <c r="AF2774" i="6" s="1"/>
  <c r="T2769" i="6"/>
  <c r="I2770" i="6"/>
  <c r="Z2770" i="6" s="1"/>
  <c r="L2772" i="6"/>
  <c r="AC2772" i="6" s="1"/>
  <c r="L2772" i="8"/>
  <c r="AC2772" i="8" s="1"/>
  <c r="T2767" i="4"/>
  <c r="V2767" i="4" s="1"/>
  <c r="I2768" i="4"/>
  <c r="Z2768" i="4" s="1"/>
  <c r="L2770" i="4"/>
  <c r="AC2770" i="4" s="1"/>
  <c r="F2767" i="4"/>
  <c r="F2772" i="6"/>
  <c r="AJ2769" i="9" l="1"/>
  <c r="AK2769" i="9" s="1"/>
  <c r="S2769" i="9"/>
  <c r="U2769" i="9" s="1"/>
  <c r="H2770" i="9"/>
  <c r="Y2770" i="9" s="1"/>
  <c r="R2770" i="9"/>
  <c r="AI2770" i="9" s="1"/>
  <c r="M2773" i="8"/>
  <c r="AD2773" i="8" s="1"/>
  <c r="P2775" i="8"/>
  <c r="AG2775" i="8" s="1"/>
  <c r="M2773" i="6"/>
  <c r="AD2773" i="6" s="1"/>
  <c r="P2775" i="6"/>
  <c r="AG2775" i="6" s="1"/>
  <c r="J2771" i="6"/>
  <c r="AA2771" i="6" s="1"/>
  <c r="E2769" i="6"/>
  <c r="G2769" i="6" s="1"/>
  <c r="V2769" i="6"/>
  <c r="J2771" i="8"/>
  <c r="AA2771" i="8" s="1"/>
  <c r="J2769" i="4"/>
  <c r="AA2769" i="4" s="1"/>
  <c r="E2767" i="4"/>
  <c r="G2767" i="4" s="1"/>
  <c r="R2770" i="6" l="1"/>
  <c r="AI2770" i="6" s="1"/>
  <c r="X2769" i="6"/>
  <c r="AJ2769" i="6" s="1"/>
  <c r="AK2769" i="6" s="1"/>
  <c r="R2768" i="4"/>
  <c r="AI2768" i="4" s="1"/>
  <c r="X2767" i="4"/>
  <c r="AJ2767" i="4" s="1"/>
  <c r="AK2767" i="4" s="1"/>
  <c r="T2770" i="9"/>
  <c r="I2771" i="9"/>
  <c r="Z2771" i="9" s="1"/>
  <c r="Q2776" i="8"/>
  <c r="AH2776" i="8" s="1"/>
  <c r="N2774" i="8"/>
  <c r="AE2774" i="8" s="1"/>
  <c r="Q2776" i="6"/>
  <c r="AH2776" i="6" s="1"/>
  <c r="N2774" i="6"/>
  <c r="AE2774" i="6" s="1"/>
  <c r="K2772" i="8"/>
  <c r="AB2772" i="8" s="1"/>
  <c r="H2770" i="6"/>
  <c r="Y2770" i="6" s="1"/>
  <c r="S2769" i="6"/>
  <c r="U2769" i="6" s="1"/>
  <c r="K2772" i="6"/>
  <c r="AB2772" i="6" s="1"/>
  <c r="H2768" i="4"/>
  <c r="Y2768" i="4" s="1"/>
  <c r="S2767" i="4"/>
  <c r="U2767" i="4" s="1"/>
  <c r="K2770" i="4"/>
  <c r="AB2770" i="4" s="1"/>
  <c r="F2773" i="9"/>
  <c r="V2770" i="9" l="1"/>
  <c r="E2770" i="9"/>
  <c r="G2770" i="9" s="1"/>
  <c r="X2770" i="9" s="1"/>
  <c r="O2775" i="8"/>
  <c r="AF2775" i="8" s="1"/>
  <c r="O2775" i="6"/>
  <c r="AF2775" i="6" s="1"/>
  <c r="I2771" i="6"/>
  <c r="Z2771" i="6" s="1"/>
  <c r="T2770" i="6"/>
  <c r="L2773" i="8"/>
  <c r="AC2773" i="8" s="1"/>
  <c r="L2773" i="6"/>
  <c r="AC2773" i="6" s="1"/>
  <c r="L2771" i="4"/>
  <c r="AC2771" i="4" s="1"/>
  <c r="T2768" i="4"/>
  <c r="V2768" i="4" s="1"/>
  <c r="I2769" i="4"/>
  <c r="Z2769" i="4" s="1"/>
  <c r="F2773" i="6"/>
  <c r="F2768" i="4"/>
  <c r="S2770" i="9" l="1"/>
  <c r="U2770" i="9" s="1"/>
  <c r="AJ2770" i="9"/>
  <c r="AK2770" i="9" s="1"/>
  <c r="H2771" i="9"/>
  <c r="Y2771" i="9" s="1"/>
  <c r="R2771" i="9"/>
  <c r="AI2771" i="9" s="1"/>
  <c r="P2776" i="8"/>
  <c r="AG2776" i="8" s="1"/>
  <c r="M2774" i="8"/>
  <c r="AD2774" i="8" s="1"/>
  <c r="P2776" i="6"/>
  <c r="AG2776" i="6" s="1"/>
  <c r="M2774" i="6"/>
  <c r="AD2774" i="6" s="1"/>
  <c r="J2772" i="8"/>
  <c r="AA2772" i="8" s="1"/>
  <c r="V2770" i="6"/>
  <c r="E2770" i="6"/>
  <c r="G2770" i="6" s="1"/>
  <c r="J2772" i="6"/>
  <c r="AA2772" i="6" s="1"/>
  <c r="J2770" i="4"/>
  <c r="AA2770" i="4" s="1"/>
  <c r="E2768" i="4"/>
  <c r="G2768" i="4" s="1"/>
  <c r="R2771" i="6" l="1"/>
  <c r="AI2771" i="6" s="1"/>
  <c r="X2770" i="6"/>
  <c r="AJ2770" i="6" s="1"/>
  <c r="AK2770" i="6" s="1"/>
  <c r="R2769" i="4"/>
  <c r="AI2769" i="4" s="1"/>
  <c r="X2768" i="4"/>
  <c r="AJ2768" i="4" s="1"/>
  <c r="AK2768" i="4" s="1"/>
  <c r="T2771" i="9"/>
  <c r="I2772" i="9"/>
  <c r="Z2772" i="9" s="1"/>
  <c r="N2775" i="8"/>
  <c r="AE2775" i="8" s="1"/>
  <c r="Q2777" i="8"/>
  <c r="AH2777" i="8" s="1"/>
  <c r="N2775" i="6"/>
  <c r="AE2775" i="6" s="1"/>
  <c r="Q2777" i="6"/>
  <c r="AH2777" i="6" s="1"/>
  <c r="K2773" i="6"/>
  <c r="AB2773" i="6" s="1"/>
  <c r="H2771" i="6"/>
  <c r="Y2771" i="6" s="1"/>
  <c r="S2770" i="6"/>
  <c r="U2770" i="6" s="1"/>
  <c r="K2773" i="8"/>
  <c r="AB2773" i="8" s="1"/>
  <c r="S2768" i="4"/>
  <c r="U2768" i="4" s="1"/>
  <c r="H2769" i="4"/>
  <c r="Y2769" i="4" s="1"/>
  <c r="K2771" i="4"/>
  <c r="AB2771" i="4" s="1"/>
  <c r="F2774" i="9"/>
  <c r="V2771" i="9" l="1"/>
  <c r="E2771" i="9"/>
  <c r="G2771" i="9" s="1"/>
  <c r="X2771" i="9" s="1"/>
  <c r="O2776" i="8"/>
  <c r="AF2776" i="8" s="1"/>
  <c r="O2776" i="6"/>
  <c r="AF2776" i="6" s="1"/>
  <c r="I2772" i="6"/>
  <c r="Z2772" i="6" s="1"/>
  <c r="T2771" i="6"/>
  <c r="L2774" i="8"/>
  <c r="AC2774" i="8" s="1"/>
  <c r="L2774" i="6"/>
  <c r="AC2774" i="6" s="1"/>
  <c r="L2772" i="4"/>
  <c r="AC2772" i="4" s="1"/>
  <c r="I2770" i="4"/>
  <c r="Z2770" i="4" s="1"/>
  <c r="T2769" i="4"/>
  <c r="V2769" i="4" s="1"/>
  <c r="F2774" i="6"/>
  <c r="F2769" i="4"/>
  <c r="AJ2771" i="9" l="1"/>
  <c r="AK2771" i="9" s="1"/>
  <c r="S2771" i="9"/>
  <c r="U2771" i="9" s="1"/>
  <c r="H2772" i="9"/>
  <c r="Y2772" i="9" s="1"/>
  <c r="R2772" i="9"/>
  <c r="AI2772" i="9" s="1"/>
  <c r="M2775" i="8"/>
  <c r="AD2775" i="8" s="1"/>
  <c r="P2777" i="8"/>
  <c r="AG2777" i="8" s="1"/>
  <c r="M2775" i="6"/>
  <c r="AD2775" i="6" s="1"/>
  <c r="P2777" i="6"/>
  <c r="AG2777" i="6" s="1"/>
  <c r="J2773" i="8"/>
  <c r="AA2773" i="8" s="1"/>
  <c r="V2771" i="6"/>
  <c r="E2771" i="6"/>
  <c r="G2771" i="6" s="1"/>
  <c r="J2773" i="6"/>
  <c r="AA2773" i="6" s="1"/>
  <c r="E2769" i="4"/>
  <c r="G2769" i="4" s="1"/>
  <c r="J2771" i="4"/>
  <c r="AA2771" i="4" s="1"/>
  <c r="R2772" i="6" l="1"/>
  <c r="AI2772" i="6" s="1"/>
  <c r="X2771" i="6"/>
  <c r="AJ2771" i="6" s="1"/>
  <c r="AK2771" i="6" s="1"/>
  <c r="R2770" i="4"/>
  <c r="AI2770" i="4" s="1"/>
  <c r="X2769" i="4"/>
  <c r="AJ2769" i="4" s="1"/>
  <c r="AK2769" i="4" s="1"/>
  <c r="T2772" i="9"/>
  <c r="I2773" i="9"/>
  <c r="Z2773" i="9" s="1"/>
  <c r="Q2778" i="8"/>
  <c r="AH2778" i="8" s="1"/>
  <c r="N2776" i="8"/>
  <c r="AE2776" i="8" s="1"/>
  <c r="Q2778" i="6"/>
  <c r="AH2778" i="6" s="1"/>
  <c r="N2776" i="6"/>
  <c r="AE2776" i="6" s="1"/>
  <c r="K2774" i="6"/>
  <c r="AB2774" i="6" s="1"/>
  <c r="H2772" i="6"/>
  <c r="Y2772" i="6" s="1"/>
  <c r="S2771" i="6"/>
  <c r="U2771" i="6" s="1"/>
  <c r="K2774" i="8"/>
  <c r="AB2774" i="8" s="1"/>
  <c r="K2772" i="4"/>
  <c r="AB2772" i="4" s="1"/>
  <c r="H2770" i="4"/>
  <c r="Y2770" i="4" s="1"/>
  <c r="S2769" i="4"/>
  <c r="U2769" i="4" s="1"/>
  <c r="F2775" i="9"/>
  <c r="V2772" i="9" l="1"/>
  <c r="E2772" i="9"/>
  <c r="G2772" i="9" s="1"/>
  <c r="X2772" i="9" s="1"/>
  <c r="O2777" i="8"/>
  <c r="AF2777" i="8" s="1"/>
  <c r="O2777" i="6"/>
  <c r="AF2777" i="6" s="1"/>
  <c r="L2775" i="8"/>
  <c r="AC2775" i="8" s="1"/>
  <c r="I2773" i="6"/>
  <c r="Z2773" i="6" s="1"/>
  <c r="T2772" i="6"/>
  <c r="L2775" i="6"/>
  <c r="AC2775" i="6" s="1"/>
  <c r="I2771" i="4"/>
  <c r="Z2771" i="4" s="1"/>
  <c r="T2770" i="4"/>
  <c r="V2770" i="4" s="1"/>
  <c r="L2773" i="4"/>
  <c r="AC2773" i="4" s="1"/>
  <c r="F2770" i="4"/>
  <c r="F2775" i="6"/>
  <c r="H2773" i="9" l="1"/>
  <c r="Y2773" i="9" s="1"/>
  <c r="S2772" i="9"/>
  <c r="U2772" i="9" s="1"/>
  <c r="R2773" i="9"/>
  <c r="AI2773" i="9" s="1"/>
  <c r="AJ2772" i="9"/>
  <c r="AK2772" i="9" s="1"/>
  <c r="M2776" i="8"/>
  <c r="AD2776" i="8" s="1"/>
  <c r="P2778" i="8"/>
  <c r="AG2778" i="8" s="1"/>
  <c r="M2776" i="6"/>
  <c r="AD2776" i="6" s="1"/>
  <c r="P2778" i="6"/>
  <c r="AG2778" i="6" s="1"/>
  <c r="V2772" i="6"/>
  <c r="E2772" i="6"/>
  <c r="G2772" i="6" s="1"/>
  <c r="J2774" i="6"/>
  <c r="AA2774" i="6" s="1"/>
  <c r="J2774" i="8"/>
  <c r="AA2774" i="8" s="1"/>
  <c r="E2770" i="4"/>
  <c r="G2770" i="4" s="1"/>
  <c r="J2772" i="4"/>
  <c r="AA2772" i="4" s="1"/>
  <c r="R2773" i="6" l="1"/>
  <c r="AI2773" i="6" s="1"/>
  <c r="X2772" i="6"/>
  <c r="AJ2772" i="6" s="1"/>
  <c r="AK2772" i="6" s="1"/>
  <c r="R2771" i="4"/>
  <c r="AI2771" i="4" s="1"/>
  <c r="X2770" i="4"/>
  <c r="AJ2770" i="4" s="1"/>
  <c r="AK2770" i="4" s="1"/>
  <c r="T2773" i="9"/>
  <c r="I2774" i="9"/>
  <c r="Z2774" i="9" s="1"/>
  <c r="Q2779" i="8"/>
  <c r="AH2779" i="8" s="1"/>
  <c r="N2777" i="8"/>
  <c r="AE2777" i="8" s="1"/>
  <c r="Q2779" i="6"/>
  <c r="AH2779" i="6" s="1"/>
  <c r="N2777" i="6"/>
  <c r="AE2777" i="6" s="1"/>
  <c r="K2775" i="8"/>
  <c r="AB2775" i="8" s="1"/>
  <c r="K2775" i="6"/>
  <c r="AB2775" i="6" s="1"/>
  <c r="H2773" i="6"/>
  <c r="Y2773" i="6" s="1"/>
  <c r="S2772" i="6"/>
  <c r="U2772" i="6" s="1"/>
  <c r="K2773" i="4"/>
  <c r="AB2773" i="4" s="1"/>
  <c r="S2770" i="4"/>
  <c r="U2770" i="4" s="1"/>
  <c r="H2771" i="4"/>
  <c r="Y2771" i="4" s="1"/>
  <c r="F2776" i="9"/>
  <c r="V2773" i="9" l="1"/>
  <c r="E2773" i="9"/>
  <c r="G2773" i="9" s="1"/>
  <c r="X2773" i="9" s="1"/>
  <c r="O2778" i="8"/>
  <c r="AF2778" i="8" s="1"/>
  <c r="O2778" i="6"/>
  <c r="AF2778" i="6" s="1"/>
  <c r="I2774" i="6"/>
  <c r="Z2774" i="6" s="1"/>
  <c r="T2773" i="6"/>
  <c r="L2776" i="6"/>
  <c r="AC2776" i="6" s="1"/>
  <c r="L2776" i="8"/>
  <c r="AC2776" i="8" s="1"/>
  <c r="T2771" i="4"/>
  <c r="V2771" i="4" s="1"/>
  <c r="I2772" i="4"/>
  <c r="Z2772" i="4" s="1"/>
  <c r="L2774" i="4"/>
  <c r="AC2774" i="4" s="1"/>
  <c r="F2771" i="4"/>
  <c r="F2776" i="6"/>
  <c r="S2773" i="9" l="1"/>
  <c r="U2773" i="9" s="1"/>
  <c r="AJ2773" i="9"/>
  <c r="AK2773" i="9" s="1"/>
  <c r="H2774" i="9"/>
  <c r="Y2774" i="9" s="1"/>
  <c r="R2774" i="9"/>
  <c r="AI2774" i="9" s="1"/>
  <c r="M2777" i="8"/>
  <c r="AD2777" i="8" s="1"/>
  <c r="P2779" i="8"/>
  <c r="AG2779" i="8" s="1"/>
  <c r="P2779" i="6"/>
  <c r="AG2779" i="6" s="1"/>
  <c r="M2777" i="6"/>
  <c r="AD2777" i="6" s="1"/>
  <c r="J2775" i="8"/>
  <c r="AA2775" i="8" s="1"/>
  <c r="V2773" i="6"/>
  <c r="E2773" i="6"/>
  <c r="G2773" i="6" s="1"/>
  <c r="J2775" i="6"/>
  <c r="AA2775" i="6" s="1"/>
  <c r="J2773" i="4"/>
  <c r="AA2773" i="4" s="1"/>
  <c r="E2771" i="4"/>
  <c r="G2771" i="4" s="1"/>
  <c r="R2774" i="6" l="1"/>
  <c r="AI2774" i="6" s="1"/>
  <c r="X2773" i="6"/>
  <c r="AJ2773" i="6" s="1"/>
  <c r="AK2773" i="6" s="1"/>
  <c r="R2772" i="4"/>
  <c r="AI2772" i="4" s="1"/>
  <c r="X2771" i="4"/>
  <c r="AJ2771" i="4" s="1"/>
  <c r="AK2771" i="4" s="1"/>
  <c r="T2774" i="9"/>
  <c r="I2775" i="9"/>
  <c r="Z2775" i="9" s="1"/>
  <c r="Q2780" i="8"/>
  <c r="AH2780" i="8" s="1"/>
  <c r="N2778" i="8"/>
  <c r="AE2778" i="8" s="1"/>
  <c r="N2778" i="6"/>
  <c r="AE2778" i="6" s="1"/>
  <c r="Q2780" i="6"/>
  <c r="AH2780" i="6" s="1"/>
  <c r="K2776" i="6"/>
  <c r="AB2776" i="6" s="1"/>
  <c r="H2774" i="6"/>
  <c r="Y2774" i="6" s="1"/>
  <c r="S2773" i="6"/>
  <c r="U2773" i="6" s="1"/>
  <c r="K2776" i="8"/>
  <c r="AB2776" i="8" s="1"/>
  <c r="H2772" i="4"/>
  <c r="Y2772" i="4" s="1"/>
  <c r="S2771" i="4"/>
  <c r="U2771" i="4" s="1"/>
  <c r="K2774" i="4"/>
  <c r="AB2774" i="4" s="1"/>
  <c r="F2777" i="9"/>
  <c r="V2774" i="9" l="1"/>
  <c r="E2774" i="9"/>
  <c r="G2774" i="9" s="1"/>
  <c r="X2774" i="9" s="1"/>
  <c r="O2779" i="8"/>
  <c r="AF2779" i="8" s="1"/>
  <c r="O2779" i="6"/>
  <c r="AF2779" i="6" s="1"/>
  <c r="L2777" i="8"/>
  <c r="AC2777" i="8" s="1"/>
  <c r="I2775" i="6"/>
  <c r="Z2775" i="6" s="1"/>
  <c r="T2774" i="6"/>
  <c r="L2777" i="6"/>
  <c r="AC2777" i="6" s="1"/>
  <c r="L2775" i="4"/>
  <c r="AC2775" i="4" s="1"/>
  <c r="I2773" i="4"/>
  <c r="Z2773" i="4" s="1"/>
  <c r="T2772" i="4"/>
  <c r="V2772" i="4" s="1"/>
  <c r="F2777" i="6"/>
  <c r="F2772" i="4"/>
  <c r="AJ2774" i="9" l="1"/>
  <c r="AK2774" i="9" s="1"/>
  <c r="S2774" i="9"/>
  <c r="U2774" i="9" s="1"/>
  <c r="H2775" i="9"/>
  <c r="Y2775" i="9" s="1"/>
  <c r="R2775" i="9"/>
  <c r="AI2775" i="9" s="1"/>
  <c r="M2778" i="8"/>
  <c r="AD2778" i="8" s="1"/>
  <c r="P2780" i="8"/>
  <c r="AG2780" i="8" s="1"/>
  <c r="M2778" i="6"/>
  <c r="AD2778" i="6" s="1"/>
  <c r="P2780" i="6"/>
  <c r="AG2780" i="6" s="1"/>
  <c r="V2774" i="6"/>
  <c r="E2774" i="6"/>
  <c r="G2774" i="6" s="1"/>
  <c r="J2776" i="6"/>
  <c r="AA2776" i="6" s="1"/>
  <c r="J2776" i="8"/>
  <c r="AA2776" i="8" s="1"/>
  <c r="E2772" i="4"/>
  <c r="G2772" i="4" s="1"/>
  <c r="J2774" i="4"/>
  <c r="AA2774" i="4" s="1"/>
  <c r="R2775" i="6" l="1"/>
  <c r="AI2775" i="6" s="1"/>
  <c r="X2774" i="6"/>
  <c r="R2773" i="4"/>
  <c r="AI2773" i="4" s="1"/>
  <c r="X2772" i="4"/>
  <c r="AJ2772" i="4" s="1"/>
  <c r="AK2772" i="4" s="1"/>
  <c r="T2775" i="9"/>
  <c r="I2776" i="9"/>
  <c r="Z2776" i="9" s="1"/>
  <c r="Q2781" i="8"/>
  <c r="AH2781" i="8" s="1"/>
  <c r="N2779" i="8"/>
  <c r="AE2779" i="8" s="1"/>
  <c r="N2779" i="6"/>
  <c r="AE2779" i="6" s="1"/>
  <c r="Q2781" i="6"/>
  <c r="AH2781" i="6" s="1"/>
  <c r="K2777" i="8"/>
  <c r="AB2777" i="8" s="1"/>
  <c r="K2777" i="6"/>
  <c r="AB2777" i="6" s="1"/>
  <c r="H2775" i="6"/>
  <c r="Y2775" i="6" s="1"/>
  <c r="AJ2774" i="6"/>
  <c r="AK2774" i="6" s="1"/>
  <c r="S2774" i="6"/>
  <c r="U2774" i="6" s="1"/>
  <c r="K2775" i="4"/>
  <c r="AB2775" i="4" s="1"/>
  <c r="S2772" i="4"/>
  <c r="U2772" i="4" s="1"/>
  <c r="H2773" i="4"/>
  <c r="Y2773" i="4" s="1"/>
  <c r="F2778" i="9"/>
  <c r="V2775" i="9" l="1"/>
  <c r="E2775" i="9"/>
  <c r="G2775" i="9" s="1"/>
  <c r="X2775" i="9" s="1"/>
  <c r="O2780" i="8"/>
  <c r="AF2780" i="8" s="1"/>
  <c r="O2780" i="6"/>
  <c r="AF2780" i="6" s="1"/>
  <c r="L2778" i="6"/>
  <c r="AC2778" i="6" s="1"/>
  <c r="L2778" i="8"/>
  <c r="AC2778" i="8" s="1"/>
  <c r="I2776" i="6"/>
  <c r="Z2776" i="6" s="1"/>
  <c r="T2775" i="6"/>
  <c r="I2774" i="4"/>
  <c r="Z2774" i="4" s="1"/>
  <c r="T2773" i="4"/>
  <c r="V2773" i="4" s="1"/>
  <c r="L2776" i="4"/>
  <c r="AC2776" i="4" s="1"/>
  <c r="F2778" i="6"/>
  <c r="F2773" i="4"/>
  <c r="S2775" i="9" l="1"/>
  <c r="U2775" i="9" s="1"/>
  <c r="AJ2775" i="9"/>
  <c r="AK2775" i="9" s="1"/>
  <c r="H2776" i="9"/>
  <c r="Y2776" i="9" s="1"/>
  <c r="R2776" i="9"/>
  <c r="AI2776" i="9" s="1"/>
  <c r="M2779" i="8"/>
  <c r="AD2779" i="8" s="1"/>
  <c r="P2781" i="8"/>
  <c r="AG2781" i="8" s="1"/>
  <c r="M2779" i="6"/>
  <c r="AD2779" i="6" s="1"/>
  <c r="P2781" i="6"/>
  <c r="AG2781" i="6" s="1"/>
  <c r="J2777" i="6"/>
  <c r="AA2777" i="6" s="1"/>
  <c r="J2777" i="8"/>
  <c r="AA2777" i="8" s="1"/>
  <c r="V2775" i="6"/>
  <c r="E2775" i="6"/>
  <c r="G2775" i="6" s="1"/>
  <c r="E2773" i="4"/>
  <c r="G2773" i="4" s="1"/>
  <c r="J2775" i="4"/>
  <c r="AA2775" i="4" s="1"/>
  <c r="R2776" i="6" l="1"/>
  <c r="AI2776" i="6" s="1"/>
  <c r="X2775" i="6"/>
  <c r="AJ2775" i="6" s="1"/>
  <c r="AK2775" i="6" s="1"/>
  <c r="R2774" i="4"/>
  <c r="AI2774" i="4" s="1"/>
  <c r="X2773" i="4"/>
  <c r="AJ2773" i="4" s="1"/>
  <c r="AK2773" i="4" s="1"/>
  <c r="I2777" i="9"/>
  <c r="Z2777" i="9" s="1"/>
  <c r="T2776" i="9"/>
  <c r="Q2782" i="8"/>
  <c r="AH2782" i="8" s="1"/>
  <c r="N2780" i="8"/>
  <c r="AE2780" i="8" s="1"/>
  <c r="Q2782" i="6"/>
  <c r="AH2782" i="6" s="1"/>
  <c r="N2780" i="6"/>
  <c r="AE2780" i="6" s="1"/>
  <c r="H2776" i="6"/>
  <c r="Y2776" i="6" s="1"/>
  <c r="S2775" i="6"/>
  <c r="U2775" i="6" s="1"/>
  <c r="K2778" i="8"/>
  <c r="AB2778" i="8" s="1"/>
  <c r="K2778" i="6"/>
  <c r="AB2778" i="6" s="1"/>
  <c r="K2776" i="4"/>
  <c r="AB2776" i="4" s="1"/>
  <c r="H2774" i="4"/>
  <c r="Y2774" i="4" s="1"/>
  <c r="S2773" i="4"/>
  <c r="U2773" i="4" s="1"/>
  <c r="F2779" i="9"/>
  <c r="V2776" i="9" l="1"/>
  <c r="E2776" i="9"/>
  <c r="G2776" i="9" s="1"/>
  <c r="X2776" i="9" s="1"/>
  <c r="O2781" i="8"/>
  <c r="AF2781" i="8" s="1"/>
  <c r="O2781" i="6"/>
  <c r="AF2781" i="6" s="1"/>
  <c r="L2779" i="8"/>
  <c r="AC2779" i="8" s="1"/>
  <c r="L2779" i="6"/>
  <c r="AC2779" i="6" s="1"/>
  <c r="T2776" i="6"/>
  <c r="I2777" i="6"/>
  <c r="Z2777" i="6" s="1"/>
  <c r="T2774" i="4"/>
  <c r="V2774" i="4" s="1"/>
  <c r="I2775" i="4"/>
  <c r="Z2775" i="4" s="1"/>
  <c r="L2777" i="4"/>
  <c r="AC2777" i="4" s="1"/>
  <c r="F2779" i="6"/>
  <c r="F2774" i="4"/>
  <c r="AJ2776" i="9" l="1"/>
  <c r="AK2776" i="9" s="1"/>
  <c r="S2776" i="9"/>
  <c r="U2776" i="9" s="1"/>
  <c r="H2777" i="9"/>
  <c r="Y2777" i="9" s="1"/>
  <c r="R2777" i="9"/>
  <c r="AI2777" i="9" s="1"/>
  <c r="M2780" i="8"/>
  <c r="AD2780" i="8" s="1"/>
  <c r="P2782" i="8"/>
  <c r="AG2782" i="8" s="1"/>
  <c r="M2780" i="6"/>
  <c r="AD2780" i="6" s="1"/>
  <c r="P2782" i="6"/>
  <c r="AG2782" i="6" s="1"/>
  <c r="J2778" i="8"/>
  <c r="AA2778" i="8" s="1"/>
  <c r="J2778" i="6"/>
  <c r="AA2778" i="6" s="1"/>
  <c r="V2776" i="6"/>
  <c r="E2776" i="6"/>
  <c r="G2776" i="6" s="1"/>
  <c r="J2776" i="4"/>
  <c r="AA2776" i="4" s="1"/>
  <c r="E2774" i="4"/>
  <c r="G2774" i="4" s="1"/>
  <c r="R2777" i="6" l="1"/>
  <c r="AI2777" i="6" s="1"/>
  <c r="X2776" i="6"/>
  <c r="AJ2776" i="6" s="1"/>
  <c r="AK2776" i="6" s="1"/>
  <c r="R2775" i="4"/>
  <c r="AI2775" i="4" s="1"/>
  <c r="X2774" i="4"/>
  <c r="AJ2774" i="4" s="1"/>
  <c r="AK2774" i="4" s="1"/>
  <c r="T2777" i="9"/>
  <c r="I2778" i="9"/>
  <c r="Z2778" i="9" s="1"/>
  <c r="Q2783" i="8"/>
  <c r="AH2783" i="8" s="1"/>
  <c r="N2781" i="8"/>
  <c r="AE2781" i="8" s="1"/>
  <c r="Q2783" i="6"/>
  <c r="AH2783" i="6" s="1"/>
  <c r="N2781" i="6"/>
  <c r="AE2781" i="6" s="1"/>
  <c r="S2776" i="6"/>
  <c r="U2776" i="6" s="1"/>
  <c r="H2777" i="6"/>
  <c r="Y2777" i="6" s="1"/>
  <c r="K2779" i="6"/>
  <c r="AB2779" i="6" s="1"/>
  <c r="K2779" i="8"/>
  <c r="AB2779" i="8" s="1"/>
  <c r="H2775" i="4"/>
  <c r="Y2775" i="4" s="1"/>
  <c r="S2774" i="4"/>
  <c r="U2774" i="4" s="1"/>
  <c r="K2777" i="4"/>
  <c r="AB2777" i="4" s="1"/>
  <c r="F2780" i="9"/>
  <c r="V2777" i="9" l="1"/>
  <c r="E2777" i="9"/>
  <c r="G2777" i="9" s="1"/>
  <c r="X2777" i="9" s="1"/>
  <c r="O2782" i="8"/>
  <c r="AF2782" i="8" s="1"/>
  <c r="O2782" i="6"/>
  <c r="AF2782" i="6" s="1"/>
  <c r="I2778" i="6"/>
  <c r="Z2778" i="6" s="1"/>
  <c r="T2777" i="6"/>
  <c r="L2780" i="8"/>
  <c r="AC2780" i="8" s="1"/>
  <c r="L2780" i="6"/>
  <c r="AC2780" i="6" s="1"/>
  <c r="L2778" i="4"/>
  <c r="AC2778" i="4" s="1"/>
  <c r="T2775" i="4"/>
  <c r="V2775" i="4" s="1"/>
  <c r="I2776" i="4"/>
  <c r="Z2776" i="4" s="1"/>
  <c r="F2775" i="4"/>
  <c r="F2780" i="6"/>
  <c r="S2777" i="9" l="1"/>
  <c r="U2777" i="9" s="1"/>
  <c r="AJ2777" i="9"/>
  <c r="AK2777" i="9" s="1"/>
  <c r="H2778" i="9"/>
  <c r="Y2778" i="9" s="1"/>
  <c r="R2778" i="9"/>
  <c r="AI2778" i="9" s="1"/>
  <c r="P2783" i="8"/>
  <c r="AG2783" i="8" s="1"/>
  <c r="M2781" i="8"/>
  <c r="AD2781" i="8" s="1"/>
  <c r="P2783" i="6"/>
  <c r="AG2783" i="6" s="1"/>
  <c r="M2781" i="6"/>
  <c r="AD2781" i="6" s="1"/>
  <c r="E2777" i="6"/>
  <c r="G2777" i="6" s="1"/>
  <c r="V2777" i="6"/>
  <c r="J2779" i="8"/>
  <c r="AA2779" i="8" s="1"/>
  <c r="J2779" i="6"/>
  <c r="AA2779" i="6" s="1"/>
  <c r="E2775" i="4"/>
  <c r="G2775" i="4" s="1"/>
  <c r="J2777" i="4"/>
  <c r="AA2777" i="4" s="1"/>
  <c r="R2778" i="6" l="1"/>
  <c r="AI2778" i="6" s="1"/>
  <c r="X2777" i="6"/>
  <c r="AJ2777" i="6" s="1"/>
  <c r="AK2777" i="6" s="1"/>
  <c r="R2776" i="4"/>
  <c r="AI2776" i="4" s="1"/>
  <c r="X2775" i="4"/>
  <c r="AJ2775" i="4" s="1"/>
  <c r="AK2775" i="4" s="1"/>
  <c r="I2779" i="9"/>
  <c r="Z2779" i="9" s="1"/>
  <c r="T2778" i="9"/>
  <c r="N2782" i="8"/>
  <c r="AE2782" i="8" s="1"/>
  <c r="Q2784" i="8"/>
  <c r="AH2784" i="8" s="1"/>
  <c r="N2782" i="6"/>
  <c r="AE2782" i="6" s="1"/>
  <c r="Q2784" i="6"/>
  <c r="AH2784" i="6" s="1"/>
  <c r="K2780" i="6"/>
  <c r="AB2780" i="6" s="1"/>
  <c r="K2780" i="8"/>
  <c r="AB2780" i="8" s="1"/>
  <c r="H2778" i="6"/>
  <c r="Y2778" i="6" s="1"/>
  <c r="S2777" i="6"/>
  <c r="U2777" i="6" s="1"/>
  <c r="K2778" i="4"/>
  <c r="AB2778" i="4" s="1"/>
  <c r="S2775" i="4"/>
  <c r="U2775" i="4" s="1"/>
  <c r="H2776" i="4"/>
  <c r="Y2776" i="4" s="1"/>
  <c r="F2781" i="9"/>
  <c r="V2778" i="9" l="1"/>
  <c r="E2778" i="9"/>
  <c r="G2778" i="9" s="1"/>
  <c r="X2778" i="9" s="1"/>
  <c r="O2783" i="8"/>
  <c r="AF2783" i="8" s="1"/>
  <c r="O2783" i="6"/>
  <c r="AF2783" i="6" s="1"/>
  <c r="T2778" i="6"/>
  <c r="I2779" i="6"/>
  <c r="Z2779" i="6" s="1"/>
  <c r="L2781" i="8"/>
  <c r="AC2781" i="8" s="1"/>
  <c r="L2781" i="6"/>
  <c r="AC2781" i="6" s="1"/>
  <c r="I2777" i="4"/>
  <c r="Z2777" i="4" s="1"/>
  <c r="T2776" i="4"/>
  <c r="V2776" i="4" s="1"/>
  <c r="L2779" i="4"/>
  <c r="AC2779" i="4" s="1"/>
  <c r="F2781" i="6"/>
  <c r="F2776" i="4"/>
  <c r="S2778" i="9" l="1"/>
  <c r="U2778" i="9" s="1"/>
  <c r="AJ2778" i="9"/>
  <c r="AK2778" i="9" s="1"/>
  <c r="H2779" i="9"/>
  <c r="Y2779" i="9" s="1"/>
  <c r="R2779" i="9"/>
  <c r="AI2779" i="9" s="1"/>
  <c r="M2782" i="8"/>
  <c r="AD2782" i="8" s="1"/>
  <c r="P2784" i="8"/>
  <c r="AG2784" i="8" s="1"/>
  <c r="M2782" i="6"/>
  <c r="AD2782" i="6" s="1"/>
  <c r="P2784" i="6"/>
  <c r="AG2784" i="6" s="1"/>
  <c r="J2780" i="8"/>
  <c r="AA2780" i="8" s="1"/>
  <c r="J2780" i="6"/>
  <c r="AA2780" i="6" s="1"/>
  <c r="V2778" i="6"/>
  <c r="E2778" i="6"/>
  <c r="G2778" i="6" s="1"/>
  <c r="E2776" i="4"/>
  <c r="G2776" i="4" s="1"/>
  <c r="J2778" i="4"/>
  <c r="AA2778" i="4" s="1"/>
  <c r="R2779" i="6" l="1"/>
  <c r="AI2779" i="6" s="1"/>
  <c r="X2778" i="6"/>
  <c r="AJ2778" i="6" s="1"/>
  <c r="AK2778" i="6" s="1"/>
  <c r="R2777" i="4"/>
  <c r="AI2777" i="4" s="1"/>
  <c r="X2776" i="4"/>
  <c r="AJ2776" i="4" s="1"/>
  <c r="AK2776" i="4" s="1"/>
  <c r="T2779" i="9"/>
  <c r="I2780" i="9"/>
  <c r="Z2780" i="9" s="1"/>
  <c r="Q2785" i="8"/>
  <c r="AH2785" i="8" s="1"/>
  <c r="N2783" i="8"/>
  <c r="AE2783" i="8" s="1"/>
  <c r="Q2785" i="6"/>
  <c r="AH2785" i="6" s="1"/>
  <c r="N2783" i="6"/>
  <c r="AE2783" i="6" s="1"/>
  <c r="H2779" i="6"/>
  <c r="Y2779" i="6" s="1"/>
  <c r="S2778" i="6"/>
  <c r="U2778" i="6" s="1"/>
  <c r="K2781" i="6"/>
  <c r="AB2781" i="6" s="1"/>
  <c r="K2781" i="8"/>
  <c r="AB2781" i="8" s="1"/>
  <c r="K2779" i="4"/>
  <c r="AB2779" i="4" s="1"/>
  <c r="H2777" i="4"/>
  <c r="Y2777" i="4" s="1"/>
  <c r="S2776" i="4"/>
  <c r="U2776" i="4" s="1"/>
  <c r="F2782" i="9"/>
  <c r="V2779" i="9" l="1"/>
  <c r="E2779" i="9"/>
  <c r="G2779" i="9" s="1"/>
  <c r="X2779" i="9" s="1"/>
  <c r="O2784" i="8"/>
  <c r="AF2784" i="8" s="1"/>
  <c r="O2784" i="6"/>
  <c r="AF2784" i="6" s="1"/>
  <c r="L2782" i="8"/>
  <c r="AC2782" i="8" s="1"/>
  <c r="L2782" i="6"/>
  <c r="AC2782" i="6" s="1"/>
  <c r="I2780" i="6"/>
  <c r="Z2780" i="6" s="1"/>
  <c r="T2779" i="6"/>
  <c r="I2778" i="4"/>
  <c r="Z2778" i="4" s="1"/>
  <c r="T2777" i="4"/>
  <c r="V2777" i="4" s="1"/>
  <c r="L2780" i="4"/>
  <c r="AC2780" i="4" s="1"/>
  <c r="F2777" i="4"/>
  <c r="F2782" i="6"/>
  <c r="AJ2779" i="9" l="1"/>
  <c r="AK2779" i="9" s="1"/>
  <c r="S2779" i="9"/>
  <c r="U2779" i="9" s="1"/>
  <c r="H2780" i="9"/>
  <c r="Y2780" i="9" s="1"/>
  <c r="R2780" i="9"/>
  <c r="AI2780" i="9" s="1"/>
  <c r="M2783" i="8"/>
  <c r="AD2783" i="8" s="1"/>
  <c r="P2785" i="8"/>
  <c r="AG2785" i="8" s="1"/>
  <c r="M2783" i="6"/>
  <c r="AD2783" i="6" s="1"/>
  <c r="P2785" i="6"/>
  <c r="AG2785" i="6" s="1"/>
  <c r="J2781" i="6"/>
  <c r="AA2781" i="6" s="1"/>
  <c r="J2781" i="8"/>
  <c r="AA2781" i="8" s="1"/>
  <c r="V2779" i="6"/>
  <c r="E2779" i="6"/>
  <c r="G2779" i="6" s="1"/>
  <c r="E2777" i="4"/>
  <c r="G2777" i="4" s="1"/>
  <c r="J2779" i="4"/>
  <c r="AA2779" i="4" s="1"/>
  <c r="R2780" i="6" l="1"/>
  <c r="AI2780" i="6" s="1"/>
  <c r="X2779" i="6"/>
  <c r="AJ2779" i="6" s="1"/>
  <c r="AK2779" i="6" s="1"/>
  <c r="R2778" i="4"/>
  <c r="AI2778" i="4" s="1"/>
  <c r="X2777" i="4"/>
  <c r="AJ2777" i="4" s="1"/>
  <c r="AK2777" i="4" s="1"/>
  <c r="T2780" i="9"/>
  <c r="I2781" i="9"/>
  <c r="Z2781" i="9" s="1"/>
  <c r="Q2786" i="8"/>
  <c r="AH2786" i="8" s="1"/>
  <c r="N2784" i="8"/>
  <c r="AE2784" i="8" s="1"/>
  <c r="Q2786" i="6"/>
  <c r="AH2786" i="6" s="1"/>
  <c r="N2784" i="6"/>
  <c r="AE2784" i="6" s="1"/>
  <c r="H2780" i="6"/>
  <c r="Y2780" i="6" s="1"/>
  <c r="S2779" i="6"/>
  <c r="U2779" i="6" s="1"/>
  <c r="K2782" i="8"/>
  <c r="AB2782" i="8" s="1"/>
  <c r="K2782" i="6"/>
  <c r="AB2782" i="6" s="1"/>
  <c r="K2780" i="4"/>
  <c r="AB2780" i="4" s="1"/>
  <c r="S2777" i="4"/>
  <c r="U2777" i="4" s="1"/>
  <c r="H2778" i="4"/>
  <c r="Y2778" i="4" s="1"/>
  <c r="F2783" i="9"/>
  <c r="V2780" i="9" l="1"/>
  <c r="E2780" i="9"/>
  <c r="G2780" i="9" s="1"/>
  <c r="X2780" i="9" s="1"/>
  <c r="O2785" i="8"/>
  <c r="AF2785" i="8" s="1"/>
  <c r="O2785" i="6"/>
  <c r="AF2785" i="6" s="1"/>
  <c r="L2783" i="8"/>
  <c r="AC2783" i="8" s="1"/>
  <c r="L2783" i="6"/>
  <c r="AC2783" i="6" s="1"/>
  <c r="I2781" i="6"/>
  <c r="Z2781" i="6" s="1"/>
  <c r="T2780" i="6"/>
  <c r="I2779" i="4"/>
  <c r="Z2779" i="4" s="1"/>
  <c r="T2778" i="4"/>
  <c r="V2778" i="4" s="1"/>
  <c r="L2781" i="4"/>
  <c r="AC2781" i="4" s="1"/>
  <c r="F2778" i="4"/>
  <c r="F2783" i="6"/>
  <c r="S2780" i="9" l="1"/>
  <c r="U2780" i="9" s="1"/>
  <c r="AJ2780" i="9"/>
  <c r="AK2780" i="9" s="1"/>
  <c r="H2781" i="9"/>
  <c r="Y2781" i="9" s="1"/>
  <c r="R2781" i="9"/>
  <c r="AI2781" i="9" s="1"/>
  <c r="M2784" i="8"/>
  <c r="AD2784" i="8" s="1"/>
  <c r="P2786" i="8"/>
  <c r="AG2786" i="8" s="1"/>
  <c r="M2784" i="6"/>
  <c r="AD2784" i="6" s="1"/>
  <c r="P2786" i="6"/>
  <c r="AG2786" i="6" s="1"/>
  <c r="J2782" i="8"/>
  <c r="AA2782" i="8" s="1"/>
  <c r="E2780" i="6"/>
  <c r="G2780" i="6" s="1"/>
  <c r="V2780" i="6"/>
  <c r="J2782" i="6"/>
  <c r="AA2782" i="6" s="1"/>
  <c r="E2778" i="4"/>
  <c r="G2778" i="4" s="1"/>
  <c r="J2780" i="4"/>
  <c r="AA2780" i="4" s="1"/>
  <c r="R2781" i="6" l="1"/>
  <c r="AI2781" i="6" s="1"/>
  <c r="X2780" i="6"/>
  <c r="AJ2780" i="6" s="1"/>
  <c r="AK2780" i="6" s="1"/>
  <c r="R2779" i="4"/>
  <c r="AI2779" i="4" s="1"/>
  <c r="X2778" i="4"/>
  <c r="AJ2778" i="4" s="1"/>
  <c r="AK2778" i="4" s="1"/>
  <c r="I2782" i="9"/>
  <c r="Z2782" i="9" s="1"/>
  <c r="T2781" i="9"/>
  <c r="Q2787" i="8"/>
  <c r="AH2787" i="8" s="1"/>
  <c r="N2785" i="8"/>
  <c r="AE2785" i="8" s="1"/>
  <c r="Q2787" i="6"/>
  <c r="AH2787" i="6" s="1"/>
  <c r="N2785" i="6"/>
  <c r="AE2785" i="6" s="1"/>
  <c r="K2783" i="6"/>
  <c r="AB2783" i="6" s="1"/>
  <c r="H2781" i="6"/>
  <c r="Y2781" i="6" s="1"/>
  <c r="S2780" i="6"/>
  <c r="U2780" i="6" s="1"/>
  <c r="K2783" i="8"/>
  <c r="AB2783" i="8" s="1"/>
  <c r="K2781" i="4"/>
  <c r="AB2781" i="4" s="1"/>
  <c r="H2779" i="4"/>
  <c r="Y2779" i="4" s="1"/>
  <c r="S2778" i="4"/>
  <c r="U2778" i="4" s="1"/>
  <c r="F2784" i="9"/>
  <c r="V2781" i="9" l="1"/>
  <c r="E2781" i="9"/>
  <c r="G2781" i="9" s="1"/>
  <c r="X2781" i="9" s="1"/>
  <c r="O2786" i="8"/>
  <c r="AF2786" i="8" s="1"/>
  <c r="O2786" i="6"/>
  <c r="AF2786" i="6" s="1"/>
  <c r="L2784" i="6"/>
  <c r="AC2784" i="6" s="1"/>
  <c r="L2784" i="8"/>
  <c r="AC2784" i="8" s="1"/>
  <c r="T2781" i="6"/>
  <c r="I2782" i="6"/>
  <c r="Z2782" i="6" s="1"/>
  <c r="T2779" i="4"/>
  <c r="V2779" i="4" s="1"/>
  <c r="I2780" i="4"/>
  <c r="Z2780" i="4" s="1"/>
  <c r="L2782" i="4"/>
  <c r="AC2782" i="4" s="1"/>
  <c r="F2784" i="6"/>
  <c r="F2779" i="4"/>
  <c r="S2781" i="9" l="1"/>
  <c r="U2781" i="9" s="1"/>
  <c r="AJ2781" i="9"/>
  <c r="AK2781" i="9" s="1"/>
  <c r="H2782" i="9"/>
  <c r="Y2782" i="9" s="1"/>
  <c r="R2782" i="9"/>
  <c r="AI2782" i="9" s="1"/>
  <c r="M2785" i="8"/>
  <c r="AD2785" i="8" s="1"/>
  <c r="P2787" i="8"/>
  <c r="AG2787" i="8" s="1"/>
  <c r="M2785" i="6"/>
  <c r="AD2785" i="6" s="1"/>
  <c r="P2787" i="6"/>
  <c r="AG2787" i="6" s="1"/>
  <c r="V2781" i="6"/>
  <c r="E2781" i="6"/>
  <c r="G2781" i="6" s="1"/>
  <c r="J2783" i="8"/>
  <c r="AA2783" i="8" s="1"/>
  <c r="J2783" i="6"/>
  <c r="AA2783" i="6" s="1"/>
  <c r="J2781" i="4"/>
  <c r="AA2781" i="4" s="1"/>
  <c r="E2779" i="4"/>
  <c r="G2779" i="4" s="1"/>
  <c r="R2782" i="6" l="1"/>
  <c r="AI2782" i="6" s="1"/>
  <c r="X2781" i="6"/>
  <c r="R2780" i="4"/>
  <c r="AI2780" i="4" s="1"/>
  <c r="X2779" i="4"/>
  <c r="AJ2779" i="4" s="1"/>
  <c r="AK2779" i="4" s="1"/>
  <c r="T2782" i="9"/>
  <c r="I2783" i="9"/>
  <c r="Z2783" i="9" s="1"/>
  <c r="Q2788" i="8"/>
  <c r="AH2788" i="8" s="1"/>
  <c r="N2786" i="8"/>
  <c r="AE2786" i="8" s="1"/>
  <c r="Q2788" i="6"/>
  <c r="AH2788" i="6" s="1"/>
  <c r="N2786" i="6"/>
  <c r="AE2786" i="6" s="1"/>
  <c r="K2784" i="6"/>
  <c r="AB2784" i="6" s="1"/>
  <c r="K2784" i="8"/>
  <c r="AB2784" i="8" s="1"/>
  <c r="H2782" i="6"/>
  <c r="Y2782" i="6" s="1"/>
  <c r="AJ2781" i="6"/>
  <c r="AK2781" i="6" s="1"/>
  <c r="S2781" i="6"/>
  <c r="U2781" i="6" s="1"/>
  <c r="H2780" i="4"/>
  <c r="Y2780" i="4" s="1"/>
  <c r="S2779" i="4"/>
  <c r="U2779" i="4" s="1"/>
  <c r="K2782" i="4"/>
  <c r="AB2782" i="4" s="1"/>
  <c r="F2785" i="9"/>
  <c r="V2782" i="9" l="1"/>
  <c r="E2782" i="9"/>
  <c r="G2782" i="9" s="1"/>
  <c r="X2782" i="9" s="1"/>
  <c r="O2787" i="8"/>
  <c r="AF2787" i="8" s="1"/>
  <c r="O2787" i="6"/>
  <c r="AF2787" i="6" s="1"/>
  <c r="L2785" i="8"/>
  <c r="AC2785" i="8" s="1"/>
  <c r="I2783" i="6"/>
  <c r="Z2783" i="6" s="1"/>
  <c r="T2782" i="6"/>
  <c r="L2785" i="6"/>
  <c r="AC2785" i="6" s="1"/>
  <c r="L2783" i="4"/>
  <c r="AC2783" i="4" s="1"/>
  <c r="T2780" i="4"/>
  <c r="V2780" i="4" s="1"/>
  <c r="I2781" i="4"/>
  <c r="Z2781" i="4" s="1"/>
  <c r="F2780" i="4"/>
  <c r="F2785" i="6"/>
  <c r="AJ2782" i="9" l="1"/>
  <c r="AK2782" i="9" s="1"/>
  <c r="S2782" i="9"/>
  <c r="U2782" i="9" s="1"/>
  <c r="H2783" i="9"/>
  <c r="Y2783" i="9" s="1"/>
  <c r="R2783" i="9"/>
  <c r="AI2783" i="9" s="1"/>
  <c r="M2786" i="8"/>
  <c r="AD2786" i="8" s="1"/>
  <c r="P2788" i="8"/>
  <c r="AG2788" i="8" s="1"/>
  <c r="M2786" i="6"/>
  <c r="AD2786" i="6" s="1"/>
  <c r="P2788" i="6"/>
  <c r="AG2788" i="6" s="1"/>
  <c r="E2782" i="6"/>
  <c r="G2782" i="6" s="1"/>
  <c r="V2782" i="6"/>
  <c r="J2784" i="6"/>
  <c r="AA2784" i="6" s="1"/>
  <c r="J2784" i="8"/>
  <c r="AA2784" i="8" s="1"/>
  <c r="J2782" i="4"/>
  <c r="AA2782" i="4" s="1"/>
  <c r="E2780" i="4"/>
  <c r="G2780" i="4" s="1"/>
  <c r="R2783" i="6" l="1"/>
  <c r="AI2783" i="6" s="1"/>
  <c r="X2782" i="6"/>
  <c r="R2781" i="4"/>
  <c r="AI2781" i="4" s="1"/>
  <c r="X2780" i="4"/>
  <c r="AJ2780" i="4" s="1"/>
  <c r="AK2780" i="4" s="1"/>
  <c r="T2783" i="9"/>
  <c r="I2784" i="9"/>
  <c r="Z2784" i="9" s="1"/>
  <c r="Q2789" i="8"/>
  <c r="AH2789" i="8" s="1"/>
  <c r="N2787" i="8"/>
  <c r="AE2787" i="8" s="1"/>
  <c r="Q2789" i="6"/>
  <c r="AH2789" i="6" s="1"/>
  <c r="N2787" i="6"/>
  <c r="AE2787" i="6" s="1"/>
  <c r="K2785" i="8"/>
  <c r="AB2785" i="8" s="1"/>
  <c r="K2785" i="6"/>
  <c r="AB2785" i="6" s="1"/>
  <c r="H2783" i="6"/>
  <c r="Y2783" i="6" s="1"/>
  <c r="S2782" i="6"/>
  <c r="U2782" i="6" s="1"/>
  <c r="AJ2782" i="6"/>
  <c r="AK2782" i="6" s="1"/>
  <c r="S2780" i="4"/>
  <c r="U2780" i="4" s="1"/>
  <c r="H2781" i="4"/>
  <c r="Y2781" i="4" s="1"/>
  <c r="K2783" i="4"/>
  <c r="AB2783" i="4" s="1"/>
  <c r="F2786" i="9"/>
  <c r="V2783" i="9" l="1"/>
  <c r="E2783" i="9"/>
  <c r="G2783" i="9" s="1"/>
  <c r="X2783" i="9" s="1"/>
  <c r="O2788" i="8"/>
  <c r="AF2788" i="8" s="1"/>
  <c r="O2788" i="6"/>
  <c r="AF2788" i="6" s="1"/>
  <c r="L2786" i="6"/>
  <c r="AC2786" i="6" s="1"/>
  <c r="I2784" i="6"/>
  <c r="Z2784" i="6" s="1"/>
  <c r="T2783" i="6"/>
  <c r="L2786" i="8"/>
  <c r="AC2786" i="8" s="1"/>
  <c r="L2784" i="4"/>
  <c r="AC2784" i="4" s="1"/>
  <c r="I2782" i="4"/>
  <c r="Z2782" i="4" s="1"/>
  <c r="T2781" i="4"/>
  <c r="V2781" i="4" s="1"/>
  <c r="F2786" i="6"/>
  <c r="F2781" i="4"/>
  <c r="S2783" i="9" l="1"/>
  <c r="U2783" i="9" s="1"/>
  <c r="AJ2783" i="9"/>
  <c r="AK2783" i="9" s="1"/>
  <c r="H2784" i="9"/>
  <c r="Y2784" i="9" s="1"/>
  <c r="R2784" i="9"/>
  <c r="AI2784" i="9" s="1"/>
  <c r="M2787" i="8"/>
  <c r="AD2787" i="8" s="1"/>
  <c r="P2789" i="8"/>
  <c r="AG2789" i="8" s="1"/>
  <c r="M2787" i="6"/>
  <c r="AD2787" i="6" s="1"/>
  <c r="P2789" i="6"/>
  <c r="AG2789" i="6" s="1"/>
  <c r="E2783" i="6"/>
  <c r="G2783" i="6" s="1"/>
  <c r="V2783" i="6"/>
  <c r="J2785" i="6"/>
  <c r="AA2785" i="6" s="1"/>
  <c r="J2785" i="8"/>
  <c r="AA2785" i="8" s="1"/>
  <c r="J2783" i="4"/>
  <c r="AA2783" i="4" s="1"/>
  <c r="E2781" i="4"/>
  <c r="G2781" i="4" s="1"/>
  <c r="R2784" i="6" l="1"/>
  <c r="AI2784" i="6" s="1"/>
  <c r="X2783" i="6"/>
  <c r="AJ2783" i="6" s="1"/>
  <c r="AK2783" i="6" s="1"/>
  <c r="R2782" i="4"/>
  <c r="AI2782" i="4" s="1"/>
  <c r="X2781" i="4"/>
  <c r="AJ2781" i="4" s="1"/>
  <c r="AK2781" i="4" s="1"/>
  <c r="I2785" i="9"/>
  <c r="Z2785" i="9" s="1"/>
  <c r="T2784" i="9"/>
  <c r="Q2790" i="8"/>
  <c r="AH2790" i="8" s="1"/>
  <c r="N2788" i="8"/>
  <c r="AE2788" i="8" s="1"/>
  <c r="Q2790" i="6"/>
  <c r="AH2790" i="6" s="1"/>
  <c r="N2788" i="6"/>
  <c r="AE2788" i="6" s="1"/>
  <c r="K2786" i="8"/>
  <c r="AB2786" i="8" s="1"/>
  <c r="K2786" i="6"/>
  <c r="AB2786" i="6" s="1"/>
  <c r="H2784" i="6"/>
  <c r="Y2784" i="6" s="1"/>
  <c r="S2783" i="6"/>
  <c r="U2783" i="6" s="1"/>
  <c r="H2782" i="4"/>
  <c r="Y2782" i="4" s="1"/>
  <c r="S2781" i="4"/>
  <c r="U2781" i="4" s="1"/>
  <c r="K2784" i="4"/>
  <c r="AB2784" i="4" s="1"/>
  <c r="F2787" i="9"/>
  <c r="V2784" i="9" l="1"/>
  <c r="E2784" i="9"/>
  <c r="G2784" i="9" s="1"/>
  <c r="X2784" i="9" s="1"/>
  <c r="O2789" i="8"/>
  <c r="AF2789" i="8" s="1"/>
  <c r="O2789" i="6"/>
  <c r="AF2789" i="6" s="1"/>
  <c r="L2787" i="6"/>
  <c r="AC2787" i="6" s="1"/>
  <c r="L2787" i="8"/>
  <c r="AC2787" i="8" s="1"/>
  <c r="I2785" i="6"/>
  <c r="Z2785" i="6" s="1"/>
  <c r="T2784" i="6"/>
  <c r="L2785" i="4"/>
  <c r="AC2785" i="4" s="1"/>
  <c r="T2782" i="4"/>
  <c r="V2782" i="4" s="1"/>
  <c r="I2783" i="4"/>
  <c r="Z2783" i="4" s="1"/>
  <c r="F2787" i="6"/>
  <c r="F2782" i="4"/>
  <c r="AJ2784" i="9" l="1"/>
  <c r="AK2784" i="9" s="1"/>
  <c r="S2784" i="9"/>
  <c r="U2784" i="9" s="1"/>
  <c r="H2785" i="9"/>
  <c r="Y2785" i="9" s="1"/>
  <c r="R2785" i="9"/>
  <c r="AI2785" i="9" s="1"/>
  <c r="M2788" i="8"/>
  <c r="AD2788" i="8" s="1"/>
  <c r="P2790" i="8"/>
  <c r="AG2790" i="8" s="1"/>
  <c r="M2788" i="6"/>
  <c r="AD2788" i="6" s="1"/>
  <c r="P2790" i="6"/>
  <c r="AG2790" i="6" s="1"/>
  <c r="J2786" i="6"/>
  <c r="AA2786" i="6" s="1"/>
  <c r="J2786" i="8"/>
  <c r="AA2786" i="8" s="1"/>
  <c r="V2784" i="6"/>
  <c r="E2784" i="6"/>
  <c r="G2784" i="6" s="1"/>
  <c r="J2784" i="4"/>
  <c r="AA2784" i="4" s="1"/>
  <c r="E2782" i="4"/>
  <c r="G2782" i="4" s="1"/>
  <c r="R2785" i="6" l="1"/>
  <c r="AI2785" i="6" s="1"/>
  <c r="X2784" i="6"/>
  <c r="AJ2784" i="6" s="1"/>
  <c r="AK2784" i="6" s="1"/>
  <c r="R2783" i="4"/>
  <c r="AI2783" i="4" s="1"/>
  <c r="X2782" i="4"/>
  <c r="AJ2782" i="4" s="1"/>
  <c r="AK2782" i="4" s="1"/>
  <c r="T2785" i="9"/>
  <c r="I2786" i="9"/>
  <c r="Z2786" i="9" s="1"/>
  <c r="Q2791" i="8"/>
  <c r="AH2791" i="8" s="1"/>
  <c r="N2789" i="8"/>
  <c r="AE2789" i="8" s="1"/>
  <c r="Q2791" i="6"/>
  <c r="AH2791" i="6" s="1"/>
  <c r="N2789" i="6"/>
  <c r="AE2789" i="6" s="1"/>
  <c r="H2785" i="6"/>
  <c r="Y2785" i="6" s="1"/>
  <c r="S2784" i="6"/>
  <c r="U2784" i="6" s="1"/>
  <c r="K2787" i="8"/>
  <c r="AB2787" i="8" s="1"/>
  <c r="K2787" i="6"/>
  <c r="AB2787" i="6" s="1"/>
  <c r="H2783" i="4"/>
  <c r="Y2783" i="4" s="1"/>
  <c r="S2782" i="4"/>
  <c r="U2782" i="4" s="1"/>
  <c r="K2785" i="4"/>
  <c r="AB2785" i="4" s="1"/>
  <c r="F2788" i="9"/>
  <c r="V2785" i="9" l="1"/>
  <c r="E2785" i="9"/>
  <c r="G2785" i="9" s="1"/>
  <c r="X2785" i="9" s="1"/>
  <c r="O2790" i="8"/>
  <c r="AF2790" i="8" s="1"/>
  <c r="O2790" i="6"/>
  <c r="AF2790" i="6" s="1"/>
  <c r="L2788" i="8"/>
  <c r="AC2788" i="8" s="1"/>
  <c r="L2788" i="6"/>
  <c r="AC2788" i="6" s="1"/>
  <c r="I2786" i="6"/>
  <c r="Z2786" i="6" s="1"/>
  <c r="T2785" i="6"/>
  <c r="L2786" i="4"/>
  <c r="AC2786" i="4" s="1"/>
  <c r="I2784" i="4"/>
  <c r="Z2784" i="4" s="1"/>
  <c r="T2783" i="4"/>
  <c r="V2783" i="4" s="1"/>
  <c r="F2783" i="4"/>
  <c r="F2788" i="6"/>
  <c r="S2785" i="9" l="1"/>
  <c r="U2785" i="9" s="1"/>
  <c r="AJ2785" i="9"/>
  <c r="AK2785" i="9" s="1"/>
  <c r="H2786" i="9"/>
  <c r="Y2786" i="9" s="1"/>
  <c r="R2786" i="9"/>
  <c r="AI2786" i="9" s="1"/>
  <c r="M2789" i="8"/>
  <c r="AD2789" i="8" s="1"/>
  <c r="P2791" i="8"/>
  <c r="AG2791" i="8" s="1"/>
  <c r="P2791" i="6"/>
  <c r="AG2791" i="6" s="1"/>
  <c r="M2789" i="6"/>
  <c r="AD2789" i="6" s="1"/>
  <c r="V2785" i="6"/>
  <c r="E2785" i="6"/>
  <c r="G2785" i="6" s="1"/>
  <c r="J2787" i="8"/>
  <c r="AA2787" i="8" s="1"/>
  <c r="J2787" i="6"/>
  <c r="AA2787" i="6" s="1"/>
  <c r="E2783" i="4"/>
  <c r="G2783" i="4" s="1"/>
  <c r="J2785" i="4"/>
  <c r="AA2785" i="4" s="1"/>
  <c r="R2786" i="6" l="1"/>
  <c r="AI2786" i="6" s="1"/>
  <c r="X2785" i="6"/>
  <c r="AJ2785" i="6" s="1"/>
  <c r="AK2785" i="6" s="1"/>
  <c r="R2784" i="4"/>
  <c r="AI2784" i="4" s="1"/>
  <c r="X2783" i="4"/>
  <c r="AJ2783" i="4" s="1"/>
  <c r="AK2783" i="4" s="1"/>
  <c r="T2786" i="9"/>
  <c r="I2787" i="9"/>
  <c r="Z2787" i="9" s="1"/>
  <c r="Q2792" i="8"/>
  <c r="AH2792" i="8" s="1"/>
  <c r="N2790" i="8"/>
  <c r="AE2790" i="8" s="1"/>
  <c r="N2790" i="6"/>
  <c r="AE2790" i="6" s="1"/>
  <c r="Q2792" i="6"/>
  <c r="AH2792" i="6" s="1"/>
  <c r="K2788" i="6"/>
  <c r="AB2788" i="6" s="1"/>
  <c r="K2788" i="8"/>
  <c r="AB2788" i="8" s="1"/>
  <c r="H2786" i="6"/>
  <c r="Y2786" i="6" s="1"/>
  <c r="S2785" i="6"/>
  <c r="U2785" i="6" s="1"/>
  <c r="K2786" i="4"/>
  <c r="AB2786" i="4" s="1"/>
  <c r="H2784" i="4"/>
  <c r="Y2784" i="4" s="1"/>
  <c r="S2783" i="4"/>
  <c r="U2783" i="4" s="1"/>
  <c r="F2789" i="9"/>
  <c r="V2786" i="9" l="1"/>
  <c r="E2786" i="9"/>
  <c r="G2786" i="9" s="1"/>
  <c r="X2786" i="9" s="1"/>
  <c r="O2791" i="8"/>
  <c r="AF2791" i="8" s="1"/>
  <c r="O2791" i="6"/>
  <c r="AF2791" i="6" s="1"/>
  <c r="I2787" i="6"/>
  <c r="Z2787" i="6" s="1"/>
  <c r="T2786" i="6"/>
  <c r="L2789" i="8"/>
  <c r="AC2789" i="8" s="1"/>
  <c r="L2789" i="6"/>
  <c r="AC2789" i="6" s="1"/>
  <c r="T2784" i="4"/>
  <c r="V2784" i="4" s="1"/>
  <c r="I2785" i="4"/>
  <c r="Z2785" i="4" s="1"/>
  <c r="L2787" i="4"/>
  <c r="AC2787" i="4" s="1"/>
  <c r="F2789" i="6"/>
  <c r="F2784" i="4"/>
  <c r="S2786" i="9" l="1"/>
  <c r="U2786" i="9" s="1"/>
  <c r="AJ2786" i="9"/>
  <c r="AK2786" i="9" s="1"/>
  <c r="H2787" i="9"/>
  <c r="Y2787" i="9" s="1"/>
  <c r="R2787" i="9"/>
  <c r="AI2787" i="9" s="1"/>
  <c r="P2792" i="8"/>
  <c r="AG2792" i="8" s="1"/>
  <c r="M2790" i="8"/>
  <c r="AD2790" i="8" s="1"/>
  <c r="M2790" i="6"/>
  <c r="AD2790" i="6" s="1"/>
  <c r="P2792" i="6"/>
  <c r="AG2792" i="6" s="1"/>
  <c r="J2788" i="8"/>
  <c r="AA2788" i="8" s="1"/>
  <c r="V2786" i="6"/>
  <c r="E2786" i="6"/>
  <c r="G2786" i="6" s="1"/>
  <c r="J2788" i="6"/>
  <c r="AA2788" i="6" s="1"/>
  <c r="J2786" i="4"/>
  <c r="AA2786" i="4" s="1"/>
  <c r="E2784" i="4"/>
  <c r="G2784" i="4" s="1"/>
  <c r="R2787" i="6" l="1"/>
  <c r="AI2787" i="6" s="1"/>
  <c r="X2786" i="6"/>
  <c r="AJ2786" i="6" s="1"/>
  <c r="AK2786" i="6" s="1"/>
  <c r="R2785" i="4"/>
  <c r="AI2785" i="4" s="1"/>
  <c r="X2784" i="4"/>
  <c r="AJ2784" i="4" s="1"/>
  <c r="AK2784" i="4" s="1"/>
  <c r="I2788" i="9"/>
  <c r="Z2788" i="9" s="1"/>
  <c r="T2787" i="9"/>
  <c r="N2791" i="8"/>
  <c r="AE2791" i="8" s="1"/>
  <c r="Q2793" i="8"/>
  <c r="AH2793" i="8" s="1"/>
  <c r="Q2793" i="6"/>
  <c r="AH2793" i="6" s="1"/>
  <c r="N2791" i="6"/>
  <c r="AE2791" i="6" s="1"/>
  <c r="K2789" i="6"/>
  <c r="AB2789" i="6" s="1"/>
  <c r="S2786" i="6"/>
  <c r="U2786" i="6" s="1"/>
  <c r="H2787" i="6"/>
  <c r="Y2787" i="6" s="1"/>
  <c r="K2789" i="8"/>
  <c r="AB2789" i="8" s="1"/>
  <c r="H2785" i="4"/>
  <c r="Y2785" i="4" s="1"/>
  <c r="S2784" i="4"/>
  <c r="U2784" i="4" s="1"/>
  <c r="K2787" i="4"/>
  <c r="AB2787" i="4" s="1"/>
  <c r="F2790" i="9"/>
  <c r="V2787" i="9" l="1"/>
  <c r="E2787" i="9"/>
  <c r="G2787" i="9" s="1"/>
  <c r="X2787" i="9" s="1"/>
  <c r="O2792" i="8"/>
  <c r="AF2792" i="8" s="1"/>
  <c r="O2792" i="6"/>
  <c r="AF2792" i="6" s="1"/>
  <c r="L2790" i="8"/>
  <c r="AC2790" i="8" s="1"/>
  <c r="I2788" i="6"/>
  <c r="Z2788" i="6" s="1"/>
  <c r="T2787" i="6"/>
  <c r="L2790" i="6"/>
  <c r="AC2790" i="6" s="1"/>
  <c r="L2788" i="4"/>
  <c r="AC2788" i="4" s="1"/>
  <c r="T2785" i="4"/>
  <c r="V2785" i="4" s="1"/>
  <c r="I2786" i="4"/>
  <c r="Z2786" i="4" s="1"/>
  <c r="F2785" i="4"/>
  <c r="F2790" i="6"/>
  <c r="AJ2787" i="9" l="1"/>
  <c r="AK2787" i="9" s="1"/>
  <c r="S2787" i="9"/>
  <c r="U2787" i="9" s="1"/>
  <c r="H2788" i="9"/>
  <c r="Y2788" i="9" s="1"/>
  <c r="R2788" i="9"/>
  <c r="AI2788" i="9" s="1"/>
  <c r="M2791" i="8"/>
  <c r="AD2791" i="8" s="1"/>
  <c r="P2793" i="8"/>
  <c r="AG2793" i="8" s="1"/>
  <c r="M2791" i="6"/>
  <c r="AD2791" i="6" s="1"/>
  <c r="P2793" i="6"/>
  <c r="AG2793" i="6" s="1"/>
  <c r="J2789" i="8"/>
  <c r="AA2789" i="8" s="1"/>
  <c r="V2787" i="6"/>
  <c r="E2787" i="6"/>
  <c r="G2787" i="6" s="1"/>
  <c r="J2789" i="6"/>
  <c r="AA2789" i="6" s="1"/>
  <c r="J2787" i="4"/>
  <c r="AA2787" i="4" s="1"/>
  <c r="E2785" i="4"/>
  <c r="G2785" i="4" s="1"/>
  <c r="R2788" i="6" l="1"/>
  <c r="AI2788" i="6" s="1"/>
  <c r="X2787" i="6"/>
  <c r="AJ2787" i="6" s="1"/>
  <c r="AK2787" i="6" s="1"/>
  <c r="R2786" i="4"/>
  <c r="AI2786" i="4" s="1"/>
  <c r="X2785" i="4"/>
  <c r="AJ2785" i="4" s="1"/>
  <c r="AK2785" i="4" s="1"/>
  <c r="T2788" i="9"/>
  <c r="I2789" i="9"/>
  <c r="Z2789" i="9" s="1"/>
  <c r="Q2794" i="8"/>
  <c r="AH2794" i="8" s="1"/>
  <c r="N2792" i="8"/>
  <c r="AE2792" i="8" s="1"/>
  <c r="Q2794" i="6"/>
  <c r="AH2794" i="6" s="1"/>
  <c r="N2792" i="6"/>
  <c r="AE2792" i="6" s="1"/>
  <c r="K2790" i="6"/>
  <c r="AB2790" i="6" s="1"/>
  <c r="S2787" i="6"/>
  <c r="U2787" i="6" s="1"/>
  <c r="H2788" i="6"/>
  <c r="Y2788" i="6" s="1"/>
  <c r="K2790" i="8"/>
  <c r="AB2790" i="8" s="1"/>
  <c r="H2786" i="4"/>
  <c r="Y2786" i="4" s="1"/>
  <c r="S2785" i="4"/>
  <c r="U2785" i="4" s="1"/>
  <c r="K2788" i="4"/>
  <c r="AB2788" i="4" s="1"/>
  <c r="F2791" i="9"/>
  <c r="V2788" i="9" l="1"/>
  <c r="E2788" i="9"/>
  <c r="G2788" i="9" s="1"/>
  <c r="X2788" i="9" s="1"/>
  <c r="O2793" i="8"/>
  <c r="AF2793" i="8" s="1"/>
  <c r="O2793" i="6"/>
  <c r="AF2793" i="6" s="1"/>
  <c r="L2791" i="8"/>
  <c r="AC2791" i="8" s="1"/>
  <c r="T2788" i="6"/>
  <c r="I2789" i="6"/>
  <c r="Z2789" i="6" s="1"/>
  <c r="L2791" i="6"/>
  <c r="AC2791" i="6" s="1"/>
  <c r="L2789" i="4"/>
  <c r="AC2789" i="4" s="1"/>
  <c r="I2787" i="4"/>
  <c r="Z2787" i="4" s="1"/>
  <c r="T2786" i="4"/>
  <c r="V2786" i="4" s="1"/>
  <c r="F2791" i="6"/>
  <c r="F2786" i="4"/>
  <c r="S2788" i="9" l="1"/>
  <c r="U2788" i="9" s="1"/>
  <c r="AJ2788" i="9"/>
  <c r="AK2788" i="9" s="1"/>
  <c r="H2789" i="9"/>
  <c r="Y2789" i="9" s="1"/>
  <c r="R2789" i="9"/>
  <c r="AI2789" i="9" s="1"/>
  <c r="M2792" i="8"/>
  <c r="AD2792" i="8" s="1"/>
  <c r="P2794" i="8"/>
  <c r="AG2794" i="8" s="1"/>
  <c r="M2792" i="6"/>
  <c r="AD2792" i="6" s="1"/>
  <c r="P2794" i="6"/>
  <c r="AG2794" i="6" s="1"/>
  <c r="J2790" i="8"/>
  <c r="AA2790" i="8" s="1"/>
  <c r="J2790" i="6"/>
  <c r="AA2790" i="6" s="1"/>
  <c r="V2788" i="6"/>
  <c r="E2788" i="6"/>
  <c r="G2788" i="6" s="1"/>
  <c r="E2786" i="4"/>
  <c r="G2786" i="4" s="1"/>
  <c r="J2788" i="4"/>
  <c r="AA2788" i="4" s="1"/>
  <c r="R2789" i="6" l="1"/>
  <c r="AI2789" i="6" s="1"/>
  <c r="X2788" i="6"/>
  <c r="AJ2788" i="6" s="1"/>
  <c r="AK2788" i="6" s="1"/>
  <c r="R2787" i="4"/>
  <c r="AI2787" i="4" s="1"/>
  <c r="X2786" i="4"/>
  <c r="AJ2786" i="4" s="1"/>
  <c r="AK2786" i="4" s="1"/>
  <c r="I2790" i="9"/>
  <c r="Z2790" i="9" s="1"/>
  <c r="T2789" i="9"/>
  <c r="Q2795" i="8"/>
  <c r="AH2795" i="8" s="1"/>
  <c r="N2793" i="8"/>
  <c r="AE2793" i="8" s="1"/>
  <c r="Q2795" i="6"/>
  <c r="AH2795" i="6" s="1"/>
  <c r="N2793" i="6"/>
  <c r="AE2793" i="6" s="1"/>
  <c r="H2789" i="6"/>
  <c r="Y2789" i="6" s="1"/>
  <c r="S2788" i="6"/>
  <c r="U2788" i="6" s="1"/>
  <c r="K2791" i="6"/>
  <c r="AB2791" i="6" s="1"/>
  <c r="K2791" i="8"/>
  <c r="AB2791" i="8" s="1"/>
  <c r="K2789" i="4"/>
  <c r="AB2789" i="4" s="1"/>
  <c r="S2786" i="4"/>
  <c r="U2786" i="4" s="1"/>
  <c r="H2787" i="4"/>
  <c r="Y2787" i="4" s="1"/>
  <c r="F2792" i="9"/>
  <c r="V2789" i="9" l="1"/>
  <c r="E2789" i="9"/>
  <c r="G2789" i="9" s="1"/>
  <c r="X2789" i="9" s="1"/>
  <c r="O2794" i="8"/>
  <c r="AF2794" i="8" s="1"/>
  <c r="O2794" i="6"/>
  <c r="AF2794" i="6" s="1"/>
  <c r="L2792" i="8"/>
  <c r="AC2792" i="8" s="1"/>
  <c r="L2792" i="6"/>
  <c r="AC2792" i="6" s="1"/>
  <c r="T2789" i="6"/>
  <c r="I2790" i="6"/>
  <c r="Z2790" i="6" s="1"/>
  <c r="I2788" i="4"/>
  <c r="Z2788" i="4" s="1"/>
  <c r="T2787" i="4"/>
  <c r="V2787" i="4" s="1"/>
  <c r="L2790" i="4"/>
  <c r="AC2790" i="4" s="1"/>
  <c r="F2792" i="6"/>
  <c r="F2787" i="4"/>
  <c r="S2789" i="9" l="1"/>
  <c r="U2789" i="9" s="1"/>
  <c r="AJ2789" i="9"/>
  <c r="AK2789" i="9" s="1"/>
  <c r="H2790" i="9"/>
  <c r="Y2790" i="9" s="1"/>
  <c r="R2790" i="9"/>
  <c r="AI2790" i="9" s="1"/>
  <c r="M2793" i="8"/>
  <c r="AD2793" i="8" s="1"/>
  <c r="P2795" i="8"/>
  <c r="AG2795" i="8" s="1"/>
  <c r="M2793" i="6"/>
  <c r="AD2793" i="6" s="1"/>
  <c r="P2795" i="6"/>
  <c r="AG2795" i="6" s="1"/>
  <c r="J2791" i="6"/>
  <c r="AA2791" i="6" s="1"/>
  <c r="V2789" i="6"/>
  <c r="E2789" i="6"/>
  <c r="G2789" i="6" s="1"/>
  <c r="J2791" i="8"/>
  <c r="AA2791" i="8" s="1"/>
  <c r="E2787" i="4"/>
  <c r="G2787" i="4" s="1"/>
  <c r="J2789" i="4"/>
  <c r="AA2789" i="4" s="1"/>
  <c r="R2790" i="6" l="1"/>
  <c r="AI2790" i="6" s="1"/>
  <c r="X2789" i="6"/>
  <c r="AJ2789" i="6" s="1"/>
  <c r="AK2789" i="6" s="1"/>
  <c r="R2788" i="4"/>
  <c r="AI2788" i="4" s="1"/>
  <c r="X2787" i="4"/>
  <c r="AJ2787" i="4" s="1"/>
  <c r="AK2787" i="4" s="1"/>
  <c r="I2791" i="9"/>
  <c r="Z2791" i="9" s="1"/>
  <c r="T2790" i="9"/>
  <c r="Q2796" i="8"/>
  <c r="AH2796" i="8" s="1"/>
  <c r="N2794" i="8"/>
  <c r="AE2794" i="8" s="1"/>
  <c r="N2794" i="6"/>
  <c r="AE2794" i="6" s="1"/>
  <c r="Q2796" i="6"/>
  <c r="AH2796" i="6" s="1"/>
  <c r="K2792" i="8"/>
  <c r="AB2792" i="8" s="1"/>
  <c r="S2789" i="6"/>
  <c r="U2789" i="6" s="1"/>
  <c r="H2790" i="6"/>
  <c r="Y2790" i="6" s="1"/>
  <c r="K2792" i="6"/>
  <c r="AB2792" i="6" s="1"/>
  <c r="K2790" i="4"/>
  <c r="AB2790" i="4" s="1"/>
  <c r="S2787" i="4"/>
  <c r="U2787" i="4" s="1"/>
  <c r="H2788" i="4"/>
  <c r="Y2788" i="4" s="1"/>
  <c r="F2793" i="9"/>
  <c r="V2790" i="9" l="1"/>
  <c r="E2790" i="9"/>
  <c r="G2790" i="9" s="1"/>
  <c r="X2790" i="9" s="1"/>
  <c r="O2795" i="8"/>
  <c r="AF2795" i="8" s="1"/>
  <c r="O2795" i="6"/>
  <c r="AF2795" i="6" s="1"/>
  <c r="I2791" i="6"/>
  <c r="Z2791" i="6" s="1"/>
  <c r="T2790" i="6"/>
  <c r="L2793" i="6"/>
  <c r="AC2793" i="6" s="1"/>
  <c r="L2793" i="8"/>
  <c r="AC2793" i="8" s="1"/>
  <c r="T2788" i="4"/>
  <c r="V2788" i="4" s="1"/>
  <c r="I2789" i="4"/>
  <c r="Z2789" i="4" s="1"/>
  <c r="L2791" i="4"/>
  <c r="AC2791" i="4" s="1"/>
  <c r="F2788" i="4"/>
  <c r="F2793" i="6"/>
  <c r="AJ2790" i="9" l="1"/>
  <c r="AK2790" i="9" s="1"/>
  <c r="S2790" i="9"/>
  <c r="U2790" i="9" s="1"/>
  <c r="H2791" i="9"/>
  <c r="Y2791" i="9" s="1"/>
  <c r="R2791" i="9"/>
  <c r="AI2791" i="9" s="1"/>
  <c r="M2794" i="8"/>
  <c r="AD2794" i="8" s="1"/>
  <c r="P2796" i="8"/>
  <c r="AG2796" i="8" s="1"/>
  <c r="M2794" i="6"/>
  <c r="AD2794" i="6" s="1"/>
  <c r="P2796" i="6"/>
  <c r="AG2796" i="6" s="1"/>
  <c r="J2792" i="8"/>
  <c r="AA2792" i="8" s="1"/>
  <c r="V2790" i="6"/>
  <c r="E2790" i="6"/>
  <c r="G2790" i="6" s="1"/>
  <c r="J2792" i="6"/>
  <c r="AA2792" i="6" s="1"/>
  <c r="J2790" i="4"/>
  <c r="AA2790" i="4" s="1"/>
  <c r="E2788" i="4"/>
  <c r="G2788" i="4" s="1"/>
  <c r="R2791" i="6" l="1"/>
  <c r="AI2791" i="6" s="1"/>
  <c r="X2790" i="6"/>
  <c r="AJ2790" i="6" s="1"/>
  <c r="AK2790" i="6" s="1"/>
  <c r="R2789" i="4"/>
  <c r="AI2789" i="4" s="1"/>
  <c r="X2788" i="4"/>
  <c r="AJ2788" i="4" s="1"/>
  <c r="AK2788" i="4" s="1"/>
  <c r="T2791" i="9"/>
  <c r="I2792" i="9"/>
  <c r="Z2792" i="9" s="1"/>
  <c r="Q2797" i="8"/>
  <c r="AH2797" i="8" s="1"/>
  <c r="N2795" i="8"/>
  <c r="AE2795" i="8" s="1"/>
  <c r="Q2797" i="6"/>
  <c r="AH2797" i="6" s="1"/>
  <c r="N2795" i="6"/>
  <c r="AE2795" i="6" s="1"/>
  <c r="K2793" i="6"/>
  <c r="AB2793" i="6" s="1"/>
  <c r="H2791" i="6"/>
  <c r="Y2791" i="6" s="1"/>
  <c r="S2790" i="6"/>
  <c r="U2790" i="6" s="1"/>
  <c r="K2793" i="8"/>
  <c r="AB2793" i="8" s="1"/>
  <c r="H2789" i="4"/>
  <c r="Y2789" i="4" s="1"/>
  <c r="S2788" i="4"/>
  <c r="U2788" i="4" s="1"/>
  <c r="K2791" i="4"/>
  <c r="AB2791" i="4" s="1"/>
  <c r="F2794" i="9"/>
  <c r="V2791" i="9" l="1"/>
  <c r="E2791" i="9"/>
  <c r="G2791" i="9" s="1"/>
  <c r="X2791" i="9" s="1"/>
  <c r="O2796" i="8"/>
  <c r="AF2796" i="8" s="1"/>
  <c r="O2796" i="6"/>
  <c r="AF2796" i="6" s="1"/>
  <c r="L2794" i="8"/>
  <c r="AC2794" i="8" s="1"/>
  <c r="T2791" i="6"/>
  <c r="I2792" i="6"/>
  <c r="Z2792" i="6" s="1"/>
  <c r="L2794" i="6"/>
  <c r="AC2794" i="6" s="1"/>
  <c r="L2792" i="4"/>
  <c r="AC2792" i="4" s="1"/>
  <c r="I2790" i="4"/>
  <c r="Z2790" i="4" s="1"/>
  <c r="T2789" i="4"/>
  <c r="V2789" i="4" s="1"/>
  <c r="F2794" i="6"/>
  <c r="F2789" i="4"/>
  <c r="S2791" i="9" l="1"/>
  <c r="U2791" i="9" s="1"/>
  <c r="AJ2791" i="9"/>
  <c r="AK2791" i="9" s="1"/>
  <c r="H2792" i="9"/>
  <c r="Y2792" i="9" s="1"/>
  <c r="R2792" i="9"/>
  <c r="AI2792" i="9" s="1"/>
  <c r="M2795" i="8"/>
  <c r="AD2795" i="8" s="1"/>
  <c r="P2797" i="8"/>
  <c r="AG2797" i="8" s="1"/>
  <c r="M2795" i="6"/>
  <c r="AD2795" i="6" s="1"/>
  <c r="P2797" i="6"/>
  <c r="AG2797" i="6" s="1"/>
  <c r="J2793" i="8"/>
  <c r="AA2793" i="8" s="1"/>
  <c r="J2793" i="6"/>
  <c r="AA2793" i="6" s="1"/>
  <c r="V2791" i="6"/>
  <c r="E2791" i="6"/>
  <c r="G2791" i="6" s="1"/>
  <c r="J2791" i="4"/>
  <c r="AA2791" i="4" s="1"/>
  <c r="E2789" i="4"/>
  <c r="G2789" i="4" s="1"/>
  <c r="R2792" i="6" l="1"/>
  <c r="AI2792" i="6" s="1"/>
  <c r="X2791" i="6"/>
  <c r="AJ2791" i="6" s="1"/>
  <c r="AK2791" i="6" s="1"/>
  <c r="R2790" i="4"/>
  <c r="AI2790" i="4" s="1"/>
  <c r="X2789" i="4"/>
  <c r="AJ2789" i="4" s="1"/>
  <c r="AK2789" i="4" s="1"/>
  <c r="I2793" i="9"/>
  <c r="Z2793" i="9" s="1"/>
  <c r="T2792" i="9"/>
  <c r="Q2798" i="8"/>
  <c r="AH2798" i="8" s="1"/>
  <c r="N2796" i="8"/>
  <c r="AE2796" i="8" s="1"/>
  <c r="Q2798" i="6"/>
  <c r="AH2798" i="6" s="1"/>
  <c r="N2796" i="6"/>
  <c r="AE2796" i="6" s="1"/>
  <c r="H2792" i="6"/>
  <c r="Y2792" i="6" s="1"/>
  <c r="S2791" i="6"/>
  <c r="U2791" i="6" s="1"/>
  <c r="K2794" i="6"/>
  <c r="AB2794" i="6" s="1"/>
  <c r="K2794" i="8"/>
  <c r="AB2794" i="8" s="1"/>
  <c r="H2790" i="4"/>
  <c r="Y2790" i="4" s="1"/>
  <c r="S2789" i="4"/>
  <c r="U2789" i="4" s="1"/>
  <c r="K2792" i="4"/>
  <c r="AB2792" i="4" s="1"/>
  <c r="F2795" i="9"/>
  <c r="V2792" i="9" l="1"/>
  <c r="E2792" i="9"/>
  <c r="G2792" i="9" s="1"/>
  <c r="X2792" i="9" s="1"/>
  <c r="O2797" i="8"/>
  <c r="AF2797" i="8" s="1"/>
  <c r="O2797" i="6"/>
  <c r="AF2797" i="6" s="1"/>
  <c r="L2795" i="8"/>
  <c r="AC2795" i="8" s="1"/>
  <c r="L2795" i="6"/>
  <c r="AC2795" i="6" s="1"/>
  <c r="I2793" i="6"/>
  <c r="Z2793" i="6" s="1"/>
  <c r="T2792" i="6"/>
  <c r="L2793" i="4"/>
  <c r="AC2793" i="4" s="1"/>
  <c r="T2790" i="4"/>
  <c r="V2790" i="4" s="1"/>
  <c r="I2791" i="4"/>
  <c r="Z2791" i="4" s="1"/>
  <c r="F2790" i="4"/>
  <c r="F2795" i="6"/>
  <c r="AJ2792" i="9" l="1"/>
  <c r="AK2792" i="9" s="1"/>
  <c r="S2792" i="9"/>
  <c r="U2792" i="9" s="1"/>
  <c r="H2793" i="9"/>
  <c r="Y2793" i="9" s="1"/>
  <c r="R2793" i="9"/>
  <c r="AI2793" i="9" s="1"/>
  <c r="M2796" i="8"/>
  <c r="AD2796" i="8" s="1"/>
  <c r="P2798" i="8"/>
  <c r="AG2798" i="8" s="1"/>
  <c r="M2796" i="6"/>
  <c r="AD2796" i="6" s="1"/>
  <c r="P2798" i="6"/>
  <c r="AG2798" i="6" s="1"/>
  <c r="J2794" i="6"/>
  <c r="AA2794" i="6" s="1"/>
  <c r="J2794" i="8"/>
  <c r="AA2794" i="8" s="1"/>
  <c r="E2792" i="6"/>
  <c r="G2792" i="6" s="1"/>
  <c r="V2792" i="6"/>
  <c r="J2792" i="4"/>
  <c r="AA2792" i="4" s="1"/>
  <c r="E2790" i="4"/>
  <c r="G2790" i="4" s="1"/>
  <c r="R2793" i="6" l="1"/>
  <c r="AI2793" i="6" s="1"/>
  <c r="X2792" i="6"/>
  <c r="AJ2792" i="6" s="1"/>
  <c r="AK2792" i="6" s="1"/>
  <c r="R2791" i="4"/>
  <c r="AI2791" i="4" s="1"/>
  <c r="X2790" i="4"/>
  <c r="AJ2790" i="4" s="1"/>
  <c r="AK2790" i="4" s="1"/>
  <c r="T2793" i="9"/>
  <c r="I2794" i="9"/>
  <c r="Z2794" i="9" s="1"/>
  <c r="Q2799" i="8"/>
  <c r="AH2799" i="8" s="1"/>
  <c r="N2797" i="8"/>
  <c r="AE2797" i="8" s="1"/>
  <c r="Q2799" i="6"/>
  <c r="AH2799" i="6" s="1"/>
  <c r="N2797" i="6"/>
  <c r="AE2797" i="6" s="1"/>
  <c r="S2792" i="6"/>
  <c r="U2792" i="6" s="1"/>
  <c r="H2793" i="6"/>
  <c r="Y2793" i="6" s="1"/>
  <c r="K2795" i="8"/>
  <c r="AB2795" i="8" s="1"/>
  <c r="K2795" i="6"/>
  <c r="AB2795" i="6" s="1"/>
  <c r="H2791" i="4"/>
  <c r="Y2791" i="4" s="1"/>
  <c r="S2790" i="4"/>
  <c r="U2790" i="4" s="1"/>
  <c r="K2793" i="4"/>
  <c r="AB2793" i="4" s="1"/>
  <c r="F2796" i="9"/>
  <c r="V2793" i="9" l="1"/>
  <c r="E2793" i="9"/>
  <c r="G2793" i="9" s="1"/>
  <c r="X2793" i="9" s="1"/>
  <c r="O2798" i="8"/>
  <c r="AF2798" i="8" s="1"/>
  <c r="O2798" i="6"/>
  <c r="AF2798" i="6" s="1"/>
  <c r="L2796" i="8"/>
  <c r="AC2796" i="8" s="1"/>
  <c r="L2796" i="6"/>
  <c r="AC2796" i="6" s="1"/>
  <c r="I2794" i="6"/>
  <c r="Z2794" i="6" s="1"/>
  <c r="T2793" i="6"/>
  <c r="L2794" i="4"/>
  <c r="AC2794" i="4" s="1"/>
  <c r="T2791" i="4"/>
  <c r="V2791" i="4" s="1"/>
  <c r="I2792" i="4"/>
  <c r="Z2792" i="4" s="1"/>
  <c r="F2796" i="6"/>
  <c r="F2791" i="4"/>
  <c r="S2793" i="9" l="1"/>
  <c r="U2793" i="9" s="1"/>
  <c r="AJ2793" i="9"/>
  <c r="AK2793" i="9" s="1"/>
  <c r="H2794" i="9"/>
  <c r="Y2794" i="9" s="1"/>
  <c r="R2794" i="9"/>
  <c r="AI2794" i="9" s="1"/>
  <c r="M2797" i="8"/>
  <c r="AD2797" i="8" s="1"/>
  <c r="P2799" i="8"/>
  <c r="AG2799" i="8" s="1"/>
  <c r="M2797" i="6"/>
  <c r="AD2797" i="6" s="1"/>
  <c r="P2799" i="6"/>
  <c r="AG2799" i="6" s="1"/>
  <c r="V2793" i="6"/>
  <c r="E2793" i="6"/>
  <c r="G2793" i="6" s="1"/>
  <c r="J2795" i="6"/>
  <c r="AA2795" i="6" s="1"/>
  <c r="J2795" i="8"/>
  <c r="AA2795" i="8" s="1"/>
  <c r="J2793" i="4"/>
  <c r="AA2793" i="4" s="1"/>
  <c r="E2791" i="4"/>
  <c r="G2791" i="4" s="1"/>
  <c r="R2794" i="6" l="1"/>
  <c r="AI2794" i="6" s="1"/>
  <c r="X2793" i="6"/>
  <c r="AJ2793" i="6" s="1"/>
  <c r="AK2793" i="6" s="1"/>
  <c r="R2792" i="4"/>
  <c r="AI2792" i="4" s="1"/>
  <c r="X2791" i="4"/>
  <c r="AJ2791" i="4" s="1"/>
  <c r="AK2791" i="4" s="1"/>
  <c r="T2794" i="9"/>
  <c r="I2795" i="9"/>
  <c r="Z2795" i="9" s="1"/>
  <c r="Q2800" i="8"/>
  <c r="AH2800" i="8" s="1"/>
  <c r="N2798" i="8"/>
  <c r="AE2798" i="8" s="1"/>
  <c r="Q2800" i="6"/>
  <c r="AH2800" i="6" s="1"/>
  <c r="N2798" i="6"/>
  <c r="AE2798" i="6" s="1"/>
  <c r="K2796" i="8"/>
  <c r="AB2796" i="8" s="1"/>
  <c r="K2796" i="6"/>
  <c r="AB2796" i="6" s="1"/>
  <c r="H2794" i="6"/>
  <c r="Y2794" i="6" s="1"/>
  <c r="S2793" i="6"/>
  <c r="U2793" i="6" s="1"/>
  <c r="H2792" i="4"/>
  <c r="Y2792" i="4" s="1"/>
  <c r="S2791" i="4"/>
  <c r="U2791" i="4" s="1"/>
  <c r="K2794" i="4"/>
  <c r="AB2794" i="4" s="1"/>
  <c r="F2797" i="9"/>
  <c r="V2794" i="9" l="1"/>
  <c r="E2794" i="9"/>
  <c r="G2794" i="9" s="1"/>
  <c r="X2794" i="9" s="1"/>
  <c r="O2799" i="8"/>
  <c r="AF2799" i="8" s="1"/>
  <c r="O2799" i="6"/>
  <c r="AF2799" i="6" s="1"/>
  <c r="T2794" i="6"/>
  <c r="I2795" i="6"/>
  <c r="Z2795" i="6" s="1"/>
  <c r="L2797" i="6"/>
  <c r="AC2797" i="6" s="1"/>
  <c r="L2797" i="8"/>
  <c r="AC2797" i="8" s="1"/>
  <c r="L2795" i="4"/>
  <c r="AC2795" i="4" s="1"/>
  <c r="T2792" i="4"/>
  <c r="V2792" i="4" s="1"/>
  <c r="I2793" i="4"/>
  <c r="Z2793" i="4" s="1"/>
  <c r="F2792" i="4"/>
  <c r="F2797" i="6"/>
  <c r="S2794" i="9" l="1"/>
  <c r="U2794" i="9" s="1"/>
  <c r="AJ2794" i="9"/>
  <c r="AK2794" i="9" s="1"/>
  <c r="H2795" i="9"/>
  <c r="Y2795" i="9" s="1"/>
  <c r="R2795" i="9"/>
  <c r="AI2795" i="9" s="1"/>
  <c r="M2798" i="8"/>
  <c r="AD2798" i="8" s="1"/>
  <c r="P2800" i="8"/>
  <c r="AG2800" i="8" s="1"/>
  <c r="M2798" i="6"/>
  <c r="AD2798" i="6" s="1"/>
  <c r="P2800" i="6"/>
  <c r="AG2800" i="6" s="1"/>
  <c r="J2796" i="8"/>
  <c r="AA2796" i="8" s="1"/>
  <c r="J2796" i="6"/>
  <c r="AA2796" i="6" s="1"/>
  <c r="V2794" i="6"/>
  <c r="E2794" i="6"/>
  <c r="G2794" i="6" s="1"/>
  <c r="J2794" i="4"/>
  <c r="AA2794" i="4" s="1"/>
  <c r="E2792" i="4"/>
  <c r="G2792" i="4" s="1"/>
  <c r="R2795" i="6" l="1"/>
  <c r="AI2795" i="6" s="1"/>
  <c r="X2794" i="6"/>
  <c r="AJ2794" i="6" s="1"/>
  <c r="AK2794" i="6" s="1"/>
  <c r="R2793" i="4"/>
  <c r="AI2793" i="4" s="1"/>
  <c r="X2792" i="4"/>
  <c r="AJ2792" i="4" s="1"/>
  <c r="AK2792" i="4" s="1"/>
  <c r="I2796" i="9"/>
  <c r="Z2796" i="9" s="1"/>
  <c r="T2795" i="9"/>
  <c r="Q2801" i="8"/>
  <c r="AH2801" i="8" s="1"/>
  <c r="N2799" i="8"/>
  <c r="AE2799" i="8" s="1"/>
  <c r="Q2801" i="6"/>
  <c r="AH2801" i="6" s="1"/>
  <c r="N2799" i="6"/>
  <c r="AE2799" i="6" s="1"/>
  <c r="K2797" i="6"/>
  <c r="AB2797" i="6" s="1"/>
  <c r="H2795" i="6"/>
  <c r="Y2795" i="6" s="1"/>
  <c r="S2794" i="6"/>
  <c r="U2794" i="6" s="1"/>
  <c r="K2797" i="8"/>
  <c r="AB2797" i="8" s="1"/>
  <c r="H2793" i="4"/>
  <c r="Y2793" i="4" s="1"/>
  <c r="S2792" i="4"/>
  <c r="U2792" i="4" s="1"/>
  <c r="K2795" i="4"/>
  <c r="AB2795" i="4" s="1"/>
  <c r="F2798" i="9"/>
  <c r="V2795" i="9" l="1"/>
  <c r="E2795" i="9"/>
  <c r="G2795" i="9" s="1"/>
  <c r="X2795" i="9" s="1"/>
  <c r="O2800" i="8"/>
  <c r="AF2800" i="8" s="1"/>
  <c r="O2800" i="6"/>
  <c r="AF2800" i="6" s="1"/>
  <c r="L2798" i="8"/>
  <c r="AC2798" i="8" s="1"/>
  <c r="I2796" i="6"/>
  <c r="Z2796" i="6" s="1"/>
  <c r="T2795" i="6"/>
  <c r="L2798" i="6"/>
  <c r="AC2798" i="6" s="1"/>
  <c r="L2796" i="4"/>
  <c r="AC2796" i="4" s="1"/>
  <c r="I2794" i="4"/>
  <c r="Z2794" i="4" s="1"/>
  <c r="T2793" i="4"/>
  <c r="V2793" i="4" s="1"/>
  <c r="F2798" i="6"/>
  <c r="F2793" i="4"/>
  <c r="AJ2795" i="9" l="1"/>
  <c r="AK2795" i="9" s="1"/>
  <c r="S2795" i="9"/>
  <c r="U2795" i="9" s="1"/>
  <c r="H2796" i="9"/>
  <c r="Y2796" i="9" s="1"/>
  <c r="R2796" i="9"/>
  <c r="AI2796" i="9" s="1"/>
  <c r="M2799" i="8"/>
  <c r="AD2799" i="8" s="1"/>
  <c r="P2801" i="8"/>
  <c r="AG2801" i="8" s="1"/>
  <c r="M2799" i="6"/>
  <c r="AD2799" i="6" s="1"/>
  <c r="P2801" i="6"/>
  <c r="AG2801" i="6" s="1"/>
  <c r="V2795" i="6"/>
  <c r="E2795" i="6"/>
  <c r="G2795" i="6" s="1"/>
  <c r="J2797" i="6"/>
  <c r="AA2797" i="6" s="1"/>
  <c r="J2797" i="8"/>
  <c r="AA2797" i="8" s="1"/>
  <c r="J2795" i="4"/>
  <c r="AA2795" i="4" s="1"/>
  <c r="E2793" i="4"/>
  <c r="G2793" i="4" s="1"/>
  <c r="R2796" i="6" l="1"/>
  <c r="AI2796" i="6" s="1"/>
  <c r="X2795" i="6"/>
  <c r="AJ2795" i="6" s="1"/>
  <c r="AK2795" i="6" s="1"/>
  <c r="R2794" i="4"/>
  <c r="AI2794" i="4" s="1"/>
  <c r="X2793" i="4"/>
  <c r="AJ2793" i="4" s="1"/>
  <c r="AK2793" i="4" s="1"/>
  <c r="T2796" i="9"/>
  <c r="I2797" i="9"/>
  <c r="Z2797" i="9" s="1"/>
  <c r="Q2802" i="8"/>
  <c r="AH2802" i="8" s="1"/>
  <c r="N2800" i="8"/>
  <c r="AE2800" i="8" s="1"/>
  <c r="N2800" i="6"/>
  <c r="AE2800" i="6" s="1"/>
  <c r="Q2802" i="6"/>
  <c r="AH2802" i="6" s="1"/>
  <c r="K2798" i="8"/>
  <c r="AB2798" i="8" s="1"/>
  <c r="K2798" i="6"/>
  <c r="AB2798" i="6" s="1"/>
  <c r="H2796" i="6"/>
  <c r="Y2796" i="6" s="1"/>
  <c r="S2795" i="6"/>
  <c r="U2795" i="6" s="1"/>
  <c r="S2793" i="4"/>
  <c r="U2793" i="4" s="1"/>
  <c r="H2794" i="4"/>
  <c r="Y2794" i="4" s="1"/>
  <c r="K2796" i="4"/>
  <c r="AB2796" i="4" s="1"/>
  <c r="F2799" i="9"/>
  <c r="V2796" i="9" l="1"/>
  <c r="E2796" i="9"/>
  <c r="G2796" i="9" s="1"/>
  <c r="X2796" i="9" s="1"/>
  <c r="O2801" i="8"/>
  <c r="AF2801" i="8" s="1"/>
  <c r="O2801" i="6"/>
  <c r="AF2801" i="6" s="1"/>
  <c r="L2799" i="6"/>
  <c r="AC2799" i="6" s="1"/>
  <c r="L2799" i="8"/>
  <c r="AC2799" i="8" s="1"/>
  <c r="I2797" i="6"/>
  <c r="Z2797" i="6" s="1"/>
  <c r="T2796" i="6"/>
  <c r="L2797" i="4"/>
  <c r="AC2797" i="4" s="1"/>
  <c r="T2794" i="4"/>
  <c r="V2794" i="4" s="1"/>
  <c r="I2795" i="4"/>
  <c r="Z2795" i="4" s="1"/>
  <c r="F2799" i="6"/>
  <c r="F2794" i="4"/>
  <c r="S2796" i="9" l="1"/>
  <c r="U2796" i="9" s="1"/>
  <c r="AJ2796" i="9"/>
  <c r="AK2796" i="9" s="1"/>
  <c r="H2797" i="9"/>
  <c r="Y2797" i="9" s="1"/>
  <c r="R2797" i="9"/>
  <c r="AI2797" i="9" s="1"/>
  <c r="M2800" i="8"/>
  <c r="AD2800" i="8" s="1"/>
  <c r="P2802" i="8"/>
  <c r="AG2802" i="8" s="1"/>
  <c r="M2800" i="6"/>
  <c r="AD2800" i="6" s="1"/>
  <c r="P2802" i="6"/>
  <c r="AG2802" i="6" s="1"/>
  <c r="J2798" i="8"/>
  <c r="AA2798" i="8" s="1"/>
  <c r="V2796" i="6"/>
  <c r="E2796" i="6"/>
  <c r="G2796" i="6" s="1"/>
  <c r="J2798" i="6"/>
  <c r="AA2798" i="6" s="1"/>
  <c r="J2796" i="4"/>
  <c r="AA2796" i="4" s="1"/>
  <c r="E2794" i="4"/>
  <c r="G2794" i="4" s="1"/>
  <c r="R2797" i="6" l="1"/>
  <c r="AI2797" i="6" s="1"/>
  <c r="X2796" i="6"/>
  <c r="AJ2796" i="6" s="1"/>
  <c r="AK2796" i="6" s="1"/>
  <c r="R2795" i="4"/>
  <c r="AI2795" i="4" s="1"/>
  <c r="X2794" i="4"/>
  <c r="AJ2794" i="4" s="1"/>
  <c r="AK2794" i="4" s="1"/>
  <c r="I2798" i="9"/>
  <c r="Z2798" i="9" s="1"/>
  <c r="T2797" i="9"/>
  <c r="Q2803" i="8"/>
  <c r="AH2803" i="8" s="1"/>
  <c r="N2801" i="8"/>
  <c r="AE2801" i="8" s="1"/>
  <c r="Q2803" i="6"/>
  <c r="AH2803" i="6" s="1"/>
  <c r="N2801" i="6"/>
  <c r="AE2801" i="6" s="1"/>
  <c r="K2799" i="6"/>
  <c r="AB2799" i="6" s="1"/>
  <c r="H2797" i="6"/>
  <c r="Y2797" i="6" s="1"/>
  <c r="S2796" i="6"/>
  <c r="U2796" i="6" s="1"/>
  <c r="K2799" i="8"/>
  <c r="AB2799" i="8" s="1"/>
  <c r="H2795" i="4"/>
  <c r="Y2795" i="4" s="1"/>
  <c r="S2794" i="4"/>
  <c r="U2794" i="4" s="1"/>
  <c r="K2797" i="4"/>
  <c r="AB2797" i="4" s="1"/>
  <c r="F2800" i="9"/>
  <c r="V2797" i="9" l="1"/>
  <c r="E2797" i="9"/>
  <c r="G2797" i="9" s="1"/>
  <c r="X2797" i="9" s="1"/>
  <c r="O2802" i="8"/>
  <c r="AF2802" i="8" s="1"/>
  <c r="O2802" i="6"/>
  <c r="AF2802" i="6" s="1"/>
  <c r="L2800" i="8"/>
  <c r="AC2800" i="8" s="1"/>
  <c r="I2798" i="6"/>
  <c r="Z2798" i="6" s="1"/>
  <c r="T2797" i="6"/>
  <c r="L2800" i="6"/>
  <c r="AC2800" i="6" s="1"/>
  <c r="L2798" i="4"/>
  <c r="AC2798" i="4" s="1"/>
  <c r="I2796" i="4"/>
  <c r="Z2796" i="4" s="1"/>
  <c r="T2795" i="4"/>
  <c r="V2795" i="4" s="1"/>
  <c r="F2795" i="4"/>
  <c r="F2800" i="6"/>
  <c r="S2797" i="9" l="1"/>
  <c r="U2797" i="9" s="1"/>
  <c r="AJ2797" i="9"/>
  <c r="AK2797" i="9" s="1"/>
  <c r="H2798" i="9"/>
  <c r="Y2798" i="9" s="1"/>
  <c r="R2798" i="9"/>
  <c r="AI2798" i="9" s="1"/>
  <c r="M2801" i="8"/>
  <c r="AD2801" i="8" s="1"/>
  <c r="P2803" i="8"/>
  <c r="AG2803" i="8" s="1"/>
  <c r="M2801" i="6"/>
  <c r="AD2801" i="6" s="1"/>
  <c r="P2803" i="6"/>
  <c r="AG2803" i="6" s="1"/>
  <c r="J2799" i="8"/>
  <c r="AA2799" i="8" s="1"/>
  <c r="V2797" i="6"/>
  <c r="E2797" i="6"/>
  <c r="G2797" i="6" s="1"/>
  <c r="J2799" i="6"/>
  <c r="AA2799" i="6" s="1"/>
  <c r="J2797" i="4"/>
  <c r="AA2797" i="4" s="1"/>
  <c r="E2795" i="4"/>
  <c r="G2795" i="4" s="1"/>
  <c r="R2798" i="6" l="1"/>
  <c r="AI2798" i="6" s="1"/>
  <c r="X2797" i="6"/>
  <c r="AJ2797" i="6" s="1"/>
  <c r="AK2797" i="6" s="1"/>
  <c r="R2796" i="4"/>
  <c r="AI2796" i="4" s="1"/>
  <c r="X2795" i="4"/>
  <c r="AJ2795" i="4" s="1"/>
  <c r="AK2795" i="4" s="1"/>
  <c r="T2798" i="9"/>
  <c r="I2799" i="9"/>
  <c r="Z2799" i="9" s="1"/>
  <c r="Q2804" i="8"/>
  <c r="AH2804" i="8" s="1"/>
  <c r="N2802" i="8"/>
  <c r="AE2802" i="8" s="1"/>
  <c r="Q2804" i="6"/>
  <c r="AH2804" i="6" s="1"/>
  <c r="N2802" i="6"/>
  <c r="AE2802" i="6" s="1"/>
  <c r="K2800" i="6"/>
  <c r="AB2800" i="6" s="1"/>
  <c r="H2798" i="6"/>
  <c r="Y2798" i="6" s="1"/>
  <c r="S2797" i="6"/>
  <c r="U2797" i="6" s="1"/>
  <c r="K2800" i="8"/>
  <c r="AB2800" i="8" s="1"/>
  <c r="S2795" i="4"/>
  <c r="U2795" i="4" s="1"/>
  <c r="H2796" i="4"/>
  <c r="Y2796" i="4" s="1"/>
  <c r="K2798" i="4"/>
  <c r="AB2798" i="4" s="1"/>
  <c r="F2801" i="9"/>
  <c r="V2798" i="9" l="1"/>
  <c r="E2798" i="9"/>
  <c r="G2798" i="9" s="1"/>
  <c r="X2798" i="9" s="1"/>
  <c r="O2803" i="8"/>
  <c r="AF2803" i="8" s="1"/>
  <c r="O2803" i="6"/>
  <c r="AF2803" i="6" s="1"/>
  <c r="L2801" i="8"/>
  <c r="AC2801" i="8" s="1"/>
  <c r="T2798" i="6"/>
  <c r="I2799" i="6"/>
  <c r="Z2799" i="6" s="1"/>
  <c r="L2801" i="6"/>
  <c r="AC2801" i="6" s="1"/>
  <c r="L2799" i="4"/>
  <c r="AC2799" i="4" s="1"/>
  <c r="I2797" i="4"/>
  <c r="Z2797" i="4" s="1"/>
  <c r="T2796" i="4"/>
  <c r="V2796" i="4" s="1"/>
  <c r="F2801" i="6"/>
  <c r="F2796" i="4"/>
  <c r="AJ2798" i="9" l="1"/>
  <c r="AK2798" i="9" s="1"/>
  <c r="S2798" i="9"/>
  <c r="U2798" i="9" s="1"/>
  <c r="H2799" i="9"/>
  <c r="Y2799" i="9" s="1"/>
  <c r="R2799" i="9"/>
  <c r="AI2799" i="9" s="1"/>
  <c r="P2804" i="8"/>
  <c r="AG2804" i="8" s="1"/>
  <c r="M2802" i="8"/>
  <c r="AD2802" i="8" s="1"/>
  <c r="M2802" i="6"/>
  <c r="AD2802" i="6" s="1"/>
  <c r="P2804" i="6"/>
  <c r="AG2804" i="6" s="1"/>
  <c r="J2800" i="6"/>
  <c r="AA2800" i="6" s="1"/>
  <c r="E2798" i="6"/>
  <c r="G2798" i="6" s="1"/>
  <c r="V2798" i="6"/>
  <c r="J2800" i="8"/>
  <c r="AA2800" i="8" s="1"/>
  <c r="E2796" i="4"/>
  <c r="G2796" i="4" s="1"/>
  <c r="J2798" i="4"/>
  <c r="AA2798" i="4" s="1"/>
  <c r="R2799" i="6" l="1"/>
  <c r="AI2799" i="6" s="1"/>
  <c r="X2798" i="6"/>
  <c r="AJ2798" i="6" s="1"/>
  <c r="AK2798" i="6" s="1"/>
  <c r="R2797" i="4"/>
  <c r="AI2797" i="4" s="1"/>
  <c r="X2796" i="4"/>
  <c r="AJ2796" i="4" s="1"/>
  <c r="AK2796" i="4" s="1"/>
  <c r="T2799" i="9"/>
  <c r="I2800" i="9"/>
  <c r="Z2800" i="9" s="1"/>
  <c r="N2803" i="8"/>
  <c r="AE2803" i="8" s="1"/>
  <c r="Q2805" i="8"/>
  <c r="AH2805" i="8" s="1"/>
  <c r="N2803" i="6"/>
  <c r="AE2803" i="6" s="1"/>
  <c r="Q2805" i="6"/>
  <c r="AH2805" i="6" s="1"/>
  <c r="K2801" i="8"/>
  <c r="AB2801" i="8" s="1"/>
  <c r="H2799" i="6"/>
  <c r="Y2799" i="6" s="1"/>
  <c r="S2798" i="6"/>
  <c r="U2798" i="6" s="1"/>
  <c r="K2801" i="6"/>
  <c r="AB2801" i="6" s="1"/>
  <c r="K2799" i="4"/>
  <c r="AB2799" i="4" s="1"/>
  <c r="H2797" i="4"/>
  <c r="Y2797" i="4" s="1"/>
  <c r="S2796" i="4"/>
  <c r="U2796" i="4" s="1"/>
  <c r="F2802" i="9"/>
  <c r="V2799" i="9" l="1"/>
  <c r="E2799" i="9"/>
  <c r="G2799" i="9" s="1"/>
  <c r="X2799" i="9" s="1"/>
  <c r="O2804" i="8"/>
  <c r="AF2804" i="8" s="1"/>
  <c r="O2804" i="6"/>
  <c r="AF2804" i="6" s="1"/>
  <c r="I2800" i="6"/>
  <c r="Z2800" i="6" s="1"/>
  <c r="T2799" i="6"/>
  <c r="L2802" i="8"/>
  <c r="AC2802" i="8" s="1"/>
  <c r="L2802" i="6"/>
  <c r="AC2802" i="6" s="1"/>
  <c r="I2798" i="4"/>
  <c r="Z2798" i="4" s="1"/>
  <c r="T2797" i="4"/>
  <c r="V2797" i="4" s="1"/>
  <c r="L2800" i="4"/>
  <c r="AC2800" i="4" s="1"/>
  <c r="F2797" i="4"/>
  <c r="F2802" i="6"/>
  <c r="S2799" i="9" l="1"/>
  <c r="U2799" i="9" s="1"/>
  <c r="AJ2799" i="9"/>
  <c r="AK2799" i="9" s="1"/>
  <c r="H2800" i="9"/>
  <c r="Y2800" i="9" s="1"/>
  <c r="R2800" i="9"/>
  <c r="AI2800" i="9" s="1"/>
  <c r="P2805" i="8"/>
  <c r="AG2805" i="8" s="1"/>
  <c r="M2803" i="8"/>
  <c r="AD2803" i="8" s="1"/>
  <c r="P2805" i="6"/>
  <c r="AG2805" i="6" s="1"/>
  <c r="M2803" i="6"/>
  <c r="AD2803" i="6" s="1"/>
  <c r="E2799" i="6"/>
  <c r="G2799" i="6" s="1"/>
  <c r="V2799" i="6"/>
  <c r="J2801" i="8"/>
  <c r="AA2801" i="8" s="1"/>
  <c r="J2801" i="6"/>
  <c r="AA2801" i="6" s="1"/>
  <c r="E2797" i="4"/>
  <c r="G2797" i="4" s="1"/>
  <c r="J2799" i="4"/>
  <c r="AA2799" i="4" s="1"/>
  <c r="R2800" i="6" l="1"/>
  <c r="AI2800" i="6" s="1"/>
  <c r="X2799" i="6"/>
  <c r="AJ2799" i="6" s="1"/>
  <c r="AK2799" i="6" s="1"/>
  <c r="R2798" i="4"/>
  <c r="AI2798" i="4" s="1"/>
  <c r="X2797" i="4"/>
  <c r="AJ2797" i="4" s="1"/>
  <c r="AK2797" i="4" s="1"/>
  <c r="T2800" i="9"/>
  <c r="I2801" i="9"/>
  <c r="Z2801" i="9" s="1"/>
  <c r="N2804" i="8"/>
  <c r="AE2804" i="8" s="1"/>
  <c r="Q2806" i="8"/>
  <c r="AH2806" i="8" s="1"/>
  <c r="N2804" i="6"/>
  <c r="AE2804" i="6" s="1"/>
  <c r="Q2806" i="6"/>
  <c r="AH2806" i="6" s="1"/>
  <c r="K2802" i="6"/>
  <c r="AB2802" i="6" s="1"/>
  <c r="K2802" i="8"/>
  <c r="AB2802" i="8" s="1"/>
  <c r="H2800" i="6"/>
  <c r="Y2800" i="6" s="1"/>
  <c r="S2799" i="6"/>
  <c r="U2799" i="6" s="1"/>
  <c r="K2800" i="4"/>
  <c r="AB2800" i="4" s="1"/>
  <c r="H2798" i="4"/>
  <c r="Y2798" i="4" s="1"/>
  <c r="S2797" i="4"/>
  <c r="U2797" i="4" s="1"/>
  <c r="F2803" i="9"/>
  <c r="V2800" i="9" l="1"/>
  <c r="E2800" i="9"/>
  <c r="G2800" i="9" s="1"/>
  <c r="X2800" i="9" s="1"/>
  <c r="O2805" i="8"/>
  <c r="AF2805" i="8" s="1"/>
  <c r="O2805" i="6"/>
  <c r="AF2805" i="6" s="1"/>
  <c r="I2801" i="6"/>
  <c r="Z2801" i="6" s="1"/>
  <c r="T2800" i="6"/>
  <c r="L2803" i="8"/>
  <c r="AC2803" i="8" s="1"/>
  <c r="L2803" i="6"/>
  <c r="AC2803" i="6" s="1"/>
  <c r="I2799" i="4"/>
  <c r="Z2799" i="4" s="1"/>
  <c r="T2798" i="4"/>
  <c r="V2798" i="4" s="1"/>
  <c r="L2801" i="4"/>
  <c r="AC2801" i="4" s="1"/>
  <c r="F2803" i="6"/>
  <c r="F2798" i="4"/>
  <c r="AJ2800" i="9" l="1"/>
  <c r="AK2800" i="9" s="1"/>
  <c r="S2800" i="9"/>
  <c r="U2800" i="9" s="1"/>
  <c r="H2801" i="9"/>
  <c r="Y2801" i="9" s="1"/>
  <c r="R2801" i="9"/>
  <c r="AI2801" i="9" s="1"/>
  <c r="M2804" i="8"/>
  <c r="AD2804" i="8" s="1"/>
  <c r="P2806" i="8"/>
  <c r="AG2806" i="8" s="1"/>
  <c r="P2806" i="6"/>
  <c r="AG2806" i="6" s="1"/>
  <c r="M2804" i="6"/>
  <c r="AD2804" i="6" s="1"/>
  <c r="J2802" i="8"/>
  <c r="AA2802" i="8" s="1"/>
  <c r="V2800" i="6"/>
  <c r="E2800" i="6"/>
  <c r="G2800" i="6" s="1"/>
  <c r="J2802" i="6"/>
  <c r="AA2802" i="6" s="1"/>
  <c r="E2798" i="4"/>
  <c r="G2798" i="4" s="1"/>
  <c r="J2800" i="4"/>
  <c r="AA2800" i="4" s="1"/>
  <c r="R2801" i="6" l="1"/>
  <c r="AI2801" i="6" s="1"/>
  <c r="X2800" i="6"/>
  <c r="AJ2800" i="6" s="1"/>
  <c r="AK2800" i="6" s="1"/>
  <c r="R2799" i="4"/>
  <c r="AI2799" i="4" s="1"/>
  <c r="X2798" i="4"/>
  <c r="AJ2798" i="4" s="1"/>
  <c r="AK2798" i="4" s="1"/>
  <c r="T2801" i="9"/>
  <c r="I2802" i="9"/>
  <c r="Z2802" i="9" s="1"/>
  <c r="Q2807" i="8"/>
  <c r="AH2807" i="8" s="1"/>
  <c r="N2805" i="8"/>
  <c r="AE2805" i="8" s="1"/>
  <c r="N2805" i="6"/>
  <c r="AE2805" i="6" s="1"/>
  <c r="Q2807" i="6"/>
  <c r="AH2807" i="6" s="1"/>
  <c r="K2803" i="6"/>
  <c r="AB2803" i="6" s="1"/>
  <c r="S2800" i="6"/>
  <c r="U2800" i="6" s="1"/>
  <c r="H2801" i="6"/>
  <c r="Y2801" i="6" s="1"/>
  <c r="K2803" i="8"/>
  <c r="AB2803" i="8" s="1"/>
  <c r="K2801" i="4"/>
  <c r="AB2801" i="4" s="1"/>
  <c r="H2799" i="4"/>
  <c r="Y2799" i="4" s="1"/>
  <c r="S2798" i="4"/>
  <c r="U2798" i="4" s="1"/>
  <c r="F2804" i="9"/>
  <c r="V2801" i="9" l="1"/>
  <c r="E2801" i="9"/>
  <c r="G2801" i="9" s="1"/>
  <c r="X2801" i="9" s="1"/>
  <c r="O2806" i="8"/>
  <c r="AF2806" i="8" s="1"/>
  <c r="O2806" i="6"/>
  <c r="AF2806" i="6" s="1"/>
  <c r="I2802" i="6"/>
  <c r="Z2802" i="6" s="1"/>
  <c r="T2801" i="6"/>
  <c r="L2804" i="8"/>
  <c r="AC2804" i="8" s="1"/>
  <c r="L2804" i="6"/>
  <c r="AC2804" i="6" s="1"/>
  <c r="T2799" i="4"/>
  <c r="V2799" i="4" s="1"/>
  <c r="I2800" i="4"/>
  <c r="Z2800" i="4" s="1"/>
  <c r="L2802" i="4"/>
  <c r="AC2802" i="4" s="1"/>
  <c r="F2804" i="6"/>
  <c r="F2799" i="4"/>
  <c r="S2801" i="9" l="1"/>
  <c r="U2801" i="9" s="1"/>
  <c r="AJ2801" i="9"/>
  <c r="AK2801" i="9" s="1"/>
  <c r="H2802" i="9"/>
  <c r="Y2802" i="9" s="1"/>
  <c r="R2802" i="9"/>
  <c r="AI2802" i="9" s="1"/>
  <c r="M2805" i="8"/>
  <c r="AD2805" i="8" s="1"/>
  <c r="P2807" i="8"/>
  <c r="AG2807" i="8" s="1"/>
  <c r="M2805" i="6"/>
  <c r="AD2805" i="6" s="1"/>
  <c r="P2807" i="6"/>
  <c r="AG2807" i="6" s="1"/>
  <c r="V2801" i="6"/>
  <c r="E2801" i="6"/>
  <c r="G2801" i="6" s="1"/>
  <c r="J2803" i="6"/>
  <c r="AA2803" i="6" s="1"/>
  <c r="J2803" i="8"/>
  <c r="AA2803" i="8" s="1"/>
  <c r="J2801" i="4"/>
  <c r="AA2801" i="4" s="1"/>
  <c r="E2799" i="4"/>
  <c r="G2799" i="4" s="1"/>
  <c r="R2802" i="6" l="1"/>
  <c r="AI2802" i="6" s="1"/>
  <c r="X2801" i="6"/>
  <c r="AJ2801" i="6" s="1"/>
  <c r="AK2801" i="6" s="1"/>
  <c r="R2800" i="4"/>
  <c r="AI2800" i="4" s="1"/>
  <c r="X2799" i="4"/>
  <c r="AJ2799" i="4" s="1"/>
  <c r="AK2799" i="4" s="1"/>
  <c r="I2803" i="9"/>
  <c r="Z2803" i="9" s="1"/>
  <c r="T2802" i="9"/>
  <c r="Q2808" i="8"/>
  <c r="AH2808" i="8" s="1"/>
  <c r="N2806" i="8"/>
  <c r="AE2806" i="8" s="1"/>
  <c r="Q2808" i="6"/>
  <c r="AH2808" i="6" s="1"/>
  <c r="N2806" i="6"/>
  <c r="AE2806" i="6" s="1"/>
  <c r="K2804" i="8"/>
  <c r="AB2804" i="8" s="1"/>
  <c r="K2804" i="6"/>
  <c r="AB2804" i="6" s="1"/>
  <c r="H2802" i="6"/>
  <c r="Y2802" i="6" s="1"/>
  <c r="S2801" i="6"/>
  <c r="U2801" i="6" s="1"/>
  <c r="S2799" i="4"/>
  <c r="U2799" i="4" s="1"/>
  <c r="H2800" i="4"/>
  <c r="Y2800" i="4" s="1"/>
  <c r="K2802" i="4"/>
  <c r="AB2802" i="4" s="1"/>
  <c r="F2805" i="9"/>
  <c r="V2802" i="9" l="1"/>
  <c r="E2802" i="9"/>
  <c r="G2802" i="9" s="1"/>
  <c r="X2802" i="9" s="1"/>
  <c r="O2807" i="8"/>
  <c r="AF2807" i="8" s="1"/>
  <c r="O2807" i="6"/>
  <c r="AF2807" i="6" s="1"/>
  <c r="L2805" i="6"/>
  <c r="AC2805" i="6" s="1"/>
  <c r="L2805" i="8"/>
  <c r="AC2805" i="8" s="1"/>
  <c r="I2803" i="6"/>
  <c r="Z2803" i="6" s="1"/>
  <c r="T2802" i="6"/>
  <c r="L2803" i="4"/>
  <c r="AC2803" i="4" s="1"/>
  <c r="T2800" i="4"/>
  <c r="V2800" i="4" s="1"/>
  <c r="I2801" i="4"/>
  <c r="Z2801" i="4" s="1"/>
  <c r="F2805" i="6"/>
  <c r="F2800" i="4"/>
  <c r="S2802" i="9" l="1"/>
  <c r="U2802" i="9" s="1"/>
  <c r="AJ2802" i="9"/>
  <c r="AK2802" i="9" s="1"/>
  <c r="H2803" i="9"/>
  <c r="Y2803" i="9" s="1"/>
  <c r="R2803" i="9"/>
  <c r="AI2803" i="9" s="1"/>
  <c r="M2806" i="8"/>
  <c r="AD2806" i="8" s="1"/>
  <c r="P2808" i="8"/>
  <c r="AG2808" i="8" s="1"/>
  <c r="M2806" i="6"/>
  <c r="AD2806" i="6" s="1"/>
  <c r="P2808" i="6"/>
  <c r="AG2808" i="6" s="1"/>
  <c r="V2802" i="6"/>
  <c r="E2802" i="6"/>
  <c r="G2802" i="6" s="1"/>
  <c r="J2804" i="6"/>
  <c r="AA2804" i="6" s="1"/>
  <c r="J2804" i="8"/>
  <c r="AA2804" i="8" s="1"/>
  <c r="J2802" i="4"/>
  <c r="AA2802" i="4" s="1"/>
  <c r="E2800" i="4"/>
  <c r="G2800" i="4" s="1"/>
  <c r="R2803" i="6" l="1"/>
  <c r="AI2803" i="6" s="1"/>
  <c r="X2802" i="6"/>
  <c r="AJ2802" i="6" s="1"/>
  <c r="AK2802" i="6" s="1"/>
  <c r="R2801" i="4"/>
  <c r="AI2801" i="4" s="1"/>
  <c r="X2800" i="4"/>
  <c r="AJ2800" i="4" s="1"/>
  <c r="AK2800" i="4" s="1"/>
  <c r="T2803" i="9"/>
  <c r="I2804" i="9"/>
  <c r="Z2804" i="9" s="1"/>
  <c r="Q2809" i="8"/>
  <c r="AH2809" i="8" s="1"/>
  <c r="N2807" i="8"/>
  <c r="AE2807" i="8" s="1"/>
  <c r="Q2809" i="6"/>
  <c r="AH2809" i="6" s="1"/>
  <c r="N2807" i="6"/>
  <c r="AE2807" i="6" s="1"/>
  <c r="K2805" i="8"/>
  <c r="AB2805" i="8" s="1"/>
  <c r="K2805" i="6"/>
  <c r="AB2805" i="6" s="1"/>
  <c r="H2803" i="6"/>
  <c r="Y2803" i="6" s="1"/>
  <c r="S2802" i="6"/>
  <c r="U2802" i="6" s="1"/>
  <c r="H2801" i="4"/>
  <c r="Y2801" i="4" s="1"/>
  <c r="S2800" i="4"/>
  <c r="U2800" i="4" s="1"/>
  <c r="K2803" i="4"/>
  <c r="AB2803" i="4" s="1"/>
  <c r="F2806" i="9"/>
  <c r="V2803" i="9" l="1"/>
  <c r="E2803" i="9"/>
  <c r="G2803" i="9" s="1"/>
  <c r="X2803" i="9" s="1"/>
  <c r="O2808" i="8"/>
  <c r="AF2808" i="8" s="1"/>
  <c r="O2808" i="6"/>
  <c r="AF2808" i="6" s="1"/>
  <c r="L2806" i="6"/>
  <c r="AC2806" i="6" s="1"/>
  <c r="T2803" i="6"/>
  <c r="I2804" i="6"/>
  <c r="Z2804" i="6" s="1"/>
  <c r="L2806" i="8"/>
  <c r="AC2806" i="8" s="1"/>
  <c r="L2804" i="4"/>
  <c r="AC2804" i="4" s="1"/>
  <c r="I2802" i="4"/>
  <c r="Z2802" i="4" s="1"/>
  <c r="T2801" i="4"/>
  <c r="V2801" i="4" s="1"/>
  <c r="F2801" i="4"/>
  <c r="F2806" i="6"/>
  <c r="AJ2803" i="9" l="1"/>
  <c r="AK2803" i="9" s="1"/>
  <c r="S2803" i="9"/>
  <c r="U2803" i="9" s="1"/>
  <c r="H2804" i="9"/>
  <c r="Y2804" i="9" s="1"/>
  <c r="R2804" i="9"/>
  <c r="AI2804" i="9" s="1"/>
  <c r="M2807" i="8"/>
  <c r="AD2807" i="8" s="1"/>
  <c r="P2809" i="8"/>
  <c r="AG2809" i="8" s="1"/>
  <c r="M2807" i="6"/>
  <c r="AD2807" i="6" s="1"/>
  <c r="P2809" i="6"/>
  <c r="AG2809" i="6" s="1"/>
  <c r="J2805" i="6"/>
  <c r="AA2805" i="6" s="1"/>
  <c r="V2803" i="6"/>
  <c r="E2803" i="6"/>
  <c r="G2803" i="6" s="1"/>
  <c r="J2805" i="8"/>
  <c r="AA2805" i="8" s="1"/>
  <c r="E2801" i="4"/>
  <c r="G2801" i="4" s="1"/>
  <c r="J2803" i="4"/>
  <c r="AA2803" i="4" s="1"/>
  <c r="R2804" i="6" l="1"/>
  <c r="AI2804" i="6" s="1"/>
  <c r="X2803" i="6"/>
  <c r="AJ2803" i="6" s="1"/>
  <c r="AK2803" i="6" s="1"/>
  <c r="R2802" i="4"/>
  <c r="AI2802" i="4" s="1"/>
  <c r="X2801" i="4"/>
  <c r="AJ2801" i="4" s="1"/>
  <c r="AK2801" i="4" s="1"/>
  <c r="I2805" i="9"/>
  <c r="Z2805" i="9" s="1"/>
  <c r="T2804" i="9"/>
  <c r="Q2810" i="8"/>
  <c r="AH2810" i="8" s="1"/>
  <c r="N2808" i="8"/>
  <c r="AE2808" i="8" s="1"/>
  <c r="Q2810" i="6"/>
  <c r="AH2810" i="6" s="1"/>
  <c r="N2808" i="6"/>
  <c r="AE2808" i="6" s="1"/>
  <c r="K2806" i="8"/>
  <c r="AB2806" i="8" s="1"/>
  <c r="H2804" i="6"/>
  <c r="Y2804" i="6" s="1"/>
  <c r="S2803" i="6"/>
  <c r="U2803" i="6" s="1"/>
  <c r="K2806" i="6"/>
  <c r="AB2806" i="6" s="1"/>
  <c r="K2804" i="4"/>
  <c r="AB2804" i="4" s="1"/>
  <c r="H2802" i="4"/>
  <c r="Y2802" i="4" s="1"/>
  <c r="S2801" i="4"/>
  <c r="U2801" i="4" s="1"/>
  <c r="F2807" i="9"/>
  <c r="V2804" i="9" l="1"/>
  <c r="E2804" i="9"/>
  <c r="G2804" i="9" s="1"/>
  <c r="X2804" i="9" s="1"/>
  <c r="O2809" i="8"/>
  <c r="AF2809" i="8" s="1"/>
  <c r="O2809" i="6"/>
  <c r="AF2809" i="6" s="1"/>
  <c r="L2807" i="6"/>
  <c r="AC2807" i="6" s="1"/>
  <c r="T2804" i="6"/>
  <c r="I2805" i="6"/>
  <c r="Z2805" i="6" s="1"/>
  <c r="L2807" i="8"/>
  <c r="AC2807" i="8" s="1"/>
  <c r="I2803" i="4"/>
  <c r="Z2803" i="4" s="1"/>
  <c r="T2802" i="4"/>
  <c r="V2802" i="4" s="1"/>
  <c r="L2805" i="4"/>
  <c r="AC2805" i="4" s="1"/>
  <c r="F2807" i="6"/>
  <c r="F2802" i="4"/>
  <c r="S2804" i="9" l="1"/>
  <c r="U2804" i="9" s="1"/>
  <c r="AJ2804" i="9"/>
  <c r="AK2804" i="9" s="1"/>
  <c r="H2805" i="9"/>
  <c r="Y2805" i="9" s="1"/>
  <c r="R2805" i="9"/>
  <c r="AI2805" i="9" s="1"/>
  <c r="M2808" i="8"/>
  <c r="AD2808" i="8" s="1"/>
  <c r="P2810" i="8"/>
  <c r="AG2810" i="8" s="1"/>
  <c r="M2808" i="6"/>
  <c r="AD2808" i="6" s="1"/>
  <c r="P2810" i="6"/>
  <c r="AG2810" i="6" s="1"/>
  <c r="J2806" i="8"/>
  <c r="AA2806" i="8" s="1"/>
  <c r="J2806" i="6"/>
  <c r="AA2806" i="6" s="1"/>
  <c r="V2804" i="6"/>
  <c r="E2804" i="6"/>
  <c r="G2804" i="6" s="1"/>
  <c r="E2802" i="4"/>
  <c r="G2802" i="4" s="1"/>
  <c r="J2804" i="4"/>
  <c r="AA2804" i="4" s="1"/>
  <c r="R2805" i="6" l="1"/>
  <c r="AI2805" i="6" s="1"/>
  <c r="X2804" i="6"/>
  <c r="AJ2804" i="6" s="1"/>
  <c r="AK2804" i="6" s="1"/>
  <c r="R2803" i="4"/>
  <c r="AI2803" i="4" s="1"/>
  <c r="X2802" i="4"/>
  <c r="AJ2802" i="4" s="1"/>
  <c r="AK2802" i="4" s="1"/>
  <c r="I2806" i="9"/>
  <c r="Z2806" i="9" s="1"/>
  <c r="T2805" i="9"/>
  <c r="Q2811" i="8"/>
  <c r="AH2811" i="8" s="1"/>
  <c r="N2809" i="8"/>
  <c r="AE2809" i="8" s="1"/>
  <c r="Q2811" i="6"/>
  <c r="AH2811" i="6" s="1"/>
  <c r="N2809" i="6"/>
  <c r="AE2809" i="6" s="1"/>
  <c r="H2805" i="6"/>
  <c r="Y2805" i="6" s="1"/>
  <c r="S2804" i="6"/>
  <c r="U2804" i="6" s="1"/>
  <c r="K2807" i="6"/>
  <c r="AB2807" i="6" s="1"/>
  <c r="K2807" i="8"/>
  <c r="AB2807" i="8" s="1"/>
  <c r="K2805" i="4"/>
  <c r="AB2805" i="4" s="1"/>
  <c r="H2803" i="4"/>
  <c r="Y2803" i="4" s="1"/>
  <c r="S2802" i="4"/>
  <c r="U2802" i="4" s="1"/>
  <c r="F2808" i="9"/>
  <c r="V2805" i="9" l="1"/>
  <c r="E2805" i="9"/>
  <c r="G2805" i="9" s="1"/>
  <c r="X2805" i="9" s="1"/>
  <c r="O2810" i="8"/>
  <c r="AF2810" i="8" s="1"/>
  <c r="O2810" i="6"/>
  <c r="AF2810" i="6" s="1"/>
  <c r="L2808" i="8"/>
  <c r="AC2808" i="8" s="1"/>
  <c r="L2808" i="6"/>
  <c r="AC2808" i="6" s="1"/>
  <c r="T2805" i="6"/>
  <c r="I2806" i="6"/>
  <c r="Z2806" i="6" s="1"/>
  <c r="T2803" i="4"/>
  <c r="V2803" i="4" s="1"/>
  <c r="I2804" i="4"/>
  <c r="Z2804" i="4" s="1"/>
  <c r="L2806" i="4"/>
  <c r="AC2806" i="4" s="1"/>
  <c r="F2803" i="4"/>
  <c r="F2808" i="6"/>
  <c r="S2805" i="9" l="1"/>
  <c r="U2805" i="9" s="1"/>
  <c r="R2806" i="9"/>
  <c r="AI2806" i="9" s="1"/>
  <c r="AJ2805" i="9"/>
  <c r="AK2805" i="9" s="1"/>
  <c r="H2806" i="9"/>
  <c r="Y2806" i="9" s="1"/>
  <c r="M2809" i="8"/>
  <c r="AD2809" i="8" s="1"/>
  <c r="P2811" i="8"/>
  <c r="AG2811" i="8" s="1"/>
  <c r="M2809" i="6"/>
  <c r="AD2809" i="6" s="1"/>
  <c r="P2811" i="6"/>
  <c r="AG2811" i="6" s="1"/>
  <c r="J2807" i="8"/>
  <c r="AA2807" i="8" s="1"/>
  <c r="J2807" i="6"/>
  <c r="AA2807" i="6" s="1"/>
  <c r="V2805" i="6"/>
  <c r="E2805" i="6"/>
  <c r="G2805" i="6" s="1"/>
  <c r="J2805" i="4"/>
  <c r="AA2805" i="4" s="1"/>
  <c r="E2803" i="4"/>
  <c r="G2803" i="4" s="1"/>
  <c r="R2806" i="6" l="1"/>
  <c r="AI2806" i="6" s="1"/>
  <c r="X2805" i="6"/>
  <c r="AJ2805" i="6" s="1"/>
  <c r="AK2805" i="6" s="1"/>
  <c r="R2804" i="4"/>
  <c r="AI2804" i="4" s="1"/>
  <c r="X2803" i="4"/>
  <c r="AJ2803" i="4" s="1"/>
  <c r="AK2803" i="4" s="1"/>
  <c r="T2806" i="9"/>
  <c r="I2807" i="9"/>
  <c r="Z2807" i="9" s="1"/>
  <c r="Q2812" i="8"/>
  <c r="AH2812" i="8" s="1"/>
  <c r="N2810" i="8"/>
  <c r="AE2810" i="8" s="1"/>
  <c r="Q2812" i="6"/>
  <c r="AH2812" i="6" s="1"/>
  <c r="N2810" i="6"/>
  <c r="AE2810" i="6" s="1"/>
  <c r="H2806" i="6"/>
  <c r="Y2806" i="6" s="1"/>
  <c r="S2805" i="6"/>
  <c r="U2805" i="6" s="1"/>
  <c r="K2808" i="6"/>
  <c r="AB2808" i="6" s="1"/>
  <c r="K2808" i="8"/>
  <c r="AB2808" i="8" s="1"/>
  <c r="H2804" i="4"/>
  <c r="Y2804" i="4" s="1"/>
  <c r="S2803" i="4"/>
  <c r="U2803" i="4" s="1"/>
  <c r="K2806" i="4"/>
  <c r="AB2806" i="4" s="1"/>
  <c r="F2809" i="9"/>
  <c r="V2806" i="9" l="1"/>
  <c r="E2806" i="9"/>
  <c r="G2806" i="9" s="1"/>
  <c r="X2806" i="9" s="1"/>
  <c r="O2811" i="8"/>
  <c r="AF2811" i="8" s="1"/>
  <c r="O2811" i="6"/>
  <c r="AF2811" i="6" s="1"/>
  <c r="L2809" i="8"/>
  <c r="AC2809" i="8" s="1"/>
  <c r="L2809" i="6"/>
  <c r="AC2809" i="6" s="1"/>
  <c r="I2807" i="6"/>
  <c r="Z2807" i="6" s="1"/>
  <c r="T2806" i="6"/>
  <c r="L2807" i="4"/>
  <c r="AC2807" i="4" s="1"/>
  <c r="I2805" i="4"/>
  <c r="Z2805" i="4" s="1"/>
  <c r="T2804" i="4"/>
  <c r="V2804" i="4" s="1"/>
  <c r="F2809" i="6"/>
  <c r="F2804" i="4"/>
  <c r="AJ2806" i="9" l="1"/>
  <c r="AK2806" i="9" s="1"/>
  <c r="S2806" i="9"/>
  <c r="U2806" i="9" s="1"/>
  <c r="H2807" i="9"/>
  <c r="Y2807" i="9" s="1"/>
  <c r="R2807" i="9"/>
  <c r="AI2807" i="9" s="1"/>
  <c r="M2810" i="8"/>
  <c r="AD2810" i="8" s="1"/>
  <c r="P2812" i="8"/>
  <c r="AG2812" i="8" s="1"/>
  <c r="M2810" i="6"/>
  <c r="AD2810" i="6" s="1"/>
  <c r="P2812" i="6"/>
  <c r="AG2812" i="6" s="1"/>
  <c r="J2808" i="8"/>
  <c r="AA2808" i="8" s="1"/>
  <c r="V2806" i="6"/>
  <c r="E2806" i="6"/>
  <c r="G2806" i="6" s="1"/>
  <c r="J2808" i="6"/>
  <c r="AA2808" i="6" s="1"/>
  <c r="E2804" i="4"/>
  <c r="G2804" i="4" s="1"/>
  <c r="J2806" i="4"/>
  <c r="AA2806" i="4" s="1"/>
  <c r="R2807" i="6" l="1"/>
  <c r="AI2807" i="6" s="1"/>
  <c r="X2806" i="6"/>
  <c r="AJ2806" i="6" s="1"/>
  <c r="AK2806" i="6" s="1"/>
  <c r="R2805" i="4"/>
  <c r="AI2805" i="4" s="1"/>
  <c r="X2804" i="4"/>
  <c r="AJ2804" i="4" s="1"/>
  <c r="AK2804" i="4" s="1"/>
  <c r="T2807" i="9"/>
  <c r="I2808" i="9"/>
  <c r="Z2808" i="9" s="1"/>
  <c r="Q2813" i="8"/>
  <c r="AH2813" i="8" s="1"/>
  <c r="N2811" i="8"/>
  <c r="AE2811" i="8" s="1"/>
  <c r="Q2813" i="6"/>
  <c r="AH2813" i="6" s="1"/>
  <c r="N2811" i="6"/>
  <c r="AE2811" i="6" s="1"/>
  <c r="K2809" i="6"/>
  <c r="AB2809" i="6" s="1"/>
  <c r="S2806" i="6"/>
  <c r="U2806" i="6" s="1"/>
  <c r="H2807" i="6"/>
  <c r="Y2807" i="6" s="1"/>
  <c r="K2809" i="8"/>
  <c r="AB2809" i="8" s="1"/>
  <c r="K2807" i="4"/>
  <c r="AB2807" i="4" s="1"/>
  <c r="S2804" i="4"/>
  <c r="U2804" i="4" s="1"/>
  <c r="H2805" i="4"/>
  <c r="Y2805" i="4" s="1"/>
  <c r="F2810" i="9"/>
  <c r="V2807" i="9" l="1"/>
  <c r="E2807" i="9"/>
  <c r="G2807" i="9" s="1"/>
  <c r="X2807" i="9" s="1"/>
  <c r="O2812" i="8"/>
  <c r="AF2812" i="8" s="1"/>
  <c r="O2812" i="6"/>
  <c r="AF2812" i="6" s="1"/>
  <c r="L2810" i="8"/>
  <c r="AC2810" i="8" s="1"/>
  <c r="T2807" i="6"/>
  <c r="I2808" i="6"/>
  <c r="Z2808" i="6" s="1"/>
  <c r="L2810" i="6"/>
  <c r="AC2810" i="6" s="1"/>
  <c r="I2806" i="4"/>
  <c r="Z2806" i="4" s="1"/>
  <c r="T2805" i="4"/>
  <c r="V2805" i="4" s="1"/>
  <c r="L2808" i="4"/>
  <c r="AC2808" i="4" s="1"/>
  <c r="F2810" i="6"/>
  <c r="F2805" i="4"/>
  <c r="S2807" i="9" l="1"/>
  <c r="U2807" i="9" s="1"/>
  <c r="AJ2807" i="9"/>
  <c r="AK2807" i="9" s="1"/>
  <c r="H2808" i="9"/>
  <c r="Y2808" i="9" s="1"/>
  <c r="R2808" i="9"/>
  <c r="AI2808" i="9" s="1"/>
  <c r="M2811" i="8"/>
  <c r="AD2811" i="8" s="1"/>
  <c r="P2813" i="8"/>
  <c r="AG2813" i="8" s="1"/>
  <c r="M2811" i="6"/>
  <c r="AD2811" i="6" s="1"/>
  <c r="P2813" i="6"/>
  <c r="AG2813" i="6" s="1"/>
  <c r="J2809" i="8"/>
  <c r="AA2809" i="8" s="1"/>
  <c r="J2809" i="6"/>
  <c r="AA2809" i="6" s="1"/>
  <c r="V2807" i="6"/>
  <c r="E2807" i="6"/>
  <c r="G2807" i="6" s="1"/>
  <c r="E2805" i="4"/>
  <c r="G2805" i="4" s="1"/>
  <c r="J2807" i="4"/>
  <c r="AA2807" i="4" s="1"/>
  <c r="R2808" i="6" l="1"/>
  <c r="AI2808" i="6" s="1"/>
  <c r="X2807" i="6"/>
  <c r="AJ2807" i="6" s="1"/>
  <c r="AK2807" i="6" s="1"/>
  <c r="R2806" i="4"/>
  <c r="AI2806" i="4" s="1"/>
  <c r="X2805" i="4"/>
  <c r="AJ2805" i="4" s="1"/>
  <c r="AK2805" i="4" s="1"/>
  <c r="T2808" i="9"/>
  <c r="I2809" i="9"/>
  <c r="Z2809" i="9" s="1"/>
  <c r="Q2814" i="8"/>
  <c r="AH2814" i="8" s="1"/>
  <c r="N2812" i="8"/>
  <c r="AE2812" i="8" s="1"/>
  <c r="Q2814" i="6"/>
  <c r="AH2814" i="6" s="1"/>
  <c r="N2812" i="6"/>
  <c r="AE2812" i="6" s="1"/>
  <c r="H2808" i="6"/>
  <c r="Y2808" i="6" s="1"/>
  <c r="S2807" i="6"/>
  <c r="U2807" i="6" s="1"/>
  <c r="K2810" i="6"/>
  <c r="AB2810" i="6" s="1"/>
  <c r="K2810" i="8"/>
  <c r="AB2810" i="8" s="1"/>
  <c r="K2808" i="4"/>
  <c r="AB2808" i="4" s="1"/>
  <c r="H2806" i="4"/>
  <c r="Y2806" i="4" s="1"/>
  <c r="S2805" i="4"/>
  <c r="U2805" i="4" s="1"/>
  <c r="F2811" i="9"/>
  <c r="V2808" i="9" l="1"/>
  <c r="E2808" i="9"/>
  <c r="G2808" i="9" s="1"/>
  <c r="X2808" i="9" s="1"/>
  <c r="O2813" i="8"/>
  <c r="AF2813" i="8" s="1"/>
  <c r="O2813" i="6"/>
  <c r="AF2813" i="6" s="1"/>
  <c r="L2811" i="6"/>
  <c r="AC2811" i="6" s="1"/>
  <c r="L2811" i="8"/>
  <c r="AC2811" i="8" s="1"/>
  <c r="T2808" i="6"/>
  <c r="I2809" i="6"/>
  <c r="Z2809" i="6" s="1"/>
  <c r="T2806" i="4"/>
  <c r="V2806" i="4" s="1"/>
  <c r="I2807" i="4"/>
  <c r="Z2807" i="4" s="1"/>
  <c r="L2809" i="4"/>
  <c r="AC2809" i="4" s="1"/>
  <c r="F2811" i="6"/>
  <c r="F2806" i="4"/>
  <c r="AJ2808" i="9" l="1"/>
  <c r="AK2808" i="9" s="1"/>
  <c r="S2808" i="9"/>
  <c r="U2808" i="9" s="1"/>
  <c r="H2809" i="9"/>
  <c r="Y2809" i="9" s="1"/>
  <c r="R2809" i="9"/>
  <c r="AI2809" i="9" s="1"/>
  <c r="M2812" i="8"/>
  <c r="AD2812" i="8" s="1"/>
  <c r="P2814" i="8"/>
  <c r="AG2814" i="8" s="1"/>
  <c r="M2812" i="6"/>
  <c r="AD2812" i="6" s="1"/>
  <c r="P2814" i="6"/>
  <c r="AG2814" i="6" s="1"/>
  <c r="J2810" i="8"/>
  <c r="AA2810" i="8" s="1"/>
  <c r="J2810" i="6"/>
  <c r="AA2810" i="6" s="1"/>
  <c r="V2808" i="6"/>
  <c r="E2808" i="6"/>
  <c r="G2808" i="6" s="1"/>
  <c r="J2808" i="4"/>
  <c r="AA2808" i="4" s="1"/>
  <c r="E2806" i="4"/>
  <c r="G2806" i="4" s="1"/>
  <c r="R2809" i="6" l="1"/>
  <c r="AI2809" i="6" s="1"/>
  <c r="X2808" i="6"/>
  <c r="AJ2808" i="6" s="1"/>
  <c r="AK2808" i="6" s="1"/>
  <c r="R2807" i="4"/>
  <c r="AI2807" i="4" s="1"/>
  <c r="X2806" i="4"/>
  <c r="AJ2806" i="4" s="1"/>
  <c r="AK2806" i="4" s="1"/>
  <c r="T2809" i="9"/>
  <c r="I2810" i="9"/>
  <c r="Z2810" i="9" s="1"/>
  <c r="Q2815" i="8"/>
  <c r="AH2815" i="8" s="1"/>
  <c r="N2813" i="8"/>
  <c r="AE2813" i="8" s="1"/>
  <c r="Q2815" i="6"/>
  <c r="AH2815" i="6" s="1"/>
  <c r="N2813" i="6"/>
  <c r="AE2813" i="6" s="1"/>
  <c r="H2809" i="6"/>
  <c r="Y2809" i="6" s="1"/>
  <c r="S2808" i="6"/>
  <c r="U2808" i="6" s="1"/>
  <c r="K2811" i="6"/>
  <c r="AB2811" i="6" s="1"/>
  <c r="K2811" i="8"/>
  <c r="AB2811" i="8" s="1"/>
  <c r="H2807" i="4"/>
  <c r="Y2807" i="4" s="1"/>
  <c r="S2806" i="4"/>
  <c r="U2806" i="4" s="1"/>
  <c r="K2809" i="4"/>
  <c r="AB2809" i="4" s="1"/>
  <c r="F2812" i="9"/>
  <c r="V2809" i="9" l="1"/>
  <c r="E2809" i="9"/>
  <c r="G2809" i="9" s="1"/>
  <c r="X2809" i="9" s="1"/>
  <c r="O2814" i="8"/>
  <c r="AF2814" i="8" s="1"/>
  <c r="O2814" i="6"/>
  <c r="AF2814" i="6" s="1"/>
  <c r="T2809" i="6"/>
  <c r="I2810" i="6"/>
  <c r="Z2810" i="6" s="1"/>
  <c r="L2812" i="8"/>
  <c r="AC2812" i="8" s="1"/>
  <c r="L2812" i="6"/>
  <c r="AC2812" i="6" s="1"/>
  <c r="L2810" i="4"/>
  <c r="AC2810" i="4" s="1"/>
  <c r="T2807" i="4"/>
  <c r="V2807" i="4" s="1"/>
  <c r="I2808" i="4"/>
  <c r="Z2808" i="4" s="1"/>
  <c r="F2807" i="4"/>
  <c r="F2812" i="6"/>
  <c r="S2809" i="9" l="1"/>
  <c r="U2809" i="9" s="1"/>
  <c r="AJ2809" i="9"/>
  <c r="AK2809" i="9" s="1"/>
  <c r="H2810" i="9"/>
  <c r="Y2810" i="9" s="1"/>
  <c r="R2810" i="9"/>
  <c r="AI2810" i="9" s="1"/>
  <c r="P2815" i="8"/>
  <c r="AG2815" i="8" s="1"/>
  <c r="M2813" i="8"/>
  <c r="AD2813" i="8" s="1"/>
  <c r="M2813" i="6"/>
  <c r="AD2813" i="6" s="1"/>
  <c r="P2815" i="6"/>
  <c r="AG2815" i="6" s="1"/>
  <c r="J2811" i="8"/>
  <c r="AA2811" i="8" s="1"/>
  <c r="J2811" i="6"/>
  <c r="AA2811" i="6" s="1"/>
  <c r="V2809" i="6"/>
  <c r="E2809" i="6"/>
  <c r="G2809" i="6" s="1"/>
  <c r="J2809" i="4"/>
  <c r="AA2809" i="4" s="1"/>
  <c r="E2807" i="4"/>
  <c r="G2807" i="4" s="1"/>
  <c r="R2810" i="6" l="1"/>
  <c r="AI2810" i="6" s="1"/>
  <c r="X2809" i="6"/>
  <c r="AJ2809" i="6" s="1"/>
  <c r="AK2809" i="6" s="1"/>
  <c r="R2808" i="4"/>
  <c r="AI2808" i="4" s="1"/>
  <c r="X2807" i="4"/>
  <c r="AJ2807" i="4" s="1"/>
  <c r="AK2807" i="4" s="1"/>
  <c r="T2810" i="9"/>
  <c r="I2811" i="9"/>
  <c r="Z2811" i="9" s="1"/>
  <c r="N2814" i="8"/>
  <c r="AE2814" i="8" s="1"/>
  <c r="Q2816" i="8"/>
  <c r="AH2816" i="8" s="1"/>
  <c r="Q2816" i="6"/>
  <c r="AH2816" i="6" s="1"/>
  <c r="N2814" i="6"/>
  <c r="AE2814" i="6" s="1"/>
  <c r="H2810" i="6"/>
  <c r="Y2810" i="6" s="1"/>
  <c r="S2809" i="6"/>
  <c r="U2809" i="6" s="1"/>
  <c r="K2812" i="6"/>
  <c r="AB2812" i="6" s="1"/>
  <c r="K2812" i="8"/>
  <c r="AB2812" i="8" s="1"/>
  <c r="H2808" i="4"/>
  <c r="Y2808" i="4" s="1"/>
  <c r="S2807" i="4"/>
  <c r="U2807" i="4" s="1"/>
  <c r="K2810" i="4"/>
  <c r="AB2810" i="4" s="1"/>
  <c r="F2813" i="9"/>
  <c r="V2810" i="9" l="1"/>
  <c r="E2810" i="9"/>
  <c r="G2810" i="9" s="1"/>
  <c r="X2810" i="9" s="1"/>
  <c r="O2815" i="8"/>
  <c r="AF2815" i="8" s="1"/>
  <c r="O2815" i="6"/>
  <c r="AF2815" i="6" s="1"/>
  <c r="L2813" i="8"/>
  <c r="AC2813" i="8" s="1"/>
  <c r="L2813" i="6"/>
  <c r="AC2813" i="6" s="1"/>
  <c r="T2810" i="6"/>
  <c r="I2811" i="6"/>
  <c r="Z2811" i="6" s="1"/>
  <c r="L2811" i="4"/>
  <c r="AC2811" i="4" s="1"/>
  <c r="I2809" i="4"/>
  <c r="Z2809" i="4" s="1"/>
  <c r="T2808" i="4"/>
  <c r="V2808" i="4" s="1"/>
  <c r="F2813" i="6"/>
  <c r="F2808" i="4"/>
  <c r="S2810" i="9" l="1"/>
  <c r="U2810" i="9" s="1"/>
  <c r="AJ2810" i="9"/>
  <c r="AK2810" i="9" s="1"/>
  <c r="H2811" i="9"/>
  <c r="Y2811" i="9" s="1"/>
  <c r="R2811" i="9"/>
  <c r="AI2811" i="9" s="1"/>
  <c r="M2814" i="8"/>
  <c r="AD2814" i="8" s="1"/>
  <c r="P2816" i="8"/>
  <c r="AG2816" i="8" s="1"/>
  <c r="M2814" i="6"/>
  <c r="AD2814" i="6" s="1"/>
  <c r="P2816" i="6"/>
  <c r="AG2816" i="6" s="1"/>
  <c r="J2812" i="8"/>
  <c r="AA2812" i="8" s="1"/>
  <c r="J2812" i="6"/>
  <c r="AA2812" i="6" s="1"/>
  <c r="V2810" i="6"/>
  <c r="E2810" i="6"/>
  <c r="G2810" i="6" s="1"/>
  <c r="E2808" i="4"/>
  <c r="G2808" i="4" s="1"/>
  <c r="J2810" i="4"/>
  <c r="AA2810" i="4" s="1"/>
  <c r="R2811" i="6" l="1"/>
  <c r="AI2811" i="6" s="1"/>
  <c r="X2810" i="6"/>
  <c r="AJ2810" i="6" s="1"/>
  <c r="AK2810" i="6" s="1"/>
  <c r="R2809" i="4"/>
  <c r="AI2809" i="4" s="1"/>
  <c r="X2808" i="4"/>
  <c r="AJ2808" i="4" s="1"/>
  <c r="AK2808" i="4" s="1"/>
  <c r="I2812" i="9"/>
  <c r="Z2812" i="9" s="1"/>
  <c r="T2811" i="9"/>
  <c r="Q2817" i="8"/>
  <c r="AH2817" i="8" s="1"/>
  <c r="N2815" i="8"/>
  <c r="AE2815" i="8" s="1"/>
  <c r="Q2817" i="6"/>
  <c r="AH2817" i="6" s="1"/>
  <c r="N2815" i="6"/>
  <c r="AE2815" i="6" s="1"/>
  <c r="H2811" i="6"/>
  <c r="Y2811" i="6" s="1"/>
  <c r="S2810" i="6"/>
  <c r="U2810" i="6" s="1"/>
  <c r="K2813" i="6"/>
  <c r="AB2813" i="6" s="1"/>
  <c r="K2813" i="8"/>
  <c r="AB2813" i="8" s="1"/>
  <c r="K2811" i="4"/>
  <c r="AB2811" i="4" s="1"/>
  <c r="S2808" i="4"/>
  <c r="U2808" i="4" s="1"/>
  <c r="H2809" i="4"/>
  <c r="Y2809" i="4" s="1"/>
  <c r="F2814" i="9"/>
  <c r="V2811" i="9" l="1"/>
  <c r="E2811" i="9"/>
  <c r="G2811" i="9" s="1"/>
  <c r="X2811" i="9" s="1"/>
  <c r="O2816" i="8"/>
  <c r="AF2816" i="8" s="1"/>
  <c r="O2816" i="6"/>
  <c r="AF2816" i="6" s="1"/>
  <c r="L2814" i="8"/>
  <c r="AC2814" i="8" s="1"/>
  <c r="L2814" i="6"/>
  <c r="AC2814" i="6" s="1"/>
  <c r="I2812" i="6"/>
  <c r="Z2812" i="6" s="1"/>
  <c r="T2811" i="6"/>
  <c r="T2809" i="4"/>
  <c r="V2809" i="4" s="1"/>
  <c r="I2810" i="4"/>
  <c r="Z2810" i="4" s="1"/>
  <c r="L2812" i="4"/>
  <c r="AC2812" i="4" s="1"/>
  <c r="F2814" i="6"/>
  <c r="F2809" i="4"/>
  <c r="AJ2811" i="9" l="1"/>
  <c r="AK2811" i="9" s="1"/>
  <c r="S2811" i="9"/>
  <c r="U2811" i="9" s="1"/>
  <c r="H2812" i="9"/>
  <c r="Y2812" i="9" s="1"/>
  <c r="R2812" i="9"/>
  <c r="AI2812" i="9" s="1"/>
  <c r="M2815" i="8"/>
  <c r="AD2815" i="8" s="1"/>
  <c r="P2817" i="8"/>
  <c r="AG2817" i="8" s="1"/>
  <c r="M2815" i="6"/>
  <c r="AD2815" i="6" s="1"/>
  <c r="P2817" i="6"/>
  <c r="AG2817" i="6" s="1"/>
  <c r="J2813" i="6"/>
  <c r="AA2813" i="6" s="1"/>
  <c r="J2813" i="8"/>
  <c r="AA2813" i="8" s="1"/>
  <c r="E2811" i="6"/>
  <c r="G2811" i="6" s="1"/>
  <c r="V2811" i="6"/>
  <c r="J2811" i="4"/>
  <c r="AA2811" i="4" s="1"/>
  <c r="E2809" i="4"/>
  <c r="G2809" i="4" s="1"/>
  <c r="R2812" i="6" l="1"/>
  <c r="AI2812" i="6" s="1"/>
  <c r="X2811" i="6"/>
  <c r="AJ2811" i="6" s="1"/>
  <c r="AK2811" i="6" s="1"/>
  <c r="R2810" i="4"/>
  <c r="AI2810" i="4" s="1"/>
  <c r="X2809" i="4"/>
  <c r="AJ2809" i="4" s="1"/>
  <c r="AK2809" i="4" s="1"/>
  <c r="T2812" i="9"/>
  <c r="I2813" i="9"/>
  <c r="Z2813" i="9" s="1"/>
  <c r="Q2818" i="8"/>
  <c r="AH2818" i="8" s="1"/>
  <c r="N2816" i="8"/>
  <c r="AE2816" i="8" s="1"/>
  <c r="Q2818" i="6"/>
  <c r="AH2818" i="6" s="1"/>
  <c r="N2816" i="6"/>
  <c r="AE2816" i="6" s="1"/>
  <c r="H2812" i="6"/>
  <c r="Y2812" i="6" s="1"/>
  <c r="S2811" i="6"/>
  <c r="U2811" i="6" s="1"/>
  <c r="K2814" i="8"/>
  <c r="AB2814" i="8" s="1"/>
  <c r="K2814" i="6"/>
  <c r="AB2814" i="6" s="1"/>
  <c r="H2810" i="4"/>
  <c r="Y2810" i="4" s="1"/>
  <c r="S2809" i="4"/>
  <c r="U2809" i="4" s="1"/>
  <c r="K2812" i="4"/>
  <c r="AB2812" i="4" s="1"/>
  <c r="F2815" i="9"/>
  <c r="V2812" i="9" l="1"/>
  <c r="E2812" i="9"/>
  <c r="G2812" i="9" s="1"/>
  <c r="X2812" i="9" s="1"/>
  <c r="O2817" i="8"/>
  <c r="AF2817" i="8" s="1"/>
  <c r="O2817" i="6"/>
  <c r="AF2817" i="6" s="1"/>
  <c r="L2815" i="8"/>
  <c r="AC2815" i="8" s="1"/>
  <c r="L2815" i="6"/>
  <c r="AC2815" i="6" s="1"/>
  <c r="I2813" i="6"/>
  <c r="Z2813" i="6" s="1"/>
  <c r="T2812" i="6"/>
  <c r="L2813" i="4"/>
  <c r="AC2813" i="4" s="1"/>
  <c r="I2811" i="4"/>
  <c r="Z2811" i="4" s="1"/>
  <c r="T2810" i="4"/>
  <c r="V2810" i="4" s="1"/>
  <c r="F2815" i="6"/>
  <c r="F2810" i="4"/>
  <c r="S2812" i="9" l="1"/>
  <c r="U2812" i="9" s="1"/>
  <c r="AJ2812" i="9"/>
  <c r="AK2812" i="9" s="1"/>
  <c r="H2813" i="9"/>
  <c r="Y2813" i="9" s="1"/>
  <c r="R2813" i="9"/>
  <c r="AI2813" i="9" s="1"/>
  <c r="M2816" i="8"/>
  <c r="AD2816" i="8" s="1"/>
  <c r="P2818" i="8"/>
  <c r="AG2818" i="8" s="1"/>
  <c r="M2816" i="6"/>
  <c r="AD2816" i="6" s="1"/>
  <c r="P2818" i="6"/>
  <c r="AG2818" i="6" s="1"/>
  <c r="J2814" i="8"/>
  <c r="AA2814" i="8" s="1"/>
  <c r="V2812" i="6"/>
  <c r="E2812" i="6"/>
  <c r="G2812" i="6" s="1"/>
  <c r="J2814" i="6"/>
  <c r="AA2814" i="6" s="1"/>
  <c r="E2810" i="4"/>
  <c r="G2810" i="4" s="1"/>
  <c r="J2812" i="4"/>
  <c r="AA2812" i="4" s="1"/>
  <c r="R2813" i="6" l="1"/>
  <c r="AI2813" i="6" s="1"/>
  <c r="X2812" i="6"/>
  <c r="AJ2812" i="6" s="1"/>
  <c r="AK2812" i="6" s="1"/>
  <c r="R2811" i="4"/>
  <c r="AI2811" i="4" s="1"/>
  <c r="X2810" i="4"/>
  <c r="AJ2810" i="4" s="1"/>
  <c r="AK2810" i="4" s="1"/>
  <c r="T2813" i="9"/>
  <c r="I2814" i="9"/>
  <c r="Z2814" i="9" s="1"/>
  <c r="Q2819" i="8"/>
  <c r="AH2819" i="8" s="1"/>
  <c r="N2817" i="8"/>
  <c r="AE2817" i="8" s="1"/>
  <c r="Q2819" i="6"/>
  <c r="AH2819" i="6" s="1"/>
  <c r="N2817" i="6"/>
  <c r="AE2817" i="6" s="1"/>
  <c r="K2815" i="6"/>
  <c r="AB2815" i="6" s="1"/>
  <c r="H2813" i="6"/>
  <c r="Y2813" i="6" s="1"/>
  <c r="S2812" i="6"/>
  <c r="U2812" i="6" s="1"/>
  <c r="K2815" i="8"/>
  <c r="AB2815" i="8" s="1"/>
  <c r="K2813" i="4"/>
  <c r="AB2813" i="4" s="1"/>
  <c r="S2810" i="4"/>
  <c r="U2810" i="4" s="1"/>
  <c r="H2811" i="4"/>
  <c r="Y2811" i="4" s="1"/>
  <c r="F2816" i="9"/>
  <c r="V2813" i="9" l="1"/>
  <c r="E2813" i="9"/>
  <c r="G2813" i="9" s="1"/>
  <c r="X2813" i="9" s="1"/>
  <c r="O2818" i="8"/>
  <c r="AF2818" i="8" s="1"/>
  <c r="O2818" i="6"/>
  <c r="AF2818" i="6" s="1"/>
  <c r="T2813" i="6"/>
  <c r="I2814" i="6"/>
  <c r="Z2814" i="6" s="1"/>
  <c r="L2816" i="6"/>
  <c r="AC2816" i="6" s="1"/>
  <c r="L2816" i="8"/>
  <c r="AC2816" i="8" s="1"/>
  <c r="I2812" i="4"/>
  <c r="Z2812" i="4" s="1"/>
  <c r="T2811" i="4"/>
  <c r="V2811" i="4" s="1"/>
  <c r="L2814" i="4"/>
  <c r="AC2814" i="4" s="1"/>
  <c r="F2816" i="6"/>
  <c r="F2811" i="4"/>
  <c r="AJ2813" i="9" l="1"/>
  <c r="AK2813" i="9" s="1"/>
  <c r="S2813" i="9"/>
  <c r="U2813" i="9" s="1"/>
  <c r="H2814" i="9"/>
  <c r="Y2814" i="9" s="1"/>
  <c r="R2814" i="9"/>
  <c r="AI2814" i="9" s="1"/>
  <c r="M2817" i="8"/>
  <c r="AD2817" i="8" s="1"/>
  <c r="P2819" i="8"/>
  <c r="AG2819" i="8" s="1"/>
  <c r="M2817" i="6"/>
  <c r="AD2817" i="6" s="1"/>
  <c r="P2819" i="6"/>
  <c r="AG2819" i="6" s="1"/>
  <c r="J2815" i="6"/>
  <c r="AA2815" i="6" s="1"/>
  <c r="J2815" i="8"/>
  <c r="AA2815" i="8" s="1"/>
  <c r="V2813" i="6"/>
  <c r="E2813" i="6"/>
  <c r="G2813" i="6" s="1"/>
  <c r="E2811" i="4"/>
  <c r="G2811" i="4" s="1"/>
  <c r="J2813" i="4"/>
  <c r="AA2813" i="4" s="1"/>
  <c r="R2814" i="6" l="1"/>
  <c r="AI2814" i="6" s="1"/>
  <c r="X2813" i="6"/>
  <c r="AJ2813" i="6" s="1"/>
  <c r="AK2813" i="6" s="1"/>
  <c r="R2812" i="4"/>
  <c r="AI2812" i="4" s="1"/>
  <c r="X2811" i="4"/>
  <c r="AJ2811" i="4" s="1"/>
  <c r="AK2811" i="4" s="1"/>
  <c r="T2814" i="9"/>
  <c r="I2815" i="9"/>
  <c r="Z2815" i="9" s="1"/>
  <c r="Q2820" i="8"/>
  <c r="AH2820" i="8" s="1"/>
  <c r="N2818" i="8"/>
  <c r="AE2818" i="8" s="1"/>
  <c r="N2818" i="6"/>
  <c r="AE2818" i="6" s="1"/>
  <c r="Q2820" i="6"/>
  <c r="AH2820" i="6" s="1"/>
  <c r="H2814" i="6"/>
  <c r="Y2814" i="6" s="1"/>
  <c r="S2813" i="6"/>
  <c r="U2813" i="6" s="1"/>
  <c r="K2816" i="8"/>
  <c r="AB2816" i="8" s="1"/>
  <c r="K2816" i="6"/>
  <c r="AB2816" i="6" s="1"/>
  <c r="K2814" i="4"/>
  <c r="AB2814" i="4" s="1"/>
  <c r="H2812" i="4"/>
  <c r="Y2812" i="4" s="1"/>
  <c r="S2811" i="4"/>
  <c r="U2811" i="4" s="1"/>
  <c r="F2817" i="9"/>
  <c r="V2814" i="9" l="1"/>
  <c r="E2814" i="9"/>
  <c r="G2814" i="9" s="1"/>
  <c r="X2814" i="9" s="1"/>
  <c r="O2819" i="8"/>
  <c r="AF2819" i="8" s="1"/>
  <c r="O2819" i="6"/>
  <c r="AF2819" i="6" s="1"/>
  <c r="L2817" i="6"/>
  <c r="AC2817" i="6" s="1"/>
  <c r="L2817" i="8"/>
  <c r="AC2817" i="8" s="1"/>
  <c r="I2815" i="6"/>
  <c r="Z2815" i="6" s="1"/>
  <c r="T2814" i="6"/>
  <c r="T2812" i="4"/>
  <c r="V2812" i="4" s="1"/>
  <c r="I2813" i="4"/>
  <c r="Z2813" i="4" s="1"/>
  <c r="L2815" i="4"/>
  <c r="AC2815" i="4" s="1"/>
  <c r="F2812" i="4"/>
  <c r="F2817" i="6"/>
  <c r="AJ2814" i="9" l="1"/>
  <c r="AK2814" i="9" s="1"/>
  <c r="S2814" i="9"/>
  <c r="U2814" i="9" s="1"/>
  <c r="H2815" i="9"/>
  <c r="Y2815" i="9" s="1"/>
  <c r="R2815" i="9"/>
  <c r="AI2815" i="9" s="1"/>
  <c r="M2818" i="8"/>
  <c r="AD2818" i="8" s="1"/>
  <c r="P2820" i="8"/>
  <c r="AG2820" i="8" s="1"/>
  <c r="M2818" i="6"/>
  <c r="AD2818" i="6" s="1"/>
  <c r="P2820" i="6"/>
  <c r="AG2820" i="6" s="1"/>
  <c r="J2816" i="8"/>
  <c r="AA2816" i="8" s="1"/>
  <c r="V2814" i="6"/>
  <c r="E2814" i="6"/>
  <c r="G2814" i="6" s="1"/>
  <c r="J2816" i="6"/>
  <c r="AA2816" i="6" s="1"/>
  <c r="J2814" i="4"/>
  <c r="AA2814" i="4" s="1"/>
  <c r="E2812" i="4"/>
  <c r="G2812" i="4" s="1"/>
  <c r="R2815" i="6" l="1"/>
  <c r="AI2815" i="6" s="1"/>
  <c r="X2814" i="6"/>
  <c r="AJ2814" i="6" s="1"/>
  <c r="AK2814" i="6" s="1"/>
  <c r="R2813" i="4"/>
  <c r="AI2813" i="4" s="1"/>
  <c r="X2812" i="4"/>
  <c r="AJ2812" i="4" s="1"/>
  <c r="AK2812" i="4" s="1"/>
  <c r="T2815" i="9"/>
  <c r="I2816" i="9"/>
  <c r="Z2816" i="9" s="1"/>
  <c r="Q2821" i="8"/>
  <c r="AH2821" i="8" s="1"/>
  <c r="N2819" i="8"/>
  <c r="AE2819" i="8" s="1"/>
  <c r="Q2821" i="6"/>
  <c r="AH2821" i="6" s="1"/>
  <c r="N2819" i="6"/>
  <c r="AE2819" i="6" s="1"/>
  <c r="K2817" i="6"/>
  <c r="AB2817" i="6" s="1"/>
  <c r="S2814" i="6"/>
  <c r="U2814" i="6" s="1"/>
  <c r="H2815" i="6"/>
  <c r="Y2815" i="6" s="1"/>
  <c r="K2817" i="8"/>
  <c r="AB2817" i="8" s="1"/>
  <c r="H2813" i="4"/>
  <c r="Y2813" i="4" s="1"/>
  <c r="S2812" i="4"/>
  <c r="U2812" i="4" s="1"/>
  <c r="K2815" i="4"/>
  <c r="AB2815" i="4" s="1"/>
  <c r="F2818" i="9"/>
  <c r="V2815" i="9" l="1"/>
  <c r="E2815" i="9"/>
  <c r="G2815" i="9" s="1"/>
  <c r="X2815" i="9" s="1"/>
  <c r="O2820" i="8"/>
  <c r="AF2820" i="8" s="1"/>
  <c r="O2820" i="6"/>
  <c r="AF2820" i="6" s="1"/>
  <c r="L2818" i="8"/>
  <c r="AC2818" i="8" s="1"/>
  <c r="I2816" i="6"/>
  <c r="Z2816" i="6" s="1"/>
  <c r="T2815" i="6"/>
  <c r="L2818" i="6"/>
  <c r="AC2818" i="6" s="1"/>
  <c r="L2816" i="4"/>
  <c r="AC2816" i="4" s="1"/>
  <c r="I2814" i="4"/>
  <c r="Z2814" i="4" s="1"/>
  <c r="T2813" i="4"/>
  <c r="V2813" i="4" s="1"/>
  <c r="F2813" i="4"/>
  <c r="F2818" i="6"/>
  <c r="S2815" i="9" l="1"/>
  <c r="U2815" i="9" s="1"/>
  <c r="AJ2815" i="9"/>
  <c r="AK2815" i="9" s="1"/>
  <c r="H2816" i="9"/>
  <c r="Y2816" i="9" s="1"/>
  <c r="R2816" i="9"/>
  <c r="AI2816" i="9" s="1"/>
  <c r="M2819" i="8"/>
  <c r="AD2819" i="8" s="1"/>
  <c r="P2821" i="8"/>
  <c r="AG2821" i="8" s="1"/>
  <c r="M2819" i="6"/>
  <c r="AD2819" i="6" s="1"/>
  <c r="P2821" i="6"/>
  <c r="AG2821" i="6" s="1"/>
  <c r="J2817" i="8"/>
  <c r="AA2817" i="8" s="1"/>
  <c r="V2815" i="6"/>
  <c r="E2815" i="6"/>
  <c r="G2815" i="6" s="1"/>
  <c r="J2817" i="6"/>
  <c r="AA2817" i="6" s="1"/>
  <c r="J2815" i="4"/>
  <c r="AA2815" i="4" s="1"/>
  <c r="E2813" i="4"/>
  <c r="G2813" i="4" s="1"/>
  <c r="R2816" i="6" l="1"/>
  <c r="AI2816" i="6" s="1"/>
  <c r="X2815" i="6"/>
  <c r="R2814" i="4"/>
  <c r="AI2814" i="4" s="1"/>
  <c r="X2813" i="4"/>
  <c r="AJ2813" i="4" s="1"/>
  <c r="AK2813" i="4" s="1"/>
  <c r="I2817" i="9"/>
  <c r="Z2817" i="9" s="1"/>
  <c r="T2816" i="9"/>
  <c r="Q2822" i="8"/>
  <c r="AH2822" i="8" s="1"/>
  <c r="N2820" i="8"/>
  <c r="AE2820" i="8" s="1"/>
  <c r="Q2822" i="6"/>
  <c r="AH2822" i="6" s="1"/>
  <c r="N2820" i="6"/>
  <c r="AE2820" i="6" s="1"/>
  <c r="K2818" i="6"/>
  <c r="AB2818" i="6" s="1"/>
  <c r="S2815" i="6"/>
  <c r="U2815" i="6" s="1"/>
  <c r="AJ2815" i="6"/>
  <c r="AK2815" i="6" s="1"/>
  <c r="H2816" i="6"/>
  <c r="Y2816" i="6" s="1"/>
  <c r="K2818" i="8"/>
  <c r="AB2818" i="8" s="1"/>
  <c r="H2814" i="4"/>
  <c r="Y2814" i="4" s="1"/>
  <c r="S2813" i="4"/>
  <c r="U2813" i="4" s="1"/>
  <c r="K2816" i="4"/>
  <c r="AB2816" i="4" s="1"/>
  <c r="F2819" i="9"/>
  <c r="V2816" i="9" l="1"/>
  <c r="E2816" i="9"/>
  <c r="G2816" i="9" s="1"/>
  <c r="X2816" i="9" s="1"/>
  <c r="O2821" i="8"/>
  <c r="AF2821" i="8" s="1"/>
  <c r="O2821" i="6"/>
  <c r="AF2821" i="6" s="1"/>
  <c r="L2819" i="8"/>
  <c r="AC2819" i="8" s="1"/>
  <c r="T2816" i="6"/>
  <c r="I2817" i="6"/>
  <c r="Z2817" i="6" s="1"/>
  <c r="L2819" i="6"/>
  <c r="AC2819" i="6" s="1"/>
  <c r="L2817" i="4"/>
  <c r="AC2817" i="4" s="1"/>
  <c r="I2815" i="4"/>
  <c r="Z2815" i="4" s="1"/>
  <c r="T2814" i="4"/>
  <c r="V2814" i="4" s="1"/>
  <c r="F2819" i="6"/>
  <c r="F2814" i="4"/>
  <c r="AJ2816" i="9" l="1"/>
  <c r="AK2816" i="9" s="1"/>
  <c r="S2816" i="9"/>
  <c r="U2816" i="9" s="1"/>
  <c r="H2817" i="9"/>
  <c r="Y2817" i="9" s="1"/>
  <c r="R2817" i="9"/>
  <c r="AI2817" i="9" s="1"/>
  <c r="M2820" i="8"/>
  <c r="AD2820" i="8" s="1"/>
  <c r="P2822" i="8"/>
  <c r="AG2822" i="8" s="1"/>
  <c r="M2820" i="6"/>
  <c r="AD2820" i="6" s="1"/>
  <c r="P2822" i="6"/>
  <c r="AG2822" i="6" s="1"/>
  <c r="J2818" i="8"/>
  <c r="AA2818" i="8" s="1"/>
  <c r="J2818" i="6"/>
  <c r="AA2818" i="6" s="1"/>
  <c r="V2816" i="6"/>
  <c r="E2816" i="6"/>
  <c r="G2816" i="6" s="1"/>
  <c r="E2814" i="4"/>
  <c r="G2814" i="4" s="1"/>
  <c r="J2816" i="4"/>
  <c r="AA2816" i="4" s="1"/>
  <c r="R2817" i="6" l="1"/>
  <c r="AI2817" i="6" s="1"/>
  <c r="X2816" i="6"/>
  <c r="AJ2816" i="6" s="1"/>
  <c r="AK2816" i="6" s="1"/>
  <c r="R2815" i="4"/>
  <c r="AI2815" i="4" s="1"/>
  <c r="X2814" i="4"/>
  <c r="AJ2814" i="4" s="1"/>
  <c r="AK2814" i="4" s="1"/>
  <c r="T2817" i="9"/>
  <c r="I2818" i="9"/>
  <c r="Z2818" i="9" s="1"/>
  <c r="Q2823" i="8"/>
  <c r="AH2823" i="8" s="1"/>
  <c r="N2821" i="8"/>
  <c r="AE2821" i="8" s="1"/>
  <c r="Q2823" i="6"/>
  <c r="AH2823" i="6" s="1"/>
  <c r="N2821" i="6"/>
  <c r="AE2821" i="6" s="1"/>
  <c r="S2816" i="6"/>
  <c r="U2816" i="6" s="1"/>
  <c r="H2817" i="6"/>
  <c r="Y2817" i="6" s="1"/>
  <c r="K2819" i="6"/>
  <c r="AB2819" i="6" s="1"/>
  <c r="K2819" i="8"/>
  <c r="AB2819" i="8" s="1"/>
  <c r="K2817" i="4"/>
  <c r="AB2817" i="4" s="1"/>
  <c r="S2814" i="4"/>
  <c r="U2814" i="4" s="1"/>
  <c r="H2815" i="4"/>
  <c r="Y2815" i="4" s="1"/>
  <c r="F2820" i="9"/>
  <c r="V2817" i="9" l="1"/>
  <c r="E2817" i="9"/>
  <c r="G2817" i="9" s="1"/>
  <c r="X2817" i="9" s="1"/>
  <c r="O2822" i="8"/>
  <c r="AF2822" i="8" s="1"/>
  <c r="O2822" i="6"/>
  <c r="AF2822" i="6" s="1"/>
  <c r="L2820" i="6"/>
  <c r="AC2820" i="6" s="1"/>
  <c r="I2818" i="6"/>
  <c r="Z2818" i="6" s="1"/>
  <c r="T2817" i="6"/>
  <c r="L2820" i="8"/>
  <c r="AC2820" i="8" s="1"/>
  <c r="T2815" i="4"/>
  <c r="V2815" i="4" s="1"/>
  <c r="I2816" i="4"/>
  <c r="Z2816" i="4" s="1"/>
  <c r="L2818" i="4"/>
  <c r="AC2818" i="4" s="1"/>
  <c r="F2820" i="6"/>
  <c r="F2815" i="4"/>
  <c r="S2817" i="9" l="1"/>
  <c r="U2817" i="9" s="1"/>
  <c r="AJ2817" i="9"/>
  <c r="AK2817" i="9" s="1"/>
  <c r="H2818" i="9"/>
  <c r="Y2818" i="9" s="1"/>
  <c r="R2818" i="9"/>
  <c r="AI2818" i="9" s="1"/>
  <c r="M2821" i="8"/>
  <c r="AD2821" i="8" s="1"/>
  <c r="P2823" i="8"/>
  <c r="AG2823" i="8" s="1"/>
  <c r="M2821" i="6"/>
  <c r="AD2821" i="6" s="1"/>
  <c r="P2823" i="6"/>
  <c r="AG2823" i="6" s="1"/>
  <c r="V2817" i="6"/>
  <c r="E2817" i="6"/>
  <c r="G2817" i="6" s="1"/>
  <c r="J2819" i="6"/>
  <c r="AA2819" i="6" s="1"/>
  <c r="J2819" i="8"/>
  <c r="AA2819" i="8" s="1"/>
  <c r="J2817" i="4"/>
  <c r="AA2817" i="4" s="1"/>
  <c r="E2815" i="4"/>
  <c r="G2815" i="4" s="1"/>
  <c r="R2818" i="6" l="1"/>
  <c r="AI2818" i="6" s="1"/>
  <c r="X2817" i="6"/>
  <c r="AJ2817" i="6" s="1"/>
  <c r="AK2817" i="6" s="1"/>
  <c r="R2816" i="4"/>
  <c r="AI2816" i="4" s="1"/>
  <c r="X2815" i="4"/>
  <c r="AJ2815" i="4" s="1"/>
  <c r="AK2815" i="4" s="1"/>
  <c r="T2818" i="9"/>
  <c r="I2819" i="9"/>
  <c r="Z2819" i="9" s="1"/>
  <c r="Q2824" i="8"/>
  <c r="AH2824" i="8" s="1"/>
  <c r="N2822" i="8"/>
  <c r="AE2822" i="8" s="1"/>
  <c r="Q2824" i="6"/>
  <c r="AH2824" i="6" s="1"/>
  <c r="N2822" i="6"/>
  <c r="AE2822" i="6" s="1"/>
  <c r="K2820" i="8"/>
  <c r="AB2820" i="8" s="1"/>
  <c r="K2820" i="6"/>
  <c r="AB2820" i="6" s="1"/>
  <c r="S2817" i="6"/>
  <c r="U2817" i="6" s="1"/>
  <c r="H2818" i="6"/>
  <c r="Y2818" i="6" s="1"/>
  <c r="H2816" i="4"/>
  <c r="Y2816" i="4" s="1"/>
  <c r="S2815" i="4"/>
  <c r="U2815" i="4" s="1"/>
  <c r="K2818" i="4"/>
  <c r="AB2818" i="4" s="1"/>
  <c r="F2821" i="9"/>
  <c r="V2818" i="9" l="1"/>
  <c r="E2818" i="9"/>
  <c r="G2818" i="9" s="1"/>
  <c r="X2818" i="9" s="1"/>
  <c r="O2823" i="8"/>
  <c r="AF2823" i="8" s="1"/>
  <c r="O2823" i="6"/>
  <c r="AF2823" i="6" s="1"/>
  <c r="L2821" i="6"/>
  <c r="AC2821" i="6" s="1"/>
  <c r="T2818" i="6"/>
  <c r="I2819" i="6"/>
  <c r="Z2819" i="6" s="1"/>
  <c r="L2821" i="8"/>
  <c r="AC2821" i="8" s="1"/>
  <c r="L2819" i="4"/>
  <c r="AC2819" i="4" s="1"/>
  <c r="I2817" i="4"/>
  <c r="Z2817" i="4" s="1"/>
  <c r="T2816" i="4"/>
  <c r="V2816" i="4" s="1"/>
  <c r="F2821" i="6"/>
  <c r="F2816" i="4"/>
  <c r="S2818" i="9" l="1"/>
  <c r="U2818" i="9" s="1"/>
  <c r="AJ2818" i="9"/>
  <c r="AK2818" i="9" s="1"/>
  <c r="H2819" i="9"/>
  <c r="Y2819" i="9" s="1"/>
  <c r="R2819" i="9"/>
  <c r="AI2819" i="9" s="1"/>
  <c r="M2822" i="8"/>
  <c r="AD2822" i="8" s="1"/>
  <c r="P2824" i="8"/>
  <c r="AG2824" i="8" s="1"/>
  <c r="M2822" i="6"/>
  <c r="AD2822" i="6" s="1"/>
  <c r="P2824" i="6"/>
  <c r="AG2824" i="6" s="1"/>
  <c r="J2820" i="6"/>
  <c r="AA2820" i="6" s="1"/>
  <c r="V2818" i="6"/>
  <c r="E2818" i="6"/>
  <c r="G2818" i="6" s="1"/>
  <c r="J2820" i="8"/>
  <c r="AA2820" i="8" s="1"/>
  <c r="E2816" i="4"/>
  <c r="G2816" i="4" s="1"/>
  <c r="J2818" i="4"/>
  <c r="AA2818" i="4" s="1"/>
  <c r="R2819" i="6" l="1"/>
  <c r="AI2819" i="6" s="1"/>
  <c r="X2818" i="6"/>
  <c r="R2817" i="4"/>
  <c r="AI2817" i="4" s="1"/>
  <c r="X2816" i="4"/>
  <c r="AJ2816" i="4" s="1"/>
  <c r="AK2816" i="4" s="1"/>
  <c r="I2820" i="9"/>
  <c r="Z2820" i="9" s="1"/>
  <c r="T2819" i="9"/>
  <c r="Q2825" i="8"/>
  <c r="AH2825" i="8" s="1"/>
  <c r="N2823" i="8"/>
  <c r="AE2823" i="8" s="1"/>
  <c r="N2823" i="6"/>
  <c r="AE2823" i="6" s="1"/>
  <c r="Q2825" i="6"/>
  <c r="AH2825" i="6" s="1"/>
  <c r="K2821" i="8"/>
  <c r="AB2821" i="8" s="1"/>
  <c r="S2818" i="6"/>
  <c r="U2818" i="6" s="1"/>
  <c r="H2819" i="6"/>
  <c r="Y2819" i="6" s="1"/>
  <c r="AJ2818" i="6"/>
  <c r="AK2818" i="6" s="1"/>
  <c r="K2821" i="6"/>
  <c r="AB2821" i="6" s="1"/>
  <c r="K2819" i="4"/>
  <c r="AB2819" i="4" s="1"/>
  <c r="S2816" i="4"/>
  <c r="U2816" i="4" s="1"/>
  <c r="H2817" i="4"/>
  <c r="Y2817" i="4" s="1"/>
  <c r="F2822" i="9"/>
  <c r="V2819" i="9" l="1"/>
  <c r="E2819" i="9"/>
  <c r="G2819" i="9" s="1"/>
  <c r="X2819" i="9" s="1"/>
  <c r="O2824" i="8"/>
  <c r="AF2824" i="8" s="1"/>
  <c r="O2824" i="6"/>
  <c r="AF2824" i="6" s="1"/>
  <c r="L2822" i="8"/>
  <c r="AC2822" i="8" s="1"/>
  <c r="L2822" i="6"/>
  <c r="AC2822" i="6" s="1"/>
  <c r="I2820" i="6"/>
  <c r="Z2820" i="6" s="1"/>
  <c r="T2819" i="6"/>
  <c r="T2817" i="4"/>
  <c r="V2817" i="4" s="1"/>
  <c r="I2818" i="4"/>
  <c r="Z2818" i="4" s="1"/>
  <c r="L2820" i="4"/>
  <c r="AC2820" i="4" s="1"/>
  <c r="F2817" i="4"/>
  <c r="F2822" i="6"/>
  <c r="AJ2819" i="9" l="1"/>
  <c r="AK2819" i="9" s="1"/>
  <c r="S2819" i="9"/>
  <c r="U2819" i="9" s="1"/>
  <c r="H2820" i="9"/>
  <c r="Y2820" i="9" s="1"/>
  <c r="R2820" i="9"/>
  <c r="AI2820" i="9" s="1"/>
  <c r="M2823" i="8"/>
  <c r="AD2823" i="8" s="1"/>
  <c r="P2825" i="8"/>
  <c r="AG2825" i="8" s="1"/>
  <c r="M2823" i="6"/>
  <c r="AD2823" i="6" s="1"/>
  <c r="P2825" i="6"/>
  <c r="AG2825" i="6" s="1"/>
  <c r="J2821" i="6"/>
  <c r="AA2821" i="6" s="1"/>
  <c r="J2821" i="8"/>
  <c r="AA2821" i="8" s="1"/>
  <c r="V2819" i="6"/>
  <c r="E2819" i="6"/>
  <c r="G2819" i="6" s="1"/>
  <c r="J2819" i="4"/>
  <c r="AA2819" i="4" s="1"/>
  <c r="E2817" i="4"/>
  <c r="G2817" i="4" s="1"/>
  <c r="R2820" i="6" l="1"/>
  <c r="AI2820" i="6" s="1"/>
  <c r="X2819" i="6"/>
  <c r="AJ2819" i="6" s="1"/>
  <c r="AK2819" i="6" s="1"/>
  <c r="R2818" i="4"/>
  <c r="AI2818" i="4" s="1"/>
  <c r="X2817" i="4"/>
  <c r="AJ2817" i="4" s="1"/>
  <c r="AK2817" i="4" s="1"/>
  <c r="T2820" i="9"/>
  <c r="I2821" i="9"/>
  <c r="Z2821" i="9" s="1"/>
  <c r="Q2826" i="8"/>
  <c r="AH2826" i="8" s="1"/>
  <c r="N2824" i="8"/>
  <c r="AE2824" i="8" s="1"/>
  <c r="Q2826" i="6"/>
  <c r="AH2826" i="6" s="1"/>
  <c r="N2824" i="6"/>
  <c r="AE2824" i="6" s="1"/>
  <c r="H2820" i="6"/>
  <c r="Y2820" i="6" s="1"/>
  <c r="S2819" i="6"/>
  <c r="U2819" i="6" s="1"/>
  <c r="K2822" i="8"/>
  <c r="AB2822" i="8" s="1"/>
  <c r="K2822" i="6"/>
  <c r="AB2822" i="6" s="1"/>
  <c r="H2818" i="4"/>
  <c r="Y2818" i="4" s="1"/>
  <c r="S2817" i="4"/>
  <c r="U2817" i="4" s="1"/>
  <c r="K2820" i="4"/>
  <c r="AB2820" i="4" s="1"/>
  <c r="F2823" i="9"/>
  <c r="V2820" i="9" l="1"/>
  <c r="E2820" i="9"/>
  <c r="G2820" i="9" s="1"/>
  <c r="X2820" i="9" s="1"/>
  <c r="O2825" i="8"/>
  <c r="AF2825" i="8" s="1"/>
  <c r="O2825" i="6"/>
  <c r="AF2825" i="6" s="1"/>
  <c r="L2823" i="6"/>
  <c r="AC2823" i="6" s="1"/>
  <c r="L2823" i="8"/>
  <c r="AC2823" i="8" s="1"/>
  <c r="I2821" i="6"/>
  <c r="Z2821" i="6" s="1"/>
  <c r="T2820" i="6"/>
  <c r="L2821" i="4"/>
  <c r="AC2821" i="4" s="1"/>
  <c r="T2818" i="4"/>
  <c r="V2818" i="4" s="1"/>
  <c r="I2819" i="4"/>
  <c r="Z2819" i="4" s="1"/>
  <c r="F2823" i="6"/>
  <c r="F2818" i="4"/>
  <c r="S2820" i="9" l="1"/>
  <c r="U2820" i="9" s="1"/>
  <c r="AJ2820" i="9"/>
  <c r="AK2820" i="9" s="1"/>
  <c r="H2821" i="9"/>
  <c r="Y2821" i="9" s="1"/>
  <c r="R2821" i="9"/>
  <c r="AI2821" i="9" s="1"/>
  <c r="M2824" i="8"/>
  <c r="AD2824" i="8" s="1"/>
  <c r="P2826" i="8"/>
  <c r="AG2826" i="8" s="1"/>
  <c r="M2824" i="6"/>
  <c r="AD2824" i="6" s="1"/>
  <c r="P2826" i="6"/>
  <c r="AG2826" i="6" s="1"/>
  <c r="J2822" i="6"/>
  <c r="AA2822" i="6" s="1"/>
  <c r="V2820" i="6"/>
  <c r="E2820" i="6"/>
  <c r="G2820" i="6" s="1"/>
  <c r="J2822" i="8"/>
  <c r="AA2822" i="8" s="1"/>
  <c r="J2820" i="4"/>
  <c r="AA2820" i="4" s="1"/>
  <c r="E2818" i="4"/>
  <c r="G2818" i="4" s="1"/>
  <c r="R2821" i="6" l="1"/>
  <c r="AI2821" i="6" s="1"/>
  <c r="X2820" i="6"/>
  <c r="AJ2820" i="6" s="1"/>
  <c r="AK2820" i="6" s="1"/>
  <c r="R2819" i="4"/>
  <c r="AI2819" i="4" s="1"/>
  <c r="X2818" i="4"/>
  <c r="AJ2818" i="4" s="1"/>
  <c r="AK2818" i="4" s="1"/>
  <c r="I2822" i="9"/>
  <c r="Z2822" i="9" s="1"/>
  <c r="T2821" i="9"/>
  <c r="Q2827" i="8"/>
  <c r="AH2827" i="8" s="1"/>
  <c r="N2825" i="8"/>
  <c r="AE2825" i="8" s="1"/>
  <c r="Q2827" i="6"/>
  <c r="AH2827" i="6" s="1"/>
  <c r="N2825" i="6"/>
  <c r="AE2825" i="6" s="1"/>
  <c r="K2823" i="8"/>
  <c r="AB2823" i="8" s="1"/>
  <c r="H2821" i="6"/>
  <c r="Y2821" i="6" s="1"/>
  <c r="S2820" i="6"/>
  <c r="U2820" i="6" s="1"/>
  <c r="K2823" i="6"/>
  <c r="AB2823" i="6" s="1"/>
  <c r="H2819" i="4"/>
  <c r="Y2819" i="4" s="1"/>
  <c r="S2818" i="4"/>
  <c r="U2818" i="4" s="1"/>
  <c r="K2821" i="4"/>
  <c r="AB2821" i="4" s="1"/>
  <c r="F2824" i="9"/>
  <c r="V2821" i="9" l="1"/>
  <c r="E2821" i="9"/>
  <c r="G2821" i="9" s="1"/>
  <c r="X2821" i="9" s="1"/>
  <c r="O2826" i="8"/>
  <c r="AF2826" i="8" s="1"/>
  <c r="O2826" i="6"/>
  <c r="AF2826" i="6" s="1"/>
  <c r="T2821" i="6"/>
  <c r="I2822" i="6"/>
  <c r="Z2822" i="6" s="1"/>
  <c r="L2824" i="6"/>
  <c r="AC2824" i="6" s="1"/>
  <c r="L2824" i="8"/>
  <c r="AC2824" i="8" s="1"/>
  <c r="L2822" i="4"/>
  <c r="AC2822" i="4" s="1"/>
  <c r="T2819" i="4"/>
  <c r="V2819" i="4" s="1"/>
  <c r="I2820" i="4"/>
  <c r="Z2820" i="4" s="1"/>
  <c r="F2824" i="6"/>
  <c r="F2819" i="4"/>
  <c r="S2821" i="9" l="1"/>
  <c r="U2821" i="9" s="1"/>
  <c r="AJ2821" i="9"/>
  <c r="AK2821" i="9" s="1"/>
  <c r="H2822" i="9"/>
  <c r="Y2822" i="9" s="1"/>
  <c r="R2822" i="9"/>
  <c r="AI2822" i="9" s="1"/>
  <c r="M2825" i="8"/>
  <c r="AD2825" i="8" s="1"/>
  <c r="P2827" i="8"/>
  <c r="AG2827" i="8" s="1"/>
  <c r="P2827" i="6"/>
  <c r="AG2827" i="6" s="1"/>
  <c r="M2825" i="6"/>
  <c r="AD2825" i="6" s="1"/>
  <c r="J2823" i="8"/>
  <c r="AA2823" i="8" s="1"/>
  <c r="J2823" i="6"/>
  <c r="AA2823" i="6" s="1"/>
  <c r="V2821" i="6"/>
  <c r="E2821" i="6"/>
  <c r="G2821" i="6" s="1"/>
  <c r="E2819" i="4"/>
  <c r="G2819" i="4" s="1"/>
  <c r="J2821" i="4"/>
  <c r="AA2821" i="4" s="1"/>
  <c r="R2822" i="6" l="1"/>
  <c r="AI2822" i="6" s="1"/>
  <c r="X2821" i="6"/>
  <c r="AJ2821" i="6" s="1"/>
  <c r="AK2821" i="6" s="1"/>
  <c r="R2820" i="4"/>
  <c r="AI2820" i="4" s="1"/>
  <c r="X2819" i="4"/>
  <c r="AJ2819" i="4" s="1"/>
  <c r="AK2819" i="4" s="1"/>
  <c r="T2822" i="9"/>
  <c r="I2823" i="9"/>
  <c r="Z2823" i="9" s="1"/>
  <c r="Q2828" i="8"/>
  <c r="AH2828" i="8" s="1"/>
  <c r="N2826" i="8"/>
  <c r="AE2826" i="8" s="1"/>
  <c r="N2826" i="6"/>
  <c r="AE2826" i="6" s="1"/>
  <c r="Q2828" i="6"/>
  <c r="AH2828" i="6" s="1"/>
  <c r="H2822" i="6"/>
  <c r="Y2822" i="6" s="1"/>
  <c r="S2821" i="6"/>
  <c r="U2821" i="6" s="1"/>
  <c r="K2824" i="6"/>
  <c r="AB2824" i="6" s="1"/>
  <c r="K2824" i="8"/>
  <c r="AB2824" i="8" s="1"/>
  <c r="K2822" i="4"/>
  <c r="AB2822" i="4" s="1"/>
  <c r="S2819" i="4"/>
  <c r="U2819" i="4" s="1"/>
  <c r="H2820" i="4"/>
  <c r="Y2820" i="4" s="1"/>
  <c r="F2825" i="9"/>
  <c r="V2822" i="9" l="1"/>
  <c r="E2822" i="9"/>
  <c r="G2822" i="9" s="1"/>
  <c r="X2822" i="9" s="1"/>
  <c r="O2827" i="8"/>
  <c r="AF2827" i="8" s="1"/>
  <c r="O2827" i="6"/>
  <c r="AF2827" i="6" s="1"/>
  <c r="L2825" i="8"/>
  <c r="AC2825" i="8" s="1"/>
  <c r="L2825" i="6"/>
  <c r="AC2825" i="6" s="1"/>
  <c r="I2823" i="6"/>
  <c r="Z2823" i="6" s="1"/>
  <c r="T2822" i="6"/>
  <c r="I2821" i="4"/>
  <c r="Z2821" i="4" s="1"/>
  <c r="T2820" i="4"/>
  <c r="V2820" i="4" s="1"/>
  <c r="L2823" i="4"/>
  <c r="AC2823" i="4" s="1"/>
  <c r="F2820" i="4"/>
  <c r="F2825" i="6"/>
  <c r="AJ2822" i="9" l="1"/>
  <c r="AK2822" i="9" s="1"/>
  <c r="S2822" i="9"/>
  <c r="U2822" i="9" s="1"/>
  <c r="H2823" i="9"/>
  <c r="Y2823" i="9" s="1"/>
  <c r="R2823" i="9"/>
  <c r="AI2823" i="9" s="1"/>
  <c r="M2826" i="8"/>
  <c r="AD2826" i="8" s="1"/>
  <c r="P2828" i="8"/>
  <c r="AG2828" i="8" s="1"/>
  <c r="M2826" i="6"/>
  <c r="AD2826" i="6" s="1"/>
  <c r="P2828" i="6"/>
  <c r="AG2828" i="6" s="1"/>
  <c r="J2824" i="8"/>
  <c r="AA2824" i="8" s="1"/>
  <c r="V2822" i="6"/>
  <c r="E2822" i="6"/>
  <c r="G2822" i="6" s="1"/>
  <c r="J2824" i="6"/>
  <c r="AA2824" i="6" s="1"/>
  <c r="E2820" i="4"/>
  <c r="G2820" i="4" s="1"/>
  <c r="J2822" i="4"/>
  <c r="AA2822" i="4" s="1"/>
  <c r="R2823" i="6" l="1"/>
  <c r="AI2823" i="6" s="1"/>
  <c r="X2822" i="6"/>
  <c r="R2821" i="4"/>
  <c r="AI2821" i="4" s="1"/>
  <c r="X2820" i="4"/>
  <c r="AJ2820" i="4" s="1"/>
  <c r="AK2820" i="4" s="1"/>
  <c r="T2823" i="9"/>
  <c r="I2824" i="9"/>
  <c r="Z2824" i="9" s="1"/>
  <c r="Q2829" i="8"/>
  <c r="AH2829" i="8" s="1"/>
  <c r="N2827" i="8"/>
  <c r="AE2827" i="8" s="1"/>
  <c r="Q2829" i="6"/>
  <c r="AH2829" i="6" s="1"/>
  <c r="N2827" i="6"/>
  <c r="AE2827" i="6" s="1"/>
  <c r="K2825" i="6"/>
  <c r="AB2825" i="6" s="1"/>
  <c r="H2823" i="6"/>
  <c r="Y2823" i="6" s="1"/>
  <c r="AJ2822" i="6"/>
  <c r="AK2822" i="6" s="1"/>
  <c r="S2822" i="6"/>
  <c r="U2822" i="6" s="1"/>
  <c r="K2825" i="8"/>
  <c r="AB2825" i="8" s="1"/>
  <c r="K2823" i="4"/>
  <c r="AB2823" i="4" s="1"/>
  <c r="H2821" i="4"/>
  <c r="Y2821" i="4" s="1"/>
  <c r="S2820" i="4"/>
  <c r="U2820" i="4" s="1"/>
  <c r="F2826" i="9"/>
  <c r="V2823" i="9" l="1"/>
  <c r="E2823" i="9"/>
  <c r="G2823" i="9" s="1"/>
  <c r="X2823" i="9" s="1"/>
  <c r="O2828" i="8"/>
  <c r="AF2828" i="8" s="1"/>
  <c r="O2828" i="6"/>
  <c r="AF2828" i="6" s="1"/>
  <c r="L2826" i="8"/>
  <c r="AC2826" i="8" s="1"/>
  <c r="I2824" i="6"/>
  <c r="Z2824" i="6" s="1"/>
  <c r="T2823" i="6"/>
  <c r="L2826" i="6"/>
  <c r="AC2826" i="6" s="1"/>
  <c r="T2821" i="4"/>
  <c r="V2821" i="4" s="1"/>
  <c r="I2822" i="4"/>
  <c r="Z2822" i="4" s="1"/>
  <c r="L2824" i="4"/>
  <c r="AC2824" i="4" s="1"/>
  <c r="F2821" i="4"/>
  <c r="F2826" i="6"/>
  <c r="S2823" i="9" l="1"/>
  <c r="U2823" i="9" s="1"/>
  <c r="AJ2823" i="9"/>
  <c r="AK2823" i="9" s="1"/>
  <c r="H2824" i="9"/>
  <c r="Y2824" i="9" s="1"/>
  <c r="R2824" i="9"/>
  <c r="AI2824" i="9" s="1"/>
  <c r="M2827" i="8"/>
  <c r="AD2827" i="8" s="1"/>
  <c r="P2829" i="8"/>
  <c r="AG2829" i="8" s="1"/>
  <c r="M2827" i="6"/>
  <c r="AD2827" i="6" s="1"/>
  <c r="P2829" i="6"/>
  <c r="AG2829" i="6" s="1"/>
  <c r="V2823" i="6"/>
  <c r="E2823" i="6"/>
  <c r="G2823" i="6" s="1"/>
  <c r="J2825" i="6"/>
  <c r="AA2825" i="6" s="1"/>
  <c r="J2825" i="8"/>
  <c r="AA2825" i="8" s="1"/>
  <c r="J2823" i="4"/>
  <c r="AA2823" i="4" s="1"/>
  <c r="E2821" i="4"/>
  <c r="G2821" i="4" s="1"/>
  <c r="R2824" i="6" l="1"/>
  <c r="AI2824" i="6" s="1"/>
  <c r="X2823" i="6"/>
  <c r="AJ2823" i="6" s="1"/>
  <c r="AK2823" i="6" s="1"/>
  <c r="R2822" i="4"/>
  <c r="AI2822" i="4" s="1"/>
  <c r="X2821" i="4"/>
  <c r="AJ2821" i="4" s="1"/>
  <c r="AK2821" i="4" s="1"/>
  <c r="T2824" i="9"/>
  <c r="I2825" i="9"/>
  <c r="Z2825" i="9" s="1"/>
  <c r="Q2830" i="8"/>
  <c r="AH2830" i="8" s="1"/>
  <c r="N2828" i="8"/>
  <c r="AE2828" i="8" s="1"/>
  <c r="Q2830" i="6"/>
  <c r="AH2830" i="6" s="1"/>
  <c r="N2828" i="6"/>
  <c r="AE2828" i="6" s="1"/>
  <c r="K2826" i="8"/>
  <c r="AB2826" i="8" s="1"/>
  <c r="K2826" i="6"/>
  <c r="AB2826" i="6" s="1"/>
  <c r="H2824" i="6"/>
  <c r="Y2824" i="6" s="1"/>
  <c r="S2823" i="6"/>
  <c r="U2823" i="6" s="1"/>
  <c r="H2822" i="4"/>
  <c r="Y2822" i="4" s="1"/>
  <c r="S2821" i="4"/>
  <c r="U2821" i="4" s="1"/>
  <c r="K2824" i="4"/>
  <c r="AB2824" i="4" s="1"/>
  <c r="F2827" i="9"/>
  <c r="V2824" i="9" l="1"/>
  <c r="E2824" i="9"/>
  <c r="G2824" i="9" s="1"/>
  <c r="X2824" i="9" s="1"/>
  <c r="O2829" i="8"/>
  <c r="AF2829" i="8" s="1"/>
  <c r="O2829" i="6"/>
  <c r="AF2829" i="6" s="1"/>
  <c r="L2827" i="6"/>
  <c r="AC2827" i="6" s="1"/>
  <c r="L2827" i="8"/>
  <c r="AC2827" i="8" s="1"/>
  <c r="T2824" i="6"/>
  <c r="I2825" i="6"/>
  <c r="Z2825" i="6" s="1"/>
  <c r="L2825" i="4"/>
  <c r="AC2825" i="4" s="1"/>
  <c r="I2823" i="4"/>
  <c r="Z2823" i="4" s="1"/>
  <c r="T2822" i="4"/>
  <c r="V2822" i="4" s="1"/>
  <c r="F2822" i="4"/>
  <c r="F2827" i="6"/>
  <c r="S2824" i="9" l="1"/>
  <c r="U2824" i="9" s="1"/>
  <c r="AJ2824" i="9"/>
  <c r="AK2824" i="9" s="1"/>
  <c r="H2825" i="9"/>
  <c r="Y2825" i="9" s="1"/>
  <c r="R2825" i="9"/>
  <c r="AI2825" i="9" s="1"/>
  <c r="M2828" i="8"/>
  <c r="AD2828" i="8" s="1"/>
  <c r="P2830" i="8"/>
  <c r="AG2830" i="8" s="1"/>
  <c r="M2828" i="6"/>
  <c r="AD2828" i="6" s="1"/>
  <c r="P2830" i="6"/>
  <c r="AG2830" i="6" s="1"/>
  <c r="J2826" i="8"/>
  <c r="AA2826" i="8" s="1"/>
  <c r="J2826" i="6"/>
  <c r="AA2826" i="6" s="1"/>
  <c r="V2824" i="6"/>
  <c r="E2824" i="6"/>
  <c r="G2824" i="6" s="1"/>
  <c r="E2822" i="4"/>
  <c r="G2822" i="4" s="1"/>
  <c r="J2824" i="4"/>
  <c r="AA2824" i="4" s="1"/>
  <c r="R2825" i="6" l="1"/>
  <c r="AI2825" i="6" s="1"/>
  <c r="X2824" i="6"/>
  <c r="AJ2824" i="6" s="1"/>
  <c r="AK2824" i="6" s="1"/>
  <c r="R2823" i="4"/>
  <c r="AI2823" i="4" s="1"/>
  <c r="X2822" i="4"/>
  <c r="AJ2822" i="4" s="1"/>
  <c r="AK2822" i="4" s="1"/>
  <c r="T2825" i="9"/>
  <c r="I2826" i="9"/>
  <c r="Z2826" i="9" s="1"/>
  <c r="Q2831" i="8"/>
  <c r="AH2831" i="8" s="1"/>
  <c r="N2829" i="8"/>
  <c r="AE2829" i="8" s="1"/>
  <c r="Q2831" i="6"/>
  <c r="AH2831" i="6" s="1"/>
  <c r="N2829" i="6"/>
  <c r="AE2829" i="6" s="1"/>
  <c r="H2825" i="6"/>
  <c r="Y2825" i="6" s="1"/>
  <c r="S2824" i="6"/>
  <c r="U2824" i="6" s="1"/>
  <c r="K2827" i="6"/>
  <c r="AB2827" i="6" s="1"/>
  <c r="K2827" i="8"/>
  <c r="AB2827" i="8" s="1"/>
  <c r="K2825" i="4"/>
  <c r="AB2825" i="4" s="1"/>
  <c r="H2823" i="4"/>
  <c r="Y2823" i="4" s="1"/>
  <c r="S2822" i="4"/>
  <c r="U2822" i="4" s="1"/>
  <c r="F2828" i="9"/>
  <c r="V2825" i="9" l="1"/>
  <c r="E2825" i="9"/>
  <c r="G2825" i="9" s="1"/>
  <c r="X2825" i="9" s="1"/>
  <c r="O2830" i="8"/>
  <c r="AF2830" i="8" s="1"/>
  <c r="O2830" i="6"/>
  <c r="AF2830" i="6" s="1"/>
  <c r="T2825" i="6"/>
  <c r="I2826" i="6"/>
  <c r="Z2826" i="6" s="1"/>
  <c r="L2828" i="8"/>
  <c r="AC2828" i="8" s="1"/>
  <c r="L2828" i="6"/>
  <c r="AC2828" i="6" s="1"/>
  <c r="I2824" i="4"/>
  <c r="Z2824" i="4" s="1"/>
  <c r="T2823" i="4"/>
  <c r="V2823" i="4" s="1"/>
  <c r="L2826" i="4"/>
  <c r="AC2826" i="4" s="1"/>
  <c r="F2823" i="4"/>
  <c r="F2828" i="6"/>
  <c r="S2825" i="9" l="1"/>
  <c r="U2825" i="9" s="1"/>
  <c r="AJ2825" i="9"/>
  <c r="AK2825" i="9" s="1"/>
  <c r="H2826" i="9"/>
  <c r="Y2826" i="9" s="1"/>
  <c r="R2826" i="9"/>
  <c r="AI2826" i="9" s="1"/>
  <c r="P2831" i="8"/>
  <c r="AG2831" i="8" s="1"/>
  <c r="M2829" i="8"/>
  <c r="AD2829" i="8" s="1"/>
  <c r="P2831" i="6"/>
  <c r="AG2831" i="6" s="1"/>
  <c r="M2829" i="6"/>
  <c r="AD2829" i="6" s="1"/>
  <c r="J2827" i="8"/>
  <c r="AA2827" i="8" s="1"/>
  <c r="J2827" i="6"/>
  <c r="AA2827" i="6" s="1"/>
  <c r="E2825" i="6"/>
  <c r="G2825" i="6" s="1"/>
  <c r="V2825" i="6"/>
  <c r="E2823" i="4"/>
  <c r="G2823" i="4" s="1"/>
  <c r="J2825" i="4"/>
  <c r="AA2825" i="4" s="1"/>
  <c r="R2826" i="6" l="1"/>
  <c r="AI2826" i="6" s="1"/>
  <c r="X2825" i="6"/>
  <c r="AJ2825" i="6" s="1"/>
  <c r="AK2825" i="6" s="1"/>
  <c r="R2824" i="4"/>
  <c r="AI2824" i="4" s="1"/>
  <c r="X2823" i="4"/>
  <c r="AJ2823" i="4" s="1"/>
  <c r="AK2823" i="4" s="1"/>
  <c r="T2826" i="9"/>
  <c r="I2827" i="9"/>
  <c r="Z2827" i="9" s="1"/>
  <c r="N2830" i="8"/>
  <c r="AE2830" i="8" s="1"/>
  <c r="Q2832" i="8"/>
  <c r="AH2832" i="8" s="1"/>
  <c r="N2830" i="6"/>
  <c r="AE2830" i="6" s="1"/>
  <c r="Q2832" i="6"/>
  <c r="AH2832" i="6" s="1"/>
  <c r="H2826" i="6"/>
  <c r="Y2826" i="6" s="1"/>
  <c r="S2825" i="6"/>
  <c r="U2825" i="6" s="1"/>
  <c r="K2828" i="6"/>
  <c r="AB2828" i="6" s="1"/>
  <c r="K2828" i="8"/>
  <c r="AB2828" i="8" s="1"/>
  <c r="K2826" i="4"/>
  <c r="AB2826" i="4" s="1"/>
  <c r="H2824" i="4"/>
  <c r="Y2824" i="4" s="1"/>
  <c r="S2823" i="4"/>
  <c r="U2823" i="4" s="1"/>
  <c r="F2829" i="9"/>
  <c r="V2826" i="9" l="1"/>
  <c r="E2826" i="9"/>
  <c r="G2826" i="9" s="1"/>
  <c r="X2826" i="9" s="1"/>
  <c r="O2831" i="8"/>
  <c r="AF2831" i="8" s="1"/>
  <c r="O2831" i="6"/>
  <c r="AF2831" i="6" s="1"/>
  <c r="L2829" i="6"/>
  <c r="AC2829" i="6" s="1"/>
  <c r="L2829" i="8"/>
  <c r="AC2829" i="8" s="1"/>
  <c r="I2827" i="6"/>
  <c r="Z2827" i="6" s="1"/>
  <c r="T2826" i="6"/>
  <c r="T2824" i="4"/>
  <c r="V2824" i="4" s="1"/>
  <c r="I2825" i="4"/>
  <c r="Z2825" i="4" s="1"/>
  <c r="L2827" i="4"/>
  <c r="AC2827" i="4" s="1"/>
  <c r="F2824" i="4"/>
  <c r="F2829" i="6"/>
  <c r="S2826" i="9" l="1"/>
  <c r="U2826" i="9" s="1"/>
  <c r="AJ2826" i="9"/>
  <c r="AK2826" i="9" s="1"/>
  <c r="H2827" i="9"/>
  <c r="Y2827" i="9" s="1"/>
  <c r="R2827" i="9"/>
  <c r="AI2827" i="9" s="1"/>
  <c r="M2830" i="8"/>
  <c r="AD2830" i="8" s="1"/>
  <c r="P2832" i="8"/>
  <c r="AG2832" i="8" s="1"/>
  <c r="M2830" i="6"/>
  <c r="AD2830" i="6" s="1"/>
  <c r="P2832" i="6"/>
  <c r="AG2832" i="6" s="1"/>
  <c r="J2828" i="6"/>
  <c r="AA2828" i="6" s="1"/>
  <c r="J2828" i="8"/>
  <c r="AA2828" i="8" s="1"/>
  <c r="V2826" i="6"/>
  <c r="E2826" i="6"/>
  <c r="G2826" i="6" s="1"/>
  <c r="J2826" i="4"/>
  <c r="AA2826" i="4" s="1"/>
  <c r="E2824" i="4"/>
  <c r="G2824" i="4" s="1"/>
  <c r="R2827" i="6" l="1"/>
  <c r="AI2827" i="6" s="1"/>
  <c r="X2826" i="6"/>
  <c r="AJ2826" i="6" s="1"/>
  <c r="AK2826" i="6" s="1"/>
  <c r="R2825" i="4"/>
  <c r="AI2825" i="4" s="1"/>
  <c r="X2824" i="4"/>
  <c r="AJ2824" i="4" s="1"/>
  <c r="AK2824" i="4" s="1"/>
  <c r="T2827" i="9"/>
  <c r="I2828" i="9"/>
  <c r="Z2828" i="9" s="1"/>
  <c r="Q2833" i="8"/>
  <c r="AH2833" i="8" s="1"/>
  <c r="N2831" i="8"/>
  <c r="AE2831" i="8" s="1"/>
  <c r="Q2833" i="6"/>
  <c r="AH2833" i="6" s="1"/>
  <c r="N2831" i="6"/>
  <c r="AE2831" i="6" s="1"/>
  <c r="S2826" i="6"/>
  <c r="U2826" i="6" s="1"/>
  <c r="H2827" i="6"/>
  <c r="Y2827" i="6" s="1"/>
  <c r="K2829" i="8"/>
  <c r="AB2829" i="8" s="1"/>
  <c r="K2829" i="6"/>
  <c r="AB2829" i="6" s="1"/>
  <c r="H2825" i="4"/>
  <c r="Y2825" i="4" s="1"/>
  <c r="S2824" i="4"/>
  <c r="U2824" i="4" s="1"/>
  <c r="K2827" i="4"/>
  <c r="AB2827" i="4" s="1"/>
  <c r="F2830" i="9"/>
  <c r="V2827" i="9" l="1"/>
  <c r="E2827" i="9"/>
  <c r="G2827" i="9" s="1"/>
  <c r="X2827" i="9" s="1"/>
  <c r="O2832" i="8"/>
  <c r="AF2832" i="8" s="1"/>
  <c r="O2832" i="6"/>
  <c r="AF2832" i="6" s="1"/>
  <c r="T2827" i="6"/>
  <c r="I2828" i="6"/>
  <c r="Z2828" i="6" s="1"/>
  <c r="L2830" i="6"/>
  <c r="AC2830" i="6" s="1"/>
  <c r="L2830" i="8"/>
  <c r="AC2830" i="8" s="1"/>
  <c r="L2828" i="4"/>
  <c r="AC2828" i="4" s="1"/>
  <c r="T2825" i="4"/>
  <c r="V2825" i="4" s="1"/>
  <c r="I2826" i="4"/>
  <c r="Z2826" i="4" s="1"/>
  <c r="F2825" i="4"/>
  <c r="F2830" i="6"/>
  <c r="AJ2827" i="9" l="1"/>
  <c r="AK2827" i="9" s="1"/>
  <c r="S2827" i="9"/>
  <c r="U2827" i="9" s="1"/>
  <c r="H2828" i="9"/>
  <c r="Y2828" i="9" s="1"/>
  <c r="R2828" i="9"/>
  <c r="AI2828" i="9" s="1"/>
  <c r="M2831" i="8"/>
  <c r="AD2831" i="8" s="1"/>
  <c r="P2833" i="8"/>
  <c r="AG2833" i="8" s="1"/>
  <c r="P2833" i="6"/>
  <c r="AG2833" i="6" s="1"/>
  <c r="M2831" i="6"/>
  <c r="AD2831" i="6" s="1"/>
  <c r="J2829" i="6"/>
  <c r="AA2829" i="6" s="1"/>
  <c r="E2827" i="6"/>
  <c r="G2827" i="6" s="1"/>
  <c r="V2827" i="6"/>
  <c r="J2829" i="8"/>
  <c r="AA2829" i="8" s="1"/>
  <c r="E2825" i="4"/>
  <c r="G2825" i="4" s="1"/>
  <c r="J2827" i="4"/>
  <c r="AA2827" i="4" s="1"/>
  <c r="R2828" i="6" l="1"/>
  <c r="AI2828" i="6" s="1"/>
  <c r="X2827" i="6"/>
  <c r="AJ2827" i="6" s="1"/>
  <c r="AK2827" i="6" s="1"/>
  <c r="R2826" i="4"/>
  <c r="AI2826" i="4" s="1"/>
  <c r="X2825" i="4"/>
  <c r="AJ2825" i="4" s="1"/>
  <c r="AK2825" i="4" s="1"/>
  <c r="T2828" i="9"/>
  <c r="I2829" i="9"/>
  <c r="Z2829" i="9" s="1"/>
  <c r="Q2834" i="8"/>
  <c r="AH2834" i="8" s="1"/>
  <c r="N2832" i="8"/>
  <c r="AE2832" i="8" s="1"/>
  <c r="N2832" i="6"/>
  <c r="AE2832" i="6" s="1"/>
  <c r="Q2834" i="6"/>
  <c r="AH2834" i="6" s="1"/>
  <c r="K2830" i="8"/>
  <c r="AB2830" i="8" s="1"/>
  <c r="H2828" i="6"/>
  <c r="Y2828" i="6" s="1"/>
  <c r="S2827" i="6"/>
  <c r="U2827" i="6" s="1"/>
  <c r="K2830" i="6"/>
  <c r="AB2830" i="6" s="1"/>
  <c r="K2828" i="4"/>
  <c r="AB2828" i="4" s="1"/>
  <c r="S2825" i="4"/>
  <c r="U2825" i="4" s="1"/>
  <c r="H2826" i="4"/>
  <c r="Y2826" i="4" s="1"/>
  <c r="F2831" i="9"/>
  <c r="V2828" i="9" l="1"/>
  <c r="E2828" i="9"/>
  <c r="G2828" i="9" s="1"/>
  <c r="X2828" i="9" s="1"/>
  <c r="O2833" i="8"/>
  <c r="AF2833" i="8" s="1"/>
  <c r="O2833" i="6"/>
  <c r="AF2833" i="6" s="1"/>
  <c r="L2831" i="6"/>
  <c r="AC2831" i="6" s="1"/>
  <c r="T2828" i="6"/>
  <c r="I2829" i="6"/>
  <c r="Z2829" i="6" s="1"/>
  <c r="L2831" i="8"/>
  <c r="AC2831" i="8" s="1"/>
  <c r="I2827" i="4"/>
  <c r="Z2827" i="4" s="1"/>
  <c r="T2826" i="4"/>
  <c r="V2826" i="4" s="1"/>
  <c r="L2829" i="4"/>
  <c r="AC2829" i="4" s="1"/>
  <c r="F2831" i="6"/>
  <c r="F2826" i="4"/>
  <c r="S2828" i="9" l="1"/>
  <c r="U2828" i="9" s="1"/>
  <c r="AJ2828" i="9"/>
  <c r="AK2828" i="9" s="1"/>
  <c r="H2829" i="9"/>
  <c r="Y2829" i="9" s="1"/>
  <c r="R2829" i="9"/>
  <c r="AI2829" i="9" s="1"/>
  <c r="M2832" i="8"/>
  <c r="AD2832" i="8" s="1"/>
  <c r="P2834" i="8"/>
  <c r="AG2834" i="8" s="1"/>
  <c r="M2832" i="6"/>
  <c r="AD2832" i="6" s="1"/>
  <c r="P2834" i="6"/>
  <c r="AG2834" i="6" s="1"/>
  <c r="J2830" i="6"/>
  <c r="AA2830" i="6" s="1"/>
  <c r="V2828" i="6"/>
  <c r="E2828" i="6"/>
  <c r="G2828" i="6" s="1"/>
  <c r="J2830" i="8"/>
  <c r="AA2830" i="8" s="1"/>
  <c r="E2826" i="4"/>
  <c r="G2826" i="4" s="1"/>
  <c r="J2828" i="4"/>
  <c r="AA2828" i="4" s="1"/>
  <c r="R2829" i="6" l="1"/>
  <c r="AI2829" i="6" s="1"/>
  <c r="X2828" i="6"/>
  <c r="AJ2828" i="6" s="1"/>
  <c r="AK2828" i="6" s="1"/>
  <c r="R2827" i="4"/>
  <c r="AI2827" i="4" s="1"/>
  <c r="X2826" i="4"/>
  <c r="AJ2826" i="4" s="1"/>
  <c r="AK2826" i="4" s="1"/>
  <c r="T2829" i="9"/>
  <c r="I2830" i="9"/>
  <c r="Z2830" i="9" s="1"/>
  <c r="Q2835" i="8"/>
  <c r="AH2835" i="8" s="1"/>
  <c r="N2833" i="8"/>
  <c r="AE2833" i="8" s="1"/>
  <c r="N2833" i="6"/>
  <c r="AE2833" i="6" s="1"/>
  <c r="Q2835" i="6"/>
  <c r="AH2835" i="6" s="1"/>
  <c r="K2831" i="8"/>
  <c r="AB2831" i="8" s="1"/>
  <c r="H2829" i="6"/>
  <c r="Y2829" i="6" s="1"/>
  <c r="S2828" i="6"/>
  <c r="U2828" i="6" s="1"/>
  <c r="K2831" i="6"/>
  <c r="AB2831" i="6" s="1"/>
  <c r="K2829" i="4"/>
  <c r="AB2829" i="4" s="1"/>
  <c r="H2827" i="4"/>
  <c r="Y2827" i="4" s="1"/>
  <c r="S2826" i="4"/>
  <c r="U2826" i="4" s="1"/>
  <c r="F2832" i="9"/>
  <c r="V2829" i="9" l="1"/>
  <c r="E2829" i="9"/>
  <c r="G2829" i="9" s="1"/>
  <c r="X2829" i="9" s="1"/>
  <c r="O2834" i="8"/>
  <c r="AF2834" i="8" s="1"/>
  <c r="O2834" i="6"/>
  <c r="AF2834" i="6" s="1"/>
  <c r="L2832" i="6"/>
  <c r="AC2832" i="6" s="1"/>
  <c r="T2829" i="6"/>
  <c r="I2830" i="6"/>
  <c r="Z2830" i="6" s="1"/>
  <c r="L2832" i="8"/>
  <c r="AC2832" i="8" s="1"/>
  <c r="T2827" i="4"/>
  <c r="V2827" i="4" s="1"/>
  <c r="I2828" i="4"/>
  <c r="Z2828" i="4" s="1"/>
  <c r="L2830" i="4"/>
  <c r="AC2830" i="4" s="1"/>
  <c r="F2832" i="6"/>
  <c r="F2827" i="4"/>
  <c r="S2829" i="9" l="1"/>
  <c r="U2829" i="9" s="1"/>
  <c r="AJ2829" i="9"/>
  <c r="AK2829" i="9" s="1"/>
  <c r="H2830" i="9"/>
  <c r="Y2830" i="9" s="1"/>
  <c r="R2830" i="9"/>
  <c r="AI2830" i="9" s="1"/>
  <c r="M2833" i="8"/>
  <c r="AD2833" i="8" s="1"/>
  <c r="P2835" i="8"/>
  <c r="AG2835" i="8" s="1"/>
  <c r="M2833" i="6"/>
  <c r="AD2833" i="6" s="1"/>
  <c r="P2835" i="6"/>
  <c r="AG2835" i="6" s="1"/>
  <c r="J2831" i="6"/>
  <c r="AA2831" i="6" s="1"/>
  <c r="V2829" i="6"/>
  <c r="E2829" i="6"/>
  <c r="G2829" i="6" s="1"/>
  <c r="J2831" i="8"/>
  <c r="AA2831" i="8" s="1"/>
  <c r="J2829" i="4"/>
  <c r="AA2829" i="4" s="1"/>
  <c r="E2827" i="4"/>
  <c r="G2827" i="4" s="1"/>
  <c r="R2830" i="6" l="1"/>
  <c r="AI2830" i="6" s="1"/>
  <c r="X2829" i="6"/>
  <c r="AJ2829" i="6" s="1"/>
  <c r="AK2829" i="6" s="1"/>
  <c r="R2828" i="4"/>
  <c r="AI2828" i="4" s="1"/>
  <c r="X2827" i="4"/>
  <c r="AJ2827" i="4" s="1"/>
  <c r="AK2827" i="4" s="1"/>
  <c r="T2830" i="9"/>
  <c r="I2831" i="9"/>
  <c r="Z2831" i="9" s="1"/>
  <c r="Q2836" i="8"/>
  <c r="AH2836" i="8" s="1"/>
  <c r="N2834" i="8"/>
  <c r="AE2834" i="8" s="1"/>
  <c r="Q2836" i="6"/>
  <c r="AH2836" i="6" s="1"/>
  <c r="N2834" i="6"/>
  <c r="AE2834" i="6" s="1"/>
  <c r="K2832" i="8"/>
  <c r="AB2832" i="8" s="1"/>
  <c r="H2830" i="6"/>
  <c r="Y2830" i="6" s="1"/>
  <c r="S2829" i="6"/>
  <c r="U2829" i="6" s="1"/>
  <c r="K2832" i="6"/>
  <c r="AB2832" i="6" s="1"/>
  <c r="H2828" i="4"/>
  <c r="Y2828" i="4" s="1"/>
  <c r="S2827" i="4"/>
  <c r="U2827" i="4" s="1"/>
  <c r="K2830" i="4"/>
  <c r="AB2830" i="4" s="1"/>
  <c r="F2833" i="9"/>
  <c r="V2830" i="9" l="1"/>
  <c r="E2830" i="9"/>
  <c r="G2830" i="9" s="1"/>
  <c r="X2830" i="9" s="1"/>
  <c r="O2835" i="8"/>
  <c r="AF2835" i="8" s="1"/>
  <c r="O2835" i="6"/>
  <c r="AF2835" i="6" s="1"/>
  <c r="I2831" i="6"/>
  <c r="Z2831" i="6" s="1"/>
  <c r="T2830" i="6"/>
  <c r="L2833" i="6"/>
  <c r="AC2833" i="6" s="1"/>
  <c r="L2833" i="8"/>
  <c r="AC2833" i="8" s="1"/>
  <c r="L2831" i="4"/>
  <c r="AC2831" i="4" s="1"/>
  <c r="T2828" i="4"/>
  <c r="V2828" i="4" s="1"/>
  <c r="I2829" i="4"/>
  <c r="Z2829" i="4" s="1"/>
  <c r="F2828" i="4"/>
  <c r="F2833" i="6"/>
  <c r="AJ2830" i="9" l="1"/>
  <c r="AK2830" i="9" s="1"/>
  <c r="S2830" i="9"/>
  <c r="U2830" i="9" s="1"/>
  <c r="H2831" i="9"/>
  <c r="Y2831" i="9" s="1"/>
  <c r="R2831" i="9"/>
  <c r="AI2831" i="9" s="1"/>
  <c r="M2834" i="8"/>
  <c r="AD2834" i="8" s="1"/>
  <c r="P2836" i="8"/>
  <c r="AG2836" i="8" s="1"/>
  <c r="M2834" i="6"/>
  <c r="AD2834" i="6" s="1"/>
  <c r="P2836" i="6"/>
  <c r="AG2836" i="6" s="1"/>
  <c r="J2832" i="8"/>
  <c r="AA2832" i="8" s="1"/>
  <c r="E2830" i="6"/>
  <c r="G2830" i="6" s="1"/>
  <c r="V2830" i="6"/>
  <c r="J2832" i="6"/>
  <c r="AA2832" i="6" s="1"/>
  <c r="J2830" i="4"/>
  <c r="AA2830" i="4" s="1"/>
  <c r="E2828" i="4"/>
  <c r="G2828" i="4" s="1"/>
  <c r="R2831" i="6" l="1"/>
  <c r="AI2831" i="6" s="1"/>
  <c r="X2830" i="6"/>
  <c r="R2829" i="4"/>
  <c r="AI2829" i="4" s="1"/>
  <c r="X2828" i="4"/>
  <c r="AJ2828" i="4" s="1"/>
  <c r="AK2828" i="4" s="1"/>
  <c r="T2831" i="9"/>
  <c r="I2832" i="9"/>
  <c r="Z2832" i="9" s="1"/>
  <c r="Q2837" i="8"/>
  <c r="AH2837" i="8" s="1"/>
  <c r="N2835" i="8"/>
  <c r="AE2835" i="8" s="1"/>
  <c r="Q2837" i="6"/>
  <c r="AH2837" i="6" s="1"/>
  <c r="N2835" i="6"/>
  <c r="AE2835" i="6" s="1"/>
  <c r="K2833" i="6"/>
  <c r="AB2833" i="6" s="1"/>
  <c r="H2831" i="6"/>
  <c r="Y2831" i="6" s="1"/>
  <c r="S2830" i="6"/>
  <c r="U2830" i="6" s="1"/>
  <c r="AJ2830" i="6"/>
  <c r="AK2830" i="6" s="1"/>
  <c r="K2833" i="8"/>
  <c r="AB2833" i="8" s="1"/>
  <c r="H2829" i="4"/>
  <c r="Y2829" i="4" s="1"/>
  <c r="S2828" i="4"/>
  <c r="U2828" i="4" s="1"/>
  <c r="K2831" i="4"/>
  <c r="AB2831" i="4" s="1"/>
  <c r="F2834" i="9"/>
  <c r="V2831" i="9" l="1"/>
  <c r="E2831" i="9"/>
  <c r="G2831" i="9" s="1"/>
  <c r="X2831" i="9" s="1"/>
  <c r="O2836" i="8"/>
  <c r="AF2836" i="8" s="1"/>
  <c r="O2836" i="6"/>
  <c r="AF2836" i="6" s="1"/>
  <c r="L2834" i="8"/>
  <c r="AC2834" i="8" s="1"/>
  <c r="I2832" i="6"/>
  <c r="Z2832" i="6" s="1"/>
  <c r="T2831" i="6"/>
  <c r="L2834" i="6"/>
  <c r="AC2834" i="6" s="1"/>
  <c r="L2832" i="4"/>
  <c r="AC2832" i="4" s="1"/>
  <c r="I2830" i="4"/>
  <c r="Z2830" i="4" s="1"/>
  <c r="T2829" i="4"/>
  <c r="V2829" i="4" s="1"/>
  <c r="F2829" i="4"/>
  <c r="F2834" i="6"/>
  <c r="R2832" i="9" l="1"/>
  <c r="AI2832" i="9" s="1"/>
  <c r="S2831" i="9"/>
  <c r="U2831" i="9" s="1"/>
  <c r="AJ2831" i="9"/>
  <c r="AK2831" i="9" s="1"/>
  <c r="H2832" i="9"/>
  <c r="Y2832" i="9" s="1"/>
  <c r="M2835" i="8"/>
  <c r="AD2835" i="8" s="1"/>
  <c r="P2837" i="8"/>
  <c r="AG2837" i="8" s="1"/>
  <c r="M2835" i="6"/>
  <c r="AD2835" i="6" s="1"/>
  <c r="P2837" i="6"/>
  <c r="AG2837" i="6" s="1"/>
  <c r="J2833" i="8"/>
  <c r="AA2833" i="8" s="1"/>
  <c r="V2831" i="6"/>
  <c r="E2831" i="6"/>
  <c r="G2831" i="6" s="1"/>
  <c r="J2833" i="6"/>
  <c r="AA2833" i="6" s="1"/>
  <c r="E2829" i="4"/>
  <c r="G2829" i="4" s="1"/>
  <c r="J2831" i="4"/>
  <c r="AA2831" i="4" s="1"/>
  <c r="R2832" i="6" l="1"/>
  <c r="AI2832" i="6" s="1"/>
  <c r="X2831" i="6"/>
  <c r="AJ2831" i="6" s="1"/>
  <c r="AK2831" i="6" s="1"/>
  <c r="R2830" i="4"/>
  <c r="AI2830" i="4" s="1"/>
  <c r="X2829" i="4"/>
  <c r="AJ2829" i="4" s="1"/>
  <c r="AK2829" i="4" s="1"/>
  <c r="I2833" i="9"/>
  <c r="Z2833" i="9" s="1"/>
  <c r="T2832" i="9"/>
  <c r="Q2838" i="8"/>
  <c r="AH2838" i="8" s="1"/>
  <c r="N2836" i="8"/>
  <c r="AE2836" i="8" s="1"/>
  <c r="Q2838" i="6"/>
  <c r="AH2838" i="6" s="1"/>
  <c r="N2836" i="6"/>
  <c r="AE2836" i="6" s="1"/>
  <c r="S2831" i="6"/>
  <c r="U2831" i="6" s="1"/>
  <c r="H2832" i="6"/>
  <c r="Y2832" i="6" s="1"/>
  <c r="K2834" i="6"/>
  <c r="AB2834" i="6" s="1"/>
  <c r="K2834" i="8"/>
  <c r="AB2834" i="8" s="1"/>
  <c r="K2832" i="4"/>
  <c r="AB2832" i="4" s="1"/>
  <c r="S2829" i="4"/>
  <c r="U2829" i="4" s="1"/>
  <c r="H2830" i="4"/>
  <c r="Y2830" i="4" s="1"/>
  <c r="F2835" i="9"/>
  <c r="V2832" i="9" l="1"/>
  <c r="E2832" i="9"/>
  <c r="G2832" i="9" s="1"/>
  <c r="X2832" i="9" s="1"/>
  <c r="O2837" i="8"/>
  <c r="AF2837" i="8" s="1"/>
  <c r="O2837" i="6"/>
  <c r="AF2837" i="6" s="1"/>
  <c r="L2835" i="8"/>
  <c r="AC2835" i="8" s="1"/>
  <c r="L2835" i="6"/>
  <c r="AC2835" i="6" s="1"/>
  <c r="I2833" i="6"/>
  <c r="Z2833" i="6" s="1"/>
  <c r="T2832" i="6"/>
  <c r="T2830" i="4"/>
  <c r="V2830" i="4" s="1"/>
  <c r="I2831" i="4"/>
  <c r="Z2831" i="4" s="1"/>
  <c r="L2833" i="4"/>
  <c r="AC2833" i="4" s="1"/>
  <c r="F2835" i="6"/>
  <c r="F2830" i="4"/>
  <c r="AJ2832" i="9" l="1"/>
  <c r="AK2832" i="9" s="1"/>
  <c r="S2832" i="9"/>
  <c r="U2832" i="9" s="1"/>
  <c r="H2833" i="9"/>
  <c r="Y2833" i="9" s="1"/>
  <c r="R2833" i="9"/>
  <c r="AI2833" i="9" s="1"/>
  <c r="M2836" i="8"/>
  <c r="AD2836" i="8" s="1"/>
  <c r="P2838" i="8"/>
  <c r="AG2838" i="8" s="1"/>
  <c r="M2836" i="6"/>
  <c r="AD2836" i="6" s="1"/>
  <c r="P2838" i="6"/>
  <c r="AG2838" i="6" s="1"/>
  <c r="V2832" i="6"/>
  <c r="E2832" i="6"/>
  <c r="G2832" i="6" s="1"/>
  <c r="J2834" i="6"/>
  <c r="AA2834" i="6" s="1"/>
  <c r="J2834" i="8"/>
  <c r="AA2834" i="8" s="1"/>
  <c r="J2832" i="4"/>
  <c r="AA2832" i="4" s="1"/>
  <c r="E2830" i="4"/>
  <c r="G2830" i="4" s="1"/>
  <c r="R2833" i="6" l="1"/>
  <c r="AI2833" i="6" s="1"/>
  <c r="X2832" i="6"/>
  <c r="AJ2832" i="6" s="1"/>
  <c r="AK2832" i="6" s="1"/>
  <c r="R2831" i="4"/>
  <c r="AI2831" i="4" s="1"/>
  <c r="X2830" i="4"/>
  <c r="AJ2830" i="4" s="1"/>
  <c r="AK2830" i="4" s="1"/>
  <c r="T2833" i="9"/>
  <c r="I2834" i="9"/>
  <c r="Z2834" i="9" s="1"/>
  <c r="Q2839" i="8"/>
  <c r="AH2839" i="8" s="1"/>
  <c r="N2837" i="8"/>
  <c r="AE2837" i="8" s="1"/>
  <c r="Q2839" i="6"/>
  <c r="AH2839" i="6" s="1"/>
  <c r="N2837" i="6"/>
  <c r="AE2837" i="6" s="1"/>
  <c r="K2835" i="8"/>
  <c r="AB2835" i="8" s="1"/>
  <c r="K2835" i="6"/>
  <c r="AB2835" i="6" s="1"/>
  <c r="S2832" i="6"/>
  <c r="U2832" i="6" s="1"/>
  <c r="H2833" i="6"/>
  <c r="Y2833" i="6" s="1"/>
  <c r="H2831" i="4"/>
  <c r="Y2831" i="4" s="1"/>
  <c r="S2830" i="4"/>
  <c r="U2830" i="4" s="1"/>
  <c r="K2833" i="4"/>
  <c r="AB2833" i="4" s="1"/>
  <c r="F2836" i="9"/>
  <c r="V2833" i="9" l="1"/>
  <c r="E2833" i="9"/>
  <c r="G2833" i="9" s="1"/>
  <c r="X2833" i="9" s="1"/>
  <c r="O2838" i="8"/>
  <c r="AF2838" i="8" s="1"/>
  <c r="O2838" i="6"/>
  <c r="AF2838" i="6" s="1"/>
  <c r="L2836" i="6"/>
  <c r="AC2836" i="6" s="1"/>
  <c r="T2833" i="6"/>
  <c r="I2834" i="6"/>
  <c r="Z2834" i="6" s="1"/>
  <c r="L2836" i="8"/>
  <c r="AC2836" i="8" s="1"/>
  <c r="L2834" i="4"/>
  <c r="AC2834" i="4" s="1"/>
  <c r="T2831" i="4"/>
  <c r="V2831" i="4" s="1"/>
  <c r="I2832" i="4"/>
  <c r="Z2832" i="4" s="1"/>
  <c r="F2831" i="4"/>
  <c r="F2836" i="6"/>
  <c r="S2833" i="9" l="1"/>
  <c r="U2833" i="9" s="1"/>
  <c r="AJ2833" i="9"/>
  <c r="AK2833" i="9" s="1"/>
  <c r="H2834" i="9"/>
  <c r="Y2834" i="9" s="1"/>
  <c r="R2834" i="9"/>
  <c r="AI2834" i="9" s="1"/>
  <c r="M2837" i="8"/>
  <c r="AD2837" i="8" s="1"/>
  <c r="P2839" i="8"/>
  <c r="AG2839" i="8" s="1"/>
  <c r="M2837" i="6"/>
  <c r="AD2837" i="6" s="1"/>
  <c r="P2839" i="6"/>
  <c r="AG2839" i="6" s="1"/>
  <c r="J2835" i="6"/>
  <c r="AA2835" i="6" s="1"/>
  <c r="E2833" i="6"/>
  <c r="G2833" i="6" s="1"/>
  <c r="V2833" i="6"/>
  <c r="J2835" i="8"/>
  <c r="AA2835" i="8" s="1"/>
  <c r="E2831" i="4"/>
  <c r="G2831" i="4" s="1"/>
  <c r="J2833" i="4"/>
  <c r="AA2833" i="4" s="1"/>
  <c r="R2834" i="6" l="1"/>
  <c r="AI2834" i="6" s="1"/>
  <c r="X2833" i="6"/>
  <c r="AJ2833" i="6" s="1"/>
  <c r="AK2833" i="6" s="1"/>
  <c r="R2832" i="4"/>
  <c r="AI2832" i="4" s="1"/>
  <c r="X2831" i="4"/>
  <c r="AJ2831" i="4" s="1"/>
  <c r="AK2831" i="4" s="1"/>
  <c r="T2834" i="9"/>
  <c r="I2835" i="9"/>
  <c r="Z2835" i="9" s="1"/>
  <c r="Q2840" i="8"/>
  <c r="AH2840" i="8" s="1"/>
  <c r="N2838" i="8"/>
  <c r="AE2838" i="8" s="1"/>
  <c r="Q2840" i="6"/>
  <c r="AH2840" i="6" s="1"/>
  <c r="N2838" i="6"/>
  <c r="AE2838" i="6" s="1"/>
  <c r="K2836" i="8"/>
  <c r="AB2836" i="8" s="1"/>
  <c r="S2833" i="6"/>
  <c r="U2833" i="6" s="1"/>
  <c r="H2834" i="6"/>
  <c r="Y2834" i="6" s="1"/>
  <c r="K2836" i="6"/>
  <c r="AB2836" i="6" s="1"/>
  <c r="K2834" i="4"/>
  <c r="AB2834" i="4" s="1"/>
  <c r="S2831" i="4"/>
  <c r="U2831" i="4" s="1"/>
  <c r="H2832" i="4"/>
  <c r="Y2832" i="4" s="1"/>
  <c r="F2837" i="9"/>
  <c r="V2834" i="9" l="1"/>
  <c r="E2834" i="9"/>
  <c r="G2834" i="9" s="1"/>
  <c r="X2834" i="9" s="1"/>
  <c r="O2839" i="8"/>
  <c r="AF2839" i="8" s="1"/>
  <c r="O2839" i="6"/>
  <c r="AF2839" i="6" s="1"/>
  <c r="L2837" i="6"/>
  <c r="AC2837" i="6" s="1"/>
  <c r="T2834" i="6"/>
  <c r="I2835" i="6"/>
  <c r="Z2835" i="6" s="1"/>
  <c r="L2837" i="8"/>
  <c r="AC2837" i="8" s="1"/>
  <c r="I2833" i="4"/>
  <c r="Z2833" i="4" s="1"/>
  <c r="T2832" i="4"/>
  <c r="V2832" i="4" s="1"/>
  <c r="L2835" i="4"/>
  <c r="AC2835" i="4" s="1"/>
  <c r="F2837" i="6"/>
  <c r="F2832" i="4"/>
  <c r="S2834" i="9" l="1"/>
  <c r="U2834" i="9" s="1"/>
  <c r="AJ2834" i="9"/>
  <c r="AK2834" i="9" s="1"/>
  <c r="H2835" i="9"/>
  <c r="Y2835" i="9" s="1"/>
  <c r="R2835" i="9"/>
  <c r="AI2835" i="9" s="1"/>
  <c r="M2838" i="8"/>
  <c r="AD2838" i="8" s="1"/>
  <c r="P2840" i="8"/>
  <c r="AG2840" i="8" s="1"/>
  <c r="M2838" i="6"/>
  <c r="AD2838" i="6" s="1"/>
  <c r="P2840" i="6"/>
  <c r="AG2840" i="6" s="1"/>
  <c r="J2836" i="6"/>
  <c r="AA2836" i="6" s="1"/>
  <c r="V2834" i="6"/>
  <c r="E2834" i="6"/>
  <c r="G2834" i="6" s="1"/>
  <c r="J2836" i="8"/>
  <c r="AA2836" i="8" s="1"/>
  <c r="E2832" i="4"/>
  <c r="G2832" i="4" s="1"/>
  <c r="J2834" i="4"/>
  <c r="AA2834" i="4" s="1"/>
  <c r="R2835" i="6" l="1"/>
  <c r="AI2835" i="6" s="1"/>
  <c r="X2834" i="6"/>
  <c r="AJ2834" i="6" s="1"/>
  <c r="AK2834" i="6" s="1"/>
  <c r="R2833" i="4"/>
  <c r="AI2833" i="4" s="1"/>
  <c r="X2832" i="4"/>
  <c r="AJ2832" i="4" s="1"/>
  <c r="AK2832" i="4" s="1"/>
  <c r="I2836" i="9"/>
  <c r="Z2836" i="9" s="1"/>
  <c r="T2835" i="9"/>
  <c r="Q2841" i="8"/>
  <c r="AH2841" i="8" s="1"/>
  <c r="N2839" i="8"/>
  <c r="AE2839" i="8" s="1"/>
  <c r="Q2841" i="6"/>
  <c r="AH2841" i="6" s="1"/>
  <c r="N2839" i="6"/>
  <c r="AE2839" i="6" s="1"/>
  <c r="K2837" i="8"/>
  <c r="AB2837" i="8" s="1"/>
  <c r="H2835" i="6"/>
  <c r="Y2835" i="6" s="1"/>
  <c r="S2834" i="6"/>
  <c r="U2834" i="6" s="1"/>
  <c r="K2837" i="6"/>
  <c r="AB2837" i="6" s="1"/>
  <c r="K2835" i="4"/>
  <c r="AB2835" i="4" s="1"/>
  <c r="H2833" i="4"/>
  <c r="Y2833" i="4" s="1"/>
  <c r="S2832" i="4"/>
  <c r="U2832" i="4" s="1"/>
  <c r="F2838" i="9"/>
  <c r="V2835" i="9" l="1"/>
  <c r="E2835" i="9"/>
  <c r="G2835" i="9" s="1"/>
  <c r="X2835" i="9" s="1"/>
  <c r="O2840" i="8"/>
  <c r="AF2840" i="8" s="1"/>
  <c r="O2840" i="6"/>
  <c r="AF2840" i="6" s="1"/>
  <c r="L2838" i="8"/>
  <c r="AC2838" i="8" s="1"/>
  <c r="L2838" i="6"/>
  <c r="AC2838" i="6" s="1"/>
  <c r="T2835" i="6"/>
  <c r="I2836" i="6"/>
  <c r="Z2836" i="6" s="1"/>
  <c r="T2833" i="4"/>
  <c r="V2833" i="4" s="1"/>
  <c r="I2834" i="4"/>
  <c r="Z2834" i="4" s="1"/>
  <c r="L2836" i="4"/>
  <c r="AC2836" i="4" s="1"/>
  <c r="F2838" i="6"/>
  <c r="F2833" i="4"/>
  <c r="AJ2835" i="9" l="1"/>
  <c r="AK2835" i="9" s="1"/>
  <c r="S2835" i="9"/>
  <c r="U2835" i="9" s="1"/>
  <c r="H2836" i="9"/>
  <c r="Y2836" i="9" s="1"/>
  <c r="R2836" i="9"/>
  <c r="AI2836" i="9" s="1"/>
  <c r="M2839" i="8"/>
  <c r="AD2839" i="8" s="1"/>
  <c r="P2841" i="8"/>
  <c r="AG2841" i="8" s="1"/>
  <c r="M2839" i="6"/>
  <c r="AD2839" i="6" s="1"/>
  <c r="P2841" i="6"/>
  <c r="AG2841" i="6" s="1"/>
  <c r="J2837" i="6"/>
  <c r="AA2837" i="6" s="1"/>
  <c r="V2835" i="6"/>
  <c r="E2835" i="6"/>
  <c r="G2835" i="6" s="1"/>
  <c r="J2837" i="8"/>
  <c r="AA2837" i="8" s="1"/>
  <c r="J2835" i="4"/>
  <c r="AA2835" i="4" s="1"/>
  <c r="E2833" i="4"/>
  <c r="G2833" i="4" s="1"/>
  <c r="R2836" i="6" l="1"/>
  <c r="AI2836" i="6" s="1"/>
  <c r="X2835" i="6"/>
  <c r="AJ2835" i="6" s="1"/>
  <c r="AK2835" i="6" s="1"/>
  <c r="R2834" i="4"/>
  <c r="AI2834" i="4" s="1"/>
  <c r="X2833" i="4"/>
  <c r="AJ2833" i="4" s="1"/>
  <c r="AK2833" i="4" s="1"/>
  <c r="T2836" i="9"/>
  <c r="I2837" i="9"/>
  <c r="Z2837" i="9" s="1"/>
  <c r="Q2842" i="8"/>
  <c r="AH2842" i="8" s="1"/>
  <c r="N2840" i="8"/>
  <c r="AE2840" i="8" s="1"/>
  <c r="Q2842" i="6"/>
  <c r="AH2842" i="6" s="1"/>
  <c r="N2840" i="6"/>
  <c r="AE2840" i="6" s="1"/>
  <c r="K2838" i="8"/>
  <c r="AB2838" i="8" s="1"/>
  <c r="H2836" i="6"/>
  <c r="Y2836" i="6" s="1"/>
  <c r="S2835" i="6"/>
  <c r="U2835" i="6" s="1"/>
  <c r="K2838" i="6"/>
  <c r="AB2838" i="6" s="1"/>
  <c r="H2834" i="4"/>
  <c r="Y2834" i="4" s="1"/>
  <c r="S2833" i="4"/>
  <c r="U2833" i="4" s="1"/>
  <c r="K2836" i="4"/>
  <c r="AB2836" i="4" s="1"/>
  <c r="F2839" i="9"/>
  <c r="V2836" i="9" l="1"/>
  <c r="E2836" i="9"/>
  <c r="G2836" i="9" s="1"/>
  <c r="X2836" i="9" s="1"/>
  <c r="O2841" i="8"/>
  <c r="AF2841" i="8" s="1"/>
  <c r="O2841" i="6"/>
  <c r="AF2841" i="6" s="1"/>
  <c r="L2839" i="8"/>
  <c r="AC2839" i="8" s="1"/>
  <c r="L2839" i="6"/>
  <c r="AC2839" i="6" s="1"/>
  <c r="T2836" i="6"/>
  <c r="I2837" i="6"/>
  <c r="Z2837" i="6" s="1"/>
  <c r="L2837" i="4"/>
  <c r="AC2837" i="4" s="1"/>
  <c r="T2834" i="4"/>
  <c r="V2834" i="4" s="1"/>
  <c r="I2835" i="4"/>
  <c r="Z2835" i="4" s="1"/>
  <c r="F2834" i="4"/>
  <c r="F2839" i="6"/>
  <c r="S2836" i="9" l="1"/>
  <c r="U2836" i="9" s="1"/>
  <c r="AJ2836" i="9"/>
  <c r="AK2836" i="9" s="1"/>
  <c r="H2837" i="9"/>
  <c r="Y2837" i="9" s="1"/>
  <c r="R2837" i="9"/>
  <c r="AI2837" i="9" s="1"/>
  <c r="M2840" i="8"/>
  <c r="AD2840" i="8" s="1"/>
  <c r="P2842" i="8"/>
  <c r="AG2842" i="8" s="1"/>
  <c r="P2842" i="6"/>
  <c r="AG2842" i="6" s="1"/>
  <c r="M2840" i="6"/>
  <c r="AD2840" i="6" s="1"/>
  <c r="E2836" i="6"/>
  <c r="G2836" i="6" s="1"/>
  <c r="V2836" i="6"/>
  <c r="J2838" i="8"/>
  <c r="AA2838" i="8" s="1"/>
  <c r="J2838" i="6"/>
  <c r="AA2838" i="6" s="1"/>
  <c r="J2836" i="4"/>
  <c r="AA2836" i="4" s="1"/>
  <c r="E2834" i="4"/>
  <c r="G2834" i="4" s="1"/>
  <c r="R2837" i="6" l="1"/>
  <c r="AI2837" i="6" s="1"/>
  <c r="X2836" i="6"/>
  <c r="AJ2836" i="6" s="1"/>
  <c r="AK2836" i="6" s="1"/>
  <c r="R2835" i="4"/>
  <c r="AI2835" i="4" s="1"/>
  <c r="X2834" i="4"/>
  <c r="AJ2834" i="4" s="1"/>
  <c r="AK2834" i="4" s="1"/>
  <c r="I2838" i="9"/>
  <c r="Z2838" i="9" s="1"/>
  <c r="T2837" i="9"/>
  <c r="Q2843" i="8"/>
  <c r="AH2843" i="8" s="1"/>
  <c r="N2841" i="8"/>
  <c r="AE2841" i="8" s="1"/>
  <c r="N2841" i="6"/>
  <c r="AE2841" i="6" s="1"/>
  <c r="Q2843" i="6"/>
  <c r="AH2843" i="6" s="1"/>
  <c r="K2839" i="6"/>
  <c r="AB2839" i="6" s="1"/>
  <c r="K2839" i="8"/>
  <c r="AB2839" i="8" s="1"/>
  <c r="S2836" i="6"/>
  <c r="U2836" i="6" s="1"/>
  <c r="H2837" i="6"/>
  <c r="Y2837" i="6" s="1"/>
  <c r="H2835" i="4"/>
  <c r="Y2835" i="4" s="1"/>
  <c r="S2834" i="4"/>
  <c r="U2834" i="4" s="1"/>
  <c r="K2837" i="4"/>
  <c r="AB2837" i="4" s="1"/>
  <c r="F2840" i="9"/>
  <c r="V2837" i="9" l="1"/>
  <c r="E2837" i="9"/>
  <c r="G2837" i="9" s="1"/>
  <c r="X2837" i="9" s="1"/>
  <c r="O2842" i="8"/>
  <c r="AF2842" i="8" s="1"/>
  <c r="O2842" i="6"/>
  <c r="AF2842" i="6" s="1"/>
  <c r="T2837" i="6"/>
  <c r="I2838" i="6"/>
  <c r="Z2838" i="6" s="1"/>
  <c r="L2840" i="8"/>
  <c r="AC2840" i="8" s="1"/>
  <c r="L2840" i="6"/>
  <c r="AC2840" i="6" s="1"/>
  <c r="L2838" i="4"/>
  <c r="AC2838" i="4" s="1"/>
  <c r="I2836" i="4"/>
  <c r="Z2836" i="4" s="1"/>
  <c r="T2835" i="4"/>
  <c r="V2835" i="4" s="1"/>
  <c r="F2835" i="4"/>
  <c r="F2840" i="6"/>
  <c r="S2837" i="9" l="1"/>
  <c r="U2837" i="9" s="1"/>
  <c r="AJ2837" i="9"/>
  <c r="AK2837" i="9" s="1"/>
  <c r="H2838" i="9"/>
  <c r="Y2838" i="9" s="1"/>
  <c r="R2838" i="9"/>
  <c r="AI2838" i="9" s="1"/>
  <c r="M2841" i="8"/>
  <c r="AD2841" i="8" s="1"/>
  <c r="P2843" i="8"/>
  <c r="AG2843" i="8" s="1"/>
  <c r="M2841" i="6"/>
  <c r="AD2841" i="6" s="1"/>
  <c r="P2843" i="6"/>
  <c r="AG2843" i="6" s="1"/>
  <c r="J2839" i="6"/>
  <c r="AA2839" i="6" s="1"/>
  <c r="E2837" i="6"/>
  <c r="G2837" i="6" s="1"/>
  <c r="V2837" i="6"/>
  <c r="J2839" i="8"/>
  <c r="AA2839" i="8" s="1"/>
  <c r="E2835" i="4"/>
  <c r="G2835" i="4" s="1"/>
  <c r="J2837" i="4"/>
  <c r="AA2837" i="4" s="1"/>
  <c r="R2838" i="6" l="1"/>
  <c r="AI2838" i="6" s="1"/>
  <c r="X2837" i="6"/>
  <c r="AJ2837" i="6" s="1"/>
  <c r="AK2837" i="6" s="1"/>
  <c r="R2836" i="4"/>
  <c r="AI2836" i="4" s="1"/>
  <c r="X2835" i="4"/>
  <c r="AJ2835" i="4" s="1"/>
  <c r="AK2835" i="4" s="1"/>
  <c r="T2838" i="9"/>
  <c r="I2839" i="9"/>
  <c r="Z2839" i="9" s="1"/>
  <c r="Q2844" i="8"/>
  <c r="AH2844" i="8" s="1"/>
  <c r="N2842" i="8"/>
  <c r="AE2842" i="8" s="1"/>
  <c r="Q2844" i="6"/>
  <c r="AH2844" i="6" s="1"/>
  <c r="N2842" i="6"/>
  <c r="AE2842" i="6" s="1"/>
  <c r="K2840" i="8"/>
  <c r="AB2840" i="8" s="1"/>
  <c r="S2837" i="6"/>
  <c r="U2837" i="6" s="1"/>
  <c r="H2838" i="6"/>
  <c r="Y2838" i="6" s="1"/>
  <c r="K2840" i="6"/>
  <c r="AB2840" i="6" s="1"/>
  <c r="K2838" i="4"/>
  <c r="AB2838" i="4" s="1"/>
  <c r="H2836" i="4"/>
  <c r="Y2836" i="4" s="1"/>
  <c r="S2835" i="4"/>
  <c r="U2835" i="4" s="1"/>
  <c r="F2841" i="9"/>
  <c r="V2838" i="9" l="1"/>
  <c r="E2838" i="9"/>
  <c r="G2838" i="9" s="1"/>
  <c r="X2838" i="9" s="1"/>
  <c r="O2843" i="8"/>
  <c r="AF2843" i="8" s="1"/>
  <c r="O2843" i="6"/>
  <c r="AF2843" i="6" s="1"/>
  <c r="L2841" i="6"/>
  <c r="AC2841" i="6" s="1"/>
  <c r="T2838" i="6"/>
  <c r="I2839" i="6"/>
  <c r="Z2839" i="6" s="1"/>
  <c r="L2841" i="8"/>
  <c r="AC2841" i="8" s="1"/>
  <c r="T2836" i="4"/>
  <c r="V2836" i="4" s="1"/>
  <c r="I2837" i="4"/>
  <c r="Z2837" i="4" s="1"/>
  <c r="L2839" i="4"/>
  <c r="AC2839" i="4" s="1"/>
  <c r="F2836" i="4"/>
  <c r="F2841" i="6"/>
  <c r="AJ2838" i="9" l="1"/>
  <c r="AK2838" i="9" s="1"/>
  <c r="S2838" i="9"/>
  <c r="U2838" i="9" s="1"/>
  <c r="H2839" i="9"/>
  <c r="Y2839" i="9" s="1"/>
  <c r="R2839" i="9"/>
  <c r="AI2839" i="9" s="1"/>
  <c r="M2842" i="8"/>
  <c r="AD2842" i="8" s="1"/>
  <c r="P2844" i="8"/>
  <c r="AG2844" i="8" s="1"/>
  <c r="M2842" i="6"/>
  <c r="AD2842" i="6" s="1"/>
  <c r="P2844" i="6"/>
  <c r="AG2844" i="6" s="1"/>
  <c r="J2840" i="6"/>
  <c r="AA2840" i="6" s="1"/>
  <c r="V2838" i="6"/>
  <c r="E2838" i="6"/>
  <c r="G2838" i="6" s="1"/>
  <c r="J2840" i="8"/>
  <c r="AA2840" i="8" s="1"/>
  <c r="J2838" i="4"/>
  <c r="AA2838" i="4" s="1"/>
  <c r="E2836" i="4"/>
  <c r="G2836" i="4" s="1"/>
  <c r="R2839" i="6" l="1"/>
  <c r="AI2839" i="6" s="1"/>
  <c r="X2838" i="6"/>
  <c r="AJ2838" i="6" s="1"/>
  <c r="AK2838" i="6" s="1"/>
  <c r="R2837" i="4"/>
  <c r="AI2837" i="4" s="1"/>
  <c r="X2836" i="4"/>
  <c r="AJ2836" i="4" s="1"/>
  <c r="AK2836" i="4" s="1"/>
  <c r="T2839" i="9"/>
  <c r="I2840" i="9"/>
  <c r="Z2840" i="9" s="1"/>
  <c r="Q2845" i="8"/>
  <c r="AH2845" i="8" s="1"/>
  <c r="N2843" i="8"/>
  <c r="AE2843" i="8" s="1"/>
  <c r="Q2845" i="6"/>
  <c r="AH2845" i="6" s="1"/>
  <c r="N2843" i="6"/>
  <c r="AE2843" i="6" s="1"/>
  <c r="K2841" i="8"/>
  <c r="AB2841" i="8" s="1"/>
  <c r="H2839" i="6"/>
  <c r="Y2839" i="6" s="1"/>
  <c r="S2838" i="6"/>
  <c r="U2838" i="6" s="1"/>
  <c r="K2841" i="6"/>
  <c r="AB2841" i="6" s="1"/>
  <c r="H2837" i="4"/>
  <c r="Y2837" i="4" s="1"/>
  <c r="S2836" i="4"/>
  <c r="U2836" i="4" s="1"/>
  <c r="K2839" i="4"/>
  <c r="AB2839" i="4" s="1"/>
  <c r="F2842" i="9"/>
  <c r="V2839" i="9" l="1"/>
  <c r="E2839" i="9"/>
  <c r="G2839" i="9" s="1"/>
  <c r="X2839" i="9" s="1"/>
  <c r="O2844" i="8"/>
  <c r="AF2844" i="8" s="1"/>
  <c r="O2844" i="6"/>
  <c r="AF2844" i="6" s="1"/>
  <c r="T2839" i="6"/>
  <c r="I2840" i="6"/>
  <c r="Z2840" i="6" s="1"/>
  <c r="L2842" i="8"/>
  <c r="AC2842" i="8" s="1"/>
  <c r="L2842" i="6"/>
  <c r="AC2842" i="6" s="1"/>
  <c r="L2840" i="4"/>
  <c r="AC2840" i="4" s="1"/>
  <c r="I2838" i="4"/>
  <c r="Z2838" i="4" s="1"/>
  <c r="T2837" i="4"/>
  <c r="V2837" i="4" s="1"/>
  <c r="F2837" i="4"/>
  <c r="F2842" i="6"/>
  <c r="S2839" i="9" l="1"/>
  <c r="U2839" i="9" s="1"/>
  <c r="AJ2839" i="9"/>
  <c r="AK2839" i="9" s="1"/>
  <c r="H2840" i="9"/>
  <c r="Y2840" i="9" s="1"/>
  <c r="R2840" i="9"/>
  <c r="AI2840" i="9" s="1"/>
  <c r="M2843" i="8"/>
  <c r="AD2843" i="8" s="1"/>
  <c r="P2845" i="8"/>
  <c r="AG2845" i="8" s="1"/>
  <c r="M2843" i="6"/>
  <c r="AD2843" i="6" s="1"/>
  <c r="P2845" i="6"/>
  <c r="AG2845" i="6" s="1"/>
  <c r="J2841" i="6"/>
  <c r="AA2841" i="6" s="1"/>
  <c r="J2841" i="8"/>
  <c r="AA2841" i="8" s="1"/>
  <c r="V2839" i="6"/>
  <c r="E2839" i="6"/>
  <c r="G2839" i="6" s="1"/>
  <c r="J2839" i="4"/>
  <c r="AA2839" i="4" s="1"/>
  <c r="E2837" i="4"/>
  <c r="G2837" i="4" s="1"/>
  <c r="R2840" i="6" l="1"/>
  <c r="AI2840" i="6" s="1"/>
  <c r="X2839" i="6"/>
  <c r="AJ2839" i="6" s="1"/>
  <c r="AK2839" i="6" s="1"/>
  <c r="R2838" i="4"/>
  <c r="AI2838" i="4" s="1"/>
  <c r="X2837" i="4"/>
  <c r="AJ2837" i="4" s="1"/>
  <c r="AK2837" i="4" s="1"/>
  <c r="T2840" i="9"/>
  <c r="I2841" i="9"/>
  <c r="Z2841" i="9" s="1"/>
  <c r="Q2846" i="8"/>
  <c r="AH2846" i="8" s="1"/>
  <c r="N2844" i="8"/>
  <c r="AE2844" i="8" s="1"/>
  <c r="Q2846" i="6"/>
  <c r="AH2846" i="6" s="1"/>
  <c r="N2844" i="6"/>
  <c r="AE2844" i="6" s="1"/>
  <c r="H2840" i="6"/>
  <c r="Y2840" i="6" s="1"/>
  <c r="S2839" i="6"/>
  <c r="U2839" i="6" s="1"/>
  <c r="K2842" i="8"/>
  <c r="AB2842" i="8" s="1"/>
  <c r="K2842" i="6"/>
  <c r="AB2842" i="6" s="1"/>
  <c r="H2838" i="4"/>
  <c r="Y2838" i="4" s="1"/>
  <c r="S2837" i="4"/>
  <c r="U2837" i="4" s="1"/>
  <c r="K2840" i="4"/>
  <c r="AB2840" i="4" s="1"/>
  <c r="F2843" i="9"/>
  <c r="V2840" i="9" l="1"/>
  <c r="E2840" i="9"/>
  <c r="G2840" i="9" s="1"/>
  <c r="X2840" i="9" s="1"/>
  <c r="O2845" i="8"/>
  <c r="AF2845" i="8" s="1"/>
  <c r="O2845" i="6"/>
  <c r="AF2845" i="6" s="1"/>
  <c r="L2843" i="6"/>
  <c r="AC2843" i="6" s="1"/>
  <c r="I2841" i="6"/>
  <c r="Z2841" i="6" s="1"/>
  <c r="T2840" i="6"/>
  <c r="L2843" i="8"/>
  <c r="AC2843" i="8" s="1"/>
  <c r="L2841" i="4"/>
  <c r="AC2841" i="4" s="1"/>
  <c r="I2839" i="4"/>
  <c r="Z2839" i="4" s="1"/>
  <c r="T2838" i="4"/>
  <c r="V2838" i="4" s="1"/>
  <c r="F2843" i="6"/>
  <c r="F2838" i="4"/>
  <c r="R2841" i="9" l="1"/>
  <c r="AI2841" i="9" s="1"/>
  <c r="AJ2840" i="9"/>
  <c r="AK2840" i="9" s="1"/>
  <c r="S2840" i="9"/>
  <c r="U2840" i="9" s="1"/>
  <c r="H2841" i="9"/>
  <c r="Y2841" i="9" s="1"/>
  <c r="M2844" i="8"/>
  <c r="AD2844" i="8" s="1"/>
  <c r="P2846" i="8"/>
  <c r="AG2846" i="8" s="1"/>
  <c r="M2844" i="6"/>
  <c r="AD2844" i="6" s="1"/>
  <c r="P2846" i="6"/>
  <c r="AG2846" i="6" s="1"/>
  <c r="V2840" i="6"/>
  <c r="E2840" i="6"/>
  <c r="G2840" i="6" s="1"/>
  <c r="J2842" i="6"/>
  <c r="AA2842" i="6" s="1"/>
  <c r="J2842" i="8"/>
  <c r="AA2842" i="8" s="1"/>
  <c r="E2838" i="4"/>
  <c r="G2838" i="4" s="1"/>
  <c r="J2840" i="4"/>
  <c r="AA2840" i="4" s="1"/>
  <c r="R2841" i="6" l="1"/>
  <c r="AI2841" i="6" s="1"/>
  <c r="X2840" i="6"/>
  <c r="AJ2840" i="6" s="1"/>
  <c r="AK2840" i="6" s="1"/>
  <c r="R2839" i="4"/>
  <c r="AI2839" i="4" s="1"/>
  <c r="X2838" i="4"/>
  <c r="AJ2838" i="4" s="1"/>
  <c r="AK2838" i="4" s="1"/>
  <c r="T2841" i="9"/>
  <c r="I2842" i="9"/>
  <c r="Z2842" i="9" s="1"/>
  <c r="Q2847" i="8"/>
  <c r="AH2847" i="8" s="1"/>
  <c r="N2845" i="8"/>
  <c r="AE2845" i="8" s="1"/>
  <c r="Q2847" i="6"/>
  <c r="AH2847" i="6" s="1"/>
  <c r="N2845" i="6"/>
  <c r="AE2845" i="6" s="1"/>
  <c r="K2843" i="8"/>
  <c r="AB2843" i="8" s="1"/>
  <c r="K2843" i="6"/>
  <c r="AB2843" i="6" s="1"/>
  <c r="S2840" i="6"/>
  <c r="U2840" i="6" s="1"/>
  <c r="H2841" i="6"/>
  <c r="Y2841" i="6" s="1"/>
  <c r="K2841" i="4"/>
  <c r="AB2841" i="4" s="1"/>
  <c r="H2839" i="4"/>
  <c r="Y2839" i="4" s="1"/>
  <c r="S2838" i="4"/>
  <c r="U2838" i="4" s="1"/>
  <c r="F2844" i="9"/>
  <c r="V2841" i="9" l="1"/>
  <c r="E2841" i="9"/>
  <c r="G2841" i="9" s="1"/>
  <c r="X2841" i="9" s="1"/>
  <c r="O2846" i="8"/>
  <c r="AF2846" i="8" s="1"/>
  <c r="O2846" i="6"/>
  <c r="AF2846" i="6" s="1"/>
  <c r="L2844" i="6"/>
  <c r="AC2844" i="6" s="1"/>
  <c r="T2841" i="6"/>
  <c r="I2842" i="6"/>
  <c r="Z2842" i="6" s="1"/>
  <c r="L2844" i="8"/>
  <c r="AC2844" i="8" s="1"/>
  <c r="T2839" i="4"/>
  <c r="V2839" i="4" s="1"/>
  <c r="I2840" i="4"/>
  <c r="Z2840" i="4" s="1"/>
  <c r="L2842" i="4"/>
  <c r="AC2842" i="4" s="1"/>
  <c r="F2844" i="6"/>
  <c r="F2839" i="4"/>
  <c r="AJ2841" i="9" l="1"/>
  <c r="AK2841" i="9" s="1"/>
  <c r="S2841" i="9"/>
  <c r="U2841" i="9" s="1"/>
  <c r="H2842" i="9"/>
  <c r="Y2842" i="9" s="1"/>
  <c r="R2842" i="9"/>
  <c r="AI2842" i="9" s="1"/>
  <c r="M2845" i="8"/>
  <c r="AD2845" i="8" s="1"/>
  <c r="P2847" i="8"/>
  <c r="AG2847" i="8" s="1"/>
  <c r="M2845" i="6"/>
  <c r="AD2845" i="6" s="1"/>
  <c r="P2847" i="6"/>
  <c r="AG2847" i="6" s="1"/>
  <c r="J2843" i="6"/>
  <c r="AA2843" i="6" s="1"/>
  <c r="V2841" i="6"/>
  <c r="E2841" i="6"/>
  <c r="G2841" i="6" s="1"/>
  <c r="J2843" i="8"/>
  <c r="AA2843" i="8" s="1"/>
  <c r="J2841" i="4"/>
  <c r="AA2841" i="4" s="1"/>
  <c r="E2839" i="4"/>
  <c r="G2839" i="4" s="1"/>
  <c r="R2842" i="6" l="1"/>
  <c r="AI2842" i="6" s="1"/>
  <c r="X2841" i="6"/>
  <c r="AJ2841" i="6" s="1"/>
  <c r="AK2841" i="6" s="1"/>
  <c r="R2840" i="4"/>
  <c r="AI2840" i="4" s="1"/>
  <c r="X2839" i="4"/>
  <c r="AJ2839" i="4" s="1"/>
  <c r="AK2839" i="4" s="1"/>
  <c r="T2842" i="9"/>
  <c r="I2843" i="9"/>
  <c r="Z2843" i="9" s="1"/>
  <c r="Q2848" i="8"/>
  <c r="AH2848" i="8" s="1"/>
  <c r="N2846" i="8"/>
  <c r="AE2846" i="8" s="1"/>
  <c r="Q2848" i="6"/>
  <c r="AH2848" i="6" s="1"/>
  <c r="N2846" i="6"/>
  <c r="AE2846" i="6" s="1"/>
  <c r="K2844" i="8"/>
  <c r="AB2844" i="8" s="1"/>
  <c r="H2842" i="6"/>
  <c r="Y2842" i="6" s="1"/>
  <c r="S2841" i="6"/>
  <c r="U2841" i="6" s="1"/>
  <c r="K2844" i="6"/>
  <c r="AB2844" i="6" s="1"/>
  <c r="H2840" i="4"/>
  <c r="Y2840" i="4" s="1"/>
  <c r="S2839" i="4"/>
  <c r="U2839" i="4" s="1"/>
  <c r="K2842" i="4"/>
  <c r="AB2842" i="4" s="1"/>
  <c r="F2845" i="9"/>
  <c r="V2842" i="9" l="1"/>
  <c r="E2842" i="9"/>
  <c r="G2842" i="9" s="1"/>
  <c r="X2842" i="9" s="1"/>
  <c r="O2847" i="8"/>
  <c r="AF2847" i="8" s="1"/>
  <c r="O2847" i="6"/>
  <c r="AF2847" i="6" s="1"/>
  <c r="L2845" i="6"/>
  <c r="AC2845" i="6" s="1"/>
  <c r="L2845" i="8"/>
  <c r="AC2845" i="8" s="1"/>
  <c r="T2842" i="6"/>
  <c r="I2843" i="6"/>
  <c r="Z2843" i="6" s="1"/>
  <c r="L2843" i="4"/>
  <c r="AC2843" i="4" s="1"/>
  <c r="T2840" i="4"/>
  <c r="V2840" i="4" s="1"/>
  <c r="I2841" i="4"/>
  <c r="Z2841" i="4" s="1"/>
  <c r="F2840" i="4"/>
  <c r="F2845" i="6"/>
  <c r="S2842" i="9" l="1"/>
  <c r="U2842" i="9" s="1"/>
  <c r="AJ2842" i="9"/>
  <c r="AK2842" i="9" s="1"/>
  <c r="H2843" i="9"/>
  <c r="Y2843" i="9" s="1"/>
  <c r="R2843" i="9"/>
  <c r="AI2843" i="9" s="1"/>
  <c r="M2846" i="8"/>
  <c r="AD2846" i="8" s="1"/>
  <c r="P2848" i="8"/>
  <c r="AG2848" i="8" s="1"/>
  <c r="M2846" i="6"/>
  <c r="AD2846" i="6" s="1"/>
  <c r="P2848" i="6"/>
  <c r="AG2848" i="6" s="1"/>
  <c r="J2844" i="8"/>
  <c r="AA2844" i="8" s="1"/>
  <c r="J2844" i="6"/>
  <c r="AA2844" i="6" s="1"/>
  <c r="E2842" i="6"/>
  <c r="G2842" i="6" s="1"/>
  <c r="V2842" i="6"/>
  <c r="J2842" i="4"/>
  <c r="AA2842" i="4" s="1"/>
  <c r="E2840" i="4"/>
  <c r="G2840" i="4" s="1"/>
  <c r="R2843" i="6" l="1"/>
  <c r="AI2843" i="6" s="1"/>
  <c r="X2842" i="6"/>
  <c r="AJ2842" i="6" s="1"/>
  <c r="AK2842" i="6" s="1"/>
  <c r="R2841" i="4"/>
  <c r="AI2841" i="4" s="1"/>
  <c r="X2840" i="4"/>
  <c r="AJ2840" i="4" s="1"/>
  <c r="AK2840" i="4" s="1"/>
  <c r="T2843" i="9"/>
  <c r="I2844" i="9"/>
  <c r="Z2844" i="9" s="1"/>
  <c r="Q2849" i="8"/>
  <c r="AH2849" i="8" s="1"/>
  <c r="N2847" i="8"/>
  <c r="AE2847" i="8" s="1"/>
  <c r="Q2849" i="6"/>
  <c r="AH2849" i="6" s="1"/>
  <c r="N2847" i="6"/>
  <c r="AE2847" i="6" s="1"/>
  <c r="H2843" i="6"/>
  <c r="Y2843" i="6" s="1"/>
  <c r="S2842" i="6"/>
  <c r="U2842" i="6" s="1"/>
  <c r="K2845" i="6"/>
  <c r="AB2845" i="6" s="1"/>
  <c r="K2845" i="8"/>
  <c r="AB2845" i="8" s="1"/>
  <c r="H2841" i="4"/>
  <c r="Y2841" i="4" s="1"/>
  <c r="S2840" i="4"/>
  <c r="U2840" i="4" s="1"/>
  <c r="K2843" i="4"/>
  <c r="AB2843" i="4" s="1"/>
  <c r="F2846" i="9"/>
  <c r="V2843" i="9" l="1"/>
  <c r="E2843" i="9"/>
  <c r="G2843" i="9" s="1"/>
  <c r="X2843" i="9" s="1"/>
  <c r="O2848" i="8"/>
  <c r="AF2848" i="8" s="1"/>
  <c r="O2848" i="6"/>
  <c r="AF2848" i="6" s="1"/>
  <c r="L2846" i="6"/>
  <c r="AC2846" i="6" s="1"/>
  <c r="L2846" i="8"/>
  <c r="AC2846" i="8" s="1"/>
  <c r="I2844" i="6"/>
  <c r="Z2844" i="6" s="1"/>
  <c r="T2843" i="6"/>
  <c r="L2844" i="4"/>
  <c r="AC2844" i="4" s="1"/>
  <c r="T2841" i="4"/>
  <c r="V2841" i="4" s="1"/>
  <c r="I2842" i="4"/>
  <c r="Z2842" i="4" s="1"/>
  <c r="F2846" i="6"/>
  <c r="F2841" i="4"/>
  <c r="AJ2843" i="9" l="1"/>
  <c r="AK2843" i="9" s="1"/>
  <c r="S2843" i="9"/>
  <c r="U2843" i="9" s="1"/>
  <c r="H2844" i="9"/>
  <c r="Y2844" i="9" s="1"/>
  <c r="R2844" i="9"/>
  <c r="AI2844" i="9" s="1"/>
  <c r="M2847" i="8"/>
  <c r="AD2847" i="8" s="1"/>
  <c r="P2849" i="8"/>
  <c r="AG2849" i="8" s="1"/>
  <c r="M2847" i="6"/>
  <c r="AD2847" i="6" s="1"/>
  <c r="P2849" i="6"/>
  <c r="AG2849" i="6" s="1"/>
  <c r="J2845" i="6"/>
  <c r="AA2845" i="6" s="1"/>
  <c r="J2845" i="8"/>
  <c r="AA2845" i="8" s="1"/>
  <c r="E2843" i="6"/>
  <c r="G2843" i="6" s="1"/>
  <c r="V2843" i="6"/>
  <c r="J2843" i="4"/>
  <c r="AA2843" i="4" s="1"/>
  <c r="E2841" i="4"/>
  <c r="G2841" i="4" s="1"/>
  <c r="R2844" i="6" l="1"/>
  <c r="AI2844" i="6" s="1"/>
  <c r="X2843" i="6"/>
  <c r="AJ2843" i="6" s="1"/>
  <c r="AK2843" i="6" s="1"/>
  <c r="R2842" i="4"/>
  <c r="AI2842" i="4" s="1"/>
  <c r="X2841" i="4"/>
  <c r="AJ2841" i="4" s="1"/>
  <c r="AK2841" i="4" s="1"/>
  <c r="T2844" i="9"/>
  <c r="I2845" i="9"/>
  <c r="Z2845" i="9" s="1"/>
  <c r="Q2850" i="8"/>
  <c r="AH2850" i="8" s="1"/>
  <c r="N2848" i="8"/>
  <c r="AE2848" i="8" s="1"/>
  <c r="Q2850" i="6"/>
  <c r="AH2850" i="6" s="1"/>
  <c r="N2848" i="6"/>
  <c r="AE2848" i="6" s="1"/>
  <c r="H2844" i="6"/>
  <c r="Y2844" i="6" s="1"/>
  <c r="S2843" i="6"/>
  <c r="U2843" i="6" s="1"/>
  <c r="K2846" i="8"/>
  <c r="AB2846" i="8" s="1"/>
  <c r="K2846" i="6"/>
  <c r="AB2846" i="6" s="1"/>
  <c r="H2842" i="4"/>
  <c r="Y2842" i="4" s="1"/>
  <c r="S2841" i="4"/>
  <c r="U2841" i="4" s="1"/>
  <c r="K2844" i="4"/>
  <c r="AB2844" i="4" s="1"/>
  <c r="F2847" i="9"/>
  <c r="V2844" i="9" l="1"/>
  <c r="E2844" i="9"/>
  <c r="G2844" i="9" s="1"/>
  <c r="X2844" i="9" s="1"/>
  <c r="O2849" i="8"/>
  <c r="AF2849" i="8" s="1"/>
  <c r="O2849" i="6"/>
  <c r="AF2849" i="6" s="1"/>
  <c r="L2847" i="8"/>
  <c r="AC2847" i="8" s="1"/>
  <c r="L2847" i="6"/>
  <c r="AC2847" i="6" s="1"/>
  <c r="T2844" i="6"/>
  <c r="I2845" i="6"/>
  <c r="Z2845" i="6" s="1"/>
  <c r="L2845" i="4"/>
  <c r="AC2845" i="4" s="1"/>
  <c r="T2842" i="4"/>
  <c r="V2842" i="4" s="1"/>
  <c r="I2843" i="4"/>
  <c r="Z2843" i="4" s="1"/>
  <c r="F2842" i="4"/>
  <c r="F2847" i="6"/>
  <c r="S2844" i="9" l="1"/>
  <c r="U2844" i="9" s="1"/>
  <c r="AJ2844" i="9"/>
  <c r="AK2844" i="9" s="1"/>
  <c r="H2845" i="9"/>
  <c r="Y2845" i="9" s="1"/>
  <c r="R2845" i="9"/>
  <c r="AI2845" i="9" s="1"/>
  <c r="M2848" i="8"/>
  <c r="AD2848" i="8" s="1"/>
  <c r="P2850" i="8"/>
  <c r="AG2850" i="8" s="1"/>
  <c r="M2848" i="6"/>
  <c r="AD2848" i="6" s="1"/>
  <c r="P2850" i="6"/>
  <c r="AG2850" i="6" s="1"/>
  <c r="J2846" i="8"/>
  <c r="AA2846" i="8" s="1"/>
  <c r="J2846" i="6"/>
  <c r="AA2846" i="6" s="1"/>
  <c r="V2844" i="6"/>
  <c r="E2844" i="6"/>
  <c r="G2844" i="6" s="1"/>
  <c r="J2844" i="4"/>
  <c r="AA2844" i="4" s="1"/>
  <c r="E2842" i="4"/>
  <c r="G2842" i="4" s="1"/>
  <c r="R2845" i="6" l="1"/>
  <c r="AI2845" i="6" s="1"/>
  <c r="X2844" i="6"/>
  <c r="AJ2844" i="6" s="1"/>
  <c r="AK2844" i="6" s="1"/>
  <c r="R2843" i="4"/>
  <c r="AI2843" i="4" s="1"/>
  <c r="X2842" i="4"/>
  <c r="AJ2842" i="4" s="1"/>
  <c r="AK2842" i="4" s="1"/>
  <c r="T2845" i="9"/>
  <c r="I2846" i="9"/>
  <c r="Z2846" i="9" s="1"/>
  <c r="Q2851" i="8"/>
  <c r="AH2851" i="8" s="1"/>
  <c r="N2849" i="8"/>
  <c r="AE2849" i="8" s="1"/>
  <c r="Q2851" i="6"/>
  <c r="AH2851" i="6" s="1"/>
  <c r="N2849" i="6"/>
  <c r="AE2849" i="6" s="1"/>
  <c r="H2845" i="6"/>
  <c r="Y2845" i="6" s="1"/>
  <c r="S2844" i="6"/>
  <c r="U2844" i="6" s="1"/>
  <c r="K2847" i="6"/>
  <c r="AB2847" i="6" s="1"/>
  <c r="K2847" i="8"/>
  <c r="AB2847" i="8" s="1"/>
  <c r="H2843" i="4"/>
  <c r="Y2843" i="4" s="1"/>
  <c r="S2842" i="4"/>
  <c r="U2842" i="4" s="1"/>
  <c r="K2845" i="4"/>
  <c r="AB2845" i="4" s="1"/>
  <c r="F2848" i="9"/>
  <c r="V2845" i="9" l="1"/>
  <c r="E2845" i="9"/>
  <c r="G2845" i="9" s="1"/>
  <c r="X2845" i="9" s="1"/>
  <c r="O2850" i="8"/>
  <c r="AF2850" i="8" s="1"/>
  <c r="O2850" i="6"/>
  <c r="AF2850" i="6" s="1"/>
  <c r="I2846" i="6"/>
  <c r="Z2846" i="6" s="1"/>
  <c r="T2845" i="6"/>
  <c r="L2848" i="8"/>
  <c r="AC2848" i="8" s="1"/>
  <c r="L2848" i="6"/>
  <c r="AC2848" i="6" s="1"/>
  <c r="L2846" i="4"/>
  <c r="AC2846" i="4" s="1"/>
  <c r="T2843" i="4"/>
  <c r="V2843" i="4" s="1"/>
  <c r="I2844" i="4"/>
  <c r="Z2844" i="4" s="1"/>
  <c r="F2848" i="6"/>
  <c r="F2843" i="4"/>
  <c r="S2845" i="9" l="1"/>
  <c r="U2845" i="9" s="1"/>
  <c r="AJ2845" i="9"/>
  <c r="AK2845" i="9" s="1"/>
  <c r="H2846" i="9"/>
  <c r="Y2846" i="9" s="1"/>
  <c r="R2846" i="9"/>
  <c r="AI2846" i="9" s="1"/>
  <c r="P2851" i="8"/>
  <c r="AG2851" i="8" s="1"/>
  <c r="M2849" i="8"/>
  <c r="AD2849" i="8" s="1"/>
  <c r="M2849" i="6"/>
  <c r="AD2849" i="6" s="1"/>
  <c r="P2851" i="6"/>
  <c r="AG2851" i="6" s="1"/>
  <c r="J2847" i="8"/>
  <c r="AA2847" i="8" s="1"/>
  <c r="V2845" i="6"/>
  <c r="E2845" i="6"/>
  <c r="G2845" i="6" s="1"/>
  <c r="J2847" i="6"/>
  <c r="AA2847" i="6" s="1"/>
  <c r="J2845" i="4"/>
  <c r="AA2845" i="4" s="1"/>
  <c r="E2843" i="4"/>
  <c r="G2843" i="4" s="1"/>
  <c r="R2846" i="6" l="1"/>
  <c r="AI2846" i="6" s="1"/>
  <c r="X2845" i="6"/>
  <c r="R2844" i="4"/>
  <c r="AI2844" i="4" s="1"/>
  <c r="X2843" i="4"/>
  <c r="AJ2843" i="4" s="1"/>
  <c r="AK2843" i="4" s="1"/>
  <c r="T2846" i="9"/>
  <c r="I2847" i="9"/>
  <c r="Z2847" i="9" s="1"/>
  <c r="N2850" i="8"/>
  <c r="AE2850" i="8" s="1"/>
  <c r="Q2852" i="8"/>
  <c r="AH2852" i="8" s="1"/>
  <c r="Q2852" i="6"/>
  <c r="AH2852" i="6" s="1"/>
  <c r="N2850" i="6"/>
  <c r="AE2850" i="6" s="1"/>
  <c r="K2848" i="6"/>
  <c r="AB2848" i="6" s="1"/>
  <c r="H2846" i="6"/>
  <c r="Y2846" i="6" s="1"/>
  <c r="S2845" i="6"/>
  <c r="U2845" i="6" s="1"/>
  <c r="AJ2845" i="6"/>
  <c r="AK2845" i="6" s="1"/>
  <c r="K2848" i="8"/>
  <c r="AB2848" i="8" s="1"/>
  <c r="S2843" i="4"/>
  <c r="U2843" i="4" s="1"/>
  <c r="H2844" i="4"/>
  <c r="Y2844" i="4" s="1"/>
  <c r="K2846" i="4"/>
  <c r="AB2846" i="4" s="1"/>
  <c r="F2849" i="9"/>
  <c r="V2846" i="9" l="1"/>
  <c r="E2846" i="9"/>
  <c r="G2846" i="9" s="1"/>
  <c r="X2846" i="9" s="1"/>
  <c r="O2851" i="8"/>
  <c r="AF2851" i="8" s="1"/>
  <c r="O2851" i="6"/>
  <c r="AF2851" i="6" s="1"/>
  <c r="L2849" i="8"/>
  <c r="AC2849" i="8" s="1"/>
  <c r="I2847" i="6"/>
  <c r="Z2847" i="6" s="1"/>
  <c r="T2846" i="6"/>
  <c r="L2849" i="6"/>
  <c r="AC2849" i="6" s="1"/>
  <c r="L2847" i="4"/>
  <c r="AC2847" i="4" s="1"/>
  <c r="I2845" i="4"/>
  <c r="Z2845" i="4" s="1"/>
  <c r="T2844" i="4"/>
  <c r="V2844" i="4" s="1"/>
  <c r="F2844" i="4"/>
  <c r="F2849" i="6"/>
  <c r="AJ2846" i="9" l="1"/>
  <c r="AK2846" i="9" s="1"/>
  <c r="S2846" i="9"/>
  <c r="U2846" i="9" s="1"/>
  <c r="H2847" i="9"/>
  <c r="Y2847" i="9" s="1"/>
  <c r="R2847" i="9"/>
  <c r="AI2847" i="9" s="1"/>
  <c r="P2852" i="8"/>
  <c r="AG2852" i="8" s="1"/>
  <c r="M2850" i="8"/>
  <c r="AD2850" i="8" s="1"/>
  <c r="M2850" i="6"/>
  <c r="AD2850" i="6" s="1"/>
  <c r="P2852" i="6"/>
  <c r="AG2852" i="6" s="1"/>
  <c r="V2846" i="6"/>
  <c r="E2846" i="6"/>
  <c r="G2846" i="6" s="1"/>
  <c r="J2848" i="6"/>
  <c r="AA2848" i="6" s="1"/>
  <c r="J2848" i="8"/>
  <c r="AA2848" i="8" s="1"/>
  <c r="E2844" i="4"/>
  <c r="G2844" i="4" s="1"/>
  <c r="J2846" i="4"/>
  <c r="AA2846" i="4" s="1"/>
  <c r="R2847" i="6" l="1"/>
  <c r="AI2847" i="6" s="1"/>
  <c r="X2846" i="6"/>
  <c r="AJ2846" i="6" s="1"/>
  <c r="AK2846" i="6" s="1"/>
  <c r="R2845" i="4"/>
  <c r="AI2845" i="4" s="1"/>
  <c r="X2844" i="4"/>
  <c r="AJ2844" i="4" s="1"/>
  <c r="AK2844" i="4" s="1"/>
  <c r="T2847" i="9"/>
  <c r="I2848" i="9"/>
  <c r="Z2848" i="9" s="1"/>
  <c r="N2851" i="8"/>
  <c r="AE2851" i="8" s="1"/>
  <c r="Q2853" i="8"/>
  <c r="AH2853" i="8" s="1"/>
  <c r="Q2853" i="6"/>
  <c r="AH2853" i="6" s="1"/>
  <c r="N2851" i="6"/>
  <c r="AE2851" i="6" s="1"/>
  <c r="K2849" i="8"/>
  <c r="AB2849" i="8" s="1"/>
  <c r="K2849" i="6"/>
  <c r="AB2849" i="6" s="1"/>
  <c r="S2846" i="6"/>
  <c r="U2846" i="6" s="1"/>
  <c r="H2847" i="6"/>
  <c r="Y2847" i="6" s="1"/>
  <c r="K2847" i="4"/>
  <c r="AB2847" i="4" s="1"/>
  <c r="H2845" i="4"/>
  <c r="Y2845" i="4" s="1"/>
  <c r="S2844" i="4"/>
  <c r="U2844" i="4" s="1"/>
  <c r="F2850" i="9"/>
  <c r="V2847" i="9" l="1"/>
  <c r="E2847" i="9"/>
  <c r="G2847" i="9" s="1"/>
  <c r="X2847" i="9" s="1"/>
  <c r="O2852" i="8"/>
  <c r="AF2852" i="8" s="1"/>
  <c r="O2852" i="6"/>
  <c r="AF2852" i="6" s="1"/>
  <c r="L2850" i="6"/>
  <c r="AC2850" i="6" s="1"/>
  <c r="I2848" i="6"/>
  <c r="Z2848" i="6" s="1"/>
  <c r="T2847" i="6"/>
  <c r="L2850" i="8"/>
  <c r="AC2850" i="8" s="1"/>
  <c r="T2845" i="4"/>
  <c r="V2845" i="4" s="1"/>
  <c r="I2846" i="4"/>
  <c r="Z2846" i="4" s="1"/>
  <c r="L2848" i="4"/>
  <c r="AC2848" i="4" s="1"/>
  <c r="F2845" i="4"/>
  <c r="F2850" i="6"/>
  <c r="S2847" i="9" l="1"/>
  <c r="U2847" i="9" s="1"/>
  <c r="AJ2847" i="9"/>
  <c r="AK2847" i="9" s="1"/>
  <c r="H2848" i="9"/>
  <c r="Y2848" i="9" s="1"/>
  <c r="R2848" i="9"/>
  <c r="AI2848" i="9" s="1"/>
  <c r="M2851" i="8"/>
  <c r="AD2851" i="8" s="1"/>
  <c r="P2853" i="8"/>
  <c r="AG2853" i="8" s="1"/>
  <c r="M2851" i="6"/>
  <c r="AD2851" i="6" s="1"/>
  <c r="P2853" i="6"/>
  <c r="AG2853" i="6" s="1"/>
  <c r="V2847" i="6"/>
  <c r="E2847" i="6"/>
  <c r="G2847" i="6" s="1"/>
  <c r="J2849" i="6"/>
  <c r="AA2849" i="6" s="1"/>
  <c r="J2849" i="8"/>
  <c r="AA2849" i="8" s="1"/>
  <c r="J2847" i="4"/>
  <c r="AA2847" i="4" s="1"/>
  <c r="E2845" i="4"/>
  <c r="G2845" i="4" s="1"/>
  <c r="R2848" i="6" l="1"/>
  <c r="AI2848" i="6" s="1"/>
  <c r="X2847" i="6"/>
  <c r="AJ2847" i="6" s="1"/>
  <c r="AK2847" i="6" s="1"/>
  <c r="R2846" i="4"/>
  <c r="AI2846" i="4" s="1"/>
  <c r="X2845" i="4"/>
  <c r="AJ2845" i="4" s="1"/>
  <c r="AK2845" i="4" s="1"/>
  <c r="T2848" i="9"/>
  <c r="I2849" i="9"/>
  <c r="Z2849" i="9" s="1"/>
  <c r="Q2854" i="8"/>
  <c r="AH2854" i="8" s="1"/>
  <c r="N2852" i="8"/>
  <c r="AE2852" i="8" s="1"/>
  <c r="Q2854" i="6"/>
  <c r="AH2854" i="6" s="1"/>
  <c r="N2852" i="6"/>
  <c r="AE2852" i="6" s="1"/>
  <c r="K2850" i="8"/>
  <c r="AB2850" i="8" s="1"/>
  <c r="K2850" i="6"/>
  <c r="AB2850" i="6" s="1"/>
  <c r="H2848" i="6"/>
  <c r="Y2848" i="6" s="1"/>
  <c r="S2847" i="6"/>
  <c r="U2847" i="6" s="1"/>
  <c r="H2846" i="4"/>
  <c r="Y2846" i="4" s="1"/>
  <c r="S2845" i="4"/>
  <c r="U2845" i="4" s="1"/>
  <c r="K2848" i="4"/>
  <c r="AB2848" i="4" s="1"/>
  <c r="F2851" i="9"/>
  <c r="V2848" i="9" l="1"/>
  <c r="E2848" i="9"/>
  <c r="G2848" i="9" s="1"/>
  <c r="X2848" i="9" s="1"/>
  <c r="O2853" i="8"/>
  <c r="AF2853" i="8" s="1"/>
  <c r="O2853" i="6"/>
  <c r="AF2853" i="6" s="1"/>
  <c r="L2851" i="6"/>
  <c r="AC2851" i="6" s="1"/>
  <c r="T2848" i="6"/>
  <c r="I2849" i="6"/>
  <c r="Z2849" i="6" s="1"/>
  <c r="L2851" i="8"/>
  <c r="AC2851" i="8" s="1"/>
  <c r="L2849" i="4"/>
  <c r="AC2849" i="4" s="1"/>
  <c r="I2847" i="4"/>
  <c r="Z2847" i="4" s="1"/>
  <c r="T2846" i="4"/>
  <c r="V2846" i="4" s="1"/>
  <c r="F2851" i="6"/>
  <c r="F2846" i="4"/>
  <c r="AJ2848" i="9" l="1"/>
  <c r="AK2848" i="9" s="1"/>
  <c r="S2848" i="9"/>
  <c r="U2848" i="9" s="1"/>
  <c r="H2849" i="9"/>
  <c r="Y2849" i="9" s="1"/>
  <c r="R2849" i="9"/>
  <c r="AI2849" i="9" s="1"/>
  <c r="M2852" i="8"/>
  <c r="AD2852" i="8" s="1"/>
  <c r="P2854" i="8"/>
  <c r="AG2854" i="8" s="1"/>
  <c r="M2852" i="6"/>
  <c r="AD2852" i="6" s="1"/>
  <c r="P2854" i="6"/>
  <c r="AG2854" i="6" s="1"/>
  <c r="J2850" i="6"/>
  <c r="AA2850" i="6" s="1"/>
  <c r="V2848" i="6"/>
  <c r="E2848" i="6"/>
  <c r="G2848" i="6" s="1"/>
  <c r="J2850" i="8"/>
  <c r="AA2850" i="8" s="1"/>
  <c r="E2846" i="4"/>
  <c r="G2846" i="4" s="1"/>
  <c r="J2848" i="4"/>
  <c r="AA2848" i="4" s="1"/>
  <c r="R2849" i="6" l="1"/>
  <c r="AI2849" i="6" s="1"/>
  <c r="X2848" i="6"/>
  <c r="AJ2848" i="6" s="1"/>
  <c r="AK2848" i="6" s="1"/>
  <c r="R2847" i="4"/>
  <c r="AI2847" i="4" s="1"/>
  <c r="X2846" i="4"/>
  <c r="AJ2846" i="4" s="1"/>
  <c r="AK2846" i="4" s="1"/>
  <c r="T2849" i="9"/>
  <c r="I2850" i="9"/>
  <c r="Z2850" i="9" s="1"/>
  <c r="Q2855" i="8"/>
  <c r="AH2855" i="8" s="1"/>
  <c r="N2853" i="8"/>
  <c r="AE2853" i="8" s="1"/>
  <c r="Q2855" i="6"/>
  <c r="AH2855" i="6" s="1"/>
  <c r="N2853" i="6"/>
  <c r="AE2853" i="6" s="1"/>
  <c r="K2851" i="8"/>
  <c r="AB2851" i="8" s="1"/>
  <c r="H2849" i="6"/>
  <c r="Y2849" i="6" s="1"/>
  <c r="S2848" i="6"/>
  <c r="U2848" i="6" s="1"/>
  <c r="K2851" i="6"/>
  <c r="AB2851" i="6" s="1"/>
  <c r="K2849" i="4"/>
  <c r="AB2849" i="4" s="1"/>
  <c r="H2847" i="4"/>
  <c r="Y2847" i="4" s="1"/>
  <c r="S2846" i="4"/>
  <c r="U2846" i="4" s="1"/>
  <c r="F2852" i="9"/>
  <c r="V2849" i="9" l="1"/>
  <c r="E2849" i="9"/>
  <c r="G2849" i="9" s="1"/>
  <c r="X2849" i="9" s="1"/>
  <c r="O2854" i="8"/>
  <c r="AF2854" i="8" s="1"/>
  <c r="O2854" i="6"/>
  <c r="AF2854" i="6" s="1"/>
  <c r="I2850" i="6"/>
  <c r="Z2850" i="6" s="1"/>
  <c r="T2849" i="6"/>
  <c r="L2852" i="6"/>
  <c r="AC2852" i="6" s="1"/>
  <c r="L2852" i="8"/>
  <c r="AC2852" i="8" s="1"/>
  <c r="I2848" i="4"/>
  <c r="Z2848" i="4" s="1"/>
  <c r="T2847" i="4"/>
  <c r="V2847" i="4" s="1"/>
  <c r="L2850" i="4"/>
  <c r="AC2850" i="4" s="1"/>
  <c r="F2847" i="4"/>
  <c r="F2852" i="6"/>
  <c r="S2849" i="9" l="1"/>
  <c r="U2849" i="9" s="1"/>
  <c r="AJ2849" i="9"/>
  <c r="AK2849" i="9" s="1"/>
  <c r="H2850" i="9"/>
  <c r="Y2850" i="9" s="1"/>
  <c r="R2850" i="9"/>
  <c r="AI2850" i="9" s="1"/>
  <c r="M2853" i="8"/>
  <c r="AD2853" i="8" s="1"/>
  <c r="P2855" i="8"/>
  <c r="AG2855" i="8" s="1"/>
  <c r="M2853" i="6"/>
  <c r="AD2853" i="6" s="1"/>
  <c r="P2855" i="6"/>
  <c r="AG2855" i="6" s="1"/>
  <c r="J2851" i="8"/>
  <c r="AA2851" i="8" s="1"/>
  <c r="V2849" i="6"/>
  <c r="E2849" i="6"/>
  <c r="G2849" i="6" s="1"/>
  <c r="J2851" i="6"/>
  <c r="AA2851" i="6" s="1"/>
  <c r="E2847" i="4"/>
  <c r="G2847" i="4" s="1"/>
  <c r="J2849" i="4"/>
  <c r="AA2849" i="4" s="1"/>
  <c r="R2850" i="6" l="1"/>
  <c r="AI2850" i="6" s="1"/>
  <c r="X2849" i="6"/>
  <c r="AJ2849" i="6" s="1"/>
  <c r="AK2849" i="6" s="1"/>
  <c r="R2848" i="4"/>
  <c r="AI2848" i="4" s="1"/>
  <c r="X2847" i="4"/>
  <c r="AJ2847" i="4" s="1"/>
  <c r="AK2847" i="4" s="1"/>
  <c r="T2850" i="9"/>
  <c r="I2851" i="9"/>
  <c r="Z2851" i="9" s="1"/>
  <c r="Q2856" i="8"/>
  <c r="AH2856" i="8" s="1"/>
  <c r="N2854" i="8"/>
  <c r="AE2854" i="8" s="1"/>
  <c r="Q2856" i="6"/>
  <c r="AH2856" i="6" s="1"/>
  <c r="N2854" i="6"/>
  <c r="AE2854" i="6" s="1"/>
  <c r="K2852" i="6"/>
  <c r="AB2852" i="6" s="1"/>
  <c r="H2850" i="6"/>
  <c r="Y2850" i="6" s="1"/>
  <c r="S2849" i="6"/>
  <c r="U2849" i="6" s="1"/>
  <c r="K2852" i="8"/>
  <c r="AB2852" i="8" s="1"/>
  <c r="K2850" i="4"/>
  <c r="AB2850" i="4" s="1"/>
  <c r="S2847" i="4"/>
  <c r="U2847" i="4" s="1"/>
  <c r="H2848" i="4"/>
  <c r="Y2848" i="4" s="1"/>
  <c r="F2853" i="9"/>
  <c r="V2850" i="9" l="1"/>
  <c r="E2850" i="9"/>
  <c r="G2850" i="9" s="1"/>
  <c r="X2850" i="9" s="1"/>
  <c r="O2855" i="8"/>
  <c r="AF2855" i="8" s="1"/>
  <c r="O2855" i="6"/>
  <c r="AF2855" i="6" s="1"/>
  <c r="L2853" i="8"/>
  <c r="AC2853" i="8" s="1"/>
  <c r="I2851" i="6"/>
  <c r="Z2851" i="6" s="1"/>
  <c r="T2850" i="6"/>
  <c r="L2853" i="6"/>
  <c r="AC2853" i="6" s="1"/>
  <c r="T2848" i="4"/>
  <c r="V2848" i="4" s="1"/>
  <c r="I2849" i="4"/>
  <c r="Z2849" i="4" s="1"/>
  <c r="L2851" i="4"/>
  <c r="AC2851" i="4" s="1"/>
  <c r="F2853" i="6"/>
  <c r="F2848" i="4"/>
  <c r="S2850" i="9" l="1"/>
  <c r="U2850" i="9" s="1"/>
  <c r="AJ2850" i="9"/>
  <c r="AK2850" i="9" s="1"/>
  <c r="H2851" i="9"/>
  <c r="Y2851" i="9" s="1"/>
  <c r="R2851" i="9"/>
  <c r="AI2851" i="9" s="1"/>
  <c r="M2854" i="8"/>
  <c r="AD2854" i="8" s="1"/>
  <c r="P2856" i="8"/>
  <c r="AG2856" i="8" s="1"/>
  <c r="M2854" i="6"/>
  <c r="AD2854" i="6" s="1"/>
  <c r="P2856" i="6"/>
  <c r="AG2856" i="6" s="1"/>
  <c r="J2852" i="8"/>
  <c r="AA2852" i="8" s="1"/>
  <c r="E2850" i="6"/>
  <c r="G2850" i="6" s="1"/>
  <c r="V2850" i="6"/>
  <c r="J2852" i="6"/>
  <c r="AA2852" i="6" s="1"/>
  <c r="J2850" i="4"/>
  <c r="AA2850" i="4" s="1"/>
  <c r="E2848" i="4"/>
  <c r="G2848" i="4" s="1"/>
  <c r="R2851" i="6" l="1"/>
  <c r="AI2851" i="6" s="1"/>
  <c r="X2850" i="6"/>
  <c r="AJ2850" i="6" s="1"/>
  <c r="AK2850" i="6" s="1"/>
  <c r="R2849" i="4"/>
  <c r="AI2849" i="4" s="1"/>
  <c r="X2848" i="4"/>
  <c r="AJ2848" i="4" s="1"/>
  <c r="AK2848" i="4" s="1"/>
  <c r="T2851" i="9"/>
  <c r="I2852" i="9"/>
  <c r="Z2852" i="9" s="1"/>
  <c r="Q2857" i="8"/>
  <c r="AH2857" i="8" s="1"/>
  <c r="N2855" i="8"/>
  <c r="AE2855" i="8" s="1"/>
  <c r="Q2857" i="6"/>
  <c r="AH2857" i="6" s="1"/>
  <c r="N2855" i="6"/>
  <c r="AE2855" i="6" s="1"/>
  <c r="K2853" i="6"/>
  <c r="AB2853" i="6" s="1"/>
  <c r="H2851" i="6"/>
  <c r="Y2851" i="6" s="1"/>
  <c r="S2850" i="6"/>
  <c r="U2850" i="6" s="1"/>
  <c r="K2853" i="8"/>
  <c r="AB2853" i="8" s="1"/>
  <c r="H2849" i="4"/>
  <c r="Y2849" i="4" s="1"/>
  <c r="S2848" i="4"/>
  <c r="U2848" i="4" s="1"/>
  <c r="K2851" i="4"/>
  <c r="AB2851" i="4" s="1"/>
  <c r="F2854" i="9"/>
  <c r="V2851" i="9" l="1"/>
  <c r="E2851" i="9"/>
  <c r="G2851" i="9" s="1"/>
  <c r="X2851" i="9" s="1"/>
  <c r="O2856" i="8"/>
  <c r="AF2856" i="8" s="1"/>
  <c r="O2856" i="6"/>
  <c r="AF2856" i="6" s="1"/>
  <c r="L2854" i="8"/>
  <c r="AC2854" i="8" s="1"/>
  <c r="I2852" i="6"/>
  <c r="Z2852" i="6" s="1"/>
  <c r="T2851" i="6"/>
  <c r="L2854" i="6"/>
  <c r="AC2854" i="6" s="1"/>
  <c r="L2852" i="4"/>
  <c r="AC2852" i="4" s="1"/>
  <c r="T2849" i="4"/>
  <c r="V2849" i="4" s="1"/>
  <c r="I2850" i="4"/>
  <c r="Z2850" i="4" s="1"/>
  <c r="F2849" i="4"/>
  <c r="F2854" i="6"/>
  <c r="AJ2851" i="9" l="1"/>
  <c r="AK2851" i="9" s="1"/>
  <c r="S2851" i="9"/>
  <c r="U2851" i="9" s="1"/>
  <c r="H2852" i="9"/>
  <c r="Y2852" i="9" s="1"/>
  <c r="R2852" i="9"/>
  <c r="AI2852" i="9" s="1"/>
  <c r="M2855" i="8"/>
  <c r="AD2855" i="8" s="1"/>
  <c r="P2857" i="8"/>
  <c r="AG2857" i="8" s="1"/>
  <c r="M2855" i="6"/>
  <c r="AD2855" i="6" s="1"/>
  <c r="P2857" i="6"/>
  <c r="AG2857" i="6" s="1"/>
  <c r="J2853" i="8"/>
  <c r="AA2853" i="8" s="1"/>
  <c r="V2851" i="6"/>
  <c r="E2851" i="6"/>
  <c r="G2851" i="6" s="1"/>
  <c r="J2853" i="6"/>
  <c r="AA2853" i="6" s="1"/>
  <c r="E2849" i="4"/>
  <c r="G2849" i="4" s="1"/>
  <c r="J2851" i="4"/>
  <c r="AA2851" i="4" s="1"/>
  <c r="R2852" i="6" l="1"/>
  <c r="AI2852" i="6" s="1"/>
  <c r="X2851" i="6"/>
  <c r="AJ2851" i="6" s="1"/>
  <c r="AK2851" i="6" s="1"/>
  <c r="R2850" i="4"/>
  <c r="AI2850" i="4" s="1"/>
  <c r="X2849" i="4"/>
  <c r="AJ2849" i="4" s="1"/>
  <c r="AK2849" i="4" s="1"/>
  <c r="I2853" i="9"/>
  <c r="Z2853" i="9" s="1"/>
  <c r="T2852" i="9"/>
  <c r="Q2858" i="8"/>
  <c r="AH2858" i="8" s="1"/>
  <c r="N2856" i="8"/>
  <c r="AE2856" i="8" s="1"/>
  <c r="Q2858" i="6"/>
  <c r="AH2858" i="6" s="1"/>
  <c r="N2856" i="6"/>
  <c r="AE2856" i="6" s="1"/>
  <c r="K2854" i="6"/>
  <c r="AB2854" i="6" s="1"/>
  <c r="H2852" i="6"/>
  <c r="Y2852" i="6" s="1"/>
  <c r="S2851" i="6"/>
  <c r="U2851" i="6" s="1"/>
  <c r="K2854" i="8"/>
  <c r="AB2854" i="8" s="1"/>
  <c r="K2852" i="4"/>
  <c r="AB2852" i="4" s="1"/>
  <c r="H2850" i="4"/>
  <c r="Y2850" i="4" s="1"/>
  <c r="S2849" i="4"/>
  <c r="U2849" i="4" s="1"/>
  <c r="F2855" i="9"/>
  <c r="V2852" i="9" l="1"/>
  <c r="E2852" i="9"/>
  <c r="G2852" i="9" s="1"/>
  <c r="X2852" i="9" s="1"/>
  <c r="O2857" i="8"/>
  <c r="AF2857" i="8" s="1"/>
  <c r="O2857" i="6"/>
  <c r="AF2857" i="6" s="1"/>
  <c r="L2855" i="8"/>
  <c r="AC2855" i="8" s="1"/>
  <c r="I2853" i="6"/>
  <c r="Z2853" i="6" s="1"/>
  <c r="T2852" i="6"/>
  <c r="L2855" i="6"/>
  <c r="AC2855" i="6" s="1"/>
  <c r="I2851" i="4"/>
  <c r="Z2851" i="4" s="1"/>
  <c r="T2850" i="4"/>
  <c r="V2850" i="4" s="1"/>
  <c r="L2853" i="4"/>
  <c r="AC2853" i="4" s="1"/>
  <c r="F2850" i="4"/>
  <c r="F2855" i="6"/>
  <c r="S2852" i="9" l="1"/>
  <c r="U2852" i="9" s="1"/>
  <c r="AJ2852" i="9"/>
  <c r="AK2852" i="9" s="1"/>
  <c r="H2853" i="9"/>
  <c r="Y2853" i="9" s="1"/>
  <c r="R2853" i="9"/>
  <c r="AI2853" i="9" s="1"/>
  <c r="M2856" i="8"/>
  <c r="AD2856" i="8" s="1"/>
  <c r="P2858" i="8"/>
  <c r="AG2858" i="8" s="1"/>
  <c r="P2858" i="6"/>
  <c r="AG2858" i="6" s="1"/>
  <c r="M2856" i="6"/>
  <c r="AD2856" i="6" s="1"/>
  <c r="E2852" i="6"/>
  <c r="G2852" i="6" s="1"/>
  <c r="V2852" i="6"/>
  <c r="J2854" i="6"/>
  <c r="AA2854" i="6" s="1"/>
  <c r="J2854" i="8"/>
  <c r="AA2854" i="8" s="1"/>
  <c r="E2850" i="4"/>
  <c r="G2850" i="4" s="1"/>
  <c r="J2852" i="4"/>
  <c r="AA2852" i="4" s="1"/>
  <c r="R2853" i="6" l="1"/>
  <c r="AI2853" i="6" s="1"/>
  <c r="X2852" i="6"/>
  <c r="AJ2852" i="6" s="1"/>
  <c r="AK2852" i="6" s="1"/>
  <c r="R2851" i="4"/>
  <c r="AI2851" i="4" s="1"/>
  <c r="X2850" i="4"/>
  <c r="AJ2850" i="4" s="1"/>
  <c r="AK2850" i="4" s="1"/>
  <c r="T2853" i="9"/>
  <c r="I2854" i="9"/>
  <c r="Z2854" i="9" s="1"/>
  <c r="Q2859" i="8"/>
  <c r="AH2859" i="8" s="1"/>
  <c r="N2857" i="8"/>
  <c r="AE2857" i="8" s="1"/>
  <c r="N2857" i="6"/>
  <c r="AE2857" i="6" s="1"/>
  <c r="Q2859" i="6"/>
  <c r="AH2859" i="6" s="1"/>
  <c r="K2855" i="8"/>
  <c r="AB2855" i="8" s="1"/>
  <c r="K2855" i="6"/>
  <c r="AB2855" i="6" s="1"/>
  <c r="H2853" i="6"/>
  <c r="Y2853" i="6" s="1"/>
  <c r="S2852" i="6"/>
  <c r="U2852" i="6" s="1"/>
  <c r="K2853" i="4"/>
  <c r="AB2853" i="4" s="1"/>
  <c r="H2851" i="4"/>
  <c r="Y2851" i="4" s="1"/>
  <c r="S2850" i="4"/>
  <c r="U2850" i="4" s="1"/>
  <c r="F2856" i="9"/>
  <c r="V2853" i="9" l="1"/>
  <c r="E2853" i="9"/>
  <c r="G2853" i="9" s="1"/>
  <c r="X2853" i="9" s="1"/>
  <c r="O2858" i="8"/>
  <c r="AF2858" i="8" s="1"/>
  <c r="O2858" i="6"/>
  <c r="AF2858" i="6" s="1"/>
  <c r="I2854" i="6"/>
  <c r="Z2854" i="6" s="1"/>
  <c r="T2853" i="6"/>
  <c r="L2856" i="6"/>
  <c r="AC2856" i="6" s="1"/>
  <c r="L2856" i="8"/>
  <c r="AC2856" i="8" s="1"/>
  <c r="T2851" i="4"/>
  <c r="V2851" i="4" s="1"/>
  <c r="I2852" i="4"/>
  <c r="Z2852" i="4" s="1"/>
  <c r="L2854" i="4"/>
  <c r="AC2854" i="4" s="1"/>
  <c r="F2851" i="4"/>
  <c r="F2856" i="6"/>
  <c r="S2853" i="9" l="1"/>
  <c r="U2853" i="9" s="1"/>
  <c r="AJ2853" i="9"/>
  <c r="AK2853" i="9" s="1"/>
  <c r="H2854" i="9"/>
  <c r="Y2854" i="9" s="1"/>
  <c r="R2854" i="9"/>
  <c r="AI2854" i="9" s="1"/>
  <c r="M2857" i="8"/>
  <c r="AD2857" i="8" s="1"/>
  <c r="P2859" i="8"/>
  <c r="AG2859" i="8" s="1"/>
  <c r="M2857" i="6"/>
  <c r="AD2857" i="6" s="1"/>
  <c r="P2859" i="6"/>
  <c r="AG2859" i="6" s="1"/>
  <c r="J2855" i="8"/>
  <c r="AA2855" i="8" s="1"/>
  <c r="V2853" i="6"/>
  <c r="E2853" i="6"/>
  <c r="G2853" i="6" s="1"/>
  <c r="J2855" i="6"/>
  <c r="AA2855" i="6" s="1"/>
  <c r="J2853" i="4"/>
  <c r="AA2853" i="4" s="1"/>
  <c r="E2851" i="4"/>
  <c r="G2851" i="4" s="1"/>
  <c r="R2854" i="6" l="1"/>
  <c r="AI2854" i="6" s="1"/>
  <c r="X2853" i="6"/>
  <c r="AJ2853" i="6" s="1"/>
  <c r="AK2853" i="6" s="1"/>
  <c r="R2852" i="4"/>
  <c r="AI2852" i="4" s="1"/>
  <c r="X2851" i="4"/>
  <c r="AJ2851" i="4" s="1"/>
  <c r="AK2851" i="4" s="1"/>
  <c r="T2854" i="9"/>
  <c r="I2855" i="9"/>
  <c r="Z2855" i="9" s="1"/>
  <c r="Q2860" i="8"/>
  <c r="AH2860" i="8" s="1"/>
  <c r="N2858" i="8"/>
  <c r="AE2858" i="8" s="1"/>
  <c r="Q2860" i="6"/>
  <c r="AH2860" i="6" s="1"/>
  <c r="N2858" i="6"/>
  <c r="AE2858" i="6" s="1"/>
  <c r="K2856" i="6"/>
  <c r="AB2856" i="6" s="1"/>
  <c r="H2854" i="6"/>
  <c r="Y2854" i="6" s="1"/>
  <c r="S2853" i="6"/>
  <c r="U2853" i="6" s="1"/>
  <c r="K2856" i="8"/>
  <c r="AB2856" i="8" s="1"/>
  <c r="H2852" i="4"/>
  <c r="Y2852" i="4" s="1"/>
  <c r="S2851" i="4"/>
  <c r="U2851" i="4" s="1"/>
  <c r="K2854" i="4"/>
  <c r="AB2854" i="4" s="1"/>
  <c r="F2857" i="9"/>
  <c r="V2854" i="9" l="1"/>
  <c r="E2854" i="9"/>
  <c r="G2854" i="9" s="1"/>
  <c r="X2854" i="9" s="1"/>
  <c r="O2859" i="8"/>
  <c r="AF2859" i="8" s="1"/>
  <c r="O2859" i="6"/>
  <c r="AF2859" i="6" s="1"/>
  <c r="L2857" i="8"/>
  <c r="AC2857" i="8" s="1"/>
  <c r="I2855" i="6"/>
  <c r="Z2855" i="6" s="1"/>
  <c r="T2854" i="6"/>
  <c r="L2857" i="6"/>
  <c r="AC2857" i="6" s="1"/>
  <c r="L2855" i="4"/>
  <c r="AC2855" i="4" s="1"/>
  <c r="T2852" i="4"/>
  <c r="V2852" i="4" s="1"/>
  <c r="I2853" i="4"/>
  <c r="Z2853" i="4" s="1"/>
  <c r="F2852" i="4"/>
  <c r="F2857" i="6"/>
  <c r="AJ2854" i="9" l="1"/>
  <c r="AK2854" i="9" s="1"/>
  <c r="S2854" i="9"/>
  <c r="U2854" i="9" s="1"/>
  <c r="H2855" i="9"/>
  <c r="Y2855" i="9" s="1"/>
  <c r="R2855" i="9"/>
  <c r="AI2855" i="9" s="1"/>
  <c r="M2858" i="8"/>
  <c r="AD2858" i="8" s="1"/>
  <c r="P2860" i="8"/>
  <c r="AG2860" i="8" s="1"/>
  <c r="M2858" i="6"/>
  <c r="AD2858" i="6" s="1"/>
  <c r="P2860" i="6"/>
  <c r="AG2860" i="6" s="1"/>
  <c r="J2856" i="8"/>
  <c r="AA2856" i="8" s="1"/>
  <c r="V2854" i="6"/>
  <c r="E2854" i="6"/>
  <c r="G2854" i="6" s="1"/>
  <c r="J2856" i="6"/>
  <c r="AA2856" i="6" s="1"/>
  <c r="J2854" i="4"/>
  <c r="AA2854" i="4" s="1"/>
  <c r="E2852" i="4"/>
  <c r="G2852" i="4" s="1"/>
  <c r="R2855" i="6" l="1"/>
  <c r="AI2855" i="6" s="1"/>
  <c r="X2854" i="6"/>
  <c r="AJ2854" i="6" s="1"/>
  <c r="AK2854" i="6" s="1"/>
  <c r="R2853" i="4"/>
  <c r="AI2853" i="4" s="1"/>
  <c r="X2852" i="4"/>
  <c r="AJ2852" i="4" s="1"/>
  <c r="AK2852" i="4" s="1"/>
  <c r="T2855" i="9"/>
  <c r="I2856" i="9"/>
  <c r="Z2856" i="9" s="1"/>
  <c r="Q2861" i="8"/>
  <c r="AH2861" i="8" s="1"/>
  <c r="N2859" i="8"/>
  <c r="AE2859" i="8" s="1"/>
  <c r="Q2861" i="6"/>
  <c r="AH2861" i="6" s="1"/>
  <c r="N2859" i="6"/>
  <c r="AE2859" i="6" s="1"/>
  <c r="K2857" i="6"/>
  <c r="AB2857" i="6" s="1"/>
  <c r="H2855" i="6"/>
  <c r="Y2855" i="6" s="1"/>
  <c r="S2854" i="6"/>
  <c r="U2854" i="6" s="1"/>
  <c r="K2857" i="8"/>
  <c r="AB2857" i="8" s="1"/>
  <c r="S2852" i="4"/>
  <c r="U2852" i="4" s="1"/>
  <c r="H2853" i="4"/>
  <c r="Y2853" i="4" s="1"/>
  <c r="K2855" i="4"/>
  <c r="AB2855" i="4" s="1"/>
  <c r="F2858" i="9"/>
  <c r="V2855" i="9" l="1"/>
  <c r="E2855" i="9"/>
  <c r="G2855" i="9" s="1"/>
  <c r="X2855" i="9" s="1"/>
  <c r="O2860" i="8"/>
  <c r="AF2860" i="8" s="1"/>
  <c r="O2860" i="6"/>
  <c r="AF2860" i="6" s="1"/>
  <c r="L2858" i="8"/>
  <c r="AC2858" i="8" s="1"/>
  <c r="I2856" i="6"/>
  <c r="Z2856" i="6" s="1"/>
  <c r="T2855" i="6"/>
  <c r="L2858" i="6"/>
  <c r="AC2858" i="6" s="1"/>
  <c r="L2856" i="4"/>
  <c r="AC2856" i="4" s="1"/>
  <c r="I2854" i="4"/>
  <c r="Z2854" i="4" s="1"/>
  <c r="T2853" i="4"/>
  <c r="V2853" i="4" s="1"/>
  <c r="F2853" i="4"/>
  <c r="F2858" i="6"/>
  <c r="S2855" i="9" l="1"/>
  <c r="U2855" i="9" s="1"/>
  <c r="AJ2855" i="9"/>
  <c r="AK2855" i="9" s="1"/>
  <c r="H2856" i="9"/>
  <c r="Y2856" i="9" s="1"/>
  <c r="R2856" i="9"/>
  <c r="AI2856" i="9" s="1"/>
  <c r="M2859" i="8"/>
  <c r="AD2859" i="8" s="1"/>
  <c r="P2861" i="8"/>
  <c r="AG2861" i="8" s="1"/>
  <c r="M2859" i="6"/>
  <c r="AD2859" i="6" s="1"/>
  <c r="P2861" i="6"/>
  <c r="AG2861" i="6" s="1"/>
  <c r="V2855" i="6"/>
  <c r="E2855" i="6"/>
  <c r="G2855" i="6" s="1"/>
  <c r="J2857" i="6"/>
  <c r="AA2857" i="6" s="1"/>
  <c r="J2857" i="8"/>
  <c r="AA2857" i="8" s="1"/>
  <c r="J2855" i="4"/>
  <c r="AA2855" i="4" s="1"/>
  <c r="E2853" i="4"/>
  <c r="G2853" i="4" s="1"/>
  <c r="R2856" i="6" l="1"/>
  <c r="AI2856" i="6" s="1"/>
  <c r="X2855" i="6"/>
  <c r="AJ2855" i="6" s="1"/>
  <c r="AK2855" i="6" s="1"/>
  <c r="R2854" i="4"/>
  <c r="AI2854" i="4" s="1"/>
  <c r="X2853" i="4"/>
  <c r="AJ2853" i="4" s="1"/>
  <c r="AK2853" i="4" s="1"/>
  <c r="I2857" i="9"/>
  <c r="Z2857" i="9" s="1"/>
  <c r="T2856" i="9"/>
  <c r="Q2862" i="8"/>
  <c r="AH2862" i="8" s="1"/>
  <c r="N2860" i="8"/>
  <c r="AE2860" i="8" s="1"/>
  <c r="N2860" i="6"/>
  <c r="AE2860" i="6" s="1"/>
  <c r="Q2862" i="6"/>
  <c r="AH2862" i="6" s="1"/>
  <c r="K2858" i="8"/>
  <c r="AB2858" i="8" s="1"/>
  <c r="K2858" i="6"/>
  <c r="AB2858" i="6" s="1"/>
  <c r="H2856" i="6"/>
  <c r="Y2856" i="6" s="1"/>
  <c r="S2855" i="6"/>
  <c r="U2855" i="6" s="1"/>
  <c r="H2854" i="4"/>
  <c r="Y2854" i="4" s="1"/>
  <c r="S2853" i="4"/>
  <c r="U2853" i="4" s="1"/>
  <c r="K2856" i="4"/>
  <c r="AB2856" i="4" s="1"/>
  <c r="F2859" i="9"/>
  <c r="V2856" i="9" l="1"/>
  <c r="E2856" i="9"/>
  <c r="G2856" i="9" s="1"/>
  <c r="X2856" i="9" s="1"/>
  <c r="O2861" i="8"/>
  <c r="AF2861" i="8" s="1"/>
  <c r="O2861" i="6"/>
  <c r="AF2861" i="6" s="1"/>
  <c r="L2859" i="6"/>
  <c r="AC2859" i="6" s="1"/>
  <c r="I2857" i="6"/>
  <c r="Z2857" i="6" s="1"/>
  <c r="T2856" i="6"/>
  <c r="L2859" i="8"/>
  <c r="AC2859" i="8" s="1"/>
  <c r="L2857" i="4"/>
  <c r="AC2857" i="4" s="1"/>
  <c r="T2854" i="4"/>
  <c r="V2854" i="4" s="1"/>
  <c r="I2855" i="4"/>
  <c r="Z2855" i="4" s="1"/>
  <c r="F2859" i="6"/>
  <c r="F2854" i="4"/>
  <c r="AJ2856" i="9" l="1"/>
  <c r="AK2856" i="9" s="1"/>
  <c r="S2856" i="9"/>
  <c r="U2856" i="9" s="1"/>
  <c r="H2857" i="9"/>
  <c r="Y2857" i="9" s="1"/>
  <c r="R2857" i="9"/>
  <c r="AI2857" i="9" s="1"/>
  <c r="M2860" i="8"/>
  <c r="AD2860" i="8" s="1"/>
  <c r="P2862" i="8"/>
  <c r="AG2862" i="8" s="1"/>
  <c r="M2860" i="6"/>
  <c r="AD2860" i="6" s="1"/>
  <c r="P2862" i="6"/>
  <c r="AG2862" i="6" s="1"/>
  <c r="J2858" i="8"/>
  <c r="AA2858" i="8" s="1"/>
  <c r="E2856" i="6"/>
  <c r="G2856" i="6" s="1"/>
  <c r="V2856" i="6"/>
  <c r="J2858" i="6"/>
  <c r="AA2858" i="6" s="1"/>
  <c r="J2856" i="4"/>
  <c r="AA2856" i="4" s="1"/>
  <c r="E2854" i="4"/>
  <c r="G2854" i="4" s="1"/>
  <c r="R2857" i="6" l="1"/>
  <c r="AI2857" i="6" s="1"/>
  <c r="X2856" i="6"/>
  <c r="AJ2856" i="6" s="1"/>
  <c r="AK2856" i="6" s="1"/>
  <c r="R2855" i="4"/>
  <c r="AI2855" i="4" s="1"/>
  <c r="X2854" i="4"/>
  <c r="AJ2854" i="4" s="1"/>
  <c r="AK2854" i="4" s="1"/>
  <c r="T2857" i="9"/>
  <c r="I2858" i="9"/>
  <c r="Z2858" i="9" s="1"/>
  <c r="Q2863" i="8"/>
  <c r="AH2863" i="8" s="1"/>
  <c r="N2861" i="8"/>
  <c r="AE2861" i="8" s="1"/>
  <c r="Q2863" i="6"/>
  <c r="AH2863" i="6" s="1"/>
  <c r="N2861" i="6"/>
  <c r="AE2861" i="6" s="1"/>
  <c r="K2859" i="6"/>
  <c r="AB2859" i="6" s="1"/>
  <c r="H2857" i="6"/>
  <c r="Y2857" i="6" s="1"/>
  <c r="S2856" i="6"/>
  <c r="U2856" i="6" s="1"/>
  <c r="K2859" i="8"/>
  <c r="AB2859" i="8" s="1"/>
  <c r="H2855" i="4"/>
  <c r="Y2855" i="4" s="1"/>
  <c r="S2854" i="4"/>
  <c r="U2854" i="4" s="1"/>
  <c r="K2857" i="4"/>
  <c r="AB2857" i="4" s="1"/>
  <c r="F2860" i="9"/>
  <c r="V2857" i="9" l="1"/>
  <c r="E2857" i="9"/>
  <c r="G2857" i="9" s="1"/>
  <c r="X2857" i="9" s="1"/>
  <c r="O2862" i="8"/>
  <c r="AF2862" i="8" s="1"/>
  <c r="O2862" i="6"/>
  <c r="AF2862" i="6" s="1"/>
  <c r="L2860" i="8"/>
  <c r="AC2860" i="8" s="1"/>
  <c r="I2858" i="6"/>
  <c r="Z2858" i="6" s="1"/>
  <c r="T2857" i="6"/>
  <c r="L2860" i="6"/>
  <c r="AC2860" i="6" s="1"/>
  <c r="L2858" i="4"/>
  <c r="AC2858" i="4" s="1"/>
  <c r="I2856" i="4"/>
  <c r="Z2856" i="4" s="1"/>
  <c r="T2855" i="4"/>
  <c r="V2855" i="4" s="1"/>
  <c r="F2855" i="4"/>
  <c r="F2860" i="6"/>
  <c r="S2857" i="9" l="1"/>
  <c r="U2857" i="9" s="1"/>
  <c r="AJ2857" i="9"/>
  <c r="AK2857" i="9" s="1"/>
  <c r="H2858" i="9"/>
  <c r="Y2858" i="9" s="1"/>
  <c r="R2858" i="9"/>
  <c r="AI2858" i="9" s="1"/>
  <c r="M2861" i="8"/>
  <c r="AD2861" i="8" s="1"/>
  <c r="P2863" i="8"/>
  <c r="AG2863" i="8" s="1"/>
  <c r="M2861" i="6"/>
  <c r="AD2861" i="6" s="1"/>
  <c r="P2863" i="6"/>
  <c r="AG2863" i="6" s="1"/>
  <c r="J2859" i="8"/>
  <c r="AA2859" i="8" s="1"/>
  <c r="V2857" i="6"/>
  <c r="E2857" i="6"/>
  <c r="G2857" i="6" s="1"/>
  <c r="J2859" i="6"/>
  <c r="AA2859" i="6" s="1"/>
  <c r="E2855" i="4"/>
  <c r="G2855" i="4" s="1"/>
  <c r="J2857" i="4"/>
  <c r="AA2857" i="4" s="1"/>
  <c r="R2858" i="6" l="1"/>
  <c r="AI2858" i="6" s="1"/>
  <c r="X2857" i="6"/>
  <c r="R2856" i="4"/>
  <c r="AI2856" i="4" s="1"/>
  <c r="X2855" i="4"/>
  <c r="AJ2855" i="4" s="1"/>
  <c r="AK2855" i="4" s="1"/>
  <c r="T2858" i="9"/>
  <c r="I2859" i="9"/>
  <c r="Z2859" i="9" s="1"/>
  <c r="Q2864" i="8"/>
  <c r="AH2864" i="8" s="1"/>
  <c r="N2862" i="8"/>
  <c r="AE2862" i="8" s="1"/>
  <c r="Q2864" i="6"/>
  <c r="AH2864" i="6" s="1"/>
  <c r="N2862" i="6"/>
  <c r="AE2862" i="6" s="1"/>
  <c r="K2860" i="6"/>
  <c r="AB2860" i="6" s="1"/>
  <c r="S2857" i="6"/>
  <c r="U2857" i="6" s="1"/>
  <c r="H2858" i="6"/>
  <c r="Y2858" i="6" s="1"/>
  <c r="AJ2857" i="6"/>
  <c r="AK2857" i="6" s="1"/>
  <c r="K2860" i="8"/>
  <c r="AB2860" i="8" s="1"/>
  <c r="K2858" i="4"/>
  <c r="AB2858" i="4" s="1"/>
  <c r="H2856" i="4"/>
  <c r="Y2856" i="4" s="1"/>
  <c r="S2855" i="4"/>
  <c r="U2855" i="4" s="1"/>
  <c r="F2861" i="9"/>
  <c r="V2858" i="9" l="1"/>
  <c r="E2858" i="9"/>
  <c r="G2858" i="9" s="1"/>
  <c r="X2858" i="9" s="1"/>
  <c r="O2863" i="8"/>
  <c r="AF2863" i="8" s="1"/>
  <c r="O2863" i="6"/>
  <c r="AF2863" i="6" s="1"/>
  <c r="I2859" i="6"/>
  <c r="Z2859" i="6" s="1"/>
  <c r="T2858" i="6"/>
  <c r="L2861" i="8"/>
  <c r="AC2861" i="8" s="1"/>
  <c r="L2861" i="6"/>
  <c r="AC2861" i="6" s="1"/>
  <c r="I2857" i="4"/>
  <c r="Z2857" i="4" s="1"/>
  <c r="T2856" i="4"/>
  <c r="V2856" i="4" s="1"/>
  <c r="L2859" i="4"/>
  <c r="AC2859" i="4" s="1"/>
  <c r="F2861" i="6"/>
  <c r="F2856" i="4"/>
  <c r="S2858" i="9" l="1"/>
  <c r="U2858" i="9" s="1"/>
  <c r="AJ2858" i="9"/>
  <c r="AK2858" i="9" s="1"/>
  <c r="H2859" i="9"/>
  <c r="Y2859" i="9" s="1"/>
  <c r="R2859" i="9"/>
  <c r="AI2859" i="9" s="1"/>
  <c r="M2862" i="8"/>
  <c r="AD2862" i="8" s="1"/>
  <c r="P2864" i="8"/>
  <c r="AG2864" i="8" s="1"/>
  <c r="M2862" i="6"/>
  <c r="AD2862" i="6" s="1"/>
  <c r="P2864" i="6"/>
  <c r="AG2864" i="6" s="1"/>
  <c r="V2858" i="6"/>
  <c r="E2858" i="6"/>
  <c r="G2858" i="6" s="1"/>
  <c r="J2860" i="6"/>
  <c r="AA2860" i="6" s="1"/>
  <c r="J2860" i="8"/>
  <c r="AA2860" i="8" s="1"/>
  <c r="E2856" i="4"/>
  <c r="G2856" i="4" s="1"/>
  <c r="J2858" i="4"/>
  <c r="AA2858" i="4" s="1"/>
  <c r="R2859" i="6" l="1"/>
  <c r="AI2859" i="6" s="1"/>
  <c r="X2858" i="6"/>
  <c r="R2857" i="4"/>
  <c r="AI2857" i="4" s="1"/>
  <c r="X2856" i="4"/>
  <c r="AJ2856" i="4" s="1"/>
  <c r="AK2856" i="4" s="1"/>
  <c r="T2859" i="9"/>
  <c r="I2860" i="9"/>
  <c r="Z2860" i="9" s="1"/>
  <c r="Q2865" i="8"/>
  <c r="AH2865" i="8" s="1"/>
  <c r="N2863" i="8"/>
  <c r="AE2863" i="8" s="1"/>
  <c r="Q2865" i="6"/>
  <c r="AH2865" i="6" s="1"/>
  <c r="N2863" i="6"/>
  <c r="AE2863" i="6" s="1"/>
  <c r="K2861" i="8"/>
  <c r="AB2861" i="8" s="1"/>
  <c r="K2861" i="6"/>
  <c r="AB2861" i="6" s="1"/>
  <c r="S2858" i="6"/>
  <c r="U2858" i="6" s="1"/>
  <c r="H2859" i="6"/>
  <c r="Y2859" i="6" s="1"/>
  <c r="AJ2858" i="6"/>
  <c r="AK2858" i="6" s="1"/>
  <c r="K2859" i="4"/>
  <c r="AB2859" i="4" s="1"/>
  <c r="H2857" i="4"/>
  <c r="Y2857" i="4" s="1"/>
  <c r="S2856" i="4"/>
  <c r="U2856" i="4" s="1"/>
  <c r="F2862" i="9"/>
  <c r="V2859" i="9" l="1"/>
  <c r="E2859" i="9"/>
  <c r="G2859" i="9" s="1"/>
  <c r="X2859" i="9" s="1"/>
  <c r="O2864" i="8"/>
  <c r="AF2864" i="8" s="1"/>
  <c r="O2864" i="6"/>
  <c r="AF2864" i="6" s="1"/>
  <c r="L2862" i="6"/>
  <c r="AC2862" i="6" s="1"/>
  <c r="I2860" i="6"/>
  <c r="Z2860" i="6" s="1"/>
  <c r="T2859" i="6"/>
  <c r="L2862" i="8"/>
  <c r="AC2862" i="8" s="1"/>
  <c r="T2857" i="4"/>
  <c r="V2857" i="4" s="1"/>
  <c r="I2858" i="4"/>
  <c r="Z2858" i="4" s="1"/>
  <c r="L2860" i="4"/>
  <c r="AC2860" i="4" s="1"/>
  <c r="F2857" i="4"/>
  <c r="F2862" i="6"/>
  <c r="AJ2859" i="9" l="1"/>
  <c r="AK2859" i="9" s="1"/>
  <c r="S2859" i="9"/>
  <c r="U2859" i="9" s="1"/>
  <c r="H2860" i="9"/>
  <c r="Y2860" i="9" s="1"/>
  <c r="R2860" i="9"/>
  <c r="AI2860" i="9" s="1"/>
  <c r="M2863" i="8"/>
  <c r="AD2863" i="8" s="1"/>
  <c r="P2865" i="8"/>
  <c r="AG2865" i="8" s="1"/>
  <c r="M2863" i="6"/>
  <c r="AD2863" i="6" s="1"/>
  <c r="P2865" i="6"/>
  <c r="AG2865" i="6" s="1"/>
  <c r="V2859" i="6"/>
  <c r="E2859" i="6"/>
  <c r="G2859" i="6" s="1"/>
  <c r="J2861" i="6"/>
  <c r="AA2861" i="6" s="1"/>
  <c r="J2861" i="8"/>
  <c r="AA2861" i="8" s="1"/>
  <c r="J2859" i="4"/>
  <c r="AA2859" i="4" s="1"/>
  <c r="E2857" i="4"/>
  <c r="G2857" i="4" s="1"/>
  <c r="R2860" i="6" l="1"/>
  <c r="AI2860" i="6" s="1"/>
  <c r="X2859" i="6"/>
  <c r="AJ2859" i="6" s="1"/>
  <c r="AK2859" i="6" s="1"/>
  <c r="R2858" i="4"/>
  <c r="AI2858" i="4" s="1"/>
  <c r="X2857" i="4"/>
  <c r="AJ2857" i="4" s="1"/>
  <c r="AK2857" i="4" s="1"/>
  <c r="I2861" i="9"/>
  <c r="Z2861" i="9" s="1"/>
  <c r="T2860" i="9"/>
  <c r="Q2866" i="8"/>
  <c r="AH2866" i="8" s="1"/>
  <c r="N2864" i="8"/>
  <c r="AE2864" i="8" s="1"/>
  <c r="Q2866" i="6"/>
  <c r="AH2866" i="6" s="1"/>
  <c r="N2864" i="6"/>
  <c r="AE2864" i="6" s="1"/>
  <c r="K2862" i="8"/>
  <c r="AB2862" i="8" s="1"/>
  <c r="K2862" i="6"/>
  <c r="AB2862" i="6" s="1"/>
  <c r="H2860" i="6"/>
  <c r="Y2860" i="6" s="1"/>
  <c r="S2859" i="6"/>
  <c r="U2859" i="6" s="1"/>
  <c r="H2858" i="4"/>
  <c r="Y2858" i="4" s="1"/>
  <c r="S2857" i="4"/>
  <c r="U2857" i="4" s="1"/>
  <c r="K2860" i="4"/>
  <c r="AB2860" i="4" s="1"/>
  <c r="F2863" i="9"/>
  <c r="V2860" i="9" l="1"/>
  <c r="E2860" i="9"/>
  <c r="G2860" i="9" s="1"/>
  <c r="X2860" i="9" s="1"/>
  <c r="O2865" i="8"/>
  <c r="AF2865" i="8" s="1"/>
  <c r="O2865" i="6"/>
  <c r="AF2865" i="6" s="1"/>
  <c r="L2863" i="6"/>
  <c r="AC2863" i="6" s="1"/>
  <c r="I2861" i="6"/>
  <c r="Z2861" i="6" s="1"/>
  <c r="T2860" i="6"/>
  <c r="L2863" i="8"/>
  <c r="AC2863" i="8" s="1"/>
  <c r="L2861" i="4"/>
  <c r="AC2861" i="4" s="1"/>
  <c r="I2859" i="4"/>
  <c r="Z2859" i="4" s="1"/>
  <c r="T2858" i="4"/>
  <c r="V2858" i="4" s="1"/>
  <c r="F2858" i="4"/>
  <c r="F2863" i="6"/>
  <c r="S2860" i="9" l="1"/>
  <c r="U2860" i="9" s="1"/>
  <c r="AJ2860" i="9"/>
  <c r="AK2860" i="9" s="1"/>
  <c r="H2861" i="9"/>
  <c r="Y2861" i="9" s="1"/>
  <c r="R2861" i="9"/>
  <c r="AI2861" i="9" s="1"/>
  <c r="M2864" i="8"/>
  <c r="AD2864" i="8" s="1"/>
  <c r="P2866" i="8"/>
  <c r="AG2866" i="8" s="1"/>
  <c r="M2864" i="6"/>
  <c r="AD2864" i="6" s="1"/>
  <c r="P2866" i="6"/>
  <c r="AG2866" i="6" s="1"/>
  <c r="V2860" i="6"/>
  <c r="E2860" i="6"/>
  <c r="G2860" i="6" s="1"/>
  <c r="J2862" i="6"/>
  <c r="AA2862" i="6" s="1"/>
  <c r="J2862" i="8"/>
  <c r="AA2862" i="8" s="1"/>
  <c r="E2858" i="4"/>
  <c r="G2858" i="4" s="1"/>
  <c r="J2860" i="4"/>
  <c r="AA2860" i="4" s="1"/>
  <c r="R2861" i="6" l="1"/>
  <c r="AI2861" i="6" s="1"/>
  <c r="X2860" i="6"/>
  <c r="AJ2860" i="6" s="1"/>
  <c r="AK2860" i="6" s="1"/>
  <c r="R2859" i="4"/>
  <c r="AI2859" i="4" s="1"/>
  <c r="X2858" i="4"/>
  <c r="AJ2858" i="4" s="1"/>
  <c r="AK2858" i="4" s="1"/>
  <c r="T2861" i="9"/>
  <c r="I2862" i="9"/>
  <c r="Z2862" i="9" s="1"/>
  <c r="Q2867" i="8"/>
  <c r="AH2867" i="8" s="1"/>
  <c r="N2865" i="8"/>
  <c r="AE2865" i="8" s="1"/>
  <c r="Q2867" i="6"/>
  <c r="AH2867" i="6" s="1"/>
  <c r="N2865" i="6"/>
  <c r="AE2865" i="6" s="1"/>
  <c r="K2863" i="8"/>
  <c r="AB2863" i="8" s="1"/>
  <c r="K2863" i="6"/>
  <c r="AB2863" i="6" s="1"/>
  <c r="S2860" i="6"/>
  <c r="U2860" i="6" s="1"/>
  <c r="H2861" i="6"/>
  <c r="Y2861" i="6" s="1"/>
  <c r="K2861" i="4"/>
  <c r="AB2861" i="4" s="1"/>
  <c r="S2858" i="4"/>
  <c r="U2858" i="4" s="1"/>
  <c r="H2859" i="4"/>
  <c r="Y2859" i="4" s="1"/>
  <c r="F2864" i="9"/>
  <c r="V2861" i="9" l="1"/>
  <c r="E2861" i="9"/>
  <c r="G2861" i="9" s="1"/>
  <c r="X2861" i="9" s="1"/>
  <c r="O2866" i="8"/>
  <c r="AF2866" i="8" s="1"/>
  <c r="O2866" i="6"/>
  <c r="AF2866" i="6" s="1"/>
  <c r="L2864" i="6"/>
  <c r="AC2864" i="6" s="1"/>
  <c r="L2864" i="8"/>
  <c r="AC2864" i="8" s="1"/>
  <c r="I2862" i="6"/>
  <c r="Z2862" i="6" s="1"/>
  <c r="T2861" i="6"/>
  <c r="I2860" i="4"/>
  <c r="Z2860" i="4" s="1"/>
  <c r="T2859" i="4"/>
  <c r="V2859" i="4" s="1"/>
  <c r="L2862" i="4"/>
  <c r="AC2862" i="4" s="1"/>
  <c r="F2864" i="6"/>
  <c r="F2859" i="4"/>
  <c r="S2861" i="9" l="1"/>
  <c r="U2861" i="9" s="1"/>
  <c r="AJ2861" i="9"/>
  <c r="AK2861" i="9" s="1"/>
  <c r="H2862" i="9"/>
  <c r="Y2862" i="9" s="1"/>
  <c r="R2862" i="9"/>
  <c r="AI2862" i="9" s="1"/>
  <c r="M2865" i="8"/>
  <c r="AD2865" i="8" s="1"/>
  <c r="P2867" i="8"/>
  <c r="AG2867" i="8" s="1"/>
  <c r="M2865" i="6"/>
  <c r="AD2865" i="6" s="1"/>
  <c r="P2867" i="6"/>
  <c r="AG2867" i="6" s="1"/>
  <c r="V2861" i="6"/>
  <c r="E2861" i="6"/>
  <c r="G2861" i="6" s="1"/>
  <c r="J2863" i="6"/>
  <c r="AA2863" i="6" s="1"/>
  <c r="J2863" i="8"/>
  <c r="AA2863" i="8" s="1"/>
  <c r="E2859" i="4"/>
  <c r="G2859" i="4" s="1"/>
  <c r="J2861" i="4"/>
  <c r="AA2861" i="4" s="1"/>
  <c r="R2862" i="6" l="1"/>
  <c r="AI2862" i="6" s="1"/>
  <c r="X2861" i="6"/>
  <c r="R2860" i="4"/>
  <c r="AI2860" i="4" s="1"/>
  <c r="X2859" i="4"/>
  <c r="AJ2859" i="4" s="1"/>
  <c r="AK2859" i="4" s="1"/>
  <c r="T2862" i="9"/>
  <c r="I2863" i="9"/>
  <c r="Z2863" i="9" s="1"/>
  <c r="Q2868" i="8"/>
  <c r="AH2868" i="8" s="1"/>
  <c r="N2866" i="8"/>
  <c r="AE2866" i="8" s="1"/>
  <c r="Q2868" i="6"/>
  <c r="AH2868" i="6" s="1"/>
  <c r="N2866" i="6"/>
  <c r="AE2866" i="6" s="1"/>
  <c r="K2864" i="8"/>
  <c r="AB2864" i="8" s="1"/>
  <c r="K2864" i="6"/>
  <c r="AB2864" i="6" s="1"/>
  <c r="H2862" i="6"/>
  <c r="Y2862" i="6" s="1"/>
  <c r="S2861" i="6"/>
  <c r="U2861" i="6" s="1"/>
  <c r="AJ2861" i="6"/>
  <c r="AK2861" i="6" s="1"/>
  <c r="K2862" i="4"/>
  <c r="AB2862" i="4" s="1"/>
  <c r="S2859" i="4"/>
  <c r="U2859" i="4" s="1"/>
  <c r="H2860" i="4"/>
  <c r="Y2860" i="4" s="1"/>
  <c r="F2865" i="9"/>
  <c r="V2862" i="9" l="1"/>
  <c r="E2862" i="9"/>
  <c r="G2862" i="9" s="1"/>
  <c r="X2862" i="9" s="1"/>
  <c r="O2867" i="8"/>
  <c r="AF2867" i="8" s="1"/>
  <c r="O2867" i="6"/>
  <c r="AF2867" i="6" s="1"/>
  <c r="L2865" i="6"/>
  <c r="AC2865" i="6" s="1"/>
  <c r="I2863" i="6"/>
  <c r="Z2863" i="6" s="1"/>
  <c r="T2862" i="6"/>
  <c r="L2865" i="8"/>
  <c r="AC2865" i="8" s="1"/>
  <c r="T2860" i="4"/>
  <c r="V2860" i="4" s="1"/>
  <c r="I2861" i="4"/>
  <c r="Z2861" i="4" s="1"/>
  <c r="L2863" i="4"/>
  <c r="AC2863" i="4" s="1"/>
  <c r="F2860" i="4"/>
  <c r="F2865" i="6"/>
  <c r="AJ2862" i="9" l="1"/>
  <c r="AK2862" i="9" s="1"/>
  <c r="S2862" i="9"/>
  <c r="U2862" i="9" s="1"/>
  <c r="H2863" i="9"/>
  <c r="Y2863" i="9" s="1"/>
  <c r="R2863" i="9"/>
  <c r="AI2863" i="9" s="1"/>
  <c r="M2866" i="8"/>
  <c r="AD2866" i="8" s="1"/>
  <c r="P2868" i="8"/>
  <c r="AG2868" i="8" s="1"/>
  <c r="M2866" i="6"/>
  <c r="AD2866" i="6" s="1"/>
  <c r="P2868" i="6"/>
  <c r="AG2868" i="6" s="1"/>
  <c r="V2862" i="6"/>
  <c r="E2862" i="6"/>
  <c r="G2862" i="6" s="1"/>
  <c r="J2864" i="6"/>
  <c r="AA2864" i="6" s="1"/>
  <c r="J2864" i="8"/>
  <c r="AA2864" i="8" s="1"/>
  <c r="J2862" i="4"/>
  <c r="AA2862" i="4" s="1"/>
  <c r="E2860" i="4"/>
  <c r="G2860" i="4" s="1"/>
  <c r="R2863" i="6" l="1"/>
  <c r="AI2863" i="6" s="1"/>
  <c r="X2862" i="6"/>
  <c r="AJ2862" i="6" s="1"/>
  <c r="AK2862" i="6" s="1"/>
  <c r="R2861" i="4"/>
  <c r="AI2861" i="4" s="1"/>
  <c r="X2860" i="4"/>
  <c r="AJ2860" i="4" s="1"/>
  <c r="AK2860" i="4" s="1"/>
  <c r="T2863" i="9"/>
  <c r="I2864" i="9"/>
  <c r="Z2864" i="9" s="1"/>
  <c r="Q2869" i="8"/>
  <c r="AH2869" i="8" s="1"/>
  <c r="N2867" i="8"/>
  <c r="AE2867" i="8" s="1"/>
  <c r="Q2869" i="6"/>
  <c r="AH2869" i="6" s="1"/>
  <c r="N2867" i="6"/>
  <c r="AE2867" i="6" s="1"/>
  <c r="K2865" i="8"/>
  <c r="AB2865" i="8" s="1"/>
  <c r="K2865" i="6"/>
  <c r="AB2865" i="6" s="1"/>
  <c r="S2862" i="6"/>
  <c r="U2862" i="6" s="1"/>
  <c r="H2863" i="6"/>
  <c r="Y2863" i="6" s="1"/>
  <c r="H2861" i="4"/>
  <c r="Y2861" i="4" s="1"/>
  <c r="S2860" i="4"/>
  <c r="U2860" i="4" s="1"/>
  <c r="K2863" i="4"/>
  <c r="AB2863" i="4" s="1"/>
  <c r="F2866" i="9"/>
  <c r="V2863" i="9" l="1"/>
  <c r="E2863" i="9"/>
  <c r="G2863" i="9" s="1"/>
  <c r="X2863" i="9" s="1"/>
  <c r="O2868" i="8"/>
  <c r="AF2868" i="8" s="1"/>
  <c r="O2868" i="6"/>
  <c r="AF2868" i="6" s="1"/>
  <c r="L2866" i="6"/>
  <c r="AC2866" i="6" s="1"/>
  <c r="L2866" i="8"/>
  <c r="AC2866" i="8" s="1"/>
  <c r="I2864" i="6"/>
  <c r="Z2864" i="6" s="1"/>
  <c r="T2863" i="6"/>
  <c r="L2864" i="4"/>
  <c r="AC2864" i="4" s="1"/>
  <c r="I2862" i="4"/>
  <c r="Z2862" i="4" s="1"/>
  <c r="T2861" i="4"/>
  <c r="V2861" i="4" s="1"/>
  <c r="F2866" i="6"/>
  <c r="F2861" i="4"/>
  <c r="S2863" i="9" l="1"/>
  <c r="U2863" i="9" s="1"/>
  <c r="AJ2863" i="9"/>
  <c r="AK2863" i="9" s="1"/>
  <c r="H2864" i="9"/>
  <c r="Y2864" i="9" s="1"/>
  <c r="R2864" i="9"/>
  <c r="AI2864" i="9" s="1"/>
  <c r="P2869" i="8"/>
  <c r="AG2869" i="8" s="1"/>
  <c r="M2867" i="8"/>
  <c r="AD2867" i="8" s="1"/>
  <c r="M2867" i="6"/>
  <c r="AD2867" i="6" s="1"/>
  <c r="P2869" i="6"/>
  <c r="AG2869" i="6" s="1"/>
  <c r="V2863" i="6"/>
  <c r="E2863" i="6"/>
  <c r="G2863" i="6" s="1"/>
  <c r="J2865" i="6"/>
  <c r="AA2865" i="6" s="1"/>
  <c r="J2865" i="8"/>
  <c r="AA2865" i="8" s="1"/>
  <c r="E2861" i="4"/>
  <c r="G2861" i="4" s="1"/>
  <c r="J2863" i="4"/>
  <c r="AA2863" i="4" s="1"/>
  <c r="R2864" i="6" l="1"/>
  <c r="AI2864" i="6" s="1"/>
  <c r="X2863" i="6"/>
  <c r="AJ2863" i="6" s="1"/>
  <c r="AK2863" i="6" s="1"/>
  <c r="R2862" i="4"/>
  <c r="AI2862" i="4" s="1"/>
  <c r="X2861" i="4"/>
  <c r="AJ2861" i="4" s="1"/>
  <c r="AK2861" i="4" s="1"/>
  <c r="I2865" i="9"/>
  <c r="Z2865" i="9" s="1"/>
  <c r="T2864" i="9"/>
  <c r="N2868" i="8"/>
  <c r="AE2868" i="8" s="1"/>
  <c r="Q2870" i="8"/>
  <c r="AH2870" i="8" s="1"/>
  <c r="Q2870" i="6"/>
  <c r="AH2870" i="6" s="1"/>
  <c r="N2868" i="6"/>
  <c r="AE2868" i="6" s="1"/>
  <c r="K2866" i="8"/>
  <c r="AB2866" i="8" s="1"/>
  <c r="K2866" i="6"/>
  <c r="AB2866" i="6" s="1"/>
  <c r="H2864" i="6"/>
  <c r="Y2864" i="6" s="1"/>
  <c r="S2863" i="6"/>
  <c r="U2863" i="6" s="1"/>
  <c r="K2864" i="4"/>
  <c r="AB2864" i="4" s="1"/>
  <c r="H2862" i="4"/>
  <c r="Y2862" i="4" s="1"/>
  <c r="S2861" i="4"/>
  <c r="U2861" i="4" s="1"/>
  <c r="F2867" i="9"/>
  <c r="V2864" i="9" l="1"/>
  <c r="E2864" i="9"/>
  <c r="G2864" i="9" s="1"/>
  <c r="X2864" i="9" s="1"/>
  <c r="O2869" i="8"/>
  <c r="AF2869" i="8" s="1"/>
  <c r="O2869" i="6"/>
  <c r="AF2869" i="6" s="1"/>
  <c r="L2867" i="6"/>
  <c r="AC2867" i="6" s="1"/>
  <c r="I2865" i="6"/>
  <c r="Z2865" i="6" s="1"/>
  <c r="T2864" i="6"/>
  <c r="L2867" i="8"/>
  <c r="AC2867" i="8" s="1"/>
  <c r="T2862" i="4"/>
  <c r="V2862" i="4" s="1"/>
  <c r="I2863" i="4"/>
  <c r="Z2863" i="4" s="1"/>
  <c r="L2865" i="4"/>
  <c r="AC2865" i="4" s="1"/>
  <c r="F2862" i="4"/>
  <c r="F2867" i="6"/>
  <c r="AJ2864" i="9" l="1"/>
  <c r="AK2864" i="9" s="1"/>
  <c r="S2864" i="9"/>
  <c r="U2864" i="9" s="1"/>
  <c r="H2865" i="9"/>
  <c r="Y2865" i="9" s="1"/>
  <c r="R2865" i="9"/>
  <c r="AI2865" i="9" s="1"/>
  <c r="M2868" i="8"/>
  <c r="AD2868" i="8" s="1"/>
  <c r="P2870" i="8"/>
  <c r="AG2870" i="8" s="1"/>
  <c r="M2868" i="6"/>
  <c r="AD2868" i="6" s="1"/>
  <c r="P2870" i="6"/>
  <c r="AG2870" i="6" s="1"/>
  <c r="J2866" i="8"/>
  <c r="AA2866" i="8" s="1"/>
  <c r="V2864" i="6"/>
  <c r="E2864" i="6"/>
  <c r="G2864" i="6" s="1"/>
  <c r="J2866" i="6"/>
  <c r="AA2866" i="6" s="1"/>
  <c r="J2864" i="4"/>
  <c r="AA2864" i="4" s="1"/>
  <c r="E2862" i="4"/>
  <c r="G2862" i="4" s="1"/>
  <c r="R2865" i="6" l="1"/>
  <c r="AI2865" i="6" s="1"/>
  <c r="X2864" i="6"/>
  <c r="AJ2864" i="6" s="1"/>
  <c r="AK2864" i="6" s="1"/>
  <c r="R2863" i="4"/>
  <c r="AI2863" i="4" s="1"/>
  <c r="X2862" i="4"/>
  <c r="AJ2862" i="4" s="1"/>
  <c r="AK2862" i="4" s="1"/>
  <c r="T2865" i="9"/>
  <c r="I2866" i="9"/>
  <c r="Z2866" i="9" s="1"/>
  <c r="Q2871" i="8"/>
  <c r="AH2871" i="8" s="1"/>
  <c r="N2869" i="8"/>
  <c r="AE2869" i="8" s="1"/>
  <c r="Q2871" i="6"/>
  <c r="AH2871" i="6" s="1"/>
  <c r="N2869" i="6"/>
  <c r="AE2869" i="6" s="1"/>
  <c r="K2867" i="6"/>
  <c r="AB2867" i="6" s="1"/>
  <c r="H2865" i="6"/>
  <c r="Y2865" i="6" s="1"/>
  <c r="S2864" i="6"/>
  <c r="U2864" i="6" s="1"/>
  <c r="K2867" i="8"/>
  <c r="AB2867" i="8" s="1"/>
  <c r="S2862" i="4"/>
  <c r="U2862" i="4" s="1"/>
  <c r="H2863" i="4"/>
  <c r="Y2863" i="4" s="1"/>
  <c r="K2865" i="4"/>
  <c r="AB2865" i="4" s="1"/>
  <c r="F2868" i="9"/>
  <c r="V2865" i="9" l="1"/>
  <c r="E2865" i="9"/>
  <c r="G2865" i="9" s="1"/>
  <c r="X2865" i="9" s="1"/>
  <c r="O2870" i="8"/>
  <c r="AF2870" i="8" s="1"/>
  <c r="O2870" i="6"/>
  <c r="AF2870" i="6" s="1"/>
  <c r="L2868" i="8"/>
  <c r="AC2868" i="8" s="1"/>
  <c r="I2866" i="6"/>
  <c r="Z2866" i="6" s="1"/>
  <c r="T2865" i="6"/>
  <c r="L2868" i="6"/>
  <c r="AC2868" i="6" s="1"/>
  <c r="L2866" i="4"/>
  <c r="AC2866" i="4" s="1"/>
  <c r="T2863" i="4"/>
  <c r="V2863" i="4" s="1"/>
  <c r="I2864" i="4"/>
  <c r="Z2864" i="4" s="1"/>
  <c r="F2868" i="6"/>
  <c r="F2863" i="4"/>
  <c r="S2865" i="9" l="1"/>
  <c r="U2865" i="9" s="1"/>
  <c r="AJ2865" i="9"/>
  <c r="AK2865" i="9" s="1"/>
  <c r="H2866" i="9"/>
  <c r="Y2866" i="9" s="1"/>
  <c r="R2866" i="9"/>
  <c r="AI2866" i="9" s="1"/>
  <c r="M2869" i="8"/>
  <c r="AD2869" i="8" s="1"/>
  <c r="P2871" i="8"/>
  <c r="AG2871" i="8" s="1"/>
  <c r="M2869" i="6"/>
  <c r="AD2869" i="6" s="1"/>
  <c r="P2871" i="6"/>
  <c r="AG2871" i="6" s="1"/>
  <c r="J2867" i="8"/>
  <c r="AA2867" i="8" s="1"/>
  <c r="V2865" i="6"/>
  <c r="E2865" i="6"/>
  <c r="G2865" i="6" s="1"/>
  <c r="J2867" i="6"/>
  <c r="AA2867" i="6" s="1"/>
  <c r="J2865" i="4"/>
  <c r="AA2865" i="4" s="1"/>
  <c r="E2863" i="4"/>
  <c r="G2863" i="4" s="1"/>
  <c r="R2866" i="6" l="1"/>
  <c r="AI2866" i="6" s="1"/>
  <c r="X2865" i="6"/>
  <c r="AJ2865" i="6" s="1"/>
  <c r="AK2865" i="6" s="1"/>
  <c r="R2864" i="4"/>
  <c r="AI2864" i="4" s="1"/>
  <c r="X2863" i="4"/>
  <c r="AJ2863" i="4" s="1"/>
  <c r="AK2863" i="4" s="1"/>
  <c r="T2866" i="9"/>
  <c r="I2867" i="9"/>
  <c r="Z2867" i="9" s="1"/>
  <c r="Q2872" i="8"/>
  <c r="AH2872" i="8" s="1"/>
  <c r="N2870" i="8"/>
  <c r="AE2870" i="8" s="1"/>
  <c r="Q2872" i="6"/>
  <c r="AH2872" i="6" s="1"/>
  <c r="N2870" i="6"/>
  <c r="AE2870" i="6" s="1"/>
  <c r="K2868" i="6"/>
  <c r="AB2868" i="6" s="1"/>
  <c r="H2866" i="6"/>
  <c r="Y2866" i="6" s="1"/>
  <c r="S2865" i="6"/>
  <c r="U2865" i="6" s="1"/>
  <c r="K2868" i="8"/>
  <c r="AB2868" i="8" s="1"/>
  <c r="S2863" i="4"/>
  <c r="U2863" i="4" s="1"/>
  <c r="H2864" i="4"/>
  <c r="Y2864" i="4" s="1"/>
  <c r="K2866" i="4"/>
  <c r="AB2866" i="4" s="1"/>
  <c r="F2869" i="9"/>
  <c r="V2866" i="9" l="1"/>
  <c r="E2866" i="9"/>
  <c r="G2866" i="9" s="1"/>
  <c r="X2866" i="9" s="1"/>
  <c r="O2871" i="8"/>
  <c r="AF2871" i="8" s="1"/>
  <c r="O2871" i="6"/>
  <c r="AF2871" i="6" s="1"/>
  <c r="L2869" i="8"/>
  <c r="AC2869" i="8" s="1"/>
  <c r="I2867" i="6"/>
  <c r="Z2867" i="6" s="1"/>
  <c r="T2866" i="6"/>
  <c r="L2869" i="6"/>
  <c r="AC2869" i="6" s="1"/>
  <c r="L2867" i="4"/>
  <c r="AC2867" i="4" s="1"/>
  <c r="T2864" i="4"/>
  <c r="V2864" i="4" s="1"/>
  <c r="I2865" i="4"/>
  <c r="Z2865" i="4" s="1"/>
  <c r="F2864" i="4"/>
  <c r="F2869" i="6"/>
  <c r="S2866" i="9" l="1"/>
  <c r="U2866" i="9" s="1"/>
  <c r="AJ2866" i="9"/>
  <c r="AK2866" i="9" s="1"/>
  <c r="H2867" i="9"/>
  <c r="Y2867" i="9" s="1"/>
  <c r="R2867" i="9"/>
  <c r="AI2867" i="9" s="1"/>
  <c r="M2870" i="8"/>
  <c r="AD2870" i="8" s="1"/>
  <c r="P2872" i="8"/>
  <c r="AG2872" i="8" s="1"/>
  <c r="M2870" i="6"/>
  <c r="AD2870" i="6" s="1"/>
  <c r="P2872" i="6"/>
  <c r="AG2872" i="6" s="1"/>
  <c r="V2866" i="6"/>
  <c r="E2866" i="6"/>
  <c r="G2866" i="6" s="1"/>
  <c r="J2868" i="6"/>
  <c r="AA2868" i="6" s="1"/>
  <c r="J2868" i="8"/>
  <c r="AA2868" i="8" s="1"/>
  <c r="J2866" i="4"/>
  <c r="AA2866" i="4" s="1"/>
  <c r="E2864" i="4"/>
  <c r="G2864" i="4" s="1"/>
  <c r="R2867" i="6" l="1"/>
  <c r="AI2867" i="6" s="1"/>
  <c r="X2866" i="6"/>
  <c r="AJ2866" i="6" s="1"/>
  <c r="AK2866" i="6" s="1"/>
  <c r="R2865" i="4"/>
  <c r="AI2865" i="4" s="1"/>
  <c r="X2864" i="4"/>
  <c r="AJ2864" i="4" s="1"/>
  <c r="AK2864" i="4" s="1"/>
  <c r="I2868" i="9"/>
  <c r="Z2868" i="9" s="1"/>
  <c r="T2867" i="9"/>
  <c r="Q2873" i="8"/>
  <c r="AH2873" i="8" s="1"/>
  <c r="N2871" i="8"/>
  <c r="AE2871" i="8" s="1"/>
  <c r="Q2873" i="6"/>
  <c r="AH2873" i="6" s="1"/>
  <c r="N2871" i="6"/>
  <c r="AE2871" i="6" s="1"/>
  <c r="K2869" i="8"/>
  <c r="AB2869" i="8" s="1"/>
  <c r="K2869" i="6"/>
  <c r="AB2869" i="6" s="1"/>
  <c r="H2867" i="6"/>
  <c r="Y2867" i="6" s="1"/>
  <c r="S2866" i="6"/>
  <c r="U2866" i="6" s="1"/>
  <c r="H2865" i="4"/>
  <c r="Y2865" i="4" s="1"/>
  <c r="S2864" i="4"/>
  <c r="U2864" i="4" s="1"/>
  <c r="K2867" i="4"/>
  <c r="AB2867" i="4" s="1"/>
  <c r="F2870" i="9"/>
  <c r="V2867" i="9" l="1"/>
  <c r="E2867" i="9"/>
  <c r="G2867" i="9" s="1"/>
  <c r="X2867" i="9" s="1"/>
  <c r="O2872" i="8"/>
  <c r="AF2872" i="8" s="1"/>
  <c r="O2872" i="6"/>
  <c r="AF2872" i="6" s="1"/>
  <c r="L2870" i="6"/>
  <c r="AC2870" i="6" s="1"/>
  <c r="L2870" i="8"/>
  <c r="AC2870" i="8" s="1"/>
  <c r="I2868" i="6"/>
  <c r="Z2868" i="6" s="1"/>
  <c r="T2867" i="6"/>
  <c r="L2868" i="4"/>
  <c r="AC2868" i="4" s="1"/>
  <c r="T2865" i="4"/>
  <c r="V2865" i="4" s="1"/>
  <c r="I2866" i="4"/>
  <c r="Z2866" i="4" s="1"/>
  <c r="F2865" i="4"/>
  <c r="F2870" i="6"/>
  <c r="AJ2867" i="9" l="1"/>
  <c r="AK2867" i="9" s="1"/>
  <c r="S2867" i="9"/>
  <c r="U2867" i="9" s="1"/>
  <c r="H2868" i="9"/>
  <c r="Y2868" i="9" s="1"/>
  <c r="R2868" i="9"/>
  <c r="AI2868" i="9" s="1"/>
  <c r="M2871" i="8"/>
  <c r="AD2871" i="8" s="1"/>
  <c r="P2873" i="8"/>
  <c r="AG2873" i="8" s="1"/>
  <c r="M2871" i="6"/>
  <c r="AD2871" i="6" s="1"/>
  <c r="P2873" i="6"/>
  <c r="AG2873" i="6" s="1"/>
  <c r="V2867" i="6"/>
  <c r="E2867" i="6"/>
  <c r="G2867" i="6" s="1"/>
  <c r="J2869" i="6"/>
  <c r="AA2869" i="6" s="1"/>
  <c r="J2869" i="8"/>
  <c r="AA2869" i="8" s="1"/>
  <c r="J2867" i="4"/>
  <c r="AA2867" i="4" s="1"/>
  <c r="E2865" i="4"/>
  <c r="G2865" i="4" s="1"/>
  <c r="R2868" i="6" l="1"/>
  <c r="AI2868" i="6" s="1"/>
  <c r="X2867" i="6"/>
  <c r="AJ2867" i="6" s="1"/>
  <c r="AK2867" i="6" s="1"/>
  <c r="R2866" i="4"/>
  <c r="AI2866" i="4" s="1"/>
  <c r="X2865" i="4"/>
  <c r="AJ2865" i="4" s="1"/>
  <c r="AK2865" i="4" s="1"/>
  <c r="T2868" i="9"/>
  <c r="I2869" i="9"/>
  <c r="Z2869" i="9" s="1"/>
  <c r="Q2874" i="8"/>
  <c r="AH2874" i="8" s="1"/>
  <c r="N2872" i="8"/>
  <c r="AE2872" i="8" s="1"/>
  <c r="Q2874" i="6"/>
  <c r="AH2874" i="6" s="1"/>
  <c r="N2872" i="6"/>
  <c r="AE2872" i="6" s="1"/>
  <c r="K2870" i="8"/>
  <c r="AB2870" i="8" s="1"/>
  <c r="K2870" i="6"/>
  <c r="AB2870" i="6" s="1"/>
  <c r="H2868" i="6"/>
  <c r="Y2868" i="6" s="1"/>
  <c r="S2867" i="6"/>
  <c r="U2867" i="6" s="1"/>
  <c r="H2866" i="4"/>
  <c r="Y2866" i="4" s="1"/>
  <c r="S2865" i="4"/>
  <c r="U2865" i="4" s="1"/>
  <c r="K2868" i="4"/>
  <c r="AB2868" i="4" s="1"/>
  <c r="F2871" i="9"/>
  <c r="V2868" i="9" l="1"/>
  <c r="E2868" i="9"/>
  <c r="G2868" i="9" s="1"/>
  <c r="X2868" i="9" s="1"/>
  <c r="O2873" i="8"/>
  <c r="AF2873" i="8" s="1"/>
  <c r="O2873" i="6"/>
  <c r="AF2873" i="6" s="1"/>
  <c r="L2871" i="6"/>
  <c r="AC2871" i="6" s="1"/>
  <c r="I2869" i="6"/>
  <c r="Z2869" i="6" s="1"/>
  <c r="T2868" i="6"/>
  <c r="L2871" i="8"/>
  <c r="AC2871" i="8" s="1"/>
  <c r="L2869" i="4"/>
  <c r="AC2869" i="4" s="1"/>
  <c r="T2866" i="4"/>
  <c r="V2866" i="4" s="1"/>
  <c r="I2867" i="4"/>
  <c r="Z2867" i="4" s="1"/>
  <c r="F2866" i="4"/>
  <c r="F2871" i="6"/>
  <c r="S2868" i="9" l="1"/>
  <c r="U2868" i="9" s="1"/>
  <c r="AJ2868" i="9"/>
  <c r="AK2868" i="9" s="1"/>
  <c r="H2869" i="9"/>
  <c r="Y2869" i="9" s="1"/>
  <c r="R2869" i="9"/>
  <c r="AI2869" i="9" s="1"/>
  <c r="M2872" i="8"/>
  <c r="AD2872" i="8" s="1"/>
  <c r="P2874" i="8"/>
  <c r="AG2874" i="8" s="1"/>
  <c r="M2872" i="6"/>
  <c r="AD2872" i="6" s="1"/>
  <c r="P2874" i="6"/>
  <c r="AG2874" i="6" s="1"/>
  <c r="V2868" i="6"/>
  <c r="E2868" i="6"/>
  <c r="G2868" i="6" s="1"/>
  <c r="J2870" i="6"/>
  <c r="AA2870" i="6" s="1"/>
  <c r="J2870" i="8"/>
  <c r="AA2870" i="8" s="1"/>
  <c r="J2868" i="4"/>
  <c r="AA2868" i="4" s="1"/>
  <c r="E2866" i="4"/>
  <c r="G2866" i="4" s="1"/>
  <c r="R2869" i="6" l="1"/>
  <c r="AI2869" i="6" s="1"/>
  <c r="X2868" i="6"/>
  <c r="AJ2868" i="6" s="1"/>
  <c r="AK2868" i="6" s="1"/>
  <c r="R2867" i="4"/>
  <c r="AI2867" i="4" s="1"/>
  <c r="X2866" i="4"/>
  <c r="AJ2866" i="4" s="1"/>
  <c r="AK2866" i="4" s="1"/>
  <c r="T2869" i="9"/>
  <c r="I2870" i="9"/>
  <c r="Z2870" i="9" s="1"/>
  <c r="Q2875" i="8"/>
  <c r="AH2875" i="8" s="1"/>
  <c r="N2873" i="8"/>
  <c r="AE2873" i="8" s="1"/>
  <c r="Q2875" i="6"/>
  <c r="AH2875" i="6" s="1"/>
  <c r="N2873" i="6"/>
  <c r="AE2873" i="6" s="1"/>
  <c r="K2871" i="8"/>
  <c r="AB2871" i="8" s="1"/>
  <c r="K2871" i="6"/>
  <c r="AB2871" i="6" s="1"/>
  <c r="H2869" i="6"/>
  <c r="Y2869" i="6" s="1"/>
  <c r="S2868" i="6"/>
  <c r="U2868" i="6" s="1"/>
  <c r="H2867" i="4"/>
  <c r="Y2867" i="4" s="1"/>
  <c r="S2866" i="4"/>
  <c r="U2866" i="4" s="1"/>
  <c r="K2869" i="4"/>
  <c r="AB2869" i="4" s="1"/>
  <c r="F2872" i="9"/>
  <c r="V2869" i="9" l="1"/>
  <c r="E2869" i="9"/>
  <c r="G2869" i="9" s="1"/>
  <c r="X2869" i="9" s="1"/>
  <c r="O2874" i="8"/>
  <c r="AF2874" i="8" s="1"/>
  <c r="O2874" i="6"/>
  <c r="AF2874" i="6" s="1"/>
  <c r="L2872" i="6"/>
  <c r="AC2872" i="6" s="1"/>
  <c r="L2872" i="8"/>
  <c r="AC2872" i="8" s="1"/>
  <c r="T2869" i="6"/>
  <c r="I2870" i="6"/>
  <c r="Z2870" i="6" s="1"/>
  <c r="L2870" i="4"/>
  <c r="AC2870" i="4" s="1"/>
  <c r="T2867" i="4"/>
  <c r="V2867" i="4" s="1"/>
  <c r="I2868" i="4"/>
  <c r="Z2868" i="4" s="1"/>
  <c r="F2867" i="4"/>
  <c r="F2872" i="6"/>
  <c r="S2869" i="9" l="1"/>
  <c r="U2869" i="9" s="1"/>
  <c r="AJ2869" i="9"/>
  <c r="AK2869" i="9" s="1"/>
  <c r="H2870" i="9"/>
  <c r="Y2870" i="9" s="1"/>
  <c r="R2870" i="9"/>
  <c r="AI2870" i="9" s="1"/>
  <c r="P2875" i="8"/>
  <c r="AG2875" i="8" s="1"/>
  <c r="M2873" i="8"/>
  <c r="AD2873" i="8" s="1"/>
  <c r="M2873" i="6"/>
  <c r="AD2873" i="6" s="1"/>
  <c r="P2875" i="6"/>
  <c r="AG2875" i="6" s="1"/>
  <c r="J2871" i="6"/>
  <c r="AA2871" i="6" s="1"/>
  <c r="V2869" i="6"/>
  <c r="E2869" i="6"/>
  <c r="G2869" i="6" s="1"/>
  <c r="J2871" i="8"/>
  <c r="AA2871" i="8" s="1"/>
  <c r="E2867" i="4"/>
  <c r="G2867" i="4" s="1"/>
  <c r="J2869" i="4"/>
  <c r="AA2869" i="4" s="1"/>
  <c r="R2870" i="6" l="1"/>
  <c r="AI2870" i="6" s="1"/>
  <c r="X2869" i="6"/>
  <c r="R2868" i="4"/>
  <c r="AI2868" i="4" s="1"/>
  <c r="X2867" i="4"/>
  <c r="AJ2867" i="4" s="1"/>
  <c r="AK2867" i="4" s="1"/>
  <c r="T2870" i="9"/>
  <c r="I2871" i="9"/>
  <c r="Z2871" i="9" s="1"/>
  <c r="N2874" i="8"/>
  <c r="AE2874" i="8" s="1"/>
  <c r="Q2876" i="8"/>
  <c r="AH2876" i="8" s="1"/>
  <c r="N2874" i="6"/>
  <c r="AE2874" i="6" s="1"/>
  <c r="Q2876" i="6"/>
  <c r="AH2876" i="6" s="1"/>
  <c r="K2872" i="8"/>
  <c r="AB2872" i="8" s="1"/>
  <c r="H2870" i="6"/>
  <c r="Y2870" i="6" s="1"/>
  <c r="S2869" i="6"/>
  <c r="U2869" i="6" s="1"/>
  <c r="AJ2869" i="6"/>
  <c r="AK2869" i="6" s="1"/>
  <c r="K2872" i="6"/>
  <c r="AB2872" i="6" s="1"/>
  <c r="K2870" i="4"/>
  <c r="AB2870" i="4" s="1"/>
  <c r="S2867" i="4"/>
  <c r="U2867" i="4" s="1"/>
  <c r="H2868" i="4"/>
  <c r="Y2868" i="4" s="1"/>
  <c r="F2873" i="9"/>
  <c r="V2870" i="9" l="1"/>
  <c r="E2870" i="9"/>
  <c r="G2870" i="9" s="1"/>
  <c r="X2870" i="9" s="1"/>
  <c r="O2875" i="8"/>
  <c r="AF2875" i="8" s="1"/>
  <c r="O2875" i="6"/>
  <c r="AF2875" i="6" s="1"/>
  <c r="T2870" i="6"/>
  <c r="I2871" i="6"/>
  <c r="Z2871" i="6" s="1"/>
  <c r="L2873" i="6"/>
  <c r="AC2873" i="6" s="1"/>
  <c r="L2873" i="8"/>
  <c r="AC2873" i="8" s="1"/>
  <c r="T2868" i="4"/>
  <c r="V2868" i="4" s="1"/>
  <c r="I2869" i="4"/>
  <c r="Z2869" i="4" s="1"/>
  <c r="L2871" i="4"/>
  <c r="AC2871" i="4" s="1"/>
  <c r="F2868" i="4"/>
  <c r="F2873" i="6"/>
  <c r="AJ2870" i="9" l="1"/>
  <c r="AK2870" i="9" s="1"/>
  <c r="S2870" i="9"/>
  <c r="U2870" i="9" s="1"/>
  <c r="H2871" i="9"/>
  <c r="Y2871" i="9" s="1"/>
  <c r="R2871" i="9"/>
  <c r="AI2871" i="9" s="1"/>
  <c r="M2874" i="8"/>
  <c r="AD2874" i="8" s="1"/>
  <c r="P2876" i="8"/>
  <c r="AG2876" i="8" s="1"/>
  <c r="M2874" i="6"/>
  <c r="AD2874" i="6" s="1"/>
  <c r="P2876" i="6"/>
  <c r="AG2876" i="6" s="1"/>
  <c r="J2872" i="8"/>
  <c r="AA2872" i="8" s="1"/>
  <c r="J2872" i="6"/>
  <c r="AA2872" i="6" s="1"/>
  <c r="V2870" i="6"/>
  <c r="E2870" i="6"/>
  <c r="G2870" i="6" s="1"/>
  <c r="J2870" i="4"/>
  <c r="AA2870" i="4" s="1"/>
  <c r="E2868" i="4"/>
  <c r="G2868" i="4" s="1"/>
  <c r="R2871" i="6" l="1"/>
  <c r="AI2871" i="6" s="1"/>
  <c r="X2870" i="6"/>
  <c r="AJ2870" i="6" s="1"/>
  <c r="AK2870" i="6" s="1"/>
  <c r="R2869" i="4"/>
  <c r="AI2869" i="4" s="1"/>
  <c r="X2868" i="4"/>
  <c r="AJ2868" i="4" s="1"/>
  <c r="AK2868" i="4" s="1"/>
  <c r="T2871" i="9"/>
  <c r="I2872" i="9"/>
  <c r="Z2872" i="9" s="1"/>
  <c r="Q2877" i="8"/>
  <c r="AH2877" i="8" s="1"/>
  <c r="N2875" i="8"/>
  <c r="AE2875" i="8" s="1"/>
  <c r="Q2877" i="6"/>
  <c r="AH2877" i="6" s="1"/>
  <c r="N2875" i="6"/>
  <c r="AE2875" i="6" s="1"/>
  <c r="H2871" i="6"/>
  <c r="Y2871" i="6" s="1"/>
  <c r="S2870" i="6"/>
  <c r="U2870" i="6" s="1"/>
  <c r="K2873" i="6"/>
  <c r="AB2873" i="6" s="1"/>
  <c r="K2873" i="8"/>
  <c r="AB2873" i="8" s="1"/>
  <c r="H2869" i="4"/>
  <c r="Y2869" i="4" s="1"/>
  <c r="S2868" i="4"/>
  <c r="U2868" i="4" s="1"/>
  <c r="K2871" i="4"/>
  <c r="AB2871" i="4" s="1"/>
  <c r="F2874" i="9"/>
  <c r="V2871" i="9" l="1"/>
  <c r="E2871" i="9"/>
  <c r="G2871" i="9" s="1"/>
  <c r="X2871" i="9" s="1"/>
  <c r="O2876" i="8"/>
  <c r="AF2876" i="8" s="1"/>
  <c r="O2876" i="6"/>
  <c r="AF2876" i="6" s="1"/>
  <c r="L2874" i="8"/>
  <c r="AC2874" i="8" s="1"/>
  <c r="L2874" i="6"/>
  <c r="AC2874" i="6" s="1"/>
  <c r="T2871" i="6"/>
  <c r="I2872" i="6"/>
  <c r="Z2872" i="6" s="1"/>
  <c r="L2872" i="4"/>
  <c r="AC2872" i="4" s="1"/>
  <c r="T2869" i="4"/>
  <c r="V2869" i="4" s="1"/>
  <c r="I2870" i="4"/>
  <c r="Z2870" i="4" s="1"/>
  <c r="F2869" i="4"/>
  <c r="F2874" i="6"/>
  <c r="S2871" i="9" l="1"/>
  <c r="U2871" i="9" s="1"/>
  <c r="AJ2871" i="9"/>
  <c r="AK2871" i="9" s="1"/>
  <c r="H2872" i="9"/>
  <c r="Y2872" i="9" s="1"/>
  <c r="R2872" i="9"/>
  <c r="AI2872" i="9" s="1"/>
  <c r="M2875" i="8"/>
  <c r="AD2875" i="8" s="1"/>
  <c r="P2877" i="8"/>
  <c r="AG2877" i="8" s="1"/>
  <c r="M2875" i="6"/>
  <c r="AD2875" i="6" s="1"/>
  <c r="P2877" i="6"/>
  <c r="AG2877" i="6" s="1"/>
  <c r="V2871" i="6"/>
  <c r="E2871" i="6"/>
  <c r="G2871" i="6" s="1"/>
  <c r="J2873" i="8"/>
  <c r="AA2873" i="8" s="1"/>
  <c r="J2873" i="6"/>
  <c r="AA2873" i="6" s="1"/>
  <c r="E2869" i="4"/>
  <c r="G2869" i="4" s="1"/>
  <c r="J2871" i="4"/>
  <c r="AA2871" i="4" s="1"/>
  <c r="R2872" i="6" l="1"/>
  <c r="AI2872" i="6" s="1"/>
  <c r="X2871" i="6"/>
  <c r="AJ2871" i="6" s="1"/>
  <c r="AK2871" i="6" s="1"/>
  <c r="R2870" i="4"/>
  <c r="AI2870" i="4" s="1"/>
  <c r="X2869" i="4"/>
  <c r="AJ2869" i="4" s="1"/>
  <c r="AK2869" i="4" s="1"/>
  <c r="I2873" i="9"/>
  <c r="Z2873" i="9" s="1"/>
  <c r="T2872" i="9"/>
  <c r="Q2878" i="8"/>
  <c r="AH2878" i="8" s="1"/>
  <c r="N2876" i="8"/>
  <c r="AE2876" i="8" s="1"/>
  <c r="Q2878" i="6"/>
  <c r="AH2878" i="6" s="1"/>
  <c r="N2876" i="6"/>
  <c r="AE2876" i="6" s="1"/>
  <c r="K2874" i="6"/>
  <c r="AB2874" i="6" s="1"/>
  <c r="K2874" i="8"/>
  <c r="AB2874" i="8" s="1"/>
  <c r="H2872" i="6"/>
  <c r="Y2872" i="6" s="1"/>
  <c r="S2871" i="6"/>
  <c r="U2871" i="6" s="1"/>
  <c r="K2872" i="4"/>
  <c r="AB2872" i="4" s="1"/>
  <c r="H2870" i="4"/>
  <c r="Y2870" i="4" s="1"/>
  <c r="S2869" i="4"/>
  <c r="U2869" i="4" s="1"/>
  <c r="F2875" i="9"/>
  <c r="V2872" i="9" l="1"/>
  <c r="E2872" i="9"/>
  <c r="G2872" i="9" s="1"/>
  <c r="X2872" i="9" s="1"/>
  <c r="O2877" i="8"/>
  <c r="AF2877" i="8" s="1"/>
  <c r="O2877" i="6"/>
  <c r="AF2877" i="6" s="1"/>
  <c r="L2875" i="8"/>
  <c r="AC2875" i="8" s="1"/>
  <c r="T2872" i="6"/>
  <c r="I2873" i="6"/>
  <c r="Z2873" i="6" s="1"/>
  <c r="L2875" i="6"/>
  <c r="AC2875" i="6" s="1"/>
  <c r="T2870" i="4"/>
  <c r="V2870" i="4" s="1"/>
  <c r="I2871" i="4"/>
  <c r="Z2871" i="4" s="1"/>
  <c r="L2873" i="4"/>
  <c r="AC2873" i="4" s="1"/>
  <c r="F2870" i="4"/>
  <c r="F2875" i="6"/>
  <c r="AJ2872" i="9" l="1"/>
  <c r="AK2872" i="9" s="1"/>
  <c r="S2872" i="9"/>
  <c r="U2872" i="9" s="1"/>
  <c r="H2873" i="9"/>
  <c r="Y2873" i="9" s="1"/>
  <c r="R2873" i="9"/>
  <c r="AI2873" i="9" s="1"/>
  <c r="P2878" i="8"/>
  <c r="AG2878" i="8" s="1"/>
  <c r="M2876" i="8"/>
  <c r="AD2876" i="8" s="1"/>
  <c r="M2876" i="6"/>
  <c r="AD2876" i="6" s="1"/>
  <c r="P2878" i="6"/>
  <c r="AG2878" i="6" s="1"/>
  <c r="J2874" i="6"/>
  <c r="AA2874" i="6" s="1"/>
  <c r="V2872" i="6"/>
  <c r="E2872" i="6"/>
  <c r="G2872" i="6" s="1"/>
  <c r="J2874" i="8"/>
  <c r="AA2874" i="8" s="1"/>
  <c r="J2872" i="4"/>
  <c r="AA2872" i="4" s="1"/>
  <c r="E2870" i="4"/>
  <c r="G2870" i="4" s="1"/>
  <c r="R2873" i="6" l="1"/>
  <c r="AI2873" i="6" s="1"/>
  <c r="X2872" i="6"/>
  <c r="AJ2872" i="6" s="1"/>
  <c r="AK2872" i="6" s="1"/>
  <c r="R2871" i="4"/>
  <c r="AI2871" i="4" s="1"/>
  <c r="X2870" i="4"/>
  <c r="AJ2870" i="4" s="1"/>
  <c r="AK2870" i="4" s="1"/>
  <c r="T2873" i="9"/>
  <c r="I2874" i="9"/>
  <c r="Z2874" i="9" s="1"/>
  <c r="N2877" i="8"/>
  <c r="AE2877" i="8" s="1"/>
  <c r="Q2879" i="8"/>
  <c r="AH2879" i="8" s="1"/>
  <c r="N2877" i="6"/>
  <c r="AE2877" i="6" s="1"/>
  <c r="Q2879" i="6"/>
  <c r="AH2879" i="6" s="1"/>
  <c r="K2875" i="8"/>
  <c r="AB2875" i="8" s="1"/>
  <c r="H2873" i="6"/>
  <c r="Y2873" i="6" s="1"/>
  <c r="S2872" i="6"/>
  <c r="U2872" i="6" s="1"/>
  <c r="K2875" i="6"/>
  <c r="AB2875" i="6" s="1"/>
  <c r="H2871" i="4"/>
  <c r="Y2871" i="4" s="1"/>
  <c r="S2870" i="4"/>
  <c r="U2870" i="4" s="1"/>
  <c r="K2873" i="4"/>
  <c r="AB2873" i="4" s="1"/>
  <c r="F2876" i="9"/>
  <c r="V2873" i="9" l="1"/>
  <c r="E2873" i="9"/>
  <c r="G2873" i="9" s="1"/>
  <c r="X2873" i="9" s="1"/>
  <c r="O2878" i="8"/>
  <c r="AF2878" i="8" s="1"/>
  <c r="O2878" i="6"/>
  <c r="AF2878" i="6" s="1"/>
  <c r="T2873" i="6"/>
  <c r="I2874" i="6"/>
  <c r="Z2874" i="6" s="1"/>
  <c r="L2876" i="6"/>
  <c r="AC2876" i="6" s="1"/>
  <c r="L2876" i="8"/>
  <c r="AC2876" i="8" s="1"/>
  <c r="L2874" i="4"/>
  <c r="AC2874" i="4" s="1"/>
  <c r="I2872" i="4"/>
  <c r="Z2872" i="4" s="1"/>
  <c r="T2871" i="4"/>
  <c r="V2871" i="4" s="1"/>
  <c r="F2871" i="4"/>
  <c r="F2876" i="6"/>
  <c r="S2873" i="9" l="1"/>
  <c r="U2873" i="9" s="1"/>
  <c r="AJ2873" i="9"/>
  <c r="AK2873" i="9" s="1"/>
  <c r="H2874" i="9"/>
  <c r="Y2874" i="9" s="1"/>
  <c r="R2874" i="9"/>
  <c r="AI2874" i="9" s="1"/>
  <c r="M2877" i="8"/>
  <c r="AD2877" i="8" s="1"/>
  <c r="P2879" i="8"/>
  <c r="AG2879" i="8" s="1"/>
  <c r="M2877" i="6"/>
  <c r="AD2877" i="6" s="1"/>
  <c r="P2879" i="6"/>
  <c r="AG2879" i="6" s="1"/>
  <c r="J2875" i="8"/>
  <c r="AA2875" i="8" s="1"/>
  <c r="J2875" i="6"/>
  <c r="AA2875" i="6" s="1"/>
  <c r="E2873" i="6"/>
  <c r="G2873" i="6" s="1"/>
  <c r="V2873" i="6"/>
  <c r="J2873" i="4"/>
  <c r="AA2873" i="4" s="1"/>
  <c r="E2871" i="4"/>
  <c r="G2871" i="4" s="1"/>
  <c r="R2874" i="6" l="1"/>
  <c r="AI2874" i="6" s="1"/>
  <c r="X2873" i="6"/>
  <c r="AJ2873" i="6" s="1"/>
  <c r="AK2873" i="6" s="1"/>
  <c r="R2872" i="4"/>
  <c r="AI2872" i="4" s="1"/>
  <c r="X2871" i="4"/>
  <c r="AJ2871" i="4" s="1"/>
  <c r="AK2871" i="4" s="1"/>
  <c r="T2874" i="9"/>
  <c r="I2875" i="9"/>
  <c r="Z2875" i="9" s="1"/>
  <c r="Q2880" i="8"/>
  <c r="AH2880" i="8" s="1"/>
  <c r="N2878" i="8"/>
  <c r="AE2878" i="8" s="1"/>
  <c r="Q2880" i="6"/>
  <c r="AH2880" i="6" s="1"/>
  <c r="N2878" i="6"/>
  <c r="AE2878" i="6" s="1"/>
  <c r="S2873" i="6"/>
  <c r="U2873" i="6" s="1"/>
  <c r="H2874" i="6"/>
  <c r="Y2874" i="6" s="1"/>
  <c r="K2876" i="6"/>
  <c r="AB2876" i="6" s="1"/>
  <c r="K2876" i="8"/>
  <c r="AB2876" i="8" s="1"/>
  <c r="H2872" i="4"/>
  <c r="Y2872" i="4" s="1"/>
  <c r="S2871" i="4"/>
  <c r="U2871" i="4" s="1"/>
  <c r="K2874" i="4"/>
  <c r="AB2874" i="4" s="1"/>
  <c r="F2877" i="9"/>
  <c r="V2874" i="9" l="1"/>
  <c r="E2874" i="9"/>
  <c r="G2874" i="9" s="1"/>
  <c r="X2874" i="9" s="1"/>
  <c r="O2879" i="8"/>
  <c r="AF2879" i="8" s="1"/>
  <c r="O2879" i="6"/>
  <c r="AF2879" i="6" s="1"/>
  <c r="L2877" i="8"/>
  <c r="AC2877" i="8" s="1"/>
  <c r="L2877" i="6"/>
  <c r="AC2877" i="6" s="1"/>
  <c r="T2874" i="6"/>
  <c r="I2875" i="6"/>
  <c r="Z2875" i="6" s="1"/>
  <c r="L2875" i="4"/>
  <c r="AC2875" i="4" s="1"/>
  <c r="T2872" i="4"/>
  <c r="V2872" i="4" s="1"/>
  <c r="I2873" i="4"/>
  <c r="Z2873" i="4" s="1"/>
  <c r="F2877" i="6"/>
  <c r="F2872" i="4"/>
  <c r="S2874" i="9" l="1"/>
  <c r="U2874" i="9" s="1"/>
  <c r="AJ2874" i="9"/>
  <c r="AK2874" i="9" s="1"/>
  <c r="H2875" i="9"/>
  <c r="Y2875" i="9" s="1"/>
  <c r="R2875" i="9"/>
  <c r="AI2875" i="9" s="1"/>
  <c r="M2878" i="8"/>
  <c r="AD2878" i="8" s="1"/>
  <c r="P2880" i="8"/>
  <c r="AG2880" i="8" s="1"/>
  <c r="M2878" i="6"/>
  <c r="AD2878" i="6" s="1"/>
  <c r="P2880" i="6"/>
  <c r="AG2880" i="6" s="1"/>
  <c r="J2876" i="6"/>
  <c r="AA2876" i="6" s="1"/>
  <c r="V2874" i="6"/>
  <c r="E2874" i="6"/>
  <c r="G2874" i="6" s="1"/>
  <c r="J2876" i="8"/>
  <c r="AA2876" i="8" s="1"/>
  <c r="J2874" i="4"/>
  <c r="AA2874" i="4" s="1"/>
  <c r="E2872" i="4"/>
  <c r="G2872" i="4" s="1"/>
  <c r="R2875" i="6" l="1"/>
  <c r="AI2875" i="6" s="1"/>
  <c r="X2874" i="6"/>
  <c r="AJ2874" i="6" s="1"/>
  <c r="AK2874" i="6" s="1"/>
  <c r="R2873" i="4"/>
  <c r="AI2873" i="4" s="1"/>
  <c r="X2872" i="4"/>
  <c r="AJ2872" i="4" s="1"/>
  <c r="AK2872" i="4" s="1"/>
  <c r="T2875" i="9"/>
  <c r="I2876" i="9"/>
  <c r="Z2876" i="9" s="1"/>
  <c r="Q2881" i="8"/>
  <c r="AH2881" i="8" s="1"/>
  <c r="N2879" i="8"/>
  <c r="AE2879" i="8" s="1"/>
  <c r="Q2881" i="6"/>
  <c r="AH2881" i="6" s="1"/>
  <c r="N2879" i="6"/>
  <c r="AE2879" i="6" s="1"/>
  <c r="K2877" i="8"/>
  <c r="AB2877" i="8" s="1"/>
  <c r="H2875" i="6"/>
  <c r="Y2875" i="6" s="1"/>
  <c r="S2874" i="6"/>
  <c r="U2874" i="6" s="1"/>
  <c r="K2877" i="6"/>
  <c r="AB2877" i="6" s="1"/>
  <c r="H2873" i="4"/>
  <c r="Y2873" i="4" s="1"/>
  <c r="S2872" i="4"/>
  <c r="U2872" i="4" s="1"/>
  <c r="K2875" i="4"/>
  <c r="AB2875" i="4" s="1"/>
  <c r="F2878" i="9"/>
  <c r="V2875" i="9" l="1"/>
  <c r="E2875" i="9"/>
  <c r="G2875" i="9" s="1"/>
  <c r="X2875" i="9" s="1"/>
  <c r="O2880" i="8"/>
  <c r="AF2880" i="8" s="1"/>
  <c r="O2880" i="6"/>
  <c r="AF2880" i="6" s="1"/>
  <c r="L2878" i="6"/>
  <c r="AC2878" i="6" s="1"/>
  <c r="I2876" i="6"/>
  <c r="Z2876" i="6" s="1"/>
  <c r="T2875" i="6"/>
  <c r="L2878" i="8"/>
  <c r="AC2878" i="8" s="1"/>
  <c r="L2876" i="4"/>
  <c r="AC2876" i="4" s="1"/>
  <c r="T2873" i="4"/>
  <c r="V2873" i="4" s="1"/>
  <c r="I2874" i="4"/>
  <c r="Z2874" i="4" s="1"/>
  <c r="F2873" i="4"/>
  <c r="F2878" i="6"/>
  <c r="AJ2875" i="9" l="1"/>
  <c r="AK2875" i="9" s="1"/>
  <c r="S2875" i="9"/>
  <c r="U2875" i="9" s="1"/>
  <c r="H2876" i="9"/>
  <c r="Y2876" i="9" s="1"/>
  <c r="R2876" i="9"/>
  <c r="AI2876" i="9" s="1"/>
  <c r="M2879" i="8"/>
  <c r="AD2879" i="8" s="1"/>
  <c r="P2881" i="8"/>
  <c r="AG2881" i="8" s="1"/>
  <c r="M2879" i="6"/>
  <c r="AD2879" i="6" s="1"/>
  <c r="P2881" i="6"/>
  <c r="AG2881" i="6" s="1"/>
  <c r="J2877" i="8"/>
  <c r="AA2877" i="8" s="1"/>
  <c r="V2875" i="6"/>
  <c r="E2875" i="6"/>
  <c r="G2875" i="6" s="1"/>
  <c r="J2877" i="6"/>
  <c r="AA2877" i="6" s="1"/>
  <c r="J2875" i="4"/>
  <c r="AA2875" i="4" s="1"/>
  <c r="E2873" i="4"/>
  <c r="G2873" i="4" s="1"/>
  <c r="R2876" i="6" l="1"/>
  <c r="AI2876" i="6" s="1"/>
  <c r="X2875" i="6"/>
  <c r="AJ2875" i="6" s="1"/>
  <c r="AK2875" i="6" s="1"/>
  <c r="R2874" i="4"/>
  <c r="AI2874" i="4" s="1"/>
  <c r="X2873" i="4"/>
  <c r="AJ2873" i="4" s="1"/>
  <c r="AK2873" i="4" s="1"/>
  <c r="T2876" i="9"/>
  <c r="I2877" i="9"/>
  <c r="Z2877" i="9" s="1"/>
  <c r="Q2882" i="8"/>
  <c r="AH2882" i="8" s="1"/>
  <c r="N2880" i="8"/>
  <c r="AE2880" i="8" s="1"/>
  <c r="Q2882" i="6"/>
  <c r="AH2882" i="6" s="1"/>
  <c r="N2880" i="6"/>
  <c r="AE2880" i="6" s="1"/>
  <c r="K2878" i="6"/>
  <c r="AB2878" i="6" s="1"/>
  <c r="H2876" i="6"/>
  <c r="Y2876" i="6" s="1"/>
  <c r="S2875" i="6"/>
  <c r="U2875" i="6" s="1"/>
  <c r="K2878" i="8"/>
  <c r="AB2878" i="8" s="1"/>
  <c r="S2873" i="4"/>
  <c r="U2873" i="4" s="1"/>
  <c r="H2874" i="4"/>
  <c r="Y2874" i="4" s="1"/>
  <c r="K2876" i="4"/>
  <c r="AB2876" i="4" s="1"/>
  <c r="F2879" i="9"/>
  <c r="V2876" i="9" l="1"/>
  <c r="E2876" i="9"/>
  <c r="G2876" i="9" s="1"/>
  <c r="X2876" i="9" s="1"/>
  <c r="O2881" i="8"/>
  <c r="AF2881" i="8" s="1"/>
  <c r="O2881" i="6"/>
  <c r="AF2881" i="6" s="1"/>
  <c r="L2879" i="8"/>
  <c r="AC2879" i="8" s="1"/>
  <c r="T2876" i="6"/>
  <c r="I2877" i="6"/>
  <c r="Z2877" i="6" s="1"/>
  <c r="L2879" i="6"/>
  <c r="AC2879" i="6" s="1"/>
  <c r="L2877" i="4"/>
  <c r="AC2877" i="4" s="1"/>
  <c r="I2875" i="4"/>
  <c r="Z2875" i="4" s="1"/>
  <c r="T2874" i="4"/>
  <c r="V2874" i="4" s="1"/>
  <c r="F2874" i="4"/>
  <c r="F2879" i="6"/>
  <c r="S2876" i="9" l="1"/>
  <c r="U2876" i="9" s="1"/>
  <c r="AJ2876" i="9"/>
  <c r="AK2876" i="9" s="1"/>
  <c r="H2877" i="9"/>
  <c r="Y2877" i="9" s="1"/>
  <c r="R2877" i="9"/>
  <c r="AI2877" i="9" s="1"/>
  <c r="M2880" i="8"/>
  <c r="AD2880" i="8" s="1"/>
  <c r="P2882" i="8"/>
  <c r="AG2882" i="8" s="1"/>
  <c r="M2880" i="6"/>
  <c r="AD2880" i="6" s="1"/>
  <c r="P2882" i="6"/>
  <c r="AG2882" i="6" s="1"/>
  <c r="J2878" i="6"/>
  <c r="AA2878" i="6" s="1"/>
  <c r="V2876" i="6"/>
  <c r="E2876" i="6"/>
  <c r="G2876" i="6" s="1"/>
  <c r="J2878" i="8"/>
  <c r="AA2878" i="8" s="1"/>
  <c r="E2874" i="4"/>
  <c r="G2874" i="4" s="1"/>
  <c r="J2876" i="4"/>
  <c r="AA2876" i="4" s="1"/>
  <c r="R2877" i="6" l="1"/>
  <c r="AI2877" i="6" s="1"/>
  <c r="X2876" i="6"/>
  <c r="AJ2876" i="6" s="1"/>
  <c r="AK2876" i="6" s="1"/>
  <c r="R2875" i="4"/>
  <c r="AI2875" i="4" s="1"/>
  <c r="X2874" i="4"/>
  <c r="AJ2874" i="4" s="1"/>
  <c r="AK2874" i="4" s="1"/>
  <c r="I2878" i="9"/>
  <c r="Z2878" i="9" s="1"/>
  <c r="T2877" i="9"/>
  <c r="Q2883" i="8"/>
  <c r="AH2883" i="8" s="1"/>
  <c r="N2881" i="8"/>
  <c r="AE2881" i="8" s="1"/>
  <c r="Q2883" i="6"/>
  <c r="AH2883" i="6" s="1"/>
  <c r="N2881" i="6"/>
  <c r="AE2881" i="6" s="1"/>
  <c r="H2877" i="6"/>
  <c r="Y2877" i="6" s="1"/>
  <c r="S2876" i="6"/>
  <c r="U2876" i="6" s="1"/>
  <c r="K2879" i="8"/>
  <c r="AB2879" i="8" s="1"/>
  <c r="K2879" i="6"/>
  <c r="AB2879" i="6" s="1"/>
  <c r="K2877" i="4"/>
  <c r="AB2877" i="4" s="1"/>
  <c r="H2875" i="4"/>
  <c r="Y2875" i="4" s="1"/>
  <c r="S2874" i="4"/>
  <c r="U2874" i="4" s="1"/>
  <c r="F2880" i="9"/>
  <c r="V2877" i="9" l="1"/>
  <c r="E2877" i="9"/>
  <c r="G2877" i="9" s="1"/>
  <c r="X2877" i="9" s="1"/>
  <c r="O2882" i="8"/>
  <c r="AF2882" i="8" s="1"/>
  <c r="O2882" i="6"/>
  <c r="AF2882" i="6" s="1"/>
  <c r="I2878" i="6"/>
  <c r="Z2878" i="6" s="1"/>
  <c r="T2877" i="6"/>
  <c r="L2880" i="6"/>
  <c r="AC2880" i="6" s="1"/>
  <c r="L2880" i="8"/>
  <c r="AC2880" i="8" s="1"/>
  <c r="T2875" i="4"/>
  <c r="V2875" i="4" s="1"/>
  <c r="I2876" i="4"/>
  <c r="Z2876" i="4" s="1"/>
  <c r="L2878" i="4"/>
  <c r="AC2878" i="4" s="1"/>
  <c r="F2880" i="6"/>
  <c r="F2875" i="4"/>
  <c r="S2877" i="9" l="1"/>
  <c r="U2877" i="9" s="1"/>
  <c r="AJ2877" i="9"/>
  <c r="AK2877" i="9" s="1"/>
  <c r="H2878" i="9"/>
  <c r="Y2878" i="9" s="1"/>
  <c r="R2878" i="9"/>
  <c r="AI2878" i="9" s="1"/>
  <c r="M2881" i="8"/>
  <c r="AD2881" i="8" s="1"/>
  <c r="P2883" i="8"/>
  <c r="AG2883" i="8" s="1"/>
  <c r="M2881" i="6"/>
  <c r="AD2881" i="6" s="1"/>
  <c r="P2883" i="6"/>
  <c r="AG2883" i="6" s="1"/>
  <c r="J2879" i="8"/>
  <c r="AA2879" i="8" s="1"/>
  <c r="V2877" i="6"/>
  <c r="E2877" i="6"/>
  <c r="G2877" i="6" s="1"/>
  <c r="J2879" i="6"/>
  <c r="AA2879" i="6" s="1"/>
  <c r="J2877" i="4"/>
  <c r="AA2877" i="4" s="1"/>
  <c r="E2875" i="4"/>
  <c r="G2875" i="4" s="1"/>
  <c r="R2878" i="6" l="1"/>
  <c r="AI2878" i="6" s="1"/>
  <c r="X2877" i="6"/>
  <c r="R2876" i="4"/>
  <c r="AI2876" i="4" s="1"/>
  <c r="X2875" i="4"/>
  <c r="AJ2875" i="4" s="1"/>
  <c r="AK2875" i="4" s="1"/>
  <c r="T2878" i="9"/>
  <c r="I2879" i="9"/>
  <c r="Z2879" i="9" s="1"/>
  <c r="Q2884" i="8"/>
  <c r="AH2884" i="8" s="1"/>
  <c r="N2882" i="8"/>
  <c r="AE2882" i="8" s="1"/>
  <c r="Q2884" i="6"/>
  <c r="AH2884" i="6" s="1"/>
  <c r="N2882" i="6"/>
  <c r="AE2882" i="6" s="1"/>
  <c r="K2880" i="6"/>
  <c r="AB2880" i="6" s="1"/>
  <c r="H2878" i="6"/>
  <c r="Y2878" i="6" s="1"/>
  <c r="S2877" i="6"/>
  <c r="U2877" i="6" s="1"/>
  <c r="AJ2877" i="6"/>
  <c r="AK2877" i="6" s="1"/>
  <c r="K2880" i="8"/>
  <c r="AB2880" i="8" s="1"/>
  <c r="S2875" i="4"/>
  <c r="U2875" i="4" s="1"/>
  <c r="H2876" i="4"/>
  <c r="Y2876" i="4" s="1"/>
  <c r="K2878" i="4"/>
  <c r="AB2878" i="4" s="1"/>
  <c r="F2881" i="9"/>
  <c r="V2878" i="9" l="1"/>
  <c r="E2878" i="9"/>
  <c r="G2878" i="9" s="1"/>
  <c r="X2878" i="9" s="1"/>
  <c r="O2883" i="8"/>
  <c r="AF2883" i="8" s="1"/>
  <c r="O2883" i="6"/>
  <c r="AF2883" i="6" s="1"/>
  <c r="L2881" i="8"/>
  <c r="AC2881" i="8" s="1"/>
  <c r="I2879" i="6"/>
  <c r="Z2879" i="6" s="1"/>
  <c r="T2878" i="6"/>
  <c r="L2881" i="6"/>
  <c r="AC2881" i="6" s="1"/>
  <c r="L2879" i="4"/>
  <c r="AC2879" i="4" s="1"/>
  <c r="I2877" i="4"/>
  <c r="Z2877" i="4" s="1"/>
  <c r="T2876" i="4"/>
  <c r="V2876" i="4" s="1"/>
  <c r="F2881" i="6"/>
  <c r="F2876" i="4"/>
  <c r="AJ2878" i="9" l="1"/>
  <c r="AK2878" i="9" s="1"/>
  <c r="S2878" i="9"/>
  <c r="U2878" i="9" s="1"/>
  <c r="H2879" i="9"/>
  <c r="Y2879" i="9" s="1"/>
  <c r="R2879" i="9"/>
  <c r="AI2879" i="9" s="1"/>
  <c r="M2882" i="8"/>
  <c r="AD2882" i="8" s="1"/>
  <c r="P2884" i="8"/>
  <c r="AG2884" i="8" s="1"/>
  <c r="M2882" i="6"/>
  <c r="AD2882" i="6" s="1"/>
  <c r="P2884" i="6"/>
  <c r="AG2884" i="6" s="1"/>
  <c r="V2878" i="6"/>
  <c r="E2878" i="6"/>
  <c r="G2878" i="6" s="1"/>
  <c r="J2880" i="6"/>
  <c r="AA2880" i="6" s="1"/>
  <c r="J2880" i="8"/>
  <c r="AA2880" i="8" s="1"/>
  <c r="E2876" i="4"/>
  <c r="G2876" i="4" s="1"/>
  <c r="J2878" i="4"/>
  <c r="AA2878" i="4" s="1"/>
  <c r="R2879" i="6" l="1"/>
  <c r="AI2879" i="6" s="1"/>
  <c r="X2878" i="6"/>
  <c r="AJ2878" i="6" s="1"/>
  <c r="AK2878" i="6" s="1"/>
  <c r="R2877" i="4"/>
  <c r="AI2877" i="4" s="1"/>
  <c r="X2876" i="4"/>
  <c r="AJ2876" i="4" s="1"/>
  <c r="AK2876" i="4" s="1"/>
  <c r="T2879" i="9"/>
  <c r="I2880" i="9"/>
  <c r="Z2880" i="9" s="1"/>
  <c r="Q2885" i="8"/>
  <c r="AH2885" i="8" s="1"/>
  <c r="N2883" i="8"/>
  <c r="AE2883" i="8" s="1"/>
  <c r="Q2885" i="6"/>
  <c r="AH2885" i="6" s="1"/>
  <c r="N2883" i="6"/>
  <c r="AE2883" i="6" s="1"/>
  <c r="K2881" i="8"/>
  <c r="AB2881" i="8" s="1"/>
  <c r="K2881" i="6"/>
  <c r="AB2881" i="6" s="1"/>
  <c r="H2879" i="6"/>
  <c r="Y2879" i="6" s="1"/>
  <c r="S2878" i="6"/>
  <c r="U2878" i="6" s="1"/>
  <c r="K2879" i="4"/>
  <c r="AB2879" i="4" s="1"/>
  <c r="H2877" i="4"/>
  <c r="Y2877" i="4" s="1"/>
  <c r="S2876" i="4"/>
  <c r="U2876" i="4" s="1"/>
  <c r="F2882" i="9"/>
  <c r="V2879" i="9" l="1"/>
  <c r="E2879" i="9"/>
  <c r="G2879" i="9" s="1"/>
  <c r="X2879" i="9" s="1"/>
  <c r="O2884" i="8"/>
  <c r="AF2884" i="8" s="1"/>
  <c r="O2884" i="6"/>
  <c r="AF2884" i="6" s="1"/>
  <c r="L2882" i="6"/>
  <c r="AC2882" i="6" s="1"/>
  <c r="I2880" i="6"/>
  <c r="Z2880" i="6" s="1"/>
  <c r="T2879" i="6"/>
  <c r="L2882" i="8"/>
  <c r="AC2882" i="8" s="1"/>
  <c r="T2877" i="4"/>
  <c r="V2877" i="4" s="1"/>
  <c r="I2878" i="4"/>
  <c r="Z2878" i="4" s="1"/>
  <c r="L2880" i="4"/>
  <c r="AC2880" i="4" s="1"/>
  <c r="F2877" i="4"/>
  <c r="F2882" i="6"/>
  <c r="S2879" i="9" l="1"/>
  <c r="U2879" i="9" s="1"/>
  <c r="AJ2879" i="9"/>
  <c r="AK2879" i="9" s="1"/>
  <c r="H2880" i="9"/>
  <c r="Y2880" i="9" s="1"/>
  <c r="R2880" i="9"/>
  <c r="AI2880" i="9" s="1"/>
  <c r="M2883" i="8"/>
  <c r="AD2883" i="8" s="1"/>
  <c r="P2885" i="8"/>
  <c r="AG2885" i="8" s="1"/>
  <c r="M2883" i="6"/>
  <c r="AD2883" i="6" s="1"/>
  <c r="P2885" i="6"/>
  <c r="AG2885" i="6" s="1"/>
  <c r="J2881" i="8"/>
  <c r="AA2881" i="8" s="1"/>
  <c r="V2879" i="6"/>
  <c r="E2879" i="6"/>
  <c r="G2879" i="6" s="1"/>
  <c r="J2881" i="6"/>
  <c r="AA2881" i="6" s="1"/>
  <c r="J2879" i="4"/>
  <c r="AA2879" i="4" s="1"/>
  <c r="E2877" i="4"/>
  <c r="G2877" i="4" s="1"/>
  <c r="R2880" i="6" l="1"/>
  <c r="AI2880" i="6" s="1"/>
  <c r="X2879" i="6"/>
  <c r="AJ2879" i="6" s="1"/>
  <c r="AK2879" i="6" s="1"/>
  <c r="R2878" i="4"/>
  <c r="AI2878" i="4" s="1"/>
  <c r="X2877" i="4"/>
  <c r="AJ2877" i="4" s="1"/>
  <c r="AK2877" i="4" s="1"/>
  <c r="T2880" i="9"/>
  <c r="I2881" i="9"/>
  <c r="Z2881" i="9" s="1"/>
  <c r="Q2886" i="8"/>
  <c r="AH2886" i="8" s="1"/>
  <c r="N2884" i="8"/>
  <c r="AE2884" i="8" s="1"/>
  <c r="Q2886" i="6"/>
  <c r="AH2886" i="6" s="1"/>
  <c r="N2884" i="6"/>
  <c r="AE2884" i="6" s="1"/>
  <c r="K2882" i="6"/>
  <c r="AB2882" i="6" s="1"/>
  <c r="H2880" i="6"/>
  <c r="Y2880" i="6" s="1"/>
  <c r="S2879" i="6"/>
  <c r="U2879" i="6" s="1"/>
  <c r="K2882" i="8"/>
  <c r="AB2882" i="8" s="1"/>
  <c r="S2877" i="4"/>
  <c r="U2877" i="4" s="1"/>
  <c r="H2878" i="4"/>
  <c r="Y2878" i="4" s="1"/>
  <c r="K2880" i="4"/>
  <c r="AB2880" i="4" s="1"/>
  <c r="F2883" i="9"/>
  <c r="V2880" i="9" l="1"/>
  <c r="E2880" i="9"/>
  <c r="G2880" i="9" s="1"/>
  <c r="X2880" i="9" s="1"/>
  <c r="O2885" i="8"/>
  <c r="AF2885" i="8" s="1"/>
  <c r="O2885" i="6"/>
  <c r="AF2885" i="6" s="1"/>
  <c r="L2883" i="8"/>
  <c r="AC2883" i="8" s="1"/>
  <c r="I2881" i="6"/>
  <c r="Z2881" i="6" s="1"/>
  <c r="T2880" i="6"/>
  <c r="L2883" i="6"/>
  <c r="AC2883" i="6" s="1"/>
  <c r="L2881" i="4"/>
  <c r="AC2881" i="4" s="1"/>
  <c r="T2878" i="4"/>
  <c r="V2878" i="4" s="1"/>
  <c r="I2879" i="4"/>
  <c r="Z2879" i="4" s="1"/>
  <c r="F2883" i="6"/>
  <c r="F2878" i="4"/>
  <c r="AJ2880" i="9" l="1"/>
  <c r="AK2880" i="9" s="1"/>
  <c r="S2880" i="9"/>
  <c r="U2880" i="9" s="1"/>
  <c r="H2881" i="9"/>
  <c r="Y2881" i="9" s="1"/>
  <c r="R2881" i="9"/>
  <c r="AI2881" i="9" s="1"/>
  <c r="M2884" i="8"/>
  <c r="AD2884" i="8" s="1"/>
  <c r="P2886" i="8"/>
  <c r="AG2886" i="8" s="1"/>
  <c r="P2886" i="6"/>
  <c r="AG2886" i="6" s="1"/>
  <c r="M2884" i="6"/>
  <c r="AD2884" i="6" s="1"/>
  <c r="J2882" i="8"/>
  <c r="AA2882" i="8" s="1"/>
  <c r="V2880" i="6"/>
  <c r="E2880" i="6"/>
  <c r="G2880" i="6" s="1"/>
  <c r="J2882" i="6"/>
  <c r="AA2882" i="6" s="1"/>
  <c r="J2880" i="4"/>
  <c r="AA2880" i="4" s="1"/>
  <c r="E2878" i="4"/>
  <c r="G2878" i="4" s="1"/>
  <c r="R2881" i="6" l="1"/>
  <c r="AI2881" i="6" s="1"/>
  <c r="X2880" i="6"/>
  <c r="AJ2880" i="6" s="1"/>
  <c r="AK2880" i="6" s="1"/>
  <c r="R2879" i="4"/>
  <c r="AI2879" i="4" s="1"/>
  <c r="X2878" i="4"/>
  <c r="AJ2878" i="4" s="1"/>
  <c r="AK2878" i="4" s="1"/>
  <c r="T2881" i="9"/>
  <c r="I2882" i="9"/>
  <c r="Z2882" i="9" s="1"/>
  <c r="Q2887" i="8"/>
  <c r="AH2887" i="8" s="1"/>
  <c r="N2885" i="8"/>
  <c r="AE2885" i="8" s="1"/>
  <c r="N2885" i="6"/>
  <c r="AE2885" i="6" s="1"/>
  <c r="Q2887" i="6"/>
  <c r="AH2887" i="6" s="1"/>
  <c r="K2883" i="6"/>
  <c r="AB2883" i="6" s="1"/>
  <c r="H2881" i="6"/>
  <c r="Y2881" i="6" s="1"/>
  <c r="S2880" i="6"/>
  <c r="U2880" i="6" s="1"/>
  <c r="K2883" i="8"/>
  <c r="AB2883" i="8" s="1"/>
  <c r="H2879" i="4"/>
  <c r="Y2879" i="4" s="1"/>
  <c r="S2878" i="4"/>
  <c r="U2878" i="4" s="1"/>
  <c r="K2881" i="4"/>
  <c r="AB2881" i="4" s="1"/>
  <c r="F2884" i="9"/>
  <c r="V2881" i="9" l="1"/>
  <c r="E2881" i="9"/>
  <c r="G2881" i="9" s="1"/>
  <c r="X2881" i="9" s="1"/>
  <c r="O2886" i="8"/>
  <c r="AF2886" i="8" s="1"/>
  <c r="O2886" i="6"/>
  <c r="AF2886" i="6" s="1"/>
  <c r="T2881" i="6"/>
  <c r="I2882" i="6"/>
  <c r="Z2882" i="6" s="1"/>
  <c r="L2884" i="6"/>
  <c r="AC2884" i="6" s="1"/>
  <c r="L2884" i="8"/>
  <c r="AC2884" i="8" s="1"/>
  <c r="L2882" i="4"/>
  <c r="AC2882" i="4" s="1"/>
  <c r="T2879" i="4"/>
  <c r="V2879" i="4" s="1"/>
  <c r="I2880" i="4"/>
  <c r="Z2880" i="4" s="1"/>
  <c r="F2879" i="4"/>
  <c r="F2884" i="6"/>
  <c r="S2881" i="9" l="1"/>
  <c r="U2881" i="9" s="1"/>
  <c r="AJ2881" i="9"/>
  <c r="AK2881" i="9" s="1"/>
  <c r="H2882" i="9"/>
  <c r="Y2882" i="9" s="1"/>
  <c r="R2882" i="9"/>
  <c r="AI2882" i="9" s="1"/>
  <c r="M2885" i="8"/>
  <c r="AD2885" i="8" s="1"/>
  <c r="P2887" i="8"/>
  <c r="AG2887" i="8" s="1"/>
  <c r="M2885" i="6"/>
  <c r="AD2885" i="6" s="1"/>
  <c r="P2887" i="6"/>
  <c r="AG2887" i="6" s="1"/>
  <c r="J2883" i="8"/>
  <c r="AA2883" i="8" s="1"/>
  <c r="J2883" i="6"/>
  <c r="AA2883" i="6" s="1"/>
  <c r="V2881" i="6"/>
  <c r="E2881" i="6"/>
  <c r="G2881" i="6" s="1"/>
  <c r="J2881" i="4"/>
  <c r="AA2881" i="4" s="1"/>
  <c r="E2879" i="4"/>
  <c r="G2879" i="4" s="1"/>
  <c r="R2882" i="6" l="1"/>
  <c r="AI2882" i="6" s="1"/>
  <c r="X2881" i="6"/>
  <c r="AJ2881" i="6" s="1"/>
  <c r="AK2881" i="6" s="1"/>
  <c r="R2880" i="4"/>
  <c r="AI2880" i="4" s="1"/>
  <c r="X2879" i="4"/>
  <c r="AJ2879" i="4" s="1"/>
  <c r="AK2879" i="4" s="1"/>
  <c r="T2882" i="9"/>
  <c r="I2883" i="9"/>
  <c r="Z2883" i="9" s="1"/>
  <c r="Q2888" i="8"/>
  <c r="AH2888" i="8" s="1"/>
  <c r="N2886" i="8"/>
  <c r="AE2886" i="8" s="1"/>
  <c r="Q2888" i="6"/>
  <c r="AH2888" i="6" s="1"/>
  <c r="N2886" i="6"/>
  <c r="AE2886" i="6" s="1"/>
  <c r="H2882" i="6"/>
  <c r="Y2882" i="6" s="1"/>
  <c r="S2881" i="6"/>
  <c r="U2881" i="6" s="1"/>
  <c r="K2884" i="6"/>
  <c r="AB2884" i="6" s="1"/>
  <c r="K2884" i="8"/>
  <c r="AB2884" i="8" s="1"/>
  <c r="S2879" i="4"/>
  <c r="U2879" i="4" s="1"/>
  <c r="H2880" i="4"/>
  <c r="Y2880" i="4" s="1"/>
  <c r="K2882" i="4"/>
  <c r="AB2882" i="4" s="1"/>
  <c r="F2885" i="9"/>
  <c r="V2882" i="9" l="1"/>
  <c r="E2882" i="9"/>
  <c r="G2882" i="9" s="1"/>
  <c r="X2882" i="9" s="1"/>
  <c r="O2887" i="8"/>
  <c r="AF2887" i="8" s="1"/>
  <c r="O2887" i="6"/>
  <c r="AF2887" i="6" s="1"/>
  <c r="L2885" i="8"/>
  <c r="AC2885" i="8" s="1"/>
  <c r="L2885" i="6"/>
  <c r="AC2885" i="6" s="1"/>
  <c r="T2882" i="6"/>
  <c r="I2883" i="6"/>
  <c r="Z2883" i="6" s="1"/>
  <c r="L2883" i="4"/>
  <c r="AC2883" i="4" s="1"/>
  <c r="T2880" i="4"/>
  <c r="V2880" i="4" s="1"/>
  <c r="I2881" i="4"/>
  <c r="Z2881" i="4" s="1"/>
  <c r="F2885" i="6"/>
  <c r="F2880" i="4"/>
  <c r="S2882" i="9" l="1"/>
  <c r="U2882" i="9" s="1"/>
  <c r="AJ2882" i="9"/>
  <c r="AK2882" i="9" s="1"/>
  <c r="H2883" i="9"/>
  <c r="Y2883" i="9" s="1"/>
  <c r="R2883" i="9"/>
  <c r="AI2883" i="9" s="1"/>
  <c r="M2886" i="8"/>
  <c r="AD2886" i="8" s="1"/>
  <c r="P2888" i="8"/>
  <c r="AG2888" i="8" s="1"/>
  <c r="P2888" i="6"/>
  <c r="AG2888" i="6" s="1"/>
  <c r="M2886" i="6"/>
  <c r="AD2886" i="6" s="1"/>
  <c r="J2884" i="6"/>
  <c r="AA2884" i="6" s="1"/>
  <c r="V2882" i="6"/>
  <c r="E2882" i="6"/>
  <c r="G2882" i="6" s="1"/>
  <c r="J2884" i="8"/>
  <c r="AA2884" i="8" s="1"/>
  <c r="J2882" i="4"/>
  <c r="AA2882" i="4" s="1"/>
  <c r="E2880" i="4"/>
  <c r="G2880" i="4" s="1"/>
  <c r="R2883" i="6" l="1"/>
  <c r="AI2883" i="6" s="1"/>
  <c r="X2882" i="6"/>
  <c r="AJ2882" i="6" s="1"/>
  <c r="AK2882" i="6" s="1"/>
  <c r="R2881" i="4"/>
  <c r="AI2881" i="4" s="1"/>
  <c r="X2880" i="4"/>
  <c r="AJ2880" i="4" s="1"/>
  <c r="AK2880" i="4" s="1"/>
  <c r="T2883" i="9"/>
  <c r="I2884" i="9"/>
  <c r="Z2884" i="9" s="1"/>
  <c r="Q2889" i="8"/>
  <c r="AH2889" i="8" s="1"/>
  <c r="N2887" i="8"/>
  <c r="AE2887" i="8" s="1"/>
  <c r="N2887" i="6"/>
  <c r="AE2887" i="6" s="1"/>
  <c r="Q2889" i="6"/>
  <c r="AH2889" i="6" s="1"/>
  <c r="K2885" i="8"/>
  <c r="AB2885" i="8" s="1"/>
  <c r="H2883" i="6"/>
  <c r="Y2883" i="6" s="1"/>
  <c r="S2882" i="6"/>
  <c r="U2882" i="6" s="1"/>
  <c r="K2885" i="6"/>
  <c r="AB2885" i="6" s="1"/>
  <c r="S2880" i="4"/>
  <c r="U2880" i="4" s="1"/>
  <c r="H2881" i="4"/>
  <c r="Y2881" i="4" s="1"/>
  <c r="K2883" i="4"/>
  <c r="AB2883" i="4" s="1"/>
  <c r="F2886" i="9"/>
  <c r="V2883" i="9" l="1"/>
  <c r="E2883" i="9"/>
  <c r="G2883" i="9" s="1"/>
  <c r="X2883" i="9" s="1"/>
  <c r="O2888" i="8"/>
  <c r="AF2888" i="8" s="1"/>
  <c r="O2888" i="6"/>
  <c r="AF2888" i="6" s="1"/>
  <c r="I2884" i="6"/>
  <c r="Z2884" i="6" s="1"/>
  <c r="T2883" i="6"/>
  <c r="L2886" i="6"/>
  <c r="AC2886" i="6" s="1"/>
  <c r="L2886" i="8"/>
  <c r="AC2886" i="8" s="1"/>
  <c r="L2884" i="4"/>
  <c r="AC2884" i="4" s="1"/>
  <c r="T2881" i="4"/>
  <c r="V2881" i="4" s="1"/>
  <c r="I2882" i="4"/>
  <c r="Z2882" i="4" s="1"/>
  <c r="F2881" i="4"/>
  <c r="F2886" i="6"/>
  <c r="AJ2883" i="9" l="1"/>
  <c r="AK2883" i="9" s="1"/>
  <c r="S2883" i="9"/>
  <c r="U2883" i="9" s="1"/>
  <c r="H2884" i="9"/>
  <c r="Y2884" i="9" s="1"/>
  <c r="R2884" i="9"/>
  <c r="AI2884" i="9" s="1"/>
  <c r="M2887" i="8"/>
  <c r="AD2887" i="8" s="1"/>
  <c r="P2889" i="8"/>
  <c r="AG2889" i="8" s="1"/>
  <c r="M2887" i="6"/>
  <c r="AD2887" i="6" s="1"/>
  <c r="P2889" i="6"/>
  <c r="AG2889" i="6" s="1"/>
  <c r="J2885" i="8"/>
  <c r="AA2885" i="8" s="1"/>
  <c r="V2883" i="6"/>
  <c r="E2883" i="6"/>
  <c r="G2883" i="6" s="1"/>
  <c r="J2885" i="6"/>
  <c r="AA2885" i="6" s="1"/>
  <c r="J2883" i="4"/>
  <c r="AA2883" i="4" s="1"/>
  <c r="E2881" i="4"/>
  <c r="G2881" i="4" s="1"/>
  <c r="R2884" i="6" l="1"/>
  <c r="AI2884" i="6" s="1"/>
  <c r="X2883" i="6"/>
  <c r="AJ2883" i="6" s="1"/>
  <c r="AK2883" i="6" s="1"/>
  <c r="R2882" i="4"/>
  <c r="AI2882" i="4" s="1"/>
  <c r="X2881" i="4"/>
  <c r="AJ2881" i="4" s="1"/>
  <c r="AK2881" i="4" s="1"/>
  <c r="T2884" i="9"/>
  <c r="I2885" i="9"/>
  <c r="Z2885" i="9" s="1"/>
  <c r="Q2890" i="8"/>
  <c r="AH2890" i="8" s="1"/>
  <c r="N2888" i="8"/>
  <c r="AE2888" i="8" s="1"/>
  <c r="Q2890" i="6"/>
  <c r="AH2890" i="6" s="1"/>
  <c r="N2888" i="6"/>
  <c r="AE2888" i="6" s="1"/>
  <c r="K2886" i="6"/>
  <c r="AB2886" i="6" s="1"/>
  <c r="H2884" i="6"/>
  <c r="Y2884" i="6" s="1"/>
  <c r="S2883" i="6"/>
  <c r="U2883" i="6" s="1"/>
  <c r="K2886" i="8"/>
  <c r="AB2886" i="8" s="1"/>
  <c r="H2882" i="4"/>
  <c r="Y2882" i="4" s="1"/>
  <c r="S2881" i="4"/>
  <c r="U2881" i="4" s="1"/>
  <c r="K2884" i="4"/>
  <c r="AB2884" i="4" s="1"/>
  <c r="F2887" i="9"/>
  <c r="V2884" i="9" l="1"/>
  <c r="E2884" i="9"/>
  <c r="G2884" i="9" s="1"/>
  <c r="X2884" i="9" s="1"/>
  <c r="O2889" i="8"/>
  <c r="AF2889" i="8" s="1"/>
  <c r="O2889" i="6"/>
  <c r="AF2889" i="6" s="1"/>
  <c r="L2887" i="8"/>
  <c r="AC2887" i="8" s="1"/>
  <c r="I2885" i="6"/>
  <c r="Z2885" i="6" s="1"/>
  <c r="T2884" i="6"/>
  <c r="L2887" i="6"/>
  <c r="AC2887" i="6" s="1"/>
  <c r="L2885" i="4"/>
  <c r="AC2885" i="4" s="1"/>
  <c r="T2882" i="4"/>
  <c r="V2882" i="4" s="1"/>
  <c r="I2883" i="4"/>
  <c r="Z2883" i="4" s="1"/>
  <c r="F2887" i="6"/>
  <c r="F2882" i="4"/>
  <c r="S2884" i="9" l="1"/>
  <c r="U2884" i="9" s="1"/>
  <c r="AJ2884" i="9"/>
  <c r="AK2884" i="9" s="1"/>
  <c r="H2885" i="9"/>
  <c r="Y2885" i="9" s="1"/>
  <c r="R2885" i="9"/>
  <c r="AI2885" i="9" s="1"/>
  <c r="M2888" i="8"/>
  <c r="AD2888" i="8" s="1"/>
  <c r="P2890" i="8"/>
  <c r="AG2890" i="8" s="1"/>
  <c r="M2888" i="6"/>
  <c r="AD2888" i="6" s="1"/>
  <c r="P2890" i="6"/>
  <c r="AG2890" i="6" s="1"/>
  <c r="J2886" i="8"/>
  <c r="AA2886" i="8" s="1"/>
  <c r="E2884" i="6"/>
  <c r="G2884" i="6" s="1"/>
  <c r="V2884" i="6"/>
  <c r="J2886" i="6"/>
  <c r="AA2886" i="6" s="1"/>
  <c r="J2884" i="4"/>
  <c r="AA2884" i="4" s="1"/>
  <c r="E2882" i="4"/>
  <c r="G2882" i="4" s="1"/>
  <c r="R2885" i="6" l="1"/>
  <c r="AI2885" i="6" s="1"/>
  <c r="X2884" i="6"/>
  <c r="AJ2884" i="6" s="1"/>
  <c r="AK2884" i="6" s="1"/>
  <c r="R2883" i="4"/>
  <c r="AI2883" i="4" s="1"/>
  <c r="X2882" i="4"/>
  <c r="AJ2882" i="4" s="1"/>
  <c r="AK2882" i="4" s="1"/>
  <c r="I2886" i="9"/>
  <c r="Z2886" i="9" s="1"/>
  <c r="T2885" i="9"/>
  <c r="Q2891" i="8"/>
  <c r="AH2891" i="8" s="1"/>
  <c r="N2889" i="8"/>
  <c r="AE2889" i="8" s="1"/>
  <c r="Q2891" i="6"/>
  <c r="AH2891" i="6" s="1"/>
  <c r="N2889" i="6"/>
  <c r="AE2889" i="6" s="1"/>
  <c r="K2887" i="6"/>
  <c r="AB2887" i="6" s="1"/>
  <c r="H2885" i="6"/>
  <c r="Y2885" i="6" s="1"/>
  <c r="S2884" i="6"/>
  <c r="U2884" i="6" s="1"/>
  <c r="K2887" i="8"/>
  <c r="AB2887" i="8" s="1"/>
  <c r="H2883" i="4"/>
  <c r="Y2883" i="4" s="1"/>
  <c r="S2882" i="4"/>
  <c r="U2882" i="4" s="1"/>
  <c r="K2885" i="4"/>
  <c r="AB2885" i="4" s="1"/>
  <c r="F2888" i="9"/>
  <c r="V2885" i="9" l="1"/>
  <c r="E2885" i="9"/>
  <c r="G2885" i="9" s="1"/>
  <c r="X2885" i="9" s="1"/>
  <c r="O2890" i="8"/>
  <c r="AF2890" i="8" s="1"/>
  <c r="O2890" i="6"/>
  <c r="AF2890" i="6" s="1"/>
  <c r="I2886" i="6"/>
  <c r="Z2886" i="6" s="1"/>
  <c r="T2885" i="6"/>
  <c r="L2888" i="8"/>
  <c r="AC2888" i="8" s="1"/>
  <c r="L2888" i="6"/>
  <c r="AC2888" i="6" s="1"/>
  <c r="L2886" i="4"/>
  <c r="AC2886" i="4" s="1"/>
  <c r="I2884" i="4"/>
  <c r="Z2884" i="4" s="1"/>
  <c r="T2883" i="4"/>
  <c r="V2883" i="4" s="1"/>
  <c r="F2888" i="6"/>
  <c r="F2883" i="4"/>
  <c r="S2885" i="9" l="1"/>
  <c r="U2885" i="9" s="1"/>
  <c r="AJ2885" i="9"/>
  <c r="AK2885" i="9" s="1"/>
  <c r="H2886" i="9"/>
  <c r="Y2886" i="9" s="1"/>
  <c r="R2886" i="9"/>
  <c r="AI2886" i="9" s="1"/>
  <c r="M2889" i="8"/>
  <c r="AD2889" i="8" s="1"/>
  <c r="P2891" i="8"/>
  <c r="AG2891" i="8" s="1"/>
  <c r="M2889" i="6"/>
  <c r="AD2889" i="6" s="1"/>
  <c r="P2891" i="6"/>
  <c r="AG2891" i="6" s="1"/>
  <c r="V2885" i="6"/>
  <c r="E2885" i="6"/>
  <c r="G2885" i="6" s="1"/>
  <c r="J2887" i="6"/>
  <c r="AA2887" i="6" s="1"/>
  <c r="J2887" i="8"/>
  <c r="AA2887" i="8" s="1"/>
  <c r="E2883" i="4"/>
  <c r="G2883" i="4" s="1"/>
  <c r="J2885" i="4"/>
  <c r="AA2885" i="4" s="1"/>
  <c r="R2886" i="6" l="1"/>
  <c r="AI2886" i="6" s="1"/>
  <c r="X2885" i="6"/>
  <c r="AJ2885" i="6" s="1"/>
  <c r="AK2885" i="6" s="1"/>
  <c r="R2884" i="4"/>
  <c r="AI2884" i="4" s="1"/>
  <c r="X2883" i="4"/>
  <c r="AJ2883" i="4" s="1"/>
  <c r="AK2883" i="4" s="1"/>
  <c r="T2886" i="9"/>
  <c r="I2887" i="9"/>
  <c r="Z2887" i="9" s="1"/>
  <c r="Q2892" i="8"/>
  <c r="AH2892" i="8" s="1"/>
  <c r="N2890" i="8"/>
  <c r="AE2890" i="8" s="1"/>
  <c r="Q2892" i="6"/>
  <c r="AH2892" i="6" s="1"/>
  <c r="N2890" i="6"/>
  <c r="AE2890" i="6" s="1"/>
  <c r="K2888" i="8"/>
  <c r="AB2888" i="8" s="1"/>
  <c r="K2888" i="6"/>
  <c r="AB2888" i="6" s="1"/>
  <c r="H2886" i="6"/>
  <c r="Y2886" i="6" s="1"/>
  <c r="S2885" i="6"/>
  <c r="U2885" i="6" s="1"/>
  <c r="K2886" i="4"/>
  <c r="AB2886" i="4" s="1"/>
  <c r="H2884" i="4"/>
  <c r="Y2884" i="4" s="1"/>
  <c r="S2883" i="4"/>
  <c r="U2883" i="4" s="1"/>
  <c r="F2889" i="9"/>
  <c r="V2886" i="9" l="1"/>
  <c r="E2886" i="9"/>
  <c r="G2886" i="9" s="1"/>
  <c r="X2886" i="9" s="1"/>
  <c r="O2891" i="8"/>
  <c r="AF2891" i="8" s="1"/>
  <c r="O2891" i="6"/>
  <c r="AF2891" i="6" s="1"/>
  <c r="L2889" i="6"/>
  <c r="AC2889" i="6" s="1"/>
  <c r="I2887" i="6"/>
  <c r="Z2887" i="6" s="1"/>
  <c r="T2886" i="6"/>
  <c r="L2889" i="8"/>
  <c r="AC2889" i="8" s="1"/>
  <c r="T2884" i="4"/>
  <c r="V2884" i="4" s="1"/>
  <c r="I2885" i="4"/>
  <c r="Z2885" i="4" s="1"/>
  <c r="L2887" i="4"/>
  <c r="AC2887" i="4" s="1"/>
  <c r="F2884" i="4"/>
  <c r="F2889" i="6"/>
  <c r="AJ2886" i="9" l="1"/>
  <c r="AK2886" i="9" s="1"/>
  <c r="S2886" i="9"/>
  <c r="U2886" i="9" s="1"/>
  <c r="H2887" i="9"/>
  <c r="Y2887" i="9" s="1"/>
  <c r="R2887" i="9"/>
  <c r="AI2887" i="9" s="1"/>
  <c r="M2890" i="8"/>
  <c r="AD2890" i="8" s="1"/>
  <c r="P2892" i="8"/>
  <c r="AG2892" i="8" s="1"/>
  <c r="M2890" i="6"/>
  <c r="AD2890" i="6" s="1"/>
  <c r="P2892" i="6"/>
  <c r="AG2892" i="6" s="1"/>
  <c r="V2886" i="6"/>
  <c r="E2886" i="6"/>
  <c r="G2886" i="6" s="1"/>
  <c r="J2888" i="6"/>
  <c r="AA2888" i="6" s="1"/>
  <c r="J2888" i="8"/>
  <c r="AA2888" i="8" s="1"/>
  <c r="J2886" i="4"/>
  <c r="AA2886" i="4" s="1"/>
  <c r="E2884" i="4"/>
  <c r="G2884" i="4" s="1"/>
  <c r="R2887" i="6" l="1"/>
  <c r="AI2887" i="6" s="1"/>
  <c r="X2886" i="6"/>
  <c r="AJ2886" i="6" s="1"/>
  <c r="AK2886" i="6" s="1"/>
  <c r="R2885" i="4"/>
  <c r="AI2885" i="4" s="1"/>
  <c r="X2884" i="4"/>
  <c r="AJ2884" i="4" s="1"/>
  <c r="AK2884" i="4" s="1"/>
  <c r="T2887" i="9"/>
  <c r="I2888" i="9"/>
  <c r="Z2888" i="9" s="1"/>
  <c r="Q2893" i="8"/>
  <c r="AH2893" i="8" s="1"/>
  <c r="N2891" i="8"/>
  <c r="AE2891" i="8" s="1"/>
  <c r="Q2893" i="6"/>
  <c r="AH2893" i="6" s="1"/>
  <c r="N2891" i="6"/>
  <c r="AE2891" i="6" s="1"/>
  <c r="K2889" i="8"/>
  <c r="AB2889" i="8" s="1"/>
  <c r="K2889" i="6"/>
  <c r="AB2889" i="6" s="1"/>
  <c r="S2886" i="6"/>
  <c r="U2886" i="6" s="1"/>
  <c r="H2887" i="6"/>
  <c r="Y2887" i="6" s="1"/>
  <c r="H2885" i="4"/>
  <c r="Y2885" i="4" s="1"/>
  <c r="S2884" i="4"/>
  <c r="U2884" i="4" s="1"/>
  <c r="K2887" i="4"/>
  <c r="AB2887" i="4" s="1"/>
  <c r="F2890" i="9"/>
  <c r="V2887" i="9" l="1"/>
  <c r="E2887" i="9"/>
  <c r="G2887" i="9" s="1"/>
  <c r="X2887" i="9" s="1"/>
  <c r="O2892" i="8"/>
  <c r="AF2892" i="8" s="1"/>
  <c r="O2892" i="6"/>
  <c r="AF2892" i="6" s="1"/>
  <c r="L2890" i="6"/>
  <c r="AC2890" i="6" s="1"/>
  <c r="L2890" i="8"/>
  <c r="AC2890" i="8" s="1"/>
  <c r="T2887" i="6"/>
  <c r="I2888" i="6"/>
  <c r="Z2888" i="6" s="1"/>
  <c r="L2888" i="4"/>
  <c r="AC2888" i="4" s="1"/>
  <c r="T2885" i="4"/>
  <c r="V2885" i="4" s="1"/>
  <c r="I2886" i="4"/>
  <c r="Z2886" i="4" s="1"/>
  <c r="F2890" i="6"/>
  <c r="F2885" i="4"/>
  <c r="S2887" i="9" l="1"/>
  <c r="U2887" i="9" s="1"/>
  <c r="AJ2887" i="9"/>
  <c r="AK2887" i="9" s="1"/>
  <c r="H2888" i="9"/>
  <c r="Y2888" i="9" s="1"/>
  <c r="R2888" i="9"/>
  <c r="AI2888" i="9" s="1"/>
  <c r="M2891" i="8"/>
  <c r="AD2891" i="8" s="1"/>
  <c r="P2893" i="8"/>
  <c r="AG2893" i="8" s="1"/>
  <c r="M2891" i="6"/>
  <c r="AD2891" i="6" s="1"/>
  <c r="P2893" i="6"/>
  <c r="AG2893" i="6" s="1"/>
  <c r="J2889" i="6"/>
  <c r="AA2889" i="6" s="1"/>
  <c r="V2887" i="6"/>
  <c r="E2887" i="6"/>
  <c r="G2887" i="6" s="1"/>
  <c r="J2889" i="8"/>
  <c r="AA2889" i="8" s="1"/>
  <c r="J2887" i="4"/>
  <c r="AA2887" i="4" s="1"/>
  <c r="E2885" i="4"/>
  <c r="G2885" i="4" s="1"/>
  <c r="R2888" i="6" l="1"/>
  <c r="AI2888" i="6" s="1"/>
  <c r="X2887" i="6"/>
  <c r="AJ2887" i="6" s="1"/>
  <c r="AK2887" i="6" s="1"/>
  <c r="R2886" i="4"/>
  <c r="AI2886" i="4" s="1"/>
  <c r="X2885" i="4"/>
  <c r="AJ2885" i="4" s="1"/>
  <c r="AK2885" i="4" s="1"/>
  <c r="I2889" i="9"/>
  <c r="Z2889" i="9" s="1"/>
  <c r="T2888" i="9"/>
  <c r="Q2894" i="8"/>
  <c r="AH2894" i="8" s="1"/>
  <c r="N2892" i="8"/>
  <c r="AE2892" i="8" s="1"/>
  <c r="Q2894" i="6"/>
  <c r="AH2894" i="6" s="1"/>
  <c r="N2892" i="6"/>
  <c r="AE2892" i="6" s="1"/>
  <c r="K2890" i="8"/>
  <c r="AB2890" i="8" s="1"/>
  <c r="H2888" i="6"/>
  <c r="Y2888" i="6" s="1"/>
  <c r="S2887" i="6"/>
  <c r="U2887" i="6" s="1"/>
  <c r="K2890" i="6"/>
  <c r="AB2890" i="6" s="1"/>
  <c r="H2886" i="4"/>
  <c r="Y2886" i="4" s="1"/>
  <c r="S2885" i="4"/>
  <c r="U2885" i="4" s="1"/>
  <c r="K2888" i="4"/>
  <c r="AB2888" i="4" s="1"/>
  <c r="F2891" i="9"/>
  <c r="V2888" i="9" l="1"/>
  <c r="E2888" i="9"/>
  <c r="G2888" i="9" s="1"/>
  <c r="X2888" i="9" s="1"/>
  <c r="O2893" i="8"/>
  <c r="AF2893" i="8" s="1"/>
  <c r="O2893" i="6"/>
  <c r="AF2893" i="6" s="1"/>
  <c r="L2891" i="8"/>
  <c r="AC2891" i="8" s="1"/>
  <c r="L2891" i="6"/>
  <c r="AC2891" i="6" s="1"/>
  <c r="I2889" i="6"/>
  <c r="Z2889" i="6" s="1"/>
  <c r="T2888" i="6"/>
  <c r="L2889" i="4"/>
  <c r="AC2889" i="4" s="1"/>
  <c r="I2887" i="4"/>
  <c r="Z2887" i="4" s="1"/>
  <c r="T2886" i="4"/>
  <c r="V2886" i="4" s="1"/>
  <c r="F2886" i="4"/>
  <c r="F2891" i="6"/>
  <c r="AJ2888" i="9" l="1"/>
  <c r="AK2888" i="9" s="1"/>
  <c r="S2888" i="9"/>
  <c r="U2888" i="9" s="1"/>
  <c r="H2889" i="9"/>
  <c r="Y2889" i="9" s="1"/>
  <c r="R2889" i="9"/>
  <c r="AI2889" i="9" s="1"/>
  <c r="M2892" i="8"/>
  <c r="AD2892" i="8" s="1"/>
  <c r="P2894" i="8"/>
  <c r="AG2894" i="8" s="1"/>
  <c r="M2892" i="6"/>
  <c r="AD2892" i="6" s="1"/>
  <c r="P2894" i="6"/>
  <c r="AG2894" i="6" s="1"/>
  <c r="J2890" i="8"/>
  <c r="AA2890" i="8" s="1"/>
  <c r="V2888" i="6"/>
  <c r="E2888" i="6"/>
  <c r="G2888" i="6" s="1"/>
  <c r="J2890" i="6"/>
  <c r="AA2890" i="6" s="1"/>
  <c r="E2886" i="4"/>
  <c r="G2886" i="4" s="1"/>
  <c r="J2888" i="4"/>
  <c r="AA2888" i="4" s="1"/>
  <c r="R2889" i="6" l="1"/>
  <c r="AI2889" i="6" s="1"/>
  <c r="X2888" i="6"/>
  <c r="AJ2888" i="6" s="1"/>
  <c r="AK2888" i="6" s="1"/>
  <c r="R2887" i="4"/>
  <c r="AI2887" i="4" s="1"/>
  <c r="X2886" i="4"/>
  <c r="AJ2886" i="4" s="1"/>
  <c r="AK2886" i="4" s="1"/>
  <c r="T2889" i="9"/>
  <c r="I2890" i="9"/>
  <c r="Z2890" i="9" s="1"/>
  <c r="Q2895" i="8"/>
  <c r="AH2895" i="8" s="1"/>
  <c r="N2893" i="8"/>
  <c r="AE2893" i="8" s="1"/>
  <c r="Q2895" i="6"/>
  <c r="AH2895" i="6" s="1"/>
  <c r="N2893" i="6"/>
  <c r="AE2893" i="6" s="1"/>
  <c r="K2891" i="6"/>
  <c r="AB2891" i="6" s="1"/>
  <c r="H2889" i="6"/>
  <c r="Y2889" i="6" s="1"/>
  <c r="S2888" i="6"/>
  <c r="U2888" i="6" s="1"/>
  <c r="K2891" i="8"/>
  <c r="AB2891" i="8" s="1"/>
  <c r="K2889" i="4"/>
  <c r="AB2889" i="4" s="1"/>
  <c r="H2887" i="4"/>
  <c r="Y2887" i="4" s="1"/>
  <c r="S2886" i="4"/>
  <c r="U2886" i="4" s="1"/>
  <c r="F2892" i="9"/>
  <c r="V2889" i="9" l="1"/>
  <c r="E2889" i="9"/>
  <c r="G2889" i="9" s="1"/>
  <c r="X2889" i="9" s="1"/>
  <c r="O2894" i="8"/>
  <c r="AF2894" i="8" s="1"/>
  <c r="O2894" i="6"/>
  <c r="AF2894" i="6" s="1"/>
  <c r="L2892" i="8"/>
  <c r="AC2892" i="8" s="1"/>
  <c r="T2889" i="6"/>
  <c r="I2890" i="6"/>
  <c r="Z2890" i="6" s="1"/>
  <c r="L2892" i="6"/>
  <c r="AC2892" i="6" s="1"/>
  <c r="I2888" i="4"/>
  <c r="Z2888" i="4" s="1"/>
  <c r="T2887" i="4"/>
  <c r="V2887" i="4" s="1"/>
  <c r="L2890" i="4"/>
  <c r="AC2890" i="4" s="1"/>
  <c r="F2892" i="6"/>
  <c r="F2887" i="4"/>
  <c r="S2889" i="9" l="1"/>
  <c r="U2889" i="9" s="1"/>
  <c r="AJ2889" i="9"/>
  <c r="AK2889" i="9" s="1"/>
  <c r="H2890" i="9"/>
  <c r="Y2890" i="9" s="1"/>
  <c r="R2890" i="9"/>
  <c r="AI2890" i="9" s="1"/>
  <c r="M2893" i="8"/>
  <c r="AD2893" i="8" s="1"/>
  <c r="P2895" i="8"/>
  <c r="AG2895" i="8" s="1"/>
  <c r="M2893" i="6"/>
  <c r="AD2893" i="6" s="1"/>
  <c r="P2895" i="6"/>
  <c r="AG2895" i="6" s="1"/>
  <c r="J2891" i="8"/>
  <c r="AA2891" i="8" s="1"/>
  <c r="J2891" i="6"/>
  <c r="AA2891" i="6" s="1"/>
  <c r="E2889" i="6"/>
  <c r="G2889" i="6" s="1"/>
  <c r="V2889" i="6"/>
  <c r="E2887" i="4"/>
  <c r="G2887" i="4" s="1"/>
  <c r="J2889" i="4"/>
  <c r="AA2889" i="4" s="1"/>
  <c r="R2890" i="6" l="1"/>
  <c r="AI2890" i="6" s="1"/>
  <c r="X2889" i="6"/>
  <c r="AJ2889" i="6" s="1"/>
  <c r="AK2889" i="6" s="1"/>
  <c r="R2888" i="4"/>
  <c r="AI2888" i="4" s="1"/>
  <c r="X2887" i="4"/>
  <c r="AJ2887" i="4" s="1"/>
  <c r="AK2887" i="4" s="1"/>
  <c r="T2890" i="9"/>
  <c r="I2891" i="9"/>
  <c r="Z2891" i="9" s="1"/>
  <c r="Q2896" i="8"/>
  <c r="AH2896" i="8" s="1"/>
  <c r="N2894" i="8"/>
  <c r="AE2894" i="8" s="1"/>
  <c r="Q2896" i="6"/>
  <c r="AH2896" i="6" s="1"/>
  <c r="N2894" i="6"/>
  <c r="AE2894" i="6" s="1"/>
  <c r="H2890" i="6"/>
  <c r="Y2890" i="6" s="1"/>
  <c r="S2889" i="6"/>
  <c r="U2889" i="6" s="1"/>
  <c r="K2892" i="6"/>
  <c r="AB2892" i="6" s="1"/>
  <c r="K2892" i="8"/>
  <c r="AB2892" i="8" s="1"/>
  <c r="K2890" i="4"/>
  <c r="AB2890" i="4" s="1"/>
  <c r="H2888" i="4"/>
  <c r="Y2888" i="4" s="1"/>
  <c r="S2887" i="4"/>
  <c r="U2887" i="4" s="1"/>
  <c r="F2893" i="9"/>
  <c r="V2890" i="9" l="1"/>
  <c r="E2890" i="9"/>
  <c r="G2890" i="9" s="1"/>
  <c r="X2890" i="9" s="1"/>
  <c r="O2895" i="8"/>
  <c r="AF2895" i="8" s="1"/>
  <c r="O2895" i="6"/>
  <c r="AF2895" i="6" s="1"/>
  <c r="L2893" i="8"/>
  <c r="AC2893" i="8" s="1"/>
  <c r="L2893" i="6"/>
  <c r="AC2893" i="6" s="1"/>
  <c r="T2890" i="6"/>
  <c r="I2891" i="6"/>
  <c r="Z2891" i="6" s="1"/>
  <c r="I2889" i="4"/>
  <c r="Z2889" i="4" s="1"/>
  <c r="T2888" i="4"/>
  <c r="V2888" i="4" s="1"/>
  <c r="L2891" i="4"/>
  <c r="AC2891" i="4" s="1"/>
  <c r="F2893" i="6"/>
  <c r="F2888" i="4"/>
  <c r="S2890" i="9" l="1"/>
  <c r="U2890" i="9" s="1"/>
  <c r="AJ2890" i="9"/>
  <c r="AK2890" i="9" s="1"/>
  <c r="H2891" i="9"/>
  <c r="Y2891" i="9" s="1"/>
  <c r="R2891" i="9"/>
  <c r="AI2891" i="9" s="1"/>
  <c r="M2894" i="8"/>
  <c r="AD2894" i="8" s="1"/>
  <c r="P2896" i="8"/>
  <c r="AG2896" i="8" s="1"/>
  <c r="M2894" i="6"/>
  <c r="AD2894" i="6" s="1"/>
  <c r="P2896" i="6"/>
  <c r="AG2896" i="6" s="1"/>
  <c r="J2892" i="8"/>
  <c r="AA2892" i="8" s="1"/>
  <c r="J2892" i="6"/>
  <c r="AA2892" i="6" s="1"/>
  <c r="V2890" i="6"/>
  <c r="E2890" i="6"/>
  <c r="G2890" i="6" s="1"/>
  <c r="E2888" i="4"/>
  <c r="G2888" i="4" s="1"/>
  <c r="J2890" i="4"/>
  <c r="AA2890" i="4" s="1"/>
  <c r="R2891" i="6" l="1"/>
  <c r="AI2891" i="6" s="1"/>
  <c r="X2890" i="6"/>
  <c r="R2889" i="4"/>
  <c r="AI2889" i="4" s="1"/>
  <c r="X2888" i="4"/>
  <c r="AJ2888" i="4" s="1"/>
  <c r="AK2888" i="4" s="1"/>
  <c r="I2892" i="9"/>
  <c r="Z2892" i="9" s="1"/>
  <c r="T2891" i="9"/>
  <c r="Q2897" i="8"/>
  <c r="AH2897" i="8" s="1"/>
  <c r="N2895" i="8"/>
  <c r="AE2895" i="8" s="1"/>
  <c r="Q2897" i="6"/>
  <c r="AH2897" i="6" s="1"/>
  <c r="N2895" i="6"/>
  <c r="AE2895" i="6" s="1"/>
  <c r="H2891" i="6"/>
  <c r="Y2891" i="6" s="1"/>
  <c r="S2890" i="6"/>
  <c r="U2890" i="6" s="1"/>
  <c r="AJ2890" i="6"/>
  <c r="AK2890" i="6" s="1"/>
  <c r="K2893" i="6"/>
  <c r="AB2893" i="6" s="1"/>
  <c r="K2893" i="8"/>
  <c r="AB2893" i="8" s="1"/>
  <c r="K2891" i="4"/>
  <c r="AB2891" i="4" s="1"/>
  <c r="S2888" i="4"/>
  <c r="U2888" i="4" s="1"/>
  <c r="H2889" i="4"/>
  <c r="Y2889" i="4" s="1"/>
  <c r="F2894" i="9"/>
  <c r="V2891" i="9" l="1"/>
  <c r="E2891" i="9"/>
  <c r="G2891" i="9" s="1"/>
  <c r="X2891" i="9" s="1"/>
  <c r="O2896" i="8"/>
  <c r="AF2896" i="8" s="1"/>
  <c r="O2896" i="6"/>
  <c r="AF2896" i="6" s="1"/>
  <c r="L2894" i="8"/>
  <c r="AC2894" i="8" s="1"/>
  <c r="L2894" i="6"/>
  <c r="AC2894" i="6" s="1"/>
  <c r="T2891" i="6"/>
  <c r="I2892" i="6"/>
  <c r="Z2892" i="6" s="1"/>
  <c r="I2890" i="4"/>
  <c r="Z2890" i="4" s="1"/>
  <c r="T2889" i="4"/>
  <c r="V2889" i="4" s="1"/>
  <c r="L2892" i="4"/>
  <c r="AC2892" i="4" s="1"/>
  <c r="F2889" i="4"/>
  <c r="F2894" i="6"/>
  <c r="AJ2891" i="9" l="1"/>
  <c r="AK2891" i="9" s="1"/>
  <c r="S2891" i="9"/>
  <c r="U2891" i="9" s="1"/>
  <c r="H2892" i="9"/>
  <c r="Y2892" i="9" s="1"/>
  <c r="R2892" i="9"/>
  <c r="AI2892" i="9" s="1"/>
  <c r="M2895" i="8"/>
  <c r="AD2895" i="8" s="1"/>
  <c r="P2897" i="8"/>
  <c r="AG2897" i="8" s="1"/>
  <c r="M2895" i="6"/>
  <c r="AD2895" i="6" s="1"/>
  <c r="P2897" i="6"/>
  <c r="AG2897" i="6" s="1"/>
  <c r="J2893" i="8"/>
  <c r="AA2893" i="8" s="1"/>
  <c r="J2893" i="6"/>
  <c r="AA2893" i="6" s="1"/>
  <c r="E2891" i="6"/>
  <c r="G2891" i="6" s="1"/>
  <c r="V2891" i="6"/>
  <c r="E2889" i="4"/>
  <c r="G2889" i="4" s="1"/>
  <c r="J2891" i="4"/>
  <c r="AA2891" i="4" s="1"/>
  <c r="R2892" i="6" l="1"/>
  <c r="AI2892" i="6" s="1"/>
  <c r="X2891" i="6"/>
  <c r="AJ2891" i="6" s="1"/>
  <c r="AK2891" i="6" s="1"/>
  <c r="R2890" i="4"/>
  <c r="AI2890" i="4" s="1"/>
  <c r="X2889" i="4"/>
  <c r="AJ2889" i="4" s="1"/>
  <c r="AK2889" i="4" s="1"/>
  <c r="T2892" i="9"/>
  <c r="I2893" i="9"/>
  <c r="Z2893" i="9" s="1"/>
  <c r="Q2898" i="8"/>
  <c r="AH2898" i="8" s="1"/>
  <c r="N2896" i="8"/>
  <c r="AE2896" i="8" s="1"/>
  <c r="Q2898" i="6"/>
  <c r="AH2898" i="6" s="1"/>
  <c r="N2896" i="6"/>
  <c r="AE2896" i="6" s="1"/>
  <c r="H2892" i="6"/>
  <c r="Y2892" i="6" s="1"/>
  <c r="S2891" i="6"/>
  <c r="U2891" i="6" s="1"/>
  <c r="K2894" i="6"/>
  <c r="AB2894" i="6" s="1"/>
  <c r="K2894" i="8"/>
  <c r="AB2894" i="8" s="1"/>
  <c r="K2892" i="4"/>
  <c r="AB2892" i="4" s="1"/>
  <c r="H2890" i="4"/>
  <c r="Y2890" i="4" s="1"/>
  <c r="S2889" i="4"/>
  <c r="U2889" i="4" s="1"/>
  <c r="F2895" i="9"/>
  <c r="V2892" i="9" l="1"/>
  <c r="E2892" i="9"/>
  <c r="G2892" i="9" s="1"/>
  <c r="X2892" i="9" s="1"/>
  <c r="O2897" i="8"/>
  <c r="AF2897" i="8" s="1"/>
  <c r="O2897" i="6"/>
  <c r="AF2897" i="6" s="1"/>
  <c r="L2895" i="8"/>
  <c r="AC2895" i="8" s="1"/>
  <c r="L2895" i="6"/>
  <c r="AC2895" i="6" s="1"/>
  <c r="T2892" i="6"/>
  <c r="I2893" i="6"/>
  <c r="Z2893" i="6" s="1"/>
  <c r="T2890" i="4"/>
  <c r="V2890" i="4" s="1"/>
  <c r="I2891" i="4"/>
  <c r="Z2891" i="4" s="1"/>
  <c r="L2893" i="4"/>
  <c r="AC2893" i="4" s="1"/>
  <c r="F2895" i="6"/>
  <c r="F2890" i="4"/>
  <c r="S2892" i="9" l="1"/>
  <c r="U2892" i="9" s="1"/>
  <c r="AJ2892" i="9"/>
  <c r="AK2892" i="9" s="1"/>
  <c r="H2893" i="9"/>
  <c r="Y2893" i="9" s="1"/>
  <c r="R2893" i="9"/>
  <c r="AI2893" i="9" s="1"/>
  <c r="M2896" i="8"/>
  <c r="AD2896" i="8" s="1"/>
  <c r="P2898" i="8"/>
  <c r="AG2898" i="8" s="1"/>
  <c r="M2896" i="6"/>
  <c r="AD2896" i="6" s="1"/>
  <c r="P2898" i="6"/>
  <c r="AG2898" i="6" s="1"/>
  <c r="J2894" i="6"/>
  <c r="AA2894" i="6" s="1"/>
  <c r="E2892" i="6"/>
  <c r="G2892" i="6" s="1"/>
  <c r="V2892" i="6"/>
  <c r="J2894" i="8"/>
  <c r="AA2894" i="8" s="1"/>
  <c r="J2892" i="4"/>
  <c r="AA2892" i="4" s="1"/>
  <c r="E2890" i="4"/>
  <c r="G2890" i="4" s="1"/>
  <c r="R2893" i="6" l="1"/>
  <c r="AI2893" i="6" s="1"/>
  <c r="X2892" i="6"/>
  <c r="AJ2892" i="6" s="1"/>
  <c r="AK2892" i="6" s="1"/>
  <c r="R2891" i="4"/>
  <c r="AI2891" i="4" s="1"/>
  <c r="X2890" i="4"/>
  <c r="AJ2890" i="4" s="1"/>
  <c r="AK2890" i="4" s="1"/>
  <c r="T2893" i="9"/>
  <c r="I2894" i="9"/>
  <c r="Z2894" i="9" s="1"/>
  <c r="Q2899" i="8"/>
  <c r="AH2899" i="8" s="1"/>
  <c r="N2897" i="8"/>
  <c r="AE2897" i="8" s="1"/>
  <c r="Q2899" i="6"/>
  <c r="AH2899" i="6" s="1"/>
  <c r="N2897" i="6"/>
  <c r="AE2897" i="6" s="1"/>
  <c r="K2895" i="8"/>
  <c r="AB2895" i="8" s="1"/>
  <c r="H2893" i="6"/>
  <c r="Y2893" i="6" s="1"/>
  <c r="S2892" i="6"/>
  <c r="U2892" i="6" s="1"/>
  <c r="K2895" i="6"/>
  <c r="AB2895" i="6" s="1"/>
  <c r="H2891" i="4"/>
  <c r="Y2891" i="4" s="1"/>
  <c r="S2890" i="4"/>
  <c r="U2890" i="4" s="1"/>
  <c r="K2893" i="4"/>
  <c r="AB2893" i="4" s="1"/>
  <c r="F2896" i="9"/>
  <c r="V2893" i="9" l="1"/>
  <c r="E2893" i="9"/>
  <c r="G2893" i="9" s="1"/>
  <c r="X2893" i="9" s="1"/>
  <c r="O2898" i="8"/>
  <c r="AF2898" i="8" s="1"/>
  <c r="O2898" i="6"/>
  <c r="AF2898" i="6" s="1"/>
  <c r="T2893" i="6"/>
  <c r="I2894" i="6"/>
  <c r="Z2894" i="6" s="1"/>
  <c r="L2896" i="6"/>
  <c r="AC2896" i="6" s="1"/>
  <c r="L2896" i="8"/>
  <c r="AC2896" i="8" s="1"/>
  <c r="L2894" i="4"/>
  <c r="AC2894" i="4" s="1"/>
  <c r="T2891" i="4"/>
  <c r="V2891" i="4" s="1"/>
  <c r="I2892" i="4"/>
  <c r="Z2892" i="4" s="1"/>
  <c r="F2896" i="6"/>
  <c r="F2891" i="4"/>
  <c r="S2893" i="9" l="1"/>
  <c r="U2893" i="9" s="1"/>
  <c r="H2894" i="9"/>
  <c r="Y2894" i="9" s="1"/>
  <c r="AJ2893" i="9"/>
  <c r="AK2893" i="9" s="1"/>
  <c r="R2894" i="9"/>
  <c r="AI2894" i="9" s="1"/>
  <c r="M2897" i="8"/>
  <c r="AD2897" i="8" s="1"/>
  <c r="P2899" i="8"/>
  <c r="AG2899" i="8" s="1"/>
  <c r="M2897" i="6"/>
  <c r="AD2897" i="6" s="1"/>
  <c r="P2899" i="6"/>
  <c r="AG2899" i="6" s="1"/>
  <c r="J2895" i="8"/>
  <c r="AA2895" i="8" s="1"/>
  <c r="J2895" i="6"/>
  <c r="AA2895" i="6" s="1"/>
  <c r="V2893" i="6"/>
  <c r="E2893" i="6"/>
  <c r="G2893" i="6" s="1"/>
  <c r="E2891" i="4"/>
  <c r="G2891" i="4" s="1"/>
  <c r="J2893" i="4"/>
  <c r="AA2893" i="4" s="1"/>
  <c r="R2894" i="6" l="1"/>
  <c r="AI2894" i="6" s="1"/>
  <c r="X2893" i="6"/>
  <c r="AJ2893" i="6" s="1"/>
  <c r="AK2893" i="6" s="1"/>
  <c r="R2892" i="4"/>
  <c r="AI2892" i="4" s="1"/>
  <c r="X2891" i="4"/>
  <c r="AJ2891" i="4" s="1"/>
  <c r="AK2891" i="4" s="1"/>
  <c r="T2894" i="9"/>
  <c r="I2895" i="9"/>
  <c r="Z2895" i="9" s="1"/>
  <c r="Q2900" i="8"/>
  <c r="AH2900" i="8" s="1"/>
  <c r="N2898" i="8"/>
  <c r="AE2898" i="8" s="1"/>
  <c r="Q2900" i="6"/>
  <c r="AH2900" i="6" s="1"/>
  <c r="N2898" i="6"/>
  <c r="AE2898" i="6" s="1"/>
  <c r="H2894" i="6"/>
  <c r="Y2894" i="6" s="1"/>
  <c r="S2893" i="6"/>
  <c r="U2893" i="6" s="1"/>
  <c r="K2896" i="6"/>
  <c r="AB2896" i="6" s="1"/>
  <c r="K2896" i="8"/>
  <c r="AB2896" i="8" s="1"/>
  <c r="K2894" i="4"/>
  <c r="AB2894" i="4" s="1"/>
  <c r="H2892" i="4"/>
  <c r="Y2892" i="4" s="1"/>
  <c r="S2891" i="4"/>
  <c r="U2891" i="4" s="1"/>
  <c r="F2897" i="9"/>
  <c r="V2894" i="9" l="1"/>
  <c r="E2894" i="9"/>
  <c r="G2894" i="9" s="1"/>
  <c r="X2894" i="9" s="1"/>
  <c r="O2899" i="8"/>
  <c r="AF2899" i="8" s="1"/>
  <c r="O2899" i="6"/>
  <c r="AF2899" i="6" s="1"/>
  <c r="L2897" i="8"/>
  <c r="AC2897" i="8" s="1"/>
  <c r="L2897" i="6"/>
  <c r="AC2897" i="6" s="1"/>
  <c r="I2895" i="6"/>
  <c r="Z2895" i="6" s="1"/>
  <c r="T2894" i="6"/>
  <c r="I2893" i="4"/>
  <c r="Z2893" i="4" s="1"/>
  <c r="T2892" i="4"/>
  <c r="V2892" i="4" s="1"/>
  <c r="L2895" i="4"/>
  <c r="AC2895" i="4" s="1"/>
  <c r="F2892" i="4"/>
  <c r="F2897" i="6"/>
  <c r="AJ2894" i="9" l="1"/>
  <c r="AK2894" i="9" s="1"/>
  <c r="S2894" i="9"/>
  <c r="U2894" i="9" s="1"/>
  <c r="H2895" i="9"/>
  <c r="Y2895" i="9" s="1"/>
  <c r="R2895" i="9"/>
  <c r="AI2895" i="9" s="1"/>
  <c r="M2898" i="8"/>
  <c r="AD2898" i="8" s="1"/>
  <c r="P2900" i="8"/>
  <c r="AG2900" i="8" s="1"/>
  <c r="M2898" i="6"/>
  <c r="AD2898" i="6" s="1"/>
  <c r="P2900" i="6"/>
  <c r="AG2900" i="6" s="1"/>
  <c r="J2896" i="8"/>
  <c r="AA2896" i="8" s="1"/>
  <c r="E2894" i="6"/>
  <c r="G2894" i="6" s="1"/>
  <c r="V2894" i="6"/>
  <c r="J2896" i="6"/>
  <c r="AA2896" i="6" s="1"/>
  <c r="E2892" i="4"/>
  <c r="G2892" i="4" s="1"/>
  <c r="J2894" i="4"/>
  <c r="AA2894" i="4" s="1"/>
  <c r="R2895" i="6" l="1"/>
  <c r="AI2895" i="6" s="1"/>
  <c r="X2894" i="6"/>
  <c r="AJ2894" i="6" s="1"/>
  <c r="AK2894" i="6" s="1"/>
  <c r="R2893" i="4"/>
  <c r="AI2893" i="4" s="1"/>
  <c r="X2892" i="4"/>
  <c r="AJ2892" i="4" s="1"/>
  <c r="AK2892" i="4" s="1"/>
  <c r="T2895" i="9"/>
  <c r="I2896" i="9"/>
  <c r="Z2896" i="9" s="1"/>
  <c r="Q2901" i="8"/>
  <c r="AH2901" i="8" s="1"/>
  <c r="N2899" i="8"/>
  <c r="AE2899" i="8" s="1"/>
  <c r="Q2901" i="6"/>
  <c r="AH2901" i="6" s="1"/>
  <c r="N2899" i="6"/>
  <c r="AE2899" i="6" s="1"/>
  <c r="K2897" i="6"/>
  <c r="AB2897" i="6" s="1"/>
  <c r="H2895" i="6"/>
  <c r="Y2895" i="6" s="1"/>
  <c r="S2894" i="6"/>
  <c r="U2894" i="6" s="1"/>
  <c r="K2897" i="8"/>
  <c r="AB2897" i="8" s="1"/>
  <c r="K2895" i="4"/>
  <c r="AB2895" i="4" s="1"/>
  <c r="H2893" i="4"/>
  <c r="Y2893" i="4" s="1"/>
  <c r="S2892" i="4"/>
  <c r="U2892" i="4" s="1"/>
  <c r="F2898" i="9"/>
  <c r="V2895" i="9" l="1"/>
  <c r="E2895" i="9"/>
  <c r="G2895" i="9" s="1"/>
  <c r="X2895" i="9" s="1"/>
  <c r="O2900" i="8"/>
  <c r="AF2900" i="8" s="1"/>
  <c r="O2900" i="6"/>
  <c r="AF2900" i="6" s="1"/>
  <c r="L2898" i="8"/>
  <c r="AC2898" i="8" s="1"/>
  <c r="T2895" i="6"/>
  <c r="I2896" i="6"/>
  <c r="Z2896" i="6" s="1"/>
  <c r="L2898" i="6"/>
  <c r="AC2898" i="6" s="1"/>
  <c r="I2894" i="4"/>
  <c r="Z2894" i="4" s="1"/>
  <c r="T2893" i="4"/>
  <c r="V2893" i="4" s="1"/>
  <c r="L2896" i="4"/>
  <c r="AC2896" i="4" s="1"/>
  <c r="F2893" i="4"/>
  <c r="F2898" i="6"/>
  <c r="S2895" i="9" l="1"/>
  <c r="U2895" i="9" s="1"/>
  <c r="AJ2895" i="9"/>
  <c r="AK2895" i="9" s="1"/>
  <c r="H2896" i="9"/>
  <c r="Y2896" i="9" s="1"/>
  <c r="R2896" i="9"/>
  <c r="AI2896" i="9" s="1"/>
  <c r="M2899" i="8"/>
  <c r="AD2899" i="8" s="1"/>
  <c r="P2901" i="8"/>
  <c r="AG2901" i="8" s="1"/>
  <c r="M2899" i="6"/>
  <c r="AD2899" i="6" s="1"/>
  <c r="P2901" i="6"/>
  <c r="AG2901" i="6" s="1"/>
  <c r="J2897" i="8"/>
  <c r="AA2897" i="8" s="1"/>
  <c r="J2897" i="6"/>
  <c r="AA2897" i="6" s="1"/>
  <c r="E2895" i="6"/>
  <c r="G2895" i="6" s="1"/>
  <c r="V2895" i="6"/>
  <c r="E2893" i="4"/>
  <c r="G2893" i="4" s="1"/>
  <c r="J2895" i="4"/>
  <c r="AA2895" i="4" s="1"/>
  <c r="R2896" i="6" l="1"/>
  <c r="AI2896" i="6" s="1"/>
  <c r="X2895" i="6"/>
  <c r="AJ2895" i="6" s="1"/>
  <c r="AK2895" i="6" s="1"/>
  <c r="R2894" i="4"/>
  <c r="AI2894" i="4" s="1"/>
  <c r="X2893" i="4"/>
  <c r="AJ2893" i="4" s="1"/>
  <c r="AK2893" i="4" s="1"/>
  <c r="I2897" i="9"/>
  <c r="Z2897" i="9" s="1"/>
  <c r="T2896" i="9"/>
  <c r="Q2902" i="8"/>
  <c r="AH2902" i="8" s="1"/>
  <c r="N2900" i="8"/>
  <c r="AE2900" i="8" s="1"/>
  <c r="Q2902" i="6"/>
  <c r="AH2902" i="6" s="1"/>
  <c r="N2900" i="6"/>
  <c r="AE2900" i="6" s="1"/>
  <c r="H2896" i="6"/>
  <c r="Y2896" i="6" s="1"/>
  <c r="S2895" i="6"/>
  <c r="U2895" i="6" s="1"/>
  <c r="K2898" i="6"/>
  <c r="AB2898" i="6" s="1"/>
  <c r="K2898" i="8"/>
  <c r="AB2898" i="8" s="1"/>
  <c r="K2896" i="4"/>
  <c r="AB2896" i="4" s="1"/>
  <c r="H2894" i="4"/>
  <c r="Y2894" i="4" s="1"/>
  <c r="S2893" i="4"/>
  <c r="U2893" i="4" s="1"/>
  <c r="F2899" i="9"/>
  <c r="V2896" i="9" l="1"/>
  <c r="E2896" i="9"/>
  <c r="G2896" i="9" s="1"/>
  <c r="X2896" i="9" s="1"/>
  <c r="O2901" i="8"/>
  <c r="AF2901" i="8" s="1"/>
  <c r="O2901" i="6"/>
  <c r="AF2901" i="6" s="1"/>
  <c r="L2899" i="6"/>
  <c r="AC2899" i="6" s="1"/>
  <c r="L2899" i="8"/>
  <c r="AC2899" i="8" s="1"/>
  <c r="T2896" i="6"/>
  <c r="I2897" i="6"/>
  <c r="Z2897" i="6" s="1"/>
  <c r="T2894" i="4"/>
  <c r="V2894" i="4" s="1"/>
  <c r="I2895" i="4"/>
  <c r="Z2895" i="4" s="1"/>
  <c r="L2897" i="4"/>
  <c r="AC2897" i="4" s="1"/>
  <c r="F2899" i="6"/>
  <c r="F2894" i="4"/>
  <c r="H2897" i="9" l="1"/>
  <c r="Y2897" i="9" s="1"/>
  <c r="AJ2896" i="9"/>
  <c r="AK2896" i="9" s="1"/>
  <c r="S2896" i="9"/>
  <c r="U2896" i="9" s="1"/>
  <c r="R2897" i="9"/>
  <c r="AI2897" i="9" s="1"/>
  <c r="M2900" i="8"/>
  <c r="AD2900" i="8" s="1"/>
  <c r="P2902" i="8"/>
  <c r="AG2902" i="8" s="1"/>
  <c r="M2900" i="6"/>
  <c r="AD2900" i="6" s="1"/>
  <c r="P2902" i="6"/>
  <c r="AG2902" i="6" s="1"/>
  <c r="E2896" i="6"/>
  <c r="G2896" i="6" s="1"/>
  <c r="V2896" i="6"/>
  <c r="J2898" i="6"/>
  <c r="AA2898" i="6" s="1"/>
  <c r="J2898" i="8"/>
  <c r="AA2898" i="8" s="1"/>
  <c r="J2896" i="4"/>
  <c r="AA2896" i="4" s="1"/>
  <c r="E2894" i="4"/>
  <c r="G2894" i="4" s="1"/>
  <c r="R2897" i="6" l="1"/>
  <c r="AI2897" i="6" s="1"/>
  <c r="X2896" i="6"/>
  <c r="AJ2896" i="6" s="1"/>
  <c r="AK2896" i="6" s="1"/>
  <c r="R2895" i="4"/>
  <c r="AI2895" i="4" s="1"/>
  <c r="X2894" i="4"/>
  <c r="AJ2894" i="4" s="1"/>
  <c r="AK2894" i="4" s="1"/>
  <c r="T2897" i="9"/>
  <c r="I2898" i="9"/>
  <c r="Z2898" i="9" s="1"/>
  <c r="Q2903" i="8"/>
  <c r="AH2903" i="8" s="1"/>
  <c r="N2901" i="8"/>
  <c r="AE2901" i="8" s="1"/>
  <c r="Q2903" i="6"/>
  <c r="AH2903" i="6" s="1"/>
  <c r="N2901" i="6"/>
  <c r="AE2901" i="6" s="1"/>
  <c r="K2899" i="8"/>
  <c r="AB2899" i="8" s="1"/>
  <c r="K2899" i="6"/>
  <c r="AB2899" i="6" s="1"/>
  <c r="S2896" i="6"/>
  <c r="U2896" i="6" s="1"/>
  <c r="H2897" i="6"/>
  <c r="Y2897" i="6" s="1"/>
  <c r="H2895" i="4"/>
  <c r="Y2895" i="4" s="1"/>
  <c r="S2894" i="4"/>
  <c r="U2894" i="4" s="1"/>
  <c r="K2897" i="4"/>
  <c r="AB2897" i="4" s="1"/>
  <c r="F2900" i="9"/>
  <c r="V2897" i="9" l="1"/>
  <c r="E2897" i="9"/>
  <c r="G2897" i="9" s="1"/>
  <c r="X2897" i="9" s="1"/>
  <c r="O2902" i="8"/>
  <c r="AF2902" i="8" s="1"/>
  <c r="O2902" i="6"/>
  <c r="AF2902" i="6" s="1"/>
  <c r="T2897" i="6"/>
  <c r="I2898" i="6"/>
  <c r="Z2898" i="6" s="1"/>
  <c r="L2900" i="6"/>
  <c r="AC2900" i="6" s="1"/>
  <c r="L2900" i="8"/>
  <c r="AC2900" i="8" s="1"/>
  <c r="L2898" i="4"/>
  <c r="AC2898" i="4" s="1"/>
  <c r="T2895" i="4"/>
  <c r="V2895" i="4" s="1"/>
  <c r="I2896" i="4"/>
  <c r="Z2896" i="4" s="1"/>
  <c r="F2895" i="4"/>
  <c r="F2900" i="6"/>
  <c r="S2897" i="9" l="1"/>
  <c r="U2897" i="9" s="1"/>
  <c r="AJ2897" i="9"/>
  <c r="AK2897" i="9" s="1"/>
  <c r="H2898" i="9"/>
  <c r="Y2898" i="9" s="1"/>
  <c r="R2898" i="9"/>
  <c r="AI2898" i="9" s="1"/>
  <c r="M2901" i="8"/>
  <c r="AD2901" i="8" s="1"/>
  <c r="P2903" i="8"/>
  <c r="AG2903" i="8" s="1"/>
  <c r="M2901" i="6"/>
  <c r="AD2901" i="6" s="1"/>
  <c r="P2903" i="6"/>
  <c r="AG2903" i="6" s="1"/>
  <c r="J2899" i="6"/>
  <c r="AA2899" i="6" s="1"/>
  <c r="V2897" i="6"/>
  <c r="E2897" i="6"/>
  <c r="G2897" i="6" s="1"/>
  <c r="J2899" i="8"/>
  <c r="AA2899" i="8" s="1"/>
  <c r="J2897" i="4"/>
  <c r="AA2897" i="4" s="1"/>
  <c r="E2895" i="4"/>
  <c r="G2895" i="4" s="1"/>
  <c r="R2898" i="6" l="1"/>
  <c r="AI2898" i="6" s="1"/>
  <c r="X2897" i="6"/>
  <c r="AJ2897" i="6" s="1"/>
  <c r="AK2897" i="6" s="1"/>
  <c r="R2896" i="4"/>
  <c r="AI2896" i="4" s="1"/>
  <c r="X2895" i="4"/>
  <c r="AJ2895" i="4" s="1"/>
  <c r="AK2895" i="4" s="1"/>
  <c r="T2898" i="9"/>
  <c r="I2899" i="9"/>
  <c r="Z2899" i="9" s="1"/>
  <c r="Q2904" i="8"/>
  <c r="AH2904" i="8" s="1"/>
  <c r="N2902" i="8"/>
  <c r="AE2902" i="8" s="1"/>
  <c r="Q2904" i="6"/>
  <c r="AH2904" i="6" s="1"/>
  <c r="N2902" i="6"/>
  <c r="AE2902" i="6" s="1"/>
  <c r="K2900" i="8"/>
  <c r="AB2900" i="8" s="1"/>
  <c r="H2898" i="6"/>
  <c r="Y2898" i="6" s="1"/>
  <c r="S2897" i="6"/>
  <c r="U2897" i="6" s="1"/>
  <c r="K2900" i="6"/>
  <c r="AB2900" i="6" s="1"/>
  <c r="H2896" i="4"/>
  <c r="Y2896" i="4" s="1"/>
  <c r="S2895" i="4"/>
  <c r="U2895" i="4" s="1"/>
  <c r="K2898" i="4"/>
  <c r="AB2898" i="4" s="1"/>
  <c r="F2901" i="9"/>
  <c r="V2898" i="9" l="1"/>
  <c r="E2898" i="9"/>
  <c r="G2898" i="9" s="1"/>
  <c r="X2898" i="9" s="1"/>
  <c r="O2903" i="8"/>
  <c r="AF2903" i="8" s="1"/>
  <c r="O2903" i="6"/>
  <c r="AF2903" i="6" s="1"/>
  <c r="T2898" i="6"/>
  <c r="I2899" i="6"/>
  <c r="Z2899" i="6" s="1"/>
  <c r="L2901" i="6"/>
  <c r="AC2901" i="6" s="1"/>
  <c r="L2901" i="8"/>
  <c r="AC2901" i="8" s="1"/>
  <c r="L2899" i="4"/>
  <c r="AC2899" i="4" s="1"/>
  <c r="T2896" i="4"/>
  <c r="V2896" i="4" s="1"/>
  <c r="I2897" i="4"/>
  <c r="Z2897" i="4" s="1"/>
  <c r="F2901" i="6"/>
  <c r="F2896" i="4"/>
  <c r="S2898" i="9" l="1"/>
  <c r="U2898" i="9" s="1"/>
  <c r="AJ2898" i="9"/>
  <c r="AK2898" i="9" s="1"/>
  <c r="H2899" i="9"/>
  <c r="Y2899" i="9" s="1"/>
  <c r="R2899" i="9"/>
  <c r="AI2899" i="9" s="1"/>
  <c r="M2902" i="8"/>
  <c r="AD2902" i="8" s="1"/>
  <c r="P2904" i="8"/>
  <c r="AG2904" i="8" s="1"/>
  <c r="M2902" i="6"/>
  <c r="AD2902" i="6" s="1"/>
  <c r="P2904" i="6"/>
  <c r="AG2904" i="6" s="1"/>
  <c r="J2900" i="8"/>
  <c r="AA2900" i="8" s="1"/>
  <c r="J2900" i="6"/>
  <c r="AA2900" i="6" s="1"/>
  <c r="E2898" i="6"/>
  <c r="G2898" i="6" s="1"/>
  <c r="V2898" i="6"/>
  <c r="J2898" i="4"/>
  <c r="AA2898" i="4" s="1"/>
  <c r="E2896" i="4"/>
  <c r="G2896" i="4" s="1"/>
  <c r="R2899" i="6" l="1"/>
  <c r="AI2899" i="6" s="1"/>
  <c r="X2898" i="6"/>
  <c r="AJ2898" i="6" s="1"/>
  <c r="AK2898" i="6" s="1"/>
  <c r="R2897" i="4"/>
  <c r="AI2897" i="4" s="1"/>
  <c r="X2896" i="4"/>
  <c r="AJ2896" i="4" s="1"/>
  <c r="AK2896" i="4" s="1"/>
  <c r="I2900" i="9"/>
  <c r="Z2900" i="9" s="1"/>
  <c r="T2899" i="9"/>
  <c r="Q2905" i="8"/>
  <c r="AH2905" i="8" s="1"/>
  <c r="N2903" i="8"/>
  <c r="AE2903" i="8" s="1"/>
  <c r="Q2905" i="6"/>
  <c r="AH2905" i="6" s="1"/>
  <c r="N2903" i="6"/>
  <c r="AE2903" i="6" s="1"/>
  <c r="H2899" i="6"/>
  <c r="Y2899" i="6" s="1"/>
  <c r="S2898" i="6"/>
  <c r="U2898" i="6" s="1"/>
  <c r="K2901" i="6"/>
  <c r="AB2901" i="6" s="1"/>
  <c r="K2901" i="8"/>
  <c r="AB2901" i="8" s="1"/>
  <c r="H2897" i="4"/>
  <c r="Y2897" i="4" s="1"/>
  <c r="S2896" i="4"/>
  <c r="U2896" i="4" s="1"/>
  <c r="K2899" i="4"/>
  <c r="AB2899" i="4" s="1"/>
  <c r="F2902" i="9"/>
  <c r="V2899" i="9" l="1"/>
  <c r="E2899" i="9"/>
  <c r="G2899" i="9" s="1"/>
  <c r="X2899" i="9" s="1"/>
  <c r="O2904" i="8"/>
  <c r="AF2904" i="8" s="1"/>
  <c r="O2904" i="6"/>
  <c r="AF2904" i="6" s="1"/>
  <c r="L2902" i="6"/>
  <c r="AC2902" i="6" s="1"/>
  <c r="L2902" i="8"/>
  <c r="AC2902" i="8" s="1"/>
  <c r="I2900" i="6"/>
  <c r="Z2900" i="6" s="1"/>
  <c r="T2899" i="6"/>
  <c r="L2900" i="4"/>
  <c r="AC2900" i="4" s="1"/>
  <c r="I2898" i="4"/>
  <c r="Z2898" i="4" s="1"/>
  <c r="T2897" i="4"/>
  <c r="V2897" i="4" s="1"/>
  <c r="F2902" i="6"/>
  <c r="F2897" i="4"/>
  <c r="AJ2899" i="9" l="1"/>
  <c r="AK2899" i="9" s="1"/>
  <c r="S2899" i="9"/>
  <c r="U2899" i="9" s="1"/>
  <c r="H2900" i="9"/>
  <c r="Y2900" i="9" s="1"/>
  <c r="R2900" i="9"/>
  <c r="AI2900" i="9" s="1"/>
  <c r="M2903" i="8"/>
  <c r="AD2903" i="8" s="1"/>
  <c r="P2905" i="8"/>
  <c r="AG2905" i="8" s="1"/>
  <c r="M2903" i="6"/>
  <c r="AD2903" i="6" s="1"/>
  <c r="P2905" i="6"/>
  <c r="AG2905" i="6" s="1"/>
  <c r="J2901" i="6"/>
  <c r="AA2901" i="6" s="1"/>
  <c r="J2901" i="8"/>
  <c r="AA2901" i="8" s="1"/>
  <c r="V2899" i="6"/>
  <c r="E2899" i="6"/>
  <c r="G2899" i="6" s="1"/>
  <c r="E2897" i="4"/>
  <c r="G2897" i="4" s="1"/>
  <c r="J2899" i="4"/>
  <c r="AA2899" i="4" s="1"/>
  <c r="R2900" i="6" l="1"/>
  <c r="AI2900" i="6" s="1"/>
  <c r="X2899" i="6"/>
  <c r="AJ2899" i="6" s="1"/>
  <c r="AK2899" i="6" s="1"/>
  <c r="R2898" i="4"/>
  <c r="AI2898" i="4" s="1"/>
  <c r="X2897" i="4"/>
  <c r="AJ2897" i="4" s="1"/>
  <c r="AK2897" i="4" s="1"/>
  <c r="T2900" i="9"/>
  <c r="I2901" i="9"/>
  <c r="Z2901" i="9" s="1"/>
  <c r="Q2906" i="8"/>
  <c r="AH2906" i="8" s="1"/>
  <c r="N2904" i="8"/>
  <c r="AE2904" i="8" s="1"/>
  <c r="Q2906" i="6"/>
  <c r="AH2906" i="6" s="1"/>
  <c r="N2904" i="6"/>
  <c r="AE2904" i="6" s="1"/>
  <c r="H2900" i="6"/>
  <c r="Y2900" i="6" s="1"/>
  <c r="S2899" i="6"/>
  <c r="U2899" i="6" s="1"/>
  <c r="K2902" i="8"/>
  <c r="AB2902" i="8" s="1"/>
  <c r="K2902" i="6"/>
  <c r="AB2902" i="6" s="1"/>
  <c r="K2900" i="4"/>
  <c r="AB2900" i="4" s="1"/>
  <c r="S2897" i="4"/>
  <c r="U2897" i="4" s="1"/>
  <c r="H2898" i="4"/>
  <c r="Y2898" i="4" s="1"/>
  <c r="F2903" i="9"/>
  <c r="V2900" i="9" l="1"/>
  <c r="E2900" i="9"/>
  <c r="G2900" i="9" s="1"/>
  <c r="X2900" i="9" s="1"/>
  <c r="O2905" i="8"/>
  <c r="AF2905" i="8" s="1"/>
  <c r="O2905" i="6"/>
  <c r="AF2905" i="6" s="1"/>
  <c r="L2903" i="8"/>
  <c r="AC2903" i="8" s="1"/>
  <c r="L2903" i="6"/>
  <c r="AC2903" i="6" s="1"/>
  <c r="T2900" i="6"/>
  <c r="I2901" i="6"/>
  <c r="Z2901" i="6" s="1"/>
  <c r="T2898" i="4"/>
  <c r="V2898" i="4" s="1"/>
  <c r="I2899" i="4"/>
  <c r="Z2899" i="4" s="1"/>
  <c r="L2901" i="4"/>
  <c r="AC2901" i="4" s="1"/>
  <c r="F2903" i="6"/>
  <c r="F2898" i="4"/>
  <c r="S2900" i="9" l="1"/>
  <c r="U2900" i="9" s="1"/>
  <c r="AJ2900" i="9"/>
  <c r="AK2900" i="9" s="1"/>
  <c r="H2901" i="9"/>
  <c r="Y2901" i="9" s="1"/>
  <c r="R2901" i="9"/>
  <c r="AI2901" i="9" s="1"/>
  <c r="P2906" i="8"/>
  <c r="AG2906" i="8" s="1"/>
  <c r="M2904" i="8"/>
  <c r="AD2904" i="8" s="1"/>
  <c r="P2906" i="6"/>
  <c r="AG2906" i="6" s="1"/>
  <c r="M2904" i="6"/>
  <c r="AD2904" i="6" s="1"/>
  <c r="V2900" i="6"/>
  <c r="E2900" i="6"/>
  <c r="G2900" i="6" s="1"/>
  <c r="J2902" i="6"/>
  <c r="AA2902" i="6" s="1"/>
  <c r="J2902" i="8"/>
  <c r="AA2902" i="8" s="1"/>
  <c r="J2900" i="4"/>
  <c r="AA2900" i="4" s="1"/>
  <c r="E2898" i="4"/>
  <c r="G2898" i="4" s="1"/>
  <c r="R2901" i="6" l="1"/>
  <c r="AI2901" i="6" s="1"/>
  <c r="X2900" i="6"/>
  <c r="AJ2900" i="6" s="1"/>
  <c r="AK2900" i="6" s="1"/>
  <c r="R2899" i="4"/>
  <c r="AI2899" i="4" s="1"/>
  <c r="X2898" i="4"/>
  <c r="AJ2898" i="4" s="1"/>
  <c r="AK2898" i="4" s="1"/>
  <c r="I2902" i="9"/>
  <c r="Z2902" i="9" s="1"/>
  <c r="T2901" i="9"/>
  <c r="N2905" i="8"/>
  <c r="AE2905" i="8" s="1"/>
  <c r="Q2907" i="8"/>
  <c r="AH2907" i="8" s="1"/>
  <c r="N2905" i="6"/>
  <c r="AE2905" i="6" s="1"/>
  <c r="Q2907" i="6"/>
  <c r="AH2907" i="6" s="1"/>
  <c r="K2903" i="8"/>
  <c r="AB2903" i="8" s="1"/>
  <c r="K2903" i="6"/>
  <c r="AB2903" i="6" s="1"/>
  <c r="S2900" i="6"/>
  <c r="U2900" i="6" s="1"/>
  <c r="H2901" i="6"/>
  <c r="Y2901" i="6" s="1"/>
  <c r="S2898" i="4"/>
  <c r="U2898" i="4" s="1"/>
  <c r="H2899" i="4"/>
  <c r="Y2899" i="4" s="1"/>
  <c r="K2901" i="4"/>
  <c r="AB2901" i="4" s="1"/>
  <c r="F2904" i="9"/>
  <c r="V2901" i="9" l="1"/>
  <c r="E2901" i="9"/>
  <c r="G2901" i="9" s="1"/>
  <c r="X2901" i="9" s="1"/>
  <c r="O2906" i="8"/>
  <c r="AF2906" i="8" s="1"/>
  <c r="O2906" i="6"/>
  <c r="AF2906" i="6" s="1"/>
  <c r="L2904" i="6"/>
  <c r="AC2904" i="6" s="1"/>
  <c r="T2901" i="6"/>
  <c r="I2902" i="6"/>
  <c r="Z2902" i="6" s="1"/>
  <c r="L2904" i="8"/>
  <c r="AC2904" i="8" s="1"/>
  <c r="L2902" i="4"/>
  <c r="AC2902" i="4" s="1"/>
  <c r="T2899" i="4"/>
  <c r="V2899" i="4" s="1"/>
  <c r="I2900" i="4"/>
  <c r="Z2900" i="4" s="1"/>
  <c r="F2904" i="6"/>
  <c r="F2899" i="4"/>
  <c r="S2901" i="9" l="1"/>
  <c r="U2901" i="9" s="1"/>
  <c r="AJ2901" i="9"/>
  <c r="AK2901" i="9" s="1"/>
  <c r="H2902" i="9"/>
  <c r="Y2902" i="9" s="1"/>
  <c r="R2902" i="9"/>
  <c r="AI2902" i="9" s="1"/>
  <c r="M2905" i="8"/>
  <c r="AD2905" i="8" s="1"/>
  <c r="P2907" i="8"/>
  <c r="AG2907" i="8" s="1"/>
  <c r="M2905" i="6"/>
  <c r="AD2905" i="6" s="1"/>
  <c r="P2907" i="6"/>
  <c r="AG2907" i="6" s="1"/>
  <c r="J2903" i="6"/>
  <c r="AA2903" i="6" s="1"/>
  <c r="V2901" i="6"/>
  <c r="E2901" i="6"/>
  <c r="G2901" i="6" s="1"/>
  <c r="J2903" i="8"/>
  <c r="AA2903" i="8" s="1"/>
  <c r="E2899" i="4"/>
  <c r="G2899" i="4" s="1"/>
  <c r="J2901" i="4"/>
  <c r="AA2901" i="4" s="1"/>
  <c r="R2902" i="6" l="1"/>
  <c r="AI2902" i="6" s="1"/>
  <c r="X2901" i="6"/>
  <c r="AJ2901" i="6" s="1"/>
  <c r="AK2901" i="6" s="1"/>
  <c r="R2900" i="4"/>
  <c r="AI2900" i="4" s="1"/>
  <c r="X2899" i="4"/>
  <c r="AJ2899" i="4" s="1"/>
  <c r="AK2899" i="4" s="1"/>
  <c r="T2902" i="9"/>
  <c r="I2903" i="9"/>
  <c r="Z2903" i="9" s="1"/>
  <c r="Q2908" i="8"/>
  <c r="AH2908" i="8" s="1"/>
  <c r="N2906" i="8"/>
  <c r="AE2906" i="8" s="1"/>
  <c r="Q2908" i="6"/>
  <c r="AH2908" i="6" s="1"/>
  <c r="N2906" i="6"/>
  <c r="AE2906" i="6" s="1"/>
  <c r="K2904" i="8"/>
  <c r="AB2904" i="8" s="1"/>
  <c r="H2902" i="6"/>
  <c r="Y2902" i="6" s="1"/>
  <c r="S2901" i="6"/>
  <c r="U2901" i="6" s="1"/>
  <c r="K2904" i="6"/>
  <c r="AB2904" i="6" s="1"/>
  <c r="K2902" i="4"/>
  <c r="AB2902" i="4" s="1"/>
  <c r="H2900" i="4"/>
  <c r="Y2900" i="4" s="1"/>
  <c r="S2899" i="4"/>
  <c r="U2899" i="4" s="1"/>
  <c r="F2905" i="9"/>
  <c r="V2902" i="9" l="1"/>
  <c r="E2902" i="9"/>
  <c r="G2902" i="9" s="1"/>
  <c r="X2902" i="9" s="1"/>
  <c r="O2907" i="8"/>
  <c r="AF2907" i="8" s="1"/>
  <c r="O2907" i="6"/>
  <c r="AF2907" i="6" s="1"/>
  <c r="L2905" i="8"/>
  <c r="AC2905" i="8" s="1"/>
  <c r="L2905" i="6"/>
  <c r="AC2905" i="6" s="1"/>
  <c r="T2902" i="6"/>
  <c r="I2903" i="6"/>
  <c r="Z2903" i="6" s="1"/>
  <c r="T2900" i="4"/>
  <c r="V2900" i="4" s="1"/>
  <c r="I2901" i="4"/>
  <c r="Z2901" i="4" s="1"/>
  <c r="L2903" i="4"/>
  <c r="AC2903" i="4" s="1"/>
  <c r="F2905" i="6"/>
  <c r="F2900" i="4"/>
  <c r="AJ2902" i="9" l="1"/>
  <c r="AK2902" i="9" s="1"/>
  <c r="S2902" i="9"/>
  <c r="U2902" i="9" s="1"/>
  <c r="H2903" i="9"/>
  <c r="Y2903" i="9" s="1"/>
  <c r="R2903" i="9"/>
  <c r="AI2903" i="9" s="1"/>
  <c r="M2906" i="8"/>
  <c r="AD2906" i="8" s="1"/>
  <c r="P2908" i="8"/>
  <c r="AG2908" i="8" s="1"/>
  <c r="M2906" i="6"/>
  <c r="AD2906" i="6" s="1"/>
  <c r="P2908" i="6"/>
  <c r="AG2908" i="6" s="1"/>
  <c r="J2904" i="6"/>
  <c r="AA2904" i="6" s="1"/>
  <c r="J2904" i="8"/>
  <c r="AA2904" i="8" s="1"/>
  <c r="E2902" i="6"/>
  <c r="G2902" i="6" s="1"/>
  <c r="V2902" i="6"/>
  <c r="J2902" i="4"/>
  <c r="AA2902" i="4" s="1"/>
  <c r="E2900" i="4"/>
  <c r="G2900" i="4" s="1"/>
  <c r="R2903" i="6" l="1"/>
  <c r="AI2903" i="6" s="1"/>
  <c r="X2902" i="6"/>
  <c r="AJ2902" i="6" s="1"/>
  <c r="AK2902" i="6" s="1"/>
  <c r="R2901" i="4"/>
  <c r="AI2901" i="4" s="1"/>
  <c r="X2900" i="4"/>
  <c r="AJ2900" i="4" s="1"/>
  <c r="AK2900" i="4" s="1"/>
  <c r="T2903" i="9"/>
  <c r="I2904" i="9"/>
  <c r="Z2904" i="9" s="1"/>
  <c r="Q2909" i="8"/>
  <c r="AH2909" i="8" s="1"/>
  <c r="N2907" i="8"/>
  <c r="AE2907" i="8" s="1"/>
  <c r="Q2909" i="6"/>
  <c r="AH2909" i="6" s="1"/>
  <c r="N2907" i="6"/>
  <c r="AE2907" i="6" s="1"/>
  <c r="S2902" i="6"/>
  <c r="U2902" i="6" s="1"/>
  <c r="H2903" i="6"/>
  <c r="Y2903" i="6" s="1"/>
  <c r="K2905" i="8"/>
  <c r="AB2905" i="8" s="1"/>
  <c r="K2905" i="6"/>
  <c r="AB2905" i="6" s="1"/>
  <c r="H2901" i="4"/>
  <c r="Y2901" i="4" s="1"/>
  <c r="S2900" i="4"/>
  <c r="U2900" i="4" s="1"/>
  <c r="K2903" i="4"/>
  <c r="AB2903" i="4" s="1"/>
  <c r="F2906" i="9"/>
  <c r="V2903" i="9" l="1"/>
  <c r="E2903" i="9"/>
  <c r="G2903" i="9" s="1"/>
  <c r="X2903" i="9" s="1"/>
  <c r="O2908" i="8"/>
  <c r="AF2908" i="8" s="1"/>
  <c r="O2908" i="6"/>
  <c r="AF2908" i="6" s="1"/>
  <c r="I2904" i="6"/>
  <c r="Z2904" i="6" s="1"/>
  <c r="T2903" i="6"/>
  <c r="L2906" i="6"/>
  <c r="AC2906" i="6" s="1"/>
  <c r="L2906" i="8"/>
  <c r="AC2906" i="8" s="1"/>
  <c r="L2904" i="4"/>
  <c r="AC2904" i="4" s="1"/>
  <c r="T2901" i="4"/>
  <c r="V2901" i="4" s="1"/>
  <c r="I2902" i="4"/>
  <c r="Z2902" i="4" s="1"/>
  <c r="F2906" i="6"/>
  <c r="F2901" i="4"/>
  <c r="R2904" i="9" l="1"/>
  <c r="AI2904" i="9" s="1"/>
  <c r="S2903" i="9"/>
  <c r="U2903" i="9" s="1"/>
  <c r="AJ2903" i="9"/>
  <c r="AK2903" i="9" s="1"/>
  <c r="H2904" i="9"/>
  <c r="Y2904" i="9" s="1"/>
  <c r="M2907" i="8"/>
  <c r="AD2907" i="8" s="1"/>
  <c r="P2909" i="8"/>
  <c r="AG2909" i="8" s="1"/>
  <c r="M2907" i="6"/>
  <c r="AD2907" i="6" s="1"/>
  <c r="P2909" i="6"/>
  <c r="AG2909" i="6" s="1"/>
  <c r="V2903" i="6"/>
  <c r="E2903" i="6"/>
  <c r="G2903" i="6" s="1"/>
  <c r="J2905" i="6"/>
  <c r="AA2905" i="6" s="1"/>
  <c r="J2905" i="8"/>
  <c r="AA2905" i="8" s="1"/>
  <c r="J2903" i="4"/>
  <c r="AA2903" i="4" s="1"/>
  <c r="E2901" i="4"/>
  <c r="G2901" i="4" s="1"/>
  <c r="R2904" i="6" l="1"/>
  <c r="AI2904" i="6" s="1"/>
  <c r="X2903" i="6"/>
  <c r="AJ2903" i="6" s="1"/>
  <c r="AK2903" i="6" s="1"/>
  <c r="R2902" i="4"/>
  <c r="AI2902" i="4" s="1"/>
  <c r="X2901" i="4"/>
  <c r="AJ2901" i="4" s="1"/>
  <c r="AK2901" i="4" s="1"/>
  <c r="T2904" i="9"/>
  <c r="I2905" i="9"/>
  <c r="Z2905" i="9" s="1"/>
  <c r="Q2910" i="8"/>
  <c r="AH2910" i="8" s="1"/>
  <c r="N2908" i="8"/>
  <c r="AE2908" i="8" s="1"/>
  <c r="Q2910" i="6"/>
  <c r="AH2910" i="6" s="1"/>
  <c r="N2908" i="6"/>
  <c r="AE2908" i="6" s="1"/>
  <c r="K2906" i="8"/>
  <c r="AB2906" i="8" s="1"/>
  <c r="K2906" i="6"/>
  <c r="AB2906" i="6" s="1"/>
  <c r="H2904" i="6"/>
  <c r="Y2904" i="6" s="1"/>
  <c r="S2903" i="6"/>
  <c r="U2903" i="6" s="1"/>
  <c r="S2901" i="4"/>
  <c r="U2901" i="4" s="1"/>
  <c r="H2902" i="4"/>
  <c r="Y2902" i="4" s="1"/>
  <c r="K2904" i="4"/>
  <c r="AB2904" i="4" s="1"/>
  <c r="F2907" i="9"/>
  <c r="V2904" i="9" l="1"/>
  <c r="E2904" i="9"/>
  <c r="G2904" i="9" s="1"/>
  <c r="X2904" i="9" s="1"/>
  <c r="O2909" i="8"/>
  <c r="AF2909" i="8" s="1"/>
  <c r="O2909" i="6"/>
  <c r="AF2909" i="6" s="1"/>
  <c r="L2907" i="6"/>
  <c r="AC2907" i="6" s="1"/>
  <c r="T2904" i="6"/>
  <c r="I2905" i="6"/>
  <c r="Z2905" i="6" s="1"/>
  <c r="L2907" i="8"/>
  <c r="AC2907" i="8" s="1"/>
  <c r="L2905" i="4"/>
  <c r="AC2905" i="4" s="1"/>
  <c r="T2902" i="4"/>
  <c r="V2902" i="4" s="1"/>
  <c r="I2903" i="4"/>
  <c r="Z2903" i="4" s="1"/>
  <c r="F2907" i="6"/>
  <c r="F2902" i="4"/>
  <c r="AJ2904" i="9" l="1"/>
  <c r="AK2904" i="9" s="1"/>
  <c r="S2904" i="9"/>
  <c r="U2904" i="9" s="1"/>
  <c r="H2905" i="9"/>
  <c r="Y2905" i="9" s="1"/>
  <c r="R2905" i="9"/>
  <c r="AI2905" i="9" s="1"/>
  <c r="M2908" i="8"/>
  <c r="AD2908" i="8" s="1"/>
  <c r="P2910" i="8"/>
  <c r="AG2910" i="8" s="1"/>
  <c r="M2908" i="6"/>
  <c r="AD2908" i="6" s="1"/>
  <c r="P2910" i="6"/>
  <c r="AG2910" i="6" s="1"/>
  <c r="J2906" i="6"/>
  <c r="AA2906" i="6" s="1"/>
  <c r="V2904" i="6"/>
  <c r="E2904" i="6"/>
  <c r="G2904" i="6" s="1"/>
  <c r="J2906" i="8"/>
  <c r="AA2906" i="8" s="1"/>
  <c r="J2904" i="4"/>
  <c r="AA2904" i="4" s="1"/>
  <c r="E2902" i="4"/>
  <c r="G2902" i="4" s="1"/>
  <c r="R2905" i="6" l="1"/>
  <c r="AI2905" i="6" s="1"/>
  <c r="X2904" i="6"/>
  <c r="R2903" i="4"/>
  <c r="AI2903" i="4" s="1"/>
  <c r="X2902" i="4"/>
  <c r="AJ2902" i="4" s="1"/>
  <c r="AK2902" i="4" s="1"/>
  <c r="T2905" i="9"/>
  <c r="I2906" i="9"/>
  <c r="Z2906" i="9" s="1"/>
  <c r="Q2911" i="8"/>
  <c r="AH2911" i="8" s="1"/>
  <c r="N2909" i="8"/>
  <c r="AE2909" i="8" s="1"/>
  <c r="Q2911" i="6"/>
  <c r="AH2911" i="6" s="1"/>
  <c r="N2909" i="6"/>
  <c r="AE2909" i="6" s="1"/>
  <c r="K2907" i="8"/>
  <c r="AB2907" i="8" s="1"/>
  <c r="H2905" i="6"/>
  <c r="Y2905" i="6" s="1"/>
  <c r="S2904" i="6"/>
  <c r="U2904" i="6" s="1"/>
  <c r="AJ2904" i="6"/>
  <c r="AK2904" i="6" s="1"/>
  <c r="K2907" i="6"/>
  <c r="AB2907" i="6" s="1"/>
  <c r="H2903" i="4"/>
  <c r="Y2903" i="4" s="1"/>
  <c r="S2902" i="4"/>
  <c r="U2902" i="4" s="1"/>
  <c r="K2905" i="4"/>
  <c r="AB2905" i="4" s="1"/>
  <c r="F2908" i="9"/>
  <c r="V2905" i="9" l="1"/>
  <c r="E2905" i="9"/>
  <c r="G2905" i="9" s="1"/>
  <c r="X2905" i="9" s="1"/>
  <c r="O2910" i="8"/>
  <c r="AF2910" i="8" s="1"/>
  <c r="O2910" i="6"/>
  <c r="AF2910" i="6" s="1"/>
  <c r="T2905" i="6"/>
  <c r="I2906" i="6"/>
  <c r="Z2906" i="6" s="1"/>
  <c r="L2908" i="6"/>
  <c r="AC2908" i="6" s="1"/>
  <c r="L2908" i="8"/>
  <c r="AC2908" i="8" s="1"/>
  <c r="L2906" i="4"/>
  <c r="AC2906" i="4" s="1"/>
  <c r="I2904" i="4"/>
  <c r="Z2904" i="4" s="1"/>
  <c r="T2903" i="4"/>
  <c r="V2903" i="4" s="1"/>
  <c r="F2908" i="6"/>
  <c r="F2903" i="4"/>
  <c r="S2905" i="9" l="1"/>
  <c r="U2905" i="9" s="1"/>
  <c r="AJ2905" i="9"/>
  <c r="AK2905" i="9" s="1"/>
  <c r="H2906" i="9"/>
  <c r="Y2906" i="9" s="1"/>
  <c r="R2906" i="9"/>
  <c r="AI2906" i="9" s="1"/>
  <c r="M2909" i="8"/>
  <c r="AD2909" i="8" s="1"/>
  <c r="P2911" i="8"/>
  <c r="AG2911" i="8" s="1"/>
  <c r="P2911" i="6"/>
  <c r="AG2911" i="6" s="1"/>
  <c r="M2909" i="6"/>
  <c r="AD2909" i="6" s="1"/>
  <c r="J2907" i="8"/>
  <c r="AA2907" i="8" s="1"/>
  <c r="J2907" i="6"/>
  <c r="AA2907" i="6" s="1"/>
  <c r="E2905" i="6"/>
  <c r="G2905" i="6" s="1"/>
  <c r="V2905" i="6"/>
  <c r="J2905" i="4"/>
  <c r="AA2905" i="4" s="1"/>
  <c r="E2903" i="4"/>
  <c r="G2903" i="4" s="1"/>
  <c r="R2906" i="6" l="1"/>
  <c r="AI2906" i="6" s="1"/>
  <c r="X2905" i="6"/>
  <c r="AJ2905" i="6" s="1"/>
  <c r="AK2905" i="6" s="1"/>
  <c r="R2904" i="4"/>
  <c r="AI2904" i="4" s="1"/>
  <c r="X2903" i="4"/>
  <c r="AJ2903" i="4" s="1"/>
  <c r="AK2903" i="4" s="1"/>
  <c r="T2906" i="9"/>
  <c r="I2907" i="9"/>
  <c r="Z2907" i="9" s="1"/>
  <c r="Q2912" i="8"/>
  <c r="AH2912" i="8" s="1"/>
  <c r="N2910" i="8"/>
  <c r="AE2910" i="8" s="1"/>
  <c r="N2910" i="6"/>
  <c r="AE2910" i="6" s="1"/>
  <c r="Q2912" i="6"/>
  <c r="AH2912" i="6" s="1"/>
  <c r="S2905" i="6"/>
  <c r="U2905" i="6" s="1"/>
  <c r="H2906" i="6"/>
  <c r="Y2906" i="6" s="1"/>
  <c r="K2908" i="6"/>
  <c r="AB2908" i="6" s="1"/>
  <c r="K2908" i="8"/>
  <c r="AB2908" i="8" s="1"/>
  <c r="S2903" i="4"/>
  <c r="U2903" i="4" s="1"/>
  <c r="H2904" i="4"/>
  <c r="Y2904" i="4" s="1"/>
  <c r="K2906" i="4"/>
  <c r="AB2906" i="4" s="1"/>
  <c r="F2909" i="9"/>
  <c r="V2906" i="9" l="1"/>
  <c r="E2906" i="9"/>
  <c r="G2906" i="9" s="1"/>
  <c r="X2906" i="9" s="1"/>
  <c r="O2911" i="8"/>
  <c r="AF2911" i="8" s="1"/>
  <c r="O2911" i="6"/>
  <c r="AF2911" i="6" s="1"/>
  <c r="L2909" i="8"/>
  <c r="AC2909" i="8" s="1"/>
  <c r="L2909" i="6"/>
  <c r="AC2909" i="6" s="1"/>
  <c r="I2907" i="6"/>
  <c r="Z2907" i="6" s="1"/>
  <c r="T2906" i="6"/>
  <c r="L2907" i="4"/>
  <c r="AC2907" i="4" s="1"/>
  <c r="I2905" i="4"/>
  <c r="Z2905" i="4" s="1"/>
  <c r="T2904" i="4"/>
  <c r="V2904" i="4" s="1"/>
  <c r="F2904" i="4"/>
  <c r="F2909" i="6"/>
  <c r="S2906" i="9" l="1"/>
  <c r="U2906" i="9" s="1"/>
  <c r="AJ2906" i="9"/>
  <c r="AK2906" i="9" s="1"/>
  <c r="H2907" i="9"/>
  <c r="Y2907" i="9" s="1"/>
  <c r="R2907" i="9"/>
  <c r="AI2907" i="9" s="1"/>
  <c r="M2910" i="8"/>
  <c r="AD2910" i="8" s="1"/>
  <c r="P2912" i="8"/>
  <c r="AG2912" i="8" s="1"/>
  <c r="M2910" i="6"/>
  <c r="AD2910" i="6" s="1"/>
  <c r="P2912" i="6"/>
  <c r="AG2912" i="6" s="1"/>
  <c r="J2908" i="8"/>
  <c r="AA2908" i="8" s="1"/>
  <c r="V2906" i="6"/>
  <c r="E2906" i="6"/>
  <c r="G2906" i="6" s="1"/>
  <c r="J2908" i="6"/>
  <c r="AA2908" i="6" s="1"/>
  <c r="E2904" i="4"/>
  <c r="G2904" i="4" s="1"/>
  <c r="J2906" i="4"/>
  <c r="AA2906" i="4" s="1"/>
  <c r="R2907" i="6" l="1"/>
  <c r="AI2907" i="6" s="1"/>
  <c r="X2906" i="6"/>
  <c r="AJ2906" i="6" s="1"/>
  <c r="AK2906" i="6" s="1"/>
  <c r="R2905" i="4"/>
  <c r="AI2905" i="4" s="1"/>
  <c r="X2904" i="4"/>
  <c r="AJ2904" i="4" s="1"/>
  <c r="AK2904" i="4" s="1"/>
  <c r="T2907" i="9"/>
  <c r="I2908" i="9"/>
  <c r="Z2908" i="9" s="1"/>
  <c r="Q2913" i="8"/>
  <c r="AH2913" i="8" s="1"/>
  <c r="N2911" i="8"/>
  <c r="AE2911" i="8" s="1"/>
  <c r="Q2913" i="6"/>
  <c r="AH2913" i="6" s="1"/>
  <c r="N2911" i="6"/>
  <c r="AE2911" i="6" s="1"/>
  <c r="K2909" i="6"/>
  <c r="AB2909" i="6" s="1"/>
  <c r="H2907" i="6"/>
  <c r="Y2907" i="6" s="1"/>
  <c r="S2906" i="6"/>
  <c r="U2906" i="6" s="1"/>
  <c r="K2909" i="8"/>
  <c r="AB2909" i="8" s="1"/>
  <c r="K2907" i="4"/>
  <c r="AB2907" i="4" s="1"/>
  <c r="S2904" i="4"/>
  <c r="U2904" i="4" s="1"/>
  <c r="H2905" i="4"/>
  <c r="Y2905" i="4" s="1"/>
  <c r="F2910" i="9"/>
  <c r="V2907" i="9" l="1"/>
  <c r="E2907" i="9"/>
  <c r="G2907" i="9" s="1"/>
  <c r="X2907" i="9" s="1"/>
  <c r="O2912" i="8"/>
  <c r="AF2912" i="8" s="1"/>
  <c r="O2912" i="6"/>
  <c r="AF2912" i="6" s="1"/>
  <c r="I2908" i="6"/>
  <c r="Z2908" i="6" s="1"/>
  <c r="T2907" i="6"/>
  <c r="L2910" i="6"/>
  <c r="AC2910" i="6" s="1"/>
  <c r="L2910" i="8"/>
  <c r="AC2910" i="8" s="1"/>
  <c r="I2906" i="4"/>
  <c r="Z2906" i="4" s="1"/>
  <c r="T2905" i="4"/>
  <c r="V2905" i="4" s="1"/>
  <c r="L2908" i="4"/>
  <c r="AC2908" i="4" s="1"/>
  <c r="F2905" i="4"/>
  <c r="F2910" i="6"/>
  <c r="AJ2907" i="9" l="1"/>
  <c r="AK2907" i="9" s="1"/>
  <c r="S2907" i="9"/>
  <c r="U2907" i="9" s="1"/>
  <c r="H2908" i="9"/>
  <c r="Y2908" i="9" s="1"/>
  <c r="R2908" i="9"/>
  <c r="AI2908" i="9" s="1"/>
  <c r="M2911" i="8"/>
  <c r="AD2911" i="8" s="1"/>
  <c r="P2913" i="8"/>
  <c r="AG2913" i="8" s="1"/>
  <c r="M2911" i="6"/>
  <c r="AD2911" i="6" s="1"/>
  <c r="P2913" i="6"/>
  <c r="AG2913" i="6" s="1"/>
  <c r="J2909" i="8"/>
  <c r="AA2909" i="8" s="1"/>
  <c r="E2907" i="6"/>
  <c r="G2907" i="6" s="1"/>
  <c r="V2907" i="6"/>
  <c r="J2909" i="6"/>
  <c r="AA2909" i="6" s="1"/>
  <c r="E2905" i="4"/>
  <c r="G2905" i="4" s="1"/>
  <c r="J2907" i="4"/>
  <c r="AA2907" i="4" s="1"/>
  <c r="R2908" i="6" l="1"/>
  <c r="AI2908" i="6" s="1"/>
  <c r="X2907" i="6"/>
  <c r="AJ2907" i="6" s="1"/>
  <c r="AK2907" i="6" s="1"/>
  <c r="R2906" i="4"/>
  <c r="AI2906" i="4" s="1"/>
  <c r="X2905" i="4"/>
  <c r="AJ2905" i="4" s="1"/>
  <c r="AK2905" i="4" s="1"/>
  <c r="T2908" i="9"/>
  <c r="I2909" i="9"/>
  <c r="Z2909" i="9" s="1"/>
  <c r="Q2914" i="8"/>
  <c r="AH2914" i="8" s="1"/>
  <c r="N2912" i="8"/>
  <c r="AE2912" i="8" s="1"/>
  <c r="Q2914" i="6"/>
  <c r="AH2914" i="6" s="1"/>
  <c r="N2912" i="6"/>
  <c r="AE2912" i="6" s="1"/>
  <c r="K2910" i="6"/>
  <c r="AB2910" i="6" s="1"/>
  <c r="H2908" i="6"/>
  <c r="Y2908" i="6" s="1"/>
  <c r="S2907" i="6"/>
  <c r="U2907" i="6" s="1"/>
  <c r="K2910" i="8"/>
  <c r="AB2910" i="8" s="1"/>
  <c r="K2908" i="4"/>
  <c r="AB2908" i="4" s="1"/>
  <c r="H2906" i="4"/>
  <c r="Y2906" i="4" s="1"/>
  <c r="S2905" i="4"/>
  <c r="U2905" i="4" s="1"/>
  <c r="F2911" i="9"/>
  <c r="V2908" i="9" l="1"/>
  <c r="E2908" i="9"/>
  <c r="G2908" i="9" s="1"/>
  <c r="X2908" i="9" s="1"/>
  <c r="O2913" i="8"/>
  <c r="AF2913" i="8" s="1"/>
  <c r="O2913" i="6"/>
  <c r="AF2913" i="6" s="1"/>
  <c r="L2911" i="8"/>
  <c r="AC2911" i="8" s="1"/>
  <c r="I2909" i="6"/>
  <c r="Z2909" i="6" s="1"/>
  <c r="T2908" i="6"/>
  <c r="L2911" i="6"/>
  <c r="AC2911" i="6" s="1"/>
  <c r="T2906" i="4"/>
  <c r="V2906" i="4" s="1"/>
  <c r="I2907" i="4"/>
  <c r="Z2907" i="4" s="1"/>
  <c r="L2909" i="4"/>
  <c r="AC2909" i="4" s="1"/>
  <c r="F2906" i="4"/>
  <c r="F2911" i="6"/>
  <c r="S2908" i="9" l="1"/>
  <c r="U2908" i="9" s="1"/>
  <c r="AJ2908" i="9"/>
  <c r="AK2908" i="9" s="1"/>
  <c r="H2909" i="9"/>
  <c r="Y2909" i="9" s="1"/>
  <c r="R2909" i="9"/>
  <c r="AI2909" i="9" s="1"/>
  <c r="M2912" i="8"/>
  <c r="AD2912" i="8" s="1"/>
  <c r="P2914" i="8"/>
  <c r="AG2914" i="8" s="1"/>
  <c r="M2912" i="6"/>
  <c r="AD2912" i="6" s="1"/>
  <c r="P2914" i="6"/>
  <c r="AG2914" i="6" s="1"/>
  <c r="V2908" i="6"/>
  <c r="E2908" i="6"/>
  <c r="G2908" i="6" s="1"/>
  <c r="J2910" i="6"/>
  <c r="AA2910" i="6" s="1"/>
  <c r="J2910" i="8"/>
  <c r="AA2910" i="8" s="1"/>
  <c r="J2908" i="4"/>
  <c r="AA2908" i="4" s="1"/>
  <c r="E2906" i="4"/>
  <c r="G2906" i="4" s="1"/>
  <c r="R2909" i="6" l="1"/>
  <c r="AI2909" i="6" s="1"/>
  <c r="X2908" i="6"/>
  <c r="AJ2908" i="6" s="1"/>
  <c r="AK2908" i="6" s="1"/>
  <c r="R2907" i="4"/>
  <c r="AI2907" i="4" s="1"/>
  <c r="X2906" i="4"/>
  <c r="AJ2906" i="4" s="1"/>
  <c r="AK2906" i="4" s="1"/>
  <c r="I2910" i="9"/>
  <c r="Z2910" i="9" s="1"/>
  <c r="T2909" i="9"/>
  <c r="Q2915" i="8"/>
  <c r="AH2915" i="8" s="1"/>
  <c r="N2913" i="8"/>
  <c r="AE2913" i="8" s="1"/>
  <c r="Q2915" i="6"/>
  <c r="AH2915" i="6" s="1"/>
  <c r="N2913" i="6"/>
  <c r="AE2913" i="6" s="1"/>
  <c r="K2911" i="8"/>
  <c r="AB2911" i="8" s="1"/>
  <c r="K2911" i="6"/>
  <c r="AB2911" i="6" s="1"/>
  <c r="H2909" i="6"/>
  <c r="Y2909" i="6" s="1"/>
  <c r="S2908" i="6"/>
  <c r="U2908" i="6" s="1"/>
  <c r="K2909" i="4"/>
  <c r="AB2909" i="4" s="1"/>
  <c r="S2906" i="4"/>
  <c r="U2906" i="4" s="1"/>
  <c r="H2907" i="4"/>
  <c r="Y2907" i="4" s="1"/>
  <c r="F2912" i="9"/>
  <c r="V2909" i="9" l="1"/>
  <c r="E2909" i="9"/>
  <c r="G2909" i="9" s="1"/>
  <c r="X2909" i="9" s="1"/>
  <c r="O2914" i="8"/>
  <c r="AF2914" i="8" s="1"/>
  <c r="O2914" i="6"/>
  <c r="AF2914" i="6" s="1"/>
  <c r="L2912" i="6"/>
  <c r="AC2912" i="6" s="1"/>
  <c r="I2910" i="6"/>
  <c r="Z2910" i="6" s="1"/>
  <c r="T2909" i="6"/>
  <c r="L2912" i="8"/>
  <c r="AC2912" i="8" s="1"/>
  <c r="I2908" i="4"/>
  <c r="Z2908" i="4" s="1"/>
  <c r="T2907" i="4"/>
  <c r="V2907" i="4" s="1"/>
  <c r="L2910" i="4"/>
  <c r="AC2910" i="4" s="1"/>
  <c r="F2907" i="4"/>
  <c r="F2912" i="6"/>
  <c r="S2909" i="9" l="1"/>
  <c r="U2909" i="9" s="1"/>
  <c r="AJ2909" i="9"/>
  <c r="AK2909" i="9" s="1"/>
  <c r="H2910" i="9"/>
  <c r="Y2910" i="9" s="1"/>
  <c r="R2910" i="9"/>
  <c r="AI2910" i="9" s="1"/>
  <c r="M2913" i="8"/>
  <c r="AD2913" i="8" s="1"/>
  <c r="P2915" i="8"/>
  <c r="AG2915" i="8" s="1"/>
  <c r="M2913" i="6"/>
  <c r="AD2913" i="6" s="1"/>
  <c r="P2915" i="6"/>
  <c r="AG2915" i="6" s="1"/>
  <c r="V2909" i="6"/>
  <c r="E2909" i="6"/>
  <c r="G2909" i="6" s="1"/>
  <c r="J2911" i="6"/>
  <c r="AA2911" i="6" s="1"/>
  <c r="J2911" i="8"/>
  <c r="AA2911" i="8" s="1"/>
  <c r="E2907" i="4"/>
  <c r="G2907" i="4" s="1"/>
  <c r="J2909" i="4"/>
  <c r="AA2909" i="4" s="1"/>
  <c r="R2910" i="6" l="1"/>
  <c r="AI2910" i="6" s="1"/>
  <c r="X2909" i="6"/>
  <c r="AJ2909" i="6" s="1"/>
  <c r="AK2909" i="6" s="1"/>
  <c r="R2908" i="4"/>
  <c r="AI2908" i="4" s="1"/>
  <c r="X2907" i="4"/>
  <c r="AJ2907" i="4" s="1"/>
  <c r="AK2907" i="4" s="1"/>
  <c r="T2910" i="9"/>
  <c r="I2911" i="9"/>
  <c r="Z2911" i="9" s="1"/>
  <c r="Q2916" i="8"/>
  <c r="AH2916" i="8" s="1"/>
  <c r="N2914" i="8"/>
  <c r="AE2914" i="8" s="1"/>
  <c r="Q2916" i="6"/>
  <c r="AH2916" i="6" s="1"/>
  <c r="N2914" i="6"/>
  <c r="AE2914" i="6" s="1"/>
  <c r="K2912" i="8"/>
  <c r="AB2912" i="8" s="1"/>
  <c r="K2912" i="6"/>
  <c r="AB2912" i="6" s="1"/>
  <c r="H2910" i="6"/>
  <c r="Y2910" i="6" s="1"/>
  <c r="S2909" i="6"/>
  <c r="U2909" i="6" s="1"/>
  <c r="K2910" i="4"/>
  <c r="AB2910" i="4" s="1"/>
  <c r="S2907" i="4"/>
  <c r="U2907" i="4" s="1"/>
  <c r="H2908" i="4"/>
  <c r="Y2908" i="4" s="1"/>
  <c r="F2913" i="9"/>
  <c r="V2910" i="9" l="1"/>
  <c r="E2910" i="9"/>
  <c r="G2910" i="9" s="1"/>
  <c r="X2910" i="9" s="1"/>
  <c r="O2915" i="8"/>
  <c r="AF2915" i="8" s="1"/>
  <c r="O2915" i="6"/>
  <c r="AF2915" i="6" s="1"/>
  <c r="L2913" i="6"/>
  <c r="AC2913" i="6" s="1"/>
  <c r="L2913" i="8"/>
  <c r="AC2913" i="8" s="1"/>
  <c r="I2911" i="6"/>
  <c r="Z2911" i="6" s="1"/>
  <c r="T2910" i="6"/>
  <c r="T2908" i="4"/>
  <c r="V2908" i="4" s="1"/>
  <c r="I2909" i="4"/>
  <c r="Z2909" i="4" s="1"/>
  <c r="L2911" i="4"/>
  <c r="AC2911" i="4" s="1"/>
  <c r="F2913" i="6"/>
  <c r="F2908" i="4"/>
  <c r="AJ2910" i="9" l="1"/>
  <c r="AK2910" i="9" s="1"/>
  <c r="S2910" i="9"/>
  <c r="U2910" i="9" s="1"/>
  <c r="H2911" i="9"/>
  <c r="Y2911" i="9" s="1"/>
  <c r="R2911" i="9"/>
  <c r="AI2911" i="9" s="1"/>
  <c r="M2914" i="8"/>
  <c r="AD2914" i="8" s="1"/>
  <c r="P2916" i="8"/>
  <c r="AG2916" i="8" s="1"/>
  <c r="M2914" i="6"/>
  <c r="AD2914" i="6" s="1"/>
  <c r="P2916" i="6"/>
  <c r="AG2916" i="6" s="1"/>
  <c r="J2912" i="6"/>
  <c r="AA2912" i="6" s="1"/>
  <c r="J2912" i="8"/>
  <c r="AA2912" i="8" s="1"/>
  <c r="V2910" i="6"/>
  <c r="E2910" i="6"/>
  <c r="G2910" i="6" s="1"/>
  <c r="J2910" i="4"/>
  <c r="AA2910" i="4" s="1"/>
  <c r="E2908" i="4"/>
  <c r="G2908" i="4" s="1"/>
  <c r="R2911" i="6" l="1"/>
  <c r="AI2911" i="6" s="1"/>
  <c r="X2910" i="6"/>
  <c r="AJ2910" i="6" s="1"/>
  <c r="AK2910" i="6" s="1"/>
  <c r="R2909" i="4"/>
  <c r="AI2909" i="4" s="1"/>
  <c r="X2908" i="4"/>
  <c r="AJ2908" i="4" s="1"/>
  <c r="AK2908" i="4" s="1"/>
  <c r="T2911" i="9"/>
  <c r="I2912" i="9"/>
  <c r="Z2912" i="9" s="1"/>
  <c r="Q2917" i="8"/>
  <c r="AH2917" i="8" s="1"/>
  <c r="N2915" i="8"/>
  <c r="AE2915" i="8" s="1"/>
  <c r="Q2917" i="6"/>
  <c r="AH2917" i="6" s="1"/>
  <c r="N2915" i="6"/>
  <c r="AE2915" i="6" s="1"/>
  <c r="S2910" i="6"/>
  <c r="U2910" i="6" s="1"/>
  <c r="H2911" i="6"/>
  <c r="Y2911" i="6" s="1"/>
  <c r="K2913" i="8"/>
  <c r="AB2913" i="8" s="1"/>
  <c r="K2913" i="6"/>
  <c r="AB2913" i="6" s="1"/>
  <c r="H2909" i="4"/>
  <c r="Y2909" i="4" s="1"/>
  <c r="S2908" i="4"/>
  <c r="U2908" i="4" s="1"/>
  <c r="K2911" i="4"/>
  <c r="AB2911" i="4" s="1"/>
  <c r="F2914" i="9"/>
  <c r="V2911" i="9" l="1"/>
  <c r="E2911" i="9"/>
  <c r="G2911" i="9" s="1"/>
  <c r="X2911" i="9" s="1"/>
  <c r="O2916" i="8"/>
  <c r="AF2916" i="8" s="1"/>
  <c r="O2916" i="6"/>
  <c r="AF2916" i="6" s="1"/>
  <c r="T2911" i="6"/>
  <c r="I2912" i="6"/>
  <c r="Z2912" i="6" s="1"/>
  <c r="L2914" i="6"/>
  <c r="AC2914" i="6" s="1"/>
  <c r="L2914" i="8"/>
  <c r="AC2914" i="8" s="1"/>
  <c r="L2912" i="4"/>
  <c r="AC2912" i="4" s="1"/>
  <c r="T2909" i="4"/>
  <c r="V2909" i="4" s="1"/>
  <c r="I2910" i="4"/>
  <c r="Z2910" i="4" s="1"/>
  <c r="F2914" i="6"/>
  <c r="F2909" i="4"/>
  <c r="S2911" i="9" l="1"/>
  <c r="U2911" i="9" s="1"/>
  <c r="AJ2911" i="9"/>
  <c r="AK2911" i="9" s="1"/>
  <c r="H2912" i="9"/>
  <c r="Y2912" i="9" s="1"/>
  <c r="R2912" i="9"/>
  <c r="AI2912" i="9" s="1"/>
  <c r="M2915" i="8"/>
  <c r="AD2915" i="8" s="1"/>
  <c r="P2917" i="8"/>
  <c r="AG2917" i="8" s="1"/>
  <c r="P2917" i="6"/>
  <c r="AG2917" i="6" s="1"/>
  <c r="M2915" i="6"/>
  <c r="AD2915" i="6" s="1"/>
  <c r="J2913" i="6"/>
  <c r="AA2913" i="6" s="1"/>
  <c r="V2911" i="6"/>
  <c r="E2911" i="6"/>
  <c r="G2911" i="6" s="1"/>
  <c r="J2913" i="8"/>
  <c r="AA2913" i="8" s="1"/>
  <c r="E2909" i="4"/>
  <c r="G2909" i="4" s="1"/>
  <c r="J2911" i="4"/>
  <c r="AA2911" i="4" s="1"/>
  <c r="R2912" i="6" l="1"/>
  <c r="AI2912" i="6" s="1"/>
  <c r="X2911" i="6"/>
  <c r="AJ2911" i="6" s="1"/>
  <c r="AK2911" i="6" s="1"/>
  <c r="R2910" i="4"/>
  <c r="AI2910" i="4" s="1"/>
  <c r="X2909" i="4"/>
  <c r="AJ2909" i="4" s="1"/>
  <c r="AK2909" i="4" s="1"/>
  <c r="T2912" i="9"/>
  <c r="I2913" i="9"/>
  <c r="Z2913" i="9" s="1"/>
  <c r="Q2918" i="8"/>
  <c r="AH2918" i="8" s="1"/>
  <c r="N2916" i="8"/>
  <c r="AE2916" i="8" s="1"/>
  <c r="N2916" i="6"/>
  <c r="AE2916" i="6" s="1"/>
  <c r="Q2918" i="6"/>
  <c r="AH2918" i="6" s="1"/>
  <c r="K2914" i="8"/>
  <c r="AB2914" i="8" s="1"/>
  <c r="H2912" i="6"/>
  <c r="Y2912" i="6" s="1"/>
  <c r="S2911" i="6"/>
  <c r="U2911" i="6" s="1"/>
  <c r="K2914" i="6"/>
  <c r="AB2914" i="6" s="1"/>
  <c r="K2912" i="4"/>
  <c r="AB2912" i="4" s="1"/>
  <c r="H2910" i="4"/>
  <c r="Y2910" i="4" s="1"/>
  <c r="S2909" i="4"/>
  <c r="U2909" i="4" s="1"/>
  <c r="F2915" i="9"/>
  <c r="V2912" i="9" l="1"/>
  <c r="E2912" i="9"/>
  <c r="G2912" i="9" s="1"/>
  <c r="X2912" i="9" s="1"/>
  <c r="O2917" i="8"/>
  <c r="AF2917" i="8" s="1"/>
  <c r="O2917" i="6"/>
  <c r="AF2917" i="6" s="1"/>
  <c r="I2913" i="6"/>
  <c r="Z2913" i="6" s="1"/>
  <c r="T2912" i="6"/>
  <c r="L2915" i="6"/>
  <c r="AC2915" i="6" s="1"/>
  <c r="L2915" i="8"/>
  <c r="AC2915" i="8" s="1"/>
  <c r="T2910" i="4"/>
  <c r="V2910" i="4" s="1"/>
  <c r="I2911" i="4"/>
  <c r="Z2911" i="4" s="1"/>
  <c r="L2913" i="4"/>
  <c r="AC2913" i="4" s="1"/>
  <c r="F2915" i="6"/>
  <c r="F2910" i="4"/>
  <c r="AJ2912" i="9" l="1"/>
  <c r="AK2912" i="9" s="1"/>
  <c r="S2912" i="9"/>
  <c r="U2912" i="9" s="1"/>
  <c r="H2913" i="9"/>
  <c r="Y2913" i="9" s="1"/>
  <c r="R2913" i="9"/>
  <c r="AI2913" i="9" s="1"/>
  <c r="M2916" i="8"/>
  <c r="AD2916" i="8" s="1"/>
  <c r="P2918" i="8"/>
  <c r="AG2918" i="8" s="1"/>
  <c r="M2916" i="6"/>
  <c r="AD2916" i="6" s="1"/>
  <c r="P2918" i="6"/>
  <c r="AG2918" i="6" s="1"/>
  <c r="J2914" i="8"/>
  <c r="AA2914" i="8" s="1"/>
  <c r="V2912" i="6"/>
  <c r="E2912" i="6"/>
  <c r="G2912" i="6" s="1"/>
  <c r="J2914" i="6"/>
  <c r="AA2914" i="6" s="1"/>
  <c r="J2912" i="4"/>
  <c r="AA2912" i="4" s="1"/>
  <c r="E2910" i="4"/>
  <c r="G2910" i="4" s="1"/>
  <c r="R2913" i="6" l="1"/>
  <c r="AI2913" i="6" s="1"/>
  <c r="X2912" i="6"/>
  <c r="AJ2912" i="6" s="1"/>
  <c r="AK2912" i="6" s="1"/>
  <c r="R2911" i="4"/>
  <c r="AI2911" i="4" s="1"/>
  <c r="X2910" i="4"/>
  <c r="AJ2910" i="4" s="1"/>
  <c r="AK2910" i="4" s="1"/>
  <c r="T2913" i="9"/>
  <c r="I2914" i="9"/>
  <c r="Z2914" i="9" s="1"/>
  <c r="Q2919" i="8"/>
  <c r="AH2919" i="8" s="1"/>
  <c r="N2917" i="8"/>
  <c r="AE2917" i="8" s="1"/>
  <c r="Q2919" i="6"/>
  <c r="AH2919" i="6" s="1"/>
  <c r="N2917" i="6"/>
  <c r="AE2917" i="6" s="1"/>
  <c r="K2915" i="6"/>
  <c r="AB2915" i="6" s="1"/>
  <c r="H2913" i="6"/>
  <c r="Y2913" i="6" s="1"/>
  <c r="S2912" i="6"/>
  <c r="U2912" i="6" s="1"/>
  <c r="K2915" i="8"/>
  <c r="AB2915" i="8" s="1"/>
  <c r="H2911" i="4"/>
  <c r="Y2911" i="4" s="1"/>
  <c r="S2910" i="4"/>
  <c r="U2910" i="4" s="1"/>
  <c r="K2913" i="4"/>
  <c r="AB2913" i="4" s="1"/>
  <c r="F2916" i="9"/>
  <c r="V2913" i="9" l="1"/>
  <c r="E2913" i="9"/>
  <c r="G2913" i="9" s="1"/>
  <c r="X2913" i="9" s="1"/>
  <c r="O2918" i="8"/>
  <c r="AF2918" i="8" s="1"/>
  <c r="O2918" i="6"/>
  <c r="AF2918" i="6" s="1"/>
  <c r="L2916" i="8"/>
  <c r="AC2916" i="8" s="1"/>
  <c r="I2914" i="6"/>
  <c r="Z2914" i="6" s="1"/>
  <c r="T2913" i="6"/>
  <c r="L2916" i="6"/>
  <c r="AC2916" i="6" s="1"/>
  <c r="L2914" i="4"/>
  <c r="AC2914" i="4" s="1"/>
  <c r="T2911" i="4"/>
  <c r="V2911" i="4" s="1"/>
  <c r="I2912" i="4"/>
  <c r="Z2912" i="4" s="1"/>
  <c r="F2911" i="4"/>
  <c r="F2916" i="6"/>
  <c r="S2913" i="9" l="1"/>
  <c r="U2913" i="9" s="1"/>
  <c r="AJ2913" i="9"/>
  <c r="AK2913" i="9" s="1"/>
  <c r="H2914" i="9"/>
  <c r="Y2914" i="9" s="1"/>
  <c r="R2914" i="9"/>
  <c r="AI2914" i="9" s="1"/>
  <c r="M2917" i="8"/>
  <c r="AD2917" i="8" s="1"/>
  <c r="P2919" i="8"/>
  <c r="AG2919" i="8" s="1"/>
  <c r="M2917" i="6"/>
  <c r="AD2917" i="6" s="1"/>
  <c r="P2919" i="6"/>
  <c r="AG2919" i="6" s="1"/>
  <c r="J2915" i="6"/>
  <c r="AA2915" i="6" s="1"/>
  <c r="V2913" i="6"/>
  <c r="E2913" i="6"/>
  <c r="G2913" i="6" s="1"/>
  <c r="J2915" i="8"/>
  <c r="AA2915" i="8" s="1"/>
  <c r="J2913" i="4"/>
  <c r="AA2913" i="4" s="1"/>
  <c r="E2911" i="4"/>
  <c r="G2911" i="4" s="1"/>
  <c r="R2914" i="6" l="1"/>
  <c r="AI2914" i="6" s="1"/>
  <c r="X2913" i="6"/>
  <c r="AJ2913" i="6" s="1"/>
  <c r="AK2913" i="6" s="1"/>
  <c r="R2912" i="4"/>
  <c r="AI2912" i="4" s="1"/>
  <c r="X2911" i="4"/>
  <c r="AJ2911" i="4" s="1"/>
  <c r="AK2911" i="4" s="1"/>
  <c r="T2914" i="9"/>
  <c r="I2915" i="9"/>
  <c r="Z2915" i="9" s="1"/>
  <c r="Q2920" i="8"/>
  <c r="AH2920" i="8" s="1"/>
  <c r="N2918" i="8"/>
  <c r="AE2918" i="8" s="1"/>
  <c r="Q2920" i="6"/>
  <c r="AH2920" i="6" s="1"/>
  <c r="N2918" i="6"/>
  <c r="AE2918" i="6" s="1"/>
  <c r="K2916" i="8"/>
  <c r="AB2916" i="8" s="1"/>
  <c r="S2913" i="6"/>
  <c r="U2913" i="6" s="1"/>
  <c r="H2914" i="6"/>
  <c r="Y2914" i="6" s="1"/>
  <c r="K2916" i="6"/>
  <c r="AB2916" i="6" s="1"/>
  <c r="S2911" i="4"/>
  <c r="U2911" i="4" s="1"/>
  <c r="H2912" i="4"/>
  <c r="Y2912" i="4" s="1"/>
  <c r="K2914" i="4"/>
  <c r="AB2914" i="4" s="1"/>
  <c r="F2917" i="9"/>
  <c r="V2914" i="9" l="1"/>
  <c r="E2914" i="9"/>
  <c r="G2914" i="9" s="1"/>
  <c r="X2914" i="9" s="1"/>
  <c r="O2919" i="8"/>
  <c r="AF2919" i="8" s="1"/>
  <c r="O2919" i="6"/>
  <c r="AF2919" i="6" s="1"/>
  <c r="I2915" i="6"/>
  <c r="Z2915" i="6" s="1"/>
  <c r="T2914" i="6"/>
  <c r="L2917" i="6"/>
  <c r="AC2917" i="6" s="1"/>
  <c r="L2917" i="8"/>
  <c r="AC2917" i="8" s="1"/>
  <c r="L2915" i="4"/>
  <c r="AC2915" i="4" s="1"/>
  <c r="I2913" i="4"/>
  <c r="Z2913" i="4" s="1"/>
  <c r="T2912" i="4"/>
  <c r="V2912" i="4" s="1"/>
  <c r="F2917" i="6"/>
  <c r="F2912" i="4"/>
  <c r="S2914" i="9" l="1"/>
  <c r="U2914" i="9" s="1"/>
  <c r="AJ2914" i="9"/>
  <c r="AK2914" i="9" s="1"/>
  <c r="H2915" i="9"/>
  <c r="Y2915" i="9" s="1"/>
  <c r="R2915" i="9"/>
  <c r="AI2915" i="9" s="1"/>
  <c r="M2918" i="8"/>
  <c r="AD2918" i="8" s="1"/>
  <c r="P2920" i="8"/>
  <c r="AG2920" i="8" s="1"/>
  <c r="P2920" i="6"/>
  <c r="AG2920" i="6" s="1"/>
  <c r="M2918" i="6"/>
  <c r="AD2918" i="6" s="1"/>
  <c r="J2916" i="8"/>
  <c r="AA2916" i="8" s="1"/>
  <c r="V2914" i="6"/>
  <c r="E2914" i="6"/>
  <c r="G2914" i="6" s="1"/>
  <c r="J2916" i="6"/>
  <c r="AA2916" i="6" s="1"/>
  <c r="E2912" i="4"/>
  <c r="G2912" i="4" s="1"/>
  <c r="J2914" i="4"/>
  <c r="AA2914" i="4" s="1"/>
  <c r="R2915" i="6" l="1"/>
  <c r="AI2915" i="6" s="1"/>
  <c r="X2914" i="6"/>
  <c r="AJ2914" i="6" s="1"/>
  <c r="AK2914" i="6" s="1"/>
  <c r="R2913" i="4"/>
  <c r="AI2913" i="4" s="1"/>
  <c r="X2912" i="4"/>
  <c r="AJ2912" i="4" s="1"/>
  <c r="AK2912" i="4" s="1"/>
  <c r="I2916" i="9"/>
  <c r="Z2916" i="9" s="1"/>
  <c r="T2915" i="9"/>
  <c r="Q2921" i="8"/>
  <c r="AH2921" i="8" s="1"/>
  <c r="N2919" i="8"/>
  <c r="AE2919" i="8" s="1"/>
  <c r="N2919" i="6"/>
  <c r="AE2919" i="6" s="1"/>
  <c r="Q2921" i="6"/>
  <c r="AH2921" i="6" s="1"/>
  <c r="K2917" i="6"/>
  <c r="AB2917" i="6" s="1"/>
  <c r="S2914" i="6"/>
  <c r="U2914" i="6" s="1"/>
  <c r="H2915" i="6"/>
  <c r="Y2915" i="6" s="1"/>
  <c r="K2917" i="8"/>
  <c r="AB2917" i="8" s="1"/>
  <c r="K2915" i="4"/>
  <c r="AB2915" i="4" s="1"/>
  <c r="S2912" i="4"/>
  <c r="U2912" i="4" s="1"/>
  <c r="H2913" i="4"/>
  <c r="Y2913" i="4" s="1"/>
  <c r="F2918" i="9"/>
  <c r="V2915" i="9" l="1"/>
  <c r="E2915" i="9"/>
  <c r="G2915" i="9" s="1"/>
  <c r="X2915" i="9" s="1"/>
  <c r="O2920" i="8"/>
  <c r="AF2920" i="8" s="1"/>
  <c r="O2920" i="6"/>
  <c r="AF2920" i="6" s="1"/>
  <c r="I2916" i="6"/>
  <c r="Z2916" i="6" s="1"/>
  <c r="T2915" i="6"/>
  <c r="L2918" i="8"/>
  <c r="AC2918" i="8" s="1"/>
  <c r="L2918" i="6"/>
  <c r="AC2918" i="6" s="1"/>
  <c r="T2913" i="4"/>
  <c r="V2913" i="4" s="1"/>
  <c r="I2914" i="4"/>
  <c r="Z2914" i="4" s="1"/>
  <c r="L2916" i="4"/>
  <c r="AC2916" i="4" s="1"/>
  <c r="F2913" i="4"/>
  <c r="F2918" i="6"/>
  <c r="AJ2915" i="9" l="1"/>
  <c r="AK2915" i="9" s="1"/>
  <c r="S2915" i="9"/>
  <c r="U2915" i="9" s="1"/>
  <c r="H2916" i="9"/>
  <c r="Y2916" i="9" s="1"/>
  <c r="R2916" i="9"/>
  <c r="AI2916" i="9" s="1"/>
  <c r="M2919" i="8"/>
  <c r="AD2919" i="8" s="1"/>
  <c r="P2921" i="8"/>
  <c r="AG2921" i="8" s="1"/>
  <c r="M2919" i="6"/>
  <c r="AD2919" i="6" s="1"/>
  <c r="P2921" i="6"/>
  <c r="AG2921" i="6" s="1"/>
  <c r="V2915" i="6"/>
  <c r="E2915" i="6"/>
  <c r="G2915" i="6" s="1"/>
  <c r="J2917" i="8"/>
  <c r="AA2917" i="8" s="1"/>
  <c r="J2917" i="6"/>
  <c r="AA2917" i="6" s="1"/>
  <c r="J2915" i="4"/>
  <c r="AA2915" i="4" s="1"/>
  <c r="E2913" i="4"/>
  <c r="G2913" i="4" s="1"/>
  <c r="R2916" i="6" l="1"/>
  <c r="AI2916" i="6" s="1"/>
  <c r="X2915" i="6"/>
  <c r="AJ2915" i="6" s="1"/>
  <c r="AK2915" i="6" s="1"/>
  <c r="R2914" i="4"/>
  <c r="AI2914" i="4" s="1"/>
  <c r="X2913" i="4"/>
  <c r="AJ2913" i="4" s="1"/>
  <c r="AK2913" i="4" s="1"/>
  <c r="T2916" i="9"/>
  <c r="I2917" i="9"/>
  <c r="Z2917" i="9" s="1"/>
  <c r="Q2922" i="8"/>
  <c r="AH2922" i="8" s="1"/>
  <c r="N2920" i="8"/>
  <c r="AE2920" i="8" s="1"/>
  <c r="Q2922" i="6"/>
  <c r="AH2922" i="6" s="1"/>
  <c r="N2920" i="6"/>
  <c r="AE2920" i="6" s="1"/>
  <c r="K2918" i="6"/>
  <c r="AB2918" i="6" s="1"/>
  <c r="K2918" i="8"/>
  <c r="AB2918" i="8" s="1"/>
  <c r="H2916" i="6"/>
  <c r="Y2916" i="6" s="1"/>
  <c r="S2915" i="6"/>
  <c r="U2915" i="6" s="1"/>
  <c r="H2914" i="4"/>
  <c r="Y2914" i="4" s="1"/>
  <c r="S2913" i="4"/>
  <c r="U2913" i="4" s="1"/>
  <c r="K2916" i="4"/>
  <c r="AB2916" i="4" s="1"/>
  <c r="F2919" i="9"/>
  <c r="V2916" i="9" l="1"/>
  <c r="E2916" i="9"/>
  <c r="G2916" i="9" s="1"/>
  <c r="X2916" i="9" s="1"/>
  <c r="O2921" i="8"/>
  <c r="AF2921" i="8" s="1"/>
  <c r="O2921" i="6"/>
  <c r="AF2921" i="6" s="1"/>
  <c r="I2917" i="6"/>
  <c r="Z2917" i="6" s="1"/>
  <c r="T2916" i="6"/>
  <c r="L2919" i="8"/>
  <c r="AC2919" i="8" s="1"/>
  <c r="L2919" i="6"/>
  <c r="AC2919" i="6" s="1"/>
  <c r="L2917" i="4"/>
  <c r="AC2917" i="4" s="1"/>
  <c r="T2914" i="4"/>
  <c r="V2914" i="4" s="1"/>
  <c r="I2915" i="4"/>
  <c r="Z2915" i="4" s="1"/>
  <c r="F2919" i="6"/>
  <c r="F2914" i="4"/>
  <c r="S2916" i="9" l="1"/>
  <c r="U2916" i="9" s="1"/>
  <c r="AJ2916" i="9"/>
  <c r="AK2916" i="9" s="1"/>
  <c r="H2917" i="9"/>
  <c r="Y2917" i="9" s="1"/>
  <c r="R2917" i="9"/>
  <c r="AI2917" i="9" s="1"/>
  <c r="M2920" i="8"/>
  <c r="AD2920" i="8" s="1"/>
  <c r="P2922" i="8"/>
  <c r="AG2922" i="8" s="1"/>
  <c r="M2920" i="6"/>
  <c r="AD2920" i="6" s="1"/>
  <c r="P2922" i="6"/>
  <c r="AG2922" i="6" s="1"/>
  <c r="J2918" i="8"/>
  <c r="AA2918" i="8" s="1"/>
  <c r="V2916" i="6"/>
  <c r="E2916" i="6"/>
  <c r="G2916" i="6" s="1"/>
  <c r="J2918" i="6"/>
  <c r="AA2918" i="6" s="1"/>
  <c r="J2916" i="4"/>
  <c r="AA2916" i="4" s="1"/>
  <c r="E2914" i="4"/>
  <c r="G2914" i="4" s="1"/>
  <c r="R2917" i="6" l="1"/>
  <c r="AI2917" i="6" s="1"/>
  <c r="X2916" i="6"/>
  <c r="AJ2916" i="6" s="1"/>
  <c r="AK2916" i="6" s="1"/>
  <c r="R2915" i="4"/>
  <c r="AI2915" i="4" s="1"/>
  <c r="X2914" i="4"/>
  <c r="AJ2914" i="4" s="1"/>
  <c r="AK2914" i="4" s="1"/>
  <c r="T2917" i="9"/>
  <c r="I2918" i="9"/>
  <c r="Z2918" i="9" s="1"/>
  <c r="Q2923" i="8"/>
  <c r="AH2923" i="8" s="1"/>
  <c r="N2921" i="8"/>
  <c r="AE2921" i="8" s="1"/>
  <c r="Q2923" i="6"/>
  <c r="AH2923" i="6" s="1"/>
  <c r="N2921" i="6"/>
  <c r="AE2921" i="6" s="1"/>
  <c r="K2919" i="6"/>
  <c r="AB2919" i="6" s="1"/>
  <c r="H2917" i="6"/>
  <c r="Y2917" i="6" s="1"/>
  <c r="S2916" i="6"/>
  <c r="U2916" i="6" s="1"/>
  <c r="K2919" i="8"/>
  <c r="AB2919" i="8" s="1"/>
  <c r="H2915" i="4"/>
  <c r="Y2915" i="4" s="1"/>
  <c r="S2914" i="4"/>
  <c r="U2914" i="4" s="1"/>
  <c r="K2917" i="4"/>
  <c r="AB2917" i="4" s="1"/>
  <c r="F2920" i="9"/>
  <c r="V2917" i="9" l="1"/>
  <c r="E2917" i="9"/>
  <c r="G2917" i="9" s="1"/>
  <c r="X2917" i="9" s="1"/>
  <c r="O2922" i="8"/>
  <c r="AF2922" i="8" s="1"/>
  <c r="O2922" i="6"/>
  <c r="AF2922" i="6" s="1"/>
  <c r="L2920" i="8"/>
  <c r="AC2920" i="8" s="1"/>
  <c r="I2918" i="6"/>
  <c r="Z2918" i="6" s="1"/>
  <c r="T2917" i="6"/>
  <c r="L2920" i="6"/>
  <c r="AC2920" i="6" s="1"/>
  <c r="L2918" i="4"/>
  <c r="AC2918" i="4" s="1"/>
  <c r="T2915" i="4"/>
  <c r="V2915" i="4" s="1"/>
  <c r="I2916" i="4"/>
  <c r="Z2916" i="4" s="1"/>
  <c r="F2920" i="6"/>
  <c r="F2915" i="4"/>
  <c r="AJ2917" i="9" l="1"/>
  <c r="AK2917" i="9" s="1"/>
  <c r="S2917" i="9"/>
  <c r="U2917" i="9" s="1"/>
  <c r="H2918" i="9"/>
  <c r="Y2918" i="9" s="1"/>
  <c r="R2918" i="9"/>
  <c r="AI2918" i="9" s="1"/>
  <c r="M2921" i="8"/>
  <c r="AD2921" i="8" s="1"/>
  <c r="P2923" i="8"/>
  <c r="AG2923" i="8" s="1"/>
  <c r="M2921" i="6"/>
  <c r="AD2921" i="6" s="1"/>
  <c r="P2923" i="6"/>
  <c r="AG2923" i="6" s="1"/>
  <c r="J2919" i="8"/>
  <c r="AA2919" i="8" s="1"/>
  <c r="E2917" i="6"/>
  <c r="G2917" i="6" s="1"/>
  <c r="V2917" i="6"/>
  <c r="J2919" i="6"/>
  <c r="AA2919" i="6" s="1"/>
  <c r="J2917" i="4"/>
  <c r="AA2917" i="4" s="1"/>
  <c r="E2915" i="4"/>
  <c r="G2915" i="4" s="1"/>
  <c r="R2918" i="6" l="1"/>
  <c r="AI2918" i="6" s="1"/>
  <c r="X2917" i="6"/>
  <c r="AJ2917" i="6" s="1"/>
  <c r="AK2917" i="6" s="1"/>
  <c r="R2916" i="4"/>
  <c r="AI2916" i="4" s="1"/>
  <c r="X2915" i="4"/>
  <c r="AJ2915" i="4" s="1"/>
  <c r="AK2915" i="4" s="1"/>
  <c r="T2918" i="9"/>
  <c r="I2919" i="9"/>
  <c r="Z2919" i="9" s="1"/>
  <c r="Q2924" i="8"/>
  <c r="AH2924" i="8" s="1"/>
  <c r="N2922" i="8"/>
  <c r="AE2922" i="8" s="1"/>
  <c r="Q2924" i="6"/>
  <c r="AH2924" i="6" s="1"/>
  <c r="N2922" i="6"/>
  <c r="AE2922" i="6" s="1"/>
  <c r="K2920" i="6"/>
  <c r="AB2920" i="6" s="1"/>
  <c r="H2918" i="6"/>
  <c r="Y2918" i="6" s="1"/>
  <c r="S2917" i="6"/>
  <c r="U2917" i="6" s="1"/>
  <c r="K2920" i="8"/>
  <c r="AB2920" i="8" s="1"/>
  <c r="S2915" i="4"/>
  <c r="U2915" i="4" s="1"/>
  <c r="H2916" i="4"/>
  <c r="Y2916" i="4" s="1"/>
  <c r="K2918" i="4"/>
  <c r="AB2918" i="4" s="1"/>
  <c r="F2921" i="9"/>
  <c r="V2918" i="9" l="1"/>
  <c r="E2918" i="9"/>
  <c r="G2918" i="9" s="1"/>
  <c r="X2918" i="9" s="1"/>
  <c r="O2923" i="8"/>
  <c r="AF2923" i="8" s="1"/>
  <c r="O2923" i="6"/>
  <c r="AF2923" i="6" s="1"/>
  <c r="L2921" i="8"/>
  <c r="AC2921" i="8" s="1"/>
  <c r="T2918" i="6"/>
  <c r="I2919" i="6"/>
  <c r="Z2919" i="6" s="1"/>
  <c r="L2921" i="6"/>
  <c r="AC2921" i="6" s="1"/>
  <c r="L2919" i="4"/>
  <c r="AC2919" i="4" s="1"/>
  <c r="T2916" i="4"/>
  <c r="V2916" i="4" s="1"/>
  <c r="I2917" i="4"/>
  <c r="Z2917" i="4" s="1"/>
  <c r="F2921" i="6"/>
  <c r="F2916" i="4"/>
  <c r="AJ2918" i="9" l="1"/>
  <c r="AK2918" i="9" s="1"/>
  <c r="S2918" i="9"/>
  <c r="U2918" i="9" s="1"/>
  <c r="H2919" i="9"/>
  <c r="Y2919" i="9" s="1"/>
  <c r="R2919" i="9"/>
  <c r="AI2919" i="9" s="1"/>
  <c r="M2922" i="8"/>
  <c r="AD2922" i="8" s="1"/>
  <c r="P2924" i="8"/>
  <c r="AG2924" i="8" s="1"/>
  <c r="P2924" i="6"/>
  <c r="AG2924" i="6" s="1"/>
  <c r="M2922" i="6"/>
  <c r="AD2922" i="6" s="1"/>
  <c r="J2920" i="6"/>
  <c r="AA2920" i="6" s="1"/>
  <c r="E2918" i="6"/>
  <c r="G2918" i="6" s="1"/>
  <c r="V2918" i="6"/>
  <c r="J2920" i="8"/>
  <c r="AA2920" i="8" s="1"/>
  <c r="J2918" i="4"/>
  <c r="AA2918" i="4" s="1"/>
  <c r="E2916" i="4"/>
  <c r="G2916" i="4" s="1"/>
  <c r="R2919" i="6" l="1"/>
  <c r="AI2919" i="6" s="1"/>
  <c r="X2918" i="6"/>
  <c r="AJ2918" i="6" s="1"/>
  <c r="AK2918" i="6" s="1"/>
  <c r="R2917" i="4"/>
  <c r="AI2917" i="4" s="1"/>
  <c r="X2916" i="4"/>
  <c r="AJ2916" i="4" s="1"/>
  <c r="AK2916" i="4" s="1"/>
  <c r="T2919" i="9"/>
  <c r="I2920" i="9"/>
  <c r="Z2920" i="9" s="1"/>
  <c r="Q2925" i="8"/>
  <c r="AH2925" i="8" s="1"/>
  <c r="N2923" i="8"/>
  <c r="AE2923" i="8" s="1"/>
  <c r="N2923" i="6"/>
  <c r="AE2923" i="6" s="1"/>
  <c r="Q2925" i="6"/>
  <c r="AH2925" i="6" s="1"/>
  <c r="K2921" i="8"/>
  <c r="AB2921" i="8" s="1"/>
  <c r="H2919" i="6"/>
  <c r="Y2919" i="6" s="1"/>
  <c r="S2918" i="6"/>
  <c r="U2918" i="6" s="1"/>
  <c r="K2921" i="6"/>
  <c r="AB2921" i="6" s="1"/>
  <c r="H2917" i="4"/>
  <c r="Y2917" i="4" s="1"/>
  <c r="S2916" i="4"/>
  <c r="U2916" i="4" s="1"/>
  <c r="K2919" i="4"/>
  <c r="AB2919" i="4" s="1"/>
  <c r="F2922" i="9"/>
  <c r="V2919" i="9" l="1"/>
  <c r="E2919" i="9"/>
  <c r="G2919" i="9" s="1"/>
  <c r="X2919" i="9" s="1"/>
  <c r="O2924" i="8"/>
  <c r="AF2924" i="8" s="1"/>
  <c r="O2924" i="6"/>
  <c r="AF2924" i="6" s="1"/>
  <c r="I2920" i="6"/>
  <c r="Z2920" i="6" s="1"/>
  <c r="T2919" i="6"/>
  <c r="L2922" i="6"/>
  <c r="AC2922" i="6" s="1"/>
  <c r="L2922" i="8"/>
  <c r="AC2922" i="8" s="1"/>
  <c r="L2920" i="4"/>
  <c r="AC2920" i="4" s="1"/>
  <c r="I2918" i="4"/>
  <c r="Z2918" i="4" s="1"/>
  <c r="T2917" i="4"/>
  <c r="V2917" i="4" s="1"/>
  <c r="F2917" i="4"/>
  <c r="F2922" i="6"/>
  <c r="S2919" i="9" l="1"/>
  <c r="U2919" i="9" s="1"/>
  <c r="AJ2919" i="9"/>
  <c r="AK2919" i="9" s="1"/>
  <c r="H2920" i="9"/>
  <c r="Y2920" i="9" s="1"/>
  <c r="R2920" i="9"/>
  <c r="AI2920" i="9" s="1"/>
  <c r="M2923" i="8"/>
  <c r="AD2923" i="8" s="1"/>
  <c r="P2925" i="8"/>
  <c r="AG2925" i="8" s="1"/>
  <c r="M2923" i="6"/>
  <c r="AD2923" i="6" s="1"/>
  <c r="P2925" i="6"/>
  <c r="AG2925" i="6" s="1"/>
  <c r="J2921" i="8"/>
  <c r="AA2921" i="8" s="1"/>
  <c r="V2919" i="6"/>
  <c r="E2919" i="6"/>
  <c r="G2919" i="6" s="1"/>
  <c r="J2921" i="6"/>
  <c r="AA2921" i="6" s="1"/>
  <c r="J2919" i="4"/>
  <c r="AA2919" i="4" s="1"/>
  <c r="E2917" i="4"/>
  <c r="G2917" i="4" s="1"/>
  <c r="R2920" i="6" l="1"/>
  <c r="AI2920" i="6" s="1"/>
  <c r="X2919" i="6"/>
  <c r="AJ2919" i="6" s="1"/>
  <c r="AK2919" i="6" s="1"/>
  <c r="R2918" i="4"/>
  <c r="AI2918" i="4" s="1"/>
  <c r="X2917" i="4"/>
  <c r="AJ2917" i="4" s="1"/>
  <c r="AK2917" i="4" s="1"/>
  <c r="I2921" i="9"/>
  <c r="Z2921" i="9" s="1"/>
  <c r="T2920" i="9"/>
  <c r="Q2926" i="8"/>
  <c r="AH2926" i="8" s="1"/>
  <c r="N2924" i="8"/>
  <c r="AE2924" i="8" s="1"/>
  <c r="Q2926" i="6"/>
  <c r="AH2926" i="6" s="1"/>
  <c r="N2924" i="6"/>
  <c r="AE2924" i="6" s="1"/>
  <c r="K2922" i="6"/>
  <c r="AB2922" i="6" s="1"/>
  <c r="H2920" i="6"/>
  <c r="Y2920" i="6" s="1"/>
  <c r="S2919" i="6"/>
  <c r="U2919" i="6" s="1"/>
  <c r="K2922" i="8"/>
  <c r="AB2922" i="8" s="1"/>
  <c r="S2917" i="4"/>
  <c r="U2917" i="4" s="1"/>
  <c r="H2918" i="4"/>
  <c r="Y2918" i="4" s="1"/>
  <c r="K2920" i="4"/>
  <c r="AB2920" i="4" s="1"/>
  <c r="F2923" i="9"/>
  <c r="V2920" i="9" l="1"/>
  <c r="E2920" i="9"/>
  <c r="G2920" i="9" s="1"/>
  <c r="X2920" i="9" s="1"/>
  <c r="O2925" i="8"/>
  <c r="AF2925" i="8" s="1"/>
  <c r="O2925" i="6"/>
  <c r="AF2925" i="6" s="1"/>
  <c r="L2923" i="8"/>
  <c r="AC2923" i="8" s="1"/>
  <c r="I2921" i="6"/>
  <c r="Z2921" i="6" s="1"/>
  <c r="T2920" i="6"/>
  <c r="L2923" i="6"/>
  <c r="AC2923" i="6" s="1"/>
  <c r="L2921" i="4"/>
  <c r="AC2921" i="4" s="1"/>
  <c r="T2918" i="4"/>
  <c r="V2918" i="4" s="1"/>
  <c r="I2919" i="4"/>
  <c r="Z2919" i="4" s="1"/>
  <c r="F2923" i="6"/>
  <c r="F2918" i="4"/>
  <c r="AJ2920" i="9" l="1"/>
  <c r="AK2920" i="9" s="1"/>
  <c r="S2920" i="9"/>
  <c r="U2920" i="9" s="1"/>
  <c r="H2921" i="9"/>
  <c r="Y2921" i="9" s="1"/>
  <c r="R2921" i="9"/>
  <c r="AI2921" i="9" s="1"/>
  <c r="M2924" i="8"/>
  <c r="AD2924" i="8" s="1"/>
  <c r="P2926" i="8"/>
  <c r="AG2926" i="8" s="1"/>
  <c r="M2924" i="6"/>
  <c r="AD2924" i="6" s="1"/>
  <c r="P2926" i="6"/>
  <c r="AG2926" i="6" s="1"/>
  <c r="E2920" i="6"/>
  <c r="G2920" i="6" s="1"/>
  <c r="V2920" i="6"/>
  <c r="J2922" i="6"/>
  <c r="AA2922" i="6" s="1"/>
  <c r="J2922" i="8"/>
  <c r="AA2922" i="8" s="1"/>
  <c r="J2920" i="4"/>
  <c r="AA2920" i="4" s="1"/>
  <c r="E2918" i="4"/>
  <c r="G2918" i="4" s="1"/>
  <c r="R2921" i="6" l="1"/>
  <c r="AI2921" i="6" s="1"/>
  <c r="X2920" i="6"/>
  <c r="AJ2920" i="6" s="1"/>
  <c r="AK2920" i="6" s="1"/>
  <c r="R2919" i="4"/>
  <c r="AI2919" i="4" s="1"/>
  <c r="X2918" i="4"/>
  <c r="AJ2918" i="4" s="1"/>
  <c r="AK2918" i="4" s="1"/>
  <c r="T2921" i="9"/>
  <c r="I2922" i="9"/>
  <c r="Z2922" i="9" s="1"/>
  <c r="Q2927" i="8"/>
  <c r="AH2927" i="8" s="1"/>
  <c r="N2925" i="8"/>
  <c r="AE2925" i="8" s="1"/>
  <c r="Q2927" i="6"/>
  <c r="AH2927" i="6" s="1"/>
  <c r="N2925" i="6"/>
  <c r="AE2925" i="6" s="1"/>
  <c r="K2923" i="8"/>
  <c r="AB2923" i="8" s="1"/>
  <c r="K2923" i="6"/>
  <c r="AB2923" i="6" s="1"/>
  <c r="S2920" i="6"/>
  <c r="U2920" i="6" s="1"/>
  <c r="H2921" i="6"/>
  <c r="Y2921" i="6" s="1"/>
  <c r="H2919" i="4"/>
  <c r="Y2919" i="4" s="1"/>
  <c r="S2918" i="4"/>
  <c r="U2918" i="4" s="1"/>
  <c r="K2921" i="4"/>
  <c r="AB2921" i="4" s="1"/>
  <c r="F2924" i="9"/>
  <c r="V2921" i="9" l="1"/>
  <c r="E2921" i="9"/>
  <c r="G2921" i="9" s="1"/>
  <c r="X2921" i="9" s="1"/>
  <c r="O2926" i="8"/>
  <c r="AF2926" i="8" s="1"/>
  <c r="O2926" i="6"/>
  <c r="AF2926" i="6" s="1"/>
  <c r="L2924" i="6"/>
  <c r="AC2924" i="6" s="1"/>
  <c r="T2921" i="6"/>
  <c r="I2922" i="6"/>
  <c r="Z2922" i="6" s="1"/>
  <c r="L2924" i="8"/>
  <c r="AC2924" i="8" s="1"/>
  <c r="L2922" i="4"/>
  <c r="AC2922" i="4" s="1"/>
  <c r="I2920" i="4"/>
  <c r="Z2920" i="4" s="1"/>
  <c r="T2919" i="4"/>
  <c r="V2919" i="4" s="1"/>
  <c r="F2919" i="4"/>
  <c r="F2924" i="6"/>
  <c r="S2921" i="9" l="1"/>
  <c r="U2921" i="9" s="1"/>
  <c r="AJ2921" i="9"/>
  <c r="AK2921" i="9" s="1"/>
  <c r="H2922" i="9"/>
  <c r="Y2922" i="9" s="1"/>
  <c r="R2922" i="9"/>
  <c r="AI2922" i="9" s="1"/>
  <c r="M2925" i="8"/>
  <c r="AD2925" i="8" s="1"/>
  <c r="P2927" i="8"/>
  <c r="AG2927" i="8" s="1"/>
  <c r="M2925" i="6"/>
  <c r="AD2925" i="6" s="1"/>
  <c r="P2927" i="6"/>
  <c r="AG2927" i="6" s="1"/>
  <c r="J2923" i="6"/>
  <c r="AA2923" i="6" s="1"/>
  <c r="V2921" i="6"/>
  <c r="E2921" i="6"/>
  <c r="G2921" i="6" s="1"/>
  <c r="J2923" i="8"/>
  <c r="AA2923" i="8" s="1"/>
  <c r="E2919" i="4"/>
  <c r="G2919" i="4" s="1"/>
  <c r="J2921" i="4"/>
  <c r="AA2921" i="4" s="1"/>
  <c r="R2922" i="6" l="1"/>
  <c r="AI2922" i="6" s="1"/>
  <c r="X2921" i="6"/>
  <c r="AJ2921" i="6" s="1"/>
  <c r="AK2921" i="6" s="1"/>
  <c r="R2920" i="4"/>
  <c r="AI2920" i="4" s="1"/>
  <c r="X2919" i="4"/>
  <c r="AJ2919" i="4" s="1"/>
  <c r="AK2919" i="4" s="1"/>
  <c r="T2922" i="9"/>
  <c r="I2923" i="9"/>
  <c r="Z2923" i="9" s="1"/>
  <c r="Q2928" i="8"/>
  <c r="AH2928" i="8" s="1"/>
  <c r="N2926" i="8"/>
  <c r="AE2926" i="8" s="1"/>
  <c r="Q2928" i="6"/>
  <c r="AH2928" i="6" s="1"/>
  <c r="N2926" i="6"/>
  <c r="AE2926" i="6" s="1"/>
  <c r="K2924" i="8"/>
  <c r="AB2924" i="8" s="1"/>
  <c r="H2922" i="6"/>
  <c r="Y2922" i="6" s="1"/>
  <c r="S2921" i="6"/>
  <c r="U2921" i="6" s="1"/>
  <c r="K2924" i="6"/>
  <c r="AB2924" i="6" s="1"/>
  <c r="K2922" i="4"/>
  <c r="AB2922" i="4" s="1"/>
  <c r="H2920" i="4"/>
  <c r="Y2920" i="4" s="1"/>
  <c r="S2919" i="4"/>
  <c r="U2919" i="4" s="1"/>
  <c r="F2925" i="9"/>
  <c r="V2922" i="9" l="1"/>
  <c r="E2922" i="9"/>
  <c r="G2922" i="9" s="1"/>
  <c r="X2922" i="9" s="1"/>
  <c r="O2927" i="8"/>
  <c r="AF2927" i="8" s="1"/>
  <c r="O2927" i="6"/>
  <c r="AF2927" i="6" s="1"/>
  <c r="I2923" i="6"/>
  <c r="Z2923" i="6" s="1"/>
  <c r="T2922" i="6"/>
  <c r="L2925" i="6"/>
  <c r="AC2925" i="6" s="1"/>
  <c r="L2925" i="8"/>
  <c r="AC2925" i="8" s="1"/>
  <c r="I2921" i="4"/>
  <c r="Z2921" i="4" s="1"/>
  <c r="T2920" i="4"/>
  <c r="V2920" i="4" s="1"/>
  <c r="L2923" i="4"/>
  <c r="AC2923" i="4" s="1"/>
  <c r="F2920" i="4"/>
  <c r="F2925" i="6"/>
  <c r="H2923" i="9" l="1"/>
  <c r="Y2923" i="9" s="1"/>
  <c r="R2923" i="9"/>
  <c r="AI2923" i="9" s="1"/>
  <c r="S2922" i="9"/>
  <c r="U2922" i="9" s="1"/>
  <c r="AJ2922" i="9"/>
  <c r="AK2922" i="9" s="1"/>
  <c r="M2926" i="8"/>
  <c r="AD2926" i="8" s="1"/>
  <c r="P2928" i="8"/>
  <c r="AG2928" i="8" s="1"/>
  <c r="M2926" i="6"/>
  <c r="AD2926" i="6" s="1"/>
  <c r="P2928" i="6"/>
  <c r="AG2928" i="6" s="1"/>
  <c r="J2924" i="8"/>
  <c r="AA2924" i="8" s="1"/>
  <c r="V2922" i="6"/>
  <c r="E2922" i="6"/>
  <c r="G2922" i="6" s="1"/>
  <c r="J2924" i="6"/>
  <c r="AA2924" i="6" s="1"/>
  <c r="E2920" i="4"/>
  <c r="G2920" i="4" s="1"/>
  <c r="J2922" i="4"/>
  <c r="AA2922" i="4" s="1"/>
  <c r="R2923" i="6" l="1"/>
  <c r="AI2923" i="6" s="1"/>
  <c r="X2922" i="6"/>
  <c r="AJ2922" i="6" s="1"/>
  <c r="AK2922" i="6" s="1"/>
  <c r="R2921" i="4"/>
  <c r="AI2921" i="4" s="1"/>
  <c r="X2920" i="4"/>
  <c r="AJ2920" i="4" s="1"/>
  <c r="AK2920" i="4" s="1"/>
  <c r="T2923" i="9"/>
  <c r="I2924" i="9"/>
  <c r="Z2924" i="9" s="1"/>
  <c r="Q2929" i="8"/>
  <c r="AH2929" i="8" s="1"/>
  <c r="N2927" i="8"/>
  <c r="AE2927" i="8" s="1"/>
  <c r="Q2929" i="6"/>
  <c r="AH2929" i="6" s="1"/>
  <c r="N2927" i="6"/>
  <c r="AE2927" i="6" s="1"/>
  <c r="K2925" i="6"/>
  <c r="AB2925" i="6" s="1"/>
  <c r="H2923" i="6"/>
  <c r="Y2923" i="6" s="1"/>
  <c r="S2922" i="6"/>
  <c r="U2922" i="6" s="1"/>
  <c r="K2925" i="8"/>
  <c r="AB2925" i="8" s="1"/>
  <c r="K2923" i="4"/>
  <c r="AB2923" i="4" s="1"/>
  <c r="H2921" i="4"/>
  <c r="Y2921" i="4" s="1"/>
  <c r="S2920" i="4"/>
  <c r="U2920" i="4" s="1"/>
  <c r="F2926" i="9"/>
  <c r="V2923" i="9" l="1"/>
  <c r="E2923" i="9"/>
  <c r="G2923" i="9" s="1"/>
  <c r="X2923" i="9" s="1"/>
  <c r="O2928" i="8"/>
  <c r="AF2928" i="8" s="1"/>
  <c r="O2928" i="6"/>
  <c r="AF2928" i="6" s="1"/>
  <c r="L2926" i="8"/>
  <c r="AC2926" i="8" s="1"/>
  <c r="I2924" i="6"/>
  <c r="Z2924" i="6" s="1"/>
  <c r="T2923" i="6"/>
  <c r="L2926" i="6"/>
  <c r="AC2926" i="6" s="1"/>
  <c r="I2922" i="4"/>
  <c r="Z2922" i="4" s="1"/>
  <c r="T2921" i="4"/>
  <c r="V2921" i="4" s="1"/>
  <c r="L2924" i="4"/>
  <c r="AC2924" i="4" s="1"/>
  <c r="F2921" i="4"/>
  <c r="F2926" i="6"/>
  <c r="AJ2923" i="9" l="1"/>
  <c r="AK2923" i="9" s="1"/>
  <c r="S2923" i="9"/>
  <c r="U2923" i="9" s="1"/>
  <c r="H2924" i="9"/>
  <c r="Y2924" i="9" s="1"/>
  <c r="R2924" i="9"/>
  <c r="AI2924" i="9" s="1"/>
  <c r="M2927" i="8"/>
  <c r="AD2927" i="8" s="1"/>
  <c r="P2929" i="8"/>
  <c r="AG2929" i="8" s="1"/>
  <c r="M2927" i="6"/>
  <c r="AD2927" i="6" s="1"/>
  <c r="P2929" i="6"/>
  <c r="AG2929" i="6" s="1"/>
  <c r="J2925" i="8"/>
  <c r="AA2925" i="8" s="1"/>
  <c r="V2923" i="6"/>
  <c r="E2923" i="6"/>
  <c r="G2923" i="6" s="1"/>
  <c r="J2925" i="6"/>
  <c r="AA2925" i="6" s="1"/>
  <c r="E2921" i="4"/>
  <c r="G2921" i="4" s="1"/>
  <c r="J2923" i="4"/>
  <c r="AA2923" i="4" s="1"/>
  <c r="R2924" i="6" l="1"/>
  <c r="AI2924" i="6" s="1"/>
  <c r="X2923" i="6"/>
  <c r="AJ2923" i="6" s="1"/>
  <c r="AK2923" i="6" s="1"/>
  <c r="R2922" i="4"/>
  <c r="AI2922" i="4" s="1"/>
  <c r="X2921" i="4"/>
  <c r="AJ2921" i="4" s="1"/>
  <c r="AK2921" i="4" s="1"/>
  <c r="T2924" i="9"/>
  <c r="I2925" i="9"/>
  <c r="Z2925" i="9" s="1"/>
  <c r="Q2930" i="8"/>
  <c r="AH2930" i="8" s="1"/>
  <c r="N2928" i="8"/>
  <c r="AE2928" i="8" s="1"/>
  <c r="Q2930" i="6"/>
  <c r="AH2930" i="6" s="1"/>
  <c r="N2928" i="6"/>
  <c r="AE2928" i="6" s="1"/>
  <c r="H2924" i="6"/>
  <c r="Y2924" i="6" s="1"/>
  <c r="S2923" i="6"/>
  <c r="U2923" i="6" s="1"/>
  <c r="K2926" i="6"/>
  <c r="AB2926" i="6" s="1"/>
  <c r="K2926" i="8"/>
  <c r="AB2926" i="8" s="1"/>
  <c r="K2924" i="4"/>
  <c r="AB2924" i="4" s="1"/>
  <c r="H2922" i="4"/>
  <c r="Y2922" i="4" s="1"/>
  <c r="S2921" i="4"/>
  <c r="U2921" i="4" s="1"/>
  <c r="F2927" i="9"/>
  <c r="V2924" i="9" l="1"/>
  <c r="E2924" i="9"/>
  <c r="G2924" i="9" s="1"/>
  <c r="X2924" i="9" s="1"/>
  <c r="O2929" i="8"/>
  <c r="AF2929" i="8" s="1"/>
  <c r="O2929" i="6"/>
  <c r="AF2929" i="6" s="1"/>
  <c r="L2927" i="6"/>
  <c r="AC2927" i="6" s="1"/>
  <c r="L2927" i="8"/>
  <c r="AC2927" i="8" s="1"/>
  <c r="T2924" i="6"/>
  <c r="I2925" i="6"/>
  <c r="Z2925" i="6" s="1"/>
  <c r="I2923" i="4"/>
  <c r="Z2923" i="4" s="1"/>
  <c r="T2922" i="4"/>
  <c r="V2922" i="4" s="1"/>
  <c r="L2925" i="4"/>
  <c r="AC2925" i="4" s="1"/>
  <c r="F2922" i="4"/>
  <c r="F2927" i="6"/>
  <c r="S2924" i="9" l="1"/>
  <c r="U2924" i="9" s="1"/>
  <c r="AJ2924" i="9"/>
  <c r="AK2924" i="9" s="1"/>
  <c r="H2925" i="9"/>
  <c r="Y2925" i="9" s="1"/>
  <c r="R2925" i="9"/>
  <c r="AI2925" i="9" s="1"/>
  <c r="M2928" i="8"/>
  <c r="AD2928" i="8" s="1"/>
  <c r="P2930" i="8"/>
  <c r="AG2930" i="8" s="1"/>
  <c r="M2928" i="6"/>
  <c r="AD2928" i="6" s="1"/>
  <c r="P2930" i="6"/>
  <c r="AG2930" i="6" s="1"/>
  <c r="J2926" i="6"/>
  <c r="AA2926" i="6" s="1"/>
  <c r="E2924" i="6"/>
  <c r="G2924" i="6" s="1"/>
  <c r="V2924" i="6"/>
  <c r="J2926" i="8"/>
  <c r="AA2926" i="8" s="1"/>
  <c r="E2922" i="4"/>
  <c r="G2922" i="4" s="1"/>
  <c r="J2924" i="4"/>
  <c r="AA2924" i="4" s="1"/>
  <c r="R2925" i="6" l="1"/>
  <c r="AI2925" i="6" s="1"/>
  <c r="X2924" i="6"/>
  <c r="AJ2924" i="6" s="1"/>
  <c r="AK2924" i="6" s="1"/>
  <c r="R2923" i="4"/>
  <c r="AI2923" i="4" s="1"/>
  <c r="X2922" i="4"/>
  <c r="AJ2922" i="4" s="1"/>
  <c r="AK2922" i="4" s="1"/>
  <c r="I2926" i="9"/>
  <c r="Z2926" i="9" s="1"/>
  <c r="T2925" i="9"/>
  <c r="Q2931" i="8"/>
  <c r="AH2931" i="8" s="1"/>
  <c r="N2929" i="8"/>
  <c r="AE2929" i="8" s="1"/>
  <c r="Q2931" i="6"/>
  <c r="AH2931" i="6" s="1"/>
  <c r="N2929" i="6"/>
  <c r="AE2929" i="6" s="1"/>
  <c r="K2927" i="8"/>
  <c r="AB2927" i="8" s="1"/>
  <c r="S2924" i="6"/>
  <c r="U2924" i="6" s="1"/>
  <c r="H2925" i="6"/>
  <c r="Y2925" i="6" s="1"/>
  <c r="K2927" i="6"/>
  <c r="AB2927" i="6" s="1"/>
  <c r="K2925" i="4"/>
  <c r="AB2925" i="4" s="1"/>
  <c r="H2923" i="4"/>
  <c r="Y2923" i="4" s="1"/>
  <c r="S2922" i="4"/>
  <c r="U2922" i="4" s="1"/>
  <c r="F2928" i="9"/>
  <c r="V2925" i="9" l="1"/>
  <c r="E2925" i="9"/>
  <c r="G2925" i="9" s="1"/>
  <c r="X2925" i="9" s="1"/>
  <c r="O2930" i="8"/>
  <c r="AF2930" i="8" s="1"/>
  <c r="O2930" i="6"/>
  <c r="AF2930" i="6" s="1"/>
  <c r="L2928" i="8"/>
  <c r="AC2928" i="8" s="1"/>
  <c r="L2928" i="6"/>
  <c r="AC2928" i="6" s="1"/>
  <c r="T2925" i="6"/>
  <c r="I2926" i="6"/>
  <c r="Z2926" i="6" s="1"/>
  <c r="T2923" i="4"/>
  <c r="V2923" i="4" s="1"/>
  <c r="I2924" i="4"/>
  <c r="Z2924" i="4" s="1"/>
  <c r="L2926" i="4"/>
  <c r="AC2926" i="4" s="1"/>
  <c r="F2928" i="6"/>
  <c r="F2923" i="4"/>
  <c r="S2925" i="9" l="1"/>
  <c r="U2925" i="9" s="1"/>
  <c r="AJ2925" i="9"/>
  <c r="AK2925" i="9" s="1"/>
  <c r="H2926" i="9"/>
  <c r="Y2926" i="9" s="1"/>
  <c r="R2926" i="9"/>
  <c r="AI2926" i="9" s="1"/>
  <c r="M2929" i="8"/>
  <c r="AD2929" i="8" s="1"/>
  <c r="P2931" i="8"/>
  <c r="AG2931" i="8" s="1"/>
  <c r="M2929" i="6"/>
  <c r="AD2929" i="6" s="1"/>
  <c r="P2931" i="6"/>
  <c r="AG2931" i="6" s="1"/>
  <c r="J2927" i="8"/>
  <c r="AA2927" i="8" s="1"/>
  <c r="J2927" i="6"/>
  <c r="AA2927" i="6" s="1"/>
  <c r="V2925" i="6"/>
  <c r="E2925" i="6"/>
  <c r="G2925" i="6" s="1"/>
  <c r="J2925" i="4"/>
  <c r="AA2925" i="4" s="1"/>
  <c r="E2923" i="4"/>
  <c r="G2923" i="4" s="1"/>
  <c r="R2926" i="6" l="1"/>
  <c r="AI2926" i="6" s="1"/>
  <c r="X2925" i="6"/>
  <c r="AJ2925" i="6" s="1"/>
  <c r="AK2925" i="6" s="1"/>
  <c r="R2924" i="4"/>
  <c r="AI2924" i="4" s="1"/>
  <c r="X2923" i="4"/>
  <c r="AJ2923" i="4" s="1"/>
  <c r="AK2923" i="4" s="1"/>
  <c r="T2926" i="9"/>
  <c r="I2927" i="9"/>
  <c r="Z2927" i="9" s="1"/>
  <c r="Q2932" i="8"/>
  <c r="AH2932" i="8" s="1"/>
  <c r="N2930" i="8"/>
  <c r="AE2930" i="8" s="1"/>
  <c r="Q2932" i="6"/>
  <c r="AH2932" i="6" s="1"/>
  <c r="N2930" i="6"/>
  <c r="AE2930" i="6" s="1"/>
  <c r="H2926" i="6"/>
  <c r="Y2926" i="6" s="1"/>
  <c r="S2925" i="6"/>
  <c r="U2925" i="6" s="1"/>
  <c r="K2928" i="6"/>
  <c r="AB2928" i="6" s="1"/>
  <c r="K2928" i="8"/>
  <c r="AB2928" i="8" s="1"/>
  <c r="H2924" i="4"/>
  <c r="Y2924" i="4" s="1"/>
  <c r="S2923" i="4"/>
  <c r="U2923" i="4" s="1"/>
  <c r="K2926" i="4"/>
  <c r="AB2926" i="4" s="1"/>
  <c r="F2929" i="9"/>
  <c r="V2926" i="9" l="1"/>
  <c r="E2926" i="9"/>
  <c r="G2926" i="9" s="1"/>
  <c r="X2926" i="9" s="1"/>
  <c r="O2931" i="8"/>
  <c r="AF2931" i="8" s="1"/>
  <c r="O2931" i="6"/>
  <c r="AF2931" i="6" s="1"/>
  <c r="I2927" i="6"/>
  <c r="Z2927" i="6" s="1"/>
  <c r="T2926" i="6"/>
  <c r="L2929" i="8"/>
  <c r="AC2929" i="8" s="1"/>
  <c r="L2929" i="6"/>
  <c r="AC2929" i="6" s="1"/>
  <c r="L2927" i="4"/>
  <c r="AC2927" i="4" s="1"/>
  <c r="I2925" i="4"/>
  <c r="Z2925" i="4" s="1"/>
  <c r="T2924" i="4"/>
  <c r="V2924" i="4" s="1"/>
  <c r="F2924" i="4"/>
  <c r="F2929" i="6"/>
  <c r="AJ2926" i="9" l="1"/>
  <c r="AK2926" i="9" s="1"/>
  <c r="S2926" i="9"/>
  <c r="U2926" i="9" s="1"/>
  <c r="H2927" i="9"/>
  <c r="Y2927" i="9" s="1"/>
  <c r="R2927" i="9"/>
  <c r="AI2927" i="9" s="1"/>
  <c r="M2930" i="8"/>
  <c r="AD2930" i="8" s="1"/>
  <c r="P2932" i="8"/>
  <c r="AG2932" i="8" s="1"/>
  <c r="M2930" i="6"/>
  <c r="AD2930" i="6" s="1"/>
  <c r="P2932" i="6"/>
  <c r="AG2932" i="6" s="1"/>
  <c r="J2928" i="8"/>
  <c r="AA2928" i="8" s="1"/>
  <c r="V2926" i="6"/>
  <c r="E2926" i="6"/>
  <c r="G2926" i="6" s="1"/>
  <c r="J2928" i="6"/>
  <c r="AA2928" i="6" s="1"/>
  <c r="E2924" i="4"/>
  <c r="G2924" i="4" s="1"/>
  <c r="J2926" i="4"/>
  <c r="AA2926" i="4" s="1"/>
  <c r="R2927" i="6" l="1"/>
  <c r="AI2927" i="6" s="1"/>
  <c r="X2926" i="6"/>
  <c r="AJ2926" i="6" s="1"/>
  <c r="AK2926" i="6" s="1"/>
  <c r="R2925" i="4"/>
  <c r="AI2925" i="4" s="1"/>
  <c r="X2924" i="4"/>
  <c r="AJ2924" i="4" s="1"/>
  <c r="AK2924" i="4" s="1"/>
  <c r="I2928" i="9"/>
  <c r="Z2928" i="9" s="1"/>
  <c r="T2927" i="9"/>
  <c r="Q2933" i="8"/>
  <c r="AH2933" i="8" s="1"/>
  <c r="N2931" i="8"/>
  <c r="AE2931" i="8" s="1"/>
  <c r="Q2933" i="6"/>
  <c r="AH2933" i="6" s="1"/>
  <c r="N2931" i="6"/>
  <c r="AE2931" i="6" s="1"/>
  <c r="K2929" i="6"/>
  <c r="AB2929" i="6" s="1"/>
  <c r="H2927" i="6"/>
  <c r="Y2927" i="6" s="1"/>
  <c r="S2926" i="6"/>
  <c r="U2926" i="6" s="1"/>
  <c r="K2929" i="8"/>
  <c r="AB2929" i="8" s="1"/>
  <c r="K2927" i="4"/>
  <c r="AB2927" i="4" s="1"/>
  <c r="H2925" i="4"/>
  <c r="Y2925" i="4" s="1"/>
  <c r="S2924" i="4"/>
  <c r="U2924" i="4" s="1"/>
  <c r="F2930" i="9"/>
  <c r="V2927" i="9" l="1"/>
  <c r="E2927" i="9"/>
  <c r="G2927" i="9" s="1"/>
  <c r="X2927" i="9" s="1"/>
  <c r="O2932" i="8"/>
  <c r="AF2932" i="8" s="1"/>
  <c r="O2932" i="6"/>
  <c r="AF2932" i="6" s="1"/>
  <c r="L2930" i="8"/>
  <c r="AC2930" i="8" s="1"/>
  <c r="T2927" i="6"/>
  <c r="I2928" i="6"/>
  <c r="Z2928" i="6" s="1"/>
  <c r="L2930" i="6"/>
  <c r="AC2930" i="6" s="1"/>
  <c r="I2926" i="4"/>
  <c r="Z2926" i="4" s="1"/>
  <c r="T2925" i="4"/>
  <c r="V2925" i="4" s="1"/>
  <c r="L2928" i="4"/>
  <c r="AC2928" i="4" s="1"/>
  <c r="F2930" i="6"/>
  <c r="F2925" i="4"/>
  <c r="S2927" i="9" l="1"/>
  <c r="U2927" i="9" s="1"/>
  <c r="AJ2927" i="9"/>
  <c r="AK2927" i="9" s="1"/>
  <c r="H2928" i="9"/>
  <c r="Y2928" i="9" s="1"/>
  <c r="R2928" i="9"/>
  <c r="AI2928" i="9" s="1"/>
  <c r="M2931" i="8"/>
  <c r="AD2931" i="8" s="1"/>
  <c r="P2933" i="8"/>
  <c r="AG2933" i="8" s="1"/>
  <c r="M2931" i="6"/>
  <c r="AD2931" i="6" s="1"/>
  <c r="P2933" i="6"/>
  <c r="AG2933" i="6" s="1"/>
  <c r="J2929" i="8"/>
  <c r="AA2929" i="8" s="1"/>
  <c r="J2929" i="6"/>
  <c r="AA2929" i="6" s="1"/>
  <c r="V2927" i="6"/>
  <c r="E2927" i="6"/>
  <c r="G2927" i="6" s="1"/>
  <c r="E2925" i="4"/>
  <c r="G2925" i="4" s="1"/>
  <c r="J2927" i="4"/>
  <c r="AA2927" i="4" s="1"/>
  <c r="R2928" i="6" l="1"/>
  <c r="AI2928" i="6" s="1"/>
  <c r="X2927" i="6"/>
  <c r="AJ2927" i="6" s="1"/>
  <c r="AK2927" i="6" s="1"/>
  <c r="R2926" i="4"/>
  <c r="AI2926" i="4" s="1"/>
  <c r="X2925" i="4"/>
  <c r="AJ2925" i="4" s="1"/>
  <c r="AK2925" i="4" s="1"/>
  <c r="I2929" i="9"/>
  <c r="Z2929" i="9" s="1"/>
  <c r="T2928" i="9"/>
  <c r="Q2934" i="8"/>
  <c r="AH2934" i="8" s="1"/>
  <c r="N2932" i="8"/>
  <c r="AE2932" i="8" s="1"/>
  <c r="Q2934" i="6"/>
  <c r="AH2934" i="6" s="1"/>
  <c r="N2932" i="6"/>
  <c r="AE2932" i="6" s="1"/>
  <c r="S2927" i="6"/>
  <c r="U2927" i="6" s="1"/>
  <c r="H2928" i="6"/>
  <c r="Y2928" i="6" s="1"/>
  <c r="K2930" i="6"/>
  <c r="AB2930" i="6" s="1"/>
  <c r="K2930" i="8"/>
  <c r="AB2930" i="8" s="1"/>
  <c r="K2928" i="4"/>
  <c r="AB2928" i="4" s="1"/>
  <c r="H2926" i="4"/>
  <c r="Y2926" i="4" s="1"/>
  <c r="S2925" i="4"/>
  <c r="U2925" i="4" s="1"/>
  <c r="F2931" i="9"/>
  <c r="V2928" i="9" l="1"/>
  <c r="E2928" i="9"/>
  <c r="G2928" i="9" s="1"/>
  <c r="X2928" i="9" s="1"/>
  <c r="O2933" i="8"/>
  <c r="AF2933" i="8" s="1"/>
  <c r="O2933" i="6"/>
  <c r="AF2933" i="6" s="1"/>
  <c r="L2931" i="6"/>
  <c r="AC2931" i="6" s="1"/>
  <c r="L2931" i="8"/>
  <c r="AC2931" i="8" s="1"/>
  <c r="T2928" i="6"/>
  <c r="I2929" i="6"/>
  <c r="Z2929" i="6" s="1"/>
  <c r="I2927" i="4"/>
  <c r="Z2927" i="4" s="1"/>
  <c r="T2926" i="4"/>
  <c r="V2926" i="4" s="1"/>
  <c r="L2929" i="4"/>
  <c r="AC2929" i="4" s="1"/>
  <c r="F2931" i="6"/>
  <c r="F2926" i="4"/>
  <c r="AJ2928" i="9" l="1"/>
  <c r="AK2928" i="9" s="1"/>
  <c r="S2928" i="9"/>
  <c r="U2928" i="9" s="1"/>
  <c r="H2929" i="9"/>
  <c r="Y2929" i="9" s="1"/>
  <c r="R2929" i="9"/>
  <c r="AI2929" i="9" s="1"/>
  <c r="M2932" i="8"/>
  <c r="AD2932" i="8" s="1"/>
  <c r="P2934" i="8"/>
  <c r="AG2934" i="8" s="1"/>
  <c r="M2932" i="6"/>
  <c r="AD2932" i="6" s="1"/>
  <c r="P2934" i="6"/>
  <c r="AG2934" i="6" s="1"/>
  <c r="E2928" i="6"/>
  <c r="G2928" i="6" s="1"/>
  <c r="V2928" i="6"/>
  <c r="J2930" i="6"/>
  <c r="AA2930" i="6" s="1"/>
  <c r="J2930" i="8"/>
  <c r="AA2930" i="8" s="1"/>
  <c r="E2926" i="4"/>
  <c r="G2926" i="4" s="1"/>
  <c r="J2928" i="4"/>
  <c r="AA2928" i="4" s="1"/>
  <c r="R2929" i="6" l="1"/>
  <c r="AI2929" i="6" s="1"/>
  <c r="X2928" i="6"/>
  <c r="AJ2928" i="6" s="1"/>
  <c r="AK2928" i="6" s="1"/>
  <c r="R2927" i="4"/>
  <c r="AI2927" i="4" s="1"/>
  <c r="X2926" i="4"/>
  <c r="AJ2926" i="4" s="1"/>
  <c r="AK2926" i="4" s="1"/>
  <c r="T2929" i="9"/>
  <c r="I2930" i="9"/>
  <c r="Z2930" i="9" s="1"/>
  <c r="Q2935" i="8"/>
  <c r="AH2935" i="8" s="1"/>
  <c r="N2933" i="8"/>
  <c r="AE2933" i="8" s="1"/>
  <c r="Q2935" i="6"/>
  <c r="AH2935" i="6" s="1"/>
  <c r="N2933" i="6"/>
  <c r="AE2933" i="6" s="1"/>
  <c r="K2931" i="8"/>
  <c r="AB2931" i="8" s="1"/>
  <c r="K2931" i="6"/>
  <c r="AB2931" i="6" s="1"/>
  <c r="H2929" i="6"/>
  <c r="Y2929" i="6" s="1"/>
  <c r="S2928" i="6"/>
  <c r="U2928" i="6" s="1"/>
  <c r="K2929" i="4"/>
  <c r="AB2929" i="4" s="1"/>
  <c r="H2927" i="4"/>
  <c r="Y2927" i="4" s="1"/>
  <c r="S2926" i="4"/>
  <c r="U2926" i="4" s="1"/>
  <c r="F2932" i="9"/>
  <c r="V2929" i="9" l="1"/>
  <c r="E2929" i="9"/>
  <c r="G2929" i="9" s="1"/>
  <c r="X2929" i="9" s="1"/>
  <c r="O2934" i="8"/>
  <c r="AF2934" i="8" s="1"/>
  <c r="O2934" i="6"/>
  <c r="AF2934" i="6" s="1"/>
  <c r="L2932" i="6"/>
  <c r="AC2932" i="6" s="1"/>
  <c r="T2929" i="6"/>
  <c r="I2930" i="6"/>
  <c r="Z2930" i="6" s="1"/>
  <c r="L2932" i="8"/>
  <c r="AC2932" i="8" s="1"/>
  <c r="I2928" i="4"/>
  <c r="Z2928" i="4" s="1"/>
  <c r="T2927" i="4"/>
  <c r="V2927" i="4" s="1"/>
  <c r="L2930" i="4"/>
  <c r="AC2930" i="4" s="1"/>
  <c r="F2932" i="6"/>
  <c r="F2927" i="4"/>
  <c r="S2929" i="9" l="1"/>
  <c r="U2929" i="9" s="1"/>
  <c r="AJ2929" i="9"/>
  <c r="AK2929" i="9" s="1"/>
  <c r="H2930" i="9"/>
  <c r="Y2930" i="9" s="1"/>
  <c r="R2930" i="9"/>
  <c r="AI2930" i="9" s="1"/>
  <c r="M2933" i="8"/>
  <c r="AD2933" i="8" s="1"/>
  <c r="P2935" i="8"/>
  <c r="AG2935" i="8" s="1"/>
  <c r="M2933" i="6"/>
  <c r="AD2933" i="6" s="1"/>
  <c r="P2935" i="6"/>
  <c r="AG2935" i="6" s="1"/>
  <c r="J2931" i="6"/>
  <c r="AA2931" i="6" s="1"/>
  <c r="V2929" i="6"/>
  <c r="E2929" i="6"/>
  <c r="G2929" i="6" s="1"/>
  <c r="J2931" i="8"/>
  <c r="AA2931" i="8" s="1"/>
  <c r="E2927" i="4"/>
  <c r="G2927" i="4" s="1"/>
  <c r="J2929" i="4"/>
  <c r="AA2929" i="4" s="1"/>
  <c r="R2930" i="6" l="1"/>
  <c r="AI2930" i="6" s="1"/>
  <c r="X2929" i="6"/>
  <c r="AJ2929" i="6" s="1"/>
  <c r="AK2929" i="6" s="1"/>
  <c r="R2928" i="4"/>
  <c r="AI2928" i="4" s="1"/>
  <c r="X2927" i="4"/>
  <c r="AJ2927" i="4" s="1"/>
  <c r="AK2927" i="4" s="1"/>
  <c r="T2930" i="9"/>
  <c r="I2931" i="9"/>
  <c r="Z2931" i="9" s="1"/>
  <c r="Q2936" i="8"/>
  <c r="AH2936" i="8" s="1"/>
  <c r="N2934" i="8"/>
  <c r="AE2934" i="8" s="1"/>
  <c r="Q2936" i="6"/>
  <c r="AH2936" i="6" s="1"/>
  <c r="N2934" i="6"/>
  <c r="AE2934" i="6" s="1"/>
  <c r="K2932" i="8"/>
  <c r="AB2932" i="8" s="1"/>
  <c r="H2930" i="6"/>
  <c r="Y2930" i="6" s="1"/>
  <c r="S2929" i="6"/>
  <c r="U2929" i="6" s="1"/>
  <c r="K2932" i="6"/>
  <c r="AB2932" i="6" s="1"/>
  <c r="K2930" i="4"/>
  <c r="AB2930" i="4" s="1"/>
  <c r="S2927" i="4"/>
  <c r="U2927" i="4" s="1"/>
  <c r="H2928" i="4"/>
  <c r="Y2928" i="4" s="1"/>
  <c r="F2933" i="9"/>
  <c r="V2930" i="9" l="1"/>
  <c r="E2930" i="9"/>
  <c r="G2930" i="9" s="1"/>
  <c r="X2930" i="9" s="1"/>
  <c r="O2935" i="8"/>
  <c r="AF2935" i="8" s="1"/>
  <c r="O2935" i="6"/>
  <c r="AF2935" i="6" s="1"/>
  <c r="T2930" i="6"/>
  <c r="I2931" i="6"/>
  <c r="Z2931" i="6" s="1"/>
  <c r="L2933" i="8"/>
  <c r="AC2933" i="8" s="1"/>
  <c r="L2933" i="6"/>
  <c r="AC2933" i="6" s="1"/>
  <c r="I2929" i="4"/>
  <c r="Z2929" i="4" s="1"/>
  <c r="T2928" i="4"/>
  <c r="V2928" i="4" s="1"/>
  <c r="L2931" i="4"/>
  <c r="AC2931" i="4" s="1"/>
  <c r="F2933" i="6"/>
  <c r="F2928" i="4"/>
  <c r="S2930" i="9" l="1"/>
  <c r="U2930" i="9" s="1"/>
  <c r="AJ2930" i="9"/>
  <c r="AK2930" i="9" s="1"/>
  <c r="H2931" i="9"/>
  <c r="Y2931" i="9" s="1"/>
  <c r="R2931" i="9"/>
  <c r="AI2931" i="9" s="1"/>
  <c r="P2936" i="8"/>
  <c r="AG2936" i="8" s="1"/>
  <c r="M2934" i="8"/>
  <c r="AD2934" i="8" s="1"/>
  <c r="M2934" i="6"/>
  <c r="AD2934" i="6" s="1"/>
  <c r="P2936" i="6"/>
  <c r="AG2936" i="6" s="1"/>
  <c r="J2932" i="8"/>
  <c r="AA2932" i="8" s="1"/>
  <c r="J2932" i="6"/>
  <c r="AA2932" i="6" s="1"/>
  <c r="V2930" i="6"/>
  <c r="E2930" i="6"/>
  <c r="G2930" i="6" s="1"/>
  <c r="E2928" i="4"/>
  <c r="G2928" i="4" s="1"/>
  <c r="J2930" i="4"/>
  <c r="AA2930" i="4" s="1"/>
  <c r="R2931" i="6" l="1"/>
  <c r="AI2931" i="6" s="1"/>
  <c r="X2930" i="6"/>
  <c r="AJ2930" i="6" s="1"/>
  <c r="AK2930" i="6" s="1"/>
  <c r="R2929" i="4"/>
  <c r="AI2929" i="4" s="1"/>
  <c r="X2928" i="4"/>
  <c r="AJ2928" i="4" s="1"/>
  <c r="AK2928" i="4" s="1"/>
  <c r="I2932" i="9"/>
  <c r="Z2932" i="9" s="1"/>
  <c r="T2931" i="9"/>
  <c r="N2935" i="8"/>
  <c r="AE2935" i="8" s="1"/>
  <c r="Q2937" i="8"/>
  <c r="AH2937" i="8" s="1"/>
  <c r="Q2937" i="6"/>
  <c r="AH2937" i="6" s="1"/>
  <c r="N2935" i="6"/>
  <c r="AE2935" i="6" s="1"/>
  <c r="H2931" i="6"/>
  <c r="Y2931" i="6" s="1"/>
  <c r="S2930" i="6"/>
  <c r="U2930" i="6" s="1"/>
  <c r="K2933" i="6"/>
  <c r="AB2933" i="6" s="1"/>
  <c r="K2933" i="8"/>
  <c r="AB2933" i="8" s="1"/>
  <c r="K2931" i="4"/>
  <c r="AB2931" i="4" s="1"/>
  <c r="H2929" i="4"/>
  <c r="Y2929" i="4" s="1"/>
  <c r="S2928" i="4"/>
  <c r="U2928" i="4" s="1"/>
  <c r="F2934" i="9"/>
  <c r="V2931" i="9" l="1"/>
  <c r="E2931" i="9"/>
  <c r="G2931" i="9" s="1"/>
  <c r="X2931" i="9" s="1"/>
  <c r="O2936" i="8"/>
  <c r="AF2936" i="8" s="1"/>
  <c r="O2936" i="6"/>
  <c r="AF2936" i="6" s="1"/>
  <c r="L2934" i="6"/>
  <c r="AC2934" i="6" s="1"/>
  <c r="T2931" i="6"/>
  <c r="I2932" i="6"/>
  <c r="Z2932" i="6" s="1"/>
  <c r="L2934" i="8"/>
  <c r="AC2934" i="8" s="1"/>
  <c r="I2930" i="4"/>
  <c r="Z2930" i="4" s="1"/>
  <c r="T2929" i="4"/>
  <c r="V2929" i="4" s="1"/>
  <c r="L2932" i="4"/>
  <c r="AC2932" i="4" s="1"/>
  <c r="F2929" i="4"/>
  <c r="F2934" i="6"/>
  <c r="AJ2931" i="9" l="1"/>
  <c r="AK2931" i="9" s="1"/>
  <c r="S2931" i="9"/>
  <c r="U2931" i="9" s="1"/>
  <c r="H2932" i="9"/>
  <c r="Y2932" i="9" s="1"/>
  <c r="R2932" i="9"/>
  <c r="AI2932" i="9" s="1"/>
  <c r="M2935" i="8"/>
  <c r="AD2935" i="8" s="1"/>
  <c r="P2937" i="8"/>
  <c r="AG2937" i="8" s="1"/>
  <c r="M2935" i="6"/>
  <c r="AD2935" i="6" s="1"/>
  <c r="P2937" i="6"/>
  <c r="AG2937" i="6" s="1"/>
  <c r="J2933" i="6"/>
  <c r="AA2933" i="6" s="1"/>
  <c r="V2931" i="6"/>
  <c r="E2931" i="6"/>
  <c r="G2931" i="6" s="1"/>
  <c r="J2933" i="8"/>
  <c r="AA2933" i="8" s="1"/>
  <c r="E2929" i="4"/>
  <c r="G2929" i="4" s="1"/>
  <c r="J2931" i="4"/>
  <c r="AA2931" i="4" s="1"/>
  <c r="R2932" i="6" l="1"/>
  <c r="AI2932" i="6" s="1"/>
  <c r="X2931" i="6"/>
  <c r="AJ2931" i="6" s="1"/>
  <c r="AK2931" i="6" s="1"/>
  <c r="R2930" i="4"/>
  <c r="AI2930" i="4" s="1"/>
  <c r="X2929" i="4"/>
  <c r="AJ2929" i="4" s="1"/>
  <c r="AK2929" i="4" s="1"/>
  <c r="I2933" i="9"/>
  <c r="Z2933" i="9" s="1"/>
  <c r="T2932" i="9"/>
  <c r="Q2938" i="8"/>
  <c r="AH2938" i="8" s="1"/>
  <c r="N2936" i="8"/>
  <c r="AE2936" i="8" s="1"/>
  <c r="N2936" i="6"/>
  <c r="AE2936" i="6" s="1"/>
  <c r="Q2938" i="6"/>
  <c r="AH2938" i="6" s="1"/>
  <c r="K2934" i="8"/>
  <c r="AB2934" i="8" s="1"/>
  <c r="H2932" i="6"/>
  <c r="Y2932" i="6" s="1"/>
  <c r="S2931" i="6"/>
  <c r="U2931" i="6" s="1"/>
  <c r="K2934" i="6"/>
  <c r="AB2934" i="6" s="1"/>
  <c r="K2932" i="4"/>
  <c r="AB2932" i="4" s="1"/>
  <c r="S2929" i="4"/>
  <c r="U2929" i="4" s="1"/>
  <c r="H2930" i="4"/>
  <c r="Y2930" i="4" s="1"/>
  <c r="F2935" i="9"/>
  <c r="V2932" i="9" l="1"/>
  <c r="E2932" i="9"/>
  <c r="G2932" i="9" s="1"/>
  <c r="X2932" i="9" s="1"/>
  <c r="O2937" i="8"/>
  <c r="AF2937" i="8" s="1"/>
  <c r="O2937" i="6"/>
  <c r="AF2937" i="6" s="1"/>
  <c r="L2935" i="8"/>
  <c r="AC2935" i="8" s="1"/>
  <c r="L2935" i="6"/>
  <c r="AC2935" i="6" s="1"/>
  <c r="T2932" i="6"/>
  <c r="I2933" i="6"/>
  <c r="Z2933" i="6" s="1"/>
  <c r="I2931" i="4"/>
  <c r="Z2931" i="4" s="1"/>
  <c r="T2930" i="4"/>
  <c r="V2930" i="4" s="1"/>
  <c r="L2933" i="4"/>
  <c r="AC2933" i="4" s="1"/>
  <c r="F2930" i="4"/>
  <c r="F2935" i="6"/>
  <c r="S2932" i="9" l="1"/>
  <c r="U2932" i="9" s="1"/>
  <c r="AJ2932" i="9"/>
  <c r="AK2932" i="9" s="1"/>
  <c r="H2933" i="9"/>
  <c r="Y2933" i="9" s="1"/>
  <c r="R2933" i="9"/>
  <c r="AI2933" i="9" s="1"/>
  <c r="P2938" i="8"/>
  <c r="AG2938" i="8" s="1"/>
  <c r="M2936" i="8"/>
  <c r="AD2936" i="8" s="1"/>
  <c r="P2938" i="6"/>
  <c r="AG2938" i="6" s="1"/>
  <c r="M2936" i="6"/>
  <c r="AD2936" i="6" s="1"/>
  <c r="V2932" i="6"/>
  <c r="E2932" i="6"/>
  <c r="G2932" i="6" s="1"/>
  <c r="J2934" i="6"/>
  <c r="AA2934" i="6" s="1"/>
  <c r="J2934" i="8"/>
  <c r="AA2934" i="8" s="1"/>
  <c r="E2930" i="4"/>
  <c r="G2930" i="4" s="1"/>
  <c r="J2932" i="4"/>
  <c r="AA2932" i="4" s="1"/>
  <c r="R2933" i="6" l="1"/>
  <c r="AI2933" i="6" s="1"/>
  <c r="X2932" i="6"/>
  <c r="AJ2932" i="6" s="1"/>
  <c r="AK2932" i="6" s="1"/>
  <c r="R2931" i="4"/>
  <c r="AI2931" i="4" s="1"/>
  <c r="X2930" i="4"/>
  <c r="AJ2930" i="4" s="1"/>
  <c r="AK2930" i="4" s="1"/>
  <c r="I2934" i="9"/>
  <c r="Z2934" i="9" s="1"/>
  <c r="T2933" i="9"/>
  <c r="N2937" i="8"/>
  <c r="AE2937" i="8" s="1"/>
  <c r="Q2939" i="8"/>
  <c r="AH2939" i="8" s="1"/>
  <c r="N2937" i="6"/>
  <c r="AE2937" i="6" s="1"/>
  <c r="Q2939" i="6"/>
  <c r="AH2939" i="6" s="1"/>
  <c r="K2935" i="8"/>
  <c r="AB2935" i="8" s="1"/>
  <c r="K2935" i="6"/>
  <c r="AB2935" i="6" s="1"/>
  <c r="S2932" i="6"/>
  <c r="U2932" i="6" s="1"/>
  <c r="H2933" i="6"/>
  <c r="Y2933" i="6" s="1"/>
  <c r="K2933" i="4"/>
  <c r="AB2933" i="4" s="1"/>
  <c r="H2931" i="4"/>
  <c r="Y2931" i="4" s="1"/>
  <c r="S2930" i="4"/>
  <c r="U2930" i="4" s="1"/>
  <c r="F2936" i="9"/>
  <c r="V2933" i="9" l="1"/>
  <c r="E2933" i="9"/>
  <c r="G2933" i="9" s="1"/>
  <c r="X2933" i="9" s="1"/>
  <c r="O2938" i="8"/>
  <c r="AF2938" i="8" s="1"/>
  <c r="O2938" i="6"/>
  <c r="AF2938" i="6" s="1"/>
  <c r="I2934" i="6"/>
  <c r="Z2934" i="6" s="1"/>
  <c r="T2933" i="6"/>
  <c r="L2936" i="6"/>
  <c r="AC2936" i="6" s="1"/>
  <c r="L2936" i="8"/>
  <c r="AC2936" i="8" s="1"/>
  <c r="I2932" i="4"/>
  <c r="Z2932" i="4" s="1"/>
  <c r="T2931" i="4"/>
  <c r="V2931" i="4" s="1"/>
  <c r="L2934" i="4"/>
  <c r="AC2934" i="4" s="1"/>
  <c r="F2936" i="6"/>
  <c r="F2931" i="4"/>
  <c r="S2933" i="9" l="1"/>
  <c r="U2933" i="9" s="1"/>
  <c r="AJ2933" i="9"/>
  <c r="AK2933" i="9" s="1"/>
  <c r="H2934" i="9"/>
  <c r="Y2934" i="9" s="1"/>
  <c r="R2934" i="9"/>
  <c r="AI2934" i="9" s="1"/>
  <c r="M2937" i="8"/>
  <c r="AD2937" i="8" s="1"/>
  <c r="P2939" i="8"/>
  <c r="AG2939" i="8" s="1"/>
  <c r="M2937" i="6"/>
  <c r="AD2937" i="6" s="1"/>
  <c r="P2939" i="6"/>
  <c r="AG2939" i="6" s="1"/>
  <c r="V2933" i="6"/>
  <c r="E2933" i="6"/>
  <c r="G2933" i="6" s="1"/>
  <c r="J2935" i="6"/>
  <c r="AA2935" i="6" s="1"/>
  <c r="J2935" i="8"/>
  <c r="AA2935" i="8" s="1"/>
  <c r="E2931" i="4"/>
  <c r="G2931" i="4" s="1"/>
  <c r="J2933" i="4"/>
  <c r="AA2933" i="4" s="1"/>
  <c r="R2934" i="6" l="1"/>
  <c r="AI2934" i="6" s="1"/>
  <c r="X2933" i="6"/>
  <c r="AJ2933" i="6" s="1"/>
  <c r="AK2933" i="6" s="1"/>
  <c r="R2932" i="4"/>
  <c r="AI2932" i="4" s="1"/>
  <c r="X2931" i="4"/>
  <c r="AJ2931" i="4" s="1"/>
  <c r="AK2931" i="4" s="1"/>
  <c r="T2934" i="9"/>
  <c r="I2935" i="9"/>
  <c r="Z2935" i="9" s="1"/>
  <c r="Q2940" i="8"/>
  <c r="AH2940" i="8" s="1"/>
  <c r="N2938" i="8"/>
  <c r="AE2938" i="8" s="1"/>
  <c r="N2938" i="6"/>
  <c r="AE2938" i="6" s="1"/>
  <c r="Q2940" i="6"/>
  <c r="AH2940" i="6" s="1"/>
  <c r="K2936" i="8"/>
  <c r="AB2936" i="8" s="1"/>
  <c r="K2936" i="6"/>
  <c r="AB2936" i="6" s="1"/>
  <c r="S2933" i="6"/>
  <c r="U2933" i="6" s="1"/>
  <c r="H2934" i="6"/>
  <c r="Y2934" i="6" s="1"/>
  <c r="K2934" i="4"/>
  <c r="AB2934" i="4" s="1"/>
  <c r="S2931" i="4"/>
  <c r="U2931" i="4" s="1"/>
  <c r="H2932" i="4"/>
  <c r="Y2932" i="4" s="1"/>
  <c r="F2937" i="9"/>
  <c r="V2934" i="9" l="1"/>
  <c r="E2934" i="9"/>
  <c r="G2934" i="9" s="1"/>
  <c r="X2934" i="9" s="1"/>
  <c r="O2939" i="8"/>
  <c r="AF2939" i="8" s="1"/>
  <c r="O2939" i="6"/>
  <c r="AF2939" i="6" s="1"/>
  <c r="L2937" i="6"/>
  <c r="AC2937" i="6" s="1"/>
  <c r="L2937" i="8"/>
  <c r="AC2937" i="8" s="1"/>
  <c r="T2934" i="6"/>
  <c r="I2935" i="6"/>
  <c r="Z2935" i="6" s="1"/>
  <c r="T2932" i="4"/>
  <c r="V2932" i="4" s="1"/>
  <c r="I2933" i="4"/>
  <c r="Z2933" i="4" s="1"/>
  <c r="L2935" i="4"/>
  <c r="AC2935" i="4" s="1"/>
  <c r="F2932" i="4"/>
  <c r="F2937" i="6"/>
  <c r="AJ2934" i="9" l="1"/>
  <c r="AK2934" i="9" s="1"/>
  <c r="S2934" i="9"/>
  <c r="U2934" i="9" s="1"/>
  <c r="H2935" i="9"/>
  <c r="Y2935" i="9" s="1"/>
  <c r="R2935" i="9"/>
  <c r="AI2935" i="9" s="1"/>
  <c r="M2938" i="8"/>
  <c r="AD2938" i="8" s="1"/>
  <c r="P2940" i="8"/>
  <c r="AG2940" i="8" s="1"/>
  <c r="M2938" i="6"/>
  <c r="AD2938" i="6" s="1"/>
  <c r="P2940" i="6"/>
  <c r="AG2940" i="6" s="1"/>
  <c r="J2936" i="8"/>
  <c r="AA2936" i="8" s="1"/>
  <c r="J2936" i="6"/>
  <c r="AA2936" i="6" s="1"/>
  <c r="V2934" i="6"/>
  <c r="E2934" i="6"/>
  <c r="G2934" i="6" s="1"/>
  <c r="J2934" i="4"/>
  <c r="AA2934" i="4" s="1"/>
  <c r="E2932" i="4"/>
  <c r="G2932" i="4" s="1"/>
  <c r="R2935" i="6" l="1"/>
  <c r="AI2935" i="6" s="1"/>
  <c r="X2934" i="6"/>
  <c r="AJ2934" i="6" s="1"/>
  <c r="AK2934" i="6" s="1"/>
  <c r="R2933" i="4"/>
  <c r="AI2933" i="4" s="1"/>
  <c r="X2932" i="4"/>
  <c r="AJ2932" i="4" s="1"/>
  <c r="AK2932" i="4" s="1"/>
  <c r="T2935" i="9"/>
  <c r="I2936" i="9"/>
  <c r="Z2936" i="9" s="1"/>
  <c r="Q2941" i="8"/>
  <c r="AH2941" i="8" s="1"/>
  <c r="N2939" i="8"/>
  <c r="AE2939" i="8" s="1"/>
  <c r="Q2941" i="6"/>
  <c r="AH2941" i="6" s="1"/>
  <c r="N2939" i="6"/>
  <c r="AE2939" i="6" s="1"/>
  <c r="H2935" i="6"/>
  <c r="Y2935" i="6" s="1"/>
  <c r="S2934" i="6"/>
  <c r="U2934" i="6" s="1"/>
  <c r="K2937" i="6"/>
  <c r="AB2937" i="6" s="1"/>
  <c r="K2937" i="8"/>
  <c r="AB2937" i="8" s="1"/>
  <c r="H2933" i="4"/>
  <c r="Y2933" i="4" s="1"/>
  <c r="S2932" i="4"/>
  <c r="U2932" i="4" s="1"/>
  <c r="K2935" i="4"/>
  <c r="AB2935" i="4" s="1"/>
  <c r="F2938" i="9"/>
  <c r="V2935" i="9" l="1"/>
  <c r="E2935" i="9"/>
  <c r="G2935" i="9" s="1"/>
  <c r="X2935" i="9" s="1"/>
  <c r="O2940" i="8"/>
  <c r="AF2940" i="8" s="1"/>
  <c r="O2940" i="6"/>
  <c r="AF2940" i="6" s="1"/>
  <c r="L2938" i="6"/>
  <c r="AC2938" i="6" s="1"/>
  <c r="L2938" i="8"/>
  <c r="AC2938" i="8" s="1"/>
  <c r="I2936" i="6"/>
  <c r="Z2936" i="6" s="1"/>
  <c r="T2935" i="6"/>
  <c r="L2936" i="4"/>
  <c r="AC2936" i="4" s="1"/>
  <c r="I2934" i="4"/>
  <c r="Z2934" i="4" s="1"/>
  <c r="T2933" i="4"/>
  <c r="V2933" i="4" s="1"/>
  <c r="F2938" i="6"/>
  <c r="F2933" i="4"/>
  <c r="S2935" i="9" l="1"/>
  <c r="U2935" i="9" s="1"/>
  <c r="AJ2935" i="9"/>
  <c r="AK2935" i="9" s="1"/>
  <c r="H2936" i="9"/>
  <c r="Y2936" i="9" s="1"/>
  <c r="R2936" i="9"/>
  <c r="AI2936" i="9" s="1"/>
  <c r="M2939" i="8"/>
  <c r="AD2939" i="8" s="1"/>
  <c r="P2941" i="8"/>
  <c r="AG2941" i="8" s="1"/>
  <c r="P2941" i="6"/>
  <c r="AG2941" i="6" s="1"/>
  <c r="M2939" i="6"/>
  <c r="AD2939" i="6" s="1"/>
  <c r="V2935" i="6"/>
  <c r="E2935" i="6"/>
  <c r="G2935" i="6" s="1"/>
  <c r="J2937" i="8"/>
  <c r="AA2937" i="8" s="1"/>
  <c r="J2937" i="6"/>
  <c r="AA2937" i="6" s="1"/>
  <c r="E2933" i="4"/>
  <c r="G2933" i="4" s="1"/>
  <c r="J2935" i="4"/>
  <c r="AA2935" i="4" s="1"/>
  <c r="R2936" i="6" l="1"/>
  <c r="AI2936" i="6" s="1"/>
  <c r="X2935" i="6"/>
  <c r="R2934" i="4"/>
  <c r="AI2934" i="4" s="1"/>
  <c r="X2933" i="4"/>
  <c r="AJ2933" i="4" s="1"/>
  <c r="AK2933" i="4" s="1"/>
  <c r="I2937" i="9"/>
  <c r="Z2937" i="9" s="1"/>
  <c r="T2936" i="9"/>
  <c r="Q2942" i="8"/>
  <c r="AH2942" i="8" s="1"/>
  <c r="N2940" i="8"/>
  <c r="AE2940" i="8" s="1"/>
  <c r="N2940" i="6"/>
  <c r="AE2940" i="6" s="1"/>
  <c r="Q2942" i="6"/>
  <c r="AH2942" i="6" s="1"/>
  <c r="K2938" i="6"/>
  <c r="AB2938" i="6" s="1"/>
  <c r="K2938" i="8"/>
  <c r="AB2938" i="8" s="1"/>
  <c r="H2936" i="6"/>
  <c r="Y2936" i="6" s="1"/>
  <c r="S2935" i="6"/>
  <c r="U2935" i="6" s="1"/>
  <c r="AJ2935" i="6"/>
  <c r="AK2935" i="6" s="1"/>
  <c r="K2936" i="4"/>
  <c r="AB2936" i="4" s="1"/>
  <c r="H2934" i="4"/>
  <c r="Y2934" i="4" s="1"/>
  <c r="S2933" i="4"/>
  <c r="U2933" i="4" s="1"/>
  <c r="F2939" i="9"/>
  <c r="V2936" i="9" l="1"/>
  <c r="E2936" i="9"/>
  <c r="G2936" i="9" s="1"/>
  <c r="X2936" i="9" s="1"/>
  <c r="O2941" i="8"/>
  <c r="AF2941" i="8" s="1"/>
  <c r="O2941" i="6"/>
  <c r="AF2941" i="6" s="1"/>
  <c r="T2936" i="6"/>
  <c r="I2937" i="6"/>
  <c r="Z2937" i="6" s="1"/>
  <c r="L2939" i="8"/>
  <c r="AC2939" i="8" s="1"/>
  <c r="L2939" i="6"/>
  <c r="AC2939" i="6" s="1"/>
  <c r="T2934" i="4"/>
  <c r="V2934" i="4" s="1"/>
  <c r="I2935" i="4"/>
  <c r="Z2935" i="4" s="1"/>
  <c r="L2937" i="4"/>
  <c r="AC2937" i="4" s="1"/>
  <c r="F2939" i="6"/>
  <c r="F2934" i="4"/>
  <c r="AJ2936" i="9" l="1"/>
  <c r="AK2936" i="9" s="1"/>
  <c r="S2936" i="9"/>
  <c r="U2936" i="9" s="1"/>
  <c r="H2937" i="9"/>
  <c r="Y2937" i="9" s="1"/>
  <c r="R2937" i="9"/>
  <c r="AI2937" i="9" s="1"/>
  <c r="P2942" i="8"/>
  <c r="AG2942" i="8" s="1"/>
  <c r="M2940" i="8"/>
  <c r="AD2940" i="8" s="1"/>
  <c r="P2942" i="6"/>
  <c r="AG2942" i="6" s="1"/>
  <c r="M2940" i="6"/>
  <c r="AD2940" i="6" s="1"/>
  <c r="J2938" i="8"/>
  <c r="AA2938" i="8" s="1"/>
  <c r="J2938" i="6"/>
  <c r="AA2938" i="6" s="1"/>
  <c r="V2936" i="6"/>
  <c r="E2936" i="6"/>
  <c r="G2936" i="6" s="1"/>
  <c r="J2936" i="4"/>
  <c r="AA2936" i="4" s="1"/>
  <c r="E2934" i="4"/>
  <c r="G2934" i="4" s="1"/>
  <c r="R2937" i="6" l="1"/>
  <c r="AI2937" i="6" s="1"/>
  <c r="X2936" i="6"/>
  <c r="AJ2936" i="6" s="1"/>
  <c r="AK2936" i="6" s="1"/>
  <c r="R2935" i="4"/>
  <c r="AI2935" i="4" s="1"/>
  <c r="X2934" i="4"/>
  <c r="AJ2934" i="4" s="1"/>
  <c r="AK2934" i="4" s="1"/>
  <c r="T2937" i="9"/>
  <c r="I2938" i="9"/>
  <c r="Z2938" i="9" s="1"/>
  <c r="N2941" i="8"/>
  <c r="AE2941" i="8" s="1"/>
  <c r="Q2943" i="8"/>
  <c r="AH2943" i="8" s="1"/>
  <c r="N2941" i="6"/>
  <c r="AE2941" i="6" s="1"/>
  <c r="Q2943" i="6"/>
  <c r="AH2943" i="6" s="1"/>
  <c r="H2937" i="6"/>
  <c r="Y2937" i="6" s="1"/>
  <c r="S2936" i="6"/>
  <c r="U2936" i="6" s="1"/>
  <c r="K2939" i="6"/>
  <c r="AB2939" i="6" s="1"/>
  <c r="K2939" i="8"/>
  <c r="AB2939" i="8" s="1"/>
  <c r="S2934" i="4"/>
  <c r="U2934" i="4" s="1"/>
  <c r="H2935" i="4"/>
  <c r="Y2935" i="4" s="1"/>
  <c r="K2937" i="4"/>
  <c r="AB2937" i="4" s="1"/>
  <c r="F2940" i="9"/>
  <c r="V2937" i="9" l="1"/>
  <c r="E2937" i="9"/>
  <c r="G2937" i="9" s="1"/>
  <c r="X2937" i="9" s="1"/>
  <c r="O2942" i="8"/>
  <c r="AF2942" i="8" s="1"/>
  <c r="O2942" i="6"/>
  <c r="AF2942" i="6" s="1"/>
  <c r="L2940" i="8"/>
  <c r="AC2940" i="8" s="1"/>
  <c r="L2940" i="6"/>
  <c r="AC2940" i="6" s="1"/>
  <c r="T2937" i="6"/>
  <c r="I2938" i="6"/>
  <c r="Z2938" i="6" s="1"/>
  <c r="L2938" i="4"/>
  <c r="AC2938" i="4" s="1"/>
  <c r="T2935" i="4"/>
  <c r="V2935" i="4" s="1"/>
  <c r="I2936" i="4"/>
  <c r="Z2936" i="4" s="1"/>
  <c r="F2935" i="4"/>
  <c r="F2940" i="6"/>
  <c r="S2937" i="9" l="1"/>
  <c r="U2937" i="9" s="1"/>
  <c r="AJ2937" i="9"/>
  <c r="AK2937" i="9" s="1"/>
  <c r="H2938" i="9"/>
  <c r="Y2938" i="9" s="1"/>
  <c r="R2938" i="9"/>
  <c r="AI2938" i="9" s="1"/>
  <c r="M2941" i="8"/>
  <c r="AD2941" i="8" s="1"/>
  <c r="P2943" i="8"/>
  <c r="AG2943" i="8" s="1"/>
  <c r="M2941" i="6"/>
  <c r="AD2941" i="6" s="1"/>
  <c r="P2943" i="6"/>
  <c r="AG2943" i="6" s="1"/>
  <c r="J2939" i="8"/>
  <c r="AA2939" i="8" s="1"/>
  <c r="J2939" i="6"/>
  <c r="AA2939" i="6" s="1"/>
  <c r="V2937" i="6"/>
  <c r="E2937" i="6"/>
  <c r="G2937" i="6" s="1"/>
  <c r="J2937" i="4"/>
  <c r="AA2937" i="4" s="1"/>
  <c r="E2935" i="4"/>
  <c r="G2935" i="4" s="1"/>
  <c r="R2938" i="6" l="1"/>
  <c r="AI2938" i="6" s="1"/>
  <c r="X2937" i="6"/>
  <c r="AJ2937" i="6" s="1"/>
  <c r="AK2937" i="6" s="1"/>
  <c r="R2936" i="4"/>
  <c r="AI2936" i="4" s="1"/>
  <c r="X2935" i="4"/>
  <c r="AJ2935" i="4" s="1"/>
  <c r="AK2935" i="4" s="1"/>
  <c r="T2938" i="9"/>
  <c r="I2939" i="9"/>
  <c r="Z2939" i="9" s="1"/>
  <c r="Q2944" i="8"/>
  <c r="AH2944" i="8" s="1"/>
  <c r="N2942" i="8"/>
  <c r="AE2942" i="8" s="1"/>
  <c r="Q2944" i="6"/>
  <c r="AH2944" i="6" s="1"/>
  <c r="N2942" i="6"/>
  <c r="AE2942" i="6" s="1"/>
  <c r="H2938" i="6"/>
  <c r="Y2938" i="6" s="1"/>
  <c r="S2937" i="6"/>
  <c r="U2937" i="6" s="1"/>
  <c r="K2940" i="6"/>
  <c r="AB2940" i="6" s="1"/>
  <c r="K2940" i="8"/>
  <c r="AB2940" i="8" s="1"/>
  <c r="H2936" i="4"/>
  <c r="Y2936" i="4" s="1"/>
  <c r="S2935" i="4"/>
  <c r="U2935" i="4" s="1"/>
  <c r="K2938" i="4"/>
  <c r="AB2938" i="4" s="1"/>
  <c r="F2941" i="9"/>
  <c r="V2938" i="9" l="1"/>
  <c r="E2938" i="9"/>
  <c r="G2938" i="9" s="1"/>
  <c r="X2938" i="9" s="1"/>
  <c r="O2943" i="8"/>
  <c r="AF2943" i="8" s="1"/>
  <c r="O2943" i="6"/>
  <c r="AF2943" i="6" s="1"/>
  <c r="L2941" i="8"/>
  <c r="AC2941" i="8" s="1"/>
  <c r="L2941" i="6"/>
  <c r="AC2941" i="6" s="1"/>
  <c r="I2939" i="6"/>
  <c r="Z2939" i="6" s="1"/>
  <c r="T2938" i="6"/>
  <c r="L2939" i="4"/>
  <c r="AC2939" i="4" s="1"/>
  <c r="T2936" i="4"/>
  <c r="V2936" i="4" s="1"/>
  <c r="I2937" i="4"/>
  <c r="Z2937" i="4" s="1"/>
  <c r="F2936" i="4"/>
  <c r="F2941" i="6"/>
  <c r="S2938" i="9" l="1"/>
  <c r="U2938" i="9" s="1"/>
  <c r="AJ2938" i="9"/>
  <c r="AK2938" i="9" s="1"/>
  <c r="H2939" i="9"/>
  <c r="Y2939" i="9" s="1"/>
  <c r="R2939" i="9"/>
  <c r="AI2939" i="9" s="1"/>
  <c r="M2942" i="8"/>
  <c r="AD2942" i="8" s="1"/>
  <c r="P2944" i="8"/>
  <c r="AG2944" i="8" s="1"/>
  <c r="M2942" i="6"/>
  <c r="AD2942" i="6" s="1"/>
  <c r="P2944" i="6"/>
  <c r="AG2944" i="6" s="1"/>
  <c r="J2940" i="8"/>
  <c r="AA2940" i="8" s="1"/>
  <c r="V2938" i="6"/>
  <c r="E2938" i="6"/>
  <c r="G2938" i="6" s="1"/>
  <c r="J2940" i="6"/>
  <c r="AA2940" i="6" s="1"/>
  <c r="J2938" i="4"/>
  <c r="AA2938" i="4" s="1"/>
  <c r="E2936" i="4"/>
  <c r="G2936" i="4" s="1"/>
  <c r="R2939" i="6" l="1"/>
  <c r="AI2939" i="6" s="1"/>
  <c r="X2938" i="6"/>
  <c r="AJ2938" i="6" s="1"/>
  <c r="AK2938" i="6" s="1"/>
  <c r="R2937" i="4"/>
  <c r="AI2937" i="4" s="1"/>
  <c r="X2936" i="4"/>
  <c r="AJ2936" i="4" s="1"/>
  <c r="AK2936" i="4" s="1"/>
  <c r="I2940" i="9"/>
  <c r="Z2940" i="9" s="1"/>
  <c r="T2939" i="9"/>
  <c r="Q2945" i="8"/>
  <c r="AH2945" i="8" s="1"/>
  <c r="N2943" i="8"/>
  <c r="AE2943" i="8" s="1"/>
  <c r="Q2945" i="6"/>
  <c r="AH2945" i="6" s="1"/>
  <c r="N2943" i="6"/>
  <c r="AE2943" i="6" s="1"/>
  <c r="K2941" i="6"/>
  <c r="AB2941" i="6" s="1"/>
  <c r="H2939" i="6"/>
  <c r="Y2939" i="6" s="1"/>
  <c r="S2938" i="6"/>
  <c r="U2938" i="6" s="1"/>
  <c r="K2941" i="8"/>
  <c r="AB2941" i="8" s="1"/>
  <c r="S2936" i="4"/>
  <c r="U2936" i="4" s="1"/>
  <c r="H2937" i="4"/>
  <c r="Y2937" i="4" s="1"/>
  <c r="K2939" i="4"/>
  <c r="AB2939" i="4" s="1"/>
  <c r="F2942" i="9"/>
  <c r="V2939" i="9" l="1"/>
  <c r="E2939" i="9"/>
  <c r="G2939" i="9" s="1"/>
  <c r="X2939" i="9" s="1"/>
  <c r="O2944" i="8"/>
  <c r="AF2944" i="8" s="1"/>
  <c r="O2944" i="6"/>
  <c r="AF2944" i="6" s="1"/>
  <c r="L2942" i="8"/>
  <c r="AC2942" i="8" s="1"/>
  <c r="T2939" i="6"/>
  <c r="I2940" i="6"/>
  <c r="Z2940" i="6" s="1"/>
  <c r="L2942" i="6"/>
  <c r="AC2942" i="6" s="1"/>
  <c r="L2940" i="4"/>
  <c r="AC2940" i="4" s="1"/>
  <c r="I2938" i="4"/>
  <c r="Z2938" i="4" s="1"/>
  <c r="T2937" i="4"/>
  <c r="V2937" i="4" s="1"/>
  <c r="F2937" i="4"/>
  <c r="F2942" i="6"/>
  <c r="R2940" i="9" l="1"/>
  <c r="AI2940" i="9" s="1"/>
  <c r="AJ2939" i="9"/>
  <c r="AK2939" i="9" s="1"/>
  <c r="S2939" i="9"/>
  <c r="U2939" i="9" s="1"/>
  <c r="H2940" i="9"/>
  <c r="Y2940" i="9" s="1"/>
  <c r="M2943" i="8"/>
  <c r="AD2943" i="8" s="1"/>
  <c r="P2945" i="8"/>
  <c r="AG2945" i="8" s="1"/>
  <c r="M2943" i="6"/>
  <c r="AD2943" i="6" s="1"/>
  <c r="P2945" i="6"/>
  <c r="AG2945" i="6" s="1"/>
  <c r="J2941" i="8"/>
  <c r="AA2941" i="8" s="1"/>
  <c r="J2941" i="6"/>
  <c r="AA2941" i="6" s="1"/>
  <c r="V2939" i="6"/>
  <c r="E2939" i="6"/>
  <c r="G2939" i="6" s="1"/>
  <c r="E2937" i="4"/>
  <c r="G2937" i="4" s="1"/>
  <c r="J2939" i="4"/>
  <c r="AA2939" i="4" s="1"/>
  <c r="R2940" i="6" l="1"/>
  <c r="AI2940" i="6" s="1"/>
  <c r="X2939" i="6"/>
  <c r="AJ2939" i="6" s="1"/>
  <c r="AK2939" i="6" s="1"/>
  <c r="R2938" i="4"/>
  <c r="AI2938" i="4" s="1"/>
  <c r="X2937" i="4"/>
  <c r="AJ2937" i="4" s="1"/>
  <c r="AK2937" i="4" s="1"/>
  <c r="T2940" i="9"/>
  <c r="I2941" i="9"/>
  <c r="Z2941" i="9" s="1"/>
  <c r="Q2946" i="8"/>
  <c r="AH2946" i="8" s="1"/>
  <c r="N2944" i="8"/>
  <c r="AE2944" i="8" s="1"/>
  <c r="Q2946" i="6"/>
  <c r="AH2946" i="6" s="1"/>
  <c r="N2944" i="6"/>
  <c r="AE2944" i="6" s="1"/>
  <c r="H2940" i="6"/>
  <c r="Y2940" i="6" s="1"/>
  <c r="S2939" i="6"/>
  <c r="U2939" i="6" s="1"/>
  <c r="K2942" i="6"/>
  <c r="AB2942" i="6" s="1"/>
  <c r="K2942" i="8"/>
  <c r="AB2942" i="8" s="1"/>
  <c r="K2940" i="4"/>
  <c r="AB2940" i="4" s="1"/>
  <c r="H2938" i="4"/>
  <c r="Y2938" i="4" s="1"/>
  <c r="S2937" i="4"/>
  <c r="U2937" i="4" s="1"/>
  <c r="F2943" i="9"/>
  <c r="V2940" i="9" l="1"/>
  <c r="E2940" i="9"/>
  <c r="G2940" i="9" s="1"/>
  <c r="X2940" i="9" s="1"/>
  <c r="O2945" i="8"/>
  <c r="AF2945" i="8" s="1"/>
  <c r="O2945" i="6"/>
  <c r="AF2945" i="6" s="1"/>
  <c r="L2943" i="8"/>
  <c r="AC2943" i="8" s="1"/>
  <c r="L2943" i="6"/>
  <c r="AC2943" i="6" s="1"/>
  <c r="T2940" i="6"/>
  <c r="I2941" i="6"/>
  <c r="Z2941" i="6" s="1"/>
  <c r="T2938" i="4"/>
  <c r="V2938" i="4" s="1"/>
  <c r="I2939" i="4"/>
  <c r="Z2939" i="4" s="1"/>
  <c r="L2941" i="4"/>
  <c r="AC2941" i="4" s="1"/>
  <c r="F2938" i="4"/>
  <c r="F2943" i="6"/>
  <c r="S2940" i="9" l="1"/>
  <c r="U2940" i="9" s="1"/>
  <c r="AJ2940" i="9"/>
  <c r="AK2940" i="9" s="1"/>
  <c r="H2941" i="9"/>
  <c r="Y2941" i="9" s="1"/>
  <c r="R2941" i="9"/>
  <c r="AI2941" i="9" s="1"/>
  <c r="M2944" i="8"/>
  <c r="AD2944" i="8" s="1"/>
  <c r="P2946" i="8"/>
  <c r="AG2946" i="8" s="1"/>
  <c r="P2946" i="6"/>
  <c r="AG2946" i="6" s="1"/>
  <c r="M2944" i="6"/>
  <c r="AD2944" i="6" s="1"/>
  <c r="V2940" i="6"/>
  <c r="E2940" i="6"/>
  <c r="G2940" i="6" s="1"/>
  <c r="J2942" i="8"/>
  <c r="AA2942" i="8" s="1"/>
  <c r="J2942" i="6"/>
  <c r="AA2942" i="6" s="1"/>
  <c r="J2940" i="4"/>
  <c r="AA2940" i="4" s="1"/>
  <c r="E2938" i="4"/>
  <c r="G2938" i="4" s="1"/>
  <c r="R2941" i="6" l="1"/>
  <c r="AI2941" i="6" s="1"/>
  <c r="X2940" i="6"/>
  <c r="R2939" i="4"/>
  <c r="AI2939" i="4" s="1"/>
  <c r="X2938" i="4"/>
  <c r="AJ2938" i="4" s="1"/>
  <c r="AK2938" i="4" s="1"/>
  <c r="I2942" i="9"/>
  <c r="Z2942" i="9" s="1"/>
  <c r="T2941" i="9"/>
  <c r="Q2947" i="8"/>
  <c r="AH2947" i="8" s="1"/>
  <c r="N2945" i="8"/>
  <c r="AE2945" i="8" s="1"/>
  <c r="N2945" i="6"/>
  <c r="AE2945" i="6" s="1"/>
  <c r="Q2947" i="6"/>
  <c r="AH2947" i="6" s="1"/>
  <c r="K2943" i="6"/>
  <c r="AB2943" i="6" s="1"/>
  <c r="K2943" i="8"/>
  <c r="AB2943" i="8" s="1"/>
  <c r="H2941" i="6"/>
  <c r="Y2941" i="6" s="1"/>
  <c r="S2940" i="6"/>
  <c r="U2940" i="6" s="1"/>
  <c r="AJ2940" i="6"/>
  <c r="AK2940" i="6" s="1"/>
  <c r="H2939" i="4"/>
  <c r="Y2939" i="4" s="1"/>
  <c r="S2938" i="4"/>
  <c r="U2938" i="4" s="1"/>
  <c r="K2941" i="4"/>
  <c r="AB2941" i="4" s="1"/>
  <c r="F2944" i="9"/>
  <c r="V2941" i="9" l="1"/>
  <c r="E2941" i="9"/>
  <c r="G2941" i="9" s="1"/>
  <c r="X2941" i="9" s="1"/>
  <c r="O2946" i="8"/>
  <c r="AF2946" i="8" s="1"/>
  <c r="O2946" i="6"/>
  <c r="AF2946" i="6" s="1"/>
  <c r="L2944" i="8"/>
  <c r="AC2944" i="8" s="1"/>
  <c r="T2941" i="6"/>
  <c r="I2942" i="6"/>
  <c r="Z2942" i="6" s="1"/>
  <c r="L2944" i="6"/>
  <c r="AC2944" i="6" s="1"/>
  <c r="L2942" i="4"/>
  <c r="AC2942" i="4" s="1"/>
  <c r="T2939" i="4"/>
  <c r="V2939" i="4" s="1"/>
  <c r="I2940" i="4"/>
  <c r="Z2940" i="4" s="1"/>
  <c r="F2939" i="4"/>
  <c r="F2944" i="6"/>
  <c r="R2942" i="9" l="1"/>
  <c r="AI2942" i="9" s="1"/>
  <c r="S2941" i="9"/>
  <c r="U2941" i="9" s="1"/>
  <c r="AJ2941" i="9"/>
  <c r="AK2941" i="9" s="1"/>
  <c r="H2942" i="9"/>
  <c r="Y2942" i="9" s="1"/>
  <c r="M2945" i="8"/>
  <c r="AD2945" i="8" s="1"/>
  <c r="P2947" i="8"/>
  <c r="AG2947" i="8" s="1"/>
  <c r="M2945" i="6"/>
  <c r="AD2945" i="6" s="1"/>
  <c r="P2947" i="6"/>
  <c r="AG2947" i="6" s="1"/>
  <c r="J2943" i="6"/>
  <c r="AA2943" i="6" s="1"/>
  <c r="V2941" i="6"/>
  <c r="E2941" i="6"/>
  <c r="G2941" i="6" s="1"/>
  <c r="J2943" i="8"/>
  <c r="AA2943" i="8" s="1"/>
  <c r="E2939" i="4"/>
  <c r="G2939" i="4" s="1"/>
  <c r="J2941" i="4"/>
  <c r="AA2941" i="4" s="1"/>
  <c r="R2942" i="6" l="1"/>
  <c r="AI2942" i="6" s="1"/>
  <c r="X2941" i="6"/>
  <c r="AJ2941" i="6" s="1"/>
  <c r="AK2941" i="6" s="1"/>
  <c r="R2940" i="4"/>
  <c r="AI2940" i="4" s="1"/>
  <c r="X2939" i="4"/>
  <c r="AJ2939" i="4" s="1"/>
  <c r="AK2939" i="4" s="1"/>
  <c r="T2942" i="9"/>
  <c r="I2943" i="9"/>
  <c r="Z2943" i="9" s="1"/>
  <c r="Q2948" i="8"/>
  <c r="AH2948" i="8" s="1"/>
  <c r="N2946" i="8"/>
  <c r="AE2946" i="8" s="1"/>
  <c r="Q2948" i="6"/>
  <c r="AH2948" i="6" s="1"/>
  <c r="N2946" i="6"/>
  <c r="AE2946" i="6" s="1"/>
  <c r="K2944" i="8"/>
  <c r="AB2944" i="8" s="1"/>
  <c r="H2942" i="6"/>
  <c r="Y2942" i="6" s="1"/>
  <c r="S2941" i="6"/>
  <c r="U2941" i="6" s="1"/>
  <c r="K2944" i="6"/>
  <c r="AB2944" i="6" s="1"/>
  <c r="K2942" i="4"/>
  <c r="AB2942" i="4" s="1"/>
  <c r="H2940" i="4"/>
  <c r="Y2940" i="4" s="1"/>
  <c r="S2939" i="4"/>
  <c r="U2939" i="4" s="1"/>
  <c r="F2945" i="9"/>
  <c r="V2942" i="9" l="1"/>
  <c r="E2942" i="9"/>
  <c r="G2942" i="9" s="1"/>
  <c r="X2942" i="9" s="1"/>
  <c r="O2947" i="8"/>
  <c r="AF2947" i="8" s="1"/>
  <c r="O2947" i="6"/>
  <c r="AF2947" i="6" s="1"/>
  <c r="L2945" i="6"/>
  <c r="AC2945" i="6" s="1"/>
  <c r="L2945" i="8"/>
  <c r="AC2945" i="8" s="1"/>
  <c r="T2942" i="6"/>
  <c r="I2943" i="6"/>
  <c r="Z2943" i="6" s="1"/>
  <c r="T2940" i="4"/>
  <c r="V2940" i="4" s="1"/>
  <c r="I2941" i="4"/>
  <c r="Z2941" i="4" s="1"/>
  <c r="L2943" i="4"/>
  <c r="AC2943" i="4" s="1"/>
  <c r="F2945" i="6"/>
  <c r="F2940" i="4"/>
  <c r="AJ2942" i="9" l="1"/>
  <c r="AK2942" i="9" s="1"/>
  <c r="S2942" i="9"/>
  <c r="U2942" i="9" s="1"/>
  <c r="H2943" i="9"/>
  <c r="Y2943" i="9" s="1"/>
  <c r="R2943" i="9"/>
  <c r="AI2943" i="9" s="1"/>
  <c r="M2946" i="8"/>
  <c r="AD2946" i="8" s="1"/>
  <c r="P2948" i="8"/>
  <c r="AG2948" i="8" s="1"/>
  <c r="M2946" i="6"/>
  <c r="AD2946" i="6" s="1"/>
  <c r="P2948" i="6"/>
  <c r="AG2948" i="6" s="1"/>
  <c r="V2942" i="6"/>
  <c r="E2942" i="6"/>
  <c r="G2942" i="6" s="1"/>
  <c r="J2944" i="6"/>
  <c r="AA2944" i="6" s="1"/>
  <c r="J2944" i="8"/>
  <c r="AA2944" i="8" s="1"/>
  <c r="J2942" i="4"/>
  <c r="AA2942" i="4" s="1"/>
  <c r="E2940" i="4"/>
  <c r="G2940" i="4" s="1"/>
  <c r="R2943" i="6" l="1"/>
  <c r="AI2943" i="6" s="1"/>
  <c r="X2942" i="6"/>
  <c r="R2941" i="4"/>
  <c r="AI2941" i="4" s="1"/>
  <c r="X2940" i="4"/>
  <c r="AJ2940" i="4" s="1"/>
  <c r="AK2940" i="4" s="1"/>
  <c r="T2943" i="9"/>
  <c r="I2944" i="9"/>
  <c r="Z2944" i="9" s="1"/>
  <c r="Q2949" i="8"/>
  <c r="AH2949" i="8" s="1"/>
  <c r="N2947" i="8"/>
  <c r="AE2947" i="8" s="1"/>
  <c r="Q2949" i="6"/>
  <c r="AH2949" i="6" s="1"/>
  <c r="N2947" i="6"/>
  <c r="AE2947" i="6" s="1"/>
  <c r="K2945" i="8"/>
  <c r="AB2945" i="8" s="1"/>
  <c r="K2945" i="6"/>
  <c r="AB2945" i="6" s="1"/>
  <c r="S2942" i="6"/>
  <c r="U2942" i="6" s="1"/>
  <c r="H2943" i="6"/>
  <c r="Y2943" i="6" s="1"/>
  <c r="AJ2942" i="6"/>
  <c r="AK2942" i="6" s="1"/>
  <c r="H2941" i="4"/>
  <c r="Y2941" i="4" s="1"/>
  <c r="S2940" i="4"/>
  <c r="U2940" i="4" s="1"/>
  <c r="K2943" i="4"/>
  <c r="AB2943" i="4" s="1"/>
  <c r="F2946" i="9"/>
  <c r="V2943" i="9" l="1"/>
  <c r="E2943" i="9"/>
  <c r="G2943" i="9" s="1"/>
  <c r="X2943" i="9" s="1"/>
  <c r="O2948" i="8"/>
  <c r="AF2948" i="8" s="1"/>
  <c r="O2948" i="6"/>
  <c r="AF2948" i="6" s="1"/>
  <c r="L2946" i="6"/>
  <c r="AC2946" i="6" s="1"/>
  <c r="I2944" i="6"/>
  <c r="Z2944" i="6" s="1"/>
  <c r="T2943" i="6"/>
  <c r="L2946" i="8"/>
  <c r="AC2946" i="8" s="1"/>
  <c r="L2944" i="4"/>
  <c r="AC2944" i="4" s="1"/>
  <c r="T2941" i="4"/>
  <c r="V2941" i="4" s="1"/>
  <c r="I2942" i="4"/>
  <c r="Z2942" i="4" s="1"/>
  <c r="F2946" i="6"/>
  <c r="F2941" i="4"/>
  <c r="S2943" i="9" l="1"/>
  <c r="U2943" i="9" s="1"/>
  <c r="AJ2943" i="9"/>
  <c r="AK2943" i="9" s="1"/>
  <c r="H2944" i="9"/>
  <c r="Y2944" i="9" s="1"/>
  <c r="R2944" i="9"/>
  <c r="AI2944" i="9" s="1"/>
  <c r="M2947" i="8"/>
  <c r="AD2947" i="8" s="1"/>
  <c r="P2949" i="8"/>
  <c r="AG2949" i="8" s="1"/>
  <c r="M2947" i="6"/>
  <c r="AD2947" i="6" s="1"/>
  <c r="P2949" i="6"/>
  <c r="AG2949" i="6" s="1"/>
  <c r="V2943" i="6"/>
  <c r="E2943" i="6"/>
  <c r="G2943" i="6" s="1"/>
  <c r="J2945" i="6"/>
  <c r="AA2945" i="6" s="1"/>
  <c r="J2945" i="8"/>
  <c r="AA2945" i="8" s="1"/>
  <c r="J2943" i="4"/>
  <c r="AA2943" i="4" s="1"/>
  <c r="E2941" i="4"/>
  <c r="G2941" i="4" s="1"/>
  <c r="R2944" i="6" l="1"/>
  <c r="AI2944" i="6" s="1"/>
  <c r="X2943" i="6"/>
  <c r="AJ2943" i="6" s="1"/>
  <c r="AK2943" i="6" s="1"/>
  <c r="R2942" i="4"/>
  <c r="AI2942" i="4" s="1"/>
  <c r="X2941" i="4"/>
  <c r="AJ2941" i="4" s="1"/>
  <c r="AK2941" i="4" s="1"/>
  <c r="T2944" i="9"/>
  <c r="I2945" i="9"/>
  <c r="Z2945" i="9" s="1"/>
  <c r="Q2950" i="8"/>
  <c r="AH2950" i="8" s="1"/>
  <c r="N2948" i="8"/>
  <c r="AE2948" i="8" s="1"/>
  <c r="Q2950" i="6"/>
  <c r="AH2950" i="6" s="1"/>
  <c r="N2948" i="6"/>
  <c r="AE2948" i="6" s="1"/>
  <c r="K2946" i="8"/>
  <c r="AB2946" i="8" s="1"/>
  <c r="K2946" i="6"/>
  <c r="AB2946" i="6" s="1"/>
  <c r="H2944" i="6"/>
  <c r="Y2944" i="6" s="1"/>
  <c r="S2943" i="6"/>
  <c r="U2943" i="6" s="1"/>
  <c r="H2942" i="4"/>
  <c r="Y2942" i="4" s="1"/>
  <c r="S2941" i="4"/>
  <c r="U2941" i="4" s="1"/>
  <c r="K2944" i="4"/>
  <c r="AB2944" i="4" s="1"/>
  <c r="F2947" i="9"/>
  <c r="V2944" i="9" l="1"/>
  <c r="E2944" i="9"/>
  <c r="G2944" i="9" s="1"/>
  <c r="X2944" i="9" s="1"/>
  <c r="O2949" i="8"/>
  <c r="AF2949" i="8" s="1"/>
  <c r="O2949" i="6"/>
  <c r="AF2949" i="6" s="1"/>
  <c r="L2947" i="6"/>
  <c r="AC2947" i="6" s="1"/>
  <c r="L2947" i="8"/>
  <c r="AC2947" i="8" s="1"/>
  <c r="I2945" i="6"/>
  <c r="Z2945" i="6" s="1"/>
  <c r="T2944" i="6"/>
  <c r="L2945" i="4"/>
  <c r="AC2945" i="4" s="1"/>
  <c r="T2942" i="4"/>
  <c r="V2942" i="4" s="1"/>
  <c r="I2943" i="4"/>
  <c r="Z2943" i="4" s="1"/>
  <c r="F2947" i="6"/>
  <c r="F2942" i="4"/>
  <c r="AJ2944" i="9" l="1"/>
  <c r="AK2944" i="9" s="1"/>
  <c r="S2944" i="9"/>
  <c r="U2944" i="9" s="1"/>
  <c r="H2945" i="9"/>
  <c r="Y2945" i="9" s="1"/>
  <c r="R2945" i="9"/>
  <c r="AI2945" i="9" s="1"/>
  <c r="M2948" i="8"/>
  <c r="AD2948" i="8" s="1"/>
  <c r="P2950" i="8"/>
  <c r="AG2950" i="8" s="1"/>
  <c r="M2948" i="6"/>
  <c r="AD2948" i="6" s="1"/>
  <c r="P2950" i="6"/>
  <c r="AG2950" i="6" s="1"/>
  <c r="J2946" i="6"/>
  <c r="AA2946" i="6" s="1"/>
  <c r="J2946" i="8"/>
  <c r="AA2946" i="8" s="1"/>
  <c r="V2944" i="6"/>
  <c r="E2944" i="6"/>
  <c r="G2944" i="6" s="1"/>
  <c r="J2944" i="4"/>
  <c r="AA2944" i="4" s="1"/>
  <c r="E2942" i="4"/>
  <c r="G2942" i="4" s="1"/>
  <c r="R2945" i="6" l="1"/>
  <c r="AI2945" i="6" s="1"/>
  <c r="X2944" i="6"/>
  <c r="AJ2944" i="6" s="1"/>
  <c r="AK2944" i="6" s="1"/>
  <c r="R2943" i="4"/>
  <c r="AI2943" i="4" s="1"/>
  <c r="X2942" i="4"/>
  <c r="AJ2942" i="4" s="1"/>
  <c r="AK2942" i="4" s="1"/>
  <c r="T2945" i="9"/>
  <c r="I2946" i="9"/>
  <c r="Z2946" i="9" s="1"/>
  <c r="Q2951" i="8"/>
  <c r="AH2951" i="8" s="1"/>
  <c r="N2949" i="8"/>
  <c r="AE2949" i="8" s="1"/>
  <c r="N2949" i="6"/>
  <c r="AE2949" i="6" s="1"/>
  <c r="Q2951" i="6"/>
  <c r="AH2951" i="6" s="1"/>
  <c r="H2945" i="6"/>
  <c r="Y2945" i="6" s="1"/>
  <c r="S2944" i="6"/>
  <c r="U2944" i="6" s="1"/>
  <c r="K2947" i="8"/>
  <c r="AB2947" i="8" s="1"/>
  <c r="K2947" i="6"/>
  <c r="AB2947" i="6" s="1"/>
  <c r="H2943" i="4"/>
  <c r="Y2943" i="4" s="1"/>
  <c r="S2942" i="4"/>
  <c r="U2942" i="4" s="1"/>
  <c r="K2945" i="4"/>
  <c r="AB2945" i="4" s="1"/>
  <c r="F2948" i="9"/>
  <c r="V2945" i="9" l="1"/>
  <c r="E2945" i="9"/>
  <c r="G2945" i="9" s="1"/>
  <c r="X2945" i="9" s="1"/>
  <c r="O2950" i="8"/>
  <c r="AF2950" i="8" s="1"/>
  <c r="O2950" i="6"/>
  <c r="AF2950" i="6" s="1"/>
  <c r="L2948" i="6"/>
  <c r="AC2948" i="6" s="1"/>
  <c r="L2948" i="8"/>
  <c r="AC2948" i="8" s="1"/>
  <c r="T2945" i="6"/>
  <c r="I2946" i="6"/>
  <c r="Z2946" i="6" s="1"/>
  <c r="L2946" i="4"/>
  <c r="AC2946" i="4" s="1"/>
  <c r="I2944" i="4"/>
  <c r="Z2944" i="4" s="1"/>
  <c r="T2943" i="4"/>
  <c r="V2943" i="4" s="1"/>
  <c r="F2943" i="4"/>
  <c r="F2948" i="6"/>
  <c r="S2945" i="9" l="1"/>
  <c r="U2945" i="9" s="1"/>
  <c r="AJ2945" i="9"/>
  <c r="AK2945" i="9" s="1"/>
  <c r="H2946" i="9"/>
  <c r="Y2946" i="9" s="1"/>
  <c r="R2946" i="9"/>
  <c r="AI2946" i="9" s="1"/>
  <c r="M2949" i="8"/>
  <c r="AD2949" i="8" s="1"/>
  <c r="P2951" i="8"/>
  <c r="AG2951" i="8" s="1"/>
  <c r="M2949" i="6"/>
  <c r="AD2949" i="6" s="1"/>
  <c r="P2951" i="6"/>
  <c r="AG2951" i="6" s="1"/>
  <c r="J2947" i="8"/>
  <c r="AA2947" i="8" s="1"/>
  <c r="J2947" i="6"/>
  <c r="AA2947" i="6" s="1"/>
  <c r="V2945" i="6"/>
  <c r="E2945" i="6"/>
  <c r="G2945" i="6" s="1"/>
  <c r="E2943" i="4"/>
  <c r="G2943" i="4" s="1"/>
  <c r="J2945" i="4"/>
  <c r="AA2945" i="4" s="1"/>
  <c r="R2946" i="6" l="1"/>
  <c r="AI2946" i="6" s="1"/>
  <c r="X2945" i="6"/>
  <c r="AJ2945" i="6" s="1"/>
  <c r="AK2945" i="6" s="1"/>
  <c r="R2944" i="4"/>
  <c r="AI2944" i="4" s="1"/>
  <c r="X2943" i="4"/>
  <c r="AJ2943" i="4" s="1"/>
  <c r="AK2943" i="4" s="1"/>
  <c r="T2946" i="9"/>
  <c r="I2947" i="9"/>
  <c r="Z2947" i="9" s="1"/>
  <c r="Q2952" i="8"/>
  <c r="AH2952" i="8" s="1"/>
  <c r="N2950" i="8"/>
  <c r="AE2950" i="8" s="1"/>
  <c r="Q2952" i="6"/>
  <c r="AH2952" i="6" s="1"/>
  <c r="N2950" i="6"/>
  <c r="AE2950" i="6" s="1"/>
  <c r="S2945" i="6"/>
  <c r="U2945" i="6" s="1"/>
  <c r="H2946" i="6"/>
  <c r="Y2946" i="6" s="1"/>
  <c r="K2948" i="6"/>
  <c r="AB2948" i="6" s="1"/>
  <c r="K2948" i="8"/>
  <c r="AB2948" i="8" s="1"/>
  <c r="K2946" i="4"/>
  <c r="AB2946" i="4" s="1"/>
  <c r="H2944" i="4"/>
  <c r="Y2944" i="4" s="1"/>
  <c r="S2943" i="4"/>
  <c r="U2943" i="4" s="1"/>
  <c r="F2949" i="9"/>
  <c r="V2946" i="9" l="1"/>
  <c r="E2946" i="9"/>
  <c r="G2946" i="9" s="1"/>
  <c r="X2946" i="9" s="1"/>
  <c r="O2951" i="8"/>
  <c r="AF2951" i="8" s="1"/>
  <c r="O2951" i="6"/>
  <c r="AF2951" i="6" s="1"/>
  <c r="T2946" i="6"/>
  <c r="I2947" i="6"/>
  <c r="Z2947" i="6" s="1"/>
  <c r="L2949" i="8"/>
  <c r="AC2949" i="8" s="1"/>
  <c r="L2949" i="6"/>
  <c r="AC2949" i="6" s="1"/>
  <c r="T2944" i="4"/>
  <c r="V2944" i="4" s="1"/>
  <c r="I2945" i="4"/>
  <c r="Z2945" i="4" s="1"/>
  <c r="L2947" i="4"/>
  <c r="AC2947" i="4" s="1"/>
  <c r="F2944" i="4"/>
  <c r="F2949" i="6"/>
  <c r="S2946" i="9" l="1"/>
  <c r="U2946" i="9" s="1"/>
  <c r="AJ2946" i="9"/>
  <c r="AK2946" i="9" s="1"/>
  <c r="H2947" i="9"/>
  <c r="Y2947" i="9" s="1"/>
  <c r="R2947" i="9"/>
  <c r="AI2947" i="9" s="1"/>
  <c r="M2950" i="8"/>
  <c r="AD2950" i="8" s="1"/>
  <c r="P2952" i="8"/>
  <c r="AG2952" i="8" s="1"/>
  <c r="M2950" i="6"/>
  <c r="AD2950" i="6" s="1"/>
  <c r="P2952" i="6"/>
  <c r="AG2952" i="6" s="1"/>
  <c r="J2948" i="6"/>
  <c r="AA2948" i="6" s="1"/>
  <c r="E2946" i="6"/>
  <c r="G2946" i="6" s="1"/>
  <c r="V2946" i="6"/>
  <c r="J2948" i="8"/>
  <c r="AA2948" i="8" s="1"/>
  <c r="J2946" i="4"/>
  <c r="AA2946" i="4" s="1"/>
  <c r="E2944" i="4"/>
  <c r="G2944" i="4" s="1"/>
  <c r="R2947" i="6" l="1"/>
  <c r="AI2947" i="6" s="1"/>
  <c r="X2946" i="6"/>
  <c r="AJ2946" i="6" s="1"/>
  <c r="AK2946" i="6" s="1"/>
  <c r="R2945" i="4"/>
  <c r="AI2945" i="4" s="1"/>
  <c r="X2944" i="4"/>
  <c r="AJ2944" i="4" s="1"/>
  <c r="AK2944" i="4" s="1"/>
  <c r="I2948" i="9"/>
  <c r="Z2948" i="9" s="1"/>
  <c r="T2947" i="9"/>
  <c r="Q2953" i="8"/>
  <c r="AH2953" i="8" s="1"/>
  <c r="N2951" i="8"/>
  <c r="AE2951" i="8" s="1"/>
  <c r="N2951" i="6"/>
  <c r="AE2951" i="6" s="1"/>
  <c r="Q2953" i="6"/>
  <c r="AH2953" i="6" s="1"/>
  <c r="K2949" i="8"/>
  <c r="AB2949" i="8" s="1"/>
  <c r="H2947" i="6"/>
  <c r="Y2947" i="6" s="1"/>
  <c r="S2946" i="6"/>
  <c r="U2946" i="6" s="1"/>
  <c r="K2949" i="6"/>
  <c r="AB2949" i="6" s="1"/>
  <c r="H2945" i="4"/>
  <c r="Y2945" i="4" s="1"/>
  <c r="S2944" i="4"/>
  <c r="U2944" i="4" s="1"/>
  <c r="K2947" i="4"/>
  <c r="AB2947" i="4" s="1"/>
  <c r="F2950" i="9"/>
  <c r="V2947" i="9" l="1"/>
  <c r="E2947" i="9"/>
  <c r="G2947" i="9" s="1"/>
  <c r="X2947" i="9" s="1"/>
  <c r="O2952" i="8"/>
  <c r="AF2952" i="8" s="1"/>
  <c r="O2952" i="6"/>
  <c r="AF2952" i="6" s="1"/>
  <c r="T2947" i="6"/>
  <c r="I2948" i="6"/>
  <c r="Z2948" i="6" s="1"/>
  <c r="L2950" i="6"/>
  <c r="AC2950" i="6" s="1"/>
  <c r="L2950" i="8"/>
  <c r="AC2950" i="8" s="1"/>
  <c r="L2948" i="4"/>
  <c r="AC2948" i="4" s="1"/>
  <c r="I2946" i="4"/>
  <c r="Z2946" i="4" s="1"/>
  <c r="T2945" i="4"/>
  <c r="V2945" i="4" s="1"/>
  <c r="F2945" i="4"/>
  <c r="F2950" i="6"/>
  <c r="AJ2947" i="9" l="1"/>
  <c r="AK2947" i="9" s="1"/>
  <c r="S2947" i="9"/>
  <c r="U2947" i="9" s="1"/>
  <c r="H2948" i="9"/>
  <c r="Y2948" i="9" s="1"/>
  <c r="R2948" i="9"/>
  <c r="AI2948" i="9" s="1"/>
  <c r="M2951" i="8"/>
  <c r="AD2951" i="8" s="1"/>
  <c r="P2953" i="8"/>
  <c r="AG2953" i="8" s="1"/>
  <c r="P2953" i="6"/>
  <c r="AG2953" i="6" s="1"/>
  <c r="M2951" i="6"/>
  <c r="AD2951" i="6" s="1"/>
  <c r="J2949" i="8"/>
  <c r="AA2949" i="8" s="1"/>
  <c r="J2949" i="6"/>
  <c r="AA2949" i="6" s="1"/>
  <c r="V2947" i="6"/>
  <c r="E2947" i="6"/>
  <c r="G2947" i="6" s="1"/>
  <c r="J2947" i="4"/>
  <c r="AA2947" i="4" s="1"/>
  <c r="E2945" i="4"/>
  <c r="G2945" i="4" s="1"/>
  <c r="R2948" i="6" l="1"/>
  <c r="AI2948" i="6" s="1"/>
  <c r="X2947" i="6"/>
  <c r="AJ2947" i="6" s="1"/>
  <c r="AK2947" i="6" s="1"/>
  <c r="R2946" i="4"/>
  <c r="AI2946" i="4" s="1"/>
  <c r="X2945" i="4"/>
  <c r="AJ2945" i="4" s="1"/>
  <c r="AK2945" i="4" s="1"/>
  <c r="T2948" i="9"/>
  <c r="I2949" i="9"/>
  <c r="Z2949" i="9" s="1"/>
  <c r="Q2954" i="8"/>
  <c r="AH2954" i="8" s="1"/>
  <c r="N2952" i="8"/>
  <c r="AE2952" i="8" s="1"/>
  <c r="N2952" i="6"/>
  <c r="AE2952" i="6" s="1"/>
  <c r="Q2954" i="6"/>
  <c r="AH2954" i="6" s="1"/>
  <c r="H2948" i="6"/>
  <c r="Y2948" i="6" s="1"/>
  <c r="S2947" i="6"/>
  <c r="U2947" i="6" s="1"/>
  <c r="K2950" i="6"/>
  <c r="AB2950" i="6" s="1"/>
  <c r="K2950" i="8"/>
  <c r="AB2950" i="8" s="1"/>
  <c r="H2946" i="4"/>
  <c r="Y2946" i="4" s="1"/>
  <c r="S2945" i="4"/>
  <c r="U2945" i="4" s="1"/>
  <c r="K2948" i="4"/>
  <c r="AB2948" i="4" s="1"/>
  <c r="F2951" i="9"/>
  <c r="V2948" i="9" l="1"/>
  <c r="E2948" i="9"/>
  <c r="G2948" i="9" s="1"/>
  <c r="X2948" i="9" s="1"/>
  <c r="O2953" i="8"/>
  <c r="AF2953" i="8" s="1"/>
  <c r="O2953" i="6"/>
  <c r="AF2953" i="6" s="1"/>
  <c r="L2951" i="8"/>
  <c r="AC2951" i="8" s="1"/>
  <c r="L2951" i="6"/>
  <c r="AC2951" i="6" s="1"/>
  <c r="T2948" i="6"/>
  <c r="I2949" i="6"/>
  <c r="Z2949" i="6" s="1"/>
  <c r="L2949" i="4"/>
  <c r="AC2949" i="4" s="1"/>
  <c r="T2946" i="4"/>
  <c r="V2946" i="4" s="1"/>
  <c r="I2947" i="4"/>
  <c r="Z2947" i="4" s="1"/>
  <c r="F2951" i="6"/>
  <c r="F2946" i="4"/>
  <c r="S2948" i="9" l="1"/>
  <c r="U2948" i="9" s="1"/>
  <c r="AJ2948" i="9"/>
  <c r="AK2948" i="9" s="1"/>
  <c r="H2949" i="9"/>
  <c r="Y2949" i="9" s="1"/>
  <c r="R2949" i="9"/>
  <c r="AI2949" i="9" s="1"/>
  <c r="M2952" i="8"/>
  <c r="AD2952" i="8" s="1"/>
  <c r="P2954" i="8"/>
  <c r="AG2954" i="8" s="1"/>
  <c r="M2952" i="6"/>
  <c r="AD2952" i="6" s="1"/>
  <c r="P2954" i="6"/>
  <c r="AG2954" i="6" s="1"/>
  <c r="J2950" i="8"/>
  <c r="AA2950" i="8" s="1"/>
  <c r="J2950" i="6"/>
  <c r="AA2950" i="6" s="1"/>
  <c r="V2948" i="6"/>
  <c r="E2948" i="6"/>
  <c r="G2948" i="6" s="1"/>
  <c r="J2948" i="4"/>
  <c r="AA2948" i="4" s="1"/>
  <c r="E2946" i="4"/>
  <c r="G2946" i="4" s="1"/>
  <c r="R2949" i="6" l="1"/>
  <c r="AI2949" i="6" s="1"/>
  <c r="X2948" i="6"/>
  <c r="AJ2948" i="6" s="1"/>
  <c r="AK2948" i="6" s="1"/>
  <c r="R2947" i="4"/>
  <c r="AI2947" i="4" s="1"/>
  <c r="X2946" i="4"/>
  <c r="AJ2946" i="4" s="1"/>
  <c r="AK2946" i="4" s="1"/>
  <c r="I2950" i="9"/>
  <c r="Z2950" i="9" s="1"/>
  <c r="T2949" i="9"/>
  <c r="Q2955" i="8"/>
  <c r="AH2955" i="8" s="1"/>
  <c r="N2953" i="8"/>
  <c r="AE2953" i="8" s="1"/>
  <c r="Q2955" i="6"/>
  <c r="AH2955" i="6" s="1"/>
  <c r="N2953" i="6"/>
  <c r="AE2953" i="6" s="1"/>
  <c r="H2949" i="6"/>
  <c r="Y2949" i="6" s="1"/>
  <c r="S2948" i="6"/>
  <c r="U2948" i="6" s="1"/>
  <c r="K2951" i="6"/>
  <c r="AB2951" i="6" s="1"/>
  <c r="K2951" i="8"/>
  <c r="AB2951" i="8" s="1"/>
  <c r="H2947" i="4"/>
  <c r="Y2947" i="4" s="1"/>
  <c r="S2946" i="4"/>
  <c r="U2946" i="4" s="1"/>
  <c r="K2949" i="4"/>
  <c r="AB2949" i="4" s="1"/>
  <c r="F2952" i="9"/>
  <c r="V2949" i="9" l="1"/>
  <c r="E2949" i="9"/>
  <c r="G2949" i="9" s="1"/>
  <c r="X2949" i="9" s="1"/>
  <c r="O2954" i="8"/>
  <c r="AF2954" i="8" s="1"/>
  <c r="O2954" i="6"/>
  <c r="AF2954" i="6" s="1"/>
  <c r="T2949" i="6"/>
  <c r="I2950" i="6"/>
  <c r="Z2950" i="6" s="1"/>
  <c r="L2952" i="8"/>
  <c r="AC2952" i="8" s="1"/>
  <c r="L2952" i="6"/>
  <c r="AC2952" i="6" s="1"/>
  <c r="L2950" i="4"/>
  <c r="AC2950" i="4" s="1"/>
  <c r="I2948" i="4"/>
  <c r="Z2948" i="4" s="1"/>
  <c r="T2947" i="4"/>
  <c r="V2947" i="4" s="1"/>
  <c r="F2947" i="4"/>
  <c r="F2952" i="6"/>
  <c r="R2950" i="9" l="1"/>
  <c r="AI2950" i="9" s="1"/>
  <c r="S2949" i="9"/>
  <c r="U2949" i="9" s="1"/>
  <c r="AJ2949" i="9"/>
  <c r="AK2949" i="9" s="1"/>
  <c r="H2950" i="9"/>
  <c r="Y2950" i="9" s="1"/>
  <c r="M2953" i="8"/>
  <c r="AD2953" i="8" s="1"/>
  <c r="P2955" i="8"/>
  <c r="AG2955" i="8" s="1"/>
  <c r="P2955" i="6"/>
  <c r="AG2955" i="6" s="1"/>
  <c r="M2953" i="6"/>
  <c r="AD2953" i="6" s="1"/>
  <c r="J2951" i="8"/>
  <c r="AA2951" i="8" s="1"/>
  <c r="J2951" i="6"/>
  <c r="AA2951" i="6" s="1"/>
  <c r="V2949" i="6"/>
  <c r="E2949" i="6"/>
  <c r="G2949" i="6" s="1"/>
  <c r="E2947" i="4"/>
  <c r="G2947" i="4" s="1"/>
  <c r="J2949" i="4"/>
  <c r="AA2949" i="4" s="1"/>
  <c r="R2950" i="6" l="1"/>
  <c r="AI2950" i="6" s="1"/>
  <c r="X2949" i="6"/>
  <c r="AJ2949" i="6" s="1"/>
  <c r="AK2949" i="6" s="1"/>
  <c r="R2948" i="4"/>
  <c r="AI2948" i="4" s="1"/>
  <c r="X2947" i="4"/>
  <c r="AJ2947" i="4" s="1"/>
  <c r="AK2947" i="4" s="1"/>
  <c r="T2950" i="9"/>
  <c r="I2951" i="9"/>
  <c r="Z2951" i="9" s="1"/>
  <c r="Q2956" i="8"/>
  <c r="AH2956" i="8" s="1"/>
  <c r="N2954" i="8"/>
  <c r="AE2954" i="8" s="1"/>
  <c r="N2954" i="6"/>
  <c r="AE2954" i="6" s="1"/>
  <c r="Q2956" i="6"/>
  <c r="AH2956" i="6" s="1"/>
  <c r="H2950" i="6"/>
  <c r="Y2950" i="6" s="1"/>
  <c r="S2949" i="6"/>
  <c r="U2949" i="6" s="1"/>
  <c r="K2952" i="6"/>
  <c r="AB2952" i="6" s="1"/>
  <c r="K2952" i="8"/>
  <c r="AB2952" i="8" s="1"/>
  <c r="K2950" i="4"/>
  <c r="AB2950" i="4" s="1"/>
  <c r="H2948" i="4"/>
  <c r="Y2948" i="4" s="1"/>
  <c r="S2947" i="4"/>
  <c r="U2947" i="4" s="1"/>
  <c r="F2953" i="9"/>
  <c r="V2950" i="9" l="1"/>
  <c r="E2950" i="9"/>
  <c r="G2950" i="9" s="1"/>
  <c r="X2950" i="9" s="1"/>
  <c r="O2955" i="8"/>
  <c r="AF2955" i="8" s="1"/>
  <c r="O2955" i="6"/>
  <c r="AF2955" i="6" s="1"/>
  <c r="L2953" i="8"/>
  <c r="AC2953" i="8" s="1"/>
  <c r="L2953" i="6"/>
  <c r="AC2953" i="6" s="1"/>
  <c r="T2950" i="6"/>
  <c r="I2951" i="6"/>
  <c r="Z2951" i="6" s="1"/>
  <c r="T2948" i="4"/>
  <c r="V2948" i="4" s="1"/>
  <c r="I2949" i="4"/>
  <c r="Z2949" i="4" s="1"/>
  <c r="L2951" i="4"/>
  <c r="AC2951" i="4" s="1"/>
  <c r="F2953" i="6"/>
  <c r="F2948" i="4"/>
  <c r="AJ2950" i="9" l="1"/>
  <c r="AK2950" i="9" s="1"/>
  <c r="S2950" i="9"/>
  <c r="U2950" i="9" s="1"/>
  <c r="H2951" i="9"/>
  <c r="Y2951" i="9" s="1"/>
  <c r="R2951" i="9"/>
  <c r="AI2951" i="9" s="1"/>
  <c r="M2954" i="8"/>
  <c r="AD2954" i="8" s="1"/>
  <c r="P2956" i="8"/>
  <c r="AG2956" i="8" s="1"/>
  <c r="M2954" i="6"/>
  <c r="AD2954" i="6" s="1"/>
  <c r="P2956" i="6"/>
  <c r="AG2956" i="6" s="1"/>
  <c r="J2952" i="8"/>
  <c r="AA2952" i="8" s="1"/>
  <c r="J2952" i="6"/>
  <c r="AA2952" i="6" s="1"/>
  <c r="V2950" i="6"/>
  <c r="E2950" i="6"/>
  <c r="G2950" i="6" s="1"/>
  <c r="J2950" i="4"/>
  <c r="AA2950" i="4" s="1"/>
  <c r="E2948" i="4"/>
  <c r="G2948" i="4" s="1"/>
  <c r="R2951" i="6" l="1"/>
  <c r="AI2951" i="6" s="1"/>
  <c r="X2950" i="6"/>
  <c r="AJ2950" i="6" s="1"/>
  <c r="AK2950" i="6" s="1"/>
  <c r="R2949" i="4"/>
  <c r="AI2949" i="4" s="1"/>
  <c r="X2948" i="4"/>
  <c r="AJ2948" i="4" s="1"/>
  <c r="AK2948" i="4" s="1"/>
  <c r="T2951" i="9"/>
  <c r="I2952" i="9"/>
  <c r="Z2952" i="9" s="1"/>
  <c r="Q2957" i="8"/>
  <c r="AH2957" i="8" s="1"/>
  <c r="N2955" i="8"/>
  <c r="AE2955" i="8" s="1"/>
  <c r="Q2957" i="6"/>
  <c r="AH2957" i="6" s="1"/>
  <c r="N2955" i="6"/>
  <c r="AE2955" i="6" s="1"/>
  <c r="H2951" i="6"/>
  <c r="Y2951" i="6" s="1"/>
  <c r="S2950" i="6"/>
  <c r="U2950" i="6" s="1"/>
  <c r="K2953" i="6"/>
  <c r="AB2953" i="6" s="1"/>
  <c r="K2953" i="8"/>
  <c r="AB2953" i="8" s="1"/>
  <c r="S2948" i="4"/>
  <c r="U2948" i="4" s="1"/>
  <c r="H2949" i="4"/>
  <c r="Y2949" i="4" s="1"/>
  <c r="K2951" i="4"/>
  <c r="AB2951" i="4" s="1"/>
  <c r="F2954" i="9"/>
  <c r="V2951" i="9" l="1"/>
  <c r="E2951" i="9"/>
  <c r="G2951" i="9" s="1"/>
  <c r="X2951" i="9" s="1"/>
  <c r="O2956" i="8"/>
  <c r="AF2956" i="8" s="1"/>
  <c r="O2956" i="6"/>
  <c r="AF2956" i="6" s="1"/>
  <c r="L2954" i="8"/>
  <c r="AC2954" i="8" s="1"/>
  <c r="L2954" i="6"/>
  <c r="AC2954" i="6" s="1"/>
  <c r="I2952" i="6"/>
  <c r="Z2952" i="6" s="1"/>
  <c r="T2951" i="6"/>
  <c r="L2952" i="4"/>
  <c r="AC2952" i="4" s="1"/>
  <c r="T2949" i="4"/>
  <c r="V2949" i="4" s="1"/>
  <c r="I2950" i="4"/>
  <c r="Z2950" i="4" s="1"/>
  <c r="F2954" i="6"/>
  <c r="F2949" i="4"/>
  <c r="S2951" i="9" l="1"/>
  <c r="U2951" i="9" s="1"/>
  <c r="AJ2951" i="9"/>
  <c r="AK2951" i="9" s="1"/>
  <c r="H2952" i="9"/>
  <c r="Y2952" i="9" s="1"/>
  <c r="R2952" i="9"/>
  <c r="AI2952" i="9" s="1"/>
  <c r="M2955" i="8"/>
  <c r="AD2955" i="8" s="1"/>
  <c r="P2957" i="8"/>
  <c r="AG2957" i="8" s="1"/>
  <c r="M2955" i="6"/>
  <c r="AD2955" i="6" s="1"/>
  <c r="P2957" i="6"/>
  <c r="AG2957" i="6" s="1"/>
  <c r="J2953" i="6"/>
  <c r="AA2953" i="6" s="1"/>
  <c r="J2953" i="8"/>
  <c r="AA2953" i="8" s="1"/>
  <c r="V2951" i="6"/>
  <c r="E2951" i="6"/>
  <c r="G2951" i="6" s="1"/>
  <c r="E2949" i="4"/>
  <c r="G2949" i="4" s="1"/>
  <c r="J2951" i="4"/>
  <c r="AA2951" i="4" s="1"/>
  <c r="R2952" i="6" l="1"/>
  <c r="AI2952" i="6" s="1"/>
  <c r="X2951" i="6"/>
  <c r="AJ2951" i="6" s="1"/>
  <c r="AK2951" i="6" s="1"/>
  <c r="R2950" i="4"/>
  <c r="AI2950" i="4" s="1"/>
  <c r="X2949" i="4"/>
  <c r="AJ2949" i="4" s="1"/>
  <c r="AK2949" i="4" s="1"/>
  <c r="I2953" i="9"/>
  <c r="Z2953" i="9" s="1"/>
  <c r="T2952" i="9"/>
  <c r="Q2958" i="8"/>
  <c r="AH2958" i="8" s="1"/>
  <c r="N2956" i="8"/>
  <c r="AE2956" i="8" s="1"/>
  <c r="Q2958" i="6"/>
  <c r="AH2958" i="6" s="1"/>
  <c r="N2956" i="6"/>
  <c r="AE2956" i="6" s="1"/>
  <c r="H2952" i="6"/>
  <c r="Y2952" i="6" s="1"/>
  <c r="S2951" i="6"/>
  <c r="U2951" i="6" s="1"/>
  <c r="K2954" i="8"/>
  <c r="AB2954" i="8" s="1"/>
  <c r="K2954" i="6"/>
  <c r="AB2954" i="6" s="1"/>
  <c r="K2952" i="4"/>
  <c r="AB2952" i="4" s="1"/>
  <c r="H2950" i="4"/>
  <c r="Y2950" i="4" s="1"/>
  <c r="S2949" i="4"/>
  <c r="U2949" i="4" s="1"/>
  <c r="F2955" i="9"/>
  <c r="V2952" i="9" l="1"/>
  <c r="E2952" i="9"/>
  <c r="G2952" i="9" s="1"/>
  <c r="X2952" i="9" s="1"/>
  <c r="O2957" i="8"/>
  <c r="AF2957" i="8" s="1"/>
  <c r="O2957" i="6"/>
  <c r="AF2957" i="6" s="1"/>
  <c r="L2955" i="6"/>
  <c r="AC2955" i="6" s="1"/>
  <c r="L2955" i="8"/>
  <c r="AC2955" i="8" s="1"/>
  <c r="I2953" i="6"/>
  <c r="Z2953" i="6" s="1"/>
  <c r="T2952" i="6"/>
  <c r="T2950" i="4"/>
  <c r="V2950" i="4" s="1"/>
  <c r="I2951" i="4"/>
  <c r="Z2951" i="4" s="1"/>
  <c r="L2953" i="4"/>
  <c r="AC2953" i="4" s="1"/>
  <c r="F2950" i="4"/>
  <c r="F2955" i="6"/>
  <c r="AJ2952" i="9" l="1"/>
  <c r="AK2952" i="9" s="1"/>
  <c r="S2952" i="9"/>
  <c r="U2952" i="9" s="1"/>
  <c r="H2953" i="9"/>
  <c r="Y2953" i="9" s="1"/>
  <c r="R2953" i="9"/>
  <c r="AI2953" i="9" s="1"/>
  <c r="M2956" i="8"/>
  <c r="AD2956" i="8" s="1"/>
  <c r="P2958" i="8"/>
  <c r="AG2958" i="8" s="1"/>
  <c r="M2956" i="6"/>
  <c r="AD2956" i="6" s="1"/>
  <c r="P2958" i="6"/>
  <c r="AG2958" i="6" s="1"/>
  <c r="J2954" i="6"/>
  <c r="AA2954" i="6" s="1"/>
  <c r="J2954" i="8"/>
  <c r="AA2954" i="8" s="1"/>
  <c r="V2952" i="6"/>
  <c r="E2952" i="6"/>
  <c r="G2952" i="6" s="1"/>
  <c r="J2952" i="4"/>
  <c r="AA2952" i="4" s="1"/>
  <c r="E2950" i="4"/>
  <c r="G2950" i="4" s="1"/>
  <c r="R2953" i="6" l="1"/>
  <c r="AI2953" i="6" s="1"/>
  <c r="X2952" i="6"/>
  <c r="AJ2952" i="6" s="1"/>
  <c r="AK2952" i="6" s="1"/>
  <c r="R2951" i="4"/>
  <c r="AI2951" i="4" s="1"/>
  <c r="X2950" i="4"/>
  <c r="AJ2950" i="4" s="1"/>
  <c r="AK2950" i="4" s="1"/>
  <c r="T2953" i="9"/>
  <c r="I2954" i="9"/>
  <c r="Z2954" i="9" s="1"/>
  <c r="Q2959" i="8"/>
  <c r="AH2959" i="8" s="1"/>
  <c r="N2957" i="8"/>
  <c r="AE2957" i="8" s="1"/>
  <c r="Q2959" i="6"/>
  <c r="AH2959" i="6" s="1"/>
  <c r="N2957" i="6"/>
  <c r="AE2957" i="6" s="1"/>
  <c r="H2953" i="6"/>
  <c r="Y2953" i="6" s="1"/>
  <c r="S2952" i="6"/>
  <c r="U2952" i="6" s="1"/>
  <c r="K2955" i="8"/>
  <c r="AB2955" i="8" s="1"/>
  <c r="K2955" i="6"/>
  <c r="AB2955" i="6" s="1"/>
  <c r="H2951" i="4"/>
  <c r="Y2951" i="4" s="1"/>
  <c r="S2950" i="4"/>
  <c r="U2950" i="4" s="1"/>
  <c r="K2953" i="4"/>
  <c r="AB2953" i="4" s="1"/>
  <c r="F2956" i="9"/>
  <c r="V2953" i="9" l="1"/>
  <c r="E2953" i="9"/>
  <c r="G2953" i="9" s="1"/>
  <c r="X2953" i="9" s="1"/>
  <c r="O2958" i="8"/>
  <c r="AF2958" i="8" s="1"/>
  <c r="O2958" i="6"/>
  <c r="AF2958" i="6" s="1"/>
  <c r="L2956" i="8"/>
  <c r="AC2956" i="8" s="1"/>
  <c r="L2956" i="6"/>
  <c r="AC2956" i="6" s="1"/>
  <c r="I2954" i="6"/>
  <c r="Z2954" i="6" s="1"/>
  <c r="T2953" i="6"/>
  <c r="L2954" i="4"/>
  <c r="AC2954" i="4" s="1"/>
  <c r="T2951" i="4"/>
  <c r="V2951" i="4" s="1"/>
  <c r="I2952" i="4"/>
  <c r="Z2952" i="4" s="1"/>
  <c r="F2951" i="4"/>
  <c r="F2956" i="6"/>
  <c r="S2953" i="9" l="1"/>
  <c r="U2953" i="9" s="1"/>
  <c r="AJ2953" i="9"/>
  <c r="AK2953" i="9" s="1"/>
  <c r="H2954" i="9"/>
  <c r="Y2954" i="9" s="1"/>
  <c r="R2954" i="9"/>
  <c r="AI2954" i="9" s="1"/>
  <c r="P2959" i="8"/>
  <c r="AG2959" i="8" s="1"/>
  <c r="M2957" i="8"/>
  <c r="AD2957" i="8" s="1"/>
  <c r="M2957" i="6"/>
  <c r="AD2957" i="6" s="1"/>
  <c r="P2959" i="6"/>
  <c r="AG2959" i="6" s="1"/>
  <c r="V2953" i="6"/>
  <c r="E2953" i="6"/>
  <c r="G2953" i="6" s="1"/>
  <c r="J2955" i="8"/>
  <c r="AA2955" i="8" s="1"/>
  <c r="J2955" i="6"/>
  <c r="AA2955" i="6" s="1"/>
  <c r="E2951" i="4"/>
  <c r="G2951" i="4" s="1"/>
  <c r="J2953" i="4"/>
  <c r="AA2953" i="4" s="1"/>
  <c r="R2954" i="6" l="1"/>
  <c r="AI2954" i="6" s="1"/>
  <c r="X2953" i="6"/>
  <c r="AJ2953" i="6" s="1"/>
  <c r="AK2953" i="6" s="1"/>
  <c r="R2952" i="4"/>
  <c r="AI2952" i="4" s="1"/>
  <c r="X2951" i="4"/>
  <c r="AJ2951" i="4" s="1"/>
  <c r="AK2951" i="4" s="1"/>
  <c r="T2954" i="9"/>
  <c r="I2955" i="9"/>
  <c r="Z2955" i="9" s="1"/>
  <c r="N2958" i="8"/>
  <c r="AE2958" i="8" s="1"/>
  <c r="Q2960" i="8"/>
  <c r="AH2960" i="8" s="1"/>
  <c r="Q2960" i="6"/>
  <c r="AH2960" i="6" s="1"/>
  <c r="N2958" i="6"/>
  <c r="AE2958" i="6" s="1"/>
  <c r="K2956" i="6"/>
  <c r="AB2956" i="6" s="1"/>
  <c r="K2956" i="8"/>
  <c r="AB2956" i="8" s="1"/>
  <c r="H2954" i="6"/>
  <c r="Y2954" i="6" s="1"/>
  <c r="S2953" i="6"/>
  <c r="U2953" i="6" s="1"/>
  <c r="K2954" i="4"/>
  <c r="AB2954" i="4" s="1"/>
  <c r="S2951" i="4"/>
  <c r="U2951" i="4" s="1"/>
  <c r="H2952" i="4"/>
  <c r="Y2952" i="4" s="1"/>
  <c r="F2957" i="9"/>
  <c r="V2954" i="9" l="1"/>
  <c r="E2954" i="9"/>
  <c r="G2954" i="9" s="1"/>
  <c r="X2954" i="9" s="1"/>
  <c r="O2959" i="8"/>
  <c r="AF2959" i="8" s="1"/>
  <c r="O2959" i="6"/>
  <c r="AF2959" i="6" s="1"/>
  <c r="L2957" i="8"/>
  <c r="AC2957" i="8" s="1"/>
  <c r="L2957" i="6"/>
  <c r="AC2957" i="6" s="1"/>
  <c r="I2955" i="6"/>
  <c r="Z2955" i="6" s="1"/>
  <c r="T2954" i="6"/>
  <c r="I2953" i="4"/>
  <c r="Z2953" i="4" s="1"/>
  <c r="T2952" i="4"/>
  <c r="V2952" i="4" s="1"/>
  <c r="L2955" i="4"/>
  <c r="AC2955" i="4" s="1"/>
  <c r="F2952" i="4"/>
  <c r="F2957" i="6"/>
  <c r="S2954" i="9" l="1"/>
  <c r="U2954" i="9" s="1"/>
  <c r="AJ2954" i="9"/>
  <c r="AK2954" i="9" s="1"/>
  <c r="H2955" i="9"/>
  <c r="Y2955" i="9" s="1"/>
  <c r="R2955" i="9"/>
  <c r="AI2955" i="9" s="1"/>
  <c r="M2958" i="8"/>
  <c r="AD2958" i="8" s="1"/>
  <c r="P2960" i="8"/>
  <c r="AG2960" i="8" s="1"/>
  <c r="M2958" i="6"/>
  <c r="AD2958" i="6" s="1"/>
  <c r="P2960" i="6"/>
  <c r="AG2960" i="6" s="1"/>
  <c r="J2956" i="6"/>
  <c r="AA2956" i="6" s="1"/>
  <c r="J2956" i="8"/>
  <c r="AA2956" i="8" s="1"/>
  <c r="V2954" i="6"/>
  <c r="E2954" i="6"/>
  <c r="G2954" i="6" s="1"/>
  <c r="E2952" i="4"/>
  <c r="G2952" i="4" s="1"/>
  <c r="J2954" i="4"/>
  <c r="AA2954" i="4" s="1"/>
  <c r="R2955" i="6" l="1"/>
  <c r="AI2955" i="6" s="1"/>
  <c r="X2954" i="6"/>
  <c r="AJ2954" i="6" s="1"/>
  <c r="AK2954" i="6" s="1"/>
  <c r="R2953" i="4"/>
  <c r="AI2953" i="4" s="1"/>
  <c r="X2952" i="4"/>
  <c r="AJ2952" i="4" s="1"/>
  <c r="AK2952" i="4" s="1"/>
  <c r="I2956" i="9"/>
  <c r="Z2956" i="9" s="1"/>
  <c r="T2955" i="9"/>
  <c r="Q2961" i="8"/>
  <c r="AH2961" i="8" s="1"/>
  <c r="N2959" i="8"/>
  <c r="AE2959" i="8" s="1"/>
  <c r="Q2961" i="6"/>
  <c r="AH2961" i="6" s="1"/>
  <c r="N2959" i="6"/>
  <c r="AE2959" i="6" s="1"/>
  <c r="S2954" i="6"/>
  <c r="U2954" i="6" s="1"/>
  <c r="H2955" i="6"/>
  <c r="Y2955" i="6" s="1"/>
  <c r="K2957" i="8"/>
  <c r="AB2957" i="8" s="1"/>
  <c r="K2957" i="6"/>
  <c r="AB2957" i="6" s="1"/>
  <c r="K2955" i="4"/>
  <c r="AB2955" i="4" s="1"/>
  <c r="H2953" i="4"/>
  <c r="Y2953" i="4" s="1"/>
  <c r="S2952" i="4"/>
  <c r="U2952" i="4" s="1"/>
  <c r="F2958" i="9"/>
  <c r="V2955" i="9" l="1"/>
  <c r="E2955" i="9"/>
  <c r="G2955" i="9" s="1"/>
  <c r="X2955" i="9" s="1"/>
  <c r="O2960" i="8"/>
  <c r="AF2960" i="8" s="1"/>
  <c r="O2960" i="6"/>
  <c r="AF2960" i="6" s="1"/>
  <c r="I2956" i="6"/>
  <c r="Z2956" i="6" s="1"/>
  <c r="T2955" i="6"/>
  <c r="L2958" i="6"/>
  <c r="AC2958" i="6" s="1"/>
  <c r="L2958" i="8"/>
  <c r="AC2958" i="8" s="1"/>
  <c r="I2954" i="4"/>
  <c r="Z2954" i="4" s="1"/>
  <c r="T2953" i="4"/>
  <c r="V2953" i="4" s="1"/>
  <c r="L2956" i="4"/>
  <c r="AC2956" i="4" s="1"/>
  <c r="F2953" i="4"/>
  <c r="F2958" i="6"/>
  <c r="AJ2955" i="9" l="1"/>
  <c r="AK2955" i="9" s="1"/>
  <c r="S2955" i="9"/>
  <c r="U2955" i="9" s="1"/>
  <c r="H2956" i="9"/>
  <c r="Y2956" i="9" s="1"/>
  <c r="R2956" i="9"/>
  <c r="AI2956" i="9" s="1"/>
  <c r="M2959" i="8"/>
  <c r="AD2959" i="8" s="1"/>
  <c r="P2961" i="8"/>
  <c r="AG2961" i="8" s="1"/>
  <c r="M2959" i="6"/>
  <c r="AD2959" i="6" s="1"/>
  <c r="P2961" i="6"/>
  <c r="AG2961" i="6" s="1"/>
  <c r="V2955" i="6"/>
  <c r="E2955" i="6"/>
  <c r="G2955" i="6" s="1"/>
  <c r="J2957" i="6"/>
  <c r="AA2957" i="6" s="1"/>
  <c r="J2957" i="8"/>
  <c r="AA2957" i="8" s="1"/>
  <c r="E2953" i="4"/>
  <c r="G2953" i="4" s="1"/>
  <c r="J2955" i="4"/>
  <c r="AA2955" i="4" s="1"/>
  <c r="R2956" i="6" l="1"/>
  <c r="AI2956" i="6" s="1"/>
  <c r="X2955" i="6"/>
  <c r="R2954" i="4"/>
  <c r="AI2954" i="4" s="1"/>
  <c r="X2953" i="4"/>
  <c r="AJ2953" i="4" s="1"/>
  <c r="AK2953" i="4" s="1"/>
  <c r="T2956" i="9"/>
  <c r="I2957" i="9"/>
  <c r="Z2957" i="9" s="1"/>
  <c r="Q2962" i="8"/>
  <c r="AH2962" i="8" s="1"/>
  <c r="N2960" i="8"/>
  <c r="AE2960" i="8" s="1"/>
  <c r="Q2962" i="6"/>
  <c r="AH2962" i="6" s="1"/>
  <c r="N2960" i="6"/>
  <c r="AE2960" i="6" s="1"/>
  <c r="K2958" i="8"/>
  <c r="AB2958" i="8" s="1"/>
  <c r="K2958" i="6"/>
  <c r="AB2958" i="6" s="1"/>
  <c r="H2956" i="6"/>
  <c r="Y2956" i="6" s="1"/>
  <c r="S2955" i="6"/>
  <c r="U2955" i="6" s="1"/>
  <c r="AJ2955" i="6"/>
  <c r="AK2955" i="6" s="1"/>
  <c r="K2956" i="4"/>
  <c r="AB2956" i="4" s="1"/>
  <c r="S2953" i="4"/>
  <c r="U2953" i="4" s="1"/>
  <c r="H2954" i="4"/>
  <c r="Y2954" i="4" s="1"/>
  <c r="F2959" i="9"/>
  <c r="V2956" i="9" l="1"/>
  <c r="E2956" i="9"/>
  <c r="G2956" i="9" s="1"/>
  <c r="X2956" i="9" s="1"/>
  <c r="O2961" i="8"/>
  <c r="AF2961" i="8" s="1"/>
  <c r="O2961" i="6"/>
  <c r="AF2961" i="6" s="1"/>
  <c r="L2959" i="6"/>
  <c r="AC2959" i="6" s="1"/>
  <c r="L2959" i="8"/>
  <c r="AC2959" i="8" s="1"/>
  <c r="T2956" i="6"/>
  <c r="I2957" i="6"/>
  <c r="Z2957" i="6" s="1"/>
  <c r="I2955" i="4"/>
  <c r="Z2955" i="4" s="1"/>
  <c r="T2954" i="4"/>
  <c r="V2954" i="4" s="1"/>
  <c r="L2957" i="4"/>
  <c r="AC2957" i="4" s="1"/>
  <c r="F2959" i="6"/>
  <c r="F2954" i="4"/>
  <c r="S2956" i="9" l="1"/>
  <c r="U2956" i="9" s="1"/>
  <c r="AJ2956" i="9"/>
  <c r="AK2956" i="9" s="1"/>
  <c r="H2957" i="9"/>
  <c r="Y2957" i="9" s="1"/>
  <c r="R2957" i="9"/>
  <c r="AI2957" i="9" s="1"/>
  <c r="M2960" i="8"/>
  <c r="AD2960" i="8" s="1"/>
  <c r="P2962" i="8"/>
  <c r="AG2962" i="8" s="1"/>
  <c r="M2960" i="6"/>
  <c r="AD2960" i="6" s="1"/>
  <c r="P2962" i="6"/>
  <c r="AG2962" i="6" s="1"/>
  <c r="J2958" i="6"/>
  <c r="AA2958" i="6" s="1"/>
  <c r="E2956" i="6"/>
  <c r="G2956" i="6" s="1"/>
  <c r="V2956" i="6"/>
  <c r="J2958" i="8"/>
  <c r="AA2958" i="8" s="1"/>
  <c r="E2954" i="4"/>
  <c r="G2954" i="4" s="1"/>
  <c r="J2956" i="4"/>
  <c r="AA2956" i="4" s="1"/>
  <c r="R2957" i="6" l="1"/>
  <c r="AI2957" i="6" s="1"/>
  <c r="X2956" i="6"/>
  <c r="AJ2956" i="6" s="1"/>
  <c r="AK2956" i="6" s="1"/>
  <c r="R2955" i="4"/>
  <c r="AI2955" i="4" s="1"/>
  <c r="X2954" i="4"/>
  <c r="AJ2954" i="4" s="1"/>
  <c r="AK2954" i="4" s="1"/>
  <c r="T2957" i="9"/>
  <c r="I2958" i="9"/>
  <c r="Z2958" i="9" s="1"/>
  <c r="Q2963" i="8"/>
  <c r="AH2963" i="8" s="1"/>
  <c r="N2961" i="8"/>
  <c r="AE2961" i="8" s="1"/>
  <c r="Q2963" i="6"/>
  <c r="AH2963" i="6" s="1"/>
  <c r="N2961" i="6"/>
  <c r="AE2961" i="6" s="1"/>
  <c r="K2959" i="8"/>
  <c r="AB2959" i="8" s="1"/>
  <c r="H2957" i="6"/>
  <c r="Y2957" i="6" s="1"/>
  <c r="S2956" i="6"/>
  <c r="U2956" i="6" s="1"/>
  <c r="K2959" i="6"/>
  <c r="AB2959" i="6" s="1"/>
  <c r="K2957" i="4"/>
  <c r="AB2957" i="4" s="1"/>
  <c r="H2955" i="4"/>
  <c r="Y2955" i="4" s="1"/>
  <c r="S2954" i="4"/>
  <c r="U2954" i="4" s="1"/>
  <c r="F2960" i="9"/>
  <c r="V2957" i="9" l="1"/>
  <c r="E2957" i="9"/>
  <c r="G2957" i="9" s="1"/>
  <c r="X2957" i="9" s="1"/>
  <c r="O2962" i="8"/>
  <c r="AF2962" i="8" s="1"/>
  <c r="O2962" i="6"/>
  <c r="AF2962" i="6" s="1"/>
  <c r="T2957" i="6"/>
  <c r="I2958" i="6"/>
  <c r="Z2958" i="6" s="1"/>
  <c r="L2960" i="8"/>
  <c r="AC2960" i="8" s="1"/>
  <c r="L2960" i="6"/>
  <c r="AC2960" i="6" s="1"/>
  <c r="T2955" i="4"/>
  <c r="V2955" i="4" s="1"/>
  <c r="I2956" i="4"/>
  <c r="Z2956" i="4" s="1"/>
  <c r="L2958" i="4"/>
  <c r="AC2958" i="4" s="1"/>
  <c r="F2955" i="4"/>
  <c r="F2960" i="6"/>
  <c r="S2957" i="9" l="1"/>
  <c r="U2957" i="9" s="1"/>
  <c r="AJ2957" i="9"/>
  <c r="AK2957" i="9" s="1"/>
  <c r="H2958" i="9"/>
  <c r="Y2958" i="9" s="1"/>
  <c r="R2958" i="9"/>
  <c r="AI2958" i="9" s="1"/>
  <c r="M2961" i="8"/>
  <c r="AD2961" i="8" s="1"/>
  <c r="P2963" i="8"/>
  <c r="AG2963" i="8" s="1"/>
  <c r="P2963" i="6"/>
  <c r="AG2963" i="6" s="1"/>
  <c r="M2961" i="6"/>
  <c r="AD2961" i="6" s="1"/>
  <c r="J2959" i="8"/>
  <c r="AA2959" i="8" s="1"/>
  <c r="J2959" i="6"/>
  <c r="AA2959" i="6" s="1"/>
  <c r="V2957" i="6"/>
  <c r="E2957" i="6"/>
  <c r="G2957" i="6" s="1"/>
  <c r="J2957" i="4"/>
  <c r="AA2957" i="4" s="1"/>
  <c r="E2955" i="4"/>
  <c r="G2955" i="4" s="1"/>
  <c r="R2958" i="6" l="1"/>
  <c r="AI2958" i="6" s="1"/>
  <c r="X2957" i="6"/>
  <c r="AJ2957" i="6" s="1"/>
  <c r="AK2957" i="6" s="1"/>
  <c r="R2956" i="4"/>
  <c r="AI2956" i="4" s="1"/>
  <c r="X2955" i="4"/>
  <c r="AJ2955" i="4" s="1"/>
  <c r="AK2955" i="4" s="1"/>
  <c r="T2958" i="9"/>
  <c r="I2959" i="9"/>
  <c r="Z2959" i="9" s="1"/>
  <c r="Q2964" i="8"/>
  <c r="AH2964" i="8" s="1"/>
  <c r="N2962" i="8"/>
  <c r="AE2962" i="8" s="1"/>
  <c r="N2962" i="6"/>
  <c r="AE2962" i="6" s="1"/>
  <c r="Q2964" i="6"/>
  <c r="AH2964" i="6" s="1"/>
  <c r="H2958" i="6"/>
  <c r="Y2958" i="6" s="1"/>
  <c r="S2957" i="6"/>
  <c r="U2957" i="6" s="1"/>
  <c r="K2960" i="6"/>
  <c r="AB2960" i="6" s="1"/>
  <c r="K2960" i="8"/>
  <c r="AB2960" i="8" s="1"/>
  <c r="H2956" i="4"/>
  <c r="Y2956" i="4" s="1"/>
  <c r="S2955" i="4"/>
  <c r="U2955" i="4" s="1"/>
  <c r="K2958" i="4"/>
  <c r="AB2958" i="4" s="1"/>
  <c r="F2961" i="9"/>
  <c r="V2958" i="9" l="1"/>
  <c r="E2958" i="9"/>
  <c r="G2958" i="9" s="1"/>
  <c r="X2958" i="9" s="1"/>
  <c r="O2963" i="8"/>
  <c r="AF2963" i="8" s="1"/>
  <c r="O2963" i="6"/>
  <c r="AF2963" i="6" s="1"/>
  <c r="L2961" i="8"/>
  <c r="AC2961" i="8" s="1"/>
  <c r="I2959" i="6"/>
  <c r="Z2959" i="6" s="1"/>
  <c r="T2958" i="6"/>
  <c r="L2961" i="6"/>
  <c r="AC2961" i="6" s="1"/>
  <c r="L2959" i="4"/>
  <c r="AC2959" i="4" s="1"/>
  <c r="T2956" i="4"/>
  <c r="V2956" i="4" s="1"/>
  <c r="I2957" i="4"/>
  <c r="Z2957" i="4" s="1"/>
  <c r="F2961" i="6"/>
  <c r="F2956" i="4"/>
  <c r="R2959" i="9" l="1"/>
  <c r="AI2959" i="9" s="1"/>
  <c r="H2959" i="9"/>
  <c r="Y2959" i="9" s="1"/>
  <c r="AJ2958" i="9"/>
  <c r="AK2958" i="9" s="1"/>
  <c r="S2958" i="9"/>
  <c r="U2958" i="9" s="1"/>
  <c r="P2964" i="8"/>
  <c r="AG2964" i="8" s="1"/>
  <c r="M2962" i="8"/>
  <c r="AD2962" i="8" s="1"/>
  <c r="M2962" i="6"/>
  <c r="AD2962" i="6" s="1"/>
  <c r="P2964" i="6"/>
  <c r="AG2964" i="6" s="1"/>
  <c r="E2958" i="6"/>
  <c r="G2958" i="6" s="1"/>
  <c r="V2958" i="6"/>
  <c r="J2960" i="6"/>
  <c r="AA2960" i="6" s="1"/>
  <c r="J2960" i="8"/>
  <c r="AA2960" i="8" s="1"/>
  <c r="J2958" i="4"/>
  <c r="AA2958" i="4" s="1"/>
  <c r="E2956" i="4"/>
  <c r="G2956" i="4" s="1"/>
  <c r="R2959" i="6" l="1"/>
  <c r="AI2959" i="6" s="1"/>
  <c r="X2958" i="6"/>
  <c r="AJ2958" i="6" s="1"/>
  <c r="AK2958" i="6" s="1"/>
  <c r="R2957" i="4"/>
  <c r="AI2957" i="4" s="1"/>
  <c r="X2956" i="4"/>
  <c r="AJ2956" i="4" s="1"/>
  <c r="AK2956" i="4" s="1"/>
  <c r="T2959" i="9"/>
  <c r="I2960" i="9"/>
  <c r="Z2960" i="9" s="1"/>
  <c r="N2963" i="8"/>
  <c r="AE2963" i="8" s="1"/>
  <c r="Q2965" i="8"/>
  <c r="AH2965" i="8" s="1"/>
  <c r="N2963" i="6"/>
  <c r="AE2963" i="6" s="1"/>
  <c r="Q2965" i="6"/>
  <c r="AH2965" i="6" s="1"/>
  <c r="K2961" i="8"/>
  <c r="AB2961" i="8" s="1"/>
  <c r="K2961" i="6"/>
  <c r="AB2961" i="6" s="1"/>
  <c r="H2959" i="6"/>
  <c r="Y2959" i="6" s="1"/>
  <c r="S2958" i="6"/>
  <c r="U2958" i="6" s="1"/>
  <c r="H2957" i="4"/>
  <c r="Y2957" i="4" s="1"/>
  <c r="S2956" i="4"/>
  <c r="U2956" i="4" s="1"/>
  <c r="K2959" i="4"/>
  <c r="AB2959" i="4" s="1"/>
  <c r="F2962" i="9"/>
  <c r="V2959" i="9" l="1"/>
  <c r="E2959" i="9"/>
  <c r="G2959" i="9" s="1"/>
  <c r="X2959" i="9" s="1"/>
  <c r="O2964" i="8"/>
  <c r="AF2964" i="8" s="1"/>
  <c r="O2964" i="6"/>
  <c r="AF2964" i="6" s="1"/>
  <c r="L2962" i="6"/>
  <c r="AC2962" i="6" s="1"/>
  <c r="T2959" i="6"/>
  <c r="I2960" i="6"/>
  <c r="Z2960" i="6" s="1"/>
  <c r="L2962" i="8"/>
  <c r="AC2962" i="8" s="1"/>
  <c r="L2960" i="4"/>
  <c r="AC2960" i="4" s="1"/>
  <c r="T2957" i="4"/>
  <c r="V2957" i="4" s="1"/>
  <c r="I2958" i="4"/>
  <c r="Z2958" i="4" s="1"/>
  <c r="F2957" i="4"/>
  <c r="F2962" i="6"/>
  <c r="R2960" i="9" l="1"/>
  <c r="AI2960" i="9" s="1"/>
  <c r="S2959" i="9"/>
  <c r="U2959" i="9" s="1"/>
  <c r="AJ2959" i="9"/>
  <c r="AK2959" i="9" s="1"/>
  <c r="H2960" i="9"/>
  <c r="Y2960" i="9" s="1"/>
  <c r="M2963" i="8"/>
  <c r="AD2963" i="8" s="1"/>
  <c r="P2965" i="8"/>
  <c r="AG2965" i="8" s="1"/>
  <c r="M2963" i="6"/>
  <c r="AD2963" i="6" s="1"/>
  <c r="P2965" i="6"/>
  <c r="AG2965" i="6" s="1"/>
  <c r="J2961" i="6"/>
  <c r="AA2961" i="6" s="1"/>
  <c r="V2959" i="6"/>
  <c r="E2959" i="6"/>
  <c r="G2959" i="6" s="1"/>
  <c r="J2961" i="8"/>
  <c r="AA2961" i="8" s="1"/>
  <c r="J2959" i="4"/>
  <c r="AA2959" i="4" s="1"/>
  <c r="E2957" i="4"/>
  <c r="G2957" i="4" s="1"/>
  <c r="R2960" i="6" l="1"/>
  <c r="AI2960" i="6" s="1"/>
  <c r="X2959" i="6"/>
  <c r="AJ2959" i="6" s="1"/>
  <c r="AK2959" i="6" s="1"/>
  <c r="R2958" i="4"/>
  <c r="AI2958" i="4" s="1"/>
  <c r="X2957" i="4"/>
  <c r="AJ2957" i="4" s="1"/>
  <c r="AK2957" i="4" s="1"/>
  <c r="T2960" i="9"/>
  <c r="I2961" i="9"/>
  <c r="Z2961" i="9" s="1"/>
  <c r="Q2966" i="8"/>
  <c r="AH2966" i="8" s="1"/>
  <c r="N2964" i="8"/>
  <c r="AE2964" i="8" s="1"/>
  <c r="N2964" i="6"/>
  <c r="AE2964" i="6" s="1"/>
  <c r="Q2966" i="6"/>
  <c r="AH2966" i="6" s="1"/>
  <c r="K2962" i="8"/>
  <c r="AB2962" i="8" s="1"/>
  <c r="H2960" i="6"/>
  <c r="Y2960" i="6" s="1"/>
  <c r="S2959" i="6"/>
  <c r="U2959" i="6" s="1"/>
  <c r="K2962" i="6"/>
  <c r="AB2962" i="6" s="1"/>
  <c r="S2957" i="4"/>
  <c r="U2957" i="4" s="1"/>
  <c r="H2958" i="4"/>
  <c r="Y2958" i="4" s="1"/>
  <c r="K2960" i="4"/>
  <c r="AB2960" i="4" s="1"/>
  <c r="F2963" i="9"/>
  <c r="V2960" i="9" l="1"/>
  <c r="E2960" i="9"/>
  <c r="G2960" i="9" s="1"/>
  <c r="X2960" i="9" s="1"/>
  <c r="O2965" i="8"/>
  <c r="AF2965" i="8" s="1"/>
  <c r="O2965" i="6"/>
  <c r="AF2965" i="6" s="1"/>
  <c r="T2960" i="6"/>
  <c r="I2961" i="6"/>
  <c r="Z2961" i="6" s="1"/>
  <c r="L2963" i="8"/>
  <c r="AC2963" i="8" s="1"/>
  <c r="L2963" i="6"/>
  <c r="AC2963" i="6" s="1"/>
  <c r="L2961" i="4"/>
  <c r="AC2961" i="4" s="1"/>
  <c r="T2958" i="4"/>
  <c r="V2958" i="4" s="1"/>
  <c r="I2959" i="4"/>
  <c r="Z2959" i="4" s="1"/>
  <c r="F2958" i="4"/>
  <c r="F2963" i="6"/>
  <c r="AJ2960" i="9" l="1"/>
  <c r="AK2960" i="9" s="1"/>
  <c r="S2960" i="9"/>
  <c r="U2960" i="9" s="1"/>
  <c r="H2961" i="9"/>
  <c r="Y2961" i="9" s="1"/>
  <c r="R2961" i="9"/>
  <c r="AI2961" i="9" s="1"/>
  <c r="P2966" i="8"/>
  <c r="AG2966" i="8" s="1"/>
  <c r="M2964" i="8"/>
  <c r="AD2964" i="8" s="1"/>
  <c r="M2964" i="6"/>
  <c r="AD2964" i="6" s="1"/>
  <c r="P2966" i="6"/>
  <c r="AG2966" i="6" s="1"/>
  <c r="J2962" i="8"/>
  <c r="AA2962" i="8" s="1"/>
  <c r="J2962" i="6"/>
  <c r="AA2962" i="6" s="1"/>
  <c r="V2960" i="6"/>
  <c r="E2960" i="6"/>
  <c r="G2960" i="6" s="1"/>
  <c r="J2960" i="4"/>
  <c r="AA2960" i="4" s="1"/>
  <c r="E2958" i="4"/>
  <c r="G2958" i="4" s="1"/>
  <c r="R2961" i="6" l="1"/>
  <c r="AI2961" i="6" s="1"/>
  <c r="X2960" i="6"/>
  <c r="AJ2960" i="6" s="1"/>
  <c r="AK2960" i="6" s="1"/>
  <c r="R2959" i="4"/>
  <c r="AI2959" i="4" s="1"/>
  <c r="X2958" i="4"/>
  <c r="AJ2958" i="4" s="1"/>
  <c r="AK2958" i="4" s="1"/>
  <c r="T2961" i="9"/>
  <c r="I2962" i="9"/>
  <c r="Z2962" i="9" s="1"/>
  <c r="N2965" i="8"/>
  <c r="AE2965" i="8" s="1"/>
  <c r="Q2967" i="8"/>
  <c r="AH2967" i="8" s="1"/>
  <c r="Q2967" i="6"/>
  <c r="AH2967" i="6" s="1"/>
  <c r="N2965" i="6"/>
  <c r="AE2965" i="6" s="1"/>
  <c r="H2961" i="6"/>
  <c r="Y2961" i="6" s="1"/>
  <c r="S2960" i="6"/>
  <c r="U2960" i="6" s="1"/>
  <c r="K2963" i="6"/>
  <c r="AB2963" i="6" s="1"/>
  <c r="K2963" i="8"/>
  <c r="AB2963" i="8" s="1"/>
  <c r="H2959" i="4"/>
  <c r="Y2959" i="4" s="1"/>
  <c r="S2958" i="4"/>
  <c r="U2958" i="4" s="1"/>
  <c r="K2961" i="4"/>
  <c r="AB2961" i="4" s="1"/>
  <c r="F2964" i="9"/>
  <c r="V2961" i="9" l="1"/>
  <c r="E2961" i="9"/>
  <c r="G2961" i="9" s="1"/>
  <c r="X2961" i="9" s="1"/>
  <c r="O2966" i="8"/>
  <c r="AF2966" i="8" s="1"/>
  <c r="O2966" i="6"/>
  <c r="AF2966" i="6" s="1"/>
  <c r="L2964" i="8"/>
  <c r="AC2964" i="8" s="1"/>
  <c r="L2964" i="6"/>
  <c r="AC2964" i="6" s="1"/>
  <c r="T2961" i="6"/>
  <c r="I2962" i="6"/>
  <c r="Z2962" i="6" s="1"/>
  <c r="L2962" i="4"/>
  <c r="AC2962" i="4" s="1"/>
  <c r="T2959" i="4"/>
  <c r="V2959" i="4" s="1"/>
  <c r="I2960" i="4"/>
  <c r="Z2960" i="4" s="1"/>
  <c r="F2964" i="6"/>
  <c r="F2959" i="4"/>
  <c r="S2961" i="9" l="1"/>
  <c r="U2961" i="9" s="1"/>
  <c r="AJ2961" i="9"/>
  <c r="AK2961" i="9" s="1"/>
  <c r="H2962" i="9"/>
  <c r="Y2962" i="9" s="1"/>
  <c r="R2962" i="9"/>
  <c r="AI2962" i="9" s="1"/>
  <c r="P2967" i="8"/>
  <c r="AG2967" i="8" s="1"/>
  <c r="M2965" i="8"/>
  <c r="AD2965" i="8" s="1"/>
  <c r="P2967" i="6"/>
  <c r="AG2967" i="6" s="1"/>
  <c r="M2965" i="6"/>
  <c r="AD2965" i="6" s="1"/>
  <c r="E2961" i="6"/>
  <c r="G2961" i="6" s="1"/>
  <c r="V2961" i="6"/>
  <c r="J2963" i="6"/>
  <c r="AA2963" i="6" s="1"/>
  <c r="J2963" i="8"/>
  <c r="AA2963" i="8" s="1"/>
  <c r="J2961" i="4"/>
  <c r="AA2961" i="4" s="1"/>
  <c r="E2959" i="4"/>
  <c r="G2959" i="4" s="1"/>
  <c r="R2962" i="6" l="1"/>
  <c r="AI2962" i="6" s="1"/>
  <c r="X2961" i="6"/>
  <c r="AJ2961" i="6" s="1"/>
  <c r="AK2961" i="6" s="1"/>
  <c r="R2960" i="4"/>
  <c r="AI2960" i="4" s="1"/>
  <c r="X2959" i="4"/>
  <c r="AJ2959" i="4" s="1"/>
  <c r="AK2959" i="4" s="1"/>
  <c r="I2963" i="9"/>
  <c r="Z2963" i="9" s="1"/>
  <c r="T2962" i="9"/>
  <c r="N2966" i="8"/>
  <c r="AE2966" i="8" s="1"/>
  <c r="Q2968" i="8"/>
  <c r="AH2968" i="8" s="1"/>
  <c r="N2966" i="6"/>
  <c r="AE2966" i="6" s="1"/>
  <c r="Q2968" i="6"/>
  <c r="AH2968" i="6" s="1"/>
  <c r="K2964" i="8"/>
  <c r="AB2964" i="8" s="1"/>
  <c r="K2964" i="6"/>
  <c r="AB2964" i="6" s="1"/>
  <c r="H2962" i="6"/>
  <c r="Y2962" i="6" s="1"/>
  <c r="S2961" i="6"/>
  <c r="U2961" i="6" s="1"/>
  <c r="H2960" i="4"/>
  <c r="Y2960" i="4" s="1"/>
  <c r="S2959" i="4"/>
  <c r="U2959" i="4" s="1"/>
  <c r="K2962" i="4"/>
  <c r="AB2962" i="4" s="1"/>
  <c r="F2965" i="9"/>
  <c r="V2962" i="9" l="1"/>
  <c r="E2962" i="9"/>
  <c r="G2962" i="9" s="1"/>
  <c r="X2962" i="9" s="1"/>
  <c r="O2967" i="8"/>
  <c r="AF2967" i="8" s="1"/>
  <c r="O2967" i="6"/>
  <c r="AF2967" i="6" s="1"/>
  <c r="L2965" i="6"/>
  <c r="AC2965" i="6" s="1"/>
  <c r="I2963" i="6"/>
  <c r="Z2963" i="6" s="1"/>
  <c r="T2962" i="6"/>
  <c r="L2965" i="8"/>
  <c r="AC2965" i="8" s="1"/>
  <c r="L2963" i="4"/>
  <c r="AC2963" i="4" s="1"/>
  <c r="I2961" i="4"/>
  <c r="Z2961" i="4" s="1"/>
  <c r="T2960" i="4"/>
  <c r="V2960" i="4" s="1"/>
  <c r="F2960" i="4"/>
  <c r="F2965" i="6"/>
  <c r="S2962" i="9" l="1"/>
  <c r="U2962" i="9" s="1"/>
  <c r="AJ2962" i="9"/>
  <c r="AK2962" i="9" s="1"/>
  <c r="H2963" i="9"/>
  <c r="Y2963" i="9" s="1"/>
  <c r="R2963" i="9"/>
  <c r="AI2963" i="9" s="1"/>
  <c r="M2966" i="8"/>
  <c r="AD2966" i="8" s="1"/>
  <c r="P2968" i="8"/>
  <c r="AG2968" i="8" s="1"/>
  <c r="M2966" i="6"/>
  <c r="AD2966" i="6" s="1"/>
  <c r="P2968" i="6"/>
  <c r="AG2968" i="6" s="1"/>
  <c r="V2962" i="6"/>
  <c r="E2962" i="6"/>
  <c r="G2962" i="6" s="1"/>
  <c r="J2964" i="6"/>
  <c r="AA2964" i="6" s="1"/>
  <c r="J2964" i="8"/>
  <c r="AA2964" i="8" s="1"/>
  <c r="E2960" i="4"/>
  <c r="G2960" i="4" s="1"/>
  <c r="J2962" i="4"/>
  <c r="AA2962" i="4" s="1"/>
  <c r="R2963" i="6" l="1"/>
  <c r="AI2963" i="6" s="1"/>
  <c r="X2962" i="6"/>
  <c r="AJ2962" i="6" s="1"/>
  <c r="AK2962" i="6" s="1"/>
  <c r="R2961" i="4"/>
  <c r="AI2961" i="4" s="1"/>
  <c r="X2960" i="4"/>
  <c r="AJ2960" i="4" s="1"/>
  <c r="AK2960" i="4" s="1"/>
  <c r="I2964" i="9"/>
  <c r="Z2964" i="9" s="1"/>
  <c r="T2963" i="9"/>
  <c r="Q2969" i="8"/>
  <c r="AH2969" i="8" s="1"/>
  <c r="N2967" i="8"/>
  <c r="AE2967" i="8" s="1"/>
  <c r="Q2969" i="6"/>
  <c r="AH2969" i="6" s="1"/>
  <c r="N2967" i="6"/>
  <c r="AE2967" i="6" s="1"/>
  <c r="K2965" i="8"/>
  <c r="AB2965" i="8" s="1"/>
  <c r="K2965" i="6"/>
  <c r="AB2965" i="6" s="1"/>
  <c r="H2963" i="6"/>
  <c r="Y2963" i="6" s="1"/>
  <c r="S2962" i="6"/>
  <c r="U2962" i="6" s="1"/>
  <c r="K2963" i="4"/>
  <c r="AB2963" i="4" s="1"/>
  <c r="S2960" i="4"/>
  <c r="U2960" i="4" s="1"/>
  <c r="H2961" i="4"/>
  <c r="Y2961" i="4" s="1"/>
  <c r="F2966" i="9"/>
  <c r="V2963" i="9" l="1"/>
  <c r="E2963" i="9"/>
  <c r="G2963" i="9" s="1"/>
  <c r="X2963" i="9" s="1"/>
  <c r="O2968" i="8"/>
  <c r="AF2968" i="8" s="1"/>
  <c r="O2968" i="6"/>
  <c r="AF2968" i="6" s="1"/>
  <c r="L2966" i="6"/>
  <c r="AC2966" i="6" s="1"/>
  <c r="T2963" i="6"/>
  <c r="I2964" i="6"/>
  <c r="Z2964" i="6" s="1"/>
  <c r="L2966" i="8"/>
  <c r="AC2966" i="8" s="1"/>
  <c r="I2962" i="4"/>
  <c r="Z2962" i="4" s="1"/>
  <c r="T2961" i="4"/>
  <c r="V2961" i="4" s="1"/>
  <c r="L2964" i="4"/>
  <c r="AC2964" i="4" s="1"/>
  <c r="F2961" i="4"/>
  <c r="F2966" i="6"/>
  <c r="AJ2963" i="9" l="1"/>
  <c r="AK2963" i="9" s="1"/>
  <c r="S2963" i="9"/>
  <c r="U2963" i="9" s="1"/>
  <c r="H2964" i="9"/>
  <c r="Y2964" i="9" s="1"/>
  <c r="R2964" i="9"/>
  <c r="AI2964" i="9" s="1"/>
  <c r="M2967" i="8"/>
  <c r="AD2967" i="8" s="1"/>
  <c r="P2969" i="8"/>
  <c r="AG2969" i="8" s="1"/>
  <c r="M2967" i="6"/>
  <c r="AD2967" i="6" s="1"/>
  <c r="P2969" i="6"/>
  <c r="AG2969" i="6" s="1"/>
  <c r="J2965" i="8"/>
  <c r="AA2965" i="8" s="1"/>
  <c r="J2965" i="6"/>
  <c r="AA2965" i="6" s="1"/>
  <c r="V2963" i="6"/>
  <c r="E2963" i="6"/>
  <c r="G2963" i="6" s="1"/>
  <c r="E2961" i="4"/>
  <c r="G2961" i="4" s="1"/>
  <c r="J2963" i="4"/>
  <c r="AA2963" i="4" s="1"/>
  <c r="R2964" i="6" l="1"/>
  <c r="AI2964" i="6" s="1"/>
  <c r="X2963" i="6"/>
  <c r="AJ2963" i="6" s="1"/>
  <c r="AK2963" i="6" s="1"/>
  <c r="R2962" i="4"/>
  <c r="AI2962" i="4" s="1"/>
  <c r="X2961" i="4"/>
  <c r="AJ2961" i="4" s="1"/>
  <c r="AK2961" i="4" s="1"/>
  <c r="T2964" i="9"/>
  <c r="I2965" i="9"/>
  <c r="Z2965" i="9" s="1"/>
  <c r="Q2970" i="8"/>
  <c r="AH2970" i="8" s="1"/>
  <c r="N2968" i="8"/>
  <c r="AE2968" i="8" s="1"/>
  <c r="Q2970" i="6"/>
  <c r="AH2970" i="6" s="1"/>
  <c r="N2968" i="6"/>
  <c r="AE2968" i="6" s="1"/>
  <c r="H2964" i="6"/>
  <c r="Y2964" i="6" s="1"/>
  <c r="S2963" i="6"/>
  <c r="U2963" i="6" s="1"/>
  <c r="K2966" i="6"/>
  <c r="AB2966" i="6" s="1"/>
  <c r="K2966" i="8"/>
  <c r="AB2966" i="8" s="1"/>
  <c r="K2964" i="4"/>
  <c r="AB2964" i="4" s="1"/>
  <c r="S2961" i="4"/>
  <c r="U2961" i="4" s="1"/>
  <c r="H2962" i="4"/>
  <c r="Y2962" i="4" s="1"/>
  <c r="F2967" i="9"/>
  <c r="V2964" i="9" l="1"/>
  <c r="E2964" i="9"/>
  <c r="G2964" i="9" s="1"/>
  <c r="X2964" i="9" s="1"/>
  <c r="O2969" i="8"/>
  <c r="AF2969" i="8" s="1"/>
  <c r="O2969" i="6"/>
  <c r="AF2969" i="6" s="1"/>
  <c r="L2967" i="8"/>
  <c r="AC2967" i="8" s="1"/>
  <c r="L2967" i="6"/>
  <c r="AC2967" i="6" s="1"/>
  <c r="T2964" i="6"/>
  <c r="I2965" i="6"/>
  <c r="Z2965" i="6" s="1"/>
  <c r="L2965" i="4"/>
  <c r="AC2965" i="4" s="1"/>
  <c r="T2962" i="4"/>
  <c r="V2962" i="4" s="1"/>
  <c r="I2963" i="4"/>
  <c r="Z2963" i="4" s="1"/>
  <c r="F2962" i="4"/>
  <c r="F2967" i="6"/>
  <c r="S2964" i="9" l="1"/>
  <c r="U2964" i="9" s="1"/>
  <c r="AJ2964" i="9"/>
  <c r="AK2964" i="9" s="1"/>
  <c r="H2965" i="9"/>
  <c r="Y2965" i="9" s="1"/>
  <c r="R2965" i="9"/>
  <c r="AI2965" i="9" s="1"/>
  <c r="M2968" i="8"/>
  <c r="AD2968" i="8" s="1"/>
  <c r="P2970" i="8"/>
  <c r="AG2970" i="8" s="1"/>
  <c r="M2968" i="6"/>
  <c r="AD2968" i="6" s="1"/>
  <c r="P2970" i="6"/>
  <c r="AG2970" i="6" s="1"/>
  <c r="J2966" i="6"/>
  <c r="AA2966" i="6" s="1"/>
  <c r="V2964" i="6"/>
  <c r="E2964" i="6"/>
  <c r="G2964" i="6" s="1"/>
  <c r="J2966" i="8"/>
  <c r="AA2966" i="8" s="1"/>
  <c r="J2964" i="4"/>
  <c r="AA2964" i="4" s="1"/>
  <c r="E2962" i="4"/>
  <c r="G2962" i="4" s="1"/>
  <c r="R2965" i="6" l="1"/>
  <c r="AI2965" i="6" s="1"/>
  <c r="X2964" i="6"/>
  <c r="AJ2964" i="6" s="1"/>
  <c r="AK2964" i="6" s="1"/>
  <c r="R2963" i="4"/>
  <c r="AI2963" i="4" s="1"/>
  <c r="X2962" i="4"/>
  <c r="AJ2962" i="4" s="1"/>
  <c r="AK2962" i="4" s="1"/>
  <c r="I2966" i="9"/>
  <c r="Z2966" i="9" s="1"/>
  <c r="T2965" i="9"/>
  <c r="Q2971" i="8"/>
  <c r="AH2971" i="8" s="1"/>
  <c r="N2969" i="8"/>
  <c r="AE2969" i="8" s="1"/>
  <c r="Q2971" i="6"/>
  <c r="AH2971" i="6" s="1"/>
  <c r="N2969" i="6"/>
  <c r="AE2969" i="6" s="1"/>
  <c r="K2967" i="8"/>
  <c r="AB2967" i="8" s="1"/>
  <c r="S2964" i="6"/>
  <c r="U2964" i="6" s="1"/>
  <c r="H2965" i="6"/>
  <c r="Y2965" i="6" s="1"/>
  <c r="K2967" i="6"/>
  <c r="AB2967" i="6" s="1"/>
  <c r="S2962" i="4"/>
  <c r="U2962" i="4" s="1"/>
  <c r="H2963" i="4"/>
  <c r="Y2963" i="4" s="1"/>
  <c r="K2965" i="4"/>
  <c r="AB2965" i="4" s="1"/>
  <c r="F2968" i="9"/>
  <c r="V2965" i="9" l="1"/>
  <c r="E2965" i="9"/>
  <c r="G2965" i="9" s="1"/>
  <c r="X2965" i="9" s="1"/>
  <c r="O2970" i="8"/>
  <c r="AF2970" i="8" s="1"/>
  <c r="O2970" i="6"/>
  <c r="AF2970" i="6" s="1"/>
  <c r="L2968" i="6"/>
  <c r="AC2968" i="6" s="1"/>
  <c r="T2965" i="6"/>
  <c r="I2966" i="6"/>
  <c r="Z2966" i="6" s="1"/>
  <c r="L2968" i="8"/>
  <c r="AC2968" i="8" s="1"/>
  <c r="L2966" i="4"/>
  <c r="AC2966" i="4" s="1"/>
  <c r="I2964" i="4"/>
  <c r="Z2964" i="4" s="1"/>
  <c r="T2963" i="4"/>
  <c r="V2963" i="4" s="1"/>
  <c r="F2968" i="6"/>
  <c r="F2963" i="4"/>
  <c r="S2965" i="9" l="1"/>
  <c r="U2965" i="9" s="1"/>
  <c r="AJ2965" i="9"/>
  <c r="AK2965" i="9" s="1"/>
  <c r="H2966" i="9"/>
  <c r="Y2966" i="9" s="1"/>
  <c r="R2966" i="9"/>
  <c r="AI2966" i="9" s="1"/>
  <c r="M2969" i="8"/>
  <c r="AD2969" i="8" s="1"/>
  <c r="P2971" i="8"/>
  <c r="AG2971" i="8" s="1"/>
  <c r="M2969" i="6"/>
  <c r="AD2969" i="6" s="1"/>
  <c r="P2971" i="6"/>
  <c r="AG2971" i="6" s="1"/>
  <c r="J2967" i="6"/>
  <c r="AA2967" i="6" s="1"/>
  <c r="V2965" i="6"/>
  <c r="E2965" i="6"/>
  <c r="G2965" i="6" s="1"/>
  <c r="J2967" i="8"/>
  <c r="AA2967" i="8" s="1"/>
  <c r="J2965" i="4"/>
  <c r="AA2965" i="4" s="1"/>
  <c r="E2963" i="4"/>
  <c r="G2963" i="4" s="1"/>
  <c r="R2966" i="6" l="1"/>
  <c r="AI2966" i="6" s="1"/>
  <c r="X2965" i="6"/>
  <c r="R2964" i="4"/>
  <c r="AI2964" i="4" s="1"/>
  <c r="X2963" i="4"/>
  <c r="AJ2963" i="4" s="1"/>
  <c r="AK2963" i="4" s="1"/>
  <c r="T2966" i="9"/>
  <c r="I2967" i="9"/>
  <c r="Z2967" i="9" s="1"/>
  <c r="Q2972" i="8"/>
  <c r="AH2972" i="8" s="1"/>
  <c r="N2970" i="8"/>
  <c r="AE2970" i="8" s="1"/>
  <c r="Q2972" i="6"/>
  <c r="AH2972" i="6" s="1"/>
  <c r="N2970" i="6"/>
  <c r="AE2970" i="6" s="1"/>
  <c r="K2968" i="8"/>
  <c r="AB2968" i="8" s="1"/>
  <c r="H2966" i="6"/>
  <c r="Y2966" i="6" s="1"/>
  <c r="S2965" i="6"/>
  <c r="U2965" i="6" s="1"/>
  <c r="AJ2965" i="6"/>
  <c r="AK2965" i="6" s="1"/>
  <c r="K2968" i="6"/>
  <c r="AB2968" i="6" s="1"/>
  <c r="H2964" i="4"/>
  <c r="Y2964" i="4" s="1"/>
  <c r="S2963" i="4"/>
  <c r="U2963" i="4" s="1"/>
  <c r="K2966" i="4"/>
  <c r="AB2966" i="4" s="1"/>
  <c r="F2969" i="9"/>
  <c r="V2966" i="9" l="1"/>
  <c r="E2966" i="9"/>
  <c r="G2966" i="9" s="1"/>
  <c r="X2966" i="9" s="1"/>
  <c r="O2971" i="8"/>
  <c r="AF2971" i="8" s="1"/>
  <c r="O2971" i="6"/>
  <c r="AF2971" i="6" s="1"/>
  <c r="I2967" i="6"/>
  <c r="Z2967" i="6" s="1"/>
  <c r="T2966" i="6"/>
  <c r="L2969" i="6"/>
  <c r="AC2969" i="6" s="1"/>
  <c r="L2969" i="8"/>
  <c r="AC2969" i="8" s="1"/>
  <c r="L2967" i="4"/>
  <c r="AC2967" i="4" s="1"/>
  <c r="I2965" i="4"/>
  <c r="Z2965" i="4" s="1"/>
  <c r="T2964" i="4"/>
  <c r="V2964" i="4" s="1"/>
  <c r="F2969" i="6"/>
  <c r="F2964" i="4"/>
  <c r="AJ2966" i="9" l="1"/>
  <c r="AK2966" i="9" s="1"/>
  <c r="S2966" i="9"/>
  <c r="U2966" i="9" s="1"/>
  <c r="H2967" i="9"/>
  <c r="Y2967" i="9" s="1"/>
  <c r="R2967" i="9"/>
  <c r="AI2967" i="9" s="1"/>
  <c r="M2970" i="8"/>
  <c r="AD2970" i="8" s="1"/>
  <c r="P2972" i="8"/>
  <c r="AG2972" i="8" s="1"/>
  <c r="M2970" i="6"/>
  <c r="AD2970" i="6" s="1"/>
  <c r="P2972" i="6"/>
  <c r="AG2972" i="6" s="1"/>
  <c r="J2968" i="8"/>
  <c r="AA2968" i="8" s="1"/>
  <c r="E2966" i="6"/>
  <c r="G2966" i="6" s="1"/>
  <c r="V2966" i="6"/>
  <c r="J2968" i="6"/>
  <c r="AA2968" i="6" s="1"/>
  <c r="E2964" i="4"/>
  <c r="G2964" i="4" s="1"/>
  <c r="J2966" i="4"/>
  <c r="AA2966" i="4" s="1"/>
  <c r="R2967" i="6" l="1"/>
  <c r="AI2967" i="6" s="1"/>
  <c r="X2966" i="6"/>
  <c r="AJ2966" i="6" s="1"/>
  <c r="AK2966" i="6" s="1"/>
  <c r="R2965" i="4"/>
  <c r="AI2965" i="4" s="1"/>
  <c r="X2964" i="4"/>
  <c r="AJ2964" i="4" s="1"/>
  <c r="AK2964" i="4" s="1"/>
  <c r="T2967" i="9"/>
  <c r="I2968" i="9"/>
  <c r="Z2968" i="9" s="1"/>
  <c r="Q2973" i="8"/>
  <c r="AH2973" i="8" s="1"/>
  <c r="N2971" i="8"/>
  <c r="AE2971" i="8" s="1"/>
  <c r="Q2973" i="6"/>
  <c r="AH2973" i="6" s="1"/>
  <c r="N2971" i="6"/>
  <c r="AE2971" i="6" s="1"/>
  <c r="K2969" i="6"/>
  <c r="AB2969" i="6" s="1"/>
  <c r="H2967" i="6"/>
  <c r="Y2967" i="6" s="1"/>
  <c r="S2966" i="6"/>
  <c r="U2966" i="6" s="1"/>
  <c r="K2969" i="8"/>
  <c r="AB2969" i="8" s="1"/>
  <c r="K2967" i="4"/>
  <c r="AB2967" i="4" s="1"/>
  <c r="H2965" i="4"/>
  <c r="Y2965" i="4" s="1"/>
  <c r="S2964" i="4"/>
  <c r="U2964" i="4" s="1"/>
  <c r="F2970" i="9"/>
  <c r="V2967" i="9" l="1"/>
  <c r="E2967" i="9"/>
  <c r="G2967" i="9" s="1"/>
  <c r="X2967" i="9" s="1"/>
  <c r="O2972" i="8"/>
  <c r="AF2972" i="8" s="1"/>
  <c r="O2972" i="6"/>
  <c r="AF2972" i="6" s="1"/>
  <c r="L2970" i="8"/>
  <c r="AC2970" i="8" s="1"/>
  <c r="T2967" i="6"/>
  <c r="I2968" i="6"/>
  <c r="Z2968" i="6" s="1"/>
  <c r="L2970" i="6"/>
  <c r="AC2970" i="6" s="1"/>
  <c r="I2966" i="4"/>
  <c r="Z2966" i="4" s="1"/>
  <c r="T2965" i="4"/>
  <c r="V2965" i="4" s="1"/>
  <c r="L2968" i="4"/>
  <c r="AC2968" i="4" s="1"/>
  <c r="F2965" i="4"/>
  <c r="F2970" i="6"/>
  <c r="S2967" i="9" l="1"/>
  <c r="U2967" i="9" s="1"/>
  <c r="AJ2967" i="9"/>
  <c r="AK2967" i="9" s="1"/>
  <c r="H2968" i="9"/>
  <c r="Y2968" i="9" s="1"/>
  <c r="R2968" i="9"/>
  <c r="AI2968" i="9" s="1"/>
  <c r="M2971" i="8"/>
  <c r="AD2971" i="8" s="1"/>
  <c r="P2973" i="8"/>
  <c r="AG2973" i="8" s="1"/>
  <c r="M2971" i="6"/>
  <c r="AD2971" i="6" s="1"/>
  <c r="P2973" i="6"/>
  <c r="AG2973" i="6" s="1"/>
  <c r="J2969" i="8"/>
  <c r="AA2969" i="8" s="1"/>
  <c r="J2969" i="6"/>
  <c r="AA2969" i="6" s="1"/>
  <c r="V2967" i="6"/>
  <c r="E2967" i="6"/>
  <c r="G2967" i="6" s="1"/>
  <c r="E2965" i="4"/>
  <c r="G2965" i="4" s="1"/>
  <c r="J2967" i="4"/>
  <c r="AA2967" i="4" s="1"/>
  <c r="R2968" i="6" l="1"/>
  <c r="AI2968" i="6" s="1"/>
  <c r="X2967" i="6"/>
  <c r="AJ2967" i="6" s="1"/>
  <c r="AK2967" i="6" s="1"/>
  <c r="R2966" i="4"/>
  <c r="AI2966" i="4" s="1"/>
  <c r="X2965" i="4"/>
  <c r="AJ2965" i="4" s="1"/>
  <c r="AK2965" i="4" s="1"/>
  <c r="I2969" i="9"/>
  <c r="Z2969" i="9" s="1"/>
  <c r="T2968" i="9"/>
  <c r="Q2974" i="8"/>
  <c r="AH2974" i="8" s="1"/>
  <c r="N2972" i="8"/>
  <c r="AE2972" i="8" s="1"/>
  <c r="Q2974" i="6"/>
  <c r="AH2974" i="6" s="1"/>
  <c r="N2972" i="6"/>
  <c r="AE2972" i="6" s="1"/>
  <c r="H2968" i="6"/>
  <c r="Y2968" i="6" s="1"/>
  <c r="S2967" i="6"/>
  <c r="U2967" i="6" s="1"/>
  <c r="K2970" i="6"/>
  <c r="AB2970" i="6" s="1"/>
  <c r="K2970" i="8"/>
  <c r="AB2970" i="8" s="1"/>
  <c r="K2968" i="4"/>
  <c r="AB2968" i="4" s="1"/>
  <c r="H2966" i="4"/>
  <c r="Y2966" i="4" s="1"/>
  <c r="S2965" i="4"/>
  <c r="U2965" i="4" s="1"/>
  <c r="F2971" i="9"/>
  <c r="V2968" i="9" l="1"/>
  <c r="E2968" i="9"/>
  <c r="G2968" i="9" s="1"/>
  <c r="X2968" i="9" s="1"/>
  <c r="O2973" i="8"/>
  <c r="AF2973" i="8" s="1"/>
  <c r="O2973" i="6"/>
  <c r="AF2973" i="6" s="1"/>
  <c r="L2971" i="8"/>
  <c r="AC2971" i="8" s="1"/>
  <c r="L2971" i="6"/>
  <c r="AC2971" i="6" s="1"/>
  <c r="T2968" i="6"/>
  <c r="I2969" i="6"/>
  <c r="Z2969" i="6" s="1"/>
  <c r="T2966" i="4"/>
  <c r="V2966" i="4" s="1"/>
  <c r="I2967" i="4"/>
  <c r="Z2967" i="4" s="1"/>
  <c r="L2969" i="4"/>
  <c r="AC2969" i="4" s="1"/>
  <c r="F2971" i="6"/>
  <c r="F2966" i="4"/>
  <c r="AJ2968" i="9" l="1"/>
  <c r="AK2968" i="9" s="1"/>
  <c r="S2968" i="9"/>
  <c r="U2968" i="9" s="1"/>
  <c r="H2969" i="9"/>
  <c r="Y2969" i="9" s="1"/>
  <c r="R2969" i="9"/>
  <c r="AI2969" i="9" s="1"/>
  <c r="M2972" i="8"/>
  <c r="AD2972" i="8" s="1"/>
  <c r="P2974" i="8"/>
  <c r="AG2974" i="8" s="1"/>
  <c r="M2972" i="6"/>
  <c r="AD2972" i="6" s="1"/>
  <c r="P2974" i="6"/>
  <c r="AG2974" i="6" s="1"/>
  <c r="J2970" i="8"/>
  <c r="AA2970" i="8" s="1"/>
  <c r="J2970" i="6"/>
  <c r="AA2970" i="6" s="1"/>
  <c r="E2968" i="6"/>
  <c r="G2968" i="6" s="1"/>
  <c r="V2968" i="6"/>
  <c r="J2968" i="4"/>
  <c r="AA2968" i="4" s="1"/>
  <c r="E2966" i="4"/>
  <c r="G2966" i="4" s="1"/>
  <c r="R2969" i="6" l="1"/>
  <c r="AI2969" i="6" s="1"/>
  <c r="X2968" i="6"/>
  <c r="AJ2968" i="6" s="1"/>
  <c r="AK2968" i="6" s="1"/>
  <c r="R2967" i="4"/>
  <c r="AI2967" i="4" s="1"/>
  <c r="X2966" i="4"/>
  <c r="AJ2966" i="4" s="1"/>
  <c r="AK2966" i="4" s="1"/>
  <c r="T2969" i="9"/>
  <c r="I2970" i="9"/>
  <c r="Z2970" i="9" s="1"/>
  <c r="Q2975" i="8"/>
  <c r="AH2975" i="8" s="1"/>
  <c r="N2973" i="8"/>
  <c r="AE2973" i="8" s="1"/>
  <c r="Q2975" i="6"/>
  <c r="AH2975" i="6" s="1"/>
  <c r="N2973" i="6"/>
  <c r="AE2973" i="6" s="1"/>
  <c r="H2969" i="6"/>
  <c r="Y2969" i="6" s="1"/>
  <c r="S2968" i="6"/>
  <c r="U2968" i="6" s="1"/>
  <c r="K2971" i="6"/>
  <c r="AB2971" i="6" s="1"/>
  <c r="K2971" i="8"/>
  <c r="AB2971" i="8" s="1"/>
  <c r="S2966" i="4"/>
  <c r="U2966" i="4" s="1"/>
  <c r="H2967" i="4"/>
  <c r="Y2967" i="4" s="1"/>
  <c r="K2969" i="4"/>
  <c r="AB2969" i="4" s="1"/>
  <c r="F2972" i="9"/>
  <c r="V2969" i="9" l="1"/>
  <c r="E2969" i="9"/>
  <c r="G2969" i="9" s="1"/>
  <c r="X2969" i="9" s="1"/>
  <c r="O2974" i="8"/>
  <c r="AF2974" i="8" s="1"/>
  <c r="O2974" i="6"/>
  <c r="AF2974" i="6" s="1"/>
  <c r="L2972" i="8"/>
  <c r="AC2972" i="8" s="1"/>
  <c r="L2972" i="6"/>
  <c r="AC2972" i="6" s="1"/>
  <c r="I2970" i="6"/>
  <c r="Z2970" i="6" s="1"/>
  <c r="T2969" i="6"/>
  <c r="L2970" i="4"/>
  <c r="AC2970" i="4" s="1"/>
  <c r="I2968" i="4"/>
  <c r="Z2968" i="4" s="1"/>
  <c r="T2967" i="4"/>
  <c r="V2967" i="4" s="1"/>
  <c r="F2972" i="6"/>
  <c r="F2967" i="4"/>
  <c r="S2969" i="9" l="1"/>
  <c r="U2969" i="9" s="1"/>
  <c r="AJ2969" i="9"/>
  <c r="AK2969" i="9" s="1"/>
  <c r="H2970" i="9"/>
  <c r="Y2970" i="9" s="1"/>
  <c r="R2970" i="9"/>
  <c r="AI2970" i="9" s="1"/>
  <c r="M2973" i="8"/>
  <c r="AD2973" i="8" s="1"/>
  <c r="P2975" i="8"/>
  <c r="AG2975" i="8" s="1"/>
  <c r="P2975" i="6"/>
  <c r="AG2975" i="6" s="1"/>
  <c r="M2973" i="6"/>
  <c r="AD2973" i="6" s="1"/>
  <c r="J2971" i="6"/>
  <c r="AA2971" i="6" s="1"/>
  <c r="J2971" i="8"/>
  <c r="AA2971" i="8" s="1"/>
  <c r="E2969" i="6"/>
  <c r="G2969" i="6" s="1"/>
  <c r="V2969" i="6"/>
  <c r="E2967" i="4"/>
  <c r="G2967" i="4" s="1"/>
  <c r="J2969" i="4"/>
  <c r="AA2969" i="4" s="1"/>
  <c r="R2970" i="6" l="1"/>
  <c r="AI2970" i="6" s="1"/>
  <c r="X2969" i="6"/>
  <c r="AJ2969" i="6" s="1"/>
  <c r="AK2969" i="6" s="1"/>
  <c r="R2968" i="4"/>
  <c r="AI2968" i="4" s="1"/>
  <c r="X2967" i="4"/>
  <c r="AJ2967" i="4" s="1"/>
  <c r="AK2967" i="4" s="1"/>
  <c r="I2971" i="9"/>
  <c r="Z2971" i="9" s="1"/>
  <c r="T2970" i="9"/>
  <c r="Q2976" i="8"/>
  <c r="AH2976" i="8" s="1"/>
  <c r="N2974" i="8"/>
  <c r="AE2974" i="8" s="1"/>
  <c r="N2974" i="6"/>
  <c r="AE2974" i="6" s="1"/>
  <c r="Q2976" i="6"/>
  <c r="AH2976" i="6" s="1"/>
  <c r="H2970" i="6"/>
  <c r="Y2970" i="6" s="1"/>
  <c r="S2969" i="6"/>
  <c r="U2969" i="6" s="1"/>
  <c r="K2972" i="8"/>
  <c r="AB2972" i="8" s="1"/>
  <c r="K2972" i="6"/>
  <c r="AB2972" i="6" s="1"/>
  <c r="K2970" i="4"/>
  <c r="AB2970" i="4" s="1"/>
  <c r="H2968" i="4"/>
  <c r="Y2968" i="4" s="1"/>
  <c r="S2967" i="4"/>
  <c r="U2967" i="4" s="1"/>
  <c r="F2973" i="9"/>
  <c r="V2970" i="9" l="1"/>
  <c r="E2970" i="9"/>
  <c r="G2970" i="9" s="1"/>
  <c r="X2970" i="9" s="1"/>
  <c r="O2975" i="8"/>
  <c r="AF2975" i="8" s="1"/>
  <c r="O2975" i="6"/>
  <c r="AF2975" i="6" s="1"/>
  <c r="L2973" i="8"/>
  <c r="AC2973" i="8" s="1"/>
  <c r="L2973" i="6"/>
  <c r="AC2973" i="6" s="1"/>
  <c r="I2971" i="6"/>
  <c r="Z2971" i="6" s="1"/>
  <c r="T2970" i="6"/>
  <c r="T2968" i="4"/>
  <c r="V2968" i="4" s="1"/>
  <c r="I2969" i="4"/>
  <c r="Z2969" i="4" s="1"/>
  <c r="L2971" i="4"/>
  <c r="AC2971" i="4" s="1"/>
  <c r="F2968" i="4"/>
  <c r="F2973" i="6"/>
  <c r="S2970" i="9" l="1"/>
  <c r="U2970" i="9" s="1"/>
  <c r="AJ2970" i="9"/>
  <c r="AK2970" i="9" s="1"/>
  <c r="H2971" i="9"/>
  <c r="Y2971" i="9" s="1"/>
  <c r="R2971" i="9"/>
  <c r="AI2971" i="9" s="1"/>
  <c r="M2974" i="8"/>
  <c r="AD2974" i="8" s="1"/>
  <c r="P2976" i="8"/>
  <c r="AG2976" i="8" s="1"/>
  <c r="P2976" i="6"/>
  <c r="AG2976" i="6" s="1"/>
  <c r="M2974" i="6"/>
  <c r="AD2974" i="6" s="1"/>
  <c r="V2970" i="6"/>
  <c r="E2970" i="6"/>
  <c r="G2970" i="6" s="1"/>
  <c r="J2972" i="8"/>
  <c r="AA2972" i="8" s="1"/>
  <c r="J2972" i="6"/>
  <c r="AA2972" i="6" s="1"/>
  <c r="J2970" i="4"/>
  <c r="AA2970" i="4" s="1"/>
  <c r="E2968" i="4"/>
  <c r="G2968" i="4" s="1"/>
  <c r="R2971" i="6" l="1"/>
  <c r="AI2971" i="6" s="1"/>
  <c r="X2970" i="6"/>
  <c r="R2969" i="4"/>
  <c r="AI2969" i="4" s="1"/>
  <c r="X2968" i="4"/>
  <c r="AJ2968" i="4" s="1"/>
  <c r="AK2968" i="4" s="1"/>
  <c r="I2972" i="9"/>
  <c r="Z2972" i="9" s="1"/>
  <c r="T2971" i="9"/>
  <c r="Q2977" i="8"/>
  <c r="AH2977" i="8" s="1"/>
  <c r="N2975" i="8"/>
  <c r="AE2975" i="8" s="1"/>
  <c r="N2975" i="6"/>
  <c r="AE2975" i="6" s="1"/>
  <c r="Q2977" i="6"/>
  <c r="AH2977" i="6" s="1"/>
  <c r="K2973" i="6"/>
  <c r="AB2973" i="6" s="1"/>
  <c r="K2973" i="8"/>
  <c r="AB2973" i="8" s="1"/>
  <c r="S2970" i="6"/>
  <c r="U2970" i="6" s="1"/>
  <c r="AJ2970" i="6"/>
  <c r="AK2970" i="6" s="1"/>
  <c r="H2971" i="6"/>
  <c r="Y2971" i="6" s="1"/>
  <c r="H2969" i="4"/>
  <c r="Y2969" i="4" s="1"/>
  <c r="S2968" i="4"/>
  <c r="U2968" i="4" s="1"/>
  <c r="K2971" i="4"/>
  <c r="AB2971" i="4" s="1"/>
  <c r="F2974" i="9"/>
  <c r="V2971" i="9" l="1"/>
  <c r="E2971" i="9"/>
  <c r="G2971" i="9" s="1"/>
  <c r="X2971" i="9" s="1"/>
  <c r="O2976" i="8"/>
  <c r="AF2976" i="8" s="1"/>
  <c r="O2976" i="6"/>
  <c r="AF2976" i="6" s="1"/>
  <c r="T2971" i="6"/>
  <c r="I2972" i="6"/>
  <c r="Z2972" i="6" s="1"/>
  <c r="L2974" i="8"/>
  <c r="AC2974" i="8" s="1"/>
  <c r="L2974" i="6"/>
  <c r="AC2974" i="6" s="1"/>
  <c r="L2972" i="4"/>
  <c r="AC2972" i="4" s="1"/>
  <c r="I2970" i="4"/>
  <c r="Z2970" i="4" s="1"/>
  <c r="T2969" i="4"/>
  <c r="V2969" i="4" s="1"/>
  <c r="F2969" i="4"/>
  <c r="F2974" i="6"/>
  <c r="AJ2971" i="9" l="1"/>
  <c r="AK2971" i="9" s="1"/>
  <c r="S2971" i="9"/>
  <c r="U2971" i="9" s="1"/>
  <c r="H2972" i="9"/>
  <c r="Y2972" i="9" s="1"/>
  <c r="R2972" i="9"/>
  <c r="AI2972" i="9" s="1"/>
  <c r="M2975" i="8"/>
  <c r="AD2975" i="8" s="1"/>
  <c r="P2977" i="8"/>
  <c r="AG2977" i="8" s="1"/>
  <c r="M2975" i="6"/>
  <c r="AD2975" i="6" s="1"/>
  <c r="P2977" i="6"/>
  <c r="AG2977" i="6" s="1"/>
  <c r="J2973" i="8"/>
  <c r="AA2973" i="8" s="1"/>
  <c r="J2973" i="6"/>
  <c r="AA2973" i="6" s="1"/>
  <c r="E2971" i="6"/>
  <c r="G2971" i="6" s="1"/>
  <c r="V2971" i="6"/>
  <c r="E2969" i="4"/>
  <c r="G2969" i="4" s="1"/>
  <c r="J2971" i="4"/>
  <c r="AA2971" i="4" s="1"/>
  <c r="R2972" i="6" l="1"/>
  <c r="AI2972" i="6" s="1"/>
  <c r="X2971" i="6"/>
  <c r="AJ2971" i="6" s="1"/>
  <c r="AK2971" i="6" s="1"/>
  <c r="R2970" i="4"/>
  <c r="AI2970" i="4" s="1"/>
  <c r="X2969" i="4"/>
  <c r="AJ2969" i="4" s="1"/>
  <c r="AK2969" i="4" s="1"/>
  <c r="T2972" i="9"/>
  <c r="I2973" i="9"/>
  <c r="Z2973" i="9" s="1"/>
  <c r="Q2978" i="8"/>
  <c r="AH2978" i="8" s="1"/>
  <c r="N2976" i="8"/>
  <c r="AE2976" i="8" s="1"/>
  <c r="Q2978" i="6"/>
  <c r="AH2978" i="6" s="1"/>
  <c r="N2976" i="6"/>
  <c r="AE2976" i="6" s="1"/>
  <c r="S2971" i="6"/>
  <c r="U2971" i="6" s="1"/>
  <c r="H2972" i="6"/>
  <c r="Y2972" i="6" s="1"/>
  <c r="K2974" i="6"/>
  <c r="AB2974" i="6" s="1"/>
  <c r="K2974" i="8"/>
  <c r="AB2974" i="8" s="1"/>
  <c r="K2972" i="4"/>
  <c r="AB2972" i="4" s="1"/>
  <c r="H2970" i="4"/>
  <c r="Y2970" i="4" s="1"/>
  <c r="S2969" i="4"/>
  <c r="U2969" i="4" s="1"/>
  <c r="F2975" i="9"/>
  <c r="V2972" i="9" l="1"/>
  <c r="E2972" i="9"/>
  <c r="G2972" i="9" s="1"/>
  <c r="X2972" i="9" s="1"/>
  <c r="O2977" i="8"/>
  <c r="AF2977" i="8" s="1"/>
  <c r="O2977" i="6"/>
  <c r="AF2977" i="6" s="1"/>
  <c r="L2975" i="8"/>
  <c r="AC2975" i="8" s="1"/>
  <c r="L2975" i="6"/>
  <c r="AC2975" i="6" s="1"/>
  <c r="I2973" i="6"/>
  <c r="Z2973" i="6" s="1"/>
  <c r="T2972" i="6"/>
  <c r="I2971" i="4"/>
  <c r="Z2971" i="4" s="1"/>
  <c r="T2970" i="4"/>
  <c r="V2970" i="4" s="1"/>
  <c r="L2973" i="4"/>
  <c r="AC2973" i="4" s="1"/>
  <c r="F2975" i="6"/>
  <c r="F2970" i="4"/>
  <c r="S2972" i="9" l="1"/>
  <c r="U2972" i="9" s="1"/>
  <c r="AJ2972" i="9"/>
  <c r="AK2972" i="9" s="1"/>
  <c r="H2973" i="9"/>
  <c r="Y2973" i="9" s="1"/>
  <c r="R2973" i="9"/>
  <c r="AI2973" i="9" s="1"/>
  <c r="M2976" i="8"/>
  <c r="AD2976" i="8" s="1"/>
  <c r="P2978" i="8"/>
  <c r="AG2978" i="8" s="1"/>
  <c r="M2976" i="6"/>
  <c r="AD2976" i="6" s="1"/>
  <c r="P2978" i="6"/>
  <c r="AG2978" i="6" s="1"/>
  <c r="J2974" i="6"/>
  <c r="AA2974" i="6" s="1"/>
  <c r="J2974" i="8"/>
  <c r="AA2974" i="8" s="1"/>
  <c r="E2972" i="6"/>
  <c r="G2972" i="6" s="1"/>
  <c r="V2972" i="6"/>
  <c r="E2970" i="4"/>
  <c r="G2970" i="4" s="1"/>
  <c r="J2972" i="4"/>
  <c r="AA2972" i="4" s="1"/>
  <c r="R2973" i="6" l="1"/>
  <c r="AI2973" i="6" s="1"/>
  <c r="X2972" i="6"/>
  <c r="AJ2972" i="6" s="1"/>
  <c r="AK2972" i="6" s="1"/>
  <c r="R2971" i="4"/>
  <c r="AI2971" i="4" s="1"/>
  <c r="X2970" i="4"/>
  <c r="AJ2970" i="4" s="1"/>
  <c r="AK2970" i="4" s="1"/>
  <c r="T2973" i="9"/>
  <c r="I2974" i="9"/>
  <c r="Z2974" i="9" s="1"/>
  <c r="Q2979" i="8"/>
  <c r="AH2979" i="8" s="1"/>
  <c r="N2977" i="8"/>
  <c r="AE2977" i="8" s="1"/>
  <c r="Q2979" i="6"/>
  <c r="AH2979" i="6" s="1"/>
  <c r="N2977" i="6"/>
  <c r="AE2977" i="6" s="1"/>
  <c r="S2972" i="6"/>
  <c r="U2972" i="6" s="1"/>
  <c r="H2973" i="6"/>
  <c r="Y2973" i="6" s="1"/>
  <c r="K2975" i="8"/>
  <c r="AB2975" i="8" s="1"/>
  <c r="K2975" i="6"/>
  <c r="AB2975" i="6" s="1"/>
  <c r="K2973" i="4"/>
  <c r="AB2973" i="4" s="1"/>
  <c r="S2970" i="4"/>
  <c r="U2970" i="4" s="1"/>
  <c r="H2971" i="4"/>
  <c r="Y2971" i="4" s="1"/>
  <c r="F2976" i="9"/>
  <c r="V2973" i="9" l="1"/>
  <c r="E2973" i="9"/>
  <c r="G2973" i="9" s="1"/>
  <c r="X2973" i="9" s="1"/>
  <c r="O2978" i="8"/>
  <c r="AF2978" i="8" s="1"/>
  <c r="O2978" i="6"/>
  <c r="AF2978" i="6" s="1"/>
  <c r="L2976" i="8"/>
  <c r="AC2976" i="8" s="1"/>
  <c r="L2976" i="6"/>
  <c r="AC2976" i="6" s="1"/>
  <c r="I2974" i="6"/>
  <c r="Z2974" i="6" s="1"/>
  <c r="T2973" i="6"/>
  <c r="T2971" i="4"/>
  <c r="V2971" i="4" s="1"/>
  <c r="I2972" i="4"/>
  <c r="Z2972" i="4" s="1"/>
  <c r="L2974" i="4"/>
  <c r="AC2974" i="4" s="1"/>
  <c r="F2976" i="6"/>
  <c r="F2971" i="4"/>
  <c r="S2973" i="9" l="1"/>
  <c r="U2973" i="9" s="1"/>
  <c r="AJ2973" i="9"/>
  <c r="AK2973" i="9" s="1"/>
  <c r="H2974" i="9"/>
  <c r="Y2974" i="9" s="1"/>
  <c r="R2974" i="9"/>
  <c r="AI2974" i="9" s="1"/>
  <c r="M2977" i="8"/>
  <c r="AD2977" i="8" s="1"/>
  <c r="P2979" i="8"/>
  <c r="AG2979" i="8" s="1"/>
  <c r="M2977" i="6"/>
  <c r="AD2977" i="6" s="1"/>
  <c r="P2979" i="6"/>
  <c r="AG2979" i="6" s="1"/>
  <c r="J2975" i="8"/>
  <c r="AA2975" i="8" s="1"/>
  <c r="V2973" i="6"/>
  <c r="E2973" i="6"/>
  <c r="G2973" i="6" s="1"/>
  <c r="J2975" i="6"/>
  <c r="AA2975" i="6" s="1"/>
  <c r="J2973" i="4"/>
  <c r="AA2973" i="4" s="1"/>
  <c r="E2971" i="4"/>
  <c r="G2971" i="4" s="1"/>
  <c r="R2974" i="6" l="1"/>
  <c r="AI2974" i="6" s="1"/>
  <c r="X2973" i="6"/>
  <c r="AJ2973" i="6" s="1"/>
  <c r="AK2973" i="6" s="1"/>
  <c r="R2972" i="4"/>
  <c r="AI2972" i="4" s="1"/>
  <c r="X2971" i="4"/>
  <c r="AJ2971" i="4" s="1"/>
  <c r="AK2971" i="4" s="1"/>
  <c r="T2974" i="9"/>
  <c r="I2975" i="9"/>
  <c r="Z2975" i="9" s="1"/>
  <c r="Q2980" i="8"/>
  <c r="AH2980" i="8" s="1"/>
  <c r="N2978" i="8"/>
  <c r="AE2978" i="8" s="1"/>
  <c r="Q2980" i="6"/>
  <c r="AH2980" i="6" s="1"/>
  <c r="N2978" i="6"/>
  <c r="AE2978" i="6" s="1"/>
  <c r="K2976" i="6"/>
  <c r="AB2976" i="6" s="1"/>
  <c r="S2973" i="6"/>
  <c r="U2973" i="6" s="1"/>
  <c r="H2974" i="6"/>
  <c r="Y2974" i="6" s="1"/>
  <c r="K2976" i="8"/>
  <c r="AB2976" i="8" s="1"/>
  <c r="H2972" i="4"/>
  <c r="Y2972" i="4" s="1"/>
  <c r="S2971" i="4"/>
  <c r="U2971" i="4" s="1"/>
  <c r="K2974" i="4"/>
  <c r="AB2974" i="4" s="1"/>
  <c r="F2977" i="9"/>
  <c r="V2974" i="9" l="1"/>
  <c r="E2974" i="9"/>
  <c r="G2974" i="9" s="1"/>
  <c r="X2974" i="9" s="1"/>
  <c r="O2979" i="8"/>
  <c r="AF2979" i="8" s="1"/>
  <c r="O2979" i="6"/>
  <c r="AF2979" i="6" s="1"/>
  <c r="L2977" i="8"/>
  <c r="AC2977" i="8" s="1"/>
  <c r="T2974" i="6"/>
  <c r="I2975" i="6"/>
  <c r="Z2975" i="6" s="1"/>
  <c r="L2977" i="6"/>
  <c r="AC2977" i="6" s="1"/>
  <c r="L2975" i="4"/>
  <c r="AC2975" i="4" s="1"/>
  <c r="T2972" i="4"/>
  <c r="V2972" i="4" s="1"/>
  <c r="I2973" i="4"/>
  <c r="Z2973" i="4" s="1"/>
  <c r="F2972" i="4"/>
  <c r="F2977" i="6"/>
  <c r="AJ2974" i="9" l="1"/>
  <c r="AK2974" i="9" s="1"/>
  <c r="S2974" i="9"/>
  <c r="U2974" i="9" s="1"/>
  <c r="H2975" i="9"/>
  <c r="Y2975" i="9" s="1"/>
  <c r="R2975" i="9"/>
  <c r="AI2975" i="9" s="1"/>
  <c r="M2978" i="8"/>
  <c r="AD2978" i="8" s="1"/>
  <c r="P2980" i="8"/>
  <c r="AG2980" i="8" s="1"/>
  <c r="M2978" i="6"/>
  <c r="AD2978" i="6" s="1"/>
  <c r="P2980" i="6"/>
  <c r="AG2980" i="6" s="1"/>
  <c r="J2976" i="6"/>
  <c r="AA2976" i="6" s="1"/>
  <c r="V2974" i="6"/>
  <c r="E2974" i="6"/>
  <c r="G2974" i="6" s="1"/>
  <c r="J2976" i="8"/>
  <c r="AA2976" i="8" s="1"/>
  <c r="J2974" i="4"/>
  <c r="AA2974" i="4" s="1"/>
  <c r="E2972" i="4"/>
  <c r="G2972" i="4" s="1"/>
  <c r="R2975" i="6" l="1"/>
  <c r="AI2975" i="6" s="1"/>
  <c r="X2974" i="6"/>
  <c r="R2973" i="4"/>
  <c r="AI2973" i="4" s="1"/>
  <c r="X2972" i="4"/>
  <c r="AJ2972" i="4" s="1"/>
  <c r="AK2972" i="4" s="1"/>
  <c r="T2975" i="9"/>
  <c r="I2976" i="9"/>
  <c r="Z2976" i="9" s="1"/>
  <c r="Q2981" i="8"/>
  <c r="AH2981" i="8" s="1"/>
  <c r="N2979" i="8"/>
  <c r="AE2979" i="8" s="1"/>
  <c r="Q2981" i="6"/>
  <c r="AH2981" i="6" s="1"/>
  <c r="N2979" i="6"/>
  <c r="AE2979" i="6" s="1"/>
  <c r="K2977" i="8"/>
  <c r="AB2977" i="8" s="1"/>
  <c r="S2974" i="6"/>
  <c r="U2974" i="6" s="1"/>
  <c r="H2975" i="6"/>
  <c r="Y2975" i="6" s="1"/>
  <c r="AJ2974" i="6"/>
  <c r="AK2974" i="6" s="1"/>
  <c r="K2977" i="6"/>
  <c r="AB2977" i="6" s="1"/>
  <c r="S2972" i="4"/>
  <c r="U2972" i="4" s="1"/>
  <c r="H2973" i="4"/>
  <c r="Y2973" i="4" s="1"/>
  <c r="K2975" i="4"/>
  <c r="AB2975" i="4" s="1"/>
  <c r="F2978" i="9"/>
  <c r="V2975" i="9" l="1"/>
  <c r="E2975" i="9"/>
  <c r="G2975" i="9" s="1"/>
  <c r="X2975" i="9" s="1"/>
  <c r="O2980" i="8"/>
  <c r="AF2980" i="8" s="1"/>
  <c r="O2980" i="6"/>
  <c r="AF2980" i="6" s="1"/>
  <c r="I2976" i="6"/>
  <c r="Z2976" i="6" s="1"/>
  <c r="T2975" i="6"/>
  <c r="L2978" i="6"/>
  <c r="AC2978" i="6" s="1"/>
  <c r="L2978" i="8"/>
  <c r="AC2978" i="8" s="1"/>
  <c r="L2976" i="4"/>
  <c r="AC2976" i="4" s="1"/>
  <c r="I2974" i="4"/>
  <c r="Z2974" i="4" s="1"/>
  <c r="T2973" i="4"/>
  <c r="V2973" i="4" s="1"/>
  <c r="F2978" i="6"/>
  <c r="F2973" i="4"/>
  <c r="S2975" i="9" l="1"/>
  <c r="U2975" i="9" s="1"/>
  <c r="AJ2975" i="9"/>
  <c r="AK2975" i="9" s="1"/>
  <c r="H2976" i="9"/>
  <c r="Y2976" i="9" s="1"/>
  <c r="R2976" i="9"/>
  <c r="AI2976" i="9" s="1"/>
  <c r="M2979" i="8"/>
  <c r="AD2979" i="8" s="1"/>
  <c r="P2981" i="8"/>
  <c r="AG2981" i="8" s="1"/>
  <c r="P2981" i="6"/>
  <c r="AG2981" i="6" s="1"/>
  <c r="M2979" i="6"/>
  <c r="AD2979" i="6" s="1"/>
  <c r="J2977" i="8"/>
  <c r="AA2977" i="8" s="1"/>
  <c r="V2975" i="6"/>
  <c r="E2975" i="6"/>
  <c r="G2975" i="6" s="1"/>
  <c r="J2977" i="6"/>
  <c r="AA2977" i="6" s="1"/>
  <c r="J2975" i="4"/>
  <c r="AA2975" i="4" s="1"/>
  <c r="E2973" i="4"/>
  <c r="G2973" i="4" s="1"/>
  <c r="R2976" i="6" l="1"/>
  <c r="AI2976" i="6" s="1"/>
  <c r="X2975" i="6"/>
  <c r="AJ2975" i="6" s="1"/>
  <c r="AK2975" i="6" s="1"/>
  <c r="R2974" i="4"/>
  <c r="AI2974" i="4" s="1"/>
  <c r="X2973" i="4"/>
  <c r="AJ2973" i="4" s="1"/>
  <c r="AK2973" i="4" s="1"/>
  <c r="I2977" i="9"/>
  <c r="Z2977" i="9" s="1"/>
  <c r="T2976" i="9"/>
  <c r="Q2982" i="8"/>
  <c r="AH2982" i="8" s="1"/>
  <c r="N2980" i="8"/>
  <c r="AE2980" i="8" s="1"/>
  <c r="N2980" i="6"/>
  <c r="AE2980" i="6" s="1"/>
  <c r="Q2982" i="6"/>
  <c r="AH2982" i="6" s="1"/>
  <c r="K2978" i="6"/>
  <c r="AB2978" i="6" s="1"/>
  <c r="H2976" i="6"/>
  <c r="Y2976" i="6" s="1"/>
  <c r="S2975" i="6"/>
  <c r="U2975" i="6" s="1"/>
  <c r="K2978" i="8"/>
  <c r="AB2978" i="8" s="1"/>
  <c r="H2974" i="4"/>
  <c r="Y2974" i="4" s="1"/>
  <c r="S2973" i="4"/>
  <c r="U2973" i="4" s="1"/>
  <c r="K2976" i="4"/>
  <c r="AB2976" i="4" s="1"/>
  <c r="F2979" i="9"/>
  <c r="V2976" i="9" l="1"/>
  <c r="E2976" i="9"/>
  <c r="G2976" i="9" s="1"/>
  <c r="X2976" i="9" s="1"/>
  <c r="O2981" i="8"/>
  <c r="AF2981" i="8" s="1"/>
  <c r="O2981" i="6"/>
  <c r="AF2981" i="6" s="1"/>
  <c r="L2979" i="8"/>
  <c r="AC2979" i="8" s="1"/>
  <c r="T2976" i="6"/>
  <c r="I2977" i="6"/>
  <c r="Z2977" i="6" s="1"/>
  <c r="L2979" i="6"/>
  <c r="AC2979" i="6" s="1"/>
  <c r="L2977" i="4"/>
  <c r="AC2977" i="4" s="1"/>
  <c r="I2975" i="4"/>
  <c r="Z2975" i="4" s="1"/>
  <c r="T2974" i="4"/>
  <c r="V2974" i="4" s="1"/>
  <c r="F2979" i="6"/>
  <c r="F2974" i="4"/>
  <c r="AJ2976" i="9" l="1"/>
  <c r="AK2976" i="9" s="1"/>
  <c r="S2976" i="9"/>
  <c r="U2976" i="9" s="1"/>
  <c r="H2977" i="9"/>
  <c r="Y2977" i="9" s="1"/>
  <c r="R2977" i="9"/>
  <c r="AI2977" i="9" s="1"/>
  <c r="M2980" i="8"/>
  <c r="AD2980" i="8" s="1"/>
  <c r="P2982" i="8"/>
  <c r="AG2982" i="8" s="1"/>
  <c r="M2980" i="6"/>
  <c r="AD2980" i="6" s="1"/>
  <c r="P2982" i="6"/>
  <c r="AG2982" i="6" s="1"/>
  <c r="J2978" i="8"/>
  <c r="AA2978" i="8" s="1"/>
  <c r="J2978" i="6"/>
  <c r="AA2978" i="6" s="1"/>
  <c r="E2976" i="6"/>
  <c r="G2976" i="6" s="1"/>
  <c r="V2976" i="6"/>
  <c r="E2974" i="4"/>
  <c r="G2974" i="4" s="1"/>
  <c r="J2976" i="4"/>
  <c r="AA2976" i="4" s="1"/>
  <c r="R2977" i="6" l="1"/>
  <c r="AI2977" i="6" s="1"/>
  <c r="X2976" i="6"/>
  <c r="AJ2976" i="6" s="1"/>
  <c r="AK2976" i="6" s="1"/>
  <c r="R2975" i="4"/>
  <c r="AI2975" i="4" s="1"/>
  <c r="X2974" i="4"/>
  <c r="AJ2974" i="4" s="1"/>
  <c r="AK2974" i="4" s="1"/>
  <c r="T2977" i="9"/>
  <c r="I2978" i="9"/>
  <c r="Z2978" i="9" s="1"/>
  <c r="Q2983" i="8"/>
  <c r="AH2983" i="8" s="1"/>
  <c r="N2981" i="8"/>
  <c r="AE2981" i="8" s="1"/>
  <c r="Q2983" i="6"/>
  <c r="AH2983" i="6" s="1"/>
  <c r="N2981" i="6"/>
  <c r="AE2981" i="6" s="1"/>
  <c r="S2976" i="6"/>
  <c r="U2976" i="6" s="1"/>
  <c r="H2977" i="6"/>
  <c r="Y2977" i="6" s="1"/>
  <c r="K2979" i="6"/>
  <c r="AB2979" i="6" s="1"/>
  <c r="K2979" i="8"/>
  <c r="AB2979" i="8" s="1"/>
  <c r="K2977" i="4"/>
  <c r="AB2977" i="4" s="1"/>
  <c r="S2974" i="4"/>
  <c r="U2974" i="4" s="1"/>
  <c r="H2975" i="4"/>
  <c r="Y2975" i="4" s="1"/>
  <c r="F2980" i="9"/>
  <c r="V2977" i="9" l="1"/>
  <c r="E2977" i="9"/>
  <c r="G2977" i="9" s="1"/>
  <c r="X2977" i="9" s="1"/>
  <c r="O2982" i="8"/>
  <c r="AF2982" i="8" s="1"/>
  <c r="O2982" i="6"/>
  <c r="AF2982" i="6" s="1"/>
  <c r="L2980" i="8"/>
  <c r="AC2980" i="8" s="1"/>
  <c r="L2980" i="6"/>
  <c r="AC2980" i="6" s="1"/>
  <c r="I2978" i="6"/>
  <c r="Z2978" i="6" s="1"/>
  <c r="T2977" i="6"/>
  <c r="T2975" i="4"/>
  <c r="V2975" i="4" s="1"/>
  <c r="I2976" i="4"/>
  <c r="Z2976" i="4" s="1"/>
  <c r="L2978" i="4"/>
  <c r="AC2978" i="4" s="1"/>
  <c r="F2980" i="6"/>
  <c r="F2975" i="4"/>
  <c r="S2977" i="9" l="1"/>
  <c r="U2977" i="9" s="1"/>
  <c r="AJ2977" i="9"/>
  <c r="AK2977" i="9" s="1"/>
  <c r="H2978" i="9"/>
  <c r="Y2978" i="9" s="1"/>
  <c r="R2978" i="9"/>
  <c r="AI2978" i="9" s="1"/>
  <c r="M2981" i="8"/>
  <c r="AD2981" i="8" s="1"/>
  <c r="P2983" i="8"/>
  <c r="AG2983" i="8" s="1"/>
  <c r="M2981" i="6"/>
  <c r="AD2981" i="6" s="1"/>
  <c r="P2983" i="6"/>
  <c r="AG2983" i="6" s="1"/>
  <c r="J2979" i="8"/>
  <c r="AA2979" i="8" s="1"/>
  <c r="E2977" i="6"/>
  <c r="G2977" i="6" s="1"/>
  <c r="V2977" i="6"/>
  <c r="J2979" i="6"/>
  <c r="AA2979" i="6" s="1"/>
  <c r="J2977" i="4"/>
  <c r="AA2977" i="4" s="1"/>
  <c r="E2975" i="4"/>
  <c r="G2975" i="4" s="1"/>
  <c r="R2978" i="6" l="1"/>
  <c r="AI2978" i="6" s="1"/>
  <c r="X2977" i="6"/>
  <c r="R2976" i="4"/>
  <c r="AI2976" i="4" s="1"/>
  <c r="X2975" i="4"/>
  <c r="AJ2975" i="4" s="1"/>
  <c r="AK2975" i="4" s="1"/>
  <c r="T2978" i="9"/>
  <c r="I2979" i="9"/>
  <c r="Z2979" i="9" s="1"/>
  <c r="Q2984" i="8"/>
  <c r="AH2984" i="8" s="1"/>
  <c r="N2982" i="8"/>
  <c r="AE2982" i="8" s="1"/>
  <c r="Q2984" i="6"/>
  <c r="AH2984" i="6" s="1"/>
  <c r="N2982" i="6"/>
  <c r="AE2982" i="6" s="1"/>
  <c r="K2980" i="6"/>
  <c r="AB2980" i="6" s="1"/>
  <c r="H2978" i="6"/>
  <c r="Y2978" i="6" s="1"/>
  <c r="S2977" i="6"/>
  <c r="U2977" i="6" s="1"/>
  <c r="AJ2977" i="6"/>
  <c r="AK2977" i="6" s="1"/>
  <c r="K2980" i="8"/>
  <c r="AB2980" i="8" s="1"/>
  <c r="S2975" i="4"/>
  <c r="U2975" i="4" s="1"/>
  <c r="H2976" i="4"/>
  <c r="Y2976" i="4" s="1"/>
  <c r="K2978" i="4"/>
  <c r="AB2978" i="4" s="1"/>
  <c r="F2981" i="9"/>
  <c r="V2978" i="9" l="1"/>
  <c r="E2978" i="9"/>
  <c r="G2978" i="9" s="1"/>
  <c r="X2978" i="9" s="1"/>
  <c r="O2983" i="8"/>
  <c r="AF2983" i="8" s="1"/>
  <c r="O2983" i="6"/>
  <c r="AF2983" i="6" s="1"/>
  <c r="T2978" i="6"/>
  <c r="I2979" i="6"/>
  <c r="Z2979" i="6" s="1"/>
  <c r="L2981" i="6"/>
  <c r="AC2981" i="6" s="1"/>
  <c r="L2981" i="8"/>
  <c r="AC2981" i="8" s="1"/>
  <c r="L2979" i="4"/>
  <c r="AC2979" i="4" s="1"/>
  <c r="I2977" i="4"/>
  <c r="Z2977" i="4" s="1"/>
  <c r="T2976" i="4"/>
  <c r="V2976" i="4" s="1"/>
  <c r="F2981" i="6"/>
  <c r="F2976" i="4"/>
  <c r="S2978" i="9" l="1"/>
  <c r="U2978" i="9" s="1"/>
  <c r="AJ2978" i="9"/>
  <c r="AK2978" i="9" s="1"/>
  <c r="H2979" i="9"/>
  <c r="Y2979" i="9" s="1"/>
  <c r="R2979" i="9"/>
  <c r="AI2979" i="9" s="1"/>
  <c r="M2982" i="8"/>
  <c r="AD2982" i="8" s="1"/>
  <c r="P2984" i="8"/>
  <c r="AG2984" i="8" s="1"/>
  <c r="P2984" i="6"/>
  <c r="AG2984" i="6" s="1"/>
  <c r="M2982" i="6"/>
  <c r="AD2982" i="6" s="1"/>
  <c r="J2980" i="8"/>
  <c r="AA2980" i="8" s="1"/>
  <c r="J2980" i="6"/>
  <c r="AA2980" i="6" s="1"/>
  <c r="V2978" i="6"/>
  <c r="E2978" i="6"/>
  <c r="G2978" i="6" s="1"/>
  <c r="E2976" i="4"/>
  <c r="G2976" i="4" s="1"/>
  <c r="J2978" i="4"/>
  <c r="AA2978" i="4" s="1"/>
  <c r="R2979" i="6" l="1"/>
  <c r="AI2979" i="6" s="1"/>
  <c r="X2978" i="6"/>
  <c r="AJ2978" i="6" s="1"/>
  <c r="AK2978" i="6" s="1"/>
  <c r="R2977" i="4"/>
  <c r="AI2977" i="4" s="1"/>
  <c r="X2976" i="4"/>
  <c r="AJ2976" i="4" s="1"/>
  <c r="AK2976" i="4" s="1"/>
  <c r="T2979" i="9"/>
  <c r="I2980" i="9"/>
  <c r="Z2980" i="9" s="1"/>
  <c r="Q2985" i="8"/>
  <c r="AH2985" i="8" s="1"/>
  <c r="N2983" i="8"/>
  <c r="AE2983" i="8" s="1"/>
  <c r="N2983" i="6"/>
  <c r="AE2983" i="6" s="1"/>
  <c r="Q2985" i="6"/>
  <c r="AH2985" i="6" s="1"/>
  <c r="S2978" i="6"/>
  <c r="U2978" i="6" s="1"/>
  <c r="H2979" i="6"/>
  <c r="Y2979" i="6" s="1"/>
  <c r="K2981" i="6"/>
  <c r="AB2981" i="6" s="1"/>
  <c r="K2981" i="8"/>
  <c r="AB2981" i="8" s="1"/>
  <c r="K2979" i="4"/>
  <c r="AB2979" i="4" s="1"/>
  <c r="S2976" i="4"/>
  <c r="U2976" i="4" s="1"/>
  <c r="H2977" i="4"/>
  <c r="Y2977" i="4" s="1"/>
  <c r="F2982" i="9"/>
  <c r="V2979" i="9" l="1"/>
  <c r="E2979" i="9"/>
  <c r="G2979" i="9" s="1"/>
  <c r="X2979" i="9" s="1"/>
  <c r="O2984" i="8"/>
  <c r="AF2984" i="8" s="1"/>
  <c r="O2984" i="6"/>
  <c r="AF2984" i="6" s="1"/>
  <c r="L2982" i="8"/>
  <c r="AC2982" i="8" s="1"/>
  <c r="L2982" i="6"/>
  <c r="AC2982" i="6" s="1"/>
  <c r="I2980" i="6"/>
  <c r="Z2980" i="6" s="1"/>
  <c r="T2979" i="6"/>
  <c r="T2977" i="4"/>
  <c r="V2977" i="4" s="1"/>
  <c r="I2978" i="4"/>
  <c r="Z2978" i="4" s="1"/>
  <c r="L2980" i="4"/>
  <c r="AC2980" i="4" s="1"/>
  <c r="F2982" i="6"/>
  <c r="F2977" i="4"/>
  <c r="AJ2979" i="9" l="1"/>
  <c r="AK2979" i="9" s="1"/>
  <c r="S2979" i="9"/>
  <c r="U2979" i="9" s="1"/>
  <c r="H2980" i="9"/>
  <c r="Y2980" i="9" s="1"/>
  <c r="R2980" i="9"/>
  <c r="AI2980" i="9" s="1"/>
  <c r="M2983" i="8"/>
  <c r="AD2983" i="8" s="1"/>
  <c r="P2985" i="8"/>
  <c r="AG2985" i="8" s="1"/>
  <c r="M2983" i="6"/>
  <c r="AD2983" i="6" s="1"/>
  <c r="P2985" i="6"/>
  <c r="AG2985" i="6" s="1"/>
  <c r="V2979" i="6"/>
  <c r="E2979" i="6"/>
  <c r="G2979" i="6" s="1"/>
  <c r="J2981" i="6"/>
  <c r="AA2981" i="6" s="1"/>
  <c r="J2981" i="8"/>
  <c r="AA2981" i="8" s="1"/>
  <c r="J2979" i="4"/>
  <c r="AA2979" i="4" s="1"/>
  <c r="E2977" i="4"/>
  <c r="G2977" i="4" s="1"/>
  <c r="R2980" i="6" l="1"/>
  <c r="AI2980" i="6" s="1"/>
  <c r="X2979" i="6"/>
  <c r="AJ2979" i="6" s="1"/>
  <c r="AK2979" i="6" s="1"/>
  <c r="R2978" i="4"/>
  <c r="AI2978" i="4" s="1"/>
  <c r="X2977" i="4"/>
  <c r="AJ2977" i="4" s="1"/>
  <c r="AK2977" i="4" s="1"/>
  <c r="T2980" i="9"/>
  <c r="I2981" i="9"/>
  <c r="Z2981" i="9" s="1"/>
  <c r="Q2986" i="8"/>
  <c r="AH2986" i="8" s="1"/>
  <c r="N2984" i="8"/>
  <c r="AE2984" i="8" s="1"/>
  <c r="Q2986" i="6"/>
  <c r="AH2986" i="6" s="1"/>
  <c r="N2984" i="6"/>
  <c r="AE2984" i="6" s="1"/>
  <c r="K2982" i="8"/>
  <c r="AB2982" i="8" s="1"/>
  <c r="K2982" i="6"/>
  <c r="AB2982" i="6" s="1"/>
  <c r="H2980" i="6"/>
  <c r="Y2980" i="6" s="1"/>
  <c r="S2979" i="6"/>
  <c r="U2979" i="6" s="1"/>
  <c r="H2978" i="4"/>
  <c r="Y2978" i="4" s="1"/>
  <c r="S2977" i="4"/>
  <c r="U2977" i="4" s="1"/>
  <c r="K2980" i="4"/>
  <c r="AB2980" i="4" s="1"/>
  <c r="F2983" i="9"/>
  <c r="V2980" i="9" l="1"/>
  <c r="E2980" i="9"/>
  <c r="G2980" i="9" s="1"/>
  <c r="X2980" i="9" s="1"/>
  <c r="O2985" i="8"/>
  <c r="AF2985" i="8" s="1"/>
  <c r="O2985" i="6"/>
  <c r="AF2985" i="6" s="1"/>
  <c r="L2983" i="6"/>
  <c r="AC2983" i="6" s="1"/>
  <c r="I2981" i="6"/>
  <c r="Z2981" i="6" s="1"/>
  <c r="T2980" i="6"/>
  <c r="L2983" i="8"/>
  <c r="AC2983" i="8" s="1"/>
  <c r="L2981" i="4"/>
  <c r="AC2981" i="4" s="1"/>
  <c r="I2979" i="4"/>
  <c r="Z2979" i="4" s="1"/>
  <c r="T2978" i="4"/>
  <c r="V2978" i="4" s="1"/>
  <c r="F2983" i="6"/>
  <c r="F2978" i="4"/>
  <c r="S2980" i="9" l="1"/>
  <c r="U2980" i="9" s="1"/>
  <c r="AJ2980" i="9"/>
  <c r="AK2980" i="9" s="1"/>
  <c r="H2981" i="9"/>
  <c r="Y2981" i="9" s="1"/>
  <c r="R2981" i="9"/>
  <c r="AI2981" i="9" s="1"/>
  <c r="M2984" i="8"/>
  <c r="AD2984" i="8" s="1"/>
  <c r="P2986" i="8"/>
  <c r="AG2986" i="8" s="1"/>
  <c r="M2984" i="6"/>
  <c r="AD2984" i="6" s="1"/>
  <c r="P2986" i="6"/>
  <c r="AG2986" i="6" s="1"/>
  <c r="E2980" i="6"/>
  <c r="G2980" i="6" s="1"/>
  <c r="V2980" i="6"/>
  <c r="J2982" i="6"/>
  <c r="AA2982" i="6" s="1"/>
  <c r="J2982" i="8"/>
  <c r="AA2982" i="8" s="1"/>
  <c r="E2978" i="4"/>
  <c r="G2978" i="4" s="1"/>
  <c r="J2980" i="4"/>
  <c r="AA2980" i="4" s="1"/>
  <c r="R2981" i="6" l="1"/>
  <c r="AI2981" i="6" s="1"/>
  <c r="X2980" i="6"/>
  <c r="AJ2980" i="6" s="1"/>
  <c r="AK2980" i="6" s="1"/>
  <c r="R2979" i="4"/>
  <c r="AI2979" i="4" s="1"/>
  <c r="X2978" i="4"/>
  <c r="AJ2978" i="4" s="1"/>
  <c r="AK2978" i="4" s="1"/>
  <c r="I2982" i="9"/>
  <c r="Z2982" i="9" s="1"/>
  <c r="T2981" i="9"/>
  <c r="Q2987" i="8"/>
  <c r="AH2987" i="8" s="1"/>
  <c r="N2985" i="8"/>
  <c r="AE2985" i="8" s="1"/>
  <c r="Q2987" i="6"/>
  <c r="AH2987" i="6" s="1"/>
  <c r="N2985" i="6"/>
  <c r="AE2985" i="6" s="1"/>
  <c r="K2983" i="8"/>
  <c r="AB2983" i="8" s="1"/>
  <c r="K2983" i="6"/>
  <c r="AB2983" i="6" s="1"/>
  <c r="H2981" i="6"/>
  <c r="Y2981" i="6" s="1"/>
  <c r="S2980" i="6"/>
  <c r="U2980" i="6" s="1"/>
  <c r="K2981" i="4"/>
  <c r="AB2981" i="4" s="1"/>
  <c r="H2979" i="4"/>
  <c r="Y2979" i="4" s="1"/>
  <c r="S2978" i="4"/>
  <c r="U2978" i="4" s="1"/>
  <c r="F2984" i="9"/>
  <c r="V2981" i="9" l="1"/>
  <c r="E2981" i="9"/>
  <c r="G2981" i="9" s="1"/>
  <c r="X2981" i="9" s="1"/>
  <c r="O2986" i="8"/>
  <c r="AF2986" i="8" s="1"/>
  <c r="O2986" i="6"/>
  <c r="AF2986" i="6" s="1"/>
  <c r="L2984" i="6"/>
  <c r="AC2984" i="6" s="1"/>
  <c r="I2982" i="6"/>
  <c r="Z2982" i="6" s="1"/>
  <c r="T2981" i="6"/>
  <c r="L2984" i="8"/>
  <c r="AC2984" i="8" s="1"/>
  <c r="T2979" i="4"/>
  <c r="V2979" i="4" s="1"/>
  <c r="I2980" i="4"/>
  <c r="Z2980" i="4" s="1"/>
  <c r="L2982" i="4"/>
  <c r="AC2982" i="4" s="1"/>
  <c r="F2979" i="4"/>
  <c r="F2984" i="6"/>
  <c r="S2981" i="9" l="1"/>
  <c r="U2981" i="9" s="1"/>
  <c r="AJ2981" i="9"/>
  <c r="AK2981" i="9" s="1"/>
  <c r="H2982" i="9"/>
  <c r="Y2982" i="9" s="1"/>
  <c r="R2982" i="9"/>
  <c r="AI2982" i="9" s="1"/>
  <c r="M2985" i="8"/>
  <c r="AD2985" i="8" s="1"/>
  <c r="P2987" i="8"/>
  <c r="AG2987" i="8" s="1"/>
  <c r="M2985" i="6"/>
  <c r="AD2985" i="6" s="1"/>
  <c r="P2987" i="6"/>
  <c r="AG2987" i="6" s="1"/>
  <c r="V2981" i="6"/>
  <c r="E2981" i="6"/>
  <c r="G2981" i="6" s="1"/>
  <c r="J2983" i="6"/>
  <c r="AA2983" i="6" s="1"/>
  <c r="J2983" i="8"/>
  <c r="AA2983" i="8" s="1"/>
  <c r="J2981" i="4"/>
  <c r="AA2981" i="4" s="1"/>
  <c r="E2979" i="4"/>
  <c r="G2979" i="4" s="1"/>
  <c r="R2982" i="6" l="1"/>
  <c r="AI2982" i="6" s="1"/>
  <c r="X2981" i="6"/>
  <c r="AJ2981" i="6" s="1"/>
  <c r="AK2981" i="6" s="1"/>
  <c r="R2980" i="4"/>
  <c r="AI2980" i="4" s="1"/>
  <c r="X2979" i="4"/>
  <c r="AJ2979" i="4" s="1"/>
  <c r="AK2979" i="4" s="1"/>
  <c r="T2982" i="9"/>
  <c r="I2983" i="9"/>
  <c r="Z2983" i="9" s="1"/>
  <c r="Q2988" i="8"/>
  <c r="AH2988" i="8" s="1"/>
  <c r="N2986" i="8"/>
  <c r="AE2986" i="8" s="1"/>
  <c r="Q2988" i="6"/>
  <c r="AH2988" i="6" s="1"/>
  <c r="N2986" i="6"/>
  <c r="AE2986" i="6" s="1"/>
  <c r="K2984" i="8"/>
  <c r="AB2984" i="8" s="1"/>
  <c r="K2984" i="6"/>
  <c r="AB2984" i="6" s="1"/>
  <c r="H2982" i="6"/>
  <c r="Y2982" i="6" s="1"/>
  <c r="S2981" i="6"/>
  <c r="U2981" i="6" s="1"/>
  <c r="H2980" i="4"/>
  <c r="Y2980" i="4" s="1"/>
  <c r="S2979" i="4"/>
  <c r="U2979" i="4" s="1"/>
  <c r="K2982" i="4"/>
  <c r="AB2982" i="4" s="1"/>
  <c r="F2985" i="9"/>
  <c r="V2982" i="9" l="1"/>
  <c r="E2982" i="9"/>
  <c r="G2982" i="9" s="1"/>
  <c r="X2982" i="9" s="1"/>
  <c r="O2987" i="8"/>
  <c r="AF2987" i="8" s="1"/>
  <c r="O2987" i="6"/>
  <c r="AF2987" i="6" s="1"/>
  <c r="L2985" i="6"/>
  <c r="AC2985" i="6" s="1"/>
  <c r="I2983" i="6"/>
  <c r="Z2983" i="6" s="1"/>
  <c r="T2982" i="6"/>
  <c r="L2985" i="8"/>
  <c r="AC2985" i="8" s="1"/>
  <c r="L2983" i="4"/>
  <c r="AC2983" i="4" s="1"/>
  <c r="T2980" i="4"/>
  <c r="V2980" i="4" s="1"/>
  <c r="I2981" i="4"/>
  <c r="Z2981" i="4" s="1"/>
  <c r="F2985" i="6"/>
  <c r="F2980" i="4"/>
  <c r="AJ2982" i="9" l="1"/>
  <c r="AK2982" i="9" s="1"/>
  <c r="S2982" i="9"/>
  <c r="U2982" i="9" s="1"/>
  <c r="H2983" i="9"/>
  <c r="Y2983" i="9" s="1"/>
  <c r="R2983" i="9"/>
  <c r="AI2983" i="9" s="1"/>
  <c r="M2986" i="8"/>
  <c r="AD2986" i="8" s="1"/>
  <c r="P2988" i="8"/>
  <c r="AG2988" i="8" s="1"/>
  <c r="M2986" i="6"/>
  <c r="AD2986" i="6" s="1"/>
  <c r="P2988" i="6"/>
  <c r="AG2988" i="6" s="1"/>
  <c r="E2982" i="6"/>
  <c r="G2982" i="6" s="1"/>
  <c r="V2982" i="6"/>
  <c r="J2984" i="6"/>
  <c r="AA2984" i="6" s="1"/>
  <c r="J2984" i="8"/>
  <c r="AA2984" i="8" s="1"/>
  <c r="J2982" i="4"/>
  <c r="AA2982" i="4" s="1"/>
  <c r="E2980" i="4"/>
  <c r="G2980" i="4" s="1"/>
  <c r="R2983" i="6" l="1"/>
  <c r="AI2983" i="6" s="1"/>
  <c r="X2982" i="6"/>
  <c r="AJ2982" i="6" s="1"/>
  <c r="AK2982" i="6" s="1"/>
  <c r="R2981" i="4"/>
  <c r="AI2981" i="4" s="1"/>
  <c r="X2980" i="4"/>
  <c r="AJ2980" i="4" s="1"/>
  <c r="AK2980" i="4" s="1"/>
  <c r="T2983" i="9"/>
  <c r="I2984" i="9"/>
  <c r="Z2984" i="9" s="1"/>
  <c r="Q2989" i="8"/>
  <c r="AH2989" i="8" s="1"/>
  <c r="N2987" i="8"/>
  <c r="AE2987" i="8" s="1"/>
  <c r="Q2989" i="6"/>
  <c r="AH2989" i="6" s="1"/>
  <c r="N2987" i="6"/>
  <c r="AE2987" i="6" s="1"/>
  <c r="K2985" i="8"/>
  <c r="AB2985" i="8" s="1"/>
  <c r="K2985" i="6"/>
  <c r="AB2985" i="6" s="1"/>
  <c r="H2983" i="6"/>
  <c r="Y2983" i="6" s="1"/>
  <c r="S2982" i="6"/>
  <c r="U2982" i="6" s="1"/>
  <c r="S2980" i="4"/>
  <c r="U2980" i="4" s="1"/>
  <c r="H2981" i="4"/>
  <c r="Y2981" i="4" s="1"/>
  <c r="K2983" i="4"/>
  <c r="AB2983" i="4" s="1"/>
  <c r="F2986" i="9"/>
  <c r="V2983" i="9" l="1"/>
  <c r="E2983" i="9"/>
  <c r="G2983" i="9" s="1"/>
  <c r="X2983" i="9" s="1"/>
  <c r="O2988" i="8"/>
  <c r="AF2988" i="8" s="1"/>
  <c r="O2988" i="6"/>
  <c r="AF2988" i="6" s="1"/>
  <c r="L2986" i="6"/>
  <c r="AC2986" i="6" s="1"/>
  <c r="T2983" i="6"/>
  <c r="I2984" i="6"/>
  <c r="Z2984" i="6" s="1"/>
  <c r="L2986" i="8"/>
  <c r="AC2986" i="8" s="1"/>
  <c r="L2984" i="4"/>
  <c r="AC2984" i="4" s="1"/>
  <c r="T2981" i="4"/>
  <c r="V2981" i="4" s="1"/>
  <c r="I2982" i="4"/>
  <c r="Z2982" i="4" s="1"/>
  <c r="F2986" i="6"/>
  <c r="F2981" i="4"/>
  <c r="S2983" i="9" l="1"/>
  <c r="U2983" i="9" s="1"/>
  <c r="AJ2983" i="9"/>
  <c r="AK2983" i="9" s="1"/>
  <c r="H2984" i="9"/>
  <c r="Y2984" i="9" s="1"/>
  <c r="R2984" i="9"/>
  <c r="AI2984" i="9" s="1"/>
  <c r="M2987" i="8"/>
  <c r="AD2987" i="8" s="1"/>
  <c r="P2989" i="8"/>
  <c r="AG2989" i="8" s="1"/>
  <c r="M2987" i="6"/>
  <c r="AD2987" i="6" s="1"/>
  <c r="P2989" i="6"/>
  <c r="AG2989" i="6" s="1"/>
  <c r="J2985" i="8"/>
  <c r="AA2985" i="8" s="1"/>
  <c r="J2985" i="6"/>
  <c r="AA2985" i="6" s="1"/>
  <c r="V2983" i="6"/>
  <c r="E2983" i="6"/>
  <c r="G2983" i="6" s="1"/>
  <c r="E2981" i="4"/>
  <c r="G2981" i="4" s="1"/>
  <c r="J2983" i="4"/>
  <c r="AA2983" i="4" s="1"/>
  <c r="R2984" i="6" l="1"/>
  <c r="AI2984" i="6" s="1"/>
  <c r="X2983" i="6"/>
  <c r="AJ2983" i="6" s="1"/>
  <c r="AK2983" i="6" s="1"/>
  <c r="R2982" i="4"/>
  <c r="AI2982" i="4" s="1"/>
  <c r="X2981" i="4"/>
  <c r="AJ2981" i="4" s="1"/>
  <c r="AK2981" i="4" s="1"/>
  <c r="T2984" i="9"/>
  <c r="I2985" i="9"/>
  <c r="Z2985" i="9" s="1"/>
  <c r="Q2990" i="8"/>
  <c r="AH2990" i="8" s="1"/>
  <c r="N2988" i="8"/>
  <c r="AE2988" i="8" s="1"/>
  <c r="Q2990" i="6"/>
  <c r="AH2990" i="6" s="1"/>
  <c r="N2988" i="6"/>
  <c r="AE2988" i="6" s="1"/>
  <c r="H2984" i="6"/>
  <c r="Y2984" i="6" s="1"/>
  <c r="S2983" i="6"/>
  <c r="U2983" i="6" s="1"/>
  <c r="K2986" i="6"/>
  <c r="AB2986" i="6" s="1"/>
  <c r="K2986" i="8"/>
  <c r="AB2986" i="8" s="1"/>
  <c r="K2984" i="4"/>
  <c r="AB2984" i="4" s="1"/>
  <c r="H2982" i="4"/>
  <c r="Y2982" i="4" s="1"/>
  <c r="S2981" i="4"/>
  <c r="U2981" i="4" s="1"/>
  <c r="F2987" i="9"/>
  <c r="V2984" i="9" l="1"/>
  <c r="E2984" i="9"/>
  <c r="G2984" i="9" s="1"/>
  <c r="X2984" i="9" s="1"/>
  <c r="O2989" i="8"/>
  <c r="AF2989" i="8" s="1"/>
  <c r="O2989" i="6"/>
  <c r="AF2989" i="6" s="1"/>
  <c r="L2987" i="8"/>
  <c r="AC2987" i="8" s="1"/>
  <c r="L2987" i="6"/>
  <c r="AC2987" i="6" s="1"/>
  <c r="T2984" i="6"/>
  <c r="I2985" i="6"/>
  <c r="Z2985" i="6" s="1"/>
  <c r="I2983" i="4"/>
  <c r="Z2983" i="4" s="1"/>
  <c r="T2982" i="4"/>
  <c r="V2982" i="4" s="1"/>
  <c r="L2985" i="4"/>
  <c r="AC2985" i="4" s="1"/>
  <c r="F2982" i="4"/>
  <c r="F2987" i="6"/>
  <c r="AJ2984" i="9" l="1"/>
  <c r="AK2984" i="9" s="1"/>
  <c r="S2984" i="9"/>
  <c r="U2984" i="9" s="1"/>
  <c r="H2985" i="9"/>
  <c r="Y2985" i="9" s="1"/>
  <c r="R2985" i="9"/>
  <c r="AI2985" i="9" s="1"/>
  <c r="M2988" i="8"/>
  <c r="AD2988" i="8" s="1"/>
  <c r="P2990" i="8"/>
  <c r="AG2990" i="8" s="1"/>
  <c r="M2988" i="6"/>
  <c r="AD2988" i="6" s="1"/>
  <c r="P2990" i="6"/>
  <c r="AG2990" i="6" s="1"/>
  <c r="E2984" i="6"/>
  <c r="G2984" i="6" s="1"/>
  <c r="V2984" i="6"/>
  <c r="J2986" i="8"/>
  <c r="AA2986" i="8" s="1"/>
  <c r="J2986" i="6"/>
  <c r="AA2986" i="6" s="1"/>
  <c r="E2982" i="4"/>
  <c r="G2982" i="4" s="1"/>
  <c r="J2984" i="4"/>
  <c r="AA2984" i="4" s="1"/>
  <c r="R2985" i="6" l="1"/>
  <c r="AI2985" i="6" s="1"/>
  <c r="X2984" i="6"/>
  <c r="AJ2984" i="6" s="1"/>
  <c r="AK2984" i="6" s="1"/>
  <c r="R2983" i="4"/>
  <c r="AI2983" i="4" s="1"/>
  <c r="X2982" i="4"/>
  <c r="AJ2982" i="4" s="1"/>
  <c r="AK2982" i="4" s="1"/>
  <c r="T2985" i="9"/>
  <c r="I2986" i="9"/>
  <c r="Z2986" i="9" s="1"/>
  <c r="Q2991" i="8"/>
  <c r="AH2991" i="8" s="1"/>
  <c r="N2989" i="8"/>
  <c r="AE2989" i="8" s="1"/>
  <c r="Q2991" i="6"/>
  <c r="AH2991" i="6" s="1"/>
  <c r="N2989" i="6"/>
  <c r="AE2989" i="6" s="1"/>
  <c r="K2987" i="6"/>
  <c r="AB2987" i="6" s="1"/>
  <c r="K2987" i="8"/>
  <c r="AB2987" i="8" s="1"/>
  <c r="H2985" i="6"/>
  <c r="Y2985" i="6" s="1"/>
  <c r="S2984" i="6"/>
  <c r="U2984" i="6" s="1"/>
  <c r="K2985" i="4"/>
  <c r="AB2985" i="4" s="1"/>
  <c r="H2983" i="4"/>
  <c r="Y2983" i="4" s="1"/>
  <c r="S2982" i="4"/>
  <c r="U2982" i="4" s="1"/>
  <c r="F2988" i="9"/>
  <c r="V2985" i="9" l="1"/>
  <c r="E2985" i="9"/>
  <c r="G2985" i="9" s="1"/>
  <c r="X2985" i="9" s="1"/>
  <c r="O2990" i="8"/>
  <c r="AF2990" i="8" s="1"/>
  <c r="O2990" i="6"/>
  <c r="AF2990" i="6" s="1"/>
  <c r="L2988" i="8"/>
  <c r="AC2988" i="8" s="1"/>
  <c r="T2985" i="6"/>
  <c r="I2986" i="6"/>
  <c r="Z2986" i="6" s="1"/>
  <c r="L2988" i="6"/>
  <c r="AC2988" i="6" s="1"/>
  <c r="T2983" i="4"/>
  <c r="V2983" i="4" s="1"/>
  <c r="I2984" i="4"/>
  <c r="Z2984" i="4" s="1"/>
  <c r="L2986" i="4"/>
  <c r="AC2986" i="4" s="1"/>
  <c r="F2983" i="4"/>
  <c r="F2988" i="6"/>
  <c r="S2985" i="9" l="1"/>
  <c r="U2985" i="9" s="1"/>
  <c r="AJ2985" i="9"/>
  <c r="AK2985" i="9" s="1"/>
  <c r="H2986" i="9"/>
  <c r="Y2986" i="9" s="1"/>
  <c r="R2986" i="9"/>
  <c r="AI2986" i="9" s="1"/>
  <c r="M2989" i="8"/>
  <c r="AD2989" i="8" s="1"/>
  <c r="P2991" i="8"/>
  <c r="AG2991" i="8" s="1"/>
  <c r="M2989" i="6"/>
  <c r="AD2989" i="6" s="1"/>
  <c r="P2991" i="6"/>
  <c r="AG2991" i="6" s="1"/>
  <c r="J2987" i="6"/>
  <c r="AA2987" i="6" s="1"/>
  <c r="V2985" i="6"/>
  <c r="E2985" i="6"/>
  <c r="G2985" i="6" s="1"/>
  <c r="J2987" i="8"/>
  <c r="AA2987" i="8" s="1"/>
  <c r="J2985" i="4"/>
  <c r="AA2985" i="4" s="1"/>
  <c r="E2983" i="4"/>
  <c r="G2983" i="4" s="1"/>
  <c r="R2986" i="6" l="1"/>
  <c r="AI2986" i="6" s="1"/>
  <c r="X2985" i="6"/>
  <c r="AJ2985" i="6" s="1"/>
  <c r="AK2985" i="6" s="1"/>
  <c r="R2984" i="4"/>
  <c r="AI2984" i="4" s="1"/>
  <c r="X2983" i="4"/>
  <c r="AJ2983" i="4" s="1"/>
  <c r="AK2983" i="4" s="1"/>
  <c r="T2986" i="9"/>
  <c r="I2987" i="9"/>
  <c r="Z2987" i="9" s="1"/>
  <c r="Q2992" i="8"/>
  <c r="AH2992" i="8" s="1"/>
  <c r="N2990" i="8"/>
  <c r="AE2990" i="8" s="1"/>
  <c r="Q2992" i="6"/>
  <c r="AH2992" i="6" s="1"/>
  <c r="N2990" i="6"/>
  <c r="AE2990" i="6" s="1"/>
  <c r="K2988" i="8"/>
  <c r="AB2988" i="8" s="1"/>
  <c r="H2986" i="6"/>
  <c r="Y2986" i="6" s="1"/>
  <c r="S2985" i="6"/>
  <c r="U2985" i="6" s="1"/>
  <c r="K2988" i="6"/>
  <c r="AB2988" i="6" s="1"/>
  <c r="S2983" i="4"/>
  <c r="U2983" i="4" s="1"/>
  <c r="H2984" i="4"/>
  <c r="Y2984" i="4" s="1"/>
  <c r="K2986" i="4"/>
  <c r="AB2986" i="4" s="1"/>
  <c r="F2989" i="9"/>
  <c r="V2986" i="9" l="1"/>
  <c r="E2986" i="9"/>
  <c r="G2986" i="9" s="1"/>
  <c r="X2986" i="9" s="1"/>
  <c r="O2991" i="8"/>
  <c r="AF2991" i="8" s="1"/>
  <c r="O2991" i="6"/>
  <c r="AF2991" i="6" s="1"/>
  <c r="I2987" i="6"/>
  <c r="Z2987" i="6" s="1"/>
  <c r="T2986" i="6"/>
  <c r="L2989" i="6"/>
  <c r="AC2989" i="6" s="1"/>
  <c r="L2989" i="8"/>
  <c r="AC2989" i="8" s="1"/>
  <c r="L2987" i="4"/>
  <c r="AC2987" i="4" s="1"/>
  <c r="I2985" i="4"/>
  <c r="Z2985" i="4" s="1"/>
  <c r="T2984" i="4"/>
  <c r="V2984" i="4" s="1"/>
  <c r="F2984" i="4"/>
  <c r="F2989" i="6"/>
  <c r="S2986" i="9" l="1"/>
  <c r="U2986" i="9" s="1"/>
  <c r="AJ2986" i="9"/>
  <c r="AK2986" i="9" s="1"/>
  <c r="H2987" i="9"/>
  <c r="Y2987" i="9" s="1"/>
  <c r="R2987" i="9"/>
  <c r="AI2987" i="9" s="1"/>
  <c r="M2990" i="8"/>
  <c r="AD2990" i="8" s="1"/>
  <c r="P2992" i="8"/>
  <c r="AG2992" i="8" s="1"/>
  <c r="M2990" i="6"/>
  <c r="AD2990" i="6" s="1"/>
  <c r="P2992" i="6"/>
  <c r="AG2992" i="6" s="1"/>
  <c r="J2988" i="8"/>
  <c r="AA2988" i="8" s="1"/>
  <c r="V2986" i="6"/>
  <c r="E2986" i="6"/>
  <c r="G2986" i="6" s="1"/>
  <c r="J2988" i="6"/>
  <c r="AA2988" i="6" s="1"/>
  <c r="E2984" i="4"/>
  <c r="G2984" i="4" s="1"/>
  <c r="J2986" i="4"/>
  <c r="AA2986" i="4" s="1"/>
  <c r="R2987" i="6" l="1"/>
  <c r="AI2987" i="6" s="1"/>
  <c r="X2986" i="6"/>
  <c r="AJ2986" i="6" s="1"/>
  <c r="AK2986" i="6" s="1"/>
  <c r="R2985" i="4"/>
  <c r="AI2985" i="4" s="1"/>
  <c r="X2984" i="4"/>
  <c r="AJ2984" i="4" s="1"/>
  <c r="AK2984" i="4" s="1"/>
  <c r="I2988" i="9"/>
  <c r="Z2988" i="9" s="1"/>
  <c r="T2987" i="9"/>
  <c r="Q2993" i="8"/>
  <c r="AH2993" i="8" s="1"/>
  <c r="N2991" i="8"/>
  <c r="AE2991" i="8" s="1"/>
  <c r="Q2993" i="6"/>
  <c r="AH2993" i="6" s="1"/>
  <c r="N2991" i="6"/>
  <c r="AE2991" i="6" s="1"/>
  <c r="K2989" i="6"/>
  <c r="AB2989" i="6" s="1"/>
  <c r="H2987" i="6"/>
  <c r="Y2987" i="6" s="1"/>
  <c r="S2986" i="6"/>
  <c r="U2986" i="6" s="1"/>
  <c r="K2989" i="8"/>
  <c r="AB2989" i="8" s="1"/>
  <c r="K2987" i="4"/>
  <c r="AB2987" i="4" s="1"/>
  <c r="H2985" i="4"/>
  <c r="Y2985" i="4" s="1"/>
  <c r="S2984" i="4"/>
  <c r="U2984" i="4" s="1"/>
  <c r="F2990" i="9"/>
  <c r="V2987" i="9" l="1"/>
  <c r="E2987" i="9"/>
  <c r="G2987" i="9" s="1"/>
  <c r="X2987" i="9" s="1"/>
  <c r="O2992" i="8"/>
  <c r="AF2992" i="8" s="1"/>
  <c r="O2992" i="6"/>
  <c r="AF2992" i="6" s="1"/>
  <c r="L2990" i="8"/>
  <c r="AC2990" i="8" s="1"/>
  <c r="T2987" i="6"/>
  <c r="I2988" i="6"/>
  <c r="Z2988" i="6" s="1"/>
  <c r="L2990" i="6"/>
  <c r="AC2990" i="6" s="1"/>
  <c r="I2986" i="4"/>
  <c r="Z2986" i="4" s="1"/>
  <c r="T2985" i="4"/>
  <c r="V2985" i="4" s="1"/>
  <c r="L2988" i="4"/>
  <c r="AC2988" i="4" s="1"/>
  <c r="F2990" i="6"/>
  <c r="F2985" i="4"/>
  <c r="AJ2987" i="9" l="1"/>
  <c r="AK2987" i="9" s="1"/>
  <c r="S2987" i="9"/>
  <c r="U2987" i="9" s="1"/>
  <c r="H2988" i="9"/>
  <c r="Y2988" i="9" s="1"/>
  <c r="R2988" i="9"/>
  <c r="AI2988" i="9" s="1"/>
  <c r="M2991" i="8"/>
  <c r="AD2991" i="8" s="1"/>
  <c r="P2993" i="8"/>
  <c r="AG2993" i="8" s="1"/>
  <c r="M2991" i="6"/>
  <c r="AD2991" i="6" s="1"/>
  <c r="P2993" i="6"/>
  <c r="AG2993" i="6" s="1"/>
  <c r="J2989" i="8"/>
  <c r="AA2989" i="8" s="1"/>
  <c r="J2989" i="6"/>
  <c r="AA2989" i="6" s="1"/>
  <c r="E2987" i="6"/>
  <c r="G2987" i="6" s="1"/>
  <c r="V2987" i="6"/>
  <c r="E2985" i="4"/>
  <c r="G2985" i="4" s="1"/>
  <c r="J2987" i="4"/>
  <c r="AA2987" i="4" s="1"/>
  <c r="R2988" i="6" l="1"/>
  <c r="AI2988" i="6" s="1"/>
  <c r="X2987" i="6"/>
  <c r="AJ2987" i="6" s="1"/>
  <c r="AK2987" i="6" s="1"/>
  <c r="R2986" i="4"/>
  <c r="AI2986" i="4" s="1"/>
  <c r="X2985" i="4"/>
  <c r="AJ2985" i="4" s="1"/>
  <c r="AK2985" i="4" s="1"/>
  <c r="I2989" i="9"/>
  <c r="Z2989" i="9" s="1"/>
  <c r="T2988" i="9"/>
  <c r="Q2994" i="8"/>
  <c r="AH2994" i="8" s="1"/>
  <c r="N2992" i="8"/>
  <c r="AE2992" i="8" s="1"/>
  <c r="Q2994" i="6"/>
  <c r="AH2994" i="6" s="1"/>
  <c r="N2992" i="6"/>
  <c r="AE2992" i="6" s="1"/>
  <c r="H2988" i="6"/>
  <c r="Y2988" i="6" s="1"/>
  <c r="S2987" i="6"/>
  <c r="U2987" i="6" s="1"/>
  <c r="K2990" i="6"/>
  <c r="AB2990" i="6" s="1"/>
  <c r="K2990" i="8"/>
  <c r="AB2990" i="8" s="1"/>
  <c r="K2988" i="4"/>
  <c r="AB2988" i="4" s="1"/>
  <c r="H2986" i="4"/>
  <c r="Y2986" i="4" s="1"/>
  <c r="S2985" i="4"/>
  <c r="U2985" i="4" s="1"/>
  <c r="F2991" i="9"/>
  <c r="V2988" i="9" l="1"/>
  <c r="E2988" i="9"/>
  <c r="G2988" i="9" s="1"/>
  <c r="X2988" i="9" s="1"/>
  <c r="O2993" i="8"/>
  <c r="AF2993" i="8" s="1"/>
  <c r="O2993" i="6"/>
  <c r="AF2993" i="6" s="1"/>
  <c r="L2991" i="6"/>
  <c r="AC2991" i="6" s="1"/>
  <c r="L2991" i="8"/>
  <c r="AC2991" i="8" s="1"/>
  <c r="T2988" i="6"/>
  <c r="I2989" i="6"/>
  <c r="Z2989" i="6" s="1"/>
  <c r="I2987" i="4"/>
  <c r="Z2987" i="4" s="1"/>
  <c r="T2986" i="4"/>
  <c r="V2986" i="4" s="1"/>
  <c r="L2989" i="4"/>
  <c r="AC2989" i="4" s="1"/>
  <c r="F2991" i="6"/>
  <c r="F2986" i="4"/>
  <c r="S2988" i="9" l="1"/>
  <c r="U2988" i="9" s="1"/>
  <c r="AJ2988" i="9"/>
  <c r="AK2988" i="9" s="1"/>
  <c r="H2989" i="9"/>
  <c r="Y2989" i="9" s="1"/>
  <c r="R2989" i="9"/>
  <c r="AI2989" i="9" s="1"/>
  <c r="M2992" i="8"/>
  <c r="AD2992" i="8" s="1"/>
  <c r="P2994" i="8"/>
  <c r="AG2994" i="8" s="1"/>
  <c r="M2992" i="6"/>
  <c r="AD2992" i="6" s="1"/>
  <c r="P2994" i="6"/>
  <c r="AG2994" i="6" s="1"/>
  <c r="V2988" i="6"/>
  <c r="E2988" i="6"/>
  <c r="G2988" i="6" s="1"/>
  <c r="J2990" i="6"/>
  <c r="AA2990" i="6" s="1"/>
  <c r="J2990" i="8"/>
  <c r="AA2990" i="8" s="1"/>
  <c r="E2986" i="4"/>
  <c r="G2986" i="4" s="1"/>
  <c r="J2988" i="4"/>
  <c r="AA2988" i="4" s="1"/>
  <c r="R2989" i="6" l="1"/>
  <c r="AI2989" i="6" s="1"/>
  <c r="X2988" i="6"/>
  <c r="AJ2988" i="6" s="1"/>
  <c r="AK2988" i="6" s="1"/>
  <c r="R2987" i="4"/>
  <c r="AI2987" i="4" s="1"/>
  <c r="X2986" i="4"/>
  <c r="AJ2986" i="4" s="1"/>
  <c r="AK2986" i="4" s="1"/>
  <c r="I2990" i="9"/>
  <c r="Z2990" i="9" s="1"/>
  <c r="T2989" i="9"/>
  <c r="Q2995" i="8"/>
  <c r="AH2995" i="8" s="1"/>
  <c r="N2993" i="8"/>
  <c r="AE2993" i="8" s="1"/>
  <c r="Q2995" i="6"/>
  <c r="AH2995" i="6" s="1"/>
  <c r="N2993" i="6"/>
  <c r="AE2993" i="6" s="1"/>
  <c r="K2991" i="8"/>
  <c r="AB2991" i="8" s="1"/>
  <c r="K2991" i="6"/>
  <c r="AB2991" i="6" s="1"/>
  <c r="H2989" i="6"/>
  <c r="Y2989" i="6" s="1"/>
  <c r="S2988" i="6"/>
  <c r="U2988" i="6" s="1"/>
  <c r="K2989" i="4"/>
  <c r="AB2989" i="4" s="1"/>
  <c r="H2987" i="4"/>
  <c r="Y2987" i="4" s="1"/>
  <c r="S2986" i="4"/>
  <c r="U2986" i="4" s="1"/>
  <c r="F2992" i="9"/>
  <c r="V2989" i="9" l="1"/>
  <c r="E2989" i="9"/>
  <c r="G2989" i="9" s="1"/>
  <c r="X2989" i="9" s="1"/>
  <c r="O2994" i="8"/>
  <c r="AF2994" i="8" s="1"/>
  <c r="O2994" i="6"/>
  <c r="AF2994" i="6" s="1"/>
  <c r="L2992" i="6"/>
  <c r="AC2992" i="6" s="1"/>
  <c r="I2990" i="6"/>
  <c r="Z2990" i="6" s="1"/>
  <c r="T2989" i="6"/>
  <c r="L2992" i="8"/>
  <c r="AC2992" i="8" s="1"/>
  <c r="T2987" i="4"/>
  <c r="V2987" i="4" s="1"/>
  <c r="I2988" i="4"/>
  <c r="Z2988" i="4" s="1"/>
  <c r="L2990" i="4"/>
  <c r="AC2990" i="4" s="1"/>
  <c r="F2992" i="6"/>
  <c r="F2987" i="4"/>
  <c r="S2989" i="9" l="1"/>
  <c r="U2989" i="9" s="1"/>
  <c r="AJ2989" i="9"/>
  <c r="AK2989" i="9" s="1"/>
  <c r="H2990" i="9"/>
  <c r="Y2990" i="9" s="1"/>
  <c r="R2990" i="9"/>
  <c r="AI2990" i="9" s="1"/>
  <c r="M2993" i="8"/>
  <c r="AD2993" i="8" s="1"/>
  <c r="P2995" i="8"/>
  <c r="AG2995" i="8" s="1"/>
  <c r="M2993" i="6"/>
  <c r="AD2993" i="6" s="1"/>
  <c r="P2995" i="6"/>
  <c r="AG2995" i="6" s="1"/>
  <c r="V2989" i="6"/>
  <c r="E2989" i="6"/>
  <c r="G2989" i="6" s="1"/>
  <c r="J2991" i="6"/>
  <c r="AA2991" i="6" s="1"/>
  <c r="J2991" i="8"/>
  <c r="AA2991" i="8" s="1"/>
  <c r="J2989" i="4"/>
  <c r="AA2989" i="4" s="1"/>
  <c r="E2987" i="4"/>
  <c r="G2987" i="4" s="1"/>
  <c r="R2990" i="6" l="1"/>
  <c r="AI2990" i="6" s="1"/>
  <c r="X2989" i="6"/>
  <c r="R2988" i="4"/>
  <c r="AI2988" i="4" s="1"/>
  <c r="X2987" i="4"/>
  <c r="AJ2987" i="4" s="1"/>
  <c r="AK2987" i="4" s="1"/>
  <c r="T2990" i="9"/>
  <c r="I2991" i="9"/>
  <c r="Z2991" i="9" s="1"/>
  <c r="Q2996" i="8"/>
  <c r="AH2996" i="8" s="1"/>
  <c r="N2994" i="8"/>
  <c r="AE2994" i="8" s="1"/>
  <c r="Q2996" i="6"/>
  <c r="AH2996" i="6" s="1"/>
  <c r="N2994" i="6"/>
  <c r="AE2994" i="6" s="1"/>
  <c r="K2992" i="6"/>
  <c r="AB2992" i="6" s="1"/>
  <c r="K2992" i="8"/>
  <c r="AB2992" i="8" s="1"/>
  <c r="H2990" i="6"/>
  <c r="Y2990" i="6" s="1"/>
  <c r="S2989" i="6"/>
  <c r="U2989" i="6" s="1"/>
  <c r="AJ2989" i="6"/>
  <c r="AK2989" i="6" s="1"/>
  <c r="H2988" i="4"/>
  <c r="Y2988" i="4" s="1"/>
  <c r="S2987" i="4"/>
  <c r="U2987" i="4" s="1"/>
  <c r="K2990" i="4"/>
  <c r="AB2990" i="4" s="1"/>
  <c r="F2993" i="9"/>
  <c r="V2990" i="9" l="1"/>
  <c r="E2990" i="9"/>
  <c r="G2990" i="9" s="1"/>
  <c r="X2990" i="9" s="1"/>
  <c r="O2995" i="8"/>
  <c r="AF2995" i="8" s="1"/>
  <c r="O2995" i="6"/>
  <c r="AF2995" i="6" s="1"/>
  <c r="L2993" i="8"/>
  <c r="AC2993" i="8" s="1"/>
  <c r="L2993" i="6"/>
  <c r="AC2993" i="6" s="1"/>
  <c r="I2991" i="6"/>
  <c r="Z2991" i="6" s="1"/>
  <c r="T2990" i="6"/>
  <c r="L2991" i="4"/>
  <c r="AC2991" i="4" s="1"/>
  <c r="I2989" i="4"/>
  <c r="Z2989" i="4" s="1"/>
  <c r="T2988" i="4"/>
  <c r="V2988" i="4" s="1"/>
  <c r="F2988" i="4"/>
  <c r="F2993" i="6"/>
  <c r="AJ2990" i="9" l="1"/>
  <c r="AK2990" i="9" s="1"/>
  <c r="R2991" i="9"/>
  <c r="AI2991" i="9" s="1"/>
  <c r="S2990" i="9"/>
  <c r="U2990" i="9" s="1"/>
  <c r="H2991" i="9"/>
  <c r="Y2991" i="9" s="1"/>
  <c r="M2994" i="8"/>
  <c r="AD2994" i="8" s="1"/>
  <c r="P2996" i="8"/>
  <c r="AG2996" i="8" s="1"/>
  <c r="M2994" i="6"/>
  <c r="AD2994" i="6" s="1"/>
  <c r="P2996" i="6"/>
  <c r="AG2996" i="6" s="1"/>
  <c r="J2992" i="8"/>
  <c r="AA2992" i="8" s="1"/>
  <c r="V2990" i="6"/>
  <c r="E2990" i="6"/>
  <c r="G2990" i="6" s="1"/>
  <c r="J2992" i="6"/>
  <c r="AA2992" i="6" s="1"/>
  <c r="E2988" i="4"/>
  <c r="G2988" i="4" s="1"/>
  <c r="J2990" i="4"/>
  <c r="AA2990" i="4" s="1"/>
  <c r="R2991" i="6" l="1"/>
  <c r="AI2991" i="6" s="1"/>
  <c r="X2990" i="6"/>
  <c r="AJ2990" i="6" s="1"/>
  <c r="AK2990" i="6" s="1"/>
  <c r="R2989" i="4"/>
  <c r="AI2989" i="4" s="1"/>
  <c r="X2988" i="4"/>
  <c r="AJ2988" i="4" s="1"/>
  <c r="AK2988" i="4" s="1"/>
  <c r="T2991" i="9"/>
  <c r="I2992" i="9"/>
  <c r="Z2992" i="9" s="1"/>
  <c r="Q2997" i="8"/>
  <c r="AH2997" i="8" s="1"/>
  <c r="N2995" i="8"/>
  <c r="AE2995" i="8" s="1"/>
  <c r="Q2997" i="6"/>
  <c r="AH2997" i="6" s="1"/>
  <c r="N2995" i="6"/>
  <c r="AE2995" i="6" s="1"/>
  <c r="K2993" i="6"/>
  <c r="AB2993" i="6" s="1"/>
  <c r="H2991" i="6"/>
  <c r="Y2991" i="6" s="1"/>
  <c r="S2990" i="6"/>
  <c r="U2990" i="6" s="1"/>
  <c r="K2993" i="8"/>
  <c r="AB2993" i="8" s="1"/>
  <c r="K2991" i="4"/>
  <c r="AB2991" i="4" s="1"/>
  <c r="H2989" i="4"/>
  <c r="Y2989" i="4" s="1"/>
  <c r="S2988" i="4"/>
  <c r="U2988" i="4" s="1"/>
  <c r="F2994" i="9"/>
  <c r="V2991" i="9" l="1"/>
  <c r="E2991" i="9"/>
  <c r="G2991" i="9" s="1"/>
  <c r="X2991" i="9" s="1"/>
  <c r="O2996" i="8"/>
  <c r="AF2996" i="8" s="1"/>
  <c r="O2996" i="6"/>
  <c r="AF2996" i="6" s="1"/>
  <c r="L2994" i="8"/>
  <c r="AC2994" i="8" s="1"/>
  <c r="I2992" i="6"/>
  <c r="Z2992" i="6" s="1"/>
  <c r="T2991" i="6"/>
  <c r="L2994" i="6"/>
  <c r="AC2994" i="6" s="1"/>
  <c r="I2990" i="4"/>
  <c r="Z2990" i="4" s="1"/>
  <c r="T2989" i="4"/>
  <c r="V2989" i="4" s="1"/>
  <c r="L2992" i="4"/>
  <c r="AC2992" i="4" s="1"/>
  <c r="F2989" i="4"/>
  <c r="F2994" i="6"/>
  <c r="S2991" i="9" l="1"/>
  <c r="U2991" i="9" s="1"/>
  <c r="AJ2991" i="9"/>
  <c r="AK2991" i="9" s="1"/>
  <c r="H2992" i="9"/>
  <c r="Y2992" i="9" s="1"/>
  <c r="R2992" i="9"/>
  <c r="AI2992" i="9" s="1"/>
  <c r="M2995" i="8"/>
  <c r="AD2995" i="8" s="1"/>
  <c r="P2997" i="8"/>
  <c r="AG2997" i="8" s="1"/>
  <c r="M2995" i="6"/>
  <c r="AD2995" i="6" s="1"/>
  <c r="P2997" i="6"/>
  <c r="AG2997" i="6" s="1"/>
  <c r="J2993" i="8"/>
  <c r="AA2993" i="8" s="1"/>
  <c r="E2991" i="6"/>
  <c r="G2991" i="6" s="1"/>
  <c r="V2991" i="6"/>
  <c r="J2993" i="6"/>
  <c r="AA2993" i="6" s="1"/>
  <c r="E2989" i="4"/>
  <c r="G2989" i="4" s="1"/>
  <c r="J2991" i="4"/>
  <c r="AA2991" i="4" s="1"/>
  <c r="R2992" i="6" l="1"/>
  <c r="AI2992" i="6" s="1"/>
  <c r="X2991" i="6"/>
  <c r="AJ2991" i="6" s="1"/>
  <c r="AK2991" i="6" s="1"/>
  <c r="R2990" i="4"/>
  <c r="AI2990" i="4" s="1"/>
  <c r="X2989" i="4"/>
  <c r="AJ2989" i="4" s="1"/>
  <c r="AK2989" i="4" s="1"/>
  <c r="T2992" i="9"/>
  <c r="I2993" i="9"/>
  <c r="Z2993" i="9" s="1"/>
  <c r="Q2998" i="8"/>
  <c r="AH2998" i="8" s="1"/>
  <c r="N2996" i="8"/>
  <c r="AE2996" i="8" s="1"/>
  <c r="Q2998" i="6"/>
  <c r="AH2998" i="6" s="1"/>
  <c r="N2996" i="6"/>
  <c r="AE2996" i="6" s="1"/>
  <c r="K2994" i="6"/>
  <c r="AB2994" i="6" s="1"/>
  <c r="H2992" i="6"/>
  <c r="Y2992" i="6" s="1"/>
  <c r="S2991" i="6"/>
  <c r="U2991" i="6" s="1"/>
  <c r="K2994" i="8"/>
  <c r="AB2994" i="8" s="1"/>
  <c r="K2992" i="4"/>
  <c r="AB2992" i="4" s="1"/>
  <c r="H2990" i="4"/>
  <c r="Y2990" i="4" s="1"/>
  <c r="S2989" i="4"/>
  <c r="U2989" i="4" s="1"/>
  <c r="F2995" i="9"/>
  <c r="V2992" i="9" l="1"/>
  <c r="E2992" i="9"/>
  <c r="G2992" i="9" s="1"/>
  <c r="X2992" i="9" s="1"/>
  <c r="O2997" i="8"/>
  <c r="AF2997" i="8" s="1"/>
  <c r="O2997" i="6"/>
  <c r="AF2997" i="6" s="1"/>
  <c r="L2995" i="8"/>
  <c r="AC2995" i="8" s="1"/>
  <c r="T2992" i="6"/>
  <c r="I2993" i="6"/>
  <c r="Z2993" i="6" s="1"/>
  <c r="L2995" i="6"/>
  <c r="AC2995" i="6" s="1"/>
  <c r="T2990" i="4"/>
  <c r="V2990" i="4" s="1"/>
  <c r="I2991" i="4"/>
  <c r="Z2991" i="4" s="1"/>
  <c r="L2993" i="4"/>
  <c r="AC2993" i="4" s="1"/>
  <c r="F2995" i="6"/>
  <c r="F2990" i="4"/>
  <c r="AJ2992" i="9" l="1"/>
  <c r="AK2992" i="9" s="1"/>
  <c r="S2992" i="9"/>
  <c r="U2992" i="9" s="1"/>
  <c r="H2993" i="9"/>
  <c r="Y2993" i="9" s="1"/>
  <c r="R2993" i="9"/>
  <c r="AI2993" i="9" s="1"/>
  <c r="P2998" i="8"/>
  <c r="AG2998" i="8" s="1"/>
  <c r="M2996" i="8"/>
  <c r="AD2996" i="8" s="1"/>
  <c r="M2996" i="6"/>
  <c r="AD2996" i="6" s="1"/>
  <c r="P2998" i="6"/>
  <c r="AG2998" i="6" s="1"/>
  <c r="J2994" i="6"/>
  <c r="AA2994" i="6" s="1"/>
  <c r="V2992" i="6"/>
  <c r="E2992" i="6"/>
  <c r="G2992" i="6" s="1"/>
  <c r="J2994" i="8"/>
  <c r="AA2994" i="8" s="1"/>
  <c r="J2992" i="4"/>
  <c r="AA2992" i="4" s="1"/>
  <c r="E2990" i="4"/>
  <c r="G2990" i="4" s="1"/>
  <c r="R2993" i="6" l="1"/>
  <c r="AI2993" i="6" s="1"/>
  <c r="X2992" i="6"/>
  <c r="AJ2992" i="6" s="1"/>
  <c r="AK2992" i="6" s="1"/>
  <c r="R2991" i="4"/>
  <c r="AI2991" i="4" s="1"/>
  <c r="X2990" i="4"/>
  <c r="AJ2990" i="4" s="1"/>
  <c r="AK2990" i="4" s="1"/>
  <c r="T2993" i="9"/>
  <c r="I2994" i="9"/>
  <c r="Z2994" i="9" s="1"/>
  <c r="N2997" i="8"/>
  <c r="AE2997" i="8" s="1"/>
  <c r="Q2999" i="8"/>
  <c r="AH2999" i="8" s="1"/>
  <c r="N2997" i="6"/>
  <c r="AE2997" i="6" s="1"/>
  <c r="Q2999" i="6"/>
  <c r="AH2999" i="6" s="1"/>
  <c r="K2995" i="8"/>
  <c r="AB2995" i="8" s="1"/>
  <c r="H2993" i="6"/>
  <c r="Y2993" i="6" s="1"/>
  <c r="S2992" i="6"/>
  <c r="U2992" i="6" s="1"/>
  <c r="K2995" i="6"/>
  <c r="AB2995" i="6" s="1"/>
  <c r="H2991" i="4"/>
  <c r="Y2991" i="4" s="1"/>
  <c r="S2990" i="4"/>
  <c r="U2990" i="4" s="1"/>
  <c r="K2993" i="4"/>
  <c r="AB2993" i="4" s="1"/>
  <c r="F2996" i="9"/>
  <c r="V2993" i="9" l="1"/>
  <c r="E2993" i="9"/>
  <c r="G2993" i="9" s="1"/>
  <c r="X2993" i="9" s="1"/>
  <c r="O2998" i="8"/>
  <c r="AF2998" i="8" s="1"/>
  <c r="O2998" i="6"/>
  <c r="AF2998" i="6" s="1"/>
  <c r="L2996" i="6"/>
  <c r="AC2996" i="6" s="1"/>
  <c r="L2996" i="8"/>
  <c r="AC2996" i="8" s="1"/>
  <c r="I2994" i="6"/>
  <c r="Z2994" i="6" s="1"/>
  <c r="T2993" i="6"/>
  <c r="L2994" i="4"/>
  <c r="AC2994" i="4" s="1"/>
  <c r="I2992" i="4"/>
  <c r="Z2992" i="4" s="1"/>
  <c r="T2991" i="4"/>
  <c r="V2991" i="4" s="1"/>
  <c r="F2996" i="6"/>
  <c r="F2991" i="4"/>
  <c r="S2993" i="9" l="1"/>
  <c r="U2993" i="9" s="1"/>
  <c r="AJ2993" i="9"/>
  <c r="AK2993" i="9" s="1"/>
  <c r="H2994" i="9"/>
  <c r="Y2994" i="9" s="1"/>
  <c r="R2994" i="9"/>
  <c r="AI2994" i="9" s="1"/>
  <c r="M2997" i="8"/>
  <c r="AD2997" i="8" s="1"/>
  <c r="P2999" i="8"/>
  <c r="AG2999" i="8" s="1"/>
  <c r="M2997" i="6"/>
  <c r="AD2997" i="6" s="1"/>
  <c r="P2999" i="6"/>
  <c r="AG2999" i="6" s="1"/>
  <c r="J2995" i="6"/>
  <c r="AA2995" i="6" s="1"/>
  <c r="J2995" i="8"/>
  <c r="AA2995" i="8" s="1"/>
  <c r="V2993" i="6"/>
  <c r="E2993" i="6"/>
  <c r="G2993" i="6" s="1"/>
  <c r="J2993" i="4"/>
  <c r="AA2993" i="4" s="1"/>
  <c r="E2991" i="4"/>
  <c r="G2991" i="4" s="1"/>
  <c r="R2994" i="6" l="1"/>
  <c r="AI2994" i="6" s="1"/>
  <c r="X2993" i="6"/>
  <c r="AJ2993" i="6" s="1"/>
  <c r="AK2993" i="6" s="1"/>
  <c r="R2992" i="4"/>
  <c r="AI2992" i="4" s="1"/>
  <c r="X2991" i="4"/>
  <c r="AJ2991" i="4" s="1"/>
  <c r="AK2991" i="4" s="1"/>
  <c r="T2994" i="9"/>
  <c r="I2995" i="9"/>
  <c r="Z2995" i="9" s="1"/>
  <c r="Q3000" i="8"/>
  <c r="AH3000" i="8" s="1"/>
  <c r="N2998" i="8"/>
  <c r="AE2998" i="8" s="1"/>
  <c r="Q3000" i="6"/>
  <c r="AH3000" i="6" s="1"/>
  <c r="N2998" i="6"/>
  <c r="AE2998" i="6" s="1"/>
  <c r="S2993" i="6"/>
  <c r="U2993" i="6" s="1"/>
  <c r="H2994" i="6"/>
  <c r="Y2994" i="6" s="1"/>
  <c r="K2996" i="8"/>
  <c r="AB2996" i="8" s="1"/>
  <c r="K2996" i="6"/>
  <c r="AB2996" i="6" s="1"/>
  <c r="S2991" i="4"/>
  <c r="U2991" i="4" s="1"/>
  <c r="H2992" i="4"/>
  <c r="Y2992" i="4" s="1"/>
  <c r="K2994" i="4"/>
  <c r="AB2994" i="4" s="1"/>
  <c r="F2997" i="9"/>
  <c r="V2994" i="9" l="1"/>
  <c r="E2994" i="9"/>
  <c r="G2994" i="9" s="1"/>
  <c r="X2994" i="9" s="1"/>
  <c r="O2999" i="8"/>
  <c r="AF2999" i="8" s="1"/>
  <c r="O2999" i="6"/>
  <c r="AF2999" i="6" s="1"/>
  <c r="L2997" i="8"/>
  <c r="AC2997" i="8" s="1"/>
  <c r="L2997" i="6"/>
  <c r="AC2997" i="6" s="1"/>
  <c r="T2994" i="6"/>
  <c r="I2995" i="6"/>
  <c r="Z2995" i="6" s="1"/>
  <c r="L2995" i="4"/>
  <c r="AC2995" i="4" s="1"/>
  <c r="T2992" i="4"/>
  <c r="V2992" i="4" s="1"/>
  <c r="I2993" i="4"/>
  <c r="Z2993" i="4" s="1"/>
  <c r="F2997" i="6"/>
  <c r="F2992" i="4"/>
  <c r="R2995" i="9" l="1"/>
  <c r="AI2995" i="9" s="1"/>
  <c r="S2994" i="9"/>
  <c r="U2994" i="9" s="1"/>
  <c r="AJ2994" i="9"/>
  <c r="AK2994" i="9" s="1"/>
  <c r="H2995" i="9"/>
  <c r="Y2995" i="9" s="1"/>
  <c r="M2998" i="8"/>
  <c r="AD2998" i="8" s="1"/>
  <c r="P3000" i="8"/>
  <c r="AG3000" i="8" s="1"/>
  <c r="M2998" i="6"/>
  <c r="AD2998" i="6" s="1"/>
  <c r="P3000" i="6"/>
  <c r="AG3000" i="6" s="1"/>
  <c r="J2996" i="8"/>
  <c r="AA2996" i="8" s="1"/>
  <c r="J2996" i="6"/>
  <c r="AA2996" i="6" s="1"/>
  <c r="V2994" i="6"/>
  <c r="E2994" i="6"/>
  <c r="G2994" i="6" s="1"/>
  <c r="J2994" i="4"/>
  <c r="AA2994" i="4" s="1"/>
  <c r="E2992" i="4"/>
  <c r="G2992" i="4" s="1"/>
  <c r="R2995" i="6" l="1"/>
  <c r="AI2995" i="6" s="1"/>
  <c r="X2994" i="6"/>
  <c r="AJ2994" i="6" s="1"/>
  <c r="AK2994" i="6" s="1"/>
  <c r="R2993" i="4"/>
  <c r="AI2993" i="4" s="1"/>
  <c r="X2992" i="4"/>
  <c r="AJ2992" i="4" s="1"/>
  <c r="AK2992" i="4" s="1"/>
  <c r="I2996" i="9"/>
  <c r="Z2996" i="9" s="1"/>
  <c r="T2995" i="9"/>
  <c r="Q3001" i="8"/>
  <c r="AH3001" i="8" s="1"/>
  <c r="N2999" i="8"/>
  <c r="AE2999" i="8" s="1"/>
  <c r="Q3001" i="6"/>
  <c r="AH3001" i="6" s="1"/>
  <c r="N2999" i="6"/>
  <c r="AE2999" i="6" s="1"/>
  <c r="S2994" i="6"/>
  <c r="U2994" i="6" s="1"/>
  <c r="H2995" i="6"/>
  <c r="Y2995" i="6" s="1"/>
  <c r="K2997" i="6"/>
  <c r="AB2997" i="6" s="1"/>
  <c r="K2997" i="8"/>
  <c r="AB2997" i="8" s="1"/>
  <c r="H2993" i="4"/>
  <c r="Y2993" i="4" s="1"/>
  <c r="S2992" i="4"/>
  <c r="U2992" i="4" s="1"/>
  <c r="K2995" i="4"/>
  <c r="AB2995" i="4" s="1"/>
  <c r="F2998" i="9"/>
  <c r="V2995" i="9" l="1"/>
  <c r="E2995" i="9"/>
  <c r="G2995" i="9" s="1"/>
  <c r="X2995" i="9" s="1"/>
  <c r="O3000" i="8"/>
  <c r="AF3000" i="8" s="1"/>
  <c r="O3000" i="6"/>
  <c r="AF3000" i="6" s="1"/>
  <c r="L2998" i="6"/>
  <c r="AC2998" i="6" s="1"/>
  <c r="L2998" i="8"/>
  <c r="AC2998" i="8" s="1"/>
  <c r="I2996" i="6"/>
  <c r="Z2996" i="6" s="1"/>
  <c r="T2995" i="6"/>
  <c r="L2996" i="4"/>
  <c r="AC2996" i="4" s="1"/>
  <c r="I2994" i="4"/>
  <c r="Z2994" i="4" s="1"/>
  <c r="T2993" i="4"/>
  <c r="V2993" i="4" s="1"/>
  <c r="F2993" i="4"/>
  <c r="F2998" i="6"/>
  <c r="AJ2995" i="9" l="1"/>
  <c r="AK2995" i="9" s="1"/>
  <c r="R2996" i="9"/>
  <c r="AI2996" i="9" s="1"/>
  <c r="S2995" i="9"/>
  <c r="U2995" i="9" s="1"/>
  <c r="H2996" i="9"/>
  <c r="Y2996" i="9" s="1"/>
  <c r="M2999" i="8"/>
  <c r="AD2999" i="8" s="1"/>
  <c r="P3001" i="8"/>
  <c r="AG3001" i="8" s="1"/>
  <c r="M2999" i="6"/>
  <c r="AD2999" i="6" s="1"/>
  <c r="P3001" i="6"/>
  <c r="AG3001" i="6" s="1"/>
  <c r="J2997" i="6"/>
  <c r="AA2997" i="6" s="1"/>
  <c r="E2995" i="6"/>
  <c r="G2995" i="6" s="1"/>
  <c r="V2995" i="6"/>
  <c r="J2997" i="8"/>
  <c r="AA2997" i="8" s="1"/>
  <c r="E2993" i="4"/>
  <c r="G2993" i="4" s="1"/>
  <c r="J2995" i="4"/>
  <c r="AA2995" i="4" s="1"/>
  <c r="R2996" i="6" l="1"/>
  <c r="AI2996" i="6" s="1"/>
  <c r="X2995" i="6"/>
  <c r="AJ2995" i="6" s="1"/>
  <c r="AK2995" i="6" s="1"/>
  <c r="R2994" i="4"/>
  <c r="AI2994" i="4" s="1"/>
  <c r="X2993" i="4"/>
  <c r="AJ2993" i="4" s="1"/>
  <c r="AK2993" i="4" s="1"/>
  <c r="T2996" i="9"/>
  <c r="I2997" i="9"/>
  <c r="Z2997" i="9" s="1"/>
  <c r="Q3002" i="8"/>
  <c r="AH3002" i="8" s="1"/>
  <c r="N3000" i="8"/>
  <c r="AE3000" i="8" s="1"/>
  <c r="Q3002" i="6"/>
  <c r="AH3002" i="6" s="1"/>
  <c r="N3000" i="6"/>
  <c r="AE3000" i="6" s="1"/>
  <c r="K2998" i="8"/>
  <c r="AB2998" i="8" s="1"/>
  <c r="H2996" i="6"/>
  <c r="Y2996" i="6" s="1"/>
  <c r="S2995" i="6"/>
  <c r="U2995" i="6" s="1"/>
  <c r="K2998" i="6"/>
  <c r="AB2998" i="6" s="1"/>
  <c r="K2996" i="4"/>
  <c r="AB2996" i="4" s="1"/>
  <c r="H2994" i="4"/>
  <c r="Y2994" i="4" s="1"/>
  <c r="S2993" i="4"/>
  <c r="U2993" i="4" s="1"/>
  <c r="F2999" i="9"/>
  <c r="V2996" i="9" l="1"/>
  <c r="E2996" i="9"/>
  <c r="G2996" i="9" s="1"/>
  <c r="X2996" i="9" s="1"/>
  <c r="O3001" i="8"/>
  <c r="AF3001" i="8" s="1"/>
  <c r="O3001" i="6"/>
  <c r="AF3001" i="6" s="1"/>
  <c r="I2997" i="6"/>
  <c r="Z2997" i="6" s="1"/>
  <c r="T2996" i="6"/>
  <c r="L2999" i="6"/>
  <c r="AC2999" i="6" s="1"/>
  <c r="L2999" i="8"/>
  <c r="AC2999" i="8" s="1"/>
  <c r="I2995" i="4"/>
  <c r="Z2995" i="4" s="1"/>
  <c r="T2994" i="4"/>
  <c r="V2994" i="4" s="1"/>
  <c r="L2997" i="4"/>
  <c r="AC2997" i="4" s="1"/>
  <c r="F2999" i="6"/>
  <c r="F2994" i="4"/>
  <c r="S2996" i="9" l="1"/>
  <c r="U2996" i="9" s="1"/>
  <c r="AJ2996" i="9"/>
  <c r="AK2996" i="9" s="1"/>
  <c r="H2997" i="9"/>
  <c r="Y2997" i="9" s="1"/>
  <c r="R2997" i="9"/>
  <c r="AI2997" i="9" s="1"/>
  <c r="M3000" i="8"/>
  <c r="AD3000" i="8" s="1"/>
  <c r="P3002" i="8"/>
  <c r="AG3002" i="8" s="1"/>
  <c r="P3002" i="6"/>
  <c r="AG3002" i="6" s="1"/>
  <c r="M3000" i="6"/>
  <c r="AD3000" i="6" s="1"/>
  <c r="E2996" i="6"/>
  <c r="G2996" i="6" s="1"/>
  <c r="V2996" i="6"/>
  <c r="J2998" i="6"/>
  <c r="AA2998" i="6" s="1"/>
  <c r="J2998" i="8"/>
  <c r="AA2998" i="8" s="1"/>
  <c r="E2994" i="4"/>
  <c r="G2994" i="4" s="1"/>
  <c r="J2996" i="4"/>
  <c r="AA2996" i="4" s="1"/>
  <c r="R2997" i="6" l="1"/>
  <c r="AI2997" i="6" s="1"/>
  <c r="X2996" i="6"/>
  <c r="AJ2996" i="6" s="1"/>
  <c r="AK2996" i="6" s="1"/>
  <c r="R2995" i="4"/>
  <c r="AI2995" i="4" s="1"/>
  <c r="X2994" i="4"/>
  <c r="AJ2994" i="4" s="1"/>
  <c r="AK2994" i="4" s="1"/>
  <c r="I2998" i="9"/>
  <c r="Z2998" i="9" s="1"/>
  <c r="T2997" i="9"/>
  <c r="Q3003" i="8"/>
  <c r="AH3003" i="8" s="1"/>
  <c r="N3001" i="8"/>
  <c r="AE3001" i="8" s="1"/>
  <c r="N3001" i="6"/>
  <c r="AE3001" i="6" s="1"/>
  <c r="Q3003" i="6"/>
  <c r="AH3003" i="6" s="1"/>
  <c r="K2999" i="8"/>
  <c r="AB2999" i="8" s="1"/>
  <c r="K2999" i="6"/>
  <c r="AB2999" i="6" s="1"/>
  <c r="H2997" i="6"/>
  <c r="Y2997" i="6" s="1"/>
  <c r="S2996" i="6"/>
  <c r="U2996" i="6" s="1"/>
  <c r="K2997" i="4"/>
  <c r="AB2997" i="4" s="1"/>
  <c r="S2994" i="4"/>
  <c r="U2994" i="4" s="1"/>
  <c r="H2995" i="4"/>
  <c r="Y2995" i="4" s="1"/>
  <c r="F3000" i="9"/>
  <c r="V2997" i="9" l="1"/>
  <c r="E2997" i="9"/>
  <c r="G2997" i="9" s="1"/>
  <c r="X2997" i="9" s="1"/>
  <c r="O3002" i="8"/>
  <c r="AF3002" i="8" s="1"/>
  <c r="O3002" i="6"/>
  <c r="AF3002" i="6" s="1"/>
  <c r="L3000" i="6"/>
  <c r="AC3000" i="6" s="1"/>
  <c r="T2997" i="6"/>
  <c r="I2998" i="6"/>
  <c r="Z2998" i="6" s="1"/>
  <c r="L3000" i="8"/>
  <c r="AC3000" i="8" s="1"/>
  <c r="T2995" i="4"/>
  <c r="V2995" i="4" s="1"/>
  <c r="I2996" i="4"/>
  <c r="Z2996" i="4" s="1"/>
  <c r="L2998" i="4"/>
  <c r="AC2998" i="4" s="1"/>
  <c r="F3000" i="6"/>
  <c r="F2995" i="4"/>
  <c r="R2998" i="9" l="1"/>
  <c r="AI2998" i="9" s="1"/>
  <c r="S2997" i="9"/>
  <c r="U2997" i="9" s="1"/>
  <c r="AJ2997" i="9"/>
  <c r="AK2997" i="9" s="1"/>
  <c r="H2998" i="9"/>
  <c r="Y2998" i="9" s="1"/>
  <c r="M3001" i="8"/>
  <c r="AD3001" i="8" s="1"/>
  <c r="P3003" i="8"/>
  <c r="AG3003" i="8" s="1"/>
  <c r="M3001" i="6"/>
  <c r="AD3001" i="6" s="1"/>
  <c r="P3003" i="6"/>
  <c r="AG3003" i="6" s="1"/>
  <c r="J2999" i="6"/>
  <c r="AA2999" i="6" s="1"/>
  <c r="V2997" i="6"/>
  <c r="E2997" i="6"/>
  <c r="G2997" i="6" s="1"/>
  <c r="J2999" i="8"/>
  <c r="AA2999" i="8" s="1"/>
  <c r="J2997" i="4"/>
  <c r="AA2997" i="4" s="1"/>
  <c r="E2995" i="4"/>
  <c r="G2995" i="4" s="1"/>
  <c r="R2998" i="6" l="1"/>
  <c r="AI2998" i="6" s="1"/>
  <c r="X2997" i="6"/>
  <c r="AJ2997" i="6" s="1"/>
  <c r="AK2997" i="6" s="1"/>
  <c r="R2996" i="4"/>
  <c r="AI2996" i="4" s="1"/>
  <c r="X2995" i="4"/>
  <c r="AJ2995" i="4" s="1"/>
  <c r="AK2995" i="4" s="1"/>
  <c r="I2999" i="9"/>
  <c r="Z2999" i="9" s="1"/>
  <c r="T2998" i="9"/>
  <c r="Q3004" i="8"/>
  <c r="AH3004" i="8" s="1"/>
  <c r="N3002" i="8"/>
  <c r="AE3002" i="8" s="1"/>
  <c r="Q3004" i="6"/>
  <c r="AH3004" i="6" s="1"/>
  <c r="N3002" i="6"/>
  <c r="AE3002" i="6" s="1"/>
  <c r="K3000" i="8"/>
  <c r="AB3000" i="8" s="1"/>
  <c r="H2998" i="6"/>
  <c r="Y2998" i="6" s="1"/>
  <c r="S2997" i="6"/>
  <c r="U2997" i="6" s="1"/>
  <c r="K3000" i="6"/>
  <c r="AB3000" i="6" s="1"/>
  <c r="S2995" i="4"/>
  <c r="U2995" i="4" s="1"/>
  <c r="H2996" i="4"/>
  <c r="Y2996" i="4" s="1"/>
  <c r="K2998" i="4"/>
  <c r="AB2998" i="4" s="1"/>
  <c r="F3001" i="9"/>
  <c r="V2998" i="9" l="1"/>
  <c r="E2998" i="9"/>
  <c r="G2998" i="9" s="1"/>
  <c r="X2998" i="9" s="1"/>
  <c r="O3003" i="8"/>
  <c r="AF3003" i="8" s="1"/>
  <c r="O3003" i="6"/>
  <c r="AF3003" i="6" s="1"/>
  <c r="L3001" i="6"/>
  <c r="AC3001" i="6" s="1"/>
  <c r="L3001" i="8"/>
  <c r="AC3001" i="8" s="1"/>
  <c r="I2999" i="6"/>
  <c r="Z2999" i="6" s="1"/>
  <c r="T2998" i="6"/>
  <c r="L2999" i="4"/>
  <c r="AC2999" i="4" s="1"/>
  <c r="T2996" i="4"/>
  <c r="V2996" i="4" s="1"/>
  <c r="I2997" i="4"/>
  <c r="Z2997" i="4" s="1"/>
  <c r="F3001" i="6"/>
  <c r="F2996" i="4"/>
  <c r="AJ2998" i="9" l="1"/>
  <c r="AK2998" i="9" s="1"/>
  <c r="S2998" i="9"/>
  <c r="U2998" i="9" s="1"/>
  <c r="H2999" i="9"/>
  <c r="Y2999" i="9" s="1"/>
  <c r="R2999" i="9"/>
  <c r="AI2999" i="9" s="1"/>
  <c r="M3002" i="8"/>
  <c r="AD3002" i="8" s="1"/>
  <c r="P3004" i="8"/>
  <c r="AG3004" i="8" s="1"/>
  <c r="M3002" i="6"/>
  <c r="AD3002" i="6" s="1"/>
  <c r="P3004" i="6"/>
  <c r="AG3004" i="6" s="1"/>
  <c r="V2998" i="6"/>
  <c r="E2998" i="6"/>
  <c r="G2998" i="6" s="1"/>
  <c r="J3000" i="8"/>
  <c r="AA3000" i="8" s="1"/>
  <c r="J3000" i="6"/>
  <c r="AA3000" i="6" s="1"/>
  <c r="J2998" i="4"/>
  <c r="AA2998" i="4" s="1"/>
  <c r="E2996" i="4"/>
  <c r="G2996" i="4" s="1"/>
  <c r="R2999" i="6" l="1"/>
  <c r="AI2999" i="6" s="1"/>
  <c r="X2998" i="6"/>
  <c r="AJ2998" i="6" s="1"/>
  <c r="AK2998" i="6" s="1"/>
  <c r="R2997" i="4"/>
  <c r="AI2997" i="4" s="1"/>
  <c r="X2996" i="4"/>
  <c r="AJ2996" i="4" s="1"/>
  <c r="AK2996" i="4" s="1"/>
  <c r="T2999" i="9"/>
  <c r="I3000" i="9"/>
  <c r="Z3000" i="9" s="1"/>
  <c r="Q3005" i="8"/>
  <c r="AH3005" i="8" s="1"/>
  <c r="N3003" i="8"/>
  <c r="AE3003" i="8" s="1"/>
  <c r="Q3005" i="6"/>
  <c r="AH3005" i="6" s="1"/>
  <c r="N3003" i="6"/>
  <c r="AE3003" i="6" s="1"/>
  <c r="K3001" i="6"/>
  <c r="AB3001" i="6" s="1"/>
  <c r="K3001" i="8"/>
  <c r="AB3001" i="8" s="1"/>
  <c r="H2999" i="6"/>
  <c r="Y2999" i="6" s="1"/>
  <c r="S2998" i="6"/>
  <c r="U2998" i="6" s="1"/>
  <c r="H2997" i="4"/>
  <c r="Y2997" i="4" s="1"/>
  <c r="S2996" i="4"/>
  <c r="U2996" i="4" s="1"/>
  <c r="K2999" i="4"/>
  <c r="AB2999" i="4" s="1"/>
  <c r="F3002" i="9"/>
  <c r="V2999" i="9" l="1"/>
  <c r="E2999" i="9"/>
  <c r="G2999" i="9" s="1"/>
  <c r="X2999" i="9" s="1"/>
  <c r="O3004" i="8"/>
  <c r="AF3004" i="8" s="1"/>
  <c r="O3004" i="6"/>
  <c r="AF3004" i="6" s="1"/>
  <c r="I3000" i="6"/>
  <c r="Z3000" i="6" s="1"/>
  <c r="T2999" i="6"/>
  <c r="L3002" i="8"/>
  <c r="AC3002" i="8" s="1"/>
  <c r="L3002" i="6"/>
  <c r="AC3002" i="6" s="1"/>
  <c r="L3000" i="4"/>
  <c r="AC3000" i="4" s="1"/>
  <c r="I2998" i="4"/>
  <c r="Z2998" i="4" s="1"/>
  <c r="T2997" i="4"/>
  <c r="V2997" i="4" s="1"/>
  <c r="F2997" i="4"/>
  <c r="F3002" i="6"/>
  <c r="S2999" i="9" l="1"/>
  <c r="U2999" i="9" s="1"/>
  <c r="AJ2999" i="9"/>
  <c r="AK2999" i="9" s="1"/>
  <c r="H3000" i="9"/>
  <c r="Y3000" i="9" s="1"/>
  <c r="R3000" i="9"/>
  <c r="AI3000" i="9" s="1"/>
  <c r="M3003" i="8"/>
  <c r="AD3003" i="8" s="1"/>
  <c r="P3005" i="8"/>
  <c r="AG3005" i="8" s="1"/>
  <c r="P3005" i="6"/>
  <c r="AG3005" i="6" s="1"/>
  <c r="M3003" i="6"/>
  <c r="AD3003" i="6" s="1"/>
  <c r="J3001" i="8"/>
  <c r="AA3001" i="8" s="1"/>
  <c r="V2999" i="6"/>
  <c r="E2999" i="6"/>
  <c r="G2999" i="6" s="1"/>
  <c r="J3001" i="6"/>
  <c r="AA3001" i="6" s="1"/>
  <c r="J2999" i="4"/>
  <c r="AA2999" i="4" s="1"/>
  <c r="E2997" i="4"/>
  <c r="G2997" i="4" s="1"/>
  <c r="R3000" i="6" l="1"/>
  <c r="AI3000" i="6" s="1"/>
  <c r="X2999" i="6"/>
  <c r="AJ2999" i="6" s="1"/>
  <c r="AK2999" i="6" s="1"/>
  <c r="R2998" i="4"/>
  <c r="AI2998" i="4" s="1"/>
  <c r="X2997" i="4"/>
  <c r="AJ2997" i="4" s="1"/>
  <c r="AK2997" i="4" s="1"/>
  <c r="T3000" i="9"/>
  <c r="I3001" i="9"/>
  <c r="Z3001" i="9" s="1"/>
  <c r="Q3006" i="8"/>
  <c r="AH3006" i="8" s="1"/>
  <c r="N3004" i="8"/>
  <c r="AE3004" i="8" s="1"/>
  <c r="N3004" i="6"/>
  <c r="AE3004" i="6" s="1"/>
  <c r="Q3006" i="6"/>
  <c r="AH3006" i="6" s="1"/>
  <c r="K3002" i="6"/>
  <c r="AB3002" i="6" s="1"/>
  <c r="H3000" i="6"/>
  <c r="Y3000" i="6" s="1"/>
  <c r="S2999" i="6"/>
  <c r="U2999" i="6" s="1"/>
  <c r="K3002" i="8"/>
  <c r="AB3002" i="8" s="1"/>
  <c r="H2998" i="4"/>
  <c r="Y2998" i="4" s="1"/>
  <c r="S2997" i="4"/>
  <c r="U2997" i="4" s="1"/>
  <c r="K3000" i="4"/>
  <c r="AB3000" i="4" s="1"/>
  <c r="F3003" i="9"/>
  <c r="V3000" i="9" l="1"/>
  <c r="E3000" i="9"/>
  <c r="G3000" i="9" s="1"/>
  <c r="X3000" i="9" s="1"/>
  <c r="O3005" i="8"/>
  <c r="AF3005" i="8" s="1"/>
  <c r="O3005" i="6"/>
  <c r="AF3005" i="6" s="1"/>
  <c r="L3003" i="8"/>
  <c r="AC3003" i="8" s="1"/>
  <c r="T3000" i="6"/>
  <c r="I3001" i="6"/>
  <c r="Z3001" i="6" s="1"/>
  <c r="L3003" i="6"/>
  <c r="AC3003" i="6" s="1"/>
  <c r="L3001" i="4"/>
  <c r="AC3001" i="4" s="1"/>
  <c r="I2999" i="4"/>
  <c r="Z2999" i="4" s="1"/>
  <c r="T2998" i="4"/>
  <c r="V2998" i="4" s="1"/>
  <c r="F3003" i="6"/>
  <c r="F2998" i="4"/>
  <c r="AJ3000" i="9" l="1"/>
  <c r="AK3000" i="9" s="1"/>
  <c r="S3000" i="9"/>
  <c r="U3000" i="9" s="1"/>
  <c r="H3001" i="9"/>
  <c r="Y3001" i="9" s="1"/>
  <c r="R3001" i="9"/>
  <c r="AI3001" i="9" s="1"/>
  <c r="M3004" i="8"/>
  <c r="AD3004" i="8" s="1"/>
  <c r="P3006" i="8"/>
  <c r="AG3006" i="8" s="1"/>
  <c r="M3004" i="6"/>
  <c r="AD3004" i="6" s="1"/>
  <c r="P3006" i="6"/>
  <c r="AG3006" i="6" s="1"/>
  <c r="J3002" i="8"/>
  <c r="AA3002" i="8" s="1"/>
  <c r="J3002" i="6"/>
  <c r="AA3002" i="6" s="1"/>
  <c r="V3000" i="6"/>
  <c r="E3000" i="6"/>
  <c r="G3000" i="6" s="1"/>
  <c r="E2998" i="4"/>
  <c r="G2998" i="4" s="1"/>
  <c r="J3000" i="4"/>
  <c r="AA3000" i="4" s="1"/>
  <c r="R3001" i="6" l="1"/>
  <c r="AI3001" i="6" s="1"/>
  <c r="X3000" i="6"/>
  <c r="AJ3000" i="6" s="1"/>
  <c r="AK3000" i="6" s="1"/>
  <c r="R2999" i="4"/>
  <c r="AI2999" i="4" s="1"/>
  <c r="X2998" i="4"/>
  <c r="AJ2998" i="4" s="1"/>
  <c r="AK2998" i="4" s="1"/>
  <c r="T3001" i="9"/>
  <c r="I3002" i="9"/>
  <c r="Z3002" i="9" s="1"/>
  <c r="Q3007" i="8"/>
  <c r="AH3007" i="8" s="1"/>
  <c r="N3005" i="8"/>
  <c r="AE3005" i="8" s="1"/>
  <c r="Q3007" i="6"/>
  <c r="AH3007" i="6" s="1"/>
  <c r="N3005" i="6"/>
  <c r="AE3005" i="6" s="1"/>
  <c r="H3001" i="6"/>
  <c r="Y3001" i="6" s="1"/>
  <c r="S3000" i="6"/>
  <c r="U3000" i="6" s="1"/>
  <c r="K3003" i="6"/>
  <c r="AB3003" i="6" s="1"/>
  <c r="K3003" i="8"/>
  <c r="AB3003" i="8" s="1"/>
  <c r="K3001" i="4"/>
  <c r="AB3001" i="4" s="1"/>
  <c r="S2998" i="4"/>
  <c r="U2998" i="4" s="1"/>
  <c r="H2999" i="4"/>
  <c r="Y2999" i="4" s="1"/>
  <c r="F3004" i="9"/>
  <c r="V3001" i="9" l="1"/>
  <c r="E3001" i="9"/>
  <c r="G3001" i="9" s="1"/>
  <c r="X3001" i="9" s="1"/>
  <c r="O3006" i="8"/>
  <c r="AF3006" i="8" s="1"/>
  <c r="O3006" i="6"/>
  <c r="AF3006" i="6" s="1"/>
  <c r="L3004" i="6"/>
  <c r="AC3004" i="6" s="1"/>
  <c r="L3004" i="8"/>
  <c r="AC3004" i="8" s="1"/>
  <c r="T3001" i="6"/>
  <c r="I3002" i="6"/>
  <c r="Z3002" i="6" s="1"/>
  <c r="I3000" i="4"/>
  <c r="Z3000" i="4" s="1"/>
  <c r="T2999" i="4"/>
  <c r="V2999" i="4" s="1"/>
  <c r="L3002" i="4"/>
  <c r="AC3002" i="4" s="1"/>
  <c r="F2999" i="4"/>
  <c r="F3004" i="6"/>
  <c r="S3001" i="9" l="1"/>
  <c r="U3001" i="9" s="1"/>
  <c r="AJ3001" i="9"/>
  <c r="AK3001" i="9" s="1"/>
  <c r="H3002" i="9"/>
  <c r="Y3002" i="9" s="1"/>
  <c r="R3002" i="9"/>
  <c r="AI3002" i="9" s="1"/>
  <c r="M3005" i="8"/>
  <c r="AD3005" i="8" s="1"/>
  <c r="P3007" i="8"/>
  <c r="AG3007" i="8" s="1"/>
  <c r="P3007" i="6"/>
  <c r="AG3007" i="6" s="1"/>
  <c r="M3005" i="6"/>
  <c r="AD3005" i="6" s="1"/>
  <c r="E3001" i="6"/>
  <c r="G3001" i="6" s="1"/>
  <c r="V3001" i="6"/>
  <c r="J3003" i="6"/>
  <c r="AA3003" i="6" s="1"/>
  <c r="J3003" i="8"/>
  <c r="AA3003" i="8" s="1"/>
  <c r="E2999" i="4"/>
  <c r="G2999" i="4" s="1"/>
  <c r="J3001" i="4"/>
  <c r="AA3001" i="4" s="1"/>
  <c r="R3002" i="6" l="1"/>
  <c r="AI3002" i="6" s="1"/>
  <c r="X3001" i="6"/>
  <c r="R3000" i="4"/>
  <c r="AI3000" i="4" s="1"/>
  <c r="X2999" i="4"/>
  <c r="AJ2999" i="4" s="1"/>
  <c r="AK2999" i="4" s="1"/>
  <c r="T3002" i="9"/>
  <c r="I3003" i="9"/>
  <c r="Z3003" i="9" s="1"/>
  <c r="Q3008" i="8"/>
  <c r="AH3008" i="8" s="1"/>
  <c r="N3006" i="8"/>
  <c r="AE3006" i="8" s="1"/>
  <c r="N3006" i="6"/>
  <c r="AE3006" i="6" s="1"/>
  <c r="Q3008" i="6"/>
  <c r="AH3008" i="6" s="1"/>
  <c r="K3004" i="8"/>
  <c r="AB3004" i="8" s="1"/>
  <c r="K3004" i="6"/>
  <c r="AB3004" i="6" s="1"/>
  <c r="H3002" i="6"/>
  <c r="Y3002" i="6" s="1"/>
  <c r="S3001" i="6"/>
  <c r="U3001" i="6" s="1"/>
  <c r="AJ3001" i="6"/>
  <c r="AK3001" i="6" s="1"/>
  <c r="K3002" i="4"/>
  <c r="AB3002" i="4" s="1"/>
  <c r="H3000" i="4"/>
  <c r="Y3000" i="4" s="1"/>
  <c r="S2999" i="4"/>
  <c r="U2999" i="4" s="1"/>
  <c r="F3005" i="9"/>
  <c r="V3002" i="9" l="1"/>
  <c r="E3002" i="9"/>
  <c r="G3002" i="9" s="1"/>
  <c r="X3002" i="9" s="1"/>
  <c r="O3007" i="8"/>
  <c r="AF3007" i="8" s="1"/>
  <c r="O3007" i="6"/>
  <c r="AF3007" i="6" s="1"/>
  <c r="L3005" i="6"/>
  <c r="AC3005" i="6" s="1"/>
  <c r="T3002" i="6"/>
  <c r="I3003" i="6"/>
  <c r="Z3003" i="6" s="1"/>
  <c r="L3005" i="8"/>
  <c r="AC3005" i="8" s="1"/>
  <c r="I3001" i="4"/>
  <c r="Z3001" i="4" s="1"/>
  <c r="T3000" i="4"/>
  <c r="V3000" i="4" s="1"/>
  <c r="L3003" i="4"/>
  <c r="AC3003" i="4" s="1"/>
  <c r="F3000" i="4"/>
  <c r="F3005" i="6"/>
  <c r="S3002" i="9" l="1"/>
  <c r="U3002" i="9" s="1"/>
  <c r="AJ3002" i="9"/>
  <c r="AK3002" i="9" s="1"/>
  <c r="H3003" i="9"/>
  <c r="Y3003" i="9" s="1"/>
  <c r="R3003" i="9"/>
  <c r="AI3003" i="9" s="1"/>
  <c r="M3006" i="8"/>
  <c r="AD3006" i="8" s="1"/>
  <c r="P3008" i="8"/>
  <c r="AG3008" i="8" s="1"/>
  <c r="M3006" i="6"/>
  <c r="AD3006" i="6" s="1"/>
  <c r="P3008" i="6"/>
  <c r="AG3008" i="6" s="1"/>
  <c r="J3004" i="6"/>
  <c r="AA3004" i="6" s="1"/>
  <c r="V3002" i="6"/>
  <c r="E3002" i="6"/>
  <c r="G3002" i="6" s="1"/>
  <c r="J3004" i="8"/>
  <c r="AA3004" i="8" s="1"/>
  <c r="E3000" i="4"/>
  <c r="G3000" i="4" s="1"/>
  <c r="J3002" i="4"/>
  <c r="AA3002" i="4" s="1"/>
  <c r="R3003" i="6" l="1"/>
  <c r="AI3003" i="6" s="1"/>
  <c r="X3002" i="6"/>
  <c r="AJ3002" i="6" s="1"/>
  <c r="AK3002" i="6" s="1"/>
  <c r="R3001" i="4"/>
  <c r="AI3001" i="4" s="1"/>
  <c r="X3000" i="4"/>
  <c r="AJ3000" i="4" s="1"/>
  <c r="AK3000" i="4" s="1"/>
  <c r="T3003" i="9"/>
  <c r="I3004" i="9"/>
  <c r="Z3004" i="9" s="1"/>
  <c r="Q3009" i="8"/>
  <c r="AH3009" i="8" s="1"/>
  <c r="N3007" i="8"/>
  <c r="AE3007" i="8" s="1"/>
  <c r="N3007" i="6"/>
  <c r="AE3007" i="6" s="1"/>
  <c r="Q3009" i="6"/>
  <c r="AH3009" i="6" s="1"/>
  <c r="K3005" i="8"/>
  <c r="AB3005" i="8" s="1"/>
  <c r="H3003" i="6"/>
  <c r="Y3003" i="6" s="1"/>
  <c r="S3002" i="6"/>
  <c r="U3002" i="6" s="1"/>
  <c r="K3005" i="6"/>
  <c r="AB3005" i="6" s="1"/>
  <c r="K3003" i="4"/>
  <c r="AB3003" i="4" s="1"/>
  <c r="S3000" i="4"/>
  <c r="U3000" i="4" s="1"/>
  <c r="H3001" i="4"/>
  <c r="Y3001" i="4" s="1"/>
  <c r="F3006" i="9"/>
  <c r="V3003" i="9" l="1"/>
  <c r="E3003" i="9"/>
  <c r="G3003" i="9" s="1"/>
  <c r="X3003" i="9" s="1"/>
  <c r="O3008" i="8"/>
  <c r="AF3008" i="8" s="1"/>
  <c r="O3008" i="6"/>
  <c r="AF3008" i="6" s="1"/>
  <c r="I3004" i="6"/>
  <c r="Z3004" i="6" s="1"/>
  <c r="T3003" i="6"/>
  <c r="L3006" i="6"/>
  <c r="AC3006" i="6" s="1"/>
  <c r="L3006" i="8"/>
  <c r="AC3006" i="8" s="1"/>
  <c r="T3001" i="4"/>
  <c r="V3001" i="4" s="1"/>
  <c r="I3002" i="4"/>
  <c r="Z3002" i="4" s="1"/>
  <c r="L3004" i="4"/>
  <c r="AC3004" i="4" s="1"/>
  <c r="F3001" i="4"/>
  <c r="F3006" i="6"/>
  <c r="AJ3003" i="9" l="1"/>
  <c r="AK3003" i="9" s="1"/>
  <c r="S3003" i="9"/>
  <c r="U3003" i="9" s="1"/>
  <c r="H3004" i="9"/>
  <c r="Y3004" i="9" s="1"/>
  <c r="R3004" i="9"/>
  <c r="AI3004" i="9" s="1"/>
  <c r="M3007" i="8"/>
  <c r="AD3007" i="8" s="1"/>
  <c r="P3009" i="8"/>
  <c r="AG3009" i="8" s="1"/>
  <c r="P3009" i="6"/>
  <c r="AG3009" i="6" s="1"/>
  <c r="M3007" i="6"/>
  <c r="AD3007" i="6" s="1"/>
  <c r="J3005" i="8"/>
  <c r="AA3005" i="8" s="1"/>
  <c r="E3003" i="6"/>
  <c r="G3003" i="6" s="1"/>
  <c r="V3003" i="6"/>
  <c r="J3005" i="6"/>
  <c r="AA3005" i="6" s="1"/>
  <c r="J3003" i="4"/>
  <c r="AA3003" i="4" s="1"/>
  <c r="E3001" i="4"/>
  <c r="G3001" i="4" s="1"/>
  <c r="R3004" i="6" l="1"/>
  <c r="AI3004" i="6" s="1"/>
  <c r="X3003" i="6"/>
  <c r="AJ3003" i="6" s="1"/>
  <c r="AK3003" i="6" s="1"/>
  <c r="R3002" i="4"/>
  <c r="AI3002" i="4" s="1"/>
  <c r="X3001" i="4"/>
  <c r="AJ3001" i="4" s="1"/>
  <c r="AK3001" i="4" s="1"/>
  <c r="T3004" i="9"/>
  <c r="I3005" i="9"/>
  <c r="Z3005" i="9" s="1"/>
  <c r="Q3010" i="8"/>
  <c r="AH3010" i="8" s="1"/>
  <c r="N3008" i="8"/>
  <c r="AE3008" i="8" s="1"/>
  <c r="N3008" i="6"/>
  <c r="AE3008" i="6" s="1"/>
  <c r="Q3010" i="6"/>
  <c r="AH3010" i="6" s="1"/>
  <c r="K3006" i="6"/>
  <c r="AB3006" i="6" s="1"/>
  <c r="H3004" i="6"/>
  <c r="Y3004" i="6" s="1"/>
  <c r="S3003" i="6"/>
  <c r="U3003" i="6" s="1"/>
  <c r="K3006" i="8"/>
  <c r="AB3006" i="8" s="1"/>
  <c r="H3002" i="4"/>
  <c r="Y3002" i="4" s="1"/>
  <c r="S3001" i="4"/>
  <c r="U3001" i="4" s="1"/>
  <c r="K3004" i="4"/>
  <c r="AB3004" i="4" s="1"/>
  <c r="F3007" i="9"/>
  <c r="V3004" i="9" l="1"/>
  <c r="E3004" i="9"/>
  <c r="G3004" i="9" s="1"/>
  <c r="X3004" i="9" s="1"/>
  <c r="O3009" i="8"/>
  <c r="AF3009" i="8" s="1"/>
  <c r="O3009" i="6"/>
  <c r="AF3009" i="6" s="1"/>
  <c r="I3005" i="6"/>
  <c r="Z3005" i="6" s="1"/>
  <c r="T3004" i="6"/>
  <c r="L3007" i="8"/>
  <c r="AC3007" i="8" s="1"/>
  <c r="L3007" i="6"/>
  <c r="AC3007" i="6" s="1"/>
  <c r="L3005" i="4"/>
  <c r="AC3005" i="4" s="1"/>
  <c r="T3002" i="4"/>
  <c r="V3002" i="4" s="1"/>
  <c r="I3003" i="4"/>
  <c r="Z3003" i="4" s="1"/>
  <c r="F3002" i="4"/>
  <c r="F3007" i="6"/>
  <c r="H3005" i="9" l="1"/>
  <c r="Y3005" i="9" s="1"/>
  <c r="S3004" i="9"/>
  <c r="U3004" i="9" s="1"/>
  <c r="AJ3004" i="9"/>
  <c r="AK3004" i="9" s="1"/>
  <c r="R3005" i="9"/>
  <c r="AI3005" i="9" s="1"/>
  <c r="M3008" i="8"/>
  <c r="AD3008" i="8" s="1"/>
  <c r="P3010" i="8"/>
  <c r="AG3010" i="8" s="1"/>
  <c r="M3008" i="6"/>
  <c r="AD3008" i="6" s="1"/>
  <c r="P3010" i="6"/>
  <c r="AG3010" i="6" s="1"/>
  <c r="V3004" i="6"/>
  <c r="E3004" i="6"/>
  <c r="G3004" i="6" s="1"/>
  <c r="J3006" i="8"/>
  <c r="AA3006" i="8" s="1"/>
  <c r="J3006" i="6"/>
  <c r="AA3006" i="6" s="1"/>
  <c r="J3004" i="4"/>
  <c r="AA3004" i="4" s="1"/>
  <c r="E3002" i="4"/>
  <c r="G3002" i="4" s="1"/>
  <c r="R3005" i="6" l="1"/>
  <c r="AI3005" i="6" s="1"/>
  <c r="X3004" i="6"/>
  <c r="R3003" i="4"/>
  <c r="AI3003" i="4" s="1"/>
  <c r="X3002" i="4"/>
  <c r="AJ3002" i="4" s="1"/>
  <c r="AK3002" i="4" s="1"/>
  <c r="I3006" i="9"/>
  <c r="Z3006" i="9" s="1"/>
  <c r="T3005" i="9"/>
  <c r="Q3011" i="8"/>
  <c r="AH3011" i="8" s="1"/>
  <c r="N3009" i="8"/>
  <c r="AE3009" i="8" s="1"/>
  <c r="Q3011" i="6"/>
  <c r="AH3011" i="6" s="1"/>
  <c r="N3009" i="6"/>
  <c r="AE3009" i="6" s="1"/>
  <c r="K3007" i="6"/>
  <c r="AB3007" i="6" s="1"/>
  <c r="K3007" i="8"/>
  <c r="AB3007" i="8" s="1"/>
  <c r="S3004" i="6"/>
  <c r="U3004" i="6" s="1"/>
  <c r="H3005" i="6"/>
  <c r="Y3005" i="6" s="1"/>
  <c r="AJ3004" i="6"/>
  <c r="AK3004" i="6" s="1"/>
  <c r="S3002" i="4"/>
  <c r="U3002" i="4" s="1"/>
  <c r="H3003" i="4"/>
  <c r="Y3003" i="4" s="1"/>
  <c r="K3005" i="4"/>
  <c r="AB3005" i="4" s="1"/>
  <c r="F3008" i="9"/>
  <c r="V3005" i="9" l="1"/>
  <c r="E3005" i="9"/>
  <c r="G3005" i="9" s="1"/>
  <c r="X3005" i="9" s="1"/>
  <c r="O3010" i="8"/>
  <c r="AF3010" i="8" s="1"/>
  <c r="O3010" i="6"/>
  <c r="AF3010" i="6" s="1"/>
  <c r="I3006" i="6"/>
  <c r="Z3006" i="6" s="1"/>
  <c r="T3005" i="6"/>
  <c r="L3008" i="8"/>
  <c r="AC3008" i="8" s="1"/>
  <c r="L3008" i="6"/>
  <c r="AC3008" i="6" s="1"/>
  <c r="L3006" i="4"/>
  <c r="AC3006" i="4" s="1"/>
  <c r="T3003" i="4"/>
  <c r="V3003" i="4" s="1"/>
  <c r="I3004" i="4"/>
  <c r="Z3004" i="4" s="1"/>
  <c r="F3008" i="6"/>
  <c r="F3003" i="4"/>
  <c r="AJ3005" i="9" l="1"/>
  <c r="AK3005" i="9" s="1"/>
  <c r="S3005" i="9"/>
  <c r="U3005" i="9" s="1"/>
  <c r="H3006" i="9"/>
  <c r="Y3006" i="9" s="1"/>
  <c r="R3006" i="9"/>
  <c r="AI3006" i="9" s="1"/>
  <c r="M3009" i="8"/>
  <c r="AD3009" i="8" s="1"/>
  <c r="P3011" i="8"/>
  <c r="AG3011" i="8" s="1"/>
  <c r="M3009" i="6"/>
  <c r="AD3009" i="6" s="1"/>
  <c r="P3011" i="6"/>
  <c r="AG3011" i="6" s="1"/>
  <c r="J3007" i="8"/>
  <c r="AA3007" i="8" s="1"/>
  <c r="E3005" i="6"/>
  <c r="G3005" i="6" s="1"/>
  <c r="V3005" i="6"/>
  <c r="J3007" i="6"/>
  <c r="AA3007" i="6" s="1"/>
  <c r="E3003" i="4"/>
  <c r="G3003" i="4" s="1"/>
  <c r="J3005" i="4"/>
  <c r="AA3005" i="4" s="1"/>
  <c r="R3006" i="6" l="1"/>
  <c r="AI3006" i="6" s="1"/>
  <c r="X3005" i="6"/>
  <c r="R3004" i="4"/>
  <c r="AI3004" i="4" s="1"/>
  <c r="X3003" i="4"/>
  <c r="AJ3003" i="4" s="1"/>
  <c r="AK3003" i="4" s="1"/>
  <c r="T3006" i="9"/>
  <c r="I3007" i="9"/>
  <c r="Z3007" i="9" s="1"/>
  <c r="Q3012" i="8"/>
  <c r="AH3012" i="8" s="1"/>
  <c r="N3010" i="8"/>
  <c r="AE3010" i="8" s="1"/>
  <c r="Q3012" i="6"/>
  <c r="AH3012" i="6" s="1"/>
  <c r="N3010" i="6"/>
  <c r="AE3010" i="6" s="1"/>
  <c r="K3008" i="6"/>
  <c r="AB3008" i="6" s="1"/>
  <c r="H3006" i="6"/>
  <c r="Y3006" i="6" s="1"/>
  <c r="S3005" i="6"/>
  <c r="U3005" i="6" s="1"/>
  <c r="AJ3005" i="6"/>
  <c r="AK3005" i="6" s="1"/>
  <c r="K3008" i="8"/>
  <c r="AB3008" i="8" s="1"/>
  <c r="K3006" i="4"/>
  <c r="AB3006" i="4" s="1"/>
  <c r="H3004" i="4"/>
  <c r="Y3004" i="4" s="1"/>
  <c r="S3003" i="4"/>
  <c r="U3003" i="4" s="1"/>
  <c r="F3009" i="9"/>
  <c r="V3006" i="9" l="1"/>
  <c r="E3006" i="9"/>
  <c r="G3006" i="9" s="1"/>
  <c r="X3006" i="9" s="1"/>
  <c r="O3011" i="8"/>
  <c r="AF3011" i="8" s="1"/>
  <c r="O3011" i="6"/>
  <c r="AF3011" i="6" s="1"/>
  <c r="L3009" i="8"/>
  <c r="AC3009" i="8" s="1"/>
  <c r="T3006" i="6"/>
  <c r="I3007" i="6"/>
  <c r="Z3007" i="6" s="1"/>
  <c r="L3009" i="6"/>
  <c r="AC3009" i="6" s="1"/>
  <c r="T3004" i="4"/>
  <c r="V3004" i="4" s="1"/>
  <c r="I3005" i="4"/>
  <c r="Z3005" i="4" s="1"/>
  <c r="L3007" i="4"/>
  <c r="AC3007" i="4" s="1"/>
  <c r="F3009" i="6"/>
  <c r="F3004" i="4"/>
  <c r="AJ3006" i="9" l="1"/>
  <c r="AK3006" i="9" s="1"/>
  <c r="S3006" i="9"/>
  <c r="U3006" i="9" s="1"/>
  <c r="H3007" i="9"/>
  <c r="Y3007" i="9" s="1"/>
  <c r="R3007" i="9"/>
  <c r="AI3007" i="9" s="1"/>
  <c r="M3010" i="8"/>
  <c r="AD3010" i="8" s="1"/>
  <c r="P3012" i="8"/>
  <c r="AG3012" i="8" s="1"/>
  <c r="M3010" i="6"/>
  <c r="AD3010" i="6" s="1"/>
  <c r="P3012" i="6"/>
  <c r="AG3012" i="6" s="1"/>
  <c r="J3008" i="8"/>
  <c r="AA3008" i="8" s="1"/>
  <c r="J3008" i="6"/>
  <c r="AA3008" i="6" s="1"/>
  <c r="V3006" i="6"/>
  <c r="E3006" i="6"/>
  <c r="G3006" i="6" s="1"/>
  <c r="J3006" i="4"/>
  <c r="AA3006" i="4" s="1"/>
  <c r="E3004" i="4"/>
  <c r="G3004" i="4" s="1"/>
  <c r="R3007" i="6" l="1"/>
  <c r="AI3007" i="6" s="1"/>
  <c r="X3006" i="6"/>
  <c r="AJ3006" i="6" s="1"/>
  <c r="AK3006" i="6" s="1"/>
  <c r="R3005" i="4"/>
  <c r="AI3005" i="4" s="1"/>
  <c r="X3004" i="4"/>
  <c r="AJ3004" i="4" s="1"/>
  <c r="AK3004" i="4" s="1"/>
  <c r="I3008" i="9"/>
  <c r="Z3008" i="9" s="1"/>
  <c r="T3007" i="9"/>
  <c r="Q3013" i="8"/>
  <c r="AH3013" i="8" s="1"/>
  <c r="N3011" i="8"/>
  <c r="AE3011" i="8" s="1"/>
  <c r="Q3013" i="6"/>
  <c r="AH3013" i="6" s="1"/>
  <c r="N3011" i="6"/>
  <c r="AE3011" i="6" s="1"/>
  <c r="H3007" i="6"/>
  <c r="Y3007" i="6" s="1"/>
  <c r="S3006" i="6"/>
  <c r="U3006" i="6" s="1"/>
  <c r="K3009" i="6"/>
  <c r="AB3009" i="6" s="1"/>
  <c r="K3009" i="8"/>
  <c r="AB3009" i="8" s="1"/>
  <c r="H3005" i="4"/>
  <c r="Y3005" i="4" s="1"/>
  <c r="S3004" i="4"/>
  <c r="U3004" i="4" s="1"/>
  <c r="K3007" i="4"/>
  <c r="AB3007" i="4" s="1"/>
  <c r="F3010" i="9"/>
  <c r="V3007" i="9" l="1"/>
  <c r="E3007" i="9"/>
  <c r="G3007" i="9" s="1"/>
  <c r="X3007" i="9" s="1"/>
  <c r="O3012" i="8"/>
  <c r="AF3012" i="8" s="1"/>
  <c r="O3012" i="6"/>
  <c r="AF3012" i="6" s="1"/>
  <c r="L3010" i="6"/>
  <c r="AC3010" i="6" s="1"/>
  <c r="I3008" i="6"/>
  <c r="Z3008" i="6" s="1"/>
  <c r="T3007" i="6"/>
  <c r="L3010" i="8"/>
  <c r="AC3010" i="8" s="1"/>
  <c r="L3008" i="4"/>
  <c r="AC3008" i="4" s="1"/>
  <c r="I3006" i="4"/>
  <c r="Z3006" i="4" s="1"/>
  <c r="T3005" i="4"/>
  <c r="V3005" i="4" s="1"/>
  <c r="F3005" i="4"/>
  <c r="F3010" i="6"/>
  <c r="S3007" i="9" l="1"/>
  <c r="U3007" i="9" s="1"/>
  <c r="AJ3007" i="9"/>
  <c r="AK3007" i="9" s="1"/>
  <c r="H3008" i="9"/>
  <c r="Y3008" i="9" s="1"/>
  <c r="R3008" i="9"/>
  <c r="AI3008" i="9" s="1"/>
  <c r="M3011" i="8"/>
  <c r="AD3011" i="8" s="1"/>
  <c r="P3013" i="8"/>
  <c r="AG3013" i="8" s="1"/>
  <c r="M3011" i="6"/>
  <c r="AD3011" i="6" s="1"/>
  <c r="P3013" i="6"/>
  <c r="AG3013" i="6" s="1"/>
  <c r="J3009" i="8"/>
  <c r="AA3009" i="8" s="1"/>
  <c r="V3007" i="6"/>
  <c r="E3007" i="6"/>
  <c r="G3007" i="6" s="1"/>
  <c r="J3009" i="6"/>
  <c r="AA3009" i="6" s="1"/>
  <c r="E3005" i="4"/>
  <c r="G3005" i="4" s="1"/>
  <c r="J3007" i="4"/>
  <c r="AA3007" i="4" s="1"/>
  <c r="R3008" i="6" l="1"/>
  <c r="AI3008" i="6" s="1"/>
  <c r="X3007" i="6"/>
  <c r="AJ3007" i="6" s="1"/>
  <c r="AK3007" i="6" s="1"/>
  <c r="R3006" i="4"/>
  <c r="AI3006" i="4" s="1"/>
  <c r="X3005" i="4"/>
  <c r="AJ3005" i="4" s="1"/>
  <c r="AK3005" i="4" s="1"/>
  <c r="I3009" i="9"/>
  <c r="Z3009" i="9" s="1"/>
  <c r="T3008" i="9"/>
  <c r="Q3014" i="8"/>
  <c r="AH3014" i="8" s="1"/>
  <c r="N3012" i="8"/>
  <c r="AE3012" i="8" s="1"/>
  <c r="Q3014" i="6"/>
  <c r="AH3014" i="6" s="1"/>
  <c r="N3012" i="6"/>
  <c r="AE3012" i="6" s="1"/>
  <c r="K3010" i="6"/>
  <c r="AB3010" i="6" s="1"/>
  <c r="H3008" i="6"/>
  <c r="Y3008" i="6" s="1"/>
  <c r="S3007" i="6"/>
  <c r="U3007" i="6" s="1"/>
  <c r="K3010" i="8"/>
  <c r="AB3010" i="8" s="1"/>
  <c r="K3008" i="4"/>
  <c r="AB3008" i="4" s="1"/>
  <c r="S3005" i="4"/>
  <c r="U3005" i="4" s="1"/>
  <c r="H3006" i="4"/>
  <c r="Y3006" i="4" s="1"/>
  <c r="F3011" i="9"/>
  <c r="V3008" i="9" l="1"/>
  <c r="E3008" i="9"/>
  <c r="G3008" i="9" s="1"/>
  <c r="X3008" i="9" s="1"/>
  <c r="O3013" i="8"/>
  <c r="AF3013" i="8" s="1"/>
  <c r="O3013" i="6"/>
  <c r="AF3013" i="6" s="1"/>
  <c r="L3011" i="6"/>
  <c r="AC3011" i="6" s="1"/>
  <c r="L3011" i="8"/>
  <c r="AC3011" i="8" s="1"/>
  <c r="T3008" i="6"/>
  <c r="I3009" i="6"/>
  <c r="Z3009" i="6" s="1"/>
  <c r="I3007" i="4"/>
  <c r="Z3007" i="4" s="1"/>
  <c r="T3006" i="4"/>
  <c r="V3006" i="4" s="1"/>
  <c r="L3009" i="4"/>
  <c r="AC3009" i="4" s="1"/>
  <c r="F3011" i="6"/>
  <c r="F3006" i="4"/>
  <c r="S3008" i="9" l="1"/>
  <c r="U3008" i="9" s="1"/>
  <c r="AJ3008" i="9"/>
  <c r="AK3008" i="9" s="1"/>
  <c r="H3009" i="9"/>
  <c r="Y3009" i="9" s="1"/>
  <c r="R3009" i="9"/>
  <c r="AI3009" i="9" s="1"/>
  <c r="M3012" i="8"/>
  <c r="AD3012" i="8" s="1"/>
  <c r="P3014" i="8"/>
  <c r="AG3014" i="8" s="1"/>
  <c r="M3012" i="6"/>
  <c r="AD3012" i="6" s="1"/>
  <c r="P3014" i="6"/>
  <c r="AG3014" i="6" s="1"/>
  <c r="J3010" i="8"/>
  <c r="AA3010" i="8" s="1"/>
  <c r="J3010" i="6"/>
  <c r="AA3010" i="6" s="1"/>
  <c r="V3008" i="6"/>
  <c r="E3008" i="6"/>
  <c r="G3008" i="6" s="1"/>
  <c r="E3006" i="4"/>
  <c r="G3006" i="4" s="1"/>
  <c r="J3008" i="4"/>
  <c r="AA3008" i="4" s="1"/>
  <c r="R3009" i="6" l="1"/>
  <c r="AI3009" i="6" s="1"/>
  <c r="X3008" i="6"/>
  <c r="AJ3008" i="6" s="1"/>
  <c r="AK3008" i="6" s="1"/>
  <c r="R3007" i="4"/>
  <c r="AI3007" i="4" s="1"/>
  <c r="X3006" i="4"/>
  <c r="AJ3006" i="4" s="1"/>
  <c r="AK3006" i="4" s="1"/>
  <c r="T3009" i="9"/>
  <c r="I3010" i="9"/>
  <c r="Z3010" i="9" s="1"/>
  <c r="Q3015" i="8"/>
  <c r="AH3015" i="8" s="1"/>
  <c r="N3013" i="8"/>
  <c r="AE3013" i="8" s="1"/>
  <c r="Q3015" i="6"/>
  <c r="AH3015" i="6" s="1"/>
  <c r="N3013" i="6"/>
  <c r="AE3013" i="6" s="1"/>
  <c r="S3008" i="6"/>
  <c r="U3008" i="6" s="1"/>
  <c r="H3009" i="6"/>
  <c r="Y3009" i="6" s="1"/>
  <c r="K3011" i="6"/>
  <c r="AB3011" i="6" s="1"/>
  <c r="K3011" i="8"/>
  <c r="AB3011" i="8" s="1"/>
  <c r="K3009" i="4"/>
  <c r="AB3009" i="4" s="1"/>
  <c r="H3007" i="4"/>
  <c r="Y3007" i="4" s="1"/>
  <c r="S3006" i="4"/>
  <c r="U3006" i="4" s="1"/>
  <c r="F3012" i="9"/>
  <c r="V3009" i="9" l="1"/>
  <c r="E3009" i="9"/>
  <c r="G3009" i="9" s="1"/>
  <c r="X3009" i="9" s="1"/>
  <c r="O3014" i="8"/>
  <c r="AF3014" i="8" s="1"/>
  <c r="O3014" i="6"/>
  <c r="AF3014" i="6" s="1"/>
  <c r="L3012" i="8"/>
  <c r="AC3012" i="8" s="1"/>
  <c r="L3012" i="6"/>
  <c r="AC3012" i="6" s="1"/>
  <c r="T3009" i="6"/>
  <c r="I3010" i="6"/>
  <c r="Z3010" i="6" s="1"/>
  <c r="I3008" i="4"/>
  <c r="Z3008" i="4" s="1"/>
  <c r="T3007" i="4"/>
  <c r="V3007" i="4" s="1"/>
  <c r="L3010" i="4"/>
  <c r="AC3010" i="4" s="1"/>
  <c r="F3012" i="6"/>
  <c r="F3007" i="4"/>
  <c r="AJ3009" i="9" l="1"/>
  <c r="AK3009" i="9" s="1"/>
  <c r="S3009" i="9"/>
  <c r="U3009" i="9" s="1"/>
  <c r="H3010" i="9"/>
  <c r="Y3010" i="9" s="1"/>
  <c r="R3010" i="9"/>
  <c r="AI3010" i="9" s="1"/>
  <c r="M3013" i="8"/>
  <c r="AD3013" i="8" s="1"/>
  <c r="P3015" i="8"/>
  <c r="AG3015" i="8" s="1"/>
  <c r="M3013" i="6"/>
  <c r="AD3013" i="6" s="1"/>
  <c r="P3015" i="6"/>
  <c r="AG3015" i="6" s="1"/>
  <c r="J3011" i="6"/>
  <c r="AA3011" i="6" s="1"/>
  <c r="E3009" i="6"/>
  <c r="G3009" i="6" s="1"/>
  <c r="V3009" i="6"/>
  <c r="J3011" i="8"/>
  <c r="AA3011" i="8" s="1"/>
  <c r="E3007" i="4"/>
  <c r="G3007" i="4" s="1"/>
  <c r="J3009" i="4"/>
  <c r="AA3009" i="4" s="1"/>
  <c r="R3010" i="6" l="1"/>
  <c r="AI3010" i="6" s="1"/>
  <c r="X3009" i="6"/>
  <c r="AJ3009" i="6" s="1"/>
  <c r="AK3009" i="6" s="1"/>
  <c r="R3008" i="4"/>
  <c r="AI3008" i="4" s="1"/>
  <c r="X3007" i="4"/>
  <c r="AJ3007" i="4" s="1"/>
  <c r="AK3007" i="4" s="1"/>
  <c r="T3010" i="9"/>
  <c r="I3011" i="9"/>
  <c r="Z3011" i="9" s="1"/>
  <c r="Q3016" i="8"/>
  <c r="AH3016" i="8" s="1"/>
  <c r="N3014" i="8"/>
  <c r="AE3014" i="8" s="1"/>
  <c r="Q3016" i="6"/>
  <c r="AH3016" i="6" s="1"/>
  <c r="N3014" i="6"/>
  <c r="AE3014" i="6" s="1"/>
  <c r="K3012" i="8"/>
  <c r="AB3012" i="8" s="1"/>
  <c r="H3010" i="6"/>
  <c r="Y3010" i="6" s="1"/>
  <c r="S3009" i="6"/>
  <c r="U3009" i="6" s="1"/>
  <c r="K3012" i="6"/>
  <c r="AB3012" i="6" s="1"/>
  <c r="K3010" i="4"/>
  <c r="AB3010" i="4" s="1"/>
  <c r="H3008" i="4"/>
  <c r="Y3008" i="4" s="1"/>
  <c r="S3007" i="4"/>
  <c r="U3007" i="4" s="1"/>
  <c r="F3013" i="9"/>
  <c r="V3010" i="9" l="1"/>
  <c r="E3010" i="9"/>
  <c r="G3010" i="9" s="1"/>
  <c r="X3010" i="9" s="1"/>
  <c r="O3015" i="8"/>
  <c r="AF3015" i="8" s="1"/>
  <c r="O3015" i="6"/>
  <c r="AF3015" i="6" s="1"/>
  <c r="L3013" i="6"/>
  <c r="AC3013" i="6" s="1"/>
  <c r="T3010" i="6"/>
  <c r="I3011" i="6"/>
  <c r="Z3011" i="6" s="1"/>
  <c r="L3013" i="8"/>
  <c r="AC3013" i="8" s="1"/>
  <c r="T3008" i="4"/>
  <c r="V3008" i="4" s="1"/>
  <c r="I3009" i="4"/>
  <c r="Z3009" i="4" s="1"/>
  <c r="L3011" i="4"/>
  <c r="AC3011" i="4" s="1"/>
  <c r="F3013" i="6"/>
  <c r="F3008" i="4"/>
  <c r="AJ3010" i="9" l="1"/>
  <c r="AK3010" i="9" s="1"/>
  <c r="S3010" i="9"/>
  <c r="U3010" i="9" s="1"/>
  <c r="H3011" i="9"/>
  <c r="Y3011" i="9" s="1"/>
  <c r="R3011" i="9"/>
  <c r="AI3011" i="9" s="1"/>
  <c r="M3014" i="8"/>
  <c r="AD3014" i="8" s="1"/>
  <c r="P3016" i="8"/>
  <c r="AG3016" i="8" s="1"/>
  <c r="M3014" i="6"/>
  <c r="AD3014" i="6" s="1"/>
  <c r="P3016" i="6"/>
  <c r="AG3016" i="6" s="1"/>
  <c r="J3012" i="8"/>
  <c r="AA3012" i="8" s="1"/>
  <c r="J3012" i="6"/>
  <c r="AA3012" i="6" s="1"/>
  <c r="V3010" i="6"/>
  <c r="E3010" i="6"/>
  <c r="G3010" i="6" s="1"/>
  <c r="J3010" i="4"/>
  <c r="AA3010" i="4" s="1"/>
  <c r="E3008" i="4"/>
  <c r="G3008" i="4" s="1"/>
  <c r="R3011" i="6" l="1"/>
  <c r="AI3011" i="6" s="1"/>
  <c r="X3010" i="6"/>
  <c r="AJ3010" i="6" s="1"/>
  <c r="AK3010" i="6" s="1"/>
  <c r="R3009" i="4"/>
  <c r="AI3009" i="4" s="1"/>
  <c r="X3008" i="4"/>
  <c r="AJ3008" i="4" s="1"/>
  <c r="AK3008" i="4" s="1"/>
  <c r="T3011" i="9"/>
  <c r="I3012" i="9"/>
  <c r="Z3012" i="9" s="1"/>
  <c r="Q3017" i="8"/>
  <c r="AH3017" i="8" s="1"/>
  <c r="N3015" i="8"/>
  <c r="AE3015" i="8" s="1"/>
  <c r="Q3017" i="6"/>
  <c r="AH3017" i="6" s="1"/>
  <c r="N3015" i="6"/>
  <c r="AE3015" i="6" s="1"/>
  <c r="S3010" i="6"/>
  <c r="U3010" i="6" s="1"/>
  <c r="H3011" i="6"/>
  <c r="Y3011" i="6" s="1"/>
  <c r="K3013" i="6"/>
  <c r="AB3013" i="6" s="1"/>
  <c r="K3013" i="8"/>
  <c r="AB3013" i="8" s="1"/>
  <c r="H3009" i="4"/>
  <c r="Y3009" i="4" s="1"/>
  <c r="S3008" i="4"/>
  <c r="U3008" i="4" s="1"/>
  <c r="K3011" i="4"/>
  <c r="AB3011" i="4" s="1"/>
  <c r="F3014" i="9"/>
  <c r="V3011" i="9" l="1"/>
  <c r="E3011" i="9"/>
  <c r="G3011" i="9" s="1"/>
  <c r="X3011" i="9" s="1"/>
  <c r="O3016" i="8"/>
  <c r="AF3016" i="8" s="1"/>
  <c r="O3016" i="6"/>
  <c r="AF3016" i="6" s="1"/>
  <c r="L3014" i="8"/>
  <c r="AC3014" i="8" s="1"/>
  <c r="L3014" i="6"/>
  <c r="AC3014" i="6" s="1"/>
  <c r="I3012" i="6"/>
  <c r="Z3012" i="6" s="1"/>
  <c r="T3011" i="6"/>
  <c r="L3012" i="4"/>
  <c r="AC3012" i="4" s="1"/>
  <c r="T3009" i="4"/>
  <c r="V3009" i="4" s="1"/>
  <c r="I3010" i="4"/>
  <c r="Z3010" i="4" s="1"/>
  <c r="F3009" i="4"/>
  <c r="F3014" i="6"/>
  <c r="S3011" i="9" l="1"/>
  <c r="U3011" i="9" s="1"/>
  <c r="AJ3011" i="9"/>
  <c r="AK3011" i="9" s="1"/>
  <c r="H3012" i="9"/>
  <c r="Y3012" i="9" s="1"/>
  <c r="R3012" i="9"/>
  <c r="AI3012" i="9" s="1"/>
  <c r="M3015" i="8"/>
  <c r="AD3015" i="8" s="1"/>
  <c r="P3017" i="8"/>
  <c r="AG3017" i="8" s="1"/>
  <c r="M3015" i="6"/>
  <c r="AD3015" i="6" s="1"/>
  <c r="P3017" i="6"/>
  <c r="AG3017" i="6" s="1"/>
  <c r="V3011" i="6"/>
  <c r="E3011" i="6"/>
  <c r="G3011" i="6" s="1"/>
  <c r="J3013" i="6"/>
  <c r="AA3013" i="6" s="1"/>
  <c r="J3013" i="8"/>
  <c r="AA3013" i="8" s="1"/>
  <c r="J3011" i="4"/>
  <c r="AA3011" i="4" s="1"/>
  <c r="E3009" i="4"/>
  <c r="G3009" i="4" s="1"/>
  <c r="R3012" i="6" l="1"/>
  <c r="AI3012" i="6" s="1"/>
  <c r="X3011" i="6"/>
  <c r="AJ3011" i="6" s="1"/>
  <c r="AK3011" i="6" s="1"/>
  <c r="R3010" i="4"/>
  <c r="AI3010" i="4" s="1"/>
  <c r="X3009" i="4"/>
  <c r="AJ3009" i="4" s="1"/>
  <c r="AK3009" i="4" s="1"/>
  <c r="I3013" i="9"/>
  <c r="Z3013" i="9" s="1"/>
  <c r="T3012" i="9"/>
  <c r="Q3018" i="8"/>
  <c r="AH3018" i="8" s="1"/>
  <c r="N3016" i="8"/>
  <c r="AE3016" i="8" s="1"/>
  <c r="N3016" i="6"/>
  <c r="AE3016" i="6" s="1"/>
  <c r="Q3018" i="6"/>
  <c r="AH3018" i="6" s="1"/>
  <c r="K3014" i="8"/>
  <c r="AB3014" i="8" s="1"/>
  <c r="K3014" i="6"/>
  <c r="AB3014" i="6" s="1"/>
  <c r="H3012" i="6"/>
  <c r="Y3012" i="6" s="1"/>
  <c r="S3011" i="6"/>
  <c r="U3011" i="6" s="1"/>
  <c r="H3010" i="4"/>
  <c r="Y3010" i="4" s="1"/>
  <c r="S3009" i="4"/>
  <c r="U3009" i="4" s="1"/>
  <c r="K3012" i="4"/>
  <c r="AB3012" i="4" s="1"/>
  <c r="F3015" i="9"/>
  <c r="V3012" i="9" l="1"/>
  <c r="E3012" i="9"/>
  <c r="G3012" i="9" s="1"/>
  <c r="X3012" i="9" s="1"/>
  <c r="O3017" i="8"/>
  <c r="AF3017" i="8" s="1"/>
  <c r="O3017" i="6"/>
  <c r="AF3017" i="6" s="1"/>
  <c r="L3015" i="6"/>
  <c r="AC3015" i="6" s="1"/>
  <c r="I3013" i="6"/>
  <c r="Z3013" i="6" s="1"/>
  <c r="T3012" i="6"/>
  <c r="L3015" i="8"/>
  <c r="AC3015" i="8" s="1"/>
  <c r="L3013" i="4"/>
  <c r="AC3013" i="4" s="1"/>
  <c r="I3011" i="4"/>
  <c r="Z3011" i="4" s="1"/>
  <c r="T3010" i="4"/>
  <c r="V3010" i="4" s="1"/>
  <c r="F3010" i="4"/>
  <c r="F3015" i="6"/>
  <c r="S3012" i="9" l="1"/>
  <c r="U3012" i="9" s="1"/>
  <c r="AJ3012" i="9"/>
  <c r="AK3012" i="9" s="1"/>
  <c r="H3013" i="9"/>
  <c r="Y3013" i="9" s="1"/>
  <c r="R3013" i="9"/>
  <c r="AI3013" i="9" s="1"/>
  <c r="M3016" i="8"/>
  <c r="AD3016" i="8" s="1"/>
  <c r="P3018" i="8"/>
  <c r="AG3018" i="8" s="1"/>
  <c r="M3016" i="6"/>
  <c r="AD3016" i="6" s="1"/>
  <c r="P3018" i="6"/>
  <c r="AG3018" i="6" s="1"/>
  <c r="V3012" i="6"/>
  <c r="E3012" i="6"/>
  <c r="G3012" i="6" s="1"/>
  <c r="J3014" i="6"/>
  <c r="AA3014" i="6" s="1"/>
  <c r="J3014" i="8"/>
  <c r="AA3014" i="8" s="1"/>
  <c r="E3010" i="4"/>
  <c r="G3010" i="4" s="1"/>
  <c r="J3012" i="4"/>
  <c r="AA3012" i="4" s="1"/>
  <c r="R3013" i="6" l="1"/>
  <c r="AI3013" i="6" s="1"/>
  <c r="X3012" i="6"/>
  <c r="AJ3012" i="6" s="1"/>
  <c r="AK3012" i="6" s="1"/>
  <c r="R3011" i="4"/>
  <c r="AI3011" i="4" s="1"/>
  <c r="X3010" i="4"/>
  <c r="AJ3010" i="4" s="1"/>
  <c r="AK3010" i="4" s="1"/>
  <c r="I3014" i="9"/>
  <c r="Z3014" i="9" s="1"/>
  <c r="T3013" i="9"/>
  <c r="Q3019" i="8"/>
  <c r="AH3019" i="8" s="1"/>
  <c r="N3017" i="8"/>
  <c r="AE3017" i="8" s="1"/>
  <c r="Q3019" i="6"/>
  <c r="AH3019" i="6" s="1"/>
  <c r="N3017" i="6"/>
  <c r="AE3017" i="6" s="1"/>
  <c r="K3015" i="8"/>
  <c r="AB3015" i="8" s="1"/>
  <c r="K3015" i="6"/>
  <c r="AB3015" i="6" s="1"/>
  <c r="H3013" i="6"/>
  <c r="Y3013" i="6" s="1"/>
  <c r="S3012" i="6"/>
  <c r="U3012" i="6" s="1"/>
  <c r="K3013" i="4"/>
  <c r="AB3013" i="4" s="1"/>
  <c r="H3011" i="4"/>
  <c r="Y3011" i="4" s="1"/>
  <c r="S3010" i="4"/>
  <c r="U3010" i="4" s="1"/>
  <c r="F3016" i="9"/>
  <c r="V3013" i="9" l="1"/>
  <c r="E3013" i="9"/>
  <c r="G3013" i="9" s="1"/>
  <c r="X3013" i="9" s="1"/>
  <c r="O3018" i="8"/>
  <c r="AF3018" i="8" s="1"/>
  <c r="O3018" i="6"/>
  <c r="AF3018" i="6" s="1"/>
  <c r="L3016" i="6"/>
  <c r="AC3016" i="6" s="1"/>
  <c r="I3014" i="6"/>
  <c r="Z3014" i="6" s="1"/>
  <c r="T3013" i="6"/>
  <c r="L3016" i="8"/>
  <c r="AC3016" i="8" s="1"/>
  <c r="I3012" i="4"/>
  <c r="Z3012" i="4" s="1"/>
  <c r="T3011" i="4"/>
  <c r="V3011" i="4" s="1"/>
  <c r="L3014" i="4"/>
  <c r="AC3014" i="4" s="1"/>
  <c r="F3016" i="6"/>
  <c r="F3011" i="4"/>
  <c r="R3014" i="9" l="1"/>
  <c r="AI3014" i="9" s="1"/>
  <c r="AJ3013" i="9"/>
  <c r="AK3013" i="9" s="1"/>
  <c r="S3013" i="9"/>
  <c r="U3013" i="9" s="1"/>
  <c r="H3014" i="9"/>
  <c r="Y3014" i="9" s="1"/>
  <c r="M3017" i="8"/>
  <c r="AD3017" i="8" s="1"/>
  <c r="P3019" i="8"/>
  <c r="AG3019" i="8" s="1"/>
  <c r="M3017" i="6"/>
  <c r="AD3017" i="6" s="1"/>
  <c r="P3019" i="6"/>
  <c r="AG3019" i="6" s="1"/>
  <c r="V3013" i="6"/>
  <c r="E3013" i="6"/>
  <c r="G3013" i="6" s="1"/>
  <c r="J3015" i="6"/>
  <c r="AA3015" i="6" s="1"/>
  <c r="J3015" i="8"/>
  <c r="AA3015" i="8" s="1"/>
  <c r="E3011" i="4"/>
  <c r="G3011" i="4" s="1"/>
  <c r="J3013" i="4"/>
  <c r="AA3013" i="4" s="1"/>
  <c r="R3014" i="6" l="1"/>
  <c r="AI3014" i="6" s="1"/>
  <c r="X3013" i="6"/>
  <c r="AJ3013" i="6" s="1"/>
  <c r="AK3013" i="6" s="1"/>
  <c r="R3012" i="4"/>
  <c r="AI3012" i="4" s="1"/>
  <c r="X3011" i="4"/>
  <c r="AJ3011" i="4" s="1"/>
  <c r="AK3011" i="4" s="1"/>
  <c r="T3014" i="9"/>
  <c r="I3015" i="9"/>
  <c r="Z3015" i="9" s="1"/>
  <c r="Q3020" i="8"/>
  <c r="AH3020" i="8" s="1"/>
  <c r="N3018" i="8"/>
  <c r="AE3018" i="8" s="1"/>
  <c r="Q3020" i="6"/>
  <c r="AH3020" i="6" s="1"/>
  <c r="N3018" i="6"/>
  <c r="AE3018" i="6" s="1"/>
  <c r="K3016" i="8"/>
  <c r="AB3016" i="8" s="1"/>
  <c r="K3016" i="6"/>
  <c r="AB3016" i="6" s="1"/>
  <c r="S3013" i="6"/>
  <c r="U3013" i="6" s="1"/>
  <c r="H3014" i="6"/>
  <c r="Y3014" i="6" s="1"/>
  <c r="K3014" i="4"/>
  <c r="AB3014" i="4" s="1"/>
  <c r="H3012" i="4"/>
  <c r="Y3012" i="4" s="1"/>
  <c r="S3011" i="4"/>
  <c r="U3011" i="4" s="1"/>
  <c r="F3017" i="9"/>
  <c r="V3014" i="9" l="1"/>
  <c r="E3014" i="9"/>
  <c r="G3014" i="9" s="1"/>
  <c r="X3014" i="9" s="1"/>
  <c r="O3019" i="8"/>
  <c r="AF3019" i="8" s="1"/>
  <c r="O3019" i="6"/>
  <c r="AF3019" i="6" s="1"/>
  <c r="L3017" i="6"/>
  <c r="AC3017" i="6" s="1"/>
  <c r="L3017" i="8"/>
  <c r="AC3017" i="8" s="1"/>
  <c r="I3015" i="6"/>
  <c r="Z3015" i="6" s="1"/>
  <c r="T3014" i="6"/>
  <c r="T3012" i="4"/>
  <c r="V3012" i="4" s="1"/>
  <c r="I3013" i="4"/>
  <c r="Z3013" i="4" s="1"/>
  <c r="L3015" i="4"/>
  <c r="AC3015" i="4" s="1"/>
  <c r="F3017" i="6"/>
  <c r="F3012" i="4"/>
  <c r="R3015" i="9" l="1"/>
  <c r="AI3015" i="9" s="1"/>
  <c r="S3014" i="9"/>
  <c r="U3014" i="9" s="1"/>
  <c r="AJ3014" i="9"/>
  <c r="AK3014" i="9" s="1"/>
  <c r="H3015" i="9"/>
  <c r="Y3015" i="9" s="1"/>
  <c r="M3018" i="8"/>
  <c r="AD3018" i="8" s="1"/>
  <c r="P3020" i="8"/>
  <c r="AG3020" i="8" s="1"/>
  <c r="M3018" i="6"/>
  <c r="AD3018" i="6" s="1"/>
  <c r="P3020" i="6"/>
  <c r="AG3020" i="6" s="1"/>
  <c r="V3014" i="6"/>
  <c r="E3014" i="6"/>
  <c r="G3014" i="6" s="1"/>
  <c r="J3016" i="6"/>
  <c r="AA3016" i="6" s="1"/>
  <c r="J3016" i="8"/>
  <c r="AA3016" i="8" s="1"/>
  <c r="J3014" i="4"/>
  <c r="AA3014" i="4" s="1"/>
  <c r="E3012" i="4"/>
  <c r="G3012" i="4" s="1"/>
  <c r="R3015" i="6" l="1"/>
  <c r="AI3015" i="6" s="1"/>
  <c r="X3014" i="6"/>
  <c r="AJ3014" i="6" s="1"/>
  <c r="AK3014" i="6" s="1"/>
  <c r="R3013" i="4"/>
  <c r="AI3013" i="4" s="1"/>
  <c r="X3012" i="4"/>
  <c r="AJ3012" i="4" s="1"/>
  <c r="AK3012" i="4" s="1"/>
  <c r="T3015" i="9"/>
  <c r="I3016" i="9"/>
  <c r="Z3016" i="9" s="1"/>
  <c r="Q3021" i="8"/>
  <c r="AH3021" i="8" s="1"/>
  <c r="N3019" i="8"/>
  <c r="AE3019" i="8" s="1"/>
  <c r="Q3021" i="6"/>
  <c r="AH3021" i="6" s="1"/>
  <c r="N3019" i="6"/>
  <c r="AE3019" i="6" s="1"/>
  <c r="K3017" i="8"/>
  <c r="AB3017" i="8" s="1"/>
  <c r="K3017" i="6"/>
  <c r="AB3017" i="6" s="1"/>
  <c r="H3015" i="6"/>
  <c r="Y3015" i="6" s="1"/>
  <c r="S3014" i="6"/>
  <c r="U3014" i="6" s="1"/>
  <c r="H3013" i="4"/>
  <c r="Y3013" i="4" s="1"/>
  <c r="S3012" i="4"/>
  <c r="U3012" i="4" s="1"/>
  <c r="K3015" i="4"/>
  <c r="AB3015" i="4" s="1"/>
  <c r="F3018" i="9"/>
  <c r="V3015" i="9" l="1"/>
  <c r="E3015" i="9"/>
  <c r="G3015" i="9" s="1"/>
  <c r="X3015" i="9" s="1"/>
  <c r="O3020" i="8"/>
  <c r="AF3020" i="8" s="1"/>
  <c r="O3020" i="6"/>
  <c r="AF3020" i="6" s="1"/>
  <c r="L3018" i="6"/>
  <c r="AC3018" i="6" s="1"/>
  <c r="I3016" i="6"/>
  <c r="Z3016" i="6" s="1"/>
  <c r="T3015" i="6"/>
  <c r="L3018" i="8"/>
  <c r="AC3018" i="8" s="1"/>
  <c r="L3016" i="4"/>
  <c r="AC3016" i="4" s="1"/>
  <c r="T3013" i="4"/>
  <c r="V3013" i="4" s="1"/>
  <c r="I3014" i="4"/>
  <c r="Z3014" i="4" s="1"/>
  <c r="F3013" i="4"/>
  <c r="F3018" i="6"/>
  <c r="AJ3015" i="9" l="1"/>
  <c r="AK3015" i="9" s="1"/>
  <c r="S3015" i="9"/>
  <c r="U3015" i="9" s="1"/>
  <c r="H3016" i="9"/>
  <c r="Y3016" i="9" s="1"/>
  <c r="R3016" i="9"/>
  <c r="AI3016" i="9" s="1"/>
  <c r="M3019" i="8"/>
  <c r="AD3019" i="8" s="1"/>
  <c r="P3021" i="8"/>
  <c r="AG3021" i="8" s="1"/>
  <c r="M3019" i="6"/>
  <c r="AD3019" i="6" s="1"/>
  <c r="P3021" i="6"/>
  <c r="AG3021" i="6" s="1"/>
  <c r="E3015" i="6"/>
  <c r="G3015" i="6" s="1"/>
  <c r="V3015" i="6"/>
  <c r="J3017" i="6"/>
  <c r="AA3017" i="6" s="1"/>
  <c r="J3017" i="8"/>
  <c r="AA3017" i="8" s="1"/>
  <c r="E3013" i="4"/>
  <c r="G3013" i="4" s="1"/>
  <c r="J3015" i="4"/>
  <c r="AA3015" i="4" s="1"/>
  <c r="R3016" i="6" l="1"/>
  <c r="AI3016" i="6" s="1"/>
  <c r="X3015" i="6"/>
  <c r="AJ3015" i="6" s="1"/>
  <c r="AK3015" i="6" s="1"/>
  <c r="R3014" i="4"/>
  <c r="AI3014" i="4" s="1"/>
  <c r="X3013" i="4"/>
  <c r="AJ3013" i="4" s="1"/>
  <c r="AK3013" i="4" s="1"/>
  <c r="T3016" i="9"/>
  <c r="I3017" i="9"/>
  <c r="Z3017" i="9" s="1"/>
  <c r="Q3022" i="8"/>
  <c r="AH3022" i="8" s="1"/>
  <c r="N3020" i="8"/>
  <c r="AE3020" i="8" s="1"/>
  <c r="Q3022" i="6"/>
  <c r="AH3022" i="6" s="1"/>
  <c r="N3020" i="6"/>
  <c r="AE3020" i="6" s="1"/>
  <c r="K3018" i="8"/>
  <c r="AB3018" i="8" s="1"/>
  <c r="K3018" i="6"/>
  <c r="AB3018" i="6" s="1"/>
  <c r="H3016" i="6"/>
  <c r="Y3016" i="6" s="1"/>
  <c r="S3015" i="6"/>
  <c r="U3015" i="6" s="1"/>
  <c r="K3016" i="4"/>
  <c r="AB3016" i="4" s="1"/>
  <c r="S3013" i="4"/>
  <c r="U3013" i="4" s="1"/>
  <c r="H3014" i="4"/>
  <c r="Y3014" i="4" s="1"/>
  <c r="F3019" i="9"/>
  <c r="V3016" i="9" l="1"/>
  <c r="E3016" i="9"/>
  <c r="G3016" i="9" s="1"/>
  <c r="X3016" i="9" s="1"/>
  <c r="O3021" i="8"/>
  <c r="AF3021" i="8" s="1"/>
  <c r="O3021" i="6"/>
  <c r="AF3021" i="6" s="1"/>
  <c r="L3019" i="6"/>
  <c r="AC3019" i="6" s="1"/>
  <c r="L3019" i="8"/>
  <c r="AC3019" i="8" s="1"/>
  <c r="I3017" i="6"/>
  <c r="Z3017" i="6" s="1"/>
  <c r="T3016" i="6"/>
  <c r="T3014" i="4"/>
  <c r="V3014" i="4" s="1"/>
  <c r="I3015" i="4"/>
  <c r="Z3015" i="4" s="1"/>
  <c r="L3017" i="4"/>
  <c r="AC3017" i="4" s="1"/>
  <c r="F3014" i="4"/>
  <c r="F3019" i="6"/>
  <c r="S3016" i="9" l="1"/>
  <c r="U3016" i="9" s="1"/>
  <c r="AJ3016" i="9"/>
  <c r="AK3016" i="9" s="1"/>
  <c r="H3017" i="9"/>
  <c r="Y3017" i="9" s="1"/>
  <c r="R3017" i="9"/>
  <c r="AI3017" i="9" s="1"/>
  <c r="M3020" i="8"/>
  <c r="AD3020" i="8" s="1"/>
  <c r="P3022" i="8"/>
  <c r="AG3022" i="8" s="1"/>
  <c r="M3020" i="6"/>
  <c r="AD3020" i="6" s="1"/>
  <c r="P3022" i="6"/>
  <c r="AG3022" i="6" s="1"/>
  <c r="V3016" i="6"/>
  <c r="E3016" i="6"/>
  <c r="G3016" i="6" s="1"/>
  <c r="J3018" i="6"/>
  <c r="AA3018" i="6" s="1"/>
  <c r="J3018" i="8"/>
  <c r="AA3018" i="8" s="1"/>
  <c r="J3016" i="4"/>
  <c r="AA3016" i="4" s="1"/>
  <c r="E3014" i="4"/>
  <c r="G3014" i="4" s="1"/>
  <c r="R3017" i="6" l="1"/>
  <c r="AI3017" i="6" s="1"/>
  <c r="X3016" i="6"/>
  <c r="AJ3016" i="6" s="1"/>
  <c r="AK3016" i="6" s="1"/>
  <c r="R3015" i="4"/>
  <c r="AI3015" i="4" s="1"/>
  <c r="X3014" i="4"/>
  <c r="AJ3014" i="4" s="1"/>
  <c r="AK3014" i="4" s="1"/>
  <c r="T3017" i="9"/>
  <c r="I3018" i="9"/>
  <c r="Z3018" i="9" s="1"/>
  <c r="Q3023" i="8"/>
  <c r="AH3023" i="8" s="1"/>
  <c r="N3021" i="8"/>
  <c r="AE3021" i="8" s="1"/>
  <c r="Q3023" i="6"/>
  <c r="AH3023" i="6" s="1"/>
  <c r="N3021" i="6"/>
  <c r="AE3021" i="6" s="1"/>
  <c r="K3019" i="8"/>
  <c r="AB3019" i="8" s="1"/>
  <c r="K3019" i="6"/>
  <c r="AB3019" i="6" s="1"/>
  <c r="H3017" i="6"/>
  <c r="Y3017" i="6" s="1"/>
  <c r="S3016" i="6"/>
  <c r="U3016" i="6" s="1"/>
  <c r="S3014" i="4"/>
  <c r="U3014" i="4" s="1"/>
  <c r="H3015" i="4"/>
  <c r="Y3015" i="4" s="1"/>
  <c r="K3017" i="4"/>
  <c r="AB3017" i="4" s="1"/>
  <c r="F3020" i="9"/>
  <c r="V3017" i="9" l="1"/>
  <c r="E3017" i="9"/>
  <c r="G3017" i="9" s="1"/>
  <c r="X3017" i="9" s="1"/>
  <c r="O3022" i="8"/>
  <c r="AF3022" i="8" s="1"/>
  <c r="O3022" i="6"/>
  <c r="AF3022" i="6" s="1"/>
  <c r="L3020" i="6"/>
  <c r="AC3020" i="6" s="1"/>
  <c r="I3018" i="6"/>
  <c r="Z3018" i="6" s="1"/>
  <c r="T3017" i="6"/>
  <c r="L3020" i="8"/>
  <c r="AC3020" i="8" s="1"/>
  <c r="L3018" i="4"/>
  <c r="AC3018" i="4" s="1"/>
  <c r="I3016" i="4"/>
  <c r="Z3016" i="4" s="1"/>
  <c r="T3015" i="4"/>
  <c r="V3015" i="4" s="1"/>
  <c r="F3015" i="4"/>
  <c r="F3020" i="6"/>
  <c r="S3017" i="9" l="1"/>
  <c r="U3017" i="9" s="1"/>
  <c r="AJ3017" i="9"/>
  <c r="AK3017" i="9" s="1"/>
  <c r="H3018" i="9"/>
  <c r="Y3018" i="9" s="1"/>
  <c r="R3018" i="9"/>
  <c r="AI3018" i="9" s="1"/>
  <c r="M3021" i="8"/>
  <c r="AD3021" i="8" s="1"/>
  <c r="P3023" i="8"/>
  <c r="AG3023" i="8" s="1"/>
  <c r="M3021" i="6"/>
  <c r="AD3021" i="6" s="1"/>
  <c r="P3023" i="6"/>
  <c r="AG3023" i="6" s="1"/>
  <c r="E3017" i="6"/>
  <c r="G3017" i="6" s="1"/>
  <c r="V3017" i="6"/>
  <c r="J3019" i="6"/>
  <c r="AA3019" i="6" s="1"/>
  <c r="J3019" i="8"/>
  <c r="AA3019" i="8" s="1"/>
  <c r="E3015" i="4"/>
  <c r="G3015" i="4" s="1"/>
  <c r="J3017" i="4"/>
  <c r="AA3017" i="4" s="1"/>
  <c r="R3018" i="6" l="1"/>
  <c r="AI3018" i="6" s="1"/>
  <c r="X3017" i="6"/>
  <c r="AJ3017" i="6" s="1"/>
  <c r="AK3017" i="6" s="1"/>
  <c r="R3016" i="4"/>
  <c r="AI3016" i="4" s="1"/>
  <c r="X3015" i="4"/>
  <c r="AJ3015" i="4" s="1"/>
  <c r="AK3015" i="4" s="1"/>
  <c r="I3019" i="9"/>
  <c r="Z3019" i="9" s="1"/>
  <c r="T3018" i="9"/>
  <c r="Q3024" i="8"/>
  <c r="AH3024" i="8" s="1"/>
  <c r="N3022" i="8"/>
  <c r="AE3022" i="8" s="1"/>
  <c r="Q3024" i="6"/>
  <c r="AH3024" i="6" s="1"/>
  <c r="N3022" i="6"/>
  <c r="AE3022" i="6" s="1"/>
  <c r="K3020" i="8"/>
  <c r="AB3020" i="8" s="1"/>
  <c r="K3020" i="6"/>
  <c r="AB3020" i="6" s="1"/>
  <c r="H3018" i="6"/>
  <c r="Y3018" i="6" s="1"/>
  <c r="S3017" i="6"/>
  <c r="U3017" i="6" s="1"/>
  <c r="K3018" i="4"/>
  <c r="AB3018" i="4" s="1"/>
  <c r="H3016" i="4"/>
  <c r="Y3016" i="4" s="1"/>
  <c r="S3015" i="4"/>
  <c r="U3015" i="4" s="1"/>
  <c r="F3021" i="9"/>
  <c r="V3018" i="9" l="1"/>
  <c r="E3018" i="9"/>
  <c r="G3018" i="9" s="1"/>
  <c r="X3018" i="9" s="1"/>
  <c r="O3023" i="8"/>
  <c r="AF3023" i="8" s="1"/>
  <c r="O3023" i="6"/>
  <c r="AF3023" i="6" s="1"/>
  <c r="L3021" i="6"/>
  <c r="AC3021" i="6" s="1"/>
  <c r="I3019" i="6"/>
  <c r="Z3019" i="6" s="1"/>
  <c r="T3018" i="6"/>
  <c r="L3021" i="8"/>
  <c r="AC3021" i="8" s="1"/>
  <c r="T3016" i="4"/>
  <c r="V3016" i="4" s="1"/>
  <c r="I3017" i="4"/>
  <c r="Z3017" i="4" s="1"/>
  <c r="L3019" i="4"/>
  <c r="AC3019" i="4" s="1"/>
  <c r="F3016" i="4"/>
  <c r="F3021" i="6"/>
  <c r="AJ3018" i="9" l="1"/>
  <c r="AK3018" i="9" s="1"/>
  <c r="S3018" i="9"/>
  <c r="U3018" i="9" s="1"/>
  <c r="H3019" i="9"/>
  <c r="Y3019" i="9" s="1"/>
  <c r="R3019" i="9"/>
  <c r="AI3019" i="9" s="1"/>
  <c r="M3022" i="8"/>
  <c r="AD3022" i="8" s="1"/>
  <c r="P3024" i="8"/>
  <c r="AG3024" i="8" s="1"/>
  <c r="M3022" i="6"/>
  <c r="AD3022" i="6" s="1"/>
  <c r="P3024" i="6"/>
  <c r="AG3024" i="6" s="1"/>
  <c r="E3018" i="6"/>
  <c r="G3018" i="6" s="1"/>
  <c r="V3018" i="6"/>
  <c r="J3020" i="6"/>
  <c r="AA3020" i="6" s="1"/>
  <c r="J3020" i="8"/>
  <c r="AA3020" i="8" s="1"/>
  <c r="J3018" i="4"/>
  <c r="AA3018" i="4" s="1"/>
  <c r="E3016" i="4"/>
  <c r="G3016" i="4" s="1"/>
  <c r="R3019" i="6" l="1"/>
  <c r="AI3019" i="6" s="1"/>
  <c r="X3018" i="6"/>
  <c r="AJ3018" i="6" s="1"/>
  <c r="AK3018" i="6" s="1"/>
  <c r="R3017" i="4"/>
  <c r="AI3017" i="4" s="1"/>
  <c r="X3016" i="4"/>
  <c r="AJ3016" i="4" s="1"/>
  <c r="AK3016" i="4" s="1"/>
  <c r="T3019" i="9"/>
  <c r="I3020" i="9"/>
  <c r="Z3020" i="9" s="1"/>
  <c r="Q3025" i="8"/>
  <c r="AH3025" i="8" s="1"/>
  <c r="N3023" i="8"/>
  <c r="AE3023" i="8" s="1"/>
  <c r="Q3025" i="6"/>
  <c r="AH3025" i="6" s="1"/>
  <c r="N3023" i="6"/>
  <c r="AE3023" i="6" s="1"/>
  <c r="K3021" i="8"/>
  <c r="AB3021" i="8" s="1"/>
  <c r="K3021" i="6"/>
  <c r="AB3021" i="6" s="1"/>
  <c r="S3018" i="6"/>
  <c r="U3018" i="6" s="1"/>
  <c r="H3019" i="6"/>
  <c r="Y3019" i="6" s="1"/>
  <c r="S3016" i="4"/>
  <c r="U3016" i="4" s="1"/>
  <c r="H3017" i="4"/>
  <c r="Y3017" i="4" s="1"/>
  <c r="K3019" i="4"/>
  <c r="AB3019" i="4" s="1"/>
  <c r="F3022" i="9"/>
  <c r="V3019" i="9" l="1"/>
  <c r="E3019" i="9"/>
  <c r="G3019" i="9" s="1"/>
  <c r="X3019" i="9" s="1"/>
  <c r="O3024" i="8"/>
  <c r="AF3024" i="8" s="1"/>
  <c r="O3024" i="6"/>
  <c r="AF3024" i="6" s="1"/>
  <c r="L3022" i="6"/>
  <c r="AC3022" i="6" s="1"/>
  <c r="L3022" i="8"/>
  <c r="AC3022" i="8" s="1"/>
  <c r="T3019" i="6"/>
  <c r="I3020" i="6"/>
  <c r="Z3020" i="6" s="1"/>
  <c r="L3020" i="4"/>
  <c r="AC3020" i="4" s="1"/>
  <c r="I3018" i="4"/>
  <c r="Z3018" i="4" s="1"/>
  <c r="T3017" i="4"/>
  <c r="V3017" i="4" s="1"/>
  <c r="F3022" i="6"/>
  <c r="F3017" i="4"/>
  <c r="S3019" i="9" l="1"/>
  <c r="U3019" i="9" s="1"/>
  <c r="AJ3019" i="9"/>
  <c r="AK3019" i="9" s="1"/>
  <c r="H3020" i="9"/>
  <c r="Y3020" i="9" s="1"/>
  <c r="R3020" i="9"/>
  <c r="AI3020" i="9" s="1"/>
  <c r="M3023" i="8"/>
  <c r="AD3023" i="8" s="1"/>
  <c r="P3025" i="8"/>
  <c r="AG3025" i="8" s="1"/>
  <c r="M3023" i="6"/>
  <c r="AD3023" i="6" s="1"/>
  <c r="P3025" i="6"/>
  <c r="AG3025" i="6" s="1"/>
  <c r="J3021" i="6"/>
  <c r="AA3021" i="6" s="1"/>
  <c r="E3019" i="6"/>
  <c r="G3019" i="6" s="1"/>
  <c r="V3019" i="6"/>
  <c r="J3021" i="8"/>
  <c r="AA3021" i="8" s="1"/>
  <c r="J3019" i="4"/>
  <c r="AA3019" i="4" s="1"/>
  <c r="E3017" i="4"/>
  <c r="G3017" i="4" s="1"/>
  <c r="R3020" i="6" l="1"/>
  <c r="AI3020" i="6" s="1"/>
  <c r="X3019" i="6"/>
  <c r="AJ3019" i="6" s="1"/>
  <c r="AK3019" i="6" s="1"/>
  <c r="R3018" i="4"/>
  <c r="AI3018" i="4" s="1"/>
  <c r="X3017" i="4"/>
  <c r="AJ3017" i="4" s="1"/>
  <c r="AK3017" i="4" s="1"/>
  <c r="I3021" i="9"/>
  <c r="Z3021" i="9" s="1"/>
  <c r="T3020" i="9"/>
  <c r="Q3026" i="8"/>
  <c r="AH3026" i="8" s="1"/>
  <c r="N3024" i="8"/>
  <c r="AE3024" i="8" s="1"/>
  <c r="Q3026" i="6"/>
  <c r="AH3026" i="6" s="1"/>
  <c r="N3024" i="6"/>
  <c r="AE3024" i="6" s="1"/>
  <c r="K3022" i="8"/>
  <c r="AB3022" i="8" s="1"/>
  <c r="H3020" i="6"/>
  <c r="Y3020" i="6" s="1"/>
  <c r="S3019" i="6"/>
  <c r="U3019" i="6" s="1"/>
  <c r="K3022" i="6"/>
  <c r="AB3022" i="6" s="1"/>
  <c r="H3018" i="4"/>
  <c r="Y3018" i="4" s="1"/>
  <c r="S3017" i="4"/>
  <c r="U3017" i="4" s="1"/>
  <c r="K3020" i="4"/>
  <c r="AB3020" i="4" s="1"/>
  <c r="F3023" i="9"/>
  <c r="V3020" i="9" l="1"/>
  <c r="E3020" i="9"/>
  <c r="G3020" i="9" s="1"/>
  <c r="X3020" i="9" s="1"/>
  <c r="O3025" i="8"/>
  <c r="AF3025" i="8" s="1"/>
  <c r="O3025" i="6"/>
  <c r="AF3025" i="6" s="1"/>
  <c r="I3021" i="6"/>
  <c r="Z3021" i="6" s="1"/>
  <c r="T3020" i="6"/>
  <c r="L3023" i="6"/>
  <c r="AC3023" i="6" s="1"/>
  <c r="L3023" i="8"/>
  <c r="AC3023" i="8" s="1"/>
  <c r="L3021" i="4"/>
  <c r="AC3021" i="4" s="1"/>
  <c r="I3019" i="4"/>
  <c r="Z3019" i="4" s="1"/>
  <c r="T3018" i="4"/>
  <c r="V3018" i="4" s="1"/>
  <c r="F3023" i="6"/>
  <c r="F3018" i="4"/>
  <c r="S3020" i="9" l="1"/>
  <c r="U3020" i="9" s="1"/>
  <c r="AJ3020" i="9"/>
  <c r="AK3020" i="9" s="1"/>
  <c r="H3021" i="9"/>
  <c r="Y3021" i="9" s="1"/>
  <c r="R3021" i="9"/>
  <c r="AI3021" i="9" s="1"/>
  <c r="M3024" i="8"/>
  <c r="AD3024" i="8" s="1"/>
  <c r="P3026" i="8"/>
  <c r="AG3026" i="8" s="1"/>
  <c r="M3024" i="6"/>
  <c r="AD3024" i="6" s="1"/>
  <c r="P3026" i="6"/>
  <c r="AG3026" i="6" s="1"/>
  <c r="J3022" i="8"/>
  <c r="AA3022" i="8" s="1"/>
  <c r="E3020" i="6"/>
  <c r="G3020" i="6" s="1"/>
  <c r="V3020" i="6"/>
  <c r="J3022" i="6"/>
  <c r="AA3022" i="6" s="1"/>
  <c r="E3018" i="4"/>
  <c r="G3018" i="4" s="1"/>
  <c r="J3020" i="4"/>
  <c r="AA3020" i="4" s="1"/>
  <c r="R3021" i="6" l="1"/>
  <c r="AI3021" i="6" s="1"/>
  <c r="X3020" i="6"/>
  <c r="R3019" i="4"/>
  <c r="AI3019" i="4" s="1"/>
  <c r="X3018" i="4"/>
  <c r="AJ3018" i="4" s="1"/>
  <c r="AK3018" i="4" s="1"/>
  <c r="I3022" i="9"/>
  <c r="Z3022" i="9" s="1"/>
  <c r="T3021" i="9"/>
  <c r="Q3027" i="8"/>
  <c r="AH3027" i="8" s="1"/>
  <c r="N3025" i="8"/>
  <c r="AE3025" i="8" s="1"/>
  <c r="Q3027" i="6"/>
  <c r="AH3027" i="6" s="1"/>
  <c r="N3025" i="6"/>
  <c r="AE3025" i="6" s="1"/>
  <c r="K3023" i="6"/>
  <c r="AB3023" i="6" s="1"/>
  <c r="S3020" i="6"/>
  <c r="U3020" i="6" s="1"/>
  <c r="H3021" i="6"/>
  <c r="Y3021" i="6" s="1"/>
  <c r="AJ3020" i="6"/>
  <c r="AK3020" i="6" s="1"/>
  <c r="K3023" i="8"/>
  <c r="AB3023" i="8" s="1"/>
  <c r="K3021" i="4"/>
  <c r="AB3021" i="4" s="1"/>
  <c r="H3019" i="4"/>
  <c r="Y3019" i="4" s="1"/>
  <c r="S3018" i="4"/>
  <c r="U3018" i="4" s="1"/>
  <c r="F3024" i="9"/>
  <c r="V3021" i="9" l="1"/>
  <c r="E3021" i="9"/>
  <c r="G3021" i="9" s="1"/>
  <c r="X3021" i="9" s="1"/>
  <c r="O3026" i="8"/>
  <c r="AF3026" i="8" s="1"/>
  <c r="O3026" i="6"/>
  <c r="AF3026" i="6" s="1"/>
  <c r="L3024" i="8"/>
  <c r="AC3024" i="8" s="1"/>
  <c r="I3022" i="6"/>
  <c r="Z3022" i="6" s="1"/>
  <c r="T3021" i="6"/>
  <c r="L3024" i="6"/>
  <c r="AC3024" i="6" s="1"/>
  <c r="T3019" i="4"/>
  <c r="V3019" i="4" s="1"/>
  <c r="I3020" i="4"/>
  <c r="Z3020" i="4" s="1"/>
  <c r="L3022" i="4"/>
  <c r="AC3022" i="4" s="1"/>
  <c r="F3019" i="4"/>
  <c r="F3024" i="6"/>
  <c r="AJ3021" i="9" l="1"/>
  <c r="AK3021" i="9" s="1"/>
  <c r="S3021" i="9"/>
  <c r="U3021" i="9" s="1"/>
  <c r="H3022" i="9"/>
  <c r="Y3022" i="9" s="1"/>
  <c r="R3022" i="9"/>
  <c r="AI3022" i="9" s="1"/>
  <c r="M3025" i="8"/>
  <c r="AD3025" i="8" s="1"/>
  <c r="P3027" i="8"/>
  <c r="AG3027" i="8" s="1"/>
  <c r="M3025" i="6"/>
  <c r="AD3025" i="6" s="1"/>
  <c r="P3027" i="6"/>
  <c r="AG3027" i="6" s="1"/>
  <c r="J3023" i="8"/>
  <c r="AA3023" i="8" s="1"/>
  <c r="V3021" i="6"/>
  <c r="E3021" i="6"/>
  <c r="G3021" i="6" s="1"/>
  <c r="J3023" i="6"/>
  <c r="AA3023" i="6" s="1"/>
  <c r="J3021" i="4"/>
  <c r="AA3021" i="4" s="1"/>
  <c r="E3019" i="4"/>
  <c r="G3019" i="4" s="1"/>
  <c r="R3022" i="6" l="1"/>
  <c r="AI3022" i="6" s="1"/>
  <c r="X3021" i="6"/>
  <c r="R3020" i="4"/>
  <c r="AI3020" i="4" s="1"/>
  <c r="X3019" i="4"/>
  <c r="AJ3019" i="4" s="1"/>
  <c r="AK3019" i="4" s="1"/>
  <c r="T3022" i="9"/>
  <c r="I3023" i="9"/>
  <c r="Z3023" i="9" s="1"/>
  <c r="Q3028" i="8"/>
  <c r="AH3028" i="8" s="1"/>
  <c r="N3026" i="8"/>
  <c r="AE3026" i="8" s="1"/>
  <c r="Q3028" i="6"/>
  <c r="AH3028" i="6" s="1"/>
  <c r="N3026" i="6"/>
  <c r="AE3026" i="6" s="1"/>
  <c r="K3024" i="6"/>
  <c r="AB3024" i="6" s="1"/>
  <c r="H3022" i="6"/>
  <c r="Y3022" i="6" s="1"/>
  <c r="S3021" i="6"/>
  <c r="U3021" i="6" s="1"/>
  <c r="AJ3021" i="6"/>
  <c r="AK3021" i="6" s="1"/>
  <c r="K3024" i="8"/>
  <c r="AB3024" i="8" s="1"/>
  <c r="H3020" i="4"/>
  <c r="Y3020" i="4" s="1"/>
  <c r="S3019" i="4"/>
  <c r="U3019" i="4" s="1"/>
  <c r="K3022" i="4"/>
  <c r="AB3022" i="4" s="1"/>
  <c r="F3025" i="9"/>
  <c r="V3022" i="9" l="1"/>
  <c r="E3022" i="9"/>
  <c r="G3022" i="9" s="1"/>
  <c r="X3022" i="9" s="1"/>
  <c r="O3027" i="8"/>
  <c r="AF3027" i="8" s="1"/>
  <c r="O3027" i="6"/>
  <c r="AF3027" i="6" s="1"/>
  <c r="L3025" i="8"/>
  <c r="AC3025" i="8" s="1"/>
  <c r="T3022" i="6"/>
  <c r="I3023" i="6"/>
  <c r="Z3023" i="6" s="1"/>
  <c r="L3025" i="6"/>
  <c r="AC3025" i="6" s="1"/>
  <c r="L3023" i="4"/>
  <c r="AC3023" i="4" s="1"/>
  <c r="T3020" i="4"/>
  <c r="V3020" i="4" s="1"/>
  <c r="I3021" i="4"/>
  <c r="Z3021" i="4" s="1"/>
  <c r="F3025" i="6"/>
  <c r="F3020" i="4"/>
  <c r="S3022" i="9" l="1"/>
  <c r="U3022" i="9" s="1"/>
  <c r="AJ3022" i="9"/>
  <c r="AK3022" i="9" s="1"/>
  <c r="H3023" i="9"/>
  <c r="Y3023" i="9" s="1"/>
  <c r="R3023" i="9"/>
  <c r="AI3023" i="9" s="1"/>
  <c r="M3026" i="8"/>
  <c r="AD3026" i="8" s="1"/>
  <c r="P3028" i="8"/>
  <c r="AG3028" i="8" s="1"/>
  <c r="M3026" i="6"/>
  <c r="AD3026" i="6" s="1"/>
  <c r="P3028" i="6"/>
  <c r="AG3028" i="6" s="1"/>
  <c r="J3024" i="6"/>
  <c r="AA3024" i="6" s="1"/>
  <c r="V3022" i="6"/>
  <c r="E3022" i="6"/>
  <c r="G3022" i="6" s="1"/>
  <c r="J3024" i="8"/>
  <c r="AA3024" i="8" s="1"/>
  <c r="J3022" i="4"/>
  <c r="AA3022" i="4" s="1"/>
  <c r="E3020" i="4"/>
  <c r="G3020" i="4" s="1"/>
  <c r="R3023" i="6" l="1"/>
  <c r="AI3023" i="6" s="1"/>
  <c r="X3022" i="6"/>
  <c r="AJ3022" i="6" s="1"/>
  <c r="AK3022" i="6" s="1"/>
  <c r="R3021" i="4"/>
  <c r="AI3021" i="4" s="1"/>
  <c r="X3020" i="4"/>
  <c r="AJ3020" i="4" s="1"/>
  <c r="AK3020" i="4" s="1"/>
  <c r="I3024" i="9"/>
  <c r="Z3024" i="9" s="1"/>
  <c r="T3023" i="9"/>
  <c r="Q3029" i="8"/>
  <c r="AH3029" i="8" s="1"/>
  <c r="N3027" i="8"/>
  <c r="AE3027" i="8" s="1"/>
  <c r="N3027" i="6"/>
  <c r="AE3027" i="6" s="1"/>
  <c r="Q3029" i="6"/>
  <c r="AH3029" i="6" s="1"/>
  <c r="K3025" i="8"/>
  <c r="AB3025" i="8" s="1"/>
  <c r="H3023" i="6"/>
  <c r="Y3023" i="6" s="1"/>
  <c r="S3022" i="6"/>
  <c r="U3022" i="6" s="1"/>
  <c r="K3025" i="6"/>
  <c r="AB3025" i="6" s="1"/>
  <c r="S3020" i="4"/>
  <c r="U3020" i="4" s="1"/>
  <c r="H3021" i="4"/>
  <c r="Y3021" i="4" s="1"/>
  <c r="K3023" i="4"/>
  <c r="AB3023" i="4" s="1"/>
  <c r="F3026" i="9"/>
  <c r="V3023" i="9" l="1"/>
  <c r="E3023" i="9"/>
  <c r="G3023" i="9" s="1"/>
  <c r="X3023" i="9" s="1"/>
  <c r="O3028" i="8"/>
  <c r="AF3028" i="8" s="1"/>
  <c r="O3028" i="6"/>
  <c r="AF3028" i="6" s="1"/>
  <c r="I3024" i="6"/>
  <c r="Z3024" i="6" s="1"/>
  <c r="T3023" i="6"/>
  <c r="L3026" i="6"/>
  <c r="AC3026" i="6" s="1"/>
  <c r="L3026" i="8"/>
  <c r="AC3026" i="8" s="1"/>
  <c r="L3024" i="4"/>
  <c r="AC3024" i="4" s="1"/>
  <c r="I3022" i="4"/>
  <c r="Z3022" i="4" s="1"/>
  <c r="T3021" i="4"/>
  <c r="V3021" i="4" s="1"/>
  <c r="F3021" i="4"/>
  <c r="F3026" i="6"/>
  <c r="AJ3023" i="9" l="1"/>
  <c r="AK3023" i="9" s="1"/>
  <c r="S3023" i="9"/>
  <c r="U3023" i="9" s="1"/>
  <c r="H3024" i="9"/>
  <c r="Y3024" i="9" s="1"/>
  <c r="R3024" i="9"/>
  <c r="AI3024" i="9" s="1"/>
  <c r="M3027" i="8"/>
  <c r="AD3027" i="8" s="1"/>
  <c r="P3029" i="8"/>
  <c r="AG3029" i="8" s="1"/>
  <c r="M3027" i="6"/>
  <c r="AD3027" i="6" s="1"/>
  <c r="P3029" i="6"/>
  <c r="AG3029" i="6" s="1"/>
  <c r="J3025" i="8"/>
  <c r="AA3025" i="8" s="1"/>
  <c r="E3023" i="6"/>
  <c r="G3023" i="6" s="1"/>
  <c r="V3023" i="6"/>
  <c r="J3025" i="6"/>
  <c r="AA3025" i="6" s="1"/>
  <c r="E3021" i="4"/>
  <c r="G3021" i="4" s="1"/>
  <c r="J3023" i="4"/>
  <c r="AA3023" i="4" s="1"/>
  <c r="R3024" i="6" l="1"/>
  <c r="AI3024" i="6" s="1"/>
  <c r="X3023" i="6"/>
  <c r="AJ3023" i="6" s="1"/>
  <c r="AK3023" i="6" s="1"/>
  <c r="R3022" i="4"/>
  <c r="AI3022" i="4" s="1"/>
  <c r="X3021" i="4"/>
  <c r="AJ3021" i="4" s="1"/>
  <c r="AK3021" i="4" s="1"/>
  <c r="I3025" i="9"/>
  <c r="Z3025" i="9" s="1"/>
  <c r="T3024" i="9"/>
  <c r="Q3030" i="8"/>
  <c r="AH3030" i="8" s="1"/>
  <c r="N3028" i="8"/>
  <c r="AE3028" i="8" s="1"/>
  <c r="Q3030" i="6"/>
  <c r="AH3030" i="6" s="1"/>
  <c r="N3028" i="6"/>
  <c r="AE3028" i="6" s="1"/>
  <c r="K3026" i="6"/>
  <c r="AB3026" i="6" s="1"/>
  <c r="H3024" i="6"/>
  <c r="Y3024" i="6" s="1"/>
  <c r="S3023" i="6"/>
  <c r="U3023" i="6" s="1"/>
  <c r="K3026" i="8"/>
  <c r="AB3026" i="8" s="1"/>
  <c r="K3024" i="4"/>
  <c r="AB3024" i="4" s="1"/>
  <c r="S3021" i="4"/>
  <c r="U3021" i="4" s="1"/>
  <c r="H3022" i="4"/>
  <c r="Y3022" i="4" s="1"/>
  <c r="F3027" i="9"/>
  <c r="V3024" i="9" l="1"/>
  <c r="E3024" i="9"/>
  <c r="G3024" i="9" s="1"/>
  <c r="X3024" i="9" s="1"/>
  <c r="O3029" i="8"/>
  <c r="AF3029" i="8" s="1"/>
  <c r="O3029" i="6"/>
  <c r="AF3029" i="6" s="1"/>
  <c r="L3027" i="8"/>
  <c r="AC3027" i="8" s="1"/>
  <c r="I3025" i="6"/>
  <c r="Z3025" i="6" s="1"/>
  <c r="T3024" i="6"/>
  <c r="L3027" i="6"/>
  <c r="AC3027" i="6" s="1"/>
  <c r="T3022" i="4"/>
  <c r="V3022" i="4" s="1"/>
  <c r="I3023" i="4"/>
  <c r="Z3023" i="4" s="1"/>
  <c r="L3025" i="4"/>
  <c r="AC3025" i="4" s="1"/>
  <c r="F3027" i="6"/>
  <c r="F3022" i="4"/>
  <c r="S3024" i="9" l="1"/>
  <c r="U3024" i="9" s="1"/>
  <c r="AJ3024" i="9"/>
  <c r="AK3024" i="9" s="1"/>
  <c r="H3025" i="9"/>
  <c r="Y3025" i="9" s="1"/>
  <c r="R3025" i="9"/>
  <c r="AI3025" i="9" s="1"/>
  <c r="M3028" i="8"/>
  <c r="AD3028" i="8" s="1"/>
  <c r="P3030" i="8"/>
  <c r="AG3030" i="8" s="1"/>
  <c r="M3028" i="6"/>
  <c r="AD3028" i="6" s="1"/>
  <c r="P3030" i="6"/>
  <c r="AG3030" i="6" s="1"/>
  <c r="J3026" i="8"/>
  <c r="AA3026" i="8" s="1"/>
  <c r="V3024" i="6"/>
  <c r="E3024" i="6"/>
  <c r="G3024" i="6" s="1"/>
  <c r="J3026" i="6"/>
  <c r="AA3026" i="6" s="1"/>
  <c r="J3024" i="4"/>
  <c r="AA3024" i="4" s="1"/>
  <c r="E3022" i="4"/>
  <c r="G3022" i="4" s="1"/>
  <c r="R3025" i="6" l="1"/>
  <c r="AI3025" i="6" s="1"/>
  <c r="X3024" i="6"/>
  <c r="AJ3024" i="6" s="1"/>
  <c r="AK3024" i="6" s="1"/>
  <c r="R3023" i="4"/>
  <c r="AI3023" i="4" s="1"/>
  <c r="X3022" i="4"/>
  <c r="AJ3022" i="4" s="1"/>
  <c r="AK3022" i="4" s="1"/>
  <c r="I3026" i="9"/>
  <c r="Z3026" i="9" s="1"/>
  <c r="T3025" i="9"/>
  <c r="Q3031" i="8"/>
  <c r="AH3031" i="8" s="1"/>
  <c r="N3029" i="8"/>
  <c r="AE3029" i="8" s="1"/>
  <c r="Q3031" i="6"/>
  <c r="AH3031" i="6" s="1"/>
  <c r="N3029" i="6"/>
  <c r="AE3029" i="6" s="1"/>
  <c r="K3027" i="6"/>
  <c r="AB3027" i="6" s="1"/>
  <c r="S3024" i="6"/>
  <c r="U3024" i="6" s="1"/>
  <c r="H3025" i="6"/>
  <c r="Y3025" i="6" s="1"/>
  <c r="K3027" i="8"/>
  <c r="AB3027" i="8" s="1"/>
  <c r="H3023" i="4"/>
  <c r="Y3023" i="4" s="1"/>
  <c r="S3022" i="4"/>
  <c r="U3022" i="4" s="1"/>
  <c r="K3025" i="4"/>
  <c r="AB3025" i="4" s="1"/>
  <c r="F3028" i="9"/>
  <c r="V3025" i="9" l="1"/>
  <c r="E3025" i="9"/>
  <c r="G3025" i="9" s="1"/>
  <c r="X3025" i="9" s="1"/>
  <c r="O3030" i="8"/>
  <c r="AF3030" i="8" s="1"/>
  <c r="O3030" i="6"/>
  <c r="AF3030" i="6" s="1"/>
  <c r="T3025" i="6"/>
  <c r="I3026" i="6"/>
  <c r="Z3026" i="6" s="1"/>
  <c r="L3028" i="8"/>
  <c r="AC3028" i="8" s="1"/>
  <c r="L3028" i="6"/>
  <c r="AC3028" i="6" s="1"/>
  <c r="L3026" i="4"/>
  <c r="AC3026" i="4" s="1"/>
  <c r="T3023" i="4"/>
  <c r="V3023" i="4" s="1"/>
  <c r="I3024" i="4"/>
  <c r="Z3024" i="4" s="1"/>
  <c r="F3028" i="6"/>
  <c r="F3023" i="4"/>
  <c r="S3025" i="9" l="1"/>
  <c r="U3025" i="9" s="1"/>
  <c r="AJ3025" i="9"/>
  <c r="AK3025" i="9" s="1"/>
  <c r="H3026" i="9"/>
  <c r="Y3026" i="9" s="1"/>
  <c r="R3026" i="9"/>
  <c r="AI3026" i="9" s="1"/>
  <c r="M3029" i="8"/>
  <c r="AD3029" i="8" s="1"/>
  <c r="P3031" i="8"/>
  <c r="AG3031" i="8" s="1"/>
  <c r="M3029" i="6"/>
  <c r="AD3029" i="6" s="1"/>
  <c r="P3031" i="6"/>
  <c r="AG3031" i="6" s="1"/>
  <c r="J3027" i="6"/>
  <c r="AA3027" i="6" s="1"/>
  <c r="V3025" i="6"/>
  <c r="E3025" i="6"/>
  <c r="G3025" i="6" s="1"/>
  <c r="J3027" i="8"/>
  <c r="AA3027" i="8" s="1"/>
  <c r="J3025" i="4"/>
  <c r="AA3025" i="4" s="1"/>
  <c r="E3023" i="4"/>
  <c r="G3023" i="4" s="1"/>
  <c r="R3026" i="6" l="1"/>
  <c r="AI3026" i="6" s="1"/>
  <c r="X3025" i="6"/>
  <c r="AJ3025" i="6" s="1"/>
  <c r="AK3025" i="6" s="1"/>
  <c r="R3024" i="4"/>
  <c r="AI3024" i="4" s="1"/>
  <c r="X3023" i="4"/>
  <c r="AJ3023" i="4" s="1"/>
  <c r="AK3023" i="4" s="1"/>
  <c r="I3027" i="9"/>
  <c r="Z3027" i="9" s="1"/>
  <c r="T3026" i="9"/>
  <c r="Q3032" i="8"/>
  <c r="AH3032" i="8" s="1"/>
  <c r="N3030" i="8"/>
  <c r="AE3030" i="8" s="1"/>
  <c r="Q3032" i="6"/>
  <c r="AH3032" i="6" s="1"/>
  <c r="N3030" i="6"/>
  <c r="AE3030" i="6" s="1"/>
  <c r="K3028" i="8"/>
  <c r="AB3028" i="8" s="1"/>
  <c r="S3025" i="6"/>
  <c r="U3025" i="6" s="1"/>
  <c r="H3026" i="6"/>
  <c r="Y3026" i="6" s="1"/>
  <c r="K3028" i="6"/>
  <c r="AB3028" i="6" s="1"/>
  <c r="H3024" i="4"/>
  <c r="Y3024" i="4" s="1"/>
  <c r="S3023" i="4"/>
  <c r="U3023" i="4" s="1"/>
  <c r="K3026" i="4"/>
  <c r="AB3026" i="4" s="1"/>
  <c r="F3029" i="9"/>
  <c r="V3026" i="9" l="1"/>
  <c r="E3026" i="9"/>
  <c r="G3026" i="9" s="1"/>
  <c r="X3026" i="9" s="1"/>
  <c r="O3031" i="8"/>
  <c r="AF3031" i="8" s="1"/>
  <c r="O3031" i="6"/>
  <c r="AF3031" i="6" s="1"/>
  <c r="L3029" i="6"/>
  <c r="AC3029" i="6" s="1"/>
  <c r="I3027" i="6"/>
  <c r="Z3027" i="6" s="1"/>
  <c r="T3026" i="6"/>
  <c r="L3029" i="8"/>
  <c r="AC3029" i="8" s="1"/>
  <c r="L3027" i="4"/>
  <c r="AC3027" i="4" s="1"/>
  <c r="I3025" i="4"/>
  <c r="Z3025" i="4" s="1"/>
  <c r="T3024" i="4"/>
  <c r="V3024" i="4" s="1"/>
  <c r="F3024" i="4"/>
  <c r="F3029" i="6"/>
  <c r="AJ3026" i="9" l="1"/>
  <c r="AK3026" i="9" s="1"/>
  <c r="S3026" i="9"/>
  <c r="U3026" i="9" s="1"/>
  <c r="H3027" i="9"/>
  <c r="Y3027" i="9" s="1"/>
  <c r="R3027" i="9"/>
  <c r="AI3027" i="9" s="1"/>
  <c r="M3030" i="8"/>
  <c r="AD3030" i="8" s="1"/>
  <c r="P3032" i="8"/>
  <c r="AG3032" i="8" s="1"/>
  <c r="M3030" i="6"/>
  <c r="AD3030" i="6" s="1"/>
  <c r="P3032" i="6"/>
  <c r="AG3032" i="6" s="1"/>
  <c r="V3026" i="6"/>
  <c r="E3026" i="6"/>
  <c r="G3026" i="6" s="1"/>
  <c r="J3028" i="6"/>
  <c r="AA3028" i="6" s="1"/>
  <c r="J3028" i="8"/>
  <c r="AA3028" i="8" s="1"/>
  <c r="E3024" i="4"/>
  <c r="G3024" i="4" s="1"/>
  <c r="J3026" i="4"/>
  <c r="AA3026" i="4" s="1"/>
  <c r="R3027" i="6" l="1"/>
  <c r="AI3027" i="6" s="1"/>
  <c r="X3026" i="6"/>
  <c r="AJ3026" i="6" s="1"/>
  <c r="AK3026" i="6" s="1"/>
  <c r="R3025" i="4"/>
  <c r="AI3025" i="4" s="1"/>
  <c r="X3024" i="4"/>
  <c r="AJ3024" i="4" s="1"/>
  <c r="AK3024" i="4" s="1"/>
  <c r="T3027" i="9"/>
  <c r="I3028" i="9"/>
  <c r="Z3028" i="9" s="1"/>
  <c r="Q3033" i="8"/>
  <c r="AH3033" i="8" s="1"/>
  <c r="N3031" i="8"/>
  <c r="AE3031" i="8" s="1"/>
  <c r="Q3033" i="6"/>
  <c r="AH3033" i="6" s="1"/>
  <c r="N3031" i="6"/>
  <c r="AE3031" i="6" s="1"/>
  <c r="K3029" i="8"/>
  <c r="AB3029" i="8" s="1"/>
  <c r="K3029" i="6"/>
  <c r="AB3029" i="6" s="1"/>
  <c r="H3027" i="6"/>
  <c r="Y3027" i="6" s="1"/>
  <c r="S3026" i="6"/>
  <c r="U3026" i="6" s="1"/>
  <c r="K3027" i="4"/>
  <c r="AB3027" i="4" s="1"/>
  <c r="H3025" i="4"/>
  <c r="Y3025" i="4" s="1"/>
  <c r="S3024" i="4"/>
  <c r="U3024" i="4" s="1"/>
  <c r="F3030" i="9"/>
  <c r="V3027" i="9" l="1"/>
  <c r="E3027" i="9"/>
  <c r="G3027" i="9" s="1"/>
  <c r="X3027" i="9" s="1"/>
  <c r="O3032" i="8"/>
  <c r="AF3032" i="8" s="1"/>
  <c r="O3032" i="6"/>
  <c r="AF3032" i="6" s="1"/>
  <c r="L3030" i="6"/>
  <c r="AC3030" i="6" s="1"/>
  <c r="T3027" i="6"/>
  <c r="I3028" i="6"/>
  <c r="Z3028" i="6" s="1"/>
  <c r="L3030" i="8"/>
  <c r="AC3030" i="8" s="1"/>
  <c r="T3025" i="4"/>
  <c r="V3025" i="4" s="1"/>
  <c r="I3026" i="4"/>
  <c r="Z3026" i="4" s="1"/>
  <c r="L3028" i="4"/>
  <c r="AC3028" i="4" s="1"/>
  <c r="F3030" i="6"/>
  <c r="F3025" i="4"/>
  <c r="S3027" i="9" l="1"/>
  <c r="U3027" i="9" s="1"/>
  <c r="AJ3027" i="9"/>
  <c r="AK3027" i="9" s="1"/>
  <c r="H3028" i="9"/>
  <c r="Y3028" i="9" s="1"/>
  <c r="R3028" i="9"/>
  <c r="AI3028" i="9" s="1"/>
  <c r="M3031" i="8"/>
  <c r="AD3031" i="8" s="1"/>
  <c r="P3033" i="8"/>
  <c r="AG3033" i="8" s="1"/>
  <c r="M3031" i="6"/>
  <c r="AD3031" i="6" s="1"/>
  <c r="P3033" i="6"/>
  <c r="AG3033" i="6" s="1"/>
  <c r="J3029" i="6"/>
  <c r="AA3029" i="6" s="1"/>
  <c r="V3027" i="6"/>
  <c r="E3027" i="6"/>
  <c r="G3027" i="6" s="1"/>
  <c r="J3029" i="8"/>
  <c r="AA3029" i="8" s="1"/>
  <c r="J3027" i="4"/>
  <c r="AA3027" i="4" s="1"/>
  <c r="E3025" i="4"/>
  <c r="G3025" i="4" s="1"/>
  <c r="R3028" i="6" l="1"/>
  <c r="AI3028" i="6" s="1"/>
  <c r="X3027" i="6"/>
  <c r="AJ3027" i="6" s="1"/>
  <c r="AK3027" i="6" s="1"/>
  <c r="R3026" i="4"/>
  <c r="AI3026" i="4" s="1"/>
  <c r="X3025" i="4"/>
  <c r="AJ3025" i="4" s="1"/>
  <c r="AK3025" i="4" s="1"/>
  <c r="T3028" i="9"/>
  <c r="I3029" i="9"/>
  <c r="Z3029" i="9" s="1"/>
  <c r="Q3034" i="8"/>
  <c r="AH3034" i="8" s="1"/>
  <c r="N3032" i="8"/>
  <c r="AE3032" i="8" s="1"/>
  <c r="Q3034" i="6"/>
  <c r="AH3034" i="6" s="1"/>
  <c r="N3032" i="6"/>
  <c r="AE3032" i="6" s="1"/>
  <c r="K3030" i="8"/>
  <c r="AB3030" i="8" s="1"/>
  <c r="H3028" i="6"/>
  <c r="Y3028" i="6" s="1"/>
  <c r="S3027" i="6"/>
  <c r="U3027" i="6" s="1"/>
  <c r="K3030" i="6"/>
  <c r="AB3030" i="6" s="1"/>
  <c r="H3026" i="4"/>
  <c r="Y3026" i="4" s="1"/>
  <c r="S3025" i="4"/>
  <c r="U3025" i="4" s="1"/>
  <c r="K3028" i="4"/>
  <c r="AB3028" i="4" s="1"/>
  <c r="F3031" i="9"/>
  <c r="V3028" i="9" l="1"/>
  <c r="E3028" i="9"/>
  <c r="G3028" i="9" s="1"/>
  <c r="X3028" i="9" s="1"/>
  <c r="O3033" i="8"/>
  <c r="AF3033" i="8" s="1"/>
  <c r="O3033" i="6"/>
  <c r="AF3033" i="6" s="1"/>
  <c r="T3028" i="6"/>
  <c r="I3029" i="6"/>
  <c r="Z3029" i="6" s="1"/>
  <c r="L3031" i="8"/>
  <c r="AC3031" i="8" s="1"/>
  <c r="L3031" i="6"/>
  <c r="AC3031" i="6" s="1"/>
  <c r="L3029" i="4"/>
  <c r="AC3029" i="4" s="1"/>
  <c r="T3026" i="4"/>
  <c r="V3026" i="4" s="1"/>
  <c r="I3027" i="4"/>
  <c r="Z3027" i="4" s="1"/>
  <c r="F3031" i="6"/>
  <c r="F3026" i="4"/>
  <c r="S3028" i="9" l="1"/>
  <c r="U3028" i="9" s="1"/>
  <c r="AJ3028" i="9"/>
  <c r="AK3028" i="9" s="1"/>
  <c r="H3029" i="9"/>
  <c r="Y3029" i="9" s="1"/>
  <c r="R3029" i="9"/>
  <c r="AI3029" i="9" s="1"/>
  <c r="P3034" i="8"/>
  <c r="AG3034" i="8" s="1"/>
  <c r="M3032" i="8"/>
  <c r="AD3032" i="8" s="1"/>
  <c r="P3034" i="6"/>
  <c r="AG3034" i="6" s="1"/>
  <c r="M3032" i="6"/>
  <c r="AD3032" i="6" s="1"/>
  <c r="J3030" i="8"/>
  <c r="AA3030" i="8" s="1"/>
  <c r="J3030" i="6"/>
  <c r="AA3030" i="6" s="1"/>
  <c r="V3028" i="6"/>
  <c r="E3028" i="6"/>
  <c r="G3028" i="6" s="1"/>
  <c r="J3028" i="4"/>
  <c r="AA3028" i="4" s="1"/>
  <c r="E3026" i="4"/>
  <c r="G3026" i="4" s="1"/>
  <c r="R3029" i="6" l="1"/>
  <c r="AI3029" i="6" s="1"/>
  <c r="X3028" i="6"/>
  <c r="AJ3028" i="6" s="1"/>
  <c r="AK3028" i="6" s="1"/>
  <c r="R3027" i="4"/>
  <c r="AI3027" i="4" s="1"/>
  <c r="X3026" i="4"/>
  <c r="AJ3026" i="4" s="1"/>
  <c r="AK3026" i="4" s="1"/>
  <c r="T3029" i="9"/>
  <c r="I3030" i="9"/>
  <c r="Z3030" i="9" s="1"/>
  <c r="N3033" i="8"/>
  <c r="AE3033" i="8" s="1"/>
  <c r="Q3035" i="8"/>
  <c r="AH3035" i="8" s="1"/>
  <c r="N3033" i="6"/>
  <c r="AE3033" i="6" s="1"/>
  <c r="Q3035" i="6"/>
  <c r="AH3035" i="6" s="1"/>
  <c r="H3029" i="6"/>
  <c r="Y3029" i="6" s="1"/>
  <c r="S3028" i="6"/>
  <c r="U3028" i="6" s="1"/>
  <c r="K3031" i="6"/>
  <c r="AB3031" i="6" s="1"/>
  <c r="K3031" i="8"/>
  <c r="AB3031" i="8" s="1"/>
  <c r="H3027" i="4"/>
  <c r="Y3027" i="4" s="1"/>
  <c r="S3026" i="4"/>
  <c r="U3026" i="4" s="1"/>
  <c r="K3029" i="4"/>
  <c r="AB3029" i="4" s="1"/>
  <c r="F3032" i="9"/>
  <c r="V3029" i="9" l="1"/>
  <c r="E3029" i="9"/>
  <c r="G3029" i="9" s="1"/>
  <c r="X3029" i="9" s="1"/>
  <c r="O3034" i="8"/>
  <c r="AF3034" i="8" s="1"/>
  <c r="O3034" i="6"/>
  <c r="AF3034" i="6" s="1"/>
  <c r="L3032" i="8"/>
  <c r="AC3032" i="8" s="1"/>
  <c r="T3029" i="6"/>
  <c r="I3030" i="6"/>
  <c r="Z3030" i="6" s="1"/>
  <c r="L3032" i="6"/>
  <c r="AC3032" i="6" s="1"/>
  <c r="L3030" i="4"/>
  <c r="AC3030" i="4" s="1"/>
  <c r="T3027" i="4"/>
  <c r="V3027" i="4" s="1"/>
  <c r="I3028" i="4"/>
  <c r="Z3028" i="4" s="1"/>
  <c r="F3027" i="4"/>
  <c r="F3032" i="6"/>
  <c r="AJ3029" i="9" l="1"/>
  <c r="AK3029" i="9" s="1"/>
  <c r="S3029" i="9"/>
  <c r="U3029" i="9" s="1"/>
  <c r="H3030" i="9"/>
  <c r="Y3030" i="9" s="1"/>
  <c r="R3030" i="9"/>
  <c r="AI3030" i="9" s="1"/>
  <c r="M3033" i="8"/>
  <c r="AD3033" i="8" s="1"/>
  <c r="P3035" i="8"/>
  <c r="AG3035" i="8" s="1"/>
  <c r="M3033" i="6"/>
  <c r="AD3033" i="6" s="1"/>
  <c r="P3035" i="6"/>
  <c r="AG3035" i="6" s="1"/>
  <c r="J3031" i="6"/>
  <c r="AA3031" i="6" s="1"/>
  <c r="V3029" i="6"/>
  <c r="E3029" i="6"/>
  <c r="G3029" i="6" s="1"/>
  <c r="J3031" i="8"/>
  <c r="AA3031" i="8" s="1"/>
  <c r="J3029" i="4"/>
  <c r="AA3029" i="4" s="1"/>
  <c r="E3027" i="4"/>
  <c r="G3027" i="4" s="1"/>
  <c r="R3030" i="6" l="1"/>
  <c r="AI3030" i="6" s="1"/>
  <c r="X3029" i="6"/>
  <c r="AJ3029" i="6" s="1"/>
  <c r="AK3029" i="6" s="1"/>
  <c r="R3028" i="4"/>
  <c r="AI3028" i="4" s="1"/>
  <c r="X3027" i="4"/>
  <c r="AJ3027" i="4" s="1"/>
  <c r="AK3027" i="4" s="1"/>
  <c r="T3030" i="9"/>
  <c r="I3031" i="9"/>
  <c r="Z3031" i="9" s="1"/>
  <c r="Q3036" i="8"/>
  <c r="AH3036" i="8" s="1"/>
  <c r="N3034" i="8"/>
  <c r="AE3034" i="8" s="1"/>
  <c r="Q3036" i="6"/>
  <c r="AH3036" i="6" s="1"/>
  <c r="N3034" i="6"/>
  <c r="AE3034" i="6" s="1"/>
  <c r="K3032" i="8"/>
  <c r="AB3032" i="8" s="1"/>
  <c r="S3029" i="6"/>
  <c r="U3029" i="6" s="1"/>
  <c r="H3030" i="6"/>
  <c r="Y3030" i="6" s="1"/>
  <c r="K3032" i="6"/>
  <c r="AB3032" i="6" s="1"/>
  <c r="H3028" i="4"/>
  <c r="Y3028" i="4" s="1"/>
  <c r="S3027" i="4"/>
  <c r="U3027" i="4" s="1"/>
  <c r="K3030" i="4"/>
  <c r="AB3030" i="4" s="1"/>
  <c r="F3033" i="9"/>
  <c r="V3030" i="9" l="1"/>
  <c r="E3030" i="9"/>
  <c r="G3030" i="9" s="1"/>
  <c r="X3030" i="9" s="1"/>
  <c r="O3035" i="8"/>
  <c r="AF3035" i="8" s="1"/>
  <c r="O3035" i="6"/>
  <c r="AF3035" i="6" s="1"/>
  <c r="L3033" i="8"/>
  <c r="AC3033" i="8" s="1"/>
  <c r="L3033" i="6"/>
  <c r="AC3033" i="6" s="1"/>
  <c r="I3031" i="6"/>
  <c r="Z3031" i="6" s="1"/>
  <c r="T3030" i="6"/>
  <c r="L3031" i="4"/>
  <c r="AC3031" i="4" s="1"/>
  <c r="T3028" i="4"/>
  <c r="V3028" i="4" s="1"/>
  <c r="I3029" i="4"/>
  <c r="Z3029" i="4" s="1"/>
  <c r="F3028" i="4"/>
  <c r="F3033" i="6"/>
  <c r="S3030" i="9" l="1"/>
  <c r="U3030" i="9" s="1"/>
  <c r="AJ3030" i="9"/>
  <c r="AK3030" i="9" s="1"/>
  <c r="H3031" i="9"/>
  <c r="Y3031" i="9" s="1"/>
  <c r="R3031" i="9"/>
  <c r="AI3031" i="9" s="1"/>
  <c r="M3034" i="8"/>
  <c r="AD3034" i="8" s="1"/>
  <c r="P3036" i="8"/>
  <c r="AG3036" i="8" s="1"/>
  <c r="M3034" i="6"/>
  <c r="AD3034" i="6" s="1"/>
  <c r="P3036" i="6"/>
  <c r="AG3036" i="6" s="1"/>
  <c r="J3032" i="8"/>
  <c r="AA3032" i="8" s="1"/>
  <c r="V3030" i="6"/>
  <c r="E3030" i="6"/>
  <c r="G3030" i="6" s="1"/>
  <c r="J3032" i="6"/>
  <c r="AA3032" i="6" s="1"/>
  <c r="J3030" i="4"/>
  <c r="AA3030" i="4" s="1"/>
  <c r="E3028" i="4"/>
  <c r="G3028" i="4" s="1"/>
  <c r="R3031" i="6" l="1"/>
  <c r="AI3031" i="6" s="1"/>
  <c r="X3030" i="6"/>
  <c r="AJ3030" i="6" s="1"/>
  <c r="AK3030" i="6" s="1"/>
  <c r="R3029" i="4"/>
  <c r="AI3029" i="4" s="1"/>
  <c r="X3028" i="4"/>
  <c r="AJ3028" i="4" s="1"/>
  <c r="AK3028" i="4" s="1"/>
  <c r="I3032" i="9"/>
  <c r="Z3032" i="9" s="1"/>
  <c r="T3031" i="9"/>
  <c r="Q3037" i="8"/>
  <c r="AH3037" i="8" s="1"/>
  <c r="N3035" i="8"/>
  <c r="AE3035" i="8" s="1"/>
  <c r="Q3037" i="6"/>
  <c r="AH3037" i="6" s="1"/>
  <c r="N3035" i="6"/>
  <c r="AE3035" i="6" s="1"/>
  <c r="K3033" i="6"/>
  <c r="AB3033" i="6" s="1"/>
  <c r="S3030" i="6"/>
  <c r="U3030" i="6" s="1"/>
  <c r="H3031" i="6"/>
  <c r="Y3031" i="6" s="1"/>
  <c r="K3033" i="8"/>
  <c r="AB3033" i="8" s="1"/>
  <c r="H3029" i="4"/>
  <c r="Y3029" i="4" s="1"/>
  <c r="S3028" i="4"/>
  <c r="U3028" i="4" s="1"/>
  <c r="K3031" i="4"/>
  <c r="AB3031" i="4" s="1"/>
  <c r="F3034" i="9"/>
  <c r="V3031" i="9" l="1"/>
  <c r="E3031" i="9"/>
  <c r="G3031" i="9" s="1"/>
  <c r="X3031" i="9" s="1"/>
  <c r="O3036" i="8"/>
  <c r="AF3036" i="8" s="1"/>
  <c r="O3036" i="6"/>
  <c r="AF3036" i="6" s="1"/>
  <c r="L3034" i="8"/>
  <c r="AC3034" i="8" s="1"/>
  <c r="I3032" i="6"/>
  <c r="Z3032" i="6" s="1"/>
  <c r="T3031" i="6"/>
  <c r="L3034" i="6"/>
  <c r="AC3034" i="6" s="1"/>
  <c r="L3032" i="4"/>
  <c r="AC3032" i="4" s="1"/>
  <c r="T3029" i="4"/>
  <c r="V3029" i="4" s="1"/>
  <c r="I3030" i="4"/>
  <c r="Z3030" i="4" s="1"/>
  <c r="F3029" i="4"/>
  <c r="F3034" i="6"/>
  <c r="AJ3031" i="9" l="1"/>
  <c r="AK3031" i="9" s="1"/>
  <c r="S3031" i="9"/>
  <c r="U3031" i="9" s="1"/>
  <c r="H3032" i="9"/>
  <c r="Y3032" i="9" s="1"/>
  <c r="R3032" i="9"/>
  <c r="AI3032" i="9" s="1"/>
  <c r="M3035" i="8"/>
  <c r="AD3035" i="8" s="1"/>
  <c r="P3037" i="8"/>
  <c r="AG3037" i="8" s="1"/>
  <c r="M3035" i="6"/>
  <c r="AD3035" i="6" s="1"/>
  <c r="P3037" i="6"/>
  <c r="AG3037" i="6" s="1"/>
  <c r="J3033" i="8"/>
  <c r="AA3033" i="8" s="1"/>
  <c r="V3031" i="6"/>
  <c r="E3031" i="6"/>
  <c r="G3031" i="6" s="1"/>
  <c r="J3033" i="6"/>
  <c r="AA3033" i="6" s="1"/>
  <c r="J3031" i="4"/>
  <c r="AA3031" i="4" s="1"/>
  <c r="E3029" i="4"/>
  <c r="G3029" i="4" s="1"/>
  <c r="R3032" i="6" l="1"/>
  <c r="AI3032" i="6" s="1"/>
  <c r="X3031" i="6"/>
  <c r="AJ3031" i="6" s="1"/>
  <c r="AK3031" i="6" s="1"/>
  <c r="R3030" i="4"/>
  <c r="AI3030" i="4" s="1"/>
  <c r="X3029" i="4"/>
  <c r="AJ3029" i="4" s="1"/>
  <c r="AK3029" i="4" s="1"/>
  <c r="T3032" i="9"/>
  <c r="I3033" i="9"/>
  <c r="Z3033" i="9" s="1"/>
  <c r="Q3038" i="8"/>
  <c r="AH3038" i="8" s="1"/>
  <c r="N3036" i="8"/>
  <c r="AE3036" i="8" s="1"/>
  <c r="Q3038" i="6"/>
  <c r="AH3038" i="6" s="1"/>
  <c r="N3036" i="6"/>
  <c r="AE3036" i="6" s="1"/>
  <c r="K3034" i="6"/>
  <c r="AB3034" i="6" s="1"/>
  <c r="H3032" i="6"/>
  <c r="Y3032" i="6" s="1"/>
  <c r="S3031" i="6"/>
  <c r="U3031" i="6" s="1"/>
  <c r="K3034" i="8"/>
  <c r="AB3034" i="8" s="1"/>
  <c r="S3029" i="4"/>
  <c r="U3029" i="4" s="1"/>
  <c r="H3030" i="4"/>
  <c r="Y3030" i="4" s="1"/>
  <c r="K3032" i="4"/>
  <c r="AB3032" i="4" s="1"/>
  <c r="F3035" i="9"/>
  <c r="V3032" i="9" l="1"/>
  <c r="E3032" i="9"/>
  <c r="G3032" i="9" s="1"/>
  <c r="X3032" i="9" s="1"/>
  <c r="O3037" i="8"/>
  <c r="AF3037" i="8" s="1"/>
  <c r="O3037" i="6"/>
  <c r="AF3037" i="6" s="1"/>
  <c r="L3035" i="8"/>
  <c r="AC3035" i="8" s="1"/>
  <c r="I3033" i="6"/>
  <c r="Z3033" i="6" s="1"/>
  <c r="T3032" i="6"/>
  <c r="L3035" i="6"/>
  <c r="AC3035" i="6" s="1"/>
  <c r="L3033" i="4"/>
  <c r="AC3033" i="4" s="1"/>
  <c r="I3031" i="4"/>
  <c r="Z3031" i="4" s="1"/>
  <c r="T3030" i="4"/>
  <c r="V3030" i="4" s="1"/>
  <c r="F3030" i="4"/>
  <c r="F3035" i="6"/>
  <c r="S3032" i="9" l="1"/>
  <c r="U3032" i="9" s="1"/>
  <c r="AJ3032" i="9"/>
  <c r="AK3032" i="9" s="1"/>
  <c r="H3033" i="9"/>
  <c r="Y3033" i="9" s="1"/>
  <c r="R3033" i="9"/>
  <c r="AI3033" i="9" s="1"/>
  <c r="M3036" i="8"/>
  <c r="AD3036" i="8" s="1"/>
  <c r="P3038" i="8"/>
  <c r="AG3038" i="8" s="1"/>
  <c r="M3036" i="6"/>
  <c r="AD3036" i="6" s="1"/>
  <c r="P3038" i="6"/>
  <c r="AG3038" i="6" s="1"/>
  <c r="V3032" i="6"/>
  <c r="E3032" i="6"/>
  <c r="G3032" i="6" s="1"/>
  <c r="J3034" i="6"/>
  <c r="AA3034" i="6" s="1"/>
  <c r="J3034" i="8"/>
  <c r="AA3034" i="8" s="1"/>
  <c r="E3030" i="4"/>
  <c r="G3030" i="4" s="1"/>
  <c r="J3032" i="4"/>
  <c r="AA3032" i="4" s="1"/>
  <c r="R3033" i="6" l="1"/>
  <c r="AI3033" i="6" s="1"/>
  <c r="X3032" i="6"/>
  <c r="R3031" i="4"/>
  <c r="AI3031" i="4" s="1"/>
  <c r="X3030" i="4"/>
  <c r="AJ3030" i="4" s="1"/>
  <c r="AK3030" i="4" s="1"/>
  <c r="T3033" i="9"/>
  <c r="I3034" i="9"/>
  <c r="Z3034" i="9" s="1"/>
  <c r="Q3039" i="8"/>
  <c r="AH3039" i="8" s="1"/>
  <c r="N3037" i="8"/>
  <c r="AE3037" i="8" s="1"/>
  <c r="Q3039" i="6"/>
  <c r="AH3039" i="6" s="1"/>
  <c r="N3037" i="6"/>
  <c r="AE3037" i="6" s="1"/>
  <c r="K3035" i="8"/>
  <c r="AB3035" i="8" s="1"/>
  <c r="K3035" i="6"/>
  <c r="AB3035" i="6" s="1"/>
  <c r="S3032" i="6"/>
  <c r="U3032" i="6" s="1"/>
  <c r="AJ3032" i="6"/>
  <c r="AK3032" i="6" s="1"/>
  <c r="H3033" i="6"/>
  <c r="Y3033" i="6" s="1"/>
  <c r="K3033" i="4"/>
  <c r="AB3033" i="4" s="1"/>
  <c r="H3031" i="4"/>
  <c r="Y3031" i="4" s="1"/>
  <c r="S3030" i="4"/>
  <c r="U3030" i="4" s="1"/>
  <c r="F3036" i="9"/>
  <c r="V3033" i="9" l="1"/>
  <c r="E3033" i="9"/>
  <c r="G3033" i="9" s="1"/>
  <c r="X3033" i="9" s="1"/>
  <c r="O3038" i="8"/>
  <c r="AF3038" i="8" s="1"/>
  <c r="O3038" i="6"/>
  <c r="AF3038" i="6" s="1"/>
  <c r="T3033" i="6"/>
  <c r="I3034" i="6"/>
  <c r="Z3034" i="6" s="1"/>
  <c r="L3036" i="6"/>
  <c r="AC3036" i="6" s="1"/>
  <c r="L3036" i="8"/>
  <c r="AC3036" i="8" s="1"/>
  <c r="I3032" i="4"/>
  <c r="Z3032" i="4" s="1"/>
  <c r="T3031" i="4"/>
  <c r="V3031" i="4" s="1"/>
  <c r="L3034" i="4"/>
  <c r="AC3034" i="4" s="1"/>
  <c r="F3031" i="4"/>
  <c r="F3036" i="6"/>
  <c r="S3033" i="9" l="1"/>
  <c r="U3033" i="9" s="1"/>
  <c r="AJ3033" i="9"/>
  <c r="AK3033" i="9" s="1"/>
  <c r="H3034" i="9"/>
  <c r="Y3034" i="9" s="1"/>
  <c r="R3034" i="9"/>
  <c r="AI3034" i="9" s="1"/>
  <c r="M3037" i="8"/>
  <c r="AD3037" i="8" s="1"/>
  <c r="P3039" i="8"/>
  <c r="AG3039" i="8" s="1"/>
  <c r="M3037" i="6"/>
  <c r="AD3037" i="6" s="1"/>
  <c r="P3039" i="6"/>
  <c r="AG3039" i="6" s="1"/>
  <c r="J3035" i="8"/>
  <c r="AA3035" i="8" s="1"/>
  <c r="J3035" i="6"/>
  <c r="AA3035" i="6" s="1"/>
  <c r="V3033" i="6"/>
  <c r="E3033" i="6"/>
  <c r="G3033" i="6" s="1"/>
  <c r="E3031" i="4"/>
  <c r="G3031" i="4" s="1"/>
  <c r="J3033" i="4"/>
  <c r="AA3033" i="4" s="1"/>
  <c r="R3034" i="6" l="1"/>
  <c r="AI3034" i="6" s="1"/>
  <c r="X3033" i="6"/>
  <c r="AJ3033" i="6" s="1"/>
  <c r="AK3033" i="6" s="1"/>
  <c r="R3032" i="4"/>
  <c r="AI3032" i="4" s="1"/>
  <c r="X3031" i="4"/>
  <c r="AJ3031" i="4" s="1"/>
  <c r="AK3031" i="4" s="1"/>
  <c r="I3035" i="9"/>
  <c r="Z3035" i="9" s="1"/>
  <c r="T3034" i="9"/>
  <c r="Q3040" i="8"/>
  <c r="AH3040" i="8" s="1"/>
  <c r="N3038" i="8"/>
  <c r="AE3038" i="8" s="1"/>
  <c r="Q3040" i="6"/>
  <c r="AH3040" i="6" s="1"/>
  <c r="N3038" i="6"/>
  <c r="AE3038" i="6" s="1"/>
  <c r="H3034" i="6"/>
  <c r="Y3034" i="6" s="1"/>
  <c r="S3033" i="6"/>
  <c r="U3033" i="6" s="1"/>
  <c r="K3036" i="6"/>
  <c r="AB3036" i="6" s="1"/>
  <c r="K3036" i="8"/>
  <c r="AB3036" i="8" s="1"/>
  <c r="K3034" i="4"/>
  <c r="AB3034" i="4" s="1"/>
  <c r="H3032" i="4"/>
  <c r="Y3032" i="4" s="1"/>
  <c r="S3031" i="4"/>
  <c r="U3031" i="4" s="1"/>
  <c r="F3037" i="9"/>
  <c r="V3034" i="9" l="1"/>
  <c r="E3034" i="9"/>
  <c r="G3034" i="9" s="1"/>
  <c r="X3034" i="9" s="1"/>
  <c r="O3039" i="8"/>
  <c r="AF3039" i="8" s="1"/>
  <c r="O3039" i="6"/>
  <c r="AF3039" i="6" s="1"/>
  <c r="L3037" i="8"/>
  <c r="AC3037" i="8" s="1"/>
  <c r="L3037" i="6"/>
  <c r="AC3037" i="6" s="1"/>
  <c r="I3035" i="6"/>
  <c r="Z3035" i="6" s="1"/>
  <c r="T3034" i="6"/>
  <c r="I3033" i="4"/>
  <c r="Z3033" i="4" s="1"/>
  <c r="T3032" i="4"/>
  <c r="V3032" i="4" s="1"/>
  <c r="L3035" i="4"/>
  <c r="AC3035" i="4" s="1"/>
  <c r="F3032" i="4"/>
  <c r="F3037" i="6"/>
  <c r="AJ3034" i="9" l="1"/>
  <c r="AK3034" i="9" s="1"/>
  <c r="S3034" i="9"/>
  <c r="U3034" i="9" s="1"/>
  <c r="H3035" i="9"/>
  <c r="Y3035" i="9" s="1"/>
  <c r="R3035" i="9"/>
  <c r="AI3035" i="9" s="1"/>
  <c r="M3038" i="8"/>
  <c r="AD3038" i="8" s="1"/>
  <c r="P3040" i="8"/>
  <c r="AG3040" i="8" s="1"/>
  <c r="M3038" i="6"/>
  <c r="AD3038" i="6" s="1"/>
  <c r="P3040" i="6"/>
  <c r="AG3040" i="6" s="1"/>
  <c r="J3036" i="8"/>
  <c r="AA3036" i="8" s="1"/>
  <c r="V3034" i="6"/>
  <c r="E3034" i="6"/>
  <c r="G3034" i="6" s="1"/>
  <c r="J3036" i="6"/>
  <c r="AA3036" i="6" s="1"/>
  <c r="E3032" i="4"/>
  <c r="G3032" i="4" s="1"/>
  <c r="J3034" i="4"/>
  <c r="AA3034" i="4" s="1"/>
  <c r="R3035" i="6" l="1"/>
  <c r="AI3035" i="6" s="1"/>
  <c r="X3034" i="6"/>
  <c r="AJ3034" i="6" s="1"/>
  <c r="AK3034" i="6" s="1"/>
  <c r="R3033" i="4"/>
  <c r="AI3033" i="4" s="1"/>
  <c r="X3032" i="4"/>
  <c r="AJ3032" i="4" s="1"/>
  <c r="AK3032" i="4" s="1"/>
  <c r="I3036" i="9"/>
  <c r="Z3036" i="9" s="1"/>
  <c r="T3035" i="9"/>
  <c r="Q3041" i="8"/>
  <c r="AH3041" i="8" s="1"/>
  <c r="N3039" i="8"/>
  <c r="AE3039" i="8" s="1"/>
  <c r="Q3041" i="6"/>
  <c r="AH3041" i="6" s="1"/>
  <c r="N3039" i="6"/>
  <c r="AE3039" i="6" s="1"/>
  <c r="K3037" i="6"/>
  <c r="AB3037" i="6" s="1"/>
  <c r="H3035" i="6"/>
  <c r="Y3035" i="6" s="1"/>
  <c r="S3034" i="6"/>
  <c r="U3034" i="6" s="1"/>
  <c r="K3037" i="8"/>
  <c r="AB3037" i="8" s="1"/>
  <c r="K3035" i="4"/>
  <c r="AB3035" i="4" s="1"/>
  <c r="H3033" i="4"/>
  <c r="Y3033" i="4" s="1"/>
  <c r="S3032" i="4"/>
  <c r="U3032" i="4" s="1"/>
  <c r="F3038" i="9"/>
  <c r="V3035" i="9" l="1"/>
  <c r="E3035" i="9"/>
  <c r="G3035" i="9" s="1"/>
  <c r="X3035" i="9" s="1"/>
  <c r="O3040" i="8"/>
  <c r="AF3040" i="8" s="1"/>
  <c r="O3040" i="6"/>
  <c r="AF3040" i="6" s="1"/>
  <c r="L3038" i="8"/>
  <c r="AC3038" i="8" s="1"/>
  <c r="T3035" i="6"/>
  <c r="I3036" i="6"/>
  <c r="Z3036" i="6" s="1"/>
  <c r="L3038" i="6"/>
  <c r="AC3038" i="6" s="1"/>
  <c r="I3034" i="4"/>
  <c r="Z3034" i="4" s="1"/>
  <c r="T3033" i="4"/>
  <c r="V3033" i="4" s="1"/>
  <c r="L3036" i="4"/>
  <c r="AC3036" i="4" s="1"/>
  <c r="F3038" i="6"/>
  <c r="F3033" i="4"/>
  <c r="S3035" i="9" l="1"/>
  <c r="U3035" i="9" s="1"/>
  <c r="AJ3035" i="9"/>
  <c r="AK3035" i="9" s="1"/>
  <c r="H3036" i="9"/>
  <c r="Y3036" i="9" s="1"/>
  <c r="R3036" i="9"/>
  <c r="AI3036" i="9" s="1"/>
  <c r="M3039" i="8"/>
  <c r="AD3039" i="8" s="1"/>
  <c r="P3041" i="8"/>
  <c r="AG3041" i="8" s="1"/>
  <c r="M3039" i="6"/>
  <c r="AD3039" i="6" s="1"/>
  <c r="P3041" i="6"/>
  <c r="AG3041" i="6" s="1"/>
  <c r="J3037" i="8"/>
  <c r="AA3037" i="8" s="1"/>
  <c r="J3037" i="6"/>
  <c r="AA3037" i="6" s="1"/>
  <c r="V3035" i="6"/>
  <c r="E3035" i="6"/>
  <c r="G3035" i="6" s="1"/>
  <c r="E3033" i="4"/>
  <c r="G3033" i="4" s="1"/>
  <c r="J3035" i="4"/>
  <c r="AA3035" i="4" s="1"/>
  <c r="R3036" i="6" l="1"/>
  <c r="AI3036" i="6" s="1"/>
  <c r="X3035" i="6"/>
  <c r="AJ3035" i="6" s="1"/>
  <c r="AK3035" i="6" s="1"/>
  <c r="R3034" i="4"/>
  <c r="AI3034" i="4" s="1"/>
  <c r="X3033" i="4"/>
  <c r="AJ3033" i="4" s="1"/>
  <c r="AK3033" i="4" s="1"/>
  <c r="T3036" i="9"/>
  <c r="I3037" i="9"/>
  <c r="Z3037" i="9" s="1"/>
  <c r="Q3042" i="8"/>
  <c r="AH3042" i="8" s="1"/>
  <c r="N3040" i="8"/>
  <c r="AE3040" i="8" s="1"/>
  <c r="Q3042" i="6"/>
  <c r="AH3042" i="6" s="1"/>
  <c r="N3040" i="6"/>
  <c r="AE3040" i="6" s="1"/>
  <c r="H3036" i="6"/>
  <c r="Y3036" i="6" s="1"/>
  <c r="S3035" i="6"/>
  <c r="U3035" i="6" s="1"/>
  <c r="K3038" i="6"/>
  <c r="AB3038" i="6" s="1"/>
  <c r="K3038" i="8"/>
  <c r="AB3038" i="8" s="1"/>
  <c r="K3036" i="4"/>
  <c r="AB3036" i="4" s="1"/>
  <c r="S3033" i="4"/>
  <c r="U3033" i="4" s="1"/>
  <c r="H3034" i="4"/>
  <c r="Y3034" i="4" s="1"/>
  <c r="F3039" i="9"/>
  <c r="V3036" i="9" l="1"/>
  <c r="E3036" i="9"/>
  <c r="G3036" i="9" s="1"/>
  <c r="X3036" i="9" s="1"/>
  <c r="O3041" i="8"/>
  <c r="AF3041" i="8" s="1"/>
  <c r="O3041" i="6"/>
  <c r="AF3041" i="6" s="1"/>
  <c r="L3039" i="6"/>
  <c r="AC3039" i="6" s="1"/>
  <c r="L3039" i="8"/>
  <c r="AC3039" i="8" s="1"/>
  <c r="T3036" i="6"/>
  <c r="I3037" i="6"/>
  <c r="Z3037" i="6" s="1"/>
  <c r="T3034" i="4"/>
  <c r="V3034" i="4" s="1"/>
  <c r="I3035" i="4"/>
  <c r="Z3035" i="4" s="1"/>
  <c r="L3037" i="4"/>
  <c r="AC3037" i="4" s="1"/>
  <c r="F3034" i="4"/>
  <c r="F3039" i="6"/>
  <c r="S3036" i="9" l="1"/>
  <c r="U3036" i="9" s="1"/>
  <c r="AJ3036" i="9"/>
  <c r="AK3036" i="9" s="1"/>
  <c r="H3037" i="9"/>
  <c r="Y3037" i="9" s="1"/>
  <c r="R3037" i="9"/>
  <c r="AI3037" i="9" s="1"/>
  <c r="M3040" i="8"/>
  <c r="AD3040" i="8" s="1"/>
  <c r="P3042" i="8"/>
  <c r="AG3042" i="8" s="1"/>
  <c r="P3042" i="6"/>
  <c r="AG3042" i="6" s="1"/>
  <c r="M3040" i="6"/>
  <c r="AD3040" i="6" s="1"/>
  <c r="V3036" i="6"/>
  <c r="E3036" i="6"/>
  <c r="G3036" i="6" s="1"/>
  <c r="J3038" i="8"/>
  <c r="AA3038" i="8" s="1"/>
  <c r="J3038" i="6"/>
  <c r="AA3038" i="6" s="1"/>
  <c r="J3036" i="4"/>
  <c r="AA3036" i="4" s="1"/>
  <c r="E3034" i="4"/>
  <c r="G3034" i="4" s="1"/>
  <c r="R3037" i="6" l="1"/>
  <c r="AI3037" i="6" s="1"/>
  <c r="X3036" i="6"/>
  <c r="AJ3036" i="6" s="1"/>
  <c r="AK3036" i="6" s="1"/>
  <c r="R3035" i="4"/>
  <c r="AI3035" i="4" s="1"/>
  <c r="X3034" i="4"/>
  <c r="AJ3034" i="4" s="1"/>
  <c r="AK3034" i="4" s="1"/>
  <c r="T3037" i="9"/>
  <c r="I3038" i="9"/>
  <c r="Z3038" i="9" s="1"/>
  <c r="Q3043" i="8"/>
  <c r="AH3043" i="8" s="1"/>
  <c r="N3041" i="8"/>
  <c r="AE3041" i="8" s="1"/>
  <c r="N3041" i="6"/>
  <c r="AE3041" i="6" s="1"/>
  <c r="Q3043" i="6"/>
  <c r="AH3043" i="6" s="1"/>
  <c r="K3039" i="6"/>
  <c r="AB3039" i="6" s="1"/>
  <c r="K3039" i="8"/>
  <c r="AB3039" i="8" s="1"/>
  <c r="S3036" i="6"/>
  <c r="U3036" i="6" s="1"/>
  <c r="H3037" i="6"/>
  <c r="Y3037" i="6" s="1"/>
  <c r="H3035" i="4"/>
  <c r="Y3035" i="4" s="1"/>
  <c r="S3034" i="4"/>
  <c r="U3034" i="4" s="1"/>
  <c r="K3037" i="4"/>
  <c r="AB3037" i="4" s="1"/>
  <c r="F3040" i="9"/>
  <c r="V3037" i="9" l="1"/>
  <c r="E3037" i="9"/>
  <c r="G3037" i="9" s="1"/>
  <c r="X3037" i="9" s="1"/>
  <c r="O3042" i="8"/>
  <c r="AF3042" i="8" s="1"/>
  <c r="O3042" i="6"/>
  <c r="AF3042" i="6" s="1"/>
  <c r="L3040" i="8"/>
  <c r="AC3040" i="8" s="1"/>
  <c r="T3037" i="6"/>
  <c r="I3038" i="6"/>
  <c r="Z3038" i="6" s="1"/>
  <c r="L3040" i="6"/>
  <c r="AC3040" i="6" s="1"/>
  <c r="L3038" i="4"/>
  <c r="AC3038" i="4" s="1"/>
  <c r="I3036" i="4"/>
  <c r="Z3036" i="4" s="1"/>
  <c r="T3035" i="4"/>
  <c r="V3035" i="4" s="1"/>
  <c r="F3040" i="6"/>
  <c r="F3035" i="4"/>
  <c r="AJ3037" i="9" l="1"/>
  <c r="AK3037" i="9" s="1"/>
  <c r="S3037" i="9"/>
  <c r="U3037" i="9" s="1"/>
  <c r="H3038" i="9"/>
  <c r="Y3038" i="9" s="1"/>
  <c r="R3038" i="9"/>
  <c r="AI3038" i="9" s="1"/>
  <c r="M3041" i="8"/>
  <c r="AD3041" i="8" s="1"/>
  <c r="P3043" i="8"/>
  <c r="AG3043" i="8" s="1"/>
  <c r="M3041" i="6"/>
  <c r="AD3041" i="6" s="1"/>
  <c r="P3043" i="6"/>
  <c r="AG3043" i="6" s="1"/>
  <c r="J3039" i="6"/>
  <c r="AA3039" i="6" s="1"/>
  <c r="V3037" i="6"/>
  <c r="E3037" i="6"/>
  <c r="G3037" i="6" s="1"/>
  <c r="J3039" i="8"/>
  <c r="AA3039" i="8" s="1"/>
  <c r="E3035" i="4"/>
  <c r="G3035" i="4" s="1"/>
  <c r="J3037" i="4"/>
  <c r="AA3037" i="4" s="1"/>
  <c r="R3038" i="6" l="1"/>
  <c r="AI3038" i="6" s="1"/>
  <c r="X3037" i="6"/>
  <c r="AJ3037" i="6" s="1"/>
  <c r="AK3037" i="6" s="1"/>
  <c r="R3036" i="4"/>
  <c r="AI3036" i="4" s="1"/>
  <c r="X3035" i="4"/>
  <c r="AJ3035" i="4" s="1"/>
  <c r="AK3035" i="4" s="1"/>
  <c r="T3038" i="9"/>
  <c r="I3039" i="9"/>
  <c r="Z3039" i="9" s="1"/>
  <c r="Q3044" i="8"/>
  <c r="AH3044" i="8" s="1"/>
  <c r="N3042" i="8"/>
  <c r="AE3042" i="8" s="1"/>
  <c r="Q3044" i="6"/>
  <c r="AH3044" i="6" s="1"/>
  <c r="N3042" i="6"/>
  <c r="AE3042" i="6" s="1"/>
  <c r="K3040" i="8"/>
  <c r="AB3040" i="8" s="1"/>
  <c r="H3038" i="6"/>
  <c r="Y3038" i="6" s="1"/>
  <c r="S3037" i="6"/>
  <c r="U3037" i="6" s="1"/>
  <c r="K3040" i="6"/>
  <c r="AB3040" i="6" s="1"/>
  <c r="K3038" i="4"/>
  <c r="AB3038" i="4" s="1"/>
  <c r="S3035" i="4"/>
  <c r="U3035" i="4" s="1"/>
  <c r="H3036" i="4"/>
  <c r="Y3036" i="4" s="1"/>
  <c r="F3041" i="9"/>
  <c r="V3038" i="9" l="1"/>
  <c r="E3038" i="9"/>
  <c r="G3038" i="9" s="1"/>
  <c r="X3038" i="9" s="1"/>
  <c r="O3043" i="8"/>
  <c r="AF3043" i="8" s="1"/>
  <c r="O3043" i="6"/>
  <c r="AF3043" i="6" s="1"/>
  <c r="T3038" i="6"/>
  <c r="I3039" i="6"/>
  <c r="Z3039" i="6" s="1"/>
  <c r="L3041" i="6"/>
  <c r="AC3041" i="6" s="1"/>
  <c r="L3041" i="8"/>
  <c r="AC3041" i="8" s="1"/>
  <c r="I3037" i="4"/>
  <c r="Z3037" i="4" s="1"/>
  <c r="T3036" i="4"/>
  <c r="V3036" i="4" s="1"/>
  <c r="L3039" i="4"/>
  <c r="AC3039" i="4" s="1"/>
  <c r="F3036" i="4"/>
  <c r="F3041" i="6"/>
  <c r="S3038" i="9" l="1"/>
  <c r="U3038" i="9" s="1"/>
  <c r="AJ3038" i="9"/>
  <c r="AK3038" i="9" s="1"/>
  <c r="H3039" i="9"/>
  <c r="Y3039" i="9" s="1"/>
  <c r="R3039" i="9"/>
  <c r="AI3039" i="9" s="1"/>
  <c r="M3042" i="8"/>
  <c r="AD3042" i="8" s="1"/>
  <c r="P3044" i="8"/>
  <c r="AG3044" i="8" s="1"/>
  <c r="P3044" i="6"/>
  <c r="AG3044" i="6" s="1"/>
  <c r="M3042" i="6"/>
  <c r="AD3042" i="6" s="1"/>
  <c r="J3040" i="8"/>
  <c r="AA3040" i="8" s="1"/>
  <c r="J3040" i="6"/>
  <c r="AA3040" i="6" s="1"/>
  <c r="V3038" i="6"/>
  <c r="E3038" i="6"/>
  <c r="G3038" i="6" s="1"/>
  <c r="E3036" i="4"/>
  <c r="G3036" i="4" s="1"/>
  <c r="J3038" i="4"/>
  <c r="AA3038" i="4" s="1"/>
  <c r="R3039" i="6" l="1"/>
  <c r="AI3039" i="6" s="1"/>
  <c r="X3038" i="6"/>
  <c r="AJ3038" i="6" s="1"/>
  <c r="AK3038" i="6" s="1"/>
  <c r="R3037" i="4"/>
  <c r="AI3037" i="4" s="1"/>
  <c r="X3036" i="4"/>
  <c r="AJ3036" i="4" s="1"/>
  <c r="AK3036" i="4" s="1"/>
  <c r="I3040" i="9"/>
  <c r="Z3040" i="9" s="1"/>
  <c r="T3039" i="9"/>
  <c r="N3043" i="8"/>
  <c r="AE3043" i="8" s="1"/>
  <c r="Q3045" i="8"/>
  <c r="AH3045" i="8" s="1"/>
  <c r="N3043" i="6"/>
  <c r="AE3043" i="6" s="1"/>
  <c r="Q3045" i="6"/>
  <c r="AH3045" i="6" s="1"/>
  <c r="K3041" i="6"/>
  <c r="AB3041" i="6" s="1"/>
  <c r="H3039" i="6"/>
  <c r="Y3039" i="6" s="1"/>
  <c r="S3038" i="6"/>
  <c r="U3038" i="6" s="1"/>
  <c r="K3041" i="8"/>
  <c r="AB3041" i="8" s="1"/>
  <c r="K3039" i="4"/>
  <c r="AB3039" i="4" s="1"/>
  <c r="H3037" i="4"/>
  <c r="Y3037" i="4" s="1"/>
  <c r="S3036" i="4"/>
  <c r="U3036" i="4" s="1"/>
  <c r="F3042" i="9"/>
  <c r="V3039" i="9" l="1"/>
  <c r="E3039" i="9"/>
  <c r="G3039" i="9" s="1"/>
  <c r="X3039" i="9" s="1"/>
  <c r="O3044" i="8"/>
  <c r="AF3044" i="8" s="1"/>
  <c r="O3044" i="6"/>
  <c r="AF3044" i="6" s="1"/>
  <c r="L3042" i="8"/>
  <c r="AC3042" i="8" s="1"/>
  <c r="I3040" i="6"/>
  <c r="Z3040" i="6" s="1"/>
  <c r="T3039" i="6"/>
  <c r="L3042" i="6"/>
  <c r="AC3042" i="6" s="1"/>
  <c r="T3037" i="4"/>
  <c r="V3037" i="4" s="1"/>
  <c r="I3038" i="4"/>
  <c r="Z3038" i="4" s="1"/>
  <c r="L3040" i="4"/>
  <c r="AC3040" i="4" s="1"/>
  <c r="F3042" i="6"/>
  <c r="F3037" i="4"/>
  <c r="AJ3039" i="9" l="1"/>
  <c r="AK3039" i="9" s="1"/>
  <c r="S3039" i="9"/>
  <c r="U3039" i="9" s="1"/>
  <c r="H3040" i="9"/>
  <c r="Y3040" i="9" s="1"/>
  <c r="R3040" i="9"/>
  <c r="AI3040" i="9" s="1"/>
  <c r="M3043" i="8"/>
  <c r="AD3043" i="8" s="1"/>
  <c r="P3045" i="8"/>
  <c r="AG3045" i="8" s="1"/>
  <c r="M3043" i="6"/>
  <c r="AD3043" i="6" s="1"/>
  <c r="P3045" i="6"/>
  <c r="AG3045" i="6" s="1"/>
  <c r="E3039" i="6"/>
  <c r="G3039" i="6" s="1"/>
  <c r="V3039" i="6"/>
  <c r="J3041" i="6"/>
  <c r="AA3041" i="6" s="1"/>
  <c r="J3041" i="8"/>
  <c r="AA3041" i="8" s="1"/>
  <c r="J3039" i="4"/>
  <c r="AA3039" i="4" s="1"/>
  <c r="E3037" i="4"/>
  <c r="G3037" i="4" s="1"/>
  <c r="R3040" i="6" l="1"/>
  <c r="AI3040" i="6" s="1"/>
  <c r="X3039" i="6"/>
  <c r="AJ3039" i="6" s="1"/>
  <c r="AK3039" i="6" s="1"/>
  <c r="R3038" i="4"/>
  <c r="AI3038" i="4" s="1"/>
  <c r="X3037" i="4"/>
  <c r="AJ3037" i="4" s="1"/>
  <c r="AK3037" i="4" s="1"/>
  <c r="T3040" i="9"/>
  <c r="I3041" i="9"/>
  <c r="Z3041" i="9" s="1"/>
  <c r="Q3046" i="8"/>
  <c r="AH3046" i="8" s="1"/>
  <c r="N3044" i="8"/>
  <c r="AE3044" i="8" s="1"/>
  <c r="Q3046" i="6"/>
  <c r="AH3046" i="6" s="1"/>
  <c r="N3044" i="6"/>
  <c r="AE3044" i="6" s="1"/>
  <c r="K3042" i="8"/>
  <c r="AB3042" i="8" s="1"/>
  <c r="K3042" i="6"/>
  <c r="AB3042" i="6" s="1"/>
  <c r="S3039" i="6"/>
  <c r="U3039" i="6" s="1"/>
  <c r="H3040" i="6"/>
  <c r="Y3040" i="6" s="1"/>
  <c r="S3037" i="4"/>
  <c r="U3037" i="4" s="1"/>
  <c r="H3038" i="4"/>
  <c r="Y3038" i="4" s="1"/>
  <c r="K3040" i="4"/>
  <c r="AB3040" i="4" s="1"/>
  <c r="F3043" i="9"/>
  <c r="V3040" i="9" l="1"/>
  <c r="E3040" i="9"/>
  <c r="G3040" i="9" s="1"/>
  <c r="X3040" i="9" s="1"/>
  <c r="O3045" i="8"/>
  <c r="AF3045" i="8" s="1"/>
  <c r="O3045" i="6"/>
  <c r="AF3045" i="6" s="1"/>
  <c r="L3043" i="6"/>
  <c r="AC3043" i="6" s="1"/>
  <c r="L3043" i="8"/>
  <c r="AC3043" i="8" s="1"/>
  <c r="T3040" i="6"/>
  <c r="I3041" i="6"/>
  <c r="Z3041" i="6" s="1"/>
  <c r="L3041" i="4"/>
  <c r="AC3041" i="4" s="1"/>
  <c r="I3039" i="4"/>
  <c r="Z3039" i="4" s="1"/>
  <c r="T3038" i="4"/>
  <c r="V3038" i="4" s="1"/>
  <c r="F3038" i="4"/>
  <c r="F3043" i="6"/>
  <c r="S3040" i="9" l="1"/>
  <c r="U3040" i="9" s="1"/>
  <c r="AJ3040" i="9"/>
  <c r="AK3040" i="9" s="1"/>
  <c r="H3041" i="9"/>
  <c r="Y3041" i="9" s="1"/>
  <c r="R3041" i="9"/>
  <c r="AI3041" i="9" s="1"/>
  <c r="M3044" i="8"/>
  <c r="AD3044" i="8" s="1"/>
  <c r="P3046" i="8"/>
  <c r="AG3046" i="8" s="1"/>
  <c r="M3044" i="6"/>
  <c r="AD3044" i="6" s="1"/>
  <c r="P3046" i="6"/>
  <c r="AG3046" i="6" s="1"/>
  <c r="J3042" i="6"/>
  <c r="AA3042" i="6" s="1"/>
  <c r="V3040" i="6"/>
  <c r="E3040" i="6"/>
  <c r="G3040" i="6" s="1"/>
  <c r="J3042" i="8"/>
  <c r="AA3042" i="8" s="1"/>
  <c r="E3038" i="4"/>
  <c r="G3038" i="4" s="1"/>
  <c r="J3040" i="4"/>
  <c r="AA3040" i="4" s="1"/>
  <c r="R3041" i="6" l="1"/>
  <c r="AI3041" i="6" s="1"/>
  <c r="X3040" i="6"/>
  <c r="AJ3040" i="6" s="1"/>
  <c r="AK3040" i="6" s="1"/>
  <c r="R3039" i="4"/>
  <c r="AI3039" i="4" s="1"/>
  <c r="X3038" i="4"/>
  <c r="AJ3038" i="4" s="1"/>
  <c r="AK3038" i="4" s="1"/>
  <c r="I3042" i="9"/>
  <c r="Z3042" i="9" s="1"/>
  <c r="T3041" i="9"/>
  <c r="Q3047" i="8"/>
  <c r="AH3047" i="8" s="1"/>
  <c r="N3045" i="8"/>
  <c r="AE3045" i="8" s="1"/>
  <c r="Q3047" i="6"/>
  <c r="AH3047" i="6" s="1"/>
  <c r="N3045" i="6"/>
  <c r="AE3045" i="6" s="1"/>
  <c r="K3043" i="8"/>
  <c r="AB3043" i="8" s="1"/>
  <c r="H3041" i="6"/>
  <c r="Y3041" i="6" s="1"/>
  <c r="S3040" i="6"/>
  <c r="U3040" i="6" s="1"/>
  <c r="K3043" i="6"/>
  <c r="AB3043" i="6" s="1"/>
  <c r="K3041" i="4"/>
  <c r="AB3041" i="4" s="1"/>
  <c r="H3039" i="4"/>
  <c r="Y3039" i="4" s="1"/>
  <c r="S3038" i="4"/>
  <c r="U3038" i="4" s="1"/>
  <c r="F3044" i="9"/>
  <c r="V3041" i="9" l="1"/>
  <c r="E3041" i="9"/>
  <c r="G3041" i="9" s="1"/>
  <c r="X3041" i="9" s="1"/>
  <c r="O3046" i="8"/>
  <c r="AF3046" i="8" s="1"/>
  <c r="O3046" i="6"/>
  <c r="AF3046" i="6" s="1"/>
  <c r="I3042" i="6"/>
  <c r="Z3042" i="6" s="1"/>
  <c r="T3041" i="6"/>
  <c r="L3044" i="6"/>
  <c r="AC3044" i="6" s="1"/>
  <c r="L3044" i="8"/>
  <c r="AC3044" i="8" s="1"/>
  <c r="I3040" i="4"/>
  <c r="Z3040" i="4" s="1"/>
  <c r="T3039" i="4"/>
  <c r="V3039" i="4" s="1"/>
  <c r="L3042" i="4"/>
  <c r="AC3042" i="4" s="1"/>
  <c r="F3044" i="6"/>
  <c r="F3039" i="4"/>
  <c r="S3041" i="9" l="1"/>
  <c r="U3041" i="9" s="1"/>
  <c r="AJ3041" i="9"/>
  <c r="AK3041" i="9" s="1"/>
  <c r="H3042" i="9"/>
  <c r="Y3042" i="9" s="1"/>
  <c r="R3042" i="9"/>
  <c r="AI3042" i="9" s="1"/>
  <c r="M3045" i="8"/>
  <c r="AD3045" i="8" s="1"/>
  <c r="P3047" i="8"/>
  <c r="AG3047" i="8" s="1"/>
  <c r="M3045" i="6"/>
  <c r="AD3045" i="6" s="1"/>
  <c r="P3047" i="6"/>
  <c r="AG3047" i="6" s="1"/>
  <c r="J3043" i="8"/>
  <c r="AA3043" i="8" s="1"/>
  <c r="E3041" i="6"/>
  <c r="G3041" i="6" s="1"/>
  <c r="V3041" i="6"/>
  <c r="J3043" i="6"/>
  <c r="AA3043" i="6" s="1"/>
  <c r="E3039" i="4"/>
  <c r="G3039" i="4" s="1"/>
  <c r="J3041" i="4"/>
  <c r="AA3041" i="4" s="1"/>
  <c r="R3042" i="6" l="1"/>
  <c r="AI3042" i="6" s="1"/>
  <c r="X3041" i="6"/>
  <c r="AJ3041" i="6" s="1"/>
  <c r="AK3041" i="6" s="1"/>
  <c r="R3040" i="4"/>
  <c r="AI3040" i="4" s="1"/>
  <c r="X3039" i="4"/>
  <c r="AJ3039" i="4" s="1"/>
  <c r="AK3039" i="4" s="1"/>
  <c r="T3042" i="9"/>
  <c r="I3043" i="9"/>
  <c r="Z3043" i="9" s="1"/>
  <c r="Q3048" i="8"/>
  <c r="AH3048" i="8" s="1"/>
  <c r="N3046" i="8"/>
  <c r="AE3046" i="8" s="1"/>
  <c r="Q3048" i="6"/>
  <c r="AH3048" i="6" s="1"/>
  <c r="N3046" i="6"/>
  <c r="AE3046" i="6" s="1"/>
  <c r="K3044" i="6"/>
  <c r="AB3044" i="6" s="1"/>
  <c r="H3042" i="6"/>
  <c r="Y3042" i="6" s="1"/>
  <c r="S3041" i="6"/>
  <c r="U3041" i="6" s="1"/>
  <c r="K3044" i="8"/>
  <c r="AB3044" i="8" s="1"/>
  <c r="K3042" i="4"/>
  <c r="AB3042" i="4" s="1"/>
  <c r="H3040" i="4"/>
  <c r="Y3040" i="4" s="1"/>
  <c r="S3039" i="4"/>
  <c r="U3039" i="4" s="1"/>
  <c r="F3045" i="9"/>
  <c r="V3042" i="9" l="1"/>
  <c r="E3042" i="9"/>
  <c r="G3042" i="9" s="1"/>
  <c r="X3042" i="9" s="1"/>
  <c r="O3047" i="8"/>
  <c r="AF3047" i="8" s="1"/>
  <c r="O3047" i="6"/>
  <c r="AF3047" i="6" s="1"/>
  <c r="L3045" i="8"/>
  <c r="AC3045" i="8" s="1"/>
  <c r="I3043" i="6"/>
  <c r="Z3043" i="6" s="1"/>
  <c r="T3042" i="6"/>
  <c r="L3045" i="6"/>
  <c r="AC3045" i="6" s="1"/>
  <c r="I3041" i="4"/>
  <c r="Z3041" i="4" s="1"/>
  <c r="T3040" i="4"/>
  <c r="V3040" i="4" s="1"/>
  <c r="L3043" i="4"/>
  <c r="AC3043" i="4" s="1"/>
  <c r="F3040" i="4"/>
  <c r="F3045" i="6"/>
  <c r="AJ3042" i="9" l="1"/>
  <c r="AK3042" i="9" s="1"/>
  <c r="S3042" i="9"/>
  <c r="U3042" i="9" s="1"/>
  <c r="H3043" i="9"/>
  <c r="Y3043" i="9" s="1"/>
  <c r="R3043" i="9"/>
  <c r="AI3043" i="9" s="1"/>
  <c r="M3046" i="8"/>
  <c r="AD3046" i="8" s="1"/>
  <c r="P3048" i="8"/>
  <c r="AG3048" i="8" s="1"/>
  <c r="M3046" i="6"/>
  <c r="AD3046" i="6" s="1"/>
  <c r="P3048" i="6"/>
  <c r="AG3048" i="6" s="1"/>
  <c r="J3044" i="8"/>
  <c r="AA3044" i="8" s="1"/>
  <c r="E3042" i="6"/>
  <c r="G3042" i="6" s="1"/>
  <c r="V3042" i="6"/>
  <c r="J3044" i="6"/>
  <c r="AA3044" i="6" s="1"/>
  <c r="E3040" i="4"/>
  <c r="G3040" i="4" s="1"/>
  <c r="J3042" i="4"/>
  <c r="AA3042" i="4" s="1"/>
  <c r="R3043" i="6" l="1"/>
  <c r="AI3043" i="6" s="1"/>
  <c r="X3042" i="6"/>
  <c r="AJ3042" i="6" s="1"/>
  <c r="AK3042" i="6" s="1"/>
  <c r="R3041" i="4"/>
  <c r="AI3041" i="4" s="1"/>
  <c r="X3040" i="4"/>
  <c r="AJ3040" i="4" s="1"/>
  <c r="AK3040" i="4" s="1"/>
  <c r="I3044" i="9"/>
  <c r="Z3044" i="9" s="1"/>
  <c r="T3043" i="9"/>
  <c r="Q3049" i="8"/>
  <c r="AH3049" i="8" s="1"/>
  <c r="N3047" i="8"/>
  <c r="AE3047" i="8" s="1"/>
  <c r="Q3049" i="6"/>
  <c r="AH3049" i="6" s="1"/>
  <c r="N3047" i="6"/>
  <c r="AE3047" i="6" s="1"/>
  <c r="K3045" i="6"/>
  <c r="AB3045" i="6" s="1"/>
  <c r="S3042" i="6"/>
  <c r="U3042" i="6" s="1"/>
  <c r="H3043" i="6"/>
  <c r="Y3043" i="6" s="1"/>
  <c r="K3045" i="8"/>
  <c r="AB3045" i="8" s="1"/>
  <c r="K3043" i="4"/>
  <c r="AB3043" i="4" s="1"/>
  <c r="H3041" i="4"/>
  <c r="Y3041" i="4" s="1"/>
  <c r="S3040" i="4"/>
  <c r="U3040" i="4" s="1"/>
  <c r="F3046" i="9"/>
  <c r="V3043" i="9" l="1"/>
  <c r="E3043" i="9"/>
  <c r="G3043" i="9" s="1"/>
  <c r="X3043" i="9" s="1"/>
  <c r="O3048" i="8"/>
  <c r="AF3048" i="8" s="1"/>
  <c r="O3048" i="6"/>
  <c r="AF3048" i="6" s="1"/>
  <c r="T3043" i="6"/>
  <c r="I3044" i="6"/>
  <c r="Z3044" i="6" s="1"/>
  <c r="L3046" i="8"/>
  <c r="AC3046" i="8" s="1"/>
  <c r="L3046" i="6"/>
  <c r="AC3046" i="6" s="1"/>
  <c r="T3041" i="4"/>
  <c r="V3041" i="4" s="1"/>
  <c r="I3042" i="4"/>
  <c r="Z3042" i="4" s="1"/>
  <c r="L3044" i="4"/>
  <c r="AC3044" i="4" s="1"/>
  <c r="F3046" i="6"/>
  <c r="F3041" i="4"/>
  <c r="S3043" i="9" l="1"/>
  <c r="U3043" i="9" s="1"/>
  <c r="AJ3043" i="9"/>
  <c r="AK3043" i="9" s="1"/>
  <c r="H3044" i="9"/>
  <c r="Y3044" i="9" s="1"/>
  <c r="R3044" i="9"/>
  <c r="AI3044" i="9" s="1"/>
  <c r="P3049" i="8"/>
  <c r="AG3049" i="8" s="1"/>
  <c r="M3047" i="8"/>
  <c r="AD3047" i="8" s="1"/>
  <c r="P3049" i="6"/>
  <c r="AG3049" i="6" s="1"/>
  <c r="M3047" i="6"/>
  <c r="AD3047" i="6" s="1"/>
  <c r="J3045" i="8"/>
  <c r="AA3045" i="8" s="1"/>
  <c r="J3045" i="6"/>
  <c r="AA3045" i="6" s="1"/>
  <c r="E3043" i="6"/>
  <c r="G3043" i="6" s="1"/>
  <c r="V3043" i="6"/>
  <c r="J3043" i="4"/>
  <c r="AA3043" i="4" s="1"/>
  <c r="E3041" i="4"/>
  <c r="G3041" i="4" s="1"/>
  <c r="R3044" i="6" l="1"/>
  <c r="AI3044" i="6" s="1"/>
  <c r="X3043" i="6"/>
  <c r="AJ3043" i="6" s="1"/>
  <c r="AK3043" i="6" s="1"/>
  <c r="R3042" i="4"/>
  <c r="AI3042" i="4" s="1"/>
  <c r="X3041" i="4"/>
  <c r="AJ3041" i="4" s="1"/>
  <c r="AK3041" i="4" s="1"/>
  <c r="I3045" i="9"/>
  <c r="Z3045" i="9" s="1"/>
  <c r="T3044" i="9"/>
  <c r="N3048" i="8"/>
  <c r="AE3048" i="8" s="1"/>
  <c r="Q3050" i="8"/>
  <c r="AH3050" i="8" s="1"/>
  <c r="N3048" i="6"/>
  <c r="AE3048" i="6" s="1"/>
  <c r="Q3050" i="6"/>
  <c r="AH3050" i="6" s="1"/>
  <c r="H3044" i="6"/>
  <c r="Y3044" i="6" s="1"/>
  <c r="S3043" i="6"/>
  <c r="U3043" i="6" s="1"/>
  <c r="K3046" i="6"/>
  <c r="AB3046" i="6" s="1"/>
  <c r="K3046" i="8"/>
  <c r="AB3046" i="8" s="1"/>
  <c r="H3042" i="4"/>
  <c r="Y3042" i="4" s="1"/>
  <c r="S3041" i="4"/>
  <c r="U3041" i="4" s="1"/>
  <c r="K3044" i="4"/>
  <c r="AB3044" i="4" s="1"/>
  <c r="F3047" i="9"/>
  <c r="V3044" i="9" l="1"/>
  <c r="E3044" i="9"/>
  <c r="G3044" i="9" s="1"/>
  <c r="X3044" i="9" s="1"/>
  <c r="O3049" i="8"/>
  <c r="AF3049" i="8" s="1"/>
  <c r="O3049" i="6"/>
  <c r="AF3049" i="6" s="1"/>
  <c r="L3047" i="8"/>
  <c r="AC3047" i="8" s="1"/>
  <c r="L3047" i="6"/>
  <c r="AC3047" i="6" s="1"/>
  <c r="T3044" i="6"/>
  <c r="I3045" i="6"/>
  <c r="Z3045" i="6" s="1"/>
  <c r="L3045" i="4"/>
  <c r="AC3045" i="4" s="1"/>
  <c r="T3042" i="4"/>
  <c r="V3042" i="4" s="1"/>
  <c r="I3043" i="4"/>
  <c r="Z3043" i="4" s="1"/>
  <c r="F3042" i="4"/>
  <c r="F3047" i="6"/>
  <c r="S3044" i="9" l="1"/>
  <c r="U3044" i="9" s="1"/>
  <c r="AJ3044" i="9"/>
  <c r="AK3044" i="9" s="1"/>
  <c r="H3045" i="9"/>
  <c r="Y3045" i="9" s="1"/>
  <c r="R3045" i="9"/>
  <c r="AI3045" i="9" s="1"/>
  <c r="M3048" i="8"/>
  <c r="AD3048" i="8" s="1"/>
  <c r="P3050" i="8"/>
  <c r="AG3050" i="8" s="1"/>
  <c r="M3048" i="6"/>
  <c r="AD3048" i="6" s="1"/>
  <c r="P3050" i="6"/>
  <c r="AG3050" i="6" s="1"/>
  <c r="E3044" i="6"/>
  <c r="G3044" i="6" s="1"/>
  <c r="V3044" i="6"/>
  <c r="J3046" i="8"/>
  <c r="AA3046" i="8" s="1"/>
  <c r="J3046" i="6"/>
  <c r="AA3046" i="6" s="1"/>
  <c r="J3044" i="4"/>
  <c r="AA3044" i="4" s="1"/>
  <c r="E3042" i="4"/>
  <c r="G3042" i="4" s="1"/>
  <c r="R3045" i="6" l="1"/>
  <c r="AI3045" i="6" s="1"/>
  <c r="X3044" i="6"/>
  <c r="AJ3044" i="6" s="1"/>
  <c r="AK3044" i="6" s="1"/>
  <c r="R3043" i="4"/>
  <c r="AI3043" i="4" s="1"/>
  <c r="X3042" i="4"/>
  <c r="AJ3042" i="4" s="1"/>
  <c r="AK3042" i="4" s="1"/>
  <c r="T3045" i="9"/>
  <c r="I3046" i="9"/>
  <c r="Z3046" i="9" s="1"/>
  <c r="Q3051" i="8"/>
  <c r="AH3051" i="8" s="1"/>
  <c r="N3049" i="8"/>
  <c r="AE3049" i="8" s="1"/>
  <c r="Q3051" i="6"/>
  <c r="AH3051" i="6" s="1"/>
  <c r="N3049" i="6"/>
  <c r="AE3049" i="6" s="1"/>
  <c r="K3047" i="6"/>
  <c r="AB3047" i="6" s="1"/>
  <c r="K3047" i="8"/>
  <c r="AB3047" i="8" s="1"/>
  <c r="S3044" i="6"/>
  <c r="U3044" i="6" s="1"/>
  <c r="H3045" i="6"/>
  <c r="Y3045" i="6" s="1"/>
  <c r="S3042" i="4"/>
  <c r="U3042" i="4" s="1"/>
  <c r="H3043" i="4"/>
  <c r="Y3043" i="4" s="1"/>
  <c r="K3045" i="4"/>
  <c r="AB3045" i="4" s="1"/>
  <c r="F3048" i="9"/>
  <c r="V3045" i="9" l="1"/>
  <c r="E3045" i="9"/>
  <c r="G3045" i="9" s="1"/>
  <c r="X3045" i="9" s="1"/>
  <c r="O3050" i="8"/>
  <c r="AF3050" i="8" s="1"/>
  <c r="O3050" i="6"/>
  <c r="AF3050" i="6" s="1"/>
  <c r="I3046" i="6"/>
  <c r="Z3046" i="6" s="1"/>
  <c r="T3045" i="6"/>
  <c r="L3048" i="8"/>
  <c r="AC3048" i="8" s="1"/>
  <c r="L3048" i="6"/>
  <c r="AC3048" i="6" s="1"/>
  <c r="L3046" i="4"/>
  <c r="AC3046" i="4" s="1"/>
  <c r="I3044" i="4"/>
  <c r="Z3044" i="4" s="1"/>
  <c r="T3043" i="4"/>
  <c r="V3043" i="4" s="1"/>
  <c r="F3043" i="4"/>
  <c r="F3048" i="6"/>
  <c r="AJ3045" i="9" l="1"/>
  <c r="AK3045" i="9" s="1"/>
  <c r="S3045" i="9"/>
  <c r="U3045" i="9" s="1"/>
  <c r="H3046" i="9"/>
  <c r="Y3046" i="9" s="1"/>
  <c r="R3046" i="9"/>
  <c r="AI3046" i="9" s="1"/>
  <c r="M3049" i="8"/>
  <c r="AD3049" i="8" s="1"/>
  <c r="P3051" i="8"/>
  <c r="AG3051" i="8" s="1"/>
  <c r="M3049" i="6"/>
  <c r="AD3049" i="6" s="1"/>
  <c r="P3051" i="6"/>
  <c r="AG3051" i="6" s="1"/>
  <c r="E3045" i="6"/>
  <c r="G3045" i="6" s="1"/>
  <c r="V3045" i="6"/>
  <c r="J3047" i="6"/>
  <c r="AA3047" i="6" s="1"/>
  <c r="J3047" i="8"/>
  <c r="AA3047" i="8" s="1"/>
  <c r="E3043" i="4"/>
  <c r="G3043" i="4" s="1"/>
  <c r="J3045" i="4"/>
  <c r="AA3045" i="4" s="1"/>
  <c r="R3046" i="6" l="1"/>
  <c r="AI3046" i="6" s="1"/>
  <c r="X3045" i="6"/>
  <c r="AJ3045" i="6" s="1"/>
  <c r="AK3045" i="6" s="1"/>
  <c r="R3044" i="4"/>
  <c r="AI3044" i="4" s="1"/>
  <c r="X3043" i="4"/>
  <c r="AJ3043" i="4" s="1"/>
  <c r="AK3043" i="4" s="1"/>
  <c r="T3046" i="9"/>
  <c r="I3047" i="9"/>
  <c r="Z3047" i="9" s="1"/>
  <c r="Q3052" i="8"/>
  <c r="AH3052" i="8" s="1"/>
  <c r="N3050" i="8"/>
  <c r="AE3050" i="8" s="1"/>
  <c r="Q3052" i="6"/>
  <c r="AH3052" i="6" s="1"/>
  <c r="N3050" i="6"/>
  <c r="AE3050" i="6" s="1"/>
  <c r="K3048" i="8"/>
  <c r="AB3048" i="8" s="1"/>
  <c r="K3048" i="6"/>
  <c r="AB3048" i="6" s="1"/>
  <c r="H3046" i="6"/>
  <c r="Y3046" i="6" s="1"/>
  <c r="S3045" i="6"/>
  <c r="U3045" i="6" s="1"/>
  <c r="K3046" i="4"/>
  <c r="AB3046" i="4" s="1"/>
  <c r="S3043" i="4"/>
  <c r="U3043" i="4" s="1"/>
  <c r="H3044" i="4"/>
  <c r="Y3044" i="4" s="1"/>
  <c r="F3049" i="9"/>
  <c r="V3046" i="9" l="1"/>
  <c r="E3046" i="9"/>
  <c r="G3046" i="9" s="1"/>
  <c r="X3046" i="9" s="1"/>
  <c r="O3051" i="8"/>
  <c r="AF3051" i="8" s="1"/>
  <c r="O3051" i="6"/>
  <c r="AF3051" i="6" s="1"/>
  <c r="L3049" i="6"/>
  <c r="AC3049" i="6" s="1"/>
  <c r="T3046" i="6"/>
  <c r="I3047" i="6"/>
  <c r="Z3047" i="6" s="1"/>
  <c r="L3049" i="8"/>
  <c r="AC3049" i="8" s="1"/>
  <c r="T3044" i="4"/>
  <c r="V3044" i="4" s="1"/>
  <c r="I3045" i="4"/>
  <c r="Z3045" i="4" s="1"/>
  <c r="L3047" i="4"/>
  <c r="AC3047" i="4" s="1"/>
  <c r="F3049" i="6"/>
  <c r="F3044" i="4"/>
  <c r="S3046" i="9" l="1"/>
  <c r="U3046" i="9" s="1"/>
  <c r="AJ3046" i="9"/>
  <c r="AK3046" i="9" s="1"/>
  <c r="H3047" i="9"/>
  <c r="Y3047" i="9" s="1"/>
  <c r="R3047" i="9"/>
  <c r="AI3047" i="9" s="1"/>
  <c r="M3050" i="8"/>
  <c r="AD3050" i="8" s="1"/>
  <c r="P3052" i="8"/>
  <c r="AG3052" i="8" s="1"/>
  <c r="M3050" i="6"/>
  <c r="AD3050" i="6" s="1"/>
  <c r="P3052" i="6"/>
  <c r="AG3052" i="6" s="1"/>
  <c r="J3048" i="8"/>
  <c r="AA3048" i="8" s="1"/>
  <c r="J3048" i="6"/>
  <c r="AA3048" i="6" s="1"/>
  <c r="V3046" i="6"/>
  <c r="E3046" i="6"/>
  <c r="G3046" i="6" s="1"/>
  <c r="J3046" i="4"/>
  <c r="AA3046" i="4" s="1"/>
  <c r="E3044" i="4"/>
  <c r="G3044" i="4" s="1"/>
  <c r="R3047" i="6" l="1"/>
  <c r="AI3047" i="6" s="1"/>
  <c r="X3046" i="6"/>
  <c r="R3045" i="4"/>
  <c r="AI3045" i="4" s="1"/>
  <c r="X3044" i="4"/>
  <c r="AJ3044" i="4" s="1"/>
  <c r="AK3044" i="4" s="1"/>
  <c r="T3047" i="9"/>
  <c r="I3048" i="9"/>
  <c r="Z3048" i="9" s="1"/>
  <c r="Q3053" i="8"/>
  <c r="AH3053" i="8" s="1"/>
  <c r="N3051" i="8"/>
  <c r="AE3051" i="8" s="1"/>
  <c r="Q3053" i="6"/>
  <c r="AH3053" i="6" s="1"/>
  <c r="N3051" i="6"/>
  <c r="AE3051" i="6" s="1"/>
  <c r="K3049" i="6"/>
  <c r="AB3049" i="6" s="1"/>
  <c r="H3047" i="6"/>
  <c r="Y3047" i="6" s="1"/>
  <c r="AJ3046" i="6"/>
  <c r="AK3046" i="6" s="1"/>
  <c r="S3046" i="6"/>
  <c r="U3046" i="6" s="1"/>
  <c r="K3049" i="8"/>
  <c r="AB3049" i="8" s="1"/>
  <c r="H3045" i="4"/>
  <c r="Y3045" i="4" s="1"/>
  <c r="S3044" i="4"/>
  <c r="U3044" i="4" s="1"/>
  <c r="K3047" i="4"/>
  <c r="AB3047" i="4" s="1"/>
  <c r="F3050" i="9"/>
  <c r="V3047" i="9" l="1"/>
  <c r="E3047" i="9"/>
  <c r="G3047" i="9" s="1"/>
  <c r="X3047" i="9" s="1"/>
  <c r="O3052" i="8"/>
  <c r="AF3052" i="8" s="1"/>
  <c r="O3052" i="6"/>
  <c r="AF3052" i="6" s="1"/>
  <c r="T3047" i="6"/>
  <c r="I3048" i="6"/>
  <c r="Z3048" i="6" s="1"/>
  <c r="L3050" i="8"/>
  <c r="AC3050" i="8" s="1"/>
  <c r="L3050" i="6"/>
  <c r="AC3050" i="6" s="1"/>
  <c r="L3048" i="4"/>
  <c r="AC3048" i="4" s="1"/>
  <c r="I3046" i="4"/>
  <c r="Z3046" i="4" s="1"/>
  <c r="T3045" i="4"/>
  <c r="V3045" i="4" s="1"/>
  <c r="F3050" i="6"/>
  <c r="F3045" i="4"/>
  <c r="AJ3047" i="9" l="1"/>
  <c r="AK3047" i="9" s="1"/>
  <c r="S3047" i="9"/>
  <c r="U3047" i="9" s="1"/>
  <c r="H3048" i="9"/>
  <c r="Y3048" i="9" s="1"/>
  <c r="R3048" i="9"/>
  <c r="AI3048" i="9" s="1"/>
  <c r="M3051" i="8"/>
  <c r="AD3051" i="8" s="1"/>
  <c r="P3053" i="8"/>
  <c r="AG3053" i="8" s="1"/>
  <c r="M3051" i="6"/>
  <c r="AD3051" i="6" s="1"/>
  <c r="P3053" i="6"/>
  <c r="AG3053" i="6" s="1"/>
  <c r="J3049" i="8"/>
  <c r="AA3049" i="8" s="1"/>
  <c r="J3049" i="6"/>
  <c r="AA3049" i="6" s="1"/>
  <c r="V3047" i="6"/>
  <c r="E3047" i="6"/>
  <c r="G3047" i="6" s="1"/>
  <c r="E3045" i="4"/>
  <c r="G3045" i="4" s="1"/>
  <c r="J3047" i="4"/>
  <c r="AA3047" i="4" s="1"/>
  <c r="R3048" i="6" l="1"/>
  <c r="AI3048" i="6" s="1"/>
  <c r="X3047" i="6"/>
  <c r="AJ3047" i="6" s="1"/>
  <c r="AK3047" i="6" s="1"/>
  <c r="R3046" i="4"/>
  <c r="AI3046" i="4" s="1"/>
  <c r="X3045" i="4"/>
  <c r="AJ3045" i="4" s="1"/>
  <c r="AK3045" i="4" s="1"/>
  <c r="T3048" i="9"/>
  <c r="I3049" i="9"/>
  <c r="Z3049" i="9" s="1"/>
  <c r="Q3054" i="8"/>
  <c r="AH3054" i="8" s="1"/>
  <c r="N3052" i="8"/>
  <c r="AE3052" i="8" s="1"/>
  <c r="Q3054" i="6"/>
  <c r="AH3054" i="6" s="1"/>
  <c r="N3052" i="6"/>
  <c r="AE3052" i="6" s="1"/>
  <c r="S3047" i="6"/>
  <c r="U3047" i="6" s="1"/>
  <c r="H3048" i="6"/>
  <c r="Y3048" i="6" s="1"/>
  <c r="K3050" i="6"/>
  <c r="AB3050" i="6" s="1"/>
  <c r="K3050" i="8"/>
  <c r="AB3050" i="8" s="1"/>
  <c r="K3048" i="4"/>
  <c r="AB3048" i="4" s="1"/>
  <c r="S3045" i="4"/>
  <c r="U3045" i="4" s="1"/>
  <c r="H3046" i="4"/>
  <c r="Y3046" i="4" s="1"/>
  <c r="F3051" i="9"/>
  <c r="V3048" i="9" l="1"/>
  <c r="E3048" i="9"/>
  <c r="G3048" i="9" s="1"/>
  <c r="X3048" i="9" s="1"/>
  <c r="O3053" i="8"/>
  <c r="AF3053" i="8" s="1"/>
  <c r="O3053" i="6"/>
  <c r="AF3053" i="6" s="1"/>
  <c r="L3051" i="8"/>
  <c r="AC3051" i="8" s="1"/>
  <c r="L3051" i="6"/>
  <c r="AC3051" i="6" s="1"/>
  <c r="I3049" i="6"/>
  <c r="Z3049" i="6" s="1"/>
  <c r="T3048" i="6"/>
  <c r="I3047" i="4"/>
  <c r="Z3047" i="4" s="1"/>
  <c r="T3046" i="4"/>
  <c r="V3046" i="4" s="1"/>
  <c r="L3049" i="4"/>
  <c r="AC3049" i="4" s="1"/>
  <c r="F3046" i="4"/>
  <c r="F3051" i="6"/>
  <c r="S3048" i="9" l="1"/>
  <c r="U3048" i="9" s="1"/>
  <c r="AJ3048" i="9"/>
  <c r="AK3048" i="9" s="1"/>
  <c r="H3049" i="9"/>
  <c r="Y3049" i="9" s="1"/>
  <c r="R3049" i="9"/>
  <c r="AI3049" i="9" s="1"/>
  <c r="M3052" i="8"/>
  <c r="AD3052" i="8" s="1"/>
  <c r="P3054" i="8"/>
  <c r="AG3054" i="8" s="1"/>
  <c r="M3052" i="6"/>
  <c r="AD3052" i="6" s="1"/>
  <c r="P3054" i="6"/>
  <c r="AG3054" i="6" s="1"/>
  <c r="V3048" i="6"/>
  <c r="E3048" i="6"/>
  <c r="G3048" i="6" s="1"/>
  <c r="J3050" i="6"/>
  <c r="AA3050" i="6" s="1"/>
  <c r="J3050" i="8"/>
  <c r="AA3050" i="8" s="1"/>
  <c r="E3046" i="4"/>
  <c r="G3046" i="4" s="1"/>
  <c r="J3048" i="4"/>
  <c r="AA3048" i="4" s="1"/>
  <c r="R3049" i="6" l="1"/>
  <c r="AI3049" i="6" s="1"/>
  <c r="X3048" i="6"/>
  <c r="R3047" i="4"/>
  <c r="AI3047" i="4" s="1"/>
  <c r="X3046" i="4"/>
  <c r="AJ3046" i="4" s="1"/>
  <c r="AK3046" i="4" s="1"/>
  <c r="T3049" i="9"/>
  <c r="I3050" i="9"/>
  <c r="Z3050" i="9" s="1"/>
  <c r="Q3055" i="8"/>
  <c r="AH3055" i="8" s="1"/>
  <c r="N3053" i="8"/>
  <c r="AE3053" i="8" s="1"/>
  <c r="Q3055" i="6"/>
  <c r="AH3055" i="6" s="1"/>
  <c r="N3053" i="6"/>
  <c r="AE3053" i="6" s="1"/>
  <c r="K3051" i="8"/>
  <c r="AB3051" i="8" s="1"/>
  <c r="K3051" i="6"/>
  <c r="AB3051" i="6" s="1"/>
  <c r="H3049" i="6"/>
  <c r="Y3049" i="6" s="1"/>
  <c r="AJ3048" i="6"/>
  <c r="AK3048" i="6" s="1"/>
  <c r="S3048" i="6"/>
  <c r="U3048" i="6" s="1"/>
  <c r="K3049" i="4"/>
  <c r="AB3049" i="4" s="1"/>
  <c r="H3047" i="4"/>
  <c r="Y3047" i="4" s="1"/>
  <c r="S3046" i="4"/>
  <c r="U3046" i="4" s="1"/>
  <c r="F3052" i="9"/>
  <c r="V3049" i="9" l="1"/>
  <c r="E3049" i="9"/>
  <c r="G3049" i="9" s="1"/>
  <c r="X3049" i="9" s="1"/>
  <c r="O3054" i="8"/>
  <c r="AF3054" i="8" s="1"/>
  <c r="O3054" i="6"/>
  <c r="AF3054" i="6" s="1"/>
  <c r="L3052" i="6"/>
  <c r="AC3052" i="6" s="1"/>
  <c r="L3052" i="8"/>
  <c r="AC3052" i="8" s="1"/>
  <c r="T3049" i="6"/>
  <c r="I3050" i="6"/>
  <c r="Z3050" i="6" s="1"/>
  <c r="T3047" i="4"/>
  <c r="V3047" i="4" s="1"/>
  <c r="I3048" i="4"/>
  <c r="Z3048" i="4" s="1"/>
  <c r="L3050" i="4"/>
  <c r="AC3050" i="4" s="1"/>
  <c r="F3052" i="6"/>
  <c r="F3047" i="4"/>
  <c r="S3049" i="9" l="1"/>
  <c r="U3049" i="9" s="1"/>
  <c r="AJ3049" i="9"/>
  <c r="AK3049" i="9" s="1"/>
  <c r="H3050" i="9"/>
  <c r="Y3050" i="9" s="1"/>
  <c r="R3050" i="9"/>
  <c r="AI3050" i="9" s="1"/>
  <c r="M3053" i="8"/>
  <c r="AD3053" i="8" s="1"/>
  <c r="P3055" i="8"/>
  <c r="AG3055" i="8" s="1"/>
  <c r="M3053" i="6"/>
  <c r="AD3053" i="6" s="1"/>
  <c r="P3055" i="6"/>
  <c r="AG3055" i="6" s="1"/>
  <c r="E3049" i="6"/>
  <c r="G3049" i="6" s="1"/>
  <c r="V3049" i="6"/>
  <c r="J3051" i="8"/>
  <c r="AA3051" i="8" s="1"/>
  <c r="J3051" i="6"/>
  <c r="AA3051" i="6" s="1"/>
  <c r="J3049" i="4"/>
  <c r="AA3049" i="4" s="1"/>
  <c r="E3047" i="4"/>
  <c r="G3047" i="4" s="1"/>
  <c r="R3050" i="6" l="1"/>
  <c r="AI3050" i="6" s="1"/>
  <c r="X3049" i="6"/>
  <c r="R3048" i="4"/>
  <c r="AI3048" i="4" s="1"/>
  <c r="X3047" i="4"/>
  <c r="AJ3047" i="4" s="1"/>
  <c r="AK3047" i="4" s="1"/>
  <c r="I3051" i="9"/>
  <c r="Z3051" i="9" s="1"/>
  <c r="T3050" i="9"/>
  <c r="Q3056" i="8"/>
  <c r="AH3056" i="8" s="1"/>
  <c r="N3054" i="8"/>
  <c r="AE3054" i="8" s="1"/>
  <c r="Q3056" i="6"/>
  <c r="AH3056" i="6" s="1"/>
  <c r="N3054" i="6"/>
  <c r="AE3054" i="6" s="1"/>
  <c r="K3052" i="6"/>
  <c r="AB3052" i="6" s="1"/>
  <c r="K3052" i="8"/>
  <c r="AB3052" i="8" s="1"/>
  <c r="S3049" i="6"/>
  <c r="U3049" i="6" s="1"/>
  <c r="H3050" i="6"/>
  <c r="Y3050" i="6" s="1"/>
  <c r="AJ3049" i="6"/>
  <c r="AK3049" i="6" s="1"/>
  <c r="S3047" i="4"/>
  <c r="U3047" i="4" s="1"/>
  <c r="H3048" i="4"/>
  <c r="Y3048" i="4" s="1"/>
  <c r="K3050" i="4"/>
  <c r="AB3050" i="4" s="1"/>
  <c r="F3053" i="9"/>
  <c r="V3050" i="9" l="1"/>
  <c r="E3050" i="9"/>
  <c r="G3050" i="9" s="1"/>
  <c r="X3050" i="9" s="1"/>
  <c r="O3055" i="8"/>
  <c r="AF3055" i="8" s="1"/>
  <c r="O3055" i="6"/>
  <c r="AF3055" i="6" s="1"/>
  <c r="L3053" i="8"/>
  <c r="AC3053" i="8" s="1"/>
  <c r="T3050" i="6"/>
  <c r="I3051" i="6"/>
  <c r="Z3051" i="6" s="1"/>
  <c r="L3053" i="6"/>
  <c r="AC3053" i="6" s="1"/>
  <c r="L3051" i="4"/>
  <c r="AC3051" i="4" s="1"/>
  <c r="T3048" i="4"/>
  <c r="V3048" i="4" s="1"/>
  <c r="I3049" i="4"/>
  <c r="Z3049" i="4" s="1"/>
  <c r="F3053" i="6"/>
  <c r="F3048" i="4"/>
  <c r="AJ3050" i="9" l="1"/>
  <c r="AK3050" i="9" s="1"/>
  <c r="S3050" i="9"/>
  <c r="U3050" i="9" s="1"/>
  <c r="H3051" i="9"/>
  <c r="Y3051" i="9" s="1"/>
  <c r="R3051" i="9"/>
  <c r="AI3051" i="9" s="1"/>
  <c r="M3054" i="8"/>
  <c r="AD3054" i="8" s="1"/>
  <c r="P3056" i="8"/>
  <c r="AG3056" i="8" s="1"/>
  <c r="M3054" i="6"/>
  <c r="AD3054" i="6" s="1"/>
  <c r="P3056" i="6"/>
  <c r="AG3056" i="6" s="1"/>
  <c r="J3052" i="6"/>
  <c r="AA3052" i="6" s="1"/>
  <c r="V3050" i="6"/>
  <c r="E3050" i="6"/>
  <c r="G3050" i="6" s="1"/>
  <c r="J3052" i="8"/>
  <c r="AA3052" i="8" s="1"/>
  <c r="J3050" i="4"/>
  <c r="AA3050" i="4" s="1"/>
  <c r="E3048" i="4"/>
  <c r="G3048" i="4" s="1"/>
  <c r="R3051" i="6" l="1"/>
  <c r="AI3051" i="6" s="1"/>
  <c r="X3050" i="6"/>
  <c r="AJ3050" i="6" s="1"/>
  <c r="AK3050" i="6" s="1"/>
  <c r="R3049" i="4"/>
  <c r="AI3049" i="4" s="1"/>
  <c r="X3048" i="4"/>
  <c r="AJ3048" i="4" s="1"/>
  <c r="AK3048" i="4" s="1"/>
  <c r="T3051" i="9"/>
  <c r="I3052" i="9"/>
  <c r="Z3052" i="9" s="1"/>
  <c r="Q3057" i="8"/>
  <c r="AH3057" i="8" s="1"/>
  <c r="N3055" i="8"/>
  <c r="AE3055" i="8" s="1"/>
  <c r="Q3057" i="6"/>
  <c r="AH3057" i="6" s="1"/>
  <c r="N3055" i="6"/>
  <c r="AE3055" i="6" s="1"/>
  <c r="K3053" i="8"/>
  <c r="AB3053" i="8" s="1"/>
  <c r="H3051" i="6"/>
  <c r="Y3051" i="6" s="1"/>
  <c r="S3050" i="6"/>
  <c r="U3050" i="6" s="1"/>
  <c r="K3053" i="6"/>
  <c r="AB3053" i="6" s="1"/>
  <c r="S3048" i="4"/>
  <c r="U3048" i="4" s="1"/>
  <c r="H3049" i="4"/>
  <c r="Y3049" i="4" s="1"/>
  <c r="K3051" i="4"/>
  <c r="AB3051" i="4" s="1"/>
  <c r="F3054" i="9"/>
  <c r="V3051" i="9" l="1"/>
  <c r="E3051" i="9"/>
  <c r="G3051" i="9" s="1"/>
  <c r="X3051" i="9" s="1"/>
  <c r="O3056" i="8"/>
  <c r="AF3056" i="8" s="1"/>
  <c r="O3056" i="6"/>
  <c r="AF3056" i="6" s="1"/>
  <c r="L3054" i="6"/>
  <c r="AC3054" i="6" s="1"/>
  <c r="L3054" i="8"/>
  <c r="AC3054" i="8" s="1"/>
  <c r="I3052" i="6"/>
  <c r="Z3052" i="6" s="1"/>
  <c r="T3051" i="6"/>
  <c r="L3052" i="4"/>
  <c r="AC3052" i="4" s="1"/>
  <c r="T3049" i="4"/>
  <c r="V3049" i="4" s="1"/>
  <c r="I3050" i="4"/>
  <c r="Z3050" i="4" s="1"/>
  <c r="F3049" i="4"/>
  <c r="F3054" i="6"/>
  <c r="S3051" i="9" l="1"/>
  <c r="U3051" i="9" s="1"/>
  <c r="AJ3051" i="9"/>
  <c r="AK3051" i="9" s="1"/>
  <c r="H3052" i="9"/>
  <c r="Y3052" i="9" s="1"/>
  <c r="R3052" i="9"/>
  <c r="AI3052" i="9" s="1"/>
  <c r="M3055" i="8"/>
  <c r="AD3055" i="8" s="1"/>
  <c r="P3057" i="8"/>
  <c r="AG3057" i="8" s="1"/>
  <c r="M3055" i="6"/>
  <c r="AD3055" i="6" s="1"/>
  <c r="P3057" i="6"/>
  <c r="AG3057" i="6" s="1"/>
  <c r="J3053" i="6"/>
  <c r="AA3053" i="6" s="1"/>
  <c r="E3051" i="6"/>
  <c r="G3051" i="6" s="1"/>
  <c r="V3051" i="6"/>
  <c r="J3053" i="8"/>
  <c r="AA3053" i="8" s="1"/>
  <c r="J3051" i="4"/>
  <c r="AA3051" i="4" s="1"/>
  <c r="E3049" i="4"/>
  <c r="G3049" i="4" s="1"/>
  <c r="R3052" i="6" l="1"/>
  <c r="AI3052" i="6" s="1"/>
  <c r="X3051" i="6"/>
  <c r="AJ3051" i="6" s="1"/>
  <c r="AK3051" i="6" s="1"/>
  <c r="R3050" i="4"/>
  <c r="AI3050" i="4" s="1"/>
  <c r="X3049" i="4"/>
  <c r="AJ3049" i="4" s="1"/>
  <c r="AK3049" i="4" s="1"/>
  <c r="T3052" i="9"/>
  <c r="I3053" i="9"/>
  <c r="Z3053" i="9" s="1"/>
  <c r="Q3058" i="8"/>
  <c r="AH3058" i="8" s="1"/>
  <c r="N3056" i="8"/>
  <c r="AE3056" i="8" s="1"/>
  <c r="Q3058" i="6"/>
  <c r="AH3058" i="6" s="1"/>
  <c r="N3056" i="6"/>
  <c r="AE3056" i="6" s="1"/>
  <c r="K3054" i="8"/>
  <c r="AB3054" i="8" s="1"/>
  <c r="H3052" i="6"/>
  <c r="Y3052" i="6" s="1"/>
  <c r="S3051" i="6"/>
  <c r="U3051" i="6" s="1"/>
  <c r="K3054" i="6"/>
  <c r="AB3054" i="6" s="1"/>
  <c r="H3050" i="4"/>
  <c r="Y3050" i="4" s="1"/>
  <c r="S3049" i="4"/>
  <c r="U3049" i="4" s="1"/>
  <c r="K3052" i="4"/>
  <c r="AB3052" i="4" s="1"/>
  <c r="F3055" i="9"/>
  <c r="V3052" i="9" l="1"/>
  <c r="E3052" i="9"/>
  <c r="G3052" i="9" s="1"/>
  <c r="X3052" i="9" s="1"/>
  <c r="O3057" i="8"/>
  <c r="AF3057" i="8" s="1"/>
  <c r="O3057" i="6"/>
  <c r="AF3057" i="6" s="1"/>
  <c r="L3055" i="6"/>
  <c r="AC3055" i="6" s="1"/>
  <c r="I3053" i="6"/>
  <c r="Z3053" i="6" s="1"/>
  <c r="T3052" i="6"/>
  <c r="L3055" i="8"/>
  <c r="AC3055" i="8" s="1"/>
  <c r="L3053" i="4"/>
  <c r="AC3053" i="4" s="1"/>
  <c r="I3051" i="4"/>
  <c r="Z3051" i="4" s="1"/>
  <c r="T3050" i="4"/>
  <c r="V3050" i="4" s="1"/>
  <c r="F3050" i="4"/>
  <c r="F3055" i="6"/>
  <c r="S3052" i="9" l="1"/>
  <c r="U3052" i="9" s="1"/>
  <c r="AJ3052" i="9"/>
  <c r="AK3052" i="9" s="1"/>
  <c r="H3053" i="9"/>
  <c r="Y3053" i="9" s="1"/>
  <c r="R3053" i="9"/>
  <c r="AI3053" i="9" s="1"/>
  <c r="M3056" i="8"/>
  <c r="AD3056" i="8" s="1"/>
  <c r="P3058" i="8"/>
  <c r="AG3058" i="8" s="1"/>
  <c r="M3056" i="6"/>
  <c r="AD3056" i="6" s="1"/>
  <c r="P3058" i="6"/>
  <c r="AG3058" i="6" s="1"/>
  <c r="J3054" i="8"/>
  <c r="AA3054" i="8" s="1"/>
  <c r="V3052" i="6"/>
  <c r="E3052" i="6"/>
  <c r="G3052" i="6" s="1"/>
  <c r="J3054" i="6"/>
  <c r="AA3054" i="6" s="1"/>
  <c r="E3050" i="4"/>
  <c r="G3050" i="4" s="1"/>
  <c r="J3052" i="4"/>
  <c r="AA3052" i="4" s="1"/>
  <c r="R3053" i="6" l="1"/>
  <c r="AI3053" i="6" s="1"/>
  <c r="X3052" i="6"/>
  <c r="AJ3052" i="6" s="1"/>
  <c r="AK3052" i="6" s="1"/>
  <c r="R3051" i="4"/>
  <c r="AI3051" i="4" s="1"/>
  <c r="X3050" i="4"/>
  <c r="AJ3050" i="4" s="1"/>
  <c r="AK3050" i="4" s="1"/>
  <c r="T3053" i="9"/>
  <c r="I3054" i="9"/>
  <c r="Z3054" i="9" s="1"/>
  <c r="Q3059" i="8"/>
  <c r="AH3059" i="8" s="1"/>
  <c r="N3057" i="8"/>
  <c r="AE3057" i="8" s="1"/>
  <c r="Q3059" i="6"/>
  <c r="AH3059" i="6" s="1"/>
  <c r="N3057" i="6"/>
  <c r="AE3057" i="6" s="1"/>
  <c r="S3052" i="6"/>
  <c r="U3052" i="6" s="1"/>
  <c r="H3053" i="6"/>
  <c r="Y3053" i="6" s="1"/>
  <c r="K3055" i="6"/>
  <c r="AB3055" i="6" s="1"/>
  <c r="K3055" i="8"/>
  <c r="AB3055" i="8" s="1"/>
  <c r="K3053" i="4"/>
  <c r="AB3053" i="4" s="1"/>
  <c r="H3051" i="4"/>
  <c r="Y3051" i="4" s="1"/>
  <c r="S3050" i="4"/>
  <c r="U3050" i="4" s="1"/>
  <c r="F3056" i="9"/>
  <c r="V3053" i="9" l="1"/>
  <c r="E3053" i="9"/>
  <c r="G3053" i="9" s="1"/>
  <c r="X3053" i="9" s="1"/>
  <c r="O3058" i="8"/>
  <c r="AF3058" i="8" s="1"/>
  <c r="O3058" i="6"/>
  <c r="AF3058" i="6" s="1"/>
  <c r="L3056" i="8"/>
  <c r="AC3056" i="8" s="1"/>
  <c r="T3053" i="6"/>
  <c r="I3054" i="6"/>
  <c r="Z3054" i="6" s="1"/>
  <c r="L3056" i="6"/>
  <c r="AC3056" i="6" s="1"/>
  <c r="I3052" i="4"/>
  <c r="Z3052" i="4" s="1"/>
  <c r="T3051" i="4"/>
  <c r="V3051" i="4" s="1"/>
  <c r="L3054" i="4"/>
  <c r="AC3054" i="4" s="1"/>
  <c r="F3056" i="6"/>
  <c r="F3051" i="4"/>
  <c r="AJ3053" i="9" l="1"/>
  <c r="AK3053" i="9" s="1"/>
  <c r="S3053" i="9"/>
  <c r="U3053" i="9" s="1"/>
  <c r="H3054" i="9"/>
  <c r="Y3054" i="9" s="1"/>
  <c r="R3054" i="9"/>
  <c r="AI3054" i="9" s="1"/>
  <c r="P3059" i="8"/>
  <c r="AG3059" i="8" s="1"/>
  <c r="M3057" i="8"/>
  <c r="AD3057" i="8" s="1"/>
  <c r="M3057" i="6"/>
  <c r="AD3057" i="6" s="1"/>
  <c r="P3059" i="6"/>
  <c r="AG3059" i="6" s="1"/>
  <c r="J3055" i="6"/>
  <c r="AA3055" i="6" s="1"/>
  <c r="E3053" i="6"/>
  <c r="G3053" i="6" s="1"/>
  <c r="V3053" i="6"/>
  <c r="J3055" i="8"/>
  <c r="AA3055" i="8" s="1"/>
  <c r="E3051" i="4"/>
  <c r="G3051" i="4" s="1"/>
  <c r="J3053" i="4"/>
  <c r="AA3053" i="4" s="1"/>
  <c r="R3054" i="6" l="1"/>
  <c r="AI3054" i="6" s="1"/>
  <c r="X3053" i="6"/>
  <c r="R3052" i="4"/>
  <c r="AI3052" i="4" s="1"/>
  <c r="X3051" i="4"/>
  <c r="AJ3051" i="4" s="1"/>
  <c r="AK3051" i="4" s="1"/>
  <c r="T3054" i="9"/>
  <c r="I3055" i="9"/>
  <c r="Z3055" i="9" s="1"/>
  <c r="N3058" i="8"/>
  <c r="AE3058" i="8" s="1"/>
  <c r="Q3060" i="8"/>
  <c r="AH3060" i="8" s="1"/>
  <c r="N3058" i="6"/>
  <c r="AE3058" i="6" s="1"/>
  <c r="Q3060" i="6"/>
  <c r="AH3060" i="6" s="1"/>
  <c r="K3056" i="8"/>
  <c r="AB3056" i="8" s="1"/>
  <c r="S3053" i="6"/>
  <c r="U3053" i="6" s="1"/>
  <c r="H3054" i="6"/>
  <c r="Y3054" i="6" s="1"/>
  <c r="AJ3053" i="6"/>
  <c r="AK3053" i="6" s="1"/>
  <c r="K3056" i="6"/>
  <c r="AB3056" i="6" s="1"/>
  <c r="K3054" i="4"/>
  <c r="AB3054" i="4" s="1"/>
  <c r="H3052" i="4"/>
  <c r="Y3052" i="4" s="1"/>
  <c r="S3051" i="4"/>
  <c r="U3051" i="4" s="1"/>
  <c r="F3057" i="9"/>
  <c r="V3054" i="9" l="1"/>
  <c r="E3054" i="9"/>
  <c r="G3054" i="9" s="1"/>
  <c r="X3054" i="9" s="1"/>
  <c r="O3059" i="8"/>
  <c r="AF3059" i="8" s="1"/>
  <c r="O3059" i="6"/>
  <c r="AF3059" i="6" s="1"/>
  <c r="L3057" i="8"/>
  <c r="AC3057" i="8" s="1"/>
  <c r="I3055" i="6"/>
  <c r="Z3055" i="6" s="1"/>
  <c r="T3054" i="6"/>
  <c r="L3057" i="6"/>
  <c r="AC3057" i="6" s="1"/>
  <c r="I3053" i="4"/>
  <c r="Z3053" i="4" s="1"/>
  <c r="T3052" i="4"/>
  <c r="V3052" i="4" s="1"/>
  <c r="L3055" i="4"/>
  <c r="AC3055" i="4" s="1"/>
  <c r="F3057" i="6"/>
  <c r="F3052" i="4"/>
  <c r="S3054" i="9" l="1"/>
  <c r="U3054" i="9" s="1"/>
  <c r="AJ3054" i="9"/>
  <c r="AK3054" i="9" s="1"/>
  <c r="H3055" i="9"/>
  <c r="Y3055" i="9" s="1"/>
  <c r="R3055" i="9"/>
  <c r="AI3055" i="9" s="1"/>
  <c r="M3058" i="8"/>
  <c r="AD3058" i="8" s="1"/>
  <c r="P3060" i="8"/>
  <c r="AG3060" i="8" s="1"/>
  <c r="P3060" i="6"/>
  <c r="AG3060" i="6" s="1"/>
  <c r="M3058" i="6"/>
  <c r="AD3058" i="6" s="1"/>
  <c r="V3054" i="6"/>
  <c r="E3054" i="6"/>
  <c r="G3054" i="6" s="1"/>
  <c r="J3056" i="6"/>
  <c r="AA3056" i="6" s="1"/>
  <c r="J3056" i="8"/>
  <c r="AA3056" i="8" s="1"/>
  <c r="E3052" i="4"/>
  <c r="G3052" i="4" s="1"/>
  <c r="J3054" i="4"/>
  <c r="AA3054" i="4" s="1"/>
  <c r="R3055" i="6" l="1"/>
  <c r="AI3055" i="6" s="1"/>
  <c r="X3054" i="6"/>
  <c r="AJ3054" i="6" s="1"/>
  <c r="AK3054" i="6" s="1"/>
  <c r="R3053" i="4"/>
  <c r="AI3053" i="4" s="1"/>
  <c r="X3052" i="4"/>
  <c r="AJ3052" i="4" s="1"/>
  <c r="AK3052" i="4" s="1"/>
  <c r="T3055" i="9"/>
  <c r="I3056" i="9"/>
  <c r="Z3056" i="9" s="1"/>
  <c r="Q3061" i="8"/>
  <c r="AH3061" i="8" s="1"/>
  <c r="N3059" i="8"/>
  <c r="AE3059" i="8" s="1"/>
  <c r="N3059" i="6"/>
  <c r="AE3059" i="6" s="1"/>
  <c r="Q3061" i="6"/>
  <c r="AH3061" i="6" s="1"/>
  <c r="K3057" i="8"/>
  <c r="AB3057" i="8" s="1"/>
  <c r="K3057" i="6"/>
  <c r="AB3057" i="6" s="1"/>
  <c r="S3054" i="6"/>
  <c r="U3054" i="6" s="1"/>
  <c r="H3055" i="6"/>
  <c r="Y3055" i="6" s="1"/>
  <c r="K3055" i="4"/>
  <c r="AB3055" i="4" s="1"/>
  <c r="H3053" i="4"/>
  <c r="Y3053" i="4" s="1"/>
  <c r="S3052" i="4"/>
  <c r="U3052" i="4" s="1"/>
  <c r="F3058" i="9"/>
  <c r="V3055" i="9" l="1"/>
  <c r="E3055" i="9"/>
  <c r="G3055" i="9" s="1"/>
  <c r="X3055" i="9" s="1"/>
  <c r="O3060" i="8"/>
  <c r="AF3060" i="8" s="1"/>
  <c r="O3060" i="6"/>
  <c r="AF3060" i="6" s="1"/>
  <c r="L3058" i="6"/>
  <c r="AC3058" i="6" s="1"/>
  <c r="T3055" i="6"/>
  <c r="I3056" i="6"/>
  <c r="Z3056" i="6" s="1"/>
  <c r="L3058" i="8"/>
  <c r="AC3058" i="8" s="1"/>
  <c r="T3053" i="4"/>
  <c r="V3053" i="4" s="1"/>
  <c r="I3054" i="4"/>
  <c r="Z3054" i="4" s="1"/>
  <c r="L3056" i="4"/>
  <c r="AC3056" i="4" s="1"/>
  <c r="F3058" i="6"/>
  <c r="F3053" i="4"/>
  <c r="AJ3055" i="9" l="1"/>
  <c r="AK3055" i="9" s="1"/>
  <c r="S3055" i="9"/>
  <c r="U3055" i="9" s="1"/>
  <c r="H3056" i="9"/>
  <c r="Y3056" i="9" s="1"/>
  <c r="R3056" i="9"/>
  <c r="AI3056" i="9" s="1"/>
  <c r="M3059" i="8"/>
  <c r="AD3059" i="8" s="1"/>
  <c r="P3061" i="8"/>
  <c r="AG3061" i="8" s="1"/>
  <c r="M3059" i="6"/>
  <c r="AD3059" i="6" s="1"/>
  <c r="P3061" i="6"/>
  <c r="AG3061" i="6" s="1"/>
  <c r="J3057" i="6"/>
  <c r="AA3057" i="6" s="1"/>
  <c r="J3057" i="8"/>
  <c r="AA3057" i="8" s="1"/>
  <c r="V3055" i="6"/>
  <c r="E3055" i="6"/>
  <c r="G3055" i="6" s="1"/>
  <c r="J3055" i="4"/>
  <c r="AA3055" i="4" s="1"/>
  <c r="E3053" i="4"/>
  <c r="G3053" i="4" s="1"/>
  <c r="R3056" i="6" l="1"/>
  <c r="AI3056" i="6" s="1"/>
  <c r="X3055" i="6"/>
  <c r="AJ3055" i="6" s="1"/>
  <c r="AK3055" i="6" s="1"/>
  <c r="R3054" i="4"/>
  <c r="AI3054" i="4" s="1"/>
  <c r="X3053" i="4"/>
  <c r="AJ3053" i="4" s="1"/>
  <c r="AK3053" i="4" s="1"/>
  <c r="T3056" i="9"/>
  <c r="I3057" i="9"/>
  <c r="Z3057" i="9" s="1"/>
  <c r="Q3062" i="8"/>
  <c r="AH3062" i="8" s="1"/>
  <c r="N3060" i="8"/>
  <c r="AE3060" i="8" s="1"/>
  <c r="Q3062" i="6"/>
  <c r="AH3062" i="6" s="1"/>
  <c r="N3060" i="6"/>
  <c r="AE3060" i="6" s="1"/>
  <c r="H3056" i="6"/>
  <c r="Y3056" i="6" s="1"/>
  <c r="S3055" i="6"/>
  <c r="U3055" i="6" s="1"/>
  <c r="K3058" i="8"/>
  <c r="AB3058" i="8" s="1"/>
  <c r="K3058" i="6"/>
  <c r="AB3058" i="6" s="1"/>
  <c r="H3054" i="4"/>
  <c r="Y3054" i="4" s="1"/>
  <c r="S3053" i="4"/>
  <c r="U3053" i="4" s="1"/>
  <c r="K3056" i="4"/>
  <c r="AB3056" i="4" s="1"/>
  <c r="F3059" i="9"/>
  <c r="V3056" i="9" l="1"/>
  <c r="E3056" i="9"/>
  <c r="G3056" i="9" s="1"/>
  <c r="X3056" i="9" s="1"/>
  <c r="O3061" i="8"/>
  <c r="AF3061" i="8" s="1"/>
  <c r="O3061" i="6"/>
  <c r="AF3061" i="6" s="1"/>
  <c r="L3059" i="6"/>
  <c r="AC3059" i="6" s="1"/>
  <c r="L3059" i="8"/>
  <c r="AC3059" i="8" s="1"/>
  <c r="I3057" i="6"/>
  <c r="Z3057" i="6" s="1"/>
  <c r="T3056" i="6"/>
  <c r="L3057" i="4"/>
  <c r="AC3057" i="4" s="1"/>
  <c r="T3054" i="4"/>
  <c r="V3054" i="4" s="1"/>
  <c r="I3055" i="4"/>
  <c r="Z3055" i="4" s="1"/>
  <c r="F3059" i="6"/>
  <c r="F3054" i="4"/>
  <c r="S3056" i="9" l="1"/>
  <c r="U3056" i="9" s="1"/>
  <c r="AJ3056" i="9"/>
  <c r="AK3056" i="9" s="1"/>
  <c r="H3057" i="9"/>
  <c r="Y3057" i="9" s="1"/>
  <c r="R3057" i="9"/>
  <c r="AI3057" i="9" s="1"/>
  <c r="M3060" i="8"/>
  <c r="AD3060" i="8" s="1"/>
  <c r="P3062" i="8"/>
  <c r="AG3062" i="8" s="1"/>
  <c r="M3060" i="6"/>
  <c r="AD3060" i="6" s="1"/>
  <c r="P3062" i="6"/>
  <c r="AG3062" i="6" s="1"/>
  <c r="J3058" i="6"/>
  <c r="AA3058" i="6" s="1"/>
  <c r="J3058" i="8"/>
  <c r="AA3058" i="8" s="1"/>
  <c r="E3056" i="6"/>
  <c r="G3056" i="6" s="1"/>
  <c r="V3056" i="6"/>
  <c r="J3056" i="4"/>
  <c r="AA3056" i="4" s="1"/>
  <c r="E3054" i="4"/>
  <c r="G3054" i="4" s="1"/>
  <c r="R3057" i="6" l="1"/>
  <c r="AI3057" i="6" s="1"/>
  <c r="X3056" i="6"/>
  <c r="AJ3056" i="6" s="1"/>
  <c r="AK3056" i="6" s="1"/>
  <c r="R3055" i="4"/>
  <c r="AI3055" i="4" s="1"/>
  <c r="X3054" i="4"/>
  <c r="AJ3054" i="4" s="1"/>
  <c r="AK3054" i="4" s="1"/>
  <c r="T3057" i="9"/>
  <c r="I3058" i="9"/>
  <c r="Z3058" i="9" s="1"/>
  <c r="Q3063" i="8"/>
  <c r="AH3063" i="8" s="1"/>
  <c r="N3061" i="8"/>
  <c r="AE3061" i="8" s="1"/>
  <c r="Q3063" i="6"/>
  <c r="AH3063" i="6" s="1"/>
  <c r="N3061" i="6"/>
  <c r="AE3061" i="6" s="1"/>
  <c r="H3057" i="6"/>
  <c r="Y3057" i="6" s="1"/>
  <c r="S3056" i="6"/>
  <c r="U3056" i="6" s="1"/>
  <c r="K3059" i="8"/>
  <c r="AB3059" i="8" s="1"/>
  <c r="K3059" i="6"/>
  <c r="AB3059" i="6" s="1"/>
  <c r="S3054" i="4"/>
  <c r="U3054" i="4" s="1"/>
  <c r="H3055" i="4"/>
  <c r="Y3055" i="4" s="1"/>
  <c r="K3057" i="4"/>
  <c r="AB3057" i="4" s="1"/>
  <c r="F3060" i="9"/>
  <c r="V3057" i="9" l="1"/>
  <c r="E3057" i="9"/>
  <c r="G3057" i="9" s="1"/>
  <c r="X3057" i="9" s="1"/>
  <c r="O3062" i="8"/>
  <c r="AF3062" i="8" s="1"/>
  <c r="O3062" i="6"/>
  <c r="AF3062" i="6" s="1"/>
  <c r="L3060" i="6"/>
  <c r="AC3060" i="6" s="1"/>
  <c r="L3060" i="8"/>
  <c r="AC3060" i="8" s="1"/>
  <c r="I3058" i="6"/>
  <c r="Z3058" i="6" s="1"/>
  <c r="T3057" i="6"/>
  <c r="L3058" i="4"/>
  <c r="AC3058" i="4" s="1"/>
  <c r="T3055" i="4"/>
  <c r="V3055" i="4" s="1"/>
  <c r="I3056" i="4"/>
  <c r="Z3056" i="4" s="1"/>
  <c r="F3060" i="6"/>
  <c r="F3055" i="4"/>
  <c r="H3058" i="9" l="1"/>
  <c r="Y3058" i="9" s="1"/>
  <c r="S3057" i="9"/>
  <c r="U3057" i="9" s="1"/>
  <c r="R3058" i="9"/>
  <c r="AI3058" i="9" s="1"/>
  <c r="AJ3057" i="9"/>
  <c r="AK3057" i="9" s="1"/>
  <c r="M3061" i="8"/>
  <c r="AD3061" i="8" s="1"/>
  <c r="P3063" i="8"/>
  <c r="AG3063" i="8" s="1"/>
  <c r="M3061" i="6"/>
  <c r="AD3061" i="6" s="1"/>
  <c r="P3063" i="6"/>
  <c r="AG3063" i="6" s="1"/>
  <c r="J3059" i="6"/>
  <c r="AA3059" i="6" s="1"/>
  <c r="J3059" i="8"/>
  <c r="AA3059" i="8" s="1"/>
  <c r="E3057" i="6"/>
  <c r="G3057" i="6" s="1"/>
  <c r="V3057" i="6"/>
  <c r="J3057" i="4"/>
  <c r="AA3057" i="4" s="1"/>
  <c r="E3055" i="4"/>
  <c r="G3055" i="4" s="1"/>
  <c r="R3058" i="6" l="1"/>
  <c r="AI3058" i="6" s="1"/>
  <c r="X3057" i="6"/>
  <c r="AJ3057" i="6" s="1"/>
  <c r="AK3057" i="6" s="1"/>
  <c r="R3056" i="4"/>
  <c r="AI3056" i="4" s="1"/>
  <c r="X3055" i="4"/>
  <c r="AJ3055" i="4" s="1"/>
  <c r="AK3055" i="4" s="1"/>
  <c r="I3059" i="9"/>
  <c r="Z3059" i="9" s="1"/>
  <c r="T3058" i="9"/>
  <c r="Q3064" i="8"/>
  <c r="AH3064" i="8" s="1"/>
  <c r="N3062" i="8"/>
  <c r="AE3062" i="8" s="1"/>
  <c r="Q3064" i="6"/>
  <c r="AH3064" i="6" s="1"/>
  <c r="N3062" i="6"/>
  <c r="AE3062" i="6" s="1"/>
  <c r="S3057" i="6"/>
  <c r="U3057" i="6" s="1"/>
  <c r="H3058" i="6"/>
  <c r="Y3058" i="6" s="1"/>
  <c r="K3060" i="8"/>
  <c r="AB3060" i="8" s="1"/>
  <c r="K3060" i="6"/>
  <c r="AB3060" i="6" s="1"/>
  <c r="H3056" i="4"/>
  <c r="Y3056" i="4" s="1"/>
  <c r="S3055" i="4"/>
  <c r="U3055" i="4" s="1"/>
  <c r="K3058" i="4"/>
  <c r="AB3058" i="4" s="1"/>
  <c r="F3061" i="9"/>
  <c r="V3058" i="9" l="1"/>
  <c r="E3058" i="9"/>
  <c r="G3058" i="9" s="1"/>
  <c r="X3058" i="9" s="1"/>
  <c r="O3063" i="8"/>
  <c r="AF3063" i="8" s="1"/>
  <c r="O3063" i="6"/>
  <c r="AF3063" i="6" s="1"/>
  <c r="L3061" i="8"/>
  <c r="AC3061" i="8" s="1"/>
  <c r="L3061" i="6"/>
  <c r="AC3061" i="6" s="1"/>
  <c r="I3059" i="6"/>
  <c r="Z3059" i="6" s="1"/>
  <c r="T3058" i="6"/>
  <c r="L3059" i="4"/>
  <c r="AC3059" i="4" s="1"/>
  <c r="I3057" i="4"/>
  <c r="Z3057" i="4" s="1"/>
  <c r="T3056" i="4"/>
  <c r="V3056" i="4" s="1"/>
  <c r="F3056" i="4"/>
  <c r="F3061" i="6"/>
  <c r="AJ3058" i="9" l="1"/>
  <c r="AK3058" i="9" s="1"/>
  <c r="S3058" i="9"/>
  <c r="U3058" i="9" s="1"/>
  <c r="H3059" i="9"/>
  <c r="Y3059" i="9" s="1"/>
  <c r="R3059" i="9"/>
  <c r="AI3059" i="9" s="1"/>
  <c r="M3062" i="8"/>
  <c r="AD3062" i="8" s="1"/>
  <c r="P3064" i="8"/>
  <c r="AG3064" i="8" s="1"/>
  <c r="M3062" i="6"/>
  <c r="AD3062" i="6" s="1"/>
  <c r="P3064" i="6"/>
  <c r="AG3064" i="6" s="1"/>
  <c r="J3060" i="8"/>
  <c r="AA3060" i="8" s="1"/>
  <c r="V3058" i="6"/>
  <c r="E3058" i="6"/>
  <c r="G3058" i="6" s="1"/>
  <c r="J3060" i="6"/>
  <c r="AA3060" i="6" s="1"/>
  <c r="E3056" i="4"/>
  <c r="G3056" i="4" s="1"/>
  <c r="J3058" i="4"/>
  <c r="AA3058" i="4" s="1"/>
  <c r="R3059" i="6" l="1"/>
  <c r="AI3059" i="6" s="1"/>
  <c r="X3058" i="6"/>
  <c r="R3057" i="4"/>
  <c r="AI3057" i="4" s="1"/>
  <c r="X3056" i="4"/>
  <c r="AJ3056" i="4" s="1"/>
  <c r="AK3056" i="4" s="1"/>
  <c r="T3059" i="9"/>
  <c r="I3060" i="9"/>
  <c r="Z3060" i="9" s="1"/>
  <c r="Q3065" i="8"/>
  <c r="AH3065" i="8" s="1"/>
  <c r="N3063" i="8"/>
  <c r="AE3063" i="8" s="1"/>
  <c r="Q3065" i="6"/>
  <c r="AH3065" i="6" s="1"/>
  <c r="N3063" i="6"/>
  <c r="AE3063" i="6" s="1"/>
  <c r="K3061" i="6"/>
  <c r="AB3061" i="6" s="1"/>
  <c r="S3058" i="6"/>
  <c r="U3058" i="6" s="1"/>
  <c r="H3059" i="6"/>
  <c r="Y3059" i="6" s="1"/>
  <c r="AJ3058" i="6"/>
  <c r="AK3058" i="6" s="1"/>
  <c r="K3061" i="8"/>
  <c r="AB3061" i="8" s="1"/>
  <c r="K3059" i="4"/>
  <c r="AB3059" i="4" s="1"/>
  <c r="H3057" i="4"/>
  <c r="Y3057" i="4" s="1"/>
  <c r="S3056" i="4"/>
  <c r="U3056" i="4" s="1"/>
  <c r="F3062" i="9"/>
  <c r="V3059" i="9" l="1"/>
  <c r="E3059" i="9"/>
  <c r="G3059" i="9" s="1"/>
  <c r="X3059" i="9" s="1"/>
  <c r="O3064" i="8"/>
  <c r="AF3064" i="8" s="1"/>
  <c r="O3064" i="6"/>
  <c r="AF3064" i="6" s="1"/>
  <c r="L3062" i="6"/>
  <c r="AC3062" i="6" s="1"/>
  <c r="L3062" i="8"/>
  <c r="AC3062" i="8" s="1"/>
  <c r="T3059" i="6"/>
  <c r="I3060" i="6"/>
  <c r="Z3060" i="6" s="1"/>
  <c r="I3058" i="4"/>
  <c r="Z3058" i="4" s="1"/>
  <c r="T3057" i="4"/>
  <c r="V3057" i="4" s="1"/>
  <c r="L3060" i="4"/>
  <c r="AC3060" i="4" s="1"/>
  <c r="F3057" i="4"/>
  <c r="F3062" i="6"/>
  <c r="S3059" i="9" l="1"/>
  <c r="U3059" i="9" s="1"/>
  <c r="AJ3059" i="9"/>
  <c r="AK3059" i="9" s="1"/>
  <c r="H3060" i="9"/>
  <c r="Y3060" i="9" s="1"/>
  <c r="R3060" i="9"/>
  <c r="AI3060" i="9" s="1"/>
  <c r="M3063" i="8"/>
  <c r="AD3063" i="8" s="1"/>
  <c r="P3065" i="8"/>
  <c r="AG3065" i="8" s="1"/>
  <c r="M3063" i="6"/>
  <c r="AD3063" i="6" s="1"/>
  <c r="P3065" i="6"/>
  <c r="AG3065" i="6" s="1"/>
  <c r="J3061" i="8"/>
  <c r="AA3061" i="8" s="1"/>
  <c r="E3059" i="6"/>
  <c r="G3059" i="6" s="1"/>
  <c r="V3059" i="6"/>
  <c r="J3061" i="6"/>
  <c r="AA3061" i="6" s="1"/>
  <c r="E3057" i="4"/>
  <c r="G3057" i="4" s="1"/>
  <c r="J3059" i="4"/>
  <c r="AA3059" i="4" s="1"/>
  <c r="R3060" i="6" l="1"/>
  <c r="AI3060" i="6" s="1"/>
  <c r="X3059" i="6"/>
  <c r="AJ3059" i="6" s="1"/>
  <c r="AK3059" i="6" s="1"/>
  <c r="R3058" i="4"/>
  <c r="AI3058" i="4" s="1"/>
  <c r="X3057" i="4"/>
  <c r="AJ3057" i="4" s="1"/>
  <c r="AK3057" i="4" s="1"/>
  <c r="I3061" i="9"/>
  <c r="Z3061" i="9" s="1"/>
  <c r="T3060" i="9"/>
  <c r="Q3066" i="8"/>
  <c r="AH3066" i="8" s="1"/>
  <c r="N3064" i="8"/>
  <c r="AE3064" i="8" s="1"/>
  <c r="Q3066" i="6"/>
  <c r="AH3066" i="6" s="1"/>
  <c r="N3064" i="6"/>
  <c r="AE3064" i="6" s="1"/>
  <c r="K3062" i="6"/>
  <c r="AB3062" i="6" s="1"/>
  <c r="H3060" i="6"/>
  <c r="Y3060" i="6" s="1"/>
  <c r="S3059" i="6"/>
  <c r="U3059" i="6" s="1"/>
  <c r="K3062" i="8"/>
  <c r="AB3062" i="8" s="1"/>
  <c r="K3060" i="4"/>
  <c r="AB3060" i="4" s="1"/>
  <c r="H3058" i="4"/>
  <c r="Y3058" i="4" s="1"/>
  <c r="S3057" i="4"/>
  <c r="U3057" i="4" s="1"/>
  <c r="F3063" i="9"/>
  <c r="V3060" i="9" l="1"/>
  <c r="E3060" i="9"/>
  <c r="G3060" i="9" s="1"/>
  <c r="X3060" i="9" s="1"/>
  <c r="O3065" i="8"/>
  <c r="AF3065" i="8" s="1"/>
  <c r="O3065" i="6"/>
  <c r="AF3065" i="6" s="1"/>
  <c r="L3063" i="8"/>
  <c r="AC3063" i="8" s="1"/>
  <c r="T3060" i="6"/>
  <c r="I3061" i="6"/>
  <c r="Z3061" i="6" s="1"/>
  <c r="L3063" i="6"/>
  <c r="AC3063" i="6" s="1"/>
  <c r="I3059" i="4"/>
  <c r="Z3059" i="4" s="1"/>
  <c r="T3058" i="4"/>
  <c r="V3058" i="4" s="1"/>
  <c r="L3061" i="4"/>
  <c r="AC3061" i="4" s="1"/>
  <c r="F3063" i="6"/>
  <c r="F3058" i="4"/>
  <c r="S3060" i="9" l="1"/>
  <c r="U3060" i="9" s="1"/>
  <c r="AJ3060" i="9"/>
  <c r="AK3060" i="9" s="1"/>
  <c r="H3061" i="9"/>
  <c r="Y3061" i="9" s="1"/>
  <c r="R3061" i="9"/>
  <c r="AI3061" i="9" s="1"/>
  <c r="M3064" i="8"/>
  <c r="AD3064" i="8" s="1"/>
  <c r="P3066" i="8"/>
  <c r="AG3066" i="8" s="1"/>
  <c r="M3064" i="6"/>
  <c r="AD3064" i="6" s="1"/>
  <c r="P3066" i="6"/>
  <c r="AG3066" i="6" s="1"/>
  <c r="J3062" i="8"/>
  <c r="AA3062" i="8" s="1"/>
  <c r="J3062" i="6"/>
  <c r="AA3062" i="6" s="1"/>
  <c r="V3060" i="6"/>
  <c r="E3060" i="6"/>
  <c r="G3060" i="6" s="1"/>
  <c r="E3058" i="4"/>
  <c r="G3058" i="4" s="1"/>
  <c r="J3060" i="4"/>
  <c r="AA3060" i="4" s="1"/>
  <c r="R3061" i="6" l="1"/>
  <c r="AI3061" i="6" s="1"/>
  <c r="X3060" i="6"/>
  <c r="AJ3060" i="6" s="1"/>
  <c r="AK3060" i="6" s="1"/>
  <c r="R3059" i="4"/>
  <c r="AI3059" i="4" s="1"/>
  <c r="X3058" i="4"/>
  <c r="AJ3058" i="4" s="1"/>
  <c r="AK3058" i="4" s="1"/>
  <c r="T3061" i="9"/>
  <c r="I3062" i="9"/>
  <c r="Z3062" i="9" s="1"/>
  <c r="Q3067" i="8"/>
  <c r="AH3067" i="8" s="1"/>
  <c r="N3065" i="8"/>
  <c r="AE3065" i="8" s="1"/>
  <c r="Q3067" i="6"/>
  <c r="AH3067" i="6" s="1"/>
  <c r="N3065" i="6"/>
  <c r="AE3065" i="6" s="1"/>
  <c r="S3060" i="6"/>
  <c r="U3060" i="6" s="1"/>
  <c r="H3061" i="6"/>
  <c r="Y3061" i="6" s="1"/>
  <c r="K3063" i="6"/>
  <c r="AB3063" i="6" s="1"/>
  <c r="K3063" i="8"/>
  <c r="AB3063" i="8" s="1"/>
  <c r="K3061" i="4"/>
  <c r="AB3061" i="4" s="1"/>
  <c r="H3059" i="4"/>
  <c r="Y3059" i="4" s="1"/>
  <c r="S3058" i="4"/>
  <c r="U3058" i="4" s="1"/>
  <c r="F3064" i="9"/>
  <c r="V3061" i="9" l="1"/>
  <c r="E3061" i="9"/>
  <c r="G3061" i="9" s="1"/>
  <c r="X3061" i="9" s="1"/>
  <c r="O3066" i="8"/>
  <c r="AF3066" i="8" s="1"/>
  <c r="O3066" i="6"/>
  <c r="AF3066" i="6" s="1"/>
  <c r="L3064" i="6"/>
  <c r="AC3064" i="6" s="1"/>
  <c r="L3064" i="8"/>
  <c r="AC3064" i="8" s="1"/>
  <c r="I3062" i="6"/>
  <c r="Z3062" i="6" s="1"/>
  <c r="T3061" i="6"/>
  <c r="I3060" i="4"/>
  <c r="Z3060" i="4" s="1"/>
  <c r="T3059" i="4"/>
  <c r="V3059" i="4" s="1"/>
  <c r="L3062" i="4"/>
  <c r="AC3062" i="4" s="1"/>
  <c r="F3059" i="4"/>
  <c r="F3064" i="6"/>
  <c r="AJ3061" i="9" l="1"/>
  <c r="AK3061" i="9" s="1"/>
  <c r="S3061" i="9"/>
  <c r="U3061" i="9" s="1"/>
  <c r="H3062" i="9"/>
  <c r="Y3062" i="9" s="1"/>
  <c r="R3062" i="9"/>
  <c r="AI3062" i="9" s="1"/>
  <c r="M3065" i="8"/>
  <c r="AD3065" i="8" s="1"/>
  <c r="P3067" i="8"/>
  <c r="AG3067" i="8" s="1"/>
  <c r="M3065" i="6"/>
  <c r="AD3065" i="6" s="1"/>
  <c r="P3067" i="6"/>
  <c r="AG3067" i="6" s="1"/>
  <c r="V3061" i="6"/>
  <c r="E3061" i="6"/>
  <c r="G3061" i="6" s="1"/>
  <c r="J3063" i="8"/>
  <c r="AA3063" i="8" s="1"/>
  <c r="J3063" i="6"/>
  <c r="AA3063" i="6" s="1"/>
  <c r="E3059" i="4"/>
  <c r="G3059" i="4" s="1"/>
  <c r="J3061" i="4"/>
  <c r="AA3061" i="4" s="1"/>
  <c r="R3062" i="6" l="1"/>
  <c r="AI3062" i="6" s="1"/>
  <c r="X3061" i="6"/>
  <c r="AJ3061" i="6" s="1"/>
  <c r="AK3061" i="6" s="1"/>
  <c r="R3060" i="4"/>
  <c r="AI3060" i="4" s="1"/>
  <c r="X3059" i="4"/>
  <c r="AJ3059" i="4" s="1"/>
  <c r="AK3059" i="4" s="1"/>
  <c r="I3063" i="9"/>
  <c r="Z3063" i="9" s="1"/>
  <c r="T3062" i="9"/>
  <c r="Q3068" i="8"/>
  <c r="AH3068" i="8" s="1"/>
  <c r="N3066" i="8"/>
  <c r="AE3066" i="8" s="1"/>
  <c r="Q3068" i="6"/>
  <c r="AH3068" i="6" s="1"/>
  <c r="N3066" i="6"/>
  <c r="AE3066" i="6" s="1"/>
  <c r="K3064" i="6"/>
  <c r="AB3064" i="6" s="1"/>
  <c r="K3064" i="8"/>
  <c r="AB3064" i="8" s="1"/>
  <c r="H3062" i="6"/>
  <c r="Y3062" i="6" s="1"/>
  <c r="S3061" i="6"/>
  <c r="U3061" i="6" s="1"/>
  <c r="K3062" i="4"/>
  <c r="AB3062" i="4" s="1"/>
  <c r="H3060" i="4"/>
  <c r="Y3060" i="4" s="1"/>
  <c r="S3059" i="4"/>
  <c r="U3059" i="4" s="1"/>
  <c r="F3065" i="9"/>
  <c r="V3062" i="9" l="1"/>
  <c r="E3062" i="9"/>
  <c r="G3062" i="9" s="1"/>
  <c r="X3062" i="9" s="1"/>
  <c r="O3067" i="8"/>
  <c r="AF3067" i="8" s="1"/>
  <c r="O3067" i="6"/>
  <c r="AF3067" i="6" s="1"/>
  <c r="L3065" i="8"/>
  <c r="AC3065" i="8" s="1"/>
  <c r="L3065" i="6"/>
  <c r="AC3065" i="6" s="1"/>
  <c r="I3063" i="6"/>
  <c r="Z3063" i="6" s="1"/>
  <c r="T3062" i="6"/>
  <c r="I3061" i="4"/>
  <c r="Z3061" i="4" s="1"/>
  <c r="T3060" i="4"/>
  <c r="V3060" i="4" s="1"/>
  <c r="L3063" i="4"/>
  <c r="AC3063" i="4" s="1"/>
  <c r="F3065" i="6"/>
  <c r="F3060" i="4"/>
  <c r="S3062" i="9" l="1"/>
  <c r="U3062" i="9" s="1"/>
  <c r="AJ3062" i="9"/>
  <c r="AK3062" i="9" s="1"/>
  <c r="H3063" i="9"/>
  <c r="Y3063" i="9" s="1"/>
  <c r="R3063" i="9"/>
  <c r="AI3063" i="9" s="1"/>
  <c r="M3066" i="8"/>
  <c r="AD3066" i="8" s="1"/>
  <c r="P3068" i="8"/>
  <c r="AG3068" i="8" s="1"/>
  <c r="M3066" i="6"/>
  <c r="AD3066" i="6" s="1"/>
  <c r="P3068" i="6"/>
  <c r="AG3068" i="6" s="1"/>
  <c r="E3062" i="6"/>
  <c r="G3062" i="6" s="1"/>
  <c r="V3062" i="6"/>
  <c r="J3064" i="6"/>
  <c r="AA3064" i="6" s="1"/>
  <c r="J3064" i="8"/>
  <c r="AA3064" i="8" s="1"/>
  <c r="E3060" i="4"/>
  <c r="G3060" i="4" s="1"/>
  <c r="J3062" i="4"/>
  <c r="AA3062" i="4" s="1"/>
  <c r="R3063" i="6" l="1"/>
  <c r="AI3063" i="6" s="1"/>
  <c r="X3062" i="6"/>
  <c r="AJ3062" i="6" s="1"/>
  <c r="AK3062" i="6" s="1"/>
  <c r="R3061" i="4"/>
  <c r="AI3061" i="4" s="1"/>
  <c r="X3060" i="4"/>
  <c r="AJ3060" i="4" s="1"/>
  <c r="AK3060" i="4" s="1"/>
  <c r="I3064" i="9"/>
  <c r="Z3064" i="9" s="1"/>
  <c r="T3063" i="9"/>
  <c r="Q3069" i="8"/>
  <c r="AH3069" i="8" s="1"/>
  <c r="N3067" i="8"/>
  <c r="AE3067" i="8" s="1"/>
  <c r="Q3069" i="6"/>
  <c r="AH3069" i="6" s="1"/>
  <c r="N3067" i="6"/>
  <c r="AE3067" i="6" s="1"/>
  <c r="K3065" i="8"/>
  <c r="AB3065" i="8" s="1"/>
  <c r="K3065" i="6"/>
  <c r="AB3065" i="6" s="1"/>
  <c r="H3063" i="6"/>
  <c r="Y3063" i="6" s="1"/>
  <c r="S3062" i="6"/>
  <c r="U3062" i="6" s="1"/>
  <c r="K3063" i="4"/>
  <c r="AB3063" i="4" s="1"/>
  <c r="H3061" i="4"/>
  <c r="Y3061" i="4" s="1"/>
  <c r="S3060" i="4"/>
  <c r="U3060" i="4" s="1"/>
  <c r="F3066" i="9"/>
  <c r="V3063" i="9" l="1"/>
  <c r="E3063" i="9"/>
  <c r="G3063" i="9" s="1"/>
  <c r="X3063" i="9" s="1"/>
  <c r="O3068" i="8"/>
  <c r="AF3068" i="8" s="1"/>
  <c r="O3068" i="6"/>
  <c r="AF3068" i="6" s="1"/>
  <c r="L3066" i="6"/>
  <c r="AC3066" i="6" s="1"/>
  <c r="L3066" i="8"/>
  <c r="AC3066" i="8" s="1"/>
  <c r="T3063" i="6"/>
  <c r="I3064" i="6"/>
  <c r="Z3064" i="6" s="1"/>
  <c r="T3061" i="4"/>
  <c r="V3061" i="4" s="1"/>
  <c r="I3062" i="4"/>
  <c r="Z3062" i="4" s="1"/>
  <c r="L3064" i="4"/>
  <c r="AC3064" i="4" s="1"/>
  <c r="F3066" i="6"/>
  <c r="F3061" i="4"/>
  <c r="AJ3063" i="9" l="1"/>
  <c r="AK3063" i="9" s="1"/>
  <c r="S3063" i="9"/>
  <c r="U3063" i="9" s="1"/>
  <c r="H3064" i="9"/>
  <c r="Y3064" i="9" s="1"/>
  <c r="R3064" i="9"/>
  <c r="AI3064" i="9" s="1"/>
  <c r="M3067" i="8"/>
  <c r="AD3067" i="8" s="1"/>
  <c r="P3069" i="8"/>
  <c r="AG3069" i="8" s="1"/>
  <c r="M3067" i="6"/>
  <c r="AD3067" i="6" s="1"/>
  <c r="P3069" i="6"/>
  <c r="AG3069" i="6" s="1"/>
  <c r="J3065" i="8"/>
  <c r="AA3065" i="8" s="1"/>
  <c r="J3065" i="6"/>
  <c r="AA3065" i="6" s="1"/>
  <c r="V3063" i="6"/>
  <c r="E3063" i="6"/>
  <c r="G3063" i="6" s="1"/>
  <c r="J3063" i="4"/>
  <c r="AA3063" i="4" s="1"/>
  <c r="E3061" i="4"/>
  <c r="G3061" i="4" s="1"/>
  <c r="R3064" i="6" l="1"/>
  <c r="AI3064" i="6" s="1"/>
  <c r="X3063" i="6"/>
  <c r="AJ3063" i="6" s="1"/>
  <c r="AK3063" i="6" s="1"/>
  <c r="R3062" i="4"/>
  <c r="AI3062" i="4" s="1"/>
  <c r="X3061" i="4"/>
  <c r="AJ3061" i="4" s="1"/>
  <c r="AK3061" i="4" s="1"/>
  <c r="T3064" i="9"/>
  <c r="I3065" i="9"/>
  <c r="Z3065" i="9" s="1"/>
  <c r="Q3070" i="8"/>
  <c r="AH3070" i="8" s="1"/>
  <c r="N3068" i="8"/>
  <c r="AE3068" i="8" s="1"/>
  <c r="Q3070" i="6"/>
  <c r="AH3070" i="6" s="1"/>
  <c r="N3068" i="6"/>
  <c r="AE3068" i="6" s="1"/>
  <c r="K3066" i="6"/>
  <c r="AB3066" i="6" s="1"/>
  <c r="K3066" i="8"/>
  <c r="AB3066" i="8" s="1"/>
  <c r="S3063" i="6"/>
  <c r="U3063" i="6" s="1"/>
  <c r="H3064" i="6"/>
  <c r="Y3064" i="6" s="1"/>
  <c r="H3062" i="4"/>
  <c r="Y3062" i="4" s="1"/>
  <c r="S3061" i="4"/>
  <c r="U3061" i="4" s="1"/>
  <c r="K3064" i="4"/>
  <c r="AB3064" i="4" s="1"/>
  <c r="F3067" i="9"/>
  <c r="V3064" i="9" l="1"/>
  <c r="E3064" i="9"/>
  <c r="G3064" i="9" s="1"/>
  <c r="X3064" i="9" s="1"/>
  <c r="O3069" i="8"/>
  <c r="AF3069" i="8" s="1"/>
  <c r="O3069" i="6"/>
  <c r="AF3069" i="6" s="1"/>
  <c r="I3065" i="6"/>
  <c r="Z3065" i="6" s="1"/>
  <c r="T3064" i="6"/>
  <c r="L3067" i="8"/>
  <c r="AC3067" i="8" s="1"/>
  <c r="L3067" i="6"/>
  <c r="AC3067" i="6" s="1"/>
  <c r="L3065" i="4"/>
  <c r="AC3065" i="4" s="1"/>
  <c r="T3062" i="4"/>
  <c r="V3062" i="4" s="1"/>
  <c r="I3063" i="4"/>
  <c r="Z3063" i="4" s="1"/>
  <c r="F3062" i="4"/>
  <c r="F3067" i="6"/>
  <c r="S3064" i="9" l="1"/>
  <c r="U3064" i="9" s="1"/>
  <c r="AJ3064" i="9"/>
  <c r="AK3064" i="9" s="1"/>
  <c r="H3065" i="9"/>
  <c r="Y3065" i="9" s="1"/>
  <c r="R3065" i="9"/>
  <c r="AI3065" i="9" s="1"/>
  <c r="M3068" i="8"/>
  <c r="AD3068" i="8" s="1"/>
  <c r="P3070" i="8"/>
  <c r="AG3070" i="8" s="1"/>
  <c r="M3068" i="6"/>
  <c r="AD3068" i="6" s="1"/>
  <c r="P3070" i="6"/>
  <c r="AG3070" i="6" s="1"/>
  <c r="V3064" i="6"/>
  <c r="E3064" i="6"/>
  <c r="G3064" i="6" s="1"/>
  <c r="J3066" i="6"/>
  <c r="AA3066" i="6" s="1"/>
  <c r="J3066" i="8"/>
  <c r="AA3066" i="8" s="1"/>
  <c r="J3064" i="4"/>
  <c r="AA3064" i="4" s="1"/>
  <c r="E3062" i="4"/>
  <c r="G3062" i="4" s="1"/>
  <c r="R3065" i="6" l="1"/>
  <c r="AI3065" i="6" s="1"/>
  <c r="X3064" i="6"/>
  <c r="AJ3064" i="6" s="1"/>
  <c r="AK3064" i="6" s="1"/>
  <c r="R3063" i="4"/>
  <c r="AI3063" i="4" s="1"/>
  <c r="X3062" i="4"/>
  <c r="AJ3062" i="4" s="1"/>
  <c r="AK3062" i="4" s="1"/>
  <c r="T3065" i="9"/>
  <c r="I3066" i="9"/>
  <c r="Z3066" i="9" s="1"/>
  <c r="Q3071" i="8"/>
  <c r="AH3071" i="8" s="1"/>
  <c r="N3069" i="8"/>
  <c r="AE3069" i="8" s="1"/>
  <c r="Q3071" i="6"/>
  <c r="AH3071" i="6" s="1"/>
  <c r="N3069" i="6"/>
  <c r="AE3069" i="6" s="1"/>
  <c r="K3067" i="8"/>
  <c r="AB3067" i="8" s="1"/>
  <c r="K3067" i="6"/>
  <c r="AB3067" i="6" s="1"/>
  <c r="S3064" i="6"/>
  <c r="U3064" i="6" s="1"/>
  <c r="H3065" i="6"/>
  <c r="Y3065" i="6" s="1"/>
  <c r="H3063" i="4"/>
  <c r="Y3063" i="4" s="1"/>
  <c r="S3062" i="4"/>
  <c r="U3062" i="4" s="1"/>
  <c r="K3065" i="4"/>
  <c r="AB3065" i="4" s="1"/>
  <c r="F3068" i="9"/>
  <c r="V3065" i="9" l="1"/>
  <c r="E3065" i="9"/>
  <c r="G3065" i="9" s="1"/>
  <c r="X3065" i="9" s="1"/>
  <c r="O3070" i="8"/>
  <c r="AF3070" i="8" s="1"/>
  <c r="O3070" i="6"/>
  <c r="AF3070" i="6" s="1"/>
  <c r="T3065" i="6"/>
  <c r="I3066" i="6"/>
  <c r="Z3066" i="6" s="1"/>
  <c r="L3068" i="6"/>
  <c r="AC3068" i="6" s="1"/>
  <c r="L3068" i="8"/>
  <c r="AC3068" i="8" s="1"/>
  <c r="L3066" i="4"/>
  <c r="AC3066" i="4" s="1"/>
  <c r="I3064" i="4"/>
  <c r="Z3064" i="4" s="1"/>
  <c r="T3063" i="4"/>
  <c r="V3063" i="4" s="1"/>
  <c r="F3068" i="6"/>
  <c r="F3063" i="4"/>
  <c r="R3066" i="9" l="1"/>
  <c r="AI3066" i="9" s="1"/>
  <c r="H3066" i="9"/>
  <c r="Y3066" i="9" s="1"/>
  <c r="S3065" i="9"/>
  <c r="U3065" i="9" s="1"/>
  <c r="AJ3065" i="9"/>
  <c r="AK3065" i="9" s="1"/>
  <c r="M3069" i="8"/>
  <c r="AD3069" i="8" s="1"/>
  <c r="P3071" i="8"/>
  <c r="AG3071" i="8" s="1"/>
  <c r="M3069" i="6"/>
  <c r="AD3069" i="6" s="1"/>
  <c r="P3071" i="6"/>
  <c r="AG3071" i="6" s="1"/>
  <c r="J3067" i="8"/>
  <c r="AA3067" i="8" s="1"/>
  <c r="J3067" i="6"/>
  <c r="AA3067" i="6" s="1"/>
  <c r="E3065" i="6"/>
  <c r="G3065" i="6" s="1"/>
  <c r="V3065" i="6"/>
  <c r="J3065" i="4"/>
  <c r="AA3065" i="4" s="1"/>
  <c r="E3063" i="4"/>
  <c r="G3063" i="4" s="1"/>
  <c r="R3066" i="6" l="1"/>
  <c r="AI3066" i="6" s="1"/>
  <c r="X3065" i="6"/>
  <c r="AJ3065" i="6" s="1"/>
  <c r="AK3065" i="6" s="1"/>
  <c r="R3064" i="4"/>
  <c r="AI3064" i="4" s="1"/>
  <c r="X3063" i="4"/>
  <c r="AJ3063" i="4" s="1"/>
  <c r="AK3063" i="4" s="1"/>
  <c r="T3066" i="9"/>
  <c r="I3067" i="9"/>
  <c r="Z3067" i="9" s="1"/>
  <c r="Q3072" i="8"/>
  <c r="AH3072" i="8" s="1"/>
  <c r="N3070" i="8"/>
  <c r="AE3070" i="8" s="1"/>
  <c r="Q3072" i="6"/>
  <c r="AH3072" i="6" s="1"/>
  <c r="N3070" i="6"/>
  <c r="AE3070" i="6" s="1"/>
  <c r="H3066" i="6"/>
  <c r="Y3066" i="6" s="1"/>
  <c r="S3065" i="6"/>
  <c r="U3065" i="6" s="1"/>
  <c r="K3068" i="6"/>
  <c r="AB3068" i="6" s="1"/>
  <c r="K3068" i="8"/>
  <c r="AB3068" i="8" s="1"/>
  <c r="H3064" i="4"/>
  <c r="Y3064" i="4" s="1"/>
  <c r="S3063" i="4"/>
  <c r="U3063" i="4" s="1"/>
  <c r="K3066" i="4"/>
  <c r="AB3066" i="4" s="1"/>
  <c r="F3069" i="9"/>
  <c r="V3066" i="9" l="1"/>
  <c r="E3066" i="9"/>
  <c r="G3066" i="9" s="1"/>
  <c r="X3066" i="9" s="1"/>
  <c r="O3071" i="8"/>
  <c r="AF3071" i="8" s="1"/>
  <c r="O3071" i="6"/>
  <c r="AF3071" i="6" s="1"/>
  <c r="L3069" i="8"/>
  <c r="AC3069" i="8" s="1"/>
  <c r="L3069" i="6"/>
  <c r="AC3069" i="6" s="1"/>
  <c r="T3066" i="6"/>
  <c r="I3067" i="6"/>
  <c r="Z3067" i="6" s="1"/>
  <c r="L3067" i="4"/>
  <c r="AC3067" i="4" s="1"/>
  <c r="T3064" i="4"/>
  <c r="V3064" i="4" s="1"/>
  <c r="I3065" i="4"/>
  <c r="Z3065" i="4" s="1"/>
  <c r="F3064" i="4"/>
  <c r="F3069" i="6"/>
  <c r="AJ3066" i="9" l="1"/>
  <c r="AK3066" i="9" s="1"/>
  <c r="S3066" i="9"/>
  <c r="U3066" i="9" s="1"/>
  <c r="H3067" i="9"/>
  <c r="Y3067" i="9" s="1"/>
  <c r="R3067" i="9"/>
  <c r="AI3067" i="9" s="1"/>
  <c r="M3070" i="8"/>
  <c r="AD3070" i="8" s="1"/>
  <c r="P3072" i="8"/>
  <c r="AG3072" i="8" s="1"/>
  <c r="M3070" i="6"/>
  <c r="AD3070" i="6" s="1"/>
  <c r="P3072" i="6"/>
  <c r="AG3072" i="6" s="1"/>
  <c r="J3068" i="8"/>
  <c r="AA3068" i="8" s="1"/>
  <c r="J3068" i="6"/>
  <c r="AA3068" i="6" s="1"/>
  <c r="V3066" i="6"/>
  <c r="E3066" i="6"/>
  <c r="G3066" i="6" s="1"/>
  <c r="J3066" i="4"/>
  <c r="AA3066" i="4" s="1"/>
  <c r="E3064" i="4"/>
  <c r="G3064" i="4" s="1"/>
  <c r="R3067" i="6" l="1"/>
  <c r="AI3067" i="6" s="1"/>
  <c r="X3066" i="6"/>
  <c r="AJ3066" i="6" s="1"/>
  <c r="AK3066" i="6" s="1"/>
  <c r="R3065" i="4"/>
  <c r="AI3065" i="4" s="1"/>
  <c r="X3064" i="4"/>
  <c r="AJ3064" i="4" s="1"/>
  <c r="AK3064" i="4" s="1"/>
  <c r="T3067" i="9"/>
  <c r="I3068" i="9"/>
  <c r="Z3068" i="9" s="1"/>
  <c r="Q3073" i="8"/>
  <c r="AH3073" i="8" s="1"/>
  <c r="N3071" i="8"/>
  <c r="AE3071" i="8" s="1"/>
  <c r="Q3073" i="6"/>
  <c r="AH3073" i="6" s="1"/>
  <c r="N3071" i="6"/>
  <c r="AE3071" i="6" s="1"/>
  <c r="S3066" i="6"/>
  <c r="U3066" i="6" s="1"/>
  <c r="H3067" i="6"/>
  <c r="Y3067" i="6" s="1"/>
  <c r="K3069" i="6"/>
  <c r="AB3069" i="6" s="1"/>
  <c r="K3069" i="8"/>
  <c r="AB3069" i="8" s="1"/>
  <c r="H3065" i="4"/>
  <c r="Y3065" i="4" s="1"/>
  <c r="S3064" i="4"/>
  <c r="U3064" i="4" s="1"/>
  <c r="K3067" i="4"/>
  <c r="AB3067" i="4" s="1"/>
  <c r="F3070" i="9"/>
  <c r="V3067" i="9" l="1"/>
  <c r="E3067" i="9"/>
  <c r="G3067" i="9" s="1"/>
  <c r="X3067" i="9" s="1"/>
  <c r="O3072" i="8"/>
  <c r="AF3072" i="8" s="1"/>
  <c r="O3072" i="6"/>
  <c r="AF3072" i="6" s="1"/>
  <c r="L3070" i="8"/>
  <c r="AC3070" i="8" s="1"/>
  <c r="L3070" i="6"/>
  <c r="AC3070" i="6" s="1"/>
  <c r="I3068" i="6"/>
  <c r="Z3068" i="6" s="1"/>
  <c r="T3067" i="6"/>
  <c r="L3068" i="4"/>
  <c r="AC3068" i="4" s="1"/>
  <c r="T3065" i="4"/>
  <c r="V3065" i="4" s="1"/>
  <c r="I3066" i="4"/>
  <c r="Z3066" i="4" s="1"/>
  <c r="F3070" i="6"/>
  <c r="F3065" i="4"/>
  <c r="S3067" i="9" l="1"/>
  <c r="U3067" i="9" s="1"/>
  <c r="H3068" i="9"/>
  <c r="Y3068" i="9" s="1"/>
  <c r="R3068" i="9"/>
  <c r="AI3068" i="9" s="1"/>
  <c r="AJ3067" i="9"/>
  <c r="AK3067" i="9" s="1"/>
  <c r="M3071" i="8"/>
  <c r="AD3071" i="8" s="1"/>
  <c r="P3073" i="8"/>
  <c r="AG3073" i="8" s="1"/>
  <c r="M3071" i="6"/>
  <c r="AD3071" i="6" s="1"/>
  <c r="P3073" i="6"/>
  <c r="AG3073" i="6" s="1"/>
  <c r="E3067" i="6"/>
  <c r="G3067" i="6" s="1"/>
  <c r="V3067" i="6"/>
  <c r="J3069" i="6"/>
  <c r="AA3069" i="6" s="1"/>
  <c r="J3069" i="8"/>
  <c r="AA3069" i="8" s="1"/>
  <c r="J3067" i="4"/>
  <c r="AA3067" i="4" s="1"/>
  <c r="E3065" i="4"/>
  <c r="G3065" i="4" s="1"/>
  <c r="R3068" i="6" l="1"/>
  <c r="AI3068" i="6" s="1"/>
  <c r="X3067" i="6"/>
  <c r="AJ3067" i="6" s="1"/>
  <c r="AK3067" i="6" s="1"/>
  <c r="R3066" i="4"/>
  <c r="AI3066" i="4" s="1"/>
  <c r="X3065" i="4"/>
  <c r="AJ3065" i="4" s="1"/>
  <c r="AK3065" i="4" s="1"/>
  <c r="T3068" i="9"/>
  <c r="I3069" i="9"/>
  <c r="Z3069" i="9" s="1"/>
  <c r="Q3074" i="8"/>
  <c r="AH3074" i="8" s="1"/>
  <c r="N3072" i="8"/>
  <c r="AE3072" i="8" s="1"/>
  <c r="N3072" i="6"/>
  <c r="AE3072" i="6" s="1"/>
  <c r="Q3074" i="6"/>
  <c r="AH3074" i="6" s="1"/>
  <c r="K3070" i="8"/>
  <c r="AB3070" i="8" s="1"/>
  <c r="K3070" i="6"/>
  <c r="AB3070" i="6" s="1"/>
  <c r="S3067" i="6"/>
  <c r="U3067" i="6" s="1"/>
  <c r="H3068" i="6"/>
  <c r="Y3068" i="6" s="1"/>
  <c r="H3066" i="4"/>
  <c r="Y3066" i="4" s="1"/>
  <c r="S3065" i="4"/>
  <c r="U3065" i="4" s="1"/>
  <c r="K3068" i="4"/>
  <c r="AB3068" i="4" s="1"/>
  <c r="F3071" i="9"/>
  <c r="V3068" i="9" l="1"/>
  <c r="E3068" i="9"/>
  <c r="G3068" i="9" s="1"/>
  <c r="X3068" i="9" s="1"/>
  <c r="O3073" i="8"/>
  <c r="AF3073" i="8" s="1"/>
  <c r="O3073" i="6"/>
  <c r="AF3073" i="6" s="1"/>
  <c r="L3071" i="6"/>
  <c r="AC3071" i="6" s="1"/>
  <c r="L3071" i="8"/>
  <c r="AC3071" i="8" s="1"/>
  <c r="I3069" i="6"/>
  <c r="Z3069" i="6" s="1"/>
  <c r="T3068" i="6"/>
  <c r="L3069" i="4"/>
  <c r="AC3069" i="4" s="1"/>
  <c r="I3067" i="4"/>
  <c r="Z3067" i="4" s="1"/>
  <c r="T3066" i="4"/>
  <c r="V3066" i="4" s="1"/>
  <c r="F3066" i="4"/>
  <c r="F3071" i="6"/>
  <c r="S3068" i="9" l="1"/>
  <c r="U3068" i="9" s="1"/>
  <c r="AJ3068" i="9"/>
  <c r="AK3068" i="9" s="1"/>
  <c r="H3069" i="9"/>
  <c r="Y3069" i="9" s="1"/>
  <c r="R3069" i="9"/>
  <c r="AI3069" i="9" s="1"/>
  <c r="P3074" i="8"/>
  <c r="AG3074" i="8" s="1"/>
  <c r="M3072" i="8"/>
  <c r="AD3072" i="8" s="1"/>
  <c r="M3072" i="6"/>
  <c r="AD3072" i="6" s="1"/>
  <c r="P3074" i="6"/>
  <c r="AG3074" i="6" s="1"/>
  <c r="E3068" i="6"/>
  <c r="G3068" i="6" s="1"/>
  <c r="V3068" i="6"/>
  <c r="J3070" i="8"/>
  <c r="AA3070" i="8" s="1"/>
  <c r="J3070" i="6"/>
  <c r="AA3070" i="6" s="1"/>
  <c r="E3066" i="4"/>
  <c r="G3066" i="4" s="1"/>
  <c r="J3068" i="4"/>
  <c r="AA3068" i="4" s="1"/>
  <c r="R3069" i="6" l="1"/>
  <c r="AI3069" i="6" s="1"/>
  <c r="X3068" i="6"/>
  <c r="AJ3068" i="6" s="1"/>
  <c r="AK3068" i="6" s="1"/>
  <c r="R3067" i="4"/>
  <c r="AI3067" i="4" s="1"/>
  <c r="X3066" i="4"/>
  <c r="AJ3066" i="4" s="1"/>
  <c r="AK3066" i="4" s="1"/>
  <c r="T3069" i="9"/>
  <c r="I3070" i="9"/>
  <c r="Z3070" i="9" s="1"/>
  <c r="N3073" i="8"/>
  <c r="AE3073" i="8" s="1"/>
  <c r="Q3075" i="8"/>
  <c r="AH3075" i="8" s="1"/>
  <c r="Q3075" i="6"/>
  <c r="AH3075" i="6" s="1"/>
  <c r="N3073" i="6"/>
  <c r="AE3073" i="6" s="1"/>
  <c r="K3071" i="6"/>
  <c r="AB3071" i="6" s="1"/>
  <c r="K3071" i="8"/>
  <c r="AB3071" i="8" s="1"/>
  <c r="S3068" i="6"/>
  <c r="U3068" i="6" s="1"/>
  <c r="H3069" i="6"/>
  <c r="Y3069" i="6" s="1"/>
  <c r="K3069" i="4"/>
  <c r="AB3069" i="4" s="1"/>
  <c r="H3067" i="4"/>
  <c r="Y3067" i="4" s="1"/>
  <c r="S3066" i="4"/>
  <c r="U3066" i="4" s="1"/>
  <c r="F3072" i="9"/>
  <c r="V3069" i="9" l="1"/>
  <c r="E3069" i="9"/>
  <c r="G3069" i="9" s="1"/>
  <c r="X3069" i="9" s="1"/>
  <c r="O3074" i="8"/>
  <c r="AF3074" i="8" s="1"/>
  <c r="O3074" i="6"/>
  <c r="AF3074" i="6" s="1"/>
  <c r="L3072" i="8"/>
  <c r="AC3072" i="8" s="1"/>
  <c r="L3072" i="6"/>
  <c r="AC3072" i="6" s="1"/>
  <c r="T3069" i="6"/>
  <c r="I3070" i="6"/>
  <c r="Z3070" i="6" s="1"/>
  <c r="I3068" i="4"/>
  <c r="Z3068" i="4" s="1"/>
  <c r="T3067" i="4"/>
  <c r="V3067" i="4" s="1"/>
  <c r="L3070" i="4"/>
  <c r="AC3070" i="4" s="1"/>
  <c r="F3067" i="4"/>
  <c r="F3072" i="6"/>
  <c r="AJ3069" i="9" l="1"/>
  <c r="AK3069" i="9" s="1"/>
  <c r="S3069" i="9"/>
  <c r="U3069" i="9" s="1"/>
  <c r="H3070" i="9"/>
  <c r="Y3070" i="9" s="1"/>
  <c r="R3070" i="9"/>
  <c r="AI3070" i="9" s="1"/>
  <c r="M3073" i="8"/>
  <c r="AD3073" i="8" s="1"/>
  <c r="P3075" i="8"/>
  <c r="AG3075" i="8" s="1"/>
  <c r="M3073" i="6"/>
  <c r="AD3073" i="6" s="1"/>
  <c r="P3075" i="6"/>
  <c r="AG3075" i="6" s="1"/>
  <c r="J3071" i="6"/>
  <c r="AA3071" i="6" s="1"/>
  <c r="V3069" i="6"/>
  <c r="E3069" i="6"/>
  <c r="G3069" i="6" s="1"/>
  <c r="J3071" i="8"/>
  <c r="AA3071" i="8" s="1"/>
  <c r="E3067" i="4"/>
  <c r="G3067" i="4" s="1"/>
  <c r="J3069" i="4"/>
  <c r="AA3069" i="4" s="1"/>
  <c r="R3070" i="6" l="1"/>
  <c r="AI3070" i="6" s="1"/>
  <c r="X3069" i="6"/>
  <c r="AJ3069" i="6" s="1"/>
  <c r="AK3069" i="6" s="1"/>
  <c r="R3068" i="4"/>
  <c r="AI3068" i="4" s="1"/>
  <c r="X3067" i="4"/>
  <c r="AJ3067" i="4" s="1"/>
  <c r="AK3067" i="4" s="1"/>
  <c r="T3070" i="9"/>
  <c r="I3071" i="9"/>
  <c r="Z3071" i="9" s="1"/>
  <c r="Q3076" i="8"/>
  <c r="AH3076" i="8" s="1"/>
  <c r="N3074" i="8"/>
  <c r="AE3074" i="8" s="1"/>
  <c r="Q3076" i="6"/>
  <c r="AH3076" i="6" s="1"/>
  <c r="N3074" i="6"/>
  <c r="AE3074" i="6" s="1"/>
  <c r="K3072" i="8"/>
  <c r="AB3072" i="8" s="1"/>
  <c r="H3070" i="6"/>
  <c r="Y3070" i="6" s="1"/>
  <c r="S3069" i="6"/>
  <c r="U3069" i="6" s="1"/>
  <c r="K3072" i="6"/>
  <c r="AB3072" i="6" s="1"/>
  <c r="K3070" i="4"/>
  <c r="AB3070" i="4" s="1"/>
  <c r="H3068" i="4"/>
  <c r="Y3068" i="4" s="1"/>
  <c r="S3067" i="4"/>
  <c r="U3067" i="4" s="1"/>
  <c r="F3073" i="9"/>
  <c r="V3070" i="9" l="1"/>
  <c r="E3070" i="9"/>
  <c r="G3070" i="9" s="1"/>
  <c r="X3070" i="9" s="1"/>
  <c r="O3075" i="8"/>
  <c r="AF3075" i="8" s="1"/>
  <c r="O3075" i="6"/>
  <c r="AF3075" i="6" s="1"/>
  <c r="T3070" i="6"/>
  <c r="I3071" i="6"/>
  <c r="Z3071" i="6" s="1"/>
  <c r="L3073" i="6"/>
  <c r="AC3073" i="6" s="1"/>
  <c r="L3073" i="8"/>
  <c r="AC3073" i="8" s="1"/>
  <c r="T3068" i="4"/>
  <c r="V3068" i="4" s="1"/>
  <c r="I3069" i="4"/>
  <c r="Z3069" i="4" s="1"/>
  <c r="L3071" i="4"/>
  <c r="AC3071" i="4" s="1"/>
  <c r="F3073" i="6"/>
  <c r="F3068" i="4"/>
  <c r="S3070" i="9" l="1"/>
  <c r="U3070" i="9" s="1"/>
  <c r="AJ3070" i="9"/>
  <c r="AK3070" i="9" s="1"/>
  <c r="H3071" i="9"/>
  <c r="Y3071" i="9" s="1"/>
  <c r="R3071" i="9"/>
  <c r="AI3071" i="9" s="1"/>
  <c r="M3074" i="8"/>
  <c r="AD3074" i="8" s="1"/>
  <c r="P3076" i="8"/>
  <c r="AG3076" i="8" s="1"/>
  <c r="P3076" i="6"/>
  <c r="AG3076" i="6" s="1"/>
  <c r="M3074" i="6"/>
  <c r="AD3074" i="6" s="1"/>
  <c r="J3072" i="8"/>
  <c r="AA3072" i="8" s="1"/>
  <c r="J3072" i="6"/>
  <c r="AA3072" i="6" s="1"/>
  <c r="V3070" i="6"/>
  <c r="E3070" i="6"/>
  <c r="G3070" i="6" s="1"/>
  <c r="J3070" i="4"/>
  <c r="AA3070" i="4" s="1"/>
  <c r="E3068" i="4"/>
  <c r="G3068" i="4" s="1"/>
  <c r="R3071" i="6" l="1"/>
  <c r="AI3071" i="6" s="1"/>
  <c r="X3070" i="6"/>
  <c r="AJ3070" i="6" s="1"/>
  <c r="AK3070" i="6" s="1"/>
  <c r="R3069" i="4"/>
  <c r="AI3069" i="4" s="1"/>
  <c r="X3068" i="4"/>
  <c r="AJ3068" i="4" s="1"/>
  <c r="AK3068" i="4" s="1"/>
  <c r="T3071" i="9"/>
  <c r="I3072" i="9"/>
  <c r="Z3072" i="9" s="1"/>
  <c r="Q3077" i="8"/>
  <c r="AH3077" i="8" s="1"/>
  <c r="N3075" i="8"/>
  <c r="AE3075" i="8" s="1"/>
  <c r="N3075" i="6"/>
  <c r="AE3075" i="6" s="1"/>
  <c r="Q3077" i="6"/>
  <c r="AH3077" i="6" s="1"/>
  <c r="K3073" i="6"/>
  <c r="AB3073" i="6" s="1"/>
  <c r="K3073" i="8"/>
  <c r="AB3073" i="8" s="1"/>
  <c r="S3070" i="6"/>
  <c r="U3070" i="6" s="1"/>
  <c r="H3071" i="6"/>
  <c r="Y3071" i="6" s="1"/>
  <c r="H3069" i="4"/>
  <c r="Y3069" i="4" s="1"/>
  <c r="S3068" i="4"/>
  <c r="U3068" i="4" s="1"/>
  <c r="K3071" i="4"/>
  <c r="AB3071" i="4" s="1"/>
  <c r="F3074" i="9"/>
  <c r="V3071" i="9" l="1"/>
  <c r="E3071" i="9"/>
  <c r="G3071" i="9" s="1"/>
  <c r="X3071" i="9" s="1"/>
  <c r="O3076" i="8"/>
  <c r="AF3076" i="8" s="1"/>
  <c r="O3076" i="6"/>
  <c r="AF3076" i="6" s="1"/>
  <c r="T3071" i="6"/>
  <c r="I3072" i="6"/>
  <c r="Z3072" i="6" s="1"/>
  <c r="L3074" i="8"/>
  <c r="AC3074" i="8" s="1"/>
  <c r="L3074" i="6"/>
  <c r="AC3074" i="6" s="1"/>
  <c r="L3072" i="4"/>
  <c r="AC3072" i="4" s="1"/>
  <c r="T3069" i="4"/>
  <c r="V3069" i="4" s="1"/>
  <c r="I3070" i="4"/>
  <c r="Z3070" i="4" s="1"/>
  <c r="F3069" i="4"/>
  <c r="F3074" i="6"/>
  <c r="AJ3071" i="9" l="1"/>
  <c r="AK3071" i="9" s="1"/>
  <c r="S3071" i="9"/>
  <c r="U3071" i="9" s="1"/>
  <c r="H3072" i="9"/>
  <c r="Y3072" i="9" s="1"/>
  <c r="R3072" i="9"/>
  <c r="AI3072" i="9" s="1"/>
  <c r="M3075" i="8"/>
  <c r="AD3075" i="8" s="1"/>
  <c r="P3077" i="8"/>
  <c r="AG3077" i="8" s="1"/>
  <c r="M3075" i="6"/>
  <c r="AD3075" i="6" s="1"/>
  <c r="P3077" i="6"/>
  <c r="AG3077" i="6" s="1"/>
  <c r="J3073" i="8"/>
  <c r="AA3073" i="8" s="1"/>
  <c r="J3073" i="6"/>
  <c r="AA3073" i="6" s="1"/>
  <c r="V3071" i="6"/>
  <c r="E3071" i="6"/>
  <c r="G3071" i="6" s="1"/>
  <c r="E3069" i="4"/>
  <c r="G3069" i="4" s="1"/>
  <c r="J3071" i="4"/>
  <c r="AA3071" i="4" s="1"/>
  <c r="R3072" i="6" l="1"/>
  <c r="AI3072" i="6" s="1"/>
  <c r="X3071" i="6"/>
  <c r="AJ3071" i="6" s="1"/>
  <c r="AK3071" i="6" s="1"/>
  <c r="R3070" i="4"/>
  <c r="AI3070" i="4" s="1"/>
  <c r="X3069" i="4"/>
  <c r="AJ3069" i="4" s="1"/>
  <c r="AK3069" i="4" s="1"/>
  <c r="T3072" i="9"/>
  <c r="I3073" i="9"/>
  <c r="Z3073" i="9" s="1"/>
  <c r="Q3078" i="8"/>
  <c r="AH3078" i="8" s="1"/>
  <c r="N3076" i="8"/>
  <c r="AE3076" i="8" s="1"/>
  <c r="Q3078" i="6"/>
  <c r="AH3078" i="6" s="1"/>
  <c r="N3076" i="6"/>
  <c r="AE3076" i="6" s="1"/>
  <c r="S3071" i="6"/>
  <c r="U3071" i="6" s="1"/>
  <c r="H3072" i="6"/>
  <c r="Y3072" i="6" s="1"/>
  <c r="K3074" i="6"/>
  <c r="AB3074" i="6" s="1"/>
  <c r="K3074" i="8"/>
  <c r="AB3074" i="8" s="1"/>
  <c r="K3072" i="4"/>
  <c r="AB3072" i="4" s="1"/>
  <c r="H3070" i="4"/>
  <c r="Y3070" i="4" s="1"/>
  <c r="S3069" i="4"/>
  <c r="U3069" i="4" s="1"/>
  <c r="F3075" i="9"/>
  <c r="V3072" i="9" l="1"/>
  <c r="E3072" i="9"/>
  <c r="G3072" i="9" s="1"/>
  <c r="X3072" i="9" s="1"/>
  <c r="O3077" i="8"/>
  <c r="AF3077" i="8" s="1"/>
  <c r="O3077" i="6"/>
  <c r="AF3077" i="6" s="1"/>
  <c r="L3075" i="8"/>
  <c r="AC3075" i="8" s="1"/>
  <c r="L3075" i="6"/>
  <c r="AC3075" i="6" s="1"/>
  <c r="I3073" i="6"/>
  <c r="Z3073" i="6" s="1"/>
  <c r="T3072" i="6"/>
  <c r="T3070" i="4"/>
  <c r="V3070" i="4" s="1"/>
  <c r="I3071" i="4"/>
  <c r="Z3071" i="4" s="1"/>
  <c r="L3073" i="4"/>
  <c r="AC3073" i="4" s="1"/>
  <c r="F3070" i="4"/>
  <c r="F3075" i="6"/>
  <c r="S3072" i="9" l="1"/>
  <c r="U3072" i="9" s="1"/>
  <c r="AJ3072" i="9"/>
  <c r="AK3072" i="9" s="1"/>
  <c r="H3073" i="9"/>
  <c r="Y3073" i="9" s="1"/>
  <c r="R3073" i="9"/>
  <c r="AI3073" i="9" s="1"/>
  <c r="M3076" i="8"/>
  <c r="AD3076" i="8" s="1"/>
  <c r="P3078" i="8"/>
  <c r="AG3078" i="8" s="1"/>
  <c r="M3076" i="6"/>
  <c r="AD3076" i="6" s="1"/>
  <c r="P3078" i="6"/>
  <c r="AG3078" i="6" s="1"/>
  <c r="J3074" i="8"/>
  <c r="AA3074" i="8" s="1"/>
  <c r="V3072" i="6"/>
  <c r="E3072" i="6"/>
  <c r="G3072" i="6" s="1"/>
  <c r="J3074" i="6"/>
  <c r="AA3074" i="6" s="1"/>
  <c r="J3072" i="4"/>
  <c r="AA3072" i="4" s="1"/>
  <c r="E3070" i="4"/>
  <c r="G3070" i="4" s="1"/>
  <c r="R3073" i="6" l="1"/>
  <c r="AI3073" i="6" s="1"/>
  <c r="X3072" i="6"/>
  <c r="AJ3072" i="6" s="1"/>
  <c r="AK3072" i="6" s="1"/>
  <c r="R3071" i="4"/>
  <c r="AI3071" i="4" s="1"/>
  <c r="X3070" i="4"/>
  <c r="AJ3070" i="4" s="1"/>
  <c r="AK3070" i="4" s="1"/>
  <c r="T3073" i="9"/>
  <c r="I3074" i="9"/>
  <c r="Z3074" i="9" s="1"/>
  <c r="Q3079" i="8"/>
  <c r="AH3079" i="8" s="1"/>
  <c r="N3077" i="8"/>
  <c r="AE3077" i="8" s="1"/>
  <c r="Q3079" i="6"/>
  <c r="AH3079" i="6" s="1"/>
  <c r="N3077" i="6"/>
  <c r="AE3077" i="6" s="1"/>
  <c r="H3073" i="6"/>
  <c r="Y3073" i="6" s="1"/>
  <c r="S3072" i="6"/>
  <c r="U3072" i="6" s="1"/>
  <c r="K3075" i="6"/>
  <c r="AB3075" i="6" s="1"/>
  <c r="K3075" i="8"/>
  <c r="AB3075" i="8" s="1"/>
  <c r="H3071" i="4"/>
  <c r="Y3071" i="4" s="1"/>
  <c r="S3070" i="4"/>
  <c r="U3070" i="4" s="1"/>
  <c r="K3073" i="4"/>
  <c r="AB3073" i="4" s="1"/>
  <c r="F3076" i="9"/>
  <c r="V3073" i="9" l="1"/>
  <c r="E3073" i="9"/>
  <c r="G3073" i="9" s="1"/>
  <c r="X3073" i="9" s="1"/>
  <c r="O3078" i="8"/>
  <c r="AF3078" i="8" s="1"/>
  <c r="O3078" i="6"/>
  <c r="AF3078" i="6" s="1"/>
  <c r="L3076" i="8"/>
  <c r="AC3076" i="8" s="1"/>
  <c r="L3076" i="6"/>
  <c r="AC3076" i="6" s="1"/>
  <c r="T3073" i="6"/>
  <c r="I3074" i="6"/>
  <c r="Z3074" i="6" s="1"/>
  <c r="L3074" i="4"/>
  <c r="AC3074" i="4" s="1"/>
  <c r="I3072" i="4"/>
  <c r="Z3072" i="4" s="1"/>
  <c r="T3071" i="4"/>
  <c r="V3071" i="4" s="1"/>
  <c r="F3076" i="6"/>
  <c r="F3071" i="4"/>
  <c r="S3073" i="9" l="1"/>
  <c r="U3073" i="9" s="1"/>
  <c r="AJ3073" i="9"/>
  <c r="AK3073" i="9" s="1"/>
  <c r="H3074" i="9"/>
  <c r="Y3074" i="9" s="1"/>
  <c r="R3074" i="9"/>
  <c r="AI3074" i="9" s="1"/>
  <c r="M3077" i="8"/>
  <c r="AD3077" i="8" s="1"/>
  <c r="P3079" i="8"/>
  <c r="AG3079" i="8" s="1"/>
  <c r="M3077" i="6"/>
  <c r="AD3077" i="6" s="1"/>
  <c r="P3079" i="6"/>
  <c r="AG3079" i="6" s="1"/>
  <c r="J3075" i="8"/>
  <c r="AA3075" i="8" s="1"/>
  <c r="J3075" i="6"/>
  <c r="AA3075" i="6" s="1"/>
  <c r="V3073" i="6"/>
  <c r="E3073" i="6"/>
  <c r="G3073" i="6" s="1"/>
  <c r="J3073" i="4"/>
  <c r="AA3073" i="4" s="1"/>
  <c r="E3071" i="4"/>
  <c r="G3071" i="4" s="1"/>
  <c r="R3074" i="6" l="1"/>
  <c r="AI3074" i="6" s="1"/>
  <c r="X3073" i="6"/>
  <c r="R3072" i="4"/>
  <c r="AI3072" i="4" s="1"/>
  <c r="X3071" i="4"/>
  <c r="AJ3071" i="4" s="1"/>
  <c r="AK3071" i="4" s="1"/>
  <c r="T3074" i="9"/>
  <c r="I3075" i="9"/>
  <c r="Z3075" i="9" s="1"/>
  <c r="Q3080" i="8"/>
  <c r="AH3080" i="8" s="1"/>
  <c r="N3078" i="8"/>
  <c r="AE3078" i="8" s="1"/>
  <c r="Q3080" i="6"/>
  <c r="AH3080" i="6" s="1"/>
  <c r="N3078" i="6"/>
  <c r="AE3078" i="6" s="1"/>
  <c r="K3076" i="6"/>
  <c r="AB3076" i="6" s="1"/>
  <c r="K3076" i="8"/>
  <c r="AB3076" i="8" s="1"/>
  <c r="H3074" i="6"/>
  <c r="Y3074" i="6" s="1"/>
  <c r="S3073" i="6"/>
  <c r="U3073" i="6" s="1"/>
  <c r="AJ3073" i="6"/>
  <c r="AK3073" i="6" s="1"/>
  <c r="H3072" i="4"/>
  <c r="Y3072" i="4" s="1"/>
  <c r="S3071" i="4"/>
  <c r="U3071" i="4" s="1"/>
  <c r="K3074" i="4"/>
  <c r="AB3074" i="4" s="1"/>
  <c r="F3077" i="9"/>
  <c r="V3074" i="9" l="1"/>
  <c r="E3074" i="9"/>
  <c r="G3074" i="9" s="1"/>
  <c r="X3074" i="9" s="1"/>
  <c r="O3079" i="8"/>
  <c r="AF3079" i="8" s="1"/>
  <c r="O3079" i="6"/>
  <c r="AF3079" i="6" s="1"/>
  <c r="L3077" i="8"/>
  <c r="AC3077" i="8" s="1"/>
  <c r="I3075" i="6"/>
  <c r="Z3075" i="6" s="1"/>
  <c r="T3074" i="6"/>
  <c r="L3077" i="6"/>
  <c r="AC3077" i="6" s="1"/>
  <c r="L3075" i="4"/>
  <c r="AC3075" i="4" s="1"/>
  <c r="I3073" i="4"/>
  <c r="Z3073" i="4" s="1"/>
  <c r="T3072" i="4"/>
  <c r="V3072" i="4" s="1"/>
  <c r="F3077" i="6"/>
  <c r="F3072" i="4"/>
  <c r="AJ3074" i="9" l="1"/>
  <c r="AK3074" i="9" s="1"/>
  <c r="S3074" i="9"/>
  <c r="U3074" i="9" s="1"/>
  <c r="H3075" i="9"/>
  <c r="Y3075" i="9" s="1"/>
  <c r="R3075" i="9"/>
  <c r="AI3075" i="9" s="1"/>
  <c r="M3078" i="8"/>
  <c r="AD3078" i="8" s="1"/>
  <c r="P3080" i="8"/>
  <c r="AG3080" i="8" s="1"/>
  <c r="M3078" i="6"/>
  <c r="AD3078" i="6" s="1"/>
  <c r="P3080" i="6"/>
  <c r="AG3080" i="6" s="1"/>
  <c r="V3074" i="6"/>
  <c r="E3074" i="6"/>
  <c r="G3074" i="6" s="1"/>
  <c r="J3076" i="6"/>
  <c r="AA3076" i="6" s="1"/>
  <c r="J3076" i="8"/>
  <c r="AA3076" i="8" s="1"/>
  <c r="E3072" i="4"/>
  <c r="G3072" i="4" s="1"/>
  <c r="J3074" i="4"/>
  <c r="AA3074" i="4" s="1"/>
  <c r="R3075" i="6" l="1"/>
  <c r="AI3075" i="6" s="1"/>
  <c r="X3074" i="6"/>
  <c r="AJ3074" i="6" s="1"/>
  <c r="AK3074" i="6" s="1"/>
  <c r="R3073" i="4"/>
  <c r="AI3073" i="4" s="1"/>
  <c r="X3072" i="4"/>
  <c r="AJ3072" i="4" s="1"/>
  <c r="AK3072" i="4" s="1"/>
  <c r="T3075" i="9"/>
  <c r="I3076" i="9"/>
  <c r="Z3076" i="9" s="1"/>
  <c r="Q3081" i="8"/>
  <c r="AH3081" i="8" s="1"/>
  <c r="N3079" i="8"/>
  <c r="AE3079" i="8" s="1"/>
  <c r="Q3081" i="6"/>
  <c r="AH3081" i="6" s="1"/>
  <c r="N3079" i="6"/>
  <c r="AE3079" i="6" s="1"/>
  <c r="K3077" i="8"/>
  <c r="AB3077" i="8" s="1"/>
  <c r="K3077" i="6"/>
  <c r="AB3077" i="6" s="1"/>
  <c r="S3074" i="6"/>
  <c r="U3074" i="6" s="1"/>
  <c r="H3075" i="6"/>
  <c r="Y3075" i="6" s="1"/>
  <c r="K3075" i="4"/>
  <c r="AB3075" i="4" s="1"/>
  <c r="H3073" i="4"/>
  <c r="Y3073" i="4" s="1"/>
  <c r="S3072" i="4"/>
  <c r="U3072" i="4" s="1"/>
  <c r="F3078" i="9"/>
  <c r="V3075" i="9" l="1"/>
  <c r="E3075" i="9"/>
  <c r="G3075" i="9" s="1"/>
  <c r="X3075" i="9" s="1"/>
  <c r="O3080" i="8"/>
  <c r="AF3080" i="8" s="1"/>
  <c r="O3080" i="6"/>
  <c r="AF3080" i="6" s="1"/>
  <c r="I3076" i="6"/>
  <c r="Z3076" i="6" s="1"/>
  <c r="T3075" i="6"/>
  <c r="L3078" i="6"/>
  <c r="AC3078" i="6" s="1"/>
  <c r="L3078" i="8"/>
  <c r="AC3078" i="8" s="1"/>
  <c r="I3074" i="4"/>
  <c r="Z3074" i="4" s="1"/>
  <c r="T3073" i="4"/>
  <c r="V3073" i="4" s="1"/>
  <c r="L3076" i="4"/>
  <c r="AC3076" i="4" s="1"/>
  <c r="F3073" i="4"/>
  <c r="F3078" i="6"/>
  <c r="S3075" i="9" l="1"/>
  <c r="U3075" i="9" s="1"/>
  <c r="AJ3075" i="9"/>
  <c r="AK3075" i="9" s="1"/>
  <c r="H3076" i="9"/>
  <c r="Y3076" i="9" s="1"/>
  <c r="R3076" i="9"/>
  <c r="AI3076" i="9" s="1"/>
  <c r="M3079" i="8"/>
  <c r="AD3079" i="8" s="1"/>
  <c r="P3081" i="8"/>
  <c r="AG3081" i="8" s="1"/>
  <c r="M3079" i="6"/>
  <c r="AD3079" i="6" s="1"/>
  <c r="P3081" i="6"/>
  <c r="AG3081" i="6" s="1"/>
  <c r="J3077" i="8"/>
  <c r="AA3077" i="8" s="1"/>
  <c r="E3075" i="6"/>
  <c r="G3075" i="6" s="1"/>
  <c r="V3075" i="6"/>
  <c r="J3077" i="6"/>
  <c r="AA3077" i="6" s="1"/>
  <c r="E3073" i="4"/>
  <c r="G3073" i="4" s="1"/>
  <c r="J3075" i="4"/>
  <c r="AA3075" i="4" s="1"/>
  <c r="R3076" i="6" l="1"/>
  <c r="AI3076" i="6" s="1"/>
  <c r="X3075" i="6"/>
  <c r="R3074" i="4"/>
  <c r="AI3074" i="4" s="1"/>
  <c r="X3073" i="4"/>
  <c r="AJ3073" i="4" s="1"/>
  <c r="AK3073" i="4" s="1"/>
  <c r="I3077" i="9"/>
  <c r="Z3077" i="9" s="1"/>
  <c r="T3076" i="9"/>
  <c r="Q3082" i="8"/>
  <c r="AH3082" i="8" s="1"/>
  <c r="N3080" i="8"/>
  <c r="AE3080" i="8" s="1"/>
  <c r="Q3082" i="6"/>
  <c r="AH3082" i="6" s="1"/>
  <c r="N3080" i="6"/>
  <c r="AE3080" i="6" s="1"/>
  <c r="K3078" i="6"/>
  <c r="AB3078" i="6" s="1"/>
  <c r="S3075" i="6"/>
  <c r="U3075" i="6" s="1"/>
  <c r="H3076" i="6"/>
  <c r="Y3076" i="6" s="1"/>
  <c r="AJ3075" i="6"/>
  <c r="AK3075" i="6" s="1"/>
  <c r="K3078" i="8"/>
  <c r="AB3078" i="8" s="1"/>
  <c r="K3076" i="4"/>
  <c r="AB3076" i="4" s="1"/>
  <c r="H3074" i="4"/>
  <c r="Y3074" i="4" s="1"/>
  <c r="S3073" i="4"/>
  <c r="U3073" i="4" s="1"/>
  <c r="F3079" i="9"/>
  <c r="V3076" i="9" l="1"/>
  <c r="E3076" i="9"/>
  <c r="G3076" i="9" s="1"/>
  <c r="X3076" i="9" s="1"/>
  <c r="O3081" i="8"/>
  <c r="AF3081" i="8" s="1"/>
  <c r="O3081" i="6"/>
  <c r="AF3081" i="6" s="1"/>
  <c r="L3079" i="8"/>
  <c r="AC3079" i="8" s="1"/>
  <c r="L3079" i="6"/>
  <c r="AC3079" i="6" s="1"/>
  <c r="T3076" i="6"/>
  <c r="I3077" i="6"/>
  <c r="Z3077" i="6" s="1"/>
  <c r="I3075" i="4"/>
  <c r="Z3075" i="4" s="1"/>
  <c r="T3074" i="4"/>
  <c r="V3074" i="4" s="1"/>
  <c r="L3077" i="4"/>
  <c r="AC3077" i="4" s="1"/>
  <c r="F3074" i="4"/>
  <c r="F3079" i="6"/>
  <c r="S3076" i="9" l="1"/>
  <c r="U3076" i="9" s="1"/>
  <c r="AJ3076" i="9"/>
  <c r="AK3076" i="9" s="1"/>
  <c r="H3077" i="9"/>
  <c r="Y3077" i="9" s="1"/>
  <c r="R3077" i="9"/>
  <c r="AI3077" i="9" s="1"/>
  <c r="M3080" i="8"/>
  <c r="AD3080" i="8" s="1"/>
  <c r="P3082" i="8"/>
  <c r="AG3082" i="8" s="1"/>
  <c r="M3080" i="6"/>
  <c r="AD3080" i="6" s="1"/>
  <c r="P3082" i="6"/>
  <c r="AG3082" i="6" s="1"/>
  <c r="J3078" i="8"/>
  <c r="AA3078" i="8" s="1"/>
  <c r="J3078" i="6"/>
  <c r="AA3078" i="6" s="1"/>
  <c r="V3076" i="6"/>
  <c r="E3076" i="6"/>
  <c r="G3076" i="6" s="1"/>
  <c r="E3074" i="4"/>
  <c r="G3074" i="4" s="1"/>
  <c r="J3076" i="4"/>
  <c r="AA3076" i="4" s="1"/>
  <c r="R3077" i="6" l="1"/>
  <c r="AI3077" i="6" s="1"/>
  <c r="X3076" i="6"/>
  <c r="AJ3076" i="6" s="1"/>
  <c r="AK3076" i="6" s="1"/>
  <c r="R3075" i="4"/>
  <c r="AI3075" i="4" s="1"/>
  <c r="X3074" i="4"/>
  <c r="AJ3074" i="4" s="1"/>
  <c r="AK3074" i="4" s="1"/>
  <c r="T3077" i="9"/>
  <c r="I3078" i="9"/>
  <c r="Z3078" i="9" s="1"/>
  <c r="Q3083" i="8"/>
  <c r="AH3083" i="8" s="1"/>
  <c r="N3081" i="8"/>
  <c r="AE3081" i="8" s="1"/>
  <c r="Q3083" i="6"/>
  <c r="AH3083" i="6" s="1"/>
  <c r="N3081" i="6"/>
  <c r="AE3081" i="6" s="1"/>
  <c r="K3079" i="6"/>
  <c r="AB3079" i="6" s="1"/>
  <c r="S3076" i="6"/>
  <c r="U3076" i="6" s="1"/>
  <c r="H3077" i="6"/>
  <c r="Y3077" i="6" s="1"/>
  <c r="K3079" i="8"/>
  <c r="AB3079" i="8" s="1"/>
  <c r="K3077" i="4"/>
  <c r="AB3077" i="4" s="1"/>
  <c r="S3074" i="4"/>
  <c r="U3074" i="4" s="1"/>
  <c r="H3075" i="4"/>
  <c r="Y3075" i="4" s="1"/>
  <c r="F3080" i="9"/>
  <c r="V3077" i="9" l="1"/>
  <c r="E3077" i="9"/>
  <c r="G3077" i="9" s="1"/>
  <c r="X3077" i="9" s="1"/>
  <c r="O3082" i="8"/>
  <c r="AF3082" i="8" s="1"/>
  <c r="O3082" i="6"/>
  <c r="AF3082" i="6" s="1"/>
  <c r="L3080" i="8"/>
  <c r="AC3080" i="8" s="1"/>
  <c r="T3077" i="6"/>
  <c r="I3078" i="6"/>
  <c r="Z3078" i="6" s="1"/>
  <c r="L3080" i="6"/>
  <c r="AC3080" i="6" s="1"/>
  <c r="T3075" i="4"/>
  <c r="V3075" i="4" s="1"/>
  <c r="I3076" i="4"/>
  <c r="Z3076" i="4" s="1"/>
  <c r="L3078" i="4"/>
  <c r="AC3078" i="4" s="1"/>
  <c r="F3075" i="4"/>
  <c r="F3080" i="6"/>
  <c r="AJ3077" i="9" l="1"/>
  <c r="AK3077" i="9" s="1"/>
  <c r="S3077" i="9"/>
  <c r="U3077" i="9" s="1"/>
  <c r="H3078" i="9"/>
  <c r="Y3078" i="9" s="1"/>
  <c r="R3078" i="9"/>
  <c r="AI3078" i="9" s="1"/>
  <c r="M3081" i="8"/>
  <c r="AD3081" i="8" s="1"/>
  <c r="P3083" i="8"/>
  <c r="AG3083" i="8" s="1"/>
  <c r="M3081" i="6"/>
  <c r="AD3081" i="6" s="1"/>
  <c r="P3083" i="6"/>
  <c r="AG3083" i="6" s="1"/>
  <c r="J3079" i="8"/>
  <c r="AA3079" i="8" s="1"/>
  <c r="J3079" i="6"/>
  <c r="AA3079" i="6" s="1"/>
  <c r="V3077" i="6"/>
  <c r="E3077" i="6"/>
  <c r="G3077" i="6" s="1"/>
  <c r="J3077" i="4"/>
  <c r="AA3077" i="4" s="1"/>
  <c r="E3075" i="4"/>
  <c r="G3075" i="4" s="1"/>
  <c r="R3078" i="6" l="1"/>
  <c r="AI3078" i="6" s="1"/>
  <c r="X3077" i="6"/>
  <c r="AJ3077" i="6" s="1"/>
  <c r="AK3077" i="6" s="1"/>
  <c r="R3076" i="4"/>
  <c r="AI3076" i="4" s="1"/>
  <c r="X3075" i="4"/>
  <c r="AJ3075" i="4" s="1"/>
  <c r="AK3075" i="4" s="1"/>
  <c r="T3078" i="9"/>
  <c r="I3079" i="9"/>
  <c r="Z3079" i="9" s="1"/>
  <c r="Q3084" i="8"/>
  <c r="AH3084" i="8" s="1"/>
  <c r="N3082" i="8"/>
  <c r="AE3082" i="8" s="1"/>
  <c r="Q3084" i="6"/>
  <c r="AH3084" i="6" s="1"/>
  <c r="N3082" i="6"/>
  <c r="AE3082" i="6" s="1"/>
  <c r="K3080" i="6"/>
  <c r="AB3080" i="6" s="1"/>
  <c r="H3078" i="6"/>
  <c r="Y3078" i="6" s="1"/>
  <c r="S3077" i="6"/>
  <c r="U3077" i="6" s="1"/>
  <c r="K3080" i="8"/>
  <c r="AB3080" i="8" s="1"/>
  <c r="H3076" i="4"/>
  <c r="Y3076" i="4" s="1"/>
  <c r="S3075" i="4"/>
  <c r="U3075" i="4" s="1"/>
  <c r="K3078" i="4"/>
  <c r="AB3078" i="4" s="1"/>
  <c r="F3081" i="9"/>
  <c r="V3078" i="9" l="1"/>
  <c r="E3078" i="9"/>
  <c r="G3078" i="9" s="1"/>
  <c r="X3078" i="9" s="1"/>
  <c r="O3083" i="8"/>
  <c r="AF3083" i="8" s="1"/>
  <c r="O3083" i="6"/>
  <c r="AF3083" i="6" s="1"/>
  <c r="L3081" i="8"/>
  <c r="AC3081" i="8" s="1"/>
  <c r="I3079" i="6"/>
  <c r="Z3079" i="6" s="1"/>
  <c r="T3078" i="6"/>
  <c r="L3081" i="6"/>
  <c r="AC3081" i="6" s="1"/>
  <c r="L3079" i="4"/>
  <c r="AC3079" i="4" s="1"/>
  <c r="T3076" i="4"/>
  <c r="V3076" i="4" s="1"/>
  <c r="I3077" i="4"/>
  <c r="Z3077" i="4" s="1"/>
  <c r="F3076" i="4"/>
  <c r="F3081" i="6"/>
  <c r="S3078" i="9" l="1"/>
  <c r="U3078" i="9" s="1"/>
  <c r="AJ3078" i="9"/>
  <c r="AK3078" i="9" s="1"/>
  <c r="H3079" i="9"/>
  <c r="Y3079" i="9" s="1"/>
  <c r="R3079" i="9"/>
  <c r="AI3079" i="9" s="1"/>
  <c r="M3082" i="8"/>
  <c r="AD3082" i="8" s="1"/>
  <c r="P3084" i="8"/>
  <c r="AG3084" i="8" s="1"/>
  <c r="M3082" i="6"/>
  <c r="AD3082" i="6" s="1"/>
  <c r="P3084" i="6"/>
  <c r="AG3084" i="6" s="1"/>
  <c r="J3080" i="6"/>
  <c r="AA3080" i="6" s="1"/>
  <c r="J3080" i="8"/>
  <c r="AA3080" i="8" s="1"/>
  <c r="V3078" i="6"/>
  <c r="E3078" i="6"/>
  <c r="G3078" i="6" s="1"/>
  <c r="J3078" i="4"/>
  <c r="AA3078" i="4" s="1"/>
  <c r="E3076" i="4"/>
  <c r="G3076" i="4" s="1"/>
  <c r="R3079" i="6" l="1"/>
  <c r="AI3079" i="6" s="1"/>
  <c r="X3078" i="6"/>
  <c r="AJ3078" i="6" s="1"/>
  <c r="AK3078" i="6" s="1"/>
  <c r="R3077" i="4"/>
  <c r="AI3077" i="4" s="1"/>
  <c r="X3076" i="4"/>
  <c r="AJ3076" i="4" s="1"/>
  <c r="AK3076" i="4" s="1"/>
  <c r="I3080" i="9"/>
  <c r="Z3080" i="9" s="1"/>
  <c r="T3079" i="9"/>
  <c r="Q3085" i="8"/>
  <c r="AH3085" i="8" s="1"/>
  <c r="N3083" i="8"/>
  <c r="AE3083" i="8" s="1"/>
  <c r="Q3085" i="6"/>
  <c r="AH3085" i="6" s="1"/>
  <c r="N3083" i="6"/>
  <c r="AE3083" i="6" s="1"/>
  <c r="K3081" i="8"/>
  <c r="AB3081" i="8" s="1"/>
  <c r="S3078" i="6"/>
  <c r="U3078" i="6" s="1"/>
  <c r="H3079" i="6"/>
  <c r="Y3079" i="6" s="1"/>
  <c r="K3081" i="6"/>
  <c r="AB3081" i="6" s="1"/>
  <c r="S3076" i="4"/>
  <c r="U3076" i="4" s="1"/>
  <c r="H3077" i="4"/>
  <c r="Y3077" i="4" s="1"/>
  <c r="K3079" i="4"/>
  <c r="AB3079" i="4" s="1"/>
  <c r="F3082" i="9"/>
  <c r="V3079" i="9" l="1"/>
  <c r="E3079" i="9"/>
  <c r="G3079" i="9" s="1"/>
  <c r="X3079" i="9" s="1"/>
  <c r="O3084" i="8"/>
  <c r="AF3084" i="8" s="1"/>
  <c r="O3084" i="6"/>
  <c r="AF3084" i="6" s="1"/>
  <c r="L3082" i="6"/>
  <c r="AC3082" i="6" s="1"/>
  <c r="L3082" i="8"/>
  <c r="AC3082" i="8" s="1"/>
  <c r="I3080" i="6"/>
  <c r="Z3080" i="6" s="1"/>
  <c r="T3079" i="6"/>
  <c r="L3080" i="4"/>
  <c r="AC3080" i="4" s="1"/>
  <c r="T3077" i="4"/>
  <c r="V3077" i="4" s="1"/>
  <c r="I3078" i="4"/>
  <c r="Z3078" i="4" s="1"/>
  <c r="F3077" i="4"/>
  <c r="F3082" i="6"/>
  <c r="AJ3079" i="9" l="1"/>
  <c r="AK3079" i="9" s="1"/>
  <c r="S3079" i="9"/>
  <c r="U3079" i="9" s="1"/>
  <c r="H3080" i="9"/>
  <c r="Y3080" i="9" s="1"/>
  <c r="R3080" i="9"/>
  <c r="AI3080" i="9" s="1"/>
  <c r="M3083" i="8"/>
  <c r="AD3083" i="8" s="1"/>
  <c r="P3085" i="8"/>
  <c r="AG3085" i="8" s="1"/>
  <c r="M3083" i="6"/>
  <c r="AD3083" i="6" s="1"/>
  <c r="P3085" i="6"/>
  <c r="AG3085" i="6" s="1"/>
  <c r="V3079" i="6"/>
  <c r="E3079" i="6"/>
  <c r="G3079" i="6" s="1"/>
  <c r="J3081" i="8"/>
  <c r="AA3081" i="8" s="1"/>
  <c r="J3081" i="6"/>
  <c r="AA3081" i="6" s="1"/>
  <c r="J3079" i="4"/>
  <c r="AA3079" i="4" s="1"/>
  <c r="E3077" i="4"/>
  <c r="G3077" i="4" s="1"/>
  <c r="R3080" i="6" l="1"/>
  <c r="AI3080" i="6" s="1"/>
  <c r="X3079" i="6"/>
  <c r="AJ3079" i="6" s="1"/>
  <c r="AK3079" i="6" s="1"/>
  <c r="R3078" i="4"/>
  <c r="AI3078" i="4" s="1"/>
  <c r="X3077" i="4"/>
  <c r="AJ3077" i="4" s="1"/>
  <c r="AK3077" i="4" s="1"/>
  <c r="T3080" i="9"/>
  <c r="I3081" i="9"/>
  <c r="Z3081" i="9" s="1"/>
  <c r="Q3086" i="8"/>
  <c r="AH3086" i="8" s="1"/>
  <c r="N3084" i="8"/>
  <c r="AE3084" i="8" s="1"/>
  <c r="Q3086" i="6"/>
  <c r="AH3086" i="6" s="1"/>
  <c r="N3084" i="6"/>
  <c r="AE3084" i="6" s="1"/>
  <c r="K3082" i="6"/>
  <c r="AB3082" i="6" s="1"/>
  <c r="K3082" i="8"/>
  <c r="AB3082" i="8" s="1"/>
  <c r="S3079" i="6"/>
  <c r="U3079" i="6" s="1"/>
  <c r="H3080" i="6"/>
  <c r="Y3080" i="6" s="1"/>
  <c r="H3078" i="4"/>
  <c r="Y3078" i="4" s="1"/>
  <c r="S3077" i="4"/>
  <c r="U3077" i="4" s="1"/>
  <c r="K3080" i="4"/>
  <c r="AB3080" i="4" s="1"/>
  <c r="F3083" i="9"/>
  <c r="V3080" i="9" l="1"/>
  <c r="E3080" i="9"/>
  <c r="G3080" i="9" s="1"/>
  <c r="X3080" i="9" s="1"/>
  <c r="O3085" i="8"/>
  <c r="AF3085" i="8" s="1"/>
  <c r="O3085" i="6"/>
  <c r="AF3085" i="6" s="1"/>
  <c r="I3081" i="6"/>
  <c r="Z3081" i="6" s="1"/>
  <c r="T3080" i="6"/>
  <c r="L3083" i="8"/>
  <c r="AC3083" i="8" s="1"/>
  <c r="L3083" i="6"/>
  <c r="AC3083" i="6" s="1"/>
  <c r="L3081" i="4"/>
  <c r="AC3081" i="4" s="1"/>
  <c r="I3079" i="4"/>
  <c r="Z3079" i="4" s="1"/>
  <c r="T3078" i="4"/>
  <c r="V3078" i="4" s="1"/>
  <c r="F3083" i="6"/>
  <c r="F3078" i="4"/>
  <c r="S3080" i="9" l="1"/>
  <c r="U3080" i="9" s="1"/>
  <c r="AJ3080" i="9"/>
  <c r="AK3080" i="9" s="1"/>
  <c r="H3081" i="9"/>
  <c r="Y3081" i="9" s="1"/>
  <c r="R3081" i="9"/>
  <c r="AI3081" i="9" s="1"/>
  <c r="M3084" i="8"/>
  <c r="AD3084" i="8" s="1"/>
  <c r="P3086" i="8"/>
  <c r="AG3086" i="8" s="1"/>
  <c r="M3084" i="6"/>
  <c r="AD3084" i="6" s="1"/>
  <c r="P3086" i="6"/>
  <c r="AG3086" i="6" s="1"/>
  <c r="J3082" i="8"/>
  <c r="AA3082" i="8" s="1"/>
  <c r="V3080" i="6"/>
  <c r="E3080" i="6"/>
  <c r="G3080" i="6" s="1"/>
  <c r="J3082" i="6"/>
  <c r="AA3082" i="6" s="1"/>
  <c r="E3078" i="4"/>
  <c r="G3078" i="4" s="1"/>
  <c r="J3080" i="4"/>
  <c r="AA3080" i="4" s="1"/>
  <c r="R3081" i="6" l="1"/>
  <c r="AI3081" i="6" s="1"/>
  <c r="X3080" i="6"/>
  <c r="AJ3080" i="6" s="1"/>
  <c r="AK3080" i="6" s="1"/>
  <c r="R3079" i="4"/>
  <c r="AI3079" i="4" s="1"/>
  <c r="X3078" i="4"/>
  <c r="AJ3078" i="4" s="1"/>
  <c r="AK3078" i="4" s="1"/>
  <c r="T3081" i="9"/>
  <c r="I3082" i="9"/>
  <c r="Z3082" i="9" s="1"/>
  <c r="Q3087" i="8"/>
  <c r="AH3087" i="8" s="1"/>
  <c r="N3085" i="8"/>
  <c r="AE3085" i="8" s="1"/>
  <c r="Q3087" i="6"/>
  <c r="AH3087" i="6" s="1"/>
  <c r="N3085" i="6"/>
  <c r="AE3085" i="6" s="1"/>
  <c r="H3081" i="6"/>
  <c r="Y3081" i="6" s="1"/>
  <c r="S3080" i="6"/>
  <c r="U3080" i="6" s="1"/>
  <c r="K3083" i="6"/>
  <c r="AB3083" i="6" s="1"/>
  <c r="K3083" i="8"/>
  <c r="AB3083" i="8" s="1"/>
  <c r="K3081" i="4"/>
  <c r="AB3081" i="4" s="1"/>
  <c r="S3078" i="4"/>
  <c r="U3078" i="4" s="1"/>
  <c r="H3079" i="4"/>
  <c r="Y3079" i="4" s="1"/>
  <c r="F3084" i="9"/>
  <c r="V3081" i="9" l="1"/>
  <c r="E3081" i="9"/>
  <c r="G3081" i="9" s="1"/>
  <c r="X3081" i="9" s="1"/>
  <c r="O3086" i="8"/>
  <c r="AF3086" i="8" s="1"/>
  <c r="O3086" i="6"/>
  <c r="AF3086" i="6" s="1"/>
  <c r="L3084" i="8"/>
  <c r="AC3084" i="8" s="1"/>
  <c r="L3084" i="6"/>
  <c r="AC3084" i="6" s="1"/>
  <c r="T3081" i="6"/>
  <c r="I3082" i="6"/>
  <c r="Z3082" i="6" s="1"/>
  <c r="T3079" i="4"/>
  <c r="V3079" i="4" s="1"/>
  <c r="I3080" i="4"/>
  <c r="Z3080" i="4" s="1"/>
  <c r="L3082" i="4"/>
  <c r="AC3082" i="4" s="1"/>
  <c r="F3079" i="4"/>
  <c r="F3084" i="6"/>
  <c r="S3081" i="9" l="1"/>
  <c r="U3081" i="9" s="1"/>
  <c r="AJ3081" i="9"/>
  <c r="AK3081" i="9" s="1"/>
  <c r="H3082" i="9"/>
  <c r="Y3082" i="9" s="1"/>
  <c r="R3082" i="9"/>
  <c r="AI3082" i="9" s="1"/>
  <c r="M3085" i="8"/>
  <c r="AD3085" i="8" s="1"/>
  <c r="P3087" i="8"/>
  <c r="AG3087" i="8" s="1"/>
  <c r="M3085" i="6"/>
  <c r="AD3085" i="6" s="1"/>
  <c r="P3087" i="6"/>
  <c r="AG3087" i="6" s="1"/>
  <c r="J3083" i="8"/>
  <c r="AA3083" i="8" s="1"/>
  <c r="V3081" i="6"/>
  <c r="E3081" i="6"/>
  <c r="G3081" i="6" s="1"/>
  <c r="J3083" i="6"/>
  <c r="AA3083" i="6" s="1"/>
  <c r="J3081" i="4"/>
  <c r="AA3081" i="4" s="1"/>
  <c r="E3079" i="4"/>
  <c r="G3079" i="4" s="1"/>
  <c r="R3082" i="6" l="1"/>
  <c r="AI3082" i="6" s="1"/>
  <c r="X3081" i="6"/>
  <c r="R3080" i="4"/>
  <c r="AI3080" i="4" s="1"/>
  <c r="X3079" i="4"/>
  <c r="AJ3079" i="4" s="1"/>
  <c r="AK3079" i="4" s="1"/>
  <c r="T3082" i="9"/>
  <c r="I3083" i="9"/>
  <c r="Z3083" i="9" s="1"/>
  <c r="Q3088" i="8"/>
  <c r="AH3088" i="8" s="1"/>
  <c r="N3086" i="8"/>
  <c r="AE3086" i="8" s="1"/>
  <c r="Q3088" i="6"/>
  <c r="AH3088" i="6" s="1"/>
  <c r="N3086" i="6"/>
  <c r="AE3086" i="6" s="1"/>
  <c r="K3084" i="6"/>
  <c r="AB3084" i="6" s="1"/>
  <c r="H3082" i="6"/>
  <c r="Y3082" i="6" s="1"/>
  <c r="S3081" i="6"/>
  <c r="U3081" i="6" s="1"/>
  <c r="AJ3081" i="6"/>
  <c r="AK3081" i="6" s="1"/>
  <c r="K3084" i="8"/>
  <c r="AB3084" i="8" s="1"/>
  <c r="S3079" i="4"/>
  <c r="U3079" i="4" s="1"/>
  <c r="H3080" i="4"/>
  <c r="Y3080" i="4" s="1"/>
  <c r="K3082" i="4"/>
  <c r="AB3082" i="4" s="1"/>
  <c r="F3085" i="9"/>
  <c r="V3082" i="9" l="1"/>
  <c r="E3082" i="9"/>
  <c r="G3082" i="9" s="1"/>
  <c r="X3082" i="9" s="1"/>
  <c r="O3087" i="8"/>
  <c r="AF3087" i="8" s="1"/>
  <c r="O3087" i="6"/>
  <c r="AF3087" i="6" s="1"/>
  <c r="L3085" i="8"/>
  <c r="AC3085" i="8" s="1"/>
  <c r="T3082" i="6"/>
  <c r="I3083" i="6"/>
  <c r="Z3083" i="6" s="1"/>
  <c r="L3085" i="6"/>
  <c r="AC3085" i="6" s="1"/>
  <c r="L3083" i="4"/>
  <c r="AC3083" i="4" s="1"/>
  <c r="T3080" i="4"/>
  <c r="V3080" i="4" s="1"/>
  <c r="I3081" i="4"/>
  <c r="Z3081" i="4" s="1"/>
  <c r="F3085" i="6"/>
  <c r="F3080" i="4"/>
  <c r="AJ3082" i="9" l="1"/>
  <c r="AK3082" i="9" s="1"/>
  <c r="S3082" i="9"/>
  <c r="U3082" i="9" s="1"/>
  <c r="H3083" i="9"/>
  <c r="Y3083" i="9" s="1"/>
  <c r="R3083" i="9"/>
  <c r="AI3083" i="9" s="1"/>
  <c r="M3086" i="8"/>
  <c r="AD3086" i="8" s="1"/>
  <c r="P3088" i="8"/>
  <c r="AG3088" i="8" s="1"/>
  <c r="M3086" i="6"/>
  <c r="AD3086" i="6" s="1"/>
  <c r="P3088" i="6"/>
  <c r="AG3088" i="6" s="1"/>
  <c r="J3084" i="6"/>
  <c r="AA3084" i="6" s="1"/>
  <c r="E3082" i="6"/>
  <c r="G3082" i="6" s="1"/>
  <c r="V3082" i="6"/>
  <c r="J3084" i="8"/>
  <c r="AA3084" i="8" s="1"/>
  <c r="J3082" i="4"/>
  <c r="AA3082" i="4" s="1"/>
  <c r="E3080" i="4"/>
  <c r="G3080" i="4" s="1"/>
  <c r="R3083" i="6" l="1"/>
  <c r="AI3083" i="6" s="1"/>
  <c r="X3082" i="6"/>
  <c r="AJ3082" i="6" s="1"/>
  <c r="AK3082" i="6" s="1"/>
  <c r="R3081" i="4"/>
  <c r="AI3081" i="4" s="1"/>
  <c r="X3080" i="4"/>
  <c r="AJ3080" i="4" s="1"/>
  <c r="AK3080" i="4" s="1"/>
  <c r="T3083" i="9"/>
  <c r="I3084" i="9"/>
  <c r="Z3084" i="9" s="1"/>
  <c r="Q3089" i="8"/>
  <c r="AH3089" i="8" s="1"/>
  <c r="N3087" i="8"/>
  <c r="AE3087" i="8" s="1"/>
  <c r="Q3089" i="6"/>
  <c r="AH3089" i="6" s="1"/>
  <c r="N3087" i="6"/>
  <c r="AE3087" i="6" s="1"/>
  <c r="K3085" i="8"/>
  <c r="AB3085" i="8" s="1"/>
  <c r="H3083" i="6"/>
  <c r="Y3083" i="6" s="1"/>
  <c r="S3082" i="6"/>
  <c r="U3082" i="6" s="1"/>
  <c r="K3085" i="6"/>
  <c r="AB3085" i="6" s="1"/>
  <c r="H3081" i="4"/>
  <c r="Y3081" i="4" s="1"/>
  <c r="S3080" i="4"/>
  <c r="U3080" i="4" s="1"/>
  <c r="K3083" i="4"/>
  <c r="AB3083" i="4" s="1"/>
  <c r="F3086" i="9"/>
  <c r="V3083" i="9" l="1"/>
  <c r="E3083" i="9"/>
  <c r="G3083" i="9" s="1"/>
  <c r="X3083" i="9" s="1"/>
  <c r="O3088" i="8"/>
  <c r="AF3088" i="8" s="1"/>
  <c r="O3088" i="6"/>
  <c r="AF3088" i="6" s="1"/>
  <c r="T3083" i="6"/>
  <c r="I3084" i="6"/>
  <c r="Z3084" i="6" s="1"/>
  <c r="L3086" i="6"/>
  <c r="AC3086" i="6" s="1"/>
  <c r="L3086" i="8"/>
  <c r="AC3086" i="8" s="1"/>
  <c r="L3084" i="4"/>
  <c r="AC3084" i="4" s="1"/>
  <c r="I3082" i="4"/>
  <c r="Z3082" i="4" s="1"/>
  <c r="T3081" i="4"/>
  <c r="V3081" i="4" s="1"/>
  <c r="F3081" i="4"/>
  <c r="F3086" i="6"/>
  <c r="S3083" i="9" l="1"/>
  <c r="U3083" i="9" s="1"/>
  <c r="AJ3083" i="9"/>
  <c r="AK3083" i="9" s="1"/>
  <c r="H3084" i="9"/>
  <c r="Y3084" i="9" s="1"/>
  <c r="R3084" i="9"/>
  <c r="AI3084" i="9" s="1"/>
  <c r="M3087" i="8"/>
  <c r="AD3087" i="8" s="1"/>
  <c r="P3089" i="8"/>
  <c r="AG3089" i="8" s="1"/>
  <c r="P3089" i="6"/>
  <c r="AG3089" i="6" s="1"/>
  <c r="M3087" i="6"/>
  <c r="AD3087" i="6" s="1"/>
  <c r="J3085" i="8"/>
  <c r="AA3085" i="8" s="1"/>
  <c r="J3085" i="6"/>
  <c r="AA3085" i="6" s="1"/>
  <c r="V3083" i="6"/>
  <c r="E3083" i="6"/>
  <c r="G3083" i="6" s="1"/>
  <c r="J3083" i="4"/>
  <c r="AA3083" i="4" s="1"/>
  <c r="E3081" i="4"/>
  <c r="G3081" i="4" s="1"/>
  <c r="R3084" i="6" l="1"/>
  <c r="AI3084" i="6" s="1"/>
  <c r="X3083" i="6"/>
  <c r="AJ3083" i="6" s="1"/>
  <c r="AK3083" i="6" s="1"/>
  <c r="R3082" i="4"/>
  <c r="AI3082" i="4" s="1"/>
  <c r="X3081" i="4"/>
  <c r="AJ3081" i="4" s="1"/>
  <c r="AK3081" i="4" s="1"/>
  <c r="I3085" i="9"/>
  <c r="Z3085" i="9" s="1"/>
  <c r="T3084" i="9"/>
  <c r="Q3090" i="8"/>
  <c r="AH3090" i="8" s="1"/>
  <c r="N3088" i="8"/>
  <c r="AE3088" i="8" s="1"/>
  <c r="N3088" i="6"/>
  <c r="AE3088" i="6" s="1"/>
  <c r="Q3090" i="6"/>
  <c r="AH3090" i="6" s="1"/>
  <c r="H3084" i="6"/>
  <c r="Y3084" i="6" s="1"/>
  <c r="S3083" i="6"/>
  <c r="U3083" i="6" s="1"/>
  <c r="K3086" i="6"/>
  <c r="AB3086" i="6" s="1"/>
  <c r="K3086" i="8"/>
  <c r="AB3086" i="8" s="1"/>
  <c r="S3081" i="4"/>
  <c r="U3081" i="4" s="1"/>
  <c r="H3082" i="4"/>
  <c r="Y3082" i="4" s="1"/>
  <c r="K3084" i="4"/>
  <c r="AB3084" i="4" s="1"/>
  <c r="F3087" i="9"/>
  <c r="V3084" i="9" l="1"/>
  <c r="E3084" i="9"/>
  <c r="G3084" i="9" s="1"/>
  <c r="X3084" i="9" s="1"/>
  <c r="O3089" i="8"/>
  <c r="AF3089" i="8" s="1"/>
  <c r="O3089" i="6"/>
  <c r="AF3089" i="6" s="1"/>
  <c r="L3087" i="8"/>
  <c r="AC3087" i="8" s="1"/>
  <c r="L3087" i="6"/>
  <c r="AC3087" i="6" s="1"/>
  <c r="T3084" i="6"/>
  <c r="I3085" i="6"/>
  <c r="Z3085" i="6" s="1"/>
  <c r="L3085" i="4"/>
  <c r="AC3085" i="4" s="1"/>
  <c r="I3083" i="4"/>
  <c r="Z3083" i="4" s="1"/>
  <c r="T3082" i="4"/>
  <c r="V3082" i="4" s="1"/>
  <c r="F3082" i="4"/>
  <c r="F3087" i="6"/>
  <c r="S3084" i="9" l="1"/>
  <c r="U3084" i="9" s="1"/>
  <c r="AJ3084" i="9"/>
  <c r="AK3084" i="9" s="1"/>
  <c r="H3085" i="9"/>
  <c r="Y3085" i="9" s="1"/>
  <c r="R3085" i="9"/>
  <c r="AI3085" i="9" s="1"/>
  <c r="M3088" i="8"/>
  <c r="AD3088" i="8" s="1"/>
  <c r="P3090" i="8"/>
  <c r="AG3090" i="8" s="1"/>
  <c r="M3088" i="6"/>
  <c r="AD3088" i="6" s="1"/>
  <c r="P3090" i="6"/>
  <c r="AG3090" i="6" s="1"/>
  <c r="E3084" i="6"/>
  <c r="G3084" i="6" s="1"/>
  <c r="V3084" i="6"/>
  <c r="J3086" i="8"/>
  <c r="AA3086" i="8" s="1"/>
  <c r="J3086" i="6"/>
  <c r="AA3086" i="6" s="1"/>
  <c r="E3082" i="4"/>
  <c r="G3082" i="4" s="1"/>
  <c r="J3084" i="4"/>
  <c r="AA3084" i="4" s="1"/>
  <c r="R3085" i="6" l="1"/>
  <c r="AI3085" i="6" s="1"/>
  <c r="X3084" i="6"/>
  <c r="AJ3084" i="6" s="1"/>
  <c r="AK3084" i="6" s="1"/>
  <c r="R3083" i="4"/>
  <c r="AI3083" i="4" s="1"/>
  <c r="X3082" i="4"/>
  <c r="AJ3082" i="4" s="1"/>
  <c r="AK3082" i="4" s="1"/>
  <c r="T3085" i="9"/>
  <c r="I3086" i="9"/>
  <c r="Z3086" i="9" s="1"/>
  <c r="Q3091" i="8"/>
  <c r="AH3091" i="8" s="1"/>
  <c r="N3089" i="8"/>
  <c r="AE3089" i="8" s="1"/>
  <c r="Q3091" i="6"/>
  <c r="AH3091" i="6" s="1"/>
  <c r="N3089" i="6"/>
  <c r="AE3089" i="6" s="1"/>
  <c r="K3087" i="6"/>
  <c r="AB3087" i="6" s="1"/>
  <c r="K3087" i="8"/>
  <c r="AB3087" i="8" s="1"/>
  <c r="S3084" i="6"/>
  <c r="U3084" i="6" s="1"/>
  <c r="H3085" i="6"/>
  <c r="Y3085" i="6" s="1"/>
  <c r="K3085" i="4"/>
  <c r="AB3085" i="4" s="1"/>
  <c r="H3083" i="4"/>
  <c r="Y3083" i="4" s="1"/>
  <c r="S3082" i="4"/>
  <c r="U3082" i="4" s="1"/>
  <c r="F3088" i="9"/>
  <c r="V3085" i="9" l="1"/>
  <c r="E3085" i="9"/>
  <c r="G3085" i="9" s="1"/>
  <c r="X3085" i="9" s="1"/>
  <c r="O3090" i="8"/>
  <c r="AF3090" i="8" s="1"/>
  <c r="O3090" i="6"/>
  <c r="AF3090" i="6" s="1"/>
  <c r="T3085" i="6"/>
  <c r="I3086" i="6"/>
  <c r="Z3086" i="6" s="1"/>
  <c r="L3088" i="8"/>
  <c r="AC3088" i="8" s="1"/>
  <c r="L3088" i="6"/>
  <c r="AC3088" i="6" s="1"/>
  <c r="I3084" i="4"/>
  <c r="Z3084" i="4" s="1"/>
  <c r="T3083" i="4"/>
  <c r="V3083" i="4" s="1"/>
  <c r="L3086" i="4"/>
  <c r="AC3086" i="4" s="1"/>
  <c r="F3083" i="4"/>
  <c r="F3088" i="6"/>
  <c r="AJ3085" i="9" l="1"/>
  <c r="AK3085" i="9" s="1"/>
  <c r="S3085" i="9"/>
  <c r="U3085" i="9" s="1"/>
  <c r="H3086" i="9"/>
  <c r="Y3086" i="9" s="1"/>
  <c r="R3086" i="9"/>
  <c r="AI3086" i="9" s="1"/>
  <c r="P3091" i="8"/>
  <c r="AG3091" i="8" s="1"/>
  <c r="M3089" i="8"/>
  <c r="AD3089" i="8" s="1"/>
  <c r="M3089" i="6"/>
  <c r="AD3089" i="6" s="1"/>
  <c r="P3091" i="6"/>
  <c r="AG3091" i="6" s="1"/>
  <c r="J3087" i="6"/>
  <c r="AA3087" i="6" s="1"/>
  <c r="J3087" i="8"/>
  <c r="AA3087" i="8" s="1"/>
  <c r="E3085" i="6"/>
  <c r="G3085" i="6" s="1"/>
  <c r="V3085" i="6"/>
  <c r="E3083" i="4"/>
  <c r="G3083" i="4" s="1"/>
  <c r="J3085" i="4"/>
  <c r="AA3085" i="4" s="1"/>
  <c r="R3086" i="6" l="1"/>
  <c r="AI3086" i="6" s="1"/>
  <c r="X3085" i="6"/>
  <c r="AJ3085" i="6" s="1"/>
  <c r="AK3085" i="6" s="1"/>
  <c r="R3084" i="4"/>
  <c r="AI3084" i="4" s="1"/>
  <c r="X3083" i="4"/>
  <c r="AJ3083" i="4" s="1"/>
  <c r="AK3083" i="4" s="1"/>
  <c r="T3086" i="9"/>
  <c r="I3087" i="9"/>
  <c r="Z3087" i="9" s="1"/>
  <c r="N3090" i="8"/>
  <c r="AE3090" i="8" s="1"/>
  <c r="Q3092" i="8"/>
  <c r="AH3092" i="8" s="1"/>
  <c r="Q3092" i="6"/>
  <c r="AH3092" i="6" s="1"/>
  <c r="N3090" i="6"/>
  <c r="AE3090" i="6" s="1"/>
  <c r="H3086" i="6"/>
  <c r="Y3086" i="6" s="1"/>
  <c r="S3085" i="6"/>
  <c r="U3085" i="6" s="1"/>
  <c r="K3088" i="8"/>
  <c r="AB3088" i="8" s="1"/>
  <c r="K3088" i="6"/>
  <c r="AB3088" i="6" s="1"/>
  <c r="K3086" i="4"/>
  <c r="AB3086" i="4" s="1"/>
  <c r="H3084" i="4"/>
  <c r="Y3084" i="4" s="1"/>
  <c r="S3083" i="4"/>
  <c r="U3083" i="4" s="1"/>
  <c r="F3089" i="9"/>
  <c r="V3086" i="9" l="1"/>
  <c r="E3086" i="9"/>
  <c r="G3086" i="9" s="1"/>
  <c r="X3086" i="9" s="1"/>
  <c r="O3091" i="8"/>
  <c r="AF3091" i="8" s="1"/>
  <c r="O3091" i="6"/>
  <c r="AF3091" i="6" s="1"/>
  <c r="L3089" i="6"/>
  <c r="AC3089" i="6" s="1"/>
  <c r="L3089" i="8"/>
  <c r="AC3089" i="8" s="1"/>
  <c r="I3087" i="6"/>
  <c r="Z3087" i="6" s="1"/>
  <c r="T3086" i="6"/>
  <c r="I3085" i="4"/>
  <c r="Z3085" i="4" s="1"/>
  <c r="T3084" i="4"/>
  <c r="V3084" i="4" s="1"/>
  <c r="L3087" i="4"/>
  <c r="AC3087" i="4" s="1"/>
  <c r="F3084" i="4"/>
  <c r="F3089" i="6"/>
  <c r="S3086" i="9" l="1"/>
  <c r="U3086" i="9" s="1"/>
  <c r="AJ3086" i="9"/>
  <c r="AK3086" i="9" s="1"/>
  <c r="H3087" i="9"/>
  <c r="Y3087" i="9" s="1"/>
  <c r="R3087" i="9"/>
  <c r="AI3087" i="9" s="1"/>
  <c r="M3090" i="8"/>
  <c r="AD3090" i="8" s="1"/>
  <c r="P3092" i="8"/>
  <c r="AG3092" i="8" s="1"/>
  <c r="M3090" i="6"/>
  <c r="AD3090" i="6" s="1"/>
  <c r="P3092" i="6"/>
  <c r="AG3092" i="6" s="1"/>
  <c r="J3088" i="8"/>
  <c r="AA3088" i="8" s="1"/>
  <c r="V3086" i="6"/>
  <c r="E3086" i="6"/>
  <c r="G3086" i="6" s="1"/>
  <c r="J3088" i="6"/>
  <c r="AA3088" i="6" s="1"/>
  <c r="E3084" i="4"/>
  <c r="G3084" i="4" s="1"/>
  <c r="J3086" i="4"/>
  <c r="AA3086" i="4" s="1"/>
  <c r="R3087" i="6" l="1"/>
  <c r="AI3087" i="6" s="1"/>
  <c r="X3086" i="6"/>
  <c r="AJ3086" i="6" s="1"/>
  <c r="AK3086" i="6" s="1"/>
  <c r="R3085" i="4"/>
  <c r="AI3085" i="4" s="1"/>
  <c r="X3084" i="4"/>
  <c r="AJ3084" i="4" s="1"/>
  <c r="AK3084" i="4" s="1"/>
  <c r="I3088" i="9"/>
  <c r="Z3088" i="9" s="1"/>
  <c r="T3087" i="9"/>
  <c r="Q3093" i="8"/>
  <c r="AH3093" i="8" s="1"/>
  <c r="N3091" i="8"/>
  <c r="AE3091" i="8" s="1"/>
  <c r="Q3093" i="6"/>
  <c r="AH3093" i="6" s="1"/>
  <c r="N3091" i="6"/>
  <c r="AE3091" i="6" s="1"/>
  <c r="S3086" i="6"/>
  <c r="U3086" i="6" s="1"/>
  <c r="H3087" i="6"/>
  <c r="Y3087" i="6" s="1"/>
  <c r="K3089" i="8"/>
  <c r="AB3089" i="8" s="1"/>
  <c r="K3089" i="6"/>
  <c r="AB3089" i="6" s="1"/>
  <c r="K3087" i="4"/>
  <c r="AB3087" i="4" s="1"/>
  <c r="H3085" i="4"/>
  <c r="Y3085" i="4" s="1"/>
  <c r="S3084" i="4"/>
  <c r="U3084" i="4" s="1"/>
  <c r="F3090" i="9"/>
  <c r="V3087" i="9" l="1"/>
  <c r="E3087" i="9"/>
  <c r="G3087" i="9" s="1"/>
  <c r="X3087" i="9" s="1"/>
  <c r="O3092" i="8"/>
  <c r="AF3092" i="8" s="1"/>
  <c r="O3092" i="6"/>
  <c r="AF3092" i="6" s="1"/>
  <c r="L3090" i="6"/>
  <c r="AC3090" i="6" s="1"/>
  <c r="L3090" i="8"/>
  <c r="AC3090" i="8" s="1"/>
  <c r="T3087" i="6"/>
  <c r="I3088" i="6"/>
  <c r="Z3088" i="6" s="1"/>
  <c r="I3086" i="4"/>
  <c r="Z3086" i="4" s="1"/>
  <c r="T3085" i="4"/>
  <c r="V3085" i="4" s="1"/>
  <c r="L3088" i="4"/>
  <c r="AC3088" i="4" s="1"/>
  <c r="F3090" i="6"/>
  <c r="F3085" i="4"/>
  <c r="AJ3087" i="9" l="1"/>
  <c r="AK3087" i="9" s="1"/>
  <c r="S3087" i="9"/>
  <c r="U3087" i="9" s="1"/>
  <c r="H3088" i="9"/>
  <c r="Y3088" i="9" s="1"/>
  <c r="R3088" i="9"/>
  <c r="AI3088" i="9" s="1"/>
  <c r="M3091" i="8"/>
  <c r="AD3091" i="8" s="1"/>
  <c r="P3093" i="8"/>
  <c r="AG3093" i="8" s="1"/>
  <c r="M3091" i="6"/>
  <c r="AD3091" i="6" s="1"/>
  <c r="P3093" i="6"/>
  <c r="AG3093" i="6" s="1"/>
  <c r="V3087" i="6"/>
  <c r="E3087" i="6"/>
  <c r="G3087" i="6" s="1"/>
  <c r="J3089" i="8"/>
  <c r="AA3089" i="8" s="1"/>
  <c r="J3089" i="6"/>
  <c r="AA3089" i="6" s="1"/>
  <c r="E3085" i="4"/>
  <c r="G3085" i="4" s="1"/>
  <c r="J3087" i="4"/>
  <c r="AA3087" i="4" s="1"/>
  <c r="R3088" i="6" l="1"/>
  <c r="AI3088" i="6" s="1"/>
  <c r="X3087" i="6"/>
  <c r="R3086" i="4"/>
  <c r="AI3086" i="4" s="1"/>
  <c r="X3085" i="4"/>
  <c r="AJ3085" i="4" s="1"/>
  <c r="AK3085" i="4" s="1"/>
  <c r="T3088" i="9"/>
  <c r="I3089" i="9"/>
  <c r="Z3089" i="9" s="1"/>
  <c r="Q3094" i="8"/>
  <c r="AH3094" i="8" s="1"/>
  <c r="N3092" i="8"/>
  <c r="AE3092" i="8" s="1"/>
  <c r="Q3094" i="6"/>
  <c r="AH3094" i="6" s="1"/>
  <c r="N3092" i="6"/>
  <c r="AE3092" i="6" s="1"/>
  <c r="K3090" i="6"/>
  <c r="AB3090" i="6" s="1"/>
  <c r="K3090" i="8"/>
  <c r="AB3090" i="8" s="1"/>
  <c r="H3088" i="6"/>
  <c r="Y3088" i="6" s="1"/>
  <c r="AJ3087" i="6"/>
  <c r="AK3087" i="6" s="1"/>
  <c r="S3087" i="6"/>
  <c r="U3087" i="6" s="1"/>
  <c r="K3088" i="4"/>
  <c r="AB3088" i="4" s="1"/>
  <c r="S3085" i="4"/>
  <c r="U3085" i="4" s="1"/>
  <c r="H3086" i="4"/>
  <c r="Y3086" i="4" s="1"/>
  <c r="F3091" i="9"/>
  <c r="V3088" i="9" l="1"/>
  <c r="E3088" i="9"/>
  <c r="G3088" i="9" s="1"/>
  <c r="X3088" i="9" s="1"/>
  <c r="O3093" i="8"/>
  <c r="AF3093" i="8" s="1"/>
  <c r="O3093" i="6"/>
  <c r="AF3093" i="6" s="1"/>
  <c r="L3091" i="8"/>
  <c r="AC3091" i="8" s="1"/>
  <c r="T3088" i="6"/>
  <c r="I3089" i="6"/>
  <c r="Z3089" i="6" s="1"/>
  <c r="L3091" i="6"/>
  <c r="AC3091" i="6" s="1"/>
  <c r="I3087" i="4"/>
  <c r="Z3087" i="4" s="1"/>
  <c r="T3086" i="4"/>
  <c r="V3086" i="4" s="1"/>
  <c r="L3089" i="4"/>
  <c r="AC3089" i="4" s="1"/>
  <c r="F3086" i="4"/>
  <c r="F3091" i="6"/>
  <c r="S3088" i="9" l="1"/>
  <c r="U3088" i="9" s="1"/>
  <c r="AJ3088" i="9"/>
  <c r="AK3088" i="9" s="1"/>
  <c r="H3089" i="9"/>
  <c r="Y3089" i="9" s="1"/>
  <c r="R3089" i="9"/>
  <c r="AI3089" i="9" s="1"/>
  <c r="M3092" i="8"/>
  <c r="AD3092" i="8" s="1"/>
  <c r="P3094" i="8"/>
  <c r="AG3094" i="8" s="1"/>
  <c r="M3092" i="6"/>
  <c r="AD3092" i="6" s="1"/>
  <c r="P3094" i="6"/>
  <c r="AG3094" i="6" s="1"/>
  <c r="J3090" i="6"/>
  <c r="AA3090" i="6" s="1"/>
  <c r="E3088" i="6"/>
  <c r="G3088" i="6" s="1"/>
  <c r="V3088" i="6"/>
  <c r="J3090" i="8"/>
  <c r="AA3090" i="8" s="1"/>
  <c r="E3086" i="4"/>
  <c r="G3086" i="4" s="1"/>
  <c r="J3088" i="4"/>
  <c r="AA3088" i="4" s="1"/>
  <c r="R3089" i="6" l="1"/>
  <c r="AI3089" i="6" s="1"/>
  <c r="X3088" i="6"/>
  <c r="AJ3088" i="6" s="1"/>
  <c r="AK3088" i="6" s="1"/>
  <c r="R3087" i="4"/>
  <c r="AI3087" i="4" s="1"/>
  <c r="X3086" i="4"/>
  <c r="AJ3086" i="4" s="1"/>
  <c r="AK3086" i="4" s="1"/>
  <c r="T3089" i="9"/>
  <c r="I3090" i="9"/>
  <c r="Z3090" i="9" s="1"/>
  <c r="Q3095" i="8"/>
  <c r="AH3095" i="8" s="1"/>
  <c r="N3093" i="8"/>
  <c r="AE3093" i="8" s="1"/>
  <c r="Q3095" i="6"/>
  <c r="AH3095" i="6" s="1"/>
  <c r="N3093" i="6"/>
  <c r="AE3093" i="6" s="1"/>
  <c r="K3091" i="8"/>
  <c r="AB3091" i="8" s="1"/>
  <c r="H3089" i="6"/>
  <c r="Y3089" i="6" s="1"/>
  <c r="S3088" i="6"/>
  <c r="U3088" i="6" s="1"/>
  <c r="K3091" i="6"/>
  <c r="AB3091" i="6" s="1"/>
  <c r="K3089" i="4"/>
  <c r="AB3089" i="4" s="1"/>
  <c r="H3087" i="4"/>
  <c r="Y3087" i="4" s="1"/>
  <c r="S3086" i="4"/>
  <c r="U3086" i="4" s="1"/>
  <c r="F3092" i="9"/>
  <c r="V3089" i="9" l="1"/>
  <c r="E3089" i="9"/>
  <c r="G3089" i="9" s="1"/>
  <c r="X3089" i="9" s="1"/>
  <c r="O3094" i="8"/>
  <c r="AF3094" i="8" s="1"/>
  <c r="O3094" i="6"/>
  <c r="AF3094" i="6" s="1"/>
  <c r="I3090" i="6"/>
  <c r="Z3090" i="6" s="1"/>
  <c r="T3089" i="6"/>
  <c r="L3092" i="8"/>
  <c r="AC3092" i="8" s="1"/>
  <c r="L3092" i="6"/>
  <c r="AC3092" i="6" s="1"/>
  <c r="I3088" i="4"/>
  <c r="Z3088" i="4" s="1"/>
  <c r="T3087" i="4"/>
  <c r="V3087" i="4" s="1"/>
  <c r="L3090" i="4"/>
  <c r="AC3090" i="4" s="1"/>
  <c r="F3087" i="4"/>
  <c r="F3092" i="6"/>
  <c r="S3089" i="9" l="1"/>
  <c r="U3089" i="9" s="1"/>
  <c r="AJ3089" i="9"/>
  <c r="AK3089" i="9" s="1"/>
  <c r="H3090" i="9"/>
  <c r="Y3090" i="9" s="1"/>
  <c r="R3090" i="9"/>
  <c r="AI3090" i="9" s="1"/>
  <c r="P3095" i="8"/>
  <c r="AG3095" i="8" s="1"/>
  <c r="M3093" i="8"/>
  <c r="AD3093" i="8" s="1"/>
  <c r="M3093" i="6"/>
  <c r="AD3093" i="6" s="1"/>
  <c r="P3095" i="6"/>
  <c r="AG3095" i="6" s="1"/>
  <c r="J3091" i="8"/>
  <c r="AA3091" i="8" s="1"/>
  <c r="V3089" i="6"/>
  <c r="E3089" i="6"/>
  <c r="G3089" i="6" s="1"/>
  <c r="J3091" i="6"/>
  <c r="AA3091" i="6" s="1"/>
  <c r="E3087" i="4"/>
  <c r="G3087" i="4" s="1"/>
  <c r="J3089" i="4"/>
  <c r="AA3089" i="4" s="1"/>
  <c r="R3090" i="6" l="1"/>
  <c r="AI3090" i="6" s="1"/>
  <c r="X3089" i="6"/>
  <c r="AJ3089" i="6" s="1"/>
  <c r="AK3089" i="6" s="1"/>
  <c r="R3088" i="4"/>
  <c r="AI3088" i="4" s="1"/>
  <c r="X3087" i="4"/>
  <c r="AJ3087" i="4" s="1"/>
  <c r="AK3087" i="4" s="1"/>
  <c r="I3091" i="9"/>
  <c r="Z3091" i="9" s="1"/>
  <c r="T3090" i="9"/>
  <c r="N3094" i="8"/>
  <c r="AE3094" i="8" s="1"/>
  <c r="Q3096" i="8"/>
  <c r="AH3096" i="8" s="1"/>
  <c r="Q3096" i="6"/>
  <c r="AH3096" i="6" s="1"/>
  <c r="N3094" i="6"/>
  <c r="AE3094" i="6" s="1"/>
  <c r="K3092" i="6"/>
  <c r="AB3092" i="6" s="1"/>
  <c r="H3090" i="6"/>
  <c r="Y3090" i="6" s="1"/>
  <c r="S3089" i="6"/>
  <c r="U3089" i="6" s="1"/>
  <c r="K3092" i="8"/>
  <c r="AB3092" i="8" s="1"/>
  <c r="K3090" i="4"/>
  <c r="AB3090" i="4" s="1"/>
  <c r="S3087" i="4"/>
  <c r="U3087" i="4" s="1"/>
  <c r="H3088" i="4"/>
  <c r="Y3088" i="4" s="1"/>
  <c r="F3093" i="9"/>
  <c r="V3090" i="9" l="1"/>
  <c r="E3090" i="9"/>
  <c r="G3090" i="9" s="1"/>
  <c r="X3090" i="9" s="1"/>
  <c r="O3095" i="8"/>
  <c r="AF3095" i="8" s="1"/>
  <c r="O3095" i="6"/>
  <c r="AF3095" i="6" s="1"/>
  <c r="I3091" i="6"/>
  <c r="Z3091" i="6" s="1"/>
  <c r="T3090" i="6"/>
  <c r="L3093" i="6"/>
  <c r="AC3093" i="6" s="1"/>
  <c r="L3093" i="8"/>
  <c r="AC3093" i="8" s="1"/>
  <c r="T3088" i="4"/>
  <c r="V3088" i="4" s="1"/>
  <c r="I3089" i="4"/>
  <c r="Z3089" i="4" s="1"/>
  <c r="L3091" i="4"/>
  <c r="AC3091" i="4" s="1"/>
  <c r="F3088" i="4"/>
  <c r="F3093" i="6"/>
  <c r="AJ3090" i="9" l="1"/>
  <c r="AK3090" i="9" s="1"/>
  <c r="S3090" i="9"/>
  <c r="U3090" i="9" s="1"/>
  <c r="H3091" i="9"/>
  <c r="Y3091" i="9" s="1"/>
  <c r="R3091" i="9"/>
  <c r="AI3091" i="9" s="1"/>
  <c r="M3094" i="8"/>
  <c r="AD3094" i="8" s="1"/>
  <c r="P3096" i="8"/>
  <c r="AG3096" i="8" s="1"/>
  <c r="M3094" i="6"/>
  <c r="AD3094" i="6" s="1"/>
  <c r="P3096" i="6"/>
  <c r="AG3096" i="6" s="1"/>
  <c r="J3092" i="8"/>
  <c r="AA3092" i="8" s="1"/>
  <c r="V3090" i="6"/>
  <c r="E3090" i="6"/>
  <c r="G3090" i="6" s="1"/>
  <c r="J3092" i="6"/>
  <c r="AA3092" i="6" s="1"/>
  <c r="J3090" i="4"/>
  <c r="AA3090" i="4" s="1"/>
  <c r="E3088" i="4"/>
  <c r="G3088" i="4" s="1"/>
  <c r="R3091" i="6" l="1"/>
  <c r="AI3091" i="6" s="1"/>
  <c r="X3090" i="6"/>
  <c r="AJ3090" i="6" s="1"/>
  <c r="AK3090" i="6" s="1"/>
  <c r="R3089" i="4"/>
  <c r="AI3089" i="4" s="1"/>
  <c r="X3088" i="4"/>
  <c r="AJ3088" i="4" s="1"/>
  <c r="AK3088" i="4" s="1"/>
  <c r="T3091" i="9"/>
  <c r="I3092" i="9"/>
  <c r="Z3092" i="9" s="1"/>
  <c r="Q3097" i="8"/>
  <c r="AH3097" i="8" s="1"/>
  <c r="N3095" i="8"/>
  <c r="AE3095" i="8" s="1"/>
  <c r="Q3097" i="6"/>
  <c r="AH3097" i="6" s="1"/>
  <c r="N3095" i="6"/>
  <c r="AE3095" i="6" s="1"/>
  <c r="K3093" i="6"/>
  <c r="AB3093" i="6" s="1"/>
  <c r="H3091" i="6"/>
  <c r="Y3091" i="6" s="1"/>
  <c r="S3090" i="6"/>
  <c r="U3090" i="6" s="1"/>
  <c r="K3093" i="8"/>
  <c r="AB3093" i="8" s="1"/>
  <c r="H3089" i="4"/>
  <c r="Y3089" i="4" s="1"/>
  <c r="S3088" i="4"/>
  <c r="U3088" i="4" s="1"/>
  <c r="K3091" i="4"/>
  <c r="AB3091" i="4" s="1"/>
  <c r="F3094" i="9"/>
  <c r="V3091" i="9" l="1"/>
  <c r="E3091" i="9"/>
  <c r="G3091" i="9" s="1"/>
  <c r="X3091" i="9" s="1"/>
  <c r="O3096" i="8"/>
  <c r="AF3096" i="8" s="1"/>
  <c r="O3096" i="6"/>
  <c r="AF3096" i="6" s="1"/>
  <c r="I3092" i="6"/>
  <c r="Z3092" i="6" s="1"/>
  <c r="T3091" i="6"/>
  <c r="L3094" i="8"/>
  <c r="AC3094" i="8" s="1"/>
  <c r="L3094" i="6"/>
  <c r="AC3094" i="6" s="1"/>
  <c r="L3092" i="4"/>
  <c r="AC3092" i="4" s="1"/>
  <c r="I3090" i="4"/>
  <c r="Z3090" i="4" s="1"/>
  <c r="T3089" i="4"/>
  <c r="V3089" i="4" s="1"/>
  <c r="F3089" i="4"/>
  <c r="F3094" i="6"/>
  <c r="S3091" i="9" l="1"/>
  <c r="U3091" i="9" s="1"/>
  <c r="AJ3091" i="9"/>
  <c r="AK3091" i="9" s="1"/>
  <c r="H3092" i="9"/>
  <c r="Y3092" i="9" s="1"/>
  <c r="R3092" i="9"/>
  <c r="AI3092" i="9" s="1"/>
  <c r="M3095" i="8"/>
  <c r="AD3095" i="8" s="1"/>
  <c r="P3097" i="8"/>
  <c r="AG3097" i="8" s="1"/>
  <c r="M3095" i="6"/>
  <c r="AD3095" i="6" s="1"/>
  <c r="P3097" i="6"/>
  <c r="AG3097" i="6" s="1"/>
  <c r="J3093" i="8"/>
  <c r="AA3093" i="8" s="1"/>
  <c r="V3091" i="6"/>
  <c r="E3091" i="6"/>
  <c r="G3091" i="6" s="1"/>
  <c r="J3093" i="6"/>
  <c r="AA3093" i="6" s="1"/>
  <c r="E3089" i="4"/>
  <c r="G3089" i="4" s="1"/>
  <c r="J3091" i="4"/>
  <c r="AA3091" i="4" s="1"/>
  <c r="R3092" i="6" l="1"/>
  <c r="AI3092" i="6" s="1"/>
  <c r="X3091" i="6"/>
  <c r="AJ3091" i="6" s="1"/>
  <c r="AK3091" i="6" s="1"/>
  <c r="R3090" i="4"/>
  <c r="AI3090" i="4" s="1"/>
  <c r="X3089" i="4"/>
  <c r="AJ3089" i="4" s="1"/>
  <c r="AK3089" i="4" s="1"/>
  <c r="T3092" i="9"/>
  <c r="I3093" i="9"/>
  <c r="Z3093" i="9" s="1"/>
  <c r="Q3098" i="8"/>
  <c r="AH3098" i="8" s="1"/>
  <c r="N3096" i="8"/>
  <c r="AE3096" i="8" s="1"/>
  <c r="Q3098" i="6"/>
  <c r="AH3098" i="6" s="1"/>
  <c r="N3096" i="6"/>
  <c r="AE3096" i="6" s="1"/>
  <c r="K3094" i="6"/>
  <c r="AB3094" i="6" s="1"/>
  <c r="S3091" i="6"/>
  <c r="U3091" i="6" s="1"/>
  <c r="H3092" i="6"/>
  <c r="Y3092" i="6" s="1"/>
  <c r="K3094" i="8"/>
  <c r="AB3094" i="8" s="1"/>
  <c r="K3092" i="4"/>
  <c r="AB3092" i="4" s="1"/>
  <c r="H3090" i="4"/>
  <c r="Y3090" i="4" s="1"/>
  <c r="S3089" i="4"/>
  <c r="U3089" i="4" s="1"/>
  <c r="F3095" i="9"/>
  <c r="V3092" i="9" l="1"/>
  <c r="E3092" i="9"/>
  <c r="G3092" i="9" s="1"/>
  <c r="X3092" i="9" s="1"/>
  <c r="O3097" i="8"/>
  <c r="AF3097" i="8" s="1"/>
  <c r="O3097" i="6"/>
  <c r="AF3097" i="6" s="1"/>
  <c r="L3095" i="8"/>
  <c r="AC3095" i="8" s="1"/>
  <c r="T3092" i="6"/>
  <c r="I3093" i="6"/>
  <c r="Z3093" i="6" s="1"/>
  <c r="L3095" i="6"/>
  <c r="AC3095" i="6" s="1"/>
  <c r="I3091" i="4"/>
  <c r="Z3091" i="4" s="1"/>
  <c r="T3090" i="4"/>
  <c r="V3090" i="4" s="1"/>
  <c r="L3093" i="4"/>
  <c r="AC3093" i="4" s="1"/>
  <c r="F3090" i="4"/>
  <c r="F3095" i="6"/>
  <c r="S3092" i="9" l="1"/>
  <c r="U3092" i="9" s="1"/>
  <c r="AJ3092" i="9"/>
  <c r="AK3092" i="9" s="1"/>
  <c r="H3093" i="9"/>
  <c r="Y3093" i="9" s="1"/>
  <c r="R3093" i="9"/>
  <c r="AI3093" i="9" s="1"/>
  <c r="M3096" i="8"/>
  <c r="AD3096" i="8" s="1"/>
  <c r="P3098" i="8"/>
  <c r="AG3098" i="8" s="1"/>
  <c r="M3096" i="6"/>
  <c r="AD3096" i="6" s="1"/>
  <c r="P3098" i="6"/>
  <c r="AG3098" i="6" s="1"/>
  <c r="J3094" i="8"/>
  <c r="AA3094" i="8" s="1"/>
  <c r="J3094" i="6"/>
  <c r="AA3094" i="6" s="1"/>
  <c r="E3092" i="6"/>
  <c r="G3092" i="6" s="1"/>
  <c r="V3092" i="6"/>
  <c r="E3090" i="4"/>
  <c r="G3090" i="4" s="1"/>
  <c r="J3092" i="4"/>
  <c r="AA3092" i="4" s="1"/>
  <c r="R3093" i="6" l="1"/>
  <c r="AI3093" i="6" s="1"/>
  <c r="X3092" i="6"/>
  <c r="AJ3092" i="6" s="1"/>
  <c r="AK3092" i="6" s="1"/>
  <c r="R3091" i="4"/>
  <c r="AI3091" i="4" s="1"/>
  <c r="X3090" i="4"/>
  <c r="AJ3090" i="4" s="1"/>
  <c r="AK3090" i="4" s="1"/>
  <c r="T3093" i="9"/>
  <c r="I3094" i="9"/>
  <c r="Z3094" i="9" s="1"/>
  <c r="Q3099" i="8"/>
  <c r="AH3099" i="8" s="1"/>
  <c r="N3097" i="8"/>
  <c r="AE3097" i="8" s="1"/>
  <c r="Q3099" i="6"/>
  <c r="AH3099" i="6" s="1"/>
  <c r="N3097" i="6"/>
  <c r="AE3097" i="6" s="1"/>
  <c r="S3092" i="6"/>
  <c r="U3092" i="6" s="1"/>
  <c r="H3093" i="6"/>
  <c r="Y3093" i="6" s="1"/>
  <c r="K3095" i="6"/>
  <c r="AB3095" i="6" s="1"/>
  <c r="K3095" i="8"/>
  <c r="AB3095" i="8" s="1"/>
  <c r="K3093" i="4"/>
  <c r="AB3093" i="4" s="1"/>
  <c r="S3090" i="4"/>
  <c r="U3090" i="4" s="1"/>
  <c r="H3091" i="4"/>
  <c r="Y3091" i="4" s="1"/>
  <c r="F3096" i="9"/>
  <c r="V3093" i="9" l="1"/>
  <c r="E3093" i="9"/>
  <c r="G3093" i="9" s="1"/>
  <c r="X3093" i="9" s="1"/>
  <c r="O3098" i="8"/>
  <c r="AF3098" i="8" s="1"/>
  <c r="O3098" i="6"/>
  <c r="AF3098" i="6" s="1"/>
  <c r="L3096" i="8"/>
  <c r="AC3096" i="8" s="1"/>
  <c r="L3096" i="6"/>
  <c r="AC3096" i="6" s="1"/>
  <c r="I3094" i="6"/>
  <c r="Z3094" i="6" s="1"/>
  <c r="T3093" i="6"/>
  <c r="T3091" i="4"/>
  <c r="V3091" i="4" s="1"/>
  <c r="I3092" i="4"/>
  <c r="Z3092" i="4" s="1"/>
  <c r="L3094" i="4"/>
  <c r="AC3094" i="4" s="1"/>
  <c r="F3091" i="4"/>
  <c r="F3096" i="6"/>
  <c r="AJ3093" i="9" l="1"/>
  <c r="AK3093" i="9" s="1"/>
  <c r="S3093" i="9"/>
  <c r="U3093" i="9" s="1"/>
  <c r="H3094" i="9"/>
  <c r="Y3094" i="9" s="1"/>
  <c r="R3094" i="9"/>
  <c r="AI3094" i="9" s="1"/>
  <c r="M3097" i="8"/>
  <c r="AD3097" i="8" s="1"/>
  <c r="P3099" i="8"/>
  <c r="AG3099" i="8" s="1"/>
  <c r="M3097" i="6"/>
  <c r="AD3097" i="6" s="1"/>
  <c r="P3099" i="6"/>
  <c r="AG3099" i="6" s="1"/>
  <c r="J3095" i="8"/>
  <c r="AA3095" i="8" s="1"/>
  <c r="J3095" i="6"/>
  <c r="AA3095" i="6" s="1"/>
  <c r="E3093" i="6"/>
  <c r="G3093" i="6" s="1"/>
  <c r="V3093" i="6"/>
  <c r="J3093" i="4"/>
  <c r="AA3093" i="4" s="1"/>
  <c r="E3091" i="4"/>
  <c r="G3091" i="4" s="1"/>
  <c r="R3094" i="6" l="1"/>
  <c r="AI3094" i="6" s="1"/>
  <c r="X3093" i="6"/>
  <c r="AJ3093" i="6" s="1"/>
  <c r="AK3093" i="6" s="1"/>
  <c r="R3092" i="4"/>
  <c r="AI3092" i="4" s="1"/>
  <c r="X3091" i="4"/>
  <c r="AJ3091" i="4" s="1"/>
  <c r="AK3091" i="4" s="1"/>
  <c r="T3094" i="9"/>
  <c r="I3095" i="9"/>
  <c r="Z3095" i="9" s="1"/>
  <c r="Q3100" i="8"/>
  <c r="AH3100" i="8" s="1"/>
  <c r="N3098" i="8"/>
  <c r="AE3098" i="8" s="1"/>
  <c r="Q3100" i="6"/>
  <c r="AH3100" i="6" s="1"/>
  <c r="N3098" i="6"/>
  <c r="AE3098" i="6" s="1"/>
  <c r="H3094" i="6"/>
  <c r="Y3094" i="6" s="1"/>
  <c r="S3093" i="6"/>
  <c r="U3093" i="6" s="1"/>
  <c r="K3096" i="6"/>
  <c r="AB3096" i="6" s="1"/>
  <c r="K3096" i="8"/>
  <c r="AB3096" i="8" s="1"/>
  <c r="S3091" i="4"/>
  <c r="U3091" i="4" s="1"/>
  <c r="H3092" i="4"/>
  <c r="Y3092" i="4" s="1"/>
  <c r="K3094" i="4"/>
  <c r="AB3094" i="4" s="1"/>
  <c r="F3097" i="9"/>
  <c r="V3094" i="9" l="1"/>
  <c r="E3094" i="9"/>
  <c r="G3094" i="9" s="1"/>
  <c r="X3094" i="9" s="1"/>
  <c r="O3099" i="8"/>
  <c r="AF3099" i="8" s="1"/>
  <c r="O3099" i="6"/>
  <c r="AF3099" i="6" s="1"/>
  <c r="L3097" i="8"/>
  <c r="AC3097" i="8" s="1"/>
  <c r="L3097" i="6"/>
  <c r="AC3097" i="6" s="1"/>
  <c r="I3095" i="6"/>
  <c r="Z3095" i="6" s="1"/>
  <c r="T3094" i="6"/>
  <c r="L3095" i="4"/>
  <c r="AC3095" i="4" s="1"/>
  <c r="T3092" i="4"/>
  <c r="V3092" i="4" s="1"/>
  <c r="I3093" i="4"/>
  <c r="Z3093" i="4" s="1"/>
  <c r="F3097" i="6"/>
  <c r="F3092" i="4"/>
  <c r="S3094" i="9" l="1"/>
  <c r="U3094" i="9" s="1"/>
  <c r="AJ3094" i="9"/>
  <c r="AK3094" i="9" s="1"/>
  <c r="H3095" i="9"/>
  <c r="Y3095" i="9" s="1"/>
  <c r="R3095" i="9"/>
  <c r="AI3095" i="9" s="1"/>
  <c r="M3098" i="8"/>
  <c r="AD3098" i="8" s="1"/>
  <c r="P3100" i="8"/>
  <c r="AG3100" i="8" s="1"/>
  <c r="M3098" i="6"/>
  <c r="AD3098" i="6" s="1"/>
  <c r="P3100" i="6"/>
  <c r="AG3100" i="6" s="1"/>
  <c r="J3096" i="8"/>
  <c r="AA3096" i="8" s="1"/>
  <c r="J3096" i="6"/>
  <c r="AA3096" i="6" s="1"/>
  <c r="V3094" i="6"/>
  <c r="E3094" i="6"/>
  <c r="G3094" i="6" s="1"/>
  <c r="J3094" i="4"/>
  <c r="AA3094" i="4" s="1"/>
  <c r="E3092" i="4"/>
  <c r="G3092" i="4" s="1"/>
  <c r="R3095" i="6" l="1"/>
  <c r="AI3095" i="6" s="1"/>
  <c r="X3094" i="6"/>
  <c r="AJ3094" i="6" s="1"/>
  <c r="AK3094" i="6" s="1"/>
  <c r="R3093" i="4"/>
  <c r="AI3093" i="4" s="1"/>
  <c r="X3092" i="4"/>
  <c r="AJ3092" i="4" s="1"/>
  <c r="AK3092" i="4" s="1"/>
  <c r="T3095" i="9"/>
  <c r="I3096" i="9"/>
  <c r="Z3096" i="9" s="1"/>
  <c r="Q3101" i="8"/>
  <c r="AH3101" i="8" s="1"/>
  <c r="N3099" i="8"/>
  <c r="AE3099" i="8" s="1"/>
  <c r="Q3101" i="6"/>
  <c r="AH3101" i="6" s="1"/>
  <c r="N3099" i="6"/>
  <c r="AE3099" i="6" s="1"/>
  <c r="H3095" i="6"/>
  <c r="Y3095" i="6" s="1"/>
  <c r="S3094" i="6"/>
  <c r="U3094" i="6" s="1"/>
  <c r="K3097" i="6"/>
  <c r="AB3097" i="6" s="1"/>
  <c r="K3097" i="8"/>
  <c r="AB3097" i="8" s="1"/>
  <c r="H3093" i="4"/>
  <c r="Y3093" i="4" s="1"/>
  <c r="S3092" i="4"/>
  <c r="U3092" i="4" s="1"/>
  <c r="K3095" i="4"/>
  <c r="AB3095" i="4" s="1"/>
  <c r="F3098" i="9"/>
  <c r="V3095" i="9" l="1"/>
  <c r="E3095" i="9"/>
  <c r="G3095" i="9" s="1"/>
  <c r="X3095" i="9" s="1"/>
  <c r="O3100" i="8"/>
  <c r="AF3100" i="8" s="1"/>
  <c r="O3100" i="6"/>
  <c r="AF3100" i="6" s="1"/>
  <c r="L3098" i="6"/>
  <c r="AC3098" i="6" s="1"/>
  <c r="L3098" i="8"/>
  <c r="AC3098" i="8" s="1"/>
  <c r="I3096" i="6"/>
  <c r="Z3096" i="6" s="1"/>
  <c r="T3095" i="6"/>
  <c r="L3096" i="4"/>
  <c r="AC3096" i="4" s="1"/>
  <c r="I3094" i="4"/>
  <c r="Z3094" i="4" s="1"/>
  <c r="T3093" i="4"/>
  <c r="V3093" i="4" s="1"/>
  <c r="F3098" i="6"/>
  <c r="F3093" i="4"/>
  <c r="AJ3095" i="9" l="1"/>
  <c r="AK3095" i="9" s="1"/>
  <c r="S3095" i="9"/>
  <c r="U3095" i="9" s="1"/>
  <c r="H3096" i="9"/>
  <c r="Y3096" i="9" s="1"/>
  <c r="R3096" i="9"/>
  <c r="AI3096" i="9" s="1"/>
  <c r="M3099" i="8"/>
  <c r="AD3099" i="8" s="1"/>
  <c r="P3101" i="8"/>
  <c r="AG3101" i="8" s="1"/>
  <c r="M3099" i="6"/>
  <c r="AD3099" i="6" s="1"/>
  <c r="P3101" i="6"/>
  <c r="AG3101" i="6" s="1"/>
  <c r="J3097" i="6"/>
  <c r="AA3097" i="6" s="1"/>
  <c r="J3097" i="8"/>
  <c r="AA3097" i="8" s="1"/>
  <c r="V3095" i="6"/>
  <c r="E3095" i="6"/>
  <c r="G3095" i="6" s="1"/>
  <c r="E3093" i="4"/>
  <c r="G3093" i="4" s="1"/>
  <c r="J3095" i="4"/>
  <c r="AA3095" i="4" s="1"/>
  <c r="R3096" i="6" l="1"/>
  <c r="AI3096" i="6" s="1"/>
  <c r="X3095" i="6"/>
  <c r="AJ3095" i="6" s="1"/>
  <c r="AK3095" i="6" s="1"/>
  <c r="R3094" i="4"/>
  <c r="AI3094" i="4" s="1"/>
  <c r="X3093" i="4"/>
  <c r="AJ3093" i="4" s="1"/>
  <c r="AK3093" i="4" s="1"/>
  <c r="I3097" i="9"/>
  <c r="Z3097" i="9" s="1"/>
  <c r="T3096" i="9"/>
  <c r="Q3102" i="8"/>
  <c r="AH3102" i="8" s="1"/>
  <c r="N3100" i="8"/>
  <c r="AE3100" i="8" s="1"/>
  <c r="Q3102" i="6"/>
  <c r="AH3102" i="6" s="1"/>
  <c r="N3100" i="6"/>
  <c r="AE3100" i="6" s="1"/>
  <c r="H3096" i="6"/>
  <c r="Y3096" i="6" s="1"/>
  <c r="S3095" i="6"/>
  <c r="U3095" i="6" s="1"/>
  <c r="K3098" i="8"/>
  <c r="AB3098" i="8" s="1"/>
  <c r="K3098" i="6"/>
  <c r="AB3098" i="6" s="1"/>
  <c r="K3096" i="4"/>
  <c r="AB3096" i="4" s="1"/>
  <c r="H3094" i="4"/>
  <c r="Y3094" i="4" s="1"/>
  <c r="S3093" i="4"/>
  <c r="U3093" i="4" s="1"/>
  <c r="F3099" i="9"/>
  <c r="V3096" i="9" l="1"/>
  <c r="E3096" i="9"/>
  <c r="G3096" i="9" s="1"/>
  <c r="X3096" i="9" s="1"/>
  <c r="O3101" i="8"/>
  <c r="AF3101" i="8" s="1"/>
  <c r="O3101" i="6"/>
  <c r="AF3101" i="6" s="1"/>
  <c r="L3099" i="8"/>
  <c r="AC3099" i="8" s="1"/>
  <c r="L3099" i="6"/>
  <c r="AC3099" i="6" s="1"/>
  <c r="I3097" i="6"/>
  <c r="Z3097" i="6" s="1"/>
  <c r="T3096" i="6"/>
  <c r="T3094" i="4"/>
  <c r="V3094" i="4" s="1"/>
  <c r="I3095" i="4"/>
  <c r="Z3095" i="4" s="1"/>
  <c r="L3097" i="4"/>
  <c r="AC3097" i="4" s="1"/>
  <c r="F3099" i="6"/>
  <c r="F3094" i="4"/>
  <c r="S3096" i="9" l="1"/>
  <c r="U3096" i="9" s="1"/>
  <c r="AJ3096" i="9"/>
  <c r="AK3096" i="9" s="1"/>
  <c r="H3097" i="9"/>
  <c r="Y3097" i="9" s="1"/>
  <c r="R3097" i="9"/>
  <c r="AI3097" i="9" s="1"/>
  <c r="M3100" i="8"/>
  <c r="AD3100" i="8" s="1"/>
  <c r="P3102" i="8"/>
  <c r="AG3102" i="8" s="1"/>
  <c r="M3100" i="6"/>
  <c r="AD3100" i="6" s="1"/>
  <c r="P3102" i="6"/>
  <c r="AG3102" i="6" s="1"/>
  <c r="J3098" i="6"/>
  <c r="AA3098" i="6" s="1"/>
  <c r="J3098" i="8"/>
  <c r="AA3098" i="8" s="1"/>
  <c r="E3096" i="6"/>
  <c r="G3096" i="6" s="1"/>
  <c r="V3096" i="6"/>
  <c r="J3096" i="4"/>
  <c r="AA3096" i="4" s="1"/>
  <c r="E3094" i="4"/>
  <c r="G3094" i="4" s="1"/>
  <c r="R3097" i="6" l="1"/>
  <c r="AI3097" i="6" s="1"/>
  <c r="X3096" i="6"/>
  <c r="AJ3096" i="6" s="1"/>
  <c r="AK3096" i="6" s="1"/>
  <c r="R3095" i="4"/>
  <c r="AI3095" i="4" s="1"/>
  <c r="X3094" i="4"/>
  <c r="AJ3094" i="4" s="1"/>
  <c r="AK3094" i="4" s="1"/>
  <c r="T3097" i="9"/>
  <c r="I3098" i="9"/>
  <c r="Z3098" i="9" s="1"/>
  <c r="Q3103" i="8"/>
  <c r="AH3103" i="8" s="1"/>
  <c r="N3101" i="8"/>
  <c r="AE3101" i="8" s="1"/>
  <c r="Q3103" i="6"/>
  <c r="AH3103" i="6" s="1"/>
  <c r="N3101" i="6"/>
  <c r="AE3101" i="6" s="1"/>
  <c r="H3097" i="6"/>
  <c r="Y3097" i="6" s="1"/>
  <c r="S3096" i="6"/>
  <c r="U3096" i="6" s="1"/>
  <c r="K3099" i="8"/>
  <c r="AB3099" i="8" s="1"/>
  <c r="K3099" i="6"/>
  <c r="AB3099" i="6" s="1"/>
  <c r="H3095" i="4"/>
  <c r="Y3095" i="4" s="1"/>
  <c r="S3094" i="4"/>
  <c r="U3094" i="4" s="1"/>
  <c r="K3097" i="4"/>
  <c r="AB3097" i="4" s="1"/>
  <c r="F3100" i="9"/>
  <c r="V3097" i="9" l="1"/>
  <c r="E3097" i="9"/>
  <c r="G3097" i="9" s="1"/>
  <c r="X3097" i="9" s="1"/>
  <c r="O3102" i="8"/>
  <c r="AF3102" i="8" s="1"/>
  <c r="O3102" i="6"/>
  <c r="AF3102" i="6" s="1"/>
  <c r="L3100" i="6"/>
  <c r="AC3100" i="6" s="1"/>
  <c r="L3100" i="8"/>
  <c r="AC3100" i="8" s="1"/>
  <c r="T3097" i="6"/>
  <c r="I3098" i="6"/>
  <c r="Z3098" i="6" s="1"/>
  <c r="L3098" i="4"/>
  <c r="AC3098" i="4" s="1"/>
  <c r="T3095" i="4"/>
  <c r="V3095" i="4" s="1"/>
  <c r="I3096" i="4"/>
  <c r="Z3096" i="4" s="1"/>
  <c r="F3095" i="4"/>
  <c r="F3100" i="6"/>
  <c r="S3097" i="9" l="1"/>
  <c r="U3097" i="9" s="1"/>
  <c r="AJ3097" i="9"/>
  <c r="AK3097" i="9" s="1"/>
  <c r="H3098" i="9"/>
  <c r="Y3098" i="9" s="1"/>
  <c r="R3098" i="9"/>
  <c r="AI3098" i="9" s="1"/>
  <c r="M3101" i="8"/>
  <c r="AD3101" i="8" s="1"/>
  <c r="P3103" i="8"/>
  <c r="AG3103" i="8" s="1"/>
  <c r="M3101" i="6"/>
  <c r="AD3101" i="6" s="1"/>
  <c r="P3103" i="6"/>
  <c r="AG3103" i="6" s="1"/>
  <c r="E3097" i="6"/>
  <c r="G3097" i="6" s="1"/>
  <c r="V3097" i="6"/>
  <c r="J3099" i="8"/>
  <c r="AA3099" i="8" s="1"/>
  <c r="J3099" i="6"/>
  <c r="AA3099" i="6" s="1"/>
  <c r="J3097" i="4"/>
  <c r="AA3097" i="4" s="1"/>
  <c r="E3095" i="4"/>
  <c r="G3095" i="4" s="1"/>
  <c r="R3098" i="6" l="1"/>
  <c r="AI3098" i="6" s="1"/>
  <c r="X3097" i="6"/>
  <c r="R3096" i="4"/>
  <c r="AI3096" i="4" s="1"/>
  <c r="X3095" i="4"/>
  <c r="AJ3095" i="4" s="1"/>
  <c r="AK3095" i="4" s="1"/>
  <c r="I3099" i="9"/>
  <c r="Z3099" i="9" s="1"/>
  <c r="T3098" i="9"/>
  <c r="Q3104" i="8"/>
  <c r="AH3104" i="8" s="1"/>
  <c r="N3102" i="8"/>
  <c r="AE3102" i="8" s="1"/>
  <c r="Q3104" i="6"/>
  <c r="AH3104" i="6" s="1"/>
  <c r="N3102" i="6"/>
  <c r="AE3102" i="6" s="1"/>
  <c r="K3100" i="8"/>
  <c r="AB3100" i="8" s="1"/>
  <c r="K3100" i="6"/>
  <c r="AB3100" i="6" s="1"/>
  <c r="H3098" i="6"/>
  <c r="Y3098" i="6" s="1"/>
  <c r="S3097" i="6"/>
  <c r="U3097" i="6" s="1"/>
  <c r="AJ3097" i="6"/>
  <c r="AK3097" i="6" s="1"/>
  <c r="H3096" i="4"/>
  <c r="Y3096" i="4" s="1"/>
  <c r="S3095" i="4"/>
  <c r="U3095" i="4" s="1"/>
  <c r="K3098" i="4"/>
  <c r="AB3098" i="4" s="1"/>
  <c r="F3101" i="9"/>
  <c r="V3098" i="9" l="1"/>
  <c r="E3098" i="9"/>
  <c r="G3098" i="9" s="1"/>
  <c r="X3098" i="9" s="1"/>
  <c r="O3103" i="8"/>
  <c r="AF3103" i="8" s="1"/>
  <c r="O3103" i="6"/>
  <c r="AF3103" i="6" s="1"/>
  <c r="T3098" i="6"/>
  <c r="I3099" i="6"/>
  <c r="Z3099" i="6" s="1"/>
  <c r="L3101" i="6"/>
  <c r="AC3101" i="6" s="1"/>
  <c r="L3101" i="8"/>
  <c r="AC3101" i="8" s="1"/>
  <c r="L3099" i="4"/>
  <c r="AC3099" i="4" s="1"/>
  <c r="T3096" i="4"/>
  <c r="V3096" i="4" s="1"/>
  <c r="I3097" i="4"/>
  <c r="Z3097" i="4" s="1"/>
  <c r="F3101" i="6"/>
  <c r="F3096" i="4"/>
  <c r="AJ3098" i="9" l="1"/>
  <c r="AK3098" i="9" s="1"/>
  <c r="S3098" i="9"/>
  <c r="U3098" i="9" s="1"/>
  <c r="H3099" i="9"/>
  <c r="Y3099" i="9" s="1"/>
  <c r="R3099" i="9"/>
  <c r="AI3099" i="9" s="1"/>
  <c r="M3102" i="8"/>
  <c r="AD3102" i="8" s="1"/>
  <c r="P3104" i="8"/>
  <c r="AG3104" i="8" s="1"/>
  <c r="P3104" i="6"/>
  <c r="AG3104" i="6" s="1"/>
  <c r="M3102" i="6"/>
  <c r="AD3102" i="6" s="1"/>
  <c r="J3100" i="8"/>
  <c r="AA3100" i="8" s="1"/>
  <c r="J3100" i="6"/>
  <c r="AA3100" i="6" s="1"/>
  <c r="E3098" i="6"/>
  <c r="G3098" i="6" s="1"/>
  <c r="V3098" i="6"/>
  <c r="J3098" i="4"/>
  <c r="AA3098" i="4" s="1"/>
  <c r="E3096" i="4"/>
  <c r="G3096" i="4" s="1"/>
  <c r="R3099" i="6" l="1"/>
  <c r="AI3099" i="6" s="1"/>
  <c r="X3098" i="6"/>
  <c r="AJ3098" i="6" s="1"/>
  <c r="AK3098" i="6" s="1"/>
  <c r="R3097" i="4"/>
  <c r="AI3097" i="4" s="1"/>
  <c r="X3096" i="4"/>
  <c r="AJ3096" i="4" s="1"/>
  <c r="AK3096" i="4" s="1"/>
  <c r="T3099" i="9"/>
  <c r="I3100" i="9"/>
  <c r="Z3100" i="9" s="1"/>
  <c r="Q3105" i="8"/>
  <c r="AH3105" i="8" s="1"/>
  <c r="N3103" i="8"/>
  <c r="AE3103" i="8" s="1"/>
  <c r="N3103" i="6"/>
  <c r="AE3103" i="6" s="1"/>
  <c r="Q3105" i="6"/>
  <c r="AH3105" i="6" s="1"/>
  <c r="H3099" i="6"/>
  <c r="Y3099" i="6" s="1"/>
  <c r="S3098" i="6"/>
  <c r="U3098" i="6" s="1"/>
  <c r="K3101" i="6"/>
  <c r="AB3101" i="6" s="1"/>
  <c r="K3101" i="8"/>
  <c r="AB3101" i="8" s="1"/>
  <c r="S3096" i="4"/>
  <c r="U3096" i="4" s="1"/>
  <c r="H3097" i="4"/>
  <c r="Y3097" i="4" s="1"/>
  <c r="K3099" i="4"/>
  <c r="AB3099" i="4" s="1"/>
  <c r="F3102" i="9"/>
  <c r="V3099" i="9" l="1"/>
  <c r="E3099" i="9"/>
  <c r="G3099" i="9" s="1"/>
  <c r="X3099" i="9" s="1"/>
  <c r="O3104" i="8"/>
  <c r="AF3104" i="8" s="1"/>
  <c r="O3104" i="6"/>
  <c r="AF3104" i="6" s="1"/>
  <c r="L3102" i="8"/>
  <c r="AC3102" i="8" s="1"/>
  <c r="L3102" i="6"/>
  <c r="AC3102" i="6" s="1"/>
  <c r="I3100" i="6"/>
  <c r="Z3100" i="6" s="1"/>
  <c r="T3099" i="6"/>
  <c r="L3100" i="4"/>
  <c r="AC3100" i="4" s="1"/>
  <c r="I3098" i="4"/>
  <c r="Z3098" i="4" s="1"/>
  <c r="T3097" i="4"/>
  <c r="V3097" i="4" s="1"/>
  <c r="F3102" i="6"/>
  <c r="F3097" i="4"/>
  <c r="S3099" i="9" l="1"/>
  <c r="U3099" i="9" s="1"/>
  <c r="AJ3099" i="9"/>
  <c r="AK3099" i="9" s="1"/>
  <c r="H3100" i="9"/>
  <c r="Y3100" i="9" s="1"/>
  <c r="R3100" i="9"/>
  <c r="AI3100" i="9" s="1"/>
  <c r="M3103" i="8"/>
  <c r="AD3103" i="8" s="1"/>
  <c r="P3105" i="8"/>
  <c r="AG3105" i="8" s="1"/>
  <c r="M3103" i="6"/>
  <c r="AD3103" i="6" s="1"/>
  <c r="P3105" i="6"/>
  <c r="AG3105" i="6" s="1"/>
  <c r="J3101" i="8"/>
  <c r="AA3101" i="8" s="1"/>
  <c r="J3101" i="6"/>
  <c r="AA3101" i="6" s="1"/>
  <c r="V3099" i="6"/>
  <c r="E3099" i="6"/>
  <c r="G3099" i="6" s="1"/>
  <c r="E3097" i="4"/>
  <c r="G3097" i="4" s="1"/>
  <c r="J3099" i="4"/>
  <c r="AA3099" i="4" s="1"/>
  <c r="R3100" i="6" l="1"/>
  <c r="AI3100" i="6" s="1"/>
  <c r="X3099" i="6"/>
  <c r="AJ3099" i="6" s="1"/>
  <c r="AK3099" i="6" s="1"/>
  <c r="R3098" i="4"/>
  <c r="AI3098" i="4" s="1"/>
  <c r="X3097" i="4"/>
  <c r="AJ3097" i="4" s="1"/>
  <c r="AK3097" i="4" s="1"/>
  <c r="I3101" i="9"/>
  <c r="Z3101" i="9" s="1"/>
  <c r="T3100" i="9"/>
  <c r="Q3106" i="8"/>
  <c r="AH3106" i="8" s="1"/>
  <c r="N3104" i="8"/>
  <c r="AE3104" i="8" s="1"/>
  <c r="Q3106" i="6"/>
  <c r="AH3106" i="6" s="1"/>
  <c r="N3104" i="6"/>
  <c r="AE3104" i="6" s="1"/>
  <c r="H3100" i="6"/>
  <c r="Y3100" i="6" s="1"/>
  <c r="S3099" i="6"/>
  <c r="U3099" i="6" s="1"/>
  <c r="K3102" i="6"/>
  <c r="AB3102" i="6" s="1"/>
  <c r="K3102" i="8"/>
  <c r="AB3102" i="8" s="1"/>
  <c r="K3100" i="4"/>
  <c r="AB3100" i="4" s="1"/>
  <c r="H3098" i="4"/>
  <c r="Y3098" i="4" s="1"/>
  <c r="S3097" i="4"/>
  <c r="U3097" i="4" s="1"/>
  <c r="F3103" i="9"/>
  <c r="V3100" i="9" l="1"/>
  <c r="E3100" i="9"/>
  <c r="G3100" i="9" s="1"/>
  <c r="X3100" i="9" s="1"/>
  <c r="O3105" i="8"/>
  <c r="AF3105" i="8" s="1"/>
  <c r="O3105" i="6"/>
  <c r="AF3105" i="6" s="1"/>
  <c r="L3103" i="8"/>
  <c r="AC3103" i="8" s="1"/>
  <c r="L3103" i="6"/>
  <c r="AC3103" i="6" s="1"/>
  <c r="I3101" i="6"/>
  <c r="Z3101" i="6" s="1"/>
  <c r="T3100" i="6"/>
  <c r="T3098" i="4"/>
  <c r="V3098" i="4" s="1"/>
  <c r="I3099" i="4"/>
  <c r="Z3099" i="4" s="1"/>
  <c r="L3101" i="4"/>
  <c r="AC3101" i="4" s="1"/>
  <c r="F3098" i="4"/>
  <c r="F3103" i="6"/>
  <c r="S3100" i="9" l="1"/>
  <c r="U3100" i="9" s="1"/>
  <c r="AJ3100" i="9"/>
  <c r="AK3100" i="9" s="1"/>
  <c r="H3101" i="9"/>
  <c r="Y3101" i="9" s="1"/>
  <c r="R3101" i="9"/>
  <c r="AI3101" i="9" s="1"/>
  <c r="M3104" i="8"/>
  <c r="AD3104" i="8" s="1"/>
  <c r="P3106" i="8"/>
  <c r="AG3106" i="8" s="1"/>
  <c r="M3104" i="6"/>
  <c r="AD3104" i="6" s="1"/>
  <c r="P3106" i="6"/>
  <c r="AG3106" i="6" s="1"/>
  <c r="J3102" i="6"/>
  <c r="AA3102" i="6" s="1"/>
  <c r="J3102" i="8"/>
  <c r="AA3102" i="8" s="1"/>
  <c r="V3100" i="6"/>
  <c r="E3100" i="6"/>
  <c r="G3100" i="6" s="1"/>
  <c r="J3100" i="4"/>
  <c r="AA3100" i="4" s="1"/>
  <c r="E3098" i="4"/>
  <c r="G3098" i="4" s="1"/>
  <c r="R3101" i="6" l="1"/>
  <c r="AI3101" i="6" s="1"/>
  <c r="X3100" i="6"/>
  <c r="AJ3100" i="6" s="1"/>
  <c r="AK3100" i="6" s="1"/>
  <c r="R3099" i="4"/>
  <c r="AI3099" i="4" s="1"/>
  <c r="X3098" i="4"/>
  <c r="AJ3098" i="4" s="1"/>
  <c r="AK3098" i="4" s="1"/>
  <c r="T3101" i="9"/>
  <c r="I3102" i="9"/>
  <c r="Z3102" i="9" s="1"/>
  <c r="Q3107" i="8"/>
  <c r="AH3107" i="8" s="1"/>
  <c r="N3105" i="8"/>
  <c r="AE3105" i="8" s="1"/>
  <c r="Q3107" i="6"/>
  <c r="AH3107" i="6" s="1"/>
  <c r="N3105" i="6"/>
  <c r="AE3105" i="6" s="1"/>
  <c r="H3101" i="6"/>
  <c r="Y3101" i="6" s="1"/>
  <c r="S3100" i="6"/>
  <c r="U3100" i="6" s="1"/>
  <c r="K3103" i="8"/>
  <c r="AB3103" i="8" s="1"/>
  <c r="K3103" i="6"/>
  <c r="AB3103" i="6" s="1"/>
  <c r="H3099" i="4"/>
  <c r="Y3099" i="4" s="1"/>
  <c r="S3098" i="4"/>
  <c r="U3098" i="4" s="1"/>
  <c r="K3101" i="4"/>
  <c r="AB3101" i="4" s="1"/>
  <c r="F3104" i="9"/>
  <c r="V3101" i="9" l="1"/>
  <c r="E3101" i="9"/>
  <c r="G3101" i="9" s="1"/>
  <c r="X3101" i="9" s="1"/>
  <c r="O3106" i="8"/>
  <c r="AF3106" i="8" s="1"/>
  <c r="O3106" i="6"/>
  <c r="AF3106" i="6" s="1"/>
  <c r="L3104" i="6"/>
  <c r="AC3104" i="6" s="1"/>
  <c r="L3104" i="8"/>
  <c r="AC3104" i="8" s="1"/>
  <c r="T3101" i="6"/>
  <c r="I3102" i="6"/>
  <c r="Z3102" i="6" s="1"/>
  <c r="L3102" i="4"/>
  <c r="AC3102" i="4" s="1"/>
  <c r="I3100" i="4"/>
  <c r="Z3100" i="4" s="1"/>
  <c r="T3099" i="4"/>
  <c r="V3099" i="4" s="1"/>
  <c r="F3104" i="6"/>
  <c r="F3099" i="4"/>
  <c r="AJ3101" i="9" l="1"/>
  <c r="AK3101" i="9" s="1"/>
  <c r="S3101" i="9"/>
  <c r="U3101" i="9" s="1"/>
  <c r="H3102" i="9"/>
  <c r="Y3102" i="9" s="1"/>
  <c r="R3102" i="9"/>
  <c r="AI3102" i="9" s="1"/>
  <c r="M3105" i="8"/>
  <c r="AD3105" i="8" s="1"/>
  <c r="P3107" i="8"/>
  <c r="AG3107" i="8" s="1"/>
  <c r="M3105" i="6"/>
  <c r="AD3105" i="6" s="1"/>
  <c r="P3107" i="6"/>
  <c r="AG3107" i="6" s="1"/>
  <c r="J3103" i="8"/>
  <c r="AA3103" i="8" s="1"/>
  <c r="J3103" i="6"/>
  <c r="AA3103" i="6" s="1"/>
  <c r="E3101" i="6"/>
  <c r="G3101" i="6" s="1"/>
  <c r="V3101" i="6"/>
  <c r="J3101" i="4"/>
  <c r="AA3101" i="4" s="1"/>
  <c r="E3099" i="4"/>
  <c r="G3099" i="4" s="1"/>
  <c r="R3102" i="6" l="1"/>
  <c r="AI3102" i="6" s="1"/>
  <c r="X3101" i="6"/>
  <c r="AJ3101" i="6" s="1"/>
  <c r="AK3101" i="6" s="1"/>
  <c r="R3100" i="4"/>
  <c r="AI3100" i="4" s="1"/>
  <c r="X3099" i="4"/>
  <c r="AJ3099" i="4" s="1"/>
  <c r="AK3099" i="4" s="1"/>
  <c r="T3102" i="9"/>
  <c r="I3103" i="9"/>
  <c r="Z3103" i="9" s="1"/>
  <c r="Q3108" i="8"/>
  <c r="AH3108" i="8" s="1"/>
  <c r="N3106" i="8"/>
  <c r="AE3106" i="8" s="1"/>
  <c r="Q3108" i="6"/>
  <c r="AH3108" i="6" s="1"/>
  <c r="N3106" i="6"/>
  <c r="AE3106" i="6" s="1"/>
  <c r="H3102" i="6"/>
  <c r="Y3102" i="6" s="1"/>
  <c r="S3101" i="6"/>
  <c r="U3101" i="6" s="1"/>
  <c r="K3104" i="6"/>
  <c r="AB3104" i="6" s="1"/>
  <c r="K3104" i="8"/>
  <c r="AB3104" i="8" s="1"/>
  <c r="H3100" i="4"/>
  <c r="Y3100" i="4" s="1"/>
  <c r="S3099" i="4"/>
  <c r="U3099" i="4" s="1"/>
  <c r="K3102" i="4"/>
  <c r="AB3102" i="4" s="1"/>
  <c r="F3105" i="9"/>
  <c r="V3102" i="9" l="1"/>
  <c r="E3102" i="9"/>
  <c r="G3102" i="9" s="1"/>
  <c r="X3102" i="9" s="1"/>
  <c r="O3107" i="8"/>
  <c r="AF3107" i="8" s="1"/>
  <c r="O3107" i="6"/>
  <c r="AF3107" i="6" s="1"/>
  <c r="L3105" i="8"/>
  <c r="AC3105" i="8" s="1"/>
  <c r="L3105" i="6"/>
  <c r="AC3105" i="6" s="1"/>
  <c r="I3103" i="6"/>
  <c r="Z3103" i="6" s="1"/>
  <c r="T3102" i="6"/>
  <c r="L3103" i="4"/>
  <c r="AC3103" i="4" s="1"/>
  <c r="T3100" i="4"/>
  <c r="V3100" i="4" s="1"/>
  <c r="I3101" i="4"/>
  <c r="Z3101" i="4" s="1"/>
  <c r="F3100" i="4"/>
  <c r="F3105" i="6"/>
  <c r="S3102" i="9" l="1"/>
  <c r="U3102" i="9" s="1"/>
  <c r="AJ3102" i="9"/>
  <c r="AK3102" i="9" s="1"/>
  <c r="H3103" i="9"/>
  <c r="Y3103" i="9" s="1"/>
  <c r="R3103" i="9"/>
  <c r="AI3103" i="9" s="1"/>
  <c r="M3106" i="8"/>
  <c r="AD3106" i="8" s="1"/>
  <c r="P3108" i="8"/>
  <c r="AG3108" i="8" s="1"/>
  <c r="M3106" i="6"/>
  <c r="AD3106" i="6" s="1"/>
  <c r="P3108" i="6"/>
  <c r="AG3108" i="6" s="1"/>
  <c r="J3104" i="8"/>
  <c r="AA3104" i="8" s="1"/>
  <c r="V3102" i="6"/>
  <c r="E3102" i="6"/>
  <c r="G3102" i="6" s="1"/>
  <c r="J3104" i="6"/>
  <c r="AA3104" i="6" s="1"/>
  <c r="J3102" i="4"/>
  <c r="AA3102" i="4" s="1"/>
  <c r="E3100" i="4"/>
  <c r="G3100" i="4" s="1"/>
  <c r="R3103" i="6" l="1"/>
  <c r="AI3103" i="6" s="1"/>
  <c r="X3102" i="6"/>
  <c r="AJ3102" i="6" s="1"/>
  <c r="AK3102" i="6" s="1"/>
  <c r="R3101" i="4"/>
  <c r="AI3101" i="4" s="1"/>
  <c r="X3100" i="4"/>
  <c r="AJ3100" i="4" s="1"/>
  <c r="AK3100" i="4" s="1"/>
  <c r="T3103" i="9"/>
  <c r="I3104" i="9"/>
  <c r="Z3104" i="9" s="1"/>
  <c r="Q3109" i="8"/>
  <c r="AH3109" i="8" s="1"/>
  <c r="N3107" i="8"/>
  <c r="AE3107" i="8" s="1"/>
  <c r="Q3109" i="6"/>
  <c r="AH3109" i="6" s="1"/>
  <c r="N3107" i="6"/>
  <c r="AE3107" i="6" s="1"/>
  <c r="K3105" i="6"/>
  <c r="AB3105" i="6" s="1"/>
  <c r="H3103" i="6"/>
  <c r="Y3103" i="6" s="1"/>
  <c r="S3102" i="6"/>
  <c r="U3102" i="6" s="1"/>
  <c r="K3105" i="8"/>
  <c r="AB3105" i="8" s="1"/>
  <c r="H3101" i="4"/>
  <c r="Y3101" i="4" s="1"/>
  <c r="S3100" i="4"/>
  <c r="U3100" i="4" s="1"/>
  <c r="K3103" i="4"/>
  <c r="AB3103" i="4" s="1"/>
  <c r="F3106" i="9"/>
  <c r="V3103" i="9" l="1"/>
  <c r="E3103" i="9"/>
  <c r="G3103" i="9" s="1"/>
  <c r="X3103" i="9" s="1"/>
  <c r="O3108" i="8"/>
  <c r="AF3108" i="8" s="1"/>
  <c r="O3108" i="6"/>
  <c r="AF3108" i="6" s="1"/>
  <c r="I3104" i="6"/>
  <c r="Z3104" i="6" s="1"/>
  <c r="T3103" i="6"/>
  <c r="L3106" i="8"/>
  <c r="AC3106" i="8" s="1"/>
  <c r="L3106" i="6"/>
  <c r="AC3106" i="6" s="1"/>
  <c r="L3104" i="4"/>
  <c r="AC3104" i="4" s="1"/>
  <c r="T3101" i="4"/>
  <c r="V3101" i="4" s="1"/>
  <c r="I3102" i="4"/>
  <c r="Z3102" i="4" s="1"/>
  <c r="F3106" i="6"/>
  <c r="F3101" i="4"/>
  <c r="AJ3103" i="9" l="1"/>
  <c r="AK3103" i="9" s="1"/>
  <c r="S3103" i="9"/>
  <c r="U3103" i="9" s="1"/>
  <c r="H3104" i="9"/>
  <c r="Y3104" i="9" s="1"/>
  <c r="R3104" i="9"/>
  <c r="AI3104" i="9" s="1"/>
  <c r="M3107" i="8"/>
  <c r="AD3107" i="8" s="1"/>
  <c r="P3109" i="8"/>
  <c r="AG3109" i="8" s="1"/>
  <c r="M3107" i="6"/>
  <c r="AD3107" i="6" s="1"/>
  <c r="P3109" i="6"/>
  <c r="AG3109" i="6" s="1"/>
  <c r="J3105" i="8"/>
  <c r="AA3105" i="8" s="1"/>
  <c r="V3103" i="6"/>
  <c r="E3103" i="6"/>
  <c r="G3103" i="6" s="1"/>
  <c r="J3105" i="6"/>
  <c r="AA3105" i="6" s="1"/>
  <c r="E3101" i="4"/>
  <c r="G3101" i="4" s="1"/>
  <c r="J3103" i="4"/>
  <c r="AA3103" i="4" s="1"/>
  <c r="R3104" i="6" l="1"/>
  <c r="AI3104" i="6" s="1"/>
  <c r="X3103" i="6"/>
  <c r="AJ3103" i="6" s="1"/>
  <c r="AK3103" i="6" s="1"/>
  <c r="R3102" i="4"/>
  <c r="AI3102" i="4" s="1"/>
  <c r="X3101" i="4"/>
  <c r="AJ3101" i="4" s="1"/>
  <c r="AK3101" i="4" s="1"/>
  <c r="T3104" i="9"/>
  <c r="I3105" i="9"/>
  <c r="Z3105" i="9" s="1"/>
  <c r="Q3110" i="8"/>
  <c r="AH3110" i="8" s="1"/>
  <c r="N3108" i="8"/>
  <c r="AE3108" i="8" s="1"/>
  <c r="Q3110" i="6"/>
  <c r="AH3110" i="6" s="1"/>
  <c r="N3108" i="6"/>
  <c r="AE3108" i="6" s="1"/>
  <c r="S3103" i="6"/>
  <c r="U3103" i="6" s="1"/>
  <c r="H3104" i="6"/>
  <c r="Y3104" i="6" s="1"/>
  <c r="K3106" i="6"/>
  <c r="AB3106" i="6" s="1"/>
  <c r="K3106" i="8"/>
  <c r="AB3106" i="8" s="1"/>
  <c r="K3104" i="4"/>
  <c r="AB3104" i="4" s="1"/>
  <c r="S3101" i="4"/>
  <c r="U3101" i="4" s="1"/>
  <c r="H3102" i="4"/>
  <c r="Y3102" i="4" s="1"/>
  <c r="F3107" i="9"/>
  <c r="V3104" i="9" l="1"/>
  <c r="E3104" i="9"/>
  <c r="G3104" i="9" s="1"/>
  <c r="X3104" i="9" s="1"/>
  <c r="O3109" i="8"/>
  <c r="AF3109" i="8" s="1"/>
  <c r="O3109" i="6"/>
  <c r="AF3109" i="6" s="1"/>
  <c r="L3107" i="6"/>
  <c r="AC3107" i="6" s="1"/>
  <c r="I3105" i="6"/>
  <c r="Z3105" i="6" s="1"/>
  <c r="T3104" i="6"/>
  <c r="L3107" i="8"/>
  <c r="AC3107" i="8" s="1"/>
  <c r="I3103" i="4"/>
  <c r="Z3103" i="4" s="1"/>
  <c r="T3102" i="4"/>
  <c r="V3102" i="4" s="1"/>
  <c r="L3105" i="4"/>
  <c r="AC3105" i="4" s="1"/>
  <c r="F3102" i="4"/>
  <c r="F3107" i="6"/>
  <c r="H3105" i="9" l="1"/>
  <c r="Y3105" i="9" s="1"/>
  <c r="R3105" i="9"/>
  <c r="AI3105" i="9" s="1"/>
  <c r="S3104" i="9"/>
  <c r="U3104" i="9" s="1"/>
  <c r="AJ3104" i="9"/>
  <c r="AK3104" i="9" s="1"/>
  <c r="M3108" i="8"/>
  <c r="AD3108" i="8" s="1"/>
  <c r="P3110" i="8"/>
  <c r="AG3110" i="8" s="1"/>
  <c r="M3108" i="6"/>
  <c r="AD3108" i="6" s="1"/>
  <c r="P3110" i="6"/>
  <c r="AG3110" i="6" s="1"/>
  <c r="E3104" i="6"/>
  <c r="G3104" i="6" s="1"/>
  <c r="V3104" i="6"/>
  <c r="J3106" i="6"/>
  <c r="AA3106" i="6" s="1"/>
  <c r="J3106" i="8"/>
  <c r="AA3106" i="8" s="1"/>
  <c r="E3102" i="4"/>
  <c r="G3102" i="4" s="1"/>
  <c r="J3104" i="4"/>
  <c r="AA3104" i="4" s="1"/>
  <c r="R3105" i="6" l="1"/>
  <c r="AI3105" i="6" s="1"/>
  <c r="X3104" i="6"/>
  <c r="AJ3104" i="6" s="1"/>
  <c r="AK3104" i="6" s="1"/>
  <c r="R3103" i="4"/>
  <c r="AI3103" i="4" s="1"/>
  <c r="X3102" i="4"/>
  <c r="AJ3102" i="4" s="1"/>
  <c r="AK3102" i="4" s="1"/>
  <c r="T3105" i="9"/>
  <c r="I3106" i="9"/>
  <c r="Z3106" i="9" s="1"/>
  <c r="Q3111" i="8"/>
  <c r="AH3111" i="8" s="1"/>
  <c r="N3109" i="8"/>
  <c r="AE3109" i="8" s="1"/>
  <c r="Q3111" i="6"/>
  <c r="AH3111" i="6" s="1"/>
  <c r="N3109" i="6"/>
  <c r="AE3109" i="6" s="1"/>
  <c r="K3107" i="8"/>
  <c r="AB3107" i="8" s="1"/>
  <c r="K3107" i="6"/>
  <c r="AB3107" i="6" s="1"/>
  <c r="H3105" i="6"/>
  <c r="Y3105" i="6" s="1"/>
  <c r="S3104" i="6"/>
  <c r="U3104" i="6" s="1"/>
  <c r="K3105" i="4"/>
  <c r="AB3105" i="4" s="1"/>
  <c r="H3103" i="4"/>
  <c r="Y3103" i="4" s="1"/>
  <c r="S3102" i="4"/>
  <c r="U3102" i="4" s="1"/>
  <c r="F3108" i="9"/>
  <c r="V3105" i="9" l="1"/>
  <c r="E3105" i="9"/>
  <c r="G3105" i="9" s="1"/>
  <c r="X3105" i="9" s="1"/>
  <c r="O3110" i="8"/>
  <c r="AF3110" i="8" s="1"/>
  <c r="O3110" i="6"/>
  <c r="AF3110" i="6" s="1"/>
  <c r="L3108" i="6"/>
  <c r="AC3108" i="6" s="1"/>
  <c r="L3108" i="8"/>
  <c r="AC3108" i="8" s="1"/>
  <c r="T3105" i="6"/>
  <c r="I3106" i="6"/>
  <c r="Z3106" i="6" s="1"/>
  <c r="T3103" i="4"/>
  <c r="V3103" i="4" s="1"/>
  <c r="I3104" i="4"/>
  <c r="Z3104" i="4" s="1"/>
  <c r="L3106" i="4"/>
  <c r="AC3106" i="4" s="1"/>
  <c r="F3108" i="6"/>
  <c r="F3103" i="4"/>
  <c r="S3105" i="9" l="1"/>
  <c r="U3105" i="9" s="1"/>
  <c r="AJ3105" i="9"/>
  <c r="AK3105" i="9" s="1"/>
  <c r="H3106" i="9"/>
  <c r="Y3106" i="9" s="1"/>
  <c r="R3106" i="9"/>
  <c r="AI3106" i="9" s="1"/>
  <c r="M3109" i="8"/>
  <c r="AD3109" i="8" s="1"/>
  <c r="P3111" i="8"/>
  <c r="AG3111" i="8" s="1"/>
  <c r="M3109" i="6"/>
  <c r="AD3109" i="6" s="1"/>
  <c r="P3111" i="6"/>
  <c r="AG3111" i="6" s="1"/>
  <c r="J3107" i="6"/>
  <c r="AA3107" i="6" s="1"/>
  <c r="J3107" i="8"/>
  <c r="AA3107" i="8" s="1"/>
  <c r="V3105" i="6"/>
  <c r="E3105" i="6"/>
  <c r="G3105" i="6" s="1"/>
  <c r="J3105" i="4"/>
  <c r="AA3105" i="4" s="1"/>
  <c r="E3103" i="4"/>
  <c r="G3103" i="4" s="1"/>
  <c r="R3106" i="6" l="1"/>
  <c r="AI3106" i="6" s="1"/>
  <c r="X3105" i="6"/>
  <c r="AJ3105" i="6" s="1"/>
  <c r="AK3105" i="6" s="1"/>
  <c r="R3104" i="4"/>
  <c r="AI3104" i="4" s="1"/>
  <c r="X3103" i="4"/>
  <c r="AJ3103" i="4" s="1"/>
  <c r="AK3103" i="4" s="1"/>
  <c r="I3107" i="9"/>
  <c r="Z3107" i="9" s="1"/>
  <c r="T3106" i="9"/>
  <c r="Q3112" i="8"/>
  <c r="AH3112" i="8" s="1"/>
  <c r="N3110" i="8"/>
  <c r="AE3110" i="8" s="1"/>
  <c r="Q3112" i="6"/>
  <c r="AH3112" i="6" s="1"/>
  <c r="N3110" i="6"/>
  <c r="AE3110" i="6" s="1"/>
  <c r="H3106" i="6"/>
  <c r="Y3106" i="6" s="1"/>
  <c r="S3105" i="6"/>
  <c r="U3105" i="6" s="1"/>
  <c r="K3108" i="8"/>
  <c r="AB3108" i="8" s="1"/>
  <c r="K3108" i="6"/>
  <c r="AB3108" i="6" s="1"/>
  <c r="H3104" i="4"/>
  <c r="Y3104" i="4" s="1"/>
  <c r="S3103" i="4"/>
  <c r="U3103" i="4" s="1"/>
  <c r="K3106" i="4"/>
  <c r="AB3106" i="4" s="1"/>
  <c r="F3109" i="9"/>
  <c r="V3106" i="9" l="1"/>
  <c r="E3106" i="9"/>
  <c r="G3106" i="9" s="1"/>
  <c r="X3106" i="9" s="1"/>
  <c r="O3111" i="8"/>
  <c r="AF3111" i="8" s="1"/>
  <c r="O3111" i="6"/>
  <c r="AF3111" i="6" s="1"/>
  <c r="L3109" i="8"/>
  <c r="AC3109" i="8" s="1"/>
  <c r="L3109" i="6"/>
  <c r="AC3109" i="6" s="1"/>
  <c r="I3107" i="6"/>
  <c r="Z3107" i="6" s="1"/>
  <c r="T3106" i="6"/>
  <c r="L3107" i="4"/>
  <c r="AC3107" i="4" s="1"/>
  <c r="T3104" i="4"/>
  <c r="V3104" i="4" s="1"/>
  <c r="I3105" i="4"/>
  <c r="Z3105" i="4" s="1"/>
  <c r="F3109" i="6"/>
  <c r="F3104" i="4"/>
  <c r="AJ3106" i="9" l="1"/>
  <c r="AK3106" i="9" s="1"/>
  <c r="S3106" i="9"/>
  <c r="U3106" i="9" s="1"/>
  <c r="H3107" i="9"/>
  <c r="Y3107" i="9" s="1"/>
  <c r="R3107" i="9"/>
  <c r="AI3107" i="9" s="1"/>
  <c r="M3110" i="8"/>
  <c r="AD3110" i="8" s="1"/>
  <c r="P3112" i="8"/>
  <c r="AG3112" i="8" s="1"/>
  <c r="P3112" i="6"/>
  <c r="AG3112" i="6" s="1"/>
  <c r="M3110" i="6"/>
  <c r="AD3110" i="6" s="1"/>
  <c r="J3108" i="8"/>
  <c r="AA3108" i="8" s="1"/>
  <c r="V3106" i="6"/>
  <c r="E3106" i="6"/>
  <c r="G3106" i="6" s="1"/>
  <c r="J3108" i="6"/>
  <c r="AA3108" i="6" s="1"/>
  <c r="J3106" i="4"/>
  <c r="AA3106" i="4" s="1"/>
  <c r="E3104" i="4"/>
  <c r="G3104" i="4" s="1"/>
  <c r="R3107" i="6" l="1"/>
  <c r="AI3107" i="6" s="1"/>
  <c r="X3106" i="6"/>
  <c r="AJ3106" i="6" s="1"/>
  <c r="AK3106" i="6" s="1"/>
  <c r="R3105" i="4"/>
  <c r="AI3105" i="4" s="1"/>
  <c r="X3104" i="4"/>
  <c r="AJ3104" i="4" s="1"/>
  <c r="AK3104" i="4" s="1"/>
  <c r="T3107" i="9"/>
  <c r="I3108" i="9"/>
  <c r="Z3108" i="9" s="1"/>
  <c r="Q3113" i="8"/>
  <c r="AH3113" i="8" s="1"/>
  <c r="N3111" i="8"/>
  <c r="AE3111" i="8" s="1"/>
  <c r="N3111" i="6"/>
  <c r="AE3111" i="6" s="1"/>
  <c r="Q3113" i="6"/>
  <c r="AH3113" i="6" s="1"/>
  <c r="H3107" i="6"/>
  <c r="Y3107" i="6" s="1"/>
  <c r="S3106" i="6"/>
  <c r="U3106" i="6" s="1"/>
  <c r="K3109" i="8"/>
  <c r="AB3109" i="8" s="1"/>
  <c r="K3109" i="6"/>
  <c r="AB3109" i="6" s="1"/>
  <c r="H3105" i="4"/>
  <c r="Y3105" i="4" s="1"/>
  <c r="S3104" i="4"/>
  <c r="U3104" i="4" s="1"/>
  <c r="K3107" i="4"/>
  <c r="AB3107" i="4" s="1"/>
  <c r="F3110" i="9"/>
  <c r="V3107" i="9" l="1"/>
  <c r="E3107" i="9"/>
  <c r="G3107" i="9" s="1"/>
  <c r="X3107" i="9" s="1"/>
  <c r="O3112" i="8"/>
  <c r="AF3112" i="8" s="1"/>
  <c r="O3112" i="6"/>
  <c r="AF3112" i="6" s="1"/>
  <c r="L3110" i="8"/>
  <c r="AC3110" i="8" s="1"/>
  <c r="L3110" i="6"/>
  <c r="AC3110" i="6" s="1"/>
  <c r="I3108" i="6"/>
  <c r="Z3108" i="6" s="1"/>
  <c r="T3107" i="6"/>
  <c r="L3108" i="4"/>
  <c r="AC3108" i="4" s="1"/>
  <c r="I3106" i="4"/>
  <c r="Z3106" i="4" s="1"/>
  <c r="T3105" i="4"/>
  <c r="V3105" i="4" s="1"/>
  <c r="F3105" i="4"/>
  <c r="F3110" i="6"/>
  <c r="S3107" i="9" l="1"/>
  <c r="U3107" i="9" s="1"/>
  <c r="AJ3107" i="9"/>
  <c r="AK3107" i="9" s="1"/>
  <c r="H3108" i="9"/>
  <c r="Y3108" i="9" s="1"/>
  <c r="R3108" i="9"/>
  <c r="AI3108" i="9" s="1"/>
  <c r="M3111" i="8"/>
  <c r="AD3111" i="8" s="1"/>
  <c r="P3113" i="8"/>
  <c r="AG3113" i="8" s="1"/>
  <c r="M3111" i="6"/>
  <c r="AD3111" i="6" s="1"/>
  <c r="P3113" i="6"/>
  <c r="AG3113" i="6" s="1"/>
  <c r="V3107" i="6"/>
  <c r="E3107" i="6"/>
  <c r="G3107" i="6" s="1"/>
  <c r="J3109" i="6"/>
  <c r="AA3109" i="6" s="1"/>
  <c r="J3109" i="8"/>
  <c r="AA3109" i="8" s="1"/>
  <c r="J3107" i="4"/>
  <c r="AA3107" i="4" s="1"/>
  <c r="E3105" i="4"/>
  <c r="G3105" i="4" s="1"/>
  <c r="R3108" i="6" l="1"/>
  <c r="AI3108" i="6" s="1"/>
  <c r="X3107" i="6"/>
  <c r="R3106" i="4"/>
  <c r="AI3106" i="4" s="1"/>
  <c r="X3105" i="4"/>
  <c r="AJ3105" i="4" s="1"/>
  <c r="AK3105" i="4" s="1"/>
  <c r="T3108" i="9"/>
  <c r="I3109" i="9"/>
  <c r="Z3109" i="9" s="1"/>
  <c r="Q3114" i="8"/>
  <c r="AH3114" i="8" s="1"/>
  <c r="N3112" i="8"/>
  <c r="AE3112" i="8" s="1"/>
  <c r="Q3114" i="6"/>
  <c r="AH3114" i="6" s="1"/>
  <c r="N3112" i="6"/>
  <c r="AE3112" i="6" s="1"/>
  <c r="K3110" i="8"/>
  <c r="AB3110" i="8" s="1"/>
  <c r="K3110" i="6"/>
  <c r="AB3110" i="6" s="1"/>
  <c r="H3108" i="6"/>
  <c r="Y3108" i="6" s="1"/>
  <c r="S3107" i="6"/>
  <c r="U3107" i="6" s="1"/>
  <c r="AJ3107" i="6"/>
  <c r="AK3107" i="6" s="1"/>
  <c r="S3105" i="4"/>
  <c r="U3105" i="4" s="1"/>
  <c r="H3106" i="4"/>
  <c r="Y3106" i="4" s="1"/>
  <c r="K3108" i="4"/>
  <c r="AB3108" i="4" s="1"/>
  <c r="F3111" i="9"/>
  <c r="V3108" i="9" l="1"/>
  <c r="E3108" i="9"/>
  <c r="G3108" i="9" s="1"/>
  <c r="X3108" i="9" s="1"/>
  <c r="O3113" i="8"/>
  <c r="AF3113" i="8" s="1"/>
  <c r="O3113" i="6"/>
  <c r="AF3113" i="6" s="1"/>
  <c r="L3111" i="6"/>
  <c r="AC3111" i="6" s="1"/>
  <c r="I3109" i="6"/>
  <c r="Z3109" i="6" s="1"/>
  <c r="T3108" i="6"/>
  <c r="L3111" i="8"/>
  <c r="AC3111" i="8" s="1"/>
  <c r="L3109" i="4"/>
  <c r="AC3109" i="4" s="1"/>
  <c r="T3106" i="4"/>
  <c r="V3106" i="4" s="1"/>
  <c r="I3107" i="4"/>
  <c r="Z3107" i="4" s="1"/>
  <c r="F3106" i="4"/>
  <c r="F3111" i="6"/>
  <c r="S3108" i="9" l="1"/>
  <c r="U3108" i="9" s="1"/>
  <c r="AJ3108" i="9"/>
  <c r="AK3108" i="9" s="1"/>
  <c r="H3109" i="9"/>
  <c r="Y3109" i="9" s="1"/>
  <c r="R3109" i="9"/>
  <c r="AI3109" i="9" s="1"/>
  <c r="M3112" i="8"/>
  <c r="AD3112" i="8" s="1"/>
  <c r="P3114" i="8"/>
  <c r="AG3114" i="8" s="1"/>
  <c r="M3112" i="6"/>
  <c r="AD3112" i="6" s="1"/>
  <c r="P3114" i="6"/>
  <c r="AG3114" i="6" s="1"/>
  <c r="V3108" i="6"/>
  <c r="E3108" i="6"/>
  <c r="G3108" i="6" s="1"/>
  <c r="J3110" i="6"/>
  <c r="AA3110" i="6" s="1"/>
  <c r="J3110" i="8"/>
  <c r="AA3110" i="8" s="1"/>
  <c r="J3108" i="4"/>
  <c r="AA3108" i="4" s="1"/>
  <c r="E3106" i="4"/>
  <c r="G3106" i="4" s="1"/>
  <c r="R3109" i="6" l="1"/>
  <c r="AI3109" i="6" s="1"/>
  <c r="X3108" i="6"/>
  <c r="AJ3108" i="6" s="1"/>
  <c r="AK3108" i="6" s="1"/>
  <c r="R3107" i="4"/>
  <c r="AI3107" i="4" s="1"/>
  <c r="X3106" i="4"/>
  <c r="AJ3106" i="4" s="1"/>
  <c r="AK3106" i="4" s="1"/>
  <c r="T3109" i="9"/>
  <c r="I3110" i="9"/>
  <c r="Z3110" i="9" s="1"/>
  <c r="Q3115" i="8"/>
  <c r="AH3115" i="8" s="1"/>
  <c r="N3113" i="8"/>
  <c r="AE3113" i="8" s="1"/>
  <c r="Q3115" i="6"/>
  <c r="AH3115" i="6" s="1"/>
  <c r="N3113" i="6"/>
  <c r="AE3113" i="6" s="1"/>
  <c r="K3111" i="8"/>
  <c r="AB3111" i="8" s="1"/>
  <c r="K3111" i="6"/>
  <c r="AB3111" i="6" s="1"/>
  <c r="H3109" i="6"/>
  <c r="Y3109" i="6" s="1"/>
  <c r="S3108" i="6"/>
  <c r="U3108" i="6" s="1"/>
  <c r="S3106" i="4"/>
  <c r="U3106" i="4" s="1"/>
  <c r="H3107" i="4"/>
  <c r="Y3107" i="4" s="1"/>
  <c r="K3109" i="4"/>
  <c r="AB3109" i="4" s="1"/>
  <c r="F3112" i="9"/>
  <c r="V3109" i="9" l="1"/>
  <c r="E3109" i="9"/>
  <c r="G3109" i="9" s="1"/>
  <c r="X3109" i="9" s="1"/>
  <c r="O3114" i="8"/>
  <c r="AF3114" i="8" s="1"/>
  <c r="O3114" i="6"/>
  <c r="AF3114" i="6" s="1"/>
  <c r="L3112" i="6"/>
  <c r="AC3112" i="6" s="1"/>
  <c r="I3110" i="6"/>
  <c r="Z3110" i="6" s="1"/>
  <c r="T3109" i="6"/>
  <c r="L3112" i="8"/>
  <c r="AC3112" i="8" s="1"/>
  <c r="L3110" i="4"/>
  <c r="AC3110" i="4" s="1"/>
  <c r="I3108" i="4"/>
  <c r="Z3108" i="4" s="1"/>
  <c r="T3107" i="4"/>
  <c r="V3107" i="4" s="1"/>
  <c r="F3112" i="6"/>
  <c r="F3107" i="4"/>
  <c r="AJ3109" i="9" l="1"/>
  <c r="AK3109" i="9" s="1"/>
  <c r="S3109" i="9"/>
  <c r="U3109" i="9" s="1"/>
  <c r="H3110" i="9"/>
  <c r="Y3110" i="9" s="1"/>
  <c r="R3110" i="9"/>
  <c r="AI3110" i="9" s="1"/>
  <c r="M3113" i="8"/>
  <c r="AD3113" i="8" s="1"/>
  <c r="P3115" i="8"/>
  <c r="AG3115" i="8" s="1"/>
  <c r="M3113" i="6"/>
  <c r="AD3113" i="6" s="1"/>
  <c r="P3115" i="6"/>
  <c r="AG3115" i="6" s="1"/>
  <c r="V3109" i="6"/>
  <c r="E3109" i="6"/>
  <c r="G3109" i="6" s="1"/>
  <c r="J3111" i="6"/>
  <c r="AA3111" i="6" s="1"/>
  <c r="J3111" i="8"/>
  <c r="AA3111" i="8" s="1"/>
  <c r="J3109" i="4"/>
  <c r="AA3109" i="4" s="1"/>
  <c r="E3107" i="4"/>
  <c r="G3107" i="4" s="1"/>
  <c r="R3110" i="6" l="1"/>
  <c r="AI3110" i="6" s="1"/>
  <c r="X3109" i="6"/>
  <c r="AJ3109" i="6" s="1"/>
  <c r="AK3109" i="6" s="1"/>
  <c r="R3108" i="4"/>
  <c r="AI3108" i="4" s="1"/>
  <c r="X3107" i="4"/>
  <c r="AJ3107" i="4" s="1"/>
  <c r="AK3107" i="4" s="1"/>
  <c r="T3110" i="9"/>
  <c r="I3111" i="9"/>
  <c r="Z3111" i="9" s="1"/>
  <c r="Q3116" i="8"/>
  <c r="AH3116" i="8" s="1"/>
  <c r="N3114" i="8"/>
  <c r="AE3114" i="8" s="1"/>
  <c r="Q3116" i="6"/>
  <c r="AH3116" i="6" s="1"/>
  <c r="N3114" i="6"/>
  <c r="AE3114" i="6" s="1"/>
  <c r="K3112" i="8"/>
  <c r="AB3112" i="8" s="1"/>
  <c r="K3112" i="6"/>
  <c r="AB3112" i="6" s="1"/>
  <c r="S3109" i="6"/>
  <c r="U3109" i="6" s="1"/>
  <c r="H3110" i="6"/>
  <c r="Y3110" i="6" s="1"/>
  <c r="H3108" i="4"/>
  <c r="Y3108" i="4" s="1"/>
  <c r="S3107" i="4"/>
  <c r="U3107" i="4" s="1"/>
  <c r="K3110" i="4"/>
  <c r="AB3110" i="4" s="1"/>
  <c r="F3113" i="9"/>
  <c r="V3110" i="9" l="1"/>
  <c r="E3110" i="9"/>
  <c r="G3110" i="9" s="1"/>
  <c r="X3110" i="9" s="1"/>
  <c r="O3115" i="8"/>
  <c r="AF3115" i="8" s="1"/>
  <c r="O3115" i="6"/>
  <c r="AF3115" i="6" s="1"/>
  <c r="L3113" i="6"/>
  <c r="AC3113" i="6" s="1"/>
  <c r="T3110" i="6"/>
  <c r="I3111" i="6"/>
  <c r="Z3111" i="6" s="1"/>
  <c r="L3113" i="8"/>
  <c r="AC3113" i="8" s="1"/>
  <c r="L3111" i="4"/>
  <c r="AC3111" i="4" s="1"/>
  <c r="I3109" i="4"/>
  <c r="Z3109" i="4" s="1"/>
  <c r="T3108" i="4"/>
  <c r="V3108" i="4" s="1"/>
  <c r="F3108" i="4"/>
  <c r="F3113" i="6"/>
  <c r="S3110" i="9" l="1"/>
  <c r="U3110" i="9" s="1"/>
  <c r="AJ3110" i="9"/>
  <c r="AK3110" i="9" s="1"/>
  <c r="H3111" i="9"/>
  <c r="Y3111" i="9" s="1"/>
  <c r="R3111" i="9"/>
  <c r="AI3111" i="9" s="1"/>
  <c r="M3114" i="8"/>
  <c r="AD3114" i="8" s="1"/>
  <c r="P3116" i="8"/>
  <c r="AG3116" i="8" s="1"/>
  <c r="M3114" i="6"/>
  <c r="AD3114" i="6" s="1"/>
  <c r="P3116" i="6"/>
  <c r="AG3116" i="6" s="1"/>
  <c r="J3112" i="6"/>
  <c r="AA3112" i="6" s="1"/>
  <c r="V3110" i="6"/>
  <c r="E3110" i="6"/>
  <c r="G3110" i="6" s="1"/>
  <c r="J3112" i="8"/>
  <c r="AA3112" i="8" s="1"/>
  <c r="E3108" i="4"/>
  <c r="G3108" i="4" s="1"/>
  <c r="J3110" i="4"/>
  <c r="AA3110" i="4" s="1"/>
  <c r="R3111" i="6" l="1"/>
  <c r="AI3111" i="6" s="1"/>
  <c r="X3110" i="6"/>
  <c r="AJ3110" i="6" s="1"/>
  <c r="AK3110" i="6" s="1"/>
  <c r="R3109" i="4"/>
  <c r="AI3109" i="4" s="1"/>
  <c r="X3108" i="4"/>
  <c r="AJ3108" i="4" s="1"/>
  <c r="AK3108" i="4" s="1"/>
  <c r="T3111" i="9"/>
  <c r="I3112" i="9"/>
  <c r="Z3112" i="9" s="1"/>
  <c r="Q3117" i="8"/>
  <c r="AH3117" i="8" s="1"/>
  <c r="N3115" i="8"/>
  <c r="AE3115" i="8" s="1"/>
  <c r="Q3117" i="6"/>
  <c r="AH3117" i="6" s="1"/>
  <c r="N3115" i="6"/>
  <c r="AE3115" i="6" s="1"/>
  <c r="K3113" i="8"/>
  <c r="AB3113" i="8" s="1"/>
  <c r="S3110" i="6"/>
  <c r="U3110" i="6" s="1"/>
  <c r="H3111" i="6"/>
  <c r="Y3111" i="6" s="1"/>
  <c r="K3113" i="6"/>
  <c r="AB3113" i="6" s="1"/>
  <c r="K3111" i="4"/>
  <c r="AB3111" i="4" s="1"/>
  <c r="H3109" i="4"/>
  <c r="Y3109" i="4" s="1"/>
  <c r="S3108" i="4"/>
  <c r="U3108" i="4" s="1"/>
  <c r="F3114" i="9"/>
  <c r="V3111" i="9" l="1"/>
  <c r="E3111" i="9"/>
  <c r="G3111" i="9" s="1"/>
  <c r="X3111" i="9" s="1"/>
  <c r="O3116" i="8"/>
  <c r="AF3116" i="8" s="1"/>
  <c r="O3116" i="6"/>
  <c r="AF3116" i="6" s="1"/>
  <c r="L3114" i="6"/>
  <c r="AC3114" i="6" s="1"/>
  <c r="I3112" i="6"/>
  <c r="Z3112" i="6" s="1"/>
  <c r="T3111" i="6"/>
  <c r="L3114" i="8"/>
  <c r="AC3114" i="8" s="1"/>
  <c r="T3109" i="4"/>
  <c r="V3109" i="4" s="1"/>
  <c r="I3110" i="4"/>
  <c r="Z3110" i="4" s="1"/>
  <c r="L3112" i="4"/>
  <c r="AC3112" i="4" s="1"/>
  <c r="F3109" i="4"/>
  <c r="F3114" i="6"/>
  <c r="AJ3111" i="9" l="1"/>
  <c r="AK3111" i="9" s="1"/>
  <c r="S3111" i="9"/>
  <c r="U3111" i="9" s="1"/>
  <c r="H3112" i="9"/>
  <c r="Y3112" i="9" s="1"/>
  <c r="R3112" i="9"/>
  <c r="AI3112" i="9" s="1"/>
  <c r="M3115" i="8"/>
  <c r="AD3115" i="8" s="1"/>
  <c r="P3117" i="8"/>
  <c r="AG3117" i="8" s="1"/>
  <c r="M3115" i="6"/>
  <c r="AD3115" i="6" s="1"/>
  <c r="P3117" i="6"/>
  <c r="AG3117" i="6" s="1"/>
  <c r="V3111" i="6"/>
  <c r="E3111" i="6"/>
  <c r="G3111" i="6" s="1"/>
  <c r="J3113" i="6"/>
  <c r="AA3113" i="6" s="1"/>
  <c r="J3113" i="8"/>
  <c r="AA3113" i="8" s="1"/>
  <c r="J3111" i="4"/>
  <c r="AA3111" i="4" s="1"/>
  <c r="E3109" i="4"/>
  <c r="G3109" i="4" s="1"/>
  <c r="R3112" i="6" l="1"/>
  <c r="AI3112" i="6" s="1"/>
  <c r="X3111" i="6"/>
  <c r="R3110" i="4"/>
  <c r="AI3110" i="4" s="1"/>
  <c r="X3109" i="4"/>
  <c r="AJ3109" i="4" s="1"/>
  <c r="AK3109" i="4" s="1"/>
  <c r="T3112" i="9"/>
  <c r="I3113" i="9"/>
  <c r="Z3113" i="9" s="1"/>
  <c r="Q3118" i="8"/>
  <c r="AH3118" i="8" s="1"/>
  <c r="N3116" i="8"/>
  <c r="AE3116" i="8" s="1"/>
  <c r="Q3118" i="6"/>
  <c r="AH3118" i="6" s="1"/>
  <c r="N3116" i="6"/>
  <c r="AE3116" i="6" s="1"/>
  <c r="K3114" i="8"/>
  <c r="AB3114" i="8" s="1"/>
  <c r="K3114" i="6"/>
  <c r="AB3114" i="6" s="1"/>
  <c r="S3111" i="6"/>
  <c r="U3111" i="6" s="1"/>
  <c r="H3112" i="6"/>
  <c r="Y3112" i="6" s="1"/>
  <c r="AJ3111" i="6"/>
  <c r="AK3111" i="6" s="1"/>
  <c r="H3110" i="4"/>
  <c r="Y3110" i="4" s="1"/>
  <c r="S3109" i="4"/>
  <c r="U3109" i="4" s="1"/>
  <c r="K3112" i="4"/>
  <c r="AB3112" i="4" s="1"/>
  <c r="F3115" i="9"/>
  <c r="V3112" i="9" l="1"/>
  <c r="E3112" i="9"/>
  <c r="G3112" i="9" s="1"/>
  <c r="X3112" i="9" s="1"/>
  <c r="O3117" i="8"/>
  <c r="AF3117" i="8" s="1"/>
  <c r="O3117" i="6"/>
  <c r="AF3117" i="6" s="1"/>
  <c r="L3115" i="6"/>
  <c r="AC3115" i="6" s="1"/>
  <c r="I3113" i="6"/>
  <c r="Z3113" i="6" s="1"/>
  <c r="T3112" i="6"/>
  <c r="L3115" i="8"/>
  <c r="AC3115" i="8" s="1"/>
  <c r="L3113" i="4"/>
  <c r="AC3113" i="4" s="1"/>
  <c r="T3110" i="4"/>
  <c r="V3110" i="4" s="1"/>
  <c r="I3111" i="4"/>
  <c r="Z3111" i="4" s="1"/>
  <c r="F3115" i="6"/>
  <c r="F3110" i="4"/>
  <c r="S3112" i="9" l="1"/>
  <c r="U3112" i="9" s="1"/>
  <c r="AJ3112" i="9"/>
  <c r="AK3112" i="9" s="1"/>
  <c r="H3113" i="9"/>
  <c r="Y3113" i="9" s="1"/>
  <c r="R3113" i="9"/>
  <c r="AI3113" i="9" s="1"/>
  <c r="M3116" i="8"/>
  <c r="AD3116" i="8" s="1"/>
  <c r="P3118" i="8"/>
  <c r="AG3118" i="8" s="1"/>
  <c r="M3116" i="6"/>
  <c r="AD3116" i="6" s="1"/>
  <c r="P3118" i="6"/>
  <c r="AG3118" i="6" s="1"/>
  <c r="V3112" i="6"/>
  <c r="E3112" i="6"/>
  <c r="G3112" i="6" s="1"/>
  <c r="J3114" i="6"/>
  <c r="AA3114" i="6" s="1"/>
  <c r="J3114" i="8"/>
  <c r="AA3114" i="8" s="1"/>
  <c r="J3112" i="4"/>
  <c r="AA3112" i="4" s="1"/>
  <c r="E3110" i="4"/>
  <c r="G3110" i="4" s="1"/>
  <c r="R3113" i="6" l="1"/>
  <c r="AI3113" i="6" s="1"/>
  <c r="X3112" i="6"/>
  <c r="AJ3112" i="6" s="1"/>
  <c r="AK3112" i="6" s="1"/>
  <c r="R3111" i="4"/>
  <c r="AI3111" i="4" s="1"/>
  <c r="X3110" i="4"/>
  <c r="AJ3110" i="4" s="1"/>
  <c r="AK3110" i="4" s="1"/>
  <c r="I3114" i="9"/>
  <c r="Z3114" i="9" s="1"/>
  <c r="T3113" i="9"/>
  <c r="Q3119" i="8"/>
  <c r="AH3119" i="8" s="1"/>
  <c r="N3117" i="8"/>
  <c r="AE3117" i="8" s="1"/>
  <c r="Q3119" i="6"/>
  <c r="AH3119" i="6" s="1"/>
  <c r="N3117" i="6"/>
  <c r="AE3117" i="6" s="1"/>
  <c r="K3115" i="8"/>
  <c r="AB3115" i="8" s="1"/>
  <c r="K3115" i="6"/>
  <c r="AB3115" i="6" s="1"/>
  <c r="H3113" i="6"/>
  <c r="Y3113" i="6" s="1"/>
  <c r="S3112" i="6"/>
  <c r="U3112" i="6" s="1"/>
  <c r="H3111" i="4"/>
  <c r="Y3111" i="4" s="1"/>
  <c r="S3110" i="4"/>
  <c r="U3110" i="4" s="1"/>
  <c r="K3113" i="4"/>
  <c r="AB3113" i="4" s="1"/>
  <c r="F3116" i="9"/>
  <c r="V3113" i="9" l="1"/>
  <c r="E3113" i="9"/>
  <c r="G3113" i="9" s="1"/>
  <c r="X3113" i="9" s="1"/>
  <c r="O3118" i="8"/>
  <c r="AF3118" i="8" s="1"/>
  <c r="O3118" i="6"/>
  <c r="AF3118" i="6" s="1"/>
  <c r="L3116" i="6"/>
  <c r="AC3116" i="6" s="1"/>
  <c r="I3114" i="6"/>
  <c r="Z3114" i="6" s="1"/>
  <c r="T3113" i="6"/>
  <c r="L3116" i="8"/>
  <c r="AC3116" i="8" s="1"/>
  <c r="L3114" i="4"/>
  <c r="AC3114" i="4" s="1"/>
  <c r="I3112" i="4"/>
  <c r="Z3112" i="4" s="1"/>
  <c r="T3111" i="4"/>
  <c r="V3111" i="4" s="1"/>
  <c r="F3116" i="6"/>
  <c r="F3111" i="4"/>
  <c r="S3113" i="9" l="1"/>
  <c r="U3113" i="9" s="1"/>
  <c r="AJ3113" i="9"/>
  <c r="AK3113" i="9" s="1"/>
  <c r="H3114" i="9"/>
  <c r="Y3114" i="9" s="1"/>
  <c r="R3114" i="9"/>
  <c r="AI3114" i="9" s="1"/>
  <c r="M3117" i="8"/>
  <c r="AD3117" i="8" s="1"/>
  <c r="P3119" i="8"/>
  <c r="AG3119" i="8" s="1"/>
  <c r="M3117" i="6"/>
  <c r="AD3117" i="6" s="1"/>
  <c r="P3119" i="6"/>
  <c r="AG3119" i="6" s="1"/>
  <c r="V3113" i="6"/>
  <c r="E3113" i="6"/>
  <c r="G3113" i="6" s="1"/>
  <c r="J3115" i="6"/>
  <c r="AA3115" i="6" s="1"/>
  <c r="J3115" i="8"/>
  <c r="AA3115" i="8" s="1"/>
  <c r="E3111" i="4"/>
  <c r="G3111" i="4" s="1"/>
  <c r="J3113" i="4"/>
  <c r="AA3113" i="4" s="1"/>
  <c r="R3114" i="6" l="1"/>
  <c r="AI3114" i="6" s="1"/>
  <c r="X3113" i="6"/>
  <c r="R3112" i="4"/>
  <c r="AI3112" i="4" s="1"/>
  <c r="X3111" i="4"/>
  <c r="AJ3111" i="4" s="1"/>
  <c r="AK3111" i="4" s="1"/>
  <c r="I3115" i="9"/>
  <c r="Z3115" i="9" s="1"/>
  <c r="T3114" i="9"/>
  <c r="Q3120" i="8"/>
  <c r="AH3120" i="8" s="1"/>
  <c r="N3118" i="8"/>
  <c r="AE3118" i="8" s="1"/>
  <c r="Q3120" i="6"/>
  <c r="AH3120" i="6" s="1"/>
  <c r="N3118" i="6"/>
  <c r="AE3118" i="6" s="1"/>
  <c r="K3116" i="8"/>
  <c r="AB3116" i="8" s="1"/>
  <c r="K3116" i="6"/>
  <c r="AB3116" i="6" s="1"/>
  <c r="H3114" i="6"/>
  <c r="Y3114" i="6" s="1"/>
  <c r="S3113" i="6"/>
  <c r="U3113" i="6" s="1"/>
  <c r="AJ3113" i="6"/>
  <c r="AK3113" i="6" s="1"/>
  <c r="K3114" i="4"/>
  <c r="AB3114" i="4" s="1"/>
  <c r="H3112" i="4"/>
  <c r="Y3112" i="4" s="1"/>
  <c r="S3111" i="4"/>
  <c r="U3111" i="4" s="1"/>
  <c r="F3117" i="9"/>
  <c r="V3114" i="9" l="1"/>
  <c r="E3114" i="9"/>
  <c r="G3114" i="9" s="1"/>
  <c r="X3114" i="9" s="1"/>
  <c r="O3119" i="8"/>
  <c r="AF3119" i="8" s="1"/>
  <c r="O3119" i="6"/>
  <c r="AF3119" i="6" s="1"/>
  <c r="L3117" i="6"/>
  <c r="AC3117" i="6" s="1"/>
  <c r="L3117" i="8"/>
  <c r="AC3117" i="8" s="1"/>
  <c r="I3115" i="6"/>
  <c r="Z3115" i="6" s="1"/>
  <c r="T3114" i="6"/>
  <c r="T3112" i="4"/>
  <c r="V3112" i="4" s="1"/>
  <c r="I3113" i="4"/>
  <c r="Z3113" i="4" s="1"/>
  <c r="L3115" i="4"/>
  <c r="AC3115" i="4" s="1"/>
  <c r="F3112" i="4"/>
  <c r="F3117" i="6"/>
  <c r="AJ3114" i="9" l="1"/>
  <c r="AK3114" i="9" s="1"/>
  <c r="S3114" i="9"/>
  <c r="U3114" i="9" s="1"/>
  <c r="H3115" i="9"/>
  <c r="Y3115" i="9" s="1"/>
  <c r="R3115" i="9"/>
  <c r="AI3115" i="9" s="1"/>
  <c r="M3118" i="8"/>
  <c r="AD3118" i="8" s="1"/>
  <c r="P3120" i="8"/>
  <c r="AG3120" i="8" s="1"/>
  <c r="M3118" i="6"/>
  <c r="AD3118" i="6" s="1"/>
  <c r="P3120" i="6"/>
  <c r="AG3120" i="6" s="1"/>
  <c r="V3114" i="6"/>
  <c r="E3114" i="6"/>
  <c r="G3114" i="6" s="1"/>
  <c r="J3116" i="6"/>
  <c r="AA3116" i="6" s="1"/>
  <c r="J3116" i="8"/>
  <c r="AA3116" i="8" s="1"/>
  <c r="J3114" i="4"/>
  <c r="AA3114" i="4" s="1"/>
  <c r="E3112" i="4"/>
  <c r="G3112" i="4" s="1"/>
  <c r="R3115" i="6" l="1"/>
  <c r="AI3115" i="6" s="1"/>
  <c r="X3114" i="6"/>
  <c r="AJ3114" i="6" s="1"/>
  <c r="AK3114" i="6" s="1"/>
  <c r="R3113" i="4"/>
  <c r="AI3113" i="4" s="1"/>
  <c r="X3112" i="4"/>
  <c r="AJ3112" i="4" s="1"/>
  <c r="AK3112" i="4" s="1"/>
  <c r="T3115" i="9"/>
  <c r="I3116" i="9"/>
  <c r="Z3116" i="9" s="1"/>
  <c r="Q3121" i="8"/>
  <c r="AH3121" i="8" s="1"/>
  <c r="N3119" i="8"/>
  <c r="AE3119" i="8" s="1"/>
  <c r="Q3121" i="6"/>
  <c r="AH3121" i="6" s="1"/>
  <c r="N3119" i="6"/>
  <c r="AE3119" i="6" s="1"/>
  <c r="K3117" i="6"/>
  <c r="AB3117" i="6" s="1"/>
  <c r="K3117" i="8"/>
  <c r="AB3117" i="8" s="1"/>
  <c r="S3114" i="6"/>
  <c r="U3114" i="6" s="1"/>
  <c r="H3115" i="6"/>
  <c r="Y3115" i="6" s="1"/>
  <c r="H3113" i="4"/>
  <c r="Y3113" i="4" s="1"/>
  <c r="S3112" i="4"/>
  <c r="U3112" i="4" s="1"/>
  <c r="K3115" i="4"/>
  <c r="AB3115" i="4" s="1"/>
  <c r="F3118" i="9"/>
  <c r="V3115" i="9" l="1"/>
  <c r="E3115" i="9"/>
  <c r="G3115" i="9" s="1"/>
  <c r="X3115" i="9" s="1"/>
  <c r="O3120" i="8"/>
  <c r="AF3120" i="8" s="1"/>
  <c r="O3120" i="6"/>
  <c r="AF3120" i="6" s="1"/>
  <c r="L3118" i="8"/>
  <c r="AC3118" i="8" s="1"/>
  <c r="L3118" i="6"/>
  <c r="AC3118" i="6" s="1"/>
  <c r="I3116" i="6"/>
  <c r="Z3116" i="6" s="1"/>
  <c r="T3115" i="6"/>
  <c r="L3116" i="4"/>
  <c r="AC3116" i="4" s="1"/>
  <c r="T3113" i="4"/>
  <c r="V3113" i="4" s="1"/>
  <c r="I3114" i="4"/>
  <c r="Z3114" i="4" s="1"/>
  <c r="F3118" i="6"/>
  <c r="F3113" i="4"/>
  <c r="S3115" i="9" l="1"/>
  <c r="U3115" i="9" s="1"/>
  <c r="AJ3115" i="9"/>
  <c r="AK3115" i="9" s="1"/>
  <c r="H3116" i="9"/>
  <c r="Y3116" i="9" s="1"/>
  <c r="R3116" i="9"/>
  <c r="AI3116" i="9" s="1"/>
  <c r="M3119" i="8"/>
  <c r="AD3119" i="8" s="1"/>
  <c r="P3121" i="8"/>
  <c r="AG3121" i="8" s="1"/>
  <c r="M3119" i="6"/>
  <c r="AD3119" i="6" s="1"/>
  <c r="P3121" i="6"/>
  <c r="AG3121" i="6" s="1"/>
  <c r="E3115" i="6"/>
  <c r="G3115" i="6" s="1"/>
  <c r="V3115" i="6"/>
  <c r="J3117" i="8"/>
  <c r="AA3117" i="8" s="1"/>
  <c r="J3117" i="6"/>
  <c r="AA3117" i="6" s="1"/>
  <c r="J3115" i="4"/>
  <c r="AA3115" i="4" s="1"/>
  <c r="E3113" i="4"/>
  <c r="G3113" i="4" s="1"/>
  <c r="R3116" i="6" l="1"/>
  <c r="AI3116" i="6" s="1"/>
  <c r="X3115" i="6"/>
  <c r="R3114" i="4"/>
  <c r="AI3114" i="4" s="1"/>
  <c r="X3113" i="4"/>
  <c r="AJ3113" i="4" s="1"/>
  <c r="AK3113" i="4" s="1"/>
  <c r="I3117" i="9"/>
  <c r="Z3117" i="9" s="1"/>
  <c r="T3116" i="9"/>
  <c r="Q3122" i="8"/>
  <c r="AH3122" i="8" s="1"/>
  <c r="N3120" i="8"/>
  <c r="AE3120" i="8" s="1"/>
  <c r="Q3122" i="6"/>
  <c r="AH3122" i="6" s="1"/>
  <c r="N3120" i="6"/>
  <c r="AE3120" i="6" s="1"/>
  <c r="K3118" i="6"/>
  <c r="AB3118" i="6" s="1"/>
  <c r="K3118" i="8"/>
  <c r="AB3118" i="8" s="1"/>
  <c r="S3115" i="6"/>
  <c r="U3115" i="6" s="1"/>
  <c r="H3116" i="6"/>
  <c r="Y3116" i="6" s="1"/>
  <c r="AJ3115" i="6"/>
  <c r="AK3115" i="6" s="1"/>
  <c r="S3113" i="4"/>
  <c r="U3113" i="4" s="1"/>
  <c r="H3114" i="4"/>
  <c r="Y3114" i="4" s="1"/>
  <c r="K3116" i="4"/>
  <c r="AB3116" i="4" s="1"/>
  <c r="F3119" i="9"/>
  <c r="V3116" i="9" l="1"/>
  <c r="E3116" i="9"/>
  <c r="G3116" i="9" s="1"/>
  <c r="X3116" i="9" s="1"/>
  <c r="O3121" i="8"/>
  <c r="AF3121" i="8" s="1"/>
  <c r="O3121" i="6"/>
  <c r="AF3121" i="6" s="1"/>
  <c r="L3119" i="8"/>
  <c r="AC3119" i="8" s="1"/>
  <c r="L3119" i="6"/>
  <c r="AC3119" i="6" s="1"/>
  <c r="I3117" i="6"/>
  <c r="Z3117" i="6" s="1"/>
  <c r="T3116" i="6"/>
  <c r="L3117" i="4"/>
  <c r="AC3117" i="4" s="1"/>
  <c r="I3115" i="4"/>
  <c r="Z3115" i="4" s="1"/>
  <c r="T3114" i="4"/>
  <c r="V3114" i="4" s="1"/>
  <c r="F3119" i="6"/>
  <c r="F3114" i="4"/>
  <c r="S3116" i="9" l="1"/>
  <c r="U3116" i="9" s="1"/>
  <c r="AJ3116" i="9"/>
  <c r="AK3116" i="9" s="1"/>
  <c r="H3117" i="9"/>
  <c r="Y3117" i="9" s="1"/>
  <c r="R3117" i="9"/>
  <c r="AI3117" i="9" s="1"/>
  <c r="M3120" i="8"/>
  <c r="AD3120" i="8" s="1"/>
  <c r="P3122" i="8"/>
  <c r="AG3122" i="8" s="1"/>
  <c r="M3120" i="6"/>
  <c r="AD3120" i="6" s="1"/>
  <c r="P3122" i="6"/>
  <c r="AG3122" i="6" s="1"/>
  <c r="J3118" i="8"/>
  <c r="AA3118" i="8" s="1"/>
  <c r="V3116" i="6"/>
  <c r="E3116" i="6"/>
  <c r="G3116" i="6" s="1"/>
  <c r="J3118" i="6"/>
  <c r="AA3118" i="6" s="1"/>
  <c r="E3114" i="4"/>
  <c r="G3114" i="4" s="1"/>
  <c r="J3116" i="4"/>
  <c r="AA3116" i="4" s="1"/>
  <c r="R3117" i="6" l="1"/>
  <c r="AI3117" i="6" s="1"/>
  <c r="X3116" i="6"/>
  <c r="AJ3116" i="6" s="1"/>
  <c r="AK3116" i="6" s="1"/>
  <c r="R3115" i="4"/>
  <c r="AI3115" i="4" s="1"/>
  <c r="X3114" i="4"/>
  <c r="AJ3114" i="4" s="1"/>
  <c r="AK3114" i="4" s="1"/>
  <c r="T3117" i="9"/>
  <c r="I3118" i="9"/>
  <c r="Z3118" i="9" s="1"/>
  <c r="Q3123" i="8"/>
  <c r="AH3123" i="8" s="1"/>
  <c r="N3121" i="8"/>
  <c r="AE3121" i="8" s="1"/>
  <c r="Q3123" i="6"/>
  <c r="AH3123" i="6" s="1"/>
  <c r="N3121" i="6"/>
  <c r="AE3121" i="6" s="1"/>
  <c r="K3119" i="6"/>
  <c r="AB3119" i="6" s="1"/>
  <c r="H3117" i="6"/>
  <c r="Y3117" i="6" s="1"/>
  <c r="S3116" i="6"/>
  <c r="U3116" i="6" s="1"/>
  <c r="K3119" i="8"/>
  <c r="AB3119" i="8" s="1"/>
  <c r="K3117" i="4"/>
  <c r="AB3117" i="4" s="1"/>
  <c r="H3115" i="4"/>
  <c r="Y3115" i="4" s="1"/>
  <c r="S3114" i="4"/>
  <c r="U3114" i="4" s="1"/>
  <c r="F3120" i="9"/>
  <c r="V3117" i="9" l="1"/>
  <c r="E3117" i="9"/>
  <c r="G3117" i="9" s="1"/>
  <c r="X3117" i="9" s="1"/>
  <c r="O3122" i="8"/>
  <c r="AF3122" i="8" s="1"/>
  <c r="O3122" i="6"/>
  <c r="AF3122" i="6" s="1"/>
  <c r="L3120" i="6"/>
  <c r="AC3120" i="6" s="1"/>
  <c r="T3117" i="6"/>
  <c r="I3118" i="6"/>
  <c r="Z3118" i="6" s="1"/>
  <c r="L3120" i="8"/>
  <c r="AC3120" i="8" s="1"/>
  <c r="T3115" i="4"/>
  <c r="V3115" i="4" s="1"/>
  <c r="I3116" i="4"/>
  <c r="Z3116" i="4" s="1"/>
  <c r="L3118" i="4"/>
  <c r="AC3118" i="4" s="1"/>
  <c r="F3115" i="4"/>
  <c r="F3120" i="6"/>
  <c r="AJ3117" i="9" l="1"/>
  <c r="AK3117" i="9" s="1"/>
  <c r="S3117" i="9"/>
  <c r="U3117" i="9" s="1"/>
  <c r="H3118" i="9"/>
  <c r="Y3118" i="9" s="1"/>
  <c r="R3118" i="9"/>
  <c r="AI3118" i="9" s="1"/>
  <c r="M3121" i="8"/>
  <c r="AD3121" i="8" s="1"/>
  <c r="P3123" i="8"/>
  <c r="AG3123" i="8" s="1"/>
  <c r="M3121" i="6"/>
  <c r="AD3121" i="6" s="1"/>
  <c r="P3123" i="6"/>
  <c r="AG3123" i="6" s="1"/>
  <c r="J3119" i="6"/>
  <c r="AA3119" i="6" s="1"/>
  <c r="E3117" i="6"/>
  <c r="G3117" i="6" s="1"/>
  <c r="V3117" i="6"/>
  <c r="J3119" i="8"/>
  <c r="AA3119" i="8" s="1"/>
  <c r="J3117" i="4"/>
  <c r="AA3117" i="4" s="1"/>
  <c r="E3115" i="4"/>
  <c r="G3115" i="4" s="1"/>
  <c r="R3118" i="6" l="1"/>
  <c r="AI3118" i="6" s="1"/>
  <c r="X3117" i="6"/>
  <c r="AJ3117" i="6" s="1"/>
  <c r="AK3117" i="6" s="1"/>
  <c r="R3116" i="4"/>
  <c r="AI3116" i="4" s="1"/>
  <c r="X3115" i="4"/>
  <c r="AJ3115" i="4" s="1"/>
  <c r="AK3115" i="4" s="1"/>
  <c r="T3118" i="9"/>
  <c r="I3119" i="9"/>
  <c r="Z3119" i="9" s="1"/>
  <c r="Q3124" i="8"/>
  <c r="AH3124" i="8" s="1"/>
  <c r="N3122" i="8"/>
  <c r="AE3122" i="8" s="1"/>
  <c r="Q3124" i="6"/>
  <c r="AH3124" i="6" s="1"/>
  <c r="N3122" i="6"/>
  <c r="AE3122" i="6" s="1"/>
  <c r="K3120" i="8"/>
  <c r="AB3120" i="8" s="1"/>
  <c r="H3118" i="6"/>
  <c r="Y3118" i="6" s="1"/>
  <c r="S3117" i="6"/>
  <c r="U3117" i="6" s="1"/>
  <c r="K3120" i="6"/>
  <c r="AB3120" i="6" s="1"/>
  <c r="H3116" i="4"/>
  <c r="Y3116" i="4" s="1"/>
  <c r="S3115" i="4"/>
  <c r="U3115" i="4" s="1"/>
  <c r="K3118" i="4"/>
  <c r="AB3118" i="4" s="1"/>
  <c r="F3121" i="9"/>
  <c r="V3118" i="9" l="1"/>
  <c r="E3118" i="9"/>
  <c r="G3118" i="9" s="1"/>
  <c r="X3118" i="9" s="1"/>
  <c r="O3123" i="8"/>
  <c r="AF3123" i="8" s="1"/>
  <c r="O3123" i="6"/>
  <c r="AF3123" i="6" s="1"/>
  <c r="I3119" i="6"/>
  <c r="Z3119" i="6" s="1"/>
  <c r="T3118" i="6"/>
  <c r="L3121" i="8"/>
  <c r="AC3121" i="8" s="1"/>
  <c r="L3121" i="6"/>
  <c r="AC3121" i="6" s="1"/>
  <c r="L3119" i="4"/>
  <c r="AC3119" i="4" s="1"/>
  <c r="I3117" i="4"/>
  <c r="Z3117" i="4" s="1"/>
  <c r="T3116" i="4"/>
  <c r="V3116" i="4" s="1"/>
  <c r="F3116" i="4"/>
  <c r="F3121" i="6"/>
  <c r="S3118" i="9" l="1"/>
  <c r="U3118" i="9" s="1"/>
  <c r="AJ3118" i="9"/>
  <c r="AK3118" i="9" s="1"/>
  <c r="H3119" i="9"/>
  <c r="Y3119" i="9" s="1"/>
  <c r="R3119" i="9"/>
  <c r="AI3119" i="9" s="1"/>
  <c r="M3122" i="8"/>
  <c r="AD3122" i="8" s="1"/>
  <c r="P3124" i="8"/>
  <c r="AG3124" i="8" s="1"/>
  <c r="M3122" i="6"/>
  <c r="AD3122" i="6" s="1"/>
  <c r="P3124" i="6"/>
  <c r="AG3124" i="6" s="1"/>
  <c r="J3120" i="8"/>
  <c r="AA3120" i="8" s="1"/>
  <c r="V3118" i="6"/>
  <c r="E3118" i="6"/>
  <c r="G3118" i="6" s="1"/>
  <c r="J3120" i="6"/>
  <c r="AA3120" i="6" s="1"/>
  <c r="E3116" i="4"/>
  <c r="G3116" i="4" s="1"/>
  <c r="J3118" i="4"/>
  <c r="AA3118" i="4" s="1"/>
  <c r="R3119" i="6" l="1"/>
  <c r="AI3119" i="6" s="1"/>
  <c r="X3118" i="6"/>
  <c r="AJ3118" i="6" s="1"/>
  <c r="AK3118" i="6" s="1"/>
  <c r="R3117" i="4"/>
  <c r="AI3117" i="4" s="1"/>
  <c r="X3116" i="4"/>
  <c r="AJ3116" i="4" s="1"/>
  <c r="AK3116" i="4" s="1"/>
  <c r="I3120" i="9"/>
  <c r="Z3120" i="9" s="1"/>
  <c r="T3119" i="9"/>
  <c r="Q3125" i="8"/>
  <c r="AH3125" i="8" s="1"/>
  <c r="N3123" i="8"/>
  <c r="AE3123" i="8" s="1"/>
  <c r="Q3125" i="6"/>
  <c r="AH3125" i="6" s="1"/>
  <c r="N3123" i="6"/>
  <c r="AE3123" i="6" s="1"/>
  <c r="K3121" i="6"/>
  <c r="AB3121" i="6" s="1"/>
  <c r="H3119" i="6"/>
  <c r="Y3119" i="6" s="1"/>
  <c r="S3118" i="6"/>
  <c r="U3118" i="6" s="1"/>
  <c r="K3121" i="8"/>
  <c r="AB3121" i="8" s="1"/>
  <c r="K3119" i="4"/>
  <c r="AB3119" i="4" s="1"/>
  <c r="H3117" i="4"/>
  <c r="Y3117" i="4" s="1"/>
  <c r="S3116" i="4"/>
  <c r="U3116" i="4" s="1"/>
  <c r="F3122" i="9"/>
  <c r="V3119" i="9" l="1"/>
  <c r="E3119" i="9"/>
  <c r="G3119" i="9" s="1"/>
  <c r="X3119" i="9" s="1"/>
  <c r="O3124" i="8"/>
  <c r="AF3124" i="8" s="1"/>
  <c r="O3124" i="6"/>
  <c r="AF3124" i="6" s="1"/>
  <c r="I3120" i="6"/>
  <c r="Z3120" i="6" s="1"/>
  <c r="T3119" i="6"/>
  <c r="L3122" i="8"/>
  <c r="AC3122" i="8" s="1"/>
  <c r="L3122" i="6"/>
  <c r="AC3122" i="6" s="1"/>
  <c r="I3118" i="4"/>
  <c r="Z3118" i="4" s="1"/>
  <c r="T3117" i="4"/>
  <c r="V3117" i="4" s="1"/>
  <c r="L3120" i="4"/>
  <c r="AC3120" i="4" s="1"/>
  <c r="F3117" i="4"/>
  <c r="F3122" i="6"/>
  <c r="AJ3119" i="9" l="1"/>
  <c r="AK3119" i="9" s="1"/>
  <c r="S3119" i="9"/>
  <c r="U3119" i="9" s="1"/>
  <c r="H3120" i="9"/>
  <c r="Y3120" i="9" s="1"/>
  <c r="R3120" i="9"/>
  <c r="AI3120" i="9" s="1"/>
  <c r="M3123" i="8"/>
  <c r="AD3123" i="8" s="1"/>
  <c r="P3125" i="8"/>
  <c r="AG3125" i="8" s="1"/>
  <c r="M3123" i="6"/>
  <c r="AD3123" i="6" s="1"/>
  <c r="P3125" i="6"/>
  <c r="AG3125" i="6" s="1"/>
  <c r="J3121" i="8"/>
  <c r="AA3121" i="8" s="1"/>
  <c r="V3119" i="6"/>
  <c r="E3119" i="6"/>
  <c r="G3119" i="6" s="1"/>
  <c r="J3121" i="6"/>
  <c r="AA3121" i="6" s="1"/>
  <c r="E3117" i="4"/>
  <c r="G3117" i="4" s="1"/>
  <c r="J3119" i="4"/>
  <c r="AA3119" i="4" s="1"/>
  <c r="R3120" i="6" l="1"/>
  <c r="AI3120" i="6" s="1"/>
  <c r="X3119" i="6"/>
  <c r="R3118" i="4"/>
  <c r="AI3118" i="4" s="1"/>
  <c r="X3117" i="4"/>
  <c r="AJ3117" i="4" s="1"/>
  <c r="AK3117" i="4" s="1"/>
  <c r="T3120" i="9"/>
  <c r="I3121" i="9"/>
  <c r="Z3121" i="9" s="1"/>
  <c r="Q3126" i="8"/>
  <c r="AH3126" i="8" s="1"/>
  <c r="N3124" i="8"/>
  <c r="AE3124" i="8" s="1"/>
  <c r="Q3126" i="6"/>
  <c r="AH3126" i="6" s="1"/>
  <c r="N3124" i="6"/>
  <c r="AE3124" i="6" s="1"/>
  <c r="K3122" i="6"/>
  <c r="AB3122" i="6" s="1"/>
  <c r="H3120" i="6"/>
  <c r="Y3120" i="6" s="1"/>
  <c r="S3119" i="6"/>
  <c r="U3119" i="6" s="1"/>
  <c r="AJ3119" i="6"/>
  <c r="AK3119" i="6" s="1"/>
  <c r="K3122" i="8"/>
  <c r="AB3122" i="8" s="1"/>
  <c r="K3120" i="4"/>
  <c r="AB3120" i="4" s="1"/>
  <c r="S3117" i="4"/>
  <c r="U3117" i="4" s="1"/>
  <c r="H3118" i="4"/>
  <c r="Y3118" i="4" s="1"/>
  <c r="F3123" i="9"/>
  <c r="V3120" i="9" l="1"/>
  <c r="E3120" i="9"/>
  <c r="G3120" i="9" s="1"/>
  <c r="X3120" i="9" s="1"/>
  <c r="O3125" i="8"/>
  <c r="AF3125" i="8" s="1"/>
  <c r="O3125" i="6"/>
  <c r="AF3125" i="6" s="1"/>
  <c r="L3123" i="8"/>
  <c r="AC3123" i="8" s="1"/>
  <c r="T3120" i="6"/>
  <c r="I3121" i="6"/>
  <c r="Z3121" i="6" s="1"/>
  <c r="L3123" i="6"/>
  <c r="AC3123" i="6" s="1"/>
  <c r="T3118" i="4"/>
  <c r="V3118" i="4" s="1"/>
  <c r="I3119" i="4"/>
  <c r="Z3119" i="4" s="1"/>
  <c r="L3121" i="4"/>
  <c r="AC3121" i="4" s="1"/>
  <c r="F3123" i="6"/>
  <c r="F3118" i="4"/>
  <c r="S3120" i="9" l="1"/>
  <c r="U3120" i="9" s="1"/>
  <c r="AJ3120" i="9"/>
  <c r="AK3120" i="9" s="1"/>
  <c r="H3121" i="9"/>
  <c r="Y3121" i="9" s="1"/>
  <c r="R3121" i="9"/>
  <c r="AI3121" i="9" s="1"/>
  <c r="M3124" i="8"/>
  <c r="AD3124" i="8" s="1"/>
  <c r="P3126" i="8"/>
  <c r="AG3126" i="8" s="1"/>
  <c r="M3124" i="6"/>
  <c r="AD3124" i="6" s="1"/>
  <c r="P3126" i="6"/>
  <c r="AG3126" i="6" s="1"/>
  <c r="J3122" i="6"/>
  <c r="AA3122" i="6" s="1"/>
  <c r="V3120" i="6"/>
  <c r="E3120" i="6"/>
  <c r="G3120" i="6" s="1"/>
  <c r="J3122" i="8"/>
  <c r="AA3122" i="8" s="1"/>
  <c r="J3120" i="4"/>
  <c r="AA3120" i="4" s="1"/>
  <c r="E3118" i="4"/>
  <c r="G3118" i="4" s="1"/>
  <c r="R3121" i="6" l="1"/>
  <c r="AI3121" i="6" s="1"/>
  <c r="X3120" i="6"/>
  <c r="AJ3120" i="6" s="1"/>
  <c r="AK3120" i="6" s="1"/>
  <c r="R3119" i="4"/>
  <c r="AI3119" i="4" s="1"/>
  <c r="X3118" i="4"/>
  <c r="AJ3118" i="4" s="1"/>
  <c r="AK3118" i="4" s="1"/>
  <c r="T3121" i="9"/>
  <c r="I3122" i="9"/>
  <c r="Z3122" i="9" s="1"/>
  <c r="Q3127" i="8"/>
  <c r="AH3127" i="8" s="1"/>
  <c r="N3125" i="8"/>
  <c r="AE3125" i="8" s="1"/>
  <c r="Q3127" i="6"/>
  <c r="AH3127" i="6" s="1"/>
  <c r="N3125" i="6"/>
  <c r="AE3125" i="6" s="1"/>
  <c r="K3123" i="8"/>
  <c r="AB3123" i="8" s="1"/>
  <c r="H3121" i="6"/>
  <c r="Y3121" i="6" s="1"/>
  <c r="S3120" i="6"/>
  <c r="U3120" i="6" s="1"/>
  <c r="K3123" i="6"/>
  <c r="AB3123" i="6" s="1"/>
  <c r="S3118" i="4"/>
  <c r="U3118" i="4" s="1"/>
  <c r="H3119" i="4"/>
  <c r="Y3119" i="4" s="1"/>
  <c r="K3121" i="4"/>
  <c r="AB3121" i="4" s="1"/>
  <c r="F3124" i="9"/>
  <c r="V3121" i="9" l="1"/>
  <c r="E3121" i="9"/>
  <c r="G3121" i="9" s="1"/>
  <c r="X3121" i="9" s="1"/>
  <c r="O3126" i="8"/>
  <c r="AF3126" i="8" s="1"/>
  <c r="O3126" i="6"/>
  <c r="AF3126" i="6" s="1"/>
  <c r="L3124" i="6"/>
  <c r="AC3124" i="6" s="1"/>
  <c r="I3122" i="6"/>
  <c r="Z3122" i="6" s="1"/>
  <c r="T3121" i="6"/>
  <c r="L3124" i="8"/>
  <c r="AC3124" i="8" s="1"/>
  <c r="L3122" i="4"/>
  <c r="AC3122" i="4" s="1"/>
  <c r="I3120" i="4"/>
  <c r="Z3120" i="4" s="1"/>
  <c r="T3119" i="4"/>
  <c r="V3119" i="4" s="1"/>
  <c r="F3119" i="4"/>
  <c r="F3124" i="6"/>
  <c r="S3121" i="9" l="1"/>
  <c r="U3121" i="9" s="1"/>
  <c r="AJ3121" i="9"/>
  <c r="AK3121" i="9" s="1"/>
  <c r="H3122" i="9"/>
  <c r="Y3122" i="9" s="1"/>
  <c r="R3122" i="9"/>
  <c r="AI3122" i="9" s="1"/>
  <c r="M3125" i="8"/>
  <c r="AD3125" i="8" s="1"/>
  <c r="P3127" i="8"/>
  <c r="AG3127" i="8" s="1"/>
  <c r="M3125" i="6"/>
  <c r="AD3125" i="6" s="1"/>
  <c r="P3127" i="6"/>
  <c r="AG3127" i="6" s="1"/>
  <c r="J3123" i="8"/>
  <c r="AA3123" i="8" s="1"/>
  <c r="E3121" i="6"/>
  <c r="G3121" i="6" s="1"/>
  <c r="V3121" i="6"/>
  <c r="J3123" i="6"/>
  <c r="AA3123" i="6" s="1"/>
  <c r="J3121" i="4"/>
  <c r="AA3121" i="4" s="1"/>
  <c r="E3119" i="4"/>
  <c r="G3119" i="4" s="1"/>
  <c r="R3122" i="6" l="1"/>
  <c r="AI3122" i="6" s="1"/>
  <c r="X3121" i="6"/>
  <c r="AJ3121" i="6" s="1"/>
  <c r="AK3121" i="6" s="1"/>
  <c r="R3120" i="4"/>
  <c r="AI3120" i="4" s="1"/>
  <c r="X3119" i="4"/>
  <c r="AJ3119" i="4" s="1"/>
  <c r="AK3119" i="4" s="1"/>
  <c r="T3122" i="9"/>
  <c r="I3123" i="9"/>
  <c r="Z3123" i="9" s="1"/>
  <c r="Q3128" i="8"/>
  <c r="AH3128" i="8" s="1"/>
  <c r="N3126" i="8"/>
  <c r="AE3126" i="8" s="1"/>
  <c r="Q3128" i="6"/>
  <c r="AH3128" i="6" s="1"/>
  <c r="N3126" i="6"/>
  <c r="AE3126" i="6" s="1"/>
  <c r="K3124" i="6"/>
  <c r="AB3124" i="6" s="1"/>
  <c r="H3122" i="6"/>
  <c r="Y3122" i="6" s="1"/>
  <c r="S3121" i="6"/>
  <c r="U3121" i="6" s="1"/>
  <c r="K3124" i="8"/>
  <c r="AB3124" i="8" s="1"/>
  <c r="S3119" i="4"/>
  <c r="U3119" i="4" s="1"/>
  <c r="H3120" i="4"/>
  <c r="Y3120" i="4" s="1"/>
  <c r="K3122" i="4"/>
  <c r="AB3122" i="4" s="1"/>
  <c r="F3125" i="9"/>
  <c r="V3122" i="9" l="1"/>
  <c r="E3122" i="9"/>
  <c r="G3122" i="9" s="1"/>
  <c r="X3122" i="9" s="1"/>
  <c r="O3127" i="8"/>
  <c r="AF3127" i="8" s="1"/>
  <c r="O3127" i="6"/>
  <c r="AF3127" i="6" s="1"/>
  <c r="L3125" i="8"/>
  <c r="AC3125" i="8" s="1"/>
  <c r="T3122" i="6"/>
  <c r="I3123" i="6"/>
  <c r="Z3123" i="6" s="1"/>
  <c r="L3125" i="6"/>
  <c r="AC3125" i="6" s="1"/>
  <c r="L3123" i="4"/>
  <c r="AC3123" i="4" s="1"/>
  <c r="I3121" i="4"/>
  <c r="Z3121" i="4" s="1"/>
  <c r="T3120" i="4"/>
  <c r="V3120" i="4" s="1"/>
  <c r="F3120" i="4"/>
  <c r="F3125" i="6"/>
  <c r="H3123" i="9" l="1"/>
  <c r="Y3123" i="9" s="1"/>
  <c r="R3123" i="9"/>
  <c r="AI3123" i="9" s="1"/>
  <c r="AJ3122" i="9"/>
  <c r="AK3122" i="9" s="1"/>
  <c r="S3122" i="9"/>
  <c r="U3122" i="9" s="1"/>
  <c r="M3126" i="8"/>
  <c r="AD3126" i="8" s="1"/>
  <c r="P3128" i="8"/>
  <c r="AG3128" i="8" s="1"/>
  <c r="M3126" i="6"/>
  <c r="AD3126" i="6" s="1"/>
  <c r="P3128" i="6"/>
  <c r="AG3128" i="6" s="1"/>
  <c r="J3124" i="8"/>
  <c r="AA3124" i="8" s="1"/>
  <c r="J3124" i="6"/>
  <c r="AA3124" i="6" s="1"/>
  <c r="V3122" i="6"/>
  <c r="E3122" i="6"/>
  <c r="G3122" i="6" s="1"/>
  <c r="E3120" i="4"/>
  <c r="G3120" i="4" s="1"/>
  <c r="J3122" i="4"/>
  <c r="AA3122" i="4" s="1"/>
  <c r="R3123" i="6" l="1"/>
  <c r="AI3123" i="6" s="1"/>
  <c r="X3122" i="6"/>
  <c r="AJ3122" i="6" s="1"/>
  <c r="AK3122" i="6" s="1"/>
  <c r="R3121" i="4"/>
  <c r="AI3121" i="4" s="1"/>
  <c r="X3120" i="4"/>
  <c r="AJ3120" i="4" s="1"/>
  <c r="AK3120" i="4" s="1"/>
  <c r="T3123" i="9"/>
  <c r="I3124" i="9"/>
  <c r="Z3124" i="9" s="1"/>
  <c r="Q3129" i="8"/>
  <c r="AH3129" i="8" s="1"/>
  <c r="N3127" i="8"/>
  <c r="AE3127" i="8" s="1"/>
  <c r="Q3129" i="6"/>
  <c r="AH3129" i="6" s="1"/>
  <c r="N3127" i="6"/>
  <c r="AE3127" i="6" s="1"/>
  <c r="H3123" i="6"/>
  <c r="Y3123" i="6" s="1"/>
  <c r="S3122" i="6"/>
  <c r="U3122" i="6" s="1"/>
  <c r="K3125" i="6"/>
  <c r="AB3125" i="6" s="1"/>
  <c r="K3125" i="8"/>
  <c r="AB3125" i="8" s="1"/>
  <c r="K3123" i="4"/>
  <c r="AB3123" i="4" s="1"/>
  <c r="H3121" i="4"/>
  <c r="Y3121" i="4" s="1"/>
  <c r="S3120" i="4"/>
  <c r="U3120" i="4" s="1"/>
  <c r="F3126" i="9"/>
  <c r="V3123" i="9" l="1"/>
  <c r="E3123" i="9"/>
  <c r="G3123" i="9" s="1"/>
  <c r="X3123" i="9" s="1"/>
  <c r="O3128" i="8"/>
  <c r="AF3128" i="8" s="1"/>
  <c r="O3128" i="6"/>
  <c r="AF3128" i="6" s="1"/>
  <c r="L3126" i="8"/>
  <c r="AC3126" i="8" s="1"/>
  <c r="L3126" i="6"/>
  <c r="AC3126" i="6" s="1"/>
  <c r="T3123" i="6"/>
  <c r="I3124" i="6"/>
  <c r="Z3124" i="6" s="1"/>
  <c r="I3122" i="4"/>
  <c r="Z3122" i="4" s="1"/>
  <c r="T3121" i="4"/>
  <c r="V3121" i="4" s="1"/>
  <c r="L3124" i="4"/>
  <c r="AC3124" i="4" s="1"/>
  <c r="F3126" i="6"/>
  <c r="F3121" i="4"/>
  <c r="S3123" i="9" l="1"/>
  <c r="U3123" i="9" s="1"/>
  <c r="AJ3123" i="9"/>
  <c r="AK3123" i="9" s="1"/>
  <c r="H3124" i="9"/>
  <c r="Y3124" i="9" s="1"/>
  <c r="R3124" i="9"/>
  <c r="AI3124" i="9" s="1"/>
  <c r="M3127" i="8"/>
  <c r="AD3127" i="8" s="1"/>
  <c r="P3129" i="8"/>
  <c r="AG3129" i="8" s="1"/>
  <c r="M3127" i="6"/>
  <c r="AD3127" i="6" s="1"/>
  <c r="P3129" i="6"/>
  <c r="AG3129" i="6" s="1"/>
  <c r="J3125" i="6"/>
  <c r="AA3125" i="6" s="1"/>
  <c r="E3123" i="6"/>
  <c r="G3123" i="6" s="1"/>
  <c r="V3123" i="6"/>
  <c r="J3125" i="8"/>
  <c r="AA3125" i="8" s="1"/>
  <c r="E3121" i="4"/>
  <c r="G3121" i="4" s="1"/>
  <c r="J3123" i="4"/>
  <c r="AA3123" i="4" s="1"/>
  <c r="R3124" i="6" l="1"/>
  <c r="AI3124" i="6" s="1"/>
  <c r="X3123" i="6"/>
  <c r="AJ3123" i="6" s="1"/>
  <c r="AK3123" i="6" s="1"/>
  <c r="R3122" i="4"/>
  <c r="AI3122" i="4" s="1"/>
  <c r="X3121" i="4"/>
  <c r="AJ3121" i="4" s="1"/>
  <c r="AK3121" i="4" s="1"/>
  <c r="I3125" i="9"/>
  <c r="Z3125" i="9" s="1"/>
  <c r="T3124" i="9"/>
  <c r="Q3130" i="8"/>
  <c r="AH3130" i="8" s="1"/>
  <c r="N3128" i="8"/>
  <c r="AE3128" i="8" s="1"/>
  <c r="Q3130" i="6"/>
  <c r="AH3130" i="6" s="1"/>
  <c r="N3128" i="6"/>
  <c r="AE3128" i="6" s="1"/>
  <c r="K3126" i="8"/>
  <c r="AB3126" i="8" s="1"/>
  <c r="S3123" i="6"/>
  <c r="U3123" i="6" s="1"/>
  <c r="H3124" i="6"/>
  <c r="Y3124" i="6" s="1"/>
  <c r="K3126" i="6"/>
  <c r="AB3126" i="6" s="1"/>
  <c r="K3124" i="4"/>
  <c r="AB3124" i="4" s="1"/>
  <c r="H3122" i="4"/>
  <c r="Y3122" i="4" s="1"/>
  <c r="S3121" i="4"/>
  <c r="U3121" i="4" s="1"/>
  <c r="F3127" i="9"/>
  <c r="V3124" i="9" l="1"/>
  <c r="E3124" i="9"/>
  <c r="G3124" i="9" s="1"/>
  <c r="X3124" i="9" s="1"/>
  <c r="O3129" i="8"/>
  <c r="AF3129" i="8" s="1"/>
  <c r="O3129" i="6"/>
  <c r="AF3129" i="6" s="1"/>
  <c r="L3127" i="8"/>
  <c r="AC3127" i="8" s="1"/>
  <c r="L3127" i="6"/>
  <c r="AC3127" i="6" s="1"/>
  <c r="I3125" i="6"/>
  <c r="Z3125" i="6" s="1"/>
  <c r="T3124" i="6"/>
  <c r="I3123" i="4"/>
  <c r="Z3123" i="4" s="1"/>
  <c r="T3122" i="4"/>
  <c r="V3122" i="4" s="1"/>
  <c r="L3125" i="4"/>
  <c r="AC3125" i="4" s="1"/>
  <c r="F3122" i="4"/>
  <c r="F3127" i="6"/>
  <c r="S3124" i="9" l="1"/>
  <c r="U3124" i="9" s="1"/>
  <c r="AJ3124" i="9"/>
  <c r="AK3124" i="9" s="1"/>
  <c r="H3125" i="9"/>
  <c r="Y3125" i="9" s="1"/>
  <c r="R3125" i="9"/>
  <c r="AI3125" i="9" s="1"/>
  <c r="M3128" i="8"/>
  <c r="AD3128" i="8" s="1"/>
  <c r="P3130" i="8"/>
  <c r="AG3130" i="8" s="1"/>
  <c r="M3128" i="6"/>
  <c r="AD3128" i="6" s="1"/>
  <c r="P3130" i="6"/>
  <c r="AG3130" i="6" s="1"/>
  <c r="V3124" i="6"/>
  <c r="E3124" i="6"/>
  <c r="G3124" i="6" s="1"/>
  <c r="J3126" i="6"/>
  <c r="AA3126" i="6" s="1"/>
  <c r="J3126" i="8"/>
  <c r="AA3126" i="8" s="1"/>
  <c r="E3122" i="4"/>
  <c r="G3122" i="4" s="1"/>
  <c r="J3124" i="4"/>
  <c r="AA3124" i="4" s="1"/>
  <c r="R3125" i="6" l="1"/>
  <c r="AI3125" i="6" s="1"/>
  <c r="X3124" i="6"/>
  <c r="AJ3124" i="6" s="1"/>
  <c r="AK3124" i="6" s="1"/>
  <c r="R3123" i="4"/>
  <c r="AI3123" i="4" s="1"/>
  <c r="X3122" i="4"/>
  <c r="AJ3122" i="4" s="1"/>
  <c r="AK3122" i="4" s="1"/>
  <c r="T3125" i="9"/>
  <c r="I3126" i="9"/>
  <c r="Z3126" i="9" s="1"/>
  <c r="Q3131" i="8"/>
  <c r="AH3131" i="8" s="1"/>
  <c r="N3129" i="8"/>
  <c r="AE3129" i="8" s="1"/>
  <c r="Q3131" i="6"/>
  <c r="AH3131" i="6" s="1"/>
  <c r="N3129" i="6"/>
  <c r="AE3129" i="6" s="1"/>
  <c r="K3127" i="8"/>
  <c r="AB3127" i="8" s="1"/>
  <c r="K3127" i="6"/>
  <c r="AB3127" i="6" s="1"/>
  <c r="H3125" i="6"/>
  <c r="Y3125" i="6" s="1"/>
  <c r="S3124" i="6"/>
  <c r="U3124" i="6" s="1"/>
  <c r="K3125" i="4"/>
  <c r="AB3125" i="4" s="1"/>
  <c r="H3123" i="4"/>
  <c r="Y3123" i="4" s="1"/>
  <c r="S3122" i="4"/>
  <c r="U3122" i="4" s="1"/>
  <c r="F3128" i="9"/>
  <c r="V3125" i="9" l="1"/>
  <c r="E3125" i="9"/>
  <c r="G3125" i="9" s="1"/>
  <c r="X3125" i="9" s="1"/>
  <c r="O3130" i="8"/>
  <c r="AF3130" i="8" s="1"/>
  <c r="O3130" i="6"/>
  <c r="AF3130" i="6" s="1"/>
  <c r="L3128" i="6"/>
  <c r="AC3128" i="6" s="1"/>
  <c r="L3128" i="8"/>
  <c r="AC3128" i="8" s="1"/>
  <c r="T3125" i="6"/>
  <c r="I3126" i="6"/>
  <c r="Z3126" i="6" s="1"/>
  <c r="T3123" i="4"/>
  <c r="V3123" i="4" s="1"/>
  <c r="I3124" i="4"/>
  <c r="Z3124" i="4" s="1"/>
  <c r="L3126" i="4"/>
  <c r="AC3126" i="4" s="1"/>
  <c r="F3123" i="4"/>
  <c r="F3128" i="6"/>
  <c r="AJ3125" i="9" l="1"/>
  <c r="AK3125" i="9" s="1"/>
  <c r="S3125" i="9"/>
  <c r="U3125" i="9" s="1"/>
  <c r="H3126" i="9"/>
  <c r="Y3126" i="9" s="1"/>
  <c r="R3126" i="9"/>
  <c r="AI3126" i="9" s="1"/>
  <c r="M3129" i="8"/>
  <c r="AD3129" i="8" s="1"/>
  <c r="P3131" i="8"/>
  <c r="AG3131" i="8" s="1"/>
  <c r="M3129" i="6"/>
  <c r="AD3129" i="6" s="1"/>
  <c r="P3131" i="6"/>
  <c r="AG3131" i="6" s="1"/>
  <c r="J3127" i="8"/>
  <c r="AA3127" i="8" s="1"/>
  <c r="E3125" i="6"/>
  <c r="G3125" i="6" s="1"/>
  <c r="V3125" i="6"/>
  <c r="J3127" i="6"/>
  <c r="AA3127" i="6" s="1"/>
  <c r="J3125" i="4"/>
  <c r="AA3125" i="4" s="1"/>
  <c r="E3123" i="4"/>
  <c r="G3123" i="4" s="1"/>
  <c r="R3126" i="6" l="1"/>
  <c r="AI3126" i="6" s="1"/>
  <c r="X3125" i="6"/>
  <c r="R3124" i="4"/>
  <c r="AI3124" i="4" s="1"/>
  <c r="X3123" i="4"/>
  <c r="AJ3123" i="4" s="1"/>
  <c r="AK3123" i="4" s="1"/>
  <c r="T3126" i="9"/>
  <c r="I3127" i="9"/>
  <c r="Z3127" i="9" s="1"/>
  <c r="Q3132" i="8"/>
  <c r="AH3132" i="8" s="1"/>
  <c r="N3130" i="8"/>
  <c r="AE3130" i="8" s="1"/>
  <c r="Q3132" i="6"/>
  <c r="AH3132" i="6" s="1"/>
  <c r="N3130" i="6"/>
  <c r="AE3130" i="6" s="1"/>
  <c r="H3126" i="6"/>
  <c r="Y3126" i="6" s="1"/>
  <c r="S3125" i="6"/>
  <c r="U3125" i="6" s="1"/>
  <c r="AJ3125" i="6"/>
  <c r="AK3125" i="6" s="1"/>
  <c r="K3128" i="8"/>
  <c r="AB3128" i="8" s="1"/>
  <c r="K3128" i="6"/>
  <c r="AB3128" i="6" s="1"/>
  <c r="S3123" i="4"/>
  <c r="U3123" i="4" s="1"/>
  <c r="H3124" i="4"/>
  <c r="Y3124" i="4" s="1"/>
  <c r="K3126" i="4"/>
  <c r="AB3126" i="4" s="1"/>
  <c r="F3129" i="9"/>
  <c r="V3126" i="9" l="1"/>
  <c r="E3126" i="9"/>
  <c r="G3126" i="9" s="1"/>
  <c r="X3126" i="9" s="1"/>
  <c r="O3131" i="8"/>
  <c r="AF3131" i="8" s="1"/>
  <c r="O3131" i="6"/>
  <c r="AF3131" i="6" s="1"/>
  <c r="L3129" i="6"/>
  <c r="AC3129" i="6" s="1"/>
  <c r="I3127" i="6"/>
  <c r="Z3127" i="6" s="1"/>
  <c r="T3126" i="6"/>
  <c r="L3129" i="8"/>
  <c r="AC3129" i="8" s="1"/>
  <c r="L3127" i="4"/>
  <c r="AC3127" i="4" s="1"/>
  <c r="I3125" i="4"/>
  <c r="Z3125" i="4" s="1"/>
  <c r="T3124" i="4"/>
  <c r="V3124" i="4" s="1"/>
  <c r="F3124" i="4"/>
  <c r="F3129" i="6"/>
  <c r="H3127" i="9" l="1"/>
  <c r="Y3127" i="9" s="1"/>
  <c r="AJ3126" i="9"/>
  <c r="AK3126" i="9" s="1"/>
  <c r="S3126" i="9"/>
  <c r="U3126" i="9" s="1"/>
  <c r="R3127" i="9"/>
  <c r="AI3127" i="9" s="1"/>
  <c r="M3130" i="8"/>
  <c r="AD3130" i="8" s="1"/>
  <c r="P3132" i="8"/>
  <c r="AG3132" i="8" s="1"/>
  <c r="M3130" i="6"/>
  <c r="AD3130" i="6" s="1"/>
  <c r="P3132" i="6"/>
  <c r="AG3132" i="6" s="1"/>
  <c r="J3128" i="6"/>
  <c r="AA3128" i="6" s="1"/>
  <c r="J3128" i="8"/>
  <c r="AA3128" i="8" s="1"/>
  <c r="V3126" i="6"/>
  <c r="E3126" i="6"/>
  <c r="G3126" i="6" s="1"/>
  <c r="E3124" i="4"/>
  <c r="G3124" i="4" s="1"/>
  <c r="J3126" i="4"/>
  <c r="AA3126" i="4" s="1"/>
  <c r="R3127" i="6" l="1"/>
  <c r="AI3127" i="6" s="1"/>
  <c r="X3126" i="6"/>
  <c r="AJ3126" i="6" s="1"/>
  <c r="AK3126" i="6" s="1"/>
  <c r="R3125" i="4"/>
  <c r="AI3125" i="4" s="1"/>
  <c r="X3124" i="4"/>
  <c r="AJ3124" i="4" s="1"/>
  <c r="AK3124" i="4" s="1"/>
  <c r="T3127" i="9"/>
  <c r="I3128" i="9"/>
  <c r="Z3128" i="9" s="1"/>
  <c r="Q3133" i="8"/>
  <c r="AH3133" i="8" s="1"/>
  <c r="N3131" i="8"/>
  <c r="AE3131" i="8" s="1"/>
  <c r="Q3133" i="6"/>
  <c r="AH3133" i="6" s="1"/>
  <c r="N3131" i="6"/>
  <c r="AE3131" i="6" s="1"/>
  <c r="K3129" i="8"/>
  <c r="AB3129" i="8" s="1"/>
  <c r="H3127" i="6"/>
  <c r="Y3127" i="6" s="1"/>
  <c r="S3126" i="6"/>
  <c r="U3126" i="6" s="1"/>
  <c r="K3129" i="6"/>
  <c r="AB3129" i="6" s="1"/>
  <c r="K3127" i="4"/>
  <c r="AB3127" i="4" s="1"/>
  <c r="H3125" i="4"/>
  <c r="Y3125" i="4" s="1"/>
  <c r="S3124" i="4"/>
  <c r="U3124" i="4" s="1"/>
  <c r="F3130" i="9"/>
  <c r="V3127" i="9" l="1"/>
  <c r="E3127" i="9"/>
  <c r="G3127" i="9" s="1"/>
  <c r="X3127" i="9" s="1"/>
  <c r="O3132" i="8"/>
  <c r="AF3132" i="8" s="1"/>
  <c r="O3132" i="6"/>
  <c r="AF3132" i="6" s="1"/>
  <c r="I3128" i="6"/>
  <c r="Z3128" i="6" s="1"/>
  <c r="T3127" i="6"/>
  <c r="L3130" i="6"/>
  <c r="AC3130" i="6" s="1"/>
  <c r="L3130" i="8"/>
  <c r="AC3130" i="8" s="1"/>
  <c r="I3126" i="4"/>
  <c r="Z3126" i="4" s="1"/>
  <c r="T3125" i="4"/>
  <c r="V3125" i="4" s="1"/>
  <c r="L3128" i="4"/>
  <c r="AC3128" i="4" s="1"/>
  <c r="F3125" i="4"/>
  <c r="F3130" i="6"/>
  <c r="S3127" i="9" l="1"/>
  <c r="U3127" i="9" s="1"/>
  <c r="AJ3127" i="9"/>
  <c r="AK3127" i="9" s="1"/>
  <c r="H3128" i="9"/>
  <c r="Y3128" i="9" s="1"/>
  <c r="R3128" i="9"/>
  <c r="AI3128" i="9" s="1"/>
  <c r="M3131" i="8"/>
  <c r="AD3131" i="8" s="1"/>
  <c r="P3133" i="8"/>
  <c r="AG3133" i="8" s="1"/>
  <c r="M3131" i="6"/>
  <c r="AD3131" i="6" s="1"/>
  <c r="P3133" i="6"/>
  <c r="AG3133" i="6" s="1"/>
  <c r="J3129" i="8"/>
  <c r="AA3129" i="8" s="1"/>
  <c r="E3127" i="6"/>
  <c r="G3127" i="6" s="1"/>
  <c r="V3127" i="6"/>
  <c r="J3129" i="6"/>
  <c r="AA3129" i="6" s="1"/>
  <c r="E3125" i="4"/>
  <c r="G3125" i="4" s="1"/>
  <c r="J3127" i="4"/>
  <c r="AA3127" i="4" s="1"/>
  <c r="R3128" i="6" l="1"/>
  <c r="AI3128" i="6" s="1"/>
  <c r="X3127" i="6"/>
  <c r="AJ3127" i="6" s="1"/>
  <c r="AK3127" i="6" s="1"/>
  <c r="R3126" i="4"/>
  <c r="AI3126" i="4" s="1"/>
  <c r="X3125" i="4"/>
  <c r="AJ3125" i="4" s="1"/>
  <c r="AK3125" i="4" s="1"/>
  <c r="I3129" i="9"/>
  <c r="Z3129" i="9" s="1"/>
  <c r="T3128" i="9"/>
  <c r="Q3134" i="8"/>
  <c r="AH3134" i="8" s="1"/>
  <c r="N3132" i="8"/>
  <c r="AE3132" i="8" s="1"/>
  <c r="Q3134" i="6"/>
  <c r="AH3134" i="6" s="1"/>
  <c r="N3132" i="6"/>
  <c r="AE3132" i="6" s="1"/>
  <c r="K3130" i="6"/>
  <c r="AB3130" i="6" s="1"/>
  <c r="S3127" i="6"/>
  <c r="U3127" i="6" s="1"/>
  <c r="H3128" i="6"/>
  <c r="Y3128" i="6" s="1"/>
  <c r="K3130" i="8"/>
  <c r="AB3130" i="8" s="1"/>
  <c r="K3128" i="4"/>
  <c r="AB3128" i="4" s="1"/>
  <c r="H3126" i="4"/>
  <c r="Y3126" i="4" s="1"/>
  <c r="S3125" i="4"/>
  <c r="U3125" i="4" s="1"/>
  <c r="F3131" i="9"/>
  <c r="V3128" i="9" l="1"/>
  <c r="E3128" i="9"/>
  <c r="G3128" i="9" s="1"/>
  <c r="X3128" i="9" s="1"/>
  <c r="O3133" i="8"/>
  <c r="AF3133" i="8" s="1"/>
  <c r="O3133" i="6"/>
  <c r="AF3133" i="6" s="1"/>
  <c r="L3131" i="8"/>
  <c r="AC3131" i="8" s="1"/>
  <c r="T3128" i="6"/>
  <c r="I3129" i="6"/>
  <c r="Z3129" i="6" s="1"/>
  <c r="L3131" i="6"/>
  <c r="AC3131" i="6" s="1"/>
  <c r="I3127" i="4"/>
  <c r="Z3127" i="4" s="1"/>
  <c r="T3126" i="4"/>
  <c r="V3126" i="4" s="1"/>
  <c r="L3129" i="4"/>
  <c r="AC3129" i="4" s="1"/>
  <c r="F3126" i="4"/>
  <c r="F3131" i="6"/>
  <c r="AJ3128" i="9" l="1"/>
  <c r="AK3128" i="9" s="1"/>
  <c r="S3128" i="9"/>
  <c r="U3128" i="9" s="1"/>
  <c r="H3129" i="9"/>
  <c r="Y3129" i="9" s="1"/>
  <c r="R3129" i="9"/>
  <c r="AI3129" i="9" s="1"/>
  <c r="M3132" i="8"/>
  <c r="AD3132" i="8" s="1"/>
  <c r="P3134" i="8"/>
  <c r="AG3134" i="8" s="1"/>
  <c r="P3134" i="6"/>
  <c r="AG3134" i="6" s="1"/>
  <c r="M3132" i="6"/>
  <c r="AD3132" i="6" s="1"/>
  <c r="J3130" i="6"/>
  <c r="AA3130" i="6" s="1"/>
  <c r="V3128" i="6"/>
  <c r="E3128" i="6"/>
  <c r="G3128" i="6" s="1"/>
  <c r="J3130" i="8"/>
  <c r="AA3130" i="8" s="1"/>
  <c r="E3126" i="4"/>
  <c r="G3126" i="4" s="1"/>
  <c r="J3128" i="4"/>
  <c r="AA3128" i="4" s="1"/>
  <c r="R3129" i="6" l="1"/>
  <c r="AI3129" i="6" s="1"/>
  <c r="X3128" i="6"/>
  <c r="AJ3128" i="6" s="1"/>
  <c r="AK3128" i="6" s="1"/>
  <c r="R3127" i="4"/>
  <c r="AI3127" i="4" s="1"/>
  <c r="X3126" i="4"/>
  <c r="AJ3126" i="4" s="1"/>
  <c r="AK3126" i="4" s="1"/>
  <c r="T3129" i="9"/>
  <c r="I3130" i="9"/>
  <c r="Z3130" i="9" s="1"/>
  <c r="Q3135" i="8"/>
  <c r="AH3135" i="8" s="1"/>
  <c r="N3133" i="8"/>
  <c r="AE3133" i="8" s="1"/>
  <c r="N3133" i="6"/>
  <c r="AE3133" i="6" s="1"/>
  <c r="Q3135" i="6"/>
  <c r="AH3135" i="6" s="1"/>
  <c r="K3131" i="8"/>
  <c r="AB3131" i="8" s="1"/>
  <c r="H3129" i="6"/>
  <c r="Y3129" i="6" s="1"/>
  <c r="S3128" i="6"/>
  <c r="U3128" i="6" s="1"/>
  <c r="K3131" i="6"/>
  <c r="AB3131" i="6" s="1"/>
  <c r="K3129" i="4"/>
  <c r="AB3129" i="4" s="1"/>
  <c r="H3127" i="4"/>
  <c r="Y3127" i="4" s="1"/>
  <c r="S3126" i="4"/>
  <c r="U3126" i="4" s="1"/>
  <c r="F3132" i="9"/>
  <c r="V3129" i="9" l="1"/>
  <c r="E3129" i="9"/>
  <c r="G3129" i="9" s="1"/>
  <c r="X3129" i="9" s="1"/>
  <c r="O3134" i="8"/>
  <c r="AF3134" i="8" s="1"/>
  <c r="O3134" i="6"/>
  <c r="AF3134" i="6" s="1"/>
  <c r="L3132" i="6"/>
  <c r="AC3132" i="6" s="1"/>
  <c r="L3132" i="8"/>
  <c r="AC3132" i="8" s="1"/>
  <c r="T3129" i="6"/>
  <c r="I3130" i="6"/>
  <c r="Z3130" i="6" s="1"/>
  <c r="T3127" i="4"/>
  <c r="V3127" i="4" s="1"/>
  <c r="I3128" i="4"/>
  <c r="Z3128" i="4" s="1"/>
  <c r="L3130" i="4"/>
  <c r="AC3130" i="4" s="1"/>
  <c r="F3132" i="6"/>
  <c r="F3127" i="4"/>
  <c r="AJ3129" i="9" l="1"/>
  <c r="AK3129" i="9" s="1"/>
  <c r="S3129" i="9"/>
  <c r="U3129" i="9" s="1"/>
  <c r="H3130" i="9"/>
  <c r="Y3130" i="9" s="1"/>
  <c r="R3130" i="9"/>
  <c r="AI3130" i="9" s="1"/>
  <c r="M3133" i="8"/>
  <c r="AD3133" i="8" s="1"/>
  <c r="P3135" i="8"/>
  <c r="AG3135" i="8" s="1"/>
  <c r="M3133" i="6"/>
  <c r="AD3133" i="6" s="1"/>
  <c r="P3135" i="6"/>
  <c r="AG3135" i="6" s="1"/>
  <c r="V3129" i="6"/>
  <c r="E3129" i="6"/>
  <c r="G3129" i="6" s="1"/>
  <c r="J3131" i="6"/>
  <c r="AA3131" i="6" s="1"/>
  <c r="J3131" i="8"/>
  <c r="AA3131" i="8" s="1"/>
  <c r="J3129" i="4"/>
  <c r="AA3129" i="4" s="1"/>
  <c r="E3127" i="4"/>
  <c r="G3127" i="4" s="1"/>
  <c r="R3130" i="6" l="1"/>
  <c r="AI3130" i="6" s="1"/>
  <c r="X3129" i="6"/>
  <c r="AJ3129" i="6" s="1"/>
  <c r="AK3129" i="6" s="1"/>
  <c r="R3128" i="4"/>
  <c r="AI3128" i="4" s="1"/>
  <c r="X3127" i="4"/>
  <c r="AJ3127" i="4" s="1"/>
  <c r="AK3127" i="4" s="1"/>
  <c r="T3130" i="9"/>
  <c r="I3131" i="9"/>
  <c r="Z3131" i="9" s="1"/>
  <c r="Q3136" i="8"/>
  <c r="AH3136" i="8" s="1"/>
  <c r="N3134" i="8"/>
  <c r="AE3134" i="8" s="1"/>
  <c r="Q3136" i="6"/>
  <c r="AH3136" i="6" s="1"/>
  <c r="N3134" i="6"/>
  <c r="AE3134" i="6" s="1"/>
  <c r="K3132" i="8"/>
  <c r="AB3132" i="8" s="1"/>
  <c r="K3132" i="6"/>
  <c r="AB3132" i="6" s="1"/>
  <c r="S3129" i="6"/>
  <c r="U3129" i="6" s="1"/>
  <c r="H3130" i="6"/>
  <c r="Y3130" i="6" s="1"/>
  <c r="H3128" i="4"/>
  <c r="Y3128" i="4" s="1"/>
  <c r="S3127" i="4"/>
  <c r="U3127" i="4" s="1"/>
  <c r="K3130" i="4"/>
  <c r="AB3130" i="4" s="1"/>
  <c r="F3133" i="9"/>
  <c r="V3130" i="9" l="1"/>
  <c r="E3130" i="9"/>
  <c r="G3130" i="9" s="1"/>
  <c r="X3130" i="9" s="1"/>
  <c r="O3135" i="8"/>
  <c r="AF3135" i="8" s="1"/>
  <c r="O3135" i="6"/>
  <c r="AF3135" i="6" s="1"/>
  <c r="I3131" i="6"/>
  <c r="Z3131" i="6" s="1"/>
  <c r="T3130" i="6"/>
  <c r="L3133" i="6"/>
  <c r="AC3133" i="6" s="1"/>
  <c r="L3133" i="8"/>
  <c r="AC3133" i="8" s="1"/>
  <c r="L3131" i="4"/>
  <c r="AC3131" i="4" s="1"/>
  <c r="T3128" i="4"/>
  <c r="V3128" i="4" s="1"/>
  <c r="I3129" i="4"/>
  <c r="Z3129" i="4" s="1"/>
  <c r="F3128" i="4"/>
  <c r="F3133" i="6"/>
  <c r="S3130" i="9" l="1"/>
  <c r="U3130" i="9" s="1"/>
  <c r="AJ3130" i="9"/>
  <c r="AK3130" i="9" s="1"/>
  <c r="H3131" i="9"/>
  <c r="Y3131" i="9" s="1"/>
  <c r="R3131" i="9"/>
  <c r="AI3131" i="9" s="1"/>
  <c r="M3134" i="8"/>
  <c r="AD3134" i="8" s="1"/>
  <c r="P3136" i="8"/>
  <c r="AG3136" i="8" s="1"/>
  <c r="P3136" i="6"/>
  <c r="AG3136" i="6" s="1"/>
  <c r="M3134" i="6"/>
  <c r="AD3134" i="6" s="1"/>
  <c r="V3130" i="6"/>
  <c r="E3130" i="6"/>
  <c r="G3130" i="6" s="1"/>
  <c r="J3132" i="6"/>
  <c r="AA3132" i="6" s="1"/>
  <c r="J3132" i="8"/>
  <c r="AA3132" i="8" s="1"/>
  <c r="J3130" i="4"/>
  <c r="AA3130" i="4" s="1"/>
  <c r="E3128" i="4"/>
  <c r="G3128" i="4" s="1"/>
  <c r="R3131" i="6" l="1"/>
  <c r="AI3131" i="6" s="1"/>
  <c r="X3130" i="6"/>
  <c r="R3129" i="4"/>
  <c r="AI3129" i="4" s="1"/>
  <c r="X3128" i="4"/>
  <c r="AJ3128" i="4" s="1"/>
  <c r="AK3128" i="4" s="1"/>
  <c r="I3132" i="9"/>
  <c r="Z3132" i="9" s="1"/>
  <c r="T3131" i="9"/>
  <c r="Q3137" i="8"/>
  <c r="AH3137" i="8" s="1"/>
  <c r="N3135" i="8"/>
  <c r="AE3135" i="8" s="1"/>
  <c r="N3135" i="6"/>
  <c r="AE3135" i="6" s="1"/>
  <c r="Q3137" i="6"/>
  <c r="AH3137" i="6" s="1"/>
  <c r="K3133" i="8"/>
  <c r="AB3133" i="8" s="1"/>
  <c r="K3133" i="6"/>
  <c r="AB3133" i="6" s="1"/>
  <c r="S3130" i="6"/>
  <c r="U3130" i="6" s="1"/>
  <c r="H3131" i="6"/>
  <c r="Y3131" i="6" s="1"/>
  <c r="AJ3130" i="6"/>
  <c r="AK3130" i="6" s="1"/>
  <c r="H3129" i="4"/>
  <c r="Y3129" i="4" s="1"/>
  <c r="S3128" i="4"/>
  <c r="U3128" i="4" s="1"/>
  <c r="K3131" i="4"/>
  <c r="AB3131" i="4" s="1"/>
  <c r="F3134" i="9"/>
  <c r="V3131" i="9" l="1"/>
  <c r="E3131" i="9"/>
  <c r="G3131" i="9" s="1"/>
  <c r="X3131" i="9" s="1"/>
  <c r="O3136" i="8"/>
  <c r="AF3136" i="8" s="1"/>
  <c r="O3136" i="6"/>
  <c r="AF3136" i="6" s="1"/>
  <c r="L3134" i="6"/>
  <c r="AC3134" i="6" s="1"/>
  <c r="T3131" i="6"/>
  <c r="I3132" i="6"/>
  <c r="Z3132" i="6" s="1"/>
  <c r="L3134" i="8"/>
  <c r="AC3134" i="8" s="1"/>
  <c r="L3132" i="4"/>
  <c r="AC3132" i="4" s="1"/>
  <c r="T3129" i="4"/>
  <c r="V3129" i="4" s="1"/>
  <c r="I3130" i="4"/>
  <c r="Z3130" i="4" s="1"/>
  <c r="F3134" i="6"/>
  <c r="F3129" i="4"/>
  <c r="AJ3131" i="9" l="1"/>
  <c r="AK3131" i="9" s="1"/>
  <c r="S3131" i="9"/>
  <c r="U3131" i="9" s="1"/>
  <c r="H3132" i="9"/>
  <c r="Y3132" i="9" s="1"/>
  <c r="R3132" i="9"/>
  <c r="AI3132" i="9" s="1"/>
  <c r="M3135" i="8"/>
  <c r="AD3135" i="8" s="1"/>
  <c r="P3137" i="8"/>
  <c r="AG3137" i="8" s="1"/>
  <c r="M3135" i="6"/>
  <c r="AD3135" i="6" s="1"/>
  <c r="P3137" i="6"/>
  <c r="AG3137" i="6" s="1"/>
  <c r="J3133" i="6"/>
  <c r="AA3133" i="6" s="1"/>
  <c r="E3131" i="6"/>
  <c r="G3131" i="6" s="1"/>
  <c r="V3131" i="6"/>
  <c r="J3133" i="8"/>
  <c r="AA3133" i="8" s="1"/>
  <c r="J3131" i="4"/>
  <c r="AA3131" i="4" s="1"/>
  <c r="E3129" i="4"/>
  <c r="G3129" i="4" s="1"/>
  <c r="R3132" i="6" l="1"/>
  <c r="AI3132" i="6" s="1"/>
  <c r="X3131" i="6"/>
  <c r="AJ3131" i="6" s="1"/>
  <c r="AK3131" i="6" s="1"/>
  <c r="R3130" i="4"/>
  <c r="AI3130" i="4" s="1"/>
  <c r="X3129" i="4"/>
  <c r="AJ3129" i="4" s="1"/>
  <c r="AK3129" i="4" s="1"/>
  <c r="I3133" i="9"/>
  <c r="Z3133" i="9" s="1"/>
  <c r="T3132" i="9"/>
  <c r="Q3138" i="8"/>
  <c r="AH3138" i="8" s="1"/>
  <c r="N3136" i="8"/>
  <c r="AE3136" i="8" s="1"/>
  <c r="Q3138" i="6"/>
  <c r="AH3138" i="6" s="1"/>
  <c r="N3136" i="6"/>
  <c r="AE3136" i="6" s="1"/>
  <c r="K3134" i="8"/>
  <c r="AB3134" i="8" s="1"/>
  <c r="S3131" i="6"/>
  <c r="U3131" i="6" s="1"/>
  <c r="H3132" i="6"/>
  <c r="Y3132" i="6" s="1"/>
  <c r="K3134" i="6"/>
  <c r="AB3134" i="6" s="1"/>
  <c r="S3129" i="4"/>
  <c r="U3129" i="4" s="1"/>
  <c r="H3130" i="4"/>
  <c r="Y3130" i="4" s="1"/>
  <c r="K3132" i="4"/>
  <c r="AB3132" i="4" s="1"/>
  <c r="F3135" i="9"/>
  <c r="V3132" i="9" l="1"/>
  <c r="E3132" i="9"/>
  <c r="G3132" i="9" s="1"/>
  <c r="X3132" i="9" s="1"/>
  <c r="O3137" i="8"/>
  <c r="AF3137" i="8" s="1"/>
  <c r="O3137" i="6"/>
  <c r="AF3137" i="6" s="1"/>
  <c r="L3135" i="6"/>
  <c r="AC3135" i="6" s="1"/>
  <c r="I3133" i="6"/>
  <c r="Z3133" i="6" s="1"/>
  <c r="T3132" i="6"/>
  <c r="L3135" i="8"/>
  <c r="AC3135" i="8" s="1"/>
  <c r="L3133" i="4"/>
  <c r="AC3133" i="4" s="1"/>
  <c r="T3130" i="4"/>
  <c r="V3130" i="4" s="1"/>
  <c r="I3131" i="4"/>
  <c r="Z3131" i="4" s="1"/>
  <c r="F3135" i="6"/>
  <c r="F3130" i="4"/>
  <c r="S3132" i="9" l="1"/>
  <c r="U3132" i="9" s="1"/>
  <c r="AJ3132" i="9"/>
  <c r="AK3132" i="9" s="1"/>
  <c r="H3133" i="9"/>
  <c r="Y3133" i="9" s="1"/>
  <c r="R3133" i="9"/>
  <c r="AI3133" i="9" s="1"/>
  <c r="M3136" i="8"/>
  <c r="AD3136" i="8" s="1"/>
  <c r="P3138" i="8"/>
  <c r="AG3138" i="8" s="1"/>
  <c r="M3136" i="6"/>
  <c r="AD3136" i="6" s="1"/>
  <c r="P3138" i="6"/>
  <c r="AG3138" i="6" s="1"/>
  <c r="J3134" i="6"/>
  <c r="AA3134" i="6" s="1"/>
  <c r="V3132" i="6"/>
  <c r="E3132" i="6"/>
  <c r="G3132" i="6" s="1"/>
  <c r="J3134" i="8"/>
  <c r="AA3134" i="8" s="1"/>
  <c r="J3132" i="4"/>
  <c r="AA3132" i="4" s="1"/>
  <c r="E3130" i="4"/>
  <c r="G3130" i="4" s="1"/>
  <c r="R3133" i="6" l="1"/>
  <c r="AI3133" i="6" s="1"/>
  <c r="X3132" i="6"/>
  <c r="AJ3132" i="6" s="1"/>
  <c r="AK3132" i="6" s="1"/>
  <c r="R3131" i="4"/>
  <c r="AI3131" i="4" s="1"/>
  <c r="X3130" i="4"/>
  <c r="AJ3130" i="4" s="1"/>
  <c r="AK3130" i="4" s="1"/>
  <c r="T3133" i="9"/>
  <c r="I3134" i="9"/>
  <c r="Z3134" i="9" s="1"/>
  <c r="Q3139" i="8"/>
  <c r="AH3139" i="8" s="1"/>
  <c r="N3137" i="8"/>
  <c r="AE3137" i="8" s="1"/>
  <c r="Q3139" i="6"/>
  <c r="AH3139" i="6" s="1"/>
  <c r="N3137" i="6"/>
  <c r="AE3137" i="6" s="1"/>
  <c r="K3135" i="8"/>
  <c r="AB3135" i="8" s="1"/>
  <c r="S3132" i="6"/>
  <c r="U3132" i="6" s="1"/>
  <c r="H3133" i="6"/>
  <c r="Y3133" i="6" s="1"/>
  <c r="K3135" i="6"/>
  <c r="AB3135" i="6" s="1"/>
  <c r="S3130" i="4"/>
  <c r="U3130" i="4" s="1"/>
  <c r="H3131" i="4"/>
  <c r="Y3131" i="4" s="1"/>
  <c r="K3133" i="4"/>
  <c r="AB3133" i="4" s="1"/>
  <c r="F3136" i="9"/>
  <c r="V3133" i="9" l="1"/>
  <c r="E3133" i="9"/>
  <c r="G3133" i="9" s="1"/>
  <c r="X3133" i="9" s="1"/>
  <c r="O3138" i="8"/>
  <c r="AF3138" i="8" s="1"/>
  <c r="O3138" i="6"/>
  <c r="AF3138" i="6" s="1"/>
  <c r="L3136" i="8"/>
  <c r="AC3136" i="8" s="1"/>
  <c r="L3136" i="6"/>
  <c r="AC3136" i="6" s="1"/>
  <c r="I3134" i="6"/>
  <c r="Z3134" i="6" s="1"/>
  <c r="T3133" i="6"/>
  <c r="L3134" i="4"/>
  <c r="AC3134" i="4" s="1"/>
  <c r="T3131" i="4"/>
  <c r="V3131" i="4" s="1"/>
  <c r="I3132" i="4"/>
  <c r="Z3132" i="4" s="1"/>
  <c r="F3131" i="4"/>
  <c r="F3136" i="6"/>
  <c r="S3133" i="9" l="1"/>
  <c r="U3133" i="9" s="1"/>
  <c r="AJ3133" i="9"/>
  <c r="AK3133" i="9" s="1"/>
  <c r="H3134" i="9"/>
  <c r="Y3134" i="9" s="1"/>
  <c r="R3134" i="9"/>
  <c r="AI3134" i="9" s="1"/>
  <c r="P3139" i="8"/>
  <c r="AG3139" i="8" s="1"/>
  <c r="M3137" i="8"/>
  <c r="AD3137" i="8" s="1"/>
  <c r="M3137" i="6"/>
  <c r="AD3137" i="6" s="1"/>
  <c r="P3139" i="6"/>
  <c r="AG3139" i="6" s="1"/>
  <c r="E3133" i="6"/>
  <c r="G3133" i="6" s="1"/>
  <c r="V3133" i="6"/>
  <c r="J3135" i="6"/>
  <c r="AA3135" i="6" s="1"/>
  <c r="J3135" i="8"/>
  <c r="AA3135" i="8" s="1"/>
  <c r="E3131" i="4"/>
  <c r="G3131" i="4" s="1"/>
  <c r="J3133" i="4"/>
  <c r="AA3133" i="4" s="1"/>
  <c r="R3134" i="6" l="1"/>
  <c r="AI3134" i="6" s="1"/>
  <c r="X3133" i="6"/>
  <c r="R3132" i="4"/>
  <c r="AI3132" i="4" s="1"/>
  <c r="X3131" i="4"/>
  <c r="AJ3131" i="4" s="1"/>
  <c r="AK3131" i="4" s="1"/>
  <c r="T3134" i="9"/>
  <c r="I3135" i="9"/>
  <c r="Z3135" i="9" s="1"/>
  <c r="N3138" i="8"/>
  <c r="AE3138" i="8" s="1"/>
  <c r="Q3140" i="8"/>
  <c r="AH3140" i="8" s="1"/>
  <c r="Q3140" i="6"/>
  <c r="AH3140" i="6" s="1"/>
  <c r="N3138" i="6"/>
  <c r="AE3138" i="6" s="1"/>
  <c r="K3136" i="8"/>
  <c r="AB3136" i="8" s="1"/>
  <c r="K3136" i="6"/>
  <c r="AB3136" i="6" s="1"/>
  <c r="S3133" i="6"/>
  <c r="U3133" i="6" s="1"/>
  <c r="H3134" i="6"/>
  <c r="Y3134" i="6" s="1"/>
  <c r="AJ3133" i="6"/>
  <c r="AK3133" i="6" s="1"/>
  <c r="K3134" i="4"/>
  <c r="AB3134" i="4" s="1"/>
  <c r="H3132" i="4"/>
  <c r="Y3132" i="4" s="1"/>
  <c r="S3131" i="4"/>
  <c r="U3131" i="4" s="1"/>
  <c r="F3137" i="9"/>
  <c r="V3134" i="9" l="1"/>
  <c r="E3134" i="9"/>
  <c r="G3134" i="9" s="1"/>
  <c r="X3134" i="9" s="1"/>
  <c r="O3139" i="8"/>
  <c r="AF3139" i="8" s="1"/>
  <c r="O3139" i="6"/>
  <c r="AF3139" i="6" s="1"/>
  <c r="L3137" i="6"/>
  <c r="AC3137" i="6" s="1"/>
  <c r="I3135" i="6"/>
  <c r="Z3135" i="6" s="1"/>
  <c r="T3134" i="6"/>
  <c r="L3137" i="8"/>
  <c r="AC3137" i="8" s="1"/>
  <c r="T3132" i="4"/>
  <c r="V3132" i="4" s="1"/>
  <c r="I3133" i="4"/>
  <c r="Z3133" i="4" s="1"/>
  <c r="L3135" i="4"/>
  <c r="AC3135" i="4" s="1"/>
  <c r="F3132" i="4"/>
  <c r="F3137" i="6"/>
  <c r="AJ3134" i="9" l="1"/>
  <c r="AK3134" i="9" s="1"/>
  <c r="S3134" i="9"/>
  <c r="U3134" i="9" s="1"/>
  <c r="H3135" i="9"/>
  <c r="Y3135" i="9" s="1"/>
  <c r="R3135" i="9"/>
  <c r="AI3135" i="9" s="1"/>
  <c r="M3138" i="8"/>
  <c r="AD3138" i="8" s="1"/>
  <c r="P3140" i="8"/>
  <c r="AG3140" i="8" s="1"/>
  <c r="M3138" i="6"/>
  <c r="AD3138" i="6" s="1"/>
  <c r="P3140" i="6"/>
  <c r="AG3140" i="6" s="1"/>
  <c r="V3134" i="6"/>
  <c r="E3134" i="6"/>
  <c r="G3134" i="6" s="1"/>
  <c r="J3136" i="6"/>
  <c r="AA3136" i="6" s="1"/>
  <c r="J3136" i="8"/>
  <c r="AA3136" i="8" s="1"/>
  <c r="J3134" i="4"/>
  <c r="AA3134" i="4" s="1"/>
  <c r="E3132" i="4"/>
  <c r="G3132" i="4" s="1"/>
  <c r="R3135" i="6" l="1"/>
  <c r="AI3135" i="6" s="1"/>
  <c r="X3134" i="6"/>
  <c r="AJ3134" i="6" s="1"/>
  <c r="AK3134" i="6" s="1"/>
  <c r="R3133" i="4"/>
  <c r="AI3133" i="4" s="1"/>
  <c r="X3132" i="4"/>
  <c r="AJ3132" i="4" s="1"/>
  <c r="AK3132" i="4" s="1"/>
  <c r="T3135" i="9"/>
  <c r="I3136" i="9"/>
  <c r="Z3136" i="9" s="1"/>
  <c r="Q3141" i="8"/>
  <c r="AH3141" i="8" s="1"/>
  <c r="N3139" i="8"/>
  <c r="AE3139" i="8" s="1"/>
  <c r="Q3141" i="6"/>
  <c r="AH3141" i="6" s="1"/>
  <c r="N3139" i="6"/>
  <c r="AE3139" i="6" s="1"/>
  <c r="K3137" i="8"/>
  <c r="AB3137" i="8" s="1"/>
  <c r="K3137" i="6"/>
  <c r="AB3137" i="6" s="1"/>
  <c r="S3134" i="6"/>
  <c r="U3134" i="6" s="1"/>
  <c r="H3135" i="6"/>
  <c r="Y3135" i="6" s="1"/>
  <c r="S3132" i="4"/>
  <c r="U3132" i="4" s="1"/>
  <c r="H3133" i="4"/>
  <c r="Y3133" i="4" s="1"/>
  <c r="K3135" i="4"/>
  <c r="AB3135" i="4" s="1"/>
  <c r="F3138" i="9"/>
  <c r="V3135" i="9" l="1"/>
  <c r="E3135" i="9"/>
  <c r="G3135" i="9" s="1"/>
  <c r="X3135" i="9" s="1"/>
  <c r="O3140" i="8"/>
  <c r="AF3140" i="8" s="1"/>
  <c r="O3140" i="6"/>
  <c r="AF3140" i="6" s="1"/>
  <c r="L3138" i="6"/>
  <c r="AC3138" i="6" s="1"/>
  <c r="T3135" i="6"/>
  <c r="I3136" i="6"/>
  <c r="Z3136" i="6" s="1"/>
  <c r="L3138" i="8"/>
  <c r="AC3138" i="8" s="1"/>
  <c r="L3136" i="4"/>
  <c r="AC3136" i="4" s="1"/>
  <c r="I3134" i="4"/>
  <c r="Z3134" i="4" s="1"/>
  <c r="T3133" i="4"/>
  <c r="V3133" i="4" s="1"/>
  <c r="F3138" i="6"/>
  <c r="F3133" i="4"/>
  <c r="S3135" i="9" l="1"/>
  <c r="U3135" i="9" s="1"/>
  <c r="AJ3135" i="9"/>
  <c r="AK3135" i="9" s="1"/>
  <c r="H3136" i="9"/>
  <c r="Y3136" i="9" s="1"/>
  <c r="R3136" i="9"/>
  <c r="AI3136" i="9" s="1"/>
  <c r="M3139" i="8"/>
  <c r="AD3139" i="8" s="1"/>
  <c r="P3141" i="8"/>
  <c r="AG3141" i="8" s="1"/>
  <c r="M3139" i="6"/>
  <c r="AD3139" i="6" s="1"/>
  <c r="P3141" i="6"/>
  <c r="AG3141" i="6" s="1"/>
  <c r="J3137" i="6"/>
  <c r="AA3137" i="6" s="1"/>
  <c r="V3135" i="6"/>
  <c r="E3135" i="6"/>
  <c r="G3135" i="6" s="1"/>
  <c r="J3137" i="8"/>
  <c r="AA3137" i="8" s="1"/>
  <c r="E3133" i="4"/>
  <c r="G3133" i="4" s="1"/>
  <c r="J3135" i="4"/>
  <c r="AA3135" i="4" s="1"/>
  <c r="R3136" i="6" l="1"/>
  <c r="AI3136" i="6" s="1"/>
  <c r="X3135" i="6"/>
  <c r="AJ3135" i="6" s="1"/>
  <c r="AK3135" i="6" s="1"/>
  <c r="R3134" i="4"/>
  <c r="AI3134" i="4" s="1"/>
  <c r="X3133" i="4"/>
  <c r="AJ3133" i="4" s="1"/>
  <c r="AK3133" i="4" s="1"/>
  <c r="I3137" i="9"/>
  <c r="Z3137" i="9" s="1"/>
  <c r="T3136" i="9"/>
  <c r="Q3142" i="8"/>
  <c r="AH3142" i="8" s="1"/>
  <c r="N3140" i="8"/>
  <c r="AE3140" i="8" s="1"/>
  <c r="Q3142" i="6"/>
  <c r="AH3142" i="6" s="1"/>
  <c r="N3140" i="6"/>
  <c r="AE3140" i="6" s="1"/>
  <c r="K3138" i="8"/>
  <c r="AB3138" i="8" s="1"/>
  <c r="S3135" i="6"/>
  <c r="U3135" i="6" s="1"/>
  <c r="H3136" i="6"/>
  <c r="Y3136" i="6" s="1"/>
  <c r="K3138" i="6"/>
  <c r="AB3138" i="6" s="1"/>
  <c r="K3136" i="4"/>
  <c r="AB3136" i="4" s="1"/>
  <c r="H3134" i="4"/>
  <c r="Y3134" i="4" s="1"/>
  <c r="S3133" i="4"/>
  <c r="U3133" i="4" s="1"/>
  <c r="F3139" i="9"/>
  <c r="V3136" i="9" l="1"/>
  <c r="E3136" i="9"/>
  <c r="G3136" i="9" s="1"/>
  <c r="X3136" i="9" s="1"/>
  <c r="O3141" i="8"/>
  <c r="AF3141" i="8" s="1"/>
  <c r="O3141" i="6"/>
  <c r="AF3141" i="6" s="1"/>
  <c r="T3136" i="6"/>
  <c r="I3137" i="6"/>
  <c r="Z3137" i="6" s="1"/>
  <c r="L3139" i="6"/>
  <c r="AC3139" i="6" s="1"/>
  <c r="L3139" i="8"/>
  <c r="AC3139" i="8" s="1"/>
  <c r="I3135" i="4"/>
  <c r="Z3135" i="4" s="1"/>
  <c r="T3134" i="4"/>
  <c r="V3134" i="4" s="1"/>
  <c r="L3137" i="4"/>
  <c r="AC3137" i="4" s="1"/>
  <c r="F3134" i="4"/>
  <c r="F3139" i="6"/>
  <c r="S3136" i="9" l="1"/>
  <c r="U3136" i="9" s="1"/>
  <c r="AJ3136" i="9"/>
  <c r="AK3136" i="9" s="1"/>
  <c r="H3137" i="9"/>
  <c r="Y3137" i="9" s="1"/>
  <c r="R3137" i="9"/>
  <c r="AI3137" i="9" s="1"/>
  <c r="M3140" i="8"/>
  <c r="AD3140" i="8" s="1"/>
  <c r="P3142" i="8"/>
  <c r="AG3142" i="8" s="1"/>
  <c r="M3140" i="6"/>
  <c r="AD3140" i="6" s="1"/>
  <c r="P3142" i="6"/>
  <c r="AG3142" i="6" s="1"/>
  <c r="J3138" i="8"/>
  <c r="AA3138" i="8" s="1"/>
  <c r="J3138" i="6"/>
  <c r="AA3138" i="6" s="1"/>
  <c r="V3136" i="6"/>
  <c r="E3136" i="6"/>
  <c r="G3136" i="6" s="1"/>
  <c r="E3134" i="4"/>
  <c r="G3134" i="4" s="1"/>
  <c r="J3136" i="4"/>
  <c r="AA3136" i="4" s="1"/>
  <c r="R3137" i="6" l="1"/>
  <c r="AI3137" i="6" s="1"/>
  <c r="X3136" i="6"/>
  <c r="AJ3136" i="6" s="1"/>
  <c r="AK3136" i="6" s="1"/>
  <c r="R3135" i="4"/>
  <c r="AI3135" i="4" s="1"/>
  <c r="X3134" i="4"/>
  <c r="AJ3134" i="4" s="1"/>
  <c r="AK3134" i="4" s="1"/>
  <c r="T3137" i="9"/>
  <c r="I3138" i="9"/>
  <c r="Z3138" i="9" s="1"/>
  <c r="Q3143" i="8"/>
  <c r="AH3143" i="8" s="1"/>
  <c r="N3141" i="8"/>
  <c r="AE3141" i="8" s="1"/>
  <c r="Q3143" i="6"/>
  <c r="AH3143" i="6" s="1"/>
  <c r="N3141" i="6"/>
  <c r="AE3141" i="6" s="1"/>
  <c r="H3137" i="6"/>
  <c r="Y3137" i="6" s="1"/>
  <c r="S3136" i="6"/>
  <c r="U3136" i="6" s="1"/>
  <c r="K3139" i="6"/>
  <c r="AB3139" i="6" s="1"/>
  <c r="K3139" i="8"/>
  <c r="AB3139" i="8" s="1"/>
  <c r="K3137" i="4"/>
  <c r="AB3137" i="4" s="1"/>
  <c r="S3134" i="4"/>
  <c r="U3134" i="4" s="1"/>
  <c r="H3135" i="4"/>
  <c r="Y3135" i="4" s="1"/>
  <c r="F3140" i="9"/>
  <c r="V3137" i="9" l="1"/>
  <c r="E3137" i="9"/>
  <c r="G3137" i="9" s="1"/>
  <c r="X3137" i="9" s="1"/>
  <c r="O3142" i="8"/>
  <c r="AF3142" i="8" s="1"/>
  <c r="O3142" i="6"/>
  <c r="AF3142" i="6" s="1"/>
  <c r="L3140" i="8"/>
  <c r="AC3140" i="8" s="1"/>
  <c r="L3140" i="6"/>
  <c r="AC3140" i="6" s="1"/>
  <c r="I3138" i="6"/>
  <c r="Z3138" i="6" s="1"/>
  <c r="T3137" i="6"/>
  <c r="I3136" i="4"/>
  <c r="Z3136" i="4" s="1"/>
  <c r="T3135" i="4"/>
  <c r="V3135" i="4" s="1"/>
  <c r="L3138" i="4"/>
  <c r="AC3138" i="4" s="1"/>
  <c r="F3135" i="4"/>
  <c r="F3140" i="6"/>
  <c r="AJ3137" i="9" l="1"/>
  <c r="AK3137" i="9" s="1"/>
  <c r="S3137" i="9"/>
  <c r="U3137" i="9" s="1"/>
  <c r="H3138" i="9"/>
  <c r="Y3138" i="9" s="1"/>
  <c r="R3138" i="9"/>
  <c r="AI3138" i="9" s="1"/>
  <c r="M3141" i="8"/>
  <c r="AD3141" i="8" s="1"/>
  <c r="P3143" i="8"/>
  <c r="AG3143" i="8" s="1"/>
  <c r="M3141" i="6"/>
  <c r="AD3141" i="6" s="1"/>
  <c r="P3143" i="6"/>
  <c r="AG3143" i="6" s="1"/>
  <c r="J3139" i="6"/>
  <c r="AA3139" i="6" s="1"/>
  <c r="J3139" i="8"/>
  <c r="AA3139" i="8" s="1"/>
  <c r="E3137" i="6"/>
  <c r="G3137" i="6" s="1"/>
  <c r="V3137" i="6"/>
  <c r="E3135" i="4"/>
  <c r="G3135" i="4" s="1"/>
  <c r="J3137" i="4"/>
  <c r="AA3137" i="4" s="1"/>
  <c r="R3138" i="6" l="1"/>
  <c r="AI3138" i="6" s="1"/>
  <c r="X3137" i="6"/>
  <c r="AJ3137" i="6" s="1"/>
  <c r="AK3137" i="6" s="1"/>
  <c r="R3136" i="4"/>
  <c r="AI3136" i="4" s="1"/>
  <c r="X3135" i="4"/>
  <c r="AJ3135" i="4" s="1"/>
  <c r="AK3135" i="4" s="1"/>
  <c r="T3138" i="9"/>
  <c r="I3139" i="9"/>
  <c r="Z3139" i="9" s="1"/>
  <c r="Q3144" i="8"/>
  <c r="AH3144" i="8" s="1"/>
  <c r="N3142" i="8"/>
  <c r="AE3142" i="8" s="1"/>
  <c r="Q3144" i="6"/>
  <c r="AH3144" i="6" s="1"/>
  <c r="N3142" i="6"/>
  <c r="AE3142" i="6" s="1"/>
  <c r="H3138" i="6"/>
  <c r="Y3138" i="6" s="1"/>
  <c r="S3137" i="6"/>
  <c r="U3137" i="6" s="1"/>
  <c r="K3140" i="8"/>
  <c r="AB3140" i="8" s="1"/>
  <c r="K3140" i="6"/>
  <c r="AB3140" i="6" s="1"/>
  <c r="K3138" i="4"/>
  <c r="AB3138" i="4" s="1"/>
  <c r="H3136" i="4"/>
  <c r="Y3136" i="4" s="1"/>
  <c r="S3135" i="4"/>
  <c r="U3135" i="4" s="1"/>
  <c r="F3141" i="9"/>
  <c r="V3138" i="9" l="1"/>
  <c r="E3138" i="9"/>
  <c r="G3138" i="9" s="1"/>
  <c r="X3138" i="9" s="1"/>
  <c r="O3143" i="8"/>
  <c r="AF3143" i="8" s="1"/>
  <c r="O3143" i="6"/>
  <c r="AF3143" i="6" s="1"/>
  <c r="L3141" i="8"/>
  <c r="AC3141" i="8" s="1"/>
  <c r="L3141" i="6"/>
  <c r="AC3141" i="6" s="1"/>
  <c r="T3138" i="6"/>
  <c r="I3139" i="6"/>
  <c r="Z3139" i="6" s="1"/>
  <c r="T3136" i="4"/>
  <c r="V3136" i="4" s="1"/>
  <c r="I3137" i="4"/>
  <c r="Z3137" i="4" s="1"/>
  <c r="L3139" i="4"/>
  <c r="AC3139" i="4" s="1"/>
  <c r="F3136" i="4"/>
  <c r="F3141" i="6"/>
  <c r="S3138" i="9" l="1"/>
  <c r="U3138" i="9" s="1"/>
  <c r="AJ3138" i="9"/>
  <c r="AK3138" i="9" s="1"/>
  <c r="H3139" i="9"/>
  <c r="Y3139" i="9" s="1"/>
  <c r="R3139" i="9"/>
  <c r="AI3139" i="9" s="1"/>
  <c r="P3144" i="8"/>
  <c r="AG3144" i="8" s="1"/>
  <c r="M3142" i="8"/>
  <c r="AD3142" i="8" s="1"/>
  <c r="M3142" i="6"/>
  <c r="AD3142" i="6" s="1"/>
  <c r="P3144" i="6"/>
  <c r="AG3144" i="6" s="1"/>
  <c r="J3140" i="8"/>
  <c r="AA3140" i="8" s="1"/>
  <c r="V3138" i="6"/>
  <c r="E3138" i="6"/>
  <c r="G3138" i="6" s="1"/>
  <c r="J3140" i="6"/>
  <c r="AA3140" i="6" s="1"/>
  <c r="J3138" i="4"/>
  <c r="AA3138" i="4" s="1"/>
  <c r="E3136" i="4"/>
  <c r="G3136" i="4" s="1"/>
  <c r="R3139" i="6" l="1"/>
  <c r="AI3139" i="6" s="1"/>
  <c r="X3138" i="6"/>
  <c r="AJ3138" i="6" s="1"/>
  <c r="AK3138" i="6" s="1"/>
  <c r="R3137" i="4"/>
  <c r="AI3137" i="4" s="1"/>
  <c r="X3136" i="4"/>
  <c r="AJ3136" i="4" s="1"/>
  <c r="AK3136" i="4" s="1"/>
  <c r="T3139" i="9"/>
  <c r="I3140" i="9"/>
  <c r="Z3140" i="9" s="1"/>
  <c r="N3143" i="8"/>
  <c r="AE3143" i="8" s="1"/>
  <c r="Q3145" i="8"/>
  <c r="AH3145" i="8" s="1"/>
  <c r="Q3145" i="6"/>
  <c r="AH3145" i="6" s="1"/>
  <c r="N3143" i="6"/>
  <c r="AE3143" i="6" s="1"/>
  <c r="K3141" i="6"/>
  <c r="AB3141" i="6" s="1"/>
  <c r="H3139" i="6"/>
  <c r="Y3139" i="6" s="1"/>
  <c r="S3138" i="6"/>
  <c r="U3138" i="6" s="1"/>
  <c r="K3141" i="8"/>
  <c r="AB3141" i="8" s="1"/>
  <c r="H3137" i="4"/>
  <c r="Y3137" i="4" s="1"/>
  <c r="S3136" i="4"/>
  <c r="U3136" i="4" s="1"/>
  <c r="K3139" i="4"/>
  <c r="AB3139" i="4" s="1"/>
  <c r="F3142" i="9"/>
  <c r="V3139" i="9" l="1"/>
  <c r="E3139" i="9"/>
  <c r="G3139" i="9" s="1"/>
  <c r="X3139" i="9" s="1"/>
  <c r="O3144" i="8"/>
  <c r="AF3144" i="8" s="1"/>
  <c r="O3144" i="6"/>
  <c r="AF3144" i="6" s="1"/>
  <c r="T3139" i="6"/>
  <c r="I3140" i="6"/>
  <c r="Z3140" i="6" s="1"/>
  <c r="L3142" i="6"/>
  <c r="AC3142" i="6" s="1"/>
  <c r="L3142" i="8"/>
  <c r="AC3142" i="8" s="1"/>
  <c r="L3140" i="4"/>
  <c r="AC3140" i="4" s="1"/>
  <c r="I3138" i="4"/>
  <c r="Z3138" i="4" s="1"/>
  <c r="T3137" i="4"/>
  <c r="V3137" i="4" s="1"/>
  <c r="F3137" i="4"/>
  <c r="F3142" i="6"/>
  <c r="AJ3139" i="9" l="1"/>
  <c r="AK3139" i="9" s="1"/>
  <c r="S3139" i="9"/>
  <c r="U3139" i="9" s="1"/>
  <c r="H3140" i="9"/>
  <c r="Y3140" i="9" s="1"/>
  <c r="R3140" i="9"/>
  <c r="AI3140" i="9" s="1"/>
  <c r="M3143" i="8"/>
  <c r="AD3143" i="8" s="1"/>
  <c r="P3145" i="8"/>
  <c r="AG3145" i="8" s="1"/>
  <c r="M3143" i="6"/>
  <c r="AD3143" i="6" s="1"/>
  <c r="P3145" i="6"/>
  <c r="AG3145" i="6" s="1"/>
  <c r="J3141" i="8"/>
  <c r="AA3141" i="8" s="1"/>
  <c r="J3141" i="6"/>
  <c r="AA3141" i="6" s="1"/>
  <c r="V3139" i="6"/>
  <c r="E3139" i="6"/>
  <c r="G3139" i="6" s="1"/>
  <c r="J3139" i="4"/>
  <c r="AA3139" i="4" s="1"/>
  <c r="E3137" i="4"/>
  <c r="G3137" i="4" s="1"/>
  <c r="R3140" i="6" l="1"/>
  <c r="AI3140" i="6" s="1"/>
  <c r="X3139" i="6"/>
  <c r="AJ3139" i="6" s="1"/>
  <c r="AK3139" i="6" s="1"/>
  <c r="R3138" i="4"/>
  <c r="AI3138" i="4" s="1"/>
  <c r="X3137" i="4"/>
  <c r="AJ3137" i="4" s="1"/>
  <c r="AK3137" i="4" s="1"/>
  <c r="I3141" i="9"/>
  <c r="Z3141" i="9" s="1"/>
  <c r="T3140" i="9"/>
  <c r="Q3146" i="8"/>
  <c r="AH3146" i="8" s="1"/>
  <c r="N3144" i="8"/>
  <c r="AE3144" i="8" s="1"/>
  <c r="Q3146" i="6"/>
  <c r="AH3146" i="6" s="1"/>
  <c r="N3144" i="6"/>
  <c r="AE3144" i="6" s="1"/>
  <c r="S3139" i="6"/>
  <c r="U3139" i="6" s="1"/>
  <c r="H3140" i="6"/>
  <c r="Y3140" i="6" s="1"/>
  <c r="K3142" i="6"/>
  <c r="AB3142" i="6" s="1"/>
  <c r="K3142" i="8"/>
  <c r="AB3142" i="8" s="1"/>
  <c r="S3137" i="4"/>
  <c r="U3137" i="4" s="1"/>
  <c r="H3138" i="4"/>
  <c r="Y3138" i="4" s="1"/>
  <c r="K3140" i="4"/>
  <c r="AB3140" i="4" s="1"/>
  <c r="F3143" i="9"/>
  <c r="V3140" i="9" l="1"/>
  <c r="E3140" i="9"/>
  <c r="G3140" i="9" s="1"/>
  <c r="X3140" i="9" s="1"/>
  <c r="O3145" i="8"/>
  <c r="AF3145" i="8" s="1"/>
  <c r="O3145" i="6"/>
  <c r="AF3145" i="6" s="1"/>
  <c r="L3143" i="8"/>
  <c r="AC3143" i="8" s="1"/>
  <c r="L3143" i="6"/>
  <c r="AC3143" i="6" s="1"/>
  <c r="T3140" i="6"/>
  <c r="I3141" i="6"/>
  <c r="Z3141" i="6" s="1"/>
  <c r="L3141" i="4"/>
  <c r="AC3141" i="4" s="1"/>
  <c r="I3139" i="4"/>
  <c r="Z3139" i="4" s="1"/>
  <c r="T3138" i="4"/>
  <c r="V3138" i="4" s="1"/>
  <c r="F3143" i="6"/>
  <c r="F3138" i="4"/>
  <c r="S3140" i="9" l="1"/>
  <c r="U3140" i="9" s="1"/>
  <c r="AJ3140" i="9"/>
  <c r="AK3140" i="9" s="1"/>
  <c r="H3141" i="9"/>
  <c r="Y3141" i="9" s="1"/>
  <c r="R3141" i="9"/>
  <c r="AI3141" i="9" s="1"/>
  <c r="M3144" i="8"/>
  <c r="AD3144" i="8" s="1"/>
  <c r="P3146" i="8"/>
  <c r="AG3146" i="8" s="1"/>
  <c r="M3144" i="6"/>
  <c r="AD3144" i="6" s="1"/>
  <c r="P3146" i="6"/>
  <c r="AG3146" i="6" s="1"/>
  <c r="J3142" i="6"/>
  <c r="AA3142" i="6" s="1"/>
  <c r="V3140" i="6"/>
  <c r="E3140" i="6"/>
  <c r="G3140" i="6" s="1"/>
  <c r="J3142" i="8"/>
  <c r="AA3142" i="8" s="1"/>
  <c r="E3138" i="4"/>
  <c r="G3138" i="4" s="1"/>
  <c r="J3140" i="4"/>
  <c r="AA3140" i="4" s="1"/>
  <c r="R3141" i="6" l="1"/>
  <c r="AI3141" i="6" s="1"/>
  <c r="X3140" i="6"/>
  <c r="AJ3140" i="6" s="1"/>
  <c r="AK3140" i="6" s="1"/>
  <c r="R3139" i="4"/>
  <c r="AI3139" i="4" s="1"/>
  <c r="X3138" i="4"/>
  <c r="AJ3138" i="4" s="1"/>
  <c r="AK3138" i="4" s="1"/>
  <c r="T3141" i="9"/>
  <c r="I3142" i="9"/>
  <c r="Z3142" i="9" s="1"/>
  <c r="Q3147" i="8"/>
  <c r="AH3147" i="8" s="1"/>
  <c r="N3145" i="8"/>
  <c r="AE3145" i="8" s="1"/>
  <c r="Q3147" i="6"/>
  <c r="AH3147" i="6" s="1"/>
  <c r="N3145" i="6"/>
  <c r="AE3145" i="6" s="1"/>
  <c r="K3143" i="8"/>
  <c r="AB3143" i="8" s="1"/>
  <c r="H3141" i="6"/>
  <c r="Y3141" i="6" s="1"/>
  <c r="S3140" i="6"/>
  <c r="U3140" i="6" s="1"/>
  <c r="K3143" i="6"/>
  <c r="AB3143" i="6" s="1"/>
  <c r="K3141" i="4"/>
  <c r="AB3141" i="4" s="1"/>
  <c r="S3138" i="4"/>
  <c r="U3138" i="4" s="1"/>
  <c r="H3139" i="4"/>
  <c r="Y3139" i="4" s="1"/>
  <c r="F3144" i="9"/>
  <c r="V3141" i="9" l="1"/>
  <c r="E3141" i="9"/>
  <c r="G3141" i="9" s="1"/>
  <c r="X3141" i="9" s="1"/>
  <c r="O3146" i="8"/>
  <c r="AF3146" i="8" s="1"/>
  <c r="O3146" i="6"/>
  <c r="AF3146" i="6" s="1"/>
  <c r="L3144" i="8"/>
  <c r="AC3144" i="8" s="1"/>
  <c r="L3144" i="6"/>
  <c r="AC3144" i="6" s="1"/>
  <c r="I3142" i="6"/>
  <c r="Z3142" i="6" s="1"/>
  <c r="T3141" i="6"/>
  <c r="T3139" i="4"/>
  <c r="V3139" i="4" s="1"/>
  <c r="I3140" i="4"/>
  <c r="Z3140" i="4" s="1"/>
  <c r="L3142" i="4"/>
  <c r="AC3142" i="4" s="1"/>
  <c r="F3139" i="4"/>
  <c r="F3144" i="6"/>
  <c r="S3141" i="9" l="1"/>
  <c r="U3141" i="9" s="1"/>
  <c r="AJ3141" i="9"/>
  <c r="AK3141" i="9" s="1"/>
  <c r="H3142" i="9"/>
  <c r="Y3142" i="9" s="1"/>
  <c r="R3142" i="9"/>
  <c r="AI3142" i="9" s="1"/>
  <c r="M3145" i="8"/>
  <c r="AD3145" i="8" s="1"/>
  <c r="P3147" i="8"/>
  <c r="AG3147" i="8" s="1"/>
  <c r="M3145" i="6"/>
  <c r="AD3145" i="6" s="1"/>
  <c r="P3147" i="6"/>
  <c r="AG3147" i="6" s="1"/>
  <c r="J3143" i="8"/>
  <c r="AA3143" i="8" s="1"/>
  <c r="J3143" i="6"/>
  <c r="AA3143" i="6" s="1"/>
  <c r="V3141" i="6"/>
  <c r="E3141" i="6"/>
  <c r="G3141" i="6" s="1"/>
  <c r="J3141" i="4"/>
  <c r="AA3141" i="4" s="1"/>
  <c r="E3139" i="4"/>
  <c r="G3139" i="4" s="1"/>
  <c r="R3142" i="6" l="1"/>
  <c r="AI3142" i="6" s="1"/>
  <c r="X3141" i="6"/>
  <c r="R3140" i="4"/>
  <c r="AI3140" i="4" s="1"/>
  <c r="X3139" i="4"/>
  <c r="AJ3139" i="4" s="1"/>
  <c r="AK3139" i="4" s="1"/>
  <c r="I3143" i="9"/>
  <c r="Z3143" i="9" s="1"/>
  <c r="T3142" i="9"/>
  <c r="Q3148" i="8"/>
  <c r="AH3148" i="8" s="1"/>
  <c r="N3146" i="8"/>
  <c r="AE3146" i="8" s="1"/>
  <c r="Q3148" i="6"/>
  <c r="AH3148" i="6" s="1"/>
  <c r="N3146" i="6"/>
  <c r="AE3146" i="6" s="1"/>
  <c r="K3144" i="6"/>
  <c r="AB3144" i="6" s="1"/>
  <c r="AJ3141" i="6"/>
  <c r="AK3141" i="6" s="1"/>
  <c r="S3141" i="6"/>
  <c r="U3141" i="6" s="1"/>
  <c r="H3142" i="6"/>
  <c r="Y3142" i="6" s="1"/>
  <c r="K3144" i="8"/>
  <c r="AB3144" i="8" s="1"/>
  <c r="H3140" i="4"/>
  <c r="Y3140" i="4" s="1"/>
  <c r="S3139" i="4"/>
  <c r="U3139" i="4" s="1"/>
  <c r="K3142" i="4"/>
  <c r="AB3142" i="4" s="1"/>
  <c r="F3145" i="9"/>
  <c r="V3142" i="9" l="1"/>
  <c r="E3142" i="9"/>
  <c r="G3142" i="9" s="1"/>
  <c r="X3142" i="9" s="1"/>
  <c r="O3147" i="8"/>
  <c r="AF3147" i="8" s="1"/>
  <c r="O3147" i="6"/>
  <c r="AF3147" i="6" s="1"/>
  <c r="L3145" i="6"/>
  <c r="AC3145" i="6" s="1"/>
  <c r="L3145" i="8"/>
  <c r="AC3145" i="8" s="1"/>
  <c r="I3143" i="6"/>
  <c r="Z3143" i="6" s="1"/>
  <c r="T3142" i="6"/>
  <c r="L3143" i="4"/>
  <c r="AC3143" i="4" s="1"/>
  <c r="T3140" i="4"/>
  <c r="V3140" i="4" s="1"/>
  <c r="I3141" i="4"/>
  <c r="Z3141" i="4" s="1"/>
  <c r="F3140" i="4"/>
  <c r="F3145" i="6"/>
  <c r="AJ3142" i="9" l="1"/>
  <c r="AK3142" i="9" s="1"/>
  <c r="S3142" i="9"/>
  <c r="U3142" i="9" s="1"/>
  <c r="H3143" i="9"/>
  <c r="Y3143" i="9" s="1"/>
  <c r="R3143" i="9"/>
  <c r="AI3143" i="9" s="1"/>
  <c r="M3146" i="8"/>
  <c r="AD3146" i="8" s="1"/>
  <c r="P3148" i="8"/>
  <c r="AG3148" i="8" s="1"/>
  <c r="M3146" i="6"/>
  <c r="AD3146" i="6" s="1"/>
  <c r="P3148" i="6"/>
  <c r="AG3148" i="6" s="1"/>
  <c r="J3144" i="6"/>
  <c r="AA3144" i="6" s="1"/>
  <c r="J3144" i="8"/>
  <c r="AA3144" i="8" s="1"/>
  <c r="V3142" i="6"/>
  <c r="E3142" i="6"/>
  <c r="G3142" i="6" s="1"/>
  <c r="J3142" i="4"/>
  <c r="AA3142" i="4" s="1"/>
  <c r="E3140" i="4"/>
  <c r="G3140" i="4" s="1"/>
  <c r="R3143" i="6" l="1"/>
  <c r="AI3143" i="6" s="1"/>
  <c r="X3142" i="6"/>
  <c r="AJ3142" i="6" s="1"/>
  <c r="AK3142" i="6" s="1"/>
  <c r="R3141" i="4"/>
  <c r="AI3141" i="4" s="1"/>
  <c r="X3140" i="4"/>
  <c r="AJ3140" i="4" s="1"/>
  <c r="AK3140" i="4" s="1"/>
  <c r="I3144" i="9"/>
  <c r="Z3144" i="9" s="1"/>
  <c r="T3143" i="9"/>
  <c r="Q3149" i="8"/>
  <c r="AH3149" i="8" s="1"/>
  <c r="N3147" i="8"/>
  <c r="AE3147" i="8" s="1"/>
  <c r="Q3149" i="6"/>
  <c r="AH3149" i="6" s="1"/>
  <c r="N3147" i="6"/>
  <c r="AE3147" i="6" s="1"/>
  <c r="K3145" i="8"/>
  <c r="AB3145" i="8" s="1"/>
  <c r="H3143" i="6"/>
  <c r="Y3143" i="6" s="1"/>
  <c r="S3142" i="6"/>
  <c r="U3142" i="6" s="1"/>
  <c r="K3145" i="6"/>
  <c r="AB3145" i="6" s="1"/>
  <c r="H3141" i="4"/>
  <c r="Y3141" i="4" s="1"/>
  <c r="S3140" i="4"/>
  <c r="U3140" i="4" s="1"/>
  <c r="K3143" i="4"/>
  <c r="AB3143" i="4" s="1"/>
  <c r="F3146" i="9"/>
  <c r="V3143" i="9" l="1"/>
  <c r="E3143" i="9"/>
  <c r="G3143" i="9" s="1"/>
  <c r="X3143" i="9" s="1"/>
  <c r="O3148" i="8"/>
  <c r="AF3148" i="8" s="1"/>
  <c r="O3148" i="6"/>
  <c r="AF3148" i="6" s="1"/>
  <c r="I3144" i="6"/>
  <c r="Z3144" i="6" s="1"/>
  <c r="T3143" i="6"/>
  <c r="L3146" i="6"/>
  <c r="AC3146" i="6" s="1"/>
  <c r="L3146" i="8"/>
  <c r="AC3146" i="8" s="1"/>
  <c r="L3144" i="4"/>
  <c r="AC3144" i="4" s="1"/>
  <c r="I3142" i="4"/>
  <c r="Z3142" i="4" s="1"/>
  <c r="T3141" i="4"/>
  <c r="V3141" i="4" s="1"/>
  <c r="F3141" i="4"/>
  <c r="F3146" i="6"/>
  <c r="S3143" i="9" l="1"/>
  <c r="U3143" i="9" s="1"/>
  <c r="AJ3143" i="9"/>
  <c r="AK3143" i="9" s="1"/>
  <c r="H3144" i="9"/>
  <c r="Y3144" i="9" s="1"/>
  <c r="R3144" i="9"/>
  <c r="AI3144" i="9" s="1"/>
  <c r="M3147" i="8"/>
  <c r="AD3147" i="8" s="1"/>
  <c r="P3149" i="8"/>
  <c r="AG3149" i="8" s="1"/>
  <c r="P3149" i="6"/>
  <c r="AG3149" i="6" s="1"/>
  <c r="M3147" i="6"/>
  <c r="AD3147" i="6" s="1"/>
  <c r="J3145" i="8"/>
  <c r="AA3145" i="8" s="1"/>
  <c r="V3143" i="6"/>
  <c r="E3143" i="6"/>
  <c r="G3143" i="6" s="1"/>
  <c r="J3145" i="6"/>
  <c r="AA3145" i="6" s="1"/>
  <c r="J3143" i="4"/>
  <c r="AA3143" i="4" s="1"/>
  <c r="E3141" i="4"/>
  <c r="G3141" i="4" s="1"/>
  <c r="R3144" i="6" l="1"/>
  <c r="AI3144" i="6" s="1"/>
  <c r="X3143" i="6"/>
  <c r="R3142" i="4"/>
  <c r="AI3142" i="4" s="1"/>
  <c r="X3141" i="4"/>
  <c r="AJ3141" i="4" s="1"/>
  <c r="AK3141" i="4" s="1"/>
  <c r="I3145" i="9"/>
  <c r="Z3145" i="9" s="1"/>
  <c r="T3144" i="9"/>
  <c r="Q3150" i="8"/>
  <c r="AH3150" i="8" s="1"/>
  <c r="N3148" i="8"/>
  <c r="AE3148" i="8" s="1"/>
  <c r="N3148" i="6"/>
  <c r="AE3148" i="6" s="1"/>
  <c r="Q3150" i="6"/>
  <c r="AH3150" i="6" s="1"/>
  <c r="K3146" i="6"/>
  <c r="AB3146" i="6" s="1"/>
  <c r="H3144" i="6"/>
  <c r="Y3144" i="6" s="1"/>
  <c r="S3143" i="6"/>
  <c r="U3143" i="6" s="1"/>
  <c r="AJ3143" i="6"/>
  <c r="AK3143" i="6" s="1"/>
  <c r="K3146" i="8"/>
  <c r="AB3146" i="8" s="1"/>
  <c r="S3141" i="4"/>
  <c r="U3141" i="4" s="1"/>
  <c r="H3142" i="4"/>
  <c r="Y3142" i="4" s="1"/>
  <c r="K3144" i="4"/>
  <c r="AB3144" i="4" s="1"/>
  <c r="F3147" i="9"/>
  <c r="V3144" i="9" l="1"/>
  <c r="E3144" i="9"/>
  <c r="G3144" i="9" s="1"/>
  <c r="X3144" i="9" s="1"/>
  <c r="O3149" i="8"/>
  <c r="AF3149" i="8" s="1"/>
  <c r="O3149" i="6"/>
  <c r="AF3149" i="6" s="1"/>
  <c r="L3147" i="8"/>
  <c r="AC3147" i="8" s="1"/>
  <c r="I3145" i="6"/>
  <c r="Z3145" i="6" s="1"/>
  <c r="T3144" i="6"/>
  <c r="L3147" i="6"/>
  <c r="AC3147" i="6" s="1"/>
  <c r="L3145" i="4"/>
  <c r="AC3145" i="4" s="1"/>
  <c r="T3142" i="4"/>
  <c r="V3142" i="4" s="1"/>
  <c r="I3143" i="4"/>
  <c r="Z3143" i="4" s="1"/>
  <c r="F3147" i="6"/>
  <c r="F3142" i="4"/>
  <c r="S3144" i="9" l="1"/>
  <c r="U3144" i="9" s="1"/>
  <c r="AJ3144" i="9"/>
  <c r="AK3144" i="9" s="1"/>
  <c r="H3145" i="9"/>
  <c r="Y3145" i="9" s="1"/>
  <c r="R3145" i="9"/>
  <c r="AI3145" i="9" s="1"/>
  <c r="M3148" i="8"/>
  <c r="AD3148" i="8" s="1"/>
  <c r="P3150" i="8"/>
  <c r="AG3150" i="8" s="1"/>
  <c r="M3148" i="6"/>
  <c r="AD3148" i="6" s="1"/>
  <c r="P3150" i="6"/>
  <c r="AG3150" i="6" s="1"/>
  <c r="V3144" i="6"/>
  <c r="E3144" i="6"/>
  <c r="G3144" i="6" s="1"/>
  <c r="J3146" i="6"/>
  <c r="AA3146" i="6" s="1"/>
  <c r="J3146" i="8"/>
  <c r="AA3146" i="8" s="1"/>
  <c r="J3144" i="4"/>
  <c r="AA3144" i="4" s="1"/>
  <c r="E3142" i="4"/>
  <c r="G3142" i="4" s="1"/>
  <c r="R3145" i="6" l="1"/>
  <c r="AI3145" i="6" s="1"/>
  <c r="X3144" i="6"/>
  <c r="R3143" i="4"/>
  <c r="AI3143" i="4" s="1"/>
  <c r="X3142" i="4"/>
  <c r="AJ3142" i="4" s="1"/>
  <c r="AK3142" i="4" s="1"/>
  <c r="T3145" i="9"/>
  <c r="I3146" i="9"/>
  <c r="Z3146" i="9" s="1"/>
  <c r="Q3151" i="8"/>
  <c r="AH3151" i="8" s="1"/>
  <c r="N3149" i="8"/>
  <c r="AE3149" i="8" s="1"/>
  <c r="Q3151" i="6"/>
  <c r="AH3151" i="6" s="1"/>
  <c r="N3149" i="6"/>
  <c r="AE3149" i="6" s="1"/>
  <c r="K3147" i="8"/>
  <c r="AB3147" i="8" s="1"/>
  <c r="K3147" i="6"/>
  <c r="AB3147" i="6" s="1"/>
  <c r="S3144" i="6"/>
  <c r="U3144" i="6" s="1"/>
  <c r="H3145" i="6"/>
  <c r="Y3145" i="6" s="1"/>
  <c r="AJ3144" i="6"/>
  <c r="AK3144" i="6" s="1"/>
  <c r="H3143" i="4"/>
  <c r="Y3143" i="4" s="1"/>
  <c r="S3142" i="4"/>
  <c r="U3142" i="4" s="1"/>
  <c r="K3145" i="4"/>
  <c r="AB3145" i="4" s="1"/>
  <c r="F3148" i="9"/>
  <c r="V3145" i="9" l="1"/>
  <c r="E3145" i="9"/>
  <c r="G3145" i="9" s="1"/>
  <c r="X3145" i="9" s="1"/>
  <c r="O3150" i="8"/>
  <c r="AF3150" i="8" s="1"/>
  <c r="O3150" i="6"/>
  <c r="AF3150" i="6" s="1"/>
  <c r="L3148" i="6"/>
  <c r="AC3148" i="6" s="1"/>
  <c r="I3146" i="6"/>
  <c r="Z3146" i="6" s="1"/>
  <c r="T3145" i="6"/>
  <c r="L3148" i="8"/>
  <c r="AC3148" i="8" s="1"/>
  <c r="L3146" i="4"/>
  <c r="AC3146" i="4" s="1"/>
  <c r="I3144" i="4"/>
  <c r="Z3144" i="4" s="1"/>
  <c r="T3143" i="4"/>
  <c r="V3143" i="4" s="1"/>
  <c r="F3143" i="4"/>
  <c r="F3148" i="6"/>
  <c r="AJ3145" i="9" l="1"/>
  <c r="AK3145" i="9" s="1"/>
  <c r="S3145" i="9"/>
  <c r="U3145" i="9" s="1"/>
  <c r="H3146" i="9"/>
  <c r="Y3146" i="9" s="1"/>
  <c r="R3146" i="9"/>
  <c r="AI3146" i="9" s="1"/>
  <c r="M3149" i="8"/>
  <c r="AD3149" i="8" s="1"/>
  <c r="P3151" i="8"/>
  <c r="AG3151" i="8" s="1"/>
  <c r="M3149" i="6"/>
  <c r="AD3149" i="6" s="1"/>
  <c r="P3151" i="6"/>
  <c r="AG3151" i="6" s="1"/>
  <c r="J3147" i="6"/>
  <c r="AA3147" i="6" s="1"/>
  <c r="E3145" i="6"/>
  <c r="G3145" i="6" s="1"/>
  <c r="V3145" i="6"/>
  <c r="J3147" i="8"/>
  <c r="AA3147" i="8" s="1"/>
  <c r="E3143" i="4"/>
  <c r="G3143" i="4" s="1"/>
  <c r="J3145" i="4"/>
  <c r="AA3145" i="4" s="1"/>
  <c r="R3146" i="6" l="1"/>
  <c r="AI3146" i="6" s="1"/>
  <c r="X3145" i="6"/>
  <c r="AJ3145" i="6" s="1"/>
  <c r="AK3145" i="6" s="1"/>
  <c r="R3144" i="4"/>
  <c r="AI3144" i="4" s="1"/>
  <c r="X3143" i="4"/>
  <c r="AJ3143" i="4" s="1"/>
  <c r="AK3143" i="4" s="1"/>
  <c r="T3146" i="9"/>
  <c r="I3147" i="9"/>
  <c r="Z3147" i="9" s="1"/>
  <c r="Q3152" i="8"/>
  <c r="AH3152" i="8" s="1"/>
  <c r="N3150" i="8"/>
  <c r="AE3150" i="8" s="1"/>
  <c r="Q3152" i="6"/>
  <c r="AH3152" i="6" s="1"/>
  <c r="N3150" i="6"/>
  <c r="AE3150" i="6" s="1"/>
  <c r="K3148" i="8"/>
  <c r="AB3148" i="8" s="1"/>
  <c r="S3145" i="6"/>
  <c r="U3145" i="6" s="1"/>
  <c r="H3146" i="6"/>
  <c r="Y3146" i="6" s="1"/>
  <c r="K3148" i="6"/>
  <c r="AB3148" i="6" s="1"/>
  <c r="K3146" i="4"/>
  <c r="AB3146" i="4" s="1"/>
  <c r="S3143" i="4"/>
  <c r="U3143" i="4" s="1"/>
  <c r="H3144" i="4"/>
  <c r="Y3144" i="4" s="1"/>
  <c r="F3149" i="9"/>
  <c r="V3146" i="9" l="1"/>
  <c r="E3146" i="9"/>
  <c r="G3146" i="9" s="1"/>
  <c r="X3146" i="9" s="1"/>
  <c r="O3151" i="8"/>
  <c r="AF3151" i="8" s="1"/>
  <c r="O3151" i="6"/>
  <c r="AF3151" i="6" s="1"/>
  <c r="I3147" i="6"/>
  <c r="Z3147" i="6" s="1"/>
  <c r="T3146" i="6"/>
  <c r="L3149" i="6"/>
  <c r="AC3149" i="6" s="1"/>
  <c r="L3149" i="8"/>
  <c r="AC3149" i="8" s="1"/>
  <c r="T3144" i="4"/>
  <c r="V3144" i="4" s="1"/>
  <c r="I3145" i="4"/>
  <c r="Z3145" i="4" s="1"/>
  <c r="L3147" i="4"/>
  <c r="AC3147" i="4" s="1"/>
  <c r="F3144" i="4"/>
  <c r="F3149" i="6"/>
  <c r="S3146" i="9" l="1"/>
  <c r="U3146" i="9" s="1"/>
  <c r="AJ3146" i="9"/>
  <c r="AK3146" i="9" s="1"/>
  <c r="H3147" i="9"/>
  <c r="Y3147" i="9" s="1"/>
  <c r="R3147" i="9"/>
  <c r="AI3147" i="9" s="1"/>
  <c r="M3150" i="8"/>
  <c r="AD3150" i="8" s="1"/>
  <c r="P3152" i="8"/>
  <c r="AG3152" i="8" s="1"/>
  <c r="M3150" i="6"/>
  <c r="AD3150" i="6" s="1"/>
  <c r="P3152" i="6"/>
  <c r="AG3152" i="6" s="1"/>
  <c r="J3148" i="8"/>
  <c r="AA3148" i="8" s="1"/>
  <c r="V3146" i="6"/>
  <c r="E3146" i="6"/>
  <c r="G3146" i="6" s="1"/>
  <c r="J3148" i="6"/>
  <c r="AA3148" i="6" s="1"/>
  <c r="J3146" i="4"/>
  <c r="AA3146" i="4" s="1"/>
  <c r="E3144" i="4"/>
  <c r="G3144" i="4" s="1"/>
  <c r="R3147" i="6" l="1"/>
  <c r="AI3147" i="6" s="1"/>
  <c r="X3146" i="6"/>
  <c r="AJ3146" i="6" s="1"/>
  <c r="AK3146" i="6" s="1"/>
  <c r="R3145" i="4"/>
  <c r="AI3145" i="4" s="1"/>
  <c r="X3144" i="4"/>
  <c r="AJ3144" i="4" s="1"/>
  <c r="AK3144" i="4" s="1"/>
  <c r="I3148" i="9"/>
  <c r="Z3148" i="9" s="1"/>
  <c r="T3147" i="9"/>
  <c r="Q3153" i="8"/>
  <c r="AH3153" i="8" s="1"/>
  <c r="N3151" i="8"/>
  <c r="AE3151" i="8" s="1"/>
  <c r="Q3153" i="6"/>
  <c r="AH3153" i="6" s="1"/>
  <c r="N3151" i="6"/>
  <c r="AE3151" i="6" s="1"/>
  <c r="S3146" i="6"/>
  <c r="U3146" i="6" s="1"/>
  <c r="H3147" i="6"/>
  <c r="Y3147" i="6" s="1"/>
  <c r="K3149" i="6"/>
  <c r="AB3149" i="6" s="1"/>
  <c r="K3149" i="8"/>
  <c r="AB3149" i="8" s="1"/>
  <c r="H3145" i="4"/>
  <c r="Y3145" i="4" s="1"/>
  <c r="S3144" i="4"/>
  <c r="U3144" i="4" s="1"/>
  <c r="K3147" i="4"/>
  <c r="AB3147" i="4" s="1"/>
  <c r="F3150" i="9"/>
  <c r="V3147" i="9" l="1"/>
  <c r="E3147" i="9"/>
  <c r="G3147" i="9" s="1"/>
  <c r="X3147" i="9" s="1"/>
  <c r="O3152" i="8"/>
  <c r="AF3152" i="8" s="1"/>
  <c r="O3152" i="6"/>
  <c r="AF3152" i="6" s="1"/>
  <c r="L3150" i="8"/>
  <c r="AC3150" i="8" s="1"/>
  <c r="I3148" i="6"/>
  <c r="Z3148" i="6" s="1"/>
  <c r="T3147" i="6"/>
  <c r="L3150" i="6"/>
  <c r="AC3150" i="6" s="1"/>
  <c r="L3148" i="4"/>
  <c r="AC3148" i="4" s="1"/>
  <c r="T3145" i="4"/>
  <c r="V3145" i="4" s="1"/>
  <c r="I3146" i="4"/>
  <c r="Z3146" i="4" s="1"/>
  <c r="F3150" i="6"/>
  <c r="F3145" i="4"/>
  <c r="AJ3147" i="9" l="1"/>
  <c r="AK3147" i="9" s="1"/>
  <c r="S3147" i="9"/>
  <c r="U3147" i="9" s="1"/>
  <c r="H3148" i="9"/>
  <c r="Y3148" i="9" s="1"/>
  <c r="R3148" i="9"/>
  <c r="AI3148" i="9" s="1"/>
  <c r="P3153" i="8"/>
  <c r="AG3153" i="8" s="1"/>
  <c r="M3151" i="8"/>
  <c r="AD3151" i="8" s="1"/>
  <c r="M3151" i="6"/>
  <c r="AD3151" i="6" s="1"/>
  <c r="P3153" i="6"/>
  <c r="AG3153" i="6" s="1"/>
  <c r="J3149" i="6"/>
  <c r="AA3149" i="6" s="1"/>
  <c r="E3147" i="6"/>
  <c r="G3147" i="6" s="1"/>
  <c r="V3147" i="6"/>
  <c r="J3149" i="8"/>
  <c r="AA3149" i="8" s="1"/>
  <c r="J3147" i="4"/>
  <c r="AA3147" i="4" s="1"/>
  <c r="E3145" i="4"/>
  <c r="G3145" i="4" s="1"/>
  <c r="R3148" i="6" l="1"/>
  <c r="AI3148" i="6" s="1"/>
  <c r="X3147" i="6"/>
  <c r="AJ3147" i="6" s="1"/>
  <c r="AK3147" i="6" s="1"/>
  <c r="R3146" i="4"/>
  <c r="AI3146" i="4" s="1"/>
  <c r="X3145" i="4"/>
  <c r="AJ3145" i="4" s="1"/>
  <c r="AK3145" i="4" s="1"/>
  <c r="T3148" i="9"/>
  <c r="I3149" i="9"/>
  <c r="Z3149" i="9" s="1"/>
  <c r="N3152" i="8"/>
  <c r="AE3152" i="8" s="1"/>
  <c r="Q3154" i="8"/>
  <c r="AH3154" i="8" s="1"/>
  <c r="Q3154" i="6"/>
  <c r="AH3154" i="6" s="1"/>
  <c r="N3152" i="6"/>
  <c r="AE3152" i="6" s="1"/>
  <c r="K3150" i="8"/>
  <c r="AB3150" i="8" s="1"/>
  <c r="S3147" i="6"/>
  <c r="U3147" i="6" s="1"/>
  <c r="H3148" i="6"/>
  <c r="Y3148" i="6" s="1"/>
  <c r="K3150" i="6"/>
  <c r="AB3150" i="6" s="1"/>
  <c r="H3146" i="4"/>
  <c r="Y3146" i="4" s="1"/>
  <c r="S3145" i="4"/>
  <c r="U3145" i="4" s="1"/>
  <c r="K3148" i="4"/>
  <c r="AB3148" i="4" s="1"/>
  <c r="F3151" i="9"/>
  <c r="V3148" i="9" l="1"/>
  <c r="E3148" i="9"/>
  <c r="G3148" i="9" s="1"/>
  <c r="X3148" i="9" s="1"/>
  <c r="O3153" i="8"/>
  <c r="AF3153" i="8" s="1"/>
  <c r="O3153" i="6"/>
  <c r="AF3153" i="6" s="1"/>
  <c r="L3151" i="6"/>
  <c r="AC3151" i="6" s="1"/>
  <c r="T3148" i="6"/>
  <c r="I3149" i="6"/>
  <c r="Z3149" i="6" s="1"/>
  <c r="L3151" i="8"/>
  <c r="AC3151" i="8" s="1"/>
  <c r="L3149" i="4"/>
  <c r="AC3149" i="4" s="1"/>
  <c r="I3147" i="4"/>
  <c r="Z3147" i="4" s="1"/>
  <c r="T3146" i="4"/>
  <c r="V3146" i="4" s="1"/>
  <c r="F3151" i="6"/>
  <c r="F3146" i="4"/>
  <c r="S3148" i="9" l="1"/>
  <c r="U3148" i="9" s="1"/>
  <c r="AJ3148" i="9"/>
  <c r="AK3148" i="9" s="1"/>
  <c r="H3149" i="9"/>
  <c r="Y3149" i="9" s="1"/>
  <c r="R3149" i="9"/>
  <c r="AI3149" i="9" s="1"/>
  <c r="M3152" i="8"/>
  <c r="AD3152" i="8" s="1"/>
  <c r="P3154" i="8"/>
  <c r="AG3154" i="8" s="1"/>
  <c r="M3152" i="6"/>
  <c r="AD3152" i="6" s="1"/>
  <c r="P3154" i="6"/>
  <c r="AG3154" i="6" s="1"/>
  <c r="V3148" i="6"/>
  <c r="E3148" i="6"/>
  <c r="G3148" i="6" s="1"/>
  <c r="J3150" i="6"/>
  <c r="AA3150" i="6" s="1"/>
  <c r="J3150" i="8"/>
  <c r="AA3150" i="8" s="1"/>
  <c r="E3146" i="4"/>
  <c r="G3146" i="4" s="1"/>
  <c r="J3148" i="4"/>
  <c r="AA3148" i="4" s="1"/>
  <c r="R3149" i="6" l="1"/>
  <c r="AI3149" i="6" s="1"/>
  <c r="X3148" i="6"/>
  <c r="AJ3148" i="6" s="1"/>
  <c r="AK3148" i="6" s="1"/>
  <c r="R3147" i="4"/>
  <c r="AI3147" i="4" s="1"/>
  <c r="X3146" i="4"/>
  <c r="AJ3146" i="4" s="1"/>
  <c r="AK3146" i="4" s="1"/>
  <c r="T3149" i="9"/>
  <c r="I3150" i="9"/>
  <c r="Z3150" i="9" s="1"/>
  <c r="Q3155" i="8"/>
  <c r="AH3155" i="8" s="1"/>
  <c r="N3153" i="8"/>
  <c r="AE3153" i="8" s="1"/>
  <c r="Q3155" i="6"/>
  <c r="AH3155" i="6" s="1"/>
  <c r="N3153" i="6"/>
  <c r="AE3153" i="6" s="1"/>
  <c r="K3151" i="8"/>
  <c r="AB3151" i="8" s="1"/>
  <c r="K3151" i="6"/>
  <c r="AB3151" i="6" s="1"/>
  <c r="S3148" i="6"/>
  <c r="U3148" i="6" s="1"/>
  <c r="H3149" i="6"/>
  <c r="Y3149" i="6" s="1"/>
  <c r="K3149" i="4"/>
  <c r="AB3149" i="4" s="1"/>
  <c r="H3147" i="4"/>
  <c r="Y3147" i="4" s="1"/>
  <c r="S3146" i="4"/>
  <c r="U3146" i="4" s="1"/>
  <c r="F3152" i="9"/>
  <c r="V3149" i="9" l="1"/>
  <c r="E3149" i="9"/>
  <c r="G3149" i="9" s="1"/>
  <c r="X3149" i="9" s="1"/>
  <c r="O3154" i="8"/>
  <c r="AF3154" i="8" s="1"/>
  <c r="O3154" i="6"/>
  <c r="AF3154" i="6" s="1"/>
  <c r="L3152" i="6"/>
  <c r="AC3152" i="6" s="1"/>
  <c r="I3150" i="6"/>
  <c r="Z3150" i="6" s="1"/>
  <c r="T3149" i="6"/>
  <c r="L3152" i="8"/>
  <c r="AC3152" i="8" s="1"/>
  <c r="T3147" i="4"/>
  <c r="V3147" i="4" s="1"/>
  <c r="I3148" i="4"/>
  <c r="Z3148" i="4" s="1"/>
  <c r="L3150" i="4"/>
  <c r="AC3150" i="4" s="1"/>
  <c r="F3152" i="6"/>
  <c r="F3147" i="4"/>
  <c r="S3149" i="9" l="1"/>
  <c r="U3149" i="9" s="1"/>
  <c r="AJ3149" i="9"/>
  <c r="AK3149" i="9" s="1"/>
  <c r="H3150" i="9"/>
  <c r="Y3150" i="9" s="1"/>
  <c r="R3150" i="9"/>
  <c r="AI3150" i="9" s="1"/>
  <c r="M3153" i="8"/>
  <c r="AD3153" i="8" s="1"/>
  <c r="P3155" i="8"/>
  <c r="AG3155" i="8" s="1"/>
  <c r="M3153" i="6"/>
  <c r="AD3153" i="6" s="1"/>
  <c r="P3155" i="6"/>
  <c r="AG3155" i="6" s="1"/>
  <c r="V3149" i="6"/>
  <c r="E3149" i="6"/>
  <c r="G3149" i="6" s="1"/>
  <c r="J3151" i="6"/>
  <c r="AA3151" i="6" s="1"/>
  <c r="J3151" i="8"/>
  <c r="AA3151" i="8" s="1"/>
  <c r="J3149" i="4"/>
  <c r="AA3149" i="4" s="1"/>
  <c r="E3147" i="4"/>
  <c r="G3147" i="4" s="1"/>
  <c r="R3150" i="6" l="1"/>
  <c r="AI3150" i="6" s="1"/>
  <c r="X3149" i="6"/>
  <c r="R3148" i="4"/>
  <c r="AI3148" i="4" s="1"/>
  <c r="X3147" i="4"/>
  <c r="AJ3147" i="4" s="1"/>
  <c r="AK3147" i="4" s="1"/>
  <c r="I3151" i="9"/>
  <c r="Z3151" i="9" s="1"/>
  <c r="T3150" i="9"/>
  <c r="Q3156" i="8"/>
  <c r="AH3156" i="8" s="1"/>
  <c r="N3154" i="8"/>
  <c r="AE3154" i="8" s="1"/>
  <c r="Q3156" i="6"/>
  <c r="AH3156" i="6" s="1"/>
  <c r="N3154" i="6"/>
  <c r="AE3154" i="6" s="1"/>
  <c r="K3152" i="8"/>
  <c r="AB3152" i="8" s="1"/>
  <c r="K3152" i="6"/>
  <c r="AB3152" i="6" s="1"/>
  <c r="S3149" i="6"/>
  <c r="U3149" i="6" s="1"/>
  <c r="H3150" i="6"/>
  <c r="Y3150" i="6" s="1"/>
  <c r="AJ3149" i="6"/>
  <c r="AK3149" i="6" s="1"/>
  <c r="H3148" i="4"/>
  <c r="Y3148" i="4" s="1"/>
  <c r="S3147" i="4"/>
  <c r="U3147" i="4" s="1"/>
  <c r="K3150" i="4"/>
  <c r="AB3150" i="4" s="1"/>
  <c r="F3153" i="9"/>
  <c r="V3150" i="9" l="1"/>
  <c r="E3150" i="9"/>
  <c r="G3150" i="9" s="1"/>
  <c r="X3150" i="9" s="1"/>
  <c r="O3155" i="8"/>
  <c r="AF3155" i="8" s="1"/>
  <c r="O3155" i="6"/>
  <c r="AF3155" i="6" s="1"/>
  <c r="L3153" i="6"/>
  <c r="AC3153" i="6" s="1"/>
  <c r="L3153" i="8"/>
  <c r="AC3153" i="8" s="1"/>
  <c r="I3151" i="6"/>
  <c r="Z3151" i="6" s="1"/>
  <c r="T3150" i="6"/>
  <c r="L3151" i="4"/>
  <c r="AC3151" i="4" s="1"/>
  <c r="T3148" i="4"/>
  <c r="V3148" i="4" s="1"/>
  <c r="I3149" i="4"/>
  <c r="Z3149" i="4" s="1"/>
  <c r="F3148" i="4"/>
  <c r="F3153" i="6"/>
  <c r="AJ3150" i="9" l="1"/>
  <c r="AK3150" i="9" s="1"/>
  <c r="S3150" i="9"/>
  <c r="U3150" i="9" s="1"/>
  <c r="H3151" i="9"/>
  <c r="Y3151" i="9" s="1"/>
  <c r="R3151" i="9"/>
  <c r="AI3151" i="9" s="1"/>
  <c r="P3156" i="8"/>
  <c r="AG3156" i="8" s="1"/>
  <c r="M3154" i="8"/>
  <c r="AD3154" i="8" s="1"/>
  <c r="M3154" i="6"/>
  <c r="AD3154" i="6" s="1"/>
  <c r="P3156" i="6"/>
  <c r="AG3156" i="6" s="1"/>
  <c r="V3150" i="6"/>
  <c r="E3150" i="6"/>
  <c r="G3150" i="6" s="1"/>
  <c r="J3152" i="6"/>
  <c r="AA3152" i="6" s="1"/>
  <c r="J3152" i="8"/>
  <c r="AA3152" i="8" s="1"/>
  <c r="J3150" i="4"/>
  <c r="AA3150" i="4" s="1"/>
  <c r="E3148" i="4"/>
  <c r="G3148" i="4" s="1"/>
  <c r="R3151" i="6" l="1"/>
  <c r="AI3151" i="6" s="1"/>
  <c r="X3150" i="6"/>
  <c r="AJ3150" i="6" s="1"/>
  <c r="AK3150" i="6" s="1"/>
  <c r="R3149" i="4"/>
  <c r="AI3149" i="4" s="1"/>
  <c r="X3148" i="4"/>
  <c r="AJ3148" i="4" s="1"/>
  <c r="AK3148" i="4" s="1"/>
  <c r="T3151" i="9"/>
  <c r="I3152" i="9"/>
  <c r="Z3152" i="9" s="1"/>
  <c r="N3155" i="8"/>
  <c r="AE3155" i="8" s="1"/>
  <c r="Q3157" i="8"/>
  <c r="AH3157" i="8" s="1"/>
  <c r="Q3157" i="6"/>
  <c r="AH3157" i="6" s="1"/>
  <c r="N3155" i="6"/>
  <c r="AE3155" i="6" s="1"/>
  <c r="K3153" i="8"/>
  <c r="AB3153" i="8" s="1"/>
  <c r="K3153" i="6"/>
  <c r="AB3153" i="6" s="1"/>
  <c r="H3151" i="6"/>
  <c r="Y3151" i="6" s="1"/>
  <c r="S3150" i="6"/>
  <c r="U3150" i="6" s="1"/>
  <c r="H3149" i="4"/>
  <c r="Y3149" i="4" s="1"/>
  <c r="S3148" i="4"/>
  <c r="U3148" i="4" s="1"/>
  <c r="K3151" i="4"/>
  <c r="AB3151" i="4" s="1"/>
  <c r="F3154" i="9"/>
  <c r="V3151" i="9" l="1"/>
  <c r="E3151" i="9"/>
  <c r="G3151" i="9" s="1"/>
  <c r="X3151" i="9" s="1"/>
  <c r="O3156" i="8"/>
  <c r="AF3156" i="8" s="1"/>
  <c r="O3156" i="6"/>
  <c r="AF3156" i="6" s="1"/>
  <c r="L3154" i="6"/>
  <c r="AC3154" i="6" s="1"/>
  <c r="T3151" i="6"/>
  <c r="I3152" i="6"/>
  <c r="Z3152" i="6" s="1"/>
  <c r="L3154" i="8"/>
  <c r="AC3154" i="8" s="1"/>
  <c r="L3152" i="4"/>
  <c r="AC3152" i="4" s="1"/>
  <c r="T3149" i="4"/>
  <c r="V3149" i="4" s="1"/>
  <c r="I3150" i="4"/>
  <c r="Z3150" i="4" s="1"/>
  <c r="F3154" i="6"/>
  <c r="F3149" i="4"/>
  <c r="S3151" i="9" l="1"/>
  <c r="U3151" i="9" s="1"/>
  <c r="AJ3151" i="9"/>
  <c r="AK3151" i="9" s="1"/>
  <c r="H3152" i="9"/>
  <c r="Y3152" i="9" s="1"/>
  <c r="R3152" i="9"/>
  <c r="AI3152" i="9" s="1"/>
  <c r="M3155" i="8"/>
  <c r="AD3155" i="8" s="1"/>
  <c r="P3157" i="8"/>
  <c r="AG3157" i="8" s="1"/>
  <c r="M3155" i="6"/>
  <c r="AD3155" i="6" s="1"/>
  <c r="P3157" i="6"/>
  <c r="AG3157" i="6" s="1"/>
  <c r="V3151" i="6"/>
  <c r="E3151" i="6"/>
  <c r="G3151" i="6" s="1"/>
  <c r="J3153" i="8"/>
  <c r="AA3153" i="8" s="1"/>
  <c r="J3153" i="6"/>
  <c r="AA3153" i="6" s="1"/>
  <c r="E3149" i="4"/>
  <c r="G3149" i="4" s="1"/>
  <c r="J3151" i="4"/>
  <c r="AA3151" i="4" s="1"/>
  <c r="R3152" i="6" l="1"/>
  <c r="AI3152" i="6" s="1"/>
  <c r="X3151" i="6"/>
  <c r="AJ3151" i="6" s="1"/>
  <c r="AK3151" i="6" s="1"/>
  <c r="R3150" i="4"/>
  <c r="AI3150" i="4" s="1"/>
  <c r="X3149" i="4"/>
  <c r="AJ3149" i="4" s="1"/>
  <c r="AK3149" i="4" s="1"/>
  <c r="T3152" i="9"/>
  <c r="I3153" i="9"/>
  <c r="Z3153" i="9" s="1"/>
  <c r="Q3158" i="8"/>
  <c r="AH3158" i="8" s="1"/>
  <c r="N3156" i="8"/>
  <c r="AE3156" i="8" s="1"/>
  <c r="Q3158" i="6"/>
  <c r="AH3158" i="6" s="1"/>
  <c r="N3156" i="6"/>
  <c r="AE3156" i="6" s="1"/>
  <c r="K3154" i="6"/>
  <c r="AB3154" i="6" s="1"/>
  <c r="K3154" i="8"/>
  <c r="AB3154" i="8" s="1"/>
  <c r="S3151" i="6"/>
  <c r="U3151" i="6" s="1"/>
  <c r="H3152" i="6"/>
  <c r="Y3152" i="6" s="1"/>
  <c r="K3152" i="4"/>
  <c r="AB3152" i="4" s="1"/>
  <c r="H3150" i="4"/>
  <c r="Y3150" i="4" s="1"/>
  <c r="S3149" i="4"/>
  <c r="U3149" i="4" s="1"/>
  <c r="F3155" i="9"/>
  <c r="V3152" i="9" l="1"/>
  <c r="E3152" i="9"/>
  <c r="G3152" i="9" s="1"/>
  <c r="X3152" i="9" s="1"/>
  <c r="O3157" i="8"/>
  <c r="AF3157" i="8" s="1"/>
  <c r="O3157" i="6"/>
  <c r="AF3157" i="6" s="1"/>
  <c r="L3155" i="6"/>
  <c r="AC3155" i="6" s="1"/>
  <c r="I3153" i="6"/>
  <c r="Z3153" i="6" s="1"/>
  <c r="T3152" i="6"/>
  <c r="L3155" i="8"/>
  <c r="AC3155" i="8" s="1"/>
  <c r="T3150" i="4"/>
  <c r="V3150" i="4" s="1"/>
  <c r="I3151" i="4"/>
  <c r="Z3151" i="4" s="1"/>
  <c r="L3153" i="4"/>
  <c r="AC3153" i="4" s="1"/>
  <c r="F3150" i="4"/>
  <c r="F3155" i="6"/>
  <c r="S3152" i="9" l="1"/>
  <c r="U3152" i="9" s="1"/>
  <c r="AJ3152" i="9"/>
  <c r="AK3152" i="9" s="1"/>
  <c r="H3153" i="9"/>
  <c r="Y3153" i="9" s="1"/>
  <c r="R3153" i="9"/>
  <c r="AI3153" i="9" s="1"/>
  <c r="M3156" i="8"/>
  <c r="AD3156" i="8" s="1"/>
  <c r="P3158" i="8"/>
  <c r="AG3158" i="8" s="1"/>
  <c r="M3156" i="6"/>
  <c r="AD3156" i="6" s="1"/>
  <c r="P3158" i="6"/>
  <c r="AG3158" i="6" s="1"/>
  <c r="J3154" i="8"/>
  <c r="AA3154" i="8" s="1"/>
  <c r="V3152" i="6"/>
  <c r="E3152" i="6"/>
  <c r="G3152" i="6" s="1"/>
  <c r="J3154" i="6"/>
  <c r="AA3154" i="6" s="1"/>
  <c r="J3152" i="4"/>
  <c r="AA3152" i="4" s="1"/>
  <c r="E3150" i="4"/>
  <c r="G3150" i="4" s="1"/>
  <c r="R3153" i="6" l="1"/>
  <c r="AI3153" i="6" s="1"/>
  <c r="X3152" i="6"/>
  <c r="AJ3152" i="6" s="1"/>
  <c r="AK3152" i="6" s="1"/>
  <c r="R3151" i="4"/>
  <c r="AI3151" i="4" s="1"/>
  <c r="X3150" i="4"/>
  <c r="AJ3150" i="4" s="1"/>
  <c r="AK3150" i="4" s="1"/>
  <c r="T3153" i="9"/>
  <c r="I3154" i="9"/>
  <c r="Z3154" i="9" s="1"/>
  <c r="Q3159" i="8"/>
  <c r="AH3159" i="8" s="1"/>
  <c r="N3157" i="8"/>
  <c r="AE3157" i="8" s="1"/>
  <c r="Q3159" i="6"/>
  <c r="AH3159" i="6" s="1"/>
  <c r="N3157" i="6"/>
  <c r="AE3157" i="6" s="1"/>
  <c r="S3152" i="6"/>
  <c r="U3152" i="6" s="1"/>
  <c r="H3153" i="6"/>
  <c r="Y3153" i="6" s="1"/>
  <c r="K3155" i="6"/>
  <c r="AB3155" i="6" s="1"/>
  <c r="K3155" i="8"/>
  <c r="AB3155" i="8" s="1"/>
  <c r="H3151" i="4"/>
  <c r="Y3151" i="4" s="1"/>
  <c r="S3150" i="4"/>
  <c r="U3150" i="4" s="1"/>
  <c r="K3153" i="4"/>
  <c r="AB3153" i="4" s="1"/>
  <c r="F3156" i="9"/>
  <c r="V3153" i="9" l="1"/>
  <c r="E3153" i="9"/>
  <c r="G3153" i="9" s="1"/>
  <c r="X3153" i="9" s="1"/>
  <c r="O3158" i="8"/>
  <c r="AF3158" i="8" s="1"/>
  <c r="O3158" i="6"/>
  <c r="AF3158" i="6" s="1"/>
  <c r="L3156" i="8"/>
  <c r="AC3156" i="8" s="1"/>
  <c r="I3154" i="6"/>
  <c r="Z3154" i="6" s="1"/>
  <c r="T3153" i="6"/>
  <c r="L3156" i="6"/>
  <c r="AC3156" i="6" s="1"/>
  <c r="L3154" i="4"/>
  <c r="AC3154" i="4" s="1"/>
  <c r="I3152" i="4"/>
  <c r="Z3152" i="4" s="1"/>
  <c r="T3151" i="4"/>
  <c r="V3151" i="4" s="1"/>
  <c r="F3151" i="4"/>
  <c r="F3156" i="6"/>
  <c r="AJ3153" i="9" l="1"/>
  <c r="AK3153" i="9" s="1"/>
  <c r="S3153" i="9"/>
  <c r="U3153" i="9" s="1"/>
  <c r="H3154" i="9"/>
  <c r="Y3154" i="9" s="1"/>
  <c r="R3154" i="9"/>
  <c r="AI3154" i="9" s="1"/>
  <c r="M3157" i="8"/>
  <c r="AD3157" i="8" s="1"/>
  <c r="P3159" i="8"/>
  <c r="AG3159" i="8" s="1"/>
  <c r="M3157" i="6"/>
  <c r="AD3157" i="6" s="1"/>
  <c r="P3159" i="6"/>
  <c r="AG3159" i="6" s="1"/>
  <c r="J3155" i="8"/>
  <c r="AA3155" i="8" s="1"/>
  <c r="V3153" i="6"/>
  <c r="E3153" i="6"/>
  <c r="G3153" i="6" s="1"/>
  <c r="J3155" i="6"/>
  <c r="AA3155" i="6" s="1"/>
  <c r="J3153" i="4"/>
  <c r="AA3153" i="4" s="1"/>
  <c r="E3151" i="4"/>
  <c r="G3151" i="4" s="1"/>
  <c r="R3154" i="6" l="1"/>
  <c r="AI3154" i="6" s="1"/>
  <c r="X3153" i="6"/>
  <c r="AJ3153" i="6" s="1"/>
  <c r="AK3153" i="6" s="1"/>
  <c r="R3152" i="4"/>
  <c r="AI3152" i="4" s="1"/>
  <c r="X3151" i="4"/>
  <c r="AJ3151" i="4" s="1"/>
  <c r="AK3151" i="4" s="1"/>
  <c r="T3154" i="9"/>
  <c r="I3155" i="9"/>
  <c r="Z3155" i="9" s="1"/>
  <c r="Q3160" i="8"/>
  <c r="AH3160" i="8" s="1"/>
  <c r="N3158" i="8"/>
  <c r="AE3158" i="8" s="1"/>
  <c r="Q3160" i="6"/>
  <c r="AH3160" i="6" s="1"/>
  <c r="N3158" i="6"/>
  <c r="AE3158" i="6" s="1"/>
  <c r="S3153" i="6"/>
  <c r="U3153" i="6" s="1"/>
  <c r="H3154" i="6"/>
  <c r="Y3154" i="6" s="1"/>
  <c r="K3156" i="6"/>
  <c r="AB3156" i="6" s="1"/>
  <c r="K3156" i="8"/>
  <c r="AB3156" i="8" s="1"/>
  <c r="H3152" i="4"/>
  <c r="Y3152" i="4" s="1"/>
  <c r="S3151" i="4"/>
  <c r="U3151" i="4" s="1"/>
  <c r="K3154" i="4"/>
  <c r="AB3154" i="4" s="1"/>
  <c r="F3157" i="9"/>
  <c r="V3154" i="9" l="1"/>
  <c r="E3154" i="9"/>
  <c r="G3154" i="9" s="1"/>
  <c r="X3154" i="9" s="1"/>
  <c r="O3159" i="8"/>
  <c r="AF3159" i="8" s="1"/>
  <c r="O3159" i="6"/>
  <c r="AF3159" i="6" s="1"/>
  <c r="I3155" i="6"/>
  <c r="Z3155" i="6" s="1"/>
  <c r="T3154" i="6"/>
  <c r="L3157" i="8"/>
  <c r="AC3157" i="8" s="1"/>
  <c r="L3157" i="6"/>
  <c r="AC3157" i="6" s="1"/>
  <c r="L3155" i="4"/>
  <c r="AC3155" i="4" s="1"/>
  <c r="I3153" i="4"/>
  <c r="Z3153" i="4" s="1"/>
  <c r="T3152" i="4"/>
  <c r="V3152" i="4" s="1"/>
  <c r="F3152" i="4"/>
  <c r="F3157" i="6"/>
  <c r="S3154" i="9" l="1"/>
  <c r="U3154" i="9" s="1"/>
  <c r="AJ3154" i="9"/>
  <c r="AK3154" i="9" s="1"/>
  <c r="H3155" i="9"/>
  <c r="Y3155" i="9" s="1"/>
  <c r="R3155" i="9"/>
  <c r="AI3155" i="9" s="1"/>
  <c r="P3160" i="8"/>
  <c r="AG3160" i="8" s="1"/>
  <c r="M3158" i="8"/>
  <c r="AD3158" i="8" s="1"/>
  <c r="M3158" i="6"/>
  <c r="AD3158" i="6" s="1"/>
  <c r="P3160" i="6"/>
  <c r="AG3160" i="6" s="1"/>
  <c r="J3156" i="8"/>
  <c r="AA3156" i="8" s="1"/>
  <c r="V3154" i="6"/>
  <c r="E3154" i="6"/>
  <c r="G3154" i="6" s="1"/>
  <c r="J3156" i="6"/>
  <c r="AA3156" i="6" s="1"/>
  <c r="E3152" i="4"/>
  <c r="G3152" i="4" s="1"/>
  <c r="J3154" i="4"/>
  <c r="AA3154" i="4" s="1"/>
  <c r="R3155" i="6" l="1"/>
  <c r="AI3155" i="6" s="1"/>
  <c r="X3154" i="6"/>
  <c r="AJ3154" i="6" s="1"/>
  <c r="AK3154" i="6" s="1"/>
  <c r="R3153" i="4"/>
  <c r="AI3153" i="4" s="1"/>
  <c r="X3152" i="4"/>
  <c r="AJ3152" i="4" s="1"/>
  <c r="AK3152" i="4" s="1"/>
  <c r="I3156" i="9"/>
  <c r="Z3156" i="9" s="1"/>
  <c r="T3155" i="9"/>
  <c r="N3159" i="8"/>
  <c r="AE3159" i="8" s="1"/>
  <c r="Q3161" i="8"/>
  <c r="AH3161" i="8" s="1"/>
  <c r="Q3161" i="6"/>
  <c r="AH3161" i="6" s="1"/>
  <c r="N3159" i="6"/>
  <c r="AE3159" i="6" s="1"/>
  <c r="K3157" i="6"/>
  <c r="AB3157" i="6" s="1"/>
  <c r="S3154" i="6"/>
  <c r="U3154" i="6" s="1"/>
  <c r="H3155" i="6"/>
  <c r="Y3155" i="6" s="1"/>
  <c r="K3157" i="8"/>
  <c r="AB3157" i="8" s="1"/>
  <c r="K3155" i="4"/>
  <c r="AB3155" i="4" s="1"/>
  <c r="H3153" i="4"/>
  <c r="Y3153" i="4" s="1"/>
  <c r="S3152" i="4"/>
  <c r="U3152" i="4" s="1"/>
  <c r="F3158" i="9"/>
  <c r="V3155" i="9" l="1"/>
  <c r="E3155" i="9"/>
  <c r="G3155" i="9" s="1"/>
  <c r="X3155" i="9" s="1"/>
  <c r="O3160" i="8"/>
  <c r="AF3160" i="8" s="1"/>
  <c r="O3160" i="6"/>
  <c r="AF3160" i="6" s="1"/>
  <c r="I3156" i="6"/>
  <c r="Z3156" i="6" s="1"/>
  <c r="T3155" i="6"/>
  <c r="L3158" i="8"/>
  <c r="AC3158" i="8" s="1"/>
  <c r="L3158" i="6"/>
  <c r="AC3158" i="6" s="1"/>
  <c r="T3153" i="4"/>
  <c r="V3153" i="4" s="1"/>
  <c r="I3154" i="4"/>
  <c r="Z3154" i="4" s="1"/>
  <c r="L3156" i="4"/>
  <c r="AC3156" i="4" s="1"/>
  <c r="F3153" i="4"/>
  <c r="F3158" i="6"/>
  <c r="AJ3155" i="9" l="1"/>
  <c r="AK3155" i="9" s="1"/>
  <c r="S3155" i="9"/>
  <c r="U3155" i="9" s="1"/>
  <c r="H3156" i="9"/>
  <c r="Y3156" i="9" s="1"/>
  <c r="R3156" i="9"/>
  <c r="AI3156" i="9" s="1"/>
  <c r="P3161" i="8"/>
  <c r="AG3161" i="8" s="1"/>
  <c r="M3159" i="8"/>
  <c r="AD3159" i="8" s="1"/>
  <c r="M3159" i="6"/>
  <c r="AD3159" i="6" s="1"/>
  <c r="P3161" i="6"/>
  <c r="AG3161" i="6" s="1"/>
  <c r="J3157" i="8"/>
  <c r="AA3157" i="8" s="1"/>
  <c r="V3155" i="6"/>
  <c r="E3155" i="6"/>
  <c r="G3155" i="6" s="1"/>
  <c r="J3157" i="6"/>
  <c r="AA3157" i="6" s="1"/>
  <c r="J3155" i="4"/>
  <c r="AA3155" i="4" s="1"/>
  <c r="E3153" i="4"/>
  <c r="G3153" i="4" s="1"/>
  <c r="R3156" i="6" l="1"/>
  <c r="AI3156" i="6" s="1"/>
  <c r="X3155" i="6"/>
  <c r="AJ3155" i="6" s="1"/>
  <c r="AK3155" i="6" s="1"/>
  <c r="R3154" i="4"/>
  <c r="AI3154" i="4" s="1"/>
  <c r="X3153" i="4"/>
  <c r="AJ3153" i="4" s="1"/>
  <c r="AK3153" i="4" s="1"/>
  <c r="T3156" i="9"/>
  <c r="I3157" i="9"/>
  <c r="Z3157" i="9" s="1"/>
  <c r="N3160" i="8"/>
  <c r="AE3160" i="8" s="1"/>
  <c r="Q3162" i="8"/>
  <c r="AH3162" i="8" s="1"/>
  <c r="Q3162" i="6"/>
  <c r="AH3162" i="6" s="1"/>
  <c r="N3160" i="6"/>
  <c r="AE3160" i="6" s="1"/>
  <c r="K3158" i="6"/>
  <c r="AB3158" i="6" s="1"/>
  <c r="S3155" i="6"/>
  <c r="U3155" i="6" s="1"/>
  <c r="H3156" i="6"/>
  <c r="Y3156" i="6" s="1"/>
  <c r="K3158" i="8"/>
  <c r="AB3158" i="8" s="1"/>
  <c r="H3154" i="4"/>
  <c r="Y3154" i="4" s="1"/>
  <c r="S3153" i="4"/>
  <c r="U3153" i="4" s="1"/>
  <c r="K3156" i="4"/>
  <c r="AB3156" i="4" s="1"/>
  <c r="F3159" i="9"/>
  <c r="V3156" i="9" l="1"/>
  <c r="E3156" i="9"/>
  <c r="G3156" i="9" s="1"/>
  <c r="X3156" i="9" s="1"/>
  <c r="O3161" i="8"/>
  <c r="AF3161" i="8" s="1"/>
  <c r="O3161" i="6"/>
  <c r="AF3161" i="6" s="1"/>
  <c r="L3159" i="8"/>
  <c r="AC3159" i="8" s="1"/>
  <c r="I3157" i="6"/>
  <c r="Z3157" i="6" s="1"/>
  <c r="T3156" i="6"/>
  <c r="L3159" i="6"/>
  <c r="AC3159" i="6" s="1"/>
  <c r="L3157" i="4"/>
  <c r="AC3157" i="4" s="1"/>
  <c r="T3154" i="4"/>
  <c r="V3154" i="4" s="1"/>
  <c r="I3155" i="4"/>
  <c r="Z3155" i="4" s="1"/>
  <c r="F3154" i="4"/>
  <c r="F3159" i="6"/>
  <c r="S3156" i="9" l="1"/>
  <c r="U3156" i="9" s="1"/>
  <c r="AJ3156" i="9"/>
  <c r="AK3156" i="9" s="1"/>
  <c r="H3157" i="9"/>
  <c r="Y3157" i="9" s="1"/>
  <c r="R3157" i="9"/>
  <c r="AI3157" i="9" s="1"/>
  <c r="M3160" i="8"/>
  <c r="AD3160" i="8" s="1"/>
  <c r="P3162" i="8"/>
  <c r="AG3162" i="8" s="1"/>
  <c r="M3160" i="6"/>
  <c r="AD3160" i="6" s="1"/>
  <c r="P3162" i="6"/>
  <c r="AG3162" i="6" s="1"/>
  <c r="J3158" i="8"/>
  <c r="AA3158" i="8" s="1"/>
  <c r="E3156" i="6"/>
  <c r="G3156" i="6" s="1"/>
  <c r="V3156" i="6"/>
  <c r="J3158" i="6"/>
  <c r="AA3158" i="6" s="1"/>
  <c r="J3156" i="4"/>
  <c r="AA3156" i="4" s="1"/>
  <c r="E3154" i="4"/>
  <c r="G3154" i="4" s="1"/>
  <c r="R3157" i="6" l="1"/>
  <c r="AI3157" i="6" s="1"/>
  <c r="X3156" i="6"/>
  <c r="AJ3156" i="6" s="1"/>
  <c r="AK3156" i="6" s="1"/>
  <c r="R3155" i="4"/>
  <c r="AI3155" i="4" s="1"/>
  <c r="X3154" i="4"/>
  <c r="AJ3154" i="4" s="1"/>
  <c r="AK3154" i="4" s="1"/>
  <c r="T3157" i="9"/>
  <c r="I3158" i="9"/>
  <c r="Z3158" i="9" s="1"/>
  <c r="Q3163" i="8"/>
  <c r="AH3163" i="8" s="1"/>
  <c r="N3161" i="8"/>
  <c r="AE3161" i="8" s="1"/>
  <c r="Q3163" i="6"/>
  <c r="AH3163" i="6" s="1"/>
  <c r="N3161" i="6"/>
  <c r="AE3161" i="6" s="1"/>
  <c r="K3159" i="6"/>
  <c r="AB3159" i="6" s="1"/>
  <c r="H3157" i="6"/>
  <c r="Y3157" i="6" s="1"/>
  <c r="S3156" i="6"/>
  <c r="U3156" i="6" s="1"/>
  <c r="K3159" i="8"/>
  <c r="AB3159" i="8" s="1"/>
  <c r="H3155" i="4"/>
  <c r="Y3155" i="4" s="1"/>
  <c r="S3154" i="4"/>
  <c r="U3154" i="4" s="1"/>
  <c r="K3157" i="4"/>
  <c r="AB3157" i="4" s="1"/>
  <c r="F3160" i="9"/>
  <c r="V3157" i="9" l="1"/>
  <c r="E3157" i="9"/>
  <c r="G3157" i="9" s="1"/>
  <c r="X3157" i="9" s="1"/>
  <c r="O3162" i="8"/>
  <c r="AF3162" i="8" s="1"/>
  <c r="O3162" i="6"/>
  <c r="AF3162" i="6" s="1"/>
  <c r="L3160" i="8"/>
  <c r="AC3160" i="8" s="1"/>
  <c r="T3157" i="6"/>
  <c r="I3158" i="6"/>
  <c r="Z3158" i="6" s="1"/>
  <c r="L3160" i="6"/>
  <c r="AC3160" i="6" s="1"/>
  <c r="L3158" i="4"/>
  <c r="AC3158" i="4" s="1"/>
  <c r="T3155" i="4"/>
  <c r="V3155" i="4" s="1"/>
  <c r="I3156" i="4"/>
  <c r="Z3156" i="4" s="1"/>
  <c r="F3160" i="6"/>
  <c r="F3155" i="4"/>
  <c r="S3157" i="9" l="1"/>
  <c r="U3157" i="9" s="1"/>
  <c r="AJ3157" i="9"/>
  <c r="AK3157" i="9" s="1"/>
  <c r="H3158" i="9"/>
  <c r="Y3158" i="9" s="1"/>
  <c r="R3158" i="9"/>
  <c r="AI3158" i="9" s="1"/>
  <c r="M3161" i="8"/>
  <c r="AD3161" i="8" s="1"/>
  <c r="P3163" i="8"/>
  <c r="AG3163" i="8" s="1"/>
  <c r="M3161" i="6"/>
  <c r="AD3161" i="6" s="1"/>
  <c r="P3163" i="6"/>
  <c r="AG3163" i="6" s="1"/>
  <c r="J3159" i="8"/>
  <c r="AA3159" i="8" s="1"/>
  <c r="J3159" i="6"/>
  <c r="AA3159" i="6" s="1"/>
  <c r="V3157" i="6"/>
  <c r="E3157" i="6"/>
  <c r="G3157" i="6" s="1"/>
  <c r="E3155" i="4"/>
  <c r="G3155" i="4" s="1"/>
  <c r="J3157" i="4"/>
  <c r="AA3157" i="4" s="1"/>
  <c r="R3158" i="6" l="1"/>
  <c r="AI3158" i="6" s="1"/>
  <c r="X3157" i="6"/>
  <c r="AJ3157" i="6" s="1"/>
  <c r="AK3157" i="6" s="1"/>
  <c r="R3156" i="4"/>
  <c r="AI3156" i="4" s="1"/>
  <c r="X3155" i="4"/>
  <c r="AJ3155" i="4" s="1"/>
  <c r="AK3155" i="4" s="1"/>
  <c r="T3158" i="9"/>
  <c r="I3159" i="9"/>
  <c r="Z3159" i="9" s="1"/>
  <c r="Q3164" i="8"/>
  <c r="AH3164" i="8" s="1"/>
  <c r="N3162" i="8"/>
  <c r="AE3162" i="8" s="1"/>
  <c r="N3162" i="6"/>
  <c r="AE3162" i="6" s="1"/>
  <c r="Q3164" i="6"/>
  <c r="AH3164" i="6" s="1"/>
  <c r="H3158" i="6"/>
  <c r="Y3158" i="6" s="1"/>
  <c r="S3157" i="6"/>
  <c r="U3157" i="6" s="1"/>
  <c r="K3160" i="6"/>
  <c r="AB3160" i="6" s="1"/>
  <c r="K3160" i="8"/>
  <c r="AB3160" i="8" s="1"/>
  <c r="K3158" i="4"/>
  <c r="AB3158" i="4" s="1"/>
  <c r="H3156" i="4"/>
  <c r="Y3156" i="4" s="1"/>
  <c r="S3155" i="4"/>
  <c r="U3155" i="4" s="1"/>
  <c r="F3161" i="9"/>
  <c r="V3158" i="9" l="1"/>
  <c r="E3158" i="9"/>
  <c r="G3158" i="9" s="1"/>
  <c r="X3158" i="9" s="1"/>
  <c r="O3163" i="8"/>
  <c r="AF3163" i="8" s="1"/>
  <c r="O3163" i="6"/>
  <c r="AF3163" i="6" s="1"/>
  <c r="L3161" i="8"/>
  <c r="AC3161" i="8" s="1"/>
  <c r="L3161" i="6"/>
  <c r="AC3161" i="6" s="1"/>
  <c r="I3159" i="6"/>
  <c r="Z3159" i="6" s="1"/>
  <c r="T3158" i="6"/>
  <c r="T3156" i="4"/>
  <c r="V3156" i="4" s="1"/>
  <c r="I3157" i="4"/>
  <c r="Z3157" i="4" s="1"/>
  <c r="L3159" i="4"/>
  <c r="AC3159" i="4" s="1"/>
  <c r="F3161" i="6"/>
  <c r="F3156" i="4"/>
  <c r="AJ3158" i="9" l="1"/>
  <c r="AK3158" i="9" s="1"/>
  <c r="S3158" i="9"/>
  <c r="U3158" i="9" s="1"/>
  <c r="H3159" i="9"/>
  <c r="Y3159" i="9" s="1"/>
  <c r="R3159" i="9"/>
  <c r="AI3159" i="9" s="1"/>
  <c r="M3162" i="8"/>
  <c r="AD3162" i="8" s="1"/>
  <c r="P3164" i="8"/>
  <c r="AG3164" i="8" s="1"/>
  <c r="M3162" i="6"/>
  <c r="AD3162" i="6" s="1"/>
  <c r="P3164" i="6"/>
  <c r="AG3164" i="6" s="1"/>
  <c r="J3160" i="8"/>
  <c r="AA3160" i="8" s="1"/>
  <c r="V3158" i="6"/>
  <c r="E3158" i="6"/>
  <c r="G3158" i="6" s="1"/>
  <c r="J3160" i="6"/>
  <c r="AA3160" i="6" s="1"/>
  <c r="J3158" i="4"/>
  <c r="AA3158" i="4" s="1"/>
  <c r="E3156" i="4"/>
  <c r="G3156" i="4" s="1"/>
  <c r="R3159" i="6" l="1"/>
  <c r="AI3159" i="6" s="1"/>
  <c r="X3158" i="6"/>
  <c r="AJ3158" i="6" s="1"/>
  <c r="AK3158" i="6" s="1"/>
  <c r="R3157" i="4"/>
  <c r="AI3157" i="4" s="1"/>
  <c r="X3156" i="4"/>
  <c r="AJ3156" i="4" s="1"/>
  <c r="AK3156" i="4" s="1"/>
  <c r="T3159" i="9"/>
  <c r="I3160" i="9"/>
  <c r="Z3160" i="9" s="1"/>
  <c r="Q3165" i="8"/>
  <c r="AH3165" i="8" s="1"/>
  <c r="N3163" i="8"/>
  <c r="AE3163" i="8" s="1"/>
  <c r="Q3165" i="6"/>
  <c r="AH3165" i="6" s="1"/>
  <c r="N3163" i="6"/>
  <c r="AE3163" i="6" s="1"/>
  <c r="K3161" i="6"/>
  <c r="AB3161" i="6" s="1"/>
  <c r="H3159" i="6"/>
  <c r="Y3159" i="6" s="1"/>
  <c r="S3158" i="6"/>
  <c r="U3158" i="6" s="1"/>
  <c r="K3161" i="8"/>
  <c r="AB3161" i="8" s="1"/>
  <c r="S3156" i="4"/>
  <c r="U3156" i="4" s="1"/>
  <c r="H3157" i="4"/>
  <c r="Y3157" i="4" s="1"/>
  <c r="K3159" i="4"/>
  <c r="AB3159" i="4" s="1"/>
  <c r="F3162" i="9"/>
  <c r="V3159" i="9" l="1"/>
  <c r="E3159" i="9"/>
  <c r="G3159" i="9" s="1"/>
  <c r="X3159" i="9" s="1"/>
  <c r="O3164" i="8"/>
  <c r="AF3164" i="8" s="1"/>
  <c r="O3164" i="6"/>
  <c r="AF3164" i="6" s="1"/>
  <c r="L3162" i="8"/>
  <c r="AC3162" i="8" s="1"/>
  <c r="T3159" i="6"/>
  <c r="I3160" i="6"/>
  <c r="Z3160" i="6" s="1"/>
  <c r="L3162" i="6"/>
  <c r="AC3162" i="6" s="1"/>
  <c r="L3160" i="4"/>
  <c r="AC3160" i="4" s="1"/>
  <c r="T3157" i="4"/>
  <c r="V3157" i="4" s="1"/>
  <c r="I3158" i="4"/>
  <c r="Z3158" i="4" s="1"/>
  <c r="F3157" i="4"/>
  <c r="F3162" i="6"/>
  <c r="S3159" i="9" l="1"/>
  <c r="U3159" i="9" s="1"/>
  <c r="AJ3159" i="9"/>
  <c r="AK3159" i="9" s="1"/>
  <c r="H3160" i="9"/>
  <c r="Y3160" i="9" s="1"/>
  <c r="R3160" i="9"/>
  <c r="AI3160" i="9" s="1"/>
  <c r="M3163" i="8"/>
  <c r="AD3163" i="8" s="1"/>
  <c r="P3165" i="8"/>
  <c r="AG3165" i="8" s="1"/>
  <c r="M3163" i="6"/>
  <c r="AD3163" i="6" s="1"/>
  <c r="P3165" i="6"/>
  <c r="AG3165" i="6" s="1"/>
  <c r="J3161" i="8"/>
  <c r="AA3161" i="8" s="1"/>
  <c r="J3161" i="6"/>
  <c r="AA3161" i="6" s="1"/>
  <c r="V3159" i="6"/>
  <c r="E3159" i="6"/>
  <c r="G3159" i="6" s="1"/>
  <c r="E3157" i="4"/>
  <c r="G3157" i="4" s="1"/>
  <c r="J3159" i="4"/>
  <c r="AA3159" i="4" s="1"/>
  <c r="R3160" i="6" l="1"/>
  <c r="AI3160" i="6" s="1"/>
  <c r="X3159" i="6"/>
  <c r="AJ3159" i="6" s="1"/>
  <c r="AK3159" i="6" s="1"/>
  <c r="R3158" i="4"/>
  <c r="AI3158" i="4" s="1"/>
  <c r="X3157" i="4"/>
  <c r="AJ3157" i="4" s="1"/>
  <c r="AK3157" i="4" s="1"/>
  <c r="I3161" i="9"/>
  <c r="Z3161" i="9" s="1"/>
  <c r="T3160" i="9"/>
  <c r="Q3166" i="8"/>
  <c r="AH3166" i="8" s="1"/>
  <c r="N3164" i="8"/>
  <c r="AE3164" i="8" s="1"/>
  <c r="Q3166" i="6"/>
  <c r="AH3166" i="6" s="1"/>
  <c r="N3164" i="6"/>
  <c r="AE3164" i="6" s="1"/>
  <c r="H3160" i="6"/>
  <c r="Y3160" i="6" s="1"/>
  <c r="S3159" i="6"/>
  <c r="U3159" i="6" s="1"/>
  <c r="K3162" i="6"/>
  <c r="AB3162" i="6" s="1"/>
  <c r="K3162" i="8"/>
  <c r="AB3162" i="8" s="1"/>
  <c r="K3160" i="4"/>
  <c r="AB3160" i="4" s="1"/>
  <c r="H3158" i="4"/>
  <c r="Y3158" i="4" s="1"/>
  <c r="S3157" i="4"/>
  <c r="U3157" i="4" s="1"/>
  <c r="F3163" i="9"/>
  <c r="V3160" i="9" l="1"/>
  <c r="E3160" i="9"/>
  <c r="G3160" i="9" s="1"/>
  <c r="X3160" i="9" s="1"/>
  <c r="O3165" i="8"/>
  <c r="AF3165" i="8" s="1"/>
  <c r="O3165" i="6"/>
  <c r="AF3165" i="6" s="1"/>
  <c r="L3163" i="8"/>
  <c r="AC3163" i="8" s="1"/>
  <c r="L3163" i="6"/>
  <c r="AC3163" i="6" s="1"/>
  <c r="I3161" i="6"/>
  <c r="Z3161" i="6" s="1"/>
  <c r="T3160" i="6"/>
  <c r="I3159" i="4"/>
  <c r="Z3159" i="4" s="1"/>
  <c r="T3158" i="4"/>
  <c r="V3158" i="4" s="1"/>
  <c r="L3161" i="4"/>
  <c r="AC3161" i="4" s="1"/>
  <c r="F3163" i="6"/>
  <c r="F3158" i="4"/>
  <c r="S3160" i="9" l="1"/>
  <c r="U3160" i="9" s="1"/>
  <c r="AJ3160" i="9"/>
  <c r="AK3160" i="9" s="1"/>
  <c r="H3161" i="9"/>
  <c r="Y3161" i="9" s="1"/>
  <c r="R3161" i="9"/>
  <c r="AI3161" i="9" s="1"/>
  <c r="M3164" i="8"/>
  <c r="AD3164" i="8" s="1"/>
  <c r="P3166" i="8"/>
  <c r="AG3166" i="8" s="1"/>
  <c r="M3164" i="6"/>
  <c r="AD3164" i="6" s="1"/>
  <c r="P3166" i="6"/>
  <c r="AG3166" i="6" s="1"/>
  <c r="J3162" i="6"/>
  <c r="AA3162" i="6" s="1"/>
  <c r="J3162" i="8"/>
  <c r="AA3162" i="8" s="1"/>
  <c r="V3160" i="6"/>
  <c r="E3160" i="6"/>
  <c r="G3160" i="6" s="1"/>
  <c r="E3158" i="4"/>
  <c r="G3158" i="4" s="1"/>
  <c r="J3160" i="4"/>
  <c r="AA3160" i="4" s="1"/>
  <c r="R3161" i="6" l="1"/>
  <c r="AI3161" i="6" s="1"/>
  <c r="X3160" i="6"/>
  <c r="AJ3160" i="6" s="1"/>
  <c r="AK3160" i="6" s="1"/>
  <c r="R3159" i="4"/>
  <c r="AI3159" i="4" s="1"/>
  <c r="X3158" i="4"/>
  <c r="AJ3158" i="4" s="1"/>
  <c r="AK3158" i="4" s="1"/>
  <c r="T3161" i="9"/>
  <c r="I3162" i="9"/>
  <c r="Z3162" i="9" s="1"/>
  <c r="Q3167" i="8"/>
  <c r="AH3167" i="8" s="1"/>
  <c r="N3165" i="8"/>
  <c r="AE3165" i="8" s="1"/>
  <c r="Q3167" i="6"/>
  <c r="AH3167" i="6" s="1"/>
  <c r="N3165" i="6"/>
  <c r="AE3165" i="6" s="1"/>
  <c r="H3161" i="6"/>
  <c r="Y3161" i="6" s="1"/>
  <c r="S3160" i="6"/>
  <c r="U3160" i="6" s="1"/>
  <c r="K3163" i="8"/>
  <c r="AB3163" i="8" s="1"/>
  <c r="K3163" i="6"/>
  <c r="AB3163" i="6" s="1"/>
  <c r="K3161" i="4"/>
  <c r="AB3161" i="4" s="1"/>
  <c r="H3159" i="4"/>
  <c r="Y3159" i="4" s="1"/>
  <c r="S3158" i="4"/>
  <c r="U3158" i="4" s="1"/>
  <c r="F3164" i="9"/>
  <c r="V3161" i="9" l="1"/>
  <c r="E3161" i="9"/>
  <c r="G3161" i="9" s="1"/>
  <c r="X3161" i="9" s="1"/>
  <c r="O3166" i="8"/>
  <c r="AF3166" i="8" s="1"/>
  <c r="O3166" i="6"/>
  <c r="AF3166" i="6" s="1"/>
  <c r="L3164" i="6"/>
  <c r="AC3164" i="6" s="1"/>
  <c r="L3164" i="8"/>
  <c r="AC3164" i="8" s="1"/>
  <c r="I3162" i="6"/>
  <c r="Z3162" i="6" s="1"/>
  <c r="T3161" i="6"/>
  <c r="T3159" i="4"/>
  <c r="V3159" i="4" s="1"/>
  <c r="I3160" i="4"/>
  <c r="Z3160" i="4" s="1"/>
  <c r="L3162" i="4"/>
  <c r="AC3162" i="4" s="1"/>
  <c r="F3159" i="4"/>
  <c r="F3164" i="6"/>
  <c r="AJ3161" i="9" l="1"/>
  <c r="AK3161" i="9" s="1"/>
  <c r="S3161" i="9"/>
  <c r="U3161" i="9" s="1"/>
  <c r="H3162" i="9"/>
  <c r="Y3162" i="9" s="1"/>
  <c r="R3162" i="9"/>
  <c r="AI3162" i="9" s="1"/>
  <c r="M3165" i="8"/>
  <c r="AD3165" i="8" s="1"/>
  <c r="P3167" i="8"/>
  <c r="AG3167" i="8" s="1"/>
  <c r="M3165" i="6"/>
  <c r="AD3165" i="6" s="1"/>
  <c r="P3167" i="6"/>
  <c r="AG3167" i="6" s="1"/>
  <c r="J3163" i="6"/>
  <c r="AA3163" i="6" s="1"/>
  <c r="J3163" i="8"/>
  <c r="AA3163" i="8" s="1"/>
  <c r="V3161" i="6"/>
  <c r="E3161" i="6"/>
  <c r="G3161" i="6" s="1"/>
  <c r="J3161" i="4"/>
  <c r="AA3161" i="4" s="1"/>
  <c r="E3159" i="4"/>
  <c r="G3159" i="4" s="1"/>
  <c r="R3162" i="6" l="1"/>
  <c r="AI3162" i="6" s="1"/>
  <c r="X3161" i="6"/>
  <c r="R3160" i="4"/>
  <c r="AI3160" i="4" s="1"/>
  <c r="X3159" i="4"/>
  <c r="AJ3159" i="4" s="1"/>
  <c r="AK3159" i="4" s="1"/>
  <c r="T3162" i="9"/>
  <c r="I3163" i="9"/>
  <c r="Z3163" i="9" s="1"/>
  <c r="Q3168" i="8"/>
  <c r="AH3168" i="8" s="1"/>
  <c r="N3166" i="8"/>
  <c r="AE3166" i="8" s="1"/>
  <c r="Q3168" i="6"/>
  <c r="AH3168" i="6" s="1"/>
  <c r="N3166" i="6"/>
  <c r="AE3166" i="6" s="1"/>
  <c r="K3164" i="8"/>
  <c r="AB3164" i="8" s="1"/>
  <c r="H3162" i="6"/>
  <c r="Y3162" i="6" s="1"/>
  <c r="S3161" i="6"/>
  <c r="U3161" i="6" s="1"/>
  <c r="AJ3161" i="6"/>
  <c r="AK3161" i="6" s="1"/>
  <c r="K3164" i="6"/>
  <c r="AB3164" i="6" s="1"/>
  <c r="S3159" i="4"/>
  <c r="U3159" i="4" s="1"/>
  <c r="H3160" i="4"/>
  <c r="Y3160" i="4" s="1"/>
  <c r="K3162" i="4"/>
  <c r="AB3162" i="4" s="1"/>
  <c r="F3165" i="9"/>
  <c r="V3162" i="9" l="1"/>
  <c r="E3162" i="9"/>
  <c r="G3162" i="9" s="1"/>
  <c r="X3162" i="9" s="1"/>
  <c r="O3167" i="8"/>
  <c r="AF3167" i="8" s="1"/>
  <c r="O3167" i="6"/>
  <c r="AF3167" i="6" s="1"/>
  <c r="I3163" i="6"/>
  <c r="Z3163" i="6" s="1"/>
  <c r="T3162" i="6"/>
  <c r="L3165" i="6"/>
  <c r="AC3165" i="6" s="1"/>
  <c r="L3165" i="8"/>
  <c r="AC3165" i="8" s="1"/>
  <c r="L3163" i="4"/>
  <c r="AC3163" i="4" s="1"/>
  <c r="T3160" i="4"/>
  <c r="V3160" i="4" s="1"/>
  <c r="I3161" i="4"/>
  <c r="Z3161" i="4" s="1"/>
  <c r="F3160" i="4"/>
  <c r="F3165" i="6"/>
  <c r="S3162" i="9" l="1"/>
  <c r="U3162" i="9" s="1"/>
  <c r="AJ3162" i="9"/>
  <c r="AK3162" i="9" s="1"/>
  <c r="H3163" i="9"/>
  <c r="Y3163" i="9" s="1"/>
  <c r="R3163" i="9"/>
  <c r="AI3163" i="9" s="1"/>
  <c r="M3166" i="8"/>
  <c r="AD3166" i="8" s="1"/>
  <c r="P3168" i="8"/>
  <c r="AG3168" i="8" s="1"/>
  <c r="M3166" i="6"/>
  <c r="AD3166" i="6" s="1"/>
  <c r="P3168" i="6"/>
  <c r="AG3168" i="6" s="1"/>
  <c r="J3164" i="8"/>
  <c r="AA3164" i="8" s="1"/>
  <c r="V3162" i="6"/>
  <c r="E3162" i="6"/>
  <c r="G3162" i="6" s="1"/>
  <c r="J3164" i="6"/>
  <c r="AA3164" i="6" s="1"/>
  <c r="J3162" i="4"/>
  <c r="AA3162" i="4" s="1"/>
  <c r="E3160" i="4"/>
  <c r="G3160" i="4" s="1"/>
  <c r="R3163" i="6" l="1"/>
  <c r="AI3163" i="6" s="1"/>
  <c r="X3162" i="6"/>
  <c r="AJ3162" i="6" s="1"/>
  <c r="AK3162" i="6" s="1"/>
  <c r="R3161" i="4"/>
  <c r="AI3161" i="4" s="1"/>
  <c r="X3160" i="4"/>
  <c r="AJ3160" i="4" s="1"/>
  <c r="AK3160" i="4" s="1"/>
  <c r="I3164" i="9"/>
  <c r="Z3164" i="9" s="1"/>
  <c r="T3163" i="9"/>
  <c r="Q3169" i="8"/>
  <c r="AH3169" i="8" s="1"/>
  <c r="N3167" i="8"/>
  <c r="AE3167" i="8" s="1"/>
  <c r="Q3169" i="6"/>
  <c r="AH3169" i="6" s="1"/>
  <c r="N3167" i="6"/>
  <c r="AE3167" i="6" s="1"/>
  <c r="K3165" i="6"/>
  <c r="AB3165" i="6" s="1"/>
  <c r="S3162" i="6"/>
  <c r="U3162" i="6" s="1"/>
  <c r="H3163" i="6"/>
  <c r="Y3163" i="6" s="1"/>
  <c r="K3165" i="8"/>
  <c r="AB3165" i="8" s="1"/>
  <c r="H3161" i="4"/>
  <c r="Y3161" i="4" s="1"/>
  <c r="S3160" i="4"/>
  <c r="U3160" i="4" s="1"/>
  <c r="K3163" i="4"/>
  <c r="AB3163" i="4" s="1"/>
  <c r="F3166" i="9"/>
  <c r="V3163" i="9" l="1"/>
  <c r="E3163" i="9"/>
  <c r="G3163" i="9" s="1"/>
  <c r="X3163" i="9" s="1"/>
  <c r="O3168" i="8"/>
  <c r="AF3168" i="8" s="1"/>
  <c r="O3168" i="6"/>
  <c r="AF3168" i="6" s="1"/>
  <c r="I3164" i="6"/>
  <c r="Z3164" i="6" s="1"/>
  <c r="T3163" i="6"/>
  <c r="L3166" i="8"/>
  <c r="AC3166" i="8" s="1"/>
  <c r="L3166" i="6"/>
  <c r="AC3166" i="6" s="1"/>
  <c r="L3164" i="4"/>
  <c r="AC3164" i="4" s="1"/>
  <c r="I3162" i="4"/>
  <c r="Z3162" i="4" s="1"/>
  <c r="T3161" i="4"/>
  <c r="V3161" i="4" s="1"/>
  <c r="F3161" i="4"/>
  <c r="F3166" i="6"/>
  <c r="AJ3163" i="9" l="1"/>
  <c r="AK3163" i="9" s="1"/>
  <c r="S3163" i="9"/>
  <c r="U3163" i="9" s="1"/>
  <c r="H3164" i="9"/>
  <c r="Y3164" i="9" s="1"/>
  <c r="R3164" i="9"/>
  <c r="AI3164" i="9" s="1"/>
  <c r="M3167" i="8"/>
  <c r="AD3167" i="8" s="1"/>
  <c r="P3169" i="8"/>
  <c r="AG3169" i="8" s="1"/>
  <c r="M3167" i="6"/>
  <c r="AD3167" i="6" s="1"/>
  <c r="P3169" i="6"/>
  <c r="AG3169" i="6" s="1"/>
  <c r="V3163" i="6"/>
  <c r="E3163" i="6"/>
  <c r="G3163" i="6" s="1"/>
  <c r="J3165" i="6"/>
  <c r="AA3165" i="6" s="1"/>
  <c r="J3165" i="8"/>
  <c r="AA3165" i="8" s="1"/>
  <c r="J3163" i="4"/>
  <c r="AA3163" i="4" s="1"/>
  <c r="E3161" i="4"/>
  <c r="G3161" i="4" s="1"/>
  <c r="R3164" i="6" l="1"/>
  <c r="AI3164" i="6" s="1"/>
  <c r="X3163" i="6"/>
  <c r="AJ3163" i="6" s="1"/>
  <c r="AK3163" i="6" s="1"/>
  <c r="R3162" i="4"/>
  <c r="AI3162" i="4" s="1"/>
  <c r="X3161" i="4"/>
  <c r="AJ3161" i="4" s="1"/>
  <c r="AK3161" i="4" s="1"/>
  <c r="T3164" i="9"/>
  <c r="I3165" i="9"/>
  <c r="Z3165" i="9" s="1"/>
  <c r="Q3170" i="8"/>
  <c r="AH3170" i="8" s="1"/>
  <c r="N3168" i="8"/>
  <c r="AE3168" i="8" s="1"/>
  <c r="Q3170" i="6"/>
  <c r="AH3170" i="6" s="1"/>
  <c r="N3168" i="6"/>
  <c r="AE3168" i="6" s="1"/>
  <c r="K3166" i="8"/>
  <c r="AB3166" i="8" s="1"/>
  <c r="K3166" i="6"/>
  <c r="AB3166" i="6" s="1"/>
  <c r="S3163" i="6"/>
  <c r="U3163" i="6" s="1"/>
  <c r="H3164" i="6"/>
  <c r="Y3164" i="6" s="1"/>
  <c r="H3162" i="4"/>
  <c r="Y3162" i="4" s="1"/>
  <c r="S3161" i="4"/>
  <c r="U3161" i="4" s="1"/>
  <c r="K3164" i="4"/>
  <c r="AB3164" i="4" s="1"/>
  <c r="F3167" i="9"/>
  <c r="V3164" i="9" l="1"/>
  <c r="E3164" i="9"/>
  <c r="G3164" i="9" s="1"/>
  <c r="X3164" i="9" s="1"/>
  <c r="O3169" i="8"/>
  <c r="AF3169" i="8" s="1"/>
  <c r="O3169" i="6"/>
  <c r="AF3169" i="6" s="1"/>
  <c r="L3167" i="6"/>
  <c r="AC3167" i="6" s="1"/>
  <c r="T3164" i="6"/>
  <c r="I3165" i="6"/>
  <c r="Z3165" i="6" s="1"/>
  <c r="L3167" i="8"/>
  <c r="AC3167" i="8" s="1"/>
  <c r="L3165" i="4"/>
  <c r="AC3165" i="4" s="1"/>
  <c r="I3163" i="4"/>
  <c r="Z3163" i="4" s="1"/>
  <c r="T3162" i="4"/>
  <c r="V3162" i="4" s="1"/>
  <c r="F3167" i="6"/>
  <c r="F3162" i="4"/>
  <c r="S3164" i="9" l="1"/>
  <c r="U3164" i="9" s="1"/>
  <c r="AJ3164" i="9"/>
  <c r="AK3164" i="9" s="1"/>
  <c r="H3165" i="9"/>
  <c r="Y3165" i="9" s="1"/>
  <c r="R3165" i="9"/>
  <c r="AI3165" i="9" s="1"/>
  <c r="M3168" i="8"/>
  <c r="AD3168" i="8" s="1"/>
  <c r="P3170" i="8"/>
  <c r="AG3170" i="8" s="1"/>
  <c r="M3168" i="6"/>
  <c r="AD3168" i="6" s="1"/>
  <c r="P3170" i="6"/>
  <c r="AG3170" i="6" s="1"/>
  <c r="E3164" i="6"/>
  <c r="G3164" i="6" s="1"/>
  <c r="V3164" i="6"/>
  <c r="J3166" i="8"/>
  <c r="AA3166" i="8" s="1"/>
  <c r="J3166" i="6"/>
  <c r="AA3166" i="6" s="1"/>
  <c r="E3162" i="4"/>
  <c r="G3162" i="4" s="1"/>
  <c r="J3164" i="4"/>
  <c r="AA3164" i="4" s="1"/>
  <c r="R3165" i="6" l="1"/>
  <c r="AI3165" i="6" s="1"/>
  <c r="X3164" i="6"/>
  <c r="AJ3164" i="6" s="1"/>
  <c r="AK3164" i="6" s="1"/>
  <c r="R3163" i="4"/>
  <c r="AI3163" i="4" s="1"/>
  <c r="X3162" i="4"/>
  <c r="AJ3162" i="4" s="1"/>
  <c r="AK3162" i="4" s="1"/>
  <c r="T3165" i="9"/>
  <c r="I3166" i="9"/>
  <c r="Z3166" i="9" s="1"/>
  <c r="Q3171" i="8"/>
  <c r="AH3171" i="8" s="1"/>
  <c r="N3169" i="8"/>
  <c r="AE3169" i="8" s="1"/>
  <c r="Q3171" i="6"/>
  <c r="AH3171" i="6" s="1"/>
  <c r="N3169" i="6"/>
  <c r="AE3169" i="6" s="1"/>
  <c r="K3167" i="6"/>
  <c r="AB3167" i="6" s="1"/>
  <c r="K3167" i="8"/>
  <c r="AB3167" i="8" s="1"/>
  <c r="S3164" i="6"/>
  <c r="U3164" i="6" s="1"/>
  <c r="H3165" i="6"/>
  <c r="Y3165" i="6" s="1"/>
  <c r="K3165" i="4"/>
  <c r="AB3165" i="4" s="1"/>
  <c r="S3162" i="4"/>
  <c r="U3162" i="4" s="1"/>
  <c r="H3163" i="4"/>
  <c r="Y3163" i="4" s="1"/>
  <c r="F3168" i="9"/>
  <c r="V3165" i="9" l="1"/>
  <c r="E3165" i="9"/>
  <c r="G3165" i="9" s="1"/>
  <c r="X3165" i="9" s="1"/>
  <c r="O3170" i="8"/>
  <c r="AF3170" i="8" s="1"/>
  <c r="O3170" i="6"/>
  <c r="AF3170" i="6" s="1"/>
  <c r="L3168" i="8"/>
  <c r="AC3168" i="8" s="1"/>
  <c r="I3166" i="6"/>
  <c r="Z3166" i="6" s="1"/>
  <c r="T3165" i="6"/>
  <c r="L3168" i="6"/>
  <c r="AC3168" i="6" s="1"/>
  <c r="T3163" i="4"/>
  <c r="V3163" i="4" s="1"/>
  <c r="I3164" i="4"/>
  <c r="Z3164" i="4" s="1"/>
  <c r="L3166" i="4"/>
  <c r="AC3166" i="4" s="1"/>
  <c r="F3163" i="4"/>
  <c r="F3168" i="6"/>
  <c r="S3165" i="9" l="1"/>
  <c r="U3165" i="9" s="1"/>
  <c r="AJ3165" i="9"/>
  <c r="AK3165" i="9" s="1"/>
  <c r="H3166" i="9"/>
  <c r="Y3166" i="9" s="1"/>
  <c r="R3166" i="9"/>
  <c r="AI3166" i="9" s="1"/>
  <c r="P3171" i="8"/>
  <c r="AG3171" i="8" s="1"/>
  <c r="M3169" i="8"/>
  <c r="AD3169" i="8" s="1"/>
  <c r="M3169" i="6"/>
  <c r="AD3169" i="6" s="1"/>
  <c r="P3171" i="6"/>
  <c r="AG3171" i="6" s="1"/>
  <c r="J3167" i="6"/>
  <c r="AA3167" i="6" s="1"/>
  <c r="E3165" i="6"/>
  <c r="G3165" i="6" s="1"/>
  <c r="V3165" i="6"/>
  <c r="J3167" i="8"/>
  <c r="AA3167" i="8" s="1"/>
  <c r="J3165" i="4"/>
  <c r="AA3165" i="4" s="1"/>
  <c r="E3163" i="4"/>
  <c r="G3163" i="4" s="1"/>
  <c r="R3166" i="6" l="1"/>
  <c r="AI3166" i="6" s="1"/>
  <c r="X3165" i="6"/>
  <c r="AJ3165" i="6" s="1"/>
  <c r="AK3165" i="6" s="1"/>
  <c r="R3164" i="4"/>
  <c r="AI3164" i="4" s="1"/>
  <c r="X3163" i="4"/>
  <c r="AJ3163" i="4" s="1"/>
  <c r="AK3163" i="4" s="1"/>
  <c r="T3166" i="9"/>
  <c r="I3167" i="9"/>
  <c r="Z3167" i="9" s="1"/>
  <c r="N3170" i="8"/>
  <c r="AE3170" i="8" s="1"/>
  <c r="Q3172" i="8"/>
  <c r="AH3172" i="8" s="1"/>
  <c r="Q3172" i="6"/>
  <c r="AH3172" i="6" s="1"/>
  <c r="N3170" i="6"/>
  <c r="AE3170" i="6" s="1"/>
  <c r="K3168" i="8"/>
  <c r="AB3168" i="8" s="1"/>
  <c r="S3165" i="6"/>
  <c r="U3165" i="6" s="1"/>
  <c r="H3166" i="6"/>
  <c r="Y3166" i="6" s="1"/>
  <c r="K3168" i="6"/>
  <c r="AB3168" i="6" s="1"/>
  <c r="H3164" i="4"/>
  <c r="Y3164" i="4" s="1"/>
  <c r="S3163" i="4"/>
  <c r="U3163" i="4" s="1"/>
  <c r="K3166" i="4"/>
  <c r="AB3166" i="4" s="1"/>
  <c r="F3169" i="9"/>
  <c r="V3166" i="9" l="1"/>
  <c r="E3166" i="9"/>
  <c r="G3166" i="9" s="1"/>
  <c r="X3166" i="9" s="1"/>
  <c r="O3171" i="8"/>
  <c r="AF3171" i="8" s="1"/>
  <c r="O3171" i="6"/>
  <c r="AF3171" i="6" s="1"/>
  <c r="L3169" i="6"/>
  <c r="AC3169" i="6" s="1"/>
  <c r="T3166" i="6"/>
  <c r="I3167" i="6"/>
  <c r="Z3167" i="6" s="1"/>
  <c r="L3169" i="8"/>
  <c r="AC3169" i="8" s="1"/>
  <c r="L3167" i="4"/>
  <c r="AC3167" i="4" s="1"/>
  <c r="T3164" i="4"/>
  <c r="V3164" i="4" s="1"/>
  <c r="I3165" i="4"/>
  <c r="Z3165" i="4" s="1"/>
  <c r="F3164" i="4"/>
  <c r="F3169" i="6"/>
  <c r="AJ3166" i="9" l="1"/>
  <c r="AK3166" i="9" s="1"/>
  <c r="S3166" i="9"/>
  <c r="U3166" i="9" s="1"/>
  <c r="H3167" i="9"/>
  <c r="Y3167" i="9" s="1"/>
  <c r="R3167" i="9"/>
  <c r="AI3167" i="9" s="1"/>
  <c r="M3170" i="8"/>
  <c r="AD3170" i="8" s="1"/>
  <c r="P3172" i="8"/>
  <c r="AG3172" i="8" s="1"/>
  <c r="M3170" i="6"/>
  <c r="AD3170" i="6" s="1"/>
  <c r="P3172" i="6"/>
  <c r="AG3172" i="6" s="1"/>
  <c r="J3168" i="6"/>
  <c r="AA3168" i="6" s="1"/>
  <c r="V3166" i="6"/>
  <c r="E3166" i="6"/>
  <c r="G3166" i="6" s="1"/>
  <c r="J3168" i="8"/>
  <c r="AA3168" i="8" s="1"/>
  <c r="J3166" i="4"/>
  <c r="AA3166" i="4" s="1"/>
  <c r="E3164" i="4"/>
  <c r="G3164" i="4" s="1"/>
  <c r="R3167" i="6" l="1"/>
  <c r="AI3167" i="6" s="1"/>
  <c r="X3166" i="6"/>
  <c r="AJ3166" i="6" s="1"/>
  <c r="AK3166" i="6" s="1"/>
  <c r="R3165" i="4"/>
  <c r="AI3165" i="4" s="1"/>
  <c r="X3164" i="4"/>
  <c r="AJ3164" i="4" s="1"/>
  <c r="AK3164" i="4" s="1"/>
  <c r="T3167" i="9"/>
  <c r="I3168" i="9"/>
  <c r="Z3168" i="9" s="1"/>
  <c r="Q3173" i="8"/>
  <c r="AH3173" i="8" s="1"/>
  <c r="N3171" i="8"/>
  <c r="AE3171" i="8" s="1"/>
  <c r="Q3173" i="6"/>
  <c r="AH3173" i="6" s="1"/>
  <c r="N3171" i="6"/>
  <c r="AE3171" i="6" s="1"/>
  <c r="K3169" i="8"/>
  <c r="AB3169" i="8" s="1"/>
  <c r="H3167" i="6"/>
  <c r="Y3167" i="6" s="1"/>
  <c r="S3166" i="6"/>
  <c r="U3166" i="6" s="1"/>
  <c r="K3169" i="6"/>
  <c r="AB3169" i="6" s="1"/>
  <c r="H3165" i="4"/>
  <c r="Y3165" i="4" s="1"/>
  <c r="S3164" i="4"/>
  <c r="U3164" i="4" s="1"/>
  <c r="K3167" i="4"/>
  <c r="AB3167" i="4" s="1"/>
  <c r="F3170" i="9"/>
  <c r="V3167" i="9" l="1"/>
  <c r="E3167" i="9"/>
  <c r="G3167" i="9" s="1"/>
  <c r="X3167" i="9" s="1"/>
  <c r="O3172" i="8"/>
  <c r="AF3172" i="8" s="1"/>
  <c r="O3172" i="6"/>
  <c r="AF3172" i="6" s="1"/>
  <c r="I3168" i="6"/>
  <c r="Z3168" i="6" s="1"/>
  <c r="T3167" i="6"/>
  <c r="L3170" i="6"/>
  <c r="AC3170" i="6" s="1"/>
  <c r="L3170" i="8"/>
  <c r="AC3170" i="8" s="1"/>
  <c r="L3168" i="4"/>
  <c r="AC3168" i="4" s="1"/>
  <c r="I3166" i="4"/>
  <c r="Z3166" i="4" s="1"/>
  <c r="T3165" i="4"/>
  <c r="V3165" i="4" s="1"/>
  <c r="F3165" i="4"/>
  <c r="F3170" i="6"/>
  <c r="S3167" i="9" l="1"/>
  <c r="U3167" i="9" s="1"/>
  <c r="AJ3167" i="9"/>
  <c r="AK3167" i="9" s="1"/>
  <c r="H3168" i="9"/>
  <c r="Y3168" i="9" s="1"/>
  <c r="R3168" i="9"/>
  <c r="AI3168" i="9" s="1"/>
  <c r="M3171" i="8"/>
  <c r="AD3171" i="8" s="1"/>
  <c r="P3173" i="8"/>
  <c r="AG3173" i="8" s="1"/>
  <c r="P3173" i="6"/>
  <c r="AG3173" i="6" s="1"/>
  <c r="M3171" i="6"/>
  <c r="AD3171" i="6" s="1"/>
  <c r="J3169" i="8"/>
  <c r="AA3169" i="8" s="1"/>
  <c r="E3167" i="6"/>
  <c r="G3167" i="6" s="1"/>
  <c r="V3167" i="6"/>
  <c r="J3169" i="6"/>
  <c r="AA3169" i="6" s="1"/>
  <c r="J3167" i="4"/>
  <c r="AA3167" i="4" s="1"/>
  <c r="E3165" i="4"/>
  <c r="G3165" i="4" s="1"/>
  <c r="R3168" i="6" l="1"/>
  <c r="AI3168" i="6" s="1"/>
  <c r="X3167" i="6"/>
  <c r="R3166" i="4"/>
  <c r="AI3166" i="4" s="1"/>
  <c r="X3165" i="4"/>
  <c r="AJ3165" i="4" s="1"/>
  <c r="AK3165" i="4" s="1"/>
  <c r="T3168" i="9"/>
  <c r="I3169" i="9"/>
  <c r="Z3169" i="9" s="1"/>
  <c r="Q3174" i="8"/>
  <c r="AH3174" i="8" s="1"/>
  <c r="N3172" i="8"/>
  <c r="AE3172" i="8" s="1"/>
  <c r="N3172" i="6"/>
  <c r="AE3172" i="6" s="1"/>
  <c r="Q3174" i="6"/>
  <c r="AH3174" i="6" s="1"/>
  <c r="K3170" i="6"/>
  <c r="AB3170" i="6" s="1"/>
  <c r="S3167" i="6"/>
  <c r="U3167" i="6" s="1"/>
  <c r="H3168" i="6"/>
  <c r="Y3168" i="6" s="1"/>
  <c r="AJ3167" i="6"/>
  <c r="AK3167" i="6" s="1"/>
  <c r="K3170" i="8"/>
  <c r="AB3170" i="8" s="1"/>
  <c r="H3166" i="4"/>
  <c r="Y3166" i="4" s="1"/>
  <c r="S3165" i="4"/>
  <c r="U3165" i="4" s="1"/>
  <c r="K3168" i="4"/>
  <c r="AB3168" i="4" s="1"/>
  <c r="F3171" i="9"/>
  <c r="V3168" i="9" l="1"/>
  <c r="E3168" i="9"/>
  <c r="G3168" i="9" s="1"/>
  <c r="X3168" i="9" s="1"/>
  <c r="O3173" i="8"/>
  <c r="AF3173" i="8" s="1"/>
  <c r="O3173" i="6"/>
  <c r="AF3173" i="6" s="1"/>
  <c r="L3171" i="8"/>
  <c r="AC3171" i="8" s="1"/>
  <c r="T3168" i="6"/>
  <c r="I3169" i="6"/>
  <c r="Z3169" i="6" s="1"/>
  <c r="L3171" i="6"/>
  <c r="AC3171" i="6" s="1"/>
  <c r="L3169" i="4"/>
  <c r="AC3169" i="4" s="1"/>
  <c r="T3166" i="4"/>
  <c r="V3166" i="4" s="1"/>
  <c r="I3167" i="4"/>
  <c r="Z3167" i="4" s="1"/>
  <c r="F3171" i="6"/>
  <c r="F3166" i="4"/>
  <c r="S3168" i="9" l="1"/>
  <c r="U3168" i="9" s="1"/>
  <c r="AJ3168" i="9"/>
  <c r="AK3168" i="9" s="1"/>
  <c r="H3169" i="9"/>
  <c r="Y3169" i="9" s="1"/>
  <c r="R3169" i="9"/>
  <c r="AI3169" i="9" s="1"/>
  <c r="M3172" i="8"/>
  <c r="AD3172" i="8" s="1"/>
  <c r="P3174" i="8"/>
  <c r="AG3174" i="8" s="1"/>
  <c r="M3172" i="6"/>
  <c r="AD3172" i="6" s="1"/>
  <c r="P3174" i="6"/>
  <c r="AG3174" i="6" s="1"/>
  <c r="J3170" i="6"/>
  <c r="AA3170" i="6" s="1"/>
  <c r="E3168" i="6"/>
  <c r="G3168" i="6" s="1"/>
  <c r="V3168" i="6"/>
  <c r="J3170" i="8"/>
  <c r="AA3170" i="8" s="1"/>
  <c r="J3168" i="4"/>
  <c r="AA3168" i="4" s="1"/>
  <c r="E3166" i="4"/>
  <c r="G3166" i="4" s="1"/>
  <c r="R3169" i="6" l="1"/>
  <c r="AI3169" i="6" s="1"/>
  <c r="X3168" i="6"/>
  <c r="AJ3168" i="6" s="1"/>
  <c r="AK3168" i="6" s="1"/>
  <c r="R3167" i="4"/>
  <c r="AI3167" i="4" s="1"/>
  <c r="X3166" i="4"/>
  <c r="AJ3166" i="4" s="1"/>
  <c r="AK3166" i="4" s="1"/>
  <c r="T3169" i="9"/>
  <c r="I3170" i="9"/>
  <c r="Z3170" i="9" s="1"/>
  <c r="Q3175" i="8"/>
  <c r="AH3175" i="8" s="1"/>
  <c r="N3173" i="8"/>
  <c r="AE3173" i="8" s="1"/>
  <c r="Q3175" i="6"/>
  <c r="AH3175" i="6" s="1"/>
  <c r="N3173" i="6"/>
  <c r="AE3173" i="6" s="1"/>
  <c r="H3169" i="6"/>
  <c r="Y3169" i="6" s="1"/>
  <c r="S3168" i="6"/>
  <c r="U3168" i="6" s="1"/>
  <c r="K3171" i="6"/>
  <c r="AB3171" i="6" s="1"/>
  <c r="K3171" i="8"/>
  <c r="AB3171" i="8" s="1"/>
  <c r="H3167" i="4"/>
  <c r="Y3167" i="4" s="1"/>
  <c r="S3166" i="4"/>
  <c r="U3166" i="4" s="1"/>
  <c r="K3169" i="4"/>
  <c r="AB3169" i="4" s="1"/>
  <c r="F3172" i="9"/>
  <c r="V3169" i="9" l="1"/>
  <c r="E3169" i="9"/>
  <c r="G3169" i="9" s="1"/>
  <c r="X3169" i="9" s="1"/>
  <c r="O3174" i="8"/>
  <c r="AF3174" i="8" s="1"/>
  <c r="O3174" i="6"/>
  <c r="AF3174" i="6" s="1"/>
  <c r="L3172" i="8"/>
  <c r="AC3172" i="8" s="1"/>
  <c r="L3172" i="6"/>
  <c r="AC3172" i="6" s="1"/>
  <c r="I3170" i="6"/>
  <c r="Z3170" i="6" s="1"/>
  <c r="T3169" i="6"/>
  <c r="L3170" i="4"/>
  <c r="AC3170" i="4" s="1"/>
  <c r="T3167" i="4"/>
  <c r="V3167" i="4" s="1"/>
  <c r="I3168" i="4"/>
  <c r="Z3168" i="4" s="1"/>
  <c r="F3167" i="4"/>
  <c r="F3172" i="6"/>
  <c r="AJ3169" i="9" l="1"/>
  <c r="AK3169" i="9" s="1"/>
  <c r="S3169" i="9"/>
  <c r="U3169" i="9" s="1"/>
  <c r="H3170" i="9"/>
  <c r="Y3170" i="9" s="1"/>
  <c r="R3170" i="9"/>
  <c r="AI3170" i="9" s="1"/>
  <c r="M3173" i="8"/>
  <c r="AD3173" i="8" s="1"/>
  <c r="P3175" i="8"/>
  <c r="AG3175" i="8" s="1"/>
  <c r="M3173" i="6"/>
  <c r="AD3173" i="6" s="1"/>
  <c r="P3175" i="6"/>
  <c r="AG3175" i="6" s="1"/>
  <c r="J3171" i="8"/>
  <c r="AA3171" i="8" s="1"/>
  <c r="J3171" i="6"/>
  <c r="AA3171" i="6" s="1"/>
  <c r="E3169" i="6"/>
  <c r="G3169" i="6" s="1"/>
  <c r="V3169" i="6"/>
  <c r="J3169" i="4"/>
  <c r="AA3169" i="4" s="1"/>
  <c r="E3167" i="4"/>
  <c r="G3167" i="4" s="1"/>
  <c r="R3170" i="6" l="1"/>
  <c r="AI3170" i="6" s="1"/>
  <c r="X3169" i="6"/>
  <c r="AJ3169" i="6" s="1"/>
  <c r="AK3169" i="6" s="1"/>
  <c r="R3168" i="4"/>
  <c r="AI3168" i="4" s="1"/>
  <c r="X3167" i="4"/>
  <c r="AJ3167" i="4" s="1"/>
  <c r="AK3167" i="4" s="1"/>
  <c r="T3170" i="9"/>
  <c r="I3171" i="9"/>
  <c r="Z3171" i="9" s="1"/>
  <c r="Q3176" i="8"/>
  <c r="AH3176" i="8" s="1"/>
  <c r="N3174" i="8"/>
  <c r="AE3174" i="8" s="1"/>
  <c r="Q3176" i="6"/>
  <c r="AH3176" i="6" s="1"/>
  <c r="N3174" i="6"/>
  <c r="AE3174" i="6" s="1"/>
  <c r="H3170" i="6"/>
  <c r="Y3170" i="6" s="1"/>
  <c r="S3169" i="6"/>
  <c r="U3169" i="6" s="1"/>
  <c r="K3172" i="6"/>
  <c r="AB3172" i="6" s="1"/>
  <c r="K3172" i="8"/>
  <c r="AB3172" i="8" s="1"/>
  <c r="H3168" i="4"/>
  <c r="Y3168" i="4" s="1"/>
  <c r="S3167" i="4"/>
  <c r="U3167" i="4" s="1"/>
  <c r="K3170" i="4"/>
  <c r="AB3170" i="4" s="1"/>
  <c r="F3173" i="9"/>
  <c r="V3170" i="9" l="1"/>
  <c r="E3170" i="9"/>
  <c r="G3170" i="9" s="1"/>
  <c r="X3170" i="9" s="1"/>
  <c r="O3175" i="8"/>
  <c r="AF3175" i="8" s="1"/>
  <c r="O3175" i="6"/>
  <c r="AF3175" i="6" s="1"/>
  <c r="L3173" i="8"/>
  <c r="AC3173" i="8" s="1"/>
  <c r="L3173" i="6"/>
  <c r="AC3173" i="6" s="1"/>
  <c r="I3171" i="6"/>
  <c r="Z3171" i="6" s="1"/>
  <c r="T3170" i="6"/>
  <c r="L3171" i="4"/>
  <c r="AC3171" i="4" s="1"/>
  <c r="I3169" i="4"/>
  <c r="Z3169" i="4" s="1"/>
  <c r="T3168" i="4"/>
  <c r="V3168" i="4" s="1"/>
  <c r="F3168" i="4"/>
  <c r="F3173" i="6"/>
  <c r="S3170" i="9" l="1"/>
  <c r="U3170" i="9" s="1"/>
  <c r="AJ3170" i="9"/>
  <c r="AK3170" i="9" s="1"/>
  <c r="H3171" i="9"/>
  <c r="Y3171" i="9" s="1"/>
  <c r="R3171" i="9"/>
  <c r="AI3171" i="9" s="1"/>
  <c r="M3174" i="8"/>
  <c r="AD3174" i="8" s="1"/>
  <c r="P3176" i="8"/>
  <c r="AG3176" i="8" s="1"/>
  <c r="M3174" i="6"/>
  <c r="AD3174" i="6" s="1"/>
  <c r="P3176" i="6"/>
  <c r="AG3176" i="6" s="1"/>
  <c r="J3172" i="8"/>
  <c r="AA3172" i="8" s="1"/>
  <c r="J3172" i="6"/>
  <c r="AA3172" i="6" s="1"/>
  <c r="V3170" i="6"/>
  <c r="E3170" i="6"/>
  <c r="G3170" i="6" s="1"/>
  <c r="E3168" i="4"/>
  <c r="G3168" i="4" s="1"/>
  <c r="J3170" i="4"/>
  <c r="AA3170" i="4" s="1"/>
  <c r="R3171" i="6" l="1"/>
  <c r="AI3171" i="6" s="1"/>
  <c r="X3170" i="6"/>
  <c r="AJ3170" i="6" s="1"/>
  <c r="AK3170" i="6" s="1"/>
  <c r="R3169" i="4"/>
  <c r="AI3169" i="4" s="1"/>
  <c r="X3168" i="4"/>
  <c r="AJ3168" i="4" s="1"/>
  <c r="AK3168" i="4" s="1"/>
  <c r="I3172" i="9"/>
  <c r="Z3172" i="9" s="1"/>
  <c r="T3171" i="9"/>
  <c r="Q3177" i="8"/>
  <c r="AH3177" i="8" s="1"/>
  <c r="N3175" i="8"/>
  <c r="AE3175" i="8" s="1"/>
  <c r="Q3177" i="6"/>
  <c r="AH3177" i="6" s="1"/>
  <c r="N3175" i="6"/>
  <c r="AE3175" i="6" s="1"/>
  <c r="H3171" i="6"/>
  <c r="Y3171" i="6" s="1"/>
  <c r="S3170" i="6"/>
  <c r="U3170" i="6" s="1"/>
  <c r="K3173" i="6"/>
  <c r="AB3173" i="6" s="1"/>
  <c r="K3173" i="8"/>
  <c r="AB3173" i="8" s="1"/>
  <c r="K3171" i="4"/>
  <c r="AB3171" i="4" s="1"/>
  <c r="H3169" i="4"/>
  <c r="Y3169" i="4" s="1"/>
  <c r="S3168" i="4"/>
  <c r="U3168" i="4" s="1"/>
  <c r="F3174" i="9"/>
  <c r="V3171" i="9" l="1"/>
  <c r="E3171" i="9"/>
  <c r="G3171" i="9" s="1"/>
  <c r="X3171" i="9" s="1"/>
  <c r="O3176" i="8"/>
  <c r="AF3176" i="8" s="1"/>
  <c r="O3176" i="6"/>
  <c r="AF3176" i="6" s="1"/>
  <c r="L3174" i="6"/>
  <c r="AC3174" i="6" s="1"/>
  <c r="L3174" i="8"/>
  <c r="AC3174" i="8" s="1"/>
  <c r="I3172" i="6"/>
  <c r="Z3172" i="6" s="1"/>
  <c r="T3171" i="6"/>
  <c r="T3169" i="4"/>
  <c r="V3169" i="4" s="1"/>
  <c r="I3170" i="4"/>
  <c r="Z3170" i="4" s="1"/>
  <c r="L3172" i="4"/>
  <c r="AC3172" i="4" s="1"/>
  <c r="F3174" i="6"/>
  <c r="F3169" i="4"/>
  <c r="H3172" i="9" l="1"/>
  <c r="Y3172" i="9" s="1"/>
  <c r="AJ3171" i="9"/>
  <c r="AK3171" i="9" s="1"/>
  <c r="S3171" i="9"/>
  <c r="U3171" i="9" s="1"/>
  <c r="R3172" i="9"/>
  <c r="AI3172" i="9" s="1"/>
  <c r="M3175" i="8"/>
  <c r="AD3175" i="8" s="1"/>
  <c r="P3177" i="8"/>
  <c r="AG3177" i="8" s="1"/>
  <c r="M3175" i="6"/>
  <c r="AD3175" i="6" s="1"/>
  <c r="P3177" i="6"/>
  <c r="AG3177" i="6" s="1"/>
  <c r="J3173" i="6"/>
  <c r="AA3173" i="6" s="1"/>
  <c r="V3171" i="6"/>
  <c r="E3171" i="6"/>
  <c r="G3171" i="6" s="1"/>
  <c r="J3173" i="8"/>
  <c r="AA3173" i="8" s="1"/>
  <c r="J3171" i="4"/>
  <c r="AA3171" i="4" s="1"/>
  <c r="E3169" i="4"/>
  <c r="G3169" i="4" s="1"/>
  <c r="R3172" i="6" l="1"/>
  <c r="AI3172" i="6" s="1"/>
  <c r="X3171" i="6"/>
  <c r="AJ3171" i="6" s="1"/>
  <c r="AK3171" i="6" s="1"/>
  <c r="R3170" i="4"/>
  <c r="AI3170" i="4" s="1"/>
  <c r="X3169" i="4"/>
  <c r="AJ3169" i="4" s="1"/>
  <c r="AK3169" i="4" s="1"/>
  <c r="T3172" i="9"/>
  <c r="I3173" i="9"/>
  <c r="Z3173" i="9" s="1"/>
  <c r="Q3178" i="8"/>
  <c r="AH3178" i="8" s="1"/>
  <c r="N3176" i="8"/>
  <c r="AE3176" i="8" s="1"/>
  <c r="Q3178" i="6"/>
  <c r="AH3178" i="6" s="1"/>
  <c r="N3176" i="6"/>
  <c r="AE3176" i="6" s="1"/>
  <c r="K3174" i="8"/>
  <c r="AB3174" i="8" s="1"/>
  <c r="H3172" i="6"/>
  <c r="Y3172" i="6" s="1"/>
  <c r="S3171" i="6"/>
  <c r="U3171" i="6" s="1"/>
  <c r="K3174" i="6"/>
  <c r="AB3174" i="6" s="1"/>
  <c r="H3170" i="4"/>
  <c r="Y3170" i="4" s="1"/>
  <c r="S3169" i="4"/>
  <c r="U3169" i="4" s="1"/>
  <c r="K3172" i="4"/>
  <c r="AB3172" i="4" s="1"/>
  <c r="F3175" i="9"/>
  <c r="V3172" i="9" l="1"/>
  <c r="E3172" i="9"/>
  <c r="G3172" i="9" s="1"/>
  <c r="X3172" i="9" s="1"/>
  <c r="O3177" i="8"/>
  <c r="AF3177" i="8" s="1"/>
  <c r="O3177" i="6"/>
  <c r="AF3177" i="6" s="1"/>
  <c r="L3175" i="6"/>
  <c r="AC3175" i="6" s="1"/>
  <c r="I3173" i="6"/>
  <c r="Z3173" i="6" s="1"/>
  <c r="T3172" i="6"/>
  <c r="L3175" i="8"/>
  <c r="AC3175" i="8" s="1"/>
  <c r="L3173" i="4"/>
  <c r="AC3173" i="4" s="1"/>
  <c r="T3170" i="4"/>
  <c r="V3170" i="4" s="1"/>
  <c r="I3171" i="4"/>
  <c r="Z3171" i="4" s="1"/>
  <c r="F3175" i="6"/>
  <c r="F3170" i="4"/>
  <c r="S3172" i="9" l="1"/>
  <c r="U3172" i="9" s="1"/>
  <c r="AJ3172" i="9"/>
  <c r="AK3172" i="9" s="1"/>
  <c r="H3173" i="9"/>
  <c r="Y3173" i="9" s="1"/>
  <c r="R3173" i="9"/>
  <c r="AI3173" i="9" s="1"/>
  <c r="M3176" i="8"/>
  <c r="AD3176" i="8" s="1"/>
  <c r="P3178" i="8"/>
  <c r="AG3178" i="8" s="1"/>
  <c r="M3176" i="6"/>
  <c r="AD3176" i="6" s="1"/>
  <c r="P3178" i="6"/>
  <c r="AG3178" i="6" s="1"/>
  <c r="V3172" i="6"/>
  <c r="E3172" i="6"/>
  <c r="G3172" i="6" s="1"/>
  <c r="J3174" i="6"/>
  <c r="AA3174" i="6" s="1"/>
  <c r="J3174" i="8"/>
  <c r="AA3174" i="8" s="1"/>
  <c r="J3172" i="4"/>
  <c r="AA3172" i="4" s="1"/>
  <c r="E3170" i="4"/>
  <c r="G3170" i="4" s="1"/>
  <c r="R3173" i="6" l="1"/>
  <c r="AI3173" i="6" s="1"/>
  <c r="X3172" i="6"/>
  <c r="AJ3172" i="6" s="1"/>
  <c r="AK3172" i="6" s="1"/>
  <c r="R3171" i="4"/>
  <c r="AI3171" i="4" s="1"/>
  <c r="X3170" i="4"/>
  <c r="AJ3170" i="4" s="1"/>
  <c r="AK3170" i="4" s="1"/>
  <c r="T3173" i="9"/>
  <c r="I3174" i="9"/>
  <c r="Z3174" i="9" s="1"/>
  <c r="Q3179" i="8"/>
  <c r="AH3179" i="8" s="1"/>
  <c r="N3177" i="8"/>
  <c r="AE3177" i="8" s="1"/>
  <c r="Q3179" i="6"/>
  <c r="AH3179" i="6" s="1"/>
  <c r="N3177" i="6"/>
  <c r="AE3177" i="6" s="1"/>
  <c r="K3175" i="8"/>
  <c r="AB3175" i="8" s="1"/>
  <c r="K3175" i="6"/>
  <c r="AB3175" i="6" s="1"/>
  <c r="H3173" i="6"/>
  <c r="Y3173" i="6" s="1"/>
  <c r="S3172" i="6"/>
  <c r="U3172" i="6" s="1"/>
  <c r="H3171" i="4"/>
  <c r="Y3171" i="4" s="1"/>
  <c r="S3170" i="4"/>
  <c r="U3170" i="4" s="1"/>
  <c r="K3173" i="4"/>
  <c r="AB3173" i="4" s="1"/>
  <c r="F3176" i="9"/>
  <c r="V3173" i="9" l="1"/>
  <c r="E3173" i="9"/>
  <c r="G3173" i="9" s="1"/>
  <c r="X3173" i="9" s="1"/>
  <c r="O3178" i="8"/>
  <c r="AF3178" i="8" s="1"/>
  <c r="O3178" i="6"/>
  <c r="AF3178" i="6" s="1"/>
  <c r="I3174" i="6"/>
  <c r="Z3174" i="6" s="1"/>
  <c r="T3173" i="6"/>
  <c r="L3176" i="6"/>
  <c r="AC3176" i="6" s="1"/>
  <c r="L3176" i="8"/>
  <c r="AC3176" i="8" s="1"/>
  <c r="L3174" i="4"/>
  <c r="AC3174" i="4" s="1"/>
  <c r="I3172" i="4"/>
  <c r="Z3172" i="4" s="1"/>
  <c r="T3171" i="4"/>
  <c r="V3171" i="4" s="1"/>
  <c r="F3171" i="4"/>
  <c r="F3176" i="6"/>
  <c r="AJ3173" i="9" l="1"/>
  <c r="AK3173" i="9" s="1"/>
  <c r="S3173" i="9"/>
  <c r="U3173" i="9" s="1"/>
  <c r="H3174" i="9"/>
  <c r="Y3174" i="9" s="1"/>
  <c r="R3174" i="9"/>
  <c r="AI3174" i="9" s="1"/>
  <c r="M3177" i="8"/>
  <c r="AD3177" i="8" s="1"/>
  <c r="P3179" i="8"/>
  <c r="AG3179" i="8" s="1"/>
  <c r="P3179" i="6"/>
  <c r="AG3179" i="6" s="1"/>
  <c r="M3177" i="6"/>
  <c r="AD3177" i="6" s="1"/>
  <c r="J3175" i="8"/>
  <c r="AA3175" i="8" s="1"/>
  <c r="E3173" i="6"/>
  <c r="G3173" i="6" s="1"/>
  <c r="V3173" i="6"/>
  <c r="J3175" i="6"/>
  <c r="AA3175" i="6" s="1"/>
  <c r="E3171" i="4"/>
  <c r="G3171" i="4" s="1"/>
  <c r="J3173" i="4"/>
  <c r="AA3173" i="4" s="1"/>
  <c r="R3174" i="6" l="1"/>
  <c r="AI3174" i="6" s="1"/>
  <c r="X3173" i="6"/>
  <c r="AJ3173" i="6" s="1"/>
  <c r="AK3173" i="6" s="1"/>
  <c r="R3172" i="4"/>
  <c r="AI3172" i="4" s="1"/>
  <c r="X3171" i="4"/>
  <c r="AJ3171" i="4" s="1"/>
  <c r="AK3171" i="4" s="1"/>
  <c r="T3174" i="9"/>
  <c r="I3175" i="9"/>
  <c r="Z3175" i="9" s="1"/>
  <c r="Q3180" i="8"/>
  <c r="AH3180" i="8" s="1"/>
  <c r="N3178" i="8"/>
  <c r="AE3178" i="8" s="1"/>
  <c r="N3178" i="6"/>
  <c r="AE3178" i="6" s="1"/>
  <c r="Q3180" i="6"/>
  <c r="AH3180" i="6" s="1"/>
  <c r="H3174" i="6"/>
  <c r="Y3174" i="6" s="1"/>
  <c r="S3173" i="6"/>
  <c r="U3173" i="6" s="1"/>
  <c r="K3176" i="6"/>
  <c r="AB3176" i="6" s="1"/>
  <c r="K3176" i="8"/>
  <c r="AB3176" i="8" s="1"/>
  <c r="K3174" i="4"/>
  <c r="AB3174" i="4" s="1"/>
  <c r="H3172" i="4"/>
  <c r="Y3172" i="4" s="1"/>
  <c r="S3171" i="4"/>
  <c r="U3171" i="4" s="1"/>
  <c r="F3177" i="9"/>
  <c r="V3174" i="9" l="1"/>
  <c r="E3174" i="9"/>
  <c r="G3174" i="9" s="1"/>
  <c r="X3174" i="9" s="1"/>
  <c r="O3179" i="8"/>
  <c r="AF3179" i="8" s="1"/>
  <c r="O3179" i="6"/>
  <c r="AF3179" i="6" s="1"/>
  <c r="L3177" i="8"/>
  <c r="AC3177" i="8" s="1"/>
  <c r="L3177" i="6"/>
  <c r="AC3177" i="6" s="1"/>
  <c r="T3174" i="6"/>
  <c r="I3175" i="6"/>
  <c r="Z3175" i="6" s="1"/>
  <c r="T3172" i="4"/>
  <c r="V3172" i="4" s="1"/>
  <c r="I3173" i="4"/>
  <c r="Z3173" i="4" s="1"/>
  <c r="L3175" i="4"/>
  <c r="AC3175" i="4" s="1"/>
  <c r="F3177" i="6"/>
  <c r="F3172" i="4"/>
  <c r="AJ3174" i="9" l="1"/>
  <c r="AK3174" i="9" s="1"/>
  <c r="S3174" i="9"/>
  <c r="U3174" i="9" s="1"/>
  <c r="H3175" i="9"/>
  <c r="Y3175" i="9" s="1"/>
  <c r="R3175" i="9"/>
  <c r="AI3175" i="9" s="1"/>
  <c r="M3178" i="8"/>
  <c r="AD3178" i="8" s="1"/>
  <c r="P3180" i="8"/>
  <c r="AG3180" i="8" s="1"/>
  <c r="M3178" i="6"/>
  <c r="AD3178" i="6" s="1"/>
  <c r="P3180" i="6"/>
  <c r="AG3180" i="6" s="1"/>
  <c r="J3176" i="6"/>
  <c r="AA3176" i="6" s="1"/>
  <c r="V3174" i="6"/>
  <c r="E3174" i="6"/>
  <c r="G3174" i="6" s="1"/>
  <c r="J3176" i="8"/>
  <c r="AA3176" i="8" s="1"/>
  <c r="J3174" i="4"/>
  <c r="AA3174" i="4" s="1"/>
  <c r="E3172" i="4"/>
  <c r="G3172" i="4" s="1"/>
  <c r="R3175" i="6" l="1"/>
  <c r="AI3175" i="6" s="1"/>
  <c r="X3174" i="6"/>
  <c r="AJ3174" i="6" s="1"/>
  <c r="AK3174" i="6" s="1"/>
  <c r="R3173" i="4"/>
  <c r="AI3173" i="4" s="1"/>
  <c r="X3172" i="4"/>
  <c r="AJ3172" i="4" s="1"/>
  <c r="AK3172" i="4" s="1"/>
  <c r="T3175" i="9"/>
  <c r="I3176" i="9"/>
  <c r="Z3176" i="9" s="1"/>
  <c r="Q3181" i="8"/>
  <c r="AH3181" i="8" s="1"/>
  <c r="N3179" i="8"/>
  <c r="AE3179" i="8" s="1"/>
  <c r="Q3181" i="6"/>
  <c r="AH3181" i="6" s="1"/>
  <c r="N3179" i="6"/>
  <c r="AE3179" i="6" s="1"/>
  <c r="H3175" i="6"/>
  <c r="Y3175" i="6" s="1"/>
  <c r="S3174" i="6"/>
  <c r="U3174" i="6" s="1"/>
  <c r="K3177" i="8"/>
  <c r="AB3177" i="8" s="1"/>
  <c r="K3177" i="6"/>
  <c r="AB3177" i="6" s="1"/>
  <c r="H3173" i="4"/>
  <c r="Y3173" i="4" s="1"/>
  <c r="S3172" i="4"/>
  <c r="U3172" i="4" s="1"/>
  <c r="K3175" i="4"/>
  <c r="AB3175" i="4" s="1"/>
  <c r="F3178" i="9"/>
  <c r="V3175" i="9" l="1"/>
  <c r="E3175" i="9"/>
  <c r="G3175" i="9" s="1"/>
  <c r="X3175" i="9" s="1"/>
  <c r="O3180" i="8"/>
  <c r="AF3180" i="8" s="1"/>
  <c r="O3180" i="6"/>
  <c r="AF3180" i="6" s="1"/>
  <c r="T3175" i="6"/>
  <c r="I3176" i="6"/>
  <c r="Z3176" i="6" s="1"/>
  <c r="L3178" i="6"/>
  <c r="AC3178" i="6" s="1"/>
  <c r="L3178" i="8"/>
  <c r="AC3178" i="8" s="1"/>
  <c r="L3176" i="4"/>
  <c r="AC3176" i="4" s="1"/>
  <c r="I3174" i="4"/>
  <c r="Z3174" i="4" s="1"/>
  <c r="T3173" i="4"/>
  <c r="V3173" i="4" s="1"/>
  <c r="F3178" i="6"/>
  <c r="F3173" i="4"/>
  <c r="S3175" i="9" l="1"/>
  <c r="U3175" i="9" s="1"/>
  <c r="AJ3175" i="9"/>
  <c r="AK3175" i="9" s="1"/>
  <c r="H3176" i="9"/>
  <c r="Y3176" i="9" s="1"/>
  <c r="R3176" i="9"/>
  <c r="AI3176" i="9" s="1"/>
  <c r="M3179" i="8"/>
  <c r="AD3179" i="8" s="1"/>
  <c r="P3181" i="8"/>
  <c r="AG3181" i="8" s="1"/>
  <c r="M3179" i="6"/>
  <c r="AD3179" i="6" s="1"/>
  <c r="P3181" i="6"/>
  <c r="AG3181" i="6" s="1"/>
  <c r="J3177" i="8"/>
  <c r="AA3177" i="8" s="1"/>
  <c r="J3177" i="6"/>
  <c r="AA3177" i="6" s="1"/>
  <c r="V3175" i="6"/>
  <c r="E3175" i="6"/>
  <c r="G3175" i="6" s="1"/>
  <c r="J3175" i="4"/>
  <c r="AA3175" i="4" s="1"/>
  <c r="E3173" i="4"/>
  <c r="G3173" i="4" s="1"/>
  <c r="R3176" i="6" l="1"/>
  <c r="AI3176" i="6" s="1"/>
  <c r="X3175" i="6"/>
  <c r="AJ3175" i="6" s="1"/>
  <c r="AK3175" i="6" s="1"/>
  <c r="R3174" i="4"/>
  <c r="AI3174" i="4" s="1"/>
  <c r="X3173" i="4"/>
  <c r="AJ3173" i="4" s="1"/>
  <c r="AK3173" i="4" s="1"/>
  <c r="I3177" i="9"/>
  <c r="Z3177" i="9" s="1"/>
  <c r="T3176" i="9"/>
  <c r="Q3182" i="8"/>
  <c r="AH3182" i="8" s="1"/>
  <c r="N3180" i="8"/>
  <c r="AE3180" i="8" s="1"/>
  <c r="Q3182" i="6"/>
  <c r="AH3182" i="6" s="1"/>
  <c r="N3180" i="6"/>
  <c r="AE3180" i="6" s="1"/>
  <c r="H3176" i="6"/>
  <c r="Y3176" i="6" s="1"/>
  <c r="S3175" i="6"/>
  <c r="U3175" i="6" s="1"/>
  <c r="K3178" i="6"/>
  <c r="AB3178" i="6" s="1"/>
  <c r="K3178" i="8"/>
  <c r="AB3178" i="8" s="1"/>
  <c r="H3174" i="4"/>
  <c r="Y3174" i="4" s="1"/>
  <c r="S3173" i="4"/>
  <c r="U3173" i="4" s="1"/>
  <c r="K3176" i="4"/>
  <c r="AB3176" i="4" s="1"/>
  <c r="F3179" i="9"/>
  <c r="V3176" i="9" l="1"/>
  <c r="E3176" i="9"/>
  <c r="G3176" i="9" s="1"/>
  <c r="X3176" i="9" s="1"/>
  <c r="O3181" i="8"/>
  <c r="AF3181" i="8" s="1"/>
  <c r="O3181" i="6"/>
  <c r="AF3181" i="6" s="1"/>
  <c r="L3179" i="8"/>
  <c r="AC3179" i="8" s="1"/>
  <c r="L3179" i="6"/>
  <c r="AC3179" i="6" s="1"/>
  <c r="T3176" i="6"/>
  <c r="I3177" i="6"/>
  <c r="Z3177" i="6" s="1"/>
  <c r="L3177" i="4"/>
  <c r="AC3177" i="4" s="1"/>
  <c r="I3175" i="4"/>
  <c r="Z3175" i="4" s="1"/>
  <c r="T3174" i="4"/>
  <c r="V3174" i="4" s="1"/>
  <c r="F3174" i="4"/>
  <c r="F3179" i="6"/>
  <c r="S3176" i="9" l="1"/>
  <c r="U3176" i="9" s="1"/>
  <c r="AJ3176" i="9"/>
  <c r="AK3176" i="9" s="1"/>
  <c r="H3177" i="9"/>
  <c r="Y3177" i="9" s="1"/>
  <c r="R3177" i="9"/>
  <c r="AI3177" i="9" s="1"/>
  <c r="M3180" i="8"/>
  <c r="AD3180" i="8" s="1"/>
  <c r="P3182" i="8"/>
  <c r="AG3182" i="8" s="1"/>
  <c r="M3180" i="6"/>
  <c r="AD3180" i="6" s="1"/>
  <c r="P3182" i="6"/>
  <c r="AG3182" i="6" s="1"/>
  <c r="J3178" i="8"/>
  <c r="AA3178" i="8" s="1"/>
  <c r="J3178" i="6"/>
  <c r="AA3178" i="6" s="1"/>
  <c r="V3176" i="6"/>
  <c r="E3176" i="6"/>
  <c r="G3176" i="6" s="1"/>
  <c r="E3174" i="4"/>
  <c r="G3174" i="4" s="1"/>
  <c r="J3176" i="4"/>
  <c r="AA3176" i="4" s="1"/>
  <c r="R3177" i="6" l="1"/>
  <c r="AI3177" i="6" s="1"/>
  <c r="X3176" i="6"/>
  <c r="AJ3176" i="6" s="1"/>
  <c r="AK3176" i="6" s="1"/>
  <c r="R3175" i="4"/>
  <c r="AI3175" i="4" s="1"/>
  <c r="X3174" i="4"/>
  <c r="AJ3174" i="4" s="1"/>
  <c r="AK3174" i="4" s="1"/>
  <c r="T3177" i="9"/>
  <c r="I3178" i="9"/>
  <c r="Z3178" i="9" s="1"/>
  <c r="Q3183" i="8"/>
  <c r="AH3183" i="8" s="1"/>
  <c r="N3181" i="8"/>
  <c r="AE3181" i="8" s="1"/>
  <c r="Q3183" i="6"/>
  <c r="AH3183" i="6" s="1"/>
  <c r="N3181" i="6"/>
  <c r="AE3181" i="6" s="1"/>
  <c r="H3177" i="6"/>
  <c r="Y3177" i="6" s="1"/>
  <c r="S3176" i="6"/>
  <c r="U3176" i="6" s="1"/>
  <c r="K3179" i="6"/>
  <c r="AB3179" i="6" s="1"/>
  <c r="K3179" i="8"/>
  <c r="AB3179" i="8" s="1"/>
  <c r="K3177" i="4"/>
  <c r="AB3177" i="4" s="1"/>
  <c r="S3174" i="4"/>
  <c r="U3174" i="4" s="1"/>
  <c r="H3175" i="4"/>
  <c r="Y3175" i="4" s="1"/>
  <c r="F3180" i="9"/>
  <c r="V3177" i="9" l="1"/>
  <c r="E3177" i="9"/>
  <c r="G3177" i="9" s="1"/>
  <c r="X3177" i="9" s="1"/>
  <c r="O3182" i="8"/>
  <c r="AF3182" i="8" s="1"/>
  <c r="O3182" i="6"/>
  <c r="AF3182" i="6" s="1"/>
  <c r="L3180" i="6"/>
  <c r="AC3180" i="6" s="1"/>
  <c r="L3180" i="8"/>
  <c r="AC3180" i="8" s="1"/>
  <c r="I3178" i="6"/>
  <c r="Z3178" i="6" s="1"/>
  <c r="T3177" i="6"/>
  <c r="I3176" i="4"/>
  <c r="Z3176" i="4" s="1"/>
  <c r="T3175" i="4"/>
  <c r="V3175" i="4" s="1"/>
  <c r="L3178" i="4"/>
  <c r="AC3178" i="4" s="1"/>
  <c r="F3180" i="6"/>
  <c r="F3175" i="4"/>
  <c r="AJ3177" i="9" l="1"/>
  <c r="AK3177" i="9" s="1"/>
  <c r="S3177" i="9"/>
  <c r="U3177" i="9" s="1"/>
  <c r="H3178" i="9"/>
  <c r="Y3178" i="9" s="1"/>
  <c r="R3178" i="9"/>
  <c r="AI3178" i="9" s="1"/>
  <c r="P3183" i="8"/>
  <c r="AG3183" i="8" s="1"/>
  <c r="M3181" i="8"/>
  <c r="AD3181" i="8" s="1"/>
  <c r="M3181" i="6"/>
  <c r="AD3181" i="6" s="1"/>
  <c r="P3183" i="6"/>
  <c r="AG3183" i="6" s="1"/>
  <c r="V3177" i="6"/>
  <c r="E3177" i="6"/>
  <c r="G3177" i="6" s="1"/>
  <c r="J3179" i="6"/>
  <c r="AA3179" i="6" s="1"/>
  <c r="J3179" i="8"/>
  <c r="AA3179" i="8" s="1"/>
  <c r="E3175" i="4"/>
  <c r="G3175" i="4" s="1"/>
  <c r="J3177" i="4"/>
  <c r="AA3177" i="4" s="1"/>
  <c r="R3178" i="6" l="1"/>
  <c r="AI3178" i="6" s="1"/>
  <c r="X3177" i="6"/>
  <c r="AJ3177" i="6" s="1"/>
  <c r="AK3177" i="6" s="1"/>
  <c r="R3176" i="4"/>
  <c r="AI3176" i="4" s="1"/>
  <c r="X3175" i="4"/>
  <c r="AJ3175" i="4" s="1"/>
  <c r="AK3175" i="4" s="1"/>
  <c r="T3178" i="9"/>
  <c r="I3179" i="9"/>
  <c r="Z3179" i="9" s="1"/>
  <c r="N3182" i="8"/>
  <c r="AE3182" i="8" s="1"/>
  <c r="Q3184" i="8"/>
  <c r="AH3184" i="8" s="1"/>
  <c r="Q3184" i="6"/>
  <c r="AH3184" i="6" s="1"/>
  <c r="N3182" i="6"/>
  <c r="AE3182" i="6" s="1"/>
  <c r="K3180" i="8"/>
  <c r="AB3180" i="8" s="1"/>
  <c r="K3180" i="6"/>
  <c r="AB3180" i="6" s="1"/>
  <c r="S3177" i="6"/>
  <c r="U3177" i="6" s="1"/>
  <c r="H3178" i="6"/>
  <c r="Y3178" i="6" s="1"/>
  <c r="K3178" i="4"/>
  <c r="AB3178" i="4" s="1"/>
  <c r="H3176" i="4"/>
  <c r="Y3176" i="4" s="1"/>
  <c r="S3175" i="4"/>
  <c r="U3175" i="4" s="1"/>
  <c r="F3181" i="9"/>
  <c r="V3178" i="9" l="1"/>
  <c r="E3178" i="9"/>
  <c r="G3178" i="9" s="1"/>
  <c r="X3178" i="9" s="1"/>
  <c r="O3183" i="8"/>
  <c r="AF3183" i="8" s="1"/>
  <c r="O3183" i="6"/>
  <c r="AF3183" i="6" s="1"/>
  <c r="L3181" i="6"/>
  <c r="AC3181" i="6" s="1"/>
  <c r="I3179" i="6"/>
  <c r="Z3179" i="6" s="1"/>
  <c r="T3178" i="6"/>
  <c r="L3181" i="8"/>
  <c r="AC3181" i="8" s="1"/>
  <c r="T3176" i="4"/>
  <c r="V3176" i="4" s="1"/>
  <c r="I3177" i="4"/>
  <c r="Z3177" i="4" s="1"/>
  <c r="L3179" i="4"/>
  <c r="AC3179" i="4" s="1"/>
  <c r="F3176" i="4"/>
  <c r="F3181" i="6"/>
  <c r="S3178" i="9" l="1"/>
  <c r="U3178" i="9" s="1"/>
  <c r="AJ3178" i="9"/>
  <c r="AK3178" i="9" s="1"/>
  <c r="H3179" i="9"/>
  <c r="Y3179" i="9" s="1"/>
  <c r="R3179" i="9"/>
  <c r="AI3179" i="9" s="1"/>
  <c r="M3182" i="8"/>
  <c r="AD3182" i="8" s="1"/>
  <c r="P3184" i="8"/>
  <c r="AG3184" i="8" s="1"/>
  <c r="M3182" i="6"/>
  <c r="AD3182" i="6" s="1"/>
  <c r="P3184" i="6"/>
  <c r="AG3184" i="6" s="1"/>
  <c r="V3178" i="6"/>
  <c r="E3178" i="6"/>
  <c r="G3178" i="6" s="1"/>
  <c r="J3180" i="6"/>
  <c r="AA3180" i="6" s="1"/>
  <c r="J3180" i="8"/>
  <c r="AA3180" i="8" s="1"/>
  <c r="J3178" i="4"/>
  <c r="AA3178" i="4" s="1"/>
  <c r="E3176" i="4"/>
  <c r="G3176" i="4" s="1"/>
  <c r="R3179" i="6" l="1"/>
  <c r="AI3179" i="6" s="1"/>
  <c r="X3178" i="6"/>
  <c r="AJ3178" i="6" s="1"/>
  <c r="AK3178" i="6" s="1"/>
  <c r="R3177" i="4"/>
  <c r="AI3177" i="4" s="1"/>
  <c r="X3176" i="4"/>
  <c r="AJ3176" i="4" s="1"/>
  <c r="AK3176" i="4" s="1"/>
  <c r="I3180" i="9"/>
  <c r="Z3180" i="9" s="1"/>
  <c r="T3179" i="9"/>
  <c r="Q3185" i="8"/>
  <c r="AH3185" i="8" s="1"/>
  <c r="N3183" i="8"/>
  <c r="AE3183" i="8" s="1"/>
  <c r="Q3185" i="6"/>
  <c r="AH3185" i="6" s="1"/>
  <c r="N3183" i="6"/>
  <c r="AE3183" i="6" s="1"/>
  <c r="K3181" i="8"/>
  <c r="AB3181" i="8" s="1"/>
  <c r="K3181" i="6"/>
  <c r="AB3181" i="6" s="1"/>
  <c r="H3179" i="6"/>
  <c r="Y3179" i="6" s="1"/>
  <c r="S3178" i="6"/>
  <c r="U3178" i="6" s="1"/>
  <c r="H3177" i="4"/>
  <c r="Y3177" i="4" s="1"/>
  <c r="S3176" i="4"/>
  <c r="U3176" i="4" s="1"/>
  <c r="K3179" i="4"/>
  <c r="AB3179" i="4" s="1"/>
  <c r="F3182" i="9"/>
  <c r="V3179" i="9" l="1"/>
  <c r="E3179" i="9"/>
  <c r="G3179" i="9" s="1"/>
  <c r="X3179" i="9" s="1"/>
  <c r="O3184" i="8"/>
  <c r="AF3184" i="8" s="1"/>
  <c r="O3184" i="6"/>
  <c r="AF3184" i="6" s="1"/>
  <c r="L3182" i="6"/>
  <c r="AC3182" i="6" s="1"/>
  <c r="I3180" i="6"/>
  <c r="Z3180" i="6" s="1"/>
  <c r="T3179" i="6"/>
  <c r="L3182" i="8"/>
  <c r="AC3182" i="8" s="1"/>
  <c r="L3180" i="4"/>
  <c r="AC3180" i="4" s="1"/>
  <c r="I3178" i="4"/>
  <c r="Z3178" i="4" s="1"/>
  <c r="T3177" i="4"/>
  <c r="V3177" i="4" s="1"/>
  <c r="F3182" i="6"/>
  <c r="F3177" i="4"/>
  <c r="AJ3179" i="9" l="1"/>
  <c r="AK3179" i="9" s="1"/>
  <c r="S3179" i="9"/>
  <c r="U3179" i="9" s="1"/>
  <c r="H3180" i="9"/>
  <c r="Y3180" i="9" s="1"/>
  <c r="R3180" i="9"/>
  <c r="AI3180" i="9" s="1"/>
  <c r="M3183" i="8"/>
  <c r="AD3183" i="8" s="1"/>
  <c r="P3185" i="8"/>
  <c r="AG3185" i="8" s="1"/>
  <c r="M3183" i="6"/>
  <c r="AD3183" i="6" s="1"/>
  <c r="P3185" i="6"/>
  <c r="AG3185" i="6" s="1"/>
  <c r="J3181" i="6"/>
  <c r="AA3181" i="6" s="1"/>
  <c r="V3179" i="6"/>
  <c r="E3179" i="6"/>
  <c r="G3179" i="6" s="1"/>
  <c r="J3181" i="8"/>
  <c r="AA3181" i="8" s="1"/>
  <c r="E3177" i="4"/>
  <c r="G3177" i="4" s="1"/>
  <c r="J3179" i="4"/>
  <c r="AA3179" i="4" s="1"/>
  <c r="R3180" i="6" l="1"/>
  <c r="AI3180" i="6" s="1"/>
  <c r="X3179" i="6"/>
  <c r="AJ3179" i="6" s="1"/>
  <c r="AK3179" i="6" s="1"/>
  <c r="R3178" i="4"/>
  <c r="AI3178" i="4" s="1"/>
  <c r="X3177" i="4"/>
  <c r="AJ3177" i="4" s="1"/>
  <c r="AK3177" i="4" s="1"/>
  <c r="T3180" i="9"/>
  <c r="I3181" i="9"/>
  <c r="Z3181" i="9" s="1"/>
  <c r="Q3186" i="8"/>
  <c r="AH3186" i="8" s="1"/>
  <c r="N3184" i="8"/>
  <c r="AE3184" i="8" s="1"/>
  <c r="Q3186" i="6"/>
  <c r="AH3186" i="6" s="1"/>
  <c r="N3184" i="6"/>
  <c r="AE3184" i="6" s="1"/>
  <c r="K3182" i="8"/>
  <c r="AB3182" i="8" s="1"/>
  <c r="H3180" i="6"/>
  <c r="Y3180" i="6" s="1"/>
  <c r="S3179" i="6"/>
  <c r="U3179" i="6" s="1"/>
  <c r="K3182" i="6"/>
  <c r="AB3182" i="6" s="1"/>
  <c r="K3180" i="4"/>
  <c r="AB3180" i="4" s="1"/>
  <c r="H3178" i="4"/>
  <c r="Y3178" i="4" s="1"/>
  <c r="S3177" i="4"/>
  <c r="U3177" i="4" s="1"/>
  <c r="F3183" i="9"/>
  <c r="V3180" i="9" l="1"/>
  <c r="E3180" i="9"/>
  <c r="G3180" i="9" s="1"/>
  <c r="X3180" i="9" s="1"/>
  <c r="O3185" i="8"/>
  <c r="AF3185" i="8" s="1"/>
  <c r="O3185" i="6"/>
  <c r="AF3185" i="6" s="1"/>
  <c r="I3181" i="6"/>
  <c r="Z3181" i="6" s="1"/>
  <c r="T3180" i="6"/>
  <c r="L3183" i="6"/>
  <c r="AC3183" i="6" s="1"/>
  <c r="L3183" i="8"/>
  <c r="AC3183" i="8" s="1"/>
  <c r="T3178" i="4"/>
  <c r="V3178" i="4" s="1"/>
  <c r="I3179" i="4"/>
  <c r="Z3179" i="4" s="1"/>
  <c r="L3181" i="4"/>
  <c r="AC3181" i="4" s="1"/>
  <c r="F3178" i="4"/>
  <c r="F3183" i="6"/>
  <c r="S3180" i="9" l="1"/>
  <c r="U3180" i="9" s="1"/>
  <c r="AJ3180" i="9"/>
  <c r="AK3180" i="9" s="1"/>
  <c r="H3181" i="9"/>
  <c r="Y3181" i="9" s="1"/>
  <c r="R3181" i="9"/>
  <c r="AI3181" i="9" s="1"/>
  <c r="M3184" i="8"/>
  <c r="AD3184" i="8" s="1"/>
  <c r="P3186" i="8"/>
  <c r="AG3186" i="8" s="1"/>
  <c r="P3186" i="6"/>
  <c r="AG3186" i="6" s="1"/>
  <c r="M3184" i="6"/>
  <c r="AD3184" i="6" s="1"/>
  <c r="V3180" i="6"/>
  <c r="E3180" i="6"/>
  <c r="G3180" i="6" s="1"/>
  <c r="J3182" i="6"/>
  <c r="AA3182" i="6" s="1"/>
  <c r="J3182" i="8"/>
  <c r="AA3182" i="8" s="1"/>
  <c r="J3180" i="4"/>
  <c r="AA3180" i="4" s="1"/>
  <c r="E3178" i="4"/>
  <c r="G3178" i="4" s="1"/>
  <c r="R3181" i="6" l="1"/>
  <c r="AI3181" i="6" s="1"/>
  <c r="X3180" i="6"/>
  <c r="AJ3180" i="6" s="1"/>
  <c r="AK3180" i="6" s="1"/>
  <c r="R3179" i="4"/>
  <c r="AI3179" i="4" s="1"/>
  <c r="X3178" i="4"/>
  <c r="AJ3178" i="4" s="1"/>
  <c r="AK3178" i="4" s="1"/>
  <c r="I3182" i="9"/>
  <c r="Z3182" i="9" s="1"/>
  <c r="T3181" i="9"/>
  <c r="Q3187" i="8"/>
  <c r="AH3187" i="8" s="1"/>
  <c r="N3185" i="8"/>
  <c r="AE3185" i="8" s="1"/>
  <c r="N3185" i="6"/>
  <c r="AE3185" i="6" s="1"/>
  <c r="Q3187" i="6"/>
  <c r="AH3187" i="6" s="1"/>
  <c r="K3183" i="8"/>
  <c r="AB3183" i="8" s="1"/>
  <c r="K3183" i="6"/>
  <c r="AB3183" i="6" s="1"/>
  <c r="H3181" i="6"/>
  <c r="Y3181" i="6" s="1"/>
  <c r="S3180" i="6"/>
  <c r="U3180" i="6" s="1"/>
  <c r="H3179" i="4"/>
  <c r="Y3179" i="4" s="1"/>
  <c r="S3178" i="4"/>
  <c r="U3178" i="4" s="1"/>
  <c r="K3181" i="4"/>
  <c r="AB3181" i="4" s="1"/>
  <c r="F3184" i="9"/>
  <c r="V3181" i="9" l="1"/>
  <c r="E3181" i="9"/>
  <c r="G3181" i="9" s="1"/>
  <c r="X3181" i="9" s="1"/>
  <c r="O3186" i="8"/>
  <c r="AF3186" i="8" s="1"/>
  <c r="O3186" i="6"/>
  <c r="AF3186" i="6" s="1"/>
  <c r="L3184" i="6"/>
  <c r="AC3184" i="6" s="1"/>
  <c r="L3184" i="8"/>
  <c r="AC3184" i="8" s="1"/>
  <c r="T3181" i="6"/>
  <c r="I3182" i="6"/>
  <c r="Z3182" i="6" s="1"/>
  <c r="L3182" i="4"/>
  <c r="AC3182" i="4" s="1"/>
  <c r="T3179" i="4"/>
  <c r="V3179" i="4" s="1"/>
  <c r="I3180" i="4"/>
  <c r="Z3180" i="4" s="1"/>
  <c r="F3184" i="6"/>
  <c r="F3179" i="4"/>
  <c r="S3181" i="9" l="1"/>
  <c r="U3181" i="9" s="1"/>
  <c r="AJ3181" i="9"/>
  <c r="AK3181" i="9" s="1"/>
  <c r="H3182" i="9"/>
  <c r="Y3182" i="9" s="1"/>
  <c r="R3182" i="9"/>
  <c r="AI3182" i="9" s="1"/>
  <c r="M3185" i="8"/>
  <c r="AD3185" i="8" s="1"/>
  <c r="P3187" i="8"/>
  <c r="AG3187" i="8" s="1"/>
  <c r="M3185" i="6"/>
  <c r="AD3185" i="6" s="1"/>
  <c r="P3187" i="6"/>
  <c r="AG3187" i="6" s="1"/>
  <c r="J3183" i="6"/>
  <c r="AA3183" i="6" s="1"/>
  <c r="J3183" i="8"/>
  <c r="AA3183" i="8" s="1"/>
  <c r="E3181" i="6"/>
  <c r="G3181" i="6" s="1"/>
  <c r="V3181" i="6"/>
  <c r="J3181" i="4"/>
  <c r="AA3181" i="4" s="1"/>
  <c r="E3179" i="4"/>
  <c r="G3179" i="4" s="1"/>
  <c r="R3182" i="6" l="1"/>
  <c r="AI3182" i="6" s="1"/>
  <c r="X3181" i="6"/>
  <c r="AJ3181" i="6" s="1"/>
  <c r="AK3181" i="6" s="1"/>
  <c r="R3180" i="4"/>
  <c r="AI3180" i="4" s="1"/>
  <c r="X3179" i="4"/>
  <c r="AJ3179" i="4" s="1"/>
  <c r="AK3179" i="4" s="1"/>
  <c r="T3182" i="9"/>
  <c r="I3183" i="9"/>
  <c r="Z3183" i="9" s="1"/>
  <c r="Q3188" i="8"/>
  <c r="AH3188" i="8" s="1"/>
  <c r="N3186" i="8"/>
  <c r="AE3186" i="8" s="1"/>
  <c r="Q3188" i="6"/>
  <c r="AH3188" i="6" s="1"/>
  <c r="N3186" i="6"/>
  <c r="AE3186" i="6" s="1"/>
  <c r="S3181" i="6"/>
  <c r="U3181" i="6" s="1"/>
  <c r="H3182" i="6"/>
  <c r="Y3182" i="6" s="1"/>
  <c r="K3184" i="8"/>
  <c r="AB3184" i="8" s="1"/>
  <c r="K3184" i="6"/>
  <c r="AB3184" i="6" s="1"/>
  <c r="H3180" i="4"/>
  <c r="Y3180" i="4" s="1"/>
  <c r="S3179" i="4"/>
  <c r="U3179" i="4" s="1"/>
  <c r="K3182" i="4"/>
  <c r="AB3182" i="4" s="1"/>
  <c r="F3185" i="9"/>
  <c r="V3182" i="9" l="1"/>
  <c r="E3182" i="9"/>
  <c r="G3182" i="9" s="1"/>
  <c r="X3182" i="9" s="1"/>
  <c r="O3187" i="8"/>
  <c r="AF3187" i="8" s="1"/>
  <c r="O3187" i="6"/>
  <c r="AF3187" i="6" s="1"/>
  <c r="L3185" i="8"/>
  <c r="AC3185" i="8" s="1"/>
  <c r="L3185" i="6"/>
  <c r="AC3185" i="6" s="1"/>
  <c r="T3182" i="6"/>
  <c r="I3183" i="6"/>
  <c r="Z3183" i="6" s="1"/>
  <c r="L3183" i="4"/>
  <c r="AC3183" i="4" s="1"/>
  <c r="I3181" i="4"/>
  <c r="Z3181" i="4" s="1"/>
  <c r="T3180" i="4"/>
  <c r="V3180" i="4" s="1"/>
  <c r="F3185" i="6"/>
  <c r="F3180" i="4"/>
  <c r="AJ3182" i="9" l="1"/>
  <c r="AK3182" i="9" s="1"/>
  <c r="S3182" i="9"/>
  <c r="U3182" i="9" s="1"/>
  <c r="H3183" i="9"/>
  <c r="Y3183" i="9" s="1"/>
  <c r="R3183" i="9"/>
  <c r="AI3183" i="9" s="1"/>
  <c r="M3186" i="8"/>
  <c r="AD3186" i="8" s="1"/>
  <c r="P3188" i="8"/>
  <c r="AG3188" i="8" s="1"/>
  <c r="M3186" i="6"/>
  <c r="AD3186" i="6" s="1"/>
  <c r="P3188" i="6"/>
  <c r="AG3188" i="6" s="1"/>
  <c r="J3184" i="6"/>
  <c r="AA3184" i="6" s="1"/>
  <c r="V3182" i="6"/>
  <c r="E3182" i="6"/>
  <c r="G3182" i="6" s="1"/>
  <c r="J3184" i="8"/>
  <c r="AA3184" i="8" s="1"/>
  <c r="E3180" i="4"/>
  <c r="G3180" i="4" s="1"/>
  <c r="J3182" i="4"/>
  <c r="AA3182" i="4" s="1"/>
  <c r="R3183" i="6" l="1"/>
  <c r="AI3183" i="6" s="1"/>
  <c r="X3182" i="6"/>
  <c r="AJ3182" i="6" s="1"/>
  <c r="AK3182" i="6" s="1"/>
  <c r="R3181" i="4"/>
  <c r="AI3181" i="4" s="1"/>
  <c r="X3180" i="4"/>
  <c r="AJ3180" i="4" s="1"/>
  <c r="AK3180" i="4" s="1"/>
  <c r="T3183" i="9"/>
  <c r="I3184" i="9"/>
  <c r="Z3184" i="9" s="1"/>
  <c r="Q3189" i="8"/>
  <c r="AH3189" i="8" s="1"/>
  <c r="N3187" i="8"/>
  <c r="AE3187" i="8" s="1"/>
  <c r="Q3189" i="6"/>
  <c r="AH3189" i="6" s="1"/>
  <c r="N3187" i="6"/>
  <c r="AE3187" i="6" s="1"/>
  <c r="H3183" i="6"/>
  <c r="Y3183" i="6" s="1"/>
  <c r="S3182" i="6"/>
  <c r="U3182" i="6" s="1"/>
  <c r="K3185" i="8"/>
  <c r="AB3185" i="8" s="1"/>
  <c r="K3185" i="6"/>
  <c r="AB3185" i="6" s="1"/>
  <c r="K3183" i="4"/>
  <c r="AB3183" i="4" s="1"/>
  <c r="H3181" i="4"/>
  <c r="Y3181" i="4" s="1"/>
  <c r="S3180" i="4"/>
  <c r="U3180" i="4" s="1"/>
  <c r="F3186" i="9"/>
  <c r="V3183" i="9" l="1"/>
  <c r="E3183" i="9"/>
  <c r="G3183" i="9" s="1"/>
  <c r="X3183" i="9" s="1"/>
  <c r="O3188" i="8"/>
  <c r="AF3188" i="8" s="1"/>
  <c r="O3188" i="6"/>
  <c r="AF3188" i="6" s="1"/>
  <c r="L3186" i="8"/>
  <c r="AC3186" i="8" s="1"/>
  <c r="L3186" i="6"/>
  <c r="AC3186" i="6" s="1"/>
  <c r="I3184" i="6"/>
  <c r="Z3184" i="6" s="1"/>
  <c r="T3183" i="6"/>
  <c r="T3181" i="4"/>
  <c r="V3181" i="4" s="1"/>
  <c r="I3182" i="4"/>
  <c r="Z3182" i="4" s="1"/>
  <c r="L3184" i="4"/>
  <c r="AC3184" i="4" s="1"/>
  <c r="F3181" i="4"/>
  <c r="F3186" i="6"/>
  <c r="S3183" i="9" l="1"/>
  <c r="U3183" i="9" s="1"/>
  <c r="AJ3183" i="9"/>
  <c r="AK3183" i="9" s="1"/>
  <c r="H3184" i="9"/>
  <c r="Y3184" i="9" s="1"/>
  <c r="R3184" i="9"/>
  <c r="AI3184" i="9" s="1"/>
  <c r="M3187" i="8"/>
  <c r="AD3187" i="8" s="1"/>
  <c r="P3189" i="8"/>
  <c r="AG3189" i="8" s="1"/>
  <c r="M3187" i="6"/>
  <c r="AD3187" i="6" s="1"/>
  <c r="P3189" i="6"/>
  <c r="AG3189" i="6" s="1"/>
  <c r="J3185" i="8"/>
  <c r="AA3185" i="8" s="1"/>
  <c r="V3183" i="6"/>
  <c r="E3183" i="6"/>
  <c r="G3183" i="6" s="1"/>
  <c r="J3185" i="6"/>
  <c r="AA3185" i="6" s="1"/>
  <c r="J3183" i="4"/>
  <c r="AA3183" i="4" s="1"/>
  <c r="E3181" i="4"/>
  <c r="G3181" i="4" s="1"/>
  <c r="R3184" i="6" l="1"/>
  <c r="AI3184" i="6" s="1"/>
  <c r="X3183" i="6"/>
  <c r="AJ3183" i="6" s="1"/>
  <c r="AK3183" i="6" s="1"/>
  <c r="R3182" i="4"/>
  <c r="AI3182" i="4" s="1"/>
  <c r="X3181" i="4"/>
  <c r="AJ3181" i="4" s="1"/>
  <c r="AK3181" i="4" s="1"/>
  <c r="I3185" i="9"/>
  <c r="Z3185" i="9" s="1"/>
  <c r="T3184" i="9"/>
  <c r="Q3190" i="8"/>
  <c r="AH3190" i="8" s="1"/>
  <c r="N3188" i="8"/>
  <c r="AE3188" i="8" s="1"/>
  <c r="Q3190" i="6"/>
  <c r="AH3190" i="6" s="1"/>
  <c r="N3188" i="6"/>
  <c r="AE3188" i="6" s="1"/>
  <c r="K3186" i="6"/>
  <c r="AB3186" i="6" s="1"/>
  <c r="H3184" i="6"/>
  <c r="Y3184" i="6" s="1"/>
  <c r="S3183" i="6"/>
  <c r="U3183" i="6" s="1"/>
  <c r="K3186" i="8"/>
  <c r="AB3186" i="8" s="1"/>
  <c r="H3182" i="4"/>
  <c r="Y3182" i="4" s="1"/>
  <c r="S3181" i="4"/>
  <c r="U3181" i="4" s="1"/>
  <c r="K3184" i="4"/>
  <c r="AB3184" i="4" s="1"/>
  <c r="F3187" i="9"/>
  <c r="V3184" i="9" l="1"/>
  <c r="E3184" i="9"/>
  <c r="G3184" i="9" s="1"/>
  <c r="X3184" i="9" s="1"/>
  <c r="O3189" i="8"/>
  <c r="AF3189" i="8" s="1"/>
  <c r="O3189" i="6"/>
  <c r="AF3189" i="6" s="1"/>
  <c r="L3187" i="8"/>
  <c r="AC3187" i="8" s="1"/>
  <c r="I3185" i="6"/>
  <c r="Z3185" i="6" s="1"/>
  <c r="T3184" i="6"/>
  <c r="L3187" i="6"/>
  <c r="AC3187" i="6" s="1"/>
  <c r="L3185" i="4"/>
  <c r="AC3185" i="4" s="1"/>
  <c r="I3183" i="4"/>
  <c r="Z3183" i="4" s="1"/>
  <c r="T3182" i="4"/>
  <c r="V3182" i="4" s="1"/>
  <c r="F3187" i="6"/>
  <c r="F3182" i="4"/>
  <c r="S3184" i="9" l="1"/>
  <c r="U3184" i="9" s="1"/>
  <c r="AJ3184" i="9"/>
  <c r="AK3184" i="9" s="1"/>
  <c r="H3185" i="9"/>
  <c r="Y3185" i="9" s="1"/>
  <c r="R3185" i="9"/>
  <c r="AI3185" i="9" s="1"/>
  <c r="M3188" i="8"/>
  <c r="AD3188" i="8" s="1"/>
  <c r="P3190" i="8"/>
  <c r="AG3190" i="8" s="1"/>
  <c r="M3188" i="6"/>
  <c r="AD3188" i="6" s="1"/>
  <c r="P3190" i="6"/>
  <c r="AG3190" i="6" s="1"/>
  <c r="V3184" i="6"/>
  <c r="E3184" i="6"/>
  <c r="G3184" i="6" s="1"/>
  <c r="J3186" i="6"/>
  <c r="AA3186" i="6" s="1"/>
  <c r="J3186" i="8"/>
  <c r="AA3186" i="8" s="1"/>
  <c r="E3182" i="4"/>
  <c r="G3182" i="4" s="1"/>
  <c r="J3184" i="4"/>
  <c r="AA3184" i="4" s="1"/>
  <c r="R3185" i="6" l="1"/>
  <c r="AI3185" i="6" s="1"/>
  <c r="X3184" i="6"/>
  <c r="AJ3184" i="6" s="1"/>
  <c r="AK3184" i="6" s="1"/>
  <c r="R3183" i="4"/>
  <c r="AI3183" i="4" s="1"/>
  <c r="X3182" i="4"/>
  <c r="AJ3182" i="4" s="1"/>
  <c r="AK3182" i="4" s="1"/>
  <c r="T3185" i="9"/>
  <c r="I3186" i="9"/>
  <c r="Z3186" i="9" s="1"/>
  <c r="Q3191" i="8"/>
  <c r="AH3191" i="8" s="1"/>
  <c r="N3189" i="8"/>
  <c r="AE3189" i="8" s="1"/>
  <c r="Q3191" i="6"/>
  <c r="AH3191" i="6" s="1"/>
  <c r="N3189" i="6"/>
  <c r="AE3189" i="6" s="1"/>
  <c r="K3187" i="8"/>
  <c r="AB3187" i="8" s="1"/>
  <c r="K3187" i="6"/>
  <c r="AB3187" i="6" s="1"/>
  <c r="H3185" i="6"/>
  <c r="Y3185" i="6" s="1"/>
  <c r="S3184" i="6"/>
  <c r="U3184" i="6" s="1"/>
  <c r="K3185" i="4"/>
  <c r="AB3185" i="4" s="1"/>
  <c r="H3183" i="4"/>
  <c r="Y3183" i="4" s="1"/>
  <c r="S3182" i="4"/>
  <c r="U3182" i="4" s="1"/>
  <c r="F3188" i="9"/>
  <c r="V3185" i="9" l="1"/>
  <c r="E3185" i="9"/>
  <c r="G3185" i="9" s="1"/>
  <c r="X3185" i="9" s="1"/>
  <c r="O3190" i="8"/>
  <c r="AF3190" i="8" s="1"/>
  <c r="O3190" i="6"/>
  <c r="AF3190" i="6" s="1"/>
  <c r="L3188" i="6"/>
  <c r="AC3188" i="6" s="1"/>
  <c r="L3188" i="8"/>
  <c r="AC3188" i="8" s="1"/>
  <c r="T3185" i="6"/>
  <c r="I3186" i="6"/>
  <c r="Z3186" i="6" s="1"/>
  <c r="T3183" i="4"/>
  <c r="V3183" i="4" s="1"/>
  <c r="I3184" i="4"/>
  <c r="Z3184" i="4" s="1"/>
  <c r="L3186" i="4"/>
  <c r="AC3186" i="4" s="1"/>
  <c r="F3188" i="6"/>
  <c r="F3183" i="4"/>
  <c r="AJ3185" i="9" l="1"/>
  <c r="AK3185" i="9" s="1"/>
  <c r="S3185" i="9"/>
  <c r="U3185" i="9" s="1"/>
  <c r="H3186" i="9"/>
  <c r="Y3186" i="9" s="1"/>
  <c r="R3186" i="9"/>
  <c r="AI3186" i="9" s="1"/>
  <c r="M3189" i="8"/>
  <c r="AD3189" i="8" s="1"/>
  <c r="P3191" i="8"/>
  <c r="AG3191" i="8" s="1"/>
  <c r="M3189" i="6"/>
  <c r="AD3189" i="6" s="1"/>
  <c r="P3191" i="6"/>
  <c r="AG3191" i="6" s="1"/>
  <c r="E3185" i="6"/>
  <c r="G3185" i="6" s="1"/>
  <c r="V3185" i="6"/>
  <c r="J3187" i="8"/>
  <c r="AA3187" i="8" s="1"/>
  <c r="J3187" i="6"/>
  <c r="AA3187" i="6" s="1"/>
  <c r="J3185" i="4"/>
  <c r="AA3185" i="4" s="1"/>
  <c r="E3183" i="4"/>
  <c r="G3183" i="4" s="1"/>
  <c r="R3186" i="6" l="1"/>
  <c r="AI3186" i="6" s="1"/>
  <c r="X3185" i="6"/>
  <c r="AJ3185" i="6" s="1"/>
  <c r="AK3185" i="6" s="1"/>
  <c r="R3184" i="4"/>
  <c r="AI3184" i="4" s="1"/>
  <c r="X3183" i="4"/>
  <c r="AJ3183" i="4" s="1"/>
  <c r="AK3183" i="4" s="1"/>
  <c r="T3186" i="9"/>
  <c r="I3187" i="9"/>
  <c r="Z3187" i="9" s="1"/>
  <c r="Q3192" i="8"/>
  <c r="AH3192" i="8" s="1"/>
  <c r="N3190" i="8"/>
  <c r="AE3190" i="8" s="1"/>
  <c r="Q3192" i="6"/>
  <c r="AH3192" i="6" s="1"/>
  <c r="N3190" i="6"/>
  <c r="AE3190" i="6" s="1"/>
  <c r="K3188" i="8"/>
  <c r="AB3188" i="8" s="1"/>
  <c r="K3188" i="6"/>
  <c r="AB3188" i="6" s="1"/>
  <c r="H3186" i="6"/>
  <c r="Y3186" i="6" s="1"/>
  <c r="S3185" i="6"/>
  <c r="U3185" i="6" s="1"/>
  <c r="H3184" i="4"/>
  <c r="Y3184" i="4" s="1"/>
  <c r="S3183" i="4"/>
  <c r="U3183" i="4" s="1"/>
  <c r="K3186" i="4"/>
  <c r="AB3186" i="4" s="1"/>
  <c r="F3189" i="9"/>
  <c r="V3186" i="9" l="1"/>
  <c r="E3186" i="9"/>
  <c r="G3186" i="9" s="1"/>
  <c r="X3186" i="9" s="1"/>
  <c r="O3191" i="8"/>
  <c r="AF3191" i="8" s="1"/>
  <c r="O3191" i="6"/>
  <c r="AF3191" i="6" s="1"/>
  <c r="L3189" i="6"/>
  <c r="AC3189" i="6" s="1"/>
  <c r="I3187" i="6"/>
  <c r="Z3187" i="6" s="1"/>
  <c r="T3186" i="6"/>
  <c r="L3189" i="8"/>
  <c r="AC3189" i="8" s="1"/>
  <c r="L3187" i="4"/>
  <c r="AC3187" i="4" s="1"/>
  <c r="T3184" i="4"/>
  <c r="V3184" i="4" s="1"/>
  <c r="I3185" i="4"/>
  <c r="Z3185" i="4" s="1"/>
  <c r="F3184" i="4"/>
  <c r="F3189" i="6"/>
  <c r="S3186" i="9" l="1"/>
  <c r="U3186" i="9" s="1"/>
  <c r="AJ3186" i="9"/>
  <c r="AK3186" i="9" s="1"/>
  <c r="H3187" i="9"/>
  <c r="Y3187" i="9" s="1"/>
  <c r="R3187" i="9"/>
  <c r="AI3187" i="9" s="1"/>
  <c r="M3190" i="8"/>
  <c r="AD3190" i="8" s="1"/>
  <c r="P3192" i="8"/>
  <c r="AG3192" i="8" s="1"/>
  <c r="M3190" i="6"/>
  <c r="AD3190" i="6" s="1"/>
  <c r="P3192" i="6"/>
  <c r="AG3192" i="6" s="1"/>
  <c r="J3188" i="6"/>
  <c r="AA3188" i="6" s="1"/>
  <c r="J3188" i="8"/>
  <c r="AA3188" i="8" s="1"/>
  <c r="V3186" i="6"/>
  <c r="E3186" i="6"/>
  <c r="G3186" i="6" s="1"/>
  <c r="J3186" i="4"/>
  <c r="AA3186" i="4" s="1"/>
  <c r="E3184" i="4"/>
  <c r="G3184" i="4" s="1"/>
  <c r="R3187" i="6" l="1"/>
  <c r="AI3187" i="6" s="1"/>
  <c r="X3186" i="6"/>
  <c r="R3185" i="4"/>
  <c r="AI3185" i="4" s="1"/>
  <c r="X3184" i="4"/>
  <c r="AJ3184" i="4" s="1"/>
  <c r="AK3184" i="4" s="1"/>
  <c r="T3187" i="9"/>
  <c r="I3188" i="9"/>
  <c r="Z3188" i="9" s="1"/>
  <c r="Q3193" i="8"/>
  <c r="AH3193" i="8" s="1"/>
  <c r="N3191" i="8"/>
  <c r="AE3191" i="8" s="1"/>
  <c r="Q3193" i="6"/>
  <c r="AH3193" i="6" s="1"/>
  <c r="N3191" i="6"/>
  <c r="AE3191" i="6" s="1"/>
  <c r="K3189" i="8"/>
  <c r="AB3189" i="8" s="1"/>
  <c r="K3189" i="6"/>
  <c r="AB3189" i="6" s="1"/>
  <c r="H3187" i="6"/>
  <c r="Y3187" i="6" s="1"/>
  <c r="S3186" i="6"/>
  <c r="U3186" i="6" s="1"/>
  <c r="AJ3186" i="6"/>
  <c r="AK3186" i="6" s="1"/>
  <c r="H3185" i="4"/>
  <c r="Y3185" i="4" s="1"/>
  <c r="S3184" i="4"/>
  <c r="U3184" i="4" s="1"/>
  <c r="K3187" i="4"/>
  <c r="AB3187" i="4" s="1"/>
  <c r="F3190" i="9"/>
  <c r="V3187" i="9" l="1"/>
  <c r="E3187" i="9"/>
  <c r="G3187" i="9" s="1"/>
  <c r="X3187" i="9" s="1"/>
  <c r="O3192" i="8"/>
  <c r="AF3192" i="8" s="1"/>
  <c r="O3192" i="6"/>
  <c r="AF3192" i="6" s="1"/>
  <c r="L3190" i="6"/>
  <c r="AC3190" i="6" s="1"/>
  <c r="L3190" i="8"/>
  <c r="AC3190" i="8" s="1"/>
  <c r="I3188" i="6"/>
  <c r="Z3188" i="6" s="1"/>
  <c r="T3187" i="6"/>
  <c r="L3188" i="4"/>
  <c r="AC3188" i="4" s="1"/>
  <c r="I3186" i="4"/>
  <c r="Z3186" i="4" s="1"/>
  <c r="T3185" i="4"/>
  <c r="V3185" i="4" s="1"/>
  <c r="F3185" i="4"/>
  <c r="F3190" i="6"/>
  <c r="AJ3187" i="9" l="1"/>
  <c r="AK3187" i="9" s="1"/>
  <c r="S3187" i="9"/>
  <c r="U3187" i="9" s="1"/>
  <c r="H3188" i="9"/>
  <c r="Y3188" i="9" s="1"/>
  <c r="R3188" i="9"/>
  <c r="AI3188" i="9" s="1"/>
  <c r="M3191" i="8"/>
  <c r="AD3191" i="8" s="1"/>
  <c r="P3193" i="8"/>
  <c r="AG3193" i="8" s="1"/>
  <c r="M3191" i="6"/>
  <c r="AD3191" i="6" s="1"/>
  <c r="P3193" i="6"/>
  <c r="AG3193" i="6" s="1"/>
  <c r="J3189" i="6"/>
  <c r="AA3189" i="6" s="1"/>
  <c r="J3189" i="8"/>
  <c r="AA3189" i="8" s="1"/>
  <c r="V3187" i="6"/>
  <c r="E3187" i="6"/>
  <c r="G3187" i="6" s="1"/>
  <c r="E3185" i="4"/>
  <c r="G3185" i="4" s="1"/>
  <c r="J3187" i="4"/>
  <c r="AA3187" i="4" s="1"/>
  <c r="R3188" i="6" l="1"/>
  <c r="AI3188" i="6" s="1"/>
  <c r="X3187" i="6"/>
  <c r="R3186" i="4"/>
  <c r="AI3186" i="4" s="1"/>
  <c r="X3185" i="4"/>
  <c r="AJ3185" i="4" s="1"/>
  <c r="AK3185" i="4" s="1"/>
  <c r="I3189" i="9"/>
  <c r="Z3189" i="9" s="1"/>
  <c r="T3188" i="9"/>
  <c r="Q3194" i="8"/>
  <c r="AH3194" i="8" s="1"/>
  <c r="N3192" i="8"/>
  <c r="AE3192" i="8" s="1"/>
  <c r="Q3194" i="6"/>
  <c r="AH3194" i="6" s="1"/>
  <c r="N3192" i="6"/>
  <c r="AE3192" i="6" s="1"/>
  <c r="K3190" i="8"/>
  <c r="AB3190" i="8" s="1"/>
  <c r="H3188" i="6"/>
  <c r="Y3188" i="6" s="1"/>
  <c r="S3187" i="6"/>
  <c r="U3187" i="6" s="1"/>
  <c r="AJ3187" i="6"/>
  <c r="AK3187" i="6" s="1"/>
  <c r="K3190" i="6"/>
  <c r="AB3190" i="6" s="1"/>
  <c r="K3188" i="4"/>
  <c r="AB3188" i="4" s="1"/>
  <c r="S3185" i="4"/>
  <c r="U3185" i="4" s="1"/>
  <c r="H3186" i="4"/>
  <c r="Y3186" i="4" s="1"/>
  <c r="F3191" i="9"/>
  <c r="V3188" i="9" l="1"/>
  <c r="E3188" i="9"/>
  <c r="G3188" i="9" s="1"/>
  <c r="X3188" i="9" s="1"/>
  <c r="O3193" i="8"/>
  <c r="AF3193" i="8" s="1"/>
  <c r="O3193" i="6"/>
  <c r="AF3193" i="6" s="1"/>
  <c r="L3191" i="6"/>
  <c r="AC3191" i="6" s="1"/>
  <c r="I3189" i="6"/>
  <c r="Z3189" i="6" s="1"/>
  <c r="T3188" i="6"/>
  <c r="L3191" i="8"/>
  <c r="AC3191" i="8" s="1"/>
  <c r="I3187" i="4"/>
  <c r="Z3187" i="4" s="1"/>
  <c r="T3186" i="4"/>
  <c r="V3186" i="4" s="1"/>
  <c r="L3189" i="4"/>
  <c r="AC3189" i="4" s="1"/>
  <c r="F3186" i="4"/>
  <c r="F3191" i="6"/>
  <c r="S3188" i="9" l="1"/>
  <c r="U3188" i="9" s="1"/>
  <c r="AJ3188" i="9"/>
  <c r="AK3188" i="9" s="1"/>
  <c r="H3189" i="9"/>
  <c r="Y3189" i="9" s="1"/>
  <c r="R3189" i="9"/>
  <c r="AI3189" i="9" s="1"/>
  <c r="M3192" i="8"/>
  <c r="AD3192" i="8" s="1"/>
  <c r="P3194" i="8"/>
  <c r="AG3194" i="8" s="1"/>
  <c r="M3192" i="6"/>
  <c r="AD3192" i="6" s="1"/>
  <c r="P3194" i="6"/>
  <c r="AG3194" i="6" s="1"/>
  <c r="J3190" i="6"/>
  <c r="AA3190" i="6" s="1"/>
  <c r="J3190" i="8"/>
  <c r="AA3190" i="8" s="1"/>
  <c r="V3188" i="6"/>
  <c r="E3188" i="6"/>
  <c r="G3188" i="6" s="1"/>
  <c r="E3186" i="4"/>
  <c r="G3186" i="4" s="1"/>
  <c r="J3188" i="4"/>
  <c r="AA3188" i="4" s="1"/>
  <c r="R3189" i="6" l="1"/>
  <c r="AI3189" i="6" s="1"/>
  <c r="X3188" i="6"/>
  <c r="R3187" i="4"/>
  <c r="AI3187" i="4" s="1"/>
  <c r="X3186" i="4"/>
  <c r="AJ3186" i="4" s="1"/>
  <c r="AK3186" i="4" s="1"/>
  <c r="T3189" i="9"/>
  <c r="I3190" i="9"/>
  <c r="Z3190" i="9" s="1"/>
  <c r="Q3195" i="8"/>
  <c r="AH3195" i="8" s="1"/>
  <c r="N3193" i="8"/>
  <c r="AE3193" i="8" s="1"/>
  <c r="Q3195" i="6"/>
  <c r="AH3195" i="6" s="1"/>
  <c r="N3193" i="6"/>
  <c r="AE3193" i="6" s="1"/>
  <c r="K3191" i="8"/>
  <c r="AB3191" i="8" s="1"/>
  <c r="S3188" i="6"/>
  <c r="U3188" i="6" s="1"/>
  <c r="H3189" i="6"/>
  <c r="Y3189" i="6" s="1"/>
  <c r="AJ3188" i="6"/>
  <c r="AK3188" i="6" s="1"/>
  <c r="K3191" i="6"/>
  <c r="AB3191" i="6" s="1"/>
  <c r="K3189" i="4"/>
  <c r="AB3189" i="4" s="1"/>
  <c r="H3187" i="4"/>
  <c r="Y3187" i="4" s="1"/>
  <c r="S3186" i="4"/>
  <c r="U3186" i="4" s="1"/>
  <c r="F3192" i="9"/>
  <c r="V3189" i="9" l="1"/>
  <c r="E3189" i="9"/>
  <c r="G3189" i="9" s="1"/>
  <c r="X3189" i="9" s="1"/>
  <c r="O3194" i="8"/>
  <c r="AF3194" i="8" s="1"/>
  <c r="O3194" i="6"/>
  <c r="AF3194" i="6" s="1"/>
  <c r="L3192" i="8"/>
  <c r="AC3192" i="8" s="1"/>
  <c r="L3192" i="6"/>
  <c r="AC3192" i="6" s="1"/>
  <c r="T3189" i="6"/>
  <c r="I3190" i="6"/>
  <c r="Z3190" i="6" s="1"/>
  <c r="T3187" i="4"/>
  <c r="V3187" i="4" s="1"/>
  <c r="I3188" i="4"/>
  <c r="Z3188" i="4" s="1"/>
  <c r="L3190" i="4"/>
  <c r="AC3190" i="4" s="1"/>
  <c r="F3192" i="6"/>
  <c r="F3187" i="4"/>
  <c r="S3189" i="9" l="1"/>
  <c r="U3189" i="9" s="1"/>
  <c r="AJ3189" i="9"/>
  <c r="AK3189" i="9" s="1"/>
  <c r="H3190" i="9"/>
  <c r="Y3190" i="9" s="1"/>
  <c r="R3190" i="9"/>
  <c r="AI3190" i="9" s="1"/>
  <c r="M3193" i="8"/>
  <c r="AD3193" i="8" s="1"/>
  <c r="P3195" i="8"/>
  <c r="AG3195" i="8" s="1"/>
  <c r="M3193" i="6"/>
  <c r="AD3193" i="6" s="1"/>
  <c r="P3195" i="6"/>
  <c r="AG3195" i="6" s="1"/>
  <c r="J3191" i="6"/>
  <c r="AA3191" i="6" s="1"/>
  <c r="V3189" i="6"/>
  <c r="E3189" i="6"/>
  <c r="G3189" i="6" s="1"/>
  <c r="J3191" i="8"/>
  <c r="AA3191" i="8" s="1"/>
  <c r="J3189" i="4"/>
  <c r="AA3189" i="4" s="1"/>
  <c r="E3187" i="4"/>
  <c r="G3187" i="4" s="1"/>
  <c r="R3190" i="6" l="1"/>
  <c r="AI3190" i="6" s="1"/>
  <c r="X3189" i="6"/>
  <c r="AJ3189" i="6" s="1"/>
  <c r="AK3189" i="6" s="1"/>
  <c r="R3188" i="4"/>
  <c r="AI3188" i="4" s="1"/>
  <c r="X3187" i="4"/>
  <c r="AJ3187" i="4" s="1"/>
  <c r="AK3187" i="4" s="1"/>
  <c r="T3190" i="9"/>
  <c r="I3191" i="9"/>
  <c r="Z3191" i="9" s="1"/>
  <c r="Q3196" i="8"/>
  <c r="AH3196" i="8" s="1"/>
  <c r="N3194" i="8"/>
  <c r="AE3194" i="8" s="1"/>
  <c r="Q3196" i="6"/>
  <c r="AH3196" i="6" s="1"/>
  <c r="N3194" i="6"/>
  <c r="AE3194" i="6" s="1"/>
  <c r="K3192" i="8"/>
  <c r="AB3192" i="8" s="1"/>
  <c r="H3190" i="6"/>
  <c r="Y3190" i="6" s="1"/>
  <c r="S3189" i="6"/>
  <c r="U3189" i="6" s="1"/>
  <c r="K3192" i="6"/>
  <c r="AB3192" i="6" s="1"/>
  <c r="S3187" i="4"/>
  <c r="U3187" i="4" s="1"/>
  <c r="H3188" i="4"/>
  <c r="Y3188" i="4" s="1"/>
  <c r="K3190" i="4"/>
  <c r="AB3190" i="4" s="1"/>
  <c r="F3193" i="9"/>
  <c r="V3190" i="9" l="1"/>
  <c r="E3190" i="9"/>
  <c r="G3190" i="9" s="1"/>
  <c r="X3190" i="9" s="1"/>
  <c r="O3195" i="8"/>
  <c r="AF3195" i="8" s="1"/>
  <c r="O3195" i="6"/>
  <c r="AF3195" i="6" s="1"/>
  <c r="T3190" i="6"/>
  <c r="I3191" i="6"/>
  <c r="Z3191" i="6" s="1"/>
  <c r="L3193" i="8"/>
  <c r="AC3193" i="8" s="1"/>
  <c r="L3193" i="6"/>
  <c r="AC3193" i="6" s="1"/>
  <c r="L3191" i="4"/>
  <c r="AC3191" i="4" s="1"/>
  <c r="I3189" i="4"/>
  <c r="Z3189" i="4" s="1"/>
  <c r="T3188" i="4"/>
  <c r="V3188" i="4" s="1"/>
  <c r="F3193" i="6"/>
  <c r="F3188" i="4"/>
  <c r="R3191" i="9" l="1"/>
  <c r="AI3191" i="9" s="1"/>
  <c r="AJ3190" i="9"/>
  <c r="AK3190" i="9" s="1"/>
  <c r="S3190" i="9"/>
  <c r="U3190" i="9" s="1"/>
  <c r="H3191" i="9"/>
  <c r="Y3191" i="9" s="1"/>
  <c r="M3194" i="8"/>
  <c r="AD3194" i="8" s="1"/>
  <c r="P3196" i="8"/>
  <c r="AG3196" i="8" s="1"/>
  <c r="P3196" i="6"/>
  <c r="AG3196" i="6" s="1"/>
  <c r="M3194" i="6"/>
  <c r="AD3194" i="6" s="1"/>
  <c r="J3192" i="6"/>
  <c r="AA3192" i="6" s="1"/>
  <c r="J3192" i="8"/>
  <c r="AA3192" i="8" s="1"/>
  <c r="V3190" i="6"/>
  <c r="E3190" i="6"/>
  <c r="G3190" i="6" s="1"/>
  <c r="E3188" i="4"/>
  <c r="G3188" i="4" s="1"/>
  <c r="J3190" i="4"/>
  <c r="AA3190" i="4" s="1"/>
  <c r="R3191" i="6" l="1"/>
  <c r="AI3191" i="6" s="1"/>
  <c r="X3190" i="6"/>
  <c r="AJ3190" i="6" s="1"/>
  <c r="AK3190" i="6" s="1"/>
  <c r="R3189" i="4"/>
  <c r="AI3189" i="4" s="1"/>
  <c r="X3188" i="4"/>
  <c r="AJ3188" i="4" s="1"/>
  <c r="AK3188" i="4" s="1"/>
  <c r="T3191" i="9"/>
  <c r="I3192" i="9"/>
  <c r="Z3192" i="9" s="1"/>
  <c r="Q3197" i="8"/>
  <c r="AH3197" i="8" s="1"/>
  <c r="N3195" i="8"/>
  <c r="AE3195" i="8" s="1"/>
  <c r="N3195" i="6"/>
  <c r="AE3195" i="6" s="1"/>
  <c r="Q3197" i="6"/>
  <c r="AH3197" i="6" s="1"/>
  <c r="K3193" i="8"/>
  <c r="AB3193" i="8" s="1"/>
  <c r="S3190" i="6"/>
  <c r="U3190" i="6" s="1"/>
  <c r="H3191" i="6"/>
  <c r="Y3191" i="6" s="1"/>
  <c r="K3193" i="6"/>
  <c r="AB3193" i="6" s="1"/>
  <c r="K3191" i="4"/>
  <c r="AB3191" i="4" s="1"/>
  <c r="H3189" i="4"/>
  <c r="Y3189" i="4" s="1"/>
  <c r="S3188" i="4"/>
  <c r="U3188" i="4" s="1"/>
  <c r="F3194" i="9"/>
  <c r="V3191" i="9" l="1"/>
  <c r="E3191" i="9"/>
  <c r="G3191" i="9" s="1"/>
  <c r="X3191" i="9" s="1"/>
  <c r="O3196" i="8"/>
  <c r="AF3196" i="8" s="1"/>
  <c r="O3196" i="6"/>
  <c r="AF3196" i="6" s="1"/>
  <c r="L3194" i="6"/>
  <c r="AC3194" i="6" s="1"/>
  <c r="T3191" i="6"/>
  <c r="I3192" i="6"/>
  <c r="Z3192" i="6" s="1"/>
  <c r="L3194" i="8"/>
  <c r="AC3194" i="8" s="1"/>
  <c r="T3189" i="4"/>
  <c r="V3189" i="4" s="1"/>
  <c r="I3190" i="4"/>
  <c r="Z3190" i="4" s="1"/>
  <c r="L3192" i="4"/>
  <c r="AC3192" i="4" s="1"/>
  <c r="F3189" i="4"/>
  <c r="F3194" i="6"/>
  <c r="S3191" i="9" l="1"/>
  <c r="U3191" i="9" s="1"/>
  <c r="AJ3191" i="9"/>
  <c r="AK3191" i="9" s="1"/>
  <c r="H3192" i="9"/>
  <c r="Y3192" i="9" s="1"/>
  <c r="R3192" i="9"/>
  <c r="AI3192" i="9" s="1"/>
  <c r="M3195" i="8"/>
  <c r="AD3195" i="8" s="1"/>
  <c r="P3197" i="8"/>
  <c r="AG3197" i="8" s="1"/>
  <c r="M3195" i="6"/>
  <c r="AD3195" i="6" s="1"/>
  <c r="P3197" i="6"/>
  <c r="AG3197" i="6" s="1"/>
  <c r="V3191" i="6"/>
  <c r="E3191" i="6"/>
  <c r="G3191" i="6" s="1"/>
  <c r="J3193" i="6"/>
  <c r="AA3193" i="6" s="1"/>
  <c r="J3193" i="8"/>
  <c r="AA3193" i="8" s="1"/>
  <c r="J3191" i="4"/>
  <c r="AA3191" i="4" s="1"/>
  <c r="E3189" i="4"/>
  <c r="G3189" i="4" s="1"/>
  <c r="R3192" i="6" l="1"/>
  <c r="AI3192" i="6" s="1"/>
  <c r="X3191" i="6"/>
  <c r="AJ3191" i="6" s="1"/>
  <c r="AK3191" i="6" s="1"/>
  <c r="R3190" i="4"/>
  <c r="AI3190" i="4" s="1"/>
  <c r="X3189" i="4"/>
  <c r="AJ3189" i="4" s="1"/>
  <c r="AK3189" i="4" s="1"/>
  <c r="T3192" i="9"/>
  <c r="I3193" i="9"/>
  <c r="Z3193" i="9" s="1"/>
  <c r="Q3198" i="8"/>
  <c r="AH3198" i="8" s="1"/>
  <c r="N3196" i="8"/>
  <c r="AE3196" i="8" s="1"/>
  <c r="Q3198" i="6"/>
  <c r="AH3198" i="6" s="1"/>
  <c r="N3196" i="6"/>
  <c r="AE3196" i="6" s="1"/>
  <c r="K3194" i="8"/>
  <c r="AB3194" i="8" s="1"/>
  <c r="K3194" i="6"/>
  <c r="AB3194" i="6" s="1"/>
  <c r="H3192" i="6"/>
  <c r="Y3192" i="6" s="1"/>
  <c r="S3191" i="6"/>
  <c r="U3191" i="6" s="1"/>
  <c r="H3190" i="4"/>
  <c r="Y3190" i="4" s="1"/>
  <c r="S3189" i="4"/>
  <c r="U3189" i="4" s="1"/>
  <c r="K3192" i="4"/>
  <c r="AB3192" i="4" s="1"/>
  <c r="F3195" i="9"/>
  <c r="V3192" i="9" l="1"/>
  <c r="E3192" i="9"/>
  <c r="G3192" i="9" s="1"/>
  <c r="X3192" i="9" s="1"/>
  <c r="O3197" i="8"/>
  <c r="AF3197" i="8" s="1"/>
  <c r="O3197" i="6"/>
  <c r="AF3197" i="6" s="1"/>
  <c r="L3195" i="6"/>
  <c r="AC3195" i="6" s="1"/>
  <c r="L3195" i="8"/>
  <c r="AC3195" i="8" s="1"/>
  <c r="I3193" i="6"/>
  <c r="Z3193" i="6" s="1"/>
  <c r="T3192" i="6"/>
  <c r="L3193" i="4"/>
  <c r="AC3193" i="4" s="1"/>
  <c r="T3190" i="4"/>
  <c r="V3190" i="4" s="1"/>
  <c r="I3191" i="4"/>
  <c r="Z3191" i="4" s="1"/>
  <c r="F3190" i="4"/>
  <c r="F3195" i="6"/>
  <c r="S3192" i="9" l="1"/>
  <c r="U3192" i="9" s="1"/>
  <c r="AJ3192" i="9"/>
  <c r="AK3192" i="9" s="1"/>
  <c r="H3193" i="9"/>
  <c r="Y3193" i="9" s="1"/>
  <c r="R3193" i="9"/>
  <c r="AI3193" i="9" s="1"/>
  <c r="M3196" i="8"/>
  <c r="AD3196" i="8" s="1"/>
  <c r="P3198" i="8"/>
  <c r="AG3198" i="8" s="1"/>
  <c r="M3196" i="6"/>
  <c r="AD3196" i="6" s="1"/>
  <c r="P3198" i="6"/>
  <c r="AG3198" i="6" s="1"/>
  <c r="J3194" i="8"/>
  <c r="AA3194" i="8" s="1"/>
  <c r="J3194" i="6"/>
  <c r="AA3194" i="6" s="1"/>
  <c r="V3192" i="6"/>
  <c r="E3192" i="6"/>
  <c r="G3192" i="6" s="1"/>
  <c r="J3192" i="4"/>
  <c r="AA3192" i="4" s="1"/>
  <c r="E3190" i="4"/>
  <c r="G3190" i="4" s="1"/>
  <c r="R3193" i="6" l="1"/>
  <c r="AI3193" i="6" s="1"/>
  <c r="X3192" i="6"/>
  <c r="AJ3192" i="6" s="1"/>
  <c r="AK3192" i="6" s="1"/>
  <c r="R3191" i="4"/>
  <c r="AI3191" i="4" s="1"/>
  <c r="X3190" i="4"/>
  <c r="AJ3190" i="4" s="1"/>
  <c r="AK3190" i="4" s="1"/>
  <c r="T3193" i="9"/>
  <c r="I3194" i="9"/>
  <c r="Z3194" i="9" s="1"/>
  <c r="Q3199" i="8"/>
  <c r="AH3199" i="8" s="1"/>
  <c r="N3197" i="8"/>
  <c r="AE3197" i="8" s="1"/>
  <c r="Q3199" i="6"/>
  <c r="AH3199" i="6" s="1"/>
  <c r="N3197" i="6"/>
  <c r="AE3197" i="6" s="1"/>
  <c r="K3195" i="6"/>
  <c r="AB3195" i="6" s="1"/>
  <c r="K3195" i="8"/>
  <c r="AB3195" i="8" s="1"/>
  <c r="H3193" i="6"/>
  <c r="Y3193" i="6" s="1"/>
  <c r="S3192" i="6"/>
  <c r="U3192" i="6" s="1"/>
  <c r="H3191" i="4"/>
  <c r="Y3191" i="4" s="1"/>
  <c r="S3190" i="4"/>
  <c r="U3190" i="4" s="1"/>
  <c r="K3193" i="4"/>
  <c r="AB3193" i="4" s="1"/>
  <c r="F3196" i="9"/>
  <c r="V3193" i="9" l="1"/>
  <c r="E3193" i="9"/>
  <c r="G3193" i="9" s="1"/>
  <c r="X3193" i="9" s="1"/>
  <c r="O3198" i="8"/>
  <c r="AF3198" i="8" s="1"/>
  <c r="O3198" i="6"/>
  <c r="AF3198" i="6" s="1"/>
  <c r="T3193" i="6"/>
  <c r="I3194" i="6"/>
  <c r="Z3194" i="6" s="1"/>
  <c r="L3196" i="8"/>
  <c r="AC3196" i="8" s="1"/>
  <c r="L3196" i="6"/>
  <c r="AC3196" i="6" s="1"/>
  <c r="L3194" i="4"/>
  <c r="AC3194" i="4" s="1"/>
  <c r="T3191" i="4"/>
  <c r="V3191" i="4" s="1"/>
  <c r="I3192" i="4"/>
  <c r="Z3192" i="4" s="1"/>
  <c r="F3191" i="4"/>
  <c r="F3196" i="6"/>
  <c r="R3194" i="9" l="1"/>
  <c r="AI3194" i="9" s="1"/>
  <c r="H3194" i="9"/>
  <c r="Y3194" i="9" s="1"/>
  <c r="AJ3193" i="9"/>
  <c r="AK3193" i="9" s="1"/>
  <c r="S3193" i="9"/>
  <c r="U3193" i="9" s="1"/>
  <c r="P3199" i="8"/>
  <c r="AG3199" i="8" s="1"/>
  <c r="M3197" i="8"/>
  <c r="AD3197" i="8" s="1"/>
  <c r="M3197" i="6"/>
  <c r="AD3197" i="6" s="1"/>
  <c r="P3199" i="6"/>
  <c r="AG3199" i="6" s="1"/>
  <c r="J3195" i="8"/>
  <c r="AA3195" i="8" s="1"/>
  <c r="J3195" i="6"/>
  <c r="AA3195" i="6" s="1"/>
  <c r="V3193" i="6"/>
  <c r="E3193" i="6"/>
  <c r="G3193" i="6" s="1"/>
  <c r="E3191" i="4"/>
  <c r="G3191" i="4" s="1"/>
  <c r="J3193" i="4"/>
  <c r="AA3193" i="4" s="1"/>
  <c r="R3194" i="6" l="1"/>
  <c r="AI3194" i="6" s="1"/>
  <c r="X3193" i="6"/>
  <c r="AJ3193" i="6" s="1"/>
  <c r="AK3193" i="6" s="1"/>
  <c r="R3192" i="4"/>
  <c r="AI3192" i="4" s="1"/>
  <c r="X3191" i="4"/>
  <c r="AJ3191" i="4" s="1"/>
  <c r="AK3191" i="4" s="1"/>
  <c r="T3194" i="9"/>
  <c r="I3195" i="9"/>
  <c r="Z3195" i="9" s="1"/>
  <c r="N3198" i="8"/>
  <c r="AE3198" i="8" s="1"/>
  <c r="Q3200" i="8"/>
  <c r="AH3200" i="8" s="1"/>
  <c r="Q3200" i="6"/>
  <c r="AH3200" i="6" s="1"/>
  <c r="N3198" i="6"/>
  <c r="AE3198" i="6" s="1"/>
  <c r="H3194" i="6"/>
  <c r="Y3194" i="6" s="1"/>
  <c r="S3193" i="6"/>
  <c r="U3193" i="6" s="1"/>
  <c r="K3196" i="6"/>
  <c r="AB3196" i="6" s="1"/>
  <c r="K3196" i="8"/>
  <c r="AB3196" i="8" s="1"/>
  <c r="K3194" i="4"/>
  <c r="AB3194" i="4" s="1"/>
  <c r="S3191" i="4"/>
  <c r="U3191" i="4" s="1"/>
  <c r="H3192" i="4"/>
  <c r="Y3192" i="4" s="1"/>
  <c r="F3197" i="9"/>
  <c r="V3194" i="9" l="1"/>
  <c r="E3194" i="9"/>
  <c r="G3194" i="9" s="1"/>
  <c r="X3194" i="9" s="1"/>
  <c r="O3199" i="8"/>
  <c r="AF3199" i="8" s="1"/>
  <c r="O3199" i="6"/>
  <c r="AF3199" i="6" s="1"/>
  <c r="L3197" i="8"/>
  <c r="AC3197" i="8" s="1"/>
  <c r="L3197" i="6"/>
  <c r="AC3197" i="6" s="1"/>
  <c r="T3194" i="6"/>
  <c r="I3195" i="6"/>
  <c r="Z3195" i="6" s="1"/>
  <c r="T3192" i="4"/>
  <c r="V3192" i="4" s="1"/>
  <c r="I3193" i="4"/>
  <c r="Z3193" i="4" s="1"/>
  <c r="L3195" i="4"/>
  <c r="AC3195" i="4" s="1"/>
  <c r="F3197" i="6"/>
  <c r="F3192" i="4"/>
  <c r="R3195" i="9" l="1"/>
  <c r="AI3195" i="9" s="1"/>
  <c r="S3194" i="9"/>
  <c r="U3194" i="9" s="1"/>
  <c r="AJ3194" i="9"/>
  <c r="AK3194" i="9" s="1"/>
  <c r="H3195" i="9"/>
  <c r="Y3195" i="9" s="1"/>
  <c r="M3198" i="8"/>
  <c r="AD3198" i="8" s="1"/>
  <c r="P3200" i="8"/>
  <c r="AG3200" i="8" s="1"/>
  <c r="M3198" i="6"/>
  <c r="AD3198" i="6" s="1"/>
  <c r="P3200" i="6"/>
  <c r="AG3200" i="6" s="1"/>
  <c r="J3196" i="8"/>
  <c r="AA3196" i="8" s="1"/>
  <c r="V3194" i="6"/>
  <c r="E3194" i="6"/>
  <c r="G3194" i="6" s="1"/>
  <c r="J3196" i="6"/>
  <c r="AA3196" i="6" s="1"/>
  <c r="J3194" i="4"/>
  <c r="AA3194" i="4" s="1"/>
  <c r="E3192" i="4"/>
  <c r="G3192" i="4" s="1"/>
  <c r="R3195" i="6" l="1"/>
  <c r="AI3195" i="6" s="1"/>
  <c r="X3194" i="6"/>
  <c r="AJ3194" i="6" s="1"/>
  <c r="AK3194" i="6" s="1"/>
  <c r="R3193" i="4"/>
  <c r="AI3193" i="4" s="1"/>
  <c r="X3192" i="4"/>
  <c r="AJ3192" i="4" s="1"/>
  <c r="AK3192" i="4" s="1"/>
  <c r="T3195" i="9"/>
  <c r="I3196" i="9"/>
  <c r="Z3196" i="9" s="1"/>
  <c r="Q3201" i="8"/>
  <c r="AH3201" i="8" s="1"/>
  <c r="N3199" i="8"/>
  <c r="AE3199" i="8" s="1"/>
  <c r="Q3201" i="6"/>
  <c r="AH3201" i="6" s="1"/>
  <c r="N3199" i="6"/>
  <c r="AE3199" i="6" s="1"/>
  <c r="K3197" i="8"/>
  <c r="AB3197" i="8" s="1"/>
  <c r="K3197" i="6"/>
  <c r="AB3197" i="6" s="1"/>
  <c r="H3195" i="6"/>
  <c r="Y3195" i="6" s="1"/>
  <c r="S3194" i="6"/>
  <c r="U3194" i="6" s="1"/>
  <c r="H3193" i="4"/>
  <c r="Y3193" i="4" s="1"/>
  <c r="S3192" i="4"/>
  <c r="U3192" i="4" s="1"/>
  <c r="K3195" i="4"/>
  <c r="AB3195" i="4" s="1"/>
  <c r="F3198" i="9"/>
  <c r="V3195" i="9" l="1"/>
  <c r="E3195" i="9"/>
  <c r="G3195" i="9" s="1"/>
  <c r="X3195" i="9" s="1"/>
  <c r="O3200" i="8"/>
  <c r="AF3200" i="8" s="1"/>
  <c r="O3200" i="6"/>
  <c r="AF3200" i="6" s="1"/>
  <c r="I3196" i="6"/>
  <c r="Z3196" i="6" s="1"/>
  <c r="T3195" i="6"/>
  <c r="L3198" i="6"/>
  <c r="AC3198" i="6" s="1"/>
  <c r="L3198" i="8"/>
  <c r="AC3198" i="8" s="1"/>
  <c r="L3196" i="4"/>
  <c r="AC3196" i="4" s="1"/>
  <c r="T3193" i="4"/>
  <c r="V3193" i="4" s="1"/>
  <c r="I3194" i="4"/>
  <c r="Z3194" i="4" s="1"/>
  <c r="F3193" i="4"/>
  <c r="F3198" i="6"/>
  <c r="R3196" i="9" l="1"/>
  <c r="AI3196" i="9" s="1"/>
  <c r="AJ3195" i="9"/>
  <c r="AK3195" i="9" s="1"/>
  <c r="S3195" i="9"/>
  <c r="U3195" i="9" s="1"/>
  <c r="H3196" i="9"/>
  <c r="Y3196" i="9" s="1"/>
  <c r="M3199" i="8"/>
  <c r="AD3199" i="8" s="1"/>
  <c r="P3201" i="8"/>
  <c r="AG3201" i="8" s="1"/>
  <c r="M3199" i="6"/>
  <c r="AD3199" i="6" s="1"/>
  <c r="P3201" i="6"/>
  <c r="AG3201" i="6" s="1"/>
  <c r="J3197" i="8"/>
  <c r="AA3197" i="8" s="1"/>
  <c r="V3195" i="6"/>
  <c r="E3195" i="6"/>
  <c r="G3195" i="6" s="1"/>
  <c r="J3197" i="6"/>
  <c r="AA3197" i="6" s="1"/>
  <c r="E3193" i="4"/>
  <c r="G3193" i="4" s="1"/>
  <c r="J3195" i="4"/>
  <c r="AA3195" i="4" s="1"/>
  <c r="R3196" i="6" l="1"/>
  <c r="AI3196" i="6" s="1"/>
  <c r="X3195" i="6"/>
  <c r="AJ3195" i="6" s="1"/>
  <c r="AK3195" i="6" s="1"/>
  <c r="R3194" i="4"/>
  <c r="AI3194" i="4" s="1"/>
  <c r="X3193" i="4"/>
  <c r="AJ3193" i="4" s="1"/>
  <c r="AK3193" i="4" s="1"/>
  <c r="T3196" i="9"/>
  <c r="I3197" i="9"/>
  <c r="Z3197" i="9" s="1"/>
  <c r="Q3202" i="8"/>
  <c r="AH3202" i="8" s="1"/>
  <c r="N3200" i="8"/>
  <c r="AE3200" i="8" s="1"/>
  <c r="Q3202" i="6"/>
  <c r="AH3202" i="6" s="1"/>
  <c r="N3200" i="6"/>
  <c r="AE3200" i="6" s="1"/>
  <c r="K3198" i="6"/>
  <c r="AB3198" i="6" s="1"/>
  <c r="H3196" i="6"/>
  <c r="Y3196" i="6" s="1"/>
  <c r="S3195" i="6"/>
  <c r="U3195" i="6" s="1"/>
  <c r="K3198" i="8"/>
  <c r="AB3198" i="8" s="1"/>
  <c r="K3196" i="4"/>
  <c r="AB3196" i="4" s="1"/>
  <c r="H3194" i="4"/>
  <c r="Y3194" i="4" s="1"/>
  <c r="S3193" i="4"/>
  <c r="U3193" i="4" s="1"/>
  <c r="F3199" i="9"/>
  <c r="V3196" i="9" l="1"/>
  <c r="E3196" i="9"/>
  <c r="G3196" i="9" s="1"/>
  <c r="X3196" i="9" s="1"/>
  <c r="O3201" i="8"/>
  <c r="AF3201" i="8" s="1"/>
  <c r="O3201" i="6"/>
  <c r="AF3201" i="6" s="1"/>
  <c r="I3197" i="6"/>
  <c r="Z3197" i="6" s="1"/>
  <c r="T3196" i="6"/>
  <c r="L3199" i="8"/>
  <c r="AC3199" i="8" s="1"/>
  <c r="L3199" i="6"/>
  <c r="AC3199" i="6" s="1"/>
  <c r="T3194" i="4"/>
  <c r="V3194" i="4" s="1"/>
  <c r="I3195" i="4"/>
  <c r="Z3195" i="4" s="1"/>
  <c r="L3197" i="4"/>
  <c r="AC3197" i="4" s="1"/>
  <c r="F3199" i="6"/>
  <c r="F3194" i="4"/>
  <c r="R3197" i="9" l="1"/>
  <c r="AI3197" i="9" s="1"/>
  <c r="S3196" i="9"/>
  <c r="U3196" i="9" s="1"/>
  <c r="AJ3196" i="9"/>
  <c r="AK3196" i="9" s="1"/>
  <c r="H3197" i="9"/>
  <c r="Y3197" i="9" s="1"/>
  <c r="P3202" i="8"/>
  <c r="AG3202" i="8" s="1"/>
  <c r="M3200" i="8"/>
  <c r="AD3200" i="8" s="1"/>
  <c r="P3202" i="6"/>
  <c r="AG3202" i="6" s="1"/>
  <c r="M3200" i="6"/>
  <c r="AD3200" i="6" s="1"/>
  <c r="E3196" i="6"/>
  <c r="G3196" i="6" s="1"/>
  <c r="V3196" i="6"/>
  <c r="J3198" i="8"/>
  <c r="AA3198" i="8" s="1"/>
  <c r="J3198" i="6"/>
  <c r="AA3198" i="6" s="1"/>
  <c r="J3196" i="4"/>
  <c r="AA3196" i="4" s="1"/>
  <c r="E3194" i="4"/>
  <c r="G3194" i="4" s="1"/>
  <c r="R3197" i="6" l="1"/>
  <c r="AI3197" i="6" s="1"/>
  <c r="X3196" i="6"/>
  <c r="R3195" i="4"/>
  <c r="AI3195" i="4" s="1"/>
  <c r="X3194" i="4"/>
  <c r="AJ3194" i="4" s="1"/>
  <c r="AK3194" i="4" s="1"/>
  <c r="T3197" i="9"/>
  <c r="I3198" i="9"/>
  <c r="Z3198" i="9" s="1"/>
  <c r="N3201" i="8"/>
  <c r="AE3201" i="8" s="1"/>
  <c r="Q3203" i="8"/>
  <c r="AH3203" i="8" s="1"/>
  <c r="N3201" i="6"/>
  <c r="AE3201" i="6" s="1"/>
  <c r="Q3203" i="6"/>
  <c r="AH3203" i="6" s="1"/>
  <c r="K3199" i="6"/>
  <c r="AB3199" i="6" s="1"/>
  <c r="K3199" i="8"/>
  <c r="AB3199" i="8" s="1"/>
  <c r="S3196" i="6"/>
  <c r="U3196" i="6" s="1"/>
  <c r="H3197" i="6"/>
  <c r="Y3197" i="6" s="1"/>
  <c r="AJ3196" i="6"/>
  <c r="AK3196" i="6" s="1"/>
  <c r="H3195" i="4"/>
  <c r="Y3195" i="4" s="1"/>
  <c r="S3194" i="4"/>
  <c r="U3194" i="4" s="1"/>
  <c r="K3197" i="4"/>
  <c r="AB3197" i="4" s="1"/>
  <c r="F3200" i="9"/>
  <c r="V3197" i="9" l="1"/>
  <c r="E3197" i="9"/>
  <c r="G3197" i="9" s="1"/>
  <c r="X3197" i="9" s="1"/>
  <c r="O3202" i="8"/>
  <c r="AF3202" i="8" s="1"/>
  <c r="O3202" i="6"/>
  <c r="AF3202" i="6" s="1"/>
  <c r="T3197" i="6"/>
  <c r="I3198" i="6"/>
  <c r="Z3198" i="6" s="1"/>
  <c r="L3200" i="8"/>
  <c r="AC3200" i="8" s="1"/>
  <c r="L3200" i="6"/>
  <c r="AC3200" i="6" s="1"/>
  <c r="L3198" i="4"/>
  <c r="AC3198" i="4" s="1"/>
  <c r="T3195" i="4"/>
  <c r="V3195" i="4" s="1"/>
  <c r="I3196" i="4"/>
  <c r="Z3196" i="4" s="1"/>
  <c r="F3195" i="4"/>
  <c r="F3200" i="6"/>
  <c r="S3197" i="9" l="1"/>
  <c r="U3197" i="9" s="1"/>
  <c r="AJ3197" i="9"/>
  <c r="AK3197" i="9" s="1"/>
  <c r="H3198" i="9"/>
  <c r="Y3198" i="9" s="1"/>
  <c r="R3198" i="9"/>
  <c r="AI3198" i="9" s="1"/>
  <c r="M3201" i="8"/>
  <c r="AD3201" i="8" s="1"/>
  <c r="P3203" i="8"/>
  <c r="AG3203" i="8" s="1"/>
  <c r="M3201" i="6"/>
  <c r="AD3201" i="6" s="1"/>
  <c r="P3203" i="6"/>
  <c r="AG3203" i="6" s="1"/>
  <c r="J3199" i="8"/>
  <c r="AA3199" i="8" s="1"/>
  <c r="J3199" i="6"/>
  <c r="AA3199" i="6" s="1"/>
  <c r="V3197" i="6"/>
  <c r="E3197" i="6"/>
  <c r="G3197" i="6" s="1"/>
  <c r="J3197" i="4"/>
  <c r="AA3197" i="4" s="1"/>
  <c r="E3195" i="4"/>
  <c r="G3195" i="4" s="1"/>
  <c r="R3198" i="6" l="1"/>
  <c r="AI3198" i="6" s="1"/>
  <c r="X3197" i="6"/>
  <c r="AJ3197" i="6" s="1"/>
  <c r="AK3197" i="6" s="1"/>
  <c r="R3196" i="4"/>
  <c r="AI3196" i="4" s="1"/>
  <c r="X3195" i="4"/>
  <c r="AJ3195" i="4" s="1"/>
  <c r="AK3195" i="4" s="1"/>
  <c r="T3198" i="9"/>
  <c r="I3199" i="9"/>
  <c r="Z3199" i="9" s="1"/>
  <c r="Q3204" i="8"/>
  <c r="AH3204" i="8" s="1"/>
  <c r="N3202" i="8"/>
  <c r="AE3202" i="8" s="1"/>
  <c r="Q3204" i="6"/>
  <c r="AH3204" i="6" s="1"/>
  <c r="N3202" i="6"/>
  <c r="AE3202" i="6" s="1"/>
  <c r="H3198" i="6"/>
  <c r="Y3198" i="6" s="1"/>
  <c r="S3197" i="6"/>
  <c r="U3197" i="6" s="1"/>
  <c r="K3200" i="6"/>
  <c r="AB3200" i="6" s="1"/>
  <c r="K3200" i="8"/>
  <c r="AB3200" i="8" s="1"/>
  <c r="H3196" i="4"/>
  <c r="Y3196" i="4" s="1"/>
  <c r="S3195" i="4"/>
  <c r="U3195" i="4" s="1"/>
  <c r="K3198" i="4"/>
  <c r="AB3198" i="4" s="1"/>
  <c r="F3201" i="9"/>
  <c r="V3198" i="9" l="1"/>
  <c r="E3198" i="9"/>
  <c r="G3198" i="9" s="1"/>
  <c r="X3198" i="9" s="1"/>
  <c r="O3203" i="8"/>
  <c r="AF3203" i="8" s="1"/>
  <c r="O3203" i="6"/>
  <c r="AF3203" i="6" s="1"/>
  <c r="L3201" i="8"/>
  <c r="AC3201" i="8" s="1"/>
  <c r="L3201" i="6"/>
  <c r="AC3201" i="6" s="1"/>
  <c r="T3198" i="6"/>
  <c r="I3199" i="6"/>
  <c r="Z3199" i="6" s="1"/>
  <c r="L3199" i="4"/>
  <c r="AC3199" i="4" s="1"/>
  <c r="T3196" i="4"/>
  <c r="V3196" i="4" s="1"/>
  <c r="I3197" i="4"/>
  <c r="Z3197" i="4" s="1"/>
  <c r="F3201" i="6"/>
  <c r="F3196" i="4"/>
  <c r="AJ3198" i="9" l="1"/>
  <c r="AK3198" i="9" s="1"/>
  <c r="S3198" i="9"/>
  <c r="U3198" i="9" s="1"/>
  <c r="H3199" i="9"/>
  <c r="Y3199" i="9" s="1"/>
  <c r="R3199" i="9"/>
  <c r="AI3199" i="9" s="1"/>
  <c r="M3202" i="8"/>
  <c r="AD3202" i="8" s="1"/>
  <c r="P3204" i="8"/>
  <c r="AG3204" i="8" s="1"/>
  <c r="M3202" i="6"/>
  <c r="AD3202" i="6" s="1"/>
  <c r="P3204" i="6"/>
  <c r="AG3204" i="6" s="1"/>
  <c r="J3200" i="8"/>
  <c r="AA3200" i="8" s="1"/>
  <c r="E3198" i="6"/>
  <c r="G3198" i="6" s="1"/>
  <c r="V3198" i="6"/>
  <c r="J3200" i="6"/>
  <c r="AA3200" i="6" s="1"/>
  <c r="J3198" i="4"/>
  <c r="AA3198" i="4" s="1"/>
  <c r="E3196" i="4"/>
  <c r="G3196" i="4" s="1"/>
  <c r="R3199" i="6" l="1"/>
  <c r="AI3199" i="6" s="1"/>
  <c r="X3198" i="6"/>
  <c r="AJ3198" i="6" s="1"/>
  <c r="AK3198" i="6" s="1"/>
  <c r="R3197" i="4"/>
  <c r="AI3197" i="4" s="1"/>
  <c r="X3196" i="4"/>
  <c r="AJ3196" i="4" s="1"/>
  <c r="AK3196" i="4" s="1"/>
  <c r="T3199" i="9"/>
  <c r="I3200" i="9"/>
  <c r="Z3200" i="9" s="1"/>
  <c r="Q3205" i="8"/>
  <c r="AH3205" i="8" s="1"/>
  <c r="N3203" i="8"/>
  <c r="AE3203" i="8" s="1"/>
  <c r="Q3205" i="6"/>
  <c r="AH3205" i="6" s="1"/>
  <c r="N3203" i="6"/>
  <c r="AE3203" i="6" s="1"/>
  <c r="S3198" i="6"/>
  <c r="U3198" i="6" s="1"/>
  <c r="H3199" i="6"/>
  <c r="Y3199" i="6" s="1"/>
  <c r="K3201" i="8"/>
  <c r="AB3201" i="8" s="1"/>
  <c r="K3201" i="6"/>
  <c r="AB3201" i="6" s="1"/>
  <c r="H3197" i="4"/>
  <c r="Y3197" i="4" s="1"/>
  <c r="S3196" i="4"/>
  <c r="U3196" i="4" s="1"/>
  <c r="K3199" i="4"/>
  <c r="AB3199" i="4" s="1"/>
  <c r="F3202" i="9"/>
  <c r="V3199" i="9" l="1"/>
  <c r="E3199" i="9"/>
  <c r="G3199" i="9" s="1"/>
  <c r="X3199" i="9" s="1"/>
  <c r="O3204" i="8"/>
  <c r="AF3204" i="8" s="1"/>
  <c r="O3204" i="6"/>
  <c r="AF3204" i="6" s="1"/>
  <c r="L3202" i="8"/>
  <c r="AC3202" i="8" s="1"/>
  <c r="L3202" i="6"/>
  <c r="AC3202" i="6" s="1"/>
  <c r="I3200" i="6"/>
  <c r="Z3200" i="6" s="1"/>
  <c r="T3199" i="6"/>
  <c r="L3200" i="4"/>
  <c r="AC3200" i="4" s="1"/>
  <c r="T3197" i="4"/>
  <c r="V3197" i="4" s="1"/>
  <c r="I3198" i="4"/>
  <c r="Z3198" i="4" s="1"/>
  <c r="F3197" i="4"/>
  <c r="F3202" i="6"/>
  <c r="S3199" i="9" l="1"/>
  <c r="U3199" i="9" s="1"/>
  <c r="AJ3199" i="9"/>
  <c r="AK3199" i="9" s="1"/>
  <c r="H3200" i="9"/>
  <c r="Y3200" i="9" s="1"/>
  <c r="R3200" i="9"/>
  <c r="AI3200" i="9" s="1"/>
  <c r="P3205" i="8"/>
  <c r="AG3205" i="8" s="1"/>
  <c r="M3203" i="8"/>
  <c r="AD3203" i="8" s="1"/>
  <c r="P3205" i="6"/>
  <c r="AG3205" i="6" s="1"/>
  <c r="M3203" i="6"/>
  <c r="AD3203" i="6" s="1"/>
  <c r="J3201" i="6"/>
  <c r="AA3201" i="6" s="1"/>
  <c r="V3199" i="6"/>
  <c r="E3199" i="6"/>
  <c r="G3199" i="6" s="1"/>
  <c r="J3201" i="8"/>
  <c r="AA3201" i="8" s="1"/>
  <c r="J3199" i="4"/>
  <c r="AA3199" i="4" s="1"/>
  <c r="E3197" i="4"/>
  <c r="G3197" i="4" s="1"/>
  <c r="R3200" i="6" l="1"/>
  <c r="AI3200" i="6" s="1"/>
  <c r="X3199" i="6"/>
  <c r="AJ3199" i="6" s="1"/>
  <c r="AK3199" i="6" s="1"/>
  <c r="R3198" i="4"/>
  <c r="AI3198" i="4" s="1"/>
  <c r="X3197" i="4"/>
  <c r="AJ3197" i="4" s="1"/>
  <c r="AK3197" i="4" s="1"/>
  <c r="I3201" i="9"/>
  <c r="Z3201" i="9" s="1"/>
  <c r="T3200" i="9"/>
  <c r="N3204" i="8"/>
  <c r="AE3204" i="8" s="1"/>
  <c r="Q3206" i="8"/>
  <c r="AH3206" i="8" s="1"/>
  <c r="N3204" i="6"/>
  <c r="AE3204" i="6" s="1"/>
  <c r="Q3206" i="6"/>
  <c r="AH3206" i="6" s="1"/>
  <c r="K3202" i="8"/>
  <c r="AB3202" i="8" s="1"/>
  <c r="H3200" i="6"/>
  <c r="Y3200" i="6" s="1"/>
  <c r="S3199" i="6"/>
  <c r="U3199" i="6" s="1"/>
  <c r="K3202" i="6"/>
  <c r="AB3202" i="6" s="1"/>
  <c r="H3198" i="4"/>
  <c r="Y3198" i="4" s="1"/>
  <c r="S3197" i="4"/>
  <c r="U3197" i="4" s="1"/>
  <c r="K3200" i="4"/>
  <c r="AB3200" i="4" s="1"/>
  <c r="F3203" i="9"/>
  <c r="V3200" i="9" l="1"/>
  <c r="E3200" i="9"/>
  <c r="G3200" i="9" s="1"/>
  <c r="X3200" i="9" s="1"/>
  <c r="O3205" i="8"/>
  <c r="AF3205" i="8" s="1"/>
  <c r="O3205" i="6"/>
  <c r="AF3205" i="6" s="1"/>
  <c r="L3203" i="6"/>
  <c r="AC3203" i="6" s="1"/>
  <c r="I3201" i="6"/>
  <c r="Z3201" i="6" s="1"/>
  <c r="T3200" i="6"/>
  <c r="L3203" i="8"/>
  <c r="AC3203" i="8" s="1"/>
  <c r="L3201" i="4"/>
  <c r="AC3201" i="4" s="1"/>
  <c r="T3198" i="4"/>
  <c r="V3198" i="4" s="1"/>
  <c r="I3199" i="4"/>
  <c r="Z3199" i="4" s="1"/>
  <c r="F3203" i="6"/>
  <c r="F3198" i="4"/>
  <c r="S3200" i="9" l="1"/>
  <c r="U3200" i="9" s="1"/>
  <c r="AJ3200" i="9"/>
  <c r="AK3200" i="9" s="1"/>
  <c r="H3201" i="9"/>
  <c r="Y3201" i="9" s="1"/>
  <c r="R3201" i="9"/>
  <c r="AI3201" i="9" s="1"/>
  <c r="M3204" i="8"/>
  <c r="AD3204" i="8" s="1"/>
  <c r="P3206" i="8"/>
  <c r="AG3206" i="8" s="1"/>
  <c r="M3204" i="6"/>
  <c r="AD3204" i="6" s="1"/>
  <c r="P3206" i="6"/>
  <c r="AG3206" i="6" s="1"/>
  <c r="J3202" i="8"/>
  <c r="AA3202" i="8" s="1"/>
  <c r="E3200" i="6"/>
  <c r="G3200" i="6" s="1"/>
  <c r="V3200" i="6"/>
  <c r="J3202" i="6"/>
  <c r="AA3202" i="6" s="1"/>
  <c r="J3200" i="4"/>
  <c r="AA3200" i="4" s="1"/>
  <c r="E3198" i="4"/>
  <c r="G3198" i="4" s="1"/>
  <c r="R3201" i="6" l="1"/>
  <c r="AI3201" i="6" s="1"/>
  <c r="X3200" i="6"/>
  <c r="AJ3200" i="6" s="1"/>
  <c r="AK3200" i="6" s="1"/>
  <c r="R3199" i="4"/>
  <c r="AI3199" i="4" s="1"/>
  <c r="X3198" i="4"/>
  <c r="AJ3198" i="4" s="1"/>
  <c r="AK3198" i="4" s="1"/>
  <c r="T3201" i="9"/>
  <c r="I3202" i="9"/>
  <c r="Z3202" i="9" s="1"/>
  <c r="Q3207" i="8"/>
  <c r="AH3207" i="8" s="1"/>
  <c r="N3205" i="8"/>
  <c r="AE3205" i="8" s="1"/>
  <c r="Q3207" i="6"/>
  <c r="AH3207" i="6" s="1"/>
  <c r="N3205" i="6"/>
  <c r="AE3205" i="6" s="1"/>
  <c r="K3203" i="6"/>
  <c r="AB3203" i="6" s="1"/>
  <c r="S3200" i="6"/>
  <c r="U3200" i="6" s="1"/>
  <c r="H3201" i="6"/>
  <c r="Y3201" i="6" s="1"/>
  <c r="K3203" i="8"/>
  <c r="AB3203" i="8" s="1"/>
  <c r="H3199" i="4"/>
  <c r="Y3199" i="4" s="1"/>
  <c r="S3198" i="4"/>
  <c r="U3198" i="4" s="1"/>
  <c r="K3201" i="4"/>
  <c r="AB3201" i="4" s="1"/>
  <c r="F3204" i="9"/>
  <c r="V3201" i="9" l="1"/>
  <c r="E3201" i="9"/>
  <c r="G3201" i="9" s="1"/>
  <c r="X3201" i="9" s="1"/>
  <c r="O3206" i="8"/>
  <c r="AF3206" i="8" s="1"/>
  <c r="O3206" i="6"/>
  <c r="AF3206" i="6" s="1"/>
  <c r="L3204" i="8"/>
  <c r="AC3204" i="8" s="1"/>
  <c r="I3202" i="6"/>
  <c r="Z3202" i="6" s="1"/>
  <c r="T3201" i="6"/>
  <c r="L3204" i="6"/>
  <c r="AC3204" i="6" s="1"/>
  <c r="L3202" i="4"/>
  <c r="AC3202" i="4" s="1"/>
  <c r="T3199" i="4"/>
  <c r="V3199" i="4" s="1"/>
  <c r="I3200" i="4"/>
  <c r="Z3200" i="4" s="1"/>
  <c r="F3204" i="6"/>
  <c r="F3199" i="4"/>
  <c r="AJ3201" i="9" l="1"/>
  <c r="AK3201" i="9" s="1"/>
  <c r="S3201" i="9"/>
  <c r="U3201" i="9" s="1"/>
  <c r="H3202" i="9"/>
  <c r="Y3202" i="9" s="1"/>
  <c r="R3202" i="9"/>
  <c r="AI3202" i="9" s="1"/>
  <c r="M3205" i="8"/>
  <c r="AD3205" i="8" s="1"/>
  <c r="P3207" i="8"/>
  <c r="AG3207" i="8" s="1"/>
  <c r="M3205" i="6"/>
  <c r="AD3205" i="6" s="1"/>
  <c r="P3207" i="6"/>
  <c r="AG3207" i="6" s="1"/>
  <c r="J3203" i="8"/>
  <c r="AA3203" i="8" s="1"/>
  <c r="E3201" i="6"/>
  <c r="G3201" i="6" s="1"/>
  <c r="V3201" i="6"/>
  <c r="J3203" i="6"/>
  <c r="AA3203" i="6" s="1"/>
  <c r="E3199" i="4"/>
  <c r="G3199" i="4" s="1"/>
  <c r="J3201" i="4"/>
  <c r="AA3201" i="4" s="1"/>
  <c r="R3202" i="6" l="1"/>
  <c r="AI3202" i="6" s="1"/>
  <c r="X3201" i="6"/>
  <c r="AJ3201" i="6" s="1"/>
  <c r="AK3201" i="6" s="1"/>
  <c r="R3200" i="4"/>
  <c r="AI3200" i="4" s="1"/>
  <c r="X3199" i="4"/>
  <c r="AJ3199" i="4" s="1"/>
  <c r="AK3199" i="4" s="1"/>
  <c r="T3202" i="9"/>
  <c r="I3203" i="9"/>
  <c r="Z3203" i="9" s="1"/>
  <c r="Q3208" i="8"/>
  <c r="AH3208" i="8" s="1"/>
  <c r="N3206" i="8"/>
  <c r="AE3206" i="8" s="1"/>
  <c r="Q3208" i="6"/>
  <c r="AH3208" i="6" s="1"/>
  <c r="N3206" i="6"/>
  <c r="AE3206" i="6" s="1"/>
  <c r="K3204" i="6"/>
  <c r="AB3204" i="6" s="1"/>
  <c r="H3202" i="6"/>
  <c r="Y3202" i="6" s="1"/>
  <c r="S3201" i="6"/>
  <c r="U3201" i="6" s="1"/>
  <c r="K3204" i="8"/>
  <c r="AB3204" i="8" s="1"/>
  <c r="K3202" i="4"/>
  <c r="AB3202" i="4" s="1"/>
  <c r="H3200" i="4"/>
  <c r="Y3200" i="4" s="1"/>
  <c r="S3199" i="4"/>
  <c r="U3199" i="4" s="1"/>
  <c r="F3205" i="9"/>
  <c r="V3202" i="9" l="1"/>
  <c r="E3202" i="9"/>
  <c r="G3202" i="9" s="1"/>
  <c r="X3202" i="9" s="1"/>
  <c r="O3207" i="8"/>
  <c r="AF3207" i="8" s="1"/>
  <c r="O3207" i="6"/>
  <c r="AF3207" i="6" s="1"/>
  <c r="L3205" i="8"/>
  <c r="AC3205" i="8" s="1"/>
  <c r="I3203" i="6"/>
  <c r="Z3203" i="6" s="1"/>
  <c r="T3202" i="6"/>
  <c r="L3205" i="6"/>
  <c r="AC3205" i="6" s="1"/>
  <c r="T3200" i="4"/>
  <c r="V3200" i="4" s="1"/>
  <c r="I3201" i="4"/>
  <c r="Z3201" i="4" s="1"/>
  <c r="L3203" i="4"/>
  <c r="AC3203" i="4" s="1"/>
  <c r="F3200" i="4"/>
  <c r="F3205" i="6"/>
  <c r="S3202" i="9" l="1"/>
  <c r="U3202" i="9" s="1"/>
  <c r="AJ3202" i="9"/>
  <c r="AK3202" i="9" s="1"/>
  <c r="H3203" i="9"/>
  <c r="Y3203" i="9" s="1"/>
  <c r="R3203" i="9"/>
  <c r="AI3203" i="9" s="1"/>
  <c r="M3206" i="8"/>
  <c r="AD3206" i="8" s="1"/>
  <c r="P3208" i="8"/>
  <c r="AG3208" i="8" s="1"/>
  <c r="M3206" i="6"/>
  <c r="AD3206" i="6" s="1"/>
  <c r="P3208" i="6"/>
  <c r="AG3208" i="6" s="1"/>
  <c r="E3202" i="6"/>
  <c r="G3202" i="6" s="1"/>
  <c r="V3202" i="6"/>
  <c r="J3204" i="6"/>
  <c r="AA3204" i="6" s="1"/>
  <c r="J3204" i="8"/>
  <c r="AA3204" i="8" s="1"/>
  <c r="J3202" i="4"/>
  <c r="AA3202" i="4" s="1"/>
  <c r="E3200" i="4"/>
  <c r="G3200" i="4" s="1"/>
  <c r="R3203" i="6" l="1"/>
  <c r="AI3203" i="6" s="1"/>
  <c r="X3202" i="6"/>
  <c r="AJ3202" i="6" s="1"/>
  <c r="AK3202" i="6" s="1"/>
  <c r="R3201" i="4"/>
  <c r="AI3201" i="4" s="1"/>
  <c r="X3200" i="4"/>
  <c r="AJ3200" i="4" s="1"/>
  <c r="AK3200" i="4" s="1"/>
  <c r="I3204" i="9"/>
  <c r="Z3204" i="9" s="1"/>
  <c r="T3203" i="9"/>
  <c r="Q3209" i="8"/>
  <c r="AH3209" i="8" s="1"/>
  <c r="N3207" i="8"/>
  <c r="AE3207" i="8" s="1"/>
  <c r="Q3209" i="6"/>
  <c r="AH3209" i="6" s="1"/>
  <c r="N3207" i="6"/>
  <c r="AE3207" i="6" s="1"/>
  <c r="K3205" i="8"/>
  <c r="AB3205" i="8" s="1"/>
  <c r="K3205" i="6"/>
  <c r="AB3205" i="6" s="1"/>
  <c r="H3203" i="6"/>
  <c r="Y3203" i="6" s="1"/>
  <c r="S3202" i="6"/>
  <c r="U3202" i="6" s="1"/>
  <c r="H3201" i="4"/>
  <c r="Y3201" i="4" s="1"/>
  <c r="S3200" i="4"/>
  <c r="U3200" i="4" s="1"/>
  <c r="K3203" i="4"/>
  <c r="AB3203" i="4" s="1"/>
  <c r="F3206" i="9"/>
  <c r="V3203" i="9" l="1"/>
  <c r="E3203" i="9"/>
  <c r="G3203" i="9" s="1"/>
  <c r="X3203" i="9" s="1"/>
  <c r="O3208" i="8"/>
  <c r="AF3208" i="8" s="1"/>
  <c r="O3208" i="6"/>
  <c r="AF3208" i="6" s="1"/>
  <c r="I3204" i="6"/>
  <c r="Z3204" i="6" s="1"/>
  <c r="T3203" i="6"/>
  <c r="L3206" i="6"/>
  <c r="AC3206" i="6" s="1"/>
  <c r="L3206" i="8"/>
  <c r="AC3206" i="8" s="1"/>
  <c r="L3204" i="4"/>
  <c r="AC3204" i="4" s="1"/>
  <c r="T3201" i="4"/>
  <c r="V3201" i="4" s="1"/>
  <c r="I3202" i="4"/>
  <c r="Z3202" i="4" s="1"/>
  <c r="F3201" i="4"/>
  <c r="F3206" i="6"/>
  <c r="AJ3203" i="9" l="1"/>
  <c r="AK3203" i="9" s="1"/>
  <c r="S3203" i="9"/>
  <c r="U3203" i="9" s="1"/>
  <c r="H3204" i="9"/>
  <c r="Y3204" i="9" s="1"/>
  <c r="R3204" i="9"/>
  <c r="AI3204" i="9" s="1"/>
  <c r="M3207" i="8"/>
  <c r="AD3207" i="8" s="1"/>
  <c r="P3209" i="8"/>
  <c r="AG3209" i="8" s="1"/>
  <c r="M3207" i="6"/>
  <c r="AD3207" i="6" s="1"/>
  <c r="P3209" i="6"/>
  <c r="AG3209" i="6" s="1"/>
  <c r="J3205" i="8"/>
  <c r="AA3205" i="8" s="1"/>
  <c r="V3203" i="6"/>
  <c r="E3203" i="6"/>
  <c r="G3203" i="6" s="1"/>
  <c r="J3205" i="6"/>
  <c r="AA3205" i="6" s="1"/>
  <c r="J3203" i="4"/>
  <c r="AA3203" i="4" s="1"/>
  <c r="E3201" i="4"/>
  <c r="G3201" i="4" s="1"/>
  <c r="R3204" i="6" l="1"/>
  <c r="AI3204" i="6" s="1"/>
  <c r="X3203" i="6"/>
  <c r="AJ3203" i="6" s="1"/>
  <c r="AK3203" i="6" s="1"/>
  <c r="R3202" i="4"/>
  <c r="AI3202" i="4" s="1"/>
  <c r="X3201" i="4"/>
  <c r="AJ3201" i="4" s="1"/>
  <c r="AK3201" i="4" s="1"/>
  <c r="T3204" i="9"/>
  <c r="I3205" i="9"/>
  <c r="Z3205" i="9" s="1"/>
  <c r="Q3210" i="8"/>
  <c r="AH3210" i="8" s="1"/>
  <c r="N3208" i="8"/>
  <c r="AE3208" i="8" s="1"/>
  <c r="Q3210" i="6"/>
  <c r="AH3210" i="6" s="1"/>
  <c r="N3208" i="6"/>
  <c r="AE3208" i="6" s="1"/>
  <c r="K3206" i="6"/>
  <c r="AB3206" i="6" s="1"/>
  <c r="H3204" i="6"/>
  <c r="Y3204" i="6" s="1"/>
  <c r="S3203" i="6"/>
  <c r="U3203" i="6" s="1"/>
  <c r="K3206" i="8"/>
  <c r="AB3206" i="8" s="1"/>
  <c r="H3202" i="4"/>
  <c r="Y3202" i="4" s="1"/>
  <c r="S3201" i="4"/>
  <c r="U3201" i="4" s="1"/>
  <c r="K3204" i="4"/>
  <c r="AB3204" i="4" s="1"/>
  <c r="F3207" i="9"/>
  <c r="V3204" i="9" l="1"/>
  <c r="E3204" i="9"/>
  <c r="G3204" i="9" s="1"/>
  <c r="X3204" i="9" s="1"/>
  <c r="O3209" i="8"/>
  <c r="AF3209" i="8" s="1"/>
  <c r="O3209" i="6"/>
  <c r="AF3209" i="6" s="1"/>
  <c r="L3207" i="8"/>
  <c r="AC3207" i="8" s="1"/>
  <c r="T3204" i="6"/>
  <c r="I3205" i="6"/>
  <c r="Z3205" i="6" s="1"/>
  <c r="L3207" i="6"/>
  <c r="AC3207" i="6" s="1"/>
  <c r="L3205" i="4"/>
  <c r="AC3205" i="4" s="1"/>
  <c r="I3203" i="4"/>
  <c r="Z3203" i="4" s="1"/>
  <c r="T3202" i="4"/>
  <c r="V3202" i="4" s="1"/>
  <c r="F3202" i="4"/>
  <c r="F3207" i="6"/>
  <c r="S3204" i="9" l="1"/>
  <c r="U3204" i="9" s="1"/>
  <c r="AJ3204" i="9"/>
  <c r="AK3204" i="9" s="1"/>
  <c r="H3205" i="9"/>
  <c r="Y3205" i="9" s="1"/>
  <c r="R3205" i="9"/>
  <c r="AI3205" i="9" s="1"/>
  <c r="M3208" i="8"/>
  <c r="AD3208" i="8" s="1"/>
  <c r="P3210" i="8"/>
  <c r="AG3210" i="8" s="1"/>
  <c r="M3208" i="6"/>
  <c r="AD3208" i="6" s="1"/>
  <c r="P3210" i="6"/>
  <c r="AG3210" i="6" s="1"/>
  <c r="J3206" i="8"/>
  <c r="AA3206" i="8" s="1"/>
  <c r="J3206" i="6"/>
  <c r="AA3206" i="6" s="1"/>
  <c r="V3204" i="6"/>
  <c r="E3204" i="6"/>
  <c r="G3204" i="6" s="1"/>
  <c r="E3202" i="4"/>
  <c r="G3202" i="4" s="1"/>
  <c r="J3204" i="4"/>
  <c r="AA3204" i="4" s="1"/>
  <c r="R3205" i="6" l="1"/>
  <c r="AI3205" i="6" s="1"/>
  <c r="X3204" i="6"/>
  <c r="AJ3204" i="6" s="1"/>
  <c r="AK3204" i="6" s="1"/>
  <c r="R3203" i="4"/>
  <c r="AI3203" i="4" s="1"/>
  <c r="X3202" i="4"/>
  <c r="AJ3202" i="4" s="1"/>
  <c r="AK3202" i="4" s="1"/>
  <c r="T3205" i="9"/>
  <c r="I3206" i="9"/>
  <c r="Z3206" i="9" s="1"/>
  <c r="Q3211" i="8"/>
  <c r="AH3211" i="8" s="1"/>
  <c r="N3209" i="8"/>
  <c r="AE3209" i="8" s="1"/>
  <c r="Q3211" i="6"/>
  <c r="AH3211" i="6" s="1"/>
  <c r="N3209" i="6"/>
  <c r="AE3209" i="6" s="1"/>
  <c r="S3204" i="6"/>
  <c r="U3204" i="6" s="1"/>
  <c r="H3205" i="6"/>
  <c r="Y3205" i="6" s="1"/>
  <c r="K3207" i="6"/>
  <c r="AB3207" i="6" s="1"/>
  <c r="K3207" i="8"/>
  <c r="AB3207" i="8" s="1"/>
  <c r="K3205" i="4"/>
  <c r="AB3205" i="4" s="1"/>
  <c r="H3203" i="4"/>
  <c r="Y3203" i="4" s="1"/>
  <c r="S3202" i="4"/>
  <c r="U3202" i="4" s="1"/>
  <c r="F3208" i="9"/>
  <c r="V3205" i="9" l="1"/>
  <c r="E3205" i="9"/>
  <c r="G3205" i="9" s="1"/>
  <c r="X3205" i="9" s="1"/>
  <c r="O3210" i="8"/>
  <c r="AF3210" i="8" s="1"/>
  <c r="O3210" i="6"/>
  <c r="AF3210" i="6" s="1"/>
  <c r="L3208" i="6"/>
  <c r="AC3208" i="6" s="1"/>
  <c r="L3208" i="8"/>
  <c r="AC3208" i="8" s="1"/>
  <c r="I3206" i="6"/>
  <c r="Z3206" i="6" s="1"/>
  <c r="T3205" i="6"/>
  <c r="T3203" i="4"/>
  <c r="V3203" i="4" s="1"/>
  <c r="I3204" i="4"/>
  <c r="Z3204" i="4" s="1"/>
  <c r="L3206" i="4"/>
  <c r="AC3206" i="4" s="1"/>
  <c r="F3203" i="4"/>
  <c r="F3208" i="6"/>
  <c r="S3205" i="9" l="1"/>
  <c r="U3205" i="9" s="1"/>
  <c r="AJ3205" i="9"/>
  <c r="AK3205" i="9" s="1"/>
  <c r="H3206" i="9"/>
  <c r="Y3206" i="9" s="1"/>
  <c r="R3206" i="9"/>
  <c r="AI3206" i="9" s="1"/>
  <c r="P3211" i="8"/>
  <c r="AG3211" i="8" s="1"/>
  <c r="M3209" i="8"/>
  <c r="AD3209" i="8" s="1"/>
  <c r="M3209" i="6"/>
  <c r="AD3209" i="6" s="1"/>
  <c r="P3211" i="6"/>
  <c r="AG3211" i="6" s="1"/>
  <c r="V3205" i="6"/>
  <c r="E3205" i="6"/>
  <c r="G3205" i="6" s="1"/>
  <c r="J3207" i="8"/>
  <c r="AA3207" i="8" s="1"/>
  <c r="J3207" i="6"/>
  <c r="AA3207" i="6" s="1"/>
  <c r="J3205" i="4"/>
  <c r="AA3205" i="4" s="1"/>
  <c r="E3203" i="4"/>
  <c r="G3203" i="4" s="1"/>
  <c r="R3206" i="6" l="1"/>
  <c r="AI3206" i="6" s="1"/>
  <c r="X3205" i="6"/>
  <c r="AJ3205" i="6" s="1"/>
  <c r="AK3205" i="6" s="1"/>
  <c r="R3204" i="4"/>
  <c r="AI3204" i="4" s="1"/>
  <c r="X3203" i="4"/>
  <c r="AJ3203" i="4" s="1"/>
  <c r="AK3203" i="4" s="1"/>
  <c r="I3207" i="9"/>
  <c r="Z3207" i="9" s="1"/>
  <c r="T3206" i="9"/>
  <c r="N3210" i="8"/>
  <c r="AE3210" i="8" s="1"/>
  <c r="Q3212" i="8"/>
  <c r="AH3212" i="8" s="1"/>
  <c r="Q3212" i="6"/>
  <c r="AH3212" i="6" s="1"/>
  <c r="N3210" i="6"/>
  <c r="AE3210" i="6" s="1"/>
  <c r="K3208" i="6"/>
  <c r="AB3208" i="6" s="1"/>
  <c r="K3208" i="8"/>
  <c r="AB3208" i="8" s="1"/>
  <c r="H3206" i="6"/>
  <c r="Y3206" i="6" s="1"/>
  <c r="S3205" i="6"/>
  <c r="U3205" i="6" s="1"/>
  <c r="S3203" i="4"/>
  <c r="U3203" i="4" s="1"/>
  <c r="H3204" i="4"/>
  <c r="Y3204" i="4" s="1"/>
  <c r="K3206" i="4"/>
  <c r="AB3206" i="4" s="1"/>
  <c r="F3209" i="9"/>
  <c r="V3206" i="9" l="1"/>
  <c r="E3206" i="9"/>
  <c r="G3206" i="9" s="1"/>
  <c r="X3206" i="9" s="1"/>
  <c r="O3211" i="8"/>
  <c r="AF3211" i="8" s="1"/>
  <c r="O3211" i="6"/>
  <c r="AF3211" i="6" s="1"/>
  <c r="L3209" i="6"/>
  <c r="AC3209" i="6" s="1"/>
  <c r="L3209" i="8"/>
  <c r="AC3209" i="8" s="1"/>
  <c r="T3206" i="6"/>
  <c r="I3207" i="6"/>
  <c r="Z3207" i="6" s="1"/>
  <c r="L3207" i="4"/>
  <c r="AC3207" i="4" s="1"/>
  <c r="I3205" i="4"/>
  <c r="Z3205" i="4" s="1"/>
  <c r="T3204" i="4"/>
  <c r="V3204" i="4" s="1"/>
  <c r="F3204" i="4"/>
  <c r="F3209" i="6"/>
  <c r="AJ3206" i="9" l="1"/>
  <c r="AK3206" i="9" s="1"/>
  <c r="S3206" i="9"/>
  <c r="U3206" i="9" s="1"/>
  <c r="H3207" i="9"/>
  <c r="Y3207" i="9" s="1"/>
  <c r="R3207" i="9"/>
  <c r="AI3207" i="9" s="1"/>
  <c r="M3210" i="8"/>
  <c r="AD3210" i="8" s="1"/>
  <c r="P3212" i="8"/>
  <c r="AG3212" i="8" s="1"/>
  <c r="M3210" i="6"/>
  <c r="AD3210" i="6" s="1"/>
  <c r="P3212" i="6"/>
  <c r="AG3212" i="6" s="1"/>
  <c r="E3206" i="6"/>
  <c r="G3206" i="6" s="1"/>
  <c r="V3206" i="6"/>
  <c r="J3208" i="8"/>
  <c r="AA3208" i="8" s="1"/>
  <c r="J3208" i="6"/>
  <c r="AA3208" i="6" s="1"/>
  <c r="E3204" i="4"/>
  <c r="G3204" i="4" s="1"/>
  <c r="J3206" i="4"/>
  <c r="AA3206" i="4" s="1"/>
  <c r="R3207" i="6" l="1"/>
  <c r="AI3207" i="6" s="1"/>
  <c r="X3206" i="6"/>
  <c r="AJ3206" i="6" s="1"/>
  <c r="AK3206" i="6" s="1"/>
  <c r="R3205" i="4"/>
  <c r="AI3205" i="4" s="1"/>
  <c r="X3204" i="4"/>
  <c r="AJ3204" i="4" s="1"/>
  <c r="AK3204" i="4" s="1"/>
  <c r="T3207" i="9"/>
  <c r="I3208" i="9"/>
  <c r="Z3208" i="9" s="1"/>
  <c r="Q3213" i="8"/>
  <c r="AH3213" i="8" s="1"/>
  <c r="N3211" i="8"/>
  <c r="AE3211" i="8" s="1"/>
  <c r="Q3213" i="6"/>
  <c r="AH3213" i="6" s="1"/>
  <c r="N3211" i="6"/>
  <c r="AE3211" i="6" s="1"/>
  <c r="K3209" i="6"/>
  <c r="AB3209" i="6" s="1"/>
  <c r="K3209" i="8"/>
  <c r="AB3209" i="8" s="1"/>
  <c r="S3206" i="6"/>
  <c r="U3206" i="6" s="1"/>
  <c r="H3207" i="6"/>
  <c r="Y3207" i="6" s="1"/>
  <c r="K3207" i="4"/>
  <c r="AB3207" i="4" s="1"/>
  <c r="H3205" i="4"/>
  <c r="Y3205" i="4" s="1"/>
  <c r="S3204" i="4"/>
  <c r="U3204" i="4" s="1"/>
  <c r="F3210" i="9"/>
  <c r="V3207" i="9" l="1"/>
  <c r="E3207" i="9"/>
  <c r="G3207" i="9" s="1"/>
  <c r="X3207" i="9" s="1"/>
  <c r="O3212" i="8"/>
  <c r="AF3212" i="8" s="1"/>
  <c r="O3212" i="6"/>
  <c r="AF3212" i="6" s="1"/>
  <c r="T3207" i="6"/>
  <c r="I3208" i="6"/>
  <c r="Z3208" i="6" s="1"/>
  <c r="L3210" i="8"/>
  <c r="AC3210" i="8" s="1"/>
  <c r="L3210" i="6"/>
  <c r="AC3210" i="6" s="1"/>
  <c r="T3205" i="4"/>
  <c r="V3205" i="4" s="1"/>
  <c r="I3206" i="4"/>
  <c r="Z3206" i="4" s="1"/>
  <c r="L3208" i="4"/>
  <c r="AC3208" i="4" s="1"/>
  <c r="F3210" i="6"/>
  <c r="F3205" i="4"/>
  <c r="S3207" i="9" l="1"/>
  <c r="U3207" i="9" s="1"/>
  <c r="AJ3207" i="9"/>
  <c r="AK3207" i="9" s="1"/>
  <c r="H3208" i="9"/>
  <c r="Y3208" i="9" s="1"/>
  <c r="R3208" i="9"/>
  <c r="AI3208" i="9" s="1"/>
  <c r="M3211" i="8"/>
  <c r="AD3211" i="8" s="1"/>
  <c r="P3213" i="8"/>
  <c r="AG3213" i="8" s="1"/>
  <c r="M3211" i="6"/>
  <c r="AD3211" i="6" s="1"/>
  <c r="P3213" i="6"/>
  <c r="AG3213" i="6" s="1"/>
  <c r="J3209" i="8"/>
  <c r="AA3209" i="8" s="1"/>
  <c r="J3209" i="6"/>
  <c r="AA3209" i="6" s="1"/>
  <c r="E3207" i="6"/>
  <c r="G3207" i="6" s="1"/>
  <c r="V3207" i="6"/>
  <c r="J3207" i="4"/>
  <c r="AA3207" i="4" s="1"/>
  <c r="E3205" i="4"/>
  <c r="G3205" i="4" s="1"/>
  <c r="R3208" i="6" l="1"/>
  <c r="AI3208" i="6" s="1"/>
  <c r="X3207" i="6"/>
  <c r="AJ3207" i="6" s="1"/>
  <c r="AK3207" i="6" s="1"/>
  <c r="R3206" i="4"/>
  <c r="AI3206" i="4" s="1"/>
  <c r="X3205" i="4"/>
  <c r="AJ3205" i="4" s="1"/>
  <c r="AK3205" i="4" s="1"/>
  <c r="I3209" i="9"/>
  <c r="Z3209" i="9" s="1"/>
  <c r="T3208" i="9"/>
  <c r="Q3214" i="8"/>
  <c r="AH3214" i="8" s="1"/>
  <c r="N3212" i="8"/>
  <c r="AE3212" i="8" s="1"/>
  <c r="Q3214" i="6"/>
  <c r="AH3214" i="6" s="1"/>
  <c r="N3212" i="6"/>
  <c r="AE3212" i="6" s="1"/>
  <c r="H3208" i="6"/>
  <c r="Y3208" i="6" s="1"/>
  <c r="S3207" i="6"/>
  <c r="U3207" i="6" s="1"/>
  <c r="K3210" i="6"/>
  <c r="AB3210" i="6" s="1"/>
  <c r="K3210" i="8"/>
  <c r="AB3210" i="8" s="1"/>
  <c r="H3206" i="4"/>
  <c r="Y3206" i="4" s="1"/>
  <c r="S3205" i="4"/>
  <c r="U3205" i="4" s="1"/>
  <c r="K3208" i="4"/>
  <c r="AB3208" i="4" s="1"/>
  <c r="F3211" i="9"/>
  <c r="V3208" i="9" l="1"/>
  <c r="E3208" i="9"/>
  <c r="G3208" i="9" s="1"/>
  <c r="X3208" i="9" s="1"/>
  <c r="O3213" i="8"/>
  <c r="AF3213" i="8" s="1"/>
  <c r="O3213" i="6"/>
  <c r="AF3213" i="6" s="1"/>
  <c r="L3211" i="8"/>
  <c r="AC3211" i="8" s="1"/>
  <c r="L3211" i="6"/>
  <c r="AC3211" i="6" s="1"/>
  <c r="I3209" i="6"/>
  <c r="Z3209" i="6" s="1"/>
  <c r="T3208" i="6"/>
  <c r="L3209" i="4"/>
  <c r="AC3209" i="4" s="1"/>
  <c r="T3206" i="4"/>
  <c r="V3206" i="4" s="1"/>
  <c r="I3207" i="4"/>
  <c r="Z3207" i="4" s="1"/>
  <c r="F3206" i="4"/>
  <c r="F3211" i="6"/>
  <c r="H3209" i="9" l="1"/>
  <c r="Y3209" i="9" s="1"/>
  <c r="S3208" i="9"/>
  <c r="U3208" i="9" s="1"/>
  <c r="R3209" i="9"/>
  <c r="AI3209" i="9" s="1"/>
  <c r="AJ3208" i="9"/>
  <c r="AK3208" i="9" s="1"/>
  <c r="M3212" i="8"/>
  <c r="AD3212" i="8" s="1"/>
  <c r="P3214" i="8"/>
  <c r="AG3214" i="8" s="1"/>
  <c r="M3212" i="6"/>
  <c r="AD3212" i="6" s="1"/>
  <c r="P3214" i="6"/>
  <c r="AG3214" i="6" s="1"/>
  <c r="J3210" i="6"/>
  <c r="AA3210" i="6" s="1"/>
  <c r="J3210" i="8"/>
  <c r="AA3210" i="8" s="1"/>
  <c r="V3208" i="6"/>
  <c r="E3208" i="6"/>
  <c r="G3208" i="6" s="1"/>
  <c r="J3208" i="4"/>
  <c r="AA3208" i="4" s="1"/>
  <c r="E3206" i="4"/>
  <c r="G3206" i="4" s="1"/>
  <c r="R3209" i="6" l="1"/>
  <c r="AI3209" i="6" s="1"/>
  <c r="X3208" i="6"/>
  <c r="AJ3208" i="6" s="1"/>
  <c r="AK3208" i="6" s="1"/>
  <c r="R3207" i="4"/>
  <c r="AI3207" i="4" s="1"/>
  <c r="X3206" i="4"/>
  <c r="AJ3206" i="4" s="1"/>
  <c r="AK3206" i="4" s="1"/>
  <c r="T3209" i="9"/>
  <c r="I3210" i="9"/>
  <c r="Z3210" i="9" s="1"/>
  <c r="Q3215" i="8"/>
  <c r="AH3215" i="8" s="1"/>
  <c r="N3213" i="8"/>
  <c r="AE3213" i="8" s="1"/>
  <c r="Q3215" i="6"/>
  <c r="AH3215" i="6" s="1"/>
  <c r="N3213" i="6"/>
  <c r="AE3213" i="6" s="1"/>
  <c r="K3211" i="8"/>
  <c r="AB3211" i="8" s="1"/>
  <c r="H3209" i="6"/>
  <c r="Y3209" i="6" s="1"/>
  <c r="S3208" i="6"/>
  <c r="U3208" i="6" s="1"/>
  <c r="K3211" i="6"/>
  <c r="AB3211" i="6" s="1"/>
  <c r="H3207" i="4"/>
  <c r="Y3207" i="4" s="1"/>
  <c r="S3206" i="4"/>
  <c r="U3206" i="4" s="1"/>
  <c r="K3209" i="4"/>
  <c r="AB3209" i="4" s="1"/>
  <c r="F3212" i="9"/>
  <c r="V3209" i="9" l="1"/>
  <c r="E3209" i="9"/>
  <c r="G3209" i="9" s="1"/>
  <c r="X3209" i="9" s="1"/>
  <c r="O3214" i="8"/>
  <c r="AF3214" i="8" s="1"/>
  <c r="O3214" i="6"/>
  <c r="AF3214" i="6" s="1"/>
  <c r="L3212" i="6"/>
  <c r="AC3212" i="6" s="1"/>
  <c r="T3209" i="6"/>
  <c r="I3210" i="6"/>
  <c r="Z3210" i="6" s="1"/>
  <c r="L3212" i="8"/>
  <c r="AC3212" i="8" s="1"/>
  <c r="L3210" i="4"/>
  <c r="AC3210" i="4" s="1"/>
  <c r="I3208" i="4"/>
  <c r="Z3208" i="4" s="1"/>
  <c r="T3207" i="4"/>
  <c r="V3207" i="4" s="1"/>
  <c r="F3207" i="4"/>
  <c r="F3212" i="6"/>
  <c r="AJ3209" i="9" l="1"/>
  <c r="AK3209" i="9" s="1"/>
  <c r="S3209" i="9"/>
  <c r="U3209" i="9" s="1"/>
  <c r="H3210" i="9"/>
  <c r="Y3210" i="9" s="1"/>
  <c r="R3210" i="9"/>
  <c r="AI3210" i="9" s="1"/>
  <c r="M3213" i="8"/>
  <c r="AD3213" i="8" s="1"/>
  <c r="P3215" i="8"/>
  <c r="AG3215" i="8" s="1"/>
  <c r="M3213" i="6"/>
  <c r="AD3213" i="6" s="1"/>
  <c r="P3215" i="6"/>
  <c r="AG3215" i="6" s="1"/>
  <c r="J3211" i="6"/>
  <c r="AA3211" i="6" s="1"/>
  <c r="E3209" i="6"/>
  <c r="G3209" i="6" s="1"/>
  <c r="V3209" i="6"/>
  <c r="J3211" i="8"/>
  <c r="AA3211" i="8" s="1"/>
  <c r="J3209" i="4"/>
  <c r="AA3209" i="4" s="1"/>
  <c r="E3207" i="4"/>
  <c r="G3207" i="4" s="1"/>
  <c r="R3210" i="6" l="1"/>
  <c r="AI3210" i="6" s="1"/>
  <c r="X3209" i="6"/>
  <c r="AJ3209" i="6" s="1"/>
  <c r="AK3209" i="6" s="1"/>
  <c r="R3208" i="4"/>
  <c r="AI3208" i="4" s="1"/>
  <c r="X3207" i="4"/>
  <c r="AJ3207" i="4" s="1"/>
  <c r="AK3207" i="4" s="1"/>
  <c r="T3210" i="9"/>
  <c r="I3211" i="9"/>
  <c r="Z3211" i="9" s="1"/>
  <c r="Q3216" i="8"/>
  <c r="AH3216" i="8" s="1"/>
  <c r="N3214" i="8"/>
  <c r="AE3214" i="8" s="1"/>
  <c r="Q3216" i="6"/>
  <c r="AH3216" i="6" s="1"/>
  <c r="N3214" i="6"/>
  <c r="AE3214" i="6" s="1"/>
  <c r="H3210" i="6"/>
  <c r="Y3210" i="6" s="1"/>
  <c r="S3209" i="6"/>
  <c r="U3209" i="6" s="1"/>
  <c r="K3212" i="8"/>
  <c r="AB3212" i="8" s="1"/>
  <c r="K3212" i="6"/>
  <c r="AB3212" i="6" s="1"/>
  <c r="S3207" i="4"/>
  <c r="U3207" i="4" s="1"/>
  <c r="H3208" i="4"/>
  <c r="Y3208" i="4" s="1"/>
  <c r="K3210" i="4"/>
  <c r="AB3210" i="4" s="1"/>
  <c r="F3213" i="9"/>
  <c r="V3210" i="9" l="1"/>
  <c r="E3210" i="9"/>
  <c r="G3210" i="9" s="1"/>
  <c r="X3210" i="9" s="1"/>
  <c r="O3215" i="8"/>
  <c r="AF3215" i="8" s="1"/>
  <c r="O3215" i="6"/>
  <c r="AF3215" i="6" s="1"/>
  <c r="T3210" i="6"/>
  <c r="I3211" i="6"/>
  <c r="Z3211" i="6" s="1"/>
  <c r="L3213" i="6"/>
  <c r="AC3213" i="6" s="1"/>
  <c r="L3213" i="8"/>
  <c r="AC3213" i="8" s="1"/>
  <c r="L3211" i="4"/>
  <c r="AC3211" i="4" s="1"/>
  <c r="I3209" i="4"/>
  <c r="Z3209" i="4" s="1"/>
  <c r="T3208" i="4"/>
  <c r="V3208" i="4" s="1"/>
  <c r="F3213" i="6"/>
  <c r="F3208" i="4"/>
  <c r="S3210" i="9" l="1"/>
  <c r="U3210" i="9" s="1"/>
  <c r="AJ3210" i="9"/>
  <c r="AK3210" i="9" s="1"/>
  <c r="H3211" i="9"/>
  <c r="Y3211" i="9" s="1"/>
  <c r="R3211" i="9"/>
  <c r="AI3211" i="9" s="1"/>
  <c r="M3214" i="8"/>
  <c r="AD3214" i="8" s="1"/>
  <c r="P3216" i="8"/>
  <c r="AG3216" i="8" s="1"/>
  <c r="M3214" i="6"/>
  <c r="AD3214" i="6" s="1"/>
  <c r="P3216" i="6"/>
  <c r="AG3216" i="6" s="1"/>
  <c r="J3212" i="8"/>
  <c r="AA3212" i="8" s="1"/>
  <c r="J3212" i="6"/>
  <c r="AA3212" i="6" s="1"/>
  <c r="E3210" i="6"/>
  <c r="G3210" i="6" s="1"/>
  <c r="V3210" i="6"/>
  <c r="E3208" i="4"/>
  <c r="G3208" i="4" s="1"/>
  <c r="J3210" i="4"/>
  <c r="AA3210" i="4" s="1"/>
  <c r="R3211" i="6" l="1"/>
  <c r="AI3211" i="6" s="1"/>
  <c r="X3210" i="6"/>
  <c r="AJ3210" i="6" s="1"/>
  <c r="AK3210" i="6" s="1"/>
  <c r="R3209" i="4"/>
  <c r="AI3209" i="4" s="1"/>
  <c r="X3208" i="4"/>
  <c r="AJ3208" i="4" s="1"/>
  <c r="AK3208" i="4" s="1"/>
  <c r="I3212" i="9"/>
  <c r="Z3212" i="9" s="1"/>
  <c r="T3211" i="9"/>
  <c r="Q3217" i="8"/>
  <c r="AH3217" i="8" s="1"/>
  <c r="N3215" i="8"/>
  <c r="AE3215" i="8" s="1"/>
  <c r="Q3217" i="6"/>
  <c r="AH3217" i="6" s="1"/>
  <c r="N3215" i="6"/>
  <c r="AE3215" i="6" s="1"/>
  <c r="H3211" i="6"/>
  <c r="Y3211" i="6" s="1"/>
  <c r="S3210" i="6"/>
  <c r="U3210" i="6" s="1"/>
  <c r="K3213" i="6"/>
  <c r="AB3213" i="6" s="1"/>
  <c r="K3213" i="8"/>
  <c r="AB3213" i="8" s="1"/>
  <c r="K3211" i="4"/>
  <c r="AB3211" i="4" s="1"/>
  <c r="H3209" i="4"/>
  <c r="Y3209" i="4" s="1"/>
  <c r="S3208" i="4"/>
  <c r="U3208" i="4" s="1"/>
  <c r="F3214" i="9"/>
  <c r="V3211" i="9" l="1"/>
  <c r="E3211" i="9"/>
  <c r="G3211" i="9" s="1"/>
  <c r="X3211" i="9" s="1"/>
  <c r="O3216" i="8"/>
  <c r="AF3216" i="8" s="1"/>
  <c r="O3216" i="6"/>
  <c r="AF3216" i="6" s="1"/>
  <c r="L3214" i="8"/>
  <c r="AC3214" i="8" s="1"/>
  <c r="L3214" i="6"/>
  <c r="AC3214" i="6" s="1"/>
  <c r="T3211" i="6"/>
  <c r="I3212" i="6"/>
  <c r="Z3212" i="6" s="1"/>
  <c r="T3209" i="4"/>
  <c r="V3209" i="4" s="1"/>
  <c r="I3210" i="4"/>
  <c r="Z3210" i="4" s="1"/>
  <c r="L3212" i="4"/>
  <c r="AC3212" i="4" s="1"/>
  <c r="F3214" i="6"/>
  <c r="F3209" i="4"/>
  <c r="AJ3211" i="9" l="1"/>
  <c r="AK3211" i="9" s="1"/>
  <c r="S3211" i="9"/>
  <c r="U3211" i="9" s="1"/>
  <c r="H3212" i="9"/>
  <c r="Y3212" i="9" s="1"/>
  <c r="R3212" i="9"/>
  <c r="AI3212" i="9" s="1"/>
  <c r="M3215" i="8"/>
  <c r="AD3215" i="8" s="1"/>
  <c r="P3217" i="8"/>
  <c r="AG3217" i="8" s="1"/>
  <c r="M3215" i="6"/>
  <c r="AD3215" i="6" s="1"/>
  <c r="P3217" i="6"/>
  <c r="AG3217" i="6" s="1"/>
  <c r="J3213" i="8"/>
  <c r="AA3213" i="8" s="1"/>
  <c r="E3211" i="6"/>
  <c r="G3211" i="6" s="1"/>
  <c r="V3211" i="6"/>
  <c r="J3213" i="6"/>
  <c r="AA3213" i="6" s="1"/>
  <c r="J3211" i="4"/>
  <c r="AA3211" i="4" s="1"/>
  <c r="E3209" i="4"/>
  <c r="G3209" i="4" s="1"/>
  <c r="R3212" i="6" l="1"/>
  <c r="AI3212" i="6" s="1"/>
  <c r="X3211" i="6"/>
  <c r="AJ3211" i="6" s="1"/>
  <c r="AK3211" i="6" s="1"/>
  <c r="R3210" i="4"/>
  <c r="AI3210" i="4" s="1"/>
  <c r="X3209" i="4"/>
  <c r="AJ3209" i="4" s="1"/>
  <c r="AK3209" i="4" s="1"/>
  <c r="T3212" i="9"/>
  <c r="I3213" i="9"/>
  <c r="Z3213" i="9" s="1"/>
  <c r="Q3218" i="8"/>
  <c r="AH3218" i="8" s="1"/>
  <c r="N3216" i="8"/>
  <c r="AE3216" i="8" s="1"/>
  <c r="Q3218" i="6"/>
  <c r="AH3218" i="6" s="1"/>
  <c r="N3216" i="6"/>
  <c r="AE3216" i="6" s="1"/>
  <c r="K3214" i="6"/>
  <c r="AB3214" i="6" s="1"/>
  <c r="S3211" i="6"/>
  <c r="U3211" i="6" s="1"/>
  <c r="H3212" i="6"/>
  <c r="Y3212" i="6" s="1"/>
  <c r="K3214" i="8"/>
  <c r="AB3214" i="8" s="1"/>
  <c r="S3209" i="4"/>
  <c r="U3209" i="4" s="1"/>
  <c r="H3210" i="4"/>
  <c r="Y3210" i="4" s="1"/>
  <c r="K3212" i="4"/>
  <c r="AB3212" i="4" s="1"/>
  <c r="F3215" i="9"/>
  <c r="V3212" i="9" l="1"/>
  <c r="E3212" i="9"/>
  <c r="G3212" i="9" s="1"/>
  <c r="X3212" i="9" s="1"/>
  <c r="O3217" i="8"/>
  <c r="AF3217" i="8" s="1"/>
  <c r="O3217" i="6"/>
  <c r="AF3217" i="6" s="1"/>
  <c r="L3215" i="8"/>
  <c r="AC3215" i="8" s="1"/>
  <c r="T3212" i="6"/>
  <c r="I3213" i="6"/>
  <c r="Z3213" i="6" s="1"/>
  <c r="L3215" i="6"/>
  <c r="AC3215" i="6" s="1"/>
  <c r="L3213" i="4"/>
  <c r="AC3213" i="4" s="1"/>
  <c r="T3210" i="4"/>
  <c r="V3210" i="4" s="1"/>
  <c r="I3211" i="4"/>
  <c r="Z3211" i="4" s="1"/>
  <c r="F3215" i="6"/>
  <c r="F3210" i="4"/>
  <c r="S3212" i="9" l="1"/>
  <c r="U3212" i="9" s="1"/>
  <c r="AJ3212" i="9"/>
  <c r="AK3212" i="9" s="1"/>
  <c r="H3213" i="9"/>
  <c r="Y3213" i="9" s="1"/>
  <c r="R3213" i="9"/>
  <c r="AI3213" i="9" s="1"/>
  <c r="M3216" i="8"/>
  <c r="AD3216" i="8" s="1"/>
  <c r="P3218" i="8"/>
  <c r="AG3218" i="8" s="1"/>
  <c r="M3216" i="6"/>
  <c r="AD3216" i="6" s="1"/>
  <c r="P3218" i="6"/>
  <c r="AG3218" i="6" s="1"/>
  <c r="J3214" i="8"/>
  <c r="AA3214" i="8" s="1"/>
  <c r="J3214" i="6"/>
  <c r="AA3214" i="6" s="1"/>
  <c r="E3212" i="6"/>
  <c r="G3212" i="6" s="1"/>
  <c r="V3212" i="6"/>
  <c r="J3212" i="4"/>
  <c r="AA3212" i="4" s="1"/>
  <c r="E3210" i="4"/>
  <c r="G3210" i="4" s="1"/>
  <c r="R3213" i="6" l="1"/>
  <c r="AI3213" i="6" s="1"/>
  <c r="X3212" i="6"/>
  <c r="AJ3212" i="6" s="1"/>
  <c r="AK3212" i="6" s="1"/>
  <c r="R3211" i="4"/>
  <c r="AI3211" i="4" s="1"/>
  <c r="X3210" i="4"/>
  <c r="AJ3210" i="4" s="1"/>
  <c r="AK3210" i="4" s="1"/>
  <c r="T3213" i="9"/>
  <c r="I3214" i="9"/>
  <c r="Z3214" i="9" s="1"/>
  <c r="Q3219" i="8"/>
  <c r="AH3219" i="8" s="1"/>
  <c r="N3217" i="8"/>
  <c r="AE3217" i="8" s="1"/>
  <c r="Q3219" i="6"/>
  <c r="AH3219" i="6" s="1"/>
  <c r="N3217" i="6"/>
  <c r="AE3217" i="6" s="1"/>
  <c r="H3213" i="6"/>
  <c r="Y3213" i="6" s="1"/>
  <c r="S3212" i="6"/>
  <c r="U3212" i="6" s="1"/>
  <c r="K3215" i="6"/>
  <c r="AB3215" i="6" s="1"/>
  <c r="K3215" i="8"/>
  <c r="AB3215" i="8" s="1"/>
  <c r="H3211" i="4"/>
  <c r="Y3211" i="4" s="1"/>
  <c r="S3210" i="4"/>
  <c r="U3210" i="4" s="1"/>
  <c r="K3213" i="4"/>
  <c r="AB3213" i="4" s="1"/>
  <c r="F3216" i="9"/>
  <c r="V3213" i="9" l="1"/>
  <c r="E3213" i="9"/>
  <c r="G3213" i="9" s="1"/>
  <c r="X3213" i="9" s="1"/>
  <c r="O3218" i="8"/>
  <c r="AF3218" i="8" s="1"/>
  <c r="O3218" i="6"/>
  <c r="AF3218" i="6" s="1"/>
  <c r="L3216" i="8"/>
  <c r="AC3216" i="8" s="1"/>
  <c r="L3216" i="6"/>
  <c r="AC3216" i="6" s="1"/>
  <c r="T3213" i="6"/>
  <c r="I3214" i="6"/>
  <c r="Z3214" i="6" s="1"/>
  <c r="L3214" i="4"/>
  <c r="AC3214" i="4" s="1"/>
  <c r="I3212" i="4"/>
  <c r="Z3212" i="4" s="1"/>
  <c r="T3211" i="4"/>
  <c r="V3211" i="4" s="1"/>
  <c r="F3211" i="4"/>
  <c r="F3216" i="6"/>
  <c r="S3213" i="9" l="1"/>
  <c r="U3213" i="9" s="1"/>
  <c r="AJ3213" i="9"/>
  <c r="AK3213" i="9" s="1"/>
  <c r="H3214" i="9"/>
  <c r="Y3214" i="9" s="1"/>
  <c r="R3214" i="9"/>
  <c r="AI3214" i="9" s="1"/>
  <c r="M3217" i="8"/>
  <c r="AD3217" i="8" s="1"/>
  <c r="P3219" i="8"/>
  <c r="AG3219" i="8" s="1"/>
  <c r="M3217" i="6"/>
  <c r="AD3217" i="6" s="1"/>
  <c r="P3219" i="6"/>
  <c r="AG3219" i="6" s="1"/>
  <c r="V3213" i="6"/>
  <c r="E3213" i="6"/>
  <c r="G3213" i="6" s="1"/>
  <c r="J3215" i="8"/>
  <c r="AA3215" i="8" s="1"/>
  <c r="J3215" i="6"/>
  <c r="AA3215" i="6" s="1"/>
  <c r="E3211" i="4"/>
  <c r="G3211" i="4" s="1"/>
  <c r="J3213" i="4"/>
  <c r="AA3213" i="4" s="1"/>
  <c r="R3214" i="6" l="1"/>
  <c r="AI3214" i="6" s="1"/>
  <c r="X3213" i="6"/>
  <c r="AJ3213" i="6" s="1"/>
  <c r="AK3213" i="6" s="1"/>
  <c r="R3212" i="4"/>
  <c r="AI3212" i="4" s="1"/>
  <c r="X3211" i="4"/>
  <c r="AJ3211" i="4" s="1"/>
  <c r="AK3211" i="4" s="1"/>
  <c r="T3214" i="9"/>
  <c r="I3215" i="9"/>
  <c r="Z3215" i="9" s="1"/>
  <c r="Q3220" i="8"/>
  <c r="AH3220" i="8" s="1"/>
  <c r="N3218" i="8"/>
  <c r="AE3218" i="8" s="1"/>
  <c r="Q3220" i="6"/>
  <c r="AH3220" i="6" s="1"/>
  <c r="N3218" i="6"/>
  <c r="AE3218" i="6" s="1"/>
  <c r="K3216" i="6"/>
  <c r="AB3216" i="6" s="1"/>
  <c r="K3216" i="8"/>
  <c r="AB3216" i="8" s="1"/>
  <c r="H3214" i="6"/>
  <c r="Y3214" i="6" s="1"/>
  <c r="S3213" i="6"/>
  <c r="U3213" i="6" s="1"/>
  <c r="K3214" i="4"/>
  <c r="AB3214" i="4" s="1"/>
  <c r="H3212" i="4"/>
  <c r="Y3212" i="4" s="1"/>
  <c r="S3211" i="4"/>
  <c r="U3211" i="4" s="1"/>
  <c r="F3217" i="9"/>
  <c r="V3214" i="9" l="1"/>
  <c r="E3214" i="9"/>
  <c r="G3214" i="9" s="1"/>
  <c r="X3214" i="9" s="1"/>
  <c r="O3219" i="8"/>
  <c r="AF3219" i="8" s="1"/>
  <c r="O3219" i="6"/>
  <c r="AF3219" i="6" s="1"/>
  <c r="L3217" i="8"/>
  <c r="AC3217" i="8" s="1"/>
  <c r="I3215" i="6"/>
  <c r="Z3215" i="6" s="1"/>
  <c r="T3214" i="6"/>
  <c r="L3217" i="6"/>
  <c r="AC3217" i="6" s="1"/>
  <c r="T3212" i="4"/>
  <c r="V3212" i="4" s="1"/>
  <c r="I3213" i="4"/>
  <c r="Z3213" i="4" s="1"/>
  <c r="L3215" i="4"/>
  <c r="AC3215" i="4" s="1"/>
  <c r="F3212" i="4"/>
  <c r="F3217" i="6"/>
  <c r="AJ3214" i="9" l="1"/>
  <c r="AK3214" i="9" s="1"/>
  <c r="S3214" i="9"/>
  <c r="U3214" i="9" s="1"/>
  <c r="H3215" i="9"/>
  <c r="Y3215" i="9" s="1"/>
  <c r="R3215" i="9"/>
  <c r="AI3215" i="9" s="1"/>
  <c r="M3218" i="8"/>
  <c r="AD3218" i="8" s="1"/>
  <c r="P3220" i="8"/>
  <c r="AG3220" i="8" s="1"/>
  <c r="M3218" i="6"/>
  <c r="AD3218" i="6" s="1"/>
  <c r="P3220" i="6"/>
  <c r="AG3220" i="6" s="1"/>
  <c r="V3214" i="6"/>
  <c r="E3214" i="6"/>
  <c r="G3214" i="6" s="1"/>
  <c r="J3216" i="6"/>
  <c r="AA3216" i="6" s="1"/>
  <c r="J3216" i="8"/>
  <c r="AA3216" i="8" s="1"/>
  <c r="J3214" i="4"/>
  <c r="AA3214" i="4" s="1"/>
  <c r="E3212" i="4"/>
  <c r="G3212" i="4" s="1"/>
  <c r="R3215" i="6" l="1"/>
  <c r="AI3215" i="6" s="1"/>
  <c r="X3214" i="6"/>
  <c r="R3213" i="4"/>
  <c r="AI3213" i="4" s="1"/>
  <c r="X3212" i="4"/>
  <c r="AJ3212" i="4" s="1"/>
  <c r="AK3212" i="4" s="1"/>
  <c r="T3215" i="9"/>
  <c r="I3216" i="9"/>
  <c r="Z3216" i="9" s="1"/>
  <c r="Q3221" i="8"/>
  <c r="AH3221" i="8" s="1"/>
  <c r="N3219" i="8"/>
  <c r="AE3219" i="8" s="1"/>
  <c r="Q3221" i="6"/>
  <c r="AH3221" i="6" s="1"/>
  <c r="N3219" i="6"/>
  <c r="AE3219" i="6" s="1"/>
  <c r="K3217" i="8"/>
  <c r="AB3217" i="8" s="1"/>
  <c r="K3217" i="6"/>
  <c r="AB3217" i="6" s="1"/>
  <c r="H3215" i="6"/>
  <c r="Y3215" i="6" s="1"/>
  <c r="S3214" i="6"/>
  <c r="U3214" i="6" s="1"/>
  <c r="AJ3214" i="6"/>
  <c r="AK3214" i="6" s="1"/>
  <c r="H3213" i="4"/>
  <c r="Y3213" i="4" s="1"/>
  <c r="S3212" i="4"/>
  <c r="U3212" i="4" s="1"/>
  <c r="K3215" i="4"/>
  <c r="AB3215" i="4" s="1"/>
  <c r="F3218" i="9"/>
  <c r="V3215" i="9" l="1"/>
  <c r="E3215" i="9"/>
  <c r="G3215" i="9" s="1"/>
  <c r="X3215" i="9" s="1"/>
  <c r="O3220" i="8"/>
  <c r="AF3220" i="8" s="1"/>
  <c r="O3220" i="6"/>
  <c r="AF3220" i="6" s="1"/>
  <c r="L3218" i="6"/>
  <c r="AC3218" i="6" s="1"/>
  <c r="L3218" i="8"/>
  <c r="AC3218" i="8" s="1"/>
  <c r="I3216" i="6"/>
  <c r="Z3216" i="6" s="1"/>
  <c r="T3215" i="6"/>
  <c r="L3216" i="4"/>
  <c r="AC3216" i="4" s="1"/>
  <c r="I3214" i="4"/>
  <c r="Z3214" i="4" s="1"/>
  <c r="T3213" i="4"/>
  <c r="V3213" i="4" s="1"/>
  <c r="F3218" i="6"/>
  <c r="F3213" i="4"/>
  <c r="S3215" i="9" l="1"/>
  <c r="U3215" i="9" s="1"/>
  <c r="AJ3215" i="9"/>
  <c r="AK3215" i="9" s="1"/>
  <c r="H3216" i="9"/>
  <c r="Y3216" i="9" s="1"/>
  <c r="R3216" i="9"/>
  <c r="AI3216" i="9" s="1"/>
  <c r="P3221" i="8"/>
  <c r="AG3221" i="8" s="1"/>
  <c r="M3219" i="8"/>
  <c r="AD3219" i="8" s="1"/>
  <c r="M3219" i="6"/>
  <c r="AD3219" i="6" s="1"/>
  <c r="P3221" i="6"/>
  <c r="AG3221" i="6" s="1"/>
  <c r="E3215" i="6"/>
  <c r="G3215" i="6" s="1"/>
  <c r="V3215" i="6"/>
  <c r="J3217" i="6"/>
  <c r="AA3217" i="6" s="1"/>
  <c r="J3217" i="8"/>
  <c r="AA3217" i="8" s="1"/>
  <c r="E3213" i="4"/>
  <c r="G3213" i="4" s="1"/>
  <c r="J3215" i="4"/>
  <c r="AA3215" i="4" s="1"/>
  <c r="R3216" i="6" l="1"/>
  <c r="AI3216" i="6" s="1"/>
  <c r="X3215" i="6"/>
  <c r="AJ3215" i="6" s="1"/>
  <c r="AK3215" i="6" s="1"/>
  <c r="R3214" i="4"/>
  <c r="AI3214" i="4" s="1"/>
  <c r="X3213" i="4"/>
  <c r="AJ3213" i="4" s="1"/>
  <c r="AK3213" i="4" s="1"/>
  <c r="T3216" i="9"/>
  <c r="I3217" i="9"/>
  <c r="Z3217" i="9" s="1"/>
  <c r="N3220" i="8"/>
  <c r="AE3220" i="8" s="1"/>
  <c r="Q3222" i="8"/>
  <c r="AH3222" i="8" s="1"/>
  <c r="Q3222" i="6"/>
  <c r="AH3222" i="6" s="1"/>
  <c r="N3220" i="6"/>
  <c r="AE3220" i="6" s="1"/>
  <c r="K3218" i="8"/>
  <c r="AB3218" i="8" s="1"/>
  <c r="K3218" i="6"/>
  <c r="AB3218" i="6" s="1"/>
  <c r="S3215" i="6"/>
  <c r="U3215" i="6" s="1"/>
  <c r="H3216" i="6"/>
  <c r="Y3216" i="6" s="1"/>
  <c r="K3216" i="4"/>
  <c r="AB3216" i="4" s="1"/>
  <c r="S3213" i="4"/>
  <c r="U3213" i="4" s="1"/>
  <c r="H3214" i="4"/>
  <c r="Y3214" i="4" s="1"/>
  <c r="F3219" i="9"/>
  <c r="V3216" i="9" l="1"/>
  <c r="E3216" i="9"/>
  <c r="G3216" i="9" s="1"/>
  <c r="X3216" i="9" s="1"/>
  <c r="O3221" i="8"/>
  <c r="AF3221" i="8" s="1"/>
  <c r="O3221" i="6"/>
  <c r="AF3221" i="6" s="1"/>
  <c r="L3219" i="6"/>
  <c r="AC3219" i="6" s="1"/>
  <c r="L3219" i="8"/>
  <c r="AC3219" i="8" s="1"/>
  <c r="I3217" i="6"/>
  <c r="Z3217" i="6" s="1"/>
  <c r="T3216" i="6"/>
  <c r="I3215" i="4"/>
  <c r="Z3215" i="4" s="1"/>
  <c r="T3214" i="4"/>
  <c r="V3214" i="4" s="1"/>
  <c r="L3217" i="4"/>
  <c r="AC3217" i="4" s="1"/>
  <c r="F3214" i="4"/>
  <c r="F3219" i="6"/>
  <c r="S3216" i="9" l="1"/>
  <c r="U3216" i="9" s="1"/>
  <c r="AJ3216" i="9"/>
  <c r="AK3216" i="9" s="1"/>
  <c r="H3217" i="9"/>
  <c r="Y3217" i="9" s="1"/>
  <c r="R3217" i="9"/>
  <c r="AI3217" i="9" s="1"/>
  <c r="M3220" i="8"/>
  <c r="AD3220" i="8" s="1"/>
  <c r="P3222" i="8"/>
  <c r="AG3222" i="8" s="1"/>
  <c r="M3220" i="6"/>
  <c r="AD3220" i="6" s="1"/>
  <c r="P3222" i="6"/>
  <c r="AG3222" i="6" s="1"/>
  <c r="E3216" i="6"/>
  <c r="G3216" i="6" s="1"/>
  <c r="V3216" i="6"/>
  <c r="J3218" i="6"/>
  <c r="AA3218" i="6" s="1"/>
  <c r="J3218" i="8"/>
  <c r="AA3218" i="8" s="1"/>
  <c r="E3214" i="4"/>
  <c r="G3214" i="4" s="1"/>
  <c r="J3216" i="4"/>
  <c r="AA3216" i="4" s="1"/>
  <c r="R3217" i="6" l="1"/>
  <c r="AI3217" i="6" s="1"/>
  <c r="X3216" i="6"/>
  <c r="AJ3216" i="6" s="1"/>
  <c r="AK3216" i="6" s="1"/>
  <c r="R3215" i="4"/>
  <c r="AI3215" i="4" s="1"/>
  <c r="X3214" i="4"/>
  <c r="AJ3214" i="4" s="1"/>
  <c r="AK3214" i="4" s="1"/>
  <c r="T3217" i="9"/>
  <c r="I3218" i="9"/>
  <c r="Z3218" i="9" s="1"/>
  <c r="Q3223" i="8"/>
  <c r="AH3223" i="8" s="1"/>
  <c r="N3221" i="8"/>
  <c r="AE3221" i="8" s="1"/>
  <c r="Q3223" i="6"/>
  <c r="AH3223" i="6" s="1"/>
  <c r="N3221" i="6"/>
  <c r="AE3221" i="6" s="1"/>
  <c r="K3219" i="8"/>
  <c r="AB3219" i="8" s="1"/>
  <c r="K3219" i="6"/>
  <c r="AB3219" i="6" s="1"/>
  <c r="H3217" i="6"/>
  <c r="Y3217" i="6" s="1"/>
  <c r="S3216" i="6"/>
  <c r="U3216" i="6" s="1"/>
  <c r="K3217" i="4"/>
  <c r="AB3217" i="4" s="1"/>
  <c r="H3215" i="4"/>
  <c r="Y3215" i="4" s="1"/>
  <c r="S3214" i="4"/>
  <c r="U3214" i="4" s="1"/>
  <c r="F3220" i="9"/>
  <c r="V3217" i="9" l="1"/>
  <c r="E3217" i="9"/>
  <c r="G3217" i="9" s="1"/>
  <c r="X3217" i="9" s="1"/>
  <c r="O3222" i="8"/>
  <c r="AF3222" i="8" s="1"/>
  <c r="O3222" i="6"/>
  <c r="AF3222" i="6" s="1"/>
  <c r="L3220" i="6"/>
  <c r="AC3220" i="6" s="1"/>
  <c r="I3218" i="6"/>
  <c r="Z3218" i="6" s="1"/>
  <c r="T3217" i="6"/>
  <c r="L3220" i="8"/>
  <c r="AC3220" i="8" s="1"/>
  <c r="I3216" i="4"/>
  <c r="Z3216" i="4" s="1"/>
  <c r="T3215" i="4"/>
  <c r="V3215" i="4" s="1"/>
  <c r="L3218" i="4"/>
  <c r="AC3218" i="4" s="1"/>
  <c r="F3215" i="4"/>
  <c r="F3220" i="6"/>
  <c r="AJ3217" i="9" l="1"/>
  <c r="AK3217" i="9" s="1"/>
  <c r="S3217" i="9"/>
  <c r="U3217" i="9" s="1"/>
  <c r="H3218" i="9"/>
  <c r="Y3218" i="9" s="1"/>
  <c r="R3218" i="9"/>
  <c r="AI3218" i="9" s="1"/>
  <c r="M3221" i="8"/>
  <c r="AD3221" i="8" s="1"/>
  <c r="P3223" i="8"/>
  <c r="AG3223" i="8" s="1"/>
  <c r="M3221" i="6"/>
  <c r="AD3221" i="6" s="1"/>
  <c r="P3223" i="6"/>
  <c r="AG3223" i="6" s="1"/>
  <c r="V3217" i="6"/>
  <c r="E3217" i="6"/>
  <c r="G3217" i="6" s="1"/>
  <c r="J3219" i="6"/>
  <c r="AA3219" i="6" s="1"/>
  <c r="J3219" i="8"/>
  <c r="AA3219" i="8" s="1"/>
  <c r="E3215" i="4"/>
  <c r="G3215" i="4" s="1"/>
  <c r="J3217" i="4"/>
  <c r="AA3217" i="4" s="1"/>
  <c r="R3218" i="6" l="1"/>
  <c r="AI3218" i="6" s="1"/>
  <c r="X3217" i="6"/>
  <c r="AJ3217" i="6" s="1"/>
  <c r="AK3217" i="6" s="1"/>
  <c r="R3216" i="4"/>
  <c r="AI3216" i="4" s="1"/>
  <c r="X3215" i="4"/>
  <c r="AJ3215" i="4" s="1"/>
  <c r="AK3215" i="4" s="1"/>
  <c r="T3218" i="9"/>
  <c r="I3219" i="9"/>
  <c r="Z3219" i="9" s="1"/>
  <c r="Q3224" i="8"/>
  <c r="AH3224" i="8" s="1"/>
  <c r="N3222" i="8"/>
  <c r="AE3222" i="8" s="1"/>
  <c r="Q3224" i="6"/>
  <c r="AH3224" i="6" s="1"/>
  <c r="N3222" i="6"/>
  <c r="AE3222" i="6" s="1"/>
  <c r="K3220" i="8"/>
  <c r="AB3220" i="8" s="1"/>
  <c r="K3220" i="6"/>
  <c r="AB3220" i="6" s="1"/>
  <c r="S3217" i="6"/>
  <c r="U3217" i="6" s="1"/>
  <c r="H3218" i="6"/>
  <c r="Y3218" i="6" s="1"/>
  <c r="K3218" i="4"/>
  <c r="AB3218" i="4" s="1"/>
  <c r="H3216" i="4"/>
  <c r="Y3216" i="4" s="1"/>
  <c r="S3215" i="4"/>
  <c r="U3215" i="4" s="1"/>
  <c r="F3221" i="9"/>
  <c r="V3218" i="9" l="1"/>
  <c r="E3218" i="9"/>
  <c r="G3218" i="9" s="1"/>
  <c r="X3218" i="9" s="1"/>
  <c r="O3223" i="8"/>
  <c r="AF3223" i="8" s="1"/>
  <c r="O3223" i="6"/>
  <c r="AF3223" i="6" s="1"/>
  <c r="L3221" i="6"/>
  <c r="AC3221" i="6" s="1"/>
  <c r="T3218" i="6"/>
  <c r="I3219" i="6"/>
  <c r="Z3219" i="6" s="1"/>
  <c r="L3221" i="8"/>
  <c r="AC3221" i="8" s="1"/>
  <c r="I3217" i="4"/>
  <c r="Z3217" i="4" s="1"/>
  <c r="T3216" i="4"/>
  <c r="V3216" i="4" s="1"/>
  <c r="L3219" i="4"/>
  <c r="AC3219" i="4" s="1"/>
  <c r="F3216" i="4"/>
  <c r="F3221" i="6"/>
  <c r="S3218" i="9" l="1"/>
  <c r="U3218" i="9" s="1"/>
  <c r="AJ3218" i="9"/>
  <c r="AK3218" i="9" s="1"/>
  <c r="H3219" i="9"/>
  <c r="Y3219" i="9" s="1"/>
  <c r="R3219" i="9"/>
  <c r="AI3219" i="9" s="1"/>
  <c r="M3222" i="8"/>
  <c r="AD3222" i="8" s="1"/>
  <c r="P3224" i="8"/>
  <c r="AG3224" i="8" s="1"/>
  <c r="M3222" i="6"/>
  <c r="AD3222" i="6" s="1"/>
  <c r="P3224" i="6"/>
  <c r="AG3224" i="6" s="1"/>
  <c r="J3220" i="8"/>
  <c r="AA3220" i="8" s="1"/>
  <c r="J3220" i="6"/>
  <c r="AA3220" i="6" s="1"/>
  <c r="V3218" i="6"/>
  <c r="E3218" i="6"/>
  <c r="G3218" i="6" s="1"/>
  <c r="E3216" i="4"/>
  <c r="G3216" i="4" s="1"/>
  <c r="J3218" i="4"/>
  <c r="AA3218" i="4" s="1"/>
  <c r="R3219" i="6" l="1"/>
  <c r="AI3219" i="6" s="1"/>
  <c r="X3218" i="6"/>
  <c r="AJ3218" i="6" s="1"/>
  <c r="AK3218" i="6" s="1"/>
  <c r="R3217" i="4"/>
  <c r="AI3217" i="4" s="1"/>
  <c r="X3216" i="4"/>
  <c r="AJ3216" i="4" s="1"/>
  <c r="AK3216" i="4" s="1"/>
  <c r="T3219" i="9"/>
  <c r="I3220" i="9"/>
  <c r="Z3220" i="9" s="1"/>
  <c r="Q3225" i="8"/>
  <c r="AH3225" i="8" s="1"/>
  <c r="N3223" i="8"/>
  <c r="AE3223" i="8" s="1"/>
  <c r="Q3225" i="6"/>
  <c r="AH3225" i="6" s="1"/>
  <c r="N3223" i="6"/>
  <c r="AE3223" i="6" s="1"/>
  <c r="H3219" i="6"/>
  <c r="Y3219" i="6" s="1"/>
  <c r="S3218" i="6"/>
  <c r="U3218" i="6" s="1"/>
  <c r="K3221" i="6"/>
  <c r="AB3221" i="6" s="1"/>
  <c r="K3221" i="8"/>
  <c r="AB3221" i="8" s="1"/>
  <c r="K3219" i="4"/>
  <c r="AB3219" i="4" s="1"/>
  <c r="H3217" i="4"/>
  <c r="Y3217" i="4" s="1"/>
  <c r="S3216" i="4"/>
  <c r="U3216" i="4" s="1"/>
  <c r="F3222" i="9"/>
  <c r="V3219" i="9" l="1"/>
  <c r="E3219" i="9"/>
  <c r="G3219" i="9" s="1"/>
  <c r="X3219" i="9" s="1"/>
  <c r="O3224" i="8"/>
  <c r="AF3224" i="8" s="1"/>
  <c r="O3224" i="6"/>
  <c r="AF3224" i="6" s="1"/>
  <c r="L3222" i="8"/>
  <c r="AC3222" i="8" s="1"/>
  <c r="L3222" i="6"/>
  <c r="AC3222" i="6" s="1"/>
  <c r="I3220" i="6"/>
  <c r="Z3220" i="6" s="1"/>
  <c r="T3219" i="6"/>
  <c r="T3217" i="4"/>
  <c r="V3217" i="4" s="1"/>
  <c r="I3218" i="4"/>
  <c r="Z3218" i="4" s="1"/>
  <c r="L3220" i="4"/>
  <c r="AC3220" i="4" s="1"/>
  <c r="F3222" i="6"/>
  <c r="F3217" i="4"/>
  <c r="AJ3219" i="9" l="1"/>
  <c r="AK3219" i="9" s="1"/>
  <c r="S3219" i="9"/>
  <c r="U3219" i="9" s="1"/>
  <c r="H3220" i="9"/>
  <c r="Y3220" i="9" s="1"/>
  <c r="R3220" i="9"/>
  <c r="AI3220" i="9" s="1"/>
  <c r="P3225" i="8"/>
  <c r="AG3225" i="8" s="1"/>
  <c r="M3223" i="8"/>
  <c r="AD3223" i="8" s="1"/>
  <c r="P3225" i="6"/>
  <c r="AG3225" i="6" s="1"/>
  <c r="M3223" i="6"/>
  <c r="AD3223" i="6" s="1"/>
  <c r="V3219" i="6"/>
  <c r="E3219" i="6"/>
  <c r="G3219" i="6" s="1"/>
  <c r="J3221" i="6"/>
  <c r="AA3221" i="6" s="1"/>
  <c r="J3221" i="8"/>
  <c r="AA3221" i="8" s="1"/>
  <c r="J3219" i="4"/>
  <c r="AA3219" i="4" s="1"/>
  <c r="E3217" i="4"/>
  <c r="G3217" i="4" s="1"/>
  <c r="R3220" i="6" l="1"/>
  <c r="AI3220" i="6" s="1"/>
  <c r="X3219" i="6"/>
  <c r="AJ3219" i="6" s="1"/>
  <c r="AK3219" i="6" s="1"/>
  <c r="R3218" i="4"/>
  <c r="AI3218" i="4" s="1"/>
  <c r="X3217" i="4"/>
  <c r="AJ3217" i="4" s="1"/>
  <c r="AK3217" i="4" s="1"/>
  <c r="T3220" i="9"/>
  <c r="I3221" i="9"/>
  <c r="Z3221" i="9" s="1"/>
  <c r="N3224" i="8"/>
  <c r="AE3224" i="8" s="1"/>
  <c r="Q3226" i="8"/>
  <c r="AH3226" i="8" s="1"/>
  <c r="N3224" i="6"/>
  <c r="AE3224" i="6" s="1"/>
  <c r="Q3226" i="6"/>
  <c r="AH3226" i="6" s="1"/>
  <c r="K3222" i="6"/>
  <c r="AB3222" i="6" s="1"/>
  <c r="K3222" i="8"/>
  <c r="AB3222" i="8" s="1"/>
  <c r="H3220" i="6"/>
  <c r="Y3220" i="6" s="1"/>
  <c r="S3219" i="6"/>
  <c r="U3219" i="6" s="1"/>
  <c r="H3218" i="4"/>
  <c r="Y3218" i="4" s="1"/>
  <c r="S3217" i="4"/>
  <c r="U3217" i="4" s="1"/>
  <c r="K3220" i="4"/>
  <c r="AB3220" i="4" s="1"/>
  <c r="F3223" i="9"/>
  <c r="V3220" i="9" l="1"/>
  <c r="E3220" i="9"/>
  <c r="G3220" i="9" s="1"/>
  <c r="X3220" i="9" s="1"/>
  <c r="O3225" i="8"/>
  <c r="AF3225" i="8" s="1"/>
  <c r="O3225" i="6"/>
  <c r="AF3225" i="6" s="1"/>
  <c r="L3223" i="8"/>
  <c r="AC3223" i="8" s="1"/>
  <c r="I3221" i="6"/>
  <c r="Z3221" i="6" s="1"/>
  <c r="T3220" i="6"/>
  <c r="L3223" i="6"/>
  <c r="AC3223" i="6" s="1"/>
  <c r="L3221" i="4"/>
  <c r="AC3221" i="4" s="1"/>
  <c r="T3218" i="4"/>
  <c r="V3218" i="4" s="1"/>
  <c r="I3219" i="4"/>
  <c r="Z3219" i="4" s="1"/>
  <c r="F3223" i="6"/>
  <c r="F3218" i="4"/>
  <c r="S3220" i="9" l="1"/>
  <c r="U3220" i="9" s="1"/>
  <c r="AJ3220" i="9"/>
  <c r="AK3220" i="9" s="1"/>
  <c r="H3221" i="9"/>
  <c r="Y3221" i="9" s="1"/>
  <c r="R3221" i="9"/>
  <c r="AI3221" i="9" s="1"/>
  <c r="M3224" i="8"/>
  <c r="AD3224" i="8" s="1"/>
  <c r="P3226" i="8"/>
  <c r="AG3226" i="8" s="1"/>
  <c r="M3224" i="6"/>
  <c r="AD3224" i="6" s="1"/>
  <c r="P3226" i="6"/>
  <c r="AG3226" i="6" s="1"/>
  <c r="V3220" i="6"/>
  <c r="E3220" i="6"/>
  <c r="G3220" i="6" s="1"/>
  <c r="J3222" i="6"/>
  <c r="AA3222" i="6" s="1"/>
  <c r="J3222" i="8"/>
  <c r="AA3222" i="8" s="1"/>
  <c r="J3220" i="4"/>
  <c r="AA3220" i="4" s="1"/>
  <c r="E3218" i="4"/>
  <c r="G3218" i="4" s="1"/>
  <c r="R3221" i="6" l="1"/>
  <c r="AI3221" i="6" s="1"/>
  <c r="X3220" i="6"/>
  <c r="AJ3220" i="6" s="1"/>
  <c r="AK3220" i="6" s="1"/>
  <c r="R3219" i="4"/>
  <c r="AI3219" i="4" s="1"/>
  <c r="X3218" i="4"/>
  <c r="AJ3218" i="4" s="1"/>
  <c r="AK3218" i="4" s="1"/>
  <c r="T3221" i="9"/>
  <c r="I3222" i="9"/>
  <c r="Z3222" i="9" s="1"/>
  <c r="Q3227" i="8"/>
  <c r="AH3227" i="8" s="1"/>
  <c r="N3225" i="8"/>
  <c r="AE3225" i="8" s="1"/>
  <c r="Q3227" i="6"/>
  <c r="AH3227" i="6" s="1"/>
  <c r="N3225" i="6"/>
  <c r="AE3225" i="6" s="1"/>
  <c r="K3223" i="8"/>
  <c r="AB3223" i="8" s="1"/>
  <c r="K3223" i="6"/>
  <c r="AB3223" i="6" s="1"/>
  <c r="H3221" i="6"/>
  <c r="Y3221" i="6" s="1"/>
  <c r="S3220" i="6"/>
  <c r="U3220" i="6" s="1"/>
  <c r="H3219" i="4"/>
  <c r="Y3219" i="4" s="1"/>
  <c r="S3218" i="4"/>
  <c r="U3218" i="4" s="1"/>
  <c r="K3221" i="4"/>
  <c r="AB3221" i="4" s="1"/>
  <c r="F3224" i="9"/>
  <c r="V3221" i="9" l="1"/>
  <c r="E3221" i="9"/>
  <c r="G3221" i="9" s="1"/>
  <c r="X3221" i="9" s="1"/>
  <c r="O3226" i="8"/>
  <c r="AF3226" i="8" s="1"/>
  <c r="O3226" i="6"/>
  <c r="AF3226" i="6" s="1"/>
  <c r="L3224" i="6"/>
  <c r="AC3224" i="6" s="1"/>
  <c r="L3224" i="8"/>
  <c r="AC3224" i="8" s="1"/>
  <c r="T3221" i="6"/>
  <c r="I3222" i="6"/>
  <c r="Z3222" i="6" s="1"/>
  <c r="L3222" i="4"/>
  <c r="AC3222" i="4" s="1"/>
  <c r="I3220" i="4"/>
  <c r="Z3220" i="4" s="1"/>
  <c r="T3219" i="4"/>
  <c r="V3219" i="4" s="1"/>
  <c r="F3224" i="6"/>
  <c r="F3219" i="4"/>
  <c r="S3221" i="9" l="1"/>
  <c r="U3221" i="9" s="1"/>
  <c r="AJ3221" i="9"/>
  <c r="AK3221" i="9" s="1"/>
  <c r="H3222" i="9"/>
  <c r="Y3222" i="9" s="1"/>
  <c r="R3222" i="9"/>
  <c r="AI3222" i="9" s="1"/>
  <c r="M3225" i="8"/>
  <c r="AD3225" i="8" s="1"/>
  <c r="P3227" i="8"/>
  <c r="AG3227" i="8" s="1"/>
  <c r="M3225" i="6"/>
  <c r="AD3225" i="6" s="1"/>
  <c r="P3227" i="6"/>
  <c r="AG3227" i="6" s="1"/>
  <c r="J3223" i="6"/>
  <c r="AA3223" i="6" s="1"/>
  <c r="V3221" i="6"/>
  <c r="E3221" i="6"/>
  <c r="G3221" i="6" s="1"/>
  <c r="J3223" i="8"/>
  <c r="AA3223" i="8" s="1"/>
  <c r="J3221" i="4"/>
  <c r="AA3221" i="4" s="1"/>
  <c r="E3219" i="4"/>
  <c r="G3219" i="4" s="1"/>
  <c r="R3222" i="6" l="1"/>
  <c r="AI3222" i="6" s="1"/>
  <c r="X3221" i="6"/>
  <c r="AJ3221" i="6" s="1"/>
  <c r="AK3221" i="6" s="1"/>
  <c r="R3220" i="4"/>
  <c r="AI3220" i="4" s="1"/>
  <c r="X3219" i="4"/>
  <c r="AJ3219" i="4" s="1"/>
  <c r="AK3219" i="4" s="1"/>
  <c r="I3223" i="9"/>
  <c r="Z3223" i="9" s="1"/>
  <c r="T3222" i="9"/>
  <c r="Q3228" i="8"/>
  <c r="AH3228" i="8" s="1"/>
  <c r="N3226" i="8"/>
  <c r="AE3226" i="8" s="1"/>
  <c r="Q3228" i="6"/>
  <c r="AH3228" i="6" s="1"/>
  <c r="N3226" i="6"/>
  <c r="AE3226" i="6" s="1"/>
  <c r="K3224" i="8"/>
  <c r="AB3224" i="8" s="1"/>
  <c r="H3222" i="6"/>
  <c r="Y3222" i="6" s="1"/>
  <c r="S3221" i="6"/>
  <c r="U3221" i="6" s="1"/>
  <c r="K3224" i="6"/>
  <c r="AB3224" i="6" s="1"/>
  <c r="S3219" i="4"/>
  <c r="U3219" i="4" s="1"/>
  <c r="H3220" i="4"/>
  <c r="Y3220" i="4" s="1"/>
  <c r="K3222" i="4"/>
  <c r="AB3222" i="4" s="1"/>
  <c r="F3225" i="9"/>
  <c r="V3222" i="9" l="1"/>
  <c r="E3222" i="9"/>
  <c r="G3222" i="9" s="1"/>
  <c r="X3222" i="9" s="1"/>
  <c r="O3227" i="8"/>
  <c r="AF3227" i="8" s="1"/>
  <c r="O3227" i="6"/>
  <c r="AF3227" i="6" s="1"/>
  <c r="I3223" i="6"/>
  <c r="Z3223" i="6" s="1"/>
  <c r="T3222" i="6"/>
  <c r="L3225" i="8"/>
  <c r="AC3225" i="8" s="1"/>
  <c r="L3225" i="6"/>
  <c r="AC3225" i="6" s="1"/>
  <c r="L3223" i="4"/>
  <c r="AC3223" i="4" s="1"/>
  <c r="T3220" i="4"/>
  <c r="V3220" i="4" s="1"/>
  <c r="I3221" i="4"/>
  <c r="Z3221" i="4" s="1"/>
  <c r="F3220" i="4"/>
  <c r="F3225" i="6"/>
  <c r="AJ3222" i="9" l="1"/>
  <c r="AK3222" i="9" s="1"/>
  <c r="S3222" i="9"/>
  <c r="U3222" i="9" s="1"/>
  <c r="H3223" i="9"/>
  <c r="Y3223" i="9" s="1"/>
  <c r="R3223" i="9"/>
  <c r="AI3223" i="9" s="1"/>
  <c r="M3226" i="8"/>
  <c r="AD3226" i="8" s="1"/>
  <c r="P3228" i="8"/>
  <c r="AG3228" i="8" s="1"/>
  <c r="M3226" i="6"/>
  <c r="AD3226" i="6" s="1"/>
  <c r="P3228" i="6"/>
  <c r="AG3228" i="6" s="1"/>
  <c r="J3224" i="8"/>
  <c r="AA3224" i="8" s="1"/>
  <c r="V3222" i="6"/>
  <c r="E3222" i="6"/>
  <c r="G3222" i="6" s="1"/>
  <c r="J3224" i="6"/>
  <c r="AA3224" i="6" s="1"/>
  <c r="J3222" i="4"/>
  <c r="AA3222" i="4" s="1"/>
  <c r="E3220" i="4"/>
  <c r="G3220" i="4" s="1"/>
  <c r="R3223" i="6" l="1"/>
  <c r="AI3223" i="6" s="1"/>
  <c r="X3222" i="6"/>
  <c r="AJ3222" i="6" s="1"/>
  <c r="AK3222" i="6" s="1"/>
  <c r="R3221" i="4"/>
  <c r="AI3221" i="4" s="1"/>
  <c r="X3220" i="4"/>
  <c r="AJ3220" i="4" s="1"/>
  <c r="AK3220" i="4" s="1"/>
  <c r="I3224" i="9"/>
  <c r="Z3224" i="9" s="1"/>
  <c r="T3223" i="9"/>
  <c r="Q3229" i="8"/>
  <c r="AH3229" i="8" s="1"/>
  <c r="N3227" i="8"/>
  <c r="AE3227" i="8" s="1"/>
  <c r="Q3229" i="6"/>
  <c r="AH3229" i="6" s="1"/>
  <c r="N3227" i="6"/>
  <c r="AE3227" i="6" s="1"/>
  <c r="K3225" i="6"/>
  <c r="AB3225" i="6" s="1"/>
  <c r="S3222" i="6"/>
  <c r="U3222" i="6" s="1"/>
  <c r="H3223" i="6"/>
  <c r="Y3223" i="6" s="1"/>
  <c r="K3225" i="8"/>
  <c r="AB3225" i="8" s="1"/>
  <c r="H3221" i="4"/>
  <c r="Y3221" i="4" s="1"/>
  <c r="S3220" i="4"/>
  <c r="U3220" i="4" s="1"/>
  <c r="K3223" i="4"/>
  <c r="AB3223" i="4" s="1"/>
  <c r="F3226" i="9"/>
  <c r="V3223" i="9" l="1"/>
  <c r="E3223" i="9"/>
  <c r="G3223" i="9" s="1"/>
  <c r="X3223" i="9" s="1"/>
  <c r="O3228" i="8"/>
  <c r="AF3228" i="8" s="1"/>
  <c r="O3228" i="6"/>
  <c r="AF3228" i="6" s="1"/>
  <c r="L3226" i="8"/>
  <c r="AC3226" i="8" s="1"/>
  <c r="I3224" i="6"/>
  <c r="Z3224" i="6" s="1"/>
  <c r="T3223" i="6"/>
  <c r="L3226" i="6"/>
  <c r="AC3226" i="6" s="1"/>
  <c r="L3224" i="4"/>
  <c r="AC3224" i="4" s="1"/>
  <c r="T3221" i="4"/>
  <c r="V3221" i="4" s="1"/>
  <c r="I3222" i="4"/>
  <c r="Z3222" i="4" s="1"/>
  <c r="F3226" i="6"/>
  <c r="F3221" i="4"/>
  <c r="S3223" i="9" l="1"/>
  <c r="U3223" i="9" s="1"/>
  <c r="AJ3223" i="9"/>
  <c r="AK3223" i="9" s="1"/>
  <c r="H3224" i="9"/>
  <c r="Y3224" i="9" s="1"/>
  <c r="R3224" i="9"/>
  <c r="AI3224" i="9" s="1"/>
  <c r="M3227" i="8"/>
  <c r="AD3227" i="8" s="1"/>
  <c r="P3229" i="8"/>
  <c r="AG3229" i="8" s="1"/>
  <c r="M3227" i="6"/>
  <c r="AD3227" i="6" s="1"/>
  <c r="P3229" i="6"/>
  <c r="AG3229" i="6" s="1"/>
  <c r="J3225" i="8"/>
  <c r="AA3225" i="8" s="1"/>
  <c r="V3223" i="6"/>
  <c r="E3223" i="6"/>
  <c r="G3223" i="6" s="1"/>
  <c r="J3225" i="6"/>
  <c r="AA3225" i="6" s="1"/>
  <c r="E3221" i="4"/>
  <c r="G3221" i="4" s="1"/>
  <c r="J3223" i="4"/>
  <c r="AA3223" i="4" s="1"/>
  <c r="R3224" i="6" l="1"/>
  <c r="AI3224" i="6" s="1"/>
  <c r="X3223" i="6"/>
  <c r="AJ3223" i="6" s="1"/>
  <c r="AK3223" i="6" s="1"/>
  <c r="R3222" i="4"/>
  <c r="AI3222" i="4" s="1"/>
  <c r="X3221" i="4"/>
  <c r="AJ3221" i="4" s="1"/>
  <c r="AK3221" i="4" s="1"/>
  <c r="T3224" i="9"/>
  <c r="I3225" i="9"/>
  <c r="Z3225" i="9" s="1"/>
  <c r="Q3230" i="8"/>
  <c r="AH3230" i="8" s="1"/>
  <c r="N3228" i="8"/>
  <c r="AE3228" i="8" s="1"/>
  <c r="Q3230" i="6"/>
  <c r="AH3230" i="6" s="1"/>
  <c r="N3228" i="6"/>
  <c r="AE3228" i="6" s="1"/>
  <c r="K3226" i="6"/>
  <c r="AB3226" i="6" s="1"/>
  <c r="H3224" i="6"/>
  <c r="Y3224" i="6" s="1"/>
  <c r="S3223" i="6"/>
  <c r="U3223" i="6" s="1"/>
  <c r="K3226" i="8"/>
  <c r="AB3226" i="8" s="1"/>
  <c r="K3224" i="4"/>
  <c r="AB3224" i="4" s="1"/>
  <c r="H3222" i="4"/>
  <c r="Y3222" i="4" s="1"/>
  <c r="S3221" i="4"/>
  <c r="U3221" i="4" s="1"/>
  <c r="F3227" i="9"/>
  <c r="V3224" i="9" l="1"/>
  <c r="E3224" i="9"/>
  <c r="G3224" i="9" s="1"/>
  <c r="X3224" i="9" s="1"/>
  <c r="O3229" i="8"/>
  <c r="AF3229" i="8" s="1"/>
  <c r="O3229" i="6"/>
  <c r="AF3229" i="6" s="1"/>
  <c r="L3227" i="8"/>
  <c r="AC3227" i="8" s="1"/>
  <c r="T3224" i="6"/>
  <c r="I3225" i="6"/>
  <c r="Z3225" i="6" s="1"/>
  <c r="L3227" i="6"/>
  <c r="AC3227" i="6" s="1"/>
  <c r="T3222" i="4"/>
  <c r="V3222" i="4" s="1"/>
  <c r="I3223" i="4"/>
  <c r="Z3223" i="4" s="1"/>
  <c r="L3225" i="4"/>
  <c r="AC3225" i="4" s="1"/>
  <c r="F3222" i="4"/>
  <c r="F3227" i="6"/>
  <c r="R3225" i="9" l="1"/>
  <c r="AI3225" i="9" s="1"/>
  <c r="S3224" i="9"/>
  <c r="U3224" i="9" s="1"/>
  <c r="AJ3224" i="9"/>
  <c r="AK3224" i="9" s="1"/>
  <c r="H3225" i="9"/>
  <c r="Y3225" i="9" s="1"/>
  <c r="M3228" i="8"/>
  <c r="AD3228" i="8" s="1"/>
  <c r="P3230" i="8"/>
  <c r="AG3230" i="8" s="1"/>
  <c r="M3228" i="6"/>
  <c r="AD3228" i="6" s="1"/>
  <c r="P3230" i="6"/>
  <c r="AG3230" i="6" s="1"/>
  <c r="J3226" i="8"/>
  <c r="AA3226" i="8" s="1"/>
  <c r="J3226" i="6"/>
  <c r="AA3226" i="6" s="1"/>
  <c r="V3224" i="6"/>
  <c r="E3224" i="6"/>
  <c r="G3224" i="6" s="1"/>
  <c r="J3224" i="4"/>
  <c r="AA3224" i="4" s="1"/>
  <c r="E3222" i="4"/>
  <c r="G3222" i="4" s="1"/>
  <c r="R3225" i="6" l="1"/>
  <c r="AI3225" i="6" s="1"/>
  <c r="X3224" i="6"/>
  <c r="AJ3224" i="6" s="1"/>
  <c r="AK3224" i="6" s="1"/>
  <c r="R3223" i="4"/>
  <c r="AI3223" i="4" s="1"/>
  <c r="X3222" i="4"/>
  <c r="AJ3222" i="4" s="1"/>
  <c r="AK3222" i="4" s="1"/>
  <c r="T3225" i="9"/>
  <c r="I3226" i="9"/>
  <c r="Z3226" i="9" s="1"/>
  <c r="Q3231" i="8"/>
  <c r="AH3231" i="8" s="1"/>
  <c r="N3229" i="8"/>
  <c r="AE3229" i="8" s="1"/>
  <c r="Q3231" i="6"/>
  <c r="AH3231" i="6" s="1"/>
  <c r="N3229" i="6"/>
  <c r="AE3229" i="6" s="1"/>
  <c r="H3225" i="6"/>
  <c r="Y3225" i="6" s="1"/>
  <c r="S3224" i="6"/>
  <c r="U3224" i="6" s="1"/>
  <c r="K3227" i="6"/>
  <c r="AB3227" i="6" s="1"/>
  <c r="K3227" i="8"/>
  <c r="AB3227" i="8" s="1"/>
  <c r="H3223" i="4"/>
  <c r="Y3223" i="4" s="1"/>
  <c r="S3222" i="4"/>
  <c r="U3222" i="4" s="1"/>
  <c r="K3225" i="4"/>
  <c r="AB3225" i="4" s="1"/>
  <c r="F3228" i="9"/>
  <c r="V3225" i="9" l="1"/>
  <c r="E3225" i="9"/>
  <c r="G3225" i="9" s="1"/>
  <c r="X3225" i="9" s="1"/>
  <c r="O3230" i="8"/>
  <c r="AF3230" i="8" s="1"/>
  <c r="O3230" i="6"/>
  <c r="AF3230" i="6" s="1"/>
  <c r="L3228" i="8"/>
  <c r="AC3228" i="8" s="1"/>
  <c r="L3228" i="6"/>
  <c r="AC3228" i="6" s="1"/>
  <c r="I3226" i="6"/>
  <c r="Z3226" i="6" s="1"/>
  <c r="T3225" i="6"/>
  <c r="L3226" i="4"/>
  <c r="AC3226" i="4" s="1"/>
  <c r="I3224" i="4"/>
  <c r="Z3224" i="4" s="1"/>
  <c r="T3223" i="4"/>
  <c r="V3223" i="4" s="1"/>
  <c r="F3223" i="4"/>
  <c r="F3228" i="6"/>
  <c r="AJ3225" i="9" l="1"/>
  <c r="AK3225" i="9" s="1"/>
  <c r="S3225" i="9"/>
  <c r="U3225" i="9" s="1"/>
  <c r="H3226" i="9"/>
  <c r="Y3226" i="9" s="1"/>
  <c r="R3226" i="9"/>
  <c r="AI3226" i="9" s="1"/>
  <c r="M3229" i="8"/>
  <c r="AD3229" i="8" s="1"/>
  <c r="P3231" i="8"/>
  <c r="AG3231" i="8" s="1"/>
  <c r="M3229" i="6"/>
  <c r="AD3229" i="6" s="1"/>
  <c r="P3231" i="6"/>
  <c r="AG3231" i="6" s="1"/>
  <c r="J3227" i="6"/>
  <c r="AA3227" i="6" s="1"/>
  <c r="J3227" i="8"/>
  <c r="AA3227" i="8" s="1"/>
  <c r="V3225" i="6"/>
  <c r="E3225" i="6"/>
  <c r="G3225" i="6" s="1"/>
  <c r="J3225" i="4"/>
  <c r="AA3225" i="4" s="1"/>
  <c r="E3223" i="4"/>
  <c r="G3223" i="4" s="1"/>
  <c r="R3226" i="6" l="1"/>
  <c r="AI3226" i="6" s="1"/>
  <c r="X3225" i="6"/>
  <c r="AJ3225" i="6" s="1"/>
  <c r="AK3225" i="6" s="1"/>
  <c r="R3224" i="4"/>
  <c r="AI3224" i="4" s="1"/>
  <c r="X3223" i="4"/>
  <c r="AJ3223" i="4" s="1"/>
  <c r="AK3223" i="4" s="1"/>
  <c r="T3226" i="9"/>
  <c r="I3227" i="9"/>
  <c r="Z3227" i="9" s="1"/>
  <c r="Q3232" i="8"/>
  <c r="AH3232" i="8" s="1"/>
  <c r="N3230" i="8"/>
  <c r="AE3230" i="8" s="1"/>
  <c r="Q3232" i="6"/>
  <c r="AH3232" i="6" s="1"/>
  <c r="N3230" i="6"/>
  <c r="AE3230" i="6" s="1"/>
  <c r="H3226" i="6"/>
  <c r="Y3226" i="6" s="1"/>
  <c r="S3225" i="6"/>
  <c r="U3225" i="6" s="1"/>
  <c r="K3228" i="8"/>
  <c r="AB3228" i="8" s="1"/>
  <c r="K3228" i="6"/>
  <c r="AB3228" i="6" s="1"/>
  <c r="H3224" i="4"/>
  <c r="Y3224" i="4" s="1"/>
  <c r="S3223" i="4"/>
  <c r="U3223" i="4" s="1"/>
  <c r="K3226" i="4"/>
  <c r="AB3226" i="4" s="1"/>
  <c r="F3229" i="9"/>
  <c r="V3226" i="9" l="1"/>
  <c r="E3226" i="9"/>
  <c r="G3226" i="9" s="1"/>
  <c r="X3226" i="9" s="1"/>
  <c r="O3231" i="8"/>
  <c r="AF3231" i="8" s="1"/>
  <c r="O3231" i="6"/>
  <c r="AF3231" i="6" s="1"/>
  <c r="L3229" i="6"/>
  <c r="AC3229" i="6" s="1"/>
  <c r="L3229" i="8"/>
  <c r="AC3229" i="8" s="1"/>
  <c r="T3226" i="6"/>
  <c r="I3227" i="6"/>
  <c r="Z3227" i="6" s="1"/>
  <c r="L3227" i="4"/>
  <c r="AC3227" i="4" s="1"/>
  <c r="I3225" i="4"/>
  <c r="Z3225" i="4" s="1"/>
  <c r="T3224" i="4"/>
  <c r="V3224" i="4" s="1"/>
  <c r="F3229" i="6"/>
  <c r="F3224" i="4"/>
  <c r="S3226" i="9" l="1"/>
  <c r="U3226" i="9" s="1"/>
  <c r="AJ3226" i="9"/>
  <c r="AK3226" i="9" s="1"/>
  <c r="H3227" i="9"/>
  <c r="Y3227" i="9" s="1"/>
  <c r="R3227" i="9"/>
  <c r="AI3227" i="9" s="1"/>
  <c r="M3230" i="8"/>
  <c r="AD3230" i="8" s="1"/>
  <c r="P3232" i="8"/>
  <c r="AG3232" i="8" s="1"/>
  <c r="M3230" i="6"/>
  <c r="AD3230" i="6" s="1"/>
  <c r="P3232" i="6"/>
  <c r="AG3232" i="6" s="1"/>
  <c r="J3228" i="6"/>
  <c r="AA3228" i="6" s="1"/>
  <c r="V3226" i="6"/>
  <c r="E3226" i="6"/>
  <c r="G3226" i="6" s="1"/>
  <c r="J3228" i="8"/>
  <c r="AA3228" i="8" s="1"/>
  <c r="E3224" i="4"/>
  <c r="G3224" i="4" s="1"/>
  <c r="J3226" i="4"/>
  <c r="AA3226" i="4" s="1"/>
  <c r="R3227" i="6" l="1"/>
  <c r="AI3227" i="6" s="1"/>
  <c r="X3226" i="6"/>
  <c r="R3225" i="4"/>
  <c r="AI3225" i="4" s="1"/>
  <c r="X3224" i="4"/>
  <c r="AJ3224" i="4" s="1"/>
  <c r="AK3224" i="4" s="1"/>
  <c r="T3227" i="9"/>
  <c r="I3228" i="9"/>
  <c r="Z3228" i="9" s="1"/>
  <c r="Q3233" i="8"/>
  <c r="AH3233" i="8" s="1"/>
  <c r="N3231" i="8"/>
  <c r="AE3231" i="8" s="1"/>
  <c r="Q3233" i="6"/>
  <c r="AH3233" i="6" s="1"/>
  <c r="N3231" i="6"/>
  <c r="AE3231" i="6" s="1"/>
  <c r="K3229" i="8"/>
  <c r="AB3229" i="8" s="1"/>
  <c r="H3227" i="6"/>
  <c r="Y3227" i="6" s="1"/>
  <c r="S3226" i="6"/>
  <c r="U3226" i="6" s="1"/>
  <c r="AJ3226" i="6"/>
  <c r="AK3226" i="6" s="1"/>
  <c r="K3229" i="6"/>
  <c r="AB3229" i="6" s="1"/>
  <c r="K3227" i="4"/>
  <c r="AB3227" i="4" s="1"/>
  <c r="H3225" i="4"/>
  <c r="Y3225" i="4" s="1"/>
  <c r="S3224" i="4"/>
  <c r="U3224" i="4" s="1"/>
  <c r="F3230" i="9"/>
  <c r="V3227" i="9" l="1"/>
  <c r="E3227" i="9"/>
  <c r="G3227" i="9" s="1"/>
  <c r="X3227" i="9" s="1"/>
  <c r="O3232" i="8"/>
  <c r="AF3232" i="8" s="1"/>
  <c r="O3232" i="6"/>
  <c r="AF3232" i="6" s="1"/>
  <c r="L3230" i="6"/>
  <c r="AC3230" i="6" s="1"/>
  <c r="I3228" i="6"/>
  <c r="Z3228" i="6" s="1"/>
  <c r="T3227" i="6"/>
  <c r="L3230" i="8"/>
  <c r="AC3230" i="8" s="1"/>
  <c r="T3225" i="4"/>
  <c r="V3225" i="4" s="1"/>
  <c r="I3226" i="4"/>
  <c r="Z3226" i="4" s="1"/>
  <c r="L3228" i="4"/>
  <c r="AC3228" i="4" s="1"/>
  <c r="F3225" i="4"/>
  <c r="F3230" i="6"/>
  <c r="AJ3227" i="9" l="1"/>
  <c r="AK3227" i="9" s="1"/>
  <c r="S3227" i="9"/>
  <c r="U3227" i="9" s="1"/>
  <c r="H3228" i="9"/>
  <c r="Y3228" i="9" s="1"/>
  <c r="R3228" i="9"/>
  <c r="AI3228" i="9" s="1"/>
  <c r="M3231" i="8"/>
  <c r="AD3231" i="8" s="1"/>
  <c r="P3233" i="8"/>
  <c r="AG3233" i="8" s="1"/>
  <c r="M3231" i="6"/>
  <c r="AD3231" i="6" s="1"/>
  <c r="P3233" i="6"/>
  <c r="AG3233" i="6" s="1"/>
  <c r="V3227" i="6"/>
  <c r="E3227" i="6"/>
  <c r="G3227" i="6" s="1"/>
  <c r="J3229" i="6"/>
  <c r="AA3229" i="6" s="1"/>
  <c r="J3229" i="8"/>
  <c r="AA3229" i="8" s="1"/>
  <c r="J3227" i="4"/>
  <c r="AA3227" i="4" s="1"/>
  <c r="E3225" i="4"/>
  <c r="G3225" i="4" s="1"/>
  <c r="R3228" i="6" l="1"/>
  <c r="AI3228" i="6" s="1"/>
  <c r="X3227" i="6"/>
  <c r="R3226" i="4"/>
  <c r="AI3226" i="4" s="1"/>
  <c r="X3225" i="4"/>
  <c r="AJ3225" i="4" s="1"/>
  <c r="AK3225" i="4" s="1"/>
  <c r="T3228" i="9"/>
  <c r="I3229" i="9"/>
  <c r="Z3229" i="9" s="1"/>
  <c r="Q3234" i="8"/>
  <c r="AH3234" i="8" s="1"/>
  <c r="N3232" i="8"/>
  <c r="AE3232" i="8" s="1"/>
  <c r="Q3234" i="6"/>
  <c r="AH3234" i="6" s="1"/>
  <c r="N3232" i="6"/>
  <c r="AE3232" i="6" s="1"/>
  <c r="K3230" i="8"/>
  <c r="AB3230" i="8" s="1"/>
  <c r="K3230" i="6"/>
  <c r="AB3230" i="6" s="1"/>
  <c r="S3227" i="6"/>
  <c r="U3227" i="6" s="1"/>
  <c r="H3228" i="6"/>
  <c r="Y3228" i="6" s="1"/>
  <c r="AJ3227" i="6"/>
  <c r="AK3227" i="6" s="1"/>
  <c r="H3226" i="4"/>
  <c r="Y3226" i="4" s="1"/>
  <c r="S3225" i="4"/>
  <c r="U3225" i="4" s="1"/>
  <c r="K3228" i="4"/>
  <c r="AB3228" i="4" s="1"/>
  <c r="F3231" i="9"/>
  <c r="V3228" i="9" l="1"/>
  <c r="E3228" i="9"/>
  <c r="G3228" i="9" s="1"/>
  <c r="X3228" i="9" s="1"/>
  <c r="O3233" i="8"/>
  <c r="AF3233" i="8" s="1"/>
  <c r="O3233" i="6"/>
  <c r="AF3233" i="6" s="1"/>
  <c r="L3231" i="6"/>
  <c r="AC3231" i="6" s="1"/>
  <c r="T3228" i="6"/>
  <c r="I3229" i="6"/>
  <c r="Z3229" i="6" s="1"/>
  <c r="L3231" i="8"/>
  <c r="AC3231" i="8" s="1"/>
  <c r="L3229" i="4"/>
  <c r="AC3229" i="4" s="1"/>
  <c r="T3226" i="4"/>
  <c r="V3226" i="4" s="1"/>
  <c r="I3227" i="4"/>
  <c r="Z3227" i="4" s="1"/>
  <c r="F3231" i="6"/>
  <c r="F3226" i="4"/>
  <c r="S3228" i="9" l="1"/>
  <c r="U3228" i="9" s="1"/>
  <c r="AJ3228" i="9"/>
  <c r="AK3228" i="9" s="1"/>
  <c r="H3229" i="9"/>
  <c r="Y3229" i="9" s="1"/>
  <c r="R3229" i="9"/>
  <c r="AI3229" i="9" s="1"/>
  <c r="M3232" i="8"/>
  <c r="AD3232" i="8" s="1"/>
  <c r="P3234" i="8"/>
  <c r="AG3234" i="8" s="1"/>
  <c r="M3232" i="6"/>
  <c r="AD3232" i="6" s="1"/>
  <c r="P3234" i="6"/>
  <c r="AG3234" i="6" s="1"/>
  <c r="E3228" i="6"/>
  <c r="G3228" i="6" s="1"/>
  <c r="V3228" i="6"/>
  <c r="J3230" i="6"/>
  <c r="AA3230" i="6" s="1"/>
  <c r="J3230" i="8"/>
  <c r="AA3230" i="8" s="1"/>
  <c r="J3228" i="4"/>
  <c r="AA3228" i="4" s="1"/>
  <c r="E3226" i="4"/>
  <c r="G3226" i="4" s="1"/>
  <c r="R3229" i="6" l="1"/>
  <c r="AI3229" i="6" s="1"/>
  <c r="X3228" i="6"/>
  <c r="AJ3228" i="6" s="1"/>
  <c r="AK3228" i="6" s="1"/>
  <c r="R3227" i="4"/>
  <c r="AI3227" i="4" s="1"/>
  <c r="X3226" i="4"/>
  <c r="AJ3226" i="4" s="1"/>
  <c r="AK3226" i="4" s="1"/>
  <c r="T3229" i="9"/>
  <c r="I3230" i="9"/>
  <c r="Z3230" i="9" s="1"/>
  <c r="Q3235" i="8"/>
  <c r="AH3235" i="8" s="1"/>
  <c r="N3233" i="8"/>
  <c r="AE3233" i="8" s="1"/>
  <c r="Q3235" i="6"/>
  <c r="AH3235" i="6" s="1"/>
  <c r="N3233" i="6"/>
  <c r="AE3233" i="6" s="1"/>
  <c r="K3231" i="6"/>
  <c r="AB3231" i="6" s="1"/>
  <c r="K3231" i="8"/>
  <c r="AB3231" i="8" s="1"/>
  <c r="H3229" i="6"/>
  <c r="Y3229" i="6" s="1"/>
  <c r="S3228" i="6"/>
  <c r="U3228" i="6" s="1"/>
  <c r="S3226" i="4"/>
  <c r="U3226" i="4" s="1"/>
  <c r="H3227" i="4"/>
  <c r="Y3227" i="4" s="1"/>
  <c r="K3229" i="4"/>
  <c r="AB3229" i="4" s="1"/>
  <c r="F3232" i="9"/>
  <c r="V3229" i="9" l="1"/>
  <c r="E3229" i="9"/>
  <c r="G3229" i="9" s="1"/>
  <c r="X3229" i="9" s="1"/>
  <c r="O3234" i="8"/>
  <c r="AF3234" i="8" s="1"/>
  <c r="O3234" i="6"/>
  <c r="AF3234" i="6" s="1"/>
  <c r="L3232" i="8"/>
  <c r="AC3232" i="8" s="1"/>
  <c r="T3229" i="6"/>
  <c r="I3230" i="6"/>
  <c r="Z3230" i="6" s="1"/>
  <c r="L3232" i="6"/>
  <c r="AC3232" i="6" s="1"/>
  <c r="L3230" i="4"/>
  <c r="AC3230" i="4" s="1"/>
  <c r="I3228" i="4"/>
  <c r="Z3228" i="4" s="1"/>
  <c r="T3227" i="4"/>
  <c r="V3227" i="4" s="1"/>
  <c r="F3227" i="4"/>
  <c r="F3232" i="6"/>
  <c r="S3229" i="9" l="1"/>
  <c r="U3229" i="9" s="1"/>
  <c r="AJ3229" i="9"/>
  <c r="AK3229" i="9" s="1"/>
  <c r="H3230" i="9"/>
  <c r="Y3230" i="9" s="1"/>
  <c r="R3230" i="9"/>
  <c r="AI3230" i="9" s="1"/>
  <c r="M3233" i="8"/>
  <c r="AD3233" i="8" s="1"/>
  <c r="P3235" i="8"/>
  <c r="AG3235" i="8" s="1"/>
  <c r="M3233" i="6"/>
  <c r="AD3233" i="6" s="1"/>
  <c r="P3235" i="6"/>
  <c r="AG3235" i="6" s="1"/>
  <c r="J3231" i="6"/>
  <c r="AA3231" i="6" s="1"/>
  <c r="E3229" i="6"/>
  <c r="G3229" i="6" s="1"/>
  <c r="V3229" i="6"/>
  <c r="J3231" i="8"/>
  <c r="AA3231" i="8" s="1"/>
  <c r="E3227" i="4"/>
  <c r="G3227" i="4" s="1"/>
  <c r="J3229" i="4"/>
  <c r="AA3229" i="4" s="1"/>
  <c r="R3230" i="6" l="1"/>
  <c r="AI3230" i="6" s="1"/>
  <c r="X3229" i="6"/>
  <c r="AJ3229" i="6" s="1"/>
  <c r="AK3229" i="6" s="1"/>
  <c r="R3228" i="4"/>
  <c r="AI3228" i="4" s="1"/>
  <c r="X3227" i="4"/>
  <c r="AJ3227" i="4" s="1"/>
  <c r="AK3227" i="4" s="1"/>
  <c r="I3231" i="9"/>
  <c r="Z3231" i="9" s="1"/>
  <c r="T3230" i="9"/>
  <c r="Q3236" i="8"/>
  <c r="AH3236" i="8" s="1"/>
  <c r="N3234" i="8"/>
  <c r="AE3234" i="8" s="1"/>
  <c r="Q3236" i="6"/>
  <c r="AH3236" i="6" s="1"/>
  <c r="N3234" i="6"/>
  <c r="AE3234" i="6" s="1"/>
  <c r="K3232" i="8"/>
  <c r="AB3232" i="8" s="1"/>
  <c r="H3230" i="6"/>
  <c r="Y3230" i="6" s="1"/>
  <c r="S3229" i="6"/>
  <c r="U3229" i="6" s="1"/>
  <c r="K3232" i="6"/>
  <c r="AB3232" i="6" s="1"/>
  <c r="K3230" i="4"/>
  <c r="AB3230" i="4" s="1"/>
  <c r="S3227" i="4"/>
  <c r="U3227" i="4" s="1"/>
  <c r="H3228" i="4"/>
  <c r="Y3228" i="4" s="1"/>
  <c r="F3233" i="9"/>
  <c r="V3230" i="9" l="1"/>
  <c r="E3230" i="9"/>
  <c r="G3230" i="9" s="1"/>
  <c r="X3230" i="9" s="1"/>
  <c r="O3235" i="8"/>
  <c r="AF3235" i="8" s="1"/>
  <c r="O3235" i="6"/>
  <c r="AF3235" i="6" s="1"/>
  <c r="L3233" i="6"/>
  <c r="AC3233" i="6" s="1"/>
  <c r="T3230" i="6"/>
  <c r="I3231" i="6"/>
  <c r="Z3231" i="6" s="1"/>
  <c r="L3233" i="8"/>
  <c r="AC3233" i="8" s="1"/>
  <c r="I3229" i="4"/>
  <c r="Z3229" i="4" s="1"/>
  <c r="T3228" i="4"/>
  <c r="V3228" i="4" s="1"/>
  <c r="L3231" i="4"/>
  <c r="AC3231" i="4" s="1"/>
  <c r="F3228" i="4"/>
  <c r="F3233" i="6"/>
  <c r="AJ3230" i="9" l="1"/>
  <c r="AK3230" i="9" s="1"/>
  <c r="S3230" i="9"/>
  <c r="U3230" i="9" s="1"/>
  <c r="H3231" i="9"/>
  <c r="Y3231" i="9" s="1"/>
  <c r="R3231" i="9"/>
  <c r="AI3231" i="9" s="1"/>
  <c r="M3234" i="8"/>
  <c r="AD3234" i="8" s="1"/>
  <c r="P3236" i="8"/>
  <c r="AG3236" i="8" s="1"/>
  <c r="M3234" i="6"/>
  <c r="AD3234" i="6" s="1"/>
  <c r="P3236" i="6"/>
  <c r="AG3236" i="6" s="1"/>
  <c r="V3230" i="6"/>
  <c r="E3230" i="6"/>
  <c r="G3230" i="6" s="1"/>
  <c r="J3232" i="6"/>
  <c r="AA3232" i="6" s="1"/>
  <c r="J3232" i="8"/>
  <c r="AA3232" i="8" s="1"/>
  <c r="E3228" i="4"/>
  <c r="G3228" i="4" s="1"/>
  <c r="J3230" i="4"/>
  <c r="AA3230" i="4" s="1"/>
  <c r="R3231" i="6" l="1"/>
  <c r="AI3231" i="6" s="1"/>
  <c r="X3230" i="6"/>
  <c r="R3229" i="4"/>
  <c r="AI3229" i="4" s="1"/>
  <c r="X3228" i="4"/>
  <c r="AJ3228" i="4" s="1"/>
  <c r="AK3228" i="4" s="1"/>
  <c r="T3231" i="9"/>
  <c r="I3232" i="9"/>
  <c r="Z3232" i="9" s="1"/>
  <c r="Q3237" i="8"/>
  <c r="AH3237" i="8" s="1"/>
  <c r="N3235" i="8"/>
  <c r="AE3235" i="8" s="1"/>
  <c r="Q3237" i="6"/>
  <c r="AH3237" i="6" s="1"/>
  <c r="N3235" i="6"/>
  <c r="AE3235" i="6" s="1"/>
  <c r="K3233" i="8"/>
  <c r="AB3233" i="8" s="1"/>
  <c r="K3233" i="6"/>
  <c r="AB3233" i="6" s="1"/>
  <c r="H3231" i="6"/>
  <c r="Y3231" i="6" s="1"/>
  <c r="AJ3230" i="6"/>
  <c r="AK3230" i="6" s="1"/>
  <c r="S3230" i="6"/>
  <c r="U3230" i="6" s="1"/>
  <c r="K3231" i="4"/>
  <c r="AB3231" i="4" s="1"/>
  <c r="S3228" i="4"/>
  <c r="U3228" i="4" s="1"/>
  <c r="H3229" i="4"/>
  <c r="Y3229" i="4" s="1"/>
  <c r="F3234" i="9"/>
  <c r="V3231" i="9" l="1"/>
  <c r="E3231" i="9"/>
  <c r="G3231" i="9" s="1"/>
  <c r="X3231" i="9" s="1"/>
  <c r="O3236" i="8"/>
  <c r="AF3236" i="8" s="1"/>
  <c r="O3236" i="6"/>
  <c r="AF3236" i="6" s="1"/>
  <c r="L3234" i="6"/>
  <c r="AC3234" i="6" s="1"/>
  <c r="L3234" i="8"/>
  <c r="AC3234" i="8" s="1"/>
  <c r="T3231" i="6"/>
  <c r="I3232" i="6"/>
  <c r="Z3232" i="6" s="1"/>
  <c r="I3230" i="4"/>
  <c r="Z3230" i="4" s="1"/>
  <c r="T3229" i="4"/>
  <c r="V3229" i="4" s="1"/>
  <c r="L3232" i="4"/>
  <c r="AC3232" i="4" s="1"/>
  <c r="F3234" i="6"/>
  <c r="F3229" i="4"/>
  <c r="S3231" i="9" l="1"/>
  <c r="U3231" i="9" s="1"/>
  <c r="AJ3231" i="9"/>
  <c r="AK3231" i="9" s="1"/>
  <c r="H3232" i="9"/>
  <c r="Y3232" i="9" s="1"/>
  <c r="R3232" i="9"/>
  <c r="AI3232" i="9" s="1"/>
  <c r="M3235" i="8"/>
  <c r="AD3235" i="8" s="1"/>
  <c r="P3237" i="8"/>
  <c r="AG3237" i="8" s="1"/>
  <c r="M3235" i="6"/>
  <c r="AD3235" i="6" s="1"/>
  <c r="P3237" i="6"/>
  <c r="AG3237" i="6" s="1"/>
  <c r="J3233" i="8"/>
  <c r="AA3233" i="8" s="1"/>
  <c r="J3233" i="6"/>
  <c r="AA3233" i="6" s="1"/>
  <c r="E3231" i="6"/>
  <c r="G3231" i="6" s="1"/>
  <c r="V3231" i="6"/>
  <c r="E3229" i="4"/>
  <c r="G3229" i="4" s="1"/>
  <c r="J3231" i="4"/>
  <c r="AA3231" i="4" s="1"/>
  <c r="R3232" i="6" l="1"/>
  <c r="AI3232" i="6" s="1"/>
  <c r="X3231" i="6"/>
  <c r="AJ3231" i="6" s="1"/>
  <c r="AK3231" i="6" s="1"/>
  <c r="R3230" i="4"/>
  <c r="AI3230" i="4" s="1"/>
  <c r="X3229" i="4"/>
  <c r="AJ3229" i="4" s="1"/>
  <c r="AK3229" i="4" s="1"/>
  <c r="I3233" i="9"/>
  <c r="Z3233" i="9" s="1"/>
  <c r="T3232" i="9"/>
  <c r="Q3238" i="8"/>
  <c r="AH3238" i="8" s="1"/>
  <c r="N3236" i="8"/>
  <c r="AE3236" i="8" s="1"/>
  <c r="Q3238" i="6"/>
  <c r="AH3238" i="6" s="1"/>
  <c r="N3236" i="6"/>
  <c r="AE3236" i="6" s="1"/>
  <c r="H3232" i="6"/>
  <c r="Y3232" i="6" s="1"/>
  <c r="S3231" i="6"/>
  <c r="U3231" i="6" s="1"/>
  <c r="K3234" i="6"/>
  <c r="AB3234" i="6" s="1"/>
  <c r="K3234" i="8"/>
  <c r="AB3234" i="8" s="1"/>
  <c r="K3232" i="4"/>
  <c r="AB3232" i="4" s="1"/>
  <c r="H3230" i="4"/>
  <c r="Y3230" i="4" s="1"/>
  <c r="S3229" i="4"/>
  <c r="U3229" i="4" s="1"/>
  <c r="F3235" i="9"/>
  <c r="V3232" i="9" l="1"/>
  <c r="E3232" i="9"/>
  <c r="G3232" i="9" s="1"/>
  <c r="X3232" i="9" s="1"/>
  <c r="O3237" i="8"/>
  <c r="AF3237" i="8" s="1"/>
  <c r="O3237" i="6"/>
  <c r="AF3237" i="6" s="1"/>
  <c r="L3235" i="8"/>
  <c r="AC3235" i="8" s="1"/>
  <c r="L3235" i="6"/>
  <c r="AC3235" i="6" s="1"/>
  <c r="I3233" i="6"/>
  <c r="Z3233" i="6" s="1"/>
  <c r="T3232" i="6"/>
  <c r="I3231" i="4"/>
  <c r="Z3231" i="4" s="1"/>
  <c r="T3230" i="4"/>
  <c r="V3230" i="4" s="1"/>
  <c r="L3233" i="4"/>
  <c r="AC3233" i="4" s="1"/>
  <c r="F3235" i="6"/>
  <c r="F3230" i="4"/>
  <c r="S3232" i="9" l="1"/>
  <c r="U3232" i="9" s="1"/>
  <c r="AJ3232" i="9"/>
  <c r="AK3232" i="9" s="1"/>
  <c r="H3233" i="9"/>
  <c r="Y3233" i="9" s="1"/>
  <c r="R3233" i="9"/>
  <c r="AI3233" i="9" s="1"/>
  <c r="M3236" i="8"/>
  <c r="AD3236" i="8" s="1"/>
  <c r="P3238" i="8"/>
  <c r="AG3238" i="8" s="1"/>
  <c r="M3236" i="6"/>
  <c r="AD3236" i="6" s="1"/>
  <c r="P3238" i="6"/>
  <c r="AG3238" i="6" s="1"/>
  <c r="J3234" i="6"/>
  <c r="AA3234" i="6" s="1"/>
  <c r="J3234" i="8"/>
  <c r="AA3234" i="8" s="1"/>
  <c r="E3232" i="6"/>
  <c r="G3232" i="6" s="1"/>
  <c r="V3232" i="6"/>
  <c r="E3230" i="4"/>
  <c r="G3230" i="4" s="1"/>
  <c r="J3232" i="4"/>
  <c r="AA3232" i="4" s="1"/>
  <c r="R3233" i="6" l="1"/>
  <c r="AI3233" i="6" s="1"/>
  <c r="X3232" i="6"/>
  <c r="AJ3232" i="6" s="1"/>
  <c r="AK3232" i="6" s="1"/>
  <c r="R3231" i="4"/>
  <c r="AI3231" i="4" s="1"/>
  <c r="X3230" i="4"/>
  <c r="AJ3230" i="4" s="1"/>
  <c r="AK3230" i="4" s="1"/>
  <c r="I3234" i="9"/>
  <c r="Z3234" i="9" s="1"/>
  <c r="T3233" i="9"/>
  <c r="Q3239" i="8"/>
  <c r="AH3239" i="8" s="1"/>
  <c r="N3237" i="8"/>
  <c r="AE3237" i="8" s="1"/>
  <c r="Q3239" i="6"/>
  <c r="AH3239" i="6" s="1"/>
  <c r="N3237" i="6"/>
  <c r="AE3237" i="6" s="1"/>
  <c r="H3233" i="6"/>
  <c r="Y3233" i="6" s="1"/>
  <c r="S3232" i="6"/>
  <c r="U3232" i="6" s="1"/>
  <c r="K3235" i="8"/>
  <c r="AB3235" i="8" s="1"/>
  <c r="K3235" i="6"/>
  <c r="AB3235" i="6" s="1"/>
  <c r="K3233" i="4"/>
  <c r="AB3233" i="4" s="1"/>
  <c r="S3230" i="4"/>
  <c r="U3230" i="4" s="1"/>
  <c r="H3231" i="4"/>
  <c r="Y3231" i="4" s="1"/>
  <c r="F3236" i="9"/>
  <c r="V3233" i="9" l="1"/>
  <c r="E3233" i="9"/>
  <c r="G3233" i="9" s="1"/>
  <c r="X3233" i="9" s="1"/>
  <c r="O3238" i="8"/>
  <c r="AF3238" i="8" s="1"/>
  <c r="O3238" i="6"/>
  <c r="AF3238" i="6" s="1"/>
  <c r="L3236" i="8"/>
  <c r="AC3236" i="8" s="1"/>
  <c r="L3236" i="6"/>
  <c r="AC3236" i="6" s="1"/>
  <c r="I3234" i="6"/>
  <c r="Z3234" i="6" s="1"/>
  <c r="T3233" i="6"/>
  <c r="I3232" i="4"/>
  <c r="Z3232" i="4" s="1"/>
  <c r="T3231" i="4"/>
  <c r="V3231" i="4" s="1"/>
  <c r="L3234" i="4"/>
  <c r="AC3234" i="4" s="1"/>
  <c r="F3236" i="6"/>
  <c r="F3231" i="4"/>
  <c r="AJ3233" i="9" l="1"/>
  <c r="AK3233" i="9" s="1"/>
  <c r="S3233" i="9"/>
  <c r="U3233" i="9" s="1"/>
  <c r="H3234" i="9"/>
  <c r="Y3234" i="9" s="1"/>
  <c r="R3234" i="9"/>
  <c r="AI3234" i="9" s="1"/>
  <c r="M3237" i="8"/>
  <c r="AD3237" i="8" s="1"/>
  <c r="P3239" i="8"/>
  <c r="AG3239" i="8" s="1"/>
  <c r="M3237" i="6"/>
  <c r="AD3237" i="6" s="1"/>
  <c r="P3239" i="6"/>
  <c r="AG3239" i="6" s="1"/>
  <c r="J3235" i="6"/>
  <c r="AA3235" i="6" s="1"/>
  <c r="V3233" i="6"/>
  <c r="E3233" i="6"/>
  <c r="G3233" i="6" s="1"/>
  <c r="J3235" i="8"/>
  <c r="AA3235" i="8" s="1"/>
  <c r="E3231" i="4"/>
  <c r="G3231" i="4" s="1"/>
  <c r="J3233" i="4"/>
  <c r="AA3233" i="4" s="1"/>
  <c r="R3234" i="6" l="1"/>
  <c r="AI3234" i="6" s="1"/>
  <c r="X3233" i="6"/>
  <c r="AJ3233" i="6" s="1"/>
  <c r="AK3233" i="6" s="1"/>
  <c r="R3232" i="4"/>
  <c r="AI3232" i="4" s="1"/>
  <c r="X3231" i="4"/>
  <c r="AJ3231" i="4" s="1"/>
  <c r="AK3231" i="4" s="1"/>
  <c r="I3235" i="9"/>
  <c r="Z3235" i="9" s="1"/>
  <c r="T3234" i="9"/>
  <c r="Q3240" i="8"/>
  <c r="AH3240" i="8" s="1"/>
  <c r="N3238" i="8"/>
  <c r="AE3238" i="8" s="1"/>
  <c r="Q3240" i="6"/>
  <c r="AH3240" i="6" s="1"/>
  <c r="N3238" i="6"/>
  <c r="AE3238" i="6" s="1"/>
  <c r="K3236" i="8"/>
  <c r="AB3236" i="8" s="1"/>
  <c r="H3234" i="6"/>
  <c r="Y3234" i="6" s="1"/>
  <c r="S3233" i="6"/>
  <c r="U3233" i="6" s="1"/>
  <c r="K3236" i="6"/>
  <c r="AB3236" i="6" s="1"/>
  <c r="K3234" i="4"/>
  <c r="AB3234" i="4" s="1"/>
  <c r="S3231" i="4"/>
  <c r="U3231" i="4" s="1"/>
  <c r="H3232" i="4"/>
  <c r="Y3232" i="4" s="1"/>
  <c r="F3237" i="9"/>
  <c r="V3234" i="9" l="1"/>
  <c r="E3234" i="9"/>
  <c r="G3234" i="9" s="1"/>
  <c r="X3234" i="9" s="1"/>
  <c r="O3239" i="8"/>
  <c r="AF3239" i="8" s="1"/>
  <c r="O3239" i="6"/>
  <c r="AF3239" i="6" s="1"/>
  <c r="L3237" i="6"/>
  <c r="AC3237" i="6" s="1"/>
  <c r="T3234" i="6"/>
  <c r="I3235" i="6"/>
  <c r="Z3235" i="6" s="1"/>
  <c r="L3237" i="8"/>
  <c r="AC3237" i="8" s="1"/>
  <c r="T3232" i="4"/>
  <c r="V3232" i="4" s="1"/>
  <c r="I3233" i="4"/>
  <c r="Z3233" i="4" s="1"/>
  <c r="L3235" i="4"/>
  <c r="AC3235" i="4" s="1"/>
  <c r="F3232" i="4"/>
  <c r="F3237" i="6"/>
  <c r="S3234" i="9" l="1"/>
  <c r="U3234" i="9" s="1"/>
  <c r="AJ3234" i="9"/>
  <c r="AK3234" i="9" s="1"/>
  <c r="H3235" i="9"/>
  <c r="Y3235" i="9" s="1"/>
  <c r="R3235" i="9"/>
  <c r="AI3235" i="9" s="1"/>
  <c r="M3238" i="8"/>
  <c r="AD3238" i="8" s="1"/>
  <c r="P3240" i="8"/>
  <c r="AG3240" i="8" s="1"/>
  <c r="M3238" i="6"/>
  <c r="AD3238" i="6" s="1"/>
  <c r="P3240" i="6"/>
  <c r="AG3240" i="6" s="1"/>
  <c r="V3234" i="6"/>
  <c r="E3234" i="6"/>
  <c r="G3234" i="6" s="1"/>
  <c r="J3236" i="6"/>
  <c r="AA3236" i="6" s="1"/>
  <c r="J3236" i="8"/>
  <c r="AA3236" i="8" s="1"/>
  <c r="J3234" i="4"/>
  <c r="AA3234" i="4" s="1"/>
  <c r="E3232" i="4"/>
  <c r="G3232" i="4" s="1"/>
  <c r="R3235" i="6" l="1"/>
  <c r="AI3235" i="6" s="1"/>
  <c r="X3234" i="6"/>
  <c r="AJ3234" i="6" s="1"/>
  <c r="AK3234" i="6" s="1"/>
  <c r="R3233" i="4"/>
  <c r="AI3233" i="4" s="1"/>
  <c r="X3232" i="4"/>
  <c r="AJ3232" i="4" s="1"/>
  <c r="AK3232" i="4" s="1"/>
  <c r="T3235" i="9"/>
  <c r="I3236" i="9"/>
  <c r="Z3236" i="9" s="1"/>
  <c r="Q3241" i="8"/>
  <c r="AH3241" i="8" s="1"/>
  <c r="N3239" i="8"/>
  <c r="AE3239" i="8" s="1"/>
  <c r="Q3241" i="6"/>
  <c r="AH3241" i="6" s="1"/>
  <c r="N3239" i="6"/>
  <c r="AE3239" i="6" s="1"/>
  <c r="K3237" i="8"/>
  <c r="AB3237" i="8" s="1"/>
  <c r="K3237" i="6"/>
  <c r="AB3237" i="6" s="1"/>
  <c r="H3235" i="6"/>
  <c r="Y3235" i="6" s="1"/>
  <c r="S3234" i="6"/>
  <c r="U3234" i="6" s="1"/>
  <c r="H3233" i="4"/>
  <c r="Y3233" i="4" s="1"/>
  <c r="S3232" i="4"/>
  <c r="U3232" i="4" s="1"/>
  <c r="K3235" i="4"/>
  <c r="AB3235" i="4" s="1"/>
  <c r="F3238" i="9"/>
  <c r="V3235" i="9" l="1"/>
  <c r="E3235" i="9"/>
  <c r="G3235" i="9" s="1"/>
  <c r="X3235" i="9" s="1"/>
  <c r="O3240" i="8"/>
  <c r="AF3240" i="8" s="1"/>
  <c r="O3240" i="6"/>
  <c r="AF3240" i="6" s="1"/>
  <c r="L3238" i="6"/>
  <c r="AC3238" i="6" s="1"/>
  <c r="L3238" i="8"/>
  <c r="AC3238" i="8" s="1"/>
  <c r="T3235" i="6"/>
  <c r="I3236" i="6"/>
  <c r="Z3236" i="6" s="1"/>
  <c r="L3236" i="4"/>
  <c r="AC3236" i="4" s="1"/>
  <c r="I3234" i="4"/>
  <c r="Z3234" i="4" s="1"/>
  <c r="T3233" i="4"/>
  <c r="V3233" i="4" s="1"/>
  <c r="F3233" i="4"/>
  <c r="F3238" i="6"/>
  <c r="AJ3235" i="9" l="1"/>
  <c r="AK3235" i="9" s="1"/>
  <c r="S3235" i="9"/>
  <c r="U3235" i="9" s="1"/>
  <c r="H3236" i="9"/>
  <c r="Y3236" i="9" s="1"/>
  <c r="R3236" i="9"/>
  <c r="AI3236" i="9" s="1"/>
  <c r="P3241" i="8"/>
  <c r="AG3241" i="8" s="1"/>
  <c r="M3239" i="8"/>
  <c r="AD3239" i="8" s="1"/>
  <c r="M3239" i="6"/>
  <c r="AD3239" i="6" s="1"/>
  <c r="P3241" i="6"/>
  <c r="AG3241" i="6" s="1"/>
  <c r="J3237" i="6"/>
  <c r="AA3237" i="6" s="1"/>
  <c r="V3235" i="6"/>
  <c r="E3235" i="6"/>
  <c r="G3235" i="6" s="1"/>
  <c r="J3237" i="8"/>
  <c r="AA3237" i="8" s="1"/>
  <c r="E3233" i="4"/>
  <c r="G3233" i="4" s="1"/>
  <c r="J3235" i="4"/>
  <c r="AA3235" i="4" s="1"/>
  <c r="R3236" i="6" l="1"/>
  <c r="AI3236" i="6" s="1"/>
  <c r="X3235" i="6"/>
  <c r="AJ3235" i="6" s="1"/>
  <c r="AK3235" i="6" s="1"/>
  <c r="R3234" i="4"/>
  <c r="AI3234" i="4" s="1"/>
  <c r="X3233" i="4"/>
  <c r="AJ3233" i="4" s="1"/>
  <c r="AK3233" i="4" s="1"/>
  <c r="T3236" i="9"/>
  <c r="I3237" i="9"/>
  <c r="Z3237" i="9" s="1"/>
  <c r="N3240" i="8"/>
  <c r="AE3240" i="8" s="1"/>
  <c r="Q3242" i="8"/>
  <c r="AH3242" i="8" s="1"/>
  <c r="Q3242" i="6"/>
  <c r="AH3242" i="6" s="1"/>
  <c r="N3240" i="6"/>
  <c r="AE3240" i="6" s="1"/>
  <c r="K3238" i="8"/>
  <c r="AB3238" i="8" s="1"/>
  <c r="S3235" i="6"/>
  <c r="U3235" i="6" s="1"/>
  <c r="H3236" i="6"/>
  <c r="Y3236" i="6" s="1"/>
  <c r="K3238" i="6"/>
  <c r="AB3238" i="6" s="1"/>
  <c r="K3236" i="4"/>
  <c r="AB3236" i="4" s="1"/>
  <c r="S3233" i="4"/>
  <c r="U3233" i="4" s="1"/>
  <c r="H3234" i="4"/>
  <c r="Y3234" i="4" s="1"/>
  <c r="F3239" i="9"/>
  <c r="V3236" i="9" l="1"/>
  <c r="E3236" i="9"/>
  <c r="G3236" i="9" s="1"/>
  <c r="X3236" i="9" s="1"/>
  <c r="O3241" i="8"/>
  <c r="AF3241" i="8" s="1"/>
  <c r="O3241" i="6"/>
  <c r="AF3241" i="6" s="1"/>
  <c r="L3239" i="8"/>
  <c r="AC3239" i="8" s="1"/>
  <c r="L3239" i="6"/>
  <c r="AC3239" i="6" s="1"/>
  <c r="I3237" i="6"/>
  <c r="Z3237" i="6" s="1"/>
  <c r="T3236" i="6"/>
  <c r="T3234" i="4"/>
  <c r="V3234" i="4" s="1"/>
  <c r="I3235" i="4"/>
  <c r="Z3235" i="4" s="1"/>
  <c r="L3237" i="4"/>
  <c r="AC3237" i="4" s="1"/>
  <c r="F3234" i="4"/>
  <c r="F3239" i="6"/>
  <c r="S3236" i="9" l="1"/>
  <c r="U3236" i="9" s="1"/>
  <c r="AJ3236" i="9"/>
  <c r="AK3236" i="9" s="1"/>
  <c r="H3237" i="9"/>
  <c r="Y3237" i="9" s="1"/>
  <c r="R3237" i="9"/>
  <c r="AI3237" i="9" s="1"/>
  <c r="M3240" i="8"/>
  <c r="AD3240" i="8" s="1"/>
  <c r="P3242" i="8"/>
  <c r="AG3242" i="8" s="1"/>
  <c r="M3240" i="6"/>
  <c r="AD3240" i="6" s="1"/>
  <c r="P3242" i="6"/>
  <c r="AG3242" i="6" s="1"/>
  <c r="J3238" i="8"/>
  <c r="AA3238" i="8" s="1"/>
  <c r="V3236" i="6"/>
  <c r="E3236" i="6"/>
  <c r="G3236" i="6" s="1"/>
  <c r="J3238" i="6"/>
  <c r="AA3238" i="6" s="1"/>
  <c r="J3236" i="4"/>
  <c r="AA3236" i="4" s="1"/>
  <c r="E3234" i="4"/>
  <c r="G3234" i="4" s="1"/>
  <c r="R3237" i="6" l="1"/>
  <c r="AI3237" i="6" s="1"/>
  <c r="X3236" i="6"/>
  <c r="AJ3236" i="6" s="1"/>
  <c r="AK3236" i="6" s="1"/>
  <c r="R3235" i="4"/>
  <c r="AI3235" i="4" s="1"/>
  <c r="X3234" i="4"/>
  <c r="AJ3234" i="4" s="1"/>
  <c r="AK3234" i="4" s="1"/>
  <c r="T3237" i="9"/>
  <c r="I3238" i="9"/>
  <c r="Z3238" i="9" s="1"/>
  <c r="Q3243" i="8"/>
  <c r="AH3243" i="8" s="1"/>
  <c r="N3241" i="8"/>
  <c r="AE3241" i="8" s="1"/>
  <c r="Q3243" i="6"/>
  <c r="AH3243" i="6" s="1"/>
  <c r="N3241" i="6"/>
  <c r="AE3241" i="6" s="1"/>
  <c r="H3237" i="6"/>
  <c r="Y3237" i="6" s="1"/>
  <c r="S3236" i="6"/>
  <c r="U3236" i="6" s="1"/>
  <c r="K3239" i="6"/>
  <c r="AB3239" i="6" s="1"/>
  <c r="K3239" i="8"/>
  <c r="AB3239" i="8" s="1"/>
  <c r="H3235" i="4"/>
  <c r="Y3235" i="4" s="1"/>
  <c r="S3234" i="4"/>
  <c r="U3234" i="4" s="1"/>
  <c r="K3237" i="4"/>
  <c r="AB3237" i="4" s="1"/>
  <c r="F3240" i="9"/>
  <c r="V3237" i="9" l="1"/>
  <c r="E3237" i="9"/>
  <c r="G3237" i="9" s="1"/>
  <c r="X3237" i="9" s="1"/>
  <c r="O3242" i="8"/>
  <c r="AF3242" i="8" s="1"/>
  <c r="O3242" i="6"/>
  <c r="AF3242" i="6" s="1"/>
  <c r="L3240" i="8"/>
  <c r="AC3240" i="8" s="1"/>
  <c r="L3240" i="6"/>
  <c r="AC3240" i="6" s="1"/>
  <c r="I3238" i="6"/>
  <c r="Z3238" i="6" s="1"/>
  <c r="T3237" i="6"/>
  <c r="L3238" i="4"/>
  <c r="AC3238" i="4" s="1"/>
  <c r="T3235" i="4"/>
  <c r="V3235" i="4" s="1"/>
  <c r="I3236" i="4"/>
  <c r="Z3236" i="4" s="1"/>
  <c r="F3240" i="6"/>
  <c r="F3235" i="4"/>
  <c r="R3238" i="9" l="1"/>
  <c r="AI3238" i="9" s="1"/>
  <c r="S3237" i="9"/>
  <c r="U3237" i="9" s="1"/>
  <c r="AJ3237" i="9"/>
  <c r="AK3237" i="9" s="1"/>
  <c r="H3238" i="9"/>
  <c r="Y3238" i="9" s="1"/>
  <c r="P3243" i="8"/>
  <c r="AG3243" i="8" s="1"/>
  <c r="M3241" i="8"/>
  <c r="AD3241" i="8" s="1"/>
  <c r="P3243" i="6"/>
  <c r="AG3243" i="6" s="1"/>
  <c r="M3241" i="6"/>
  <c r="AD3241" i="6" s="1"/>
  <c r="J3239" i="6"/>
  <c r="AA3239" i="6" s="1"/>
  <c r="V3237" i="6"/>
  <c r="E3237" i="6"/>
  <c r="G3237" i="6" s="1"/>
  <c r="J3239" i="8"/>
  <c r="AA3239" i="8" s="1"/>
  <c r="J3237" i="4"/>
  <c r="AA3237" i="4" s="1"/>
  <c r="E3235" i="4"/>
  <c r="G3235" i="4" s="1"/>
  <c r="R3238" i="6" l="1"/>
  <c r="AI3238" i="6" s="1"/>
  <c r="X3237" i="6"/>
  <c r="AJ3237" i="6" s="1"/>
  <c r="AK3237" i="6" s="1"/>
  <c r="R3236" i="4"/>
  <c r="AI3236" i="4" s="1"/>
  <c r="X3235" i="4"/>
  <c r="AJ3235" i="4" s="1"/>
  <c r="AK3235" i="4" s="1"/>
  <c r="I3239" i="9"/>
  <c r="Z3239" i="9" s="1"/>
  <c r="T3238" i="9"/>
  <c r="N3242" i="8"/>
  <c r="AE3242" i="8" s="1"/>
  <c r="Q3244" i="8"/>
  <c r="AH3244" i="8" s="1"/>
  <c r="N3242" i="6"/>
  <c r="AE3242" i="6" s="1"/>
  <c r="Q3244" i="6"/>
  <c r="AH3244" i="6" s="1"/>
  <c r="H3238" i="6"/>
  <c r="Y3238" i="6" s="1"/>
  <c r="S3237" i="6"/>
  <c r="U3237" i="6" s="1"/>
  <c r="K3240" i="8"/>
  <c r="AB3240" i="8" s="1"/>
  <c r="K3240" i="6"/>
  <c r="AB3240" i="6" s="1"/>
  <c r="H3236" i="4"/>
  <c r="Y3236" i="4" s="1"/>
  <c r="S3235" i="4"/>
  <c r="U3235" i="4" s="1"/>
  <c r="K3238" i="4"/>
  <c r="AB3238" i="4" s="1"/>
  <c r="F3241" i="9"/>
  <c r="V3238" i="9" l="1"/>
  <c r="E3238" i="9"/>
  <c r="G3238" i="9" s="1"/>
  <c r="X3238" i="9" s="1"/>
  <c r="O3243" i="8"/>
  <c r="AF3243" i="8" s="1"/>
  <c r="O3243" i="6"/>
  <c r="AF3243" i="6" s="1"/>
  <c r="L3241" i="6"/>
  <c r="AC3241" i="6" s="1"/>
  <c r="L3241" i="8"/>
  <c r="AC3241" i="8" s="1"/>
  <c r="T3238" i="6"/>
  <c r="I3239" i="6"/>
  <c r="Z3239" i="6" s="1"/>
  <c r="L3239" i="4"/>
  <c r="AC3239" i="4" s="1"/>
  <c r="I3237" i="4"/>
  <c r="Z3237" i="4" s="1"/>
  <c r="T3236" i="4"/>
  <c r="V3236" i="4" s="1"/>
  <c r="F3241" i="6"/>
  <c r="F3236" i="4"/>
  <c r="H3239" i="9" l="1"/>
  <c r="Y3239" i="9" s="1"/>
  <c r="R3239" i="9"/>
  <c r="AI3239" i="9" s="1"/>
  <c r="AJ3238" i="9"/>
  <c r="AK3238" i="9" s="1"/>
  <c r="S3238" i="9"/>
  <c r="U3238" i="9" s="1"/>
  <c r="M3242" i="8"/>
  <c r="AD3242" i="8" s="1"/>
  <c r="P3244" i="8"/>
  <c r="AG3244" i="8" s="1"/>
  <c r="M3242" i="6"/>
  <c r="AD3242" i="6" s="1"/>
  <c r="P3244" i="6"/>
  <c r="AG3244" i="6" s="1"/>
  <c r="J3240" i="8"/>
  <c r="AA3240" i="8" s="1"/>
  <c r="J3240" i="6"/>
  <c r="AA3240" i="6" s="1"/>
  <c r="E3238" i="6"/>
  <c r="G3238" i="6" s="1"/>
  <c r="V3238" i="6"/>
  <c r="E3236" i="4"/>
  <c r="G3236" i="4" s="1"/>
  <c r="J3238" i="4"/>
  <c r="AA3238" i="4" s="1"/>
  <c r="R3239" i="6" l="1"/>
  <c r="AI3239" i="6" s="1"/>
  <c r="X3238" i="6"/>
  <c r="AJ3238" i="6" s="1"/>
  <c r="AK3238" i="6" s="1"/>
  <c r="R3237" i="4"/>
  <c r="AI3237" i="4" s="1"/>
  <c r="X3236" i="4"/>
  <c r="AJ3236" i="4" s="1"/>
  <c r="AK3236" i="4" s="1"/>
  <c r="T3239" i="9"/>
  <c r="I3240" i="9"/>
  <c r="Z3240" i="9" s="1"/>
  <c r="Q3245" i="8"/>
  <c r="AH3245" i="8" s="1"/>
  <c r="N3243" i="8"/>
  <c r="AE3243" i="8" s="1"/>
  <c r="Q3245" i="6"/>
  <c r="AH3245" i="6" s="1"/>
  <c r="N3243" i="6"/>
  <c r="AE3243" i="6" s="1"/>
  <c r="H3239" i="6"/>
  <c r="Y3239" i="6" s="1"/>
  <c r="S3238" i="6"/>
  <c r="U3238" i="6" s="1"/>
  <c r="K3241" i="6"/>
  <c r="AB3241" i="6" s="1"/>
  <c r="K3241" i="8"/>
  <c r="AB3241" i="8" s="1"/>
  <c r="K3239" i="4"/>
  <c r="AB3239" i="4" s="1"/>
  <c r="S3236" i="4"/>
  <c r="U3236" i="4" s="1"/>
  <c r="H3237" i="4"/>
  <c r="Y3237" i="4" s="1"/>
  <c r="F3242" i="9"/>
  <c r="V3239" i="9" l="1"/>
  <c r="E3239" i="9"/>
  <c r="G3239" i="9" s="1"/>
  <c r="X3239" i="9" s="1"/>
  <c r="O3244" i="8"/>
  <c r="AF3244" i="8" s="1"/>
  <c r="O3244" i="6"/>
  <c r="AF3244" i="6" s="1"/>
  <c r="L3242" i="8"/>
  <c r="AC3242" i="8" s="1"/>
  <c r="L3242" i="6"/>
  <c r="AC3242" i="6" s="1"/>
  <c r="I3240" i="6"/>
  <c r="Z3240" i="6" s="1"/>
  <c r="T3239" i="6"/>
  <c r="T3237" i="4"/>
  <c r="V3237" i="4" s="1"/>
  <c r="I3238" i="4"/>
  <c r="Z3238" i="4" s="1"/>
  <c r="L3240" i="4"/>
  <c r="AC3240" i="4" s="1"/>
  <c r="F3242" i="6"/>
  <c r="F3237" i="4"/>
  <c r="R3240" i="9" l="1"/>
  <c r="AI3240" i="9" s="1"/>
  <c r="S3239" i="9"/>
  <c r="U3239" i="9" s="1"/>
  <c r="AJ3239" i="9"/>
  <c r="AK3239" i="9" s="1"/>
  <c r="H3240" i="9"/>
  <c r="Y3240" i="9" s="1"/>
  <c r="P3245" i="8"/>
  <c r="AG3245" i="8" s="1"/>
  <c r="M3243" i="8"/>
  <c r="AD3243" i="8" s="1"/>
  <c r="M3243" i="6"/>
  <c r="AD3243" i="6" s="1"/>
  <c r="P3245" i="6"/>
  <c r="AG3245" i="6" s="1"/>
  <c r="E3239" i="6"/>
  <c r="G3239" i="6" s="1"/>
  <c r="V3239" i="6"/>
  <c r="J3241" i="6"/>
  <c r="AA3241" i="6" s="1"/>
  <c r="J3241" i="8"/>
  <c r="AA3241" i="8" s="1"/>
  <c r="J3239" i="4"/>
  <c r="AA3239" i="4" s="1"/>
  <c r="E3237" i="4"/>
  <c r="G3237" i="4" s="1"/>
  <c r="R3240" i="6" l="1"/>
  <c r="AI3240" i="6" s="1"/>
  <c r="X3239" i="6"/>
  <c r="AJ3239" i="6" s="1"/>
  <c r="AK3239" i="6" s="1"/>
  <c r="R3238" i="4"/>
  <c r="AI3238" i="4" s="1"/>
  <c r="X3237" i="4"/>
  <c r="AJ3237" i="4" s="1"/>
  <c r="AK3237" i="4" s="1"/>
  <c r="T3240" i="9"/>
  <c r="I3241" i="9"/>
  <c r="Z3241" i="9" s="1"/>
  <c r="N3244" i="8"/>
  <c r="AE3244" i="8" s="1"/>
  <c r="Q3246" i="8"/>
  <c r="AH3246" i="8" s="1"/>
  <c r="Q3246" i="6"/>
  <c r="AH3246" i="6" s="1"/>
  <c r="N3244" i="6"/>
  <c r="AE3244" i="6" s="1"/>
  <c r="K3242" i="6"/>
  <c r="AB3242" i="6" s="1"/>
  <c r="S3239" i="6"/>
  <c r="U3239" i="6" s="1"/>
  <c r="H3240" i="6"/>
  <c r="Y3240" i="6" s="1"/>
  <c r="K3242" i="8"/>
  <c r="AB3242" i="8" s="1"/>
  <c r="H3238" i="4"/>
  <c r="Y3238" i="4" s="1"/>
  <c r="S3237" i="4"/>
  <c r="U3237" i="4" s="1"/>
  <c r="K3240" i="4"/>
  <c r="AB3240" i="4" s="1"/>
  <c r="F3243" i="9"/>
  <c r="V3240" i="9" l="1"/>
  <c r="E3240" i="9"/>
  <c r="G3240" i="9" s="1"/>
  <c r="X3240" i="9" s="1"/>
  <c r="O3245" i="8"/>
  <c r="AF3245" i="8" s="1"/>
  <c r="O3245" i="6"/>
  <c r="AF3245" i="6" s="1"/>
  <c r="L3243" i="8"/>
  <c r="AC3243" i="8" s="1"/>
  <c r="T3240" i="6"/>
  <c r="I3241" i="6"/>
  <c r="Z3241" i="6" s="1"/>
  <c r="L3243" i="6"/>
  <c r="AC3243" i="6" s="1"/>
  <c r="L3241" i="4"/>
  <c r="AC3241" i="4" s="1"/>
  <c r="I3239" i="4"/>
  <c r="Z3239" i="4" s="1"/>
  <c r="T3238" i="4"/>
  <c r="V3238" i="4" s="1"/>
  <c r="F3243" i="6"/>
  <c r="F3238" i="4"/>
  <c r="R3241" i="9" l="1"/>
  <c r="AI3241" i="9" s="1"/>
  <c r="S3240" i="9"/>
  <c r="U3240" i="9" s="1"/>
  <c r="AJ3240" i="9"/>
  <c r="AK3240" i="9" s="1"/>
  <c r="H3241" i="9"/>
  <c r="Y3241" i="9" s="1"/>
  <c r="M3244" i="8"/>
  <c r="AD3244" i="8" s="1"/>
  <c r="P3246" i="8"/>
  <c r="AG3246" i="8" s="1"/>
  <c r="M3244" i="6"/>
  <c r="AD3244" i="6" s="1"/>
  <c r="P3246" i="6"/>
  <c r="AG3246" i="6" s="1"/>
  <c r="J3242" i="8"/>
  <c r="AA3242" i="8" s="1"/>
  <c r="J3242" i="6"/>
  <c r="AA3242" i="6" s="1"/>
  <c r="V3240" i="6"/>
  <c r="E3240" i="6"/>
  <c r="G3240" i="6" s="1"/>
  <c r="E3238" i="4"/>
  <c r="G3238" i="4" s="1"/>
  <c r="J3240" i="4"/>
  <c r="AA3240" i="4" s="1"/>
  <c r="R3241" i="6" l="1"/>
  <c r="AI3241" i="6" s="1"/>
  <c r="X3240" i="6"/>
  <c r="AJ3240" i="6" s="1"/>
  <c r="AK3240" i="6" s="1"/>
  <c r="R3239" i="4"/>
  <c r="AI3239" i="4" s="1"/>
  <c r="X3238" i="4"/>
  <c r="AJ3238" i="4" s="1"/>
  <c r="AK3238" i="4" s="1"/>
  <c r="T3241" i="9"/>
  <c r="I3242" i="9"/>
  <c r="Z3242" i="9" s="1"/>
  <c r="Q3247" i="8"/>
  <c r="AH3247" i="8" s="1"/>
  <c r="N3245" i="8"/>
  <c r="AE3245" i="8" s="1"/>
  <c r="Q3247" i="6"/>
  <c r="AH3247" i="6" s="1"/>
  <c r="N3245" i="6"/>
  <c r="AE3245" i="6" s="1"/>
  <c r="S3240" i="6"/>
  <c r="U3240" i="6" s="1"/>
  <c r="H3241" i="6"/>
  <c r="Y3241" i="6" s="1"/>
  <c r="K3243" i="6"/>
  <c r="AB3243" i="6" s="1"/>
  <c r="K3243" i="8"/>
  <c r="AB3243" i="8" s="1"/>
  <c r="K3241" i="4"/>
  <c r="AB3241" i="4" s="1"/>
  <c r="H3239" i="4"/>
  <c r="Y3239" i="4" s="1"/>
  <c r="S3238" i="4"/>
  <c r="U3238" i="4" s="1"/>
  <c r="F3244" i="9"/>
  <c r="V3241" i="9" l="1"/>
  <c r="E3241" i="9"/>
  <c r="G3241" i="9" s="1"/>
  <c r="X3241" i="9" s="1"/>
  <c r="O3246" i="8"/>
  <c r="AF3246" i="8" s="1"/>
  <c r="O3246" i="6"/>
  <c r="AF3246" i="6" s="1"/>
  <c r="L3244" i="6"/>
  <c r="AC3244" i="6" s="1"/>
  <c r="L3244" i="8"/>
  <c r="AC3244" i="8" s="1"/>
  <c r="T3241" i="6"/>
  <c r="I3242" i="6"/>
  <c r="Z3242" i="6" s="1"/>
  <c r="T3239" i="4"/>
  <c r="V3239" i="4" s="1"/>
  <c r="I3240" i="4"/>
  <c r="Z3240" i="4" s="1"/>
  <c r="L3242" i="4"/>
  <c r="AC3242" i="4" s="1"/>
  <c r="F3244" i="6"/>
  <c r="F3239" i="4"/>
  <c r="AJ3241" i="9" l="1"/>
  <c r="AK3241" i="9" s="1"/>
  <c r="S3241" i="9"/>
  <c r="U3241" i="9" s="1"/>
  <c r="H3242" i="9"/>
  <c r="Y3242" i="9" s="1"/>
  <c r="R3242" i="9"/>
  <c r="AI3242" i="9" s="1"/>
  <c r="M3245" i="8"/>
  <c r="AD3245" i="8" s="1"/>
  <c r="P3247" i="8"/>
  <c r="AG3247" i="8" s="1"/>
  <c r="M3245" i="6"/>
  <c r="AD3245" i="6" s="1"/>
  <c r="P3247" i="6"/>
  <c r="AG3247" i="6" s="1"/>
  <c r="E3241" i="6"/>
  <c r="G3241" i="6" s="1"/>
  <c r="V3241" i="6"/>
  <c r="J3243" i="8"/>
  <c r="AA3243" i="8" s="1"/>
  <c r="J3243" i="6"/>
  <c r="AA3243" i="6" s="1"/>
  <c r="J3241" i="4"/>
  <c r="AA3241" i="4" s="1"/>
  <c r="E3239" i="4"/>
  <c r="G3239" i="4" s="1"/>
  <c r="R3242" i="6" l="1"/>
  <c r="AI3242" i="6" s="1"/>
  <c r="X3241" i="6"/>
  <c r="AJ3241" i="6" s="1"/>
  <c r="AK3241" i="6" s="1"/>
  <c r="R3240" i="4"/>
  <c r="AI3240" i="4" s="1"/>
  <c r="X3239" i="4"/>
  <c r="AJ3239" i="4" s="1"/>
  <c r="AK3239" i="4" s="1"/>
  <c r="T3242" i="9"/>
  <c r="I3243" i="9"/>
  <c r="Z3243" i="9" s="1"/>
  <c r="Q3248" i="8"/>
  <c r="AH3248" i="8" s="1"/>
  <c r="N3246" i="8"/>
  <c r="AE3246" i="8" s="1"/>
  <c r="Q3248" i="6"/>
  <c r="AH3248" i="6" s="1"/>
  <c r="N3246" i="6"/>
  <c r="AE3246" i="6" s="1"/>
  <c r="K3244" i="6"/>
  <c r="AB3244" i="6" s="1"/>
  <c r="K3244" i="8"/>
  <c r="AB3244" i="8" s="1"/>
  <c r="S3241" i="6"/>
  <c r="U3241" i="6" s="1"/>
  <c r="H3242" i="6"/>
  <c r="Y3242" i="6" s="1"/>
  <c r="S3239" i="4"/>
  <c r="U3239" i="4" s="1"/>
  <c r="H3240" i="4"/>
  <c r="Y3240" i="4" s="1"/>
  <c r="K3242" i="4"/>
  <c r="AB3242" i="4" s="1"/>
  <c r="F3245" i="9"/>
  <c r="V3242" i="9" l="1"/>
  <c r="E3242" i="9"/>
  <c r="G3242" i="9" s="1"/>
  <c r="X3242" i="9" s="1"/>
  <c r="O3247" i="8"/>
  <c r="AF3247" i="8" s="1"/>
  <c r="O3247" i="6"/>
  <c r="AF3247" i="6" s="1"/>
  <c r="L3245" i="8"/>
  <c r="AC3245" i="8" s="1"/>
  <c r="I3243" i="6"/>
  <c r="Z3243" i="6" s="1"/>
  <c r="T3242" i="6"/>
  <c r="L3245" i="6"/>
  <c r="AC3245" i="6" s="1"/>
  <c r="L3243" i="4"/>
  <c r="AC3243" i="4" s="1"/>
  <c r="T3240" i="4"/>
  <c r="V3240" i="4" s="1"/>
  <c r="I3241" i="4"/>
  <c r="Z3241" i="4" s="1"/>
  <c r="F3245" i="6"/>
  <c r="F3240" i="4"/>
  <c r="R3243" i="9" l="1"/>
  <c r="AI3243" i="9" s="1"/>
  <c r="S3242" i="9"/>
  <c r="U3242" i="9" s="1"/>
  <c r="AJ3242" i="9"/>
  <c r="AK3242" i="9" s="1"/>
  <c r="H3243" i="9"/>
  <c r="Y3243" i="9" s="1"/>
  <c r="M3246" i="8"/>
  <c r="AD3246" i="8" s="1"/>
  <c r="P3248" i="8"/>
  <c r="AG3248" i="8" s="1"/>
  <c r="M3246" i="6"/>
  <c r="AD3246" i="6" s="1"/>
  <c r="P3248" i="6"/>
  <c r="AG3248" i="6" s="1"/>
  <c r="J3244" i="8"/>
  <c r="AA3244" i="8" s="1"/>
  <c r="V3242" i="6"/>
  <c r="E3242" i="6"/>
  <c r="G3242" i="6" s="1"/>
  <c r="J3244" i="6"/>
  <c r="AA3244" i="6" s="1"/>
  <c r="J3242" i="4"/>
  <c r="AA3242" i="4" s="1"/>
  <c r="E3240" i="4"/>
  <c r="G3240" i="4" s="1"/>
  <c r="R3243" i="6" l="1"/>
  <c r="AI3243" i="6" s="1"/>
  <c r="X3242" i="6"/>
  <c r="AJ3242" i="6" s="1"/>
  <c r="AK3242" i="6" s="1"/>
  <c r="R3241" i="4"/>
  <c r="AI3241" i="4" s="1"/>
  <c r="X3240" i="4"/>
  <c r="AJ3240" i="4" s="1"/>
  <c r="AK3240" i="4" s="1"/>
  <c r="I3244" i="9"/>
  <c r="Z3244" i="9" s="1"/>
  <c r="T3243" i="9"/>
  <c r="Q3249" i="8"/>
  <c r="AH3249" i="8" s="1"/>
  <c r="N3247" i="8"/>
  <c r="AE3247" i="8" s="1"/>
  <c r="Q3249" i="6"/>
  <c r="AH3249" i="6" s="1"/>
  <c r="N3247" i="6"/>
  <c r="AE3247" i="6" s="1"/>
  <c r="H3243" i="6"/>
  <c r="Y3243" i="6" s="1"/>
  <c r="S3242" i="6"/>
  <c r="U3242" i="6" s="1"/>
  <c r="K3245" i="6"/>
  <c r="AB3245" i="6" s="1"/>
  <c r="K3245" i="8"/>
  <c r="AB3245" i="8" s="1"/>
  <c r="S3240" i="4"/>
  <c r="U3240" i="4" s="1"/>
  <c r="H3241" i="4"/>
  <c r="Y3241" i="4" s="1"/>
  <c r="K3243" i="4"/>
  <c r="AB3243" i="4" s="1"/>
  <c r="F3246" i="9"/>
  <c r="V3243" i="9" l="1"/>
  <c r="E3243" i="9"/>
  <c r="G3243" i="9" s="1"/>
  <c r="X3243" i="9" s="1"/>
  <c r="O3248" i="8"/>
  <c r="AF3248" i="8" s="1"/>
  <c r="O3248" i="6"/>
  <c r="AF3248" i="6" s="1"/>
  <c r="L3246" i="6"/>
  <c r="AC3246" i="6" s="1"/>
  <c r="L3246" i="8"/>
  <c r="AC3246" i="8" s="1"/>
  <c r="I3244" i="6"/>
  <c r="Z3244" i="6" s="1"/>
  <c r="T3243" i="6"/>
  <c r="L3244" i="4"/>
  <c r="AC3244" i="4" s="1"/>
  <c r="T3241" i="4"/>
  <c r="V3241" i="4" s="1"/>
  <c r="I3242" i="4"/>
  <c r="Z3242" i="4" s="1"/>
  <c r="F3246" i="6"/>
  <c r="F3241" i="4"/>
  <c r="AJ3243" i="9" l="1"/>
  <c r="AK3243" i="9" s="1"/>
  <c r="S3243" i="9"/>
  <c r="U3243" i="9" s="1"/>
  <c r="H3244" i="9"/>
  <c r="Y3244" i="9" s="1"/>
  <c r="R3244" i="9"/>
  <c r="AI3244" i="9" s="1"/>
  <c r="M3247" i="8"/>
  <c r="AD3247" i="8" s="1"/>
  <c r="P3249" i="8"/>
  <c r="AG3249" i="8" s="1"/>
  <c r="M3247" i="6"/>
  <c r="AD3247" i="6" s="1"/>
  <c r="P3249" i="6"/>
  <c r="AG3249" i="6" s="1"/>
  <c r="J3245" i="8"/>
  <c r="AA3245" i="8" s="1"/>
  <c r="V3243" i="6"/>
  <c r="E3243" i="6"/>
  <c r="G3243" i="6" s="1"/>
  <c r="J3245" i="6"/>
  <c r="AA3245" i="6" s="1"/>
  <c r="E3241" i="4"/>
  <c r="G3241" i="4" s="1"/>
  <c r="J3243" i="4"/>
  <c r="AA3243" i="4" s="1"/>
  <c r="R3244" i="6" l="1"/>
  <c r="AI3244" i="6" s="1"/>
  <c r="X3243" i="6"/>
  <c r="AJ3243" i="6" s="1"/>
  <c r="AK3243" i="6" s="1"/>
  <c r="R3242" i="4"/>
  <c r="AI3242" i="4" s="1"/>
  <c r="X3241" i="4"/>
  <c r="AJ3241" i="4" s="1"/>
  <c r="AK3241" i="4" s="1"/>
  <c r="T3244" i="9"/>
  <c r="I3245" i="9"/>
  <c r="Z3245" i="9" s="1"/>
  <c r="Q3250" i="8"/>
  <c r="AH3250" i="8" s="1"/>
  <c r="N3248" i="8"/>
  <c r="AE3248" i="8" s="1"/>
  <c r="Q3250" i="6"/>
  <c r="AH3250" i="6" s="1"/>
  <c r="N3248" i="6"/>
  <c r="AE3248" i="6" s="1"/>
  <c r="K3246" i="6"/>
  <c r="AB3246" i="6" s="1"/>
  <c r="S3243" i="6"/>
  <c r="U3243" i="6" s="1"/>
  <c r="H3244" i="6"/>
  <c r="Y3244" i="6" s="1"/>
  <c r="K3246" i="8"/>
  <c r="AB3246" i="8" s="1"/>
  <c r="K3244" i="4"/>
  <c r="AB3244" i="4" s="1"/>
  <c r="H3242" i="4"/>
  <c r="Y3242" i="4" s="1"/>
  <c r="S3241" i="4"/>
  <c r="U3241" i="4" s="1"/>
  <c r="F3247" i="9"/>
  <c r="V3244" i="9" l="1"/>
  <c r="E3244" i="9"/>
  <c r="G3244" i="9" s="1"/>
  <c r="X3244" i="9" s="1"/>
  <c r="O3249" i="8"/>
  <c r="AF3249" i="8" s="1"/>
  <c r="O3249" i="6"/>
  <c r="AF3249" i="6" s="1"/>
  <c r="T3244" i="6"/>
  <c r="I3245" i="6"/>
  <c r="Z3245" i="6" s="1"/>
  <c r="L3247" i="6"/>
  <c r="AC3247" i="6" s="1"/>
  <c r="L3247" i="8"/>
  <c r="AC3247" i="8" s="1"/>
  <c r="T3242" i="4"/>
  <c r="V3242" i="4" s="1"/>
  <c r="I3243" i="4"/>
  <c r="Z3243" i="4" s="1"/>
  <c r="L3245" i="4"/>
  <c r="AC3245" i="4" s="1"/>
  <c r="F3242" i="4"/>
  <c r="F3247" i="6"/>
  <c r="S3244" i="9" l="1"/>
  <c r="U3244" i="9" s="1"/>
  <c r="AJ3244" i="9"/>
  <c r="AK3244" i="9" s="1"/>
  <c r="H3245" i="9"/>
  <c r="Y3245" i="9" s="1"/>
  <c r="R3245" i="9"/>
  <c r="AI3245" i="9" s="1"/>
  <c r="M3248" i="8"/>
  <c r="AD3248" i="8" s="1"/>
  <c r="P3250" i="8"/>
  <c r="AG3250" i="8" s="1"/>
  <c r="P3250" i="6"/>
  <c r="AG3250" i="6" s="1"/>
  <c r="M3248" i="6"/>
  <c r="AD3248" i="6" s="1"/>
  <c r="J3246" i="6"/>
  <c r="AA3246" i="6" s="1"/>
  <c r="V3244" i="6"/>
  <c r="E3244" i="6"/>
  <c r="G3244" i="6" s="1"/>
  <c r="J3246" i="8"/>
  <c r="AA3246" i="8" s="1"/>
  <c r="J3244" i="4"/>
  <c r="AA3244" i="4" s="1"/>
  <c r="E3242" i="4"/>
  <c r="G3242" i="4" s="1"/>
  <c r="R3245" i="6" l="1"/>
  <c r="AI3245" i="6" s="1"/>
  <c r="X3244" i="6"/>
  <c r="AJ3244" i="6" s="1"/>
  <c r="AK3244" i="6" s="1"/>
  <c r="R3243" i="4"/>
  <c r="AI3243" i="4" s="1"/>
  <c r="X3242" i="4"/>
  <c r="AJ3242" i="4" s="1"/>
  <c r="AK3242" i="4" s="1"/>
  <c r="T3245" i="9"/>
  <c r="I3246" i="9"/>
  <c r="Z3246" i="9" s="1"/>
  <c r="Q3251" i="8"/>
  <c r="AH3251" i="8" s="1"/>
  <c r="N3249" i="8"/>
  <c r="AE3249" i="8" s="1"/>
  <c r="N3249" i="6"/>
  <c r="AE3249" i="6" s="1"/>
  <c r="Q3251" i="6"/>
  <c r="AH3251" i="6" s="1"/>
  <c r="S3244" i="6"/>
  <c r="U3244" i="6" s="1"/>
  <c r="H3245" i="6"/>
  <c r="Y3245" i="6" s="1"/>
  <c r="K3247" i="8"/>
  <c r="AB3247" i="8" s="1"/>
  <c r="K3247" i="6"/>
  <c r="AB3247" i="6" s="1"/>
  <c r="S3242" i="4"/>
  <c r="U3242" i="4" s="1"/>
  <c r="H3243" i="4"/>
  <c r="Y3243" i="4" s="1"/>
  <c r="K3245" i="4"/>
  <c r="AB3245" i="4" s="1"/>
  <c r="F3248" i="9"/>
  <c r="V3245" i="9" l="1"/>
  <c r="E3245" i="9"/>
  <c r="G3245" i="9" s="1"/>
  <c r="X3245" i="9" s="1"/>
  <c r="O3250" i="8"/>
  <c r="AF3250" i="8" s="1"/>
  <c r="O3250" i="6"/>
  <c r="AF3250" i="6" s="1"/>
  <c r="T3245" i="6"/>
  <c r="I3246" i="6"/>
  <c r="Z3246" i="6" s="1"/>
  <c r="L3248" i="8"/>
  <c r="AC3248" i="8" s="1"/>
  <c r="L3248" i="6"/>
  <c r="AC3248" i="6" s="1"/>
  <c r="L3246" i="4"/>
  <c r="AC3246" i="4" s="1"/>
  <c r="I3244" i="4"/>
  <c r="Z3244" i="4" s="1"/>
  <c r="T3243" i="4"/>
  <c r="V3243" i="4" s="1"/>
  <c r="F3243" i="4"/>
  <c r="F3248" i="6"/>
  <c r="R3246" i="9" l="1"/>
  <c r="AI3246" i="9" s="1"/>
  <c r="S3245" i="9"/>
  <c r="U3245" i="9" s="1"/>
  <c r="AJ3245" i="9"/>
  <c r="AK3245" i="9" s="1"/>
  <c r="H3246" i="9"/>
  <c r="Y3246" i="9" s="1"/>
  <c r="M3249" i="8"/>
  <c r="AD3249" i="8" s="1"/>
  <c r="P3251" i="8"/>
  <c r="AG3251" i="8" s="1"/>
  <c r="M3249" i="6"/>
  <c r="AD3249" i="6" s="1"/>
  <c r="P3251" i="6"/>
  <c r="AG3251" i="6" s="1"/>
  <c r="J3247" i="8"/>
  <c r="AA3247" i="8" s="1"/>
  <c r="J3247" i="6"/>
  <c r="AA3247" i="6" s="1"/>
  <c r="V3245" i="6"/>
  <c r="E3245" i="6"/>
  <c r="G3245" i="6" s="1"/>
  <c r="J3245" i="4"/>
  <c r="AA3245" i="4" s="1"/>
  <c r="E3243" i="4"/>
  <c r="G3243" i="4" s="1"/>
  <c r="R3246" i="6" l="1"/>
  <c r="AI3246" i="6" s="1"/>
  <c r="X3245" i="6"/>
  <c r="AJ3245" i="6" s="1"/>
  <c r="AK3245" i="6" s="1"/>
  <c r="R3244" i="4"/>
  <c r="AI3244" i="4" s="1"/>
  <c r="X3243" i="4"/>
  <c r="AJ3243" i="4" s="1"/>
  <c r="AK3243" i="4" s="1"/>
  <c r="I3247" i="9"/>
  <c r="Z3247" i="9" s="1"/>
  <c r="T3246" i="9"/>
  <c r="Q3252" i="8"/>
  <c r="AH3252" i="8" s="1"/>
  <c r="N3250" i="8"/>
  <c r="AE3250" i="8" s="1"/>
  <c r="Q3252" i="6"/>
  <c r="AH3252" i="6" s="1"/>
  <c r="N3250" i="6"/>
  <c r="AE3250" i="6" s="1"/>
  <c r="S3245" i="6"/>
  <c r="U3245" i="6" s="1"/>
  <c r="H3246" i="6"/>
  <c r="Y3246" i="6" s="1"/>
  <c r="K3248" i="6"/>
  <c r="AB3248" i="6" s="1"/>
  <c r="K3248" i="8"/>
  <c r="AB3248" i="8" s="1"/>
  <c r="H3244" i="4"/>
  <c r="Y3244" i="4" s="1"/>
  <c r="S3243" i="4"/>
  <c r="U3243" i="4" s="1"/>
  <c r="K3246" i="4"/>
  <c r="AB3246" i="4" s="1"/>
  <c r="F3249" i="9"/>
  <c r="V3246" i="9" l="1"/>
  <c r="E3246" i="9"/>
  <c r="G3246" i="9" s="1"/>
  <c r="X3246" i="9" s="1"/>
  <c r="O3251" i="8"/>
  <c r="AF3251" i="8" s="1"/>
  <c r="O3251" i="6"/>
  <c r="AF3251" i="6" s="1"/>
  <c r="L3249" i="8"/>
  <c r="AC3249" i="8" s="1"/>
  <c r="I3247" i="6"/>
  <c r="Z3247" i="6" s="1"/>
  <c r="T3246" i="6"/>
  <c r="L3249" i="6"/>
  <c r="AC3249" i="6" s="1"/>
  <c r="L3247" i="4"/>
  <c r="AC3247" i="4" s="1"/>
  <c r="T3244" i="4"/>
  <c r="V3244" i="4" s="1"/>
  <c r="I3245" i="4"/>
  <c r="Z3245" i="4" s="1"/>
  <c r="F3244" i="4"/>
  <c r="F3249" i="6"/>
  <c r="AJ3246" i="9" l="1"/>
  <c r="AK3246" i="9" s="1"/>
  <c r="S3246" i="9"/>
  <c r="U3246" i="9" s="1"/>
  <c r="H3247" i="9"/>
  <c r="Y3247" i="9" s="1"/>
  <c r="R3247" i="9"/>
  <c r="AI3247" i="9" s="1"/>
  <c r="M3250" i="8"/>
  <c r="AD3250" i="8" s="1"/>
  <c r="P3252" i="8"/>
  <c r="AG3252" i="8" s="1"/>
  <c r="M3250" i="6"/>
  <c r="AD3250" i="6" s="1"/>
  <c r="P3252" i="6"/>
  <c r="AG3252" i="6" s="1"/>
  <c r="J3248" i="6"/>
  <c r="AA3248" i="6" s="1"/>
  <c r="V3246" i="6"/>
  <c r="E3246" i="6"/>
  <c r="G3246" i="6" s="1"/>
  <c r="J3248" i="8"/>
  <c r="AA3248" i="8" s="1"/>
  <c r="J3246" i="4"/>
  <c r="AA3246" i="4" s="1"/>
  <c r="E3244" i="4"/>
  <c r="G3244" i="4" s="1"/>
  <c r="R3247" i="6" l="1"/>
  <c r="AI3247" i="6" s="1"/>
  <c r="X3246" i="6"/>
  <c r="R3245" i="4"/>
  <c r="AI3245" i="4" s="1"/>
  <c r="X3244" i="4"/>
  <c r="AJ3244" i="4" s="1"/>
  <c r="AK3244" i="4" s="1"/>
  <c r="T3247" i="9"/>
  <c r="I3248" i="9"/>
  <c r="Z3248" i="9" s="1"/>
  <c r="Q3253" i="8"/>
  <c r="AH3253" i="8" s="1"/>
  <c r="N3251" i="8"/>
  <c r="AE3251" i="8" s="1"/>
  <c r="Q3253" i="6"/>
  <c r="AH3253" i="6" s="1"/>
  <c r="N3251" i="6"/>
  <c r="AE3251" i="6" s="1"/>
  <c r="K3249" i="8"/>
  <c r="AB3249" i="8" s="1"/>
  <c r="S3246" i="6"/>
  <c r="U3246" i="6" s="1"/>
  <c r="H3247" i="6"/>
  <c r="Y3247" i="6" s="1"/>
  <c r="AJ3246" i="6"/>
  <c r="AK3246" i="6" s="1"/>
  <c r="K3249" i="6"/>
  <c r="AB3249" i="6" s="1"/>
  <c r="H3245" i="4"/>
  <c r="Y3245" i="4" s="1"/>
  <c r="S3244" i="4"/>
  <c r="U3244" i="4" s="1"/>
  <c r="K3247" i="4"/>
  <c r="AB3247" i="4" s="1"/>
  <c r="F3250" i="9"/>
  <c r="V3247" i="9" l="1"/>
  <c r="E3247" i="9"/>
  <c r="G3247" i="9" s="1"/>
  <c r="X3247" i="9" s="1"/>
  <c r="O3252" i="8"/>
  <c r="AF3252" i="8" s="1"/>
  <c r="O3252" i="6"/>
  <c r="AF3252" i="6" s="1"/>
  <c r="I3248" i="6"/>
  <c r="Z3248" i="6" s="1"/>
  <c r="T3247" i="6"/>
  <c r="L3250" i="8"/>
  <c r="AC3250" i="8" s="1"/>
  <c r="L3250" i="6"/>
  <c r="AC3250" i="6" s="1"/>
  <c r="L3248" i="4"/>
  <c r="AC3248" i="4" s="1"/>
  <c r="I3246" i="4"/>
  <c r="Z3246" i="4" s="1"/>
  <c r="T3245" i="4"/>
  <c r="V3245" i="4" s="1"/>
  <c r="F3245" i="4"/>
  <c r="F3250" i="6"/>
  <c r="R3248" i="9" l="1"/>
  <c r="AI3248" i="9" s="1"/>
  <c r="S3247" i="9"/>
  <c r="U3247" i="9" s="1"/>
  <c r="AJ3247" i="9"/>
  <c r="AK3247" i="9" s="1"/>
  <c r="H3248" i="9"/>
  <c r="Y3248" i="9" s="1"/>
  <c r="M3251" i="8"/>
  <c r="AD3251" i="8" s="1"/>
  <c r="P3253" i="8"/>
  <c r="AG3253" i="8" s="1"/>
  <c r="M3251" i="6"/>
  <c r="AD3251" i="6" s="1"/>
  <c r="P3253" i="6"/>
  <c r="AG3253" i="6" s="1"/>
  <c r="E3247" i="6"/>
  <c r="G3247" i="6" s="1"/>
  <c r="V3247" i="6"/>
  <c r="J3249" i="6"/>
  <c r="AA3249" i="6" s="1"/>
  <c r="J3249" i="8"/>
  <c r="AA3249" i="8" s="1"/>
  <c r="J3247" i="4"/>
  <c r="AA3247" i="4" s="1"/>
  <c r="E3245" i="4"/>
  <c r="G3245" i="4" s="1"/>
  <c r="R3248" i="6" l="1"/>
  <c r="AI3248" i="6" s="1"/>
  <c r="X3247" i="6"/>
  <c r="AJ3247" i="6" s="1"/>
  <c r="AK3247" i="6" s="1"/>
  <c r="R3246" i="4"/>
  <c r="AI3246" i="4" s="1"/>
  <c r="X3245" i="4"/>
  <c r="AJ3245" i="4" s="1"/>
  <c r="AK3245" i="4" s="1"/>
  <c r="T3248" i="9"/>
  <c r="I3249" i="9"/>
  <c r="Z3249" i="9" s="1"/>
  <c r="Q3254" i="8"/>
  <c r="AH3254" i="8" s="1"/>
  <c r="N3252" i="8"/>
  <c r="AE3252" i="8" s="1"/>
  <c r="Q3254" i="6"/>
  <c r="AH3254" i="6" s="1"/>
  <c r="N3252" i="6"/>
  <c r="AE3252" i="6" s="1"/>
  <c r="K3250" i="8"/>
  <c r="AB3250" i="8" s="1"/>
  <c r="K3250" i="6"/>
  <c r="AB3250" i="6" s="1"/>
  <c r="H3248" i="6"/>
  <c r="Y3248" i="6" s="1"/>
  <c r="S3247" i="6"/>
  <c r="U3247" i="6" s="1"/>
  <c r="H3246" i="4"/>
  <c r="Y3246" i="4" s="1"/>
  <c r="S3245" i="4"/>
  <c r="U3245" i="4" s="1"/>
  <c r="K3248" i="4"/>
  <c r="AB3248" i="4" s="1"/>
  <c r="F3251" i="9"/>
  <c r="V3248" i="9" l="1"/>
  <c r="E3248" i="9"/>
  <c r="G3248" i="9" s="1"/>
  <c r="X3248" i="9" s="1"/>
  <c r="O3253" i="8"/>
  <c r="AF3253" i="8" s="1"/>
  <c r="O3253" i="6"/>
  <c r="AF3253" i="6" s="1"/>
  <c r="L3251" i="6"/>
  <c r="AC3251" i="6" s="1"/>
  <c r="T3248" i="6"/>
  <c r="I3249" i="6"/>
  <c r="Z3249" i="6" s="1"/>
  <c r="L3251" i="8"/>
  <c r="AC3251" i="8" s="1"/>
  <c r="L3249" i="4"/>
  <c r="AC3249" i="4" s="1"/>
  <c r="T3246" i="4"/>
  <c r="V3246" i="4" s="1"/>
  <c r="I3247" i="4"/>
  <c r="Z3247" i="4" s="1"/>
  <c r="F3246" i="4"/>
  <c r="F3251" i="6"/>
  <c r="S3248" i="9" l="1"/>
  <c r="U3248" i="9" s="1"/>
  <c r="AJ3248" i="9"/>
  <c r="AK3248" i="9" s="1"/>
  <c r="H3249" i="9"/>
  <c r="Y3249" i="9" s="1"/>
  <c r="R3249" i="9"/>
  <c r="AI3249" i="9" s="1"/>
  <c r="M3252" i="8"/>
  <c r="AD3252" i="8" s="1"/>
  <c r="P3254" i="8"/>
  <c r="AG3254" i="8" s="1"/>
  <c r="M3252" i="6"/>
  <c r="AD3252" i="6" s="1"/>
  <c r="P3254" i="6"/>
  <c r="AG3254" i="6" s="1"/>
  <c r="J3250" i="6"/>
  <c r="AA3250" i="6" s="1"/>
  <c r="E3248" i="6"/>
  <c r="G3248" i="6" s="1"/>
  <c r="V3248" i="6"/>
  <c r="J3250" i="8"/>
  <c r="AA3250" i="8" s="1"/>
  <c r="J3248" i="4"/>
  <c r="AA3248" i="4" s="1"/>
  <c r="E3246" i="4"/>
  <c r="G3246" i="4" s="1"/>
  <c r="R3249" i="6" l="1"/>
  <c r="AI3249" i="6" s="1"/>
  <c r="X3248" i="6"/>
  <c r="AJ3248" i="6" s="1"/>
  <c r="AK3248" i="6" s="1"/>
  <c r="R3247" i="4"/>
  <c r="AI3247" i="4" s="1"/>
  <c r="X3246" i="4"/>
  <c r="AJ3246" i="4" s="1"/>
  <c r="AK3246" i="4" s="1"/>
  <c r="T3249" i="9"/>
  <c r="I3250" i="9"/>
  <c r="Z3250" i="9" s="1"/>
  <c r="Q3255" i="8"/>
  <c r="AH3255" i="8" s="1"/>
  <c r="N3253" i="8"/>
  <c r="AE3253" i="8" s="1"/>
  <c r="N3253" i="6"/>
  <c r="AE3253" i="6" s="1"/>
  <c r="Q3255" i="6"/>
  <c r="AH3255" i="6" s="1"/>
  <c r="S3248" i="6"/>
  <c r="U3248" i="6" s="1"/>
  <c r="H3249" i="6"/>
  <c r="Y3249" i="6" s="1"/>
  <c r="K3251" i="8"/>
  <c r="AB3251" i="8" s="1"/>
  <c r="K3251" i="6"/>
  <c r="AB3251" i="6" s="1"/>
  <c r="S3246" i="4"/>
  <c r="U3246" i="4" s="1"/>
  <c r="H3247" i="4"/>
  <c r="Y3247" i="4" s="1"/>
  <c r="K3249" i="4"/>
  <c r="AB3249" i="4" s="1"/>
  <c r="F3252" i="9"/>
  <c r="V3249" i="9" l="1"/>
  <c r="E3249" i="9"/>
  <c r="G3249" i="9" s="1"/>
  <c r="X3249" i="9" s="1"/>
  <c r="O3254" i="8"/>
  <c r="AF3254" i="8" s="1"/>
  <c r="O3254" i="6"/>
  <c r="AF3254" i="6" s="1"/>
  <c r="T3249" i="6"/>
  <c r="I3250" i="6"/>
  <c r="Z3250" i="6" s="1"/>
  <c r="L3252" i="6"/>
  <c r="AC3252" i="6" s="1"/>
  <c r="L3252" i="8"/>
  <c r="AC3252" i="8" s="1"/>
  <c r="L3250" i="4"/>
  <c r="AC3250" i="4" s="1"/>
  <c r="I3248" i="4"/>
  <c r="Z3248" i="4" s="1"/>
  <c r="T3247" i="4"/>
  <c r="V3247" i="4" s="1"/>
  <c r="F3252" i="6"/>
  <c r="F3247" i="4"/>
  <c r="AJ3249" i="9" l="1"/>
  <c r="AK3249" i="9" s="1"/>
  <c r="S3249" i="9"/>
  <c r="U3249" i="9" s="1"/>
  <c r="H3250" i="9"/>
  <c r="Y3250" i="9" s="1"/>
  <c r="R3250" i="9"/>
  <c r="AI3250" i="9" s="1"/>
  <c r="M3253" i="8"/>
  <c r="AD3253" i="8" s="1"/>
  <c r="P3255" i="8"/>
  <c r="AG3255" i="8" s="1"/>
  <c r="M3253" i="6"/>
  <c r="AD3253" i="6" s="1"/>
  <c r="P3255" i="6"/>
  <c r="AG3255" i="6" s="1"/>
  <c r="J3251" i="8"/>
  <c r="AA3251" i="8" s="1"/>
  <c r="J3251" i="6"/>
  <c r="AA3251" i="6" s="1"/>
  <c r="V3249" i="6"/>
  <c r="E3249" i="6"/>
  <c r="G3249" i="6" s="1"/>
  <c r="J3249" i="4"/>
  <c r="AA3249" i="4" s="1"/>
  <c r="E3247" i="4"/>
  <c r="G3247" i="4" s="1"/>
  <c r="R3250" i="6" l="1"/>
  <c r="AI3250" i="6" s="1"/>
  <c r="X3249" i="6"/>
  <c r="AJ3249" i="6" s="1"/>
  <c r="AK3249" i="6" s="1"/>
  <c r="R3248" i="4"/>
  <c r="AI3248" i="4" s="1"/>
  <c r="X3247" i="4"/>
  <c r="AJ3247" i="4" s="1"/>
  <c r="AK3247" i="4" s="1"/>
  <c r="I3251" i="9"/>
  <c r="Z3251" i="9" s="1"/>
  <c r="T3250" i="9"/>
  <c r="Q3256" i="8"/>
  <c r="AH3256" i="8" s="1"/>
  <c r="N3254" i="8"/>
  <c r="AE3254" i="8" s="1"/>
  <c r="Q3256" i="6"/>
  <c r="AH3256" i="6" s="1"/>
  <c r="N3254" i="6"/>
  <c r="AE3254" i="6" s="1"/>
  <c r="K3252" i="6"/>
  <c r="AB3252" i="6" s="1"/>
  <c r="S3249" i="6"/>
  <c r="U3249" i="6" s="1"/>
  <c r="H3250" i="6"/>
  <c r="Y3250" i="6" s="1"/>
  <c r="K3252" i="8"/>
  <c r="AB3252" i="8" s="1"/>
  <c r="H3248" i="4"/>
  <c r="Y3248" i="4" s="1"/>
  <c r="S3247" i="4"/>
  <c r="U3247" i="4" s="1"/>
  <c r="K3250" i="4"/>
  <c r="AB3250" i="4" s="1"/>
  <c r="F3253" i="9"/>
  <c r="V3250" i="9" l="1"/>
  <c r="E3250" i="9"/>
  <c r="G3250" i="9" s="1"/>
  <c r="X3250" i="9" s="1"/>
  <c r="O3255" i="8"/>
  <c r="AF3255" i="8" s="1"/>
  <c r="O3255" i="6"/>
  <c r="AF3255" i="6" s="1"/>
  <c r="L3253" i="8"/>
  <c r="AC3253" i="8" s="1"/>
  <c r="I3251" i="6"/>
  <c r="Z3251" i="6" s="1"/>
  <c r="T3250" i="6"/>
  <c r="L3253" i="6"/>
  <c r="AC3253" i="6" s="1"/>
  <c r="L3251" i="4"/>
  <c r="AC3251" i="4" s="1"/>
  <c r="T3248" i="4"/>
  <c r="V3248" i="4" s="1"/>
  <c r="I3249" i="4"/>
  <c r="Z3249" i="4" s="1"/>
  <c r="F3248" i="4"/>
  <c r="F3253" i="6"/>
  <c r="S3250" i="9" l="1"/>
  <c r="U3250" i="9" s="1"/>
  <c r="AJ3250" i="9"/>
  <c r="AK3250" i="9" s="1"/>
  <c r="H3251" i="9"/>
  <c r="Y3251" i="9" s="1"/>
  <c r="R3251" i="9"/>
  <c r="AI3251" i="9" s="1"/>
  <c r="M3254" i="8"/>
  <c r="AD3254" i="8" s="1"/>
  <c r="P3256" i="8"/>
  <c r="AG3256" i="8" s="1"/>
  <c r="P3256" i="6"/>
  <c r="AG3256" i="6" s="1"/>
  <c r="M3254" i="6"/>
  <c r="AD3254" i="6" s="1"/>
  <c r="E3250" i="6"/>
  <c r="G3250" i="6" s="1"/>
  <c r="V3250" i="6"/>
  <c r="J3252" i="6"/>
  <c r="AA3252" i="6" s="1"/>
  <c r="J3252" i="8"/>
  <c r="AA3252" i="8" s="1"/>
  <c r="J3250" i="4"/>
  <c r="AA3250" i="4" s="1"/>
  <c r="E3248" i="4"/>
  <c r="G3248" i="4" s="1"/>
  <c r="R3251" i="6" l="1"/>
  <c r="AI3251" i="6" s="1"/>
  <c r="X3250" i="6"/>
  <c r="AJ3250" i="6" s="1"/>
  <c r="AK3250" i="6" s="1"/>
  <c r="R3249" i="4"/>
  <c r="AI3249" i="4" s="1"/>
  <c r="X3248" i="4"/>
  <c r="AJ3248" i="4" s="1"/>
  <c r="AK3248" i="4" s="1"/>
  <c r="T3251" i="9"/>
  <c r="I3252" i="9"/>
  <c r="Z3252" i="9" s="1"/>
  <c r="Q3257" i="8"/>
  <c r="AH3257" i="8" s="1"/>
  <c r="N3255" i="8"/>
  <c r="AE3255" i="8" s="1"/>
  <c r="N3255" i="6"/>
  <c r="AE3255" i="6" s="1"/>
  <c r="Q3257" i="6"/>
  <c r="AH3257" i="6" s="1"/>
  <c r="K3253" i="8"/>
  <c r="AB3253" i="8" s="1"/>
  <c r="K3253" i="6"/>
  <c r="AB3253" i="6" s="1"/>
  <c r="H3251" i="6"/>
  <c r="Y3251" i="6" s="1"/>
  <c r="S3250" i="6"/>
  <c r="U3250" i="6" s="1"/>
  <c r="H3249" i="4"/>
  <c r="Y3249" i="4" s="1"/>
  <c r="S3248" i="4"/>
  <c r="U3248" i="4" s="1"/>
  <c r="K3251" i="4"/>
  <c r="AB3251" i="4" s="1"/>
  <c r="F3254" i="9"/>
  <c r="V3251" i="9" l="1"/>
  <c r="E3251" i="9"/>
  <c r="G3251" i="9" s="1"/>
  <c r="X3251" i="9" s="1"/>
  <c r="O3256" i="8"/>
  <c r="AF3256" i="8" s="1"/>
  <c r="O3256" i="6"/>
  <c r="AF3256" i="6" s="1"/>
  <c r="L3254" i="6"/>
  <c r="AC3254" i="6" s="1"/>
  <c r="L3254" i="8"/>
  <c r="AC3254" i="8" s="1"/>
  <c r="I3252" i="6"/>
  <c r="Z3252" i="6" s="1"/>
  <c r="T3251" i="6"/>
  <c r="L3252" i="4"/>
  <c r="AC3252" i="4" s="1"/>
  <c r="I3250" i="4"/>
  <c r="Z3250" i="4" s="1"/>
  <c r="T3249" i="4"/>
  <c r="V3249" i="4" s="1"/>
  <c r="F3254" i="6"/>
  <c r="F3249" i="4"/>
  <c r="AJ3251" i="9" l="1"/>
  <c r="AK3251" i="9" s="1"/>
  <c r="S3251" i="9"/>
  <c r="U3251" i="9" s="1"/>
  <c r="H3252" i="9"/>
  <c r="Y3252" i="9" s="1"/>
  <c r="R3252" i="9"/>
  <c r="AI3252" i="9" s="1"/>
  <c r="M3255" i="8"/>
  <c r="AD3255" i="8" s="1"/>
  <c r="P3257" i="8"/>
  <c r="AG3257" i="8" s="1"/>
  <c r="M3255" i="6"/>
  <c r="AD3255" i="6" s="1"/>
  <c r="P3257" i="6"/>
  <c r="AG3257" i="6" s="1"/>
  <c r="J3253" i="8"/>
  <c r="AA3253" i="8" s="1"/>
  <c r="E3251" i="6"/>
  <c r="G3251" i="6" s="1"/>
  <c r="V3251" i="6"/>
  <c r="J3253" i="6"/>
  <c r="AA3253" i="6" s="1"/>
  <c r="E3249" i="4"/>
  <c r="G3249" i="4" s="1"/>
  <c r="J3251" i="4"/>
  <c r="AA3251" i="4" s="1"/>
  <c r="R3252" i="6" l="1"/>
  <c r="AI3252" i="6" s="1"/>
  <c r="X3251" i="6"/>
  <c r="AJ3251" i="6" s="1"/>
  <c r="AK3251" i="6" s="1"/>
  <c r="R3250" i="4"/>
  <c r="AI3250" i="4" s="1"/>
  <c r="X3249" i="4"/>
  <c r="AJ3249" i="4" s="1"/>
  <c r="AK3249" i="4" s="1"/>
  <c r="T3252" i="9"/>
  <c r="I3253" i="9"/>
  <c r="Z3253" i="9" s="1"/>
  <c r="Q3258" i="8"/>
  <c r="AH3258" i="8" s="1"/>
  <c r="N3256" i="8"/>
  <c r="AE3256" i="8" s="1"/>
  <c r="Q3258" i="6"/>
  <c r="AH3258" i="6" s="1"/>
  <c r="N3256" i="6"/>
  <c r="AE3256" i="6" s="1"/>
  <c r="K3254" i="6"/>
  <c r="AB3254" i="6" s="1"/>
  <c r="S3251" i="6"/>
  <c r="U3251" i="6" s="1"/>
  <c r="H3252" i="6"/>
  <c r="Y3252" i="6" s="1"/>
  <c r="K3254" i="8"/>
  <c r="AB3254" i="8" s="1"/>
  <c r="K3252" i="4"/>
  <c r="AB3252" i="4" s="1"/>
  <c r="S3249" i="4"/>
  <c r="U3249" i="4" s="1"/>
  <c r="H3250" i="4"/>
  <c r="Y3250" i="4" s="1"/>
  <c r="F3255" i="9"/>
  <c r="V3252" i="9" l="1"/>
  <c r="E3252" i="9"/>
  <c r="G3252" i="9" s="1"/>
  <c r="X3252" i="9" s="1"/>
  <c r="O3257" i="8"/>
  <c r="AF3257" i="8" s="1"/>
  <c r="O3257" i="6"/>
  <c r="AF3257" i="6" s="1"/>
  <c r="L3255" i="8"/>
  <c r="AC3255" i="8" s="1"/>
  <c r="T3252" i="6"/>
  <c r="I3253" i="6"/>
  <c r="Z3253" i="6" s="1"/>
  <c r="L3255" i="6"/>
  <c r="AC3255" i="6" s="1"/>
  <c r="T3250" i="4"/>
  <c r="V3250" i="4" s="1"/>
  <c r="I3251" i="4"/>
  <c r="Z3251" i="4" s="1"/>
  <c r="L3253" i="4"/>
  <c r="AC3253" i="4" s="1"/>
  <c r="F3255" i="6"/>
  <c r="F3250" i="4"/>
  <c r="S3252" i="9" l="1"/>
  <c r="U3252" i="9" s="1"/>
  <c r="AJ3252" i="9"/>
  <c r="AK3252" i="9" s="1"/>
  <c r="H3253" i="9"/>
  <c r="Y3253" i="9" s="1"/>
  <c r="R3253" i="9"/>
  <c r="AI3253" i="9" s="1"/>
  <c r="M3256" i="8"/>
  <c r="AD3256" i="8" s="1"/>
  <c r="P3258" i="8"/>
  <c r="AG3258" i="8" s="1"/>
  <c r="M3256" i="6"/>
  <c r="AD3256" i="6" s="1"/>
  <c r="P3258" i="6"/>
  <c r="AG3258" i="6" s="1"/>
  <c r="J3254" i="8"/>
  <c r="AA3254" i="8" s="1"/>
  <c r="J3254" i="6"/>
  <c r="AA3254" i="6" s="1"/>
  <c r="E3252" i="6"/>
  <c r="G3252" i="6" s="1"/>
  <c r="V3252" i="6"/>
  <c r="J3252" i="4"/>
  <c r="AA3252" i="4" s="1"/>
  <c r="E3250" i="4"/>
  <c r="G3250" i="4" s="1"/>
  <c r="R3253" i="6" l="1"/>
  <c r="AI3253" i="6" s="1"/>
  <c r="X3252" i="6"/>
  <c r="AJ3252" i="6" s="1"/>
  <c r="AK3252" i="6" s="1"/>
  <c r="R3251" i="4"/>
  <c r="AI3251" i="4" s="1"/>
  <c r="X3250" i="4"/>
  <c r="AJ3250" i="4" s="1"/>
  <c r="AK3250" i="4" s="1"/>
  <c r="T3253" i="9"/>
  <c r="I3254" i="9"/>
  <c r="Z3254" i="9" s="1"/>
  <c r="Q3259" i="8"/>
  <c r="AH3259" i="8" s="1"/>
  <c r="N3257" i="8"/>
  <c r="AE3257" i="8" s="1"/>
  <c r="Q3259" i="6"/>
  <c r="AH3259" i="6" s="1"/>
  <c r="N3257" i="6"/>
  <c r="AE3257" i="6" s="1"/>
  <c r="S3252" i="6"/>
  <c r="U3252" i="6" s="1"/>
  <c r="H3253" i="6"/>
  <c r="Y3253" i="6" s="1"/>
  <c r="K3255" i="6"/>
  <c r="AB3255" i="6" s="1"/>
  <c r="K3255" i="8"/>
  <c r="AB3255" i="8" s="1"/>
  <c r="H3251" i="4"/>
  <c r="Y3251" i="4" s="1"/>
  <c r="S3250" i="4"/>
  <c r="U3250" i="4" s="1"/>
  <c r="K3253" i="4"/>
  <c r="AB3253" i="4" s="1"/>
  <c r="F3256" i="9"/>
  <c r="V3253" i="9" l="1"/>
  <c r="E3253" i="9"/>
  <c r="G3253" i="9" s="1"/>
  <c r="X3253" i="9" s="1"/>
  <c r="O3258" i="8"/>
  <c r="AF3258" i="8" s="1"/>
  <c r="O3258" i="6"/>
  <c r="AF3258" i="6" s="1"/>
  <c r="L3256" i="8"/>
  <c r="AC3256" i="8" s="1"/>
  <c r="L3256" i="6"/>
  <c r="AC3256" i="6" s="1"/>
  <c r="T3253" i="6"/>
  <c r="I3254" i="6"/>
  <c r="Z3254" i="6" s="1"/>
  <c r="L3254" i="4"/>
  <c r="AC3254" i="4" s="1"/>
  <c r="T3251" i="4"/>
  <c r="V3251" i="4" s="1"/>
  <c r="I3252" i="4"/>
  <c r="Z3252" i="4" s="1"/>
  <c r="F3256" i="6"/>
  <c r="F3251" i="4"/>
  <c r="S3253" i="9" l="1"/>
  <c r="U3253" i="9" s="1"/>
  <c r="AJ3253" i="9"/>
  <c r="AK3253" i="9" s="1"/>
  <c r="H3254" i="9"/>
  <c r="Y3254" i="9" s="1"/>
  <c r="R3254" i="9"/>
  <c r="AI3254" i="9" s="1"/>
  <c r="M3257" i="8"/>
  <c r="AD3257" i="8" s="1"/>
  <c r="P3259" i="8"/>
  <c r="AG3259" i="8" s="1"/>
  <c r="M3257" i="6"/>
  <c r="AD3257" i="6" s="1"/>
  <c r="P3259" i="6"/>
  <c r="AG3259" i="6" s="1"/>
  <c r="J3255" i="6"/>
  <c r="AA3255" i="6" s="1"/>
  <c r="E3253" i="6"/>
  <c r="G3253" i="6" s="1"/>
  <c r="V3253" i="6"/>
  <c r="J3255" i="8"/>
  <c r="AA3255" i="8" s="1"/>
  <c r="J3253" i="4"/>
  <c r="AA3253" i="4" s="1"/>
  <c r="E3251" i="4"/>
  <c r="G3251" i="4" s="1"/>
  <c r="R3254" i="6" l="1"/>
  <c r="AI3254" i="6" s="1"/>
  <c r="X3253" i="6"/>
  <c r="AJ3253" i="6" s="1"/>
  <c r="AK3253" i="6" s="1"/>
  <c r="R3252" i="4"/>
  <c r="AI3252" i="4" s="1"/>
  <c r="X3251" i="4"/>
  <c r="AJ3251" i="4" s="1"/>
  <c r="AK3251" i="4" s="1"/>
  <c r="I3255" i="9"/>
  <c r="Z3255" i="9" s="1"/>
  <c r="T3254" i="9"/>
  <c r="Q3260" i="8"/>
  <c r="AH3260" i="8" s="1"/>
  <c r="N3258" i="8"/>
  <c r="AE3258" i="8" s="1"/>
  <c r="Q3260" i="6"/>
  <c r="AH3260" i="6" s="1"/>
  <c r="N3258" i="6"/>
  <c r="AE3258" i="6" s="1"/>
  <c r="S3253" i="6"/>
  <c r="U3253" i="6" s="1"/>
  <c r="H3254" i="6"/>
  <c r="Y3254" i="6" s="1"/>
  <c r="K3256" i="8"/>
  <c r="AB3256" i="8" s="1"/>
  <c r="K3256" i="6"/>
  <c r="AB3256" i="6" s="1"/>
  <c r="S3251" i="4"/>
  <c r="U3251" i="4" s="1"/>
  <c r="H3252" i="4"/>
  <c r="Y3252" i="4" s="1"/>
  <c r="K3254" i="4"/>
  <c r="AB3254" i="4" s="1"/>
  <c r="F3257" i="9"/>
  <c r="V3254" i="9" l="1"/>
  <c r="E3254" i="9"/>
  <c r="G3254" i="9" s="1"/>
  <c r="X3254" i="9" s="1"/>
  <c r="O3259" i="8"/>
  <c r="AF3259" i="8" s="1"/>
  <c r="O3259" i="6"/>
  <c r="AF3259" i="6" s="1"/>
  <c r="I3255" i="6"/>
  <c r="Z3255" i="6" s="1"/>
  <c r="T3254" i="6"/>
  <c r="L3257" i="6"/>
  <c r="AC3257" i="6" s="1"/>
  <c r="L3257" i="8"/>
  <c r="AC3257" i="8" s="1"/>
  <c r="L3255" i="4"/>
  <c r="AC3255" i="4" s="1"/>
  <c r="I3253" i="4"/>
  <c r="Z3253" i="4" s="1"/>
  <c r="T3252" i="4"/>
  <c r="V3252" i="4" s="1"/>
  <c r="F3257" i="6"/>
  <c r="F3252" i="4"/>
  <c r="R3255" i="9" l="1"/>
  <c r="AI3255" i="9" s="1"/>
  <c r="AJ3254" i="9"/>
  <c r="AK3254" i="9" s="1"/>
  <c r="H3255" i="9"/>
  <c r="Y3255" i="9" s="1"/>
  <c r="S3254" i="9"/>
  <c r="U3254" i="9" s="1"/>
  <c r="M3258" i="8"/>
  <c r="AD3258" i="8" s="1"/>
  <c r="P3260" i="8"/>
  <c r="AG3260" i="8" s="1"/>
  <c r="M3258" i="6"/>
  <c r="AD3258" i="6" s="1"/>
  <c r="P3260" i="6"/>
  <c r="AG3260" i="6" s="1"/>
  <c r="J3256" i="8"/>
  <c r="AA3256" i="8" s="1"/>
  <c r="V3254" i="6"/>
  <c r="E3254" i="6"/>
  <c r="G3254" i="6" s="1"/>
  <c r="J3256" i="6"/>
  <c r="AA3256" i="6" s="1"/>
  <c r="E3252" i="4"/>
  <c r="G3252" i="4" s="1"/>
  <c r="J3254" i="4"/>
  <c r="AA3254" i="4" s="1"/>
  <c r="R3255" i="6" l="1"/>
  <c r="AI3255" i="6" s="1"/>
  <c r="X3254" i="6"/>
  <c r="R3253" i="4"/>
  <c r="AI3253" i="4" s="1"/>
  <c r="X3252" i="4"/>
  <c r="AJ3252" i="4" s="1"/>
  <c r="AK3252" i="4" s="1"/>
  <c r="T3255" i="9"/>
  <c r="I3256" i="9"/>
  <c r="Z3256" i="9" s="1"/>
  <c r="Q3261" i="8"/>
  <c r="AH3261" i="8" s="1"/>
  <c r="N3259" i="8"/>
  <c r="AE3259" i="8" s="1"/>
  <c r="Q3261" i="6"/>
  <c r="AH3261" i="6" s="1"/>
  <c r="N3259" i="6"/>
  <c r="AE3259" i="6" s="1"/>
  <c r="K3257" i="6"/>
  <c r="AB3257" i="6" s="1"/>
  <c r="H3255" i="6"/>
  <c r="Y3255" i="6" s="1"/>
  <c r="S3254" i="6"/>
  <c r="U3254" i="6" s="1"/>
  <c r="AJ3254" i="6"/>
  <c r="AK3254" i="6" s="1"/>
  <c r="K3257" i="8"/>
  <c r="AB3257" i="8" s="1"/>
  <c r="K3255" i="4"/>
  <c r="AB3255" i="4" s="1"/>
  <c r="S3252" i="4"/>
  <c r="U3252" i="4" s="1"/>
  <c r="H3253" i="4"/>
  <c r="Y3253" i="4" s="1"/>
  <c r="F3258" i="9"/>
  <c r="V3255" i="9" l="1"/>
  <c r="E3255" i="9"/>
  <c r="G3255" i="9" s="1"/>
  <c r="X3255" i="9" s="1"/>
  <c r="O3260" i="8"/>
  <c r="AF3260" i="8" s="1"/>
  <c r="O3260" i="6"/>
  <c r="AF3260" i="6" s="1"/>
  <c r="I3256" i="6"/>
  <c r="Z3256" i="6" s="1"/>
  <c r="T3255" i="6"/>
  <c r="L3258" i="6"/>
  <c r="AC3258" i="6" s="1"/>
  <c r="L3258" i="8"/>
  <c r="AC3258" i="8" s="1"/>
  <c r="T3253" i="4"/>
  <c r="V3253" i="4" s="1"/>
  <c r="I3254" i="4"/>
  <c r="Z3254" i="4" s="1"/>
  <c r="L3256" i="4"/>
  <c r="AC3256" i="4" s="1"/>
  <c r="F3253" i="4"/>
  <c r="F3258" i="6"/>
  <c r="R3256" i="9" l="1"/>
  <c r="AI3256" i="9" s="1"/>
  <c r="S3255" i="9"/>
  <c r="U3255" i="9" s="1"/>
  <c r="AJ3255" i="9"/>
  <c r="AK3255" i="9" s="1"/>
  <c r="H3256" i="9"/>
  <c r="Y3256" i="9" s="1"/>
  <c r="M3259" i="8"/>
  <c r="AD3259" i="8" s="1"/>
  <c r="P3261" i="8"/>
  <c r="AG3261" i="8" s="1"/>
  <c r="M3259" i="6"/>
  <c r="AD3259" i="6" s="1"/>
  <c r="P3261" i="6"/>
  <c r="AG3261" i="6" s="1"/>
  <c r="J3257" i="8"/>
  <c r="AA3257" i="8" s="1"/>
  <c r="V3255" i="6"/>
  <c r="E3255" i="6"/>
  <c r="G3255" i="6" s="1"/>
  <c r="J3257" i="6"/>
  <c r="AA3257" i="6" s="1"/>
  <c r="J3255" i="4"/>
  <c r="AA3255" i="4" s="1"/>
  <c r="E3253" i="4"/>
  <c r="G3253" i="4" s="1"/>
  <c r="R3256" i="6" l="1"/>
  <c r="AI3256" i="6" s="1"/>
  <c r="X3255" i="6"/>
  <c r="AJ3255" i="6" s="1"/>
  <c r="AK3255" i="6" s="1"/>
  <c r="R3254" i="4"/>
  <c r="AI3254" i="4" s="1"/>
  <c r="X3253" i="4"/>
  <c r="AJ3253" i="4" s="1"/>
  <c r="AK3253" i="4" s="1"/>
  <c r="I3257" i="9"/>
  <c r="Z3257" i="9" s="1"/>
  <c r="T3256" i="9"/>
  <c r="Q3262" i="8"/>
  <c r="AH3262" i="8" s="1"/>
  <c r="N3260" i="8"/>
  <c r="AE3260" i="8" s="1"/>
  <c r="Q3262" i="6"/>
  <c r="AH3262" i="6" s="1"/>
  <c r="N3260" i="6"/>
  <c r="AE3260" i="6" s="1"/>
  <c r="K3258" i="6"/>
  <c r="AB3258" i="6" s="1"/>
  <c r="H3256" i="6"/>
  <c r="Y3256" i="6" s="1"/>
  <c r="S3255" i="6"/>
  <c r="U3255" i="6" s="1"/>
  <c r="K3258" i="8"/>
  <c r="AB3258" i="8" s="1"/>
  <c r="H3254" i="4"/>
  <c r="Y3254" i="4" s="1"/>
  <c r="S3253" i="4"/>
  <c r="U3253" i="4" s="1"/>
  <c r="K3256" i="4"/>
  <c r="AB3256" i="4" s="1"/>
  <c r="F3259" i="9"/>
  <c r="V3256" i="9" l="1"/>
  <c r="E3256" i="9"/>
  <c r="G3256" i="9" s="1"/>
  <c r="X3256" i="9" s="1"/>
  <c r="O3261" i="8"/>
  <c r="AF3261" i="8" s="1"/>
  <c r="O3261" i="6"/>
  <c r="AF3261" i="6" s="1"/>
  <c r="L3259" i="6"/>
  <c r="AC3259" i="6" s="1"/>
  <c r="I3257" i="6"/>
  <c r="Z3257" i="6" s="1"/>
  <c r="T3256" i="6"/>
  <c r="L3259" i="8"/>
  <c r="AC3259" i="8" s="1"/>
  <c r="L3257" i="4"/>
  <c r="AC3257" i="4" s="1"/>
  <c r="T3254" i="4"/>
  <c r="V3254" i="4" s="1"/>
  <c r="I3255" i="4"/>
  <c r="Z3255" i="4" s="1"/>
  <c r="F3259" i="6"/>
  <c r="F3254" i="4"/>
  <c r="S3256" i="9" l="1"/>
  <c r="U3256" i="9" s="1"/>
  <c r="AJ3256" i="9"/>
  <c r="AK3256" i="9" s="1"/>
  <c r="H3257" i="9"/>
  <c r="Y3257" i="9" s="1"/>
  <c r="R3257" i="9"/>
  <c r="AI3257" i="9" s="1"/>
  <c r="M3260" i="8"/>
  <c r="AD3260" i="8" s="1"/>
  <c r="P3262" i="8"/>
  <c r="AG3262" i="8" s="1"/>
  <c r="M3260" i="6"/>
  <c r="AD3260" i="6" s="1"/>
  <c r="P3262" i="6"/>
  <c r="AG3262" i="6" s="1"/>
  <c r="V3256" i="6"/>
  <c r="E3256" i="6"/>
  <c r="G3256" i="6" s="1"/>
  <c r="J3258" i="6"/>
  <c r="AA3258" i="6" s="1"/>
  <c r="J3258" i="8"/>
  <c r="AA3258" i="8" s="1"/>
  <c r="J3256" i="4"/>
  <c r="AA3256" i="4" s="1"/>
  <c r="E3254" i="4"/>
  <c r="G3254" i="4" s="1"/>
  <c r="R3257" i="6" l="1"/>
  <c r="AI3257" i="6" s="1"/>
  <c r="X3256" i="6"/>
  <c r="AJ3256" i="6" s="1"/>
  <c r="AK3256" i="6" s="1"/>
  <c r="R3255" i="4"/>
  <c r="AI3255" i="4" s="1"/>
  <c r="X3254" i="4"/>
  <c r="AJ3254" i="4" s="1"/>
  <c r="AK3254" i="4" s="1"/>
  <c r="T3257" i="9"/>
  <c r="I3258" i="9"/>
  <c r="Z3258" i="9" s="1"/>
  <c r="Q3263" i="8"/>
  <c r="AH3263" i="8" s="1"/>
  <c r="N3261" i="8"/>
  <c r="AE3261" i="8" s="1"/>
  <c r="Q3263" i="6"/>
  <c r="AH3263" i="6" s="1"/>
  <c r="N3261" i="6"/>
  <c r="AE3261" i="6" s="1"/>
  <c r="K3259" i="8"/>
  <c r="AB3259" i="8" s="1"/>
  <c r="K3259" i="6"/>
  <c r="AB3259" i="6" s="1"/>
  <c r="S3256" i="6"/>
  <c r="U3256" i="6" s="1"/>
  <c r="H3257" i="6"/>
  <c r="Y3257" i="6" s="1"/>
  <c r="H3255" i="4"/>
  <c r="Y3255" i="4" s="1"/>
  <c r="S3254" i="4"/>
  <c r="U3254" i="4" s="1"/>
  <c r="K3257" i="4"/>
  <c r="AB3257" i="4" s="1"/>
  <c r="F3260" i="9"/>
  <c r="V3257" i="9" l="1"/>
  <c r="E3257" i="9"/>
  <c r="G3257" i="9" s="1"/>
  <c r="X3257" i="9" s="1"/>
  <c r="O3262" i="8"/>
  <c r="AF3262" i="8" s="1"/>
  <c r="O3262" i="6"/>
  <c r="AF3262" i="6" s="1"/>
  <c r="I3258" i="6"/>
  <c r="Z3258" i="6" s="1"/>
  <c r="T3257" i="6"/>
  <c r="L3260" i="6"/>
  <c r="AC3260" i="6" s="1"/>
  <c r="L3260" i="8"/>
  <c r="AC3260" i="8" s="1"/>
  <c r="L3258" i="4"/>
  <c r="AC3258" i="4" s="1"/>
  <c r="I3256" i="4"/>
  <c r="Z3256" i="4" s="1"/>
  <c r="T3255" i="4"/>
  <c r="V3255" i="4" s="1"/>
  <c r="F3260" i="6"/>
  <c r="F3255" i="4"/>
  <c r="AJ3257" i="9" l="1"/>
  <c r="AK3257" i="9" s="1"/>
  <c r="S3257" i="9"/>
  <c r="U3257" i="9" s="1"/>
  <c r="H3258" i="9"/>
  <c r="Y3258" i="9" s="1"/>
  <c r="R3258" i="9"/>
  <c r="AI3258" i="9" s="1"/>
  <c r="M3261" i="8"/>
  <c r="AD3261" i="8" s="1"/>
  <c r="P3263" i="8"/>
  <c r="AG3263" i="8" s="1"/>
  <c r="M3261" i="6"/>
  <c r="AD3261" i="6" s="1"/>
  <c r="P3263" i="6"/>
  <c r="AG3263" i="6" s="1"/>
  <c r="J3259" i="8"/>
  <c r="AA3259" i="8" s="1"/>
  <c r="V3257" i="6"/>
  <c r="E3257" i="6"/>
  <c r="G3257" i="6" s="1"/>
  <c r="J3259" i="6"/>
  <c r="AA3259" i="6" s="1"/>
  <c r="E3255" i="4"/>
  <c r="G3255" i="4" s="1"/>
  <c r="J3257" i="4"/>
  <c r="AA3257" i="4" s="1"/>
  <c r="R3258" i="6" l="1"/>
  <c r="AI3258" i="6" s="1"/>
  <c r="X3257" i="6"/>
  <c r="AJ3257" i="6" s="1"/>
  <c r="AK3257" i="6" s="1"/>
  <c r="R3256" i="4"/>
  <c r="AI3256" i="4" s="1"/>
  <c r="X3255" i="4"/>
  <c r="AJ3255" i="4" s="1"/>
  <c r="AK3255" i="4" s="1"/>
  <c r="T3258" i="9"/>
  <c r="I3259" i="9"/>
  <c r="Z3259" i="9" s="1"/>
  <c r="Q3264" i="8"/>
  <c r="AH3264" i="8" s="1"/>
  <c r="N3262" i="8"/>
  <c r="AE3262" i="8" s="1"/>
  <c r="Q3264" i="6"/>
  <c r="AH3264" i="6" s="1"/>
  <c r="N3262" i="6"/>
  <c r="AE3262" i="6" s="1"/>
  <c r="K3260" i="6"/>
  <c r="AB3260" i="6" s="1"/>
  <c r="H3258" i="6"/>
  <c r="Y3258" i="6" s="1"/>
  <c r="S3257" i="6"/>
  <c r="U3257" i="6" s="1"/>
  <c r="K3260" i="8"/>
  <c r="AB3260" i="8" s="1"/>
  <c r="K3258" i="4"/>
  <c r="AB3258" i="4" s="1"/>
  <c r="H3256" i="4"/>
  <c r="Y3256" i="4" s="1"/>
  <c r="S3255" i="4"/>
  <c r="U3255" i="4" s="1"/>
  <c r="F3261" i="9"/>
  <c r="V3258" i="9" l="1"/>
  <c r="E3258" i="9"/>
  <c r="G3258" i="9" s="1"/>
  <c r="X3258" i="9" s="1"/>
  <c r="O3263" i="8"/>
  <c r="AF3263" i="8" s="1"/>
  <c r="O3263" i="6"/>
  <c r="AF3263" i="6" s="1"/>
  <c r="L3261" i="8"/>
  <c r="AC3261" i="8" s="1"/>
  <c r="T3258" i="6"/>
  <c r="I3259" i="6"/>
  <c r="Z3259" i="6" s="1"/>
  <c r="L3261" i="6"/>
  <c r="AC3261" i="6" s="1"/>
  <c r="T3256" i="4"/>
  <c r="V3256" i="4" s="1"/>
  <c r="I3257" i="4"/>
  <c r="Z3257" i="4" s="1"/>
  <c r="L3259" i="4"/>
  <c r="AC3259" i="4" s="1"/>
  <c r="F3261" i="6"/>
  <c r="F3256" i="4"/>
  <c r="S3258" i="9" l="1"/>
  <c r="U3258" i="9" s="1"/>
  <c r="AJ3258" i="9"/>
  <c r="AK3258" i="9" s="1"/>
  <c r="H3259" i="9"/>
  <c r="Y3259" i="9" s="1"/>
  <c r="R3259" i="9"/>
  <c r="AI3259" i="9" s="1"/>
  <c r="M3262" i="8"/>
  <c r="AD3262" i="8" s="1"/>
  <c r="P3264" i="8"/>
  <c r="AG3264" i="8" s="1"/>
  <c r="M3262" i="6"/>
  <c r="AD3262" i="6" s="1"/>
  <c r="P3264" i="6"/>
  <c r="AG3264" i="6" s="1"/>
  <c r="J3260" i="8"/>
  <c r="AA3260" i="8" s="1"/>
  <c r="J3260" i="6"/>
  <c r="AA3260" i="6" s="1"/>
  <c r="V3258" i="6"/>
  <c r="E3258" i="6"/>
  <c r="G3258" i="6" s="1"/>
  <c r="J3258" i="4"/>
  <c r="AA3258" i="4" s="1"/>
  <c r="E3256" i="4"/>
  <c r="G3256" i="4" s="1"/>
  <c r="R3259" i="6" l="1"/>
  <c r="AI3259" i="6" s="1"/>
  <c r="X3258" i="6"/>
  <c r="AJ3258" i="6" s="1"/>
  <c r="AK3258" i="6" s="1"/>
  <c r="R3257" i="4"/>
  <c r="AI3257" i="4" s="1"/>
  <c r="X3256" i="4"/>
  <c r="AJ3256" i="4" s="1"/>
  <c r="AK3256" i="4" s="1"/>
  <c r="T3259" i="9"/>
  <c r="I3260" i="9"/>
  <c r="Z3260" i="9" s="1"/>
  <c r="Q3265" i="8"/>
  <c r="AH3265" i="8" s="1"/>
  <c r="N3263" i="8"/>
  <c r="AE3263" i="8" s="1"/>
  <c r="Q3265" i="6"/>
  <c r="AH3265" i="6" s="1"/>
  <c r="N3263" i="6"/>
  <c r="AE3263" i="6" s="1"/>
  <c r="S3258" i="6"/>
  <c r="U3258" i="6" s="1"/>
  <c r="H3259" i="6"/>
  <c r="Y3259" i="6" s="1"/>
  <c r="K3261" i="6"/>
  <c r="AB3261" i="6" s="1"/>
  <c r="K3261" i="8"/>
  <c r="AB3261" i="8" s="1"/>
  <c r="H3257" i="4"/>
  <c r="Y3257" i="4" s="1"/>
  <c r="S3256" i="4"/>
  <c r="U3256" i="4" s="1"/>
  <c r="K3259" i="4"/>
  <c r="AB3259" i="4" s="1"/>
  <c r="F3262" i="9"/>
  <c r="V3259" i="9" l="1"/>
  <c r="E3259" i="9"/>
  <c r="G3259" i="9" s="1"/>
  <c r="X3259" i="9" s="1"/>
  <c r="O3264" i="8"/>
  <c r="AF3264" i="8" s="1"/>
  <c r="O3264" i="6"/>
  <c r="AF3264" i="6" s="1"/>
  <c r="L3262" i="8"/>
  <c r="AC3262" i="8" s="1"/>
  <c r="L3262" i="6"/>
  <c r="AC3262" i="6" s="1"/>
  <c r="I3260" i="6"/>
  <c r="Z3260" i="6" s="1"/>
  <c r="T3259" i="6"/>
  <c r="L3260" i="4"/>
  <c r="AC3260" i="4" s="1"/>
  <c r="I3258" i="4"/>
  <c r="Z3258" i="4" s="1"/>
  <c r="T3257" i="4"/>
  <c r="V3257" i="4" s="1"/>
  <c r="F3257" i="4"/>
  <c r="F3262" i="6"/>
  <c r="AJ3259" i="9" l="1"/>
  <c r="AK3259" i="9" s="1"/>
  <c r="S3259" i="9"/>
  <c r="U3259" i="9" s="1"/>
  <c r="H3260" i="9"/>
  <c r="Y3260" i="9" s="1"/>
  <c r="R3260" i="9"/>
  <c r="AI3260" i="9" s="1"/>
  <c r="M3263" i="8"/>
  <c r="AD3263" i="8" s="1"/>
  <c r="P3265" i="8"/>
  <c r="AG3265" i="8" s="1"/>
  <c r="M3263" i="6"/>
  <c r="AD3263" i="6" s="1"/>
  <c r="P3265" i="6"/>
  <c r="AG3265" i="6" s="1"/>
  <c r="J3261" i="8"/>
  <c r="AA3261" i="8" s="1"/>
  <c r="V3259" i="6"/>
  <c r="E3259" i="6"/>
  <c r="G3259" i="6" s="1"/>
  <c r="J3261" i="6"/>
  <c r="AA3261" i="6" s="1"/>
  <c r="E3257" i="4"/>
  <c r="G3257" i="4" s="1"/>
  <c r="J3259" i="4"/>
  <c r="AA3259" i="4" s="1"/>
  <c r="R3260" i="6" l="1"/>
  <c r="AI3260" i="6" s="1"/>
  <c r="X3259" i="6"/>
  <c r="AJ3259" i="6" s="1"/>
  <c r="AK3259" i="6" s="1"/>
  <c r="R3258" i="4"/>
  <c r="AI3258" i="4" s="1"/>
  <c r="X3257" i="4"/>
  <c r="AJ3257" i="4" s="1"/>
  <c r="AK3257" i="4" s="1"/>
  <c r="T3260" i="9"/>
  <c r="I3261" i="9"/>
  <c r="Z3261" i="9" s="1"/>
  <c r="Q3266" i="8"/>
  <c r="AH3266" i="8" s="1"/>
  <c r="N3264" i="8"/>
  <c r="AE3264" i="8" s="1"/>
  <c r="Q3266" i="6"/>
  <c r="AH3266" i="6" s="1"/>
  <c r="N3264" i="6"/>
  <c r="AE3264" i="6" s="1"/>
  <c r="K3262" i="6"/>
  <c r="AB3262" i="6" s="1"/>
  <c r="S3259" i="6"/>
  <c r="U3259" i="6" s="1"/>
  <c r="H3260" i="6"/>
  <c r="Y3260" i="6" s="1"/>
  <c r="K3262" i="8"/>
  <c r="AB3262" i="8" s="1"/>
  <c r="K3260" i="4"/>
  <c r="AB3260" i="4" s="1"/>
  <c r="S3257" i="4"/>
  <c r="U3257" i="4" s="1"/>
  <c r="H3258" i="4"/>
  <c r="Y3258" i="4" s="1"/>
  <c r="F3263" i="9"/>
  <c r="V3260" i="9" l="1"/>
  <c r="E3260" i="9"/>
  <c r="G3260" i="9" s="1"/>
  <c r="X3260" i="9" s="1"/>
  <c r="O3265" i="8"/>
  <c r="AF3265" i="8" s="1"/>
  <c r="O3265" i="6"/>
  <c r="AF3265" i="6" s="1"/>
  <c r="L3263" i="8"/>
  <c r="AC3263" i="8" s="1"/>
  <c r="I3261" i="6"/>
  <c r="Z3261" i="6" s="1"/>
  <c r="T3260" i="6"/>
  <c r="L3263" i="6"/>
  <c r="AC3263" i="6" s="1"/>
  <c r="I3259" i="4"/>
  <c r="Z3259" i="4" s="1"/>
  <c r="T3258" i="4"/>
  <c r="V3258" i="4" s="1"/>
  <c r="L3261" i="4"/>
  <c r="AC3261" i="4" s="1"/>
  <c r="F3263" i="6"/>
  <c r="F3258" i="4"/>
  <c r="S3260" i="9" l="1"/>
  <c r="U3260" i="9" s="1"/>
  <c r="AJ3260" i="9"/>
  <c r="AK3260" i="9" s="1"/>
  <c r="H3261" i="9"/>
  <c r="Y3261" i="9" s="1"/>
  <c r="R3261" i="9"/>
  <c r="AI3261" i="9" s="1"/>
  <c r="M3264" i="8"/>
  <c r="AD3264" i="8" s="1"/>
  <c r="P3266" i="8"/>
  <c r="AG3266" i="8" s="1"/>
  <c r="M3264" i="6"/>
  <c r="AD3264" i="6" s="1"/>
  <c r="P3266" i="6"/>
  <c r="AG3266" i="6" s="1"/>
  <c r="V3260" i="6"/>
  <c r="E3260" i="6"/>
  <c r="G3260" i="6" s="1"/>
  <c r="J3262" i="6"/>
  <c r="AA3262" i="6" s="1"/>
  <c r="J3262" i="8"/>
  <c r="AA3262" i="8" s="1"/>
  <c r="E3258" i="4"/>
  <c r="G3258" i="4" s="1"/>
  <c r="J3260" i="4"/>
  <c r="AA3260" i="4" s="1"/>
  <c r="R3261" i="6" l="1"/>
  <c r="AI3261" i="6" s="1"/>
  <c r="X3260" i="6"/>
  <c r="AJ3260" i="6" s="1"/>
  <c r="AK3260" i="6" s="1"/>
  <c r="R3259" i="4"/>
  <c r="AI3259" i="4" s="1"/>
  <c r="X3258" i="4"/>
  <c r="AJ3258" i="4" s="1"/>
  <c r="AK3258" i="4" s="1"/>
  <c r="T3261" i="9"/>
  <c r="I3262" i="9"/>
  <c r="Z3262" i="9" s="1"/>
  <c r="Q3267" i="8"/>
  <c r="AH3267" i="8" s="1"/>
  <c r="N3265" i="8"/>
  <c r="AE3265" i="8" s="1"/>
  <c r="Q3267" i="6"/>
  <c r="AH3267" i="6" s="1"/>
  <c r="N3265" i="6"/>
  <c r="AE3265" i="6" s="1"/>
  <c r="K3263" i="8"/>
  <c r="AB3263" i="8" s="1"/>
  <c r="K3263" i="6"/>
  <c r="AB3263" i="6" s="1"/>
  <c r="H3261" i="6"/>
  <c r="Y3261" i="6" s="1"/>
  <c r="S3260" i="6"/>
  <c r="U3260" i="6" s="1"/>
  <c r="K3261" i="4"/>
  <c r="AB3261" i="4" s="1"/>
  <c r="S3258" i="4"/>
  <c r="U3258" i="4" s="1"/>
  <c r="H3259" i="4"/>
  <c r="Y3259" i="4" s="1"/>
  <c r="F3264" i="9"/>
  <c r="V3261" i="9" l="1"/>
  <c r="E3261" i="9"/>
  <c r="G3261" i="9" s="1"/>
  <c r="X3261" i="9" s="1"/>
  <c r="O3266" i="8"/>
  <c r="AF3266" i="8" s="1"/>
  <c r="O3266" i="6"/>
  <c r="AF3266" i="6" s="1"/>
  <c r="L3264" i="6"/>
  <c r="AC3264" i="6" s="1"/>
  <c r="L3264" i="8"/>
  <c r="AC3264" i="8" s="1"/>
  <c r="I3262" i="6"/>
  <c r="Z3262" i="6" s="1"/>
  <c r="T3261" i="6"/>
  <c r="I3260" i="4"/>
  <c r="Z3260" i="4" s="1"/>
  <c r="T3259" i="4"/>
  <c r="V3259" i="4" s="1"/>
  <c r="L3262" i="4"/>
  <c r="AC3262" i="4" s="1"/>
  <c r="F3264" i="6"/>
  <c r="F3259" i="4"/>
  <c r="S3261" i="9" l="1"/>
  <c r="U3261" i="9" s="1"/>
  <c r="AJ3261" i="9"/>
  <c r="AK3261" i="9" s="1"/>
  <c r="H3262" i="9"/>
  <c r="Y3262" i="9" s="1"/>
  <c r="R3262" i="9"/>
  <c r="AI3262" i="9" s="1"/>
  <c r="M3265" i="8"/>
  <c r="AD3265" i="8" s="1"/>
  <c r="P3267" i="8"/>
  <c r="AG3267" i="8" s="1"/>
  <c r="M3265" i="6"/>
  <c r="AD3265" i="6" s="1"/>
  <c r="P3267" i="6"/>
  <c r="AG3267" i="6" s="1"/>
  <c r="V3261" i="6"/>
  <c r="E3261" i="6"/>
  <c r="G3261" i="6" s="1"/>
  <c r="J3263" i="6"/>
  <c r="AA3263" i="6" s="1"/>
  <c r="J3263" i="8"/>
  <c r="AA3263" i="8" s="1"/>
  <c r="E3259" i="4"/>
  <c r="G3259" i="4" s="1"/>
  <c r="J3261" i="4"/>
  <c r="AA3261" i="4" s="1"/>
  <c r="R3262" i="6" l="1"/>
  <c r="AI3262" i="6" s="1"/>
  <c r="X3261" i="6"/>
  <c r="AJ3261" i="6" s="1"/>
  <c r="AK3261" i="6" s="1"/>
  <c r="R3260" i="4"/>
  <c r="AI3260" i="4" s="1"/>
  <c r="X3259" i="4"/>
  <c r="AJ3259" i="4" s="1"/>
  <c r="AK3259" i="4" s="1"/>
  <c r="I3263" i="9"/>
  <c r="Z3263" i="9" s="1"/>
  <c r="T3262" i="9"/>
  <c r="Q3268" i="8"/>
  <c r="AH3268" i="8" s="1"/>
  <c r="N3266" i="8"/>
  <c r="AE3266" i="8" s="1"/>
  <c r="Q3268" i="6"/>
  <c r="AH3268" i="6" s="1"/>
  <c r="N3266" i="6"/>
  <c r="AE3266" i="6" s="1"/>
  <c r="K3264" i="8"/>
  <c r="AB3264" i="8" s="1"/>
  <c r="K3264" i="6"/>
  <c r="AB3264" i="6" s="1"/>
  <c r="H3262" i="6"/>
  <c r="Y3262" i="6" s="1"/>
  <c r="S3261" i="6"/>
  <c r="U3261" i="6" s="1"/>
  <c r="K3262" i="4"/>
  <c r="AB3262" i="4" s="1"/>
  <c r="H3260" i="4"/>
  <c r="Y3260" i="4" s="1"/>
  <c r="S3259" i="4"/>
  <c r="U3259" i="4" s="1"/>
  <c r="F3265" i="9"/>
  <c r="V3262" i="9" l="1"/>
  <c r="E3262" i="9"/>
  <c r="G3262" i="9" s="1"/>
  <c r="X3262" i="9" s="1"/>
  <c r="O3267" i="8"/>
  <c r="AF3267" i="8" s="1"/>
  <c r="O3267" i="6"/>
  <c r="AF3267" i="6" s="1"/>
  <c r="L3265" i="6"/>
  <c r="AC3265" i="6" s="1"/>
  <c r="L3265" i="8"/>
  <c r="AC3265" i="8" s="1"/>
  <c r="T3262" i="6"/>
  <c r="I3263" i="6"/>
  <c r="Z3263" i="6" s="1"/>
  <c r="T3260" i="4"/>
  <c r="V3260" i="4" s="1"/>
  <c r="I3261" i="4"/>
  <c r="Z3261" i="4" s="1"/>
  <c r="L3263" i="4"/>
  <c r="AC3263" i="4" s="1"/>
  <c r="F3260" i="4"/>
  <c r="F3265" i="6"/>
  <c r="AJ3262" i="9" l="1"/>
  <c r="AK3262" i="9" s="1"/>
  <c r="S3262" i="9"/>
  <c r="U3262" i="9" s="1"/>
  <c r="H3263" i="9"/>
  <c r="Y3263" i="9" s="1"/>
  <c r="R3263" i="9"/>
  <c r="AI3263" i="9" s="1"/>
  <c r="M3266" i="8"/>
  <c r="AD3266" i="8" s="1"/>
  <c r="P3268" i="8"/>
  <c r="AG3268" i="8" s="1"/>
  <c r="M3266" i="6"/>
  <c r="AD3266" i="6" s="1"/>
  <c r="P3268" i="6"/>
  <c r="AG3268" i="6" s="1"/>
  <c r="V3262" i="6"/>
  <c r="E3262" i="6"/>
  <c r="G3262" i="6" s="1"/>
  <c r="J3264" i="8"/>
  <c r="AA3264" i="8" s="1"/>
  <c r="J3264" i="6"/>
  <c r="AA3264" i="6" s="1"/>
  <c r="J3262" i="4"/>
  <c r="AA3262" i="4" s="1"/>
  <c r="E3260" i="4"/>
  <c r="G3260" i="4" s="1"/>
  <c r="R3263" i="6" l="1"/>
  <c r="AI3263" i="6" s="1"/>
  <c r="X3262" i="6"/>
  <c r="AJ3262" i="6" s="1"/>
  <c r="AK3262" i="6" s="1"/>
  <c r="R3261" i="4"/>
  <c r="AI3261" i="4" s="1"/>
  <c r="X3260" i="4"/>
  <c r="AJ3260" i="4" s="1"/>
  <c r="AK3260" i="4" s="1"/>
  <c r="T3263" i="9"/>
  <c r="I3264" i="9"/>
  <c r="Z3264" i="9" s="1"/>
  <c r="Q3269" i="8"/>
  <c r="AH3269" i="8" s="1"/>
  <c r="N3267" i="8"/>
  <c r="AE3267" i="8" s="1"/>
  <c r="Q3269" i="6"/>
  <c r="AH3269" i="6" s="1"/>
  <c r="N3267" i="6"/>
  <c r="AE3267" i="6" s="1"/>
  <c r="K3265" i="6"/>
  <c r="AB3265" i="6" s="1"/>
  <c r="K3265" i="8"/>
  <c r="AB3265" i="8" s="1"/>
  <c r="H3263" i="6"/>
  <c r="Y3263" i="6" s="1"/>
  <c r="S3262" i="6"/>
  <c r="U3262" i="6" s="1"/>
  <c r="H3261" i="4"/>
  <c r="Y3261" i="4" s="1"/>
  <c r="S3260" i="4"/>
  <c r="U3260" i="4" s="1"/>
  <c r="K3263" i="4"/>
  <c r="AB3263" i="4" s="1"/>
  <c r="F3266" i="9"/>
  <c r="V3263" i="9" l="1"/>
  <c r="E3263" i="9"/>
  <c r="G3263" i="9" s="1"/>
  <c r="X3263" i="9" s="1"/>
  <c r="O3268" i="8"/>
  <c r="AF3268" i="8" s="1"/>
  <c r="O3268" i="6"/>
  <c r="AF3268" i="6" s="1"/>
  <c r="L3266" i="8"/>
  <c r="AC3266" i="8" s="1"/>
  <c r="L3266" i="6"/>
  <c r="AC3266" i="6" s="1"/>
  <c r="I3264" i="6"/>
  <c r="Z3264" i="6" s="1"/>
  <c r="T3263" i="6"/>
  <c r="L3264" i="4"/>
  <c r="AC3264" i="4" s="1"/>
  <c r="T3261" i="4"/>
  <c r="V3261" i="4" s="1"/>
  <c r="I3262" i="4"/>
  <c r="Z3262" i="4" s="1"/>
  <c r="F3261" i="4"/>
  <c r="F3266" i="6"/>
  <c r="S3263" i="9" l="1"/>
  <c r="U3263" i="9" s="1"/>
  <c r="AJ3263" i="9"/>
  <c r="AK3263" i="9" s="1"/>
  <c r="H3264" i="9"/>
  <c r="Y3264" i="9" s="1"/>
  <c r="R3264" i="9"/>
  <c r="AI3264" i="9" s="1"/>
  <c r="P3269" i="8"/>
  <c r="AG3269" i="8" s="1"/>
  <c r="M3267" i="8"/>
  <c r="AD3267" i="8" s="1"/>
  <c r="P3269" i="6"/>
  <c r="AG3269" i="6" s="1"/>
  <c r="M3267" i="6"/>
  <c r="AD3267" i="6" s="1"/>
  <c r="J3265" i="8"/>
  <c r="AA3265" i="8" s="1"/>
  <c r="V3263" i="6"/>
  <c r="E3263" i="6"/>
  <c r="G3263" i="6" s="1"/>
  <c r="J3265" i="6"/>
  <c r="AA3265" i="6" s="1"/>
  <c r="J3263" i="4"/>
  <c r="AA3263" i="4" s="1"/>
  <c r="E3261" i="4"/>
  <c r="G3261" i="4" s="1"/>
  <c r="R3264" i="6" l="1"/>
  <c r="AI3264" i="6" s="1"/>
  <c r="X3263" i="6"/>
  <c r="AJ3263" i="6" s="1"/>
  <c r="AK3263" i="6" s="1"/>
  <c r="R3262" i="4"/>
  <c r="AI3262" i="4" s="1"/>
  <c r="X3261" i="4"/>
  <c r="AJ3261" i="4" s="1"/>
  <c r="AK3261" i="4" s="1"/>
  <c r="I3265" i="9"/>
  <c r="Z3265" i="9" s="1"/>
  <c r="T3264" i="9"/>
  <c r="N3268" i="8"/>
  <c r="AE3268" i="8" s="1"/>
  <c r="Q3270" i="8"/>
  <c r="AH3270" i="8" s="1"/>
  <c r="N3268" i="6"/>
  <c r="AE3268" i="6" s="1"/>
  <c r="Q3270" i="6"/>
  <c r="AH3270" i="6" s="1"/>
  <c r="K3266" i="6"/>
  <c r="AB3266" i="6" s="1"/>
  <c r="S3263" i="6"/>
  <c r="U3263" i="6" s="1"/>
  <c r="H3264" i="6"/>
  <c r="Y3264" i="6" s="1"/>
  <c r="K3266" i="8"/>
  <c r="AB3266" i="8" s="1"/>
  <c r="H3262" i="4"/>
  <c r="Y3262" i="4" s="1"/>
  <c r="S3261" i="4"/>
  <c r="U3261" i="4" s="1"/>
  <c r="K3264" i="4"/>
  <c r="AB3264" i="4" s="1"/>
  <c r="F3267" i="9"/>
  <c r="V3264" i="9" l="1"/>
  <c r="E3264" i="9"/>
  <c r="G3264" i="9" s="1"/>
  <c r="X3264" i="9" s="1"/>
  <c r="O3269" i="8"/>
  <c r="AF3269" i="8" s="1"/>
  <c r="O3269" i="6"/>
  <c r="AF3269" i="6" s="1"/>
  <c r="L3267" i="8"/>
  <c r="AC3267" i="8" s="1"/>
  <c r="T3264" i="6"/>
  <c r="I3265" i="6"/>
  <c r="Z3265" i="6" s="1"/>
  <c r="L3267" i="6"/>
  <c r="AC3267" i="6" s="1"/>
  <c r="L3265" i="4"/>
  <c r="AC3265" i="4" s="1"/>
  <c r="T3262" i="4"/>
  <c r="V3262" i="4" s="1"/>
  <c r="I3263" i="4"/>
  <c r="Z3263" i="4" s="1"/>
  <c r="F3267" i="6"/>
  <c r="F3262" i="4"/>
  <c r="S3264" i="9" l="1"/>
  <c r="U3264" i="9" s="1"/>
  <c r="AJ3264" i="9"/>
  <c r="AK3264" i="9" s="1"/>
  <c r="H3265" i="9"/>
  <c r="Y3265" i="9" s="1"/>
  <c r="R3265" i="9"/>
  <c r="AI3265" i="9" s="1"/>
  <c r="P3270" i="8"/>
  <c r="AG3270" i="8" s="1"/>
  <c r="M3268" i="8"/>
  <c r="AD3268" i="8" s="1"/>
  <c r="M3268" i="6"/>
  <c r="AD3268" i="6" s="1"/>
  <c r="P3270" i="6"/>
  <c r="AG3270" i="6" s="1"/>
  <c r="J3266" i="6"/>
  <c r="AA3266" i="6" s="1"/>
  <c r="V3264" i="6"/>
  <c r="E3264" i="6"/>
  <c r="G3264" i="6" s="1"/>
  <c r="J3266" i="8"/>
  <c r="AA3266" i="8" s="1"/>
  <c r="J3264" i="4"/>
  <c r="AA3264" i="4" s="1"/>
  <c r="E3262" i="4"/>
  <c r="G3262" i="4" s="1"/>
  <c r="R3265" i="6" l="1"/>
  <c r="AI3265" i="6" s="1"/>
  <c r="X3264" i="6"/>
  <c r="AJ3264" i="6" s="1"/>
  <c r="AK3264" i="6" s="1"/>
  <c r="R3263" i="4"/>
  <c r="AI3263" i="4" s="1"/>
  <c r="X3262" i="4"/>
  <c r="AJ3262" i="4" s="1"/>
  <c r="AK3262" i="4" s="1"/>
  <c r="T3265" i="9"/>
  <c r="I3266" i="9"/>
  <c r="Z3266" i="9" s="1"/>
  <c r="N3269" i="8"/>
  <c r="AE3269" i="8" s="1"/>
  <c r="Q3271" i="8"/>
  <c r="AH3271" i="8" s="1"/>
  <c r="Q3271" i="6"/>
  <c r="AH3271" i="6" s="1"/>
  <c r="N3269" i="6"/>
  <c r="AE3269" i="6" s="1"/>
  <c r="K3267" i="8"/>
  <c r="AB3267" i="8" s="1"/>
  <c r="S3264" i="6"/>
  <c r="U3264" i="6" s="1"/>
  <c r="H3265" i="6"/>
  <c r="Y3265" i="6" s="1"/>
  <c r="K3267" i="6"/>
  <c r="AB3267" i="6" s="1"/>
  <c r="H3263" i="4"/>
  <c r="Y3263" i="4" s="1"/>
  <c r="S3262" i="4"/>
  <c r="U3262" i="4" s="1"/>
  <c r="K3265" i="4"/>
  <c r="AB3265" i="4" s="1"/>
  <c r="F3268" i="9"/>
  <c r="V3265" i="9" l="1"/>
  <c r="E3265" i="9"/>
  <c r="G3265" i="9" s="1"/>
  <c r="X3265" i="9" s="1"/>
  <c r="O3270" i="8"/>
  <c r="AF3270" i="8" s="1"/>
  <c r="O3270" i="6"/>
  <c r="AF3270" i="6" s="1"/>
  <c r="L3268" i="8"/>
  <c r="AC3268" i="8" s="1"/>
  <c r="L3268" i="6"/>
  <c r="AC3268" i="6" s="1"/>
  <c r="I3266" i="6"/>
  <c r="Z3266" i="6" s="1"/>
  <c r="T3265" i="6"/>
  <c r="L3266" i="4"/>
  <c r="AC3266" i="4" s="1"/>
  <c r="I3264" i="4"/>
  <c r="Z3264" i="4" s="1"/>
  <c r="T3263" i="4"/>
  <c r="V3263" i="4" s="1"/>
  <c r="F3268" i="6"/>
  <c r="F3263" i="4"/>
  <c r="AJ3265" i="9" l="1"/>
  <c r="AK3265" i="9" s="1"/>
  <c r="S3265" i="9"/>
  <c r="U3265" i="9" s="1"/>
  <c r="H3266" i="9"/>
  <c r="Y3266" i="9" s="1"/>
  <c r="R3266" i="9"/>
  <c r="AI3266" i="9" s="1"/>
  <c r="M3269" i="8"/>
  <c r="AD3269" i="8" s="1"/>
  <c r="P3271" i="8"/>
  <c r="AG3271" i="8" s="1"/>
  <c r="M3269" i="6"/>
  <c r="AD3269" i="6" s="1"/>
  <c r="P3271" i="6"/>
  <c r="AG3271" i="6" s="1"/>
  <c r="J3267" i="8"/>
  <c r="AA3267" i="8" s="1"/>
  <c r="J3267" i="6"/>
  <c r="AA3267" i="6" s="1"/>
  <c r="E3265" i="6"/>
  <c r="G3265" i="6" s="1"/>
  <c r="V3265" i="6"/>
  <c r="J3265" i="4"/>
  <c r="AA3265" i="4" s="1"/>
  <c r="E3263" i="4"/>
  <c r="G3263" i="4" s="1"/>
  <c r="R3266" i="6" l="1"/>
  <c r="AI3266" i="6" s="1"/>
  <c r="X3265" i="6"/>
  <c r="AJ3265" i="6" s="1"/>
  <c r="AK3265" i="6" s="1"/>
  <c r="R3264" i="4"/>
  <c r="AI3264" i="4" s="1"/>
  <c r="X3263" i="4"/>
  <c r="AJ3263" i="4" s="1"/>
  <c r="AK3263" i="4" s="1"/>
  <c r="T3266" i="9"/>
  <c r="I3267" i="9"/>
  <c r="Z3267" i="9" s="1"/>
  <c r="Q3272" i="8"/>
  <c r="AH3272" i="8" s="1"/>
  <c r="N3270" i="8"/>
  <c r="AE3270" i="8" s="1"/>
  <c r="Q3272" i="6"/>
  <c r="AH3272" i="6" s="1"/>
  <c r="N3270" i="6"/>
  <c r="AE3270" i="6" s="1"/>
  <c r="H3266" i="6"/>
  <c r="Y3266" i="6" s="1"/>
  <c r="S3265" i="6"/>
  <c r="U3265" i="6" s="1"/>
  <c r="K3268" i="6"/>
  <c r="AB3268" i="6" s="1"/>
  <c r="K3268" i="8"/>
  <c r="AB3268" i="8" s="1"/>
  <c r="H3264" i="4"/>
  <c r="Y3264" i="4" s="1"/>
  <c r="S3263" i="4"/>
  <c r="U3263" i="4" s="1"/>
  <c r="K3266" i="4"/>
  <c r="AB3266" i="4" s="1"/>
  <c r="F3269" i="9"/>
  <c r="V3266" i="9" l="1"/>
  <c r="E3266" i="9"/>
  <c r="G3266" i="9" s="1"/>
  <c r="X3266" i="9" s="1"/>
  <c r="O3271" i="8"/>
  <c r="AF3271" i="8" s="1"/>
  <c r="O3271" i="6"/>
  <c r="AF3271" i="6" s="1"/>
  <c r="L3269" i="8"/>
  <c r="AC3269" i="8" s="1"/>
  <c r="I3267" i="6"/>
  <c r="Z3267" i="6" s="1"/>
  <c r="T3266" i="6"/>
  <c r="L3269" i="6"/>
  <c r="AC3269" i="6" s="1"/>
  <c r="L3267" i="4"/>
  <c r="AC3267" i="4" s="1"/>
  <c r="T3264" i="4"/>
  <c r="V3264" i="4" s="1"/>
  <c r="I3265" i="4"/>
  <c r="Z3265" i="4" s="1"/>
  <c r="F3269" i="6"/>
  <c r="F3264" i="4"/>
  <c r="S3266" i="9" l="1"/>
  <c r="U3266" i="9" s="1"/>
  <c r="AJ3266" i="9"/>
  <c r="AK3266" i="9" s="1"/>
  <c r="H3267" i="9"/>
  <c r="Y3267" i="9" s="1"/>
  <c r="R3267" i="9"/>
  <c r="AI3267" i="9" s="1"/>
  <c r="M3270" i="8"/>
  <c r="AD3270" i="8" s="1"/>
  <c r="P3272" i="8"/>
  <c r="AG3272" i="8" s="1"/>
  <c r="M3270" i="6"/>
  <c r="AD3270" i="6" s="1"/>
  <c r="P3272" i="6"/>
  <c r="AG3272" i="6" s="1"/>
  <c r="J3268" i="6"/>
  <c r="AA3268" i="6" s="1"/>
  <c r="V3266" i="6"/>
  <c r="E3266" i="6"/>
  <c r="G3266" i="6" s="1"/>
  <c r="J3268" i="8"/>
  <c r="AA3268" i="8" s="1"/>
  <c r="J3266" i="4"/>
  <c r="AA3266" i="4" s="1"/>
  <c r="E3264" i="4"/>
  <c r="G3264" i="4" s="1"/>
  <c r="R3267" i="6" l="1"/>
  <c r="AI3267" i="6" s="1"/>
  <c r="X3266" i="6"/>
  <c r="AJ3266" i="6" s="1"/>
  <c r="AK3266" i="6" s="1"/>
  <c r="R3265" i="4"/>
  <c r="AI3265" i="4" s="1"/>
  <c r="X3264" i="4"/>
  <c r="AJ3264" i="4" s="1"/>
  <c r="AK3264" i="4" s="1"/>
  <c r="T3267" i="9"/>
  <c r="I3268" i="9"/>
  <c r="Z3268" i="9" s="1"/>
  <c r="Q3273" i="8"/>
  <c r="AH3273" i="8" s="1"/>
  <c r="N3271" i="8"/>
  <c r="AE3271" i="8" s="1"/>
  <c r="Q3273" i="6"/>
  <c r="AH3273" i="6" s="1"/>
  <c r="N3271" i="6"/>
  <c r="AE3271" i="6" s="1"/>
  <c r="K3269" i="8"/>
  <c r="AB3269" i="8" s="1"/>
  <c r="H3267" i="6"/>
  <c r="Y3267" i="6" s="1"/>
  <c r="S3266" i="6"/>
  <c r="U3266" i="6" s="1"/>
  <c r="K3269" i="6"/>
  <c r="AB3269" i="6" s="1"/>
  <c r="H3265" i="4"/>
  <c r="Y3265" i="4" s="1"/>
  <c r="S3264" i="4"/>
  <c r="U3264" i="4" s="1"/>
  <c r="K3267" i="4"/>
  <c r="AB3267" i="4" s="1"/>
  <c r="F3270" i="9"/>
  <c r="V3267" i="9" l="1"/>
  <c r="E3267" i="9"/>
  <c r="G3267" i="9" s="1"/>
  <c r="X3267" i="9" s="1"/>
  <c r="O3272" i="8"/>
  <c r="AF3272" i="8" s="1"/>
  <c r="O3272" i="6"/>
  <c r="AF3272" i="6" s="1"/>
  <c r="I3268" i="6"/>
  <c r="Z3268" i="6" s="1"/>
  <c r="T3267" i="6"/>
  <c r="L3270" i="8"/>
  <c r="AC3270" i="8" s="1"/>
  <c r="L3270" i="6"/>
  <c r="AC3270" i="6" s="1"/>
  <c r="L3268" i="4"/>
  <c r="AC3268" i="4" s="1"/>
  <c r="I3266" i="4"/>
  <c r="Z3266" i="4" s="1"/>
  <c r="T3265" i="4"/>
  <c r="V3265" i="4" s="1"/>
  <c r="F3270" i="6"/>
  <c r="F3265" i="4"/>
  <c r="AJ3267" i="9" l="1"/>
  <c r="AK3267" i="9" s="1"/>
  <c r="S3267" i="9"/>
  <c r="U3267" i="9" s="1"/>
  <c r="H3268" i="9"/>
  <c r="Y3268" i="9" s="1"/>
  <c r="R3268" i="9"/>
  <c r="AI3268" i="9" s="1"/>
  <c r="P3273" i="8"/>
  <c r="AG3273" i="8" s="1"/>
  <c r="M3271" i="8"/>
  <c r="AD3271" i="8" s="1"/>
  <c r="P3273" i="6"/>
  <c r="AG3273" i="6" s="1"/>
  <c r="M3271" i="6"/>
  <c r="AD3271" i="6" s="1"/>
  <c r="J3269" i="8"/>
  <c r="AA3269" i="8" s="1"/>
  <c r="V3267" i="6"/>
  <c r="E3267" i="6"/>
  <c r="G3267" i="6" s="1"/>
  <c r="J3269" i="6"/>
  <c r="AA3269" i="6" s="1"/>
  <c r="E3265" i="4"/>
  <c r="G3265" i="4" s="1"/>
  <c r="J3267" i="4"/>
  <c r="AA3267" i="4" s="1"/>
  <c r="R3268" i="6" l="1"/>
  <c r="AI3268" i="6" s="1"/>
  <c r="X3267" i="6"/>
  <c r="AJ3267" i="6" s="1"/>
  <c r="AK3267" i="6" s="1"/>
  <c r="R3266" i="4"/>
  <c r="AI3266" i="4" s="1"/>
  <c r="X3265" i="4"/>
  <c r="AJ3265" i="4" s="1"/>
  <c r="AK3265" i="4" s="1"/>
  <c r="T3268" i="9"/>
  <c r="I3269" i="9"/>
  <c r="Z3269" i="9" s="1"/>
  <c r="N3272" i="8"/>
  <c r="AE3272" i="8" s="1"/>
  <c r="Q3274" i="8"/>
  <c r="AH3274" i="8" s="1"/>
  <c r="N3272" i="6"/>
  <c r="AE3272" i="6" s="1"/>
  <c r="Q3274" i="6"/>
  <c r="AH3274" i="6" s="1"/>
  <c r="K3270" i="6"/>
  <c r="AB3270" i="6" s="1"/>
  <c r="H3268" i="6"/>
  <c r="Y3268" i="6" s="1"/>
  <c r="S3267" i="6"/>
  <c r="U3267" i="6" s="1"/>
  <c r="K3270" i="8"/>
  <c r="AB3270" i="8" s="1"/>
  <c r="K3268" i="4"/>
  <c r="AB3268" i="4" s="1"/>
  <c r="H3266" i="4"/>
  <c r="Y3266" i="4" s="1"/>
  <c r="S3265" i="4"/>
  <c r="U3265" i="4" s="1"/>
  <c r="F3271" i="9"/>
  <c r="V3268" i="9" l="1"/>
  <c r="E3268" i="9"/>
  <c r="G3268" i="9" s="1"/>
  <c r="X3268" i="9" s="1"/>
  <c r="O3273" i="8"/>
  <c r="AF3273" i="8" s="1"/>
  <c r="O3273" i="6"/>
  <c r="AF3273" i="6" s="1"/>
  <c r="I3269" i="6"/>
  <c r="Z3269" i="6" s="1"/>
  <c r="T3268" i="6"/>
  <c r="L3271" i="8"/>
  <c r="AC3271" i="8" s="1"/>
  <c r="L3271" i="6"/>
  <c r="AC3271" i="6" s="1"/>
  <c r="T3266" i="4"/>
  <c r="V3266" i="4" s="1"/>
  <c r="I3267" i="4"/>
  <c r="Z3267" i="4" s="1"/>
  <c r="L3269" i="4"/>
  <c r="AC3269" i="4" s="1"/>
  <c r="F3266" i="4"/>
  <c r="F3271" i="6"/>
  <c r="S3268" i="9" l="1"/>
  <c r="U3268" i="9" s="1"/>
  <c r="AJ3268" i="9"/>
  <c r="AK3268" i="9" s="1"/>
  <c r="H3269" i="9"/>
  <c r="Y3269" i="9" s="1"/>
  <c r="R3269" i="9"/>
  <c r="AI3269" i="9" s="1"/>
  <c r="M3272" i="8"/>
  <c r="AD3272" i="8" s="1"/>
  <c r="P3274" i="8"/>
  <c r="AG3274" i="8" s="1"/>
  <c r="M3272" i="6"/>
  <c r="AD3272" i="6" s="1"/>
  <c r="P3274" i="6"/>
  <c r="AG3274" i="6" s="1"/>
  <c r="J3270" i="8"/>
  <c r="AA3270" i="8" s="1"/>
  <c r="E3268" i="6"/>
  <c r="G3268" i="6" s="1"/>
  <c r="V3268" i="6"/>
  <c r="J3270" i="6"/>
  <c r="AA3270" i="6" s="1"/>
  <c r="J3268" i="4"/>
  <c r="AA3268" i="4" s="1"/>
  <c r="E3266" i="4"/>
  <c r="G3266" i="4" s="1"/>
  <c r="R3269" i="6" l="1"/>
  <c r="AI3269" i="6" s="1"/>
  <c r="X3268" i="6"/>
  <c r="AJ3268" i="6" s="1"/>
  <c r="AK3268" i="6" s="1"/>
  <c r="R3267" i="4"/>
  <c r="AI3267" i="4" s="1"/>
  <c r="X3266" i="4"/>
  <c r="AJ3266" i="4" s="1"/>
  <c r="AK3266" i="4" s="1"/>
  <c r="T3269" i="9"/>
  <c r="I3270" i="9"/>
  <c r="Z3270" i="9" s="1"/>
  <c r="Q3275" i="8"/>
  <c r="AH3275" i="8" s="1"/>
  <c r="N3273" i="8"/>
  <c r="AE3273" i="8" s="1"/>
  <c r="Q3275" i="6"/>
  <c r="AH3275" i="6" s="1"/>
  <c r="N3273" i="6"/>
  <c r="AE3273" i="6" s="1"/>
  <c r="H3269" i="6"/>
  <c r="Y3269" i="6" s="1"/>
  <c r="S3268" i="6"/>
  <c r="U3268" i="6" s="1"/>
  <c r="K3271" i="6"/>
  <c r="AB3271" i="6" s="1"/>
  <c r="K3271" i="8"/>
  <c r="AB3271" i="8" s="1"/>
  <c r="S3266" i="4"/>
  <c r="U3266" i="4" s="1"/>
  <c r="H3267" i="4"/>
  <c r="Y3267" i="4" s="1"/>
  <c r="K3269" i="4"/>
  <c r="AB3269" i="4" s="1"/>
  <c r="F3272" i="9"/>
  <c r="V3269" i="9" l="1"/>
  <c r="E3269" i="9"/>
  <c r="G3269" i="9" s="1"/>
  <c r="X3269" i="9" s="1"/>
  <c r="O3274" i="8"/>
  <c r="AF3274" i="8" s="1"/>
  <c r="O3274" i="6"/>
  <c r="AF3274" i="6" s="1"/>
  <c r="L3272" i="8"/>
  <c r="AC3272" i="8" s="1"/>
  <c r="L3272" i="6"/>
  <c r="AC3272" i="6" s="1"/>
  <c r="I3270" i="6"/>
  <c r="Z3270" i="6" s="1"/>
  <c r="T3269" i="6"/>
  <c r="L3270" i="4"/>
  <c r="AC3270" i="4" s="1"/>
  <c r="T3267" i="4"/>
  <c r="V3267" i="4" s="1"/>
  <c r="I3268" i="4"/>
  <c r="Z3268" i="4" s="1"/>
  <c r="F3272" i="6"/>
  <c r="F3267" i="4"/>
  <c r="S3269" i="9" l="1"/>
  <c r="U3269" i="9" s="1"/>
  <c r="AJ3269" i="9"/>
  <c r="AK3269" i="9" s="1"/>
  <c r="H3270" i="9"/>
  <c r="Y3270" i="9" s="1"/>
  <c r="R3270" i="9"/>
  <c r="AI3270" i="9" s="1"/>
  <c r="M3273" i="8"/>
  <c r="AD3273" i="8" s="1"/>
  <c r="P3275" i="8"/>
  <c r="AG3275" i="8" s="1"/>
  <c r="M3273" i="6"/>
  <c r="AD3273" i="6" s="1"/>
  <c r="P3275" i="6"/>
  <c r="AG3275" i="6" s="1"/>
  <c r="J3271" i="8"/>
  <c r="AA3271" i="8" s="1"/>
  <c r="J3271" i="6"/>
  <c r="AA3271" i="6" s="1"/>
  <c r="V3269" i="6"/>
  <c r="E3269" i="6"/>
  <c r="G3269" i="6" s="1"/>
  <c r="J3269" i="4"/>
  <c r="AA3269" i="4" s="1"/>
  <c r="E3267" i="4"/>
  <c r="G3267" i="4" s="1"/>
  <c r="R3270" i="6" l="1"/>
  <c r="AI3270" i="6" s="1"/>
  <c r="X3269" i="6"/>
  <c r="R3268" i="4"/>
  <c r="AI3268" i="4" s="1"/>
  <c r="X3267" i="4"/>
  <c r="AJ3267" i="4" s="1"/>
  <c r="AK3267" i="4" s="1"/>
  <c r="I3271" i="9"/>
  <c r="Z3271" i="9" s="1"/>
  <c r="T3270" i="9"/>
  <c r="Q3276" i="8"/>
  <c r="AH3276" i="8" s="1"/>
  <c r="N3274" i="8"/>
  <c r="AE3274" i="8" s="1"/>
  <c r="Q3276" i="6"/>
  <c r="AH3276" i="6" s="1"/>
  <c r="N3274" i="6"/>
  <c r="AE3274" i="6" s="1"/>
  <c r="H3270" i="6"/>
  <c r="Y3270" i="6" s="1"/>
  <c r="S3269" i="6"/>
  <c r="U3269" i="6" s="1"/>
  <c r="AJ3269" i="6"/>
  <c r="AK3269" i="6" s="1"/>
  <c r="K3272" i="6"/>
  <c r="AB3272" i="6" s="1"/>
  <c r="K3272" i="8"/>
  <c r="AB3272" i="8" s="1"/>
  <c r="H3268" i="4"/>
  <c r="Y3268" i="4" s="1"/>
  <c r="S3267" i="4"/>
  <c r="U3267" i="4" s="1"/>
  <c r="K3270" i="4"/>
  <c r="AB3270" i="4" s="1"/>
  <c r="F3273" i="9"/>
  <c r="V3270" i="9" l="1"/>
  <c r="E3270" i="9"/>
  <c r="G3270" i="9" s="1"/>
  <c r="X3270" i="9" s="1"/>
  <c r="O3275" i="8"/>
  <c r="AF3275" i="8" s="1"/>
  <c r="O3275" i="6"/>
  <c r="AF3275" i="6" s="1"/>
  <c r="L3273" i="8"/>
  <c r="AC3273" i="8" s="1"/>
  <c r="L3273" i="6"/>
  <c r="AC3273" i="6" s="1"/>
  <c r="I3271" i="6"/>
  <c r="Z3271" i="6" s="1"/>
  <c r="T3270" i="6"/>
  <c r="L3271" i="4"/>
  <c r="AC3271" i="4" s="1"/>
  <c r="T3268" i="4"/>
  <c r="V3268" i="4" s="1"/>
  <c r="I3269" i="4"/>
  <c r="Z3269" i="4" s="1"/>
  <c r="F3273" i="6"/>
  <c r="F3268" i="4"/>
  <c r="AJ3270" i="9" l="1"/>
  <c r="AK3270" i="9" s="1"/>
  <c r="S3270" i="9"/>
  <c r="U3270" i="9" s="1"/>
  <c r="H3271" i="9"/>
  <c r="Y3271" i="9" s="1"/>
  <c r="R3271" i="9"/>
  <c r="AI3271" i="9" s="1"/>
  <c r="M3274" i="8"/>
  <c r="AD3274" i="8" s="1"/>
  <c r="P3276" i="8"/>
  <c r="AG3276" i="8" s="1"/>
  <c r="M3274" i="6"/>
  <c r="AD3274" i="6" s="1"/>
  <c r="P3276" i="6"/>
  <c r="AG3276" i="6" s="1"/>
  <c r="J3272" i="8"/>
  <c r="AA3272" i="8" s="1"/>
  <c r="V3270" i="6"/>
  <c r="E3270" i="6"/>
  <c r="G3270" i="6" s="1"/>
  <c r="J3272" i="6"/>
  <c r="AA3272" i="6" s="1"/>
  <c r="J3270" i="4"/>
  <c r="AA3270" i="4" s="1"/>
  <c r="E3268" i="4"/>
  <c r="G3268" i="4" s="1"/>
  <c r="R3271" i="6" l="1"/>
  <c r="AI3271" i="6" s="1"/>
  <c r="X3270" i="6"/>
  <c r="AJ3270" i="6" s="1"/>
  <c r="AK3270" i="6" s="1"/>
  <c r="R3269" i="4"/>
  <c r="AI3269" i="4" s="1"/>
  <c r="X3268" i="4"/>
  <c r="AJ3268" i="4" s="1"/>
  <c r="AK3268" i="4" s="1"/>
  <c r="I3272" i="9"/>
  <c r="Z3272" i="9" s="1"/>
  <c r="T3271" i="9"/>
  <c r="Q3277" i="8"/>
  <c r="AH3277" i="8" s="1"/>
  <c r="N3275" i="8"/>
  <c r="AE3275" i="8" s="1"/>
  <c r="Q3277" i="6"/>
  <c r="AH3277" i="6" s="1"/>
  <c r="N3275" i="6"/>
  <c r="AE3275" i="6" s="1"/>
  <c r="K3273" i="6"/>
  <c r="AB3273" i="6" s="1"/>
  <c r="H3271" i="6"/>
  <c r="Y3271" i="6" s="1"/>
  <c r="S3270" i="6"/>
  <c r="U3270" i="6" s="1"/>
  <c r="K3273" i="8"/>
  <c r="AB3273" i="8" s="1"/>
  <c r="S3268" i="4"/>
  <c r="U3268" i="4" s="1"/>
  <c r="H3269" i="4"/>
  <c r="Y3269" i="4" s="1"/>
  <c r="K3271" i="4"/>
  <c r="AB3271" i="4" s="1"/>
  <c r="F3274" i="9"/>
  <c r="V3271" i="9" l="1"/>
  <c r="E3271" i="9"/>
  <c r="G3271" i="9" s="1"/>
  <c r="X3271" i="9" s="1"/>
  <c r="O3276" i="8"/>
  <c r="AF3276" i="8" s="1"/>
  <c r="O3276" i="6"/>
  <c r="AF3276" i="6" s="1"/>
  <c r="I3272" i="6"/>
  <c r="Z3272" i="6" s="1"/>
  <c r="T3271" i="6"/>
  <c r="L3274" i="8"/>
  <c r="AC3274" i="8" s="1"/>
  <c r="L3274" i="6"/>
  <c r="AC3274" i="6" s="1"/>
  <c r="L3272" i="4"/>
  <c r="AC3272" i="4" s="1"/>
  <c r="T3269" i="4"/>
  <c r="V3269" i="4" s="1"/>
  <c r="I3270" i="4"/>
  <c r="Z3270" i="4" s="1"/>
  <c r="F3269" i="4"/>
  <c r="F3274" i="6"/>
  <c r="S3271" i="9" l="1"/>
  <c r="U3271" i="9" s="1"/>
  <c r="AJ3271" i="9"/>
  <c r="AK3271" i="9" s="1"/>
  <c r="H3272" i="9"/>
  <c r="Y3272" i="9" s="1"/>
  <c r="R3272" i="9"/>
  <c r="AI3272" i="9" s="1"/>
  <c r="M3275" i="8"/>
  <c r="AD3275" i="8" s="1"/>
  <c r="P3277" i="8"/>
  <c r="AG3277" i="8" s="1"/>
  <c r="P3277" i="6"/>
  <c r="AG3277" i="6" s="1"/>
  <c r="M3275" i="6"/>
  <c r="AD3275" i="6" s="1"/>
  <c r="V3271" i="6"/>
  <c r="E3271" i="6"/>
  <c r="G3271" i="6" s="1"/>
  <c r="J3273" i="8"/>
  <c r="AA3273" i="8" s="1"/>
  <c r="J3273" i="6"/>
  <c r="AA3273" i="6" s="1"/>
  <c r="E3269" i="4"/>
  <c r="G3269" i="4" s="1"/>
  <c r="J3271" i="4"/>
  <c r="AA3271" i="4" s="1"/>
  <c r="R3272" i="6" l="1"/>
  <c r="AI3272" i="6" s="1"/>
  <c r="X3271" i="6"/>
  <c r="R3270" i="4"/>
  <c r="AI3270" i="4" s="1"/>
  <c r="X3269" i="4"/>
  <c r="AJ3269" i="4" s="1"/>
  <c r="AK3269" i="4" s="1"/>
  <c r="I3273" i="9"/>
  <c r="Z3273" i="9" s="1"/>
  <c r="T3272" i="9"/>
  <c r="Q3278" i="8"/>
  <c r="AH3278" i="8" s="1"/>
  <c r="N3276" i="8"/>
  <c r="AE3276" i="8" s="1"/>
  <c r="N3276" i="6"/>
  <c r="AE3276" i="6" s="1"/>
  <c r="Q3278" i="6"/>
  <c r="AH3278" i="6" s="1"/>
  <c r="K3274" i="6"/>
  <c r="AB3274" i="6" s="1"/>
  <c r="K3274" i="8"/>
  <c r="AB3274" i="8" s="1"/>
  <c r="S3271" i="6"/>
  <c r="U3271" i="6" s="1"/>
  <c r="AJ3271" i="6"/>
  <c r="AK3271" i="6" s="1"/>
  <c r="H3272" i="6"/>
  <c r="Y3272" i="6" s="1"/>
  <c r="K3272" i="4"/>
  <c r="AB3272" i="4" s="1"/>
  <c r="S3269" i="4"/>
  <c r="U3269" i="4" s="1"/>
  <c r="H3270" i="4"/>
  <c r="Y3270" i="4" s="1"/>
  <c r="F3275" i="9"/>
  <c r="V3272" i="9" l="1"/>
  <c r="E3272" i="9"/>
  <c r="G3272" i="9" s="1"/>
  <c r="X3272" i="9" s="1"/>
  <c r="O3277" i="8"/>
  <c r="AF3277" i="8" s="1"/>
  <c r="O3277" i="6"/>
  <c r="AF3277" i="6" s="1"/>
  <c r="I3273" i="6"/>
  <c r="Z3273" i="6" s="1"/>
  <c r="T3272" i="6"/>
  <c r="L3275" i="8"/>
  <c r="AC3275" i="8" s="1"/>
  <c r="L3275" i="6"/>
  <c r="AC3275" i="6" s="1"/>
  <c r="I3271" i="4"/>
  <c r="Z3271" i="4" s="1"/>
  <c r="T3270" i="4"/>
  <c r="V3270" i="4" s="1"/>
  <c r="L3273" i="4"/>
  <c r="AC3273" i="4" s="1"/>
  <c r="F3270" i="4"/>
  <c r="F3275" i="6"/>
  <c r="S3272" i="9" l="1"/>
  <c r="U3272" i="9" s="1"/>
  <c r="AJ3272" i="9"/>
  <c r="AK3272" i="9" s="1"/>
  <c r="H3273" i="9"/>
  <c r="Y3273" i="9" s="1"/>
  <c r="R3273" i="9"/>
  <c r="AI3273" i="9" s="1"/>
  <c r="M3276" i="8"/>
  <c r="AD3276" i="8" s="1"/>
  <c r="P3278" i="8"/>
  <c r="AG3278" i="8" s="1"/>
  <c r="M3276" i="6"/>
  <c r="AD3276" i="6" s="1"/>
  <c r="P3278" i="6"/>
  <c r="AG3278" i="6" s="1"/>
  <c r="J3274" i="8"/>
  <c r="AA3274" i="8" s="1"/>
  <c r="V3272" i="6"/>
  <c r="E3272" i="6"/>
  <c r="G3272" i="6" s="1"/>
  <c r="J3274" i="6"/>
  <c r="AA3274" i="6" s="1"/>
  <c r="E3270" i="4"/>
  <c r="G3270" i="4" s="1"/>
  <c r="J3272" i="4"/>
  <c r="AA3272" i="4" s="1"/>
  <c r="R3273" i="6" l="1"/>
  <c r="AI3273" i="6" s="1"/>
  <c r="X3272" i="6"/>
  <c r="AJ3272" i="6" s="1"/>
  <c r="AK3272" i="6" s="1"/>
  <c r="R3271" i="4"/>
  <c r="AI3271" i="4" s="1"/>
  <c r="X3270" i="4"/>
  <c r="AJ3270" i="4" s="1"/>
  <c r="AK3270" i="4" s="1"/>
  <c r="I3274" i="9"/>
  <c r="Z3274" i="9" s="1"/>
  <c r="T3273" i="9"/>
  <c r="Q3279" i="8"/>
  <c r="AH3279" i="8" s="1"/>
  <c r="N3277" i="8"/>
  <c r="AE3277" i="8" s="1"/>
  <c r="Q3279" i="6"/>
  <c r="AH3279" i="6" s="1"/>
  <c r="N3277" i="6"/>
  <c r="AE3277" i="6" s="1"/>
  <c r="K3275" i="6"/>
  <c r="AB3275" i="6" s="1"/>
  <c r="H3273" i="6"/>
  <c r="Y3273" i="6" s="1"/>
  <c r="S3272" i="6"/>
  <c r="U3272" i="6" s="1"/>
  <c r="K3275" i="8"/>
  <c r="AB3275" i="8" s="1"/>
  <c r="K3273" i="4"/>
  <c r="AB3273" i="4" s="1"/>
  <c r="H3271" i="4"/>
  <c r="Y3271" i="4" s="1"/>
  <c r="S3270" i="4"/>
  <c r="U3270" i="4" s="1"/>
  <c r="F3276" i="9"/>
  <c r="V3273" i="9" l="1"/>
  <c r="E3273" i="9"/>
  <c r="G3273" i="9" s="1"/>
  <c r="X3273" i="9" s="1"/>
  <c r="O3278" i="8"/>
  <c r="AF3278" i="8" s="1"/>
  <c r="O3278" i="6"/>
  <c r="AF3278" i="6" s="1"/>
  <c r="L3276" i="8"/>
  <c r="AC3276" i="8" s="1"/>
  <c r="I3274" i="6"/>
  <c r="Z3274" i="6" s="1"/>
  <c r="T3273" i="6"/>
  <c r="L3276" i="6"/>
  <c r="AC3276" i="6" s="1"/>
  <c r="T3271" i="4"/>
  <c r="V3271" i="4" s="1"/>
  <c r="I3272" i="4"/>
  <c r="Z3272" i="4" s="1"/>
  <c r="L3274" i="4"/>
  <c r="AC3274" i="4" s="1"/>
  <c r="F3271" i="4"/>
  <c r="F3276" i="6"/>
  <c r="AJ3273" i="9" l="1"/>
  <c r="AK3273" i="9" s="1"/>
  <c r="S3273" i="9"/>
  <c r="U3273" i="9" s="1"/>
  <c r="H3274" i="9"/>
  <c r="Y3274" i="9" s="1"/>
  <c r="R3274" i="9"/>
  <c r="AI3274" i="9" s="1"/>
  <c r="M3277" i="8"/>
  <c r="AD3277" i="8" s="1"/>
  <c r="P3279" i="8"/>
  <c r="AG3279" i="8" s="1"/>
  <c r="M3277" i="6"/>
  <c r="AD3277" i="6" s="1"/>
  <c r="P3279" i="6"/>
  <c r="AG3279" i="6" s="1"/>
  <c r="J3275" i="8"/>
  <c r="AA3275" i="8" s="1"/>
  <c r="E3273" i="6"/>
  <c r="G3273" i="6" s="1"/>
  <c r="V3273" i="6"/>
  <c r="J3275" i="6"/>
  <c r="AA3275" i="6" s="1"/>
  <c r="J3273" i="4"/>
  <c r="AA3273" i="4" s="1"/>
  <c r="E3271" i="4"/>
  <c r="G3271" i="4" s="1"/>
  <c r="R3274" i="6" l="1"/>
  <c r="AI3274" i="6" s="1"/>
  <c r="X3273" i="6"/>
  <c r="AJ3273" i="6" s="1"/>
  <c r="AK3273" i="6" s="1"/>
  <c r="R3272" i="4"/>
  <c r="AI3272" i="4" s="1"/>
  <c r="X3271" i="4"/>
  <c r="AJ3271" i="4" s="1"/>
  <c r="AK3271" i="4" s="1"/>
  <c r="T3274" i="9"/>
  <c r="I3275" i="9"/>
  <c r="Z3275" i="9" s="1"/>
  <c r="Q3280" i="8"/>
  <c r="AH3280" i="8" s="1"/>
  <c r="N3278" i="8"/>
  <c r="AE3278" i="8" s="1"/>
  <c r="Q3280" i="6"/>
  <c r="AH3280" i="6" s="1"/>
  <c r="N3278" i="6"/>
  <c r="AE3278" i="6" s="1"/>
  <c r="K3276" i="6"/>
  <c r="AB3276" i="6" s="1"/>
  <c r="S3273" i="6"/>
  <c r="U3273" i="6" s="1"/>
  <c r="H3274" i="6"/>
  <c r="Y3274" i="6" s="1"/>
  <c r="K3276" i="8"/>
  <c r="AB3276" i="8" s="1"/>
  <c r="H3272" i="4"/>
  <c r="Y3272" i="4" s="1"/>
  <c r="S3271" i="4"/>
  <c r="U3271" i="4" s="1"/>
  <c r="K3274" i="4"/>
  <c r="AB3274" i="4" s="1"/>
  <c r="F3277" i="9"/>
  <c r="V3274" i="9" l="1"/>
  <c r="E3274" i="9"/>
  <c r="G3274" i="9" s="1"/>
  <c r="X3274" i="9" s="1"/>
  <c r="O3279" i="8"/>
  <c r="AF3279" i="8" s="1"/>
  <c r="O3279" i="6"/>
  <c r="AF3279" i="6" s="1"/>
  <c r="L3277" i="6"/>
  <c r="AC3277" i="6" s="1"/>
  <c r="L3277" i="8"/>
  <c r="AC3277" i="8" s="1"/>
  <c r="T3274" i="6"/>
  <c r="I3275" i="6"/>
  <c r="Z3275" i="6" s="1"/>
  <c r="L3275" i="4"/>
  <c r="AC3275" i="4" s="1"/>
  <c r="T3272" i="4"/>
  <c r="V3272" i="4" s="1"/>
  <c r="I3273" i="4"/>
  <c r="Z3273" i="4" s="1"/>
  <c r="F3277" i="6"/>
  <c r="F3272" i="4"/>
  <c r="S3274" i="9" l="1"/>
  <c r="U3274" i="9" s="1"/>
  <c r="AJ3274" i="9"/>
  <c r="AK3274" i="9" s="1"/>
  <c r="H3275" i="9"/>
  <c r="Y3275" i="9" s="1"/>
  <c r="R3275" i="9"/>
  <c r="AI3275" i="9" s="1"/>
  <c r="M3278" i="8"/>
  <c r="AD3278" i="8" s="1"/>
  <c r="P3280" i="8"/>
  <c r="AG3280" i="8" s="1"/>
  <c r="M3278" i="6"/>
  <c r="AD3278" i="6" s="1"/>
  <c r="P3280" i="6"/>
  <c r="AG3280" i="6" s="1"/>
  <c r="E3274" i="6"/>
  <c r="G3274" i="6" s="1"/>
  <c r="V3274" i="6"/>
  <c r="J3276" i="8"/>
  <c r="AA3276" i="8" s="1"/>
  <c r="J3276" i="6"/>
  <c r="AA3276" i="6" s="1"/>
  <c r="J3274" i="4"/>
  <c r="AA3274" i="4" s="1"/>
  <c r="E3272" i="4"/>
  <c r="G3272" i="4" s="1"/>
  <c r="R3275" i="6" l="1"/>
  <c r="AI3275" i="6" s="1"/>
  <c r="X3274" i="6"/>
  <c r="AJ3274" i="6" s="1"/>
  <c r="AK3274" i="6" s="1"/>
  <c r="R3273" i="4"/>
  <c r="AI3273" i="4" s="1"/>
  <c r="X3272" i="4"/>
  <c r="AJ3272" i="4" s="1"/>
  <c r="AK3272" i="4" s="1"/>
  <c r="I3276" i="9"/>
  <c r="Z3276" i="9" s="1"/>
  <c r="T3275" i="9"/>
  <c r="Q3281" i="8"/>
  <c r="AH3281" i="8" s="1"/>
  <c r="N3279" i="8"/>
  <c r="AE3279" i="8" s="1"/>
  <c r="Q3281" i="6"/>
  <c r="AH3281" i="6" s="1"/>
  <c r="N3279" i="6"/>
  <c r="AE3279" i="6" s="1"/>
  <c r="K3277" i="6"/>
  <c r="AB3277" i="6" s="1"/>
  <c r="K3277" i="8"/>
  <c r="AB3277" i="8" s="1"/>
  <c r="S3274" i="6"/>
  <c r="U3274" i="6" s="1"/>
  <c r="H3275" i="6"/>
  <c r="Y3275" i="6" s="1"/>
  <c r="H3273" i="4"/>
  <c r="Y3273" i="4" s="1"/>
  <c r="S3272" i="4"/>
  <c r="U3272" i="4" s="1"/>
  <c r="K3275" i="4"/>
  <c r="AB3275" i="4" s="1"/>
  <c r="F3278" i="9"/>
  <c r="V3275" i="9" l="1"/>
  <c r="E3275" i="9"/>
  <c r="G3275" i="9" s="1"/>
  <c r="X3275" i="9" s="1"/>
  <c r="O3280" i="8"/>
  <c r="AF3280" i="8" s="1"/>
  <c r="O3280" i="6"/>
  <c r="AF3280" i="6" s="1"/>
  <c r="L3278" i="8"/>
  <c r="AC3278" i="8" s="1"/>
  <c r="I3276" i="6"/>
  <c r="Z3276" i="6" s="1"/>
  <c r="T3275" i="6"/>
  <c r="L3278" i="6"/>
  <c r="AC3278" i="6" s="1"/>
  <c r="L3276" i="4"/>
  <c r="AC3276" i="4" s="1"/>
  <c r="T3273" i="4"/>
  <c r="V3273" i="4" s="1"/>
  <c r="I3274" i="4"/>
  <c r="Z3274" i="4" s="1"/>
  <c r="F3273" i="4"/>
  <c r="F3278" i="6"/>
  <c r="AJ3275" i="9" l="1"/>
  <c r="AK3275" i="9" s="1"/>
  <c r="S3275" i="9"/>
  <c r="U3275" i="9" s="1"/>
  <c r="H3276" i="9"/>
  <c r="Y3276" i="9" s="1"/>
  <c r="R3276" i="9"/>
  <c r="AI3276" i="9" s="1"/>
  <c r="M3279" i="8"/>
  <c r="AD3279" i="8" s="1"/>
  <c r="P3281" i="8"/>
  <c r="AG3281" i="8" s="1"/>
  <c r="M3279" i="6"/>
  <c r="AD3279" i="6" s="1"/>
  <c r="P3281" i="6"/>
  <c r="AG3281" i="6" s="1"/>
  <c r="V3275" i="6"/>
  <c r="E3275" i="6"/>
  <c r="G3275" i="6" s="1"/>
  <c r="J3277" i="6"/>
  <c r="AA3277" i="6" s="1"/>
  <c r="J3277" i="8"/>
  <c r="AA3277" i="8" s="1"/>
  <c r="E3273" i="4"/>
  <c r="G3273" i="4" s="1"/>
  <c r="J3275" i="4"/>
  <c r="AA3275" i="4" s="1"/>
  <c r="R3276" i="6" l="1"/>
  <c r="AI3276" i="6" s="1"/>
  <c r="X3275" i="6"/>
  <c r="AJ3275" i="6" s="1"/>
  <c r="AK3275" i="6" s="1"/>
  <c r="R3274" i="4"/>
  <c r="AI3274" i="4" s="1"/>
  <c r="X3273" i="4"/>
  <c r="AJ3273" i="4" s="1"/>
  <c r="AK3273" i="4" s="1"/>
  <c r="T3276" i="9"/>
  <c r="I3277" i="9"/>
  <c r="Z3277" i="9" s="1"/>
  <c r="Q3282" i="8"/>
  <c r="AH3282" i="8" s="1"/>
  <c r="N3280" i="8"/>
  <c r="AE3280" i="8" s="1"/>
  <c r="Q3282" i="6"/>
  <c r="AH3282" i="6" s="1"/>
  <c r="N3280" i="6"/>
  <c r="AE3280" i="6" s="1"/>
  <c r="K3278" i="8"/>
  <c r="AB3278" i="8" s="1"/>
  <c r="K3278" i="6"/>
  <c r="AB3278" i="6" s="1"/>
  <c r="H3276" i="6"/>
  <c r="Y3276" i="6" s="1"/>
  <c r="S3275" i="6"/>
  <c r="U3275" i="6" s="1"/>
  <c r="K3276" i="4"/>
  <c r="AB3276" i="4" s="1"/>
  <c r="H3274" i="4"/>
  <c r="Y3274" i="4" s="1"/>
  <c r="S3273" i="4"/>
  <c r="U3273" i="4" s="1"/>
  <c r="F3279" i="9"/>
  <c r="V3276" i="9" l="1"/>
  <c r="E3276" i="9"/>
  <c r="G3276" i="9" s="1"/>
  <c r="X3276" i="9" s="1"/>
  <c r="O3281" i="8"/>
  <c r="AF3281" i="8" s="1"/>
  <c r="O3281" i="6"/>
  <c r="AF3281" i="6" s="1"/>
  <c r="L3279" i="6"/>
  <c r="AC3279" i="6" s="1"/>
  <c r="L3279" i="8"/>
  <c r="AC3279" i="8" s="1"/>
  <c r="T3276" i="6"/>
  <c r="I3277" i="6"/>
  <c r="Z3277" i="6" s="1"/>
  <c r="T3274" i="4"/>
  <c r="V3274" i="4" s="1"/>
  <c r="I3275" i="4"/>
  <c r="Z3275" i="4" s="1"/>
  <c r="L3277" i="4"/>
  <c r="AC3277" i="4" s="1"/>
  <c r="F3279" i="6"/>
  <c r="F3274" i="4"/>
  <c r="S3276" i="9" l="1"/>
  <c r="U3276" i="9" s="1"/>
  <c r="AJ3276" i="9"/>
  <c r="AK3276" i="9" s="1"/>
  <c r="H3277" i="9"/>
  <c r="Y3277" i="9" s="1"/>
  <c r="R3277" i="9"/>
  <c r="AI3277" i="9" s="1"/>
  <c r="M3280" i="8"/>
  <c r="AD3280" i="8" s="1"/>
  <c r="P3282" i="8"/>
  <c r="AG3282" i="8" s="1"/>
  <c r="M3280" i="6"/>
  <c r="AD3280" i="6" s="1"/>
  <c r="P3282" i="6"/>
  <c r="AG3282" i="6" s="1"/>
  <c r="J3278" i="6"/>
  <c r="AA3278" i="6" s="1"/>
  <c r="V3276" i="6"/>
  <c r="E3276" i="6"/>
  <c r="G3276" i="6" s="1"/>
  <c r="J3278" i="8"/>
  <c r="AA3278" i="8" s="1"/>
  <c r="J3276" i="4"/>
  <c r="AA3276" i="4" s="1"/>
  <c r="E3274" i="4"/>
  <c r="G3274" i="4" s="1"/>
  <c r="R3277" i="6" l="1"/>
  <c r="AI3277" i="6" s="1"/>
  <c r="X3276" i="6"/>
  <c r="AJ3276" i="6" s="1"/>
  <c r="AK3276" i="6" s="1"/>
  <c r="R3275" i="4"/>
  <c r="AI3275" i="4" s="1"/>
  <c r="X3274" i="4"/>
  <c r="AJ3274" i="4" s="1"/>
  <c r="AK3274" i="4" s="1"/>
  <c r="T3277" i="9"/>
  <c r="I3278" i="9"/>
  <c r="Z3278" i="9" s="1"/>
  <c r="Q3283" i="8"/>
  <c r="AH3283" i="8" s="1"/>
  <c r="N3281" i="8"/>
  <c r="AE3281" i="8" s="1"/>
  <c r="Q3283" i="6"/>
  <c r="AH3283" i="6" s="1"/>
  <c r="N3281" i="6"/>
  <c r="AE3281" i="6" s="1"/>
  <c r="K3279" i="8"/>
  <c r="AB3279" i="8" s="1"/>
  <c r="H3277" i="6"/>
  <c r="Y3277" i="6" s="1"/>
  <c r="S3276" i="6"/>
  <c r="U3276" i="6" s="1"/>
  <c r="K3279" i="6"/>
  <c r="AB3279" i="6" s="1"/>
  <c r="S3274" i="4"/>
  <c r="U3274" i="4" s="1"/>
  <c r="H3275" i="4"/>
  <c r="Y3275" i="4" s="1"/>
  <c r="K3277" i="4"/>
  <c r="AB3277" i="4" s="1"/>
  <c r="F3280" i="9"/>
  <c r="V3277" i="9" l="1"/>
  <c r="E3277" i="9"/>
  <c r="G3277" i="9" s="1"/>
  <c r="X3277" i="9" s="1"/>
  <c r="O3282" i="8"/>
  <c r="AF3282" i="8" s="1"/>
  <c r="O3282" i="6"/>
  <c r="AF3282" i="6" s="1"/>
  <c r="T3277" i="6"/>
  <c r="I3278" i="6"/>
  <c r="Z3278" i="6" s="1"/>
  <c r="L3280" i="6"/>
  <c r="AC3280" i="6" s="1"/>
  <c r="L3280" i="8"/>
  <c r="AC3280" i="8" s="1"/>
  <c r="L3278" i="4"/>
  <c r="AC3278" i="4" s="1"/>
  <c r="I3276" i="4"/>
  <c r="Z3276" i="4" s="1"/>
  <c r="T3275" i="4"/>
  <c r="V3275" i="4" s="1"/>
  <c r="F3280" i="6"/>
  <c r="F3275" i="4"/>
  <c r="S3277" i="9" l="1"/>
  <c r="U3277" i="9" s="1"/>
  <c r="AJ3277" i="9"/>
  <c r="AK3277" i="9" s="1"/>
  <c r="H3278" i="9"/>
  <c r="Y3278" i="9" s="1"/>
  <c r="R3278" i="9"/>
  <c r="AI3278" i="9" s="1"/>
  <c r="M3281" i="8"/>
  <c r="AD3281" i="8" s="1"/>
  <c r="P3283" i="8"/>
  <c r="AG3283" i="8" s="1"/>
  <c r="M3281" i="6"/>
  <c r="AD3281" i="6" s="1"/>
  <c r="P3283" i="6"/>
  <c r="AG3283" i="6" s="1"/>
  <c r="J3279" i="8"/>
  <c r="AA3279" i="8" s="1"/>
  <c r="J3279" i="6"/>
  <c r="AA3279" i="6" s="1"/>
  <c r="V3277" i="6"/>
  <c r="E3277" i="6"/>
  <c r="G3277" i="6" s="1"/>
  <c r="J3277" i="4"/>
  <c r="AA3277" i="4" s="1"/>
  <c r="E3275" i="4"/>
  <c r="G3275" i="4" s="1"/>
  <c r="R3278" i="6" l="1"/>
  <c r="AI3278" i="6" s="1"/>
  <c r="X3277" i="6"/>
  <c r="AJ3277" i="6" s="1"/>
  <c r="AK3277" i="6" s="1"/>
  <c r="R3276" i="4"/>
  <c r="AI3276" i="4" s="1"/>
  <c r="X3275" i="4"/>
  <c r="AJ3275" i="4" s="1"/>
  <c r="AK3275" i="4" s="1"/>
  <c r="I3279" i="9"/>
  <c r="Z3279" i="9" s="1"/>
  <c r="T3278" i="9"/>
  <c r="Q3284" i="8"/>
  <c r="AH3284" i="8" s="1"/>
  <c r="N3282" i="8"/>
  <c r="AE3282" i="8" s="1"/>
  <c r="Q3284" i="6"/>
  <c r="AH3284" i="6" s="1"/>
  <c r="N3282" i="6"/>
  <c r="AE3282" i="6" s="1"/>
  <c r="H3278" i="6"/>
  <c r="Y3278" i="6" s="1"/>
  <c r="S3277" i="6"/>
  <c r="U3277" i="6" s="1"/>
  <c r="K3280" i="6"/>
  <c r="AB3280" i="6" s="1"/>
  <c r="K3280" i="8"/>
  <c r="AB3280" i="8" s="1"/>
  <c r="H3276" i="4"/>
  <c r="Y3276" i="4" s="1"/>
  <c r="S3275" i="4"/>
  <c r="U3275" i="4" s="1"/>
  <c r="K3278" i="4"/>
  <c r="AB3278" i="4" s="1"/>
  <c r="F3281" i="9"/>
  <c r="V3278" i="9" l="1"/>
  <c r="E3278" i="9"/>
  <c r="G3278" i="9" s="1"/>
  <c r="X3278" i="9" s="1"/>
  <c r="O3283" i="8"/>
  <c r="AF3283" i="8" s="1"/>
  <c r="O3283" i="6"/>
  <c r="AF3283" i="6" s="1"/>
  <c r="L3281" i="8"/>
  <c r="AC3281" i="8" s="1"/>
  <c r="L3281" i="6"/>
  <c r="AC3281" i="6" s="1"/>
  <c r="T3278" i="6"/>
  <c r="I3279" i="6"/>
  <c r="Z3279" i="6" s="1"/>
  <c r="L3279" i="4"/>
  <c r="AC3279" i="4" s="1"/>
  <c r="I3277" i="4"/>
  <c r="Z3277" i="4" s="1"/>
  <c r="T3276" i="4"/>
  <c r="V3276" i="4" s="1"/>
  <c r="F3276" i="4"/>
  <c r="F3281" i="6"/>
  <c r="R3279" i="9" l="1"/>
  <c r="AI3279" i="9" s="1"/>
  <c r="AJ3278" i="9"/>
  <c r="AK3278" i="9" s="1"/>
  <c r="S3278" i="9"/>
  <c r="U3278" i="9" s="1"/>
  <c r="H3279" i="9"/>
  <c r="Y3279" i="9" s="1"/>
  <c r="M3282" i="8"/>
  <c r="AD3282" i="8" s="1"/>
  <c r="P3284" i="8"/>
  <c r="AG3284" i="8" s="1"/>
  <c r="M3282" i="6"/>
  <c r="AD3282" i="6" s="1"/>
  <c r="P3284" i="6"/>
  <c r="AG3284" i="6" s="1"/>
  <c r="J3280" i="8"/>
  <c r="AA3280" i="8" s="1"/>
  <c r="V3278" i="6"/>
  <c r="E3278" i="6"/>
  <c r="G3278" i="6" s="1"/>
  <c r="J3280" i="6"/>
  <c r="AA3280" i="6" s="1"/>
  <c r="E3276" i="4"/>
  <c r="G3276" i="4" s="1"/>
  <c r="J3278" i="4"/>
  <c r="AA3278" i="4" s="1"/>
  <c r="R3279" i="6" l="1"/>
  <c r="AI3279" i="6" s="1"/>
  <c r="X3278" i="6"/>
  <c r="AJ3278" i="6" s="1"/>
  <c r="AK3278" i="6" s="1"/>
  <c r="R3277" i="4"/>
  <c r="AI3277" i="4" s="1"/>
  <c r="X3276" i="4"/>
  <c r="AJ3276" i="4" s="1"/>
  <c r="AK3276" i="4" s="1"/>
  <c r="T3279" i="9"/>
  <c r="I3280" i="9"/>
  <c r="Z3280" i="9" s="1"/>
  <c r="Q3285" i="8"/>
  <c r="AH3285" i="8" s="1"/>
  <c r="N3283" i="8"/>
  <c r="AE3283" i="8" s="1"/>
  <c r="Q3285" i="6"/>
  <c r="AH3285" i="6" s="1"/>
  <c r="N3283" i="6"/>
  <c r="AE3283" i="6" s="1"/>
  <c r="H3279" i="6"/>
  <c r="Y3279" i="6" s="1"/>
  <c r="S3278" i="6"/>
  <c r="U3278" i="6" s="1"/>
  <c r="K3281" i="6"/>
  <c r="AB3281" i="6" s="1"/>
  <c r="K3281" i="8"/>
  <c r="AB3281" i="8" s="1"/>
  <c r="K3279" i="4"/>
  <c r="AB3279" i="4" s="1"/>
  <c r="H3277" i="4"/>
  <c r="Y3277" i="4" s="1"/>
  <c r="S3276" i="4"/>
  <c r="U3276" i="4" s="1"/>
  <c r="F3282" i="9"/>
  <c r="V3279" i="9" l="1"/>
  <c r="E3279" i="9"/>
  <c r="G3279" i="9" s="1"/>
  <c r="X3279" i="9" s="1"/>
  <c r="O3284" i="8"/>
  <c r="AF3284" i="8" s="1"/>
  <c r="O3284" i="6"/>
  <c r="AF3284" i="6" s="1"/>
  <c r="I3280" i="6"/>
  <c r="Z3280" i="6" s="1"/>
  <c r="T3279" i="6"/>
  <c r="L3282" i="8"/>
  <c r="AC3282" i="8" s="1"/>
  <c r="L3282" i="6"/>
  <c r="AC3282" i="6" s="1"/>
  <c r="I3278" i="4"/>
  <c r="Z3278" i="4" s="1"/>
  <c r="T3277" i="4"/>
  <c r="V3277" i="4" s="1"/>
  <c r="L3280" i="4"/>
  <c r="AC3280" i="4" s="1"/>
  <c r="F3277" i="4"/>
  <c r="F3282" i="6"/>
  <c r="S3279" i="9" l="1"/>
  <c r="U3279" i="9" s="1"/>
  <c r="AJ3279" i="9"/>
  <c r="AK3279" i="9" s="1"/>
  <c r="H3280" i="9"/>
  <c r="Y3280" i="9" s="1"/>
  <c r="R3280" i="9"/>
  <c r="AI3280" i="9" s="1"/>
  <c r="P3285" i="8"/>
  <c r="AG3285" i="8" s="1"/>
  <c r="M3283" i="8"/>
  <c r="AD3283" i="8" s="1"/>
  <c r="M3283" i="6"/>
  <c r="AD3283" i="6" s="1"/>
  <c r="P3285" i="6"/>
  <c r="AG3285" i="6" s="1"/>
  <c r="J3281" i="8"/>
  <c r="AA3281" i="8" s="1"/>
  <c r="V3279" i="6"/>
  <c r="E3279" i="6"/>
  <c r="G3279" i="6" s="1"/>
  <c r="J3281" i="6"/>
  <c r="AA3281" i="6" s="1"/>
  <c r="E3277" i="4"/>
  <c r="G3277" i="4" s="1"/>
  <c r="J3279" i="4"/>
  <c r="AA3279" i="4" s="1"/>
  <c r="R3280" i="6" l="1"/>
  <c r="AI3280" i="6" s="1"/>
  <c r="X3279" i="6"/>
  <c r="R3278" i="4"/>
  <c r="AI3278" i="4" s="1"/>
  <c r="X3277" i="4"/>
  <c r="AJ3277" i="4" s="1"/>
  <c r="AK3277" i="4" s="1"/>
  <c r="I3281" i="9"/>
  <c r="Z3281" i="9" s="1"/>
  <c r="T3280" i="9"/>
  <c r="N3284" i="8"/>
  <c r="AE3284" i="8" s="1"/>
  <c r="Q3286" i="8"/>
  <c r="AH3286" i="8" s="1"/>
  <c r="Q3286" i="6"/>
  <c r="AH3286" i="6" s="1"/>
  <c r="N3284" i="6"/>
  <c r="AE3284" i="6" s="1"/>
  <c r="K3282" i="6"/>
  <c r="AB3282" i="6" s="1"/>
  <c r="H3280" i="6"/>
  <c r="Y3280" i="6" s="1"/>
  <c r="S3279" i="6"/>
  <c r="U3279" i="6" s="1"/>
  <c r="AJ3279" i="6"/>
  <c r="AK3279" i="6" s="1"/>
  <c r="K3282" i="8"/>
  <c r="AB3282" i="8" s="1"/>
  <c r="K3280" i="4"/>
  <c r="AB3280" i="4" s="1"/>
  <c r="H3278" i="4"/>
  <c r="Y3278" i="4" s="1"/>
  <c r="S3277" i="4"/>
  <c r="U3277" i="4" s="1"/>
  <c r="F3283" i="9"/>
  <c r="V3280" i="9" l="1"/>
  <c r="E3280" i="9"/>
  <c r="G3280" i="9" s="1"/>
  <c r="X3280" i="9" s="1"/>
  <c r="O3285" i="8"/>
  <c r="AF3285" i="8" s="1"/>
  <c r="O3285" i="6"/>
  <c r="AF3285" i="6" s="1"/>
  <c r="L3283" i="8"/>
  <c r="AC3283" i="8" s="1"/>
  <c r="I3281" i="6"/>
  <c r="Z3281" i="6" s="1"/>
  <c r="T3280" i="6"/>
  <c r="L3283" i="6"/>
  <c r="AC3283" i="6" s="1"/>
  <c r="I3279" i="4"/>
  <c r="Z3279" i="4" s="1"/>
  <c r="T3278" i="4"/>
  <c r="V3278" i="4" s="1"/>
  <c r="L3281" i="4"/>
  <c r="AC3281" i="4" s="1"/>
  <c r="F3278" i="4"/>
  <c r="F3283" i="6"/>
  <c r="S3280" i="9" l="1"/>
  <c r="U3280" i="9" s="1"/>
  <c r="AJ3280" i="9"/>
  <c r="AK3280" i="9" s="1"/>
  <c r="H3281" i="9"/>
  <c r="Y3281" i="9" s="1"/>
  <c r="R3281" i="9"/>
  <c r="AI3281" i="9" s="1"/>
  <c r="M3284" i="8"/>
  <c r="AD3284" i="8" s="1"/>
  <c r="P3286" i="8"/>
  <c r="AG3286" i="8" s="1"/>
  <c r="M3284" i="6"/>
  <c r="AD3284" i="6" s="1"/>
  <c r="P3286" i="6"/>
  <c r="AG3286" i="6" s="1"/>
  <c r="J3282" i="8"/>
  <c r="AA3282" i="8" s="1"/>
  <c r="V3280" i="6"/>
  <c r="E3280" i="6"/>
  <c r="G3280" i="6" s="1"/>
  <c r="J3282" i="6"/>
  <c r="AA3282" i="6" s="1"/>
  <c r="E3278" i="4"/>
  <c r="G3278" i="4" s="1"/>
  <c r="J3280" i="4"/>
  <c r="AA3280" i="4" s="1"/>
  <c r="R3281" i="6" l="1"/>
  <c r="AI3281" i="6" s="1"/>
  <c r="X3280" i="6"/>
  <c r="AJ3280" i="6" s="1"/>
  <c r="AK3280" i="6" s="1"/>
  <c r="R3279" i="4"/>
  <c r="AI3279" i="4" s="1"/>
  <c r="X3278" i="4"/>
  <c r="AJ3278" i="4" s="1"/>
  <c r="AK3278" i="4" s="1"/>
  <c r="I3282" i="9"/>
  <c r="Z3282" i="9" s="1"/>
  <c r="T3281" i="9"/>
  <c r="Q3287" i="8"/>
  <c r="AH3287" i="8" s="1"/>
  <c r="N3285" i="8"/>
  <c r="AE3285" i="8" s="1"/>
  <c r="Q3287" i="6"/>
  <c r="AH3287" i="6" s="1"/>
  <c r="N3285" i="6"/>
  <c r="AE3285" i="6" s="1"/>
  <c r="S3280" i="6"/>
  <c r="U3280" i="6" s="1"/>
  <c r="H3281" i="6"/>
  <c r="Y3281" i="6" s="1"/>
  <c r="K3283" i="6"/>
  <c r="AB3283" i="6" s="1"/>
  <c r="K3283" i="8"/>
  <c r="AB3283" i="8" s="1"/>
  <c r="K3281" i="4"/>
  <c r="AB3281" i="4" s="1"/>
  <c r="H3279" i="4"/>
  <c r="Y3279" i="4" s="1"/>
  <c r="S3278" i="4"/>
  <c r="U3278" i="4" s="1"/>
  <c r="F3284" i="9"/>
  <c r="V3281" i="9" l="1"/>
  <c r="E3281" i="9"/>
  <c r="G3281" i="9" s="1"/>
  <c r="X3281" i="9" s="1"/>
  <c r="O3286" i="8"/>
  <c r="AF3286" i="8" s="1"/>
  <c r="O3286" i="6"/>
  <c r="AF3286" i="6" s="1"/>
  <c r="L3284" i="8"/>
  <c r="AC3284" i="8" s="1"/>
  <c r="I3282" i="6"/>
  <c r="Z3282" i="6" s="1"/>
  <c r="T3281" i="6"/>
  <c r="L3284" i="6"/>
  <c r="AC3284" i="6" s="1"/>
  <c r="I3280" i="4"/>
  <c r="Z3280" i="4" s="1"/>
  <c r="T3279" i="4"/>
  <c r="V3279" i="4" s="1"/>
  <c r="L3282" i="4"/>
  <c r="AC3282" i="4" s="1"/>
  <c r="F3284" i="6"/>
  <c r="F3279" i="4"/>
  <c r="AJ3281" i="9" l="1"/>
  <c r="AK3281" i="9" s="1"/>
  <c r="S3281" i="9"/>
  <c r="U3281" i="9" s="1"/>
  <c r="H3282" i="9"/>
  <c r="Y3282" i="9" s="1"/>
  <c r="R3282" i="9"/>
  <c r="AI3282" i="9" s="1"/>
  <c r="M3285" i="8"/>
  <c r="AD3285" i="8" s="1"/>
  <c r="P3287" i="8"/>
  <c r="AG3287" i="8" s="1"/>
  <c r="M3285" i="6"/>
  <c r="AD3285" i="6" s="1"/>
  <c r="P3287" i="6"/>
  <c r="AG3287" i="6" s="1"/>
  <c r="J3283" i="6"/>
  <c r="AA3283" i="6" s="1"/>
  <c r="V3281" i="6"/>
  <c r="E3281" i="6"/>
  <c r="G3281" i="6" s="1"/>
  <c r="J3283" i="8"/>
  <c r="AA3283" i="8" s="1"/>
  <c r="E3279" i="4"/>
  <c r="G3279" i="4" s="1"/>
  <c r="J3281" i="4"/>
  <c r="AA3281" i="4" s="1"/>
  <c r="R3282" i="6" l="1"/>
  <c r="AI3282" i="6" s="1"/>
  <c r="X3281" i="6"/>
  <c r="AJ3281" i="6" s="1"/>
  <c r="AK3281" i="6" s="1"/>
  <c r="R3280" i="4"/>
  <c r="AI3280" i="4" s="1"/>
  <c r="X3279" i="4"/>
  <c r="AJ3279" i="4" s="1"/>
  <c r="AK3279" i="4" s="1"/>
  <c r="T3282" i="9"/>
  <c r="I3283" i="9"/>
  <c r="Z3283" i="9" s="1"/>
  <c r="Q3288" i="8"/>
  <c r="AH3288" i="8" s="1"/>
  <c r="N3286" i="8"/>
  <c r="AE3286" i="8" s="1"/>
  <c r="Q3288" i="6"/>
  <c r="AH3288" i="6" s="1"/>
  <c r="N3286" i="6"/>
  <c r="AE3286" i="6" s="1"/>
  <c r="K3284" i="8"/>
  <c r="AB3284" i="8" s="1"/>
  <c r="S3281" i="6"/>
  <c r="U3281" i="6" s="1"/>
  <c r="H3282" i="6"/>
  <c r="Y3282" i="6" s="1"/>
  <c r="K3284" i="6"/>
  <c r="AB3284" i="6" s="1"/>
  <c r="K3282" i="4"/>
  <c r="AB3282" i="4" s="1"/>
  <c r="H3280" i="4"/>
  <c r="Y3280" i="4" s="1"/>
  <c r="S3279" i="4"/>
  <c r="U3279" i="4" s="1"/>
  <c r="F3285" i="9"/>
  <c r="V3282" i="9" l="1"/>
  <c r="E3282" i="9"/>
  <c r="G3282" i="9" s="1"/>
  <c r="X3282" i="9" s="1"/>
  <c r="O3287" i="8"/>
  <c r="AF3287" i="8" s="1"/>
  <c r="O3287" i="6"/>
  <c r="AF3287" i="6" s="1"/>
  <c r="L3285" i="6"/>
  <c r="AC3285" i="6" s="1"/>
  <c r="I3283" i="6"/>
  <c r="Z3283" i="6" s="1"/>
  <c r="T3282" i="6"/>
  <c r="L3285" i="8"/>
  <c r="AC3285" i="8" s="1"/>
  <c r="T3280" i="4"/>
  <c r="V3280" i="4" s="1"/>
  <c r="I3281" i="4"/>
  <c r="Z3281" i="4" s="1"/>
  <c r="L3283" i="4"/>
  <c r="AC3283" i="4" s="1"/>
  <c r="F3280" i="4"/>
  <c r="F3285" i="6"/>
  <c r="S3282" i="9" l="1"/>
  <c r="U3282" i="9" s="1"/>
  <c r="AJ3282" i="9"/>
  <c r="AK3282" i="9" s="1"/>
  <c r="H3283" i="9"/>
  <c r="Y3283" i="9" s="1"/>
  <c r="R3283" i="9"/>
  <c r="AI3283" i="9" s="1"/>
  <c r="M3286" i="8"/>
  <c r="AD3286" i="8" s="1"/>
  <c r="P3288" i="8"/>
  <c r="AG3288" i="8" s="1"/>
  <c r="M3286" i="6"/>
  <c r="AD3286" i="6" s="1"/>
  <c r="P3288" i="6"/>
  <c r="AG3288" i="6" s="1"/>
  <c r="E3282" i="6"/>
  <c r="G3282" i="6" s="1"/>
  <c r="V3282" i="6"/>
  <c r="J3284" i="6"/>
  <c r="AA3284" i="6" s="1"/>
  <c r="J3284" i="8"/>
  <c r="AA3284" i="8" s="1"/>
  <c r="J3282" i="4"/>
  <c r="AA3282" i="4" s="1"/>
  <c r="E3280" i="4"/>
  <c r="G3280" i="4" s="1"/>
  <c r="R3283" i="6" l="1"/>
  <c r="AI3283" i="6" s="1"/>
  <c r="X3282" i="6"/>
  <c r="AJ3282" i="6" s="1"/>
  <c r="AK3282" i="6" s="1"/>
  <c r="R3281" i="4"/>
  <c r="AI3281" i="4" s="1"/>
  <c r="X3280" i="4"/>
  <c r="AJ3280" i="4" s="1"/>
  <c r="AK3280" i="4" s="1"/>
  <c r="I3284" i="9"/>
  <c r="Z3284" i="9" s="1"/>
  <c r="T3283" i="9"/>
  <c r="Q3289" i="8"/>
  <c r="AH3289" i="8" s="1"/>
  <c r="N3287" i="8"/>
  <c r="AE3287" i="8" s="1"/>
  <c r="Q3289" i="6"/>
  <c r="AH3289" i="6" s="1"/>
  <c r="N3287" i="6"/>
  <c r="AE3287" i="6" s="1"/>
  <c r="K3285" i="8"/>
  <c r="AB3285" i="8" s="1"/>
  <c r="K3285" i="6"/>
  <c r="AB3285" i="6" s="1"/>
  <c r="H3283" i="6"/>
  <c r="Y3283" i="6" s="1"/>
  <c r="S3282" i="6"/>
  <c r="U3282" i="6" s="1"/>
  <c r="H3281" i="4"/>
  <c r="Y3281" i="4" s="1"/>
  <c r="S3280" i="4"/>
  <c r="U3280" i="4" s="1"/>
  <c r="K3283" i="4"/>
  <c r="AB3283" i="4" s="1"/>
  <c r="F3286" i="9"/>
  <c r="V3283" i="9" l="1"/>
  <c r="E3283" i="9"/>
  <c r="G3283" i="9" s="1"/>
  <c r="X3283" i="9" s="1"/>
  <c r="O3288" i="8"/>
  <c r="AF3288" i="8" s="1"/>
  <c r="O3288" i="6"/>
  <c r="AF3288" i="6" s="1"/>
  <c r="L3286" i="6"/>
  <c r="AC3286" i="6" s="1"/>
  <c r="L3286" i="8"/>
  <c r="AC3286" i="8" s="1"/>
  <c r="I3284" i="6"/>
  <c r="Z3284" i="6" s="1"/>
  <c r="T3283" i="6"/>
  <c r="L3284" i="4"/>
  <c r="AC3284" i="4" s="1"/>
  <c r="I3282" i="4"/>
  <c r="Z3282" i="4" s="1"/>
  <c r="T3281" i="4"/>
  <c r="V3281" i="4" s="1"/>
  <c r="F3286" i="6"/>
  <c r="F3281" i="4"/>
  <c r="AJ3283" i="9" l="1"/>
  <c r="AK3283" i="9" s="1"/>
  <c r="S3283" i="9"/>
  <c r="U3283" i="9" s="1"/>
  <c r="H3284" i="9"/>
  <c r="Y3284" i="9" s="1"/>
  <c r="R3284" i="9"/>
  <c r="AI3284" i="9" s="1"/>
  <c r="M3287" i="8"/>
  <c r="AD3287" i="8" s="1"/>
  <c r="P3289" i="8"/>
  <c r="AG3289" i="8" s="1"/>
  <c r="M3287" i="6"/>
  <c r="AD3287" i="6" s="1"/>
  <c r="P3289" i="6"/>
  <c r="AG3289" i="6" s="1"/>
  <c r="E3283" i="6"/>
  <c r="G3283" i="6" s="1"/>
  <c r="V3283" i="6"/>
  <c r="J3285" i="6"/>
  <c r="AA3285" i="6" s="1"/>
  <c r="J3285" i="8"/>
  <c r="AA3285" i="8" s="1"/>
  <c r="E3281" i="4"/>
  <c r="G3281" i="4" s="1"/>
  <c r="J3283" i="4"/>
  <c r="AA3283" i="4" s="1"/>
  <c r="R3284" i="6" l="1"/>
  <c r="AI3284" i="6" s="1"/>
  <c r="X3283" i="6"/>
  <c r="R3282" i="4"/>
  <c r="AI3282" i="4" s="1"/>
  <c r="X3281" i="4"/>
  <c r="AJ3281" i="4" s="1"/>
  <c r="AK3281" i="4" s="1"/>
  <c r="T3284" i="9"/>
  <c r="I3285" i="9"/>
  <c r="Z3285" i="9" s="1"/>
  <c r="Q3290" i="8"/>
  <c r="AH3290" i="8" s="1"/>
  <c r="N3288" i="8"/>
  <c r="AE3288" i="8" s="1"/>
  <c r="Q3290" i="6"/>
  <c r="AH3290" i="6" s="1"/>
  <c r="N3288" i="6"/>
  <c r="AE3288" i="6" s="1"/>
  <c r="K3286" i="8"/>
  <c r="AB3286" i="8" s="1"/>
  <c r="K3286" i="6"/>
  <c r="AB3286" i="6" s="1"/>
  <c r="H3284" i="6"/>
  <c r="Y3284" i="6" s="1"/>
  <c r="AJ3283" i="6"/>
  <c r="AK3283" i="6" s="1"/>
  <c r="S3283" i="6"/>
  <c r="U3283" i="6" s="1"/>
  <c r="K3284" i="4"/>
  <c r="AB3284" i="4" s="1"/>
  <c r="H3282" i="4"/>
  <c r="Y3282" i="4" s="1"/>
  <c r="S3281" i="4"/>
  <c r="U3281" i="4" s="1"/>
  <c r="F3287" i="9"/>
  <c r="V3284" i="9" l="1"/>
  <c r="E3284" i="9"/>
  <c r="G3284" i="9" s="1"/>
  <c r="X3284" i="9" s="1"/>
  <c r="O3289" i="8"/>
  <c r="AF3289" i="8" s="1"/>
  <c r="O3289" i="6"/>
  <c r="AF3289" i="6" s="1"/>
  <c r="L3287" i="6"/>
  <c r="AC3287" i="6" s="1"/>
  <c r="T3284" i="6"/>
  <c r="I3285" i="6"/>
  <c r="Z3285" i="6" s="1"/>
  <c r="L3287" i="8"/>
  <c r="AC3287" i="8" s="1"/>
  <c r="I3283" i="4"/>
  <c r="Z3283" i="4" s="1"/>
  <c r="T3282" i="4"/>
  <c r="V3282" i="4" s="1"/>
  <c r="L3285" i="4"/>
  <c r="AC3285" i="4" s="1"/>
  <c r="F3287" i="6"/>
  <c r="F3282" i="4"/>
  <c r="S3284" i="9" l="1"/>
  <c r="U3284" i="9" s="1"/>
  <c r="AJ3284" i="9"/>
  <c r="AK3284" i="9" s="1"/>
  <c r="H3285" i="9"/>
  <c r="Y3285" i="9" s="1"/>
  <c r="R3285" i="9"/>
  <c r="AI3285" i="9" s="1"/>
  <c r="M3288" i="8"/>
  <c r="AD3288" i="8" s="1"/>
  <c r="P3290" i="8"/>
  <c r="AG3290" i="8" s="1"/>
  <c r="M3288" i="6"/>
  <c r="AD3288" i="6" s="1"/>
  <c r="P3290" i="6"/>
  <c r="AG3290" i="6" s="1"/>
  <c r="J3286" i="6"/>
  <c r="AA3286" i="6" s="1"/>
  <c r="V3284" i="6"/>
  <c r="E3284" i="6"/>
  <c r="G3284" i="6" s="1"/>
  <c r="J3286" i="8"/>
  <c r="AA3286" i="8" s="1"/>
  <c r="E3282" i="4"/>
  <c r="G3282" i="4" s="1"/>
  <c r="J3284" i="4"/>
  <c r="AA3284" i="4" s="1"/>
  <c r="R3285" i="6" l="1"/>
  <c r="AI3285" i="6" s="1"/>
  <c r="X3284" i="6"/>
  <c r="AJ3284" i="6" s="1"/>
  <c r="AK3284" i="6" s="1"/>
  <c r="R3283" i="4"/>
  <c r="AI3283" i="4" s="1"/>
  <c r="X3282" i="4"/>
  <c r="AJ3282" i="4" s="1"/>
  <c r="AK3282" i="4" s="1"/>
  <c r="T3285" i="9"/>
  <c r="I3286" i="9"/>
  <c r="Z3286" i="9" s="1"/>
  <c r="Q3291" i="8"/>
  <c r="AH3291" i="8" s="1"/>
  <c r="N3289" i="8"/>
  <c r="AE3289" i="8" s="1"/>
  <c r="Q3291" i="6"/>
  <c r="AH3291" i="6" s="1"/>
  <c r="N3289" i="6"/>
  <c r="AE3289" i="6" s="1"/>
  <c r="K3287" i="8"/>
  <c r="AB3287" i="8" s="1"/>
  <c r="H3285" i="6"/>
  <c r="Y3285" i="6" s="1"/>
  <c r="S3284" i="6"/>
  <c r="U3284" i="6" s="1"/>
  <c r="K3287" i="6"/>
  <c r="AB3287" i="6" s="1"/>
  <c r="K3285" i="4"/>
  <c r="AB3285" i="4" s="1"/>
  <c r="S3282" i="4"/>
  <c r="U3282" i="4" s="1"/>
  <c r="H3283" i="4"/>
  <c r="Y3283" i="4" s="1"/>
  <c r="F3288" i="9"/>
  <c r="V3285" i="9" l="1"/>
  <c r="E3285" i="9"/>
  <c r="G3285" i="9" s="1"/>
  <c r="X3285" i="9" s="1"/>
  <c r="O3290" i="8"/>
  <c r="AF3290" i="8" s="1"/>
  <c r="O3290" i="6"/>
  <c r="AF3290" i="6" s="1"/>
  <c r="T3285" i="6"/>
  <c r="I3286" i="6"/>
  <c r="Z3286" i="6" s="1"/>
  <c r="L3288" i="6"/>
  <c r="AC3288" i="6" s="1"/>
  <c r="L3288" i="8"/>
  <c r="AC3288" i="8" s="1"/>
  <c r="T3283" i="4"/>
  <c r="V3283" i="4" s="1"/>
  <c r="I3284" i="4"/>
  <c r="Z3284" i="4" s="1"/>
  <c r="L3286" i="4"/>
  <c r="AC3286" i="4" s="1"/>
  <c r="F3283" i="4"/>
  <c r="F3288" i="6"/>
  <c r="S3285" i="9" l="1"/>
  <c r="U3285" i="9" s="1"/>
  <c r="AJ3285" i="9"/>
  <c r="AK3285" i="9" s="1"/>
  <c r="H3286" i="9"/>
  <c r="Y3286" i="9" s="1"/>
  <c r="R3286" i="9"/>
  <c r="AI3286" i="9" s="1"/>
  <c r="M3289" i="8"/>
  <c r="AD3289" i="8" s="1"/>
  <c r="P3291" i="8"/>
  <c r="AG3291" i="8" s="1"/>
  <c r="M3289" i="6"/>
  <c r="AD3289" i="6" s="1"/>
  <c r="P3291" i="6"/>
  <c r="AG3291" i="6" s="1"/>
  <c r="J3287" i="8"/>
  <c r="AA3287" i="8" s="1"/>
  <c r="J3287" i="6"/>
  <c r="AA3287" i="6" s="1"/>
  <c r="V3285" i="6"/>
  <c r="E3285" i="6"/>
  <c r="G3285" i="6" s="1"/>
  <c r="J3285" i="4"/>
  <c r="AA3285" i="4" s="1"/>
  <c r="E3283" i="4"/>
  <c r="G3283" i="4" s="1"/>
  <c r="R3286" i="6" l="1"/>
  <c r="AI3286" i="6" s="1"/>
  <c r="X3285" i="6"/>
  <c r="AJ3285" i="6" s="1"/>
  <c r="AK3285" i="6" s="1"/>
  <c r="R3284" i="4"/>
  <c r="AI3284" i="4" s="1"/>
  <c r="X3283" i="4"/>
  <c r="AJ3283" i="4" s="1"/>
  <c r="AK3283" i="4" s="1"/>
  <c r="T3286" i="9"/>
  <c r="I3287" i="9"/>
  <c r="Z3287" i="9" s="1"/>
  <c r="Q3292" i="8"/>
  <c r="AH3292" i="8" s="1"/>
  <c r="N3290" i="8"/>
  <c r="AE3290" i="8" s="1"/>
  <c r="Q3292" i="6"/>
  <c r="AH3292" i="6" s="1"/>
  <c r="N3290" i="6"/>
  <c r="AE3290" i="6" s="1"/>
  <c r="S3285" i="6"/>
  <c r="U3285" i="6" s="1"/>
  <c r="H3286" i="6"/>
  <c r="Y3286" i="6" s="1"/>
  <c r="K3288" i="6"/>
  <c r="AB3288" i="6" s="1"/>
  <c r="K3288" i="8"/>
  <c r="AB3288" i="8" s="1"/>
  <c r="H3284" i="4"/>
  <c r="Y3284" i="4" s="1"/>
  <c r="S3283" i="4"/>
  <c r="U3283" i="4" s="1"/>
  <c r="K3286" i="4"/>
  <c r="AB3286" i="4" s="1"/>
  <c r="F3289" i="9"/>
  <c r="V3286" i="9" l="1"/>
  <c r="E3286" i="9"/>
  <c r="G3286" i="9" s="1"/>
  <c r="X3286" i="9" s="1"/>
  <c r="O3291" i="8"/>
  <c r="AF3291" i="8" s="1"/>
  <c r="O3291" i="6"/>
  <c r="AF3291" i="6" s="1"/>
  <c r="L3289" i="6"/>
  <c r="AC3289" i="6" s="1"/>
  <c r="L3289" i="8"/>
  <c r="AC3289" i="8" s="1"/>
  <c r="T3286" i="6"/>
  <c r="I3287" i="6"/>
  <c r="Z3287" i="6" s="1"/>
  <c r="L3287" i="4"/>
  <c r="AC3287" i="4" s="1"/>
  <c r="T3284" i="4"/>
  <c r="V3284" i="4" s="1"/>
  <c r="I3285" i="4"/>
  <c r="Z3285" i="4" s="1"/>
  <c r="F3289" i="6"/>
  <c r="F3284" i="4"/>
  <c r="AJ3286" i="9" l="1"/>
  <c r="AK3286" i="9" s="1"/>
  <c r="S3286" i="9"/>
  <c r="U3286" i="9" s="1"/>
  <c r="H3287" i="9"/>
  <c r="Y3287" i="9" s="1"/>
  <c r="R3287" i="9"/>
  <c r="AI3287" i="9" s="1"/>
  <c r="M3290" i="8"/>
  <c r="AD3290" i="8" s="1"/>
  <c r="P3292" i="8"/>
  <c r="AG3292" i="8" s="1"/>
  <c r="M3290" i="6"/>
  <c r="AD3290" i="6" s="1"/>
  <c r="P3292" i="6"/>
  <c r="AG3292" i="6" s="1"/>
  <c r="J3288" i="6"/>
  <c r="AA3288" i="6" s="1"/>
  <c r="V3286" i="6"/>
  <c r="E3286" i="6"/>
  <c r="G3286" i="6" s="1"/>
  <c r="J3288" i="8"/>
  <c r="AA3288" i="8" s="1"/>
  <c r="J3286" i="4"/>
  <c r="AA3286" i="4" s="1"/>
  <c r="E3284" i="4"/>
  <c r="G3284" i="4" s="1"/>
  <c r="R3287" i="6" l="1"/>
  <c r="AI3287" i="6" s="1"/>
  <c r="X3286" i="6"/>
  <c r="AJ3286" i="6" s="1"/>
  <c r="AK3286" i="6" s="1"/>
  <c r="R3285" i="4"/>
  <c r="AI3285" i="4" s="1"/>
  <c r="X3284" i="4"/>
  <c r="AJ3284" i="4" s="1"/>
  <c r="AK3284" i="4" s="1"/>
  <c r="T3287" i="9"/>
  <c r="I3288" i="9"/>
  <c r="Z3288" i="9" s="1"/>
  <c r="Q3293" i="8"/>
  <c r="AH3293" i="8" s="1"/>
  <c r="N3291" i="8"/>
  <c r="AE3291" i="8" s="1"/>
  <c r="Q3293" i="6"/>
  <c r="AH3293" i="6" s="1"/>
  <c r="N3291" i="6"/>
  <c r="AE3291" i="6" s="1"/>
  <c r="S3286" i="6"/>
  <c r="U3286" i="6" s="1"/>
  <c r="H3287" i="6"/>
  <c r="Y3287" i="6" s="1"/>
  <c r="K3289" i="8"/>
  <c r="AB3289" i="8" s="1"/>
  <c r="K3289" i="6"/>
  <c r="AB3289" i="6" s="1"/>
  <c r="H3285" i="4"/>
  <c r="Y3285" i="4" s="1"/>
  <c r="S3284" i="4"/>
  <c r="U3284" i="4" s="1"/>
  <c r="K3287" i="4"/>
  <c r="AB3287" i="4" s="1"/>
  <c r="F3290" i="9"/>
  <c r="V3287" i="9" l="1"/>
  <c r="E3287" i="9"/>
  <c r="G3287" i="9" s="1"/>
  <c r="X3287" i="9" s="1"/>
  <c r="O3292" i="8"/>
  <c r="AF3292" i="8" s="1"/>
  <c r="O3292" i="6"/>
  <c r="AF3292" i="6" s="1"/>
  <c r="L3290" i="6"/>
  <c r="AC3290" i="6" s="1"/>
  <c r="I3288" i="6"/>
  <c r="Z3288" i="6" s="1"/>
  <c r="T3287" i="6"/>
  <c r="L3290" i="8"/>
  <c r="AC3290" i="8" s="1"/>
  <c r="L3288" i="4"/>
  <c r="AC3288" i="4" s="1"/>
  <c r="T3285" i="4"/>
  <c r="V3285" i="4" s="1"/>
  <c r="I3286" i="4"/>
  <c r="Z3286" i="4" s="1"/>
  <c r="F3285" i="4"/>
  <c r="F3290" i="6"/>
  <c r="S3287" i="9" l="1"/>
  <c r="U3287" i="9" s="1"/>
  <c r="AJ3287" i="9"/>
  <c r="AK3287" i="9" s="1"/>
  <c r="H3288" i="9"/>
  <c r="Y3288" i="9" s="1"/>
  <c r="R3288" i="9"/>
  <c r="AI3288" i="9" s="1"/>
  <c r="M3291" i="8"/>
  <c r="AD3291" i="8" s="1"/>
  <c r="P3293" i="8"/>
  <c r="AG3293" i="8" s="1"/>
  <c r="M3291" i="6"/>
  <c r="AD3291" i="6" s="1"/>
  <c r="P3293" i="6"/>
  <c r="AG3293" i="6" s="1"/>
  <c r="V3287" i="6"/>
  <c r="E3287" i="6"/>
  <c r="G3287" i="6" s="1"/>
  <c r="J3289" i="6"/>
  <c r="AA3289" i="6" s="1"/>
  <c r="J3289" i="8"/>
  <c r="AA3289" i="8" s="1"/>
  <c r="E3285" i="4"/>
  <c r="G3285" i="4" s="1"/>
  <c r="J3287" i="4"/>
  <c r="AA3287" i="4" s="1"/>
  <c r="R3288" i="6" l="1"/>
  <c r="AI3288" i="6" s="1"/>
  <c r="X3287" i="6"/>
  <c r="AJ3287" i="6" s="1"/>
  <c r="AK3287" i="6" s="1"/>
  <c r="R3286" i="4"/>
  <c r="AI3286" i="4" s="1"/>
  <c r="X3285" i="4"/>
  <c r="AJ3285" i="4" s="1"/>
  <c r="AK3285" i="4" s="1"/>
  <c r="I3289" i="9"/>
  <c r="Z3289" i="9" s="1"/>
  <c r="T3288" i="9"/>
  <c r="Q3294" i="8"/>
  <c r="AH3294" i="8" s="1"/>
  <c r="N3292" i="8"/>
  <c r="AE3292" i="8" s="1"/>
  <c r="Q3294" i="6"/>
  <c r="AH3294" i="6" s="1"/>
  <c r="N3292" i="6"/>
  <c r="AE3292" i="6" s="1"/>
  <c r="K3290" i="8"/>
  <c r="AB3290" i="8" s="1"/>
  <c r="K3290" i="6"/>
  <c r="AB3290" i="6" s="1"/>
  <c r="H3288" i="6"/>
  <c r="Y3288" i="6" s="1"/>
  <c r="S3287" i="6"/>
  <c r="U3287" i="6" s="1"/>
  <c r="K3288" i="4"/>
  <c r="AB3288" i="4" s="1"/>
  <c r="H3286" i="4"/>
  <c r="Y3286" i="4" s="1"/>
  <c r="S3285" i="4"/>
  <c r="U3285" i="4" s="1"/>
  <c r="F3291" i="9"/>
  <c r="V3288" i="9" l="1"/>
  <c r="E3288" i="9"/>
  <c r="G3288" i="9" s="1"/>
  <c r="X3288" i="9" s="1"/>
  <c r="O3293" i="8"/>
  <c r="AF3293" i="8" s="1"/>
  <c r="O3293" i="6"/>
  <c r="AF3293" i="6" s="1"/>
  <c r="L3291" i="6"/>
  <c r="AC3291" i="6" s="1"/>
  <c r="L3291" i="8"/>
  <c r="AC3291" i="8" s="1"/>
  <c r="T3288" i="6"/>
  <c r="I3289" i="6"/>
  <c r="Z3289" i="6" s="1"/>
  <c r="T3286" i="4"/>
  <c r="V3286" i="4" s="1"/>
  <c r="I3287" i="4"/>
  <c r="Z3287" i="4" s="1"/>
  <c r="L3289" i="4"/>
  <c r="AC3289" i="4" s="1"/>
  <c r="F3291" i="6"/>
  <c r="F3286" i="4"/>
  <c r="S3288" i="9" l="1"/>
  <c r="U3288" i="9" s="1"/>
  <c r="AJ3288" i="9"/>
  <c r="AK3288" i="9" s="1"/>
  <c r="H3289" i="9"/>
  <c r="Y3289" i="9" s="1"/>
  <c r="R3289" i="9"/>
  <c r="AI3289" i="9" s="1"/>
  <c r="M3292" i="8"/>
  <c r="AD3292" i="8" s="1"/>
  <c r="P3294" i="8"/>
  <c r="AG3294" i="8" s="1"/>
  <c r="M3292" i="6"/>
  <c r="AD3292" i="6" s="1"/>
  <c r="P3294" i="6"/>
  <c r="AG3294" i="6" s="1"/>
  <c r="V3288" i="6"/>
  <c r="E3288" i="6"/>
  <c r="G3288" i="6" s="1"/>
  <c r="J3290" i="8"/>
  <c r="AA3290" i="8" s="1"/>
  <c r="J3290" i="6"/>
  <c r="AA3290" i="6" s="1"/>
  <c r="J3288" i="4"/>
  <c r="AA3288" i="4" s="1"/>
  <c r="E3286" i="4"/>
  <c r="G3286" i="4" s="1"/>
  <c r="R3289" i="6" l="1"/>
  <c r="AI3289" i="6" s="1"/>
  <c r="X3288" i="6"/>
  <c r="R3287" i="4"/>
  <c r="AI3287" i="4" s="1"/>
  <c r="X3286" i="4"/>
  <c r="AJ3286" i="4" s="1"/>
  <c r="AK3286" i="4" s="1"/>
  <c r="T3289" i="9"/>
  <c r="I3290" i="9"/>
  <c r="Z3290" i="9" s="1"/>
  <c r="Q3295" i="8"/>
  <c r="AH3295" i="8" s="1"/>
  <c r="N3293" i="8"/>
  <c r="AE3293" i="8" s="1"/>
  <c r="Q3295" i="6"/>
  <c r="AH3295" i="6" s="1"/>
  <c r="N3293" i="6"/>
  <c r="AE3293" i="6" s="1"/>
  <c r="K3291" i="6"/>
  <c r="AB3291" i="6" s="1"/>
  <c r="K3291" i="8"/>
  <c r="AB3291" i="8" s="1"/>
  <c r="S3288" i="6"/>
  <c r="U3288" i="6" s="1"/>
  <c r="H3289" i="6"/>
  <c r="Y3289" i="6" s="1"/>
  <c r="AJ3288" i="6"/>
  <c r="AK3288" i="6" s="1"/>
  <c r="H3287" i="4"/>
  <c r="Y3287" i="4" s="1"/>
  <c r="S3286" i="4"/>
  <c r="U3286" i="4" s="1"/>
  <c r="K3289" i="4"/>
  <c r="AB3289" i="4" s="1"/>
  <c r="F3292" i="9"/>
  <c r="V3289" i="9" l="1"/>
  <c r="E3289" i="9"/>
  <c r="G3289" i="9" s="1"/>
  <c r="X3289" i="9" s="1"/>
  <c r="O3294" i="8"/>
  <c r="AF3294" i="8" s="1"/>
  <c r="O3294" i="6"/>
  <c r="AF3294" i="6" s="1"/>
  <c r="T3289" i="6"/>
  <c r="I3290" i="6"/>
  <c r="Z3290" i="6" s="1"/>
  <c r="L3292" i="8"/>
  <c r="AC3292" i="8" s="1"/>
  <c r="L3292" i="6"/>
  <c r="AC3292" i="6" s="1"/>
  <c r="L3290" i="4"/>
  <c r="AC3290" i="4" s="1"/>
  <c r="I3288" i="4"/>
  <c r="Z3288" i="4" s="1"/>
  <c r="T3287" i="4"/>
  <c r="V3287" i="4" s="1"/>
  <c r="F3287" i="4"/>
  <c r="F3292" i="6"/>
  <c r="AJ3289" i="9" l="1"/>
  <c r="AK3289" i="9" s="1"/>
  <c r="S3289" i="9"/>
  <c r="U3289" i="9" s="1"/>
  <c r="H3290" i="9"/>
  <c r="Y3290" i="9" s="1"/>
  <c r="R3290" i="9"/>
  <c r="AI3290" i="9" s="1"/>
  <c r="M3293" i="8"/>
  <c r="AD3293" i="8" s="1"/>
  <c r="P3295" i="8"/>
  <c r="AG3295" i="8" s="1"/>
  <c r="M3293" i="6"/>
  <c r="AD3293" i="6" s="1"/>
  <c r="P3295" i="6"/>
  <c r="AG3295" i="6" s="1"/>
  <c r="J3291" i="6"/>
  <c r="AA3291" i="6" s="1"/>
  <c r="J3291" i="8"/>
  <c r="AA3291" i="8" s="1"/>
  <c r="V3289" i="6"/>
  <c r="E3289" i="6"/>
  <c r="G3289" i="6" s="1"/>
  <c r="E3287" i="4"/>
  <c r="G3287" i="4" s="1"/>
  <c r="J3289" i="4"/>
  <c r="AA3289" i="4" s="1"/>
  <c r="R3290" i="6" l="1"/>
  <c r="AI3290" i="6" s="1"/>
  <c r="X3289" i="6"/>
  <c r="AJ3289" i="6" s="1"/>
  <c r="AK3289" i="6" s="1"/>
  <c r="R3288" i="4"/>
  <c r="AI3288" i="4" s="1"/>
  <c r="X3287" i="4"/>
  <c r="AJ3287" i="4" s="1"/>
  <c r="AK3287" i="4" s="1"/>
  <c r="T3290" i="9"/>
  <c r="I3291" i="9"/>
  <c r="Z3291" i="9" s="1"/>
  <c r="Q3296" i="8"/>
  <c r="AH3296" i="8" s="1"/>
  <c r="N3294" i="8"/>
  <c r="AE3294" i="8" s="1"/>
  <c r="Q3296" i="6"/>
  <c r="AH3296" i="6" s="1"/>
  <c r="N3294" i="6"/>
  <c r="AE3294" i="6" s="1"/>
  <c r="H3290" i="6"/>
  <c r="Y3290" i="6" s="1"/>
  <c r="S3289" i="6"/>
  <c r="U3289" i="6" s="1"/>
  <c r="K3292" i="8"/>
  <c r="AB3292" i="8" s="1"/>
  <c r="K3292" i="6"/>
  <c r="AB3292" i="6" s="1"/>
  <c r="K3290" i="4"/>
  <c r="AB3290" i="4" s="1"/>
  <c r="S3287" i="4"/>
  <c r="U3287" i="4" s="1"/>
  <c r="H3288" i="4"/>
  <c r="Y3288" i="4" s="1"/>
  <c r="F3293" i="9"/>
  <c r="V3290" i="9" l="1"/>
  <c r="E3290" i="9"/>
  <c r="G3290" i="9" s="1"/>
  <c r="X3290" i="9" s="1"/>
  <c r="O3295" i="8"/>
  <c r="AF3295" i="8" s="1"/>
  <c r="O3295" i="6"/>
  <c r="AF3295" i="6" s="1"/>
  <c r="L3293" i="6"/>
  <c r="AC3293" i="6" s="1"/>
  <c r="L3293" i="8"/>
  <c r="AC3293" i="8" s="1"/>
  <c r="I3291" i="6"/>
  <c r="Z3291" i="6" s="1"/>
  <c r="T3290" i="6"/>
  <c r="I3289" i="4"/>
  <c r="Z3289" i="4" s="1"/>
  <c r="T3288" i="4"/>
  <c r="V3288" i="4" s="1"/>
  <c r="L3291" i="4"/>
  <c r="AC3291" i="4" s="1"/>
  <c r="F3293" i="6"/>
  <c r="F3288" i="4"/>
  <c r="S3290" i="9" l="1"/>
  <c r="U3290" i="9" s="1"/>
  <c r="AJ3290" i="9"/>
  <c r="AK3290" i="9" s="1"/>
  <c r="H3291" i="9"/>
  <c r="Y3291" i="9" s="1"/>
  <c r="R3291" i="9"/>
  <c r="AI3291" i="9" s="1"/>
  <c r="M3294" i="8"/>
  <c r="AD3294" i="8" s="1"/>
  <c r="P3296" i="8"/>
  <c r="AG3296" i="8" s="1"/>
  <c r="M3294" i="6"/>
  <c r="AD3294" i="6" s="1"/>
  <c r="P3296" i="6"/>
  <c r="AG3296" i="6" s="1"/>
  <c r="J3292" i="6"/>
  <c r="AA3292" i="6" s="1"/>
  <c r="J3292" i="8"/>
  <c r="AA3292" i="8" s="1"/>
  <c r="E3290" i="6"/>
  <c r="G3290" i="6" s="1"/>
  <c r="V3290" i="6"/>
  <c r="E3288" i="4"/>
  <c r="G3288" i="4" s="1"/>
  <c r="J3290" i="4"/>
  <c r="AA3290" i="4" s="1"/>
  <c r="R3291" i="6" l="1"/>
  <c r="AI3291" i="6" s="1"/>
  <c r="X3290" i="6"/>
  <c r="AJ3290" i="6" s="1"/>
  <c r="AK3290" i="6" s="1"/>
  <c r="R3289" i="4"/>
  <c r="AI3289" i="4" s="1"/>
  <c r="X3288" i="4"/>
  <c r="AJ3288" i="4" s="1"/>
  <c r="AK3288" i="4" s="1"/>
  <c r="I3292" i="9"/>
  <c r="Z3292" i="9" s="1"/>
  <c r="T3291" i="9"/>
  <c r="Q3297" i="8"/>
  <c r="AH3297" i="8" s="1"/>
  <c r="N3295" i="8"/>
  <c r="AE3295" i="8" s="1"/>
  <c r="Q3297" i="6"/>
  <c r="AH3297" i="6" s="1"/>
  <c r="N3295" i="6"/>
  <c r="AE3295" i="6" s="1"/>
  <c r="H3291" i="6"/>
  <c r="Y3291" i="6" s="1"/>
  <c r="S3290" i="6"/>
  <c r="U3290" i="6" s="1"/>
  <c r="K3293" i="8"/>
  <c r="AB3293" i="8" s="1"/>
  <c r="K3293" i="6"/>
  <c r="AB3293" i="6" s="1"/>
  <c r="K3291" i="4"/>
  <c r="AB3291" i="4" s="1"/>
  <c r="H3289" i="4"/>
  <c r="Y3289" i="4" s="1"/>
  <c r="S3288" i="4"/>
  <c r="U3288" i="4" s="1"/>
  <c r="F3294" i="9"/>
  <c r="V3291" i="9" l="1"/>
  <c r="E3291" i="9"/>
  <c r="G3291" i="9" s="1"/>
  <c r="X3291" i="9" s="1"/>
  <c r="O3296" i="8"/>
  <c r="AF3296" i="8" s="1"/>
  <c r="O3296" i="6"/>
  <c r="AF3296" i="6" s="1"/>
  <c r="L3294" i="6"/>
  <c r="AC3294" i="6" s="1"/>
  <c r="L3294" i="8"/>
  <c r="AC3294" i="8" s="1"/>
  <c r="T3291" i="6"/>
  <c r="I3292" i="6"/>
  <c r="Z3292" i="6" s="1"/>
  <c r="T3289" i="4"/>
  <c r="V3289" i="4" s="1"/>
  <c r="I3290" i="4"/>
  <c r="Z3290" i="4" s="1"/>
  <c r="L3292" i="4"/>
  <c r="AC3292" i="4" s="1"/>
  <c r="F3289" i="4"/>
  <c r="F3294" i="6"/>
  <c r="AJ3291" i="9" l="1"/>
  <c r="AK3291" i="9" s="1"/>
  <c r="S3291" i="9"/>
  <c r="U3291" i="9" s="1"/>
  <c r="H3292" i="9"/>
  <c r="Y3292" i="9" s="1"/>
  <c r="R3292" i="9"/>
  <c r="AI3292" i="9" s="1"/>
  <c r="M3295" i="8"/>
  <c r="AD3295" i="8" s="1"/>
  <c r="P3297" i="8"/>
  <c r="AG3297" i="8" s="1"/>
  <c r="M3295" i="6"/>
  <c r="AD3295" i="6" s="1"/>
  <c r="P3297" i="6"/>
  <c r="AG3297" i="6" s="1"/>
  <c r="J3293" i="8"/>
  <c r="AA3293" i="8" s="1"/>
  <c r="J3293" i="6"/>
  <c r="AA3293" i="6" s="1"/>
  <c r="V3291" i="6"/>
  <c r="E3291" i="6"/>
  <c r="G3291" i="6" s="1"/>
  <c r="J3291" i="4"/>
  <c r="AA3291" i="4" s="1"/>
  <c r="E3289" i="4"/>
  <c r="G3289" i="4" s="1"/>
  <c r="R3292" i="6" l="1"/>
  <c r="AI3292" i="6" s="1"/>
  <c r="X3291" i="6"/>
  <c r="AJ3291" i="6" s="1"/>
  <c r="AK3291" i="6" s="1"/>
  <c r="R3290" i="4"/>
  <c r="AI3290" i="4" s="1"/>
  <c r="X3289" i="4"/>
  <c r="AJ3289" i="4" s="1"/>
  <c r="AK3289" i="4" s="1"/>
  <c r="T3292" i="9"/>
  <c r="I3293" i="9"/>
  <c r="Z3293" i="9" s="1"/>
  <c r="Q3298" i="8"/>
  <c r="AH3298" i="8" s="1"/>
  <c r="N3296" i="8"/>
  <c r="AE3296" i="8" s="1"/>
  <c r="Q3298" i="6"/>
  <c r="AH3298" i="6" s="1"/>
  <c r="N3296" i="6"/>
  <c r="AE3296" i="6" s="1"/>
  <c r="S3291" i="6"/>
  <c r="U3291" i="6" s="1"/>
  <c r="H3292" i="6"/>
  <c r="Y3292" i="6" s="1"/>
  <c r="K3294" i="6"/>
  <c r="AB3294" i="6" s="1"/>
  <c r="K3294" i="8"/>
  <c r="AB3294" i="8" s="1"/>
  <c r="S3289" i="4"/>
  <c r="U3289" i="4" s="1"/>
  <c r="H3290" i="4"/>
  <c r="Y3290" i="4" s="1"/>
  <c r="K3292" i="4"/>
  <c r="AB3292" i="4" s="1"/>
  <c r="F3295" i="9"/>
  <c r="V3292" i="9" l="1"/>
  <c r="E3292" i="9"/>
  <c r="G3292" i="9" s="1"/>
  <c r="X3292" i="9" s="1"/>
  <c r="O3297" i="8"/>
  <c r="AF3297" i="8" s="1"/>
  <c r="O3297" i="6"/>
  <c r="AF3297" i="6" s="1"/>
  <c r="L3295" i="6"/>
  <c r="AC3295" i="6" s="1"/>
  <c r="I3293" i="6"/>
  <c r="Z3293" i="6" s="1"/>
  <c r="T3292" i="6"/>
  <c r="L3295" i="8"/>
  <c r="AC3295" i="8" s="1"/>
  <c r="L3293" i="4"/>
  <c r="AC3293" i="4" s="1"/>
  <c r="I3291" i="4"/>
  <c r="Z3291" i="4" s="1"/>
  <c r="T3290" i="4"/>
  <c r="V3290" i="4" s="1"/>
  <c r="F3295" i="6"/>
  <c r="F3290" i="4"/>
  <c r="S3292" i="9" l="1"/>
  <c r="U3292" i="9" s="1"/>
  <c r="AJ3292" i="9"/>
  <c r="AK3292" i="9" s="1"/>
  <c r="H3293" i="9"/>
  <c r="Y3293" i="9" s="1"/>
  <c r="R3293" i="9"/>
  <c r="AI3293" i="9" s="1"/>
  <c r="M3296" i="8"/>
  <c r="AD3296" i="8" s="1"/>
  <c r="P3298" i="8"/>
  <c r="AG3298" i="8" s="1"/>
  <c r="M3296" i="6"/>
  <c r="AD3296" i="6" s="1"/>
  <c r="P3298" i="6"/>
  <c r="AG3298" i="6" s="1"/>
  <c r="J3294" i="6"/>
  <c r="AA3294" i="6" s="1"/>
  <c r="V3292" i="6"/>
  <c r="E3292" i="6"/>
  <c r="G3292" i="6" s="1"/>
  <c r="J3294" i="8"/>
  <c r="AA3294" i="8" s="1"/>
  <c r="E3290" i="4"/>
  <c r="G3290" i="4" s="1"/>
  <c r="J3292" i="4"/>
  <c r="AA3292" i="4" s="1"/>
  <c r="R3293" i="6" l="1"/>
  <c r="AI3293" i="6" s="1"/>
  <c r="X3292" i="6"/>
  <c r="AJ3292" i="6" s="1"/>
  <c r="AK3292" i="6" s="1"/>
  <c r="R3291" i="4"/>
  <c r="AI3291" i="4" s="1"/>
  <c r="X3290" i="4"/>
  <c r="AJ3290" i="4" s="1"/>
  <c r="AK3290" i="4" s="1"/>
  <c r="T3293" i="9"/>
  <c r="I3294" i="9"/>
  <c r="Z3294" i="9" s="1"/>
  <c r="Q3299" i="8"/>
  <c r="AH3299" i="8" s="1"/>
  <c r="N3297" i="8"/>
  <c r="AE3297" i="8" s="1"/>
  <c r="Q3299" i="6"/>
  <c r="AH3299" i="6" s="1"/>
  <c r="N3297" i="6"/>
  <c r="AE3297" i="6" s="1"/>
  <c r="K3295" i="8"/>
  <c r="AB3295" i="8" s="1"/>
  <c r="H3293" i="6"/>
  <c r="Y3293" i="6" s="1"/>
  <c r="S3292" i="6"/>
  <c r="U3292" i="6" s="1"/>
  <c r="K3295" i="6"/>
  <c r="AB3295" i="6" s="1"/>
  <c r="K3293" i="4"/>
  <c r="AB3293" i="4" s="1"/>
  <c r="H3291" i="4"/>
  <c r="Y3291" i="4" s="1"/>
  <c r="S3290" i="4"/>
  <c r="U3290" i="4" s="1"/>
  <c r="F3296" i="9"/>
  <c r="V3293" i="9" l="1"/>
  <c r="E3293" i="9"/>
  <c r="G3293" i="9" s="1"/>
  <c r="X3293" i="9" s="1"/>
  <c r="O3298" i="8"/>
  <c r="AF3298" i="8" s="1"/>
  <c r="O3298" i="6"/>
  <c r="AF3298" i="6" s="1"/>
  <c r="L3296" i="6"/>
  <c r="AC3296" i="6" s="1"/>
  <c r="L3296" i="8"/>
  <c r="AC3296" i="8" s="1"/>
  <c r="I3294" i="6"/>
  <c r="Z3294" i="6" s="1"/>
  <c r="T3293" i="6"/>
  <c r="I3292" i="4"/>
  <c r="Z3292" i="4" s="1"/>
  <c r="T3291" i="4"/>
  <c r="V3291" i="4" s="1"/>
  <c r="L3294" i="4"/>
  <c r="AC3294" i="4" s="1"/>
  <c r="F3291" i="4"/>
  <c r="F3296" i="6"/>
  <c r="S3293" i="9" l="1"/>
  <c r="U3293" i="9" s="1"/>
  <c r="AJ3293" i="9"/>
  <c r="AK3293" i="9" s="1"/>
  <c r="H3294" i="9"/>
  <c r="Y3294" i="9" s="1"/>
  <c r="R3294" i="9"/>
  <c r="AI3294" i="9" s="1"/>
  <c r="M3297" i="8"/>
  <c r="AD3297" i="8" s="1"/>
  <c r="P3299" i="8"/>
  <c r="AG3299" i="8" s="1"/>
  <c r="M3297" i="6"/>
  <c r="AD3297" i="6" s="1"/>
  <c r="P3299" i="6"/>
  <c r="AG3299" i="6" s="1"/>
  <c r="V3293" i="6"/>
  <c r="E3293" i="6"/>
  <c r="G3293" i="6" s="1"/>
  <c r="J3295" i="6"/>
  <c r="AA3295" i="6" s="1"/>
  <c r="J3295" i="8"/>
  <c r="AA3295" i="8" s="1"/>
  <c r="E3291" i="4"/>
  <c r="G3291" i="4" s="1"/>
  <c r="J3293" i="4"/>
  <c r="AA3293" i="4" s="1"/>
  <c r="R3294" i="6" l="1"/>
  <c r="AI3294" i="6" s="1"/>
  <c r="X3293" i="6"/>
  <c r="AJ3293" i="6" s="1"/>
  <c r="AK3293" i="6" s="1"/>
  <c r="R3292" i="4"/>
  <c r="AI3292" i="4" s="1"/>
  <c r="X3291" i="4"/>
  <c r="AJ3291" i="4" s="1"/>
  <c r="AK3291" i="4" s="1"/>
  <c r="T3294" i="9"/>
  <c r="I3295" i="9"/>
  <c r="Z3295" i="9" s="1"/>
  <c r="Q3300" i="8"/>
  <c r="AH3300" i="8" s="1"/>
  <c r="N3298" i="8"/>
  <c r="AE3298" i="8" s="1"/>
  <c r="Q3300" i="6"/>
  <c r="AH3300" i="6" s="1"/>
  <c r="N3298" i="6"/>
  <c r="AE3298" i="6" s="1"/>
  <c r="K3296" i="8"/>
  <c r="AB3296" i="8" s="1"/>
  <c r="K3296" i="6"/>
  <c r="AB3296" i="6" s="1"/>
  <c r="H3294" i="6"/>
  <c r="Y3294" i="6" s="1"/>
  <c r="S3293" i="6"/>
  <c r="U3293" i="6" s="1"/>
  <c r="K3294" i="4"/>
  <c r="AB3294" i="4" s="1"/>
  <c r="H3292" i="4"/>
  <c r="Y3292" i="4" s="1"/>
  <c r="S3291" i="4"/>
  <c r="U3291" i="4" s="1"/>
  <c r="F3297" i="9"/>
  <c r="V3294" i="9" l="1"/>
  <c r="E3294" i="9"/>
  <c r="G3294" i="9" s="1"/>
  <c r="X3294" i="9" s="1"/>
  <c r="O3299" i="8"/>
  <c r="AF3299" i="8" s="1"/>
  <c r="O3299" i="6"/>
  <c r="AF3299" i="6" s="1"/>
  <c r="L3297" i="6"/>
  <c r="AC3297" i="6" s="1"/>
  <c r="L3297" i="8"/>
  <c r="AC3297" i="8" s="1"/>
  <c r="I3295" i="6"/>
  <c r="Z3295" i="6" s="1"/>
  <c r="T3294" i="6"/>
  <c r="I3293" i="4"/>
  <c r="Z3293" i="4" s="1"/>
  <c r="T3292" i="4"/>
  <c r="V3292" i="4" s="1"/>
  <c r="L3295" i="4"/>
  <c r="AC3295" i="4" s="1"/>
  <c r="F3292" i="4"/>
  <c r="F3297" i="6"/>
  <c r="AJ3294" i="9" l="1"/>
  <c r="AK3294" i="9" s="1"/>
  <c r="S3294" i="9"/>
  <c r="U3294" i="9" s="1"/>
  <c r="H3295" i="9"/>
  <c r="Y3295" i="9" s="1"/>
  <c r="R3295" i="9"/>
  <c r="AI3295" i="9" s="1"/>
  <c r="M3298" i="8"/>
  <c r="AD3298" i="8" s="1"/>
  <c r="P3300" i="8"/>
  <c r="AG3300" i="8" s="1"/>
  <c r="M3298" i="6"/>
  <c r="AD3298" i="6" s="1"/>
  <c r="P3300" i="6"/>
  <c r="AG3300" i="6" s="1"/>
  <c r="J3296" i="6"/>
  <c r="AA3296" i="6" s="1"/>
  <c r="J3296" i="8"/>
  <c r="AA3296" i="8" s="1"/>
  <c r="E3294" i="6"/>
  <c r="G3294" i="6" s="1"/>
  <c r="V3294" i="6"/>
  <c r="E3292" i="4"/>
  <c r="G3292" i="4" s="1"/>
  <c r="J3294" i="4"/>
  <c r="AA3294" i="4" s="1"/>
  <c r="R3295" i="6" l="1"/>
  <c r="AI3295" i="6" s="1"/>
  <c r="X3294" i="6"/>
  <c r="AJ3294" i="6" s="1"/>
  <c r="AK3294" i="6" s="1"/>
  <c r="R3293" i="4"/>
  <c r="AI3293" i="4" s="1"/>
  <c r="X3292" i="4"/>
  <c r="AJ3292" i="4" s="1"/>
  <c r="AK3292" i="4" s="1"/>
  <c r="T3295" i="9"/>
  <c r="I3296" i="9"/>
  <c r="Z3296" i="9" s="1"/>
  <c r="Q3301" i="8"/>
  <c r="AH3301" i="8" s="1"/>
  <c r="N3299" i="8"/>
  <c r="AE3299" i="8" s="1"/>
  <c r="Q3301" i="6"/>
  <c r="AH3301" i="6" s="1"/>
  <c r="N3299" i="6"/>
  <c r="AE3299" i="6" s="1"/>
  <c r="H3295" i="6"/>
  <c r="Y3295" i="6" s="1"/>
  <c r="S3294" i="6"/>
  <c r="U3294" i="6" s="1"/>
  <c r="K3297" i="8"/>
  <c r="AB3297" i="8" s="1"/>
  <c r="K3297" i="6"/>
  <c r="AB3297" i="6" s="1"/>
  <c r="K3295" i="4"/>
  <c r="AB3295" i="4" s="1"/>
  <c r="H3293" i="4"/>
  <c r="Y3293" i="4" s="1"/>
  <c r="S3292" i="4"/>
  <c r="U3292" i="4" s="1"/>
  <c r="F3298" i="9"/>
  <c r="V3295" i="9" l="1"/>
  <c r="E3295" i="9"/>
  <c r="G3295" i="9" s="1"/>
  <c r="X3295" i="9" s="1"/>
  <c r="O3300" i="8"/>
  <c r="AF3300" i="8" s="1"/>
  <c r="O3300" i="6"/>
  <c r="AF3300" i="6" s="1"/>
  <c r="L3298" i="8"/>
  <c r="AC3298" i="8" s="1"/>
  <c r="L3298" i="6"/>
  <c r="AC3298" i="6" s="1"/>
  <c r="I3296" i="6"/>
  <c r="Z3296" i="6" s="1"/>
  <c r="T3295" i="6"/>
  <c r="T3293" i="4"/>
  <c r="V3293" i="4" s="1"/>
  <c r="I3294" i="4"/>
  <c r="Z3294" i="4" s="1"/>
  <c r="L3296" i="4"/>
  <c r="AC3296" i="4" s="1"/>
  <c r="F3293" i="4"/>
  <c r="F3298" i="6"/>
  <c r="S3295" i="9" l="1"/>
  <c r="U3295" i="9" s="1"/>
  <c r="AJ3295" i="9"/>
  <c r="AK3295" i="9" s="1"/>
  <c r="H3296" i="9"/>
  <c r="Y3296" i="9" s="1"/>
  <c r="R3296" i="9"/>
  <c r="AI3296" i="9" s="1"/>
  <c r="M3299" i="8"/>
  <c r="AD3299" i="8" s="1"/>
  <c r="P3301" i="8"/>
  <c r="AG3301" i="8" s="1"/>
  <c r="M3299" i="6"/>
  <c r="AD3299" i="6" s="1"/>
  <c r="P3301" i="6"/>
  <c r="AG3301" i="6" s="1"/>
  <c r="J3297" i="6"/>
  <c r="AA3297" i="6" s="1"/>
  <c r="E3295" i="6"/>
  <c r="G3295" i="6" s="1"/>
  <c r="V3295" i="6"/>
  <c r="J3297" i="8"/>
  <c r="AA3297" i="8" s="1"/>
  <c r="J3295" i="4"/>
  <c r="AA3295" i="4" s="1"/>
  <c r="E3293" i="4"/>
  <c r="G3293" i="4" s="1"/>
  <c r="R3296" i="6" l="1"/>
  <c r="AI3296" i="6" s="1"/>
  <c r="X3295" i="6"/>
  <c r="AJ3295" i="6" s="1"/>
  <c r="AK3295" i="6" s="1"/>
  <c r="R3294" i="4"/>
  <c r="AI3294" i="4" s="1"/>
  <c r="X3293" i="4"/>
  <c r="AJ3293" i="4" s="1"/>
  <c r="AK3293" i="4" s="1"/>
  <c r="T3296" i="9"/>
  <c r="I3297" i="9"/>
  <c r="Z3297" i="9" s="1"/>
  <c r="Q3302" i="8"/>
  <c r="AH3302" i="8" s="1"/>
  <c r="N3300" i="8"/>
  <c r="AE3300" i="8" s="1"/>
  <c r="Q3302" i="6"/>
  <c r="AH3302" i="6" s="1"/>
  <c r="N3300" i="6"/>
  <c r="AE3300" i="6" s="1"/>
  <c r="H3296" i="6"/>
  <c r="Y3296" i="6" s="1"/>
  <c r="S3295" i="6"/>
  <c r="U3295" i="6" s="1"/>
  <c r="K3298" i="8"/>
  <c r="AB3298" i="8" s="1"/>
  <c r="K3298" i="6"/>
  <c r="AB3298" i="6" s="1"/>
  <c r="S3293" i="4"/>
  <c r="U3293" i="4" s="1"/>
  <c r="H3294" i="4"/>
  <c r="Y3294" i="4" s="1"/>
  <c r="K3296" i="4"/>
  <c r="AB3296" i="4" s="1"/>
  <c r="F3299" i="9"/>
  <c r="V3296" i="9" l="1"/>
  <c r="E3296" i="9"/>
  <c r="G3296" i="9" s="1"/>
  <c r="X3296" i="9" s="1"/>
  <c r="O3301" i="8"/>
  <c r="AF3301" i="8" s="1"/>
  <c r="O3301" i="6"/>
  <c r="AF3301" i="6" s="1"/>
  <c r="L3299" i="6"/>
  <c r="AC3299" i="6" s="1"/>
  <c r="I3297" i="6"/>
  <c r="Z3297" i="6" s="1"/>
  <c r="T3296" i="6"/>
  <c r="L3299" i="8"/>
  <c r="AC3299" i="8" s="1"/>
  <c r="L3297" i="4"/>
  <c r="AC3297" i="4" s="1"/>
  <c r="I3295" i="4"/>
  <c r="Z3295" i="4" s="1"/>
  <c r="T3294" i="4"/>
  <c r="V3294" i="4" s="1"/>
  <c r="F3294" i="4"/>
  <c r="F3299" i="6"/>
  <c r="S3296" i="9" l="1"/>
  <c r="U3296" i="9" s="1"/>
  <c r="AJ3296" i="9"/>
  <c r="AK3296" i="9" s="1"/>
  <c r="H3297" i="9"/>
  <c r="Y3297" i="9" s="1"/>
  <c r="R3297" i="9"/>
  <c r="AI3297" i="9" s="1"/>
  <c r="M3300" i="8"/>
  <c r="AD3300" i="8" s="1"/>
  <c r="P3302" i="8"/>
  <c r="AG3302" i="8" s="1"/>
  <c r="M3300" i="6"/>
  <c r="AD3300" i="6" s="1"/>
  <c r="P3302" i="6"/>
  <c r="AG3302" i="6" s="1"/>
  <c r="J3298" i="6"/>
  <c r="AA3298" i="6" s="1"/>
  <c r="V3296" i="6"/>
  <c r="E3296" i="6"/>
  <c r="G3296" i="6" s="1"/>
  <c r="J3298" i="8"/>
  <c r="AA3298" i="8" s="1"/>
  <c r="E3294" i="4"/>
  <c r="G3294" i="4" s="1"/>
  <c r="J3296" i="4"/>
  <c r="AA3296" i="4" s="1"/>
  <c r="R3297" i="6" l="1"/>
  <c r="AI3297" i="6" s="1"/>
  <c r="X3296" i="6"/>
  <c r="AJ3296" i="6" s="1"/>
  <c r="AK3296" i="6" s="1"/>
  <c r="R3295" i="4"/>
  <c r="AI3295" i="4" s="1"/>
  <c r="X3294" i="4"/>
  <c r="AJ3294" i="4" s="1"/>
  <c r="AK3294" i="4" s="1"/>
  <c r="T3297" i="9"/>
  <c r="I3298" i="9"/>
  <c r="Z3298" i="9" s="1"/>
  <c r="Q3303" i="8"/>
  <c r="AH3303" i="8" s="1"/>
  <c r="N3301" i="8"/>
  <c r="AE3301" i="8" s="1"/>
  <c r="Q3303" i="6"/>
  <c r="AH3303" i="6" s="1"/>
  <c r="N3301" i="6"/>
  <c r="AE3301" i="6" s="1"/>
  <c r="K3299" i="8"/>
  <c r="AB3299" i="8" s="1"/>
  <c r="H3297" i="6"/>
  <c r="Y3297" i="6" s="1"/>
  <c r="S3296" i="6"/>
  <c r="U3296" i="6" s="1"/>
  <c r="K3299" i="6"/>
  <c r="AB3299" i="6" s="1"/>
  <c r="K3297" i="4"/>
  <c r="AB3297" i="4" s="1"/>
  <c r="H3295" i="4"/>
  <c r="Y3295" i="4" s="1"/>
  <c r="S3294" i="4"/>
  <c r="U3294" i="4" s="1"/>
  <c r="F3300" i="9"/>
  <c r="V3297" i="9" l="1"/>
  <c r="E3297" i="9"/>
  <c r="G3297" i="9" s="1"/>
  <c r="X3297" i="9" s="1"/>
  <c r="O3302" i="8"/>
  <c r="AF3302" i="8" s="1"/>
  <c r="O3302" i="6"/>
  <c r="AF3302" i="6" s="1"/>
  <c r="L3300" i="6"/>
  <c r="AC3300" i="6" s="1"/>
  <c r="L3300" i="8"/>
  <c r="AC3300" i="8" s="1"/>
  <c r="I3298" i="6"/>
  <c r="Z3298" i="6" s="1"/>
  <c r="T3297" i="6"/>
  <c r="T3295" i="4"/>
  <c r="V3295" i="4" s="1"/>
  <c r="I3296" i="4"/>
  <c r="Z3296" i="4" s="1"/>
  <c r="L3298" i="4"/>
  <c r="AC3298" i="4" s="1"/>
  <c r="F3295" i="4"/>
  <c r="F3300" i="6"/>
  <c r="R3298" i="9" l="1"/>
  <c r="AI3298" i="9" s="1"/>
  <c r="AJ3297" i="9"/>
  <c r="AK3297" i="9" s="1"/>
  <c r="S3297" i="9"/>
  <c r="U3297" i="9" s="1"/>
  <c r="H3298" i="9"/>
  <c r="Y3298" i="9" s="1"/>
  <c r="M3301" i="8"/>
  <c r="AD3301" i="8" s="1"/>
  <c r="P3303" i="8"/>
  <c r="AG3303" i="8" s="1"/>
  <c r="M3301" i="6"/>
  <c r="AD3301" i="6" s="1"/>
  <c r="P3303" i="6"/>
  <c r="AG3303" i="6" s="1"/>
  <c r="J3299" i="8"/>
  <c r="AA3299" i="8" s="1"/>
  <c r="E3297" i="6"/>
  <c r="G3297" i="6" s="1"/>
  <c r="V3297" i="6"/>
  <c r="J3299" i="6"/>
  <c r="AA3299" i="6" s="1"/>
  <c r="J3297" i="4"/>
  <c r="AA3297" i="4" s="1"/>
  <c r="E3295" i="4"/>
  <c r="G3295" i="4" s="1"/>
  <c r="R3298" i="6" l="1"/>
  <c r="AI3298" i="6" s="1"/>
  <c r="X3297" i="6"/>
  <c r="AJ3297" i="6" s="1"/>
  <c r="AK3297" i="6" s="1"/>
  <c r="R3296" i="4"/>
  <c r="AI3296" i="4" s="1"/>
  <c r="X3295" i="4"/>
  <c r="AJ3295" i="4" s="1"/>
  <c r="AK3295" i="4" s="1"/>
  <c r="T3298" i="9"/>
  <c r="I3299" i="9"/>
  <c r="Z3299" i="9" s="1"/>
  <c r="Q3304" i="8"/>
  <c r="AH3304" i="8" s="1"/>
  <c r="N3302" i="8"/>
  <c r="AE3302" i="8" s="1"/>
  <c r="Q3304" i="6"/>
  <c r="AH3304" i="6" s="1"/>
  <c r="N3302" i="6"/>
  <c r="AE3302" i="6" s="1"/>
  <c r="K3300" i="6"/>
  <c r="AB3300" i="6" s="1"/>
  <c r="S3297" i="6"/>
  <c r="U3297" i="6" s="1"/>
  <c r="H3298" i="6"/>
  <c r="Y3298" i="6" s="1"/>
  <c r="K3300" i="8"/>
  <c r="AB3300" i="8" s="1"/>
  <c r="H3296" i="4"/>
  <c r="Y3296" i="4" s="1"/>
  <c r="S3295" i="4"/>
  <c r="U3295" i="4" s="1"/>
  <c r="K3298" i="4"/>
  <c r="AB3298" i="4" s="1"/>
  <c r="F3301" i="9"/>
  <c r="V3298" i="9" l="1"/>
  <c r="E3298" i="9"/>
  <c r="G3298" i="9" s="1"/>
  <c r="X3298" i="9" s="1"/>
  <c r="O3303" i="8"/>
  <c r="AF3303" i="8" s="1"/>
  <c r="O3303" i="6"/>
  <c r="AF3303" i="6" s="1"/>
  <c r="L3301" i="8"/>
  <c r="AC3301" i="8" s="1"/>
  <c r="T3298" i="6"/>
  <c r="I3299" i="6"/>
  <c r="Z3299" i="6" s="1"/>
  <c r="L3301" i="6"/>
  <c r="AC3301" i="6" s="1"/>
  <c r="L3299" i="4"/>
  <c r="AC3299" i="4" s="1"/>
  <c r="I3297" i="4"/>
  <c r="Z3297" i="4" s="1"/>
  <c r="T3296" i="4"/>
  <c r="V3296" i="4" s="1"/>
  <c r="F3301" i="6"/>
  <c r="F3296" i="4"/>
  <c r="S3298" i="9" l="1"/>
  <c r="U3298" i="9" s="1"/>
  <c r="AJ3298" i="9"/>
  <c r="AK3298" i="9" s="1"/>
  <c r="H3299" i="9"/>
  <c r="Y3299" i="9" s="1"/>
  <c r="R3299" i="9"/>
  <c r="AI3299" i="9" s="1"/>
  <c r="M3302" i="8"/>
  <c r="AD3302" i="8" s="1"/>
  <c r="P3304" i="8"/>
  <c r="AG3304" i="8" s="1"/>
  <c r="M3302" i="6"/>
  <c r="AD3302" i="6" s="1"/>
  <c r="P3304" i="6"/>
  <c r="AG3304" i="6" s="1"/>
  <c r="J3300" i="6"/>
  <c r="AA3300" i="6" s="1"/>
  <c r="V3298" i="6"/>
  <c r="E3298" i="6"/>
  <c r="G3298" i="6" s="1"/>
  <c r="J3300" i="8"/>
  <c r="AA3300" i="8" s="1"/>
  <c r="E3296" i="4"/>
  <c r="G3296" i="4" s="1"/>
  <c r="J3298" i="4"/>
  <c r="AA3298" i="4" s="1"/>
  <c r="R3299" i="6" l="1"/>
  <c r="AI3299" i="6" s="1"/>
  <c r="X3298" i="6"/>
  <c r="AJ3298" i="6" s="1"/>
  <c r="AK3298" i="6" s="1"/>
  <c r="R3297" i="4"/>
  <c r="AI3297" i="4" s="1"/>
  <c r="X3296" i="4"/>
  <c r="AJ3296" i="4" s="1"/>
  <c r="AK3296" i="4" s="1"/>
  <c r="I3300" i="9"/>
  <c r="Z3300" i="9" s="1"/>
  <c r="T3299" i="9"/>
  <c r="Q3305" i="8"/>
  <c r="AH3305" i="8" s="1"/>
  <c r="N3303" i="8"/>
  <c r="AE3303" i="8" s="1"/>
  <c r="Q3305" i="6"/>
  <c r="AH3305" i="6" s="1"/>
  <c r="N3303" i="6"/>
  <c r="AE3303" i="6" s="1"/>
  <c r="K3301" i="8"/>
  <c r="AB3301" i="8" s="1"/>
  <c r="S3298" i="6"/>
  <c r="U3298" i="6" s="1"/>
  <c r="H3299" i="6"/>
  <c r="Y3299" i="6" s="1"/>
  <c r="K3301" i="6"/>
  <c r="AB3301" i="6" s="1"/>
  <c r="K3299" i="4"/>
  <c r="AB3299" i="4" s="1"/>
  <c r="S3296" i="4"/>
  <c r="U3296" i="4" s="1"/>
  <c r="H3297" i="4"/>
  <c r="Y3297" i="4" s="1"/>
  <c r="F3302" i="9"/>
  <c r="V3299" i="9" l="1"/>
  <c r="E3299" i="9"/>
  <c r="G3299" i="9" s="1"/>
  <c r="X3299" i="9" s="1"/>
  <c r="O3304" i="8"/>
  <c r="AF3304" i="8" s="1"/>
  <c r="O3304" i="6"/>
  <c r="AF3304" i="6" s="1"/>
  <c r="I3300" i="6"/>
  <c r="Z3300" i="6" s="1"/>
  <c r="T3299" i="6"/>
  <c r="L3302" i="6"/>
  <c r="AC3302" i="6" s="1"/>
  <c r="L3302" i="8"/>
  <c r="AC3302" i="8" s="1"/>
  <c r="I3298" i="4"/>
  <c r="Z3298" i="4" s="1"/>
  <c r="T3297" i="4"/>
  <c r="V3297" i="4" s="1"/>
  <c r="L3300" i="4"/>
  <c r="AC3300" i="4" s="1"/>
  <c r="F3302" i="6"/>
  <c r="F3297" i="4"/>
  <c r="AJ3299" i="9" l="1"/>
  <c r="AK3299" i="9" s="1"/>
  <c r="S3299" i="9"/>
  <c r="U3299" i="9" s="1"/>
  <c r="H3300" i="9"/>
  <c r="Y3300" i="9" s="1"/>
  <c r="R3300" i="9"/>
  <c r="AI3300" i="9" s="1"/>
  <c r="M3303" i="8"/>
  <c r="AD3303" i="8" s="1"/>
  <c r="P3305" i="8"/>
  <c r="AG3305" i="8" s="1"/>
  <c r="P3305" i="6"/>
  <c r="AG3305" i="6" s="1"/>
  <c r="M3303" i="6"/>
  <c r="AD3303" i="6" s="1"/>
  <c r="J3301" i="8"/>
  <c r="AA3301" i="8" s="1"/>
  <c r="V3299" i="6"/>
  <c r="E3299" i="6"/>
  <c r="G3299" i="6" s="1"/>
  <c r="J3301" i="6"/>
  <c r="AA3301" i="6" s="1"/>
  <c r="E3297" i="4"/>
  <c r="G3297" i="4" s="1"/>
  <c r="J3299" i="4"/>
  <c r="AA3299" i="4" s="1"/>
  <c r="R3300" i="6" l="1"/>
  <c r="AI3300" i="6" s="1"/>
  <c r="X3299" i="6"/>
  <c r="AJ3299" i="6" s="1"/>
  <c r="AK3299" i="6" s="1"/>
  <c r="R3298" i="4"/>
  <c r="AI3298" i="4" s="1"/>
  <c r="X3297" i="4"/>
  <c r="AJ3297" i="4" s="1"/>
  <c r="AK3297" i="4" s="1"/>
  <c r="T3300" i="9"/>
  <c r="I3301" i="9"/>
  <c r="Z3301" i="9" s="1"/>
  <c r="Q3306" i="8"/>
  <c r="AH3306" i="8" s="1"/>
  <c r="N3304" i="8"/>
  <c r="AE3304" i="8" s="1"/>
  <c r="N3304" i="6"/>
  <c r="AE3304" i="6" s="1"/>
  <c r="Q3306" i="6"/>
  <c r="AH3306" i="6" s="1"/>
  <c r="K3302" i="6"/>
  <c r="AB3302" i="6" s="1"/>
  <c r="S3299" i="6"/>
  <c r="U3299" i="6" s="1"/>
  <c r="H3300" i="6"/>
  <c r="Y3300" i="6" s="1"/>
  <c r="K3302" i="8"/>
  <c r="AB3302" i="8" s="1"/>
  <c r="K3300" i="4"/>
  <c r="AB3300" i="4" s="1"/>
  <c r="H3298" i="4"/>
  <c r="Y3298" i="4" s="1"/>
  <c r="S3297" i="4"/>
  <c r="U3297" i="4" s="1"/>
  <c r="F3303" i="9"/>
  <c r="V3300" i="9" l="1"/>
  <c r="E3300" i="9"/>
  <c r="G3300" i="9" s="1"/>
  <c r="X3300" i="9" s="1"/>
  <c r="O3305" i="8"/>
  <c r="AF3305" i="8" s="1"/>
  <c r="O3305" i="6"/>
  <c r="AF3305" i="6" s="1"/>
  <c r="L3303" i="8"/>
  <c r="AC3303" i="8" s="1"/>
  <c r="I3301" i="6"/>
  <c r="Z3301" i="6" s="1"/>
  <c r="T3300" i="6"/>
  <c r="L3303" i="6"/>
  <c r="AC3303" i="6" s="1"/>
  <c r="T3298" i="4"/>
  <c r="V3298" i="4" s="1"/>
  <c r="I3299" i="4"/>
  <c r="Z3299" i="4" s="1"/>
  <c r="L3301" i="4"/>
  <c r="AC3301" i="4" s="1"/>
  <c r="F3303" i="6"/>
  <c r="F3298" i="4"/>
  <c r="S3300" i="9" l="1"/>
  <c r="U3300" i="9" s="1"/>
  <c r="AJ3300" i="9"/>
  <c r="AK3300" i="9" s="1"/>
  <c r="H3301" i="9"/>
  <c r="Y3301" i="9" s="1"/>
  <c r="R3301" i="9"/>
  <c r="AI3301" i="9" s="1"/>
  <c r="M3304" i="8"/>
  <c r="AD3304" i="8" s="1"/>
  <c r="P3306" i="8"/>
  <c r="AG3306" i="8" s="1"/>
  <c r="M3304" i="6"/>
  <c r="AD3304" i="6" s="1"/>
  <c r="P3306" i="6"/>
  <c r="AG3306" i="6" s="1"/>
  <c r="J3302" i="8"/>
  <c r="AA3302" i="8" s="1"/>
  <c r="V3300" i="6"/>
  <c r="E3300" i="6"/>
  <c r="G3300" i="6" s="1"/>
  <c r="J3302" i="6"/>
  <c r="AA3302" i="6" s="1"/>
  <c r="J3300" i="4"/>
  <c r="AA3300" i="4" s="1"/>
  <c r="E3298" i="4"/>
  <c r="G3298" i="4" s="1"/>
  <c r="R3301" i="6" l="1"/>
  <c r="AI3301" i="6" s="1"/>
  <c r="X3300" i="6"/>
  <c r="AJ3300" i="6" s="1"/>
  <c r="AK3300" i="6" s="1"/>
  <c r="R3299" i="4"/>
  <c r="AI3299" i="4" s="1"/>
  <c r="X3298" i="4"/>
  <c r="AJ3298" i="4" s="1"/>
  <c r="AK3298" i="4" s="1"/>
  <c r="T3301" i="9"/>
  <c r="I3302" i="9"/>
  <c r="Z3302" i="9" s="1"/>
  <c r="Q3307" i="8"/>
  <c r="AH3307" i="8" s="1"/>
  <c r="N3305" i="8"/>
  <c r="AE3305" i="8" s="1"/>
  <c r="Q3307" i="6"/>
  <c r="AH3307" i="6" s="1"/>
  <c r="N3305" i="6"/>
  <c r="AE3305" i="6" s="1"/>
  <c r="H3301" i="6"/>
  <c r="Y3301" i="6" s="1"/>
  <c r="S3300" i="6"/>
  <c r="U3300" i="6" s="1"/>
  <c r="K3303" i="6"/>
  <c r="AB3303" i="6" s="1"/>
  <c r="K3303" i="8"/>
  <c r="AB3303" i="8" s="1"/>
  <c r="H3299" i="4"/>
  <c r="Y3299" i="4" s="1"/>
  <c r="S3298" i="4"/>
  <c r="U3298" i="4" s="1"/>
  <c r="K3301" i="4"/>
  <c r="AB3301" i="4" s="1"/>
  <c r="F3304" i="9"/>
  <c r="V3301" i="9" l="1"/>
  <c r="E3301" i="9"/>
  <c r="G3301" i="9" s="1"/>
  <c r="X3301" i="9" s="1"/>
  <c r="O3306" i="8"/>
  <c r="AF3306" i="8" s="1"/>
  <c r="O3306" i="6"/>
  <c r="AF3306" i="6" s="1"/>
  <c r="L3304" i="6"/>
  <c r="AC3304" i="6" s="1"/>
  <c r="L3304" i="8"/>
  <c r="AC3304" i="8" s="1"/>
  <c r="T3301" i="6"/>
  <c r="I3302" i="6"/>
  <c r="Z3302" i="6" s="1"/>
  <c r="L3302" i="4"/>
  <c r="AC3302" i="4" s="1"/>
  <c r="T3299" i="4"/>
  <c r="V3299" i="4" s="1"/>
  <c r="I3300" i="4"/>
  <c r="Z3300" i="4" s="1"/>
  <c r="F3299" i="4"/>
  <c r="F3304" i="6"/>
  <c r="S3301" i="9" l="1"/>
  <c r="U3301" i="9" s="1"/>
  <c r="AJ3301" i="9"/>
  <c r="AK3301" i="9" s="1"/>
  <c r="H3302" i="9"/>
  <c r="Y3302" i="9" s="1"/>
  <c r="R3302" i="9"/>
  <c r="AI3302" i="9" s="1"/>
  <c r="M3305" i="8"/>
  <c r="AD3305" i="8" s="1"/>
  <c r="P3307" i="8"/>
  <c r="AG3307" i="8" s="1"/>
  <c r="M3305" i="6"/>
  <c r="AD3305" i="6" s="1"/>
  <c r="P3307" i="6"/>
  <c r="AG3307" i="6" s="1"/>
  <c r="J3303" i="8"/>
  <c r="AA3303" i="8" s="1"/>
  <c r="J3303" i="6"/>
  <c r="AA3303" i="6" s="1"/>
  <c r="V3301" i="6"/>
  <c r="E3301" i="6"/>
  <c r="G3301" i="6" s="1"/>
  <c r="E3299" i="4"/>
  <c r="G3299" i="4" s="1"/>
  <c r="J3301" i="4"/>
  <c r="AA3301" i="4" s="1"/>
  <c r="R3302" i="6" l="1"/>
  <c r="AI3302" i="6" s="1"/>
  <c r="X3301" i="6"/>
  <c r="AJ3301" i="6" s="1"/>
  <c r="AK3301" i="6" s="1"/>
  <c r="R3300" i="4"/>
  <c r="AI3300" i="4" s="1"/>
  <c r="X3299" i="4"/>
  <c r="AJ3299" i="4" s="1"/>
  <c r="AK3299" i="4" s="1"/>
  <c r="T3302" i="9"/>
  <c r="I3303" i="9"/>
  <c r="Z3303" i="9" s="1"/>
  <c r="Q3308" i="8"/>
  <c r="AH3308" i="8" s="1"/>
  <c r="N3306" i="8"/>
  <c r="AE3306" i="8" s="1"/>
  <c r="Q3308" i="6"/>
  <c r="AH3308" i="6" s="1"/>
  <c r="N3306" i="6"/>
  <c r="AE3306" i="6" s="1"/>
  <c r="H3302" i="6"/>
  <c r="Y3302" i="6" s="1"/>
  <c r="S3301" i="6"/>
  <c r="U3301" i="6" s="1"/>
  <c r="K3304" i="6"/>
  <c r="AB3304" i="6" s="1"/>
  <c r="K3304" i="8"/>
  <c r="AB3304" i="8" s="1"/>
  <c r="K3302" i="4"/>
  <c r="AB3302" i="4" s="1"/>
  <c r="H3300" i="4"/>
  <c r="Y3300" i="4" s="1"/>
  <c r="S3299" i="4"/>
  <c r="U3299" i="4" s="1"/>
  <c r="F3305" i="9"/>
  <c r="V3302" i="9" l="1"/>
  <c r="E3302" i="9"/>
  <c r="G3302" i="9" s="1"/>
  <c r="X3302" i="9" s="1"/>
  <c r="O3307" i="8"/>
  <c r="AF3307" i="8" s="1"/>
  <c r="O3307" i="6"/>
  <c r="AF3307" i="6" s="1"/>
  <c r="L3305" i="6"/>
  <c r="AC3305" i="6" s="1"/>
  <c r="L3305" i="8"/>
  <c r="AC3305" i="8" s="1"/>
  <c r="I3303" i="6"/>
  <c r="Z3303" i="6" s="1"/>
  <c r="T3302" i="6"/>
  <c r="I3301" i="4"/>
  <c r="Z3301" i="4" s="1"/>
  <c r="T3300" i="4"/>
  <c r="V3300" i="4" s="1"/>
  <c r="L3303" i="4"/>
  <c r="AC3303" i="4" s="1"/>
  <c r="F3300" i="4"/>
  <c r="F3305" i="6"/>
  <c r="AJ3302" i="9" l="1"/>
  <c r="AK3302" i="9" s="1"/>
  <c r="S3302" i="9"/>
  <c r="U3302" i="9" s="1"/>
  <c r="H3303" i="9"/>
  <c r="Y3303" i="9" s="1"/>
  <c r="R3303" i="9"/>
  <c r="AI3303" i="9" s="1"/>
  <c r="M3306" i="8"/>
  <c r="AD3306" i="8" s="1"/>
  <c r="P3308" i="8"/>
  <c r="AG3308" i="8" s="1"/>
  <c r="M3306" i="6"/>
  <c r="AD3306" i="6" s="1"/>
  <c r="P3308" i="6"/>
  <c r="AG3308" i="6" s="1"/>
  <c r="J3304" i="6"/>
  <c r="AA3304" i="6" s="1"/>
  <c r="J3304" i="8"/>
  <c r="AA3304" i="8" s="1"/>
  <c r="V3302" i="6"/>
  <c r="E3302" i="6"/>
  <c r="G3302" i="6" s="1"/>
  <c r="E3300" i="4"/>
  <c r="G3300" i="4" s="1"/>
  <c r="J3302" i="4"/>
  <c r="AA3302" i="4" s="1"/>
  <c r="R3303" i="6" l="1"/>
  <c r="AI3303" i="6" s="1"/>
  <c r="X3302" i="6"/>
  <c r="R3301" i="4"/>
  <c r="AI3301" i="4" s="1"/>
  <c r="X3300" i="4"/>
  <c r="AJ3300" i="4" s="1"/>
  <c r="AK3300" i="4" s="1"/>
  <c r="T3303" i="9"/>
  <c r="I3304" i="9"/>
  <c r="Z3304" i="9" s="1"/>
  <c r="Q3309" i="8"/>
  <c r="AH3309" i="8" s="1"/>
  <c r="N3307" i="8"/>
  <c r="AE3307" i="8" s="1"/>
  <c r="Q3309" i="6"/>
  <c r="AH3309" i="6" s="1"/>
  <c r="N3307" i="6"/>
  <c r="AE3307" i="6" s="1"/>
  <c r="K3305" i="8"/>
  <c r="AB3305" i="8" s="1"/>
  <c r="H3303" i="6"/>
  <c r="Y3303" i="6" s="1"/>
  <c r="S3302" i="6"/>
  <c r="U3302" i="6" s="1"/>
  <c r="AJ3302" i="6"/>
  <c r="AK3302" i="6" s="1"/>
  <c r="K3305" i="6"/>
  <c r="AB3305" i="6" s="1"/>
  <c r="K3303" i="4"/>
  <c r="AB3303" i="4" s="1"/>
  <c r="S3300" i="4"/>
  <c r="U3300" i="4" s="1"/>
  <c r="H3301" i="4"/>
  <c r="Y3301" i="4" s="1"/>
  <c r="F3306" i="9"/>
  <c r="V3303" i="9" l="1"/>
  <c r="E3303" i="9"/>
  <c r="G3303" i="9" s="1"/>
  <c r="X3303" i="9" s="1"/>
  <c r="O3308" i="8"/>
  <c r="AF3308" i="8" s="1"/>
  <c r="O3308" i="6"/>
  <c r="AF3308" i="6" s="1"/>
  <c r="L3306" i="6"/>
  <c r="AC3306" i="6" s="1"/>
  <c r="I3304" i="6"/>
  <c r="Z3304" i="6" s="1"/>
  <c r="T3303" i="6"/>
  <c r="L3306" i="8"/>
  <c r="AC3306" i="8" s="1"/>
  <c r="T3301" i="4"/>
  <c r="V3301" i="4" s="1"/>
  <c r="I3302" i="4"/>
  <c r="Z3302" i="4" s="1"/>
  <c r="L3304" i="4"/>
  <c r="AC3304" i="4" s="1"/>
  <c r="F3301" i="4"/>
  <c r="F3306" i="6"/>
  <c r="S3303" i="9" l="1"/>
  <c r="U3303" i="9" s="1"/>
  <c r="AJ3303" i="9"/>
  <c r="AK3303" i="9" s="1"/>
  <c r="H3304" i="9"/>
  <c r="Y3304" i="9" s="1"/>
  <c r="R3304" i="9"/>
  <c r="AI3304" i="9" s="1"/>
  <c r="M3307" i="8"/>
  <c r="AD3307" i="8" s="1"/>
  <c r="P3309" i="8"/>
  <c r="AG3309" i="8" s="1"/>
  <c r="M3307" i="6"/>
  <c r="AD3307" i="6" s="1"/>
  <c r="P3309" i="6"/>
  <c r="AG3309" i="6" s="1"/>
  <c r="J3305" i="8"/>
  <c r="AA3305" i="8" s="1"/>
  <c r="V3303" i="6"/>
  <c r="E3303" i="6"/>
  <c r="G3303" i="6" s="1"/>
  <c r="J3305" i="6"/>
  <c r="AA3305" i="6" s="1"/>
  <c r="J3303" i="4"/>
  <c r="AA3303" i="4" s="1"/>
  <c r="E3301" i="4"/>
  <c r="G3301" i="4" s="1"/>
  <c r="R3304" i="6" l="1"/>
  <c r="AI3304" i="6" s="1"/>
  <c r="X3303" i="6"/>
  <c r="AJ3303" i="6" s="1"/>
  <c r="AK3303" i="6" s="1"/>
  <c r="R3302" i="4"/>
  <c r="AI3302" i="4" s="1"/>
  <c r="X3301" i="4"/>
  <c r="AJ3301" i="4" s="1"/>
  <c r="AK3301" i="4" s="1"/>
  <c r="T3304" i="9"/>
  <c r="I3305" i="9"/>
  <c r="Z3305" i="9" s="1"/>
  <c r="Q3310" i="8"/>
  <c r="AH3310" i="8" s="1"/>
  <c r="N3308" i="8"/>
  <c r="AE3308" i="8" s="1"/>
  <c r="Q3310" i="6"/>
  <c r="AH3310" i="6" s="1"/>
  <c r="N3308" i="6"/>
  <c r="AE3308" i="6" s="1"/>
  <c r="K3306" i="6"/>
  <c r="AB3306" i="6" s="1"/>
  <c r="H3304" i="6"/>
  <c r="Y3304" i="6" s="1"/>
  <c r="S3303" i="6"/>
  <c r="U3303" i="6" s="1"/>
  <c r="K3306" i="8"/>
  <c r="AB3306" i="8" s="1"/>
  <c r="H3302" i="4"/>
  <c r="Y3302" i="4" s="1"/>
  <c r="S3301" i="4"/>
  <c r="U3301" i="4" s="1"/>
  <c r="K3304" i="4"/>
  <c r="AB3304" i="4" s="1"/>
  <c r="F3307" i="9"/>
  <c r="V3304" i="9" l="1"/>
  <c r="E3304" i="9"/>
  <c r="G3304" i="9" s="1"/>
  <c r="X3304" i="9" s="1"/>
  <c r="O3309" i="8"/>
  <c r="AF3309" i="8" s="1"/>
  <c r="O3309" i="6"/>
  <c r="AF3309" i="6" s="1"/>
  <c r="I3305" i="6"/>
  <c r="Z3305" i="6" s="1"/>
  <c r="T3304" i="6"/>
  <c r="L3307" i="8"/>
  <c r="AC3307" i="8" s="1"/>
  <c r="L3307" i="6"/>
  <c r="AC3307" i="6" s="1"/>
  <c r="L3305" i="4"/>
  <c r="AC3305" i="4" s="1"/>
  <c r="I3303" i="4"/>
  <c r="Z3303" i="4" s="1"/>
  <c r="T3302" i="4"/>
  <c r="V3302" i="4" s="1"/>
  <c r="F3302" i="4"/>
  <c r="F3307" i="6"/>
  <c r="S3304" i="9" l="1"/>
  <c r="U3304" i="9" s="1"/>
  <c r="AJ3304" i="9"/>
  <c r="AK3304" i="9" s="1"/>
  <c r="H3305" i="9"/>
  <c r="Y3305" i="9" s="1"/>
  <c r="R3305" i="9"/>
  <c r="AI3305" i="9" s="1"/>
  <c r="M3308" i="8"/>
  <c r="AD3308" i="8" s="1"/>
  <c r="P3310" i="8"/>
  <c r="AG3310" i="8" s="1"/>
  <c r="M3308" i="6"/>
  <c r="AD3308" i="6" s="1"/>
  <c r="P3310" i="6"/>
  <c r="AG3310" i="6" s="1"/>
  <c r="V3304" i="6"/>
  <c r="E3304" i="6"/>
  <c r="G3304" i="6" s="1"/>
  <c r="J3306" i="6"/>
  <c r="AA3306" i="6" s="1"/>
  <c r="J3306" i="8"/>
  <c r="AA3306" i="8" s="1"/>
  <c r="E3302" i="4"/>
  <c r="G3302" i="4" s="1"/>
  <c r="J3304" i="4"/>
  <c r="AA3304" i="4" s="1"/>
  <c r="R3305" i="6" l="1"/>
  <c r="AI3305" i="6" s="1"/>
  <c r="X3304" i="6"/>
  <c r="R3303" i="4"/>
  <c r="AI3303" i="4" s="1"/>
  <c r="X3302" i="4"/>
  <c r="AJ3302" i="4" s="1"/>
  <c r="AK3302" i="4" s="1"/>
  <c r="T3305" i="9"/>
  <c r="I3306" i="9"/>
  <c r="Z3306" i="9" s="1"/>
  <c r="Q3311" i="8"/>
  <c r="AH3311" i="8" s="1"/>
  <c r="N3309" i="8"/>
  <c r="AE3309" i="8" s="1"/>
  <c r="Q3311" i="6"/>
  <c r="AH3311" i="6" s="1"/>
  <c r="N3309" i="6"/>
  <c r="AE3309" i="6" s="1"/>
  <c r="K3307" i="8"/>
  <c r="AB3307" i="8" s="1"/>
  <c r="K3307" i="6"/>
  <c r="AB3307" i="6" s="1"/>
  <c r="S3304" i="6"/>
  <c r="U3304" i="6" s="1"/>
  <c r="AJ3304" i="6"/>
  <c r="AK3304" i="6" s="1"/>
  <c r="H3305" i="6"/>
  <c r="Y3305" i="6" s="1"/>
  <c r="K3305" i="4"/>
  <c r="AB3305" i="4" s="1"/>
  <c r="H3303" i="4"/>
  <c r="Y3303" i="4" s="1"/>
  <c r="S3302" i="4"/>
  <c r="U3302" i="4" s="1"/>
  <c r="F3308" i="9"/>
  <c r="V3305" i="9" l="1"/>
  <c r="E3305" i="9"/>
  <c r="G3305" i="9" s="1"/>
  <c r="X3305" i="9" s="1"/>
  <c r="O3310" i="8"/>
  <c r="AF3310" i="8" s="1"/>
  <c r="O3310" i="6"/>
  <c r="AF3310" i="6" s="1"/>
  <c r="L3308" i="6"/>
  <c r="AC3308" i="6" s="1"/>
  <c r="L3308" i="8"/>
  <c r="AC3308" i="8" s="1"/>
  <c r="I3306" i="6"/>
  <c r="Z3306" i="6" s="1"/>
  <c r="T3305" i="6"/>
  <c r="I3304" i="4"/>
  <c r="Z3304" i="4" s="1"/>
  <c r="T3303" i="4"/>
  <c r="V3303" i="4" s="1"/>
  <c r="L3306" i="4"/>
  <c r="AC3306" i="4" s="1"/>
  <c r="F3308" i="6"/>
  <c r="F3303" i="4"/>
  <c r="AJ3305" i="9" l="1"/>
  <c r="AK3305" i="9" s="1"/>
  <c r="S3305" i="9"/>
  <c r="U3305" i="9" s="1"/>
  <c r="H3306" i="9"/>
  <c r="Y3306" i="9" s="1"/>
  <c r="R3306" i="9"/>
  <c r="AI3306" i="9" s="1"/>
  <c r="M3309" i="8"/>
  <c r="AD3309" i="8" s="1"/>
  <c r="P3311" i="8"/>
  <c r="AG3311" i="8" s="1"/>
  <c r="M3309" i="6"/>
  <c r="AD3309" i="6" s="1"/>
  <c r="P3311" i="6"/>
  <c r="AG3311" i="6" s="1"/>
  <c r="E3305" i="6"/>
  <c r="G3305" i="6" s="1"/>
  <c r="V3305" i="6"/>
  <c r="J3307" i="6"/>
  <c r="AA3307" i="6" s="1"/>
  <c r="J3307" i="8"/>
  <c r="AA3307" i="8" s="1"/>
  <c r="E3303" i="4"/>
  <c r="G3303" i="4" s="1"/>
  <c r="J3305" i="4"/>
  <c r="AA3305" i="4" s="1"/>
  <c r="R3306" i="6" l="1"/>
  <c r="AI3306" i="6" s="1"/>
  <c r="X3305" i="6"/>
  <c r="AJ3305" i="6" s="1"/>
  <c r="AK3305" i="6" s="1"/>
  <c r="R3304" i="4"/>
  <c r="AI3304" i="4" s="1"/>
  <c r="X3303" i="4"/>
  <c r="AJ3303" i="4" s="1"/>
  <c r="AK3303" i="4" s="1"/>
  <c r="T3306" i="9"/>
  <c r="I3307" i="9"/>
  <c r="Z3307" i="9" s="1"/>
  <c r="Q3312" i="8"/>
  <c r="AH3312" i="8" s="1"/>
  <c r="N3310" i="8"/>
  <c r="AE3310" i="8" s="1"/>
  <c r="Q3312" i="6"/>
  <c r="AH3312" i="6" s="1"/>
  <c r="N3310" i="6"/>
  <c r="AE3310" i="6" s="1"/>
  <c r="K3308" i="8"/>
  <c r="AB3308" i="8" s="1"/>
  <c r="K3308" i="6"/>
  <c r="AB3308" i="6" s="1"/>
  <c r="S3305" i="6"/>
  <c r="U3305" i="6" s="1"/>
  <c r="H3306" i="6"/>
  <c r="Y3306" i="6" s="1"/>
  <c r="K3306" i="4"/>
  <c r="AB3306" i="4" s="1"/>
  <c r="H3304" i="4"/>
  <c r="Y3304" i="4" s="1"/>
  <c r="S3303" i="4"/>
  <c r="U3303" i="4" s="1"/>
  <c r="F3309" i="9"/>
  <c r="V3306" i="9" l="1"/>
  <c r="E3306" i="9"/>
  <c r="G3306" i="9" s="1"/>
  <c r="X3306" i="9" s="1"/>
  <c r="O3311" i="8"/>
  <c r="AF3311" i="8" s="1"/>
  <c r="O3311" i="6"/>
  <c r="AF3311" i="6" s="1"/>
  <c r="L3309" i="6"/>
  <c r="AC3309" i="6" s="1"/>
  <c r="L3309" i="8"/>
  <c r="AC3309" i="8" s="1"/>
  <c r="I3307" i="6"/>
  <c r="Z3307" i="6" s="1"/>
  <c r="T3306" i="6"/>
  <c r="T3304" i="4"/>
  <c r="V3304" i="4" s="1"/>
  <c r="I3305" i="4"/>
  <c r="Z3305" i="4" s="1"/>
  <c r="L3307" i="4"/>
  <c r="AC3307" i="4" s="1"/>
  <c r="F3304" i="4"/>
  <c r="F3309" i="6"/>
  <c r="S3306" i="9" l="1"/>
  <c r="U3306" i="9" s="1"/>
  <c r="AJ3306" i="9"/>
  <c r="AK3306" i="9" s="1"/>
  <c r="H3307" i="9"/>
  <c r="Y3307" i="9" s="1"/>
  <c r="R3307" i="9"/>
  <c r="AI3307" i="9" s="1"/>
  <c r="M3310" i="8"/>
  <c r="AD3310" i="8" s="1"/>
  <c r="P3312" i="8"/>
  <c r="AG3312" i="8" s="1"/>
  <c r="M3310" i="6"/>
  <c r="AD3310" i="6" s="1"/>
  <c r="P3312" i="6"/>
  <c r="AG3312" i="6" s="1"/>
  <c r="V3306" i="6"/>
  <c r="E3306" i="6"/>
  <c r="G3306" i="6" s="1"/>
  <c r="J3308" i="6"/>
  <c r="AA3308" i="6" s="1"/>
  <c r="J3308" i="8"/>
  <c r="AA3308" i="8" s="1"/>
  <c r="J3306" i="4"/>
  <c r="AA3306" i="4" s="1"/>
  <c r="E3304" i="4"/>
  <c r="G3304" i="4" s="1"/>
  <c r="R3307" i="6" l="1"/>
  <c r="AI3307" i="6" s="1"/>
  <c r="X3306" i="6"/>
  <c r="AJ3306" i="6" s="1"/>
  <c r="AK3306" i="6" s="1"/>
  <c r="R3305" i="4"/>
  <c r="AI3305" i="4" s="1"/>
  <c r="X3304" i="4"/>
  <c r="AJ3304" i="4" s="1"/>
  <c r="AK3304" i="4" s="1"/>
  <c r="T3307" i="9"/>
  <c r="I3308" i="9"/>
  <c r="Z3308" i="9" s="1"/>
  <c r="Q3313" i="8"/>
  <c r="AH3313" i="8" s="1"/>
  <c r="N3311" i="8"/>
  <c r="AE3311" i="8" s="1"/>
  <c r="Q3313" i="6"/>
  <c r="AH3313" i="6" s="1"/>
  <c r="N3311" i="6"/>
  <c r="AE3311" i="6" s="1"/>
  <c r="K3309" i="8"/>
  <c r="AB3309" i="8" s="1"/>
  <c r="K3309" i="6"/>
  <c r="AB3309" i="6" s="1"/>
  <c r="H3307" i="6"/>
  <c r="Y3307" i="6" s="1"/>
  <c r="S3306" i="6"/>
  <c r="U3306" i="6" s="1"/>
  <c r="H3305" i="4"/>
  <c r="Y3305" i="4" s="1"/>
  <c r="S3304" i="4"/>
  <c r="U3304" i="4" s="1"/>
  <c r="K3307" i="4"/>
  <c r="AB3307" i="4" s="1"/>
  <c r="F3310" i="9"/>
  <c r="V3307" i="9" l="1"/>
  <c r="E3307" i="9"/>
  <c r="G3307" i="9" s="1"/>
  <c r="X3307" i="9" s="1"/>
  <c r="O3312" i="8"/>
  <c r="AF3312" i="8" s="1"/>
  <c r="O3312" i="6"/>
  <c r="AF3312" i="6" s="1"/>
  <c r="L3310" i="6"/>
  <c r="AC3310" i="6" s="1"/>
  <c r="L3310" i="8"/>
  <c r="AC3310" i="8" s="1"/>
  <c r="I3308" i="6"/>
  <c r="Z3308" i="6" s="1"/>
  <c r="T3307" i="6"/>
  <c r="L3308" i="4"/>
  <c r="AC3308" i="4" s="1"/>
  <c r="T3305" i="4"/>
  <c r="V3305" i="4" s="1"/>
  <c r="I3306" i="4"/>
  <c r="Z3306" i="4" s="1"/>
  <c r="F3310" i="6"/>
  <c r="F3305" i="4"/>
  <c r="S3307" i="9" l="1"/>
  <c r="U3307" i="9" s="1"/>
  <c r="AJ3307" i="9"/>
  <c r="AK3307" i="9" s="1"/>
  <c r="H3308" i="9"/>
  <c r="Y3308" i="9" s="1"/>
  <c r="R3308" i="9"/>
  <c r="AI3308" i="9" s="1"/>
  <c r="M3311" i="8"/>
  <c r="AD3311" i="8" s="1"/>
  <c r="P3313" i="8"/>
  <c r="AG3313" i="8" s="1"/>
  <c r="M3311" i="6"/>
  <c r="AD3311" i="6" s="1"/>
  <c r="P3313" i="6"/>
  <c r="AG3313" i="6" s="1"/>
  <c r="J3309" i="8"/>
  <c r="AA3309" i="8" s="1"/>
  <c r="E3307" i="6"/>
  <c r="G3307" i="6" s="1"/>
  <c r="V3307" i="6"/>
  <c r="J3309" i="6"/>
  <c r="AA3309" i="6" s="1"/>
  <c r="E3305" i="4"/>
  <c r="G3305" i="4" s="1"/>
  <c r="J3307" i="4"/>
  <c r="AA3307" i="4" s="1"/>
  <c r="R3308" i="6" l="1"/>
  <c r="AI3308" i="6" s="1"/>
  <c r="X3307" i="6"/>
  <c r="AJ3307" i="6" s="1"/>
  <c r="AK3307" i="6" s="1"/>
  <c r="R3306" i="4"/>
  <c r="AI3306" i="4" s="1"/>
  <c r="X3305" i="4"/>
  <c r="AJ3305" i="4" s="1"/>
  <c r="AK3305" i="4" s="1"/>
  <c r="I3309" i="9"/>
  <c r="Z3309" i="9" s="1"/>
  <c r="T3308" i="9"/>
  <c r="Q3314" i="8"/>
  <c r="AH3314" i="8" s="1"/>
  <c r="N3312" i="8"/>
  <c r="AE3312" i="8" s="1"/>
  <c r="Q3314" i="6"/>
  <c r="AH3314" i="6" s="1"/>
  <c r="N3312" i="6"/>
  <c r="AE3312" i="6" s="1"/>
  <c r="K3310" i="6"/>
  <c r="AB3310" i="6" s="1"/>
  <c r="S3307" i="6"/>
  <c r="U3307" i="6" s="1"/>
  <c r="H3308" i="6"/>
  <c r="Y3308" i="6" s="1"/>
  <c r="K3310" i="8"/>
  <c r="AB3310" i="8" s="1"/>
  <c r="K3308" i="4"/>
  <c r="AB3308" i="4" s="1"/>
  <c r="S3305" i="4"/>
  <c r="U3305" i="4" s="1"/>
  <c r="H3306" i="4"/>
  <c r="Y3306" i="4" s="1"/>
  <c r="F3311" i="9"/>
  <c r="V3308" i="9" l="1"/>
  <c r="E3308" i="9"/>
  <c r="G3308" i="9" s="1"/>
  <c r="X3308" i="9" s="1"/>
  <c r="O3313" i="8"/>
  <c r="AF3313" i="8" s="1"/>
  <c r="O3313" i="6"/>
  <c r="AF3313" i="6" s="1"/>
  <c r="T3308" i="6"/>
  <c r="I3309" i="6"/>
  <c r="Z3309" i="6" s="1"/>
  <c r="L3311" i="8"/>
  <c r="AC3311" i="8" s="1"/>
  <c r="L3311" i="6"/>
  <c r="AC3311" i="6" s="1"/>
  <c r="I3307" i="4"/>
  <c r="Z3307" i="4" s="1"/>
  <c r="T3306" i="4"/>
  <c r="V3306" i="4" s="1"/>
  <c r="L3309" i="4"/>
  <c r="AC3309" i="4" s="1"/>
  <c r="F3306" i="4"/>
  <c r="F3311" i="6"/>
  <c r="AJ3308" i="9" l="1"/>
  <c r="AK3308" i="9" s="1"/>
  <c r="S3308" i="9"/>
  <c r="U3308" i="9" s="1"/>
  <c r="H3309" i="9"/>
  <c r="Y3309" i="9" s="1"/>
  <c r="R3309" i="9"/>
  <c r="AI3309" i="9" s="1"/>
  <c r="P3314" i="8"/>
  <c r="AG3314" i="8" s="1"/>
  <c r="M3312" i="8"/>
  <c r="AD3312" i="8" s="1"/>
  <c r="M3312" i="6"/>
  <c r="AD3312" i="6" s="1"/>
  <c r="P3314" i="6"/>
  <c r="AG3314" i="6" s="1"/>
  <c r="J3310" i="6"/>
  <c r="AA3310" i="6" s="1"/>
  <c r="J3310" i="8"/>
  <c r="AA3310" i="8" s="1"/>
  <c r="V3308" i="6"/>
  <c r="E3308" i="6"/>
  <c r="G3308" i="6" s="1"/>
  <c r="E3306" i="4"/>
  <c r="G3306" i="4" s="1"/>
  <c r="J3308" i="4"/>
  <c r="AA3308" i="4" s="1"/>
  <c r="R3309" i="6" l="1"/>
  <c r="AI3309" i="6" s="1"/>
  <c r="X3308" i="6"/>
  <c r="AJ3308" i="6" s="1"/>
  <c r="AK3308" i="6" s="1"/>
  <c r="R3307" i="4"/>
  <c r="AI3307" i="4" s="1"/>
  <c r="X3306" i="4"/>
  <c r="AJ3306" i="4" s="1"/>
  <c r="AK3306" i="4" s="1"/>
  <c r="T3309" i="9"/>
  <c r="I3310" i="9"/>
  <c r="Z3310" i="9" s="1"/>
  <c r="N3313" i="8"/>
  <c r="AE3313" i="8" s="1"/>
  <c r="Q3315" i="8"/>
  <c r="AH3315" i="8" s="1"/>
  <c r="Q3315" i="6"/>
  <c r="AH3315" i="6" s="1"/>
  <c r="N3313" i="6"/>
  <c r="AE3313" i="6" s="1"/>
  <c r="K3311" i="8"/>
  <c r="AB3311" i="8" s="1"/>
  <c r="K3311" i="6"/>
  <c r="AB3311" i="6" s="1"/>
  <c r="H3309" i="6"/>
  <c r="Y3309" i="6" s="1"/>
  <c r="S3308" i="6"/>
  <c r="U3308" i="6" s="1"/>
  <c r="K3309" i="4"/>
  <c r="AB3309" i="4" s="1"/>
  <c r="H3307" i="4"/>
  <c r="Y3307" i="4" s="1"/>
  <c r="S3306" i="4"/>
  <c r="U3306" i="4" s="1"/>
  <c r="F3312" i="9"/>
  <c r="V3309" i="9" l="1"/>
  <c r="E3309" i="9"/>
  <c r="G3309" i="9" s="1"/>
  <c r="X3309" i="9" s="1"/>
  <c r="O3314" i="8"/>
  <c r="AF3314" i="8" s="1"/>
  <c r="O3314" i="6"/>
  <c r="AF3314" i="6" s="1"/>
  <c r="T3309" i="6"/>
  <c r="I3310" i="6"/>
  <c r="Z3310" i="6" s="1"/>
  <c r="L3312" i="6"/>
  <c r="AC3312" i="6" s="1"/>
  <c r="L3312" i="8"/>
  <c r="AC3312" i="8" s="1"/>
  <c r="T3307" i="4"/>
  <c r="V3307" i="4" s="1"/>
  <c r="I3308" i="4"/>
  <c r="Z3308" i="4" s="1"/>
  <c r="L3310" i="4"/>
  <c r="AC3310" i="4" s="1"/>
  <c r="F3307" i="4"/>
  <c r="F3312" i="6"/>
  <c r="AJ3309" i="9" l="1"/>
  <c r="AK3309" i="9" s="1"/>
  <c r="S3309" i="9"/>
  <c r="U3309" i="9" s="1"/>
  <c r="H3310" i="9"/>
  <c r="Y3310" i="9" s="1"/>
  <c r="R3310" i="9"/>
  <c r="AI3310" i="9" s="1"/>
  <c r="M3313" i="8"/>
  <c r="AD3313" i="8" s="1"/>
  <c r="P3315" i="8"/>
  <c r="AG3315" i="8" s="1"/>
  <c r="P3315" i="6"/>
  <c r="AG3315" i="6" s="1"/>
  <c r="M3313" i="6"/>
  <c r="AD3313" i="6" s="1"/>
  <c r="J3311" i="8"/>
  <c r="AA3311" i="8" s="1"/>
  <c r="J3311" i="6"/>
  <c r="AA3311" i="6" s="1"/>
  <c r="V3309" i="6"/>
  <c r="E3309" i="6"/>
  <c r="G3309" i="6" s="1"/>
  <c r="J3309" i="4"/>
  <c r="AA3309" i="4" s="1"/>
  <c r="E3307" i="4"/>
  <c r="G3307" i="4" s="1"/>
  <c r="R3310" i="6" l="1"/>
  <c r="AI3310" i="6" s="1"/>
  <c r="X3309" i="6"/>
  <c r="AJ3309" i="6" s="1"/>
  <c r="AK3309" i="6" s="1"/>
  <c r="R3308" i="4"/>
  <c r="AI3308" i="4" s="1"/>
  <c r="X3307" i="4"/>
  <c r="AJ3307" i="4" s="1"/>
  <c r="AK3307" i="4" s="1"/>
  <c r="I3311" i="9"/>
  <c r="Z3311" i="9" s="1"/>
  <c r="T3310" i="9"/>
  <c r="Q3316" i="8"/>
  <c r="AH3316" i="8" s="1"/>
  <c r="N3314" i="8"/>
  <c r="AE3314" i="8" s="1"/>
  <c r="N3314" i="6"/>
  <c r="AE3314" i="6" s="1"/>
  <c r="Q3316" i="6"/>
  <c r="AH3316" i="6" s="1"/>
  <c r="K3312" i="6"/>
  <c r="AB3312" i="6" s="1"/>
  <c r="H3310" i="6"/>
  <c r="Y3310" i="6" s="1"/>
  <c r="S3309" i="6"/>
  <c r="U3309" i="6" s="1"/>
  <c r="K3312" i="8"/>
  <c r="AB3312" i="8" s="1"/>
  <c r="H3308" i="4"/>
  <c r="Y3308" i="4" s="1"/>
  <c r="S3307" i="4"/>
  <c r="U3307" i="4" s="1"/>
  <c r="K3310" i="4"/>
  <c r="AB3310" i="4" s="1"/>
  <c r="F3313" i="9"/>
  <c r="V3310" i="9" l="1"/>
  <c r="E3310" i="9"/>
  <c r="G3310" i="9" s="1"/>
  <c r="X3310" i="9" s="1"/>
  <c r="O3315" i="8"/>
  <c r="AF3315" i="8" s="1"/>
  <c r="O3315" i="6"/>
  <c r="AF3315" i="6" s="1"/>
  <c r="T3310" i="6"/>
  <c r="I3311" i="6"/>
  <c r="Z3311" i="6" s="1"/>
  <c r="L3313" i="8"/>
  <c r="AC3313" i="8" s="1"/>
  <c r="L3313" i="6"/>
  <c r="AC3313" i="6" s="1"/>
  <c r="L3311" i="4"/>
  <c r="AC3311" i="4" s="1"/>
  <c r="T3308" i="4"/>
  <c r="V3308" i="4" s="1"/>
  <c r="I3309" i="4"/>
  <c r="Z3309" i="4" s="1"/>
  <c r="F3313" i="6"/>
  <c r="F3308" i="4"/>
  <c r="S3310" i="9" l="1"/>
  <c r="U3310" i="9" s="1"/>
  <c r="AJ3310" i="9"/>
  <c r="AK3310" i="9" s="1"/>
  <c r="H3311" i="9"/>
  <c r="Y3311" i="9" s="1"/>
  <c r="R3311" i="9"/>
  <c r="AI3311" i="9" s="1"/>
  <c r="M3314" i="8"/>
  <c r="AD3314" i="8" s="1"/>
  <c r="P3316" i="8"/>
  <c r="AG3316" i="8" s="1"/>
  <c r="P3316" i="6"/>
  <c r="AG3316" i="6" s="1"/>
  <c r="M3314" i="6"/>
  <c r="AD3314" i="6" s="1"/>
  <c r="J3312" i="8"/>
  <c r="AA3312" i="8" s="1"/>
  <c r="J3312" i="6"/>
  <c r="AA3312" i="6" s="1"/>
  <c r="V3310" i="6"/>
  <c r="E3310" i="6"/>
  <c r="G3310" i="6" s="1"/>
  <c r="J3310" i="4"/>
  <c r="AA3310" i="4" s="1"/>
  <c r="E3308" i="4"/>
  <c r="G3308" i="4" s="1"/>
  <c r="R3311" i="6" l="1"/>
  <c r="AI3311" i="6" s="1"/>
  <c r="X3310" i="6"/>
  <c r="R3309" i="4"/>
  <c r="AI3309" i="4" s="1"/>
  <c r="X3308" i="4"/>
  <c r="AJ3308" i="4" s="1"/>
  <c r="AK3308" i="4" s="1"/>
  <c r="T3311" i="9"/>
  <c r="I3312" i="9"/>
  <c r="Z3312" i="9" s="1"/>
  <c r="Q3317" i="8"/>
  <c r="AH3317" i="8" s="1"/>
  <c r="N3315" i="8"/>
  <c r="AE3315" i="8" s="1"/>
  <c r="N3315" i="6"/>
  <c r="AE3315" i="6" s="1"/>
  <c r="Q3317" i="6"/>
  <c r="AH3317" i="6" s="1"/>
  <c r="K3313" i="6"/>
  <c r="AB3313" i="6" s="1"/>
  <c r="K3313" i="8"/>
  <c r="AB3313" i="8" s="1"/>
  <c r="H3311" i="6"/>
  <c r="Y3311" i="6" s="1"/>
  <c r="AJ3310" i="6"/>
  <c r="AK3310" i="6" s="1"/>
  <c r="S3310" i="6"/>
  <c r="U3310" i="6" s="1"/>
  <c r="H3309" i="4"/>
  <c r="Y3309" i="4" s="1"/>
  <c r="S3308" i="4"/>
  <c r="U3308" i="4" s="1"/>
  <c r="K3311" i="4"/>
  <c r="AB3311" i="4" s="1"/>
  <c r="F3314" i="9"/>
  <c r="V3311" i="9" l="1"/>
  <c r="E3311" i="9"/>
  <c r="G3311" i="9" s="1"/>
  <c r="X3311" i="9" s="1"/>
  <c r="O3316" i="8"/>
  <c r="AF3316" i="8" s="1"/>
  <c r="O3316" i="6"/>
  <c r="AF3316" i="6" s="1"/>
  <c r="L3314" i="8"/>
  <c r="AC3314" i="8" s="1"/>
  <c r="I3312" i="6"/>
  <c r="Z3312" i="6" s="1"/>
  <c r="T3311" i="6"/>
  <c r="L3314" i="6"/>
  <c r="AC3314" i="6" s="1"/>
  <c r="L3312" i="4"/>
  <c r="AC3312" i="4" s="1"/>
  <c r="T3309" i="4"/>
  <c r="V3309" i="4" s="1"/>
  <c r="I3310" i="4"/>
  <c r="Z3310" i="4" s="1"/>
  <c r="F3314" i="6"/>
  <c r="F3309" i="4"/>
  <c r="H3312" i="9" l="1"/>
  <c r="Y3312" i="9" s="1"/>
  <c r="AJ3311" i="9"/>
  <c r="AK3311" i="9" s="1"/>
  <c r="S3311" i="9"/>
  <c r="U3311" i="9" s="1"/>
  <c r="R3312" i="9"/>
  <c r="AI3312" i="9" s="1"/>
  <c r="M3315" i="8"/>
  <c r="AD3315" i="8" s="1"/>
  <c r="P3317" i="8"/>
  <c r="AG3317" i="8" s="1"/>
  <c r="M3315" i="6"/>
  <c r="AD3315" i="6" s="1"/>
  <c r="P3317" i="6"/>
  <c r="AG3317" i="6" s="1"/>
  <c r="J3313" i="6"/>
  <c r="AA3313" i="6" s="1"/>
  <c r="J3313" i="8"/>
  <c r="AA3313" i="8" s="1"/>
  <c r="V3311" i="6"/>
  <c r="E3311" i="6"/>
  <c r="G3311" i="6" s="1"/>
  <c r="J3311" i="4"/>
  <c r="AA3311" i="4" s="1"/>
  <c r="E3309" i="4"/>
  <c r="G3309" i="4" s="1"/>
  <c r="R3312" i="6" l="1"/>
  <c r="AI3312" i="6" s="1"/>
  <c r="X3311" i="6"/>
  <c r="AJ3311" i="6" s="1"/>
  <c r="AK3311" i="6" s="1"/>
  <c r="R3310" i="4"/>
  <c r="AI3310" i="4" s="1"/>
  <c r="X3309" i="4"/>
  <c r="AJ3309" i="4" s="1"/>
  <c r="AK3309" i="4" s="1"/>
  <c r="T3312" i="9"/>
  <c r="I3313" i="9"/>
  <c r="Z3313" i="9" s="1"/>
  <c r="Q3318" i="8"/>
  <c r="AH3318" i="8" s="1"/>
  <c r="N3316" i="8"/>
  <c r="AE3316" i="8" s="1"/>
  <c r="Q3318" i="6"/>
  <c r="AH3318" i="6" s="1"/>
  <c r="N3316" i="6"/>
  <c r="AE3316" i="6" s="1"/>
  <c r="K3314" i="8"/>
  <c r="AB3314" i="8" s="1"/>
  <c r="H3312" i="6"/>
  <c r="Y3312" i="6" s="1"/>
  <c r="S3311" i="6"/>
  <c r="U3311" i="6" s="1"/>
  <c r="K3314" i="6"/>
  <c r="AB3314" i="6" s="1"/>
  <c r="H3310" i="4"/>
  <c r="Y3310" i="4" s="1"/>
  <c r="S3309" i="4"/>
  <c r="U3309" i="4" s="1"/>
  <c r="K3312" i="4"/>
  <c r="AB3312" i="4" s="1"/>
  <c r="F3315" i="9"/>
  <c r="V3312" i="9" l="1"/>
  <c r="E3312" i="9"/>
  <c r="G3312" i="9" s="1"/>
  <c r="X3312" i="9" s="1"/>
  <c r="O3317" i="8"/>
  <c r="AF3317" i="8" s="1"/>
  <c r="O3317" i="6"/>
  <c r="AF3317" i="6" s="1"/>
  <c r="I3313" i="6"/>
  <c r="Z3313" i="6" s="1"/>
  <c r="T3312" i="6"/>
  <c r="L3315" i="6"/>
  <c r="AC3315" i="6" s="1"/>
  <c r="L3315" i="8"/>
  <c r="AC3315" i="8" s="1"/>
  <c r="L3313" i="4"/>
  <c r="AC3313" i="4" s="1"/>
  <c r="T3310" i="4"/>
  <c r="V3310" i="4" s="1"/>
  <c r="I3311" i="4"/>
  <c r="Z3311" i="4" s="1"/>
  <c r="F3310" i="4"/>
  <c r="F3315" i="6"/>
  <c r="S3312" i="9" l="1"/>
  <c r="U3312" i="9" s="1"/>
  <c r="AJ3312" i="9"/>
  <c r="AK3312" i="9" s="1"/>
  <c r="H3313" i="9"/>
  <c r="Y3313" i="9" s="1"/>
  <c r="R3313" i="9"/>
  <c r="AI3313" i="9" s="1"/>
  <c r="M3316" i="8"/>
  <c r="AD3316" i="8" s="1"/>
  <c r="P3318" i="8"/>
  <c r="AG3318" i="8" s="1"/>
  <c r="M3316" i="6"/>
  <c r="AD3316" i="6" s="1"/>
  <c r="P3318" i="6"/>
  <c r="AG3318" i="6" s="1"/>
  <c r="V3312" i="6"/>
  <c r="E3312" i="6"/>
  <c r="G3312" i="6" s="1"/>
  <c r="J3314" i="8"/>
  <c r="AA3314" i="8" s="1"/>
  <c r="J3314" i="6"/>
  <c r="AA3314" i="6" s="1"/>
  <c r="J3312" i="4"/>
  <c r="AA3312" i="4" s="1"/>
  <c r="E3310" i="4"/>
  <c r="G3310" i="4" s="1"/>
  <c r="R3313" i="6" l="1"/>
  <c r="AI3313" i="6" s="1"/>
  <c r="X3312" i="6"/>
  <c r="R3311" i="4"/>
  <c r="AI3311" i="4" s="1"/>
  <c r="X3310" i="4"/>
  <c r="AJ3310" i="4" s="1"/>
  <c r="AK3310" i="4" s="1"/>
  <c r="T3313" i="9"/>
  <c r="I3314" i="9"/>
  <c r="Z3314" i="9" s="1"/>
  <c r="Q3319" i="8"/>
  <c r="AH3319" i="8" s="1"/>
  <c r="N3317" i="8"/>
  <c r="AE3317" i="8" s="1"/>
  <c r="Q3319" i="6"/>
  <c r="AH3319" i="6" s="1"/>
  <c r="N3317" i="6"/>
  <c r="AE3317" i="6" s="1"/>
  <c r="K3315" i="6"/>
  <c r="AB3315" i="6" s="1"/>
  <c r="K3315" i="8"/>
  <c r="AB3315" i="8" s="1"/>
  <c r="S3312" i="6"/>
  <c r="U3312" i="6" s="1"/>
  <c r="AJ3312" i="6"/>
  <c r="AK3312" i="6" s="1"/>
  <c r="H3313" i="6"/>
  <c r="Y3313" i="6" s="1"/>
  <c r="H3311" i="4"/>
  <c r="Y3311" i="4" s="1"/>
  <c r="S3310" i="4"/>
  <c r="U3310" i="4" s="1"/>
  <c r="K3313" i="4"/>
  <c r="AB3313" i="4" s="1"/>
  <c r="F3316" i="9"/>
  <c r="V3313" i="9" l="1"/>
  <c r="E3313" i="9"/>
  <c r="G3313" i="9" s="1"/>
  <c r="X3313" i="9" s="1"/>
  <c r="O3318" i="8"/>
  <c r="AF3318" i="8" s="1"/>
  <c r="O3318" i="6"/>
  <c r="AF3318" i="6" s="1"/>
  <c r="I3314" i="6"/>
  <c r="Z3314" i="6" s="1"/>
  <c r="T3313" i="6"/>
  <c r="L3316" i="8"/>
  <c r="AC3316" i="8" s="1"/>
  <c r="L3316" i="6"/>
  <c r="AC3316" i="6" s="1"/>
  <c r="L3314" i="4"/>
  <c r="AC3314" i="4" s="1"/>
  <c r="T3311" i="4"/>
  <c r="V3311" i="4" s="1"/>
  <c r="I3312" i="4"/>
  <c r="Z3312" i="4" s="1"/>
  <c r="F3311" i="4"/>
  <c r="F3316" i="6"/>
  <c r="AJ3313" i="9" l="1"/>
  <c r="AK3313" i="9" s="1"/>
  <c r="S3313" i="9"/>
  <c r="U3313" i="9" s="1"/>
  <c r="H3314" i="9"/>
  <c r="Y3314" i="9" s="1"/>
  <c r="R3314" i="9"/>
  <c r="AI3314" i="9" s="1"/>
  <c r="M3317" i="8"/>
  <c r="AD3317" i="8" s="1"/>
  <c r="P3319" i="8"/>
  <c r="AG3319" i="8" s="1"/>
  <c r="M3317" i="6"/>
  <c r="AD3317" i="6" s="1"/>
  <c r="P3319" i="6"/>
  <c r="AG3319" i="6" s="1"/>
  <c r="V3313" i="6"/>
  <c r="E3313" i="6"/>
  <c r="G3313" i="6" s="1"/>
  <c r="J3315" i="6"/>
  <c r="AA3315" i="6" s="1"/>
  <c r="J3315" i="8"/>
  <c r="AA3315" i="8" s="1"/>
  <c r="E3311" i="4"/>
  <c r="G3311" i="4" s="1"/>
  <c r="J3313" i="4"/>
  <c r="AA3313" i="4" s="1"/>
  <c r="R3314" i="6" l="1"/>
  <c r="AI3314" i="6" s="1"/>
  <c r="X3313" i="6"/>
  <c r="AJ3313" i="6" s="1"/>
  <c r="AK3313" i="6" s="1"/>
  <c r="R3312" i="4"/>
  <c r="AI3312" i="4" s="1"/>
  <c r="X3311" i="4"/>
  <c r="AJ3311" i="4" s="1"/>
  <c r="AK3311" i="4" s="1"/>
  <c r="T3314" i="9"/>
  <c r="I3315" i="9"/>
  <c r="Z3315" i="9" s="1"/>
  <c r="Q3320" i="8"/>
  <c r="AH3320" i="8" s="1"/>
  <c r="N3318" i="8"/>
  <c r="AE3318" i="8" s="1"/>
  <c r="Q3320" i="6"/>
  <c r="AH3320" i="6" s="1"/>
  <c r="N3318" i="6"/>
  <c r="AE3318" i="6" s="1"/>
  <c r="K3316" i="8"/>
  <c r="AB3316" i="8" s="1"/>
  <c r="K3316" i="6"/>
  <c r="AB3316" i="6" s="1"/>
  <c r="H3314" i="6"/>
  <c r="Y3314" i="6" s="1"/>
  <c r="S3313" i="6"/>
  <c r="U3313" i="6" s="1"/>
  <c r="K3314" i="4"/>
  <c r="AB3314" i="4" s="1"/>
  <c r="H3312" i="4"/>
  <c r="Y3312" i="4" s="1"/>
  <c r="S3311" i="4"/>
  <c r="U3311" i="4" s="1"/>
  <c r="F3317" i="9"/>
  <c r="V3314" i="9" l="1"/>
  <c r="E3314" i="9"/>
  <c r="G3314" i="9" s="1"/>
  <c r="X3314" i="9" s="1"/>
  <c r="O3319" i="8"/>
  <c r="AF3319" i="8" s="1"/>
  <c r="O3319" i="6"/>
  <c r="AF3319" i="6" s="1"/>
  <c r="L3317" i="8"/>
  <c r="AC3317" i="8" s="1"/>
  <c r="L3317" i="6"/>
  <c r="AC3317" i="6" s="1"/>
  <c r="T3314" i="6"/>
  <c r="I3315" i="6"/>
  <c r="Z3315" i="6" s="1"/>
  <c r="T3312" i="4"/>
  <c r="V3312" i="4" s="1"/>
  <c r="I3313" i="4"/>
  <c r="Z3313" i="4" s="1"/>
  <c r="L3315" i="4"/>
  <c r="AC3315" i="4" s="1"/>
  <c r="F3312" i="4"/>
  <c r="F3317" i="6"/>
  <c r="S3314" i="9" l="1"/>
  <c r="U3314" i="9" s="1"/>
  <c r="AJ3314" i="9"/>
  <c r="AK3314" i="9" s="1"/>
  <c r="H3315" i="9"/>
  <c r="Y3315" i="9" s="1"/>
  <c r="R3315" i="9"/>
  <c r="AI3315" i="9" s="1"/>
  <c r="M3318" i="8"/>
  <c r="AD3318" i="8" s="1"/>
  <c r="P3320" i="8"/>
  <c r="AG3320" i="8" s="1"/>
  <c r="M3318" i="6"/>
  <c r="AD3318" i="6" s="1"/>
  <c r="P3320" i="6"/>
  <c r="AG3320" i="6" s="1"/>
  <c r="J3316" i="8"/>
  <c r="AA3316" i="8" s="1"/>
  <c r="J3316" i="6"/>
  <c r="AA3316" i="6" s="1"/>
  <c r="E3314" i="6"/>
  <c r="G3314" i="6" s="1"/>
  <c r="V3314" i="6"/>
  <c r="J3314" i="4"/>
  <c r="AA3314" i="4" s="1"/>
  <c r="E3312" i="4"/>
  <c r="G3312" i="4" s="1"/>
  <c r="R3315" i="6" l="1"/>
  <c r="AI3315" i="6" s="1"/>
  <c r="X3314" i="6"/>
  <c r="AJ3314" i="6" s="1"/>
  <c r="AK3314" i="6" s="1"/>
  <c r="R3313" i="4"/>
  <c r="AI3313" i="4" s="1"/>
  <c r="X3312" i="4"/>
  <c r="AJ3312" i="4" s="1"/>
  <c r="AK3312" i="4" s="1"/>
  <c r="I3316" i="9"/>
  <c r="Z3316" i="9" s="1"/>
  <c r="T3315" i="9"/>
  <c r="Q3321" i="8"/>
  <c r="AH3321" i="8" s="1"/>
  <c r="N3319" i="8"/>
  <c r="AE3319" i="8" s="1"/>
  <c r="Q3321" i="6"/>
  <c r="AH3321" i="6" s="1"/>
  <c r="N3319" i="6"/>
  <c r="AE3319" i="6" s="1"/>
  <c r="H3315" i="6"/>
  <c r="Y3315" i="6" s="1"/>
  <c r="S3314" i="6"/>
  <c r="U3314" i="6" s="1"/>
  <c r="K3317" i="6"/>
  <c r="AB3317" i="6" s="1"/>
  <c r="K3317" i="8"/>
  <c r="AB3317" i="8" s="1"/>
  <c r="S3312" i="4"/>
  <c r="U3312" i="4" s="1"/>
  <c r="H3313" i="4"/>
  <c r="Y3313" i="4" s="1"/>
  <c r="K3315" i="4"/>
  <c r="AB3315" i="4" s="1"/>
  <c r="F3318" i="9"/>
  <c r="V3315" i="9" l="1"/>
  <c r="E3315" i="9"/>
  <c r="G3315" i="9" s="1"/>
  <c r="X3315" i="9" s="1"/>
  <c r="O3320" i="8"/>
  <c r="AF3320" i="8" s="1"/>
  <c r="O3320" i="6"/>
  <c r="AF3320" i="6" s="1"/>
  <c r="L3318" i="8"/>
  <c r="AC3318" i="8" s="1"/>
  <c r="L3318" i="6"/>
  <c r="AC3318" i="6" s="1"/>
  <c r="I3316" i="6"/>
  <c r="Z3316" i="6" s="1"/>
  <c r="T3315" i="6"/>
  <c r="L3316" i="4"/>
  <c r="AC3316" i="4" s="1"/>
  <c r="T3313" i="4"/>
  <c r="V3313" i="4" s="1"/>
  <c r="I3314" i="4"/>
  <c r="Z3314" i="4" s="1"/>
  <c r="F3313" i="4"/>
  <c r="F3318" i="6"/>
  <c r="S3315" i="9" l="1"/>
  <c r="U3315" i="9" s="1"/>
  <c r="AJ3315" i="9"/>
  <c r="AK3315" i="9" s="1"/>
  <c r="H3316" i="9"/>
  <c r="Y3316" i="9" s="1"/>
  <c r="R3316" i="9"/>
  <c r="AI3316" i="9" s="1"/>
  <c r="M3319" i="8"/>
  <c r="AD3319" i="8" s="1"/>
  <c r="P3321" i="8"/>
  <c r="AG3321" i="8" s="1"/>
  <c r="M3319" i="6"/>
  <c r="AD3319" i="6" s="1"/>
  <c r="P3321" i="6"/>
  <c r="AG3321" i="6" s="1"/>
  <c r="J3317" i="8"/>
  <c r="AA3317" i="8" s="1"/>
  <c r="E3315" i="6"/>
  <c r="G3315" i="6" s="1"/>
  <c r="V3315" i="6"/>
  <c r="J3317" i="6"/>
  <c r="AA3317" i="6" s="1"/>
  <c r="E3313" i="4"/>
  <c r="G3313" i="4" s="1"/>
  <c r="J3315" i="4"/>
  <c r="AA3315" i="4" s="1"/>
  <c r="R3316" i="6" l="1"/>
  <c r="AI3316" i="6" s="1"/>
  <c r="X3315" i="6"/>
  <c r="AJ3315" i="6" s="1"/>
  <c r="AK3315" i="6" s="1"/>
  <c r="R3314" i="4"/>
  <c r="AI3314" i="4" s="1"/>
  <c r="X3313" i="4"/>
  <c r="AJ3313" i="4" s="1"/>
  <c r="AK3313" i="4" s="1"/>
  <c r="T3316" i="9"/>
  <c r="I3317" i="9"/>
  <c r="Z3317" i="9" s="1"/>
  <c r="Q3322" i="8"/>
  <c r="AH3322" i="8" s="1"/>
  <c r="N3320" i="8"/>
  <c r="AE3320" i="8" s="1"/>
  <c r="Q3322" i="6"/>
  <c r="AH3322" i="6" s="1"/>
  <c r="N3320" i="6"/>
  <c r="AE3320" i="6" s="1"/>
  <c r="K3318" i="6"/>
  <c r="AB3318" i="6" s="1"/>
  <c r="H3316" i="6"/>
  <c r="Y3316" i="6" s="1"/>
  <c r="S3315" i="6"/>
  <c r="U3315" i="6" s="1"/>
  <c r="K3318" i="8"/>
  <c r="AB3318" i="8" s="1"/>
  <c r="K3316" i="4"/>
  <c r="AB3316" i="4" s="1"/>
  <c r="S3313" i="4"/>
  <c r="U3313" i="4" s="1"/>
  <c r="H3314" i="4"/>
  <c r="Y3314" i="4" s="1"/>
  <c r="F3319" i="9"/>
  <c r="V3316" i="9" l="1"/>
  <c r="E3316" i="9"/>
  <c r="G3316" i="9" s="1"/>
  <c r="X3316" i="9" s="1"/>
  <c r="O3321" i="8"/>
  <c r="AF3321" i="8" s="1"/>
  <c r="O3321" i="6"/>
  <c r="AF3321" i="6" s="1"/>
  <c r="L3319" i="8"/>
  <c r="AC3319" i="8" s="1"/>
  <c r="I3317" i="6"/>
  <c r="Z3317" i="6" s="1"/>
  <c r="T3316" i="6"/>
  <c r="L3319" i="6"/>
  <c r="AC3319" i="6" s="1"/>
  <c r="I3315" i="4"/>
  <c r="Z3315" i="4" s="1"/>
  <c r="T3314" i="4"/>
  <c r="V3314" i="4" s="1"/>
  <c r="L3317" i="4"/>
  <c r="AC3317" i="4" s="1"/>
  <c r="F3319" i="6"/>
  <c r="F3314" i="4"/>
  <c r="AJ3316" i="9" l="1"/>
  <c r="AK3316" i="9" s="1"/>
  <c r="S3316" i="9"/>
  <c r="U3316" i="9" s="1"/>
  <c r="H3317" i="9"/>
  <c r="Y3317" i="9" s="1"/>
  <c r="R3317" i="9"/>
  <c r="AI3317" i="9" s="1"/>
  <c r="M3320" i="8"/>
  <c r="AD3320" i="8" s="1"/>
  <c r="P3322" i="8"/>
  <c r="AG3322" i="8" s="1"/>
  <c r="M3320" i="6"/>
  <c r="AD3320" i="6" s="1"/>
  <c r="P3322" i="6"/>
  <c r="AG3322" i="6" s="1"/>
  <c r="J3318" i="8"/>
  <c r="AA3318" i="8" s="1"/>
  <c r="V3316" i="6"/>
  <c r="E3316" i="6"/>
  <c r="G3316" i="6" s="1"/>
  <c r="J3318" i="6"/>
  <c r="AA3318" i="6" s="1"/>
  <c r="E3314" i="4"/>
  <c r="G3314" i="4" s="1"/>
  <c r="J3316" i="4"/>
  <c r="AA3316" i="4" s="1"/>
  <c r="R3317" i="6" l="1"/>
  <c r="AI3317" i="6" s="1"/>
  <c r="X3316" i="6"/>
  <c r="AJ3316" i="6" s="1"/>
  <c r="AK3316" i="6" s="1"/>
  <c r="R3315" i="4"/>
  <c r="AI3315" i="4" s="1"/>
  <c r="X3314" i="4"/>
  <c r="AJ3314" i="4" s="1"/>
  <c r="AK3314" i="4" s="1"/>
  <c r="T3317" i="9"/>
  <c r="I3318" i="9"/>
  <c r="Z3318" i="9" s="1"/>
  <c r="Q3323" i="8"/>
  <c r="AH3323" i="8" s="1"/>
  <c r="N3321" i="8"/>
  <c r="AE3321" i="8" s="1"/>
  <c r="Q3323" i="6"/>
  <c r="AH3323" i="6" s="1"/>
  <c r="N3321" i="6"/>
  <c r="AE3321" i="6" s="1"/>
  <c r="H3317" i="6"/>
  <c r="Y3317" i="6" s="1"/>
  <c r="S3316" i="6"/>
  <c r="U3316" i="6" s="1"/>
  <c r="K3319" i="6"/>
  <c r="AB3319" i="6" s="1"/>
  <c r="K3319" i="8"/>
  <c r="AB3319" i="8" s="1"/>
  <c r="K3317" i="4"/>
  <c r="AB3317" i="4" s="1"/>
  <c r="S3314" i="4"/>
  <c r="U3314" i="4" s="1"/>
  <c r="H3315" i="4"/>
  <c r="Y3315" i="4" s="1"/>
  <c r="F3320" i="9"/>
  <c r="V3317" i="9" l="1"/>
  <c r="E3317" i="9"/>
  <c r="G3317" i="9" s="1"/>
  <c r="X3317" i="9" s="1"/>
  <c r="O3322" i="8"/>
  <c r="AF3322" i="8" s="1"/>
  <c r="O3322" i="6"/>
  <c r="AF3322" i="6" s="1"/>
  <c r="L3320" i="8"/>
  <c r="AC3320" i="8" s="1"/>
  <c r="L3320" i="6"/>
  <c r="AC3320" i="6" s="1"/>
  <c r="I3318" i="6"/>
  <c r="Z3318" i="6" s="1"/>
  <c r="T3317" i="6"/>
  <c r="T3315" i="4"/>
  <c r="V3315" i="4" s="1"/>
  <c r="I3316" i="4"/>
  <c r="Z3316" i="4" s="1"/>
  <c r="L3318" i="4"/>
  <c r="AC3318" i="4" s="1"/>
  <c r="F3315" i="4"/>
  <c r="F3320" i="6"/>
  <c r="S3317" i="9" l="1"/>
  <c r="U3317" i="9" s="1"/>
  <c r="AJ3317" i="9"/>
  <c r="AK3317" i="9" s="1"/>
  <c r="H3318" i="9"/>
  <c r="Y3318" i="9" s="1"/>
  <c r="R3318" i="9"/>
  <c r="AI3318" i="9" s="1"/>
  <c r="M3321" i="8"/>
  <c r="AD3321" i="8" s="1"/>
  <c r="P3323" i="8"/>
  <c r="AG3323" i="8" s="1"/>
  <c r="M3321" i="6"/>
  <c r="AD3321" i="6" s="1"/>
  <c r="P3323" i="6"/>
  <c r="AG3323" i="6" s="1"/>
  <c r="J3319" i="8"/>
  <c r="AA3319" i="8" s="1"/>
  <c r="V3317" i="6"/>
  <c r="E3317" i="6"/>
  <c r="G3317" i="6" s="1"/>
  <c r="J3319" i="6"/>
  <c r="AA3319" i="6" s="1"/>
  <c r="J3317" i="4"/>
  <c r="AA3317" i="4" s="1"/>
  <c r="E3315" i="4"/>
  <c r="G3315" i="4" s="1"/>
  <c r="R3318" i="6" l="1"/>
  <c r="AI3318" i="6" s="1"/>
  <c r="X3317" i="6"/>
  <c r="AJ3317" i="6" s="1"/>
  <c r="AK3317" i="6" s="1"/>
  <c r="R3316" i="4"/>
  <c r="AI3316" i="4" s="1"/>
  <c r="X3315" i="4"/>
  <c r="AJ3315" i="4" s="1"/>
  <c r="AK3315" i="4" s="1"/>
  <c r="I3319" i="9"/>
  <c r="Z3319" i="9" s="1"/>
  <c r="T3318" i="9"/>
  <c r="Q3324" i="8"/>
  <c r="AH3324" i="8" s="1"/>
  <c r="N3322" i="8"/>
  <c r="AE3322" i="8" s="1"/>
  <c r="Q3324" i="6"/>
  <c r="AH3324" i="6" s="1"/>
  <c r="N3322" i="6"/>
  <c r="AE3322" i="6" s="1"/>
  <c r="K3320" i="6"/>
  <c r="AB3320" i="6" s="1"/>
  <c r="S3317" i="6"/>
  <c r="U3317" i="6" s="1"/>
  <c r="H3318" i="6"/>
  <c r="Y3318" i="6" s="1"/>
  <c r="K3320" i="8"/>
  <c r="AB3320" i="8" s="1"/>
  <c r="H3316" i="4"/>
  <c r="Y3316" i="4" s="1"/>
  <c r="S3315" i="4"/>
  <c r="U3315" i="4" s="1"/>
  <c r="K3318" i="4"/>
  <c r="AB3318" i="4" s="1"/>
  <c r="F3321" i="9"/>
  <c r="V3318" i="9" l="1"/>
  <c r="E3318" i="9"/>
  <c r="G3318" i="9" s="1"/>
  <c r="X3318" i="9" s="1"/>
  <c r="O3323" i="8"/>
  <c r="AF3323" i="8" s="1"/>
  <c r="O3323" i="6"/>
  <c r="AF3323" i="6" s="1"/>
  <c r="I3319" i="6"/>
  <c r="Z3319" i="6" s="1"/>
  <c r="T3318" i="6"/>
  <c r="L3321" i="8"/>
  <c r="AC3321" i="8" s="1"/>
  <c r="L3321" i="6"/>
  <c r="AC3321" i="6" s="1"/>
  <c r="L3319" i="4"/>
  <c r="AC3319" i="4" s="1"/>
  <c r="T3316" i="4"/>
  <c r="V3316" i="4" s="1"/>
  <c r="I3317" i="4"/>
  <c r="Z3317" i="4" s="1"/>
  <c r="F3321" i="6"/>
  <c r="F3316" i="4"/>
  <c r="S3318" i="9" l="1"/>
  <c r="U3318" i="9" s="1"/>
  <c r="AJ3318" i="9"/>
  <c r="AK3318" i="9" s="1"/>
  <c r="R3319" i="9"/>
  <c r="AI3319" i="9" s="1"/>
  <c r="H3319" i="9"/>
  <c r="Y3319" i="9" s="1"/>
  <c r="M3322" i="8"/>
  <c r="AD3322" i="8" s="1"/>
  <c r="P3324" i="8"/>
  <c r="AG3324" i="8" s="1"/>
  <c r="M3322" i="6"/>
  <c r="AD3322" i="6" s="1"/>
  <c r="P3324" i="6"/>
  <c r="AG3324" i="6" s="1"/>
  <c r="V3318" i="6"/>
  <c r="E3318" i="6"/>
  <c r="G3318" i="6" s="1"/>
  <c r="J3320" i="6"/>
  <c r="AA3320" i="6" s="1"/>
  <c r="J3320" i="8"/>
  <c r="AA3320" i="8" s="1"/>
  <c r="J3318" i="4"/>
  <c r="AA3318" i="4" s="1"/>
  <c r="E3316" i="4"/>
  <c r="G3316" i="4" s="1"/>
  <c r="R3319" i="6" l="1"/>
  <c r="AI3319" i="6" s="1"/>
  <c r="X3318" i="6"/>
  <c r="R3317" i="4"/>
  <c r="AI3317" i="4" s="1"/>
  <c r="X3316" i="4"/>
  <c r="AJ3316" i="4" s="1"/>
  <c r="AK3316" i="4" s="1"/>
  <c r="T3319" i="9"/>
  <c r="I3320" i="9"/>
  <c r="Z3320" i="9" s="1"/>
  <c r="Q3325" i="8"/>
  <c r="AH3325" i="8" s="1"/>
  <c r="N3323" i="8"/>
  <c r="AE3323" i="8" s="1"/>
  <c r="Q3325" i="6"/>
  <c r="AH3325" i="6" s="1"/>
  <c r="N3323" i="6"/>
  <c r="AE3323" i="6" s="1"/>
  <c r="K3321" i="8"/>
  <c r="AB3321" i="8" s="1"/>
  <c r="K3321" i="6"/>
  <c r="AB3321" i="6" s="1"/>
  <c r="H3319" i="6"/>
  <c r="Y3319" i="6" s="1"/>
  <c r="S3318" i="6"/>
  <c r="U3318" i="6" s="1"/>
  <c r="AJ3318" i="6"/>
  <c r="AK3318" i="6" s="1"/>
  <c r="H3317" i="4"/>
  <c r="Y3317" i="4" s="1"/>
  <c r="S3316" i="4"/>
  <c r="U3316" i="4" s="1"/>
  <c r="K3319" i="4"/>
  <c r="AB3319" i="4" s="1"/>
  <c r="F3322" i="9"/>
  <c r="V3319" i="9" l="1"/>
  <c r="E3319" i="9"/>
  <c r="G3319" i="9" s="1"/>
  <c r="X3319" i="9" s="1"/>
  <c r="O3324" i="8"/>
  <c r="AF3324" i="8" s="1"/>
  <c r="O3324" i="6"/>
  <c r="AF3324" i="6" s="1"/>
  <c r="L3322" i="6"/>
  <c r="AC3322" i="6" s="1"/>
  <c r="L3322" i="8"/>
  <c r="AC3322" i="8" s="1"/>
  <c r="I3320" i="6"/>
  <c r="Z3320" i="6" s="1"/>
  <c r="T3319" i="6"/>
  <c r="L3320" i="4"/>
  <c r="AC3320" i="4" s="1"/>
  <c r="I3318" i="4"/>
  <c r="Z3318" i="4" s="1"/>
  <c r="T3317" i="4"/>
  <c r="V3317" i="4" s="1"/>
  <c r="F3317" i="4"/>
  <c r="F3322" i="6"/>
  <c r="AJ3319" i="9" l="1"/>
  <c r="AK3319" i="9" s="1"/>
  <c r="S3319" i="9"/>
  <c r="U3319" i="9" s="1"/>
  <c r="H3320" i="9"/>
  <c r="Y3320" i="9" s="1"/>
  <c r="R3320" i="9"/>
  <c r="AI3320" i="9" s="1"/>
  <c r="M3323" i="8"/>
  <c r="AD3323" i="8" s="1"/>
  <c r="P3325" i="8"/>
  <c r="AG3325" i="8" s="1"/>
  <c r="M3323" i="6"/>
  <c r="AD3323" i="6" s="1"/>
  <c r="P3325" i="6"/>
  <c r="AG3325" i="6" s="1"/>
  <c r="J3321" i="8"/>
  <c r="AA3321" i="8" s="1"/>
  <c r="V3319" i="6"/>
  <c r="E3319" i="6"/>
  <c r="G3319" i="6" s="1"/>
  <c r="J3321" i="6"/>
  <c r="AA3321" i="6" s="1"/>
  <c r="J3319" i="4"/>
  <c r="AA3319" i="4" s="1"/>
  <c r="E3317" i="4"/>
  <c r="G3317" i="4" s="1"/>
  <c r="R3320" i="6" l="1"/>
  <c r="AI3320" i="6" s="1"/>
  <c r="X3319" i="6"/>
  <c r="R3318" i="4"/>
  <c r="AI3318" i="4" s="1"/>
  <c r="X3317" i="4"/>
  <c r="AJ3317" i="4" s="1"/>
  <c r="AK3317" i="4" s="1"/>
  <c r="T3320" i="9"/>
  <c r="I3321" i="9"/>
  <c r="Z3321" i="9" s="1"/>
  <c r="Q3326" i="8"/>
  <c r="AH3326" i="8" s="1"/>
  <c r="N3324" i="8"/>
  <c r="AE3324" i="8" s="1"/>
  <c r="Q3326" i="6"/>
  <c r="AH3326" i="6" s="1"/>
  <c r="N3324" i="6"/>
  <c r="AE3324" i="6" s="1"/>
  <c r="K3322" i="6"/>
  <c r="AB3322" i="6" s="1"/>
  <c r="H3320" i="6"/>
  <c r="Y3320" i="6" s="1"/>
  <c r="S3319" i="6"/>
  <c r="U3319" i="6" s="1"/>
  <c r="AJ3319" i="6"/>
  <c r="AK3319" i="6" s="1"/>
  <c r="K3322" i="8"/>
  <c r="AB3322" i="8" s="1"/>
  <c r="S3317" i="4"/>
  <c r="U3317" i="4" s="1"/>
  <c r="H3318" i="4"/>
  <c r="Y3318" i="4" s="1"/>
  <c r="K3320" i="4"/>
  <c r="AB3320" i="4" s="1"/>
  <c r="F3323" i="9"/>
  <c r="V3320" i="9" l="1"/>
  <c r="E3320" i="9"/>
  <c r="G3320" i="9" s="1"/>
  <c r="X3320" i="9" s="1"/>
  <c r="O3325" i="8"/>
  <c r="AF3325" i="8" s="1"/>
  <c r="O3325" i="6"/>
  <c r="AF3325" i="6" s="1"/>
  <c r="L3323" i="8"/>
  <c r="AC3323" i="8" s="1"/>
  <c r="I3321" i="6"/>
  <c r="Z3321" i="6" s="1"/>
  <c r="T3320" i="6"/>
  <c r="L3323" i="6"/>
  <c r="AC3323" i="6" s="1"/>
  <c r="L3321" i="4"/>
  <c r="AC3321" i="4" s="1"/>
  <c r="I3319" i="4"/>
  <c r="Z3319" i="4" s="1"/>
  <c r="T3318" i="4"/>
  <c r="V3318" i="4" s="1"/>
  <c r="F3323" i="6"/>
  <c r="F3318" i="4"/>
  <c r="S3320" i="9" l="1"/>
  <c r="U3320" i="9" s="1"/>
  <c r="AJ3320" i="9"/>
  <c r="AK3320" i="9" s="1"/>
  <c r="H3321" i="9"/>
  <c r="Y3321" i="9" s="1"/>
  <c r="R3321" i="9"/>
  <c r="AI3321" i="9" s="1"/>
  <c r="M3324" i="8"/>
  <c r="AD3324" i="8" s="1"/>
  <c r="P3326" i="8"/>
  <c r="AG3326" i="8" s="1"/>
  <c r="M3324" i="6"/>
  <c r="AD3324" i="6" s="1"/>
  <c r="P3326" i="6"/>
  <c r="AG3326" i="6" s="1"/>
  <c r="V3320" i="6"/>
  <c r="E3320" i="6"/>
  <c r="G3320" i="6" s="1"/>
  <c r="J3322" i="6"/>
  <c r="AA3322" i="6" s="1"/>
  <c r="J3322" i="8"/>
  <c r="AA3322" i="8" s="1"/>
  <c r="E3318" i="4"/>
  <c r="G3318" i="4" s="1"/>
  <c r="J3320" i="4"/>
  <c r="AA3320" i="4" s="1"/>
  <c r="R3321" i="6" l="1"/>
  <c r="AI3321" i="6" s="1"/>
  <c r="X3320" i="6"/>
  <c r="R3319" i="4"/>
  <c r="AI3319" i="4" s="1"/>
  <c r="X3318" i="4"/>
  <c r="AJ3318" i="4" s="1"/>
  <c r="AK3318" i="4" s="1"/>
  <c r="I3322" i="9"/>
  <c r="Z3322" i="9" s="1"/>
  <c r="T3321" i="9"/>
  <c r="Q3327" i="8"/>
  <c r="AH3327" i="8" s="1"/>
  <c r="N3325" i="8"/>
  <c r="AE3325" i="8" s="1"/>
  <c r="Q3327" i="6"/>
  <c r="AH3327" i="6" s="1"/>
  <c r="N3325" i="6"/>
  <c r="AE3325" i="6" s="1"/>
  <c r="K3323" i="8"/>
  <c r="AB3323" i="8" s="1"/>
  <c r="K3323" i="6"/>
  <c r="AB3323" i="6" s="1"/>
  <c r="AJ3320" i="6"/>
  <c r="AK3320" i="6" s="1"/>
  <c r="H3321" i="6"/>
  <c r="Y3321" i="6" s="1"/>
  <c r="S3320" i="6"/>
  <c r="U3320" i="6" s="1"/>
  <c r="K3321" i="4"/>
  <c r="AB3321" i="4" s="1"/>
  <c r="S3318" i="4"/>
  <c r="U3318" i="4" s="1"/>
  <c r="H3319" i="4"/>
  <c r="Y3319" i="4" s="1"/>
  <c r="F3324" i="9"/>
  <c r="V3321" i="9" l="1"/>
  <c r="E3321" i="9"/>
  <c r="G3321" i="9" s="1"/>
  <c r="X3321" i="9" s="1"/>
  <c r="O3326" i="8"/>
  <c r="AF3326" i="8" s="1"/>
  <c r="O3326" i="6"/>
  <c r="AF3326" i="6" s="1"/>
  <c r="L3324" i="8"/>
  <c r="AC3324" i="8" s="1"/>
  <c r="L3324" i="6"/>
  <c r="AC3324" i="6" s="1"/>
  <c r="I3322" i="6"/>
  <c r="Z3322" i="6" s="1"/>
  <c r="T3321" i="6"/>
  <c r="T3319" i="4"/>
  <c r="V3319" i="4" s="1"/>
  <c r="I3320" i="4"/>
  <c r="Z3320" i="4" s="1"/>
  <c r="L3322" i="4"/>
  <c r="AC3322" i="4" s="1"/>
  <c r="F3319" i="4"/>
  <c r="F3324" i="6"/>
  <c r="AJ3321" i="9" l="1"/>
  <c r="AK3321" i="9" s="1"/>
  <c r="S3321" i="9"/>
  <c r="U3321" i="9" s="1"/>
  <c r="H3322" i="9"/>
  <c r="Y3322" i="9" s="1"/>
  <c r="R3322" i="9"/>
  <c r="AI3322" i="9" s="1"/>
  <c r="M3325" i="8"/>
  <c r="AD3325" i="8" s="1"/>
  <c r="P3327" i="8"/>
  <c r="AG3327" i="8" s="1"/>
  <c r="M3325" i="6"/>
  <c r="AD3325" i="6" s="1"/>
  <c r="P3327" i="6"/>
  <c r="AG3327" i="6" s="1"/>
  <c r="J3323" i="8"/>
  <c r="AA3323" i="8" s="1"/>
  <c r="V3321" i="6"/>
  <c r="E3321" i="6"/>
  <c r="G3321" i="6" s="1"/>
  <c r="J3323" i="6"/>
  <c r="AA3323" i="6" s="1"/>
  <c r="J3321" i="4"/>
  <c r="AA3321" i="4" s="1"/>
  <c r="E3319" i="4"/>
  <c r="G3319" i="4" s="1"/>
  <c r="R3322" i="6" l="1"/>
  <c r="AI3322" i="6" s="1"/>
  <c r="X3321" i="6"/>
  <c r="AJ3321" i="6" s="1"/>
  <c r="AK3321" i="6" s="1"/>
  <c r="R3320" i="4"/>
  <c r="AI3320" i="4" s="1"/>
  <c r="X3319" i="4"/>
  <c r="AJ3319" i="4" s="1"/>
  <c r="AK3319" i="4" s="1"/>
  <c r="I3323" i="9"/>
  <c r="Z3323" i="9" s="1"/>
  <c r="T3322" i="9"/>
  <c r="Q3328" i="8"/>
  <c r="AH3328" i="8" s="1"/>
  <c r="N3326" i="8"/>
  <c r="AE3326" i="8" s="1"/>
  <c r="Q3328" i="6"/>
  <c r="AH3328" i="6" s="1"/>
  <c r="N3326" i="6"/>
  <c r="AE3326" i="6" s="1"/>
  <c r="S3321" i="6"/>
  <c r="U3321" i="6" s="1"/>
  <c r="H3322" i="6"/>
  <c r="Y3322" i="6" s="1"/>
  <c r="K3324" i="6"/>
  <c r="AB3324" i="6" s="1"/>
  <c r="K3324" i="8"/>
  <c r="AB3324" i="8" s="1"/>
  <c r="S3319" i="4"/>
  <c r="U3319" i="4" s="1"/>
  <c r="H3320" i="4"/>
  <c r="Y3320" i="4" s="1"/>
  <c r="K3322" i="4"/>
  <c r="AB3322" i="4" s="1"/>
  <c r="F3325" i="9"/>
  <c r="V3322" i="9" l="1"/>
  <c r="E3322" i="9"/>
  <c r="G3322" i="9" s="1"/>
  <c r="X3322" i="9" s="1"/>
  <c r="O3327" i="8"/>
  <c r="AF3327" i="8" s="1"/>
  <c r="O3327" i="6"/>
  <c r="AF3327" i="6" s="1"/>
  <c r="T3322" i="6"/>
  <c r="I3323" i="6"/>
  <c r="Z3323" i="6" s="1"/>
  <c r="L3325" i="8"/>
  <c r="AC3325" i="8" s="1"/>
  <c r="L3325" i="6"/>
  <c r="AC3325" i="6" s="1"/>
  <c r="L3323" i="4"/>
  <c r="AC3323" i="4" s="1"/>
  <c r="I3321" i="4"/>
  <c r="Z3321" i="4" s="1"/>
  <c r="T3320" i="4"/>
  <c r="V3320" i="4" s="1"/>
  <c r="F3325" i="6"/>
  <c r="F3320" i="4"/>
  <c r="S3322" i="9" l="1"/>
  <c r="U3322" i="9" s="1"/>
  <c r="AJ3322" i="9"/>
  <c r="AK3322" i="9" s="1"/>
  <c r="H3323" i="9"/>
  <c r="Y3323" i="9" s="1"/>
  <c r="R3323" i="9"/>
  <c r="AI3323" i="9" s="1"/>
  <c r="M3326" i="8"/>
  <c r="AD3326" i="8" s="1"/>
  <c r="P3328" i="8"/>
  <c r="AG3328" i="8" s="1"/>
  <c r="M3326" i="6"/>
  <c r="AD3326" i="6" s="1"/>
  <c r="P3328" i="6"/>
  <c r="AG3328" i="6" s="1"/>
  <c r="J3324" i="6"/>
  <c r="AA3324" i="6" s="1"/>
  <c r="V3322" i="6"/>
  <c r="E3322" i="6"/>
  <c r="G3322" i="6" s="1"/>
  <c r="J3324" i="8"/>
  <c r="AA3324" i="8" s="1"/>
  <c r="E3320" i="4"/>
  <c r="G3320" i="4" s="1"/>
  <c r="J3322" i="4"/>
  <c r="AA3322" i="4" s="1"/>
  <c r="R3323" i="6" l="1"/>
  <c r="AI3323" i="6" s="1"/>
  <c r="X3322" i="6"/>
  <c r="AJ3322" i="6" s="1"/>
  <c r="AK3322" i="6" s="1"/>
  <c r="R3321" i="4"/>
  <c r="AI3321" i="4" s="1"/>
  <c r="X3320" i="4"/>
  <c r="AJ3320" i="4" s="1"/>
  <c r="AK3320" i="4" s="1"/>
  <c r="T3323" i="9"/>
  <c r="I3324" i="9"/>
  <c r="Z3324" i="9" s="1"/>
  <c r="Q3329" i="8"/>
  <c r="AH3329" i="8" s="1"/>
  <c r="N3327" i="8"/>
  <c r="AE3327" i="8" s="1"/>
  <c r="Q3329" i="6"/>
  <c r="AH3329" i="6" s="1"/>
  <c r="N3327" i="6"/>
  <c r="AE3327" i="6" s="1"/>
  <c r="H3323" i="6"/>
  <c r="Y3323" i="6" s="1"/>
  <c r="S3322" i="6"/>
  <c r="U3322" i="6" s="1"/>
  <c r="K3325" i="8"/>
  <c r="AB3325" i="8" s="1"/>
  <c r="K3325" i="6"/>
  <c r="AB3325" i="6" s="1"/>
  <c r="K3323" i="4"/>
  <c r="AB3323" i="4" s="1"/>
  <c r="S3320" i="4"/>
  <c r="U3320" i="4" s="1"/>
  <c r="H3321" i="4"/>
  <c r="Y3321" i="4" s="1"/>
  <c r="F3326" i="9"/>
  <c r="V3323" i="9" l="1"/>
  <c r="E3323" i="9"/>
  <c r="G3323" i="9" s="1"/>
  <c r="X3323" i="9" s="1"/>
  <c r="O3328" i="8"/>
  <c r="AF3328" i="8" s="1"/>
  <c r="O3328" i="6"/>
  <c r="AF3328" i="6" s="1"/>
  <c r="I3324" i="6"/>
  <c r="Z3324" i="6" s="1"/>
  <c r="T3323" i="6"/>
  <c r="L3326" i="6"/>
  <c r="AC3326" i="6" s="1"/>
  <c r="L3326" i="8"/>
  <c r="AC3326" i="8" s="1"/>
  <c r="I3322" i="4"/>
  <c r="Z3322" i="4" s="1"/>
  <c r="T3321" i="4"/>
  <c r="V3321" i="4" s="1"/>
  <c r="L3324" i="4"/>
  <c r="AC3324" i="4" s="1"/>
  <c r="F3326" i="6"/>
  <c r="F3321" i="4"/>
  <c r="S3323" i="9" l="1"/>
  <c r="U3323" i="9" s="1"/>
  <c r="AJ3323" i="9"/>
  <c r="AK3323" i="9" s="1"/>
  <c r="H3324" i="9"/>
  <c r="Y3324" i="9" s="1"/>
  <c r="R3324" i="9"/>
  <c r="AI3324" i="9" s="1"/>
  <c r="M3327" i="8"/>
  <c r="AD3327" i="8" s="1"/>
  <c r="P3329" i="8"/>
  <c r="AG3329" i="8" s="1"/>
  <c r="M3327" i="6"/>
  <c r="AD3327" i="6" s="1"/>
  <c r="P3329" i="6"/>
  <c r="AG3329" i="6" s="1"/>
  <c r="V3323" i="6"/>
  <c r="E3323" i="6"/>
  <c r="G3323" i="6" s="1"/>
  <c r="J3325" i="6"/>
  <c r="AA3325" i="6" s="1"/>
  <c r="J3325" i="8"/>
  <c r="AA3325" i="8" s="1"/>
  <c r="E3321" i="4"/>
  <c r="G3321" i="4" s="1"/>
  <c r="J3323" i="4"/>
  <c r="AA3323" i="4" s="1"/>
  <c r="R3324" i="6" l="1"/>
  <c r="AI3324" i="6" s="1"/>
  <c r="X3323" i="6"/>
  <c r="AJ3323" i="6" s="1"/>
  <c r="AK3323" i="6" s="1"/>
  <c r="R3322" i="4"/>
  <c r="AI3322" i="4" s="1"/>
  <c r="X3321" i="4"/>
  <c r="AJ3321" i="4" s="1"/>
  <c r="AK3321" i="4" s="1"/>
  <c r="I3325" i="9"/>
  <c r="Z3325" i="9" s="1"/>
  <c r="T3324" i="9"/>
  <c r="Q3330" i="8"/>
  <c r="AH3330" i="8" s="1"/>
  <c r="N3328" i="8"/>
  <c r="AE3328" i="8" s="1"/>
  <c r="Q3330" i="6"/>
  <c r="AH3330" i="6" s="1"/>
  <c r="N3328" i="6"/>
  <c r="AE3328" i="6" s="1"/>
  <c r="K3326" i="8"/>
  <c r="AB3326" i="8" s="1"/>
  <c r="K3326" i="6"/>
  <c r="AB3326" i="6" s="1"/>
  <c r="H3324" i="6"/>
  <c r="Y3324" i="6" s="1"/>
  <c r="S3323" i="6"/>
  <c r="U3323" i="6" s="1"/>
  <c r="K3324" i="4"/>
  <c r="AB3324" i="4" s="1"/>
  <c r="H3322" i="4"/>
  <c r="Y3322" i="4" s="1"/>
  <c r="S3321" i="4"/>
  <c r="U3321" i="4" s="1"/>
  <c r="F3327" i="9"/>
  <c r="V3324" i="9" l="1"/>
  <c r="E3324" i="9"/>
  <c r="G3324" i="9" s="1"/>
  <c r="X3324" i="9" s="1"/>
  <c r="O3329" i="8"/>
  <c r="AF3329" i="8" s="1"/>
  <c r="O3329" i="6"/>
  <c r="AF3329" i="6" s="1"/>
  <c r="L3327" i="6"/>
  <c r="AC3327" i="6" s="1"/>
  <c r="L3327" i="8"/>
  <c r="AC3327" i="8" s="1"/>
  <c r="I3325" i="6"/>
  <c r="Z3325" i="6" s="1"/>
  <c r="T3324" i="6"/>
  <c r="T3322" i="4"/>
  <c r="V3322" i="4" s="1"/>
  <c r="I3323" i="4"/>
  <c r="Z3323" i="4" s="1"/>
  <c r="L3325" i="4"/>
  <c r="AC3325" i="4" s="1"/>
  <c r="F3322" i="4"/>
  <c r="F3327" i="6"/>
  <c r="AJ3324" i="9" l="1"/>
  <c r="AK3324" i="9" s="1"/>
  <c r="S3324" i="9"/>
  <c r="U3324" i="9" s="1"/>
  <c r="H3325" i="9"/>
  <c r="Y3325" i="9" s="1"/>
  <c r="R3325" i="9"/>
  <c r="AI3325" i="9" s="1"/>
  <c r="M3328" i="8"/>
  <c r="AD3328" i="8" s="1"/>
  <c r="P3330" i="8"/>
  <c r="AG3330" i="8" s="1"/>
  <c r="M3328" i="6"/>
  <c r="AD3328" i="6" s="1"/>
  <c r="P3330" i="6"/>
  <c r="AG3330" i="6" s="1"/>
  <c r="J3326" i="6"/>
  <c r="AA3326" i="6" s="1"/>
  <c r="J3326" i="8"/>
  <c r="AA3326" i="8" s="1"/>
  <c r="E3324" i="6"/>
  <c r="G3324" i="6" s="1"/>
  <c r="V3324" i="6"/>
  <c r="J3324" i="4"/>
  <c r="AA3324" i="4" s="1"/>
  <c r="E3322" i="4"/>
  <c r="G3322" i="4" s="1"/>
  <c r="R3325" i="6" l="1"/>
  <c r="AI3325" i="6" s="1"/>
  <c r="X3324" i="6"/>
  <c r="AJ3324" i="6" s="1"/>
  <c r="AK3324" i="6" s="1"/>
  <c r="R3323" i="4"/>
  <c r="AI3323" i="4" s="1"/>
  <c r="X3322" i="4"/>
  <c r="AJ3322" i="4" s="1"/>
  <c r="AK3322" i="4" s="1"/>
  <c r="T3325" i="9"/>
  <c r="I3326" i="9"/>
  <c r="Z3326" i="9" s="1"/>
  <c r="Q3331" i="8"/>
  <c r="AH3331" i="8" s="1"/>
  <c r="N3329" i="8"/>
  <c r="AE3329" i="8" s="1"/>
  <c r="Q3331" i="6"/>
  <c r="AH3331" i="6" s="1"/>
  <c r="N3329" i="6"/>
  <c r="AE3329" i="6" s="1"/>
  <c r="H3325" i="6"/>
  <c r="Y3325" i="6" s="1"/>
  <c r="S3324" i="6"/>
  <c r="U3324" i="6" s="1"/>
  <c r="K3327" i="8"/>
  <c r="AB3327" i="8" s="1"/>
  <c r="K3327" i="6"/>
  <c r="AB3327" i="6" s="1"/>
  <c r="H3323" i="4"/>
  <c r="Y3323" i="4" s="1"/>
  <c r="S3322" i="4"/>
  <c r="U3322" i="4" s="1"/>
  <c r="K3325" i="4"/>
  <c r="AB3325" i="4" s="1"/>
  <c r="F3328" i="9"/>
  <c r="V3325" i="9" l="1"/>
  <c r="E3325" i="9"/>
  <c r="G3325" i="9" s="1"/>
  <c r="X3325" i="9" s="1"/>
  <c r="O3330" i="8"/>
  <c r="AF3330" i="8" s="1"/>
  <c r="O3330" i="6"/>
  <c r="AF3330" i="6" s="1"/>
  <c r="L3328" i="8"/>
  <c r="AC3328" i="8" s="1"/>
  <c r="L3328" i="6"/>
  <c r="AC3328" i="6" s="1"/>
  <c r="I3326" i="6"/>
  <c r="Z3326" i="6" s="1"/>
  <c r="T3325" i="6"/>
  <c r="L3326" i="4"/>
  <c r="AC3326" i="4" s="1"/>
  <c r="I3324" i="4"/>
  <c r="Z3324" i="4" s="1"/>
  <c r="T3323" i="4"/>
  <c r="V3323" i="4" s="1"/>
  <c r="F3328" i="6"/>
  <c r="F3323" i="4"/>
  <c r="S3325" i="9" l="1"/>
  <c r="U3325" i="9" s="1"/>
  <c r="AJ3325" i="9"/>
  <c r="AK3325" i="9" s="1"/>
  <c r="H3326" i="9"/>
  <c r="Y3326" i="9" s="1"/>
  <c r="R3326" i="9"/>
  <c r="AI3326" i="9" s="1"/>
  <c r="M3329" i="8"/>
  <c r="AD3329" i="8" s="1"/>
  <c r="P3331" i="8"/>
  <c r="AG3331" i="8" s="1"/>
  <c r="M3329" i="6"/>
  <c r="AD3329" i="6" s="1"/>
  <c r="P3331" i="6"/>
  <c r="AG3331" i="6" s="1"/>
  <c r="J3327" i="8"/>
  <c r="AA3327" i="8" s="1"/>
  <c r="V3325" i="6"/>
  <c r="E3325" i="6"/>
  <c r="G3325" i="6" s="1"/>
  <c r="J3327" i="6"/>
  <c r="AA3327" i="6" s="1"/>
  <c r="E3323" i="4"/>
  <c r="G3323" i="4" s="1"/>
  <c r="J3325" i="4"/>
  <c r="AA3325" i="4" s="1"/>
  <c r="R3326" i="6" l="1"/>
  <c r="AI3326" i="6" s="1"/>
  <c r="X3325" i="6"/>
  <c r="AJ3325" i="6" s="1"/>
  <c r="AK3325" i="6" s="1"/>
  <c r="R3324" i="4"/>
  <c r="AI3324" i="4" s="1"/>
  <c r="X3323" i="4"/>
  <c r="AJ3323" i="4" s="1"/>
  <c r="AK3323" i="4" s="1"/>
  <c r="T3326" i="9"/>
  <c r="I3327" i="9"/>
  <c r="Z3327" i="9" s="1"/>
  <c r="Q3332" i="8"/>
  <c r="AH3332" i="8" s="1"/>
  <c r="N3330" i="8"/>
  <c r="AE3330" i="8" s="1"/>
  <c r="Q3332" i="6"/>
  <c r="AH3332" i="6" s="1"/>
  <c r="N3330" i="6"/>
  <c r="AE3330" i="6" s="1"/>
  <c r="K3328" i="6"/>
  <c r="AB3328" i="6" s="1"/>
  <c r="H3326" i="6"/>
  <c r="Y3326" i="6" s="1"/>
  <c r="S3325" i="6"/>
  <c r="U3325" i="6" s="1"/>
  <c r="K3328" i="8"/>
  <c r="AB3328" i="8" s="1"/>
  <c r="K3326" i="4"/>
  <c r="AB3326" i="4" s="1"/>
  <c r="H3324" i="4"/>
  <c r="Y3324" i="4" s="1"/>
  <c r="S3323" i="4"/>
  <c r="U3323" i="4" s="1"/>
  <c r="F3329" i="9"/>
  <c r="V3326" i="9" l="1"/>
  <c r="E3326" i="9"/>
  <c r="G3326" i="9" s="1"/>
  <c r="X3326" i="9" s="1"/>
  <c r="O3331" i="8"/>
  <c r="AF3331" i="8" s="1"/>
  <c r="O3331" i="6"/>
  <c r="AF3331" i="6" s="1"/>
  <c r="L3329" i="8"/>
  <c r="AC3329" i="8" s="1"/>
  <c r="T3326" i="6"/>
  <c r="I3327" i="6"/>
  <c r="Z3327" i="6" s="1"/>
  <c r="L3329" i="6"/>
  <c r="AC3329" i="6" s="1"/>
  <c r="I3325" i="4"/>
  <c r="Z3325" i="4" s="1"/>
  <c r="T3324" i="4"/>
  <c r="V3324" i="4" s="1"/>
  <c r="L3327" i="4"/>
  <c r="AC3327" i="4" s="1"/>
  <c r="F3329" i="6"/>
  <c r="F3324" i="4"/>
  <c r="S3326" i="9" l="1"/>
  <c r="U3326" i="9" s="1"/>
  <c r="AJ3326" i="9"/>
  <c r="AK3326" i="9" s="1"/>
  <c r="H3327" i="9"/>
  <c r="Y3327" i="9" s="1"/>
  <c r="R3327" i="9"/>
  <c r="AI3327" i="9" s="1"/>
  <c r="M3330" i="8"/>
  <c r="AD3330" i="8" s="1"/>
  <c r="P3332" i="8"/>
  <c r="AG3332" i="8" s="1"/>
  <c r="M3330" i="6"/>
  <c r="AD3330" i="6" s="1"/>
  <c r="P3332" i="6"/>
  <c r="AG3332" i="6" s="1"/>
  <c r="J3328" i="8"/>
  <c r="AA3328" i="8" s="1"/>
  <c r="J3328" i="6"/>
  <c r="AA3328" i="6" s="1"/>
  <c r="V3326" i="6"/>
  <c r="E3326" i="6"/>
  <c r="G3326" i="6" s="1"/>
  <c r="E3324" i="4"/>
  <c r="G3324" i="4" s="1"/>
  <c r="J3326" i="4"/>
  <c r="AA3326" i="4" s="1"/>
  <c r="R3327" i="6" l="1"/>
  <c r="AI3327" i="6" s="1"/>
  <c r="X3326" i="6"/>
  <c r="AJ3326" i="6" s="1"/>
  <c r="AK3326" i="6" s="1"/>
  <c r="R3325" i="4"/>
  <c r="AI3325" i="4" s="1"/>
  <c r="X3324" i="4"/>
  <c r="AJ3324" i="4" s="1"/>
  <c r="AK3324" i="4" s="1"/>
  <c r="I3328" i="9"/>
  <c r="Z3328" i="9" s="1"/>
  <c r="T3327" i="9"/>
  <c r="Q3333" i="8"/>
  <c r="AH3333" i="8" s="1"/>
  <c r="N3331" i="8"/>
  <c r="AE3331" i="8" s="1"/>
  <c r="Q3333" i="6"/>
  <c r="AH3333" i="6" s="1"/>
  <c r="N3331" i="6"/>
  <c r="AE3331" i="6" s="1"/>
  <c r="H3327" i="6"/>
  <c r="Y3327" i="6" s="1"/>
  <c r="S3326" i="6"/>
  <c r="U3326" i="6" s="1"/>
  <c r="K3329" i="6"/>
  <c r="AB3329" i="6" s="1"/>
  <c r="K3329" i="8"/>
  <c r="AB3329" i="8" s="1"/>
  <c r="K3327" i="4"/>
  <c r="AB3327" i="4" s="1"/>
  <c r="S3324" i="4"/>
  <c r="U3324" i="4" s="1"/>
  <c r="H3325" i="4"/>
  <c r="Y3325" i="4" s="1"/>
  <c r="F3330" i="9"/>
  <c r="V3327" i="9" l="1"/>
  <c r="E3327" i="9"/>
  <c r="G3327" i="9" s="1"/>
  <c r="X3327" i="9" s="1"/>
  <c r="O3332" i="8"/>
  <c r="AF3332" i="8" s="1"/>
  <c r="O3332" i="6"/>
  <c r="AF3332" i="6" s="1"/>
  <c r="L3330" i="8"/>
  <c r="AC3330" i="8" s="1"/>
  <c r="L3330" i="6"/>
  <c r="AC3330" i="6" s="1"/>
  <c r="I3328" i="6"/>
  <c r="Z3328" i="6" s="1"/>
  <c r="T3327" i="6"/>
  <c r="I3326" i="4"/>
  <c r="Z3326" i="4" s="1"/>
  <c r="T3325" i="4"/>
  <c r="V3325" i="4" s="1"/>
  <c r="L3328" i="4"/>
  <c r="AC3328" i="4" s="1"/>
  <c r="F3330" i="6"/>
  <c r="F3325" i="4"/>
  <c r="AJ3327" i="9" l="1"/>
  <c r="AK3327" i="9" s="1"/>
  <c r="S3327" i="9"/>
  <c r="U3327" i="9" s="1"/>
  <c r="H3328" i="9"/>
  <c r="Y3328" i="9" s="1"/>
  <c r="R3328" i="9"/>
  <c r="AI3328" i="9" s="1"/>
  <c r="M3331" i="8"/>
  <c r="AD3331" i="8" s="1"/>
  <c r="P3333" i="8"/>
  <c r="AG3333" i="8" s="1"/>
  <c r="M3331" i="6"/>
  <c r="AD3331" i="6" s="1"/>
  <c r="P3333" i="6"/>
  <c r="AG3333" i="6" s="1"/>
  <c r="J3329" i="8"/>
  <c r="AA3329" i="8" s="1"/>
  <c r="V3327" i="6"/>
  <c r="E3327" i="6"/>
  <c r="G3327" i="6" s="1"/>
  <c r="J3329" i="6"/>
  <c r="AA3329" i="6" s="1"/>
  <c r="E3325" i="4"/>
  <c r="G3325" i="4" s="1"/>
  <c r="J3327" i="4"/>
  <c r="AA3327" i="4" s="1"/>
  <c r="R3328" i="6" l="1"/>
  <c r="AI3328" i="6" s="1"/>
  <c r="X3327" i="6"/>
  <c r="AJ3327" i="6" s="1"/>
  <c r="AK3327" i="6" s="1"/>
  <c r="R3326" i="4"/>
  <c r="AI3326" i="4" s="1"/>
  <c r="X3325" i="4"/>
  <c r="AJ3325" i="4" s="1"/>
  <c r="AK3325" i="4" s="1"/>
  <c r="T3328" i="9"/>
  <c r="I3329" i="9"/>
  <c r="Z3329" i="9" s="1"/>
  <c r="Q3334" i="8"/>
  <c r="AH3334" i="8" s="1"/>
  <c r="N3332" i="8"/>
  <c r="AE3332" i="8" s="1"/>
  <c r="Q3334" i="6"/>
  <c r="AH3334" i="6" s="1"/>
  <c r="N3332" i="6"/>
  <c r="AE3332" i="6" s="1"/>
  <c r="H3328" i="6"/>
  <c r="Y3328" i="6" s="1"/>
  <c r="S3327" i="6"/>
  <c r="U3327" i="6" s="1"/>
  <c r="K3330" i="6"/>
  <c r="AB3330" i="6" s="1"/>
  <c r="K3330" i="8"/>
  <c r="AB3330" i="8" s="1"/>
  <c r="K3328" i="4"/>
  <c r="AB3328" i="4" s="1"/>
  <c r="H3326" i="4"/>
  <c r="Y3326" i="4" s="1"/>
  <c r="S3325" i="4"/>
  <c r="U3325" i="4" s="1"/>
  <c r="F3331" i="9"/>
  <c r="V3328" i="9" l="1"/>
  <c r="E3328" i="9"/>
  <c r="G3328" i="9" s="1"/>
  <c r="X3328" i="9" s="1"/>
  <c r="O3333" i="8"/>
  <c r="AF3333" i="8" s="1"/>
  <c r="O3333" i="6"/>
  <c r="AF3333" i="6" s="1"/>
  <c r="L3331" i="8"/>
  <c r="AC3331" i="8" s="1"/>
  <c r="L3331" i="6"/>
  <c r="AC3331" i="6" s="1"/>
  <c r="I3329" i="6"/>
  <c r="Z3329" i="6" s="1"/>
  <c r="T3328" i="6"/>
  <c r="I3327" i="4"/>
  <c r="Z3327" i="4" s="1"/>
  <c r="T3326" i="4"/>
  <c r="V3326" i="4" s="1"/>
  <c r="L3329" i="4"/>
  <c r="AC3329" i="4" s="1"/>
  <c r="F3331" i="6"/>
  <c r="F3326" i="4"/>
  <c r="S3328" i="9" l="1"/>
  <c r="U3328" i="9" s="1"/>
  <c r="AJ3328" i="9"/>
  <c r="AK3328" i="9" s="1"/>
  <c r="H3329" i="9"/>
  <c r="Y3329" i="9" s="1"/>
  <c r="R3329" i="9"/>
  <c r="AI3329" i="9" s="1"/>
  <c r="P3334" i="8"/>
  <c r="AG3334" i="8" s="1"/>
  <c r="M3332" i="8"/>
  <c r="AD3332" i="8" s="1"/>
  <c r="M3332" i="6"/>
  <c r="AD3332" i="6" s="1"/>
  <c r="P3334" i="6"/>
  <c r="AG3334" i="6" s="1"/>
  <c r="J3330" i="6"/>
  <c r="AA3330" i="6" s="1"/>
  <c r="J3330" i="8"/>
  <c r="AA3330" i="8" s="1"/>
  <c r="V3328" i="6"/>
  <c r="E3328" i="6"/>
  <c r="G3328" i="6" s="1"/>
  <c r="E3326" i="4"/>
  <c r="G3326" i="4" s="1"/>
  <c r="J3328" i="4"/>
  <c r="AA3328" i="4" s="1"/>
  <c r="R3329" i="6" l="1"/>
  <c r="AI3329" i="6" s="1"/>
  <c r="X3328" i="6"/>
  <c r="AJ3328" i="6" s="1"/>
  <c r="AK3328" i="6" s="1"/>
  <c r="R3327" i="4"/>
  <c r="AI3327" i="4" s="1"/>
  <c r="X3326" i="4"/>
  <c r="AJ3326" i="4" s="1"/>
  <c r="AK3326" i="4" s="1"/>
  <c r="T3329" i="9"/>
  <c r="I3330" i="9"/>
  <c r="Z3330" i="9" s="1"/>
  <c r="N3333" i="8"/>
  <c r="AE3333" i="8" s="1"/>
  <c r="Q3335" i="8"/>
  <c r="AH3335" i="8" s="1"/>
  <c r="Q3335" i="6"/>
  <c r="AH3335" i="6" s="1"/>
  <c r="N3333" i="6"/>
  <c r="AE3333" i="6" s="1"/>
  <c r="S3328" i="6"/>
  <c r="U3328" i="6" s="1"/>
  <c r="H3329" i="6"/>
  <c r="Y3329" i="6" s="1"/>
  <c r="K3331" i="8"/>
  <c r="AB3331" i="8" s="1"/>
  <c r="K3331" i="6"/>
  <c r="AB3331" i="6" s="1"/>
  <c r="K3329" i="4"/>
  <c r="AB3329" i="4" s="1"/>
  <c r="H3327" i="4"/>
  <c r="Y3327" i="4" s="1"/>
  <c r="S3326" i="4"/>
  <c r="U3326" i="4" s="1"/>
  <c r="F3332" i="9"/>
  <c r="V3329" i="9" l="1"/>
  <c r="E3329" i="9"/>
  <c r="G3329" i="9" s="1"/>
  <c r="X3329" i="9" s="1"/>
  <c r="O3334" i="8"/>
  <c r="AF3334" i="8" s="1"/>
  <c r="O3334" i="6"/>
  <c r="AF3334" i="6" s="1"/>
  <c r="I3330" i="6"/>
  <c r="Z3330" i="6" s="1"/>
  <c r="T3329" i="6"/>
  <c r="L3332" i="6"/>
  <c r="AC3332" i="6" s="1"/>
  <c r="L3332" i="8"/>
  <c r="AC3332" i="8" s="1"/>
  <c r="T3327" i="4"/>
  <c r="V3327" i="4" s="1"/>
  <c r="I3328" i="4"/>
  <c r="Z3328" i="4" s="1"/>
  <c r="L3330" i="4"/>
  <c r="AC3330" i="4" s="1"/>
  <c r="F3327" i="4"/>
  <c r="F3332" i="6"/>
  <c r="AJ3329" i="9" l="1"/>
  <c r="AK3329" i="9" s="1"/>
  <c r="S3329" i="9"/>
  <c r="U3329" i="9" s="1"/>
  <c r="H3330" i="9"/>
  <c r="Y3330" i="9" s="1"/>
  <c r="R3330" i="9"/>
  <c r="AI3330" i="9" s="1"/>
  <c r="M3333" i="8"/>
  <c r="AD3333" i="8" s="1"/>
  <c r="P3335" i="8"/>
  <c r="AG3335" i="8" s="1"/>
  <c r="P3335" i="6"/>
  <c r="AG3335" i="6" s="1"/>
  <c r="M3333" i="6"/>
  <c r="AD3333" i="6" s="1"/>
  <c r="J3331" i="8"/>
  <c r="AA3331" i="8" s="1"/>
  <c r="V3329" i="6"/>
  <c r="E3329" i="6"/>
  <c r="G3329" i="6" s="1"/>
  <c r="J3331" i="6"/>
  <c r="AA3331" i="6" s="1"/>
  <c r="J3329" i="4"/>
  <c r="AA3329" i="4" s="1"/>
  <c r="E3327" i="4"/>
  <c r="G3327" i="4" s="1"/>
  <c r="R3330" i="6" l="1"/>
  <c r="AI3330" i="6" s="1"/>
  <c r="X3329" i="6"/>
  <c r="AJ3329" i="6" s="1"/>
  <c r="AK3329" i="6" s="1"/>
  <c r="R3328" i="4"/>
  <c r="AI3328" i="4" s="1"/>
  <c r="X3327" i="4"/>
  <c r="AJ3327" i="4" s="1"/>
  <c r="AK3327" i="4" s="1"/>
  <c r="T3330" i="9"/>
  <c r="I3331" i="9"/>
  <c r="Z3331" i="9" s="1"/>
  <c r="Q3336" i="8"/>
  <c r="AH3336" i="8" s="1"/>
  <c r="N3334" i="8"/>
  <c r="AE3334" i="8" s="1"/>
  <c r="N3334" i="6"/>
  <c r="AE3334" i="6" s="1"/>
  <c r="Q3336" i="6"/>
  <c r="AH3336" i="6" s="1"/>
  <c r="K3332" i="6"/>
  <c r="AB3332" i="6" s="1"/>
  <c r="H3330" i="6"/>
  <c r="Y3330" i="6" s="1"/>
  <c r="S3329" i="6"/>
  <c r="U3329" i="6" s="1"/>
  <c r="K3332" i="8"/>
  <c r="AB3332" i="8" s="1"/>
  <c r="H3328" i="4"/>
  <c r="Y3328" i="4" s="1"/>
  <c r="S3327" i="4"/>
  <c r="U3327" i="4" s="1"/>
  <c r="K3330" i="4"/>
  <c r="AB3330" i="4" s="1"/>
  <c r="F3333" i="9"/>
  <c r="V3330" i="9" l="1"/>
  <c r="E3330" i="9"/>
  <c r="G3330" i="9" s="1"/>
  <c r="X3330" i="9" s="1"/>
  <c r="O3335" i="8"/>
  <c r="AF3335" i="8" s="1"/>
  <c r="O3335" i="6"/>
  <c r="AF3335" i="6" s="1"/>
  <c r="I3331" i="6"/>
  <c r="Z3331" i="6" s="1"/>
  <c r="T3330" i="6"/>
  <c r="L3333" i="6"/>
  <c r="AC3333" i="6" s="1"/>
  <c r="L3333" i="8"/>
  <c r="AC3333" i="8" s="1"/>
  <c r="L3331" i="4"/>
  <c r="AC3331" i="4" s="1"/>
  <c r="I3329" i="4"/>
  <c r="Z3329" i="4" s="1"/>
  <c r="T3328" i="4"/>
  <c r="V3328" i="4" s="1"/>
  <c r="F3333" i="6"/>
  <c r="F3328" i="4"/>
  <c r="S3330" i="9" l="1"/>
  <c r="U3330" i="9" s="1"/>
  <c r="AJ3330" i="9"/>
  <c r="AK3330" i="9" s="1"/>
  <c r="H3331" i="9"/>
  <c r="Y3331" i="9" s="1"/>
  <c r="R3331" i="9"/>
  <c r="AI3331" i="9" s="1"/>
  <c r="M3334" i="8"/>
  <c r="AD3334" i="8" s="1"/>
  <c r="P3336" i="8"/>
  <c r="AG3336" i="8" s="1"/>
  <c r="M3334" i="6"/>
  <c r="AD3334" i="6" s="1"/>
  <c r="P3336" i="6"/>
  <c r="AG3336" i="6" s="1"/>
  <c r="J3332" i="8"/>
  <c r="AA3332" i="8" s="1"/>
  <c r="E3330" i="6"/>
  <c r="G3330" i="6" s="1"/>
  <c r="V3330" i="6"/>
  <c r="J3332" i="6"/>
  <c r="AA3332" i="6" s="1"/>
  <c r="E3328" i="4"/>
  <c r="G3328" i="4" s="1"/>
  <c r="J3330" i="4"/>
  <c r="AA3330" i="4" s="1"/>
  <c r="R3331" i="6" l="1"/>
  <c r="AI3331" i="6" s="1"/>
  <c r="X3330" i="6"/>
  <c r="AJ3330" i="6" s="1"/>
  <c r="AK3330" i="6" s="1"/>
  <c r="R3329" i="4"/>
  <c r="AI3329" i="4" s="1"/>
  <c r="X3328" i="4"/>
  <c r="AJ3328" i="4" s="1"/>
  <c r="AK3328" i="4" s="1"/>
  <c r="T3331" i="9"/>
  <c r="I3332" i="9"/>
  <c r="Z3332" i="9" s="1"/>
  <c r="Q3337" i="8"/>
  <c r="AH3337" i="8" s="1"/>
  <c r="N3335" i="8"/>
  <c r="AE3335" i="8" s="1"/>
  <c r="Q3337" i="6"/>
  <c r="AH3337" i="6" s="1"/>
  <c r="N3335" i="6"/>
  <c r="AE3335" i="6" s="1"/>
  <c r="H3331" i="6"/>
  <c r="Y3331" i="6" s="1"/>
  <c r="S3330" i="6"/>
  <c r="U3330" i="6" s="1"/>
  <c r="K3333" i="6"/>
  <c r="AB3333" i="6" s="1"/>
  <c r="K3333" i="8"/>
  <c r="AB3333" i="8" s="1"/>
  <c r="K3331" i="4"/>
  <c r="AB3331" i="4" s="1"/>
  <c r="H3329" i="4"/>
  <c r="Y3329" i="4" s="1"/>
  <c r="S3328" i="4"/>
  <c r="U3328" i="4" s="1"/>
  <c r="F3334" i="9"/>
  <c r="V3331" i="9" l="1"/>
  <c r="E3331" i="9"/>
  <c r="G3331" i="9" s="1"/>
  <c r="X3331" i="9" s="1"/>
  <c r="O3336" i="8"/>
  <c r="AF3336" i="8" s="1"/>
  <c r="O3336" i="6"/>
  <c r="AF3336" i="6" s="1"/>
  <c r="L3334" i="8"/>
  <c r="AC3334" i="8" s="1"/>
  <c r="L3334" i="6"/>
  <c r="AC3334" i="6" s="1"/>
  <c r="T3331" i="6"/>
  <c r="I3332" i="6"/>
  <c r="Z3332" i="6" s="1"/>
  <c r="I3330" i="4"/>
  <c r="Z3330" i="4" s="1"/>
  <c r="T3329" i="4"/>
  <c r="V3329" i="4" s="1"/>
  <c r="L3332" i="4"/>
  <c r="AC3332" i="4" s="1"/>
  <c r="F3334" i="6"/>
  <c r="F3329" i="4"/>
  <c r="S3331" i="9" l="1"/>
  <c r="U3331" i="9" s="1"/>
  <c r="AJ3331" i="9"/>
  <c r="AK3331" i="9" s="1"/>
  <c r="H3332" i="9"/>
  <c r="Y3332" i="9" s="1"/>
  <c r="R3332" i="9"/>
  <c r="AI3332" i="9" s="1"/>
  <c r="M3335" i="8"/>
  <c r="AD3335" i="8" s="1"/>
  <c r="P3337" i="8"/>
  <c r="AG3337" i="8" s="1"/>
  <c r="M3335" i="6"/>
  <c r="AD3335" i="6" s="1"/>
  <c r="P3337" i="6"/>
  <c r="AG3337" i="6" s="1"/>
  <c r="J3333" i="8"/>
  <c r="AA3333" i="8" s="1"/>
  <c r="J3333" i="6"/>
  <c r="AA3333" i="6" s="1"/>
  <c r="V3331" i="6"/>
  <c r="E3331" i="6"/>
  <c r="G3331" i="6" s="1"/>
  <c r="E3329" i="4"/>
  <c r="G3329" i="4" s="1"/>
  <c r="J3331" i="4"/>
  <c r="AA3331" i="4" s="1"/>
  <c r="R3332" i="6" l="1"/>
  <c r="AI3332" i="6" s="1"/>
  <c r="X3331" i="6"/>
  <c r="AJ3331" i="6" s="1"/>
  <c r="AK3331" i="6" s="1"/>
  <c r="R3330" i="4"/>
  <c r="AI3330" i="4" s="1"/>
  <c r="X3329" i="4"/>
  <c r="AJ3329" i="4" s="1"/>
  <c r="AK3329" i="4" s="1"/>
  <c r="I3333" i="9"/>
  <c r="Z3333" i="9" s="1"/>
  <c r="T3332" i="9"/>
  <c r="Q3338" i="8"/>
  <c r="AH3338" i="8" s="1"/>
  <c r="N3336" i="8"/>
  <c r="AE3336" i="8" s="1"/>
  <c r="Q3338" i="6"/>
  <c r="AH3338" i="6" s="1"/>
  <c r="N3336" i="6"/>
  <c r="AE3336" i="6" s="1"/>
  <c r="S3331" i="6"/>
  <c r="U3331" i="6" s="1"/>
  <c r="H3332" i="6"/>
  <c r="Y3332" i="6" s="1"/>
  <c r="K3334" i="6"/>
  <c r="AB3334" i="6" s="1"/>
  <c r="K3334" i="8"/>
  <c r="AB3334" i="8" s="1"/>
  <c r="K3332" i="4"/>
  <c r="AB3332" i="4" s="1"/>
  <c r="H3330" i="4"/>
  <c r="Y3330" i="4" s="1"/>
  <c r="S3329" i="4"/>
  <c r="U3329" i="4" s="1"/>
  <c r="F3335" i="9"/>
  <c r="V3332" i="9" l="1"/>
  <c r="E3332" i="9"/>
  <c r="G3332" i="9" s="1"/>
  <c r="X3332" i="9" s="1"/>
  <c r="O3337" i="8"/>
  <c r="AF3337" i="8" s="1"/>
  <c r="O3337" i="6"/>
  <c r="AF3337" i="6" s="1"/>
  <c r="L3335" i="8"/>
  <c r="AC3335" i="8" s="1"/>
  <c r="L3335" i="6"/>
  <c r="AC3335" i="6" s="1"/>
  <c r="I3333" i="6"/>
  <c r="Z3333" i="6" s="1"/>
  <c r="T3332" i="6"/>
  <c r="T3330" i="4"/>
  <c r="V3330" i="4" s="1"/>
  <c r="I3331" i="4"/>
  <c r="Z3331" i="4" s="1"/>
  <c r="L3333" i="4"/>
  <c r="AC3333" i="4" s="1"/>
  <c r="F3335" i="6"/>
  <c r="F3330" i="4"/>
  <c r="S3332" i="9" l="1"/>
  <c r="U3332" i="9" s="1"/>
  <c r="AJ3332" i="9"/>
  <c r="AK3332" i="9" s="1"/>
  <c r="H3333" i="9"/>
  <c r="Y3333" i="9" s="1"/>
  <c r="R3333" i="9"/>
  <c r="AI3333" i="9" s="1"/>
  <c r="M3336" i="8"/>
  <c r="AD3336" i="8" s="1"/>
  <c r="P3338" i="8"/>
  <c r="AG3338" i="8" s="1"/>
  <c r="M3336" i="6"/>
  <c r="AD3336" i="6" s="1"/>
  <c r="P3338" i="6"/>
  <c r="AG3338" i="6" s="1"/>
  <c r="J3334" i="8"/>
  <c r="AA3334" i="8" s="1"/>
  <c r="J3334" i="6"/>
  <c r="AA3334" i="6" s="1"/>
  <c r="E3332" i="6"/>
  <c r="G3332" i="6" s="1"/>
  <c r="V3332" i="6"/>
  <c r="J3332" i="4"/>
  <c r="AA3332" i="4" s="1"/>
  <c r="E3330" i="4"/>
  <c r="G3330" i="4" s="1"/>
  <c r="R3333" i="6" l="1"/>
  <c r="AI3333" i="6" s="1"/>
  <c r="X3332" i="6"/>
  <c r="AJ3332" i="6" s="1"/>
  <c r="AK3332" i="6" s="1"/>
  <c r="R3331" i="4"/>
  <c r="AI3331" i="4" s="1"/>
  <c r="X3330" i="4"/>
  <c r="AJ3330" i="4" s="1"/>
  <c r="AK3330" i="4" s="1"/>
  <c r="T3333" i="9"/>
  <c r="I3334" i="9"/>
  <c r="Z3334" i="9" s="1"/>
  <c r="Q3339" i="8"/>
  <c r="AH3339" i="8" s="1"/>
  <c r="N3337" i="8"/>
  <c r="AE3337" i="8" s="1"/>
  <c r="Q3339" i="6"/>
  <c r="AH3339" i="6" s="1"/>
  <c r="N3337" i="6"/>
  <c r="AE3337" i="6" s="1"/>
  <c r="H3333" i="6"/>
  <c r="Y3333" i="6" s="1"/>
  <c r="S3332" i="6"/>
  <c r="U3332" i="6" s="1"/>
  <c r="K3335" i="6"/>
  <c r="AB3335" i="6" s="1"/>
  <c r="K3335" i="8"/>
  <c r="AB3335" i="8" s="1"/>
  <c r="H3331" i="4"/>
  <c r="Y3331" i="4" s="1"/>
  <c r="S3330" i="4"/>
  <c r="U3330" i="4" s="1"/>
  <c r="K3333" i="4"/>
  <c r="AB3333" i="4" s="1"/>
  <c r="F3336" i="9"/>
  <c r="V3333" i="9" l="1"/>
  <c r="E3333" i="9"/>
  <c r="G3333" i="9" s="1"/>
  <c r="X3333" i="9" s="1"/>
  <c r="O3338" i="8"/>
  <c r="AF3338" i="8" s="1"/>
  <c r="O3338" i="6"/>
  <c r="AF3338" i="6" s="1"/>
  <c r="L3336" i="8"/>
  <c r="AC3336" i="8" s="1"/>
  <c r="L3336" i="6"/>
  <c r="AC3336" i="6" s="1"/>
  <c r="T3333" i="6"/>
  <c r="I3334" i="6"/>
  <c r="Z3334" i="6" s="1"/>
  <c r="L3334" i="4"/>
  <c r="AC3334" i="4" s="1"/>
  <c r="T3331" i="4"/>
  <c r="V3331" i="4" s="1"/>
  <c r="I3332" i="4"/>
  <c r="Z3332" i="4" s="1"/>
  <c r="F3336" i="6"/>
  <c r="F3331" i="4"/>
  <c r="R3334" i="9" l="1"/>
  <c r="AI3334" i="9" s="1"/>
  <c r="S3333" i="9"/>
  <c r="U3333" i="9" s="1"/>
  <c r="AJ3333" i="9"/>
  <c r="AK3333" i="9" s="1"/>
  <c r="H3334" i="9"/>
  <c r="Y3334" i="9" s="1"/>
  <c r="M3337" i="8"/>
  <c r="AD3337" i="8" s="1"/>
  <c r="P3339" i="8"/>
  <c r="AG3339" i="8" s="1"/>
  <c r="M3337" i="6"/>
  <c r="AD3337" i="6" s="1"/>
  <c r="P3339" i="6"/>
  <c r="AG3339" i="6" s="1"/>
  <c r="J3335" i="8"/>
  <c r="AA3335" i="8" s="1"/>
  <c r="J3335" i="6"/>
  <c r="AA3335" i="6" s="1"/>
  <c r="V3333" i="6"/>
  <c r="E3333" i="6"/>
  <c r="G3333" i="6" s="1"/>
  <c r="E3331" i="4"/>
  <c r="G3331" i="4" s="1"/>
  <c r="J3333" i="4"/>
  <c r="AA3333" i="4" s="1"/>
  <c r="R3334" i="6" l="1"/>
  <c r="AI3334" i="6" s="1"/>
  <c r="X3333" i="6"/>
  <c r="AJ3333" i="6" s="1"/>
  <c r="AK3333" i="6" s="1"/>
  <c r="R3332" i="4"/>
  <c r="AI3332" i="4" s="1"/>
  <c r="X3331" i="4"/>
  <c r="AJ3331" i="4" s="1"/>
  <c r="AK3331" i="4" s="1"/>
  <c r="I3335" i="9"/>
  <c r="Z3335" i="9" s="1"/>
  <c r="T3334" i="9"/>
  <c r="Q3340" i="8"/>
  <c r="AH3340" i="8" s="1"/>
  <c r="N3338" i="8"/>
  <c r="AE3338" i="8" s="1"/>
  <c r="Q3340" i="6"/>
  <c r="AH3340" i="6" s="1"/>
  <c r="N3338" i="6"/>
  <c r="AE3338" i="6" s="1"/>
  <c r="H3334" i="6"/>
  <c r="Y3334" i="6" s="1"/>
  <c r="S3333" i="6"/>
  <c r="U3333" i="6" s="1"/>
  <c r="K3336" i="6"/>
  <c r="AB3336" i="6" s="1"/>
  <c r="K3336" i="8"/>
  <c r="AB3336" i="8" s="1"/>
  <c r="K3334" i="4"/>
  <c r="AB3334" i="4" s="1"/>
  <c r="H3332" i="4"/>
  <c r="Y3332" i="4" s="1"/>
  <c r="S3331" i="4"/>
  <c r="U3331" i="4" s="1"/>
  <c r="F3337" i="9"/>
  <c r="V3334" i="9" l="1"/>
  <c r="E3334" i="9"/>
  <c r="G3334" i="9" s="1"/>
  <c r="X3334" i="9" s="1"/>
  <c r="O3339" i="8"/>
  <c r="AF3339" i="8" s="1"/>
  <c r="O3339" i="6"/>
  <c r="AF3339" i="6" s="1"/>
  <c r="L3337" i="6"/>
  <c r="AC3337" i="6" s="1"/>
  <c r="L3337" i="8"/>
  <c r="AC3337" i="8" s="1"/>
  <c r="T3334" i="6"/>
  <c r="I3335" i="6"/>
  <c r="Z3335" i="6" s="1"/>
  <c r="T3332" i="4"/>
  <c r="V3332" i="4" s="1"/>
  <c r="I3333" i="4"/>
  <c r="Z3333" i="4" s="1"/>
  <c r="L3335" i="4"/>
  <c r="AC3335" i="4" s="1"/>
  <c r="F3332" i="4"/>
  <c r="F3337" i="6"/>
  <c r="S3334" i="9" l="1"/>
  <c r="U3334" i="9" s="1"/>
  <c r="AJ3334" i="9"/>
  <c r="AK3334" i="9" s="1"/>
  <c r="H3335" i="9"/>
  <c r="Y3335" i="9" s="1"/>
  <c r="R3335" i="9"/>
  <c r="AI3335" i="9" s="1"/>
  <c r="M3338" i="8"/>
  <c r="AD3338" i="8" s="1"/>
  <c r="P3340" i="8"/>
  <c r="AG3340" i="8" s="1"/>
  <c r="M3338" i="6"/>
  <c r="AD3338" i="6" s="1"/>
  <c r="P3340" i="6"/>
  <c r="AG3340" i="6" s="1"/>
  <c r="V3334" i="6"/>
  <c r="E3334" i="6"/>
  <c r="G3334" i="6" s="1"/>
  <c r="J3336" i="6"/>
  <c r="AA3336" i="6" s="1"/>
  <c r="J3336" i="8"/>
  <c r="AA3336" i="8" s="1"/>
  <c r="J3334" i="4"/>
  <c r="AA3334" i="4" s="1"/>
  <c r="E3332" i="4"/>
  <c r="G3332" i="4" s="1"/>
  <c r="R3335" i="6" l="1"/>
  <c r="AI3335" i="6" s="1"/>
  <c r="X3334" i="6"/>
  <c r="R3333" i="4"/>
  <c r="AI3333" i="4" s="1"/>
  <c r="X3332" i="4"/>
  <c r="AJ3332" i="4" s="1"/>
  <c r="AK3332" i="4" s="1"/>
  <c r="T3335" i="9"/>
  <c r="I3336" i="9"/>
  <c r="Z3336" i="9" s="1"/>
  <c r="Q3341" i="8"/>
  <c r="AH3341" i="8" s="1"/>
  <c r="N3339" i="8"/>
  <c r="AE3339" i="8" s="1"/>
  <c r="Q3341" i="6"/>
  <c r="AH3341" i="6" s="1"/>
  <c r="N3339" i="6"/>
  <c r="AE3339" i="6" s="1"/>
  <c r="K3337" i="6"/>
  <c r="AB3337" i="6" s="1"/>
  <c r="K3337" i="8"/>
  <c r="AB3337" i="8" s="1"/>
  <c r="H3335" i="6"/>
  <c r="Y3335" i="6" s="1"/>
  <c r="S3334" i="6"/>
  <c r="U3334" i="6" s="1"/>
  <c r="AJ3334" i="6"/>
  <c r="AK3334" i="6" s="1"/>
  <c r="S3332" i="4"/>
  <c r="U3332" i="4" s="1"/>
  <c r="H3333" i="4"/>
  <c r="Y3333" i="4" s="1"/>
  <c r="K3335" i="4"/>
  <c r="AB3335" i="4" s="1"/>
  <c r="F3338" i="9"/>
  <c r="V3335" i="9" l="1"/>
  <c r="E3335" i="9"/>
  <c r="G3335" i="9" s="1"/>
  <c r="X3335" i="9" s="1"/>
  <c r="O3340" i="8"/>
  <c r="AF3340" i="8" s="1"/>
  <c r="O3340" i="6"/>
  <c r="AF3340" i="6" s="1"/>
  <c r="L3338" i="8"/>
  <c r="AC3338" i="8" s="1"/>
  <c r="T3335" i="6"/>
  <c r="I3336" i="6"/>
  <c r="Z3336" i="6" s="1"/>
  <c r="L3338" i="6"/>
  <c r="AC3338" i="6" s="1"/>
  <c r="L3336" i="4"/>
  <c r="AC3336" i="4" s="1"/>
  <c r="I3334" i="4"/>
  <c r="Z3334" i="4" s="1"/>
  <c r="T3333" i="4"/>
  <c r="V3333" i="4" s="1"/>
  <c r="F3338" i="6"/>
  <c r="F3333" i="4"/>
  <c r="AJ3335" i="9" l="1"/>
  <c r="AK3335" i="9" s="1"/>
  <c r="S3335" i="9"/>
  <c r="U3335" i="9" s="1"/>
  <c r="H3336" i="9"/>
  <c r="Y3336" i="9" s="1"/>
  <c r="R3336" i="9"/>
  <c r="AI3336" i="9" s="1"/>
  <c r="M3339" i="8"/>
  <c r="AD3339" i="8" s="1"/>
  <c r="P3341" i="8"/>
  <c r="AG3341" i="8" s="1"/>
  <c r="M3339" i="6"/>
  <c r="AD3339" i="6" s="1"/>
  <c r="P3341" i="6"/>
  <c r="AG3341" i="6" s="1"/>
  <c r="J3337" i="6"/>
  <c r="AA3337" i="6" s="1"/>
  <c r="E3335" i="6"/>
  <c r="G3335" i="6" s="1"/>
  <c r="V3335" i="6"/>
  <c r="J3337" i="8"/>
  <c r="AA3337" i="8" s="1"/>
  <c r="J3335" i="4"/>
  <c r="AA3335" i="4" s="1"/>
  <c r="E3333" i="4"/>
  <c r="G3333" i="4" s="1"/>
  <c r="R3336" i="6" l="1"/>
  <c r="AI3336" i="6" s="1"/>
  <c r="X3335" i="6"/>
  <c r="AJ3335" i="6" s="1"/>
  <c r="AK3335" i="6" s="1"/>
  <c r="R3334" i="4"/>
  <c r="AI3334" i="4" s="1"/>
  <c r="X3333" i="4"/>
  <c r="AJ3333" i="4" s="1"/>
  <c r="AK3333" i="4" s="1"/>
  <c r="T3336" i="9"/>
  <c r="I3337" i="9"/>
  <c r="Z3337" i="9" s="1"/>
  <c r="Q3342" i="8"/>
  <c r="AH3342" i="8" s="1"/>
  <c r="N3340" i="8"/>
  <c r="AE3340" i="8" s="1"/>
  <c r="Q3342" i="6"/>
  <c r="AH3342" i="6" s="1"/>
  <c r="N3340" i="6"/>
  <c r="AE3340" i="6" s="1"/>
  <c r="K3338" i="8"/>
  <c r="AB3338" i="8" s="1"/>
  <c r="H3336" i="6"/>
  <c r="Y3336" i="6" s="1"/>
  <c r="S3335" i="6"/>
  <c r="U3335" i="6" s="1"/>
  <c r="K3338" i="6"/>
  <c r="AB3338" i="6" s="1"/>
  <c r="S3333" i="4"/>
  <c r="U3333" i="4" s="1"/>
  <c r="H3334" i="4"/>
  <c r="Y3334" i="4" s="1"/>
  <c r="K3336" i="4"/>
  <c r="AB3336" i="4" s="1"/>
  <c r="F3339" i="9"/>
  <c r="V3336" i="9" l="1"/>
  <c r="E3336" i="9"/>
  <c r="G3336" i="9" s="1"/>
  <c r="X3336" i="9" s="1"/>
  <c r="O3341" i="8"/>
  <c r="AF3341" i="8" s="1"/>
  <c r="O3341" i="6"/>
  <c r="AF3341" i="6" s="1"/>
  <c r="I3337" i="6"/>
  <c r="Z3337" i="6" s="1"/>
  <c r="T3336" i="6"/>
  <c r="L3339" i="6"/>
  <c r="AC3339" i="6" s="1"/>
  <c r="L3339" i="8"/>
  <c r="AC3339" i="8" s="1"/>
  <c r="L3337" i="4"/>
  <c r="AC3337" i="4" s="1"/>
  <c r="T3334" i="4"/>
  <c r="V3334" i="4" s="1"/>
  <c r="I3335" i="4"/>
  <c r="Z3335" i="4" s="1"/>
  <c r="F3339" i="6"/>
  <c r="F3334" i="4"/>
  <c r="R3337" i="9" l="1"/>
  <c r="AI3337" i="9" s="1"/>
  <c r="H3337" i="9"/>
  <c r="Y3337" i="9" s="1"/>
  <c r="S3336" i="9"/>
  <c r="U3336" i="9" s="1"/>
  <c r="AJ3336" i="9"/>
  <c r="AK3336" i="9" s="1"/>
  <c r="M3340" i="8"/>
  <c r="AD3340" i="8" s="1"/>
  <c r="P3342" i="8"/>
  <c r="AG3342" i="8" s="1"/>
  <c r="P3342" i="6"/>
  <c r="AG3342" i="6" s="1"/>
  <c r="M3340" i="6"/>
  <c r="AD3340" i="6" s="1"/>
  <c r="J3338" i="8"/>
  <c r="AA3338" i="8" s="1"/>
  <c r="E3336" i="6"/>
  <c r="G3336" i="6" s="1"/>
  <c r="V3336" i="6"/>
  <c r="J3338" i="6"/>
  <c r="AA3338" i="6" s="1"/>
  <c r="J3336" i="4"/>
  <c r="AA3336" i="4" s="1"/>
  <c r="E3334" i="4"/>
  <c r="G3334" i="4" s="1"/>
  <c r="R3337" i="6" l="1"/>
  <c r="AI3337" i="6" s="1"/>
  <c r="X3336" i="6"/>
  <c r="AJ3336" i="6" s="1"/>
  <c r="AK3336" i="6" s="1"/>
  <c r="R3335" i="4"/>
  <c r="AI3335" i="4" s="1"/>
  <c r="X3334" i="4"/>
  <c r="AJ3334" i="4" s="1"/>
  <c r="AK3334" i="4" s="1"/>
  <c r="T3337" i="9"/>
  <c r="I3338" i="9"/>
  <c r="Z3338" i="9" s="1"/>
  <c r="Q3343" i="8"/>
  <c r="AH3343" i="8" s="1"/>
  <c r="N3341" i="8"/>
  <c r="AE3341" i="8" s="1"/>
  <c r="N3341" i="6"/>
  <c r="AE3341" i="6" s="1"/>
  <c r="Q3343" i="6"/>
  <c r="AH3343" i="6" s="1"/>
  <c r="K3339" i="6"/>
  <c r="AB3339" i="6" s="1"/>
  <c r="H3337" i="6"/>
  <c r="Y3337" i="6" s="1"/>
  <c r="S3336" i="6"/>
  <c r="U3336" i="6" s="1"/>
  <c r="K3339" i="8"/>
  <c r="AB3339" i="8" s="1"/>
  <c r="S3334" i="4"/>
  <c r="U3334" i="4" s="1"/>
  <c r="H3335" i="4"/>
  <c r="Y3335" i="4" s="1"/>
  <c r="K3337" i="4"/>
  <c r="AB3337" i="4" s="1"/>
  <c r="F3340" i="9"/>
  <c r="V3337" i="9" l="1"/>
  <c r="E3337" i="9"/>
  <c r="G3337" i="9" s="1"/>
  <c r="X3337" i="9" s="1"/>
  <c r="O3342" i="8"/>
  <c r="AF3342" i="8" s="1"/>
  <c r="O3342" i="6"/>
  <c r="AF3342" i="6" s="1"/>
  <c r="L3340" i="8"/>
  <c r="AC3340" i="8" s="1"/>
  <c r="I3338" i="6"/>
  <c r="Z3338" i="6" s="1"/>
  <c r="T3337" i="6"/>
  <c r="L3340" i="6"/>
  <c r="AC3340" i="6" s="1"/>
  <c r="L3338" i="4"/>
  <c r="AC3338" i="4" s="1"/>
  <c r="I3336" i="4"/>
  <c r="Z3336" i="4" s="1"/>
  <c r="T3335" i="4"/>
  <c r="V3335" i="4" s="1"/>
  <c r="F3335" i="4"/>
  <c r="F3340" i="6"/>
  <c r="AJ3337" i="9" l="1"/>
  <c r="AK3337" i="9" s="1"/>
  <c r="S3337" i="9"/>
  <c r="U3337" i="9" s="1"/>
  <c r="H3338" i="9"/>
  <c r="Y3338" i="9" s="1"/>
  <c r="R3338" i="9"/>
  <c r="AI3338" i="9" s="1"/>
  <c r="M3341" i="8"/>
  <c r="AD3341" i="8" s="1"/>
  <c r="P3343" i="8"/>
  <c r="AG3343" i="8" s="1"/>
  <c r="M3341" i="6"/>
  <c r="AD3341" i="6" s="1"/>
  <c r="P3343" i="6"/>
  <c r="AG3343" i="6" s="1"/>
  <c r="J3339" i="8"/>
  <c r="AA3339" i="8" s="1"/>
  <c r="V3337" i="6"/>
  <c r="E3337" i="6"/>
  <c r="G3337" i="6" s="1"/>
  <c r="J3339" i="6"/>
  <c r="AA3339" i="6" s="1"/>
  <c r="J3337" i="4"/>
  <c r="AA3337" i="4" s="1"/>
  <c r="E3335" i="4"/>
  <c r="G3335" i="4" s="1"/>
  <c r="R3338" i="6" l="1"/>
  <c r="AI3338" i="6" s="1"/>
  <c r="X3337" i="6"/>
  <c r="AJ3337" i="6" s="1"/>
  <c r="AK3337" i="6" s="1"/>
  <c r="R3336" i="4"/>
  <c r="AI3336" i="4" s="1"/>
  <c r="X3335" i="4"/>
  <c r="AJ3335" i="4" s="1"/>
  <c r="AK3335" i="4" s="1"/>
  <c r="T3338" i="9"/>
  <c r="I3339" i="9"/>
  <c r="Z3339" i="9" s="1"/>
  <c r="Q3344" i="8"/>
  <c r="AH3344" i="8" s="1"/>
  <c r="N3342" i="8"/>
  <c r="AE3342" i="8" s="1"/>
  <c r="Q3344" i="6"/>
  <c r="AH3344" i="6" s="1"/>
  <c r="N3342" i="6"/>
  <c r="AE3342" i="6" s="1"/>
  <c r="H3338" i="6"/>
  <c r="Y3338" i="6" s="1"/>
  <c r="S3337" i="6"/>
  <c r="U3337" i="6" s="1"/>
  <c r="K3340" i="6"/>
  <c r="AB3340" i="6" s="1"/>
  <c r="K3340" i="8"/>
  <c r="AB3340" i="8" s="1"/>
  <c r="S3335" i="4"/>
  <c r="U3335" i="4" s="1"/>
  <c r="H3336" i="4"/>
  <c r="Y3336" i="4" s="1"/>
  <c r="K3338" i="4"/>
  <c r="AB3338" i="4" s="1"/>
  <c r="F3341" i="9"/>
  <c r="V3338" i="9" l="1"/>
  <c r="E3338" i="9"/>
  <c r="G3338" i="9" s="1"/>
  <c r="X3338" i="9" s="1"/>
  <c r="O3343" i="8"/>
  <c r="AF3343" i="8" s="1"/>
  <c r="O3343" i="6"/>
  <c r="AF3343" i="6" s="1"/>
  <c r="L3341" i="6"/>
  <c r="AC3341" i="6" s="1"/>
  <c r="L3341" i="8"/>
  <c r="AC3341" i="8" s="1"/>
  <c r="I3339" i="6"/>
  <c r="Z3339" i="6" s="1"/>
  <c r="T3338" i="6"/>
  <c r="L3339" i="4"/>
  <c r="AC3339" i="4" s="1"/>
  <c r="I3337" i="4"/>
  <c r="Z3337" i="4" s="1"/>
  <c r="T3336" i="4"/>
  <c r="V3336" i="4" s="1"/>
  <c r="F3341" i="6"/>
  <c r="F3336" i="4"/>
  <c r="S3338" i="9" l="1"/>
  <c r="U3338" i="9" s="1"/>
  <c r="AJ3338" i="9"/>
  <c r="AK3338" i="9" s="1"/>
  <c r="H3339" i="9"/>
  <c r="Y3339" i="9" s="1"/>
  <c r="R3339" i="9"/>
  <c r="AI3339" i="9" s="1"/>
  <c r="M3342" i="8"/>
  <c r="AD3342" i="8" s="1"/>
  <c r="P3344" i="8"/>
  <c r="AG3344" i="8" s="1"/>
  <c r="M3342" i="6"/>
  <c r="AD3342" i="6" s="1"/>
  <c r="P3344" i="6"/>
  <c r="AG3344" i="6" s="1"/>
  <c r="V3338" i="6"/>
  <c r="E3338" i="6"/>
  <c r="G3338" i="6" s="1"/>
  <c r="J3340" i="8"/>
  <c r="AA3340" i="8" s="1"/>
  <c r="J3340" i="6"/>
  <c r="AA3340" i="6" s="1"/>
  <c r="E3336" i="4"/>
  <c r="G3336" i="4" s="1"/>
  <c r="J3338" i="4"/>
  <c r="AA3338" i="4" s="1"/>
  <c r="R3339" i="6" l="1"/>
  <c r="AI3339" i="6" s="1"/>
  <c r="X3338" i="6"/>
  <c r="AJ3338" i="6" s="1"/>
  <c r="AK3338" i="6" s="1"/>
  <c r="R3337" i="4"/>
  <c r="AI3337" i="4" s="1"/>
  <c r="X3336" i="4"/>
  <c r="AJ3336" i="4" s="1"/>
  <c r="AK3336" i="4" s="1"/>
  <c r="T3339" i="9"/>
  <c r="I3340" i="9"/>
  <c r="Z3340" i="9" s="1"/>
  <c r="Q3345" i="8"/>
  <c r="AH3345" i="8" s="1"/>
  <c r="N3343" i="8"/>
  <c r="AE3343" i="8" s="1"/>
  <c r="Q3345" i="6"/>
  <c r="AH3345" i="6" s="1"/>
  <c r="N3343" i="6"/>
  <c r="AE3343" i="6" s="1"/>
  <c r="K3341" i="6"/>
  <c r="AB3341" i="6" s="1"/>
  <c r="K3341" i="8"/>
  <c r="AB3341" i="8" s="1"/>
  <c r="H3339" i="6"/>
  <c r="Y3339" i="6" s="1"/>
  <c r="S3338" i="6"/>
  <c r="U3338" i="6" s="1"/>
  <c r="K3339" i="4"/>
  <c r="AB3339" i="4" s="1"/>
  <c r="S3336" i="4"/>
  <c r="U3336" i="4" s="1"/>
  <c r="H3337" i="4"/>
  <c r="Y3337" i="4" s="1"/>
  <c r="F3342" i="9"/>
  <c r="V3339" i="9" l="1"/>
  <c r="E3339" i="9"/>
  <c r="G3339" i="9" s="1"/>
  <c r="X3339" i="9" s="1"/>
  <c r="O3344" i="8"/>
  <c r="AF3344" i="8" s="1"/>
  <c r="O3344" i="6"/>
  <c r="AF3344" i="6" s="1"/>
  <c r="L3342" i="8"/>
  <c r="AC3342" i="8" s="1"/>
  <c r="L3342" i="6"/>
  <c r="AC3342" i="6" s="1"/>
  <c r="I3340" i="6"/>
  <c r="Z3340" i="6" s="1"/>
  <c r="T3339" i="6"/>
  <c r="I3338" i="4"/>
  <c r="Z3338" i="4" s="1"/>
  <c r="T3337" i="4"/>
  <c r="V3337" i="4" s="1"/>
  <c r="L3340" i="4"/>
  <c r="AC3340" i="4" s="1"/>
  <c r="F3337" i="4"/>
  <c r="F3342" i="6"/>
  <c r="S3339" i="9" l="1"/>
  <c r="U3339" i="9" s="1"/>
  <c r="AJ3339" i="9"/>
  <c r="AK3339" i="9" s="1"/>
  <c r="H3340" i="9"/>
  <c r="Y3340" i="9" s="1"/>
  <c r="R3340" i="9"/>
  <c r="AI3340" i="9" s="1"/>
  <c r="M3343" i="8"/>
  <c r="AD3343" i="8" s="1"/>
  <c r="P3345" i="8"/>
  <c r="AG3345" i="8" s="1"/>
  <c r="M3343" i="6"/>
  <c r="AD3343" i="6" s="1"/>
  <c r="P3345" i="6"/>
  <c r="AG3345" i="6" s="1"/>
  <c r="V3339" i="6"/>
  <c r="E3339" i="6"/>
  <c r="G3339" i="6" s="1"/>
  <c r="J3341" i="6"/>
  <c r="AA3341" i="6" s="1"/>
  <c r="J3341" i="8"/>
  <c r="AA3341" i="8" s="1"/>
  <c r="E3337" i="4"/>
  <c r="G3337" i="4" s="1"/>
  <c r="J3339" i="4"/>
  <c r="AA3339" i="4" s="1"/>
  <c r="R3340" i="6" l="1"/>
  <c r="AI3340" i="6" s="1"/>
  <c r="X3339" i="6"/>
  <c r="R3338" i="4"/>
  <c r="AI3338" i="4" s="1"/>
  <c r="X3337" i="4"/>
  <c r="AJ3337" i="4" s="1"/>
  <c r="AK3337" i="4" s="1"/>
  <c r="T3340" i="9"/>
  <c r="I3341" i="9"/>
  <c r="Z3341" i="9" s="1"/>
  <c r="Q3346" i="8"/>
  <c r="AH3346" i="8" s="1"/>
  <c r="N3344" i="8"/>
  <c r="AE3344" i="8" s="1"/>
  <c r="Q3346" i="6"/>
  <c r="AH3346" i="6" s="1"/>
  <c r="N3344" i="6"/>
  <c r="AE3344" i="6" s="1"/>
  <c r="K3342" i="8"/>
  <c r="AB3342" i="8" s="1"/>
  <c r="K3342" i="6"/>
  <c r="AB3342" i="6" s="1"/>
  <c r="S3339" i="6"/>
  <c r="U3339" i="6" s="1"/>
  <c r="H3340" i="6"/>
  <c r="Y3340" i="6" s="1"/>
  <c r="AJ3339" i="6"/>
  <c r="AK3339" i="6" s="1"/>
  <c r="K3340" i="4"/>
  <c r="AB3340" i="4" s="1"/>
  <c r="H3338" i="4"/>
  <c r="Y3338" i="4" s="1"/>
  <c r="S3337" i="4"/>
  <c r="U3337" i="4" s="1"/>
  <c r="F3343" i="9"/>
  <c r="V3340" i="9" l="1"/>
  <c r="E3340" i="9"/>
  <c r="G3340" i="9" s="1"/>
  <c r="X3340" i="9" s="1"/>
  <c r="O3345" i="8"/>
  <c r="AF3345" i="8" s="1"/>
  <c r="O3345" i="6"/>
  <c r="AF3345" i="6" s="1"/>
  <c r="L3343" i="6"/>
  <c r="AC3343" i="6" s="1"/>
  <c r="L3343" i="8"/>
  <c r="AC3343" i="8" s="1"/>
  <c r="I3341" i="6"/>
  <c r="Z3341" i="6" s="1"/>
  <c r="T3340" i="6"/>
  <c r="T3338" i="4"/>
  <c r="V3338" i="4" s="1"/>
  <c r="I3339" i="4"/>
  <c r="Z3339" i="4" s="1"/>
  <c r="L3341" i="4"/>
  <c r="AC3341" i="4" s="1"/>
  <c r="F3343" i="6"/>
  <c r="F3338" i="4"/>
  <c r="AJ3340" i="9" l="1"/>
  <c r="AK3340" i="9" s="1"/>
  <c r="S3340" i="9"/>
  <c r="U3340" i="9" s="1"/>
  <c r="H3341" i="9"/>
  <c r="Y3341" i="9" s="1"/>
  <c r="R3341" i="9"/>
  <c r="AI3341" i="9" s="1"/>
  <c r="M3344" i="8"/>
  <c r="AD3344" i="8" s="1"/>
  <c r="P3346" i="8"/>
  <c r="AG3346" i="8" s="1"/>
  <c r="M3344" i="6"/>
  <c r="AD3344" i="6" s="1"/>
  <c r="P3346" i="6"/>
  <c r="AG3346" i="6" s="1"/>
  <c r="J3342" i="8"/>
  <c r="AA3342" i="8" s="1"/>
  <c r="V3340" i="6"/>
  <c r="E3340" i="6"/>
  <c r="G3340" i="6" s="1"/>
  <c r="J3342" i="6"/>
  <c r="AA3342" i="6" s="1"/>
  <c r="J3340" i="4"/>
  <c r="AA3340" i="4" s="1"/>
  <c r="E3338" i="4"/>
  <c r="G3338" i="4" s="1"/>
  <c r="R3341" i="6" l="1"/>
  <c r="AI3341" i="6" s="1"/>
  <c r="X3340" i="6"/>
  <c r="AJ3340" i="6" s="1"/>
  <c r="AK3340" i="6" s="1"/>
  <c r="R3339" i="4"/>
  <c r="AI3339" i="4" s="1"/>
  <c r="X3338" i="4"/>
  <c r="AJ3338" i="4" s="1"/>
  <c r="AK3338" i="4" s="1"/>
  <c r="T3341" i="9"/>
  <c r="I3342" i="9"/>
  <c r="Z3342" i="9" s="1"/>
  <c r="Q3347" i="8"/>
  <c r="AH3347" i="8" s="1"/>
  <c r="N3345" i="8"/>
  <c r="AE3345" i="8" s="1"/>
  <c r="Q3347" i="6"/>
  <c r="AH3347" i="6" s="1"/>
  <c r="N3345" i="6"/>
  <c r="AE3345" i="6" s="1"/>
  <c r="K3343" i="6"/>
  <c r="AB3343" i="6" s="1"/>
  <c r="H3341" i="6"/>
  <c r="Y3341" i="6" s="1"/>
  <c r="S3340" i="6"/>
  <c r="U3340" i="6" s="1"/>
  <c r="K3343" i="8"/>
  <c r="AB3343" i="8" s="1"/>
  <c r="S3338" i="4"/>
  <c r="U3338" i="4" s="1"/>
  <c r="H3339" i="4"/>
  <c r="Y3339" i="4" s="1"/>
  <c r="K3341" i="4"/>
  <c r="AB3341" i="4" s="1"/>
  <c r="F3344" i="9"/>
  <c r="V3341" i="9" l="1"/>
  <c r="E3341" i="9"/>
  <c r="G3341" i="9" s="1"/>
  <c r="X3341" i="9" s="1"/>
  <c r="O3346" i="8"/>
  <c r="AF3346" i="8" s="1"/>
  <c r="O3346" i="6"/>
  <c r="AF3346" i="6" s="1"/>
  <c r="I3342" i="6"/>
  <c r="Z3342" i="6" s="1"/>
  <c r="T3341" i="6"/>
  <c r="L3344" i="6"/>
  <c r="AC3344" i="6" s="1"/>
  <c r="L3344" i="8"/>
  <c r="AC3344" i="8" s="1"/>
  <c r="L3342" i="4"/>
  <c r="AC3342" i="4" s="1"/>
  <c r="I3340" i="4"/>
  <c r="Z3340" i="4" s="1"/>
  <c r="T3339" i="4"/>
  <c r="V3339" i="4" s="1"/>
  <c r="F3339" i="4"/>
  <c r="F3344" i="6"/>
  <c r="H3342" i="9" l="1"/>
  <c r="Y3342" i="9" s="1"/>
  <c r="S3341" i="9"/>
  <c r="U3341" i="9" s="1"/>
  <c r="R3342" i="9"/>
  <c r="AI3342" i="9" s="1"/>
  <c r="AJ3341" i="9"/>
  <c r="AK3341" i="9" s="1"/>
  <c r="M3345" i="8"/>
  <c r="AD3345" i="8" s="1"/>
  <c r="P3347" i="8"/>
  <c r="AG3347" i="8" s="1"/>
  <c r="M3345" i="6"/>
  <c r="AD3345" i="6" s="1"/>
  <c r="P3347" i="6"/>
  <c r="AG3347" i="6" s="1"/>
  <c r="V3341" i="6"/>
  <c r="E3341" i="6"/>
  <c r="G3341" i="6" s="1"/>
  <c r="J3343" i="6"/>
  <c r="AA3343" i="6" s="1"/>
  <c r="J3343" i="8"/>
  <c r="AA3343" i="8" s="1"/>
  <c r="J3341" i="4"/>
  <c r="AA3341" i="4" s="1"/>
  <c r="E3339" i="4"/>
  <c r="G3339" i="4" s="1"/>
  <c r="R3342" i="6" l="1"/>
  <c r="AI3342" i="6" s="1"/>
  <c r="X3341" i="6"/>
  <c r="R3340" i="4"/>
  <c r="AI3340" i="4" s="1"/>
  <c r="X3339" i="4"/>
  <c r="AJ3339" i="4" s="1"/>
  <c r="AK3339" i="4" s="1"/>
  <c r="T3342" i="9"/>
  <c r="I3343" i="9"/>
  <c r="Z3343" i="9" s="1"/>
  <c r="Q3348" i="8"/>
  <c r="AH3348" i="8" s="1"/>
  <c r="N3346" i="8"/>
  <c r="AE3346" i="8" s="1"/>
  <c r="Q3348" i="6"/>
  <c r="AH3348" i="6" s="1"/>
  <c r="N3346" i="6"/>
  <c r="AE3346" i="6" s="1"/>
  <c r="K3344" i="8"/>
  <c r="AB3344" i="8" s="1"/>
  <c r="K3344" i="6"/>
  <c r="AB3344" i="6" s="1"/>
  <c r="S3341" i="6"/>
  <c r="U3341" i="6" s="1"/>
  <c r="H3342" i="6"/>
  <c r="Y3342" i="6" s="1"/>
  <c r="AJ3341" i="6"/>
  <c r="AK3341" i="6" s="1"/>
  <c r="S3339" i="4"/>
  <c r="U3339" i="4" s="1"/>
  <c r="H3340" i="4"/>
  <c r="Y3340" i="4" s="1"/>
  <c r="K3342" i="4"/>
  <c r="AB3342" i="4" s="1"/>
  <c r="F3345" i="9"/>
  <c r="V3342" i="9" l="1"/>
  <c r="E3342" i="9"/>
  <c r="G3342" i="9" s="1"/>
  <c r="X3342" i="9" s="1"/>
  <c r="O3347" i="8"/>
  <c r="AF3347" i="8" s="1"/>
  <c r="O3347" i="6"/>
  <c r="AF3347" i="6" s="1"/>
  <c r="I3343" i="6"/>
  <c r="Z3343" i="6" s="1"/>
  <c r="T3342" i="6"/>
  <c r="L3345" i="6"/>
  <c r="AC3345" i="6" s="1"/>
  <c r="L3345" i="8"/>
  <c r="AC3345" i="8" s="1"/>
  <c r="L3343" i="4"/>
  <c r="AC3343" i="4" s="1"/>
  <c r="I3341" i="4"/>
  <c r="Z3341" i="4" s="1"/>
  <c r="T3340" i="4"/>
  <c r="V3340" i="4" s="1"/>
  <c r="F3345" i="6"/>
  <c r="F3340" i="4"/>
  <c r="S3342" i="9" l="1"/>
  <c r="U3342" i="9" s="1"/>
  <c r="AJ3342" i="9"/>
  <c r="AK3342" i="9" s="1"/>
  <c r="H3343" i="9"/>
  <c r="Y3343" i="9" s="1"/>
  <c r="R3343" i="9"/>
  <c r="AI3343" i="9" s="1"/>
  <c r="M3346" i="8"/>
  <c r="AD3346" i="8" s="1"/>
  <c r="P3348" i="8"/>
  <c r="AG3348" i="8" s="1"/>
  <c r="M3346" i="6"/>
  <c r="AD3346" i="6" s="1"/>
  <c r="P3348" i="6"/>
  <c r="AG3348" i="6" s="1"/>
  <c r="J3344" i="8"/>
  <c r="AA3344" i="8" s="1"/>
  <c r="V3342" i="6"/>
  <c r="E3342" i="6"/>
  <c r="G3342" i="6" s="1"/>
  <c r="J3344" i="6"/>
  <c r="AA3344" i="6" s="1"/>
  <c r="E3340" i="4"/>
  <c r="G3340" i="4" s="1"/>
  <c r="J3342" i="4"/>
  <c r="AA3342" i="4" s="1"/>
  <c r="R3343" i="6" l="1"/>
  <c r="AI3343" i="6" s="1"/>
  <c r="X3342" i="6"/>
  <c r="AJ3342" i="6" s="1"/>
  <c r="AK3342" i="6" s="1"/>
  <c r="R3341" i="4"/>
  <c r="AI3341" i="4" s="1"/>
  <c r="X3340" i="4"/>
  <c r="AJ3340" i="4" s="1"/>
  <c r="AK3340" i="4" s="1"/>
  <c r="I3344" i="9"/>
  <c r="Z3344" i="9" s="1"/>
  <c r="T3343" i="9"/>
  <c r="Q3349" i="8"/>
  <c r="AH3349" i="8" s="1"/>
  <c r="N3347" i="8"/>
  <c r="AE3347" i="8" s="1"/>
  <c r="Q3349" i="6"/>
  <c r="AH3349" i="6" s="1"/>
  <c r="N3347" i="6"/>
  <c r="AE3347" i="6" s="1"/>
  <c r="H3343" i="6"/>
  <c r="Y3343" i="6" s="1"/>
  <c r="S3342" i="6"/>
  <c r="U3342" i="6" s="1"/>
  <c r="K3345" i="6"/>
  <c r="AB3345" i="6" s="1"/>
  <c r="K3345" i="8"/>
  <c r="AB3345" i="8" s="1"/>
  <c r="K3343" i="4"/>
  <c r="AB3343" i="4" s="1"/>
  <c r="H3341" i="4"/>
  <c r="Y3341" i="4" s="1"/>
  <c r="S3340" i="4"/>
  <c r="U3340" i="4" s="1"/>
  <c r="F3346" i="9"/>
  <c r="V3343" i="9" l="1"/>
  <c r="E3343" i="9"/>
  <c r="G3343" i="9" s="1"/>
  <c r="X3343" i="9" s="1"/>
  <c r="O3348" i="8"/>
  <c r="AF3348" i="8" s="1"/>
  <c r="O3348" i="6"/>
  <c r="AF3348" i="6" s="1"/>
  <c r="L3346" i="6"/>
  <c r="AC3346" i="6" s="1"/>
  <c r="L3346" i="8"/>
  <c r="AC3346" i="8" s="1"/>
  <c r="I3344" i="6"/>
  <c r="Z3344" i="6" s="1"/>
  <c r="T3343" i="6"/>
  <c r="T3341" i="4"/>
  <c r="V3341" i="4" s="1"/>
  <c r="I3342" i="4"/>
  <c r="Z3342" i="4" s="1"/>
  <c r="L3344" i="4"/>
  <c r="AC3344" i="4" s="1"/>
  <c r="F3346" i="6"/>
  <c r="F3341" i="4"/>
  <c r="AJ3343" i="9" l="1"/>
  <c r="AK3343" i="9" s="1"/>
  <c r="S3343" i="9"/>
  <c r="U3343" i="9" s="1"/>
  <c r="H3344" i="9"/>
  <c r="Y3344" i="9" s="1"/>
  <c r="R3344" i="9"/>
  <c r="AI3344" i="9" s="1"/>
  <c r="M3347" i="8"/>
  <c r="AD3347" i="8" s="1"/>
  <c r="P3349" i="8"/>
  <c r="AG3349" i="8" s="1"/>
  <c r="M3347" i="6"/>
  <c r="AD3347" i="6" s="1"/>
  <c r="P3349" i="6"/>
  <c r="AG3349" i="6" s="1"/>
  <c r="J3345" i="8"/>
  <c r="AA3345" i="8" s="1"/>
  <c r="V3343" i="6"/>
  <c r="E3343" i="6"/>
  <c r="G3343" i="6" s="1"/>
  <c r="J3345" i="6"/>
  <c r="AA3345" i="6" s="1"/>
  <c r="J3343" i="4"/>
  <c r="AA3343" i="4" s="1"/>
  <c r="E3341" i="4"/>
  <c r="G3341" i="4" s="1"/>
  <c r="R3344" i="6" l="1"/>
  <c r="AI3344" i="6" s="1"/>
  <c r="X3343" i="6"/>
  <c r="AJ3343" i="6" s="1"/>
  <c r="AK3343" i="6" s="1"/>
  <c r="R3342" i="4"/>
  <c r="AI3342" i="4" s="1"/>
  <c r="X3341" i="4"/>
  <c r="AJ3341" i="4" s="1"/>
  <c r="AK3341" i="4" s="1"/>
  <c r="T3344" i="9"/>
  <c r="I3345" i="9"/>
  <c r="Z3345" i="9" s="1"/>
  <c r="Q3350" i="8"/>
  <c r="AH3350" i="8" s="1"/>
  <c r="N3348" i="8"/>
  <c r="AE3348" i="8" s="1"/>
  <c r="Q3350" i="6"/>
  <c r="AH3350" i="6" s="1"/>
  <c r="N3348" i="6"/>
  <c r="AE3348" i="6" s="1"/>
  <c r="K3346" i="6"/>
  <c r="AB3346" i="6" s="1"/>
  <c r="H3344" i="6"/>
  <c r="Y3344" i="6" s="1"/>
  <c r="S3343" i="6"/>
  <c r="U3343" i="6" s="1"/>
  <c r="K3346" i="8"/>
  <c r="AB3346" i="8" s="1"/>
  <c r="S3341" i="4"/>
  <c r="U3341" i="4" s="1"/>
  <c r="H3342" i="4"/>
  <c r="Y3342" i="4" s="1"/>
  <c r="K3344" i="4"/>
  <c r="AB3344" i="4" s="1"/>
  <c r="F3347" i="9"/>
  <c r="V3344" i="9" l="1"/>
  <c r="E3344" i="9"/>
  <c r="G3344" i="9" s="1"/>
  <c r="X3344" i="9" s="1"/>
  <c r="O3349" i="8"/>
  <c r="AF3349" i="8" s="1"/>
  <c r="O3349" i="6"/>
  <c r="AF3349" i="6" s="1"/>
  <c r="L3347" i="8"/>
  <c r="AC3347" i="8" s="1"/>
  <c r="I3345" i="6"/>
  <c r="Z3345" i="6" s="1"/>
  <c r="T3344" i="6"/>
  <c r="L3347" i="6"/>
  <c r="AC3347" i="6" s="1"/>
  <c r="L3345" i="4"/>
  <c r="AC3345" i="4" s="1"/>
  <c r="I3343" i="4"/>
  <c r="Z3343" i="4" s="1"/>
  <c r="T3342" i="4"/>
  <c r="V3342" i="4" s="1"/>
  <c r="F3342" i="4"/>
  <c r="F3347" i="6"/>
  <c r="S3344" i="9" l="1"/>
  <c r="U3344" i="9" s="1"/>
  <c r="AJ3344" i="9"/>
  <c r="AK3344" i="9" s="1"/>
  <c r="H3345" i="9"/>
  <c r="Y3345" i="9" s="1"/>
  <c r="R3345" i="9"/>
  <c r="AI3345" i="9" s="1"/>
  <c r="M3348" i="8"/>
  <c r="AD3348" i="8" s="1"/>
  <c r="P3350" i="8"/>
  <c r="AG3350" i="8" s="1"/>
  <c r="M3348" i="6"/>
  <c r="AD3348" i="6" s="1"/>
  <c r="P3350" i="6"/>
  <c r="AG3350" i="6" s="1"/>
  <c r="J3346" i="8"/>
  <c r="AA3346" i="8" s="1"/>
  <c r="E3344" i="6"/>
  <c r="G3344" i="6" s="1"/>
  <c r="V3344" i="6"/>
  <c r="J3346" i="6"/>
  <c r="AA3346" i="6" s="1"/>
  <c r="E3342" i="4"/>
  <c r="G3342" i="4" s="1"/>
  <c r="J3344" i="4"/>
  <c r="AA3344" i="4" s="1"/>
  <c r="R3345" i="6" l="1"/>
  <c r="AI3345" i="6" s="1"/>
  <c r="X3344" i="6"/>
  <c r="AJ3344" i="6" s="1"/>
  <c r="AK3344" i="6" s="1"/>
  <c r="R3343" i="4"/>
  <c r="AI3343" i="4" s="1"/>
  <c r="X3342" i="4"/>
  <c r="AJ3342" i="4" s="1"/>
  <c r="AK3342" i="4" s="1"/>
  <c r="I3346" i="9"/>
  <c r="Z3346" i="9" s="1"/>
  <c r="T3345" i="9"/>
  <c r="Q3351" i="8"/>
  <c r="AH3351" i="8" s="1"/>
  <c r="N3349" i="8"/>
  <c r="AE3349" i="8" s="1"/>
  <c r="Q3351" i="6"/>
  <c r="AH3351" i="6" s="1"/>
  <c r="N3349" i="6"/>
  <c r="AE3349" i="6" s="1"/>
  <c r="K3347" i="6"/>
  <c r="AB3347" i="6" s="1"/>
  <c r="H3345" i="6"/>
  <c r="Y3345" i="6" s="1"/>
  <c r="S3344" i="6"/>
  <c r="U3344" i="6" s="1"/>
  <c r="K3347" i="8"/>
  <c r="AB3347" i="8" s="1"/>
  <c r="K3345" i="4"/>
  <c r="AB3345" i="4" s="1"/>
  <c r="H3343" i="4"/>
  <c r="Y3343" i="4" s="1"/>
  <c r="S3342" i="4"/>
  <c r="U3342" i="4" s="1"/>
  <c r="F3348" i="9"/>
  <c r="V3345" i="9" l="1"/>
  <c r="E3345" i="9"/>
  <c r="G3345" i="9" s="1"/>
  <c r="X3345" i="9" s="1"/>
  <c r="O3350" i="8"/>
  <c r="AF3350" i="8" s="1"/>
  <c r="O3350" i="6"/>
  <c r="AF3350" i="6" s="1"/>
  <c r="L3348" i="8"/>
  <c r="AC3348" i="8" s="1"/>
  <c r="T3345" i="6"/>
  <c r="I3346" i="6"/>
  <c r="Z3346" i="6" s="1"/>
  <c r="L3348" i="6"/>
  <c r="AC3348" i="6" s="1"/>
  <c r="T3343" i="4"/>
  <c r="V3343" i="4" s="1"/>
  <c r="I3344" i="4"/>
  <c r="Z3344" i="4" s="1"/>
  <c r="L3346" i="4"/>
  <c r="AC3346" i="4" s="1"/>
  <c r="F3348" i="6"/>
  <c r="F3343" i="4"/>
  <c r="AJ3345" i="9" l="1"/>
  <c r="AK3345" i="9" s="1"/>
  <c r="S3345" i="9"/>
  <c r="U3345" i="9" s="1"/>
  <c r="H3346" i="9"/>
  <c r="Y3346" i="9" s="1"/>
  <c r="R3346" i="9"/>
  <c r="AI3346" i="9" s="1"/>
  <c r="M3349" i="8"/>
  <c r="AD3349" i="8" s="1"/>
  <c r="P3351" i="8"/>
  <c r="AG3351" i="8" s="1"/>
  <c r="M3349" i="6"/>
  <c r="AD3349" i="6" s="1"/>
  <c r="P3351" i="6"/>
  <c r="AG3351" i="6" s="1"/>
  <c r="J3347" i="6"/>
  <c r="AA3347" i="6" s="1"/>
  <c r="V3345" i="6"/>
  <c r="E3345" i="6"/>
  <c r="G3345" i="6" s="1"/>
  <c r="J3347" i="8"/>
  <c r="AA3347" i="8" s="1"/>
  <c r="J3345" i="4"/>
  <c r="AA3345" i="4" s="1"/>
  <c r="E3343" i="4"/>
  <c r="G3343" i="4" s="1"/>
  <c r="R3346" i="6" l="1"/>
  <c r="AI3346" i="6" s="1"/>
  <c r="X3345" i="6"/>
  <c r="AJ3345" i="6" s="1"/>
  <c r="AK3345" i="6" s="1"/>
  <c r="R3344" i="4"/>
  <c r="AI3344" i="4" s="1"/>
  <c r="X3343" i="4"/>
  <c r="AJ3343" i="4" s="1"/>
  <c r="AK3343" i="4" s="1"/>
  <c r="T3346" i="9"/>
  <c r="I3347" i="9"/>
  <c r="Z3347" i="9" s="1"/>
  <c r="Q3352" i="8"/>
  <c r="AH3352" i="8" s="1"/>
  <c r="N3350" i="8"/>
  <c r="AE3350" i="8" s="1"/>
  <c r="Q3352" i="6"/>
  <c r="AH3352" i="6" s="1"/>
  <c r="N3350" i="6"/>
  <c r="AE3350" i="6" s="1"/>
  <c r="K3348" i="8"/>
  <c r="AB3348" i="8" s="1"/>
  <c r="H3346" i="6"/>
  <c r="Y3346" i="6" s="1"/>
  <c r="S3345" i="6"/>
  <c r="U3345" i="6" s="1"/>
  <c r="K3348" i="6"/>
  <c r="AB3348" i="6" s="1"/>
  <c r="H3344" i="4"/>
  <c r="Y3344" i="4" s="1"/>
  <c r="S3343" i="4"/>
  <c r="U3343" i="4" s="1"/>
  <c r="K3346" i="4"/>
  <c r="AB3346" i="4" s="1"/>
  <c r="F3349" i="9"/>
  <c r="V3346" i="9" l="1"/>
  <c r="E3346" i="9"/>
  <c r="G3346" i="9" s="1"/>
  <c r="X3346" i="9" s="1"/>
  <c r="O3351" i="8"/>
  <c r="AF3351" i="8" s="1"/>
  <c r="O3351" i="6"/>
  <c r="AF3351" i="6" s="1"/>
  <c r="L3349" i="6"/>
  <c r="AC3349" i="6" s="1"/>
  <c r="T3346" i="6"/>
  <c r="I3347" i="6"/>
  <c r="Z3347" i="6" s="1"/>
  <c r="L3349" i="8"/>
  <c r="AC3349" i="8" s="1"/>
  <c r="L3347" i="4"/>
  <c r="AC3347" i="4" s="1"/>
  <c r="T3344" i="4"/>
  <c r="V3344" i="4" s="1"/>
  <c r="I3345" i="4"/>
  <c r="Z3345" i="4" s="1"/>
  <c r="F3349" i="6"/>
  <c r="F3344" i="4"/>
  <c r="R3347" i="9" l="1"/>
  <c r="AI3347" i="9" s="1"/>
  <c r="S3346" i="9"/>
  <c r="U3346" i="9" s="1"/>
  <c r="AJ3346" i="9"/>
  <c r="AK3346" i="9" s="1"/>
  <c r="H3347" i="9"/>
  <c r="Y3347" i="9" s="1"/>
  <c r="M3350" i="8"/>
  <c r="AD3350" i="8" s="1"/>
  <c r="P3352" i="8"/>
  <c r="AG3352" i="8" s="1"/>
  <c r="M3350" i="6"/>
  <c r="AD3350" i="6" s="1"/>
  <c r="P3352" i="6"/>
  <c r="AG3352" i="6" s="1"/>
  <c r="V3346" i="6"/>
  <c r="E3346" i="6"/>
  <c r="G3346" i="6" s="1"/>
  <c r="J3348" i="6"/>
  <c r="AA3348" i="6" s="1"/>
  <c r="J3348" i="8"/>
  <c r="AA3348" i="8" s="1"/>
  <c r="J3346" i="4"/>
  <c r="AA3346" i="4" s="1"/>
  <c r="E3344" i="4"/>
  <c r="G3344" i="4" s="1"/>
  <c r="R3347" i="6" l="1"/>
  <c r="AI3347" i="6" s="1"/>
  <c r="X3346" i="6"/>
  <c r="R3345" i="4"/>
  <c r="AI3345" i="4" s="1"/>
  <c r="X3344" i="4"/>
  <c r="AJ3344" i="4" s="1"/>
  <c r="AK3344" i="4" s="1"/>
  <c r="T3347" i="9"/>
  <c r="I3348" i="9"/>
  <c r="Z3348" i="9" s="1"/>
  <c r="Q3353" i="8"/>
  <c r="AH3353" i="8" s="1"/>
  <c r="N3351" i="8"/>
  <c r="AE3351" i="8" s="1"/>
  <c r="Q3353" i="6"/>
  <c r="AH3353" i="6" s="1"/>
  <c r="N3351" i="6"/>
  <c r="AE3351" i="6" s="1"/>
  <c r="K3349" i="8"/>
  <c r="AB3349" i="8" s="1"/>
  <c r="K3349" i="6"/>
  <c r="AB3349" i="6" s="1"/>
  <c r="H3347" i="6"/>
  <c r="Y3347" i="6" s="1"/>
  <c r="S3346" i="6"/>
  <c r="U3346" i="6" s="1"/>
  <c r="AJ3346" i="6"/>
  <c r="AK3346" i="6" s="1"/>
  <c r="H3345" i="4"/>
  <c r="Y3345" i="4" s="1"/>
  <c r="S3344" i="4"/>
  <c r="U3344" i="4" s="1"/>
  <c r="K3347" i="4"/>
  <c r="AB3347" i="4" s="1"/>
  <c r="F3350" i="9"/>
  <c r="V3347" i="9" l="1"/>
  <c r="E3347" i="9"/>
  <c r="G3347" i="9" s="1"/>
  <c r="X3347" i="9" s="1"/>
  <c r="O3352" i="8"/>
  <c r="AF3352" i="8" s="1"/>
  <c r="O3352" i="6"/>
  <c r="AF3352" i="6" s="1"/>
  <c r="L3350" i="6"/>
  <c r="AC3350" i="6" s="1"/>
  <c r="L3350" i="8"/>
  <c r="AC3350" i="8" s="1"/>
  <c r="T3347" i="6"/>
  <c r="I3348" i="6"/>
  <c r="Z3348" i="6" s="1"/>
  <c r="L3348" i="4"/>
  <c r="AC3348" i="4" s="1"/>
  <c r="I3346" i="4"/>
  <c r="Z3346" i="4" s="1"/>
  <c r="T3345" i="4"/>
  <c r="V3345" i="4" s="1"/>
  <c r="F3350" i="6"/>
  <c r="F3345" i="4"/>
  <c r="S3347" i="9" l="1"/>
  <c r="U3347" i="9" s="1"/>
  <c r="AJ3347" i="9"/>
  <c r="AK3347" i="9" s="1"/>
  <c r="H3348" i="9"/>
  <c r="Y3348" i="9" s="1"/>
  <c r="R3348" i="9"/>
  <c r="AI3348" i="9" s="1"/>
  <c r="M3351" i="8"/>
  <c r="AD3351" i="8" s="1"/>
  <c r="P3353" i="8"/>
  <c r="AG3353" i="8" s="1"/>
  <c r="M3351" i="6"/>
  <c r="AD3351" i="6" s="1"/>
  <c r="P3353" i="6"/>
  <c r="AG3353" i="6" s="1"/>
  <c r="J3349" i="8"/>
  <c r="AA3349" i="8" s="1"/>
  <c r="J3349" i="6"/>
  <c r="AA3349" i="6" s="1"/>
  <c r="E3347" i="6"/>
  <c r="G3347" i="6" s="1"/>
  <c r="V3347" i="6"/>
  <c r="E3345" i="4"/>
  <c r="G3345" i="4" s="1"/>
  <c r="J3347" i="4"/>
  <c r="AA3347" i="4" s="1"/>
  <c r="R3348" i="6" l="1"/>
  <c r="AI3348" i="6" s="1"/>
  <c r="X3347" i="6"/>
  <c r="AJ3347" i="6" s="1"/>
  <c r="AK3347" i="6" s="1"/>
  <c r="R3346" i="4"/>
  <c r="AI3346" i="4" s="1"/>
  <c r="X3345" i="4"/>
  <c r="AJ3345" i="4" s="1"/>
  <c r="AK3345" i="4" s="1"/>
  <c r="T3348" i="9"/>
  <c r="I3349" i="9"/>
  <c r="Z3349" i="9" s="1"/>
  <c r="Q3354" i="8"/>
  <c r="AH3354" i="8" s="1"/>
  <c r="N3352" i="8"/>
  <c r="AE3352" i="8" s="1"/>
  <c r="Q3354" i="6"/>
  <c r="AH3354" i="6" s="1"/>
  <c r="N3352" i="6"/>
  <c r="AE3352" i="6" s="1"/>
  <c r="S3347" i="6"/>
  <c r="U3347" i="6" s="1"/>
  <c r="H3348" i="6"/>
  <c r="Y3348" i="6" s="1"/>
  <c r="K3350" i="6"/>
  <c r="AB3350" i="6" s="1"/>
  <c r="K3350" i="8"/>
  <c r="AB3350" i="8" s="1"/>
  <c r="K3348" i="4"/>
  <c r="AB3348" i="4" s="1"/>
  <c r="H3346" i="4"/>
  <c r="Y3346" i="4" s="1"/>
  <c r="S3345" i="4"/>
  <c r="U3345" i="4" s="1"/>
  <c r="F3351" i="9"/>
  <c r="V3348" i="9" l="1"/>
  <c r="E3348" i="9"/>
  <c r="G3348" i="9" s="1"/>
  <c r="X3348" i="9" s="1"/>
  <c r="O3353" i="8"/>
  <c r="AF3353" i="8" s="1"/>
  <c r="O3353" i="6"/>
  <c r="AF3353" i="6" s="1"/>
  <c r="L3351" i="6"/>
  <c r="AC3351" i="6" s="1"/>
  <c r="I3349" i="6"/>
  <c r="Z3349" i="6" s="1"/>
  <c r="T3348" i="6"/>
  <c r="L3351" i="8"/>
  <c r="AC3351" i="8" s="1"/>
  <c r="T3346" i="4"/>
  <c r="V3346" i="4" s="1"/>
  <c r="I3347" i="4"/>
  <c r="Z3347" i="4" s="1"/>
  <c r="L3349" i="4"/>
  <c r="AC3349" i="4" s="1"/>
  <c r="F3346" i="4"/>
  <c r="F3351" i="6"/>
  <c r="AJ3348" i="9" l="1"/>
  <c r="AK3348" i="9" s="1"/>
  <c r="S3348" i="9"/>
  <c r="U3348" i="9" s="1"/>
  <c r="H3349" i="9"/>
  <c r="Y3349" i="9" s="1"/>
  <c r="R3349" i="9"/>
  <c r="AI3349" i="9" s="1"/>
  <c r="P3354" i="8"/>
  <c r="AG3354" i="8" s="1"/>
  <c r="M3352" i="8"/>
  <c r="AD3352" i="8" s="1"/>
  <c r="M3352" i="6"/>
  <c r="AD3352" i="6" s="1"/>
  <c r="P3354" i="6"/>
  <c r="AG3354" i="6" s="1"/>
  <c r="E3348" i="6"/>
  <c r="G3348" i="6" s="1"/>
  <c r="V3348" i="6"/>
  <c r="J3350" i="6"/>
  <c r="AA3350" i="6" s="1"/>
  <c r="J3350" i="8"/>
  <c r="AA3350" i="8" s="1"/>
  <c r="J3348" i="4"/>
  <c r="AA3348" i="4" s="1"/>
  <c r="E3346" i="4"/>
  <c r="G3346" i="4" s="1"/>
  <c r="R3349" i="6" l="1"/>
  <c r="AI3349" i="6" s="1"/>
  <c r="X3348" i="6"/>
  <c r="AJ3348" i="6" s="1"/>
  <c r="AK3348" i="6" s="1"/>
  <c r="R3347" i="4"/>
  <c r="AI3347" i="4" s="1"/>
  <c r="X3346" i="4"/>
  <c r="AJ3346" i="4" s="1"/>
  <c r="AK3346" i="4" s="1"/>
  <c r="T3349" i="9"/>
  <c r="I3350" i="9"/>
  <c r="Z3350" i="9" s="1"/>
  <c r="N3353" i="8"/>
  <c r="AE3353" i="8" s="1"/>
  <c r="Q3355" i="8"/>
  <c r="AH3355" i="8" s="1"/>
  <c r="Q3355" i="6"/>
  <c r="AH3355" i="6" s="1"/>
  <c r="N3353" i="6"/>
  <c r="AE3353" i="6" s="1"/>
  <c r="K3351" i="8"/>
  <c r="AB3351" i="8" s="1"/>
  <c r="K3351" i="6"/>
  <c r="AB3351" i="6" s="1"/>
  <c r="H3349" i="6"/>
  <c r="Y3349" i="6" s="1"/>
  <c r="S3348" i="6"/>
  <c r="U3348" i="6" s="1"/>
  <c r="H3347" i="4"/>
  <c r="Y3347" i="4" s="1"/>
  <c r="S3346" i="4"/>
  <c r="U3346" i="4" s="1"/>
  <c r="K3349" i="4"/>
  <c r="AB3349" i="4" s="1"/>
  <c r="F3352" i="9"/>
  <c r="V3349" i="9" l="1"/>
  <c r="E3349" i="9"/>
  <c r="G3349" i="9" s="1"/>
  <c r="X3349" i="9" s="1"/>
  <c r="O3354" i="8"/>
  <c r="AF3354" i="8" s="1"/>
  <c r="O3354" i="6"/>
  <c r="AF3354" i="6" s="1"/>
  <c r="L3352" i="6"/>
  <c r="AC3352" i="6" s="1"/>
  <c r="T3349" i="6"/>
  <c r="I3350" i="6"/>
  <c r="Z3350" i="6" s="1"/>
  <c r="L3352" i="8"/>
  <c r="AC3352" i="8" s="1"/>
  <c r="L3350" i="4"/>
  <c r="AC3350" i="4" s="1"/>
  <c r="T3347" i="4"/>
  <c r="V3347" i="4" s="1"/>
  <c r="I3348" i="4"/>
  <c r="Z3348" i="4" s="1"/>
  <c r="F3347" i="4"/>
  <c r="F3352" i="6"/>
  <c r="AJ3349" i="9" l="1"/>
  <c r="AK3349" i="9" s="1"/>
  <c r="H3350" i="9"/>
  <c r="Y3350" i="9" s="1"/>
  <c r="S3349" i="9"/>
  <c r="U3349" i="9" s="1"/>
  <c r="R3350" i="9"/>
  <c r="AI3350" i="9" s="1"/>
  <c r="M3353" i="8"/>
  <c r="AD3353" i="8" s="1"/>
  <c r="P3355" i="8"/>
  <c r="AG3355" i="8" s="1"/>
  <c r="M3353" i="6"/>
  <c r="AD3353" i="6" s="1"/>
  <c r="P3355" i="6"/>
  <c r="AG3355" i="6" s="1"/>
  <c r="J3351" i="6"/>
  <c r="AA3351" i="6" s="1"/>
  <c r="V3349" i="6"/>
  <c r="E3349" i="6"/>
  <c r="G3349" i="6" s="1"/>
  <c r="J3351" i="8"/>
  <c r="AA3351" i="8" s="1"/>
  <c r="J3349" i="4"/>
  <c r="AA3349" i="4" s="1"/>
  <c r="E3347" i="4"/>
  <c r="G3347" i="4" s="1"/>
  <c r="R3350" i="6" l="1"/>
  <c r="AI3350" i="6" s="1"/>
  <c r="X3349" i="6"/>
  <c r="AJ3349" i="6" s="1"/>
  <c r="AK3349" i="6" s="1"/>
  <c r="R3348" i="4"/>
  <c r="AI3348" i="4" s="1"/>
  <c r="X3347" i="4"/>
  <c r="AJ3347" i="4" s="1"/>
  <c r="AK3347" i="4" s="1"/>
  <c r="I3351" i="9"/>
  <c r="Z3351" i="9" s="1"/>
  <c r="T3350" i="9"/>
  <c r="Q3356" i="8"/>
  <c r="AH3356" i="8" s="1"/>
  <c r="N3354" i="8"/>
  <c r="AE3354" i="8" s="1"/>
  <c r="Q3356" i="6"/>
  <c r="AH3356" i="6" s="1"/>
  <c r="N3354" i="6"/>
  <c r="AE3354" i="6" s="1"/>
  <c r="K3352" i="8"/>
  <c r="AB3352" i="8" s="1"/>
  <c r="H3350" i="6"/>
  <c r="Y3350" i="6" s="1"/>
  <c r="S3349" i="6"/>
  <c r="U3349" i="6" s="1"/>
  <c r="K3352" i="6"/>
  <c r="AB3352" i="6" s="1"/>
  <c r="H3348" i="4"/>
  <c r="Y3348" i="4" s="1"/>
  <c r="S3347" i="4"/>
  <c r="U3347" i="4" s="1"/>
  <c r="K3350" i="4"/>
  <c r="AB3350" i="4" s="1"/>
  <c r="F3353" i="9"/>
  <c r="V3350" i="9" l="1"/>
  <c r="E3350" i="9"/>
  <c r="G3350" i="9" s="1"/>
  <c r="X3350" i="9" s="1"/>
  <c r="O3355" i="8"/>
  <c r="AF3355" i="8" s="1"/>
  <c r="O3355" i="6"/>
  <c r="AF3355" i="6" s="1"/>
  <c r="T3350" i="6"/>
  <c r="I3351" i="6"/>
  <c r="Z3351" i="6" s="1"/>
  <c r="L3353" i="8"/>
  <c r="AC3353" i="8" s="1"/>
  <c r="L3353" i="6"/>
  <c r="AC3353" i="6" s="1"/>
  <c r="L3351" i="4"/>
  <c r="AC3351" i="4" s="1"/>
  <c r="I3349" i="4"/>
  <c r="Z3349" i="4" s="1"/>
  <c r="T3348" i="4"/>
  <c r="V3348" i="4" s="1"/>
  <c r="F3353" i="6"/>
  <c r="F3348" i="4"/>
  <c r="S3350" i="9" l="1"/>
  <c r="U3350" i="9" s="1"/>
  <c r="AJ3350" i="9"/>
  <c r="AK3350" i="9" s="1"/>
  <c r="H3351" i="9"/>
  <c r="Y3351" i="9" s="1"/>
  <c r="R3351" i="9"/>
  <c r="AI3351" i="9" s="1"/>
  <c r="M3354" i="8"/>
  <c r="AD3354" i="8" s="1"/>
  <c r="P3356" i="8"/>
  <c r="AG3356" i="8" s="1"/>
  <c r="M3354" i="6"/>
  <c r="AD3354" i="6" s="1"/>
  <c r="P3356" i="6"/>
  <c r="AG3356" i="6" s="1"/>
  <c r="J3352" i="8"/>
  <c r="AA3352" i="8" s="1"/>
  <c r="J3352" i="6"/>
  <c r="AA3352" i="6" s="1"/>
  <c r="V3350" i="6"/>
  <c r="E3350" i="6"/>
  <c r="G3350" i="6" s="1"/>
  <c r="E3348" i="4"/>
  <c r="G3348" i="4" s="1"/>
  <c r="J3350" i="4"/>
  <c r="AA3350" i="4" s="1"/>
  <c r="R3351" i="6" l="1"/>
  <c r="AI3351" i="6" s="1"/>
  <c r="X3350" i="6"/>
  <c r="AJ3350" i="6" s="1"/>
  <c r="AK3350" i="6" s="1"/>
  <c r="R3349" i="4"/>
  <c r="AI3349" i="4" s="1"/>
  <c r="X3348" i="4"/>
  <c r="AJ3348" i="4" s="1"/>
  <c r="AK3348" i="4" s="1"/>
  <c r="T3351" i="9"/>
  <c r="I3352" i="9"/>
  <c r="Z3352" i="9" s="1"/>
  <c r="Q3357" i="8"/>
  <c r="AH3357" i="8" s="1"/>
  <c r="N3355" i="8"/>
  <c r="AE3355" i="8" s="1"/>
  <c r="Q3357" i="6"/>
  <c r="AH3357" i="6" s="1"/>
  <c r="N3355" i="6"/>
  <c r="AE3355" i="6" s="1"/>
  <c r="S3350" i="6"/>
  <c r="U3350" i="6" s="1"/>
  <c r="H3351" i="6"/>
  <c r="Y3351" i="6" s="1"/>
  <c r="K3353" i="6"/>
  <c r="AB3353" i="6" s="1"/>
  <c r="K3353" i="8"/>
  <c r="AB3353" i="8" s="1"/>
  <c r="K3351" i="4"/>
  <c r="AB3351" i="4" s="1"/>
  <c r="S3348" i="4"/>
  <c r="U3348" i="4" s="1"/>
  <c r="H3349" i="4"/>
  <c r="Y3349" i="4" s="1"/>
  <c r="F3354" i="9"/>
  <c r="V3351" i="9" l="1"/>
  <c r="E3351" i="9"/>
  <c r="G3351" i="9" s="1"/>
  <c r="X3351" i="9" s="1"/>
  <c r="O3356" i="8"/>
  <c r="AF3356" i="8" s="1"/>
  <c r="O3356" i="6"/>
  <c r="AF3356" i="6" s="1"/>
  <c r="T3351" i="6"/>
  <c r="I3352" i="6"/>
  <c r="Z3352" i="6" s="1"/>
  <c r="L3354" i="8"/>
  <c r="AC3354" i="8" s="1"/>
  <c r="L3354" i="6"/>
  <c r="AC3354" i="6" s="1"/>
  <c r="T3349" i="4"/>
  <c r="V3349" i="4" s="1"/>
  <c r="I3350" i="4"/>
  <c r="Z3350" i="4" s="1"/>
  <c r="L3352" i="4"/>
  <c r="AC3352" i="4" s="1"/>
  <c r="F3349" i="4"/>
  <c r="F3354" i="6"/>
  <c r="AJ3351" i="9" l="1"/>
  <c r="AK3351" i="9" s="1"/>
  <c r="S3351" i="9"/>
  <c r="U3351" i="9" s="1"/>
  <c r="H3352" i="9"/>
  <c r="Y3352" i="9" s="1"/>
  <c r="R3352" i="9"/>
  <c r="AI3352" i="9" s="1"/>
  <c r="M3355" i="8"/>
  <c r="AD3355" i="8" s="1"/>
  <c r="P3357" i="8"/>
  <c r="AG3357" i="8" s="1"/>
  <c r="P3357" i="6"/>
  <c r="AG3357" i="6" s="1"/>
  <c r="M3355" i="6"/>
  <c r="AD3355" i="6" s="1"/>
  <c r="J3353" i="6"/>
  <c r="AA3353" i="6" s="1"/>
  <c r="E3351" i="6"/>
  <c r="G3351" i="6" s="1"/>
  <c r="V3351" i="6"/>
  <c r="J3353" i="8"/>
  <c r="AA3353" i="8" s="1"/>
  <c r="J3351" i="4"/>
  <c r="AA3351" i="4" s="1"/>
  <c r="E3349" i="4"/>
  <c r="G3349" i="4" s="1"/>
  <c r="R3352" i="6" l="1"/>
  <c r="AI3352" i="6" s="1"/>
  <c r="X3351" i="6"/>
  <c r="AJ3351" i="6" s="1"/>
  <c r="AK3351" i="6" s="1"/>
  <c r="R3350" i="4"/>
  <c r="AI3350" i="4" s="1"/>
  <c r="X3349" i="4"/>
  <c r="AJ3349" i="4" s="1"/>
  <c r="AK3349" i="4" s="1"/>
  <c r="T3352" i="9"/>
  <c r="I3353" i="9"/>
  <c r="Z3353" i="9" s="1"/>
  <c r="Q3358" i="8"/>
  <c r="AH3358" i="8" s="1"/>
  <c r="N3356" i="8"/>
  <c r="AE3356" i="8" s="1"/>
  <c r="N3356" i="6"/>
  <c r="AE3356" i="6" s="1"/>
  <c r="Q3358" i="6"/>
  <c r="AH3358" i="6" s="1"/>
  <c r="K3354" i="8"/>
  <c r="AB3354" i="8" s="1"/>
  <c r="S3351" i="6"/>
  <c r="U3351" i="6" s="1"/>
  <c r="H3352" i="6"/>
  <c r="Y3352" i="6" s="1"/>
  <c r="K3354" i="6"/>
  <c r="AB3354" i="6" s="1"/>
  <c r="H3350" i="4"/>
  <c r="Y3350" i="4" s="1"/>
  <c r="S3349" i="4"/>
  <c r="U3349" i="4" s="1"/>
  <c r="K3352" i="4"/>
  <c r="AB3352" i="4" s="1"/>
  <c r="F3355" i="9"/>
  <c r="V3352" i="9" l="1"/>
  <c r="E3352" i="9"/>
  <c r="G3352" i="9" s="1"/>
  <c r="X3352" i="9" s="1"/>
  <c r="O3357" i="8"/>
  <c r="AF3357" i="8" s="1"/>
  <c r="O3357" i="6"/>
  <c r="AF3357" i="6" s="1"/>
  <c r="L3355" i="6"/>
  <c r="AC3355" i="6" s="1"/>
  <c r="I3353" i="6"/>
  <c r="Z3353" i="6" s="1"/>
  <c r="T3352" i="6"/>
  <c r="L3355" i="8"/>
  <c r="AC3355" i="8" s="1"/>
  <c r="L3353" i="4"/>
  <c r="AC3353" i="4" s="1"/>
  <c r="I3351" i="4"/>
  <c r="Z3351" i="4" s="1"/>
  <c r="T3350" i="4"/>
  <c r="V3350" i="4" s="1"/>
  <c r="F3350" i="4"/>
  <c r="F3355" i="6"/>
  <c r="S3352" i="9" l="1"/>
  <c r="U3352" i="9" s="1"/>
  <c r="AJ3352" i="9"/>
  <c r="AK3352" i="9" s="1"/>
  <c r="H3353" i="9"/>
  <c r="Y3353" i="9" s="1"/>
  <c r="R3353" i="9"/>
  <c r="AI3353" i="9" s="1"/>
  <c r="M3356" i="8"/>
  <c r="AD3356" i="8" s="1"/>
  <c r="P3358" i="8"/>
  <c r="AG3358" i="8" s="1"/>
  <c r="M3356" i="6"/>
  <c r="AD3356" i="6" s="1"/>
  <c r="P3358" i="6"/>
  <c r="AG3358" i="6" s="1"/>
  <c r="V3352" i="6"/>
  <c r="E3352" i="6"/>
  <c r="G3352" i="6" s="1"/>
  <c r="J3354" i="6"/>
  <c r="AA3354" i="6" s="1"/>
  <c r="J3354" i="8"/>
  <c r="AA3354" i="8" s="1"/>
  <c r="E3350" i="4"/>
  <c r="G3350" i="4" s="1"/>
  <c r="J3352" i="4"/>
  <c r="AA3352" i="4" s="1"/>
  <c r="R3353" i="6" l="1"/>
  <c r="AI3353" i="6" s="1"/>
  <c r="X3352" i="6"/>
  <c r="AJ3352" i="6" s="1"/>
  <c r="AK3352" i="6" s="1"/>
  <c r="R3351" i="4"/>
  <c r="AI3351" i="4" s="1"/>
  <c r="X3350" i="4"/>
  <c r="AJ3350" i="4" s="1"/>
  <c r="AK3350" i="4" s="1"/>
  <c r="I3354" i="9"/>
  <c r="Z3354" i="9" s="1"/>
  <c r="T3353" i="9"/>
  <c r="Q3359" i="8"/>
  <c r="AH3359" i="8" s="1"/>
  <c r="N3357" i="8"/>
  <c r="AE3357" i="8" s="1"/>
  <c r="Q3359" i="6"/>
  <c r="AH3359" i="6" s="1"/>
  <c r="N3357" i="6"/>
  <c r="AE3357" i="6" s="1"/>
  <c r="K3355" i="8"/>
  <c r="AB3355" i="8" s="1"/>
  <c r="K3355" i="6"/>
  <c r="AB3355" i="6" s="1"/>
  <c r="H3353" i="6"/>
  <c r="Y3353" i="6" s="1"/>
  <c r="S3352" i="6"/>
  <c r="U3352" i="6" s="1"/>
  <c r="K3353" i="4"/>
  <c r="AB3353" i="4" s="1"/>
  <c r="H3351" i="4"/>
  <c r="Y3351" i="4" s="1"/>
  <c r="S3350" i="4"/>
  <c r="U3350" i="4" s="1"/>
  <c r="F3356" i="9"/>
  <c r="V3353" i="9" l="1"/>
  <c r="E3353" i="9"/>
  <c r="G3353" i="9" s="1"/>
  <c r="X3353" i="9" s="1"/>
  <c r="O3358" i="8"/>
  <c r="AF3358" i="8" s="1"/>
  <c r="O3358" i="6"/>
  <c r="AF3358" i="6" s="1"/>
  <c r="L3356" i="6"/>
  <c r="AC3356" i="6" s="1"/>
  <c r="L3356" i="8"/>
  <c r="AC3356" i="8" s="1"/>
  <c r="I3354" i="6"/>
  <c r="Z3354" i="6" s="1"/>
  <c r="T3353" i="6"/>
  <c r="I3352" i="4"/>
  <c r="Z3352" i="4" s="1"/>
  <c r="T3351" i="4"/>
  <c r="V3351" i="4" s="1"/>
  <c r="L3354" i="4"/>
  <c r="AC3354" i="4" s="1"/>
  <c r="F3356" i="6"/>
  <c r="F3351" i="4"/>
  <c r="AJ3353" i="9" l="1"/>
  <c r="AK3353" i="9" s="1"/>
  <c r="S3353" i="9"/>
  <c r="U3353" i="9" s="1"/>
  <c r="H3354" i="9"/>
  <c r="Y3354" i="9" s="1"/>
  <c r="R3354" i="9"/>
  <c r="AI3354" i="9" s="1"/>
  <c r="M3357" i="8"/>
  <c r="AD3357" i="8" s="1"/>
  <c r="P3359" i="8"/>
  <c r="AG3359" i="8" s="1"/>
  <c r="M3357" i="6"/>
  <c r="AD3357" i="6" s="1"/>
  <c r="P3359" i="6"/>
  <c r="AG3359" i="6" s="1"/>
  <c r="V3353" i="6"/>
  <c r="E3353" i="6"/>
  <c r="G3353" i="6" s="1"/>
  <c r="J3355" i="6"/>
  <c r="AA3355" i="6" s="1"/>
  <c r="J3355" i="8"/>
  <c r="AA3355" i="8" s="1"/>
  <c r="E3351" i="4"/>
  <c r="G3351" i="4" s="1"/>
  <c r="J3353" i="4"/>
  <c r="AA3353" i="4" s="1"/>
  <c r="R3354" i="6" l="1"/>
  <c r="AI3354" i="6" s="1"/>
  <c r="X3353" i="6"/>
  <c r="AJ3353" i="6" s="1"/>
  <c r="AK3353" i="6" s="1"/>
  <c r="R3352" i="4"/>
  <c r="AI3352" i="4" s="1"/>
  <c r="X3351" i="4"/>
  <c r="AJ3351" i="4" s="1"/>
  <c r="AK3351" i="4" s="1"/>
  <c r="T3354" i="9"/>
  <c r="I3355" i="9"/>
  <c r="Z3355" i="9" s="1"/>
  <c r="Q3360" i="8"/>
  <c r="AH3360" i="8" s="1"/>
  <c r="N3358" i="8"/>
  <c r="AE3358" i="8" s="1"/>
  <c r="Q3360" i="6"/>
  <c r="AH3360" i="6" s="1"/>
  <c r="N3358" i="6"/>
  <c r="AE3358" i="6" s="1"/>
  <c r="K3356" i="8"/>
  <c r="AB3356" i="8" s="1"/>
  <c r="K3356" i="6"/>
  <c r="AB3356" i="6" s="1"/>
  <c r="S3353" i="6"/>
  <c r="U3353" i="6" s="1"/>
  <c r="H3354" i="6"/>
  <c r="Y3354" i="6" s="1"/>
  <c r="K3354" i="4"/>
  <c r="AB3354" i="4" s="1"/>
  <c r="S3351" i="4"/>
  <c r="U3351" i="4" s="1"/>
  <c r="H3352" i="4"/>
  <c r="Y3352" i="4" s="1"/>
  <c r="F3357" i="9"/>
  <c r="V3354" i="9" l="1"/>
  <c r="E3354" i="9"/>
  <c r="G3354" i="9" s="1"/>
  <c r="X3354" i="9" s="1"/>
  <c r="O3359" i="8"/>
  <c r="AF3359" i="8" s="1"/>
  <c r="O3359" i="6"/>
  <c r="AF3359" i="6" s="1"/>
  <c r="L3357" i="6"/>
  <c r="AC3357" i="6" s="1"/>
  <c r="L3357" i="8"/>
  <c r="AC3357" i="8" s="1"/>
  <c r="I3355" i="6"/>
  <c r="Z3355" i="6" s="1"/>
  <c r="T3354" i="6"/>
  <c r="T3352" i="4"/>
  <c r="V3352" i="4" s="1"/>
  <c r="I3353" i="4"/>
  <c r="Z3353" i="4" s="1"/>
  <c r="L3355" i="4"/>
  <c r="AC3355" i="4" s="1"/>
  <c r="F3357" i="6"/>
  <c r="F3352" i="4"/>
  <c r="R3355" i="9" l="1"/>
  <c r="AI3355" i="9" s="1"/>
  <c r="S3354" i="9"/>
  <c r="U3354" i="9" s="1"/>
  <c r="AJ3354" i="9"/>
  <c r="AK3354" i="9" s="1"/>
  <c r="H3355" i="9"/>
  <c r="Y3355" i="9" s="1"/>
  <c r="M3358" i="8"/>
  <c r="AD3358" i="8" s="1"/>
  <c r="P3360" i="8"/>
  <c r="AG3360" i="8" s="1"/>
  <c r="M3358" i="6"/>
  <c r="AD3358" i="6" s="1"/>
  <c r="P3360" i="6"/>
  <c r="AG3360" i="6" s="1"/>
  <c r="J3356" i="8"/>
  <c r="AA3356" i="8" s="1"/>
  <c r="J3356" i="6"/>
  <c r="AA3356" i="6" s="1"/>
  <c r="V3354" i="6"/>
  <c r="E3354" i="6"/>
  <c r="G3354" i="6" s="1"/>
  <c r="J3354" i="4"/>
  <c r="AA3354" i="4" s="1"/>
  <c r="E3352" i="4"/>
  <c r="G3352" i="4" s="1"/>
  <c r="R3355" i="6" l="1"/>
  <c r="AI3355" i="6" s="1"/>
  <c r="X3354" i="6"/>
  <c r="AJ3354" i="6" s="1"/>
  <c r="AK3354" i="6" s="1"/>
  <c r="R3353" i="4"/>
  <c r="AI3353" i="4" s="1"/>
  <c r="X3352" i="4"/>
  <c r="AJ3352" i="4" s="1"/>
  <c r="AK3352" i="4" s="1"/>
  <c r="T3355" i="9"/>
  <c r="I3356" i="9"/>
  <c r="Z3356" i="9" s="1"/>
  <c r="Q3361" i="8"/>
  <c r="AH3361" i="8" s="1"/>
  <c r="N3359" i="8"/>
  <c r="AE3359" i="8" s="1"/>
  <c r="Q3361" i="6"/>
  <c r="AH3361" i="6" s="1"/>
  <c r="N3359" i="6"/>
  <c r="AE3359" i="6" s="1"/>
  <c r="H3355" i="6"/>
  <c r="Y3355" i="6" s="1"/>
  <c r="S3354" i="6"/>
  <c r="U3354" i="6" s="1"/>
  <c r="K3357" i="6"/>
  <c r="AB3357" i="6" s="1"/>
  <c r="K3357" i="8"/>
  <c r="AB3357" i="8" s="1"/>
  <c r="H3353" i="4"/>
  <c r="Y3353" i="4" s="1"/>
  <c r="S3352" i="4"/>
  <c r="U3352" i="4" s="1"/>
  <c r="K3355" i="4"/>
  <c r="AB3355" i="4" s="1"/>
  <c r="F3358" i="9"/>
  <c r="V3355" i="9" l="1"/>
  <c r="E3355" i="9"/>
  <c r="G3355" i="9" s="1"/>
  <c r="X3355" i="9" s="1"/>
  <c r="O3360" i="8"/>
  <c r="AF3360" i="8" s="1"/>
  <c r="O3360" i="6"/>
  <c r="AF3360" i="6" s="1"/>
  <c r="L3358" i="6"/>
  <c r="AC3358" i="6" s="1"/>
  <c r="L3358" i="8"/>
  <c r="AC3358" i="8" s="1"/>
  <c r="I3356" i="6"/>
  <c r="Z3356" i="6" s="1"/>
  <c r="T3355" i="6"/>
  <c r="L3356" i="4"/>
  <c r="AC3356" i="4" s="1"/>
  <c r="I3354" i="4"/>
  <c r="Z3354" i="4" s="1"/>
  <c r="T3353" i="4"/>
  <c r="V3353" i="4" s="1"/>
  <c r="F3358" i="6"/>
  <c r="F3353" i="4"/>
  <c r="S3355" i="9" l="1"/>
  <c r="U3355" i="9" s="1"/>
  <c r="AJ3355" i="9"/>
  <c r="AK3355" i="9" s="1"/>
  <c r="H3356" i="9"/>
  <c r="Y3356" i="9" s="1"/>
  <c r="R3356" i="9"/>
  <c r="AI3356" i="9" s="1"/>
  <c r="M3359" i="8"/>
  <c r="AD3359" i="8" s="1"/>
  <c r="P3361" i="8"/>
  <c r="AG3361" i="8" s="1"/>
  <c r="M3359" i="6"/>
  <c r="AD3359" i="6" s="1"/>
  <c r="P3361" i="6"/>
  <c r="AG3361" i="6" s="1"/>
  <c r="J3357" i="6"/>
  <c r="AA3357" i="6" s="1"/>
  <c r="V3355" i="6"/>
  <c r="E3355" i="6"/>
  <c r="G3355" i="6" s="1"/>
  <c r="J3357" i="8"/>
  <c r="AA3357" i="8" s="1"/>
  <c r="J3355" i="4"/>
  <c r="AA3355" i="4" s="1"/>
  <c r="E3353" i="4"/>
  <c r="G3353" i="4" s="1"/>
  <c r="R3356" i="6" l="1"/>
  <c r="AI3356" i="6" s="1"/>
  <c r="X3355" i="6"/>
  <c r="AJ3355" i="6" s="1"/>
  <c r="AK3355" i="6" s="1"/>
  <c r="R3354" i="4"/>
  <c r="AI3354" i="4" s="1"/>
  <c r="X3353" i="4"/>
  <c r="AJ3353" i="4" s="1"/>
  <c r="AK3353" i="4" s="1"/>
  <c r="I3357" i="9"/>
  <c r="Z3357" i="9" s="1"/>
  <c r="T3356" i="9"/>
  <c r="Q3362" i="8"/>
  <c r="AH3362" i="8" s="1"/>
  <c r="N3360" i="8"/>
  <c r="AE3360" i="8" s="1"/>
  <c r="Q3362" i="6"/>
  <c r="AH3362" i="6" s="1"/>
  <c r="N3360" i="6"/>
  <c r="AE3360" i="6" s="1"/>
  <c r="H3356" i="6"/>
  <c r="Y3356" i="6" s="1"/>
  <c r="S3355" i="6"/>
  <c r="U3355" i="6" s="1"/>
  <c r="K3358" i="8"/>
  <c r="AB3358" i="8" s="1"/>
  <c r="K3358" i="6"/>
  <c r="AB3358" i="6" s="1"/>
  <c r="H3354" i="4"/>
  <c r="Y3354" i="4" s="1"/>
  <c r="S3353" i="4"/>
  <c r="U3353" i="4" s="1"/>
  <c r="K3356" i="4"/>
  <c r="AB3356" i="4" s="1"/>
  <c r="F3359" i="9"/>
  <c r="V3356" i="9" l="1"/>
  <c r="E3356" i="9"/>
  <c r="G3356" i="9" s="1"/>
  <c r="X3356" i="9" s="1"/>
  <c r="O3361" i="8"/>
  <c r="AF3361" i="8" s="1"/>
  <c r="O3361" i="6"/>
  <c r="AF3361" i="6" s="1"/>
  <c r="L3359" i="6"/>
  <c r="AC3359" i="6" s="1"/>
  <c r="L3359" i="8"/>
  <c r="AC3359" i="8" s="1"/>
  <c r="T3356" i="6"/>
  <c r="I3357" i="6"/>
  <c r="Z3357" i="6" s="1"/>
  <c r="L3357" i="4"/>
  <c r="AC3357" i="4" s="1"/>
  <c r="I3355" i="4"/>
  <c r="Z3355" i="4" s="1"/>
  <c r="T3354" i="4"/>
  <c r="V3354" i="4" s="1"/>
  <c r="F3359" i="6"/>
  <c r="F3354" i="4"/>
  <c r="AJ3356" i="9" l="1"/>
  <c r="AK3356" i="9" s="1"/>
  <c r="S3356" i="9"/>
  <c r="U3356" i="9" s="1"/>
  <c r="H3357" i="9"/>
  <c r="Y3357" i="9" s="1"/>
  <c r="R3357" i="9"/>
  <c r="AI3357" i="9" s="1"/>
  <c r="M3360" i="8"/>
  <c r="AD3360" i="8" s="1"/>
  <c r="P3362" i="8"/>
  <c r="AG3362" i="8" s="1"/>
  <c r="M3360" i="6"/>
  <c r="AD3360" i="6" s="1"/>
  <c r="P3362" i="6"/>
  <c r="AG3362" i="6" s="1"/>
  <c r="V3356" i="6"/>
  <c r="E3356" i="6"/>
  <c r="G3356" i="6" s="1"/>
  <c r="J3358" i="6"/>
  <c r="AA3358" i="6" s="1"/>
  <c r="J3358" i="8"/>
  <c r="AA3358" i="8" s="1"/>
  <c r="E3354" i="4"/>
  <c r="G3354" i="4" s="1"/>
  <c r="J3356" i="4"/>
  <c r="AA3356" i="4" s="1"/>
  <c r="R3357" i="6" l="1"/>
  <c r="AI3357" i="6" s="1"/>
  <c r="X3356" i="6"/>
  <c r="AJ3356" i="6" s="1"/>
  <c r="AK3356" i="6" s="1"/>
  <c r="R3355" i="4"/>
  <c r="AI3355" i="4" s="1"/>
  <c r="X3354" i="4"/>
  <c r="AJ3354" i="4" s="1"/>
  <c r="AK3354" i="4" s="1"/>
  <c r="T3357" i="9"/>
  <c r="I3358" i="9"/>
  <c r="Z3358" i="9" s="1"/>
  <c r="Q3363" i="8"/>
  <c r="AH3363" i="8" s="1"/>
  <c r="N3361" i="8"/>
  <c r="AE3361" i="8" s="1"/>
  <c r="Q3363" i="6"/>
  <c r="AH3363" i="6" s="1"/>
  <c r="N3361" i="6"/>
  <c r="AE3361" i="6" s="1"/>
  <c r="K3359" i="8"/>
  <c r="AB3359" i="8" s="1"/>
  <c r="K3359" i="6"/>
  <c r="AB3359" i="6" s="1"/>
  <c r="S3356" i="6"/>
  <c r="U3356" i="6" s="1"/>
  <c r="H3357" i="6"/>
  <c r="Y3357" i="6" s="1"/>
  <c r="K3357" i="4"/>
  <c r="AB3357" i="4" s="1"/>
  <c r="H3355" i="4"/>
  <c r="Y3355" i="4" s="1"/>
  <c r="S3354" i="4"/>
  <c r="U3354" i="4" s="1"/>
  <c r="F3360" i="9"/>
  <c r="V3357" i="9" l="1"/>
  <c r="E3357" i="9"/>
  <c r="G3357" i="9" s="1"/>
  <c r="X3357" i="9" s="1"/>
  <c r="O3362" i="8"/>
  <c r="AF3362" i="8" s="1"/>
  <c r="O3362" i="6"/>
  <c r="AF3362" i="6" s="1"/>
  <c r="T3357" i="6"/>
  <c r="I3358" i="6"/>
  <c r="Z3358" i="6" s="1"/>
  <c r="L3360" i="6"/>
  <c r="AC3360" i="6" s="1"/>
  <c r="L3360" i="8"/>
  <c r="AC3360" i="8" s="1"/>
  <c r="T3355" i="4"/>
  <c r="V3355" i="4" s="1"/>
  <c r="I3356" i="4"/>
  <c r="Z3356" i="4" s="1"/>
  <c r="L3358" i="4"/>
  <c r="AC3358" i="4" s="1"/>
  <c r="F3360" i="6"/>
  <c r="F3355" i="4"/>
  <c r="S3357" i="9" l="1"/>
  <c r="U3357" i="9" s="1"/>
  <c r="AJ3357" i="9"/>
  <c r="AK3357" i="9" s="1"/>
  <c r="H3358" i="9"/>
  <c r="Y3358" i="9" s="1"/>
  <c r="R3358" i="9"/>
  <c r="AI3358" i="9" s="1"/>
  <c r="M3361" i="8"/>
  <c r="AD3361" i="8" s="1"/>
  <c r="P3363" i="8"/>
  <c r="AG3363" i="8" s="1"/>
  <c r="M3361" i="6"/>
  <c r="AD3361" i="6" s="1"/>
  <c r="P3363" i="6"/>
  <c r="AG3363" i="6" s="1"/>
  <c r="J3359" i="8"/>
  <c r="AA3359" i="8" s="1"/>
  <c r="J3359" i="6"/>
  <c r="AA3359" i="6" s="1"/>
  <c r="V3357" i="6"/>
  <c r="E3357" i="6"/>
  <c r="G3357" i="6" s="1"/>
  <c r="J3357" i="4"/>
  <c r="AA3357" i="4" s="1"/>
  <c r="E3355" i="4"/>
  <c r="G3355" i="4" s="1"/>
  <c r="R3358" i="6" l="1"/>
  <c r="AI3358" i="6" s="1"/>
  <c r="X3357" i="6"/>
  <c r="AJ3357" i="6" s="1"/>
  <c r="AK3357" i="6" s="1"/>
  <c r="R3356" i="4"/>
  <c r="AI3356" i="4" s="1"/>
  <c r="X3355" i="4"/>
  <c r="AJ3355" i="4" s="1"/>
  <c r="AK3355" i="4" s="1"/>
  <c r="I3359" i="9"/>
  <c r="Z3359" i="9" s="1"/>
  <c r="T3358" i="9"/>
  <c r="Q3364" i="8"/>
  <c r="AH3364" i="8" s="1"/>
  <c r="N3362" i="8"/>
  <c r="AE3362" i="8" s="1"/>
  <c r="Q3364" i="6"/>
  <c r="AH3364" i="6" s="1"/>
  <c r="N3362" i="6"/>
  <c r="AE3362" i="6" s="1"/>
  <c r="S3357" i="6"/>
  <c r="U3357" i="6" s="1"/>
  <c r="H3358" i="6"/>
  <c r="Y3358" i="6" s="1"/>
  <c r="K3360" i="6"/>
  <c r="AB3360" i="6" s="1"/>
  <c r="K3360" i="8"/>
  <c r="AB3360" i="8" s="1"/>
  <c r="H3356" i="4"/>
  <c r="Y3356" i="4" s="1"/>
  <c r="S3355" i="4"/>
  <c r="U3355" i="4" s="1"/>
  <c r="K3358" i="4"/>
  <c r="AB3358" i="4" s="1"/>
  <c r="F3361" i="9"/>
  <c r="V3358" i="9" l="1"/>
  <c r="E3358" i="9"/>
  <c r="G3358" i="9" s="1"/>
  <c r="X3358" i="9" s="1"/>
  <c r="O3363" i="8"/>
  <c r="AF3363" i="8" s="1"/>
  <c r="O3363" i="6"/>
  <c r="AF3363" i="6" s="1"/>
  <c r="L3361" i="6"/>
  <c r="AC3361" i="6" s="1"/>
  <c r="T3358" i="6"/>
  <c r="I3359" i="6"/>
  <c r="Z3359" i="6" s="1"/>
  <c r="L3361" i="8"/>
  <c r="AC3361" i="8" s="1"/>
  <c r="L3359" i="4"/>
  <c r="AC3359" i="4" s="1"/>
  <c r="T3356" i="4"/>
  <c r="V3356" i="4" s="1"/>
  <c r="I3357" i="4"/>
  <c r="Z3357" i="4" s="1"/>
  <c r="F3356" i="4"/>
  <c r="F3361" i="6"/>
  <c r="S3358" i="9" l="1"/>
  <c r="U3358" i="9" s="1"/>
  <c r="AJ3358" i="9"/>
  <c r="AK3358" i="9" s="1"/>
  <c r="H3359" i="9"/>
  <c r="Y3359" i="9" s="1"/>
  <c r="R3359" i="9"/>
  <c r="AI3359" i="9" s="1"/>
  <c r="M3362" i="8"/>
  <c r="AD3362" i="8" s="1"/>
  <c r="P3364" i="8"/>
  <c r="AG3364" i="8" s="1"/>
  <c r="M3362" i="6"/>
  <c r="AD3362" i="6" s="1"/>
  <c r="P3364" i="6"/>
  <c r="AG3364" i="6" s="1"/>
  <c r="J3360" i="6"/>
  <c r="AA3360" i="6" s="1"/>
  <c r="V3358" i="6"/>
  <c r="E3358" i="6"/>
  <c r="G3358" i="6" s="1"/>
  <c r="J3360" i="8"/>
  <c r="AA3360" i="8" s="1"/>
  <c r="J3358" i="4"/>
  <c r="AA3358" i="4" s="1"/>
  <c r="E3356" i="4"/>
  <c r="G3356" i="4" s="1"/>
  <c r="R3359" i="6" l="1"/>
  <c r="AI3359" i="6" s="1"/>
  <c r="X3358" i="6"/>
  <c r="AJ3358" i="6" s="1"/>
  <c r="AK3358" i="6" s="1"/>
  <c r="R3357" i="4"/>
  <c r="AI3357" i="4" s="1"/>
  <c r="X3356" i="4"/>
  <c r="AJ3356" i="4" s="1"/>
  <c r="AK3356" i="4" s="1"/>
  <c r="T3359" i="9"/>
  <c r="I3360" i="9"/>
  <c r="Z3360" i="9" s="1"/>
  <c r="Q3365" i="8"/>
  <c r="AH3365" i="8" s="1"/>
  <c r="N3363" i="8"/>
  <c r="AE3363" i="8" s="1"/>
  <c r="Q3365" i="6"/>
  <c r="AH3365" i="6" s="1"/>
  <c r="N3363" i="6"/>
  <c r="AE3363" i="6" s="1"/>
  <c r="H3359" i="6"/>
  <c r="Y3359" i="6" s="1"/>
  <c r="S3358" i="6"/>
  <c r="U3358" i="6" s="1"/>
  <c r="K3361" i="8"/>
  <c r="AB3361" i="8" s="1"/>
  <c r="K3361" i="6"/>
  <c r="AB3361" i="6" s="1"/>
  <c r="S3356" i="4"/>
  <c r="U3356" i="4" s="1"/>
  <c r="H3357" i="4"/>
  <c r="Y3357" i="4" s="1"/>
  <c r="K3359" i="4"/>
  <c r="AB3359" i="4" s="1"/>
  <c r="F3362" i="9"/>
  <c r="V3359" i="9" l="1"/>
  <c r="E3359" i="9"/>
  <c r="G3359" i="9" s="1"/>
  <c r="X3359" i="9" s="1"/>
  <c r="O3364" i="8"/>
  <c r="AF3364" i="8" s="1"/>
  <c r="O3364" i="6"/>
  <c r="AF3364" i="6" s="1"/>
  <c r="T3359" i="6"/>
  <c r="I3360" i="6"/>
  <c r="Z3360" i="6" s="1"/>
  <c r="L3362" i="6"/>
  <c r="AC3362" i="6" s="1"/>
  <c r="L3362" i="8"/>
  <c r="AC3362" i="8" s="1"/>
  <c r="L3360" i="4"/>
  <c r="AC3360" i="4" s="1"/>
  <c r="T3357" i="4"/>
  <c r="V3357" i="4" s="1"/>
  <c r="I3358" i="4"/>
  <c r="Z3358" i="4" s="1"/>
  <c r="F3362" i="6"/>
  <c r="F3357" i="4"/>
  <c r="AJ3359" i="9" l="1"/>
  <c r="AK3359" i="9" s="1"/>
  <c r="R3360" i="9"/>
  <c r="AI3360" i="9" s="1"/>
  <c r="S3359" i="9"/>
  <c r="U3359" i="9" s="1"/>
  <c r="H3360" i="9"/>
  <c r="Y3360" i="9" s="1"/>
  <c r="M3363" i="8"/>
  <c r="AD3363" i="8" s="1"/>
  <c r="P3365" i="8"/>
  <c r="AG3365" i="8" s="1"/>
  <c r="M3363" i="6"/>
  <c r="AD3363" i="6" s="1"/>
  <c r="P3365" i="6"/>
  <c r="AG3365" i="6" s="1"/>
  <c r="J3361" i="6"/>
  <c r="AA3361" i="6" s="1"/>
  <c r="J3361" i="8"/>
  <c r="AA3361" i="8" s="1"/>
  <c r="V3359" i="6"/>
  <c r="E3359" i="6"/>
  <c r="G3359" i="6" s="1"/>
  <c r="J3359" i="4"/>
  <c r="AA3359" i="4" s="1"/>
  <c r="E3357" i="4"/>
  <c r="G3357" i="4" s="1"/>
  <c r="R3360" i="6" l="1"/>
  <c r="AI3360" i="6" s="1"/>
  <c r="X3359" i="6"/>
  <c r="AJ3359" i="6" s="1"/>
  <c r="AK3359" i="6" s="1"/>
  <c r="R3358" i="4"/>
  <c r="AI3358" i="4" s="1"/>
  <c r="X3357" i="4"/>
  <c r="AJ3357" i="4" s="1"/>
  <c r="AK3357" i="4" s="1"/>
  <c r="T3360" i="9"/>
  <c r="I3361" i="9"/>
  <c r="Z3361" i="9" s="1"/>
  <c r="Q3366" i="8"/>
  <c r="AH3366" i="8" s="1"/>
  <c r="N3364" i="8"/>
  <c r="AE3364" i="8" s="1"/>
  <c r="Q3366" i="6"/>
  <c r="AH3366" i="6" s="1"/>
  <c r="N3364" i="6"/>
  <c r="AE3364" i="6" s="1"/>
  <c r="S3359" i="6"/>
  <c r="U3359" i="6" s="1"/>
  <c r="H3360" i="6"/>
  <c r="Y3360" i="6" s="1"/>
  <c r="K3362" i="8"/>
  <c r="AB3362" i="8" s="1"/>
  <c r="K3362" i="6"/>
  <c r="AB3362" i="6" s="1"/>
  <c r="S3357" i="4"/>
  <c r="U3357" i="4" s="1"/>
  <c r="H3358" i="4"/>
  <c r="Y3358" i="4" s="1"/>
  <c r="K3360" i="4"/>
  <c r="AB3360" i="4" s="1"/>
  <c r="F3363" i="9"/>
  <c r="V3360" i="9" l="1"/>
  <c r="E3360" i="9"/>
  <c r="G3360" i="9" s="1"/>
  <c r="X3360" i="9" s="1"/>
  <c r="O3365" i="8"/>
  <c r="AF3365" i="8" s="1"/>
  <c r="O3365" i="6"/>
  <c r="AF3365" i="6" s="1"/>
  <c r="L3363" i="8"/>
  <c r="AC3363" i="8" s="1"/>
  <c r="L3363" i="6"/>
  <c r="AC3363" i="6" s="1"/>
  <c r="T3360" i="6"/>
  <c r="I3361" i="6"/>
  <c r="Z3361" i="6" s="1"/>
  <c r="L3361" i="4"/>
  <c r="AC3361" i="4" s="1"/>
  <c r="I3359" i="4"/>
  <c r="Z3359" i="4" s="1"/>
  <c r="T3358" i="4"/>
  <c r="V3358" i="4" s="1"/>
  <c r="F3363" i="6"/>
  <c r="F3358" i="4"/>
  <c r="S3360" i="9" l="1"/>
  <c r="U3360" i="9" s="1"/>
  <c r="AJ3360" i="9"/>
  <c r="AK3360" i="9" s="1"/>
  <c r="H3361" i="9"/>
  <c r="Y3361" i="9" s="1"/>
  <c r="R3361" i="9"/>
  <c r="AI3361" i="9" s="1"/>
  <c r="M3364" i="8"/>
  <c r="AD3364" i="8" s="1"/>
  <c r="P3366" i="8"/>
  <c r="AG3366" i="8" s="1"/>
  <c r="M3364" i="6"/>
  <c r="AD3364" i="6" s="1"/>
  <c r="P3366" i="6"/>
  <c r="AG3366" i="6" s="1"/>
  <c r="J3362" i="6"/>
  <c r="AA3362" i="6" s="1"/>
  <c r="V3360" i="6"/>
  <c r="E3360" i="6"/>
  <c r="G3360" i="6" s="1"/>
  <c r="J3362" i="8"/>
  <c r="AA3362" i="8" s="1"/>
  <c r="E3358" i="4"/>
  <c r="G3358" i="4" s="1"/>
  <c r="J3360" i="4"/>
  <c r="AA3360" i="4" s="1"/>
  <c r="R3361" i="6" l="1"/>
  <c r="AI3361" i="6" s="1"/>
  <c r="X3360" i="6"/>
  <c r="AJ3360" i="6" s="1"/>
  <c r="AK3360" i="6" s="1"/>
  <c r="R3359" i="4"/>
  <c r="AI3359" i="4" s="1"/>
  <c r="X3358" i="4"/>
  <c r="AJ3358" i="4" s="1"/>
  <c r="AK3358" i="4" s="1"/>
  <c r="T3361" i="9"/>
  <c r="I3362" i="9"/>
  <c r="Z3362" i="9" s="1"/>
  <c r="Q3367" i="8"/>
  <c r="AH3367" i="8" s="1"/>
  <c r="N3365" i="8"/>
  <c r="AE3365" i="8" s="1"/>
  <c r="Q3367" i="6"/>
  <c r="AH3367" i="6" s="1"/>
  <c r="N3365" i="6"/>
  <c r="AE3365" i="6" s="1"/>
  <c r="K3363" i="8"/>
  <c r="AB3363" i="8" s="1"/>
  <c r="H3361" i="6"/>
  <c r="Y3361" i="6" s="1"/>
  <c r="S3360" i="6"/>
  <c r="U3360" i="6" s="1"/>
  <c r="K3363" i="6"/>
  <c r="AB3363" i="6" s="1"/>
  <c r="K3361" i="4"/>
  <c r="AB3361" i="4" s="1"/>
  <c r="H3359" i="4"/>
  <c r="Y3359" i="4" s="1"/>
  <c r="S3358" i="4"/>
  <c r="U3358" i="4" s="1"/>
  <c r="F3364" i="9"/>
  <c r="V3361" i="9" l="1"/>
  <c r="E3361" i="9"/>
  <c r="G3361" i="9" s="1"/>
  <c r="X3361" i="9" s="1"/>
  <c r="O3366" i="8"/>
  <c r="AF3366" i="8" s="1"/>
  <c r="O3366" i="6"/>
  <c r="AF3366" i="6" s="1"/>
  <c r="L3364" i="8"/>
  <c r="AC3364" i="8" s="1"/>
  <c r="T3361" i="6"/>
  <c r="I3362" i="6"/>
  <c r="Z3362" i="6" s="1"/>
  <c r="L3364" i="6"/>
  <c r="AC3364" i="6" s="1"/>
  <c r="T3359" i="4"/>
  <c r="V3359" i="4" s="1"/>
  <c r="I3360" i="4"/>
  <c r="Z3360" i="4" s="1"/>
  <c r="L3362" i="4"/>
  <c r="AC3362" i="4" s="1"/>
  <c r="F3359" i="4"/>
  <c r="F3364" i="6"/>
  <c r="R3362" i="9" l="1"/>
  <c r="AI3362" i="9" s="1"/>
  <c r="AJ3361" i="9"/>
  <c r="AK3361" i="9" s="1"/>
  <c r="S3361" i="9"/>
  <c r="U3361" i="9" s="1"/>
  <c r="H3362" i="9"/>
  <c r="Y3362" i="9" s="1"/>
  <c r="M3365" i="8"/>
  <c r="AD3365" i="8" s="1"/>
  <c r="P3367" i="8"/>
  <c r="AG3367" i="8" s="1"/>
  <c r="M3365" i="6"/>
  <c r="AD3365" i="6" s="1"/>
  <c r="P3367" i="6"/>
  <c r="AG3367" i="6" s="1"/>
  <c r="J3363" i="6"/>
  <c r="AA3363" i="6" s="1"/>
  <c r="V3361" i="6"/>
  <c r="E3361" i="6"/>
  <c r="G3361" i="6" s="1"/>
  <c r="J3363" i="8"/>
  <c r="AA3363" i="8" s="1"/>
  <c r="J3361" i="4"/>
  <c r="AA3361" i="4" s="1"/>
  <c r="E3359" i="4"/>
  <c r="G3359" i="4" s="1"/>
  <c r="R3362" i="6" l="1"/>
  <c r="AI3362" i="6" s="1"/>
  <c r="X3361" i="6"/>
  <c r="AJ3361" i="6" s="1"/>
  <c r="AK3361" i="6" s="1"/>
  <c r="R3360" i="4"/>
  <c r="AI3360" i="4" s="1"/>
  <c r="X3359" i="4"/>
  <c r="AJ3359" i="4" s="1"/>
  <c r="AK3359" i="4" s="1"/>
  <c r="I3363" i="9"/>
  <c r="Z3363" i="9" s="1"/>
  <c r="T3362" i="9"/>
  <c r="Q3368" i="8"/>
  <c r="AH3368" i="8" s="1"/>
  <c r="N3366" i="8"/>
  <c r="AE3366" i="8" s="1"/>
  <c r="Q3368" i="6"/>
  <c r="AH3368" i="6" s="1"/>
  <c r="N3366" i="6"/>
  <c r="AE3366" i="6" s="1"/>
  <c r="K3364" i="8"/>
  <c r="AB3364" i="8" s="1"/>
  <c r="H3362" i="6"/>
  <c r="Y3362" i="6" s="1"/>
  <c r="S3361" i="6"/>
  <c r="U3361" i="6" s="1"/>
  <c r="K3364" i="6"/>
  <c r="AB3364" i="6" s="1"/>
  <c r="H3360" i="4"/>
  <c r="Y3360" i="4" s="1"/>
  <c r="S3359" i="4"/>
  <c r="U3359" i="4" s="1"/>
  <c r="K3362" i="4"/>
  <c r="AB3362" i="4" s="1"/>
  <c r="F3365" i="9"/>
  <c r="V3362" i="9" l="1"/>
  <c r="E3362" i="9"/>
  <c r="G3362" i="9" s="1"/>
  <c r="X3362" i="9" s="1"/>
  <c r="O3367" i="8"/>
  <c r="AF3367" i="8" s="1"/>
  <c r="O3367" i="6"/>
  <c r="AF3367" i="6" s="1"/>
  <c r="T3362" i="6"/>
  <c r="I3363" i="6"/>
  <c r="Z3363" i="6" s="1"/>
  <c r="L3365" i="6"/>
  <c r="AC3365" i="6" s="1"/>
  <c r="L3365" i="8"/>
  <c r="AC3365" i="8" s="1"/>
  <c r="L3363" i="4"/>
  <c r="AC3363" i="4" s="1"/>
  <c r="T3360" i="4"/>
  <c r="V3360" i="4" s="1"/>
  <c r="I3361" i="4"/>
  <c r="Z3361" i="4" s="1"/>
  <c r="F3360" i="4"/>
  <c r="F3365" i="6"/>
  <c r="S3362" i="9" l="1"/>
  <c r="U3362" i="9" s="1"/>
  <c r="AJ3362" i="9"/>
  <c r="AK3362" i="9" s="1"/>
  <c r="H3363" i="9"/>
  <c r="Y3363" i="9" s="1"/>
  <c r="R3363" i="9"/>
  <c r="AI3363" i="9" s="1"/>
  <c r="M3366" i="8"/>
  <c r="AD3366" i="8" s="1"/>
  <c r="P3368" i="8"/>
  <c r="AG3368" i="8" s="1"/>
  <c r="M3366" i="6"/>
  <c r="AD3366" i="6" s="1"/>
  <c r="P3368" i="6"/>
  <c r="AG3368" i="6" s="1"/>
  <c r="J3364" i="8"/>
  <c r="AA3364" i="8" s="1"/>
  <c r="J3364" i="6"/>
  <c r="AA3364" i="6" s="1"/>
  <c r="V3362" i="6"/>
  <c r="E3362" i="6"/>
  <c r="G3362" i="6" s="1"/>
  <c r="J3362" i="4"/>
  <c r="AA3362" i="4" s="1"/>
  <c r="E3360" i="4"/>
  <c r="G3360" i="4" s="1"/>
  <c r="R3363" i="6" l="1"/>
  <c r="AI3363" i="6" s="1"/>
  <c r="X3362" i="6"/>
  <c r="AJ3362" i="6" s="1"/>
  <c r="AK3362" i="6" s="1"/>
  <c r="R3361" i="4"/>
  <c r="AI3361" i="4" s="1"/>
  <c r="X3360" i="4"/>
  <c r="AJ3360" i="4" s="1"/>
  <c r="AK3360" i="4" s="1"/>
  <c r="T3363" i="9"/>
  <c r="I3364" i="9"/>
  <c r="Z3364" i="9" s="1"/>
  <c r="Q3369" i="8"/>
  <c r="AH3369" i="8" s="1"/>
  <c r="N3367" i="8"/>
  <c r="AE3367" i="8" s="1"/>
  <c r="Q3369" i="6"/>
  <c r="AH3369" i="6" s="1"/>
  <c r="N3367" i="6"/>
  <c r="AE3367" i="6" s="1"/>
  <c r="H3363" i="6"/>
  <c r="Y3363" i="6" s="1"/>
  <c r="S3362" i="6"/>
  <c r="U3362" i="6" s="1"/>
  <c r="K3365" i="6"/>
  <c r="AB3365" i="6" s="1"/>
  <c r="K3365" i="8"/>
  <c r="AB3365" i="8" s="1"/>
  <c r="S3360" i="4"/>
  <c r="U3360" i="4" s="1"/>
  <c r="H3361" i="4"/>
  <c r="Y3361" i="4" s="1"/>
  <c r="K3363" i="4"/>
  <c r="AB3363" i="4" s="1"/>
  <c r="F3366" i="9"/>
  <c r="V3363" i="9" l="1"/>
  <c r="E3363" i="9"/>
  <c r="G3363" i="9" s="1"/>
  <c r="X3363" i="9" s="1"/>
  <c r="O3368" i="8"/>
  <c r="AF3368" i="8" s="1"/>
  <c r="O3368" i="6"/>
  <c r="AF3368" i="6" s="1"/>
  <c r="L3366" i="8"/>
  <c r="AC3366" i="8" s="1"/>
  <c r="L3366" i="6"/>
  <c r="AC3366" i="6" s="1"/>
  <c r="I3364" i="6"/>
  <c r="Z3364" i="6" s="1"/>
  <c r="T3363" i="6"/>
  <c r="L3364" i="4"/>
  <c r="AC3364" i="4" s="1"/>
  <c r="T3361" i="4"/>
  <c r="V3361" i="4" s="1"/>
  <c r="I3362" i="4"/>
  <c r="Z3362" i="4" s="1"/>
  <c r="F3366" i="6"/>
  <c r="F3361" i="4"/>
  <c r="S3363" i="9" l="1"/>
  <c r="U3363" i="9" s="1"/>
  <c r="AJ3363" i="9"/>
  <c r="AK3363" i="9" s="1"/>
  <c r="H3364" i="9"/>
  <c r="Y3364" i="9" s="1"/>
  <c r="R3364" i="9"/>
  <c r="AI3364" i="9" s="1"/>
  <c r="M3367" i="8"/>
  <c r="AD3367" i="8" s="1"/>
  <c r="P3369" i="8"/>
  <c r="AG3369" i="8" s="1"/>
  <c r="M3367" i="6"/>
  <c r="AD3367" i="6" s="1"/>
  <c r="P3369" i="6"/>
  <c r="AG3369" i="6" s="1"/>
  <c r="V3363" i="6"/>
  <c r="E3363" i="6"/>
  <c r="G3363" i="6" s="1"/>
  <c r="J3365" i="6"/>
  <c r="AA3365" i="6" s="1"/>
  <c r="J3365" i="8"/>
  <c r="AA3365" i="8" s="1"/>
  <c r="J3363" i="4"/>
  <c r="AA3363" i="4" s="1"/>
  <c r="E3361" i="4"/>
  <c r="G3361" i="4" s="1"/>
  <c r="R3364" i="6" l="1"/>
  <c r="AI3364" i="6" s="1"/>
  <c r="X3363" i="6"/>
  <c r="R3362" i="4"/>
  <c r="AI3362" i="4" s="1"/>
  <c r="X3361" i="4"/>
  <c r="AJ3361" i="4" s="1"/>
  <c r="AK3361" i="4" s="1"/>
  <c r="T3364" i="9"/>
  <c r="I3365" i="9"/>
  <c r="Z3365" i="9" s="1"/>
  <c r="Q3370" i="8"/>
  <c r="AH3370" i="8" s="1"/>
  <c r="N3368" i="8"/>
  <c r="AE3368" i="8" s="1"/>
  <c r="Q3370" i="6"/>
  <c r="AH3370" i="6" s="1"/>
  <c r="N3368" i="6"/>
  <c r="AE3368" i="6" s="1"/>
  <c r="K3366" i="8"/>
  <c r="AB3366" i="8" s="1"/>
  <c r="K3366" i="6"/>
  <c r="AB3366" i="6" s="1"/>
  <c r="S3363" i="6"/>
  <c r="U3363" i="6" s="1"/>
  <c r="AJ3363" i="6"/>
  <c r="AK3363" i="6" s="1"/>
  <c r="H3364" i="6"/>
  <c r="Y3364" i="6" s="1"/>
  <c r="H3362" i="4"/>
  <c r="Y3362" i="4" s="1"/>
  <c r="S3361" i="4"/>
  <c r="U3361" i="4" s="1"/>
  <c r="K3364" i="4"/>
  <c r="AB3364" i="4" s="1"/>
  <c r="F3367" i="9"/>
  <c r="V3364" i="9" l="1"/>
  <c r="E3364" i="9"/>
  <c r="G3364" i="9" s="1"/>
  <c r="X3364" i="9" s="1"/>
  <c r="O3369" i="8"/>
  <c r="AF3369" i="8" s="1"/>
  <c r="O3369" i="6"/>
  <c r="AF3369" i="6" s="1"/>
  <c r="L3367" i="6"/>
  <c r="AC3367" i="6" s="1"/>
  <c r="I3365" i="6"/>
  <c r="Z3365" i="6" s="1"/>
  <c r="T3364" i="6"/>
  <c r="L3367" i="8"/>
  <c r="AC3367" i="8" s="1"/>
  <c r="L3365" i="4"/>
  <c r="AC3365" i="4" s="1"/>
  <c r="T3362" i="4"/>
  <c r="V3362" i="4" s="1"/>
  <c r="I3363" i="4"/>
  <c r="Z3363" i="4" s="1"/>
  <c r="F3362" i="4"/>
  <c r="F3367" i="6"/>
  <c r="AJ3364" i="9" l="1"/>
  <c r="AK3364" i="9" s="1"/>
  <c r="S3364" i="9"/>
  <c r="U3364" i="9" s="1"/>
  <c r="H3365" i="9"/>
  <c r="Y3365" i="9" s="1"/>
  <c r="R3365" i="9"/>
  <c r="AI3365" i="9" s="1"/>
  <c r="M3368" i="8"/>
  <c r="AD3368" i="8" s="1"/>
  <c r="P3370" i="8"/>
  <c r="AG3370" i="8" s="1"/>
  <c r="M3368" i="6"/>
  <c r="AD3368" i="6" s="1"/>
  <c r="P3370" i="6"/>
  <c r="AG3370" i="6" s="1"/>
  <c r="J3366" i="6"/>
  <c r="AA3366" i="6" s="1"/>
  <c r="J3366" i="8"/>
  <c r="AA3366" i="8" s="1"/>
  <c r="V3364" i="6"/>
  <c r="E3364" i="6"/>
  <c r="G3364" i="6" s="1"/>
  <c r="J3364" i="4"/>
  <c r="AA3364" i="4" s="1"/>
  <c r="E3362" i="4"/>
  <c r="G3362" i="4" s="1"/>
  <c r="R3365" i="6" l="1"/>
  <c r="AI3365" i="6" s="1"/>
  <c r="X3364" i="6"/>
  <c r="AJ3364" i="6" s="1"/>
  <c r="AK3364" i="6" s="1"/>
  <c r="R3363" i="4"/>
  <c r="AI3363" i="4" s="1"/>
  <c r="X3362" i="4"/>
  <c r="AJ3362" i="4" s="1"/>
  <c r="AK3362" i="4" s="1"/>
  <c r="T3365" i="9"/>
  <c r="I3366" i="9"/>
  <c r="Z3366" i="9" s="1"/>
  <c r="Q3371" i="8"/>
  <c r="AH3371" i="8" s="1"/>
  <c r="N3369" i="8"/>
  <c r="AE3369" i="8" s="1"/>
  <c r="Q3371" i="6"/>
  <c r="AH3371" i="6" s="1"/>
  <c r="N3369" i="6"/>
  <c r="AE3369" i="6" s="1"/>
  <c r="H3365" i="6"/>
  <c r="Y3365" i="6" s="1"/>
  <c r="S3364" i="6"/>
  <c r="U3364" i="6" s="1"/>
  <c r="K3367" i="8"/>
  <c r="AB3367" i="8" s="1"/>
  <c r="K3367" i="6"/>
  <c r="AB3367" i="6" s="1"/>
  <c r="H3363" i="4"/>
  <c r="Y3363" i="4" s="1"/>
  <c r="S3362" i="4"/>
  <c r="U3362" i="4" s="1"/>
  <c r="K3365" i="4"/>
  <c r="AB3365" i="4" s="1"/>
  <c r="F3368" i="9"/>
  <c r="V3365" i="9" l="1"/>
  <c r="E3365" i="9"/>
  <c r="G3365" i="9" s="1"/>
  <c r="X3365" i="9" s="1"/>
  <c r="O3370" i="8"/>
  <c r="AF3370" i="8" s="1"/>
  <c r="O3370" i="6"/>
  <c r="AF3370" i="6" s="1"/>
  <c r="L3368" i="8"/>
  <c r="AC3368" i="8" s="1"/>
  <c r="L3368" i="6"/>
  <c r="AC3368" i="6" s="1"/>
  <c r="I3366" i="6"/>
  <c r="Z3366" i="6" s="1"/>
  <c r="T3365" i="6"/>
  <c r="L3366" i="4"/>
  <c r="AC3366" i="4" s="1"/>
  <c r="T3363" i="4"/>
  <c r="V3363" i="4" s="1"/>
  <c r="I3364" i="4"/>
  <c r="Z3364" i="4" s="1"/>
  <c r="F3368" i="6"/>
  <c r="F3363" i="4"/>
  <c r="S3365" i="9" l="1"/>
  <c r="U3365" i="9" s="1"/>
  <c r="AJ3365" i="9"/>
  <c r="AK3365" i="9" s="1"/>
  <c r="H3366" i="9"/>
  <c r="Y3366" i="9" s="1"/>
  <c r="R3366" i="9"/>
  <c r="AI3366" i="9" s="1"/>
  <c r="M3369" i="8"/>
  <c r="AD3369" i="8" s="1"/>
  <c r="P3371" i="8"/>
  <c r="AG3371" i="8" s="1"/>
  <c r="M3369" i="6"/>
  <c r="AD3369" i="6" s="1"/>
  <c r="P3371" i="6"/>
  <c r="AG3371" i="6" s="1"/>
  <c r="J3367" i="8"/>
  <c r="AA3367" i="8" s="1"/>
  <c r="V3365" i="6"/>
  <c r="E3365" i="6"/>
  <c r="G3365" i="6" s="1"/>
  <c r="J3367" i="6"/>
  <c r="AA3367" i="6" s="1"/>
  <c r="J3365" i="4"/>
  <c r="AA3365" i="4" s="1"/>
  <c r="E3363" i="4"/>
  <c r="G3363" i="4" s="1"/>
  <c r="R3366" i="6" l="1"/>
  <c r="AI3366" i="6" s="1"/>
  <c r="X3365" i="6"/>
  <c r="R3364" i="4"/>
  <c r="AI3364" i="4" s="1"/>
  <c r="X3363" i="4"/>
  <c r="AJ3363" i="4" s="1"/>
  <c r="AK3363" i="4" s="1"/>
  <c r="I3367" i="9"/>
  <c r="Z3367" i="9" s="1"/>
  <c r="T3366" i="9"/>
  <c r="Q3372" i="8"/>
  <c r="AH3372" i="8" s="1"/>
  <c r="N3370" i="8"/>
  <c r="AE3370" i="8" s="1"/>
  <c r="Q3372" i="6"/>
  <c r="AH3372" i="6" s="1"/>
  <c r="N3370" i="6"/>
  <c r="AE3370" i="6" s="1"/>
  <c r="K3368" i="6"/>
  <c r="AB3368" i="6" s="1"/>
  <c r="H3366" i="6"/>
  <c r="Y3366" i="6" s="1"/>
  <c r="S3365" i="6"/>
  <c r="U3365" i="6" s="1"/>
  <c r="AJ3365" i="6"/>
  <c r="AK3365" i="6" s="1"/>
  <c r="K3368" i="8"/>
  <c r="AB3368" i="8" s="1"/>
  <c r="H3364" i="4"/>
  <c r="Y3364" i="4" s="1"/>
  <c r="S3363" i="4"/>
  <c r="U3363" i="4" s="1"/>
  <c r="K3366" i="4"/>
  <c r="AB3366" i="4" s="1"/>
  <c r="F3369" i="9"/>
  <c r="V3366" i="9" l="1"/>
  <c r="E3366" i="9"/>
  <c r="G3366" i="9" s="1"/>
  <c r="X3366" i="9" s="1"/>
  <c r="O3371" i="8"/>
  <c r="AF3371" i="8" s="1"/>
  <c r="O3371" i="6"/>
  <c r="AF3371" i="6" s="1"/>
  <c r="L3369" i="8"/>
  <c r="AC3369" i="8" s="1"/>
  <c r="T3366" i="6"/>
  <c r="I3367" i="6"/>
  <c r="Z3367" i="6" s="1"/>
  <c r="L3369" i="6"/>
  <c r="AC3369" i="6" s="1"/>
  <c r="L3367" i="4"/>
  <c r="AC3367" i="4" s="1"/>
  <c r="T3364" i="4"/>
  <c r="V3364" i="4" s="1"/>
  <c r="I3365" i="4"/>
  <c r="Z3365" i="4" s="1"/>
  <c r="F3369" i="6"/>
  <c r="F3364" i="4"/>
  <c r="S3366" i="9" l="1"/>
  <c r="U3366" i="9" s="1"/>
  <c r="AJ3366" i="9"/>
  <c r="AK3366" i="9" s="1"/>
  <c r="H3367" i="9"/>
  <c r="Y3367" i="9" s="1"/>
  <c r="R3367" i="9"/>
  <c r="AI3367" i="9" s="1"/>
  <c r="P3372" i="8"/>
  <c r="AG3372" i="8" s="1"/>
  <c r="M3370" i="8"/>
  <c r="AD3370" i="8" s="1"/>
  <c r="M3370" i="6"/>
  <c r="AD3370" i="6" s="1"/>
  <c r="P3372" i="6"/>
  <c r="AG3372" i="6" s="1"/>
  <c r="J3368" i="6"/>
  <c r="AA3368" i="6" s="1"/>
  <c r="V3366" i="6"/>
  <c r="E3366" i="6"/>
  <c r="G3366" i="6" s="1"/>
  <c r="J3368" i="8"/>
  <c r="AA3368" i="8" s="1"/>
  <c r="J3366" i="4"/>
  <c r="AA3366" i="4" s="1"/>
  <c r="E3364" i="4"/>
  <c r="G3364" i="4" s="1"/>
  <c r="R3367" i="6" l="1"/>
  <c r="AI3367" i="6" s="1"/>
  <c r="X3366" i="6"/>
  <c r="R3365" i="4"/>
  <c r="AI3365" i="4" s="1"/>
  <c r="X3364" i="4"/>
  <c r="AJ3364" i="4" s="1"/>
  <c r="AK3364" i="4" s="1"/>
  <c r="T3367" i="9"/>
  <c r="I3368" i="9"/>
  <c r="Z3368" i="9" s="1"/>
  <c r="N3371" i="8"/>
  <c r="AE3371" i="8" s="1"/>
  <c r="Q3373" i="8"/>
  <c r="AH3373" i="8" s="1"/>
  <c r="Q3373" i="6"/>
  <c r="AH3373" i="6" s="1"/>
  <c r="N3371" i="6"/>
  <c r="AE3371" i="6" s="1"/>
  <c r="S3366" i="6"/>
  <c r="U3366" i="6" s="1"/>
  <c r="H3367" i="6"/>
  <c r="Y3367" i="6" s="1"/>
  <c r="AJ3366" i="6"/>
  <c r="AK3366" i="6" s="1"/>
  <c r="K3369" i="6"/>
  <c r="AB3369" i="6" s="1"/>
  <c r="K3369" i="8"/>
  <c r="AB3369" i="8" s="1"/>
  <c r="H3365" i="4"/>
  <c r="Y3365" i="4" s="1"/>
  <c r="S3364" i="4"/>
  <c r="U3364" i="4" s="1"/>
  <c r="K3367" i="4"/>
  <c r="AB3367" i="4" s="1"/>
  <c r="F3370" i="9"/>
  <c r="V3367" i="9" l="1"/>
  <c r="E3367" i="9"/>
  <c r="G3367" i="9" s="1"/>
  <c r="X3367" i="9" s="1"/>
  <c r="O3372" i="8"/>
  <c r="AF3372" i="8" s="1"/>
  <c r="O3372" i="6"/>
  <c r="AF3372" i="6" s="1"/>
  <c r="T3367" i="6"/>
  <c r="I3368" i="6"/>
  <c r="Z3368" i="6" s="1"/>
  <c r="L3370" i="8"/>
  <c r="AC3370" i="8" s="1"/>
  <c r="L3370" i="6"/>
  <c r="AC3370" i="6" s="1"/>
  <c r="L3368" i="4"/>
  <c r="AC3368" i="4" s="1"/>
  <c r="T3365" i="4"/>
  <c r="V3365" i="4" s="1"/>
  <c r="I3366" i="4"/>
  <c r="Z3366" i="4" s="1"/>
  <c r="F3365" i="4"/>
  <c r="F3370" i="6"/>
  <c r="AJ3367" i="9" l="1"/>
  <c r="AK3367" i="9" s="1"/>
  <c r="S3367" i="9"/>
  <c r="U3367" i="9" s="1"/>
  <c r="H3368" i="9"/>
  <c r="Y3368" i="9" s="1"/>
  <c r="R3368" i="9"/>
  <c r="AI3368" i="9" s="1"/>
  <c r="M3371" i="8"/>
  <c r="AD3371" i="8" s="1"/>
  <c r="P3373" i="8"/>
  <c r="AG3373" i="8" s="1"/>
  <c r="P3373" i="6"/>
  <c r="AG3373" i="6" s="1"/>
  <c r="M3371" i="6"/>
  <c r="AD3371" i="6" s="1"/>
  <c r="J3369" i="6"/>
  <c r="AA3369" i="6" s="1"/>
  <c r="J3369" i="8"/>
  <c r="AA3369" i="8" s="1"/>
  <c r="E3367" i="6"/>
  <c r="G3367" i="6" s="1"/>
  <c r="V3367" i="6"/>
  <c r="E3365" i="4"/>
  <c r="G3365" i="4" s="1"/>
  <c r="J3367" i="4"/>
  <c r="AA3367" i="4" s="1"/>
  <c r="R3368" i="6" l="1"/>
  <c r="AI3368" i="6" s="1"/>
  <c r="X3367" i="6"/>
  <c r="AJ3367" i="6" s="1"/>
  <c r="AK3367" i="6" s="1"/>
  <c r="R3366" i="4"/>
  <c r="AI3366" i="4" s="1"/>
  <c r="X3365" i="4"/>
  <c r="AJ3365" i="4" s="1"/>
  <c r="AK3365" i="4" s="1"/>
  <c r="T3368" i="9"/>
  <c r="I3369" i="9"/>
  <c r="Z3369" i="9" s="1"/>
  <c r="Q3374" i="8"/>
  <c r="AH3374" i="8" s="1"/>
  <c r="N3372" i="8"/>
  <c r="AE3372" i="8" s="1"/>
  <c r="N3372" i="6"/>
  <c r="AE3372" i="6" s="1"/>
  <c r="Q3374" i="6"/>
  <c r="AH3374" i="6" s="1"/>
  <c r="H3368" i="6"/>
  <c r="Y3368" i="6" s="1"/>
  <c r="S3367" i="6"/>
  <c r="U3367" i="6" s="1"/>
  <c r="K3370" i="8"/>
  <c r="AB3370" i="8" s="1"/>
  <c r="K3370" i="6"/>
  <c r="AB3370" i="6" s="1"/>
  <c r="K3368" i="4"/>
  <c r="AB3368" i="4" s="1"/>
  <c r="H3366" i="4"/>
  <c r="Y3366" i="4" s="1"/>
  <c r="S3365" i="4"/>
  <c r="U3365" i="4" s="1"/>
  <c r="F3371" i="9"/>
  <c r="V3368" i="9" l="1"/>
  <c r="E3368" i="9"/>
  <c r="G3368" i="9" s="1"/>
  <c r="X3368" i="9" s="1"/>
  <c r="O3373" i="8"/>
  <c r="AF3373" i="8" s="1"/>
  <c r="O3373" i="6"/>
  <c r="AF3373" i="6" s="1"/>
  <c r="L3371" i="6"/>
  <c r="AC3371" i="6" s="1"/>
  <c r="L3371" i="8"/>
  <c r="AC3371" i="8" s="1"/>
  <c r="T3368" i="6"/>
  <c r="I3369" i="6"/>
  <c r="Z3369" i="6" s="1"/>
  <c r="I3367" i="4"/>
  <c r="Z3367" i="4" s="1"/>
  <c r="T3366" i="4"/>
  <c r="V3366" i="4" s="1"/>
  <c r="L3369" i="4"/>
  <c r="AC3369" i="4" s="1"/>
  <c r="F3366" i="4"/>
  <c r="F3371" i="6"/>
  <c r="S3368" i="9" l="1"/>
  <c r="U3368" i="9" s="1"/>
  <c r="AJ3368" i="9"/>
  <c r="AK3368" i="9" s="1"/>
  <c r="H3369" i="9"/>
  <c r="Y3369" i="9" s="1"/>
  <c r="R3369" i="9"/>
  <c r="AI3369" i="9" s="1"/>
  <c r="M3372" i="8"/>
  <c r="AD3372" i="8" s="1"/>
  <c r="P3374" i="8"/>
  <c r="AG3374" i="8" s="1"/>
  <c r="M3372" i="6"/>
  <c r="AD3372" i="6" s="1"/>
  <c r="P3374" i="6"/>
  <c r="AG3374" i="6" s="1"/>
  <c r="V3368" i="6"/>
  <c r="E3368" i="6"/>
  <c r="G3368" i="6" s="1"/>
  <c r="J3370" i="8"/>
  <c r="AA3370" i="8" s="1"/>
  <c r="J3370" i="6"/>
  <c r="AA3370" i="6" s="1"/>
  <c r="E3366" i="4"/>
  <c r="G3366" i="4" s="1"/>
  <c r="J3368" i="4"/>
  <c r="AA3368" i="4" s="1"/>
  <c r="R3369" i="6" l="1"/>
  <c r="AI3369" i="6" s="1"/>
  <c r="X3368" i="6"/>
  <c r="AJ3368" i="6" s="1"/>
  <c r="AK3368" i="6" s="1"/>
  <c r="R3367" i="4"/>
  <c r="AI3367" i="4" s="1"/>
  <c r="X3366" i="4"/>
  <c r="AJ3366" i="4" s="1"/>
  <c r="AK3366" i="4" s="1"/>
  <c r="T3369" i="9"/>
  <c r="I3370" i="9"/>
  <c r="Z3370" i="9" s="1"/>
  <c r="Q3375" i="8"/>
  <c r="AH3375" i="8" s="1"/>
  <c r="N3373" i="8"/>
  <c r="AE3373" i="8" s="1"/>
  <c r="Q3375" i="6"/>
  <c r="AH3375" i="6" s="1"/>
  <c r="N3373" i="6"/>
  <c r="AE3373" i="6" s="1"/>
  <c r="K3371" i="6"/>
  <c r="AB3371" i="6" s="1"/>
  <c r="K3371" i="8"/>
  <c r="AB3371" i="8" s="1"/>
  <c r="S3368" i="6"/>
  <c r="U3368" i="6" s="1"/>
  <c r="H3369" i="6"/>
  <c r="Y3369" i="6" s="1"/>
  <c r="K3369" i="4"/>
  <c r="AB3369" i="4" s="1"/>
  <c r="S3366" i="4"/>
  <c r="U3366" i="4" s="1"/>
  <c r="H3367" i="4"/>
  <c r="Y3367" i="4" s="1"/>
  <c r="F3372" i="9"/>
  <c r="V3369" i="9" l="1"/>
  <c r="E3369" i="9"/>
  <c r="G3369" i="9" s="1"/>
  <c r="X3369" i="9" s="1"/>
  <c r="O3374" i="8"/>
  <c r="AF3374" i="8" s="1"/>
  <c r="O3374" i="6"/>
  <c r="AF3374" i="6" s="1"/>
  <c r="T3369" i="6"/>
  <c r="I3370" i="6"/>
  <c r="Z3370" i="6" s="1"/>
  <c r="L3372" i="8"/>
  <c r="AC3372" i="8" s="1"/>
  <c r="L3372" i="6"/>
  <c r="AC3372" i="6" s="1"/>
  <c r="I3368" i="4"/>
  <c r="Z3368" i="4" s="1"/>
  <c r="T3367" i="4"/>
  <c r="V3367" i="4" s="1"/>
  <c r="L3370" i="4"/>
  <c r="AC3370" i="4" s="1"/>
  <c r="F3372" i="6"/>
  <c r="F3367" i="4"/>
  <c r="S3369" i="9" l="1"/>
  <c r="U3369" i="9" s="1"/>
  <c r="AJ3369" i="9"/>
  <c r="AK3369" i="9" s="1"/>
  <c r="H3370" i="9"/>
  <c r="Y3370" i="9" s="1"/>
  <c r="R3370" i="9"/>
  <c r="AI3370" i="9" s="1"/>
  <c r="M3373" i="8"/>
  <c r="AD3373" i="8" s="1"/>
  <c r="P3375" i="8"/>
  <c r="AG3375" i="8" s="1"/>
  <c r="M3373" i="6"/>
  <c r="AD3373" i="6" s="1"/>
  <c r="P3375" i="6"/>
  <c r="AG3375" i="6" s="1"/>
  <c r="J3371" i="6"/>
  <c r="AA3371" i="6" s="1"/>
  <c r="V3369" i="6"/>
  <c r="E3369" i="6"/>
  <c r="G3369" i="6" s="1"/>
  <c r="J3371" i="8"/>
  <c r="AA3371" i="8" s="1"/>
  <c r="E3367" i="4"/>
  <c r="G3367" i="4" s="1"/>
  <c r="J3369" i="4"/>
  <c r="AA3369" i="4" s="1"/>
  <c r="R3370" i="6" l="1"/>
  <c r="AI3370" i="6" s="1"/>
  <c r="X3369" i="6"/>
  <c r="AJ3369" i="6" s="1"/>
  <c r="AK3369" i="6" s="1"/>
  <c r="R3368" i="4"/>
  <c r="AI3368" i="4" s="1"/>
  <c r="X3367" i="4"/>
  <c r="AJ3367" i="4" s="1"/>
  <c r="AK3367" i="4" s="1"/>
  <c r="T3370" i="9"/>
  <c r="I3371" i="9"/>
  <c r="Z3371" i="9" s="1"/>
  <c r="Q3376" i="8"/>
  <c r="AH3376" i="8" s="1"/>
  <c r="N3374" i="8"/>
  <c r="AE3374" i="8" s="1"/>
  <c r="Q3376" i="6"/>
  <c r="AH3376" i="6" s="1"/>
  <c r="N3374" i="6"/>
  <c r="AE3374" i="6" s="1"/>
  <c r="K3372" i="8"/>
  <c r="AB3372" i="8" s="1"/>
  <c r="H3370" i="6"/>
  <c r="Y3370" i="6" s="1"/>
  <c r="S3369" i="6"/>
  <c r="U3369" i="6" s="1"/>
  <c r="K3372" i="6"/>
  <c r="AB3372" i="6" s="1"/>
  <c r="K3370" i="4"/>
  <c r="AB3370" i="4" s="1"/>
  <c r="H3368" i="4"/>
  <c r="Y3368" i="4" s="1"/>
  <c r="S3367" i="4"/>
  <c r="U3367" i="4" s="1"/>
  <c r="F3373" i="9"/>
  <c r="V3370" i="9" l="1"/>
  <c r="E3370" i="9"/>
  <c r="G3370" i="9" s="1"/>
  <c r="X3370" i="9" s="1"/>
  <c r="O3375" i="8"/>
  <c r="AF3375" i="8" s="1"/>
  <c r="O3375" i="6"/>
  <c r="AF3375" i="6" s="1"/>
  <c r="L3373" i="8"/>
  <c r="AC3373" i="8" s="1"/>
  <c r="L3373" i="6"/>
  <c r="AC3373" i="6" s="1"/>
  <c r="T3370" i="6"/>
  <c r="I3371" i="6"/>
  <c r="Z3371" i="6" s="1"/>
  <c r="T3368" i="4"/>
  <c r="V3368" i="4" s="1"/>
  <c r="I3369" i="4"/>
  <c r="Z3369" i="4" s="1"/>
  <c r="L3371" i="4"/>
  <c r="AC3371" i="4" s="1"/>
  <c r="F3368" i="4"/>
  <c r="F3373" i="6"/>
  <c r="S3370" i="9" l="1"/>
  <c r="U3370" i="9" s="1"/>
  <c r="AJ3370" i="9"/>
  <c r="AK3370" i="9" s="1"/>
  <c r="H3371" i="9"/>
  <c r="Y3371" i="9" s="1"/>
  <c r="R3371" i="9"/>
  <c r="AI3371" i="9" s="1"/>
  <c r="M3374" i="8"/>
  <c r="AD3374" i="8" s="1"/>
  <c r="P3376" i="8"/>
  <c r="AG3376" i="8" s="1"/>
  <c r="M3374" i="6"/>
  <c r="AD3374" i="6" s="1"/>
  <c r="P3376" i="6"/>
  <c r="AG3376" i="6" s="1"/>
  <c r="J3372" i="8"/>
  <c r="AA3372" i="8" s="1"/>
  <c r="V3370" i="6"/>
  <c r="E3370" i="6"/>
  <c r="G3370" i="6" s="1"/>
  <c r="J3372" i="6"/>
  <c r="AA3372" i="6" s="1"/>
  <c r="J3370" i="4"/>
  <c r="AA3370" i="4" s="1"/>
  <c r="E3368" i="4"/>
  <c r="G3368" i="4" s="1"/>
  <c r="R3371" i="6" l="1"/>
  <c r="AI3371" i="6" s="1"/>
  <c r="X3370" i="6"/>
  <c r="AJ3370" i="6" s="1"/>
  <c r="AK3370" i="6" s="1"/>
  <c r="R3369" i="4"/>
  <c r="AI3369" i="4" s="1"/>
  <c r="X3368" i="4"/>
  <c r="AJ3368" i="4" s="1"/>
  <c r="AK3368" i="4" s="1"/>
  <c r="T3371" i="9"/>
  <c r="I3372" i="9"/>
  <c r="Z3372" i="9" s="1"/>
  <c r="Q3377" i="8"/>
  <c r="AH3377" i="8" s="1"/>
  <c r="N3375" i="8"/>
  <c r="AE3375" i="8" s="1"/>
  <c r="Q3377" i="6"/>
  <c r="AH3377" i="6" s="1"/>
  <c r="N3375" i="6"/>
  <c r="AE3375" i="6" s="1"/>
  <c r="H3371" i="6"/>
  <c r="Y3371" i="6" s="1"/>
  <c r="S3370" i="6"/>
  <c r="U3370" i="6" s="1"/>
  <c r="K3373" i="6"/>
  <c r="AB3373" i="6" s="1"/>
  <c r="K3373" i="8"/>
  <c r="AB3373" i="8" s="1"/>
  <c r="H3369" i="4"/>
  <c r="Y3369" i="4" s="1"/>
  <c r="S3368" i="4"/>
  <c r="U3368" i="4" s="1"/>
  <c r="K3371" i="4"/>
  <c r="AB3371" i="4" s="1"/>
  <c r="F3374" i="9"/>
  <c r="V3371" i="9" l="1"/>
  <c r="E3371" i="9"/>
  <c r="G3371" i="9" s="1"/>
  <c r="X3371" i="9" s="1"/>
  <c r="O3376" i="8"/>
  <c r="AF3376" i="8" s="1"/>
  <c r="O3376" i="6"/>
  <c r="AF3376" i="6" s="1"/>
  <c r="L3374" i="8"/>
  <c r="AC3374" i="8" s="1"/>
  <c r="L3374" i="6"/>
  <c r="AC3374" i="6" s="1"/>
  <c r="I3372" i="6"/>
  <c r="Z3372" i="6" s="1"/>
  <c r="T3371" i="6"/>
  <c r="L3372" i="4"/>
  <c r="AC3372" i="4" s="1"/>
  <c r="I3370" i="4"/>
  <c r="Z3370" i="4" s="1"/>
  <c r="T3369" i="4"/>
  <c r="V3369" i="4" s="1"/>
  <c r="F3369" i="4"/>
  <c r="F3374" i="6"/>
  <c r="S3371" i="9" l="1"/>
  <c r="U3371" i="9" s="1"/>
  <c r="AJ3371" i="9"/>
  <c r="AK3371" i="9" s="1"/>
  <c r="H3372" i="9"/>
  <c r="Y3372" i="9" s="1"/>
  <c r="R3372" i="9"/>
  <c r="AI3372" i="9" s="1"/>
  <c r="M3375" i="8"/>
  <c r="AD3375" i="8" s="1"/>
  <c r="P3377" i="8"/>
  <c r="AG3377" i="8" s="1"/>
  <c r="M3375" i="6"/>
  <c r="AD3375" i="6" s="1"/>
  <c r="P3377" i="6"/>
  <c r="AG3377" i="6" s="1"/>
  <c r="J3373" i="8"/>
  <c r="AA3373" i="8" s="1"/>
  <c r="E3371" i="6"/>
  <c r="G3371" i="6" s="1"/>
  <c r="V3371" i="6"/>
  <c r="J3373" i="6"/>
  <c r="AA3373" i="6" s="1"/>
  <c r="J3371" i="4"/>
  <c r="AA3371" i="4" s="1"/>
  <c r="E3369" i="4"/>
  <c r="G3369" i="4" s="1"/>
  <c r="R3372" i="6" l="1"/>
  <c r="AI3372" i="6" s="1"/>
  <c r="X3371" i="6"/>
  <c r="AJ3371" i="6" s="1"/>
  <c r="AK3371" i="6" s="1"/>
  <c r="R3370" i="4"/>
  <c r="AI3370" i="4" s="1"/>
  <c r="X3369" i="4"/>
  <c r="AJ3369" i="4" s="1"/>
  <c r="AK3369" i="4" s="1"/>
  <c r="T3372" i="9"/>
  <c r="I3373" i="9"/>
  <c r="Z3373" i="9" s="1"/>
  <c r="Q3378" i="8"/>
  <c r="AH3378" i="8" s="1"/>
  <c r="N3376" i="8"/>
  <c r="AE3376" i="8" s="1"/>
  <c r="Q3378" i="6"/>
  <c r="AH3378" i="6" s="1"/>
  <c r="N3376" i="6"/>
  <c r="AE3376" i="6" s="1"/>
  <c r="K3374" i="6"/>
  <c r="AB3374" i="6" s="1"/>
  <c r="H3372" i="6"/>
  <c r="Y3372" i="6" s="1"/>
  <c r="S3371" i="6"/>
  <c r="U3371" i="6" s="1"/>
  <c r="K3374" i="8"/>
  <c r="AB3374" i="8" s="1"/>
  <c r="H3370" i="4"/>
  <c r="Y3370" i="4" s="1"/>
  <c r="S3369" i="4"/>
  <c r="U3369" i="4" s="1"/>
  <c r="K3372" i="4"/>
  <c r="AB3372" i="4" s="1"/>
  <c r="F3375" i="9"/>
  <c r="V3372" i="9" l="1"/>
  <c r="E3372" i="9"/>
  <c r="G3372" i="9" s="1"/>
  <c r="X3372" i="9" s="1"/>
  <c r="O3377" i="8"/>
  <c r="AF3377" i="8" s="1"/>
  <c r="O3377" i="6"/>
  <c r="AF3377" i="6" s="1"/>
  <c r="L3375" i="8"/>
  <c r="AC3375" i="8" s="1"/>
  <c r="I3373" i="6"/>
  <c r="Z3373" i="6" s="1"/>
  <c r="T3372" i="6"/>
  <c r="L3375" i="6"/>
  <c r="AC3375" i="6" s="1"/>
  <c r="L3373" i="4"/>
  <c r="AC3373" i="4" s="1"/>
  <c r="T3370" i="4"/>
  <c r="V3370" i="4" s="1"/>
  <c r="I3371" i="4"/>
  <c r="Z3371" i="4" s="1"/>
  <c r="F3375" i="6"/>
  <c r="F3370" i="4"/>
  <c r="AJ3372" i="9" l="1"/>
  <c r="AK3372" i="9" s="1"/>
  <c r="S3372" i="9"/>
  <c r="U3372" i="9" s="1"/>
  <c r="H3373" i="9"/>
  <c r="Y3373" i="9" s="1"/>
  <c r="R3373" i="9"/>
  <c r="AI3373" i="9" s="1"/>
  <c r="M3376" i="8"/>
  <c r="AD3376" i="8" s="1"/>
  <c r="P3378" i="8"/>
  <c r="AG3378" i="8" s="1"/>
  <c r="M3376" i="6"/>
  <c r="AD3376" i="6" s="1"/>
  <c r="P3378" i="6"/>
  <c r="AG3378" i="6" s="1"/>
  <c r="E3372" i="6"/>
  <c r="G3372" i="6" s="1"/>
  <c r="V3372" i="6"/>
  <c r="J3374" i="6"/>
  <c r="AA3374" i="6" s="1"/>
  <c r="J3374" i="8"/>
  <c r="AA3374" i="8" s="1"/>
  <c r="J3372" i="4"/>
  <c r="AA3372" i="4" s="1"/>
  <c r="E3370" i="4"/>
  <c r="G3370" i="4" s="1"/>
  <c r="R3373" i="6" l="1"/>
  <c r="AI3373" i="6" s="1"/>
  <c r="X3372" i="6"/>
  <c r="AJ3372" i="6" s="1"/>
  <c r="AK3372" i="6" s="1"/>
  <c r="R3371" i="4"/>
  <c r="AI3371" i="4" s="1"/>
  <c r="X3370" i="4"/>
  <c r="AJ3370" i="4" s="1"/>
  <c r="AK3370" i="4" s="1"/>
  <c r="T3373" i="9"/>
  <c r="I3374" i="9"/>
  <c r="Z3374" i="9" s="1"/>
  <c r="Q3379" i="8"/>
  <c r="AH3379" i="8" s="1"/>
  <c r="N3377" i="8"/>
  <c r="AE3377" i="8" s="1"/>
  <c r="Q3379" i="6"/>
  <c r="AH3379" i="6" s="1"/>
  <c r="N3377" i="6"/>
  <c r="AE3377" i="6" s="1"/>
  <c r="K3375" i="8"/>
  <c r="AB3375" i="8" s="1"/>
  <c r="K3375" i="6"/>
  <c r="AB3375" i="6" s="1"/>
  <c r="H3373" i="6"/>
  <c r="Y3373" i="6" s="1"/>
  <c r="S3372" i="6"/>
  <c r="U3372" i="6" s="1"/>
  <c r="H3371" i="4"/>
  <c r="Y3371" i="4" s="1"/>
  <c r="S3370" i="4"/>
  <c r="U3370" i="4" s="1"/>
  <c r="K3373" i="4"/>
  <c r="AB3373" i="4" s="1"/>
  <c r="F3376" i="9"/>
  <c r="V3373" i="9" l="1"/>
  <c r="E3373" i="9"/>
  <c r="G3373" i="9" s="1"/>
  <c r="X3373" i="9" s="1"/>
  <c r="O3378" i="8"/>
  <c r="AF3378" i="8" s="1"/>
  <c r="O3378" i="6"/>
  <c r="AF3378" i="6" s="1"/>
  <c r="L3376" i="6"/>
  <c r="AC3376" i="6" s="1"/>
  <c r="T3373" i="6"/>
  <c r="I3374" i="6"/>
  <c r="Z3374" i="6" s="1"/>
  <c r="L3376" i="8"/>
  <c r="AC3376" i="8" s="1"/>
  <c r="L3374" i="4"/>
  <c r="AC3374" i="4" s="1"/>
  <c r="I3372" i="4"/>
  <c r="Z3372" i="4" s="1"/>
  <c r="T3371" i="4"/>
  <c r="V3371" i="4" s="1"/>
  <c r="F3371" i="4"/>
  <c r="F3376" i="6"/>
  <c r="S3373" i="9" l="1"/>
  <c r="U3373" i="9" s="1"/>
  <c r="AJ3373" i="9"/>
  <c r="AK3373" i="9" s="1"/>
  <c r="H3374" i="9"/>
  <c r="Y3374" i="9" s="1"/>
  <c r="R3374" i="9"/>
  <c r="AI3374" i="9" s="1"/>
  <c r="M3377" i="8"/>
  <c r="AD3377" i="8" s="1"/>
  <c r="P3379" i="8"/>
  <c r="AG3379" i="8" s="1"/>
  <c r="M3377" i="6"/>
  <c r="AD3377" i="6" s="1"/>
  <c r="P3379" i="6"/>
  <c r="AG3379" i="6" s="1"/>
  <c r="V3373" i="6"/>
  <c r="E3373" i="6"/>
  <c r="G3373" i="6" s="1"/>
  <c r="J3375" i="6"/>
  <c r="AA3375" i="6" s="1"/>
  <c r="J3375" i="8"/>
  <c r="AA3375" i="8" s="1"/>
  <c r="E3371" i="4"/>
  <c r="G3371" i="4" s="1"/>
  <c r="J3373" i="4"/>
  <c r="AA3373" i="4" s="1"/>
  <c r="R3374" i="6" l="1"/>
  <c r="AI3374" i="6" s="1"/>
  <c r="X3373" i="6"/>
  <c r="AJ3373" i="6" s="1"/>
  <c r="AK3373" i="6" s="1"/>
  <c r="R3372" i="4"/>
  <c r="AI3372" i="4" s="1"/>
  <c r="X3371" i="4"/>
  <c r="AJ3371" i="4" s="1"/>
  <c r="AK3371" i="4" s="1"/>
  <c r="T3374" i="9"/>
  <c r="I3375" i="9"/>
  <c r="Z3375" i="9" s="1"/>
  <c r="Q3380" i="8"/>
  <c r="AH3380" i="8" s="1"/>
  <c r="N3378" i="8"/>
  <c r="AE3378" i="8" s="1"/>
  <c r="Q3380" i="6"/>
  <c r="AH3380" i="6" s="1"/>
  <c r="N3378" i="6"/>
  <c r="AE3378" i="6" s="1"/>
  <c r="K3376" i="8"/>
  <c r="AB3376" i="8" s="1"/>
  <c r="K3376" i="6"/>
  <c r="AB3376" i="6" s="1"/>
  <c r="H3374" i="6"/>
  <c r="Y3374" i="6" s="1"/>
  <c r="S3373" i="6"/>
  <c r="U3373" i="6" s="1"/>
  <c r="K3374" i="4"/>
  <c r="AB3374" i="4" s="1"/>
  <c r="S3371" i="4"/>
  <c r="U3371" i="4" s="1"/>
  <c r="H3372" i="4"/>
  <c r="Y3372" i="4" s="1"/>
  <c r="F3377" i="9"/>
  <c r="V3374" i="9" l="1"/>
  <c r="E3374" i="9"/>
  <c r="G3374" i="9" s="1"/>
  <c r="X3374" i="9" s="1"/>
  <c r="O3379" i="8"/>
  <c r="AF3379" i="8" s="1"/>
  <c r="O3379" i="6"/>
  <c r="AF3379" i="6" s="1"/>
  <c r="L3377" i="6"/>
  <c r="AC3377" i="6" s="1"/>
  <c r="L3377" i="8"/>
  <c r="AC3377" i="8" s="1"/>
  <c r="T3374" i="6"/>
  <c r="I3375" i="6"/>
  <c r="Z3375" i="6" s="1"/>
  <c r="I3373" i="4"/>
  <c r="Z3373" i="4" s="1"/>
  <c r="T3372" i="4"/>
  <c r="V3372" i="4" s="1"/>
  <c r="L3375" i="4"/>
  <c r="AC3375" i="4" s="1"/>
  <c r="F3377" i="6"/>
  <c r="F3372" i="4"/>
  <c r="S3374" i="9" l="1"/>
  <c r="U3374" i="9" s="1"/>
  <c r="AJ3374" i="9"/>
  <c r="AK3374" i="9" s="1"/>
  <c r="H3375" i="9"/>
  <c r="Y3375" i="9" s="1"/>
  <c r="R3375" i="9"/>
  <c r="AI3375" i="9" s="1"/>
  <c r="M3378" i="8"/>
  <c r="AD3378" i="8" s="1"/>
  <c r="P3380" i="8"/>
  <c r="AG3380" i="8" s="1"/>
  <c r="M3378" i="6"/>
  <c r="AD3378" i="6" s="1"/>
  <c r="P3380" i="6"/>
  <c r="AG3380" i="6" s="1"/>
  <c r="J3376" i="6"/>
  <c r="AA3376" i="6" s="1"/>
  <c r="V3374" i="6"/>
  <c r="E3374" i="6"/>
  <c r="G3374" i="6" s="1"/>
  <c r="J3376" i="8"/>
  <c r="AA3376" i="8" s="1"/>
  <c r="E3372" i="4"/>
  <c r="G3372" i="4" s="1"/>
  <c r="J3374" i="4"/>
  <c r="AA3374" i="4" s="1"/>
  <c r="R3375" i="6" l="1"/>
  <c r="AI3375" i="6" s="1"/>
  <c r="X3374" i="6"/>
  <c r="R3373" i="4"/>
  <c r="AI3373" i="4" s="1"/>
  <c r="X3372" i="4"/>
  <c r="AJ3372" i="4" s="1"/>
  <c r="AK3372" i="4" s="1"/>
  <c r="T3375" i="9"/>
  <c r="I3376" i="9"/>
  <c r="Z3376" i="9" s="1"/>
  <c r="Q3381" i="8"/>
  <c r="AH3381" i="8" s="1"/>
  <c r="N3379" i="8"/>
  <c r="AE3379" i="8" s="1"/>
  <c r="Q3381" i="6"/>
  <c r="AH3381" i="6" s="1"/>
  <c r="N3379" i="6"/>
  <c r="AE3379" i="6" s="1"/>
  <c r="K3377" i="8"/>
  <c r="AB3377" i="8" s="1"/>
  <c r="H3375" i="6"/>
  <c r="Y3375" i="6" s="1"/>
  <c r="S3374" i="6"/>
  <c r="U3374" i="6" s="1"/>
  <c r="AJ3374" i="6"/>
  <c r="AK3374" i="6" s="1"/>
  <c r="K3377" i="6"/>
  <c r="AB3377" i="6" s="1"/>
  <c r="K3375" i="4"/>
  <c r="AB3375" i="4" s="1"/>
  <c r="S3372" i="4"/>
  <c r="U3372" i="4" s="1"/>
  <c r="H3373" i="4"/>
  <c r="Y3373" i="4" s="1"/>
  <c r="F3378" i="9"/>
  <c r="V3375" i="9" l="1"/>
  <c r="E3375" i="9"/>
  <c r="G3375" i="9" s="1"/>
  <c r="X3375" i="9" s="1"/>
  <c r="O3380" i="8"/>
  <c r="AF3380" i="8" s="1"/>
  <c r="O3380" i="6"/>
  <c r="AF3380" i="6" s="1"/>
  <c r="T3375" i="6"/>
  <c r="I3376" i="6"/>
  <c r="Z3376" i="6" s="1"/>
  <c r="L3378" i="8"/>
  <c r="AC3378" i="8" s="1"/>
  <c r="L3378" i="6"/>
  <c r="AC3378" i="6" s="1"/>
  <c r="T3373" i="4"/>
  <c r="V3373" i="4" s="1"/>
  <c r="I3374" i="4"/>
  <c r="Z3374" i="4" s="1"/>
  <c r="L3376" i="4"/>
  <c r="AC3376" i="4" s="1"/>
  <c r="F3378" i="6"/>
  <c r="F3373" i="4"/>
  <c r="AJ3375" i="9" l="1"/>
  <c r="AK3375" i="9" s="1"/>
  <c r="S3375" i="9"/>
  <c r="U3375" i="9" s="1"/>
  <c r="H3376" i="9"/>
  <c r="Y3376" i="9" s="1"/>
  <c r="R3376" i="9"/>
  <c r="AI3376" i="9" s="1"/>
  <c r="P3381" i="8"/>
  <c r="AG3381" i="8" s="1"/>
  <c r="M3379" i="8"/>
  <c r="AD3379" i="8" s="1"/>
  <c r="P3381" i="6"/>
  <c r="AG3381" i="6" s="1"/>
  <c r="M3379" i="6"/>
  <c r="AD3379" i="6" s="1"/>
  <c r="J3377" i="8"/>
  <c r="AA3377" i="8" s="1"/>
  <c r="J3377" i="6"/>
  <c r="AA3377" i="6" s="1"/>
  <c r="V3375" i="6"/>
  <c r="E3375" i="6"/>
  <c r="G3375" i="6" s="1"/>
  <c r="J3375" i="4"/>
  <c r="AA3375" i="4" s="1"/>
  <c r="E3373" i="4"/>
  <c r="G3373" i="4" s="1"/>
  <c r="R3376" i="6" l="1"/>
  <c r="AI3376" i="6" s="1"/>
  <c r="X3375" i="6"/>
  <c r="AJ3375" i="6" s="1"/>
  <c r="AK3375" i="6" s="1"/>
  <c r="R3374" i="4"/>
  <c r="AI3374" i="4" s="1"/>
  <c r="X3373" i="4"/>
  <c r="AJ3373" i="4" s="1"/>
  <c r="AK3373" i="4" s="1"/>
  <c r="T3376" i="9"/>
  <c r="I3377" i="9"/>
  <c r="Z3377" i="9" s="1"/>
  <c r="N3380" i="8"/>
  <c r="AE3380" i="8" s="1"/>
  <c r="Q3382" i="8"/>
  <c r="AH3382" i="8" s="1"/>
  <c r="N3380" i="6"/>
  <c r="AE3380" i="6" s="1"/>
  <c r="Q3382" i="6"/>
  <c r="AH3382" i="6" s="1"/>
  <c r="H3376" i="6"/>
  <c r="Y3376" i="6" s="1"/>
  <c r="S3375" i="6"/>
  <c r="U3375" i="6" s="1"/>
  <c r="K3378" i="6"/>
  <c r="AB3378" i="6" s="1"/>
  <c r="K3378" i="8"/>
  <c r="AB3378" i="8" s="1"/>
  <c r="S3373" i="4"/>
  <c r="U3373" i="4" s="1"/>
  <c r="H3374" i="4"/>
  <c r="Y3374" i="4" s="1"/>
  <c r="K3376" i="4"/>
  <c r="AB3376" i="4" s="1"/>
  <c r="F3379" i="9"/>
  <c r="V3376" i="9" l="1"/>
  <c r="E3376" i="9"/>
  <c r="G3376" i="9" s="1"/>
  <c r="X3376" i="9" s="1"/>
  <c r="O3381" i="8"/>
  <c r="AF3381" i="8" s="1"/>
  <c r="O3381" i="6"/>
  <c r="AF3381" i="6" s="1"/>
  <c r="I3377" i="6"/>
  <c r="Z3377" i="6" s="1"/>
  <c r="T3376" i="6"/>
  <c r="L3379" i="8"/>
  <c r="AC3379" i="8" s="1"/>
  <c r="L3379" i="6"/>
  <c r="AC3379" i="6" s="1"/>
  <c r="L3377" i="4"/>
  <c r="AC3377" i="4" s="1"/>
  <c r="T3374" i="4"/>
  <c r="V3374" i="4" s="1"/>
  <c r="I3375" i="4"/>
  <c r="Z3375" i="4" s="1"/>
  <c r="F3379" i="6"/>
  <c r="F3374" i="4"/>
  <c r="S3376" i="9" l="1"/>
  <c r="U3376" i="9" s="1"/>
  <c r="AJ3376" i="9"/>
  <c r="AK3376" i="9" s="1"/>
  <c r="H3377" i="9"/>
  <c r="Y3377" i="9" s="1"/>
  <c r="R3377" i="9"/>
  <c r="AI3377" i="9" s="1"/>
  <c r="M3380" i="8"/>
  <c r="AD3380" i="8" s="1"/>
  <c r="P3382" i="8"/>
  <c r="AG3382" i="8" s="1"/>
  <c r="M3380" i="6"/>
  <c r="AD3380" i="6" s="1"/>
  <c r="P3382" i="6"/>
  <c r="AG3382" i="6" s="1"/>
  <c r="J3378" i="8"/>
  <c r="AA3378" i="8" s="1"/>
  <c r="V3376" i="6"/>
  <c r="E3376" i="6"/>
  <c r="G3376" i="6" s="1"/>
  <c r="J3378" i="6"/>
  <c r="AA3378" i="6" s="1"/>
  <c r="J3376" i="4"/>
  <c r="AA3376" i="4" s="1"/>
  <c r="E3374" i="4"/>
  <c r="G3374" i="4" s="1"/>
  <c r="R3377" i="6" l="1"/>
  <c r="AI3377" i="6" s="1"/>
  <c r="X3376" i="6"/>
  <c r="AJ3376" i="6" s="1"/>
  <c r="AK3376" i="6" s="1"/>
  <c r="R3375" i="4"/>
  <c r="AI3375" i="4" s="1"/>
  <c r="X3374" i="4"/>
  <c r="AJ3374" i="4" s="1"/>
  <c r="AK3374" i="4" s="1"/>
  <c r="T3377" i="9"/>
  <c r="I3378" i="9"/>
  <c r="Z3378" i="9" s="1"/>
  <c r="Q3383" i="8"/>
  <c r="AH3383" i="8" s="1"/>
  <c r="N3381" i="8"/>
  <c r="AE3381" i="8" s="1"/>
  <c r="Q3383" i="6"/>
  <c r="AH3383" i="6" s="1"/>
  <c r="N3381" i="6"/>
  <c r="AE3381" i="6" s="1"/>
  <c r="H3377" i="6"/>
  <c r="Y3377" i="6" s="1"/>
  <c r="S3376" i="6"/>
  <c r="U3376" i="6" s="1"/>
  <c r="K3379" i="6"/>
  <c r="AB3379" i="6" s="1"/>
  <c r="K3379" i="8"/>
  <c r="AB3379" i="8" s="1"/>
  <c r="S3374" i="4"/>
  <c r="U3374" i="4" s="1"/>
  <c r="H3375" i="4"/>
  <c r="Y3375" i="4" s="1"/>
  <c r="K3377" i="4"/>
  <c r="AB3377" i="4" s="1"/>
  <c r="F3380" i="9"/>
  <c r="V3377" i="9" l="1"/>
  <c r="E3377" i="9"/>
  <c r="G3377" i="9" s="1"/>
  <c r="X3377" i="9" s="1"/>
  <c r="O3382" i="8"/>
  <c r="AF3382" i="8" s="1"/>
  <c r="O3382" i="6"/>
  <c r="AF3382" i="6" s="1"/>
  <c r="L3380" i="8"/>
  <c r="AC3380" i="8" s="1"/>
  <c r="L3380" i="6"/>
  <c r="AC3380" i="6" s="1"/>
  <c r="I3378" i="6"/>
  <c r="Z3378" i="6" s="1"/>
  <c r="T3377" i="6"/>
  <c r="L3378" i="4"/>
  <c r="AC3378" i="4" s="1"/>
  <c r="I3376" i="4"/>
  <c r="Z3376" i="4" s="1"/>
  <c r="T3375" i="4"/>
  <c r="V3375" i="4" s="1"/>
  <c r="F3375" i="4"/>
  <c r="F3380" i="6"/>
  <c r="AJ3377" i="9" l="1"/>
  <c r="AK3377" i="9" s="1"/>
  <c r="S3377" i="9"/>
  <c r="U3377" i="9" s="1"/>
  <c r="H3378" i="9"/>
  <c r="Y3378" i="9" s="1"/>
  <c r="R3378" i="9"/>
  <c r="AI3378" i="9" s="1"/>
  <c r="M3381" i="8"/>
  <c r="AD3381" i="8" s="1"/>
  <c r="P3383" i="8"/>
  <c r="AG3383" i="8" s="1"/>
  <c r="M3381" i="6"/>
  <c r="AD3381" i="6" s="1"/>
  <c r="P3383" i="6"/>
  <c r="AG3383" i="6" s="1"/>
  <c r="J3379" i="8"/>
  <c r="AA3379" i="8" s="1"/>
  <c r="V3377" i="6"/>
  <c r="E3377" i="6"/>
  <c r="G3377" i="6" s="1"/>
  <c r="J3379" i="6"/>
  <c r="AA3379" i="6" s="1"/>
  <c r="J3377" i="4"/>
  <c r="AA3377" i="4" s="1"/>
  <c r="E3375" i="4"/>
  <c r="G3375" i="4" s="1"/>
  <c r="R3378" i="6" l="1"/>
  <c r="AI3378" i="6" s="1"/>
  <c r="X3377" i="6"/>
  <c r="AJ3377" i="6" s="1"/>
  <c r="AK3377" i="6" s="1"/>
  <c r="R3376" i="4"/>
  <c r="AI3376" i="4" s="1"/>
  <c r="X3375" i="4"/>
  <c r="AJ3375" i="4" s="1"/>
  <c r="AK3375" i="4" s="1"/>
  <c r="T3378" i="9"/>
  <c r="I3379" i="9"/>
  <c r="Z3379" i="9" s="1"/>
  <c r="Q3384" i="8"/>
  <c r="AH3384" i="8" s="1"/>
  <c r="N3382" i="8"/>
  <c r="AE3382" i="8" s="1"/>
  <c r="Q3384" i="6"/>
  <c r="AH3384" i="6" s="1"/>
  <c r="N3382" i="6"/>
  <c r="AE3382" i="6" s="1"/>
  <c r="K3380" i="6"/>
  <c r="AB3380" i="6" s="1"/>
  <c r="H3378" i="6"/>
  <c r="Y3378" i="6" s="1"/>
  <c r="S3377" i="6"/>
  <c r="U3377" i="6" s="1"/>
  <c r="K3380" i="8"/>
  <c r="AB3380" i="8" s="1"/>
  <c r="S3375" i="4"/>
  <c r="U3375" i="4" s="1"/>
  <c r="H3376" i="4"/>
  <c r="Y3376" i="4" s="1"/>
  <c r="K3378" i="4"/>
  <c r="AB3378" i="4" s="1"/>
  <c r="F3381" i="9"/>
  <c r="V3378" i="9" l="1"/>
  <c r="E3378" i="9"/>
  <c r="G3378" i="9" s="1"/>
  <c r="X3378" i="9" s="1"/>
  <c r="O3383" i="8"/>
  <c r="AF3383" i="8" s="1"/>
  <c r="O3383" i="6"/>
  <c r="AF3383" i="6" s="1"/>
  <c r="L3381" i="8"/>
  <c r="AC3381" i="8" s="1"/>
  <c r="T3378" i="6"/>
  <c r="I3379" i="6"/>
  <c r="Z3379" i="6" s="1"/>
  <c r="L3381" i="6"/>
  <c r="AC3381" i="6" s="1"/>
  <c r="L3379" i="4"/>
  <c r="AC3379" i="4" s="1"/>
  <c r="T3376" i="4"/>
  <c r="V3376" i="4" s="1"/>
  <c r="I3377" i="4"/>
  <c r="Z3377" i="4" s="1"/>
  <c r="F3376" i="4"/>
  <c r="F3381" i="6"/>
  <c r="S3378" i="9" l="1"/>
  <c r="U3378" i="9" s="1"/>
  <c r="AJ3378" i="9"/>
  <c r="AK3378" i="9" s="1"/>
  <c r="H3379" i="9"/>
  <c r="Y3379" i="9" s="1"/>
  <c r="R3379" i="9"/>
  <c r="AI3379" i="9" s="1"/>
  <c r="M3382" i="8"/>
  <c r="AD3382" i="8" s="1"/>
  <c r="P3384" i="8"/>
  <c r="AG3384" i="8" s="1"/>
  <c r="M3382" i="6"/>
  <c r="AD3382" i="6" s="1"/>
  <c r="P3384" i="6"/>
  <c r="AG3384" i="6" s="1"/>
  <c r="J3380" i="8"/>
  <c r="AA3380" i="8" s="1"/>
  <c r="J3380" i="6"/>
  <c r="AA3380" i="6" s="1"/>
  <c r="V3378" i="6"/>
  <c r="E3378" i="6"/>
  <c r="G3378" i="6" s="1"/>
  <c r="J3378" i="4"/>
  <c r="AA3378" i="4" s="1"/>
  <c r="E3376" i="4"/>
  <c r="G3376" i="4" s="1"/>
  <c r="R3379" i="6" l="1"/>
  <c r="AI3379" i="6" s="1"/>
  <c r="X3378" i="6"/>
  <c r="AJ3378" i="6" s="1"/>
  <c r="AK3378" i="6" s="1"/>
  <c r="R3377" i="4"/>
  <c r="AI3377" i="4" s="1"/>
  <c r="X3376" i="4"/>
  <c r="AJ3376" i="4" s="1"/>
  <c r="AK3376" i="4" s="1"/>
  <c r="T3379" i="9"/>
  <c r="I3380" i="9"/>
  <c r="Z3380" i="9" s="1"/>
  <c r="Q3385" i="8"/>
  <c r="AH3385" i="8" s="1"/>
  <c r="N3383" i="8"/>
  <c r="AE3383" i="8" s="1"/>
  <c r="Q3385" i="6"/>
  <c r="AH3385" i="6" s="1"/>
  <c r="N3383" i="6"/>
  <c r="AE3383" i="6" s="1"/>
  <c r="H3379" i="6"/>
  <c r="Y3379" i="6" s="1"/>
  <c r="S3378" i="6"/>
  <c r="U3378" i="6" s="1"/>
  <c r="K3381" i="6"/>
  <c r="AB3381" i="6" s="1"/>
  <c r="K3381" i="8"/>
  <c r="AB3381" i="8" s="1"/>
  <c r="H3377" i="4"/>
  <c r="Y3377" i="4" s="1"/>
  <c r="S3376" i="4"/>
  <c r="U3376" i="4" s="1"/>
  <c r="K3379" i="4"/>
  <c r="AB3379" i="4" s="1"/>
  <c r="F3382" i="9"/>
  <c r="V3379" i="9" l="1"/>
  <c r="E3379" i="9"/>
  <c r="G3379" i="9" s="1"/>
  <c r="X3379" i="9" s="1"/>
  <c r="O3384" i="8"/>
  <c r="AF3384" i="8" s="1"/>
  <c r="O3384" i="6"/>
  <c r="AF3384" i="6" s="1"/>
  <c r="L3382" i="8"/>
  <c r="AC3382" i="8" s="1"/>
  <c r="L3382" i="6"/>
  <c r="AC3382" i="6" s="1"/>
  <c r="I3380" i="6"/>
  <c r="Z3380" i="6" s="1"/>
  <c r="T3379" i="6"/>
  <c r="L3380" i="4"/>
  <c r="AC3380" i="4" s="1"/>
  <c r="I3378" i="4"/>
  <c r="Z3378" i="4" s="1"/>
  <c r="T3377" i="4"/>
  <c r="V3377" i="4" s="1"/>
  <c r="F3382" i="6"/>
  <c r="F3377" i="4"/>
  <c r="S3379" i="9" l="1"/>
  <c r="U3379" i="9" s="1"/>
  <c r="AJ3379" i="9"/>
  <c r="AK3379" i="9" s="1"/>
  <c r="H3380" i="9"/>
  <c r="Y3380" i="9" s="1"/>
  <c r="R3380" i="9"/>
  <c r="AI3380" i="9" s="1"/>
  <c r="M3383" i="8"/>
  <c r="AD3383" i="8" s="1"/>
  <c r="P3385" i="8"/>
  <c r="AG3385" i="8" s="1"/>
  <c r="M3383" i="6"/>
  <c r="AD3383" i="6" s="1"/>
  <c r="P3385" i="6"/>
  <c r="AG3385" i="6" s="1"/>
  <c r="J3381" i="8"/>
  <c r="AA3381" i="8" s="1"/>
  <c r="E3379" i="6"/>
  <c r="G3379" i="6" s="1"/>
  <c r="V3379" i="6"/>
  <c r="J3381" i="6"/>
  <c r="AA3381" i="6" s="1"/>
  <c r="J3379" i="4"/>
  <c r="AA3379" i="4" s="1"/>
  <c r="E3377" i="4"/>
  <c r="G3377" i="4" s="1"/>
  <c r="R3380" i="6" l="1"/>
  <c r="AI3380" i="6" s="1"/>
  <c r="X3379" i="6"/>
  <c r="AJ3379" i="6" s="1"/>
  <c r="AK3379" i="6" s="1"/>
  <c r="R3378" i="4"/>
  <c r="AI3378" i="4" s="1"/>
  <c r="X3377" i="4"/>
  <c r="AJ3377" i="4" s="1"/>
  <c r="AK3377" i="4" s="1"/>
  <c r="T3380" i="9"/>
  <c r="I3381" i="9"/>
  <c r="Z3381" i="9" s="1"/>
  <c r="Q3386" i="8"/>
  <c r="AH3386" i="8" s="1"/>
  <c r="N3384" i="8"/>
  <c r="AE3384" i="8" s="1"/>
  <c r="Q3386" i="6"/>
  <c r="AH3386" i="6" s="1"/>
  <c r="N3384" i="6"/>
  <c r="AE3384" i="6" s="1"/>
  <c r="S3379" i="6"/>
  <c r="U3379" i="6" s="1"/>
  <c r="H3380" i="6"/>
  <c r="Y3380" i="6" s="1"/>
  <c r="K3382" i="6"/>
  <c r="AB3382" i="6" s="1"/>
  <c r="K3382" i="8"/>
  <c r="AB3382" i="8" s="1"/>
  <c r="S3377" i="4"/>
  <c r="U3377" i="4" s="1"/>
  <c r="H3378" i="4"/>
  <c r="Y3378" i="4" s="1"/>
  <c r="K3380" i="4"/>
  <c r="AB3380" i="4" s="1"/>
  <c r="F3383" i="9"/>
  <c r="V3380" i="9" l="1"/>
  <c r="E3380" i="9"/>
  <c r="G3380" i="9" s="1"/>
  <c r="X3380" i="9" s="1"/>
  <c r="O3385" i="8"/>
  <c r="AF3385" i="8" s="1"/>
  <c r="O3385" i="6"/>
  <c r="AF3385" i="6" s="1"/>
  <c r="L3383" i="8"/>
  <c r="AC3383" i="8" s="1"/>
  <c r="L3383" i="6"/>
  <c r="AC3383" i="6" s="1"/>
  <c r="I3381" i="6"/>
  <c r="Z3381" i="6" s="1"/>
  <c r="T3380" i="6"/>
  <c r="L3381" i="4"/>
  <c r="AC3381" i="4" s="1"/>
  <c r="I3379" i="4"/>
  <c r="Z3379" i="4" s="1"/>
  <c r="T3378" i="4"/>
  <c r="V3378" i="4" s="1"/>
  <c r="F3383" i="6"/>
  <c r="F3378" i="4"/>
  <c r="AJ3380" i="9" l="1"/>
  <c r="AK3380" i="9" s="1"/>
  <c r="S3380" i="9"/>
  <c r="U3380" i="9" s="1"/>
  <c r="H3381" i="9"/>
  <c r="Y3381" i="9" s="1"/>
  <c r="R3381" i="9"/>
  <c r="AI3381" i="9" s="1"/>
  <c r="M3384" i="8"/>
  <c r="AD3384" i="8" s="1"/>
  <c r="P3386" i="8"/>
  <c r="AG3386" i="8" s="1"/>
  <c r="M3384" i="6"/>
  <c r="AD3384" i="6" s="1"/>
  <c r="P3386" i="6"/>
  <c r="AG3386" i="6" s="1"/>
  <c r="V3380" i="6"/>
  <c r="E3380" i="6"/>
  <c r="G3380" i="6" s="1"/>
  <c r="J3382" i="6"/>
  <c r="AA3382" i="6" s="1"/>
  <c r="J3382" i="8"/>
  <c r="AA3382" i="8" s="1"/>
  <c r="E3378" i="4"/>
  <c r="G3378" i="4" s="1"/>
  <c r="J3380" i="4"/>
  <c r="AA3380" i="4" s="1"/>
  <c r="R3381" i="6" l="1"/>
  <c r="AI3381" i="6" s="1"/>
  <c r="X3380" i="6"/>
  <c r="AJ3380" i="6" s="1"/>
  <c r="AK3380" i="6" s="1"/>
  <c r="R3379" i="4"/>
  <c r="AI3379" i="4" s="1"/>
  <c r="X3378" i="4"/>
  <c r="AJ3378" i="4" s="1"/>
  <c r="AK3378" i="4" s="1"/>
  <c r="T3381" i="9"/>
  <c r="I3382" i="9"/>
  <c r="Z3382" i="9" s="1"/>
  <c r="Q3387" i="8"/>
  <c r="AH3387" i="8" s="1"/>
  <c r="N3385" i="8"/>
  <c r="AE3385" i="8" s="1"/>
  <c r="Q3387" i="6"/>
  <c r="AH3387" i="6" s="1"/>
  <c r="N3385" i="6"/>
  <c r="AE3385" i="6" s="1"/>
  <c r="K3383" i="8"/>
  <c r="AB3383" i="8" s="1"/>
  <c r="K3383" i="6"/>
  <c r="AB3383" i="6" s="1"/>
  <c r="H3381" i="6"/>
  <c r="Y3381" i="6" s="1"/>
  <c r="S3380" i="6"/>
  <c r="U3380" i="6" s="1"/>
  <c r="K3381" i="4"/>
  <c r="AB3381" i="4" s="1"/>
  <c r="S3378" i="4"/>
  <c r="U3378" i="4" s="1"/>
  <c r="H3379" i="4"/>
  <c r="Y3379" i="4" s="1"/>
  <c r="F3384" i="9"/>
  <c r="V3381" i="9" l="1"/>
  <c r="E3381" i="9"/>
  <c r="G3381" i="9" s="1"/>
  <c r="X3381" i="9" s="1"/>
  <c r="O3386" i="8"/>
  <c r="AF3386" i="8" s="1"/>
  <c r="O3386" i="6"/>
  <c r="AF3386" i="6" s="1"/>
  <c r="L3384" i="6"/>
  <c r="AC3384" i="6" s="1"/>
  <c r="I3382" i="6"/>
  <c r="Z3382" i="6" s="1"/>
  <c r="T3381" i="6"/>
  <c r="L3384" i="8"/>
  <c r="AC3384" i="8" s="1"/>
  <c r="T3379" i="4"/>
  <c r="V3379" i="4" s="1"/>
  <c r="I3380" i="4"/>
  <c r="Z3380" i="4" s="1"/>
  <c r="L3382" i="4"/>
  <c r="AC3382" i="4" s="1"/>
  <c r="F3384" i="6"/>
  <c r="F3379" i="4"/>
  <c r="S3381" i="9" l="1"/>
  <c r="U3381" i="9" s="1"/>
  <c r="AJ3381" i="9"/>
  <c r="AK3381" i="9" s="1"/>
  <c r="H3382" i="9"/>
  <c r="Y3382" i="9" s="1"/>
  <c r="R3382" i="9"/>
  <c r="AI3382" i="9" s="1"/>
  <c r="M3385" i="8"/>
  <c r="AD3385" i="8" s="1"/>
  <c r="P3387" i="8"/>
  <c r="AG3387" i="8" s="1"/>
  <c r="M3385" i="6"/>
  <c r="AD3385" i="6" s="1"/>
  <c r="P3387" i="6"/>
  <c r="AG3387" i="6" s="1"/>
  <c r="J3383" i="6"/>
  <c r="AA3383" i="6" s="1"/>
  <c r="V3381" i="6"/>
  <c r="E3381" i="6"/>
  <c r="G3381" i="6" s="1"/>
  <c r="J3383" i="8"/>
  <c r="AA3383" i="8" s="1"/>
  <c r="J3381" i="4"/>
  <c r="AA3381" i="4" s="1"/>
  <c r="E3379" i="4"/>
  <c r="G3379" i="4" s="1"/>
  <c r="R3382" i="6" l="1"/>
  <c r="AI3382" i="6" s="1"/>
  <c r="X3381" i="6"/>
  <c r="AJ3381" i="6" s="1"/>
  <c r="AK3381" i="6" s="1"/>
  <c r="R3380" i="4"/>
  <c r="AI3380" i="4" s="1"/>
  <c r="X3379" i="4"/>
  <c r="AJ3379" i="4" s="1"/>
  <c r="AK3379" i="4" s="1"/>
  <c r="T3382" i="9"/>
  <c r="I3383" i="9"/>
  <c r="Z3383" i="9" s="1"/>
  <c r="Q3388" i="8"/>
  <c r="AH3388" i="8" s="1"/>
  <c r="N3386" i="8"/>
  <c r="AE3386" i="8" s="1"/>
  <c r="Q3388" i="6"/>
  <c r="AH3388" i="6" s="1"/>
  <c r="N3386" i="6"/>
  <c r="AE3386" i="6" s="1"/>
  <c r="K3384" i="8"/>
  <c r="AB3384" i="8" s="1"/>
  <c r="S3381" i="6"/>
  <c r="U3381" i="6" s="1"/>
  <c r="H3382" i="6"/>
  <c r="Y3382" i="6" s="1"/>
  <c r="K3384" i="6"/>
  <c r="AB3384" i="6" s="1"/>
  <c r="H3380" i="4"/>
  <c r="Y3380" i="4" s="1"/>
  <c r="S3379" i="4"/>
  <c r="U3379" i="4" s="1"/>
  <c r="K3382" i="4"/>
  <c r="AB3382" i="4" s="1"/>
  <c r="F3385" i="9"/>
  <c r="V3382" i="9" l="1"/>
  <c r="E3382" i="9"/>
  <c r="G3382" i="9" s="1"/>
  <c r="X3382" i="9" s="1"/>
  <c r="O3387" i="8"/>
  <c r="AF3387" i="8" s="1"/>
  <c r="O3387" i="6"/>
  <c r="AF3387" i="6" s="1"/>
  <c r="L3385" i="6"/>
  <c r="AC3385" i="6" s="1"/>
  <c r="T3382" i="6"/>
  <c r="I3383" i="6"/>
  <c r="Z3383" i="6" s="1"/>
  <c r="L3385" i="8"/>
  <c r="AC3385" i="8" s="1"/>
  <c r="L3383" i="4"/>
  <c r="AC3383" i="4" s="1"/>
  <c r="I3381" i="4"/>
  <c r="Z3381" i="4" s="1"/>
  <c r="T3380" i="4"/>
  <c r="V3380" i="4" s="1"/>
  <c r="F3385" i="6"/>
  <c r="F3380" i="4"/>
  <c r="S3382" i="9" l="1"/>
  <c r="U3382" i="9" s="1"/>
  <c r="AJ3382" i="9"/>
  <c r="AK3382" i="9" s="1"/>
  <c r="H3383" i="9"/>
  <c r="Y3383" i="9" s="1"/>
  <c r="R3383" i="9"/>
  <c r="AI3383" i="9" s="1"/>
  <c r="M3386" i="8"/>
  <c r="AD3386" i="8" s="1"/>
  <c r="P3388" i="8"/>
  <c r="AG3388" i="8" s="1"/>
  <c r="M3386" i="6"/>
  <c r="AD3386" i="6" s="1"/>
  <c r="P3388" i="6"/>
  <c r="AG3388" i="6" s="1"/>
  <c r="J3384" i="6"/>
  <c r="AA3384" i="6" s="1"/>
  <c r="V3382" i="6"/>
  <c r="E3382" i="6"/>
  <c r="G3382" i="6" s="1"/>
  <c r="J3384" i="8"/>
  <c r="AA3384" i="8" s="1"/>
  <c r="E3380" i="4"/>
  <c r="G3380" i="4" s="1"/>
  <c r="J3382" i="4"/>
  <c r="AA3382" i="4" s="1"/>
  <c r="R3383" i="6" l="1"/>
  <c r="AI3383" i="6" s="1"/>
  <c r="X3382" i="6"/>
  <c r="AJ3382" i="6" s="1"/>
  <c r="AK3382" i="6" s="1"/>
  <c r="R3381" i="4"/>
  <c r="AI3381" i="4" s="1"/>
  <c r="X3380" i="4"/>
  <c r="AJ3380" i="4" s="1"/>
  <c r="AK3380" i="4" s="1"/>
  <c r="T3383" i="9"/>
  <c r="I3384" i="9"/>
  <c r="Z3384" i="9" s="1"/>
  <c r="Q3389" i="8"/>
  <c r="AH3389" i="8" s="1"/>
  <c r="N3387" i="8"/>
  <c r="AE3387" i="8" s="1"/>
  <c r="Q3389" i="6"/>
  <c r="AH3389" i="6" s="1"/>
  <c r="N3387" i="6"/>
  <c r="AE3387" i="6" s="1"/>
  <c r="K3385" i="8"/>
  <c r="AB3385" i="8" s="1"/>
  <c r="H3383" i="6"/>
  <c r="Y3383" i="6" s="1"/>
  <c r="S3382" i="6"/>
  <c r="U3382" i="6" s="1"/>
  <c r="K3385" i="6"/>
  <c r="AB3385" i="6" s="1"/>
  <c r="K3383" i="4"/>
  <c r="AB3383" i="4" s="1"/>
  <c r="H3381" i="4"/>
  <c r="Y3381" i="4" s="1"/>
  <c r="S3380" i="4"/>
  <c r="U3380" i="4" s="1"/>
  <c r="F3386" i="9"/>
  <c r="V3383" i="9" l="1"/>
  <c r="E3383" i="9"/>
  <c r="G3383" i="9" s="1"/>
  <c r="X3383" i="9" s="1"/>
  <c r="O3388" i="8"/>
  <c r="AF3388" i="8" s="1"/>
  <c r="O3388" i="6"/>
  <c r="AF3388" i="6" s="1"/>
  <c r="I3384" i="6"/>
  <c r="Z3384" i="6" s="1"/>
  <c r="T3383" i="6"/>
  <c r="L3386" i="6"/>
  <c r="AC3386" i="6" s="1"/>
  <c r="L3386" i="8"/>
  <c r="AC3386" i="8" s="1"/>
  <c r="I3382" i="4"/>
  <c r="Z3382" i="4" s="1"/>
  <c r="T3381" i="4"/>
  <c r="V3381" i="4" s="1"/>
  <c r="L3384" i="4"/>
  <c r="AC3384" i="4" s="1"/>
  <c r="F3386" i="6"/>
  <c r="F3381" i="4"/>
  <c r="R3384" i="9" l="1"/>
  <c r="AI3384" i="9" s="1"/>
  <c r="H3384" i="9"/>
  <c r="Y3384" i="9" s="1"/>
  <c r="AJ3383" i="9"/>
  <c r="AK3383" i="9" s="1"/>
  <c r="S3383" i="9"/>
  <c r="U3383" i="9" s="1"/>
  <c r="M3387" i="8"/>
  <c r="AD3387" i="8" s="1"/>
  <c r="P3389" i="8"/>
  <c r="AG3389" i="8" s="1"/>
  <c r="P3389" i="6"/>
  <c r="AG3389" i="6" s="1"/>
  <c r="M3387" i="6"/>
  <c r="AD3387" i="6" s="1"/>
  <c r="J3385" i="8"/>
  <c r="AA3385" i="8" s="1"/>
  <c r="V3383" i="6"/>
  <c r="E3383" i="6"/>
  <c r="G3383" i="6" s="1"/>
  <c r="J3385" i="6"/>
  <c r="AA3385" i="6" s="1"/>
  <c r="E3381" i="4"/>
  <c r="G3381" i="4" s="1"/>
  <c r="J3383" i="4"/>
  <c r="AA3383" i="4" s="1"/>
  <c r="R3384" i="6" l="1"/>
  <c r="AI3384" i="6" s="1"/>
  <c r="X3383" i="6"/>
  <c r="R3382" i="4"/>
  <c r="AI3382" i="4" s="1"/>
  <c r="X3381" i="4"/>
  <c r="AJ3381" i="4" s="1"/>
  <c r="AK3381" i="4" s="1"/>
  <c r="T3384" i="9"/>
  <c r="I3385" i="9"/>
  <c r="Z3385" i="9" s="1"/>
  <c r="Q3390" i="8"/>
  <c r="AH3390" i="8" s="1"/>
  <c r="N3388" i="8"/>
  <c r="AE3388" i="8" s="1"/>
  <c r="N3388" i="6"/>
  <c r="AE3388" i="6" s="1"/>
  <c r="Q3390" i="6"/>
  <c r="AH3390" i="6" s="1"/>
  <c r="K3386" i="6"/>
  <c r="AB3386" i="6" s="1"/>
  <c r="S3383" i="6"/>
  <c r="U3383" i="6" s="1"/>
  <c r="H3384" i="6"/>
  <c r="Y3384" i="6" s="1"/>
  <c r="AJ3383" i="6"/>
  <c r="AK3383" i="6" s="1"/>
  <c r="K3386" i="8"/>
  <c r="AB3386" i="8" s="1"/>
  <c r="K3384" i="4"/>
  <c r="AB3384" i="4" s="1"/>
  <c r="H3382" i="4"/>
  <c r="Y3382" i="4" s="1"/>
  <c r="S3381" i="4"/>
  <c r="U3381" i="4" s="1"/>
  <c r="F3387" i="9"/>
  <c r="V3384" i="9" l="1"/>
  <c r="E3384" i="9"/>
  <c r="G3384" i="9" s="1"/>
  <c r="X3384" i="9" s="1"/>
  <c r="O3389" i="8"/>
  <c r="AF3389" i="8" s="1"/>
  <c r="O3389" i="6"/>
  <c r="AF3389" i="6" s="1"/>
  <c r="L3387" i="8"/>
  <c r="AC3387" i="8" s="1"/>
  <c r="T3384" i="6"/>
  <c r="I3385" i="6"/>
  <c r="Z3385" i="6" s="1"/>
  <c r="L3387" i="6"/>
  <c r="AC3387" i="6" s="1"/>
  <c r="T3382" i="4"/>
  <c r="V3382" i="4" s="1"/>
  <c r="I3383" i="4"/>
  <c r="Z3383" i="4" s="1"/>
  <c r="L3385" i="4"/>
  <c r="AC3385" i="4" s="1"/>
  <c r="F3387" i="6"/>
  <c r="F3382" i="4"/>
  <c r="S3384" i="9" l="1"/>
  <c r="U3384" i="9" s="1"/>
  <c r="AJ3384" i="9"/>
  <c r="AK3384" i="9" s="1"/>
  <c r="H3385" i="9"/>
  <c r="Y3385" i="9" s="1"/>
  <c r="R3385" i="9"/>
  <c r="AI3385" i="9" s="1"/>
  <c r="M3388" i="8"/>
  <c r="AD3388" i="8" s="1"/>
  <c r="P3390" i="8"/>
  <c r="AG3390" i="8" s="1"/>
  <c r="M3388" i="6"/>
  <c r="AD3388" i="6" s="1"/>
  <c r="P3390" i="6"/>
  <c r="AG3390" i="6" s="1"/>
  <c r="J3386" i="8"/>
  <c r="AA3386" i="8" s="1"/>
  <c r="J3386" i="6"/>
  <c r="AA3386" i="6" s="1"/>
  <c r="V3384" i="6"/>
  <c r="E3384" i="6"/>
  <c r="G3384" i="6" s="1"/>
  <c r="J3384" i="4"/>
  <c r="AA3384" i="4" s="1"/>
  <c r="E3382" i="4"/>
  <c r="G3382" i="4" s="1"/>
  <c r="R3385" i="6" l="1"/>
  <c r="AI3385" i="6" s="1"/>
  <c r="X3384" i="6"/>
  <c r="AJ3384" i="6" s="1"/>
  <c r="AK3384" i="6" s="1"/>
  <c r="R3383" i="4"/>
  <c r="AI3383" i="4" s="1"/>
  <c r="X3382" i="4"/>
  <c r="AJ3382" i="4" s="1"/>
  <c r="AK3382" i="4" s="1"/>
  <c r="T3385" i="9"/>
  <c r="I3386" i="9"/>
  <c r="Z3386" i="9" s="1"/>
  <c r="Q3391" i="8"/>
  <c r="AH3391" i="8" s="1"/>
  <c r="N3389" i="8"/>
  <c r="AE3389" i="8" s="1"/>
  <c r="Q3391" i="6"/>
  <c r="AH3391" i="6" s="1"/>
  <c r="N3389" i="6"/>
  <c r="AE3389" i="6" s="1"/>
  <c r="H3385" i="6"/>
  <c r="Y3385" i="6" s="1"/>
  <c r="S3384" i="6"/>
  <c r="U3384" i="6" s="1"/>
  <c r="K3387" i="6"/>
  <c r="AB3387" i="6" s="1"/>
  <c r="K3387" i="8"/>
  <c r="AB3387" i="8" s="1"/>
  <c r="H3383" i="4"/>
  <c r="Y3383" i="4" s="1"/>
  <c r="S3382" i="4"/>
  <c r="U3382" i="4" s="1"/>
  <c r="K3385" i="4"/>
  <c r="AB3385" i="4" s="1"/>
  <c r="F3388" i="9"/>
  <c r="V3385" i="9" l="1"/>
  <c r="E3385" i="9"/>
  <c r="G3385" i="9" s="1"/>
  <c r="X3385" i="9" s="1"/>
  <c r="O3390" i="8"/>
  <c r="AF3390" i="8" s="1"/>
  <c r="O3390" i="6"/>
  <c r="AF3390" i="6" s="1"/>
  <c r="L3388" i="8"/>
  <c r="AC3388" i="8" s="1"/>
  <c r="L3388" i="6"/>
  <c r="AC3388" i="6" s="1"/>
  <c r="T3385" i="6"/>
  <c r="I3386" i="6"/>
  <c r="Z3386" i="6" s="1"/>
  <c r="L3386" i="4"/>
  <c r="AC3386" i="4" s="1"/>
  <c r="T3383" i="4"/>
  <c r="V3383" i="4" s="1"/>
  <c r="I3384" i="4"/>
  <c r="Z3384" i="4" s="1"/>
  <c r="F3383" i="4"/>
  <c r="F3388" i="6"/>
  <c r="AJ3385" i="9" l="1"/>
  <c r="AK3385" i="9" s="1"/>
  <c r="S3385" i="9"/>
  <c r="U3385" i="9" s="1"/>
  <c r="H3386" i="9"/>
  <c r="Y3386" i="9" s="1"/>
  <c r="R3386" i="9"/>
  <c r="AI3386" i="9" s="1"/>
  <c r="M3389" i="8"/>
  <c r="AD3389" i="8" s="1"/>
  <c r="P3391" i="8"/>
  <c r="AG3391" i="8" s="1"/>
  <c r="M3389" i="6"/>
  <c r="AD3389" i="6" s="1"/>
  <c r="P3391" i="6"/>
  <c r="AG3391" i="6" s="1"/>
  <c r="J3387" i="8"/>
  <c r="AA3387" i="8" s="1"/>
  <c r="J3387" i="6"/>
  <c r="AA3387" i="6" s="1"/>
  <c r="V3385" i="6"/>
  <c r="E3385" i="6"/>
  <c r="G3385" i="6" s="1"/>
  <c r="J3385" i="4"/>
  <c r="AA3385" i="4" s="1"/>
  <c r="E3383" i="4"/>
  <c r="G3383" i="4" s="1"/>
  <c r="R3386" i="6" l="1"/>
  <c r="AI3386" i="6" s="1"/>
  <c r="X3385" i="6"/>
  <c r="AJ3385" i="6" s="1"/>
  <c r="AK3385" i="6" s="1"/>
  <c r="R3384" i="4"/>
  <c r="AI3384" i="4" s="1"/>
  <c r="X3383" i="4"/>
  <c r="AJ3383" i="4" s="1"/>
  <c r="AK3383" i="4" s="1"/>
  <c r="T3386" i="9"/>
  <c r="I3387" i="9"/>
  <c r="Z3387" i="9" s="1"/>
  <c r="Q3392" i="8"/>
  <c r="AH3392" i="8" s="1"/>
  <c r="N3390" i="8"/>
  <c r="AE3390" i="8" s="1"/>
  <c r="Q3392" i="6"/>
  <c r="AH3392" i="6" s="1"/>
  <c r="N3390" i="6"/>
  <c r="AE3390" i="6" s="1"/>
  <c r="S3385" i="6"/>
  <c r="U3385" i="6" s="1"/>
  <c r="H3386" i="6"/>
  <c r="Y3386" i="6" s="1"/>
  <c r="K3388" i="6"/>
  <c r="AB3388" i="6" s="1"/>
  <c r="K3388" i="8"/>
  <c r="AB3388" i="8" s="1"/>
  <c r="H3384" i="4"/>
  <c r="Y3384" i="4" s="1"/>
  <c r="S3383" i="4"/>
  <c r="U3383" i="4" s="1"/>
  <c r="K3386" i="4"/>
  <c r="AB3386" i="4" s="1"/>
  <c r="F3389" i="9"/>
  <c r="V3386" i="9" l="1"/>
  <c r="E3386" i="9"/>
  <c r="G3386" i="9" s="1"/>
  <c r="X3386" i="9" s="1"/>
  <c r="O3391" i="8"/>
  <c r="AF3391" i="8" s="1"/>
  <c r="O3391" i="6"/>
  <c r="AF3391" i="6" s="1"/>
  <c r="L3389" i="8"/>
  <c r="AC3389" i="8" s="1"/>
  <c r="L3389" i="6"/>
  <c r="AC3389" i="6" s="1"/>
  <c r="I3387" i="6"/>
  <c r="Z3387" i="6" s="1"/>
  <c r="T3386" i="6"/>
  <c r="L3387" i="4"/>
  <c r="AC3387" i="4" s="1"/>
  <c r="T3384" i="4"/>
  <c r="V3384" i="4" s="1"/>
  <c r="I3385" i="4"/>
  <c r="Z3385" i="4" s="1"/>
  <c r="F3389" i="6"/>
  <c r="F3384" i="4"/>
  <c r="S3386" i="9" l="1"/>
  <c r="U3386" i="9" s="1"/>
  <c r="AJ3386" i="9"/>
  <c r="AK3386" i="9" s="1"/>
  <c r="H3387" i="9"/>
  <c r="Y3387" i="9" s="1"/>
  <c r="R3387" i="9"/>
  <c r="AI3387" i="9" s="1"/>
  <c r="M3390" i="8"/>
  <c r="AD3390" i="8" s="1"/>
  <c r="P3392" i="8"/>
  <c r="AG3392" i="8" s="1"/>
  <c r="M3390" i="6"/>
  <c r="AD3390" i="6" s="1"/>
  <c r="P3392" i="6"/>
  <c r="AG3392" i="6" s="1"/>
  <c r="J3388" i="8"/>
  <c r="AA3388" i="8" s="1"/>
  <c r="V3386" i="6"/>
  <c r="E3386" i="6"/>
  <c r="G3386" i="6" s="1"/>
  <c r="J3388" i="6"/>
  <c r="AA3388" i="6" s="1"/>
  <c r="J3386" i="4"/>
  <c r="AA3386" i="4" s="1"/>
  <c r="E3384" i="4"/>
  <c r="G3384" i="4" s="1"/>
  <c r="R3387" i="6" l="1"/>
  <c r="AI3387" i="6" s="1"/>
  <c r="X3386" i="6"/>
  <c r="AJ3386" i="6" s="1"/>
  <c r="AK3386" i="6" s="1"/>
  <c r="R3385" i="4"/>
  <c r="AI3385" i="4" s="1"/>
  <c r="X3384" i="4"/>
  <c r="AJ3384" i="4" s="1"/>
  <c r="AK3384" i="4" s="1"/>
  <c r="T3387" i="9"/>
  <c r="I3388" i="9"/>
  <c r="Z3388" i="9" s="1"/>
  <c r="Q3393" i="8"/>
  <c r="AH3393" i="8" s="1"/>
  <c r="N3391" i="8"/>
  <c r="AE3391" i="8" s="1"/>
  <c r="Q3393" i="6"/>
  <c r="AH3393" i="6" s="1"/>
  <c r="N3391" i="6"/>
  <c r="AE3391" i="6" s="1"/>
  <c r="K3389" i="6"/>
  <c r="AB3389" i="6" s="1"/>
  <c r="H3387" i="6"/>
  <c r="Y3387" i="6" s="1"/>
  <c r="S3386" i="6"/>
  <c r="U3386" i="6" s="1"/>
  <c r="K3389" i="8"/>
  <c r="AB3389" i="8" s="1"/>
  <c r="H3385" i="4"/>
  <c r="Y3385" i="4" s="1"/>
  <c r="S3384" i="4"/>
  <c r="U3384" i="4" s="1"/>
  <c r="K3387" i="4"/>
  <c r="AB3387" i="4" s="1"/>
  <c r="F3390" i="9"/>
  <c r="V3387" i="9" l="1"/>
  <c r="E3387" i="9"/>
  <c r="G3387" i="9" s="1"/>
  <c r="X3387" i="9" s="1"/>
  <c r="O3392" i="8"/>
  <c r="AF3392" i="8" s="1"/>
  <c r="O3392" i="6"/>
  <c r="AF3392" i="6" s="1"/>
  <c r="L3390" i="8"/>
  <c r="AC3390" i="8" s="1"/>
  <c r="I3388" i="6"/>
  <c r="Z3388" i="6" s="1"/>
  <c r="T3387" i="6"/>
  <c r="L3390" i="6"/>
  <c r="AC3390" i="6" s="1"/>
  <c r="L3388" i="4"/>
  <c r="AC3388" i="4" s="1"/>
  <c r="I3386" i="4"/>
  <c r="Z3386" i="4" s="1"/>
  <c r="T3385" i="4"/>
  <c r="V3385" i="4" s="1"/>
  <c r="F3385" i="4"/>
  <c r="F3390" i="6"/>
  <c r="S3387" i="9" l="1"/>
  <c r="U3387" i="9" s="1"/>
  <c r="AJ3387" i="9"/>
  <c r="AK3387" i="9" s="1"/>
  <c r="H3388" i="9"/>
  <c r="Y3388" i="9" s="1"/>
  <c r="R3388" i="9"/>
  <c r="AI3388" i="9" s="1"/>
  <c r="P3393" i="8"/>
  <c r="AG3393" i="8" s="1"/>
  <c r="M3391" i="8"/>
  <c r="AD3391" i="8" s="1"/>
  <c r="M3391" i="6"/>
  <c r="AD3391" i="6" s="1"/>
  <c r="P3393" i="6"/>
  <c r="AG3393" i="6" s="1"/>
  <c r="J3389" i="6"/>
  <c r="AA3389" i="6" s="1"/>
  <c r="E3387" i="6"/>
  <c r="G3387" i="6" s="1"/>
  <c r="V3387" i="6"/>
  <c r="J3389" i="8"/>
  <c r="AA3389" i="8" s="1"/>
  <c r="E3385" i="4"/>
  <c r="G3385" i="4" s="1"/>
  <c r="J3387" i="4"/>
  <c r="AA3387" i="4" s="1"/>
  <c r="R3388" i="6" l="1"/>
  <c r="AI3388" i="6" s="1"/>
  <c r="X3387" i="6"/>
  <c r="AJ3387" i="6" s="1"/>
  <c r="AK3387" i="6" s="1"/>
  <c r="R3386" i="4"/>
  <c r="AI3386" i="4" s="1"/>
  <c r="X3385" i="4"/>
  <c r="AJ3385" i="4" s="1"/>
  <c r="AK3385" i="4" s="1"/>
  <c r="T3388" i="9"/>
  <c r="I3389" i="9"/>
  <c r="Z3389" i="9" s="1"/>
  <c r="N3392" i="8"/>
  <c r="AE3392" i="8" s="1"/>
  <c r="Q3394" i="8"/>
  <c r="AH3394" i="8" s="1"/>
  <c r="Q3394" i="6"/>
  <c r="AH3394" i="6" s="1"/>
  <c r="N3392" i="6"/>
  <c r="AE3392" i="6" s="1"/>
  <c r="K3390" i="8"/>
  <c r="AB3390" i="8" s="1"/>
  <c r="H3388" i="6"/>
  <c r="Y3388" i="6" s="1"/>
  <c r="S3387" i="6"/>
  <c r="U3387" i="6" s="1"/>
  <c r="K3390" i="6"/>
  <c r="AB3390" i="6" s="1"/>
  <c r="K3388" i="4"/>
  <c r="AB3388" i="4" s="1"/>
  <c r="H3386" i="4"/>
  <c r="Y3386" i="4" s="1"/>
  <c r="S3385" i="4"/>
  <c r="U3385" i="4" s="1"/>
  <c r="F3391" i="9"/>
  <c r="V3388" i="9" l="1"/>
  <c r="E3388" i="9"/>
  <c r="G3388" i="9" s="1"/>
  <c r="X3388" i="9" s="1"/>
  <c r="O3393" i="8"/>
  <c r="AF3393" i="8" s="1"/>
  <c r="O3393" i="6"/>
  <c r="AF3393" i="6" s="1"/>
  <c r="L3391" i="8"/>
  <c r="AC3391" i="8" s="1"/>
  <c r="I3389" i="6"/>
  <c r="Z3389" i="6" s="1"/>
  <c r="T3388" i="6"/>
  <c r="L3391" i="6"/>
  <c r="AC3391" i="6" s="1"/>
  <c r="I3387" i="4"/>
  <c r="Z3387" i="4" s="1"/>
  <c r="T3386" i="4"/>
  <c r="V3386" i="4" s="1"/>
  <c r="L3389" i="4"/>
  <c r="AC3389" i="4" s="1"/>
  <c r="F3386" i="4"/>
  <c r="F3391" i="6"/>
  <c r="AJ3388" i="9" l="1"/>
  <c r="AK3388" i="9" s="1"/>
  <c r="S3388" i="9"/>
  <c r="U3388" i="9" s="1"/>
  <c r="H3389" i="9"/>
  <c r="Y3389" i="9" s="1"/>
  <c r="R3389" i="9"/>
  <c r="AI3389" i="9" s="1"/>
  <c r="M3392" i="8"/>
  <c r="AD3392" i="8" s="1"/>
  <c r="P3394" i="8"/>
  <c r="AG3394" i="8" s="1"/>
  <c r="M3392" i="6"/>
  <c r="AD3392" i="6" s="1"/>
  <c r="P3394" i="6"/>
  <c r="AG3394" i="6" s="1"/>
  <c r="J3390" i="6"/>
  <c r="AA3390" i="6" s="1"/>
  <c r="E3388" i="6"/>
  <c r="G3388" i="6" s="1"/>
  <c r="V3388" i="6"/>
  <c r="J3390" i="8"/>
  <c r="AA3390" i="8" s="1"/>
  <c r="E3386" i="4"/>
  <c r="G3386" i="4" s="1"/>
  <c r="J3388" i="4"/>
  <c r="AA3388" i="4" s="1"/>
  <c r="R3389" i="6" l="1"/>
  <c r="AI3389" i="6" s="1"/>
  <c r="X3388" i="6"/>
  <c r="AJ3388" i="6" s="1"/>
  <c r="AK3388" i="6" s="1"/>
  <c r="R3387" i="4"/>
  <c r="AI3387" i="4" s="1"/>
  <c r="X3386" i="4"/>
  <c r="AJ3386" i="4" s="1"/>
  <c r="AK3386" i="4" s="1"/>
  <c r="I3390" i="9"/>
  <c r="Z3390" i="9" s="1"/>
  <c r="T3389" i="9"/>
  <c r="Q3395" i="8"/>
  <c r="AH3395" i="8" s="1"/>
  <c r="N3393" i="8"/>
  <c r="AE3393" i="8" s="1"/>
  <c r="Q3395" i="6"/>
  <c r="AH3395" i="6" s="1"/>
  <c r="N3393" i="6"/>
  <c r="AE3393" i="6" s="1"/>
  <c r="K3391" i="8"/>
  <c r="AB3391" i="8" s="1"/>
  <c r="S3388" i="6"/>
  <c r="U3388" i="6" s="1"/>
  <c r="H3389" i="6"/>
  <c r="Y3389" i="6" s="1"/>
  <c r="K3391" i="6"/>
  <c r="AB3391" i="6" s="1"/>
  <c r="K3389" i="4"/>
  <c r="AB3389" i="4" s="1"/>
  <c r="H3387" i="4"/>
  <c r="Y3387" i="4" s="1"/>
  <c r="S3386" i="4"/>
  <c r="U3386" i="4" s="1"/>
  <c r="F3392" i="9"/>
  <c r="V3389" i="9" l="1"/>
  <c r="E3389" i="9"/>
  <c r="G3389" i="9" s="1"/>
  <c r="X3389" i="9" s="1"/>
  <c r="O3394" i="8"/>
  <c r="AF3394" i="8" s="1"/>
  <c r="O3394" i="6"/>
  <c r="AF3394" i="6" s="1"/>
  <c r="I3390" i="6"/>
  <c r="Z3390" i="6" s="1"/>
  <c r="T3389" i="6"/>
  <c r="L3392" i="6"/>
  <c r="AC3392" i="6" s="1"/>
  <c r="L3392" i="8"/>
  <c r="AC3392" i="8" s="1"/>
  <c r="T3387" i="4"/>
  <c r="V3387" i="4" s="1"/>
  <c r="I3388" i="4"/>
  <c r="Z3388" i="4" s="1"/>
  <c r="L3390" i="4"/>
  <c r="AC3390" i="4" s="1"/>
  <c r="F3392" i="6"/>
  <c r="F3387" i="4"/>
  <c r="S3389" i="9" l="1"/>
  <c r="U3389" i="9" s="1"/>
  <c r="AJ3389" i="9"/>
  <c r="AK3389" i="9" s="1"/>
  <c r="H3390" i="9"/>
  <c r="Y3390" i="9" s="1"/>
  <c r="R3390" i="9"/>
  <c r="AI3390" i="9" s="1"/>
  <c r="M3393" i="8"/>
  <c r="AD3393" i="8" s="1"/>
  <c r="P3395" i="8"/>
  <c r="AG3395" i="8" s="1"/>
  <c r="M3393" i="6"/>
  <c r="AD3393" i="6" s="1"/>
  <c r="P3395" i="6"/>
  <c r="AG3395" i="6" s="1"/>
  <c r="J3391" i="8"/>
  <c r="AA3391" i="8" s="1"/>
  <c r="V3389" i="6"/>
  <c r="E3389" i="6"/>
  <c r="G3389" i="6" s="1"/>
  <c r="J3391" i="6"/>
  <c r="AA3391" i="6" s="1"/>
  <c r="J3389" i="4"/>
  <c r="AA3389" i="4" s="1"/>
  <c r="E3387" i="4"/>
  <c r="G3387" i="4" s="1"/>
  <c r="R3390" i="6" l="1"/>
  <c r="AI3390" i="6" s="1"/>
  <c r="X3389" i="6"/>
  <c r="R3388" i="4"/>
  <c r="AI3388" i="4" s="1"/>
  <c r="X3387" i="4"/>
  <c r="AJ3387" i="4" s="1"/>
  <c r="AK3387" i="4" s="1"/>
  <c r="T3390" i="9"/>
  <c r="I3391" i="9"/>
  <c r="Z3391" i="9" s="1"/>
  <c r="Q3396" i="8"/>
  <c r="AH3396" i="8" s="1"/>
  <c r="N3394" i="8"/>
  <c r="AE3394" i="8" s="1"/>
  <c r="Q3396" i="6"/>
  <c r="AH3396" i="6" s="1"/>
  <c r="N3394" i="6"/>
  <c r="AE3394" i="6" s="1"/>
  <c r="K3392" i="6"/>
  <c r="AB3392" i="6" s="1"/>
  <c r="H3390" i="6"/>
  <c r="Y3390" i="6" s="1"/>
  <c r="S3389" i="6"/>
  <c r="U3389" i="6" s="1"/>
  <c r="AJ3389" i="6"/>
  <c r="AK3389" i="6" s="1"/>
  <c r="K3392" i="8"/>
  <c r="AB3392" i="8" s="1"/>
  <c r="H3388" i="4"/>
  <c r="Y3388" i="4" s="1"/>
  <c r="S3387" i="4"/>
  <c r="U3387" i="4" s="1"/>
  <c r="K3390" i="4"/>
  <c r="AB3390" i="4" s="1"/>
  <c r="F3393" i="9"/>
  <c r="V3390" i="9" l="1"/>
  <c r="E3390" i="9"/>
  <c r="G3390" i="9" s="1"/>
  <c r="X3390" i="9" s="1"/>
  <c r="O3395" i="8"/>
  <c r="AF3395" i="8" s="1"/>
  <c r="O3395" i="6"/>
  <c r="AF3395" i="6" s="1"/>
  <c r="L3393" i="8"/>
  <c r="AC3393" i="8" s="1"/>
  <c r="I3391" i="6"/>
  <c r="Z3391" i="6" s="1"/>
  <c r="T3390" i="6"/>
  <c r="L3393" i="6"/>
  <c r="AC3393" i="6" s="1"/>
  <c r="L3391" i="4"/>
  <c r="AC3391" i="4" s="1"/>
  <c r="T3388" i="4"/>
  <c r="V3388" i="4" s="1"/>
  <c r="I3389" i="4"/>
  <c r="Z3389" i="4" s="1"/>
  <c r="F3393" i="6"/>
  <c r="F3388" i="4"/>
  <c r="S3390" i="9" l="1"/>
  <c r="U3390" i="9" s="1"/>
  <c r="AJ3390" i="9"/>
  <c r="AK3390" i="9" s="1"/>
  <c r="H3391" i="9"/>
  <c r="Y3391" i="9" s="1"/>
  <c r="R3391" i="9"/>
  <c r="AI3391" i="9" s="1"/>
  <c r="M3394" i="8"/>
  <c r="AD3394" i="8" s="1"/>
  <c r="P3396" i="8"/>
  <c r="AG3396" i="8" s="1"/>
  <c r="M3394" i="6"/>
  <c r="AD3394" i="6" s="1"/>
  <c r="P3396" i="6"/>
  <c r="AG3396" i="6" s="1"/>
  <c r="E3390" i="6"/>
  <c r="G3390" i="6" s="1"/>
  <c r="V3390" i="6"/>
  <c r="J3392" i="6"/>
  <c r="AA3392" i="6" s="1"/>
  <c r="J3392" i="8"/>
  <c r="AA3392" i="8" s="1"/>
  <c r="J3390" i="4"/>
  <c r="AA3390" i="4" s="1"/>
  <c r="E3388" i="4"/>
  <c r="G3388" i="4" s="1"/>
  <c r="R3391" i="6" l="1"/>
  <c r="AI3391" i="6" s="1"/>
  <c r="X3390" i="6"/>
  <c r="R3389" i="4"/>
  <c r="AI3389" i="4" s="1"/>
  <c r="X3388" i="4"/>
  <c r="AJ3388" i="4" s="1"/>
  <c r="AK3388" i="4" s="1"/>
  <c r="T3391" i="9"/>
  <c r="I3392" i="9"/>
  <c r="Z3392" i="9" s="1"/>
  <c r="Q3397" i="8"/>
  <c r="AH3397" i="8" s="1"/>
  <c r="N3395" i="8"/>
  <c r="AE3395" i="8" s="1"/>
  <c r="Q3397" i="6"/>
  <c r="AH3397" i="6" s="1"/>
  <c r="N3395" i="6"/>
  <c r="AE3395" i="6" s="1"/>
  <c r="K3393" i="8"/>
  <c r="AB3393" i="8" s="1"/>
  <c r="K3393" i="6"/>
  <c r="AB3393" i="6" s="1"/>
  <c r="S3390" i="6"/>
  <c r="U3390" i="6" s="1"/>
  <c r="AJ3390" i="6"/>
  <c r="AK3390" i="6" s="1"/>
  <c r="H3391" i="6"/>
  <c r="Y3391" i="6" s="1"/>
  <c r="H3389" i="4"/>
  <c r="Y3389" i="4" s="1"/>
  <c r="S3388" i="4"/>
  <c r="U3388" i="4" s="1"/>
  <c r="K3391" i="4"/>
  <c r="AB3391" i="4" s="1"/>
  <c r="F3394" i="9"/>
  <c r="V3391" i="9" l="1"/>
  <c r="E3391" i="9"/>
  <c r="G3391" i="9" s="1"/>
  <c r="X3391" i="9" s="1"/>
  <c r="O3396" i="8"/>
  <c r="AF3396" i="8" s="1"/>
  <c r="O3396" i="6"/>
  <c r="AF3396" i="6" s="1"/>
  <c r="L3394" i="6"/>
  <c r="AC3394" i="6" s="1"/>
  <c r="T3391" i="6"/>
  <c r="I3392" i="6"/>
  <c r="Z3392" i="6" s="1"/>
  <c r="L3394" i="8"/>
  <c r="AC3394" i="8" s="1"/>
  <c r="L3392" i="4"/>
  <c r="AC3392" i="4" s="1"/>
  <c r="T3389" i="4"/>
  <c r="V3389" i="4" s="1"/>
  <c r="I3390" i="4"/>
  <c r="Z3390" i="4" s="1"/>
  <c r="F3389" i="4"/>
  <c r="F3394" i="6"/>
  <c r="AJ3391" i="9" l="1"/>
  <c r="AK3391" i="9" s="1"/>
  <c r="S3391" i="9"/>
  <c r="U3391" i="9" s="1"/>
  <c r="H3392" i="9"/>
  <c r="Y3392" i="9" s="1"/>
  <c r="R3392" i="9"/>
  <c r="AI3392" i="9" s="1"/>
  <c r="M3395" i="8"/>
  <c r="AD3395" i="8" s="1"/>
  <c r="P3397" i="8"/>
  <c r="AG3397" i="8" s="1"/>
  <c r="M3395" i="6"/>
  <c r="AD3395" i="6" s="1"/>
  <c r="P3397" i="6"/>
  <c r="AG3397" i="6" s="1"/>
  <c r="J3393" i="6"/>
  <c r="AA3393" i="6" s="1"/>
  <c r="V3391" i="6"/>
  <c r="E3391" i="6"/>
  <c r="G3391" i="6" s="1"/>
  <c r="J3393" i="8"/>
  <c r="AA3393" i="8" s="1"/>
  <c r="J3391" i="4"/>
  <c r="AA3391" i="4" s="1"/>
  <c r="E3389" i="4"/>
  <c r="G3389" i="4" s="1"/>
  <c r="R3392" i="6" l="1"/>
  <c r="AI3392" i="6" s="1"/>
  <c r="X3391" i="6"/>
  <c r="AJ3391" i="6" s="1"/>
  <c r="AK3391" i="6" s="1"/>
  <c r="R3390" i="4"/>
  <c r="AI3390" i="4" s="1"/>
  <c r="X3389" i="4"/>
  <c r="AJ3389" i="4" s="1"/>
  <c r="AK3389" i="4" s="1"/>
  <c r="T3392" i="9"/>
  <c r="I3393" i="9"/>
  <c r="Z3393" i="9" s="1"/>
  <c r="Q3398" i="8"/>
  <c r="AH3398" i="8" s="1"/>
  <c r="N3396" i="8"/>
  <c r="AE3396" i="8" s="1"/>
  <c r="Q3398" i="6"/>
  <c r="AH3398" i="6" s="1"/>
  <c r="N3396" i="6"/>
  <c r="AE3396" i="6" s="1"/>
  <c r="H3392" i="6"/>
  <c r="Y3392" i="6" s="1"/>
  <c r="S3391" i="6"/>
  <c r="U3391" i="6" s="1"/>
  <c r="K3394" i="8"/>
  <c r="AB3394" i="8" s="1"/>
  <c r="K3394" i="6"/>
  <c r="AB3394" i="6" s="1"/>
  <c r="S3389" i="4"/>
  <c r="U3389" i="4" s="1"/>
  <c r="H3390" i="4"/>
  <c r="Y3390" i="4" s="1"/>
  <c r="K3392" i="4"/>
  <c r="AB3392" i="4" s="1"/>
  <c r="F3395" i="9"/>
  <c r="V3392" i="9" l="1"/>
  <c r="E3392" i="9"/>
  <c r="G3392" i="9" s="1"/>
  <c r="X3392" i="9" s="1"/>
  <c r="O3397" i="8"/>
  <c r="AF3397" i="8" s="1"/>
  <c r="O3397" i="6"/>
  <c r="AF3397" i="6" s="1"/>
  <c r="I3393" i="6"/>
  <c r="Z3393" i="6" s="1"/>
  <c r="T3392" i="6"/>
  <c r="L3395" i="6"/>
  <c r="AC3395" i="6" s="1"/>
  <c r="L3395" i="8"/>
  <c r="AC3395" i="8" s="1"/>
  <c r="L3393" i="4"/>
  <c r="AC3393" i="4" s="1"/>
  <c r="T3390" i="4"/>
  <c r="V3390" i="4" s="1"/>
  <c r="I3391" i="4"/>
  <c r="Z3391" i="4" s="1"/>
  <c r="F3390" i="4"/>
  <c r="F3395" i="6"/>
  <c r="S3392" i="9" l="1"/>
  <c r="U3392" i="9" s="1"/>
  <c r="AJ3392" i="9"/>
  <c r="AK3392" i="9" s="1"/>
  <c r="H3393" i="9"/>
  <c r="Y3393" i="9" s="1"/>
  <c r="R3393" i="9"/>
  <c r="AI3393" i="9" s="1"/>
  <c r="M3396" i="8"/>
  <c r="AD3396" i="8" s="1"/>
  <c r="P3398" i="8"/>
  <c r="AG3398" i="8" s="1"/>
  <c r="M3396" i="6"/>
  <c r="AD3396" i="6" s="1"/>
  <c r="P3398" i="6"/>
  <c r="AG3398" i="6" s="1"/>
  <c r="J3394" i="8"/>
  <c r="AA3394" i="8" s="1"/>
  <c r="E3392" i="6"/>
  <c r="G3392" i="6" s="1"/>
  <c r="V3392" i="6"/>
  <c r="J3394" i="6"/>
  <c r="AA3394" i="6" s="1"/>
  <c r="J3392" i="4"/>
  <c r="AA3392" i="4" s="1"/>
  <c r="E3390" i="4"/>
  <c r="G3390" i="4" s="1"/>
  <c r="R3393" i="6" l="1"/>
  <c r="AI3393" i="6" s="1"/>
  <c r="X3392" i="6"/>
  <c r="R3391" i="4"/>
  <c r="AI3391" i="4" s="1"/>
  <c r="X3390" i="4"/>
  <c r="AJ3390" i="4" s="1"/>
  <c r="AK3390" i="4" s="1"/>
  <c r="T3393" i="9"/>
  <c r="I3394" i="9"/>
  <c r="Z3394" i="9" s="1"/>
  <c r="Q3399" i="8"/>
  <c r="AH3399" i="8" s="1"/>
  <c r="N3397" i="8"/>
  <c r="AE3397" i="8" s="1"/>
  <c r="Q3399" i="6"/>
  <c r="AH3399" i="6" s="1"/>
  <c r="N3397" i="6"/>
  <c r="AE3397" i="6" s="1"/>
  <c r="K3395" i="6"/>
  <c r="AB3395" i="6" s="1"/>
  <c r="H3393" i="6"/>
  <c r="Y3393" i="6" s="1"/>
  <c r="S3392" i="6"/>
  <c r="U3392" i="6" s="1"/>
  <c r="AJ3392" i="6"/>
  <c r="AK3392" i="6" s="1"/>
  <c r="K3395" i="8"/>
  <c r="AB3395" i="8" s="1"/>
  <c r="S3390" i="4"/>
  <c r="U3390" i="4" s="1"/>
  <c r="H3391" i="4"/>
  <c r="Y3391" i="4" s="1"/>
  <c r="K3393" i="4"/>
  <c r="AB3393" i="4" s="1"/>
  <c r="F3396" i="9"/>
  <c r="V3393" i="9" l="1"/>
  <c r="E3393" i="9"/>
  <c r="G3393" i="9" s="1"/>
  <c r="X3393" i="9" s="1"/>
  <c r="O3398" i="8"/>
  <c r="AF3398" i="8" s="1"/>
  <c r="O3398" i="6"/>
  <c r="AF3398" i="6" s="1"/>
  <c r="L3396" i="8"/>
  <c r="AC3396" i="8" s="1"/>
  <c r="I3394" i="6"/>
  <c r="Z3394" i="6" s="1"/>
  <c r="T3393" i="6"/>
  <c r="L3396" i="6"/>
  <c r="AC3396" i="6" s="1"/>
  <c r="L3394" i="4"/>
  <c r="AC3394" i="4" s="1"/>
  <c r="T3391" i="4"/>
  <c r="V3391" i="4" s="1"/>
  <c r="I3392" i="4"/>
  <c r="Z3392" i="4" s="1"/>
  <c r="F3391" i="4"/>
  <c r="F3396" i="6"/>
  <c r="AJ3393" i="9" l="1"/>
  <c r="AK3393" i="9" s="1"/>
  <c r="S3393" i="9"/>
  <c r="U3393" i="9" s="1"/>
  <c r="H3394" i="9"/>
  <c r="Y3394" i="9" s="1"/>
  <c r="R3394" i="9"/>
  <c r="AI3394" i="9" s="1"/>
  <c r="M3397" i="8"/>
  <c r="AD3397" i="8" s="1"/>
  <c r="P3399" i="8"/>
  <c r="AG3399" i="8" s="1"/>
  <c r="M3397" i="6"/>
  <c r="AD3397" i="6" s="1"/>
  <c r="P3399" i="6"/>
  <c r="AG3399" i="6" s="1"/>
  <c r="J3395" i="6"/>
  <c r="AA3395" i="6" s="1"/>
  <c r="J3395" i="8"/>
  <c r="AA3395" i="8" s="1"/>
  <c r="E3393" i="6"/>
  <c r="G3393" i="6" s="1"/>
  <c r="V3393" i="6"/>
  <c r="J3393" i="4"/>
  <c r="AA3393" i="4" s="1"/>
  <c r="E3391" i="4"/>
  <c r="G3391" i="4" s="1"/>
  <c r="R3394" i="6" l="1"/>
  <c r="AI3394" i="6" s="1"/>
  <c r="X3393" i="6"/>
  <c r="AJ3393" i="6" s="1"/>
  <c r="AK3393" i="6" s="1"/>
  <c r="R3392" i="4"/>
  <c r="AI3392" i="4" s="1"/>
  <c r="X3391" i="4"/>
  <c r="AJ3391" i="4" s="1"/>
  <c r="AK3391" i="4" s="1"/>
  <c r="T3394" i="9"/>
  <c r="I3395" i="9"/>
  <c r="Z3395" i="9" s="1"/>
  <c r="Q3400" i="8"/>
  <c r="AH3400" i="8" s="1"/>
  <c r="N3398" i="8"/>
  <c r="AE3398" i="8" s="1"/>
  <c r="Q3400" i="6"/>
  <c r="AH3400" i="6" s="1"/>
  <c r="N3398" i="6"/>
  <c r="AE3398" i="6" s="1"/>
  <c r="H3394" i="6"/>
  <c r="Y3394" i="6" s="1"/>
  <c r="S3393" i="6"/>
  <c r="U3393" i="6" s="1"/>
  <c r="K3396" i="8"/>
  <c r="AB3396" i="8" s="1"/>
  <c r="K3396" i="6"/>
  <c r="AB3396" i="6" s="1"/>
  <c r="H3392" i="4"/>
  <c r="Y3392" i="4" s="1"/>
  <c r="S3391" i="4"/>
  <c r="U3391" i="4" s="1"/>
  <c r="K3394" i="4"/>
  <c r="AB3394" i="4" s="1"/>
  <c r="F3397" i="9"/>
  <c r="V3394" i="9" l="1"/>
  <c r="E3394" i="9"/>
  <c r="G3394" i="9" s="1"/>
  <c r="X3394" i="9" s="1"/>
  <c r="O3399" i="8"/>
  <c r="AF3399" i="8" s="1"/>
  <c r="O3399" i="6"/>
  <c r="AF3399" i="6" s="1"/>
  <c r="L3397" i="8"/>
  <c r="AC3397" i="8" s="1"/>
  <c r="L3397" i="6"/>
  <c r="AC3397" i="6" s="1"/>
  <c r="I3395" i="6"/>
  <c r="Z3395" i="6" s="1"/>
  <c r="T3394" i="6"/>
  <c r="L3395" i="4"/>
  <c r="AC3395" i="4" s="1"/>
  <c r="I3393" i="4"/>
  <c r="Z3393" i="4" s="1"/>
  <c r="T3392" i="4"/>
  <c r="V3392" i="4" s="1"/>
  <c r="F3392" i="4"/>
  <c r="F3397" i="6"/>
  <c r="S3394" i="9" l="1"/>
  <c r="U3394" i="9" s="1"/>
  <c r="AJ3394" i="9"/>
  <c r="AK3394" i="9" s="1"/>
  <c r="H3395" i="9"/>
  <c r="Y3395" i="9" s="1"/>
  <c r="R3395" i="9"/>
  <c r="AI3395" i="9" s="1"/>
  <c r="P3400" i="8"/>
  <c r="AG3400" i="8" s="1"/>
  <c r="M3398" i="8"/>
  <c r="AD3398" i="8" s="1"/>
  <c r="M3398" i="6"/>
  <c r="AD3398" i="6" s="1"/>
  <c r="P3400" i="6"/>
  <c r="AG3400" i="6" s="1"/>
  <c r="J3396" i="6"/>
  <c r="AA3396" i="6" s="1"/>
  <c r="V3394" i="6"/>
  <c r="E3394" i="6"/>
  <c r="G3394" i="6" s="1"/>
  <c r="J3396" i="8"/>
  <c r="AA3396" i="8" s="1"/>
  <c r="E3392" i="4"/>
  <c r="G3392" i="4" s="1"/>
  <c r="J3394" i="4"/>
  <c r="AA3394" i="4" s="1"/>
  <c r="R3395" i="6" l="1"/>
  <c r="AI3395" i="6" s="1"/>
  <c r="X3394" i="6"/>
  <c r="AJ3394" i="6" s="1"/>
  <c r="AK3394" i="6" s="1"/>
  <c r="R3393" i="4"/>
  <c r="AI3393" i="4" s="1"/>
  <c r="X3392" i="4"/>
  <c r="AJ3392" i="4" s="1"/>
  <c r="AK3392" i="4" s="1"/>
  <c r="T3395" i="9"/>
  <c r="I3396" i="9"/>
  <c r="Z3396" i="9" s="1"/>
  <c r="N3399" i="8"/>
  <c r="AE3399" i="8" s="1"/>
  <c r="Q3401" i="8"/>
  <c r="AH3401" i="8" s="1"/>
  <c r="Q3401" i="6"/>
  <c r="AH3401" i="6" s="1"/>
  <c r="N3399" i="6"/>
  <c r="AE3399" i="6" s="1"/>
  <c r="K3397" i="8"/>
  <c r="AB3397" i="8" s="1"/>
  <c r="H3395" i="6"/>
  <c r="Y3395" i="6" s="1"/>
  <c r="S3394" i="6"/>
  <c r="U3394" i="6" s="1"/>
  <c r="K3397" i="6"/>
  <c r="AB3397" i="6" s="1"/>
  <c r="K3395" i="4"/>
  <c r="AB3395" i="4" s="1"/>
  <c r="H3393" i="4"/>
  <c r="Y3393" i="4" s="1"/>
  <c r="S3392" i="4"/>
  <c r="U3392" i="4" s="1"/>
  <c r="F3398" i="9"/>
  <c r="V3395" i="9" l="1"/>
  <c r="E3395" i="9"/>
  <c r="G3395" i="9" s="1"/>
  <c r="X3395" i="9" s="1"/>
  <c r="O3400" i="8"/>
  <c r="AF3400" i="8" s="1"/>
  <c r="O3400" i="6"/>
  <c r="AF3400" i="6" s="1"/>
  <c r="L3398" i="6"/>
  <c r="AC3398" i="6" s="1"/>
  <c r="I3396" i="6"/>
  <c r="Z3396" i="6" s="1"/>
  <c r="T3395" i="6"/>
  <c r="L3398" i="8"/>
  <c r="AC3398" i="8" s="1"/>
  <c r="I3394" i="4"/>
  <c r="Z3394" i="4" s="1"/>
  <c r="T3393" i="4"/>
  <c r="V3393" i="4" s="1"/>
  <c r="L3396" i="4"/>
  <c r="AC3396" i="4" s="1"/>
  <c r="F3393" i="4"/>
  <c r="F3398" i="6"/>
  <c r="S3395" i="9" l="1"/>
  <c r="U3395" i="9" s="1"/>
  <c r="AJ3395" i="9"/>
  <c r="AK3395" i="9" s="1"/>
  <c r="H3396" i="9"/>
  <c r="Y3396" i="9" s="1"/>
  <c r="R3396" i="9"/>
  <c r="AI3396" i="9" s="1"/>
  <c r="M3399" i="8"/>
  <c r="AD3399" i="8" s="1"/>
  <c r="P3401" i="8"/>
  <c r="AG3401" i="8" s="1"/>
  <c r="M3399" i="6"/>
  <c r="AD3399" i="6" s="1"/>
  <c r="P3401" i="6"/>
  <c r="AG3401" i="6" s="1"/>
  <c r="J3397" i="6"/>
  <c r="AA3397" i="6" s="1"/>
  <c r="V3395" i="6"/>
  <c r="E3395" i="6"/>
  <c r="G3395" i="6" s="1"/>
  <c r="J3397" i="8"/>
  <c r="AA3397" i="8" s="1"/>
  <c r="E3393" i="4"/>
  <c r="G3393" i="4" s="1"/>
  <c r="J3395" i="4"/>
  <c r="AA3395" i="4" s="1"/>
  <c r="R3396" i="6" l="1"/>
  <c r="AI3396" i="6" s="1"/>
  <c r="X3395" i="6"/>
  <c r="AJ3395" i="6" s="1"/>
  <c r="AK3395" i="6" s="1"/>
  <c r="R3394" i="4"/>
  <c r="AI3394" i="4" s="1"/>
  <c r="X3393" i="4"/>
  <c r="AJ3393" i="4" s="1"/>
  <c r="AK3393" i="4" s="1"/>
  <c r="I3397" i="9"/>
  <c r="Z3397" i="9" s="1"/>
  <c r="T3396" i="9"/>
  <c r="Q3402" i="8"/>
  <c r="AH3402" i="8" s="1"/>
  <c r="N3400" i="8"/>
  <c r="AE3400" i="8" s="1"/>
  <c r="Q3402" i="6"/>
  <c r="AH3402" i="6" s="1"/>
  <c r="N3400" i="6"/>
  <c r="AE3400" i="6" s="1"/>
  <c r="K3398" i="8"/>
  <c r="AB3398" i="8" s="1"/>
  <c r="S3395" i="6"/>
  <c r="U3395" i="6" s="1"/>
  <c r="H3396" i="6"/>
  <c r="Y3396" i="6" s="1"/>
  <c r="K3398" i="6"/>
  <c r="AB3398" i="6" s="1"/>
  <c r="K3396" i="4"/>
  <c r="AB3396" i="4" s="1"/>
  <c r="H3394" i="4"/>
  <c r="Y3394" i="4" s="1"/>
  <c r="S3393" i="4"/>
  <c r="U3393" i="4" s="1"/>
  <c r="F3399" i="9"/>
  <c r="V3396" i="9" l="1"/>
  <c r="E3396" i="9"/>
  <c r="G3396" i="9" s="1"/>
  <c r="X3396" i="9" s="1"/>
  <c r="O3401" i="8"/>
  <c r="AF3401" i="8" s="1"/>
  <c r="O3401" i="6"/>
  <c r="AF3401" i="6" s="1"/>
  <c r="L3399" i="8"/>
  <c r="AC3399" i="8" s="1"/>
  <c r="L3399" i="6"/>
  <c r="AC3399" i="6" s="1"/>
  <c r="I3397" i="6"/>
  <c r="Z3397" i="6" s="1"/>
  <c r="T3396" i="6"/>
  <c r="I3395" i="4"/>
  <c r="Z3395" i="4" s="1"/>
  <c r="T3394" i="4"/>
  <c r="V3394" i="4" s="1"/>
  <c r="L3397" i="4"/>
  <c r="AC3397" i="4" s="1"/>
  <c r="F3399" i="6"/>
  <c r="F3394" i="4"/>
  <c r="AJ3396" i="9" l="1"/>
  <c r="AK3396" i="9" s="1"/>
  <c r="S3396" i="9"/>
  <c r="U3396" i="9" s="1"/>
  <c r="H3397" i="9"/>
  <c r="Y3397" i="9" s="1"/>
  <c r="R3397" i="9"/>
  <c r="AI3397" i="9" s="1"/>
  <c r="M3400" i="8"/>
  <c r="AD3400" i="8" s="1"/>
  <c r="P3402" i="8"/>
  <c r="AG3402" i="8" s="1"/>
  <c r="M3400" i="6"/>
  <c r="AD3400" i="6" s="1"/>
  <c r="P3402" i="6"/>
  <c r="AG3402" i="6" s="1"/>
  <c r="J3398" i="8"/>
  <c r="AA3398" i="8" s="1"/>
  <c r="J3398" i="6"/>
  <c r="AA3398" i="6" s="1"/>
  <c r="V3396" i="6"/>
  <c r="E3396" i="6"/>
  <c r="G3396" i="6" s="1"/>
  <c r="E3394" i="4"/>
  <c r="G3394" i="4" s="1"/>
  <c r="J3396" i="4"/>
  <c r="AA3396" i="4" s="1"/>
  <c r="R3397" i="6" l="1"/>
  <c r="AI3397" i="6" s="1"/>
  <c r="X3396" i="6"/>
  <c r="AJ3396" i="6" s="1"/>
  <c r="AK3396" i="6" s="1"/>
  <c r="R3395" i="4"/>
  <c r="AI3395" i="4" s="1"/>
  <c r="X3394" i="4"/>
  <c r="AJ3394" i="4" s="1"/>
  <c r="AK3394" i="4" s="1"/>
  <c r="T3397" i="9"/>
  <c r="I3398" i="9"/>
  <c r="Z3398" i="9" s="1"/>
  <c r="Q3403" i="8"/>
  <c r="AH3403" i="8" s="1"/>
  <c r="N3401" i="8"/>
  <c r="AE3401" i="8" s="1"/>
  <c r="Q3403" i="6"/>
  <c r="AH3403" i="6" s="1"/>
  <c r="N3401" i="6"/>
  <c r="AE3401" i="6" s="1"/>
  <c r="H3397" i="6"/>
  <c r="Y3397" i="6" s="1"/>
  <c r="S3396" i="6"/>
  <c r="U3396" i="6" s="1"/>
  <c r="K3399" i="6"/>
  <c r="AB3399" i="6" s="1"/>
  <c r="K3399" i="8"/>
  <c r="AB3399" i="8" s="1"/>
  <c r="K3397" i="4"/>
  <c r="AB3397" i="4" s="1"/>
  <c r="H3395" i="4"/>
  <c r="Y3395" i="4" s="1"/>
  <c r="S3394" i="4"/>
  <c r="U3394" i="4" s="1"/>
  <c r="F3400" i="9"/>
  <c r="V3397" i="9" l="1"/>
  <c r="E3397" i="9"/>
  <c r="G3397" i="9" s="1"/>
  <c r="X3397" i="9" s="1"/>
  <c r="O3402" i="8"/>
  <c r="AF3402" i="8" s="1"/>
  <c r="O3402" i="6"/>
  <c r="AF3402" i="6" s="1"/>
  <c r="L3400" i="8"/>
  <c r="AC3400" i="8" s="1"/>
  <c r="L3400" i="6"/>
  <c r="AC3400" i="6" s="1"/>
  <c r="I3398" i="6"/>
  <c r="Z3398" i="6" s="1"/>
  <c r="T3397" i="6"/>
  <c r="T3395" i="4"/>
  <c r="V3395" i="4" s="1"/>
  <c r="I3396" i="4"/>
  <c r="Z3396" i="4" s="1"/>
  <c r="L3398" i="4"/>
  <c r="AC3398" i="4" s="1"/>
  <c r="F3400" i="6"/>
  <c r="F3395" i="4"/>
  <c r="S3397" i="9" l="1"/>
  <c r="U3397" i="9" s="1"/>
  <c r="AJ3397" i="9"/>
  <c r="AK3397" i="9" s="1"/>
  <c r="H3398" i="9"/>
  <c r="Y3398" i="9" s="1"/>
  <c r="R3398" i="9"/>
  <c r="AI3398" i="9" s="1"/>
  <c r="M3401" i="8"/>
  <c r="AD3401" i="8" s="1"/>
  <c r="P3403" i="8"/>
  <c r="AG3403" i="8" s="1"/>
  <c r="M3401" i="6"/>
  <c r="AD3401" i="6" s="1"/>
  <c r="P3403" i="6"/>
  <c r="AG3403" i="6" s="1"/>
  <c r="J3399" i="8"/>
  <c r="AA3399" i="8" s="1"/>
  <c r="J3399" i="6"/>
  <c r="AA3399" i="6" s="1"/>
  <c r="V3397" i="6"/>
  <c r="E3397" i="6"/>
  <c r="G3397" i="6" s="1"/>
  <c r="J3397" i="4"/>
  <c r="AA3397" i="4" s="1"/>
  <c r="E3395" i="4"/>
  <c r="G3395" i="4" s="1"/>
  <c r="R3398" i="6" l="1"/>
  <c r="AI3398" i="6" s="1"/>
  <c r="X3397" i="6"/>
  <c r="AJ3397" i="6" s="1"/>
  <c r="AK3397" i="6" s="1"/>
  <c r="R3396" i="4"/>
  <c r="AI3396" i="4" s="1"/>
  <c r="X3395" i="4"/>
  <c r="AJ3395" i="4" s="1"/>
  <c r="AK3395" i="4" s="1"/>
  <c r="I3399" i="9"/>
  <c r="Z3399" i="9" s="1"/>
  <c r="T3398" i="9"/>
  <c r="Q3404" i="8"/>
  <c r="AH3404" i="8" s="1"/>
  <c r="N3402" i="8"/>
  <c r="AE3402" i="8" s="1"/>
  <c r="Q3404" i="6"/>
  <c r="AH3404" i="6" s="1"/>
  <c r="N3402" i="6"/>
  <c r="AE3402" i="6" s="1"/>
  <c r="H3398" i="6"/>
  <c r="Y3398" i="6" s="1"/>
  <c r="S3397" i="6"/>
  <c r="U3397" i="6" s="1"/>
  <c r="K3400" i="6"/>
  <c r="AB3400" i="6" s="1"/>
  <c r="K3400" i="8"/>
  <c r="AB3400" i="8" s="1"/>
  <c r="S3395" i="4"/>
  <c r="U3395" i="4" s="1"/>
  <c r="H3396" i="4"/>
  <c r="Y3396" i="4" s="1"/>
  <c r="K3398" i="4"/>
  <c r="AB3398" i="4" s="1"/>
  <c r="F3401" i="9"/>
  <c r="V3398" i="9" l="1"/>
  <c r="E3398" i="9"/>
  <c r="G3398" i="9" s="1"/>
  <c r="X3398" i="9" s="1"/>
  <c r="O3403" i="8"/>
  <c r="AF3403" i="8" s="1"/>
  <c r="O3403" i="6"/>
  <c r="AF3403" i="6" s="1"/>
  <c r="L3401" i="6"/>
  <c r="AC3401" i="6" s="1"/>
  <c r="L3401" i="8"/>
  <c r="AC3401" i="8" s="1"/>
  <c r="I3399" i="6"/>
  <c r="Z3399" i="6" s="1"/>
  <c r="T3398" i="6"/>
  <c r="L3399" i="4"/>
  <c r="AC3399" i="4" s="1"/>
  <c r="I3397" i="4"/>
  <c r="Z3397" i="4" s="1"/>
  <c r="T3396" i="4"/>
  <c r="V3396" i="4" s="1"/>
  <c r="F3396" i="4"/>
  <c r="F3401" i="6"/>
  <c r="S3398" i="9" l="1"/>
  <c r="U3398" i="9" s="1"/>
  <c r="AJ3398" i="9"/>
  <c r="AK3398" i="9" s="1"/>
  <c r="H3399" i="9"/>
  <c r="Y3399" i="9" s="1"/>
  <c r="R3399" i="9"/>
  <c r="AI3399" i="9" s="1"/>
  <c r="M3402" i="8"/>
  <c r="AD3402" i="8" s="1"/>
  <c r="P3404" i="8"/>
  <c r="AG3404" i="8" s="1"/>
  <c r="M3402" i="6"/>
  <c r="AD3402" i="6" s="1"/>
  <c r="P3404" i="6"/>
  <c r="AG3404" i="6" s="1"/>
  <c r="J3400" i="6"/>
  <c r="AA3400" i="6" s="1"/>
  <c r="J3400" i="8"/>
  <c r="AA3400" i="8" s="1"/>
  <c r="E3398" i="6"/>
  <c r="G3398" i="6" s="1"/>
  <c r="V3398" i="6"/>
  <c r="E3396" i="4"/>
  <c r="G3396" i="4" s="1"/>
  <c r="J3398" i="4"/>
  <c r="AA3398" i="4" s="1"/>
  <c r="R3399" i="6" l="1"/>
  <c r="AI3399" i="6" s="1"/>
  <c r="X3398" i="6"/>
  <c r="AJ3398" i="6" s="1"/>
  <c r="AK3398" i="6" s="1"/>
  <c r="R3397" i="4"/>
  <c r="AI3397" i="4" s="1"/>
  <c r="X3396" i="4"/>
  <c r="AJ3396" i="4" s="1"/>
  <c r="AK3396" i="4" s="1"/>
  <c r="T3399" i="9"/>
  <c r="I3400" i="9"/>
  <c r="Z3400" i="9" s="1"/>
  <c r="Q3405" i="8"/>
  <c r="AH3405" i="8" s="1"/>
  <c r="N3403" i="8"/>
  <c r="AE3403" i="8" s="1"/>
  <c r="Q3405" i="6"/>
  <c r="AH3405" i="6" s="1"/>
  <c r="N3403" i="6"/>
  <c r="AE3403" i="6" s="1"/>
  <c r="H3399" i="6"/>
  <c r="Y3399" i="6" s="1"/>
  <c r="S3398" i="6"/>
  <c r="U3398" i="6" s="1"/>
  <c r="K3401" i="8"/>
  <c r="AB3401" i="8" s="1"/>
  <c r="K3401" i="6"/>
  <c r="AB3401" i="6" s="1"/>
  <c r="K3399" i="4"/>
  <c r="AB3399" i="4" s="1"/>
  <c r="H3397" i="4"/>
  <c r="Y3397" i="4" s="1"/>
  <c r="S3396" i="4"/>
  <c r="U3396" i="4" s="1"/>
  <c r="F3402" i="9"/>
  <c r="V3399" i="9" l="1"/>
  <c r="E3399" i="9"/>
  <c r="G3399" i="9" s="1"/>
  <c r="X3399" i="9" s="1"/>
  <c r="O3404" i="8"/>
  <c r="AF3404" i="8" s="1"/>
  <c r="O3404" i="6"/>
  <c r="AF3404" i="6" s="1"/>
  <c r="L3402" i="8"/>
  <c r="AC3402" i="8" s="1"/>
  <c r="L3402" i="6"/>
  <c r="AC3402" i="6" s="1"/>
  <c r="T3399" i="6"/>
  <c r="I3400" i="6"/>
  <c r="Z3400" i="6" s="1"/>
  <c r="T3397" i="4"/>
  <c r="V3397" i="4" s="1"/>
  <c r="I3398" i="4"/>
  <c r="Z3398" i="4" s="1"/>
  <c r="L3400" i="4"/>
  <c r="AC3400" i="4" s="1"/>
  <c r="F3397" i="4"/>
  <c r="F3402" i="6"/>
  <c r="AJ3399" i="9" l="1"/>
  <c r="AK3399" i="9" s="1"/>
  <c r="S3399" i="9"/>
  <c r="U3399" i="9" s="1"/>
  <c r="H3400" i="9"/>
  <c r="Y3400" i="9" s="1"/>
  <c r="R3400" i="9"/>
  <c r="AI3400" i="9" s="1"/>
  <c r="M3403" i="8"/>
  <c r="AD3403" i="8" s="1"/>
  <c r="P3405" i="8"/>
  <c r="AG3405" i="8" s="1"/>
  <c r="M3403" i="6"/>
  <c r="AD3403" i="6" s="1"/>
  <c r="P3405" i="6"/>
  <c r="AG3405" i="6" s="1"/>
  <c r="V3399" i="6"/>
  <c r="E3399" i="6"/>
  <c r="G3399" i="6" s="1"/>
  <c r="J3401" i="6"/>
  <c r="AA3401" i="6" s="1"/>
  <c r="J3401" i="8"/>
  <c r="AA3401" i="8" s="1"/>
  <c r="J3399" i="4"/>
  <c r="AA3399" i="4" s="1"/>
  <c r="E3397" i="4"/>
  <c r="G3397" i="4" s="1"/>
  <c r="R3400" i="6" l="1"/>
  <c r="AI3400" i="6" s="1"/>
  <c r="X3399" i="6"/>
  <c r="AJ3399" i="6" s="1"/>
  <c r="AK3399" i="6" s="1"/>
  <c r="R3398" i="4"/>
  <c r="AI3398" i="4" s="1"/>
  <c r="X3397" i="4"/>
  <c r="AJ3397" i="4" s="1"/>
  <c r="AK3397" i="4" s="1"/>
  <c r="T3400" i="9"/>
  <c r="I3401" i="9"/>
  <c r="Z3401" i="9" s="1"/>
  <c r="Q3406" i="8"/>
  <c r="AH3406" i="8" s="1"/>
  <c r="N3404" i="8"/>
  <c r="AE3404" i="8" s="1"/>
  <c r="Q3406" i="6"/>
  <c r="AH3406" i="6" s="1"/>
  <c r="N3404" i="6"/>
  <c r="AE3404" i="6" s="1"/>
  <c r="K3402" i="8"/>
  <c r="AB3402" i="8" s="1"/>
  <c r="K3402" i="6"/>
  <c r="AB3402" i="6" s="1"/>
  <c r="S3399" i="6"/>
  <c r="U3399" i="6" s="1"/>
  <c r="H3400" i="6"/>
  <c r="Y3400" i="6" s="1"/>
  <c r="H3398" i="4"/>
  <c r="Y3398" i="4" s="1"/>
  <c r="S3397" i="4"/>
  <c r="U3397" i="4" s="1"/>
  <c r="K3400" i="4"/>
  <c r="AB3400" i="4" s="1"/>
  <c r="F3403" i="9"/>
  <c r="V3400" i="9" l="1"/>
  <c r="E3400" i="9"/>
  <c r="G3400" i="9" s="1"/>
  <c r="X3400" i="9" s="1"/>
  <c r="O3405" i="8"/>
  <c r="AF3405" i="8" s="1"/>
  <c r="O3405" i="6"/>
  <c r="AF3405" i="6" s="1"/>
  <c r="T3400" i="6"/>
  <c r="I3401" i="6"/>
  <c r="Z3401" i="6" s="1"/>
  <c r="L3403" i="6"/>
  <c r="AC3403" i="6" s="1"/>
  <c r="L3403" i="8"/>
  <c r="AC3403" i="8" s="1"/>
  <c r="L3401" i="4"/>
  <c r="AC3401" i="4" s="1"/>
  <c r="T3398" i="4"/>
  <c r="V3398" i="4" s="1"/>
  <c r="I3399" i="4"/>
  <c r="Z3399" i="4" s="1"/>
  <c r="F3403" i="6"/>
  <c r="F3398" i="4"/>
  <c r="AJ3400" i="9" l="1"/>
  <c r="AK3400" i="9" s="1"/>
  <c r="S3400" i="9"/>
  <c r="U3400" i="9" s="1"/>
  <c r="H3401" i="9"/>
  <c r="Y3401" i="9" s="1"/>
  <c r="R3401" i="9"/>
  <c r="AI3401" i="9" s="1"/>
  <c r="M3404" i="8"/>
  <c r="AD3404" i="8" s="1"/>
  <c r="P3406" i="8"/>
  <c r="AG3406" i="8" s="1"/>
  <c r="M3404" i="6"/>
  <c r="AD3404" i="6" s="1"/>
  <c r="P3406" i="6"/>
  <c r="AG3406" i="6" s="1"/>
  <c r="J3402" i="6"/>
  <c r="AA3402" i="6" s="1"/>
  <c r="E3400" i="6"/>
  <c r="G3400" i="6" s="1"/>
  <c r="V3400" i="6"/>
  <c r="J3402" i="8"/>
  <c r="AA3402" i="8" s="1"/>
  <c r="J3400" i="4"/>
  <c r="AA3400" i="4" s="1"/>
  <c r="E3398" i="4"/>
  <c r="G3398" i="4" s="1"/>
  <c r="R3401" i="6" l="1"/>
  <c r="AI3401" i="6" s="1"/>
  <c r="X3400" i="6"/>
  <c r="AJ3400" i="6" s="1"/>
  <c r="AK3400" i="6" s="1"/>
  <c r="R3399" i="4"/>
  <c r="AI3399" i="4" s="1"/>
  <c r="X3398" i="4"/>
  <c r="AJ3398" i="4" s="1"/>
  <c r="AK3398" i="4" s="1"/>
  <c r="I3402" i="9"/>
  <c r="Z3402" i="9" s="1"/>
  <c r="T3401" i="9"/>
  <c r="Q3407" i="8"/>
  <c r="AH3407" i="8" s="1"/>
  <c r="N3405" i="8"/>
  <c r="AE3405" i="8" s="1"/>
  <c r="Q3407" i="6"/>
  <c r="AH3407" i="6" s="1"/>
  <c r="N3405" i="6"/>
  <c r="AE3405" i="6" s="1"/>
  <c r="K3403" i="8"/>
  <c r="AB3403" i="8" s="1"/>
  <c r="H3401" i="6"/>
  <c r="Y3401" i="6" s="1"/>
  <c r="S3400" i="6"/>
  <c r="U3400" i="6" s="1"/>
  <c r="K3403" i="6"/>
  <c r="AB3403" i="6" s="1"/>
  <c r="H3399" i="4"/>
  <c r="Y3399" i="4" s="1"/>
  <c r="S3398" i="4"/>
  <c r="U3398" i="4" s="1"/>
  <c r="K3401" i="4"/>
  <c r="AB3401" i="4" s="1"/>
  <c r="F3404" i="9"/>
  <c r="V3401" i="9" l="1"/>
  <c r="E3401" i="9"/>
  <c r="G3401" i="9" s="1"/>
  <c r="X3401" i="9" s="1"/>
  <c r="O3406" i="8"/>
  <c r="AF3406" i="8" s="1"/>
  <c r="O3406" i="6"/>
  <c r="AF3406" i="6" s="1"/>
  <c r="T3401" i="6"/>
  <c r="I3402" i="6"/>
  <c r="Z3402" i="6" s="1"/>
  <c r="L3404" i="8"/>
  <c r="AC3404" i="8" s="1"/>
  <c r="L3404" i="6"/>
  <c r="AC3404" i="6" s="1"/>
  <c r="L3402" i="4"/>
  <c r="AC3402" i="4" s="1"/>
  <c r="I3400" i="4"/>
  <c r="Z3400" i="4" s="1"/>
  <c r="T3399" i="4"/>
  <c r="V3399" i="4" s="1"/>
  <c r="F3399" i="4"/>
  <c r="F3404" i="6"/>
  <c r="AJ3401" i="9" l="1"/>
  <c r="AK3401" i="9" s="1"/>
  <c r="S3401" i="9"/>
  <c r="U3401" i="9" s="1"/>
  <c r="H3402" i="9"/>
  <c r="Y3402" i="9" s="1"/>
  <c r="R3402" i="9"/>
  <c r="AI3402" i="9" s="1"/>
  <c r="P3407" i="8"/>
  <c r="AG3407" i="8" s="1"/>
  <c r="M3405" i="8"/>
  <c r="AD3405" i="8" s="1"/>
  <c r="P3407" i="6"/>
  <c r="AG3407" i="6" s="1"/>
  <c r="M3405" i="6"/>
  <c r="AD3405" i="6" s="1"/>
  <c r="J3403" i="6"/>
  <c r="AA3403" i="6" s="1"/>
  <c r="J3403" i="8"/>
  <c r="AA3403" i="8" s="1"/>
  <c r="V3401" i="6"/>
  <c r="E3401" i="6"/>
  <c r="G3401" i="6" s="1"/>
  <c r="J3401" i="4"/>
  <c r="AA3401" i="4" s="1"/>
  <c r="E3399" i="4"/>
  <c r="G3399" i="4" s="1"/>
  <c r="R3402" i="6" l="1"/>
  <c r="AI3402" i="6" s="1"/>
  <c r="X3401" i="6"/>
  <c r="AJ3401" i="6" s="1"/>
  <c r="AK3401" i="6" s="1"/>
  <c r="R3400" i="4"/>
  <c r="AI3400" i="4" s="1"/>
  <c r="X3399" i="4"/>
  <c r="AJ3399" i="4" s="1"/>
  <c r="AK3399" i="4" s="1"/>
  <c r="T3402" i="9"/>
  <c r="I3403" i="9"/>
  <c r="Z3403" i="9" s="1"/>
  <c r="N3406" i="8"/>
  <c r="AE3406" i="8" s="1"/>
  <c r="Q3408" i="8"/>
  <c r="AH3408" i="8" s="1"/>
  <c r="N3406" i="6"/>
  <c r="AE3406" i="6" s="1"/>
  <c r="Q3408" i="6"/>
  <c r="AH3408" i="6" s="1"/>
  <c r="S3401" i="6"/>
  <c r="U3401" i="6" s="1"/>
  <c r="H3402" i="6"/>
  <c r="Y3402" i="6" s="1"/>
  <c r="K3404" i="8"/>
  <c r="AB3404" i="8" s="1"/>
  <c r="K3404" i="6"/>
  <c r="AB3404" i="6" s="1"/>
  <c r="S3399" i="4"/>
  <c r="U3399" i="4" s="1"/>
  <c r="H3400" i="4"/>
  <c r="Y3400" i="4" s="1"/>
  <c r="K3402" i="4"/>
  <c r="AB3402" i="4" s="1"/>
  <c r="F3405" i="9"/>
  <c r="V3402" i="9" l="1"/>
  <c r="E3402" i="9"/>
  <c r="G3402" i="9" s="1"/>
  <c r="X3402" i="9" s="1"/>
  <c r="O3407" i="8"/>
  <c r="AF3407" i="8" s="1"/>
  <c r="O3407" i="6"/>
  <c r="AF3407" i="6" s="1"/>
  <c r="L3405" i="6"/>
  <c r="AC3405" i="6" s="1"/>
  <c r="L3405" i="8"/>
  <c r="AC3405" i="8" s="1"/>
  <c r="T3402" i="6"/>
  <c r="I3403" i="6"/>
  <c r="Z3403" i="6" s="1"/>
  <c r="L3403" i="4"/>
  <c r="AC3403" i="4" s="1"/>
  <c r="T3400" i="4"/>
  <c r="V3400" i="4" s="1"/>
  <c r="I3401" i="4"/>
  <c r="Z3401" i="4" s="1"/>
  <c r="F3405" i="6"/>
  <c r="F3400" i="4"/>
  <c r="R3403" i="9" l="1"/>
  <c r="AI3403" i="9" s="1"/>
  <c r="S3402" i="9"/>
  <c r="U3402" i="9" s="1"/>
  <c r="AJ3402" i="9"/>
  <c r="AK3402" i="9" s="1"/>
  <c r="H3403" i="9"/>
  <c r="Y3403" i="9" s="1"/>
  <c r="M3406" i="8"/>
  <c r="AD3406" i="8" s="1"/>
  <c r="P3408" i="8"/>
  <c r="AG3408" i="8" s="1"/>
  <c r="M3406" i="6"/>
  <c r="AD3406" i="6" s="1"/>
  <c r="P3408" i="6"/>
  <c r="AG3408" i="6" s="1"/>
  <c r="J3404" i="6"/>
  <c r="AA3404" i="6" s="1"/>
  <c r="V3402" i="6"/>
  <c r="E3402" i="6"/>
  <c r="G3402" i="6" s="1"/>
  <c r="J3404" i="8"/>
  <c r="AA3404" i="8" s="1"/>
  <c r="J3402" i="4"/>
  <c r="AA3402" i="4" s="1"/>
  <c r="E3400" i="4"/>
  <c r="G3400" i="4" s="1"/>
  <c r="R3403" i="6" l="1"/>
  <c r="AI3403" i="6" s="1"/>
  <c r="X3402" i="6"/>
  <c r="AJ3402" i="6" s="1"/>
  <c r="AK3402" i="6" s="1"/>
  <c r="R3401" i="4"/>
  <c r="AI3401" i="4" s="1"/>
  <c r="X3400" i="4"/>
  <c r="AJ3400" i="4" s="1"/>
  <c r="AK3400" i="4" s="1"/>
  <c r="T3403" i="9"/>
  <c r="I3404" i="9"/>
  <c r="Z3404" i="9" s="1"/>
  <c r="Q3409" i="8"/>
  <c r="AH3409" i="8" s="1"/>
  <c r="N3407" i="8"/>
  <c r="AE3407" i="8" s="1"/>
  <c r="Q3409" i="6"/>
  <c r="AH3409" i="6" s="1"/>
  <c r="N3407" i="6"/>
  <c r="AE3407" i="6" s="1"/>
  <c r="K3405" i="8"/>
  <c r="AB3405" i="8" s="1"/>
  <c r="H3403" i="6"/>
  <c r="Y3403" i="6" s="1"/>
  <c r="S3402" i="6"/>
  <c r="U3402" i="6" s="1"/>
  <c r="K3405" i="6"/>
  <c r="AB3405" i="6" s="1"/>
  <c r="H3401" i="4"/>
  <c r="Y3401" i="4" s="1"/>
  <c r="S3400" i="4"/>
  <c r="U3400" i="4" s="1"/>
  <c r="K3403" i="4"/>
  <c r="AB3403" i="4" s="1"/>
  <c r="F3406" i="9"/>
  <c r="V3403" i="9" l="1"/>
  <c r="E3403" i="9"/>
  <c r="G3403" i="9" s="1"/>
  <c r="X3403" i="9" s="1"/>
  <c r="O3408" i="8"/>
  <c r="AF3408" i="8" s="1"/>
  <c r="O3408" i="6"/>
  <c r="AF3408" i="6" s="1"/>
  <c r="L3406" i="8"/>
  <c r="AC3406" i="8" s="1"/>
  <c r="L3406" i="6"/>
  <c r="AC3406" i="6" s="1"/>
  <c r="T3403" i="6"/>
  <c r="I3404" i="6"/>
  <c r="Z3404" i="6" s="1"/>
  <c r="L3404" i="4"/>
  <c r="AC3404" i="4" s="1"/>
  <c r="T3401" i="4"/>
  <c r="V3401" i="4" s="1"/>
  <c r="I3402" i="4"/>
  <c r="Z3402" i="4" s="1"/>
  <c r="F3401" i="4"/>
  <c r="F3406" i="6"/>
  <c r="R3404" i="9" l="1"/>
  <c r="AI3404" i="9" s="1"/>
  <c r="S3403" i="9"/>
  <c r="U3403" i="9" s="1"/>
  <c r="AJ3403" i="9"/>
  <c r="AK3403" i="9" s="1"/>
  <c r="H3404" i="9"/>
  <c r="Y3404" i="9" s="1"/>
  <c r="M3407" i="8"/>
  <c r="AD3407" i="8" s="1"/>
  <c r="P3409" i="8"/>
  <c r="AG3409" i="8" s="1"/>
  <c r="M3407" i="6"/>
  <c r="AD3407" i="6" s="1"/>
  <c r="P3409" i="6"/>
  <c r="AG3409" i="6" s="1"/>
  <c r="J3405" i="8"/>
  <c r="AA3405" i="8" s="1"/>
  <c r="V3403" i="6"/>
  <c r="E3403" i="6"/>
  <c r="G3403" i="6" s="1"/>
  <c r="J3405" i="6"/>
  <c r="AA3405" i="6" s="1"/>
  <c r="E3401" i="4"/>
  <c r="G3401" i="4" s="1"/>
  <c r="J3403" i="4"/>
  <c r="AA3403" i="4" s="1"/>
  <c r="R3404" i="6" l="1"/>
  <c r="AI3404" i="6" s="1"/>
  <c r="X3403" i="6"/>
  <c r="AJ3403" i="6" s="1"/>
  <c r="AK3403" i="6" s="1"/>
  <c r="R3402" i="4"/>
  <c r="AI3402" i="4" s="1"/>
  <c r="X3401" i="4"/>
  <c r="AJ3401" i="4" s="1"/>
  <c r="AK3401" i="4" s="1"/>
  <c r="T3404" i="9"/>
  <c r="I3405" i="9"/>
  <c r="Z3405" i="9" s="1"/>
  <c r="Q3410" i="8"/>
  <c r="AH3410" i="8" s="1"/>
  <c r="N3408" i="8"/>
  <c r="AE3408" i="8" s="1"/>
  <c r="Q3410" i="6"/>
  <c r="AH3410" i="6" s="1"/>
  <c r="N3408" i="6"/>
  <c r="AE3408" i="6" s="1"/>
  <c r="H3404" i="6"/>
  <c r="Y3404" i="6" s="1"/>
  <c r="S3403" i="6"/>
  <c r="U3403" i="6" s="1"/>
  <c r="K3406" i="8"/>
  <c r="AB3406" i="8" s="1"/>
  <c r="K3406" i="6"/>
  <c r="AB3406" i="6" s="1"/>
  <c r="K3404" i="4"/>
  <c r="AB3404" i="4" s="1"/>
  <c r="H3402" i="4"/>
  <c r="Y3402" i="4" s="1"/>
  <c r="S3401" i="4"/>
  <c r="U3401" i="4" s="1"/>
  <c r="F3407" i="9"/>
  <c r="V3404" i="9" l="1"/>
  <c r="E3404" i="9"/>
  <c r="G3404" i="9" s="1"/>
  <c r="X3404" i="9" s="1"/>
  <c r="O3409" i="8"/>
  <c r="AF3409" i="8" s="1"/>
  <c r="O3409" i="6"/>
  <c r="AF3409" i="6" s="1"/>
  <c r="L3407" i="6"/>
  <c r="AC3407" i="6" s="1"/>
  <c r="L3407" i="8"/>
  <c r="AC3407" i="8" s="1"/>
  <c r="T3404" i="6"/>
  <c r="I3405" i="6"/>
  <c r="Z3405" i="6" s="1"/>
  <c r="T3402" i="4"/>
  <c r="V3402" i="4" s="1"/>
  <c r="I3403" i="4"/>
  <c r="Z3403" i="4" s="1"/>
  <c r="L3405" i="4"/>
  <c r="AC3405" i="4" s="1"/>
  <c r="F3407" i="6"/>
  <c r="F3402" i="4"/>
  <c r="AJ3404" i="9" l="1"/>
  <c r="AK3404" i="9" s="1"/>
  <c r="S3404" i="9"/>
  <c r="U3404" i="9" s="1"/>
  <c r="H3405" i="9"/>
  <c r="Y3405" i="9" s="1"/>
  <c r="R3405" i="9"/>
  <c r="AI3405" i="9" s="1"/>
  <c r="M3408" i="8"/>
  <c r="AD3408" i="8" s="1"/>
  <c r="P3410" i="8"/>
  <c r="AG3410" i="8" s="1"/>
  <c r="M3408" i="6"/>
  <c r="AD3408" i="6" s="1"/>
  <c r="P3410" i="6"/>
  <c r="AG3410" i="6" s="1"/>
  <c r="J3406" i="8"/>
  <c r="AA3406" i="8" s="1"/>
  <c r="V3404" i="6"/>
  <c r="E3404" i="6"/>
  <c r="G3404" i="6" s="1"/>
  <c r="J3406" i="6"/>
  <c r="AA3406" i="6" s="1"/>
  <c r="J3404" i="4"/>
  <c r="AA3404" i="4" s="1"/>
  <c r="E3402" i="4"/>
  <c r="G3402" i="4" s="1"/>
  <c r="R3405" i="6" l="1"/>
  <c r="AI3405" i="6" s="1"/>
  <c r="X3404" i="6"/>
  <c r="AJ3404" i="6" s="1"/>
  <c r="AK3404" i="6" s="1"/>
  <c r="R3403" i="4"/>
  <c r="AI3403" i="4" s="1"/>
  <c r="X3402" i="4"/>
  <c r="AJ3402" i="4" s="1"/>
  <c r="AK3402" i="4" s="1"/>
  <c r="T3405" i="9"/>
  <c r="I3406" i="9"/>
  <c r="Z3406" i="9" s="1"/>
  <c r="Q3411" i="8"/>
  <c r="AH3411" i="8" s="1"/>
  <c r="N3409" i="8"/>
  <c r="AE3409" i="8" s="1"/>
  <c r="Q3411" i="6"/>
  <c r="AH3411" i="6" s="1"/>
  <c r="N3409" i="6"/>
  <c r="AE3409" i="6" s="1"/>
  <c r="S3404" i="6"/>
  <c r="U3404" i="6" s="1"/>
  <c r="H3405" i="6"/>
  <c r="Y3405" i="6" s="1"/>
  <c r="K3407" i="6"/>
  <c r="AB3407" i="6" s="1"/>
  <c r="K3407" i="8"/>
  <c r="AB3407" i="8" s="1"/>
  <c r="S3402" i="4"/>
  <c r="U3402" i="4" s="1"/>
  <c r="H3403" i="4"/>
  <c r="Y3403" i="4" s="1"/>
  <c r="K3405" i="4"/>
  <c r="AB3405" i="4" s="1"/>
  <c r="F3408" i="9"/>
  <c r="V3405" i="9" l="1"/>
  <c r="E3405" i="9"/>
  <c r="G3405" i="9" s="1"/>
  <c r="X3405" i="9" s="1"/>
  <c r="O3410" i="8"/>
  <c r="AF3410" i="8" s="1"/>
  <c r="O3410" i="6"/>
  <c r="AF3410" i="6" s="1"/>
  <c r="L3408" i="8"/>
  <c r="AC3408" i="8" s="1"/>
  <c r="L3408" i="6"/>
  <c r="AC3408" i="6" s="1"/>
  <c r="T3405" i="6"/>
  <c r="I3406" i="6"/>
  <c r="Z3406" i="6" s="1"/>
  <c r="L3406" i="4"/>
  <c r="AC3406" i="4" s="1"/>
  <c r="T3403" i="4"/>
  <c r="V3403" i="4" s="1"/>
  <c r="I3404" i="4"/>
  <c r="Z3404" i="4" s="1"/>
  <c r="F3403" i="4"/>
  <c r="F3408" i="6"/>
  <c r="R3406" i="9" l="1"/>
  <c r="AI3406" i="9" s="1"/>
  <c r="S3405" i="9"/>
  <c r="U3405" i="9" s="1"/>
  <c r="AJ3405" i="9"/>
  <c r="AK3405" i="9" s="1"/>
  <c r="H3406" i="9"/>
  <c r="Y3406" i="9" s="1"/>
  <c r="M3409" i="8"/>
  <c r="AD3409" i="8" s="1"/>
  <c r="P3411" i="8"/>
  <c r="AG3411" i="8" s="1"/>
  <c r="M3409" i="6"/>
  <c r="AD3409" i="6" s="1"/>
  <c r="P3411" i="6"/>
  <c r="AG3411" i="6" s="1"/>
  <c r="J3407" i="6"/>
  <c r="AA3407" i="6" s="1"/>
  <c r="J3407" i="8"/>
  <c r="AA3407" i="8" s="1"/>
  <c r="V3405" i="6"/>
  <c r="E3405" i="6"/>
  <c r="G3405" i="6" s="1"/>
  <c r="J3405" i="4"/>
  <c r="AA3405" i="4" s="1"/>
  <c r="E3403" i="4"/>
  <c r="G3403" i="4" s="1"/>
  <c r="R3406" i="6" l="1"/>
  <c r="AI3406" i="6" s="1"/>
  <c r="X3405" i="6"/>
  <c r="AJ3405" i="6" s="1"/>
  <c r="AK3405" i="6" s="1"/>
  <c r="R3404" i="4"/>
  <c r="AI3404" i="4" s="1"/>
  <c r="X3403" i="4"/>
  <c r="AJ3403" i="4" s="1"/>
  <c r="AK3403" i="4" s="1"/>
  <c r="I3407" i="9"/>
  <c r="Z3407" i="9" s="1"/>
  <c r="T3406" i="9"/>
  <c r="Q3412" i="8"/>
  <c r="AH3412" i="8" s="1"/>
  <c r="N3410" i="8"/>
  <c r="AE3410" i="8" s="1"/>
  <c r="Q3412" i="6"/>
  <c r="AH3412" i="6" s="1"/>
  <c r="N3410" i="6"/>
  <c r="AE3410" i="6" s="1"/>
  <c r="S3405" i="6"/>
  <c r="U3405" i="6" s="1"/>
  <c r="H3406" i="6"/>
  <c r="Y3406" i="6" s="1"/>
  <c r="K3408" i="8"/>
  <c r="AB3408" i="8" s="1"/>
  <c r="K3408" i="6"/>
  <c r="AB3408" i="6" s="1"/>
  <c r="H3404" i="4"/>
  <c r="Y3404" i="4" s="1"/>
  <c r="S3403" i="4"/>
  <c r="U3403" i="4" s="1"/>
  <c r="K3406" i="4"/>
  <c r="AB3406" i="4" s="1"/>
  <c r="F3409" i="9"/>
  <c r="V3406" i="9" l="1"/>
  <c r="E3406" i="9"/>
  <c r="G3406" i="9" s="1"/>
  <c r="X3406" i="9" s="1"/>
  <c r="O3411" i="8"/>
  <c r="AF3411" i="8" s="1"/>
  <c r="O3411" i="6"/>
  <c r="AF3411" i="6" s="1"/>
  <c r="T3406" i="6"/>
  <c r="I3407" i="6"/>
  <c r="Z3407" i="6" s="1"/>
  <c r="L3409" i="6"/>
  <c r="AC3409" i="6" s="1"/>
  <c r="L3409" i="8"/>
  <c r="AC3409" i="8" s="1"/>
  <c r="L3407" i="4"/>
  <c r="AC3407" i="4" s="1"/>
  <c r="I3405" i="4"/>
  <c r="Z3405" i="4" s="1"/>
  <c r="T3404" i="4"/>
  <c r="V3404" i="4" s="1"/>
  <c r="F3404" i="4"/>
  <c r="F3409" i="6"/>
  <c r="S3406" i="9" l="1"/>
  <c r="U3406" i="9" s="1"/>
  <c r="AJ3406" i="9"/>
  <c r="AK3406" i="9" s="1"/>
  <c r="H3407" i="9"/>
  <c r="Y3407" i="9" s="1"/>
  <c r="R3407" i="9"/>
  <c r="AI3407" i="9" s="1"/>
  <c r="M3410" i="8"/>
  <c r="AD3410" i="8" s="1"/>
  <c r="P3412" i="8"/>
  <c r="AG3412" i="8" s="1"/>
  <c r="P3412" i="6"/>
  <c r="AG3412" i="6" s="1"/>
  <c r="M3410" i="6"/>
  <c r="AD3410" i="6" s="1"/>
  <c r="J3408" i="8"/>
  <c r="AA3408" i="8" s="1"/>
  <c r="J3408" i="6"/>
  <c r="AA3408" i="6" s="1"/>
  <c r="V3406" i="6"/>
  <c r="E3406" i="6"/>
  <c r="G3406" i="6" s="1"/>
  <c r="E3404" i="4"/>
  <c r="G3404" i="4" s="1"/>
  <c r="J3406" i="4"/>
  <c r="AA3406" i="4" s="1"/>
  <c r="R3407" i="6" l="1"/>
  <c r="AI3407" i="6" s="1"/>
  <c r="X3406" i="6"/>
  <c r="AJ3406" i="6" s="1"/>
  <c r="AK3406" i="6" s="1"/>
  <c r="R3405" i="4"/>
  <c r="AI3405" i="4" s="1"/>
  <c r="X3404" i="4"/>
  <c r="AJ3404" i="4" s="1"/>
  <c r="AK3404" i="4" s="1"/>
  <c r="T3407" i="9"/>
  <c r="I3408" i="9"/>
  <c r="Z3408" i="9" s="1"/>
  <c r="Q3413" i="8"/>
  <c r="AH3413" i="8" s="1"/>
  <c r="N3411" i="8"/>
  <c r="AE3411" i="8" s="1"/>
  <c r="N3411" i="6"/>
  <c r="AE3411" i="6" s="1"/>
  <c r="Q3413" i="6"/>
  <c r="AH3413" i="6" s="1"/>
  <c r="K3409" i="6"/>
  <c r="AB3409" i="6" s="1"/>
  <c r="S3406" i="6"/>
  <c r="U3406" i="6" s="1"/>
  <c r="H3407" i="6"/>
  <c r="Y3407" i="6" s="1"/>
  <c r="K3409" i="8"/>
  <c r="AB3409" i="8" s="1"/>
  <c r="K3407" i="4"/>
  <c r="AB3407" i="4" s="1"/>
  <c r="H3405" i="4"/>
  <c r="Y3405" i="4" s="1"/>
  <c r="S3404" i="4"/>
  <c r="U3404" i="4" s="1"/>
  <c r="F3410" i="9"/>
  <c r="V3407" i="9" l="1"/>
  <c r="E3407" i="9"/>
  <c r="G3407" i="9" s="1"/>
  <c r="X3407" i="9" s="1"/>
  <c r="O3412" i="8"/>
  <c r="AF3412" i="8" s="1"/>
  <c r="O3412" i="6"/>
  <c r="AF3412" i="6" s="1"/>
  <c r="L3410" i="8"/>
  <c r="AC3410" i="8" s="1"/>
  <c r="T3407" i="6"/>
  <c r="I3408" i="6"/>
  <c r="Z3408" i="6" s="1"/>
  <c r="L3410" i="6"/>
  <c r="AC3410" i="6" s="1"/>
  <c r="I3406" i="4"/>
  <c r="Z3406" i="4" s="1"/>
  <c r="T3405" i="4"/>
  <c r="V3405" i="4" s="1"/>
  <c r="L3408" i="4"/>
  <c r="AC3408" i="4" s="1"/>
  <c r="F3410" i="6"/>
  <c r="F3405" i="4"/>
  <c r="R3408" i="9" l="1"/>
  <c r="AI3408" i="9" s="1"/>
  <c r="AJ3407" i="9"/>
  <c r="AK3407" i="9" s="1"/>
  <c r="S3407" i="9"/>
  <c r="U3407" i="9" s="1"/>
  <c r="H3408" i="9"/>
  <c r="Y3408" i="9" s="1"/>
  <c r="M3411" i="8"/>
  <c r="AD3411" i="8" s="1"/>
  <c r="P3413" i="8"/>
  <c r="AG3413" i="8" s="1"/>
  <c r="M3411" i="6"/>
  <c r="AD3411" i="6" s="1"/>
  <c r="P3413" i="6"/>
  <c r="AG3413" i="6" s="1"/>
  <c r="J3409" i="6"/>
  <c r="AA3409" i="6" s="1"/>
  <c r="E3407" i="6"/>
  <c r="G3407" i="6" s="1"/>
  <c r="V3407" i="6"/>
  <c r="J3409" i="8"/>
  <c r="AA3409" i="8" s="1"/>
  <c r="E3405" i="4"/>
  <c r="G3405" i="4" s="1"/>
  <c r="J3407" i="4"/>
  <c r="AA3407" i="4" s="1"/>
  <c r="R3408" i="6" l="1"/>
  <c r="AI3408" i="6" s="1"/>
  <c r="X3407" i="6"/>
  <c r="AJ3407" i="6" s="1"/>
  <c r="AK3407" i="6" s="1"/>
  <c r="R3406" i="4"/>
  <c r="AI3406" i="4" s="1"/>
  <c r="X3405" i="4"/>
  <c r="AJ3405" i="4" s="1"/>
  <c r="AK3405" i="4" s="1"/>
  <c r="I3409" i="9"/>
  <c r="Z3409" i="9" s="1"/>
  <c r="T3408" i="9"/>
  <c r="Q3414" i="8"/>
  <c r="AH3414" i="8" s="1"/>
  <c r="N3412" i="8"/>
  <c r="AE3412" i="8" s="1"/>
  <c r="Q3414" i="6"/>
  <c r="AH3414" i="6" s="1"/>
  <c r="N3412" i="6"/>
  <c r="AE3412" i="6" s="1"/>
  <c r="K3410" i="8"/>
  <c r="AB3410" i="8" s="1"/>
  <c r="S3407" i="6"/>
  <c r="U3407" i="6" s="1"/>
  <c r="H3408" i="6"/>
  <c r="Y3408" i="6" s="1"/>
  <c r="K3410" i="6"/>
  <c r="AB3410" i="6" s="1"/>
  <c r="K3408" i="4"/>
  <c r="AB3408" i="4" s="1"/>
  <c r="S3405" i="4"/>
  <c r="U3405" i="4" s="1"/>
  <c r="H3406" i="4"/>
  <c r="Y3406" i="4" s="1"/>
  <c r="F3411" i="9"/>
  <c r="V3408" i="9" l="1"/>
  <c r="E3408" i="9"/>
  <c r="G3408" i="9" s="1"/>
  <c r="X3408" i="9" s="1"/>
  <c r="O3413" i="8"/>
  <c r="AF3413" i="8" s="1"/>
  <c r="O3413" i="6"/>
  <c r="AF3413" i="6" s="1"/>
  <c r="L3411" i="8"/>
  <c r="AC3411" i="8" s="1"/>
  <c r="L3411" i="6"/>
  <c r="AC3411" i="6" s="1"/>
  <c r="T3408" i="6"/>
  <c r="I3409" i="6"/>
  <c r="Z3409" i="6" s="1"/>
  <c r="T3406" i="4"/>
  <c r="V3406" i="4" s="1"/>
  <c r="I3407" i="4"/>
  <c r="Z3407" i="4" s="1"/>
  <c r="L3409" i="4"/>
  <c r="AC3409" i="4" s="1"/>
  <c r="F3406" i="4"/>
  <c r="F3411" i="6"/>
  <c r="S3408" i="9" l="1"/>
  <c r="U3408" i="9" s="1"/>
  <c r="AJ3408" i="9"/>
  <c r="AK3408" i="9" s="1"/>
  <c r="H3409" i="9"/>
  <c r="Y3409" i="9" s="1"/>
  <c r="R3409" i="9"/>
  <c r="AI3409" i="9" s="1"/>
  <c r="M3412" i="8"/>
  <c r="AD3412" i="8" s="1"/>
  <c r="P3414" i="8"/>
  <c r="AG3414" i="8" s="1"/>
  <c r="M3412" i="6"/>
  <c r="AD3412" i="6" s="1"/>
  <c r="P3414" i="6"/>
  <c r="AG3414" i="6" s="1"/>
  <c r="E3408" i="6"/>
  <c r="G3408" i="6" s="1"/>
  <c r="V3408" i="6"/>
  <c r="J3410" i="8"/>
  <c r="AA3410" i="8" s="1"/>
  <c r="J3410" i="6"/>
  <c r="AA3410" i="6" s="1"/>
  <c r="J3408" i="4"/>
  <c r="AA3408" i="4" s="1"/>
  <c r="E3406" i="4"/>
  <c r="G3406" i="4" s="1"/>
  <c r="R3409" i="6" l="1"/>
  <c r="AI3409" i="6" s="1"/>
  <c r="X3408" i="6"/>
  <c r="R3407" i="4"/>
  <c r="AI3407" i="4" s="1"/>
  <c r="X3406" i="4"/>
  <c r="AJ3406" i="4" s="1"/>
  <c r="AK3406" i="4" s="1"/>
  <c r="I3410" i="9"/>
  <c r="Z3410" i="9" s="1"/>
  <c r="T3409" i="9"/>
  <c r="Q3415" i="8"/>
  <c r="AH3415" i="8" s="1"/>
  <c r="N3413" i="8"/>
  <c r="AE3413" i="8" s="1"/>
  <c r="Q3415" i="6"/>
  <c r="AH3415" i="6" s="1"/>
  <c r="N3413" i="6"/>
  <c r="AE3413" i="6" s="1"/>
  <c r="K3411" i="6"/>
  <c r="AB3411" i="6" s="1"/>
  <c r="K3411" i="8"/>
  <c r="AB3411" i="8" s="1"/>
  <c r="H3409" i="6"/>
  <c r="Y3409" i="6" s="1"/>
  <c r="S3408" i="6"/>
  <c r="U3408" i="6" s="1"/>
  <c r="AJ3408" i="6"/>
  <c r="AK3408" i="6" s="1"/>
  <c r="H3407" i="4"/>
  <c r="Y3407" i="4" s="1"/>
  <c r="S3406" i="4"/>
  <c r="U3406" i="4" s="1"/>
  <c r="K3409" i="4"/>
  <c r="AB3409" i="4" s="1"/>
  <c r="F3412" i="9"/>
  <c r="V3409" i="9" l="1"/>
  <c r="E3409" i="9"/>
  <c r="G3409" i="9" s="1"/>
  <c r="X3409" i="9" s="1"/>
  <c r="O3414" i="8"/>
  <c r="AF3414" i="8" s="1"/>
  <c r="O3414" i="6"/>
  <c r="AF3414" i="6" s="1"/>
  <c r="I3410" i="6"/>
  <c r="Z3410" i="6" s="1"/>
  <c r="T3409" i="6"/>
  <c r="L3412" i="8"/>
  <c r="AC3412" i="8" s="1"/>
  <c r="L3412" i="6"/>
  <c r="AC3412" i="6" s="1"/>
  <c r="L3410" i="4"/>
  <c r="AC3410" i="4" s="1"/>
  <c r="I3408" i="4"/>
  <c r="Z3408" i="4" s="1"/>
  <c r="T3407" i="4"/>
  <c r="V3407" i="4" s="1"/>
  <c r="F3407" i="4"/>
  <c r="F3412" i="6"/>
  <c r="AJ3409" i="9" l="1"/>
  <c r="AK3409" i="9" s="1"/>
  <c r="S3409" i="9"/>
  <c r="U3409" i="9" s="1"/>
  <c r="H3410" i="9"/>
  <c r="Y3410" i="9" s="1"/>
  <c r="R3410" i="9"/>
  <c r="AI3410" i="9" s="1"/>
  <c r="M3413" i="8"/>
  <c r="AD3413" i="8" s="1"/>
  <c r="P3415" i="8"/>
  <c r="AG3415" i="8" s="1"/>
  <c r="M3413" i="6"/>
  <c r="AD3413" i="6" s="1"/>
  <c r="P3415" i="6"/>
  <c r="AG3415" i="6" s="1"/>
  <c r="J3411" i="8"/>
  <c r="AA3411" i="8" s="1"/>
  <c r="V3409" i="6"/>
  <c r="E3409" i="6"/>
  <c r="G3409" i="6" s="1"/>
  <c r="J3411" i="6"/>
  <c r="AA3411" i="6" s="1"/>
  <c r="J3409" i="4"/>
  <c r="AA3409" i="4" s="1"/>
  <c r="E3407" i="4"/>
  <c r="G3407" i="4" s="1"/>
  <c r="R3410" i="6" l="1"/>
  <c r="AI3410" i="6" s="1"/>
  <c r="X3409" i="6"/>
  <c r="AJ3409" i="6" s="1"/>
  <c r="AK3409" i="6" s="1"/>
  <c r="R3408" i="4"/>
  <c r="AI3408" i="4" s="1"/>
  <c r="X3407" i="4"/>
  <c r="AJ3407" i="4" s="1"/>
  <c r="AK3407" i="4" s="1"/>
  <c r="T3410" i="9"/>
  <c r="I3411" i="9"/>
  <c r="Z3411" i="9" s="1"/>
  <c r="Q3416" i="8"/>
  <c r="AH3416" i="8" s="1"/>
  <c r="N3414" i="8"/>
  <c r="AE3414" i="8" s="1"/>
  <c r="Q3416" i="6"/>
  <c r="AH3416" i="6" s="1"/>
  <c r="N3414" i="6"/>
  <c r="AE3414" i="6" s="1"/>
  <c r="H3410" i="6"/>
  <c r="Y3410" i="6" s="1"/>
  <c r="S3409" i="6"/>
  <c r="U3409" i="6" s="1"/>
  <c r="K3412" i="6"/>
  <c r="AB3412" i="6" s="1"/>
  <c r="K3412" i="8"/>
  <c r="AB3412" i="8" s="1"/>
  <c r="H3408" i="4"/>
  <c r="Y3408" i="4" s="1"/>
  <c r="S3407" i="4"/>
  <c r="U3407" i="4" s="1"/>
  <c r="K3410" i="4"/>
  <c r="AB3410" i="4" s="1"/>
  <c r="F3413" i="9"/>
  <c r="V3410" i="9" l="1"/>
  <c r="E3410" i="9"/>
  <c r="G3410" i="9" s="1"/>
  <c r="X3410" i="9" s="1"/>
  <c r="O3415" i="8"/>
  <c r="AF3415" i="8" s="1"/>
  <c r="O3415" i="6"/>
  <c r="AF3415" i="6" s="1"/>
  <c r="L3413" i="8"/>
  <c r="AC3413" i="8" s="1"/>
  <c r="L3413" i="6"/>
  <c r="AC3413" i="6" s="1"/>
  <c r="T3410" i="6"/>
  <c r="I3411" i="6"/>
  <c r="Z3411" i="6" s="1"/>
  <c r="L3411" i="4"/>
  <c r="AC3411" i="4" s="1"/>
  <c r="T3408" i="4"/>
  <c r="V3408" i="4" s="1"/>
  <c r="I3409" i="4"/>
  <c r="Z3409" i="4" s="1"/>
  <c r="F3413" i="6"/>
  <c r="F3408" i="4"/>
  <c r="R3411" i="9" l="1"/>
  <c r="AI3411" i="9" s="1"/>
  <c r="S3410" i="9"/>
  <c r="U3410" i="9" s="1"/>
  <c r="AJ3410" i="9"/>
  <c r="AK3410" i="9" s="1"/>
  <c r="H3411" i="9"/>
  <c r="Y3411" i="9" s="1"/>
  <c r="M3414" i="8"/>
  <c r="AD3414" i="8" s="1"/>
  <c r="P3416" i="8"/>
  <c r="AG3416" i="8" s="1"/>
  <c r="M3414" i="6"/>
  <c r="AD3414" i="6" s="1"/>
  <c r="P3416" i="6"/>
  <c r="AG3416" i="6" s="1"/>
  <c r="J3412" i="6"/>
  <c r="AA3412" i="6" s="1"/>
  <c r="V3410" i="6"/>
  <c r="E3410" i="6"/>
  <c r="G3410" i="6" s="1"/>
  <c r="J3412" i="8"/>
  <c r="AA3412" i="8" s="1"/>
  <c r="J3410" i="4"/>
  <c r="AA3410" i="4" s="1"/>
  <c r="E3408" i="4"/>
  <c r="G3408" i="4" s="1"/>
  <c r="R3411" i="6" l="1"/>
  <c r="AI3411" i="6" s="1"/>
  <c r="X3410" i="6"/>
  <c r="AJ3410" i="6" s="1"/>
  <c r="AK3410" i="6" s="1"/>
  <c r="R3409" i="4"/>
  <c r="AI3409" i="4" s="1"/>
  <c r="X3408" i="4"/>
  <c r="AJ3408" i="4" s="1"/>
  <c r="AK3408" i="4" s="1"/>
  <c r="T3411" i="9"/>
  <c r="I3412" i="9"/>
  <c r="Z3412" i="9" s="1"/>
  <c r="Q3417" i="8"/>
  <c r="AH3417" i="8" s="1"/>
  <c r="N3415" i="8"/>
  <c r="AE3415" i="8" s="1"/>
  <c r="Q3417" i="6"/>
  <c r="AH3417" i="6" s="1"/>
  <c r="N3415" i="6"/>
  <c r="AE3415" i="6" s="1"/>
  <c r="K3413" i="8"/>
  <c r="AB3413" i="8" s="1"/>
  <c r="H3411" i="6"/>
  <c r="Y3411" i="6" s="1"/>
  <c r="S3410" i="6"/>
  <c r="U3410" i="6" s="1"/>
  <c r="K3413" i="6"/>
  <c r="AB3413" i="6" s="1"/>
  <c r="H3409" i="4"/>
  <c r="Y3409" i="4" s="1"/>
  <c r="S3408" i="4"/>
  <c r="U3408" i="4" s="1"/>
  <c r="K3411" i="4"/>
  <c r="AB3411" i="4" s="1"/>
  <c r="F3414" i="9"/>
  <c r="V3411" i="9" l="1"/>
  <c r="E3411" i="9"/>
  <c r="G3411" i="9" s="1"/>
  <c r="X3411" i="9" s="1"/>
  <c r="O3416" i="8"/>
  <c r="AF3416" i="8" s="1"/>
  <c r="O3416" i="6"/>
  <c r="AF3416" i="6" s="1"/>
  <c r="T3411" i="6"/>
  <c r="I3412" i="6"/>
  <c r="Z3412" i="6" s="1"/>
  <c r="L3414" i="8"/>
  <c r="AC3414" i="8" s="1"/>
  <c r="L3414" i="6"/>
  <c r="AC3414" i="6" s="1"/>
  <c r="L3412" i="4"/>
  <c r="AC3412" i="4" s="1"/>
  <c r="T3409" i="4"/>
  <c r="V3409" i="4" s="1"/>
  <c r="I3410" i="4"/>
  <c r="Z3410" i="4" s="1"/>
  <c r="F3414" i="6"/>
  <c r="F3409" i="4"/>
  <c r="S3411" i="9" l="1"/>
  <c r="U3411" i="9" s="1"/>
  <c r="AJ3411" i="9"/>
  <c r="AK3411" i="9" s="1"/>
  <c r="H3412" i="9"/>
  <c r="Y3412" i="9" s="1"/>
  <c r="R3412" i="9"/>
  <c r="AI3412" i="9" s="1"/>
  <c r="P3417" i="8"/>
  <c r="AG3417" i="8" s="1"/>
  <c r="M3415" i="8"/>
  <c r="AD3415" i="8" s="1"/>
  <c r="P3417" i="6"/>
  <c r="AG3417" i="6" s="1"/>
  <c r="M3415" i="6"/>
  <c r="AD3415" i="6" s="1"/>
  <c r="J3413" i="6"/>
  <c r="AA3413" i="6" s="1"/>
  <c r="J3413" i="8"/>
  <c r="AA3413" i="8" s="1"/>
  <c r="V3411" i="6"/>
  <c r="E3411" i="6"/>
  <c r="G3411" i="6" s="1"/>
  <c r="J3411" i="4"/>
  <c r="AA3411" i="4" s="1"/>
  <c r="E3409" i="4"/>
  <c r="G3409" i="4" s="1"/>
  <c r="R3412" i="6" l="1"/>
  <c r="AI3412" i="6" s="1"/>
  <c r="X3411" i="6"/>
  <c r="AJ3411" i="6" s="1"/>
  <c r="AK3411" i="6" s="1"/>
  <c r="R3410" i="4"/>
  <c r="AI3410" i="4" s="1"/>
  <c r="X3409" i="4"/>
  <c r="AJ3409" i="4" s="1"/>
  <c r="AK3409" i="4" s="1"/>
  <c r="I3413" i="9"/>
  <c r="Z3413" i="9" s="1"/>
  <c r="T3412" i="9"/>
  <c r="N3416" i="8"/>
  <c r="AE3416" i="8" s="1"/>
  <c r="Q3418" i="8"/>
  <c r="AH3418" i="8" s="1"/>
  <c r="N3416" i="6"/>
  <c r="AE3416" i="6" s="1"/>
  <c r="Q3418" i="6"/>
  <c r="AH3418" i="6" s="1"/>
  <c r="K3414" i="8"/>
  <c r="AB3414" i="8" s="1"/>
  <c r="H3412" i="6"/>
  <c r="Y3412" i="6" s="1"/>
  <c r="S3411" i="6"/>
  <c r="U3411" i="6" s="1"/>
  <c r="K3414" i="6"/>
  <c r="AB3414" i="6" s="1"/>
  <c r="H3410" i="4"/>
  <c r="Y3410" i="4" s="1"/>
  <c r="S3409" i="4"/>
  <c r="U3409" i="4" s="1"/>
  <c r="K3412" i="4"/>
  <c r="AB3412" i="4" s="1"/>
  <c r="F3415" i="9"/>
  <c r="V3412" i="9" l="1"/>
  <c r="E3412" i="9"/>
  <c r="G3412" i="9" s="1"/>
  <c r="X3412" i="9" s="1"/>
  <c r="O3417" i="8"/>
  <c r="AF3417" i="8" s="1"/>
  <c r="O3417" i="6"/>
  <c r="AF3417" i="6" s="1"/>
  <c r="L3415" i="6"/>
  <c r="AC3415" i="6" s="1"/>
  <c r="I3413" i="6"/>
  <c r="Z3413" i="6" s="1"/>
  <c r="T3412" i="6"/>
  <c r="L3415" i="8"/>
  <c r="AC3415" i="8" s="1"/>
  <c r="L3413" i="4"/>
  <c r="AC3413" i="4" s="1"/>
  <c r="I3411" i="4"/>
  <c r="Z3411" i="4" s="1"/>
  <c r="T3410" i="4"/>
  <c r="V3410" i="4" s="1"/>
  <c r="F3410" i="4"/>
  <c r="F3415" i="6"/>
  <c r="R3413" i="9" l="1"/>
  <c r="AI3413" i="9" s="1"/>
  <c r="AJ3412" i="9"/>
  <c r="AK3412" i="9" s="1"/>
  <c r="S3412" i="9"/>
  <c r="U3412" i="9" s="1"/>
  <c r="H3413" i="9"/>
  <c r="Y3413" i="9" s="1"/>
  <c r="M3416" i="8"/>
  <c r="AD3416" i="8" s="1"/>
  <c r="P3418" i="8"/>
  <c r="AG3418" i="8" s="1"/>
  <c r="M3416" i="6"/>
  <c r="AD3416" i="6" s="1"/>
  <c r="P3418" i="6"/>
  <c r="AG3418" i="6" s="1"/>
  <c r="V3412" i="6"/>
  <c r="E3412" i="6"/>
  <c r="G3412" i="6" s="1"/>
  <c r="J3414" i="6"/>
  <c r="AA3414" i="6" s="1"/>
  <c r="J3414" i="8"/>
  <c r="AA3414" i="8" s="1"/>
  <c r="E3410" i="4"/>
  <c r="G3410" i="4" s="1"/>
  <c r="J3412" i="4"/>
  <c r="AA3412" i="4" s="1"/>
  <c r="R3413" i="6" l="1"/>
  <c r="AI3413" i="6" s="1"/>
  <c r="X3412" i="6"/>
  <c r="R3411" i="4"/>
  <c r="AI3411" i="4" s="1"/>
  <c r="X3410" i="4"/>
  <c r="AJ3410" i="4" s="1"/>
  <c r="AK3410" i="4" s="1"/>
  <c r="T3413" i="9"/>
  <c r="I3414" i="9"/>
  <c r="Z3414" i="9" s="1"/>
  <c r="Q3419" i="8"/>
  <c r="AH3419" i="8" s="1"/>
  <c r="N3417" i="8"/>
  <c r="AE3417" i="8" s="1"/>
  <c r="Q3419" i="6"/>
  <c r="AH3419" i="6" s="1"/>
  <c r="N3417" i="6"/>
  <c r="AE3417" i="6" s="1"/>
  <c r="K3415" i="8"/>
  <c r="AB3415" i="8" s="1"/>
  <c r="K3415" i="6"/>
  <c r="AB3415" i="6" s="1"/>
  <c r="H3413" i="6"/>
  <c r="Y3413" i="6" s="1"/>
  <c r="AJ3412" i="6"/>
  <c r="AK3412" i="6" s="1"/>
  <c r="S3412" i="6"/>
  <c r="U3412" i="6" s="1"/>
  <c r="K3413" i="4"/>
  <c r="AB3413" i="4" s="1"/>
  <c r="H3411" i="4"/>
  <c r="Y3411" i="4" s="1"/>
  <c r="S3410" i="4"/>
  <c r="U3410" i="4" s="1"/>
  <c r="F3416" i="9"/>
  <c r="V3413" i="9" l="1"/>
  <c r="E3413" i="9"/>
  <c r="G3413" i="9" s="1"/>
  <c r="X3413" i="9" s="1"/>
  <c r="O3418" i="8"/>
  <c r="AF3418" i="8" s="1"/>
  <c r="O3418" i="6"/>
  <c r="AF3418" i="6" s="1"/>
  <c r="L3416" i="6"/>
  <c r="AC3416" i="6" s="1"/>
  <c r="I3414" i="6"/>
  <c r="Z3414" i="6" s="1"/>
  <c r="T3413" i="6"/>
  <c r="L3416" i="8"/>
  <c r="AC3416" i="8" s="1"/>
  <c r="T3411" i="4"/>
  <c r="V3411" i="4" s="1"/>
  <c r="I3412" i="4"/>
  <c r="Z3412" i="4" s="1"/>
  <c r="L3414" i="4"/>
  <c r="AC3414" i="4" s="1"/>
  <c r="F3411" i="4"/>
  <c r="F3416" i="6"/>
  <c r="R3414" i="9" l="1"/>
  <c r="AI3414" i="9" s="1"/>
  <c r="S3413" i="9"/>
  <c r="U3413" i="9" s="1"/>
  <c r="AJ3413" i="9"/>
  <c r="AK3413" i="9" s="1"/>
  <c r="H3414" i="9"/>
  <c r="Y3414" i="9" s="1"/>
  <c r="M3417" i="8"/>
  <c r="AD3417" i="8" s="1"/>
  <c r="P3419" i="8"/>
  <c r="AG3419" i="8" s="1"/>
  <c r="M3417" i="6"/>
  <c r="AD3417" i="6" s="1"/>
  <c r="P3419" i="6"/>
  <c r="AG3419" i="6" s="1"/>
  <c r="E3413" i="6"/>
  <c r="G3413" i="6" s="1"/>
  <c r="V3413" i="6"/>
  <c r="J3415" i="6"/>
  <c r="AA3415" i="6" s="1"/>
  <c r="J3415" i="8"/>
  <c r="AA3415" i="8" s="1"/>
  <c r="J3413" i="4"/>
  <c r="AA3413" i="4" s="1"/>
  <c r="E3411" i="4"/>
  <c r="G3411" i="4" s="1"/>
  <c r="R3414" i="6" l="1"/>
  <c r="AI3414" i="6" s="1"/>
  <c r="X3413" i="6"/>
  <c r="R3412" i="4"/>
  <c r="AI3412" i="4" s="1"/>
  <c r="X3411" i="4"/>
  <c r="AJ3411" i="4" s="1"/>
  <c r="AK3411" i="4" s="1"/>
  <c r="T3414" i="9"/>
  <c r="I3415" i="9"/>
  <c r="Z3415" i="9" s="1"/>
  <c r="Q3420" i="8"/>
  <c r="AH3420" i="8" s="1"/>
  <c r="N3418" i="8"/>
  <c r="AE3418" i="8" s="1"/>
  <c r="Q3420" i="6"/>
  <c r="AH3420" i="6" s="1"/>
  <c r="N3418" i="6"/>
  <c r="AE3418" i="6" s="1"/>
  <c r="K3416" i="8"/>
  <c r="AB3416" i="8" s="1"/>
  <c r="K3416" i="6"/>
  <c r="AB3416" i="6" s="1"/>
  <c r="H3414" i="6"/>
  <c r="Y3414" i="6" s="1"/>
  <c r="S3413" i="6"/>
  <c r="U3413" i="6" s="1"/>
  <c r="AJ3413" i="6"/>
  <c r="AK3413" i="6" s="1"/>
  <c r="S3411" i="4"/>
  <c r="U3411" i="4" s="1"/>
  <c r="H3412" i="4"/>
  <c r="Y3412" i="4" s="1"/>
  <c r="K3414" i="4"/>
  <c r="AB3414" i="4" s="1"/>
  <c r="F3417" i="9"/>
  <c r="V3414" i="9" l="1"/>
  <c r="E3414" i="9"/>
  <c r="G3414" i="9" s="1"/>
  <c r="X3414" i="9" s="1"/>
  <c r="O3419" i="8"/>
  <c r="AF3419" i="8" s="1"/>
  <c r="O3419" i="6"/>
  <c r="AF3419" i="6" s="1"/>
  <c r="L3417" i="6"/>
  <c r="AC3417" i="6" s="1"/>
  <c r="L3417" i="8"/>
  <c r="AC3417" i="8" s="1"/>
  <c r="T3414" i="6"/>
  <c r="I3415" i="6"/>
  <c r="Z3415" i="6" s="1"/>
  <c r="L3415" i="4"/>
  <c r="AC3415" i="4" s="1"/>
  <c r="T3412" i="4"/>
  <c r="V3412" i="4" s="1"/>
  <c r="I3413" i="4"/>
  <c r="Z3413" i="4" s="1"/>
  <c r="F3412" i="4"/>
  <c r="F3417" i="6"/>
  <c r="R3415" i="9" l="1"/>
  <c r="AI3415" i="9" s="1"/>
  <c r="S3414" i="9"/>
  <c r="U3414" i="9" s="1"/>
  <c r="AJ3414" i="9"/>
  <c r="AK3414" i="9" s="1"/>
  <c r="H3415" i="9"/>
  <c r="Y3415" i="9" s="1"/>
  <c r="M3418" i="8"/>
  <c r="AD3418" i="8" s="1"/>
  <c r="P3420" i="8"/>
  <c r="AG3420" i="8" s="1"/>
  <c r="M3418" i="6"/>
  <c r="AD3418" i="6" s="1"/>
  <c r="P3420" i="6"/>
  <c r="AG3420" i="6" s="1"/>
  <c r="J3416" i="8"/>
  <c r="AA3416" i="8" s="1"/>
  <c r="V3414" i="6"/>
  <c r="E3414" i="6"/>
  <c r="G3414" i="6" s="1"/>
  <c r="J3416" i="6"/>
  <c r="AA3416" i="6" s="1"/>
  <c r="J3414" i="4"/>
  <c r="AA3414" i="4" s="1"/>
  <c r="E3412" i="4"/>
  <c r="G3412" i="4" s="1"/>
  <c r="R3415" i="6" l="1"/>
  <c r="AI3415" i="6" s="1"/>
  <c r="X3414" i="6"/>
  <c r="R3413" i="4"/>
  <c r="AI3413" i="4" s="1"/>
  <c r="X3412" i="4"/>
  <c r="AJ3412" i="4" s="1"/>
  <c r="AK3412" i="4" s="1"/>
  <c r="T3415" i="9"/>
  <c r="I3416" i="9"/>
  <c r="Z3416" i="9" s="1"/>
  <c r="Q3421" i="8"/>
  <c r="AH3421" i="8" s="1"/>
  <c r="N3419" i="8"/>
  <c r="AE3419" i="8" s="1"/>
  <c r="Q3421" i="6"/>
  <c r="AH3421" i="6" s="1"/>
  <c r="N3419" i="6"/>
  <c r="AE3419" i="6" s="1"/>
  <c r="K3417" i="6"/>
  <c r="AB3417" i="6" s="1"/>
  <c r="S3414" i="6"/>
  <c r="U3414" i="6" s="1"/>
  <c r="H3415" i="6"/>
  <c r="Y3415" i="6" s="1"/>
  <c r="AJ3414" i="6"/>
  <c r="AK3414" i="6" s="1"/>
  <c r="K3417" i="8"/>
  <c r="AB3417" i="8" s="1"/>
  <c r="S3412" i="4"/>
  <c r="U3412" i="4" s="1"/>
  <c r="H3413" i="4"/>
  <c r="Y3413" i="4" s="1"/>
  <c r="K3415" i="4"/>
  <c r="AB3415" i="4" s="1"/>
  <c r="F3418" i="9"/>
  <c r="V3415" i="9" l="1"/>
  <c r="E3415" i="9"/>
  <c r="G3415" i="9" s="1"/>
  <c r="X3415" i="9" s="1"/>
  <c r="O3420" i="8"/>
  <c r="AF3420" i="8" s="1"/>
  <c r="O3420" i="6"/>
  <c r="AF3420" i="6" s="1"/>
  <c r="L3418" i="8"/>
  <c r="AC3418" i="8" s="1"/>
  <c r="T3415" i="6"/>
  <c r="I3416" i="6"/>
  <c r="Z3416" i="6" s="1"/>
  <c r="L3418" i="6"/>
  <c r="AC3418" i="6" s="1"/>
  <c r="L3416" i="4"/>
  <c r="AC3416" i="4" s="1"/>
  <c r="T3413" i="4"/>
  <c r="V3413" i="4" s="1"/>
  <c r="I3414" i="4"/>
  <c r="Z3414" i="4" s="1"/>
  <c r="F3413" i="4"/>
  <c r="F3418" i="6"/>
  <c r="AJ3415" i="9" l="1"/>
  <c r="AK3415" i="9" s="1"/>
  <c r="S3415" i="9"/>
  <c r="U3415" i="9" s="1"/>
  <c r="H3416" i="9"/>
  <c r="Y3416" i="9" s="1"/>
  <c r="R3416" i="9"/>
  <c r="AI3416" i="9" s="1"/>
  <c r="M3419" i="8"/>
  <c r="AD3419" i="8" s="1"/>
  <c r="P3421" i="8"/>
  <c r="AG3421" i="8" s="1"/>
  <c r="M3419" i="6"/>
  <c r="AD3419" i="6" s="1"/>
  <c r="P3421" i="6"/>
  <c r="AG3421" i="6" s="1"/>
  <c r="J3417" i="8"/>
  <c r="AA3417" i="8" s="1"/>
  <c r="J3417" i="6"/>
  <c r="AA3417" i="6" s="1"/>
  <c r="V3415" i="6"/>
  <c r="E3415" i="6"/>
  <c r="G3415" i="6" s="1"/>
  <c r="E3413" i="4"/>
  <c r="G3413" i="4" s="1"/>
  <c r="J3415" i="4"/>
  <c r="AA3415" i="4" s="1"/>
  <c r="R3416" i="6" l="1"/>
  <c r="AI3416" i="6" s="1"/>
  <c r="X3415" i="6"/>
  <c r="AJ3415" i="6" s="1"/>
  <c r="AK3415" i="6" s="1"/>
  <c r="R3414" i="4"/>
  <c r="AI3414" i="4" s="1"/>
  <c r="X3413" i="4"/>
  <c r="AJ3413" i="4" s="1"/>
  <c r="AK3413" i="4" s="1"/>
  <c r="T3416" i="9"/>
  <c r="I3417" i="9"/>
  <c r="Z3417" i="9" s="1"/>
  <c r="Q3422" i="8"/>
  <c r="AH3422" i="8" s="1"/>
  <c r="N3420" i="8"/>
  <c r="AE3420" i="8" s="1"/>
  <c r="Q3422" i="6"/>
  <c r="AH3422" i="6" s="1"/>
  <c r="N3420" i="6"/>
  <c r="AE3420" i="6" s="1"/>
  <c r="H3416" i="6"/>
  <c r="Y3416" i="6" s="1"/>
  <c r="S3415" i="6"/>
  <c r="U3415" i="6" s="1"/>
  <c r="K3418" i="6"/>
  <c r="AB3418" i="6" s="1"/>
  <c r="K3418" i="8"/>
  <c r="AB3418" i="8" s="1"/>
  <c r="K3416" i="4"/>
  <c r="AB3416" i="4" s="1"/>
  <c r="H3414" i="4"/>
  <c r="Y3414" i="4" s="1"/>
  <c r="S3413" i="4"/>
  <c r="U3413" i="4" s="1"/>
  <c r="F3419" i="9"/>
  <c r="V3416" i="9" l="1"/>
  <c r="E3416" i="9"/>
  <c r="G3416" i="9" s="1"/>
  <c r="X3416" i="9" s="1"/>
  <c r="O3421" i="8"/>
  <c r="AF3421" i="8" s="1"/>
  <c r="O3421" i="6"/>
  <c r="AF3421" i="6" s="1"/>
  <c r="L3419" i="8"/>
  <c r="AC3419" i="8" s="1"/>
  <c r="L3419" i="6"/>
  <c r="AC3419" i="6" s="1"/>
  <c r="I3417" i="6"/>
  <c r="Z3417" i="6" s="1"/>
  <c r="T3416" i="6"/>
  <c r="T3414" i="4"/>
  <c r="V3414" i="4" s="1"/>
  <c r="I3415" i="4"/>
  <c r="Z3415" i="4" s="1"/>
  <c r="L3417" i="4"/>
  <c r="AC3417" i="4" s="1"/>
  <c r="F3419" i="6"/>
  <c r="F3414" i="4"/>
  <c r="S3416" i="9" l="1"/>
  <c r="U3416" i="9" s="1"/>
  <c r="AJ3416" i="9"/>
  <c r="AK3416" i="9" s="1"/>
  <c r="H3417" i="9"/>
  <c r="Y3417" i="9" s="1"/>
  <c r="R3417" i="9"/>
  <c r="AI3417" i="9" s="1"/>
  <c r="M3420" i="8"/>
  <c r="AD3420" i="8" s="1"/>
  <c r="P3422" i="8"/>
  <c r="AG3422" i="8" s="1"/>
  <c r="M3420" i="6"/>
  <c r="AD3420" i="6" s="1"/>
  <c r="P3422" i="6"/>
  <c r="AG3422" i="6" s="1"/>
  <c r="J3418" i="8"/>
  <c r="AA3418" i="8" s="1"/>
  <c r="E3416" i="6"/>
  <c r="G3416" i="6" s="1"/>
  <c r="V3416" i="6"/>
  <c r="J3418" i="6"/>
  <c r="AA3418" i="6" s="1"/>
  <c r="J3416" i="4"/>
  <c r="AA3416" i="4" s="1"/>
  <c r="E3414" i="4"/>
  <c r="G3414" i="4" s="1"/>
  <c r="R3417" i="6" l="1"/>
  <c r="AI3417" i="6" s="1"/>
  <c r="X3416" i="6"/>
  <c r="R3415" i="4"/>
  <c r="AI3415" i="4" s="1"/>
  <c r="X3414" i="4"/>
  <c r="AJ3414" i="4" s="1"/>
  <c r="AK3414" i="4" s="1"/>
  <c r="I3418" i="9"/>
  <c r="Z3418" i="9" s="1"/>
  <c r="T3417" i="9"/>
  <c r="Q3423" i="8"/>
  <c r="AH3423" i="8" s="1"/>
  <c r="N3421" i="8"/>
  <c r="AE3421" i="8" s="1"/>
  <c r="Q3423" i="6"/>
  <c r="AH3423" i="6" s="1"/>
  <c r="N3421" i="6"/>
  <c r="AE3421" i="6" s="1"/>
  <c r="K3419" i="6"/>
  <c r="AB3419" i="6" s="1"/>
  <c r="H3417" i="6"/>
  <c r="Y3417" i="6" s="1"/>
  <c r="S3416" i="6"/>
  <c r="U3416" i="6" s="1"/>
  <c r="AJ3416" i="6"/>
  <c r="AK3416" i="6" s="1"/>
  <c r="K3419" i="8"/>
  <c r="AB3419" i="8" s="1"/>
  <c r="H3415" i="4"/>
  <c r="Y3415" i="4" s="1"/>
  <c r="S3414" i="4"/>
  <c r="U3414" i="4" s="1"/>
  <c r="K3417" i="4"/>
  <c r="AB3417" i="4" s="1"/>
  <c r="F3420" i="9"/>
  <c r="V3417" i="9" l="1"/>
  <c r="E3417" i="9"/>
  <c r="G3417" i="9" s="1"/>
  <c r="X3417" i="9" s="1"/>
  <c r="O3422" i="8"/>
  <c r="AF3422" i="8" s="1"/>
  <c r="O3422" i="6"/>
  <c r="AF3422" i="6" s="1"/>
  <c r="L3420" i="8"/>
  <c r="AC3420" i="8" s="1"/>
  <c r="I3418" i="6"/>
  <c r="Z3418" i="6" s="1"/>
  <c r="T3417" i="6"/>
  <c r="L3420" i="6"/>
  <c r="AC3420" i="6" s="1"/>
  <c r="L3418" i="4"/>
  <c r="AC3418" i="4" s="1"/>
  <c r="T3415" i="4"/>
  <c r="V3415" i="4" s="1"/>
  <c r="I3416" i="4"/>
  <c r="Z3416" i="4" s="1"/>
  <c r="F3420" i="6"/>
  <c r="F3415" i="4"/>
  <c r="AJ3417" i="9" l="1"/>
  <c r="AK3417" i="9" s="1"/>
  <c r="R3418" i="9"/>
  <c r="AI3418" i="9" s="1"/>
  <c r="S3417" i="9"/>
  <c r="U3417" i="9" s="1"/>
  <c r="H3418" i="9"/>
  <c r="Y3418" i="9" s="1"/>
  <c r="M3421" i="8"/>
  <c r="AD3421" i="8" s="1"/>
  <c r="P3423" i="8"/>
  <c r="AG3423" i="8" s="1"/>
  <c r="M3421" i="6"/>
  <c r="AD3421" i="6" s="1"/>
  <c r="P3423" i="6"/>
  <c r="AG3423" i="6" s="1"/>
  <c r="J3419" i="8"/>
  <c r="AA3419" i="8" s="1"/>
  <c r="E3417" i="6"/>
  <c r="G3417" i="6" s="1"/>
  <c r="V3417" i="6"/>
  <c r="J3419" i="6"/>
  <c r="AA3419" i="6" s="1"/>
  <c r="E3415" i="4"/>
  <c r="G3415" i="4" s="1"/>
  <c r="J3417" i="4"/>
  <c r="AA3417" i="4" s="1"/>
  <c r="R3418" i="6" l="1"/>
  <c r="AI3418" i="6" s="1"/>
  <c r="X3417" i="6"/>
  <c r="AJ3417" i="6" s="1"/>
  <c r="AK3417" i="6" s="1"/>
  <c r="R3416" i="4"/>
  <c r="AI3416" i="4" s="1"/>
  <c r="X3415" i="4"/>
  <c r="AJ3415" i="4" s="1"/>
  <c r="AK3415" i="4" s="1"/>
  <c r="T3418" i="9"/>
  <c r="I3419" i="9"/>
  <c r="Z3419" i="9" s="1"/>
  <c r="Q3424" i="8"/>
  <c r="AH3424" i="8" s="1"/>
  <c r="N3422" i="8"/>
  <c r="AE3422" i="8" s="1"/>
  <c r="Q3424" i="6"/>
  <c r="AH3424" i="6" s="1"/>
  <c r="N3422" i="6"/>
  <c r="AE3422" i="6" s="1"/>
  <c r="K3420" i="6"/>
  <c r="AB3420" i="6" s="1"/>
  <c r="H3418" i="6"/>
  <c r="Y3418" i="6" s="1"/>
  <c r="S3417" i="6"/>
  <c r="U3417" i="6" s="1"/>
  <c r="K3420" i="8"/>
  <c r="AB3420" i="8" s="1"/>
  <c r="K3418" i="4"/>
  <c r="AB3418" i="4" s="1"/>
  <c r="H3416" i="4"/>
  <c r="Y3416" i="4" s="1"/>
  <c r="S3415" i="4"/>
  <c r="U3415" i="4" s="1"/>
  <c r="F3421" i="9"/>
  <c r="V3418" i="9" l="1"/>
  <c r="E3418" i="9"/>
  <c r="G3418" i="9" s="1"/>
  <c r="X3418" i="9" s="1"/>
  <c r="O3423" i="8"/>
  <c r="AF3423" i="8" s="1"/>
  <c r="O3423" i="6"/>
  <c r="AF3423" i="6" s="1"/>
  <c r="I3419" i="6"/>
  <c r="Z3419" i="6" s="1"/>
  <c r="T3418" i="6"/>
  <c r="L3421" i="8"/>
  <c r="AC3421" i="8" s="1"/>
  <c r="L3421" i="6"/>
  <c r="AC3421" i="6" s="1"/>
  <c r="T3416" i="4"/>
  <c r="V3416" i="4" s="1"/>
  <c r="I3417" i="4"/>
  <c r="Z3417" i="4" s="1"/>
  <c r="L3419" i="4"/>
  <c r="AC3419" i="4" s="1"/>
  <c r="F3416" i="4"/>
  <c r="F3421" i="6"/>
  <c r="AJ3418" i="9" l="1"/>
  <c r="AK3418" i="9" s="1"/>
  <c r="S3418" i="9"/>
  <c r="U3418" i="9" s="1"/>
  <c r="H3419" i="9"/>
  <c r="Y3419" i="9" s="1"/>
  <c r="R3419" i="9"/>
  <c r="AI3419" i="9" s="1"/>
  <c r="M3422" i="8"/>
  <c r="AD3422" i="8" s="1"/>
  <c r="P3424" i="8"/>
  <c r="AG3424" i="8" s="1"/>
  <c r="M3422" i="6"/>
  <c r="AD3422" i="6" s="1"/>
  <c r="P3424" i="6"/>
  <c r="AG3424" i="6" s="1"/>
  <c r="J3420" i="8"/>
  <c r="AA3420" i="8" s="1"/>
  <c r="E3418" i="6"/>
  <c r="G3418" i="6" s="1"/>
  <c r="V3418" i="6"/>
  <c r="J3420" i="6"/>
  <c r="AA3420" i="6" s="1"/>
  <c r="J3418" i="4"/>
  <c r="AA3418" i="4" s="1"/>
  <c r="E3416" i="4"/>
  <c r="G3416" i="4" s="1"/>
  <c r="R3419" i="6" l="1"/>
  <c r="AI3419" i="6" s="1"/>
  <c r="X3418" i="6"/>
  <c r="AJ3418" i="6" s="1"/>
  <c r="AK3418" i="6" s="1"/>
  <c r="R3417" i="4"/>
  <c r="AI3417" i="4" s="1"/>
  <c r="X3416" i="4"/>
  <c r="AJ3416" i="4" s="1"/>
  <c r="AK3416" i="4" s="1"/>
  <c r="T3419" i="9"/>
  <c r="I3420" i="9"/>
  <c r="Z3420" i="9" s="1"/>
  <c r="Q3425" i="8"/>
  <c r="AH3425" i="8" s="1"/>
  <c r="N3423" i="8"/>
  <c r="AE3423" i="8" s="1"/>
  <c r="Q3425" i="6"/>
  <c r="AH3425" i="6" s="1"/>
  <c r="N3423" i="6"/>
  <c r="AE3423" i="6" s="1"/>
  <c r="K3421" i="6"/>
  <c r="AB3421" i="6" s="1"/>
  <c r="K3421" i="8"/>
  <c r="AB3421" i="8" s="1"/>
  <c r="S3418" i="6"/>
  <c r="U3418" i="6" s="1"/>
  <c r="H3419" i="6"/>
  <c r="Y3419" i="6" s="1"/>
  <c r="H3417" i="4"/>
  <c r="Y3417" i="4" s="1"/>
  <c r="S3416" i="4"/>
  <c r="U3416" i="4" s="1"/>
  <c r="K3419" i="4"/>
  <c r="AB3419" i="4" s="1"/>
  <c r="F3422" i="9"/>
  <c r="V3419" i="9" l="1"/>
  <c r="E3419" i="9"/>
  <c r="G3419" i="9" s="1"/>
  <c r="X3419" i="9" s="1"/>
  <c r="O3424" i="8"/>
  <c r="AF3424" i="8" s="1"/>
  <c r="O3424" i="6"/>
  <c r="AF3424" i="6" s="1"/>
  <c r="L3422" i="6"/>
  <c r="AC3422" i="6" s="1"/>
  <c r="L3422" i="8"/>
  <c r="AC3422" i="8" s="1"/>
  <c r="T3419" i="6"/>
  <c r="I3420" i="6"/>
  <c r="Z3420" i="6" s="1"/>
  <c r="L3420" i="4"/>
  <c r="AC3420" i="4" s="1"/>
  <c r="T3417" i="4"/>
  <c r="V3417" i="4" s="1"/>
  <c r="I3418" i="4"/>
  <c r="Z3418" i="4" s="1"/>
  <c r="F3422" i="6"/>
  <c r="F3417" i="4"/>
  <c r="R3420" i="9" l="1"/>
  <c r="AI3420" i="9" s="1"/>
  <c r="S3419" i="9"/>
  <c r="U3419" i="9" s="1"/>
  <c r="AJ3419" i="9"/>
  <c r="AK3419" i="9" s="1"/>
  <c r="H3420" i="9"/>
  <c r="Y3420" i="9" s="1"/>
  <c r="M3423" i="8"/>
  <c r="AD3423" i="8" s="1"/>
  <c r="P3425" i="8"/>
  <c r="AG3425" i="8" s="1"/>
  <c r="M3423" i="6"/>
  <c r="AD3423" i="6" s="1"/>
  <c r="P3425" i="6"/>
  <c r="AG3425" i="6" s="1"/>
  <c r="J3421" i="6"/>
  <c r="AA3421" i="6" s="1"/>
  <c r="V3419" i="6"/>
  <c r="E3419" i="6"/>
  <c r="G3419" i="6" s="1"/>
  <c r="J3421" i="8"/>
  <c r="AA3421" i="8" s="1"/>
  <c r="J3419" i="4"/>
  <c r="AA3419" i="4" s="1"/>
  <c r="E3417" i="4"/>
  <c r="G3417" i="4" s="1"/>
  <c r="R3420" i="6" l="1"/>
  <c r="AI3420" i="6" s="1"/>
  <c r="X3419" i="6"/>
  <c r="AJ3419" i="6" s="1"/>
  <c r="AK3419" i="6" s="1"/>
  <c r="R3418" i="4"/>
  <c r="AI3418" i="4" s="1"/>
  <c r="X3417" i="4"/>
  <c r="AJ3417" i="4" s="1"/>
  <c r="AK3417" i="4" s="1"/>
  <c r="I3421" i="9"/>
  <c r="Z3421" i="9" s="1"/>
  <c r="T3420" i="9"/>
  <c r="Q3426" i="8"/>
  <c r="AH3426" i="8" s="1"/>
  <c r="N3424" i="8"/>
  <c r="AE3424" i="8" s="1"/>
  <c r="Q3426" i="6"/>
  <c r="AH3426" i="6" s="1"/>
  <c r="N3424" i="6"/>
  <c r="AE3424" i="6" s="1"/>
  <c r="K3422" i="8"/>
  <c r="AB3422" i="8" s="1"/>
  <c r="K3422" i="6"/>
  <c r="AB3422" i="6" s="1"/>
  <c r="H3420" i="6"/>
  <c r="Y3420" i="6" s="1"/>
  <c r="S3419" i="6"/>
  <c r="U3419" i="6" s="1"/>
  <c r="H3418" i="4"/>
  <c r="Y3418" i="4" s="1"/>
  <c r="S3417" i="4"/>
  <c r="U3417" i="4" s="1"/>
  <c r="K3420" i="4"/>
  <c r="AB3420" i="4" s="1"/>
  <c r="F3423" i="9"/>
  <c r="V3420" i="9" l="1"/>
  <c r="E3420" i="9"/>
  <c r="G3420" i="9" s="1"/>
  <c r="X3420" i="9" s="1"/>
  <c r="O3425" i="8"/>
  <c r="AF3425" i="8" s="1"/>
  <c r="O3425" i="6"/>
  <c r="AF3425" i="6" s="1"/>
  <c r="L3423" i="6"/>
  <c r="AC3423" i="6" s="1"/>
  <c r="I3421" i="6"/>
  <c r="Z3421" i="6" s="1"/>
  <c r="T3420" i="6"/>
  <c r="L3423" i="8"/>
  <c r="AC3423" i="8" s="1"/>
  <c r="L3421" i="4"/>
  <c r="AC3421" i="4" s="1"/>
  <c r="T3418" i="4"/>
  <c r="V3418" i="4" s="1"/>
  <c r="I3419" i="4"/>
  <c r="Z3419" i="4" s="1"/>
  <c r="F3418" i="4"/>
  <c r="F3423" i="6"/>
  <c r="R3421" i="9" l="1"/>
  <c r="AI3421" i="9" s="1"/>
  <c r="AJ3420" i="9"/>
  <c r="AK3420" i="9" s="1"/>
  <c r="S3420" i="9"/>
  <c r="U3420" i="9" s="1"/>
  <c r="H3421" i="9"/>
  <c r="Y3421" i="9" s="1"/>
  <c r="M3424" i="8"/>
  <c r="AD3424" i="8" s="1"/>
  <c r="P3426" i="8"/>
  <c r="AG3426" i="8" s="1"/>
  <c r="M3424" i="6"/>
  <c r="AD3424" i="6" s="1"/>
  <c r="P3426" i="6"/>
  <c r="AG3426" i="6" s="1"/>
  <c r="J3422" i="6"/>
  <c r="AA3422" i="6" s="1"/>
  <c r="J3422" i="8"/>
  <c r="AA3422" i="8" s="1"/>
  <c r="V3420" i="6"/>
  <c r="E3420" i="6"/>
  <c r="G3420" i="6" s="1"/>
  <c r="J3420" i="4"/>
  <c r="AA3420" i="4" s="1"/>
  <c r="E3418" i="4"/>
  <c r="G3418" i="4" s="1"/>
  <c r="R3421" i="6" l="1"/>
  <c r="AI3421" i="6" s="1"/>
  <c r="X3420" i="6"/>
  <c r="AJ3420" i="6" s="1"/>
  <c r="AK3420" i="6" s="1"/>
  <c r="R3419" i="4"/>
  <c r="AI3419" i="4" s="1"/>
  <c r="X3418" i="4"/>
  <c r="AJ3418" i="4" s="1"/>
  <c r="AK3418" i="4" s="1"/>
  <c r="T3421" i="9"/>
  <c r="I3422" i="9"/>
  <c r="Z3422" i="9" s="1"/>
  <c r="Q3427" i="8"/>
  <c r="AH3427" i="8" s="1"/>
  <c r="N3425" i="8"/>
  <c r="AE3425" i="8" s="1"/>
  <c r="Q3427" i="6"/>
  <c r="AH3427" i="6" s="1"/>
  <c r="N3425" i="6"/>
  <c r="AE3425" i="6" s="1"/>
  <c r="H3421" i="6"/>
  <c r="Y3421" i="6" s="1"/>
  <c r="S3420" i="6"/>
  <c r="U3420" i="6" s="1"/>
  <c r="K3423" i="8"/>
  <c r="AB3423" i="8" s="1"/>
  <c r="K3423" i="6"/>
  <c r="AB3423" i="6" s="1"/>
  <c r="H3419" i="4"/>
  <c r="Y3419" i="4" s="1"/>
  <c r="S3418" i="4"/>
  <c r="U3418" i="4" s="1"/>
  <c r="K3421" i="4"/>
  <c r="AB3421" i="4" s="1"/>
  <c r="F3424" i="9"/>
  <c r="V3421" i="9" l="1"/>
  <c r="E3421" i="9"/>
  <c r="G3421" i="9" s="1"/>
  <c r="X3421" i="9" s="1"/>
  <c r="O3426" i="8"/>
  <c r="AF3426" i="8" s="1"/>
  <c r="O3426" i="6"/>
  <c r="AF3426" i="6" s="1"/>
  <c r="L3424" i="8"/>
  <c r="AC3424" i="8" s="1"/>
  <c r="L3424" i="6"/>
  <c r="AC3424" i="6" s="1"/>
  <c r="T3421" i="6"/>
  <c r="I3422" i="6"/>
  <c r="Z3422" i="6" s="1"/>
  <c r="L3422" i="4"/>
  <c r="AC3422" i="4" s="1"/>
  <c r="T3419" i="4"/>
  <c r="V3419" i="4" s="1"/>
  <c r="I3420" i="4"/>
  <c r="Z3420" i="4" s="1"/>
  <c r="F3424" i="6"/>
  <c r="F3419" i="4"/>
  <c r="R3422" i="9" l="1"/>
  <c r="AI3422" i="9" s="1"/>
  <c r="S3421" i="9"/>
  <c r="U3421" i="9" s="1"/>
  <c r="AJ3421" i="9"/>
  <c r="AK3421" i="9" s="1"/>
  <c r="H3422" i="9"/>
  <c r="Y3422" i="9" s="1"/>
  <c r="M3425" i="8"/>
  <c r="AD3425" i="8" s="1"/>
  <c r="P3427" i="8"/>
  <c r="AG3427" i="8" s="1"/>
  <c r="M3425" i="6"/>
  <c r="AD3425" i="6" s="1"/>
  <c r="P3427" i="6"/>
  <c r="AG3427" i="6" s="1"/>
  <c r="J3423" i="8"/>
  <c r="AA3423" i="8" s="1"/>
  <c r="J3423" i="6"/>
  <c r="AA3423" i="6" s="1"/>
  <c r="E3421" i="6"/>
  <c r="G3421" i="6" s="1"/>
  <c r="V3421" i="6"/>
  <c r="J3421" i="4"/>
  <c r="AA3421" i="4" s="1"/>
  <c r="E3419" i="4"/>
  <c r="G3419" i="4" s="1"/>
  <c r="R3422" i="6" l="1"/>
  <c r="AI3422" i="6" s="1"/>
  <c r="X3421" i="6"/>
  <c r="AJ3421" i="6" s="1"/>
  <c r="AK3421" i="6" s="1"/>
  <c r="R3420" i="4"/>
  <c r="AI3420" i="4" s="1"/>
  <c r="X3419" i="4"/>
  <c r="AJ3419" i="4" s="1"/>
  <c r="AK3419" i="4" s="1"/>
  <c r="T3422" i="9"/>
  <c r="I3423" i="9"/>
  <c r="Z3423" i="9" s="1"/>
  <c r="Q3428" i="8"/>
  <c r="AH3428" i="8" s="1"/>
  <c r="N3426" i="8"/>
  <c r="AE3426" i="8" s="1"/>
  <c r="Q3428" i="6"/>
  <c r="AH3428" i="6" s="1"/>
  <c r="N3426" i="6"/>
  <c r="AE3426" i="6" s="1"/>
  <c r="S3421" i="6"/>
  <c r="U3421" i="6" s="1"/>
  <c r="H3422" i="6"/>
  <c r="Y3422" i="6" s="1"/>
  <c r="K3424" i="6"/>
  <c r="AB3424" i="6" s="1"/>
  <c r="K3424" i="8"/>
  <c r="AB3424" i="8" s="1"/>
  <c r="H3420" i="4"/>
  <c r="Y3420" i="4" s="1"/>
  <c r="S3419" i="4"/>
  <c r="U3419" i="4" s="1"/>
  <c r="K3422" i="4"/>
  <c r="AB3422" i="4" s="1"/>
  <c r="F3425" i="9"/>
  <c r="V3422" i="9" l="1"/>
  <c r="E3422" i="9"/>
  <c r="G3422" i="9" s="1"/>
  <c r="X3422" i="9" s="1"/>
  <c r="O3427" i="8"/>
  <c r="AF3427" i="8" s="1"/>
  <c r="O3427" i="6"/>
  <c r="AF3427" i="6" s="1"/>
  <c r="L3425" i="8"/>
  <c r="AC3425" i="8" s="1"/>
  <c r="L3425" i="6"/>
  <c r="AC3425" i="6" s="1"/>
  <c r="T3422" i="6"/>
  <c r="I3423" i="6"/>
  <c r="Z3423" i="6" s="1"/>
  <c r="L3423" i="4"/>
  <c r="AC3423" i="4" s="1"/>
  <c r="T3420" i="4"/>
  <c r="V3420" i="4" s="1"/>
  <c r="I3421" i="4"/>
  <c r="Z3421" i="4" s="1"/>
  <c r="F3420" i="4"/>
  <c r="F3425" i="6"/>
  <c r="R3423" i="9" l="1"/>
  <c r="AI3423" i="9" s="1"/>
  <c r="S3422" i="9"/>
  <c r="U3422" i="9" s="1"/>
  <c r="AJ3422" i="9"/>
  <c r="AK3422" i="9" s="1"/>
  <c r="H3423" i="9"/>
  <c r="Y3423" i="9" s="1"/>
  <c r="M3426" i="8"/>
  <c r="AD3426" i="8" s="1"/>
  <c r="P3428" i="8"/>
  <c r="AG3428" i="8" s="1"/>
  <c r="M3426" i="6"/>
  <c r="AD3426" i="6" s="1"/>
  <c r="P3428" i="6"/>
  <c r="AG3428" i="6" s="1"/>
  <c r="J3424" i="8"/>
  <c r="AA3424" i="8" s="1"/>
  <c r="J3424" i="6"/>
  <c r="AA3424" i="6" s="1"/>
  <c r="V3422" i="6"/>
  <c r="E3422" i="6"/>
  <c r="G3422" i="6" s="1"/>
  <c r="J3422" i="4"/>
  <c r="AA3422" i="4" s="1"/>
  <c r="E3420" i="4"/>
  <c r="G3420" i="4" s="1"/>
  <c r="R3423" i="6" l="1"/>
  <c r="AI3423" i="6" s="1"/>
  <c r="X3422" i="6"/>
  <c r="AJ3422" i="6" s="1"/>
  <c r="AK3422" i="6" s="1"/>
  <c r="R3421" i="4"/>
  <c r="AI3421" i="4" s="1"/>
  <c r="X3420" i="4"/>
  <c r="AJ3420" i="4" s="1"/>
  <c r="AK3420" i="4" s="1"/>
  <c r="T3423" i="9"/>
  <c r="I3424" i="9"/>
  <c r="Z3424" i="9" s="1"/>
  <c r="Q3429" i="8"/>
  <c r="AH3429" i="8" s="1"/>
  <c r="N3427" i="8"/>
  <c r="AE3427" i="8" s="1"/>
  <c r="Q3429" i="6"/>
  <c r="AH3429" i="6" s="1"/>
  <c r="N3427" i="6"/>
  <c r="AE3427" i="6" s="1"/>
  <c r="S3422" i="6"/>
  <c r="U3422" i="6" s="1"/>
  <c r="H3423" i="6"/>
  <c r="Y3423" i="6" s="1"/>
  <c r="K3425" i="6"/>
  <c r="AB3425" i="6" s="1"/>
  <c r="K3425" i="8"/>
  <c r="AB3425" i="8" s="1"/>
  <c r="S3420" i="4"/>
  <c r="U3420" i="4" s="1"/>
  <c r="H3421" i="4"/>
  <c r="Y3421" i="4" s="1"/>
  <c r="K3423" i="4"/>
  <c r="AB3423" i="4" s="1"/>
  <c r="F3426" i="9"/>
  <c r="V3423" i="9" l="1"/>
  <c r="E3423" i="9"/>
  <c r="G3423" i="9" s="1"/>
  <c r="X3423" i="9" s="1"/>
  <c r="O3428" i="8"/>
  <c r="AF3428" i="8" s="1"/>
  <c r="O3428" i="6"/>
  <c r="AF3428" i="6" s="1"/>
  <c r="I3424" i="6"/>
  <c r="Z3424" i="6" s="1"/>
  <c r="T3423" i="6"/>
  <c r="L3426" i="8"/>
  <c r="AC3426" i="8" s="1"/>
  <c r="L3426" i="6"/>
  <c r="AC3426" i="6" s="1"/>
  <c r="L3424" i="4"/>
  <c r="AC3424" i="4" s="1"/>
  <c r="T3421" i="4"/>
  <c r="V3421" i="4" s="1"/>
  <c r="I3422" i="4"/>
  <c r="Z3422" i="4" s="1"/>
  <c r="F3426" i="6"/>
  <c r="F3421" i="4"/>
  <c r="AJ3423" i="9" l="1"/>
  <c r="AK3423" i="9" s="1"/>
  <c r="S3423" i="9"/>
  <c r="U3423" i="9" s="1"/>
  <c r="H3424" i="9"/>
  <c r="Y3424" i="9" s="1"/>
  <c r="R3424" i="9"/>
  <c r="AI3424" i="9" s="1"/>
  <c r="M3427" i="8"/>
  <c r="AD3427" i="8" s="1"/>
  <c r="P3429" i="8"/>
  <c r="AG3429" i="8" s="1"/>
  <c r="P3429" i="6"/>
  <c r="AG3429" i="6" s="1"/>
  <c r="M3427" i="6"/>
  <c r="AD3427" i="6" s="1"/>
  <c r="V3423" i="6"/>
  <c r="E3423" i="6"/>
  <c r="G3423" i="6" s="1"/>
  <c r="J3425" i="8"/>
  <c r="AA3425" i="8" s="1"/>
  <c r="J3425" i="6"/>
  <c r="AA3425" i="6" s="1"/>
  <c r="J3423" i="4"/>
  <c r="AA3423" i="4" s="1"/>
  <c r="E3421" i="4"/>
  <c r="G3421" i="4" s="1"/>
  <c r="R3424" i="6" l="1"/>
  <c r="AI3424" i="6" s="1"/>
  <c r="X3423" i="6"/>
  <c r="AJ3423" i="6" s="1"/>
  <c r="AK3423" i="6" s="1"/>
  <c r="R3422" i="4"/>
  <c r="AI3422" i="4" s="1"/>
  <c r="X3421" i="4"/>
  <c r="AJ3421" i="4" s="1"/>
  <c r="AK3421" i="4" s="1"/>
  <c r="T3424" i="9"/>
  <c r="I3425" i="9"/>
  <c r="Z3425" i="9" s="1"/>
  <c r="Q3430" i="8"/>
  <c r="AH3430" i="8" s="1"/>
  <c r="N3428" i="8"/>
  <c r="AE3428" i="8" s="1"/>
  <c r="N3428" i="6"/>
  <c r="AE3428" i="6" s="1"/>
  <c r="Q3430" i="6"/>
  <c r="AH3430" i="6" s="1"/>
  <c r="K3426" i="6"/>
  <c r="AB3426" i="6" s="1"/>
  <c r="K3426" i="8"/>
  <c r="AB3426" i="8" s="1"/>
  <c r="S3423" i="6"/>
  <c r="U3423" i="6" s="1"/>
  <c r="H3424" i="6"/>
  <c r="Y3424" i="6" s="1"/>
  <c r="H3422" i="4"/>
  <c r="Y3422" i="4" s="1"/>
  <c r="S3421" i="4"/>
  <c r="U3421" i="4" s="1"/>
  <c r="K3424" i="4"/>
  <c r="AB3424" i="4" s="1"/>
  <c r="F3427" i="9"/>
  <c r="V3424" i="9" l="1"/>
  <c r="E3424" i="9"/>
  <c r="G3424" i="9" s="1"/>
  <c r="X3424" i="9" s="1"/>
  <c r="O3429" i="8"/>
  <c r="AF3429" i="8" s="1"/>
  <c r="O3429" i="6"/>
  <c r="AF3429" i="6" s="1"/>
  <c r="I3425" i="6"/>
  <c r="Z3425" i="6" s="1"/>
  <c r="T3424" i="6"/>
  <c r="L3427" i="8"/>
  <c r="AC3427" i="8" s="1"/>
  <c r="L3427" i="6"/>
  <c r="AC3427" i="6" s="1"/>
  <c r="L3425" i="4"/>
  <c r="AC3425" i="4" s="1"/>
  <c r="I3423" i="4"/>
  <c r="Z3423" i="4" s="1"/>
  <c r="T3422" i="4"/>
  <c r="V3422" i="4" s="1"/>
  <c r="F3422" i="4"/>
  <c r="F3427" i="6"/>
  <c r="R3425" i="9" l="1"/>
  <c r="AI3425" i="9" s="1"/>
  <c r="S3424" i="9"/>
  <c r="U3424" i="9" s="1"/>
  <c r="AJ3424" i="9"/>
  <c r="AK3424" i="9" s="1"/>
  <c r="H3425" i="9"/>
  <c r="Y3425" i="9" s="1"/>
  <c r="P3430" i="8"/>
  <c r="AG3430" i="8" s="1"/>
  <c r="M3428" i="8"/>
  <c r="AD3428" i="8" s="1"/>
  <c r="M3428" i="6"/>
  <c r="AD3428" i="6" s="1"/>
  <c r="P3430" i="6"/>
  <c r="AG3430" i="6" s="1"/>
  <c r="J3426" i="8"/>
  <c r="AA3426" i="8" s="1"/>
  <c r="V3424" i="6"/>
  <c r="E3424" i="6"/>
  <c r="G3424" i="6" s="1"/>
  <c r="J3426" i="6"/>
  <c r="AA3426" i="6" s="1"/>
  <c r="E3422" i="4"/>
  <c r="G3422" i="4" s="1"/>
  <c r="J3424" i="4"/>
  <c r="AA3424" i="4" s="1"/>
  <c r="R3425" i="6" l="1"/>
  <c r="AI3425" i="6" s="1"/>
  <c r="X3424" i="6"/>
  <c r="R3423" i="4"/>
  <c r="AI3423" i="4" s="1"/>
  <c r="X3422" i="4"/>
  <c r="AJ3422" i="4" s="1"/>
  <c r="AK3422" i="4" s="1"/>
  <c r="T3425" i="9"/>
  <c r="I3426" i="9"/>
  <c r="Z3426" i="9" s="1"/>
  <c r="N3429" i="8"/>
  <c r="AE3429" i="8" s="1"/>
  <c r="Q3431" i="8"/>
  <c r="AH3431" i="8" s="1"/>
  <c r="Q3431" i="6"/>
  <c r="AH3431" i="6" s="1"/>
  <c r="N3429" i="6"/>
  <c r="AE3429" i="6" s="1"/>
  <c r="K3427" i="6"/>
  <c r="AB3427" i="6" s="1"/>
  <c r="S3424" i="6"/>
  <c r="U3424" i="6" s="1"/>
  <c r="H3425" i="6"/>
  <c r="Y3425" i="6" s="1"/>
  <c r="AJ3424" i="6"/>
  <c r="AK3424" i="6" s="1"/>
  <c r="K3427" i="8"/>
  <c r="AB3427" i="8" s="1"/>
  <c r="K3425" i="4"/>
  <c r="AB3425" i="4" s="1"/>
  <c r="S3422" i="4"/>
  <c r="U3422" i="4" s="1"/>
  <c r="H3423" i="4"/>
  <c r="Y3423" i="4" s="1"/>
  <c r="F3428" i="9"/>
  <c r="V3425" i="9" l="1"/>
  <c r="E3425" i="9"/>
  <c r="G3425" i="9" s="1"/>
  <c r="X3425" i="9" s="1"/>
  <c r="O3430" i="8"/>
  <c r="AF3430" i="8" s="1"/>
  <c r="O3430" i="6"/>
  <c r="AF3430" i="6" s="1"/>
  <c r="L3428" i="8"/>
  <c r="AC3428" i="8" s="1"/>
  <c r="I3426" i="6"/>
  <c r="Z3426" i="6" s="1"/>
  <c r="T3425" i="6"/>
  <c r="L3428" i="6"/>
  <c r="AC3428" i="6" s="1"/>
  <c r="T3423" i="4"/>
  <c r="V3423" i="4" s="1"/>
  <c r="I3424" i="4"/>
  <c r="Z3424" i="4" s="1"/>
  <c r="L3426" i="4"/>
  <c r="AC3426" i="4" s="1"/>
  <c r="F3423" i="4"/>
  <c r="F3428" i="6"/>
  <c r="AJ3425" i="9" l="1"/>
  <c r="AK3425" i="9" s="1"/>
  <c r="S3425" i="9"/>
  <c r="U3425" i="9" s="1"/>
  <c r="H3426" i="9"/>
  <c r="Y3426" i="9" s="1"/>
  <c r="R3426" i="9"/>
  <c r="AI3426" i="9" s="1"/>
  <c r="M3429" i="8"/>
  <c r="AD3429" i="8" s="1"/>
  <c r="P3431" i="8"/>
  <c r="AG3431" i="8" s="1"/>
  <c r="M3429" i="6"/>
  <c r="AD3429" i="6" s="1"/>
  <c r="P3431" i="6"/>
  <c r="AG3431" i="6" s="1"/>
  <c r="V3425" i="6"/>
  <c r="E3425" i="6"/>
  <c r="G3425" i="6" s="1"/>
  <c r="J3427" i="6"/>
  <c r="AA3427" i="6" s="1"/>
  <c r="J3427" i="8"/>
  <c r="AA3427" i="8" s="1"/>
  <c r="J3425" i="4"/>
  <c r="AA3425" i="4" s="1"/>
  <c r="E3423" i="4"/>
  <c r="G3423" i="4" s="1"/>
  <c r="R3426" i="6" l="1"/>
  <c r="AI3426" i="6" s="1"/>
  <c r="X3425" i="6"/>
  <c r="R3424" i="4"/>
  <c r="AI3424" i="4" s="1"/>
  <c r="X3423" i="4"/>
  <c r="AJ3423" i="4" s="1"/>
  <c r="AK3423" i="4" s="1"/>
  <c r="T3426" i="9"/>
  <c r="I3427" i="9"/>
  <c r="Z3427" i="9" s="1"/>
  <c r="Q3432" i="8"/>
  <c r="AH3432" i="8" s="1"/>
  <c r="N3430" i="8"/>
  <c r="AE3430" i="8" s="1"/>
  <c r="Q3432" i="6"/>
  <c r="AH3432" i="6" s="1"/>
  <c r="N3430" i="6"/>
  <c r="AE3430" i="6" s="1"/>
  <c r="K3428" i="8"/>
  <c r="AB3428" i="8" s="1"/>
  <c r="K3428" i="6"/>
  <c r="AB3428" i="6" s="1"/>
  <c r="S3425" i="6"/>
  <c r="U3425" i="6" s="1"/>
  <c r="H3426" i="6"/>
  <c r="Y3426" i="6" s="1"/>
  <c r="AJ3425" i="6"/>
  <c r="AK3425" i="6" s="1"/>
  <c r="H3424" i="4"/>
  <c r="Y3424" i="4" s="1"/>
  <c r="S3423" i="4"/>
  <c r="U3423" i="4" s="1"/>
  <c r="K3426" i="4"/>
  <c r="AB3426" i="4" s="1"/>
  <c r="F3429" i="9"/>
  <c r="V3426" i="9" l="1"/>
  <c r="E3426" i="9"/>
  <c r="G3426" i="9" s="1"/>
  <c r="X3426" i="9" s="1"/>
  <c r="O3431" i="8"/>
  <c r="AF3431" i="8" s="1"/>
  <c r="O3431" i="6"/>
  <c r="AF3431" i="6" s="1"/>
  <c r="L3429" i="6"/>
  <c r="AC3429" i="6" s="1"/>
  <c r="L3429" i="8"/>
  <c r="AC3429" i="8" s="1"/>
  <c r="T3426" i="6"/>
  <c r="I3427" i="6"/>
  <c r="Z3427" i="6" s="1"/>
  <c r="I3425" i="4"/>
  <c r="Z3425" i="4" s="1"/>
  <c r="T3424" i="4"/>
  <c r="V3424" i="4" s="1"/>
  <c r="L3427" i="4"/>
  <c r="AC3427" i="4" s="1"/>
  <c r="F3429" i="6"/>
  <c r="F3424" i="4"/>
  <c r="H3427" i="9" l="1"/>
  <c r="Y3427" i="9" s="1"/>
  <c r="S3426" i="9"/>
  <c r="U3426" i="9" s="1"/>
  <c r="R3427" i="9"/>
  <c r="AI3427" i="9" s="1"/>
  <c r="AJ3426" i="9"/>
  <c r="AK3426" i="9" s="1"/>
  <c r="M3430" i="8"/>
  <c r="AD3430" i="8" s="1"/>
  <c r="P3432" i="8"/>
  <c r="AG3432" i="8" s="1"/>
  <c r="M3430" i="6"/>
  <c r="AD3430" i="6" s="1"/>
  <c r="P3432" i="6"/>
  <c r="AG3432" i="6" s="1"/>
  <c r="J3428" i="6"/>
  <c r="AA3428" i="6" s="1"/>
  <c r="E3426" i="6"/>
  <c r="G3426" i="6" s="1"/>
  <c r="V3426" i="6"/>
  <c r="J3428" i="8"/>
  <c r="AA3428" i="8" s="1"/>
  <c r="E3424" i="4"/>
  <c r="G3424" i="4" s="1"/>
  <c r="J3426" i="4"/>
  <c r="AA3426" i="4" s="1"/>
  <c r="R3427" i="6" l="1"/>
  <c r="AI3427" i="6" s="1"/>
  <c r="X3426" i="6"/>
  <c r="AJ3426" i="6" s="1"/>
  <c r="AK3426" i="6" s="1"/>
  <c r="R3425" i="4"/>
  <c r="AI3425" i="4" s="1"/>
  <c r="X3424" i="4"/>
  <c r="AJ3424" i="4" s="1"/>
  <c r="AK3424" i="4" s="1"/>
  <c r="T3427" i="9"/>
  <c r="I3428" i="9"/>
  <c r="Z3428" i="9" s="1"/>
  <c r="Q3433" i="8"/>
  <c r="AH3433" i="8" s="1"/>
  <c r="N3431" i="8"/>
  <c r="AE3431" i="8" s="1"/>
  <c r="Q3433" i="6"/>
  <c r="AH3433" i="6" s="1"/>
  <c r="N3431" i="6"/>
  <c r="AE3431" i="6" s="1"/>
  <c r="K3429" i="8"/>
  <c r="AB3429" i="8" s="1"/>
  <c r="S3426" i="6"/>
  <c r="U3426" i="6" s="1"/>
  <c r="H3427" i="6"/>
  <c r="Y3427" i="6" s="1"/>
  <c r="K3429" i="6"/>
  <c r="AB3429" i="6" s="1"/>
  <c r="K3427" i="4"/>
  <c r="AB3427" i="4" s="1"/>
  <c r="H3425" i="4"/>
  <c r="Y3425" i="4" s="1"/>
  <c r="S3424" i="4"/>
  <c r="U3424" i="4" s="1"/>
  <c r="F3430" i="9"/>
  <c r="V3427" i="9" l="1"/>
  <c r="E3427" i="9"/>
  <c r="G3427" i="9" s="1"/>
  <c r="X3427" i="9" s="1"/>
  <c r="O3432" i="8"/>
  <c r="AF3432" i="8" s="1"/>
  <c r="O3432" i="6"/>
  <c r="AF3432" i="6" s="1"/>
  <c r="L3430" i="6"/>
  <c r="AC3430" i="6" s="1"/>
  <c r="T3427" i="6"/>
  <c r="I3428" i="6"/>
  <c r="Z3428" i="6" s="1"/>
  <c r="L3430" i="8"/>
  <c r="AC3430" i="8" s="1"/>
  <c r="I3426" i="4"/>
  <c r="Z3426" i="4" s="1"/>
  <c r="T3425" i="4"/>
  <c r="V3425" i="4" s="1"/>
  <c r="L3428" i="4"/>
  <c r="AC3428" i="4" s="1"/>
  <c r="F3425" i="4"/>
  <c r="F3430" i="6"/>
  <c r="R3428" i="9" l="1"/>
  <c r="AI3428" i="9" s="1"/>
  <c r="S3427" i="9"/>
  <c r="U3427" i="9" s="1"/>
  <c r="AJ3427" i="9"/>
  <c r="AK3427" i="9" s="1"/>
  <c r="H3428" i="9"/>
  <c r="Y3428" i="9" s="1"/>
  <c r="M3431" i="8"/>
  <c r="AD3431" i="8" s="1"/>
  <c r="P3433" i="8"/>
  <c r="AG3433" i="8" s="1"/>
  <c r="M3431" i="6"/>
  <c r="AD3431" i="6" s="1"/>
  <c r="P3433" i="6"/>
  <c r="AG3433" i="6" s="1"/>
  <c r="J3429" i="6"/>
  <c r="AA3429" i="6" s="1"/>
  <c r="E3427" i="6"/>
  <c r="G3427" i="6" s="1"/>
  <c r="V3427" i="6"/>
  <c r="J3429" i="8"/>
  <c r="AA3429" i="8" s="1"/>
  <c r="E3425" i="4"/>
  <c r="G3425" i="4" s="1"/>
  <c r="J3427" i="4"/>
  <c r="AA3427" i="4" s="1"/>
  <c r="R3428" i="6" l="1"/>
  <c r="AI3428" i="6" s="1"/>
  <c r="X3427" i="6"/>
  <c r="AJ3427" i="6" s="1"/>
  <c r="AK3427" i="6" s="1"/>
  <c r="R3426" i="4"/>
  <c r="AI3426" i="4" s="1"/>
  <c r="X3425" i="4"/>
  <c r="AJ3425" i="4" s="1"/>
  <c r="AK3425" i="4" s="1"/>
  <c r="T3428" i="9"/>
  <c r="I3429" i="9"/>
  <c r="Z3429" i="9" s="1"/>
  <c r="Q3434" i="8"/>
  <c r="AH3434" i="8" s="1"/>
  <c r="N3432" i="8"/>
  <c r="AE3432" i="8" s="1"/>
  <c r="Q3434" i="6"/>
  <c r="AH3434" i="6" s="1"/>
  <c r="N3432" i="6"/>
  <c r="AE3432" i="6" s="1"/>
  <c r="K3430" i="8"/>
  <c r="AB3430" i="8" s="1"/>
  <c r="H3428" i="6"/>
  <c r="Y3428" i="6" s="1"/>
  <c r="S3427" i="6"/>
  <c r="U3427" i="6" s="1"/>
  <c r="K3430" i="6"/>
  <c r="AB3430" i="6" s="1"/>
  <c r="K3428" i="4"/>
  <c r="AB3428" i="4" s="1"/>
  <c r="H3426" i="4"/>
  <c r="Y3426" i="4" s="1"/>
  <c r="S3425" i="4"/>
  <c r="U3425" i="4" s="1"/>
  <c r="F3431" i="9"/>
  <c r="V3428" i="9" l="1"/>
  <c r="E3428" i="9"/>
  <c r="G3428" i="9" s="1"/>
  <c r="X3428" i="9" s="1"/>
  <c r="O3433" i="8"/>
  <c r="AF3433" i="8" s="1"/>
  <c r="O3433" i="6"/>
  <c r="AF3433" i="6" s="1"/>
  <c r="T3428" i="6"/>
  <c r="I3429" i="6"/>
  <c r="Z3429" i="6" s="1"/>
  <c r="L3431" i="8"/>
  <c r="AC3431" i="8" s="1"/>
  <c r="L3431" i="6"/>
  <c r="AC3431" i="6" s="1"/>
  <c r="I3427" i="4"/>
  <c r="Z3427" i="4" s="1"/>
  <c r="T3426" i="4"/>
  <c r="V3426" i="4" s="1"/>
  <c r="L3429" i="4"/>
  <c r="AC3429" i="4" s="1"/>
  <c r="F3426" i="4"/>
  <c r="F3431" i="6"/>
  <c r="R3429" i="9" l="1"/>
  <c r="AI3429" i="9" s="1"/>
  <c r="AJ3428" i="9"/>
  <c r="AK3428" i="9" s="1"/>
  <c r="S3428" i="9"/>
  <c r="U3428" i="9" s="1"/>
  <c r="H3429" i="9"/>
  <c r="Y3429" i="9" s="1"/>
  <c r="P3434" i="8"/>
  <c r="AG3434" i="8" s="1"/>
  <c r="M3432" i="8"/>
  <c r="AD3432" i="8" s="1"/>
  <c r="M3432" i="6"/>
  <c r="AD3432" i="6" s="1"/>
  <c r="P3434" i="6"/>
  <c r="AG3434" i="6" s="1"/>
  <c r="J3430" i="6"/>
  <c r="AA3430" i="6" s="1"/>
  <c r="J3430" i="8"/>
  <c r="AA3430" i="8" s="1"/>
  <c r="V3428" i="6"/>
  <c r="E3428" i="6"/>
  <c r="G3428" i="6" s="1"/>
  <c r="E3426" i="4"/>
  <c r="G3426" i="4" s="1"/>
  <c r="J3428" i="4"/>
  <c r="AA3428" i="4" s="1"/>
  <c r="R3429" i="6" l="1"/>
  <c r="AI3429" i="6" s="1"/>
  <c r="X3428" i="6"/>
  <c r="AJ3428" i="6" s="1"/>
  <c r="AK3428" i="6" s="1"/>
  <c r="R3427" i="4"/>
  <c r="AI3427" i="4" s="1"/>
  <c r="X3426" i="4"/>
  <c r="AJ3426" i="4" s="1"/>
  <c r="AK3426" i="4" s="1"/>
  <c r="T3429" i="9"/>
  <c r="I3430" i="9"/>
  <c r="Z3430" i="9" s="1"/>
  <c r="N3433" i="8"/>
  <c r="AE3433" i="8" s="1"/>
  <c r="Q3435" i="8"/>
  <c r="AH3435" i="8" s="1"/>
  <c r="Q3435" i="6"/>
  <c r="AH3435" i="6" s="1"/>
  <c r="N3433" i="6"/>
  <c r="AE3433" i="6" s="1"/>
  <c r="H3429" i="6"/>
  <c r="Y3429" i="6" s="1"/>
  <c r="S3428" i="6"/>
  <c r="U3428" i="6" s="1"/>
  <c r="K3431" i="8"/>
  <c r="AB3431" i="8" s="1"/>
  <c r="K3431" i="6"/>
  <c r="AB3431" i="6" s="1"/>
  <c r="K3429" i="4"/>
  <c r="AB3429" i="4" s="1"/>
  <c r="H3427" i="4"/>
  <c r="Y3427" i="4" s="1"/>
  <c r="S3426" i="4"/>
  <c r="U3426" i="4" s="1"/>
  <c r="F3432" i="9"/>
  <c r="V3429" i="9" l="1"/>
  <c r="E3429" i="9"/>
  <c r="G3429" i="9" s="1"/>
  <c r="X3429" i="9" s="1"/>
  <c r="O3434" i="8"/>
  <c r="AF3434" i="8" s="1"/>
  <c r="O3434" i="6"/>
  <c r="AF3434" i="6" s="1"/>
  <c r="L3432" i="8"/>
  <c r="AC3432" i="8" s="1"/>
  <c r="L3432" i="6"/>
  <c r="AC3432" i="6" s="1"/>
  <c r="T3429" i="6"/>
  <c r="I3430" i="6"/>
  <c r="Z3430" i="6" s="1"/>
  <c r="T3427" i="4"/>
  <c r="V3427" i="4" s="1"/>
  <c r="I3428" i="4"/>
  <c r="Z3428" i="4" s="1"/>
  <c r="L3430" i="4"/>
  <c r="AC3430" i="4" s="1"/>
  <c r="F3432" i="6"/>
  <c r="F3427" i="4"/>
  <c r="R3430" i="9" l="1"/>
  <c r="AI3430" i="9" s="1"/>
  <c r="S3429" i="9"/>
  <c r="U3429" i="9" s="1"/>
  <c r="AJ3429" i="9"/>
  <c r="AK3429" i="9" s="1"/>
  <c r="H3430" i="9"/>
  <c r="Y3430" i="9" s="1"/>
  <c r="M3433" i="8"/>
  <c r="AD3433" i="8" s="1"/>
  <c r="P3435" i="8"/>
  <c r="AG3435" i="8" s="1"/>
  <c r="M3433" i="6"/>
  <c r="AD3433" i="6" s="1"/>
  <c r="P3435" i="6"/>
  <c r="AG3435" i="6" s="1"/>
  <c r="J3431" i="6"/>
  <c r="AA3431" i="6" s="1"/>
  <c r="V3429" i="6"/>
  <c r="E3429" i="6"/>
  <c r="G3429" i="6" s="1"/>
  <c r="J3431" i="8"/>
  <c r="AA3431" i="8" s="1"/>
  <c r="J3429" i="4"/>
  <c r="AA3429" i="4" s="1"/>
  <c r="E3427" i="4"/>
  <c r="G3427" i="4" s="1"/>
  <c r="R3430" i="6" l="1"/>
  <c r="AI3430" i="6" s="1"/>
  <c r="X3429" i="6"/>
  <c r="AJ3429" i="6" s="1"/>
  <c r="AK3429" i="6" s="1"/>
  <c r="R3428" i="4"/>
  <c r="AI3428" i="4" s="1"/>
  <c r="X3427" i="4"/>
  <c r="AJ3427" i="4" s="1"/>
  <c r="AK3427" i="4" s="1"/>
  <c r="I3431" i="9"/>
  <c r="Z3431" i="9" s="1"/>
  <c r="T3430" i="9"/>
  <c r="Q3436" i="8"/>
  <c r="AH3436" i="8" s="1"/>
  <c r="N3434" i="8"/>
  <c r="AE3434" i="8" s="1"/>
  <c r="Q3436" i="6"/>
  <c r="AH3436" i="6" s="1"/>
  <c r="N3434" i="6"/>
  <c r="AE3434" i="6" s="1"/>
  <c r="K3432" i="8"/>
  <c r="AB3432" i="8" s="1"/>
  <c r="S3429" i="6"/>
  <c r="U3429" i="6" s="1"/>
  <c r="H3430" i="6"/>
  <c r="Y3430" i="6" s="1"/>
  <c r="K3432" i="6"/>
  <c r="AB3432" i="6" s="1"/>
  <c r="H3428" i="4"/>
  <c r="Y3428" i="4" s="1"/>
  <c r="S3427" i="4"/>
  <c r="U3427" i="4" s="1"/>
  <c r="K3430" i="4"/>
  <c r="AB3430" i="4" s="1"/>
  <c r="F3433" i="9"/>
  <c r="V3430" i="9" l="1"/>
  <c r="E3430" i="9"/>
  <c r="G3430" i="9" s="1"/>
  <c r="X3430" i="9" s="1"/>
  <c r="O3435" i="8"/>
  <c r="AF3435" i="8" s="1"/>
  <c r="O3435" i="6"/>
  <c r="AF3435" i="6" s="1"/>
  <c r="I3431" i="6"/>
  <c r="Z3431" i="6" s="1"/>
  <c r="T3430" i="6"/>
  <c r="L3433" i="6"/>
  <c r="AC3433" i="6" s="1"/>
  <c r="L3433" i="8"/>
  <c r="AC3433" i="8" s="1"/>
  <c r="L3431" i="4"/>
  <c r="AC3431" i="4" s="1"/>
  <c r="T3428" i="4"/>
  <c r="V3428" i="4" s="1"/>
  <c r="I3429" i="4"/>
  <c r="Z3429" i="4" s="1"/>
  <c r="F3433" i="6"/>
  <c r="F3428" i="4"/>
  <c r="S3430" i="9" l="1"/>
  <c r="U3430" i="9" s="1"/>
  <c r="AJ3430" i="9"/>
  <c r="AK3430" i="9" s="1"/>
  <c r="H3431" i="9"/>
  <c r="Y3431" i="9" s="1"/>
  <c r="R3431" i="9"/>
  <c r="AI3431" i="9" s="1"/>
  <c r="M3434" i="8"/>
  <c r="AD3434" i="8" s="1"/>
  <c r="P3436" i="8"/>
  <c r="AG3436" i="8" s="1"/>
  <c r="P3436" i="6"/>
  <c r="AG3436" i="6" s="1"/>
  <c r="M3434" i="6"/>
  <c r="AD3434" i="6" s="1"/>
  <c r="V3430" i="6"/>
  <c r="E3430" i="6"/>
  <c r="G3430" i="6" s="1"/>
  <c r="J3432" i="6"/>
  <c r="AA3432" i="6" s="1"/>
  <c r="J3432" i="8"/>
  <c r="AA3432" i="8" s="1"/>
  <c r="E3428" i="4"/>
  <c r="G3428" i="4" s="1"/>
  <c r="J3430" i="4"/>
  <c r="AA3430" i="4" s="1"/>
  <c r="R3431" i="6" l="1"/>
  <c r="AI3431" i="6" s="1"/>
  <c r="X3430" i="6"/>
  <c r="R3429" i="4"/>
  <c r="AI3429" i="4" s="1"/>
  <c r="X3428" i="4"/>
  <c r="AJ3428" i="4" s="1"/>
  <c r="AK3428" i="4" s="1"/>
  <c r="T3431" i="9"/>
  <c r="I3432" i="9"/>
  <c r="Z3432" i="9" s="1"/>
  <c r="Q3437" i="8"/>
  <c r="AH3437" i="8" s="1"/>
  <c r="N3435" i="8"/>
  <c r="AE3435" i="8" s="1"/>
  <c r="N3435" i="6"/>
  <c r="AE3435" i="6" s="1"/>
  <c r="Q3437" i="6"/>
  <c r="AH3437" i="6" s="1"/>
  <c r="K3433" i="8"/>
  <c r="AB3433" i="8" s="1"/>
  <c r="K3433" i="6"/>
  <c r="AB3433" i="6" s="1"/>
  <c r="H3431" i="6"/>
  <c r="Y3431" i="6" s="1"/>
  <c r="S3430" i="6"/>
  <c r="U3430" i="6" s="1"/>
  <c r="AJ3430" i="6"/>
  <c r="AK3430" i="6" s="1"/>
  <c r="K3431" i="4"/>
  <c r="AB3431" i="4" s="1"/>
  <c r="H3429" i="4"/>
  <c r="Y3429" i="4" s="1"/>
  <c r="S3428" i="4"/>
  <c r="U3428" i="4" s="1"/>
  <c r="F3434" i="9"/>
  <c r="V3431" i="9" l="1"/>
  <c r="E3431" i="9"/>
  <c r="G3431" i="9" s="1"/>
  <c r="X3431" i="9" s="1"/>
  <c r="O3436" i="8"/>
  <c r="AF3436" i="8" s="1"/>
  <c r="O3436" i="6"/>
  <c r="AF3436" i="6" s="1"/>
  <c r="L3434" i="6"/>
  <c r="AC3434" i="6" s="1"/>
  <c r="I3432" i="6"/>
  <c r="Z3432" i="6" s="1"/>
  <c r="T3431" i="6"/>
  <c r="L3434" i="8"/>
  <c r="AC3434" i="8" s="1"/>
  <c r="T3429" i="4"/>
  <c r="V3429" i="4" s="1"/>
  <c r="I3430" i="4"/>
  <c r="Z3430" i="4" s="1"/>
  <c r="L3432" i="4"/>
  <c r="AC3432" i="4" s="1"/>
  <c r="F3429" i="4"/>
  <c r="F3434" i="6"/>
  <c r="R3432" i="9" l="1"/>
  <c r="AI3432" i="9" s="1"/>
  <c r="AJ3431" i="9"/>
  <c r="AK3431" i="9" s="1"/>
  <c r="S3431" i="9"/>
  <c r="U3431" i="9" s="1"/>
  <c r="H3432" i="9"/>
  <c r="Y3432" i="9" s="1"/>
  <c r="M3435" i="8"/>
  <c r="AD3435" i="8" s="1"/>
  <c r="P3437" i="8"/>
  <c r="AG3437" i="8" s="1"/>
  <c r="M3435" i="6"/>
  <c r="AD3435" i="6" s="1"/>
  <c r="P3437" i="6"/>
  <c r="AG3437" i="6" s="1"/>
  <c r="V3431" i="6"/>
  <c r="E3431" i="6"/>
  <c r="G3431" i="6" s="1"/>
  <c r="J3433" i="6"/>
  <c r="AA3433" i="6" s="1"/>
  <c r="J3433" i="8"/>
  <c r="AA3433" i="8" s="1"/>
  <c r="J3431" i="4"/>
  <c r="AA3431" i="4" s="1"/>
  <c r="E3429" i="4"/>
  <c r="G3429" i="4" s="1"/>
  <c r="R3432" i="6" l="1"/>
  <c r="AI3432" i="6" s="1"/>
  <c r="X3431" i="6"/>
  <c r="AJ3431" i="6" s="1"/>
  <c r="AK3431" i="6" s="1"/>
  <c r="R3430" i="4"/>
  <c r="AI3430" i="4" s="1"/>
  <c r="X3429" i="4"/>
  <c r="AJ3429" i="4" s="1"/>
  <c r="AK3429" i="4" s="1"/>
  <c r="T3432" i="9"/>
  <c r="I3433" i="9"/>
  <c r="Z3433" i="9" s="1"/>
  <c r="Q3438" i="8"/>
  <c r="AH3438" i="8" s="1"/>
  <c r="N3436" i="8"/>
  <c r="AE3436" i="8" s="1"/>
  <c r="Q3438" i="6"/>
  <c r="AH3438" i="6" s="1"/>
  <c r="N3436" i="6"/>
  <c r="AE3436" i="6" s="1"/>
  <c r="K3434" i="8"/>
  <c r="AB3434" i="8" s="1"/>
  <c r="K3434" i="6"/>
  <c r="AB3434" i="6" s="1"/>
  <c r="S3431" i="6"/>
  <c r="U3431" i="6" s="1"/>
  <c r="H3432" i="6"/>
  <c r="Y3432" i="6" s="1"/>
  <c r="H3430" i="4"/>
  <c r="Y3430" i="4" s="1"/>
  <c r="S3429" i="4"/>
  <c r="U3429" i="4" s="1"/>
  <c r="K3432" i="4"/>
  <c r="AB3432" i="4" s="1"/>
  <c r="F3435" i="9"/>
  <c r="V3432" i="9" l="1"/>
  <c r="E3432" i="9"/>
  <c r="G3432" i="9" s="1"/>
  <c r="X3432" i="9" s="1"/>
  <c r="O3437" i="8"/>
  <c r="AF3437" i="8" s="1"/>
  <c r="O3437" i="6"/>
  <c r="AF3437" i="6" s="1"/>
  <c r="L3435" i="6"/>
  <c r="AC3435" i="6" s="1"/>
  <c r="L3435" i="8"/>
  <c r="AC3435" i="8" s="1"/>
  <c r="I3433" i="6"/>
  <c r="Z3433" i="6" s="1"/>
  <c r="T3432" i="6"/>
  <c r="L3433" i="4"/>
  <c r="AC3433" i="4" s="1"/>
  <c r="T3430" i="4"/>
  <c r="V3430" i="4" s="1"/>
  <c r="I3431" i="4"/>
  <c r="Z3431" i="4" s="1"/>
  <c r="F3435" i="6"/>
  <c r="F3430" i="4"/>
  <c r="S3432" i="9" l="1"/>
  <c r="U3432" i="9" s="1"/>
  <c r="AJ3432" i="9"/>
  <c r="AK3432" i="9" s="1"/>
  <c r="H3433" i="9"/>
  <c r="Y3433" i="9" s="1"/>
  <c r="R3433" i="9"/>
  <c r="AI3433" i="9" s="1"/>
  <c r="M3436" i="8"/>
  <c r="AD3436" i="8" s="1"/>
  <c r="P3438" i="8"/>
  <c r="AG3438" i="8" s="1"/>
  <c r="M3436" i="6"/>
  <c r="AD3436" i="6" s="1"/>
  <c r="P3438" i="6"/>
  <c r="AG3438" i="6" s="1"/>
  <c r="J3434" i="8"/>
  <c r="AA3434" i="8" s="1"/>
  <c r="V3432" i="6"/>
  <c r="E3432" i="6"/>
  <c r="G3432" i="6" s="1"/>
  <c r="J3434" i="6"/>
  <c r="AA3434" i="6" s="1"/>
  <c r="E3430" i="4"/>
  <c r="G3430" i="4" s="1"/>
  <c r="J3432" i="4"/>
  <c r="AA3432" i="4" s="1"/>
  <c r="R3433" i="6" l="1"/>
  <c r="AI3433" i="6" s="1"/>
  <c r="X3432" i="6"/>
  <c r="AJ3432" i="6" s="1"/>
  <c r="AK3432" i="6" s="1"/>
  <c r="R3431" i="4"/>
  <c r="AI3431" i="4" s="1"/>
  <c r="X3430" i="4"/>
  <c r="AJ3430" i="4" s="1"/>
  <c r="AK3430" i="4" s="1"/>
  <c r="I3434" i="9"/>
  <c r="Z3434" i="9" s="1"/>
  <c r="T3433" i="9"/>
  <c r="Q3439" i="8"/>
  <c r="AH3439" i="8" s="1"/>
  <c r="N3437" i="8"/>
  <c r="AE3437" i="8" s="1"/>
  <c r="Q3439" i="6"/>
  <c r="AH3439" i="6" s="1"/>
  <c r="N3437" i="6"/>
  <c r="AE3437" i="6" s="1"/>
  <c r="H3433" i="6"/>
  <c r="Y3433" i="6" s="1"/>
  <c r="S3432" i="6"/>
  <c r="U3432" i="6" s="1"/>
  <c r="K3435" i="6"/>
  <c r="AB3435" i="6" s="1"/>
  <c r="K3435" i="8"/>
  <c r="AB3435" i="8" s="1"/>
  <c r="K3433" i="4"/>
  <c r="AB3433" i="4" s="1"/>
  <c r="H3431" i="4"/>
  <c r="Y3431" i="4" s="1"/>
  <c r="S3430" i="4"/>
  <c r="U3430" i="4" s="1"/>
  <c r="F3436" i="9"/>
  <c r="V3433" i="9" l="1"/>
  <c r="E3433" i="9"/>
  <c r="G3433" i="9" s="1"/>
  <c r="X3433" i="9" s="1"/>
  <c r="O3438" i="8"/>
  <c r="AF3438" i="8" s="1"/>
  <c r="O3438" i="6"/>
  <c r="AF3438" i="6" s="1"/>
  <c r="T3433" i="6"/>
  <c r="I3434" i="6"/>
  <c r="Z3434" i="6" s="1"/>
  <c r="L3436" i="8"/>
  <c r="AC3436" i="8" s="1"/>
  <c r="L3436" i="6"/>
  <c r="AC3436" i="6" s="1"/>
  <c r="T3431" i="4"/>
  <c r="V3431" i="4" s="1"/>
  <c r="I3432" i="4"/>
  <c r="Z3432" i="4" s="1"/>
  <c r="L3434" i="4"/>
  <c r="AC3434" i="4" s="1"/>
  <c r="F3431" i="4"/>
  <c r="F3436" i="6"/>
  <c r="AJ3433" i="9" l="1"/>
  <c r="AK3433" i="9" s="1"/>
  <c r="R3434" i="9"/>
  <c r="AI3434" i="9" s="1"/>
  <c r="S3433" i="9"/>
  <c r="U3433" i="9" s="1"/>
  <c r="H3434" i="9"/>
  <c r="Y3434" i="9" s="1"/>
  <c r="M3437" i="8"/>
  <c r="AD3437" i="8" s="1"/>
  <c r="P3439" i="8"/>
  <c r="AG3439" i="8" s="1"/>
  <c r="P3439" i="6"/>
  <c r="AG3439" i="6" s="1"/>
  <c r="M3437" i="6"/>
  <c r="AD3437" i="6" s="1"/>
  <c r="J3435" i="8"/>
  <c r="AA3435" i="8" s="1"/>
  <c r="J3435" i="6"/>
  <c r="AA3435" i="6" s="1"/>
  <c r="V3433" i="6"/>
  <c r="E3433" i="6"/>
  <c r="G3433" i="6" s="1"/>
  <c r="J3433" i="4"/>
  <c r="AA3433" i="4" s="1"/>
  <c r="E3431" i="4"/>
  <c r="G3431" i="4" s="1"/>
  <c r="R3434" i="6" l="1"/>
  <c r="AI3434" i="6" s="1"/>
  <c r="X3433" i="6"/>
  <c r="AJ3433" i="6" s="1"/>
  <c r="AK3433" i="6" s="1"/>
  <c r="R3432" i="4"/>
  <c r="AI3432" i="4" s="1"/>
  <c r="X3431" i="4"/>
  <c r="AJ3431" i="4" s="1"/>
  <c r="AK3431" i="4" s="1"/>
  <c r="T3434" i="9"/>
  <c r="I3435" i="9"/>
  <c r="Z3435" i="9" s="1"/>
  <c r="Q3440" i="8"/>
  <c r="AH3440" i="8" s="1"/>
  <c r="N3438" i="8"/>
  <c r="AE3438" i="8" s="1"/>
  <c r="N3438" i="6"/>
  <c r="AE3438" i="6" s="1"/>
  <c r="Q3440" i="6"/>
  <c r="AH3440" i="6" s="1"/>
  <c r="K3436" i="8"/>
  <c r="AB3436" i="8" s="1"/>
  <c r="H3434" i="6"/>
  <c r="Y3434" i="6" s="1"/>
  <c r="S3433" i="6"/>
  <c r="U3433" i="6" s="1"/>
  <c r="K3436" i="6"/>
  <c r="AB3436" i="6" s="1"/>
  <c r="H3432" i="4"/>
  <c r="Y3432" i="4" s="1"/>
  <c r="S3431" i="4"/>
  <c r="U3431" i="4" s="1"/>
  <c r="K3434" i="4"/>
  <c r="AB3434" i="4" s="1"/>
  <c r="F3437" i="9"/>
  <c r="V3434" i="9" l="1"/>
  <c r="E3434" i="9"/>
  <c r="G3434" i="9" s="1"/>
  <c r="X3434" i="9" s="1"/>
  <c r="O3439" i="8"/>
  <c r="AF3439" i="8" s="1"/>
  <c r="O3439" i="6"/>
  <c r="AF3439" i="6" s="1"/>
  <c r="T3434" i="6"/>
  <c r="I3435" i="6"/>
  <c r="Z3435" i="6" s="1"/>
  <c r="L3437" i="8"/>
  <c r="AC3437" i="8" s="1"/>
  <c r="L3437" i="6"/>
  <c r="AC3437" i="6" s="1"/>
  <c r="L3435" i="4"/>
  <c r="AC3435" i="4" s="1"/>
  <c r="I3433" i="4"/>
  <c r="Z3433" i="4" s="1"/>
  <c r="T3432" i="4"/>
  <c r="V3432" i="4" s="1"/>
  <c r="F3437" i="6"/>
  <c r="F3432" i="4"/>
  <c r="R3435" i="9" l="1"/>
  <c r="AI3435" i="9" s="1"/>
  <c r="S3434" i="9"/>
  <c r="U3434" i="9" s="1"/>
  <c r="AJ3434" i="9"/>
  <c r="AK3434" i="9" s="1"/>
  <c r="H3435" i="9"/>
  <c r="Y3435" i="9" s="1"/>
  <c r="M3438" i="8"/>
  <c r="AD3438" i="8" s="1"/>
  <c r="P3440" i="8"/>
  <c r="AG3440" i="8" s="1"/>
  <c r="M3438" i="6"/>
  <c r="AD3438" i="6" s="1"/>
  <c r="P3440" i="6"/>
  <c r="AG3440" i="6" s="1"/>
  <c r="J3436" i="8"/>
  <c r="AA3436" i="8" s="1"/>
  <c r="J3436" i="6"/>
  <c r="AA3436" i="6" s="1"/>
  <c r="V3434" i="6"/>
  <c r="E3434" i="6"/>
  <c r="G3434" i="6" s="1"/>
  <c r="J3434" i="4"/>
  <c r="AA3434" i="4" s="1"/>
  <c r="E3432" i="4"/>
  <c r="G3432" i="4" s="1"/>
  <c r="R3435" i="6" l="1"/>
  <c r="AI3435" i="6" s="1"/>
  <c r="X3434" i="6"/>
  <c r="R3433" i="4"/>
  <c r="AI3433" i="4" s="1"/>
  <c r="X3432" i="4"/>
  <c r="AJ3432" i="4" s="1"/>
  <c r="AK3432" i="4" s="1"/>
  <c r="T3435" i="9"/>
  <c r="I3436" i="9"/>
  <c r="Z3436" i="9" s="1"/>
  <c r="Q3441" i="8"/>
  <c r="AH3441" i="8" s="1"/>
  <c r="N3439" i="8"/>
  <c r="AE3439" i="8" s="1"/>
  <c r="Q3441" i="6"/>
  <c r="AH3441" i="6" s="1"/>
  <c r="N3439" i="6"/>
  <c r="AE3439" i="6" s="1"/>
  <c r="K3437" i="6"/>
  <c r="AB3437" i="6" s="1"/>
  <c r="H3435" i="6"/>
  <c r="Y3435" i="6" s="1"/>
  <c r="S3434" i="6"/>
  <c r="U3434" i="6" s="1"/>
  <c r="AJ3434" i="6"/>
  <c r="AK3434" i="6" s="1"/>
  <c r="K3437" i="8"/>
  <c r="AB3437" i="8" s="1"/>
  <c r="H3433" i="4"/>
  <c r="Y3433" i="4" s="1"/>
  <c r="S3432" i="4"/>
  <c r="U3432" i="4" s="1"/>
  <c r="K3435" i="4"/>
  <c r="AB3435" i="4" s="1"/>
  <c r="F3438" i="9"/>
  <c r="V3435" i="9" l="1"/>
  <c r="E3435" i="9"/>
  <c r="G3435" i="9" s="1"/>
  <c r="X3435" i="9" s="1"/>
  <c r="O3440" i="8"/>
  <c r="AF3440" i="8" s="1"/>
  <c r="O3440" i="6"/>
  <c r="AF3440" i="6" s="1"/>
  <c r="L3438" i="8"/>
  <c r="AC3438" i="8" s="1"/>
  <c r="I3436" i="6"/>
  <c r="Z3436" i="6" s="1"/>
  <c r="T3435" i="6"/>
  <c r="L3438" i="6"/>
  <c r="AC3438" i="6" s="1"/>
  <c r="I3434" i="4"/>
  <c r="Z3434" i="4" s="1"/>
  <c r="T3433" i="4"/>
  <c r="V3433" i="4" s="1"/>
  <c r="L3436" i="4"/>
  <c r="AC3436" i="4" s="1"/>
  <c r="F3433" i="4"/>
  <c r="F3438" i="6"/>
  <c r="R3436" i="9" l="1"/>
  <c r="AI3436" i="9" s="1"/>
  <c r="S3435" i="9"/>
  <c r="U3435" i="9" s="1"/>
  <c r="AJ3435" i="9"/>
  <c r="AK3435" i="9" s="1"/>
  <c r="H3436" i="9"/>
  <c r="Y3436" i="9" s="1"/>
  <c r="M3439" i="8"/>
  <c r="AD3439" i="8" s="1"/>
  <c r="P3441" i="8"/>
  <c r="AG3441" i="8" s="1"/>
  <c r="M3439" i="6"/>
  <c r="AD3439" i="6" s="1"/>
  <c r="P3441" i="6"/>
  <c r="AG3441" i="6" s="1"/>
  <c r="E3435" i="6"/>
  <c r="G3435" i="6" s="1"/>
  <c r="V3435" i="6"/>
  <c r="J3437" i="6"/>
  <c r="AA3437" i="6" s="1"/>
  <c r="J3437" i="8"/>
  <c r="AA3437" i="8" s="1"/>
  <c r="E3433" i="4"/>
  <c r="G3433" i="4" s="1"/>
  <c r="J3435" i="4"/>
  <c r="AA3435" i="4" s="1"/>
  <c r="R3436" i="6" l="1"/>
  <c r="AI3436" i="6" s="1"/>
  <c r="X3435" i="6"/>
  <c r="R3434" i="4"/>
  <c r="AI3434" i="4" s="1"/>
  <c r="X3433" i="4"/>
  <c r="AJ3433" i="4" s="1"/>
  <c r="AK3433" i="4" s="1"/>
  <c r="T3436" i="9"/>
  <c r="I3437" i="9"/>
  <c r="Z3437" i="9" s="1"/>
  <c r="Q3442" i="8"/>
  <c r="AH3442" i="8" s="1"/>
  <c r="N3440" i="8"/>
  <c r="AE3440" i="8" s="1"/>
  <c r="Q3442" i="6"/>
  <c r="AH3442" i="6" s="1"/>
  <c r="N3440" i="6"/>
  <c r="AE3440" i="6" s="1"/>
  <c r="K3438" i="6"/>
  <c r="AB3438" i="6" s="1"/>
  <c r="K3438" i="8"/>
  <c r="AB3438" i="8" s="1"/>
  <c r="H3436" i="6"/>
  <c r="Y3436" i="6" s="1"/>
  <c r="AJ3435" i="6"/>
  <c r="AK3435" i="6" s="1"/>
  <c r="S3435" i="6"/>
  <c r="U3435" i="6" s="1"/>
  <c r="K3436" i="4"/>
  <c r="AB3436" i="4" s="1"/>
  <c r="H3434" i="4"/>
  <c r="Y3434" i="4" s="1"/>
  <c r="S3433" i="4"/>
  <c r="U3433" i="4" s="1"/>
  <c r="F3439" i="9"/>
  <c r="V3436" i="9" l="1"/>
  <c r="E3436" i="9"/>
  <c r="G3436" i="9" s="1"/>
  <c r="X3436" i="9" s="1"/>
  <c r="O3441" i="8"/>
  <c r="AF3441" i="8" s="1"/>
  <c r="O3441" i="6"/>
  <c r="AF3441" i="6" s="1"/>
  <c r="L3439" i="8"/>
  <c r="AC3439" i="8" s="1"/>
  <c r="L3439" i="6"/>
  <c r="AC3439" i="6" s="1"/>
  <c r="I3437" i="6"/>
  <c r="Z3437" i="6" s="1"/>
  <c r="T3436" i="6"/>
  <c r="I3435" i="4"/>
  <c r="Z3435" i="4" s="1"/>
  <c r="T3434" i="4"/>
  <c r="V3434" i="4" s="1"/>
  <c r="L3437" i="4"/>
  <c r="AC3437" i="4" s="1"/>
  <c r="F3434" i="4"/>
  <c r="F3439" i="6"/>
  <c r="R3437" i="9" l="1"/>
  <c r="AI3437" i="9" s="1"/>
  <c r="AJ3436" i="9"/>
  <c r="AK3436" i="9" s="1"/>
  <c r="S3436" i="9"/>
  <c r="U3436" i="9" s="1"/>
  <c r="H3437" i="9"/>
  <c r="Y3437" i="9" s="1"/>
  <c r="M3440" i="8"/>
  <c r="AD3440" i="8" s="1"/>
  <c r="P3442" i="8"/>
  <c r="AG3442" i="8" s="1"/>
  <c r="M3440" i="6"/>
  <c r="AD3440" i="6" s="1"/>
  <c r="P3442" i="6"/>
  <c r="AG3442" i="6" s="1"/>
  <c r="J3438" i="6"/>
  <c r="AA3438" i="6" s="1"/>
  <c r="J3438" i="8"/>
  <c r="AA3438" i="8" s="1"/>
  <c r="V3436" i="6"/>
  <c r="E3436" i="6"/>
  <c r="G3436" i="6" s="1"/>
  <c r="E3434" i="4"/>
  <c r="G3434" i="4" s="1"/>
  <c r="J3436" i="4"/>
  <c r="AA3436" i="4" s="1"/>
  <c r="R3437" i="6" l="1"/>
  <c r="AI3437" i="6" s="1"/>
  <c r="X3436" i="6"/>
  <c r="AJ3436" i="6" s="1"/>
  <c r="AK3436" i="6" s="1"/>
  <c r="R3435" i="4"/>
  <c r="AI3435" i="4" s="1"/>
  <c r="X3434" i="4"/>
  <c r="AJ3434" i="4" s="1"/>
  <c r="AK3434" i="4" s="1"/>
  <c r="T3437" i="9"/>
  <c r="I3438" i="9"/>
  <c r="Z3438" i="9" s="1"/>
  <c r="Q3443" i="8"/>
  <c r="AH3443" i="8" s="1"/>
  <c r="N3441" i="8"/>
  <c r="AE3441" i="8" s="1"/>
  <c r="Q3443" i="6"/>
  <c r="AH3443" i="6" s="1"/>
  <c r="N3441" i="6"/>
  <c r="AE3441" i="6" s="1"/>
  <c r="H3437" i="6"/>
  <c r="Y3437" i="6" s="1"/>
  <c r="S3436" i="6"/>
  <c r="U3436" i="6" s="1"/>
  <c r="K3439" i="8"/>
  <c r="AB3439" i="8" s="1"/>
  <c r="K3439" i="6"/>
  <c r="AB3439" i="6" s="1"/>
  <c r="K3437" i="4"/>
  <c r="AB3437" i="4" s="1"/>
  <c r="S3434" i="4"/>
  <c r="U3434" i="4" s="1"/>
  <c r="H3435" i="4"/>
  <c r="Y3435" i="4" s="1"/>
  <c r="F3440" i="9"/>
  <c r="V3437" i="9" l="1"/>
  <c r="E3437" i="9"/>
  <c r="G3437" i="9" s="1"/>
  <c r="X3437" i="9" s="1"/>
  <c r="O3442" i="8"/>
  <c r="AF3442" i="8" s="1"/>
  <c r="O3442" i="6"/>
  <c r="AF3442" i="6" s="1"/>
  <c r="L3440" i="6"/>
  <c r="AC3440" i="6" s="1"/>
  <c r="L3440" i="8"/>
  <c r="AC3440" i="8" s="1"/>
  <c r="T3437" i="6"/>
  <c r="I3438" i="6"/>
  <c r="Z3438" i="6" s="1"/>
  <c r="L3438" i="4"/>
  <c r="AC3438" i="4" s="1"/>
  <c r="I3436" i="4"/>
  <c r="Z3436" i="4" s="1"/>
  <c r="T3435" i="4"/>
  <c r="V3435" i="4" s="1"/>
  <c r="F3435" i="4"/>
  <c r="F3440" i="6"/>
  <c r="R3438" i="9" l="1"/>
  <c r="AI3438" i="9" s="1"/>
  <c r="S3437" i="9"/>
  <c r="U3437" i="9" s="1"/>
  <c r="AJ3437" i="9"/>
  <c r="AK3437" i="9" s="1"/>
  <c r="H3438" i="9"/>
  <c r="Y3438" i="9" s="1"/>
  <c r="M3441" i="8"/>
  <c r="AD3441" i="8" s="1"/>
  <c r="P3443" i="8"/>
  <c r="AG3443" i="8" s="1"/>
  <c r="M3441" i="6"/>
  <c r="AD3441" i="6" s="1"/>
  <c r="P3443" i="6"/>
  <c r="AG3443" i="6" s="1"/>
  <c r="J3439" i="8"/>
  <c r="AA3439" i="8" s="1"/>
  <c r="V3437" i="6"/>
  <c r="E3437" i="6"/>
  <c r="G3437" i="6" s="1"/>
  <c r="J3439" i="6"/>
  <c r="AA3439" i="6" s="1"/>
  <c r="J3437" i="4"/>
  <c r="AA3437" i="4" s="1"/>
  <c r="E3435" i="4"/>
  <c r="G3435" i="4" s="1"/>
  <c r="R3438" i="6" l="1"/>
  <c r="AI3438" i="6" s="1"/>
  <c r="X3437" i="6"/>
  <c r="AJ3437" i="6" s="1"/>
  <c r="AK3437" i="6" s="1"/>
  <c r="R3436" i="4"/>
  <c r="AI3436" i="4" s="1"/>
  <c r="X3435" i="4"/>
  <c r="AJ3435" i="4" s="1"/>
  <c r="AK3435" i="4" s="1"/>
  <c r="I3439" i="9"/>
  <c r="Z3439" i="9" s="1"/>
  <c r="T3438" i="9"/>
  <c r="Q3444" i="8"/>
  <c r="AH3444" i="8" s="1"/>
  <c r="N3442" i="8"/>
  <c r="AE3442" i="8" s="1"/>
  <c r="Q3444" i="6"/>
  <c r="AH3444" i="6" s="1"/>
  <c r="N3442" i="6"/>
  <c r="AE3442" i="6" s="1"/>
  <c r="K3440" i="6"/>
  <c r="AB3440" i="6" s="1"/>
  <c r="H3438" i="6"/>
  <c r="Y3438" i="6" s="1"/>
  <c r="S3437" i="6"/>
  <c r="U3437" i="6" s="1"/>
  <c r="K3440" i="8"/>
  <c r="AB3440" i="8" s="1"/>
  <c r="H3436" i="4"/>
  <c r="Y3436" i="4" s="1"/>
  <c r="S3435" i="4"/>
  <c r="U3435" i="4" s="1"/>
  <c r="K3438" i="4"/>
  <c r="AB3438" i="4" s="1"/>
  <c r="F3441" i="9"/>
  <c r="V3438" i="9" l="1"/>
  <c r="E3438" i="9"/>
  <c r="G3438" i="9" s="1"/>
  <c r="X3438" i="9" s="1"/>
  <c r="O3443" i="8"/>
  <c r="AF3443" i="8" s="1"/>
  <c r="O3443" i="6"/>
  <c r="AF3443" i="6" s="1"/>
  <c r="T3438" i="6"/>
  <c r="I3439" i="6"/>
  <c r="Z3439" i="6" s="1"/>
  <c r="L3441" i="8"/>
  <c r="AC3441" i="8" s="1"/>
  <c r="L3441" i="6"/>
  <c r="AC3441" i="6" s="1"/>
  <c r="L3439" i="4"/>
  <c r="AC3439" i="4" s="1"/>
  <c r="T3436" i="4"/>
  <c r="V3436" i="4" s="1"/>
  <c r="I3437" i="4"/>
  <c r="Z3437" i="4" s="1"/>
  <c r="F3436" i="4"/>
  <c r="F3441" i="6"/>
  <c r="S3438" i="9" l="1"/>
  <c r="U3438" i="9" s="1"/>
  <c r="AJ3438" i="9"/>
  <c r="AK3438" i="9" s="1"/>
  <c r="H3439" i="9"/>
  <c r="Y3439" i="9" s="1"/>
  <c r="R3439" i="9"/>
  <c r="AI3439" i="9" s="1"/>
  <c r="M3442" i="8"/>
  <c r="AD3442" i="8" s="1"/>
  <c r="P3444" i="8"/>
  <c r="AG3444" i="8" s="1"/>
  <c r="M3442" i="6"/>
  <c r="AD3442" i="6" s="1"/>
  <c r="P3444" i="6"/>
  <c r="AG3444" i="6" s="1"/>
  <c r="J3440" i="6"/>
  <c r="AA3440" i="6" s="1"/>
  <c r="E3438" i="6"/>
  <c r="G3438" i="6" s="1"/>
  <c r="V3438" i="6"/>
  <c r="J3440" i="8"/>
  <c r="AA3440" i="8" s="1"/>
  <c r="E3436" i="4"/>
  <c r="G3436" i="4" s="1"/>
  <c r="J3438" i="4"/>
  <c r="AA3438" i="4" s="1"/>
  <c r="R3439" i="6" l="1"/>
  <c r="AI3439" i="6" s="1"/>
  <c r="X3438" i="6"/>
  <c r="AJ3438" i="6" s="1"/>
  <c r="AK3438" i="6" s="1"/>
  <c r="R3437" i="4"/>
  <c r="AI3437" i="4" s="1"/>
  <c r="X3436" i="4"/>
  <c r="AJ3436" i="4" s="1"/>
  <c r="AK3436" i="4" s="1"/>
  <c r="I3440" i="9"/>
  <c r="Z3440" i="9" s="1"/>
  <c r="T3439" i="9"/>
  <c r="Q3445" i="8"/>
  <c r="AH3445" i="8" s="1"/>
  <c r="N3443" i="8"/>
  <c r="AE3443" i="8" s="1"/>
  <c r="Q3445" i="6"/>
  <c r="AH3445" i="6" s="1"/>
  <c r="N3443" i="6"/>
  <c r="AE3443" i="6" s="1"/>
  <c r="K3441" i="8"/>
  <c r="AB3441" i="8" s="1"/>
  <c r="S3438" i="6"/>
  <c r="U3438" i="6" s="1"/>
  <c r="H3439" i="6"/>
  <c r="Y3439" i="6" s="1"/>
  <c r="K3441" i="6"/>
  <c r="AB3441" i="6" s="1"/>
  <c r="K3439" i="4"/>
  <c r="AB3439" i="4" s="1"/>
  <c r="H3437" i="4"/>
  <c r="Y3437" i="4" s="1"/>
  <c r="S3436" i="4"/>
  <c r="U3436" i="4" s="1"/>
  <c r="F3442" i="9"/>
  <c r="V3439" i="9" l="1"/>
  <c r="E3439" i="9"/>
  <c r="G3439" i="9" s="1"/>
  <c r="X3439" i="9" s="1"/>
  <c r="O3444" i="8"/>
  <c r="AF3444" i="8" s="1"/>
  <c r="O3444" i="6"/>
  <c r="AF3444" i="6" s="1"/>
  <c r="L3442" i="6"/>
  <c r="AC3442" i="6" s="1"/>
  <c r="I3440" i="6"/>
  <c r="Z3440" i="6" s="1"/>
  <c r="T3439" i="6"/>
  <c r="L3442" i="8"/>
  <c r="AC3442" i="8" s="1"/>
  <c r="T3437" i="4"/>
  <c r="V3437" i="4" s="1"/>
  <c r="I3438" i="4"/>
  <c r="Z3438" i="4" s="1"/>
  <c r="L3440" i="4"/>
  <c r="AC3440" i="4" s="1"/>
  <c r="F3442" i="6"/>
  <c r="F3437" i="4"/>
  <c r="AJ3439" i="9" l="1"/>
  <c r="AK3439" i="9" s="1"/>
  <c r="S3439" i="9"/>
  <c r="U3439" i="9" s="1"/>
  <c r="R3440" i="9"/>
  <c r="AI3440" i="9" s="1"/>
  <c r="H3440" i="9"/>
  <c r="Y3440" i="9" s="1"/>
  <c r="M3443" i="8"/>
  <c r="AD3443" i="8" s="1"/>
  <c r="P3445" i="8"/>
  <c r="AG3445" i="8" s="1"/>
  <c r="M3443" i="6"/>
  <c r="AD3443" i="6" s="1"/>
  <c r="P3445" i="6"/>
  <c r="AG3445" i="6" s="1"/>
  <c r="J3441" i="8"/>
  <c r="AA3441" i="8" s="1"/>
  <c r="E3439" i="6"/>
  <c r="G3439" i="6" s="1"/>
  <c r="V3439" i="6"/>
  <c r="J3441" i="6"/>
  <c r="AA3441" i="6" s="1"/>
  <c r="J3439" i="4"/>
  <c r="AA3439" i="4" s="1"/>
  <c r="E3437" i="4"/>
  <c r="G3437" i="4" s="1"/>
  <c r="R3440" i="6" l="1"/>
  <c r="AI3440" i="6" s="1"/>
  <c r="X3439" i="6"/>
  <c r="AJ3439" i="6" s="1"/>
  <c r="AK3439" i="6" s="1"/>
  <c r="R3438" i="4"/>
  <c r="AI3438" i="4" s="1"/>
  <c r="X3437" i="4"/>
  <c r="AJ3437" i="4" s="1"/>
  <c r="AK3437" i="4" s="1"/>
  <c r="T3440" i="9"/>
  <c r="I3441" i="9"/>
  <c r="Z3441" i="9" s="1"/>
  <c r="Q3446" i="8"/>
  <c r="AH3446" i="8" s="1"/>
  <c r="N3444" i="8"/>
  <c r="AE3444" i="8" s="1"/>
  <c r="Q3446" i="6"/>
  <c r="AH3446" i="6" s="1"/>
  <c r="N3444" i="6"/>
  <c r="AE3444" i="6" s="1"/>
  <c r="K3442" i="6"/>
  <c r="AB3442" i="6" s="1"/>
  <c r="S3439" i="6"/>
  <c r="U3439" i="6" s="1"/>
  <c r="H3440" i="6"/>
  <c r="Y3440" i="6" s="1"/>
  <c r="K3442" i="8"/>
  <c r="AB3442" i="8" s="1"/>
  <c r="S3437" i="4"/>
  <c r="U3437" i="4" s="1"/>
  <c r="H3438" i="4"/>
  <c r="Y3438" i="4" s="1"/>
  <c r="K3440" i="4"/>
  <c r="AB3440" i="4" s="1"/>
  <c r="F3443" i="9"/>
  <c r="V3440" i="9" l="1"/>
  <c r="E3440" i="9"/>
  <c r="G3440" i="9" s="1"/>
  <c r="X3440" i="9" s="1"/>
  <c r="O3445" i="8"/>
  <c r="AF3445" i="8" s="1"/>
  <c r="O3445" i="6"/>
  <c r="AF3445" i="6" s="1"/>
  <c r="L3443" i="8"/>
  <c r="AC3443" i="8" s="1"/>
  <c r="T3440" i="6"/>
  <c r="I3441" i="6"/>
  <c r="Z3441" i="6" s="1"/>
  <c r="L3443" i="6"/>
  <c r="AC3443" i="6" s="1"/>
  <c r="I3439" i="4"/>
  <c r="Z3439" i="4" s="1"/>
  <c r="T3438" i="4"/>
  <c r="V3438" i="4" s="1"/>
  <c r="L3441" i="4"/>
  <c r="AC3441" i="4" s="1"/>
  <c r="F3438" i="4"/>
  <c r="F3443" i="6"/>
  <c r="S3440" i="9" l="1"/>
  <c r="U3440" i="9" s="1"/>
  <c r="AJ3440" i="9"/>
  <c r="AK3440" i="9" s="1"/>
  <c r="R3441" i="9"/>
  <c r="AI3441" i="9" s="1"/>
  <c r="H3441" i="9"/>
  <c r="Y3441" i="9" s="1"/>
  <c r="M3444" i="8"/>
  <c r="AD3444" i="8" s="1"/>
  <c r="P3446" i="8"/>
  <c r="AG3446" i="8" s="1"/>
  <c r="M3444" i="6"/>
  <c r="AD3444" i="6" s="1"/>
  <c r="P3446" i="6"/>
  <c r="AG3446" i="6" s="1"/>
  <c r="J3442" i="8"/>
  <c r="AA3442" i="8" s="1"/>
  <c r="J3442" i="6"/>
  <c r="AA3442" i="6" s="1"/>
  <c r="V3440" i="6"/>
  <c r="E3440" i="6"/>
  <c r="G3440" i="6" s="1"/>
  <c r="E3438" i="4"/>
  <c r="G3438" i="4" s="1"/>
  <c r="J3440" i="4"/>
  <c r="AA3440" i="4" s="1"/>
  <c r="R3441" i="6" l="1"/>
  <c r="AI3441" i="6" s="1"/>
  <c r="X3440" i="6"/>
  <c r="AJ3440" i="6" s="1"/>
  <c r="AK3440" i="6" s="1"/>
  <c r="R3439" i="4"/>
  <c r="AI3439" i="4" s="1"/>
  <c r="X3438" i="4"/>
  <c r="AJ3438" i="4" s="1"/>
  <c r="AK3438" i="4" s="1"/>
  <c r="T3441" i="9"/>
  <c r="I3442" i="9"/>
  <c r="Z3442" i="9" s="1"/>
  <c r="Q3447" i="8"/>
  <c r="AH3447" i="8" s="1"/>
  <c r="N3445" i="8"/>
  <c r="AE3445" i="8" s="1"/>
  <c r="Q3447" i="6"/>
  <c r="AH3447" i="6" s="1"/>
  <c r="N3445" i="6"/>
  <c r="AE3445" i="6" s="1"/>
  <c r="H3441" i="6"/>
  <c r="Y3441" i="6" s="1"/>
  <c r="S3440" i="6"/>
  <c r="U3440" i="6" s="1"/>
  <c r="K3443" i="6"/>
  <c r="AB3443" i="6" s="1"/>
  <c r="K3443" i="8"/>
  <c r="AB3443" i="8" s="1"/>
  <c r="K3441" i="4"/>
  <c r="AB3441" i="4" s="1"/>
  <c r="S3438" i="4"/>
  <c r="U3438" i="4" s="1"/>
  <c r="H3439" i="4"/>
  <c r="Y3439" i="4" s="1"/>
  <c r="F3444" i="9"/>
  <c r="V3441" i="9" l="1"/>
  <c r="E3441" i="9"/>
  <c r="G3441" i="9" s="1"/>
  <c r="X3441" i="9" s="1"/>
  <c r="O3446" i="8"/>
  <c r="AF3446" i="8" s="1"/>
  <c r="O3446" i="6"/>
  <c r="AF3446" i="6" s="1"/>
  <c r="L3444" i="8"/>
  <c r="AC3444" i="8" s="1"/>
  <c r="L3444" i="6"/>
  <c r="AC3444" i="6" s="1"/>
  <c r="I3442" i="6"/>
  <c r="Z3442" i="6" s="1"/>
  <c r="T3441" i="6"/>
  <c r="L3442" i="4"/>
  <c r="AC3442" i="4" s="1"/>
  <c r="I3440" i="4"/>
  <c r="Z3440" i="4" s="1"/>
  <c r="T3439" i="4"/>
  <c r="V3439" i="4" s="1"/>
  <c r="F3444" i="6"/>
  <c r="F3439" i="4"/>
  <c r="R3442" i="9" l="1"/>
  <c r="AI3442" i="9" s="1"/>
  <c r="AJ3441" i="9"/>
  <c r="AK3441" i="9" s="1"/>
  <c r="S3441" i="9"/>
  <c r="U3441" i="9" s="1"/>
  <c r="H3442" i="9"/>
  <c r="Y3442" i="9" s="1"/>
  <c r="M3445" i="8"/>
  <c r="AD3445" i="8" s="1"/>
  <c r="P3447" i="8"/>
  <c r="AG3447" i="8" s="1"/>
  <c r="M3445" i="6"/>
  <c r="AD3445" i="6" s="1"/>
  <c r="P3447" i="6"/>
  <c r="AG3447" i="6" s="1"/>
  <c r="J3443" i="8"/>
  <c r="AA3443" i="8" s="1"/>
  <c r="V3441" i="6"/>
  <c r="E3441" i="6"/>
  <c r="G3441" i="6" s="1"/>
  <c r="J3443" i="6"/>
  <c r="AA3443" i="6" s="1"/>
  <c r="J3441" i="4"/>
  <c r="AA3441" i="4" s="1"/>
  <c r="E3439" i="4"/>
  <c r="G3439" i="4" s="1"/>
  <c r="R3442" i="6" l="1"/>
  <c r="AI3442" i="6" s="1"/>
  <c r="X3441" i="6"/>
  <c r="R3440" i="4"/>
  <c r="AI3440" i="4" s="1"/>
  <c r="X3439" i="4"/>
  <c r="AJ3439" i="4" s="1"/>
  <c r="AK3439" i="4" s="1"/>
  <c r="T3442" i="9"/>
  <c r="I3443" i="9"/>
  <c r="Z3443" i="9" s="1"/>
  <c r="Q3448" i="8"/>
  <c r="AH3448" i="8" s="1"/>
  <c r="N3446" i="8"/>
  <c r="AE3446" i="8" s="1"/>
  <c r="Q3448" i="6"/>
  <c r="AH3448" i="6" s="1"/>
  <c r="N3446" i="6"/>
  <c r="AE3446" i="6" s="1"/>
  <c r="K3444" i="6"/>
  <c r="AB3444" i="6" s="1"/>
  <c r="S3441" i="6"/>
  <c r="U3441" i="6" s="1"/>
  <c r="H3442" i="6"/>
  <c r="Y3442" i="6" s="1"/>
  <c r="AJ3441" i="6"/>
  <c r="AK3441" i="6" s="1"/>
  <c r="K3444" i="8"/>
  <c r="AB3444" i="8" s="1"/>
  <c r="H3440" i="4"/>
  <c r="Y3440" i="4" s="1"/>
  <c r="S3439" i="4"/>
  <c r="U3439" i="4" s="1"/>
  <c r="K3442" i="4"/>
  <c r="AB3442" i="4" s="1"/>
  <c r="F3445" i="9"/>
  <c r="V3442" i="9" l="1"/>
  <c r="E3442" i="9"/>
  <c r="G3442" i="9" s="1"/>
  <c r="X3442" i="9" s="1"/>
  <c r="O3447" i="8"/>
  <c r="AF3447" i="8" s="1"/>
  <c r="O3447" i="6"/>
  <c r="AF3447" i="6" s="1"/>
  <c r="L3445" i="8"/>
  <c r="AC3445" i="8" s="1"/>
  <c r="T3442" i="6"/>
  <c r="I3443" i="6"/>
  <c r="Z3443" i="6" s="1"/>
  <c r="L3445" i="6"/>
  <c r="AC3445" i="6" s="1"/>
  <c r="I3441" i="4"/>
  <c r="Z3441" i="4" s="1"/>
  <c r="T3440" i="4"/>
  <c r="V3440" i="4" s="1"/>
  <c r="L3443" i="4"/>
  <c r="AC3443" i="4" s="1"/>
  <c r="F3445" i="6"/>
  <c r="F3440" i="4"/>
  <c r="R3443" i="9" l="1"/>
  <c r="AI3443" i="9" s="1"/>
  <c r="S3442" i="9"/>
  <c r="U3442" i="9" s="1"/>
  <c r="AJ3442" i="9"/>
  <c r="AK3442" i="9" s="1"/>
  <c r="H3443" i="9"/>
  <c r="Y3443" i="9" s="1"/>
  <c r="M3446" i="8"/>
  <c r="AD3446" i="8" s="1"/>
  <c r="P3448" i="8"/>
  <c r="AG3448" i="8" s="1"/>
  <c r="M3446" i="6"/>
  <c r="AD3446" i="6" s="1"/>
  <c r="P3448" i="6"/>
  <c r="AG3448" i="6" s="1"/>
  <c r="J3444" i="8"/>
  <c r="AA3444" i="8" s="1"/>
  <c r="J3444" i="6"/>
  <c r="AA3444" i="6" s="1"/>
  <c r="V3442" i="6"/>
  <c r="E3442" i="6"/>
  <c r="G3442" i="6" s="1"/>
  <c r="E3440" i="4"/>
  <c r="G3440" i="4" s="1"/>
  <c r="J3442" i="4"/>
  <c r="AA3442" i="4" s="1"/>
  <c r="R3443" i="6" l="1"/>
  <c r="AI3443" i="6" s="1"/>
  <c r="X3442" i="6"/>
  <c r="AJ3442" i="6" s="1"/>
  <c r="AK3442" i="6" s="1"/>
  <c r="R3441" i="4"/>
  <c r="AI3441" i="4" s="1"/>
  <c r="X3440" i="4"/>
  <c r="AJ3440" i="4" s="1"/>
  <c r="AK3440" i="4" s="1"/>
  <c r="I3444" i="9"/>
  <c r="Z3444" i="9" s="1"/>
  <c r="T3443" i="9"/>
  <c r="Q3449" i="8"/>
  <c r="AH3449" i="8" s="1"/>
  <c r="N3447" i="8"/>
  <c r="AE3447" i="8" s="1"/>
  <c r="Q3449" i="6"/>
  <c r="AH3449" i="6" s="1"/>
  <c r="N3447" i="6"/>
  <c r="AE3447" i="6" s="1"/>
  <c r="H3443" i="6"/>
  <c r="Y3443" i="6" s="1"/>
  <c r="S3442" i="6"/>
  <c r="U3442" i="6" s="1"/>
  <c r="K3445" i="6"/>
  <c r="AB3445" i="6" s="1"/>
  <c r="K3445" i="8"/>
  <c r="AB3445" i="8" s="1"/>
  <c r="K3443" i="4"/>
  <c r="AB3443" i="4" s="1"/>
  <c r="S3440" i="4"/>
  <c r="U3440" i="4" s="1"/>
  <c r="H3441" i="4"/>
  <c r="Y3441" i="4" s="1"/>
  <c r="F3446" i="9"/>
  <c r="V3443" i="9" l="1"/>
  <c r="E3443" i="9"/>
  <c r="G3443" i="9" s="1"/>
  <c r="X3443" i="9" s="1"/>
  <c r="O3448" i="8"/>
  <c r="AF3448" i="8" s="1"/>
  <c r="O3448" i="6"/>
  <c r="AF3448" i="6" s="1"/>
  <c r="L3446" i="8"/>
  <c r="AC3446" i="8" s="1"/>
  <c r="L3446" i="6"/>
  <c r="AC3446" i="6" s="1"/>
  <c r="T3443" i="6"/>
  <c r="I3444" i="6"/>
  <c r="Z3444" i="6" s="1"/>
  <c r="I3442" i="4"/>
  <c r="Z3442" i="4" s="1"/>
  <c r="T3441" i="4"/>
  <c r="V3441" i="4" s="1"/>
  <c r="L3444" i="4"/>
  <c r="AC3444" i="4" s="1"/>
  <c r="F3446" i="6"/>
  <c r="F3441" i="4"/>
  <c r="R3444" i="9" l="1"/>
  <c r="AI3444" i="9" s="1"/>
  <c r="AJ3443" i="9"/>
  <c r="AK3443" i="9" s="1"/>
  <c r="S3443" i="9"/>
  <c r="U3443" i="9" s="1"/>
  <c r="H3444" i="9"/>
  <c r="Y3444" i="9" s="1"/>
  <c r="M3447" i="8"/>
  <c r="AD3447" i="8" s="1"/>
  <c r="P3449" i="8"/>
  <c r="AG3449" i="8" s="1"/>
  <c r="M3447" i="6"/>
  <c r="AD3447" i="6" s="1"/>
  <c r="P3449" i="6"/>
  <c r="AG3449" i="6" s="1"/>
  <c r="J3445" i="8"/>
  <c r="AA3445" i="8" s="1"/>
  <c r="J3445" i="6"/>
  <c r="AA3445" i="6" s="1"/>
  <c r="V3443" i="6"/>
  <c r="E3443" i="6"/>
  <c r="G3443" i="6" s="1"/>
  <c r="E3441" i="4"/>
  <c r="G3441" i="4" s="1"/>
  <c r="J3443" i="4"/>
  <c r="AA3443" i="4" s="1"/>
  <c r="R3444" i="6" l="1"/>
  <c r="AI3444" i="6" s="1"/>
  <c r="X3443" i="6"/>
  <c r="AJ3443" i="6" s="1"/>
  <c r="AK3443" i="6" s="1"/>
  <c r="R3442" i="4"/>
  <c r="AI3442" i="4" s="1"/>
  <c r="X3441" i="4"/>
  <c r="AJ3441" i="4" s="1"/>
  <c r="AK3441" i="4" s="1"/>
  <c r="T3444" i="9"/>
  <c r="I3445" i="9"/>
  <c r="Z3445" i="9" s="1"/>
  <c r="Q3450" i="8"/>
  <c r="AH3450" i="8" s="1"/>
  <c r="N3448" i="8"/>
  <c r="AE3448" i="8" s="1"/>
  <c r="Q3450" i="6"/>
  <c r="AH3450" i="6" s="1"/>
  <c r="N3448" i="6"/>
  <c r="AE3448" i="6" s="1"/>
  <c r="H3444" i="6"/>
  <c r="Y3444" i="6" s="1"/>
  <c r="S3443" i="6"/>
  <c r="U3443" i="6" s="1"/>
  <c r="K3446" i="6"/>
  <c r="AB3446" i="6" s="1"/>
  <c r="K3446" i="8"/>
  <c r="AB3446" i="8" s="1"/>
  <c r="K3444" i="4"/>
  <c r="AB3444" i="4" s="1"/>
  <c r="H3442" i="4"/>
  <c r="Y3442" i="4" s="1"/>
  <c r="S3441" i="4"/>
  <c r="U3441" i="4" s="1"/>
  <c r="F3447" i="9"/>
  <c r="V3444" i="9" l="1"/>
  <c r="E3444" i="9"/>
  <c r="G3444" i="9" s="1"/>
  <c r="X3444" i="9" s="1"/>
  <c r="O3449" i="8"/>
  <c r="AF3449" i="8" s="1"/>
  <c r="O3449" i="6"/>
  <c r="AF3449" i="6" s="1"/>
  <c r="L3447" i="6"/>
  <c r="AC3447" i="6" s="1"/>
  <c r="L3447" i="8"/>
  <c r="AC3447" i="8" s="1"/>
  <c r="T3444" i="6"/>
  <c r="I3445" i="6"/>
  <c r="Z3445" i="6" s="1"/>
  <c r="I3443" i="4"/>
  <c r="Z3443" i="4" s="1"/>
  <c r="T3442" i="4"/>
  <c r="V3442" i="4" s="1"/>
  <c r="L3445" i="4"/>
  <c r="AC3445" i="4" s="1"/>
  <c r="F3447" i="6"/>
  <c r="F3442" i="4"/>
  <c r="R3445" i="9" l="1"/>
  <c r="AI3445" i="9" s="1"/>
  <c r="S3444" i="9"/>
  <c r="U3444" i="9" s="1"/>
  <c r="AJ3444" i="9"/>
  <c r="AK3444" i="9" s="1"/>
  <c r="H3445" i="9"/>
  <c r="Y3445" i="9" s="1"/>
  <c r="M3448" i="8"/>
  <c r="AD3448" i="8" s="1"/>
  <c r="P3450" i="8"/>
  <c r="AG3450" i="8" s="1"/>
  <c r="M3448" i="6"/>
  <c r="AD3448" i="6" s="1"/>
  <c r="P3450" i="6"/>
  <c r="AG3450" i="6" s="1"/>
  <c r="V3444" i="6"/>
  <c r="E3444" i="6"/>
  <c r="G3444" i="6" s="1"/>
  <c r="J3446" i="8"/>
  <c r="AA3446" i="8" s="1"/>
  <c r="J3446" i="6"/>
  <c r="AA3446" i="6" s="1"/>
  <c r="E3442" i="4"/>
  <c r="G3442" i="4" s="1"/>
  <c r="J3444" i="4"/>
  <c r="AA3444" i="4" s="1"/>
  <c r="R3445" i="6" l="1"/>
  <c r="AI3445" i="6" s="1"/>
  <c r="X3444" i="6"/>
  <c r="AJ3444" i="6" s="1"/>
  <c r="AK3444" i="6" s="1"/>
  <c r="R3443" i="4"/>
  <c r="AI3443" i="4" s="1"/>
  <c r="X3442" i="4"/>
  <c r="AJ3442" i="4" s="1"/>
  <c r="AK3442" i="4" s="1"/>
  <c r="T3445" i="9"/>
  <c r="I3446" i="9"/>
  <c r="Z3446" i="9" s="1"/>
  <c r="Q3451" i="8"/>
  <c r="AH3451" i="8" s="1"/>
  <c r="N3449" i="8"/>
  <c r="AE3449" i="8" s="1"/>
  <c r="Q3451" i="6"/>
  <c r="AH3451" i="6" s="1"/>
  <c r="N3449" i="6"/>
  <c r="AE3449" i="6" s="1"/>
  <c r="K3447" i="6"/>
  <c r="AB3447" i="6" s="1"/>
  <c r="K3447" i="8"/>
  <c r="AB3447" i="8" s="1"/>
  <c r="S3444" i="6"/>
  <c r="U3444" i="6" s="1"/>
  <c r="H3445" i="6"/>
  <c r="Y3445" i="6" s="1"/>
  <c r="K3445" i="4"/>
  <c r="AB3445" i="4" s="1"/>
  <c r="H3443" i="4"/>
  <c r="Y3443" i="4" s="1"/>
  <c r="S3442" i="4"/>
  <c r="U3442" i="4" s="1"/>
  <c r="F3448" i="9"/>
  <c r="V3445" i="9" l="1"/>
  <c r="E3445" i="9"/>
  <c r="G3445" i="9" s="1"/>
  <c r="X3445" i="9" s="1"/>
  <c r="O3450" i="8"/>
  <c r="AF3450" i="8" s="1"/>
  <c r="O3450" i="6"/>
  <c r="AF3450" i="6" s="1"/>
  <c r="L3448" i="8"/>
  <c r="AC3448" i="8" s="1"/>
  <c r="L3448" i="6"/>
  <c r="AC3448" i="6" s="1"/>
  <c r="T3445" i="6"/>
  <c r="I3446" i="6"/>
  <c r="Z3446" i="6" s="1"/>
  <c r="I3444" i="4"/>
  <c r="Z3444" i="4" s="1"/>
  <c r="T3443" i="4"/>
  <c r="V3443" i="4" s="1"/>
  <c r="L3446" i="4"/>
  <c r="AC3446" i="4" s="1"/>
  <c r="F3443" i="4"/>
  <c r="F3448" i="6"/>
  <c r="R3446" i="9" l="1"/>
  <c r="AI3446" i="9" s="1"/>
  <c r="S3445" i="9"/>
  <c r="U3445" i="9" s="1"/>
  <c r="AJ3445" i="9"/>
  <c r="AK3445" i="9" s="1"/>
  <c r="H3446" i="9"/>
  <c r="Y3446" i="9" s="1"/>
  <c r="M3449" i="8"/>
  <c r="AD3449" i="8" s="1"/>
  <c r="P3451" i="8"/>
  <c r="AG3451" i="8" s="1"/>
  <c r="M3449" i="6"/>
  <c r="AD3449" i="6" s="1"/>
  <c r="P3451" i="6"/>
  <c r="AG3451" i="6" s="1"/>
  <c r="J3447" i="6"/>
  <c r="AA3447" i="6" s="1"/>
  <c r="V3445" i="6"/>
  <c r="E3445" i="6"/>
  <c r="G3445" i="6" s="1"/>
  <c r="J3447" i="8"/>
  <c r="AA3447" i="8" s="1"/>
  <c r="E3443" i="4"/>
  <c r="G3443" i="4" s="1"/>
  <c r="J3445" i="4"/>
  <c r="AA3445" i="4" s="1"/>
  <c r="R3446" i="6" l="1"/>
  <c r="AI3446" i="6" s="1"/>
  <c r="X3445" i="6"/>
  <c r="AJ3445" i="6" s="1"/>
  <c r="AK3445" i="6" s="1"/>
  <c r="R3444" i="4"/>
  <c r="AI3444" i="4" s="1"/>
  <c r="X3443" i="4"/>
  <c r="AJ3443" i="4" s="1"/>
  <c r="AK3443" i="4" s="1"/>
  <c r="I3447" i="9"/>
  <c r="Z3447" i="9" s="1"/>
  <c r="T3446" i="9"/>
  <c r="Q3452" i="8"/>
  <c r="AH3452" i="8" s="1"/>
  <c r="N3450" i="8"/>
  <c r="AE3450" i="8" s="1"/>
  <c r="Q3452" i="6"/>
  <c r="AH3452" i="6" s="1"/>
  <c r="N3450" i="6"/>
  <c r="AE3450" i="6" s="1"/>
  <c r="K3448" i="8"/>
  <c r="AB3448" i="8" s="1"/>
  <c r="S3445" i="6"/>
  <c r="U3445" i="6" s="1"/>
  <c r="H3446" i="6"/>
  <c r="Y3446" i="6" s="1"/>
  <c r="K3448" i="6"/>
  <c r="AB3448" i="6" s="1"/>
  <c r="K3446" i="4"/>
  <c r="AB3446" i="4" s="1"/>
  <c r="S3443" i="4"/>
  <c r="U3443" i="4" s="1"/>
  <c r="H3444" i="4"/>
  <c r="Y3444" i="4" s="1"/>
  <c r="F3449" i="9"/>
  <c r="V3446" i="9" l="1"/>
  <c r="E3446" i="9"/>
  <c r="G3446" i="9" s="1"/>
  <c r="X3446" i="9" s="1"/>
  <c r="O3451" i="8"/>
  <c r="AF3451" i="8" s="1"/>
  <c r="O3451" i="6"/>
  <c r="AF3451" i="6" s="1"/>
  <c r="L3449" i="6"/>
  <c r="AC3449" i="6" s="1"/>
  <c r="L3449" i="8"/>
  <c r="AC3449" i="8" s="1"/>
  <c r="T3446" i="6"/>
  <c r="I3447" i="6"/>
  <c r="Z3447" i="6" s="1"/>
  <c r="I3445" i="4"/>
  <c r="Z3445" i="4" s="1"/>
  <c r="T3444" i="4"/>
  <c r="V3444" i="4" s="1"/>
  <c r="L3447" i="4"/>
  <c r="AC3447" i="4" s="1"/>
  <c r="F3444" i="4"/>
  <c r="F3449" i="6"/>
  <c r="AJ3446" i="9" l="1"/>
  <c r="AK3446" i="9" s="1"/>
  <c r="R3447" i="9"/>
  <c r="AI3447" i="9" s="1"/>
  <c r="S3446" i="9"/>
  <c r="U3446" i="9" s="1"/>
  <c r="H3447" i="9"/>
  <c r="Y3447" i="9" s="1"/>
  <c r="M3450" i="8"/>
  <c r="AD3450" i="8" s="1"/>
  <c r="P3452" i="8"/>
  <c r="AG3452" i="8" s="1"/>
  <c r="M3450" i="6"/>
  <c r="AD3450" i="6" s="1"/>
  <c r="P3452" i="6"/>
  <c r="AG3452" i="6" s="1"/>
  <c r="E3446" i="6"/>
  <c r="G3446" i="6" s="1"/>
  <c r="V3446" i="6"/>
  <c r="J3448" i="8"/>
  <c r="AA3448" i="8" s="1"/>
  <c r="J3448" i="6"/>
  <c r="AA3448" i="6" s="1"/>
  <c r="E3444" i="4"/>
  <c r="G3444" i="4" s="1"/>
  <c r="J3446" i="4"/>
  <c r="AA3446" i="4" s="1"/>
  <c r="R3447" i="6" l="1"/>
  <c r="AI3447" i="6" s="1"/>
  <c r="X3446" i="6"/>
  <c r="AJ3446" i="6" s="1"/>
  <c r="AK3446" i="6" s="1"/>
  <c r="R3445" i="4"/>
  <c r="AI3445" i="4" s="1"/>
  <c r="X3444" i="4"/>
  <c r="AJ3444" i="4" s="1"/>
  <c r="AK3444" i="4" s="1"/>
  <c r="T3447" i="9"/>
  <c r="I3448" i="9"/>
  <c r="Z3448" i="9" s="1"/>
  <c r="Q3453" i="8"/>
  <c r="AH3453" i="8" s="1"/>
  <c r="N3451" i="8"/>
  <c r="AE3451" i="8" s="1"/>
  <c r="Q3453" i="6"/>
  <c r="AH3453" i="6" s="1"/>
  <c r="N3451" i="6"/>
  <c r="AE3451" i="6" s="1"/>
  <c r="K3449" i="6"/>
  <c r="AB3449" i="6" s="1"/>
  <c r="H3447" i="6"/>
  <c r="Y3447" i="6" s="1"/>
  <c r="S3446" i="6"/>
  <c r="U3446" i="6" s="1"/>
  <c r="K3449" i="8"/>
  <c r="AB3449" i="8" s="1"/>
  <c r="K3447" i="4"/>
  <c r="AB3447" i="4" s="1"/>
  <c r="H3445" i="4"/>
  <c r="Y3445" i="4" s="1"/>
  <c r="S3444" i="4"/>
  <c r="U3444" i="4" s="1"/>
  <c r="F3450" i="9"/>
  <c r="V3447" i="9" l="1"/>
  <c r="E3447" i="9"/>
  <c r="G3447" i="9" s="1"/>
  <c r="X3447" i="9" s="1"/>
  <c r="O3452" i="8"/>
  <c r="AF3452" i="8" s="1"/>
  <c r="O3452" i="6"/>
  <c r="AF3452" i="6" s="1"/>
  <c r="I3448" i="6"/>
  <c r="Z3448" i="6" s="1"/>
  <c r="T3447" i="6"/>
  <c r="L3450" i="8"/>
  <c r="AC3450" i="8" s="1"/>
  <c r="L3450" i="6"/>
  <c r="AC3450" i="6" s="1"/>
  <c r="L3448" i="4"/>
  <c r="AC3448" i="4" s="1"/>
  <c r="T3445" i="4"/>
  <c r="V3445" i="4" s="1"/>
  <c r="I3446" i="4"/>
  <c r="Z3446" i="4" s="1"/>
  <c r="F3450" i="6"/>
  <c r="F3445" i="4"/>
  <c r="R3448" i="9" l="1"/>
  <c r="AI3448" i="9" s="1"/>
  <c r="S3447" i="9"/>
  <c r="U3447" i="9" s="1"/>
  <c r="AJ3447" i="9"/>
  <c r="AK3447" i="9" s="1"/>
  <c r="H3448" i="9"/>
  <c r="Y3448" i="9" s="1"/>
  <c r="M3451" i="8"/>
  <c r="AD3451" i="8" s="1"/>
  <c r="P3453" i="8"/>
  <c r="AG3453" i="8" s="1"/>
  <c r="M3451" i="6"/>
  <c r="AD3451" i="6" s="1"/>
  <c r="P3453" i="6"/>
  <c r="AG3453" i="6" s="1"/>
  <c r="V3447" i="6"/>
  <c r="E3447" i="6"/>
  <c r="G3447" i="6" s="1"/>
  <c r="J3449" i="6"/>
  <c r="AA3449" i="6" s="1"/>
  <c r="J3449" i="8"/>
  <c r="AA3449" i="8" s="1"/>
  <c r="E3445" i="4"/>
  <c r="G3445" i="4" s="1"/>
  <c r="J3447" i="4"/>
  <c r="AA3447" i="4" s="1"/>
  <c r="R3448" i="6" l="1"/>
  <c r="AI3448" i="6" s="1"/>
  <c r="X3447" i="6"/>
  <c r="AJ3447" i="6" s="1"/>
  <c r="AK3447" i="6" s="1"/>
  <c r="R3446" i="4"/>
  <c r="AI3446" i="4" s="1"/>
  <c r="X3445" i="4"/>
  <c r="AJ3445" i="4" s="1"/>
  <c r="AK3445" i="4" s="1"/>
  <c r="I3449" i="9"/>
  <c r="Z3449" i="9" s="1"/>
  <c r="T3448" i="9"/>
  <c r="Q3454" i="8"/>
  <c r="AH3454" i="8" s="1"/>
  <c r="N3452" i="8"/>
  <c r="AE3452" i="8" s="1"/>
  <c r="Q3454" i="6"/>
  <c r="AH3454" i="6" s="1"/>
  <c r="N3452" i="6"/>
  <c r="AE3452" i="6" s="1"/>
  <c r="K3450" i="8"/>
  <c r="AB3450" i="8" s="1"/>
  <c r="K3450" i="6"/>
  <c r="AB3450" i="6" s="1"/>
  <c r="H3448" i="6"/>
  <c r="Y3448" i="6" s="1"/>
  <c r="S3447" i="6"/>
  <c r="U3447" i="6" s="1"/>
  <c r="K3448" i="4"/>
  <c r="AB3448" i="4" s="1"/>
  <c r="H3446" i="4"/>
  <c r="Y3446" i="4" s="1"/>
  <c r="S3445" i="4"/>
  <c r="U3445" i="4" s="1"/>
  <c r="F3451" i="9"/>
  <c r="V3448" i="9" l="1"/>
  <c r="E3448" i="9"/>
  <c r="G3448" i="9" s="1"/>
  <c r="X3448" i="9" s="1"/>
  <c r="O3453" i="8"/>
  <c r="AF3453" i="8" s="1"/>
  <c r="O3453" i="6"/>
  <c r="AF3453" i="6" s="1"/>
  <c r="L3451" i="6"/>
  <c r="AC3451" i="6" s="1"/>
  <c r="L3451" i="8"/>
  <c r="AC3451" i="8" s="1"/>
  <c r="T3448" i="6"/>
  <c r="I3449" i="6"/>
  <c r="Z3449" i="6" s="1"/>
  <c r="I3447" i="4"/>
  <c r="Z3447" i="4" s="1"/>
  <c r="T3446" i="4"/>
  <c r="V3446" i="4" s="1"/>
  <c r="L3449" i="4"/>
  <c r="AC3449" i="4" s="1"/>
  <c r="F3446" i="4"/>
  <c r="F3451" i="6"/>
  <c r="R3449" i="9" l="1"/>
  <c r="AI3449" i="9" s="1"/>
  <c r="S3448" i="9"/>
  <c r="U3448" i="9" s="1"/>
  <c r="AJ3448" i="9"/>
  <c r="AK3448" i="9" s="1"/>
  <c r="H3449" i="9"/>
  <c r="Y3449" i="9" s="1"/>
  <c r="M3452" i="8"/>
  <c r="AD3452" i="8" s="1"/>
  <c r="P3454" i="8"/>
  <c r="AG3454" i="8" s="1"/>
  <c r="M3452" i="6"/>
  <c r="AD3452" i="6" s="1"/>
  <c r="P3454" i="6"/>
  <c r="AG3454" i="6" s="1"/>
  <c r="V3448" i="6"/>
  <c r="E3448" i="6"/>
  <c r="G3448" i="6" s="1"/>
  <c r="J3450" i="8"/>
  <c r="AA3450" i="8" s="1"/>
  <c r="J3450" i="6"/>
  <c r="AA3450" i="6" s="1"/>
  <c r="E3446" i="4"/>
  <c r="G3446" i="4" s="1"/>
  <c r="J3448" i="4"/>
  <c r="AA3448" i="4" s="1"/>
  <c r="R3449" i="6" l="1"/>
  <c r="AI3449" i="6" s="1"/>
  <c r="X3448" i="6"/>
  <c r="R3447" i="4"/>
  <c r="AI3447" i="4" s="1"/>
  <c r="X3446" i="4"/>
  <c r="AJ3446" i="4" s="1"/>
  <c r="AK3446" i="4" s="1"/>
  <c r="I3450" i="9"/>
  <c r="Z3450" i="9" s="1"/>
  <c r="T3449" i="9"/>
  <c r="Q3455" i="8"/>
  <c r="AH3455" i="8" s="1"/>
  <c r="N3453" i="8"/>
  <c r="AE3453" i="8" s="1"/>
  <c r="Q3455" i="6"/>
  <c r="AH3455" i="6" s="1"/>
  <c r="N3453" i="6"/>
  <c r="AE3453" i="6" s="1"/>
  <c r="K3451" i="6"/>
  <c r="AB3451" i="6" s="1"/>
  <c r="K3451" i="8"/>
  <c r="AB3451" i="8" s="1"/>
  <c r="H3449" i="6"/>
  <c r="Y3449" i="6" s="1"/>
  <c r="S3448" i="6"/>
  <c r="U3448" i="6" s="1"/>
  <c r="AJ3448" i="6"/>
  <c r="AK3448" i="6" s="1"/>
  <c r="K3449" i="4"/>
  <c r="AB3449" i="4" s="1"/>
  <c r="H3447" i="4"/>
  <c r="Y3447" i="4" s="1"/>
  <c r="S3446" i="4"/>
  <c r="U3446" i="4" s="1"/>
  <c r="F3452" i="9"/>
  <c r="V3449" i="9" l="1"/>
  <c r="E3449" i="9"/>
  <c r="G3449" i="9" s="1"/>
  <c r="X3449" i="9" s="1"/>
  <c r="O3454" i="8"/>
  <c r="AF3454" i="8" s="1"/>
  <c r="O3454" i="6"/>
  <c r="AF3454" i="6" s="1"/>
  <c r="L3452" i="8"/>
  <c r="AC3452" i="8" s="1"/>
  <c r="L3452" i="6"/>
  <c r="AC3452" i="6" s="1"/>
  <c r="I3450" i="6"/>
  <c r="Z3450" i="6" s="1"/>
  <c r="T3449" i="6"/>
  <c r="T3447" i="4"/>
  <c r="V3447" i="4" s="1"/>
  <c r="I3448" i="4"/>
  <c r="Z3448" i="4" s="1"/>
  <c r="L3450" i="4"/>
  <c r="AC3450" i="4" s="1"/>
  <c r="F3452" i="6"/>
  <c r="F3447" i="4"/>
  <c r="R3450" i="9" l="1"/>
  <c r="AI3450" i="9" s="1"/>
  <c r="AJ3449" i="9"/>
  <c r="AK3449" i="9" s="1"/>
  <c r="S3449" i="9"/>
  <c r="U3449" i="9" s="1"/>
  <c r="H3450" i="9"/>
  <c r="Y3450" i="9" s="1"/>
  <c r="P3455" i="8"/>
  <c r="AG3455" i="8" s="1"/>
  <c r="M3453" i="8"/>
  <c r="AD3453" i="8" s="1"/>
  <c r="P3455" i="6"/>
  <c r="AG3455" i="6" s="1"/>
  <c r="M3453" i="6"/>
  <c r="AD3453" i="6" s="1"/>
  <c r="V3449" i="6"/>
  <c r="E3449" i="6"/>
  <c r="G3449" i="6" s="1"/>
  <c r="J3451" i="6"/>
  <c r="AA3451" i="6" s="1"/>
  <c r="J3451" i="8"/>
  <c r="AA3451" i="8" s="1"/>
  <c r="J3449" i="4"/>
  <c r="AA3449" i="4" s="1"/>
  <c r="E3447" i="4"/>
  <c r="G3447" i="4" s="1"/>
  <c r="R3450" i="6" l="1"/>
  <c r="AI3450" i="6" s="1"/>
  <c r="X3449" i="6"/>
  <c r="AJ3449" i="6" s="1"/>
  <c r="AK3449" i="6" s="1"/>
  <c r="R3448" i="4"/>
  <c r="AI3448" i="4" s="1"/>
  <c r="X3447" i="4"/>
  <c r="AJ3447" i="4" s="1"/>
  <c r="AK3447" i="4" s="1"/>
  <c r="I3451" i="9"/>
  <c r="Z3451" i="9" s="1"/>
  <c r="T3450" i="9"/>
  <c r="N3454" i="8"/>
  <c r="AE3454" i="8" s="1"/>
  <c r="Q3456" i="8"/>
  <c r="AH3456" i="8" s="1"/>
  <c r="N3454" i="6"/>
  <c r="AE3454" i="6" s="1"/>
  <c r="Q3456" i="6"/>
  <c r="AH3456" i="6" s="1"/>
  <c r="K3452" i="8"/>
  <c r="AB3452" i="8" s="1"/>
  <c r="K3452" i="6"/>
  <c r="AB3452" i="6" s="1"/>
  <c r="S3449" i="6"/>
  <c r="U3449" i="6" s="1"/>
  <c r="H3450" i="6"/>
  <c r="Y3450" i="6" s="1"/>
  <c r="S3447" i="4"/>
  <c r="U3447" i="4" s="1"/>
  <c r="H3448" i="4"/>
  <c r="Y3448" i="4" s="1"/>
  <c r="K3450" i="4"/>
  <c r="AB3450" i="4" s="1"/>
  <c r="F3453" i="9"/>
  <c r="V3450" i="9" l="1"/>
  <c r="E3450" i="9"/>
  <c r="G3450" i="9" s="1"/>
  <c r="X3450" i="9" s="1"/>
  <c r="O3455" i="8"/>
  <c r="AF3455" i="8" s="1"/>
  <c r="O3455" i="6"/>
  <c r="AF3455" i="6" s="1"/>
  <c r="L3453" i="6"/>
  <c r="AC3453" i="6" s="1"/>
  <c r="T3450" i="6"/>
  <c r="I3451" i="6"/>
  <c r="Z3451" i="6" s="1"/>
  <c r="L3453" i="8"/>
  <c r="AC3453" i="8" s="1"/>
  <c r="T3448" i="4"/>
  <c r="V3448" i="4" s="1"/>
  <c r="I3449" i="4"/>
  <c r="Z3449" i="4" s="1"/>
  <c r="L3451" i="4"/>
  <c r="AC3451" i="4" s="1"/>
  <c r="F3448" i="4"/>
  <c r="F3453" i="6"/>
  <c r="R3451" i="9" l="1"/>
  <c r="AI3451" i="9" s="1"/>
  <c r="S3450" i="9"/>
  <c r="U3450" i="9" s="1"/>
  <c r="AJ3450" i="9"/>
  <c r="AK3450" i="9" s="1"/>
  <c r="H3451" i="9"/>
  <c r="Y3451" i="9" s="1"/>
  <c r="M3454" i="8"/>
  <c r="AD3454" i="8" s="1"/>
  <c r="P3456" i="8"/>
  <c r="AG3456" i="8" s="1"/>
  <c r="M3454" i="6"/>
  <c r="AD3454" i="6" s="1"/>
  <c r="P3456" i="6"/>
  <c r="AG3456" i="6" s="1"/>
  <c r="J3452" i="6"/>
  <c r="AA3452" i="6" s="1"/>
  <c r="E3450" i="6"/>
  <c r="G3450" i="6" s="1"/>
  <c r="V3450" i="6"/>
  <c r="J3452" i="8"/>
  <c r="AA3452" i="8" s="1"/>
  <c r="J3450" i="4"/>
  <c r="AA3450" i="4" s="1"/>
  <c r="E3448" i="4"/>
  <c r="G3448" i="4" s="1"/>
  <c r="R3451" i="6" l="1"/>
  <c r="AI3451" i="6" s="1"/>
  <c r="X3450" i="6"/>
  <c r="AJ3450" i="6" s="1"/>
  <c r="AK3450" i="6" s="1"/>
  <c r="R3449" i="4"/>
  <c r="AI3449" i="4" s="1"/>
  <c r="X3448" i="4"/>
  <c r="AJ3448" i="4" s="1"/>
  <c r="AK3448" i="4" s="1"/>
  <c r="T3451" i="9"/>
  <c r="I3452" i="9"/>
  <c r="Z3452" i="9" s="1"/>
  <c r="Q3457" i="8"/>
  <c r="AH3457" i="8" s="1"/>
  <c r="N3455" i="8"/>
  <c r="AE3455" i="8" s="1"/>
  <c r="Q3457" i="6"/>
  <c r="AH3457" i="6" s="1"/>
  <c r="N3455" i="6"/>
  <c r="AE3455" i="6" s="1"/>
  <c r="K3453" i="8"/>
  <c r="AB3453" i="8" s="1"/>
  <c r="H3451" i="6"/>
  <c r="Y3451" i="6" s="1"/>
  <c r="S3450" i="6"/>
  <c r="U3450" i="6" s="1"/>
  <c r="K3453" i="6"/>
  <c r="AB3453" i="6" s="1"/>
  <c r="H3449" i="4"/>
  <c r="Y3449" i="4" s="1"/>
  <c r="S3448" i="4"/>
  <c r="U3448" i="4" s="1"/>
  <c r="K3451" i="4"/>
  <c r="AB3451" i="4" s="1"/>
  <c r="F3454" i="9"/>
  <c r="V3451" i="9" l="1"/>
  <c r="E3451" i="9"/>
  <c r="G3451" i="9" s="1"/>
  <c r="X3451" i="9" s="1"/>
  <c r="O3456" i="8"/>
  <c r="AF3456" i="8" s="1"/>
  <c r="O3456" i="6"/>
  <c r="AF3456" i="6" s="1"/>
  <c r="L3454" i="6"/>
  <c r="AC3454" i="6" s="1"/>
  <c r="T3451" i="6"/>
  <c r="I3452" i="6"/>
  <c r="Z3452" i="6" s="1"/>
  <c r="L3454" i="8"/>
  <c r="AC3454" i="8" s="1"/>
  <c r="T3449" i="4"/>
  <c r="V3449" i="4" s="1"/>
  <c r="I3450" i="4"/>
  <c r="Z3450" i="4" s="1"/>
  <c r="L3452" i="4"/>
  <c r="AC3452" i="4" s="1"/>
  <c r="F3454" i="6"/>
  <c r="F3449" i="4"/>
  <c r="R3452" i="9" l="1"/>
  <c r="AI3452" i="9" s="1"/>
  <c r="S3451" i="9"/>
  <c r="U3451" i="9" s="1"/>
  <c r="AJ3451" i="9"/>
  <c r="AK3451" i="9" s="1"/>
  <c r="H3452" i="9"/>
  <c r="Y3452" i="9" s="1"/>
  <c r="M3455" i="8"/>
  <c r="AD3455" i="8" s="1"/>
  <c r="P3457" i="8"/>
  <c r="AG3457" i="8" s="1"/>
  <c r="M3455" i="6"/>
  <c r="AD3455" i="6" s="1"/>
  <c r="P3457" i="6"/>
  <c r="AG3457" i="6" s="1"/>
  <c r="J3453" i="8"/>
  <c r="AA3453" i="8" s="1"/>
  <c r="J3453" i="6"/>
  <c r="AA3453" i="6" s="1"/>
  <c r="V3451" i="6"/>
  <c r="E3451" i="6"/>
  <c r="G3451" i="6" s="1"/>
  <c r="J3451" i="4"/>
  <c r="AA3451" i="4" s="1"/>
  <c r="E3449" i="4"/>
  <c r="G3449" i="4" s="1"/>
  <c r="R3452" i="6" l="1"/>
  <c r="AI3452" i="6" s="1"/>
  <c r="X3451" i="6"/>
  <c r="AJ3451" i="6" s="1"/>
  <c r="AK3451" i="6" s="1"/>
  <c r="R3450" i="4"/>
  <c r="AI3450" i="4" s="1"/>
  <c r="X3449" i="4"/>
  <c r="AJ3449" i="4" s="1"/>
  <c r="AK3449" i="4" s="1"/>
  <c r="T3452" i="9"/>
  <c r="I3453" i="9"/>
  <c r="Z3453" i="9" s="1"/>
  <c r="Q3458" i="8"/>
  <c r="AH3458" i="8" s="1"/>
  <c r="N3456" i="8"/>
  <c r="AE3456" i="8" s="1"/>
  <c r="Q3458" i="6"/>
  <c r="AH3458" i="6" s="1"/>
  <c r="N3456" i="6"/>
  <c r="AE3456" i="6" s="1"/>
  <c r="H3452" i="6"/>
  <c r="Y3452" i="6" s="1"/>
  <c r="S3451" i="6"/>
  <c r="U3451" i="6" s="1"/>
  <c r="K3454" i="6"/>
  <c r="AB3454" i="6" s="1"/>
  <c r="K3454" i="8"/>
  <c r="AB3454" i="8" s="1"/>
  <c r="H3450" i="4"/>
  <c r="Y3450" i="4" s="1"/>
  <c r="S3449" i="4"/>
  <c r="U3449" i="4" s="1"/>
  <c r="K3452" i="4"/>
  <c r="AB3452" i="4" s="1"/>
  <c r="F3455" i="9"/>
  <c r="V3452" i="9" l="1"/>
  <c r="E3452" i="9"/>
  <c r="G3452" i="9" s="1"/>
  <c r="X3452" i="9" s="1"/>
  <c r="O3457" i="8"/>
  <c r="AF3457" i="8" s="1"/>
  <c r="O3457" i="6"/>
  <c r="AF3457" i="6" s="1"/>
  <c r="L3455" i="6"/>
  <c r="AC3455" i="6" s="1"/>
  <c r="I3453" i="6"/>
  <c r="Z3453" i="6" s="1"/>
  <c r="T3452" i="6"/>
  <c r="L3455" i="8"/>
  <c r="AC3455" i="8" s="1"/>
  <c r="T3450" i="4"/>
  <c r="V3450" i="4" s="1"/>
  <c r="I3451" i="4"/>
  <c r="Z3451" i="4" s="1"/>
  <c r="L3453" i="4"/>
  <c r="AC3453" i="4" s="1"/>
  <c r="F3450" i="4"/>
  <c r="F3455" i="6"/>
  <c r="AJ3452" i="9" l="1"/>
  <c r="AK3452" i="9" s="1"/>
  <c r="R3453" i="9"/>
  <c r="AI3453" i="9" s="1"/>
  <c r="S3452" i="9"/>
  <c r="U3452" i="9" s="1"/>
  <c r="H3453" i="9"/>
  <c r="Y3453" i="9" s="1"/>
  <c r="M3456" i="8"/>
  <c r="AD3456" i="8" s="1"/>
  <c r="P3458" i="8"/>
  <c r="AG3458" i="8" s="1"/>
  <c r="M3456" i="6"/>
  <c r="AD3456" i="6" s="1"/>
  <c r="P3458" i="6"/>
  <c r="AG3458" i="6" s="1"/>
  <c r="V3452" i="6"/>
  <c r="E3452" i="6"/>
  <c r="G3452" i="6" s="1"/>
  <c r="J3454" i="6"/>
  <c r="AA3454" i="6" s="1"/>
  <c r="J3454" i="8"/>
  <c r="AA3454" i="8" s="1"/>
  <c r="J3452" i="4"/>
  <c r="AA3452" i="4" s="1"/>
  <c r="E3450" i="4"/>
  <c r="G3450" i="4" s="1"/>
  <c r="R3453" i="6" l="1"/>
  <c r="AI3453" i="6" s="1"/>
  <c r="X3452" i="6"/>
  <c r="AJ3452" i="6" s="1"/>
  <c r="AK3452" i="6" s="1"/>
  <c r="R3451" i="4"/>
  <c r="AI3451" i="4" s="1"/>
  <c r="X3450" i="4"/>
  <c r="AJ3450" i="4" s="1"/>
  <c r="AK3450" i="4" s="1"/>
  <c r="T3453" i="9"/>
  <c r="I3454" i="9"/>
  <c r="Z3454" i="9" s="1"/>
  <c r="Q3459" i="8"/>
  <c r="AH3459" i="8" s="1"/>
  <c r="N3457" i="8"/>
  <c r="AE3457" i="8" s="1"/>
  <c r="Q3459" i="6"/>
  <c r="AH3459" i="6" s="1"/>
  <c r="N3457" i="6"/>
  <c r="AE3457" i="6" s="1"/>
  <c r="K3455" i="8"/>
  <c r="AB3455" i="8" s="1"/>
  <c r="K3455" i="6"/>
  <c r="AB3455" i="6" s="1"/>
  <c r="S3452" i="6"/>
  <c r="U3452" i="6" s="1"/>
  <c r="H3453" i="6"/>
  <c r="Y3453" i="6" s="1"/>
  <c r="S3450" i="4"/>
  <c r="U3450" i="4" s="1"/>
  <c r="H3451" i="4"/>
  <c r="Y3451" i="4" s="1"/>
  <c r="K3453" i="4"/>
  <c r="AB3453" i="4" s="1"/>
  <c r="F3456" i="9"/>
  <c r="V3453" i="9" l="1"/>
  <c r="E3453" i="9"/>
  <c r="G3453" i="9" s="1"/>
  <c r="X3453" i="9" s="1"/>
  <c r="O3458" i="8"/>
  <c r="AF3458" i="8" s="1"/>
  <c r="O3458" i="6"/>
  <c r="AF3458" i="6" s="1"/>
  <c r="L3456" i="6"/>
  <c r="AC3456" i="6" s="1"/>
  <c r="T3453" i="6"/>
  <c r="I3454" i="6"/>
  <c r="Z3454" i="6" s="1"/>
  <c r="L3456" i="8"/>
  <c r="AC3456" i="8" s="1"/>
  <c r="T3451" i="4"/>
  <c r="V3451" i="4" s="1"/>
  <c r="I3452" i="4"/>
  <c r="Z3452" i="4" s="1"/>
  <c r="L3454" i="4"/>
  <c r="AC3454" i="4" s="1"/>
  <c r="F3451" i="4"/>
  <c r="F3456" i="6"/>
  <c r="R3454" i="9" l="1"/>
  <c r="AI3454" i="9" s="1"/>
  <c r="S3453" i="9"/>
  <c r="U3453" i="9" s="1"/>
  <c r="AJ3453" i="9"/>
  <c r="AK3453" i="9" s="1"/>
  <c r="H3454" i="9"/>
  <c r="Y3454" i="9" s="1"/>
  <c r="M3457" i="8"/>
  <c r="AD3457" i="8" s="1"/>
  <c r="P3459" i="8"/>
  <c r="AG3459" i="8" s="1"/>
  <c r="M3457" i="6"/>
  <c r="AD3457" i="6" s="1"/>
  <c r="P3459" i="6"/>
  <c r="AG3459" i="6" s="1"/>
  <c r="J3455" i="8"/>
  <c r="AA3455" i="8" s="1"/>
  <c r="J3455" i="6"/>
  <c r="AA3455" i="6" s="1"/>
  <c r="V3453" i="6"/>
  <c r="E3453" i="6"/>
  <c r="G3453" i="6" s="1"/>
  <c r="J3453" i="4"/>
  <c r="AA3453" i="4" s="1"/>
  <c r="E3451" i="4"/>
  <c r="G3451" i="4" s="1"/>
  <c r="R3454" i="6" l="1"/>
  <c r="AI3454" i="6" s="1"/>
  <c r="X3453" i="6"/>
  <c r="AJ3453" i="6" s="1"/>
  <c r="AK3453" i="6" s="1"/>
  <c r="R3452" i="4"/>
  <c r="AI3452" i="4" s="1"/>
  <c r="X3451" i="4"/>
  <c r="AJ3451" i="4" s="1"/>
  <c r="AK3451" i="4" s="1"/>
  <c r="I3455" i="9"/>
  <c r="Z3455" i="9" s="1"/>
  <c r="T3454" i="9"/>
  <c r="Q3460" i="8"/>
  <c r="AH3460" i="8" s="1"/>
  <c r="N3458" i="8"/>
  <c r="AE3458" i="8" s="1"/>
  <c r="Q3460" i="6"/>
  <c r="AH3460" i="6" s="1"/>
  <c r="N3458" i="6"/>
  <c r="AE3458" i="6" s="1"/>
  <c r="S3453" i="6"/>
  <c r="U3453" i="6" s="1"/>
  <c r="H3454" i="6"/>
  <c r="Y3454" i="6" s="1"/>
  <c r="K3456" i="6"/>
  <c r="AB3456" i="6" s="1"/>
  <c r="K3456" i="8"/>
  <c r="AB3456" i="8" s="1"/>
  <c r="H3452" i="4"/>
  <c r="Y3452" i="4" s="1"/>
  <c r="S3451" i="4"/>
  <c r="U3451" i="4" s="1"/>
  <c r="K3454" i="4"/>
  <c r="AB3454" i="4" s="1"/>
  <c r="F3457" i="9"/>
  <c r="V3454" i="9" l="1"/>
  <c r="E3454" i="9"/>
  <c r="G3454" i="9" s="1"/>
  <c r="X3454" i="9" s="1"/>
  <c r="O3459" i="8"/>
  <c r="AF3459" i="8" s="1"/>
  <c r="O3459" i="6"/>
  <c r="AF3459" i="6" s="1"/>
  <c r="L3457" i="6"/>
  <c r="AC3457" i="6" s="1"/>
  <c r="I3455" i="6"/>
  <c r="Z3455" i="6" s="1"/>
  <c r="T3454" i="6"/>
  <c r="L3457" i="8"/>
  <c r="AC3457" i="8" s="1"/>
  <c r="L3455" i="4"/>
  <c r="AC3455" i="4" s="1"/>
  <c r="I3453" i="4"/>
  <c r="Z3453" i="4" s="1"/>
  <c r="T3452" i="4"/>
  <c r="V3452" i="4" s="1"/>
  <c r="F3452" i="4"/>
  <c r="F3457" i="6"/>
  <c r="AJ3454" i="9" l="1"/>
  <c r="AK3454" i="9" s="1"/>
  <c r="S3454" i="9"/>
  <c r="U3454" i="9" s="1"/>
  <c r="H3455" i="9"/>
  <c r="Y3455" i="9" s="1"/>
  <c r="R3455" i="9"/>
  <c r="AI3455" i="9" s="1"/>
  <c r="M3458" i="8"/>
  <c r="AD3458" i="8" s="1"/>
  <c r="P3460" i="8"/>
  <c r="AG3460" i="8" s="1"/>
  <c r="M3458" i="6"/>
  <c r="AD3458" i="6" s="1"/>
  <c r="P3460" i="6"/>
  <c r="AG3460" i="6" s="1"/>
  <c r="E3454" i="6"/>
  <c r="G3454" i="6" s="1"/>
  <c r="V3454" i="6"/>
  <c r="J3456" i="6"/>
  <c r="AA3456" i="6" s="1"/>
  <c r="J3456" i="8"/>
  <c r="AA3456" i="8" s="1"/>
  <c r="E3452" i="4"/>
  <c r="G3452" i="4" s="1"/>
  <c r="J3454" i="4"/>
  <c r="AA3454" i="4" s="1"/>
  <c r="R3455" i="6" l="1"/>
  <c r="AI3455" i="6" s="1"/>
  <c r="X3454" i="6"/>
  <c r="AJ3454" i="6" s="1"/>
  <c r="AK3454" i="6" s="1"/>
  <c r="R3453" i="4"/>
  <c r="AI3453" i="4" s="1"/>
  <c r="X3452" i="4"/>
  <c r="AJ3452" i="4" s="1"/>
  <c r="AK3452" i="4" s="1"/>
  <c r="T3455" i="9"/>
  <c r="I3456" i="9"/>
  <c r="Z3456" i="9" s="1"/>
  <c r="Q3461" i="8"/>
  <c r="AH3461" i="8" s="1"/>
  <c r="N3459" i="8"/>
  <c r="AE3459" i="8" s="1"/>
  <c r="Q3461" i="6"/>
  <c r="AH3461" i="6" s="1"/>
  <c r="N3459" i="6"/>
  <c r="AE3459" i="6" s="1"/>
  <c r="K3457" i="8"/>
  <c r="AB3457" i="8" s="1"/>
  <c r="K3457" i="6"/>
  <c r="AB3457" i="6" s="1"/>
  <c r="S3454" i="6"/>
  <c r="U3454" i="6" s="1"/>
  <c r="H3455" i="6"/>
  <c r="Y3455" i="6" s="1"/>
  <c r="K3455" i="4"/>
  <c r="AB3455" i="4" s="1"/>
  <c r="H3453" i="4"/>
  <c r="Y3453" i="4" s="1"/>
  <c r="S3452" i="4"/>
  <c r="U3452" i="4" s="1"/>
  <c r="F3458" i="9"/>
  <c r="V3455" i="9" l="1"/>
  <c r="E3455" i="9"/>
  <c r="G3455" i="9" s="1"/>
  <c r="X3455" i="9" s="1"/>
  <c r="O3460" i="8"/>
  <c r="AF3460" i="8" s="1"/>
  <c r="O3460" i="6"/>
  <c r="AF3460" i="6" s="1"/>
  <c r="L3458" i="6"/>
  <c r="AC3458" i="6" s="1"/>
  <c r="I3456" i="6"/>
  <c r="Z3456" i="6" s="1"/>
  <c r="T3455" i="6"/>
  <c r="L3458" i="8"/>
  <c r="AC3458" i="8" s="1"/>
  <c r="L3456" i="4"/>
  <c r="AC3456" i="4" s="1"/>
  <c r="T3453" i="4"/>
  <c r="V3453" i="4" s="1"/>
  <c r="I3454" i="4"/>
  <c r="Z3454" i="4" s="1"/>
  <c r="F3453" i="4"/>
  <c r="F3458" i="6"/>
  <c r="S3455" i="9" l="1"/>
  <c r="U3455" i="9" s="1"/>
  <c r="AJ3455" i="9"/>
  <c r="AK3455" i="9" s="1"/>
  <c r="H3456" i="9"/>
  <c r="Y3456" i="9" s="1"/>
  <c r="R3456" i="9"/>
  <c r="AI3456" i="9" s="1"/>
  <c r="M3459" i="8"/>
  <c r="AD3459" i="8" s="1"/>
  <c r="P3461" i="8"/>
  <c r="AG3461" i="8" s="1"/>
  <c r="M3459" i="6"/>
  <c r="AD3459" i="6" s="1"/>
  <c r="P3461" i="6"/>
  <c r="AG3461" i="6" s="1"/>
  <c r="J3457" i="8"/>
  <c r="AA3457" i="8" s="1"/>
  <c r="E3455" i="6"/>
  <c r="G3455" i="6" s="1"/>
  <c r="V3455" i="6"/>
  <c r="J3457" i="6"/>
  <c r="AA3457" i="6" s="1"/>
  <c r="J3455" i="4"/>
  <c r="AA3455" i="4" s="1"/>
  <c r="E3453" i="4"/>
  <c r="G3453" i="4" s="1"/>
  <c r="R3456" i="6" l="1"/>
  <c r="AI3456" i="6" s="1"/>
  <c r="X3455" i="6"/>
  <c r="AJ3455" i="6" s="1"/>
  <c r="AK3455" i="6" s="1"/>
  <c r="R3454" i="4"/>
  <c r="AI3454" i="4" s="1"/>
  <c r="X3453" i="4"/>
  <c r="AJ3453" i="4" s="1"/>
  <c r="AK3453" i="4" s="1"/>
  <c r="T3456" i="9"/>
  <c r="I3457" i="9"/>
  <c r="Z3457" i="9" s="1"/>
  <c r="Q3462" i="8"/>
  <c r="AH3462" i="8" s="1"/>
  <c r="N3460" i="8"/>
  <c r="AE3460" i="8" s="1"/>
  <c r="Q3462" i="6"/>
  <c r="AH3462" i="6" s="1"/>
  <c r="N3460" i="6"/>
  <c r="AE3460" i="6" s="1"/>
  <c r="K3458" i="6"/>
  <c r="AB3458" i="6" s="1"/>
  <c r="H3456" i="6"/>
  <c r="Y3456" i="6" s="1"/>
  <c r="S3455" i="6"/>
  <c r="U3455" i="6" s="1"/>
  <c r="K3458" i="8"/>
  <c r="AB3458" i="8" s="1"/>
  <c r="S3453" i="4"/>
  <c r="U3453" i="4" s="1"/>
  <c r="H3454" i="4"/>
  <c r="Y3454" i="4" s="1"/>
  <c r="K3456" i="4"/>
  <c r="AB3456" i="4" s="1"/>
  <c r="F3459" i="9"/>
  <c r="V3456" i="9" l="1"/>
  <c r="E3456" i="9"/>
  <c r="G3456" i="9" s="1"/>
  <c r="X3456" i="9" s="1"/>
  <c r="O3461" i="8"/>
  <c r="AF3461" i="8" s="1"/>
  <c r="O3461" i="6"/>
  <c r="AF3461" i="6" s="1"/>
  <c r="T3456" i="6"/>
  <c r="I3457" i="6"/>
  <c r="Z3457" i="6" s="1"/>
  <c r="L3459" i="8"/>
  <c r="AC3459" i="8" s="1"/>
  <c r="L3459" i="6"/>
  <c r="AC3459" i="6" s="1"/>
  <c r="L3457" i="4"/>
  <c r="AC3457" i="4" s="1"/>
  <c r="T3454" i="4"/>
  <c r="V3454" i="4" s="1"/>
  <c r="I3455" i="4"/>
  <c r="Z3455" i="4" s="1"/>
  <c r="F3454" i="4"/>
  <c r="F3459" i="6"/>
  <c r="R3457" i="9" l="1"/>
  <c r="AI3457" i="9" s="1"/>
  <c r="AJ3456" i="9"/>
  <c r="AK3456" i="9" s="1"/>
  <c r="H3457" i="9"/>
  <c r="Y3457" i="9" s="1"/>
  <c r="S3456" i="9"/>
  <c r="U3456" i="9" s="1"/>
  <c r="M3460" i="8"/>
  <c r="AD3460" i="8" s="1"/>
  <c r="P3462" i="8"/>
  <c r="AG3462" i="8" s="1"/>
  <c r="M3460" i="6"/>
  <c r="AD3460" i="6" s="1"/>
  <c r="P3462" i="6"/>
  <c r="AG3462" i="6" s="1"/>
  <c r="J3458" i="6"/>
  <c r="AA3458" i="6" s="1"/>
  <c r="V3456" i="6"/>
  <c r="E3456" i="6"/>
  <c r="G3456" i="6" s="1"/>
  <c r="J3458" i="8"/>
  <c r="AA3458" i="8" s="1"/>
  <c r="E3454" i="4"/>
  <c r="G3454" i="4" s="1"/>
  <c r="J3456" i="4"/>
  <c r="AA3456" i="4" s="1"/>
  <c r="R3457" i="6" l="1"/>
  <c r="AI3457" i="6" s="1"/>
  <c r="X3456" i="6"/>
  <c r="AJ3456" i="6" s="1"/>
  <c r="AK3456" i="6" s="1"/>
  <c r="R3455" i="4"/>
  <c r="AI3455" i="4" s="1"/>
  <c r="X3454" i="4"/>
  <c r="AJ3454" i="4" s="1"/>
  <c r="AK3454" i="4" s="1"/>
  <c r="T3457" i="9"/>
  <c r="I3458" i="9"/>
  <c r="Z3458" i="9" s="1"/>
  <c r="Q3463" i="8"/>
  <c r="AH3463" i="8" s="1"/>
  <c r="N3461" i="8"/>
  <c r="AE3461" i="8" s="1"/>
  <c r="Q3463" i="6"/>
  <c r="AH3463" i="6" s="1"/>
  <c r="N3461" i="6"/>
  <c r="AE3461" i="6" s="1"/>
  <c r="K3459" i="8"/>
  <c r="AB3459" i="8" s="1"/>
  <c r="S3456" i="6"/>
  <c r="U3456" i="6" s="1"/>
  <c r="H3457" i="6"/>
  <c r="Y3457" i="6" s="1"/>
  <c r="K3459" i="6"/>
  <c r="AB3459" i="6" s="1"/>
  <c r="K3457" i="4"/>
  <c r="AB3457" i="4" s="1"/>
  <c r="H3455" i="4"/>
  <c r="Y3455" i="4" s="1"/>
  <c r="S3454" i="4"/>
  <c r="U3454" i="4" s="1"/>
  <c r="F3460" i="9"/>
  <c r="V3457" i="9" l="1"/>
  <c r="E3457" i="9"/>
  <c r="G3457" i="9" s="1"/>
  <c r="X3457" i="9" s="1"/>
  <c r="O3462" i="8"/>
  <c r="AF3462" i="8" s="1"/>
  <c r="O3462" i="6"/>
  <c r="AF3462" i="6" s="1"/>
  <c r="L3460" i="6"/>
  <c r="AC3460" i="6" s="1"/>
  <c r="T3457" i="6"/>
  <c r="I3458" i="6"/>
  <c r="Z3458" i="6" s="1"/>
  <c r="L3460" i="8"/>
  <c r="AC3460" i="8" s="1"/>
  <c r="L3458" i="4"/>
  <c r="AC3458" i="4" s="1"/>
  <c r="T3455" i="4"/>
  <c r="V3455" i="4" s="1"/>
  <c r="I3456" i="4"/>
  <c r="Z3456" i="4" s="1"/>
  <c r="F3460" i="6"/>
  <c r="F3455" i="4"/>
  <c r="AJ3457" i="9" l="1"/>
  <c r="AK3457" i="9" s="1"/>
  <c r="S3457" i="9"/>
  <c r="U3457" i="9" s="1"/>
  <c r="H3458" i="9"/>
  <c r="Y3458" i="9" s="1"/>
  <c r="R3458" i="9"/>
  <c r="AI3458" i="9" s="1"/>
  <c r="M3461" i="8"/>
  <c r="AD3461" i="8" s="1"/>
  <c r="P3463" i="8"/>
  <c r="AG3463" i="8" s="1"/>
  <c r="M3461" i="6"/>
  <c r="AD3461" i="6" s="1"/>
  <c r="P3463" i="6"/>
  <c r="AG3463" i="6" s="1"/>
  <c r="J3459" i="6"/>
  <c r="AA3459" i="6" s="1"/>
  <c r="V3457" i="6"/>
  <c r="E3457" i="6"/>
  <c r="G3457" i="6" s="1"/>
  <c r="J3459" i="8"/>
  <c r="AA3459" i="8" s="1"/>
  <c r="E3455" i="4"/>
  <c r="G3455" i="4" s="1"/>
  <c r="J3457" i="4"/>
  <c r="AA3457" i="4" s="1"/>
  <c r="R3458" i="6" l="1"/>
  <c r="AI3458" i="6" s="1"/>
  <c r="X3457" i="6"/>
  <c r="AJ3457" i="6" s="1"/>
  <c r="AK3457" i="6" s="1"/>
  <c r="R3456" i="4"/>
  <c r="AI3456" i="4" s="1"/>
  <c r="X3455" i="4"/>
  <c r="AJ3455" i="4" s="1"/>
  <c r="AK3455" i="4" s="1"/>
  <c r="T3458" i="9"/>
  <c r="I3459" i="9"/>
  <c r="Z3459" i="9" s="1"/>
  <c r="Q3464" i="8"/>
  <c r="AH3464" i="8" s="1"/>
  <c r="N3462" i="8"/>
  <c r="AE3462" i="8" s="1"/>
  <c r="Q3464" i="6"/>
  <c r="AH3464" i="6" s="1"/>
  <c r="N3462" i="6"/>
  <c r="AE3462" i="6" s="1"/>
  <c r="K3460" i="8"/>
  <c r="AB3460" i="8" s="1"/>
  <c r="H3458" i="6"/>
  <c r="Y3458" i="6" s="1"/>
  <c r="S3457" i="6"/>
  <c r="U3457" i="6" s="1"/>
  <c r="K3460" i="6"/>
  <c r="AB3460" i="6" s="1"/>
  <c r="K3458" i="4"/>
  <c r="AB3458" i="4" s="1"/>
  <c r="H3456" i="4"/>
  <c r="Y3456" i="4" s="1"/>
  <c r="S3455" i="4"/>
  <c r="U3455" i="4" s="1"/>
  <c r="F3461" i="9"/>
  <c r="V3458" i="9" l="1"/>
  <c r="E3458" i="9"/>
  <c r="G3458" i="9" s="1"/>
  <c r="X3458" i="9" s="1"/>
  <c r="O3463" i="8"/>
  <c r="AF3463" i="8" s="1"/>
  <c r="O3463" i="6"/>
  <c r="AF3463" i="6" s="1"/>
  <c r="I3459" i="6"/>
  <c r="Z3459" i="6" s="1"/>
  <c r="T3458" i="6"/>
  <c r="L3461" i="6"/>
  <c r="AC3461" i="6" s="1"/>
  <c r="L3461" i="8"/>
  <c r="AC3461" i="8" s="1"/>
  <c r="L3459" i="4"/>
  <c r="AC3459" i="4" s="1"/>
  <c r="T3456" i="4"/>
  <c r="V3456" i="4" s="1"/>
  <c r="I3457" i="4"/>
  <c r="Z3457" i="4" s="1"/>
  <c r="F3456" i="4"/>
  <c r="F3461" i="6"/>
  <c r="S3458" i="9" l="1"/>
  <c r="U3458" i="9" s="1"/>
  <c r="AJ3458" i="9"/>
  <c r="AK3458" i="9" s="1"/>
  <c r="H3459" i="9"/>
  <c r="Y3459" i="9" s="1"/>
  <c r="R3459" i="9"/>
  <c r="AI3459" i="9" s="1"/>
  <c r="M3462" i="8"/>
  <c r="AD3462" i="8" s="1"/>
  <c r="P3464" i="8"/>
  <c r="AG3464" i="8" s="1"/>
  <c r="M3462" i="6"/>
  <c r="AD3462" i="6" s="1"/>
  <c r="P3464" i="6"/>
  <c r="AG3464" i="6" s="1"/>
  <c r="J3460" i="8"/>
  <c r="AA3460" i="8" s="1"/>
  <c r="V3458" i="6"/>
  <c r="E3458" i="6"/>
  <c r="G3458" i="6" s="1"/>
  <c r="J3460" i="6"/>
  <c r="AA3460" i="6" s="1"/>
  <c r="E3456" i="4"/>
  <c r="G3456" i="4" s="1"/>
  <c r="J3458" i="4"/>
  <c r="AA3458" i="4" s="1"/>
  <c r="R3459" i="6" l="1"/>
  <c r="AI3459" i="6" s="1"/>
  <c r="X3458" i="6"/>
  <c r="AJ3458" i="6" s="1"/>
  <c r="AK3458" i="6" s="1"/>
  <c r="R3457" i="4"/>
  <c r="AI3457" i="4" s="1"/>
  <c r="X3456" i="4"/>
  <c r="AJ3456" i="4" s="1"/>
  <c r="AK3456" i="4" s="1"/>
  <c r="T3459" i="9"/>
  <c r="I3460" i="9"/>
  <c r="Z3460" i="9" s="1"/>
  <c r="Q3465" i="8"/>
  <c r="AH3465" i="8" s="1"/>
  <c r="N3463" i="8"/>
  <c r="AE3463" i="8" s="1"/>
  <c r="Q3465" i="6"/>
  <c r="AH3465" i="6" s="1"/>
  <c r="N3463" i="6"/>
  <c r="AE3463" i="6" s="1"/>
  <c r="K3461" i="6"/>
  <c r="AB3461" i="6" s="1"/>
  <c r="S3458" i="6"/>
  <c r="U3458" i="6" s="1"/>
  <c r="H3459" i="6"/>
  <c r="Y3459" i="6" s="1"/>
  <c r="K3461" i="8"/>
  <c r="AB3461" i="8" s="1"/>
  <c r="K3459" i="4"/>
  <c r="AB3459" i="4" s="1"/>
  <c r="H3457" i="4"/>
  <c r="Y3457" i="4" s="1"/>
  <c r="S3456" i="4"/>
  <c r="U3456" i="4" s="1"/>
  <c r="F3462" i="9"/>
  <c r="V3459" i="9" l="1"/>
  <c r="E3459" i="9"/>
  <c r="G3459" i="9" s="1"/>
  <c r="X3459" i="9" s="1"/>
  <c r="O3464" i="8"/>
  <c r="AF3464" i="8" s="1"/>
  <c r="O3464" i="6"/>
  <c r="AF3464" i="6" s="1"/>
  <c r="L3462" i="8"/>
  <c r="AC3462" i="8" s="1"/>
  <c r="I3460" i="6"/>
  <c r="Z3460" i="6" s="1"/>
  <c r="T3459" i="6"/>
  <c r="L3462" i="6"/>
  <c r="AC3462" i="6" s="1"/>
  <c r="L3460" i="4"/>
  <c r="AC3460" i="4" s="1"/>
  <c r="I3458" i="4"/>
  <c r="Z3458" i="4" s="1"/>
  <c r="T3457" i="4"/>
  <c r="V3457" i="4" s="1"/>
  <c r="F3462" i="6"/>
  <c r="F3457" i="4"/>
  <c r="AJ3459" i="9" l="1"/>
  <c r="AK3459" i="9" s="1"/>
  <c r="S3459" i="9"/>
  <c r="U3459" i="9" s="1"/>
  <c r="H3460" i="9"/>
  <c r="Y3460" i="9" s="1"/>
  <c r="R3460" i="9"/>
  <c r="AI3460" i="9" s="1"/>
  <c r="M3463" i="8"/>
  <c r="AD3463" i="8" s="1"/>
  <c r="P3465" i="8"/>
  <c r="AG3465" i="8" s="1"/>
  <c r="M3463" i="6"/>
  <c r="AD3463" i="6" s="1"/>
  <c r="P3465" i="6"/>
  <c r="AG3465" i="6" s="1"/>
  <c r="J3461" i="8"/>
  <c r="AA3461" i="8" s="1"/>
  <c r="V3459" i="6"/>
  <c r="E3459" i="6"/>
  <c r="G3459" i="6" s="1"/>
  <c r="J3461" i="6"/>
  <c r="AA3461" i="6" s="1"/>
  <c r="J3459" i="4"/>
  <c r="AA3459" i="4" s="1"/>
  <c r="E3457" i="4"/>
  <c r="G3457" i="4" s="1"/>
  <c r="R3460" i="6" l="1"/>
  <c r="AI3460" i="6" s="1"/>
  <c r="X3459" i="6"/>
  <c r="AJ3459" i="6" s="1"/>
  <c r="AK3459" i="6" s="1"/>
  <c r="R3458" i="4"/>
  <c r="AI3458" i="4" s="1"/>
  <c r="X3457" i="4"/>
  <c r="AJ3457" i="4" s="1"/>
  <c r="AK3457" i="4" s="1"/>
  <c r="T3460" i="9"/>
  <c r="I3461" i="9"/>
  <c r="Z3461" i="9" s="1"/>
  <c r="Q3466" i="8"/>
  <c r="AH3466" i="8" s="1"/>
  <c r="N3464" i="8"/>
  <c r="AE3464" i="8" s="1"/>
  <c r="Q3466" i="6"/>
  <c r="AH3466" i="6" s="1"/>
  <c r="N3464" i="6"/>
  <c r="AE3464" i="6" s="1"/>
  <c r="K3462" i="6"/>
  <c r="AB3462" i="6" s="1"/>
  <c r="S3459" i="6"/>
  <c r="U3459" i="6" s="1"/>
  <c r="H3460" i="6"/>
  <c r="Y3460" i="6" s="1"/>
  <c r="K3462" i="8"/>
  <c r="AB3462" i="8" s="1"/>
  <c r="H3458" i="4"/>
  <c r="Y3458" i="4" s="1"/>
  <c r="S3457" i="4"/>
  <c r="U3457" i="4" s="1"/>
  <c r="K3460" i="4"/>
  <c r="AB3460" i="4" s="1"/>
  <c r="F3463" i="9"/>
  <c r="V3460" i="9" l="1"/>
  <c r="E3460" i="9"/>
  <c r="G3460" i="9" s="1"/>
  <c r="X3460" i="9" s="1"/>
  <c r="O3465" i="8"/>
  <c r="AF3465" i="8" s="1"/>
  <c r="O3465" i="6"/>
  <c r="AF3465" i="6" s="1"/>
  <c r="L3463" i="8"/>
  <c r="AC3463" i="8" s="1"/>
  <c r="I3461" i="6"/>
  <c r="Z3461" i="6" s="1"/>
  <c r="T3460" i="6"/>
  <c r="L3463" i="6"/>
  <c r="AC3463" i="6" s="1"/>
  <c r="L3461" i="4"/>
  <c r="AC3461" i="4" s="1"/>
  <c r="T3458" i="4"/>
  <c r="V3458" i="4" s="1"/>
  <c r="I3459" i="4"/>
  <c r="Z3459" i="4" s="1"/>
  <c r="F3463" i="6"/>
  <c r="F3458" i="4"/>
  <c r="S3460" i="9" l="1"/>
  <c r="U3460" i="9" s="1"/>
  <c r="AJ3460" i="9"/>
  <c r="AK3460" i="9" s="1"/>
  <c r="H3461" i="9"/>
  <c r="Y3461" i="9" s="1"/>
  <c r="R3461" i="9"/>
  <c r="AI3461" i="9" s="1"/>
  <c r="M3464" i="8"/>
  <c r="AD3464" i="8" s="1"/>
  <c r="P3466" i="8"/>
  <c r="AG3466" i="8" s="1"/>
  <c r="M3464" i="6"/>
  <c r="AD3464" i="6" s="1"/>
  <c r="P3466" i="6"/>
  <c r="AG3466" i="6" s="1"/>
  <c r="J3462" i="8"/>
  <c r="AA3462" i="8" s="1"/>
  <c r="V3460" i="6"/>
  <c r="E3460" i="6"/>
  <c r="G3460" i="6" s="1"/>
  <c r="J3462" i="6"/>
  <c r="AA3462" i="6" s="1"/>
  <c r="E3458" i="4"/>
  <c r="G3458" i="4" s="1"/>
  <c r="J3460" i="4"/>
  <c r="AA3460" i="4" s="1"/>
  <c r="R3461" i="6" l="1"/>
  <c r="AI3461" i="6" s="1"/>
  <c r="X3460" i="6"/>
  <c r="R3459" i="4"/>
  <c r="AI3459" i="4" s="1"/>
  <c r="X3458" i="4"/>
  <c r="AJ3458" i="4" s="1"/>
  <c r="AK3458" i="4" s="1"/>
  <c r="T3461" i="9"/>
  <c r="I3462" i="9"/>
  <c r="Z3462" i="9" s="1"/>
  <c r="Q3467" i="8"/>
  <c r="AH3467" i="8" s="1"/>
  <c r="N3465" i="8"/>
  <c r="AE3465" i="8" s="1"/>
  <c r="Q3467" i="6"/>
  <c r="AH3467" i="6" s="1"/>
  <c r="N3465" i="6"/>
  <c r="AE3465" i="6" s="1"/>
  <c r="K3463" i="6"/>
  <c r="AB3463" i="6" s="1"/>
  <c r="H3461" i="6"/>
  <c r="Y3461" i="6" s="1"/>
  <c r="S3460" i="6"/>
  <c r="U3460" i="6" s="1"/>
  <c r="AJ3460" i="6"/>
  <c r="AK3460" i="6" s="1"/>
  <c r="K3463" i="8"/>
  <c r="AB3463" i="8" s="1"/>
  <c r="K3461" i="4"/>
  <c r="AB3461" i="4" s="1"/>
  <c r="H3459" i="4"/>
  <c r="Y3459" i="4" s="1"/>
  <c r="S3458" i="4"/>
  <c r="U3458" i="4" s="1"/>
  <c r="F3464" i="9"/>
  <c r="V3461" i="9" l="1"/>
  <c r="E3461" i="9"/>
  <c r="G3461" i="9" s="1"/>
  <c r="X3461" i="9" s="1"/>
  <c r="O3466" i="8"/>
  <c r="AF3466" i="8" s="1"/>
  <c r="O3466" i="6"/>
  <c r="AF3466" i="6" s="1"/>
  <c r="L3464" i="8"/>
  <c r="AC3464" i="8" s="1"/>
  <c r="I3462" i="6"/>
  <c r="Z3462" i="6" s="1"/>
  <c r="T3461" i="6"/>
  <c r="L3464" i="6"/>
  <c r="AC3464" i="6" s="1"/>
  <c r="L3462" i="4"/>
  <c r="AC3462" i="4" s="1"/>
  <c r="T3459" i="4"/>
  <c r="V3459" i="4" s="1"/>
  <c r="I3460" i="4"/>
  <c r="Z3460" i="4" s="1"/>
  <c r="F3464" i="6"/>
  <c r="F3459" i="4"/>
  <c r="S3461" i="9" l="1"/>
  <c r="U3461" i="9" s="1"/>
  <c r="H3462" i="9"/>
  <c r="Y3462" i="9" s="1"/>
  <c r="AJ3461" i="9"/>
  <c r="AK3461" i="9" s="1"/>
  <c r="R3462" i="9"/>
  <c r="AI3462" i="9" s="1"/>
  <c r="M3465" i="8"/>
  <c r="AD3465" i="8" s="1"/>
  <c r="P3467" i="8"/>
  <c r="AG3467" i="8" s="1"/>
  <c r="M3465" i="6"/>
  <c r="AD3465" i="6" s="1"/>
  <c r="P3467" i="6"/>
  <c r="AG3467" i="6" s="1"/>
  <c r="V3461" i="6"/>
  <c r="E3461" i="6"/>
  <c r="G3461" i="6" s="1"/>
  <c r="J3463" i="6"/>
  <c r="AA3463" i="6" s="1"/>
  <c r="J3463" i="8"/>
  <c r="AA3463" i="8" s="1"/>
  <c r="J3461" i="4"/>
  <c r="AA3461" i="4" s="1"/>
  <c r="E3459" i="4"/>
  <c r="G3459" i="4" s="1"/>
  <c r="R3462" i="6" l="1"/>
  <c r="AI3462" i="6" s="1"/>
  <c r="X3461" i="6"/>
  <c r="R3460" i="4"/>
  <c r="AI3460" i="4" s="1"/>
  <c r="X3459" i="4"/>
  <c r="AJ3459" i="4" s="1"/>
  <c r="AK3459" i="4" s="1"/>
  <c r="T3462" i="9"/>
  <c r="I3463" i="9"/>
  <c r="Z3463" i="9" s="1"/>
  <c r="Q3468" i="8"/>
  <c r="AH3468" i="8" s="1"/>
  <c r="N3466" i="8"/>
  <c r="AE3466" i="8" s="1"/>
  <c r="Q3468" i="6"/>
  <c r="AH3468" i="6" s="1"/>
  <c r="N3466" i="6"/>
  <c r="AE3466" i="6" s="1"/>
  <c r="K3464" i="8"/>
  <c r="AB3464" i="8" s="1"/>
  <c r="K3464" i="6"/>
  <c r="AB3464" i="6" s="1"/>
  <c r="S3461" i="6"/>
  <c r="U3461" i="6" s="1"/>
  <c r="AJ3461" i="6"/>
  <c r="AK3461" i="6" s="1"/>
  <c r="H3462" i="6"/>
  <c r="Y3462" i="6" s="1"/>
  <c r="S3459" i="4"/>
  <c r="U3459" i="4" s="1"/>
  <c r="H3460" i="4"/>
  <c r="Y3460" i="4" s="1"/>
  <c r="K3462" i="4"/>
  <c r="AB3462" i="4" s="1"/>
  <c r="F3465" i="9"/>
  <c r="V3462" i="9" l="1"/>
  <c r="E3462" i="9"/>
  <c r="G3462" i="9" s="1"/>
  <c r="X3462" i="9" s="1"/>
  <c r="O3467" i="8"/>
  <c r="AF3467" i="8" s="1"/>
  <c r="O3467" i="6"/>
  <c r="AF3467" i="6" s="1"/>
  <c r="L3465" i="6"/>
  <c r="AC3465" i="6" s="1"/>
  <c r="L3465" i="8"/>
  <c r="AC3465" i="8" s="1"/>
  <c r="T3462" i="6"/>
  <c r="I3463" i="6"/>
  <c r="Z3463" i="6" s="1"/>
  <c r="T3460" i="4"/>
  <c r="V3460" i="4" s="1"/>
  <c r="I3461" i="4"/>
  <c r="Z3461" i="4" s="1"/>
  <c r="L3463" i="4"/>
  <c r="AC3463" i="4" s="1"/>
  <c r="F3460" i="4"/>
  <c r="F3465" i="6"/>
  <c r="AJ3462" i="9" l="1"/>
  <c r="AK3462" i="9" s="1"/>
  <c r="S3462" i="9"/>
  <c r="U3462" i="9" s="1"/>
  <c r="H3463" i="9"/>
  <c r="Y3463" i="9" s="1"/>
  <c r="R3463" i="9"/>
  <c r="AI3463" i="9" s="1"/>
  <c r="M3466" i="8"/>
  <c r="AD3466" i="8" s="1"/>
  <c r="P3468" i="8"/>
  <c r="AG3468" i="8" s="1"/>
  <c r="M3466" i="6"/>
  <c r="AD3466" i="6" s="1"/>
  <c r="P3468" i="6"/>
  <c r="AG3468" i="6" s="1"/>
  <c r="J3464" i="6"/>
  <c r="AA3464" i="6" s="1"/>
  <c r="E3462" i="6"/>
  <c r="G3462" i="6" s="1"/>
  <c r="V3462" i="6"/>
  <c r="J3464" i="8"/>
  <c r="AA3464" i="8" s="1"/>
  <c r="J3462" i="4"/>
  <c r="AA3462" i="4" s="1"/>
  <c r="E3460" i="4"/>
  <c r="G3460" i="4" s="1"/>
  <c r="R3463" i="6" l="1"/>
  <c r="AI3463" i="6" s="1"/>
  <c r="X3462" i="6"/>
  <c r="R3461" i="4"/>
  <c r="AI3461" i="4" s="1"/>
  <c r="X3460" i="4"/>
  <c r="AJ3460" i="4" s="1"/>
  <c r="AK3460" i="4" s="1"/>
  <c r="I3464" i="9"/>
  <c r="Z3464" i="9" s="1"/>
  <c r="T3463" i="9"/>
  <c r="Q3469" i="8"/>
  <c r="AH3469" i="8" s="1"/>
  <c r="N3467" i="8"/>
  <c r="AE3467" i="8" s="1"/>
  <c r="Q3469" i="6"/>
  <c r="AH3469" i="6" s="1"/>
  <c r="N3467" i="6"/>
  <c r="AE3467" i="6" s="1"/>
  <c r="K3465" i="8"/>
  <c r="AB3465" i="8" s="1"/>
  <c r="S3462" i="6"/>
  <c r="U3462" i="6" s="1"/>
  <c r="H3463" i="6"/>
  <c r="Y3463" i="6" s="1"/>
  <c r="AJ3462" i="6"/>
  <c r="AK3462" i="6" s="1"/>
  <c r="K3465" i="6"/>
  <c r="AB3465" i="6" s="1"/>
  <c r="H3461" i="4"/>
  <c r="Y3461" i="4" s="1"/>
  <c r="S3460" i="4"/>
  <c r="U3460" i="4" s="1"/>
  <c r="K3463" i="4"/>
  <c r="AB3463" i="4" s="1"/>
  <c r="F3466" i="9"/>
  <c r="V3463" i="9" l="1"/>
  <c r="E3463" i="9"/>
  <c r="G3463" i="9" s="1"/>
  <c r="X3463" i="9" s="1"/>
  <c r="O3468" i="8"/>
  <c r="AF3468" i="8" s="1"/>
  <c r="O3468" i="6"/>
  <c r="AF3468" i="6" s="1"/>
  <c r="L3466" i="6"/>
  <c r="AC3466" i="6" s="1"/>
  <c r="T3463" i="6"/>
  <c r="I3464" i="6"/>
  <c r="Z3464" i="6" s="1"/>
  <c r="L3466" i="8"/>
  <c r="AC3466" i="8" s="1"/>
  <c r="I3462" i="4"/>
  <c r="Z3462" i="4" s="1"/>
  <c r="T3461" i="4"/>
  <c r="V3461" i="4" s="1"/>
  <c r="L3464" i="4"/>
  <c r="AC3464" i="4" s="1"/>
  <c r="F3466" i="6"/>
  <c r="F3461" i="4"/>
  <c r="S3463" i="9" l="1"/>
  <c r="U3463" i="9" s="1"/>
  <c r="H3464" i="9"/>
  <c r="Y3464" i="9" s="1"/>
  <c r="AJ3463" i="9"/>
  <c r="AK3463" i="9" s="1"/>
  <c r="R3464" i="9"/>
  <c r="AI3464" i="9" s="1"/>
  <c r="M3467" i="8"/>
  <c r="AD3467" i="8" s="1"/>
  <c r="P3469" i="8"/>
  <c r="AG3469" i="8" s="1"/>
  <c r="M3467" i="6"/>
  <c r="AD3467" i="6" s="1"/>
  <c r="P3469" i="6"/>
  <c r="AG3469" i="6" s="1"/>
  <c r="J3465" i="8"/>
  <c r="AA3465" i="8" s="1"/>
  <c r="J3465" i="6"/>
  <c r="AA3465" i="6" s="1"/>
  <c r="E3463" i="6"/>
  <c r="G3463" i="6" s="1"/>
  <c r="V3463" i="6"/>
  <c r="E3461" i="4"/>
  <c r="G3461" i="4" s="1"/>
  <c r="J3463" i="4"/>
  <c r="AA3463" i="4" s="1"/>
  <c r="R3464" i="6" l="1"/>
  <c r="AI3464" i="6" s="1"/>
  <c r="X3463" i="6"/>
  <c r="AJ3463" i="6" s="1"/>
  <c r="AK3463" i="6" s="1"/>
  <c r="R3462" i="4"/>
  <c r="AI3462" i="4" s="1"/>
  <c r="X3461" i="4"/>
  <c r="AJ3461" i="4" s="1"/>
  <c r="AK3461" i="4" s="1"/>
  <c r="T3464" i="9"/>
  <c r="I3465" i="9"/>
  <c r="Z3465" i="9" s="1"/>
  <c r="Q3470" i="8"/>
  <c r="AH3470" i="8" s="1"/>
  <c r="N3468" i="8"/>
  <c r="AE3468" i="8" s="1"/>
  <c r="Q3470" i="6"/>
  <c r="AH3470" i="6" s="1"/>
  <c r="N3468" i="6"/>
  <c r="AE3468" i="6" s="1"/>
  <c r="S3463" i="6"/>
  <c r="U3463" i="6" s="1"/>
  <c r="H3464" i="6"/>
  <c r="Y3464" i="6" s="1"/>
  <c r="K3466" i="6"/>
  <c r="AB3466" i="6" s="1"/>
  <c r="K3466" i="8"/>
  <c r="AB3466" i="8" s="1"/>
  <c r="K3464" i="4"/>
  <c r="AB3464" i="4" s="1"/>
  <c r="H3462" i="4"/>
  <c r="Y3462" i="4" s="1"/>
  <c r="S3461" i="4"/>
  <c r="U3461" i="4" s="1"/>
  <c r="F3467" i="9"/>
  <c r="V3464" i="9" l="1"/>
  <c r="E3464" i="9"/>
  <c r="G3464" i="9" s="1"/>
  <c r="X3464" i="9" s="1"/>
  <c r="O3469" i="8"/>
  <c r="AF3469" i="8" s="1"/>
  <c r="O3469" i="6"/>
  <c r="AF3469" i="6" s="1"/>
  <c r="L3467" i="8"/>
  <c r="AC3467" i="8" s="1"/>
  <c r="L3467" i="6"/>
  <c r="AC3467" i="6" s="1"/>
  <c r="I3465" i="6"/>
  <c r="Z3465" i="6" s="1"/>
  <c r="T3464" i="6"/>
  <c r="T3462" i="4"/>
  <c r="V3462" i="4" s="1"/>
  <c r="I3463" i="4"/>
  <c r="Z3463" i="4" s="1"/>
  <c r="L3465" i="4"/>
  <c r="AC3465" i="4" s="1"/>
  <c r="F3462" i="4"/>
  <c r="F3467" i="6"/>
  <c r="R3465" i="9" l="1"/>
  <c r="AI3465" i="9" s="1"/>
  <c r="S3464" i="9"/>
  <c r="U3464" i="9" s="1"/>
  <c r="AJ3464" i="9"/>
  <c r="AK3464" i="9" s="1"/>
  <c r="H3465" i="9"/>
  <c r="Y3465" i="9" s="1"/>
  <c r="M3468" i="8"/>
  <c r="AD3468" i="8" s="1"/>
  <c r="P3470" i="8"/>
  <c r="AG3470" i="8" s="1"/>
  <c r="M3468" i="6"/>
  <c r="AD3468" i="6" s="1"/>
  <c r="P3470" i="6"/>
  <c r="AG3470" i="6" s="1"/>
  <c r="J3466" i="8"/>
  <c r="AA3466" i="8" s="1"/>
  <c r="V3464" i="6"/>
  <c r="E3464" i="6"/>
  <c r="G3464" i="6" s="1"/>
  <c r="J3466" i="6"/>
  <c r="AA3466" i="6" s="1"/>
  <c r="J3464" i="4"/>
  <c r="AA3464" i="4" s="1"/>
  <c r="E3462" i="4"/>
  <c r="G3462" i="4" s="1"/>
  <c r="R3465" i="6" l="1"/>
  <c r="AI3465" i="6" s="1"/>
  <c r="X3464" i="6"/>
  <c r="AJ3464" i="6" s="1"/>
  <c r="AK3464" i="6" s="1"/>
  <c r="R3463" i="4"/>
  <c r="AI3463" i="4" s="1"/>
  <c r="X3462" i="4"/>
  <c r="AJ3462" i="4" s="1"/>
  <c r="AK3462" i="4" s="1"/>
  <c r="I3466" i="9"/>
  <c r="Z3466" i="9" s="1"/>
  <c r="T3465" i="9"/>
  <c r="Q3471" i="8"/>
  <c r="AH3471" i="8" s="1"/>
  <c r="N3469" i="8"/>
  <c r="AE3469" i="8" s="1"/>
  <c r="Q3471" i="6"/>
  <c r="AH3471" i="6" s="1"/>
  <c r="N3469" i="6"/>
  <c r="AE3469" i="6" s="1"/>
  <c r="K3467" i="6"/>
  <c r="AB3467" i="6" s="1"/>
  <c r="H3465" i="6"/>
  <c r="Y3465" i="6" s="1"/>
  <c r="S3464" i="6"/>
  <c r="U3464" i="6" s="1"/>
  <c r="K3467" i="8"/>
  <c r="AB3467" i="8" s="1"/>
  <c r="H3463" i="4"/>
  <c r="Y3463" i="4" s="1"/>
  <c r="S3462" i="4"/>
  <c r="U3462" i="4" s="1"/>
  <c r="K3465" i="4"/>
  <c r="AB3465" i="4" s="1"/>
  <c r="F3468" i="9"/>
  <c r="V3465" i="9" l="1"/>
  <c r="E3465" i="9"/>
  <c r="G3465" i="9" s="1"/>
  <c r="X3465" i="9" s="1"/>
  <c r="O3470" i="8"/>
  <c r="AF3470" i="8" s="1"/>
  <c r="O3470" i="6"/>
  <c r="AF3470" i="6" s="1"/>
  <c r="L3468" i="6"/>
  <c r="AC3468" i="6" s="1"/>
  <c r="L3468" i="8"/>
  <c r="AC3468" i="8" s="1"/>
  <c r="T3465" i="6"/>
  <c r="I3466" i="6"/>
  <c r="Z3466" i="6" s="1"/>
  <c r="T3463" i="4"/>
  <c r="V3463" i="4" s="1"/>
  <c r="I3464" i="4"/>
  <c r="Z3464" i="4" s="1"/>
  <c r="L3466" i="4"/>
  <c r="AC3466" i="4" s="1"/>
  <c r="F3463" i="4"/>
  <c r="F3468" i="6"/>
  <c r="S3465" i="9" l="1"/>
  <c r="U3465" i="9" s="1"/>
  <c r="AJ3465" i="9"/>
  <c r="AK3465" i="9" s="1"/>
  <c r="H3466" i="9"/>
  <c r="Y3466" i="9" s="1"/>
  <c r="R3466" i="9"/>
  <c r="AI3466" i="9" s="1"/>
  <c r="M3469" i="8"/>
  <c r="AD3469" i="8" s="1"/>
  <c r="P3471" i="8"/>
  <c r="AG3471" i="8" s="1"/>
  <c r="M3469" i="6"/>
  <c r="AD3469" i="6" s="1"/>
  <c r="P3471" i="6"/>
  <c r="AG3471" i="6" s="1"/>
  <c r="J3467" i="8"/>
  <c r="AA3467" i="8" s="1"/>
  <c r="J3467" i="6"/>
  <c r="AA3467" i="6" s="1"/>
  <c r="E3465" i="6"/>
  <c r="G3465" i="6" s="1"/>
  <c r="V3465" i="6"/>
  <c r="J3465" i="4"/>
  <c r="AA3465" i="4" s="1"/>
  <c r="E3463" i="4"/>
  <c r="G3463" i="4" s="1"/>
  <c r="R3466" i="6" l="1"/>
  <c r="AI3466" i="6" s="1"/>
  <c r="X3465" i="6"/>
  <c r="AJ3465" i="6" s="1"/>
  <c r="AK3465" i="6" s="1"/>
  <c r="R3464" i="4"/>
  <c r="AI3464" i="4" s="1"/>
  <c r="X3463" i="4"/>
  <c r="AJ3463" i="4" s="1"/>
  <c r="AK3463" i="4" s="1"/>
  <c r="T3466" i="9"/>
  <c r="I3467" i="9"/>
  <c r="Z3467" i="9" s="1"/>
  <c r="Q3472" i="8"/>
  <c r="AH3472" i="8" s="1"/>
  <c r="N3470" i="8"/>
  <c r="AE3470" i="8" s="1"/>
  <c r="Q3472" i="6"/>
  <c r="AH3472" i="6" s="1"/>
  <c r="N3470" i="6"/>
  <c r="AE3470" i="6" s="1"/>
  <c r="H3466" i="6"/>
  <c r="Y3466" i="6" s="1"/>
  <c r="S3465" i="6"/>
  <c r="U3465" i="6" s="1"/>
  <c r="K3468" i="6"/>
  <c r="AB3468" i="6" s="1"/>
  <c r="K3468" i="8"/>
  <c r="AB3468" i="8" s="1"/>
  <c r="H3464" i="4"/>
  <c r="Y3464" i="4" s="1"/>
  <c r="S3463" i="4"/>
  <c r="U3463" i="4" s="1"/>
  <c r="K3466" i="4"/>
  <c r="AB3466" i="4" s="1"/>
  <c r="F3469" i="9"/>
  <c r="V3466" i="9" l="1"/>
  <c r="E3466" i="9"/>
  <c r="G3466" i="9" s="1"/>
  <c r="X3466" i="9" s="1"/>
  <c r="O3471" i="8"/>
  <c r="AF3471" i="8" s="1"/>
  <c r="O3471" i="6"/>
  <c r="AF3471" i="6" s="1"/>
  <c r="I3467" i="6"/>
  <c r="Z3467" i="6" s="1"/>
  <c r="T3466" i="6"/>
  <c r="L3469" i="8"/>
  <c r="AC3469" i="8" s="1"/>
  <c r="L3469" i="6"/>
  <c r="AC3469" i="6" s="1"/>
  <c r="I3465" i="4"/>
  <c r="Z3465" i="4" s="1"/>
  <c r="T3464" i="4"/>
  <c r="V3464" i="4" s="1"/>
  <c r="L3467" i="4"/>
  <c r="AC3467" i="4" s="1"/>
  <c r="F3464" i="4"/>
  <c r="F3469" i="6"/>
  <c r="S3466" i="9" l="1"/>
  <c r="U3466" i="9" s="1"/>
  <c r="AJ3466" i="9"/>
  <c r="AK3466" i="9" s="1"/>
  <c r="H3467" i="9"/>
  <c r="Y3467" i="9" s="1"/>
  <c r="R3467" i="9"/>
  <c r="AI3467" i="9" s="1"/>
  <c r="M3470" i="8"/>
  <c r="AD3470" i="8" s="1"/>
  <c r="P3472" i="8"/>
  <c r="AG3472" i="8" s="1"/>
  <c r="M3470" i="6"/>
  <c r="AD3470" i="6" s="1"/>
  <c r="P3472" i="6"/>
  <c r="AG3472" i="6" s="1"/>
  <c r="V3466" i="6"/>
  <c r="E3466" i="6"/>
  <c r="G3466" i="6" s="1"/>
  <c r="J3468" i="8"/>
  <c r="AA3468" i="8" s="1"/>
  <c r="J3468" i="6"/>
  <c r="AA3468" i="6" s="1"/>
  <c r="E3464" i="4"/>
  <c r="G3464" i="4" s="1"/>
  <c r="J3466" i="4"/>
  <c r="AA3466" i="4" s="1"/>
  <c r="R3467" i="6" l="1"/>
  <c r="AI3467" i="6" s="1"/>
  <c r="X3466" i="6"/>
  <c r="AJ3466" i="6" s="1"/>
  <c r="AK3466" i="6" s="1"/>
  <c r="R3465" i="4"/>
  <c r="AI3465" i="4" s="1"/>
  <c r="X3464" i="4"/>
  <c r="AJ3464" i="4" s="1"/>
  <c r="AK3464" i="4" s="1"/>
  <c r="I3468" i="9"/>
  <c r="Z3468" i="9" s="1"/>
  <c r="T3467" i="9"/>
  <c r="Q3473" i="8"/>
  <c r="AH3473" i="8" s="1"/>
  <c r="N3471" i="8"/>
  <c r="AE3471" i="8" s="1"/>
  <c r="Q3473" i="6"/>
  <c r="AH3473" i="6" s="1"/>
  <c r="N3471" i="6"/>
  <c r="AE3471" i="6" s="1"/>
  <c r="K3469" i="6"/>
  <c r="AB3469" i="6" s="1"/>
  <c r="K3469" i="8"/>
  <c r="AB3469" i="8" s="1"/>
  <c r="H3467" i="6"/>
  <c r="Y3467" i="6" s="1"/>
  <c r="S3466" i="6"/>
  <c r="U3466" i="6" s="1"/>
  <c r="K3467" i="4"/>
  <c r="AB3467" i="4" s="1"/>
  <c r="H3465" i="4"/>
  <c r="Y3465" i="4" s="1"/>
  <c r="S3464" i="4"/>
  <c r="U3464" i="4" s="1"/>
  <c r="F3470" i="9"/>
  <c r="V3467" i="9" l="1"/>
  <c r="E3467" i="9"/>
  <c r="G3467" i="9" s="1"/>
  <c r="X3467" i="9" s="1"/>
  <c r="O3472" i="8"/>
  <c r="AF3472" i="8" s="1"/>
  <c r="O3472" i="6"/>
  <c r="AF3472" i="6" s="1"/>
  <c r="L3470" i="8"/>
  <c r="AC3470" i="8" s="1"/>
  <c r="I3468" i="6"/>
  <c r="Z3468" i="6" s="1"/>
  <c r="T3467" i="6"/>
  <c r="L3470" i="6"/>
  <c r="AC3470" i="6" s="1"/>
  <c r="L3468" i="4"/>
  <c r="AC3468" i="4" s="1"/>
  <c r="T3465" i="4"/>
  <c r="V3465" i="4" s="1"/>
  <c r="I3466" i="4"/>
  <c r="Z3466" i="4" s="1"/>
  <c r="F3470" i="6"/>
  <c r="F3465" i="4"/>
  <c r="S3467" i="9" l="1"/>
  <c r="U3467" i="9" s="1"/>
  <c r="H3468" i="9"/>
  <c r="Y3468" i="9" s="1"/>
  <c r="R3468" i="9"/>
  <c r="AI3468" i="9" s="1"/>
  <c r="AJ3467" i="9"/>
  <c r="AK3467" i="9" s="1"/>
  <c r="M3471" i="8"/>
  <c r="AD3471" i="8" s="1"/>
  <c r="P3473" i="8"/>
  <c r="AG3473" i="8" s="1"/>
  <c r="M3471" i="6"/>
  <c r="AD3471" i="6" s="1"/>
  <c r="P3473" i="6"/>
  <c r="AG3473" i="6" s="1"/>
  <c r="V3467" i="6"/>
  <c r="E3467" i="6"/>
  <c r="G3467" i="6" s="1"/>
  <c r="J3469" i="6"/>
  <c r="AA3469" i="6" s="1"/>
  <c r="J3469" i="8"/>
  <c r="AA3469" i="8" s="1"/>
  <c r="J3467" i="4"/>
  <c r="AA3467" i="4" s="1"/>
  <c r="E3465" i="4"/>
  <c r="G3465" i="4" s="1"/>
  <c r="R3468" i="6" l="1"/>
  <c r="AI3468" i="6" s="1"/>
  <c r="X3467" i="6"/>
  <c r="AJ3467" i="6" s="1"/>
  <c r="AK3467" i="6" s="1"/>
  <c r="R3466" i="4"/>
  <c r="AI3466" i="4" s="1"/>
  <c r="X3465" i="4"/>
  <c r="AJ3465" i="4" s="1"/>
  <c r="AK3465" i="4" s="1"/>
  <c r="T3468" i="9"/>
  <c r="I3469" i="9"/>
  <c r="Z3469" i="9" s="1"/>
  <c r="Q3474" i="8"/>
  <c r="AH3474" i="8" s="1"/>
  <c r="N3472" i="8"/>
  <c r="AE3472" i="8" s="1"/>
  <c r="Q3474" i="6"/>
  <c r="AH3474" i="6" s="1"/>
  <c r="N3472" i="6"/>
  <c r="AE3472" i="6" s="1"/>
  <c r="K3470" i="8"/>
  <c r="AB3470" i="8" s="1"/>
  <c r="K3470" i="6"/>
  <c r="AB3470" i="6" s="1"/>
  <c r="H3468" i="6"/>
  <c r="Y3468" i="6" s="1"/>
  <c r="S3467" i="6"/>
  <c r="U3467" i="6" s="1"/>
  <c r="S3465" i="4"/>
  <c r="U3465" i="4" s="1"/>
  <c r="H3466" i="4"/>
  <c r="Y3466" i="4" s="1"/>
  <c r="K3468" i="4"/>
  <c r="AB3468" i="4" s="1"/>
  <c r="F3471" i="9"/>
  <c r="V3468" i="9" l="1"/>
  <c r="E3468" i="9"/>
  <c r="G3468" i="9" s="1"/>
  <c r="X3468" i="9" s="1"/>
  <c r="O3473" i="8"/>
  <c r="AF3473" i="8" s="1"/>
  <c r="O3473" i="6"/>
  <c r="AF3473" i="6" s="1"/>
  <c r="L3471" i="6"/>
  <c r="AC3471" i="6" s="1"/>
  <c r="T3468" i="6"/>
  <c r="I3469" i="6"/>
  <c r="Z3469" i="6" s="1"/>
  <c r="L3471" i="8"/>
  <c r="AC3471" i="8" s="1"/>
  <c r="T3466" i="4"/>
  <c r="V3466" i="4" s="1"/>
  <c r="I3467" i="4"/>
  <c r="Z3467" i="4" s="1"/>
  <c r="L3469" i="4"/>
  <c r="AC3469" i="4" s="1"/>
  <c r="F3466" i="4"/>
  <c r="F3471" i="6"/>
  <c r="H3469" i="9" l="1"/>
  <c r="Y3469" i="9" s="1"/>
  <c r="R3469" i="9"/>
  <c r="AI3469" i="9" s="1"/>
  <c r="AJ3468" i="9"/>
  <c r="AK3468" i="9" s="1"/>
  <c r="S3468" i="9"/>
  <c r="U3468" i="9" s="1"/>
  <c r="M3472" i="8"/>
  <c r="AD3472" i="8" s="1"/>
  <c r="P3474" i="8"/>
  <c r="AG3474" i="8" s="1"/>
  <c r="M3472" i="6"/>
  <c r="AD3472" i="6" s="1"/>
  <c r="P3474" i="6"/>
  <c r="AG3474" i="6" s="1"/>
  <c r="J3470" i="6"/>
  <c r="AA3470" i="6" s="1"/>
  <c r="V3468" i="6"/>
  <c r="E3468" i="6"/>
  <c r="G3468" i="6" s="1"/>
  <c r="J3470" i="8"/>
  <c r="AA3470" i="8" s="1"/>
  <c r="J3468" i="4"/>
  <c r="AA3468" i="4" s="1"/>
  <c r="E3466" i="4"/>
  <c r="G3466" i="4" s="1"/>
  <c r="R3469" i="6" l="1"/>
  <c r="AI3469" i="6" s="1"/>
  <c r="X3468" i="6"/>
  <c r="AJ3468" i="6" s="1"/>
  <c r="AK3468" i="6" s="1"/>
  <c r="R3467" i="4"/>
  <c r="AI3467" i="4" s="1"/>
  <c r="X3466" i="4"/>
  <c r="AJ3466" i="4" s="1"/>
  <c r="AK3466" i="4" s="1"/>
  <c r="T3469" i="9"/>
  <c r="I3470" i="9"/>
  <c r="Z3470" i="9" s="1"/>
  <c r="Q3475" i="8"/>
  <c r="AH3475" i="8" s="1"/>
  <c r="N3473" i="8"/>
  <c r="AE3473" i="8" s="1"/>
  <c r="Q3475" i="6"/>
  <c r="AH3475" i="6" s="1"/>
  <c r="N3473" i="6"/>
  <c r="AE3473" i="6" s="1"/>
  <c r="K3471" i="8"/>
  <c r="AB3471" i="8" s="1"/>
  <c r="H3469" i="6"/>
  <c r="Y3469" i="6" s="1"/>
  <c r="S3468" i="6"/>
  <c r="U3468" i="6" s="1"/>
  <c r="K3471" i="6"/>
  <c r="AB3471" i="6" s="1"/>
  <c r="H3467" i="4"/>
  <c r="Y3467" i="4" s="1"/>
  <c r="S3466" i="4"/>
  <c r="U3466" i="4" s="1"/>
  <c r="K3469" i="4"/>
  <c r="AB3469" i="4" s="1"/>
  <c r="F3472" i="9"/>
  <c r="V3469" i="9" l="1"/>
  <c r="E3469" i="9"/>
  <c r="G3469" i="9" s="1"/>
  <c r="X3469" i="9" s="1"/>
  <c r="O3474" i="8"/>
  <c r="AF3474" i="8" s="1"/>
  <c r="O3474" i="6"/>
  <c r="AF3474" i="6" s="1"/>
  <c r="I3470" i="6"/>
  <c r="Z3470" i="6" s="1"/>
  <c r="T3469" i="6"/>
  <c r="L3472" i="6"/>
  <c r="AC3472" i="6" s="1"/>
  <c r="L3472" i="8"/>
  <c r="AC3472" i="8" s="1"/>
  <c r="L3470" i="4"/>
  <c r="AC3470" i="4" s="1"/>
  <c r="T3467" i="4"/>
  <c r="V3467" i="4" s="1"/>
  <c r="I3468" i="4"/>
  <c r="Z3468" i="4" s="1"/>
  <c r="F3472" i="6"/>
  <c r="F3467" i="4"/>
  <c r="AJ3469" i="9" l="1"/>
  <c r="AK3469" i="9" s="1"/>
  <c r="S3469" i="9"/>
  <c r="U3469" i="9" s="1"/>
  <c r="H3470" i="9"/>
  <c r="Y3470" i="9" s="1"/>
  <c r="R3470" i="9"/>
  <c r="AI3470" i="9" s="1"/>
  <c r="M3473" i="8"/>
  <c r="AD3473" i="8" s="1"/>
  <c r="P3475" i="8"/>
  <c r="AG3475" i="8" s="1"/>
  <c r="M3473" i="6"/>
  <c r="AD3473" i="6" s="1"/>
  <c r="P3475" i="6"/>
  <c r="AG3475" i="6" s="1"/>
  <c r="J3471" i="8"/>
  <c r="AA3471" i="8" s="1"/>
  <c r="V3469" i="6"/>
  <c r="E3469" i="6"/>
  <c r="G3469" i="6" s="1"/>
  <c r="J3471" i="6"/>
  <c r="AA3471" i="6" s="1"/>
  <c r="E3467" i="4"/>
  <c r="G3467" i="4" s="1"/>
  <c r="J3469" i="4"/>
  <c r="AA3469" i="4" s="1"/>
  <c r="R3470" i="6" l="1"/>
  <c r="AI3470" i="6" s="1"/>
  <c r="X3469" i="6"/>
  <c r="R3468" i="4"/>
  <c r="AI3468" i="4" s="1"/>
  <c r="X3467" i="4"/>
  <c r="AJ3467" i="4" s="1"/>
  <c r="AK3467" i="4" s="1"/>
  <c r="I3471" i="9"/>
  <c r="Z3471" i="9" s="1"/>
  <c r="T3470" i="9"/>
  <c r="Q3476" i="8"/>
  <c r="AH3476" i="8" s="1"/>
  <c r="N3474" i="8"/>
  <c r="AE3474" i="8" s="1"/>
  <c r="Q3476" i="6"/>
  <c r="AH3476" i="6" s="1"/>
  <c r="N3474" i="6"/>
  <c r="AE3474" i="6" s="1"/>
  <c r="K3472" i="6"/>
  <c r="AB3472" i="6" s="1"/>
  <c r="H3470" i="6"/>
  <c r="Y3470" i="6" s="1"/>
  <c r="S3469" i="6"/>
  <c r="U3469" i="6" s="1"/>
  <c r="AJ3469" i="6"/>
  <c r="AK3469" i="6" s="1"/>
  <c r="K3472" i="8"/>
  <c r="AB3472" i="8" s="1"/>
  <c r="K3470" i="4"/>
  <c r="AB3470" i="4" s="1"/>
  <c r="H3468" i="4"/>
  <c r="Y3468" i="4" s="1"/>
  <c r="S3467" i="4"/>
  <c r="U3467" i="4" s="1"/>
  <c r="F3473" i="9"/>
  <c r="V3470" i="9" l="1"/>
  <c r="E3470" i="9"/>
  <c r="G3470" i="9" s="1"/>
  <c r="X3470" i="9" s="1"/>
  <c r="O3475" i="8"/>
  <c r="AF3475" i="8" s="1"/>
  <c r="O3475" i="6"/>
  <c r="AF3475" i="6" s="1"/>
  <c r="L3473" i="8"/>
  <c r="AC3473" i="8" s="1"/>
  <c r="T3470" i="6"/>
  <c r="I3471" i="6"/>
  <c r="Z3471" i="6" s="1"/>
  <c r="L3473" i="6"/>
  <c r="AC3473" i="6" s="1"/>
  <c r="T3468" i="4"/>
  <c r="V3468" i="4" s="1"/>
  <c r="I3469" i="4"/>
  <c r="Z3469" i="4" s="1"/>
  <c r="L3471" i="4"/>
  <c r="AC3471" i="4" s="1"/>
  <c r="F3473" i="6"/>
  <c r="F3468" i="4"/>
  <c r="AJ3470" i="9" l="1"/>
  <c r="AK3470" i="9" s="1"/>
  <c r="S3470" i="9"/>
  <c r="U3470" i="9" s="1"/>
  <c r="H3471" i="9"/>
  <c r="Y3471" i="9" s="1"/>
  <c r="R3471" i="9"/>
  <c r="AI3471" i="9" s="1"/>
  <c r="M3474" i="8"/>
  <c r="AD3474" i="8" s="1"/>
  <c r="P3476" i="8"/>
  <c r="AG3476" i="8" s="1"/>
  <c r="M3474" i="6"/>
  <c r="AD3474" i="6" s="1"/>
  <c r="P3476" i="6"/>
  <c r="AG3476" i="6" s="1"/>
  <c r="J3472" i="8"/>
  <c r="AA3472" i="8" s="1"/>
  <c r="J3472" i="6"/>
  <c r="AA3472" i="6" s="1"/>
  <c r="V3470" i="6"/>
  <c r="E3470" i="6"/>
  <c r="G3470" i="6" s="1"/>
  <c r="J3470" i="4"/>
  <c r="AA3470" i="4" s="1"/>
  <c r="E3468" i="4"/>
  <c r="G3468" i="4" s="1"/>
  <c r="R3471" i="6" l="1"/>
  <c r="AI3471" i="6" s="1"/>
  <c r="X3470" i="6"/>
  <c r="AJ3470" i="6" s="1"/>
  <c r="AK3470" i="6" s="1"/>
  <c r="R3469" i="4"/>
  <c r="AI3469" i="4" s="1"/>
  <c r="X3468" i="4"/>
  <c r="AJ3468" i="4" s="1"/>
  <c r="AK3468" i="4" s="1"/>
  <c r="T3471" i="9"/>
  <c r="I3472" i="9"/>
  <c r="Z3472" i="9" s="1"/>
  <c r="Q3477" i="8"/>
  <c r="AH3477" i="8" s="1"/>
  <c r="N3475" i="8"/>
  <c r="AE3475" i="8" s="1"/>
  <c r="Q3477" i="6"/>
  <c r="AH3477" i="6" s="1"/>
  <c r="N3475" i="6"/>
  <c r="AE3475" i="6" s="1"/>
  <c r="H3471" i="6"/>
  <c r="Y3471" i="6" s="1"/>
  <c r="S3470" i="6"/>
  <c r="U3470" i="6" s="1"/>
  <c r="K3473" i="6"/>
  <c r="AB3473" i="6" s="1"/>
  <c r="K3473" i="8"/>
  <c r="AB3473" i="8" s="1"/>
  <c r="H3469" i="4"/>
  <c r="Y3469" i="4" s="1"/>
  <c r="S3468" i="4"/>
  <c r="U3468" i="4" s="1"/>
  <c r="K3471" i="4"/>
  <c r="AB3471" i="4" s="1"/>
  <c r="F3474" i="9"/>
  <c r="V3471" i="9" l="1"/>
  <c r="E3471" i="9"/>
  <c r="G3471" i="9" s="1"/>
  <c r="X3471" i="9" s="1"/>
  <c r="O3476" i="8"/>
  <c r="AF3476" i="8" s="1"/>
  <c r="O3476" i="6"/>
  <c r="AF3476" i="6" s="1"/>
  <c r="L3474" i="6"/>
  <c r="AC3474" i="6" s="1"/>
  <c r="L3474" i="8"/>
  <c r="AC3474" i="8" s="1"/>
  <c r="I3472" i="6"/>
  <c r="Z3472" i="6" s="1"/>
  <c r="T3471" i="6"/>
  <c r="L3472" i="4"/>
  <c r="AC3472" i="4" s="1"/>
  <c r="T3469" i="4"/>
  <c r="V3469" i="4" s="1"/>
  <c r="I3470" i="4"/>
  <c r="Z3470" i="4" s="1"/>
  <c r="F3469" i="4"/>
  <c r="F3474" i="6"/>
  <c r="S3471" i="9" l="1"/>
  <c r="U3471" i="9" s="1"/>
  <c r="AJ3471" i="9"/>
  <c r="AK3471" i="9" s="1"/>
  <c r="H3472" i="9"/>
  <c r="Y3472" i="9" s="1"/>
  <c r="R3472" i="9"/>
  <c r="AI3472" i="9" s="1"/>
  <c r="M3475" i="8"/>
  <c r="AD3475" i="8" s="1"/>
  <c r="P3477" i="8"/>
  <c r="AG3477" i="8" s="1"/>
  <c r="M3475" i="6"/>
  <c r="AD3475" i="6" s="1"/>
  <c r="P3477" i="6"/>
  <c r="AG3477" i="6" s="1"/>
  <c r="J3473" i="8"/>
  <c r="AA3473" i="8" s="1"/>
  <c r="V3471" i="6"/>
  <c r="E3471" i="6"/>
  <c r="G3471" i="6" s="1"/>
  <c r="J3473" i="6"/>
  <c r="AA3473" i="6" s="1"/>
  <c r="E3469" i="4"/>
  <c r="G3469" i="4" s="1"/>
  <c r="J3471" i="4"/>
  <c r="AA3471" i="4" s="1"/>
  <c r="R3472" i="6" l="1"/>
  <c r="AI3472" i="6" s="1"/>
  <c r="X3471" i="6"/>
  <c r="AJ3471" i="6" s="1"/>
  <c r="AK3471" i="6" s="1"/>
  <c r="R3470" i="4"/>
  <c r="AI3470" i="4" s="1"/>
  <c r="X3469" i="4"/>
  <c r="AJ3469" i="4" s="1"/>
  <c r="AK3469" i="4" s="1"/>
  <c r="T3472" i="9"/>
  <c r="I3473" i="9"/>
  <c r="Z3473" i="9" s="1"/>
  <c r="Q3478" i="8"/>
  <c r="AH3478" i="8" s="1"/>
  <c r="N3476" i="8"/>
  <c r="AE3476" i="8" s="1"/>
  <c r="Q3478" i="6"/>
  <c r="AH3478" i="6" s="1"/>
  <c r="N3476" i="6"/>
  <c r="AE3476" i="6" s="1"/>
  <c r="K3474" i="6"/>
  <c r="AB3474" i="6" s="1"/>
  <c r="S3471" i="6"/>
  <c r="U3471" i="6" s="1"/>
  <c r="H3472" i="6"/>
  <c r="Y3472" i="6" s="1"/>
  <c r="K3474" i="8"/>
  <c r="AB3474" i="8" s="1"/>
  <c r="K3472" i="4"/>
  <c r="AB3472" i="4" s="1"/>
  <c r="H3470" i="4"/>
  <c r="Y3470" i="4" s="1"/>
  <c r="S3469" i="4"/>
  <c r="U3469" i="4" s="1"/>
  <c r="F3475" i="9"/>
  <c r="V3472" i="9" l="1"/>
  <c r="E3472" i="9"/>
  <c r="G3472" i="9" s="1"/>
  <c r="X3472" i="9" s="1"/>
  <c r="O3477" i="8"/>
  <c r="AF3477" i="8" s="1"/>
  <c r="O3477" i="6"/>
  <c r="AF3477" i="6" s="1"/>
  <c r="L3475" i="8"/>
  <c r="AC3475" i="8" s="1"/>
  <c r="I3473" i="6"/>
  <c r="Z3473" i="6" s="1"/>
  <c r="T3472" i="6"/>
  <c r="L3475" i="6"/>
  <c r="AC3475" i="6" s="1"/>
  <c r="I3471" i="4"/>
  <c r="Z3471" i="4" s="1"/>
  <c r="T3470" i="4"/>
  <c r="V3470" i="4" s="1"/>
  <c r="L3473" i="4"/>
  <c r="AC3473" i="4" s="1"/>
  <c r="F3475" i="6"/>
  <c r="F3470" i="4"/>
  <c r="S3472" i="9" l="1"/>
  <c r="U3472" i="9" s="1"/>
  <c r="AJ3472" i="9"/>
  <c r="AK3472" i="9" s="1"/>
  <c r="H3473" i="9"/>
  <c r="Y3473" i="9" s="1"/>
  <c r="R3473" i="9"/>
  <c r="AI3473" i="9" s="1"/>
  <c r="M3476" i="8"/>
  <c r="AD3476" i="8" s="1"/>
  <c r="P3478" i="8"/>
  <c r="AG3478" i="8" s="1"/>
  <c r="M3476" i="6"/>
  <c r="AD3476" i="6" s="1"/>
  <c r="P3478" i="6"/>
  <c r="AG3478" i="6" s="1"/>
  <c r="E3472" i="6"/>
  <c r="G3472" i="6" s="1"/>
  <c r="V3472" i="6"/>
  <c r="J3474" i="6"/>
  <c r="AA3474" i="6" s="1"/>
  <c r="J3474" i="8"/>
  <c r="AA3474" i="8" s="1"/>
  <c r="E3470" i="4"/>
  <c r="G3470" i="4" s="1"/>
  <c r="J3472" i="4"/>
  <c r="AA3472" i="4" s="1"/>
  <c r="R3473" i="6" l="1"/>
  <c r="AI3473" i="6" s="1"/>
  <c r="X3472" i="6"/>
  <c r="R3471" i="4"/>
  <c r="AI3471" i="4" s="1"/>
  <c r="X3470" i="4"/>
  <c r="AJ3470" i="4" s="1"/>
  <c r="AK3470" i="4" s="1"/>
  <c r="I3474" i="9"/>
  <c r="Z3474" i="9" s="1"/>
  <c r="T3473" i="9"/>
  <c r="Q3479" i="8"/>
  <c r="AH3479" i="8" s="1"/>
  <c r="N3477" i="8"/>
  <c r="AE3477" i="8" s="1"/>
  <c r="Q3479" i="6"/>
  <c r="AH3479" i="6" s="1"/>
  <c r="N3477" i="6"/>
  <c r="AE3477" i="6" s="1"/>
  <c r="K3475" i="8"/>
  <c r="AB3475" i="8" s="1"/>
  <c r="K3475" i="6"/>
  <c r="AB3475" i="6" s="1"/>
  <c r="H3473" i="6"/>
  <c r="Y3473" i="6" s="1"/>
  <c r="S3472" i="6"/>
  <c r="U3472" i="6" s="1"/>
  <c r="AJ3472" i="6"/>
  <c r="AK3472" i="6" s="1"/>
  <c r="K3473" i="4"/>
  <c r="AB3473" i="4" s="1"/>
  <c r="H3471" i="4"/>
  <c r="Y3471" i="4" s="1"/>
  <c r="S3470" i="4"/>
  <c r="U3470" i="4" s="1"/>
  <c r="F3476" i="9"/>
  <c r="V3473" i="9" l="1"/>
  <c r="E3473" i="9"/>
  <c r="G3473" i="9" s="1"/>
  <c r="X3473" i="9" s="1"/>
  <c r="O3478" i="8"/>
  <c r="AF3478" i="8" s="1"/>
  <c r="O3478" i="6"/>
  <c r="AF3478" i="6" s="1"/>
  <c r="L3476" i="6"/>
  <c r="AC3476" i="6" s="1"/>
  <c r="I3474" i="6"/>
  <c r="Z3474" i="6" s="1"/>
  <c r="T3473" i="6"/>
  <c r="L3476" i="8"/>
  <c r="AC3476" i="8" s="1"/>
  <c r="I3472" i="4"/>
  <c r="Z3472" i="4" s="1"/>
  <c r="T3471" i="4"/>
  <c r="V3471" i="4" s="1"/>
  <c r="L3474" i="4"/>
  <c r="AC3474" i="4" s="1"/>
  <c r="F3476" i="6"/>
  <c r="F3471" i="4"/>
  <c r="R3474" i="9" l="1"/>
  <c r="AI3474" i="9" s="1"/>
  <c r="AJ3473" i="9"/>
  <c r="AK3473" i="9" s="1"/>
  <c r="S3473" i="9"/>
  <c r="U3473" i="9" s="1"/>
  <c r="H3474" i="9"/>
  <c r="Y3474" i="9" s="1"/>
  <c r="M3477" i="8"/>
  <c r="AD3477" i="8" s="1"/>
  <c r="P3479" i="8"/>
  <c r="AG3479" i="8" s="1"/>
  <c r="M3477" i="6"/>
  <c r="AD3477" i="6" s="1"/>
  <c r="P3479" i="6"/>
  <c r="AG3479" i="6" s="1"/>
  <c r="V3473" i="6"/>
  <c r="E3473" i="6"/>
  <c r="G3473" i="6" s="1"/>
  <c r="J3475" i="6"/>
  <c r="AA3475" i="6" s="1"/>
  <c r="J3475" i="8"/>
  <c r="AA3475" i="8" s="1"/>
  <c r="E3471" i="4"/>
  <c r="G3471" i="4" s="1"/>
  <c r="J3473" i="4"/>
  <c r="AA3473" i="4" s="1"/>
  <c r="R3474" i="6" l="1"/>
  <c r="AI3474" i="6" s="1"/>
  <c r="X3473" i="6"/>
  <c r="AJ3473" i="6" s="1"/>
  <c r="AK3473" i="6" s="1"/>
  <c r="R3472" i="4"/>
  <c r="AI3472" i="4" s="1"/>
  <c r="X3471" i="4"/>
  <c r="AJ3471" i="4" s="1"/>
  <c r="AK3471" i="4" s="1"/>
  <c r="T3474" i="9"/>
  <c r="I3475" i="9"/>
  <c r="Z3475" i="9" s="1"/>
  <c r="Q3480" i="8"/>
  <c r="AH3480" i="8" s="1"/>
  <c r="N3478" i="8"/>
  <c r="AE3478" i="8" s="1"/>
  <c r="Q3480" i="6"/>
  <c r="AH3480" i="6" s="1"/>
  <c r="N3478" i="6"/>
  <c r="AE3478" i="6" s="1"/>
  <c r="K3476" i="8"/>
  <c r="AB3476" i="8" s="1"/>
  <c r="K3476" i="6"/>
  <c r="AB3476" i="6" s="1"/>
  <c r="H3474" i="6"/>
  <c r="Y3474" i="6" s="1"/>
  <c r="S3473" i="6"/>
  <c r="U3473" i="6" s="1"/>
  <c r="K3474" i="4"/>
  <c r="AB3474" i="4" s="1"/>
  <c r="H3472" i="4"/>
  <c r="Y3472" i="4" s="1"/>
  <c r="S3471" i="4"/>
  <c r="U3471" i="4" s="1"/>
  <c r="F3477" i="9"/>
  <c r="V3474" i="9" l="1"/>
  <c r="E3474" i="9"/>
  <c r="G3474" i="9" s="1"/>
  <c r="X3474" i="9" s="1"/>
  <c r="O3479" i="8"/>
  <c r="AF3479" i="8" s="1"/>
  <c r="O3479" i="6"/>
  <c r="AF3479" i="6" s="1"/>
  <c r="L3477" i="6"/>
  <c r="AC3477" i="6" s="1"/>
  <c r="L3477" i="8"/>
  <c r="AC3477" i="8" s="1"/>
  <c r="I3475" i="6"/>
  <c r="Z3475" i="6" s="1"/>
  <c r="T3474" i="6"/>
  <c r="I3473" i="4"/>
  <c r="Z3473" i="4" s="1"/>
  <c r="T3472" i="4"/>
  <c r="V3472" i="4" s="1"/>
  <c r="L3475" i="4"/>
  <c r="AC3475" i="4" s="1"/>
  <c r="F3472" i="4"/>
  <c r="F3477" i="6"/>
  <c r="S3474" i="9" l="1"/>
  <c r="U3474" i="9" s="1"/>
  <c r="H3475" i="9"/>
  <c r="Y3475" i="9" s="1"/>
  <c r="AJ3474" i="9"/>
  <c r="AK3474" i="9" s="1"/>
  <c r="R3475" i="9"/>
  <c r="AI3475" i="9" s="1"/>
  <c r="M3478" i="8"/>
  <c r="AD3478" i="8" s="1"/>
  <c r="P3480" i="8"/>
  <c r="AG3480" i="8" s="1"/>
  <c r="M3478" i="6"/>
  <c r="AD3478" i="6" s="1"/>
  <c r="P3480" i="6"/>
  <c r="AG3480" i="6" s="1"/>
  <c r="J3476" i="6"/>
  <c r="AA3476" i="6" s="1"/>
  <c r="J3476" i="8"/>
  <c r="AA3476" i="8" s="1"/>
  <c r="V3474" i="6"/>
  <c r="E3474" i="6"/>
  <c r="G3474" i="6" s="1"/>
  <c r="E3472" i="4"/>
  <c r="G3472" i="4" s="1"/>
  <c r="J3474" i="4"/>
  <c r="AA3474" i="4" s="1"/>
  <c r="R3475" i="6" l="1"/>
  <c r="AI3475" i="6" s="1"/>
  <c r="X3474" i="6"/>
  <c r="AJ3474" i="6" s="1"/>
  <c r="AK3474" i="6" s="1"/>
  <c r="R3473" i="4"/>
  <c r="AI3473" i="4" s="1"/>
  <c r="X3472" i="4"/>
  <c r="AJ3472" i="4" s="1"/>
  <c r="AK3472" i="4" s="1"/>
  <c r="T3475" i="9"/>
  <c r="I3476" i="9"/>
  <c r="Z3476" i="9" s="1"/>
  <c r="Q3481" i="8"/>
  <c r="AH3481" i="8" s="1"/>
  <c r="N3479" i="8"/>
  <c r="AE3479" i="8" s="1"/>
  <c r="Q3481" i="6"/>
  <c r="AH3481" i="6" s="1"/>
  <c r="N3479" i="6"/>
  <c r="AE3479" i="6" s="1"/>
  <c r="H3475" i="6"/>
  <c r="Y3475" i="6" s="1"/>
  <c r="S3474" i="6"/>
  <c r="U3474" i="6" s="1"/>
  <c r="K3477" i="8"/>
  <c r="AB3477" i="8" s="1"/>
  <c r="K3477" i="6"/>
  <c r="AB3477" i="6" s="1"/>
  <c r="K3475" i="4"/>
  <c r="AB3475" i="4" s="1"/>
  <c r="H3473" i="4"/>
  <c r="Y3473" i="4" s="1"/>
  <c r="S3472" i="4"/>
  <c r="U3472" i="4" s="1"/>
  <c r="F3478" i="9"/>
  <c r="V3475" i="9" l="1"/>
  <c r="E3475" i="9"/>
  <c r="G3475" i="9" s="1"/>
  <c r="X3475" i="9" s="1"/>
  <c r="O3480" i="8"/>
  <c r="AF3480" i="8" s="1"/>
  <c r="O3480" i="6"/>
  <c r="AF3480" i="6" s="1"/>
  <c r="L3478" i="6"/>
  <c r="AC3478" i="6" s="1"/>
  <c r="I3476" i="6"/>
  <c r="Z3476" i="6" s="1"/>
  <c r="T3475" i="6"/>
  <c r="L3478" i="8"/>
  <c r="AC3478" i="8" s="1"/>
  <c r="T3473" i="4"/>
  <c r="V3473" i="4" s="1"/>
  <c r="I3474" i="4"/>
  <c r="Z3474" i="4" s="1"/>
  <c r="L3476" i="4"/>
  <c r="AC3476" i="4" s="1"/>
  <c r="F3473" i="4"/>
  <c r="F3478" i="6"/>
  <c r="S3475" i="9" l="1"/>
  <c r="U3475" i="9" s="1"/>
  <c r="AJ3475" i="9"/>
  <c r="AK3475" i="9" s="1"/>
  <c r="H3476" i="9"/>
  <c r="Y3476" i="9" s="1"/>
  <c r="R3476" i="9"/>
  <c r="AI3476" i="9" s="1"/>
  <c r="M3479" i="8"/>
  <c r="AD3479" i="8" s="1"/>
  <c r="P3481" i="8"/>
  <c r="AG3481" i="8" s="1"/>
  <c r="M3479" i="6"/>
  <c r="AD3479" i="6" s="1"/>
  <c r="P3481" i="6"/>
  <c r="AG3481" i="6" s="1"/>
  <c r="V3475" i="6"/>
  <c r="E3475" i="6"/>
  <c r="G3475" i="6" s="1"/>
  <c r="J3477" i="6"/>
  <c r="AA3477" i="6" s="1"/>
  <c r="J3477" i="8"/>
  <c r="AA3477" i="8" s="1"/>
  <c r="J3475" i="4"/>
  <c r="AA3475" i="4" s="1"/>
  <c r="E3473" i="4"/>
  <c r="G3473" i="4" s="1"/>
  <c r="R3476" i="6" l="1"/>
  <c r="AI3476" i="6" s="1"/>
  <c r="X3475" i="6"/>
  <c r="AJ3475" i="6" s="1"/>
  <c r="AK3475" i="6" s="1"/>
  <c r="R3474" i="4"/>
  <c r="AI3474" i="4" s="1"/>
  <c r="X3473" i="4"/>
  <c r="AJ3473" i="4" s="1"/>
  <c r="AK3473" i="4" s="1"/>
  <c r="T3476" i="9"/>
  <c r="I3477" i="9"/>
  <c r="Z3477" i="9" s="1"/>
  <c r="Q3482" i="8"/>
  <c r="AH3482" i="8" s="1"/>
  <c r="N3480" i="8"/>
  <c r="AE3480" i="8" s="1"/>
  <c r="Q3482" i="6"/>
  <c r="AH3482" i="6" s="1"/>
  <c r="N3480" i="6"/>
  <c r="AE3480" i="6" s="1"/>
  <c r="K3478" i="8"/>
  <c r="AB3478" i="8" s="1"/>
  <c r="K3478" i="6"/>
  <c r="AB3478" i="6" s="1"/>
  <c r="H3476" i="6"/>
  <c r="Y3476" i="6" s="1"/>
  <c r="S3475" i="6"/>
  <c r="U3475" i="6" s="1"/>
  <c r="S3473" i="4"/>
  <c r="U3473" i="4" s="1"/>
  <c r="H3474" i="4"/>
  <c r="Y3474" i="4" s="1"/>
  <c r="K3476" i="4"/>
  <c r="AB3476" i="4" s="1"/>
  <c r="F3479" i="9"/>
  <c r="V3476" i="9" l="1"/>
  <c r="E3476" i="9"/>
  <c r="G3476" i="9" s="1"/>
  <c r="X3476" i="9" s="1"/>
  <c r="O3481" i="8"/>
  <c r="AF3481" i="8" s="1"/>
  <c r="O3481" i="6"/>
  <c r="AF3481" i="6" s="1"/>
  <c r="L3479" i="6"/>
  <c r="AC3479" i="6" s="1"/>
  <c r="L3479" i="8"/>
  <c r="AC3479" i="8" s="1"/>
  <c r="T3476" i="6"/>
  <c r="I3477" i="6"/>
  <c r="Z3477" i="6" s="1"/>
  <c r="I3475" i="4"/>
  <c r="Z3475" i="4" s="1"/>
  <c r="T3474" i="4"/>
  <c r="V3474" i="4" s="1"/>
  <c r="L3477" i="4"/>
  <c r="AC3477" i="4" s="1"/>
  <c r="F3479" i="6"/>
  <c r="F3474" i="4"/>
  <c r="AJ3476" i="9" l="1"/>
  <c r="AK3476" i="9" s="1"/>
  <c r="S3476" i="9"/>
  <c r="U3476" i="9" s="1"/>
  <c r="H3477" i="9"/>
  <c r="Y3477" i="9" s="1"/>
  <c r="R3477" i="9"/>
  <c r="AI3477" i="9" s="1"/>
  <c r="M3480" i="8"/>
  <c r="AD3480" i="8" s="1"/>
  <c r="P3482" i="8"/>
  <c r="AG3482" i="8" s="1"/>
  <c r="M3480" i="6"/>
  <c r="AD3480" i="6" s="1"/>
  <c r="P3482" i="6"/>
  <c r="AG3482" i="6" s="1"/>
  <c r="J3478" i="8"/>
  <c r="AA3478" i="8" s="1"/>
  <c r="J3478" i="6"/>
  <c r="AA3478" i="6" s="1"/>
  <c r="V3476" i="6"/>
  <c r="E3476" i="6"/>
  <c r="G3476" i="6" s="1"/>
  <c r="E3474" i="4"/>
  <c r="G3474" i="4" s="1"/>
  <c r="J3476" i="4"/>
  <c r="AA3476" i="4" s="1"/>
  <c r="R3477" i="6" l="1"/>
  <c r="AI3477" i="6" s="1"/>
  <c r="X3476" i="6"/>
  <c r="AJ3476" i="6" s="1"/>
  <c r="AK3476" i="6" s="1"/>
  <c r="R3475" i="4"/>
  <c r="AI3475" i="4" s="1"/>
  <c r="X3474" i="4"/>
  <c r="AJ3474" i="4" s="1"/>
  <c r="AK3474" i="4" s="1"/>
  <c r="T3477" i="9"/>
  <c r="I3478" i="9"/>
  <c r="Z3478" i="9" s="1"/>
  <c r="Q3483" i="8"/>
  <c r="AH3483" i="8" s="1"/>
  <c r="N3481" i="8"/>
  <c r="AE3481" i="8" s="1"/>
  <c r="Q3483" i="6"/>
  <c r="AH3483" i="6" s="1"/>
  <c r="N3481" i="6"/>
  <c r="AE3481" i="6" s="1"/>
  <c r="H3477" i="6"/>
  <c r="Y3477" i="6" s="1"/>
  <c r="S3476" i="6"/>
  <c r="U3476" i="6" s="1"/>
  <c r="K3479" i="6"/>
  <c r="AB3479" i="6" s="1"/>
  <c r="K3479" i="8"/>
  <c r="AB3479" i="8" s="1"/>
  <c r="K3477" i="4"/>
  <c r="AB3477" i="4" s="1"/>
  <c r="H3475" i="4"/>
  <c r="Y3475" i="4" s="1"/>
  <c r="S3474" i="4"/>
  <c r="U3474" i="4" s="1"/>
  <c r="F3480" i="9"/>
  <c r="V3477" i="9" l="1"/>
  <c r="E3477" i="9"/>
  <c r="G3477" i="9" s="1"/>
  <c r="X3477" i="9" s="1"/>
  <c r="O3482" i="8"/>
  <c r="AF3482" i="8" s="1"/>
  <c r="O3482" i="6"/>
  <c r="AF3482" i="6" s="1"/>
  <c r="T3477" i="6"/>
  <c r="I3478" i="6"/>
  <c r="Z3478" i="6" s="1"/>
  <c r="L3480" i="8"/>
  <c r="AC3480" i="8" s="1"/>
  <c r="L3480" i="6"/>
  <c r="AC3480" i="6" s="1"/>
  <c r="T3475" i="4"/>
  <c r="V3475" i="4" s="1"/>
  <c r="I3476" i="4"/>
  <c r="Z3476" i="4" s="1"/>
  <c r="L3478" i="4"/>
  <c r="AC3478" i="4" s="1"/>
  <c r="F3480" i="6"/>
  <c r="F3475" i="4"/>
  <c r="AJ3477" i="9" l="1"/>
  <c r="AK3477" i="9" s="1"/>
  <c r="S3477" i="9"/>
  <c r="U3477" i="9" s="1"/>
  <c r="H3478" i="9"/>
  <c r="Y3478" i="9" s="1"/>
  <c r="R3478" i="9"/>
  <c r="AI3478" i="9" s="1"/>
  <c r="M3481" i="8"/>
  <c r="AD3481" i="8" s="1"/>
  <c r="P3483" i="8"/>
  <c r="AG3483" i="8" s="1"/>
  <c r="M3481" i="6"/>
  <c r="AD3481" i="6" s="1"/>
  <c r="P3483" i="6"/>
  <c r="AG3483" i="6" s="1"/>
  <c r="J3479" i="8"/>
  <c r="AA3479" i="8" s="1"/>
  <c r="J3479" i="6"/>
  <c r="AA3479" i="6" s="1"/>
  <c r="V3477" i="6"/>
  <c r="E3477" i="6"/>
  <c r="G3477" i="6" s="1"/>
  <c r="J3477" i="4"/>
  <c r="AA3477" i="4" s="1"/>
  <c r="E3475" i="4"/>
  <c r="G3475" i="4" s="1"/>
  <c r="R3478" i="6" l="1"/>
  <c r="AI3478" i="6" s="1"/>
  <c r="X3477" i="6"/>
  <c r="AJ3477" i="6" s="1"/>
  <c r="AK3477" i="6" s="1"/>
  <c r="R3476" i="4"/>
  <c r="AI3476" i="4" s="1"/>
  <c r="X3475" i="4"/>
  <c r="AJ3475" i="4" s="1"/>
  <c r="AK3475" i="4" s="1"/>
  <c r="I3479" i="9"/>
  <c r="Z3479" i="9" s="1"/>
  <c r="T3478" i="9"/>
  <c r="Q3484" i="8"/>
  <c r="AH3484" i="8" s="1"/>
  <c r="N3482" i="8"/>
  <c r="AE3482" i="8" s="1"/>
  <c r="Q3484" i="6"/>
  <c r="AH3484" i="6" s="1"/>
  <c r="N3482" i="6"/>
  <c r="AE3482" i="6" s="1"/>
  <c r="S3477" i="6"/>
  <c r="U3477" i="6" s="1"/>
  <c r="H3478" i="6"/>
  <c r="Y3478" i="6" s="1"/>
  <c r="K3480" i="6"/>
  <c r="AB3480" i="6" s="1"/>
  <c r="K3480" i="8"/>
  <c r="AB3480" i="8" s="1"/>
  <c r="H3476" i="4"/>
  <c r="Y3476" i="4" s="1"/>
  <c r="S3475" i="4"/>
  <c r="U3475" i="4" s="1"/>
  <c r="K3478" i="4"/>
  <c r="AB3478" i="4" s="1"/>
  <c r="F3481" i="9"/>
  <c r="V3478" i="9" l="1"/>
  <c r="E3478" i="9"/>
  <c r="G3478" i="9" s="1"/>
  <c r="X3478" i="9" s="1"/>
  <c r="O3483" i="8"/>
  <c r="AF3483" i="8" s="1"/>
  <c r="O3483" i="6"/>
  <c r="AF3483" i="6" s="1"/>
  <c r="L3481" i="6"/>
  <c r="AC3481" i="6" s="1"/>
  <c r="L3481" i="8"/>
  <c r="AC3481" i="8" s="1"/>
  <c r="T3478" i="6"/>
  <c r="I3479" i="6"/>
  <c r="Z3479" i="6" s="1"/>
  <c r="I3477" i="4"/>
  <c r="Z3477" i="4" s="1"/>
  <c r="T3476" i="4"/>
  <c r="V3476" i="4" s="1"/>
  <c r="L3479" i="4"/>
  <c r="AC3479" i="4" s="1"/>
  <c r="F3476" i="4"/>
  <c r="F3481" i="6"/>
  <c r="R3479" i="9" l="1"/>
  <c r="AI3479" i="9" s="1"/>
  <c r="AJ3478" i="9"/>
  <c r="AK3478" i="9" s="1"/>
  <c r="S3478" i="9"/>
  <c r="U3478" i="9" s="1"/>
  <c r="H3479" i="9"/>
  <c r="Y3479" i="9" s="1"/>
  <c r="M3482" i="8"/>
  <c r="AD3482" i="8" s="1"/>
  <c r="P3484" i="8"/>
  <c r="AG3484" i="8" s="1"/>
  <c r="M3482" i="6"/>
  <c r="AD3482" i="6" s="1"/>
  <c r="P3484" i="6"/>
  <c r="AG3484" i="6" s="1"/>
  <c r="J3480" i="8"/>
  <c r="AA3480" i="8" s="1"/>
  <c r="J3480" i="6"/>
  <c r="AA3480" i="6" s="1"/>
  <c r="V3478" i="6"/>
  <c r="E3478" i="6"/>
  <c r="G3478" i="6" s="1"/>
  <c r="E3476" i="4"/>
  <c r="G3476" i="4" s="1"/>
  <c r="J3478" i="4"/>
  <c r="AA3478" i="4" s="1"/>
  <c r="R3479" i="6" l="1"/>
  <c r="AI3479" i="6" s="1"/>
  <c r="X3478" i="6"/>
  <c r="AJ3478" i="6" s="1"/>
  <c r="AK3478" i="6" s="1"/>
  <c r="R3477" i="4"/>
  <c r="AI3477" i="4" s="1"/>
  <c r="X3476" i="4"/>
  <c r="AJ3476" i="4" s="1"/>
  <c r="AK3476" i="4" s="1"/>
  <c r="T3479" i="9"/>
  <c r="I3480" i="9"/>
  <c r="Z3480" i="9" s="1"/>
  <c r="Q3485" i="8"/>
  <c r="AH3485" i="8" s="1"/>
  <c r="N3483" i="8"/>
  <c r="AE3483" i="8" s="1"/>
  <c r="Q3485" i="6"/>
  <c r="AH3485" i="6" s="1"/>
  <c r="N3483" i="6"/>
  <c r="AE3483" i="6" s="1"/>
  <c r="H3479" i="6"/>
  <c r="Y3479" i="6" s="1"/>
  <c r="S3478" i="6"/>
  <c r="U3478" i="6" s="1"/>
  <c r="K3481" i="6"/>
  <c r="AB3481" i="6" s="1"/>
  <c r="K3481" i="8"/>
  <c r="AB3481" i="8" s="1"/>
  <c r="K3479" i="4"/>
  <c r="AB3479" i="4" s="1"/>
  <c r="S3476" i="4"/>
  <c r="U3476" i="4" s="1"/>
  <c r="H3477" i="4"/>
  <c r="Y3477" i="4" s="1"/>
  <c r="F3482" i="9"/>
  <c r="V3479" i="9" l="1"/>
  <c r="E3479" i="9"/>
  <c r="G3479" i="9" s="1"/>
  <c r="X3479" i="9" s="1"/>
  <c r="O3484" i="8"/>
  <c r="AF3484" i="8" s="1"/>
  <c r="O3484" i="6"/>
  <c r="AF3484" i="6" s="1"/>
  <c r="I3480" i="6"/>
  <c r="Z3480" i="6" s="1"/>
  <c r="T3479" i="6"/>
  <c r="L3482" i="8"/>
  <c r="AC3482" i="8" s="1"/>
  <c r="L3482" i="6"/>
  <c r="AC3482" i="6" s="1"/>
  <c r="T3477" i="4"/>
  <c r="V3477" i="4" s="1"/>
  <c r="I3478" i="4"/>
  <c r="Z3478" i="4" s="1"/>
  <c r="L3480" i="4"/>
  <c r="AC3480" i="4" s="1"/>
  <c r="F3477" i="4"/>
  <c r="F3482" i="6"/>
  <c r="S3479" i="9" l="1"/>
  <c r="U3479" i="9" s="1"/>
  <c r="AJ3479" i="9"/>
  <c r="AK3479" i="9" s="1"/>
  <c r="H3480" i="9"/>
  <c r="Y3480" i="9" s="1"/>
  <c r="R3480" i="9"/>
  <c r="AI3480" i="9" s="1"/>
  <c r="M3483" i="8"/>
  <c r="AD3483" i="8" s="1"/>
  <c r="P3485" i="8"/>
  <c r="AG3485" i="8" s="1"/>
  <c r="M3483" i="6"/>
  <c r="AD3483" i="6" s="1"/>
  <c r="P3485" i="6"/>
  <c r="AG3485" i="6" s="1"/>
  <c r="V3479" i="6"/>
  <c r="E3479" i="6"/>
  <c r="G3479" i="6" s="1"/>
  <c r="J3481" i="6"/>
  <c r="AA3481" i="6" s="1"/>
  <c r="J3481" i="8"/>
  <c r="AA3481" i="8" s="1"/>
  <c r="J3479" i="4"/>
  <c r="AA3479" i="4" s="1"/>
  <c r="E3477" i="4"/>
  <c r="G3477" i="4" s="1"/>
  <c r="R3480" i="6" l="1"/>
  <c r="AI3480" i="6" s="1"/>
  <c r="X3479" i="6"/>
  <c r="AJ3479" i="6" s="1"/>
  <c r="AK3479" i="6" s="1"/>
  <c r="R3478" i="4"/>
  <c r="AI3478" i="4" s="1"/>
  <c r="X3477" i="4"/>
  <c r="AJ3477" i="4" s="1"/>
  <c r="AK3477" i="4" s="1"/>
  <c r="T3480" i="9"/>
  <c r="I3481" i="9"/>
  <c r="Z3481" i="9" s="1"/>
  <c r="Q3486" i="8"/>
  <c r="AH3486" i="8" s="1"/>
  <c r="N3484" i="8"/>
  <c r="AE3484" i="8" s="1"/>
  <c r="Q3486" i="6"/>
  <c r="AH3486" i="6" s="1"/>
  <c r="N3484" i="6"/>
  <c r="AE3484" i="6" s="1"/>
  <c r="K3482" i="8"/>
  <c r="AB3482" i="8" s="1"/>
  <c r="K3482" i="6"/>
  <c r="AB3482" i="6" s="1"/>
  <c r="S3479" i="6"/>
  <c r="U3479" i="6" s="1"/>
  <c r="H3480" i="6"/>
  <c r="Y3480" i="6" s="1"/>
  <c r="H3478" i="4"/>
  <c r="Y3478" i="4" s="1"/>
  <c r="S3477" i="4"/>
  <c r="U3477" i="4" s="1"/>
  <c r="K3480" i="4"/>
  <c r="AB3480" i="4" s="1"/>
  <c r="F3483" i="9"/>
  <c r="V3480" i="9" l="1"/>
  <c r="E3480" i="9"/>
  <c r="G3480" i="9" s="1"/>
  <c r="X3480" i="9" s="1"/>
  <c r="O3485" i="8"/>
  <c r="AF3485" i="8" s="1"/>
  <c r="O3485" i="6"/>
  <c r="AF3485" i="6" s="1"/>
  <c r="T3480" i="6"/>
  <c r="I3481" i="6"/>
  <c r="Z3481" i="6" s="1"/>
  <c r="L3483" i="6"/>
  <c r="AC3483" i="6" s="1"/>
  <c r="L3483" i="8"/>
  <c r="AC3483" i="8" s="1"/>
  <c r="L3481" i="4"/>
  <c r="AC3481" i="4" s="1"/>
  <c r="T3478" i="4"/>
  <c r="V3478" i="4" s="1"/>
  <c r="I3479" i="4"/>
  <c r="Z3479" i="4" s="1"/>
  <c r="F3478" i="4"/>
  <c r="F3483" i="6"/>
  <c r="R3481" i="9" l="1"/>
  <c r="AI3481" i="9" s="1"/>
  <c r="S3480" i="9"/>
  <c r="U3480" i="9" s="1"/>
  <c r="AJ3480" i="9"/>
  <c r="AK3480" i="9" s="1"/>
  <c r="H3481" i="9"/>
  <c r="Y3481" i="9" s="1"/>
  <c r="M3484" i="8"/>
  <c r="AD3484" i="8" s="1"/>
  <c r="P3486" i="8"/>
  <c r="AG3486" i="8" s="1"/>
  <c r="P3486" i="6"/>
  <c r="AG3486" i="6" s="1"/>
  <c r="M3484" i="6"/>
  <c r="AD3484" i="6" s="1"/>
  <c r="J3482" i="6"/>
  <c r="AA3482" i="6" s="1"/>
  <c r="V3480" i="6"/>
  <c r="E3480" i="6"/>
  <c r="G3480" i="6" s="1"/>
  <c r="J3482" i="8"/>
  <c r="AA3482" i="8" s="1"/>
  <c r="E3478" i="4"/>
  <c r="G3478" i="4" s="1"/>
  <c r="J3480" i="4"/>
  <c r="AA3480" i="4" s="1"/>
  <c r="R3481" i="6" l="1"/>
  <c r="AI3481" i="6" s="1"/>
  <c r="X3480" i="6"/>
  <c r="AJ3480" i="6" s="1"/>
  <c r="AK3480" i="6" s="1"/>
  <c r="R3479" i="4"/>
  <c r="AI3479" i="4" s="1"/>
  <c r="X3478" i="4"/>
  <c r="AJ3478" i="4" s="1"/>
  <c r="AK3478" i="4" s="1"/>
  <c r="I3482" i="9"/>
  <c r="Z3482" i="9" s="1"/>
  <c r="T3481" i="9"/>
  <c r="Q3487" i="8"/>
  <c r="AH3487" i="8" s="1"/>
  <c r="N3485" i="8"/>
  <c r="AE3485" i="8" s="1"/>
  <c r="N3485" i="6"/>
  <c r="AE3485" i="6" s="1"/>
  <c r="Q3487" i="6"/>
  <c r="AH3487" i="6" s="1"/>
  <c r="K3483" i="8"/>
  <c r="AB3483" i="8" s="1"/>
  <c r="H3481" i="6"/>
  <c r="Y3481" i="6" s="1"/>
  <c r="S3480" i="6"/>
  <c r="U3480" i="6" s="1"/>
  <c r="K3483" i="6"/>
  <c r="AB3483" i="6" s="1"/>
  <c r="K3481" i="4"/>
  <c r="AB3481" i="4" s="1"/>
  <c r="H3479" i="4"/>
  <c r="Y3479" i="4" s="1"/>
  <c r="S3478" i="4"/>
  <c r="U3478" i="4" s="1"/>
  <c r="F3484" i="9"/>
  <c r="V3481" i="9" l="1"/>
  <c r="E3481" i="9"/>
  <c r="G3481" i="9" s="1"/>
  <c r="X3481" i="9" s="1"/>
  <c r="O3486" i="8"/>
  <c r="AF3486" i="8" s="1"/>
  <c r="O3486" i="6"/>
  <c r="AF3486" i="6" s="1"/>
  <c r="I3482" i="6"/>
  <c r="Z3482" i="6" s="1"/>
  <c r="T3481" i="6"/>
  <c r="L3484" i="6"/>
  <c r="AC3484" i="6" s="1"/>
  <c r="L3484" i="8"/>
  <c r="AC3484" i="8" s="1"/>
  <c r="T3479" i="4"/>
  <c r="V3479" i="4" s="1"/>
  <c r="I3480" i="4"/>
  <c r="Z3480" i="4" s="1"/>
  <c r="L3482" i="4"/>
  <c r="AC3482" i="4" s="1"/>
  <c r="F3484" i="6"/>
  <c r="F3479" i="4"/>
  <c r="R3482" i="9" l="1"/>
  <c r="AI3482" i="9" s="1"/>
  <c r="AJ3481" i="9"/>
  <c r="AK3481" i="9" s="1"/>
  <c r="S3481" i="9"/>
  <c r="U3481" i="9" s="1"/>
  <c r="H3482" i="9"/>
  <c r="Y3482" i="9" s="1"/>
  <c r="M3485" i="8"/>
  <c r="AD3485" i="8" s="1"/>
  <c r="P3487" i="8"/>
  <c r="AG3487" i="8" s="1"/>
  <c r="P3487" i="6"/>
  <c r="AG3487" i="6" s="1"/>
  <c r="M3485" i="6"/>
  <c r="AD3485" i="6" s="1"/>
  <c r="J3483" i="8"/>
  <c r="AA3483" i="8" s="1"/>
  <c r="V3481" i="6"/>
  <c r="E3481" i="6"/>
  <c r="G3481" i="6" s="1"/>
  <c r="J3483" i="6"/>
  <c r="AA3483" i="6" s="1"/>
  <c r="J3481" i="4"/>
  <c r="AA3481" i="4" s="1"/>
  <c r="E3479" i="4"/>
  <c r="G3479" i="4" s="1"/>
  <c r="R3482" i="6" l="1"/>
  <c r="AI3482" i="6" s="1"/>
  <c r="X3481" i="6"/>
  <c r="AJ3481" i="6" s="1"/>
  <c r="AK3481" i="6" s="1"/>
  <c r="R3480" i="4"/>
  <c r="AI3480" i="4" s="1"/>
  <c r="X3479" i="4"/>
  <c r="AJ3479" i="4" s="1"/>
  <c r="AK3479" i="4" s="1"/>
  <c r="I3483" i="9"/>
  <c r="Z3483" i="9" s="1"/>
  <c r="T3482" i="9"/>
  <c r="Q3488" i="8"/>
  <c r="AH3488" i="8" s="1"/>
  <c r="N3486" i="8"/>
  <c r="AE3486" i="8" s="1"/>
  <c r="N3486" i="6"/>
  <c r="AE3486" i="6" s="1"/>
  <c r="Q3488" i="6"/>
  <c r="AH3488" i="6" s="1"/>
  <c r="K3484" i="6"/>
  <c r="AB3484" i="6" s="1"/>
  <c r="S3481" i="6"/>
  <c r="U3481" i="6" s="1"/>
  <c r="H3482" i="6"/>
  <c r="Y3482" i="6" s="1"/>
  <c r="K3484" i="8"/>
  <c r="AB3484" i="8" s="1"/>
  <c r="H3480" i="4"/>
  <c r="Y3480" i="4" s="1"/>
  <c r="S3479" i="4"/>
  <c r="U3479" i="4" s="1"/>
  <c r="K3482" i="4"/>
  <c r="AB3482" i="4" s="1"/>
  <c r="F3485" i="9"/>
  <c r="V3482" i="9" l="1"/>
  <c r="E3482" i="9"/>
  <c r="G3482" i="9" s="1"/>
  <c r="X3482" i="9" s="1"/>
  <c r="O3487" i="8"/>
  <c r="AF3487" i="8" s="1"/>
  <c r="O3487" i="6"/>
  <c r="AF3487" i="6" s="1"/>
  <c r="L3485" i="8"/>
  <c r="AC3485" i="8" s="1"/>
  <c r="I3483" i="6"/>
  <c r="Z3483" i="6" s="1"/>
  <c r="T3482" i="6"/>
  <c r="L3485" i="6"/>
  <c r="AC3485" i="6" s="1"/>
  <c r="L3483" i="4"/>
  <c r="AC3483" i="4" s="1"/>
  <c r="I3481" i="4"/>
  <c r="Z3481" i="4" s="1"/>
  <c r="T3480" i="4"/>
  <c r="V3480" i="4" s="1"/>
  <c r="F3480" i="4"/>
  <c r="F3485" i="6"/>
  <c r="R3483" i="9" l="1"/>
  <c r="AI3483" i="9" s="1"/>
  <c r="S3482" i="9"/>
  <c r="U3482" i="9" s="1"/>
  <c r="AJ3482" i="9"/>
  <c r="AK3482" i="9" s="1"/>
  <c r="H3483" i="9"/>
  <c r="Y3483" i="9" s="1"/>
  <c r="M3486" i="8"/>
  <c r="AD3486" i="8" s="1"/>
  <c r="P3488" i="8"/>
  <c r="AG3488" i="8" s="1"/>
  <c r="M3486" i="6"/>
  <c r="AD3486" i="6" s="1"/>
  <c r="P3488" i="6"/>
  <c r="AG3488" i="6" s="1"/>
  <c r="J3484" i="8"/>
  <c r="AA3484" i="8" s="1"/>
  <c r="V3482" i="6"/>
  <c r="E3482" i="6"/>
  <c r="G3482" i="6" s="1"/>
  <c r="J3484" i="6"/>
  <c r="AA3484" i="6" s="1"/>
  <c r="J3482" i="4"/>
  <c r="AA3482" i="4" s="1"/>
  <c r="E3480" i="4"/>
  <c r="G3480" i="4" s="1"/>
  <c r="R3483" i="6" l="1"/>
  <c r="AI3483" i="6" s="1"/>
  <c r="X3482" i="6"/>
  <c r="AJ3482" i="6" s="1"/>
  <c r="AK3482" i="6" s="1"/>
  <c r="R3481" i="4"/>
  <c r="AI3481" i="4" s="1"/>
  <c r="X3480" i="4"/>
  <c r="AJ3480" i="4" s="1"/>
  <c r="AK3480" i="4" s="1"/>
  <c r="T3483" i="9"/>
  <c r="I3484" i="9"/>
  <c r="Z3484" i="9" s="1"/>
  <c r="Q3489" i="8"/>
  <c r="AH3489" i="8" s="1"/>
  <c r="N3487" i="8"/>
  <c r="AE3487" i="8" s="1"/>
  <c r="Q3489" i="6"/>
  <c r="AH3489" i="6" s="1"/>
  <c r="N3487" i="6"/>
  <c r="AE3487" i="6" s="1"/>
  <c r="K3485" i="6"/>
  <c r="AB3485" i="6" s="1"/>
  <c r="H3483" i="6"/>
  <c r="Y3483" i="6" s="1"/>
  <c r="S3482" i="6"/>
  <c r="U3482" i="6" s="1"/>
  <c r="K3485" i="8"/>
  <c r="AB3485" i="8" s="1"/>
  <c r="H3481" i="4"/>
  <c r="Y3481" i="4" s="1"/>
  <c r="S3480" i="4"/>
  <c r="U3480" i="4" s="1"/>
  <c r="K3483" i="4"/>
  <c r="AB3483" i="4" s="1"/>
  <c r="F3486" i="9"/>
  <c r="V3483" i="9" l="1"/>
  <c r="E3483" i="9"/>
  <c r="G3483" i="9" s="1"/>
  <c r="X3483" i="9" s="1"/>
  <c r="O3488" i="8"/>
  <c r="AF3488" i="8" s="1"/>
  <c r="O3488" i="6"/>
  <c r="AF3488" i="6" s="1"/>
  <c r="L3486" i="8"/>
  <c r="AC3486" i="8" s="1"/>
  <c r="I3484" i="6"/>
  <c r="Z3484" i="6" s="1"/>
  <c r="T3483" i="6"/>
  <c r="L3486" i="6"/>
  <c r="AC3486" i="6" s="1"/>
  <c r="I3482" i="4"/>
  <c r="Z3482" i="4" s="1"/>
  <c r="T3481" i="4"/>
  <c r="V3481" i="4" s="1"/>
  <c r="L3484" i="4"/>
  <c r="AC3484" i="4" s="1"/>
  <c r="F3481" i="4"/>
  <c r="F3486" i="6"/>
  <c r="R3484" i="9" l="1"/>
  <c r="AI3484" i="9" s="1"/>
  <c r="S3483" i="9"/>
  <c r="U3483" i="9" s="1"/>
  <c r="AJ3483" i="9"/>
  <c r="AK3483" i="9" s="1"/>
  <c r="H3484" i="9"/>
  <c r="Y3484" i="9" s="1"/>
  <c r="M3487" i="8"/>
  <c r="AD3487" i="8" s="1"/>
  <c r="P3489" i="8"/>
  <c r="AG3489" i="8" s="1"/>
  <c r="M3487" i="6"/>
  <c r="AD3487" i="6" s="1"/>
  <c r="P3489" i="6"/>
  <c r="AG3489" i="6" s="1"/>
  <c r="J3485" i="6"/>
  <c r="AA3485" i="6" s="1"/>
  <c r="J3485" i="8"/>
  <c r="AA3485" i="8" s="1"/>
  <c r="V3483" i="6"/>
  <c r="E3483" i="6"/>
  <c r="G3483" i="6" s="1"/>
  <c r="E3481" i="4"/>
  <c r="G3481" i="4" s="1"/>
  <c r="J3483" i="4"/>
  <c r="AA3483" i="4" s="1"/>
  <c r="R3484" i="6" l="1"/>
  <c r="AI3484" i="6" s="1"/>
  <c r="X3483" i="6"/>
  <c r="AJ3483" i="6" s="1"/>
  <c r="AK3483" i="6" s="1"/>
  <c r="R3482" i="4"/>
  <c r="AI3482" i="4" s="1"/>
  <c r="X3481" i="4"/>
  <c r="AJ3481" i="4" s="1"/>
  <c r="AK3481" i="4" s="1"/>
  <c r="I3485" i="9"/>
  <c r="Z3485" i="9" s="1"/>
  <c r="T3484" i="9"/>
  <c r="Q3490" i="8"/>
  <c r="AH3490" i="8" s="1"/>
  <c r="N3488" i="8"/>
  <c r="AE3488" i="8" s="1"/>
  <c r="Q3490" i="6"/>
  <c r="AH3490" i="6" s="1"/>
  <c r="N3488" i="6"/>
  <c r="AE3488" i="6" s="1"/>
  <c r="H3484" i="6"/>
  <c r="Y3484" i="6" s="1"/>
  <c r="S3483" i="6"/>
  <c r="U3483" i="6" s="1"/>
  <c r="K3486" i="8"/>
  <c r="AB3486" i="8" s="1"/>
  <c r="K3486" i="6"/>
  <c r="AB3486" i="6" s="1"/>
  <c r="K3484" i="4"/>
  <c r="AB3484" i="4" s="1"/>
  <c r="S3481" i="4"/>
  <c r="U3481" i="4" s="1"/>
  <c r="H3482" i="4"/>
  <c r="Y3482" i="4" s="1"/>
  <c r="F3487" i="9"/>
  <c r="V3484" i="9" l="1"/>
  <c r="E3484" i="9"/>
  <c r="G3484" i="9" s="1"/>
  <c r="X3484" i="9" s="1"/>
  <c r="O3489" i="8"/>
  <c r="AF3489" i="8" s="1"/>
  <c r="O3489" i="6"/>
  <c r="AF3489" i="6" s="1"/>
  <c r="L3487" i="8"/>
  <c r="AC3487" i="8" s="1"/>
  <c r="L3487" i="6"/>
  <c r="AC3487" i="6" s="1"/>
  <c r="I3485" i="6"/>
  <c r="Z3485" i="6" s="1"/>
  <c r="T3484" i="6"/>
  <c r="L3485" i="4"/>
  <c r="AC3485" i="4" s="1"/>
  <c r="T3482" i="4"/>
  <c r="V3482" i="4" s="1"/>
  <c r="I3483" i="4"/>
  <c r="Z3483" i="4" s="1"/>
  <c r="F3487" i="6"/>
  <c r="F3482" i="4"/>
  <c r="R3485" i="9" l="1"/>
  <c r="AI3485" i="9" s="1"/>
  <c r="S3484" i="9"/>
  <c r="U3484" i="9" s="1"/>
  <c r="AJ3484" i="9"/>
  <c r="AK3484" i="9" s="1"/>
  <c r="H3485" i="9"/>
  <c r="Y3485" i="9" s="1"/>
  <c r="M3488" i="8"/>
  <c r="AD3488" i="8" s="1"/>
  <c r="P3490" i="8"/>
  <c r="AG3490" i="8" s="1"/>
  <c r="M3488" i="6"/>
  <c r="AD3488" i="6" s="1"/>
  <c r="P3490" i="6"/>
  <c r="AG3490" i="6" s="1"/>
  <c r="J3486" i="6"/>
  <c r="AA3486" i="6" s="1"/>
  <c r="V3484" i="6"/>
  <c r="E3484" i="6"/>
  <c r="G3484" i="6" s="1"/>
  <c r="J3486" i="8"/>
  <c r="AA3486" i="8" s="1"/>
  <c r="E3482" i="4"/>
  <c r="G3482" i="4" s="1"/>
  <c r="J3484" i="4"/>
  <c r="AA3484" i="4" s="1"/>
  <c r="R3485" i="6" l="1"/>
  <c r="AI3485" i="6" s="1"/>
  <c r="X3484" i="6"/>
  <c r="AJ3484" i="6" s="1"/>
  <c r="AK3484" i="6" s="1"/>
  <c r="R3483" i="4"/>
  <c r="AI3483" i="4" s="1"/>
  <c r="X3482" i="4"/>
  <c r="AJ3482" i="4" s="1"/>
  <c r="AK3482" i="4" s="1"/>
  <c r="T3485" i="9"/>
  <c r="I3486" i="9"/>
  <c r="Z3486" i="9" s="1"/>
  <c r="Q3491" i="8"/>
  <c r="AH3491" i="8" s="1"/>
  <c r="N3489" i="8"/>
  <c r="AE3489" i="8" s="1"/>
  <c r="Q3491" i="6"/>
  <c r="AH3491" i="6" s="1"/>
  <c r="N3489" i="6"/>
  <c r="AE3489" i="6" s="1"/>
  <c r="K3487" i="8"/>
  <c r="AB3487" i="8" s="1"/>
  <c r="H3485" i="6"/>
  <c r="Y3485" i="6" s="1"/>
  <c r="S3484" i="6"/>
  <c r="U3484" i="6" s="1"/>
  <c r="K3487" i="6"/>
  <c r="AB3487" i="6" s="1"/>
  <c r="K3485" i="4"/>
  <c r="AB3485" i="4" s="1"/>
  <c r="S3482" i="4"/>
  <c r="U3482" i="4" s="1"/>
  <c r="H3483" i="4"/>
  <c r="Y3483" i="4" s="1"/>
  <c r="F3488" i="9"/>
  <c r="V3485" i="9" l="1"/>
  <c r="E3485" i="9"/>
  <c r="G3485" i="9" s="1"/>
  <c r="X3485" i="9" s="1"/>
  <c r="O3490" i="8"/>
  <c r="AF3490" i="8" s="1"/>
  <c r="O3490" i="6"/>
  <c r="AF3490" i="6" s="1"/>
  <c r="I3486" i="6"/>
  <c r="Z3486" i="6" s="1"/>
  <c r="T3485" i="6"/>
  <c r="L3488" i="6"/>
  <c r="AC3488" i="6" s="1"/>
  <c r="L3488" i="8"/>
  <c r="AC3488" i="8" s="1"/>
  <c r="T3483" i="4"/>
  <c r="V3483" i="4" s="1"/>
  <c r="I3484" i="4"/>
  <c r="Z3484" i="4" s="1"/>
  <c r="L3486" i="4"/>
  <c r="AC3486" i="4" s="1"/>
  <c r="F3483" i="4"/>
  <c r="F3488" i="6"/>
  <c r="R3486" i="9" l="1"/>
  <c r="AI3486" i="9" s="1"/>
  <c r="S3485" i="9"/>
  <c r="U3485" i="9" s="1"/>
  <c r="AJ3485" i="9"/>
  <c r="AK3485" i="9" s="1"/>
  <c r="H3486" i="9"/>
  <c r="Y3486" i="9" s="1"/>
  <c r="M3489" i="8"/>
  <c r="AD3489" i="8" s="1"/>
  <c r="P3491" i="8"/>
  <c r="AG3491" i="8" s="1"/>
  <c r="M3489" i="6"/>
  <c r="AD3489" i="6" s="1"/>
  <c r="P3491" i="6"/>
  <c r="AG3491" i="6" s="1"/>
  <c r="V3485" i="6"/>
  <c r="E3485" i="6"/>
  <c r="G3485" i="6" s="1"/>
  <c r="J3487" i="6"/>
  <c r="AA3487" i="6" s="1"/>
  <c r="J3487" i="8"/>
  <c r="AA3487" i="8" s="1"/>
  <c r="J3485" i="4"/>
  <c r="AA3485" i="4" s="1"/>
  <c r="E3483" i="4"/>
  <c r="G3483" i="4" s="1"/>
  <c r="R3486" i="6" l="1"/>
  <c r="AI3486" i="6" s="1"/>
  <c r="X3485" i="6"/>
  <c r="AJ3485" i="6" s="1"/>
  <c r="AK3485" i="6" s="1"/>
  <c r="R3484" i="4"/>
  <c r="AI3484" i="4" s="1"/>
  <c r="X3483" i="4"/>
  <c r="AJ3483" i="4" s="1"/>
  <c r="AK3483" i="4" s="1"/>
  <c r="T3486" i="9"/>
  <c r="I3487" i="9"/>
  <c r="Z3487" i="9" s="1"/>
  <c r="Q3492" i="8"/>
  <c r="AH3492" i="8" s="1"/>
  <c r="N3490" i="8"/>
  <c r="AE3490" i="8" s="1"/>
  <c r="Q3492" i="6"/>
  <c r="AH3492" i="6" s="1"/>
  <c r="N3490" i="6"/>
  <c r="AE3490" i="6" s="1"/>
  <c r="K3488" i="8"/>
  <c r="AB3488" i="8" s="1"/>
  <c r="K3488" i="6"/>
  <c r="AB3488" i="6" s="1"/>
  <c r="H3486" i="6"/>
  <c r="Y3486" i="6" s="1"/>
  <c r="S3485" i="6"/>
  <c r="U3485" i="6" s="1"/>
  <c r="H3484" i="4"/>
  <c r="Y3484" i="4" s="1"/>
  <c r="S3483" i="4"/>
  <c r="U3483" i="4" s="1"/>
  <c r="K3486" i="4"/>
  <c r="AB3486" i="4" s="1"/>
  <c r="F3489" i="9"/>
  <c r="V3486" i="9" l="1"/>
  <c r="E3486" i="9"/>
  <c r="G3486" i="9" s="1"/>
  <c r="X3486" i="9" s="1"/>
  <c r="O3491" i="8"/>
  <c r="AF3491" i="8" s="1"/>
  <c r="O3491" i="6"/>
  <c r="AF3491" i="6" s="1"/>
  <c r="L3489" i="6"/>
  <c r="AC3489" i="6" s="1"/>
  <c r="I3487" i="6"/>
  <c r="Z3487" i="6" s="1"/>
  <c r="T3486" i="6"/>
  <c r="L3489" i="8"/>
  <c r="AC3489" i="8" s="1"/>
  <c r="I3485" i="4"/>
  <c r="Z3485" i="4" s="1"/>
  <c r="T3484" i="4"/>
  <c r="V3484" i="4" s="1"/>
  <c r="L3487" i="4"/>
  <c r="AC3487" i="4" s="1"/>
  <c r="F3484" i="4"/>
  <c r="F3489" i="6"/>
  <c r="AJ3486" i="9" l="1"/>
  <c r="AK3486" i="9" s="1"/>
  <c r="S3486" i="9"/>
  <c r="U3486" i="9" s="1"/>
  <c r="H3487" i="9"/>
  <c r="Y3487" i="9" s="1"/>
  <c r="R3487" i="9"/>
  <c r="AI3487" i="9" s="1"/>
  <c r="M3490" i="8"/>
  <c r="AD3490" i="8" s="1"/>
  <c r="P3492" i="8"/>
  <c r="AG3492" i="8" s="1"/>
  <c r="M3490" i="6"/>
  <c r="AD3490" i="6" s="1"/>
  <c r="P3492" i="6"/>
  <c r="AG3492" i="6" s="1"/>
  <c r="E3486" i="6"/>
  <c r="G3486" i="6" s="1"/>
  <c r="V3486" i="6"/>
  <c r="J3488" i="6"/>
  <c r="AA3488" i="6" s="1"/>
  <c r="J3488" i="8"/>
  <c r="AA3488" i="8" s="1"/>
  <c r="E3484" i="4"/>
  <c r="G3484" i="4" s="1"/>
  <c r="J3486" i="4"/>
  <c r="AA3486" i="4" s="1"/>
  <c r="R3487" i="6" l="1"/>
  <c r="AI3487" i="6" s="1"/>
  <c r="X3486" i="6"/>
  <c r="R3485" i="4"/>
  <c r="AI3485" i="4" s="1"/>
  <c r="X3484" i="4"/>
  <c r="AJ3484" i="4" s="1"/>
  <c r="AK3484" i="4" s="1"/>
  <c r="T3487" i="9"/>
  <c r="I3488" i="9"/>
  <c r="Z3488" i="9" s="1"/>
  <c r="Q3493" i="8"/>
  <c r="AH3493" i="8" s="1"/>
  <c r="N3491" i="8"/>
  <c r="AE3491" i="8" s="1"/>
  <c r="Q3493" i="6"/>
  <c r="AH3493" i="6" s="1"/>
  <c r="N3491" i="6"/>
  <c r="AE3491" i="6" s="1"/>
  <c r="K3489" i="8"/>
  <c r="AB3489" i="8" s="1"/>
  <c r="K3489" i="6"/>
  <c r="AB3489" i="6" s="1"/>
  <c r="H3487" i="6"/>
  <c r="Y3487" i="6" s="1"/>
  <c r="S3486" i="6"/>
  <c r="U3486" i="6" s="1"/>
  <c r="AJ3486" i="6"/>
  <c r="AK3486" i="6" s="1"/>
  <c r="K3487" i="4"/>
  <c r="AB3487" i="4" s="1"/>
  <c r="S3484" i="4"/>
  <c r="U3484" i="4" s="1"/>
  <c r="H3485" i="4"/>
  <c r="Y3485" i="4" s="1"/>
  <c r="F3490" i="9"/>
  <c r="V3487" i="9" l="1"/>
  <c r="E3487" i="9"/>
  <c r="G3487" i="9" s="1"/>
  <c r="X3487" i="9" s="1"/>
  <c r="O3492" i="8"/>
  <c r="AF3492" i="8" s="1"/>
  <c r="O3492" i="6"/>
  <c r="AF3492" i="6" s="1"/>
  <c r="L3490" i="6"/>
  <c r="AC3490" i="6" s="1"/>
  <c r="L3490" i="8"/>
  <c r="AC3490" i="8" s="1"/>
  <c r="T3487" i="6"/>
  <c r="I3488" i="6"/>
  <c r="Z3488" i="6" s="1"/>
  <c r="L3488" i="4"/>
  <c r="AC3488" i="4" s="1"/>
  <c r="T3485" i="4"/>
  <c r="V3485" i="4" s="1"/>
  <c r="I3486" i="4"/>
  <c r="Z3486" i="4" s="1"/>
  <c r="F3490" i="6"/>
  <c r="F3485" i="4"/>
  <c r="R3488" i="9" l="1"/>
  <c r="AI3488" i="9" s="1"/>
  <c r="S3487" i="9"/>
  <c r="U3487" i="9" s="1"/>
  <c r="AJ3487" i="9"/>
  <c r="AK3487" i="9" s="1"/>
  <c r="H3488" i="9"/>
  <c r="Y3488" i="9" s="1"/>
  <c r="M3491" i="8"/>
  <c r="AD3491" i="8" s="1"/>
  <c r="P3493" i="8"/>
  <c r="AG3493" i="8" s="1"/>
  <c r="M3491" i="6"/>
  <c r="AD3491" i="6" s="1"/>
  <c r="P3493" i="6"/>
  <c r="AG3493" i="6" s="1"/>
  <c r="V3487" i="6"/>
  <c r="E3487" i="6"/>
  <c r="G3487" i="6" s="1"/>
  <c r="J3489" i="8"/>
  <c r="AA3489" i="8" s="1"/>
  <c r="J3489" i="6"/>
  <c r="AA3489" i="6" s="1"/>
  <c r="J3487" i="4"/>
  <c r="AA3487" i="4" s="1"/>
  <c r="E3485" i="4"/>
  <c r="G3485" i="4" s="1"/>
  <c r="R3488" i="6" l="1"/>
  <c r="AI3488" i="6" s="1"/>
  <c r="X3487" i="6"/>
  <c r="AJ3487" i="6" s="1"/>
  <c r="AK3487" i="6" s="1"/>
  <c r="R3486" i="4"/>
  <c r="AI3486" i="4" s="1"/>
  <c r="X3485" i="4"/>
  <c r="AJ3485" i="4" s="1"/>
  <c r="AK3485" i="4" s="1"/>
  <c r="T3488" i="9"/>
  <c r="I3489" i="9"/>
  <c r="Z3489" i="9" s="1"/>
  <c r="Q3494" i="8"/>
  <c r="AH3494" i="8" s="1"/>
  <c r="N3492" i="8"/>
  <c r="AE3492" i="8" s="1"/>
  <c r="Q3494" i="6"/>
  <c r="AH3494" i="6" s="1"/>
  <c r="N3492" i="6"/>
  <c r="AE3492" i="6" s="1"/>
  <c r="K3490" i="6"/>
  <c r="AB3490" i="6" s="1"/>
  <c r="K3490" i="8"/>
  <c r="AB3490" i="8" s="1"/>
  <c r="S3487" i="6"/>
  <c r="U3487" i="6" s="1"/>
  <c r="H3488" i="6"/>
  <c r="Y3488" i="6" s="1"/>
  <c r="H3486" i="4"/>
  <c r="Y3486" i="4" s="1"/>
  <c r="S3485" i="4"/>
  <c r="U3485" i="4" s="1"/>
  <c r="K3488" i="4"/>
  <c r="AB3488" i="4" s="1"/>
  <c r="F3491" i="9"/>
  <c r="V3488" i="9" l="1"/>
  <c r="E3488" i="9"/>
  <c r="G3488" i="9" s="1"/>
  <c r="X3488" i="9" s="1"/>
  <c r="O3493" i="8"/>
  <c r="AF3493" i="8" s="1"/>
  <c r="O3493" i="6"/>
  <c r="AF3493" i="6" s="1"/>
  <c r="I3489" i="6"/>
  <c r="Z3489" i="6" s="1"/>
  <c r="T3488" i="6"/>
  <c r="L3491" i="8"/>
  <c r="AC3491" i="8" s="1"/>
  <c r="L3491" i="6"/>
  <c r="AC3491" i="6" s="1"/>
  <c r="L3489" i="4"/>
  <c r="AC3489" i="4" s="1"/>
  <c r="I3487" i="4"/>
  <c r="Z3487" i="4" s="1"/>
  <c r="T3486" i="4"/>
  <c r="V3486" i="4" s="1"/>
  <c r="F3486" i="4"/>
  <c r="F3491" i="6"/>
  <c r="S3488" i="9" l="1"/>
  <c r="U3488" i="9" s="1"/>
  <c r="AJ3488" i="9"/>
  <c r="AK3488" i="9" s="1"/>
  <c r="H3489" i="9"/>
  <c r="Y3489" i="9" s="1"/>
  <c r="R3489" i="9"/>
  <c r="AI3489" i="9" s="1"/>
  <c r="M3492" i="8"/>
  <c r="AD3492" i="8" s="1"/>
  <c r="P3494" i="8"/>
  <c r="AG3494" i="8" s="1"/>
  <c r="M3492" i="6"/>
  <c r="AD3492" i="6" s="1"/>
  <c r="P3494" i="6"/>
  <c r="AG3494" i="6" s="1"/>
  <c r="V3488" i="6"/>
  <c r="E3488" i="6"/>
  <c r="G3488" i="6" s="1"/>
  <c r="J3490" i="6"/>
  <c r="AA3490" i="6" s="1"/>
  <c r="J3490" i="8"/>
  <c r="AA3490" i="8" s="1"/>
  <c r="J3488" i="4"/>
  <c r="AA3488" i="4" s="1"/>
  <c r="E3486" i="4"/>
  <c r="G3486" i="4" s="1"/>
  <c r="R3489" i="6" l="1"/>
  <c r="AI3489" i="6" s="1"/>
  <c r="X3488" i="6"/>
  <c r="AJ3488" i="6" s="1"/>
  <c r="AK3488" i="6" s="1"/>
  <c r="R3487" i="4"/>
  <c r="AI3487" i="4" s="1"/>
  <c r="X3486" i="4"/>
  <c r="AJ3486" i="4" s="1"/>
  <c r="AK3486" i="4" s="1"/>
  <c r="T3489" i="9"/>
  <c r="I3490" i="9"/>
  <c r="Z3490" i="9" s="1"/>
  <c r="Q3495" i="8"/>
  <c r="AH3495" i="8" s="1"/>
  <c r="N3493" i="8"/>
  <c r="AE3493" i="8" s="1"/>
  <c r="Q3495" i="6"/>
  <c r="AH3495" i="6" s="1"/>
  <c r="N3493" i="6"/>
  <c r="AE3493" i="6" s="1"/>
  <c r="K3491" i="8"/>
  <c r="AB3491" i="8" s="1"/>
  <c r="K3491" i="6"/>
  <c r="AB3491" i="6" s="1"/>
  <c r="H3489" i="6"/>
  <c r="Y3489" i="6" s="1"/>
  <c r="S3488" i="6"/>
  <c r="U3488" i="6" s="1"/>
  <c r="H3487" i="4"/>
  <c r="Y3487" i="4" s="1"/>
  <c r="S3486" i="4"/>
  <c r="U3486" i="4" s="1"/>
  <c r="K3489" i="4"/>
  <c r="AB3489" i="4" s="1"/>
  <c r="F3492" i="9"/>
  <c r="V3489" i="9" l="1"/>
  <c r="E3489" i="9"/>
  <c r="G3489" i="9" s="1"/>
  <c r="X3489" i="9" s="1"/>
  <c r="O3494" i="8"/>
  <c r="AF3494" i="8" s="1"/>
  <c r="O3494" i="6"/>
  <c r="AF3494" i="6" s="1"/>
  <c r="L3492" i="6"/>
  <c r="AC3492" i="6" s="1"/>
  <c r="L3492" i="8"/>
  <c r="AC3492" i="8" s="1"/>
  <c r="I3490" i="6"/>
  <c r="Z3490" i="6" s="1"/>
  <c r="T3489" i="6"/>
  <c r="I3488" i="4"/>
  <c r="Z3488" i="4" s="1"/>
  <c r="T3487" i="4"/>
  <c r="V3487" i="4" s="1"/>
  <c r="L3490" i="4"/>
  <c r="AC3490" i="4" s="1"/>
  <c r="F3487" i="4"/>
  <c r="F3492" i="6"/>
  <c r="R3490" i="9" l="1"/>
  <c r="AI3490" i="9" s="1"/>
  <c r="AJ3489" i="9"/>
  <c r="AK3489" i="9" s="1"/>
  <c r="S3489" i="9"/>
  <c r="U3489" i="9" s="1"/>
  <c r="H3490" i="9"/>
  <c r="Y3490" i="9" s="1"/>
  <c r="M3493" i="8"/>
  <c r="AD3493" i="8" s="1"/>
  <c r="P3495" i="8"/>
  <c r="AG3495" i="8" s="1"/>
  <c r="M3493" i="6"/>
  <c r="AD3493" i="6" s="1"/>
  <c r="P3495" i="6"/>
  <c r="AG3495" i="6" s="1"/>
  <c r="V3489" i="6"/>
  <c r="E3489" i="6"/>
  <c r="G3489" i="6" s="1"/>
  <c r="J3491" i="6"/>
  <c r="AA3491" i="6" s="1"/>
  <c r="J3491" i="8"/>
  <c r="AA3491" i="8" s="1"/>
  <c r="E3487" i="4"/>
  <c r="G3487" i="4" s="1"/>
  <c r="J3489" i="4"/>
  <c r="AA3489" i="4" s="1"/>
  <c r="R3490" i="6" l="1"/>
  <c r="AI3490" i="6" s="1"/>
  <c r="X3489" i="6"/>
  <c r="AJ3489" i="6" s="1"/>
  <c r="AK3489" i="6" s="1"/>
  <c r="R3488" i="4"/>
  <c r="AI3488" i="4" s="1"/>
  <c r="X3487" i="4"/>
  <c r="AJ3487" i="4" s="1"/>
  <c r="AK3487" i="4" s="1"/>
  <c r="T3490" i="9"/>
  <c r="I3491" i="9"/>
  <c r="Z3491" i="9" s="1"/>
  <c r="Q3496" i="8"/>
  <c r="AH3496" i="8" s="1"/>
  <c r="N3494" i="8"/>
  <c r="AE3494" i="8" s="1"/>
  <c r="Q3496" i="6"/>
  <c r="AH3496" i="6" s="1"/>
  <c r="N3494" i="6"/>
  <c r="AE3494" i="6" s="1"/>
  <c r="K3492" i="8"/>
  <c r="AB3492" i="8" s="1"/>
  <c r="K3492" i="6"/>
  <c r="AB3492" i="6" s="1"/>
  <c r="H3490" i="6"/>
  <c r="Y3490" i="6" s="1"/>
  <c r="S3489" i="6"/>
  <c r="U3489" i="6" s="1"/>
  <c r="K3490" i="4"/>
  <c r="AB3490" i="4" s="1"/>
  <c r="H3488" i="4"/>
  <c r="Y3488" i="4" s="1"/>
  <c r="S3487" i="4"/>
  <c r="U3487" i="4" s="1"/>
  <c r="F3493" i="9"/>
  <c r="V3490" i="9" l="1"/>
  <c r="E3490" i="9"/>
  <c r="G3490" i="9" s="1"/>
  <c r="X3490" i="9" s="1"/>
  <c r="O3495" i="8"/>
  <c r="AF3495" i="8" s="1"/>
  <c r="O3495" i="6"/>
  <c r="AF3495" i="6" s="1"/>
  <c r="L3493" i="6"/>
  <c r="AC3493" i="6" s="1"/>
  <c r="I3491" i="6"/>
  <c r="Z3491" i="6" s="1"/>
  <c r="T3490" i="6"/>
  <c r="L3493" i="8"/>
  <c r="AC3493" i="8" s="1"/>
  <c r="I3489" i="4"/>
  <c r="Z3489" i="4" s="1"/>
  <c r="T3488" i="4"/>
  <c r="V3488" i="4" s="1"/>
  <c r="L3491" i="4"/>
  <c r="AC3491" i="4" s="1"/>
  <c r="F3493" i="6"/>
  <c r="F3488" i="4"/>
  <c r="R3491" i="9" l="1"/>
  <c r="AI3491" i="9" s="1"/>
  <c r="S3490" i="9"/>
  <c r="U3490" i="9" s="1"/>
  <c r="AJ3490" i="9"/>
  <c r="AK3490" i="9" s="1"/>
  <c r="H3491" i="9"/>
  <c r="Y3491" i="9" s="1"/>
  <c r="M3494" i="8"/>
  <c r="AD3494" i="8" s="1"/>
  <c r="P3496" i="8"/>
  <c r="AG3496" i="8" s="1"/>
  <c r="M3494" i="6"/>
  <c r="AD3494" i="6" s="1"/>
  <c r="P3496" i="6"/>
  <c r="AG3496" i="6" s="1"/>
  <c r="V3490" i="6"/>
  <c r="E3490" i="6"/>
  <c r="G3490" i="6" s="1"/>
  <c r="J3492" i="6"/>
  <c r="AA3492" i="6" s="1"/>
  <c r="J3492" i="8"/>
  <c r="AA3492" i="8" s="1"/>
  <c r="E3488" i="4"/>
  <c r="G3488" i="4" s="1"/>
  <c r="J3490" i="4"/>
  <c r="AA3490" i="4" s="1"/>
  <c r="R3491" i="6" l="1"/>
  <c r="AI3491" i="6" s="1"/>
  <c r="X3490" i="6"/>
  <c r="AJ3490" i="6" s="1"/>
  <c r="AK3490" i="6" s="1"/>
  <c r="R3489" i="4"/>
  <c r="AI3489" i="4" s="1"/>
  <c r="X3488" i="4"/>
  <c r="AJ3488" i="4" s="1"/>
  <c r="AK3488" i="4" s="1"/>
  <c r="T3491" i="9"/>
  <c r="I3492" i="9"/>
  <c r="Z3492" i="9" s="1"/>
  <c r="Q3497" i="8"/>
  <c r="AH3497" i="8" s="1"/>
  <c r="N3495" i="8"/>
  <c r="AE3495" i="8" s="1"/>
  <c r="Q3497" i="6"/>
  <c r="AH3497" i="6" s="1"/>
  <c r="N3495" i="6"/>
  <c r="AE3495" i="6" s="1"/>
  <c r="K3493" i="8"/>
  <c r="AB3493" i="8" s="1"/>
  <c r="K3493" i="6"/>
  <c r="AB3493" i="6" s="1"/>
  <c r="S3490" i="6"/>
  <c r="U3490" i="6" s="1"/>
  <c r="H3491" i="6"/>
  <c r="Y3491" i="6" s="1"/>
  <c r="K3491" i="4"/>
  <c r="AB3491" i="4" s="1"/>
  <c r="H3489" i="4"/>
  <c r="Y3489" i="4" s="1"/>
  <c r="S3488" i="4"/>
  <c r="U3488" i="4" s="1"/>
  <c r="F3494" i="9"/>
  <c r="V3491" i="9" l="1"/>
  <c r="E3491" i="9"/>
  <c r="G3491" i="9" s="1"/>
  <c r="X3491" i="9" s="1"/>
  <c r="O3496" i="8"/>
  <c r="AF3496" i="8" s="1"/>
  <c r="O3496" i="6"/>
  <c r="AF3496" i="6" s="1"/>
  <c r="L3494" i="6"/>
  <c r="AC3494" i="6" s="1"/>
  <c r="I3492" i="6"/>
  <c r="Z3492" i="6" s="1"/>
  <c r="T3491" i="6"/>
  <c r="L3494" i="8"/>
  <c r="AC3494" i="8" s="1"/>
  <c r="L3492" i="4"/>
  <c r="AC3492" i="4" s="1"/>
  <c r="I3490" i="4"/>
  <c r="Z3490" i="4" s="1"/>
  <c r="T3489" i="4"/>
  <c r="V3489" i="4" s="1"/>
  <c r="F3489" i="4"/>
  <c r="F3494" i="6"/>
  <c r="R3492" i="9" l="1"/>
  <c r="AI3492" i="9" s="1"/>
  <c r="S3491" i="9"/>
  <c r="U3491" i="9" s="1"/>
  <c r="AJ3491" i="9"/>
  <c r="AK3491" i="9" s="1"/>
  <c r="H3492" i="9"/>
  <c r="Y3492" i="9" s="1"/>
  <c r="M3495" i="8"/>
  <c r="AD3495" i="8" s="1"/>
  <c r="P3497" i="8"/>
  <c r="AG3497" i="8" s="1"/>
  <c r="M3495" i="6"/>
  <c r="AD3495" i="6" s="1"/>
  <c r="P3497" i="6"/>
  <c r="AG3497" i="6" s="1"/>
  <c r="V3491" i="6"/>
  <c r="E3491" i="6"/>
  <c r="G3491" i="6" s="1"/>
  <c r="J3493" i="6"/>
  <c r="AA3493" i="6" s="1"/>
  <c r="J3493" i="8"/>
  <c r="AA3493" i="8" s="1"/>
  <c r="J3491" i="4"/>
  <c r="AA3491" i="4" s="1"/>
  <c r="E3489" i="4"/>
  <c r="G3489" i="4" s="1"/>
  <c r="R3492" i="6" l="1"/>
  <c r="AI3492" i="6" s="1"/>
  <c r="X3491" i="6"/>
  <c r="AJ3491" i="6" s="1"/>
  <c r="AK3491" i="6" s="1"/>
  <c r="R3490" i="4"/>
  <c r="AI3490" i="4" s="1"/>
  <c r="X3489" i="4"/>
  <c r="AJ3489" i="4" s="1"/>
  <c r="AK3489" i="4" s="1"/>
  <c r="T3492" i="9"/>
  <c r="I3493" i="9"/>
  <c r="Z3493" i="9" s="1"/>
  <c r="Q3498" i="8"/>
  <c r="AH3498" i="8" s="1"/>
  <c r="N3496" i="8"/>
  <c r="AE3496" i="8" s="1"/>
  <c r="Q3498" i="6"/>
  <c r="AH3498" i="6" s="1"/>
  <c r="N3496" i="6"/>
  <c r="AE3496" i="6" s="1"/>
  <c r="K3494" i="8"/>
  <c r="AB3494" i="8" s="1"/>
  <c r="K3494" i="6"/>
  <c r="AB3494" i="6" s="1"/>
  <c r="S3491" i="6"/>
  <c r="U3491" i="6" s="1"/>
  <c r="H3492" i="6"/>
  <c r="Y3492" i="6" s="1"/>
  <c r="H3490" i="4"/>
  <c r="Y3490" i="4" s="1"/>
  <c r="S3489" i="4"/>
  <c r="U3489" i="4" s="1"/>
  <c r="K3492" i="4"/>
  <c r="AB3492" i="4" s="1"/>
  <c r="F3495" i="9"/>
  <c r="V3492" i="9" l="1"/>
  <c r="E3492" i="9"/>
  <c r="G3492" i="9" s="1"/>
  <c r="X3492" i="9" s="1"/>
  <c r="O3497" i="8"/>
  <c r="AF3497" i="8" s="1"/>
  <c r="O3497" i="6"/>
  <c r="AF3497" i="6" s="1"/>
  <c r="L3495" i="6"/>
  <c r="AC3495" i="6" s="1"/>
  <c r="L3495" i="8"/>
  <c r="AC3495" i="8" s="1"/>
  <c r="I3493" i="6"/>
  <c r="Z3493" i="6" s="1"/>
  <c r="T3492" i="6"/>
  <c r="L3493" i="4"/>
  <c r="AC3493" i="4" s="1"/>
  <c r="T3490" i="4"/>
  <c r="V3490" i="4" s="1"/>
  <c r="I3491" i="4"/>
  <c r="Z3491" i="4" s="1"/>
  <c r="F3495" i="6"/>
  <c r="F3490" i="4"/>
  <c r="AJ3492" i="9" l="1"/>
  <c r="AK3492" i="9" s="1"/>
  <c r="R3493" i="9"/>
  <c r="AI3493" i="9" s="1"/>
  <c r="S3492" i="9"/>
  <c r="U3492" i="9" s="1"/>
  <c r="H3493" i="9"/>
  <c r="Y3493" i="9" s="1"/>
  <c r="M3496" i="8"/>
  <c r="AD3496" i="8" s="1"/>
  <c r="P3498" i="8"/>
  <c r="AG3498" i="8" s="1"/>
  <c r="M3496" i="6"/>
  <c r="AD3496" i="6" s="1"/>
  <c r="P3498" i="6"/>
  <c r="AG3498" i="6" s="1"/>
  <c r="V3492" i="6"/>
  <c r="E3492" i="6"/>
  <c r="G3492" i="6" s="1"/>
  <c r="J3494" i="6"/>
  <c r="AA3494" i="6" s="1"/>
  <c r="J3494" i="8"/>
  <c r="AA3494" i="8" s="1"/>
  <c r="E3490" i="4"/>
  <c r="G3490" i="4" s="1"/>
  <c r="J3492" i="4"/>
  <c r="AA3492" i="4" s="1"/>
  <c r="R3493" i="6" l="1"/>
  <c r="AI3493" i="6" s="1"/>
  <c r="X3492" i="6"/>
  <c r="AJ3492" i="6" s="1"/>
  <c r="AK3492" i="6" s="1"/>
  <c r="R3491" i="4"/>
  <c r="AI3491" i="4" s="1"/>
  <c r="X3490" i="4"/>
  <c r="AJ3490" i="4" s="1"/>
  <c r="AK3490" i="4" s="1"/>
  <c r="T3493" i="9"/>
  <c r="I3494" i="9"/>
  <c r="Z3494" i="9" s="1"/>
  <c r="Q3499" i="8"/>
  <c r="AH3499" i="8" s="1"/>
  <c r="N3497" i="8"/>
  <c r="AE3497" i="8" s="1"/>
  <c r="Q3499" i="6"/>
  <c r="AH3499" i="6" s="1"/>
  <c r="N3497" i="6"/>
  <c r="AE3497" i="6" s="1"/>
  <c r="K3495" i="8"/>
  <c r="AB3495" i="8" s="1"/>
  <c r="K3495" i="6"/>
  <c r="AB3495" i="6" s="1"/>
  <c r="H3493" i="6"/>
  <c r="Y3493" i="6" s="1"/>
  <c r="S3492" i="6"/>
  <c r="U3492" i="6" s="1"/>
  <c r="K3493" i="4"/>
  <c r="AB3493" i="4" s="1"/>
  <c r="H3491" i="4"/>
  <c r="Y3491" i="4" s="1"/>
  <c r="S3490" i="4"/>
  <c r="U3490" i="4" s="1"/>
  <c r="F3496" i="9"/>
  <c r="V3493" i="9" l="1"/>
  <c r="E3493" i="9"/>
  <c r="G3493" i="9" s="1"/>
  <c r="X3493" i="9" s="1"/>
  <c r="O3498" i="8"/>
  <c r="AF3498" i="8" s="1"/>
  <c r="O3498" i="6"/>
  <c r="AF3498" i="6" s="1"/>
  <c r="L3496" i="6"/>
  <c r="AC3496" i="6" s="1"/>
  <c r="L3496" i="8"/>
  <c r="AC3496" i="8" s="1"/>
  <c r="I3494" i="6"/>
  <c r="Z3494" i="6" s="1"/>
  <c r="T3493" i="6"/>
  <c r="T3491" i="4"/>
  <c r="V3491" i="4" s="1"/>
  <c r="I3492" i="4"/>
  <c r="Z3492" i="4" s="1"/>
  <c r="L3494" i="4"/>
  <c r="AC3494" i="4" s="1"/>
  <c r="F3496" i="6"/>
  <c r="F3491" i="4"/>
  <c r="S3493" i="9" l="1"/>
  <c r="U3493" i="9" s="1"/>
  <c r="AJ3493" i="9"/>
  <c r="AK3493" i="9" s="1"/>
  <c r="H3494" i="9"/>
  <c r="Y3494" i="9" s="1"/>
  <c r="R3494" i="9"/>
  <c r="AI3494" i="9" s="1"/>
  <c r="P3499" i="8"/>
  <c r="AG3499" i="8" s="1"/>
  <c r="M3497" i="8"/>
  <c r="AD3497" i="8" s="1"/>
  <c r="M3497" i="6"/>
  <c r="AD3497" i="6" s="1"/>
  <c r="P3499" i="6"/>
  <c r="AG3499" i="6" s="1"/>
  <c r="J3495" i="8"/>
  <c r="AA3495" i="8" s="1"/>
  <c r="V3493" i="6"/>
  <c r="E3493" i="6"/>
  <c r="G3493" i="6" s="1"/>
  <c r="J3495" i="6"/>
  <c r="AA3495" i="6" s="1"/>
  <c r="J3493" i="4"/>
  <c r="AA3493" i="4" s="1"/>
  <c r="E3491" i="4"/>
  <c r="G3491" i="4" s="1"/>
  <c r="R3494" i="6" l="1"/>
  <c r="AI3494" i="6" s="1"/>
  <c r="X3493" i="6"/>
  <c r="AJ3493" i="6" s="1"/>
  <c r="AK3493" i="6" s="1"/>
  <c r="R3492" i="4"/>
  <c r="AI3492" i="4" s="1"/>
  <c r="X3491" i="4"/>
  <c r="AJ3491" i="4" s="1"/>
  <c r="AK3491" i="4" s="1"/>
  <c r="I3495" i="9"/>
  <c r="Z3495" i="9" s="1"/>
  <c r="T3494" i="9"/>
  <c r="N3498" i="8"/>
  <c r="AE3498" i="8" s="1"/>
  <c r="Q3500" i="8"/>
  <c r="AH3500" i="8" s="1"/>
  <c r="Q3500" i="6"/>
  <c r="AH3500" i="6" s="1"/>
  <c r="N3498" i="6"/>
  <c r="AE3498" i="6" s="1"/>
  <c r="K3496" i="6"/>
  <c r="AB3496" i="6" s="1"/>
  <c r="S3493" i="6"/>
  <c r="U3493" i="6" s="1"/>
  <c r="H3494" i="6"/>
  <c r="Y3494" i="6" s="1"/>
  <c r="K3496" i="8"/>
  <c r="AB3496" i="8" s="1"/>
  <c r="S3491" i="4"/>
  <c r="U3491" i="4" s="1"/>
  <c r="H3492" i="4"/>
  <c r="Y3492" i="4" s="1"/>
  <c r="K3494" i="4"/>
  <c r="AB3494" i="4" s="1"/>
  <c r="F3497" i="9"/>
  <c r="V3494" i="9" l="1"/>
  <c r="E3494" i="9"/>
  <c r="G3494" i="9" s="1"/>
  <c r="X3494" i="9" s="1"/>
  <c r="O3499" i="8"/>
  <c r="AF3499" i="8" s="1"/>
  <c r="O3499" i="6"/>
  <c r="AF3499" i="6" s="1"/>
  <c r="L3497" i="6"/>
  <c r="AC3497" i="6" s="1"/>
  <c r="L3497" i="8"/>
  <c r="AC3497" i="8" s="1"/>
  <c r="T3494" i="6"/>
  <c r="I3495" i="6"/>
  <c r="Z3495" i="6" s="1"/>
  <c r="I3493" i="4"/>
  <c r="Z3493" i="4" s="1"/>
  <c r="T3492" i="4"/>
  <c r="V3492" i="4" s="1"/>
  <c r="L3495" i="4"/>
  <c r="AC3495" i="4" s="1"/>
  <c r="F3492" i="4"/>
  <c r="F3497" i="6"/>
  <c r="AJ3494" i="9" l="1"/>
  <c r="AK3494" i="9" s="1"/>
  <c r="R3495" i="9"/>
  <c r="AI3495" i="9" s="1"/>
  <c r="S3494" i="9"/>
  <c r="U3494" i="9" s="1"/>
  <c r="H3495" i="9"/>
  <c r="Y3495" i="9" s="1"/>
  <c r="M3498" i="8"/>
  <c r="AD3498" i="8" s="1"/>
  <c r="P3500" i="8"/>
  <c r="AG3500" i="8" s="1"/>
  <c r="M3498" i="6"/>
  <c r="AD3498" i="6" s="1"/>
  <c r="P3500" i="6"/>
  <c r="AG3500" i="6" s="1"/>
  <c r="J3496" i="6"/>
  <c r="AA3496" i="6" s="1"/>
  <c r="E3494" i="6"/>
  <c r="G3494" i="6" s="1"/>
  <c r="V3494" i="6"/>
  <c r="J3496" i="8"/>
  <c r="AA3496" i="8" s="1"/>
  <c r="E3492" i="4"/>
  <c r="G3492" i="4" s="1"/>
  <c r="J3494" i="4"/>
  <c r="AA3494" i="4" s="1"/>
  <c r="R3495" i="6" l="1"/>
  <c r="AI3495" i="6" s="1"/>
  <c r="X3494" i="6"/>
  <c r="AJ3494" i="6" s="1"/>
  <c r="AK3494" i="6" s="1"/>
  <c r="R3493" i="4"/>
  <c r="AI3493" i="4" s="1"/>
  <c r="X3492" i="4"/>
  <c r="AJ3492" i="4" s="1"/>
  <c r="AK3492" i="4" s="1"/>
  <c r="I3496" i="9"/>
  <c r="Z3496" i="9" s="1"/>
  <c r="T3495" i="9"/>
  <c r="Q3501" i="8"/>
  <c r="AH3501" i="8" s="1"/>
  <c r="N3499" i="8"/>
  <c r="AE3499" i="8" s="1"/>
  <c r="Q3501" i="6"/>
  <c r="AH3501" i="6" s="1"/>
  <c r="N3499" i="6"/>
  <c r="AE3499" i="6" s="1"/>
  <c r="K3497" i="8"/>
  <c r="AB3497" i="8" s="1"/>
  <c r="H3495" i="6"/>
  <c r="Y3495" i="6" s="1"/>
  <c r="S3494" i="6"/>
  <c r="U3494" i="6" s="1"/>
  <c r="K3497" i="6"/>
  <c r="AB3497" i="6" s="1"/>
  <c r="K3495" i="4"/>
  <c r="AB3495" i="4" s="1"/>
  <c r="H3493" i="4"/>
  <c r="Y3493" i="4" s="1"/>
  <c r="S3492" i="4"/>
  <c r="U3492" i="4" s="1"/>
  <c r="F3498" i="9"/>
  <c r="V3495" i="9" l="1"/>
  <c r="E3495" i="9"/>
  <c r="G3495" i="9" s="1"/>
  <c r="X3495" i="9" s="1"/>
  <c r="O3500" i="8"/>
  <c r="AF3500" i="8" s="1"/>
  <c r="O3500" i="6"/>
  <c r="AF3500" i="6" s="1"/>
  <c r="L3498" i="6"/>
  <c r="AC3498" i="6" s="1"/>
  <c r="T3495" i="6"/>
  <c r="I3496" i="6"/>
  <c r="Z3496" i="6" s="1"/>
  <c r="L3498" i="8"/>
  <c r="AC3498" i="8" s="1"/>
  <c r="I3494" i="4"/>
  <c r="Z3494" i="4" s="1"/>
  <c r="T3493" i="4"/>
  <c r="V3493" i="4" s="1"/>
  <c r="L3496" i="4"/>
  <c r="AC3496" i="4" s="1"/>
  <c r="F3493" i="4"/>
  <c r="F3498" i="6"/>
  <c r="S3495" i="9" l="1"/>
  <c r="U3495" i="9" s="1"/>
  <c r="AJ3495" i="9"/>
  <c r="AK3495" i="9" s="1"/>
  <c r="H3496" i="9"/>
  <c r="Y3496" i="9" s="1"/>
  <c r="R3496" i="9"/>
  <c r="AI3496" i="9" s="1"/>
  <c r="M3499" i="8"/>
  <c r="AD3499" i="8" s="1"/>
  <c r="P3501" i="8"/>
  <c r="AG3501" i="8" s="1"/>
  <c r="M3499" i="6"/>
  <c r="AD3499" i="6" s="1"/>
  <c r="P3501" i="6"/>
  <c r="AG3501" i="6" s="1"/>
  <c r="J3497" i="8"/>
  <c r="AA3497" i="8" s="1"/>
  <c r="J3497" i="6"/>
  <c r="AA3497" i="6" s="1"/>
  <c r="V3495" i="6"/>
  <c r="E3495" i="6"/>
  <c r="G3495" i="6" s="1"/>
  <c r="E3493" i="4"/>
  <c r="G3493" i="4" s="1"/>
  <c r="J3495" i="4"/>
  <c r="AA3495" i="4" s="1"/>
  <c r="R3496" i="6" l="1"/>
  <c r="AI3496" i="6" s="1"/>
  <c r="X3495" i="6"/>
  <c r="AJ3495" i="6" s="1"/>
  <c r="AK3495" i="6" s="1"/>
  <c r="R3494" i="4"/>
  <c r="AI3494" i="4" s="1"/>
  <c r="X3493" i="4"/>
  <c r="AJ3493" i="4" s="1"/>
  <c r="AK3493" i="4" s="1"/>
  <c r="T3496" i="9"/>
  <c r="I3497" i="9"/>
  <c r="Z3497" i="9" s="1"/>
  <c r="Q3502" i="8"/>
  <c r="AH3502" i="8" s="1"/>
  <c r="N3500" i="8"/>
  <c r="AE3500" i="8" s="1"/>
  <c r="Q3502" i="6"/>
  <c r="AH3502" i="6" s="1"/>
  <c r="N3500" i="6"/>
  <c r="AE3500" i="6" s="1"/>
  <c r="H3496" i="6"/>
  <c r="Y3496" i="6" s="1"/>
  <c r="S3495" i="6"/>
  <c r="U3495" i="6" s="1"/>
  <c r="K3498" i="6"/>
  <c r="AB3498" i="6" s="1"/>
  <c r="K3498" i="8"/>
  <c r="AB3498" i="8" s="1"/>
  <c r="K3496" i="4"/>
  <c r="AB3496" i="4" s="1"/>
  <c r="H3494" i="4"/>
  <c r="Y3494" i="4" s="1"/>
  <c r="S3493" i="4"/>
  <c r="U3493" i="4" s="1"/>
  <c r="F3499" i="9"/>
  <c r="V3496" i="9" l="1"/>
  <c r="E3496" i="9"/>
  <c r="G3496" i="9" s="1"/>
  <c r="X3496" i="9" s="1"/>
  <c r="O3501" i="8"/>
  <c r="AF3501" i="8" s="1"/>
  <c r="O3501" i="6"/>
  <c r="AF3501" i="6" s="1"/>
  <c r="L3499" i="8"/>
  <c r="AC3499" i="8" s="1"/>
  <c r="L3499" i="6"/>
  <c r="AC3499" i="6" s="1"/>
  <c r="I3497" i="6"/>
  <c r="Z3497" i="6" s="1"/>
  <c r="T3496" i="6"/>
  <c r="L3497" i="4"/>
  <c r="AC3497" i="4" s="1"/>
  <c r="T3494" i="4"/>
  <c r="V3494" i="4" s="1"/>
  <c r="I3495" i="4"/>
  <c r="Z3495" i="4" s="1"/>
  <c r="F3494" i="4"/>
  <c r="F3499" i="6"/>
  <c r="R3497" i="9" l="1"/>
  <c r="AI3497" i="9" s="1"/>
  <c r="S3496" i="9"/>
  <c r="U3496" i="9" s="1"/>
  <c r="AJ3496" i="9"/>
  <c r="AK3496" i="9" s="1"/>
  <c r="H3497" i="9"/>
  <c r="Y3497" i="9" s="1"/>
  <c r="M3500" i="8"/>
  <c r="AD3500" i="8" s="1"/>
  <c r="P3502" i="8"/>
  <c r="AG3502" i="8" s="1"/>
  <c r="M3500" i="6"/>
  <c r="AD3500" i="6" s="1"/>
  <c r="P3502" i="6"/>
  <c r="AG3502" i="6" s="1"/>
  <c r="J3498" i="6"/>
  <c r="AA3498" i="6" s="1"/>
  <c r="J3498" i="8"/>
  <c r="AA3498" i="8" s="1"/>
  <c r="V3496" i="6"/>
  <c r="E3496" i="6"/>
  <c r="G3496" i="6" s="1"/>
  <c r="J3496" i="4"/>
  <c r="AA3496" i="4" s="1"/>
  <c r="E3494" i="4"/>
  <c r="G3494" i="4" s="1"/>
  <c r="R3497" i="6" l="1"/>
  <c r="AI3497" i="6" s="1"/>
  <c r="X3496" i="6"/>
  <c r="AJ3496" i="6" s="1"/>
  <c r="AK3496" i="6" s="1"/>
  <c r="R3495" i="4"/>
  <c r="AI3495" i="4" s="1"/>
  <c r="X3494" i="4"/>
  <c r="AJ3494" i="4" s="1"/>
  <c r="AK3494" i="4" s="1"/>
  <c r="T3497" i="9"/>
  <c r="I3498" i="9"/>
  <c r="Z3498" i="9" s="1"/>
  <c r="Q3503" i="8"/>
  <c r="AH3503" i="8" s="1"/>
  <c r="N3501" i="8"/>
  <c r="AE3501" i="8" s="1"/>
  <c r="Q3503" i="6"/>
  <c r="AH3503" i="6" s="1"/>
  <c r="N3501" i="6"/>
  <c r="AE3501" i="6" s="1"/>
  <c r="H3497" i="6"/>
  <c r="Y3497" i="6" s="1"/>
  <c r="S3496" i="6"/>
  <c r="U3496" i="6" s="1"/>
  <c r="K3499" i="8"/>
  <c r="AB3499" i="8" s="1"/>
  <c r="K3499" i="6"/>
  <c r="AB3499" i="6" s="1"/>
  <c r="H3495" i="4"/>
  <c r="Y3495" i="4" s="1"/>
  <c r="S3494" i="4"/>
  <c r="U3494" i="4" s="1"/>
  <c r="K3497" i="4"/>
  <c r="AB3497" i="4" s="1"/>
  <c r="F3500" i="9"/>
  <c r="V3497" i="9" l="1"/>
  <c r="E3497" i="9"/>
  <c r="G3497" i="9" s="1"/>
  <c r="X3497" i="9" s="1"/>
  <c r="O3502" i="8"/>
  <c r="AF3502" i="8" s="1"/>
  <c r="O3502" i="6"/>
  <c r="AF3502" i="6" s="1"/>
  <c r="L3500" i="8"/>
  <c r="AC3500" i="8" s="1"/>
  <c r="L3500" i="6"/>
  <c r="AC3500" i="6" s="1"/>
  <c r="I3498" i="6"/>
  <c r="Z3498" i="6" s="1"/>
  <c r="T3497" i="6"/>
  <c r="L3498" i="4"/>
  <c r="AC3498" i="4" s="1"/>
  <c r="T3495" i="4"/>
  <c r="V3495" i="4" s="1"/>
  <c r="I3496" i="4"/>
  <c r="Z3496" i="4" s="1"/>
  <c r="F3495" i="4"/>
  <c r="F3500" i="6"/>
  <c r="AJ3497" i="9" l="1"/>
  <c r="AK3497" i="9" s="1"/>
  <c r="R3498" i="9"/>
  <c r="AI3498" i="9" s="1"/>
  <c r="S3497" i="9"/>
  <c r="U3497" i="9" s="1"/>
  <c r="H3498" i="9"/>
  <c r="Y3498" i="9" s="1"/>
  <c r="P3503" i="8"/>
  <c r="AG3503" i="8" s="1"/>
  <c r="M3501" i="8"/>
  <c r="AD3501" i="8" s="1"/>
  <c r="M3501" i="6"/>
  <c r="AD3501" i="6" s="1"/>
  <c r="P3503" i="6"/>
  <c r="AG3503" i="6" s="1"/>
  <c r="V3497" i="6"/>
  <c r="E3497" i="6"/>
  <c r="G3497" i="6" s="1"/>
  <c r="J3499" i="6"/>
  <c r="AA3499" i="6" s="1"/>
  <c r="J3499" i="8"/>
  <c r="AA3499" i="8" s="1"/>
  <c r="E3495" i="4"/>
  <c r="G3495" i="4" s="1"/>
  <c r="J3497" i="4"/>
  <c r="AA3497" i="4" s="1"/>
  <c r="R3498" i="6" l="1"/>
  <c r="AI3498" i="6" s="1"/>
  <c r="X3497" i="6"/>
  <c r="AJ3497" i="6" s="1"/>
  <c r="AK3497" i="6" s="1"/>
  <c r="R3496" i="4"/>
  <c r="AI3496" i="4" s="1"/>
  <c r="X3495" i="4"/>
  <c r="AJ3495" i="4" s="1"/>
  <c r="AK3495" i="4" s="1"/>
  <c r="I3499" i="9"/>
  <c r="Z3499" i="9" s="1"/>
  <c r="T3498" i="9"/>
  <c r="N3502" i="8"/>
  <c r="AE3502" i="8" s="1"/>
  <c r="Q3504" i="8"/>
  <c r="AH3504" i="8" s="1"/>
  <c r="Q3504" i="6"/>
  <c r="AH3504" i="6" s="1"/>
  <c r="N3502" i="6"/>
  <c r="AE3502" i="6" s="1"/>
  <c r="K3500" i="8"/>
  <c r="AB3500" i="8" s="1"/>
  <c r="K3500" i="6"/>
  <c r="AB3500" i="6" s="1"/>
  <c r="H3498" i="6"/>
  <c r="Y3498" i="6" s="1"/>
  <c r="S3497" i="6"/>
  <c r="U3497" i="6" s="1"/>
  <c r="K3498" i="4"/>
  <c r="AB3498" i="4" s="1"/>
  <c r="H3496" i="4"/>
  <c r="Y3496" i="4" s="1"/>
  <c r="S3495" i="4"/>
  <c r="U3495" i="4" s="1"/>
  <c r="F3501" i="9"/>
  <c r="V3498" i="9" l="1"/>
  <c r="E3498" i="9"/>
  <c r="G3498" i="9" s="1"/>
  <c r="X3498" i="9" s="1"/>
  <c r="O3503" i="8"/>
  <c r="AF3503" i="8" s="1"/>
  <c r="O3503" i="6"/>
  <c r="AF3503" i="6" s="1"/>
  <c r="T3498" i="6"/>
  <c r="I3499" i="6"/>
  <c r="Z3499" i="6" s="1"/>
  <c r="L3501" i="6"/>
  <c r="AC3501" i="6" s="1"/>
  <c r="L3501" i="8"/>
  <c r="AC3501" i="8" s="1"/>
  <c r="T3496" i="4"/>
  <c r="V3496" i="4" s="1"/>
  <c r="I3497" i="4"/>
  <c r="Z3497" i="4" s="1"/>
  <c r="L3499" i="4"/>
  <c r="AC3499" i="4" s="1"/>
  <c r="F3496" i="4"/>
  <c r="F3501" i="6"/>
  <c r="S3498" i="9" l="1"/>
  <c r="U3498" i="9" s="1"/>
  <c r="AJ3498" i="9"/>
  <c r="AK3498" i="9" s="1"/>
  <c r="H3499" i="9"/>
  <c r="Y3499" i="9" s="1"/>
  <c r="R3499" i="9"/>
  <c r="AI3499" i="9" s="1"/>
  <c r="M3502" i="8"/>
  <c r="AD3502" i="8" s="1"/>
  <c r="P3504" i="8"/>
  <c r="AG3504" i="8" s="1"/>
  <c r="M3502" i="6"/>
  <c r="AD3502" i="6" s="1"/>
  <c r="P3504" i="6"/>
  <c r="AG3504" i="6" s="1"/>
  <c r="J3500" i="8"/>
  <c r="AA3500" i="8" s="1"/>
  <c r="J3500" i="6"/>
  <c r="AA3500" i="6" s="1"/>
  <c r="V3498" i="6"/>
  <c r="E3498" i="6"/>
  <c r="G3498" i="6" s="1"/>
  <c r="J3498" i="4"/>
  <c r="AA3498" i="4" s="1"/>
  <c r="E3496" i="4"/>
  <c r="G3496" i="4" s="1"/>
  <c r="R3499" i="6" l="1"/>
  <c r="AI3499" i="6" s="1"/>
  <c r="X3498" i="6"/>
  <c r="AJ3498" i="6" s="1"/>
  <c r="AK3498" i="6" s="1"/>
  <c r="R3497" i="4"/>
  <c r="AI3497" i="4" s="1"/>
  <c r="X3496" i="4"/>
  <c r="AJ3496" i="4" s="1"/>
  <c r="AK3496" i="4" s="1"/>
  <c r="I3500" i="9"/>
  <c r="Z3500" i="9" s="1"/>
  <c r="T3499" i="9"/>
  <c r="Q3505" i="8"/>
  <c r="AH3505" i="8" s="1"/>
  <c r="N3503" i="8"/>
  <c r="AE3503" i="8" s="1"/>
  <c r="Q3505" i="6"/>
  <c r="AH3505" i="6" s="1"/>
  <c r="N3503" i="6"/>
  <c r="AE3503" i="6" s="1"/>
  <c r="H3499" i="6"/>
  <c r="Y3499" i="6" s="1"/>
  <c r="S3498" i="6"/>
  <c r="U3498" i="6" s="1"/>
  <c r="K3501" i="6"/>
  <c r="AB3501" i="6" s="1"/>
  <c r="K3501" i="8"/>
  <c r="AB3501" i="8" s="1"/>
  <c r="H3497" i="4"/>
  <c r="Y3497" i="4" s="1"/>
  <c r="S3496" i="4"/>
  <c r="U3496" i="4" s="1"/>
  <c r="K3499" i="4"/>
  <c r="AB3499" i="4" s="1"/>
  <c r="F3502" i="9"/>
  <c r="V3499" i="9" l="1"/>
  <c r="E3499" i="9"/>
  <c r="G3499" i="9" s="1"/>
  <c r="X3499" i="9" s="1"/>
  <c r="O3504" i="8"/>
  <c r="AF3504" i="8" s="1"/>
  <c r="O3504" i="6"/>
  <c r="AF3504" i="6" s="1"/>
  <c r="L3502" i="8"/>
  <c r="AC3502" i="8" s="1"/>
  <c r="L3502" i="6"/>
  <c r="AC3502" i="6" s="1"/>
  <c r="T3499" i="6"/>
  <c r="I3500" i="6"/>
  <c r="Z3500" i="6" s="1"/>
  <c r="L3500" i="4"/>
  <c r="AC3500" i="4" s="1"/>
  <c r="I3498" i="4"/>
  <c r="Z3498" i="4" s="1"/>
  <c r="T3497" i="4"/>
  <c r="V3497" i="4" s="1"/>
  <c r="F3502" i="6"/>
  <c r="F3497" i="4"/>
  <c r="R3500" i="9" l="1"/>
  <c r="AI3500" i="9" s="1"/>
  <c r="S3499" i="9"/>
  <c r="U3499" i="9" s="1"/>
  <c r="AJ3499" i="9"/>
  <c r="AK3499" i="9" s="1"/>
  <c r="H3500" i="9"/>
  <c r="Y3500" i="9" s="1"/>
  <c r="M3503" i="8"/>
  <c r="AD3503" i="8" s="1"/>
  <c r="P3505" i="8"/>
  <c r="AG3505" i="8" s="1"/>
  <c r="M3503" i="6"/>
  <c r="AD3503" i="6" s="1"/>
  <c r="P3505" i="6"/>
  <c r="AG3505" i="6" s="1"/>
  <c r="J3501" i="8"/>
  <c r="AA3501" i="8" s="1"/>
  <c r="J3501" i="6"/>
  <c r="AA3501" i="6" s="1"/>
  <c r="V3499" i="6"/>
  <c r="E3499" i="6"/>
  <c r="G3499" i="6" s="1"/>
  <c r="J3499" i="4"/>
  <c r="AA3499" i="4" s="1"/>
  <c r="E3497" i="4"/>
  <c r="G3497" i="4" s="1"/>
  <c r="R3500" i="6" l="1"/>
  <c r="AI3500" i="6" s="1"/>
  <c r="X3499" i="6"/>
  <c r="AJ3499" i="6" s="1"/>
  <c r="AK3499" i="6" s="1"/>
  <c r="R3498" i="4"/>
  <c r="AI3498" i="4" s="1"/>
  <c r="X3497" i="4"/>
  <c r="AJ3497" i="4" s="1"/>
  <c r="AK3497" i="4" s="1"/>
  <c r="T3500" i="9"/>
  <c r="I3501" i="9"/>
  <c r="Z3501" i="9" s="1"/>
  <c r="Q3506" i="8"/>
  <c r="AH3506" i="8" s="1"/>
  <c r="N3504" i="8"/>
  <c r="AE3504" i="8" s="1"/>
  <c r="Q3506" i="6"/>
  <c r="AH3506" i="6" s="1"/>
  <c r="N3504" i="6"/>
  <c r="AE3504" i="6" s="1"/>
  <c r="H3500" i="6"/>
  <c r="Y3500" i="6" s="1"/>
  <c r="S3499" i="6"/>
  <c r="U3499" i="6" s="1"/>
  <c r="K3502" i="6"/>
  <c r="AB3502" i="6" s="1"/>
  <c r="K3502" i="8"/>
  <c r="AB3502" i="8" s="1"/>
  <c r="S3497" i="4"/>
  <c r="U3497" i="4" s="1"/>
  <c r="H3498" i="4"/>
  <c r="Y3498" i="4" s="1"/>
  <c r="K3500" i="4"/>
  <c r="AB3500" i="4" s="1"/>
  <c r="F3503" i="9"/>
  <c r="V3500" i="9" l="1"/>
  <c r="E3500" i="9"/>
  <c r="G3500" i="9" s="1"/>
  <c r="X3500" i="9" s="1"/>
  <c r="O3505" i="8"/>
  <c r="AF3505" i="8" s="1"/>
  <c r="O3505" i="6"/>
  <c r="AF3505" i="6" s="1"/>
  <c r="I3501" i="6"/>
  <c r="Z3501" i="6" s="1"/>
  <c r="T3500" i="6"/>
  <c r="L3503" i="8"/>
  <c r="AC3503" i="8" s="1"/>
  <c r="L3503" i="6"/>
  <c r="AC3503" i="6" s="1"/>
  <c r="L3501" i="4"/>
  <c r="AC3501" i="4" s="1"/>
  <c r="T3498" i="4"/>
  <c r="V3498" i="4" s="1"/>
  <c r="I3499" i="4"/>
  <c r="Z3499" i="4" s="1"/>
  <c r="F3503" i="6"/>
  <c r="F3498" i="4"/>
  <c r="H3501" i="9" l="1"/>
  <c r="Y3501" i="9" s="1"/>
  <c r="R3501" i="9"/>
  <c r="AI3501" i="9" s="1"/>
  <c r="AJ3500" i="9"/>
  <c r="AK3500" i="9" s="1"/>
  <c r="S3500" i="9"/>
  <c r="U3500" i="9" s="1"/>
  <c r="P3506" i="8"/>
  <c r="AG3506" i="8" s="1"/>
  <c r="M3504" i="8"/>
  <c r="AD3504" i="8" s="1"/>
  <c r="M3504" i="6"/>
  <c r="AD3504" i="6" s="1"/>
  <c r="P3506" i="6"/>
  <c r="AG3506" i="6" s="1"/>
  <c r="J3502" i="8"/>
  <c r="AA3502" i="8" s="1"/>
  <c r="V3500" i="6"/>
  <c r="E3500" i="6"/>
  <c r="G3500" i="6" s="1"/>
  <c r="J3502" i="6"/>
  <c r="AA3502" i="6" s="1"/>
  <c r="E3498" i="4"/>
  <c r="G3498" i="4" s="1"/>
  <c r="J3500" i="4"/>
  <c r="AA3500" i="4" s="1"/>
  <c r="R3501" i="6" l="1"/>
  <c r="AI3501" i="6" s="1"/>
  <c r="X3500" i="6"/>
  <c r="AJ3500" i="6" s="1"/>
  <c r="AK3500" i="6" s="1"/>
  <c r="R3499" i="4"/>
  <c r="AI3499" i="4" s="1"/>
  <c r="X3498" i="4"/>
  <c r="AJ3498" i="4" s="1"/>
  <c r="AK3498" i="4" s="1"/>
  <c r="T3501" i="9"/>
  <c r="I3502" i="9"/>
  <c r="Z3502" i="9" s="1"/>
  <c r="N3505" i="8"/>
  <c r="AE3505" i="8" s="1"/>
  <c r="Q3507" i="8"/>
  <c r="AH3507" i="8" s="1"/>
  <c r="Q3507" i="6"/>
  <c r="AH3507" i="6" s="1"/>
  <c r="N3505" i="6"/>
  <c r="AE3505" i="6" s="1"/>
  <c r="K3503" i="6"/>
  <c r="AB3503" i="6" s="1"/>
  <c r="H3501" i="6"/>
  <c r="Y3501" i="6" s="1"/>
  <c r="S3500" i="6"/>
  <c r="U3500" i="6" s="1"/>
  <c r="K3503" i="8"/>
  <c r="AB3503" i="8" s="1"/>
  <c r="K3501" i="4"/>
  <c r="AB3501" i="4" s="1"/>
  <c r="H3499" i="4"/>
  <c r="Y3499" i="4" s="1"/>
  <c r="S3498" i="4"/>
  <c r="U3498" i="4" s="1"/>
  <c r="F3504" i="9"/>
  <c r="V3501" i="9" l="1"/>
  <c r="E3501" i="9"/>
  <c r="G3501" i="9" s="1"/>
  <c r="X3501" i="9" s="1"/>
  <c r="O3506" i="8"/>
  <c r="AF3506" i="8" s="1"/>
  <c r="O3506" i="6"/>
  <c r="AF3506" i="6" s="1"/>
  <c r="L3504" i="8"/>
  <c r="AC3504" i="8" s="1"/>
  <c r="I3502" i="6"/>
  <c r="Z3502" i="6" s="1"/>
  <c r="T3501" i="6"/>
  <c r="L3504" i="6"/>
  <c r="AC3504" i="6" s="1"/>
  <c r="T3499" i="4"/>
  <c r="V3499" i="4" s="1"/>
  <c r="I3500" i="4"/>
  <c r="Z3500" i="4" s="1"/>
  <c r="L3502" i="4"/>
  <c r="AC3502" i="4" s="1"/>
  <c r="F3499" i="4"/>
  <c r="F3504" i="6"/>
  <c r="S3501" i="9" l="1"/>
  <c r="U3501" i="9" s="1"/>
  <c r="R3502" i="9"/>
  <c r="AI3502" i="9" s="1"/>
  <c r="AJ3501" i="9"/>
  <c r="AK3501" i="9" s="1"/>
  <c r="H3502" i="9"/>
  <c r="Y3502" i="9" s="1"/>
  <c r="M3505" i="8"/>
  <c r="AD3505" i="8" s="1"/>
  <c r="P3507" i="8"/>
  <c r="AG3507" i="8" s="1"/>
  <c r="M3505" i="6"/>
  <c r="AD3505" i="6" s="1"/>
  <c r="P3507" i="6"/>
  <c r="AG3507" i="6" s="1"/>
  <c r="V3501" i="6"/>
  <c r="E3501" i="6"/>
  <c r="G3501" i="6" s="1"/>
  <c r="J3503" i="6"/>
  <c r="AA3503" i="6" s="1"/>
  <c r="J3503" i="8"/>
  <c r="AA3503" i="8" s="1"/>
  <c r="J3501" i="4"/>
  <c r="AA3501" i="4" s="1"/>
  <c r="E3499" i="4"/>
  <c r="G3499" i="4" s="1"/>
  <c r="R3502" i="6" l="1"/>
  <c r="AI3502" i="6" s="1"/>
  <c r="X3501" i="6"/>
  <c r="AJ3501" i="6" s="1"/>
  <c r="AK3501" i="6" s="1"/>
  <c r="R3500" i="4"/>
  <c r="AI3500" i="4" s="1"/>
  <c r="X3499" i="4"/>
  <c r="AJ3499" i="4" s="1"/>
  <c r="AK3499" i="4" s="1"/>
  <c r="I3503" i="9"/>
  <c r="Z3503" i="9" s="1"/>
  <c r="T3502" i="9"/>
  <c r="Q3508" i="8"/>
  <c r="AH3508" i="8" s="1"/>
  <c r="N3506" i="8"/>
  <c r="AE3506" i="8" s="1"/>
  <c r="Q3508" i="6"/>
  <c r="AH3508" i="6" s="1"/>
  <c r="N3506" i="6"/>
  <c r="AE3506" i="6" s="1"/>
  <c r="K3504" i="8"/>
  <c r="AB3504" i="8" s="1"/>
  <c r="K3504" i="6"/>
  <c r="AB3504" i="6" s="1"/>
  <c r="S3501" i="6"/>
  <c r="U3501" i="6" s="1"/>
  <c r="H3502" i="6"/>
  <c r="Y3502" i="6" s="1"/>
  <c r="H3500" i="4"/>
  <c r="Y3500" i="4" s="1"/>
  <c r="S3499" i="4"/>
  <c r="U3499" i="4" s="1"/>
  <c r="K3502" i="4"/>
  <c r="AB3502" i="4" s="1"/>
  <c r="F3505" i="9"/>
  <c r="V3502" i="9" l="1"/>
  <c r="E3502" i="9"/>
  <c r="G3502" i="9" s="1"/>
  <c r="X3502" i="9" s="1"/>
  <c r="O3507" i="8"/>
  <c r="AF3507" i="8" s="1"/>
  <c r="O3507" i="6"/>
  <c r="AF3507" i="6" s="1"/>
  <c r="T3502" i="6"/>
  <c r="I3503" i="6"/>
  <c r="Z3503" i="6" s="1"/>
  <c r="L3505" i="6"/>
  <c r="AC3505" i="6" s="1"/>
  <c r="L3505" i="8"/>
  <c r="AC3505" i="8" s="1"/>
  <c r="L3503" i="4"/>
  <c r="AC3503" i="4" s="1"/>
  <c r="I3501" i="4"/>
  <c r="Z3501" i="4" s="1"/>
  <c r="T3500" i="4"/>
  <c r="V3500" i="4" s="1"/>
  <c r="F3500" i="4"/>
  <c r="F3505" i="6"/>
  <c r="R3503" i="9" l="1"/>
  <c r="AI3503" i="9" s="1"/>
  <c r="AJ3502" i="9"/>
  <c r="AK3502" i="9" s="1"/>
  <c r="S3502" i="9"/>
  <c r="U3502" i="9" s="1"/>
  <c r="H3503" i="9"/>
  <c r="Y3503" i="9" s="1"/>
  <c r="M3506" i="8"/>
  <c r="AD3506" i="8" s="1"/>
  <c r="P3508" i="8"/>
  <c r="AG3508" i="8" s="1"/>
  <c r="M3506" i="6"/>
  <c r="AD3506" i="6" s="1"/>
  <c r="P3508" i="6"/>
  <c r="AG3508" i="6" s="1"/>
  <c r="J3504" i="8"/>
  <c r="AA3504" i="8" s="1"/>
  <c r="J3504" i="6"/>
  <c r="AA3504" i="6" s="1"/>
  <c r="E3502" i="6"/>
  <c r="G3502" i="6" s="1"/>
  <c r="V3502" i="6"/>
  <c r="J3502" i="4"/>
  <c r="AA3502" i="4" s="1"/>
  <c r="E3500" i="4"/>
  <c r="G3500" i="4" s="1"/>
  <c r="R3503" i="6" l="1"/>
  <c r="AI3503" i="6" s="1"/>
  <c r="X3502" i="6"/>
  <c r="AJ3502" i="6" s="1"/>
  <c r="AK3502" i="6" s="1"/>
  <c r="R3501" i="4"/>
  <c r="AI3501" i="4" s="1"/>
  <c r="X3500" i="4"/>
  <c r="AJ3500" i="4" s="1"/>
  <c r="AK3500" i="4" s="1"/>
  <c r="T3503" i="9"/>
  <c r="I3504" i="9"/>
  <c r="Z3504" i="9" s="1"/>
  <c r="Q3509" i="8"/>
  <c r="AH3509" i="8" s="1"/>
  <c r="N3507" i="8"/>
  <c r="AE3507" i="8" s="1"/>
  <c r="Q3509" i="6"/>
  <c r="AH3509" i="6" s="1"/>
  <c r="N3507" i="6"/>
  <c r="AE3507" i="6" s="1"/>
  <c r="H3503" i="6"/>
  <c r="Y3503" i="6" s="1"/>
  <c r="S3502" i="6"/>
  <c r="U3502" i="6" s="1"/>
  <c r="K3505" i="6"/>
  <c r="AB3505" i="6" s="1"/>
  <c r="K3505" i="8"/>
  <c r="AB3505" i="8" s="1"/>
  <c r="H3501" i="4"/>
  <c r="Y3501" i="4" s="1"/>
  <c r="S3500" i="4"/>
  <c r="U3500" i="4" s="1"/>
  <c r="K3503" i="4"/>
  <c r="AB3503" i="4" s="1"/>
  <c r="F3506" i="9"/>
  <c r="V3503" i="9" l="1"/>
  <c r="E3503" i="9"/>
  <c r="G3503" i="9" s="1"/>
  <c r="X3503" i="9" s="1"/>
  <c r="O3508" i="8"/>
  <c r="AF3508" i="8" s="1"/>
  <c r="O3508" i="6"/>
  <c r="AF3508" i="6" s="1"/>
  <c r="L3506" i="6"/>
  <c r="AC3506" i="6" s="1"/>
  <c r="L3506" i="8"/>
  <c r="AC3506" i="8" s="1"/>
  <c r="I3504" i="6"/>
  <c r="Z3504" i="6" s="1"/>
  <c r="T3503" i="6"/>
  <c r="L3504" i="4"/>
  <c r="AC3504" i="4" s="1"/>
  <c r="T3501" i="4"/>
  <c r="V3501" i="4" s="1"/>
  <c r="I3502" i="4"/>
  <c r="Z3502" i="4" s="1"/>
  <c r="F3506" i="6"/>
  <c r="F3501" i="4"/>
  <c r="S3503" i="9" l="1"/>
  <c r="U3503" i="9" s="1"/>
  <c r="AJ3503" i="9"/>
  <c r="AK3503" i="9" s="1"/>
  <c r="H3504" i="9"/>
  <c r="Y3504" i="9" s="1"/>
  <c r="R3504" i="9"/>
  <c r="AI3504" i="9" s="1"/>
  <c r="M3507" i="8"/>
  <c r="AD3507" i="8" s="1"/>
  <c r="P3509" i="8"/>
  <c r="AG3509" i="8" s="1"/>
  <c r="M3507" i="6"/>
  <c r="AD3507" i="6" s="1"/>
  <c r="P3509" i="6"/>
  <c r="AG3509" i="6" s="1"/>
  <c r="E3503" i="6"/>
  <c r="G3503" i="6" s="1"/>
  <c r="V3503" i="6"/>
  <c r="J3505" i="8"/>
  <c r="AA3505" i="8" s="1"/>
  <c r="J3505" i="6"/>
  <c r="AA3505" i="6" s="1"/>
  <c r="E3501" i="4"/>
  <c r="G3501" i="4" s="1"/>
  <c r="J3503" i="4"/>
  <c r="AA3503" i="4" s="1"/>
  <c r="R3504" i="6" l="1"/>
  <c r="AI3504" i="6" s="1"/>
  <c r="X3503" i="6"/>
  <c r="AJ3503" i="6" s="1"/>
  <c r="AK3503" i="6" s="1"/>
  <c r="R3502" i="4"/>
  <c r="AI3502" i="4" s="1"/>
  <c r="X3501" i="4"/>
  <c r="AJ3501" i="4" s="1"/>
  <c r="AK3501" i="4" s="1"/>
  <c r="T3504" i="9"/>
  <c r="I3505" i="9"/>
  <c r="Z3505" i="9" s="1"/>
  <c r="Q3510" i="8"/>
  <c r="AH3510" i="8" s="1"/>
  <c r="N3508" i="8"/>
  <c r="AE3508" i="8" s="1"/>
  <c r="Q3510" i="6"/>
  <c r="AH3510" i="6" s="1"/>
  <c r="N3508" i="6"/>
  <c r="AE3508" i="6" s="1"/>
  <c r="K3506" i="6"/>
  <c r="AB3506" i="6" s="1"/>
  <c r="K3506" i="8"/>
  <c r="AB3506" i="8" s="1"/>
  <c r="S3503" i="6"/>
  <c r="U3503" i="6" s="1"/>
  <c r="H3504" i="6"/>
  <c r="Y3504" i="6" s="1"/>
  <c r="K3504" i="4"/>
  <c r="AB3504" i="4" s="1"/>
  <c r="H3502" i="4"/>
  <c r="Y3502" i="4" s="1"/>
  <c r="S3501" i="4"/>
  <c r="U3501" i="4" s="1"/>
  <c r="F3507" i="9"/>
  <c r="V3504" i="9" l="1"/>
  <c r="E3504" i="9"/>
  <c r="G3504" i="9" s="1"/>
  <c r="X3504" i="9" s="1"/>
  <c r="O3509" i="8"/>
  <c r="AF3509" i="8" s="1"/>
  <c r="O3509" i="6"/>
  <c r="AF3509" i="6" s="1"/>
  <c r="I3505" i="6"/>
  <c r="Z3505" i="6" s="1"/>
  <c r="T3504" i="6"/>
  <c r="L3507" i="8"/>
  <c r="AC3507" i="8" s="1"/>
  <c r="L3507" i="6"/>
  <c r="AC3507" i="6" s="1"/>
  <c r="L3505" i="4"/>
  <c r="AC3505" i="4" s="1"/>
  <c r="I3503" i="4"/>
  <c r="Z3503" i="4" s="1"/>
  <c r="T3502" i="4"/>
  <c r="V3502" i="4" s="1"/>
  <c r="F3507" i="6"/>
  <c r="F3502" i="4"/>
  <c r="R3505" i="9" l="1"/>
  <c r="AI3505" i="9" s="1"/>
  <c r="S3504" i="9"/>
  <c r="U3504" i="9" s="1"/>
  <c r="AJ3504" i="9"/>
  <c r="AK3504" i="9" s="1"/>
  <c r="H3505" i="9"/>
  <c r="Y3505" i="9" s="1"/>
  <c r="P3510" i="8"/>
  <c r="AG3510" i="8" s="1"/>
  <c r="M3508" i="8"/>
  <c r="AD3508" i="8" s="1"/>
  <c r="M3508" i="6"/>
  <c r="AD3508" i="6" s="1"/>
  <c r="P3510" i="6"/>
  <c r="AG3510" i="6" s="1"/>
  <c r="J3506" i="8"/>
  <c r="AA3506" i="8" s="1"/>
  <c r="V3504" i="6"/>
  <c r="E3504" i="6"/>
  <c r="G3504" i="6" s="1"/>
  <c r="J3506" i="6"/>
  <c r="AA3506" i="6" s="1"/>
  <c r="J3504" i="4"/>
  <c r="AA3504" i="4" s="1"/>
  <c r="E3502" i="4"/>
  <c r="G3502" i="4" s="1"/>
  <c r="R3505" i="6" l="1"/>
  <c r="AI3505" i="6" s="1"/>
  <c r="X3504" i="6"/>
  <c r="AJ3504" i="6" s="1"/>
  <c r="AK3504" i="6" s="1"/>
  <c r="R3503" i="4"/>
  <c r="AI3503" i="4" s="1"/>
  <c r="X3502" i="4"/>
  <c r="AJ3502" i="4" s="1"/>
  <c r="AK3502" i="4" s="1"/>
  <c r="I3506" i="9"/>
  <c r="Z3506" i="9" s="1"/>
  <c r="T3505" i="9"/>
  <c r="N3509" i="8"/>
  <c r="AE3509" i="8" s="1"/>
  <c r="Q3511" i="8"/>
  <c r="AH3511" i="8" s="1"/>
  <c r="Q3511" i="6"/>
  <c r="AH3511" i="6" s="1"/>
  <c r="N3509" i="6"/>
  <c r="AE3509" i="6" s="1"/>
  <c r="K3507" i="6"/>
  <c r="AB3507" i="6" s="1"/>
  <c r="S3504" i="6"/>
  <c r="U3504" i="6" s="1"/>
  <c r="H3505" i="6"/>
  <c r="Y3505" i="6" s="1"/>
  <c r="K3507" i="8"/>
  <c r="AB3507" i="8" s="1"/>
  <c r="H3503" i="4"/>
  <c r="Y3503" i="4" s="1"/>
  <c r="S3502" i="4"/>
  <c r="U3502" i="4" s="1"/>
  <c r="K3505" i="4"/>
  <c r="AB3505" i="4" s="1"/>
  <c r="F3508" i="9"/>
  <c r="V3505" i="9" l="1"/>
  <c r="E3505" i="9"/>
  <c r="G3505" i="9" s="1"/>
  <c r="X3505" i="9" s="1"/>
  <c r="O3510" i="8"/>
  <c r="AF3510" i="8" s="1"/>
  <c r="O3510" i="6"/>
  <c r="AF3510" i="6" s="1"/>
  <c r="L3508" i="8"/>
  <c r="AC3508" i="8" s="1"/>
  <c r="T3505" i="6"/>
  <c r="I3506" i="6"/>
  <c r="Z3506" i="6" s="1"/>
  <c r="L3508" i="6"/>
  <c r="AC3508" i="6" s="1"/>
  <c r="L3506" i="4"/>
  <c r="AC3506" i="4" s="1"/>
  <c r="I3504" i="4"/>
  <c r="Z3504" i="4" s="1"/>
  <c r="T3503" i="4"/>
  <c r="V3503" i="4" s="1"/>
  <c r="F3508" i="6"/>
  <c r="F3503" i="4"/>
  <c r="AJ3505" i="9" l="1"/>
  <c r="AK3505" i="9" s="1"/>
  <c r="S3505" i="9"/>
  <c r="U3505" i="9" s="1"/>
  <c r="H3506" i="9"/>
  <c r="Y3506" i="9" s="1"/>
  <c r="R3506" i="9"/>
  <c r="AI3506" i="9" s="1"/>
  <c r="M3509" i="8"/>
  <c r="AD3509" i="8" s="1"/>
  <c r="P3511" i="8"/>
  <c r="AG3511" i="8" s="1"/>
  <c r="M3509" i="6"/>
  <c r="AD3509" i="6" s="1"/>
  <c r="P3511" i="6"/>
  <c r="AG3511" i="6" s="1"/>
  <c r="J3507" i="8"/>
  <c r="AA3507" i="8" s="1"/>
  <c r="J3507" i="6"/>
  <c r="AA3507" i="6" s="1"/>
  <c r="V3505" i="6"/>
  <c r="E3505" i="6"/>
  <c r="G3505" i="6" s="1"/>
  <c r="J3505" i="4"/>
  <c r="AA3505" i="4" s="1"/>
  <c r="E3503" i="4"/>
  <c r="G3503" i="4" s="1"/>
  <c r="R3506" i="6" l="1"/>
  <c r="AI3506" i="6" s="1"/>
  <c r="X3505" i="6"/>
  <c r="AJ3505" i="6" s="1"/>
  <c r="AK3505" i="6" s="1"/>
  <c r="R3504" i="4"/>
  <c r="AI3504" i="4" s="1"/>
  <c r="X3503" i="4"/>
  <c r="AJ3503" i="4" s="1"/>
  <c r="AK3503" i="4" s="1"/>
  <c r="T3506" i="9"/>
  <c r="I3507" i="9"/>
  <c r="Z3507" i="9" s="1"/>
  <c r="Q3512" i="8"/>
  <c r="AH3512" i="8" s="1"/>
  <c r="N3510" i="8"/>
  <c r="AE3510" i="8" s="1"/>
  <c r="Q3512" i="6"/>
  <c r="AH3512" i="6" s="1"/>
  <c r="N3510" i="6"/>
  <c r="AE3510" i="6" s="1"/>
  <c r="S3505" i="6"/>
  <c r="U3505" i="6" s="1"/>
  <c r="H3506" i="6"/>
  <c r="Y3506" i="6" s="1"/>
  <c r="K3508" i="6"/>
  <c r="AB3508" i="6" s="1"/>
  <c r="K3508" i="8"/>
  <c r="AB3508" i="8" s="1"/>
  <c r="S3503" i="4"/>
  <c r="U3503" i="4" s="1"/>
  <c r="H3504" i="4"/>
  <c r="Y3504" i="4" s="1"/>
  <c r="K3506" i="4"/>
  <c r="AB3506" i="4" s="1"/>
  <c r="F3509" i="9"/>
  <c r="V3506" i="9" l="1"/>
  <c r="E3506" i="9"/>
  <c r="G3506" i="9" s="1"/>
  <c r="X3506" i="9" s="1"/>
  <c r="O3511" i="8"/>
  <c r="AF3511" i="8" s="1"/>
  <c r="O3511" i="6"/>
  <c r="AF3511" i="6" s="1"/>
  <c r="L3509" i="6"/>
  <c r="AC3509" i="6" s="1"/>
  <c r="I3507" i="6"/>
  <c r="Z3507" i="6" s="1"/>
  <c r="T3506" i="6"/>
  <c r="L3509" i="8"/>
  <c r="AC3509" i="8" s="1"/>
  <c r="I3505" i="4"/>
  <c r="Z3505" i="4" s="1"/>
  <c r="T3504" i="4"/>
  <c r="V3504" i="4" s="1"/>
  <c r="L3507" i="4"/>
  <c r="AC3507" i="4" s="1"/>
  <c r="F3509" i="6"/>
  <c r="F3504" i="4"/>
  <c r="R3507" i="9" l="1"/>
  <c r="AI3507" i="9" s="1"/>
  <c r="S3506" i="9"/>
  <c r="U3506" i="9" s="1"/>
  <c r="AJ3506" i="9"/>
  <c r="AK3506" i="9" s="1"/>
  <c r="H3507" i="9"/>
  <c r="Y3507" i="9" s="1"/>
  <c r="M3510" i="8"/>
  <c r="AD3510" i="8" s="1"/>
  <c r="P3512" i="8"/>
  <c r="AG3512" i="8" s="1"/>
  <c r="M3510" i="6"/>
  <c r="AD3510" i="6" s="1"/>
  <c r="P3512" i="6"/>
  <c r="AG3512" i="6" s="1"/>
  <c r="E3506" i="6"/>
  <c r="G3506" i="6" s="1"/>
  <c r="V3506" i="6"/>
  <c r="J3508" i="6"/>
  <c r="AA3508" i="6" s="1"/>
  <c r="J3508" i="8"/>
  <c r="AA3508" i="8" s="1"/>
  <c r="E3504" i="4"/>
  <c r="G3504" i="4" s="1"/>
  <c r="J3506" i="4"/>
  <c r="AA3506" i="4" s="1"/>
  <c r="R3507" i="6" l="1"/>
  <c r="AI3507" i="6" s="1"/>
  <c r="X3506" i="6"/>
  <c r="AJ3506" i="6" s="1"/>
  <c r="AK3506" i="6" s="1"/>
  <c r="R3505" i="4"/>
  <c r="AI3505" i="4" s="1"/>
  <c r="X3504" i="4"/>
  <c r="AJ3504" i="4" s="1"/>
  <c r="AK3504" i="4" s="1"/>
  <c r="I3508" i="9"/>
  <c r="Z3508" i="9" s="1"/>
  <c r="T3507" i="9"/>
  <c r="Q3513" i="8"/>
  <c r="AH3513" i="8" s="1"/>
  <c r="N3511" i="8"/>
  <c r="AE3511" i="8" s="1"/>
  <c r="Q3513" i="6"/>
  <c r="AH3513" i="6" s="1"/>
  <c r="N3511" i="6"/>
  <c r="AE3511" i="6" s="1"/>
  <c r="K3509" i="8"/>
  <c r="AB3509" i="8" s="1"/>
  <c r="K3509" i="6"/>
  <c r="AB3509" i="6" s="1"/>
  <c r="H3507" i="6"/>
  <c r="Y3507" i="6" s="1"/>
  <c r="S3506" i="6"/>
  <c r="U3506" i="6" s="1"/>
  <c r="K3507" i="4"/>
  <c r="AB3507" i="4" s="1"/>
  <c r="H3505" i="4"/>
  <c r="Y3505" i="4" s="1"/>
  <c r="S3504" i="4"/>
  <c r="U3504" i="4" s="1"/>
  <c r="F3510" i="9"/>
  <c r="V3507" i="9" l="1"/>
  <c r="E3507" i="9"/>
  <c r="G3507" i="9" s="1"/>
  <c r="X3507" i="9" s="1"/>
  <c r="O3512" i="8"/>
  <c r="AF3512" i="8" s="1"/>
  <c r="O3512" i="6"/>
  <c r="AF3512" i="6" s="1"/>
  <c r="L3510" i="6"/>
  <c r="AC3510" i="6" s="1"/>
  <c r="T3507" i="6"/>
  <c r="I3508" i="6"/>
  <c r="Z3508" i="6" s="1"/>
  <c r="L3510" i="8"/>
  <c r="AC3510" i="8" s="1"/>
  <c r="T3505" i="4"/>
  <c r="V3505" i="4" s="1"/>
  <c r="I3506" i="4"/>
  <c r="Z3506" i="4" s="1"/>
  <c r="L3508" i="4"/>
  <c r="AC3508" i="4" s="1"/>
  <c r="F3505" i="4"/>
  <c r="F3510" i="6"/>
  <c r="S3507" i="9" l="1"/>
  <c r="U3507" i="9" s="1"/>
  <c r="AJ3507" i="9"/>
  <c r="AK3507" i="9" s="1"/>
  <c r="H3508" i="9"/>
  <c r="Y3508" i="9" s="1"/>
  <c r="R3508" i="9"/>
  <c r="AI3508" i="9" s="1"/>
  <c r="M3511" i="8"/>
  <c r="AD3511" i="8" s="1"/>
  <c r="P3513" i="8"/>
  <c r="AG3513" i="8" s="1"/>
  <c r="M3511" i="6"/>
  <c r="AD3511" i="6" s="1"/>
  <c r="P3513" i="6"/>
  <c r="AG3513" i="6" s="1"/>
  <c r="J3509" i="6"/>
  <c r="AA3509" i="6" s="1"/>
  <c r="V3507" i="6"/>
  <c r="E3507" i="6"/>
  <c r="G3507" i="6" s="1"/>
  <c r="J3509" i="8"/>
  <c r="AA3509" i="8" s="1"/>
  <c r="J3507" i="4"/>
  <c r="AA3507" i="4" s="1"/>
  <c r="E3505" i="4"/>
  <c r="G3505" i="4" s="1"/>
  <c r="R3508" i="6" l="1"/>
  <c r="AI3508" i="6" s="1"/>
  <c r="X3507" i="6"/>
  <c r="AJ3507" i="6" s="1"/>
  <c r="AK3507" i="6" s="1"/>
  <c r="R3506" i="4"/>
  <c r="AI3506" i="4" s="1"/>
  <c r="X3505" i="4"/>
  <c r="AJ3505" i="4" s="1"/>
  <c r="AK3505" i="4" s="1"/>
  <c r="T3508" i="9"/>
  <c r="I3509" i="9"/>
  <c r="Z3509" i="9" s="1"/>
  <c r="Q3514" i="8"/>
  <c r="AH3514" i="8" s="1"/>
  <c r="N3512" i="8"/>
  <c r="AE3512" i="8" s="1"/>
  <c r="Q3514" i="6"/>
  <c r="AH3514" i="6" s="1"/>
  <c r="N3512" i="6"/>
  <c r="AE3512" i="6" s="1"/>
  <c r="K3510" i="8"/>
  <c r="AB3510" i="8" s="1"/>
  <c r="H3508" i="6"/>
  <c r="Y3508" i="6" s="1"/>
  <c r="S3507" i="6"/>
  <c r="U3507" i="6" s="1"/>
  <c r="K3510" i="6"/>
  <c r="AB3510" i="6" s="1"/>
  <c r="H3506" i="4"/>
  <c r="Y3506" i="4" s="1"/>
  <c r="S3505" i="4"/>
  <c r="U3505" i="4" s="1"/>
  <c r="K3508" i="4"/>
  <c r="AB3508" i="4" s="1"/>
  <c r="F3511" i="9"/>
  <c r="V3508" i="9" l="1"/>
  <c r="E3508" i="9"/>
  <c r="G3508" i="9" s="1"/>
  <c r="X3508" i="9" s="1"/>
  <c r="O3513" i="8"/>
  <c r="AF3513" i="8" s="1"/>
  <c r="O3513" i="6"/>
  <c r="AF3513" i="6" s="1"/>
  <c r="L3511" i="8"/>
  <c r="AC3511" i="8" s="1"/>
  <c r="L3511" i="6"/>
  <c r="AC3511" i="6" s="1"/>
  <c r="I3509" i="6"/>
  <c r="Z3509" i="6" s="1"/>
  <c r="T3508" i="6"/>
  <c r="L3509" i="4"/>
  <c r="AC3509" i="4" s="1"/>
  <c r="T3506" i="4"/>
  <c r="V3506" i="4" s="1"/>
  <c r="I3507" i="4"/>
  <c r="Z3507" i="4" s="1"/>
  <c r="F3506" i="4"/>
  <c r="F3511" i="6"/>
  <c r="AJ3508" i="9" l="1"/>
  <c r="AK3508" i="9" s="1"/>
  <c r="S3508" i="9"/>
  <c r="U3508" i="9" s="1"/>
  <c r="H3509" i="9"/>
  <c r="Y3509" i="9" s="1"/>
  <c r="R3509" i="9"/>
  <c r="AI3509" i="9" s="1"/>
  <c r="M3512" i="8"/>
  <c r="AD3512" i="8" s="1"/>
  <c r="P3514" i="8"/>
  <c r="AG3514" i="8" s="1"/>
  <c r="M3512" i="6"/>
  <c r="AD3512" i="6" s="1"/>
  <c r="P3514" i="6"/>
  <c r="AG3514" i="6" s="1"/>
  <c r="E3508" i="6"/>
  <c r="G3508" i="6" s="1"/>
  <c r="V3508" i="6"/>
  <c r="J3510" i="6"/>
  <c r="AA3510" i="6" s="1"/>
  <c r="J3510" i="8"/>
  <c r="AA3510" i="8" s="1"/>
  <c r="J3508" i="4"/>
  <c r="AA3508" i="4" s="1"/>
  <c r="E3506" i="4"/>
  <c r="G3506" i="4" s="1"/>
  <c r="R3509" i="6" l="1"/>
  <c r="AI3509" i="6" s="1"/>
  <c r="X3508" i="6"/>
  <c r="AJ3508" i="6" s="1"/>
  <c r="AK3508" i="6" s="1"/>
  <c r="R3507" i="4"/>
  <c r="AI3507" i="4" s="1"/>
  <c r="X3506" i="4"/>
  <c r="AJ3506" i="4" s="1"/>
  <c r="AK3506" i="4" s="1"/>
  <c r="I3510" i="9"/>
  <c r="Z3510" i="9" s="1"/>
  <c r="T3509" i="9"/>
  <c r="Q3515" i="8"/>
  <c r="AH3515" i="8" s="1"/>
  <c r="N3513" i="8"/>
  <c r="AE3513" i="8" s="1"/>
  <c r="Q3515" i="6"/>
  <c r="AH3515" i="6" s="1"/>
  <c r="N3513" i="6"/>
  <c r="AE3513" i="6" s="1"/>
  <c r="K3511" i="8"/>
  <c r="AB3511" i="8" s="1"/>
  <c r="K3511" i="6"/>
  <c r="AB3511" i="6" s="1"/>
  <c r="H3509" i="6"/>
  <c r="Y3509" i="6" s="1"/>
  <c r="S3508" i="6"/>
  <c r="U3508" i="6" s="1"/>
  <c r="H3507" i="4"/>
  <c r="Y3507" i="4" s="1"/>
  <c r="S3506" i="4"/>
  <c r="U3506" i="4" s="1"/>
  <c r="K3509" i="4"/>
  <c r="AB3509" i="4" s="1"/>
  <c r="F3512" i="9"/>
  <c r="V3509" i="9" l="1"/>
  <c r="E3509" i="9"/>
  <c r="G3509" i="9" s="1"/>
  <c r="X3509" i="9" s="1"/>
  <c r="O3514" i="8"/>
  <c r="AF3514" i="8" s="1"/>
  <c r="O3514" i="6"/>
  <c r="AF3514" i="6" s="1"/>
  <c r="L3512" i="6"/>
  <c r="AC3512" i="6" s="1"/>
  <c r="I3510" i="6"/>
  <c r="Z3510" i="6" s="1"/>
  <c r="T3509" i="6"/>
  <c r="L3512" i="8"/>
  <c r="AC3512" i="8" s="1"/>
  <c r="L3510" i="4"/>
  <c r="AC3510" i="4" s="1"/>
  <c r="I3508" i="4"/>
  <c r="Z3508" i="4" s="1"/>
  <c r="T3507" i="4"/>
  <c r="V3507" i="4" s="1"/>
  <c r="F3512" i="6"/>
  <c r="F3507" i="4"/>
  <c r="S3509" i="9" l="1"/>
  <c r="U3509" i="9" s="1"/>
  <c r="AJ3509" i="9"/>
  <c r="AK3509" i="9" s="1"/>
  <c r="H3510" i="9"/>
  <c r="Y3510" i="9" s="1"/>
  <c r="R3510" i="9"/>
  <c r="AI3510" i="9" s="1"/>
  <c r="M3513" i="8"/>
  <c r="AD3513" i="8" s="1"/>
  <c r="P3515" i="8"/>
  <c r="AG3515" i="8" s="1"/>
  <c r="M3513" i="6"/>
  <c r="AD3513" i="6" s="1"/>
  <c r="P3515" i="6"/>
  <c r="AG3515" i="6" s="1"/>
  <c r="V3509" i="6"/>
  <c r="E3509" i="6"/>
  <c r="G3509" i="6" s="1"/>
  <c r="J3511" i="6"/>
  <c r="AA3511" i="6" s="1"/>
  <c r="J3511" i="8"/>
  <c r="AA3511" i="8" s="1"/>
  <c r="J3509" i="4"/>
  <c r="AA3509" i="4" s="1"/>
  <c r="E3507" i="4"/>
  <c r="G3507" i="4" s="1"/>
  <c r="R3510" i="6" l="1"/>
  <c r="AI3510" i="6" s="1"/>
  <c r="X3509" i="6"/>
  <c r="AJ3509" i="6" s="1"/>
  <c r="AK3509" i="6" s="1"/>
  <c r="R3508" i="4"/>
  <c r="AI3508" i="4" s="1"/>
  <c r="X3507" i="4"/>
  <c r="AJ3507" i="4" s="1"/>
  <c r="AK3507" i="4" s="1"/>
  <c r="T3510" i="9"/>
  <c r="I3511" i="9"/>
  <c r="Z3511" i="9" s="1"/>
  <c r="Q3516" i="8"/>
  <c r="AH3516" i="8" s="1"/>
  <c r="N3514" i="8"/>
  <c r="AE3514" i="8" s="1"/>
  <c r="Q3516" i="6"/>
  <c r="AH3516" i="6" s="1"/>
  <c r="N3514" i="6"/>
  <c r="AE3514" i="6" s="1"/>
  <c r="K3512" i="8"/>
  <c r="AB3512" i="8" s="1"/>
  <c r="K3512" i="6"/>
  <c r="AB3512" i="6" s="1"/>
  <c r="H3510" i="6"/>
  <c r="Y3510" i="6" s="1"/>
  <c r="S3509" i="6"/>
  <c r="U3509" i="6" s="1"/>
  <c r="H3508" i="4"/>
  <c r="Y3508" i="4" s="1"/>
  <c r="S3507" i="4"/>
  <c r="U3507" i="4" s="1"/>
  <c r="K3510" i="4"/>
  <c r="AB3510" i="4" s="1"/>
  <c r="F3513" i="9"/>
  <c r="V3510" i="9" l="1"/>
  <c r="E3510" i="9"/>
  <c r="G3510" i="9" s="1"/>
  <c r="X3510" i="9" s="1"/>
  <c r="O3515" i="8"/>
  <c r="AF3515" i="8" s="1"/>
  <c r="O3515" i="6"/>
  <c r="AF3515" i="6" s="1"/>
  <c r="L3513" i="6"/>
  <c r="AC3513" i="6" s="1"/>
  <c r="L3513" i="8"/>
  <c r="AC3513" i="8" s="1"/>
  <c r="T3510" i="6"/>
  <c r="I3511" i="6"/>
  <c r="Z3511" i="6" s="1"/>
  <c r="L3511" i="4"/>
  <c r="AC3511" i="4" s="1"/>
  <c r="T3508" i="4"/>
  <c r="V3508" i="4" s="1"/>
  <c r="I3509" i="4"/>
  <c r="Z3509" i="4" s="1"/>
  <c r="F3513" i="6"/>
  <c r="F3508" i="4"/>
  <c r="R3511" i="9" l="1"/>
  <c r="AI3511" i="9" s="1"/>
  <c r="AJ3510" i="9"/>
  <c r="AK3510" i="9" s="1"/>
  <c r="S3510" i="9"/>
  <c r="U3510" i="9" s="1"/>
  <c r="H3511" i="9"/>
  <c r="Y3511" i="9" s="1"/>
  <c r="M3514" i="8"/>
  <c r="AD3514" i="8" s="1"/>
  <c r="P3516" i="8"/>
  <c r="AG3516" i="8" s="1"/>
  <c r="M3514" i="6"/>
  <c r="AD3514" i="6" s="1"/>
  <c r="P3516" i="6"/>
  <c r="AG3516" i="6" s="1"/>
  <c r="E3510" i="6"/>
  <c r="G3510" i="6" s="1"/>
  <c r="V3510" i="6"/>
  <c r="J3512" i="8"/>
  <c r="AA3512" i="8" s="1"/>
  <c r="J3512" i="6"/>
  <c r="AA3512" i="6" s="1"/>
  <c r="E3508" i="4"/>
  <c r="G3508" i="4" s="1"/>
  <c r="J3510" i="4"/>
  <c r="AA3510" i="4" s="1"/>
  <c r="R3511" i="6" l="1"/>
  <c r="AI3511" i="6" s="1"/>
  <c r="X3510" i="6"/>
  <c r="AJ3510" i="6" s="1"/>
  <c r="AK3510" i="6" s="1"/>
  <c r="R3509" i="4"/>
  <c r="AI3509" i="4" s="1"/>
  <c r="X3508" i="4"/>
  <c r="AJ3508" i="4" s="1"/>
  <c r="AK3508" i="4" s="1"/>
  <c r="I3512" i="9"/>
  <c r="Z3512" i="9" s="1"/>
  <c r="T3511" i="9"/>
  <c r="Q3517" i="8"/>
  <c r="AH3517" i="8" s="1"/>
  <c r="N3515" i="8"/>
  <c r="AE3515" i="8" s="1"/>
  <c r="Q3517" i="6"/>
  <c r="AH3517" i="6" s="1"/>
  <c r="N3515" i="6"/>
  <c r="AE3515" i="6" s="1"/>
  <c r="K3513" i="6"/>
  <c r="AB3513" i="6" s="1"/>
  <c r="K3513" i="8"/>
  <c r="AB3513" i="8" s="1"/>
  <c r="S3510" i="6"/>
  <c r="U3510" i="6" s="1"/>
  <c r="H3511" i="6"/>
  <c r="Y3511" i="6" s="1"/>
  <c r="K3511" i="4"/>
  <c r="AB3511" i="4" s="1"/>
  <c r="H3509" i="4"/>
  <c r="Y3509" i="4" s="1"/>
  <c r="S3508" i="4"/>
  <c r="U3508" i="4" s="1"/>
  <c r="F3514" i="9"/>
  <c r="V3511" i="9" l="1"/>
  <c r="E3511" i="9"/>
  <c r="G3511" i="9" s="1"/>
  <c r="X3511" i="9" s="1"/>
  <c r="O3516" i="8"/>
  <c r="AF3516" i="8" s="1"/>
  <c r="O3516" i="6"/>
  <c r="AF3516" i="6" s="1"/>
  <c r="L3514" i="8"/>
  <c r="AC3514" i="8" s="1"/>
  <c r="I3512" i="6"/>
  <c r="Z3512" i="6" s="1"/>
  <c r="T3511" i="6"/>
  <c r="L3514" i="6"/>
  <c r="AC3514" i="6" s="1"/>
  <c r="I3510" i="4"/>
  <c r="Z3510" i="4" s="1"/>
  <c r="T3509" i="4"/>
  <c r="V3509" i="4" s="1"/>
  <c r="L3512" i="4"/>
  <c r="AC3512" i="4" s="1"/>
  <c r="F3509" i="4"/>
  <c r="F3514" i="6"/>
  <c r="R3512" i="9" l="1"/>
  <c r="AI3512" i="9" s="1"/>
  <c r="S3511" i="9"/>
  <c r="U3511" i="9" s="1"/>
  <c r="AJ3511" i="9"/>
  <c r="AK3511" i="9" s="1"/>
  <c r="H3512" i="9"/>
  <c r="Y3512" i="9" s="1"/>
  <c r="M3515" i="8"/>
  <c r="AD3515" i="8" s="1"/>
  <c r="P3517" i="8"/>
  <c r="AG3517" i="8" s="1"/>
  <c r="M3515" i="6"/>
  <c r="AD3515" i="6" s="1"/>
  <c r="P3517" i="6"/>
  <c r="AG3517" i="6" s="1"/>
  <c r="V3511" i="6"/>
  <c r="E3511" i="6"/>
  <c r="G3511" i="6" s="1"/>
  <c r="J3513" i="6"/>
  <c r="AA3513" i="6" s="1"/>
  <c r="J3513" i="8"/>
  <c r="AA3513" i="8" s="1"/>
  <c r="E3509" i="4"/>
  <c r="G3509" i="4" s="1"/>
  <c r="J3511" i="4"/>
  <c r="AA3511" i="4" s="1"/>
  <c r="R3512" i="6" l="1"/>
  <c r="AI3512" i="6" s="1"/>
  <c r="X3511" i="6"/>
  <c r="AJ3511" i="6" s="1"/>
  <c r="AK3511" i="6" s="1"/>
  <c r="R3510" i="4"/>
  <c r="AI3510" i="4" s="1"/>
  <c r="X3509" i="4"/>
  <c r="AJ3509" i="4" s="1"/>
  <c r="AK3509" i="4" s="1"/>
  <c r="T3512" i="9"/>
  <c r="I3513" i="9"/>
  <c r="Z3513" i="9" s="1"/>
  <c r="Q3518" i="8"/>
  <c r="AH3518" i="8" s="1"/>
  <c r="N3516" i="8"/>
  <c r="AE3516" i="8" s="1"/>
  <c r="Q3518" i="6"/>
  <c r="AH3518" i="6" s="1"/>
  <c r="N3516" i="6"/>
  <c r="AE3516" i="6" s="1"/>
  <c r="K3514" i="8"/>
  <c r="AB3514" i="8" s="1"/>
  <c r="K3514" i="6"/>
  <c r="AB3514" i="6" s="1"/>
  <c r="H3512" i="6"/>
  <c r="Y3512" i="6" s="1"/>
  <c r="S3511" i="6"/>
  <c r="U3511" i="6" s="1"/>
  <c r="K3512" i="4"/>
  <c r="AB3512" i="4" s="1"/>
  <c r="H3510" i="4"/>
  <c r="Y3510" i="4" s="1"/>
  <c r="S3509" i="4"/>
  <c r="U3509" i="4" s="1"/>
  <c r="F3515" i="9"/>
  <c r="V3512" i="9" l="1"/>
  <c r="E3512" i="9"/>
  <c r="G3512" i="9" s="1"/>
  <c r="X3512" i="9" s="1"/>
  <c r="O3517" i="8"/>
  <c r="AF3517" i="8" s="1"/>
  <c r="O3517" i="6"/>
  <c r="AF3517" i="6" s="1"/>
  <c r="L3515" i="6"/>
  <c r="AC3515" i="6" s="1"/>
  <c r="T3512" i="6"/>
  <c r="I3513" i="6"/>
  <c r="Z3513" i="6" s="1"/>
  <c r="L3515" i="8"/>
  <c r="AC3515" i="8" s="1"/>
  <c r="I3511" i="4"/>
  <c r="Z3511" i="4" s="1"/>
  <c r="T3510" i="4"/>
  <c r="V3510" i="4" s="1"/>
  <c r="L3513" i="4"/>
  <c r="AC3513" i="4" s="1"/>
  <c r="F3510" i="4"/>
  <c r="F3515" i="6"/>
  <c r="R3513" i="9" l="1"/>
  <c r="AI3513" i="9" s="1"/>
  <c r="S3512" i="9"/>
  <c r="U3512" i="9" s="1"/>
  <c r="AJ3512" i="9"/>
  <c r="AK3512" i="9" s="1"/>
  <c r="H3513" i="9"/>
  <c r="Y3513" i="9" s="1"/>
  <c r="M3516" i="8"/>
  <c r="AD3516" i="8" s="1"/>
  <c r="P3518" i="8"/>
  <c r="AG3518" i="8" s="1"/>
  <c r="M3516" i="6"/>
  <c r="AD3516" i="6" s="1"/>
  <c r="P3518" i="6"/>
  <c r="AG3518" i="6" s="1"/>
  <c r="J3514" i="6"/>
  <c r="AA3514" i="6" s="1"/>
  <c r="V3512" i="6"/>
  <c r="E3512" i="6"/>
  <c r="G3512" i="6" s="1"/>
  <c r="J3514" i="8"/>
  <c r="AA3514" i="8" s="1"/>
  <c r="E3510" i="4"/>
  <c r="G3510" i="4" s="1"/>
  <c r="J3512" i="4"/>
  <c r="AA3512" i="4" s="1"/>
  <c r="R3513" i="6" l="1"/>
  <c r="AI3513" i="6" s="1"/>
  <c r="X3512" i="6"/>
  <c r="AJ3512" i="6" s="1"/>
  <c r="AK3512" i="6" s="1"/>
  <c r="R3511" i="4"/>
  <c r="AI3511" i="4" s="1"/>
  <c r="X3510" i="4"/>
  <c r="AJ3510" i="4" s="1"/>
  <c r="AK3510" i="4" s="1"/>
  <c r="I3514" i="9"/>
  <c r="Z3514" i="9" s="1"/>
  <c r="T3513" i="9"/>
  <c r="Q3519" i="8"/>
  <c r="AH3519" i="8" s="1"/>
  <c r="N3517" i="8"/>
  <c r="AE3517" i="8" s="1"/>
  <c r="Q3519" i="6"/>
  <c r="AH3519" i="6" s="1"/>
  <c r="N3517" i="6"/>
  <c r="AE3517" i="6" s="1"/>
  <c r="K3515" i="8"/>
  <c r="AB3515" i="8" s="1"/>
  <c r="H3513" i="6"/>
  <c r="Y3513" i="6" s="1"/>
  <c r="S3512" i="6"/>
  <c r="U3512" i="6" s="1"/>
  <c r="K3515" i="6"/>
  <c r="AB3515" i="6" s="1"/>
  <c r="K3513" i="4"/>
  <c r="AB3513" i="4" s="1"/>
  <c r="H3511" i="4"/>
  <c r="Y3511" i="4" s="1"/>
  <c r="S3510" i="4"/>
  <c r="U3510" i="4" s="1"/>
  <c r="F3516" i="9"/>
  <c r="V3513" i="9" l="1"/>
  <c r="E3513" i="9"/>
  <c r="G3513" i="9" s="1"/>
  <c r="X3513" i="9" s="1"/>
  <c r="O3518" i="8"/>
  <c r="AF3518" i="8" s="1"/>
  <c r="O3518" i="6"/>
  <c r="AF3518" i="6" s="1"/>
  <c r="I3514" i="6"/>
  <c r="Z3514" i="6" s="1"/>
  <c r="T3513" i="6"/>
  <c r="L3516" i="6"/>
  <c r="AC3516" i="6" s="1"/>
  <c r="L3516" i="8"/>
  <c r="AC3516" i="8" s="1"/>
  <c r="T3511" i="4"/>
  <c r="V3511" i="4" s="1"/>
  <c r="I3512" i="4"/>
  <c r="Z3512" i="4" s="1"/>
  <c r="L3514" i="4"/>
  <c r="AC3514" i="4" s="1"/>
  <c r="F3516" i="6"/>
  <c r="F3511" i="4"/>
  <c r="R3514" i="9" l="1"/>
  <c r="AI3514" i="9" s="1"/>
  <c r="H3514" i="9"/>
  <c r="Y3514" i="9" s="1"/>
  <c r="AJ3513" i="9"/>
  <c r="AK3513" i="9" s="1"/>
  <c r="S3513" i="9"/>
  <c r="U3513" i="9" s="1"/>
  <c r="M3517" i="8"/>
  <c r="AD3517" i="8" s="1"/>
  <c r="P3519" i="8"/>
  <c r="AG3519" i="8" s="1"/>
  <c r="P3519" i="6"/>
  <c r="AG3519" i="6" s="1"/>
  <c r="M3517" i="6"/>
  <c r="AD3517" i="6" s="1"/>
  <c r="J3515" i="8"/>
  <c r="AA3515" i="8" s="1"/>
  <c r="V3513" i="6"/>
  <c r="E3513" i="6"/>
  <c r="G3513" i="6" s="1"/>
  <c r="J3515" i="6"/>
  <c r="AA3515" i="6" s="1"/>
  <c r="J3513" i="4"/>
  <c r="AA3513" i="4" s="1"/>
  <c r="E3511" i="4"/>
  <c r="G3511" i="4" s="1"/>
  <c r="R3514" i="6" l="1"/>
  <c r="AI3514" i="6" s="1"/>
  <c r="X3513" i="6"/>
  <c r="AJ3513" i="6" s="1"/>
  <c r="AK3513" i="6" s="1"/>
  <c r="R3512" i="4"/>
  <c r="AI3512" i="4" s="1"/>
  <c r="X3511" i="4"/>
  <c r="AJ3511" i="4" s="1"/>
  <c r="AK3511" i="4" s="1"/>
  <c r="T3514" i="9"/>
  <c r="I3515" i="9"/>
  <c r="Z3515" i="9" s="1"/>
  <c r="Q3520" i="8"/>
  <c r="AH3520" i="8" s="1"/>
  <c r="N3518" i="8"/>
  <c r="AE3518" i="8" s="1"/>
  <c r="N3518" i="6"/>
  <c r="AE3518" i="6" s="1"/>
  <c r="Q3520" i="6"/>
  <c r="AH3520" i="6" s="1"/>
  <c r="K3516" i="6"/>
  <c r="AB3516" i="6" s="1"/>
  <c r="S3513" i="6"/>
  <c r="U3513" i="6" s="1"/>
  <c r="H3514" i="6"/>
  <c r="Y3514" i="6" s="1"/>
  <c r="K3516" i="8"/>
  <c r="AB3516" i="8" s="1"/>
  <c r="H3512" i="4"/>
  <c r="Y3512" i="4" s="1"/>
  <c r="S3511" i="4"/>
  <c r="U3511" i="4" s="1"/>
  <c r="K3514" i="4"/>
  <c r="AB3514" i="4" s="1"/>
  <c r="F3517" i="9"/>
  <c r="V3514" i="9" l="1"/>
  <c r="E3514" i="9"/>
  <c r="G3514" i="9" s="1"/>
  <c r="X3514" i="9" s="1"/>
  <c r="O3519" i="8"/>
  <c r="AF3519" i="8" s="1"/>
  <c r="O3519" i="6"/>
  <c r="AF3519" i="6" s="1"/>
  <c r="L3517" i="8"/>
  <c r="AC3517" i="8" s="1"/>
  <c r="I3515" i="6"/>
  <c r="Z3515" i="6" s="1"/>
  <c r="T3514" i="6"/>
  <c r="L3517" i="6"/>
  <c r="AC3517" i="6" s="1"/>
  <c r="T3512" i="4"/>
  <c r="V3512" i="4" s="1"/>
  <c r="I3513" i="4"/>
  <c r="Z3513" i="4" s="1"/>
  <c r="L3515" i="4"/>
  <c r="AC3515" i="4" s="1"/>
  <c r="F3517" i="6"/>
  <c r="F3512" i="4"/>
  <c r="S3514" i="9" l="1"/>
  <c r="U3514" i="9" s="1"/>
  <c r="AJ3514" i="9"/>
  <c r="AK3514" i="9" s="1"/>
  <c r="H3515" i="9"/>
  <c r="Y3515" i="9" s="1"/>
  <c r="R3515" i="9"/>
  <c r="AI3515" i="9" s="1"/>
  <c r="M3518" i="8"/>
  <c r="AD3518" i="8" s="1"/>
  <c r="P3520" i="8"/>
  <c r="AG3520" i="8" s="1"/>
  <c r="M3518" i="6"/>
  <c r="AD3518" i="6" s="1"/>
  <c r="P3520" i="6"/>
  <c r="AG3520" i="6" s="1"/>
  <c r="E3514" i="6"/>
  <c r="G3514" i="6" s="1"/>
  <c r="V3514" i="6"/>
  <c r="J3516" i="6"/>
  <c r="AA3516" i="6" s="1"/>
  <c r="J3516" i="8"/>
  <c r="AA3516" i="8" s="1"/>
  <c r="J3514" i="4"/>
  <c r="AA3514" i="4" s="1"/>
  <c r="E3512" i="4"/>
  <c r="G3512" i="4" s="1"/>
  <c r="R3515" i="6" l="1"/>
  <c r="AI3515" i="6" s="1"/>
  <c r="X3514" i="6"/>
  <c r="R3513" i="4"/>
  <c r="AI3513" i="4" s="1"/>
  <c r="X3512" i="4"/>
  <c r="AJ3512" i="4" s="1"/>
  <c r="AK3512" i="4" s="1"/>
  <c r="I3516" i="9"/>
  <c r="Z3516" i="9" s="1"/>
  <c r="T3515" i="9"/>
  <c r="Q3521" i="8"/>
  <c r="AH3521" i="8" s="1"/>
  <c r="N3519" i="8"/>
  <c r="AE3519" i="8" s="1"/>
  <c r="Q3521" i="6"/>
  <c r="AH3521" i="6" s="1"/>
  <c r="N3519" i="6"/>
  <c r="AE3519" i="6" s="1"/>
  <c r="K3517" i="8"/>
  <c r="AB3517" i="8" s="1"/>
  <c r="K3517" i="6"/>
  <c r="AB3517" i="6" s="1"/>
  <c r="H3515" i="6"/>
  <c r="Y3515" i="6" s="1"/>
  <c r="S3514" i="6"/>
  <c r="U3514" i="6" s="1"/>
  <c r="AJ3514" i="6"/>
  <c r="AK3514" i="6" s="1"/>
  <c r="H3513" i="4"/>
  <c r="Y3513" i="4" s="1"/>
  <c r="S3512" i="4"/>
  <c r="U3512" i="4" s="1"/>
  <c r="K3515" i="4"/>
  <c r="AB3515" i="4" s="1"/>
  <c r="F3518" i="9"/>
  <c r="V3515" i="9" l="1"/>
  <c r="E3515" i="9"/>
  <c r="G3515" i="9" s="1"/>
  <c r="X3515" i="9" s="1"/>
  <c r="O3520" i="8"/>
  <c r="AF3520" i="8" s="1"/>
  <c r="O3520" i="6"/>
  <c r="AF3520" i="6" s="1"/>
  <c r="L3518" i="6"/>
  <c r="AC3518" i="6" s="1"/>
  <c r="T3515" i="6"/>
  <c r="I3516" i="6"/>
  <c r="Z3516" i="6" s="1"/>
  <c r="L3518" i="8"/>
  <c r="AC3518" i="8" s="1"/>
  <c r="T3513" i="4"/>
  <c r="V3513" i="4" s="1"/>
  <c r="I3514" i="4"/>
  <c r="Z3514" i="4" s="1"/>
  <c r="L3516" i="4"/>
  <c r="AC3516" i="4" s="1"/>
  <c r="F3518" i="6"/>
  <c r="F3513" i="4"/>
  <c r="S3515" i="9" l="1"/>
  <c r="U3515" i="9" s="1"/>
  <c r="AJ3515" i="9"/>
  <c r="AK3515" i="9" s="1"/>
  <c r="H3516" i="9"/>
  <c r="Y3516" i="9" s="1"/>
  <c r="R3516" i="9"/>
  <c r="AI3516" i="9" s="1"/>
  <c r="M3519" i="8"/>
  <c r="AD3519" i="8" s="1"/>
  <c r="P3521" i="8"/>
  <c r="AG3521" i="8" s="1"/>
  <c r="M3519" i="6"/>
  <c r="AD3519" i="6" s="1"/>
  <c r="P3521" i="6"/>
  <c r="AG3521" i="6" s="1"/>
  <c r="J3517" i="6"/>
  <c r="AA3517" i="6" s="1"/>
  <c r="V3515" i="6"/>
  <c r="E3515" i="6"/>
  <c r="G3515" i="6" s="1"/>
  <c r="J3517" i="8"/>
  <c r="AA3517" i="8" s="1"/>
  <c r="J3515" i="4"/>
  <c r="AA3515" i="4" s="1"/>
  <c r="E3513" i="4"/>
  <c r="G3513" i="4" s="1"/>
  <c r="R3516" i="6" l="1"/>
  <c r="AI3516" i="6" s="1"/>
  <c r="X3515" i="6"/>
  <c r="AJ3515" i="6" s="1"/>
  <c r="AK3515" i="6" s="1"/>
  <c r="R3514" i="4"/>
  <c r="AI3514" i="4" s="1"/>
  <c r="X3513" i="4"/>
  <c r="AJ3513" i="4" s="1"/>
  <c r="AK3513" i="4" s="1"/>
  <c r="T3516" i="9"/>
  <c r="I3517" i="9"/>
  <c r="Z3517" i="9" s="1"/>
  <c r="Q3522" i="8"/>
  <c r="AH3522" i="8" s="1"/>
  <c r="N3520" i="8"/>
  <c r="AE3520" i="8" s="1"/>
  <c r="Q3522" i="6"/>
  <c r="AH3522" i="6" s="1"/>
  <c r="N3520" i="6"/>
  <c r="AE3520" i="6" s="1"/>
  <c r="K3518" i="8"/>
  <c r="AB3518" i="8" s="1"/>
  <c r="H3516" i="6"/>
  <c r="Y3516" i="6" s="1"/>
  <c r="S3515" i="6"/>
  <c r="U3515" i="6" s="1"/>
  <c r="K3518" i="6"/>
  <c r="AB3518" i="6" s="1"/>
  <c r="S3513" i="4"/>
  <c r="U3513" i="4" s="1"/>
  <c r="H3514" i="4"/>
  <c r="Y3514" i="4" s="1"/>
  <c r="K3516" i="4"/>
  <c r="AB3516" i="4" s="1"/>
  <c r="F3519" i="9"/>
  <c r="V3516" i="9" l="1"/>
  <c r="E3516" i="9"/>
  <c r="G3516" i="9" s="1"/>
  <c r="X3516" i="9" s="1"/>
  <c r="O3521" i="8"/>
  <c r="AF3521" i="8" s="1"/>
  <c r="O3521" i="6"/>
  <c r="AF3521" i="6" s="1"/>
  <c r="I3517" i="6"/>
  <c r="Z3517" i="6" s="1"/>
  <c r="T3516" i="6"/>
  <c r="L3519" i="8"/>
  <c r="AC3519" i="8" s="1"/>
  <c r="L3519" i="6"/>
  <c r="AC3519" i="6" s="1"/>
  <c r="I3515" i="4"/>
  <c r="Z3515" i="4" s="1"/>
  <c r="T3514" i="4"/>
  <c r="V3514" i="4" s="1"/>
  <c r="L3517" i="4"/>
  <c r="AC3517" i="4" s="1"/>
  <c r="F3514" i="4"/>
  <c r="F3519" i="6"/>
  <c r="AJ3516" i="9" l="1"/>
  <c r="AK3516" i="9" s="1"/>
  <c r="S3516" i="9"/>
  <c r="U3516" i="9" s="1"/>
  <c r="H3517" i="9"/>
  <c r="Y3517" i="9" s="1"/>
  <c r="R3517" i="9"/>
  <c r="AI3517" i="9" s="1"/>
  <c r="M3520" i="8"/>
  <c r="AD3520" i="8" s="1"/>
  <c r="P3522" i="8"/>
  <c r="AG3522" i="8" s="1"/>
  <c r="P3522" i="6"/>
  <c r="AG3522" i="6" s="1"/>
  <c r="M3520" i="6"/>
  <c r="AD3520" i="6" s="1"/>
  <c r="J3518" i="8"/>
  <c r="AA3518" i="8" s="1"/>
  <c r="E3516" i="6"/>
  <c r="G3516" i="6" s="1"/>
  <c r="V3516" i="6"/>
  <c r="J3518" i="6"/>
  <c r="AA3518" i="6" s="1"/>
  <c r="E3514" i="4"/>
  <c r="G3514" i="4" s="1"/>
  <c r="J3516" i="4"/>
  <c r="AA3516" i="4" s="1"/>
  <c r="R3517" i="6" l="1"/>
  <c r="AI3517" i="6" s="1"/>
  <c r="X3516" i="6"/>
  <c r="AJ3516" i="6" s="1"/>
  <c r="AK3516" i="6" s="1"/>
  <c r="R3515" i="4"/>
  <c r="AI3515" i="4" s="1"/>
  <c r="X3514" i="4"/>
  <c r="AJ3514" i="4" s="1"/>
  <c r="AK3514" i="4" s="1"/>
  <c r="T3517" i="9"/>
  <c r="I3518" i="9"/>
  <c r="Z3518" i="9" s="1"/>
  <c r="Q3523" i="8"/>
  <c r="AH3523" i="8" s="1"/>
  <c r="N3521" i="8"/>
  <c r="AE3521" i="8" s="1"/>
  <c r="N3521" i="6"/>
  <c r="AE3521" i="6" s="1"/>
  <c r="Q3523" i="6"/>
  <c r="AH3523" i="6" s="1"/>
  <c r="K3519" i="6"/>
  <c r="AB3519" i="6" s="1"/>
  <c r="S3516" i="6"/>
  <c r="U3516" i="6" s="1"/>
  <c r="H3517" i="6"/>
  <c r="Y3517" i="6" s="1"/>
  <c r="K3519" i="8"/>
  <c r="AB3519" i="8" s="1"/>
  <c r="K3517" i="4"/>
  <c r="AB3517" i="4" s="1"/>
  <c r="H3515" i="4"/>
  <c r="Y3515" i="4" s="1"/>
  <c r="S3514" i="4"/>
  <c r="U3514" i="4" s="1"/>
  <c r="F3520" i="9"/>
  <c r="V3517" i="9" l="1"/>
  <c r="E3517" i="9"/>
  <c r="G3517" i="9" s="1"/>
  <c r="X3517" i="9" s="1"/>
  <c r="O3522" i="8"/>
  <c r="AF3522" i="8" s="1"/>
  <c r="O3522" i="6"/>
  <c r="AF3522" i="6" s="1"/>
  <c r="L3520" i="8"/>
  <c r="AC3520" i="8" s="1"/>
  <c r="T3517" i="6"/>
  <c r="I3518" i="6"/>
  <c r="Z3518" i="6" s="1"/>
  <c r="L3520" i="6"/>
  <c r="AC3520" i="6" s="1"/>
  <c r="L3518" i="4"/>
  <c r="AC3518" i="4" s="1"/>
  <c r="T3515" i="4"/>
  <c r="V3515" i="4" s="1"/>
  <c r="I3516" i="4"/>
  <c r="Z3516" i="4" s="1"/>
  <c r="F3520" i="6"/>
  <c r="F3515" i="4"/>
  <c r="R3518" i="9" l="1"/>
  <c r="AI3518" i="9" s="1"/>
  <c r="S3517" i="9"/>
  <c r="U3517" i="9" s="1"/>
  <c r="AJ3517" i="9"/>
  <c r="AK3517" i="9" s="1"/>
  <c r="H3518" i="9"/>
  <c r="Y3518" i="9" s="1"/>
  <c r="M3521" i="8"/>
  <c r="AD3521" i="8" s="1"/>
  <c r="P3523" i="8"/>
  <c r="AG3523" i="8" s="1"/>
  <c r="M3521" i="6"/>
  <c r="AD3521" i="6" s="1"/>
  <c r="P3523" i="6"/>
  <c r="AG3523" i="6" s="1"/>
  <c r="J3519" i="8"/>
  <c r="AA3519" i="8" s="1"/>
  <c r="J3519" i="6"/>
  <c r="AA3519" i="6" s="1"/>
  <c r="V3517" i="6"/>
  <c r="E3517" i="6"/>
  <c r="G3517" i="6" s="1"/>
  <c r="E3515" i="4"/>
  <c r="G3515" i="4" s="1"/>
  <c r="J3517" i="4"/>
  <c r="AA3517" i="4" s="1"/>
  <c r="R3518" i="6" l="1"/>
  <c r="AI3518" i="6" s="1"/>
  <c r="X3517" i="6"/>
  <c r="AJ3517" i="6" s="1"/>
  <c r="AK3517" i="6" s="1"/>
  <c r="R3516" i="4"/>
  <c r="AI3516" i="4" s="1"/>
  <c r="X3515" i="4"/>
  <c r="AJ3515" i="4" s="1"/>
  <c r="AK3515" i="4" s="1"/>
  <c r="I3519" i="9"/>
  <c r="Z3519" i="9" s="1"/>
  <c r="T3518" i="9"/>
  <c r="Q3524" i="8"/>
  <c r="AH3524" i="8" s="1"/>
  <c r="N3522" i="8"/>
  <c r="AE3522" i="8" s="1"/>
  <c r="Q3524" i="6"/>
  <c r="AH3524" i="6" s="1"/>
  <c r="N3522" i="6"/>
  <c r="AE3522" i="6" s="1"/>
  <c r="H3518" i="6"/>
  <c r="Y3518" i="6" s="1"/>
  <c r="S3517" i="6"/>
  <c r="U3517" i="6" s="1"/>
  <c r="K3520" i="6"/>
  <c r="AB3520" i="6" s="1"/>
  <c r="K3520" i="8"/>
  <c r="AB3520" i="8" s="1"/>
  <c r="K3518" i="4"/>
  <c r="AB3518" i="4" s="1"/>
  <c r="S3515" i="4"/>
  <c r="U3515" i="4" s="1"/>
  <c r="H3516" i="4"/>
  <c r="Y3516" i="4" s="1"/>
  <c r="F3521" i="9"/>
  <c r="V3518" i="9" l="1"/>
  <c r="E3518" i="9"/>
  <c r="G3518" i="9" s="1"/>
  <c r="X3518" i="9" s="1"/>
  <c r="O3523" i="8"/>
  <c r="AF3523" i="8" s="1"/>
  <c r="O3523" i="6"/>
  <c r="AF3523" i="6" s="1"/>
  <c r="L3521" i="8"/>
  <c r="AC3521" i="8" s="1"/>
  <c r="L3521" i="6"/>
  <c r="AC3521" i="6" s="1"/>
  <c r="I3519" i="6"/>
  <c r="Z3519" i="6" s="1"/>
  <c r="T3518" i="6"/>
  <c r="L3519" i="4"/>
  <c r="AC3519" i="4" s="1"/>
  <c r="I3517" i="4"/>
  <c r="Z3517" i="4" s="1"/>
  <c r="T3516" i="4"/>
  <c r="V3516" i="4" s="1"/>
  <c r="F3516" i="4"/>
  <c r="F3521" i="6"/>
  <c r="AJ3518" i="9" l="1"/>
  <c r="AK3518" i="9" s="1"/>
  <c r="R3519" i="9"/>
  <c r="AI3519" i="9" s="1"/>
  <c r="S3518" i="9"/>
  <c r="U3518" i="9" s="1"/>
  <c r="H3519" i="9"/>
  <c r="Y3519" i="9" s="1"/>
  <c r="M3522" i="8"/>
  <c r="AD3522" i="8" s="1"/>
  <c r="P3524" i="8"/>
  <c r="AG3524" i="8" s="1"/>
  <c r="M3522" i="6"/>
  <c r="AD3522" i="6" s="1"/>
  <c r="P3524" i="6"/>
  <c r="AG3524" i="6" s="1"/>
  <c r="J3520" i="8"/>
  <c r="AA3520" i="8" s="1"/>
  <c r="V3518" i="6"/>
  <c r="E3518" i="6"/>
  <c r="G3518" i="6" s="1"/>
  <c r="J3520" i="6"/>
  <c r="AA3520" i="6" s="1"/>
  <c r="J3518" i="4"/>
  <c r="AA3518" i="4" s="1"/>
  <c r="E3516" i="4"/>
  <c r="G3516" i="4" s="1"/>
  <c r="R3519" i="6" l="1"/>
  <c r="AI3519" i="6" s="1"/>
  <c r="X3518" i="6"/>
  <c r="AJ3518" i="6" s="1"/>
  <c r="AK3518" i="6" s="1"/>
  <c r="R3517" i="4"/>
  <c r="AI3517" i="4" s="1"/>
  <c r="X3516" i="4"/>
  <c r="AJ3516" i="4" s="1"/>
  <c r="AK3516" i="4" s="1"/>
  <c r="T3519" i="9"/>
  <c r="I3520" i="9"/>
  <c r="Z3520" i="9" s="1"/>
  <c r="Q3525" i="8"/>
  <c r="AH3525" i="8" s="1"/>
  <c r="N3523" i="8"/>
  <c r="AE3523" i="8" s="1"/>
  <c r="Q3525" i="6"/>
  <c r="AH3525" i="6" s="1"/>
  <c r="N3523" i="6"/>
  <c r="AE3523" i="6" s="1"/>
  <c r="K3521" i="6"/>
  <c r="AB3521" i="6" s="1"/>
  <c r="S3518" i="6"/>
  <c r="U3518" i="6" s="1"/>
  <c r="H3519" i="6"/>
  <c r="Y3519" i="6" s="1"/>
  <c r="K3521" i="8"/>
  <c r="AB3521" i="8" s="1"/>
  <c r="H3517" i="4"/>
  <c r="Y3517" i="4" s="1"/>
  <c r="S3516" i="4"/>
  <c r="U3516" i="4" s="1"/>
  <c r="K3519" i="4"/>
  <c r="AB3519" i="4" s="1"/>
  <c r="F3522" i="9"/>
  <c r="V3519" i="9" l="1"/>
  <c r="E3519" i="9"/>
  <c r="G3519" i="9" s="1"/>
  <c r="X3519" i="9" s="1"/>
  <c r="O3524" i="8"/>
  <c r="AF3524" i="8" s="1"/>
  <c r="O3524" i="6"/>
  <c r="AF3524" i="6" s="1"/>
  <c r="L3522" i="8"/>
  <c r="AC3522" i="8" s="1"/>
  <c r="I3520" i="6"/>
  <c r="Z3520" i="6" s="1"/>
  <c r="T3519" i="6"/>
  <c r="L3522" i="6"/>
  <c r="AC3522" i="6" s="1"/>
  <c r="L3520" i="4"/>
  <c r="AC3520" i="4" s="1"/>
  <c r="T3517" i="4"/>
  <c r="V3517" i="4" s="1"/>
  <c r="I3518" i="4"/>
  <c r="Z3518" i="4" s="1"/>
  <c r="F3522" i="6"/>
  <c r="F3517" i="4"/>
  <c r="R3520" i="9" l="1"/>
  <c r="AI3520" i="9" s="1"/>
  <c r="S3519" i="9"/>
  <c r="U3519" i="9" s="1"/>
  <c r="AJ3519" i="9"/>
  <c r="AK3519" i="9" s="1"/>
  <c r="H3520" i="9"/>
  <c r="Y3520" i="9" s="1"/>
  <c r="M3523" i="8"/>
  <c r="AD3523" i="8" s="1"/>
  <c r="P3525" i="8"/>
  <c r="AG3525" i="8" s="1"/>
  <c r="M3523" i="6"/>
  <c r="AD3523" i="6" s="1"/>
  <c r="P3525" i="6"/>
  <c r="AG3525" i="6" s="1"/>
  <c r="J3521" i="8"/>
  <c r="AA3521" i="8" s="1"/>
  <c r="V3519" i="6"/>
  <c r="E3519" i="6"/>
  <c r="G3519" i="6" s="1"/>
  <c r="J3521" i="6"/>
  <c r="AA3521" i="6" s="1"/>
  <c r="E3517" i="4"/>
  <c r="G3517" i="4" s="1"/>
  <c r="J3519" i="4"/>
  <c r="AA3519" i="4" s="1"/>
  <c r="R3520" i="6" l="1"/>
  <c r="AI3520" i="6" s="1"/>
  <c r="X3519" i="6"/>
  <c r="AJ3519" i="6" s="1"/>
  <c r="AK3519" i="6" s="1"/>
  <c r="R3518" i="4"/>
  <c r="AI3518" i="4" s="1"/>
  <c r="X3517" i="4"/>
  <c r="AJ3517" i="4" s="1"/>
  <c r="AK3517" i="4" s="1"/>
  <c r="T3520" i="9"/>
  <c r="I3521" i="9"/>
  <c r="Z3521" i="9" s="1"/>
  <c r="Q3526" i="8"/>
  <c r="AH3526" i="8" s="1"/>
  <c r="N3524" i="8"/>
  <c r="AE3524" i="8" s="1"/>
  <c r="Q3526" i="6"/>
  <c r="AH3526" i="6" s="1"/>
  <c r="N3524" i="6"/>
  <c r="AE3524" i="6" s="1"/>
  <c r="K3522" i="6"/>
  <c r="AB3522" i="6" s="1"/>
  <c r="H3520" i="6"/>
  <c r="Y3520" i="6" s="1"/>
  <c r="S3519" i="6"/>
  <c r="U3519" i="6" s="1"/>
  <c r="K3522" i="8"/>
  <c r="AB3522" i="8" s="1"/>
  <c r="K3520" i="4"/>
  <c r="AB3520" i="4" s="1"/>
  <c r="S3517" i="4"/>
  <c r="U3517" i="4" s="1"/>
  <c r="H3518" i="4"/>
  <c r="Y3518" i="4" s="1"/>
  <c r="F3523" i="9"/>
  <c r="V3520" i="9" l="1"/>
  <c r="E3520" i="9"/>
  <c r="G3520" i="9" s="1"/>
  <c r="X3520" i="9" s="1"/>
  <c r="O3525" i="8"/>
  <c r="AF3525" i="8" s="1"/>
  <c r="O3525" i="6"/>
  <c r="AF3525" i="6" s="1"/>
  <c r="L3523" i="8"/>
  <c r="AC3523" i="8" s="1"/>
  <c r="I3521" i="6"/>
  <c r="Z3521" i="6" s="1"/>
  <c r="T3520" i="6"/>
  <c r="L3523" i="6"/>
  <c r="AC3523" i="6" s="1"/>
  <c r="L3521" i="4"/>
  <c r="AC3521" i="4" s="1"/>
  <c r="T3518" i="4"/>
  <c r="V3518" i="4" s="1"/>
  <c r="I3519" i="4"/>
  <c r="Z3519" i="4" s="1"/>
  <c r="F3523" i="6"/>
  <c r="F3518" i="4"/>
  <c r="H3521" i="9" l="1"/>
  <c r="Y3521" i="9" s="1"/>
  <c r="AJ3520" i="9"/>
  <c r="AK3520" i="9" s="1"/>
  <c r="R3521" i="9"/>
  <c r="AI3521" i="9" s="1"/>
  <c r="S3520" i="9"/>
  <c r="U3520" i="9" s="1"/>
  <c r="M3524" i="8"/>
  <c r="AD3524" i="8" s="1"/>
  <c r="P3526" i="8"/>
  <c r="AG3526" i="8" s="1"/>
  <c r="M3524" i="6"/>
  <c r="AD3524" i="6" s="1"/>
  <c r="P3526" i="6"/>
  <c r="AG3526" i="6" s="1"/>
  <c r="J3522" i="6"/>
  <c r="AA3522" i="6" s="1"/>
  <c r="V3520" i="6"/>
  <c r="E3520" i="6"/>
  <c r="G3520" i="6" s="1"/>
  <c r="J3522" i="8"/>
  <c r="AA3522" i="8" s="1"/>
  <c r="E3518" i="4"/>
  <c r="G3518" i="4" s="1"/>
  <c r="J3520" i="4"/>
  <c r="AA3520" i="4" s="1"/>
  <c r="R3521" i="6" l="1"/>
  <c r="AI3521" i="6" s="1"/>
  <c r="X3520" i="6"/>
  <c r="AJ3520" i="6" s="1"/>
  <c r="AK3520" i="6" s="1"/>
  <c r="R3519" i="4"/>
  <c r="AI3519" i="4" s="1"/>
  <c r="X3518" i="4"/>
  <c r="AJ3518" i="4" s="1"/>
  <c r="AK3518" i="4" s="1"/>
  <c r="T3521" i="9"/>
  <c r="I3522" i="9"/>
  <c r="Z3522" i="9" s="1"/>
  <c r="Q3527" i="8"/>
  <c r="AH3527" i="8" s="1"/>
  <c r="N3525" i="8"/>
  <c r="AE3525" i="8" s="1"/>
  <c r="Q3527" i="6"/>
  <c r="AH3527" i="6" s="1"/>
  <c r="N3525" i="6"/>
  <c r="AE3525" i="6" s="1"/>
  <c r="K3523" i="8"/>
  <c r="AB3523" i="8" s="1"/>
  <c r="H3521" i="6"/>
  <c r="Y3521" i="6" s="1"/>
  <c r="S3520" i="6"/>
  <c r="U3520" i="6" s="1"/>
  <c r="K3523" i="6"/>
  <c r="AB3523" i="6" s="1"/>
  <c r="K3521" i="4"/>
  <c r="AB3521" i="4" s="1"/>
  <c r="H3519" i="4"/>
  <c r="Y3519" i="4" s="1"/>
  <c r="S3518" i="4"/>
  <c r="U3518" i="4" s="1"/>
  <c r="F3524" i="9"/>
  <c r="V3521" i="9" l="1"/>
  <c r="E3521" i="9"/>
  <c r="G3521" i="9" s="1"/>
  <c r="X3521" i="9" s="1"/>
  <c r="O3526" i="8"/>
  <c r="AF3526" i="8" s="1"/>
  <c r="O3526" i="6"/>
  <c r="AF3526" i="6" s="1"/>
  <c r="I3522" i="6"/>
  <c r="Z3522" i="6" s="1"/>
  <c r="T3521" i="6"/>
  <c r="L3524" i="6"/>
  <c r="AC3524" i="6" s="1"/>
  <c r="L3524" i="8"/>
  <c r="AC3524" i="8" s="1"/>
  <c r="L3522" i="4"/>
  <c r="AC3522" i="4" s="1"/>
  <c r="T3519" i="4"/>
  <c r="V3519" i="4" s="1"/>
  <c r="I3520" i="4"/>
  <c r="Z3520" i="4" s="1"/>
  <c r="F3519" i="4"/>
  <c r="F3524" i="6"/>
  <c r="AJ3521" i="9" l="1"/>
  <c r="AK3521" i="9" s="1"/>
  <c r="S3521" i="9"/>
  <c r="U3521" i="9" s="1"/>
  <c r="H3522" i="9"/>
  <c r="Y3522" i="9" s="1"/>
  <c r="R3522" i="9"/>
  <c r="AI3522" i="9" s="1"/>
  <c r="M3525" i="8"/>
  <c r="AD3525" i="8" s="1"/>
  <c r="P3527" i="8"/>
  <c r="AG3527" i="8" s="1"/>
  <c r="M3525" i="6"/>
  <c r="AD3525" i="6" s="1"/>
  <c r="P3527" i="6"/>
  <c r="AG3527" i="6" s="1"/>
  <c r="J3523" i="8"/>
  <c r="AA3523" i="8" s="1"/>
  <c r="E3521" i="6"/>
  <c r="G3521" i="6" s="1"/>
  <c r="V3521" i="6"/>
  <c r="J3523" i="6"/>
  <c r="AA3523" i="6" s="1"/>
  <c r="E3519" i="4"/>
  <c r="G3519" i="4" s="1"/>
  <c r="J3521" i="4"/>
  <c r="AA3521" i="4" s="1"/>
  <c r="R3522" i="6" l="1"/>
  <c r="AI3522" i="6" s="1"/>
  <c r="X3521" i="6"/>
  <c r="AJ3521" i="6" s="1"/>
  <c r="AK3521" i="6" s="1"/>
  <c r="R3520" i="4"/>
  <c r="AI3520" i="4" s="1"/>
  <c r="X3519" i="4"/>
  <c r="AJ3519" i="4" s="1"/>
  <c r="AK3519" i="4" s="1"/>
  <c r="T3522" i="9"/>
  <c r="I3523" i="9"/>
  <c r="Z3523" i="9" s="1"/>
  <c r="Q3528" i="8"/>
  <c r="AH3528" i="8" s="1"/>
  <c r="N3526" i="8"/>
  <c r="AE3526" i="8" s="1"/>
  <c r="Q3528" i="6"/>
  <c r="AH3528" i="6" s="1"/>
  <c r="N3526" i="6"/>
  <c r="AE3526" i="6" s="1"/>
  <c r="K3524" i="6"/>
  <c r="AB3524" i="6" s="1"/>
  <c r="S3521" i="6"/>
  <c r="U3521" i="6" s="1"/>
  <c r="H3522" i="6"/>
  <c r="Y3522" i="6" s="1"/>
  <c r="K3524" i="8"/>
  <c r="AB3524" i="8" s="1"/>
  <c r="K3522" i="4"/>
  <c r="AB3522" i="4" s="1"/>
  <c r="H3520" i="4"/>
  <c r="Y3520" i="4" s="1"/>
  <c r="S3519" i="4"/>
  <c r="U3519" i="4" s="1"/>
  <c r="F3525" i="9"/>
  <c r="V3522" i="9" l="1"/>
  <c r="E3522" i="9"/>
  <c r="G3522" i="9" s="1"/>
  <c r="X3522" i="9" s="1"/>
  <c r="O3527" i="8"/>
  <c r="AF3527" i="8" s="1"/>
  <c r="O3527" i="6"/>
  <c r="AF3527" i="6" s="1"/>
  <c r="L3525" i="8"/>
  <c r="AC3525" i="8" s="1"/>
  <c r="T3522" i="6"/>
  <c r="I3523" i="6"/>
  <c r="Z3523" i="6" s="1"/>
  <c r="L3525" i="6"/>
  <c r="AC3525" i="6" s="1"/>
  <c r="I3521" i="4"/>
  <c r="Z3521" i="4" s="1"/>
  <c r="T3520" i="4"/>
  <c r="V3520" i="4" s="1"/>
  <c r="L3523" i="4"/>
  <c r="AC3523" i="4" s="1"/>
  <c r="F3525" i="6"/>
  <c r="F3520" i="4"/>
  <c r="R3523" i="9" l="1"/>
  <c r="AI3523" i="9" s="1"/>
  <c r="S3522" i="9"/>
  <c r="U3522" i="9" s="1"/>
  <c r="AJ3522" i="9"/>
  <c r="AK3522" i="9" s="1"/>
  <c r="H3523" i="9"/>
  <c r="Y3523" i="9" s="1"/>
  <c r="M3526" i="8"/>
  <c r="AD3526" i="8" s="1"/>
  <c r="P3528" i="8"/>
  <c r="AG3528" i="8" s="1"/>
  <c r="M3526" i="6"/>
  <c r="AD3526" i="6" s="1"/>
  <c r="P3528" i="6"/>
  <c r="AG3528" i="6" s="1"/>
  <c r="J3524" i="8"/>
  <c r="AA3524" i="8" s="1"/>
  <c r="J3524" i="6"/>
  <c r="AA3524" i="6" s="1"/>
  <c r="V3522" i="6"/>
  <c r="E3522" i="6"/>
  <c r="G3522" i="6" s="1"/>
  <c r="E3520" i="4"/>
  <c r="G3520" i="4" s="1"/>
  <c r="J3522" i="4"/>
  <c r="AA3522" i="4" s="1"/>
  <c r="R3523" i="6" l="1"/>
  <c r="AI3523" i="6" s="1"/>
  <c r="X3522" i="6"/>
  <c r="AJ3522" i="6" s="1"/>
  <c r="AK3522" i="6" s="1"/>
  <c r="R3521" i="4"/>
  <c r="AI3521" i="4" s="1"/>
  <c r="X3520" i="4"/>
  <c r="AJ3520" i="4" s="1"/>
  <c r="AK3520" i="4" s="1"/>
  <c r="I3524" i="9"/>
  <c r="Z3524" i="9" s="1"/>
  <c r="T3523" i="9"/>
  <c r="Q3529" i="8"/>
  <c r="AH3529" i="8" s="1"/>
  <c r="N3527" i="8"/>
  <c r="AE3527" i="8" s="1"/>
  <c r="Q3529" i="6"/>
  <c r="AH3529" i="6" s="1"/>
  <c r="N3527" i="6"/>
  <c r="AE3527" i="6" s="1"/>
  <c r="S3522" i="6"/>
  <c r="U3522" i="6" s="1"/>
  <c r="H3523" i="6"/>
  <c r="Y3523" i="6" s="1"/>
  <c r="K3525" i="6"/>
  <c r="AB3525" i="6" s="1"/>
  <c r="K3525" i="8"/>
  <c r="AB3525" i="8" s="1"/>
  <c r="K3523" i="4"/>
  <c r="AB3523" i="4" s="1"/>
  <c r="H3521" i="4"/>
  <c r="Y3521" i="4" s="1"/>
  <c r="S3520" i="4"/>
  <c r="U3520" i="4" s="1"/>
  <c r="F3526" i="9"/>
  <c r="V3523" i="9" l="1"/>
  <c r="E3523" i="9"/>
  <c r="G3523" i="9" s="1"/>
  <c r="X3523" i="9" s="1"/>
  <c r="O3528" i="8"/>
  <c r="AF3528" i="8" s="1"/>
  <c r="O3528" i="6"/>
  <c r="AF3528" i="6" s="1"/>
  <c r="L3526" i="8"/>
  <c r="AC3526" i="8" s="1"/>
  <c r="L3526" i="6"/>
  <c r="AC3526" i="6" s="1"/>
  <c r="I3524" i="6"/>
  <c r="Z3524" i="6" s="1"/>
  <c r="T3523" i="6"/>
  <c r="I3522" i="4"/>
  <c r="Z3522" i="4" s="1"/>
  <c r="T3521" i="4"/>
  <c r="V3521" i="4" s="1"/>
  <c r="L3524" i="4"/>
  <c r="AC3524" i="4" s="1"/>
  <c r="F3521" i="4"/>
  <c r="F3526" i="6"/>
  <c r="S3523" i="9" l="1"/>
  <c r="U3523" i="9" s="1"/>
  <c r="AJ3523" i="9"/>
  <c r="AK3523" i="9" s="1"/>
  <c r="H3524" i="9"/>
  <c r="Y3524" i="9" s="1"/>
  <c r="R3524" i="9"/>
  <c r="AI3524" i="9" s="1"/>
  <c r="M3527" i="8"/>
  <c r="AD3527" i="8" s="1"/>
  <c r="P3529" i="8"/>
  <c r="AG3529" i="8" s="1"/>
  <c r="M3527" i="6"/>
  <c r="AD3527" i="6" s="1"/>
  <c r="P3529" i="6"/>
  <c r="AG3529" i="6" s="1"/>
  <c r="J3525" i="8"/>
  <c r="AA3525" i="8" s="1"/>
  <c r="V3523" i="6"/>
  <c r="E3523" i="6"/>
  <c r="G3523" i="6" s="1"/>
  <c r="J3525" i="6"/>
  <c r="AA3525" i="6" s="1"/>
  <c r="E3521" i="4"/>
  <c r="G3521" i="4" s="1"/>
  <c r="J3523" i="4"/>
  <c r="AA3523" i="4" s="1"/>
  <c r="R3524" i="6" l="1"/>
  <c r="AI3524" i="6" s="1"/>
  <c r="X3523" i="6"/>
  <c r="AJ3523" i="6" s="1"/>
  <c r="AK3523" i="6" s="1"/>
  <c r="R3522" i="4"/>
  <c r="AI3522" i="4" s="1"/>
  <c r="X3521" i="4"/>
  <c r="AJ3521" i="4" s="1"/>
  <c r="AK3521" i="4" s="1"/>
  <c r="T3524" i="9"/>
  <c r="I3525" i="9"/>
  <c r="Z3525" i="9" s="1"/>
  <c r="Q3530" i="8"/>
  <c r="AH3530" i="8" s="1"/>
  <c r="N3528" i="8"/>
  <c r="AE3528" i="8" s="1"/>
  <c r="Q3530" i="6"/>
  <c r="AH3530" i="6" s="1"/>
  <c r="N3528" i="6"/>
  <c r="AE3528" i="6" s="1"/>
  <c r="K3526" i="6"/>
  <c r="AB3526" i="6" s="1"/>
  <c r="H3524" i="6"/>
  <c r="Y3524" i="6" s="1"/>
  <c r="S3523" i="6"/>
  <c r="U3523" i="6" s="1"/>
  <c r="K3526" i="8"/>
  <c r="AB3526" i="8" s="1"/>
  <c r="K3524" i="4"/>
  <c r="AB3524" i="4" s="1"/>
  <c r="H3522" i="4"/>
  <c r="Y3522" i="4" s="1"/>
  <c r="S3521" i="4"/>
  <c r="U3521" i="4" s="1"/>
  <c r="F3527" i="9"/>
  <c r="V3524" i="9" l="1"/>
  <c r="E3524" i="9"/>
  <c r="G3524" i="9" s="1"/>
  <c r="X3524" i="9" s="1"/>
  <c r="O3529" i="8"/>
  <c r="AF3529" i="8" s="1"/>
  <c r="O3529" i="6"/>
  <c r="AF3529" i="6" s="1"/>
  <c r="T3524" i="6"/>
  <c r="I3525" i="6"/>
  <c r="Z3525" i="6" s="1"/>
  <c r="L3527" i="6"/>
  <c r="AC3527" i="6" s="1"/>
  <c r="L3527" i="8"/>
  <c r="AC3527" i="8" s="1"/>
  <c r="L3525" i="4"/>
  <c r="AC3525" i="4" s="1"/>
  <c r="T3522" i="4"/>
  <c r="V3522" i="4" s="1"/>
  <c r="I3523" i="4"/>
  <c r="Z3523" i="4" s="1"/>
  <c r="F3527" i="6"/>
  <c r="F3522" i="4"/>
  <c r="R3525" i="9" l="1"/>
  <c r="AI3525" i="9" s="1"/>
  <c r="AJ3524" i="9"/>
  <c r="AK3524" i="9" s="1"/>
  <c r="S3524" i="9"/>
  <c r="U3524" i="9" s="1"/>
  <c r="H3525" i="9"/>
  <c r="Y3525" i="9" s="1"/>
  <c r="M3528" i="8"/>
  <c r="AD3528" i="8" s="1"/>
  <c r="P3530" i="8"/>
  <c r="AG3530" i="8" s="1"/>
  <c r="M3528" i="6"/>
  <c r="AD3528" i="6" s="1"/>
  <c r="P3530" i="6"/>
  <c r="AG3530" i="6" s="1"/>
  <c r="J3526" i="8"/>
  <c r="AA3526" i="8" s="1"/>
  <c r="J3526" i="6"/>
  <c r="AA3526" i="6" s="1"/>
  <c r="V3524" i="6"/>
  <c r="E3524" i="6"/>
  <c r="G3524" i="6" s="1"/>
  <c r="E3522" i="4"/>
  <c r="G3522" i="4" s="1"/>
  <c r="J3524" i="4"/>
  <c r="AA3524" i="4" s="1"/>
  <c r="R3525" i="6" l="1"/>
  <c r="AI3525" i="6" s="1"/>
  <c r="X3524" i="6"/>
  <c r="AJ3524" i="6" s="1"/>
  <c r="AK3524" i="6" s="1"/>
  <c r="R3523" i="4"/>
  <c r="AI3523" i="4" s="1"/>
  <c r="X3522" i="4"/>
  <c r="AJ3522" i="4" s="1"/>
  <c r="AK3522" i="4" s="1"/>
  <c r="T3525" i="9"/>
  <c r="I3526" i="9"/>
  <c r="Z3526" i="9" s="1"/>
  <c r="Q3531" i="8"/>
  <c r="AH3531" i="8" s="1"/>
  <c r="N3529" i="8"/>
  <c r="AE3529" i="8" s="1"/>
  <c r="Q3531" i="6"/>
  <c r="AH3531" i="6" s="1"/>
  <c r="N3529" i="6"/>
  <c r="AE3529" i="6" s="1"/>
  <c r="H3525" i="6"/>
  <c r="Y3525" i="6" s="1"/>
  <c r="S3524" i="6"/>
  <c r="U3524" i="6" s="1"/>
  <c r="K3527" i="6"/>
  <c r="AB3527" i="6" s="1"/>
  <c r="K3527" i="8"/>
  <c r="AB3527" i="8" s="1"/>
  <c r="K3525" i="4"/>
  <c r="AB3525" i="4" s="1"/>
  <c r="H3523" i="4"/>
  <c r="Y3523" i="4" s="1"/>
  <c r="S3522" i="4"/>
  <c r="U3522" i="4" s="1"/>
  <c r="F3528" i="9"/>
  <c r="V3525" i="9" l="1"/>
  <c r="E3525" i="9"/>
  <c r="G3525" i="9" s="1"/>
  <c r="X3525" i="9" s="1"/>
  <c r="O3530" i="8"/>
  <c r="AF3530" i="8" s="1"/>
  <c r="O3530" i="6"/>
  <c r="AF3530" i="6" s="1"/>
  <c r="T3525" i="6"/>
  <c r="I3526" i="6"/>
  <c r="Z3526" i="6" s="1"/>
  <c r="L3528" i="8"/>
  <c r="AC3528" i="8" s="1"/>
  <c r="L3528" i="6"/>
  <c r="AC3528" i="6" s="1"/>
  <c r="T3523" i="4"/>
  <c r="V3523" i="4" s="1"/>
  <c r="I3524" i="4"/>
  <c r="Z3524" i="4" s="1"/>
  <c r="L3526" i="4"/>
  <c r="AC3526" i="4" s="1"/>
  <c r="F3528" i="6"/>
  <c r="F3523" i="4"/>
  <c r="R3526" i="9" l="1"/>
  <c r="AI3526" i="9" s="1"/>
  <c r="S3525" i="9"/>
  <c r="U3525" i="9" s="1"/>
  <c r="AJ3525" i="9"/>
  <c r="AK3525" i="9" s="1"/>
  <c r="H3526" i="9"/>
  <c r="Y3526" i="9" s="1"/>
  <c r="M3529" i="8"/>
  <c r="AD3529" i="8" s="1"/>
  <c r="P3531" i="8"/>
  <c r="AG3531" i="8" s="1"/>
  <c r="P3531" i="6"/>
  <c r="AG3531" i="6" s="1"/>
  <c r="M3529" i="6"/>
  <c r="AD3529" i="6" s="1"/>
  <c r="J3527" i="6"/>
  <c r="AA3527" i="6" s="1"/>
  <c r="J3527" i="8"/>
  <c r="AA3527" i="8" s="1"/>
  <c r="V3525" i="6"/>
  <c r="E3525" i="6"/>
  <c r="G3525" i="6" s="1"/>
  <c r="J3525" i="4"/>
  <c r="AA3525" i="4" s="1"/>
  <c r="E3523" i="4"/>
  <c r="G3523" i="4" s="1"/>
  <c r="R3526" i="6" l="1"/>
  <c r="AI3526" i="6" s="1"/>
  <c r="X3525" i="6"/>
  <c r="AJ3525" i="6" s="1"/>
  <c r="AK3525" i="6" s="1"/>
  <c r="R3524" i="4"/>
  <c r="AI3524" i="4" s="1"/>
  <c r="X3523" i="4"/>
  <c r="AJ3523" i="4" s="1"/>
  <c r="AK3523" i="4" s="1"/>
  <c r="I3527" i="9"/>
  <c r="Z3527" i="9" s="1"/>
  <c r="T3526" i="9"/>
  <c r="Q3532" i="8"/>
  <c r="AH3532" i="8" s="1"/>
  <c r="N3530" i="8"/>
  <c r="AE3530" i="8" s="1"/>
  <c r="N3530" i="6"/>
  <c r="AE3530" i="6" s="1"/>
  <c r="Q3532" i="6"/>
  <c r="AH3532" i="6" s="1"/>
  <c r="H3526" i="6"/>
  <c r="Y3526" i="6" s="1"/>
  <c r="S3525" i="6"/>
  <c r="U3525" i="6" s="1"/>
  <c r="K3528" i="8"/>
  <c r="AB3528" i="8" s="1"/>
  <c r="K3528" i="6"/>
  <c r="AB3528" i="6" s="1"/>
  <c r="H3524" i="4"/>
  <c r="Y3524" i="4" s="1"/>
  <c r="S3523" i="4"/>
  <c r="U3523" i="4" s="1"/>
  <c r="K3526" i="4"/>
  <c r="AB3526" i="4" s="1"/>
  <c r="F3529" i="9"/>
  <c r="V3526" i="9" l="1"/>
  <c r="E3526" i="9"/>
  <c r="G3526" i="9" s="1"/>
  <c r="X3526" i="9" s="1"/>
  <c r="O3531" i="8"/>
  <c r="AF3531" i="8" s="1"/>
  <c r="O3531" i="6"/>
  <c r="AF3531" i="6" s="1"/>
  <c r="L3529" i="8"/>
  <c r="AC3529" i="8" s="1"/>
  <c r="L3529" i="6"/>
  <c r="AC3529" i="6" s="1"/>
  <c r="T3526" i="6"/>
  <c r="I3527" i="6"/>
  <c r="Z3527" i="6" s="1"/>
  <c r="L3527" i="4"/>
  <c r="AC3527" i="4" s="1"/>
  <c r="T3524" i="4"/>
  <c r="V3524" i="4" s="1"/>
  <c r="I3525" i="4"/>
  <c r="Z3525" i="4" s="1"/>
  <c r="F3524" i="4"/>
  <c r="F3529" i="6"/>
  <c r="R3527" i="9" l="1"/>
  <c r="AI3527" i="9" s="1"/>
  <c r="AJ3526" i="9"/>
  <c r="AK3526" i="9" s="1"/>
  <c r="S3526" i="9"/>
  <c r="U3526" i="9" s="1"/>
  <c r="H3527" i="9"/>
  <c r="Y3527" i="9" s="1"/>
  <c r="M3530" i="8"/>
  <c r="AD3530" i="8" s="1"/>
  <c r="P3532" i="8"/>
  <c r="AG3532" i="8" s="1"/>
  <c r="M3530" i="6"/>
  <c r="AD3530" i="6" s="1"/>
  <c r="P3532" i="6"/>
  <c r="AG3532" i="6" s="1"/>
  <c r="J3528" i="8"/>
  <c r="AA3528" i="8" s="1"/>
  <c r="J3528" i="6"/>
  <c r="AA3528" i="6" s="1"/>
  <c r="V3526" i="6"/>
  <c r="E3526" i="6"/>
  <c r="G3526" i="6" s="1"/>
  <c r="E3524" i="4"/>
  <c r="G3524" i="4" s="1"/>
  <c r="J3526" i="4"/>
  <c r="AA3526" i="4" s="1"/>
  <c r="R3527" i="6" l="1"/>
  <c r="AI3527" i="6" s="1"/>
  <c r="X3526" i="6"/>
  <c r="AJ3526" i="6" s="1"/>
  <c r="AK3526" i="6" s="1"/>
  <c r="R3525" i="4"/>
  <c r="AI3525" i="4" s="1"/>
  <c r="X3524" i="4"/>
  <c r="AJ3524" i="4" s="1"/>
  <c r="AK3524" i="4" s="1"/>
  <c r="T3527" i="9"/>
  <c r="I3528" i="9"/>
  <c r="Z3528" i="9" s="1"/>
  <c r="Q3533" i="8"/>
  <c r="AH3533" i="8" s="1"/>
  <c r="N3531" i="8"/>
  <c r="AE3531" i="8" s="1"/>
  <c r="Q3533" i="6"/>
  <c r="AH3533" i="6" s="1"/>
  <c r="N3531" i="6"/>
  <c r="AE3531" i="6" s="1"/>
  <c r="H3527" i="6"/>
  <c r="Y3527" i="6" s="1"/>
  <c r="S3526" i="6"/>
  <c r="U3526" i="6" s="1"/>
  <c r="K3529" i="6"/>
  <c r="AB3529" i="6" s="1"/>
  <c r="K3529" i="8"/>
  <c r="AB3529" i="8" s="1"/>
  <c r="K3527" i="4"/>
  <c r="AB3527" i="4" s="1"/>
  <c r="S3524" i="4"/>
  <c r="U3524" i="4" s="1"/>
  <c r="H3525" i="4"/>
  <c r="Y3525" i="4" s="1"/>
  <c r="F3530" i="9"/>
  <c r="V3527" i="9" l="1"/>
  <c r="E3527" i="9"/>
  <c r="G3527" i="9" s="1"/>
  <c r="X3527" i="9" s="1"/>
  <c r="O3532" i="8"/>
  <c r="AF3532" i="8" s="1"/>
  <c r="O3532" i="6"/>
  <c r="AF3532" i="6" s="1"/>
  <c r="I3528" i="6"/>
  <c r="Z3528" i="6" s="1"/>
  <c r="T3527" i="6"/>
  <c r="L3530" i="8"/>
  <c r="AC3530" i="8" s="1"/>
  <c r="L3530" i="6"/>
  <c r="AC3530" i="6" s="1"/>
  <c r="I3526" i="4"/>
  <c r="Z3526" i="4" s="1"/>
  <c r="T3525" i="4"/>
  <c r="V3525" i="4" s="1"/>
  <c r="L3528" i="4"/>
  <c r="AC3528" i="4" s="1"/>
  <c r="F3530" i="6"/>
  <c r="F3525" i="4"/>
  <c r="R3528" i="9" l="1"/>
  <c r="AI3528" i="9" s="1"/>
  <c r="S3527" i="9"/>
  <c r="U3527" i="9" s="1"/>
  <c r="AJ3527" i="9"/>
  <c r="AK3527" i="9" s="1"/>
  <c r="H3528" i="9"/>
  <c r="Y3528" i="9" s="1"/>
  <c r="M3531" i="8"/>
  <c r="AD3531" i="8" s="1"/>
  <c r="P3533" i="8"/>
  <c r="AG3533" i="8" s="1"/>
  <c r="P3533" i="6"/>
  <c r="AG3533" i="6" s="1"/>
  <c r="M3531" i="6"/>
  <c r="AD3531" i="6" s="1"/>
  <c r="V3527" i="6"/>
  <c r="E3527" i="6"/>
  <c r="G3527" i="6" s="1"/>
  <c r="J3529" i="6"/>
  <c r="AA3529" i="6" s="1"/>
  <c r="J3529" i="8"/>
  <c r="AA3529" i="8" s="1"/>
  <c r="E3525" i="4"/>
  <c r="G3525" i="4" s="1"/>
  <c r="J3527" i="4"/>
  <c r="AA3527" i="4" s="1"/>
  <c r="R3528" i="6" l="1"/>
  <c r="AI3528" i="6" s="1"/>
  <c r="X3527" i="6"/>
  <c r="AJ3527" i="6" s="1"/>
  <c r="AK3527" i="6" s="1"/>
  <c r="R3526" i="4"/>
  <c r="AI3526" i="4" s="1"/>
  <c r="X3525" i="4"/>
  <c r="AJ3525" i="4" s="1"/>
  <c r="AK3525" i="4" s="1"/>
  <c r="T3528" i="9"/>
  <c r="I3529" i="9"/>
  <c r="Z3529" i="9" s="1"/>
  <c r="Q3534" i="8"/>
  <c r="AH3534" i="8" s="1"/>
  <c r="N3532" i="8"/>
  <c r="AE3532" i="8" s="1"/>
  <c r="N3532" i="6"/>
  <c r="AE3532" i="6" s="1"/>
  <c r="Q3534" i="6"/>
  <c r="AH3534" i="6" s="1"/>
  <c r="K3530" i="8"/>
  <c r="AB3530" i="8" s="1"/>
  <c r="K3530" i="6"/>
  <c r="AB3530" i="6" s="1"/>
  <c r="H3528" i="6"/>
  <c r="Y3528" i="6" s="1"/>
  <c r="S3527" i="6"/>
  <c r="U3527" i="6" s="1"/>
  <c r="K3528" i="4"/>
  <c r="AB3528" i="4" s="1"/>
  <c r="H3526" i="4"/>
  <c r="Y3526" i="4" s="1"/>
  <c r="S3525" i="4"/>
  <c r="U3525" i="4" s="1"/>
  <c r="F3531" i="9"/>
  <c r="V3528" i="9" l="1"/>
  <c r="E3528" i="9"/>
  <c r="G3528" i="9" s="1"/>
  <c r="X3528" i="9" s="1"/>
  <c r="O3533" i="8"/>
  <c r="AF3533" i="8" s="1"/>
  <c r="O3533" i="6"/>
  <c r="AF3533" i="6" s="1"/>
  <c r="L3531" i="6"/>
  <c r="AC3531" i="6" s="1"/>
  <c r="I3529" i="6"/>
  <c r="Z3529" i="6" s="1"/>
  <c r="T3528" i="6"/>
  <c r="L3531" i="8"/>
  <c r="AC3531" i="8" s="1"/>
  <c r="L3529" i="4"/>
  <c r="AC3529" i="4" s="1"/>
  <c r="T3526" i="4"/>
  <c r="V3526" i="4" s="1"/>
  <c r="I3527" i="4"/>
  <c r="Z3527" i="4" s="1"/>
  <c r="F3526" i="4"/>
  <c r="F3531" i="6"/>
  <c r="R3529" i="9" l="1"/>
  <c r="AI3529" i="9" s="1"/>
  <c r="S3528" i="9"/>
  <c r="U3528" i="9" s="1"/>
  <c r="AJ3528" i="9"/>
  <c r="AK3528" i="9" s="1"/>
  <c r="H3529" i="9"/>
  <c r="Y3529" i="9" s="1"/>
  <c r="M3532" i="8"/>
  <c r="AD3532" i="8" s="1"/>
  <c r="P3534" i="8"/>
  <c r="AG3534" i="8" s="1"/>
  <c r="M3532" i="6"/>
  <c r="AD3532" i="6" s="1"/>
  <c r="P3534" i="6"/>
  <c r="AG3534" i="6" s="1"/>
  <c r="V3528" i="6"/>
  <c r="E3528" i="6"/>
  <c r="G3528" i="6" s="1"/>
  <c r="J3530" i="6"/>
  <c r="AA3530" i="6" s="1"/>
  <c r="J3530" i="8"/>
  <c r="AA3530" i="8" s="1"/>
  <c r="E3526" i="4"/>
  <c r="G3526" i="4" s="1"/>
  <c r="J3528" i="4"/>
  <c r="AA3528" i="4" s="1"/>
  <c r="R3529" i="6" l="1"/>
  <c r="AI3529" i="6" s="1"/>
  <c r="X3528" i="6"/>
  <c r="AJ3528" i="6" s="1"/>
  <c r="AK3528" i="6" s="1"/>
  <c r="R3527" i="4"/>
  <c r="AI3527" i="4" s="1"/>
  <c r="X3526" i="4"/>
  <c r="AJ3526" i="4" s="1"/>
  <c r="AK3526" i="4" s="1"/>
  <c r="I3530" i="9"/>
  <c r="Z3530" i="9" s="1"/>
  <c r="T3529" i="9"/>
  <c r="Q3535" i="8"/>
  <c r="AH3535" i="8" s="1"/>
  <c r="N3533" i="8"/>
  <c r="AE3533" i="8" s="1"/>
  <c r="Q3535" i="6"/>
  <c r="AH3535" i="6" s="1"/>
  <c r="N3533" i="6"/>
  <c r="AE3533" i="6" s="1"/>
  <c r="K3531" i="8"/>
  <c r="AB3531" i="8" s="1"/>
  <c r="K3531" i="6"/>
  <c r="AB3531" i="6" s="1"/>
  <c r="H3529" i="6"/>
  <c r="Y3529" i="6" s="1"/>
  <c r="S3528" i="6"/>
  <c r="U3528" i="6" s="1"/>
  <c r="K3529" i="4"/>
  <c r="AB3529" i="4" s="1"/>
  <c r="H3527" i="4"/>
  <c r="Y3527" i="4" s="1"/>
  <c r="S3526" i="4"/>
  <c r="U3526" i="4" s="1"/>
  <c r="F3532" i="9"/>
  <c r="V3529" i="9" l="1"/>
  <c r="E3529" i="9"/>
  <c r="G3529" i="9" s="1"/>
  <c r="X3529" i="9" s="1"/>
  <c r="O3534" i="8"/>
  <c r="AF3534" i="8" s="1"/>
  <c r="O3534" i="6"/>
  <c r="AF3534" i="6" s="1"/>
  <c r="L3532" i="6"/>
  <c r="AC3532" i="6" s="1"/>
  <c r="T3529" i="6"/>
  <c r="I3530" i="6"/>
  <c r="Z3530" i="6" s="1"/>
  <c r="L3532" i="8"/>
  <c r="AC3532" i="8" s="1"/>
  <c r="L3530" i="4"/>
  <c r="AC3530" i="4" s="1"/>
  <c r="I3528" i="4"/>
  <c r="Z3528" i="4" s="1"/>
  <c r="T3527" i="4"/>
  <c r="V3527" i="4" s="1"/>
  <c r="F3527" i="4"/>
  <c r="F3532" i="6"/>
  <c r="H3530" i="9" l="1"/>
  <c r="Y3530" i="9" s="1"/>
  <c r="R3530" i="9"/>
  <c r="AI3530" i="9" s="1"/>
  <c r="AJ3529" i="9"/>
  <c r="AK3529" i="9" s="1"/>
  <c r="S3529" i="9"/>
  <c r="U3529" i="9" s="1"/>
  <c r="M3533" i="8"/>
  <c r="AD3533" i="8" s="1"/>
  <c r="P3535" i="8"/>
  <c r="AG3535" i="8" s="1"/>
  <c r="M3533" i="6"/>
  <c r="AD3533" i="6" s="1"/>
  <c r="P3535" i="6"/>
  <c r="AG3535" i="6" s="1"/>
  <c r="J3531" i="6"/>
  <c r="AA3531" i="6" s="1"/>
  <c r="V3529" i="6"/>
  <c r="E3529" i="6"/>
  <c r="G3529" i="6" s="1"/>
  <c r="J3531" i="8"/>
  <c r="AA3531" i="8" s="1"/>
  <c r="E3527" i="4"/>
  <c r="G3527" i="4" s="1"/>
  <c r="J3529" i="4"/>
  <c r="AA3529" i="4" s="1"/>
  <c r="R3530" i="6" l="1"/>
  <c r="AI3530" i="6" s="1"/>
  <c r="X3529" i="6"/>
  <c r="AJ3529" i="6" s="1"/>
  <c r="AK3529" i="6" s="1"/>
  <c r="R3528" i="4"/>
  <c r="AI3528" i="4" s="1"/>
  <c r="X3527" i="4"/>
  <c r="AJ3527" i="4" s="1"/>
  <c r="AK3527" i="4" s="1"/>
  <c r="T3530" i="9"/>
  <c r="I3531" i="9"/>
  <c r="Z3531" i="9" s="1"/>
  <c r="Q3536" i="8"/>
  <c r="AH3536" i="8" s="1"/>
  <c r="N3534" i="8"/>
  <c r="AE3534" i="8" s="1"/>
  <c r="Q3536" i="6"/>
  <c r="AH3536" i="6" s="1"/>
  <c r="N3534" i="6"/>
  <c r="AE3534" i="6" s="1"/>
  <c r="K3532" i="8"/>
  <c r="AB3532" i="8" s="1"/>
  <c r="S3529" i="6"/>
  <c r="U3529" i="6" s="1"/>
  <c r="H3530" i="6"/>
  <c r="Y3530" i="6" s="1"/>
  <c r="K3532" i="6"/>
  <c r="AB3532" i="6" s="1"/>
  <c r="K3530" i="4"/>
  <c r="AB3530" i="4" s="1"/>
  <c r="S3527" i="4"/>
  <c r="U3527" i="4" s="1"/>
  <c r="H3528" i="4"/>
  <c r="Y3528" i="4" s="1"/>
  <c r="F3533" i="9"/>
  <c r="V3530" i="9" l="1"/>
  <c r="E3530" i="9"/>
  <c r="G3530" i="9" s="1"/>
  <c r="X3530" i="9" s="1"/>
  <c r="O3535" i="8"/>
  <c r="AF3535" i="8" s="1"/>
  <c r="O3535" i="6"/>
  <c r="AF3535" i="6" s="1"/>
  <c r="L3533" i="8"/>
  <c r="AC3533" i="8" s="1"/>
  <c r="L3533" i="6"/>
  <c r="AC3533" i="6" s="1"/>
  <c r="I3531" i="6"/>
  <c r="Z3531" i="6" s="1"/>
  <c r="T3530" i="6"/>
  <c r="I3529" i="4"/>
  <c r="Z3529" i="4" s="1"/>
  <c r="T3528" i="4"/>
  <c r="V3528" i="4" s="1"/>
  <c r="L3531" i="4"/>
  <c r="AC3531" i="4" s="1"/>
  <c r="F3533" i="6"/>
  <c r="F3528" i="4"/>
  <c r="H3531" i="9" l="1"/>
  <c r="Y3531" i="9" s="1"/>
  <c r="R3531" i="9"/>
  <c r="AI3531" i="9" s="1"/>
  <c r="S3530" i="9"/>
  <c r="U3530" i="9" s="1"/>
  <c r="AJ3530" i="9"/>
  <c r="AK3530" i="9" s="1"/>
  <c r="M3534" i="8"/>
  <c r="AD3534" i="8" s="1"/>
  <c r="P3536" i="8"/>
  <c r="AG3536" i="8" s="1"/>
  <c r="M3534" i="6"/>
  <c r="AD3534" i="6" s="1"/>
  <c r="P3536" i="6"/>
  <c r="AG3536" i="6" s="1"/>
  <c r="V3530" i="6"/>
  <c r="E3530" i="6"/>
  <c r="G3530" i="6" s="1"/>
  <c r="J3532" i="6"/>
  <c r="AA3532" i="6" s="1"/>
  <c r="J3532" i="8"/>
  <c r="AA3532" i="8" s="1"/>
  <c r="E3528" i="4"/>
  <c r="G3528" i="4" s="1"/>
  <c r="J3530" i="4"/>
  <c r="AA3530" i="4" s="1"/>
  <c r="R3531" i="6" l="1"/>
  <c r="AI3531" i="6" s="1"/>
  <c r="X3530" i="6"/>
  <c r="R3529" i="4"/>
  <c r="AI3529" i="4" s="1"/>
  <c r="X3528" i="4"/>
  <c r="AJ3528" i="4" s="1"/>
  <c r="AK3528" i="4" s="1"/>
  <c r="T3531" i="9"/>
  <c r="I3532" i="9"/>
  <c r="Z3532" i="9" s="1"/>
  <c r="Q3537" i="8"/>
  <c r="AH3537" i="8" s="1"/>
  <c r="N3535" i="8"/>
  <c r="AE3535" i="8" s="1"/>
  <c r="Q3537" i="6"/>
  <c r="AH3537" i="6" s="1"/>
  <c r="N3535" i="6"/>
  <c r="AE3535" i="6" s="1"/>
  <c r="K3533" i="8"/>
  <c r="AB3533" i="8" s="1"/>
  <c r="K3533" i="6"/>
  <c r="AB3533" i="6" s="1"/>
  <c r="H3531" i="6"/>
  <c r="Y3531" i="6" s="1"/>
  <c r="S3530" i="6"/>
  <c r="U3530" i="6" s="1"/>
  <c r="AJ3530" i="6"/>
  <c r="AK3530" i="6" s="1"/>
  <c r="K3531" i="4"/>
  <c r="AB3531" i="4" s="1"/>
  <c r="H3529" i="4"/>
  <c r="Y3529" i="4" s="1"/>
  <c r="S3528" i="4"/>
  <c r="U3528" i="4" s="1"/>
  <c r="F3534" i="9"/>
  <c r="V3531" i="9" l="1"/>
  <c r="E3531" i="9"/>
  <c r="G3531" i="9" s="1"/>
  <c r="X3531" i="9" s="1"/>
  <c r="O3536" i="8"/>
  <c r="AF3536" i="8" s="1"/>
  <c r="O3536" i="6"/>
  <c r="AF3536" i="6" s="1"/>
  <c r="L3534" i="6"/>
  <c r="AC3534" i="6" s="1"/>
  <c r="L3534" i="8"/>
  <c r="AC3534" i="8" s="1"/>
  <c r="I3532" i="6"/>
  <c r="Z3532" i="6" s="1"/>
  <c r="T3531" i="6"/>
  <c r="I3530" i="4"/>
  <c r="Z3530" i="4" s="1"/>
  <c r="T3529" i="4"/>
  <c r="V3529" i="4" s="1"/>
  <c r="L3532" i="4"/>
  <c r="AC3532" i="4" s="1"/>
  <c r="F3529" i="4"/>
  <c r="F3534" i="6"/>
  <c r="H3532" i="9" l="1"/>
  <c r="Y3532" i="9" s="1"/>
  <c r="R3532" i="9"/>
  <c r="AI3532" i="9" s="1"/>
  <c r="S3531" i="9"/>
  <c r="U3531" i="9" s="1"/>
  <c r="AJ3531" i="9"/>
  <c r="AK3531" i="9" s="1"/>
  <c r="M3535" i="8"/>
  <c r="AD3535" i="8" s="1"/>
  <c r="P3537" i="8"/>
  <c r="AG3537" i="8" s="1"/>
  <c r="M3535" i="6"/>
  <c r="AD3535" i="6" s="1"/>
  <c r="P3537" i="6"/>
  <c r="AG3537" i="6" s="1"/>
  <c r="J3533" i="6"/>
  <c r="AA3533" i="6" s="1"/>
  <c r="J3533" i="8"/>
  <c r="AA3533" i="8" s="1"/>
  <c r="V3531" i="6"/>
  <c r="E3531" i="6"/>
  <c r="G3531" i="6" s="1"/>
  <c r="E3529" i="4"/>
  <c r="G3529" i="4" s="1"/>
  <c r="J3531" i="4"/>
  <c r="AA3531" i="4" s="1"/>
  <c r="R3532" i="6" l="1"/>
  <c r="AI3532" i="6" s="1"/>
  <c r="X3531" i="6"/>
  <c r="AJ3531" i="6" s="1"/>
  <c r="AK3531" i="6" s="1"/>
  <c r="R3530" i="4"/>
  <c r="AI3530" i="4" s="1"/>
  <c r="X3529" i="4"/>
  <c r="AJ3529" i="4" s="1"/>
  <c r="AK3529" i="4" s="1"/>
  <c r="T3532" i="9"/>
  <c r="I3533" i="9"/>
  <c r="Z3533" i="9" s="1"/>
  <c r="Q3538" i="8"/>
  <c r="AH3538" i="8" s="1"/>
  <c r="N3536" i="8"/>
  <c r="AE3536" i="8" s="1"/>
  <c r="Q3538" i="6"/>
  <c r="AH3538" i="6" s="1"/>
  <c r="N3536" i="6"/>
  <c r="AE3536" i="6" s="1"/>
  <c r="H3532" i="6"/>
  <c r="Y3532" i="6" s="1"/>
  <c r="S3531" i="6"/>
  <c r="U3531" i="6" s="1"/>
  <c r="K3534" i="8"/>
  <c r="AB3534" i="8" s="1"/>
  <c r="K3534" i="6"/>
  <c r="AB3534" i="6" s="1"/>
  <c r="K3532" i="4"/>
  <c r="AB3532" i="4" s="1"/>
  <c r="H3530" i="4"/>
  <c r="Y3530" i="4" s="1"/>
  <c r="S3529" i="4"/>
  <c r="U3529" i="4" s="1"/>
  <c r="F3535" i="9"/>
  <c r="V3532" i="9" l="1"/>
  <c r="E3532" i="9"/>
  <c r="G3532" i="9" s="1"/>
  <c r="X3532" i="9" s="1"/>
  <c r="O3537" i="8"/>
  <c r="AF3537" i="8" s="1"/>
  <c r="O3537" i="6"/>
  <c r="AF3537" i="6" s="1"/>
  <c r="L3535" i="8"/>
  <c r="AC3535" i="8" s="1"/>
  <c r="L3535" i="6"/>
  <c r="AC3535" i="6" s="1"/>
  <c r="I3533" i="6"/>
  <c r="Z3533" i="6" s="1"/>
  <c r="T3532" i="6"/>
  <c r="I3531" i="4"/>
  <c r="Z3531" i="4" s="1"/>
  <c r="T3530" i="4"/>
  <c r="V3530" i="4" s="1"/>
  <c r="L3533" i="4"/>
  <c r="AC3533" i="4" s="1"/>
  <c r="F3535" i="6"/>
  <c r="F3530" i="4"/>
  <c r="H3533" i="9" l="1"/>
  <c r="Y3533" i="9" s="1"/>
  <c r="R3533" i="9"/>
  <c r="AI3533" i="9" s="1"/>
  <c r="AJ3532" i="9"/>
  <c r="AK3532" i="9" s="1"/>
  <c r="S3532" i="9"/>
  <c r="U3532" i="9" s="1"/>
  <c r="M3536" i="8"/>
  <c r="AD3536" i="8" s="1"/>
  <c r="P3538" i="8"/>
  <c r="AG3538" i="8" s="1"/>
  <c r="P3538" i="6"/>
  <c r="AG3538" i="6" s="1"/>
  <c r="M3536" i="6"/>
  <c r="AD3536" i="6" s="1"/>
  <c r="J3534" i="6"/>
  <c r="AA3534" i="6" s="1"/>
  <c r="V3532" i="6"/>
  <c r="E3532" i="6"/>
  <c r="G3532" i="6" s="1"/>
  <c r="J3534" i="8"/>
  <c r="AA3534" i="8" s="1"/>
  <c r="E3530" i="4"/>
  <c r="G3530" i="4" s="1"/>
  <c r="J3532" i="4"/>
  <c r="AA3532" i="4" s="1"/>
  <c r="R3533" i="6" l="1"/>
  <c r="AI3533" i="6" s="1"/>
  <c r="X3532" i="6"/>
  <c r="AJ3532" i="6" s="1"/>
  <c r="AK3532" i="6" s="1"/>
  <c r="R3531" i="4"/>
  <c r="AI3531" i="4" s="1"/>
  <c r="X3530" i="4"/>
  <c r="AJ3530" i="4" s="1"/>
  <c r="AK3530" i="4" s="1"/>
  <c r="T3533" i="9"/>
  <c r="I3534" i="9"/>
  <c r="Z3534" i="9" s="1"/>
  <c r="Q3539" i="8"/>
  <c r="AH3539" i="8" s="1"/>
  <c r="N3537" i="8"/>
  <c r="AE3537" i="8" s="1"/>
  <c r="N3537" i="6"/>
  <c r="AE3537" i="6" s="1"/>
  <c r="Q3539" i="6"/>
  <c r="AH3539" i="6" s="1"/>
  <c r="K3535" i="8"/>
  <c r="AB3535" i="8" s="1"/>
  <c r="H3533" i="6"/>
  <c r="Y3533" i="6" s="1"/>
  <c r="S3532" i="6"/>
  <c r="U3532" i="6" s="1"/>
  <c r="K3535" i="6"/>
  <c r="AB3535" i="6" s="1"/>
  <c r="K3533" i="4"/>
  <c r="AB3533" i="4" s="1"/>
  <c r="H3531" i="4"/>
  <c r="Y3531" i="4" s="1"/>
  <c r="S3530" i="4"/>
  <c r="U3530" i="4" s="1"/>
  <c r="F3536" i="9"/>
  <c r="V3533" i="9" l="1"/>
  <c r="E3533" i="9"/>
  <c r="G3533" i="9" s="1"/>
  <c r="X3533" i="9" s="1"/>
  <c r="O3538" i="8"/>
  <c r="AF3538" i="8" s="1"/>
  <c r="O3538" i="6"/>
  <c r="AF3538" i="6" s="1"/>
  <c r="L3536" i="6"/>
  <c r="AC3536" i="6" s="1"/>
  <c r="I3534" i="6"/>
  <c r="Z3534" i="6" s="1"/>
  <c r="T3533" i="6"/>
  <c r="L3536" i="8"/>
  <c r="AC3536" i="8" s="1"/>
  <c r="L3534" i="4"/>
  <c r="AC3534" i="4" s="1"/>
  <c r="T3531" i="4"/>
  <c r="V3531" i="4" s="1"/>
  <c r="I3532" i="4"/>
  <c r="Z3532" i="4" s="1"/>
  <c r="F3536" i="6"/>
  <c r="F3531" i="4"/>
  <c r="R3534" i="9" l="1"/>
  <c r="AI3534" i="9" s="1"/>
  <c r="AJ3533" i="9"/>
  <c r="AK3533" i="9" s="1"/>
  <c r="S3533" i="9"/>
  <c r="U3533" i="9" s="1"/>
  <c r="H3534" i="9"/>
  <c r="Y3534" i="9" s="1"/>
  <c r="M3537" i="8"/>
  <c r="AD3537" i="8" s="1"/>
  <c r="P3539" i="8"/>
  <c r="AG3539" i="8" s="1"/>
  <c r="M3537" i="6"/>
  <c r="AD3537" i="6" s="1"/>
  <c r="P3539" i="6"/>
  <c r="AG3539" i="6" s="1"/>
  <c r="V3533" i="6"/>
  <c r="E3533" i="6"/>
  <c r="G3533" i="6" s="1"/>
  <c r="J3535" i="6"/>
  <c r="AA3535" i="6" s="1"/>
  <c r="J3535" i="8"/>
  <c r="AA3535" i="8" s="1"/>
  <c r="E3531" i="4"/>
  <c r="G3531" i="4" s="1"/>
  <c r="J3533" i="4"/>
  <c r="AA3533" i="4" s="1"/>
  <c r="R3534" i="6" l="1"/>
  <c r="AI3534" i="6" s="1"/>
  <c r="X3533" i="6"/>
  <c r="AJ3533" i="6" s="1"/>
  <c r="AK3533" i="6" s="1"/>
  <c r="R3532" i="4"/>
  <c r="AI3532" i="4" s="1"/>
  <c r="X3531" i="4"/>
  <c r="AJ3531" i="4" s="1"/>
  <c r="AK3531" i="4" s="1"/>
  <c r="T3534" i="9"/>
  <c r="I3535" i="9"/>
  <c r="Z3535" i="9" s="1"/>
  <c r="Q3540" i="8"/>
  <c r="AH3540" i="8" s="1"/>
  <c r="N3538" i="8"/>
  <c r="AE3538" i="8" s="1"/>
  <c r="Q3540" i="6"/>
  <c r="AH3540" i="6" s="1"/>
  <c r="N3538" i="6"/>
  <c r="AE3538" i="6" s="1"/>
  <c r="K3536" i="8"/>
  <c r="AB3536" i="8" s="1"/>
  <c r="K3536" i="6"/>
  <c r="AB3536" i="6" s="1"/>
  <c r="S3533" i="6"/>
  <c r="U3533" i="6" s="1"/>
  <c r="H3534" i="6"/>
  <c r="Y3534" i="6" s="1"/>
  <c r="K3534" i="4"/>
  <c r="AB3534" i="4" s="1"/>
  <c r="S3531" i="4"/>
  <c r="U3531" i="4" s="1"/>
  <c r="H3532" i="4"/>
  <c r="Y3532" i="4" s="1"/>
  <c r="F3537" i="9"/>
  <c r="V3534" i="9" l="1"/>
  <c r="E3534" i="9"/>
  <c r="G3534" i="9" s="1"/>
  <c r="X3534" i="9" s="1"/>
  <c r="O3539" i="8"/>
  <c r="AF3539" i="8" s="1"/>
  <c r="O3539" i="6"/>
  <c r="AF3539" i="6" s="1"/>
  <c r="L3537" i="6"/>
  <c r="AC3537" i="6" s="1"/>
  <c r="T3534" i="6"/>
  <c r="I3535" i="6"/>
  <c r="Z3535" i="6" s="1"/>
  <c r="L3537" i="8"/>
  <c r="AC3537" i="8" s="1"/>
  <c r="I3533" i="4"/>
  <c r="Z3533" i="4" s="1"/>
  <c r="T3532" i="4"/>
  <c r="V3532" i="4" s="1"/>
  <c r="L3535" i="4"/>
  <c r="AC3535" i="4" s="1"/>
  <c r="F3537" i="6"/>
  <c r="F3532" i="4"/>
  <c r="AJ3534" i="9" l="1"/>
  <c r="AK3534" i="9" s="1"/>
  <c r="R3535" i="9"/>
  <c r="AI3535" i="9" s="1"/>
  <c r="S3534" i="9"/>
  <c r="U3534" i="9" s="1"/>
  <c r="H3535" i="9"/>
  <c r="Y3535" i="9" s="1"/>
  <c r="M3538" i="8"/>
  <c r="AD3538" i="8" s="1"/>
  <c r="P3540" i="8"/>
  <c r="AG3540" i="8" s="1"/>
  <c r="M3538" i="6"/>
  <c r="AD3538" i="6" s="1"/>
  <c r="P3540" i="6"/>
  <c r="AG3540" i="6" s="1"/>
  <c r="J3536" i="6"/>
  <c r="AA3536" i="6" s="1"/>
  <c r="V3534" i="6"/>
  <c r="E3534" i="6"/>
  <c r="G3534" i="6" s="1"/>
  <c r="J3536" i="8"/>
  <c r="AA3536" i="8" s="1"/>
  <c r="E3532" i="4"/>
  <c r="G3532" i="4" s="1"/>
  <c r="J3534" i="4"/>
  <c r="AA3534" i="4" s="1"/>
  <c r="R3535" i="6" l="1"/>
  <c r="AI3535" i="6" s="1"/>
  <c r="X3534" i="6"/>
  <c r="AJ3534" i="6" s="1"/>
  <c r="AK3534" i="6" s="1"/>
  <c r="R3533" i="4"/>
  <c r="AI3533" i="4" s="1"/>
  <c r="X3532" i="4"/>
  <c r="AJ3532" i="4" s="1"/>
  <c r="AK3532" i="4" s="1"/>
  <c r="T3535" i="9"/>
  <c r="I3536" i="9"/>
  <c r="Z3536" i="9" s="1"/>
  <c r="Q3541" i="8"/>
  <c r="AH3541" i="8" s="1"/>
  <c r="N3539" i="8"/>
  <c r="AE3539" i="8" s="1"/>
  <c r="Q3541" i="6"/>
  <c r="AH3541" i="6" s="1"/>
  <c r="N3539" i="6"/>
  <c r="AE3539" i="6" s="1"/>
  <c r="K3537" i="8"/>
  <c r="AB3537" i="8" s="1"/>
  <c r="S3534" i="6"/>
  <c r="U3534" i="6" s="1"/>
  <c r="H3535" i="6"/>
  <c r="Y3535" i="6" s="1"/>
  <c r="K3537" i="6"/>
  <c r="AB3537" i="6" s="1"/>
  <c r="K3535" i="4"/>
  <c r="AB3535" i="4" s="1"/>
  <c r="H3533" i="4"/>
  <c r="Y3533" i="4" s="1"/>
  <c r="S3532" i="4"/>
  <c r="U3532" i="4" s="1"/>
  <c r="F3538" i="9"/>
  <c r="V3535" i="9" l="1"/>
  <c r="E3535" i="9"/>
  <c r="G3535" i="9" s="1"/>
  <c r="X3535" i="9" s="1"/>
  <c r="O3540" i="8"/>
  <c r="AF3540" i="8" s="1"/>
  <c r="O3540" i="6"/>
  <c r="AF3540" i="6" s="1"/>
  <c r="L3538" i="6"/>
  <c r="AC3538" i="6" s="1"/>
  <c r="I3536" i="6"/>
  <c r="Z3536" i="6" s="1"/>
  <c r="T3535" i="6"/>
  <c r="L3538" i="8"/>
  <c r="AC3538" i="8" s="1"/>
  <c r="L3536" i="4"/>
  <c r="AC3536" i="4" s="1"/>
  <c r="T3533" i="4"/>
  <c r="V3533" i="4" s="1"/>
  <c r="I3534" i="4"/>
  <c r="Z3534" i="4" s="1"/>
  <c r="F3538" i="6"/>
  <c r="F3533" i="4"/>
  <c r="R3536" i="9" l="1"/>
  <c r="AI3536" i="9" s="1"/>
  <c r="S3535" i="9"/>
  <c r="U3535" i="9" s="1"/>
  <c r="AJ3535" i="9"/>
  <c r="AK3535" i="9" s="1"/>
  <c r="H3536" i="9"/>
  <c r="Y3536" i="9" s="1"/>
  <c r="M3539" i="8"/>
  <c r="AD3539" i="8" s="1"/>
  <c r="P3541" i="8"/>
  <c r="AG3541" i="8" s="1"/>
  <c r="M3539" i="6"/>
  <c r="AD3539" i="6" s="1"/>
  <c r="P3541" i="6"/>
  <c r="AG3541" i="6" s="1"/>
  <c r="E3535" i="6"/>
  <c r="G3535" i="6" s="1"/>
  <c r="V3535" i="6"/>
  <c r="J3537" i="6"/>
  <c r="AA3537" i="6" s="1"/>
  <c r="J3537" i="8"/>
  <c r="AA3537" i="8" s="1"/>
  <c r="E3533" i="4"/>
  <c r="G3533" i="4" s="1"/>
  <c r="J3535" i="4"/>
  <c r="AA3535" i="4" s="1"/>
  <c r="R3536" i="6" l="1"/>
  <c r="AI3536" i="6" s="1"/>
  <c r="X3535" i="6"/>
  <c r="AJ3535" i="6" s="1"/>
  <c r="AK3535" i="6" s="1"/>
  <c r="R3534" i="4"/>
  <c r="AI3534" i="4" s="1"/>
  <c r="X3533" i="4"/>
  <c r="AJ3533" i="4" s="1"/>
  <c r="AK3533" i="4" s="1"/>
  <c r="T3536" i="9"/>
  <c r="I3537" i="9"/>
  <c r="Z3537" i="9" s="1"/>
  <c r="Q3542" i="8"/>
  <c r="AH3542" i="8" s="1"/>
  <c r="N3540" i="8"/>
  <c r="AE3540" i="8" s="1"/>
  <c r="Q3542" i="6"/>
  <c r="AH3542" i="6" s="1"/>
  <c r="N3540" i="6"/>
  <c r="AE3540" i="6" s="1"/>
  <c r="K3538" i="8"/>
  <c r="AB3538" i="8" s="1"/>
  <c r="K3538" i="6"/>
  <c r="AB3538" i="6" s="1"/>
  <c r="S3535" i="6"/>
  <c r="U3535" i="6" s="1"/>
  <c r="H3536" i="6"/>
  <c r="Y3536" i="6" s="1"/>
  <c r="K3536" i="4"/>
  <c r="AB3536" i="4" s="1"/>
  <c r="S3533" i="4"/>
  <c r="U3533" i="4" s="1"/>
  <c r="H3534" i="4"/>
  <c r="Y3534" i="4" s="1"/>
  <c r="F3539" i="9"/>
  <c r="V3536" i="9" l="1"/>
  <c r="E3536" i="9"/>
  <c r="G3536" i="9" s="1"/>
  <c r="X3536" i="9" s="1"/>
  <c r="O3541" i="8"/>
  <c r="AF3541" i="8" s="1"/>
  <c r="O3541" i="6"/>
  <c r="AF3541" i="6" s="1"/>
  <c r="L3539" i="6"/>
  <c r="AC3539" i="6" s="1"/>
  <c r="L3539" i="8"/>
  <c r="AC3539" i="8" s="1"/>
  <c r="T3536" i="6"/>
  <c r="I3537" i="6"/>
  <c r="Z3537" i="6" s="1"/>
  <c r="L3537" i="4"/>
  <c r="AC3537" i="4" s="1"/>
  <c r="I3535" i="4"/>
  <c r="Z3535" i="4" s="1"/>
  <c r="T3534" i="4"/>
  <c r="V3534" i="4" s="1"/>
  <c r="F3534" i="4"/>
  <c r="F3539" i="6"/>
  <c r="R3537" i="9" l="1"/>
  <c r="AI3537" i="9" s="1"/>
  <c r="S3536" i="9"/>
  <c r="U3536" i="9" s="1"/>
  <c r="H3537" i="9"/>
  <c r="Y3537" i="9" s="1"/>
  <c r="AJ3536" i="9"/>
  <c r="AK3536" i="9" s="1"/>
  <c r="P3542" i="8"/>
  <c r="AG3542" i="8" s="1"/>
  <c r="M3540" i="8"/>
  <c r="AD3540" i="8" s="1"/>
  <c r="M3540" i="6"/>
  <c r="AD3540" i="6" s="1"/>
  <c r="P3542" i="6"/>
  <c r="AG3542" i="6" s="1"/>
  <c r="J3538" i="8"/>
  <c r="AA3538" i="8" s="1"/>
  <c r="J3538" i="6"/>
  <c r="AA3538" i="6" s="1"/>
  <c r="V3536" i="6"/>
  <c r="E3536" i="6"/>
  <c r="G3536" i="6" s="1"/>
  <c r="J3536" i="4"/>
  <c r="AA3536" i="4" s="1"/>
  <c r="E3534" i="4"/>
  <c r="G3534" i="4" s="1"/>
  <c r="R3537" i="6" l="1"/>
  <c r="AI3537" i="6" s="1"/>
  <c r="X3536" i="6"/>
  <c r="AJ3536" i="6" s="1"/>
  <c r="AK3536" i="6" s="1"/>
  <c r="R3535" i="4"/>
  <c r="AI3535" i="4" s="1"/>
  <c r="X3534" i="4"/>
  <c r="AJ3534" i="4" s="1"/>
  <c r="AK3534" i="4" s="1"/>
  <c r="T3537" i="9"/>
  <c r="I3538" i="9"/>
  <c r="Z3538" i="9" s="1"/>
  <c r="N3541" i="8"/>
  <c r="AE3541" i="8" s="1"/>
  <c r="Q3543" i="8"/>
  <c r="AH3543" i="8" s="1"/>
  <c r="Q3543" i="6"/>
  <c r="AH3543" i="6" s="1"/>
  <c r="N3541" i="6"/>
  <c r="AE3541" i="6" s="1"/>
  <c r="H3537" i="6"/>
  <c r="Y3537" i="6" s="1"/>
  <c r="S3536" i="6"/>
  <c r="U3536" i="6" s="1"/>
  <c r="K3539" i="6"/>
  <c r="AB3539" i="6" s="1"/>
  <c r="K3539" i="8"/>
  <c r="AB3539" i="8" s="1"/>
  <c r="S3534" i="4"/>
  <c r="U3534" i="4" s="1"/>
  <c r="H3535" i="4"/>
  <c r="Y3535" i="4" s="1"/>
  <c r="K3537" i="4"/>
  <c r="AB3537" i="4" s="1"/>
  <c r="F3540" i="9"/>
  <c r="V3537" i="9" l="1"/>
  <c r="E3537" i="9"/>
  <c r="G3537" i="9" s="1"/>
  <c r="X3537" i="9" s="1"/>
  <c r="O3542" i="8"/>
  <c r="AF3542" i="8" s="1"/>
  <c r="O3542" i="6"/>
  <c r="AF3542" i="6" s="1"/>
  <c r="I3538" i="6"/>
  <c r="Z3538" i="6" s="1"/>
  <c r="T3537" i="6"/>
  <c r="L3540" i="8"/>
  <c r="AC3540" i="8" s="1"/>
  <c r="L3540" i="6"/>
  <c r="AC3540" i="6" s="1"/>
  <c r="I3536" i="4"/>
  <c r="Z3536" i="4" s="1"/>
  <c r="T3535" i="4"/>
  <c r="V3535" i="4" s="1"/>
  <c r="L3538" i="4"/>
  <c r="AC3538" i="4" s="1"/>
  <c r="F3540" i="6"/>
  <c r="F3535" i="4"/>
  <c r="AJ3537" i="9" l="1"/>
  <c r="AK3537" i="9" s="1"/>
  <c r="H3538" i="9"/>
  <c r="Y3538" i="9" s="1"/>
  <c r="R3538" i="9"/>
  <c r="AI3538" i="9" s="1"/>
  <c r="S3537" i="9"/>
  <c r="U3537" i="9" s="1"/>
  <c r="M3541" i="8"/>
  <c r="AD3541" i="8" s="1"/>
  <c r="P3543" i="8"/>
  <c r="AG3543" i="8" s="1"/>
  <c r="M3541" i="6"/>
  <c r="AD3541" i="6" s="1"/>
  <c r="P3543" i="6"/>
  <c r="AG3543" i="6" s="1"/>
  <c r="J3539" i="8"/>
  <c r="AA3539" i="8" s="1"/>
  <c r="V3537" i="6"/>
  <c r="E3537" i="6"/>
  <c r="G3537" i="6" s="1"/>
  <c r="J3539" i="6"/>
  <c r="AA3539" i="6" s="1"/>
  <c r="E3535" i="4"/>
  <c r="G3535" i="4" s="1"/>
  <c r="J3537" i="4"/>
  <c r="AA3537" i="4" s="1"/>
  <c r="R3538" i="6" l="1"/>
  <c r="AI3538" i="6" s="1"/>
  <c r="X3537" i="6"/>
  <c r="AJ3537" i="6" s="1"/>
  <c r="AK3537" i="6" s="1"/>
  <c r="R3536" i="4"/>
  <c r="AI3536" i="4" s="1"/>
  <c r="X3535" i="4"/>
  <c r="AJ3535" i="4" s="1"/>
  <c r="AK3535" i="4" s="1"/>
  <c r="T3538" i="9"/>
  <c r="I3539" i="9"/>
  <c r="Z3539" i="9" s="1"/>
  <c r="Q3544" i="8"/>
  <c r="AH3544" i="8" s="1"/>
  <c r="N3542" i="8"/>
  <c r="AE3542" i="8" s="1"/>
  <c r="Q3544" i="6"/>
  <c r="AH3544" i="6" s="1"/>
  <c r="N3542" i="6"/>
  <c r="AE3542" i="6" s="1"/>
  <c r="K3540" i="6"/>
  <c r="AB3540" i="6" s="1"/>
  <c r="H3538" i="6"/>
  <c r="Y3538" i="6" s="1"/>
  <c r="S3537" i="6"/>
  <c r="U3537" i="6" s="1"/>
  <c r="K3540" i="8"/>
  <c r="AB3540" i="8" s="1"/>
  <c r="K3538" i="4"/>
  <c r="AB3538" i="4" s="1"/>
  <c r="H3536" i="4"/>
  <c r="Y3536" i="4" s="1"/>
  <c r="S3535" i="4"/>
  <c r="U3535" i="4" s="1"/>
  <c r="F3541" i="9"/>
  <c r="V3538" i="9" l="1"/>
  <c r="E3538" i="9"/>
  <c r="G3538" i="9" s="1"/>
  <c r="X3538" i="9" s="1"/>
  <c r="O3543" i="8"/>
  <c r="AF3543" i="8" s="1"/>
  <c r="O3543" i="6"/>
  <c r="AF3543" i="6" s="1"/>
  <c r="L3541" i="8"/>
  <c r="AC3541" i="8" s="1"/>
  <c r="I3539" i="6"/>
  <c r="Z3539" i="6" s="1"/>
  <c r="T3538" i="6"/>
  <c r="L3541" i="6"/>
  <c r="AC3541" i="6" s="1"/>
  <c r="T3536" i="4"/>
  <c r="V3536" i="4" s="1"/>
  <c r="I3537" i="4"/>
  <c r="Z3537" i="4" s="1"/>
  <c r="L3539" i="4"/>
  <c r="AC3539" i="4" s="1"/>
  <c r="F3536" i="4"/>
  <c r="F3541" i="6"/>
  <c r="S3538" i="9" l="1"/>
  <c r="U3538" i="9" s="1"/>
  <c r="AJ3538" i="9"/>
  <c r="AK3538" i="9" s="1"/>
  <c r="R3539" i="9"/>
  <c r="AI3539" i="9" s="1"/>
  <c r="H3539" i="9"/>
  <c r="Y3539" i="9" s="1"/>
  <c r="P3544" i="8"/>
  <c r="AG3544" i="8" s="1"/>
  <c r="M3542" i="8"/>
  <c r="AD3542" i="8" s="1"/>
  <c r="M3542" i="6"/>
  <c r="AD3542" i="6" s="1"/>
  <c r="P3544" i="6"/>
  <c r="AG3544" i="6" s="1"/>
  <c r="V3538" i="6"/>
  <c r="E3538" i="6"/>
  <c r="G3538" i="6" s="1"/>
  <c r="J3540" i="6"/>
  <c r="AA3540" i="6" s="1"/>
  <c r="J3540" i="8"/>
  <c r="AA3540" i="8" s="1"/>
  <c r="J3538" i="4"/>
  <c r="AA3538" i="4" s="1"/>
  <c r="E3536" i="4"/>
  <c r="G3536" i="4" s="1"/>
  <c r="R3539" i="6" l="1"/>
  <c r="AI3539" i="6" s="1"/>
  <c r="X3538" i="6"/>
  <c r="R3537" i="4"/>
  <c r="AI3537" i="4" s="1"/>
  <c r="X3536" i="4"/>
  <c r="AJ3536" i="4" s="1"/>
  <c r="AK3536" i="4" s="1"/>
  <c r="I3540" i="9"/>
  <c r="Z3540" i="9" s="1"/>
  <c r="T3539" i="9"/>
  <c r="N3543" i="8"/>
  <c r="AE3543" i="8" s="1"/>
  <c r="Q3545" i="8"/>
  <c r="AH3545" i="8" s="1"/>
  <c r="Q3545" i="6"/>
  <c r="AH3545" i="6" s="1"/>
  <c r="N3543" i="6"/>
  <c r="AE3543" i="6" s="1"/>
  <c r="K3541" i="8"/>
  <c r="AB3541" i="8" s="1"/>
  <c r="K3541" i="6"/>
  <c r="AB3541" i="6" s="1"/>
  <c r="H3539" i="6"/>
  <c r="Y3539" i="6" s="1"/>
  <c r="S3538" i="6"/>
  <c r="U3538" i="6" s="1"/>
  <c r="AJ3538" i="6"/>
  <c r="AK3538" i="6" s="1"/>
  <c r="H3537" i="4"/>
  <c r="Y3537" i="4" s="1"/>
  <c r="S3536" i="4"/>
  <c r="U3536" i="4" s="1"/>
  <c r="K3539" i="4"/>
  <c r="AB3539" i="4" s="1"/>
  <c r="F3542" i="9"/>
  <c r="V3539" i="9" l="1"/>
  <c r="E3539" i="9"/>
  <c r="G3539" i="9" s="1"/>
  <c r="X3539" i="9" s="1"/>
  <c r="O3544" i="8"/>
  <c r="AF3544" i="8" s="1"/>
  <c r="O3544" i="6"/>
  <c r="AF3544" i="6" s="1"/>
  <c r="L3542" i="6"/>
  <c r="AC3542" i="6" s="1"/>
  <c r="L3542" i="8"/>
  <c r="AC3542" i="8" s="1"/>
  <c r="I3540" i="6"/>
  <c r="Z3540" i="6" s="1"/>
  <c r="T3539" i="6"/>
  <c r="I3538" i="4"/>
  <c r="Z3538" i="4" s="1"/>
  <c r="T3537" i="4"/>
  <c r="V3537" i="4" s="1"/>
  <c r="L3540" i="4"/>
  <c r="AC3540" i="4" s="1"/>
  <c r="F3537" i="4"/>
  <c r="F3542" i="6"/>
  <c r="R3540" i="9" l="1"/>
  <c r="AI3540" i="9" s="1"/>
  <c r="S3539" i="9"/>
  <c r="U3539" i="9" s="1"/>
  <c r="AJ3539" i="9"/>
  <c r="AK3539" i="9" s="1"/>
  <c r="H3540" i="9"/>
  <c r="Y3540" i="9" s="1"/>
  <c r="M3543" i="8"/>
  <c r="AD3543" i="8" s="1"/>
  <c r="P3545" i="8"/>
  <c r="AG3545" i="8" s="1"/>
  <c r="M3543" i="6"/>
  <c r="AD3543" i="6" s="1"/>
  <c r="P3545" i="6"/>
  <c r="AG3545" i="6" s="1"/>
  <c r="J3541" i="6"/>
  <c r="AA3541" i="6" s="1"/>
  <c r="J3541" i="8"/>
  <c r="AA3541" i="8" s="1"/>
  <c r="V3539" i="6"/>
  <c r="E3539" i="6"/>
  <c r="G3539" i="6" s="1"/>
  <c r="E3537" i="4"/>
  <c r="G3537" i="4" s="1"/>
  <c r="J3539" i="4"/>
  <c r="AA3539" i="4" s="1"/>
  <c r="R3540" i="6" l="1"/>
  <c r="AI3540" i="6" s="1"/>
  <c r="X3539" i="6"/>
  <c r="AJ3539" i="6" s="1"/>
  <c r="AK3539" i="6" s="1"/>
  <c r="R3538" i="4"/>
  <c r="AI3538" i="4" s="1"/>
  <c r="X3537" i="4"/>
  <c r="AJ3537" i="4" s="1"/>
  <c r="AK3537" i="4" s="1"/>
  <c r="T3540" i="9"/>
  <c r="I3541" i="9"/>
  <c r="Z3541" i="9" s="1"/>
  <c r="Q3546" i="8"/>
  <c r="AH3546" i="8" s="1"/>
  <c r="N3544" i="8"/>
  <c r="AE3544" i="8" s="1"/>
  <c r="Q3546" i="6"/>
  <c r="AH3546" i="6" s="1"/>
  <c r="N3544" i="6"/>
  <c r="AE3544" i="6" s="1"/>
  <c r="H3540" i="6"/>
  <c r="Y3540" i="6" s="1"/>
  <c r="S3539" i="6"/>
  <c r="U3539" i="6" s="1"/>
  <c r="K3542" i="8"/>
  <c r="AB3542" i="8" s="1"/>
  <c r="K3542" i="6"/>
  <c r="AB3542" i="6" s="1"/>
  <c r="K3540" i="4"/>
  <c r="AB3540" i="4" s="1"/>
  <c r="S3537" i="4"/>
  <c r="U3537" i="4" s="1"/>
  <c r="H3538" i="4"/>
  <c r="Y3538" i="4" s="1"/>
  <c r="F3543" i="9"/>
  <c r="V3540" i="9" l="1"/>
  <c r="E3540" i="9"/>
  <c r="G3540" i="9" s="1"/>
  <c r="X3540" i="9" s="1"/>
  <c r="O3545" i="8"/>
  <c r="AF3545" i="8" s="1"/>
  <c r="O3545" i="6"/>
  <c r="AF3545" i="6" s="1"/>
  <c r="L3543" i="8"/>
  <c r="AC3543" i="8" s="1"/>
  <c r="L3543" i="6"/>
  <c r="AC3543" i="6" s="1"/>
  <c r="T3540" i="6"/>
  <c r="I3541" i="6"/>
  <c r="Z3541" i="6" s="1"/>
  <c r="T3538" i="4"/>
  <c r="V3538" i="4" s="1"/>
  <c r="I3539" i="4"/>
  <c r="Z3539" i="4" s="1"/>
  <c r="L3541" i="4"/>
  <c r="AC3541" i="4" s="1"/>
  <c r="F3543" i="6"/>
  <c r="F3538" i="4"/>
  <c r="AJ3540" i="9" l="1"/>
  <c r="AK3540" i="9" s="1"/>
  <c r="R3541" i="9"/>
  <c r="AI3541" i="9" s="1"/>
  <c r="S3540" i="9"/>
  <c r="U3540" i="9" s="1"/>
  <c r="H3541" i="9"/>
  <c r="Y3541" i="9" s="1"/>
  <c r="M3544" i="8"/>
  <c r="AD3544" i="8" s="1"/>
  <c r="P3546" i="8"/>
  <c r="AG3546" i="8" s="1"/>
  <c r="M3544" i="6"/>
  <c r="AD3544" i="6" s="1"/>
  <c r="P3546" i="6"/>
  <c r="AG3546" i="6" s="1"/>
  <c r="J3542" i="8"/>
  <c r="AA3542" i="8" s="1"/>
  <c r="J3542" i="6"/>
  <c r="AA3542" i="6" s="1"/>
  <c r="V3540" i="6"/>
  <c r="E3540" i="6"/>
  <c r="G3540" i="6" s="1"/>
  <c r="J3540" i="4"/>
  <c r="AA3540" i="4" s="1"/>
  <c r="E3538" i="4"/>
  <c r="G3538" i="4" s="1"/>
  <c r="R3541" i="6" l="1"/>
  <c r="AI3541" i="6" s="1"/>
  <c r="X3540" i="6"/>
  <c r="AJ3540" i="6" s="1"/>
  <c r="AK3540" i="6" s="1"/>
  <c r="R3539" i="4"/>
  <c r="AI3539" i="4" s="1"/>
  <c r="X3538" i="4"/>
  <c r="AJ3538" i="4" s="1"/>
  <c r="AK3538" i="4" s="1"/>
  <c r="I3542" i="9"/>
  <c r="Z3542" i="9" s="1"/>
  <c r="T3541" i="9"/>
  <c r="Q3547" i="8"/>
  <c r="AH3547" i="8" s="1"/>
  <c r="N3545" i="8"/>
  <c r="AE3545" i="8" s="1"/>
  <c r="Q3547" i="6"/>
  <c r="AH3547" i="6" s="1"/>
  <c r="N3545" i="6"/>
  <c r="AE3545" i="6" s="1"/>
  <c r="H3541" i="6"/>
  <c r="Y3541" i="6" s="1"/>
  <c r="S3540" i="6"/>
  <c r="U3540" i="6" s="1"/>
  <c r="K3543" i="6"/>
  <c r="AB3543" i="6" s="1"/>
  <c r="K3543" i="8"/>
  <c r="AB3543" i="8" s="1"/>
  <c r="H3539" i="4"/>
  <c r="Y3539" i="4" s="1"/>
  <c r="S3538" i="4"/>
  <c r="U3538" i="4" s="1"/>
  <c r="K3541" i="4"/>
  <c r="AB3541" i="4" s="1"/>
  <c r="F3544" i="9"/>
  <c r="V3541" i="9" l="1"/>
  <c r="E3541" i="9"/>
  <c r="G3541" i="9" s="1"/>
  <c r="X3541" i="9" s="1"/>
  <c r="O3546" i="8"/>
  <c r="AF3546" i="8" s="1"/>
  <c r="O3546" i="6"/>
  <c r="AF3546" i="6" s="1"/>
  <c r="T3541" i="6"/>
  <c r="I3542" i="6"/>
  <c r="Z3542" i="6" s="1"/>
  <c r="L3544" i="8"/>
  <c r="AC3544" i="8" s="1"/>
  <c r="L3544" i="6"/>
  <c r="AC3544" i="6" s="1"/>
  <c r="L3542" i="4"/>
  <c r="AC3542" i="4" s="1"/>
  <c r="I3540" i="4"/>
  <c r="Z3540" i="4" s="1"/>
  <c r="T3539" i="4"/>
  <c r="V3539" i="4" s="1"/>
  <c r="F3544" i="6"/>
  <c r="F3539" i="4"/>
  <c r="R3542" i="9" l="1"/>
  <c r="AI3542" i="9" s="1"/>
  <c r="S3541" i="9"/>
  <c r="U3541" i="9" s="1"/>
  <c r="AJ3541" i="9"/>
  <c r="AK3541" i="9" s="1"/>
  <c r="H3542" i="9"/>
  <c r="Y3542" i="9" s="1"/>
  <c r="M3545" i="8"/>
  <c r="AD3545" i="8" s="1"/>
  <c r="P3547" i="8"/>
  <c r="AG3547" i="8" s="1"/>
  <c r="M3545" i="6"/>
  <c r="AD3545" i="6" s="1"/>
  <c r="P3547" i="6"/>
  <c r="AG3547" i="6" s="1"/>
  <c r="J3543" i="8"/>
  <c r="AA3543" i="8" s="1"/>
  <c r="J3543" i="6"/>
  <c r="AA3543" i="6" s="1"/>
  <c r="V3541" i="6"/>
  <c r="E3541" i="6"/>
  <c r="G3541" i="6" s="1"/>
  <c r="J3541" i="4"/>
  <c r="AA3541" i="4" s="1"/>
  <c r="E3539" i="4"/>
  <c r="G3539" i="4" s="1"/>
  <c r="R3542" i="6" l="1"/>
  <c r="AI3542" i="6" s="1"/>
  <c r="X3541" i="6"/>
  <c r="AJ3541" i="6" s="1"/>
  <c r="AK3541" i="6" s="1"/>
  <c r="R3540" i="4"/>
  <c r="AI3540" i="4" s="1"/>
  <c r="X3539" i="4"/>
  <c r="AJ3539" i="4" s="1"/>
  <c r="AK3539" i="4" s="1"/>
  <c r="I3543" i="9"/>
  <c r="Z3543" i="9" s="1"/>
  <c r="T3542" i="9"/>
  <c r="Q3548" i="8"/>
  <c r="AH3548" i="8" s="1"/>
  <c r="N3546" i="8"/>
  <c r="AE3546" i="8" s="1"/>
  <c r="Q3548" i="6"/>
  <c r="AH3548" i="6" s="1"/>
  <c r="N3546" i="6"/>
  <c r="AE3546" i="6" s="1"/>
  <c r="H3542" i="6"/>
  <c r="Y3542" i="6" s="1"/>
  <c r="S3541" i="6"/>
  <c r="U3541" i="6" s="1"/>
  <c r="K3544" i="6"/>
  <c r="AB3544" i="6" s="1"/>
  <c r="K3544" i="8"/>
  <c r="AB3544" i="8" s="1"/>
  <c r="H3540" i="4"/>
  <c r="Y3540" i="4" s="1"/>
  <c r="S3539" i="4"/>
  <c r="U3539" i="4" s="1"/>
  <c r="K3542" i="4"/>
  <c r="AB3542" i="4" s="1"/>
  <c r="F3545" i="9"/>
  <c r="V3542" i="9" l="1"/>
  <c r="E3542" i="9"/>
  <c r="G3542" i="9" s="1"/>
  <c r="X3542" i="9" s="1"/>
  <c r="O3547" i="8"/>
  <c r="AF3547" i="8" s="1"/>
  <c r="O3547" i="6"/>
  <c r="AF3547" i="6" s="1"/>
  <c r="L3545" i="8"/>
  <c r="AC3545" i="8" s="1"/>
  <c r="L3545" i="6"/>
  <c r="AC3545" i="6" s="1"/>
  <c r="T3542" i="6"/>
  <c r="I3543" i="6"/>
  <c r="Z3543" i="6" s="1"/>
  <c r="I3541" i="4"/>
  <c r="Z3541" i="4" s="1"/>
  <c r="T3540" i="4"/>
  <c r="V3540" i="4" s="1"/>
  <c r="L3543" i="4"/>
  <c r="AC3543" i="4" s="1"/>
  <c r="F3540" i="4"/>
  <c r="F3545" i="6"/>
  <c r="R3543" i="9" l="1"/>
  <c r="AI3543" i="9" s="1"/>
  <c r="AJ3542" i="9"/>
  <c r="AK3542" i="9" s="1"/>
  <c r="S3542" i="9"/>
  <c r="U3542" i="9" s="1"/>
  <c r="H3543" i="9"/>
  <c r="Y3543" i="9" s="1"/>
  <c r="M3546" i="8"/>
  <c r="AD3546" i="8" s="1"/>
  <c r="P3548" i="8"/>
  <c r="AG3548" i="8" s="1"/>
  <c r="M3546" i="6"/>
  <c r="AD3546" i="6" s="1"/>
  <c r="P3548" i="6"/>
  <c r="AG3548" i="6" s="1"/>
  <c r="V3542" i="6"/>
  <c r="E3542" i="6"/>
  <c r="G3542" i="6" s="1"/>
  <c r="J3544" i="8"/>
  <c r="AA3544" i="8" s="1"/>
  <c r="J3544" i="6"/>
  <c r="AA3544" i="6" s="1"/>
  <c r="E3540" i="4"/>
  <c r="G3540" i="4" s="1"/>
  <c r="J3542" i="4"/>
  <c r="AA3542" i="4" s="1"/>
  <c r="R3543" i="6" l="1"/>
  <c r="AI3543" i="6" s="1"/>
  <c r="X3542" i="6"/>
  <c r="R3541" i="4"/>
  <c r="AI3541" i="4" s="1"/>
  <c r="X3540" i="4"/>
  <c r="AJ3540" i="4" s="1"/>
  <c r="AK3540" i="4" s="1"/>
  <c r="T3543" i="9"/>
  <c r="I3544" i="9"/>
  <c r="Z3544" i="9" s="1"/>
  <c r="Q3549" i="8"/>
  <c r="AH3549" i="8" s="1"/>
  <c r="N3547" i="8"/>
  <c r="AE3547" i="8" s="1"/>
  <c r="Q3549" i="6"/>
  <c r="AH3549" i="6" s="1"/>
  <c r="N3547" i="6"/>
  <c r="AE3547" i="6" s="1"/>
  <c r="K3545" i="6"/>
  <c r="AB3545" i="6" s="1"/>
  <c r="K3545" i="8"/>
  <c r="AB3545" i="8" s="1"/>
  <c r="H3543" i="6"/>
  <c r="Y3543" i="6" s="1"/>
  <c r="S3542" i="6"/>
  <c r="U3542" i="6" s="1"/>
  <c r="AJ3542" i="6"/>
  <c r="AK3542" i="6" s="1"/>
  <c r="K3543" i="4"/>
  <c r="AB3543" i="4" s="1"/>
  <c r="H3541" i="4"/>
  <c r="Y3541" i="4" s="1"/>
  <c r="S3540" i="4"/>
  <c r="U3540" i="4" s="1"/>
  <c r="F3546" i="9"/>
  <c r="V3543" i="9" l="1"/>
  <c r="E3543" i="9"/>
  <c r="G3543" i="9" s="1"/>
  <c r="X3543" i="9" s="1"/>
  <c r="O3548" i="8"/>
  <c r="AF3548" i="8" s="1"/>
  <c r="O3548" i="6"/>
  <c r="AF3548" i="6" s="1"/>
  <c r="L3546" i="8"/>
  <c r="AC3546" i="8" s="1"/>
  <c r="I3544" i="6"/>
  <c r="Z3544" i="6" s="1"/>
  <c r="T3543" i="6"/>
  <c r="L3546" i="6"/>
  <c r="AC3546" i="6" s="1"/>
  <c r="L3544" i="4"/>
  <c r="AC3544" i="4" s="1"/>
  <c r="T3541" i="4"/>
  <c r="V3541" i="4" s="1"/>
  <c r="I3542" i="4"/>
  <c r="Z3542" i="4" s="1"/>
  <c r="F3546" i="6"/>
  <c r="F3541" i="4"/>
  <c r="R3544" i="9" l="1"/>
  <c r="AI3544" i="9" s="1"/>
  <c r="S3543" i="9"/>
  <c r="U3543" i="9" s="1"/>
  <c r="AJ3543" i="9"/>
  <c r="AK3543" i="9" s="1"/>
  <c r="H3544" i="9"/>
  <c r="Y3544" i="9" s="1"/>
  <c r="M3547" i="8"/>
  <c r="AD3547" i="8" s="1"/>
  <c r="P3549" i="8"/>
  <c r="AG3549" i="8" s="1"/>
  <c r="M3547" i="6"/>
  <c r="AD3547" i="6" s="1"/>
  <c r="P3549" i="6"/>
  <c r="AG3549" i="6" s="1"/>
  <c r="V3543" i="6"/>
  <c r="E3543" i="6"/>
  <c r="G3543" i="6" s="1"/>
  <c r="J3545" i="6"/>
  <c r="AA3545" i="6" s="1"/>
  <c r="J3545" i="8"/>
  <c r="AA3545" i="8" s="1"/>
  <c r="E3541" i="4"/>
  <c r="G3541" i="4" s="1"/>
  <c r="J3543" i="4"/>
  <c r="AA3543" i="4" s="1"/>
  <c r="R3544" i="6" l="1"/>
  <c r="AI3544" i="6" s="1"/>
  <c r="X3543" i="6"/>
  <c r="AJ3543" i="6" s="1"/>
  <c r="AK3543" i="6" s="1"/>
  <c r="R3542" i="4"/>
  <c r="AI3542" i="4" s="1"/>
  <c r="X3541" i="4"/>
  <c r="AJ3541" i="4" s="1"/>
  <c r="AK3541" i="4" s="1"/>
  <c r="T3544" i="9"/>
  <c r="I3545" i="9"/>
  <c r="Z3545" i="9" s="1"/>
  <c r="Q3550" i="8"/>
  <c r="AH3550" i="8" s="1"/>
  <c r="N3548" i="8"/>
  <c r="AE3548" i="8" s="1"/>
  <c r="Q3550" i="6"/>
  <c r="AH3550" i="6" s="1"/>
  <c r="N3548" i="6"/>
  <c r="AE3548" i="6" s="1"/>
  <c r="K3546" i="8"/>
  <c r="AB3546" i="8" s="1"/>
  <c r="K3546" i="6"/>
  <c r="AB3546" i="6" s="1"/>
  <c r="H3544" i="6"/>
  <c r="Y3544" i="6" s="1"/>
  <c r="S3543" i="6"/>
  <c r="U3543" i="6" s="1"/>
  <c r="K3544" i="4"/>
  <c r="AB3544" i="4" s="1"/>
  <c r="S3541" i="4"/>
  <c r="U3541" i="4" s="1"/>
  <c r="H3542" i="4"/>
  <c r="Y3542" i="4" s="1"/>
  <c r="F3547" i="9"/>
  <c r="V3544" i="9" l="1"/>
  <c r="E3544" i="9"/>
  <c r="G3544" i="9" s="1"/>
  <c r="X3544" i="9" s="1"/>
  <c r="O3549" i="8"/>
  <c r="AF3549" i="8" s="1"/>
  <c r="O3549" i="6"/>
  <c r="AF3549" i="6" s="1"/>
  <c r="L3547" i="6"/>
  <c r="AC3547" i="6" s="1"/>
  <c r="T3544" i="6"/>
  <c r="I3545" i="6"/>
  <c r="Z3545" i="6" s="1"/>
  <c r="L3547" i="8"/>
  <c r="AC3547" i="8" s="1"/>
  <c r="I3543" i="4"/>
  <c r="Z3543" i="4" s="1"/>
  <c r="T3542" i="4"/>
  <c r="V3542" i="4" s="1"/>
  <c r="L3545" i="4"/>
  <c r="AC3545" i="4" s="1"/>
  <c r="F3542" i="4"/>
  <c r="F3547" i="6"/>
  <c r="H3545" i="9" l="1"/>
  <c r="Y3545" i="9" s="1"/>
  <c r="R3545" i="9"/>
  <c r="AI3545" i="9" s="1"/>
  <c r="S3544" i="9"/>
  <c r="U3544" i="9" s="1"/>
  <c r="AJ3544" i="9"/>
  <c r="AK3544" i="9" s="1"/>
  <c r="M3548" i="8"/>
  <c r="AD3548" i="8" s="1"/>
  <c r="P3550" i="8"/>
  <c r="AG3550" i="8" s="1"/>
  <c r="M3548" i="6"/>
  <c r="AD3548" i="6" s="1"/>
  <c r="P3550" i="6"/>
  <c r="AG3550" i="6" s="1"/>
  <c r="J3546" i="6"/>
  <c r="AA3546" i="6" s="1"/>
  <c r="V3544" i="6"/>
  <c r="E3544" i="6"/>
  <c r="G3544" i="6" s="1"/>
  <c r="J3546" i="8"/>
  <c r="AA3546" i="8" s="1"/>
  <c r="E3542" i="4"/>
  <c r="G3542" i="4" s="1"/>
  <c r="J3544" i="4"/>
  <c r="AA3544" i="4" s="1"/>
  <c r="R3545" i="6" l="1"/>
  <c r="AI3545" i="6" s="1"/>
  <c r="X3544" i="6"/>
  <c r="AJ3544" i="6" s="1"/>
  <c r="AK3544" i="6" s="1"/>
  <c r="R3543" i="4"/>
  <c r="AI3543" i="4" s="1"/>
  <c r="X3542" i="4"/>
  <c r="AJ3542" i="4" s="1"/>
  <c r="AK3542" i="4" s="1"/>
  <c r="I3546" i="9"/>
  <c r="Z3546" i="9" s="1"/>
  <c r="T3545" i="9"/>
  <c r="Q3551" i="8"/>
  <c r="AH3551" i="8" s="1"/>
  <c r="N3549" i="8"/>
  <c r="AE3549" i="8" s="1"/>
  <c r="Q3551" i="6"/>
  <c r="AH3551" i="6" s="1"/>
  <c r="N3549" i="6"/>
  <c r="AE3549" i="6" s="1"/>
  <c r="K3547" i="8"/>
  <c r="AB3547" i="8" s="1"/>
  <c r="H3545" i="6"/>
  <c r="Y3545" i="6" s="1"/>
  <c r="S3544" i="6"/>
  <c r="U3544" i="6" s="1"/>
  <c r="K3547" i="6"/>
  <c r="AB3547" i="6" s="1"/>
  <c r="K3545" i="4"/>
  <c r="AB3545" i="4" s="1"/>
  <c r="H3543" i="4"/>
  <c r="Y3543" i="4" s="1"/>
  <c r="S3542" i="4"/>
  <c r="U3542" i="4" s="1"/>
  <c r="F3548" i="9"/>
  <c r="V3545" i="9" l="1"/>
  <c r="E3545" i="9"/>
  <c r="G3545" i="9" s="1"/>
  <c r="X3545" i="9" s="1"/>
  <c r="O3550" i="8"/>
  <c r="AF3550" i="8" s="1"/>
  <c r="O3550" i="6"/>
  <c r="AF3550" i="6" s="1"/>
  <c r="T3545" i="6"/>
  <c r="I3546" i="6"/>
  <c r="Z3546" i="6" s="1"/>
  <c r="L3548" i="6"/>
  <c r="AC3548" i="6" s="1"/>
  <c r="L3548" i="8"/>
  <c r="AC3548" i="8" s="1"/>
  <c r="L3546" i="4"/>
  <c r="AC3546" i="4" s="1"/>
  <c r="T3543" i="4"/>
  <c r="V3543" i="4" s="1"/>
  <c r="I3544" i="4"/>
  <c r="Z3544" i="4" s="1"/>
  <c r="F3548" i="6"/>
  <c r="F3543" i="4"/>
  <c r="AJ3545" i="9" l="1"/>
  <c r="AK3545" i="9" s="1"/>
  <c r="S3545" i="9"/>
  <c r="U3545" i="9" s="1"/>
  <c r="H3546" i="9"/>
  <c r="Y3546" i="9" s="1"/>
  <c r="R3546" i="9"/>
  <c r="AI3546" i="9" s="1"/>
  <c r="M3549" i="8"/>
  <c r="AD3549" i="8" s="1"/>
  <c r="P3551" i="8"/>
  <c r="AG3551" i="8" s="1"/>
  <c r="M3549" i="6"/>
  <c r="AD3549" i="6" s="1"/>
  <c r="P3551" i="6"/>
  <c r="AG3551" i="6" s="1"/>
  <c r="J3547" i="8"/>
  <c r="AA3547" i="8" s="1"/>
  <c r="J3547" i="6"/>
  <c r="AA3547" i="6" s="1"/>
  <c r="V3545" i="6"/>
  <c r="E3545" i="6"/>
  <c r="G3545" i="6" s="1"/>
  <c r="E3543" i="4"/>
  <c r="G3543" i="4" s="1"/>
  <c r="J3545" i="4"/>
  <c r="AA3545" i="4" s="1"/>
  <c r="R3546" i="6" l="1"/>
  <c r="AI3546" i="6" s="1"/>
  <c r="X3545" i="6"/>
  <c r="AJ3545" i="6" s="1"/>
  <c r="AK3545" i="6" s="1"/>
  <c r="R3544" i="4"/>
  <c r="AI3544" i="4" s="1"/>
  <c r="X3543" i="4"/>
  <c r="AJ3543" i="4" s="1"/>
  <c r="AK3543" i="4" s="1"/>
  <c r="T3546" i="9"/>
  <c r="I3547" i="9"/>
  <c r="Z3547" i="9" s="1"/>
  <c r="Q3552" i="8"/>
  <c r="AH3552" i="8" s="1"/>
  <c r="N3550" i="8"/>
  <c r="AE3550" i="8" s="1"/>
  <c r="Q3552" i="6"/>
  <c r="AH3552" i="6" s="1"/>
  <c r="N3550" i="6"/>
  <c r="AE3550" i="6" s="1"/>
  <c r="H3546" i="6"/>
  <c r="Y3546" i="6" s="1"/>
  <c r="S3545" i="6"/>
  <c r="U3545" i="6" s="1"/>
  <c r="K3548" i="6"/>
  <c r="AB3548" i="6" s="1"/>
  <c r="K3548" i="8"/>
  <c r="AB3548" i="8" s="1"/>
  <c r="K3546" i="4"/>
  <c r="AB3546" i="4" s="1"/>
  <c r="S3543" i="4"/>
  <c r="U3543" i="4" s="1"/>
  <c r="H3544" i="4"/>
  <c r="Y3544" i="4" s="1"/>
  <c r="F3549" i="9"/>
  <c r="V3546" i="9" l="1"/>
  <c r="E3546" i="9"/>
  <c r="G3546" i="9" s="1"/>
  <c r="X3546" i="9" s="1"/>
  <c r="O3551" i="8"/>
  <c r="AF3551" i="8" s="1"/>
  <c r="O3551" i="6"/>
  <c r="AF3551" i="6" s="1"/>
  <c r="L3549" i="6"/>
  <c r="AC3549" i="6" s="1"/>
  <c r="L3549" i="8"/>
  <c r="AC3549" i="8" s="1"/>
  <c r="I3547" i="6"/>
  <c r="Z3547" i="6" s="1"/>
  <c r="T3546" i="6"/>
  <c r="T3544" i="4"/>
  <c r="V3544" i="4" s="1"/>
  <c r="I3545" i="4"/>
  <c r="Z3545" i="4" s="1"/>
  <c r="L3547" i="4"/>
  <c r="AC3547" i="4" s="1"/>
  <c r="F3549" i="6"/>
  <c r="F3544" i="4"/>
  <c r="R3547" i="9" l="1"/>
  <c r="AI3547" i="9" s="1"/>
  <c r="S3546" i="9"/>
  <c r="U3546" i="9" s="1"/>
  <c r="AJ3546" i="9"/>
  <c r="AK3546" i="9" s="1"/>
  <c r="H3547" i="9"/>
  <c r="Y3547" i="9" s="1"/>
  <c r="M3550" i="8"/>
  <c r="AD3550" i="8" s="1"/>
  <c r="P3552" i="8"/>
  <c r="AG3552" i="8" s="1"/>
  <c r="M3550" i="6"/>
  <c r="AD3550" i="6" s="1"/>
  <c r="P3552" i="6"/>
  <c r="AG3552" i="6" s="1"/>
  <c r="E3546" i="6"/>
  <c r="G3546" i="6" s="1"/>
  <c r="V3546" i="6"/>
  <c r="J3548" i="6"/>
  <c r="AA3548" i="6" s="1"/>
  <c r="J3548" i="8"/>
  <c r="AA3548" i="8" s="1"/>
  <c r="J3546" i="4"/>
  <c r="AA3546" i="4" s="1"/>
  <c r="E3544" i="4"/>
  <c r="G3544" i="4" s="1"/>
  <c r="R3547" i="6" l="1"/>
  <c r="AI3547" i="6" s="1"/>
  <c r="X3546" i="6"/>
  <c r="AJ3546" i="6" s="1"/>
  <c r="AK3546" i="6" s="1"/>
  <c r="R3545" i="4"/>
  <c r="AI3545" i="4" s="1"/>
  <c r="X3544" i="4"/>
  <c r="AJ3544" i="4" s="1"/>
  <c r="AK3544" i="4" s="1"/>
  <c r="T3547" i="9"/>
  <c r="I3548" i="9"/>
  <c r="Z3548" i="9" s="1"/>
  <c r="Q3553" i="8"/>
  <c r="AH3553" i="8" s="1"/>
  <c r="N3551" i="8"/>
  <c r="AE3551" i="8" s="1"/>
  <c r="Q3553" i="6"/>
  <c r="AH3553" i="6" s="1"/>
  <c r="N3551" i="6"/>
  <c r="AE3551" i="6" s="1"/>
  <c r="K3549" i="8"/>
  <c r="AB3549" i="8" s="1"/>
  <c r="K3549" i="6"/>
  <c r="AB3549" i="6" s="1"/>
  <c r="S3546" i="6"/>
  <c r="U3546" i="6" s="1"/>
  <c r="H3547" i="6"/>
  <c r="Y3547" i="6" s="1"/>
  <c r="H3545" i="4"/>
  <c r="Y3545" i="4" s="1"/>
  <c r="S3544" i="4"/>
  <c r="U3544" i="4" s="1"/>
  <c r="K3547" i="4"/>
  <c r="AB3547" i="4" s="1"/>
  <c r="F3550" i="9"/>
  <c r="V3547" i="9" l="1"/>
  <c r="E3547" i="9"/>
  <c r="G3547" i="9" s="1"/>
  <c r="X3547" i="9" s="1"/>
  <c r="O3552" i="8"/>
  <c r="AF3552" i="8" s="1"/>
  <c r="O3552" i="6"/>
  <c r="AF3552" i="6" s="1"/>
  <c r="I3548" i="6"/>
  <c r="Z3548" i="6" s="1"/>
  <c r="T3547" i="6"/>
  <c r="L3550" i="6"/>
  <c r="AC3550" i="6" s="1"/>
  <c r="L3550" i="8"/>
  <c r="AC3550" i="8" s="1"/>
  <c r="I3546" i="4"/>
  <c r="Z3546" i="4" s="1"/>
  <c r="T3545" i="4"/>
  <c r="V3545" i="4" s="1"/>
  <c r="L3548" i="4"/>
  <c r="AC3548" i="4" s="1"/>
  <c r="F3545" i="4"/>
  <c r="F3550" i="6"/>
  <c r="S3547" i="9" l="1"/>
  <c r="U3547" i="9" s="1"/>
  <c r="AJ3547" i="9"/>
  <c r="AK3547" i="9" s="1"/>
  <c r="R3548" i="9"/>
  <c r="AI3548" i="9" s="1"/>
  <c r="H3548" i="9"/>
  <c r="Y3548" i="9" s="1"/>
  <c r="M3551" i="8"/>
  <c r="AD3551" i="8" s="1"/>
  <c r="P3553" i="8"/>
  <c r="AG3553" i="8" s="1"/>
  <c r="M3551" i="6"/>
  <c r="AD3551" i="6" s="1"/>
  <c r="P3553" i="6"/>
  <c r="AG3553" i="6" s="1"/>
  <c r="V3547" i="6"/>
  <c r="E3547" i="6"/>
  <c r="G3547" i="6" s="1"/>
  <c r="J3549" i="6"/>
  <c r="AA3549" i="6" s="1"/>
  <c r="J3549" i="8"/>
  <c r="AA3549" i="8" s="1"/>
  <c r="E3545" i="4"/>
  <c r="G3545" i="4" s="1"/>
  <c r="J3547" i="4"/>
  <c r="AA3547" i="4" s="1"/>
  <c r="R3548" i="6" l="1"/>
  <c r="AI3548" i="6" s="1"/>
  <c r="X3547" i="6"/>
  <c r="AJ3547" i="6" s="1"/>
  <c r="AK3547" i="6" s="1"/>
  <c r="R3546" i="4"/>
  <c r="AI3546" i="4" s="1"/>
  <c r="X3545" i="4"/>
  <c r="AJ3545" i="4" s="1"/>
  <c r="AK3545" i="4" s="1"/>
  <c r="T3548" i="9"/>
  <c r="I3549" i="9"/>
  <c r="Z3549" i="9" s="1"/>
  <c r="Q3554" i="8"/>
  <c r="AH3554" i="8" s="1"/>
  <c r="N3552" i="8"/>
  <c r="AE3552" i="8" s="1"/>
  <c r="Q3554" i="6"/>
  <c r="AH3554" i="6" s="1"/>
  <c r="N3552" i="6"/>
  <c r="AE3552" i="6" s="1"/>
  <c r="K3550" i="8"/>
  <c r="AB3550" i="8" s="1"/>
  <c r="K3550" i="6"/>
  <c r="AB3550" i="6" s="1"/>
  <c r="S3547" i="6"/>
  <c r="U3547" i="6" s="1"/>
  <c r="H3548" i="6"/>
  <c r="Y3548" i="6" s="1"/>
  <c r="K3548" i="4"/>
  <c r="AB3548" i="4" s="1"/>
  <c r="H3546" i="4"/>
  <c r="Y3546" i="4" s="1"/>
  <c r="S3545" i="4"/>
  <c r="U3545" i="4" s="1"/>
  <c r="F3551" i="9"/>
  <c r="V3548" i="9" l="1"/>
  <c r="E3548" i="9"/>
  <c r="G3548" i="9" s="1"/>
  <c r="X3548" i="9" s="1"/>
  <c r="O3553" i="8"/>
  <c r="AF3553" i="8" s="1"/>
  <c r="O3553" i="6"/>
  <c r="AF3553" i="6" s="1"/>
  <c r="L3551" i="6"/>
  <c r="AC3551" i="6" s="1"/>
  <c r="I3549" i="6"/>
  <c r="Z3549" i="6" s="1"/>
  <c r="T3548" i="6"/>
  <c r="L3551" i="8"/>
  <c r="AC3551" i="8" s="1"/>
  <c r="L3549" i="4"/>
  <c r="AC3549" i="4" s="1"/>
  <c r="I3547" i="4"/>
  <c r="Z3547" i="4" s="1"/>
  <c r="T3546" i="4"/>
  <c r="V3546" i="4" s="1"/>
  <c r="F3546" i="4"/>
  <c r="F3551" i="6"/>
  <c r="AJ3548" i="9" l="1"/>
  <c r="AK3548" i="9" s="1"/>
  <c r="S3548" i="9"/>
  <c r="U3548" i="9" s="1"/>
  <c r="H3549" i="9"/>
  <c r="Y3549" i="9" s="1"/>
  <c r="R3549" i="9"/>
  <c r="AI3549" i="9" s="1"/>
  <c r="M3552" i="8"/>
  <c r="AD3552" i="8" s="1"/>
  <c r="P3554" i="8"/>
  <c r="AG3554" i="8" s="1"/>
  <c r="M3552" i="6"/>
  <c r="AD3552" i="6" s="1"/>
  <c r="P3554" i="6"/>
  <c r="AG3554" i="6" s="1"/>
  <c r="V3548" i="6"/>
  <c r="E3548" i="6"/>
  <c r="G3548" i="6" s="1"/>
  <c r="J3550" i="6"/>
  <c r="AA3550" i="6" s="1"/>
  <c r="J3550" i="8"/>
  <c r="AA3550" i="8" s="1"/>
  <c r="E3546" i="4"/>
  <c r="G3546" i="4" s="1"/>
  <c r="J3548" i="4"/>
  <c r="AA3548" i="4" s="1"/>
  <c r="R3549" i="6" l="1"/>
  <c r="AI3549" i="6" s="1"/>
  <c r="X3548" i="6"/>
  <c r="R3547" i="4"/>
  <c r="AI3547" i="4" s="1"/>
  <c r="X3546" i="4"/>
  <c r="AJ3546" i="4" s="1"/>
  <c r="AK3546" i="4" s="1"/>
  <c r="T3549" i="9"/>
  <c r="I3550" i="9"/>
  <c r="Z3550" i="9" s="1"/>
  <c r="Q3555" i="8"/>
  <c r="AH3555" i="8" s="1"/>
  <c r="N3553" i="8"/>
  <c r="AE3553" i="8" s="1"/>
  <c r="Q3555" i="6"/>
  <c r="AH3555" i="6" s="1"/>
  <c r="N3553" i="6"/>
  <c r="AE3553" i="6" s="1"/>
  <c r="K3551" i="8"/>
  <c r="AB3551" i="8" s="1"/>
  <c r="K3551" i="6"/>
  <c r="AB3551" i="6" s="1"/>
  <c r="S3548" i="6"/>
  <c r="U3548" i="6" s="1"/>
  <c r="H3549" i="6"/>
  <c r="Y3549" i="6" s="1"/>
  <c r="AJ3548" i="6"/>
  <c r="AK3548" i="6" s="1"/>
  <c r="K3549" i="4"/>
  <c r="AB3549" i="4" s="1"/>
  <c r="H3547" i="4"/>
  <c r="Y3547" i="4" s="1"/>
  <c r="S3546" i="4"/>
  <c r="U3546" i="4" s="1"/>
  <c r="F3552" i="9"/>
  <c r="V3549" i="9" l="1"/>
  <c r="E3549" i="9"/>
  <c r="G3549" i="9" s="1"/>
  <c r="X3549" i="9" s="1"/>
  <c r="O3554" i="8"/>
  <c r="AF3554" i="8" s="1"/>
  <c r="O3554" i="6"/>
  <c r="AF3554" i="6" s="1"/>
  <c r="L3552" i="6"/>
  <c r="AC3552" i="6" s="1"/>
  <c r="L3552" i="8"/>
  <c r="AC3552" i="8" s="1"/>
  <c r="I3550" i="6"/>
  <c r="Z3550" i="6" s="1"/>
  <c r="T3549" i="6"/>
  <c r="T3547" i="4"/>
  <c r="V3547" i="4" s="1"/>
  <c r="I3548" i="4"/>
  <c r="Z3548" i="4" s="1"/>
  <c r="L3550" i="4"/>
  <c r="AC3550" i="4" s="1"/>
  <c r="F3552" i="6"/>
  <c r="F3547" i="4"/>
  <c r="S3549" i="9" l="1"/>
  <c r="U3549" i="9" s="1"/>
  <c r="AJ3549" i="9"/>
  <c r="AK3549" i="9" s="1"/>
  <c r="H3550" i="9"/>
  <c r="Y3550" i="9" s="1"/>
  <c r="R3550" i="9"/>
  <c r="AI3550" i="9" s="1"/>
  <c r="M3553" i="8"/>
  <c r="AD3553" i="8" s="1"/>
  <c r="P3555" i="8"/>
  <c r="AG3555" i="8" s="1"/>
  <c r="M3553" i="6"/>
  <c r="AD3553" i="6" s="1"/>
  <c r="P3555" i="6"/>
  <c r="AG3555" i="6" s="1"/>
  <c r="V3549" i="6"/>
  <c r="E3549" i="6"/>
  <c r="G3549" i="6" s="1"/>
  <c r="J3551" i="6"/>
  <c r="AA3551" i="6" s="1"/>
  <c r="J3551" i="8"/>
  <c r="AA3551" i="8" s="1"/>
  <c r="J3549" i="4"/>
  <c r="AA3549" i="4" s="1"/>
  <c r="E3547" i="4"/>
  <c r="G3547" i="4" s="1"/>
  <c r="R3550" i="6" l="1"/>
  <c r="AI3550" i="6" s="1"/>
  <c r="X3549" i="6"/>
  <c r="AJ3549" i="6" s="1"/>
  <c r="AK3549" i="6" s="1"/>
  <c r="R3548" i="4"/>
  <c r="AI3548" i="4" s="1"/>
  <c r="X3547" i="4"/>
  <c r="AJ3547" i="4" s="1"/>
  <c r="AK3547" i="4" s="1"/>
  <c r="I3551" i="9"/>
  <c r="Z3551" i="9" s="1"/>
  <c r="T3550" i="9"/>
  <c r="Q3556" i="8"/>
  <c r="AH3556" i="8" s="1"/>
  <c r="N3554" i="8"/>
  <c r="AE3554" i="8" s="1"/>
  <c r="Q3556" i="6"/>
  <c r="AH3556" i="6" s="1"/>
  <c r="N3554" i="6"/>
  <c r="AE3554" i="6" s="1"/>
  <c r="K3552" i="8"/>
  <c r="AB3552" i="8" s="1"/>
  <c r="K3552" i="6"/>
  <c r="AB3552" i="6" s="1"/>
  <c r="S3549" i="6"/>
  <c r="U3549" i="6" s="1"/>
  <c r="H3550" i="6"/>
  <c r="Y3550" i="6" s="1"/>
  <c r="S3547" i="4"/>
  <c r="U3547" i="4" s="1"/>
  <c r="H3548" i="4"/>
  <c r="Y3548" i="4" s="1"/>
  <c r="K3550" i="4"/>
  <c r="AB3550" i="4" s="1"/>
  <c r="F3553" i="9"/>
  <c r="V3550" i="9" l="1"/>
  <c r="E3550" i="9"/>
  <c r="G3550" i="9" s="1"/>
  <c r="X3550" i="9" s="1"/>
  <c r="O3555" i="8"/>
  <c r="AF3555" i="8" s="1"/>
  <c r="O3555" i="6"/>
  <c r="AF3555" i="6" s="1"/>
  <c r="L3553" i="6"/>
  <c r="AC3553" i="6" s="1"/>
  <c r="I3551" i="6"/>
  <c r="Z3551" i="6" s="1"/>
  <c r="T3550" i="6"/>
  <c r="L3553" i="8"/>
  <c r="AC3553" i="8" s="1"/>
  <c r="T3548" i="4"/>
  <c r="V3548" i="4" s="1"/>
  <c r="I3549" i="4"/>
  <c r="Z3549" i="4" s="1"/>
  <c r="L3551" i="4"/>
  <c r="AC3551" i="4" s="1"/>
  <c r="F3553" i="6"/>
  <c r="F3548" i="4"/>
  <c r="R3551" i="9" l="1"/>
  <c r="AI3551" i="9" s="1"/>
  <c r="AJ3550" i="9"/>
  <c r="AK3550" i="9" s="1"/>
  <c r="S3550" i="9"/>
  <c r="U3550" i="9" s="1"/>
  <c r="H3551" i="9"/>
  <c r="Y3551" i="9" s="1"/>
  <c r="M3554" i="8"/>
  <c r="AD3554" i="8" s="1"/>
  <c r="P3556" i="8"/>
  <c r="AG3556" i="8" s="1"/>
  <c r="M3554" i="6"/>
  <c r="AD3554" i="6" s="1"/>
  <c r="P3556" i="6"/>
  <c r="AG3556" i="6" s="1"/>
  <c r="J3552" i="8"/>
  <c r="AA3552" i="8" s="1"/>
  <c r="E3550" i="6"/>
  <c r="G3550" i="6" s="1"/>
  <c r="V3550" i="6"/>
  <c r="J3552" i="6"/>
  <c r="AA3552" i="6" s="1"/>
  <c r="J3550" i="4"/>
  <c r="AA3550" i="4" s="1"/>
  <c r="E3548" i="4"/>
  <c r="G3548" i="4" s="1"/>
  <c r="R3551" i="6" l="1"/>
  <c r="AI3551" i="6" s="1"/>
  <c r="X3550" i="6"/>
  <c r="AJ3550" i="6" s="1"/>
  <c r="AK3550" i="6" s="1"/>
  <c r="R3549" i="4"/>
  <c r="AI3549" i="4" s="1"/>
  <c r="X3548" i="4"/>
  <c r="AJ3548" i="4" s="1"/>
  <c r="AK3548" i="4" s="1"/>
  <c r="I3552" i="9"/>
  <c r="Z3552" i="9" s="1"/>
  <c r="T3551" i="9"/>
  <c r="Q3557" i="8"/>
  <c r="AH3557" i="8" s="1"/>
  <c r="N3555" i="8"/>
  <c r="AE3555" i="8" s="1"/>
  <c r="Q3557" i="6"/>
  <c r="AH3557" i="6" s="1"/>
  <c r="N3555" i="6"/>
  <c r="AE3555" i="6" s="1"/>
  <c r="K3553" i="6"/>
  <c r="AB3553" i="6" s="1"/>
  <c r="H3551" i="6"/>
  <c r="Y3551" i="6" s="1"/>
  <c r="S3550" i="6"/>
  <c r="U3550" i="6" s="1"/>
  <c r="K3553" i="8"/>
  <c r="AB3553" i="8" s="1"/>
  <c r="S3548" i="4"/>
  <c r="U3548" i="4" s="1"/>
  <c r="H3549" i="4"/>
  <c r="Y3549" i="4" s="1"/>
  <c r="K3551" i="4"/>
  <c r="AB3551" i="4" s="1"/>
  <c r="F3554" i="9"/>
  <c r="V3551" i="9" l="1"/>
  <c r="E3551" i="9"/>
  <c r="G3551" i="9" s="1"/>
  <c r="X3551" i="9" s="1"/>
  <c r="O3556" i="8"/>
  <c r="AF3556" i="8" s="1"/>
  <c r="O3556" i="6"/>
  <c r="AF3556" i="6" s="1"/>
  <c r="T3551" i="6"/>
  <c r="I3552" i="6"/>
  <c r="Z3552" i="6" s="1"/>
  <c r="L3554" i="8"/>
  <c r="AC3554" i="8" s="1"/>
  <c r="L3554" i="6"/>
  <c r="AC3554" i="6" s="1"/>
  <c r="I3550" i="4"/>
  <c r="Z3550" i="4" s="1"/>
  <c r="T3549" i="4"/>
  <c r="V3549" i="4" s="1"/>
  <c r="L3552" i="4"/>
  <c r="AC3552" i="4" s="1"/>
  <c r="F3554" i="6"/>
  <c r="F3549" i="4"/>
  <c r="H3552" i="9" l="1"/>
  <c r="Y3552" i="9" s="1"/>
  <c r="R3552" i="9"/>
  <c r="AI3552" i="9" s="1"/>
  <c r="S3551" i="9"/>
  <c r="U3551" i="9" s="1"/>
  <c r="AJ3551" i="9"/>
  <c r="AK3551" i="9" s="1"/>
  <c r="M3555" i="8"/>
  <c r="AD3555" i="8" s="1"/>
  <c r="P3557" i="8"/>
  <c r="AG3557" i="8" s="1"/>
  <c r="M3555" i="6"/>
  <c r="AD3555" i="6" s="1"/>
  <c r="P3557" i="6"/>
  <c r="AG3557" i="6" s="1"/>
  <c r="J3553" i="6"/>
  <c r="AA3553" i="6" s="1"/>
  <c r="V3551" i="6"/>
  <c r="E3551" i="6"/>
  <c r="G3551" i="6" s="1"/>
  <c r="J3553" i="8"/>
  <c r="AA3553" i="8" s="1"/>
  <c r="E3549" i="4"/>
  <c r="G3549" i="4" s="1"/>
  <c r="J3551" i="4"/>
  <c r="AA3551" i="4" s="1"/>
  <c r="R3552" i="6" l="1"/>
  <c r="AI3552" i="6" s="1"/>
  <c r="X3551" i="6"/>
  <c r="AJ3551" i="6" s="1"/>
  <c r="AK3551" i="6" s="1"/>
  <c r="R3550" i="4"/>
  <c r="AI3550" i="4" s="1"/>
  <c r="X3549" i="4"/>
  <c r="AJ3549" i="4" s="1"/>
  <c r="AK3549" i="4" s="1"/>
  <c r="I3553" i="9"/>
  <c r="Z3553" i="9" s="1"/>
  <c r="T3552" i="9"/>
  <c r="Q3558" i="8"/>
  <c r="AH3558" i="8" s="1"/>
  <c r="N3556" i="8"/>
  <c r="AE3556" i="8" s="1"/>
  <c r="Q3558" i="6"/>
  <c r="AH3558" i="6" s="1"/>
  <c r="N3556" i="6"/>
  <c r="AE3556" i="6" s="1"/>
  <c r="K3554" i="8"/>
  <c r="AB3554" i="8" s="1"/>
  <c r="H3552" i="6"/>
  <c r="Y3552" i="6" s="1"/>
  <c r="S3551" i="6"/>
  <c r="U3551" i="6" s="1"/>
  <c r="K3554" i="6"/>
  <c r="AB3554" i="6" s="1"/>
  <c r="K3552" i="4"/>
  <c r="AB3552" i="4" s="1"/>
  <c r="H3550" i="4"/>
  <c r="Y3550" i="4" s="1"/>
  <c r="S3549" i="4"/>
  <c r="U3549" i="4" s="1"/>
  <c r="F3555" i="9"/>
  <c r="V3552" i="9" l="1"/>
  <c r="E3552" i="9"/>
  <c r="G3552" i="9" s="1"/>
  <c r="X3552" i="9" s="1"/>
  <c r="O3557" i="8"/>
  <c r="AF3557" i="8" s="1"/>
  <c r="O3557" i="6"/>
  <c r="AF3557" i="6" s="1"/>
  <c r="T3552" i="6"/>
  <c r="I3553" i="6"/>
  <c r="Z3553" i="6" s="1"/>
  <c r="L3555" i="6"/>
  <c r="AC3555" i="6" s="1"/>
  <c r="L3555" i="8"/>
  <c r="AC3555" i="8" s="1"/>
  <c r="T3550" i="4"/>
  <c r="V3550" i="4" s="1"/>
  <c r="I3551" i="4"/>
  <c r="Z3551" i="4" s="1"/>
  <c r="L3553" i="4"/>
  <c r="AC3553" i="4" s="1"/>
  <c r="F3555" i="6"/>
  <c r="F3550" i="4"/>
  <c r="H3553" i="9" l="1"/>
  <c r="Y3553" i="9" s="1"/>
  <c r="S3552" i="9"/>
  <c r="U3552" i="9" s="1"/>
  <c r="R3553" i="9"/>
  <c r="AI3553" i="9" s="1"/>
  <c r="AJ3552" i="9"/>
  <c r="AK3552" i="9" s="1"/>
  <c r="M3556" i="8"/>
  <c r="AD3556" i="8" s="1"/>
  <c r="P3558" i="8"/>
  <c r="AG3558" i="8" s="1"/>
  <c r="P3558" i="6"/>
  <c r="AG3558" i="6" s="1"/>
  <c r="M3556" i="6"/>
  <c r="AD3556" i="6" s="1"/>
  <c r="J3554" i="8"/>
  <c r="AA3554" i="8" s="1"/>
  <c r="J3554" i="6"/>
  <c r="AA3554" i="6" s="1"/>
  <c r="V3552" i="6"/>
  <c r="E3552" i="6"/>
  <c r="G3552" i="6" s="1"/>
  <c r="J3552" i="4"/>
  <c r="AA3552" i="4" s="1"/>
  <c r="E3550" i="4"/>
  <c r="G3550" i="4" s="1"/>
  <c r="R3553" i="6" l="1"/>
  <c r="AI3553" i="6" s="1"/>
  <c r="X3552" i="6"/>
  <c r="AJ3552" i="6" s="1"/>
  <c r="AK3552" i="6" s="1"/>
  <c r="R3551" i="4"/>
  <c r="AI3551" i="4" s="1"/>
  <c r="X3550" i="4"/>
  <c r="AJ3550" i="4" s="1"/>
  <c r="AK3550" i="4" s="1"/>
  <c r="T3553" i="9"/>
  <c r="I3554" i="9"/>
  <c r="Z3554" i="9" s="1"/>
  <c r="Q3559" i="8"/>
  <c r="AH3559" i="8" s="1"/>
  <c r="N3557" i="8"/>
  <c r="AE3557" i="8" s="1"/>
  <c r="N3557" i="6"/>
  <c r="AE3557" i="6" s="1"/>
  <c r="Q3559" i="6"/>
  <c r="AH3559" i="6" s="1"/>
  <c r="H3553" i="6"/>
  <c r="Y3553" i="6" s="1"/>
  <c r="S3552" i="6"/>
  <c r="U3552" i="6" s="1"/>
  <c r="K3555" i="6"/>
  <c r="AB3555" i="6" s="1"/>
  <c r="K3555" i="8"/>
  <c r="AB3555" i="8" s="1"/>
  <c r="H3551" i="4"/>
  <c r="Y3551" i="4" s="1"/>
  <c r="S3550" i="4"/>
  <c r="U3550" i="4" s="1"/>
  <c r="K3553" i="4"/>
  <c r="AB3553" i="4" s="1"/>
  <c r="F3556" i="9"/>
  <c r="V3553" i="9" l="1"/>
  <c r="E3553" i="9"/>
  <c r="G3553" i="9" s="1"/>
  <c r="X3553" i="9" s="1"/>
  <c r="O3558" i="8"/>
  <c r="AF3558" i="8" s="1"/>
  <c r="O3558" i="6"/>
  <c r="AF3558" i="6" s="1"/>
  <c r="L3556" i="8"/>
  <c r="AC3556" i="8" s="1"/>
  <c r="L3556" i="6"/>
  <c r="AC3556" i="6" s="1"/>
  <c r="T3553" i="6"/>
  <c r="I3554" i="6"/>
  <c r="Z3554" i="6" s="1"/>
  <c r="L3554" i="4"/>
  <c r="AC3554" i="4" s="1"/>
  <c r="I3552" i="4"/>
  <c r="Z3552" i="4" s="1"/>
  <c r="T3551" i="4"/>
  <c r="V3551" i="4" s="1"/>
  <c r="F3551" i="4"/>
  <c r="F3556" i="6"/>
  <c r="R3554" i="9" l="1"/>
  <c r="AI3554" i="9" s="1"/>
  <c r="AJ3553" i="9"/>
  <c r="AK3553" i="9" s="1"/>
  <c r="S3553" i="9"/>
  <c r="U3553" i="9" s="1"/>
  <c r="H3554" i="9"/>
  <c r="Y3554" i="9" s="1"/>
  <c r="M3557" i="8"/>
  <c r="AD3557" i="8" s="1"/>
  <c r="P3559" i="8"/>
  <c r="AG3559" i="8" s="1"/>
  <c r="M3557" i="6"/>
  <c r="AD3557" i="6" s="1"/>
  <c r="P3559" i="6"/>
  <c r="AG3559" i="6" s="1"/>
  <c r="V3553" i="6"/>
  <c r="E3553" i="6"/>
  <c r="G3553" i="6" s="1"/>
  <c r="J3555" i="8"/>
  <c r="AA3555" i="8" s="1"/>
  <c r="J3555" i="6"/>
  <c r="AA3555" i="6" s="1"/>
  <c r="J3553" i="4"/>
  <c r="AA3553" i="4" s="1"/>
  <c r="E3551" i="4"/>
  <c r="G3551" i="4" s="1"/>
  <c r="R3554" i="6" l="1"/>
  <c r="AI3554" i="6" s="1"/>
  <c r="X3553" i="6"/>
  <c r="R3552" i="4"/>
  <c r="AI3552" i="4" s="1"/>
  <c r="X3551" i="4"/>
  <c r="AJ3551" i="4" s="1"/>
  <c r="AK3551" i="4" s="1"/>
  <c r="T3554" i="9"/>
  <c r="I3555" i="9"/>
  <c r="Z3555" i="9" s="1"/>
  <c r="Q3560" i="8"/>
  <c r="AH3560" i="8" s="1"/>
  <c r="N3558" i="8"/>
  <c r="AE3558" i="8" s="1"/>
  <c r="Q3560" i="6"/>
  <c r="AH3560" i="6" s="1"/>
  <c r="N3558" i="6"/>
  <c r="AE3558" i="6" s="1"/>
  <c r="K3556" i="6"/>
  <c r="AB3556" i="6" s="1"/>
  <c r="K3556" i="8"/>
  <c r="AB3556" i="8" s="1"/>
  <c r="H3554" i="6"/>
  <c r="Y3554" i="6" s="1"/>
  <c r="S3553" i="6"/>
  <c r="U3553" i="6" s="1"/>
  <c r="AJ3553" i="6"/>
  <c r="AK3553" i="6" s="1"/>
  <c r="H3552" i="4"/>
  <c r="Y3552" i="4" s="1"/>
  <c r="S3551" i="4"/>
  <c r="U3551" i="4" s="1"/>
  <c r="K3554" i="4"/>
  <c r="AB3554" i="4" s="1"/>
  <c r="F3557" i="9"/>
  <c r="V3554" i="9" l="1"/>
  <c r="E3554" i="9"/>
  <c r="G3554" i="9" s="1"/>
  <c r="X3554" i="9" s="1"/>
  <c r="O3559" i="8"/>
  <c r="AF3559" i="8" s="1"/>
  <c r="O3559" i="6"/>
  <c r="AF3559" i="6" s="1"/>
  <c r="L3557" i="8"/>
  <c r="AC3557" i="8" s="1"/>
  <c r="L3557" i="6"/>
  <c r="AC3557" i="6" s="1"/>
  <c r="T3554" i="6"/>
  <c r="I3555" i="6"/>
  <c r="Z3555" i="6" s="1"/>
  <c r="I3553" i="4"/>
  <c r="Z3553" i="4" s="1"/>
  <c r="T3552" i="4"/>
  <c r="V3552" i="4" s="1"/>
  <c r="L3555" i="4"/>
  <c r="AC3555" i="4" s="1"/>
  <c r="F3557" i="6"/>
  <c r="F3552" i="4"/>
  <c r="R3555" i="9" l="1"/>
  <c r="AI3555" i="9" s="1"/>
  <c r="S3554" i="9"/>
  <c r="U3554" i="9" s="1"/>
  <c r="AJ3554" i="9"/>
  <c r="AK3554" i="9" s="1"/>
  <c r="H3555" i="9"/>
  <c r="Y3555" i="9" s="1"/>
  <c r="P3560" i="8"/>
  <c r="AG3560" i="8" s="1"/>
  <c r="M3558" i="8"/>
  <c r="AD3558" i="8" s="1"/>
  <c r="P3560" i="6"/>
  <c r="AG3560" i="6" s="1"/>
  <c r="M3558" i="6"/>
  <c r="AD3558" i="6" s="1"/>
  <c r="J3556" i="6"/>
  <c r="AA3556" i="6" s="1"/>
  <c r="J3556" i="8"/>
  <c r="AA3556" i="8" s="1"/>
  <c r="V3554" i="6"/>
  <c r="E3554" i="6"/>
  <c r="G3554" i="6" s="1"/>
  <c r="E3552" i="4"/>
  <c r="G3552" i="4" s="1"/>
  <c r="J3554" i="4"/>
  <c r="AA3554" i="4" s="1"/>
  <c r="R3555" i="6" l="1"/>
  <c r="AI3555" i="6" s="1"/>
  <c r="X3554" i="6"/>
  <c r="AJ3554" i="6" s="1"/>
  <c r="AK3554" i="6" s="1"/>
  <c r="R3553" i="4"/>
  <c r="AI3553" i="4" s="1"/>
  <c r="X3552" i="4"/>
  <c r="AJ3552" i="4" s="1"/>
  <c r="AK3552" i="4" s="1"/>
  <c r="I3556" i="9"/>
  <c r="Z3556" i="9" s="1"/>
  <c r="T3555" i="9"/>
  <c r="N3559" i="8"/>
  <c r="AE3559" i="8" s="1"/>
  <c r="Q3561" i="8"/>
  <c r="AH3561" i="8" s="1"/>
  <c r="N3559" i="6"/>
  <c r="AE3559" i="6" s="1"/>
  <c r="Q3561" i="6"/>
  <c r="AH3561" i="6" s="1"/>
  <c r="S3554" i="6"/>
  <c r="U3554" i="6" s="1"/>
  <c r="H3555" i="6"/>
  <c r="Y3555" i="6" s="1"/>
  <c r="K3557" i="8"/>
  <c r="AB3557" i="8" s="1"/>
  <c r="K3557" i="6"/>
  <c r="AB3557" i="6" s="1"/>
  <c r="K3555" i="4"/>
  <c r="AB3555" i="4" s="1"/>
  <c r="H3553" i="4"/>
  <c r="Y3553" i="4" s="1"/>
  <c r="S3552" i="4"/>
  <c r="U3552" i="4" s="1"/>
  <c r="F3558" i="9"/>
  <c r="V3555" i="9" l="1"/>
  <c r="E3555" i="9"/>
  <c r="G3555" i="9" s="1"/>
  <c r="X3555" i="9" s="1"/>
  <c r="O3560" i="8"/>
  <c r="AF3560" i="8" s="1"/>
  <c r="O3560" i="6"/>
  <c r="AF3560" i="6" s="1"/>
  <c r="L3558" i="6"/>
  <c r="AC3558" i="6" s="1"/>
  <c r="L3558" i="8"/>
  <c r="AC3558" i="8" s="1"/>
  <c r="I3556" i="6"/>
  <c r="Z3556" i="6" s="1"/>
  <c r="T3555" i="6"/>
  <c r="T3553" i="4"/>
  <c r="V3553" i="4" s="1"/>
  <c r="I3554" i="4"/>
  <c r="Z3554" i="4" s="1"/>
  <c r="L3556" i="4"/>
  <c r="AC3556" i="4" s="1"/>
  <c r="F3553" i="4"/>
  <c r="F3558" i="6"/>
  <c r="S3555" i="9" l="1"/>
  <c r="U3555" i="9" s="1"/>
  <c r="AJ3555" i="9"/>
  <c r="AK3555" i="9" s="1"/>
  <c r="H3556" i="9"/>
  <c r="Y3556" i="9" s="1"/>
  <c r="R3556" i="9"/>
  <c r="AI3556" i="9" s="1"/>
  <c r="P3561" i="8"/>
  <c r="AG3561" i="8" s="1"/>
  <c r="M3559" i="8"/>
  <c r="AD3559" i="8" s="1"/>
  <c r="M3559" i="6"/>
  <c r="AD3559" i="6" s="1"/>
  <c r="P3561" i="6"/>
  <c r="AG3561" i="6" s="1"/>
  <c r="V3555" i="6"/>
  <c r="E3555" i="6"/>
  <c r="G3555" i="6" s="1"/>
  <c r="J3557" i="6"/>
  <c r="AA3557" i="6" s="1"/>
  <c r="J3557" i="8"/>
  <c r="AA3557" i="8" s="1"/>
  <c r="J3555" i="4"/>
  <c r="AA3555" i="4" s="1"/>
  <c r="E3553" i="4"/>
  <c r="G3553" i="4" s="1"/>
  <c r="R3556" i="6" l="1"/>
  <c r="AI3556" i="6" s="1"/>
  <c r="X3555" i="6"/>
  <c r="AJ3555" i="6" s="1"/>
  <c r="AK3555" i="6" s="1"/>
  <c r="R3554" i="4"/>
  <c r="AI3554" i="4" s="1"/>
  <c r="X3553" i="4"/>
  <c r="AJ3553" i="4" s="1"/>
  <c r="AK3553" i="4" s="1"/>
  <c r="T3556" i="9"/>
  <c r="I3557" i="9"/>
  <c r="Z3557" i="9" s="1"/>
  <c r="N3560" i="8"/>
  <c r="AE3560" i="8" s="1"/>
  <c r="Q3562" i="8"/>
  <c r="AH3562" i="8" s="1"/>
  <c r="Q3562" i="6"/>
  <c r="AH3562" i="6" s="1"/>
  <c r="N3560" i="6"/>
  <c r="AE3560" i="6" s="1"/>
  <c r="K3558" i="8"/>
  <c r="AB3558" i="8" s="1"/>
  <c r="K3558" i="6"/>
  <c r="AB3558" i="6" s="1"/>
  <c r="H3556" i="6"/>
  <c r="Y3556" i="6" s="1"/>
  <c r="S3555" i="6"/>
  <c r="U3555" i="6" s="1"/>
  <c r="H3554" i="4"/>
  <c r="Y3554" i="4" s="1"/>
  <c r="S3553" i="4"/>
  <c r="U3553" i="4" s="1"/>
  <c r="K3556" i="4"/>
  <c r="AB3556" i="4" s="1"/>
  <c r="F3559" i="9"/>
  <c r="V3556" i="9" l="1"/>
  <c r="E3556" i="9"/>
  <c r="G3556" i="9" s="1"/>
  <c r="X3556" i="9" s="1"/>
  <c r="O3561" i="8"/>
  <c r="AF3561" i="8" s="1"/>
  <c r="O3561" i="6"/>
  <c r="AF3561" i="6" s="1"/>
  <c r="L3559" i="6"/>
  <c r="AC3559" i="6" s="1"/>
  <c r="L3559" i="8"/>
  <c r="AC3559" i="8" s="1"/>
  <c r="T3556" i="6"/>
  <c r="I3557" i="6"/>
  <c r="Z3557" i="6" s="1"/>
  <c r="L3557" i="4"/>
  <c r="AC3557" i="4" s="1"/>
  <c r="T3554" i="4"/>
  <c r="V3554" i="4" s="1"/>
  <c r="I3555" i="4"/>
  <c r="Z3555" i="4" s="1"/>
  <c r="F3559" i="6"/>
  <c r="F3554" i="4"/>
  <c r="AJ3556" i="9" l="1"/>
  <c r="AK3556" i="9" s="1"/>
  <c r="S3556" i="9"/>
  <c r="U3556" i="9" s="1"/>
  <c r="H3557" i="9"/>
  <c r="Y3557" i="9" s="1"/>
  <c r="R3557" i="9"/>
  <c r="AI3557" i="9" s="1"/>
  <c r="P3562" i="8"/>
  <c r="AG3562" i="8" s="1"/>
  <c r="M3560" i="8"/>
  <c r="AD3560" i="8" s="1"/>
  <c r="M3560" i="6"/>
  <c r="AD3560" i="6" s="1"/>
  <c r="P3562" i="6"/>
  <c r="AG3562" i="6" s="1"/>
  <c r="J3558" i="6"/>
  <c r="AA3558" i="6" s="1"/>
  <c r="V3556" i="6"/>
  <c r="E3556" i="6"/>
  <c r="G3556" i="6" s="1"/>
  <c r="J3558" i="8"/>
  <c r="AA3558" i="8" s="1"/>
  <c r="E3554" i="4"/>
  <c r="G3554" i="4" s="1"/>
  <c r="J3556" i="4"/>
  <c r="AA3556" i="4" s="1"/>
  <c r="R3557" i="6" l="1"/>
  <c r="AI3557" i="6" s="1"/>
  <c r="X3556" i="6"/>
  <c r="AJ3556" i="6" s="1"/>
  <c r="AK3556" i="6" s="1"/>
  <c r="R3555" i="4"/>
  <c r="AI3555" i="4" s="1"/>
  <c r="X3554" i="4"/>
  <c r="AJ3554" i="4" s="1"/>
  <c r="AK3554" i="4" s="1"/>
  <c r="I3558" i="9"/>
  <c r="Z3558" i="9" s="1"/>
  <c r="T3557" i="9"/>
  <c r="N3561" i="8"/>
  <c r="AE3561" i="8" s="1"/>
  <c r="Q3563" i="8"/>
  <c r="AH3563" i="8" s="1"/>
  <c r="Q3563" i="6"/>
  <c r="AH3563" i="6" s="1"/>
  <c r="N3561" i="6"/>
  <c r="AE3561" i="6" s="1"/>
  <c r="K3559" i="8"/>
  <c r="AB3559" i="8" s="1"/>
  <c r="S3556" i="6"/>
  <c r="U3556" i="6" s="1"/>
  <c r="H3557" i="6"/>
  <c r="Y3557" i="6" s="1"/>
  <c r="K3559" i="6"/>
  <c r="AB3559" i="6" s="1"/>
  <c r="K3557" i="4"/>
  <c r="AB3557" i="4" s="1"/>
  <c r="H3555" i="4"/>
  <c r="Y3555" i="4" s="1"/>
  <c r="S3554" i="4"/>
  <c r="U3554" i="4" s="1"/>
  <c r="F3560" i="9"/>
  <c r="V3557" i="9" l="1"/>
  <c r="E3557" i="9"/>
  <c r="G3557" i="9" s="1"/>
  <c r="X3557" i="9" s="1"/>
  <c r="O3562" i="8"/>
  <c r="AF3562" i="8" s="1"/>
  <c r="O3562" i="6"/>
  <c r="AF3562" i="6" s="1"/>
  <c r="L3560" i="6"/>
  <c r="AC3560" i="6" s="1"/>
  <c r="T3557" i="6"/>
  <c r="I3558" i="6"/>
  <c r="Z3558" i="6" s="1"/>
  <c r="L3560" i="8"/>
  <c r="AC3560" i="8" s="1"/>
  <c r="L3558" i="4"/>
  <c r="AC3558" i="4" s="1"/>
  <c r="I3556" i="4"/>
  <c r="Z3556" i="4" s="1"/>
  <c r="T3555" i="4"/>
  <c r="V3555" i="4" s="1"/>
  <c r="F3555" i="4"/>
  <c r="F3560" i="6"/>
  <c r="S3557" i="9" l="1"/>
  <c r="U3557" i="9" s="1"/>
  <c r="R3558" i="9"/>
  <c r="AI3558" i="9" s="1"/>
  <c r="AJ3557" i="9"/>
  <c r="AK3557" i="9" s="1"/>
  <c r="H3558" i="9"/>
  <c r="Y3558" i="9" s="1"/>
  <c r="M3561" i="8"/>
  <c r="AD3561" i="8" s="1"/>
  <c r="P3563" i="8"/>
  <c r="AG3563" i="8" s="1"/>
  <c r="M3561" i="6"/>
  <c r="AD3561" i="6" s="1"/>
  <c r="P3563" i="6"/>
  <c r="AG3563" i="6" s="1"/>
  <c r="J3559" i="8"/>
  <c r="AA3559" i="8" s="1"/>
  <c r="J3559" i="6"/>
  <c r="AA3559" i="6" s="1"/>
  <c r="E3557" i="6"/>
  <c r="G3557" i="6" s="1"/>
  <c r="V3557" i="6"/>
  <c r="J3557" i="4"/>
  <c r="AA3557" i="4" s="1"/>
  <c r="E3555" i="4"/>
  <c r="G3555" i="4" s="1"/>
  <c r="R3558" i="6" l="1"/>
  <c r="AI3558" i="6" s="1"/>
  <c r="X3557" i="6"/>
  <c r="AJ3557" i="6" s="1"/>
  <c r="AK3557" i="6" s="1"/>
  <c r="R3556" i="4"/>
  <c r="AI3556" i="4" s="1"/>
  <c r="X3555" i="4"/>
  <c r="AJ3555" i="4" s="1"/>
  <c r="AK3555" i="4" s="1"/>
  <c r="T3558" i="9"/>
  <c r="I3559" i="9"/>
  <c r="Z3559" i="9" s="1"/>
  <c r="Q3564" i="8"/>
  <c r="AH3564" i="8" s="1"/>
  <c r="N3562" i="8"/>
  <c r="AE3562" i="8" s="1"/>
  <c r="Q3564" i="6"/>
  <c r="AH3564" i="6" s="1"/>
  <c r="N3562" i="6"/>
  <c r="AE3562" i="6" s="1"/>
  <c r="H3558" i="6"/>
  <c r="Y3558" i="6" s="1"/>
  <c r="S3557" i="6"/>
  <c r="U3557" i="6" s="1"/>
  <c r="K3560" i="6"/>
  <c r="AB3560" i="6" s="1"/>
  <c r="K3560" i="8"/>
  <c r="AB3560" i="8" s="1"/>
  <c r="H3556" i="4"/>
  <c r="Y3556" i="4" s="1"/>
  <c r="S3555" i="4"/>
  <c r="U3555" i="4" s="1"/>
  <c r="K3558" i="4"/>
  <c r="AB3558" i="4" s="1"/>
  <c r="F3561" i="9"/>
  <c r="V3558" i="9" l="1"/>
  <c r="E3558" i="9"/>
  <c r="G3558" i="9" s="1"/>
  <c r="X3558" i="9" s="1"/>
  <c r="O3563" i="8"/>
  <c r="AF3563" i="8" s="1"/>
  <c r="O3563" i="6"/>
  <c r="AF3563" i="6" s="1"/>
  <c r="L3561" i="6"/>
  <c r="AC3561" i="6" s="1"/>
  <c r="L3561" i="8"/>
  <c r="AC3561" i="8" s="1"/>
  <c r="I3559" i="6"/>
  <c r="Z3559" i="6" s="1"/>
  <c r="T3558" i="6"/>
  <c r="L3559" i="4"/>
  <c r="AC3559" i="4" s="1"/>
  <c r="I3557" i="4"/>
  <c r="Z3557" i="4" s="1"/>
  <c r="T3556" i="4"/>
  <c r="V3556" i="4" s="1"/>
  <c r="F3556" i="4"/>
  <c r="F3561" i="6"/>
  <c r="R3559" i="9" l="1"/>
  <c r="AI3559" i="9" s="1"/>
  <c r="AJ3558" i="9"/>
  <c r="AK3558" i="9" s="1"/>
  <c r="S3558" i="9"/>
  <c r="U3558" i="9" s="1"/>
  <c r="H3559" i="9"/>
  <c r="Y3559" i="9" s="1"/>
  <c r="M3562" i="8"/>
  <c r="AD3562" i="8" s="1"/>
  <c r="P3564" i="8"/>
  <c r="AG3564" i="8" s="1"/>
  <c r="M3562" i="6"/>
  <c r="AD3562" i="6" s="1"/>
  <c r="P3564" i="6"/>
  <c r="AG3564" i="6" s="1"/>
  <c r="V3558" i="6"/>
  <c r="E3558" i="6"/>
  <c r="G3558" i="6" s="1"/>
  <c r="J3560" i="6"/>
  <c r="AA3560" i="6" s="1"/>
  <c r="J3560" i="8"/>
  <c r="AA3560" i="8" s="1"/>
  <c r="E3556" i="4"/>
  <c r="G3556" i="4" s="1"/>
  <c r="J3558" i="4"/>
  <c r="AA3558" i="4" s="1"/>
  <c r="R3559" i="6" l="1"/>
  <c r="AI3559" i="6" s="1"/>
  <c r="X3558" i="6"/>
  <c r="AJ3558" i="6" s="1"/>
  <c r="AK3558" i="6" s="1"/>
  <c r="R3557" i="4"/>
  <c r="AI3557" i="4" s="1"/>
  <c r="X3556" i="4"/>
  <c r="AJ3556" i="4" s="1"/>
  <c r="AK3556" i="4" s="1"/>
  <c r="T3559" i="9"/>
  <c r="I3560" i="9"/>
  <c r="Z3560" i="9" s="1"/>
  <c r="Q3565" i="8"/>
  <c r="AH3565" i="8" s="1"/>
  <c r="N3563" i="8"/>
  <c r="AE3563" i="8" s="1"/>
  <c r="Q3565" i="6"/>
  <c r="AH3565" i="6" s="1"/>
  <c r="N3563" i="6"/>
  <c r="AE3563" i="6" s="1"/>
  <c r="K3561" i="8"/>
  <c r="AB3561" i="8" s="1"/>
  <c r="K3561" i="6"/>
  <c r="AB3561" i="6" s="1"/>
  <c r="H3559" i="6"/>
  <c r="Y3559" i="6" s="1"/>
  <c r="S3558" i="6"/>
  <c r="U3558" i="6" s="1"/>
  <c r="K3559" i="4"/>
  <c r="AB3559" i="4" s="1"/>
  <c r="H3557" i="4"/>
  <c r="Y3557" i="4" s="1"/>
  <c r="S3556" i="4"/>
  <c r="U3556" i="4" s="1"/>
  <c r="F3562" i="9"/>
  <c r="V3559" i="9" l="1"/>
  <c r="E3559" i="9"/>
  <c r="G3559" i="9" s="1"/>
  <c r="X3559" i="9" s="1"/>
  <c r="O3564" i="8"/>
  <c r="AF3564" i="8" s="1"/>
  <c r="O3564" i="6"/>
  <c r="AF3564" i="6" s="1"/>
  <c r="L3562" i="6"/>
  <c r="AC3562" i="6" s="1"/>
  <c r="T3559" i="6"/>
  <c r="I3560" i="6"/>
  <c r="Z3560" i="6" s="1"/>
  <c r="L3562" i="8"/>
  <c r="AC3562" i="8" s="1"/>
  <c r="I3558" i="4"/>
  <c r="Z3558" i="4" s="1"/>
  <c r="T3557" i="4"/>
  <c r="V3557" i="4" s="1"/>
  <c r="L3560" i="4"/>
  <c r="AC3560" i="4" s="1"/>
  <c r="F3562" i="6"/>
  <c r="F3557" i="4"/>
  <c r="S3559" i="9" l="1"/>
  <c r="U3559" i="9" s="1"/>
  <c r="AJ3559" i="9"/>
  <c r="AK3559" i="9" s="1"/>
  <c r="R3560" i="9"/>
  <c r="AI3560" i="9" s="1"/>
  <c r="H3560" i="9"/>
  <c r="Y3560" i="9" s="1"/>
  <c r="M3563" i="8"/>
  <c r="AD3563" i="8" s="1"/>
  <c r="P3565" i="8"/>
  <c r="AG3565" i="8" s="1"/>
  <c r="M3563" i="6"/>
  <c r="AD3563" i="6" s="1"/>
  <c r="P3565" i="6"/>
  <c r="AG3565" i="6" s="1"/>
  <c r="J3561" i="6"/>
  <c r="AA3561" i="6" s="1"/>
  <c r="V3559" i="6"/>
  <c r="E3559" i="6"/>
  <c r="G3559" i="6" s="1"/>
  <c r="J3561" i="8"/>
  <c r="AA3561" i="8" s="1"/>
  <c r="E3557" i="4"/>
  <c r="G3557" i="4" s="1"/>
  <c r="J3559" i="4"/>
  <c r="AA3559" i="4" s="1"/>
  <c r="R3560" i="6" l="1"/>
  <c r="AI3560" i="6" s="1"/>
  <c r="X3559" i="6"/>
  <c r="AJ3559" i="6" s="1"/>
  <c r="AK3559" i="6" s="1"/>
  <c r="R3558" i="4"/>
  <c r="AI3558" i="4" s="1"/>
  <c r="X3557" i="4"/>
  <c r="AJ3557" i="4" s="1"/>
  <c r="AK3557" i="4" s="1"/>
  <c r="T3560" i="9"/>
  <c r="I3561" i="9"/>
  <c r="Z3561" i="9" s="1"/>
  <c r="Q3566" i="8"/>
  <c r="AH3566" i="8" s="1"/>
  <c r="N3564" i="8"/>
  <c r="AE3564" i="8" s="1"/>
  <c r="Q3566" i="6"/>
  <c r="AH3566" i="6" s="1"/>
  <c r="N3564" i="6"/>
  <c r="AE3564" i="6" s="1"/>
  <c r="K3562" i="8"/>
  <c r="AB3562" i="8" s="1"/>
  <c r="H3560" i="6"/>
  <c r="Y3560" i="6" s="1"/>
  <c r="S3559" i="6"/>
  <c r="U3559" i="6" s="1"/>
  <c r="K3562" i="6"/>
  <c r="AB3562" i="6" s="1"/>
  <c r="K3560" i="4"/>
  <c r="AB3560" i="4" s="1"/>
  <c r="S3557" i="4"/>
  <c r="U3557" i="4" s="1"/>
  <c r="H3558" i="4"/>
  <c r="Y3558" i="4" s="1"/>
  <c r="F3563" i="9"/>
  <c r="V3560" i="9" l="1"/>
  <c r="E3560" i="9"/>
  <c r="G3560" i="9" s="1"/>
  <c r="X3560" i="9" s="1"/>
  <c r="O3565" i="8"/>
  <c r="AF3565" i="8" s="1"/>
  <c r="O3565" i="6"/>
  <c r="AF3565" i="6" s="1"/>
  <c r="T3560" i="6"/>
  <c r="I3561" i="6"/>
  <c r="Z3561" i="6" s="1"/>
  <c r="L3563" i="6"/>
  <c r="AC3563" i="6" s="1"/>
  <c r="L3563" i="8"/>
  <c r="AC3563" i="8" s="1"/>
  <c r="T3558" i="4"/>
  <c r="V3558" i="4" s="1"/>
  <c r="I3559" i="4"/>
  <c r="Z3559" i="4" s="1"/>
  <c r="L3561" i="4"/>
  <c r="AC3561" i="4" s="1"/>
  <c r="F3558" i="4"/>
  <c r="F3563" i="6"/>
  <c r="S3560" i="9" l="1"/>
  <c r="U3560" i="9" s="1"/>
  <c r="R3561" i="9"/>
  <c r="AI3561" i="9" s="1"/>
  <c r="AJ3560" i="9"/>
  <c r="AK3560" i="9" s="1"/>
  <c r="H3561" i="9"/>
  <c r="Y3561" i="9" s="1"/>
  <c r="M3564" i="8"/>
  <c r="AD3564" i="8" s="1"/>
  <c r="P3566" i="8"/>
  <c r="AG3566" i="8" s="1"/>
  <c r="P3566" i="6"/>
  <c r="AG3566" i="6" s="1"/>
  <c r="M3564" i="6"/>
  <c r="AD3564" i="6" s="1"/>
  <c r="J3562" i="8"/>
  <c r="AA3562" i="8" s="1"/>
  <c r="J3562" i="6"/>
  <c r="AA3562" i="6" s="1"/>
  <c r="V3560" i="6"/>
  <c r="E3560" i="6"/>
  <c r="G3560" i="6" s="1"/>
  <c r="J3560" i="4"/>
  <c r="AA3560" i="4" s="1"/>
  <c r="E3558" i="4"/>
  <c r="G3558" i="4" s="1"/>
  <c r="R3561" i="6" l="1"/>
  <c r="AI3561" i="6" s="1"/>
  <c r="X3560" i="6"/>
  <c r="AJ3560" i="6" s="1"/>
  <c r="AK3560" i="6" s="1"/>
  <c r="R3559" i="4"/>
  <c r="AI3559" i="4" s="1"/>
  <c r="X3558" i="4"/>
  <c r="AJ3558" i="4" s="1"/>
  <c r="AK3558" i="4" s="1"/>
  <c r="T3561" i="9"/>
  <c r="I3562" i="9"/>
  <c r="Z3562" i="9" s="1"/>
  <c r="Q3567" i="8"/>
  <c r="AH3567" i="8" s="1"/>
  <c r="N3565" i="8"/>
  <c r="AE3565" i="8" s="1"/>
  <c r="N3565" i="6"/>
  <c r="AE3565" i="6" s="1"/>
  <c r="Q3567" i="6"/>
  <c r="AH3567" i="6" s="1"/>
  <c r="S3560" i="6"/>
  <c r="U3560" i="6" s="1"/>
  <c r="H3561" i="6"/>
  <c r="Y3561" i="6" s="1"/>
  <c r="K3563" i="6"/>
  <c r="AB3563" i="6" s="1"/>
  <c r="K3563" i="8"/>
  <c r="AB3563" i="8" s="1"/>
  <c r="S3558" i="4"/>
  <c r="U3558" i="4" s="1"/>
  <c r="H3559" i="4"/>
  <c r="Y3559" i="4" s="1"/>
  <c r="K3561" i="4"/>
  <c r="AB3561" i="4" s="1"/>
  <c r="F3564" i="9"/>
  <c r="V3561" i="9" l="1"/>
  <c r="E3561" i="9"/>
  <c r="G3561" i="9" s="1"/>
  <c r="X3561" i="9" s="1"/>
  <c r="O3566" i="8"/>
  <c r="AF3566" i="8" s="1"/>
  <c r="O3566" i="6"/>
  <c r="AF3566" i="6" s="1"/>
  <c r="L3564" i="8"/>
  <c r="AC3564" i="8" s="1"/>
  <c r="L3564" i="6"/>
  <c r="AC3564" i="6" s="1"/>
  <c r="T3561" i="6"/>
  <c r="I3562" i="6"/>
  <c r="Z3562" i="6" s="1"/>
  <c r="L3562" i="4"/>
  <c r="AC3562" i="4" s="1"/>
  <c r="T3559" i="4"/>
  <c r="V3559" i="4" s="1"/>
  <c r="I3560" i="4"/>
  <c r="Z3560" i="4" s="1"/>
  <c r="F3564" i="6"/>
  <c r="F3559" i="4"/>
  <c r="R3562" i="9" l="1"/>
  <c r="AI3562" i="9" s="1"/>
  <c r="AJ3561" i="9"/>
  <c r="AK3561" i="9" s="1"/>
  <c r="S3561" i="9"/>
  <c r="U3561" i="9" s="1"/>
  <c r="H3562" i="9"/>
  <c r="Y3562" i="9" s="1"/>
  <c r="M3565" i="8"/>
  <c r="AD3565" i="8" s="1"/>
  <c r="P3567" i="8"/>
  <c r="AG3567" i="8" s="1"/>
  <c r="M3565" i="6"/>
  <c r="AD3565" i="6" s="1"/>
  <c r="P3567" i="6"/>
  <c r="AG3567" i="6" s="1"/>
  <c r="J3563" i="6"/>
  <c r="AA3563" i="6" s="1"/>
  <c r="E3561" i="6"/>
  <c r="G3561" i="6" s="1"/>
  <c r="V3561" i="6"/>
  <c r="J3563" i="8"/>
  <c r="AA3563" i="8" s="1"/>
  <c r="E3559" i="4"/>
  <c r="G3559" i="4" s="1"/>
  <c r="J3561" i="4"/>
  <c r="AA3561" i="4" s="1"/>
  <c r="R3562" i="6" l="1"/>
  <c r="AI3562" i="6" s="1"/>
  <c r="X3561" i="6"/>
  <c r="AJ3561" i="6" s="1"/>
  <c r="AK3561" i="6" s="1"/>
  <c r="R3560" i="4"/>
  <c r="AI3560" i="4" s="1"/>
  <c r="X3559" i="4"/>
  <c r="AJ3559" i="4" s="1"/>
  <c r="AK3559" i="4" s="1"/>
  <c r="I3563" i="9"/>
  <c r="Z3563" i="9" s="1"/>
  <c r="T3562" i="9"/>
  <c r="Q3568" i="8"/>
  <c r="AH3568" i="8" s="1"/>
  <c r="N3566" i="8"/>
  <c r="AE3566" i="8" s="1"/>
  <c r="Q3568" i="6"/>
  <c r="AH3568" i="6" s="1"/>
  <c r="N3566" i="6"/>
  <c r="AE3566" i="6" s="1"/>
  <c r="K3564" i="8"/>
  <c r="AB3564" i="8" s="1"/>
  <c r="S3561" i="6"/>
  <c r="U3561" i="6" s="1"/>
  <c r="H3562" i="6"/>
  <c r="Y3562" i="6" s="1"/>
  <c r="K3564" i="6"/>
  <c r="AB3564" i="6" s="1"/>
  <c r="K3562" i="4"/>
  <c r="AB3562" i="4" s="1"/>
  <c r="H3560" i="4"/>
  <c r="Y3560" i="4" s="1"/>
  <c r="S3559" i="4"/>
  <c r="U3559" i="4" s="1"/>
  <c r="F3565" i="9"/>
  <c r="V3562" i="9" l="1"/>
  <c r="E3562" i="9"/>
  <c r="G3562" i="9" s="1"/>
  <c r="X3562" i="9" s="1"/>
  <c r="O3567" i="8"/>
  <c r="AF3567" i="8" s="1"/>
  <c r="O3567" i="6"/>
  <c r="AF3567" i="6" s="1"/>
  <c r="L3565" i="6"/>
  <c r="AC3565" i="6" s="1"/>
  <c r="T3562" i="6"/>
  <c r="I3563" i="6"/>
  <c r="Z3563" i="6" s="1"/>
  <c r="L3565" i="8"/>
  <c r="AC3565" i="8" s="1"/>
  <c r="L3563" i="4"/>
  <c r="AC3563" i="4" s="1"/>
  <c r="I3561" i="4"/>
  <c r="Z3561" i="4" s="1"/>
  <c r="T3560" i="4"/>
  <c r="V3560" i="4" s="1"/>
  <c r="F3565" i="6"/>
  <c r="F3560" i="4"/>
  <c r="S3562" i="9" l="1"/>
  <c r="U3562" i="9" s="1"/>
  <c r="AJ3562" i="9"/>
  <c r="AK3562" i="9" s="1"/>
  <c r="R3563" i="9"/>
  <c r="AI3563" i="9" s="1"/>
  <c r="H3563" i="9"/>
  <c r="Y3563" i="9" s="1"/>
  <c r="M3566" i="8"/>
  <c r="AD3566" i="8" s="1"/>
  <c r="P3568" i="8"/>
  <c r="AG3568" i="8" s="1"/>
  <c r="M3566" i="6"/>
  <c r="AD3566" i="6" s="1"/>
  <c r="P3568" i="6"/>
  <c r="AG3568" i="6" s="1"/>
  <c r="J3564" i="8"/>
  <c r="AA3564" i="8" s="1"/>
  <c r="J3564" i="6"/>
  <c r="AA3564" i="6" s="1"/>
  <c r="E3562" i="6"/>
  <c r="G3562" i="6" s="1"/>
  <c r="V3562" i="6"/>
  <c r="E3560" i="4"/>
  <c r="G3560" i="4" s="1"/>
  <c r="J3562" i="4"/>
  <c r="AA3562" i="4" s="1"/>
  <c r="R3563" i="6" l="1"/>
  <c r="AI3563" i="6" s="1"/>
  <c r="X3562" i="6"/>
  <c r="AJ3562" i="6" s="1"/>
  <c r="AK3562" i="6" s="1"/>
  <c r="R3561" i="4"/>
  <c r="AI3561" i="4" s="1"/>
  <c r="X3560" i="4"/>
  <c r="AJ3560" i="4" s="1"/>
  <c r="AK3560" i="4" s="1"/>
  <c r="I3564" i="9"/>
  <c r="Z3564" i="9" s="1"/>
  <c r="T3563" i="9"/>
  <c r="Q3569" i="8"/>
  <c r="AH3569" i="8" s="1"/>
  <c r="N3567" i="8"/>
  <c r="AE3567" i="8" s="1"/>
  <c r="Q3569" i="6"/>
  <c r="AH3569" i="6" s="1"/>
  <c r="N3567" i="6"/>
  <c r="AE3567" i="6" s="1"/>
  <c r="H3563" i="6"/>
  <c r="Y3563" i="6" s="1"/>
  <c r="S3562" i="6"/>
  <c r="U3562" i="6" s="1"/>
  <c r="K3565" i="6"/>
  <c r="AB3565" i="6" s="1"/>
  <c r="K3565" i="8"/>
  <c r="AB3565" i="8" s="1"/>
  <c r="K3563" i="4"/>
  <c r="AB3563" i="4" s="1"/>
  <c r="S3560" i="4"/>
  <c r="U3560" i="4" s="1"/>
  <c r="H3561" i="4"/>
  <c r="Y3561" i="4" s="1"/>
  <c r="F3566" i="9"/>
  <c r="V3563" i="9" l="1"/>
  <c r="E3563" i="9"/>
  <c r="G3563" i="9" s="1"/>
  <c r="X3563" i="9" s="1"/>
  <c r="O3568" i="8"/>
  <c r="AF3568" i="8" s="1"/>
  <c r="O3568" i="6"/>
  <c r="AF3568" i="6" s="1"/>
  <c r="L3566" i="8"/>
  <c r="AC3566" i="8" s="1"/>
  <c r="L3566" i="6"/>
  <c r="AC3566" i="6" s="1"/>
  <c r="T3563" i="6"/>
  <c r="I3564" i="6"/>
  <c r="Z3564" i="6" s="1"/>
  <c r="L3564" i="4"/>
  <c r="AC3564" i="4" s="1"/>
  <c r="T3561" i="4"/>
  <c r="V3561" i="4" s="1"/>
  <c r="I3562" i="4"/>
  <c r="Z3562" i="4" s="1"/>
  <c r="F3561" i="4"/>
  <c r="F3566" i="6"/>
  <c r="R3564" i="9" l="1"/>
  <c r="AI3564" i="9" s="1"/>
  <c r="S3563" i="9"/>
  <c r="U3563" i="9" s="1"/>
  <c r="AJ3563" i="9"/>
  <c r="AK3563" i="9" s="1"/>
  <c r="H3564" i="9"/>
  <c r="Y3564" i="9" s="1"/>
  <c r="M3567" i="8"/>
  <c r="AD3567" i="8" s="1"/>
  <c r="P3569" i="8"/>
  <c r="AG3569" i="8" s="1"/>
  <c r="M3567" i="6"/>
  <c r="AD3567" i="6" s="1"/>
  <c r="P3569" i="6"/>
  <c r="AG3569" i="6" s="1"/>
  <c r="E3563" i="6"/>
  <c r="G3563" i="6" s="1"/>
  <c r="V3563" i="6"/>
  <c r="J3565" i="8"/>
  <c r="AA3565" i="8" s="1"/>
  <c r="J3565" i="6"/>
  <c r="AA3565" i="6" s="1"/>
  <c r="E3561" i="4"/>
  <c r="G3561" i="4" s="1"/>
  <c r="J3563" i="4"/>
  <c r="AA3563" i="4" s="1"/>
  <c r="R3564" i="6" l="1"/>
  <c r="AI3564" i="6" s="1"/>
  <c r="X3563" i="6"/>
  <c r="AJ3563" i="6" s="1"/>
  <c r="AK3563" i="6" s="1"/>
  <c r="R3562" i="4"/>
  <c r="AI3562" i="4" s="1"/>
  <c r="X3561" i="4"/>
  <c r="AJ3561" i="4" s="1"/>
  <c r="AK3561" i="4" s="1"/>
  <c r="I3565" i="9"/>
  <c r="Z3565" i="9" s="1"/>
  <c r="T3564" i="9"/>
  <c r="Q3570" i="8"/>
  <c r="AH3570" i="8" s="1"/>
  <c r="N3568" i="8"/>
  <c r="AE3568" i="8" s="1"/>
  <c r="Q3570" i="6"/>
  <c r="AH3570" i="6" s="1"/>
  <c r="N3568" i="6"/>
  <c r="AE3568" i="6" s="1"/>
  <c r="K3566" i="6"/>
  <c r="AB3566" i="6" s="1"/>
  <c r="K3566" i="8"/>
  <c r="AB3566" i="8" s="1"/>
  <c r="H3564" i="6"/>
  <c r="Y3564" i="6" s="1"/>
  <c r="S3563" i="6"/>
  <c r="U3563" i="6" s="1"/>
  <c r="K3564" i="4"/>
  <c r="AB3564" i="4" s="1"/>
  <c r="H3562" i="4"/>
  <c r="Y3562" i="4" s="1"/>
  <c r="S3561" i="4"/>
  <c r="U3561" i="4" s="1"/>
  <c r="F3567" i="9"/>
  <c r="V3564" i="9" l="1"/>
  <c r="E3564" i="9"/>
  <c r="G3564" i="9" s="1"/>
  <c r="X3564" i="9" s="1"/>
  <c r="O3569" i="8"/>
  <c r="AF3569" i="8" s="1"/>
  <c r="O3569" i="6"/>
  <c r="AF3569" i="6" s="1"/>
  <c r="L3567" i="8"/>
  <c r="AC3567" i="8" s="1"/>
  <c r="I3565" i="6"/>
  <c r="Z3565" i="6" s="1"/>
  <c r="T3564" i="6"/>
  <c r="L3567" i="6"/>
  <c r="AC3567" i="6" s="1"/>
  <c r="T3562" i="4"/>
  <c r="V3562" i="4" s="1"/>
  <c r="I3563" i="4"/>
  <c r="Z3563" i="4" s="1"/>
  <c r="L3565" i="4"/>
  <c r="AC3565" i="4" s="1"/>
  <c r="F3562" i="4"/>
  <c r="F3567" i="6"/>
  <c r="AJ3564" i="9" l="1"/>
  <c r="AK3564" i="9" s="1"/>
  <c r="S3564" i="9"/>
  <c r="U3564" i="9" s="1"/>
  <c r="H3565" i="9"/>
  <c r="Y3565" i="9" s="1"/>
  <c r="R3565" i="9"/>
  <c r="AI3565" i="9" s="1"/>
  <c r="M3568" i="8"/>
  <c r="AD3568" i="8" s="1"/>
  <c r="P3570" i="8"/>
  <c r="AG3570" i="8" s="1"/>
  <c r="M3568" i="6"/>
  <c r="AD3568" i="6" s="1"/>
  <c r="P3570" i="6"/>
  <c r="AG3570" i="6" s="1"/>
  <c r="E3564" i="6"/>
  <c r="G3564" i="6" s="1"/>
  <c r="V3564" i="6"/>
  <c r="J3566" i="6"/>
  <c r="AA3566" i="6" s="1"/>
  <c r="J3566" i="8"/>
  <c r="AA3566" i="8" s="1"/>
  <c r="J3564" i="4"/>
  <c r="AA3564" i="4" s="1"/>
  <c r="E3562" i="4"/>
  <c r="G3562" i="4" s="1"/>
  <c r="R3565" i="6" l="1"/>
  <c r="AI3565" i="6" s="1"/>
  <c r="X3564" i="6"/>
  <c r="AJ3564" i="6" s="1"/>
  <c r="AK3564" i="6" s="1"/>
  <c r="R3563" i="4"/>
  <c r="AI3563" i="4" s="1"/>
  <c r="X3562" i="4"/>
  <c r="AJ3562" i="4" s="1"/>
  <c r="AK3562" i="4" s="1"/>
  <c r="T3565" i="9"/>
  <c r="I3566" i="9"/>
  <c r="Z3566" i="9" s="1"/>
  <c r="Q3571" i="8"/>
  <c r="AH3571" i="8" s="1"/>
  <c r="N3569" i="8"/>
  <c r="AE3569" i="8" s="1"/>
  <c r="Q3571" i="6"/>
  <c r="AH3571" i="6" s="1"/>
  <c r="N3569" i="6"/>
  <c r="AE3569" i="6" s="1"/>
  <c r="K3567" i="8"/>
  <c r="AB3567" i="8" s="1"/>
  <c r="K3567" i="6"/>
  <c r="AB3567" i="6" s="1"/>
  <c r="S3564" i="6"/>
  <c r="U3564" i="6" s="1"/>
  <c r="H3565" i="6"/>
  <c r="Y3565" i="6" s="1"/>
  <c r="H3563" i="4"/>
  <c r="Y3563" i="4" s="1"/>
  <c r="S3562" i="4"/>
  <c r="U3562" i="4" s="1"/>
  <c r="K3565" i="4"/>
  <c r="AB3565" i="4" s="1"/>
  <c r="F3568" i="9"/>
  <c r="V3565" i="9" l="1"/>
  <c r="E3565" i="9"/>
  <c r="G3565" i="9" s="1"/>
  <c r="X3565" i="9" s="1"/>
  <c r="O3570" i="8"/>
  <c r="AF3570" i="8" s="1"/>
  <c r="O3570" i="6"/>
  <c r="AF3570" i="6" s="1"/>
  <c r="L3568" i="6"/>
  <c r="AC3568" i="6" s="1"/>
  <c r="L3568" i="8"/>
  <c r="AC3568" i="8" s="1"/>
  <c r="I3566" i="6"/>
  <c r="Z3566" i="6" s="1"/>
  <c r="T3565" i="6"/>
  <c r="L3566" i="4"/>
  <c r="AC3566" i="4" s="1"/>
  <c r="T3563" i="4"/>
  <c r="V3563" i="4" s="1"/>
  <c r="I3564" i="4"/>
  <c r="Z3564" i="4" s="1"/>
  <c r="F3568" i="6"/>
  <c r="F3563" i="4"/>
  <c r="R3566" i="9" l="1"/>
  <c r="AI3566" i="9" s="1"/>
  <c r="S3565" i="9"/>
  <c r="U3565" i="9" s="1"/>
  <c r="AJ3565" i="9"/>
  <c r="AK3565" i="9" s="1"/>
  <c r="H3566" i="9"/>
  <c r="Y3566" i="9" s="1"/>
  <c r="M3569" i="8"/>
  <c r="AD3569" i="8" s="1"/>
  <c r="P3571" i="8"/>
  <c r="AG3571" i="8" s="1"/>
  <c r="M3569" i="6"/>
  <c r="AD3569" i="6" s="1"/>
  <c r="P3571" i="6"/>
  <c r="AG3571" i="6" s="1"/>
  <c r="V3565" i="6"/>
  <c r="E3565" i="6"/>
  <c r="G3565" i="6" s="1"/>
  <c r="J3567" i="6"/>
  <c r="AA3567" i="6" s="1"/>
  <c r="J3567" i="8"/>
  <c r="AA3567" i="8" s="1"/>
  <c r="E3563" i="4"/>
  <c r="G3563" i="4" s="1"/>
  <c r="J3565" i="4"/>
  <c r="AA3565" i="4" s="1"/>
  <c r="R3566" i="6" l="1"/>
  <c r="AI3566" i="6" s="1"/>
  <c r="X3565" i="6"/>
  <c r="R3564" i="4"/>
  <c r="AI3564" i="4" s="1"/>
  <c r="X3563" i="4"/>
  <c r="AJ3563" i="4" s="1"/>
  <c r="AK3563" i="4" s="1"/>
  <c r="I3567" i="9"/>
  <c r="Z3567" i="9" s="1"/>
  <c r="T3566" i="9"/>
  <c r="Q3572" i="8"/>
  <c r="AH3572" i="8" s="1"/>
  <c r="N3570" i="8"/>
  <c r="AE3570" i="8" s="1"/>
  <c r="Q3572" i="6"/>
  <c r="AH3572" i="6" s="1"/>
  <c r="N3570" i="6"/>
  <c r="AE3570" i="6" s="1"/>
  <c r="K3568" i="8"/>
  <c r="AB3568" i="8" s="1"/>
  <c r="K3568" i="6"/>
  <c r="AB3568" i="6" s="1"/>
  <c r="H3566" i="6"/>
  <c r="Y3566" i="6" s="1"/>
  <c r="AJ3565" i="6"/>
  <c r="AK3565" i="6" s="1"/>
  <c r="S3565" i="6"/>
  <c r="U3565" i="6" s="1"/>
  <c r="K3566" i="4"/>
  <c r="AB3566" i="4" s="1"/>
  <c r="H3564" i="4"/>
  <c r="Y3564" i="4" s="1"/>
  <c r="S3563" i="4"/>
  <c r="U3563" i="4" s="1"/>
  <c r="F3569" i="9"/>
  <c r="V3566" i="9" l="1"/>
  <c r="E3566" i="9"/>
  <c r="G3566" i="9" s="1"/>
  <c r="X3566" i="9" s="1"/>
  <c r="O3571" i="8"/>
  <c r="AF3571" i="8" s="1"/>
  <c r="O3571" i="6"/>
  <c r="AF3571" i="6" s="1"/>
  <c r="L3569" i="6"/>
  <c r="AC3569" i="6" s="1"/>
  <c r="L3569" i="8"/>
  <c r="AC3569" i="8" s="1"/>
  <c r="I3567" i="6"/>
  <c r="Z3567" i="6" s="1"/>
  <c r="T3566" i="6"/>
  <c r="T3564" i="4"/>
  <c r="V3564" i="4" s="1"/>
  <c r="I3565" i="4"/>
  <c r="Z3565" i="4" s="1"/>
  <c r="L3567" i="4"/>
  <c r="AC3567" i="4" s="1"/>
  <c r="F3564" i="4"/>
  <c r="F3569" i="6"/>
  <c r="S3566" i="9" l="1"/>
  <c r="U3566" i="9" s="1"/>
  <c r="H3567" i="9"/>
  <c r="Y3567" i="9" s="1"/>
  <c r="R3567" i="9"/>
  <c r="AI3567" i="9" s="1"/>
  <c r="AJ3566" i="9"/>
  <c r="AK3566" i="9" s="1"/>
  <c r="M3570" i="8"/>
  <c r="AD3570" i="8" s="1"/>
  <c r="P3572" i="8"/>
  <c r="AG3572" i="8" s="1"/>
  <c r="M3570" i="6"/>
  <c r="AD3570" i="6" s="1"/>
  <c r="P3572" i="6"/>
  <c r="AG3572" i="6" s="1"/>
  <c r="J3568" i="6"/>
  <c r="AA3568" i="6" s="1"/>
  <c r="J3568" i="8"/>
  <c r="AA3568" i="8" s="1"/>
  <c r="E3566" i="6"/>
  <c r="G3566" i="6" s="1"/>
  <c r="V3566" i="6"/>
  <c r="J3566" i="4"/>
  <c r="AA3566" i="4" s="1"/>
  <c r="E3564" i="4"/>
  <c r="G3564" i="4" s="1"/>
  <c r="R3567" i="6" l="1"/>
  <c r="AI3567" i="6" s="1"/>
  <c r="X3566" i="6"/>
  <c r="AJ3566" i="6" s="1"/>
  <c r="AK3566" i="6" s="1"/>
  <c r="R3565" i="4"/>
  <c r="AI3565" i="4" s="1"/>
  <c r="X3564" i="4"/>
  <c r="AJ3564" i="4" s="1"/>
  <c r="AK3564" i="4" s="1"/>
  <c r="T3567" i="9"/>
  <c r="I3568" i="9"/>
  <c r="Z3568" i="9" s="1"/>
  <c r="Q3573" i="8"/>
  <c r="AH3573" i="8" s="1"/>
  <c r="N3571" i="8"/>
  <c r="AE3571" i="8" s="1"/>
  <c r="Q3573" i="6"/>
  <c r="AH3573" i="6" s="1"/>
  <c r="N3571" i="6"/>
  <c r="AE3571" i="6" s="1"/>
  <c r="S3566" i="6"/>
  <c r="U3566" i="6" s="1"/>
  <c r="H3567" i="6"/>
  <c r="Y3567" i="6" s="1"/>
  <c r="K3569" i="8"/>
  <c r="AB3569" i="8" s="1"/>
  <c r="K3569" i="6"/>
  <c r="AB3569" i="6" s="1"/>
  <c r="S3564" i="4"/>
  <c r="U3564" i="4" s="1"/>
  <c r="H3565" i="4"/>
  <c r="Y3565" i="4" s="1"/>
  <c r="K3567" i="4"/>
  <c r="AB3567" i="4" s="1"/>
  <c r="F3570" i="9"/>
  <c r="V3567" i="9" l="1"/>
  <c r="E3567" i="9"/>
  <c r="G3567" i="9" s="1"/>
  <c r="X3567" i="9" s="1"/>
  <c r="O3572" i="8"/>
  <c r="AF3572" i="8" s="1"/>
  <c r="O3572" i="6"/>
  <c r="AF3572" i="6" s="1"/>
  <c r="L3570" i="8"/>
  <c r="AC3570" i="8" s="1"/>
  <c r="I3568" i="6"/>
  <c r="Z3568" i="6" s="1"/>
  <c r="T3567" i="6"/>
  <c r="L3570" i="6"/>
  <c r="AC3570" i="6" s="1"/>
  <c r="L3568" i="4"/>
  <c r="AC3568" i="4" s="1"/>
  <c r="T3565" i="4"/>
  <c r="V3565" i="4" s="1"/>
  <c r="I3566" i="4"/>
  <c r="Z3566" i="4" s="1"/>
  <c r="F3570" i="6"/>
  <c r="F3565" i="4"/>
  <c r="S3567" i="9" l="1"/>
  <c r="U3567" i="9" s="1"/>
  <c r="AJ3567" i="9"/>
  <c r="AK3567" i="9" s="1"/>
  <c r="H3568" i="9"/>
  <c r="Y3568" i="9" s="1"/>
  <c r="R3568" i="9"/>
  <c r="AI3568" i="9" s="1"/>
  <c r="M3571" i="8"/>
  <c r="AD3571" i="8" s="1"/>
  <c r="P3573" i="8"/>
  <c r="AG3573" i="8" s="1"/>
  <c r="M3571" i="6"/>
  <c r="AD3571" i="6" s="1"/>
  <c r="P3573" i="6"/>
  <c r="AG3573" i="6" s="1"/>
  <c r="V3567" i="6"/>
  <c r="E3567" i="6"/>
  <c r="G3567" i="6" s="1"/>
  <c r="J3569" i="6"/>
  <c r="AA3569" i="6" s="1"/>
  <c r="J3569" i="8"/>
  <c r="AA3569" i="8" s="1"/>
  <c r="E3565" i="4"/>
  <c r="G3565" i="4" s="1"/>
  <c r="J3567" i="4"/>
  <c r="AA3567" i="4" s="1"/>
  <c r="R3568" i="6" l="1"/>
  <c r="AI3568" i="6" s="1"/>
  <c r="X3567" i="6"/>
  <c r="AJ3567" i="6" s="1"/>
  <c r="AK3567" i="6" s="1"/>
  <c r="R3566" i="4"/>
  <c r="AI3566" i="4" s="1"/>
  <c r="X3565" i="4"/>
  <c r="AJ3565" i="4" s="1"/>
  <c r="AK3565" i="4" s="1"/>
  <c r="T3568" i="9"/>
  <c r="I3569" i="9"/>
  <c r="Z3569" i="9" s="1"/>
  <c r="Q3574" i="8"/>
  <c r="AH3574" i="8" s="1"/>
  <c r="N3572" i="8"/>
  <c r="AE3572" i="8" s="1"/>
  <c r="Q3574" i="6"/>
  <c r="AH3574" i="6" s="1"/>
  <c r="N3572" i="6"/>
  <c r="AE3572" i="6" s="1"/>
  <c r="K3570" i="8"/>
  <c r="AB3570" i="8" s="1"/>
  <c r="K3570" i="6"/>
  <c r="AB3570" i="6" s="1"/>
  <c r="H3568" i="6"/>
  <c r="Y3568" i="6" s="1"/>
  <c r="S3567" i="6"/>
  <c r="U3567" i="6" s="1"/>
  <c r="K3568" i="4"/>
  <c r="AB3568" i="4" s="1"/>
  <c r="H3566" i="4"/>
  <c r="Y3566" i="4" s="1"/>
  <c r="S3565" i="4"/>
  <c r="U3565" i="4" s="1"/>
  <c r="F3571" i="9"/>
  <c r="V3568" i="9" l="1"/>
  <c r="E3568" i="9"/>
  <c r="G3568" i="9" s="1"/>
  <c r="X3568" i="9" s="1"/>
  <c r="O3573" i="8"/>
  <c r="AF3573" i="8" s="1"/>
  <c r="O3573" i="6"/>
  <c r="AF3573" i="6" s="1"/>
  <c r="L3571" i="6"/>
  <c r="AC3571" i="6" s="1"/>
  <c r="I3569" i="6"/>
  <c r="Z3569" i="6" s="1"/>
  <c r="T3568" i="6"/>
  <c r="L3571" i="8"/>
  <c r="AC3571" i="8" s="1"/>
  <c r="I3567" i="4"/>
  <c r="Z3567" i="4" s="1"/>
  <c r="T3566" i="4"/>
  <c r="V3566" i="4" s="1"/>
  <c r="L3569" i="4"/>
  <c r="AC3569" i="4" s="1"/>
  <c r="F3566" i="4"/>
  <c r="F3571" i="6"/>
  <c r="R3569" i="9" l="1"/>
  <c r="AI3569" i="9" s="1"/>
  <c r="S3568" i="9"/>
  <c r="U3568" i="9" s="1"/>
  <c r="AJ3568" i="9"/>
  <c r="AK3568" i="9" s="1"/>
  <c r="H3569" i="9"/>
  <c r="Y3569" i="9" s="1"/>
  <c r="M3572" i="8"/>
  <c r="AD3572" i="8" s="1"/>
  <c r="P3574" i="8"/>
  <c r="AG3574" i="8" s="1"/>
  <c r="M3572" i="6"/>
  <c r="AD3572" i="6" s="1"/>
  <c r="P3574" i="6"/>
  <c r="AG3574" i="6" s="1"/>
  <c r="V3568" i="6"/>
  <c r="E3568" i="6"/>
  <c r="G3568" i="6" s="1"/>
  <c r="J3570" i="6"/>
  <c r="AA3570" i="6" s="1"/>
  <c r="J3570" i="8"/>
  <c r="AA3570" i="8" s="1"/>
  <c r="E3566" i="4"/>
  <c r="G3566" i="4" s="1"/>
  <c r="J3568" i="4"/>
  <c r="AA3568" i="4" s="1"/>
  <c r="R3569" i="6" l="1"/>
  <c r="AI3569" i="6" s="1"/>
  <c r="X3568" i="6"/>
  <c r="AJ3568" i="6" s="1"/>
  <c r="AK3568" i="6" s="1"/>
  <c r="R3567" i="4"/>
  <c r="AI3567" i="4" s="1"/>
  <c r="X3566" i="4"/>
  <c r="AJ3566" i="4" s="1"/>
  <c r="AK3566" i="4" s="1"/>
  <c r="T3569" i="9"/>
  <c r="I3570" i="9"/>
  <c r="Z3570" i="9" s="1"/>
  <c r="Q3575" i="8"/>
  <c r="AH3575" i="8" s="1"/>
  <c r="N3573" i="8"/>
  <c r="AE3573" i="8" s="1"/>
  <c r="Q3575" i="6"/>
  <c r="AH3575" i="6" s="1"/>
  <c r="N3573" i="6"/>
  <c r="AE3573" i="6" s="1"/>
  <c r="K3571" i="8"/>
  <c r="AB3571" i="8" s="1"/>
  <c r="K3571" i="6"/>
  <c r="AB3571" i="6" s="1"/>
  <c r="S3568" i="6"/>
  <c r="U3568" i="6" s="1"/>
  <c r="H3569" i="6"/>
  <c r="Y3569" i="6" s="1"/>
  <c r="K3569" i="4"/>
  <c r="AB3569" i="4" s="1"/>
  <c r="H3567" i="4"/>
  <c r="Y3567" i="4" s="1"/>
  <c r="S3566" i="4"/>
  <c r="U3566" i="4" s="1"/>
  <c r="F3572" i="9"/>
  <c r="V3569" i="9" l="1"/>
  <c r="E3569" i="9"/>
  <c r="G3569" i="9" s="1"/>
  <c r="X3569" i="9" s="1"/>
  <c r="O3574" i="8"/>
  <c r="AF3574" i="8" s="1"/>
  <c r="O3574" i="6"/>
  <c r="AF3574" i="6" s="1"/>
  <c r="L3572" i="6"/>
  <c r="AC3572" i="6" s="1"/>
  <c r="T3569" i="6"/>
  <c r="I3570" i="6"/>
  <c r="Z3570" i="6" s="1"/>
  <c r="L3572" i="8"/>
  <c r="AC3572" i="8" s="1"/>
  <c r="I3568" i="4"/>
  <c r="Z3568" i="4" s="1"/>
  <c r="T3567" i="4"/>
  <c r="V3567" i="4" s="1"/>
  <c r="L3570" i="4"/>
  <c r="AC3570" i="4" s="1"/>
  <c r="F3572" i="6"/>
  <c r="F3567" i="4"/>
  <c r="AJ3569" i="9" l="1"/>
  <c r="AK3569" i="9" s="1"/>
  <c r="R3570" i="9"/>
  <c r="AI3570" i="9" s="1"/>
  <c r="S3569" i="9"/>
  <c r="U3569" i="9" s="1"/>
  <c r="H3570" i="9"/>
  <c r="Y3570" i="9" s="1"/>
  <c r="M3573" i="8"/>
  <c r="AD3573" i="8" s="1"/>
  <c r="P3575" i="8"/>
  <c r="AG3575" i="8" s="1"/>
  <c r="M3573" i="6"/>
  <c r="AD3573" i="6" s="1"/>
  <c r="P3575" i="6"/>
  <c r="AG3575" i="6" s="1"/>
  <c r="J3571" i="6"/>
  <c r="AA3571" i="6" s="1"/>
  <c r="E3569" i="6"/>
  <c r="G3569" i="6" s="1"/>
  <c r="V3569" i="6"/>
  <c r="J3571" i="8"/>
  <c r="AA3571" i="8" s="1"/>
  <c r="E3567" i="4"/>
  <c r="G3567" i="4" s="1"/>
  <c r="J3569" i="4"/>
  <c r="AA3569" i="4" s="1"/>
  <c r="R3570" i="6" l="1"/>
  <c r="AI3570" i="6" s="1"/>
  <c r="X3569" i="6"/>
  <c r="AJ3569" i="6" s="1"/>
  <c r="AK3569" i="6" s="1"/>
  <c r="R3568" i="4"/>
  <c r="AI3568" i="4" s="1"/>
  <c r="X3567" i="4"/>
  <c r="AJ3567" i="4" s="1"/>
  <c r="AK3567" i="4" s="1"/>
  <c r="T3570" i="9"/>
  <c r="I3571" i="9"/>
  <c r="Z3571" i="9" s="1"/>
  <c r="Q3576" i="8"/>
  <c r="AH3576" i="8" s="1"/>
  <c r="N3574" i="8"/>
  <c r="AE3574" i="8" s="1"/>
  <c r="Q3576" i="6"/>
  <c r="AH3576" i="6" s="1"/>
  <c r="N3574" i="6"/>
  <c r="AE3574" i="6" s="1"/>
  <c r="K3572" i="8"/>
  <c r="AB3572" i="8" s="1"/>
  <c r="S3569" i="6"/>
  <c r="U3569" i="6" s="1"/>
  <c r="H3570" i="6"/>
  <c r="Y3570" i="6" s="1"/>
  <c r="K3572" i="6"/>
  <c r="AB3572" i="6" s="1"/>
  <c r="K3570" i="4"/>
  <c r="AB3570" i="4" s="1"/>
  <c r="H3568" i="4"/>
  <c r="Y3568" i="4" s="1"/>
  <c r="S3567" i="4"/>
  <c r="U3567" i="4" s="1"/>
  <c r="F3573" i="9"/>
  <c r="V3570" i="9" l="1"/>
  <c r="E3570" i="9"/>
  <c r="G3570" i="9" s="1"/>
  <c r="X3570" i="9" s="1"/>
  <c r="O3575" i="8"/>
  <c r="AF3575" i="8" s="1"/>
  <c r="O3575" i="6"/>
  <c r="AF3575" i="6" s="1"/>
  <c r="I3571" i="6"/>
  <c r="Z3571" i="6" s="1"/>
  <c r="T3570" i="6"/>
  <c r="L3573" i="6"/>
  <c r="AC3573" i="6" s="1"/>
  <c r="L3573" i="8"/>
  <c r="AC3573" i="8" s="1"/>
  <c r="T3568" i="4"/>
  <c r="V3568" i="4" s="1"/>
  <c r="I3569" i="4"/>
  <c r="Z3569" i="4" s="1"/>
  <c r="L3571" i="4"/>
  <c r="AC3571" i="4" s="1"/>
  <c r="F3568" i="4"/>
  <c r="F3573" i="6"/>
  <c r="R3571" i="9" l="1"/>
  <c r="AI3571" i="9" s="1"/>
  <c r="S3570" i="9"/>
  <c r="U3570" i="9" s="1"/>
  <c r="AJ3570" i="9"/>
  <c r="AK3570" i="9" s="1"/>
  <c r="H3571" i="9"/>
  <c r="Y3571" i="9" s="1"/>
  <c r="M3574" i="8"/>
  <c r="AD3574" i="8" s="1"/>
  <c r="P3576" i="8"/>
  <c r="AG3576" i="8" s="1"/>
  <c r="M3574" i="6"/>
  <c r="AD3574" i="6" s="1"/>
  <c r="P3576" i="6"/>
  <c r="AG3576" i="6" s="1"/>
  <c r="J3572" i="8"/>
  <c r="AA3572" i="8" s="1"/>
  <c r="V3570" i="6"/>
  <c r="E3570" i="6"/>
  <c r="G3570" i="6" s="1"/>
  <c r="J3572" i="6"/>
  <c r="AA3572" i="6" s="1"/>
  <c r="J3570" i="4"/>
  <c r="AA3570" i="4" s="1"/>
  <c r="E3568" i="4"/>
  <c r="G3568" i="4" s="1"/>
  <c r="R3571" i="6" l="1"/>
  <c r="AI3571" i="6" s="1"/>
  <c r="X3570" i="6"/>
  <c r="R3569" i="4"/>
  <c r="AI3569" i="4" s="1"/>
  <c r="X3568" i="4"/>
  <c r="AJ3568" i="4" s="1"/>
  <c r="AK3568" i="4" s="1"/>
  <c r="T3571" i="9"/>
  <c r="I3572" i="9"/>
  <c r="Z3572" i="9" s="1"/>
  <c r="Q3577" i="8"/>
  <c r="AH3577" i="8" s="1"/>
  <c r="N3575" i="8"/>
  <c r="AE3575" i="8" s="1"/>
  <c r="Q3577" i="6"/>
  <c r="AH3577" i="6" s="1"/>
  <c r="N3575" i="6"/>
  <c r="AE3575" i="6" s="1"/>
  <c r="K3573" i="6"/>
  <c r="AB3573" i="6" s="1"/>
  <c r="S3570" i="6"/>
  <c r="U3570" i="6" s="1"/>
  <c r="H3571" i="6"/>
  <c r="Y3571" i="6" s="1"/>
  <c r="AJ3570" i="6"/>
  <c r="AK3570" i="6" s="1"/>
  <c r="K3573" i="8"/>
  <c r="AB3573" i="8" s="1"/>
  <c r="H3569" i="4"/>
  <c r="Y3569" i="4" s="1"/>
  <c r="S3568" i="4"/>
  <c r="U3568" i="4" s="1"/>
  <c r="K3571" i="4"/>
  <c r="AB3571" i="4" s="1"/>
  <c r="F3574" i="9"/>
  <c r="V3571" i="9" l="1"/>
  <c r="E3571" i="9"/>
  <c r="G3571" i="9" s="1"/>
  <c r="X3571" i="9" s="1"/>
  <c r="O3576" i="8"/>
  <c r="AF3576" i="8" s="1"/>
  <c r="O3576" i="6"/>
  <c r="AF3576" i="6" s="1"/>
  <c r="L3574" i="8"/>
  <c r="AC3574" i="8" s="1"/>
  <c r="I3572" i="6"/>
  <c r="Z3572" i="6" s="1"/>
  <c r="T3571" i="6"/>
  <c r="L3574" i="6"/>
  <c r="AC3574" i="6" s="1"/>
  <c r="L3572" i="4"/>
  <c r="AC3572" i="4" s="1"/>
  <c r="I3570" i="4"/>
  <c r="Z3570" i="4" s="1"/>
  <c r="T3569" i="4"/>
  <c r="V3569" i="4" s="1"/>
  <c r="F3574" i="6"/>
  <c r="F3569" i="4"/>
  <c r="S3571" i="9" l="1"/>
  <c r="U3571" i="9" s="1"/>
  <c r="AJ3571" i="9"/>
  <c r="AK3571" i="9" s="1"/>
  <c r="H3572" i="9"/>
  <c r="Y3572" i="9" s="1"/>
  <c r="R3572" i="9"/>
  <c r="AI3572" i="9" s="1"/>
  <c r="M3575" i="8"/>
  <c r="AD3575" i="8" s="1"/>
  <c r="P3577" i="8"/>
  <c r="AG3577" i="8" s="1"/>
  <c r="M3575" i="6"/>
  <c r="AD3575" i="6" s="1"/>
  <c r="P3577" i="6"/>
  <c r="AG3577" i="6" s="1"/>
  <c r="V3571" i="6"/>
  <c r="E3571" i="6"/>
  <c r="G3571" i="6" s="1"/>
  <c r="J3573" i="6"/>
  <c r="AA3573" i="6" s="1"/>
  <c r="J3573" i="8"/>
  <c r="AA3573" i="8" s="1"/>
  <c r="J3571" i="4"/>
  <c r="AA3571" i="4" s="1"/>
  <c r="E3569" i="4"/>
  <c r="G3569" i="4" s="1"/>
  <c r="R3572" i="6" l="1"/>
  <c r="AI3572" i="6" s="1"/>
  <c r="X3571" i="6"/>
  <c r="AJ3571" i="6" s="1"/>
  <c r="AK3571" i="6" s="1"/>
  <c r="R3570" i="4"/>
  <c r="AI3570" i="4" s="1"/>
  <c r="X3569" i="4"/>
  <c r="AJ3569" i="4" s="1"/>
  <c r="AK3569" i="4" s="1"/>
  <c r="I3573" i="9"/>
  <c r="Z3573" i="9" s="1"/>
  <c r="T3572" i="9"/>
  <c r="Q3578" i="8"/>
  <c r="AH3578" i="8" s="1"/>
  <c r="N3576" i="8"/>
  <c r="AE3576" i="8" s="1"/>
  <c r="Q3578" i="6"/>
  <c r="AH3578" i="6" s="1"/>
  <c r="N3576" i="6"/>
  <c r="AE3576" i="6" s="1"/>
  <c r="K3574" i="8"/>
  <c r="AB3574" i="8" s="1"/>
  <c r="K3574" i="6"/>
  <c r="AB3574" i="6" s="1"/>
  <c r="S3571" i="6"/>
  <c r="U3571" i="6" s="1"/>
  <c r="H3572" i="6"/>
  <c r="Y3572" i="6" s="1"/>
  <c r="H3570" i="4"/>
  <c r="Y3570" i="4" s="1"/>
  <c r="S3569" i="4"/>
  <c r="U3569" i="4" s="1"/>
  <c r="K3572" i="4"/>
  <c r="AB3572" i="4" s="1"/>
  <c r="F3575" i="9"/>
  <c r="V3572" i="9" l="1"/>
  <c r="E3572" i="9"/>
  <c r="G3572" i="9" s="1"/>
  <c r="X3572" i="9" s="1"/>
  <c r="O3577" i="8"/>
  <c r="AF3577" i="8" s="1"/>
  <c r="O3577" i="6"/>
  <c r="AF3577" i="6" s="1"/>
  <c r="L3575" i="6"/>
  <c r="AC3575" i="6" s="1"/>
  <c r="I3573" i="6"/>
  <c r="Z3573" i="6" s="1"/>
  <c r="T3572" i="6"/>
  <c r="L3575" i="8"/>
  <c r="AC3575" i="8" s="1"/>
  <c r="L3573" i="4"/>
  <c r="AC3573" i="4" s="1"/>
  <c r="T3570" i="4"/>
  <c r="V3570" i="4" s="1"/>
  <c r="I3571" i="4"/>
  <c r="Z3571" i="4" s="1"/>
  <c r="F3570" i="4"/>
  <c r="F3575" i="6"/>
  <c r="AJ3572" i="9" l="1"/>
  <c r="AK3572" i="9" s="1"/>
  <c r="R3573" i="9"/>
  <c r="AI3573" i="9" s="1"/>
  <c r="S3572" i="9"/>
  <c r="U3572" i="9" s="1"/>
  <c r="H3573" i="9"/>
  <c r="Y3573" i="9" s="1"/>
  <c r="M3576" i="8"/>
  <c r="AD3576" i="8" s="1"/>
  <c r="P3578" i="8"/>
  <c r="AG3578" i="8" s="1"/>
  <c r="M3576" i="6"/>
  <c r="AD3576" i="6" s="1"/>
  <c r="P3578" i="6"/>
  <c r="AG3578" i="6" s="1"/>
  <c r="J3574" i="8"/>
  <c r="AA3574" i="8" s="1"/>
  <c r="V3572" i="6"/>
  <c r="E3572" i="6"/>
  <c r="G3572" i="6" s="1"/>
  <c r="J3574" i="6"/>
  <c r="AA3574" i="6" s="1"/>
  <c r="E3570" i="4"/>
  <c r="G3570" i="4" s="1"/>
  <c r="J3572" i="4"/>
  <c r="AA3572" i="4" s="1"/>
  <c r="R3573" i="6" l="1"/>
  <c r="AI3573" i="6" s="1"/>
  <c r="X3572" i="6"/>
  <c r="R3571" i="4"/>
  <c r="AI3571" i="4" s="1"/>
  <c r="X3570" i="4"/>
  <c r="AJ3570" i="4" s="1"/>
  <c r="AK3570" i="4" s="1"/>
  <c r="T3573" i="9"/>
  <c r="I3574" i="9"/>
  <c r="Z3574" i="9" s="1"/>
  <c r="Q3579" i="8"/>
  <c r="AH3579" i="8" s="1"/>
  <c r="N3577" i="8"/>
  <c r="AE3577" i="8" s="1"/>
  <c r="Q3579" i="6"/>
  <c r="AH3579" i="6" s="1"/>
  <c r="N3577" i="6"/>
  <c r="AE3577" i="6" s="1"/>
  <c r="K3575" i="6"/>
  <c r="AB3575" i="6" s="1"/>
  <c r="H3573" i="6"/>
  <c r="Y3573" i="6" s="1"/>
  <c r="AJ3572" i="6"/>
  <c r="AK3572" i="6" s="1"/>
  <c r="S3572" i="6"/>
  <c r="U3572" i="6" s="1"/>
  <c r="K3575" i="8"/>
  <c r="AB3575" i="8" s="1"/>
  <c r="K3573" i="4"/>
  <c r="AB3573" i="4" s="1"/>
  <c r="H3571" i="4"/>
  <c r="Y3571" i="4" s="1"/>
  <c r="S3570" i="4"/>
  <c r="U3570" i="4" s="1"/>
  <c r="F3576" i="9"/>
  <c r="V3573" i="9" l="1"/>
  <c r="E3573" i="9"/>
  <c r="G3573" i="9" s="1"/>
  <c r="X3573" i="9" s="1"/>
  <c r="O3578" i="8"/>
  <c r="AF3578" i="8" s="1"/>
  <c r="O3578" i="6"/>
  <c r="AF3578" i="6" s="1"/>
  <c r="L3576" i="8"/>
  <c r="AC3576" i="8" s="1"/>
  <c r="T3573" i="6"/>
  <c r="I3574" i="6"/>
  <c r="Z3574" i="6" s="1"/>
  <c r="L3576" i="6"/>
  <c r="AC3576" i="6" s="1"/>
  <c r="T3571" i="4"/>
  <c r="V3571" i="4" s="1"/>
  <c r="I3572" i="4"/>
  <c r="Z3572" i="4" s="1"/>
  <c r="L3574" i="4"/>
  <c r="AC3574" i="4" s="1"/>
  <c r="F3571" i="4"/>
  <c r="F3576" i="6"/>
  <c r="R3574" i="9" l="1"/>
  <c r="AI3574" i="9" s="1"/>
  <c r="S3573" i="9"/>
  <c r="U3573" i="9" s="1"/>
  <c r="AJ3573" i="9"/>
  <c r="AK3573" i="9" s="1"/>
  <c r="H3574" i="9"/>
  <c r="Y3574" i="9" s="1"/>
  <c r="M3577" i="8"/>
  <c r="AD3577" i="8" s="1"/>
  <c r="P3579" i="8"/>
  <c r="AG3579" i="8" s="1"/>
  <c r="M3577" i="6"/>
  <c r="AD3577" i="6" s="1"/>
  <c r="P3579" i="6"/>
  <c r="AG3579" i="6" s="1"/>
  <c r="J3575" i="6"/>
  <c r="AA3575" i="6" s="1"/>
  <c r="V3573" i="6"/>
  <c r="E3573" i="6"/>
  <c r="G3573" i="6" s="1"/>
  <c r="J3575" i="8"/>
  <c r="AA3575" i="8" s="1"/>
  <c r="J3573" i="4"/>
  <c r="AA3573" i="4" s="1"/>
  <c r="E3571" i="4"/>
  <c r="G3571" i="4" s="1"/>
  <c r="R3574" i="6" l="1"/>
  <c r="AI3574" i="6" s="1"/>
  <c r="X3573" i="6"/>
  <c r="AJ3573" i="6" s="1"/>
  <c r="AK3573" i="6" s="1"/>
  <c r="R3572" i="4"/>
  <c r="AI3572" i="4" s="1"/>
  <c r="X3571" i="4"/>
  <c r="AJ3571" i="4" s="1"/>
  <c r="AK3571" i="4" s="1"/>
  <c r="I3575" i="9"/>
  <c r="Z3575" i="9" s="1"/>
  <c r="T3574" i="9"/>
  <c r="Q3580" i="8"/>
  <c r="AH3580" i="8" s="1"/>
  <c r="N3578" i="8"/>
  <c r="AE3578" i="8" s="1"/>
  <c r="Q3580" i="6"/>
  <c r="AH3580" i="6" s="1"/>
  <c r="N3578" i="6"/>
  <c r="AE3578" i="6" s="1"/>
  <c r="K3576" i="8"/>
  <c r="AB3576" i="8" s="1"/>
  <c r="H3574" i="6"/>
  <c r="Y3574" i="6" s="1"/>
  <c r="S3573" i="6"/>
  <c r="U3573" i="6" s="1"/>
  <c r="K3576" i="6"/>
  <c r="AB3576" i="6" s="1"/>
  <c r="H3572" i="4"/>
  <c r="Y3572" i="4" s="1"/>
  <c r="S3571" i="4"/>
  <c r="U3571" i="4" s="1"/>
  <c r="K3574" i="4"/>
  <c r="AB3574" i="4" s="1"/>
  <c r="F3577" i="9"/>
  <c r="V3574" i="9" l="1"/>
  <c r="E3574" i="9"/>
  <c r="G3574" i="9" s="1"/>
  <c r="X3574" i="9" s="1"/>
  <c r="O3579" i="8"/>
  <c r="AF3579" i="8" s="1"/>
  <c r="O3579" i="6"/>
  <c r="AF3579" i="6" s="1"/>
  <c r="T3574" i="6"/>
  <c r="I3575" i="6"/>
  <c r="Z3575" i="6" s="1"/>
  <c r="L3577" i="6"/>
  <c r="AC3577" i="6" s="1"/>
  <c r="L3577" i="8"/>
  <c r="AC3577" i="8" s="1"/>
  <c r="I3573" i="4"/>
  <c r="Z3573" i="4" s="1"/>
  <c r="T3572" i="4"/>
  <c r="V3572" i="4" s="1"/>
  <c r="L3575" i="4"/>
  <c r="AC3575" i="4" s="1"/>
  <c r="F3572" i="4"/>
  <c r="F3577" i="6"/>
  <c r="AJ3574" i="9" l="1"/>
  <c r="AK3574" i="9" s="1"/>
  <c r="S3574" i="9"/>
  <c r="U3574" i="9" s="1"/>
  <c r="R3575" i="9"/>
  <c r="AI3575" i="9" s="1"/>
  <c r="H3575" i="9"/>
  <c r="Y3575" i="9" s="1"/>
  <c r="M3578" i="8"/>
  <c r="AD3578" i="8" s="1"/>
  <c r="P3580" i="8"/>
  <c r="AG3580" i="8" s="1"/>
  <c r="M3578" i="6"/>
  <c r="AD3578" i="6" s="1"/>
  <c r="P3580" i="6"/>
  <c r="AG3580" i="6" s="1"/>
  <c r="J3576" i="8"/>
  <c r="AA3576" i="8" s="1"/>
  <c r="J3576" i="6"/>
  <c r="AA3576" i="6" s="1"/>
  <c r="V3574" i="6"/>
  <c r="E3574" i="6"/>
  <c r="G3574" i="6" s="1"/>
  <c r="E3572" i="4"/>
  <c r="G3572" i="4" s="1"/>
  <c r="J3574" i="4"/>
  <c r="AA3574" i="4" s="1"/>
  <c r="R3575" i="6" l="1"/>
  <c r="AI3575" i="6" s="1"/>
  <c r="X3574" i="6"/>
  <c r="AJ3574" i="6" s="1"/>
  <c r="AK3574" i="6" s="1"/>
  <c r="R3573" i="4"/>
  <c r="AI3573" i="4" s="1"/>
  <c r="X3572" i="4"/>
  <c r="AJ3572" i="4" s="1"/>
  <c r="AK3572" i="4" s="1"/>
  <c r="T3575" i="9"/>
  <c r="I3576" i="9"/>
  <c r="Z3576" i="9" s="1"/>
  <c r="Q3581" i="8"/>
  <c r="AH3581" i="8" s="1"/>
  <c r="N3579" i="8"/>
  <c r="AE3579" i="8" s="1"/>
  <c r="Q3581" i="6"/>
  <c r="AH3581" i="6" s="1"/>
  <c r="N3579" i="6"/>
  <c r="AE3579" i="6" s="1"/>
  <c r="S3574" i="6"/>
  <c r="U3574" i="6" s="1"/>
  <c r="H3575" i="6"/>
  <c r="Y3575" i="6" s="1"/>
  <c r="K3577" i="6"/>
  <c r="AB3577" i="6" s="1"/>
  <c r="K3577" i="8"/>
  <c r="AB3577" i="8" s="1"/>
  <c r="K3575" i="4"/>
  <c r="AB3575" i="4" s="1"/>
  <c r="H3573" i="4"/>
  <c r="Y3573" i="4" s="1"/>
  <c r="S3572" i="4"/>
  <c r="U3572" i="4" s="1"/>
  <c r="F3578" i="9"/>
  <c r="V3575" i="9" l="1"/>
  <c r="E3575" i="9"/>
  <c r="G3575" i="9" s="1"/>
  <c r="X3575" i="9" s="1"/>
  <c r="O3580" i="8"/>
  <c r="AF3580" i="8" s="1"/>
  <c r="O3580" i="6"/>
  <c r="AF3580" i="6" s="1"/>
  <c r="L3578" i="8"/>
  <c r="AC3578" i="8" s="1"/>
  <c r="L3578" i="6"/>
  <c r="AC3578" i="6" s="1"/>
  <c r="I3576" i="6"/>
  <c r="Z3576" i="6" s="1"/>
  <c r="T3575" i="6"/>
  <c r="L3576" i="4"/>
  <c r="AC3576" i="4" s="1"/>
  <c r="I3574" i="4"/>
  <c r="Z3574" i="4" s="1"/>
  <c r="T3573" i="4"/>
  <c r="V3573" i="4" s="1"/>
  <c r="F3573" i="4"/>
  <c r="F3578" i="6"/>
  <c r="R3576" i="9" l="1"/>
  <c r="AI3576" i="9" s="1"/>
  <c r="S3575" i="9"/>
  <c r="U3575" i="9" s="1"/>
  <c r="AJ3575" i="9"/>
  <c r="AK3575" i="9" s="1"/>
  <c r="H3576" i="9"/>
  <c r="Y3576" i="9" s="1"/>
  <c r="M3579" i="8"/>
  <c r="AD3579" i="8" s="1"/>
  <c r="P3581" i="8"/>
  <c r="AG3581" i="8" s="1"/>
  <c r="M3579" i="6"/>
  <c r="AD3579" i="6" s="1"/>
  <c r="P3581" i="6"/>
  <c r="AG3581" i="6" s="1"/>
  <c r="J3577" i="6"/>
  <c r="AA3577" i="6" s="1"/>
  <c r="J3577" i="8"/>
  <c r="AA3577" i="8" s="1"/>
  <c r="V3575" i="6"/>
  <c r="E3575" i="6"/>
  <c r="G3575" i="6" s="1"/>
  <c r="E3573" i="4"/>
  <c r="G3573" i="4" s="1"/>
  <c r="J3575" i="4"/>
  <c r="AA3575" i="4" s="1"/>
  <c r="R3576" i="6" l="1"/>
  <c r="AI3576" i="6" s="1"/>
  <c r="X3575" i="6"/>
  <c r="AJ3575" i="6" s="1"/>
  <c r="AK3575" i="6" s="1"/>
  <c r="R3574" i="4"/>
  <c r="AI3574" i="4" s="1"/>
  <c r="X3573" i="4"/>
  <c r="AJ3573" i="4" s="1"/>
  <c r="AK3573" i="4" s="1"/>
  <c r="T3576" i="9"/>
  <c r="I3577" i="9"/>
  <c r="Z3577" i="9" s="1"/>
  <c r="Q3582" i="8"/>
  <c r="AH3582" i="8" s="1"/>
  <c r="N3580" i="8"/>
  <c r="AE3580" i="8" s="1"/>
  <c r="Q3582" i="6"/>
  <c r="AH3582" i="6" s="1"/>
  <c r="N3580" i="6"/>
  <c r="AE3580" i="6" s="1"/>
  <c r="H3576" i="6"/>
  <c r="Y3576" i="6" s="1"/>
  <c r="S3575" i="6"/>
  <c r="U3575" i="6" s="1"/>
  <c r="K3578" i="8"/>
  <c r="AB3578" i="8" s="1"/>
  <c r="K3578" i="6"/>
  <c r="AB3578" i="6" s="1"/>
  <c r="K3576" i="4"/>
  <c r="AB3576" i="4" s="1"/>
  <c r="H3574" i="4"/>
  <c r="Y3574" i="4" s="1"/>
  <c r="S3573" i="4"/>
  <c r="U3573" i="4" s="1"/>
  <c r="F3579" i="9"/>
  <c r="V3576" i="9" l="1"/>
  <c r="E3576" i="9"/>
  <c r="G3576" i="9" s="1"/>
  <c r="X3576" i="9" s="1"/>
  <c r="O3581" i="8"/>
  <c r="AF3581" i="8" s="1"/>
  <c r="O3581" i="6"/>
  <c r="AF3581" i="6" s="1"/>
  <c r="L3579" i="8"/>
  <c r="AC3579" i="8" s="1"/>
  <c r="L3579" i="6"/>
  <c r="AC3579" i="6" s="1"/>
  <c r="T3576" i="6"/>
  <c r="I3577" i="6"/>
  <c r="Z3577" i="6" s="1"/>
  <c r="T3574" i="4"/>
  <c r="V3574" i="4" s="1"/>
  <c r="I3575" i="4"/>
  <c r="Z3575" i="4" s="1"/>
  <c r="L3577" i="4"/>
  <c r="AC3577" i="4" s="1"/>
  <c r="F3574" i="4"/>
  <c r="F3579" i="6"/>
  <c r="R3577" i="9" l="1"/>
  <c r="AI3577" i="9" s="1"/>
  <c r="S3576" i="9"/>
  <c r="U3576" i="9" s="1"/>
  <c r="AJ3576" i="9"/>
  <c r="AK3576" i="9" s="1"/>
  <c r="H3577" i="9"/>
  <c r="Y3577" i="9" s="1"/>
  <c r="M3580" i="8"/>
  <c r="AD3580" i="8" s="1"/>
  <c r="P3582" i="8"/>
  <c r="AG3582" i="8" s="1"/>
  <c r="M3580" i="6"/>
  <c r="AD3580" i="6" s="1"/>
  <c r="P3582" i="6"/>
  <c r="AG3582" i="6" s="1"/>
  <c r="J3578" i="6"/>
  <c r="AA3578" i="6" s="1"/>
  <c r="V3576" i="6"/>
  <c r="E3576" i="6"/>
  <c r="G3576" i="6" s="1"/>
  <c r="J3578" i="8"/>
  <c r="AA3578" i="8" s="1"/>
  <c r="J3576" i="4"/>
  <c r="AA3576" i="4" s="1"/>
  <c r="E3574" i="4"/>
  <c r="G3574" i="4" s="1"/>
  <c r="R3577" i="6" l="1"/>
  <c r="AI3577" i="6" s="1"/>
  <c r="X3576" i="6"/>
  <c r="AJ3576" i="6" s="1"/>
  <c r="AK3576" i="6" s="1"/>
  <c r="R3575" i="4"/>
  <c r="AI3575" i="4" s="1"/>
  <c r="X3574" i="4"/>
  <c r="AJ3574" i="4" s="1"/>
  <c r="AK3574" i="4" s="1"/>
  <c r="T3577" i="9"/>
  <c r="I3578" i="9"/>
  <c r="Z3578" i="9" s="1"/>
  <c r="Q3583" i="8"/>
  <c r="AH3583" i="8" s="1"/>
  <c r="N3581" i="8"/>
  <c r="AE3581" i="8" s="1"/>
  <c r="Q3583" i="6"/>
  <c r="AH3583" i="6" s="1"/>
  <c r="N3581" i="6"/>
  <c r="AE3581" i="6" s="1"/>
  <c r="K3579" i="8"/>
  <c r="AB3579" i="8" s="1"/>
  <c r="S3576" i="6"/>
  <c r="U3576" i="6" s="1"/>
  <c r="H3577" i="6"/>
  <c r="Y3577" i="6" s="1"/>
  <c r="K3579" i="6"/>
  <c r="AB3579" i="6" s="1"/>
  <c r="S3574" i="4"/>
  <c r="U3574" i="4" s="1"/>
  <c r="H3575" i="4"/>
  <c r="Y3575" i="4" s="1"/>
  <c r="K3577" i="4"/>
  <c r="AB3577" i="4" s="1"/>
  <c r="F3580" i="9"/>
  <c r="V3577" i="9" l="1"/>
  <c r="E3577" i="9"/>
  <c r="G3577" i="9" s="1"/>
  <c r="X3577" i="9" s="1"/>
  <c r="O3582" i="8"/>
  <c r="AF3582" i="8" s="1"/>
  <c r="O3582" i="6"/>
  <c r="AF3582" i="6" s="1"/>
  <c r="T3577" i="6"/>
  <c r="I3578" i="6"/>
  <c r="Z3578" i="6" s="1"/>
  <c r="L3580" i="6"/>
  <c r="AC3580" i="6" s="1"/>
  <c r="L3580" i="8"/>
  <c r="AC3580" i="8" s="1"/>
  <c r="I3576" i="4"/>
  <c r="Z3576" i="4" s="1"/>
  <c r="T3575" i="4"/>
  <c r="V3575" i="4" s="1"/>
  <c r="L3578" i="4"/>
  <c r="AC3578" i="4" s="1"/>
  <c r="F3580" i="6"/>
  <c r="F3575" i="4"/>
  <c r="AJ3577" i="9" l="1"/>
  <c r="AK3577" i="9" s="1"/>
  <c r="S3577" i="9"/>
  <c r="U3577" i="9" s="1"/>
  <c r="H3578" i="9"/>
  <c r="Y3578" i="9" s="1"/>
  <c r="R3578" i="9"/>
  <c r="AI3578" i="9" s="1"/>
  <c r="M3581" i="8"/>
  <c r="AD3581" i="8" s="1"/>
  <c r="P3583" i="8"/>
  <c r="AG3583" i="8" s="1"/>
  <c r="M3581" i="6"/>
  <c r="AD3581" i="6" s="1"/>
  <c r="P3583" i="6"/>
  <c r="AG3583" i="6" s="1"/>
  <c r="J3579" i="8"/>
  <c r="AA3579" i="8" s="1"/>
  <c r="J3579" i="6"/>
  <c r="AA3579" i="6" s="1"/>
  <c r="E3577" i="6"/>
  <c r="G3577" i="6" s="1"/>
  <c r="V3577" i="6"/>
  <c r="E3575" i="4"/>
  <c r="G3575" i="4" s="1"/>
  <c r="J3577" i="4"/>
  <c r="AA3577" i="4" s="1"/>
  <c r="R3578" i="6" l="1"/>
  <c r="AI3578" i="6" s="1"/>
  <c r="X3577" i="6"/>
  <c r="AJ3577" i="6" s="1"/>
  <c r="AK3577" i="6" s="1"/>
  <c r="R3576" i="4"/>
  <c r="AI3576" i="4" s="1"/>
  <c r="X3575" i="4"/>
  <c r="AJ3575" i="4" s="1"/>
  <c r="AK3575" i="4" s="1"/>
  <c r="T3578" i="9"/>
  <c r="I3579" i="9"/>
  <c r="Z3579" i="9" s="1"/>
  <c r="Q3584" i="8"/>
  <c r="AH3584" i="8" s="1"/>
  <c r="N3582" i="8"/>
  <c r="AE3582" i="8" s="1"/>
  <c r="Q3584" i="6"/>
  <c r="AH3584" i="6" s="1"/>
  <c r="N3582" i="6"/>
  <c r="AE3582" i="6" s="1"/>
  <c r="H3578" i="6"/>
  <c r="Y3578" i="6" s="1"/>
  <c r="S3577" i="6"/>
  <c r="U3577" i="6" s="1"/>
  <c r="K3580" i="6"/>
  <c r="AB3580" i="6" s="1"/>
  <c r="K3580" i="8"/>
  <c r="AB3580" i="8" s="1"/>
  <c r="K3578" i="4"/>
  <c r="AB3578" i="4" s="1"/>
  <c r="H3576" i="4"/>
  <c r="Y3576" i="4" s="1"/>
  <c r="S3575" i="4"/>
  <c r="U3575" i="4" s="1"/>
  <c r="F3581" i="9"/>
  <c r="V3578" i="9" l="1"/>
  <c r="E3578" i="9"/>
  <c r="G3578" i="9" s="1"/>
  <c r="X3578" i="9" s="1"/>
  <c r="O3583" i="8"/>
  <c r="AF3583" i="8" s="1"/>
  <c r="O3583" i="6"/>
  <c r="AF3583" i="6" s="1"/>
  <c r="L3581" i="8"/>
  <c r="AC3581" i="8" s="1"/>
  <c r="L3581" i="6"/>
  <c r="AC3581" i="6" s="1"/>
  <c r="I3579" i="6"/>
  <c r="Z3579" i="6" s="1"/>
  <c r="T3578" i="6"/>
  <c r="L3579" i="4"/>
  <c r="AC3579" i="4" s="1"/>
  <c r="I3577" i="4"/>
  <c r="Z3577" i="4" s="1"/>
  <c r="T3576" i="4"/>
  <c r="V3576" i="4" s="1"/>
  <c r="F3581" i="6"/>
  <c r="F3576" i="4"/>
  <c r="S3578" i="9" l="1"/>
  <c r="U3578" i="9" s="1"/>
  <c r="AJ3578" i="9"/>
  <c r="AK3578" i="9" s="1"/>
  <c r="H3579" i="9"/>
  <c r="Y3579" i="9" s="1"/>
  <c r="R3579" i="9"/>
  <c r="AI3579" i="9" s="1"/>
  <c r="M3582" i="8"/>
  <c r="AD3582" i="8" s="1"/>
  <c r="P3584" i="8"/>
  <c r="AG3584" i="8" s="1"/>
  <c r="M3582" i="6"/>
  <c r="AD3582" i="6" s="1"/>
  <c r="P3584" i="6"/>
  <c r="AG3584" i="6" s="1"/>
  <c r="J3580" i="8"/>
  <c r="AA3580" i="8" s="1"/>
  <c r="V3578" i="6"/>
  <c r="E3578" i="6"/>
  <c r="G3578" i="6" s="1"/>
  <c r="J3580" i="6"/>
  <c r="AA3580" i="6" s="1"/>
  <c r="J3578" i="4"/>
  <c r="AA3578" i="4" s="1"/>
  <c r="E3576" i="4"/>
  <c r="G3576" i="4" s="1"/>
  <c r="R3579" i="6" l="1"/>
  <c r="AI3579" i="6" s="1"/>
  <c r="X3578" i="6"/>
  <c r="AJ3578" i="6" s="1"/>
  <c r="AK3578" i="6" s="1"/>
  <c r="R3577" i="4"/>
  <c r="AI3577" i="4" s="1"/>
  <c r="X3576" i="4"/>
  <c r="AJ3576" i="4" s="1"/>
  <c r="AK3576" i="4" s="1"/>
  <c r="T3579" i="9"/>
  <c r="I3580" i="9"/>
  <c r="Z3580" i="9" s="1"/>
  <c r="Q3585" i="8"/>
  <c r="AH3585" i="8" s="1"/>
  <c r="N3583" i="8"/>
  <c r="AE3583" i="8" s="1"/>
  <c r="Q3585" i="6"/>
  <c r="AH3585" i="6" s="1"/>
  <c r="N3583" i="6"/>
  <c r="AE3583" i="6" s="1"/>
  <c r="K3581" i="6"/>
  <c r="AB3581" i="6" s="1"/>
  <c r="H3579" i="6"/>
  <c r="Y3579" i="6" s="1"/>
  <c r="S3578" i="6"/>
  <c r="U3578" i="6" s="1"/>
  <c r="K3581" i="8"/>
  <c r="AB3581" i="8" s="1"/>
  <c r="H3577" i="4"/>
  <c r="Y3577" i="4" s="1"/>
  <c r="S3576" i="4"/>
  <c r="U3576" i="4" s="1"/>
  <c r="K3579" i="4"/>
  <c r="AB3579" i="4" s="1"/>
  <c r="F3582" i="9"/>
  <c r="V3579" i="9" l="1"/>
  <c r="E3579" i="9"/>
  <c r="G3579" i="9" s="1"/>
  <c r="X3579" i="9" s="1"/>
  <c r="O3584" i="8"/>
  <c r="AF3584" i="8" s="1"/>
  <c r="O3584" i="6"/>
  <c r="AF3584" i="6" s="1"/>
  <c r="L3582" i="8"/>
  <c r="AC3582" i="8" s="1"/>
  <c r="I3580" i="6"/>
  <c r="Z3580" i="6" s="1"/>
  <c r="T3579" i="6"/>
  <c r="L3582" i="6"/>
  <c r="AC3582" i="6" s="1"/>
  <c r="L3580" i="4"/>
  <c r="AC3580" i="4" s="1"/>
  <c r="I3578" i="4"/>
  <c r="Z3578" i="4" s="1"/>
  <c r="T3577" i="4"/>
  <c r="V3577" i="4" s="1"/>
  <c r="F3582" i="6"/>
  <c r="F3577" i="4"/>
  <c r="R3580" i="9" l="1"/>
  <c r="AI3580" i="9" s="1"/>
  <c r="S3579" i="9"/>
  <c r="U3579" i="9" s="1"/>
  <c r="AJ3579" i="9"/>
  <c r="AK3579" i="9" s="1"/>
  <c r="H3580" i="9"/>
  <c r="Y3580" i="9" s="1"/>
  <c r="M3583" i="8"/>
  <c r="AD3583" i="8" s="1"/>
  <c r="P3585" i="8"/>
  <c r="AG3585" i="8" s="1"/>
  <c r="M3583" i="6"/>
  <c r="AD3583" i="6" s="1"/>
  <c r="P3585" i="6"/>
  <c r="AG3585" i="6" s="1"/>
  <c r="J3581" i="8"/>
  <c r="AA3581" i="8" s="1"/>
  <c r="E3579" i="6"/>
  <c r="G3579" i="6" s="1"/>
  <c r="V3579" i="6"/>
  <c r="J3581" i="6"/>
  <c r="AA3581" i="6" s="1"/>
  <c r="J3579" i="4"/>
  <c r="AA3579" i="4" s="1"/>
  <c r="E3577" i="4"/>
  <c r="G3577" i="4" s="1"/>
  <c r="R3580" i="6" l="1"/>
  <c r="AI3580" i="6" s="1"/>
  <c r="X3579" i="6"/>
  <c r="AJ3579" i="6" s="1"/>
  <c r="AK3579" i="6" s="1"/>
  <c r="R3578" i="4"/>
  <c r="AI3578" i="4" s="1"/>
  <c r="X3577" i="4"/>
  <c r="AJ3577" i="4" s="1"/>
  <c r="AK3577" i="4" s="1"/>
  <c r="T3580" i="9"/>
  <c r="I3581" i="9"/>
  <c r="Z3581" i="9" s="1"/>
  <c r="Q3586" i="8"/>
  <c r="AH3586" i="8" s="1"/>
  <c r="N3584" i="8"/>
  <c r="AE3584" i="8" s="1"/>
  <c r="Q3586" i="6"/>
  <c r="AH3586" i="6" s="1"/>
  <c r="N3584" i="6"/>
  <c r="AE3584" i="6" s="1"/>
  <c r="K3582" i="6"/>
  <c r="AB3582" i="6" s="1"/>
  <c r="H3580" i="6"/>
  <c r="Y3580" i="6" s="1"/>
  <c r="S3579" i="6"/>
  <c r="U3579" i="6" s="1"/>
  <c r="K3582" i="8"/>
  <c r="AB3582" i="8" s="1"/>
  <c r="H3578" i="4"/>
  <c r="Y3578" i="4" s="1"/>
  <c r="S3577" i="4"/>
  <c r="U3577" i="4" s="1"/>
  <c r="K3580" i="4"/>
  <c r="AB3580" i="4" s="1"/>
  <c r="F3583" i="9"/>
  <c r="V3580" i="9" l="1"/>
  <c r="E3580" i="9"/>
  <c r="G3580" i="9" s="1"/>
  <c r="X3580" i="9" s="1"/>
  <c r="O3585" i="8"/>
  <c r="AF3585" i="8" s="1"/>
  <c r="O3585" i="6"/>
  <c r="AF3585" i="6" s="1"/>
  <c r="L3583" i="8"/>
  <c r="AC3583" i="8" s="1"/>
  <c r="T3580" i="6"/>
  <c r="I3581" i="6"/>
  <c r="Z3581" i="6" s="1"/>
  <c r="L3583" i="6"/>
  <c r="AC3583" i="6" s="1"/>
  <c r="L3581" i="4"/>
  <c r="AC3581" i="4" s="1"/>
  <c r="I3579" i="4"/>
  <c r="Z3579" i="4" s="1"/>
  <c r="T3578" i="4"/>
  <c r="V3578" i="4" s="1"/>
  <c r="F3583" i="6"/>
  <c r="F3578" i="4"/>
  <c r="R3581" i="9" l="1"/>
  <c r="AI3581" i="9" s="1"/>
  <c r="AJ3580" i="9"/>
  <c r="AK3580" i="9" s="1"/>
  <c r="S3580" i="9"/>
  <c r="U3580" i="9" s="1"/>
  <c r="H3581" i="9"/>
  <c r="Y3581" i="9" s="1"/>
  <c r="M3584" i="8"/>
  <c r="AD3584" i="8" s="1"/>
  <c r="P3586" i="8"/>
  <c r="AG3586" i="8" s="1"/>
  <c r="M3584" i="6"/>
  <c r="AD3584" i="6" s="1"/>
  <c r="P3586" i="6"/>
  <c r="AG3586" i="6" s="1"/>
  <c r="J3582" i="8"/>
  <c r="AA3582" i="8" s="1"/>
  <c r="J3582" i="6"/>
  <c r="AA3582" i="6" s="1"/>
  <c r="E3580" i="6"/>
  <c r="G3580" i="6" s="1"/>
  <c r="V3580" i="6"/>
  <c r="J3580" i="4"/>
  <c r="AA3580" i="4" s="1"/>
  <c r="E3578" i="4"/>
  <c r="G3578" i="4" s="1"/>
  <c r="R3581" i="6" l="1"/>
  <c r="AI3581" i="6" s="1"/>
  <c r="X3580" i="6"/>
  <c r="AJ3580" i="6" s="1"/>
  <c r="AK3580" i="6" s="1"/>
  <c r="R3579" i="4"/>
  <c r="AI3579" i="4" s="1"/>
  <c r="X3578" i="4"/>
  <c r="AJ3578" i="4" s="1"/>
  <c r="AK3578" i="4" s="1"/>
  <c r="T3581" i="9"/>
  <c r="I3582" i="9"/>
  <c r="Z3582" i="9" s="1"/>
  <c r="Q3587" i="8"/>
  <c r="AH3587" i="8" s="1"/>
  <c r="N3585" i="8"/>
  <c r="AE3585" i="8" s="1"/>
  <c r="Q3587" i="6"/>
  <c r="AH3587" i="6" s="1"/>
  <c r="N3585" i="6"/>
  <c r="AE3585" i="6" s="1"/>
  <c r="H3581" i="6"/>
  <c r="Y3581" i="6" s="1"/>
  <c r="S3580" i="6"/>
  <c r="U3580" i="6" s="1"/>
  <c r="K3583" i="6"/>
  <c r="AB3583" i="6" s="1"/>
  <c r="K3583" i="8"/>
  <c r="AB3583" i="8" s="1"/>
  <c r="S3578" i="4"/>
  <c r="U3578" i="4" s="1"/>
  <c r="H3579" i="4"/>
  <c r="Y3579" i="4" s="1"/>
  <c r="K3581" i="4"/>
  <c r="AB3581" i="4" s="1"/>
  <c r="F3584" i="9"/>
  <c r="V3581" i="9" l="1"/>
  <c r="E3581" i="9"/>
  <c r="G3581" i="9" s="1"/>
  <c r="X3581" i="9" s="1"/>
  <c r="O3586" i="8"/>
  <c r="AF3586" i="8" s="1"/>
  <c r="O3586" i="6"/>
  <c r="AF3586" i="6" s="1"/>
  <c r="L3584" i="8"/>
  <c r="AC3584" i="8" s="1"/>
  <c r="L3584" i="6"/>
  <c r="AC3584" i="6" s="1"/>
  <c r="T3581" i="6"/>
  <c r="I3582" i="6"/>
  <c r="Z3582" i="6" s="1"/>
  <c r="T3579" i="4"/>
  <c r="V3579" i="4" s="1"/>
  <c r="I3580" i="4"/>
  <c r="Z3580" i="4" s="1"/>
  <c r="L3582" i="4"/>
  <c r="AC3582" i="4" s="1"/>
  <c r="F3584" i="6"/>
  <c r="F3579" i="4"/>
  <c r="S3581" i="9" l="1"/>
  <c r="U3581" i="9" s="1"/>
  <c r="R3582" i="9"/>
  <c r="AI3582" i="9" s="1"/>
  <c r="AJ3581" i="9"/>
  <c r="AK3581" i="9" s="1"/>
  <c r="H3582" i="9"/>
  <c r="Y3582" i="9" s="1"/>
  <c r="M3585" i="8"/>
  <c r="AD3585" i="8" s="1"/>
  <c r="P3587" i="8"/>
  <c r="AG3587" i="8" s="1"/>
  <c r="M3585" i="6"/>
  <c r="AD3585" i="6" s="1"/>
  <c r="P3587" i="6"/>
  <c r="AG3587" i="6" s="1"/>
  <c r="E3581" i="6"/>
  <c r="G3581" i="6" s="1"/>
  <c r="V3581" i="6"/>
  <c r="J3583" i="8"/>
  <c r="AA3583" i="8" s="1"/>
  <c r="J3583" i="6"/>
  <c r="AA3583" i="6" s="1"/>
  <c r="J3581" i="4"/>
  <c r="AA3581" i="4" s="1"/>
  <c r="E3579" i="4"/>
  <c r="G3579" i="4" s="1"/>
  <c r="R3582" i="6" l="1"/>
  <c r="AI3582" i="6" s="1"/>
  <c r="X3581" i="6"/>
  <c r="R3580" i="4"/>
  <c r="AI3580" i="4" s="1"/>
  <c r="X3579" i="4"/>
  <c r="AJ3579" i="4" s="1"/>
  <c r="AK3579" i="4" s="1"/>
  <c r="T3582" i="9"/>
  <c r="I3583" i="9"/>
  <c r="Z3583" i="9" s="1"/>
  <c r="Q3588" i="8"/>
  <c r="AH3588" i="8" s="1"/>
  <c r="N3586" i="8"/>
  <c r="AE3586" i="8" s="1"/>
  <c r="Q3588" i="6"/>
  <c r="AH3588" i="6" s="1"/>
  <c r="N3586" i="6"/>
  <c r="AE3586" i="6" s="1"/>
  <c r="K3584" i="6"/>
  <c r="AB3584" i="6" s="1"/>
  <c r="K3584" i="8"/>
  <c r="AB3584" i="8" s="1"/>
  <c r="H3582" i="6"/>
  <c r="Y3582" i="6" s="1"/>
  <c r="S3581" i="6"/>
  <c r="U3581" i="6" s="1"/>
  <c r="AJ3581" i="6"/>
  <c r="AK3581" i="6" s="1"/>
  <c r="S3579" i="4"/>
  <c r="U3579" i="4" s="1"/>
  <c r="H3580" i="4"/>
  <c r="Y3580" i="4" s="1"/>
  <c r="K3582" i="4"/>
  <c r="AB3582" i="4" s="1"/>
  <c r="F3585" i="9"/>
  <c r="V3582" i="9" l="1"/>
  <c r="E3582" i="9"/>
  <c r="G3582" i="9" s="1"/>
  <c r="X3582" i="9" s="1"/>
  <c r="O3587" i="8"/>
  <c r="AF3587" i="8" s="1"/>
  <c r="O3587" i="6"/>
  <c r="AF3587" i="6" s="1"/>
  <c r="L3585" i="8"/>
  <c r="AC3585" i="8" s="1"/>
  <c r="I3583" i="6"/>
  <c r="Z3583" i="6" s="1"/>
  <c r="T3582" i="6"/>
  <c r="L3585" i="6"/>
  <c r="AC3585" i="6" s="1"/>
  <c r="T3580" i="4"/>
  <c r="V3580" i="4" s="1"/>
  <c r="I3581" i="4"/>
  <c r="Z3581" i="4" s="1"/>
  <c r="L3583" i="4"/>
  <c r="AC3583" i="4" s="1"/>
  <c r="F3585" i="6"/>
  <c r="F3580" i="4"/>
  <c r="R3583" i="9" l="1"/>
  <c r="AI3583" i="9" s="1"/>
  <c r="AJ3582" i="9"/>
  <c r="AK3582" i="9" s="1"/>
  <c r="S3582" i="9"/>
  <c r="U3582" i="9" s="1"/>
  <c r="H3583" i="9"/>
  <c r="Y3583" i="9" s="1"/>
  <c r="P3588" i="8"/>
  <c r="AG3588" i="8" s="1"/>
  <c r="M3586" i="8"/>
  <c r="AD3586" i="8" s="1"/>
  <c r="M3586" i="6"/>
  <c r="AD3586" i="6" s="1"/>
  <c r="P3588" i="6"/>
  <c r="AG3588" i="6" s="1"/>
  <c r="E3582" i="6"/>
  <c r="G3582" i="6" s="1"/>
  <c r="V3582" i="6"/>
  <c r="J3584" i="6"/>
  <c r="AA3584" i="6" s="1"/>
  <c r="J3584" i="8"/>
  <c r="AA3584" i="8" s="1"/>
  <c r="J3582" i="4"/>
  <c r="AA3582" i="4" s="1"/>
  <c r="E3580" i="4"/>
  <c r="G3580" i="4" s="1"/>
  <c r="R3583" i="6" l="1"/>
  <c r="AI3583" i="6" s="1"/>
  <c r="X3582" i="6"/>
  <c r="R3581" i="4"/>
  <c r="AI3581" i="4" s="1"/>
  <c r="X3580" i="4"/>
  <c r="AJ3580" i="4" s="1"/>
  <c r="AK3580" i="4" s="1"/>
  <c r="T3583" i="9"/>
  <c r="I3584" i="9"/>
  <c r="Z3584" i="9" s="1"/>
  <c r="N3587" i="8"/>
  <c r="AE3587" i="8" s="1"/>
  <c r="Q3589" i="8"/>
  <c r="AH3589" i="8" s="1"/>
  <c r="Q3589" i="6"/>
  <c r="AH3589" i="6" s="1"/>
  <c r="N3587" i="6"/>
  <c r="AE3587" i="6" s="1"/>
  <c r="K3585" i="8"/>
  <c r="AB3585" i="8" s="1"/>
  <c r="K3585" i="6"/>
  <c r="AB3585" i="6" s="1"/>
  <c r="H3583" i="6"/>
  <c r="Y3583" i="6" s="1"/>
  <c r="AJ3582" i="6"/>
  <c r="AK3582" i="6" s="1"/>
  <c r="S3582" i="6"/>
  <c r="U3582" i="6" s="1"/>
  <c r="H3581" i="4"/>
  <c r="Y3581" i="4" s="1"/>
  <c r="S3580" i="4"/>
  <c r="U3580" i="4" s="1"/>
  <c r="K3583" i="4"/>
  <c r="AB3583" i="4" s="1"/>
  <c r="F3586" i="9"/>
  <c r="V3583" i="9" l="1"/>
  <c r="E3583" i="9"/>
  <c r="G3583" i="9" s="1"/>
  <c r="X3583" i="9" s="1"/>
  <c r="O3588" i="8"/>
  <c r="AF3588" i="8" s="1"/>
  <c r="O3588" i="6"/>
  <c r="AF3588" i="6" s="1"/>
  <c r="L3586" i="6"/>
  <c r="AC3586" i="6" s="1"/>
  <c r="L3586" i="8"/>
  <c r="AC3586" i="8" s="1"/>
  <c r="I3584" i="6"/>
  <c r="Z3584" i="6" s="1"/>
  <c r="T3583" i="6"/>
  <c r="L3584" i="4"/>
  <c r="AC3584" i="4" s="1"/>
  <c r="T3581" i="4"/>
  <c r="V3581" i="4" s="1"/>
  <c r="I3582" i="4"/>
  <c r="Z3582" i="4" s="1"/>
  <c r="F3581" i="4"/>
  <c r="F3586" i="6"/>
  <c r="R3584" i="9" l="1"/>
  <c r="AI3584" i="9" s="1"/>
  <c r="S3583" i="9"/>
  <c r="U3583" i="9" s="1"/>
  <c r="AJ3583" i="9"/>
  <c r="AK3583" i="9" s="1"/>
  <c r="H3584" i="9"/>
  <c r="Y3584" i="9" s="1"/>
  <c r="M3587" i="8"/>
  <c r="AD3587" i="8" s="1"/>
  <c r="P3589" i="8"/>
  <c r="AG3589" i="8" s="1"/>
  <c r="M3587" i="6"/>
  <c r="AD3587" i="6" s="1"/>
  <c r="P3589" i="6"/>
  <c r="AG3589" i="6" s="1"/>
  <c r="J3585" i="6"/>
  <c r="AA3585" i="6" s="1"/>
  <c r="J3585" i="8"/>
  <c r="AA3585" i="8" s="1"/>
  <c r="V3583" i="6"/>
  <c r="E3583" i="6"/>
  <c r="G3583" i="6" s="1"/>
  <c r="E3581" i="4"/>
  <c r="G3581" i="4" s="1"/>
  <c r="J3583" i="4"/>
  <c r="AA3583" i="4" s="1"/>
  <c r="R3584" i="6" l="1"/>
  <c r="AI3584" i="6" s="1"/>
  <c r="X3583" i="6"/>
  <c r="R3582" i="4"/>
  <c r="AI3582" i="4" s="1"/>
  <c r="X3581" i="4"/>
  <c r="AJ3581" i="4" s="1"/>
  <c r="AK3581" i="4" s="1"/>
  <c r="T3584" i="9"/>
  <c r="I3585" i="9"/>
  <c r="Z3585" i="9" s="1"/>
  <c r="Q3590" i="8"/>
  <c r="AH3590" i="8" s="1"/>
  <c r="N3588" i="8"/>
  <c r="AE3588" i="8" s="1"/>
  <c r="Q3590" i="6"/>
  <c r="AH3590" i="6" s="1"/>
  <c r="N3588" i="6"/>
  <c r="AE3588" i="6" s="1"/>
  <c r="S3583" i="6"/>
  <c r="U3583" i="6" s="1"/>
  <c r="H3584" i="6"/>
  <c r="Y3584" i="6" s="1"/>
  <c r="AJ3583" i="6"/>
  <c r="AK3583" i="6" s="1"/>
  <c r="K3586" i="8"/>
  <c r="AB3586" i="8" s="1"/>
  <c r="K3586" i="6"/>
  <c r="AB3586" i="6" s="1"/>
  <c r="K3584" i="4"/>
  <c r="AB3584" i="4" s="1"/>
  <c r="H3582" i="4"/>
  <c r="Y3582" i="4" s="1"/>
  <c r="S3581" i="4"/>
  <c r="U3581" i="4" s="1"/>
  <c r="F3587" i="9"/>
  <c r="V3584" i="9" l="1"/>
  <c r="E3584" i="9"/>
  <c r="G3584" i="9" s="1"/>
  <c r="X3584" i="9" s="1"/>
  <c r="O3589" i="8"/>
  <c r="AF3589" i="8" s="1"/>
  <c r="O3589" i="6"/>
  <c r="AF3589" i="6" s="1"/>
  <c r="L3587" i="8"/>
  <c r="AC3587" i="8" s="1"/>
  <c r="L3587" i="6"/>
  <c r="AC3587" i="6" s="1"/>
  <c r="T3584" i="6"/>
  <c r="I3585" i="6"/>
  <c r="Z3585" i="6" s="1"/>
  <c r="L3585" i="4"/>
  <c r="AC3585" i="4" s="1"/>
  <c r="T3582" i="4"/>
  <c r="V3582" i="4" s="1"/>
  <c r="I3583" i="4"/>
  <c r="Z3583" i="4" s="1"/>
  <c r="F3582" i="4"/>
  <c r="F3587" i="6"/>
  <c r="R3585" i="9" l="1"/>
  <c r="AI3585" i="9" s="1"/>
  <c r="S3584" i="9"/>
  <c r="U3584" i="9" s="1"/>
  <c r="AJ3584" i="9"/>
  <c r="AK3584" i="9" s="1"/>
  <c r="H3585" i="9"/>
  <c r="Y3585" i="9" s="1"/>
  <c r="P3590" i="8"/>
  <c r="AG3590" i="8" s="1"/>
  <c r="M3588" i="8"/>
  <c r="AD3588" i="8" s="1"/>
  <c r="P3590" i="6"/>
  <c r="AG3590" i="6" s="1"/>
  <c r="M3588" i="6"/>
  <c r="AD3588" i="6" s="1"/>
  <c r="J3586" i="6"/>
  <c r="AA3586" i="6" s="1"/>
  <c r="E3584" i="6"/>
  <c r="G3584" i="6" s="1"/>
  <c r="V3584" i="6"/>
  <c r="J3586" i="8"/>
  <c r="AA3586" i="8" s="1"/>
  <c r="J3584" i="4"/>
  <c r="AA3584" i="4" s="1"/>
  <c r="E3582" i="4"/>
  <c r="G3582" i="4" s="1"/>
  <c r="R3585" i="6" l="1"/>
  <c r="AI3585" i="6" s="1"/>
  <c r="X3584" i="6"/>
  <c r="AJ3584" i="6" s="1"/>
  <c r="AK3584" i="6" s="1"/>
  <c r="R3583" i="4"/>
  <c r="AI3583" i="4" s="1"/>
  <c r="X3582" i="4"/>
  <c r="AJ3582" i="4" s="1"/>
  <c r="AK3582" i="4" s="1"/>
  <c r="T3585" i="9"/>
  <c r="I3586" i="9"/>
  <c r="Z3586" i="9" s="1"/>
  <c r="N3589" i="8"/>
  <c r="AE3589" i="8" s="1"/>
  <c r="Q3591" i="8"/>
  <c r="AH3591" i="8" s="1"/>
  <c r="N3589" i="6"/>
  <c r="AE3589" i="6" s="1"/>
  <c r="Q3591" i="6"/>
  <c r="AH3591" i="6" s="1"/>
  <c r="K3587" i="8"/>
  <c r="AB3587" i="8" s="1"/>
  <c r="H3585" i="6"/>
  <c r="Y3585" i="6" s="1"/>
  <c r="S3584" i="6"/>
  <c r="U3584" i="6" s="1"/>
  <c r="K3587" i="6"/>
  <c r="AB3587" i="6" s="1"/>
  <c r="H3583" i="4"/>
  <c r="Y3583" i="4" s="1"/>
  <c r="S3582" i="4"/>
  <c r="U3582" i="4" s="1"/>
  <c r="K3585" i="4"/>
  <c r="AB3585" i="4" s="1"/>
  <c r="F3588" i="9"/>
  <c r="V3585" i="9" l="1"/>
  <c r="E3585" i="9"/>
  <c r="G3585" i="9" s="1"/>
  <c r="X3585" i="9" s="1"/>
  <c r="O3590" i="8"/>
  <c r="AF3590" i="8" s="1"/>
  <c r="O3590" i="6"/>
  <c r="AF3590" i="6" s="1"/>
  <c r="T3585" i="6"/>
  <c r="I3586" i="6"/>
  <c r="Z3586" i="6" s="1"/>
  <c r="L3588" i="6"/>
  <c r="AC3588" i="6" s="1"/>
  <c r="L3588" i="8"/>
  <c r="AC3588" i="8" s="1"/>
  <c r="L3586" i="4"/>
  <c r="AC3586" i="4" s="1"/>
  <c r="T3583" i="4"/>
  <c r="V3583" i="4" s="1"/>
  <c r="I3584" i="4"/>
  <c r="Z3584" i="4" s="1"/>
  <c r="F3583" i="4"/>
  <c r="F3588" i="6"/>
  <c r="AJ3585" i="9" l="1"/>
  <c r="AK3585" i="9" s="1"/>
  <c r="S3585" i="9"/>
  <c r="U3585" i="9" s="1"/>
  <c r="H3586" i="9"/>
  <c r="Y3586" i="9" s="1"/>
  <c r="R3586" i="9"/>
  <c r="AI3586" i="9" s="1"/>
  <c r="M3589" i="8"/>
  <c r="AD3589" i="8" s="1"/>
  <c r="P3591" i="8"/>
  <c r="AG3591" i="8" s="1"/>
  <c r="M3589" i="6"/>
  <c r="AD3589" i="6" s="1"/>
  <c r="P3591" i="6"/>
  <c r="AG3591" i="6" s="1"/>
  <c r="J3587" i="8"/>
  <c r="AA3587" i="8" s="1"/>
  <c r="J3587" i="6"/>
  <c r="AA3587" i="6" s="1"/>
  <c r="V3585" i="6"/>
  <c r="E3585" i="6"/>
  <c r="G3585" i="6" s="1"/>
  <c r="E3583" i="4"/>
  <c r="G3583" i="4" s="1"/>
  <c r="J3585" i="4"/>
  <c r="AA3585" i="4" s="1"/>
  <c r="R3586" i="6" l="1"/>
  <c r="AI3586" i="6" s="1"/>
  <c r="X3585" i="6"/>
  <c r="R3584" i="4"/>
  <c r="AI3584" i="4" s="1"/>
  <c r="X3583" i="4"/>
  <c r="AJ3583" i="4" s="1"/>
  <c r="AK3583" i="4" s="1"/>
  <c r="T3586" i="9"/>
  <c r="I3587" i="9"/>
  <c r="Z3587" i="9" s="1"/>
  <c r="Q3592" i="8"/>
  <c r="AH3592" i="8" s="1"/>
  <c r="N3590" i="8"/>
  <c r="AE3590" i="8" s="1"/>
  <c r="Q3592" i="6"/>
  <c r="AH3592" i="6" s="1"/>
  <c r="N3590" i="6"/>
  <c r="AE3590" i="6" s="1"/>
  <c r="K3588" i="6"/>
  <c r="AB3588" i="6" s="1"/>
  <c r="H3586" i="6"/>
  <c r="Y3586" i="6" s="1"/>
  <c r="S3585" i="6"/>
  <c r="U3585" i="6" s="1"/>
  <c r="AJ3585" i="6"/>
  <c r="AK3585" i="6" s="1"/>
  <c r="K3588" i="8"/>
  <c r="AB3588" i="8" s="1"/>
  <c r="K3586" i="4"/>
  <c r="AB3586" i="4" s="1"/>
  <c r="H3584" i="4"/>
  <c r="Y3584" i="4" s="1"/>
  <c r="S3583" i="4"/>
  <c r="U3583" i="4" s="1"/>
  <c r="F3589" i="9"/>
  <c r="V3586" i="9" l="1"/>
  <c r="E3586" i="9"/>
  <c r="G3586" i="9" s="1"/>
  <c r="X3586" i="9" s="1"/>
  <c r="O3591" i="8"/>
  <c r="AF3591" i="8" s="1"/>
  <c r="O3591" i="6"/>
  <c r="AF3591" i="6" s="1"/>
  <c r="L3589" i="8"/>
  <c r="AC3589" i="8" s="1"/>
  <c r="T3586" i="6"/>
  <c r="I3587" i="6"/>
  <c r="Z3587" i="6" s="1"/>
  <c r="L3589" i="6"/>
  <c r="AC3589" i="6" s="1"/>
  <c r="T3584" i="4"/>
  <c r="V3584" i="4" s="1"/>
  <c r="I3585" i="4"/>
  <c r="Z3585" i="4" s="1"/>
  <c r="L3587" i="4"/>
  <c r="AC3587" i="4" s="1"/>
  <c r="F3584" i="4"/>
  <c r="F3589" i="6"/>
  <c r="S3586" i="9" l="1"/>
  <c r="U3586" i="9" s="1"/>
  <c r="AJ3586" i="9"/>
  <c r="AK3586" i="9" s="1"/>
  <c r="H3587" i="9"/>
  <c r="Y3587" i="9" s="1"/>
  <c r="R3587" i="9"/>
  <c r="AI3587" i="9" s="1"/>
  <c r="M3590" i="8"/>
  <c r="AD3590" i="8" s="1"/>
  <c r="P3592" i="8"/>
  <c r="AG3592" i="8" s="1"/>
  <c r="M3590" i="6"/>
  <c r="AD3590" i="6" s="1"/>
  <c r="P3592" i="6"/>
  <c r="AG3592" i="6" s="1"/>
  <c r="J3588" i="6"/>
  <c r="AA3588" i="6" s="1"/>
  <c r="E3586" i="6"/>
  <c r="G3586" i="6" s="1"/>
  <c r="V3586" i="6"/>
  <c r="J3588" i="8"/>
  <c r="AA3588" i="8" s="1"/>
  <c r="J3586" i="4"/>
  <c r="AA3586" i="4" s="1"/>
  <c r="E3584" i="4"/>
  <c r="G3584" i="4" s="1"/>
  <c r="R3587" i="6" l="1"/>
  <c r="AI3587" i="6" s="1"/>
  <c r="X3586" i="6"/>
  <c r="AJ3586" i="6" s="1"/>
  <c r="AK3586" i="6" s="1"/>
  <c r="R3585" i="4"/>
  <c r="AI3585" i="4" s="1"/>
  <c r="X3584" i="4"/>
  <c r="AJ3584" i="4" s="1"/>
  <c r="AK3584" i="4" s="1"/>
  <c r="T3587" i="9"/>
  <c r="I3588" i="9"/>
  <c r="Z3588" i="9" s="1"/>
  <c r="Q3593" i="8"/>
  <c r="AH3593" i="8" s="1"/>
  <c r="N3591" i="8"/>
  <c r="AE3591" i="8" s="1"/>
  <c r="Q3593" i="6"/>
  <c r="AH3593" i="6" s="1"/>
  <c r="N3591" i="6"/>
  <c r="AE3591" i="6" s="1"/>
  <c r="K3589" i="8"/>
  <c r="AB3589" i="8" s="1"/>
  <c r="H3587" i="6"/>
  <c r="Y3587" i="6" s="1"/>
  <c r="S3586" i="6"/>
  <c r="U3586" i="6" s="1"/>
  <c r="K3589" i="6"/>
  <c r="AB3589" i="6" s="1"/>
  <c r="H3585" i="4"/>
  <c r="Y3585" i="4" s="1"/>
  <c r="S3584" i="4"/>
  <c r="U3584" i="4" s="1"/>
  <c r="K3587" i="4"/>
  <c r="AB3587" i="4" s="1"/>
  <c r="F3590" i="9"/>
  <c r="V3587" i="9" l="1"/>
  <c r="E3587" i="9"/>
  <c r="G3587" i="9" s="1"/>
  <c r="X3587" i="9" s="1"/>
  <c r="O3592" i="8"/>
  <c r="AF3592" i="8" s="1"/>
  <c r="O3592" i="6"/>
  <c r="AF3592" i="6" s="1"/>
  <c r="I3588" i="6"/>
  <c r="Z3588" i="6" s="1"/>
  <c r="T3587" i="6"/>
  <c r="L3590" i="6"/>
  <c r="AC3590" i="6" s="1"/>
  <c r="L3590" i="8"/>
  <c r="AC3590" i="8" s="1"/>
  <c r="L3588" i="4"/>
  <c r="AC3588" i="4" s="1"/>
  <c r="T3585" i="4"/>
  <c r="V3585" i="4" s="1"/>
  <c r="I3586" i="4"/>
  <c r="Z3586" i="4" s="1"/>
  <c r="F3585" i="4"/>
  <c r="F3590" i="6"/>
  <c r="S3587" i="9" l="1"/>
  <c r="U3587" i="9" s="1"/>
  <c r="AJ3587" i="9"/>
  <c r="AK3587" i="9" s="1"/>
  <c r="R3588" i="9"/>
  <c r="AI3588" i="9" s="1"/>
  <c r="H3588" i="9"/>
  <c r="Y3588" i="9" s="1"/>
  <c r="M3591" i="8"/>
  <c r="AD3591" i="8" s="1"/>
  <c r="P3593" i="8"/>
  <c r="AG3593" i="8" s="1"/>
  <c r="M3591" i="6"/>
  <c r="AD3591" i="6" s="1"/>
  <c r="P3593" i="6"/>
  <c r="AG3593" i="6" s="1"/>
  <c r="J3589" i="8"/>
  <c r="AA3589" i="8" s="1"/>
  <c r="V3587" i="6"/>
  <c r="E3587" i="6"/>
  <c r="G3587" i="6" s="1"/>
  <c r="J3589" i="6"/>
  <c r="AA3589" i="6" s="1"/>
  <c r="J3587" i="4"/>
  <c r="AA3587" i="4" s="1"/>
  <c r="E3585" i="4"/>
  <c r="G3585" i="4" s="1"/>
  <c r="R3588" i="6" l="1"/>
  <c r="AI3588" i="6" s="1"/>
  <c r="X3587" i="6"/>
  <c r="AJ3587" i="6" s="1"/>
  <c r="AK3587" i="6" s="1"/>
  <c r="R3586" i="4"/>
  <c r="AI3586" i="4" s="1"/>
  <c r="X3585" i="4"/>
  <c r="AJ3585" i="4" s="1"/>
  <c r="AK3585" i="4" s="1"/>
  <c r="T3588" i="9"/>
  <c r="I3589" i="9"/>
  <c r="Z3589" i="9" s="1"/>
  <c r="Q3594" i="8"/>
  <c r="AH3594" i="8" s="1"/>
  <c r="N3592" i="8"/>
  <c r="AE3592" i="8" s="1"/>
  <c r="Q3594" i="6"/>
  <c r="AH3594" i="6" s="1"/>
  <c r="N3592" i="6"/>
  <c r="AE3592" i="6" s="1"/>
  <c r="K3590" i="6"/>
  <c r="AB3590" i="6" s="1"/>
  <c r="S3587" i="6"/>
  <c r="U3587" i="6" s="1"/>
  <c r="H3588" i="6"/>
  <c r="Y3588" i="6" s="1"/>
  <c r="K3590" i="8"/>
  <c r="AB3590" i="8" s="1"/>
  <c r="H3586" i="4"/>
  <c r="Y3586" i="4" s="1"/>
  <c r="S3585" i="4"/>
  <c r="U3585" i="4" s="1"/>
  <c r="K3588" i="4"/>
  <c r="AB3588" i="4" s="1"/>
  <c r="F3591" i="9"/>
  <c r="V3588" i="9" l="1"/>
  <c r="E3588" i="9"/>
  <c r="G3588" i="9" s="1"/>
  <c r="X3588" i="9" s="1"/>
  <c r="O3593" i="8"/>
  <c r="AF3593" i="8" s="1"/>
  <c r="O3593" i="6"/>
  <c r="AF3593" i="6" s="1"/>
  <c r="I3589" i="6"/>
  <c r="Z3589" i="6" s="1"/>
  <c r="T3588" i="6"/>
  <c r="L3591" i="8"/>
  <c r="AC3591" i="8" s="1"/>
  <c r="L3591" i="6"/>
  <c r="AC3591" i="6" s="1"/>
  <c r="L3589" i="4"/>
  <c r="AC3589" i="4" s="1"/>
  <c r="T3586" i="4"/>
  <c r="V3586" i="4" s="1"/>
  <c r="I3587" i="4"/>
  <c r="Z3587" i="4" s="1"/>
  <c r="F3591" i="6"/>
  <c r="F3586" i="4"/>
  <c r="R3589" i="9" l="1"/>
  <c r="AI3589" i="9" s="1"/>
  <c r="AJ3588" i="9"/>
  <c r="AK3588" i="9" s="1"/>
  <c r="S3588" i="9"/>
  <c r="U3588" i="9" s="1"/>
  <c r="H3589" i="9"/>
  <c r="Y3589" i="9" s="1"/>
  <c r="M3592" i="8"/>
  <c r="AD3592" i="8" s="1"/>
  <c r="P3594" i="8"/>
  <c r="AG3594" i="8" s="1"/>
  <c r="M3592" i="6"/>
  <c r="AD3592" i="6" s="1"/>
  <c r="P3594" i="6"/>
  <c r="AG3594" i="6" s="1"/>
  <c r="E3588" i="6"/>
  <c r="G3588" i="6" s="1"/>
  <c r="V3588" i="6"/>
  <c r="J3590" i="6"/>
  <c r="AA3590" i="6" s="1"/>
  <c r="J3590" i="8"/>
  <c r="AA3590" i="8" s="1"/>
  <c r="E3586" i="4"/>
  <c r="G3586" i="4" s="1"/>
  <c r="J3588" i="4"/>
  <c r="AA3588" i="4" s="1"/>
  <c r="R3589" i="6" l="1"/>
  <c r="AI3589" i="6" s="1"/>
  <c r="X3588" i="6"/>
  <c r="AJ3588" i="6" s="1"/>
  <c r="AK3588" i="6" s="1"/>
  <c r="R3587" i="4"/>
  <c r="AI3587" i="4" s="1"/>
  <c r="X3586" i="4"/>
  <c r="AJ3586" i="4" s="1"/>
  <c r="AK3586" i="4" s="1"/>
  <c r="T3589" i="9"/>
  <c r="I3590" i="9"/>
  <c r="Z3590" i="9" s="1"/>
  <c r="Q3595" i="8"/>
  <c r="AH3595" i="8" s="1"/>
  <c r="N3593" i="8"/>
  <c r="AE3593" i="8" s="1"/>
  <c r="Q3595" i="6"/>
  <c r="AH3595" i="6" s="1"/>
  <c r="N3593" i="6"/>
  <c r="AE3593" i="6" s="1"/>
  <c r="K3591" i="8"/>
  <c r="AB3591" i="8" s="1"/>
  <c r="K3591" i="6"/>
  <c r="AB3591" i="6" s="1"/>
  <c r="S3588" i="6"/>
  <c r="U3588" i="6" s="1"/>
  <c r="H3589" i="6"/>
  <c r="Y3589" i="6" s="1"/>
  <c r="K3589" i="4"/>
  <c r="AB3589" i="4" s="1"/>
  <c r="H3587" i="4"/>
  <c r="Y3587" i="4" s="1"/>
  <c r="S3586" i="4"/>
  <c r="U3586" i="4" s="1"/>
  <c r="F3592" i="9"/>
  <c r="V3589" i="9" l="1"/>
  <c r="E3589" i="9"/>
  <c r="G3589" i="9" s="1"/>
  <c r="X3589" i="9" s="1"/>
  <c r="O3594" i="8"/>
  <c r="AF3594" i="8" s="1"/>
  <c r="O3594" i="6"/>
  <c r="AF3594" i="6" s="1"/>
  <c r="L3592" i="6"/>
  <c r="AC3592" i="6" s="1"/>
  <c r="T3589" i="6"/>
  <c r="I3590" i="6"/>
  <c r="Z3590" i="6" s="1"/>
  <c r="L3592" i="8"/>
  <c r="AC3592" i="8" s="1"/>
  <c r="T3587" i="4"/>
  <c r="V3587" i="4" s="1"/>
  <c r="I3588" i="4"/>
  <c r="Z3588" i="4" s="1"/>
  <c r="L3590" i="4"/>
  <c r="AC3590" i="4" s="1"/>
  <c r="F3592" i="6"/>
  <c r="F3587" i="4"/>
  <c r="R3590" i="9" l="1"/>
  <c r="AI3590" i="9" s="1"/>
  <c r="S3589" i="9"/>
  <c r="U3589" i="9" s="1"/>
  <c r="AJ3589" i="9"/>
  <c r="AK3589" i="9" s="1"/>
  <c r="H3590" i="9"/>
  <c r="Y3590" i="9" s="1"/>
  <c r="M3593" i="8"/>
  <c r="AD3593" i="8" s="1"/>
  <c r="P3595" i="8"/>
  <c r="AG3595" i="8" s="1"/>
  <c r="M3593" i="6"/>
  <c r="AD3593" i="6" s="1"/>
  <c r="P3595" i="6"/>
  <c r="AG3595" i="6" s="1"/>
  <c r="J3591" i="6"/>
  <c r="AA3591" i="6" s="1"/>
  <c r="V3589" i="6"/>
  <c r="E3589" i="6"/>
  <c r="G3589" i="6" s="1"/>
  <c r="J3591" i="8"/>
  <c r="AA3591" i="8" s="1"/>
  <c r="J3589" i="4"/>
  <c r="AA3589" i="4" s="1"/>
  <c r="E3587" i="4"/>
  <c r="G3587" i="4" s="1"/>
  <c r="R3590" i="6" l="1"/>
  <c r="AI3590" i="6" s="1"/>
  <c r="X3589" i="6"/>
  <c r="AJ3589" i="6" s="1"/>
  <c r="AK3589" i="6" s="1"/>
  <c r="R3588" i="4"/>
  <c r="AI3588" i="4" s="1"/>
  <c r="X3587" i="4"/>
  <c r="AJ3587" i="4" s="1"/>
  <c r="AK3587" i="4" s="1"/>
  <c r="T3590" i="9"/>
  <c r="I3591" i="9"/>
  <c r="Z3591" i="9" s="1"/>
  <c r="Q3596" i="8"/>
  <c r="AH3596" i="8" s="1"/>
  <c r="N3594" i="8"/>
  <c r="AE3594" i="8" s="1"/>
  <c r="Q3596" i="6"/>
  <c r="AH3596" i="6" s="1"/>
  <c r="N3594" i="6"/>
  <c r="AE3594" i="6" s="1"/>
  <c r="K3592" i="8"/>
  <c r="AB3592" i="8" s="1"/>
  <c r="S3589" i="6"/>
  <c r="U3589" i="6" s="1"/>
  <c r="H3590" i="6"/>
  <c r="Y3590" i="6" s="1"/>
  <c r="K3592" i="6"/>
  <c r="AB3592" i="6" s="1"/>
  <c r="H3588" i="4"/>
  <c r="Y3588" i="4" s="1"/>
  <c r="S3587" i="4"/>
  <c r="U3587" i="4" s="1"/>
  <c r="K3590" i="4"/>
  <c r="AB3590" i="4" s="1"/>
  <c r="F3593" i="9"/>
  <c r="V3590" i="9" l="1"/>
  <c r="E3590" i="9"/>
  <c r="G3590" i="9" s="1"/>
  <c r="X3590" i="9" s="1"/>
  <c r="O3595" i="8"/>
  <c r="AF3595" i="8" s="1"/>
  <c r="O3595" i="6"/>
  <c r="AF3595" i="6" s="1"/>
  <c r="L3593" i="8"/>
  <c r="AC3593" i="8" s="1"/>
  <c r="L3593" i="6"/>
  <c r="AC3593" i="6" s="1"/>
  <c r="T3590" i="6"/>
  <c r="I3591" i="6"/>
  <c r="Z3591" i="6" s="1"/>
  <c r="L3591" i="4"/>
  <c r="AC3591" i="4" s="1"/>
  <c r="I3589" i="4"/>
  <c r="Z3589" i="4" s="1"/>
  <c r="T3588" i="4"/>
  <c r="V3588" i="4" s="1"/>
  <c r="F3588" i="4"/>
  <c r="F3593" i="6"/>
  <c r="R3591" i="9" l="1"/>
  <c r="AI3591" i="9" s="1"/>
  <c r="AJ3590" i="9"/>
  <c r="AK3590" i="9" s="1"/>
  <c r="S3590" i="9"/>
  <c r="U3590" i="9" s="1"/>
  <c r="H3591" i="9"/>
  <c r="Y3591" i="9" s="1"/>
  <c r="M3594" i="8"/>
  <c r="AD3594" i="8" s="1"/>
  <c r="P3596" i="8"/>
  <c r="AG3596" i="8" s="1"/>
  <c r="M3594" i="6"/>
  <c r="AD3594" i="6" s="1"/>
  <c r="P3596" i="6"/>
  <c r="AG3596" i="6" s="1"/>
  <c r="J3592" i="8"/>
  <c r="AA3592" i="8" s="1"/>
  <c r="J3592" i="6"/>
  <c r="AA3592" i="6" s="1"/>
  <c r="V3590" i="6"/>
  <c r="E3590" i="6"/>
  <c r="G3590" i="6" s="1"/>
  <c r="J3590" i="4"/>
  <c r="AA3590" i="4" s="1"/>
  <c r="E3588" i="4"/>
  <c r="G3588" i="4" s="1"/>
  <c r="R3591" i="6" l="1"/>
  <c r="AI3591" i="6" s="1"/>
  <c r="X3590" i="6"/>
  <c r="AJ3590" i="6" s="1"/>
  <c r="AK3590" i="6" s="1"/>
  <c r="R3589" i="4"/>
  <c r="AI3589" i="4" s="1"/>
  <c r="X3588" i="4"/>
  <c r="AJ3588" i="4" s="1"/>
  <c r="AK3588" i="4" s="1"/>
  <c r="T3591" i="9"/>
  <c r="I3592" i="9"/>
  <c r="Z3592" i="9" s="1"/>
  <c r="Q3597" i="8"/>
  <c r="AH3597" i="8" s="1"/>
  <c r="N3595" i="8"/>
  <c r="AE3595" i="8" s="1"/>
  <c r="Q3597" i="6"/>
  <c r="AH3597" i="6" s="1"/>
  <c r="N3595" i="6"/>
  <c r="AE3595" i="6" s="1"/>
  <c r="H3591" i="6"/>
  <c r="Y3591" i="6" s="1"/>
  <c r="S3590" i="6"/>
  <c r="U3590" i="6" s="1"/>
  <c r="K3593" i="6"/>
  <c r="AB3593" i="6" s="1"/>
  <c r="K3593" i="8"/>
  <c r="AB3593" i="8" s="1"/>
  <c r="H3589" i="4"/>
  <c r="Y3589" i="4" s="1"/>
  <c r="S3588" i="4"/>
  <c r="U3588" i="4" s="1"/>
  <c r="K3591" i="4"/>
  <c r="AB3591" i="4" s="1"/>
  <c r="F3594" i="9"/>
  <c r="V3591" i="9" l="1"/>
  <c r="E3591" i="9"/>
  <c r="G3591" i="9" s="1"/>
  <c r="X3591" i="9" s="1"/>
  <c r="O3596" i="8"/>
  <c r="AF3596" i="8" s="1"/>
  <c r="O3596" i="6"/>
  <c r="AF3596" i="6" s="1"/>
  <c r="L3594" i="8"/>
  <c r="AC3594" i="8" s="1"/>
  <c r="L3594" i="6"/>
  <c r="AC3594" i="6" s="1"/>
  <c r="I3592" i="6"/>
  <c r="Z3592" i="6" s="1"/>
  <c r="T3591" i="6"/>
  <c r="L3592" i="4"/>
  <c r="AC3592" i="4" s="1"/>
  <c r="T3589" i="4"/>
  <c r="V3589" i="4" s="1"/>
  <c r="I3590" i="4"/>
  <c r="Z3590" i="4" s="1"/>
  <c r="F3589" i="4"/>
  <c r="F3594" i="6"/>
  <c r="R3592" i="9" l="1"/>
  <c r="AI3592" i="9" s="1"/>
  <c r="S3591" i="9"/>
  <c r="U3591" i="9" s="1"/>
  <c r="AJ3591" i="9"/>
  <c r="AK3591" i="9" s="1"/>
  <c r="H3592" i="9"/>
  <c r="Y3592" i="9" s="1"/>
  <c r="M3595" i="8"/>
  <c r="AD3595" i="8" s="1"/>
  <c r="P3597" i="8"/>
  <c r="AG3597" i="8" s="1"/>
  <c r="M3595" i="6"/>
  <c r="AD3595" i="6" s="1"/>
  <c r="P3597" i="6"/>
  <c r="AG3597" i="6" s="1"/>
  <c r="J3593" i="6"/>
  <c r="AA3593" i="6" s="1"/>
  <c r="J3593" i="8"/>
  <c r="AA3593" i="8" s="1"/>
  <c r="V3591" i="6"/>
  <c r="E3591" i="6"/>
  <c r="G3591" i="6" s="1"/>
  <c r="J3591" i="4"/>
  <c r="AA3591" i="4" s="1"/>
  <c r="E3589" i="4"/>
  <c r="G3589" i="4" s="1"/>
  <c r="R3592" i="6" l="1"/>
  <c r="AI3592" i="6" s="1"/>
  <c r="X3591" i="6"/>
  <c r="AJ3591" i="6" s="1"/>
  <c r="AK3591" i="6" s="1"/>
  <c r="R3590" i="4"/>
  <c r="AI3590" i="4" s="1"/>
  <c r="X3589" i="4"/>
  <c r="AJ3589" i="4" s="1"/>
  <c r="AK3589" i="4" s="1"/>
  <c r="T3592" i="9"/>
  <c r="I3593" i="9"/>
  <c r="Z3593" i="9" s="1"/>
  <c r="Q3598" i="8"/>
  <c r="AH3598" i="8" s="1"/>
  <c r="N3596" i="8"/>
  <c r="AE3596" i="8" s="1"/>
  <c r="Q3598" i="6"/>
  <c r="AH3598" i="6" s="1"/>
  <c r="N3596" i="6"/>
  <c r="AE3596" i="6" s="1"/>
  <c r="H3592" i="6"/>
  <c r="Y3592" i="6" s="1"/>
  <c r="S3591" i="6"/>
  <c r="U3591" i="6" s="1"/>
  <c r="K3594" i="8"/>
  <c r="AB3594" i="8" s="1"/>
  <c r="K3594" i="6"/>
  <c r="AB3594" i="6" s="1"/>
  <c r="H3590" i="4"/>
  <c r="Y3590" i="4" s="1"/>
  <c r="S3589" i="4"/>
  <c r="U3589" i="4" s="1"/>
  <c r="K3592" i="4"/>
  <c r="AB3592" i="4" s="1"/>
  <c r="F3595" i="9"/>
  <c r="V3592" i="9" l="1"/>
  <c r="E3592" i="9"/>
  <c r="G3592" i="9" s="1"/>
  <c r="X3592" i="9" s="1"/>
  <c r="O3597" i="8"/>
  <c r="AF3597" i="8" s="1"/>
  <c r="O3597" i="6"/>
  <c r="AF3597" i="6" s="1"/>
  <c r="L3595" i="8"/>
  <c r="AC3595" i="8" s="1"/>
  <c r="L3595" i="6"/>
  <c r="AC3595" i="6" s="1"/>
  <c r="I3593" i="6"/>
  <c r="Z3593" i="6" s="1"/>
  <c r="T3592" i="6"/>
  <c r="L3593" i="4"/>
  <c r="AC3593" i="4" s="1"/>
  <c r="T3590" i="4"/>
  <c r="V3590" i="4" s="1"/>
  <c r="I3591" i="4"/>
  <c r="Z3591" i="4" s="1"/>
  <c r="F3590" i="4"/>
  <c r="F3595" i="6"/>
  <c r="R3593" i="9" l="1"/>
  <c r="AI3593" i="9" s="1"/>
  <c r="AJ3592" i="9"/>
  <c r="AK3592" i="9" s="1"/>
  <c r="S3592" i="9"/>
  <c r="U3592" i="9" s="1"/>
  <c r="H3593" i="9"/>
  <c r="Y3593" i="9" s="1"/>
  <c r="M3596" i="8"/>
  <c r="AD3596" i="8" s="1"/>
  <c r="P3598" i="8"/>
  <c r="AG3598" i="8" s="1"/>
  <c r="M3596" i="6"/>
  <c r="AD3596" i="6" s="1"/>
  <c r="P3598" i="6"/>
  <c r="AG3598" i="6" s="1"/>
  <c r="J3594" i="6"/>
  <c r="AA3594" i="6" s="1"/>
  <c r="V3592" i="6"/>
  <c r="E3592" i="6"/>
  <c r="G3592" i="6" s="1"/>
  <c r="J3594" i="8"/>
  <c r="AA3594" i="8" s="1"/>
  <c r="J3592" i="4"/>
  <c r="AA3592" i="4" s="1"/>
  <c r="E3590" i="4"/>
  <c r="G3590" i="4" s="1"/>
  <c r="R3593" i="6" l="1"/>
  <c r="AI3593" i="6" s="1"/>
  <c r="X3592" i="6"/>
  <c r="R3591" i="4"/>
  <c r="AI3591" i="4" s="1"/>
  <c r="X3590" i="4"/>
  <c r="AJ3590" i="4" s="1"/>
  <c r="AK3590" i="4" s="1"/>
  <c r="T3593" i="9"/>
  <c r="I3594" i="9"/>
  <c r="Z3594" i="9" s="1"/>
  <c r="Q3599" i="8"/>
  <c r="AH3599" i="8" s="1"/>
  <c r="N3597" i="8"/>
  <c r="AE3597" i="8" s="1"/>
  <c r="Q3599" i="6"/>
  <c r="AH3599" i="6" s="1"/>
  <c r="N3597" i="6"/>
  <c r="AE3597" i="6" s="1"/>
  <c r="K3595" i="8"/>
  <c r="AB3595" i="8" s="1"/>
  <c r="H3593" i="6"/>
  <c r="Y3593" i="6" s="1"/>
  <c r="S3592" i="6"/>
  <c r="U3592" i="6" s="1"/>
  <c r="AJ3592" i="6"/>
  <c r="AK3592" i="6" s="1"/>
  <c r="K3595" i="6"/>
  <c r="AB3595" i="6" s="1"/>
  <c r="H3591" i="4"/>
  <c r="Y3591" i="4" s="1"/>
  <c r="S3590" i="4"/>
  <c r="U3590" i="4" s="1"/>
  <c r="K3593" i="4"/>
  <c r="AB3593" i="4" s="1"/>
  <c r="F3596" i="9"/>
  <c r="V3593" i="9" l="1"/>
  <c r="E3593" i="9"/>
  <c r="G3593" i="9" s="1"/>
  <c r="X3593" i="9" s="1"/>
  <c r="O3598" i="8"/>
  <c r="AF3598" i="8" s="1"/>
  <c r="O3598" i="6"/>
  <c r="AF3598" i="6" s="1"/>
  <c r="L3596" i="6"/>
  <c r="AC3596" i="6" s="1"/>
  <c r="T3593" i="6"/>
  <c r="I3594" i="6"/>
  <c r="Z3594" i="6" s="1"/>
  <c r="L3596" i="8"/>
  <c r="AC3596" i="8" s="1"/>
  <c r="T3591" i="4"/>
  <c r="V3591" i="4" s="1"/>
  <c r="I3592" i="4"/>
  <c r="Z3592" i="4" s="1"/>
  <c r="L3594" i="4"/>
  <c r="AC3594" i="4" s="1"/>
  <c r="F3591" i="4"/>
  <c r="F3596" i="6"/>
  <c r="AJ3593" i="9" l="1"/>
  <c r="AK3593" i="9" s="1"/>
  <c r="S3593" i="9"/>
  <c r="U3593" i="9" s="1"/>
  <c r="H3594" i="9"/>
  <c r="Y3594" i="9" s="1"/>
  <c r="R3594" i="9"/>
  <c r="AI3594" i="9" s="1"/>
  <c r="M3597" i="8"/>
  <c r="AD3597" i="8" s="1"/>
  <c r="P3599" i="8"/>
  <c r="AG3599" i="8" s="1"/>
  <c r="M3597" i="6"/>
  <c r="AD3597" i="6" s="1"/>
  <c r="P3599" i="6"/>
  <c r="AG3599" i="6" s="1"/>
  <c r="J3595" i="8"/>
  <c r="AA3595" i="8" s="1"/>
  <c r="J3595" i="6"/>
  <c r="AA3595" i="6" s="1"/>
  <c r="V3593" i="6"/>
  <c r="E3593" i="6"/>
  <c r="G3593" i="6" s="1"/>
  <c r="J3593" i="4"/>
  <c r="AA3593" i="4" s="1"/>
  <c r="E3591" i="4"/>
  <c r="G3591" i="4" s="1"/>
  <c r="R3594" i="6" l="1"/>
  <c r="AI3594" i="6" s="1"/>
  <c r="X3593" i="6"/>
  <c r="AJ3593" i="6" s="1"/>
  <c r="AK3593" i="6" s="1"/>
  <c r="R3592" i="4"/>
  <c r="AI3592" i="4" s="1"/>
  <c r="X3591" i="4"/>
  <c r="AJ3591" i="4" s="1"/>
  <c r="AK3591" i="4" s="1"/>
  <c r="T3594" i="9"/>
  <c r="I3595" i="9"/>
  <c r="Z3595" i="9" s="1"/>
  <c r="Q3600" i="8"/>
  <c r="AH3600" i="8" s="1"/>
  <c r="N3598" i="8"/>
  <c r="AE3598" i="8" s="1"/>
  <c r="Q3600" i="6"/>
  <c r="AH3600" i="6" s="1"/>
  <c r="N3598" i="6"/>
  <c r="AE3598" i="6" s="1"/>
  <c r="H3594" i="6"/>
  <c r="Y3594" i="6" s="1"/>
  <c r="S3593" i="6"/>
  <c r="U3593" i="6" s="1"/>
  <c r="K3596" i="6"/>
  <c r="AB3596" i="6" s="1"/>
  <c r="K3596" i="8"/>
  <c r="AB3596" i="8" s="1"/>
  <c r="S3591" i="4"/>
  <c r="U3591" i="4" s="1"/>
  <c r="H3592" i="4"/>
  <c r="Y3592" i="4" s="1"/>
  <c r="K3594" i="4"/>
  <c r="AB3594" i="4" s="1"/>
  <c r="F3597" i="9"/>
  <c r="V3594" i="9" l="1"/>
  <c r="E3594" i="9"/>
  <c r="G3594" i="9" s="1"/>
  <c r="X3594" i="9" s="1"/>
  <c r="O3599" i="8"/>
  <c r="AF3599" i="8" s="1"/>
  <c r="O3599" i="6"/>
  <c r="AF3599" i="6" s="1"/>
  <c r="L3597" i="8"/>
  <c r="AC3597" i="8" s="1"/>
  <c r="L3597" i="6"/>
  <c r="AC3597" i="6" s="1"/>
  <c r="T3594" i="6"/>
  <c r="I3595" i="6"/>
  <c r="Z3595" i="6" s="1"/>
  <c r="I3593" i="4"/>
  <c r="Z3593" i="4" s="1"/>
  <c r="T3592" i="4"/>
  <c r="V3592" i="4" s="1"/>
  <c r="L3595" i="4"/>
  <c r="AC3595" i="4" s="1"/>
  <c r="F3597" i="6"/>
  <c r="F3592" i="4"/>
  <c r="R3595" i="9" l="1"/>
  <c r="AI3595" i="9" s="1"/>
  <c r="AJ3594" i="9"/>
  <c r="AK3594" i="9" s="1"/>
  <c r="S3594" i="9"/>
  <c r="U3594" i="9" s="1"/>
  <c r="H3595" i="9"/>
  <c r="Y3595" i="9" s="1"/>
  <c r="M3598" i="8"/>
  <c r="AD3598" i="8" s="1"/>
  <c r="P3600" i="8"/>
  <c r="AG3600" i="8" s="1"/>
  <c r="M3598" i="6"/>
  <c r="AD3598" i="6" s="1"/>
  <c r="P3600" i="6"/>
  <c r="AG3600" i="6" s="1"/>
  <c r="J3596" i="8"/>
  <c r="AA3596" i="8" s="1"/>
  <c r="J3596" i="6"/>
  <c r="AA3596" i="6" s="1"/>
  <c r="E3594" i="6"/>
  <c r="G3594" i="6" s="1"/>
  <c r="V3594" i="6"/>
  <c r="E3592" i="4"/>
  <c r="G3592" i="4" s="1"/>
  <c r="J3594" i="4"/>
  <c r="AA3594" i="4" s="1"/>
  <c r="R3595" i="6" l="1"/>
  <c r="AI3595" i="6" s="1"/>
  <c r="X3594" i="6"/>
  <c r="AJ3594" i="6" s="1"/>
  <c r="AK3594" i="6" s="1"/>
  <c r="R3593" i="4"/>
  <c r="AI3593" i="4" s="1"/>
  <c r="X3592" i="4"/>
  <c r="AJ3592" i="4" s="1"/>
  <c r="AK3592" i="4" s="1"/>
  <c r="T3595" i="9"/>
  <c r="I3596" i="9"/>
  <c r="Z3596" i="9" s="1"/>
  <c r="Q3601" i="8"/>
  <c r="AH3601" i="8" s="1"/>
  <c r="N3599" i="8"/>
  <c r="AE3599" i="8" s="1"/>
  <c r="Q3601" i="6"/>
  <c r="AH3601" i="6" s="1"/>
  <c r="N3599" i="6"/>
  <c r="AE3599" i="6" s="1"/>
  <c r="H3595" i="6"/>
  <c r="Y3595" i="6" s="1"/>
  <c r="S3594" i="6"/>
  <c r="U3594" i="6" s="1"/>
  <c r="K3597" i="6"/>
  <c r="AB3597" i="6" s="1"/>
  <c r="K3597" i="8"/>
  <c r="AB3597" i="8" s="1"/>
  <c r="K3595" i="4"/>
  <c r="AB3595" i="4" s="1"/>
  <c r="H3593" i="4"/>
  <c r="Y3593" i="4" s="1"/>
  <c r="S3592" i="4"/>
  <c r="U3592" i="4" s="1"/>
  <c r="F3598" i="9"/>
  <c r="V3595" i="9" l="1"/>
  <c r="E3595" i="9"/>
  <c r="G3595" i="9" s="1"/>
  <c r="X3595" i="9" s="1"/>
  <c r="O3600" i="8"/>
  <c r="AF3600" i="8" s="1"/>
  <c r="O3600" i="6"/>
  <c r="AF3600" i="6" s="1"/>
  <c r="L3598" i="8"/>
  <c r="AC3598" i="8" s="1"/>
  <c r="L3598" i="6"/>
  <c r="AC3598" i="6" s="1"/>
  <c r="T3595" i="6"/>
  <c r="I3596" i="6"/>
  <c r="Z3596" i="6" s="1"/>
  <c r="T3593" i="4"/>
  <c r="V3593" i="4" s="1"/>
  <c r="I3594" i="4"/>
  <c r="Z3594" i="4" s="1"/>
  <c r="L3596" i="4"/>
  <c r="AC3596" i="4" s="1"/>
  <c r="F3598" i="6"/>
  <c r="F3593" i="4"/>
  <c r="R3596" i="9" l="1"/>
  <c r="AI3596" i="9" s="1"/>
  <c r="S3595" i="9"/>
  <c r="U3595" i="9" s="1"/>
  <c r="AJ3595" i="9"/>
  <c r="AK3595" i="9" s="1"/>
  <c r="H3596" i="9"/>
  <c r="Y3596" i="9" s="1"/>
  <c r="M3599" i="8"/>
  <c r="AD3599" i="8" s="1"/>
  <c r="P3601" i="8"/>
  <c r="AG3601" i="8" s="1"/>
  <c r="M3599" i="6"/>
  <c r="AD3599" i="6" s="1"/>
  <c r="P3601" i="6"/>
  <c r="AG3601" i="6" s="1"/>
  <c r="V3595" i="6"/>
  <c r="E3595" i="6"/>
  <c r="G3595" i="6" s="1"/>
  <c r="J3597" i="8"/>
  <c r="AA3597" i="8" s="1"/>
  <c r="J3597" i="6"/>
  <c r="AA3597" i="6" s="1"/>
  <c r="J3595" i="4"/>
  <c r="AA3595" i="4" s="1"/>
  <c r="E3593" i="4"/>
  <c r="G3593" i="4" s="1"/>
  <c r="R3596" i="6" l="1"/>
  <c r="AI3596" i="6" s="1"/>
  <c r="X3595" i="6"/>
  <c r="AJ3595" i="6" s="1"/>
  <c r="AK3595" i="6" s="1"/>
  <c r="R3594" i="4"/>
  <c r="AI3594" i="4" s="1"/>
  <c r="X3593" i="4"/>
  <c r="AJ3593" i="4" s="1"/>
  <c r="AK3593" i="4" s="1"/>
  <c r="T3596" i="9"/>
  <c r="I3597" i="9"/>
  <c r="Z3597" i="9" s="1"/>
  <c r="Q3602" i="8"/>
  <c r="AH3602" i="8" s="1"/>
  <c r="N3600" i="8"/>
  <c r="AE3600" i="8" s="1"/>
  <c r="Q3602" i="6"/>
  <c r="AH3602" i="6" s="1"/>
  <c r="N3600" i="6"/>
  <c r="AE3600" i="6" s="1"/>
  <c r="K3598" i="6"/>
  <c r="AB3598" i="6" s="1"/>
  <c r="K3598" i="8"/>
  <c r="AB3598" i="8" s="1"/>
  <c r="H3596" i="6"/>
  <c r="Y3596" i="6" s="1"/>
  <c r="S3595" i="6"/>
  <c r="U3595" i="6" s="1"/>
  <c r="S3593" i="4"/>
  <c r="U3593" i="4" s="1"/>
  <c r="H3594" i="4"/>
  <c r="Y3594" i="4" s="1"/>
  <c r="K3596" i="4"/>
  <c r="AB3596" i="4" s="1"/>
  <c r="F3599" i="9"/>
  <c r="V3596" i="9" l="1"/>
  <c r="E3596" i="9"/>
  <c r="G3596" i="9" s="1"/>
  <c r="X3596" i="9" s="1"/>
  <c r="O3601" i="8"/>
  <c r="AF3601" i="8" s="1"/>
  <c r="O3601" i="6"/>
  <c r="AF3601" i="6" s="1"/>
  <c r="L3599" i="8"/>
  <c r="AC3599" i="8" s="1"/>
  <c r="T3596" i="6"/>
  <c r="I3597" i="6"/>
  <c r="Z3597" i="6" s="1"/>
  <c r="L3599" i="6"/>
  <c r="AC3599" i="6" s="1"/>
  <c r="I3595" i="4"/>
  <c r="Z3595" i="4" s="1"/>
  <c r="T3594" i="4"/>
  <c r="V3594" i="4" s="1"/>
  <c r="L3597" i="4"/>
  <c r="AC3597" i="4" s="1"/>
  <c r="F3594" i="4"/>
  <c r="F3599" i="6"/>
  <c r="R3597" i="9" l="1"/>
  <c r="AI3597" i="9" s="1"/>
  <c r="AJ3596" i="9"/>
  <c r="AK3596" i="9" s="1"/>
  <c r="S3596" i="9"/>
  <c r="U3596" i="9" s="1"/>
  <c r="H3597" i="9"/>
  <c r="Y3597" i="9" s="1"/>
  <c r="P3602" i="8"/>
  <c r="AG3602" i="8" s="1"/>
  <c r="M3600" i="8"/>
  <c r="AD3600" i="8" s="1"/>
  <c r="M3600" i="6"/>
  <c r="AD3600" i="6" s="1"/>
  <c r="P3602" i="6"/>
  <c r="AG3602" i="6" s="1"/>
  <c r="J3598" i="6"/>
  <c r="AA3598" i="6" s="1"/>
  <c r="V3596" i="6"/>
  <c r="E3596" i="6"/>
  <c r="G3596" i="6" s="1"/>
  <c r="J3598" i="8"/>
  <c r="AA3598" i="8" s="1"/>
  <c r="E3594" i="4"/>
  <c r="G3594" i="4" s="1"/>
  <c r="J3596" i="4"/>
  <c r="AA3596" i="4" s="1"/>
  <c r="R3597" i="6" l="1"/>
  <c r="AI3597" i="6" s="1"/>
  <c r="X3596" i="6"/>
  <c r="R3595" i="4"/>
  <c r="AI3595" i="4" s="1"/>
  <c r="X3594" i="4"/>
  <c r="AJ3594" i="4" s="1"/>
  <c r="AK3594" i="4" s="1"/>
  <c r="T3597" i="9"/>
  <c r="I3598" i="9"/>
  <c r="Z3598" i="9" s="1"/>
  <c r="N3601" i="8"/>
  <c r="AE3601" i="8" s="1"/>
  <c r="Q3603" i="8"/>
  <c r="AH3603" i="8" s="1"/>
  <c r="Q3603" i="6"/>
  <c r="AH3603" i="6" s="1"/>
  <c r="N3601" i="6"/>
  <c r="AE3601" i="6" s="1"/>
  <c r="K3599" i="8"/>
  <c r="AB3599" i="8" s="1"/>
  <c r="H3597" i="6"/>
  <c r="Y3597" i="6" s="1"/>
  <c r="S3596" i="6"/>
  <c r="U3596" i="6" s="1"/>
  <c r="AJ3596" i="6"/>
  <c r="AK3596" i="6" s="1"/>
  <c r="K3599" i="6"/>
  <c r="AB3599" i="6" s="1"/>
  <c r="K3597" i="4"/>
  <c r="AB3597" i="4" s="1"/>
  <c r="H3595" i="4"/>
  <c r="Y3595" i="4" s="1"/>
  <c r="S3594" i="4"/>
  <c r="U3594" i="4" s="1"/>
  <c r="F3600" i="9"/>
  <c r="V3597" i="9" l="1"/>
  <c r="E3597" i="9"/>
  <c r="G3597" i="9" s="1"/>
  <c r="X3597" i="9" s="1"/>
  <c r="O3602" i="8"/>
  <c r="AF3602" i="8" s="1"/>
  <c r="O3602" i="6"/>
  <c r="AF3602" i="6" s="1"/>
  <c r="I3598" i="6"/>
  <c r="Z3598" i="6" s="1"/>
  <c r="T3597" i="6"/>
  <c r="L3600" i="8"/>
  <c r="AC3600" i="8" s="1"/>
  <c r="L3600" i="6"/>
  <c r="AC3600" i="6" s="1"/>
  <c r="I3596" i="4"/>
  <c r="Z3596" i="4" s="1"/>
  <c r="T3595" i="4"/>
  <c r="V3595" i="4" s="1"/>
  <c r="L3598" i="4"/>
  <c r="AC3598" i="4" s="1"/>
  <c r="F3595" i="4"/>
  <c r="F3600" i="6"/>
  <c r="R3598" i="9" l="1"/>
  <c r="AI3598" i="9" s="1"/>
  <c r="S3597" i="9"/>
  <c r="U3597" i="9" s="1"/>
  <c r="AJ3597" i="9"/>
  <c r="AK3597" i="9" s="1"/>
  <c r="H3598" i="9"/>
  <c r="Y3598" i="9" s="1"/>
  <c r="P3603" i="8"/>
  <c r="AG3603" i="8" s="1"/>
  <c r="M3601" i="8"/>
  <c r="AD3601" i="8" s="1"/>
  <c r="P3603" i="6"/>
  <c r="AG3603" i="6" s="1"/>
  <c r="M3601" i="6"/>
  <c r="AD3601" i="6" s="1"/>
  <c r="V3597" i="6"/>
  <c r="E3597" i="6"/>
  <c r="G3597" i="6" s="1"/>
  <c r="J3599" i="8"/>
  <c r="AA3599" i="8" s="1"/>
  <c r="J3599" i="6"/>
  <c r="AA3599" i="6" s="1"/>
  <c r="E3595" i="4"/>
  <c r="G3595" i="4" s="1"/>
  <c r="J3597" i="4"/>
  <c r="AA3597" i="4" s="1"/>
  <c r="R3598" i="6" l="1"/>
  <c r="AI3598" i="6" s="1"/>
  <c r="X3597" i="6"/>
  <c r="R3596" i="4"/>
  <c r="AI3596" i="4" s="1"/>
  <c r="X3595" i="4"/>
  <c r="AJ3595" i="4" s="1"/>
  <c r="AK3595" i="4" s="1"/>
  <c r="T3598" i="9"/>
  <c r="I3599" i="9"/>
  <c r="Z3599" i="9" s="1"/>
  <c r="N3602" i="8"/>
  <c r="AE3602" i="8" s="1"/>
  <c r="Q3604" i="8"/>
  <c r="AH3604" i="8" s="1"/>
  <c r="N3602" i="6"/>
  <c r="AE3602" i="6" s="1"/>
  <c r="Q3604" i="6"/>
  <c r="AH3604" i="6" s="1"/>
  <c r="K3600" i="6"/>
  <c r="AB3600" i="6" s="1"/>
  <c r="K3600" i="8"/>
  <c r="AB3600" i="8" s="1"/>
  <c r="H3598" i="6"/>
  <c r="Y3598" i="6" s="1"/>
  <c r="S3597" i="6"/>
  <c r="U3597" i="6" s="1"/>
  <c r="AJ3597" i="6"/>
  <c r="AK3597" i="6" s="1"/>
  <c r="K3598" i="4"/>
  <c r="AB3598" i="4" s="1"/>
  <c r="H3596" i="4"/>
  <c r="Y3596" i="4" s="1"/>
  <c r="S3595" i="4"/>
  <c r="U3595" i="4" s="1"/>
  <c r="F3601" i="9"/>
  <c r="V3598" i="9" l="1"/>
  <c r="E3598" i="9"/>
  <c r="G3598" i="9" s="1"/>
  <c r="X3598" i="9" s="1"/>
  <c r="O3603" i="8"/>
  <c r="AF3603" i="8" s="1"/>
  <c r="O3603" i="6"/>
  <c r="AF3603" i="6" s="1"/>
  <c r="T3598" i="6"/>
  <c r="I3599" i="6"/>
  <c r="Z3599" i="6" s="1"/>
  <c r="L3601" i="8"/>
  <c r="AC3601" i="8" s="1"/>
  <c r="L3601" i="6"/>
  <c r="AC3601" i="6" s="1"/>
  <c r="T3596" i="4"/>
  <c r="V3596" i="4" s="1"/>
  <c r="I3597" i="4"/>
  <c r="Z3597" i="4" s="1"/>
  <c r="L3599" i="4"/>
  <c r="AC3599" i="4" s="1"/>
  <c r="F3596" i="4"/>
  <c r="F3601" i="6"/>
  <c r="R3599" i="9" l="1"/>
  <c r="AI3599" i="9" s="1"/>
  <c r="S3598" i="9"/>
  <c r="U3598" i="9" s="1"/>
  <c r="AJ3598" i="9"/>
  <c r="AK3598" i="9" s="1"/>
  <c r="H3599" i="9"/>
  <c r="Y3599" i="9" s="1"/>
  <c r="M3602" i="8"/>
  <c r="AD3602" i="8" s="1"/>
  <c r="P3604" i="8"/>
  <c r="AG3604" i="8" s="1"/>
  <c r="P3604" i="6"/>
  <c r="AG3604" i="6" s="1"/>
  <c r="M3602" i="6"/>
  <c r="AD3602" i="6" s="1"/>
  <c r="J3600" i="8"/>
  <c r="AA3600" i="8" s="1"/>
  <c r="J3600" i="6"/>
  <c r="AA3600" i="6" s="1"/>
  <c r="V3598" i="6"/>
  <c r="E3598" i="6"/>
  <c r="G3598" i="6" s="1"/>
  <c r="J3598" i="4"/>
  <c r="AA3598" i="4" s="1"/>
  <c r="E3596" i="4"/>
  <c r="G3596" i="4" s="1"/>
  <c r="R3599" i="6" l="1"/>
  <c r="AI3599" i="6" s="1"/>
  <c r="X3598" i="6"/>
  <c r="AJ3598" i="6" s="1"/>
  <c r="AK3598" i="6" s="1"/>
  <c r="R3597" i="4"/>
  <c r="AI3597" i="4" s="1"/>
  <c r="X3596" i="4"/>
  <c r="AJ3596" i="4" s="1"/>
  <c r="AK3596" i="4" s="1"/>
  <c r="T3599" i="9"/>
  <c r="I3600" i="9"/>
  <c r="Z3600" i="9" s="1"/>
  <c r="Q3605" i="8"/>
  <c r="AH3605" i="8" s="1"/>
  <c r="N3603" i="8"/>
  <c r="AE3603" i="8" s="1"/>
  <c r="N3603" i="6"/>
  <c r="AE3603" i="6" s="1"/>
  <c r="Q3605" i="6"/>
  <c r="AH3605" i="6" s="1"/>
  <c r="H3599" i="6"/>
  <c r="Y3599" i="6" s="1"/>
  <c r="S3598" i="6"/>
  <c r="U3598" i="6" s="1"/>
  <c r="K3601" i="6"/>
  <c r="AB3601" i="6" s="1"/>
  <c r="K3601" i="8"/>
  <c r="AB3601" i="8" s="1"/>
  <c r="H3597" i="4"/>
  <c r="Y3597" i="4" s="1"/>
  <c r="S3596" i="4"/>
  <c r="U3596" i="4" s="1"/>
  <c r="K3599" i="4"/>
  <c r="AB3599" i="4" s="1"/>
  <c r="F3602" i="9"/>
  <c r="V3599" i="9" l="1"/>
  <c r="E3599" i="9"/>
  <c r="G3599" i="9" s="1"/>
  <c r="X3599" i="9" s="1"/>
  <c r="O3604" i="8"/>
  <c r="AF3604" i="8" s="1"/>
  <c r="O3604" i="6"/>
  <c r="AF3604" i="6" s="1"/>
  <c r="L3602" i="8"/>
  <c r="AC3602" i="8" s="1"/>
  <c r="L3602" i="6"/>
  <c r="AC3602" i="6" s="1"/>
  <c r="I3600" i="6"/>
  <c r="Z3600" i="6" s="1"/>
  <c r="T3599" i="6"/>
  <c r="L3600" i="4"/>
  <c r="AC3600" i="4" s="1"/>
  <c r="I3598" i="4"/>
  <c r="Z3598" i="4" s="1"/>
  <c r="T3597" i="4"/>
  <c r="V3597" i="4" s="1"/>
  <c r="F3602" i="6"/>
  <c r="F3597" i="4"/>
  <c r="R3600" i="9" l="1"/>
  <c r="AI3600" i="9" s="1"/>
  <c r="S3599" i="9"/>
  <c r="U3599" i="9" s="1"/>
  <c r="AJ3599" i="9"/>
  <c r="AK3599" i="9" s="1"/>
  <c r="H3600" i="9"/>
  <c r="Y3600" i="9" s="1"/>
  <c r="M3603" i="8"/>
  <c r="AD3603" i="8" s="1"/>
  <c r="P3605" i="8"/>
  <c r="AG3605" i="8" s="1"/>
  <c r="M3603" i="6"/>
  <c r="AD3603" i="6" s="1"/>
  <c r="P3605" i="6"/>
  <c r="AG3605" i="6" s="1"/>
  <c r="V3599" i="6"/>
  <c r="E3599" i="6"/>
  <c r="G3599" i="6" s="1"/>
  <c r="J3601" i="6"/>
  <c r="AA3601" i="6" s="1"/>
  <c r="J3601" i="8"/>
  <c r="AA3601" i="8" s="1"/>
  <c r="J3599" i="4"/>
  <c r="AA3599" i="4" s="1"/>
  <c r="E3597" i="4"/>
  <c r="G3597" i="4" s="1"/>
  <c r="R3600" i="6" l="1"/>
  <c r="AI3600" i="6" s="1"/>
  <c r="X3599" i="6"/>
  <c r="AJ3599" i="6" s="1"/>
  <c r="AK3599" i="6" s="1"/>
  <c r="R3598" i="4"/>
  <c r="AI3598" i="4" s="1"/>
  <c r="X3597" i="4"/>
  <c r="AJ3597" i="4" s="1"/>
  <c r="AK3597" i="4" s="1"/>
  <c r="T3600" i="9"/>
  <c r="I3601" i="9"/>
  <c r="Z3601" i="9" s="1"/>
  <c r="Q3606" i="8"/>
  <c r="AH3606" i="8" s="1"/>
  <c r="N3604" i="8"/>
  <c r="AE3604" i="8" s="1"/>
  <c r="Q3606" i="6"/>
  <c r="AH3606" i="6" s="1"/>
  <c r="N3604" i="6"/>
  <c r="AE3604" i="6" s="1"/>
  <c r="K3602" i="8"/>
  <c r="AB3602" i="8" s="1"/>
  <c r="K3602" i="6"/>
  <c r="AB3602" i="6" s="1"/>
  <c r="S3599" i="6"/>
  <c r="U3599" i="6" s="1"/>
  <c r="H3600" i="6"/>
  <c r="Y3600" i="6" s="1"/>
  <c r="S3597" i="4"/>
  <c r="U3597" i="4" s="1"/>
  <c r="H3598" i="4"/>
  <c r="Y3598" i="4" s="1"/>
  <c r="K3600" i="4"/>
  <c r="AB3600" i="4" s="1"/>
  <c r="F3603" i="9"/>
  <c r="V3600" i="9" l="1"/>
  <c r="E3600" i="9"/>
  <c r="G3600" i="9" s="1"/>
  <c r="X3600" i="9" s="1"/>
  <c r="O3605" i="8"/>
  <c r="AF3605" i="8" s="1"/>
  <c r="O3605" i="6"/>
  <c r="AF3605" i="6" s="1"/>
  <c r="L3603" i="6"/>
  <c r="AC3603" i="6" s="1"/>
  <c r="I3601" i="6"/>
  <c r="Z3601" i="6" s="1"/>
  <c r="T3600" i="6"/>
  <c r="L3603" i="8"/>
  <c r="AC3603" i="8" s="1"/>
  <c r="T3598" i="4"/>
  <c r="V3598" i="4" s="1"/>
  <c r="I3599" i="4"/>
  <c r="Z3599" i="4" s="1"/>
  <c r="L3601" i="4"/>
  <c r="AC3601" i="4" s="1"/>
  <c r="F3603" i="6"/>
  <c r="F3598" i="4"/>
  <c r="S3600" i="9" l="1"/>
  <c r="U3600" i="9" s="1"/>
  <c r="AJ3600" i="9"/>
  <c r="AK3600" i="9" s="1"/>
  <c r="H3601" i="9"/>
  <c r="Y3601" i="9" s="1"/>
  <c r="R3601" i="9"/>
  <c r="AI3601" i="9" s="1"/>
  <c r="M3604" i="8"/>
  <c r="AD3604" i="8" s="1"/>
  <c r="P3606" i="8"/>
  <c r="AG3606" i="8" s="1"/>
  <c r="M3604" i="6"/>
  <c r="AD3604" i="6" s="1"/>
  <c r="P3606" i="6"/>
  <c r="AG3606" i="6" s="1"/>
  <c r="V3600" i="6"/>
  <c r="E3600" i="6"/>
  <c r="G3600" i="6" s="1"/>
  <c r="J3602" i="6"/>
  <c r="AA3602" i="6" s="1"/>
  <c r="J3602" i="8"/>
  <c r="AA3602" i="8" s="1"/>
  <c r="J3600" i="4"/>
  <c r="AA3600" i="4" s="1"/>
  <c r="E3598" i="4"/>
  <c r="G3598" i="4" s="1"/>
  <c r="R3601" i="6" l="1"/>
  <c r="AI3601" i="6" s="1"/>
  <c r="X3600" i="6"/>
  <c r="R3599" i="4"/>
  <c r="AI3599" i="4" s="1"/>
  <c r="X3598" i="4"/>
  <c r="AJ3598" i="4" s="1"/>
  <c r="AK3598" i="4" s="1"/>
  <c r="I3602" i="9"/>
  <c r="Z3602" i="9" s="1"/>
  <c r="T3601" i="9"/>
  <c r="Q3607" i="8"/>
  <c r="AH3607" i="8" s="1"/>
  <c r="N3605" i="8"/>
  <c r="AE3605" i="8" s="1"/>
  <c r="Q3607" i="6"/>
  <c r="AH3607" i="6" s="1"/>
  <c r="N3605" i="6"/>
  <c r="AE3605" i="6" s="1"/>
  <c r="K3603" i="8"/>
  <c r="AB3603" i="8" s="1"/>
  <c r="K3603" i="6"/>
  <c r="AB3603" i="6" s="1"/>
  <c r="AJ3600" i="6"/>
  <c r="AK3600" i="6" s="1"/>
  <c r="H3601" i="6"/>
  <c r="Y3601" i="6" s="1"/>
  <c r="S3600" i="6"/>
  <c r="U3600" i="6" s="1"/>
  <c r="H3599" i="4"/>
  <c r="Y3599" i="4" s="1"/>
  <c r="S3598" i="4"/>
  <c r="U3598" i="4" s="1"/>
  <c r="K3601" i="4"/>
  <c r="AB3601" i="4" s="1"/>
  <c r="F3604" i="9"/>
  <c r="V3601" i="9" l="1"/>
  <c r="E3601" i="9"/>
  <c r="G3601" i="9" s="1"/>
  <c r="X3601" i="9" s="1"/>
  <c r="O3606" i="8"/>
  <c r="AF3606" i="8" s="1"/>
  <c r="O3606" i="6"/>
  <c r="AF3606" i="6" s="1"/>
  <c r="L3604" i="6"/>
  <c r="AC3604" i="6" s="1"/>
  <c r="T3601" i="6"/>
  <c r="I3602" i="6"/>
  <c r="Z3602" i="6" s="1"/>
  <c r="L3604" i="8"/>
  <c r="AC3604" i="8" s="1"/>
  <c r="L3602" i="4"/>
  <c r="AC3602" i="4" s="1"/>
  <c r="I3600" i="4"/>
  <c r="Z3600" i="4" s="1"/>
  <c r="T3599" i="4"/>
  <c r="V3599" i="4" s="1"/>
  <c r="F3599" i="4"/>
  <c r="F3604" i="6"/>
  <c r="AJ3601" i="9" l="1"/>
  <c r="AK3601" i="9" s="1"/>
  <c r="H3602" i="9"/>
  <c r="Y3602" i="9" s="1"/>
  <c r="R3602" i="9"/>
  <c r="AI3602" i="9" s="1"/>
  <c r="S3601" i="9"/>
  <c r="U3601" i="9" s="1"/>
  <c r="M3605" i="8"/>
  <c r="AD3605" i="8" s="1"/>
  <c r="P3607" i="8"/>
  <c r="AG3607" i="8" s="1"/>
  <c r="M3605" i="6"/>
  <c r="AD3605" i="6" s="1"/>
  <c r="P3607" i="6"/>
  <c r="AG3607" i="6" s="1"/>
  <c r="J3603" i="6"/>
  <c r="AA3603" i="6" s="1"/>
  <c r="E3601" i="6"/>
  <c r="G3601" i="6" s="1"/>
  <c r="V3601" i="6"/>
  <c r="J3603" i="8"/>
  <c r="AA3603" i="8" s="1"/>
  <c r="J3601" i="4"/>
  <c r="AA3601" i="4" s="1"/>
  <c r="E3599" i="4"/>
  <c r="G3599" i="4" s="1"/>
  <c r="R3602" i="6" l="1"/>
  <c r="AI3602" i="6" s="1"/>
  <c r="X3601" i="6"/>
  <c r="R3600" i="4"/>
  <c r="AI3600" i="4" s="1"/>
  <c r="X3599" i="4"/>
  <c r="AJ3599" i="4" s="1"/>
  <c r="AK3599" i="4" s="1"/>
  <c r="T3602" i="9"/>
  <c r="I3603" i="9"/>
  <c r="Z3603" i="9" s="1"/>
  <c r="Q3608" i="8"/>
  <c r="AH3608" i="8" s="1"/>
  <c r="N3606" i="8"/>
  <c r="AE3606" i="8" s="1"/>
  <c r="Q3608" i="6"/>
  <c r="AH3608" i="6" s="1"/>
  <c r="N3606" i="6"/>
  <c r="AE3606" i="6" s="1"/>
  <c r="K3604" i="8"/>
  <c r="AB3604" i="8" s="1"/>
  <c r="S3601" i="6"/>
  <c r="U3601" i="6" s="1"/>
  <c r="AJ3601" i="6"/>
  <c r="AK3601" i="6" s="1"/>
  <c r="H3602" i="6"/>
  <c r="Y3602" i="6" s="1"/>
  <c r="K3604" i="6"/>
  <c r="AB3604" i="6" s="1"/>
  <c r="S3599" i="4"/>
  <c r="U3599" i="4" s="1"/>
  <c r="H3600" i="4"/>
  <c r="Y3600" i="4" s="1"/>
  <c r="K3602" i="4"/>
  <c r="AB3602" i="4" s="1"/>
  <c r="F3605" i="9"/>
  <c r="V3602" i="9" l="1"/>
  <c r="E3602" i="9"/>
  <c r="G3602" i="9" s="1"/>
  <c r="X3602" i="9" s="1"/>
  <c r="O3607" i="8"/>
  <c r="AF3607" i="8" s="1"/>
  <c r="O3607" i="6"/>
  <c r="AF3607" i="6" s="1"/>
  <c r="L3605" i="8"/>
  <c r="AC3605" i="8" s="1"/>
  <c r="L3605" i="6"/>
  <c r="AC3605" i="6" s="1"/>
  <c r="I3603" i="6"/>
  <c r="Z3603" i="6" s="1"/>
  <c r="T3602" i="6"/>
  <c r="L3603" i="4"/>
  <c r="AC3603" i="4" s="1"/>
  <c r="I3601" i="4"/>
  <c r="Z3601" i="4" s="1"/>
  <c r="T3600" i="4"/>
  <c r="V3600" i="4" s="1"/>
  <c r="F3605" i="6"/>
  <c r="F3600" i="4"/>
  <c r="H3603" i="9" l="1"/>
  <c r="Y3603" i="9" s="1"/>
  <c r="AJ3602" i="9"/>
  <c r="AK3602" i="9" s="1"/>
  <c r="S3602" i="9"/>
  <c r="U3602" i="9" s="1"/>
  <c r="R3603" i="9"/>
  <c r="AI3603" i="9" s="1"/>
  <c r="M3606" i="8"/>
  <c r="AD3606" i="8" s="1"/>
  <c r="P3608" i="8"/>
  <c r="AG3608" i="8" s="1"/>
  <c r="M3606" i="6"/>
  <c r="AD3606" i="6" s="1"/>
  <c r="P3608" i="6"/>
  <c r="AG3608" i="6" s="1"/>
  <c r="E3602" i="6"/>
  <c r="G3602" i="6" s="1"/>
  <c r="V3602" i="6"/>
  <c r="J3604" i="6"/>
  <c r="AA3604" i="6" s="1"/>
  <c r="J3604" i="8"/>
  <c r="AA3604" i="8" s="1"/>
  <c r="J3602" i="4"/>
  <c r="AA3602" i="4" s="1"/>
  <c r="E3600" i="4"/>
  <c r="G3600" i="4" s="1"/>
  <c r="R3603" i="6" l="1"/>
  <c r="AI3603" i="6" s="1"/>
  <c r="X3602" i="6"/>
  <c r="AJ3602" i="6" s="1"/>
  <c r="AK3602" i="6" s="1"/>
  <c r="R3601" i="4"/>
  <c r="AI3601" i="4" s="1"/>
  <c r="X3600" i="4"/>
  <c r="AJ3600" i="4" s="1"/>
  <c r="AK3600" i="4" s="1"/>
  <c r="T3603" i="9"/>
  <c r="I3604" i="9"/>
  <c r="Z3604" i="9" s="1"/>
  <c r="Q3609" i="8"/>
  <c r="AH3609" i="8" s="1"/>
  <c r="N3607" i="8"/>
  <c r="AE3607" i="8" s="1"/>
  <c r="Q3609" i="6"/>
  <c r="AH3609" i="6" s="1"/>
  <c r="N3607" i="6"/>
  <c r="AE3607" i="6" s="1"/>
  <c r="K3605" i="8"/>
  <c r="AB3605" i="8" s="1"/>
  <c r="K3605" i="6"/>
  <c r="AB3605" i="6" s="1"/>
  <c r="H3603" i="6"/>
  <c r="Y3603" i="6" s="1"/>
  <c r="S3602" i="6"/>
  <c r="U3602" i="6" s="1"/>
  <c r="H3601" i="4"/>
  <c r="Y3601" i="4" s="1"/>
  <c r="S3600" i="4"/>
  <c r="U3600" i="4" s="1"/>
  <c r="K3603" i="4"/>
  <c r="AB3603" i="4" s="1"/>
  <c r="F3606" i="9"/>
  <c r="V3603" i="9" l="1"/>
  <c r="E3603" i="9"/>
  <c r="G3603" i="9" s="1"/>
  <c r="X3603" i="9" s="1"/>
  <c r="O3608" i="8"/>
  <c r="AF3608" i="8" s="1"/>
  <c r="O3608" i="6"/>
  <c r="AF3608" i="6" s="1"/>
  <c r="L3606" i="6"/>
  <c r="AC3606" i="6" s="1"/>
  <c r="T3603" i="6"/>
  <c r="I3604" i="6"/>
  <c r="Z3604" i="6" s="1"/>
  <c r="L3606" i="8"/>
  <c r="AC3606" i="8" s="1"/>
  <c r="L3604" i="4"/>
  <c r="AC3604" i="4" s="1"/>
  <c r="T3601" i="4"/>
  <c r="V3601" i="4" s="1"/>
  <c r="I3602" i="4"/>
  <c r="Z3602" i="4" s="1"/>
  <c r="F3606" i="6"/>
  <c r="F3601" i="4"/>
  <c r="R3604" i="9" l="1"/>
  <c r="AI3604" i="9" s="1"/>
  <c r="S3603" i="9"/>
  <c r="U3603" i="9" s="1"/>
  <c r="AJ3603" i="9"/>
  <c r="AK3603" i="9" s="1"/>
  <c r="H3604" i="9"/>
  <c r="Y3604" i="9" s="1"/>
  <c r="M3607" i="8"/>
  <c r="AD3607" i="8" s="1"/>
  <c r="P3609" i="8"/>
  <c r="AG3609" i="8" s="1"/>
  <c r="M3607" i="6"/>
  <c r="AD3607" i="6" s="1"/>
  <c r="P3609" i="6"/>
  <c r="AG3609" i="6" s="1"/>
  <c r="J3605" i="6"/>
  <c r="AA3605" i="6" s="1"/>
  <c r="V3603" i="6"/>
  <c r="E3603" i="6"/>
  <c r="G3603" i="6" s="1"/>
  <c r="J3605" i="8"/>
  <c r="AA3605" i="8" s="1"/>
  <c r="E3601" i="4"/>
  <c r="G3601" i="4" s="1"/>
  <c r="J3603" i="4"/>
  <c r="AA3603" i="4" s="1"/>
  <c r="R3604" i="6" l="1"/>
  <c r="AI3604" i="6" s="1"/>
  <c r="X3603" i="6"/>
  <c r="AJ3603" i="6" s="1"/>
  <c r="AK3603" i="6" s="1"/>
  <c r="R3602" i="4"/>
  <c r="AI3602" i="4" s="1"/>
  <c r="X3601" i="4"/>
  <c r="AJ3601" i="4" s="1"/>
  <c r="AK3601" i="4" s="1"/>
  <c r="I3605" i="9"/>
  <c r="Z3605" i="9" s="1"/>
  <c r="T3604" i="9"/>
  <c r="Q3610" i="8"/>
  <c r="AH3610" i="8" s="1"/>
  <c r="N3608" i="8"/>
  <c r="AE3608" i="8" s="1"/>
  <c r="Q3610" i="6"/>
  <c r="AH3610" i="6" s="1"/>
  <c r="N3608" i="6"/>
  <c r="AE3608" i="6" s="1"/>
  <c r="K3606" i="8"/>
  <c r="AB3606" i="8" s="1"/>
  <c r="H3604" i="6"/>
  <c r="Y3604" i="6" s="1"/>
  <c r="S3603" i="6"/>
  <c r="U3603" i="6" s="1"/>
  <c r="K3606" i="6"/>
  <c r="AB3606" i="6" s="1"/>
  <c r="K3604" i="4"/>
  <c r="AB3604" i="4" s="1"/>
  <c r="H3602" i="4"/>
  <c r="Y3602" i="4" s="1"/>
  <c r="S3601" i="4"/>
  <c r="U3601" i="4" s="1"/>
  <c r="F3607" i="9"/>
  <c r="V3604" i="9" l="1"/>
  <c r="E3604" i="9"/>
  <c r="G3604" i="9" s="1"/>
  <c r="X3604" i="9" s="1"/>
  <c r="O3609" i="8"/>
  <c r="AF3609" i="8" s="1"/>
  <c r="O3609" i="6"/>
  <c r="AF3609" i="6" s="1"/>
  <c r="L3607" i="6"/>
  <c r="AC3607" i="6" s="1"/>
  <c r="L3607" i="8"/>
  <c r="AC3607" i="8" s="1"/>
  <c r="T3604" i="6"/>
  <c r="I3605" i="6"/>
  <c r="Z3605" i="6" s="1"/>
  <c r="T3602" i="4"/>
  <c r="V3602" i="4" s="1"/>
  <c r="I3603" i="4"/>
  <c r="Z3603" i="4" s="1"/>
  <c r="L3605" i="4"/>
  <c r="AC3605" i="4" s="1"/>
  <c r="F3602" i="4"/>
  <c r="F3607" i="6"/>
  <c r="R3605" i="9" l="1"/>
  <c r="AI3605" i="9" s="1"/>
  <c r="AJ3604" i="9"/>
  <c r="AK3604" i="9" s="1"/>
  <c r="S3604" i="9"/>
  <c r="U3604" i="9" s="1"/>
  <c r="H3605" i="9"/>
  <c r="Y3605" i="9" s="1"/>
  <c r="M3608" i="8"/>
  <c r="AD3608" i="8" s="1"/>
  <c r="P3610" i="8"/>
  <c r="AG3610" i="8" s="1"/>
  <c r="P3610" i="6"/>
  <c r="AG3610" i="6" s="1"/>
  <c r="M3608" i="6"/>
  <c r="AD3608" i="6" s="1"/>
  <c r="V3604" i="6"/>
  <c r="E3604" i="6"/>
  <c r="G3604" i="6" s="1"/>
  <c r="J3606" i="8"/>
  <c r="AA3606" i="8" s="1"/>
  <c r="J3606" i="6"/>
  <c r="AA3606" i="6" s="1"/>
  <c r="J3604" i="4"/>
  <c r="AA3604" i="4" s="1"/>
  <c r="E3602" i="4"/>
  <c r="G3602" i="4" s="1"/>
  <c r="R3605" i="6" l="1"/>
  <c r="AI3605" i="6" s="1"/>
  <c r="X3604" i="6"/>
  <c r="AJ3604" i="6" s="1"/>
  <c r="AK3604" i="6" s="1"/>
  <c r="R3603" i="4"/>
  <c r="AI3603" i="4" s="1"/>
  <c r="X3602" i="4"/>
  <c r="AJ3602" i="4" s="1"/>
  <c r="AK3602" i="4" s="1"/>
  <c r="T3605" i="9"/>
  <c r="I3606" i="9"/>
  <c r="Z3606" i="9" s="1"/>
  <c r="Q3611" i="8"/>
  <c r="AH3611" i="8" s="1"/>
  <c r="N3609" i="8"/>
  <c r="AE3609" i="8" s="1"/>
  <c r="N3609" i="6"/>
  <c r="AE3609" i="6" s="1"/>
  <c r="Q3611" i="6"/>
  <c r="AH3611" i="6" s="1"/>
  <c r="K3607" i="6"/>
  <c r="AB3607" i="6" s="1"/>
  <c r="K3607" i="8"/>
  <c r="AB3607" i="8" s="1"/>
  <c r="H3605" i="6"/>
  <c r="Y3605" i="6" s="1"/>
  <c r="S3604" i="6"/>
  <c r="U3604" i="6" s="1"/>
  <c r="H3603" i="4"/>
  <c r="Y3603" i="4" s="1"/>
  <c r="S3602" i="4"/>
  <c r="U3602" i="4" s="1"/>
  <c r="K3605" i="4"/>
  <c r="AB3605" i="4" s="1"/>
  <c r="F3608" i="9"/>
  <c r="V3605" i="9" l="1"/>
  <c r="E3605" i="9"/>
  <c r="G3605" i="9" s="1"/>
  <c r="X3605" i="9" s="1"/>
  <c r="O3610" i="8"/>
  <c r="AF3610" i="8" s="1"/>
  <c r="O3610" i="6"/>
  <c r="AF3610" i="6" s="1"/>
  <c r="L3608" i="8"/>
  <c r="AC3608" i="8" s="1"/>
  <c r="L3608" i="6"/>
  <c r="AC3608" i="6" s="1"/>
  <c r="T3605" i="6"/>
  <c r="I3606" i="6"/>
  <c r="Z3606" i="6" s="1"/>
  <c r="I3604" i="4"/>
  <c r="Z3604" i="4" s="1"/>
  <c r="T3603" i="4"/>
  <c r="V3603" i="4" s="1"/>
  <c r="L3606" i="4"/>
  <c r="AC3606" i="4" s="1"/>
  <c r="F3608" i="6"/>
  <c r="F3603" i="4"/>
  <c r="R3606" i="9" l="1"/>
  <c r="AI3606" i="9" s="1"/>
  <c r="S3605" i="9"/>
  <c r="U3605" i="9" s="1"/>
  <c r="AJ3605" i="9"/>
  <c r="AK3605" i="9" s="1"/>
  <c r="H3606" i="9"/>
  <c r="Y3606" i="9" s="1"/>
  <c r="M3609" i="8"/>
  <c r="AD3609" i="8" s="1"/>
  <c r="P3611" i="8"/>
  <c r="AG3611" i="8" s="1"/>
  <c r="M3609" i="6"/>
  <c r="AD3609" i="6" s="1"/>
  <c r="P3611" i="6"/>
  <c r="AG3611" i="6" s="1"/>
  <c r="J3607" i="6"/>
  <c r="AA3607" i="6" s="1"/>
  <c r="E3605" i="6"/>
  <c r="G3605" i="6" s="1"/>
  <c r="V3605" i="6"/>
  <c r="J3607" i="8"/>
  <c r="AA3607" i="8" s="1"/>
  <c r="E3603" i="4"/>
  <c r="G3603" i="4" s="1"/>
  <c r="J3605" i="4"/>
  <c r="AA3605" i="4" s="1"/>
  <c r="R3606" i="6" l="1"/>
  <c r="AI3606" i="6" s="1"/>
  <c r="X3605" i="6"/>
  <c r="AJ3605" i="6" s="1"/>
  <c r="AK3605" i="6" s="1"/>
  <c r="R3604" i="4"/>
  <c r="AI3604" i="4" s="1"/>
  <c r="X3603" i="4"/>
  <c r="AJ3603" i="4" s="1"/>
  <c r="AK3603" i="4" s="1"/>
  <c r="I3607" i="9"/>
  <c r="Z3607" i="9" s="1"/>
  <c r="T3606" i="9"/>
  <c r="Q3612" i="8"/>
  <c r="AH3612" i="8" s="1"/>
  <c r="N3610" i="8"/>
  <c r="AE3610" i="8" s="1"/>
  <c r="Q3612" i="6"/>
  <c r="AH3612" i="6" s="1"/>
  <c r="N3610" i="6"/>
  <c r="AE3610" i="6" s="1"/>
  <c r="K3608" i="8"/>
  <c r="AB3608" i="8" s="1"/>
  <c r="H3606" i="6"/>
  <c r="Y3606" i="6" s="1"/>
  <c r="S3605" i="6"/>
  <c r="U3605" i="6" s="1"/>
  <c r="K3608" i="6"/>
  <c r="AB3608" i="6" s="1"/>
  <c r="K3606" i="4"/>
  <c r="AB3606" i="4" s="1"/>
  <c r="H3604" i="4"/>
  <c r="Y3604" i="4" s="1"/>
  <c r="S3603" i="4"/>
  <c r="U3603" i="4" s="1"/>
  <c r="F3609" i="9"/>
  <c r="V3606" i="9" l="1"/>
  <c r="E3606" i="9"/>
  <c r="G3606" i="9" s="1"/>
  <c r="X3606" i="9" s="1"/>
  <c r="O3611" i="8"/>
  <c r="AF3611" i="8" s="1"/>
  <c r="O3611" i="6"/>
  <c r="AF3611" i="6" s="1"/>
  <c r="T3606" i="6"/>
  <c r="I3607" i="6"/>
  <c r="Z3607" i="6" s="1"/>
  <c r="L3609" i="6"/>
  <c r="AC3609" i="6" s="1"/>
  <c r="L3609" i="8"/>
  <c r="AC3609" i="8" s="1"/>
  <c r="T3604" i="4"/>
  <c r="V3604" i="4" s="1"/>
  <c r="I3605" i="4"/>
  <c r="Z3605" i="4" s="1"/>
  <c r="L3607" i="4"/>
  <c r="AC3607" i="4" s="1"/>
  <c r="F3604" i="4"/>
  <c r="F3609" i="6"/>
  <c r="S3606" i="9" l="1"/>
  <c r="U3606" i="9" s="1"/>
  <c r="AJ3606" i="9"/>
  <c r="AK3606" i="9" s="1"/>
  <c r="H3607" i="9"/>
  <c r="Y3607" i="9" s="1"/>
  <c r="R3607" i="9"/>
  <c r="AI3607" i="9" s="1"/>
  <c r="M3610" i="8"/>
  <c r="AD3610" i="8" s="1"/>
  <c r="P3612" i="8"/>
  <c r="AG3612" i="8" s="1"/>
  <c r="M3610" i="6"/>
  <c r="AD3610" i="6" s="1"/>
  <c r="P3612" i="6"/>
  <c r="AG3612" i="6" s="1"/>
  <c r="J3608" i="8"/>
  <c r="AA3608" i="8" s="1"/>
  <c r="J3608" i="6"/>
  <c r="AA3608" i="6" s="1"/>
  <c r="V3606" i="6"/>
  <c r="E3606" i="6"/>
  <c r="G3606" i="6" s="1"/>
  <c r="J3606" i="4"/>
  <c r="AA3606" i="4" s="1"/>
  <c r="E3604" i="4"/>
  <c r="G3604" i="4" s="1"/>
  <c r="R3607" i="6" l="1"/>
  <c r="AI3607" i="6" s="1"/>
  <c r="X3606" i="6"/>
  <c r="AJ3606" i="6" s="1"/>
  <c r="AK3606" i="6" s="1"/>
  <c r="R3605" i="4"/>
  <c r="AI3605" i="4" s="1"/>
  <c r="X3604" i="4"/>
  <c r="AJ3604" i="4" s="1"/>
  <c r="AK3604" i="4" s="1"/>
  <c r="T3607" i="9"/>
  <c r="I3608" i="9"/>
  <c r="Z3608" i="9" s="1"/>
  <c r="Q3613" i="8"/>
  <c r="AH3613" i="8" s="1"/>
  <c r="N3611" i="8"/>
  <c r="AE3611" i="8" s="1"/>
  <c r="Q3613" i="6"/>
  <c r="AH3613" i="6" s="1"/>
  <c r="N3611" i="6"/>
  <c r="AE3611" i="6" s="1"/>
  <c r="H3607" i="6"/>
  <c r="Y3607" i="6" s="1"/>
  <c r="S3606" i="6"/>
  <c r="U3606" i="6" s="1"/>
  <c r="K3609" i="6"/>
  <c r="AB3609" i="6" s="1"/>
  <c r="K3609" i="8"/>
  <c r="AB3609" i="8" s="1"/>
  <c r="H3605" i="4"/>
  <c r="Y3605" i="4" s="1"/>
  <c r="S3604" i="4"/>
  <c r="U3604" i="4" s="1"/>
  <c r="K3607" i="4"/>
  <c r="AB3607" i="4" s="1"/>
  <c r="F3610" i="9"/>
  <c r="V3607" i="9" l="1"/>
  <c r="E3607" i="9"/>
  <c r="G3607" i="9" s="1"/>
  <c r="X3607" i="9" s="1"/>
  <c r="O3612" i="8"/>
  <c r="AF3612" i="8" s="1"/>
  <c r="O3612" i="6"/>
  <c r="AF3612" i="6" s="1"/>
  <c r="L3610" i="6"/>
  <c r="AC3610" i="6" s="1"/>
  <c r="L3610" i="8"/>
  <c r="AC3610" i="8" s="1"/>
  <c r="I3608" i="6"/>
  <c r="Z3608" i="6" s="1"/>
  <c r="T3607" i="6"/>
  <c r="L3608" i="4"/>
  <c r="AC3608" i="4" s="1"/>
  <c r="T3605" i="4"/>
  <c r="V3605" i="4" s="1"/>
  <c r="I3606" i="4"/>
  <c r="Z3606" i="4" s="1"/>
  <c r="F3610" i="6"/>
  <c r="F3605" i="4"/>
  <c r="AJ3607" i="9" l="1"/>
  <c r="AK3607" i="9" s="1"/>
  <c r="S3607" i="9"/>
  <c r="U3607" i="9" s="1"/>
  <c r="H3608" i="9"/>
  <c r="Y3608" i="9" s="1"/>
  <c r="R3608" i="9"/>
  <c r="AI3608" i="9" s="1"/>
  <c r="M3611" i="8"/>
  <c r="AD3611" i="8" s="1"/>
  <c r="P3613" i="8"/>
  <c r="AG3613" i="8" s="1"/>
  <c r="M3611" i="6"/>
  <c r="AD3611" i="6" s="1"/>
  <c r="P3613" i="6"/>
  <c r="AG3613" i="6" s="1"/>
  <c r="J3609" i="6"/>
  <c r="AA3609" i="6" s="1"/>
  <c r="J3609" i="8"/>
  <c r="AA3609" i="8" s="1"/>
  <c r="V3607" i="6"/>
  <c r="E3607" i="6"/>
  <c r="G3607" i="6" s="1"/>
  <c r="E3605" i="4"/>
  <c r="G3605" i="4" s="1"/>
  <c r="J3607" i="4"/>
  <c r="AA3607" i="4" s="1"/>
  <c r="R3608" i="6" l="1"/>
  <c r="AI3608" i="6" s="1"/>
  <c r="X3607" i="6"/>
  <c r="AJ3607" i="6" s="1"/>
  <c r="AK3607" i="6" s="1"/>
  <c r="R3606" i="4"/>
  <c r="AI3606" i="4" s="1"/>
  <c r="X3605" i="4"/>
  <c r="AJ3605" i="4" s="1"/>
  <c r="AK3605" i="4" s="1"/>
  <c r="I3609" i="9"/>
  <c r="Z3609" i="9" s="1"/>
  <c r="T3608" i="9"/>
  <c r="Q3614" i="8"/>
  <c r="AH3614" i="8" s="1"/>
  <c r="N3612" i="8"/>
  <c r="AE3612" i="8" s="1"/>
  <c r="Q3614" i="6"/>
  <c r="AH3614" i="6" s="1"/>
  <c r="N3612" i="6"/>
  <c r="AE3612" i="6" s="1"/>
  <c r="H3608" i="6"/>
  <c r="Y3608" i="6" s="1"/>
  <c r="S3607" i="6"/>
  <c r="U3607" i="6" s="1"/>
  <c r="K3610" i="8"/>
  <c r="AB3610" i="8" s="1"/>
  <c r="K3610" i="6"/>
  <c r="AB3610" i="6" s="1"/>
  <c r="K3608" i="4"/>
  <c r="AB3608" i="4" s="1"/>
  <c r="S3605" i="4"/>
  <c r="U3605" i="4" s="1"/>
  <c r="H3606" i="4"/>
  <c r="Y3606" i="4" s="1"/>
  <c r="F3611" i="9"/>
  <c r="V3608" i="9" l="1"/>
  <c r="E3608" i="9"/>
  <c r="G3608" i="9" s="1"/>
  <c r="X3608" i="9" s="1"/>
  <c r="O3613" i="8"/>
  <c r="AF3613" i="8" s="1"/>
  <c r="O3613" i="6"/>
  <c r="AF3613" i="6" s="1"/>
  <c r="L3611" i="8"/>
  <c r="AC3611" i="8" s="1"/>
  <c r="L3611" i="6"/>
  <c r="AC3611" i="6" s="1"/>
  <c r="I3609" i="6"/>
  <c r="Z3609" i="6" s="1"/>
  <c r="T3608" i="6"/>
  <c r="L3609" i="4"/>
  <c r="AC3609" i="4" s="1"/>
  <c r="T3606" i="4"/>
  <c r="V3606" i="4" s="1"/>
  <c r="I3607" i="4"/>
  <c r="Z3607" i="4" s="1"/>
  <c r="F3611" i="6"/>
  <c r="F3606" i="4"/>
  <c r="S3608" i="9" l="1"/>
  <c r="U3608" i="9" s="1"/>
  <c r="AJ3608" i="9"/>
  <c r="AK3608" i="9" s="1"/>
  <c r="R3609" i="9"/>
  <c r="AI3609" i="9" s="1"/>
  <c r="H3609" i="9"/>
  <c r="Y3609" i="9" s="1"/>
  <c r="P3614" i="8"/>
  <c r="AG3614" i="8" s="1"/>
  <c r="M3612" i="8"/>
  <c r="AD3612" i="8" s="1"/>
  <c r="M3612" i="6"/>
  <c r="AD3612" i="6" s="1"/>
  <c r="P3614" i="6"/>
  <c r="AG3614" i="6" s="1"/>
  <c r="V3608" i="6"/>
  <c r="E3608" i="6"/>
  <c r="G3608" i="6" s="1"/>
  <c r="J3610" i="6"/>
  <c r="AA3610" i="6" s="1"/>
  <c r="J3610" i="8"/>
  <c r="AA3610" i="8" s="1"/>
  <c r="E3606" i="4"/>
  <c r="G3606" i="4" s="1"/>
  <c r="J3608" i="4"/>
  <c r="AA3608" i="4" s="1"/>
  <c r="R3609" i="6" l="1"/>
  <c r="AI3609" i="6" s="1"/>
  <c r="X3608" i="6"/>
  <c r="AJ3608" i="6" s="1"/>
  <c r="AK3608" i="6" s="1"/>
  <c r="R3607" i="4"/>
  <c r="AI3607" i="4" s="1"/>
  <c r="X3606" i="4"/>
  <c r="AJ3606" i="4" s="1"/>
  <c r="AK3606" i="4" s="1"/>
  <c r="T3609" i="9"/>
  <c r="I3610" i="9"/>
  <c r="Z3610" i="9" s="1"/>
  <c r="N3613" i="8"/>
  <c r="AE3613" i="8" s="1"/>
  <c r="Q3615" i="8"/>
  <c r="AH3615" i="8" s="1"/>
  <c r="Q3615" i="6"/>
  <c r="AH3615" i="6" s="1"/>
  <c r="N3613" i="6"/>
  <c r="AE3613" i="6" s="1"/>
  <c r="K3611" i="8"/>
  <c r="AB3611" i="8" s="1"/>
  <c r="K3611" i="6"/>
  <c r="AB3611" i="6" s="1"/>
  <c r="H3609" i="6"/>
  <c r="Y3609" i="6" s="1"/>
  <c r="S3608" i="6"/>
  <c r="U3608" i="6" s="1"/>
  <c r="K3609" i="4"/>
  <c r="AB3609" i="4" s="1"/>
  <c r="H3607" i="4"/>
  <c r="Y3607" i="4" s="1"/>
  <c r="S3606" i="4"/>
  <c r="U3606" i="4" s="1"/>
  <c r="F3612" i="9"/>
  <c r="V3609" i="9" l="1"/>
  <c r="E3609" i="9"/>
  <c r="G3609" i="9" s="1"/>
  <c r="X3609" i="9" s="1"/>
  <c r="O3614" i="8"/>
  <c r="AF3614" i="8" s="1"/>
  <c r="O3614" i="6"/>
  <c r="AF3614" i="6" s="1"/>
  <c r="I3610" i="6"/>
  <c r="Z3610" i="6" s="1"/>
  <c r="T3609" i="6"/>
  <c r="L3612" i="6"/>
  <c r="AC3612" i="6" s="1"/>
  <c r="L3612" i="8"/>
  <c r="AC3612" i="8" s="1"/>
  <c r="T3607" i="4"/>
  <c r="V3607" i="4" s="1"/>
  <c r="I3608" i="4"/>
  <c r="Z3608" i="4" s="1"/>
  <c r="L3610" i="4"/>
  <c r="AC3610" i="4" s="1"/>
  <c r="F3607" i="4"/>
  <c r="F3612" i="6"/>
  <c r="S3609" i="9" l="1"/>
  <c r="U3609" i="9" s="1"/>
  <c r="AJ3609" i="9"/>
  <c r="AK3609" i="9" s="1"/>
  <c r="R3610" i="9"/>
  <c r="AI3610" i="9" s="1"/>
  <c r="H3610" i="9"/>
  <c r="Y3610" i="9" s="1"/>
  <c r="M3613" i="8"/>
  <c r="AD3613" i="8" s="1"/>
  <c r="P3615" i="8"/>
  <c r="AG3615" i="8" s="1"/>
  <c r="M3613" i="6"/>
  <c r="AD3613" i="6" s="1"/>
  <c r="P3615" i="6"/>
  <c r="AG3615" i="6" s="1"/>
  <c r="J3611" i="8"/>
  <c r="AA3611" i="8" s="1"/>
  <c r="E3609" i="6"/>
  <c r="G3609" i="6" s="1"/>
  <c r="V3609" i="6"/>
  <c r="J3611" i="6"/>
  <c r="AA3611" i="6" s="1"/>
  <c r="J3609" i="4"/>
  <c r="AA3609" i="4" s="1"/>
  <c r="E3607" i="4"/>
  <c r="G3607" i="4" s="1"/>
  <c r="R3610" i="6" l="1"/>
  <c r="AI3610" i="6" s="1"/>
  <c r="X3609" i="6"/>
  <c r="R3608" i="4"/>
  <c r="AI3608" i="4" s="1"/>
  <c r="X3607" i="4"/>
  <c r="AJ3607" i="4" s="1"/>
  <c r="AK3607" i="4" s="1"/>
  <c r="T3610" i="9"/>
  <c r="I3611" i="9"/>
  <c r="Z3611" i="9" s="1"/>
  <c r="Q3616" i="8"/>
  <c r="AH3616" i="8" s="1"/>
  <c r="N3614" i="8"/>
  <c r="AE3614" i="8" s="1"/>
  <c r="Q3616" i="6"/>
  <c r="AH3616" i="6" s="1"/>
  <c r="N3614" i="6"/>
  <c r="AE3614" i="6" s="1"/>
  <c r="K3612" i="6"/>
  <c r="AB3612" i="6" s="1"/>
  <c r="H3610" i="6"/>
  <c r="Y3610" i="6" s="1"/>
  <c r="S3609" i="6"/>
  <c r="U3609" i="6" s="1"/>
  <c r="AJ3609" i="6"/>
  <c r="AK3609" i="6" s="1"/>
  <c r="K3612" i="8"/>
  <c r="AB3612" i="8" s="1"/>
  <c r="H3608" i="4"/>
  <c r="Y3608" i="4" s="1"/>
  <c r="S3607" i="4"/>
  <c r="U3607" i="4" s="1"/>
  <c r="K3610" i="4"/>
  <c r="AB3610" i="4" s="1"/>
  <c r="F3613" i="9"/>
  <c r="V3610" i="9" l="1"/>
  <c r="E3610" i="9"/>
  <c r="G3610" i="9" s="1"/>
  <c r="X3610" i="9" s="1"/>
  <c r="O3615" i="8"/>
  <c r="AF3615" i="8" s="1"/>
  <c r="O3615" i="6"/>
  <c r="AF3615" i="6" s="1"/>
  <c r="L3613" i="8"/>
  <c r="AC3613" i="8" s="1"/>
  <c r="I3611" i="6"/>
  <c r="Z3611" i="6" s="1"/>
  <c r="T3610" i="6"/>
  <c r="L3613" i="6"/>
  <c r="AC3613" i="6" s="1"/>
  <c r="I3609" i="4"/>
  <c r="Z3609" i="4" s="1"/>
  <c r="T3608" i="4"/>
  <c r="V3608" i="4" s="1"/>
  <c r="L3611" i="4"/>
  <c r="AC3611" i="4" s="1"/>
  <c r="F3608" i="4"/>
  <c r="F3613" i="6"/>
  <c r="R3611" i="9" l="1"/>
  <c r="AI3611" i="9" s="1"/>
  <c r="AJ3610" i="9"/>
  <c r="AK3610" i="9" s="1"/>
  <c r="S3610" i="9"/>
  <c r="U3610" i="9" s="1"/>
  <c r="H3611" i="9"/>
  <c r="Y3611" i="9" s="1"/>
  <c r="M3614" i="8"/>
  <c r="AD3614" i="8" s="1"/>
  <c r="P3616" i="8"/>
  <c r="AG3616" i="8" s="1"/>
  <c r="M3614" i="6"/>
  <c r="AD3614" i="6" s="1"/>
  <c r="P3616" i="6"/>
  <c r="AG3616" i="6" s="1"/>
  <c r="V3610" i="6"/>
  <c r="E3610" i="6"/>
  <c r="G3610" i="6" s="1"/>
  <c r="J3612" i="6"/>
  <c r="AA3612" i="6" s="1"/>
  <c r="J3612" i="8"/>
  <c r="AA3612" i="8" s="1"/>
  <c r="E3608" i="4"/>
  <c r="G3608" i="4" s="1"/>
  <c r="J3610" i="4"/>
  <c r="AA3610" i="4" s="1"/>
  <c r="R3611" i="6" l="1"/>
  <c r="AI3611" i="6" s="1"/>
  <c r="X3610" i="6"/>
  <c r="AJ3610" i="6" s="1"/>
  <c r="AK3610" i="6" s="1"/>
  <c r="R3609" i="4"/>
  <c r="AI3609" i="4" s="1"/>
  <c r="X3608" i="4"/>
  <c r="AJ3608" i="4" s="1"/>
  <c r="AK3608" i="4" s="1"/>
  <c r="T3611" i="9"/>
  <c r="I3612" i="9"/>
  <c r="Z3612" i="9" s="1"/>
  <c r="Q3617" i="8"/>
  <c r="AH3617" i="8" s="1"/>
  <c r="N3615" i="8"/>
  <c r="AE3615" i="8" s="1"/>
  <c r="Q3617" i="6"/>
  <c r="AH3617" i="6" s="1"/>
  <c r="N3615" i="6"/>
  <c r="AE3615" i="6" s="1"/>
  <c r="K3613" i="8"/>
  <c r="AB3613" i="8" s="1"/>
  <c r="K3613" i="6"/>
  <c r="AB3613" i="6" s="1"/>
  <c r="H3611" i="6"/>
  <c r="Y3611" i="6" s="1"/>
  <c r="S3610" i="6"/>
  <c r="U3610" i="6" s="1"/>
  <c r="K3611" i="4"/>
  <c r="AB3611" i="4" s="1"/>
  <c r="H3609" i="4"/>
  <c r="Y3609" i="4" s="1"/>
  <c r="S3608" i="4"/>
  <c r="U3608" i="4" s="1"/>
  <c r="F3614" i="9"/>
  <c r="V3611" i="9" l="1"/>
  <c r="E3611" i="9"/>
  <c r="G3611" i="9" s="1"/>
  <c r="X3611" i="9" s="1"/>
  <c r="O3616" i="8"/>
  <c r="AF3616" i="8" s="1"/>
  <c r="O3616" i="6"/>
  <c r="AF3616" i="6" s="1"/>
  <c r="L3614" i="6"/>
  <c r="AC3614" i="6" s="1"/>
  <c r="T3611" i="6"/>
  <c r="I3612" i="6"/>
  <c r="Z3612" i="6" s="1"/>
  <c r="L3614" i="8"/>
  <c r="AC3614" i="8" s="1"/>
  <c r="L3612" i="4"/>
  <c r="AC3612" i="4" s="1"/>
  <c r="I3610" i="4"/>
  <c r="Z3610" i="4" s="1"/>
  <c r="T3609" i="4"/>
  <c r="V3609" i="4" s="1"/>
  <c r="F3614" i="6"/>
  <c r="F3609" i="4"/>
  <c r="S3611" i="9" l="1"/>
  <c r="U3611" i="9" s="1"/>
  <c r="AJ3611" i="9"/>
  <c r="AK3611" i="9" s="1"/>
  <c r="H3612" i="9"/>
  <c r="Y3612" i="9" s="1"/>
  <c r="R3612" i="9"/>
  <c r="AI3612" i="9" s="1"/>
  <c r="M3615" i="8"/>
  <c r="AD3615" i="8" s="1"/>
  <c r="P3617" i="8"/>
  <c r="AG3617" i="8" s="1"/>
  <c r="M3615" i="6"/>
  <c r="AD3615" i="6" s="1"/>
  <c r="P3617" i="6"/>
  <c r="AG3617" i="6" s="1"/>
  <c r="J3613" i="6"/>
  <c r="AA3613" i="6" s="1"/>
  <c r="V3611" i="6"/>
  <c r="E3611" i="6"/>
  <c r="G3611" i="6" s="1"/>
  <c r="J3613" i="8"/>
  <c r="AA3613" i="8" s="1"/>
  <c r="J3611" i="4"/>
  <c r="AA3611" i="4" s="1"/>
  <c r="E3609" i="4"/>
  <c r="G3609" i="4" s="1"/>
  <c r="R3612" i="6" l="1"/>
  <c r="AI3612" i="6" s="1"/>
  <c r="X3611" i="6"/>
  <c r="AJ3611" i="6" s="1"/>
  <c r="AK3611" i="6" s="1"/>
  <c r="R3610" i="4"/>
  <c r="AI3610" i="4" s="1"/>
  <c r="X3609" i="4"/>
  <c r="AJ3609" i="4" s="1"/>
  <c r="AK3609" i="4" s="1"/>
  <c r="I3613" i="9"/>
  <c r="Z3613" i="9" s="1"/>
  <c r="T3612" i="9"/>
  <c r="Q3618" i="8"/>
  <c r="AH3618" i="8" s="1"/>
  <c r="N3616" i="8"/>
  <c r="AE3616" i="8" s="1"/>
  <c r="Q3618" i="6"/>
  <c r="AH3618" i="6" s="1"/>
  <c r="N3616" i="6"/>
  <c r="AE3616" i="6" s="1"/>
  <c r="K3614" i="8"/>
  <c r="AB3614" i="8" s="1"/>
  <c r="H3612" i="6"/>
  <c r="Y3612" i="6" s="1"/>
  <c r="S3611" i="6"/>
  <c r="U3611" i="6" s="1"/>
  <c r="K3614" i="6"/>
  <c r="AB3614" i="6" s="1"/>
  <c r="H3610" i="4"/>
  <c r="Y3610" i="4" s="1"/>
  <c r="S3609" i="4"/>
  <c r="U3609" i="4" s="1"/>
  <c r="K3612" i="4"/>
  <c r="AB3612" i="4" s="1"/>
  <c r="F3615" i="9"/>
  <c r="V3612" i="9" l="1"/>
  <c r="E3612" i="9"/>
  <c r="G3612" i="9" s="1"/>
  <c r="X3612" i="9" s="1"/>
  <c r="O3617" i="8"/>
  <c r="AF3617" i="8" s="1"/>
  <c r="O3617" i="6"/>
  <c r="AF3617" i="6" s="1"/>
  <c r="L3615" i="8"/>
  <c r="AC3615" i="8" s="1"/>
  <c r="L3615" i="6"/>
  <c r="AC3615" i="6" s="1"/>
  <c r="T3612" i="6"/>
  <c r="I3613" i="6"/>
  <c r="Z3613" i="6" s="1"/>
  <c r="L3613" i="4"/>
  <c r="AC3613" i="4" s="1"/>
  <c r="T3610" i="4"/>
  <c r="V3610" i="4" s="1"/>
  <c r="I3611" i="4"/>
  <c r="Z3611" i="4" s="1"/>
  <c r="F3615" i="6"/>
  <c r="F3610" i="4"/>
  <c r="AJ3612" i="9" l="1"/>
  <c r="AK3612" i="9" s="1"/>
  <c r="H3613" i="9"/>
  <c r="Y3613" i="9" s="1"/>
  <c r="R3613" i="9"/>
  <c r="AI3613" i="9" s="1"/>
  <c r="S3612" i="9"/>
  <c r="U3612" i="9" s="1"/>
  <c r="M3616" i="8"/>
  <c r="AD3616" i="8" s="1"/>
  <c r="P3618" i="8"/>
  <c r="AG3618" i="8" s="1"/>
  <c r="M3616" i="6"/>
  <c r="AD3616" i="6" s="1"/>
  <c r="P3618" i="6"/>
  <c r="AG3618" i="6" s="1"/>
  <c r="J3614" i="6"/>
  <c r="AA3614" i="6" s="1"/>
  <c r="V3612" i="6"/>
  <c r="E3612" i="6"/>
  <c r="G3612" i="6" s="1"/>
  <c r="J3614" i="8"/>
  <c r="AA3614" i="8" s="1"/>
  <c r="E3610" i="4"/>
  <c r="G3610" i="4" s="1"/>
  <c r="J3612" i="4"/>
  <c r="AA3612" i="4" s="1"/>
  <c r="R3613" i="6" l="1"/>
  <c r="AI3613" i="6" s="1"/>
  <c r="X3612" i="6"/>
  <c r="AJ3612" i="6" s="1"/>
  <c r="AK3612" i="6" s="1"/>
  <c r="R3611" i="4"/>
  <c r="AI3611" i="4" s="1"/>
  <c r="X3610" i="4"/>
  <c r="AJ3610" i="4" s="1"/>
  <c r="AK3610" i="4" s="1"/>
  <c r="T3613" i="9"/>
  <c r="I3614" i="9"/>
  <c r="Z3614" i="9" s="1"/>
  <c r="Q3619" i="8"/>
  <c r="AH3619" i="8" s="1"/>
  <c r="N3617" i="8"/>
  <c r="AE3617" i="8" s="1"/>
  <c r="Q3619" i="6"/>
  <c r="AH3619" i="6" s="1"/>
  <c r="N3617" i="6"/>
  <c r="AE3617" i="6" s="1"/>
  <c r="K3615" i="8"/>
  <c r="AB3615" i="8" s="1"/>
  <c r="H3613" i="6"/>
  <c r="Y3613" i="6" s="1"/>
  <c r="S3612" i="6"/>
  <c r="U3612" i="6" s="1"/>
  <c r="K3615" i="6"/>
  <c r="AB3615" i="6" s="1"/>
  <c r="K3613" i="4"/>
  <c r="AB3613" i="4" s="1"/>
  <c r="H3611" i="4"/>
  <c r="Y3611" i="4" s="1"/>
  <c r="S3610" i="4"/>
  <c r="U3610" i="4" s="1"/>
  <c r="F3616" i="9"/>
  <c r="V3613" i="9" l="1"/>
  <c r="E3613" i="9"/>
  <c r="G3613" i="9" s="1"/>
  <c r="X3613" i="9" s="1"/>
  <c r="O3618" i="8"/>
  <c r="AF3618" i="8" s="1"/>
  <c r="O3618" i="6"/>
  <c r="AF3618" i="6" s="1"/>
  <c r="T3613" i="6"/>
  <c r="I3614" i="6"/>
  <c r="Z3614" i="6" s="1"/>
  <c r="L3616" i="6"/>
  <c r="AC3616" i="6" s="1"/>
  <c r="L3616" i="8"/>
  <c r="AC3616" i="8" s="1"/>
  <c r="T3611" i="4"/>
  <c r="V3611" i="4" s="1"/>
  <c r="I3612" i="4"/>
  <c r="Z3612" i="4" s="1"/>
  <c r="L3614" i="4"/>
  <c r="AC3614" i="4" s="1"/>
  <c r="F3611" i="4"/>
  <c r="F3616" i="6"/>
  <c r="S3613" i="9" l="1"/>
  <c r="U3613" i="9" s="1"/>
  <c r="AJ3613" i="9"/>
  <c r="AK3613" i="9" s="1"/>
  <c r="H3614" i="9"/>
  <c r="Y3614" i="9" s="1"/>
  <c r="R3614" i="9"/>
  <c r="AI3614" i="9" s="1"/>
  <c r="M3617" i="8"/>
  <c r="AD3617" i="8" s="1"/>
  <c r="P3619" i="8"/>
  <c r="AG3619" i="8" s="1"/>
  <c r="M3617" i="6"/>
  <c r="AD3617" i="6" s="1"/>
  <c r="P3619" i="6"/>
  <c r="AG3619" i="6" s="1"/>
  <c r="J3615" i="8"/>
  <c r="AA3615" i="8" s="1"/>
  <c r="J3615" i="6"/>
  <c r="AA3615" i="6" s="1"/>
  <c r="V3613" i="6"/>
  <c r="E3613" i="6"/>
  <c r="G3613" i="6" s="1"/>
  <c r="J3613" i="4"/>
  <c r="AA3613" i="4" s="1"/>
  <c r="E3611" i="4"/>
  <c r="G3611" i="4" s="1"/>
  <c r="R3614" i="6" l="1"/>
  <c r="AI3614" i="6" s="1"/>
  <c r="X3613" i="6"/>
  <c r="AJ3613" i="6" s="1"/>
  <c r="AK3613" i="6" s="1"/>
  <c r="R3612" i="4"/>
  <c r="AI3612" i="4" s="1"/>
  <c r="X3611" i="4"/>
  <c r="AJ3611" i="4" s="1"/>
  <c r="AK3611" i="4" s="1"/>
  <c r="T3614" i="9"/>
  <c r="I3615" i="9"/>
  <c r="Z3615" i="9" s="1"/>
  <c r="Q3620" i="8"/>
  <c r="AH3620" i="8" s="1"/>
  <c r="N3618" i="8"/>
  <c r="AE3618" i="8" s="1"/>
  <c r="Q3620" i="6"/>
  <c r="AH3620" i="6" s="1"/>
  <c r="N3618" i="6"/>
  <c r="AE3618" i="6" s="1"/>
  <c r="H3614" i="6"/>
  <c r="Y3614" i="6" s="1"/>
  <c r="S3613" i="6"/>
  <c r="U3613" i="6" s="1"/>
  <c r="K3616" i="6"/>
  <c r="AB3616" i="6" s="1"/>
  <c r="K3616" i="8"/>
  <c r="AB3616" i="8" s="1"/>
  <c r="H3612" i="4"/>
  <c r="Y3612" i="4" s="1"/>
  <c r="S3611" i="4"/>
  <c r="U3611" i="4" s="1"/>
  <c r="K3614" i="4"/>
  <c r="AB3614" i="4" s="1"/>
  <c r="F3617" i="9"/>
  <c r="V3614" i="9" l="1"/>
  <c r="E3614" i="9"/>
  <c r="G3614" i="9" s="1"/>
  <c r="X3614" i="9" s="1"/>
  <c r="O3619" i="8"/>
  <c r="AF3619" i="8" s="1"/>
  <c r="O3619" i="6"/>
  <c r="AF3619" i="6" s="1"/>
  <c r="L3617" i="8"/>
  <c r="AC3617" i="8" s="1"/>
  <c r="L3617" i="6"/>
  <c r="AC3617" i="6" s="1"/>
  <c r="I3615" i="6"/>
  <c r="Z3615" i="6" s="1"/>
  <c r="T3614" i="6"/>
  <c r="L3615" i="4"/>
  <c r="AC3615" i="4" s="1"/>
  <c r="T3612" i="4"/>
  <c r="V3612" i="4" s="1"/>
  <c r="I3613" i="4"/>
  <c r="Z3613" i="4" s="1"/>
  <c r="F3617" i="6"/>
  <c r="F3612" i="4"/>
  <c r="R3615" i="9" l="1"/>
  <c r="AI3615" i="9" s="1"/>
  <c r="S3614" i="9"/>
  <c r="U3614" i="9" s="1"/>
  <c r="AJ3614" i="9"/>
  <c r="AK3614" i="9" s="1"/>
  <c r="H3615" i="9"/>
  <c r="Y3615" i="9" s="1"/>
  <c r="M3618" i="8"/>
  <c r="AD3618" i="8" s="1"/>
  <c r="P3620" i="8"/>
  <c r="AG3620" i="8" s="1"/>
  <c r="M3618" i="6"/>
  <c r="AD3618" i="6" s="1"/>
  <c r="P3620" i="6"/>
  <c r="AG3620" i="6" s="1"/>
  <c r="J3616" i="8"/>
  <c r="AA3616" i="8" s="1"/>
  <c r="E3614" i="6"/>
  <c r="G3614" i="6" s="1"/>
  <c r="V3614" i="6"/>
  <c r="J3616" i="6"/>
  <c r="AA3616" i="6" s="1"/>
  <c r="E3612" i="4"/>
  <c r="G3612" i="4" s="1"/>
  <c r="J3614" i="4"/>
  <c r="AA3614" i="4" s="1"/>
  <c r="R3615" i="6" l="1"/>
  <c r="AI3615" i="6" s="1"/>
  <c r="X3614" i="6"/>
  <c r="AJ3614" i="6" s="1"/>
  <c r="AK3614" i="6" s="1"/>
  <c r="R3613" i="4"/>
  <c r="AI3613" i="4" s="1"/>
  <c r="X3612" i="4"/>
  <c r="AJ3612" i="4" s="1"/>
  <c r="AK3612" i="4" s="1"/>
  <c r="I3616" i="9"/>
  <c r="Z3616" i="9" s="1"/>
  <c r="T3615" i="9"/>
  <c r="Q3621" i="8"/>
  <c r="AH3621" i="8" s="1"/>
  <c r="N3619" i="8"/>
  <c r="AE3619" i="8" s="1"/>
  <c r="Q3621" i="6"/>
  <c r="AH3621" i="6" s="1"/>
  <c r="N3619" i="6"/>
  <c r="AE3619" i="6" s="1"/>
  <c r="K3617" i="6"/>
  <c r="AB3617" i="6" s="1"/>
  <c r="S3614" i="6"/>
  <c r="U3614" i="6" s="1"/>
  <c r="H3615" i="6"/>
  <c r="Y3615" i="6" s="1"/>
  <c r="K3617" i="8"/>
  <c r="AB3617" i="8" s="1"/>
  <c r="K3615" i="4"/>
  <c r="AB3615" i="4" s="1"/>
  <c r="H3613" i="4"/>
  <c r="Y3613" i="4" s="1"/>
  <c r="S3612" i="4"/>
  <c r="U3612" i="4" s="1"/>
  <c r="F3618" i="9"/>
  <c r="V3615" i="9" l="1"/>
  <c r="E3615" i="9"/>
  <c r="G3615" i="9" s="1"/>
  <c r="X3615" i="9" s="1"/>
  <c r="O3620" i="8"/>
  <c r="AF3620" i="8" s="1"/>
  <c r="O3620" i="6"/>
  <c r="AF3620" i="6" s="1"/>
  <c r="L3618" i="8"/>
  <c r="AC3618" i="8" s="1"/>
  <c r="I3616" i="6"/>
  <c r="Z3616" i="6" s="1"/>
  <c r="T3615" i="6"/>
  <c r="L3618" i="6"/>
  <c r="AC3618" i="6" s="1"/>
  <c r="T3613" i="4"/>
  <c r="V3613" i="4" s="1"/>
  <c r="I3614" i="4"/>
  <c r="Z3614" i="4" s="1"/>
  <c r="L3616" i="4"/>
  <c r="AC3616" i="4" s="1"/>
  <c r="F3613" i="4"/>
  <c r="F3618" i="6"/>
  <c r="R3616" i="9" l="1"/>
  <c r="AI3616" i="9" s="1"/>
  <c r="AJ3615" i="9"/>
  <c r="AK3615" i="9" s="1"/>
  <c r="S3615" i="9"/>
  <c r="U3615" i="9" s="1"/>
  <c r="H3616" i="9"/>
  <c r="Y3616" i="9" s="1"/>
  <c r="M3619" i="8"/>
  <c r="AD3619" i="8" s="1"/>
  <c r="P3621" i="8"/>
  <c r="AG3621" i="8" s="1"/>
  <c r="M3619" i="6"/>
  <c r="AD3619" i="6" s="1"/>
  <c r="P3621" i="6"/>
  <c r="AG3621" i="6" s="1"/>
  <c r="J3617" i="8"/>
  <c r="AA3617" i="8" s="1"/>
  <c r="V3615" i="6"/>
  <c r="E3615" i="6"/>
  <c r="G3615" i="6" s="1"/>
  <c r="J3617" i="6"/>
  <c r="AA3617" i="6" s="1"/>
  <c r="J3615" i="4"/>
  <c r="AA3615" i="4" s="1"/>
  <c r="E3613" i="4"/>
  <c r="G3613" i="4" s="1"/>
  <c r="R3616" i="6" l="1"/>
  <c r="AI3616" i="6" s="1"/>
  <c r="X3615" i="6"/>
  <c r="AJ3615" i="6" s="1"/>
  <c r="AK3615" i="6" s="1"/>
  <c r="R3614" i="4"/>
  <c r="AI3614" i="4" s="1"/>
  <c r="X3613" i="4"/>
  <c r="AJ3613" i="4" s="1"/>
  <c r="AK3613" i="4" s="1"/>
  <c r="T3616" i="9"/>
  <c r="I3617" i="9"/>
  <c r="Z3617" i="9" s="1"/>
  <c r="Q3622" i="8"/>
  <c r="AH3622" i="8" s="1"/>
  <c r="N3620" i="8"/>
  <c r="AE3620" i="8" s="1"/>
  <c r="Q3622" i="6"/>
  <c r="AH3622" i="6" s="1"/>
  <c r="N3620" i="6"/>
  <c r="AE3620" i="6" s="1"/>
  <c r="K3618" i="6"/>
  <c r="AB3618" i="6" s="1"/>
  <c r="H3616" i="6"/>
  <c r="Y3616" i="6" s="1"/>
  <c r="S3615" i="6"/>
  <c r="U3615" i="6" s="1"/>
  <c r="K3618" i="8"/>
  <c r="AB3618" i="8" s="1"/>
  <c r="H3614" i="4"/>
  <c r="Y3614" i="4" s="1"/>
  <c r="S3613" i="4"/>
  <c r="U3613" i="4" s="1"/>
  <c r="K3616" i="4"/>
  <c r="AB3616" i="4" s="1"/>
  <c r="F3619" i="9"/>
  <c r="V3616" i="9" l="1"/>
  <c r="E3616" i="9"/>
  <c r="G3616" i="9" s="1"/>
  <c r="X3616" i="9" s="1"/>
  <c r="O3621" i="8"/>
  <c r="AF3621" i="8" s="1"/>
  <c r="O3621" i="6"/>
  <c r="AF3621" i="6" s="1"/>
  <c r="L3619" i="8"/>
  <c r="AC3619" i="8" s="1"/>
  <c r="I3617" i="6"/>
  <c r="Z3617" i="6" s="1"/>
  <c r="T3616" i="6"/>
  <c r="L3619" i="6"/>
  <c r="AC3619" i="6" s="1"/>
  <c r="L3617" i="4"/>
  <c r="AC3617" i="4" s="1"/>
  <c r="I3615" i="4"/>
  <c r="Z3615" i="4" s="1"/>
  <c r="T3614" i="4"/>
  <c r="V3614" i="4" s="1"/>
  <c r="F3619" i="6"/>
  <c r="F3614" i="4"/>
  <c r="R3617" i="9" l="1"/>
  <c r="AI3617" i="9" s="1"/>
  <c r="S3616" i="9"/>
  <c r="U3616" i="9" s="1"/>
  <c r="AJ3616" i="9"/>
  <c r="AK3616" i="9" s="1"/>
  <c r="H3617" i="9"/>
  <c r="Y3617" i="9" s="1"/>
  <c r="M3620" i="8"/>
  <c r="AD3620" i="8" s="1"/>
  <c r="P3622" i="8"/>
  <c r="AG3622" i="8" s="1"/>
  <c r="M3620" i="6"/>
  <c r="AD3620" i="6" s="1"/>
  <c r="P3622" i="6"/>
  <c r="AG3622" i="6" s="1"/>
  <c r="V3616" i="6"/>
  <c r="E3616" i="6"/>
  <c r="G3616" i="6" s="1"/>
  <c r="J3618" i="6"/>
  <c r="AA3618" i="6" s="1"/>
  <c r="J3618" i="8"/>
  <c r="AA3618" i="8" s="1"/>
  <c r="J3616" i="4"/>
  <c r="AA3616" i="4" s="1"/>
  <c r="E3614" i="4"/>
  <c r="G3614" i="4" s="1"/>
  <c r="R3617" i="6" l="1"/>
  <c r="AI3617" i="6" s="1"/>
  <c r="X3616" i="6"/>
  <c r="AJ3616" i="6" s="1"/>
  <c r="AK3616" i="6" s="1"/>
  <c r="R3615" i="4"/>
  <c r="AI3615" i="4" s="1"/>
  <c r="X3614" i="4"/>
  <c r="AJ3614" i="4" s="1"/>
  <c r="AK3614" i="4" s="1"/>
  <c r="T3617" i="9"/>
  <c r="I3618" i="9"/>
  <c r="Z3618" i="9" s="1"/>
  <c r="Q3623" i="8"/>
  <c r="AH3623" i="8" s="1"/>
  <c r="N3621" i="8"/>
  <c r="AE3621" i="8" s="1"/>
  <c r="Q3623" i="6"/>
  <c r="AH3623" i="6" s="1"/>
  <c r="N3621" i="6"/>
  <c r="AE3621" i="6" s="1"/>
  <c r="K3619" i="8"/>
  <c r="AB3619" i="8" s="1"/>
  <c r="K3619" i="6"/>
  <c r="AB3619" i="6" s="1"/>
  <c r="H3617" i="6"/>
  <c r="Y3617" i="6" s="1"/>
  <c r="S3616" i="6"/>
  <c r="U3616" i="6" s="1"/>
  <c r="H3615" i="4"/>
  <c r="Y3615" i="4" s="1"/>
  <c r="S3614" i="4"/>
  <c r="U3614" i="4" s="1"/>
  <c r="K3617" i="4"/>
  <c r="AB3617" i="4" s="1"/>
  <c r="F3620" i="9"/>
  <c r="V3617" i="9" l="1"/>
  <c r="E3617" i="9"/>
  <c r="G3617" i="9" s="1"/>
  <c r="X3617" i="9" s="1"/>
  <c r="O3622" i="8"/>
  <c r="AF3622" i="8" s="1"/>
  <c r="O3622" i="6"/>
  <c r="AF3622" i="6" s="1"/>
  <c r="L3620" i="6"/>
  <c r="AC3620" i="6" s="1"/>
  <c r="T3617" i="6"/>
  <c r="I3618" i="6"/>
  <c r="Z3618" i="6" s="1"/>
  <c r="L3620" i="8"/>
  <c r="AC3620" i="8" s="1"/>
  <c r="L3618" i="4"/>
  <c r="AC3618" i="4" s="1"/>
  <c r="I3616" i="4"/>
  <c r="Z3616" i="4" s="1"/>
  <c r="T3615" i="4"/>
  <c r="V3615" i="4" s="1"/>
  <c r="F3620" i="6"/>
  <c r="F3615" i="4"/>
  <c r="R3618" i="9" l="1"/>
  <c r="AI3618" i="9" s="1"/>
  <c r="S3617" i="9"/>
  <c r="U3617" i="9" s="1"/>
  <c r="AJ3617" i="9"/>
  <c r="AK3617" i="9" s="1"/>
  <c r="H3618" i="9"/>
  <c r="Y3618" i="9" s="1"/>
  <c r="M3621" i="8"/>
  <c r="AD3621" i="8" s="1"/>
  <c r="P3623" i="8"/>
  <c r="AG3623" i="8" s="1"/>
  <c r="M3621" i="6"/>
  <c r="AD3621" i="6" s="1"/>
  <c r="P3623" i="6"/>
  <c r="AG3623" i="6" s="1"/>
  <c r="J3619" i="6"/>
  <c r="AA3619" i="6" s="1"/>
  <c r="V3617" i="6"/>
  <c r="E3617" i="6"/>
  <c r="G3617" i="6" s="1"/>
  <c r="J3619" i="8"/>
  <c r="AA3619" i="8" s="1"/>
  <c r="J3617" i="4"/>
  <c r="AA3617" i="4" s="1"/>
  <c r="E3615" i="4"/>
  <c r="G3615" i="4" s="1"/>
  <c r="R3618" i="6" l="1"/>
  <c r="AI3618" i="6" s="1"/>
  <c r="X3617" i="6"/>
  <c r="AJ3617" i="6" s="1"/>
  <c r="AK3617" i="6" s="1"/>
  <c r="R3616" i="4"/>
  <c r="AI3616" i="4" s="1"/>
  <c r="X3615" i="4"/>
  <c r="AJ3615" i="4" s="1"/>
  <c r="AK3615" i="4" s="1"/>
  <c r="T3618" i="9"/>
  <c r="I3619" i="9"/>
  <c r="Z3619" i="9" s="1"/>
  <c r="Q3624" i="8"/>
  <c r="AH3624" i="8" s="1"/>
  <c r="N3622" i="8"/>
  <c r="AE3622" i="8" s="1"/>
  <c r="Q3624" i="6"/>
  <c r="AH3624" i="6" s="1"/>
  <c r="N3622" i="6"/>
  <c r="AE3622" i="6" s="1"/>
  <c r="K3620" i="8"/>
  <c r="AB3620" i="8" s="1"/>
  <c r="H3618" i="6"/>
  <c r="Y3618" i="6" s="1"/>
  <c r="S3617" i="6"/>
  <c r="U3617" i="6" s="1"/>
  <c r="K3620" i="6"/>
  <c r="AB3620" i="6" s="1"/>
  <c r="S3615" i="4"/>
  <c r="U3615" i="4" s="1"/>
  <c r="H3616" i="4"/>
  <c r="Y3616" i="4" s="1"/>
  <c r="K3618" i="4"/>
  <c r="AB3618" i="4" s="1"/>
  <c r="F3621" i="9"/>
  <c r="V3618" i="9" l="1"/>
  <c r="E3618" i="9"/>
  <c r="G3618" i="9" s="1"/>
  <c r="X3618" i="9" s="1"/>
  <c r="O3623" i="8"/>
  <c r="AF3623" i="8" s="1"/>
  <c r="O3623" i="6"/>
  <c r="AF3623" i="6" s="1"/>
  <c r="I3619" i="6"/>
  <c r="Z3619" i="6" s="1"/>
  <c r="T3618" i="6"/>
  <c r="L3621" i="6"/>
  <c r="AC3621" i="6" s="1"/>
  <c r="L3621" i="8"/>
  <c r="AC3621" i="8" s="1"/>
  <c r="T3616" i="4"/>
  <c r="V3616" i="4" s="1"/>
  <c r="I3617" i="4"/>
  <c r="Z3617" i="4" s="1"/>
  <c r="L3619" i="4"/>
  <c r="AC3619" i="4" s="1"/>
  <c r="F3616" i="4"/>
  <c r="F3621" i="6"/>
  <c r="AJ3618" i="9" l="1"/>
  <c r="AK3618" i="9" s="1"/>
  <c r="S3618" i="9"/>
  <c r="U3618" i="9" s="1"/>
  <c r="H3619" i="9"/>
  <c r="Y3619" i="9" s="1"/>
  <c r="R3619" i="9"/>
  <c r="AI3619" i="9" s="1"/>
  <c r="M3622" i="8"/>
  <c r="AD3622" i="8" s="1"/>
  <c r="P3624" i="8"/>
  <c r="AG3624" i="8" s="1"/>
  <c r="M3622" i="6"/>
  <c r="AD3622" i="6" s="1"/>
  <c r="P3624" i="6"/>
  <c r="AG3624" i="6" s="1"/>
  <c r="V3618" i="6"/>
  <c r="E3618" i="6"/>
  <c r="G3618" i="6" s="1"/>
  <c r="J3620" i="6"/>
  <c r="AA3620" i="6" s="1"/>
  <c r="J3620" i="8"/>
  <c r="AA3620" i="8" s="1"/>
  <c r="J3618" i="4"/>
  <c r="AA3618" i="4" s="1"/>
  <c r="E3616" i="4"/>
  <c r="G3616" i="4" s="1"/>
  <c r="R3619" i="6" l="1"/>
  <c r="AI3619" i="6" s="1"/>
  <c r="X3618" i="6"/>
  <c r="AJ3618" i="6" s="1"/>
  <c r="AK3618" i="6" s="1"/>
  <c r="R3617" i="4"/>
  <c r="AI3617" i="4" s="1"/>
  <c r="X3616" i="4"/>
  <c r="AJ3616" i="4" s="1"/>
  <c r="AK3616" i="4" s="1"/>
  <c r="T3619" i="9"/>
  <c r="I3620" i="9"/>
  <c r="Z3620" i="9" s="1"/>
  <c r="Q3625" i="8"/>
  <c r="AH3625" i="8" s="1"/>
  <c r="N3623" i="8"/>
  <c r="AE3623" i="8" s="1"/>
  <c r="Q3625" i="6"/>
  <c r="AH3625" i="6" s="1"/>
  <c r="N3623" i="6"/>
  <c r="AE3623" i="6" s="1"/>
  <c r="K3621" i="8"/>
  <c r="AB3621" i="8" s="1"/>
  <c r="K3621" i="6"/>
  <c r="AB3621" i="6" s="1"/>
  <c r="S3618" i="6"/>
  <c r="U3618" i="6" s="1"/>
  <c r="H3619" i="6"/>
  <c r="Y3619" i="6" s="1"/>
  <c r="H3617" i="4"/>
  <c r="Y3617" i="4" s="1"/>
  <c r="S3616" i="4"/>
  <c r="U3616" i="4" s="1"/>
  <c r="K3619" i="4"/>
  <c r="AB3619" i="4" s="1"/>
  <c r="F3622" i="9"/>
  <c r="V3619" i="9" l="1"/>
  <c r="E3619" i="9"/>
  <c r="G3619" i="9" s="1"/>
  <c r="X3619" i="9" s="1"/>
  <c r="O3624" i="8"/>
  <c r="AF3624" i="8" s="1"/>
  <c r="O3624" i="6"/>
  <c r="AF3624" i="6" s="1"/>
  <c r="I3620" i="6"/>
  <c r="Z3620" i="6" s="1"/>
  <c r="T3619" i="6"/>
  <c r="L3622" i="6"/>
  <c r="AC3622" i="6" s="1"/>
  <c r="L3622" i="8"/>
  <c r="AC3622" i="8" s="1"/>
  <c r="L3620" i="4"/>
  <c r="AC3620" i="4" s="1"/>
  <c r="T3617" i="4"/>
  <c r="V3617" i="4" s="1"/>
  <c r="I3618" i="4"/>
  <c r="Z3618" i="4" s="1"/>
  <c r="F3622" i="6"/>
  <c r="F3617" i="4"/>
  <c r="S3619" i="9" l="1"/>
  <c r="U3619" i="9" s="1"/>
  <c r="R3620" i="9"/>
  <c r="AI3620" i="9" s="1"/>
  <c r="AJ3619" i="9"/>
  <c r="AK3619" i="9" s="1"/>
  <c r="H3620" i="9"/>
  <c r="Y3620" i="9" s="1"/>
  <c r="M3623" i="8"/>
  <c r="AD3623" i="8" s="1"/>
  <c r="P3625" i="8"/>
  <c r="AG3625" i="8" s="1"/>
  <c r="P3625" i="6"/>
  <c r="AG3625" i="6" s="1"/>
  <c r="M3623" i="6"/>
  <c r="AD3623" i="6" s="1"/>
  <c r="E3619" i="6"/>
  <c r="G3619" i="6" s="1"/>
  <c r="V3619" i="6"/>
  <c r="J3621" i="6"/>
  <c r="AA3621" i="6" s="1"/>
  <c r="J3621" i="8"/>
  <c r="AA3621" i="8" s="1"/>
  <c r="E3617" i="4"/>
  <c r="G3617" i="4" s="1"/>
  <c r="J3619" i="4"/>
  <c r="AA3619" i="4" s="1"/>
  <c r="R3620" i="6" l="1"/>
  <c r="AI3620" i="6" s="1"/>
  <c r="X3619" i="6"/>
  <c r="AJ3619" i="6" s="1"/>
  <c r="AK3619" i="6" s="1"/>
  <c r="R3618" i="4"/>
  <c r="AI3618" i="4" s="1"/>
  <c r="X3617" i="4"/>
  <c r="AJ3617" i="4" s="1"/>
  <c r="AK3617" i="4" s="1"/>
  <c r="I3621" i="9"/>
  <c r="Z3621" i="9" s="1"/>
  <c r="T3620" i="9"/>
  <c r="Q3626" i="8"/>
  <c r="AH3626" i="8" s="1"/>
  <c r="N3624" i="8"/>
  <c r="AE3624" i="8" s="1"/>
  <c r="N3624" i="6"/>
  <c r="AE3624" i="6" s="1"/>
  <c r="Q3626" i="6"/>
  <c r="AH3626" i="6" s="1"/>
  <c r="K3622" i="8"/>
  <c r="AB3622" i="8" s="1"/>
  <c r="K3622" i="6"/>
  <c r="AB3622" i="6" s="1"/>
  <c r="H3620" i="6"/>
  <c r="Y3620" i="6" s="1"/>
  <c r="S3619" i="6"/>
  <c r="U3619" i="6" s="1"/>
  <c r="K3620" i="4"/>
  <c r="AB3620" i="4" s="1"/>
  <c r="S3617" i="4"/>
  <c r="U3617" i="4" s="1"/>
  <c r="H3618" i="4"/>
  <c r="Y3618" i="4" s="1"/>
  <c r="F3623" i="9"/>
  <c r="V3620" i="9" l="1"/>
  <c r="E3620" i="9"/>
  <c r="G3620" i="9" s="1"/>
  <c r="X3620" i="9" s="1"/>
  <c r="O3625" i="8"/>
  <c r="AF3625" i="8" s="1"/>
  <c r="O3625" i="6"/>
  <c r="AF3625" i="6" s="1"/>
  <c r="L3623" i="6"/>
  <c r="AC3623" i="6" s="1"/>
  <c r="I3621" i="6"/>
  <c r="Z3621" i="6" s="1"/>
  <c r="T3620" i="6"/>
  <c r="L3623" i="8"/>
  <c r="AC3623" i="8" s="1"/>
  <c r="I3619" i="4"/>
  <c r="Z3619" i="4" s="1"/>
  <c r="T3618" i="4"/>
  <c r="V3618" i="4" s="1"/>
  <c r="L3621" i="4"/>
  <c r="AC3621" i="4" s="1"/>
  <c r="F3618" i="4"/>
  <c r="F3623" i="6"/>
  <c r="S3620" i="9" l="1"/>
  <c r="U3620" i="9" s="1"/>
  <c r="AJ3620" i="9"/>
  <c r="AK3620" i="9" s="1"/>
  <c r="H3621" i="9"/>
  <c r="Y3621" i="9" s="1"/>
  <c r="R3621" i="9"/>
  <c r="AI3621" i="9" s="1"/>
  <c r="M3624" i="8"/>
  <c r="AD3624" i="8" s="1"/>
  <c r="P3626" i="8"/>
  <c r="AG3626" i="8" s="1"/>
  <c r="M3624" i="6"/>
  <c r="AD3624" i="6" s="1"/>
  <c r="P3626" i="6"/>
  <c r="AG3626" i="6" s="1"/>
  <c r="V3620" i="6"/>
  <c r="E3620" i="6"/>
  <c r="G3620" i="6" s="1"/>
  <c r="J3622" i="6"/>
  <c r="AA3622" i="6" s="1"/>
  <c r="J3622" i="8"/>
  <c r="AA3622" i="8" s="1"/>
  <c r="E3618" i="4"/>
  <c r="G3618" i="4" s="1"/>
  <c r="J3620" i="4"/>
  <c r="AA3620" i="4" s="1"/>
  <c r="R3621" i="6" l="1"/>
  <c r="AI3621" i="6" s="1"/>
  <c r="X3620" i="6"/>
  <c r="AJ3620" i="6" s="1"/>
  <c r="AK3620" i="6" s="1"/>
  <c r="R3619" i="4"/>
  <c r="AI3619" i="4" s="1"/>
  <c r="X3618" i="4"/>
  <c r="AJ3618" i="4" s="1"/>
  <c r="AK3618" i="4" s="1"/>
  <c r="T3621" i="9"/>
  <c r="I3622" i="9"/>
  <c r="Z3622" i="9" s="1"/>
  <c r="Q3627" i="8"/>
  <c r="AH3627" i="8" s="1"/>
  <c r="N3625" i="8"/>
  <c r="AE3625" i="8" s="1"/>
  <c r="Q3627" i="6"/>
  <c r="AH3627" i="6" s="1"/>
  <c r="N3625" i="6"/>
  <c r="AE3625" i="6" s="1"/>
  <c r="K3623" i="8"/>
  <c r="AB3623" i="8" s="1"/>
  <c r="K3623" i="6"/>
  <c r="AB3623" i="6" s="1"/>
  <c r="S3620" i="6"/>
  <c r="U3620" i="6" s="1"/>
  <c r="H3621" i="6"/>
  <c r="Y3621" i="6" s="1"/>
  <c r="K3621" i="4"/>
  <c r="AB3621" i="4" s="1"/>
  <c r="H3619" i="4"/>
  <c r="Y3619" i="4" s="1"/>
  <c r="S3618" i="4"/>
  <c r="U3618" i="4" s="1"/>
  <c r="F3624" i="9"/>
  <c r="V3621" i="9" l="1"/>
  <c r="E3621" i="9"/>
  <c r="G3621" i="9" s="1"/>
  <c r="X3621" i="9" s="1"/>
  <c r="O3626" i="8"/>
  <c r="AF3626" i="8" s="1"/>
  <c r="O3626" i="6"/>
  <c r="AF3626" i="6" s="1"/>
  <c r="L3624" i="6"/>
  <c r="AC3624" i="6" s="1"/>
  <c r="L3624" i="8"/>
  <c r="AC3624" i="8" s="1"/>
  <c r="T3621" i="6"/>
  <c r="I3622" i="6"/>
  <c r="Z3622" i="6" s="1"/>
  <c r="L3622" i="4"/>
  <c r="AC3622" i="4" s="1"/>
  <c r="T3619" i="4"/>
  <c r="V3619" i="4" s="1"/>
  <c r="I3620" i="4"/>
  <c r="Z3620" i="4" s="1"/>
  <c r="F3619" i="4"/>
  <c r="F3624" i="6"/>
  <c r="AJ3621" i="9" l="1"/>
  <c r="AK3621" i="9" s="1"/>
  <c r="S3621" i="9"/>
  <c r="U3621" i="9" s="1"/>
  <c r="H3622" i="9"/>
  <c r="Y3622" i="9" s="1"/>
  <c r="R3622" i="9"/>
  <c r="AI3622" i="9" s="1"/>
  <c r="M3625" i="8"/>
  <c r="AD3625" i="8" s="1"/>
  <c r="P3627" i="8"/>
  <c r="AG3627" i="8" s="1"/>
  <c r="M3625" i="6"/>
  <c r="AD3625" i="6" s="1"/>
  <c r="P3627" i="6"/>
  <c r="AG3627" i="6" s="1"/>
  <c r="J3623" i="6"/>
  <c r="AA3623" i="6" s="1"/>
  <c r="V3621" i="6"/>
  <c r="E3621" i="6"/>
  <c r="G3621" i="6" s="1"/>
  <c r="J3623" i="8"/>
  <c r="AA3623" i="8" s="1"/>
  <c r="E3619" i="4"/>
  <c r="G3619" i="4" s="1"/>
  <c r="J3621" i="4"/>
  <c r="AA3621" i="4" s="1"/>
  <c r="R3622" i="6" l="1"/>
  <c r="AI3622" i="6" s="1"/>
  <c r="X3621" i="6"/>
  <c r="R3620" i="4"/>
  <c r="AI3620" i="4" s="1"/>
  <c r="X3619" i="4"/>
  <c r="AJ3619" i="4" s="1"/>
  <c r="AK3619" i="4" s="1"/>
  <c r="T3622" i="9"/>
  <c r="I3623" i="9"/>
  <c r="Z3623" i="9" s="1"/>
  <c r="Q3628" i="8"/>
  <c r="AH3628" i="8" s="1"/>
  <c r="N3626" i="8"/>
  <c r="AE3626" i="8" s="1"/>
  <c r="Q3628" i="6"/>
  <c r="AH3628" i="6" s="1"/>
  <c r="N3626" i="6"/>
  <c r="AE3626" i="6" s="1"/>
  <c r="K3624" i="8"/>
  <c r="AB3624" i="8" s="1"/>
  <c r="S3621" i="6"/>
  <c r="U3621" i="6" s="1"/>
  <c r="H3622" i="6"/>
  <c r="Y3622" i="6" s="1"/>
  <c r="AJ3621" i="6"/>
  <c r="AK3621" i="6" s="1"/>
  <c r="K3624" i="6"/>
  <c r="AB3624" i="6" s="1"/>
  <c r="K3622" i="4"/>
  <c r="AB3622" i="4" s="1"/>
  <c r="H3620" i="4"/>
  <c r="Y3620" i="4" s="1"/>
  <c r="S3619" i="4"/>
  <c r="U3619" i="4" s="1"/>
  <c r="F3625" i="9"/>
  <c r="V3622" i="9" l="1"/>
  <c r="E3622" i="9"/>
  <c r="G3622" i="9" s="1"/>
  <c r="X3622" i="9" s="1"/>
  <c r="O3627" i="8"/>
  <c r="AF3627" i="8" s="1"/>
  <c r="O3627" i="6"/>
  <c r="AF3627" i="6" s="1"/>
  <c r="I3623" i="6"/>
  <c r="Z3623" i="6" s="1"/>
  <c r="T3622" i="6"/>
  <c r="L3625" i="6"/>
  <c r="AC3625" i="6" s="1"/>
  <c r="L3625" i="8"/>
  <c r="AC3625" i="8" s="1"/>
  <c r="L3623" i="4"/>
  <c r="AC3623" i="4" s="1"/>
  <c r="I3621" i="4"/>
  <c r="Z3621" i="4" s="1"/>
  <c r="T3620" i="4"/>
  <c r="V3620" i="4" s="1"/>
  <c r="F3620" i="4"/>
  <c r="F3625" i="6"/>
  <c r="AJ3622" i="9" l="1"/>
  <c r="AK3622" i="9" s="1"/>
  <c r="S3622" i="9"/>
  <c r="U3622" i="9" s="1"/>
  <c r="H3623" i="9"/>
  <c r="Y3623" i="9" s="1"/>
  <c r="R3623" i="9"/>
  <c r="AI3623" i="9" s="1"/>
  <c r="M3626" i="8"/>
  <c r="AD3626" i="8" s="1"/>
  <c r="P3628" i="8"/>
  <c r="AG3628" i="8" s="1"/>
  <c r="M3626" i="6"/>
  <c r="AD3626" i="6" s="1"/>
  <c r="P3628" i="6"/>
  <c r="AG3628" i="6" s="1"/>
  <c r="J3624" i="8"/>
  <c r="AA3624" i="8" s="1"/>
  <c r="V3622" i="6"/>
  <c r="E3622" i="6"/>
  <c r="G3622" i="6" s="1"/>
  <c r="J3624" i="6"/>
  <c r="AA3624" i="6" s="1"/>
  <c r="E3620" i="4"/>
  <c r="G3620" i="4" s="1"/>
  <c r="J3622" i="4"/>
  <c r="AA3622" i="4" s="1"/>
  <c r="R3623" i="6" l="1"/>
  <c r="AI3623" i="6" s="1"/>
  <c r="X3622" i="6"/>
  <c r="AJ3622" i="6" s="1"/>
  <c r="AK3622" i="6" s="1"/>
  <c r="R3621" i="4"/>
  <c r="AI3621" i="4" s="1"/>
  <c r="X3620" i="4"/>
  <c r="AJ3620" i="4" s="1"/>
  <c r="AK3620" i="4" s="1"/>
  <c r="I3624" i="9"/>
  <c r="Z3624" i="9" s="1"/>
  <c r="T3623" i="9"/>
  <c r="Q3629" i="8"/>
  <c r="AH3629" i="8" s="1"/>
  <c r="N3627" i="8"/>
  <c r="AE3627" i="8" s="1"/>
  <c r="Q3629" i="6"/>
  <c r="AH3629" i="6" s="1"/>
  <c r="N3627" i="6"/>
  <c r="AE3627" i="6" s="1"/>
  <c r="K3625" i="6"/>
  <c r="AB3625" i="6" s="1"/>
  <c r="S3622" i="6"/>
  <c r="U3622" i="6" s="1"/>
  <c r="H3623" i="6"/>
  <c r="Y3623" i="6" s="1"/>
  <c r="K3625" i="8"/>
  <c r="AB3625" i="8" s="1"/>
  <c r="K3623" i="4"/>
  <c r="AB3623" i="4" s="1"/>
  <c r="H3621" i="4"/>
  <c r="Y3621" i="4" s="1"/>
  <c r="S3620" i="4"/>
  <c r="U3620" i="4" s="1"/>
  <c r="F3626" i="9"/>
  <c r="V3623" i="9" l="1"/>
  <c r="E3623" i="9"/>
  <c r="G3623" i="9" s="1"/>
  <c r="X3623" i="9" s="1"/>
  <c r="O3628" i="8"/>
  <c r="AF3628" i="8" s="1"/>
  <c r="O3628" i="6"/>
  <c r="AF3628" i="6" s="1"/>
  <c r="T3623" i="6"/>
  <c r="I3624" i="6"/>
  <c r="Z3624" i="6" s="1"/>
  <c r="L3626" i="8"/>
  <c r="AC3626" i="8" s="1"/>
  <c r="L3626" i="6"/>
  <c r="AC3626" i="6" s="1"/>
  <c r="T3621" i="4"/>
  <c r="V3621" i="4" s="1"/>
  <c r="I3622" i="4"/>
  <c r="Z3622" i="4" s="1"/>
  <c r="L3624" i="4"/>
  <c r="AC3624" i="4" s="1"/>
  <c r="F3621" i="4"/>
  <c r="F3626" i="6"/>
  <c r="AJ3623" i="9" l="1"/>
  <c r="AK3623" i="9" s="1"/>
  <c r="S3623" i="9"/>
  <c r="U3623" i="9" s="1"/>
  <c r="H3624" i="9"/>
  <c r="Y3624" i="9" s="1"/>
  <c r="R3624" i="9"/>
  <c r="AI3624" i="9" s="1"/>
  <c r="M3627" i="8"/>
  <c r="AD3627" i="8" s="1"/>
  <c r="P3629" i="8"/>
  <c r="AG3629" i="8" s="1"/>
  <c r="M3627" i="6"/>
  <c r="AD3627" i="6" s="1"/>
  <c r="P3629" i="6"/>
  <c r="AG3629" i="6" s="1"/>
  <c r="J3625" i="8"/>
  <c r="AA3625" i="8" s="1"/>
  <c r="J3625" i="6"/>
  <c r="AA3625" i="6" s="1"/>
  <c r="E3623" i="6"/>
  <c r="G3623" i="6" s="1"/>
  <c r="V3623" i="6"/>
  <c r="J3623" i="4"/>
  <c r="AA3623" i="4" s="1"/>
  <c r="E3621" i="4"/>
  <c r="G3621" i="4" s="1"/>
  <c r="R3624" i="6" l="1"/>
  <c r="AI3624" i="6" s="1"/>
  <c r="X3623" i="6"/>
  <c r="AJ3623" i="6" s="1"/>
  <c r="AK3623" i="6" s="1"/>
  <c r="R3622" i="4"/>
  <c r="AI3622" i="4" s="1"/>
  <c r="X3621" i="4"/>
  <c r="AJ3621" i="4" s="1"/>
  <c r="AK3621" i="4" s="1"/>
  <c r="T3624" i="9"/>
  <c r="I3625" i="9"/>
  <c r="Z3625" i="9" s="1"/>
  <c r="Q3630" i="8"/>
  <c r="AH3630" i="8" s="1"/>
  <c r="N3628" i="8"/>
  <c r="AE3628" i="8" s="1"/>
  <c r="Q3630" i="6"/>
  <c r="AH3630" i="6" s="1"/>
  <c r="N3628" i="6"/>
  <c r="AE3628" i="6" s="1"/>
  <c r="H3624" i="6"/>
  <c r="Y3624" i="6" s="1"/>
  <c r="S3623" i="6"/>
  <c r="U3623" i="6" s="1"/>
  <c r="K3626" i="6"/>
  <c r="AB3626" i="6" s="1"/>
  <c r="K3626" i="8"/>
  <c r="AB3626" i="8" s="1"/>
  <c r="H3622" i="4"/>
  <c r="Y3622" i="4" s="1"/>
  <c r="S3621" i="4"/>
  <c r="U3621" i="4" s="1"/>
  <c r="K3624" i="4"/>
  <c r="AB3624" i="4" s="1"/>
  <c r="F3627" i="9"/>
  <c r="V3624" i="9" l="1"/>
  <c r="E3624" i="9"/>
  <c r="G3624" i="9" s="1"/>
  <c r="X3624" i="9" s="1"/>
  <c r="O3629" i="8"/>
  <c r="AF3629" i="8" s="1"/>
  <c r="O3629" i="6"/>
  <c r="AF3629" i="6" s="1"/>
  <c r="L3627" i="8"/>
  <c r="AC3627" i="8" s="1"/>
  <c r="L3627" i="6"/>
  <c r="AC3627" i="6" s="1"/>
  <c r="I3625" i="6"/>
  <c r="Z3625" i="6" s="1"/>
  <c r="T3624" i="6"/>
  <c r="L3625" i="4"/>
  <c r="AC3625" i="4" s="1"/>
  <c r="T3622" i="4"/>
  <c r="V3622" i="4" s="1"/>
  <c r="I3623" i="4"/>
  <c r="Z3623" i="4" s="1"/>
  <c r="F3627" i="6"/>
  <c r="F3622" i="4"/>
  <c r="S3624" i="9" l="1"/>
  <c r="U3624" i="9" s="1"/>
  <c r="AJ3624" i="9"/>
  <c r="AK3624" i="9" s="1"/>
  <c r="H3625" i="9"/>
  <c r="Y3625" i="9" s="1"/>
  <c r="R3625" i="9"/>
  <c r="AI3625" i="9" s="1"/>
  <c r="M3628" i="8"/>
  <c r="AD3628" i="8" s="1"/>
  <c r="P3630" i="8"/>
  <c r="AG3630" i="8" s="1"/>
  <c r="M3628" i="6"/>
  <c r="AD3628" i="6" s="1"/>
  <c r="P3630" i="6"/>
  <c r="AG3630" i="6" s="1"/>
  <c r="J3626" i="8"/>
  <c r="AA3626" i="8" s="1"/>
  <c r="V3624" i="6"/>
  <c r="E3624" i="6"/>
  <c r="G3624" i="6" s="1"/>
  <c r="J3626" i="6"/>
  <c r="AA3626" i="6" s="1"/>
  <c r="E3622" i="4"/>
  <c r="G3622" i="4" s="1"/>
  <c r="J3624" i="4"/>
  <c r="AA3624" i="4" s="1"/>
  <c r="R3625" i="6" l="1"/>
  <c r="AI3625" i="6" s="1"/>
  <c r="X3624" i="6"/>
  <c r="AJ3624" i="6" s="1"/>
  <c r="AK3624" i="6" s="1"/>
  <c r="R3623" i="4"/>
  <c r="AI3623" i="4" s="1"/>
  <c r="X3622" i="4"/>
  <c r="AJ3622" i="4" s="1"/>
  <c r="AK3622" i="4" s="1"/>
  <c r="I3626" i="9"/>
  <c r="Z3626" i="9" s="1"/>
  <c r="T3625" i="9"/>
  <c r="Q3631" i="8"/>
  <c r="AH3631" i="8" s="1"/>
  <c r="N3629" i="8"/>
  <c r="AE3629" i="8" s="1"/>
  <c r="Q3631" i="6"/>
  <c r="AH3631" i="6" s="1"/>
  <c r="N3629" i="6"/>
  <c r="AE3629" i="6" s="1"/>
  <c r="K3627" i="6"/>
  <c r="AB3627" i="6" s="1"/>
  <c r="S3624" i="6"/>
  <c r="U3624" i="6" s="1"/>
  <c r="H3625" i="6"/>
  <c r="Y3625" i="6" s="1"/>
  <c r="K3627" i="8"/>
  <c r="AB3627" i="8" s="1"/>
  <c r="K3625" i="4"/>
  <c r="AB3625" i="4" s="1"/>
  <c r="H3623" i="4"/>
  <c r="Y3623" i="4" s="1"/>
  <c r="S3622" i="4"/>
  <c r="U3622" i="4" s="1"/>
  <c r="F3628" i="9"/>
  <c r="V3625" i="9" l="1"/>
  <c r="E3625" i="9"/>
  <c r="G3625" i="9" s="1"/>
  <c r="X3625" i="9" s="1"/>
  <c r="O3630" i="8"/>
  <c r="AF3630" i="8" s="1"/>
  <c r="O3630" i="6"/>
  <c r="AF3630" i="6" s="1"/>
  <c r="L3628" i="8"/>
  <c r="AC3628" i="8" s="1"/>
  <c r="T3625" i="6"/>
  <c r="I3626" i="6"/>
  <c r="Z3626" i="6" s="1"/>
  <c r="L3628" i="6"/>
  <c r="AC3628" i="6" s="1"/>
  <c r="T3623" i="4"/>
  <c r="V3623" i="4" s="1"/>
  <c r="I3624" i="4"/>
  <c r="Z3624" i="4" s="1"/>
  <c r="L3626" i="4"/>
  <c r="AC3626" i="4" s="1"/>
  <c r="F3628" i="6"/>
  <c r="F3623" i="4"/>
  <c r="AJ3625" i="9" l="1"/>
  <c r="AK3625" i="9" s="1"/>
  <c r="S3625" i="9"/>
  <c r="U3625" i="9" s="1"/>
  <c r="H3626" i="9"/>
  <c r="Y3626" i="9" s="1"/>
  <c r="R3626" i="9"/>
  <c r="AI3626" i="9" s="1"/>
  <c r="M3629" i="8"/>
  <c r="AD3629" i="8" s="1"/>
  <c r="P3631" i="8"/>
  <c r="AG3631" i="8" s="1"/>
  <c r="M3629" i="6"/>
  <c r="AD3629" i="6" s="1"/>
  <c r="P3631" i="6"/>
  <c r="AG3631" i="6" s="1"/>
  <c r="J3627" i="8"/>
  <c r="AA3627" i="8" s="1"/>
  <c r="J3627" i="6"/>
  <c r="AA3627" i="6" s="1"/>
  <c r="E3625" i="6"/>
  <c r="G3625" i="6" s="1"/>
  <c r="V3625" i="6"/>
  <c r="J3625" i="4"/>
  <c r="AA3625" i="4" s="1"/>
  <c r="E3623" i="4"/>
  <c r="G3623" i="4" s="1"/>
  <c r="R3626" i="6" l="1"/>
  <c r="AI3626" i="6" s="1"/>
  <c r="X3625" i="6"/>
  <c r="AJ3625" i="6" s="1"/>
  <c r="AK3625" i="6" s="1"/>
  <c r="R3624" i="4"/>
  <c r="AI3624" i="4" s="1"/>
  <c r="X3623" i="4"/>
  <c r="AJ3623" i="4" s="1"/>
  <c r="AK3623" i="4" s="1"/>
  <c r="T3626" i="9"/>
  <c r="I3627" i="9"/>
  <c r="Z3627" i="9" s="1"/>
  <c r="Q3632" i="8"/>
  <c r="AH3632" i="8" s="1"/>
  <c r="N3630" i="8"/>
  <c r="AE3630" i="8" s="1"/>
  <c r="Q3632" i="6"/>
  <c r="AH3632" i="6" s="1"/>
  <c r="N3630" i="6"/>
  <c r="AE3630" i="6" s="1"/>
  <c r="H3626" i="6"/>
  <c r="Y3626" i="6" s="1"/>
  <c r="S3625" i="6"/>
  <c r="U3625" i="6" s="1"/>
  <c r="K3628" i="6"/>
  <c r="AB3628" i="6" s="1"/>
  <c r="K3628" i="8"/>
  <c r="AB3628" i="8" s="1"/>
  <c r="S3623" i="4"/>
  <c r="U3623" i="4" s="1"/>
  <c r="H3624" i="4"/>
  <c r="Y3624" i="4" s="1"/>
  <c r="K3626" i="4"/>
  <c r="AB3626" i="4" s="1"/>
  <c r="F3629" i="9"/>
  <c r="V3626" i="9" l="1"/>
  <c r="E3626" i="9"/>
  <c r="G3626" i="9" s="1"/>
  <c r="X3626" i="9" s="1"/>
  <c r="O3631" i="8"/>
  <c r="AF3631" i="8" s="1"/>
  <c r="O3631" i="6"/>
  <c r="AF3631" i="6" s="1"/>
  <c r="L3629" i="8"/>
  <c r="AC3629" i="8" s="1"/>
  <c r="L3629" i="6"/>
  <c r="AC3629" i="6" s="1"/>
  <c r="I3627" i="6"/>
  <c r="Z3627" i="6" s="1"/>
  <c r="T3626" i="6"/>
  <c r="T3624" i="4"/>
  <c r="V3624" i="4" s="1"/>
  <c r="I3625" i="4"/>
  <c r="Z3625" i="4" s="1"/>
  <c r="L3627" i="4"/>
  <c r="AC3627" i="4" s="1"/>
  <c r="F3629" i="6"/>
  <c r="F3624" i="4"/>
  <c r="R3627" i="9" l="1"/>
  <c r="AI3627" i="9" s="1"/>
  <c r="AJ3626" i="9"/>
  <c r="AK3626" i="9" s="1"/>
  <c r="S3626" i="9"/>
  <c r="U3626" i="9" s="1"/>
  <c r="H3627" i="9"/>
  <c r="Y3627" i="9" s="1"/>
  <c r="M3630" i="8"/>
  <c r="AD3630" i="8" s="1"/>
  <c r="P3632" i="8"/>
  <c r="AG3632" i="8" s="1"/>
  <c r="M3630" i="6"/>
  <c r="AD3630" i="6" s="1"/>
  <c r="P3632" i="6"/>
  <c r="AG3632" i="6" s="1"/>
  <c r="J3628" i="8"/>
  <c r="AA3628" i="8" s="1"/>
  <c r="V3626" i="6"/>
  <c r="E3626" i="6"/>
  <c r="G3626" i="6" s="1"/>
  <c r="J3628" i="6"/>
  <c r="AA3628" i="6" s="1"/>
  <c r="J3626" i="4"/>
  <c r="AA3626" i="4" s="1"/>
  <c r="E3624" i="4"/>
  <c r="G3624" i="4" s="1"/>
  <c r="R3627" i="6" l="1"/>
  <c r="AI3627" i="6" s="1"/>
  <c r="X3626" i="6"/>
  <c r="AJ3626" i="6" s="1"/>
  <c r="AK3626" i="6" s="1"/>
  <c r="R3625" i="4"/>
  <c r="AI3625" i="4" s="1"/>
  <c r="X3624" i="4"/>
  <c r="AJ3624" i="4" s="1"/>
  <c r="AK3624" i="4" s="1"/>
  <c r="T3627" i="9"/>
  <c r="I3628" i="9"/>
  <c r="Z3628" i="9" s="1"/>
  <c r="Q3633" i="8"/>
  <c r="AH3633" i="8" s="1"/>
  <c r="N3631" i="8"/>
  <c r="AE3631" i="8" s="1"/>
  <c r="Q3633" i="6"/>
  <c r="AH3633" i="6" s="1"/>
  <c r="N3631" i="6"/>
  <c r="AE3631" i="6" s="1"/>
  <c r="K3629" i="6"/>
  <c r="AB3629" i="6" s="1"/>
  <c r="S3626" i="6"/>
  <c r="U3626" i="6" s="1"/>
  <c r="H3627" i="6"/>
  <c r="Y3627" i="6" s="1"/>
  <c r="K3629" i="8"/>
  <c r="AB3629" i="8" s="1"/>
  <c r="H3625" i="4"/>
  <c r="Y3625" i="4" s="1"/>
  <c r="S3624" i="4"/>
  <c r="U3624" i="4" s="1"/>
  <c r="K3627" i="4"/>
  <c r="AB3627" i="4" s="1"/>
  <c r="F3630" i="9"/>
  <c r="V3627" i="9" l="1"/>
  <c r="E3627" i="9"/>
  <c r="G3627" i="9" s="1"/>
  <c r="X3627" i="9" s="1"/>
  <c r="O3632" i="8"/>
  <c r="AF3632" i="8" s="1"/>
  <c r="O3632" i="6"/>
  <c r="AF3632" i="6" s="1"/>
  <c r="T3627" i="6"/>
  <c r="I3628" i="6"/>
  <c r="Z3628" i="6" s="1"/>
  <c r="L3630" i="8"/>
  <c r="AC3630" i="8" s="1"/>
  <c r="L3630" i="6"/>
  <c r="AC3630" i="6" s="1"/>
  <c r="L3628" i="4"/>
  <c r="AC3628" i="4" s="1"/>
  <c r="T3625" i="4"/>
  <c r="V3625" i="4" s="1"/>
  <c r="I3626" i="4"/>
  <c r="Z3626" i="4" s="1"/>
  <c r="F3625" i="4"/>
  <c r="F3630" i="6"/>
  <c r="R3628" i="9" l="1"/>
  <c r="AI3628" i="9" s="1"/>
  <c r="S3627" i="9"/>
  <c r="U3627" i="9" s="1"/>
  <c r="AJ3627" i="9"/>
  <c r="AK3627" i="9" s="1"/>
  <c r="H3628" i="9"/>
  <c r="Y3628" i="9" s="1"/>
  <c r="P3633" i="8"/>
  <c r="AG3633" i="8" s="1"/>
  <c r="M3631" i="8"/>
  <c r="AD3631" i="8" s="1"/>
  <c r="M3631" i="6"/>
  <c r="AD3631" i="6" s="1"/>
  <c r="P3633" i="6"/>
  <c r="AG3633" i="6" s="1"/>
  <c r="J3629" i="8"/>
  <c r="AA3629" i="8" s="1"/>
  <c r="J3629" i="6"/>
  <c r="AA3629" i="6" s="1"/>
  <c r="E3627" i="6"/>
  <c r="G3627" i="6" s="1"/>
  <c r="V3627" i="6"/>
  <c r="J3627" i="4"/>
  <c r="AA3627" i="4" s="1"/>
  <c r="E3625" i="4"/>
  <c r="G3625" i="4" s="1"/>
  <c r="R3628" i="6" l="1"/>
  <c r="AI3628" i="6" s="1"/>
  <c r="X3627" i="6"/>
  <c r="AJ3627" i="6" s="1"/>
  <c r="AK3627" i="6" s="1"/>
  <c r="R3626" i="4"/>
  <c r="AI3626" i="4" s="1"/>
  <c r="X3625" i="4"/>
  <c r="AJ3625" i="4" s="1"/>
  <c r="AK3625" i="4" s="1"/>
  <c r="T3628" i="9"/>
  <c r="I3629" i="9"/>
  <c r="Z3629" i="9" s="1"/>
  <c r="N3632" i="8"/>
  <c r="AE3632" i="8" s="1"/>
  <c r="Q3634" i="8"/>
  <c r="AH3634" i="8" s="1"/>
  <c r="Q3634" i="6"/>
  <c r="AH3634" i="6" s="1"/>
  <c r="N3632" i="6"/>
  <c r="AE3632" i="6" s="1"/>
  <c r="H3628" i="6"/>
  <c r="Y3628" i="6" s="1"/>
  <c r="S3627" i="6"/>
  <c r="U3627" i="6" s="1"/>
  <c r="K3630" i="6"/>
  <c r="AB3630" i="6" s="1"/>
  <c r="K3630" i="8"/>
  <c r="AB3630" i="8" s="1"/>
  <c r="H3626" i="4"/>
  <c r="Y3626" i="4" s="1"/>
  <c r="S3625" i="4"/>
  <c r="U3625" i="4" s="1"/>
  <c r="K3628" i="4"/>
  <c r="AB3628" i="4" s="1"/>
  <c r="F3631" i="9"/>
  <c r="V3628" i="9" l="1"/>
  <c r="E3628" i="9"/>
  <c r="G3628" i="9" s="1"/>
  <c r="X3628" i="9" s="1"/>
  <c r="O3633" i="8"/>
  <c r="AF3633" i="8" s="1"/>
  <c r="O3633" i="6"/>
  <c r="AF3633" i="6" s="1"/>
  <c r="L3631" i="8"/>
  <c r="AC3631" i="8" s="1"/>
  <c r="L3631" i="6"/>
  <c r="AC3631" i="6" s="1"/>
  <c r="I3629" i="6"/>
  <c r="Z3629" i="6" s="1"/>
  <c r="T3628" i="6"/>
  <c r="L3629" i="4"/>
  <c r="AC3629" i="4" s="1"/>
  <c r="I3627" i="4"/>
  <c r="Z3627" i="4" s="1"/>
  <c r="T3626" i="4"/>
  <c r="V3626" i="4" s="1"/>
  <c r="F3626" i="4"/>
  <c r="F3631" i="6"/>
  <c r="R3629" i="9" l="1"/>
  <c r="AI3629" i="9" s="1"/>
  <c r="AJ3628" i="9"/>
  <c r="AK3628" i="9" s="1"/>
  <c r="S3628" i="9"/>
  <c r="U3628" i="9" s="1"/>
  <c r="H3629" i="9"/>
  <c r="Y3629" i="9" s="1"/>
  <c r="M3632" i="8"/>
  <c r="AD3632" i="8" s="1"/>
  <c r="P3634" i="8"/>
  <c r="AG3634" i="8" s="1"/>
  <c r="M3632" i="6"/>
  <c r="AD3632" i="6" s="1"/>
  <c r="P3634" i="6"/>
  <c r="AG3634" i="6" s="1"/>
  <c r="J3630" i="8"/>
  <c r="AA3630" i="8" s="1"/>
  <c r="V3628" i="6"/>
  <c r="E3628" i="6"/>
  <c r="G3628" i="6" s="1"/>
  <c r="J3630" i="6"/>
  <c r="AA3630" i="6" s="1"/>
  <c r="J3628" i="4"/>
  <c r="AA3628" i="4" s="1"/>
  <c r="E3626" i="4"/>
  <c r="G3626" i="4" s="1"/>
  <c r="R3629" i="6" l="1"/>
  <c r="AI3629" i="6" s="1"/>
  <c r="X3628" i="6"/>
  <c r="AJ3628" i="6" s="1"/>
  <c r="AK3628" i="6" s="1"/>
  <c r="R3627" i="4"/>
  <c r="AI3627" i="4" s="1"/>
  <c r="X3626" i="4"/>
  <c r="AJ3626" i="4" s="1"/>
  <c r="AK3626" i="4" s="1"/>
  <c r="T3629" i="9"/>
  <c r="I3630" i="9"/>
  <c r="Z3630" i="9" s="1"/>
  <c r="Q3635" i="8"/>
  <c r="AH3635" i="8" s="1"/>
  <c r="N3633" i="8"/>
  <c r="AE3633" i="8" s="1"/>
  <c r="Q3635" i="6"/>
  <c r="AH3635" i="6" s="1"/>
  <c r="N3633" i="6"/>
  <c r="AE3633" i="6" s="1"/>
  <c r="K3631" i="6"/>
  <c r="AB3631" i="6" s="1"/>
  <c r="S3628" i="6"/>
  <c r="U3628" i="6" s="1"/>
  <c r="H3629" i="6"/>
  <c r="Y3629" i="6" s="1"/>
  <c r="K3631" i="8"/>
  <c r="AB3631" i="8" s="1"/>
  <c r="H3627" i="4"/>
  <c r="Y3627" i="4" s="1"/>
  <c r="S3626" i="4"/>
  <c r="U3626" i="4" s="1"/>
  <c r="K3629" i="4"/>
  <c r="AB3629" i="4" s="1"/>
  <c r="F3632" i="9"/>
  <c r="V3629" i="9" l="1"/>
  <c r="E3629" i="9"/>
  <c r="G3629" i="9" s="1"/>
  <c r="X3629" i="9" s="1"/>
  <c r="O3634" i="8"/>
  <c r="AF3634" i="8" s="1"/>
  <c r="O3634" i="6"/>
  <c r="AF3634" i="6" s="1"/>
  <c r="L3632" i="6"/>
  <c r="AC3632" i="6" s="1"/>
  <c r="L3632" i="8"/>
  <c r="AC3632" i="8" s="1"/>
  <c r="T3629" i="6"/>
  <c r="I3630" i="6"/>
  <c r="Z3630" i="6" s="1"/>
  <c r="I3628" i="4"/>
  <c r="Z3628" i="4" s="1"/>
  <c r="T3627" i="4"/>
  <c r="V3627" i="4" s="1"/>
  <c r="L3630" i="4"/>
  <c r="AC3630" i="4" s="1"/>
  <c r="F3627" i="4"/>
  <c r="F3632" i="6"/>
  <c r="R3630" i="9" l="1"/>
  <c r="AI3630" i="9" s="1"/>
  <c r="S3629" i="9"/>
  <c r="U3629" i="9" s="1"/>
  <c r="AJ3629" i="9"/>
  <c r="AK3629" i="9" s="1"/>
  <c r="H3630" i="9"/>
  <c r="Y3630" i="9" s="1"/>
  <c r="M3633" i="8"/>
  <c r="AD3633" i="8" s="1"/>
  <c r="P3635" i="8"/>
  <c r="AG3635" i="8" s="1"/>
  <c r="M3633" i="6"/>
  <c r="AD3633" i="6" s="1"/>
  <c r="P3635" i="6"/>
  <c r="AG3635" i="6" s="1"/>
  <c r="V3629" i="6"/>
  <c r="E3629" i="6"/>
  <c r="G3629" i="6" s="1"/>
  <c r="J3631" i="8"/>
  <c r="AA3631" i="8" s="1"/>
  <c r="J3631" i="6"/>
  <c r="AA3631" i="6" s="1"/>
  <c r="E3627" i="4"/>
  <c r="G3627" i="4" s="1"/>
  <c r="J3629" i="4"/>
  <c r="AA3629" i="4" s="1"/>
  <c r="R3630" i="6" l="1"/>
  <c r="AI3630" i="6" s="1"/>
  <c r="X3629" i="6"/>
  <c r="R3628" i="4"/>
  <c r="AI3628" i="4" s="1"/>
  <c r="X3627" i="4"/>
  <c r="AJ3627" i="4" s="1"/>
  <c r="AK3627" i="4" s="1"/>
  <c r="T3630" i="9"/>
  <c r="I3631" i="9"/>
  <c r="Z3631" i="9" s="1"/>
  <c r="Q3636" i="8"/>
  <c r="AH3636" i="8" s="1"/>
  <c r="N3634" i="8"/>
  <c r="AE3634" i="8" s="1"/>
  <c r="Q3636" i="6"/>
  <c r="AH3636" i="6" s="1"/>
  <c r="N3634" i="6"/>
  <c r="AE3634" i="6" s="1"/>
  <c r="K3632" i="6"/>
  <c r="AB3632" i="6" s="1"/>
  <c r="K3632" i="8"/>
  <c r="AB3632" i="8" s="1"/>
  <c r="S3629" i="6"/>
  <c r="U3629" i="6" s="1"/>
  <c r="H3630" i="6"/>
  <c r="Y3630" i="6" s="1"/>
  <c r="AJ3629" i="6"/>
  <c r="AK3629" i="6" s="1"/>
  <c r="K3630" i="4"/>
  <c r="AB3630" i="4" s="1"/>
  <c r="H3628" i="4"/>
  <c r="Y3628" i="4" s="1"/>
  <c r="S3627" i="4"/>
  <c r="U3627" i="4" s="1"/>
  <c r="F3633" i="9"/>
  <c r="V3630" i="9" l="1"/>
  <c r="E3630" i="9"/>
  <c r="G3630" i="9" s="1"/>
  <c r="X3630" i="9" s="1"/>
  <c r="O3635" i="8"/>
  <c r="AF3635" i="8" s="1"/>
  <c r="O3635" i="6"/>
  <c r="AF3635" i="6" s="1"/>
  <c r="L3633" i="8"/>
  <c r="AC3633" i="8" s="1"/>
  <c r="I3631" i="6"/>
  <c r="Z3631" i="6" s="1"/>
  <c r="T3630" i="6"/>
  <c r="L3633" i="6"/>
  <c r="AC3633" i="6" s="1"/>
  <c r="T3628" i="4"/>
  <c r="V3628" i="4" s="1"/>
  <c r="I3629" i="4"/>
  <c r="Z3629" i="4" s="1"/>
  <c r="L3631" i="4"/>
  <c r="AC3631" i="4" s="1"/>
  <c r="F3628" i="4"/>
  <c r="F3633" i="6"/>
  <c r="S3630" i="9" l="1"/>
  <c r="U3630" i="9" s="1"/>
  <c r="AJ3630" i="9"/>
  <c r="AK3630" i="9" s="1"/>
  <c r="H3631" i="9"/>
  <c r="Y3631" i="9" s="1"/>
  <c r="R3631" i="9"/>
  <c r="AI3631" i="9" s="1"/>
  <c r="P3636" i="8"/>
  <c r="AG3636" i="8" s="1"/>
  <c r="M3634" i="8"/>
  <c r="AD3634" i="8" s="1"/>
  <c r="M3634" i="6"/>
  <c r="AD3634" i="6" s="1"/>
  <c r="P3636" i="6"/>
  <c r="AG3636" i="6" s="1"/>
  <c r="V3630" i="6"/>
  <c r="E3630" i="6"/>
  <c r="G3630" i="6" s="1"/>
  <c r="J3632" i="6"/>
  <c r="AA3632" i="6" s="1"/>
  <c r="J3632" i="8"/>
  <c r="AA3632" i="8" s="1"/>
  <c r="J3630" i="4"/>
  <c r="AA3630" i="4" s="1"/>
  <c r="E3628" i="4"/>
  <c r="G3628" i="4" s="1"/>
  <c r="R3631" i="6" l="1"/>
  <c r="AI3631" i="6" s="1"/>
  <c r="X3630" i="6"/>
  <c r="R3629" i="4"/>
  <c r="AI3629" i="4" s="1"/>
  <c r="X3628" i="4"/>
  <c r="AJ3628" i="4" s="1"/>
  <c r="AK3628" i="4" s="1"/>
  <c r="I3632" i="9"/>
  <c r="Z3632" i="9" s="1"/>
  <c r="T3631" i="9"/>
  <c r="N3635" i="8"/>
  <c r="AE3635" i="8" s="1"/>
  <c r="Q3637" i="8"/>
  <c r="AH3637" i="8" s="1"/>
  <c r="Q3637" i="6"/>
  <c r="AH3637" i="6" s="1"/>
  <c r="N3635" i="6"/>
  <c r="AE3635" i="6" s="1"/>
  <c r="K3633" i="8"/>
  <c r="AB3633" i="8" s="1"/>
  <c r="K3633" i="6"/>
  <c r="AB3633" i="6" s="1"/>
  <c r="H3631" i="6"/>
  <c r="Y3631" i="6" s="1"/>
  <c r="S3630" i="6"/>
  <c r="U3630" i="6" s="1"/>
  <c r="AJ3630" i="6"/>
  <c r="AK3630" i="6" s="1"/>
  <c r="H3629" i="4"/>
  <c r="Y3629" i="4" s="1"/>
  <c r="S3628" i="4"/>
  <c r="U3628" i="4" s="1"/>
  <c r="K3631" i="4"/>
  <c r="AB3631" i="4" s="1"/>
  <c r="F3634" i="9"/>
  <c r="V3631" i="9" l="1"/>
  <c r="E3631" i="9"/>
  <c r="G3631" i="9" s="1"/>
  <c r="X3631" i="9" s="1"/>
  <c r="O3636" i="8"/>
  <c r="AF3636" i="8" s="1"/>
  <c r="O3636" i="6"/>
  <c r="AF3636" i="6" s="1"/>
  <c r="L3634" i="6"/>
  <c r="AC3634" i="6" s="1"/>
  <c r="L3634" i="8"/>
  <c r="AC3634" i="8" s="1"/>
  <c r="I3632" i="6"/>
  <c r="Z3632" i="6" s="1"/>
  <c r="T3631" i="6"/>
  <c r="L3632" i="4"/>
  <c r="AC3632" i="4" s="1"/>
  <c r="I3630" i="4"/>
  <c r="Z3630" i="4" s="1"/>
  <c r="T3629" i="4"/>
  <c r="V3629" i="4" s="1"/>
  <c r="F3629" i="4"/>
  <c r="F3634" i="6"/>
  <c r="R3632" i="9" l="1"/>
  <c r="AI3632" i="9" s="1"/>
  <c r="AJ3631" i="9"/>
  <c r="AK3631" i="9" s="1"/>
  <c r="S3631" i="9"/>
  <c r="U3631" i="9" s="1"/>
  <c r="H3632" i="9"/>
  <c r="Y3632" i="9" s="1"/>
  <c r="M3635" i="8"/>
  <c r="AD3635" i="8" s="1"/>
  <c r="P3637" i="8"/>
  <c r="AG3637" i="8" s="1"/>
  <c r="M3635" i="6"/>
  <c r="AD3635" i="6" s="1"/>
  <c r="P3637" i="6"/>
  <c r="AG3637" i="6" s="1"/>
  <c r="J3633" i="6"/>
  <c r="AA3633" i="6" s="1"/>
  <c r="J3633" i="8"/>
  <c r="AA3633" i="8" s="1"/>
  <c r="V3631" i="6"/>
  <c r="E3631" i="6"/>
  <c r="G3631" i="6" s="1"/>
  <c r="J3631" i="4"/>
  <c r="AA3631" i="4" s="1"/>
  <c r="E3629" i="4"/>
  <c r="G3629" i="4" s="1"/>
  <c r="R3632" i="6" l="1"/>
  <c r="AI3632" i="6" s="1"/>
  <c r="X3631" i="6"/>
  <c r="AJ3631" i="6" s="1"/>
  <c r="AK3631" i="6" s="1"/>
  <c r="R3630" i="4"/>
  <c r="AI3630" i="4" s="1"/>
  <c r="X3629" i="4"/>
  <c r="AJ3629" i="4" s="1"/>
  <c r="AK3629" i="4" s="1"/>
  <c r="T3632" i="9"/>
  <c r="I3633" i="9"/>
  <c r="Z3633" i="9" s="1"/>
  <c r="Q3638" i="8"/>
  <c r="AH3638" i="8" s="1"/>
  <c r="N3636" i="8"/>
  <c r="AE3636" i="8" s="1"/>
  <c r="Q3638" i="6"/>
  <c r="AH3638" i="6" s="1"/>
  <c r="N3636" i="6"/>
  <c r="AE3636" i="6" s="1"/>
  <c r="H3632" i="6"/>
  <c r="Y3632" i="6" s="1"/>
  <c r="S3631" i="6"/>
  <c r="U3631" i="6" s="1"/>
  <c r="K3634" i="8"/>
  <c r="AB3634" i="8" s="1"/>
  <c r="K3634" i="6"/>
  <c r="AB3634" i="6" s="1"/>
  <c r="H3630" i="4"/>
  <c r="Y3630" i="4" s="1"/>
  <c r="S3629" i="4"/>
  <c r="U3629" i="4" s="1"/>
  <c r="K3632" i="4"/>
  <c r="AB3632" i="4" s="1"/>
  <c r="F3635" i="9"/>
  <c r="V3632" i="9" l="1"/>
  <c r="E3632" i="9"/>
  <c r="G3632" i="9" s="1"/>
  <c r="X3632" i="9" s="1"/>
  <c r="O3637" i="8"/>
  <c r="AF3637" i="8" s="1"/>
  <c r="O3637" i="6"/>
  <c r="AF3637" i="6" s="1"/>
  <c r="L3635" i="8"/>
  <c r="AC3635" i="8" s="1"/>
  <c r="L3635" i="6"/>
  <c r="AC3635" i="6" s="1"/>
  <c r="I3633" i="6"/>
  <c r="Z3633" i="6" s="1"/>
  <c r="T3632" i="6"/>
  <c r="L3633" i="4"/>
  <c r="AC3633" i="4" s="1"/>
  <c r="T3630" i="4"/>
  <c r="V3630" i="4" s="1"/>
  <c r="I3631" i="4"/>
  <c r="Z3631" i="4" s="1"/>
  <c r="F3635" i="6"/>
  <c r="F3630" i="4"/>
  <c r="AJ3632" i="9" l="1"/>
  <c r="AK3632" i="9" s="1"/>
  <c r="S3632" i="9"/>
  <c r="U3632" i="9" s="1"/>
  <c r="H3633" i="9"/>
  <c r="Y3633" i="9" s="1"/>
  <c r="R3633" i="9"/>
  <c r="AI3633" i="9" s="1"/>
  <c r="M3636" i="8"/>
  <c r="AD3636" i="8" s="1"/>
  <c r="P3638" i="8"/>
  <c r="AG3638" i="8" s="1"/>
  <c r="M3636" i="6"/>
  <c r="AD3636" i="6" s="1"/>
  <c r="P3638" i="6"/>
  <c r="AG3638" i="6" s="1"/>
  <c r="V3632" i="6"/>
  <c r="E3632" i="6"/>
  <c r="G3632" i="6" s="1"/>
  <c r="J3634" i="6"/>
  <c r="AA3634" i="6" s="1"/>
  <c r="J3634" i="8"/>
  <c r="AA3634" i="8" s="1"/>
  <c r="E3630" i="4"/>
  <c r="G3630" i="4" s="1"/>
  <c r="J3632" i="4"/>
  <c r="AA3632" i="4" s="1"/>
  <c r="R3633" i="6" l="1"/>
  <c r="AI3633" i="6" s="1"/>
  <c r="X3632" i="6"/>
  <c r="AJ3632" i="6" s="1"/>
  <c r="AK3632" i="6" s="1"/>
  <c r="R3631" i="4"/>
  <c r="AI3631" i="4" s="1"/>
  <c r="X3630" i="4"/>
  <c r="AJ3630" i="4" s="1"/>
  <c r="AK3630" i="4" s="1"/>
  <c r="T3633" i="9"/>
  <c r="I3634" i="9"/>
  <c r="Z3634" i="9" s="1"/>
  <c r="Q3639" i="8"/>
  <c r="AH3639" i="8" s="1"/>
  <c r="N3637" i="8"/>
  <c r="AE3637" i="8" s="1"/>
  <c r="Q3639" i="6"/>
  <c r="AH3639" i="6" s="1"/>
  <c r="N3637" i="6"/>
  <c r="AE3637" i="6" s="1"/>
  <c r="K3635" i="8"/>
  <c r="AB3635" i="8" s="1"/>
  <c r="K3635" i="6"/>
  <c r="AB3635" i="6" s="1"/>
  <c r="H3633" i="6"/>
  <c r="Y3633" i="6" s="1"/>
  <c r="S3632" i="6"/>
  <c r="U3632" i="6" s="1"/>
  <c r="K3633" i="4"/>
  <c r="AB3633" i="4" s="1"/>
  <c r="S3630" i="4"/>
  <c r="U3630" i="4" s="1"/>
  <c r="H3631" i="4"/>
  <c r="Y3631" i="4" s="1"/>
  <c r="F3636" i="9"/>
  <c r="V3633" i="9" l="1"/>
  <c r="E3633" i="9"/>
  <c r="G3633" i="9" s="1"/>
  <c r="X3633" i="9" s="1"/>
  <c r="O3638" i="8"/>
  <c r="AF3638" i="8" s="1"/>
  <c r="O3638" i="6"/>
  <c r="AF3638" i="6" s="1"/>
  <c r="I3634" i="6"/>
  <c r="Z3634" i="6" s="1"/>
  <c r="T3633" i="6"/>
  <c r="L3636" i="6"/>
  <c r="AC3636" i="6" s="1"/>
  <c r="L3636" i="8"/>
  <c r="AC3636" i="8" s="1"/>
  <c r="T3631" i="4"/>
  <c r="V3631" i="4" s="1"/>
  <c r="I3632" i="4"/>
  <c r="Z3632" i="4" s="1"/>
  <c r="L3634" i="4"/>
  <c r="AC3634" i="4" s="1"/>
  <c r="F3631" i="4"/>
  <c r="F3636" i="6"/>
  <c r="R3634" i="9" l="1"/>
  <c r="AI3634" i="9" s="1"/>
  <c r="S3633" i="9"/>
  <c r="U3633" i="9" s="1"/>
  <c r="AJ3633" i="9"/>
  <c r="AK3633" i="9" s="1"/>
  <c r="H3634" i="9"/>
  <c r="Y3634" i="9" s="1"/>
  <c r="M3637" i="8"/>
  <c r="AD3637" i="8" s="1"/>
  <c r="P3639" i="8"/>
  <c r="AG3639" i="8" s="1"/>
  <c r="M3637" i="6"/>
  <c r="AD3637" i="6" s="1"/>
  <c r="P3639" i="6"/>
  <c r="AG3639" i="6" s="1"/>
  <c r="J3635" i="8"/>
  <c r="AA3635" i="8" s="1"/>
  <c r="V3633" i="6"/>
  <c r="E3633" i="6"/>
  <c r="G3633" i="6" s="1"/>
  <c r="J3635" i="6"/>
  <c r="AA3635" i="6" s="1"/>
  <c r="J3633" i="4"/>
  <c r="AA3633" i="4" s="1"/>
  <c r="E3631" i="4"/>
  <c r="G3631" i="4" s="1"/>
  <c r="R3634" i="6" l="1"/>
  <c r="AI3634" i="6" s="1"/>
  <c r="X3633" i="6"/>
  <c r="AJ3633" i="6" s="1"/>
  <c r="AK3633" i="6" s="1"/>
  <c r="R3632" i="4"/>
  <c r="AI3632" i="4" s="1"/>
  <c r="X3631" i="4"/>
  <c r="AJ3631" i="4" s="1"/>
  <c r="AK3631" i="4" s="1"/>
  <c r="T3634" i="9"/>
  <c r="I3635" i="9"/>
  <c r="Z3635" i="9" s="1"/>
  <c r="Q3640" i="8"/>
  <c r="AH3640" i="8" s="1"/>
  <c r="N3638" i="8"/>
  <c r="AE3638" i="8" s="1"/>
  <c r="Q3640" i="6"/>
  <c r="AH3640" i="6" s="1"/>
  <c r="N3638" i="6"/>
  <c r="AE3638" i="6" s="1"/>
  <c r="K3636" i="6"/>
  <c r="AB3636" i="6" s="1"/>
  <c r="H3634" i="6"/>
  <c r="Y3634" i="6" s="1"/>
  <c r="S3633" i="6"/>
  <c r="U3633" i="6" s="1"/>
  <c r="K3636" i="8"/>
  <c r="AB3636" i="8" s="1"/>
  <c r="H3632" i="4"/>
  <c r="Y3632" i="4" s="1"/>
  <c r="S3631" i="4"/>
  <c r="U3631" i="4" s="1"/>
  <c r="K3634" i="4"/>
  <c r="AB3634" i="4" s="1"/>
  <c r="F3637" i="9"/>
  <c r="V3634" i="9" l="1"/>
  <c r="E3634" i="9"/>
  <c r="G3634" i="9" s="1"/>
  <c r="X3634" i="9" s="1"/>
  <c r="O3639" i="8"/>
  <c r="AF3639" i="8" s="1"/>
  <c r="O3639" i="6"/>
  <c r="AF3639" i="6" s="1"/>
  <c r="L3637" i="8"/>
  <c r="AC3637" i="8" s="1"/>
  <c r="I3635" i="6"/>
  <c r="Z3635" i="6" s="1"/>
  <c r="T3634" i="6"/>
  <c r="L3637" i="6"/>
  <c r="AC3637" i="6" s="1"/>
  <c r="L3635" i="4"/>
  <c r="AC3635" i="4" s="1"/>
  <c r="I3633" i="4"/>
  <c r="Z3633" i="4" s="1"/>
  <c r="T3632" i="4"/>
  <c r="V3632" i="4" s="1"/>
  <c r="F3637" i="6"/>
  <c r="F3632" i="4"/>
  <c r="R3635" i="9" l="1"/>
  <c r="AI3635" i="9" s="1"/>
  <c r="AJ3634" i="9"/>
  <c r="AK3634" i="9" s="1"/>
  <c r="S3634" i="9"/>
  <c r="U3634" i="9" s="1"/>
  <c r="H3635" i="9"/>
  <c r="Y3635" i="9" s="1"/>
  <c r="M3638" i="8"/>
  <c r="AD3638" i="8" s="1"/>
  <c r="P3640" i="8"/>
  <c r="AG3640" i="8" s="1"/>
  <c r="M3638" i="6"/>
  <c r="AD3638" i="6" s="1"/>
  <c r="P3640" i="6"/>
  <c r="AG3640" i="6" s="1"/>
  <c r="V3634" i="6"/>
  <c r="E3634" i="6"/>
  <c r="G3634" i="6" s="1"/>
  <c r="J3636" i="6"/>
  <c r="AA3636" i="6" s="1"/>
  <c r="J3636" i="8"/>
  <c r="AA3636" i="8" s="1"/>
  <c r="J3634" i="4"/>
  <c r="AA3634" i="4" s="1"/>
  <c r="E3632" i="4"/>
  <c r="G3632" i="4" s="1"/>
  <c r="R3635" i="6" l="1"/>
  <c r="AI3635" i="6" s="1"/>
  <c r="X3634" i="6"/>
  <c r="R3633" i="4"/>
  <c r="AI3633" i="4" s="1"/>
  <c r="X3632" i="4"/>
  <c r="AJ3632" i="4" s="1"/>
  <c r="AK3632" i="4" s="1"/>
  <c r="T3635" i="9"/>
  <c r="I3636" i="9"/>
  <c r="Z3636" i="9" s="1"/>
  <c r="Q3641" i="8"/>
  <c r="AH3641" i="8" s="1"/>
  <c r="N3639" i="8"/>
  <c r="AE3639" i="8" s="1"/>
  <c r="Q3641" i="6"/>
  <c r="AH3641" i="6" s="1"/>
  <c r="N3639" i="6"/>
  <c r="AE3639" i="6" s="1"/>
  <c r="K3637" i="8"/>
  <c r="AB3637" i="8" s="1"/>
  <c r="K3637" i="6"/>
  <c r="AB3637" i="6" s="1"/>
  <c r="S3634" i="6"/>
  <c r="U3634" i="6" s="1"/>
  <c r="H3635" i="6"/>
  <c r="Y3635" i="6" s="1"/>
  <c r="AJ3634" i="6"/>
  <c r="AK3634" i="6" s="1"/>
  <c r="H3633" i="4"/>
  <c r="Y3633" i="4" s="1"/>
  <c r="S3632" i="4"/>
  <c r="U3632" i="4" s="1"/>
  <c r="K3635" i="4"/>
  <c r="AB3635" i="4" s="1"/>
  <c r="F3638" i="9"/>
  <c r="V3635" i="9" l="1"/>
  <c r="E3635" i="9"/>
  <c r="G3635" i="9" s="1"/>
  <c r="X3635" i="9" s="1"/>
  <c r="O3640" i="8"/>
  <c r="AF3640" i="8" s="1"/>
  <c r="O3640" i="6"/>
  <c r="AF3640" i="6" s="1"/>
  <c r="L3638" i="6"/>
  <c r="AC3638" i="6" s="1"/>
  <c r="I3636" i="6"/>
  <c r="Z3636" i="6" s="1"/>
  <c r="T3635" i="6"/>
  <c r="L3638" i="8"/>
  <c r="AC3638" i="8" s="1"/>
  <c r="I3634" i="4"/>
  <c r="Z3634" i="4" s="1"/>
  <c r="T3633" i="4"/>
  <c r="V3633" i="4" s="1"/>
  <c r="L3636" i="4"/>
  <c r="AC3636" i="4" s="1"/>
  <c r="F3638" i="6"/>
  <c r="F3633" i="4"/>
  <c r="R3636" i="9" l="1"/>
  <c r="AI3636" i="9" s="1"/>
  <c r="S3635" i="9"/>
  <c r="U3635" i="9" s="1"/>
  <c r="AJ3635" i="9"/>
  <c r="AK3635" i="9" s="1"/>
  <c r="H3636" i="9"/>
  <c r="Y3636" i="9" s="1"/>
  <c r="M3639" i="8"/>
  <c r="AD3639" i="8" s="1"/>
  <c r="P3641" i="8"/>
  <c r="AG3641" i="8" s="1"/>
  <c r="M3639" i="6"/>
  <c r="AD3639" i="6" s="1"/>
  <c r="P3641" i="6"/>
  <c r="AG3641" i="6" s="1"/>
  <c r="V3635" i="6"/>
  <c r="E3635" i="6"/>
  <c r="G3635" i="6" s="1"/>
  <c r="J3637" i="6"/>
  <c r="AA3637" i="6" s="1"/>
  <c r="J3637" i="8"/>
  <c r="AA3637" i="8" s="1"/>
  <c r="E3633" i="4"/>
  <c r="G3633" i="4" s="1"/>
  <c r="J3635" i="4"/>
  <c r="AA3635" i="4" s="1"/>
  <c r="R3636" i="6" l="1"/>
  <c r="AI3636" i="6" s="1"/>
  <c r="X3635" i="6"/>
  <c r="AJ3635" i="6" s="1"/>
  <c r="AK3635" i="6" s="1"/>
  <c r="R3634" i="4"/>
  <c r="AI3634" i="4" s="1"/>
  <c r="X3633" i="4"/>
  <c r="AJ3633" i="4" s="1"/>
  <c r="AK3633" i="4" s="1"/>
  <c r="I3637" i="9"/>
  <c r="Z3637" i="9" s="1"/>
  <c r="T3636" i="9"/>
  <c r="Q3642" i="8"/>
  <c r="AH3642" i="8" s="1"/>
  <c r="N3640" i="8"/>
  <c r="AE3640" i="8" s="1"/>
  <c r="Q3642" i="6"/>
  <c r="AH3642" i="6" s="1"/>
  <c r="N3640" i="6"/>
  <c r="AE3640" i="6" s="1"/>
  <c r="K3638" i="8"/>
  <c r="AB3638" i="8" s="1"/>
  <c r="K3638" i="6"/>
  <c r="AB3638" i="6" s="1"/>
  <c r="H3636" i="6"/>
  <c r="Y3636" i="6" s="1"/>
  <c r="S3635" i="6"/>
  <c r="U3635" i="6" s="1"/>
  <c r="K3636" i="4"/>
  <c r="AB3636" i="4" s="1"/>
  <c r="S3633" i="4"/>
  <c r="U3633" i="4" s="1"/>
  <c r="H3634" i="4"/>
  <c r="Y3634" i="4" s="1"/>
  <c r="F3639" i="9"/>
  <c r="V3636" i="9" l="1"/>
  <c r="E3636" i="9"/>
  <c r="G3636" i="9" s="1"/>
  <c r="X3636" i="9" s="1"/>
  <c r="O3641" i="8"/>
  <c r="AF3641" i="8" s="1"/>
  <c r="O3641" i="6"/>
  <c r="AF3641" i="6" s="1"/>
  <c r="L3639" i="6"/>
  <c r="AC3639" i="6" s="1"/>
  <c r="T3636" i="6"/>
  <c r="I3637" i="6"/>
  <c r="Z3637" i="6" s="1"/>
  <c r="L3639" i="8"/>
  <c r="AC3639" i="8" s="1"/>
  <c r="L3637" i="4"/>
  <c r="AC3637" i="4" s="1"/>
  <c r="I3635" i="4"/>
  <c r="Z3635" i="4" s="1"/>
  <c r="T3634" i="4"/>
  <c r="V3634" i="4" s="1"/>
  <c r="F3639" i="6"/>
  <c r="F3634" i="4"/>
  <c r="R3637" i="9" l="1"/>
  <c r="AI3637" i="9" s="1"/>
  <c r="AJ3636" i="9"/>
  <c r="AK3636" i="9" s="1"/>
  <c r="S3636" i="9"/>
  <c r="U3636" i="9" s="1"/>
  <c r="H3637" i="9"/>
  <c r="Y3637" i="9" s="1"/>
  <c r="M3640" i="8"/>
  <c r="AD3640" i="8" s="1"/>
  <c r="P3642" i="8"/>
  <c r="AG3642" i="8" s="1"/>
  <c r="M3640" i="6"/>
  <c r="AD3640" i="6" s="1"/>
  <c r="P3642" i="6"/>
  <c r="AG3642" i="6" s="1"/>
  <c r="J3638" i="6"/>
  <c r="AA3638" i="6" s="1"/>
  <c r="V3636" i="6"/>
  <c r="E3636" i="6"/>
  <c r="G3636" i="6" s="1"/>
  <c r="J3638" i="8"/>
  <c r="AA3638" i="8" s="1"/>
  <c r="J3636" i="4"/>
  <c r="AA3636" i="4" s="1"/>
  <c r="E3634" i="4"/>
  <c r="G3634" i="4" s="1"/>
  <c r="R3637" i="6" l="1"/>
  <c r="AI3637" i="6" s="1"/>
  <c r="X3636" i="6"/>
  <c r="AJ3636" i="6" s="1"/>
  <c r="AK3636" i="6" s="1"/>
  <c r="R3635" i="4"/>
  <c r="AI3635" i="4" s="1"/>
  <c r="X3634" i="4"/>
  <c r="AJ3634" i="4" s="1"/>
  <c r="AK3634" i="4" s="1"/>
  <c r="T3637" i="9"/>
  <c r="I3638" i="9"/>
  <c r="Z3638" i="9" s="1"/>
  <c r="Q3643" i="8"/>
  <c r="AH3643" i="8" s="1"/>
  <c r="N3641" i="8"/>
  <c r="AE3641" i="8" s="1"/>
  <c r="Q3643" i="6"/>
  <c r="AH3643" i="6" s="1"/>
  <c r="N3641" i="6"/>
  <c r="AE3641" i="6" s="1"/>
  <c r="K3639" i="8"/>
  <c r="AB3639" i="8" s="1"/>
  <c r="H3637" i="6"/>
  <c r="Y3637" i="6" s="1"/>
  <c r="S3636" i="6"/>
  <c r="U3636" i="6" s="1"/>
  <c r="K3639" i="6"/>
  <c r="AB3639" i="6" s="1"/>
  <c r="H3635" i="4"/>
  <c r="Y3635" i="4" s="1"/>
  <c r="S3634" i="4"/>
  <c r="U3634" i="4" s="1"/>
  <c r="K3637" i="4"/>
  <c r="AB3637" i="4" s="1"/>
  <c r="F3640" i="9"/>
  <c r="V3637" i="9" l="1"/>
  <c r="E3637" i="9"/>
  <c r="G3637" i="9" s="1"/>
  <c r="X3637" i="9" s="1"/>
  <c r="O3642" i="8"/>
  <c r="AF3642" i="8" s="1"/>
  <c r="O3642" i="6"/>
  <c r="AF3642" i="6" s="1"/>
  <c r="T3637" i="6"/>
  <c r="I3638" i="6"/>
  <c r="Z3638" i="6" s="1"/>
  <c r="L3640" i="8"/>
  <c r="AC3640" i="8" s="1"/>
  <c r="L3640" i="6"/>
  <c r="AC3640" i="6" s="1"/>
  <c r="I3636" i="4"/>
  <c r="Z3636" i="4" s="1"/>
  <c r="T3635" i="4"/>
  <c r="V3635" i="4" s="1"/>
  <c r="L3638" i="4"/>
  <c r="AC3638" i="4" s="1"/>
  <c r="F3640" i="6"/>
  <c r="F3635" i="4"/>
  <c r="S3637" i="9" l="1"/>
  <c r="U3637" i="9" s="1"/>
  <c r="H3638" i="9"/>
  <c r="Y3638" i="9" s="1"/>
  <c r="R3638" i="9"/>
  <c r="AI3638" i="9" s="1"/>
  <c r="AJ3637" i="9"/>
  <c r="AK3637" i="9" s="1"/>
  <c r="P3643" i="8"/>
  <c r="AG3643" i="8" s="1"/>
  <c r="M3641" i="8"/>
  <c r="AD3641" i="8" s="1"/>
  <c r="M3641" i="6"/>
  <c r="AD3641" i="6" s="1"/>
  <c r="P3643" i="6"/>
  <c r="AG3643" i="6" s="1"/>
  <c r="J3639" i="6"/>
  <c r="AA3639" i="6" s="1"/>
  <c r="J3639" i="8"/>
  <c r="AA3639" i="8" s="1"/>
  <c r="V3637" i="6"/>
  <c r="E3637" i="6"/>
  <c r="G3637" i="6" s="1"/>
  <c r="E3635" i="4"/>
  <c r="G3635" i="4" s="1"/>
  <c r="J3637" i="4"/>
  <c r="AA3637" i="4" s="1"/>
  <c r="R3638" i="6" l="1"/>
  <c r="AI3638" i="6" s="1"/>
  <c r="X3637" i="6"/>
  <c r="AJ3637" i="6" s="1"/>
  <c r="AK3637" i="6" s="1"/>
  <c r="R3636" i="4"/>
  <c r="AI3636" i="4" s="1"/>
  <c r="X3635" i="4"/>
  <c r="AJ3635" i="4" s="1"/>
  <c r="AK3635" i="4" s="1"/>
  <c r="I3639" i="9"/>
  <c r="Z3639" i="9" s="1"/>
  <c r="T3638" i="9"/>
  <c r="N3642" i="8"/>
  <c r="AE3642" i="8" s="1"/>
  <c r="Q3644" i="8"/>
  <c r="AH3644" i="8" s="1"/>
  <c r="Q3644" i="6"/>
  <c r="AH3644" i="6" s="1"/>
  <c r="N3642" i="6"/>
  <c r="AE3642" i="6" s="1"/>
  <c r="H3638" i="6"/>
  <c r="Y3638" i="6" s="1"/>
  <c r="S3637" i="6"/>
  <c r="U3637" i="6" s="1"/>
  <c r="K3640" i="8"/>
  <c r="AB3640" i="8" s="1"/>
  <c r="K3640" i="6"/>
  <c r="AB3640" i="6" s="1"/>
  <c r="K3638" i="4"/>
  <c r="AB3638" i="4" s="1"/>
  <c r="H3636" i="4"/>
  <c r="Y3636" i="4" s="1"/>
  <c r="S3635" i="4"/>
  <c r="U3635" i="4" s="1"/>
  <c r="F3641" i="9"/>
  <c r="V3638" i="9" l="1"/>
  <c r="E3638" i="9"/>
  <c r="G3638" i="9" s="1"/>
  <c r="X3638" i="9" s="1"/>
  <c r="O3643" i="8"/>
  <c r="AF3643" i="8" s="1"/>
  <c r="O3643" i="6"/>
  <c r="AF3643" i="6" s="1"/>
  <c r="L3641" i="8"/>
  <c r="AC3641" i="8" s="1"/>
  <c r="L3641" i="6"/>
  <c r="AC3641" i="6" s="1"/>
  <c r="T3638" i="6"/>
  <c r="I3639" i="6"/>
  <c r="Z3639" i="6" s="1"/>
  <c r="L3639" i="4"/>
  <c r="AC3639" i="4" s="1"/>
  <c r="I3637" i="4"/>
  <c r="Z3637" i="4" s="1"/>
  <c r="T3636" i="4"/>
  <c r="V3636" i="4" s="1"/>
  <c r="F3636" i="4"/>
  <c r="F3641" i="6"/>
  <c r="AJ3638" i="9" l="1"/>
  <c r="AK3638" i="9" s="1"/>
  <c r="S3638" i="9"/>
  <c r="U3638" i="9" s="1"/>
  <c r="H3639" i="9"/>
  <c r="Y3639" i="9" s="1"/>
  <c r="R3639" i="9"/>
  <c r="AI3639" i="9" s="1"/>
  <c r="M3642" i="8"/>
  <c r="AD3642" i="8" s="1"/>
  <c r="P3644" i="8"/>
  <c r="AG3644" i="8" s="1"/>
  <c r="M3642" i="6"/>
  <c r="AD3642" i="6" s="1"/>
  <c r="P3644" i="6"/>
  <c r="AG3644" i="6" s="1"/>
  <c r="J3640" i="8"/>
  <c r="AA3640" i="8" s="1"/>
  <c r="J3640" i="6"/>
  <c r="AA3640" i="6" s="1"/>
  <c r="E3638" i="6"/>
  <c r="G3638" i="6" s="1"/>
  <c r="V3638" i="6"/>
  <c r="J3638" i="4"/>
  <c r="AA3638" i="4" s="1"/>
  <c r="E3636" i="4"/>
  <c r="G3636" i="4" s="1"/>
  <c r="R3639" i="6" l="1"/>
  <c r="AI3639" i="6" s="1"/>
  <c r="X3638" i="6"/>
  <c r="AJ3638" i="6" s="1"/>
  <c r="AK3638" i="6" s="1"/>
  <c r="R3637" i="4"/>
  <c r="AI3637" i="4" s="1"/>
  <c r="X3636" i="4"/>
  <c r="AJ3636" i="4" s="1"/>
  <c r="AK3636" i="4" s="1"/>
  <c r="I3640" i="9"/>
  <c r="Z3640" i="9" s="1"/>
  <c r="T3639" i="9"/>
  <c r="Q3645" i="8"/>
  <c r="AH3645" i="8" s="1"/>
  <c r="N3643" i="8"/>
  <c r="AE3643" i="8" s="1"/>
  <c r="Q3645" i="6"/>
  <c r="AH3645" i="6" s="1"/>
  <c r="N3643" i="6"/>
  <c r="AE3643" i="6" s="1"/>
  <c r="H3639" i="6"/>
  <c r="Y3639" i="6" s="1"/>
  <c r="S3638" i="6"/>
  <c r="U3638" i="6" s="1"/>
  <c r="K3641" i="6"/>
  <c r="AB3641" i="6" s="1"/>
  <c r="K3641" i="8"/>
  <c r="AB3641" i="8" s="1"/>
  <c r="S3636" i="4"/>
  <c r="U3636" i="4" s="1"/>
  <c r="H3637" i="4"/>
  <c r="Y3637" i="4" s="1"/>
  <c r="K3639" i="4"/>
  <c r="AB3639" i="4" s="1"/>
  <c r="F3642" i="9"/>
  <c r="V3639" i="9" l="1"/>
  <c r="E3639" i="9"/>
  <c r="G3639" i="9" s="1"/>
  <c r="X3639" i="9" s="1"/>
  <c r="O3644" i="8"/>
  <c r="AF3644" i="8" s="1"/>
  <c r="O3644" i="6"/>
  <c r="AF3644" i="6" s="1"/>
  <c r="L3642" i="6"/>
  <c r="AC3642" i="6" s="1"/>
  <c r="L3642" i="8"/>
  <c r="AC3642" i="8" s="1"/>
  <c r="T3639" i="6"/>
  <c r="I3640" i="6"/>
  <c r="Z3640" i="6" s="1"/>
  <c r="I3638" i="4"/>
  <c r="Z3638" i="4" s="1"/>
  <c r="T3637" i="4"/>
  <c r="V3637" i="4" s="1"/>
  <c r="L3640" i="4"/>
  <c r="AC3640" i="4" s="1"/>
  <c r="F3637" i="4"/>
  <c r="F3642" i="6"/>
  <c r="AJ3639" i="9" l="1"/>
  <c r="AK3639" i="9" s="1"/>
  <c r="R3640" i="9"/>
  <c r="AI3640" i="9" s="1"/>
  <c r="S3639" i="9"/>
  <c r="U3639" i="9" s="1"/>
  <c r="H3640" i="9"/>
  <c r="Y3640" i="9" s="1"/>
  <c r="M3643" i="8"/>
  <c r="AD3643" i="8" s="1"/>
  <c r="P3645" i="8"/>
  <c r="AG3645" i="8" s="1"/>
  <c r="M3643" i="6"/>
  <c r="AD3643" i="6" s="1"/>
  <c r="P3645" i="6"/>
  <c r="AG3645" i="6" s="1"/>
  <c r="E3639" i="6"/>
  <c r="G3639" i="6" s="1"/>
  <c r="V3639" i="6"/>
  <c r="J3641" i="6"/>
  <c r="AA3641" i="6" s="1"/>
  <c r="J3641" i="8"/>
  <c r="AA3641" i="8" s="1"/>
  <c r="E3637" i="4"/>
  <c r="G3637" i="4" s="1"/>
  <c r="J3639" i="4"/>
  <c r="AA3639" i="4" s="1"/>
  <c r="R3640" i="6" l="1"/>
  <c r="AI3640" i="6" s="1"/>
  <c r="X3639" i="6"/>
  <c r="AJ3639" i="6" s="1"/>
  <c r="AK3639" i="6" s="1"/>
  <c r="R3638" i="4"/>
  <c r="AI3638" i="4" s="1"/>
  <c r="X3637" i="4"/>
  <c r="AJ3637" i="4" s="1"/>
  <c r="AK3637" i="4" s="1"/>
  <c r="T3640" i="9"/>
  <c r="I3641" i="9"/>
  <c r="Z3641" i="9" s="1"/>
  <c r="Q3646" i="8"/>
  <c r="AH3646" i="8" s="1"/>
  <c r="N3644" i="8"/>
  <c r="AE3644" i="8" s="1"/>
  <c r="Q3646" i="6"/>
  <c r="AH3646" i="6" s="1"/>
  <c r="N3644" i="6"/>
  <c r="AE3644" i="6" s="1"/>
  <c r="K3642" i="8"/>
  <c r="AB3642" i="8" s="1"/>
  <c r="K3642" i="6"/>
  <c r="AB3642" i="6" s="1"/>
  <c r="S3639" i="6"/>
  <c r="U3639" i="6" s="1"/>
  <c r="H3640" i="6"/>
  <c r="Y3640" i="6" s="1"/>
  <c r="K3640" i="4"/>
  <c r="AB3640" i="4" s="1"/>
  <c r="H3638" i="4"/>
  <c r="Y3638" i="4" s="1"/>
  <c r="S3637" i="4"/>
  <c r="U3637" i="4" s="1"/>
  <c r="F3643" i="9"/>
  <c r="V3640" i="9" l="1"/>
  <c r="E3640" i="9"/>
  <c r="G3640" i="9" s="1"/>
  <c r="X3640" i="9" s="1"/>
  <c r="O3645" i="8"/>
  <c r="AF3645" i="8" s="1"/>
  <c r="O3645" i="6"/>
  <c r="AF3645" i="6" s="1"/>
  <c r="L3643" i="6"/>
  <c r="AC3643" i="6" s="1"/>
  <c r="I3641" i="6"/>
  <c r="Z3641" i="6" s="1"/>
  <c r="T3640" i="6"/>
  <c r="L3643" i="8"/>
  <c r="AC3643" i="8" s="1"/>
  <c r="T3638" i="4"/>
  <c r="V3638" i="4" s="1"/>
  <c r="I3639" i="4"/>
  <c r="Z3639" i="4" s="1"/>
  <c r="L3641" i="4"/>
  <c r="AC3641" i="4" s="1"/>
  <c r="F3638" i="4"/>
  <c r="F3643" i="6"/>
  <c r="R3641" i="9" l="1"/>
  <c r="AI3641" i="9" s="1"/>
  <c r="S3640" i="9"/>
  <c r="U3640" i="9" s="1"/>
  <c r="AJ3640" i="9"/>
  <c r="AK3640" i="9" s="1"/>
  <c r="H3641" i="9"/>
  <c r="Y3641" i="9" s="1"/>
  <c r="M3644" i="8"/>
  <c r="AD3644" i="8" s="1"/>
  <c r="P3646" i="8"/>
  <c r="AG3646" i="8" s="1"/>
  <c r="M3644" i="6"/>
  <c r="AD3644" i="6" s="1"/>
  <c r="P3646" i="6"/>
  <c r="AG3646" i="6" s="1"/>
  <c r="V3640" i="6"/>
  <c r="E3640" i="6"/>
  <c r="G3640" i="6" s="1"/>
  <c r="J3642" i="6"/>
  <c r="AA3642" i="6" s="1"/>
  <c r="J3642" i="8"/>
  <c r="AA3642" i="8" s="1"/>
  <c r="J3640" i="4"/>
  <c r="AA3640" i="4" s="1"/>
  <c r="E3638" i="4"/>
  <c r="G3638" i="4" s="1"/>
  <c r="R3641" i="6" l="1"/>
  <c r="AI3641" i="6" s="1"/>
  <c r="X3640" i="6"/>
  <c r="AJ3640" i="6" s="1"/>
  <c r="AK3640" i="6" s="1"/>
  <c r="R3639" i="4"/>
  <c r="AI3639" i="4" s="1"/>
  <c r="X3638" i="4"/>
  <c r="AJ3638" i="4" s="1"/>
  <c r="AK3638" i="4" s="1"/>
  <c r="I3642" i="9"/>
  <c r="Z3642" i="9" s="1"/>
  <c r="T3641" i="9"/>
  <c r="Q3647" i="8"/>
  <c r="AH3647" i="8" s="1"/>
  <c r="N3645" i="8"/>
  <c r="AE3645" i="8" s="1"/>
  <c r="Q3647" i="6"/>
  <c r="AH3647" i="6" s="1"/>
  <c r="N3645" i="6"/>
  <c r="AE3645" i="6" s="1"/>
  <c r="K3643" i="8"/>
  <c r="AB3643" i="8" s="1"/>
  <c r="K3643" i="6"/>
  <c r="AB3643" i="6" s="1"/>
  <c r="H3641" i="6"/>
  <c r="Y3641" i="6" s="1"/>
  <c r="S3640" i="6"/>
  <c r="U3640" i="6" s="1"/>
  <c r="H3639" i="4"/>
  <c r="Y3639" i="4" s="1"/>
  <c r="S3638" i="4"/>
  <c r="U3638" i="4" s="1"/>
  <c r="K3641" i="4"/>
  <c r="AB3641" i="4" s="1"/>
  <c r="F3644" i="9"/>
  <c r="V3641" i="9" l="1"/>
  <c r="E3641" i="9"/>
  <c r="G3641" i="9" s="1"/>
  <c r="X3641" i="9" s="1"/>
  <c r="O3646" i="8"/>
  <c r="AF3646" i="8" s="1"/>
  <c r="O3646" i="6"/>
  <c r="AF3646" i="6" s="1"/>
  <c r="L3644" i="6"/>
  <c r="AC3644" i="6" s="1"/>
  <c r="T3641" i="6"/>
  <c r="I3642" i="6"/>
  <c r="Z3642" i="6" s="1"/>
  <c r="L3644" i="8"/>
  <c r="AC3644" i="8" s="1"/>
  <c r="L3642" i="4"/>
  <c r="AC3642" i="4" s="1"/>
  <c r="I3640" i="4"/>
  <c r="Z3640" i="4" s="1"/>
  <c r="T3639" i="4"/>
  <c r="V3639" i="4" s="1"/>
  <c r="F3644" i="6"/>
  <c r="F3639" i="4"/>
  <c r="S3641" i="9" l="1"/>
  <c r="U3641" i="9" s="1"/>
  <c r="AJ3641" i="9"/>
  <c r="AK3641" i="9" s="1"/>
  <c r="H3642" i="9"/>
  <c r="Y3642" i="9" s="1"/>
  <c r="R3642" i="9"/>
  <c r="AI3642" i="9" s="1"/>
  <c r="M3645" i="8"/>
  <c r="AD3645" i="8" s="1"/>
  <c r="P3647" i="8"/>
  <c r="AG3647" i="8" s="1"/>
  <c r="M3645" i="6"/>
  <c r="AD3645" i="6" s="1"/>
  <c r="P3647" i="6"/>
  <c r="AG3647" i="6" s="1"/>
  <c r="J3643" i="6"/>
  <c r="AA3643" i="6" s="1"/>
  <c r="V3641" i="6"/>
  <c r="E3641" i="6"/>
  <c r="G3641" i="6" s="1"/>
  <c r="J3643" i="8"/>
  <c r="AA3643" i="8" s="1"/>
  <c r="J3641" i="4"/>
  <c r="AA3641" i="4" s="1"/>
  <c r="E3639" i="4"/>
  <c r="G3639" i="4" s="1"/>
  <c r="R3642" i="6" l="1"/>
  <c r="AI3642" i="6" s="1"/>
  <c r="X3641" i="6"/>
  <c r="AJ3641" i="6" s="1"/>
  <c r="AK3641" i="6" s="1"/>
  <c r="R3640" i="4"/>
  <c r="AI3640" i="4" s="1"/>
  <c r="X3639" i="4"/>
  <c r="AJ3639" i="4" s="1"/>
  <c r="AK3639" i="4" s="1"/>
  <c r="I3643" i="9"/>
  <c r="Z3643" i="9" s="1"/>
  <c r="T3642" i="9"/>
  <c r="Q3648" i="8"/>
  <c r="AH3648" i="8" s="1"/>
  <c r="N3646" i="8"/>
  <c r="AE3646" i="8" s="1"/>
  <c r="Q3648" i="6"/>
  <c r="AH3648" i="6" s="1"/>
  <c r="N3646" i="6"/>
  <c r="AE3646" i="6" s="1"/>
  <c r="K3644" i="8"/>
  <c r="AB3644" i="8" s="1"/>
  <c r="H3642" i="6"/>
  <c r="Y3642" i="6" s="1"/>
  <c r="S3641" i="6"/>
  <c r="U3641" i="6" s="1"/>
  <c r="K3644" i="6"/>
  <c r="AB3644" i="6" s="1"/>
  <c r="H3640" i="4"/>
  <c r="Y3640" i="4" s="1"/>
  <c r="S3639" i="4"/>
  <c r="U3639" i="4" s="1"/>
  <c r="K3642" i="4"/>
  <c r="AB3642" i="4" s="1"/>
  <c r="F3645" i="9"/>
  <c r="V3642" i="9" l="1"/>
  <c r="E3642" i="9"/>
  <c r="G3642" i="9" s="1"/>
  <c r="X3642" i="9" s="1"/>
  <c r="O3647" i="8"/>
  <c r="AF3647" i="8" s="1"/>
  <c r="O3647" i="6"/>
  <c r="AF3647" i="6" s="1"/>
  <c r="T3642" i="6"/>
  <c r="I3643" i="6"/>
  <c r="Z3643" i="6" s="1"/>
  <c r="L3645" i="6"/>
  <c r="AC3645" i="6" s="1"/>
  <c r="L3645" i="8"/>
  <c r="AC3645" i="8" s="1"/>
  <c r="L3643" i="4"/>
  <c r="AC3643" i="4" s="1"/>
  <c r="T3640" i="4"/>
  <c r="V3640" i="4" s="1"/>
  <c r="I3641" i="4"/>
  <c r="Z3641" i="4" s="1"/>
  <c r="F3645" i="6"/>
  <c r="F3640" i="4"/>
  <c r="R3643" i="9" l="1"/>
  <c r="AI3643" i="9" s="1"/>
  <c r="AJ3642" i="9"/>
  <c r="AK3642" i="9" s="1"/>
  <c r="S3642" i="9"/>
  <c r="U3642" i="9" s="1"/>
  <c r="H3643" i="9"/>
  <c r="Y3643" i="9" s="1"/>
  <c r="M3646" i="8"/>
  <c r="AD3646" i="8" s="1"/>
  <c r="P3648" i="8"/>
  <c r="AG3648" i="8" s="1"/>
  <c r="M3646" i="6"/>
  <c r="AD3646" i="6" s="1"/>
  <c r="P3648" i="6"/>
  <c r="AG3648" i="6" s="1"/>
  <c r="J3644" i="8"/>
  <c r="AA3644" i="8" s="1"/>
  <c r="J3644" i="6"/>
  <c r="AA3644" i="6" s="1"/>
  <c r="V3642" i="6"/>
  <c r="E3642" i="6"/>
  <c r="G3642" i="6" s="1"/>
  <c r="E3640" i="4"/>
  <c r="G3640" i="4" s="1"/>
  <c r="J3642" i="4"/>
  <c r="AA3642" i="4" s="1"/>
  <c r="R3643" i="6" l="1"/>
  <c r="AI3643" i="6" s="1"/>
  <c r="X3642" i="6"/>
  <c r="AJ3642" i="6" s="1"/>
  <c r="AK3642" i="6" s="1"/>
  <c r="R3641" i="4"/>
  <c r="AI3641" i="4" s="1"/>
  <c r="X3640" i="4"/>
  <c r="AJ3640" i="4" s="1"/>
  <c r="AK3640" i="4" s="1"/>
  <c r="T3643" i="9"/>
  <c r="I3644" i="9"/>
  <c r="Z3644" i="9" s="1"/>
  <c r="Q3649" i="8"/>
  <c r="AH3649" i="8" s="1"/>
  <c r="N3647" i="8"/>
  <c r="AE3647" i="8" s="1"/>
  <c r="Q3649" i="6"/>
  <c r="AH3649" i="6" s="1"/>
  <c r="N3647" i="6"/>
  <c r="AE3647" i="6" s="1"/>
  <c r="H3643" i="6"/>
  <c r="Y3643" i="6" s="1"/>
  <c r="S3642" i="6"/>
  <c r="U3642" i="6" s="1"/>
  <c r="K3645" i="6"/>
  <c r="AB3645" i="6" s="1"/>
  <c r="K3645" i="8"/>
  <c r="AB3645" i="8" s="1"/>
  <c r="K3643" i="4"/>
  <c r="AB3643" i="4" s="1"/>
  <c r="H3641" i="4"/>
  <c r="Y3641" i="4" s="1"/>
  <c r="S3640" i="4"/>
  <c r="U3640" i="4" s="1"/>
  <c r="F3646" i="9"/>
  <c r="V3643" i="9" l="1"/>
  <c r="E3643" i="9"/>
  <c r="G3643" i="9" s="1"/>
  <c r="X3643" i="9" s="1"/>
  <c r="O3648" i="8"/>
  <c r="AF3648" i="8" s="1"/>
  <c r="O3648" i="6"/>
  <c r="AF3648" i="6" s="1"/>
  <c r="L3646" i="8"/>
  <c r="AC3646" i="8" s="1"/>
  <c r="L3646" i="6"/>
  <c r="AC3646" i="6" s="1"/>
  <c r="I3644" i="6"/>
  <c r="Z3644" i="6" s="1"/>
  <c r="T3643" i="6"/>
  <c r="T3641" i="4"/>
  <c r="V3641" i="4" s="1"/>
  <c r="I3642" i="4"/>
  <c r="Z3642" i="4" s="1"/>
  <c r="L3644" i="4"/>
  <c r="AC3644" i="4" s="1"/>
  <c r="F3646" i="6"/>
  <c r="F3641" i="4"/>
  <c r="R3644" i="9" l="1"/>
  <c r="AI3644" i="9" s="1"/>
  <c r="S3643" i="9"/>
  <c r="U3643" i="9" s="1"/>
  <c r="AJ3643" i="9"/>
  <c r="AK3643" i="9" s="1"/>
  <c r="H3644" i="9"/>
  <c r="Y3644" i="9" s="1"/>
  <c r="M3647" i="8"/>
  <c r="AD3647" i="8" s="1"/>
  <c r="P3649" i="8"/>
  <c r="AG3649" i="8" s="1"/>
  <c r="M3647" i="6"/>
  <c r="AD3647" i="6" s="1"/>
  <c r="P3649" i="6"/>
  <c r="AG3649" i="6" s="1"/>
  <c r="J3645" i="6"/>
  <c r="AA3645" i="6" s="1"/>
  <c r="J3645" i="8"/>
  <c r="AA3645" i="8" s="1"/>
  <c r="V3643" i="6"/>
  <c r="E3643" i="6"/>
  <c r="G3643" i="6" s="1"/>
  <c r="J3643" i="4"/>
  <c r="AA3643" i="4" s="1"/>
  <c r="E3641" i="4"/>
  <c r="G3641" i="4" s="1"/>
  <c r="R3644" i="6" l="1"/>
  <c r="AI3644" i="6" s="1"/>
  <c r="X3643" i="6"/>
  <c r="AJ3643" i="6" s="1"/>
  <c r="AK3643" i="6" s="1"/>
  <c r="R3642" i="4"/>
  <c r="AI3642" i="4" s="1"/>
  <c r="X3641" i="4"/>
  <c r="AJ3641" i="4" s="1"/>
  <c r="AK3641" i="4" s="1"/>
  <c r="I3645" i="9"/>
  <c r="Z3645" i="9" s="1"/>
  <c r="T3644" i="9"/>
  <c r="Q3650" i="8"/>
  <c r="AH3650" i="8" s="1"/>
  <c r="N3648" i="8"/>
  <c r="AE3648" i="8" s="1"/>
  <c r="Q3650" i="6"/>
  <c r="AH3650" i="6" s="1"/>
  <c r="N3648" i="6"/>
  <c r="AE3648" i="6" s="1"/>
  <c r="H3644" i="6"/>
  <c r="Y3644" i="6" s="1"/>
  <c r="S3643" i="6"/>
  <c r="U3643" i="6" s="1"/>
  <c r="K3646" i="8"/>
  <c r="AB3646" i="8" s="1"/>
  <c r="K3646" i="6"/>
  <c r="AB3646" i="6" s="1"/>
  <c r="H3642" i="4"/>
  <c r="Y3642" i="4" s="1"/>
  <c r="S3641" i="4"/>
  <c r="U3641" i="4" s="1"/>
  <c r="K3644" i="4"/>
  <c r="AB3644" i="4" s="1"/>
  <c r="F3647" i="9"/>
  <c r="V3644" i="9" l="1"/>
  <c r="E3644" i="9"/>
  <c r="G3644" i="9" s="1"/>
  <c r="X3644" i="9" s="1"/>
  <c r="O3649" i="8"/>
  <c r="AF3649" i="8" s="1"/>
  <c r="O3649" i="6"/>
  <c r="AF3649" i="6" s="1"/>
  <c r="L3647" i="8"/>
  <c r="AC3647" i="8" s="1"/>
  <c r="L3647" i="6"/>
  <c r="AC3647" i="6" s="1"/>
  <c r="I3645" i="6"/>
  <c r="Z3645" i="6" s="1"/>
  <c r="T3644" i="6"/>
  <c r="I3643" i="4"/>
  <c r="Z3643" i="4" s="1"/>
  <c r="T3642" i="4"/>
  <c r="V3642" i="4" s="1"/>
  <c r="L3645" i="4"/>
  <c r="AC3645" i="4" s="1"/>
  <c r="F3642" i="4"/>
  <c r="F3647" i="6"/>
  <c r="R3645" i="9" l="1"/>
  <c r="AI3645" i="9" s="1"/>
  <c r="AJ3644" i="9"/>
  <c r="AK3644" i="9" s="1"/>
  <c r="S3644" i="9"/>
  <c r="U3644" i="9" s="1"/>
  <c r="H3645" i="9"/>
  <c r="Y3645" i="9" s="1"/>
  <c r="P3650" i="8"/>
  <c r="AG3650" i="8" s="1"/>
  <c r="M3648" i="8"/>
  <c r="AD3648" i="8" s="1"/>
  <c r="M3648" i="6"/>
  <c r="AD3648" i="6" s="1"/>
  <c r="P3650" i="6"/>
  <c r="AG3650" i="6" s="1"/>
  <c r="J3646" i="6"/>
  <c r="AA3646" i="6" s="1"/>
  <c r="V3644" i="6"/>
  <c r="E3644" i="6"/>
  <c r="G3644" i="6" s="1"/>
  <c r="J3646" i="8"/>
  <c r="AA3646" i="8" s="1"/>
  <c r="E3642" i="4"/>
  <c r="G3642" i="4" s="1"/>
  <c r="J3644" i="4"/>
  <c r="AA3644" i="4" s="1"/>
  <c r="R3645" i="6" l="1"/>
  <c r="AI3645" i="6" s="1"/>
  <c r="X3644" i="6"/>
  <c r="AJ3644" i="6" s="1"/>
  <c r="AK3644" i="6" s="1"/>
  <c r="R3643" i="4"/>
  <c r="AI3643" i="4" s="1"/>
  <c r="X3642" i="4"/>
  <c r="AJ3642" i="4" s="1"/>
  <c r="AK3642" i="4" s="1"/>
  <c r="T3645" i="9"/>
  <c r="I3646" i="9"/>
  <c r="Z3646" i="9" s="1"/>
  <c r="N3649" i="8"/>
  <c r="AE3649" i="8" s="1"/>
  <c r="Q3651" i="8"/>
  <c r="AH3651" i="8" s="1"/>
  <c r="Q3651" i="6"/>
  <c r="AH3651" i="6" s="1"/>
  <c r="N3649" i="6"/>
  <c r="AE3649" i="6" s="1"/>
  <c r="K3647" i="8"/>
  <c r="AB3647" i="8" s="1"/>
  <c r="H3645" i="6"/>
  <c r="Y3645" i="6" s="1"/>
  <c r="S3644" i="6"/>
  <c r="U3644" i="6" s="1"/>
  <c r="K3647" i="6"/>
  <c r="AB3647" i="6" s="1"/>
  <c r="K3645" i="4"/>
  <c r="AB3645" i="4" s="1"/>
  <c r="S3642" i="4"/>
  <c r="U3642" i="4" s="1"/>
  <c r="H3643" i="4"/>
  <c r="Y3643" i="4" s="1"/>
  <c r="F3648" i="9"/>
  <c r="V3645" i="9" l="1"/>
  <c r="E3645" i="9"/>
  <c r="G3645" i="9" s="1"/>
  <c r="X3645" i="9" s="1"/>
  <c r="O3650" i="8"/>
  <c r="AF3650" i="8" s="1"/>
  <c r="O3650" i="6"/>
  <c r="AF3650" i="6" s="1"/>
  <c r="L3648" i="6"/>
  <c r="AC3648" i="6" s="1"/>
  <c r="I3646" i="6"/>
  <c r="Z3646" i="6" s="1"/>
  <c r="T3645" i="6"/>
  <c r="L3648" i="8"/>
  <c r="AC3648" i="8" s="1"/>
  <c r="L3646" i="4"/>
  <c r="AC3646" i="4" s="1"/>
  <c r="T3643" i="4"/>
  <c r="V3643" i="4" s="1"/>
  <c r="I3644" i="4"/>
  <c r="Z3644" i="4" s="1"/>
  <c r="F3643" i="4"/>
  <c r="F3648" i="6"/>
  <c r="S3645" i="9" l="1"/>
  <c r="U3645" i="9" s="1"/>
  <c r="AJ3645" i="9"/>
  <c r="AK3645" i="9" s="1"/>
  <c r="H3646" i="9"/>
  <c r="Y3646" i="9" s="1"/>
  <c r="R3646" i="9"/>
  <c r="AI3646" i="9" s="1"/>
  <c r="M3649" i="8"/>
  <c r="AD3649" i="8" s="1"/>
  <c r="P3651" i="8"/>
  <c r="AG3651" i="8" s="1"/>
  <c r="M3649" i="6"/>
  <c r="AD3649" i="6" s="1"/>
  <c r="P3651" i="6"/>
  <c r="AG3651" i="6" s="1"/>
  <c r="J3647" i="8"/>
  <c r="AA3647" i="8" s="1"/>
  <c r="V3645" i="6"/>
  <c r="E3645" i="6"/>
  <c r="G3645" i="6" s="1"/>
  <c r="J3647" i="6"/>
  <c r="AA3647" i="6" s="1"/>
  <c r="E3643" i="4"/>
  <c r="G3643" i="4" s="1"/>
  <c r="J3645" i="4"/>
  <c r="AA3645" i="4" s="1"/>
  <c r="R3646" i="6" l="1"/>
  <c r="AI3646" i="6" s="1"/>
  <c r="X3645" i="6"/>
  <c r="AJ3645" i="6" s="1"/>
  <c r="AK3645" i="6" s="1"/>
  <c r="R3644" i="4"/>
  <c r="AI3644" i="4" s="1"/>
  <c r="X3643" i="4"/>
  <c r="AJ3643" i="4" s="1"/>
  <c r="AK3643" i="4" s="1"/>
  <c r="T3646" i="9"/>
  <c r="I3647" i="9"/>
  <c r="Z3647" i="9" s="1"/>
  <c r="Q3652" i="8"/>
  <c r="AH3652" i="8" s="1"/>
  <c r="N3650" i="8"/>
  <c r="AE3650" i="8" s="1"/>
  <c r="Q3652" i="6"/>
  <c r="AH3652" i="6" s="1"/>
  <c r="N3650" i="6"/>
  <c r="AE3650" i="6" s="1"/>
  <c r="K3648" i="6"/>
  <c r="AB3648" i="6" s="1"/>
  <c r="H3646" i="6"/>
  <c r="Y3646" i="6" s="1"/>
  <c r="S3645" i="6"/>
  <c r="U3645" i="6" s="1"/>
  <c r="K3648" i="8"/>
  <c r="AB3648" i="8" s="1"/>
  <c r="K3646" i="4"/>
  <c r="AB3646" i="4" s="1"/>
  <c r="H3644" i="4"/>
  <c r="Y3644" i="4" s="1"/>
  <c r="S3643" i="4"/>
  <c r="U3643" i="4" s="1"/>
  <c r="F3649" i="9"/>
  <c r="V3646" i="9" l="1"/>
  <c r="E3646" i="9"/>
  <c r="G3646" i="9" s="1"/>
  <c r="X3646" i="9" s="1"/>
  <c r="O3651" i="8"/>
  <c r="AF3651" i="8" s="1"/>
  <c r="O3651" i="6"/>
  <c r="AF3651" i="6" s="1"/>
  <c r="L3649" i="8"/>
  <c r="AC3649" i="8" s="1"/>
  <c r="I3647" i="6"/>
  <c r="Z3647" i="6" s="1"/>
  <c r="T3646" i="6"/>
  <c r="L3649" i="6"/>
  <c r="AC3649" i="6" s="1"/>
  <c r="T3644" i="4"/>
  <c r="V3644" i="4" s="1"/>
  <c r="I3645" i="4"/>
  <c r="Z3645" i="4" s="1"/>
  <c r="L3647" i="4"/>
  <c r="AC3647" i="4" s="1"/>
  <c r="F3649" i="6"/>
  <c r="F3644" i="4"/>
  <c r="R3647" i="9" l="1"/>
  <c r="AI3647" i="9" s="1"/>
  <c r="S3646" i="9"/>
  <c r="U3646" i="9" s="1"/>
  <c r="AJ3646" i="9"/>
  <c r="AK3646" i="9" s="1"/>
  <c r="H3647" i="9"/>
  <c r="Y3647" i="9" s="1"/>
  <c r="M3650" i="8"/>
  <c r="AD3650" i="8" s="1"/>
  <c r="P3652" i="8"/>
  <c r="AG3652" i="8" s="1"/>
  <c r="P3652" i="6"/>
  <c r="AG3652" i="6" s="1"/>
  <c r="M3650" i="6"/>
  <c r="AD3650" i="6" s="1"/>
  <c r="E3646" i="6"/>
  <c r="G3646" i="6" s="1"/>
  <c r="V3646" i="6"/>
  <c r="J3648" i="6"/>
  <c r="AA3648" i="6" s="1"/>
  <c r="J3648" i="8"/>
  <c r="AA3648" i="8" s="1"/>
  <c r="J3646" i="4"/>
  <c r="AA3646" i="4" s="1"/>
  <c r="E3644" i="4"/>
  <c r="G3644" i="4" s="1"/>
  <c r="R3647" i="6" l="1"/>
  <c r="AI3647" i="6" s="1"/>
  <c r="X3646" i="6"/>
  <c r="R3645" i="4"/>
  <c r="AI3645" i="4" s="1"/>
  <c r="X3644" i="4"/>
  <c r="AJ3644" i="4" s="1"/>
  <c r="AK3644" i="4" s="1"/>
  <c r="I3648" i="9"/>
  <c r="Z3648" i="9" s="1"/>
  <c r="T3647" i="9"/>
  <c r="Q3653" i="8"/>
  <c r="AH3653" i="8" s="1"/>
  <c r="N3651" i="8"/>
  <c r="AE3651" i="8" s="1"/>
  <c r="N3651" i="6"/>
  <c r="AE3651" i="6" s="1"/>
  <c r="Q3653" i="6"/>
  <c r="AH3653" i="6" s="1"/>
  <c r="K3649" i="8"/>
  <c r="AB3649" i="8" s="1"/>
  <c r="K3649" i="6"/>
  <c r="AB3649" i="6" s="1"/>
  <c r="S3646" i="6"/>
  <c r="U3646" i="6" s="1"/>
  <c r="AJ3646" i="6"/>
  <c r="AK3646" i="6" s="1"/>
  <c r="H3647" i="6"/>
  <c r="Y3647" i="6" s="1"/>
  <c r="H3645" i="4"/>
  <c r="Y3645" i="4" s="1"/>
  <c r="S3644" i="4"/>
  <c r="U3644" i="4" s="1"/>
  <c r="K3647" i="4"/>
  <c r="AB3647" i="4" s="1"/>
  <c r="F3650" i="9"/>
  <c r="V3647" i="9" l="1"/>
  <c r="E3647" i="9"/>
  <c r="G3647" i="9" s="1"/>
  <c r="X3647" i="9" s="1"/>
  <c r="O3652" i="8"/>
  <c r="AF3652" i="8" s="1"/>
  <c r="O3652" i="6"/>
  <c r="AF3652" i="6" s="1"/>
  <c r="I3648" i="6"/>
  <c r="Z3648" i="6" s="1"/>
  <c r="T3647" i="6"/>
  <c r="L3650" i="6"/>
  <c r="AC3650" i="6" s="1"/>
  <c r="L3650" i="8"/>
  <c r="AC3650" i="8" s="1"/>
  <c r="I3646" i="4"/>
  <c r="Z3646" i="4" s="1"/>
  <c r="T3645" i="4"/>
  <c r="V3645" i="4" s="1"/>
  <c r="L3648" i="4"/>
  <c r="AC3648" i="4" s="1"/>
  <c r="F3645" i="4"/>
  <c r="F3650" i="6"/>
  <c r="AJ3647" i="9" l="1"/>
  <c r="AK3647" i="9" s="1"/>
  <c r="S3647" i="9"/>
  <c r="U3647" i="9" s="1"/>
  <c r="H3648" i="9"/>
  <c r="Y3648" i="9" s="1"/>
  <c r="R3648" i="9"/>
  <c r="AI3648" i="9" s="1"/>
  <c r="M3651" i="8"/>
  <c r="AD3651" i="8" s="1"/>
  <c r="P3653" i="8"/>
  <c r="AG3653" i="8" s="1"/>
  <c r="P3653" i="6"/>
  <c r="AG3653" i="6" s="1"/>
  <c r="M3651" i="6"/>
  <c r="AD3651" i="6" s="1"/>
  <c r="J3649" i="8"/>
  <c r="AA3649" i="8" s="1"/>
  <c r="V3647" i="6"/>
  <c r="E3647" i="6"/>
  <c r="G3647" i="6" s="1"/>
  <c r="J3649" i="6"/>
  <c r="AA3649" i="6" s="1"/>
  <c r="E3645" i="4"/>
  <c r="G3645" i="4" s="1"/>
  <c r="J3647" i="4"/>
  <c r="AA3647" i="4" s="1"/>
  <c r="R3648" i="6" l="1"/>
  <c r="AI3648" i="6" s="1"/>
  <c r="X3647" i="6"/>
  <c r="AJ3647" i="6" s="1"/>
  <c r="AK3647" i="6" s="1"/>
  <c r="R3646" i="4"/>
  <c r="AI3646" i="4" s="1"/>
  <c r="X3645" i="4"/>
  <c r="AJ3645" i="4" s="1"/>
  <c r="AK3645" i="4" s="1"/>
  <c r="T3648" i="9"/>
  <c r="I3649" i="9"/>
  <c r="Z3649" i="9" s="1"/>
  <c r="Q3654" i="8"/>
  <c r="AH3654" i="8" s="1"/>
  <c r="N3652" i="8"/>
  <c r="AE3652" i="8" s="1"/>
  <c r="N3652" i="6"/>
  <c r="AE3652" i="6" s="1"/>
  <c r="Q3654" i="6"/>
  <c r="AH3654" i="6" s="1"/>
  <c r="K3650" i="6"/>
  <c r="AB3650" i="6" s="1"/>
  <c r="H3648" i="6"/>
  <c r="Y3648" i="6" s="1"/>
  <c r="S3647" i="6"/>
  <c r="U3647" i="6" s="1"/>
  <c r="K3650" i="8"/>
  <c r="AB3650" i="8" s="1"/>
  <c r="K3648" i="4"/>
  <c r="AB3648" i="4" s="1"/>
  <c r="S3645" i="4"/>
  <c r="U3645" i="4" s="1"/>
  <c r="H3646" i="4"/>
  <c r="Y3646" i="4" s="1"/>
  <c r="F3651" i="9"/>
  <c r="V3648" i="9" l="1"/>
  <c r="E3648" i="9"/>
  <c r="G3648" i="9" s="1"/>
  <c r="X3648" i="9" s="1"/>
  <c r="O3653" i="8"/>
  <c r="AF3653" i="8" s="1"/>
  <c r="O3653" i="6"/>
  <c r="AF3653" i="6" s="1"/>
  <c r="L3651" i="8"/>
  <c r="AC3651" i="8" s="1"/>
  <c r="I3649" i="6"/>
  <c r="Z3649" i="6" s="1"/>
  <c r="T3648" i="6"/>
  <c r="L3651" i="6"/>
  <c r="AC3651" i="6" s="1"/>
  <c r="T3646" i="4"/>
  <c r="V3646" i="4" s="1"/>
  <c r="I3647" i="4"/>
  <c r="Z3647" i="4" s="1"/>
  <c r="L3649" i="4"/>
  <c r="AC3649" i="4" s="1"/>
  <c r="F3646" i="4"/>
  <c r="F3651" i="6"/>
  <c r="S3648" i="9" l="1"/>
  <c r="U3648" i="9" s="1"/>
  <c r="AJ3648" i="9"/>
  <c r="AK3648" i="9" s="1"/>
  <c r="H3649" i="9"/>
  <c r="Y3649" i="9" s="1"/>
  <c r="R3649" i="9"/>
  <c r="AI3649" i="9" s="1"/>
  <c r="M3652" i="8"/>
  <c r="AD3652" i="8" s="1"/>
  <c r="P3654" i="8"/>
  <c r="AG3654" i="8" s="1"/>
  <c r="M3652" i="6"/>
  <c r="AD3652" i="6" s="1"/>
  <c r="P3654" i="6"/>
  <c r="AG3654" i="6" s="1"/>
  <c r="J3650" i="8"/>
  <c r="AA3650" i="8" s="1"/>
  <c r="V3648" i="6"/>
  <c r="E3648" i="6"/>
  <c r="G3648" i="6" s="1"/>
  <c r="J3650" i="6"/>
  <c r="AA3650" i="6" s="1"/>
  <c r="J3648" i="4"/>
  <c r="AA3648" i="4" s="1"/>
  <c r="E3646" i="4"/>
  <c r="G3646" i="4" s="1"/>
  <c r="R3649" i="6" l="1"/>
  <c r="AI3649" i="6" s="1"/>
  <c r="X3648" i="6"/>
  <c r="AJ3648" i="6" s="1"/>
  <c r="AK3648" i="6" s="1"/>
  <c r="R3647" i="4"/>
  <c r="AI3647" i="4" s="1"/>
  <c r="X3646" i="4"/>
  <c r="AJ3646" i="4" s="1"/>
  <c r="AK3646" i="4" s="1"/>
  <c r="I3650" i="9"/>
  <c r="Z3650" i="9" s="1"/>
  <c r="T3649" i="9"/>
  <c r="Q3655" i="8"/>
  <c r="AH3655" i="8" s="1"/>
  <c r="N3653" i="8"/>
  <c r="AE3653" i="8" s="1"/>
  <c r="Q3655" i="6"/>
  <c r="AH3655" i="6" s="1"/>
  <c r="N3653" i="6"/>
  <c r="AE3653" i="6" s="1"/>
  <c r="K3651" i="6"/>
  <c r="AB3651" i="6" s="1"/>
  <c r="S3648" i="6"/>
  <c r="U3648" i="6" s="1"/>
  <c r="H3649" i="6"/>
  <c r="Y3649" i="6" s="1"/>
  <c r="K3651" i="8"/>
  <c r="AB3651" i="8" s="1"/>
  <c r="H3647" i="4"/>
  <c r="Y3647" i="4" s="1"/>
  <c r="S3646" i="4"/>
  <c r="U3646" i="4" s="1"/>
  <c r="K3649" i="4"/>
  <c r="AB3649" i="4" s="1"/>
  <c r="F3652" i="9"/>
  <c r="V3649" i="9" l="1"/>
  <c r="E3649" i="9"/>
  <c r="G3649" i="9" s="1"/>
  <c r="X3649" i="9" s="1"/>
  <c r="O3654" i="8"/>
  <c r="AF3654" i="8" s="1"/>
  <c r="O3654" i="6"/>
  <c r="AF3654" i="6" s="1"/>
  <c r="L3652" i="6"/>
  <c r="AC3652" i="6" s="1"/>
  <c r="L3652" i="8"/>
  <c r="AC3652" i="8" s="1"/>
  <c r="T3649" i="6"/>
  <c r="I3650" i="6"/>
  <c r="Z3650" i="6" s="1"/>
  <c r="L3650" i="4"/>
  <c r="AC3650" i="4" s="1"/>
  <c r="T3647" i="4"/>
  <c r="V3647" i="4" s="1"/>
  <c r="I3648" i="4"/>
  <c r="Z3648" i="4" s="1"/>
  <c r="F3652" i="6"/>
  <c r="F3647" i="4"/>
  <c r="R3650" i="9" l="1"/>
  <c r="AI3650" i="9" s="1"/>
  <c r="S3649" i="9"/>
  <c r="U3649" i="9" s="1"/>
  <c r="AJ3649" i="9"/>
  <c r="AK3649" i="9" s="1"/>
  <c r="H3650" i="9"/>
  <c r="Y3650" i="9" s="1"/>
  <c r="M3653" i="8"/>
  <c r="AD3653" i="8" s="1"/>
  <c r="P3655" i="8"/>
  <c r="AG3655" i="8" s="1"/>
  <c r="M3653" i="6"/>
  <c r="AD3653" i="6" s="1"/>
  <c r="P3655" i="6"/>
  <c r="AG3655" i="6" s="1"/>
  <c r="J3651" i="6"/>
  <c r="AA3651" i="6" s="1"/>
  <c r="V3649" i="6"/>
  <c r="E3649" i="6"/>
  <c r="G3649" i="6" s="1"/>
  <c r="J3651" i="8"/>
  <c r="AA3651" i="8" s="1"/>
  <c r="E3647" i="4"/>
  <c r="G3647" i="4" s="1"/>
  <c r="J3649" i="4"/>
  <c r="AA3649" i="4" s="1"/>
  <c r="R3650" i="6" l="1"/>
  <c r="AI3650" i="6" s="1"/>
  <c r="X3649" i="6"/>
  <c r="AJ3649" i="6" s="1"/>
  <c r="AK3649" i="6" s="1"/>
  <c r="R3648" i="4"/>
  <c r="AI3648" i="4" s="1"/>
  <c r="X3647" i="4"/>
  <c r="AJ3647" i="4" s="1"/>
  <c r="AK3647" i="4" s="1"/>
  <c r="T3650" i="9"/>
  <c r="I3651" i="9"/>
  <c r="Z3651" i="9" s="1"/>
  <c r="Q3656" i="8"/>
  <c r="AH3656" i="8" s="1"/>
  <c r="N3654" i="8"/>
  <c r="AE3654" i="8" s="1"/>
  <c r="Q3656" i="6"/>
  <c r="AH3656" i="6" s="1"/>
  <c r="N3654" i="6"/>
  <c r="AE3654" i="6" s="1"/>
  <c r="K3652" i="8"/>
  <c r="AB3652" i="8" s="1"/>
  <c r="H3650" i="6"/>
  <c r="Y3650" i="6" s="1"/>
  <c r="S3649" i="6"/>
  <c r="U3649" i="6" s="1"/>
  <c r="K3652" i="6"/>
  <c r="AB3652" i="6" s="1"/>
  <c r="K3650" i="4"/>
  <c r="AB3650" i="4" s="1"/>
  <c r="H3648" i="4"/>
  <c r="Y3648" i="4" s="1"/>
  <c r="S3647" i="4"/>
  <c r="U3647" i="4" s="1"/>
  <c r="F3653" i="9"/>
  <c r="V3650" i="9" l="1"/>
  <c r="E3650" i="9"/>
  <c r="G3650" i="9" s="1"/>
  <c r="X3650" i="9" s="1"/>
  <c r="O3655" i="8"/>
  <c r="AF3655" i="8" s="1"/>
  <c r="O3655" i="6"/>
  <c r="AF3655" i="6" s="1"/>
  <c r="I3651" i="6"/>
  <c r="Z3651" i="6" s="1"/>
  <c r="T3650" i="6"/>
  <c r="L3653" i="6"/>
  <c r="AC3653" i="6" s="1"/>
  <c r="L3653" i="8"/>
  <c r="AC3653" i="8" s="1"/>
  <c r="L3651" i="4"/>
  <c r="AC3651" i="4" s="1"/>
  <c r="T3648" i="4"/>
  <c r="V3648" i="4" s="1"/>
  <c r="I3649" i="4"/>
  <c r="Z3649" i="4" s="1"/>
  <c r="F3648" i="4"/>
  <c r="F3653" i="6"/>
  <c r="R3651" i="9" l="1"/>
  <c r="AI3651" i="9" s="1"/>
  <c r="AJ3650" i="9"/>
  <c r="AK3650" i="9" s="1"/>
  <c r="S3650" i="9"/>
  <c r="U3650" i="9" s="1"/>
  <c r="H3651" i="9"/>
  <c r="Y3651" i="9" s="1"/>
  <c r="M3654" i="8"/>
  <c r="AD3654" i="8" s="1"/>
  <c r="P3656" i="8"/>
  <c r="AG3656" i="8" s="1"/>
  <c r="M3654" i="6"/>
  <c r="AD3654" i="6" s="1"/>
  <c r="P3656" i="6"/>
  <c r="AG3656" i="6" s="1"/>
  <c r="J3652" i="8"/>
  <c r="AA3652" i="8" s="1"/>
  <c r="V3650" i="6"/>
  <c r="E3650" i="6"/>
  <c r="G3650" i="6" s="1"/>
  <c r="J3652" i="6"/>
  <c r="AA3652" i="6" s="1"/>
  <c r="E3648" i="4"/>
  <c r="G3648" i="4" s="1"/>
  <c r="J3650" i="4"/>
  <c r="AA3650" i="4" s="1"/>
  <c r="R3651" i="6" l="1"/>
  <c r="AI3651" i="6" s="1"/>
  <c r="X3650" i="6"/>
  <c r="AJ3650" i="6" s="1"/>
  <c r="AK3650" i="6" s="1"/>
  <c r="R3649" i="4"/>
  <c r="AI3649" i="4" s="1"/>
  <c r="X3648" i="4"/>
  <c r="AJ3648" i="4" s="1"/>
  <c r="AK3648" i="4" s="1"/>
  <c r="T3651" i="9"/>
  <c r="I3652" i="9"/>
  <c r="Z3652" i="9" s="1"/>
  <c r="Q3657" i="8"/>
  <c r="AH3657" i="8" s="1"/>
  <c r="N3655" i="8"/>
  <c r="AE3655" i="8" s="1"/>
  <c r="Q3657" i="6"/>
  <c r="AH3657" i="6" s="1"/>
  <c r="N3655" i="6"/>
  <c r="AE3655" i="6" s="1"/>
  <c r="K3653" i="6"/>
  <c r="AB3653" i="6" s="1"/>
  <c r="H3651" i="6"/>
  <c r="Y3651" i="6" s="1"/>
  <c r="S3650" i="6"/>
  <c r="U3650" i="6" s="1"/>
  <c r="K3653" i="8"/>
  <c r="AB3653" i="8" s="1"/>
  <c r="K3651" i="4"/>
  <c r="AB3651" i="4" s="1"/>
  <c r="H3649" i="4"/>
  <c r="Y3649" i="4" s="1"/>
  <c r="S3648" i="4"/>
  <c r="U3648" i="4" s="1"/>
  <c r="F3654" i="9"/>
  <c r="V3651" i="9" l="1"/>
  <c r="E3651" i="9"/>
  <c r="G3651" i="9" s="1"/>
  <c r="X3651" i="9" s="1"/>
  <c r="O3656" i="8"/>
  <c r="AF3656" i="8" s="1"/>
  <c r="O3656" i="6"/>
  <c r="AF3656" i="6" s="1"/>
  <c r="T3651" i="6"/>
  <c r="I3652" i="6"/>
  <c r="Z3652" i="6" s="1"/>
  <c r="L3654" i="8"/>
  <c r="AC3654" i="8" s="1"/>
  <c r="L3654" i="6"/>
  <c r="AC3654" i="6" s="1"/>
  <c r="L3652" i="4"/>
  <c r="AC3652" i="4" s="1"/>
  <c r="I3650" i="4"/>
  <c r="Z3650" i="4" s="1"/>
  <c r="T3649" i="4"/>
  <c r="V3649" i="4" s="1"/>
  <c r="F3654" i="6"/>
  <c r="F3649" i="4"/>
  <c r="R3652" i="9" l="1"/>
  <c r="AI3652" i="9" s="1"/>
  <c r="S3651" i="9"/>
  <c r="U3651" i="9" s="1"/>
  <c r="AJ3651" i="9"/>
  <c r="AK3651" i="9" s="1"/>
  <c r="H3652" i="9"/>
  <c r="Y3652" i="9" s="1"/>
  <c r="P3657" i="8"/>
  <c r="AG3657" i="8" s="1"/>
  <c r="M3655" i="8"/>
  <c r="AD3655" i="8" s="1"/>
  <c r="M3655" i="6"/>
  <c r="AD3655" i="6" s="1"/>
  <c r="P3657" i="6"/>
  <c r="AG3657" i="6" s="1"/>
  <c r="J3653" i="8"/>
  <c r="AA3653" i="8" s="1"/>
  <c r="J3653" i="6"/>
  <c r="AA3653" i="6" s="1"/>
  <c r="E3651" i="6"/>
  <c r="G3651" i="6" s="1"/>
  <c r="V3651" i="6"/>
  <c r="J3651" i="4"/>
  <c r="AA3651" i="4" s="1"/>
  <c r="E3649" i="4"/>
  <c r="G3649" i="4" s="1"/>
  <c r="R3652" i="6" l="1"/>
  <c r="AI3652" i="6" s="1"/>
  <c r="X3651" i="6"/>
  <c r="AJ3651" i="6" s="1"/>
  <c r="AK3651" i="6" s="1"/>
  <c r="R3650" i="4"/>
  <c r="AI3650" i="4" s="1"/>
  <c r="X3649" i="4"/>
  <c r="AJ3649" i="4" s="1"/>
  <c r="AK3649" i="4" s="1"/>
  <c r="I3653" i="9"/>
  <c r="Z3653" i="9" s="1"/>
  <c r="T3652" i="9"/>
  <c r="N3656" i="8"/>
  <c r="AE3656" i="8" s="1"/>
  <c r="Q3658" i="8"/>
  <c r="AH3658" i="8" s="1"/>
  <c r="Q3658" i="6"/>
  <c r="AH3658" i="6" s="1"/>
  <c r="N3656" i="6"/>
  <c r="AE3656" i="6" s="1"/>
  <c r="H3652" i="6"/>
  <c r="Y3652" i="6" s="1"/>
  <c r="S3651" i="6"/>
  <c r="U3651" i="6" s="1"/>
  <c r="K3654" i="6"/>
  <c r="AB3654" i="6" s="1"/>
  <c r="K3654" i="8"/>
  <c r="AB3654" i="8" s="1"/>
  <c r="H3650" i="4"/>
  <c r="Y3650" i="4" s="1"/>
  <c r="S3649" i="4"/>
  <c r="U3649" i="4" s="1"/>
  <c r="K3652" i="4"/>
  <c r="AB3652" i="4" s="1"/>
  <c r="F3655" i="9"/>
  <c r="V3652" i="9" l="1"/>
  <c r="E3652" i="9"/>
  <c r="G3652" i="9" s="1"/>
  <c r="X3652" i="9" s="1"/>
  <c r="O3657" i="8"/>
  <c r="AF3657" i="8" s="1"/>
  <c r="O3657" i="6"/>
  <c r="AF3657" i="6" s="1"/>
  <c r="L3655" i="8"/>
  <c r="AC3655" i="8" s="1"/>
  <c r="L3655" i="6"/>
  <c r="AC3655" i="6" s="1"/>
  <c r="T3652" i="6"/>
  <c r="I3653" i="6"/>
  <c r="Z3653" i="6" s="1"/>
  <c r="L3653" i="4"/>
  <c r="AC3653" i="4" s="1"/>
  <c r="I3651" i="4"/>
  <c r="Z3651" i="4" s="1"/>
  <c r="T3650" i="4"/>
  <c r="V3650" i="4" s="1"/>
  <c r="F3650" i="4"/>
  <c r="F3655" i="6"/>
  <c r="AJ3652" i="9" l="1"/>
  <c r="AK3652" i="9" s="1"/>
  <c r="S3652" i="9"/>
  <c r="U3652" i="9" s="1"/>
  <c r="R3653" i="9"/>
  <c r="AI3653" i="9" s="1"/>
  <c r="H3653" i="9"/>
  <c r="Y3653" i="9" s="1"/>
  <c r="M3656" i="8"/>
  <c r="AD3656" i="8" s="1"/>
  <c r="P3658" i="8"/>
  <c r="AG3658" i="8" s="1"/>
  <c r="M3656" i="6"/>
  <c r="AD3656" i="6" s="1"/>
  <c r="P3658" i="6"/>
  <c r="AG3658" i="6" s="1"/>
  <c r="E3652" i="6"/>
  <c r="G3652" i="6" s="1"/>
  <c r="V3652" i="6"/>
  <c r="J3654" i="8"/>
  <c r="AA3654" i="8" s="1"/>
  <c r="J3654" i="6"/>
  <c r="AA3654" i="6" s="1"/>
  <c r="J3652" i="4"/>
  <c r="AA3652" i="4" s="1"/>
  <c r="E3650" i="4"/>
  <c r="G3650" i="4" s="1"/>
  <c r="R3653" i="6" l="1"/>
  <c r="AI3653" i="6" s="1"/>
  <c r="X3652" i="6"/>
  <c r="AJ3652" i="6" s="1"/>
  <c r="AK3652" i="6" s="1"/>
  <c r="R3651" i="4"/>
  <c r="AI3651" i="4" s="1"/>
  <c r="X3650" i="4"/>
  <c r="AJ3650" i="4" s="1"/>
  <c r="AK3650" i="4" s="1"/>
  <c r="T3653" i="9"/>
  <c r="I3654" i="9"/>
  <c r="Z3654" i="9" s="1"/>
  <c r="Q3659" i="8"/>
  <c r="AH3659" i="8" s="1"/>
  <c r="N3657" i="8"/>
  <c r="AE3657" i="8" s="1"/>
  <c r="Q3659" i="6"/>
  <c r="AH3659" i="6" s="1"/>
  <c r="N3657" i="6"/>
  <c r="AE3657" i="6" s="1"/>
  <c r="K3655" i="6"/>
  <c r="AB3655" i="6" s="1"/>
  <c r="K3655" i="8"/>
  <c r="AB3655" i="8" s="1"/>
  <c r="H3653" i="6"/>
  <c r="Y3653" i="6" s="1"/>
  <c r="S3652" i="6"/>
  <c r="U3652" i="6" s="1"/>
  <c r="S3650" i="4"/>
  <c r="U3650" i="4" s="1"/>
  <c r="H3651" i="4"/>
  <c r="Y3651" i="4" s="1"/>
  <c r="K3653" i="4"/>
  <c r="AB3653" i="4" s="1"/>
  <c r="F3656" i="9"/>
  <c r="V3653" i="9" l="1"/>
  <c r="E3653" i="9"/>
  <c r="G3653" i="9" s="1"/>
  <c r="X3653" i="9" s="1"/>
  <c r="O3658" i="8"/>
  <c r="AF3658" i="8" s="1"/>
  <c r="O3658" i="6"/>
  <c r="AF3658" i="6" s="1"/>
  <c r="L3656" i="8"/>
  <c r="AC3656" i="8" s="1"/>
  <c r="T3653" i="6"/>
  <c r="I3654" i="6"/>
  <c r="Z3654" i="6" s="1"/>
  <c r="L3656" i="6"/>
  <c r="AC3656" i="6" s="1"/>
  <c r="T3651" i="4"/>
  <c r="V3651" i="4" s="1"/>
  <c r="I3652" i="4"/>
  <c r="Z3652" i="4" s="1"/>
  <c r="L3654" i="4"/>
  <c r="AC3654" i="4" s="1"/>
  <c r="F3651" i="4"/>
  <c r="F3656" i="6"/>
  <c r="R3654" i="9" l="1"/>
  <c r="AI3654" i="9" s="1"/>
  <c r="S3653" i="9"/>
  <c r="U3653" i="9" s="1"/>
  <c r="AJ3653" i="9"/>
  <c r="AK3653" i="9" s="1"/>
  <c r="H3654" i="9"/>
  <c r="Y3654" i="9" s="1"/>
  <c r="P3659" i="8"/>
  <c r="AG3659" i="8" s="1"/>
  <c r="M3657" i="8"/>
  <c r="AD3657" i="8" s="1"/>
  <c r="M3657" i="6"/>
  <c r="AD3657" i="6" s="1"/>
  <c r="P3659" i="6"/>
  <c r="AG3659" i="6" s="1"/>
  <c r="J3655" i="6"/>
  <c r="AA3655" i="6" s="1"/>
  <c r="V3653" i="6"/>
  <c r="E3653" i="6"/>
  <c r="G3653" i="6" s="1"/>
  <c r="J3655" i="8"/>
  <c r="AA3655" i="8" s="1"/>
  <c r="J3653" i="4"/>
  <c r="AA3653" i="4" s="1"/>
  <c r="E3651" i="4"/>
  <c r="G3651" i="4" s="1"/>
  <c r="R3654" i="6" l="1"/>
  <c r="AI3654" i="6" s="1"/>
  <c r="X3653" i="6"/>
  <c r="R3652" i="4"/>
  <c r="AI3652" i="4" s="1"/>
  <c r="X3651" i="4"/>
  <c r="AJ3651" i="4" s="1"/>
  <c r="AK3651" i="4" s="1"/>
  <c r="T3654" i="9"/>
  <c r="I3655" i="9"/>
  <c r="Z3655" i="9" s="1"/>
  <c r="N3658" i="8"/>
  <c r="AE3658" i="8" s="1"/>
  <c r="Q3660" i="8"/>
  <c r="AH3660" i="8" s="1"/>
  <c r="Q3660" i="6"/>
  <c r="AH3660" i="6" s="1"/>
  <c r="N3658" i="6"/>
  <c r="AE3658" i="6" s="1"/>
  <c r="K3656" i="8"/>
  <c r="AB3656" i="8" s="1"/>
  <c r="H3654" i="6"/>
  <c r="Y3654" i="6" s="1"/>
  <c r="S3653" i="6"/>
  <c r="U3653" i="6" s="1"/>
  <c r="AJ3653" i="6"/>
  <c r="AK3653" i="6" s="1"/>
  <c r="K3656" i="6"/>
  <c r="AB3656" i="6" s="1"/>
  <c r="H3652" i="4"/>
  <c r="Y3652" i="4" s="1"/>
  <c r="S3651" i="4"/>
  <c r="U3651" i="4" s="1"/>
  <c r="K3654" i="4"/>
  <c r="AB3654" i="4" s="1"/>
  <c r="F3657" i="9"/>
  <c r="V3654" i="9" l="1"/>
  <c r="E3654" i="9"/>
  <c r="G3654" i="9" s="1"/>
  <c r="X3654" i="9" s="1"/>
  <c r="O3659" i="8"/>
  <c r="AF3659" i="8" s="1"/>
  <c r="O3659" i="6"/>
  <c r="AF3659" i="6" s="1"/>
  <c r="T3654" i="6"/>
  <c r="I3655" i="6"/>
  <c r="Z3655" i="6" s="1"/>
  <c r="L3657" i="6"/>
  <c r="AC3657" i="6" s="1"/>
  <c r="L3657" i="8"/>
  <c r="AC3657" i="8" s="1"/>
  <c r="L3655" i="4"/>
  <c r="AC3655" i="4" s="1"/>
  <c r="T3652" i="4"/>
  <c r="V3652" i="4" s="1"/>
  <c r="I3653" i="4"/>
  <c r="Z3653" i="4" s="1"/>
  <c r="F3652" i="4"/>
  <c r="F3657" i="6"/>
  <c r="R3655" i="9" l="1"/>
  <c r="AI3655" i="9" s="1"/>
  <c r="S3654" i="9"/>
  <c r="U3654" i="9" s="1"/>
  <c r="AJ3654" i="9"/>
  <c r="AK3654" i="9" s="1"/>
  <c r="H3655" i="9"/>
  <c r="Y3655" i="9" s="1"/>
  <c r="M3658" i="8"/>
  <c r="AD3658" i="8" s="1"/>
  <c r="P3660" i="8"/>
  <c r="AG3660" i="8" s="1"/>
  <c r="M3658" i="6"/>
  <c r="AD3658" i="6" s="1"/>
  <c r="P3660" i="6"/>
  <c r="AG3660" i="6" s="1"/>
  <c r="J3656" i="8"/>
  <c r="AA3656" i="8" s="1"/>
  <c r="J3656" i="6"/>
  <c r="AA3656" i="6" s="1"/>
  <c r="V3654" i="6"/>
  <c r="E3654" i="6"/>
  <c r="G3654" i="6" s="1"/>
  <c r="E3652" i="4"/>
  <c r="G3652" i="4" s="1"/>
  <c r="J3654" i="4"/>
  <c r="AA3654" i="4" s="1"/>
  <c r="R3655" i="6" l="1"/>
  <c r="AI3655" i="6" s="1"/>
  <c r="X3654" i="6"/>
  <c r="AJ3654" i="6" s="1"/>
  <c r="AK3654" i="6" s="1"/>
  <c r="R3653" i="4"/>
  <c r="AI3653" i="4" s="1"/>
  <c r="X3652" i="4"/>
  <c r="AJ3652" i="4" s="1"/>
  <c r="AK3652" i="4" s="1"/>
  <c r="T3655" i="9"/>
  <c r="I3656" i="9"/>
  <c r="Z3656" i="9" s="1"/>
  <c r="Q3661" i="8"/>
  <c r="AH3661" i="8" s="1"/>
  <c r="N3659" i="8"/>
  <c r="AE3659" i="8" s="1"/>
  <c r="Q3661" i="6"/>
  <c r="AH3661" i="6" s="1"/>
  <c r="N3659" i="6"/>
  <c r="AE3659" i="6" s="1"/>
  <c r="H3655" i="6"/>
  <c r="Y3655" i="6" s="1"/>
  <c r="S3654" i="6"/>
  <c r="U3654" i="6" s="1"/>
  <c r="K3657" i="6"/>
  <c r="AB3657" i="6" s="1"/>
  <c r="K3657" i="8"/>
  <c r="AB3657" i="8" s="1"/>
  <c r="K3655" i="4"/>
  <c r="AB3655" i="4" s="1"/>
  <c r="H3653" i="4"/>
  <c r="Y3653" i="4" s="1"/>
  <c r="S3652" i="4"/>
  <c r="U3652" i="4" s="1"/>
  <c r="F3658" i="9"/>
  <c r="V3655" i="9" l="1"/>
  <c r="E3655" i="9"/>
  <c r="G3655" i="9" s="1"/>
  <c r="X3655" i="9" s="1"/>
  <c r="O3660" i="8"/>
  <c r="AF3660" i="8" s="1"/>
  <c r="O3660" i="6"/>
  <c r="AF3660" i="6" s="1"/>
  <c r="L3658" i="8"/>
  <c r="AC3658" i="8" s="1"/>
  <c r="L3658" i="6"/>
  <c r="AC3658" i="6" s="1"/>
  <c r="I3656" i="6"/>
  <c r="Z3656" i="6" s="1"/>
  <c r="T3655" i="6"/>
  <c r="I3654" i="4"/>
  <c r="Z3654" i="4" s="1"/>
  <c r="T3653" i="4"/>
  <c r="V3653" i="4" s="1"/>
  <c r="L3656" i="4"/>
  <c r="AC3656" i="4" s="1"/>
  <c r="F3658" i="6"/>
  <c r="F3653" i="4"/>
  <c r="AJ3655" i="9" l="1"/>
  <c r="AK3655" i="9" s="1"/>
  <c r="S3655" i="9"/>
  <c r="U3655" i="9" s="1"/>
  <c r="H3656" i="9"/>
  <c r="Y3656" i="9" s="1"/>
  <c r="R3656" i="9"/>
  <c r="AI3656" i="9" s="1"/>
  <c r="M3659" i="8"/>
  <c r="AD3659" i="8" s="1"/>
  <c r="P3661" i="8"/>
  <c r="AG3661" i="8" s="1"/>
  <c r="M3659" i="6"/>
  <c r="AD3659" i="6" s="1"/>
  <c r="P3661" i="6"/>
  <c r="AG3661" i="6" s="1"/>
  <c r="J3657" i="6"/>
  <c r="AA3657" i="6" s="1"/>
  <c r="J3657" i="8"/>
  <c r="AA3657" i="8" s="1"/>
  <c r="E3655" i="6"/>
  <c r="G3655" i="6" s="1"/>
  <c r="V3655" i="6"/>
  <c r="E3653" i="4"/>
  <c r="G3653" i="4" s="1"/>
  <c r="J3655" i="4"/>
  <c r="AA3655" i="4" s="1"/>
  <c r="R3656" i="6" l="1"/>
  <c r="AI3656" i="6" s="1"/>
  <c r="X3655" i="6"/>
  <c r="AJ3655" i="6" s="1"/>
  <c r="AK3655" i="6" s="1"/>
  <c r="R3654" i="4"/>
  <c r="AI3654" i="4" s="1"/>
  <c r="X3653" i="4"/>
  <c r="AJ3653" i="4" s="1"/>
  <c r="AK3653" i="4" s="1"/>
  <c r="T3656" i="9"/>
  <c r="I3657" i="9"/>
  <c r="Z3657" i="9" s="1"/>
  <c r="Q3662" i="8"/>
  <c r="AH3662" i="8" s="1"/>
  <c r="N3660" i="8"/>
  <c r="AE3660" i="8" s="1"/>
  <c r="Q3662" i="6"/>
  <c r="AH3662" i="6" s="1"/>
  <c r="N3660" i="6"/>
  <c r="AE3660" i="6" s="1"/>
  <c r="H3656" i="6"/>
  <c r="Y3656" i="6" s="1"/>
  <c r="S3655" i="6"/>
  <c r="U3655" i="6" s="1"/>
  <c r="K3658" i="8"/>
  <c r="AB3658" i="8" s="1"/>
  <c r="K3658" i="6"/>
  <c r="AB3658" i="6" s="1"/>
  <c r="K3656" i="4"/>
  <c r="AB3656" i="4" s="1"/>
  <c r="H3654" i="4"/>
  <c r="Y3654" i="4" s="1"/>
  <c r="S3653" i="4"/>
  <c r="U3653" i="4" s="1"/>
  <c r="F3659" i="9"/>
  <c r="V3656" i="9" l="1"/>
  <c r="E3656" i="9"/>
  <c r="G3656" i="9" s="1"/>
  <c r="X3656" i="9" s="1"/>
  <c r="O3661" i="8"/>
  <c r="AF3661" i="8" s="1"/>
  <c r="O3661" i="6"/>
  <c r="AF3661" i="6" s="1"/>
  <c r="L3659" i="8"/>
  <c r="AC3659" i="8" s="1"/>
  <c r="L3659" i="6"/>
  <c r="AC3659" i="6" s="1"/>
  <c r="I3657" i="6"/>
  <c r="Z3657" i="6" s="1"/>
  <c r="T3656" i="6"/>
  <c r="T3654" i="4"/>
  <c r="V3654" i="4" s="1"/>
  <c r="I3655" i="4"/>
  <c r="Z3655" i="4" s="1"/>
  <c r="L3657" i="4"/>
  <c r="AC3657" i="4" s="1"/>
  <c r="F3659" i="6"/>
  <c r="F3654" i="4"/>
  <c r="R3657" i="9" l="1"/>
  <c r="AI3657" i="9" s="1"/>
  <c r="S3656" i="9"/>
  <c r="U3656" i="9" s="1"/>
  <c r="AJ3656" i="9"/>
  <c r="AK3656" i="9" s="1"/>
  <c r="H3657" i="9"/>
  <c r="Y3657" i="9" s="1"/>
  <c r="P3662" i="8"/>
  <c r="AG3662" i="8" s="1"/>
  <c r="M3660" i="8"/>
  <c r="AD3660" i="8" s="1"/>
  <c r="M3660" i="6"/>
  <c r="AD3660" i="6" s="1"/>
  <c r="P3662" i="6"/>
  <c r="AG3662" i="6" s="1"/>
  <c r="V3656" i="6"/>
  <c r="E3656" i="6"/>
  <c r="G3656" i="6" s="1"/>
  <c r="J3658" i="6"/>
  <c r="AA3658" i="6" s="1"/>
  <c r="J3658" i="8"/>
  <c r="AA3658" i="8" s="1"/>
  <c r="J3656" i="4"/>
  <c r="AA3656" i="4" s="1"/>
  <c r="E3654" i="4"/>
  <c r="G3654" i="4" s="1"/>
  <c r="R3657" i="6" l="1"/>
  <c r="AI3657" i="6" s="1"/>
  <c r="X3656" i="6"/>
  <c r="AJ3656" i="6" s="1"/>
  <c r="AK3656" i="6" s="1"/>
  <c r="R3655" i="4"/>
  <c r="AI3655" i="4" s="1"/>
  <c r="X3654" i="4"/>
  <c r="AJ3654" i="4" s="1"/>
  <c r="AK3654" i="4" s="1"/>
  <c r="I3658" i="9"/>
  <c r="Z3658" i="9" s="1"/>
  <c r="T3657" i="9"/>
  <c r="N3661" i="8"/>
  <c r="AE3661" i="8" s="1"/>
  <c r="Q3663" i="8"/>
  <c r="AH3663" i="8" s="1"/>
  <c r="Q3663" i="6"/>
  <c r="AH3663" i="6" s="1"/>
  <c r="N3661" i="6"/>
  <c r="AE3661" i="6" s="1"/>
  <c r="K3659" i="8"/>
  <c r="AB3659" i="8" s="1"/>
  <c r="K3659" i="6"/>
  <c r="AB3659" i="6" s="1"/>
  <c r="H3657" i="6"/>
  <c r="Y3657" i="6" s="1"/>
  <c r="S3656" i="6"/>
  <c r="U3656" i="6" s="1"/>
  <c r="H3655" i="4"/>
  <c r="Y3655" i="4" s="1"/>
  <c r="S3654" i="4"/>
  <c r="U3654" i="4" s="1"/>
  <c r="K3657" i="4"/>
  <c r="AB3657" i="4" s="1"/>
  <c r="F3660" i="9"/>
  <c r="V3657" i="9" l="1"/>
  <c r="E3657" i="9"/>
  <c r="G3657" i="9" s="1"/>
  <c r="X3657" i="9" s="1"/>
  <c r="O3662" i="8"/>
  <c r="AF3662" i="8" s="1"/>
  <c r="O3662" i="6"/>
  <c r="AF3662" i="6" s="1"/>
  <c r="L3660" i="6"/>
  <c r="AC3660" i="6" s="1"/>
  <c r="T3657" i="6"/>
  <c r="I3658" i="6"/>
  <c r="Z3658" i="6" s="1"/>
  <c r="L3660" i="8"/>
  <c r="AC3660" i="8" s="1"/>
  <c r="L3658" i="4"/>
  <c r="AC3658" i="4" s="1"/>
  <c r="T3655" i="4"/>
  <c r="V3655" i="4" s="1"/>
  <c r="I3656" i="4"/>
  <c r="Z3656" i="4" s="1"/>
  <c r="F3660" i="6"/>
  <c r="F3655" i="4"/>
  <c r="S3657" i="9" l="1"/>
  <c r="U3657" i="9" s="1"/>
  <c r="AJ3657" i="9"/>
  <c r="AK3657" i="9" s="1"/>
  <c r="H3658" i="9"/>
  <c r="Y3658" i="9" s="1"/>
  <c r="R3658" i="9"/>
  <c r="AI3658" i="9" s="1"/>
  <c r="M3661" i="8"/>
  <c r="AD3661" i="8" s="1"/>
  <c r="P3663" i="8"/>
  <c r="AG3663" i="8" s="1"/>
  <c r="M3661" i="6"/>
  <c r="AD3661" i="6" s="1"/>
  <c r="P3663" i="6"/>
  <c r="AG3663" i="6" s="1"/>
  <c r="J3659" i="6"/>
  <c r="AA3659" i="6" s="1"/>
  <c r="V3657" i="6"/>
  <c r="E3657" i="6"/>
  <c r="G3657" i="6" s="1"/>
  <c r="J3659" i="8"/>
  <c r="AA3659" i="8" s="1"/>
  <c r="E3655" i="4"/>
  <c r="G3655" i="4" s="1"/>
  <c r="J3657" i="4"/>
  <c r="AA3657" i="4" s="1"/>
  <c r="R3658" i="6" l="1"/>
  <c r="AI3658" i="6" s="1"/>
  <c r="X3657" i="6"/>
  <c r="R3656" i="4"/>
  <c r="AI3656" i="4" s="1"/>
  <c r="X3655" i="4"/>
  <c r="AJ3655" i="4" s="1"/>
  <c r="AK3655" i="4" s="1"/>
  <c r="T3658" i="9"/>
  <c r="I3659" i="9"/>
  <c r="Z3659" i="9" s="1"/>
  <c r="Q3664" i="8"/>
  <c r="AH3664" i="8" s="1"/>
  <c r="N3662" i="8"/>
  <c r="AE3662" i="8" s="1"/>
  <c r="Q3664" i="6"/>
  <c r="AH3664" i="6" s="1"/>
  <c r="N3662" i="6"/>
  <c r="AE3662" i="6" s="1"/>
  <c r="K3660" i="8"/>
  <c r="AB3660" i="8" s="1"/>
  <c r="H3658" i="6"/>
  <c r="Y3658" i="6" s="1"/>
  <c r="S3657" i="6"/>
  <c r="U3657" i="6" s="1"/>
  <c r="AJ3657" i="6"/>
  <c r="AK3657" i="6" s="1"/>
  <c r="K3660" i="6"/>
  <c r="AB3660" i="6" s="1"/>
  <c r="K3658" i="4"/>
  <c r="AB3658" i="4" s="1"/>
  <c r="S3655" i="4"/>
  <c r="U3655" i="4" s="1"/>
  <c r="H3656" i="4"/>
  <c r="Y3656" i="4" s="1"/>
  <c r="F3661" i="9"/>
  <c r="V3658" i="9" l="1"/>
  <c r="E3658" i="9"/>
  <c r="G3658" i="9" s="1"/>
  <c r="X3658" i="9" s="1"/>
  <c r="O3663" i="8"/>
  <c r="AF3663" i="8" s="1"/>
  <c r="O3663" i="6"/>
  <c r="AF3663" i="6" s="1"/>
  <c r="I3659" i="6"/>
  <c r="Z3659" i="6" s="1"/>
  <c r="T3658" i="6"/>
  <c r="L3661" i="6"/>
  <c r="AC3661" i="6" s="1"/>
  <c r="L3661" i="8"/>
  <c r="AC3661" i="8" s="1"/>
  <c r="L3659" i="4"/>
  <c r="AC3659" i="4" s="1"/>
  <c r="T3656" i="4"/>
  <c r="V3656" i="4" s="1"/>
  <c r="I3657" i="4"/>
  <c r="Z3657" i="4" s="1"/>
  <c r="F3661" i="6"/>
  <c r="F3656" i="4"/>
  <c r="AJ3658" i="9" l="1"/>
  <c r="AK3658" i="9" s="1"/>
  <c r="R3659" i="9"/>
  <c r="AI3659" i="9" s="1"/>
  <c r="S3658" i="9"/>
  <c r="U3658" i="9" s="1"/>
  <c r="H3659" i="9"/>
  <c r="Y3659" i="9" s="1"/>
  <c r="M3662" i="8"/>
  <c r="AD3662" i="8" s="1"/>
  <c r="P3664" i="8"/>
  <c r="AG3664" i="8" s="1"/>
  <c r="M3662" i="6"/>
  <c r="AD3662" i="6" s="1"/>
  <c r="P3664" i="6"/>
  <c r="AG3664" i="6" s="1"/>
  <c r="J3660" i="8"/>
  <c r="AA3660" i="8" s="1"/>
  <c r="V3658" i="6"/>
  <c r="E3658" i="6"/>
  <c r="G3658" i="6" s="1"/>
  <c r="J3660" i="6"/>
  <c r="AA3660" i="6" s="1"/>
  <c r="E3656" i="4"/>
  <c r="G3656" i="4" s="1"/>
  <c r="J3658" i="4"/>
  <c r="AA3658" i="4" s="1"/>
  <c r="R3659" i="6" l="1"/>
  <c r="AI3659" i="6" s="1"/>
  <c r="X3658" i="6"/>
  <c r="AJ3658" i="6" s="1"/>
  <c r="AK3658" i="6" s="1"/>
  <c r="R3657" i="4"/>
  <c r="AI3657" i="4" s="1"/>
  <c r="X3656" i="4"/>
  <c r="AJ3656" i="4" s="1"/>
  <c r="AK3656" i="4" s="1"/>
  <c r="T3659" i="9"/>
  <c r="I3660" i="9"/>
  <c r="Z3660" i="9" s="1"/>
  <c r="Q3665" i="8"/>
  <c r="AH3665" i="8" s="1"/>
  <c r="N3663" i="8"/>
  <c r="AE3663" i="8" s="1"/>
  <c r="Q3665" i="6"/>
  <c r="AH3665" i="6" s="1"/>
  <c r="N3663" i="6"/>
  <c r="AE3663" i="6" s="1"/>
  <c r="K3661" i="6"/>
  <c r="AB3661" i="6" s="1"/>
  <c r="S3658" i="6"/>
  <c r="U3658" i="6" s="1"/>
  <c r="H3659" i="6"/>
  <c r="Y3659" i="6" s="1"/>
  <c r="K3661" i="8"/>
  <c r="AB3661" i="8" s="1"/>
  <c r="K3659" i="4"/>
  <c r="AB3659" i="4" s="1"/>
  <c r="H3657" i="4"/>
  <c r="Y3657" i="4" s="1"/>
  <c r="S3656" i="4"/>
  <c r="U3656" i="4" s="1"/>
  <c r="F3662" i="9"/>
  <c r="V3659" i="9" l="1"/>
  <c r="E3659" i="9"/>
  <c r="G3659" i="9" s="1"/>
  <c r="X3659" i="9" s="1"/>
  <c r="O3664" i="8"/>
  <c r="AF3664" i="8" s="1"/>
  <c r="O3664" i="6"/>
  <c r="AF3664" i="6" s="1"/>
  <c r="L3662" i="8"/>
  <c r="AC3662" i="8" s="1"/>
  <c r="I3660" i="6"/>
  <c r="Z3660" i="6" s="1"/>
  <c r="T3659" i="6"/>
  <c r="L3662" i="6"/>
  <c r="AC3662" i="6" s="1"/>
  <c r="I3658" i="4"/>
  <c r="Z3658" i="4" s="1"/>
  <c r="T3657" i="4"/>
  <c r="V3657" i="4" s="1"/>
  <c r="L3660" i="4"/>
  <c r="AC3660" i="4" s="1"/>
  <c r="F3662" i="6"/>
  <c r="F3657" i="4"/>
  <c r="S3659" i="9" l="1"/>
  <c r="U3659" i="9" s="1"/>
  <c r="AJ3659" i="9"/>
  <c r="AK3659" i="9" s="1"/>
  <c r="R3660" i="9"/>
  <c r="AI3660" i="9" s="1"/>
  <c r="H3660" i="9"/>
  <c r="Y3660" i="9" s="1"/>
  <c r="M3663" i="8"/>
  <c r="AD3663" i="8" s="1"/>
  <c r="P3665" i="8"/>
  <c r="AG3665" i="8" s="1"/>
  <c r="M3663" i="6"/>
  <c r="AD3663" i="6" s="1"/>
  <c r="P3665" i="6"/>
  <c r="AG3665" i="6" s="1"/>
  <c r="J3661" i="8"/>
  <c r="AA3661" i="8" s="1"/>
  <c r="V3659" i="6"/>
  <c r="E3659" i="6"/>
  <c r="G3659" i="6" s="1"/>
  <c r="J3661" i="6"/>
  <c r="AA3661" i="6" s="1"/>
  <c r="E3657" i="4"/>
  <c r="G3657" i="4" s="1"/>
  <c r="J3659" i="4"/>
  <c r="AA3659" i="4" s="1"/>
  <c r="R3660" i="6" l="1"/>
  <c r="AI3660" i="6" s="1"/>
  <c r="X3659" i="6"/>
  <c r="AJ3659" i="6" s="1"/>
  <c r="AK3659" i="6" s="1"/>
  <c r="R3658" i="4"/>
  <c r="AI3658" i="4" s="1"/>
  <c r="X3657" i="4"/>
  <c r="AJ3657" i="4" s="1"/>
  <c r="AK3657" i="4" s="1"/>
  <c r="T3660" i="9"/>
  <c r="I3661" i="9"/>
  <c r="Z3661" i="9" s="1"/>
  <c r="Q3666" i="8"/>
  <c r="AH3666" i="8" s="1"/>
  <c r="N3664" i="8"/>
  <c r="AE3664" i="8" s="1"/>
  <c r="Q3666" i="6"/>
  <c r="AH3666" i="6" s="1"/>
  <c r="N3664" i="6"/>
  <c r="AE3664" i="6" s="1"/>
  <c r="K3662" i="6"/>
  <c r="AB3662" i="6" s="1"/>
  <c r="S3659" i="6"/>
  <c r="U3659" i="6" s="1"/>
  <c r="H3660" i="6"/>
  <c r="Y3660" i="6" s="1"/>
  <c r="K3662" i="8"/>
  <c r="AB3662" i="8" s="1"/>
  <c r="K3660" i="4"/>
  <c r="AB3660" i="4" s="1"/>
  <c r="S3657" i="4"/>
  <c r="U3657" i="4" s="1"/>
  <c r="H3658" i="4"/>
  <c r="Y3658" i="4" s="1"/>
  <c r="F3663" i="9"/>
  <c r="V3660" i="9" l="1"/>
  <c r="E3660" i="9"/>
  <c r="G3660" i="9" s="1"/>
  <c r="X3660" i="9" s="1"/>
  <c r="O3665" i="8"/>
  <c r="AF3665" i="8" s="1"/>
  <c r="O3665" i="6"/>
  <c r="AF3665" i="6" s="1"/>
  <c r="L3663" i="8"/>
  <c r="AC3663" i="8" s="1"/>
  <c r="T3660" i="6"/>
  <c r="I3661" i="6"/>
  <c r="Z3661" i="6" s="1"/>
  <c r="L3663" i="6"/>
  <c r="AC3663" i="6" s="1"/>
  <c r="L3661" i="4"/>
  <c r="AC3661" i="4" s="1"/>
  <c r="T3658" i="4"/>
  <c r="V3658" i="4" s="1"/>
  <c r="I3659" i="4"/>
  <c r="Z3659" i="4" s="1"/>
  <c r="F3663" i="6"/>
  <c r="F3658" i="4"/>
  <c r="AJ3660" i="9" l="1"/>
  <c r="AK3660" i="9" s="1"/>
  <c r="R3661" i="9"/>
  <c r="AI3661" i="9" s="1"/>
  <c r="S3660" i="9"/>
  <c r="U3660" i="9" s="1"/>
  <c r="H3661" i="9"/>
  <c r="Y3661" i="9" s="1"/>
  <c r="M3664" i="8"/>
  <c r="AD3664" i="8" s="1"/>
  <c r="P3666" i="8"/>
  <c r="AG3666" i="8" s="1"/>
  <c r="M3664" i="6"/>
  <c r="AD3664" i="6" s="1"/>
  <c r="P3666" i="6"/>
  <c r="AG3666" i="6" s="1"/>
  <c r="J3662" i="8"/>
  <c r="AA3662" i="8" s="1"/>
  <c r="J3662" i="6"/>
  <c r="AA3662" i="6" s="1"/>
  <c r="E3660" i="6"/>
  <c r="G3660" i="6" s="1"/>
  <c r="V3660" i="6"/>
  <c r="E3658" i="4"/>
  <c r="G3658" i="4" s="1"/>
  <c r="J3660" i="4"/>
  <c r="AA3660" i="4" s="1"/>
  <c r="R3661" i="6" l="1"/>
  <c r="AI3661" i="6" s="1"/>
  <c r="X3660" i="6"/>
  <c r="AJ3660" i="6" s="1"/>
  <c r="AK3660" i="6" s="1"/>
  <c r="R3659" i="4"/>
  <c r="AI3659" i="4" s="1"/>
  <c r="X3658" i="4"/>
  <c r="AJ3658" i="4" s="1"/>
  <c r="AK3658" i="4" s="1"/>
  <c r="I3662" i="9"/>
  <c r="Z3662" i="9" s="1"/>
  <c r="T3661" i="9"/>
  <c r="Q3667" i="8"/>
  <c r="AH3667" i="8" s="1"/>
  <c r="N3665" i="8"/>
  <c r="AE3665" i="8" s="1"/>
  <c r="Q3667" i="6"/>
  <c r="AH3667" i="6" s="1"/>
  <c r="N3665" i="6"/>
  <c r="AE3665" i="6" s="1"/>
  <c r="H3661" i="6"/>
  <c r="Y3661" i="6" s="1"/>
  <c r="S3660" i="6"/>
  <c r="U3660" i="6" s="1"/>
  <c r="K3663" i="6"/>
  <c r="AB3663" i="6" s="1"/>
  <c r="K3663" i="8"/>
  <c r="AB3663" i="8" s="1"/>
  <c r="K3661" i="4"/>
  <c r="AB3661" i="4" s="1"/>
  <c r="H3659" i="4"/>
  <c r="Y3659" i="4" s="1"/>
  <c r="S3658" i="4"/>
  <c r="U3658" i="4" s="1"/>
  <c r="F3664" i="9"/>
  <c r="V3661" i="9" l="1"/>
  <c r="E3661" i="9"/>
  <c r="G3661" i="9" s="1"/>
  <c r="X3661" i="9" s="1"/>
  <c r="O3666" i="8"/>
  <c r="AF3666" i="8" s="1"/>
  <c r="O3666" i="6"/>
  <c r="AF3666" i="6" s="1"/>
  <c r="L3664" i="8"/>
  <c r="AC3664" i="8" s="1"/>
  <c r="L3664" i="6"/>
  <c r="AC3664" i="6" s="1"/>
  <c r="T3661" i="6"/>
  <c r="I3662" i="6"/>
  <c r="Z3662" i="6" s="1"/>
  <c r="T3659" i="4"/>
  <c r="V3659" i="4" s="1"/>
  <c r="I3660" i="4"/>
  <c r="Z3660" i="4" s="1"/>
  <c r="L3662" i="4"/>
  <c r="AC3662" i="4" s="1"/>
  <c r="F3659" i="4"/>
  <c r="F3664" i="6"/>
  <c r="R3662" i="9" l="1"/>
  <c r="AI3662" i="9" s="1"/>
  <c r="S3661" i="9"/>
  <c r="U3661" i="9" s="1"/>
  <c r="AJ3661" i="9"/>
  <c r="AK3661" i="9" s="1"/>
  <c r="H3662" i="9"/>
  <c r="Y3662" i="9" s="1"/>
  <c r="M3665" i="8"/>
  <c r="AD3665" i="8" s="1"/>
  <c r="P3667" i="8"/>
  <c r="AG3667" i="8" s="1"/>
  <c r="M3665" i="6"/>
  <c r="AD3665" i="6" s="1"/>
  <c r="P3667" i="6"/>
  <c r="AG3667" i="6" s="1"/>
  <c r="E3661" i="6"/>
  <c r="G3661" i="6" s="1"/>
  <c r="V3661" i="6"/>
  <c r="J3663" i="8"/>
  <c r="AA3663" i="8" s="1"/>
  <c r="J3663" i="6"/>
  <c r="AA3663" i="6" s="1"/>
  <c r="J3661" i="4"/>
  <c r="AA3661" i="4" s="1"/>
  <c r="E3659" i="4"/>
  <c r="G3659" i="4" s="1"/>
  <c r="R3662" i="6" l="1"/>
  <c r="AI3662" i="6" s="1"/>
  <c r="X3661" i="6"/>
  <c r="R3660" i="4"/>
  <c r="AI3660" i="4" s="1"/>
  <c r="X3659" i="4"/>
  <c r="AJ3659" i="4" s="1"/>
  <c r="AK3659" i="4" s="1"/>
  <c r="T3662" i="9"/>
  <c r="I3663" i="9"/>
  <c r="Z3663" i="9" s="1"/>
  <c r="Q3668" i="8"/>
  <c r="AH3668" i="8" s="1"/>
  <c r="N3666" i="8"/>
  <c r="AE3666" i="8" s="1"/>
  <c r="Q3668" i="6"/>
  <c r="AH3668" i="6" s="1"/>
  <c r="N3666" i="6"/>
  <c r="AE3666" i="6" s="1"/>
  <c r="K3664" i="6"/>
  <c r="AB3664" i="6" s="1"/>
  <c r="K3664" i="8"/>
  <c r="AB3664" i="8" s="1"/>
  <c r="H3662" i="6"/>
  <c r="Y3662" i="6" s="1"/>
  <c r="S3661" i="6"/>
  <c r="U3661" i="6" s="1"/>
  <c r="AJ3661" i="6"/>
  <c r="AK3661" i="6" s="1"/>
  <c r="H3660" i="4"/>
  <c r="Y3660" i="4" s="1"/>
  <c r="S3659" i="4"/>
  <c r="U3659" i="4" s="1"/>
  <c r="K3662" i="4"/>
  <c r="AB3662" i="4" s="1"/>
  <c r="F3665" i="9"/>
  <c r="V3662" i="9" l="1"/>
  <c r="E3662" i="9"/>
  <c r="G3662" i="9" s="1"/>
  <c r="X3662" i="9" s="1"/>
  <c r="O3667" i="8"/>
  <c r="AF3667" i="8" s="1"/>
  <c r="O3667" i="6"/>
  <c r="AF3667" i="6" s="1"/>
  <c r="L3665" i="8"/>
  <c r="AC3665" i="8" s="1"/>
  <c r="L3665" i="6"/>
  <c r="AC3665" i="6" s="1"/>
  <c r="T3662" i="6"/>
  <c r="I3663" i="6"/>
  <c r="Z3663" i="6" s="1"/>
  <c r="T3660" i="4"/>
  <c r="V3660" i="4" s="1"/>
  <c r="I3661" i="4"/>
  <c r="Z3661" i="4" s="1"/>
  <c r="L3663" i="4"/>
  <c r="AC3663" i="4" s="1"/>
  <c r="F3665" i="6"/>
  <c r="F3660" i="4"/>
  <c r="R3663" i="9" l="1"/>
  <c r="AI3663" i="9" s="1"/>
  <c r="S3662" i="9"/>
  <c r="U3662" i="9" s="1"/>
  <c r="AJ3662" i="9"/>
  <c r="AK3662" i="9" s="1"/>
  <c r="H3663" i="9"/>
  <c r="Y3663" i="9" s="1"/>
  <c r="P3668" i="8"/>
  <c r="AG3668" i="8" s="1"/>
  <c r="M3666" i="8"/>
  <c r="AD3666" i="8" s="1"/>
  <c r="P3668" i="6"/>
  <c r="AG3668" i="6" s="1"/>
  <c r="M3666" i="6"/>
  <c r="AD3666" i="6" s="1"/>
  <c r="V3662" i="6"/>
  <c r="E3662" i="6"/>
  <c r="G3662" i="6" s="1"/>
  <c r="J3664" i="6"/>
  <c r="AA3664" i="6" s="1"/>
  <c r="J3664" i="8"/>
  <c r="AA3664" i="8" s="1"/>
  <c r="J3662" i="4"/>
  <c r="AA3662" i="4" s="1"/>
  <c r="E3660" i="4"/>
  <c r="G3660" i="4" s="1"/>
  <c r="R3663" i="6" l="1"/>
  <c r="AI3663" i="6" s="1"/>
  <c r="X3662" i="6"/>
  <c r="AJ3662" i="6" s="1"/>
  <c r="AK3662" i="6" s="1"/>
  <c r="R3661" i="4"/>
  <c r="AI3661" i="4" s="1"/>
  <c r="X3660" i="4"/>
  <c r="AJ3660" i="4" s="1"/>
  <c r="AK3660" i="4" s="1"/>
  <c r="T3663" i="9"/>
  <c r="I3664" i="9"/>
  <c r="Z3664" i="9" s="1"/>
  <c r="N3667" i="8"/>
  <c r="AE3667" i="8" s="1"/>
  <c r="Q3669" i="8"/>
  <c r="AH3669" i="8" s="1"/>
  <c r="N3667" i="6"/>
  <c r="AE3667" i="6" s="1"/>
  <c r="Q3669" i="6"/>
  <c r="AH3669" i="6" s="1"/>
  <c r="K3665" i="8"/>
  <c r="AB3665" i="8" s="1"/>
  <c r="K3665" i="6"/>
  <c r="AB3665" i="6" s="1"/>
  <c r="H3663" i="6"/>
  <c r="Y3663" i="6" s="1"/>
  <c r="S3662" i="6"/>
  <c r="U3662" i="6" s="1"/>
  <c r="H3661" i="4"/>
  <c r="Y3661" i="4" s="1"/>
  <c r="S3660" i="4"/>
  <c r="U3660" i="4" s="1"/>
  <c r="K3663" i="4"/>
  <c r="AB3663" i="4" s="1"/>
  <c r="F3666" i="9"/>
  <c r="V3663" i="9" l="1"/>
  <c r="E3663" i="9"/>
  <c r="G3663" i="9" s="1"/>
  <c r="X3663" i="9" s="1"/>
  <c r="O3668" i="8"/>
  <c r="AF3668" i="8" s="1"/>
  <c r="O3668" i="6"/>
  <c r="AF3668" i="6" s="1"/>
  <c r="L3666" i="6"/>
  <c r="AC3666" i="6" s="1"/>
  <c r="L3666" i="8"/>
  <c r="AC3666" i="8" s="1"/>
  <c r="I3664" i="6"/>
  <c r="Z3664" i="6" s="1"/>
  <c r="T3663" i="6"/>
  <c r="T3661" i="4"/>
  <c r="V3661" i="4" s="1"/>
  <c r="I3662" i="4"/>
  <c r="Z3662" i="4" s="1"/>
  <c r="L3664" i="4"/>
  <c r="AC3664" i="4" s="1"/>
  <c r="F3666" i="6"/>
  <c r="F3661" i="4"/>
  <c r="AJ3663" i="9" l="1"/>
  <c r="AK3663" i="9" s="1"/>
  <c r="S3663" i="9"/>
  <c r="U3663" i="9" s="1"/>
  <c r="H3664" i="9"/>
  <c r="Y3664" i="9" s="1"/>
  <c r="R3664" i="9"/>
  <c r="AI3664" i="9" s="1"/>
  <c r="M3667" i="8"/>
  <c r="AD3667" i="8" s="1"/>
  <c r="P3669" i="8"/>
  <c r="AG3669" i="8" s="1"/>
  <c r="M3667" i="6"/>
  <c r="AD3667" i="6" s="1"/>
  <c r="P3669" i="6"/>
  <c r="AG3669" i="6" s="1"/>
  <c r="J3665" i="6"/>
  <c r="AA3665" i="6" s="1"/>
  <c r="J3665" i="8"/>
  <c r="AA3665" i="8" s="1"/>
  <c r="E3663" i="6"/>
  <c r="G3663" i="6" s="1"/>
  <c r="V3663" i="6"/>
  <c r="J3663" i="4"/>
  <c r="AA3663" i="4" s="1"/>
  <c r="E3661" i="4"/>
  <c r="G3661" i="4" s="1"/>
  <c r="R3664" i="6" l="1"/>
  <c r="AI3664" i="6" s="1"/>
  <c r="X3663" i="6"/>
  <c r="R3662" i="4"/>
  <c r="AI3662" i="4" s="1"/>
  <c r="X3661" i="4"/>
  <c r="AJ3661" i="4" s="1"/>
  <c r="AK3661" i="4" s="1"/>
  <c r="T3664" i="9"/>
  <c r="I3665" i="9"/>
  <c r="Z3665" i="9" s="1"/>
  <c r="Q3670" i="8"/>
  <c r="AH3670" i="8" s="1"/>
  <c r="N3668" i="8"/>
  <c r="AE3668" i="8" s="1"/>
  <c r="Q3670" i="6"/>
  <c r="AH3670" i="6" s="1"/>
  <c r="N3668" i="6"/>
  <c r="AE3668" i="6" s="1"/>
  <c r="H3664" i="6"/>
  <c r="Y3664" i="6" s="1"/>
  <c r="S3663" i="6"/>
  <c r="U3663" i="6" s="1"/>
  <c r="AJ3663" i="6"/>
  <c r="AK3663" i="6" s="1"/>
  <c r="K3666" i="8"/>
  <c r="AB3666" i="8" s="1"/>
  <c r="K3666" i="6"/>
  <c r="AB3666" i="6" s="1"/>
  <c r="H3662" i="4"/>
  <c r="Y3662" i="4" s="1"/>
  <c r="S3661" i="4"/>
  <c r="U3661" i="4" s="1"/>
  <c r="K3664" i="4"/>
  <c r="AB3664" i="4" s="1"/>
  <c r="F3667" i="9"/>
  <c r="V3664" i="9" l="1"/>
  <c r="E3664" i="9"/>
  <c r="G3664" i="9" s="1"/>
  <c r="X3664" i="9" s="1"/>
  <c r="O3669" i="8"/>
  <c r="AF3669" i="8" s="1"/>
  <c r="O3669" i="6"/>
  <c r="AF3669" i="6" s="1"/>
  <c r="L3667" i="8"/>
  <c r="AC3667" i="8" s="1"/>
  <c r="L3667" i="6"/>
  <c r="AC3667" i="6" s="1"/>
  <c r="I3665" i="6"/>
  <c r="Z3665" i="6" s="1"/>
  <c r="T3664" i="6"/>
  <c r="L3665" i="4"/>
  <c r="AC3665" i="4" s="1"/>
  <c r="T3662" i="4"/>
  <c r="V3662" i="4" s="1"/>
  <c r="I3663" i="4"/>
  <c r="Z3663" i="4" s="1"/>
  <c r="F3667" i="6"/>
  <c r="F3662" i="4"/>
  <c r="R3665" i="9" l="1"/>
  <c r="AI3665" i="9" s="1"/>
  <c r="H3665" i="9"/>
  <c r="Y3665" i="9" s="1"/>
  <c r="S3664" i="9"/>
  <c r="U3664" i="9" s="1"/>
  <c r="AJ3664" i="9"/>
  <c r="AK3664" i="9" s="1"/>
  <c r="M3668" i="8"/>
  <c r="AD3668" i="8" s="1"/>
  <c r="P3670" i="8"/>
  <c r="AG3670" i="8" s="1"/>
  <c r="M3668" i="6"/>
  <c r="AD3668" i="6" s="1"/>
  <c r="P3670" i="6"/>
  <c r="AG3670" i="6" s="1"/>
  <c r="J3666" i="8"/>
  <c r="AA3666" i="8" s="1"/>
  <c r="V3664" i="6"/>
  <c r="E3664" i="6"/>
  <c r="G3664" i="6" s="1"/>
  <c r="J3666" i="6"/>
  <c r="AA3666" i="6" s="1"/>
  <c r="E3662" i="4"/>
  <c r="G3662" i="4" s="1"/>
  <c r="J3664" i="4"/>
  <c r="AA3664" i="4" s="1"/>
  <c r="R3665" i="6" l="1"/>
  <c r="AI3665" i="6" s="1"/>
  <c r="X3664" i="6"/>
  <c r="AJ3664" i="6" s="1"/>
  <c r="AK3664" i="6" s="1"/>
  <c r="R3663" i="4"/>
  <c r="AI3663" i="4" s="1"/>
  <c r="X3662" i="4"/>
  <c r="AJ3662" i="4" s="1"/>
  <c r="AK3662" i="4" s="1"/>
  <c r="I3666" i="9"/>
  <c r="Z3666" i="9" s="1"/>
  <c r="T3665" i="9"/>
  <c r="Q3671" i="8"/>
  <c r="AH3671" i="8" s="1"/>
  <c r="N3669" i="8"/>
  <c r="AE3669" i="8" s="1"/>
  <c r="Q3671" i="6"/>
  <c r="AH3671" i="6" s="1"/>
  <c r="N3669" i="6"/>
  <c r="AE3669" i="6" s="1"/>
  <c r="K3667" i="6"/>
  <c r="AB3667" i="6" s="1"/>
  <c r="S3664" i="6"/>
  <c r="U3664" i="6" s="1"/>
  <c r="H3665" i="6"/>
  <c r="Y3665" i="6" s="1"/>
  <c r="K3667" i="8"/>
  <c r="AB3667" i="8" s="1"/>
  <c r="K3665" i="4"/>
  <c r="AB3665" i="4" s="1"/>
  <c r="H3663" i="4"/>
  <c r="Y3663" i="4" s="1"/>
  <c r="S3662" i="4"/>
  <c r="U3662" i="4" s="1"/>
  <c r="F3668" i="9"/>
  <c r="V3665" i="9" l="1"/>
  <c r="E3665" i="9"/>
  <c r="G3665" i="9" s="1"/>
  <c r="X3665" i="9" s="1"/>
  <c r="O3670" i="8"/>
  <c r="AF3670" i="8" s="1"/>
  <c r="O3670" i="6"/>
  <c r="AF3670" i="6" s="1"/>
  <c r="L3668" i="8"/>
  <c r="AC3668" i="8" s="1"/>
  <c r="I3666" i="6"/>
  <c r="Z3666" i="6" s="1"/>
  <c r="T3665" i="6"/>
  <c r="L3668" i="6"/>
  <c r="AC3668" i="6" s="1"/>
  <c r="I3664" i="4"/>
  <c r="Z3664" i="4" s="1"/>
  <c r="T3663" i="4"/>
  <c r="V3663" i="4" s="1"/>
  <c r="L3666" i="4"/>
  <c r="AC3666" i="4" s="1"/>
  <c r="F3668" i="6"/>
  <c r="F3663" i="4"/>
  <c r="R3666" i="9" l="1"/>
  <c r="AI3666" i="9" s="1"/>
  <c r="S3665" i="9"/>
  <c r="U3665" i="9" s="1"/>
  <c r="AJ3665" i="9"/>
  <c r="AK3665" i="9" s="1"/>
  <c r="H3666" i="9"/>
  <c r="Y3666" i="9" s="1"/>
  <c r="M3669" i="8"/>
  <c r="AD3669" i="8" s="1"/>
  <c r="P3671" i="8"/>
  <c r="AG3671" i="8" s="1"/>
  <c r="M3669" i="6"/>
  <c r="AD3669" i="6" s="1"/>
  <c r="P3671" i="6"/>
  <c r="AG3671" i="6" s="1"/>
  <c r="J3667" i="8"/>
  <c r="AA3667" i="8" s="1"/>
  <c r="V3665" i="6"/>
  <c r="E3665" i="6"/>
  <c r="G3665" i="6" s="1"/>
  <c r="J3667" i="6"/>
  <c r="AA3667" i="6" s="1"/>
  <c r="E3663" i="4"/>
  <c r="G3663" i="4" s="1"/>
  <c r="J3665" i="4"/>
  <c r="AA3665" i="4" s="1"/>
  <c r="R3666" i="6" l="1"/>
  <c r="AI3666" i="6" s="1"/>
  <c r="X3665" i="6"/>
  <c r="R3664" i="4"/>
  <c r="AI3664" i="4" s="1"/>
  <c r="X3663" i="4"/>
  <c r="AJ3663" i="4" s="1"/>
  <c r="AK3663" i="4" s="1"/>
  <c r="T3666" i="9"/>
  <c r="I3667" i="9"/>
  <c r="Z3667" i="9" s="1"/>
  <c r="Q3672" i="8"/>
  <c r="AH3672" i="8" s="1"/>
  <c r="N3670" i="8"/>
  <c r="AE3670" i="8" s="1"/>
  <c r="Q3672" i="6"/>
  <c r="AH3672" i="6" s="1"/>
  <c r="N3670" i="6"/>
  <c r="AE3670" i="6" s="1"/>
  <c r="K3668" i="6"/>
  <c r="AB3668" i="6" s="1"/>
  <c r="S3665" i="6"/>
  <c r="U3665" i="6" s="1"/>
  <c r="AJ3665" i="6"/>
  <c r="AK3665" i="6" s="1"/>
  <c r="H3666" i="6"/>
  <c r="Y3666" i="6" s="1"/>
  <c r="K3668" i="8"/>
  <c r="AB3668" i="8" s="1"/>
  <c r="K3666" i="4"/>
  <c r="AB3666" i="4" s="1"/>
  <c r="H3664" i="4"/>
  <c r="Y3664" i="4" s="1"/>
  <c r="S3663" i="4"/>
  <c r="U3663" i="4" s="1"/>
  <c r="F3669" i="9"/>
  <c r="V3666" i="9" l="1"/>
  <c r="E3666" i="9"/>
  <c r="G3666" i="9" s="1"/>
  <c r="X3666" i="9" s="1"/>
  <c r="O3671" i="8"/>
  <c r="AF3671" i="8" s="1"/>
  <c r="O3671" i="6"/>
  <c r="AF3671" i="6" s="1"/>
  <c r="L3669" i="8"/>
  <c r="AC3669" i="8" s="1"/>
  <c r="I3667" i="6"/>
  <c r="Z3667" i="6" s="1"/>
  <c r="T3666" i="6"/>
  <c r="L3669" i="6"/>
  <c r="AC3669" i="6" s="1"/>
  <c r="T3664" i="4"/>
  <c r="V3664" i="4" s="1"/>
  <c r="I3665" i="4"/>
  <c r="Z3665" i="4" s="1"/>
  <c r="L3667" i="4"/>
  <c r="AC3667" i="4" s="1"/>
  <c r="F3664" i="4"/>
  <c r="F3669" i="6"/>
  <c r="AJ3666" i="9" l="1"/>
  <c r="AK3666" i="9" s="1"/>
  <c r="S3666" i="9"/>
  <c r="U3666" i="9" s="1"/>
  <c r="H3667" i="9"/>
  <c r="Y3667" i="9" s="1"/>
  <c r="R3667" i="9"/>
  <c r="AI3667" i="9" s="1"/>
  <c r="M3670" i="8"/>
  <c r="AD3670" i="8" s="1"/>
  <c r="P3672" i="8"/>
  <c r="AG3672" i="8" s="1"/>
  <c r="M3670" i="6"/>
  <c r="AD3670" i="6" s="1"/>
  <c r="P3672" i="6"/>
  <c r="AG3672" i="6" s="1"/>
  <c r="J3668" i="8"/>
  <c r="AA3668" i="8" s="1"/>
  <c r="V3666" i="6"/>
  <c r="E3666" i="6"/>
  <c r="G3666" i="6" s="1"/>
  <c r="J3668" i="6"/>
  <c r="AA3668" i="6" s="1"/>
  <c r="J3666" i="4"/>
  <c r="AA3666" i="4" s="1"/>
  <c r="E3664" i="4"/>
  <c r="G3664" i="4" s="1"/>
  <c r="R3667" i="6" l="1"/>
  <c r="AI3667" i="6" s="1"/>
  <c r="X3666" i="6"/>
  <c r="R3665" i="4"/>
  <c r="AI3665" i="4" s="1"/>
  <c r="X3664" i="4"/>
  <c r="AJ3664" i="4" s="1"/>
  <c r="AK3664" i="4" s="1"/>
  <c r="T3667" i="9"/>
  <c r="I3668" i="9"/>
  <c r="Z3668" i="9" s="1"/>
  <c r="Q3673" i="8"/>
  <c r="AH3673" i="8" s="1"/>
  <c r="N3671" i="8"/>
  <c r="AE3671" i="8" s="1"/>
  <c r="Q3673" i="6"/>
  <c r="AH3673" i="6" s="1"/>
  <c r="N3671" i="6"/>
  <c r="AE3671" i="6" s="1"/>
  <c r="K3669" i="6"/>
  <c r="AB3669" i="6" s="1"/>
  <c r="S3666" i="6"/>
  <c r="U3666" i="6" s="1"/>
  <c r="H3667" i="6"/>
  <c r="Y3667" i="6" s="1"/>
  <c r="AJ3666" i="6"/>
  <c r="AK3666" i="6" s="1"/>
  <c r="K3669" i="8"/>
  <c r="AB3669" i="8" s="1"/>
  <c r="H3665" i="4"/>
  <c r="Y3665" i="4" s="1"/>
  <c r="S3664" i="4"/>
  <c r="U3664" i="4" s="1"/>
  <c r="K3667" i="4"/>
  <c r="AB3667" i="4" s="1"/>
  <c r="F3670" i="9"/>
  <c r="V3667" i="9" l="1"/>
  <c r="E3667" i="9"/>
  <c r="G3667" i="9" s="1"/>
  <c r="X3667" i="9" s="1"/>
  <c r="O3672" i="8"/>
  <c r="AF3672" i="8" s="1"/>
  <c r="O3672" i="6"/>
  <c r="AF3672" i="6" s="1"/>
  <c r="L3670" i="8"/>
  <c r="AC3670" i="8" s="1"/>
  <c r="I3668" i="6"/>
  <c r="Z3668" i="6" s="1"/>
  <c r="T3667" i="6"/>
  <c r="L3670" i="6"/>
  <c r="AC3670" i="6" s="1"/>
  <c r="L3668" i="4"/>
  <c r="AC3668" i="4" s="1"/>
  <c r="I3666" i="4"/>
  <c r="Z3666" i="4" s="1"/>
  <c r="T3665" i="4"/>
  <c r="V3665" i="4" s="1"/>
  <c r="F3665" i="4"/>
  <c r="F3670" i="6"/>
  <c r="S3667" i="9" l="1"/>
  <c r="U3667" i="9" s="1"/>
  <c r="AJ3667" i="9"/>
  <c r="AK3667" i="9" s="1"/>
  <c r="H3668" i="9"/>
  <c r="Y3668" i="9" s="1"/>
  <c r="R3668" i="9"/>
  <c r="AI3668" i="9" s="1"/>
  <c r="M3671" i="8"/>
  <c r="AD3671" i="8" s="1"/>
  <c r="P3673" i="8"/>
  <c r="AG3673" i="8" s="1"/>
  <c r="M3671" i="6"/>
  <c r="AD3671" i="6" s="1"/>
  <c r="P3673" i="6"/>
  <c r="AG3673" i="6" s="1"/>
  <c r="J3669" i="8"/>
  <c r="AA3669" i="8" s="1"/>
  <c r="V3667" i="6"/>
  <c r="E3667" i="6"/>
  <c r="G3667" i="6" s="1"/>
  <c r="J3669" i="6"/>
  <c r="AA3669" i="6" s="1"/>
  <c r="J3667" i="4"/>
  <c r="AA3667" i="4" s="1"/>
  <c r="E3665" i="4"/>
  <c r="G3665" i="4" s="1"/>
  <c r="R3668" i="6" l="1"/>
  <c r="AI3668" i="6" s="1"/>
  <c r="X3667" i="6"/>
  <c r="AJ3667" i="6" s="1"/>
  <c r="AK3667" i="6" s="1"/>
  <c r="R3666" i="4"/>
  <c r="AI3666" i="4" s="1"/>
  <c r="X3665" i="4"/>
  <c r="AJ3665" i="4" s="1"/>
  <c r="AK3665" i="4" s="1"/>
  <c r="T3668" i="9"/>
  <c r="I3669" i="9"/>
  <c r="Z3669" i="9" s="1"/>
  <c r="Q3674" i="8"/>
  <c r="AH3674" i="8" s="1"/>
  <c r="N3672" i="8"/>
  <c r="AE3672" i="8" s="1"/>
  <c r="Q3674" i="6"/>
  <c r="AH3674" i="6" s="1"/>
  <c r="N3672" i="6"/>
  <c r="AE3672" i="6" s="1"/>
  <c r="K3670" i="6"/>
  <c r="AB3670" i="6" s="1"/>
  <c r="H3668" i="6"/>
  <c r="Y3668" i="6" s="1"/>
  <c r="S3667" i="6"/>
  <c r="U3667" i="6" s="1"/>
  <c r="K3670" i="8"/>
  <c r="AB3670" i="8" s="1"/>
  <c r="S3665" i="4"/>
  <c r="U3665" i="4" s="1"/>
  <c r="H3666" i="4"/>
  <c r="Y3666" i="4" s="1"/>
  <c r="K3668" i="4"/>
  <c r="AB3668" i="4" s="1"/>
  <c r="F3671" i="9"/>
  <c r="V3668" i="9" l="1"/>
  <c r="E3668" i="9"/>
  <c r="G3668" i="9" s="1"/>
  <c r="X3668" i="9" s="1"/>
  <c r="O3673" i="8"/>
  <c r="AF3673" i="8" s="1"/>
  <c r="O3673" i="6"/>
  <c r="AF3673" i="6" s="1"/>
  <c r="L3671" i="8"/>
  <c r="AC3671" i="8" s="1"/>
  <c r="I3669" i="6"/>
  <c r="Z3669" i="6" s="1"/>
  <c r="T3668" i="6"/>
  <c r="L3671" i="6"/>
  <c r="AC3671" i="6" s="1"/>
  <c r="I3667" i="4"/>
  <c r="Z3667" i="4" s="1"/>
  <c r="T3666" i="4"/>
  <c r="V3666" i="4" s="1"/>
  <c r="L3669" i="4"/>
  <c r="AC3669" i="4" s="1"/>
  <c r="F3671" i="6"/>
  <c r="F3666" i="4"/>
  <c r="R3669" i="9" l="1"/>
  <c r="AI3669" i="9" s="1"/>
  <c r="AJ3668" i="9"/>
  <c r="AK3668" i="9" s="1"/>
  <c r="S3668" i="9"/>
  <c r="U3668" i="9" s="1"/>
  <c r="H3669" i="9"/>
  <c r="Y3669" i="9" s="1"/>
  <c r="M3672" i="8"/>
  <c r="AD3672" i="8" s="1"/>
  <c r="P3674" i="8"/>
  <c r="AG3674" i="8" s="1"/>
  <c r="M3672" i="6"/>
  <c r="AD3672" i="6" s="1"/>
  <c r="P3674" i="6"/>
  <c r="AG3674" i="6" s="1"/>
  <c r="J3670" i="8"/>
  <c r="AA3670" i="8" s="1"/>
  <c r="V3668" i="6"/>
  <c r="E3668" i="6"/>
  <c r="G3668" i="6" s="1"/>
  <c r="J3670" i="6"/>
  <c r="AA3670" i="6" s="1"/>
  <c r="E3666" i="4"/>
  <c r="G3666" i="4" s="1"/>
  <c r="J3668" i="4"/>
  <c r="AA3668" i="4" s="1"/>
  <c r="R3669" i="6" l="1"/>
  <c r="AI3669" i="6" s="1"/>
  <c r="X3668" i="6"/>
  <c r="AJ3668" i="6" s="1"/>
  <c r="AK3668" i="6" s="1"/>
  <c r="R3667" i="4"/>
  <c r="AI3667" i="4" s="1"/>
  <c r="X3666" i="4"/>
  <c r="AJ3666" i="4" s="1"/>
  <c r="AK3666" i="4" s="1"/>
  <c r="T3669" i="9"/>
  <c r="I3670" i="9"/>
  <c r="Z3670" i="9" s="1"/>
  <c r="Q3675" i="8"/>
  <c r="AH3675" i="8" s="1"/>
  <c r="N3673" i="8"/>
  <c r="AE3673" i="8" s="1"/>
  <c r="Q3675" i="6"/>
  <c r="AH3675" i="6" s="1"/>
  <c r="N3673" i="6"/>
  <c r="AE3673" i="6" s="1"/>
  <c r="K3671" i="6"/>
  <c r="AB3671" i="6" s="1"/>
  <c r="H3669" i="6"/>
  <c r="Y3669" i="6" s="1"/>
  <c r="S3668" i="6"/>
  <c r="U3668" i="6" s="1"/>
  <c r="K3671" i="8"/>
  <c r="AB3671" i="8" s="1"/>
  <c r="K3669" i="4"/>
  <c r="AB3669" i="4" s="1"/>
  <c r="H3667" i="4"/>
  <c r="Y3667" i="4" s="1"/>
  <c r="S3666" i="4"/>
  <c r="U3666" i="4" s="1"/>
  <c r="F3672" i="9"/>
  <c r="V3669" i="9" l="1"/>
  <c r="E3669" i="9"/>
  <c r="G3669" i="9" s="1"/>
  <c r="X3669" i="9" s="1"/>
  <c r="O3674" i="8"/>
  <c r="AF3674" i="8" s="1"/>
  <c r="O3674" i="6"/>
  <c r="AF3674" i="6" s="1"/>
  <c r="L3672" i="8"/>
  <c r="AC3672" i="8" s="1"/>
  <c r="I3670" i="6"/>
  <c r="Z3670" i="6" s="1"/>
  <c r="T3669" i="6"/>
  <c r="L3672" i="6"/>
  <c r="AC3672" i="6" s="1"/>
  <c r="T3667" i="4"/>
  <c r="V3667" i="4" s="1"/>
  <c r="I3668" i="4"/>
  <c r="Z3668" i="4" s="1"/>
  <c r="L3670" i="4"/>
  <c r="AC3670" i="4" s="1"/>
  <c r="F3672" i="6"/>
  <c r="F3667" i="4"/>
  <c r="S3669" i="9" l="1"/>
  <c r="U3669" i="9" s="1"/>
  <c r="AJ3669" i="9"/>
  <c r="AK3669" i="9" s="1"/>
  <c r="H3670" i="9"/>
  <c r="Y3670" i="9" s="1"/>
  <c r="R3670" i="9"/>
  <c r="AI3670" i="9" s="1"/>
  <c r="M3673" i="8"/>
  <c r="AD3673" i="8" s="1"/>
  <c r="P3675" i="8"/>
  <c r="AG3675" i="8" s="1"/>
  <c r="M3673" i="6"/>
  <c r="AD3673" i="6" s="1"/>
  <c r="P3675" i="6"/>
  <c r="AG3675" i="6" s="1"/>
  <c r="J3671" i="8"/>
  <c r="AA3671" i="8" s="1"/>
  <c r="V3669" i="6"/>
  <c r="E3669" i="6"/>
  <c r="G3669" i="6" s="1"/>
  <c r="J3671" i="6"/>
  <c r="AA3671" i="6" s="1"/>
  <c r="J3669" i="4"/>
  <c r="AA3669" i="4" s="1"/>
  <c r="E3667" i="4"/>
  <c r="G3667" i="4" s="1"/>
  <c r="R3670" i="6" l="1"/>
  <c r="AI3670" i="6" s="1"/>
  <c r="X3669" i="6"/>
  <c r="AJ3669" i="6" s="1"/>
  <c r="AK3669" i="6" s="1"/>
  <c r="R3668" i="4"/>
  <c r="AI3668" i="4" s="1"/>
  <c r="X3667" i="4"/>
  <c r="AJ3667" i="4" s="1"/>
  <c r="AK3667" i="4" s="1"/>
  <c r="I3671" i="9"/>
  <c r="Z3671" i="9" s="1"/>
  <c r="T3670" i="9"/>
  <c r="Q3676" i="8"/>
  <c r="AH3676" i="8" s="1"/>
  <c r="N3674" i="8"/>
  <c r="AE3674" i="8" s="1"/>
  <c r="Q3676" i="6"/>
  <c r="AH3676" i="6" s="1"/>
  <c r="N3674" i="6"/>
  <c r="AE3674" i="6" s="1"/>
  <c r="K3672" i="6"/>
  <c r="AB3672" i="6" s="1"/>
  <c r="S3669" i="6"/>
  <c r="U3669" i="6" s="1"/>
  <c r="H3670" i="6"/>
  <c r="Y3670" i="6" s="1"/>
  <c r="K3672" i="8"/>
  <c r="AB3672" i="8" s="1"/>
  <c r="H3668" i="4"/>
  <c r="Y3668" i="4" s="1"/>
  <c r="S3667" i="4"/>
  <c r="U3667" i="4" s="1"/>
  <c r="K3670" i="4"/>
  <c r="AB3670" i="4" s="1"/>
  <c r="F3673" i="9"/>
  <c r="V3670" i="9" l="1"/>
  <c r="E3670" i="9"/>
  <c r="G3670" i="9" s="1"/>
  <c r="X3670" i="9" s="1"/>
  <c r="O3675" i="8"/>
  <c r="AF3675" i="8" s="1"/>
  <c r="O3675" i="6"/>
  <c r="AF3675" i="6" s="1"/>
  <c r="I3671" i="6"/>
  <c r="Z3671" i="6" s="1"/>
  <c r="T3670" i="6"/>
  <c r="L3673" i="6"/>
  <c r="AC3673" i="6" s="1"/>
  <c r="L3673" i="8"/>
  <c r="AC3673" i="8" s="1"/>
  <c r="L3671" i="4"/>
  <c r="AC3671" i="4" s="1"/>
  <c r="T3668" i="4"/>
  <c r="V3668" i="4" s="1"/>
  <c r="I3669" i="4"/>
  <c r="Z3669" i="4" s="1"/>
  <c r="F3668" i="4"/>
  <c r="F3673" i="6"/>
  <c r="S3670" i="9" l="1"/>
  <c r="U3670" i="9" s="1"/>
  <c r="AJ3670" i="9"/>
  <c r="AK3670" i="9" s="1"/>
  <c r="H3671" i="9"/>
  <c r="Y3671" i="9" s="1"/>
  <c r="R3671" i="9"/>
  <c r="AI3671" i="9" s="1"/>
  <c r="M3674" i="8"/>
  <c r="AD3674" i="8" s="1"/>
  <c r="P3676" i="8"/>
  <c r="AG3676" i="8" s="1"/>
  <c r="M3674" i="6"/>
  <c r="AD3674" i="6" s="1"/>
  <c r="P3676" i="6"/>
  <c r="AG3676" i="6" s="1"/>
  <c r="J3672" i="8"/>
  <c r="AA3672" i="8" s="1"/>
  <c r="V3670" i="6"/>
  <c r="E3670" i="6"/>
  <c r="G3670" i="6" s="1"/>
  <c r="J3672" i="6"/>
  <c r="AA3672" i="6" s="1"/>
  <c r="E3668" i="4"/>
  <c r="G3668" i="4" s="1"/>
  <c r="J3670" i="4"/>
  <c r="AA3670" i="4" s="1"/>
  <c r="R3671" i="6" l="1"/>
  <c r="AI3671" i="6" s="1"/>
  <c r="X3670" i="6"/>
  <c r="AJ3670" i="6" s="1"/>
  <c r="AK3670" i="6" s="1"/>
  <c r="R3669" i="4"/>
  <c r="AI3669" i="4" s="1"/>
  <c r="X3668" i="4"/>
  <c r="AJ3668" i="4" s="1"/>
  <c r="AK3668" i="4" s="1"/>
  <c r="I3672" i="9"/>
  <c r="Z3672" i="9" s="1"/>
  <c r="T3671" i="9"/>
  <c r="Q3677" i="8"/>
  <c r="AH3677" i="8" s="1"/>
  <c r="N3675" i="8"/>
  <c r="AE3675" i="8" s="1"/>
  <c r="Q3677" i="6"/>
  <c r="AH3677" i="6" s="1"/>
  <c r="N3675" i="6"/>
  <c r="AE3675" i="6" s="1"/>
  <c r="K3673" i="6"/>
  <c r="AB3673" i="6" s="1"/>
  <c r="H3671" i="6"/>
  <c r="Y3671" i="6" s="1"/>
  <c r="S3670" i="6"/>
  <c r="U3670" i="6" s="1"/>
  <c r="K3673" i="8"/>
  <c r="AB3673" i="8" s="1"/>
  <c r="K3671" i="4"/>
  <c r="AB3671" i="4" s="1"/>
  <c r="S3668" i="4"/>
  <c r="U3668" i="4" s="1"/>
  <c r="H3669" i="4"/>
  <c r="Y3669" i="4" s="1"/>
  <c r="F3674" i="9"/>
  <c r="V3671" i="9" l="1"/>
  <c r="E3671" i="9"/>
  <c r="G3671" i="9" s="1"/>
  <c r="X3671" i="9" s="1"/>
  <c r="O3676" i="8"/>
  <c r="AF3676" i="8" s="1"/>
  <c r="O3676" i="6"/>
  <c r="AF3676" i="6" s="1"/>
  <c r="I3672" i="6"/>
  <c r="Z3672" i="6" s="1"/>
  <c r="T3671" i="6"/>
  <c r="L3674" i="8"/>
  <c r="AC3674" i="8" s="1"/>
  <c r="L3674" i="6"/>
  <c r="AC3674" i="6" s="1"/>
  <c r="L3672" i="4"/>
  <c r="AC3672" i="4" s="1"/>
  <c r="T3669" i="4"/>
  <c r="V3669" i="4" s="1"/>
  <c r="I3670" i="4"/>
  <c r="Z3670" i="4" s="1"/>
  <c r="F3674" i="6"/>
  <c r="F3669" i="4"/>
  <c r="AJ3671" i="9" l="1"/>
  <c r="AK3671" i="9" s="1"/>
  <c r="R3672" i="9"/>
  <c r="AI3672" i="9" s="1"/>
  <c r="S3671" i="9"/>
  <c r="U3671" i="9" s="1"/>
  <c r="H3672" i="9"/>
  <c r="Y3672" i="9" s="1"/>
  <c r="M3675" i="8"/>
  <c r="AD3675" i="8" s="1"/>
  <c r="P3677" i="8"/>
  <c r="AG3677" i="8" s="1"/>
  <c r="M3675" i="6"/>
  <c r="AD3675" i="6" s="1"/>
  <c r="P3677" i="6"/>
  <c r="AG3677" i="6" s="1"/>
  <c r="J3673" i="8"/>
  <c r="AA3673" i="8" s="1"/>
  <c r="V3671" i="6"/>
  <c r="E3671" i="6"/>
  <c r="G3671" i="6" s="1"/>
  <c r="J3673" i="6"/>
  <c r="AA3673" i="6" s="1"/>
  <c r="E3669" i="4"/>
  <c r="G3669" i="4" s="1"/>
  <c r="J3671" i="4"/>
  <c r="AA3671" i="4" s="1"/>
  <c r="R3672" i="6" l="1"/>
  <c r="AI3672" i="6" s="1"/>
  <c r="X3671" i="6"/>
  <c r="AJ3671" i="6" s="1"/>
  <c r="AK3671" i="6" s="1"/>
  <c r="R3670" i="4"/>
  <c r="AI3670" i="4" s="1"/>
  <c r="X3669" i="4"/>
  <c r="AJ3669" i="4" s="1"/>
  <c r="AK3669" i="4" s="1"/>
  <c r="T3672" i="9"/>
  <c r="I3673" i="9"/>
  <c r="Z3673" i="9" s="1"/>
  <c r="Q3678" i="8"/>
  <c r="AH3678" i="8" s="1"/>
  <c r="N3676" i="8"/>
  <c r="AE3676" i="8" s="1"/>
  <c r="Q3678" i="6"/>
  <c r="AH3678" i="6" s="1"/>
  <c r="N3676" i="6"/>
  <c r="AE3676" i="6" s="1"/>
  <c r="K3674" i="6"/>
  <c r="AB3674" i="6" s="1"/>
  <c r="S3671" i="6"/>
  <c r="U3671" i="6" s="1"/>
  <c r="H3672" i="6"/>
  <c r="Y3672" i="6" s="1"/>
  <c r="K3674" i="8"/>
  <c r="AB3674" i="8" s="1"/>
  <c r="K3672" i="4"/>
  <c r="AB3672" i="4" s="1"/>
  <c r="S3669" i="4"/>
  <c r="U3669" i="4" s="1"/>
  <c r="H3670" i="4"/>
  <c r="Y3670" i="4" s="1"/>
  <c r="F3675" i="9"/>
  <c r="V3672" i="9" l="1"/>
  <c r="E3672" i="9"/>
  <c r="G3672" i="9" s="1"/>
  <c r="X3672" i="9" s="1"/>
  <c r="O3677" i="8"/>
  <c r="AF3677" i="8" s="1"/>
  <c r="O3677" i="6"/>
  <c r="AF3677" i="6" s="1"/>
  <c r="L3675" i="8"/>
  <c r="AC3675" i="8" s="1"/>
  <c r="I3673" i="6"/>
  <c r="Z3673" i="6" s="1"/>
  <c r="T3672" i="6"/>
  <c r="L3675" i="6"/>
  <c r="AC3675" i="6" s="1"/>
  <c r="T3670" i="4"/>
  <c r="V3670" i="4" s="1"/>
  <c r="I3671" i="4"/>
  <c r="Z3671" i="4" s="1"/>
  <c r="L3673" i="4"/>
  <c r="AC3673" i="4" s="1"/>
  <c r="F3675" i="6"/>
  <c r="F3670" i="4"/>
  <c r="R3673" i="9" l="1"/>
  <c r="AI3673" i="9" s="1"/>
  <c r="S3672" i="9"/>
  <c r="U3672" i="9" s="1"/>
  <c r="AJ3672" i="9"/>
  <c r="AK3672" i="9" s="1"/>
  <c r="H3673" i="9"/>
  <c r="Y3673" i="9" s="1"/>
  <c r="M3676" i="8"/>
  <c r="AD3676" i="8" s="1"/>
  <c r="P3678" i="8"/>
  <c r="AG3678" i="8" s="1"/>
  <c r="M3676" i="6"/>
  <c r="AD3676" i="6" s="1"/>
  <c r="P3678" i="6"/>
  <c r="AG3678" i="6" s="1"/>
  <c r="J3674" i="8"/>
  <c r="AA3674" i="8" s="1"/>
  <c r="V3672" i="6"/>
  <c r="E3672" i="6"/>
  <c r="G3672" i="6" s="1"/>
  <c r="J3674" i="6"/>
  <c r="AA3674" i="6" s="1"/>
  <c r="J3672" i="4"/>
  <c r="AA3672" i="4" s="1"/>
  <c r="E3670" i="4"/>
  <c r="G3670" i="4" s="1"/>
  <c r="R3673" i="6" l="1"/>
  <c r="AI3673" i="6" s="1"/>
  <c r="X3672" i="6"/>
  <c r="AJ3672" i="6" s="1"/>
  <c r="AK3672" i="6" s="1"/>
  <c r="R3671" i="4"/>
  <c r="AI3671" i="4" s="1"/>
  <c r="X3670" i="4"/>
  <c r="AJ3670" i="4" s="1"/>
  <c r="AK3670" i="4" s="1"/>
  <c r="T3673" i="9"/>
  <c r="I3674" i="9"/>
  <c r="Z3674" i="9" s="1"/>
  <c r="Q3679" i="8"/>
  <c r="AH3679" i="8" s="1"/>
  <c r="N3677" i="8"/>
  <c r="AE3677" i="8" s="1"/>
  <c r="Q3679" i="6"/>
  <c r="AH3679" i="6" s="1"/>
  <c r="N3677" i="6"/>
  <c r="AE3677" i="6" s="1"/>
  <c r="K3675" i="6"/>
  <c r="AB3675" i="6" s="1"/>
  <c r="S3672" i="6"/>
  <c r="U3672" i="6" s="1"/>
  <c r="H3673" i="6"/>
  <c r="Y3673" i="6" s="1"/>
  <c r="K3675" i="8"/>
  <c r="AB3675" i="8" s="1"/>
  <c r="H3671" i="4"/>
  <c r="Y3671" i="4" s="1"/>
  <c r="S3670" i="4"/>
  <c r="U3670" i="4" s="1"/>
  <c r="K3673" i="4"/>
  <c r="AB3673" i="4" s="1"/>
  <c r="F3676" i="9"/>
  <c r="V3673" i="9" l="1"/>
  <c r="E3673" i="9"/>
  <c r="G3673" i="9" s="1"/>
  <c r="X3673" i="9" s="1"/>
  <c r="O3678" i="8"/>
  <c r="AF3678" i="8" s="1"/>
  <c r="O3678" i="6"/>
  <c r="AF3678" i="6" s="1"/>
  <c r="L3676" i="8"/>
  <c r="AC3676" i="8" s="1"/>
  <c r="I3674" i="6"/>
  <c r="Z3674" i="6" s="1"/>
  <c r="T3673" i="6"/>
  <c r="L3676" i="6"/>
  <c r="AC3676" i="6" s="1"/>
  <c r="L3674" i="4"/>
  <c r="AC3674" i="4" s="1"/>
  <c r="T3671" i="4"/>
  <c r="V3671" i="4" s="1"/>
  <c r="I3672" i="4"/>
  <c r="Z3672" i="4" s="1"/>
  <c r="F3676" i="6"/>
  <c r="F3671" i="4"/>
  <c r="S3673" i="9" l="1"/>
  <c r="U3673" i="9" s="1"/>
  <c r="AJ3673" i="9"/>
  <c r="AK3673" i="9" s="1"/>
  <c r="H3674" i="9"/>
  <c r="Y3674" i="9" s="1"/>
  <c r="R3674" i="9"/>
  <c r="AI3674" i="9" s="1"/>
  <c r="M3677" i="8"/>
  <c r="AD3677" i="8" s="1"/>
  <c r="P3679" i="8"/>
  <c r="AG3679" i="8" s="1"/>
  <c r="M3677" i="6"/>
  <c r="AD3677" i="6" s="1"/>
  <c r="P3679" i="6"/>
  <c r="AG3679" i="6" s="1"/>
  <c r="J3675" i="8"/>
  <c r="AA3675" i="8" s="1"/>
  <c r="V3673" i="6"/>
  <c r="E3673" i="6"/>
  <c r="G3673" i="6" s="1"/>
  <c r="J3675" i="6"/>
  <c r="AA3675" i="6" s="1"/>
  <c r="E3671" i="4"/>
  <c r="G3671" i="4" s="1"/>
  <c r="J3673" i="4"/>
  <c r="AA3673" i="4" s="1"/>
  <c r="R3674" i="6" l="1"/>
  <c r="AI3674" i="6" s="1"/>
  <c r="X3673" i="6"/>
  <c r="AJ3673" i="6" s="1"/>
  <c r="AK3673" i="6" s="1"/>
  <c r="R3672" i="4"/>
  <c r="AI3672" i="4" s="1"/>
  <c r="X3671" i="4"/>
  <c r="AJ3671" i="4" s="1"/>
  <c r="AK3671" i="4" s="1"/>
  <c r="T3674" i="9"/>
  <c r="I3675" i="9"/>
  <c r="Z3675" i="9" s="1"/>
  <c r="Q3680" i="8"/>
  <c r="AH3680" i="8" s="1"/>
  <c r="N3678" i="8"/>
  <c r="AE3678" i="8" s="1"/>
  <c r="Q3680" i="6"/>
  <c r="AH3680" i="6" s="1"/>
  <c r="N3678" i="6"/>
  <c r="AE3678" i="6" s="1"/>
  <c r="K3676" i="6"/>
  <c r="AB3676" i="6" s="1"/>
  <c r="H3674" i="6"/>
  <c r="Y3674" i="6" s="1"/>
  <c r="S3673" i="6"/>
  <c r="U3673" i="6" s="1"/>
  <c r="K3676" i="8"/>
  <c r="AB3676" i="8" s="1"/>
  <c r="K3674" i="4"/>
  <c r="AB3674" i="4" s="1"/>
  <c r="S3671" i="4"/>
  <c r="U3671" i="4" s="1"/>
  <c r="H3672" i="4"/>
  <c r="Y3672" i="4" s="1"/>
  <c r="F3677" i="9"/>
  <c r="V3674" i="9" l="1"/>
  <c r="E3674" i="9"/>
  <c r="G3674" i="9" s="1"/>
  <c r="X3674" i="9" s="1"/>
  <c r="O3679" i="8"/>
  <c r="AF3679" i="8" s="1"/>
  <c r="O3679" i="6"/>
  <c r="AF3679" i="6" s="1"/>
  <c r="T3674" i="6"/>
  <c r="I3675" i="6"/>
  <c r="Z3675" i="6" s="1"/>
  <c r="L3677" i="6"/>
  <c r="AC3677" i="6" s="1"/>
  <c r="L3677" i="8"/>
  <c r="AC3677" i="8" s="1"/>
  <c r="L3675" i="4"/>
  <c r="AC3675" i="4" s="1"/>
  <c r="I3673" i="4"/>
  <c r="Z3673" i="4" s="1"/>
  <c r="T3672" i="4"/>
  <c r="V3672" i="4" s="1"/>
  <c r="F3672" i="4"/>
  <c r="F3677" i="6"/>
  <c r="AJ3674" i="9" l="1"/>
  <c r="AK3674" i="9" s="1"/>
  <c r="S3674" i="9"/>
  <c r="U3674" i="9" s="1"/>
  <c r="H3675" i="9"/>
  <c r="Y3675" i="9" s="1"/>
  <c r="R3675" i="9"/>
  <c r="AI3675" i="9" s="1"/>
  <c r="M3678" i="8"/>
  <c r="AD3678" i="8" s="1"/>
  <c r="P3680" i="8"/>
  <c r="AG3680" i="8" s="1"/>
  <c r="M3678" i="6"/>
  <c r="AD3678" i="6" s="1"/>
  <c r="P3680" i="6"/>
  <c r="AG3680" i="6" s="1"/>
  <c r="J3676" i="6"/>
  <c r="AA3676" i="6" s="1"/>
  <c r="J3676" i="8"/>
  <c r="AA3676" i="8" s="1"/>
  <c r="V3674" i="6"/>
  <c r="E3674" i="6"/>
  <c r="G3674" i="6" s="1"/>
  <c r="J3674" i="4"/>
  <c r="AA3674" i="4" s="1"/>
  <c r="E3672" i="4"/>
  <c r="G3672" i="4" s="1"/>
  <c r="R3675" i="6" l="1"/>
  <c r="AI3675" i="6" s="1"/>
  <c r="X3674" i="6"/>
  <c r="AJ3674" i="6" s="1"/>
  <c r="AK3674" i="6" s="1"/>
  <c r="R3673" i="4"/>
  <c r="AI3673" i="4" s="1"/>
  <c r="X3672" i="4"/>
  <c r="AJ3672" i="4" s="1"/>
  <c r="AK3672" i="4" s="1"/>
  <c r="T3675" i="9"/>
  <c r="I3676" i="9"/>
  <c r="Z3676" i="9" s="1"/>
  <c r="Q3681" i="8"/>
  <c r="AH3681" i="8" s="1"/>
  <c r="N3679" i="8"/>
  <c r="AE3679" i="8" s="1"/>
  <c r="Q3681" i="6"/>
  <c r="AH3681" i="6" s="1"/>
  <c r="N3679" i="6"/>
  <c r="AE3679" i="6" s="1"/>
  <c r="S3674" i="6"/>
  <c r="U3674" i="6" s="1"/>
  <c r="H3675" i="6"/>
  <c r="Y3675" i="6" s="1"/>
  <c r="K3677" i="8"/>
  <c r="AB3677" i="8" s="1"/>
  <c r="K3677" i="6"/>
  <c r="AB3677" i="6" s="1"/>
  <c r="H3673" i="4"/>
  <c r="Y3673" i="4" s="1"/>
  <c r="S3672" i="4"/>
  <c r="U3672" i="4" s="1"/>
  <c r="K3675" i="4"/>
  <c r="AB3675" i="4" s="1"/>
  <c r="F3678" i="9"/>
  <c r="V3675" i="9" l="1"/>
  <c r="E3675" i="9"/>
  <c r="G3675" i="9" s="1"/>
  <c r="X3675" i="9" s="1"/>
  <c r="O3680" i="8"/>
  <c r="AF3680" i="8" s="1"/>
  <c r="O3680" i="6"/>
  <c r="AF3680" i="6" s="1"/>
  <c r="L3678" i="8"/>
  <c r="AC3678" i="8" s="1"/>
  <c r="L3678" i="6"/>
  <c r="AC3678" i="6" s="1"/>
  <c r="T3675" i="6"/>
  <c r="I3676" i="6"/>
  <c r="Z3676" i="6" s="1"/>
  <c r="I3674" i="4"/>
  <c r="Z3674" i="4" s="1"/>
  <c r="T3673" i="4"/>
  <c r="V3673" i="4" s="1"/>
  <c r="L3676" i="4"/>
  <c r="AC3676" i="4" s="1"/>
  <c r="F3673" i="4"/>
  <c r="F3678" i="6"/>
  <c r="AJ3675" i="9" l="1"/>
  <c r="AK3675" i="9" s="1"/>
  <c r="H3676" i="9"/>
  <c r="Y3676" i="9" s="1"/>
  <c r="R3676" i="9"/>
  <c r="AI3676" i="9" s="1"/>
  <c r="S3675" i="9"/>
  <c r="U3675" i="9" s="1"/>
  <c r="M3679" i="8"/>
  <c r="AD3679" i="8" s="1"/>
  <c r="P3681" i="8"/>
  <c r="AG3681" i="8" s="1"/>
  <c r="P3681" i="6"/>
  <c r="AG3681" i="6" s="1"/>
  <c r="M3679" i="6"/>
  <c r="AD3679" i="6" s="1"/>
  <c r="J3677" i="6"/>
  <c r="AA3677" i="6" s="1"/>
  <c r="J3677" i="8"/>
  <c r="AA3677" i="8" s="1"/>
  <c r="E3675" i="6"/>
  <c r="G3675" i="6" s="1"/>
  <c r="V3675" i="6"/>
  <c r="E3673" i="4"/>
  <c r="G3673" i="4" s="1"/>
  <c r="J3675" i="4"/>
  <c r="AA3675" i="4" s="1"/>
  <c r="R3676" i="6" l="1"/>
  <c r="AI3676" i="6" s="1"/>
  <c r="X3675" i="6"/>
  <c r="AJ3675" i="6" s="1"/>
  <c r="AK3675" i="6" s="1"/>
  <c r="R3674" i="4"/>
  <c r="AI3674" i="4" s="1"/>
  <c r="X3673" i="4"/>
  <c r="AJ3673" i="4" s="1"/>
  <c r="AK3673" i="4" s="1"/>
  <c r="I3677" i="9"/>
  <c r="Z3677" i="9" s="1"/>
  <c r="T3676" i="9"/>
  <c r="Q3682" i="8"/>
  <c r="AH3682" i="8" s="1"/>
  <c r="N3680" i="8"/>
  <c r="AE3680" i="8" s="1"/>
  <c r="N3680" i="6"/>
  <c r="AE3680" i="6" s="1"/>
  <c r="Q3682" i="6"/>
  <c r="AH3682" i="6" s="1"/>
  <c r="H3676" i="6"/>
  <c r="Y3676" i="6" s="1"/>
  <c r="S3675" i="6"/>
  <c r="U3675" i="6" s="1"/>
  <c r="K3678" i="8"/>
  <c r="AB3678" i="8" s="1"/>
  <c r="K3678" i="6"/>
  <c r="AB3678" i="6" s="1"/>
  <c r="K3676" i="4"/>
  <c r="AB3676" i="4" s="1"/>
  <c r="H3674" i="4"/>
  <c r="Y3674" i="4" s="1"/>
  <c r="S3673" i="4"/>
  <c r="U3673" i="4" s="1"/>
  <c r="F3679" i="9"/>
  <c r="V3676" i="9" l="1"/>
  <c r="E3676" i="9"/>
  <c r="G3676" i="9" s="1"/>
  <c r="X3676" i="9" s="1"/>
  <c r="O3681" i="8"/>
  <c r="AF3681" i="8" s="1"/>
  <c r="O3681" i="6"/>
  <c r="AF3681" i="6" s="1"/>
  <c r="L3679" i="6"/>
  <c r="AC3679" i="6" s="1"/>
  <c r="L3679" i="8"/>
  <c r="AC3679" i="8" s="1"/>
  <c r="I3677" i="6"/>
  <c r="Z3677" i="6" s="1"/>
  <c r="T3676" i="6"/>
  <c r="I3675" i="4"/>
  <c r="Z3675" i="4" s="1"/>
  <c r="T3674" i="4"/>
  <c r="V3674" i="4" s="1"/>
  <c r="L3677" i="4"/>
  <c r="AC3677" i="4" s="1"/>
  <c r="F3674" i="4"/>
  <c r="F3679" i="6"/>
  <c r="R3677" i="9" l="1"/>
  <c r="AI3677" i="9" s="1"/>
  <c r="AJ3676" i="9"/>
  <c r="AK3676" i="9" s="1"/>
  <c r="S3676" i="9"/>
  <c r="U3676" i="9" s="1"/>
  <c r="H3677" i="9"/>
  <c r="Y3677" i="9" s="1"/>
  <c r="M3680" i="8"/>
  <c r="AD3680" i="8" s="1"/>
  <c r="P3682" i="8"/>
  <c r="AG3682" i="8" s="1"/>
  <c r="M3680" i="6"/>
  <c r="AD3680" i="6" s="1"/>
  <c r="P3682" i="6"/>
  <c r="AG3682" i="6" s="1"/>
  <c r="J3678" i="8"/>
  <c r="AA3678" i="8" s="1"/>
  <c r="E3676" i="6"/>
  <c r="G3676" i="6" s="1"/>
  <c r="V3676" i="6"/>
  <c r="J3678" i="6"/>
  <c r="AA3678" i="6" s="1"/>
  <c r="E3674" i="4"/>
  <c r="G3674" i="4" s="1"/>
  <c r="J3676" i="4"/>
  <c r="AA3676" i="4" s="1"/>
  <c r="R3677" i="6" l="1"/>
  <c r="AI3677" i="6" s="1"/>
  <c r="X3676" i="6"/>
  <c r="AJ3676" i="6" s="1"/>
  <c r="AK3676" i="6" s="1"/>
  <c r="R3675" i="4"/>
  <c r="AI3675" i="4" s="1"/>
  <c r="X3674" i="4"/>
  <c r="AJ3674" i="4" s="1"/>
  <c r="AK3674" i="4" s="1"/>
  <c r="T3677" i="9"/>
  <c r="I3678" i="9"/>
  <c r="Z3678" i="9" s="1"/>
  <c r="Q3683" i="8"/>
  <c r="AH3683" i="8" s="1"/>
  <c r="N3681" i="8"/>
  <c r="AE3681" i="8" s="1"/>
  <c r="Q3683" i="6"/>
  <c r="AH3683" i="6" s="1"/>
  <c r="N3681" i="6"/>
  <c r="AE3681" i="6" s="1"/>
  <c r="K3679" i="6"/>
  <c r="AB3679" i="6" s="1"/>
  <c r="H3677" i="6"/>
  <c r="Y3677" i="6" s="1"/>
  <c r="S3676" i="6"/>
  <c r="U3676" i="6" s="1"/>
  <c r="K3679" i="8"/>
  <c r="AB3679" i="8" s="1"/>
  <c r="K3677" i="4"/>
  <c r="AB3677" i="4" s="1"/>
  <c r="H3675" i="4"/>
  <c r="Y3675" i="4" s="1"/>
  <c r="S3674" i="4"/>
  <c r="U3674" i="4" s="1"/>
  <c r="F3680" i="9"/>
  <c r="V3677" i="9" l="1"/>
  <c r="E3677" i="9"/>
  <c r="G3677" i="9" s="1"/>
  <c r="X3677" i="9" s="1"/>
  <c r="O3682" i="8"/>
  <c r="AF3682" i="8" s="1"/>
  <c r="O3682" i="6"/>
  <c r="AF3682" i="6" s="1"/>
  <c r="L3680" i="8"/>
  <c r="AC3680" i="8" s="1"/>
  <c r="T3677" i="6"/>
  <c r="I3678" i="6"/>
  <c r="Z3678" i="6" s="1"/>
  <c r="L3680" i="6"/>
  <c r="AC3680" i="6" s="1"/>
  <c r="I3676" i="4"/>
  <c r="Z3676" i="4" s="1"/>
  <c r="T3675" i="4"/>
  <c r="V3675" i="4" s="1"/>
  <c r="L3678" i="4"/>
  <c r="AC3678" i="4" s="1"/>
  <c r="F3675" i="4"/>
  <c r="F3680" i="6"/>
  <c r="S3677" i="9" l="1"/>
  <c r="U3677" i="9" s="1"/>
  <c r="R3678" i="9"/>
  <c r="AI3678" i="9" s="1"/>
  <c r="AJ3677" i="9"/>
  <c r="AK3677" i="9" s="1"/>
  <c r="H3678" i="9"/>
  <c r="Y3678" i="9" s="1"/>
  <c r="M3681" i="8"/>
  <c r="AD3681" i="8" s="1"/>
  <c r="P3683" i="8"/>
  <c r="AG3683" i="8" s="1"/>
  <c r="M3681" i="6"/>
  <c r="AD3681" i="6" s="1"/>
  <c r="P3683" i="6"/>
  <c r="AG3683" i="6" s="1"/>
  <c r="J3679" i="8"/>
  <c r="AA3679" i="8" s="1"/>
  <c r="J3679" i="6"/>
  <c r="AA3679" i="6" s="1"/>
  <c r="E3677" i="6"/>
  <c r="G3677" i="6" s="1"/>
  <c r="V3677" i="6"/>
  <c r="E3675" i="4"/>
  <c r="G3675" i="4" s="1"/>
  <c r="J3677" i="4"/>
  <c r="AA3677" i="4" s="1"/>
  <c r="R3678" i="6" l="1"/>
  <c r="AI3678" i="6" s="1"/>
  <c r="X3677" i="6"/>
  <c r="AJ3677" i="6" s="1"/>
  <c r="AK3677" i="6" s="1"/>
  <c r="R3676" i="4"/>
  <c r="AI3676" i="4" s="1"/>
  <c r="X3675" i="4"/>
  <c r="AJ3675" i="4" s="1"/>
  <c r="AK3675" i="4" s="1"/>
  <c r="I3679" i="9"/>
  <c r="Z3679" i="9" s="1"/>
  <c r="T3678" i="9"/>
  <c r="Q3684" i="8"/>
  <c r="AH3684" i="8" s="1"/>
  <c r="N3682" i="8"/>
  <c r="AE3682" i="8" s="1"/>
  <c r="Q3684" i="6"/>
  <c r="AH3684" i="6" s="1"/>
  <c r="N3682" i="6"/>
  <c r="AE3682" i="6" s="1"/>
  <c r="H3678" i="6"/>
  <c r="Y3678" i="6" s="1"/>
  <c r="S3677" i="6"/>
  <c r="U3677" i="6" s="1"/>
  <c r="K3680" i="6"/>
  <c r="AB3680" i="6" s="1"/>
  <c r="K3680" i="8"/>
  <c r="AB3680" i="8" s="1"/>
  <c r="K3678" i="4"/>
  <c r="AB3678" i="4" s="1"/>
  <c r="H3676" i="4"/>
  <c r="Y3676" i="4" s="1"/>
  <c r="S3675" i="4"/>
  <c r="U3675" i="4" s="1"/>
  <c r="F3681" i="9"/>
  <c r="V3678" i="9" l="1"/>
  <c r="E3678" i="9"/>
  <c r="G3678" i="9" s="1"/>
  <c r="X3678" i="9" s="1"/>
  <c r="O3683" i="8"/>
  <c r="AF3683" i="8" s="1"/>
  <c r="O3683" i="6"/>
  <c r="AF3683" i="6" s="1"/>
  <c r="L3681" i="6"/>
  <c r="AC3681" i="6" s="1"/>
  <c r="L3681" i="8"/>
  <c r="AC3681" i="8" s="1"/>
  <c r="T3678" i="6"/>
  <c r="I3679" i="6"/>
  <c r="Z3679" i="6" s="1"/>
  <c r="L3679" i="4"/>
  <c r="AC3679" i="4" s="1"/>
  <c r="T3676" i="4"/>
  <c r="V3676" i="4" s="1"/>
  <c r="I3677" i="4"/>
  <c r="Z3677" i="4" s="1"/>
  <c r="F3681" i="6"/>
  <c r="F3676" i="4"/>
  <c r="R3679" i="9" l="1"/>
  <c r="AI3679" i="9" s="1"/>
  <c r="S3678" i="9"/>
  <c r="U3678" i="9" s="1"/>
  <c r="AJ3678" i="9"/>
  <c r="AK3678" i="9" s="1"/>
  <c r="H3679" i="9"/>
  <c r="Y3679" i="9" s="1"/>
  <c r="M3682" i="8"/>
  <c r="AD3682" i="8" s="1"/>
  <c r="P3684" i="8"/>
  <c r="AG3684" i="8" s="1"/>
  <c r="M3682" i="6"/>
  <c r="AD3682" i="6" s="1"/>
  <c r="P3684" i="6"/>
  <c r="AG3684" i="6" s="1"/>
  <c r="V3678" i="6"/>
  <c r="E3678" i="6"/>
  <c r="G3678" i="6" s="1"/>
  <c r="J3680" i="8"/>
  <c r="AA3680" i="8" s="1"/>
  <c r="J3680" i="6"/>
  <c r="AA3680" i="6" s="1"/>
  <c r="J3678" i="4"/>
  <c r="AA3678" i="4" s="1"/>
  <c r="E3676" i="4"/>
  <c r="G3676" i="4" s="1"/>
  <c r="R3679" i="6" l="1"/>
  <c r="AI3679" i="6" s="1"/>
  <c r="X3678" i="6"/>
  <c r="AJ3678" i="6" s="1"/>
  <c r="AK3678" i="6" s="1"/>
  <c r="R3677" i="4"/>
  <c r="AI3677" i="4" s="1"/>
  <c r="X3676" i="4"/>
  <c r="AJ3676" i="4" s="1"/>
  <c r="AK3676" i="4" s="1"/>
  <c r="I3680" i="9"/>
  <c r="Z3680" i="9" s="1"/>
  <c r="T3679" i="9"/>
  <c r="Q3685" i="8"/>
  <c r="AH3685" i="8" s="1"/>
  <c r="N3683" i="8"/>
  <c r="AE3683" i="8" s="1"/>
  <c r="Q3685" i="6"/>
  <c r="AH3685" i="6" s="1"/>
  <c r="N3683" i="6"/>
  <c r="AE3683" i="6" s="1"/>
  <c r="K3681" i="6"/>
  <c r="AB3681" i="6" s="1"/>
  <c r="K3681" i="8"/>
  <c r="AB3681" i="8" s="1"/>
  <c r="S3678" i="6"/>
  <c r="U3678" i="6" s="1"/>
  <c r="H3679" i="6"/>
  <c r="Y3679" i="6" s="1"/>
  <c r="S3676" i="4"/>
  <c r="U3676" i="4" s="1"/>
  <c r="H3677" i="4"/>
  <c r="Y3677" i="4" s="1"/>
  <c r="K3679" i="4"/>
  <c r="AB3679" i="4" s="1"/>
  <c r="F3682" i="9"/>
  <c r="V3679" i="9" l="1"/>
  <c r="E3679" i="9"/>
  <c r="G3679" i="9" s="1"/>
  <c r="X3679" i="9" s="1"/>
  <c r="O3684" i="8"/>
  <c r="AF3684" i="8" s="1"/>
  <c r="O3684" i="6"/>
  <c r="AF3684" i="6" s="1"/>
  <c r="I3680" i="6"/>
  <c r="Z3680" i="6" s="1"/>
  <c r="T3679" i="6"/>
  <c r="L3682" i="8"/>
  <c r="AC3682" i="8" s="1"/>
  <c r="L3682" i="6"/>
  <c r="AC3682" i="6" s="1"/>
  <c r="T3677" i="4"/>
  <c r="V3677" i="4" s="1"/>
  <c r="I3678" i="4"/>
  <c r="Z3678" i="4" s="1"/>
  <c r="L3680" i="4"/>
  <c r="AC3680" i="4" s="1"/>
  <c r="F3682" i="6"/>
  <c r="F3677" i="4"/>
  <c r="AJ3679" i="9" l="1"/>
  <c r="AK3679" i="9" s="1"/>
  <c r="S3679" i="9"/>
  <c r="U3679" i="9" s="1"/>
  <c r="H3680" i="9"/>
  <c r="Y3680" i="9" s="1"/>
  <c r="R3680" i="9"/>
  <c r="AI3680" i="9" s="1"/>
  <c r="M3683" i="8"/>
  <c r="AD3683" i="8" s="1"/>
  <c r="P3685" i="8"/>
  <c r="AG3685" i="8" s="1"/>
  <c r="M3683" i="6"/>
  <c r="AD3683" i="6" s="1"/>
  <c r="P3685" i="6"/>
  <c r="AG3685" i="6" s="1"/>
  <c r="V3679" i="6"/>
  <c r="E3679" i="6"/>
  <c r="G3679" i="6" s="1"/>
  <c r="J3681" i="6"/>
  <c r="AA3681" i="6" s="1"/>
  <c r="J3681" i="8"/>
  <c r="AA3681" i="8" s="1"/>
  <c r="J3679" i="4"/>
  <c r="AA3679" i="4" s="1"/>
  <c r="E3677" i="4"/>
  <c r="G3677" i="4" s="1"/>
  <c r="R3680" i="6" l="1"/>
  <c r="AI3680" i="6" s="1"/>
  <c r="X3679" i="6"/>
  <c r="R3678" i="4"/>
  <c r="AI3678" i="4" s="1"/>
  <c r="X3677" i="4"/>
  <c r="AJ3677" i="4" s="1"/>
  <c r="AK3677" i="4" s="1"/>
  <c r="T3680" i="9"/>
  <c r="I3681" i="9"/>
  <c r="Z3681" i="9" s="1"/>
  <c r="Q3686" i="8"/>
  <c r="AH3686" i="8" s="1"/>
  <c r="N3684" i="8"/>
  <c r="AE3684" i="8" s="1"/>
  <c r="Q3686" i="6"/>
  <c r="AH3686" i="6" s="1"/>
  <c r="N3684" i="6"/>
  <c r="AE3684" i="6" s="1"/>
  <c r="K3682" i="8"/>
  <c r="AB3682" i="8" s="1"/>
  <c r="K3682" i="6"/>
  <c r="AB3682" i="6" s="1"/>
  <c r="S3679" i="6"/>
  <c r="U3679" i="6" s="1"/>
  <c r="H3680" i="6"/>
  <c r="Y3680" i="6" s="1"/>
  <c r="AJ3679" i="6"/>
  <c r="AK3679" i="6" s="1"/>
  <c r="S3677" i="4"/>
  <c r="U3677" i="4" s="1"/>
  <c r="H3678" i="4"/>
  <c r="Y3678" i="4" s="1"/>
  <c r="K3680" i="4"/>
  <c r="AB3680" i="4" s="1"/>
  <c r="F3683" i="9"/>
  <c r="V3680" i="9" l="1"/>
  <c r="E3680" i="9"/>
  <c r="G3680" i="9" s="1"/>
  <c r="X3680" i="9" s="1"/>
  <c r="O3685" i="8"/>
  <c r="AF3685" i="8" s="1"/>
  <c r="O3685" i="6"/>
  <c r="AF3685" i="6" s="1"/>
  <c r="L3683" i="6"/>
  <c r="AC3683" i="6" s="1"/>
  <c r="L3683" i="8"/>
  <c r="AC3683" i="8" s="1"/>
  <c r="I3681" i="6"/>
  <c r="Z3681" i="6" s="1"/>
  <c r="T3680" i="6"/>
  <c r="I3679" i="4"/>
  <c r="Z3679" i="4" s="1"/>
  <c r="T3678" i="4"/>
  <c r="V3678" i="4" s="1"/>
  <c r="L3681" i="4"/>
  <c r="AC3681" i="4" s="1"/>
  <c r="F3678" i="4"/>
  <c r="F3683" i="6"/>
  <c r="R3681" i="9" l="1"/>
  <c r="AI3681" i="9" s="1"/>
  <c r="S3680" i="9"/>
  <c r="U3680" i="9" s="1"/>
  <c r="AJ3680" i="9"/>
  <c r="AK3680" i="9" s="1"/>
  <c r="H3681" i="9"/>
  <c r="Y3681" i="9" s="1"/>
  <c r="M3684" i="8"/>
  <c r="AD3684" i="8" s="1"/>
  <c r="P3686" i="8"/>
  <c r="AG3686" i="8" s="1"/>
  <c r="M3684" i="6"/>
  <c r="AD3684" i="6" s="1"/>
  <c r="P3686" i="6"/>
  <c r="AG3686" i="6" s="1"/>
  <c r="J3682" i="8"/>
  <c r="AA3682" i="8" s="1"/>
  <c r="E3680" i="6"/>
  <c r="G3680" i="6" s="1"/>
  <c r="V3680" i="6"/>
  <c r="J3682" i="6"/>
  <c r="AA3682" i="6" s="1"/>
  <c r="E3678" i="4"/>
  <c r="G3678" i="4" s="1"/>
  <c r="J3680" i="4"/>
  <c r="AA3680" i="4" s="1"/>
  <c r="R3681" i="6" l="1"/>
  <c r="AI3681" i="6" s="1"/>
  <c r="X3680" i="6"/>
  <c r="AJ3680" i="6" s="1"/>
  <c r="AK3680" i="6" s="1"/>
  <c r="R3679" i="4"/>
  <c r="AI3679" i="4" s="1"/>
  <c r="X3678" i="4"/>
  <c r="AJ3678" i="4" s="1"/>
  <c r="AK3678" i="4" s="1"/>
  <c r="T3681" i="9"/>
  <c r="I3682" i="9"/>
  <c r="Z3682" i="9" s="1"/>
  <c r="Q3687" i="8"/>
  <c r="AH3687" i="8" s="1"/>
  <c r="N3685" i="8"/>
  <c r="AE3685" i="8" s="1"/>
  <c r="Q3687" i="6"/>
  <c r="AH3687" i="6" s="1"/>
  <c r="N3685" i="6"/>
  <c r="AE3685" i="6" s="1"/>
  <c r="K3683" i="6"/>
  <c r="AB3683" i="6" s="1"/>
  <c r="S3680" i="6"/>
  <c r="U3680" i="6" s="1"/>
  <c r="H3681" i="6"/>
  <c r="Y3681" i="6" s="1"/>
  <c r="K3683" i="8"/>
  <c r="AB3683" i="8" s="1"/>
  <c r="K3681" i="4"/>
  <c r="AB3681" i="4" s="1"/>
  <c r="H3679" i="4"/>
  <c r="Y3679" i="4" s="1"/>
  <c r="S3678" i="4"/>
  <c r="U3678" i="4" s="1"/>
  <c r="F3684" i="9"/>
  <c r="V3681" i="9" l="1"/>
  <c r="E3681" i="9"/>
  <c r="G3681" i="9" s="1"/>
  <c r="X3681" i="9" s="1"/>
  <c r="O3686" i="8"/>
  <c r="AF3686" i="8" s="1"/>
  <c r="O3686" i="6"/>
  <c r="AF3686" i="6" s="1"/>
  <c r="L3684" i="8"/>
  <c r="AC3684" i="8" s="1"/>
  <c r="T3681" i="6"/>
  <c r="I3682" i="6"/>
  <c r="Z3682" i="6" s="1"/>
  <c r="L3684" i="6"/>
  <c r="AC3684" i="6" s="1"/>
  <c r="T3679" i="4"/>
  <c r="V3679" i="4" s="1"/>
  <c r="I3680" i="4"/>
  <c r="Z3680" i="4" s="1"/>
  <c r="L3682" i="4"/>
  <c r="AC3682" i="4" s="1"/>
  <c r="F3679" i="4"/>
  <c r="F3684" i="6"/>
  <c r="AJ3681" i="9" l="1"/>
  <c r="AK3681" i="9" s="1"/>
  <c r="S3681" i="9"/>
  <c r="U3681" i="9" s="1"/>
  <c r="H3682" i="9"/>
  <c r="Y3682" i="9" s="1"/>
  <c r="R3682" i="9"/>
  <c r="AI3682" i="9" s="1"/>
  <c r="M3685" i="8"/>
  <c r="AD3685" i="8" s="1"/>
  <c r="P3687" i="8"/>
  <c r="AG3687" i="8" s="1"/>
  <c r="M3685" i="6"/>
  <c r="AD3685" i="6" s="1"/>
  <c r="P3687" i="6"/>
  <c r="AG3687" i="6" s="1"/>
  <c r="J3683" i="8"/>
  <c r="AA3683" i="8" s="1"/>
  <c r="J3683" i="6"/>
  <c r="AA3683" i="6" s="1"/>
  <c r="V3681" i="6"/>
  <c r="E3681" i="6"/>
  <c r="G3681" i="6" s="1"/>
  <c r="J3681" i="4"/>
  <c r="AA3681" i="4" s="1"/>
  <c r="E3679" i="4"/>
  <c r="G3679" i="4" s="1"/>
  <c r="R3682" i="6" l="1"/>
  <c r="AI3682" i="6" s="1"/>
  <c r="X3681" i="6"/>
  <c r="AJ3681" i="6" s="1"/>
  <c r="AK3681" i="6" s="1"/>
  <c r="R3680" i="4"/>
  <c r="AI3680" i="4" s="1"/>
  <c r="X3679" i="4"/>
  <c r="AJ3679" i="4" s="1"/>
  <c r="AK3679" i="4" s="1"/>
  <c r="T3682" i="9"/>
  <c r="I3683" i="9"/>
  <c r="Z3683" i="9" s="1"/>
  <c r="Q3688" i="8"/>
  <c r="AH3688" i="8" s="1"/>
  <c r="N3686" i="8"/>
  <c r="AE3686" i="8" s="1"/>
  <c r="Q3688" i="6"/>
  <c r="AH3688" i="6" s="1"/>
  <c r="N3686" i="6"/>
  <c r="AE3686" i="6" s="1"/>
  <c r="S3681" i="6"/>
  <c r="U3681" i="6" s="1"/>
  <c r="H3682" i="6"/>
  <c r="Y3682" i="6" s="1"/>
  <c r="K3684" i="6"/>
  <c r="AB3684" i="6" s="1"/>
  <c r="K3684" i="8"/>
  <c r="AB3684" i="8" s="1"/>
  <c r="H3680" i="4"/>
  <c r="Y3680" i="4" s="1"/>
  <c r="S3679" i="4"/>
  <c r="U3679" i="4" s="1"/>
  <c r="K3682" i="4"/>
  <c r="AB3682" i="4" s="1"/>
  <c r="F3685" i="9"/>
  <c r="V3682" i="9" l="1"/>
  <c r="E3682" i="9"/>
  <c r="G3682" i="9" s="1"/>
  <c r="X3682" i="9" s="1"/>
  <c r="O3687" i="8"/>
  <c r="AF3687" i="8" s="1"/>
  <c r="O3687" i="6"/>
  <c r="AF3687" i="6" s="1"/>
  <c r="L3685" i="8"/>
  <c r="AC3685" i="8" s="1"/>
  <c r="L3685" i="6"/>
  <c r="AC3685" i="6" s="1"/>
  <c r="T3682" i="6"/>
  <c r="I3683" i="6"/>
  <c r="Z3683" i="6" s="1"/>
  <c r="L3683" i="4"/>
  <c r="AC3683" i="4" s="1"/>
  <c r="I3681" i="4"/>
  <c r="Z3681" i="4" s="1"/>
  <c r="T3680" i="4"/>
  <c r="V3680" i="4" s="1"/>
  <c r="F3685" i="6"/>
  <c r="F3680" i="4"/>
  <c r="AJ3682" i="9" l="1"/>
  <c r="AK3682" i="9" s="1"/>
  <c r="S3682" i="9"/>
  <c r="U3682" i="9" s="1"/>
  <c r="R3683" i="9"/>
  <c r="AI3683" i="9" s="1"/>
  <c r="H3683" i="9"/>
  <c r="Y3683" i="9" s="1"/>
  <c r="M3686" i="8"/>
  <c r="AD3686" i="8" s="1"/>
  <c r="P3688" i="8"/>
  <c r="AG3688" i="8" s="1"/>
  <c r="M3686" i="6"/>
  <c r="AD3686" i="6" s="1"/>
  <c r="P3688" i="6"/>
  <c r="AG3688" i="6" s="1"/>
  <c r="J3684" i="8"/>
  <c r="AA3684" i="8" s="1"/>
  <c r="J3684" i="6"/>
  <c r="AA3684" i="6" s="1"/>
  <c r="V3682" i="6"/>
  <c r="E3682" i="6"/>
  <c r="G3682" i="6" s="1"/>
  <c r="J3682" i="4"/>
  <c r="AA3682" i="4" s="1"/>
  <c r="E3680" i="4"/>
  <c r="G3680" i="4" s="1"/>
  <c r="R3683" i="6" l="1"/>
  <c r="AI3683" i="6" s="1"/>
  <c r="X3682" i="6"/>
  <c r="AJ3682" i="6" s="1"/>
  <c r="AK3682" i="6" s="1"/>
  <c r="R3681" i="4"/>
  <c r="AI3681" i="4" s="1"/>
  <c r="X3680" i="4"/>
  <c r="AJ3680" i="4" s="1"/>
  <c r="AK3680" i="4" s="1"/>
  <c r="T3683" i="9"/>
  <c r="I3684" i="9"/>
  <c r="Z3684" i="9" s="1"/>
  <c r="Q3689" i="8"/>
  <c r="AH3689" i="8" s="1"/>
  <c r="N3687" i="8"/>
  <c r="AE3687" i="8" s="1"/>
  <c r="Q3689" i="6"/>
  <c r="AH3689" i="6" s="1"/>
  <c r="N3687" i="6"/>
  <c r="AE3687" i="6" s="1"/>
  <c r="H3683" i="6"/>
  <c r="Y3683" i="6" s="1"/>
  <c r="S3682" i="6"/>
  <c r="U3682" i="6" s="1"/>
  <c r="K3685" i="6"/>
  <c r="AB3685" i="6" s="1"/>
  <c r="K3685" i="8"/>
  <c r="AB3685" i="8" s="1"/>
  <c r="H3681" i="4"/>
  <c r="Y3681" i="4" s="1"/>
  <c r="S3680" i="4"/>
  <c r="U3680" i="4" s="1"/>
  <c r="K3683" i="4"/>
  <c r="AB3683" i="4" s="1"/>
  <c r="F3686" i="9"/>
  <c r="V3683" i="9" l="1"/>
  <c r="E3683" i="9"/>
  <c r="G3683" i="9" s="1"/>
  <c r="X3683" i="9" s="1"/>
  <c r="O3688" i="8"/>
  <c r="AF3688" i="8" s="1"/>
  <c r="O3688" i="6"/>
  <c r="AF3688" i="6" s="1"/>
  <c r="L3686" i="8"/>
  <c r="AC3686" i="8" s="1"/>
  <c r="L3686" i="6"/>
  <c r="AC3686" i="6" s="1"/>
  <c r="I3684" i="6"/>
  <c r="Z3684" i="6" s="1"/>
  <c r="T3683" i="6"/>
  <c r="L3684" i="4"/>
  <c r="AC3684" i="4" s="1"/>
  <c r="I3682" i="4"/>
  <c r="Z3682" i="4" s="1"/>
  <c r="T3681" i="4"/>
  <c r="V3681" i="4" s="1"/>
  <c r="F3681" i="4"/>
  <c r="F3686" i="6"/>
  <c r="R3684" i="9" l="1"/>
  <c r="AI3684" i="9" s="1"/>
  <c r="S3683" i="9"/>
  <c r="U3683" i="9" s="1"/>
  <c r="AJ3683" i="9"/>
  <c r="AK3683" i="9" s="1"/>
  <c r="H3684" i="9"/>
  <c r="Y3684" i="9" s="1"/>
  <c r="M3687" i="8"/>
  <c r="AD3687" i="8" s="1"/>
  <c r="P3689" i="8"/>
  <c r="AG3689" i="8" s="1"/>
  <c r="M3687" i="6"/>
  <c r="AD3687" i="6" s="1"/>
  <c r="P3689" i="6"/>
  <c r="AG3689" i="6" s="1"/>
  <c r="J3685" i="8"/>
  <c r="AA3685" i="8" s="1"/>
  <c r="V3683" i="6"/>
  <c r="E3683" i="6"/>
  <c r="G3683" i="6" s="1"/>
  <c r="J3685" i="6"/>
  <c r="AA3685" i="6" s="1"/>
  <c r="J3683" i="4"/>
  <c r="AA3683" i="4" s="1"/>
  <c r="E3681" i="4"/>
  <c r="G3681" i="4" s="1"/>
  <c r="R3684" i="6" l="1"/>
  <c r="AI3684" i="6" s="1"/>
  <c r="X3683" i="6"/>
  <c r="R3682" i="4"/>
  <c r="AI3682" i="4" s="1"/>
  <c r="X3681" i="4"/>
  <c r="AJ3681" i="4" s="1"/>
  <c r="AK3681" i="4" s="1"/>
  <c r="T3684" i="9"/>
  <c r="I3685" i="9"/>
  <c r="Z3685" i="9" s="1"/>
  <c r="Q3690" i="8"/>
  <c r="AH3690" i="8" s="1"/>
  <c r="N3688" i="8"/>
  <c r="AE3688" i="8" s="1"/>
  <c r="Q3690" i="6"/>
  <c r="AH3690" i="6" s="1"/>
  <c r="N3688" i="6"/>
  <c r="AE3688" i="6" s="1"/>
  <c r="K3686" i="6"/>
  <c r="AB3686" i="6" s="1"/>
  <c r="H3684" i="6"/>
  <c r="Y3684" i="6" s="1"/>
  <c r="S3683" i="6"/>
  <c r="U3683" i="6" s="1"/>
  <c r="AJ3683" i="6"/>
  <c r="AK3683" i="6" s="1"/>
  <c r="K3686" i="8"/>
  <c r="AB3686" i="8" s="1"/>
  <c r="S3681" i="4"/>
  <c r="U3681" i="4" s="1"/>
  <c r="H3682" i="4"/>
  <c r="Y3682" i="4" s="1"/>
  <c r="K3684" i="4"/>
  <c r="AB3684" i="4" s="1"/>
  <c r="F3687" i="9"/>
  <c r="V3684" i="9" l="1"/>
  <c r="E3684" i="9"/>
  <c r="G3684" i="9" s="1"/>
  <c r="X3684" i="9" s="1"/>
  <c r="O3689" i="8"/>
  <c r="AF3689" i="8" s="1"/>
  <c r="O3689" i="6"/>
  <c r="AF3689" i="6" s="1"/>
  <c r="L3687" i="8"/>
  <c r="AC3687" i="8" s="1"/>
  <c r="I3685" i="6"/>
  <c r="Z3685" i="6" s="1"/>
  <c r="T3684" i="6"/>
  <c r="L3687" i="6"/>
  <c r="AC3687" i="6" s="1"/>
  <c r="T3682" i="4"/>
  <c r="V3682" i="4" s="1"/>
  <c r="I3683" i="4"/>
  <c r="Z3683" i="4" s="1"/>
  <c r="L3685" i="4"/>
  <c r="AC3685" i="4" s="1"/>
  <c r="F3687" i="6"/>
  <c r="F3682" i="4"/>
  <c r="R3685" i="9" l="1"/>
  <c r="AI3685" i="9" s="1"/>
  <c r="AJ3684" i="9"/>
  <c r="AK3684" i="9" s="1"/>
  <c r="S3684" i="9"/>
  <c r="U3684" i="9" s="1"/>
  <c r="H3685" i="9"/>
  <c r="Y3685" i="9" s="1"/>
  <c r="P3690" i="8"/>
  <c r="AG3690" i="8" s="1"/>
  <c r="M3688" i="8"/>
  <c r="AD3688" i="8" s="1"/>
  <c r="M3688" i="6"/>
  <c r="AD3688" i="6" s="1"/>
  <c r="P3690" i="6"/>
  <c r="AG3690" i="6" s="1"/>
  <c r="V3684" i="6"/>
  <c r="E3684" i="6"/>
  <c r="G3684" i="6" s="1"/>
  <c r="J3686" i="6"/>
  <c r="AA3686" i="6" s="1"/>
  <c r="J3686" i="8"/>
  <c r="AA3686" i="8" s="1"/>
  <c r="J3684" i="4"/>
  <c r="AA3684" i="4" s="1"/>
  <c r="E3682" i="4"/>
  <c r="G3682" i="4" s="1"/>
  <c r="R3685" i="6" l="1"/>
  <c r="AI3685" i="6" s="1"/>
  <c r="X3684" i="6"/>
  <c r="R3683" i="4"/>
  <c r="AI3683" i="4" s="1"/>
  <c r="X3682" i="4"/>
  <c r="AJ3682" i="4" s="1"/>
  <c r="AK3682" i="4" s="1"/>
  <c r="T3685" i="9"/>
  <c r="I3686" i="9"/>
  <c r="Z3686" i="9" s="1"/>
  <c r="N3689" i="8"/>
  <c r="AE3689" i="8" s="1"/>
  <c r="Q3691" i="8"/>
  <c r="AH3691" i="8" s="1"/>
  <c r="Q3691" i="6"/>
  <c r="AH3691" i="6" s="1"/>
  <c r="N3689" i="6"/>
  <c r="AE3689" i="6" s="1"/>
  <c r="K3687" i="8"/>
  <c r="AB3687" i="8" s="1"/>
  <c r="K3687" i="6"/>
  <c r="AB3687" i="6" s="1"/>
  <c r="H3685" i="6"/>
  <c r="Y3685" i="6" s="1"/>
  <c r="AJ3684" i="6"/>
  <c r="AK3684" i="6" s="1"/>
  <c r="S3684" i="6"/>
  <c r="U3684" i="6" s="1"/>
  <c r="H3683" i="4"/>
  <c r="Y3683" i="4" s="1"/>
  <c r="S3682" i="4"/>
  <c r="U3682" i="4" s="1"/>
  <c r="K3685" i="4"/>
  <c r="AB3685" i="4" s="1"/>
  <c r="F3688" i="9"/>
  <c r="V3685" i="9" l="1"/>
  <c r="E3685" i="9"/>
  <c r="G3685" i="9" s="1"/>
  <c r="X3685" i="9" s="1"/>
  <c r="O3690" i="8"/>
  <c r="AF3690" i="8" s="1"/>
  <c r="O3690" i="6"/>
  <c r="AF3690" i="6" s="1"/>
  <c r="L3688" i="6"/>
  <c r="AC3688" i="6" s="1"/>
  <c r="T3685" i="6"/>
  <c r="I3686" i="6"/>
  <c r="Z3686" i="6" s="1"/>
  <c r="L3688" i="8"/>
  <c r="AC3688" i="8" s="1"/>
  <c r="T3683" i="4"/>
  <c r="V3683" i="4" s="1"/>
  <c r="I3684" i="4"/>
  <c r="Z3684" i="4" s="1"/>
  <c r="L3686" i="4"/>
  <c r="AC3686" i="4" s="1"/>
  <c r="F3688" i="6"/>
  <c r="F3683" i="4"/>
  <c r="S3685" i="9" l="1"/>
  <c r="U3685" i="9" s="1"/>
  <c r="AJ3685" i="9"/>
  <c r="AK3685" i="9" s="1"/>
  <c r="H3686" i="9"/>
  <c r="Y3686" i="9" s="1"/>
  <c r="R3686" i="9"/>
  <c r="AI3686" i="9" s="1"/>
  <c r="M3689" i="8"/>
  <c r="AD3689" i="8" s="1"/>
  <c r="P3691" i="8"/>
  <c r="AG3691" i="8" s="1"/>
  <c r="M3689" i="6"/>
  <c r="AD3689" i="6" s="1"/>
  <c r="P3691" i="6"/>
  <c r="AG3691" i="6" s="1"/>
  <c r="J3687" i="6"/>
  <c r="AA3687" i="6" s="1"/>
  <c r="V3685" i="6"/>
  <c r="E3685" i="6"/>
  <c r="G3685" i="6" s="1"/>
  <c r="J3687" i="8"/>
  <c r="AA3687" i="8" s="1"/>
  <c r="J3685" i="4"/>
  <c r="AA3685" i="4" s="1"/>
  <c r="E3683" i="4"/>
  <c r="G3683" i="4" s="1"/>
  <c r="R3686" i="6" l="1"/>
  <c r="AI3686" i="6" s="1"/>
  <c r="X3685" i="6"/>
  <c r="AJ3685" i="6" s="1"/>
  <c r="AK3685" i="6" s="1"/>
  <c r="R3684" i="4"/>
  <c r="AI3684" i="4" s="1"/>
  <c r="X3683" i="4"/>
  <c r="AJ3683" i="4" s="1"/>
  <c r="AK3683" i="4" s="1"/>
  <c r="T3686" i="9"/>
  <c r="I3687" i="9"/>
  <c r="Z3687" i="9" s="1"/>
  <c r="Q3692" i="8"/>
  <c r="AH3692" i="8" s="1"/>
  <c r="N3690" i="8"/>
  <c r="AE3690" i="8" s="1"/>
  <c r="Q3692" i="6"/>
  <c r="AH3692" i="6" s="1"/>
  <c r="N3690" i="6"/>
  <c r="AE3690" i="6" s="1"/>
  <c r="K3688" i="8"/>
  <c r="AB3688" i="8" s="1"/>
  <c r="H3686" i="6"/>
  <c r="Y3686" i="6" s="1"/>
  <c r="S3685" i="6"/>
  <c r="U3685" i="6" s="1"/>
  <c r="K3688" i="6"/>
  <c r="AB3688" i="6" s="1"/>
  <c r="H3684" i="4"/>
  <c r="Y3684" i="4" s="1"/>
  <c r="S3683" i="4"/>
  <c r="U3683" i="4" s="1"/>
  <c r="K3686" i="4"/>
  <c r="AB3686" i="4" s="1"/>
  <c r="F3689" i="9"/>
  <c r="V3686" i="9" l="1"/>
  <c r="E3686" i="9"/>
  <c r="G3686" i="9" s="1"/>
  <c r="X3686" i="9" s="1"/>
  <c r="O3691" i="8"/>
  <c r="AF3691" i="8" s="1"/>
  <c r="O3691" i="6"/>
  <c r="AF3691" i="6" s="1"/>
  <c r="L3689" i="6"/>
  <c r="AC3689" i="6" s="1"/>
  <c r="L3689" i="8"/>
  <c r="AC3689" i="8" s="1"/>
  <c r="T3686" i="6"/>
  <c r="I3687" i="6"/>
  <c r="Z3687" i="6" s="1"/>
  <c r="L3687" i="4"/>
  <c r="AC3687" i="4" s="1"/>
  <c r="I3685" i="4"/>
  <c r="Z3685" i="4" s="1"/>
  <c r="T3684" i="4"/>
  <c r="V3684" i="4" s="1"/>
  <c r="F3689" i="6"/>
  <c r="F3684" i="4"/>
  <c r="S3686" i="9" l="1"/>
  <c r="U3686" i="9" s="1"/>
  <c r="AJ3686" i="9"/>
  <c r="AK3686" i="9" s="1"/>
  <c r="H3687" i="9"/>
  <c r="Y3687" i="9" s="1"/>
  <c r="R3687" i="9"/>
  <c r="AI3687" i="9" s="1"/>
  <c r="M3690" i="8"/>
  <c r="AD3690" i="8" s="1"/>
  <c r="P3692" i="8"/>
  <c r="AG3692" i="8" s="1"/>
  <c r="M3690" i="6"/>
  <c r="AD3690" i="6" s="1"/>
  <c r="P3692" i="6"/>
  <c r="AG3692" i="6" s="1"/>
  <c r="V3686" i="6"/>
  <c r="E3686" i="6"/>
  <c r="G3686" i="6" s="1"/>
  <c r="J3688" i="8"/>
  <c r="AA3688" i="8" s="1"/>
  <c r="J3688" i="6"/>
  <c r="AA3688" i="6" s="1"/>
  <c r="J3686" i="4"/>
  <c r="AA3686" i="4" s="1"/>
  <c r="E3684" i="4"/>
  <c r="G3684" i="4" s="1"/>
  <c r="R3687" i="6" l="1"/>
  <c r="AI3687" i="6" s="1"/>
  <c r="X3686" i="6"/>
  <c r="R3685" i="4"/>
  <c r="AI3685" i="4" s="1"/>
  <c r="X3684" i="4"/>
  <c r="AJ3684" i="4" s="1"/>
  <c r="AK3684" i="4" s="1"/>
  <c r="I3688" i="9"/>
  <c r="Z3688" i="9" s="1"/>
  <c r="T3687" i="9"/>
  <c r="Q3693" i="8"/>
  <c r="AH3693" i="8" s="1"/>
  <c r="N3691" i="8"/>
  <c r="AE3691" i="8" s="1"/>
  <c r="Q3693" i="6"/>
  <c r="AH3693" i="6" s="1"/>
  <c r="N3691" i="6"/>
  <c r="AE3691" i="6" s="1"/>
  <c r="K3689" i="6"/>
  <c r="AB3689" i="6" s="1"/>
  <c r="K3689" i="8"/>
  <c r="AB3689" i="8" s="1"/>
  <c r="H3687" i="6"/>
  <c r="Y3687" i="6" s="1"/>
  <c r="AJ3686" i="6"/>
  <c r="AK3686" i="6" s="1"/>
  <c r="S3686" i="6"/>
  <c r="U3686" i="6" s="1"/>
  <c r="S3684" i="4"/>
  <c r="U3684" i="4" s="1"/>
  <c r="H3685" i="4"/>
  <c r="Y3685" i="4" s="1"/>
  <c r="K3687" i="4"/>
  <c r="AB3687" i="4" s="1"/>
  <c r="F3690" i="9"/>
  <c r="V3687" i="9" l="1"/>
  <c r="E3687" i="9"/>
  <c r="G3687" i="9" s="1"/>
  <c r="X3687" i="9" s="1"/>
  <c r="O3692" i="8"/>
  <c r="AF3692" i="8" s="1"/>
  <c r="O3692" i="6"/>
  <c r="AF3692" i="6" s="1"/>
  <c r="L3690" i="8"/>
  <c r="AC3690" i="8" s="1"/>
  <c r="L3690" i="6"/>
  <c r="AC3690" i="6" s="1"/>
  <c r="I3688" i="6"/>
  <c r="Z3688" i="6" s="1"/>
  <c r="T3687" i="6"/>
  <c r="T3685" i="4"/>
  <c r="V3685" i="4" s="1"/>
  <c r="I3686" i="4"/>
  <c r="Z3686" i="4" s="1"/>
  <c r="L3688" i="4"/>
  <c r="AC3688" i="4" s="1"/>
  <c r="F3685" i="4"/>
  <c r="F3690" i="6"/>
  <c r="R3688" i="9" l="1"/>
  <c r="AI3688" i="9" s="1"/>
  <c r="AJ3687" i="9"/>
  <c r="AK3687" i="9" s="1"/>
  <c r="S3687" i="9"/>
  <c r="U3687" i="9" s="1"/>
  <c r="H3688" i="9"/>
  <c r="Y3688" i="9" s="1"/>
  <c r="M3691" i="8"/>
  <c r="AD3691" i="8" s="1"/>
  <c r="P3693" i="8"/>
  <c r="AG3693" i="8" s="1"/>
  <c r="M3691" i="6"/>
  <c r="AD3691" i="6" s="1"/>
  <c r="P3693" i="6"/>
  <c r="AG3693" i="6" s="1"/>
  <c r="J3689" i="6"/>
  <c r="AA3689" i="6" s="1"/>
  <c r="J3689" i="8"/>
  <c r="AA3689" i="8" s="1"/>
  <c r="V3687" i="6"/>
  <c r="E3687" i="6"/>
  <c r="G3687" i="6" s="1"/>
  <c r="J3687" i="4"/>
  <c r="AA3687" i="4" s="1"/>
  <c r="E3685" i="4"/>
  <c r="G3685" i="4" s="1"/>
  <c r="R3688" i="6" l="1"/>
  <c r="AI3688" i="6" s="1"/>
  <c r="X3687" i="6"/>
  <c r="AJ3687" i="6" s="1"/>
  <c r="AK3687" i="6" s="1"/>
  <c r="R3686" i="4"/>
  <c r="AI3686" i="4" s="1"/>
  <c r="X3685" i="4"/>
  <c r="AJ3685" i="4" s="1"/>
  <c r="AK3685" i="4" s="1"/>
  <c r="T3688" i="9"/>
  <c r="I3689" i="9"/>
  <c r="Z3689" i="9" s="1"/>
  <c r="Q3694" i="8"/>
  <c r="AH3694" i="8" s="1"/>
  <c r="N3692" i="8"/>
  <c r="AE3692" i="8" s="1"/>
  <c r="Q3694" i="6"/>
  <c r="AH3694" i="6" s="1"/>
  <c r="N3692" i="6"/>
  <c r="AE3692" i="6" s="1"/>
  <c r="H3688" i="6"/>
  <c r="Y3688" i="6" s="1"/>
  <c r="S3687" i="6"/>
  <c r="U3687" i="6" s="1"/>
  <c r="K3690" i="8"/>
  <c r="AB3690" i="8" s="1"/>
  <c r="K3690" i="6"/>
  <c r="AB3690" i="6" s="1"/>
  <c r="H3686" i="4"/>
  <c r="Y3686" i="4" s="1"/>
  <c r="S3685" i="4"/>
  <c r="U3685" i="4" s="1"/>
  <c r="K3688" i="4"/>
  <c r="AB3688" i="4" s="1"/>
  <c r="F3691" i="9"/>
  <c r="V3688" i="9" l="1"/>
  <c r="E3688" i="9"/>
  <c r="G3688" i="9" s="1"/>
  <c r="X3688" i="9" s="1"/>
  <c r="O3693" i="8"/>
  <c r="AF3693" i="8" s="1"/>
  <c r="O3693" i="6"/>
  <c r="AF3693" i="6" s="1"/>
  <c r="L3691" i="8"/>
  <c r="AC3691" i="8" s="1"/>
  <c r="L3691" i="6"/>
  <c r="AC3691" i="6" s="1"/>
  <c r="T3688" i="6"/>
  <c r="I3689" i="6"/>
  <c r="Z3689" i="6" s="1"/>
  <c r="L3689" i="4"/>
  <c r="AC3689" i="4" s="1"/>
  <c r="I3687" i="4"/>
  <c r="Z3687" i="4" s="1"/>
  <c r="T3686" i="4"/>
  <c r="V3686" i="4" s="1"/>
  <c r="F3686" i="4"/>
  <c r="F3691" i="6"/>
  <c r="S3688" i="9" l="1"/>
  <c r="U3688" i="9" s="1"/>
  <c r="AJ3688" i="9"/>
  <c r="AK3688" i="9" s="1"/>
  <c r="H3689" i="9"/>
  <c r="Y3689" i="9" s="1"/>
  <c r="R3689" i="9"/>
  <c r="AI3689" i="9" s="1"/>
  <c r="P3694" i="8"/>
  <c r="AG3694" i="8" s="1"/>
  <c r="M3692" i="8"/>
  <c r="AD3692" i="8" s="1"/>
  <c r="P3694" i="6"/>
  <c r="AG3694" i="6" s="1"/>
  <c r="M3692" i="6"/>
  <c r="AD3692" i="6" s="1"/>
  <c r="V3688" i="6"/>
  <c r="E3688" i="6"/>
  <c r="G3688" i="6" s="1"/>
  <c r="J3690" i="6"/>
  <c r="AA3690" i="6" s="1"/>
  <c r="J3690" i="8"/>
  <c r="AA3690" i="8" s="1"/>
  <c r="J3688" i="4"/>
  <c r="AA3688" i="4" s="1"/>
  <c r="E3686" i="4"/>
  <c r="G3686" i="4" s="1"/>
  <c r="R3689" i="6" l="1"/>
  <c r="AI3689" i="6" s="1"/>
  <c r="X3688" i="6"/>
  <c r="AJ3688" i="6" s="1"/>
  <c r="AK3688" i="6" s="1"/>
  <c r="R3687" i="4"/>
  <c r="AI3687" i="4" s="1"/>
  <c r="X3686" i="4"/>
  <c r="AJ3686" i="4" s="1"/>
  <c r="AK3686" i="4" s="1"/>
  <c r="I3690" i="9"/>
  <c r="Z3690" i="9" s="1"/>
  <c r="T3689" i="9"/>
  <c r="N3693" i="8"/>
  <c r="AE3693" i="8" s="1"/>
  <c r="Q3695" i="8"/>
  <c r="AH3695" i="8" s="1"/>
  <c r="N3693" i="6"/>
  <c r="AE3693" i="6" s="1"/>
  <c r="Q3695" i="6"/>
  <c r="AH3695" i="6" s="1"/>
  <c r="K3691" i="8"/>
  <c r="AB3691" i="8" s="1"/>
  <c r="K3691" i="6"/>
  <c r="AB3691" i="6" s="1"/>
  <c r="S3688" i="6"/>
  <c r="U3688" i="6" s="1"/>
  <c r="H3689" i="6"/>
  <c r="Y3689" i="6" s="1"/>
  <c r="H3687" i="4"/>
  <c r="Y3687" i="4" s="1"/>
  <c r="S3686" i="4"/>
  <c r="U3686" i="4" s="1"/>
  <c r="K3689" i="4"/>
  <c r="AB3689" i="4" s="1"/>
  <c r="F3692" i="9"/>
  <c r="V3689" i="9" l="1"/>
  <c r="E3689" i="9"/>
  <c r="G3689" i="9" s="1"/>
  <c r="X3689" i="9" s="1"/>
  <c r="O3694" i="8"/>
  <c r="AF3694" i="8" s="1"/>
  <c r="O3694" i="6"/>
  <c r="AF3694" i="6" s="1"/>
  <c r="L3692" i="6"/>
  <c r="AC3692" i="6" s="1"/>
  <c r="I3690" i="6"/>
  <c r="Z3690" i="6" s="1"/>
  <c r="T3689" i="6"/>
  <c r="L3692" i="8"/>
  <c r="AC3692" i="8" s="1"/>
  <c r="L3690" i="4"/>
  <c r="AC3690" i="4" s="1"/>
  <c r="I3688" i="4"/>
  <c r="Z3688" i="4" s="1"/>
  <c r="T3687" i="4"/>
  <c r="V3687" i="4" s="1"/>
  <c r="F3692" i="6"/>
  <c r="F3687" i="4"/>
  <c r="S3689" i="9" l="1"/>
  <c r="U3689" i="9" s="1"/>
  <c r="AJ3689" i="9"/>
  <c r="AK3689" i="9" s="1"/>
  <c r="R3690" i="9"/>
  <c r="AI3690" i="9" s="1"/>
  <c r="H3690" i="9"/>
  <c r="Y3690" i="9" s="1"/>
  <c r="M3693" i="8"/>
  <c r="AD3693" i="8" s="1"/>
  <c r="P3695" i="8"/>
  <c r="AG3695" i="8" s="1"/>
  <c r="M3693" i="6"/>
  <c r="AD3693" i="6" s="1"/>
  <c r="P3695" i="6"/>
  <c r="AG3695" i="6" s="1"/>
  <c r="J3691" i="8"/>
  <c r="AA3691" i="8" s="1"/>
  <c r="V3689" i="6"/>
  <c r="E3689" i="6"/>
  <c r="G3689" i="6" s="1"/>
  <c r="J3691" i="6"/>
  <c r="AA3691" i="6" s="1"/>
  <c r="J3689" i="4"/>
  <c r="AA3689" i="4" s="1"/>
  <c r="E3687" i="4"/>
  <c r="G3687" i="4" s="1"/>
  <c r="R3690" i="6" l="1"/>
  <c r="AI3690" i="6" s="1"/>
  <c r="X3689" i="6"/>
  <c r="AJ3689" i="6" s="1"/>
  <c r="AK3689" i="6" s="1"/>
  <c r="R3688" i="4"/>
  <c r="AI3688" i="4" s="1"/>
  <c r="X3687" i="4"/>
  <c r="AJ3687" i="4" s="1"/>
  <c r="AK3687" i="4" s="1"/>
  <c r="T3690" i="9"/>
  <c r="I3691" i="9"/>
  <c r="Z3691" i="9" s="1"/>
  <c r="Q3696" i="8"/>
  <c r="AH3696" i="8" s="1"/>
  <c r="N3694" i="8"/>
  <c r="AE3694" i="8" s="1"/>
  <c r="Q3696" i="6"/>
  <c r="AH3696" i="6" s="1"/>
  <c r="N3694" i="6"/>
  <c r="AE3694" i="6" s="1"/>
  <c r="K3692" i="6"/>
  <c r="AB3692" i="6" s="1"/>
  <c r="S3689" i="6"/>
  <c r="U3689" i="6" s="1"/>
  <c r="H3690" i="6"/>
  <c r="Y3690" i="6" s="1"/>
  <c r="K3692" i="8"/>
  <c r="AB3692" i="8" s="1"/>
  <c r="H3688" i="4"/>
  <c r="Y3688" i="4" s="1"/>
  <c r="S3687" i="4"/>
  <c r="U3687" i="4" s="1"/>
  <c r="K3690" i="4"/>
  <c r="AB3690" i="4" s="1"/>
  <c r="F3693" i="9"/>
  <c r="V3690" i="9" l="1"/>
  <c r="E3690" i="9"/>
  <c r="G3690" i="9" s="1"/>
  <c r="X3690" i="9" s="1"/>
  <c r="O3695" i="8"/>
  <c r="AF3695" i="8" s="1"/>
  <c r="O3695" i="6"/>
  <c r="AF3695" i="6" s="1"/>
  <c r="T3690" i="6"/>
  <c r="I3691" i="6"/>
  <c r="Z3691" i="6" s="1"/>
  <c r="L3693" i="8"/>
  <c r="AC3693" i="8" s="1"/>
  <c r="L3693" i="6"/>
  <c r="AC3693" i="6" s="1"/>
  <c r="L3691" i="4"/>
  <c r="AC3691" i="4" s="1"/>
  <c r="T3688" i="4"/>
  <c r="V3688" i="4" s="1"/>
  <c r="I3689" i="4"/>
  <c r="Z3689" i="4" s="1"/>
  <c r="F3693" i="6"/>
  <c r="F3688" i="4"/>
  <c r="R3691" i="9" l="1"/>
  <c r="AI3691" i="9" s="1"/>
  <c r="AJ3690" i="9"/>
  <c r="AK3690" i="9" s="1"/>
  <c r="S3690" i="9"/>
  <c r="U3690" i="9" s="1"/>
  <c r="H3691" i="9"/>
  <c r="Y3691" i="9" s="1"/>
  <c r="M3694" i="8"/>
  <c r="AD3694" i="8" s="1"/>
  <c r="P3696" i="8"/>
  <c r="AG3696" i="8" s="1"/>
  <c r="M3694" i="6"/>
  <c r="AD3694" i="6" s="1"/>
  <c r="P3696" i="6"/>
  <c r="AG3696" i="6" s="1"/>
  <c r="J3692" i="6"/>
  <c r="AA3692" i="6" s="1"/>
  <c r="V3690" i="6"/>
  <c r="E3690" i="6"/>
  <c r="G3690" i="6" s="1"/>
  <c r="J3692" i="8"/>
  <c r="AA3692" i="8" s="1"/>
  <c r="E3688" i="4"/>
  <c r="G3688" i="4" s="1"/>
  <c r="J3690" i="4"/>
  <c r="AA3690" i="4" s="1"/>
  <c r="R3691" i="6" l="1"/>
  <c r="AI3691" i="6" s="1"/>
  <c r="X3690" i="6"/>
  <c r="AJ3690" i="6" s="1"/>
  <c r="AK3690" i="6" s="1"/>
  <c r="R3689" i="4"/>
  <c r="AI3689" i="4" s="1"/>
  <c r="X3688" i="4"/>
  <c r="AJ3688" i="4" s="1"/>
  <c r="AK3688" i="4" s="1"/>
  <c r="T3691" i="9"/>
  <c r="I3692" i="9"/>
  <c r="Z3692" i="9" s="1"/>
  <c r="Q3697" i="8"/>
  <c r="AH3697" i="8" s="1"/>
  <c r="N3695" i="8"/>
  <c r="AE3695" i="8" s="1"/>
  <c r="Q3697" i="6"/>
  <c r="AH3697" i="6" s="1"/>
  <c r="N3695" i="6"/>
  <c r="AE3695" i="6" s="1"/>
  <c r="K3693" i="8"/>
  <c r="AB3693" i="8" s="1"/>
  <c r="S3690" i="6"/>
  <c r="U3690" i="6" s="1"/>
  <c r="H3691" i="6"/>
  <c r="Y3691" i="6" s="1"/>
  <c r="K3693" i="6"/>
  <c r="AB3693" i="6" s="1"/>
  <c r="K3691" i="4"/>
  <c r="AB3691" i="4" s="1"/>
  <c r="H3689" i="4"/>
  <c r="Y3689" i="4" s="1"/>
  <c r="S3688" i="4"/>
  <c r="U3688" i="4" s="1"/>
  <c r="F3694" i="9"/>
  <c r="V3691" i="9" l="1"/>
  <c r="E3691" i="9"/>
  <c r="G3691" i="9" s="1"/>
  <c r="X3691" i="9" s="1"/>
  <c r="O3696" i="8"/>
  <c r="AF3696" i="8" s="1"/>
  <c r="O3696" i="6"/>
  <c r="AF3696" i="6" s="1"/>
  <c r="L3694" i="6"/>
  <c r="AC3694" i="6" s="1"/>
  <c r="I3692" i="6"/>
  <c r="Z3692" i="6" s="1"/>
  <c r="T3691" i="6"/>
  <c r="L3694" i="8"/>
  <c r="AC3694" i="8" s="1"/>
  <c r="I3690" i="4"/>
  <c r="Z3690" i="4" s="1"/>
  <c r="T3689" i="4"/>
  <c r="V3689" i="4" s="1"/>
  <c r="L3692" i="4"/>
  <c r="AC3692" i="4" s="1"/>
  <c r="F3694" i="6"/>
  <c r="F3689" i="4"/>
  <c r="H3692" i="9" l="1"/>
  <c r="Y3692" i="9" s="1"/>
  <c r="R3692" i="9"/>
  <c r="AI3692" i="9" s="1"/>
  <c r="S3691" i="9"/>
  <c r="U3691" i="9" s="1"/>
  <c r="AJ3691" i="9"/>
  <c r="AK3691" i="9" s="1"/>
  <c r="M3695" i="8"/>
  <c r="AD3695" i="8" s="1"/>
  <c r="P3697" i="8"/>
  <c r="AG3697" i="8" s="1"/>
  <c r="M3695" i="6"/>
  <c r="AD3695" i="6" s="1"/>
  <c r="P3697" i="6"/>
  <c r="AG3697" i="6" s="1"/>
  <c r="V3691" i="6"/>
  <c r="E3691" i="6"/>
  <c r="G3691" i="6" s="1"/>
  <c r="J3693" i="6"/>
  <c r="AA3693" i="6" s="1"/>
  <c r="J3693" i="8"/>
  <c r="AA3693" i="8" s="1"/>
  <c r="E3689" i="4"/>
  <c r="G3689" i="4" s="1"/>
  <c r="J3691" i="4"/>
  <c r="AA3691" i="4" s="1"/>
  <c r="R3692" i="6" l="1"/>
  <c r="AI3692" i="6" s="1"/>
  <c r="X3691" i="6"/>
  <c r="R3690" i="4"/>
  <c r="AI3690" i="4" s="1"/>
  <c r="X3689" i="4"/>
  <c r="AJ3689" i="4" s="1"/>
  <c r="AK3689" i="4" s="1"/>
  <c r="T3692" i="9"/>
  <c r="I3693" i="9"/>
  <c r="Z3693" i="9" s="1"/>
  <c r="Q3698" i="8"/>
  <c r="AH3698" i="8" s="1"/>
  <c r="N3696" i="8"/>
  <c r="AE3696" i="8" s="1"/>
  <c r="Q3698" i="6"/>
  <c r="AH3698" i="6" s="1"/>
  <c r="N3696" i="6"/>
  <c r="AE3696" i="6" s="1"/>
  <c r="K3694" i="8"/>
  <c r="AB3694" i="8" s="1"/>
  <c r="K3694" i="6"/>
  <c r="AB3694" i="6" s="1"/>
  <c r="H3692" i="6"/>
  <c r="Y3692" i="6" s="1"/>
  <c r="S3691" i="6"/>
  <c r="U3691" i="6" s="1"/>
  <c r="AJ3691" i="6"/>
  <c r="AK3691" i="6" s="1"/>
  <c r="K3692" i="4"/>
  <c r="AB3692" i="4" s="1"/>
  <c r="H3690" i="4"/>
  <c r="Y3690" i="4" s="1"/>
  <c r="S3689" i="4"/>
  <c r="U3689" i="4" s="1"/>
  <c r="F3695" i="9"/>
  <c r="V3692" i="9" l="1"/>
  <c r="E3692" i="9"/>
  <c r="G3692" i="9" s="1"/>
  <c r="X3692" i="9" s="1"/>
  <c r="O3697" i="8"/>
  <c r="AF3697" i="8" s="1"/>
  <c r="O3697" i="6"/>
  <c r="AF3697" i="6" s="1"/>
  <c r="L3695" i="6"/>
  <c r="AC3695" i="6" s="1"/>
  <c r="I3693" i="6"/>
  <c r="Z3693" i="6" s="1"/>
  <c r="T3692" i="6"/>
  <c r="L3695" i="8"/>
  <c r="AC3695" i="8" s="1"/>
  <c r="I3691" i="4"/>
  <c r="Z3691" i="4" s="1"/>
  <c r="T3690" i="4"/>
  <c r="V3690" i="4" s="1"/>
  <c r="L3693" i="4"/>
  <c r="AC3693" i="4" s="1"/>
  <c r="F3695" i="6"/>
  <c r="F3690" i="4"/>
  <c r="S3692" i="9" l="1"/>
  <c r="U3692" i="9" s="1"/>
  <c r="AJ3692" i="9"/>
  <c r="AK3692" i="9" s="1"/>
  <c r="H3693" i="9"/>
  <c r="Y3693" i="9" s="1"/>
  <c r="R3693" i="9"/>
  <c r="AI3693" i="9" s="1"/>
  <c r="M3696" i="8"/>
  <c r="AD3696" i="8" s="1"/>
  <c r="P3698" i="8"/>
  <c r="AG3698" i="8" s="1"/>
  <c r="M3696" i="6"/>
  <c r="AD3696" i="6" s="1"/>
  <c r="P3698" i="6"/>
  <c r="AG3698" i="6" s="1"/>
  <c r="E3692" i="6"/>
  <c r="G3692" i="6" s="1"/>
  <c r="V3692" i="6"/>
  <c r="J3694" i="6"/>
  <c r="AA3694" i="6" s="1"/>
  <c r="J3694" i="8"/>
  <c r="AA3694" i="8" s="1"/>
  <c r="E3690" i="4"/>
  <c r="G3690" i="4" s="1"/>
  <c r="J3692" i="4"/>
  <c r="AA3692" i="4" s="1"/>
  <c r="R3693" i="6" l="1"/>
  <c r="AI3693" i="6" s="1"/>
  <c r="X3692" i="6"/>
  <c r="R3691" i="4"/>
  <c r="AI3691" i="4" s="1"/>
  <c r="X3690" i="4"/>
  <c r="AJ3690" i="4" s="1"/>
  <c r="AK3690" i="4" s="1"/>
  <c r="I3694" i="9"/>
  <c r="Z3694" i="9" s="1"/>
  <c r="T3693" i="9"/>
  <c r="Q3699" i="8"/>
  <c r="AH3699" i="8" s="1"/>
  <c r="N3697" i="8"/>
  <c r="AE3697" i="8" s="1"/>
  <c r="Q3699" i="6"/>
  <c r="AH3699" i="6" s="1"/>
  <c r="N3697" i="6"/>
  <c r="AE3697" i="6" s="1"/>
  <c r="K3695" i="8"/>
  <c r="AB3695" i="8" s="1"/>
  <c r="K3695" i="6"/>
  <c r="AB3695" i="6" s="1"/>
  <c r="S3692" i="6"/>
  <c r="U3692" i="6" s="1"/>
  <c r="H3693" i="6"/>
  <c r="Y3693" i="6" s="1"/>
  <c r="AJ3692" i="6"/>
  <c r="AK3692" i="6" s="1"/>
  <c r="K3693" i="4"/>
  <c r="AB3693" i="4" s="1"/>
  <c r="H3691" i="4"/>
  <c r="Y3691" i="4" s="1"/>
  <c r="S3690" i="4"/>
  <c r="U3690" i="4" s="1"/>
  <c r="F3696" i="9"/>
  <c r="V3693" i="9" l="1"/>
  <c r="E3693" i="9"/>
  <c r="G3693" i="9" s="1"/>
  <c r="X3693" i="9" s="1"/>
  <c r="O3698" i="8"/>
  <c r="AF3698" i="8" s="1"/>
  <c r="O3698" i="6"/>
  <c r="AF3698" i="6" s="1"/>
  <c r="L3696" i="6"/>
  <c r="AC3696" i="6" s="1"/>
  <c r="L3696" i="8"/>
  <c r="AC3696" i="8" s="1"/>
  <c r="T3693" i="6"/>
  <c r="I3694" i="6"/>
  <c r="Z3694" i="6" s="1"/>
  <c r="I3692" i="4"/>
  <c r="Z3692" i="4" s="1"/>
  <c r="T3691" i="4"/>
  <c r="V3691" i="4" s="1"/>
  <c r="L3694" i="4"/>
  <c r="AC3694" i="4" s="1"/>
  <c r="F3691" i="4"/>
  <c r="F3696" i="6"/>
  <c r="S3693" i="9" l="1"/>
  <c r="U3693" i="9" s="1"/>
  <c r="AJ3693" i="9"/>
  <c r="AK3693" i="9" s="1"/>
  <c r="H3694" i="9"/>
  <c r="Y3694" i="9" s="1"/>
  <c r="R3694" i="9"/>
  <c r="AI3694" i="9" s="1"/>
  <c r="M3697" i="8"/>
  <c r="AD3697" i="8" s="1"/>
  <c r="P3699" i="8"/>
  <c r="AG3699" i="8" s="1"/>
  <c r="M3697" i="6"/>
  <c r="AD3697" i="6" s="1"/>
  <c r="P3699" i="6"/>
  <c r="AG3699" i="6" s="1"/>
  <c r="J3695" i="6"/>
  <c r="AA3695" i="6" s="1"/>
  <c r="E3693" i="6"/>
  <c r="G3693" i="6" s="1"/>
  <c r="V3693" i="6"/>
  <c r="J3695" i="8"/>
  <c r="AA3695" i="8" s="1"/>
  <c r="E3691" i="4"/>
  <c r="G3691" i="4" s="1"/>
  <c r="J3693" i="4"/>
  <c r="AA3693" i="4" s="1"/>
  <c r="R3694" i="6" l="1"/>
  <c r="AI3694" i="6" s="1"/>
  <c r="X3693" i="6"/>
  <c r="AJ3693" i="6" s="1"/>
  <c r="AK3693" i="6" s="1"/>
  <c r="R3692" i="4"/>
  <c r="AI3692" i="4" s="1"/>
  <c r="X3691" i="4"/>
  <c r="AJ3691" i="4" s="1"/>
  <c r="AK3691" i="4" s="1"/>
  <c r="T3694" i="9"/>
  <c r="I3695" i="9"/>
  <c r="Z3695" i="9" s="1"/>
  <c r="Q3700" i="8"/>
  <c r="AH3700" i="8" s="1"/>
  <c r="N3698" i="8"/>
  <c r="AE3698" i="8" s="1"/>
  <c r="Q3700" i="6"/>
  <c r="AH3700" i="6" s="1"/>
  <c r="N3698" i="6"/>
  <c r="AE3698" i="6" s="1"/>
  <c r="K3696" i="8"/>
  <c r="AB3696" i="8" s="1"/>
  <c r="H3694" i="6"/>
  <c r="Y3694" i="6" s="1"/>
  <c r="S3693" i="6"/>
  <c r="U3693" i="6" s="1"/>
  <c r="K3696" i="6"/>
  <c r="AB3696" i="6" s="1"/>
  <c r="K3694" i="4"/>
  <c r="AB3694" i="4" s="1"/>
  <c r="H3692" i="4"/>
  <c r="Y3692" i="4" s="1"/>
  <c r="S3691" i="4"/>
  <c r="U3691" i="4" s="1"/>
  <c r="F3697" i="9"/>
  <c r="V3694" i="9" l="1"/>
  <c r="E3694" i="9"/>
  <c r="G3694" i="9" s="1"/>
  <c r="X3694" i="9" s="1"/>
  <c r="O3699" i="8"/>
  <c r="AF3699" i="8" s="1"/>
  <c r="O3699" i="6"/>
  <c r="AF3699" i="6" s="1"/>
  <c r="T3694" i="6"/>
  <c r="I3695" i="6"/>
  <c r="Z3695" i="6" s="1"/>
  <c r="L3697" i="6"/>
  <c r="AC3697" i="6" s="1"/>
  <c r="L3697" i="8"/>
  <c r="AC3697" i="8" s="1"/>
  <c r="I3693" i="4"/>
  <c r="Z3693" i="4" s="1"/>
  <c r="T3692" i="4"/>
  <c r="V3692" i="4" s="1"/>
  <c r="L3695" i="4"/>
  <c r="AC3695" i="4" s="1"/>
  <c r="F3692" i="4"/>
  <c r="F3697" i="6"/>
  <c r="AJ3694" i="9" l="1"/>
  <c r="AK3694" i="9" s="1"/>
  <c r="H3695" i="9"/>
  <c r="Y3695" i="9" s="1"/>
  <c r="R3695" i="9"/>
  <c r="AI3695" i="9" s="1"/>
  <c r="S3694" i="9"/>
  <c r="U3694" i="9" s="1"/>
  <c r="M3698" i="8"/>
  <c r="AD3698" i="8" s="1"/>
  <c r="P3700" i="8"/>
  <c r="AG3700" i="8" s="1"/>
  <c r="M3698" i="6"/>
  <c r="AD3698" i="6" s="1"/>
  <c r="P3700" i="6"/>
  <c r="AG3700" i="6" s="1"/>
  <c r="J3696" i="8"/>
  <c r="AA3696" i="8" s="1"/>
  <c r="J3696" i="6"/>
  <c r="AA3696" i="6" s="1"/>
  <c r="E3694" i="6"/>
  <c r="G3694" i="6" s="1"/>
  <c r="V3694" i="6"/>
  <c r="E3692" i="4"/>
  <c r="G3692" i="4" s="1"/>
  <c r="J3694" i="4"/>
  <c r="AA3694" i="4" s="1"/>
  <c r="R3695" i="6" l="1"/>
  <c r="AI3695" i="6" s="1"/>
  <c r="X3694" i="6"/>
  <c r="AJ3694" i="6" s="1"/>
  <c r="AK3694" i="6" s="1"/>
  <c r="R3693" i="4"/>
  <c r="AI3693" i="4" s="1"/>
  <c r="X3692" i="4"/>
  <c r="AJ3692" i="4" s="1"/>
  <c r="AK3692" i="4" s="1"/>
  <c r="T3695" i="9"/>
  <c r="I3696" i="9"/>
  <c r="Z3696" i="9" s="1"/>
  <c r="Q3701" i="8"/>
  <c r="AH3701" i="8" s="1"/>
  <c r="N3699" i="8"/>
  <c r="AE3699" i="8" s="1"/>
  <c r="Q3701" i="6"/>
  <c r="AH3701" i="6" s="1"/>
  <c r="N3699" i="6"/>
  <c r="AE3699" i="6" s="1"/>
  <c r="H3695" i="6"/>
  <c r="Y3695" i="6" s="1"/>
  <c r="S3694" i="6"/>
  <c r="U3694" i="6" s="1"/>
  <c r="K3697" i="6"/>
  <c r="AB3697" i="6" s="1"/>
  <c r="K3697" i="8"/>
  <c r="AB3697" i="8" s="1"/>
  <c r="K3695" i="4"/>
  <c r="AB3695" i="4" s="1"/>
  <c r="H3693" i="4"/>
  <c r="Y3693" i="4" s="1"/>
  <c r="S3692" i="4"/>
  <c r="U3692" i="4" s="1"/>
  <c r="F3698" i="9"/>
  <c r="V3695" i="9" l="1"/>
  <c r="E3695" i="9"/>
  <c r="G3695" i="9" s="1"/>
  <c r="X3695" i="9" s="1"/>
  <c r="O3700" i="8"/>
  <c r="AF3700" i="8" s="1"/>
  <c r="O3700" i="6"/>
  <c r="AF3700" i="6" s="1"/>
  <c r="L3698" i="8"/>
  <c r="AC3698" i="8" s="1"/>
  <c r="L3698" i="6"/>
  <c r="AC3698" i="6" s="1"/>
  <c r="T3695" i="6"/>
  <c r="I3696" i="6"/>
  <c r="Z3696" i="6" s="1"/>
  <c r="T3693" i="4"/>
  <c r="V3693" i="4" s="1"/>
  <c r="I3694" i="4"/>
  <c r="Z3694" i="4" s="1"/>
  <c r="L3696" i="4"/>
  <c r="AC3696" i="4" s="1"/>
  <c r="F3698" i="6"/>
  <c r="F3693" i="4"/>
  <c r="AJ3695" i="9" l="1"/>
  <c r="AK3695" i="9" s="1"/>
  <c r="S3695" i="9"/>
  <c r="U3695" i="9" s="1"/>
  <c r="H3696" i="9"/>
  <c r="Y3696" i="9" s="1"/>
  <c r="R3696" i="9"/>
  <c r="AI3696" i="9" s="1"/>
  <c r="M3699" i="8"/>
  <c r="AD3699" i="8" s="1"/>
  <c r="P3701" i="8"/>
  <c r="AG3701" i="8" s="1"/>
  <c r="M3699" i="6"/>
  <c r="AD3699" i="6" s="1"/>
  <c r="P3701" i="6"/>
  <c r="AG3701" i="6" s="1"/>
  <c r="V3695" i="6"/>
  <c r="E3695" i="6"/>
  <c r="G3695" i="6" s="1"/>
  <c r="J3697" i="8"/>
  <c r="AA3697" i="8" s="1"/>
  <c r="J3697" i="6"/>
  <c r="AA3697" i="6" s="1"/>
  <c r="J3695" i="4"/>
  <c r="AA3695" i="4" s="1"/>
  <c r="E3693" i="4"/>
  <c r="G3693" i="4" s="1"/>
  <c r="R3696" i="6" l="1"/>
  <c r="AI3696" i="6" s="1"/>
  <c r="X3695" i="6"/>
  <c r="AJ3695" i="6" s="1"/>
  <c r="AK3695" i="6" s="1"/>
  <c r="R3694" i="4"/>
  <c r="AI3694" i="4" s="1"/>
  <c r="X3693" i="4"/>
  <c r="AJ3693" i="4" s="1"/>
  <c r="AK3693" i="4" s="1"/>
  <c r="T3696" i="9"/>
  <c r="I3697" i="9"/>
  <c r="Z3697" i="9" s="1"/>
  <c r="Q3702" i="8"/>
  <c r="AH3702" i="8" s="1"/>
  <c r="N3700" i="8"/>
  <c r="AE3700" i="8" s="1"/>
  <c r="Q3702" i="6"/>
  <c r="AH3702" i="6" s="1"/>
  <c r="N3700" i="6"/>
  <c r="AE3700" i="6" s="1"/>
  <c r="K3698" i="6"/>
  <c r="AB3698" i="6" s="1"/>
  <c r="K3698" i="8"/>
  <c r="AB3698" i="8" s="1"/>
  <c r="H3696" i="6"/>
  <c r="Y3696" i="6" s="1"/>
  <c r="S3695" i="6"/>
  <c r="U3695" i="6" s="1"/>
  <c r="H3694" i="4"/>
  <c r="Y3694" i="4" s="1"/>
  <c r="S3693" i="4"/>
  <c r="U3693" i="4" s="1"/>
  <c r="K3696" i="4"/>
  <c r="AB3696" i="4" s="1"/>
  <c r="F3699" i="9"/>
  <c r="V3696" i="9" l="1"/>
  <c r="E3696" i="9"/>
  <c r="G3696" i="9" s="1"/>
  <c r="X3696" i="9" s="1"/>
  <c r="O3701" i="8"/>
  <c r="AF3701" i="8" s="1"/>
  <c r="O3701" i="6"/>
  <c r="AF3701" i="6" s="1"/>
  <c r="L3699" i="8"/>
  <c r="AC3699" i="8" s="1"/>
  <c r="T3696" i="6"/>
  <c r="I3697" i="6"/>
  <c r="Z3697" i="6" s="1"/>
  <c r="L3699" i="6"/>
  <c r="AC3699" i="6" s="1"/>
  <c r="L3697" i="4"/>
  <c r="AC3697" i="4" s="1"/>
  <c r="I3695" i="4"/>
  <c r="Z3695" i="4" s="1"/>
  <c r="T3694" i="4"/>
  <c r="V3694" i="4" s="1"/>
  <c r="F3694" i="4"/>
  <c r="F3699" i="6"/>
  <c r="S3696" i="9" l="1"/>
  <c r="U3696" i="9" s="1"/>
  <c r="AJ3696" i="9"/>
  <c r="AK3696" i="9" s="1"/>
  <c r="H3697" i="9"/>
  <c r="Y3697" i="9" s="1"/>
  <c r="R3697" i="9"/>
  <c r="AI3697" i="9" s="1"/>
  <c r="P3702" i="8"/>
  <c r="AG3702" i="8" s="1"/>
  <c r="M3700" i="8"/>
  <c r="AD3700" i="8" s="1"/>
  <c r="M3700" i="6"/>
  <c r="AD3700" i="6" s="1"/>
  <c r="P3702" i="6"/>
  <c r="AG3702" i="6" s="1"/>
  <c r="J3698" i="6"/>
  <c r="AA3698" i="6" s="1"/>
  <c r="V3696" i="6"/>
  <c r="E3696" i="6"/>
  <c r="G3696" i="6" s="1"/>
  <c r="J3698" i="8"/>
  <c r="AA3698" i="8" s="1"/>
  <c r="J3696" i="4"/>
  <c r="AA3696" i="4" s="1"/>
  <c r="E3694" i="4"/>
  <c r="G3694" i="4" s="1"/>
  <c r="R3697" i="6" l="1"/>
  <c r="AI3697" i="6" s="1"/>
  <c r="X3696" i="6"/>
  <c r="AJ3696" i="6" s="1"/>
  <c r="AK3696" i="6" s="1"/>
  <c r="R3695" i="4"/>
  <c r="AI3695" i="4" s="1"/>
  <c r="X3694" i="4"/>
  <c r="AJ3694" i="4" s="1"/>
  <c r="AK3694" i="4" s="1"/>
  <c r="I3698" i="9"/>
  <c r="Z3698" i="9" s="1"/>
  <c r="T3697" i="9"/>
  <c r="N3701" i="8"/>
  <c r="AE3701" i="8" s="1"/>
  <c r="Q3703" i="8"/>
  <c r="AH3703" i="8" s="1"/>
  <c r="Q3703" i="6"/>
  <c r="AH3703" i="6" s="1"/>
  <c r="N3701" i="6"/>
  <c r="AE3701" i="6" s="1"/>
  <c r="K3699" i="8"/>
  <c r="AB3699" i="8" s="1"/>
  <c r="H3697" i="6"/>
  <c r="Y3697" i="6" s="1"/>
  <c r="S3696" i="6"/>
  <c r="U3696" i="6" s="1"/>
  <c r="K3699" i="6"/>
  <c r="AB3699" i="6" s="1"/>
  <c r="H3695" i="4"/>
  <c r="Y3695" i="4" s="1"/>
  <c r="S3694" i="4"/>
  <c r="U3694" i="4" s="1"/>
  <c r="K3697" i="4"/>
  <c r="AB3697" i="4" s="1"/>
  <c r="F3700" i="9"/>
  <c r="V3697" i="9" l="1"/>
  <c r="E3697" i="9"/>
  <c r="G3697" i="9" s="1"/>
  <c r="X3697" i="9" s="1"/>
  <c r="O3702" i="8"/>
  <c r="AF3702" i="8" s="1"/>
  <c r="O3702" i="6"/>
  <c r="AF3702" i="6" s="1"/>
  <c r="I3698" i="6"/>
  <c r="Z3698" i="6" s="1"/>
  <c r="T3697" i="6"/>
  <c r="L3700" i="6"/>
  <c r="AC3700" i="6" s="1"/>
  <c r="L3700" i="8"/>
  <c r="AC3700" i="8" s="1"/>
  <c r="L3698" i="4"/>
  <c r="AC3698" i="4" s="1"/>
  <c r="T3695" i="4"/>
  <c r="V3695" i="4" s="1"/>
  <c r="I3696" i="4"/>
  <c r="Z3696" i="4" s="1"/>
  <c r="F3700" i="6"/>
  <c r="F3695" i="4"/>
  <c r="R3698" i="9" l="1"/>
  <c r="AI3698" i="9" s="1"/>
  <c r="S3697" i="9"/>
  <c r="U3697" i="9" s="1"/>
  <c r="AJ3697" i="9"/>
  <c r="AK3697" i="9" s="1"/>
  <c r="H3698" i="9"/>
  <c r="Y3698" i="9" s="1"/>
  <c r="M3701" i="8"/>
  <c r="AD3701" i="8" s="1"/>
  <c r="P3703" i="8"/>
  <c r="AG3703" i="8" s="1"/>
  <c r="M3701" i="6"/>
  <c r="AD3701" i="6" s="1"/>
  <c r="P3703" i="6"/>
  <c r="AG3703" i="6" s="1"/>
  <c r="J3699" i="8"/>
  <c r="AA3699" i="8" s="1"/>
  <c r="V3697" i="6"/>
  <c r="E3697" i="6"/>
  <c r="G3697" i="6" s="1"/>
  <c r="J3699" i="6"/>
  <c r="AA3699" i="6" s="1"/>
  <c r="E3695" i="4"/>
  <c r="G3695" i="4" s="1"/>
  <c r="J3697" i="4"/>
  <c r="AA3697" i="4" s="1"/>
  <c r="R3698" i="6" l="1"/>
  <c r="AI3698" i="6" s="1"/>
  <c r="X3697" i="6"/>
  <c r="AJ3697" i="6" s="1"/>
  <c r="AK3697" i="6" s="1"/>
  <c r="R3696" i="4"/>
  <c r="AI3696" i="4" s="1"/>
  <c r="X3695" i="4"/>
  <c r="AJ3695" i="4" s="1"/>
  <c r="AK3695" i="4" s="1"/>
  <c r="T3698" i="9"/>
  <c r="I3699" i="9"/>
  <c r="Z3699" i="9" s="1"/>
  <c r="Q3704" i="8"/>
  <c r="AH3704" i="8" s="1"/>
  <c r="N3702" i="8"/>
  <c r="AE3702" i="8" s="1"/>
  <c r="Q3704" i="6"/>
  <c r="AH3704" i="6" s="1"/>
  <c r="N3702" i="6"/>
  <c r="AE3702" i="6" s="1"/>
  <c r="K3700" i="6"/>
  <c r="AB3700" i="6" s="1"/>
  <c r="S3697" i="6"/>
  <c r="U3697" i="6" s="1"/>
  <c r="H3698" i="6"/>
  <c r="Y3698" i="6" s="1"/>
  <c r="K3700" i="8"/>
  <c r="AB3700" i="8" s="1"/>
  <c r="K3698" i="4"/>
  <c r="AB3698" i="4" s="1"/>
  <c r="H3696" i="4"/>
  <c r="Y3696" i="4" s="1"/>
  <c r="S3695" i="4"/>
  <c r="U3695" i="4" s="1"/>
  <c r="F3701" i="9"/>
  <c r="V3698" i="9" l="1"/>
  <c r="E3698" i="9"/>
  <c r="G3698" i="9" s="1"/>
  <c r="X3698" i="9" s="1"/>
  <c r="O3703" i="8"/>
  <c r="AF3703" i="8" s="1"/>
  <c r="O3703" i="6"/>
  <c r="AF3703" i="6" s="1"/>
  <c r="I3699" i="6"/>
  <c r="Z3699" i="6" s="1"/>
  <c r="T3698" i="6"/>
  <c r="L3701" i="8"/>
  <c r="AC3701" i="8" s="1"/>
  <c r="L3701" i="6"/>
  <c r="AC3701" i="6" s="1"/>
  <c r="L3699" i="4"/>
  <c r="AC3699" i="4" s="1"/>
  <c r="I3697" i="4"/>
  <c r="Z3697" i="4" s="1"/>
  <c r="T3696" i="4"/>
  <c r="V3696" i="4" s="1"/>
  <c r="F3701" i="6"/>
  <c r="F3696" i="4"/>
  <c r="AJ3698" i="9" l="1"/>
  <c r="AK3698" i="9" s="1"/>
  <c r="R3699" i="9"/>
  <c r="AI3699" i="9" s="1"/>
  <c r="S3698" i="9"/>
  <c r="U3698" i="9" s="1"/>
  <c r="H3699" i="9"/>
  <c r="Y3699" i="9" s="1"/>
  <c r="M3702" i="8"/>
  <c r="AD3702" i="8" s="1"/>
  <c r="P3704" i="8"/>
  <c r="AG3704" i="8" s="1"/>
  <c r="M3702" i="6"/>
  <c r="AD3702" i="6" s="1"/>
  <c r="P3704" i="6"/>
  <c r="AG3704" i="6" s="1"/>
  <c r="V3698" i="6"/>
  <c r="E3698" i="6"/>
  <c r="G3698" i="6" s="1"/>
  <c r="J3700" i="6"/>
  <c r="AA3700" i="6" s="1"/>
  <c r="J3700" i="8"/>
  <c r="AA3700" i="8" s="1"/>
  <c r="J3698" i="4"/>
  <c r="AA3698" i="4" s="1"/>
  <c r="E3696" i="4"/>
  <c r="G3696" i="4" s="1"/>
  <c r="R3699" i="6" l="1"/>
  <c r="AI3699" i="6" s="1"/>
  <c r="X3698" i="6"/>
  <c r="AJ3698" i="6" s="1"/>
  <c r="AK3698" i="6" s="1"/>
  <c r="R3697" i="4"/>
  <c r="AI3697" i="4" s="1"/>
  <c r="X3696" i="4"/>
  <c r="AJ3696" i="4" s="1"/>
  <c r="AK3696" i="4" s="1"/>
  <c r="T3699" i="9"/>
  <c r="I3700" i="9"/>
  <c r="Z3700" i="9" s="1"/>
  <c r="Q3705" i="8"/>
  <c r="AH3705" i="8" s="1"/>
  <c r="N3703" i="8"/>
  <c r="AE3703" i="8" s="1"/>
  <c r="Q3705" i="6"/>
  <c r="AH3705" i="6" s="1"/>
  <c r="N3703" i="6"/>
  <c r="AE3703" i="6" s="1"/>
  <c r="K3701" i="8"/>
  <c r="AB3701" i="8" s="1"/>
  <c r="K3701" i="6"/>
  <c r="AB3701" i="6" s="1"/>
  <c r="S3698" i="6"/>
  <c r="U3698" i="6" s="1"/>
  <c r="H3699" i="6"/>
  <c r="Y3699" i="6" s="1"/>
  <c r="H3697" i="4"/>
  <c r="Y3697" i="4" s="1"/>
  <c r="S3696" i="4"/>
  <c r="U3696" i="4" s="1"/>
  <c r="K3699" i="4"/>
  <c r="AB3699" i="4" s="1"/>
  <c r="F3702" i="9"/>
  <c r="V3699" i="9" l="1"/>
  <c r="E3699" i="9"/>
  <c r="G3699" i="9" s="1"/>
  <c r="X3699" i="9" s="1"/>
  <c r="O3704" i="8"/>
  <c r="AF3704" i="8" s="1"/>
  <c r="O3704" i="6"/>
  <c r="AF3704" i="6" s="1"/>
  <c r="L3702" i="6"/>
  <c r="AC3702" i="6" s="1"/>
  <c r="L3702" i="8"/>
  <c r="AC3702" i="8" s="1"/>
  <c r="I3700" i="6"/>
  <c r="Z3700" i="6" s="1"/>
  <c r="T3699" i="6"/>
  <c r="L3700" i="4"/>
  <c r="AC3700" i="4" s="1"/>
  <c r="I3698" i="4"/>
  <c r="Z3698" i="4" s="1"/>
  <c r="T3697" i="4"/>
  <c r="V3697" i="4" s="1"/>
  <c r="F3697" i="4"/>
  <c r="F3702" i="6"/>
  <c r="R3700" i="9" l="1"/>
  <c r="AI3700" i="9" s="1"/>
  <c r="S3699" i="9"/>
  <c r="U3699" i="9" s="1"/>
  <c r="AJ3699" i="9"/>
  <c r="AK3699" i="9" s="1"/>
  <c r="H3700" i="9"/>
  <c r="Y3700" i="9" s="1"/>
  <c r="M3703" i="8"/>
  <c r="AD3703" i="8" s="1"/>
  <c r="P3705" i="8"/>
  <c r="AG3705" i="8" s="1"/>
  <c r="M3703" i="6"/>
  <c r="AD3703" i="6" s="1"/>
  <c r="P3705" i="6"/>
  <c r="AG3705" i="6" s="1"/>
  <c r="J3701" i="8"/>
  <c r="AA3701" i="8" s="1"/>
  <c r="E3699" i="6"/>
  <c r="G3699" i="6" s="1"/>
  <c r="V3699" i="6"/>
  <c r="J3701" i="6"/>
  <c r="AA3701" i="6" s="1"/>
  <c r="J3699" i="4"/>
  <c r="AA3699" i="4" s="1"/>
  <c r="E3697" i="4"/>
  <c r="G3697" i="4" s="1"/>
  <c r="R3700" i="6" l="1"/>
  <c r="AI3700" i="6" s="1"/>
  <c r="X3699" i="6"/>
  <c r="R3698" i="4"/>
  <c r="AI3698" i="4" s="1"/>
  <c r="X3697" i="4"/>
  <c r="AJ3697" i="4" s="1"/>
  <c r="AK3697" i="4" s="1"/>
  <c r="I3701" i="9"/>
  <c r="Z3701" i="9" s="1"/>
  <c r="T3700" i="9"/>
  <c r="Q3706" i="8"/>
  <c r="AH3706" i="8" s="1"/>
  <c r="N3704" i="8"/>
  <c r="AE3704" i="8" s="1"/>
  <c r="Q3706" i="6"/>
  <c r="AH3706" i="6" s="1"/>
  <c r="N3704" i="6"/>
  <c r="AE3704" i="6" s="1"/>
  <c r="K3702" i="6"/>
  <c r="AB3702" i="6" s="1"/>
  <c r="S3699" i="6"/>
  <c r="U3699" i="6" s="1"/>
  <c r="H3700" i="6"/>
  <c r="Y3700" i="6" s="1"/>
  <c r="AJ3699" i="6"/>
  <c r="AK3699" i="6" s="1"/>
  <c r="K3702" i="8"/>
  <c r="AB3702" i="8" s="1"/>
  <c r="H3698" i="4"/>
  <c r="Y3698" i="4" s="1"/>
  <c r="S3697" i="4"/>
  <c r="U3697" i="4" s="1"/>
  <c r="K3700" i="4"/>
  <c r="AB3700" i="4" s="1"/>
  <c r="F3703" i="9"/>
  <c r="V3700" i="9" l="1"/>
  <c r="E3700" i="9"/>
  <c r="G3700" i="9" s="1"/>
  <c r="X3700" i="9" s="1"/>
  <c r="O3705" i="8"/>
  <c r="AF3705" i="8" s="1"/>
  <c r="O3705" i="6"/>
  <c r="AF3705" i="6" s="1"/>
  <c r="T3700" i="6"/>
  <c r="I3701" i="6"/>
  <c r="Z3701" i="6" s="1"/>
  <c r="L3703" i="6"/>
  <c r="AC3703" i="6" s="1"/>
  <c r="L3703" i="8"/>
  <c r="AC3703" i="8" s="1"/>
  <c r="L3701" i="4"/>
  <c r="AC3701" i="4" s="1"/>
  <c r="T3698" i="4"/>
  <c r="V3698" i="4" s="1"/>
  <c r="I3699" i="4"/>
  <c r="Z3699" i="4" s="1"/>
  <c r="F3703" i="6"/>
  <c r="F3698" i="4"/>
  <c r="S3700" i="9" l="1"/>
  <c r="U3700" i="9" s="1"/>
  <c r="AJ3700" i="9"/>
  <c r="AK3700" i="9" s="1"/>
  <c r="H3701" i="9"/>
  <c r="Y3701" i="9" s="1"/>
  <c r="R3701" i="9"/>
  <c r="AI3701" i="9" s="1"/>
  <c r="M3704" i="8"/>
  <c r="AD3704" i="8" s="1"/>
  <c r="P3706" i="8"/>
  <c r="AG3706" i="8" s="1"/>
  <c r="M3704" i="6"/>
  <c r="AD3704" i="6" s="1"/>
  <c r="P3706" i="6"/>
  <c r="AG3706" i="6" s="1"/>
  <c r="J3702" i="8"/>
  <c r="AA3702" i="8" s="1"/>
  <c r="J3702" i="6"/>
  <c r="AA3702" i="6" s="1"/>
  <c r="V3700" i="6"/>
  <c r="E3700" i="6"/>
  <c r="G3700" i="6" s="1"/>
  <c r="E3698" i="4"/>
  <c r="G3698" i="4" s="1"/>
  <c r="J3700" i="4"/>
  <c r="AA3700" i="4" s="1"/>
  <c r="R3701" i="6" l="1"/>
  <c r="AI3701" i="6" s="1"/>
  <c r="X3700" i="6"/>
  <c r="AJ3700" i="6" s="1"/>
  <c r="AK3700" i="6" s="1"/>
  <c r="R3699" i="4"/>
  <c r="AI3699" i="4" s="1"/>
  <c r="X3698" i="4"/>
  <c r="AJ3698" i="4" s="1"/>
  <c r="AK3698" i="4" s="1"/>
  <c r="T3701" i="9"/>
  <c r="I3702" i="9"/>
  <c r="Z3702" i="9" s="1"/>
  <c r="Q3707" i="8"/>
  <c r="AH3707" i="8" s="1"/>
  <c r="N3705" i="8"/>
  <c r="AE3705" i="8" s="1"/>
  <c r="Q3707" i="6"/>
  <c r="AH3707" i="6" s="1"/>
  <c r="N3705" i="6"/>
  <c r="AE3705" i="6" s="1"/>
  <c r="H3701" i="6"/>
  <c r="Y3701" i="6" s="1"/>
  <c r="S3700" i="6"/>
  <c r="U3700" i="6" s="1"/>
  <c r="K3703" i="6"/>
  <c r="AB3703" i="6" s="1"/>
  <c r="K3703" i="8"/>
  <c r="AB3703" i="8" s="1"/>
  <c r="K3701" i="4"/>
  <c r="AB3701" i="4" s="1"/>
  <c r="H3699" i="4"/>
  <c r="Y3699" i="4" s="1"/>
  <c r="S3698" i="4"/>
  <c r="U3698" i="4" s="1"/>
  <c r="F3704" i="9"/>
  <c r="V3701" i="9" l="1"/>
  <c r="E3701" i="9"/>
  <c r="G3701" i="9" s="1"/>
  <c r="X3701" i="9" s="1"/>
  <c r="O3706" i="8"/>
  <c r="AF3706" i="8" s="1"/>
  <c r="O3706" i="6"/>
  <c r="AF3706" i="6" s="1"/>
  <c r="L3704" i="8"/>
  <c r="AC3704" i="8" s="1"/>
  <c r="T3701" i="6"/>
  <c r="I3702" i="6"/>
  <c r="Z3702" i="6" s="1"/>
  <c r="L3704" i="6"/>
  <c r="AC3704" i="6" s="1"/>
  <c r="I3700" i="4"/>
  <c r="Z3700" i="4" s="1"/>
  <c r="T3699" i="4"/>
  <c r="V3699" i="4" s="1"/>
  <c r="L3702" i="4"/>
  <c r="AC3702" i="4" s="1"/>
  <c r="F3699" i="4"/>
  <c r="F3704" i="6"/>
  <c r="R3702" i="9" l="1"/>
  <c r="AI3702" i="9" s="1"/>
  <c r="S3701" i="9"/>
  <c r="U3701" i="9" s="1"/>
  <c r="AJ3701" i="9"/>
  <c r="AK3701" i="9" s="1"/>
  <c r="H3702" i="9"/>
  <c r="Y3702" i="9" s="1"/>
  <c r="M3705" i="8"/>
  <c r="AD3705" i="8" s="1"/>
  <c r="P3707" i="8"/>
  <c r="AG3707" i="8" s="1"/>
  <c r="M3705" i="6"/>
  <c r="AD3705" i="6" s="1"/>
  <c r="P3707" i="6"/>
  <c r="AG3707" i="6" s="1"/>
  <c r="J3703" i="6"/>
  <c r="AA3703" i="6" s="1"/>
  <c r="V3701" i="6"/>
  <c r="E3701" i="6"/>
  <c r="G3701" i="6" s="1"/>
  <c r="J3703" i="8"/>
  <c r="AA3703" i="8" s="1"/>
  <c r="E3699" i="4"/>
  <c r="G3699" i="4" s="1"/>
  <c r="J3701" i="4"/>
  <c r="AA3701" i="4" s="1"/>
  <c r="R3702" i="6" l="1"/>
  <c r="AI3702" i="6" s="1"/>
  <c r="X3701" i="6"/>
  <c r="AJ3701" i="6" s="1"/>
  <c r="AK3701" i="6" s="1"/>
  <c r="R3700" i="4"/>
  <c r="AI3700" i="4" s="1"/>
  <c r="X3699" i="4"/>
  <c r="AJ3699" i="4" s="1"/>
  <c r="AK3699" i="4" s="1"/>
  <c r="T3702" i="9"/>
  <c r="I3703" i="9"/>
  <c r="Z3703" i="9" s="1"/>
  <c r="Q3708" i="8"/>
  <c r="AH3708" i="8" s="1"/>
  <c r="N3706" i="8"/>
  <c r="AE3706" i="8" s="1"/>
  <c r="Q3708" i="6"/>
  <c r="AH3708" i="6" s="1"/>
  <c r="N3706" i="6"/>
  <c r="AE3706" i="6" s="1"/>
  <c r="K3704" i="8"/>
  <c r="AB3704" i="8" s="1"/>
  <c r="S3701" i="6"/>
  <c r="U3701" i="6" s="1"/>
  <c r="H3702" i="6"/>
  <c r="Y3702" i="6" s="1"/>
  <c r="K3704" i="6"/>
  <c r="AB3704" i="6" s="1"/>
  <c r="K3702" i="4"/>
  <c r="AB3702" i="4" s="1"/>
  <c r="S3699" i="4"/>
  <c r="U3699" i="4" s="1"/>
  <c r="H3700" i="4"/>
  <c r="Y3700" i="4" s="1"/>
  <c r="F3705" i="9"/>
  <c r="V3702" i="9" l="1"/>
  <c r="E3702" i="9"/>
  <c r="G3702" i="9" s="1"/>
  <c r="X3702" i="9" s="1"/>
  <c r="O3707" i="8"/>
  <c r="AF3707" i="8" s="1"/>
  <c r="O3707" i="6"/>
  <c r="AF3707" i="6" s="1"/>
  <c r="L3705" i="6"/>
  <c r="AC3705" i="6" s="1"/>
  <c r="T3702" i="6"/>
  <c r="I3703" i="6"/>
  <c r="Z3703" i="6" s="1"/>
  <c r="L3705" i="8"/>
  <c r="AC3705" i="8" s="1"/>
  <c r="L3703" i="4"/>
  <c r="AC3703" i="4" s="1"/>
  <c r="I3701" i="4"/>
  <c r="Z3701" i="4" s="1"/>
  <c r="T3700" i="4"/>
  <c r="V3700" i="4" s="1"/>
  <c r="F3705" i="6"/>
  <c r="F3700" i="4"/>
  <c r="S3702" i="9" l="1"/>
  <c r="U3702" i="9" s="1"/>
  <c r="AJ3702" i="9"/>
  <c r="AK3702" i="9" s="1"/>
  <c r="H3703" i="9"/>
  <c r="Y3703" i="9" s="1"/>
  <c r="R3703" i="9"/>
  <c r="AI3703" i="9" s="1"/>
  <c r="M3706" i="8"/>
  <c r="AD3706" i="8" s="1"/>
  <c r="P3708" i="8"/>
  <c r="AG3708" i="8" s="1"/>
  <c r="M3706" i="6"/>
  <c r="AD3706" i="6" s="1"/>
  <c r="P3708" i="6"/>
  <c r="AG3708" i="6" s="1"/>
  <c r="J3704" i="6"/>
  <c r="AA3704" i="6" s="1"/>
  <c r="V3702" i="6"/>
  <c r="E3702" i="6"/>
  <c r="G3702" i="6" s="1"/>
  <c r="J3704" i="8"/>
  <c r="AA3704" i="8" s="1"/>
  <c r="J3702" i="4"/>
  <c r="AA3702" i="4" s="1"/>
  <c r="E3700" i="4"/>
  <c r="G3700" i="4" s="1"/>
  <c r="R3703" i="6" l="1"/>
  <c r="AI3703" i="6" s="1"/>
  <c r="X3702" i="6"/>
  <c r="AJ3702" i="6" s="1"/>
  <c r="AK3702" i="6" s="1"/>
  <c r="R3701" i="4"/>
  <c r="AI3701" i="4" s="1"/>
  <c r="X3700" i="4"/>
  <c r="AJ3700" i="4" s="1"/>
  <c r="AK3700" i="4" s="1"/>
  <c r="I3704" i="9"/>
  <c r="Z3704" i="9" s="1"/>
  <c r="T3703" i="9"/>
  <c r="Q3709" i="8"/>
  <c r="AH3709" i="8" s="1"/>
  <c r="N3707" i="8"/>
  <c r="AE3707" i="8" s="1"/>
  <c r="Q3709" i="6"/>
  <c r="AH3709" i="6" s="1"/>
  <c r="N3707" i="6"/>
  <c r="AE3707" i="6" s="1"/>
  <c r="K3705" i="8"/>
  <c r="AB3705" i="8" s="1"/>
  <c r="S3702" i="6"/>
  <c r="U3702" i="6" s="1"/>
  <c r="H3703" i="6"/>
  <c r="Y3703" i="6" s="1"/>
  <c r="K3705" i="6"/>
  <c r="AB3705" i="6" s="1"/>
  <c r="H3701" i="4"/>
  <c r="Y3701" i="4" s="1"/>
  <c r="S3700" i="4"/>
  <c r="U3700" i="4" s="1"/>
  <c r="K3703" i="4"/>
  <c r="AB3703" i="4" s="1"/>
  <c r="F3706" i="9"/>
  <c r="V3703" i="9" l="1"/>
  <c r="E3703" i="9"/>
  <c r="G3703" i="9" s="1"/>
  <c r="X3703" i="9" s="1"/>
  <c r="O3708" i="8"/>
  <c r="AF3708" i="8" s="1"/>
  <c r="O3708" i="6"/>
  <c r="AF3708" i="6" s="1"/>
  <c r="L3706" i="6"/>
  <c r="AC3706" i="6" s="1"/>
  <c r="L3706" i="8"/>
  <c r="AC3706" i="8" s="1"/>
  <c r="T3703" i="6"/>
  <c r="I3704" i="6"/>
  <c r="Z3704" i="6" s="1"/>
  <c r="L3704" i="4"/>
  <c r="AC3704" i="4" s="1"/>
  <c r="I3702" i="4"/>
  <c r="Z3702" i="4" s="1"/>
  <c r="T3701" i="4"/>
  <c r="V3701" i="4" s="1"/>
  <c r="F3701" i="4"/>
  <c r="F3706" i="6"/>
  <c r="AJ3703" i="9" l="1"/>
  <c r="AK3703" i="9" s="1"/>
  <c r="S3703" i="9"/>
  <c r="U3703" i="9" s="1"/>
  <c r="H3704" i="9"/>
  <c r="Y3704" i="9" s="1"/>
  <c r="R3704" i="9"/>
  <c r="AI3704" i="9" s="1"/>
  <c r="M3707" i="8"/>
  <c r="AD3707" i="8" s="1"/>
  <c r="P3709" i="8"/>
  <c r="AG3709" i="8" s="1"/>
  <c r="M3707" i="6"/>
  <c r="AD3707" i="6" s="1"/>
  <c r="P3709" i="6"/>
  <c r="AG3709" i="6" s="1"/>
  <c r="J3705" i="6"/>
  <c r="AA3705" i="6" s="1"/>
  <c r="J3705" i="8"/>
  <c r="AA3705" i="8" s="1"/>
  <c r="E3703" i="6"/>
  <c r="G3703" i="6" s="1"/>
  <c r="V3703" i="6"/>
  <c r="J3703" i="4"/>
  <c r="AA3703" i="4" s="1"/>
  <c r="E3701" i="4"/>
  <c r="G3701" i="4" s="1"/>
  <c r="R3704" i="6" l="1"/>
  <c r="AI3704" i="6" s="1"/>
  <c r="X3703" i="6"/>
  <c r="R3702" i="4"/>
  <c r="AI3702" i="4" s="1"/>
  <c r="X3701" i="4"/>
  <c r="AJ3701" i="4" s="1"/>
  <c r="AK3701" i="4" s="1"/>
  <c r="I3705" i="9"/>
  <c r="Z3705" i="9" s="1"/>
  <c r="T3704" i="9"/>
  <c r="Q3710" i="8"/>
  <c r="AH3710" i="8" s="1"/>
  <c r="N3708" i="8"/>
  <c r="AE3708" i="8" s="1"/>
  <c r="Q3710" i="6"/>
  <c r="AH3710" i="6" s="1"/>
  <c r="N3708" i="6"/>
  <c r="AE3708" i="6" s="1"/>
  <c r="H3704" i="6"/>
  <c r="Y3704" i="6" s="1"/>
  <c r="S3703" i="6"/>
  <c r="U3703" i="6" s="1"/>
  <c r="AJ3703" i="6"/>
  <c r="AK3703" i="6" s="1"/>
  <c r="K3706" i="8"/>
  <c r="AB3706" i="8" s="1"/>
  <c r="K3706" i="6"/>
  <c r="AB3706" i="6" s="1"/>
  <c r="H3702" i="4"/>
  <c r="Y3702" i="4" s="1"/>
  <c r="S3701" i="4"/>
  <c r="U3701" i="4" s="1"/>
  <c r="K3704" i="4"/>
  <c r="AB3704" i="4" s="1"/>
  <c r="F3707" i="9"/>
  <c r="V3704" i="9" l="1"/>
  <c r="E3704" i="9"/>
  <c r="G3704" i="9" s="1"/>
  <c r="X3704" i="9" s="1"/>
  <c r="O3709" i="8"/>
  <c r="AF3709" i="8" s="1"/>
  <c r="O3709" i="6"/>
  <c r="AF3709" i="6" s="1"/>
  <c r="L3707" i="6"/>
  <c r="AC3707" i="6" s="1"/>
  <c r="L3707" i="8"/>
  <c r="AC3707" i="8" s="1"/>
  <c r="I3705" i="6"/>
  <c r="Z3705" i="6" s="1"/>
  <c r="T3704" i="6"/>
  <c r="L3705" i="4"/>
  <c r="AC3705" i="4" s="1"/>
  <c r="T3702" i="4"/>
  <c r="V3702" i="4" s="1"/>
  <c r="I3703" i="4"/>
  <c r="Z3703" i="4" s="1"/>
  <c r="F3702" i="4"/>
  <c r="F3707" i="6"/>
  <c r="R3705" i="9" l="1"/>
  <c r="AI3705" i="9" s="1"/>
  <c r="S3704" i="9"/>
  <c r="U3704" i="9" s="1"/>
  <c r="AJ3704" i="9"/>
  <c r="AK3704" i="9" s="1"/>
  <c r="H3705" i="9"/>
  <c r="Y3705" i="9" s="1"/>
  <c r="M3708" i="8"/>
  <c r="AD3708" i="8" s="1"/>
  <c r="P3710" i="8"/>
  <c r="AG3710" i="8" s="1"/>
  <c r="M3708" i="6"/>
  <c r="AD3708" i="6" s="1"/>
  <c r="P3710" i="6"/>
  <c r="AG3710" i="6" s="1"/>
  <c r="J3706" i="6"/>
  <c r="AA3706" i="6" s="1"/>
  <c r="J3706" i="8"/>
  <c r="AA3706" i="8" s="1"/>
  <c r="V3704" i="6"/>
  <c r="E3704" i="6"/>
  <c r="G3704" i="6" s="1"/>
  <c r="E3702" i="4"/>
  <c r="G3702" i="4" s="1"/>
  <c r="J3704" i="4"/>
  <c r="AA3704" i="4" s="1"/>
  <c r="R3705" i="6" l="1"/>
  <c r="AI3705" i="6" s="1"/>
  <c r="X3704" i="6"/>
  <c r="AJ3704" i="6" s="1"/>
  <c r="AK3704" i="6" s="1"/>
  <c r="R3703" i="4"/>
  <c r="AI3703" i="4" s="1"/>
  <c r="X3702" i="4"/>
  <c r="AJ3702" i="4" s="1"/>
  <c r="AK3702" i="4" s="1"/>
  <c r="I3706" i="9"/>
  <c r="Z3706" i="9" s="1"/>
  <c r="T3705" i="9"/>
  <c r="Q3711" i="8"/>
  <c r="AH3711" i="8" s="1"/>
  <c r="N3709" i="8"/>
  <c r="AE3709" i="8" s="1"/>
  <c r="Q3711" i="6"/>
  <c r="AH3711" i="6" s="1"/>
  <c r="N3709" i="6"/>
  <c r="AE3709" i="6" s="1"/>
  <c r="S3704" i="6"/>
  <c r="U3704" i="6" s="1"/>
  <c r="H3705" i="6"/>
  <c r="Y3705" i="6" s="1"/>
  <c r="K3707" i="8"/>
  <c r="AB3707" i="8" s="1"/>
  <c r="K3707" i="6"/>
  <c r="AB3707" i="6" s="1"/>
  <c r="K3705" i="4"/>
  <c r="AB3705" i="4" s="1"/>
  <c r="H3703" i="4"/>
  <c r="Y3703" i="4" s="1"/>
  <c r="S3702" i="4"/>
  <c r="U3702" i="4" s="1"/>
  <c r="F3708" i="9"/>
  <c r="V3705" i="9" l="1"/>
  <c r="E3705" i="9"/>
  <c r="G3705" i="9" s="1"/>
  <c r="X3705" i="9" s="1"/>
  <c r="O3710" i="8"/>
  <c r="AF3710" i="8" s="1"/>
  <c r="O3710" i="6"/>
  <c r="AF3710" i="6" s="1"/>
  <c r="L3708" i="8"/>
  <c r="AC3708" i="8" s="1"/>
  <c r="L3708" i="6"/>
  <c r="AC3708" i="6" s="1"/>
  <c r="T3705" i="6"/>
  <c r="I3706" i="6"/>
  <c r="Z3706" i="6" s="1"/>
  <c r="L3706" i="4"/>
  <c r="AC3706" i="4" s="1"/>
  <c r="I3704" i="4"/>
  <c r="Z3704" i="4" s="1"/>
  <c r="T3703" i="4"/>
  <c r="V3703" i="4" s="1"/>
  <c r="F3703" i="4"/>
  <c r="F3708" i="6"/>
  <c r="H3706" i="9" l="1"/>
  <c r="Y3706" i="9" s="1"/>
  <c r="S3705" i="9"/>
  <c r="U3705" i="9" s="1"/>
  <c r="R3706" i="9"/>
  <c r="AI3706" i="9" s="1"/>
  <c r="AJ3705" i="9"/>
  <c r="AK3705" i="9" s="1"/>
  <c r="M3709" i="8"/>
  <c r="AD3709" i="8" s="1"/>
  <c r="P3711" i="8"/>
  <c r="AG3711" i="8" s="1"/>
  <c r="M3709" i="6"/>
  <c r="AD3709" i="6" s="1"/>
  <c r="P3711" i="6"/>
  <c r="AG3711" i="6" s="1"/>
  <c r="J3707" i="8"/>
  <c r="AA3707" i="8" s="1"/>
  <c r="J3707" i="6"/>
  <c r="AA3707" i="6" s="1"/>
  <c r="V3705" i="6"/>
  <c r="E3705" i="6"/>
  <c r="G3705" i="6" s="1"/>
  <c r="J3705" i="4"/>
  <c r="AA3705" i="4" s="1"/>
  <c r="E3703" i="4"/>
  <c r="G3703" i="4" s="1"/>
  <c r="R3706" i="6" l="1"/>
  <c r="AI3706" i="6" s="1"/>
  <c r="X3705" i="6"/>
  <c r="AJ3705" i="6" s="1"/>
  <c r="AK3705" i="6" s="1"/>
  <c r="R3704" i="4"/>
  <c r="AI3704" i="4" s="1"/>
  <c r="X3703" i="4"/>
  <c r="AJ3703" i="4" s="1"/>
  <c r="AK3703" i="4" s="1"/>
  <c r="T3706" i="9"/>
  <c r="I3707" i="9"/>
  <c r="Z3707" i="9" s="1"/>
  <c r="Q3712" i="8"/>
  <c r="AH3712" i="8" s="1"/>
  <c r="N3710" i="8"/>
  <c r="AE3710" i="8" s="1"/>
  <c r="Q3712" i="6"/>
  <c r="AH3712" i="6" s="1"/>
  <c r="N3710" i="6"/>
  <c r="AE3710" i="6" s="1"/>
  <c r="H3706" i="6"/>
  <c r="Y3706" i="6" s="1"/>
  <c r="S3705" i="6"/>
  <c r="U3705" i="6" s="1"/>
  <c r="K3708" i="6"/>
  <c r="AB3708" i="6" s="1"/>
  <c r="K3708" i="8"/>
  <c r="AB3708" i="8" s="1"/>
  <c r="H3704" i="4"/>
  <c r="Y3704" i="4" s="1"/>
  <c r="S3703" i="4"/>
  <c r="U3703" i="4" s="1"/>
  <c r="K3706" i="4"/>
  <c r="AB3706" i="4" s="1"/>
  <c r="F3709" i="9"/>
  <c r="V3706" i="9" l="1"/>
  <c r="E3706" i="9"/>
  <c r="G3706" i="9" s="1"/>
  <c r="X3706" i="9" s="1"/>
  <c r="O3711" i="8"/>
  <c r="AF3711" i="8" s="1"/>
  <c r="O3711" i="6"/>
  <c r="AF3711" i="6" s="1"/>
  <c r="T3706" i="6"/>
  <c r="I3707" i="6"/>
  <c r="Z3707" i="6" s="1"/>
  <c r="L3709" i="8"/>
  <c r="AC3709" i="8" s="1"/>
  <c r="L3709" i="6"/>
  <c r="AC3709" i="6" s="1"/>
  <c r="L3707" i="4"/>
  <c r="AC3707" i="4" s="1"/>
  <c r="T3704" i="4"/>
  <c r="V3704" i="4" s="1"/>
  <c r="I3705" i="4"/>
  <c r="Z3705" i="4" s="1"/>
  <c r="F3704" i="4"/>
  <c r="F3709" i="6"/>
  <c r="AJ3706" i="9" l="1"/>
  <c r="AK3706" i="9" s="1"/>
  <c r="S3706" i="9"/>
  <c r="U3706" i="9" s="1"/>
  <c r="H3707" i="9"/>
  <c r="Y3707" i="9" s="1"/>
  <c r="R3707" i="9"/>
  <c r="AI3707" i="9" s="1"/>
  <c r="P3712" i="8"/>
  <c r="AG3712" i="8" s="1"/>
  <c r="M3710" i="8"/>
  <c r="AD3710" i="8" s="1"/>
  <c r="M3710" i="6"/>
  <c r="AD3710" i="6" s="1"/>
  <c r="P3712" i="6"/>
  <c r="AG3712" i="6" s="1"/>
  <c r="J3708" i="8"/>
  <c r="AA3708" i="8" s="1"/>
  <c r="J3708" i="6"/>
  <c r="AA3708" i="6" s="1"/>
  <c r="V3706" i="6"/>
  <c r="E3706" i="6"/>
  <c r="G3706" i="6" s="1"/>
  <c r="E3704" i="4"/>
  <c r="G3704" i="4" s="1"/>
  <c r="J3706" i="4"/>
  <c r="AA3706" i="4" s="1"/>
  <c r="R3707" i="6" l="1"/>
  <c r="AI3707" i="6" s="1"/>
  <c r="X3706" i="6"/>
  <c r="AJ3706" i="6" s="1"/>
  <c r="AK3706" i="6" s="1"/>
  <c r="R3705" i="4"/>
  <c r="AI3705" i="4" s="1"/>
  <c r="X3704" i="4"/>
  <c r="AJ3704" i="4" s="1"/>
  <c r="AK3704" i="4" s="1"/>
  <c r="T3707" i="9"/>
  <c r="I3708" i="9"/>
  <c r="Z3708" i="9" s="1"/>
  <c r="N3711" i="8"/>
  <c r="AE3711" i="8" s="1"/>
  <c r="Q3713" i="8"/>
  <c r="AH3713" i="8" s="1"/>
  <c r="Q3713" i="6"/>
  <c r="AH3713" i="6" s="1"/>
  <c r="N3711" i="6"/>
  <c r="AE3711" i="6" s="1"/>
  <c r="H3707" i="6"/>
  <c r="Y3707" i="6" s="1"/>
  <c r="S3706" i="6"/>
  <c r="U3706" i="6" s="1"/>
  <c r="K3709" i="6"/>
  <c r="AB3709" i="6" s="1"/>
  <c r="K3709" i="8"/>
  <c r="AB3709" i="8" s="1"/>
  <c r="K3707" i="4"/>
  <c r="AB3707" i="4" s="1"/>
  <c r="H3705" i="4"/>
  <c r="Y3705" i="4" s="1"/>
  <c r="S3704" i="4"/>
  <c r="U3704" i="4" s="1"/>
  <c r="F3710" i="9"/>
  <c r="V3707" i="9" l="1"/>
  <c r="E3707" i="9"/>
  <c r="G3707" i="9" s="1"/>
  <c r="X3707" i="9" s="1"/>
  <c r="O3712" i="8"/>
  <c r="AF3712" i="8" s="1"/>
  <c r="O3712" i="6"/>
  <c r="AF3712" i="6" s="1"/>
  <c r="L3710" i="8"/>
  <c r="AC3710" i="8" s="1"/>
  <c r="L3710" i="6"/>
  <c r="AC3710" i="6" s="1"/>
  <c r="I3708" i="6"/>
  <c r="Z3708" i="6" s="1"/>
  <c r="T3707" i="6"/>
  <c r="L3708" i="4"/>
  <c r="AC3708" i="4" s="1"/>
  <c r="T3705" i="4"/>
  <c r="V3705" i="4" s="1"/>
  <c r="I3706" i="4"/>
  <c r="Z3706" i="4" s="1"/>
  <c r="F3710" i="6"/>
  <c r="F3705" i="4"/>
  <c r="S3707" i="9" l="1"/>
  <c r="U3707" i="9" s="1"/>
  <c r="AJ3707" i="9"/>
  <c r="AK3707" i="9" s="1"/>
  <c r="H3708" i="9"/>
  <c r="Y3708" i="9" s="1"/>
  <c r="R3708" i="9"/>
  <c r="AI3708" i="9" s="1"/>
  <c r="M3711" i="8"/>
  <c r="AD3711" i="8" s="1"/>
  <c r="P3713" i="8"/>
  <c r="AG3713" i="8" s="1"/>
  <c r="M3711" i="6"/>
  <c r="AD3711" i="6" s="1"/>
  <c r="P3713" i="6"/>
  <c r="AG3713" i="6" s="1"/>
  <c r="V3707" i="6"/>
  <c r="E3707" i="6"/>
  <c r="G3707" i="6" s="1"/>
  <c r="J3709" i="6"/>
  <c r="AA3709" i="6" s="1"/>
  <c r="J3709" i="8"/>
  <c r="AA3709" i="8" s="1"/>
  <c r="E3705" i="4"/>
  <c r="G3705" i="4" s="1"/>
  <c r="J3707" i="4"/>
  <c r="AA3707" i="4" s="1"/>
  <c r="R3708" i="6" l="1"/>
  <c r="AI3708" i="6" s="1"/>
  <c r="X3707" i="6"/>
  <c r="R3706" i="4"/>
  <c r="AI3706" i="4" s="1"/>
  <c r="X3705" i="4"/>
  <c r="AJ3705" i="4" s="1"/>
  <c r="AK3705" i="4" s="1"/>
  <c r="I3709" i="9"/>
  <c r="Z3709" i="9" s="1"/>
  <c r="T3708" i="9"/>
  <c r="Q3714" i="8"/>
  <c r="AH3714" i="8" s="1"/>
  <c r="N3712" i="8"/>
  <c r="AE3712" i="8" s="1"/>
  <c r="Q3714" i="6"/>
  <c r="AH3714" i="6" s="1"/>
  <c r="N3712" i="6"/>
  <c r="AE3712" i="6" s="1"/>
  <c r="K3710" i="8"/>
  <c r="AB3710" i="8" s="1"/>
  <c r="K3710" i="6"/>
  <c r="AB3710" i="6" s="1"/>
  <c r="H3708" i="6"/>
  <c r="Y3708" i="6" s="1"/>
  <c r="S3707" i="6"/>
  <c r="U3707" i="6" s="1"/>
  <c r="AJ3707" i="6"/>
  <c r="AK3707" i="6" s="1"/>
  <c r="K3708" i="4"/>
  <c r="AB3708" i="4" s="1"/>
  <c r="S3705" i="4"/>
  <c r="U3705" i="4" s="1"/>
  <c r="H3706" i="4"/>
  <c r="Y3706" i="4" s="1"/>
  <c r="F3711" i="9"/>
  <c r="V3708" i="9" l="1"/>
  <c r="E3708" i="9"/>
  <c r="G3708" i="9" s="1"/>
  <c r="X3708" i="9" s="1"/>
  <c r="O3713" i="8"/>
  <c r="AF3713" i="8" s="1"/>
  <c r="O3713" i="6"/>
  <c r="AF3713" i="6" s="1"/>
  <c r="L3711" i="6"/>
  <c r="AC3711" i="6" s="1"/>
  <c r="L3711" i="8"/>
  <c r="AC3711" i="8" s="1"/>
  <c r="I3709" i="6"/>
  <c r="Z3709" i="6" s="1"/>
  <c r="T3708" i="6"/>
  <c r="T3706" i="4"/>
  <c r="V3706" i="4" s="1"/>
  <c r="I3707" i="4"/>
  <c r="Z3707" i="4" s="1"/>
  <c r="L3709" i="4"/>
  <c r="AC3709" i="4" s="1"/>
  <c r="F3711" i="6"/>
  <c r="F3706" i="4"/>
  <c r="AJ3708" i="9" l="1"/>
  <c r="AK3708" i="9" s="1"/>
  <c r="S3708" i="9"/>
  <c r="U3708" i="9" s="1"/>
  <c r="H3709" i="9"/>
  <c r="Y3709" i="9" s="1"/>
  <c r="R3709" i="9"/>
  <c r="AI3709" i="9" s="1"/>
  <c r="M3712" i="8"/>
  <c r="AD3712" i="8" s="1"/>
  <c r="P3714" i="8"/>
  <c r="AG3714" i="8" s="1"/>
  <c r="M3712" i="6"/>
  <c r="AD3712" i="6" s="1"/>
  <c r="P3714" i="6"/>
  <c r="AG3714" i="6" s="1"/>
  <c r="J3710" i="8"/>
  <c r="AA3710" i="8" s="1"/>
  <c r="V3708" i="6"/>
  <c r="E3708" i="6"/>
  <c r="G3708" i="6" s="1"/>
  <c r="J3710" i="6"/>
  <c r="AA3710" i="6" s="1"/>
  <c r="J3708" i="4"/>
  <c r="AA3708" i="4" s="1"/>
  <c r="E3706" i="4"/>
  <c r="G3706" i="4" s="1"/>
  <c r="R3709" i="6" l="1"/>
  <c r="AI3709" i="6" s="1"/>
  <c r="X3708" i="6"/>
  <c r="AJ3708" i="6" s="1"/>
  <c r="AK3708" i="6" s="1"/>
  <c r="R3707" i="4"/>
  <c r="AI3707" i="4" s="1"/>
  <c r="X3706" i="4"/>
  <c r="AJ3706" i="4" s="1"/>
  <c r="AK3706" i="4" s="1"/>
  <c r="T3709" i="9"/>
  <c r="I3710" i="9"/>
  <c r="Z3710" i="9" s="1"/>
  <c r="Q3715" i="8"/>
  <c r="AH3715" i="8" s="1"/>
  <c r="N3713" i="8"/>
  <c r="AE3713" i="8" s="1"/>
  <c r="Q3715" i="6"/>
  <c r="AH3715" i="6" s="1"/>
  <c r="N3713" i="6"/>
  <c r="AE3713" i="6" s="1"/>
  <c r="K3711" i="6"/>
  <c r="AB3711" i="6" s="1"/>
  <c r="H3709" i="6"/>
  <c r="Y3709" i="6" s="1"/>
  <c r="S3708" i="6"/>
  <c r="U3708" i="6" s="1"/>
  <c r="K3711" i="8"/>
  <c r="AB3711" i="8" s="1"/>
  <c r="H3707" i="4"/>
  <c r="Y3707" i="4" s="1"/>
  <c r="S3706" i="4"/>
  <c r="U3706" i="4" s="1"/>
  <c r="K3709" i="4"/>
  <c r="AB3709" i="4" s="1"/>
  <c r="F3712" i="9"/>
  <c r="V3709" i="9" l="1"/>
  <c r="E3709" i="9"/>
  <c r="G3709" i="9" s="1"/>
  <c r="X3709" i="9" s="1"/>
  <c r="O3714" i="8"/>
  <c r="AF3714" i="8" s="1"/>
  <c r="O3714" i="6"/>
  <c r="AF3714" i="6" s="1"/>
  <c r="L3712" i="8"/>
  <c r="AC3712" i="8" s="1"/>
  <c r="T3709" i="6"/>
  <c r="I3710" i="6"/>
  <c r="Z3710" i="6" s="1"/>
  <c r="L3712" i="6"/>
  <c r="AC3712" i="6" s="1"/>
  <c r="L3710" i="4"/>
  <c r="AC3710" i="4" s="1"/>
  <c r="T3707" i="4"/>
  <c r="V3707" i="4" s="1"/>
  <c r="I3708" i="4"/>
  <c r="Z3708" i="4" s="1"/>
  <c r="F3712" i="6"/>
  <c r="F3707" i="4"/>
  <c r="S3709" i="9" l="1"/>
  <c r="U3709" i="9" s="1"/>
  <c r="AJ3709" i="9"/>
  <c r="AK3709" i="9" s="1"/>
  <c r="H3710" i="9"/>
  <c r="Y3710" i="9" s="1"/>
  <c r="R3710" i="9"/>
  <c r="AI3710" i="9" s="1"/>
  <c r="M3713" i="8"/>
  <c r="AD3713" i="8" s="1"/>
  <c r="P3715" i="8"/>
  <c r="AG3715" i="8" s="1"/>
  <c r="M3713" i="6"/>
  <c r="AD3713" i="6" s="1"/>
  <c r="P3715" i="6"/>
  <c r="AG3715" i="6" s="1"/>
  <c r="J3711" i="8"/>
  <c r="AA3711" i="8" s="1"/>
  <c r="J3711" i="6"/>
  <c r="AA3711" i="6" s="1"/>
  <c r="V3709" i="6"/>
  <c r="E3709" i="6"/>
  <c r="G3709" i="6" s="1"/>
  <c r="E3707" i="4"/>
  <c r="G3707" i="4" s="1"/>
  <c r="J3709" i="4"/>
  <c r="AA3709" i="4" s="1"/>
  <c r="R3710" i="6" l="1"/>
  <c r="AI3710" i="6" s="1"/>
  <c r="X3709" i="6"/>
  <c r="AJ3709" i="6" s="1"/>
  <c r="AK3709" i="6" s="1"/>
  <c r="R3708" i="4"/>
  <c r="AI3708" i="4" s="1"/>
  <c r="X3707" i="4"/>
  <c r="AJ3707" i="4" s="1"/>
  <c r="AK3707" i="4" s="1"/>
  <c r="T3710" i="9"/>
  <c r="I3711" i="9"/>
  <c r="Z3711" i="9" s="1"/>
  <c r="Q3716" i="8"/>
  <c r="AH3716" i="8" s="1"/>
  <c r="N3714" i="8"/>
  <c r="AE3714" i="8" s="1"/>
  <c r="Q3716" i="6"/>
  <c r="AH3716" i="6" s="1"/>
  <c r="N3714" i="6"/>
  <c r="AE3714" i="6" s="1"/>
  <c r="H3710" i="6"/>
  <c r="Y3710" i="6" s="1"/>
  <c r="S3709" i="6"/>
  <c r="U3709" i="6" s="1"/>
  <c r="K3712" i="6"/>
  <c r="AB3712" i="6" s="1"/>
  <c r="K3712" i="8"/>
  <c r="AB3712" i="8" s="1"/>
  <c r="K3710" i="4"/>
  <c r="AB3710" i="4" s="1"/>
  <c r="H3708" i="4"/>
  <c r="Y3708" i="4" s="1"/>
  <c r="S3707" i="4"/>
  <c r="U3707" i="4" s="1"/>
  <c r="F3713" i="9"/>
  <c r="V3710" i="9" l="1"/>
  <c r="E3710" i="9"/>
  <c r="G3710" i="9" s="1"/>
  <c r="X3710" i="9" s="1"/>
  <c r="O3715" i="8"/>
  <c r="AF3715" i="8" s="1"/>
  <c r="O3715" i="6"/>
  <c r="AF3715" i="6" s="1"/>
  <c r="L3713" i="8"/>
  <c r="AC3713" i="8" s="1"/>
  <c r="L3713" i="6"/>
  <c r="AC3713" i="6" s="1"/>
  <c r="T3710" i="6"/>
  <c r="I3711" i="6"/>
  <c r="Z3711" i="6" s="1"/>
  <c r="T3708" i="4"/>
  <c r="V3708" i="4" s="1"/>
  <c r="I3709" i="4"/>
  <c r="Z3709" i="4" s="1"/>
  <c r="L3711" i="4"/>
  <c r="AC3711" i="4" s="1"/>
  <c r="F3708" i="4"/>
  <c r="F3713" i="6"/>
  <c r="S3710" i="9" l="1"/>
  <c r="U3710" i="9" s="1"/>
  <c r="AJ3710" i="9"/>
  <c r="AK3710" i="9" s="1"/>
  <c r="H3711" i="9"/>
  <c r="Y3711" i="9" s="1"/>
  <c r="R3711" i="9"/>
  <c r="AI3711" i="9" s="1"/>
  <c r="M3714" i="8"/>
  <c r="AD3714" i="8" s="1"/>
  <c r="P3716" i="8"/>
  <c r="AG3716" i="8" s="1"/>
  <c r="M3714" i="6"/>
  <c r="AD3714" i="6" s="1"/>
  <c r="P3716" i="6"/>
  <c r="AG3716" i="6" s="1"/>
  <c r="J3712" i="8"/>
  <c r="AA3712" i="8" s="1"/>
  <c r="J3712" i="6"/>
  <c r="AA3712" i="6" s="1"/>
  <c r="V3710" i="6"/>
  <c r="E3710" i="6"/>
  <c r="G3710" i="6" s="1"/>
  <c r="J3710" i="4"/>
  <c r="AA3710" i="4" s="1"/>
  <c r="E3708" i="4"/>
  <c r="G3708" i="4" s="1"/>
  <c r="R3711" i="6" l="1"/>
  <c r="AI3711" i="6" s="1"/>
  <c r="X3710" i="6"/>
  <c r="AJ3710" i="6" s="1"/>
  <c r="AK3710" i="6" s="1"/>
  <c r="R3709" i="4"/>
  <c r="AI3709" i="4" s="1"/>
  <c r="X3708" i="4"/>
  <c r="AJ3708" i="4" s="1"/>
  <c r="AK3708" i="4" s="1"/>
  <c r="I3712" i="9"/>
  <c r="Z3712" i="9" s="1"/>
  <c r="T3711" i="9"/>
  <c r="Q3717" i="8"/>
  <c r="AH3717" i="8" s="1"/>
  <c r="N3715" i="8"/>
  <c r="AE3715" i="8" s="1"/>
  <c r="Q3717" i="6"/>
  <c r="AH3717" i="6" s="1"/>
  <c r="N3715" i="6"/>
  <c r="AE3715" i="6" s="1"/>
  <c r="H3711" i="6"/>
  <c r="Y3711" i="6" s="1"/>
  <c r="S3710" i="6"/>
  <c r="U3710" i="6" s="1"/>
  <c r="K3713" i="6"/>
  <c r="AB3713" i="6" s="1"/>
  <c r="K3713" i="8"/>
  <c r="AB3713" i="8" s="1"/>
  <c r="H3709" i="4"/>
  <c r="Y3709" i="4" s="1"/>
  <c r="S3708" i="4"/>
  <c r="U3708" i="4" s="1"/>
  <c r="K3711" i="4"/>
  <c r="AB3711" i="4" s="1"/>
  <c r="F3714" i="9"/>
  <c r="V3711" i="9" l="1"/>
  <c r="E3711" i="9"/>
  <c r="G3711" i="9" s="1"/>
  <c r="X3711" i="9" s="1"/>
  <c r="O3716" i="8"/>
  <c r="AF3716" i="8" s="1"/>
  <c r="O3716" i="6"/>
  <c r="AF3716" i="6" s="1"/>
  <c r="T3711" i="6"/>
  <c r="I3712" i="6"/>
  <c r="Z3712" i="6" s="1"/>
  <c r="L3714" i="8"/>
  <c r="AC3714" i="8" s="1"/>
  <c r="L3714" i="6"/>
  <c r="AC3714" i="6" s="1"/>
  <c r="L3712" i="4"/>
  <c r="AC3712" i="4" s="1"/>
  <c r="I3710" i="4"/>
  <c r="Z3710" i="4" s="1"/>
  <c r="T3709" i="4"/>
  <c r="V3709" i="4" s="1"/>
  <c r="F3709" i="4"/>
  <c r="F3714" i="6"/>
  <c r="AJ3711" i="9" l="1"/>
  <c r="AK3711" i="9" s="1"/>
  <c r="S3711" i="9"/>
  <c r="U3711" i="9" s="1"/>
  <c r="H3712" i="9"/>
  <c r="Y3712" i="9" s="1"/>
  <c r="R3712" i="9"/>
  <c r="AI3712" i="9" s="1"/>
  <c r="P3717" i="8"/>
  <c r="AG3717" i="8" s="1"/>
  <c r="M3715" i="8"/>
  <c r="AD3715" i="8" s="1"/>
  <c r="P3717" i="6"/>
  <c r="AG3717" i="6" s="1"/>
  <c r="M3715" i="6"/>
  <c r="AD3715" i="6" s="1"/>
  <c r="J3713" i="8"/>
  <c r="AA3713" i="8" s="1"/>
  <c r="J3713" i="6"/>
  <c r="AA3713" i="6" s="1"/>
  <c r="E3711" i="6"/>
  <c r="G3711" i="6" s="1"/>
  <c r="V3711" i="6"/>
  <c r="J3711" i="4"/>
  <c r="AA3711" i="4" s="1"/>
  <c r="E3709" i="4"/>
  <c r="G3709" i="4" s="1"/>
  <c r="R3712" i="6" l="1"/>
  <c r="AI3712" i="6" s="1"/>
  <c r="X3711" i="6"/>
  <c r="AJ3711" i="6" s="1"/>
  <c r="AK3711" i="6" s="1"/>
  <c r="R3710" i="4"/>
  <c r="AI3710" i="4" s="1"/>
  <c r="X3709" i="4"/>
  <c r="AJ3709" i="4" s="1"/>
  <c r="AK3709" i="4" s="1"/>
  <c r="T3712" i="9"/>
  <c r="I3713" i="9"/>
  <c r="Z3713" i="9" s="1"/>
  <c r="N3716" i="8"/>
  <c r="AE3716" i="8" s="1"/>
  <c r="Q3718" i="8"/>
  <c r="AH3718" i="8" s="1"/>
  <c r="N3716" i="6"/>
  <c r="AE3716" i="6" s="1"/>
  <c r="Q3718" i="6"/>
  <c r="AH3718" i="6" s="1"/>
  <c r="H3712" i="6"/>
  <c r="Y3712" i="6" s="1"/>
  <c r="S3711" i="6"/>
  <c r="U3711" i="6" s="1"/>
  <c r="K3714" i="6"/>
  <c r="AB3714" i="6" s="1"/>
  <c r="K3714" i="8"/>
  <c r="AB3714" i="8" s="1"/>
  <c r="H3710" i="4"/>
  <c r="Y3710" i="4" s="1"/>
  <c r="S3709" i="4"/>
  <c r="U3709" i="4" s="1"/>
  <c r="K3712" i="4"/>
  <c r="AB3712" i="4" s="1"/>
  <c r="F3715" i="9"/>
  <c r="V3712" i="9" l="1"/>
  <c r="E3712" i="9"/>
  <c r="G3712" i="9" s="1"/>
  <c r="X3712" i="9" s="1"/>
  <c r="O3717" i="8"/>
  <c r="AF3717" i="8" s="1"/>
  <c r="O3717" i="6"/>
  <c r="AF3717" i="6" s="1"/>
  <c r="L3715" i="8"/>
  <c r="AC3715" i="8" s="1"/>
  <c r="L3715" i="6"/>
  <c r="AC3715" i="6" s="1"/>
  <c r="I3713" i="6"/>
  <c r="Z3713" i="6" s="1"/>
  <c r="T3712" i="6"/>
  <c r="I3711" i="4"/>
  <c r="Z3711" i="4" s="1"/>
  <c r="T3710" i="4"/>
  <c r="V3710" i="4" s="1"/>
  <c r="L3713" i="4"/>
  <c r="AC3713" i="4" s="1"/>
  <c r="F3715" i="6"/>
  <c r="F3710" i="4"/>
  <c r="S3712" i="9" l="1"/>
  <c r="U3712" i="9" s="1"/>
  <c r="AJ3712" i="9"/>
  <c r="AK3712" i="9" s="1"/>
  <c r="H3713" i="9"/>
  <c r="Y3713" i="9" s="1"/>
  <c r="R3713" i="9"/>
  <c r="AI3713" i="9" s="1"/>
  <c r="M3716" i="8"/>
  <c r="AD3716" i="8" s="1"/>
  <c r="P3718" i="8"/>
  <c r="AG3718" i="8" s="1"/>
  <c r="M3716" i="6"/>
  <c r="AD3716" i="6" s="1"/>
  <c r="P3718" i="6"/>
  <c r="AG3718" i="6" s="1"/>
  <c r="J3714" i="8"/>
  <c r="AA3714" i="8" s="1"/>
  <c r="V3712" i="6"/>
  <c r="E3712" i="6"/>
  <c r="G3712" i="6" s="1"/>
  <c r="J3714" i="6"/>
  <c r="AA3714" i="6" s="1"/>
  <c r="E3710" i="4"/>
  <c r="G3710" i="4" s="1"/>
  <c r="J3712" i="4"/>
  <c r="AA3712" i="4" s="1"/>
  <c r="R3713" i="6" l="1"/>
  <c r="AI3713" i="6" s="1"/>
  <c r="X3712" i="6"/>
  <c r="R3711" i="4"/>
  <c r="AI3711" i="4" s="1"/>
  <c r="X3710" i="4"/>
  <c r="AJ3710" i="4" s="1"/>
  <c r="AK3710" i="4" s="1"/>
  <c r="I3714" i="9"/>
  <c r="Z3714" i="9" s="1"/>
  <c r="T3713" i="9"/>
  <c r="Q3719" i="8"/>
  <c r="AH3719" i="8" s="1"/>
  <c r="N3717" i="8"/>
  <c r="AE3717" i="8" s="1"/>
  <c r="Q3719" i="6"/>
  <c r="AH3719" i="6" s="1"/>
  <c r="N3717" i="6"/>
  <c r="AE3717" i="6" s="1"/>
  <c r="K3715" i="6"/>
  <c r="AB3715" i="6" s="1"/>
  <c r="H3713" i="6"/>
  <c r="Y3713" i="6" s="1"/>
  <c r="AJ3712" i="6"/>
  <c r="AK3712" i="6" s="1"/>
  <c r="S3712" i="6"/>
  <c r="U3712" i="6" s="1"/>
  <c r="K3715" i="8"/>
  <c r="AB3715" i="8" s="1"/>
  <c r="K3713" i="4"/>
  <c r="AB3713" i="4" s="1"/>
  <c r="H3711" i="4"/>
  <c r="Y3711" i="4" s="1"/>
  <c r="S3710" i="4"/>
  <c r="U3710" i="4" s="1"/>
  <c r="F3716" i="9"/>
  <c r="V3713" i="9" l="1"/>
  <c r="E3713" i="9"/>
  <c r="G3713" i="9" s="1"/>
  <c r="X3713" i="9" s="1"/>
  <c r="O3718" i="8"/>
  <c r="AF3718" i="8" s="1"/>
  <c r="O3718" i="6"/>
  <c r="AF3718" i="6" s="1"/>
  <c r="L3716" i="8"/>
  <c r="AC3716" i="8" s="1"/>
  <c r="I3714" i="6"/>
  <c r="Z3714" i="6" s="1"/>
  <c r="T3713" i="6"/>
  <c r="L3716" i="6"/>
  <c r="AC3716" i="6" s="1"/>
  <c r="L3714" i="4"/>
  <c r="AC3714" i="4" s="1"/>
  <c r="I3712" i="4"/>
  <c r="Z3712" i="4" s="1"/>
  <c r="T3711" i="4"/>
  <c r="V3711" i="4" s="1"/>
  <c r="F3711" i="4"/>
  <c r="F3716" i="6"/>
  <c r="S3713" i="9" l="1"/>
  <c r="U3713" i="9" s="1"/>
  <c r="AJ3713" i="9"/>
  <c r="AK3713" i="9" s="1"/>
  <c r="H3714" i="9"/>
  <c r="Y3714" i="9" s="1"/>
  <c r="R3714" i="9"/>
  <c r="AI3714" i="9" s="1"/>
  <c r="M3717" i="8"/>
  <c r="AD3717" i="8" s="1"/>
  <c r="P3719" i="8"/>
  <c r="AG3719" i="8" s="1"/>
  <c r="M3717" i="6"/>
  <c r="AD3717" i="6" s="1"/>
  <c r="P3719" i="6"/>
  <c r="AG3719" i="6" s="1"/>
  <c r="J3715" i="8"/>
  <c r="AA3715" i="8" s="1"/>
  <c r="V3713" i="6"/>
  <c r="E3713" i="6"/>
  <c r="G3713" i="6" s="1"/>
  <c r="J3715" i="6"/>
  <c r="AA3715" i="6" s="1"/>
  <c r="J3713" i="4"/>
  <c r="AA3713" i="4" s="1"/>
  <c r="E3711" i="4"/>
  <c r="G3711" i="4" s="1"/>
  <c r="R3714" i="6" l="1"/>
  <c r="AI3714" i="6" s="1"/>
  <c r="X3713" i="6"/>
  <c r="AJ3713" i="6" s="1"/>
  <c r="AK3713" i="6" s="1"/>
  <c r="R3712" i="4"/>
  <c r="AI3712" i="4" s="1"/>
  <c r="X3711" i="4"/>
  <c r="AJ3711" i="4" s="1"/>
  <c r="AK3711" i="4" s="1"/>
  <c r="T3714" i="9"/>
  <c r="I3715" i="9"/>
  <c r="Z3715" i="9" s="1"/>
  <c r="Q3720" i="8"/>
  <c r="AH3720" i="8" s="1"/>
  <c r="N3718" i="8"/>
  <c r="AE3718" i="8" s="1"/>
  <c r="Q3720" i="6"/>
  <c r="AH3720" i="6" s="1"/>
  <c r="N3718" i="6"/>
  <c r="AE3718" i="6" s="1"/>
  <c r="K3716" i="6"/>
  <c r="AB3716" i="6" s="1"/>
  <c r="S3713" i="6"/>
  <c r="U3713" i="6" s="1"/>
  <c r="H3714" i="6"/>
  <c r="Y3714" i="6" s="1"/>
  <c r="K3716" i="8"/>
  <c r="AB3716" i="8" s="1"/>
  <c r="S3711" i="4"/>
  <c r="U3711" i="4" s="1"/>
  <c r="H3712" i="4"/>
  <c r="Y3712" i="4" s="1"/>
  <c r="K3714" i="4"/>
  <c r="AB3714" i="4" s="1"/>
  <c r="F3717" i="9"/>
  <c r="V3714" i="9" l="1"/>
  <c r="E3714" i="9"/>
  <c r="G3714" i="9" s="1"/>
  <c r="X3714" i="9" s="1"/>
  <c r="O3719" i="8"/>
  <c r="AF3719" i="8" s="1"/>
  <c r="O3719" i="6"/>
  <c r="AF3719" i="6" s="1"/>
  <c r="I3715" i="6"/>
  <c r="Z3715" i="6" s="1"/>
  <c r="T3714" i="6"/>
  <c r="L3717" i="8"/>
  <c r="AC3717" i="8" s="1"/>
  <c r="L3717" i="6"/>
  <c r="AC3717" i="6" s="1"/>
  <c r="L3715" i="4"/>
  <c r="AC3715" i="4" s="1"/>
  <c r="I3713" i="4"/>
  <c r="Z3713" i="4" s="1"/>
  <c r="T3712" i="4"/>
  <c r="V3712" i="4" s="1"/>
  <c r="F3717" i="6"/>
  <c r="F3712" i="4"/>
  <c r="AJ3714" i="9" l="1"/>
  <c r="AK3714" i="9" s="1"/>
  <c r="S3714" i="9"/>
  <c r="U3714" i="9" s="1"/>
  <c r="H3715" i="9"/>
  <c r="Y3715" i="9" s="1"/>
  <c r="R3715" i="9"/>
  <c r="AI3715" i="9" s="1"/>
  <c r="M3718" i="8"/>
  <c r="AD3718" i="8" s="1"/>
  <c r="P3720" i="8"/>
  <c r="AG3720" i="8" s="1"/>
  <c r="M3718" i="6"/>
  <c r="AD3718" i="6" s="1"/>
  <c r="P3720" i="6"/>
  <c r="AG3720" i="6" s="1"/>
  <c r="V3714" i="6"/>
  <c r="E3714" i="6"/>
  <c r="G3714" i="6" s="1"/>
  <c r="J3716" i="6"/>
  <c r="AA3716" i="6" s="1"/>
  <c r="J3716" i="8"/>
  <c r="AA3716" i="8" s="1"/>
  <c r="J3714" i="4"/>
  <c r="AA3714" i="4" s="1"/>
  <c r="E3712" i="4"/>
  <c r="G3712" i="4" s="1"/>
  <c r="R3715" i="6" l="1"/>
  <c r="AI3715" i="6" s="1"/>
  <c r="X3714" i="6"/>
  <c r="R3713" i="4"/>
  <c r="AI3713" i="4" s="1"/>
  <c r="X3712" i="4"/>
  <c r="AJ3712" i="4" s="1"/>
  <c r="AK3712" i="4" s="1"/>
  <c r="T3715" i="9"/>
  <c r="I3716" i="9"/>
  <c r="Z3716" i="9" s="1"/>
  <c r="Q3721" i="8"/>
  <c r="AH3721" i="8" s="1"/>
  <c r="N3719" i="8"/>
  <c r="AE3719" i="8" s="1"/>
  <c r="Q3721" i="6"/>
  <c r="AH3721" i="6" s="1"/>
  <c r="N3719" i="6"/>
  <c r="AE3719" i="6" s="1"/>
  <c r="K3717" i="8"/>
  <c r="AB3717" i="8" s="1"/>
  <c r="K3717" i="6"/>
  <c r="AB3717" i="6" s="1"/>
  <c r="S3714" i="6"/>
  <c r="U3714" i="6" s="1"/>
  <c r="AJ3714" i="6"/>
  <c r="AK3714" i="6" s="1"/>
  <c r="H3715" i="6"/>
  <c r="Y3715" i="6" s="1"/>
  <c r="H3713" i="4"/>
  <c r="Y3713" i="4" s="1"/>
  <c r="S3712" i="4"/>
  <c r="U3712" i="4" s="1"/>
  <c r="K3715" i="4"/>
  <c r="AB3715" i="4" s="1"/>
  <c r="F3718" i="9"/>
  <c r="V3715" i="9" l="1"/>
  <c r="E3715" i="9"/>
  <c r="G3715" i="9" s="1"/>
  <c r="X3715" i="9" s="1"/>
  <c r="O3720" i="8"/>
  <c r="AF3720" i="8" s="1"/>
  <c r="O3720" i="6"/>
  <c r="AF3720" i="6" s="1"/>
  <c r="L3718" i="6"/>
  <c r="AC3718" i="6" s="1"/>
  <c r="I3716" i="6"/>
  <c r="Z3716" i="6" s="1"/>
  <c r="T3715" i="6"/>
  <c r="L3718" i="8"/>
  <c r="AC3718" i="8" s="1"/>
  <c r="L3716" i="4"/>
  <c r="AC3716" i="4" s="1"/>
  <c r="I3714" i="4"/>
  <c r="Z3714" i="4" s="1"/>
  <c r="T3713" i="4"/>
  <c r="V3713" i="4" s="1"/>
  <c r="F3718" i="6"/>
  <c r="F3713" i="4"/>
  <c r="S3715" i="9" l="1"/>
  <c r="U3715" i="9" s="1"/>
  <c r="AJ3715" i="9"/>
  <c r="AK3715" i="9" s="1"/>
  <c r="H3716" i="9"/>
  <c r="Y3716" i="9" s="1"/>
  <c r="R3716" i="9"/>
  <c r="AI3716" i="9" s="1"/>
  <c r="M3719" i="8"/>
  <c r="AD3719" i="8" s="1"/>
  <c r="P3721" i="8"/>
  <c r="AG3721" i="8" s="1"/>
  <c r="M3719" i="6"/>
  <c r="AD3719" i="6" s="1"/>
  <c r="P3721" i="6"/>
  <c r="AG3721" i="6" s="1"/>
  <c r="J3717" i="8"/>
  <c r="AA3717" i="8" s="1"/>
  <c r="E3715" i="6"/>
  <c r="G3715" i="6" s="1"/>
  <c r="V3715" i="6"/>
  <c r="J3717" i="6"/>
  <c r="AA3717" i="6" s="1"/>
  <c r="J3715" i="4"/>
  <c r="AA3715" i="4" s="1"/>
  <c r="E3713" i="4"/>
  <c r="G3713" i="4" s="1"/>
  <c r="R3716" i="6" l="1"/>
  <c r="AI3716" i="6" s="1"/>
  <c r="X3715" i="6"/>
  <c r="AJ3715" i="6" s="1"/>
  <c r="AK3715" i="6" s="1"/>
  <c r="R3714" i="4"/>
  <c r="AI3714" i="4" s="1"/>
  <c r="X3713" i="4"/>
  <c r="AJ3713" i="4" s="1"/>
  <c r="AK3713" i="4" s="1"/>
  <c r="I3717" i="9"/>
  <c r="Z3717" i="9" s="1"/>
  <c r="T3716" i="9"/>
  <c r="Q3722" i="8"/>
  <c r="AH3722" i="8" s="1"/>
  <c r="N3720" i="8"/>
  <c r="AE3720" i="8" s="1"/>
  <c r="Q3722" i="6"/>
  <c r="AH3722" i="6" s="1"/>
  <c r="N3720" i="6"/>
  <c r="AE3720" i="6" s="1"/>
  <c r="K3718" i="6"/>
  <c r="AB3718" i="6" s="1"/>
  <c r="H3716" i="6"/>
  <c r="Y3716" i="6" s="1"/>
  <c r="S3715" i="6"/>
  <c r="U3715" i="6" s="1"/>
  <c r="K3718" i="8"/>
  <c r="AB3718" i="8" s="1"/>
  <c r="S3713" i="4"/>
  <c r="U3713" i="4" s="1"/>
  <c r="H3714" i="4"/>
  <c r="Y3714" i="4" s="1"/>
  <c r="K3716" i="4"/>
  <c r="AB3716" i="4" s="1"/>
  <c r="F3719" i="9"/>
  <c r="V3716" i="9" l="1"/>
  <c r="E3716" i="9"/>
  <c r="G3716" i="9" s="1"/>
  <c r="X3716" i="9" s="1"/>
  <c r="O3721" i="8"/>
  <c r="AF3721" i="8" s="1"/>
  <c r="O3721" i="6"/>
  <c r="AF3721" i="6" s="1"/>
  <c r="L3719" i="8"/>
  <c r="AC3719" i="8" s="1"/>
  <c r="I3717" i="6"/>
  <c r="Z3717" i="6" s="1"/>
  <c r="T3716" i="6"/>
  <c r="L3719" i="6"/>
  <c r="AC3719" i="6" s="1"/>
  <c r="T3714" i="4"/>
  <c r="V3714" i="4" s="1"/>
  <c r="I3715" i="4"/>
  <c r="Z3715" i="4" s="1"/>
  <c r="L3717" i="4"/>
  <c r="AC3717" i="4" s="1"/>
  <c r="F3719" i="6"/>
  <c r="F3714" i="4"/>
  <c r="AJ3716" i="9" l="1"/>
  <c r="AK3716" i="9" s="1"/>
  <c r="S3716" i="9"/>
  <c r="U3716" i="9" s="1"/>
  <c r="H3717" i="9"/>
  <c r="Y3717" i="9" s="1"/>
  <c r="R3717" i="9"/>
  <c r="AI3717" i="9" s="1"/>
  <c r="M3720" i="8"/>
  <c r="AD3720" i="8" s="1"/>
  <c r="P3722" i="8"/>
  <c r="AG3722" i="8" s="1"/>
  <c r="M3720" i="6"/>
  <c r="AD3720" i="6" s="1"/>
  <c r="P3722" i="6"/>
  <c r="AG3722" i="6" s="1"/>
  <c r="J3718" i="8"/>
  <c r="AA3718" i="8" s="1"/>
  <c r="V3716" i="6"/>
  <c r="E3716" i="6"/>
  <c r="G3716" i="6" s="1"/>
  <c r="J3718" i="6"/>
  <c r="AA3718" i="6" s="1"/>
  <c r="J3716" i="4"/>
  <c r="AA3716" i="4" s="1"/>
  <c r="E3714" i="4"/>
  <c r="G3714" i="4" s="1"/>
  <c r="R3717" i="6" l="1"/>
  <c r="AI3717" i="6" s="1"/>
  <c r="X3716" i="6"/>
  <c r="AJ3716" i="6" s="1"/>
  <c r="AK3716" i="6" s="1"/>
  <c r="R3715" i="4"/>
  <c r="AI3715" i="4" s="1"/>
  <c r="X3714" i="4"/>
  <c r="AJ3714" i="4" s="1"/>
  <c r="AK3714" i="4" s="1"/>
  <c r="T3717" i="9"/>
  <c r="I3718" i="9"/>
  <c r="Z3718" i="9" s="1"/>
  <c r="Q3723" i="8"/>
  <c r="AH3723" i="8" s="1"/>
  <c r="N3721" i="8"/>
  <c r="AE3721" i="8" s="1"/>
  <c r="Q3723" i="6"/>
  <c r="AH3723" i="6" s="1"/>
  <c r="N3721" i="6"/>
  <c r="AE3721" i="6" s="1"/>
  <c r="K3719" i="6"/>
  <c r="AB3719" i="6" s="1"/>
  <c r="H3717" i="6"/>
  <c r="Y3717" i="6" s="1"/>
  <c r="S3716" i="6"/>
  <c r="U3716" i="6" s="1"/>
  <c r="K3719" i="8"/>
  <c r="AB3719" i="8" s="1"/>
  <c r="S3714" i="4"/>
  <c r="U3714" i="4" s="1"/>
  <c r="H3715" i="4"/>
  <c r="Y3715" i="4" s="1"/>
  <c r="K3717" i="4"/>
  <c r="AB3717" i="4" s="1"/>
  <c r="F3720" i="9"/>
  <c r="V3717" i="9" l="1"/>
  <c r="E3717" i="9"/>
  <c r="G3717" i="9" s="1"/>
  <c r="X3717" i="9" s="1"/>
  <c r="O3722" i="8"/>
  <c r="AF3722" i="8" s="1"/>
  <c r="O3722" i="6"/>
  <c r="AF3722" i="6" s="1"/>
  <c r="L3720" i="8"/>
  <c r="AC3720" i="8" s="1"/>
  <c r="I3718" i="6"/>
  <c r="Z3718" i="6" s="1"/>
  <c r="T3717" i="6"/>
  <c r="L3720" i="6"/>
  <c r="AC3720" i="6" s="1"/>
  <c r="L3718" i="4"/>
  <c r="AC3718" i="4" s="1"/>
  <c r="T3715" i="4"/>
  <c r="V3715" i="4" s="1"/>
  <c r="I3716" i="4"/>
  <c r="Z3716" i="4" s="1"/>
  <c r="F3715" i="4"/>
  <c r="F3720" i="6"/>
  <c r="S3717" i="9" l="1"/>
  <c r="U3717" i="9" s="1"/>
  <c r="AJ3717" i="9"/>
  <c r="AK3717" i="9" s="1"/>
  <c r="H3718" i="9"/>
  <c r="Y3718" i="9" s="1"/>
  <c r="R3718" i="9"/>
  <c r="AI3718" i="9" s="1"/>
  <c r="M3721" i="8"/>
  <c r="AD3721" i="8" s="1"/>
  <c r="P3723" i="8"/>
  <c r="AG3723" i="8" s="1"/>
  <c r="M3721" i="6"/>
  <c r="AD3721" i="6" s="1"/>
  <c r="P3723" i="6"/>
  <c r="AG3723" i="6" s="1"/>
  <c r="J3719" i="8"/>
  <c r="AA3719" i="8" s="1"/>
  <c r="V3717" i="6"/>
  <c r="E3717" i="6"/>
  <c r="G3717" i="6" s="1"/>
  <c r="J3719" i="6"/>
  <c r="AA3719" i="6" s="1"/>
  <c r="E3715" i="4"/>
  <c r="G3715" i="4" s="1"/>
  <c r="J3717" i="4"/>
  <c r="AA3717" i="4" s="1"/>
  <c r="R3718" i="6" l="1"/>
  <c r="AI3718" i="6" s="1"/>
  <c r="X3717" i="6"/>
  <c r="AJ3717" i="6" s="1"/>
  <c r="AK3717" i="6" s="1"/>
  <c r="R3716" i="4"/>
  <c r="AI3716" i="4" s="1"/>
  <c r="X3715" i="4"/>
  <c r="AJ3715" i="4" s="1"/>
  <c r="AK3715" i="4" s="1"/>
  <c r="T3718" i="9"/>
  <c r="I3719" i="9"/>
  <c r="Z3719" i="9" s="1"/>
  <c r="Q3724" i="8"/>
  <c r="AH3724" i="8" s="1"/>
  <c r="N3722" i="8"/>
  <c r="AE3722" i="8" s="1"/>
  <c r="Q3724" i="6"/>
  <c r="AH3724" i="6" s="1"/>
  <c r="N3722" i="6"/>
  <c r="AE3722" i="6" s="1"/>
  <c r="K3720" i="6"/>
  <c r="AB3720" i="6" s="1"/>
  <c r="S3717" i="6"/>
  <c r="U3717" i="6" s="1"/>
  <c r="H3718" i="6"/>
  <c r="Y3718" i="6" s="1"/>
  <c r="K3720" i="8"/>
  <c r="AB3720" i="8" s="1"/>
  <c r="K3718" i="4"/>
  <c r="AB3718" i="4" s="1"/>
  <c r="H3716" i="4"/>
  <c r="Y3716" i="4" s="1"/>
  <c r="S3715" i="4"/>
  <c r="U3715" i="4" s="1"/>
  <c r="F3721" i="9"/>
  <c r="V3718" i="9" l="1"/>
  <c r="E3718" i="9"/>
  <c r="G3718" i="9" s="1"/>
  <c r="X3718" i="9" s="1"/>
  <c r="O3723" i="8"/>
  <c r="AF3723" i="8" s="1"/>
  <c r="O3723" i="6"/>
  <c r="AF3723" i="6" s="1"/>
  <c r="L3721" i="8"/>
  <c r="AC3721" i="8" s="1"/>
  <c r="I3719" i="6"/>
  <c r="Z3719" i="6" s="1"/>
  <c r="T3718" i="6"/>
  <c r="L3721" i="6"/>
  <c r="AC3721" i="6" s="1"/>
  <c r="I3717" i="4"/>
  <c r="Z3717" i="4" s="1"/>
  <c r="T3716" i="4"/>
  <c r="V3716" i="4" s="1"/>
  <c r="L3719" i="4"/>
  <c r="AC3719" i="4" s="1"/>
  <c r="F3716" i="4"/>
  <c r="F3721" i="6"/>
  <c r="S3718" i="9" l="1"/>
  <c r="U3718" i="9" s="1"/>
  <c r="AJ3718" i="9"/>
  <c r="AK3718" i="9" s="1"/>
  <c r="H3719" i="9"/>
  <c r="Y3719" i="9" s="1"/>
  <c r="R3719" i="9"/>
  <c r="AI3719" i="9" s="1"/>
  <c r="M3722" i="8"/>
  <c r="AD3722" i="8" s="1"/>
  <c r="P3724" i="8"/>
  <c r="AG3724" i="8" s="1"/>
  <c r="M3722" i="6"/>
  <c r="AD3722" i="6" s="1"/>
  <c r="P3724" i="6"/>
  <c r="AG3724" i="6" s="1"/>
  <c r="V3718" i="6"/>
  <c r="E3718" i="6"/>
  <c r="G3718" i="6" s="1"/>
  <c r="J3720" i="6"/>
  <c r="AA3720" i="6" s="1"/>
  <c r="J3720" i="8"/>
  <c r="AA3720" i="8" s="1"/>
  <c r="E3716" i="4"/>
  <c r="G3716" i="4" s="1"/>
  <c r="J3718" i="4"/>
  <c r="AA3718" i="4" s="1"/>
  <c r="R3719" i="6" l="1"/>
  <c r="AI3719" i="6" s="1"/>
  <c r="X3718" i="6"/>
  <c r="AJ3718" i="6" s="1"/>
  <c r="AK3718" i="6" s="1"/>
  <c r="R3717" i="4"/>
  <c r="AI3717" i="4" s="1"/>
  <c r="X3716" i="4"/>
  <c r="AJ3716" i="4" s="1"/>
  <c r="AK3716" i="4" s="1"/>
  <c r="I3720" i="9"/>
  <c r="Z3720" i="9" s="1"/>
  <c r="T3719" i="9"/>
  <c r="Q3725" i="8"/>
  <c r="AH3725" i="8" s="1"/>
  <c r="N3723" i="8"/>
  <c r="AE3723" i="8" s="1"/>
  <c r="Q3725" i="6"/>
  <c r="AH3725" i="6" s="1"/>
  <c r="N3723" i="6"/>
  <c r="AE3723" i="6" s="1"/>
  <c r="K3721" i="8"/>
  <c r="AB3721" i="8" s="1"/>
  <c r="K3721" i="6"/>
  <c r="AB3721" i="6" s="1"/>
  <c r="H3719" i="6"/>
  <c r="Y3719" i="6" s="1"/>
  <c r="S3718" i="6"/>
  <c r="U3718" i="6" s="1"/>
  <c r="K3719" i="4"/>
  <c r="AB3719" i="4" s="1"/>
  <c r="H3717" i="4"/>
  <c r="Y3717" i="4" s="1"/>
  <c r="S3716" i="4"/>
  <c r="U3716" i="4" s="1"/>
  <c r="F3722" i="9"/>
  <c r="V3719" i="9" l="1"/>
  <c r="E3719" i="9"/>
  <c r="G3719" i="9" s="1"/>
  <c r="X3719" i="9" s="1"/>
  <c r="O3724" i="8"/>
  <c r="AF3724" i="8" s="1"/>
  <c r="O3724" i="6"/>
  <c r="AF3724" i="6" s="1"/>
  <c r="L3722" i="6"/>
  <c r="AC3722" i="6" s="1"/>
  <c r="L3722" i="8"/>
  <c r="AC3722" i="8" s="1"/>
  <c r="T3719" i="6"/>
  <c r="I3720" i="6"/>
  <c r="Z3720" i="6" s="1"/>
  <c r="I3718" i="4"/>
  <c r="Z3718" i="4" s="1"/>
  <c r="T3717" i="4"/>
  <c r="V3717" i="4" s="1"/>
  <c r="L3720" i="4"/>
  <c r="AC3720" i="4" s="1"/>
  <c r="F3722" i="6"/>
  <c r="F3717" i="4"/>
  <c r="AJ3719" i="9" l="1"/>
  <c r="AK3719" i="9" s="1"/>
  <c r="S3719" i="9"/>
  <c r="U3719" i="9" s="1"/>
  <c r="H3720" i="9"/>
  <c r="Y3720" i="9" s="1"/>
  <c r="R3720" i="9"/>
  <c r="AI3720" i="9" s="1"/>
  <c r="M3723" i="8"/>
  <c r="AD3723" i="8" s="1"/>
  <c r="P3725" i="8"/>
  <c r="AG3725" i="8" s="1"/>
  <c r="M3723" i="6"/>
  <c r="AD3723" i="6" s="1"/>
  <c r="P3725" i="6"/>
  <c r="AG3725" i="6" s="1"/>
  <c r="J3721" i="6"/>
  <c r="AA3721" i="6" s="1"/>
  <c r="V3719" i="6"/>
  <c r="E3719" i="6"/>
  <c r="G3719" i="6" s="1"/>
  <c r="J3721" i="8"/>
  <c r="AA3721" i="8" s="1"/>
  <c r="E3717" i="4"/>
  <c r="G3717" i="4" s="1"/>
  <c r="J3719" i="4"/>
  <c r="AA3719" i="4" s="1"/>
  <c r="R3720" i="6" l="1"/>
  <c r="AI3720" i="6" s="1"/>
  <c r="X3719" i="6"/>
  <c r="AJ3719" i="6" s="1"/>
  <c r="AK3719" i="6" s="1"/>
  <c r="R3718" i="4"/>
  <c r="AI3718" i="4" s="1"/>
  <c r="X3717" i="4"/>
  <c r="AJ3717" i="4" s="1"/>
  <c r="AK3717" i="4" s="1"/>
  <c r="T3720" i="9"/>
  <c r="I3721" i="9"/>
  <c r="Z3721" i="9" s="1"/>
  <c r="Q3726" i="8"/>
  <c r="AH3726" i="8" s="1"/>
  <c r="N3724" i="8"/>
  <c r="AE3724" i="8" s="1"/>
  <c r="Q3726" i="6"/>
  <c r="AH3726" i="6" s="1"/>
  <c r="N3724" i="6"/>
  <c r="AE3724" i="6" s="1"/>
  <c r="K3722" i="8"/>
  <c r="AB3722" i="8" s="1"/>
  <c r="S3719" i="6"/>
  <c r="U3719" i="6" s="1"/>
  <c r="H3720" i="6"/>
  <c r="Y3720" i="6" s="1"/>
  <c r="K3722" i="6"/>
  <c r="AB3722" i="6" s="1"/>
  <c r="K3720" i="4"/>
  <c r="AB3720" i="4" s="1"/>
  <c r="S3717" i="4"/>
  <c r="U3717" i="4" s="1"/>
  <c r="H3718" i="4"/>
  <c r="Y3718" i="4" s="1"/>
  <c r="F3723" i="9"/>
  <c r="V3720" i="9" l="1"/>
  <c r="E3720" i="9"/>
  <c r="G3720" i="9" s="1"/>
  <c r="X3720" i="9" s="1"/>
  <c r="O3725" i="8"/>
  <c r="AF3725" i="8" s="1"/>
  <c r="O3725" i="6"/>
  <c r="AF3725" i="6" s="1"/>
  <c r="I3721" i="6"/>
  <c r="Z3721" i="6" s="1"/>
  <c r="T3720" i="6"/>
  <c r="L3723" i="6"/>
  <c r="AC3723" i="6" s="1"/>
  <c r="L3723" i="8"/>
  <c r="AC3723" i="8" s="1"/>
  <c r="T3718" i="4"/>
  <c r="V3718" i="4" s="1"/>
  <c r="I3719" i="4"/>
  <c r="Z3719" i="4" s="1"/>
  <c r="L3721" i="4"/>
  <c r="AC3721" i="4" s="1"/>
  <c r="F3718" i="4"/>
  <c r="F3723" i="6"/>
  <c r="S3720" i="9" l="1"/>
  <c r="U3720" i="9" s="1"/>
  <c r="AJ3720" i="9"/>
  <c r="AK3720" i="9" s="1"/>
  <c r="H3721" i="9"/>
  <c r="Y3721" i="9" s="1"/>
  <c r="R3721" i="9"/>
  <c r="AI3721" i="9" s="1"/>
  <c r="M3724" i="8"/>
  <c r="AD3724" i="8" s="1"/>
  <c r="P3726" i="8"/>
  <c r="AG3726" i="8" s="1"/>
  <c r="P3726" i="6"/>
  <c r="AG3726" i="6" s="1"/>
  <c r="M3724" i="6"/>
  <c r="AD3724" i="6" s="1"/>
  <c r="J3722" i="8"/>
  <c r="AA3722" i="8" s="1"/>
  <c r="E3720" i="6"/>
  <c r="G3720" i="6" s="1"/>
  <c r="V3720" i="6"/>
  <c r="J3722" i="6"/>
  <c r="AA3722" i="6" s="1"/>
  <c r="J3720" i="4"/>
  <c r="AA3720" i="4" s="1"/>
  <c r="E3718" i="4"/>
  <c r="G3718" i="4" s="1"/>
  <c r="R3721" i="6" l="1"/>
  <c r="AI3721" i="6" s="1"/>
  <c r="X3720" i="6"/>
  <c r="AJ3720" i="6" s="1"/>
  <c r="AK3720" i="6" s="1"/>
  <c r="R3719" i="4"/>
  <c r="AI3719" i="4" s="1"/>
  <c r="X3718" i="4"/>
  <c r="AJ3718" i="4" s="1"/>
  <c r="AK3718" i="4" s="1"/>
  <c r="T3721" i="9"/>
  <c r="I3722" i="9"/>
  <c r="Z3722" i="9" s="1"/>
  <c r="Q3727" i="8"/>
  <c r="AH3727" i="8" s="1"/>
  <c r="N3725" i="8"/>
  <c r="AE3725" i="8" s="1"/>
  <c r="N3725" i="6"/>
  <c r="AE3725" i="6" s="1"/>
  <c r="Q3727" i="6"/>
  <c r="AH3727" i="6" s="1"/>
  <c r="K3723" i="6"/>
  <c r="AB3723" i="6" s="1"/>
  <c r="S3720" i="6"/>
  <c r="U3720" i="6" s="1"/>
  <c r="H3721" i="6"/>
  <c r="Y3721" i="6" s="1"/>
  <c r="K3723" i="8"/>
  <c r="AB3723" i="8" s="1"/>
  <c r="H3719" i="4"/>
  <c r="Y3719" i="4" s="1"/>
  <c r="S3718" i="4"/>
  <c r="U3718" i="4" s="1"/>
  <c r="K3721" i="4"/>
  <c r="AB3721" i="4" s="1"/>
  <c r="F3724" i="9"/>
  <c r="V3721" i="9" l="1"/>
  <c r="E3721" i="9"/>
  <c r="G3721" i="9" s="1"/>
  <c r="X3721" i="9" s="1"/>
  <c r="O3726" i="8"/>
  <c r="AF3726" i="8" s="1"/>
  <c r="O3726" i="6"/>
  <c r="AF3726" i="6" s="1"/>
  <c r="L3724" i="8"/>
  <c r="AC3724" i="8" s="1"/>
  <c r="I3722" i="6"/>
  <c r="Z3722" i="6" s="1"/>
  <c r="T3721" i="6"/>
  <c r="L3724" i="6"/>
  <c r="AC3724" i="6" s="1"/>
  <c r="L3722" i="4"/>
  <c r="AC3722" i="4" s="1"/>
  <c r="T3719" i="4"/>
  <c r="V3719" i="4" s="1"/>
  <c r="I3720" i="4"/>
  <c r="Z3720" i="4" s="1"/>
  <c r="F3719" i="4"/>
  <c r="F3724" i="6"/>
  <c r="S3721" i="9" l="1"/>
  <c r="U3721" i="9" s="1"/>
  <c r="AJ3721" i="9"/>
  <c r="AK3721" i="9" s="1"/>
  <c r="H3722" i="9"/>
  <c r="Y3722" i="9" s="1"/>
  <c r="R3722" i="9"/>
  <c r="AI3722" i="9" s="1"/>
  <c r="M3725" i="8"/>
  <c r="AD3725" i="8" s="1"/>
  <c r="P3727" i="8"/>
  <c r="AG3727" i="8" s="1"/>
  <c r="P3727" i="6"/>
  <c r="AG3727" i="6" s="1"/>
  <c r="M3725" i="6"/>
  <c r="AD3725" i="6" s="1"/>
  <c r="V3721" i="6"/>
  <c r="E3721" i="6"/>
  <c r="G3721" i="6" s="1"/>
  <c r="J3723" i="6"/>
  <c r="AA3723" i="6" s="1"/>
  <c r="J3723" i="8"/>
  <c r="AA3723" i="8" s="1"/>
  <c r="E3719" i="4"/>
  <c r="G3719" i="4" s="1"/>
  <c r="J3721" i="4"/>
  <c r="AA3721" i="4" s="1"/>
  <c r="R3722" i="6" l="1"/>
  <c r="AI3722" i="6" s="1"/>
  <c r="X3721" i="6"/>
  <c r="AJ3721" i="6" s="1"/>
  <c r="AK3721" i="6" s="1"/>
  <c r="R3720" i="4"/>
  <c r="AI3720" i="4" s="1"/>
  <c r="X3719" i="4"/>
  <c r="AJ3719" i="4" s="1"/>
  <c r="AK3719" i="4" s="1"/>
  <c r="T3722" i="9"/>
  <c r="I3723" i="9"/>
  <c r="Z3723" i="9" s="1"/>
  <c r="Q3728" i="8"/>
  <c r="AH3728" i="8" s="1"/>
  <c r="N3726" i="8"/>
  <c r="AE3726" i="8" s="1"/>
  <c r="N3726" i="6"/>
  <c r="AE3726" i="6" s="1"/>
  <c r="Q3728" i="6"/>
  <c r="AH3728" i="6" s="1"/>
  <c r="K3724" i="8"/>
  <c r="AB3724" i="8" s="1"/>
  <c r="K3724" i="6"/>
  <c r="AB3724" i="6" s="1"/>
  <c r="S3721" i="6"/>
  <c r="U3721" i="6" s="1"/>
  <c r="H3722" i="6"/>
  <c r="Y3722" i="6" s="1"/>
  <c r="K3722" i="4"/>
  <c r="AB3722" i="4" s="1"/>
  <c r="H3720" i="4"/>
  <c r="Y3720" i="4" s="1"/>
  <c r="S3719" i="4"/>
  <c r="U3719" i="4" s="1"/>
  <c r="F3725" i="9"/>
  <c r="V3722" i="9" l="1"/>
  <c r="E3722" i="9"/>
  <c r="G3722" i="9" s="1"/>
  <c r="X3722" i="9" s="1"/>
  <c r="O3727" i="8"/>
  <c r="AF3727" i="8" s="1"/>
  <c r="O3727" i="6"/>
  <c r="AF3727" i="6" s="1"/>
  <c r="L3725" i="6"/>
  <c r="AC3725" i="6" s="1"/>
  <c r="I3723" i="6"/>
  <c r="Z3723" i="6" s="1"/>
  <c r="T3722" i="6"/>
  <c r="L3725" i="8"/>
  <c r="AC3725" i="8" s="1"/>
  <c r="T3720" i="4"/>
  <c r="V3720" i="4" s="1"/>
  <c r="I3721" i="4"/>
  <c r="Z3721" i="4" s="1"/>
  <c r="L3723" i="4"/>
  <c r="AC3723" i="4" s="1"/>
  <c r="F3725" i="6"/>
  <c r="F3720" i="4"/>
  <c r="R3723" i="9" l="1"/>
  <c r="AI3723" i="9" s="1"/>
  <c r="AJ3722" i="9"/>
  <c r="AK3722" i="9" s="1"/>
  <c r="S3722" i="9"/>
  <c r="U3722" i="9" s="1"/>
  <c r="H3723" i="9"/>
  <c r="Y3723" i="9" s="1"/>
  <c r="P3728" i="8"/>
  <c r="AG3728" i="8" s="1"/>
  <c r="M3726" i="8"/>
  <c r="AD3726" i="8" s="1"/>
  <c r="M3726" i="6"/>
  <c r="AD3726" i="6" s="1"/>
  <c r="P3728" i="6"/>
  <c r="AG3728" i="6" s="1"/>
  <c r="V3722" i="6"/>
  <c r="E3722" i="6"/>
  <c r="G3722" i="6" s="1"/>
  <c r="J3724" i="6"/>
  <c r="AA3724" i="6" s="1"/>
  <c r="J3724" i="8"/>
  <c r="AA3724" i="8" s="1"/>
  <c r="J3722" i="4"/>
  <c r="AA3722" i="4" s="1"/>
  <c r="E3720" i="4"/>
  <c r="G3720" i="4" s="1"/>
  <c r="R3723" i="6" l="1"/>
  <c r="AI3723" i="6" s="1"/>
  <c r="X3722" i="6"/>
  <c r="AJ3722" i="6" s="1"/>
  <c r="AK3722" i="6" s="1"/>
  <c r="R3721" i="4"/>
  <c r="AI3721" i="4" s="1"/>
  <c r="X3720" i="4"/>
  <c r="AJ3720" i="4" s="1"/>
  <c r="AK3720" i="4" s="1"/>
  <c r="T3723" i="9"/>
  <c r="I3724" i="9"/>
  <c r="Z3724" i="9" s="1"/>
  <c r="N3727" i="8"/>
  <c r="AE3727" i="8" s="1"/>
  <c r="Q3729" i="8"/>
  <c r="AH3729" i="8" s="1"/>
  <c r="Q3729" i="6"/>
  <c r="AH3729" i="6" s="1"/>
  <c r="N3727" i="6"/>
  <c r="AE3727" i="6" s="1"/>
  <c r="K3725" i="8"/>
  <c r="AB3725" i="8" s="1"/>
  <c r="K3725" i="6"/>
  <c r="AB3725" i="6" s="1"/>
  <c r="S3722" i="6"/>
  <c r="U3722" i="6" s="1"/>
  <c r="H3723" i="6"/>
  <c r="Y3723" i="6" s="1"/>
  <c r="H3721" i="4"/>
  <c r="Y3721" i="4" s="1"/>
  <c r="S3720" i="4"/>
  <c r="U3720" i="4" s="1"/>
  <c r="K3723" i="4"/>
  <c r="AB3723" i="4" s="1"/>
  <c r="F3726" i="9"/>
  <c r="V3723" i="9" l="1"/>
  <c r="E3723" i="9"/>
  <c r="G3723" i="9" s="1"/>
  <c r="X3723" i="9" s="1"/>
  <c r="O3728" i="8"/>
  <c r="AF3728" i="8" s="1"/>
  <c r="O3728" i="6"/>
  <c r="AF3728" i="6" s="1"/>
  <c r="L3726" i="6"/>
  <c r="AC3726" i="6" s="1"/>
  <c r="T3723" i="6"/>
  <c r="I3724" i="6"/>
  <c r="Z3724" i="6" s="1"/>
  <c r="L3726" i="8"/>
  <c r="AC3726" i="8" s="1"/>
  <c r="T3721" i="4"/>
  <c r="V3721" i="4" s="1"/>
  <c r="I3722" i="4"/>
  <c r="Z3722" i="4" s="1"/>
  <c r="L3724" i="4"/>
  <c r="AC3724" i="4" s="1"/>
  <c r="F3726" i="6"/>
  <c r="F3721" i="4"/>
  <c r="S3723" i="9" l="1"/>
  <c r="U3723" i="9" s="1"/>
  <c r="AJ3723" i="9"/>
  <c r="AK3723" i="9" s="1"/>
  <c r="H3724" i="9"/>
  <c r="Y3724" i="9" s="1"/>
  <c r="R3724" i="9"/>
  <c r="AI3724" i="9" s="1"/>
  <c r="M3727" i="8"/>
  <c r="AD3727" i="8" s="1"/>
  <c r="P3729" i="8"/>
  <c r="AG3729" i="8" s="1"/>
  <c r="M3727" i="6"/>
  <c r="AD3727" i="6" s="1"/>
  <c r="P3729" i="6"/>
  <c r="AG3729" i="6" s="1"/>
  <c r="J3725" i="8"/>
  <c r="AA3725" i="8" s="1"/>
  <c r="J3725" i="6"/>
  <c r="AA3725" i="6" s="1"/>
  <c r="E3723" i="6"/>
  <c r="G3723" i="6" s="1"/>
  <c r="V3723" i="6"/>
  <c r="J3723" i="4"/>
  <c r="AA3723" i="4" s="1"/>
  <c r="E3721" i="4"/>
  <c r="G3721" i="4" s="1"/>
  <c r="R3724" i="6" l="1"/>
  <c r="AI3724" i="6" s="1"/>
  <c r="X3723" i="6"/>
  <c r="AJ3723" i="6" s="1"/>
  <c r="AK3723" i="6" s="1"/>
  <c r="R3722" i="4"/>
  <c r="AI3722" i="4" s="1"/>
  <c r="X3721" i="4"/>
  <c r="AJ3721" i="4" s="1"/>
  <c r="AK3721" i="4" s="1"/>
  <c r="T3724" i="9"/>
  <c r="I3725" i="9"/>
  <c r="Z3725" i="9" s="1"/>
  <c r="Q3730" i="8"/>
  <c r="AH3730" i="8" s="1"/>
  <c r="N3728" i="8"/>
  <c r="AE3728" i="8" s="1"/>
  <c r="Q3730" i="6"/>
  <c r="AH3730" i="6" s="1"/>
  <c r="N3728" i="6"/>
  <c r="AE3728" i="6" s="1"/>
  <c r="H3724" i="6"/>
  <c r="Y3724" i="6" s="1"/>
  <c r="S3723" i="6"/>
  <c r="U3723" i="6" s="1"/>
  <c r="K3726" i="6"/>
  <c r="AB3726" i="6" s="1"/>
  <c r="K3726" i="8"/>
  <c r="AB3726" i="8" s="1"/>
  <c r="H3722" i="4"/>
  <c r="Y3722" i="4" s="1"/>
  <c r="S3721" i="4"/>
  <c r="U3721" i="4" s="1"/>
  <c r="K3724" i="4"/>
  <c r="AB3724" i="4" s="1"/>
  <c r="F3727" i="9"/>
  <c r="V3724" i="9" l="1"/>
  <c r="E3724" i="9"/>
  <c r="G3724" i="9" s="1"/>
  <c r="X3724" i="9" s="1"/>
  <c r="O3729" i="8"/>
  <c r="AF3729" i="8" s="1"/>
  <c r="O3729" i="6"/>
  <c r="AF3729" i="6" s="1"/>
  <c r="L3727" i="8"/>
  <c r="AC3727" i="8" s="1"/>
  <c r="L3727" i="6"/>
  <c r="AC3727" i="6" s="1"/>
  <c r="T3724" i="6"/>
  <c r="I3725" i="6"/>
  <c r="Z3725" i="6" s="1"/>
  <c r="I3723" i="4"/>
  <c r="Z3723" i="4" s="1"/>
  <c r="T3722" i="4"/>
  <c r="V3722" i="4" s="1"/>
  <c r="L3725" i="4"/>
  <c r="AC3725" i="4" s="1"/>
  <c r="F3722" i="4"/>
  <c r="F3727" i="6"/>
  <c r="AJ3724" i="9" l="1"/>
  <c r="AK3724" i="9" s="1"/>
  <c r="S3724" i="9"/>
  <c r="U3724" i="9" s="1"/>
  <c r="H3725" i="9"/>
  <c r="Y3725" i="9" s="1"/>
  <c r="R3725" i="9"/>
  <c r="AI3725" i="9" s="1"/>
  <c r="M3728" i="8"/>
  <c r="AD3728" i="8" s="1"/>
  <c r="P3730" i="8"/>
  <c r="AG3730" i="8" s="1"/>
  <c r="M3728" i="6"/>
  <c r="AD3728" i="6" s="1"/>
  <c r="P3730" i="6"/>
  <c r="AG3730" i="6" s="1"/>
  <c r="J3726" i="8"/>
  <c r="AA3726" i="8" s="1"/>
  <c r="J3726" i="6"/>
  <c r="AA3726" i="6" s="1"/>
  <c r="V3724" i="6"/>
  <c r="E3724" i="6"/>
  <c r="G3724" i="6" s="1"/>
  <c r="E3722" i="4"/>
  <c r="G3722" i="4" s="1"/>
  <c r="J3724" i="4"/>
  <c r="AA3724" i="4" s="1"/>
  <c r="R3725" i="6" l="1"/>
  <c r="AI3725" i="6" s="1"/>
  <c r="X3724" i="6"/>
  <c r="AJ3724" i="6" s="1"/>
  <c r="AK3724" i="6" s="1"/>
  <c r="R3723" i="4"/>
  <c r="AI3723" i="4" s="1"/>
  <c r="X3722" i="4"/>
  <c r="AJ3722" i="4" s="1"/>
  <c r="AK3722" i="4" s="1"/>
  <c r="T3725" i="9"/>
  <c r="I3726" i="9"/>
  <c r="Z3726" i="9" s="1"/>
  <c r="Q3731" i="8"/>
  <c r="AH3731" i="8" s="1"/>
  <c r="N3729" i="8"/>
  <c r="AE3729" i="8" s="1"/>
  <c r="Q3731" i="6"/>
  <c r="AH3731" i="6" s="1"/>
  <c r="N3729" i="6"/>
  <c r="AE3729" i="6" s="1"/>
  <c r="H3725" i="6"/>
  <c r="Y3725" i="6" s="1"/>
  <c r="S3724" i="6"/>
  <c r="U3724" i="6" s="1"/>
  <c r="K3727" i="6"/>
  <c r="AB3727" i="6" s="1"/>
  <c r="K3727" i="8"/>
  <c r="AB3727" i="8" s="1"/>
  <c r="K3725" i="4"/>
  <c r="AB3725" i="4" s="1"/>
  <c r="H3723" i="4"/>
  <c r="Y3723" i="4" s="1"/>
  <c r="S3722" i="4"/>
  <c r="U3722" i="4" s="1"/>
  <c r="F3728" i="9"/>
  <c r="V3725" i="9" l="1"/>
  <c r="E3725" i="9"/>
  <c r="G3725" i="9" s="1"/>
  <c r="X3725" i="9" s="1"/>
  <c r="O3730" i="8"/>
  <c r="AF3730" i="8" s="1"/>
  <c r="O3730" i="6"/>
  <c r="AF3730" i="6" s="1"/>
  <c r="L3728" i="6"/>
  <c r="AC3728" i="6" s="1"/>
  <c r="T3725" i="6"/>
  <c r="I3726" i="6"/>
  <c r="Z3726" i="6" s="1"/>
  <c r="L3728" i="8"/>
  <c r="AC3728" i="8" s="1"/>
  <c r="T3723" i="4"/>
  <c r="V3723" i="4" s="1"/>
  <c r="I3724" i="4"/>
  <c r="Z3724" i="4" s="1"/>
  <c r="L3726" i="4"/>
  <c r="AC3726" i="4" s="1"/>
  <c r="F3728" i="6"/>
  <c r="F3723" i="4"/>
  <c r="S3725" i="9" l="1"/>
  <c r="U3725" i="9" s="1"/>
  <c r="AJ3725" i="9"/>
  <c r="AK3725" i="9" s="1"/>
  <c r="H3726" i="9"/>
  <c r="Y3726" i="9" s="1"/>
  <c r="R3726" i="9"/>
  <c r="AI3726" i="9" s="1"/>
  <c r="M3729" i="8"/>
  <c r="AD3729" i="8" s="1"/>
  <c r="P3731" i="8"/>
  <c r="AG3731" i="8" s="1"/>
  <c r="M3729" i="6"/>
  <c r="AD3729" i="6" s="1"/>
  <c r="P3731" i="6"/>
  <c r="AG3731" i="6" s="1"/>
  <c r="J3727" i="6"/>
  <c r="AA3727" i="6" s="1"/>
  <c r="V3725" i="6"/>
  <c r="E3725" i="6"/>
  <c r="G3725" i="6" s="1"/>
  <c r="J3727" i="8"/>
  <c r="AA3727" i="8" s="1"/>
  <c r="J3725" i="4"/>
  <c r="AA3725" i="4" s="1"/>
  <c r="E3723" i="4"/>
  <c r="G3723" i="4" s="1"/>
  <c r="R3726" i="6" l="1"/>
  <c r="AI3726" i="6" s="1"/>
  <c r="X3725" i="6"/>
  <c r="AJ3725" i="6" s="1"/>
  <c r="AK3725" i="6" s="1"/>
  <c r="R3724" i="4"/>
  <c r="AI3724" i="4" s="1"/>
  <c r="X3723" i="4"/>
  <c r="AJ3723" i="4" s="1"/>
  <c r="AK3723" i="4" s="1"/>
  <c r="T3726" i="9"/>
  <c r="I3727" i="9"/>
  <c r="Z3727" i="9" s="1"/>
  <c r="Q3732" i="8"/>
  <c r="AH3732" i="8" s="1"/>
  <c r="N3730" i="8"/>
  <c r="AE3730" i="8" s="1"/>
  <c r="Q3732" i="6"/>
  <c r="AH3732" i="6" s="1"/>
  <c r="N3730" i="6"/>
  <c r="AE3730" i="6" s="1"/>
  <c r="K3728" i="8"/>
  <c r="AB3728" i="8" s="1"/>
  <c r="H3726" i="6"/>
  <c r="Y3726" i="6" s="1"/>
  <c r="S3725" i="6"/>
  <c r="U3725" i="6" s="1"/>
  <c r="K3728" i="6"/>
  <c r="AB3728" i="6" s="1"/>
  <c r="S3723" i="4"/>
  <c r="U3723" i="4" s="1"/>
  <c r="H3724" i="4"/>
  <c r="Y3724" i="4" s="1"/>
  <c r="K3726" i="4"/>
  <c r="AB3726" i="4" s="1"/>
  <c r="F3729" i="9"/>
  <c r="V3726" i="9" l="1"/>
  <c r="E3726" i="9"/>
  <c r="G3726" i="9" s="1"/>
  <c r="X3726" i="9" s="1"/>
  <c r="O3731" i="8"/>
  <c r="AF3731" i="8" s="1"/>
  <c r="O3731" i="6"/>
  <c r="AF3731" i="6" s="1"/>
  <c r="T3726" i="6"/>
  <c r="I3727" i="6"/>
  <c r="Z3727" i="6" s="1"/>
  <c r="L3729" i="6"/>
  <c r="AC3729" i="6" s="1"/>
  <c r="L3729" i="8"/>
  <c r="AC3729" i="8" s="1"/>
  <c r="T3724" i="4"/>
  <c r="V3724" i="4" s="1"/>
  <c r="I3725" i="4"/>
  <c r="Z3725" i="4" s="1"/>
  <c r="L3727" i="4"/>
  <c r="AC3727" i="4" s="1"/>
  <c r="F3729" i="6"/>
  <c r="F3724" i="4"/>
  <c r="S3726" i="9" l="1"/>
  <c r="U3726" i="9" s="1"/>
  <c r="AJ3726" i="9"/>
  <c r="AK3726" i="9" s="1"/>
  <c r="H3727" i="9"/>
  <c r="Y3727" i="9" s="1"/>
  <c r="R3727" i="9"/>
  <c r="AI3727" i="9" s="1"/>
  <c r="M3730" i="8"/>
  <c r="AD3730" i="8" s="1"/>
  <c r="P3732" i="8"/>
  <c r="AG3732" i="8" s="1"/>
  <c r="M3730" i="6"/>
  <c r="AD3730" i="6" s="1"/>
  <c r="P3732" i="6"/>
  <c r="AG3732" i="6" s="1"/>
  <c r="J3728" i="8"/>
  <c r="AA3728" i="8" s="1"/>
  <c r="J3728" i="6"/>
  <c r="AA3728" i="6" s="1"/>
  <c r="V3726" i="6"/>
  <c r="E3726" i="6"/>
  <c r="G3726" i="6" s="1"/>
  <c r="J3726" i="4"/>
  <c r="AA3726" i="4" s="1"/>
  <c r="E3724" i="4"/>
  <c r="G3724" i="4" s="1"/>
  <c r="R3727" i="6" l="1"/>
  <c r="AI3727" i="6" s="1"/>
  <c r="X3726" i="6"/>
  <c r="AJ3726" i="6" s="1"/>
  <c r="AK3726" i="6" s="1"/>
  <c r="R3725" i="4"/>
  <c r="AI3725" i="4" s="1"/>
  <c r="X3724" i="4"/>
  <c r="AJ3724" i="4" s="1"/>
  <c r="AK3724" i="4" s="1"/>
  <c r="T3727" i="9"/>
  <c r="I3728" i="9"/>
  <c r="Z3728" i="9" s="1"/>
  <c r="Q3733" i="8"/>
  <c r="AH3733" i="8" s="1"/>
  <c r="N3731" i="8"/>
  <c r="AE3731" i="8" s="1"/>
  <c r="Q3733" i="6"/>
  <c r="AH3733" i="6" s="1"/>
  <c r="N3731" i="6"/>
  <c r="AE3731" i="6" s="1"/>
  <c r="K3729" i="6"/>
  <c r="AB3729" i="6" s="1"/>
  <c r="K3729" i="8"/>
  <c r="AB3729" i="8" s="1"/>
  <c r="S3726" i="6"/>
  <c r="U3726" i="6" s="1"/>
  <c r="H3727" i="6"/>
  <c r="Y3727" i="6" s="1"/>
  <c r="H3725" i="4"/>
  <c r="Y3725" i="4" s="1"/>
  <c r="S3724" i="4"/>
  <c r="U3724" i="4" s="1"/>
  <c r="K3727" i="4"/>
  <c r="AB3727" i="4" s="1"/>
  <c r="F3730" i="9"/>
  <c r="V3727" i="9" l="1"/>
  <c r="E3727" i="9"/>
  <c r="G3727" i="9" s="1"/>
  <c r="X3727" i="9" s="1"/>
  <c r="O3732" i="8"/>
  <c r="AF3732" i="8" s="1"/>
  <c r="O3732" i="6"/>
  <c r="AF3732" i="6" s="1"/>
  <c r="I3728" i="6"/>
  <c r="Z3728" i="6" s="1"/>
  <c r="T3727" i="6"/>
  <c r="L3730" i="8"/>
  <c r="AC3730" i="8" s="1"/>
  <c r="L3730" i="6"/>
  <c r="AC3730" i="6" s="1"/>
  <c r="L3728" i="4"/>
  <c r="AC3728" i="4" s="1"/>
  <c r="I3726" i="4"/>
  <c r="Z3726" i="4" s="1"/>
  <c r="T3725" i="4"/>
  <c r="V3725" i="4" s="1"/>
  <c r="F3725" i="4"/>
  <c r="F3730" i="6"/>
  <c r="AJ3727" i="9" l="1"/>
  <c r="AK3727" i="9" s="1"/>
  <c r="S3727" i="9"/>
  <c r="U3727" i="9" s="1"/>
  <c r="H3728" i="9"/>
  <c r="Y3728" i="9" s="1"/>
  <c r="R3728" i="9"/>
  <c r="AI3728" i="9" s="1"/>
  <c r="M3731" i="8"/>
  <c r="AD3731" i="8" s="1"/>
  <c r="P3733" i="8"/>
  <c r="AG3733" i="8" s="1"/>
  <c r="M3731" i="6"/>
  <c r="AD3731" i="6" s="1"/>
  <c r="P3733" i="6"/>
  <c r="AG3733" i="6" s="1"/>
  <c r="J3729" i="8"/>
  <c r="AA3729" i="8" s="1"/>
  <c r="V3727" i="6"/>
  <c r="E3727" i="6"/>
  <c r="G3727" i="6" s="1"/>
  <c r="J3729" i="6"/>
  <c r="AA3729" i="6" s="1"/>
  <c r="J3727" i="4"/>
  <c r="AA3727" i="4" s="1"/>
  <c r="E3725" i="4"/>
  <c r="G3725" i="4" s="1"/>
  <c r="R3728" i="6" l="1"/>
  <c r="AI3728" i="6" s="1"/>
  <c r="X3727" i="6"/>
  <c r="AJ3727" i="6" s="1"/>
  <c r="AK3727" i="6" s="1"/>
  <c r="R3726" i="4"/>
  <c r="AI3726" i="4" s="1"/>
  <c r="X3725" i="4"/>
  <c r="AJ3725" i="4" s="1"/>
  <c r="AK3725" i="4" s="1"/>
  <c r="T3728" i="9"/>
  <c r="I3729" i="9"/>
  <c r="Z3729" i="9" s="1"/>
  <c r="Q3734" i="8"/>
  <c r="AH3734" i="8" s="1"/>
  <c r="N3732" i="8"/>
  <c r="AE3732" i="8" s="1"/>
  <c r="Q3734" i="6"/>
  <c r="AH3734" i="6" s="1"/>
  <c r="N3732" i="6"/>
  <c r="AE3732" i="6" s="1"/>
  <c r="K3730" i="6"/>
  <c r="AB3730" i="6" s="1"/>
  <c r="H3728" i="6"/>
  <c r="Y3728" i="6" s="1"/>
  <c r="S3727" i="6"/>
  <c r="U3727" i="6" s="1"/>
  <c r="K3730" i="8"/>
  <c r="AB3730" i="8" s="1"/>
  <c r="H3726" i="4"/>
  <c r="Y3726" i="4" s="1"/>
  <c r="S3725" i="4"/>
  <c r="U3725" i="4" s="1"/>
  <c r="K3728" i="4"/>
  <c r="AB3728" i="4" s="1"/>
  <c r="F3731" i="9"/>
  <c r="V3728" i="9" l="1"/>
  <c r="E3728" i="9"/>
  <c r="G3728" i="9" s="1"/>
  <c r="X3728" i="9" s="1"/>
  <c r="O3733" i="8"/>
  <c r="AF3733" i="8" s="1"/>
  <c r="O3733" i="6"/>
  <c r="AF3733" i="6" s="1"/>
  <c r="L3731" i="8"/>
  <c r="AC3731" i="8" s="1"/>
  <c r="T3728" i="6"/>
  <c r="I3729" i="6"/>
  <c r="Z3729" i="6" s="1"/>
  <c r="L3731" i="6"/>
  <c r="AC3731" i="6" s="1"/>
  <c r="T3726" i="4"/>
  <c r="V3726" i="4" s="1"/>
  <c r="I3727" i="4"/>
  <c r="Z3727" i="4" s="1"/>
  <c r="L3729" i="4"/>
  <c r="AC3729" i="4" s="1"/>
  <c r="F3726" i="4"/>
  <c r="F3731" i="6"/>
  <c r="S3728" i="9" l="1"/>
  <c r="U3728" i="9" s="1"/>
  <c r="AJ3728" i="9"/>
  <c r="AK3728" i="9" s="1"/>
  <c r="H3729" i="9"/>
  <c r="Y3729" i="9" s="1"/>
  <c r="R3729" i="9"/>
  <c r="AI3729" i="9" s="1"/>
  <c r="M3732" i="8"/>
  <c r="AD3732" i="8" s="1"/>
  <c r="P3734" i="8"/>
  <c r="AG3734" i="8" s="1"/>
  <c r="M3732" i="6"/>
  <c r="AD3732" i="6" s="1"/>
  <c r="P3734" i="6"/>
  <c r="AG3734" i="6" s="1"/>
  <c r="J3730" i="8"/>
  <c r="AA3730" i="8" s="1"/>
  <c r="J3730" i="6"/>
  <c r="AA3730" i="6" s="1"/>
  <c r="V3728" i="6"/>
  <c r="E3728" i="6"/>
  <c r="G3728" i="6" s="1"/>
  <c r="J3728" i="4"/>
  <c r="AA3728" i="4" s="1"/>
  <c r="E3726" i="4"/>
  <c r="G3726" i="4" s="1"/>
  <c r="R3729" i="6" l="1"/>
  <c r="AI3729" i="6" s="1"/>
  <c r="X3728" i="6"/>
  <c r="AJ3728" i="6" s="1"/>
  <c r="AK3728" i="6" s="1"/>
  <c r="R3727" i="4"/>
  <c r="AI3727" i="4" s="1"/>
  <c r="X3726" i="4"/>
  <c r="AJ3726" i="4" s="1"/>
  <c r="AK3726" i="4" s="1"/>
  <c r="T3729" i="9"/>
  <c r="I3730" i="9"/>
  <c r="Z3730" i="9" s="1"/>
  <c r="Q3735" i="8"/>
  <c r="AH3735" i="8" s="1"/>
  <c r="N3733" i="8"/>
  <c r="AE3733" i="8" s="1"/>
  <c r="Q3735" i="6"/>
  <c r="AH3735" i="6" s="1"/>
  <c r="N3733" i="6"/>
  <c r="AE3733" i="6" s="1"/>
  <c r="S3728" i="6"/>
  <c r="U3728" i="6" s="1"/>
  <c r="H3729" i="6"/>
  <c r="Y3729" i="6" s="1"/>
  <c r="K3731" i="6"/>
  <c r="AB3731" i="6" s="1"/>
  <c r="K3731" i="8"/>
  <c r="AB3731" i="8" s="1"/>
  <c r="H3727" i="4"/>
  <c r="Y3727" i="4" s="1"/>
  <c r="S3726" i="4"/>
  <c r="U3726" i="4" s="1"/>
  <c r="K3729" i="4"/>
  <c r="AB3729" i="4" s="1"/>
  <c r="F3732" i="9"/>
  <c r="V3729" i="9" l="1"/>
  <c r="E3729" i="9"/>
  <c r="G3729" i="9" s="1"/>
  <c r="X3729" i="9" s="1"/>
  <c r="O3734" i="8"/>
  <c r="AF3734" i="8" s="1"/>
  <c r="O3734" i="6"/>
  <c r="AF3734" i="6" s="1"/>
  <c r="L3732" i="8"/>
  <c r="AC3732" i="8" s="1"/>
  <c r="L3732" i="6"/>
  <c r="AC3732" i="6" s="1"/>
  <c r="T3729" i="6"/>
  <c r="I3730" i="6"/>
  <c r="Z3730" i="6" s="1"/>
  <c r="T3727" i="4"/>
  <c r="V3727" i="4" s="1"/>
  <c r="I3728" i="4"/>
  <c r="Z3728" i="4" s="1"/>
  <c r="L3730" i="4"/>
  <c r="AC3730" i="4" s="1"/>
  <c r="F3732" i="6"/>
  <c r="F3727" i="4"/>
  <c r="S3729" i="9" l="1"/>
  <c r="U3729" i="9" s="1"/>
  <c r="AJ3729" i="9"/>
  <c r="AK3729" i="9" s="1"/>
  <c r="H3730" i="9"/>
  <c r="Y3730" i="9" s="1"/>
  <c r="R3730" i="9"/>
  <c r="AI3730" i="9" s="1"/>
  <c r="M3733" i="8"/>
  <c r="AD3733" i="8" s="1"/>
  <c r="P3735" i="8"/>
  <c r="AG3735" i="8" s="1"/>
  <c r="M3733" i="6"/>
  <c r="AD3733" i="6" s="1"/>
  <c r="P3735" i="6"/>
  <c r="AG3735" i="6" s="1"/>
  <c r="J3731" i="6"/>
  <c r="AA3731" i="6" s="1"/>
  <c r="V3729" i="6"/>
  <c r="E3729" i="6"/>
  <c r="G3729" i="6" s="1"/>
  <c r="J3731" i="8"/>
  <c r="AA3731" i="8" s="1"/>
  <c r="J3729" i="4"/>
  <c r="AA3729" i="4" s="1"/>
  <c r="E3727" i="4"/>
  <c r="G3727" i="4" s="1"/>
  <c r="R3730" i="6" l="1"/>
  <c r="AI3730" i="6" s="1"/>
  <c r="X3729" i="6"/>
  <c r="AJ3729" i="6" s="1"/>
  <c r="AK3729" i="6" s="1"/>
  <c r="R3728" i="4"/>
  <c r="AI3728" i="4" s="1"/>
  <c r="X3727" i="4"/>
  <c r="AJ3727" i="4" s="1"/>
  <c r="AK3727" i="4" s="1"/>
  <c r="T3730" i="9"/>
  <c r="I3731" i="9"/>
  <c r="Z3731" i="9" s="1"/>
  <c r="Q3736" i="8"/>
  <c r="AH3736" i="8" s="1"/>
  <c r="N3734" i="8"/>
  <c r="AE3734" i="8" s="1"/>
  <c r="Q3736" i="6"/>
  <c r="AH3736" i="6" s="1"/>
  <c r="N3734" i="6"/>
  <c r="AE3734" i="6" s="1"/>
  <c r="K3732" i="8"/>
  <c r="AB3732" i="8" s="1"/>
  <c r="S3729" i="6"/>
  <c r="U3729" i="6" s="1"/>
  <c r="H3730" i="6"/>
  <c r="Y3730" i="6" s="1"/>
  <c r="K3732" i="6"/>
  <c r="AB3732" i="6" s="1"/>
  <c r="H3728" i="4"/>
  <c r="Y3728" i="4" s="1"/>
  <c r="S3727" i="4"/>
  <c r="U3727" i="4" s="1"/>
  <c r="K3730" i="4"/>
  <c r="AB3730" i="4" s="1"/>
  <c r="F3733" i="9"/>
  <c r="V3730" i="9" l="1"/>
  <c r="E3730" i="9"/>
  <c r="G3730" i="9" s="1"/>
  <c r="X3730" i="9" s="1"/>
  <c r="O3735" i="8"/>
  <c r="AF3735" i="8" s="1"/>
  <c r="O3735" i="6"/>
  <c r="AF3735" i="6" s="1"/>
  <c r="L3733" i="8"/>
  <c r="AC3733" i="8" s="1"/>
  <c r="L3733" i="6"/>
  <c r="AC3733" i="6" s="1"/>
  <c r="T3730" i="6"/>
  <c r="I3731" i="6"/>
  <c r="Z3731" i="6" s="1"/>
  <c r="T3728" i="4"/>
  <c r="V3728" i="4" s="1"/>
  <c r="I3729" i="4"/>
  <c r="Z3729" i="4" s="1"/>
  <c r="L3731" i="4"/>
  <c r="AC3731" i="4" s="1"/>
  <c r="F3733" i="6"/>
  <c r="F3728" i="4"/>
  <c r="AJ3730" i="9" l="1"/>
  <c r="AK3730" i="9" s="1"/>
  <c r="S3730" i="9"/>
  <c r="U3730" i="9" s="1"/>
  <c r="H3731" i="9"/>
  <c r="Y3731" i="9" s="1"/>
  <c r="R3731" i="9"/>
  <c r="AI3731" i="9" s="1"/>
  <c r="M3734" i="8"/>
  <c r="AD3734" i="8" s="1"/>
  <c r="P3736" i="8"/>
  <c r="AG3736" i="8" s="1"/>
  <c r="M3734" i="6"/>
  <c r="AD3734" i="6" s="1"/>
  <c r="P3736" i="6"/>
  <c r="AG3736" i="6" s="1"/>
  <c r="V3730" i="6"/>
  <c r="E3730" i="6"/>
  <c r="G3730" i="6" s="1"/>
  <c r="J3732" i="8"/>
  <c r="AA3732" i="8" s="1"/>
  <c r="J3732" i="6"/>
  <c r="AA3732" i="6" s="1"/>
  <c r="J3730" i="4"/>
  <c r="AA3730" i="4" s="1"/>
  <c r="E3728" i="4"/>
  <c r="G3728" i="4" s="1"/>
  <c r="R3731" i="6" l="1"/>
  <c r="AI3731" i="6" s="1"/>
  <c r="X3730" i="6"/>
  <c r="AJ3730" i="6" s="1"/>
  <c r="AK3730" i="6" s="1"/>
  <c r="R3729" i="4"/>
  <c r="AI3729" i="4" s="1"/>
  <c r="X3728" i="4"/>
  <c r="AJ3728" i="4" s="1"/>
  <c r="AK3728" i="4" s="1"/>
  <c r="I3732" i="9"/>
  <c r="Z3732" i="9" s="1"/>
  <c r="T3731" i="9"/>
  <c r="Q3737" i="8"/>
  <c r="AH3737" i="8" s="1"/>
  <c r="N3735" i="8"/>
  <c r="AE3735" i="8" s="1"/>
  <c r="Q3737" i="6"/>
  <c r="AH3737" i="6" s="1"/>
  <c r="N3735" i="6"/>
  <c r="AE3735" i="6" s="1"/>
  <c r="K3733" i="6"/>
  <c r="AB3733" i="6" s="1"/>
  <c r="K3733" i="8"/>
  <c r="AB3733" i="8" s="1"/>
  <c r="H3731" i="6"/>
  <c r="Y3731" i="6" s="1"/>
  <c r="S3730" i="6"/>
  <c r="U3730" i="6" s="1"/>
  <c r="S3728" i="4"/>
  <c r="U3728" i="4" s="1"/>
  <c r="H3729" i="4"/>
  <c r="Y3729" i="4" s="1"/>
  <c r="K3731" i="4"/>
  <c r="AB3731" i="4" s="1"/>
  <c r="F3734" i="9"/>
  <c r="V3731" i="9" l="1"/>
  <c r="E3731" i="9"/>
  <c r="G3731" i="9" s="1"/>
  <c r="X3731" i="9" s="1"/>
  <c r="O3736" i="8"/>
  <c r="AF3736" i="8" s="1"/>
  <c r="O3736" i="6"/>
  <c r="AF3736" i="6" s="1"/>
  <c r="L3734" i="8"/>
  <c r="AC3734" i="8" s="1"/>
  <c r="I3732" i="6"/>
  <c r="Z3732" i="6" s="1"/>
  <c r="T3731" i="6"/>
  <c r="L3734" i="6"/>
  <c r="AC3734" i="6" s="1"/>
  <c r="I3730" i="4"/>
  <c r="Z3730" i="4" s="1"/>
  <c r="T3729" i="4"/>
  <c r="V3729" i="4" s="1"/>
  <c r="L3732" i="4"/>
  <c r="AC3732" i="4" s="1"/>
  <c r="F3734" i="6"/>
  <c r="F3729" i="4"/>
  <c r="S3731" i="9" l="1"/>
  <c r="U3731" i="9" s="1"/>
  <c r="AJ3731" i="9"/>
  <c r="AK3731" i="9" s="1"/>
  <c r="H3732" i="9"/>
  <c r="Y3732" i="9" s="1"/>
  <c r="R3732" i="9"/>
  <c r="AI3732" i="9" s="1"/>
  <c r="M3735" i="8"/>
  <c r="AD3735" i="8" s="1"/>
  <c r="P3737" i="8"/>
  <c r="AG3737" i="8" s="1"/>
  <c r="M3735" i="6"/>
  <c r="AD3735" i="6" s="1"/>
  <c r="P3737" i="6"/>
  <c r="AG3737" i="6" s="1"/>
  <c r="E3731" i="6"/>
  <c r="G3731" i="6" s="1"/>
  <c r="V3731" i="6"/>
  <c r="J3733" i="6"/>
  <c r="AA3733" i="6" s="1"/>
  <c r="J3733" i="8"/>
  <c r="AA3733" i="8" s="1"/>
  <c r="E3729" i="4"/>
  <c r="G3729" i="4" s="1"/>
  <c r="J3731" i="4"/>
  <c r="AA3731" i="4" s="1"/>
  <c r="R3732" i="6" l="1"/>
  <c r="AI3732" i="6" s="1"/>
  <c r="X3731" i="6"/>
  <c r="AJ3731" i="6" s="1"/>
  <c r="AK3731" i="6" s="1"/>
  <c r="R3730" i="4"/>
  <c r="AI3730" i="4" s="1"/>
  <c r="X3729" i="4"/>
  <c r="AJ3729" i="4" s="1"/>
  <c r="AK3729" i="4" s="1"/>
  <c r="I3733" i="9"/>
  <c r="Z3733" i="9" s="1"/>
  <c r="T3732" i="9"/>
  <c r="Q3738" i="8"/>
  <c r="AH3738" i="8" s="1"/>
  <c r="N3736" i="8"/>
  <c r="AE3736" i="8" s="1"/>
  <c r="Q3738" i="6"/>
  <c r="AH3738" i="6" s="1"/>
  <c r="N3736" i="6"/>
  <c r="AE3736" i="6" s="1"/>
  <c r="K3734" i="8"/>
  <c r="AB3734" i="8" s="1"/>
  <c r="K3734" i="6"/>
  <c r="AB3734" i="6" s="1"/>
  <c r="S3731" i="6"/>
  <c r="U3731" i="6" s="1"/>
  <c r="H3732" i="6"/>
  <c r="Y3732" i="6" s="1"/>
  <c r="K3732" i="4"/>
  <c r="AB3732" i="4" s="1"/>
  <c r="H3730" i="4"/>
  <c r="Y3730" i="4" s="1"/>
  <c r="S3729" i="4"/>
  <c r="U3729" i="4" s="1"/>
  <c r="F3735" i="9"/>
  <c r="V3732" i="9" l="1"/>
  <c r="E3732" i="9"/>
  <c r="G3732" i="9" s="1"/>
  <c r="X3732" i="9" s="1"/>
  <c r="O3737" i="8"/>
  <c r="AF3737" i="8" s="1"/>
  <c r="O3737" i="6"/>
  <c r="AF3737" i="6" s="1"/>
  <c r="L3735" i="6"/>
  <c r="AC3735" i="6" s="1"/>
  <c r="T3732" i="6"/>
  <c r="I3733" i="6"/>
  <c r="Z3733" i="6" s="1"/>
  <c r="L3735" i="8"/>
  <c r="AC3735" i="8" s="1"/>
  <c r="I3731" i="4"/>
  <c r="Z3731" i="4" s="1"/>
  <c r="T3730" i="4"/>
  <c r="V3730" i="4" s="1"/>
  <c r="L3733" i="4"/>
  <c r="AC3733" i="4" s="1"/>
  <c r="F3730" i="4"/>
  <c r="F3735" i="6"/>
  <c r="AJ3732" i="9" l="1"/>
  <c r="AK3732" i="9" s="1"/>
  <c r="S3732" i="9"/>
  <c r="U3732" i="9" s="1"/>
  <c r="H3733" i="9"/>
  <c r="Y3733" i="9" s="1"/>
  <c r="R3733" i="9"/>
  <c r="AI3733" i="9" s="1"/>
  <c r="M3736" i="8"/>
  <c r="AD3736" i="8" s="1"/>
  <c r="P3738" i="8"/>
  <c r="AG3738" i="8" s="1"/>
  <c r="M3736" i="6"/>
  <c r="AD3736" i="6" s="1"/>
  <c r="P3738" i="6"/>
  <c r="AG3738" i="6" s="1"/>
  <c r="J3734" i="6"/>
  <c r="AA3734" i="6" s="1"/>
  <c r="V3732" i="6"/>
  <c r="E3732" i="6"/>
  <c r="G3732" i="6" s="1"/>
  <c r="J3734" i="8"/>
  <c r="AA3734" i="8" s="1"/>
  <c r="E3730" i="4"/>
  <c r="G3730" i="4" s="1"/>
  <c r="J3732" i="4"/>
  <c r="AA3732" i="4" s="1"/>
  <c r="R3733" i="6" l="1"/>
  <c r="AI3733" i="6" s="1"/>
  <c r="X3732" i="6"/>
  <c r="AJ3732" i="6" s="1"/>
  <c r="AK3732" i="6" s="1"/>
  <c r="R3731" i="4"/>
  <c r="AI3731" i="4" s="1"/>
  <c r="X3730" i="4"/>
  <c r="AJ3730" i="4" s="1"/>
  <c r="AK3730" i="4" s="1"/>
  <c r="T3733" i="9"/>
  <c r="I3734" i="9"/>
  <c r="Z3734" i="9" s="1"/>
  <c r="Q3739" i="8"/>
  <c r="AH3739" i="8" s="1"/>
  <c r="N3737" i="8"/>
  <c r="AE3737" i="8" s="1"/>
  <c r="Q3739" i="6"/>
  <c r="AH3739" i="6" s="1"/>
  <c r="N3737" i="6"/>
  <c r="AE3737" i="6" s="1"/>
  <c r="K3735" i="8"/>
  <c r="AB3735" i="8" s="1"/>
  <c r="H3733" i="6"/>
  <c r="Y3733" i="6" s="1"/>
  <c r="S3732" i="6"/>
  <c r="U3732" i="6" s="1"/>
  <c r="K3735" i="6"/>
  <c r="AB3735" i="6" s="1"/>
  <c r="K3733" i="4"/>
  <c r="AB3733" i="4" s="1"/>
  <c r="S3730" i="4"/>
  <c r="U3730" i="4" s="1"/>
  <c r="H3731" i="4"/>
  <c r="Y3731" i="4" s="1"/>
  <c r="F3736" i="9"/>
  <c r="V3733" i="9" l="1"/>
  <c r="E3733" i="9"/>
  <c r="G3733" i="9" s="1"/>
  <c r="X3733" i="9" s="1"/>
  <c r="O3738" i="8"/>
  <c r="AF3738" i="8" s="1"/>
  <c r="O3738" i="6"/>
  <c r="AF3738" i="6" s="1"/>
  <c r="T3733" i="6"/>
  <c r="I3734" i="6"/>
  <c r="Z3734" i="6" s="1"/>
  <c r="L3736" i="6"/>
  <c r="AC3736" i="6" s="1"/>
  <c r="L3736" i="8"/>
  <c r="AC3736" i="8" s="1"/>
  <c r="T3731" i="4"/>
  <c r="V3731" i="4" s="1"/>
  <c r="I3732" i="4"/>
  <c r="Z3732" i="4" s="1"/>
  <c r="L3734" i="4"/>
  <c r="AC3734" i="4" s="1"/>
  <c r="F3731" i="4"/>
  <c r="F3736" i="6"/>
  <c r="S3733" i="9" l="1"/>
  <c r="U3733" i="9" s="1"/>
  <c r="AJ3733" i="9"/>
  <c r="AK3733" i="9" s="1"/>
  <c r="H3734" i="9"/>
  <c r="Y3734" i="9" s="1"/>
  <c r="R3734" i="9"/>
  <c r="AI3734" i="9" s="1"/>
  <c r="M3737" i="8"/>
  <c r="AD3737" i="8" s="1"/>
  <c r="P3739" i="8"/>
  <c r="AG3739" i="8" s="1"/>
  <c r="P3739" i="6"/>
  <c r="AG3739" i="6" s="1"/>
  <c r="M3737" i="6"/>
  <c r="AD3737" i="6" s="1"/>
  <c r="J3735" i="8"/>
  <c r="AA3735" i="8" s="1"/>
  <c r="J3735" i="6"/>
  <c r="AA3735" i="6" s="1"/>
  <c r="V3733" i="6"/>
  <c r="E3733" i="6"/>
  <c r="G3733" i="6" s="1"/>
  <c r="J3733" i="4"/>
  <c r="AA3733" i="4" s="1"/>
  <c r="E3731" i="4"/>
  <c r="G3731" i="4" s="1"/>
  <c r="R3734" i="6" l="1"/>
  <c r="AI3734" i="6" s="1"/>
  <c r="X3733" i="6"/>
  <c r="AJ3733" i="6" s="1"/>
  <c r="AK3733" i="6" s="1"/>
  <c r="R3732" i="4"/>
  <c r="AI3732" i="4" s="1"/>
  <c r="X3731" i="4"/>
  <c r="AJ3731" i="4" s="1"/>
  <c r="AK3731" i="4" s="1"/>
  <c r="T3734" i="9"/>
  <c r="I3735" i="9"/>
  <c r="Z3735" i="9" s="1"/>
  <c r="Q3740" i="8"/>
  <c r="AH3740" i="8" s="1"/>
  <c r="N3738" i="8"/>
  <c r="AE3738" i="8" s="1"/>
  <c r="N3738" i="6"/>
  <c r="AE3738" i="6" s="1"/>
  <c r="Q3740" i="6"/>
  <c r="AH3740" i="6" s="1"/>
  <c r="H3734" i="6"/>
  <c r="Y3734" i="6" s="1"/>
  <c r="S3733" i="6"/>
  <c r="U3733" i="6" s="1"/>
  <c r="K3736" i="6"/>
  <c r="AB3736" i="6" s="1"/>
  <c r="K3736" i="8"/>
  <c r="AB3736" i="8" s="1"/>
  <c r="H3732" i="4"/>
  <c r="Y3732" i="4" s="1"/>
  <c r="S3731" i="4"/>
  <c r="U3731" i="4" s="1"/>
  <c r="K3734" i="4"/>
  <c r="AB3734" i="4" s="1"/>
  <c r="F3737" i="9"/>
  <c r="V3734" i="9" l="1"/>
  <c r="E3734" i="9"/>
  <c r="G3734" i="9" s="1"/>
  <c r="X3734" i="9" s="1"/>
  <c r="O3739" i="8"/>
  <c r="AF3739" i="8" s="1"/>
  <c r="O3739" i="6"/>
  <c r="AF3739" i="6" s="1"/>
  <c r="L3737" i="8"/>
  <c r="AC3737" i="8" s="1"/>
  <c r="L3737" i="6"/>
  <c r="AC3737" i="6" s="1"/>
  <c r="I3735" i="6"/>
  <c r="Z3735" i="6" s="1"/>
  <c r="T3734" i="6"/>
  <c r="I3733" i="4"/>
  <c r="Z3733" i="4" s="1"/>
  <c r="T3732" i="4"/>
  <c r="V3732" i="4" s="1"/>
  <c r="L3735" i="4"/>
  <c r="AC3735" i="4" s="1"/>
  <c r="F3737" i="6"/>
  <c r="F3732" i="4"/>
  <c r="S3734" i="9" l="1"/>
  <c r="U3734" i="9" s="1"/>
  <c r="AJ3734" i="9"/>
  <c r="AK3734" i="9" s="1"/>
  <c r="H3735" i="9"/>
  <c r="Y3735" i="9" s="1"/>
  <c r="R3735" i="9"/>
  <c r="AI3735" i="9" s="1"/>
  <c r="M3738" i="8"/>
  <c r="AD3738" i="8" s="1"/>
  <c r="P3740" i="8"/>
  <c r="AG3740" i="8" s="1"/>
  <c r="M3738" i="6"/>
  <c r="AD3738" i="6" s="1"/>
  <c r="P3740" i="6"/>
  <c r="AG3740" i="6" s="1"/>
  <c r="J3736" i="8"/>
  <c r="AA3736" i="8" s="1"/>
  <c r="E3734" i="6"/>
  <c r="G3734" i="6" s="1"/>
  <c r="V3734" i="6"/>
  <c r="J3736" i="6"/>
  <c r="AA3736" i="6" s="1"/>
  <c r="E3732" i="4"/>
  <c r="G3732" i="4" s="1"/>
  <c r="J3734" i="4"/>
  <c r="AA3734" i="4" s="1"/>
  <c r="R3735" i="6" l="1"/>
  <c r="AI3735" i="6" s="1"/>
  <c r="X3734" i="6"/>
  <c r="AJ3734" i="6" s="1"/>
  <c r="AK3734" i="6" s="1"/>
  <c r="R3733" i="4"/>
  <c r="AI3733" i="4" s="1"/>
  <c r="X3732" i="4"/>
  <c r="AJ3732" i="4" s="1"/>
  <c r="AK3732" i="4" s="1"/>
  <c r="T3735" i="9"/>
  <c r="I3736" i="9"/>
  <c r="Z3736" i="9" s="1"/>
  <c r="Q3741" i="8"/>
  <c r="AH3741" i="8" s="1"/>
  <c r="N3739" i="8"/>
  <c r="AE3739" i="8" s="1"/>
  <c r="Q3741" i="6"/>
  <c r="AH3741" i="6" s="1"/>
  <c r="N3739" i="6"/>
  <c r="AE3739" i="6" s="1"/>
  <c r="K3737" i="6"/>
  <c r="AB3737" i="6" s="1"/>
  <c r="H3735" i="6"/>
  <c r="Y3735" i="6" s="1"/>
  <c r="S3734" i="6"/>
  <c r="U3734" i="6" s="1"/>
  <c r="K3737" i="8"/>
  <c r="AB3737" i="8" s="1"/>
  <c r="K3735" i="4"/>
  <c r="AB3735" i="4" s="1"/>
  <c r="H3733" i="4"/>
  <c r="Y3733" i="4" s="1"/>
  <c r="S3732" i="4"/>
  <c r="U3732" i="4" s="1"/>
  <c r="F3738" i="9"/>
  <c r="V3735" i="9" l="1"/>
  <c r="E3735" i="9"/>
  <c r="G3735" i="9" s="1"/>
  <c r="X3735" i="9" s="1"/>
  <c r="O3740" i="8"/>
  <c r="AF3740" i="8" s="1"/>
  <c r="O3740" i="6"/>
  <c r="AF3740" i="6" s="1"/>
  <c r="L3738" i="8"/>
  <c r="AC3738" i="8" s="1"/>
  <c r="I3736" i="6"/>
  <c r="Z3736" i="6" s="1"/>
  <c r="T3735" i="6"/>
  <c r="L3738" i="6"/>
  <c r="AC3738" i="6" s="1"/>
  <c r="T3733" i="4"/>
  <c r="V3733" i="4" s="1"/>
  <c r="I3734" i="4"/>
  <c r="Z3734" i="4" s="1"/>
  <c r="L3736" i="4"/>
  <c r="AC3736" i="4" s="1"/>
  <c r="F3733" i="4"/>
  <c r="F3738" i="6"/>
  <c r="AJ3735" i="9" l="1"/>
  <c r="AK3735" i="9" s="1"/>
  <c r="S3735" i="9"/>
  <c r="U3735" i="9" s="1"/>
  <c r="H3736" i="9"/>
  <c r="Y3736" i="9" s="1"/>
  <c r="R3736" i="9"/>
  <c r="AI3736" i="9" s="1"/>
  <c r="M3739" i="8"/>
  <c r="AD3739" i="8" s="1"/>
  <c r="P3741" i="8"/>
  <c r="AG3741" i="8" s="1"/>
  <c r="M3739" i="6"/>
  <c r="AD3739" i="6" s="1"/>
  <c r="P3741" i="6"/>
  <c r="AG3741" i="6" s="1"/>
  <c r="J3737" i="8"/>
  <c r="AA3737" i="8" s="1"/>
  <c r="E3735" i="6"/>
  <c r="G3735" i="6" s="1"/>
  <c r="V3735" i="6"/>
  <c r="J3737" i="6"/>
  <c r="AA3737" i="6" s="1"/>
  <c r="J3735" i="4"/>
  <c r="AA3735" i="4" s="1"/>
  <c r="E3733" i="4"/>
  <c r="G3733" i="4" s="1"/>
  <c r="R3736" i="6" l="1"/>
  <c r="AI3736" i="6" s="1"/>
  <c r="X3735" i="6"/>
  <c r="R3734" i="4"/>
  <c r="AI3734" i="4" s="1"/>
  <c r="X3733" i="4"/>
  <c r="AJ3733" i="4" s="1"/>
  <c r="AK3733" i="4" s="1"/>
  <c r="T3736" i="9"/>
  <c r="I3737" i="9"/>
  <c r="Z3737" i="9" s="1"/>
  <c r="Q3742" i="8"/>
  <c r="AH3742" i="8" s="1"/>
  <c r="N3740" i="8"/>
  <c r="AE3740" i="8" s="1"/>
  <c r="Q3742" i="6"/>
  <c r="AH3742" i="6" s="1"/>
  <c r="N3740" i="6"/>
  <c r="AE3740" i="6" s="1"/>
  <c r="K3738" i="6"/>
  <c r="AB3738" i="6" s="1"/>
  <c r="H3736" i="6"/>
  <c r="Y3736" i="6" s="1"/>
  <c r="S3735" i="6"/>
  <c r="U3735" i="6" s="1"/>
  <c r="AJ3735" i="6"/>
  <c r="AK3735" i="6" s="1"/>
  <c r="K3738" i="8"/>
  <c r="AB3738" i="8" s="1"/>
  <c r="S3733" i="4"/>
  <c r="U3733" i="4" s="1"/>
  <c r="H3734" i="4"/>
  <c r="Y3734" i="4" s="1"/>
  <c r="K3736" i="4"/>
  <c r="AB3736" i="4" s="1"/>
  <c r="F3739" i="9"/>
  <c r="V3736" i="9" l="1"/>
  <c r="E3736" i="9"/>
  <c r="G3736" i="9" s="1"/>
  <c r="X3736" i="9" s="1"/>
  <c r="O3741" i="8"/>
  <c r="AF3741" i="8" s="1"/>
  <c r="O3741" i="6"/>
  <c r="AF3741" i="6" s="1"/>
  <c r="L3739" i="8"/>
  <c r="AC3739" i="8" s="1"/>
  <c r="I3737" i="6"/>
  <c r="Z3737" i="6" s="1"/>
  <c r="T3736" i="6"/>
  <c r="L3739" i="6"/>
  <c r="AC3739" i="6" s="1"/>
  <c r="T3734" i="4"/>
  <c r="V3734" i="4" s="1"/>
  <c r="I3735" i="4"/>
  <c r="Z3735" i="4" s="1"/>
  <c r="L3737" i="4"/>
  <c r="AC3737" i="4" s="1"/>
  <c r="F3739" i="6"/>
  <c r="F3734" i="4"/>
  <c r="S3736" i="9" l="1"/>
  <c r="U3736" i="9" s="1"/>
  <c r="AJ3736" i="9"/>
  <c r="AK3736" i="9" s="1"/>
  <c r="H3737" i="9"/>
  <c r="Y3737" i="9" s="1"/>
  <c r="R3737" i="9"/>
  <c r="AI3737" i="9" s="1"/>
  <c r="M3740" i="8"/>
  <c r="AD3740" i="8" s="1"/>
  <c r="P3742" i="8"/>
  <c r="AG3742" i="8" s="1"/>
  <c r="M3740" i="6"/>
  <c r="AD3740" i="6" s="1"/>
  <c r="P3742" i="6"/>
  <c r="AG3742" i="6" s="1"/>
  <c r="J3738" i="8"/>
  <c r="AA3738" i="8" s="1"/>
  <c r="V3736" i="6"/>
  <c r="E3736" i="6"/>
  <c r="G3736" i="6" s="1"/>
  <c r="J3738" i="6"/>
  <c r="AA3738" i="6" s="1"/>
  <c r="J3736" i="4"/>
  <c r="AA3736" i="4" s="1"/>
  <c r="E3734" i="4"/>
  <c r="G3734" i="4" s="1"/>
  <c r="R3737" i="6" l="1"/>
  <c r="AI3737" i="6" s="1"/>
  <c r="X3736" i="6"/>
  <c r="R3735" i="4"/>
  <c r="AI3735" i="4" s="1"/>
  <c r="X3734" i="4"/>
  <c r="AJ3734" i="4" s="1"/>
  <c r="AK3734" i="4" s="1"/>
  <c r="I3738" i="9"/>
  <c r="Z3738" i="9" s="1"/>
  <c r="T3737" i="9"/>
  <c r="Q3743" i="8"/>
  <c r="AH3743" i="8" s="1"/>
  <c r="N3741" i="8"/>
  <c r="AE3741" i="8" s="1"/>
  <c r="Q3743" i="6"/>
  <c r="AH3743" i="6" s="1"/>
  <c r="N3741" i="6"/>
  <c r="AE3741" i="6" s="1"/>
  <c r="K3739" i="6"/>
  <c r="AB3739" i="6" s="1"/>
  <c r="H3737" i="6"/>
  <c r="Y3737" i="6" s="1"/>
  <c r="S3736" i="6"/>
  <c r="U3736" i="6" s="1"/>
  <c r="AJ3736" i="6"/>
  <c r="AK3736" i="6" s="1"/>
  <c r="K3739" i="8"/>
  <c r="AB3739" i="8" s="1"/>
  <c r="H3735" i="4"/>
  <c r="Y3735" i="4" s="1"/>
  <c r="S3734" i="4"/>
  <c r="U3734" i="4" s="1"/>
  <c r="K3737" i="4"/>
  <c r="AB3737" i="4" s="1"/>
  <c r="F3740" i="9"/>
  <c r="V3737" i="9" l="1"/>
  <c r="E3737" i="9"/>
  <c r="G3737" i="9" s="1"/>
  <c r="X3737" i="9" s="1"/>
  <c r="O3742" i="8"/>
  <c r="AF3742" i="8" s="1"/>
  <c r="O3742" i="6"/>
  <c r="AF3742" i="6" s="1"/>
  <c r="L3740" i="8"/>
  <c r="AC3740" i="8" s="1"/>
  <c r="T3737" i="6"/>
  <c r="I3738" i="6"/>
  <c r="Z3738" i="6" s="1"/>
  <c r="L3740" i="6"/>
  <c r="AC3740" i="6" s="1"/>
  <c r="T3735" i="4"/>
  <c r="V3735" i="4" s="1"/>
  <c r="I3736" i="4"/>
  <c r="Z3736" i="4" s="1"/>
  <c r="L3738" i="4"/>
  <c r="AC3738" i="4" s="1"/>
  <c r="F3735" i="4"/>
  <c r="F3740" i="6"/>
  <c r="S3737" i="9" l="1"/>
  <c r="U3737" i="9" s="1"/>
  <c r="AJ3737" i="9"/>
  <c r="AK3737" i="9" s="1"/>
  <c r="H3738" i="9"/>
  <c r="Y3738" i="9" s="1"/>
  <c r="R3738" i="9"/>
  <c r="AI3738" i="9" s="1"/>
  <c r="M3741" i="8"/>
  <c r="AD3741" i="8" s="1"/>
  <c r="P3743" i="8"/>
  <c r="AG3743" i="8" s="1"/>
  <c r="M3741" i="6"/>
  <c r="AD3741" i="6" s="1"/>
  <c r="P3743" i="6"/>
  <c r="AG3743" i="6" s="1"/>
  <c r="J3739" i="6"/>
  <c r="AA3739" i="6" s="1"/>
  <c r="V3737" i="6"/>
  <c r="E3737" i="6"/>
  <c r="G3737" i="6" s="1"/>
  <c r="J3739" i="8"/>
  <c r="AA3739" i="8" s="1"/>
  <c r="J3737" i="4"/>
  <c r="AA3737" i="4" s="1"/>
  <c r="E3735" i="4"/>
  <c r="G3735" i="4" s="1"/>
  <c r="R3738" i="6" l="1"/>
  <c r="AI3738" i="6" s="1"/>
  <c r="X3737" i="6"/>
  <c r="R3736" i="4"/>
  <c r="AI3736" i="4" s="1"/>
  <c r="X3735" i="4"/>
  <c r="AJ3735" i="4" s="1"/>
  <c r="AK3735" i="4" s="1"/>
  <c r="T3738" i="9"/>
  <c r="I3739" i="9"/>
  <c r="Z3739" i="9" s="1"/>
  <c r="Q3744" i="8"/>
  <c r="AH3744" i="8" s="1"/>
  <c r="N3742" i="8"/>
  <c r="AE3742" i="8" s="1"/>
  <c r="Q3744" i="6"/>
  <c r="AH3744" i="6" s="1"/>
  <c r="N3742" i="6"/>
  <c r="AE3742" i="6" s="1"/>
  <c r="K3740" i="8"/>
  <c r="AB3740" i="8" s="1"/>
  <c r="H3738" i="6"/>
  <c r="Y3738" i="6" s="1"/>
  <c r="S3737" i="6"/>
  <c r="U3737" i="6" s="1"/>
  <c r="AJ3737" i="6"/>
  <c r="AK3737" i="6" s="1"/>
  <c r="K3740" i="6"/>
  <c r="AB3740" i="6" s="1"/>
  <c r="H3736" i="4"/>
  <c r="Y3736" i="4" s="1"/>
  <c r="S3735" i="4"/>
  <c r="U3735" i="4" s="1"/>
  <c r="K3738" i="4"/>
  <c r="AB3738" i="4" s="1"/>
  <c r="F3741" i="9"/>
  <c r="V3738" i="9" l="1"/>
  <c r="E3738" i="9"/>
  <c r="G3738" i="9" s="1"/>
  <c r="X3738" i="9" s="1"/>
  <c r="O3743" i="8"/>
  <c r="AF3743" i="8" s="1"/>
  <c r="O3743" i="6"/>
  <c r="AF3743" i="6" s="1"/>
  <c r="I3739" i="6"/>
  <c r="Z3739" i="6" s="1"/>
  <c r="T3738" i="6"/>
  <c r="L3741" i="6"/>
  <c r="AC3741" i="6" s="1"/>
  <c r="L3741" i="8"/>
  <c r="AC3741" i="8" s="1"/>
  <c r="I3737" i="4"/>
  <c r="Z3737" i="4" s="1"/>
  <c r="T3736" i="4"/>
  <c r="V3736" i="4" s="1"/>
  <c r="L3739" i="4"/>
  <c r="AC3739" i="4" s="1"/>
  <c r="F3736" i="4"/>
  <c r="F3741" i="6"/>
  <c r="AJ3738" i="9" l="1"/>
  <c r="AK3738" i="9" s="1"/>
  <c r="S3738" i="9"/>
  <c r="U3738" i="9" s="1"/>
  <c r="H3739" i="9"/>
  <c r="Y3739" i="9" s="1"/>
  <c r="R3739" i="9"/>
  <c r="AI3739" i="9" s="1"/>
  <c r="M3742" i="8"/>
  <c r="AD3742" i="8" s="1"/>
  <c r="P3744" i="8"/>
  <c r="AG3744" i="8" s="1"/>
  <c r="M3742" i="6"/>
  <c r="AD3742" i="6" s="1"/>
  <c r="P3744" i="6"/>
  <c r="AG3744" i="6" s="1"/>
  <c r="J3740" i="8"/>
  <c r="AA3740" i="8" s="1"/>
  <c r="V3738" i="6"/>
  <c r="E3738" i="6"/>
  <c r="G3738" i="6" s="1"/>
  <c r="J3740" i="6"/>
  <c r="AA3740" i="6" s="1"/>
  <c r="E3736" i="4"/>
  <c r="G3736" i="4" s="1"/>
  <c r="J3738" i="4"/>
  <c r="AA3738" i="4" s="1"/>
  <c r="R3739" i="6" l="1"/>
  <c r="AI3739" i="6" s="1"/>
  <c r="X3738" i="6"/>
  <c r="AJ3738" i="6" s="1"/>
  <c r="AK3738" i="6" s="1"/>
  <c r="R3737" i="4"/>
  <c r="AI3737" i="4" s="1"/>
  <c r="X3736" i="4"/>
  <c r="AJ3736" i="4" s="1"/>
  <c r="AK3736" i="4" s="1"/>
  <c r="T3739" i="9"/>
  <c r="I3740" i="9"/>
  <c r="Z3740" i="9" s="1"/>
  <c r="Q3745" i="8"/>
  <c r="AH3745" i="8" s="1"/>
  <c r="N3743" i="8"/>
  <c r="AE3743" i="8" s="1"/>
  <c r="Q3745" i="6"/>
  <c r="AH3745" i="6" s="1"/>
  <c r="N3743" i="6"/>
  <c r="AE3743" i="6" s="1"/>
  <c r="K3741" i="6"/>
  <c r="AB3741" i="6" s="1"/>
  <c r="S3738" i="6"/>
  <c r="U3738" i="6" s="1"/>
  <c r="H3739" i="6"/>
  <c r="Y3739" i="6" s="1"/>
  <c r="K3741" i="8"/>
  <c r="AB3741" i="8" s="1"/>
  <c r="K3739" i="4"/>
  <c r="AB3739" i="4" s="1"/>
  <c r="H3737" i="4"/>
  <c r="Y3737" i="4" s="1"/>
  <c r="S3736" i="4"/>
  <c r="U3736" i="4" s="1"/>
  <c r="F3742" i="9"/>
  <c r="V3739" i="9" l="1"/>
  <c r="E3739" i="9"/>
  <c r="G3739" i="9" s="1"/>
  <c r="X3739" i="9" s="1"/>
  <c r="O3744" i="8"/>
  <c r="AF3744" i="8" s="1"/>
  <c r="O3744" i="6"/>
  <c r="AF3744" i="6" s="1"/>
  <c r="T3739" i="6"/>
  <c r="I3740" i="6"/>
  <c r="Z3740" i="6" s="1"/>
  <c r="L3742" i="8"/>
  <c r="AC3742" i="8" s="1"/>
  <c r="L3742" i="6"/>
  <c r="AC3742" i="6" s="1"/>
  <c r="T3737" i="4"/>
  <c r="V3737" i="4" s="1"/>
  <c r="I3738" i="4"/>
  <c r="Z3738" i="4" s="1"/>
  <c r="L3740" i="4"/>
  <c r="AC3740" i="4" s="1"/>
  <c r="F3742" i="6"/>
  <c r="F3737" i="4"/>
  <c r="S3739" i="9" l="1"/>
  <c r="U3739" i="9" s="1"/>
  <c r="AJ3739" i="9"/>
  <c r="AK3739" i="9" s="1"/>
  <c r="H3740" i="9"/>
  <c r="Y3740" i="9" s="1"/>
  <c r="R3740" i="9"/>
  <c r="AI3740" i="9" s="1"/>
  <c r="M3743" i="8"/>
  <c r="AD3743" i="8" s="1"/>
  <c r="P3745" i="8"/>
  <c r="AG3745" i="8" s="1"/>
  <c r="M3743" i="6"/>
  <c r="AD3743" i="6" s="1"/>
  <c r="P3745" i="6"/>
  <c r="AG3745" i="6" s="1"/>
  <c r="J3741" i="6"/>
  <c r="AA3741" i="6" s="1"/>
  <c r="J3741" i="8"/>
  <c r="AA3741" i="8" s="1"/>
  <c r="V3739" i="6"/>
  <c r="E3739" i="6"/>
  <c r="G3739" i="6" s="1"/>
  <c r="J3739" i="4"/>
  <c r="AA3739" i="4" s="1"/>
  <c r="E3737" i="4"/>
  <c r="G3737" i="4" s="1"/>
  <c r="R3740" i="6" l="1"/>
  <c r="AI3740" i="6" s="1"/>
  <c r="X3739" i="6"/>
  <c r="AJ3739" i="6" s="1"/>
  <c r="AK3739" i="6" s="1"/>
  <c r="R3738" i="4"/>
  <c r="AI3738" i="4" s="1"/>
  <c r="X3737" i="4"/>
  <c r="AJ3737" i="4" s="1"/>
  <c r="AK3737" i="4" s="1"/>
  <c r="I3741" i="9"/>
  <c r="Z3741" i="9" s="1"/>
  <c r="T3740" i="9"/>
  <c r="Q3746" i="8"/>
  <c r="AH3746" i="8" s="1"/>
  <c r="N3744" i="8"/>
  <c r="AE3744" i="8" s="1"/>
  <c r="Q3746" i="6"/>
  <c r="AH3746" i="6" s="1"/>
  <c r="N3744" i="6"/>
  <c r="AE3744" i="6" s="1"/>
  <c r="H3740" i="6"/>
  <c r="Y3740" i="6" s="1"/>
  <c r="S3739" i="6"/>
  <c r="U3739" i="6" s="1"/>
  <c r="K3742" i="8"/>
  <c r="AB3742" i="8" s="1"/>
  <c r="K3742" i="6"/>
  <c r="AB3742" i="6" s="1"/>
  <c r="H3738" i="4"/>
  <c r="Y3738" i="4" s="1"/>
  <c r="S3737" i="4"/>
  <c r="U3737" i="4" s="1"/>
  <c r="K3740" i="4"/>
  <c r="AB3740" i="4" s="1"/>
  <c r="F3743" i="9"/>
  <c r="V3740" i="9" l="1"/>
  <c r="E3740" i="9"/>
  <c r="G3740" i="9" s="1"/>
  <c r="X3740" i="9" s="1"/>
  <c r="O3745" i="8"/>
  <c r="AF3745" i="8" s="1"/>
  <c r="O3745" i="6"/>
  <c r="AF3745" i="6" s="1"/>
  <c r="L3743" i="8"/>
  <c r="AC3743" i="8" s="1"/>
  <c r="L3743" i="6"/>
  <c r="AC3743" i="6" s="1"/>
  <c r="I3741" i="6"/>
  <c r="Z3741" i="6" s="1"/>
  <c r="T3740" i="6"/>
  <c r="L3741" i="4"/>
  <c r="AC3741" i="4" s="1"/>
  <c r="T3738" i="4"/>
  <c r="V3738" i="4" s="1"/>
  <c r="I3739" i="4"/>
  <c r="Z3739" i="4" s="1"/>
  <c r="F3738" i="4"/>
  <c r="F3743" i="6"/>
  <c r="AJ3740" i="9" l="1"/>
  <c r="AK3740" i="9" s="1"/>
  <c r="S3740" i="9"/>
  <c r="U3740" i="9" s="1"/>
  <c r="H3741" i="9"/>
  <c r="Y3741" i="9" s="1"/>
  <c r="R3741" i="9"/>
  <c r="AI3741" i="9" s="1"/>
  <c r="P3746" i="8"/>
  <c r="AG3746" i="8" s="1"/>
  <c r="M3744" i="8"/>
  <c r="AD3744" i="8" s="1"/>
  <c r="M3744" i="6"/>
  <c r="AD3744" i="6" s="1"/>
  <c r="P3746" i="6"/>
  <c r="AG3746" i="6" s="1"/>
  <c r="V3740" i="6"/>
  <c r="E3740" i="6"/>
  <c r="G3740" i="6" s="1"/>
  <c r="J3742" i="6"/>
  <c r="AA3742" i="6" s="1"/>
  <c r="J3742" i="8"/>
  <c r="AA3742" i="8" s="1"/>
  <c r="E3738" i="4"/>
  <c r="G3738" i="4" s="1"/>
  <c r="J3740" i="4"/>
  <c r="AA3740" i="4" s="1"/>
  <c r="R3741" i="6" l="1"/>
  <c r="AI3741" i="6" s="1"/>
  <c r="X3740" i="6"/>
  <c r="AJ3740" i="6" s="1"/>
  <c r="AK3740" i="6" s="1"/>
  <c r="R3739" i="4"/>
  <c r="AI3739" i="4" s="1"/>
  <c r="X3738" i="4"/>
  <c r="AJ3738" i="4" s="1"/>
  <c r="AK3738" i="4" s="1"/>
  <c r="T3741" i="9"/>
  <c r="I3742" i="9"/>
  <c r="Z3742" i="9" s="1"/>
  <c r="N3745" i="8"/>
  <c r="AE3745" i="8" s="1"/>
  <c r="Q3747" i="8"/>
  <c r="AH3747" i="8" s="1"/>
  <c r="Q3747" i="6"/>
  <c r="AH3747" i="6" s="1"/>
  <c r="N3745" i="6"/>
  <c r="AE3745" i="6" s="1"/>
  <c r="K3743" i="8"/>
  <c r="AB3743" i="8" s="1"/>
  <c r="K3743" i="6"/>
  <c r="AB3743" i="6" s="1"/>
  <c r="H3741" i="6"/>
  <c r="Y3741" i="6" s="1"/>
  <c r="S3740" i="6"/>
  <c r="U3740" i="6" s="1"/>
  <c r="K3741" i="4"/>
  <c r="AB3741" i="4" s="1"/>
  <c r="S3738" i="4"/>
  <c r="U3738" i="4" s="1"/>
  <c r="H3739" i="4"/>
  <c r="Y3739" i="4" s="1"/>
  <c r="F3744" i="9"/>
  <c r="V3741" i="9" l="1"/>
  <c r="E3741" i="9"/>
  <c r="G3741" i="9" s="1"/>
  <c r="X3741" i="9" s="1"/>
  <c r="O3746" i="8"/>
  <c r="AF3746" i="8" s="1"/>
  <c r="O3746" i="6"/>
  <c r="AF3746" i="6" s="1"/>
  <c r="L3744" i="6"/>
  <c r="AC3744" i="6" s="1"/>
  <c r="I3742" i="6"/>
  <c r="Z3742" i="6" s="1"/>
  <c r="T3741" i="6"/>
  <c r="L3744" i="8"/>
  <c r="AC3744" i="8" s="1"/>
  <c r="I3740" i="4"/>
  <c r="Z3740" i="4" s="1"/>
  <c r="T3739" i="4"/>
  <c r="V3739" i="4" s="1"/>
  <c r="L3742" i="4"/>
  <c r="AC3742" i="4" s="1"/>
  <c r="F3744" i="6"/>
  <c r="F3739" i="4"/>
  <c r="S3741" i="9" l="1"/>
  <c r="U3741" i="9" s="1"/>
  <c r="AJ3741" i="9"/>
  <c r="AK3741" i="9" s="1"/>
  <c r="H3742" i="9"/>
  <c r="Y3742" i="9" s="1"/>
  <c r="R3742" i="9"/>
  <c r="AI3742" i="9" s="1"/>
  <c r="M3745" i="8"/>
  <c r="AD3745" i="8" s="1"/>
  <c r="P3747" i="8"/>
  <c r="AG3747" i="8" s="1"/>
  <c r="M3745" i="6"/>
  <c r="AD3745" i="6" s="1"/>
  <c r="P3747" i="6"/>
  <c r="AG3747" i="6" s="1"/>
  <c r="V3741" i="6"/>
  <c r="E3741" i="6"/>
  <c r="G3741" i="6" s="1"/>
  <c r="J3743" i="6"/>
  <c r="AA3743" i="6" s="1"/>
  <c r="J3743" i="8"/>
  <c r="AA3743" i="8" s="1"/>
  <c r="E3739" i="4"/>
  <c r="G3739" i="4" s="1"/>
  <c r="J3741" i="4"/>
  <c r="AA3741" i="4" s="1"/>
  <c r="R3742" i="6" l="1"/>
  <c r="AI3742" i="6" s="1"/>
  <c r="X3741" i="6"/>
  <c r="R3740" i="4"/>
  <c r="AI3740" i="4" s="1"/>
  <c r="X3739" i="4"/>
  <c r="AJ3739" i="4" s="1"/>
  <c r="AK3739" i="4" s="1"/>
  <c r="T3742" i="9"/>
  <c r="I3743" i="9"/>
  <c r="Z3743" i="9" s="1"/>
  <c r="Q3748" i="8"/>
  <c r="AH3748" i="8" s="1"/>
  <c r="N3746" i="8"/>
  <c r="AE3746" i="8" s="1"/>
  <c r="Q3748" i="6"/>
  <c r="AH3748" i="6" s="1"/>
  <c r="N3746" i="6"/>
  <c r="AE3746" i="6" s="1"/>
  <c r="K3744" i="8"/>
  <c r="AB3744" i="8" s="1"/>
  <c r="K3744" i="6"/>
  <c r="AB3744" i="6" s="1"/>
  <c r="S3741" i="6"/>
  <c r="U3741" i="6" s="1"/>
  <c r="AJ3741" i="6"/>
  <c r="AK3741" i="6" s="1"/>
  <c r="H3742" i="6"/>
  <c r="Y3742" i="6" s="1"/>
  <c r="K3742" i="4"/>
  <c r="AB3742" i="4" s="1"/>
  <c r="H3740" i="4"/>
  <c r="Y3740" i="4" s="1"/>
  <c r="S3739" i="4"/>
  <c r="U3739" i="4" s="1"/>
  <c r="F3745" i="9"/>
  <c r="V3742" i="9" l="1"/>
  <c r="E3742" i="9"/>
  <c r="G3742" i="9" s="1"/>
  <c r="X3742" i="9" s="1"/>
  <c r="O3747" i="8"/>
  <c r="AF3747" i="8" s="1"/>
  <c r="O3747" i="6"/>
  <c r="AF3747" i="6" s="1"/>
  <c r="L3745" i="6"/>
  <c r="AC3745" i="6" s="1"/>
  <c r="T3742" i="6"/>
  <c r="I3743" i="6"/>
  <c r="Z3743" i="6" s="1"/>
  <c r="L3745" i="8"/>
  <c r="AC3745" i="8" s="1"/>
  <c r="T3740" i="4"/>
  <c r="V3740" i="4" s="1"/>
  <c r="I3741" i="4"/>
  <c r="Z3741" i="4" s="1"/>
  <c r="L3743" i="4"/>
  <c r="AC3743" i="4" s="1"/>
  <c r="F3745" i="6"/>
  <c r="F3740" i="4"/>
  <c r="S3742" i="9" l="1"/>
  <c r="U3742" i="9" s="1"/>
  <c r="AJ3742" i="9"/>
  <c r="AK3742" i="9" s="1"/>
  <c r="H3743" i="9"/>
  <c r="Y3743" i="9" s="1"/>
  <c r="R3743" i="9"/>
  <c r="AI3743" i="9" s="1"/>
  <c r="M3746" i="8"/>
  <c r="AD3746" i="8" s="1"/>
  <c r="P3748" i="8"/>
  <c r="AG3748" i="8" s="1"/>
  <c r="M3746" i="6"/>
  <c r="AD3746" i="6" s="1"/>
  <c r="P3748" i="6"/>
  <c r="AG3748" i="6" s="1"/>
  <c r="J3744" i="8"/>
  <c r="AA3744" i="8" s="1"/>
  <c r="J3744" i="6"/>
  <c r="AA3744" i="6" s="1"/>
  <c r="V3742" i="6"/>
  <c r="E3742" i="6"/>
  <c r="G3742" i="6" s="1"/>
  <c r="J3742" i="4"/>
  <c r="AA3742" i="4" s="1"/>
  <c r="E3740" i="4"/>
  <c r="G3740" i="4" s="1"/>
  <c r="R3743" i="6" l="1"/>
  <c r="AI3743" i="6" s="1"/>
  <c r="X3742" i="6"/>
  <c r="AJ3742" i="6" s="1"/>
  <c r="AK3742" i="6" s="1"/>
  <c r="R3741" i="4"/>
  <c r="AI3741" i="4" s="1"/>
  <c r="X3740" i="4"/>
  <c r="AJ3740" i="4" s="1"/>
  <c r="AK3740" i="4" s="1"/>
  <c r="T3743" i="9"/>
  <c r="I3744" i="9"/>
  <c r="Z3744" i="9" s="1"/>
  <c r="Q3749" i="8"/>
  <c r="AH3749" i="8" s="1"/>
  <c r="N3747" i="8"/>
  <c r="AE3747" i="8" s="1"/>
  <c r="Q3749" i="6"/>
  <c r="AH3749" i="6" s="1"/>
  <c r="N3747" i="6"/>
  <c r="AE3747" i="6" s="1"/>
  <c r="H3743" i="6"/>
  <c r="Y3743" i="6" s="1"/>
  <c r="S3742" i="6"/>
  <c r="U3742" i="6" s="1"/>
  <c r="K3745" i="6"/>
  <c r="AB3745" i="6" s="1"/>
  <c r="K3745" i="8"/>
  <c r="AB3745" i="8" s="1"/>
  <c r="S3740" i="4"/>
  <c r="U3740" i="4" s="1"/>
  <c r="H3741" i="4"/>
  <c r="Y3741" i="4" s="1"/>
  <c r="K3743" i="4"/>
  <c r="AB3743" i="4" s="1"/>
  <c r="F3746" i="9"/>
  <c r="V3743" i="9" l="1"/>
  <c r="E3743" i="9"/>
  <c r="G3743" i="9" s="1"/>
  <c r="X3743" i="9" s="1"/>
  <c r="O3748" i="8"/>
  <c r="AF3748" i="8" s="1"/>
  <c r="O3748" i="6"/>
  <c r="AF3748" i="6" s="1"/>
  <c r="I3744" i="6"/>
  <c r="Z3744" i="6" s="1"/>
  <c r="T3743" i="6"/>
  <c r="L3746" i="8"/>
  <c r="AC3746" i="8" s="1"/>
  <c r="L3746" i="6"/>
  <c r="AC3746" i="6" s="1"/>
  <c r="L3744" i="4"/>
  <c r="AC3744" i="4" s="1"/>
  <c r="I3742" i="4"/>
  <c r="Z3742" i="4" s="1"/>
  <c r="T3741" i="4"/>
  <c r="V3741" i="4" s="1"/>
  <c r="F3741" i="4"/>
  <c r="F3746" i="6"/>
  <c r="H3744" i="9" l="1"/>
  <c r="Y3744" i="9" s="1"/>
  <c r="AJ3743" i="9"/>
  <c r="AK3743" i="9" s="1"/>
  <c r="S3743" i="9"/>
  <c r="U3743" i="9" s="1"/>
  <c r="R3744" i="9"/>
  <c r="AI3744" i="9" s="1"/>
  <c r="M3747" i="8"/>
  <c r="AD3747" i="8" s="1"/>
  <c r="P3749" i="8"/>
  <c r="AG3749" i="8" s="1"/>
  <c r="M3747" i="6"/>
  <c r="AD3747" i="6" s="1"/>
  <c r="P3749" i="6"/>
  <c r="AG3749" i="6" s="1"/>
  <c r="J3745" i="8"/>
  <c r="AA3745" i="8" s="1"/>
  <c r="V3743" i="6"/>
  <c r="E3743" i="6"/>
  <c r="G3743" i="6" s="1"/>
  <c r="J3745" i="6"/>
  <c r="AA3745" i="6" s="1"/>
  <c r="J3743" i="4"/>
  <c r="AA3743" i="4" s="1"/>
  <c r="E3741" i="4"/>
  <c r="G3741" i="4" s="1"/>
  <c r="R3744" i="6" l="1"/>
  <c r="AI3744" i="6" s="1"/>
  <c r="X3743" i="6"/>
  <c r="R3742" i="4"/>
  <c r="AI3742" i="4" s="1"/>
  <c r="X3741" i="4"/>
  <c r="AJ3741" i="4" s="1"/>
  <c r="AK3741" i="4" s="1"/>
  <c r="T3744" i="9"/>
  <c r="I3745" i="9"/>
  <c r="Z3745" i="9" s="1"/>
  <c r="Q3750" i="8"/>
  <c r="AH3750" i="8" s="1"/>
  <c r="N3748" i="8"/>
  <c r="AE3748" i="8" s="1"/>
  <c r="Q3750" i="6"/>
  <c r="AH3750" i="6" s="1"/>
  <c r="N3748" i="6"/>
  <c r="AE3748" i="6" s="1"/>
  <c r="K3746" i="6"/>
  <c r="AB3746" i="6" s="1"/>
  <c r="H3744" i="6"/>
  <c r="Y3744" i="6" s="1"/>
  <c r="S3743" i="6"/>
  <c r="U3743" i="6" s="1"/>
  <c r="AJ3743" i="6"/>
  <c r="AK3743" i="6" s="1"/>
  <c r="K3746" i="8"/>
  <c r="AB3746" i="8" s="1"/>
  <c r="H3742" i="4"/>
  <c r="Y3742" i="4" s="1"/>
  <c r="S3741" i="4"/>
  <c r="U3741" i="4" s="1"/>
  <c r="K3744" i="4"/>
  <c r="AB3744" i="4" s="1"/>
  <c r="F3747" i="9"/>
  <c r="V3744" i="9" l="1"/>
  <c r="E3744" i="9"/>
  <c r="G3744" i="9" s="1"/>
  <c r="X3744" i="9" s="1"/>
  <c r="O3749" i="8"/>
  <c r="AF3749" i="8" s="1"/>
  <c r="O3749" i="6"/>
  <c r="AF3749" i="6" s="1"/>
  <c r="L3747" i="8"/>
  <c r="AC3747" i="8" s="1"/>
  <c r="T3744" i="6"/>
  <c r="I3745" i="6"/>
  <c r="Z3745" i="6" s="1"/>
  <c r="L3747" i="6"/>
  <c r="AC3747" i="6" s="1"/>
  <c r="I3743" i="4"/>
  <c r="Z3743" i="4" s="1"/>
  <c r="T3742" i="4"/>
  <c r="V3742" i="4" s="1"/>
  <c r="L3745" i="4"/>
  <c r="AC3745" i="4" s="1"/>
  <c r="F3747" i="6"/>
  <c r="F3742" i="4"/>
  <c r="AJ3744" i="9" l="1"/>
  <c r="AK3744" i="9" s="1"/>
  <c r="S3744" i="9"/>
  <c r="U3744" i="9" s="1"/>
  <c r="H3745" i="9"/>
  <c r="Y3745" i="9" s="1"/>
  <c r="R3745" i="9"/>
  <c r="AI3745" i="9" s="1"/>
  <c r="M3748" i="8"/>
  <c r="AD3748" i="8" s="1"/>
  <c r="P3750" i="8"/>
  <c r="AG3750" i="8" s="1"/>
  <c r="M3748" i="6"/>
  <c r="AD3748" i="6" s="1"/>
  <c r="P3750" i="6"/>
  <c r="AG3750" i="6" s="1"/>
  <c r="J3746" i="8"/>
  <c r="AA3746" i="8" s="1"/>
  <c r="J3746" i="6"/>
  <c r="AA3746" i="6" s="1"/>
  <c r="E3744" i="6"/>
  <c r="G3744" i="6" s="1"/>
  <c r="V3744" i="6"/>
  <c r="E3742" i="4"/>
  <c r="G3742" i="4" s="1"/>
  <c r="J3744" i="4"/>
  <c r="AA3744" i="4" s="1"/>
  <c r="R3745" i="6" l="1"/>
  <c r="AI3745" i="6" s="1"/>
  <c r="X3744" i="6"/>
  <c r="AJ3744" i="6" s="1"/>
  <c r="AK3744" i="6" s="1"/>
  <c r="R3743" i="4"/>
  <c r="AI3743" i="4" s="1"/>
  <c r="X3742" i="4"/>
  <c r="AJ3742" i="4" s="1"/>
  <c r="AK3742" i="4" s="1"/>
  <c r="T3745" i="9"/>
  <c r="I3746" i="9"/>
  <c r="Z3746" i="9" s="1"/>
  <c r="Q3751" i="8"/>
  <c r="AH3751" i="8" s="1"/>
  <c r="N3749" i="8"/>
  <c r="AE3749" i="8" s="1"/>
  <c r="Q3751" i="6"/>
  <c r="AH3751" i="6" s="1"/>
  <c r="N3749" i="6"/>
  <c r="AE3749" i="6" s="1"/>
  <c r="S3744" i="6"/>
  <c r="U3744" i="6" s="1"/>
  <c r="H3745" i="6"/>
  <c r="Y3745" i="6" s="1"/>
  <c r="K3747" i="6"/>
  <c r="AB3747" i="6" s="1"/>
  <c r="K3747" i="8"/>
  <c r="AB3747" i="8" s="1"/>
  <c r="K3745" i="4"/>
  <c r="AB3745" i="4" s="1"/>
  <c r="H3743" i="4"/>
  <c r="Y3743" i="4" s="1"/>
  <c r="S3742" i="4"/>
  <c r="U3742" i="4" s="1"/>
  <c r="F3748" i="9"/>
  <c r="V3745" i="9" l="1"/>
  <c r="E3745" i="9"/>
  <c r="G3745" i="9" s="1"/>
  <c r="X3745" i="9" s="1"/>
  <c r="O3750" i="8"/>
  <c r="AF3750" i="8" s="1"/>
  <c r="O3750" i="6"/>
  <c r="AF3750" i="6" s="1"/>
  <c r="L3748" i="8"/>
  <c r="AC3748" i="8" s="1"/>
  <c r="L3748" i="6"/>
  <c r="AC3748" i="6" s="1"/>
  <c r="T3745" i="6"/>
  <c r="I3746" i="6"/>
  <c r="Z3746" i="6" s="1"/>
  <c r="I3744" i="4"/>
  <c r="Z3744" i="4" s="1"/>
  <c r="T3743" i="4"/>
  <c r="V3743" i="4" s="1"/>
  <c r="L3746" i="4"/>
  <c r="AC3746" i="4" s="1"/>
  <c r="F3743" i="4"/>
  <c r="F3748" i="6"/>
  <c r="S3745" i="9" l="1"/>
  <c r="U3745" i="9" s="1"/>
  <c r="AJ3745" i="9"/>
  <c r="AK3745" i="9" s="1"/>
  <c r="H3746" i="9"/>
  <c r="Y3746" i="9" s="1"/>
  <c r="R3746" i="9"/>
  <c r="AI3746" i="9" s="1"/>
  <c r="M3749" i="8"/>
  <c r="AD3749" i="8" s="1"/>
  <c r="P3751" i="8"/>
  <c r="AG3751" i="8" s="1"/>
  <c r="M3749" i="6"/>
  <c r="AD3749" i="6" s="1"/>
  <c r="P3751" i="6"/>
  <c r="AG3751" i="6" s="1"/>
  <c r="V3745" i="6"/>
  <c r="E3745" i="6"/>
  <c r="G3745" i="6" s="1"/>
  <c r="J3747" i="8"/>
  <c r="AA3747" i="8" s="1"/>
  <c r="J3747" i="6"/>
  <c r="AA3747" i="6" s="1"/>
  <c r="E3743" i="4"/>
  <c r="G3743" i="4" s="1"/>
  <c r="J3745" i="4"/>
  <c r="AA3745" i="4" s="1"/>
  <c r="R3746" i="6" l="1"/>
  <c r="AI3746" i="6" s="1"/>
  <c r="X3745" i="6"/>
  <c r="AJ3745" i="6" s="1"/>
  <c r="AK3745" i="6" s="1"/>
  <c r="R3744" i="4"/>
  <c r="AI3744" i="4" s="1"/>
  <c r="X3743" i="4"/>
  <c r="AJ3743" i="4" s="1"/>
  <c r="AK3743" i="4" s="1"/>
  <c r="T3746" i="9"/>
  <c r="I3747" i="9"/>
  <c r="Z3747" i="9" s="1"/>
  <c r="Q3752" i="8"/>
  <c r="AH3752" i="8" s="1"/>
  <c r="N3750" i="8"/>
  <c r="AE3750" i="8" s="1"/>
  <c r="Q3752" i="6"/>
  <c r="AH3752" i="6" s="1"/>
  <c r="N3750" i="6"/>
  <c r="AE3750" i="6" s="1"/>
  <c r="K3748" i="6"/>
  <c r="AB3748" i="6" s="1"/>
  <c r="K3748" i="8"/>
  <c r="AB3748" i="8" s="1"/>
  <c r="H3746" i="6"/>
  <c r="Y3746" i="6" s="1"/>
  <c r="S3745" i="6"/>
  <c r="U3745" i="6" s="1"/>
  <c r="K3746" i="4"/>
  <c r="AB3746" i="4" s="1"/>
  <c r="H3744" i="4"/>
  <c r="Y3744" i="4" s="1"/>
  <c r="S3743" i="4"/>
  <c r="U3743" i="4" s="1"/>
  <c r="F3749" i="9"/>
  <c r="V3746" i="9" l="1"/>
  <c r="E3746" i="9"/>
  <c r="G3746" i="9" s="1"/>
  <c r="X3746" i="9" s="1"/>
  <c r="O3751" i="8"/>
  <c r="AF3751" i="8" s="1"/>
  <c r="O3751" i="6"/>
  <c r="AF3751" i="6" s="1"/>
  <c r="L3749" i="8"/>
  <c r="AC3749" i="8" s="1"/>
  <c r="I3747" i="6"/>
  <c r="Z3747" i="6" s="1"/>
  <c r="T3746" i="6"/>
  <c r="L3749" i="6"/>
  <c r="AC3749" i="6" s="1"/>
  <c r="T3744" i="4"/>
  <c r="V3744" i="4" s="1"/>
  <c r="I3745" i="4"/>
  <c r="Z3745" i="4" s="1"/>
  <c r="L3747" i="4"/>
  <c r="AC3747" i="4" s="1"/>
  <c r="F3744" i="4"/>
  <c r="F3749" i="6"/>
  <c r="AJ3746" i="9" l="1"/>
  <c r="AK3746" i="9" s="1"/>
  <c r="S3746" i="9"/>
  <c r="U3746" i="9" s="1"/>
  <c r="H3747" i="9"/>
  <c r="Y3747" i="9" s="1"/>
  <c r="R3747" i="9"/>
  <c r="AI3747" i="9" s="1"/>
  <c r="M3750" i="8"/>
  <c r="AD3750" i="8" s="1"/>
  <c r="P3752" i="8"/>
  <c r="AG3752" i="8" s="1"/>
  <c r="M3750" i="6"/>
  <c r="AD3750" i="6" s="1"/>
  <c r="P3752" i="6"/>
  <c r="AG3752" i="6" s="1"/>
  <c r="V3746" i="6"/>
  <c r="E3746" i="6"/>
  <c r="G3746" i="6" s="1"/>
  <c r="J3748" i="6"/>
  <c r="AA3748" i="6" s="1"/>
  <c r="J3748" i="8"/>
  <c r="AA3748" i="8" s="1"/>
  <c r="J3746" i="4"/>
  <c r="AA3746" i="4" s="1"/>
  <c r="E3744" i="4"/>
  <c r="G3744" i="4" s="1"/>
  <c r="R3747" i="6" l="1"/>
  <c r="AI3747" i="6" s="1"/>
  <c r="X3746" i="6"/>
  <c r="R3745" i="4"/>
  <c r="AI3745" i="4" s="1"/>
  <c r="X3744" i="4"/>
  <c r="AJ3744" i="4" s="1"/>
  <c r="AK3744" i="4" s="1"/>
  <c r="T3747" i="9"/>
  <c r="I3748" i="9"/>
  <c r="Z3748" i="9" s="1"/>
  <c r="Q3753" i="8"/>
  <c r="AH3753" i="8" s="1"/>
  <c r="N3751" i="8"/>
  <c r="AE3751" i="8" s="1"/>
  <c r="Q3753" i="6"/>
  <c r="AH3753" i="6" s="1"/>
  <c r="N3751" i="6"/>
  <c r="AE3751" i="6" s="1"/>
  <c r="K3749" i="8"/>
  <c r="AB3749" i="8" s="1"/>
  <c r="K3749" i="6"/>
  <c r="AB3749" i="6" s="1"/>
  <c r="H3747" i="6"/>
  <c r="Y3747" i="6" s="1"/>
  <c r="AJ3746" i="6"/>
  <c r="AK3746" i="6" s="1"/>
  <c r="S3746" i="6"/>
  <c r="U3746" i="6" s="1"/>
  <c r="S3744" i="4"/>
  <c r="U3744" i="4" s="1"/>
  <c r="H3745" i="4"/>
  <c r="Y3745" i="4" s="1"/>
  <c r="K3747" i="4"/>
  <c r="AB3747" i="4" s="1"/>
  <c r="F3750" i="9"/>
  <c r="V3747" i="9" l="1"/>
  <c r="E3747" i="9"/>
  <c r="G3747" i="9" s="1"/>
  <c r="X3747" i="9" s="1"/>
  <c r="O3752" i="8"/>
  <c r="AF3752" i="8" s="1"/>
  <c r="O3752" i="6"/>
  <c r="AF3752" i="6" s="1"/>
  <c r="L3750" i="6"/>
  <c r="AC3750" i="6" s="1"/>
  <c r="L3750" i="8"/>
  <c r="AC3750" i="8" s="1"/>
  <c r="I3748" i="6"/>
  <c r="Z3748" i="6" s="1"/>
  <c r="T3747" i="6"/>
  <c r="T3745" i="4"/>
  <c r="V3745" i="4" s="1"/>
  <c r="I3746" i="4"/>
  <c r="Z3746" i="4" s="1"/>
  <c r="L3748" i="4"/>
  <c r="AC3748" i="4" s="1"/>
  <c r="F3750" i="6"/>
  <c r="F3745" i="4"/>
  <c r="S3747" i="9" l="1"/>
  <c r="U3747" i="9" s="1"/>
  <c r="AJ3747" i="9"/>
  <c r="AK3747" i="9" s="1"/>
  <c r="H3748" i="9"/>
  <c r="Y3748" i="9" s="1"/>
  <c r="R3748" i="9"/>
  <c r="AI3748" i="9" s="1"/>
  <c r="M3751" i="8"/>
  <c r="AD3751" i="8" s="1"/>
  <c r="P3753" i="8"/>
  <c r="AG3753" i="8" s="1"/>
  <c r="M3751" i="6"/>
  <c r="AD3751" i="6" s="1"/>
  <c r="P3753" i="6"/>
  <c r="AG3753" i="6" s="1"/>
  <c r="J3749" i="6"/>
  <c r="AA3749" i="6" s="1"/>
  <c r="J3749" i="8"/>
  <c r="AA3749" i="8" s="1"/>
  <c r="E3747" i="6"/>
  <c r="G3747" i="6" s="1"/>
  <c r="V3747" i="6"/>
  <c r="J3747" i="4"/>
  <c r="AA3747" i="4" s="1"/>
  <c r="E3745" i="4"/>
  <c r="G3745" i="4" s="1"/>
  <c r="R3748" i="6" l="1"/>
  <c r="AI3748" i="6" s="1"/>
  <c r="X3747" i="6"/>
  <c r="AJ3747" i="6" s="1"/>
  <c r="AK3747" i="6" s="1"/>
  <c r="R3746" i="4"/>
  <c r="AI3746" i="4" s="1"/>
  <c r="X3745" i="4"/>
  <c r="AJ3745" i="4" s="1"/>
  <c r="AK3745" i="4" s="1"/>
  <c r="I3749" i="9"/>
  <c r="Z3749" i="9" s="1"/>
  <c r="T3748" i="9"/>
  <c r="Q3754" i="8"/>
  <c r="AH3754" i="8" s="1"/>
  <c r="N3752" i="8"/>
  <c r="AE3752" i="8" s="1"/>
  <c r="Q3754" i="6"/>
  <c r="AH3754" i="6" s="1"/>
  <c r="N3752" i="6"/>
  <c r="AE3752" i="6" s="1"/>
  <c r="H3748" i="6"/>
  <c r="Y3748" i="6" s="1"/>
  <c r="S3747" i="6"/>
  <c r="U3747" i="6" s="1"/>
  <c r="K3750" i="8"/>
  <c r="AB3750" i="8" s="1"/>
  <c r="K3750" i="6"/>
  <c r="AB3750" i="6" s="1"/>
  <c r="H3746" i="4"/>
  <c r="Y3746" i="4" s="1"/>
  <c r="S3745" i="4"/>
  <c r="U3745" i="4" s="1"/>
  <c r="K3748" i="4"/>
  <c r="AB3748" i="4" s="1"/>
  <c r="F3751" i="9"/>
  <c r="V3748" i="9" l="1"/>
  <c r="E3748" i="9"/>
  <c r="G3748" i="9" s="1"/>
  <c r="X3748" i="9" s="1"/>
  <c r="O3753" i="8"/>
  <c r="AF3753" i="8" s="1"/>
  <c r="O3753" i="6"/>
  <c r="AF3753" i="6" s="1"/>
  <c r="L3751" i="8"/>
  <c r="AC3751" i="8" s="1"/>
  <c r="L3751" i="6"/>
  <c r="AC3751" i="6" s="1"/>
  <c r="T3748" i="6"/>
  <c r="I3749" i="6"/>
  <c r="Z3749" i="6" s="1"/>
  <c r="L3749" i="4"/>
  <c r="AC3749" i="4" s="1"/>
  <c r="I3747" i="4"/>
  <c r="Z3747" i="4" s="1"/>
  <c r="T3746" i="4"/>
  <c r="V3746" i="4" s="1"/>
  <c r="F3746" i="4"/>
  <c r="F3751" i="6"/>
  <c r="AJ3748" i="9" l="1"/>
  <c r="AK3748" i="9" s="1"/>
  <c r="S3748" i="9"/>
  <c r="U3748" i="9" s="1"/>
  <c r="H3749" i="9"/>
  <c r="Y3749" i="9" s="1"/>
  <c r="R3749" i="9"/>
  <c r="AI3749" i="9" s="1"/>
  <c r="M3752" i="8"/>
  <c r="AD3752" i="8" s="1"/>
  <c r="P3754" i="8"/>
  <c r="AG3754" i="8" s="1"/>
  <c r="M3752" i="6"/>
  <c r="AD3752" i="6" s="1"/>
  <c r="P3754" i="6"/>
  <c r="AG3754" i="6" s="1"/>
  <c r="V3748" i="6"/>
  <c r="E3748" i="6"/>
  <c r="G3748" i="6" s="1"/>
  <c r="J3750" i="6"/>
  <c r="AA3750" i="6" s="1"/>
  <c r="J3750" i="8"/>
  <c r="AA3750" i="8" s="1"/>
  <c r="J3748" i="4"/>
  <c r="AA3748" i="4" s="1"/>
  <c r="E3746" i="4"/>
  <c r="G3746" i="4" s="1"/>
  <c r="R3749" i="6" l="1"/>
  <c r="AI3749" i="6" s="1"/>
  <c r="X3748" i="6"/>
  <c r="AJ3748" i="6" s="1"/>
  <c r="AK3748" i="6" s="1"/>
  <c r="R3747" i="4"/>
  <c r="AI3747" i="4" s="1"/>
  <c r="X3746" i="4"/>
  <c r="AJ3746" i="4" s="1"/>
  <c r="AK3746" i="4" s="1"/>
  <c r="I3750" i="9"/>
  <c r="Z3750" i="9" s="1"/>
  <c r="T3749" i="9"/>
  <c r="Q3755" i="8"/>
  <c r="AH3755" i="8" s="1"/>
  <c r="N3753" i="8"/>
  <c r="AE3753" i="8" s="1"/>
  <c r="Q3755" i="6"/>
  <c r="AH3755" i="6" s="1"/>
  <c r="N3753" i="6"/>
  <c r="AE3753" i="6" s="1"/>
  <c r="K3751" i="8"/>
  <c r="AB3751" i="8" s="1"/>
  <c r="K3751" i="6"/>
  <c r="AB3751" i="6" s="1"/>
  <c r="H3749" i="6"/>
  <c r="Y3749" i="6" s="1"/>
  <c r="S3748" i="6"/>
  <c r="U3748" i="6" s="1"/>
  <c r="H3747" i="4"/>
  <c r="Y3747" i="4" s="1"/>
  <c r="S3746" i="4"/>
  <c r="U3746" i="4" s="1"/>
  <c r="K3749" i="4"/>
  <c r="AB3749" i="4" s="1"/>
  <c r="F3752" i="9"/>
  <c r="V3749" i="9" l="1"/>
  <c r="E3749" i="9"/>
  <c r="G3749" i="9" s="1"/>
  <c r="X3749" i="9" s="1"/>
  <c r="O3754" i="8"/>
  <c r="AF3754" i="8" s="1"/>
  <c r="O3754" i="6"/>
  <c r="AF3754" i="6" s="1"/>
  <c r="L3752" i="6"/>
  <c r="AC3752" i="6" s="1"/>
  <c r="T3749" i="6"/>
  <c r="I3750" i="6"/>
  <c r="Z3750" i="6" s="1"/>
  <c r="L3752" i="8"/>
  <c r="AC3752" i="8" s="1"/>
  <c r="T3747" i="4"/>
  <c r="V3747" i="4" s="1"/>
  <c r="I3748" i="4"/>
  <c r="Z3748" i="4" s="1"/>
  <c r="L3750" i="4"/>
  <c r="AC3750" i="4" s="1"/>
  <c r="F3747" i="4"/>
  <c r="F3752" i="6"/>
  <c r="AJ3749" i="9" l="1"/>
  <c r="AK3749" i="9" s="1"/>
  <c r="S3749" i="9"/>
  <c r="U3749" i="9" s="1"/>
  <c r="H3750" i="9"/>
  <c r="Y3750" i="9" s="1"/>
  <c r="R3750" i="9"/>
  <c r="AI3750" i="9" s="1"/>
  <c r="M3753" i="8"/>
  <c r="AD3753" i="8" s="1"/>
  <c r="P3755" i="8"/>
  <c r="AG3755" i="8" s="1"/>
  <c r="M3753" i="6"/>
  <c r="AD3753" i="6" s="1"/>
  <c r="P3755" i="6"/>
  <c r="AG3755" i="6" s="1"/>
  <c r="J3751" i="6"/>
  <c r="AA3751" i="6" s="1"/>
  <c r="E3749" i="6"/>
  <c r="G3749" i="6" s="1"/>
  <c r="V3749" i="6"/>
  <c r="J3751" i="8"/>
  <c r="AA3751" i="8" s="1"/>
  <c r="J3749" i="4"/>
  <c r="AA3749" i="4" s="1"/>
  <c r="E3747" i="4"/>
  <c r="G3747" i="4" s="1"/>
  <c r="R3750" i="6" l="1"/>
  <c r="AI3750" i="6" s="1"/>
  <c r="X3749" i="6"/>
  <c r="AJ3749" i="6" s="1"/>
  <c r="AK3749" i="6" s="1"/>
  <c r="R3748" i="4"/>
  <c r="AI3748" i="4" s="1"/>
  <c r="X3747" i="4"/>
  <c r="AJ3747" i="4" s="1"/>
  <c r="AK3747" i="4" s="1"/>
  <c r="T3750" i="9"/>
  <c r="I3751" i="9"/>
  <c r="Z3751" i="9" s="1"/>
  <c r="Q3756" i="8"/>
  <c r="AH3756" i="8" s="1"/>
  <c r="N3754" i="8"/>
  <c r="AE3754" i="8" s="1"/>
  <c r="Q3756" i="6"/>
  <c r="AH3756" i="6" s="1"/>
  <c r="N3754" i="6"/>
  <c r="AE3754" i="6" s="1"/>
  <c r="K3752" i="8"/>
  <c r="AB3752" i="8" s="1"/>
  <c r="H3750" i="6"/>
  <c r="Y3750" i="6" s="1"/>
  <c r="S3749" i="6"/>
  <c r="U3749" i="6" s="1"/>
  <c r="K3752" i="6"/>
  <c r="AB3752" i="6" s="1"/>
  <c r="S3747" i="4"/>
  <c r="U3747" i="4" s="1"/>
  <c r="H3748" i="4"/>
  <c r="Y3748" i="4" s="1"/>
  <c r="K3750" i="4"/>
  <c r="AB3750" i="4" s="1"/>
  <c r="F3753" i="9"/>
  <c r="V3750" i="9" l="1"/>
  <c r="E3750" i="9"/>
  <c r="G3750" i="9" s="1"/>
  <c r="X3750" i="9" s="1"/>
  <c r="O3755" i="8"/>
  <c r="AF3755" i="8" s="1"/>
  <c r="O3755" i="6"/>
  <c r="AF3755" i="6" s="1"/>
  <c r="T3750" i="6"/>
  <c r="I3751" i="6"/>
  <c r="Z3751" i="6" s="1"/>
  <c r="L3753" i="6"/>
  <c r="AC3753" i="6" s="1"/>
  <c r="L3753" i="8"/>
  <c r="AC3753" i="8" s="1"/>
  <c r="T3748" i="4"/>
  <c r="V3748" i="4" s="1"/>
  <c r="I3749" i="4"/>
  <c r="Z3749" i="4" s="1"/>
  <c r="L3751" i="4"/>
  <c r="AC3751" i="4" s="1"/>
  <c r="F3753" i="6"/>
  <c r="F3748" i="4"/>
  <c r="S3750" i="9" l="1"/>
  <c r="U3750" i="9" s="1"/>
  <c r="AJ3750" i="9"/>
  <c r="AK3750" i="9" s="1"/>
  <c r="H3751" i="9"/>
  <c r="Y3751" i="9" s="1"/>
  <c r="R3751" i="9"/>
  <c r="AI3751" i="9" s="1"/>
  <c r="M3754" i="8"/>
  <c r="AD3754" i="8" s="1"/>
  <c r="P3756" i="8"/>
  <c r="AG3756" i="8" s="1"/>
  <c r="M3754" i="6"/>
  <c r="AD3754" i="6" s="1"/>
  <c r="P3756" i="6"/>
  <c r="AG3756" i="6" s="1"/>
  <c r="J3752" i="8"/>
  <c r="AA3752" i="8" s="1"/>
  <c r="J3752" i="6"/>
  <c r="AA3752" i="6" s="1"/>
  <c r="V3750" i="6"/>
  <c r="E3750" i="6"/>
  <c r="G3750" i="6" s="1"/>
  <c r="J3750" i="4"/>
  <c r="AA3750" i="4" s="1"/>
  <c r="E3748" i="4"/>
  <c r="G3748" i="4" s="1"/>
  <c r="R3751" i="6" l="1"/>
  <c r="AI3751" i="6" s="1"/>
  <c r="X3750" i="6"/>
  <c r="AJ3750" i="6" s="1"/>
  <c r="AK3750" i="6" s="1"/>
  <c r="R3749" i="4"/>
  <c r="AI3749" i="4" s="1"/>
  <c r="X3748" i="4"/>
  <c r="AJ3748" i="4" s="1"/>
  <c r="AK3748" i="4" s="1"/>
  <c r="I3752" i="9"/>
  <c r="Z3752" i="9" s="1"/>
  <c r="T3751" i="9"/>
  <c r="Q3757" i="8"/>
  <c r="AH3757" i="8" s="1"/>
  <c r="N3755" i="8"/>
  <c r="AE3755" i="8" s="1"/>
  <c r="Q3757" i="6"/>
  <c r="AH3757" i="6" s="1"/>
  <c r="N3755" i="6"/>
  <c r="AE3755" i="6" s="1"/>
  <c r="H3751" i="6"/>
  <c r="Y3751" i="6" s="1"/>
  <c r="S3750" i="6"/>
  <c r="U3750" i="6" s="1"/>
  <c r="K3753" i="6"/>
  <c r="AB3753" i="6" s="1"/>
  <c r="K3753" i="8"/>
  <c r="AB3753" i="8" s="1"/>
  <c r="H3749" i="4"/>
  <c r="Y3749" i="4" s="1"/>
  <c r="S3748" i="4"/>
  <c r="U3748" i="4" s="1"/>
  <c r="K3751" i="4"/>
  <c r="AB3751" i="4" s="1"/>
  <c r="F3754" i="9"/>
  <c r="V3751" i="9" l="1"/>
  <c r="E3751" i="9"/>
  <c r="G3751" i="9" s="1"/>
  <c r="X3751" i="9" s="1"/>
  <c r="O3756" i="8"/>
  <c r="AF3756" i="8" s="1"/>
  <c r="O3756" i="6"/>
  <c r="AF3756" i="6" s="1"/>
  <c r="L3754" i="8"/>
  <c r="AC3754" i="8" s="1"/>
  <c r="L3754" i="6"/>
  <c r="AC3754" i="6" s="1"/>
  <c r="I3752" i="6"/>
  <c r="Z3752" i="6" s="1"/>
  <c r="T3751" i="6"/>
  <c r="L3752" i="4"/>
  <c r="AC3752" i="4" s="1"/>
  <c r="I3750" i="4"/>
  <c r="Z3750" i="4" s="1"/>
  <c r="T3749" i="4"/>
  <c r="V3749" i="4" s="1"/>
  <c r="F3754" i="6"/>
  <c r="F3749" i="4"/>
  <c r="AJ3751" i="9" l="1"/>
  <c r="AK3751" i="9" s="1"/>
  <c r="S3751" i="9"/>
  <c r="U3751" i="9" s="1"/>
  <c r="H3752" i="9"/>
  <c r="Y3752" i="9" s="1"/>
  <c r="R3752" i="9"/>
  <c r="AI3752" i="9" s="1"/>
  <c r="M3755" i="8"/>
  <c r="AD3755" i="8" s="1"/>
  <c r="P3757" i="8"/>
  <c r="AG3757" i="8" s="1"/>
  <c r="M3755" i="6"/>
  <c r="AD3755" i="6" s="1"/>
  <c r="P3757" i="6"/>
  <c r="AG3757" i="6" s="1"/>
  <c r="V3751" i="6"/>
  <c r="E3751" i="6"/>
  <c r="G3751" i="6" s="1"/>
  <c r="J3753" i="6"/>
  <c r="AA3753" i="6" s="1"/>
  <c r="J3753" i="8"/>
  <c r="AA3753" i="8" s="1"/>
  <c r="J3751" i="4"/>
  <c r="AA3751" i="4" s="1"/>
  <c r="E3749" i="4"/>
  <c r="G3749" i="4" s="1"/>
  <c r="R3752" i="6" l="1"/>
  <c r="AI3752" i="6" s="1"/>
  <c r="X3751" i="6"/>
  <c r="R3750" i="4"/>
  <c r="AI3750" i="4" s="1"/>
  <c r="X3749" i="4"/>
  <c r="AJ3749" i="4" s="1"/>
  <c r="AK3749" i="4" s="1"/>
  <c r="T3752" i="9"/>
  <c r="I3753" i="9"/>
  <c r="Z3753" i="9" s="1"/>
  <c r="Q3758" i="8"/>
  <c r="AH3758" i="8" s="1"/>
  <c r="N3756" i="8"/>
  <c r="AE3756" i="8" s="1"/>
  <c r="Q3758" i="6"/>
  <c r="AH3758" i="6" s="1"/>
  <c r="N3756" i="6"/>
  <c r="AE3756" i="6" s="1"/>
  <c r="K3754" i="8"/>
  <c r="AB3754" i="8" s="1"/>
  <c r="K3754" i="6"/>
  <c r="AB3754" i="6" s="1"/>
  <c r="H3752" i="6"/>
  <c r="Y3752" i="6" s="1"/>
  <c r="S3751" i="6"/>
  <c r="U3751" i="6" s="1"/>
  <c r="AJ3751" i="6"/>
  <c r="AK3751" i="6" s="1"/>
  <c r="S3749" i="4"/>
  <c r="U3749" i="4" s="1"/>
  <c r="H3750" i="4"/>
  <c r="Y3750" i="4" s="1"/>
  <c r="K3752" i="4"/>
  <c r="AB3752" i="4" s="1"/>
  <c r="F3755" i="9"/>
  <c r="V3752" i="9" l="1"/>
  <c r="E3752" i="9"/>
  <c r="G3752" i="9" s="1"/>
  <c r="X3752" i="9" s="1"/>
  <c r="O3757" i="8"/>
  <c r="AF3757" i="8" s="1"/>
  <c r="O3757" i="6"/>
  <c r="AF3757" i="6" s="1"/>
  <c r="L3755" i="6"/>
  <c r="AC3755" i="6" s="1"/>
  <c r="L3755" i="8"/>
  <c r="AC3755" i="8" s="1"/>
  <c r="I3753" i="6"/>
  <c r="Z3753" i="6" s="1"/>
  <c r="T3752" i="6"/>
  <c r="I3751" i="4"/>
  <c r="Z3751" i="4" s="1"/>
  <c r="T3750" i="4"/>
  <c r="V3750" i="4" s="1"/>
  <c r="L3753" i="4"/>
  <c r="AC3753" i="4" s="1"/>
  <c r="F3750" i="4"/>
  <c r="F3755" i="6"/>
  <c r="S3752" i="9" l="1"/>
  <c r="U3752" i="9" s="1"/>
  <c r="AJ3752" i="9"/>
  <c r="AK3752" i="9" s="1"/>
  <c r="H3753" i="9"/>
  <c r="Y3753" i="9" s="1"/>
  <c r="R3753" i="9"/>
  <c r="AI3753" i="9" s="1"/>
  <c r="M3756" i="8"/>
  <c r="AD3756" i="8" s="1"/>
  <c r="P3758" i="8"/>
  <c r="AG3758" i="8" s="1"/>
  <c r="M3756" i="6"/>
  <c r="AD3756" i="6" s="1"/>
  <c r="P3758" i="6"/>
  <c r="AG3758" i="6" s="1"/>
  <c r="J3754" i="6"/>
  <c r="AA3754" i="6" s="1"/>
  <c r="J3754" i="8"/>
  <c r="AA3754" i="8" s="1"/>
  <c r="V3752" i="6"/>
  <c r="E3752" i="6"/>
  <c r="G3752" i="6" s="1"/>
  <c r="E3750" i="4"/>
  <c r="G3750" i="4" s="1"/>
  <c r="J3752" i="4"/>
  <c r="AA3752" i="4" s="1"/>
  <c r="R3753" i="6" l="1"/>
  <c r="AI3753" i="6" s="1"/>
  <c r="X3752" i="6"/>
  <c r="AJ3752" i="6" s="1"/>
  <c r="AK3752" i="6" s="1"/>
  <c r="R3751" i="4"/>
  <c r="AI3751" i="4" s="1"/>
  <c r="X3750" i="4"/>
  <c r="AJ3750" i="4" s="1"/>
  <c r="AK3750" i="4" s="1"/>
  <c r="T3753" i="9"/>
  <c r="I3754" i="9"/>
  <c r="Z3754" i="9" s="1"/>
  <c r="Q3759" i="8"/>
  <c r="AH3759" i="8" s="1"/>
  <c r="N3757" i="8"/>
  <c r="AE3757" i="8" s="1"/>
  <c r="Q3759" i="6"/>
  <c r="AH3759" i="6" s="1"/>
  <c r="N3757" i="6"/>
  <c r="AE3757" i="6" s="1"/>
  <c r="H3753" i="6"/>
  <c r="Y3753" i="6" s="1"/>
  <c r="S3752" i="6"/>
  <c r="U3752" i="6" s="1"/>
  <c r="K3755" i="8"/>
  <c r="AB3755" i="8" s="1"/>
  <c r="K3755" i="6"/>
  <c r="AB3755" i="6" s="1"/>
  <c r="K3753" i="4"/>
  <c r="AB3753" i="4" s="1"/>
  <c r="H3751" i="4"/>
  <c r="Y3751" i="4" s="1"/>
  <c r="S3750" i="4"/>
  <c r="U3750" i="4" s="1"/>
  <c r="F3756" i="9"/>
  <c r="V3753" i="9" l="1"/>
  <c r="E3753" i="9"/>
  <c r="G3753" i="9" s="1"/>
  <c r="X3753" i="9" s="1"/>
  <c r="O3758" i="8"/>
  <c r="AF3758" i="8" s="1"/>
  <c r="O3758" i="6"/>
  <c r="AF3758" i="6" s="1"/>
  <c r="L3756" i="8"/>
  <c r="AC3756" i="8" s="1"/>
  <c r="L3756" i="6"/>
  <c r="AC3756" i="6" s="1"/>
  <c r="I3754" i="6"/>
  <c r="Z3754" i="6" s="1"/>
  <c r="T3753" i="6"/>
  <c r="T3751" i="4"/>
  <c r="V3751" i="4" s="1"/>
  <c r="I3752" i="4"/>
  <c r="Z3752" i="4" s="1"/>
  <c r="L3754" i="4"/>
  <c r="AC3754" i="4" s="1"/>
  <c r="F3756" i="6"/>
  <c r="F3751" i="4"/>
  <c r="S3753" i="9" l="1"/>
  <c r="U3753" i="9" s="1"/>
  <c r="AJ3753" i="9"/>
  <c r="AK3753" i="9" s="1"/>
  <c r="H3754" i="9"/>
  <c r="Y3754" i="9" s="1"/>
  <c r="R3754" i="9"/>
  <c r="AI3754" i="9" s="1"/>
  <c r="M3757" i="8"/>
  <c r="AD3757" i="8" s="1"/>
  <c r="P3759" i="8"/>
  <c r="AG3759" i="8" s="1"/>
  <c r="M3757" i="6"/>
  <c r="AD3757" i="6" s="1"/>
  <c r="P3759" i="6"/>
  <c r="AG3759" i="6" s="1"/>
  <c r="J3755" i="6"/>
  <c r="AA3755" i="6" s="1"/>
  <c r="J3755" i="8"/>
  <c r="AA3755" i="8" s="1"/>
  <c r="E3753" i="6"/>
  <c r="G3753" i="6" s="1"/>
  <c r="V3753" i="6"/>
  <c r="J3753" i="4"/>
  <c r="AA3753" i="4" s="1"/>
  <c r="E3751" i="4"/>
  <c r="G3751" i="4" s="1"/>
  <c r="R3754" i="6" l="1"/>
  <c r="AI3754" i="6" s="1"/>
  <c r="X3753" i="6"/>
  <c r="AJ3753" i="6" s="1"/>
  <c r="AK3753" i="6" s="1"/>
  <c r="R3752" i="4"/>
  <c r="AI3752" i="4" s="1"/>
  <c r="X3751" i="4"/>
  <c r="AJ3751" i="4" s="1"/>
  <c r="AK3751" i="4" s="1"/>
  <c r="T3754" i="9"/>
  <c r="I3755" i="9"/>
  <c r="Z3755" i="9" s="1"/>
  <c r="Q3760" i="8"/>
  <c r="AH3760" i="8" s="1"/>
  <c r="N3758" i="8"/>
  <c r="AE3758" i="8" s="1"/>
  <c r="Q3760" i="6"/>
  <c r="AH3760" i="6" s="1"/>
  <c r="N3758" i="6"/>
  <c r="AE3758" i="6" s="1"/>
  <c r="H3754" i="6"/>
  <c r="Y3754" i="6" s="1"/>
  <c r="S3753" i="6"/>
  <c r="U3753" i="6" s="1"/>
  <c r="K3756" i="8"/>
  <c r="AB3756" i="8" s="1"/>
  <c r="K3756" i="6"/>
  <c r="AB3756" i="6" s="1"/>
  <c r="H3752" i="4"/>
  <c r="Y3752" i="4" s="1"/>
  <c r="S3751" i="4"/>
  <c r="U3751" i="4" s="1"/>
  <c r="K3754" i="4"/>
  <c r="AB3754" i="4" s="1"/>
  <c r="F3757" i="9"/>
  <c r="V3754" i="9" l="1"/>
  <c r="E3754" i="9"/>
  <c r="G3754" i="9" s="1"/>
  <c r="X3754" i="9" s="1"/>
  <c r="O3759" i="8"/>
  <c r="AF3759" i="8" s="1"/>
  <c r="O3759" i="6"/>
  <c r="AF3759" i="6" s="1"/>
  <c r="L3757" i="8"/>
  <c r="AC3757" i="8" s="1"/>
  <c r="L3757" i="6"/>
  <c r="AC3757" i="6" s="1"/>
  <c r="I3755" i="6"/>
  <c r="Z3755" i="6" s="1"/>
  <c r="T3754" i="6"/>
  <c r="I3753" i="4"/>
  <c r="Z3753" i="4" s="1"/>
  <c r="T3752" i="4"/>
  <c r="V3752" i="4" s="1"/>
  <c r="L3755" i="4"/>
  <c r="AC3755" i="4" s="1"/>
  <c r="F3752" i="4"/>
  <c r="F3757" i="6"/>
  <c r="R3755" i="9" l="1"/>
  <c r="AI3755" i="9" s="1"/>
  <c r="AJ3754" i="9"/>
  <c r="AK3754" i="9" s="1"/>
  <c r="S3754" i="9"/>
  <c r="U3754" i="9" s="1"/>
  <c r="H3755" i="9"/>
  <c r="Y3755" i="9" s="1"/>
  <c r="M3758" i="8"/>
  <c r="AD3758" i="8" s="1"/>
  <c r="P3760" i="8"/>
  <c r="AG3760" i="8" s="1"/>
  <c r="M3758" i="6"/>
  <c r="AD3758" i="6" s="1"/>
  <c r="P3760" i="6"/>
  <c r="AG3760" i="6" s="1"/>
  <c r="J3756" i="6"/>
  <c r="AA3756" i="6" s="1"/>
  <c r="J3756" i="8"/>
  <c r="AA3756" i="8" s="1"/>
  <c r="E3754" i="6"/>
  <c r="G3754" i="6" s="1"/>
  <c r="V3754" i="6"/>
  <c r="E3752" i="4"/>
  <c r="G3752" i="4" s="1"/>
  <c r="J3754" i="4"/>
  <c r="AA3754" i="4" s="1"/>
  <c r="R3755" i="6" l="1"/>
  <c r="AI3755" i="6" s="1"/>
  <c r="X3754" i="6"/>
  <c r="AJ3754" i="6" s="1"/>
  <c r="AK3754" i="6" s="1"/>
  <c r="R3753" i="4"/>
  <c r="AI3753" i="4" s="1"/>
  <c r="X3752" i="4"/>
  <c r="AJ3752" i="4" s="1"/>
  <c r="AK3752" i="4" s="1"/>
  <c r="T3755" i="9"/>
  <c r="I3756" i="9"/>
  <c r="Z3756" i="9" s="1"/>
  <c r="Q3761" i="8"/>
  <c r="AH3761" i="8" s="1"/>
  <c r="N3759" i="8"/>
  <c r="AE3759" i="8" s="1"/>
  <c r="Q3761" i="6"/>
  <c r="AH3761" i="6" s="1"/>
  <c r="N3759" i="6"/>
  <c r="AE3759" i="6" s="1"/>
  <c r="S3754" i="6"/>
  <c r="U3754" i="6" s="1"/>
  <c r="H3755" i="6"/>
  <c r="Y3755" i="6" s="1"/>
  <c r="K3757" i="8"/>
  <c r="AB3757" i="8" s="1"/>
  <c r="K3757" i="6"/>
  <c r="AB3757" i="6" s="1"/>
  <c r="K3755" i="4"/>
  <c r="AB3755" i="4" s="1"/>
  <c r="H3753" i="4"/>
  <c r="Y3753" i="4" s="1"/>
  <c r="S3752" i="4"/>
  <c r="U3752" i="4" s="1"/>
  <c r="F3758" i="9"/>
  <c r="V3755" i="9" l="1"/>
  <c r="E3755" i="9"/>
  <c r="G3755" i="9" s="1"/>
  <c r="X3755" i="9" s="1"/>
  <c r="O3760" i="8"/>
  <c r="AF3760" i="8" s="1"/>
  <c r="O3760" i="6"/>
  <c r="AF3760" i="6" s="1"/>
  <c r="T3755" i="6"/>
  <c r="I3756" i="6"/>
  <c r="Z3756" i="6" s="1"/>
  <c r="L3758" i="6"/>
  <c r="AC3758" i="6" s="1"/>
  <c r="L3758" i="8"/>
  <c r="AC3758" i="8" s="1"/>
  <c r="I3754" i="4"/>
  <c r="Z3754" i="4" s="1"/>
  <c r="T3753" i="4"/>
  <c r="V3753" i="4" s="1"/>
  <c r="L3756" i="4"/>
  <c r="AC3756" i="4" s="1"/>
  <c r="F3753" i="4"/>
  <c r="F3758" i="6"/>
  <c r="S3755" i="9" l="1"/>
  <c r="U3755" i="9" s="1"/>
  <c r="AJ3755" i="9"/>
  <c r="AK3755" i="9" s="1"/>
  <c r="H3756" i="9"/>
  <c r="Y3756" i="9" s="1"/>
  <c r="R3756" i="9"/>
  <c r="AI3756" i="9" s="1"/>
  <c r="M3759" i="8"/>
  <c r="AD3759" i="8" s="1"/>
  <c r="P3761" i="8"/>
  <c r="AG3761" i="8" s="1"/>
  <c r="P3761" i="6"/>
  <c r="AG3761" i="6" s="1"/>
  <c r="M3759" i="6"/>
  <c r="AD3759" i="6" s="1"/>
  <c r="J3757" i="6"/>
  <c r="AA3757" i="6" s="1"/>
  <c r="V3755" i="6"/>
  <c r="E3755" i="6"/>
  <c r="G3755" i="6" s="1"/>
  <c r="J3757" i="8"/>
  <c r="AA3757" i="8" s="1"/>
  <c r="E3753" i="4"/>
  <c r="G3753" i="4" s="1"/>
  <c r="J3755" i="4"/>
  <c r="AA3755" i="4" s="1"/>
  <c r="R3756" i="6" l="1"/>
  <c r="AI3756" i="6" s="1"/>
  <c r="X3755" i="6"/>
  <c r="R3754" i="4"/>
  <c r="AI3754" i="4" s="1"/>
  <c r="X3753" i="4"/>
  <c r="AJ3753" i="4" s="1"/>
  <c r="AK3753" i="4" s="1"/>
  <c r="T3756" i="9"/>
  <c r="I3757" i="9"/>
  <c r="Z3757" i="9" s="1"/>
  <c r="Q3762" i="8"/>
  <c r="AH3762" i="8" s="1"/>
  <c r="N3760" i="8"/>
  <c r="AE3760" i="8" s="1"/>
  <c r="N3760" i="6"/>
  <c r="AE3760" i="6" s="1"/>
  <c r="Q3762" i="6"/>
  <c r="AH3762" i="6" s="1"/>
  <c r="K3758" i="8"/>
  <c r="AB3758" i="8" s="1"/>
  <c r="H3756" i="6"/>
  <c r="Y3756" i="6" s="1"/>
  <c r="S3755" i="6"/>
  <c r="U3755" i="6" s="1"/>
  <c r="AJ3755" i="6"/>
  <c r="AK3755" i="6" s="1"/>
  <c r="K3758" i="6"/>
  <c r="AB3758" i="6" s="1"/>
  <c r="K3756" i="4"/>
  <c r="AB3756" i="4" s="1"/>
  <c r="S3753" i="4"/>
  <c r="U3753" i="4" s="1"/>
  <c r="H3754" i="4"/>
  <c r="Y3754" i="4" s="1"/>
  <c r="F3759" i="9"/>
  <c r="V3756" i="9" l="1"/>
  <c r="E3756" i="9"/>
  <c r="G3756" i="9" s="1"/>
  <c r="X3756" i="9" s="1"/>
  <c r="O3761" i="8"/>
  <c r="AF3761" i="8" s="1"/>
  <c r="O3761" i="6"/>
  <c r="AF3761" i="6" s="1"/>
  <c r="L3759" i="6"/>
  <c r="AC3759" i="6" s="1"/>
  <c r="I3757" i="6"/>
  <c r="Z3757" i="6" s="1"/>
  <c r="T3756" i="6"/>
  <c r="L3759" i="8"/>
  <c r="AC3759" i="8" s="1"/>
  <c r="L3757" i="4"/>
  <c r="AC3757" i="4" s="1"/>
  <c r="T3754" i="4"/>
  <c r="V3754" i="4" s="1"/>
  <c r="I3755" i="4"/>
  <c r="Z3755" i="4" s="1"/>
  <c r="F3754" i="4"/>
  <c r="F3759" i="6"/>
  <c r="AJ3756" i="9" l="1"/>
  <c r="AK3756" i="9" s="1"/>
  <c r="S3756" i="9"/>
  <c r="U3756" i="9" s="1"/>
  <c r="H3757" i="9"/>
  <c r="Y3757" i="9" s="1"/>
  <c r="R3757" i="9"/>
  <c r="AI3757" i="9" s="1"/>
  <c r="M3760" i="8"/>
  <c r="AD3760" i="8" s="1"/>
  <c r="P3762" i="8"/>
  <c r="AG3762" i="8" s="1"/>
  <c r="M3760" i="6"/>
  <c r="AD3760" i="6" s="1"/>
  <c r="P3762" i="6"/>
  <c r="AG3762" i="6" s="1"/>
  <c r="J3758" i="8"/>
  <c r="AA3758" i="8" s="1"/>
  <c r="E3756" i="6"/>
  <c r="G3756" i="6" s="1"/>
  <c r="V3756" i="6"/>
  <c r="J3758" i="6"/>
  <c r="AA3758" i="6" s="1"/>
  <c r="E3754" i="4"/>
  <c r="G3754" i="4" s="1"/>
  <c r="J3756" i="4"/>
  <c r="AA3756" i="4" s="1"/>
  <c r="R3757" i="6" l="1"/>
  <c r="AI3757" i="6" s="1"/>
  <c r="X3756" i="6"/>
  <c r="AJ3756" i="6" s="1"/>
  <c r="AK3756" i="6" s="1"/>
  <c r="R3755" i="4"/>
  <c r="AI3755" i="4" s="1"/>
  <c r="X3754" i="4"/>
  <c r="AJ3754" i="4" s="1"/>
  <c r="AK3754" i="4" s="1"/>
  <c r="T3757" i="9"/>
  <c r="I3758" i="9"/>
  <c r="Z3758" i="9" s="1"/>
  <c r="Q3763" i="8"/>
  <c r="AH3763" i="8" s="1"/>
  <c r="N3761" i="8"/>
  <c r="AE3761" i="8" s="1"/>
  <c r="Q3763" i="6"/>
  <c r="AH3763" i="6" s="1"/>
  <c r="N3761" i="6"/>
  <c r="AE3761" i="6" s="1"/>
  <c r="K3759" i="6"/>
  <c r="AB3759" i="6" s="1"/>
  <c r="H3757" i="6"/>
  <c r="Y3757" i="6" s="1"/>
  <c r="S3756" i="6"/>
  <c r="U3756" i="6" s="1"/>
  <c r="K3759" i="8"/>
  <c r="AB3759" i="8" s="1"/>
  <c r="K3757" i="4"/>
  <c r="AB3757" i="4" s="1"/>
  <c r="H3755" i="4"/>
  <c r="Y3755" i="4" s="1"/>
  <c r="S3754" i="4"/>
  <c r="U3754" i="4" s="1"/>
  <c r="F3760" i="9"/>
  <c r="V3757" i="9" l="1"/>
  <c r="E3757" i="9"/>
  <c r="G3757" i="9" s="1"/>
  <c r="X3757" i="9" s="1"/>
  <c r="O3762" i="8"/>
  <c r="AF3762" i="8" s="1"/>
  <c r="O3762" i="6"/>
  <c r="AF3762" i="6" s="1"/>
  <c r="I3758" i="6"/>
  <c r="Z3758" i="6" s="1"/>
  <c r="T3757" i="6"/>
  <c r="L3760" i="6"/>
  <c r="AC3760" i="6" s="1"/>
  <c r="L3760" i="8"/>
  <c r="AC3760" i="8" s="1"/>
  <c r="T3755" i="4"/>
  <c r="V3755" i="4" s="1"/>
  <c r="I3756" i="4"/>
  <c r="Z3756" i="4" s="1"/>
  <c r="L3758" i="4"/>
  <c r="AC3758" i="4" s="1"/>
  <c r="F3755" i="4"/>
  <c r="F3760" i="6"/>
  <c r="AJ3757" i="9" l="1"/>
  <c r="AK3757" i="9" s="1"/>
  <c r="S3757" i="9"/>
  <c r="U3757" i="9" s="1"/>
  <c r="H3758" i="9"/>
  <c r="Y3758" i="9" s="1"/>
  <c r="R3758" i="9"/>
  <c r="AI3758" i="9" s="1"/>
  <c r="M3761" i="8"/>
  <c r="AD3761" i="8" s="1"/>
  <c r="P3763" i="8"/>
  <c r="AG3763" i="8" s="1"/>
  <c r="M3761" i="6"/>
  <c r="AD3761" i="6" s="1"/>
  <c r="P3763" i="6"/>
  <c r="AG3763" i="6" s="1"/>
  <c r="V3757" i="6"/>
  <c r="E3757" i="6"/>
  <c r="G3757" i="6" s="1"/>
  <c r="J3759" i="8"/>
  <c r="AA3759" i="8" s="1"/>
  <c r="J3759" i="6"/>
  <c r="AA3759" i="6" s="1"/>
  <c r="J3757" i="4"/>
  <c r="AA3757" i="4" s="1"/>
  <c r="E3755" i="4"/>
  <c r="G3755" i="4" s="1"/>
  <c r="R3758" i="6" l="1"/>
  <c r="AI3758" i="6" s="1"/>
  <c r="X3757" i="6"/>
  <c r="AJ3757" i="6" s="1"/>
  <c r="AK3757" i="6" s="1"/>
  <c r="R3756" i="4"/>
  <c r="AI3756" i="4" s="1"/>
  <c r="X3755" i="4"/>
  <c r="AJ3755" i="4" s="1"/>
  <c r="AK3755" i="4" s="1"/>
  <c r="T3758" i="9"/>
  <c r="I3759" i="9"/>
  <c r="Z3759" i="9" s="1"/>
  <c r="Q3764" i="8"/>
  <c r="AH3764" i="8" s="1"/>
  <c r="N3762" i="8"/>
  <c r="AE3762" i="8" s="1"/>
  <c r="Q3764" i="6"/>
  <c r="AH3764" i="6" s="1"/>
  <c r="N3762" i="6"/>
  <c r="AE3762" i="6" s="1"/>
  <c r="K3760" i="6"/>
  <c r="AB3760" i="6" s="1"/>
  <c r="K3760" i="8"/>
  <c r="AB3760" i="8" s="1"/>
  <c r="H3758" i="6"/>
  <c r="Y3758" i="6" s="1"/>
  <c r="S3757" i="6"/>
  <c r="U3757" i="6" s="1"/>
  <c r="H3756" i="4"/>
  <c r="Y3756" i="4" s="1"/>
  <c r="S3755" i="4"/>
  <c r="U3755" i="4" s="1"/>
  <c r="K3758" i="4"/>
  <c r="AB3758" i="4" s="1"/>
  <c r="F3761" i="9"/>
  <c r="V3758" i="9" l="1"/>
  <c r="E3758" i="9"/>
  <c r="G3758" i="9" s="1"/>
  <c r="X3758" i="9" s="1"/>
  <c r="O3763" i="8"/>
  <c r="AF3763" i="8" s="1"/>
  <c r="O3763" i="6"/>
  <c r="AF3763" i="6" s="1"/>
  <c r="L3761" i="8"/>
  <c r="AC3761" i="8" s="1"/>
  <c r="T3758" i="6"/>
  <c r="I3759" i="6"/>
  <c r="Z3759" i="6" s="1"/>
  <c r="L3761" i="6"/>
  <c r="AC3761" i="6" s="1"/>
  <c r="I3757" i="4"/>
  <c r="Z3757" i="4" s="1"/>
  <c r="T3756" i="4"/>
  <c r="V3756" i="4" s="1"/>
  <c r="L3759" i="4"/>
  <c r="AC3759" i="4" s="1"/>
  <c r="F3756" i="4"/>
  <c r="F3761" i="6"/>
  <c r="S3758" i="9" l="1"/>
  <c r="U3758" i="9" s="1"/>
  <c r="AJ3758" i="9"/>
  <c r="AK3758" i="9" s="1"/>
  <c r="H3759" i="9"/>
  <c r="Y3759" i="9" s="1"/>
  <c r="R3759" i="9"/>
  <c r="AI3759" i="9" s="1"/>
  <c r="M3762" i="8"/>
  <c r="AD3762" i="8" s="1"/>
  <c r="P3764" i="8"/>
  <c r="AG3764" i="8" s="1"/>
  <c r="M3762" i="6"/>
  <c r="AD3762" i="6" s="1"/>
  <c r="P3764" i="6"/>
  <c r="AG3764" i="6" s="1"/>
  <c r="J3760" i="6"/>
  <c r="AA3760" i="6" s="1"/>
  <c r="V3758" i="6"/>
  <c r="E3758" i="6"/>
  <c r="G3758" i="6" s="1"/>
  <c r="J3760" i="8"/>
  <c r="AA3760" i="8" s="1"/>
  <c r="E3756" i="4"/>
  <c r="G3756" i="4" s="1"/>
  <c r="J3758" i="4"/>
  <c r="AA3758" i="4" s="1"/>
  <c r="R3759" i="6" l="1"/>
  <c r="AI3759" i="6" s="1"/>
  <c r="X3758" i="6"/>
  <c r="AJ3758" i="6" s="1"/>
  <c r="AK3758" i="6" s="1"/>
  <c r="R3757" i="4"/>
  <c r="AI3757" i="4" s="1"/>
  <c r="X3756" i="4"/>
  <c r="AJ3756" i="4" s="1"/>
  <c r="AK3756" i="4" s="1"/>
  <c r="T3759" i="9"/>
  <c r="I3760" i="9"/>
  <c r="Z3760" i="9" s="1"/>
  <c r="Q3765" i="8"/>
  <c r="AH3765" i="8" s="1"/>
  <c r="N3763" i="8"/>
  <c r="AE3763" i="8" s="1"/>
  <c r="Q3765" i="6"/>
  <c r="AH3765" i="6" s="1"/>
  <c r="N3763" i="6"/>
  <c r="AE3763" i="6" s="1"/>
  <c r="K3761" i="8"/>
  <c r="AB3761" i="8" s="1"/>
  <c r="H3759" i="6"/>
  <c r="Y3759" i="6" s="1"/>
  <c r="S3758" i="6"/>
  <c r="U3758" i="6" s="1"/>
  <c r="K3761" i="6"/>
  <c r="AB3761" i="6" s="1"/>
  <c r="K3759" i="4"/>
  <c r="AB3759" i="4" s="1"/>
  <c r="S3756" i="4"/>
  <c r="U3756" i="4" s="1"/>
  <c r="H3757" i="4"/>
  <c r="Y3757" i="4" s="1"/>
  <c r="F3762" i="9"/>
  <c r="V3759" i="9" l="1"/>
  <c r="E3759" i="9"/>
  <c r="G3759" i="9" s="1"/>
  <c r="X3759" i="9" s="1"/>
  <c r="O3764" i="8"/>
  <c r="AF3764" i="8" s="1"/>
  <c r="O3764" i="6"/>
  <c r="AF3764" i="6" s="1"/>
  <c r="I3760" i="6"/>
  <c r="Z3760" i="6" s="1"/>
  <c r="T3759" i="6"/>
  <c r="L3762" i="8"/>
  <c r="AC3762" i="8" s="1"/>
  <c r="L3762" i="6"/>
  <c r="AC3762" i="6" s="1"/>
  <c r="T3757" i="4"/>
  <c r="V3757" i="4" s="1"/>
  <c r="I3758" i="4"/>
  <c r="Z3758" i="4" s="1"/>
  <c r="L3760" i="4"/>
  <c r="AC3760" i="4" s="1"/>
  <c r="F3762" i="6"/>
  <c r="F3757" i="4"/>
  <c r="R3760" i="9" l="1"/>
  <c r="AI3760" i="9" s="1"/>
  <c r="AJ3759" i="9"/>
  <c r="AK3759" i="9" s="1"/>
  <c r="H3760" i="9"/>
  <c r="Y3760" i="9" s="1"/>
  <c r="S3759" i="9"/>
  <c r="U3759" i="9" s="1"/>
  <c r="P3765" i="8"/>
  <c r="AG3765" i="8" s="1"/>
  <c r="M3763" i="8"/>
  <c r="AD3763" i="8" s="1"/>
  <c r="M3763" i="6"/>
  <c r="AD3763" i="6" s="1"/>
  <c r="P3765" i="6"/>
  <c r="AG3765" i="6" s="1"/>
  <c r="J3761" i="8"/>
  <c r="AA3761" i="8" s="1"/>
  <c r="E3759" i="6"/>
  <c r="G3759" i="6" s="1"/>
  <c r="V3759" i="6"/>
  <c r="J3761" i="6"/>
  <c r="AA3761" i="6" s="1"/>
  <c r="J3759" i="4"/>
  <c r="AA3759" i="4" s="1"/>
  <c r="E3757" i="4"/>
  <c r="G3757" i="4" s="1"/>
  <c r="R3760" i="6" l="1"/>
  <c r="AI3760" i="6" s="1"/>
  <c r="X3759" i="6"/>
  <c r="R3758" i="4"/>
  <c r="AI3758" i="4" s="1"/>
  <c r="X3757" i="4"/>
  <c r="AJ3757" i="4" s="1"/>
  <c r="AK3757" i="4" s="1"/>
  <c r="T3760" i="9"/>
  <c r="I3761" i="9"/>
  <c r="Z3761" i="9" s="1"/>
  <c r="N3764" i="8"/>
  <c r="AE3764" i="8" s="1"/>
  <c r="Q3766" i="8"/>
  <c r="AH3766" i="8" s="1"/>
  <c r="Q3766" i="6"/>
  <c r="AH3766" i="6" s="1"/>
  <c r="N3764" i="6"/>
  <c r="AE3764" i="6" s="1"/>
  <c r="K3762" i="6"/>
  <c r="AB3762" i="6" s="1"/>
  <c r="H3760" i="6"/>
  <c r="Y3760" i="6" s="1"/>
  <c r="S3759" i="6"/>
  <c r="U3759" i="6" s="1"/>
  <c r="AJ3759" i="6"/>
  <c r="AK3759" i="6" s="1"/>
  <c r="K3762" i="8"/>
  <c r="AB3762" i="8" s="1"/>
  <c r="H3758" i="4"/>
  <c r="Y3758" i="4" s="1"/>
  <c r="S3757" i="4"/>
  <c r="U3757" i="4" s="1"/>
  <c r="K3760" i="4"/>
  <c r="AB3760" i="4" s="1"/>
  <c r="F3763" i="9"/>
  <c r="V3760" i="9" l="1"/>
  <c r="E3760" i="9"/>
  <c r="G3760" i="9" s="1"/>
  <c r="X3760" i="9" s="1"/>
  <c r="O3765" i="8"/>
  <c r="AF3765" i="8" s="1"/>
  <c r="O3765" i="6"/>
  <c r="AF3765" i="6" s="1"/>
  <c r="T3760" i="6"/>
  <c r="I3761" i="6"/>
  <c r="Z3761" i="6" s="1"/>
  <c r="L3763" i="8"/>
  <c r="AC3763" i="8" s="1"/>
  <c r="L3763" i="6"/>
  <c r="AC3763" i="6" s="1"/>
  <c r="L3761" i="4"/>
  <c r="AC3761" i="4" s="1"/>
  <c r="T3758" i="4"/>
  <c r="V3758" i="4" s="1"/>
  <c r="I3759" i="4"/>
  <c r="Z3759" i="4" s="1"/>
  <c r="F3763" i="6"/>
  <c r="F3758" i="4"/>
  <c r="R3761" i="9" l="1"/>
  <c r="AI3761" i="9" s="1"/>
  <c r="AJ3760" i="9"/>
  <c r="AK3760" i="9" s="1"/>
  <c r="S3760" i="9"/>
  <c r="U3760" i="9" s="1"/>
  <c r="H3761" i="9"/>
  <c r="Y3761" i="9" s="1"/>
  <c r="M3764" i="8"/>
  <c r="AD3764" i="8" s="1"/>
  <c r="P3766" i="8"/>
  <c r="AG3766" i="8" s="1"/>
  <c r="M3764" i="6"/>
  <c r="AD3764" i="6" s="1"/>
  <c r="P3766" i="6"/>
  <c r="AG3766" i="6" s="1"/>
  <c r="J3762" i="8"/>
  <c r="AA3762" i="8" s="1"/>
  <c r="J3762" i="6"/>
  <c r="AA3762" i="6" s="1"/>
  <c r="V3760" i="6"/>
  <c r="E3760" i="6"/>
  <c r="G3760" i="6" s="1"/>
  <c r="E3758" i="4"/>
  <c r="G3758" i="4" s="1"/>
  <c r="J3760" i="4"/>
  <c r="AA3760" i="4" s="1"/>
  <c r="R3761" i="6" l="1"/>
  <c r="AI3761" i="6" s="1"/>
  <c r="X3760" i="6"/>
  <c r="AJ3760" i="6" s="1"/>
  <c r="AK3760" i="6" s="1"/>
  <c r="R3759" i="4"/>
  <c r="AI3759" i="4" s="1"/>
  <c r="X3758" i="4"/>
  <c r="AJ3758" i="4" s="1"/>
  <c r="AK3758" i="4" s="1"/>
  <c r="T3761" i="9"/>
  <c r="I3762" i="9"/>
  <c r="Z3762" i="9" s="1"/>
  <c r="Q3767" i="8"/>
  <c r="AH3767" i="8" s="1"/>
  <c r="N3765" i="8"/>
  <c r="AE3765" i="8" s="1"/>
  <c r="Q3767" i="6"/>
  <c r="AH3767" i="6" s="1"/>
  <c r="N3765" i="6"/>
  <c r="AE3765" i="6" s="1"/>
  <c r="H3761" i="6"/>
  <c r="Y3761" i="6" s="1"/>
  <c r="S3760" i="6"/>
  <c r="U3760" i="6" s="1"/>
  <c r="K3763" i="6"/>
  <c r="AB3763" i="6" s="1"/>
  <c r="K3763" i="8"/>
  <c r="AB3763" i="8" s="1"/>
  <c r="K3761" i="4"/>
  <c r="AB3761" i="4" s="1"/>
  <c r="H3759" i="4"/>
  <c r="Y3759" i="4" s="1"/>
  <c r="S3758" i="4"/>
  <c r="U3758" i="4" s="1"/>
  <c r="F3764" i="9"/>
  <c r="V3761" i="9" l="1"/>
  <c r="E3761" i="9"/>
  <c r="G3761" i="9" s="1"/>
  <c r="X3761" i="9" s="1"/>
  <c r="O3766" i="8"/>
  <c r="AF3766" i="8" s="1"/>
  <c r="O3766" i="6"/>
  <c r="AF3766" i="6" s="1"/>
  <c r="L3764" i="8"/>
  <c r="AC3764" i="8" s="1"/>
  <c r="L3764" i="6"/>
  <c r="AC3764" i="6" s="1"/>
  <c r="I3762" i="6"/>
  <c r="Z3762" i="6" s="1"/>
  <c r="T3761" i="6"/>
  <c r="T3759" i="4"/>
  <c r="V3759" i="4" s="1"/>
  <c r="I3760" i="4"/>
  <c r="Z3760" i="4" s="1"/>
  <c r="L3762" i="4"/>
  <c r="AC3762" i="4" s="1"/>
  <c r="F3764" i="6"/>
  <c r="F3759" i="4"/>
  <c r="S3761" i="9" l="1"/>
  <c r="U3761" i="9" s="1"/>
  <c r="AJ3761" i="9"/>
  <c r="AK3761" i="9" s="1"/>
  <c r="H3762" i="9"/>
  <c r="Y3762" i="9" s="1"/>
  <c r="R3762" i="9"/>
  <c r="AI3762" i="9" s="1"/>
  <c r="M3765" i="8"/>
  <c r="AD3765" i="8" s="1"/>
  <c r="P3767" i="8"/>
  <c r="AG3767" i="8" s="1"/>
  <c r="M3765" i="6"/>
  <c r="AD3765" i="6" s="1"/>
  <c r="P3767" i="6"/>
  <c r="AG3767" i="6" s="1"/>
  <c r="J3763" i="6"/>
  <c r="AA3763" i="6" s="1"/>
  <c r="J3763" i="8"/>
  <c r="AA3763" i="8" s="1"/>
  <c r="E3761" i="6"/>
  <c r="G3761" i="6" s="1"/>
  <c r="V3761" i="6"/>
  <c r="J3761" i="4"/>
  <c r="AA3761" i="4" s="1"/>
  <c r="E3759" i="4"/>
  <c r="G3759" i="4" s="1"/>
  <c r="R3762" i="6" l="1"/>
  <c r="AI3762" i="6" s="1"/>
  <c r="X3761" i="6"/>
  <c r="AJ3761" i="6" s="1"/>
  <c r="AK3761" i="6" s="1"/>
  <c r="R3760" i="4"/>
  <c r="AI3760" i="4" s="1"/>
  <c r="X3759" i="4"/>
  <c r="AJ3759" i="4" s="1"/>
  <c r="AK3759" i="4" s="1"/>
  <c r="T3762" i="9"/>
  <c r="I3763" i="9"/>
  <c r="Z3763" i="9" s="1"/>
  <c r="Q3768" i="8"/>
  <c r="AH3768" i="8" s="1"/>
  <c r="N3766" i="8"/>
  <c r="AE3766" i="8" s="1"/>
  <c r="Q3768" i="6"/>
  <c r="AH3768" i="6" s="1"/>
  <c r="N3766" i="6"/>
  <c r="AE3766" i="6" s="1"/>
  <c r="H3762" i="6"/>
  <c r="Y3762" i="6" s="1"/>
  <c r="S3761" i="6"/>
  <c r="U3761" i="6" s="1"/>
  <c r="K3764" i="8"/>
  <c r="AB3764" i="8" s="1"/>
  <c r="K3764" i="6"/>
  <c r="AB3764" i="6" s="1"/>
  <c r="S3759" i="4"/>
  <c r="U3759" i="4" s="1"/>
  <c r="H3760" i="4"/>
  <c r="Y3760" i="4" s="1"/>
  <c r="K3762" i="4"/>
  <c r="AB3762" i="4" s="1"/>
  <c r="F3765" i="9"/>
  <c r="V3762" i="9" l="1"/>
  <c r="E3762" i="9"/>
  <c r="G3762" i="9" s="1"/>
  <c r="X3762" i="9" s="1"/>
  <c r="O3767" i="8"/>
  <c r="AF3767" i="8" s="1"/>
  <c r="O3767" i="6"/>
  <c r="AF3767" i="6" s="1"/>
  <c r="L3765" i="8"/>
  <c r="AC3765" i="8" s="1"/>
  <c r="L3765" i="6"/>
  <c r="AC3765" i="6" s="1"/>
  <c r="I3763" i="6"/>
  <c r="Z3763" i="6" s="1"/>
  <c r="T3762" i="6"/>
  <c r="I3761" i="4"/>
  <c r="Z3761" i="4" s="1"/>
  <c r="T3760" i="4"/>
  <c r="V3760" i="4" s="1"/>
  <c r="L3763" i="4"/>
  <c r="AC3763" i="4" s="1"/>
  <c r="F3760" i="4"/>
  <c r="F3765" i="6"/>
  <c r="S3762" i="9" l="1"/>
  <c r="U3762" i="9" s="1"/>
  <c r="AJ3762" i="9"/>
  <c r="AK3762" i="9" s="1"/>
  <c r="H3763" i="9"/>
  <c r="Y3763" i="9" s="1"/>
  <c r="R3763" i="9"/>
  <c r="AI3763" i="9" s="1"/>
  <c r="M3766" i="8"/>
  <c r="AD3766" i="8" s="1"/>
  <c r="P3768" i="8"/>
  <c r="AG3768" i="8" s="1"/>
  <c r="M3766" i="6"/>
  <c r="AD3766" i="6" s="1"/>
  <c r="P3768" i="6"/>
  <c r="AG3768" i="6" s="1"/>
  <c r="J3764" i="6"/>
  <c r="AA3764" i="6" s="1"/>
  <c r="J3764" i="8"/>
  <c r="AA3764" i="8" s="1"/>
  <c r="V3762" i="6"/>
  <c r="E3762" i="6"/>
  <c r="G3762" i="6" s="1"/>
  <c r="E3760" i="4"/>
  <c r="G3760" i="4" s="1"/>
  <c r="J3762" i="4"/>
  <c r="AA3762" i="4" s="1"/>
  <c r="R3763" i="6" l="1"/>
  <c r="AI3763" i="6" s="1"/>
  <c r="X3762" i="6"/>
  <c r="AJ3762" i="6" s="1"/>
  <c r="AK3762" i="6" s="1"/>
  <c r="R3761" i="4"/>
  <c r="AI3761" i="4" s="1"/>
  <c r="X3760" i="4"/>
  <c r="AJ3760" i="4" s="1"/>
  <c r="AK3760" i="4" s="1"/>
  <c r="I3764" i="9"/>
  <c r="Z3764" i="9" s="1"/>
  <c r="T3763" i="9"/>
  <c r="Q3769" i="8"/>
  <c r="AH3769" i="8" s="1"/>
  <c r="N3767" i="8"/>
  <c r="AE3767" i="8" s="1"/>
  <c r="Q3769" i="6"/>
  <c r="AH3769" i="6" s="1"/>
  <c r="N3767" i="6"/>
  <c r="AE3767" i="6" s="1"/>
  <c r="S3762" i="6"/>
  <c r="U3762" i="6" s="1"/>
  <c r="H3763" i="6"/>
  <c r="Y3763" i="6" s="1"/>
  <c r="K3765" i="8"/>
  <c r="AB3765" i="8" s="1"/>
  <c r="K3765" i="6"/>
  <c r="AB3765" i="6" s="1"/>
  <c r="K3763" i="4"/>
  <c r="AB3763" i="4" s="1"/>
  <c r="H3761" i="4"/>
  <c r="Y3761" i="4" s="1"/>
  <c r="S3760" i="4"/>
  <c r="U3760" i="4" s="1"/>
  <c r="F3766" i="9"/>
  <c r="V3763" i="9" l="1"/>
  <c r="E3763" i="9"/>
  <c r="G3763" i="9" s="1"/>
  <c r="X3763" i="9" s="1"/>
  <c r="O3768" i="8"/>
  <c r="AF3768" i="8" s="1"/>
  <c r="O3768" i="6"/>
  <c r="AF3768" i="6" s="1"/>
  <c r="L3766" i="6"/>
  <c r="AC3766" i="6" s="1"/>
  <c r="L3766" i="8"/>
  <c r="AC3766" i="8" s="1"/>
  <c r="T3763" i="6"/>
  <c r="I3764" i="6"/>
  <c r="Z3764" i="6" s="1"/>
  <c r="T3761" i="4"/>
  <c r="V3761" i="4" s="1"/>
  <c r="I3762" i="4"/>
  <c r="Z3762" i="4" s="1"/>
  <c r="L3764" i="4"/>
  <c r="AC3764" i="4" s="1"/>
  <c r="F3761" i="4"/>
  <c r="F3766" i="6"/>
  <c r="AJ3763" i="9" l="1"/>
  <c r="AK3763" i="9" s="1"/>
  <c r="S3763" i="9"/>
  <c r="U3763" i="9" s="1"/>
  <c r="H3764" i="9"/>
  <c r="Y3764" i="9" s="1"/>
  <c r="R3764" i="9"/>
  <c r="AI3764" i="9" s="1"/>
  <c r="M3767" i="8"/>
  <c r="AD3767" i="8" s="1"/>
  <c r="P3769" i="8"/>
  <c r="AG3769" i="8" s="1"/>
  <c r="P3769" i="6"/>
  <c r="AG3769" i="6" s="1"/>
  <c r="M3767" i="6"/>
  <c r="AD3767" i="6" s="1"/>
  <c r="V3763" i="6"/>
  <c r="E3763" i="6"/>
  <c r="G3763" i="6" s="1"/>
  <c r="J3765" i="6"/>
  <c r="AA3765" i="6" s="1"/>
  <c r="J3765" i="8"/>
  <c r="AA3765" i="8" s="1"/>
  <c r="J3763" i="4"/>
  <c r="AA3763" i="4" s="1"/>
  <c r="E3761" i="4"/>
  <c r="G3761" i="4" s="1"/>
  <c r="R3764" i="6" l="1"/>
  <c r="AI3764" i="6" s="1"/>
  <c r="X3763" i="6"/>
  <c r="AJ3763" i="6" s="1"/>
  <c r="AK3763" i="6" s="1"/>
  <c r="R3762" i="4"/>
  <c r="AI3762" i="4" s="1"/>
  <c r="X3761" i="4"/>
  <c r="AJ3761" i="4" s="1"/>
  <c r="AK3761" i="4" s="1"/>
  <c r="T3764" i="9"/>
  <c r="I3765" i="9"/>
  <c r="Z3765" i="9" s="1"/>
  <c r="Q3770" i="8"/>
  <c r="AH3770" i="8" s="1"/>
  <c r="N3768" i="8"/>
  <c r="AE3768" i="8" s="1"/>
  <c r="N3768" i="6"/>
  <c r="AE3768" i="6" s="1"/>
  <c r="Q3770" i="6"/>
  <c r="AH3770" i="6" s="1"/>
  <c r="K3766" i="8"/>
  <c r="AB3766" i="8" s="1"/>
  <c r="K3766" i="6"/>
  <c r="AB3766" i="6" s="1"/>
  <c r="H3764" i="6"/>
  <c r="Y3764" i="6" s="1"/>
  <c r="S3763" i="6"/>
  <c r="U3763" i="6" s="1"/>
  <c r="S3761" i="4"/>
  <c r="U3761" i="4" s="1"/>
  <c r="H3762" i="4"/>
  <c r="Y3762" i="4" s="1"/>
  <c r="K3764" i="4"/>
  <c r="AB3764" i="4" s="1"/>
  <c r="F3767" i="9"/>
  <c r="V3764" i="9" l="1"/>
  <c r="E3764" i="9"/>
  <c r="G3764" i="9" s="1"/>
  <c r="X3764" i="9" s="1"/>
  <c r="O3769" i="8"/>
  <c r="AF3769" i="8" s="1"/>
  <c r="O3769" i="6"/>
  <c r="AF3769" i="6" s="1"/>
  <c r="L3767" i="6"/>
  <c r="AC3767" i="6" s="1"/>
  <c r="L3767" i="8"/>
  <c r="AC3767" i="8" s="1"/>
  <c r="I3765" i="6"/>
  <c r="Z3765" i="6" s="1"/>
  <c r="T3764" i="6"/>
  <c r="I3763" i="4"/>
  <c r="Z3763" i="4" s="1"/>
  <c r="T3762" i="4"/>
  <c r="V3762" i="4" s="1"/>
  <c r="L3765" i="4"/>
  <c r="AC3765" i="4" s="1"/>
  <c r="F3762" i="4"/>
  <c r="F3767" i="6"/>
  <c r="S3764" i="9" l="1"/>
  <c r="U3764" i="9" s="1"/>
  <c r="AJ3764" i="9"/>
  <c r="AK3764" i="9" s="1"/>
  <c r="H3765" i="9"/>
  <c r="Y3765" i="9" s="1"/>
  <c r="R3765" i="9"/>
  <c r="AI3765" i="9" s="1"/>
  <c r="M3768" i="8"/>
  <c r="AD3768" i="8" s="1"/>
  <c r="P3770" i="8"/>
  <c r="AG3770" i="8" s="1"/>
  <c r="M3768" i="6"/>
  <c r="AD3768" i="6" s="1"/>
  <c r="P3770" i="6"/>
  <c r="AG3770" i="6" s="1"/>
  <c r="J3766" i="6"/>
  <c r="AA3766" i="6" s="1"/>
  <c r="V3764" i="6"/>
  <c r="E3764" i="6"/>
  <c r="G3764" i="6" s="1"/>
  <c r="J3766" i="8"/>
  <c r="AA3766" i="8" s="1"/>
  <c r="E3762" i="4"/>
  <c r="G3762" i="4" s="1"/>
  <c r="J3764" i="4"/>
  <c r="AA3764" i="4" s="1"/>
  <c r="R3765" i="6" l="1"/>
  <c r="AI3765" i="6" s="1"/>
  <c r="X3764" i="6"/>
  <c r="AJ3764" i="6" s="1"/>
  <c r="AK3764" i="6" s="1"/>
  <c r="R3763" i="4"/>
  <c r="AI3763" i="4" s="1"/>
  <c r="X3762" i="4"/>
  <c r="AJ3762" i="4" s="1"/>
  <c r="AK3762" i="4" s="1"/>
  <c r="T3765" i="9"/>
  <c r="I3766" i="9"/>
  <c r="Z3766" i="9" s="1"/>
  <c r="Q3771" i="8"/>
  <c r="AH3771" i="8" s="1"/>
  <c r="N3769" i="8"/>
  <c r="AE3769" i="8" s="1"/>
  <c r="Q3771" i="6"/>
  <c r="AH3771" i="6" s="1"/>
  <c r="N3769" i="6"/>
  <c r="AE3769" i="6" s="1"/>
  <c r="K3767" i="8"/>
  <c r="AB3767" i="8" s="1"/>
  <c r="S3764" i="6"/>
  <c r="U3764" i="6" s="1"/>
  <c r="H3765" i="6"/>
  <c r="Y3765" i="6" s="1"/>
  <c r="K3767" i="6"/>
  <c r="AB3767" i="6" s="1"/>
  <c r="K3765" i="4"/>
  <c r="AB3765" i="4" s="1"/>
  <c r="H3763" i="4"/>
  <c r="Y3763" i="4" s="1"/>
  <c r="S3762" i="4"/>
  <c r="U3762" i="4" s="1"/>
  <c r="F3768" i="9"/>
  <c r="V3765" i="9" l="1"/>
  <c r="E3765" i="9"/>
  <c r="G3765" i="9" s="1"/>
  <c r="X3765" i="9" s="1"/>
  <c r="O3770" i="8"/>
  <c r="AF3770" i="8" s="1"/>
  <c r="O3770" i="6"/>
  <c r="AF3770" i="6" s="1"/>
  <c r="I3766" i="6"/>
  <c r="Z3766" i="6" s="1"/>
  <c r="T3765" i="6"/>
  <c r="L3768" i="6"/>
  <c r="AC3768" i="6" s="1"/>
  <c r="L3768" i="8"/>
  <c r="AC3768" i="8" s="1"/>
  <c r="T3763" i="4"/>
  <c r="V3763" i="4" s="1"/>
  <c r="I3764" i="4"/>
  <c r="Z3764" i="4" s="1"/>
  <c r="L3766" i="4"/>
  <c r="AC3766" i="4" s="1"/>
  <c r="F3768" i="6"/>
  <c r="F3763" i="4"/>
  <c r="S3765" i="9" l="1"/>
  <c r="U3765" i="9" s="1"/>
  <c r="AJ3765" i="9"/>
  <c r="AK3765" i="9" s="1"/>
  <c r="H3766" i="9"/>
  <c r="Y3766" i="9" s="1"/>
  <c r="R3766" i="9"/>
  <c r="AI3766" i="9" s="1"/>
  <c r="M3769" i="8"/>
  <c r="AD3769" i="8" s="1"/>
  <c r="P3771" i="8"/>
  <c r="AG3771" i="8" s="1"/>
  <c r="P3771" i="6"/>
  <c r="AG3771" i="6" s="1"/>
  <c r="M3769" i="6"/>
  <c r="AD3769" i="6" s="1"/>
  <c r="J3767" i="8"/>
  <c r="AA3767" i="8" s="1"/>
  <c r="E3765" i="6"/>
  <c r="G3765" i="6" s="1"/>
  <c r="V3765" i="6"/>
  <c r="J3767" i="6"/>
  <c r="AA3767" i="6" s="1"/>
  <c r="J3765" i="4"/>
  <c r="AA3765" i="4" s="1"/>
  <c r="E3763" i="4"/>
  <c r="G3763" i="4" s="1"/>
  <c r="R3766" i="6" l="1"/>
  <c r="AI3766" i="6" s="1"/>
  <c r="X3765" i="6"/>
  <c r="AJ3765" i="6" s="1"/>
  <c r="AK3765" i="6" s="1"/>
  <c r="R3764" i="4"/>
  <c r="AI3764" i="4" s="1"/>
  <c r="X3763" i="4"/>
  <c r="AJ3763" i="4" s="1"/>
  <c r="AK3763" i="4" s="1"/>
  <c r="I3767" i="9"/>
  <c r="Z3767" i="9" s="1"/>
  <c r="T3766" i="9"/>
  <c r="Q3772" i="8"/>
  <c r="AH3772" i="8" s="1"/>
  <c r="N3770" i="8"/>
  <c r="AE3770" i="8" s="1"/>
  <c r="N3770" i="6"/>
  <c r="AE3770" i="6" s="1"/>
  <c r="Q3772" i="6"/>
  <c r="AH3772" i="6" s="1"/>
  <c r="K3768" i="6"/>
  <c r="AB3768" i="6" s="1"/>
  <c r="H3766" i="6"/>
  <c r="Y3766" i="6" s="1"/>
  <c r="S3765" i="6"/>
  <c r="U3765" i="6" s="1"/>
  <c r="K3768" i="8"/>
  <c r="AB3768" i="8" s="1"/>
  <c r="H3764" i="4"/>
  <c r="Y3764" i="4" s="1"/>
  <c r="S3763" i="4"/>
  <c r="U3763" i="4" s="1"/>
  <c r="K3766" i="4"/>
  <c r="AB3766" i="4" s="1"/>
  <c r="F3769" i="9"/>
  <c r="V3766" i="9" l="1"/>
  <c r="E3766" i="9"/>
  <c r="G3766" i="9" s="1"/>
  <c r="X3766" i="9" s="1"/>
  <c r="O3771" i="8"/>
  <c r="AF3771" i="8" s="1"/>
  <c r="O3771" i="6"/>
  <c r="AF3771" i="6" s="1"/>
  <c r="L3769" i="8"/>
  <c r="AC3769" i="8" s="1"/>
  <c r="I3767" i="6"/>
  <c r="Z3767" i="6" s="1"/>
  <c r="T3766" i="6"/>
  <c r="L3769" i="6"/>
  <c r="AC3769" i="6" s="1"/>
  <c r="L3767" i="4"/>
  <c r="AC3767" i="4" s="1"/>
  <c r="I3765" i="4"/>
  <c r="Z3765" i="4" s="1"/>
  <c r="T3764" i="4"/>
  <c r="V3764" i="4" s="1"/>
  <c r="F3764" i="4"/>
  <c r="F3769" i="6"/>
  <c r="AJ3766" i="9" l="1"/>
  <c r="AK3766" i="9" s="1"/>
  <c r="S3766" i="9"/>
  <c r="U3766" i="9" s="1"/>
  <c r="H3767" i="9"/>
  <c r="Y3767" i="9" s="1"/>
  <c r="R3767" i="9"/>
  <c r="AI3767" i="9" s="1"/>
  <c r="M3770" i="8"/>
  <c r="AD3770" i="8" s="1"/>
  <c r="P3772" i="8"/>
  <c r="AG3772" i="8" s="1"/>
  <c r="M3770" i="6"/>
  <c r="AD3770" i="6" s="1"/>
  <c r="P3772" i="6"/>
  <c r="AG3772" i="6" s="1"/>
  <c r="V3766" i="6"/>
  <c r="E3766" i="6"/>
  <c r="G3766" i="6" s="1"/>
  <c r="J3768" i="6"/>
  <c r="AA3768" i="6" s="1"/>
  <c r="J3768" i="8"/>
  <c r="AA3768" i="8" s="1"/>
  <c r="J3766" i="4"/>
  <c r="AA3766" i="4" s="1"/>
  <c r="E3764" i="4"/>
  <c r="G3764" i="4" s="1"/>
  <c r="R3767" i="6" l="1"/>
  <c r="AI3767" i="6" s="1"/>
  <c r="X3766" i="6"/>
  <c r="AJ3766" i="6" s="1"/>
  <c r="AK3766" i="6" s="1"/>
  <c r="R3765" i="4"/>
  <c r="AI3765" i="4" s="1"/>
  <c r="X3764" i="4"/>
  <c r="AJ3764" i="4" s="1"/>
  <c r="AK3764" i="4" s="1"/>
  <c r="T3767" i="9"/>
  <c r="I3768" i="9"/>
  <c r="Z3768" i="9" s="1"/>
  <c r="Q3773" i="8"/>
  <c r="AH3773" i="8" s="1"/>
  <c r="N3771" i="8"/>
  <c r="AE3771" i="8" s="1"/>
  <c r="Q3773" i="6"/>
  <c r="AH3773" i="6" s="1"/>
  <c r="N3771" i="6"/>
  <c r="AE3771" i="6" s="1"/>
  <c r="K3769" i="8"/>
  <c r="AB3769" i="8" s="1"/>
  <c r="K3769" i="6"/>
  <c r="AB3769" i="6" s="1"/>
  <c r="H3767" i="6"/>
  <c r="Y3767" i="6" s="1"/>
  <c r="S3766" i="6"/>
  <c r="U3766" i="6" s="1"/>
  <c r="H3765" i="4"/>
  <c r="Y3765" i="4" s="1"/>
  <c r="S3764" i="4"/>
  <c r="U3764" i="4" s="1"/>
  <c r="K3767" i="4"/>
  <c r="AB3767" i="4" s="1"/>
  <c r="F3770" i="9"/>
  <c r="V3767" i="9" l="1"/>
  <c r="E3767" i="9"/>
  <c r="G3767" i="9" s="1"/>
  <c r="X3767" i="9" s="1"/>
  <c r="O3772" i="8"/>
  <c r="AF3772" i="8" s="1"/>
  <c r="O3772" i="6"/>
  <c r="AF3772" i="6" s="1"/>
  <c r="L3770" i="6"/>
  <c r="AC3770" i="6" s="1"/>
  <c r="L3770" i="8"/>
  <c r="AC3770" i="8" s="1"/>
  <c r="I3768" i="6"/>
  <c r="Z3768" i="6" s="1"/>
  <c r="T3767" i="6"/>
  <c r="L3768" i="4"/>
  <c r="AC3768" i="4" s="1"/>
  <c r="I3766" i="4"/>
  <c r="Z3766" i="4" s="1"/>
  <c r="T3765" i="4"/>
  <c r="V3765" i="4" s="1"/>
  <c r="F3770" i="6"/>
  <c r="F3765" i="4"/>
  <c r="S3767" i="9" l="1"/>
  <c r="U3767" i="9" s="1"/>
  <c r="AJ3767" i="9"/>
  <c r="AK3767" i="9" s="1"/>
  <c r="H3768" i="9"/>
  <c r="Y3768" i="9" s="1"/>
  <c r="R3768" i="9"/>
  <c r="AI3768" i="9" s="1"/>
  <c r="M3771" i="8"/>
  <c r="AD3771" i="8" s="1"/>
  <c r="P3773" i="8"/>
  <c r="AG3773" i="8" s="1"/>
  <c r="M3771" i="6"/>
  <c r="AD3771" i="6" s="1"/>
  <c r="P3773" i="6"/>
  <c r="AG3773" i="6" s="1"/>
  <c r="J3769" i="8"/>
  <c r="AA3769" i="8" s="1"/>
  <c r="V3767" i="6"/>
  <c r="E3767" i="6"/>
  <c r="G3767" i="6" s="1"/>
  <c r="J3769" i="6"/>
  <c r="AA3769" i="6" s="1"/>
  <c r="J3767" i="4"/>
  <c r="AA3767" i="4" s="1"/>
  <c r="E3765" i="4"/>
  <c r="G3765" i="4" s="1"/>
  <c r="R3768" i="6" l="1"/>
  <c r="AI3768" i="6" s="1"/>
  <c r="X3767" i="6"/>
  <c r="AJ3767" i="6" s="1"/>
  <c r="AK3767" i="6" s="1"/>
  <c r="R3766" i="4"/>
  <c r="AI3766" i="4" s="1"/>
  <c r="X3765" i="4"/>
  <c r="AJ3765" i="4" s="1"/>
  <c r="AK3765" i="4" s="1"/>
  <c r="I3769" i="9"/>
  <c r="Z3769" i="9" s="1"/>
  <c r="T3768" i="9"/>
  <c r="Q3774" i="8"/>
  <c r="AH3774" i="8" s="1"/>
  <c r="N3772" i="8"/>
  <c r="AE3772" i="8" s="1"/>
  <c r="Q3774" i="6"/>
  <c r="AH3774" i="6" s="1"/>
  <c r="N3772" i="6"/>
  <c r="AE3772" i="6" s="1"/>
  <c r="K3770" i="6"/>
  <c r="AB3770" i="6" s="1"/>
  <c r="H3768" i="6"/>
  <c r="Y3768" i="6" s="1"/>
  <c r="S3767" i="6"/>
  <c r="U3767" i="6" s="1"/>
  <c r="K3770" i="8"/>
  <c r="AB3770" i="8" s="1"/>
  <c r="H3766" i="4"/>
  <c r="Y3766" i="4" s="1"/>
  <c r="S3765" i="4"/>
  <c r="U3765" i="4" s="1"/>
  <c r="K3768" i="4"/>
  <c r="AB3768" i="4" s="1"/>
  <c r="F3771" i="9"/>
  <c r="V3768" i="9" l="1"/>
  <c r="E3768" i="9"/>
  <c r="G3768" i="9" s="1"/>
  <c r="X3768" i="9" s="1"/>
  <c r="O3773" i="8"/>
  <c r="AF3773" i="8" s="1"/>
  <c r="O3773" i="6"/>
  <c r="AF3773" i="6" s="1"/>
  <c r="L3771" i="8"/>
  <c r="AC3771" i="8" s="1"/>
  <c r="I3769" i="6"/>
  <c r="Z3769" i="6" s="1"/>
  <c r="T3768" i="6"/>
  <c r="L3771" i="6"/>
  <c r="AC3771" i="6" s="1"/>
  <c r="T3766" i="4"/>
  <c r="V3766" i="4" s="1"/>
  <c r="I3767" i="4"/>
  <c r="Z3767" i="4" s="1"/>
  <c r="L3769" i="4"/>
  <c r="AC3769" i="4" s="1"/>
  <c r="F3771" i="6"/>
  <c r="F3766" i="4"/>
  <c r="AJ3768" i="9" l="1"/>
  <c r="AK3768" i="9" s="1"/>
  <c r="S3768" i="9"/>
  <c r="U3768" i="9" s="1"/>
  <c r="H3769" i="9"/>
  <c r="Y3769" i="9" s="1"/>
  <c r="R3769" i="9"/>
  <c r="AI3769" i="9" s="1"/>
  <c r="M3772" i="8"/>
  <c r="AD3772" i="8" s="1"/>
  <c r="P3774" i="8"/>
  <c r="AG3774" i="8" s="1"/>
  <c r="M3772" i="6"/>
  <c r="AD3772" i="6" s="1"/>
  <c r="P3774" i="6"/>
  <c r="AG3774" i="6" s="1"/>
  <c r="V3768" i="6"/>
  <c r="E3768" i="6"/>
  <c r="G3768" i="6" s="1"/>
  <c r="J3770" i="6"/>
  <c r="AA3770" i="6" s="1"/>
  <c r="J3770" i="8"/>
  <c r="AA3770" i="8" s="1"/>
  <c r="J3768" i="4"/>
  <c r="AA3768" i="4" s="1"/>
  <c r="E3766" i="4"/>
  <c r="G3766" i="4" s="1"/>
  <c r="R3769" i="6" l="1"/>
  <c r="AI3769" i="6" s="1"/>
  <c r="X3768" i="6"/>
  <c r="R3767" i="4"/>
  <c r="AI3767" i="4" s="1"/>
  <c r="X3766" i="4"/>
  <c r="AJ3766" i="4" s="1"/>
  <c r="AK3766" i="4" s="1"/>
  <c r="T3769" i="9"/>
  <c r="I3770" i="9"/>
  <c r="Z3770" i="9" s="1"/>
  <c r="Q3775" i="8"/>
  <c r="AH3775" i="8" s="1"/>
  <c r="N3773" i="8"/>
  <c r="AE3773" i="8" s="1"/>
  <c r="Q3775" i="6"/>
  <c r="AH3775" i="6" s="1"/>
  <c r="N3773" i="6"/>
  <c r="AE3773" i="6" s="1"/>
  <c r="K3771" i="8"/>
  <c r="AB3771" i="8" s="1"/>
  <c r="K3771" i="6"/>
  <c r="AB3771" i="6" s="1"/>
  <c r="S3768" i="6"/>
  <c r="U3768" i="6" s="1"/>
  <c r="H3769" i="6"/>
  <c r="Y3769" i="6" s="1"/>
  <c r="AJ3768" i="6"/>
  <c r="AK3768" i="6" s="1"/>
  <c r="H3767" i="4"/>
  <c r="Y3767" i="4" s="1"/>
  <c r="S3766" i="4"/>
  <c r="U3766" i="4" s="1"/>
  <c r="K3769" i="4"/>
  <c r="AB3769" i="4" s="1"/>
  <c r="F3772" i="9"/>
  <c r="V3769" i="9" l="1"/>
  <c r="E3769" i="9"/>
  <c r="G3769" i="9" s="1"/>
  <c r="X3769" i="9" s="1"/>
  <c r="O3774" i="8"/>
  <c r="AF3774" i="8" s="1"/>
  <c r="O3774" i="6"/>
  <c r="AF3774" i="6" s="1"/>
  <c r="L3772" i="6"/>
  <c r="AC3772" i="6" s="1"/>
  <c r="T3769" i="6"/>
  <c r="I3770" i="6"/>
  <c r="Z3770" i="6" s="1"/>
  <c r="L3772" i="8"/>
  <c r="AC3772" i="8" s="1"/>
  <c r="T3767" i="4"/>
  <c r="V3767" i="4" s="1"/>
  <c r="I3768" i="4"/>
  <c r="Z3768" i="4" s="1"/>
  <c r="L3770" i="4"/>
  <c r="AC3770" i="4" s="1"/>
  <c r="F3772" i="6"/>
  <c r="F3767" i="4"/>
  <c r="S3769" i="9" l="1"/>
  <c r="U3769" i="9" s="1"/>
  <c r="AJ3769" i="9"/>
  <c r="AK3769" i="9" s="1"/>
  <c r="H3770" i="9"/>
  <c r="Y3770" i="9" s="1"/>
  <c r="R3770" i="9"/>
  <c r="AI3770" i="9" s="1"/>
  <c r="M3773" i="8"/>
  <c r="AD3773" i="8" s="1"/>
  <c r="P3775" i="8"/>
  <c r="AG3775" i="8" s="1"/>
  <c r="M3773" i="6"/>
  <c r="AD3773" i="6" s="1"/>
  <c r="P3775" i="6"/>
  <c r="AG3775" i="6" s="1"/>
  <c r="J3771" i="6"/>
  <c r="AA3771" i="6" s="1"/>
  <c r="E3769" i="6"/>
  <c r="G3769" i="6" s="1"/>
  <c r="V3769" i="6"/>
  <c r="J3771" i="8"/>
  <c r="AA3771" i="8" s="1"/>
  <c r="J3769" i="4"/>
  <c r="AA3769" i="4" s="1"/>
  <c r="E3767" i="4"/>
  <c r="G3767" i="4" s="1"/>
  <c r="R3770" i="6" l="1"/>
  <c r="AI3770" i="6" s="1"/>
  <c r="X3769" i="6"/>
  <c r="R3768" i="4"/>
  <c r="AI3768" i="4" s="1"/>
  <c r="X3767" i="4"/>
  <c r="AJ3767" i="4" s="1"/>
  <c r="AK3767" i="4" s="1"/>
  <c r="T3770" i="9"/>
  <c r="I3771" i="9"/>
  <c r="Z3771" i="9" s="1"/>
  <c r="Q3776" i="8"/>
  <c r="AH3776" i="8" s="1"/>
  <c r="N3774" i="8"/>
  <c r="AE3774" i="8" s="1"/>
  <c r="Q3776" i="6"/>
  <c r="AH3776" i="6" s="1"/>
  <c r="N3774" i="6"/>
  <c r="AE3774" i="6" s="1"/>
  <c r="K3772" i="8"/>
  <c r="AB3772" i="8" s="1"/>
  <c r="H3770" i="6"/>
  <c r="Y3770" i="6" s="1"/>
  <c r="S3769" i="6"/>
  <c r="U3769" i="6" s="1"/>
  <c r="AJ3769" i="6"/>
  <c r="AK3769" i="6" s="1"/>
  <c r="K3772" i="6"/>
  <c r="AB3772" i="6" s="1"/>
  <c r="H3768" i="4"/>
  <c r="Y3768" i="4" s="1"/>
  <c r="S3767" i="4"/>
  <c r="U3767" i="4" s="1"/>
  <c r="K3770" i="4"/>
  <c r="AB3770" i="4" s="1"/>
  <c r="F3773" i="9"/>
  <c r="V3770" i="9" l="1"/>
  <c r="E3770" i="9"/>
  <c r="G3770" i="9" s="1"/>
  <c r="X3770" i="9" s="1"/>
  <c r="O3775" i="8"/>
  <c r="AF3775" i="8" s="1"/>
  <c r="O3775" i="6"/>
  <c r="AF3775" i="6" s="1"/>
  <c r="I3771" i="6"/>
  <c r="Z3771" i="6" s="1"/>
  <c r="T3770" i="6"/>
  <c r="L3773" i="6"/>
  <c r="AC3773" i="6" s="1"/>
  <c r="L3773" i="8"/>
  <c r="AC3773" i="8" s="1"/>
  <c r="T3768" i="4"/>
  <c r="V3768" i="4" s="1"/>
  <c r="I3769" i="4"/>
  <c r="Z3769" i="4" s="1"/>
  <c r="L3771" i="4"/>
  <c r="AC3771" i="4" s="1"/>
  <c r="F3768" i="4"/>
  <c r="F3773" i="6"/>
  <c r="S3770" i="9" l="1"/>
  <c r="U3770" i="9" s="1"/>
  <c r="AJ3770" i="9"/>
  <c r="AK3770" i="9" s="1"/>
  <c r="H3771" i="9"/>
  <c r="Y3771" i="9" s="1"/>
  <c r="R3771" i="9"/>
  <c r="AI3771" i="9" s="1"/>
  <c r="M3774" i="8"/>
  <c r="AD3774" i="8" s="1"/>
  <c r="P3776" i="8"/>
  <c r="AG3776" i="8" s="1"/>
  <c r="M3774" i="6"/>
  <c r="AD3774" i="6" s="1"/>
  <c r="P3776" i="6"/>
  <c r="AG3776" i="6" s="1"/>
  <c r="J3772" i="8"/>
  <c r="AA3772" i="8" s="1"/>
  <c r="V3770" i="6"/>
  <c r="E3770" i="6"/>
  <c r="G3770" i="6" s="1"/>
  <c r="J3772" i="6"/>
  <c r="AA3772" i="6" s="1"/>
  <c r="J3770" i="4"/>
  <c r="AA3770" i="4" s="1"/>
  <c r="E3768" i="4"/>
  <c r="G3768" i="4" s="1"/>
  <c r="R3771" i="6" l="1"/>
  <c r="AI3771" i="6" s="1"/>
  <c r="X3770" i="6"/>
  <c r="AJ3770" i="6" s="1"/>
  <c r="AK3770" i="6" s="1"/>
  <c r="R3769" i="4"/>
  <c r="AI3769" i="4" s="1"/>
  <c r="X3768" i="4"/>
  <c r="AJ3768" i="4" s="1"/>
  <c r="AK3768" i="4" s="1"/>
  <c r="I3772" i="9"/>
  <c r="Z3772" i="9" s="1"/>
  <c r="T3771" i="9"/>
  <c r="Q3777" i="8"/>
  <c r="AH3777" i="8" s="1"/>
  <c r="N3775" i="8"/>
  <c r="AE3775" i="8" s="1"/>
  <c r="Q3777" i="6"/>
  <c r="AH3777" i="6" s="1"/>
  <c r="N3775" i="6"/>
  <c r="AE3775" i="6" s="1"/>
  <c r="K3773" i="6"/>
  <c r="AB3773" i="6" s="1"/>
  <c r="S3770" i="6"/>
  <c r="U3770" i="6" s="1"/>
  <c r="H3771" i="6"/>
  <c r="Y3771" i="6" s="1"/>
  <c r="K3773" i="8"/>
  <c r="AB3773" i="8" s="1"/>
  <c r="S3768" i="4"/>
  <c r="U3768" i="4" s="1"/>
  <c r="H3769" i="4"/>
  <c r="Y3769" i="4" s="1"/>
  <c r="K3771" i="4"/>
  <c r="AB3771" i="4" s="1"/>
  <c r="F3774" i="9"/>
  <c r="V3771" i="9" l="1"/>
  <c r="E3771" i="9"/>
  <c r="G3771" i="9" s="1"/>
  <c r="X3771" i="9" s="1"/>
  <c r="O3776" i="8"/>
  <c r="AF3776" i="8" s="1"/>
  <c r="O3776" i="6"/>
  <c r="AF3776" i="6" s="1"/>
  <c r="T3771" i="6"/>
  <c r="I3772" i="6"/>
  <c r="Z3772" i="6" s="1"/>
  <c r="L3774" i="8"/>
  <c r="AC3774" i="8" s="1"/>
  <c r="L3774" i="6"/>
  <c r="AC3774" i="6" s="1"/>
  <c r="T3769" i="4"/>
  <c r="V3769" i="4" s="1"/>
  <c r="I3770" i="4"/>
  <c r="Z3770" i="4" s="1"/>
  <c r="L3772" i="4"/>
  <c r="AC3772" i="4" s="1"/>
  <c r="F3774" i="6"/>
  <c r="F3769" i="4"/>
  <c r="AJ3771" i="9" l="1"/>
  <c r="AK3771" i="9" s="1"/>
  <c r="S3771" i="9"/>
  <c r="U3771" i="9" s="1"/>
  <c r="H3772" i="9"/>
  <c r="Y3772" i="9" s="1"/>
  <c r="R3772" i="9"/>
  <c r="AI3772" i="9" s="1"/>
  <c r="P3777" i="8"/>
  <c r="AG3777" i="8" s="1"/>
  <c r="M3775" i="8"/>
  <c r="AD3775" i="8" s="1"/>
  <c r="M3775" i="6"/>
  <c r="AD3775" i="6" s="1"/>
  <c r="P3777" i="6"/>
  <c r="AG3777" i="6" s="1"/>
  <c r="J3773" i="8"/>
  <c r="AA3773" i="8" s="1"/>
  <c r="J3773" i="6"/>
  <c r="AA3773" i="6" s="1"/>
  <c r="V3771" i="6"/>
  <c r="E3771" i="6"/>
  <c r="G3771" i="6" s="1"/>
  <c r="J3771" i="4"/>
  <c r="AA3771" i="4" s="1"/>
  <c r="E3769" i="4"/>
  <c r="G3769" i="4" s="1"/>
  <c r="R3772" i="6" l="1"/>
  <c r="AI3772" i="6" s="1"/>
  <c r="X3771" i="6"/>
  <c r="AJ3771" i="6" s="1"/>
  <c r="AK3771" i="6" s="1"/>
  <c r="R3770" i="4"/>
  <c r="AI3770" i="4" s="1"/>
  <c r="X3769" i="4"/>
  <c r="AJ3769" i="4" s="1"/>
  <c r="AK3769" i="4" s="1"/>
  <c r="I3773" i="9"/>
  <c r="Z3773" i="9" s="1"/>
  <c r="T3772" i="9"/>
  <c r="N3776" i="8"/>
  <c r="AE3776" i="8" s="1"/>
  <c r="Q3778" i="8"/>
  <c r="AH3778" i="8" s="1"/>
  <c r="Q3778" i="6"/>
  <c r="AH3778" i="6" s="1"/>
  <c r="N3776" i="6"/>
  <c r="AE3776" i="6" s="1"/>
  <c r="H3772" i="6"/>
  <c r="Y3772" i="6" s="1"/>
  <c r="S3771" i="6"/>
  <c r="U3771" i="6" s="1"/>
  <c r="K3774" i="6"/>
  <c r="AB3774" i="6" s="1"/>
  <c r="K3774" i="8"/>
  <c r="AB3774" i="8" s="1"/>
  <c r="H3770" i="4"/>
  <c r="Y3770" i="4" s="1"/>
  <c r="S3769" i="4"/>
  <c r="U3769" i="4" s="1"/>
  <c r="K3772" i="4"/>
  <c r="AB3772" i="4" s="1"/>
  <c r="F3775" i="9"/>
  <c r="V3772" i="9" l="1"/>
  <c r="E3772" i="9"/>
  <c r="G3772" i="9" s="1"/>
  <c r="X3772" i="9" s="1"/>
  <c r="O3777" i="8"/>
  <c r="AF3777" i="8" s="1"/>
  <c r="O3777" i="6"/>
  <c r="AF3777" i="6" s="1"/>
  <c r="L3775" i="8"/>
  <c r="AC3775" i="8" s="1"/>
  <c r="L3775" i="6"/>
  <c r="AC3775" i="6" s="1"/>
  <c r="I3773" i="6"/>
  <c r="Z3773" i="6" s="1"/>
  <c r="T3772" i="6"/>
  <c r="L3773" i="4"/>
  <c r="AC3773" i="4" s="1"/>
  <c r="T3770" i="4"/>
  <c r="V3770" i="4" s="1"/>
  <c r="I3771" i="4"/>
  <c r="Z3771" i="4" s="1"/>
  <c r="F3770" i="4"/>
  <c r="F3775" i="6"/>
  <c r="S3772" i="9" l="1"/>
  <c r="U3772" i="9" s="1"/>
  <c r="AJ3772" i="9"/>
  <c r="AK3772" i="9" s="1"/>
  <c r="H3773" i="9"/>
  <c r="Y3773" i="9" s="1"/>
  <c r="R3773" i="9"/>
  <c r="AI3773" i="9" s="1"/>
  <c r="M3776" i="8"/>
  <c r="AD3776" i="8" s="1"/>
  <c r="P3778" i="8"/>
  <c r="AG3778" i="8" s="1"/>
  <c r="M3776" i="6"/>
  <c r="AD3776" i="6" s="1"/>
  <c r="P3778" i="6"/>
  <c r="AG3778" i="6" s="1"/>
  <c r="J3774" i="8"/>
  <c r="AA3774" i="8" s="1"/>
  <c r="V3772" i="6"/>
  <c r="E3772" i="6"/>
  <c r="G3772" i="6" s="1"/>
  <c r="J3774" i="6"/>
  <c r="AA3774" i="6" s="1"/>
  <c r="E3770" i="4"/>
  <c r="G3770" i="4" s="1"/>
  <c r="J3772" i="4"/>
  <c r="AA3772" i="4" s="1"/>
  <c r="R3773" i="6" l="1"/>
  <c r="AI3773" i="6" s="1"/>
  <c r="X3772" i="6"/>
  <c r="AJ3772" i="6" s="1"/>
  <c r="AK3772" i="6" s="1"/>
  <c r="R3771" i="4"/>
  <c r="AI3771" i="4" s="1"/>
  <c r="X3770" i="4"/>
  <c r="AJ3770" i="4" s="1"/>
  <c r="AK3770" i="4" s="1"/>
  <c r="I3774" i="9"/>
  <c r="Z3774" i="9" s="1"/>
  <c r="T3773" i="9"/>
  <c r="Q3779" i="8"/>
  <c r="AH3779" i="8" s="1"/>
  <c r="N3777" i="8"/>
  <c r="AE3777" i="8" s="1"/>
  <c r="Q3779" i="6"/>
  <c r="AH3779" i="6" s="1"/>
  <c r="N3777" i="6"/>
  <c r="AE3777" i="6" s="1"/>
  <c r="K3775" i="6"/>
  <c r="AB3775" i="6" s="1"/>
  <c r="S3772" i="6"/>
  <c r="U3772" i="6" s="1"/>
  <c r="H3773" i="6"/>
  <c r="Y3773" i="6" s="1"/>
  <c r="K3775" i="8"/>
  <c r="AB3775" i="8" s="1"/>
  <c r="K3773" i="4"/>
  <c r="AB3773" i="4" s="1"/>
  <c r="H3771" i="4"/>
  <c r="Y3771" i="4" s="1"/>
  <c r="S3770" i="4"/>
  <c r="U3770" i="4" s="1"/>
  <c r="F3776" i="9"/>
  <c r="V3773" i="9" l="1"/>
  <c r="E3773" i="9"/>
  <c r="G3773" i="9" s="1"/>
  <c r="X3773" i="9" s="1"/>
  <c r="O3778" i="8"/>
  <c r="AF3778" i="8" s="1"/>
  <c r="O3778" i="6"/>
  <c r="AF3778" i="6" s="1"/>
  <c r="L3776" i="8"/>
  <c r="AC3776" i="8" s="1"/>
  <c r="I3774" i="6"/>
  <c r="Z3774" i="6" s="1"/>
  <c r="T3773" i="6"/>
  <c r="L3776" i="6"/>
  <c r="AC3776" i="6" s="1"/>
  <c r="T3771" i="4"/>
  <c r="V3771" i="4" s="1"/>
  <c r="I3772" i="4"/>
  <c r="Z3772" i="4" s="1"/>
  <c r="L3774" i="4"/>
  <c r="AC3774" i="4" s="1"/>
  <c r="F3771" i="4"/>
  <c r="F3776" i="6"/>
  <c r="S3773" i="9" l="1"/>
  <c r="U3773" i="9" s="1"/>
  <c r="AJ3773" i="9"/>
  <c r="AK3773" i="9" s="1"/>
  <c r="H3774" i="9"/>
  <c r="Y3774" i="9" s="1"/>
  <c r="R3774" i="9"/>
  <c r="AI3774" i="9" s="1"/>
  <c r="M3777" i="8"/>
  <c r="AD3777" i="8" s="1"/>
  <c r="P3779" i="8"/>
  <c r="AG3779" i="8" s="1"/>
  <c r="M3777" i="6"/>
  <c r="AD3777" i="6" s="1"/>
  <c r="P3779" i="6"/>
  <c r="AG3779" i="6" s="1"/>
  <c r="J3775" i="8"/>
  <c r="AA3775" i="8" s="1"/>
  <c r="V3773" i="6"/>
  <c r="E3773" i="6"/>
  <c r="G3773" i="6" s="1"/>
  <c r="J3775" i="6"/>
  <c r="AA3775" i="6" s="1"/>
  <c r="J3773" i="4"/>
  <c r="AA3773" i="4" s="1"/>
  <c r="E3771" i="4"/>
  <c r="G3771" i="4" s="1"/>
  <c r="R3774" i="6" l="1"/>
  <c r="AI3774" i="6" s="1"/>
  <c r="X3773" i="6"/>
  <c r="AJ3773" i="6" s="1"/>
  <c r="AK3773" i="6" s="1"/>
  <c r="R3772" i="4"/>
  <c r="AI3772" i="4" s="1"/>
  <c r="X3771" i="4"/>
  <c r="AJ3771" i="4" s="1"/>
  <c r="AK3771" i="4" s="1"/>
  <c r="T3774" i="9"/>
  <c r="I3775" i="9"/>
  <c r="Z3775" i="9" s="1"/>
  <c r="Q3780" i="8"/>
  <c r="AH3780" i="8" s="1"/>
  <c r="N3778" i="8"/>
  <c r="AE3778" i="8" s="1"/>
  <c r="Q3780" i="6"/>
  <c r="AH3780" i="6" s="1"/>
  <c r="N3778" i="6"/>
  <c r="AE3778" i="6" s="1"/>
  <c r="K3776" i="6"/>
  <c r="AB3776" i="6" s="1"/>
  <c r="S3773" i="6"/>
  <c r="U3773" i="6" s="1"/>
  <c r="H3774" i="6"/>
  <c r="Y3774" i="6" s="1"/>
  <c r="K3776" i="8"/>
  <c r="AB3776" i="8" s="1"/>
  <c r="S3771" i="4"/>
  <c r="U3771" i="4" s="1"/>
  <c r="H3772" i="4"/>
  <c r="Y3772" i="4" s="1"/>
  <c r="K3774" i="4"/>
  <c r="AB3774" i="4" s="1"/>
  <c r="F3777" i="9"/>
  <c r="V3774" i="9" l="1"/>
  <c r="E3774" i="9"/>
  <c r="G3774" i="9" s="1"/>
  <c r="X3774" i="9" s="1"/>
  <c r="O3779" i="8"/>
  <c r="AF3779" i="8" s="1"/>
  <c r="O3779" i="6"/>
  <c r="AF3779" i="6" s="1"/>
  <c r="L3777" i="8"/>
  <c r="AC3777" i="8" s="1"/>
  <c r="I3775" i="6"/>
  <c r="Z3775" i="6" s="1"/>
  <c r="T3774" i="6"/>
  <c r="L3777" i="6"/>
  <c r="AC3777" i="6" s="1"/>
  <c r="I3773" i="4"/>
  <c r="Z3773" i="4" s="1"/>
  <c r="T3772" i="4"/>
  <c r="V3772" i="4" s="1"/>
  <c r="L3775" i="4"/>
  <c r="AC3775" i="4" s="1"/>
  <c r="F3777" i="6"/>
  <c r="F3772" i="4"/>
  <c r="AJ3774" i="9" l="1"/>
  <c r="AK3774" i="9" s="1"/>
  <c r="S3774" i="9"/>
  <c r="U3774" i="9" s="1"/>
  <c r="H3775" i="9"/>
  <c r="Y3775" i="9" s="1"/>
  <c r="R3775" i="9"/>
  <c r="AI3775" i="9" s="1"/>
  <c r="M3778" i="8"/>
  <c r="AD3778" i="8" s="1"/>
  <c r="P3780" i="8"/>
  <c r="AG3780" i="8" s="1"/>
  <c r="M3778" i="6"/>
  <c r="AD3778" i="6" s="1"/>
  <c r="P3780" i="6"/>
  <c r="AG3780" i="6" s="1"/>
  <c r="J3776" i="8"/>
  <c r="AA3776" i="8" s="1"/>
  <c r="V3774" i="6"/>
  <c r="E3774" i="6"/>
  <c r="G3774" i="6" s="1"/>
  <c r="J3776" i="6"/>
  <c r="AA3776" i="6" s="1"/>
  <c r="E3772" i="4"/>
  <c r="G3772" i="4" s="1"/>
  <c r="J3774" i="4"/>
  <c r="AA3774" i="4" s="1"/>
  <c r="R3775" i="6" l="1"/>
  <c r="AI3775" i="6" s="1"/>
  <c r="X3774" i="6"/>
  <c r="AJ3774" i="6" s="1"/>
  <c r="AK3774" i="6" s="1"/>
  <c r="R3773" i="4"/>
  <c r="AI3773" i="4" s="1"/>
  <c r="X3772" i="4"/>
  <c r="AJ3772" i="4" s="1"/>
  <c r="AK3772" i="4" s="1"/>
  <c r="T3775" i="9"/>
  <c r="I3776" i="9"/>
  <c r="Z3776" i="9" s="1"/>
  <c r="Q3781" i="8"/>
  <c r="AH3781" i="8" s="1"/>
  <c r="N3779" i="8"/>
  <c r="AE3779" i="8" s="1"/>
  <c r="Q3781" i="6"/>
  <c r="AH3781" i="6" s="1"/>
  <c r="N3779" i="6"/>
  <c r="AE3779" i="6" s="1"/>
  <c r="K3777" i="6"/>
  <c r="AB3777" i="6" s="1"/>
  <c r="S3774" i="6"/>
  <c r="U3774" i="6" s="1"/>
  <c r="H3775" i="6"/>
  <c r="Y3775" i="6" s="1"/>
  <c r="K3777" i="8"/>
  <c r="AB3777" i="8" s="1"/>
  <c r="K3775" i="4"/>
  <c r="AB3775" i="4" s="1"/>
  <c r="S3772" i="4"/>
  <c r="U3772" i="4" s="1"/>
  <c r="H3773" i="4"/>
  <c r="Y3773" i="4" s="1"/>
  <c r="F3778" i="9"/>
  <c r="V3775" i="9" l="1"/>
  <c r="E3775" i="9"/>
  <c r="G3775" i="9" s="1"/>
  <c r="X3775" i="9" s="1"/>
  <c r="O3780" i="8"/>
  <c r="AF3780" i="8" s="1"/>
  <c r="O3780" i="6"/>
  <c r="AF3780" i="6" s="1"/>
  <c r="L3778" i="6"/>
  <c r="AC3778" i="6" s="1"/>
  <c r="L3778" i="8"/>
  <c r="AC3778" i="8" s="1"/>
  <c r="T3775" i="6"/>
  <c r="I3776" i="6"/>
  <c r="Z3776" i="6" s="1"/>
  <c r="I3774" i="4"/>
  <c r="Z3774" i="4" s="1"/>
  <c r="T3773" i="4"/>
  <c r="V3773" i="4" s="1"/>
  <c r="L3776" i="4"/>
  <c r="AC3776" i="4" s="1"/>
  <c r="F3778" i="6"/>
  <c r="F3773" i="4"/>
  <c r="S3775" i="9" l="1"/>
  <c r="U3775" i="9" s="1"/>
  <c r="AJ3775" i="9"/>
  <c r="AK3775" i="9" s="1"/>
  <c r="H3776" i="9"/>
  <c r="Y3776" i="9" s="1"/>
  <c r="R3776" i="9"/>
  <c r="AI3776" i="9" s="1"/>
  <c r="M3779" i="8"/>
  <c r="AD3779" i="8" s="1"/>
  <c r="P3781" i="8"/>
  <c r="AG3781" i="8" s="1"/>
  <c r="M3779" i="6"/>
  <c r="AD3779" i="6" s="1"/>
  <c r="P3781" i="6"/>
  <c r="AG3781" i="6" s="1"/>
  <c r="J3777" i="8"/>
  <c r="AA3777" i="8" s="1"/>
  <c r="J3777" i="6"/>
  <c r="AA3777" i="6" s="1"/>
  <c r="V3775" i="6"/>
  <c r="E3775" i="6"/>
  <c r="G3775" i="6" s="1"/>
  <c r="E3773" i="4"/>
  <c r="G3773" i="4" s="1"/>
  <c r="J3775" i="4"/>
  <c r="AA3775" i="4" s="1"/>
  <c r="R3776" i="6" l="1"/>
  <c r="AI3776" i="6" s="1"/>
  <c r="X3775" i="6"/>
  <c r="AJ3775" i="6" s="1"/>
  <c r="AK3775" i="6" s="1"/>
  <c r="R3774" i="4"/>
  <c r="AI3774" i="4" s="1"/>
  <c r="X3773" i="4"/>
  <c r="AJ3773" i="4" s="1"/>
  <c r="AK3773" i="4" s="1"/>
  <c r="T3776" i="9"/>
  <c r="I3777" i="9"/>
  <c r="Z3777" i="9" s="1"/>
  <c r="Q3782" i="8"/>
  <c r="AH3782" i="8" s="1"/>
  <c r="N3780" i="8"/>
  <c r="AE3780" i="8" s="1"/>
  <c r="Q3782" i="6"/>
  <c r="AH3782" i="6" s="1"/>
  <c r="N3780" i="6"/>
  <c r="AE3780" i="6" s="1"/>
  <c r="H3776" i="6"/>
  <c r="Y3776" i="6" s="1"/>
  <c r="S3775" i="6"/>
  <c r="U3775" i="6" s="1"/>
  <c r="K3778" i="6"/>
  <c r="AB3778" i="6" s="1"/>
  <c r="K3778" i="8"/>
  <c r="AB3778" i="8" s="1"/>
  <c r="K3776" i="4"/>
  <c r="AB3776" i="4" s="1"/>
  <c r="S3773" i="4"/>
  <c r="U3773" i="4" s="1"/>
  <c r="H3774" i="4"/>
  <c r="Y3774" i="4" s="1"/>
  <c r="F3779" i="9"/>
  <c r="V3776" i="9" l="1"/>
  <c r="E3776" i="9"/>
  <c r="G3776" i="9" s="1"/>
  <c r="X3776" i="9" s="1"/>
  <c r="O3781" i="8"/>
  <c r="AF3781" i="8" s="1"/>
  <c r="O3781" i="6"/>
  <c r="AF3781" i="6" s="1"/>
  <c r="L3779" i="8"/>
  <c r="AC3779" i="8" s="1"/>
  <c r="L3779" i="6"/>
  <c r="AC3779" i="6" s="1"/>
  <c r="I3777" i="6"/>
  <c r="Z3777" i="6" s="1"/>
  <c r="T3776" i="6"/>
  <c r="T3774" i="4"/>
  <c r="V3774" i="4" s="1"/>
  <c r="I3775" i="4"/>
  <c r="Z3775" i="4" s="1"/>
  <c r="L3777" i="4"/>
  <c r="AC3777" i="4" s="1"/>
  <c r="F3779" i="6"/>
  <c r="F3774" i="4"/>
  <c r="H3777" i="9" l="1"/>
  <c r="Y3777" i="9" s="1"/>
  <c r="AJ3776" i="9"/>
  <c r="AK3776" i="9" s="1"/>
  <c r="S3776" i="9"/>
  <c r="U3776" i="9" s="1"/>
  <c r="R3777" i="9"/>
  <c r="AI3777" i="9" s="1"/>
  <c r="M3780" i="8"/>
  <c r="AD3780" i="8" s="1"/>
  <c r="P3782" i="8"/>
  <c r="AG3782" i="8" s="1"/>
  <c r="M3780" i="6"/>
  <c r="AD3780" i="6" s="1"/>
  <c r="P3782" i="6"/>
  <c r="AG3782" i="6" s="1"/>
  <c r="J3778" i="8"/>
  <c r="AA3778" i="8" s="1"/>
  <c r="V3776" i="6"/>
  <c r="E3776" i="6"/>
  <c r="G3776" i="6" s="1"/>
  <c r="J3778" i="6"/>
  <c r="AA3778" i="6" s="1"/>
  <c r="J3776" i="4"/>
  <c r="AA3776" i="4" s="1"/>
  <c r="E3774" i="4"/>
  <c r="G3774" i="4" s="1"/>
  <c r="R3777" i="6" l="1"/>
  <c r="AI3777" i="6" s="1"/>
  <c r="X3776" i="6"/>
  <c r="AJ3776" i="6" s="1"/>
  <c r="AK3776" i="6" s="1"/>
  <c r="R3775" i="4"/>
  <c r="AI3775" i="4" s="1"/>
  <c r="X3774" i="4"/>
  <c r="AJ3774" i="4" s="1"/>
  <c r="AK3774" i="4" s="1"/>
  <c r="T3777" i="9"/>
  <c r="I3778" i="9"/>
  <c r="Z3778" i="9" s="1"/>
  <c r="Q3783" i="8"/>
  <c r="AH3783" i="8" s="1"/>
  <c r="N3781" i="8"/>
  <c r="AE3781" i="8" s="1"/>
  <c r="Q3783" i="6"/>
  <c r="AH3783" i="6" s="1"/>
  <c r="N3781" i="6"/>
  <c r="AE3781" i="6" s="1"/>
  <c r="K3779" i="6"/>
  <c r="AB3779" i="6" s="1"/>
  <c r="S3776" i="6"/>
  <c r="U3776" i="6" s="1"/>
  <c r="H3777" i="6"/>
  <c r="Y3777" i="6" s="1"/>
  <c r="K3779" i="8"/>
  <c r="AB3779" i="8" s="1"/>
  <c r="S3774" i="4"/>
  <c r="U3774" i="4" s="1"/>
  <c r="H3775" i="4"/>
  <c r="Y3775" i="4" s="1"/>
  <c r="K3777" i="4"/>
  <c r="AB3777" i="4" s="1"/>
  <c r="F3780" i="9"/>
  <c r="V3777" i="9" l="1"/>
  <c r="E3777" i="9"/>
  <c r="G3777" i="9" s="1"/>
  <c r="X3777" i="9" s="1"/>
  <c r="O3782" i="8"/>
  <c r="AF3782" i="8" s="1"/>
  <c r="O3782" i="6"/>
  <c r="AF3782" i="6" s="1"/>
  <c r="L3780" i="8"/>
  <c r="AC3780" i="8" s="1"/>
  <c r="T3777" i="6"/>
  <c r="I3778" i="6"/>
  <c r="Z3778" i="6" s="1"/>
  <c r="L3780" i="6"/>
  <c r="AC3780" i="6" s="1"/>
  <c r="T3775" i="4"/>
  <c r="V3775" i="4" s="1"/>
  <c r="I3776" i="4"/>
  <c r="Z3776" i="4" s="1"/>
  <c r="L3778" i="4"/>
  <c r="AC3778" i="4" s="1"/>
  <c r="F3775" i="4"/>
  <c r="F3780" i="6"/>
  <c r="S3777" i="9" l="1"/>
  <c r="U3777" i="9" s="1"/>
  <c r="AJ3777" i="9"/>
  <c r="AK3777" i="9" s="1"/>
  <c r="H3778" i="9"/>
  <c r="Y3778" i="9" s="1"/>
  <c r="R3778" i="9"/>
  <c r="AI3778" i="9" s="1"/>
  <c r="M3781" i="8"/>
  <c r="AD3781" i="8" s="1"/>
  <c r="P3783" i="8"/>
  <c r="AG3783" i="8" s="1"/>
  <c r="M3781" i="6"/>
  <c r="AD3781" i="6" s="1"/>
  <c r="P3783" i="6"/>
  <c r="AG3783" i="6" s="1"/>
  <c r="J3779" i="8"/>
  <c r="AA3779" i="8" s="1"/>
  <c r="J3779" i="6"/>
  <c r="AA3779" i="6" s="1"/>
  <c r="E3777" i="6"/>
  <c r="G3777" i="6" s="1"/>
  <c r="V3777" i="6"/>
  <c r="J3777" i="4"/>
  <c r="AA3777" i="4" s="1"/>
  <c r="E3775" i="4"/>
  <c r="G3775" i="4" s="1"/>
  <c r="R3778" i="6" l="1"/>
  <c r="AI3778" i="6" s="1"/>
  <c r="X3777" i="6"/>
  <c r="AJ3777" i="6" s="1"/>
  <c r="AK3777" i="6" s="1"/>
  <c r="R3776" i="4"/>
  <c r="AI3776" i="4" s="1"/>
  <c r="X3775" i="4"/>
  <c r="AJ3775" i="4" s="1"/>
  <c r="AK3775" i="4" s="1"/>
  <c r="T3778" i="9"/>
  <c r="I3779" i="9"/>
  <c r="Z3779" i="9" s="1"/>
  <c r="Q3784" i="8"/>
  <c r="AH3784" i="8" s="1"/>
  <c r="N3782" i="8"/>
  <c r="AE3782" i="8" s="1"/>
  <c r="Q3784" i="6"/>
  <c r="AH3784" i="6" s="1"/>
  <c r="N3782" i="6"/>
  <c r="AE3782" i="6" s="1"/>
  <c r="S3777" i="6"/>
  <c r="U3777" i="6" s="1"/>
  <c r="H3778" i="6"/>
  <c r="Y3778" i="6" s="1"/>
  <c r="K3780" i="6"/>
  <c r="AB3780" i="6" s="1"/>
  <c r="K3780" i="8"/>
  <c r="AB3780" i="8" s="1"/>
  <c r="H3776" i="4"/>
  <c r="Y3776" i="4" s="1"/>
  <c r="S3775" i="4"/>
  <c r="U3775" i="4" s="1"/>
  <c r="K3778" i="4"/>
  <c r="AB3778" i="4" s="1"/>
  <c r="F3781" i="9"/>
  <c r="V3778" i="9" l="1"/>
  <c r="E3778" i="9"/>
  <c r="G3778" i="9" s="1"/>
  <c r="X3778" i="9" s="1"/>
  <c r="O3783" i="8"/>
  <c r="AF3783" i="8" s="1"/>
  <c r="O3783" i="6"/>
  <c r="AF3783" i="6" s="1"/>
  <c r="L3781" i="8"/>
  <c r="AC3781" i="8" s="1"/>
  <c r="L3781" i="6"/>
  <c r="AC3781" i="6" s="1"/>
  <c r="I3779" i="6"/>
  <c r="Z3779" i="6" s="1"/>
  <c r="T3778" i="6"/>
  <c r="L3779" i="4"/>
  <c r="AC3779" i="4" s="1"/>
  <c r="I3777" i="4"/>
  <c r="Z3777" i="4" s="1"/>
  <c r="T3776" i="4"/>
  <c r="V3776" i="4" s="1"/>
  <c r="F3776" i="4"/>
  <c r="F3781" i="6"/>
  <c r="S3778" i="9" l="1"/>
  <c r="U3778" i="9" s="1"/>
  <c r="AJ3778" i="9"/>
  <c r="AK3778" i="9" s="1"/>
  <c r="H3779" i="9"/>
  <c r="Y3779" i="9" s="1"/>
  <c r="R3779" i="9"/>
  <c r="AI3779" i="9" s="1"/>
  <c r="M3782" i="8"/>
  <c r="AD3782" i="8" s="1"/>
  <c r="P3784" i="8"/>
  <c r="AG3784" i="8" s="1"/>
  <c r="M3782" i="6"/>
  <c r="AD3782" i="6" s="1"/>
  <c r="P3784" i="6"/>
  <c r="AG3784" i="6" s="1"/>
  <c r="E3778" i="6"/>
  <c r="G3778" i="6" s="1"/>
  <c r="V3778" i="6"/>
  <c r="J3780" i="6"/>
  <c r="AA3780" i="6" s="1"/>
  <c r="J3780" i="8"/>
  <c r="AA3780" i="8" s="1"/>
  <c r="J3778" i="4"/>
  <c r="AA3778" i="4" s="1"/>
  <c r="E3776" i="4"/>
  <c r="G3776" i="4" s="1"/>
  <c r="R3779" i="6" l="1"/>
  <c r="AI3779" i="6" s="1"/>
  <c r="X3778" i="6"/>
  <c r="AJ3778" i="6" s="1"/>
  <c r="AK3778" i="6" s="1"/>
  <c r="R3777" i="4"/>
  <c r="AI3777" i="4" s="1"/>
  <c r="X3776" i="4"/>
  <c r="AJ3776" i="4" s="1"/>
  <c r="AK3776" i="4" s="1"/>
  <c r="I3780" i="9"/>
  <c r="Z3780" i="9" s="1"/>
  <c r="T3779" i="9"/>
  <c r="Q3785" i="8"/>
  <c r="AH3785" i="8" s="1"/>
  <c r="N3783" i="8"/>
  <c r="AE3783" i="8" s="1"/>
  <c r="Q3785" i="6"/>
  <c r="AH3785" i="6" s="1"/>
  <c r="N3783" i="6"/>
  <c r="AE3783" i="6" s="1"/>
  <c r="K3781" i="8"/>
  <c r="AB3781" i="8" s="1"/>
  <c r="K3781" i="6"/>
  <c r="AB3781" i="6" s="1"/>
  <c r="H3779" i="6"/>
  <c r="Y3779" i="6" s="1"/>
  <c r="S3778" i="6"/>
  <c r="U3778" i="6" s="1"/>
  <c r="H3777" i="4"/>
  <c r="Y3777" i="4" s="1"/>
  <c r="S3776" i="4"/>
  <c r="U3776" i="4" s="1"/>
  <c r="K3779" i="4"/>
  <c r="AB3779" i="4" s="1"/>
  <c r="F3782" i="9"/>
  <c r="V3779" i="9" l="1"/>
  <c r="E3779" i="9"/>
  <c r="G3779" i="9" s="1"/>
  <c r="X3779" i="9" s="1"/>
  <c r="O3784" i="8"/>
  <c r="AF3784" i="8" s="1"/>
  <c r="O3784" i="6"/>
  <c r="AF3784" i="6" s="1"/>
  <c r="I3780" i="6"/>
  <c r="Z3780" i="6" s="1"/>
  <c r="T3779" i="6"/>
  <c r="L3782" i="6"/>
  <c r="AC3782" i="6" s="1"/>
  <c r="L3782" i="8"/>
  <c r="AC3782" i="8" s="1"/>
  <c r="I3778" i="4"/>
  <c r="Z3778" i="4" s="1"/>
  <c r="T3777" i="4"/>
  <c r="V3777" i="4" s="1"/>
  <c r="L3780" i="4"/>
  <c r="AC3780" i="4" s="1"/>
  <c r="F3777" i="4"/>
  <c r="F3782" i="6"/>
  <c r="AJ3779" i="9" l="1"/>
  <c r="AK3779" i="9" s="1"/>
  <c r="S3779" i="9"/>
  <c r="U3779" i="9" s="1"/>
  <c r="H3780" i="9"/>
  <c r="Y3780" i="9" s="1"/>
  <c r="R3780" i="9"/>
  <c r="AI3780" i="9" s="1"/>
  <c r="M3783" i="8"/>
  <c r="AD3783" i="8" s="1"/>
  <c r="P3785" i="8"/>
  <c r="AG3785" i="8" s="1"/>
  <c r="M3783" i="6"/>
  <c r="AD3783" i="6" s="1"/>
  <c r="P3785" i="6"/>
  <c r="AG3785" i="6" s="1"/>
  <c r="J3781" i="8"/>
  <c r="AA3781" i="8" s="1"/>
  <c r="E3779" i="6"/>
  <c r="G3779" i="6" s="1"/>
  <c r="V3779" i="6"/>
  <c r="J3781" i="6"/>
  <c r="AA3781" i="6" s="1"/>
  <c r="E3777" i="4"/>
  <c r="G3777" i="4" s="1"/>
  <c r="J3779" i="4"/>
  <c r="AA3779" i="4" s="1"/>
  <c r="R3780" i="6" l="1"/>
  <c r="AI3780" i="6" s="1"/>
  <c r="X3779" i="6"/>
  <c r="R3778" i="4"/>
  <c r="AI3778" i="4" s="1"/>
  <c r="X3777" i="4"/>
  <c r="AJ3777" i="4" s="1"/>
  <c r="AK3777" i="4" s="1"/>
  <c r="T3780" i="9"/>
  <c r="I3781" i="9"/>
  <c r="Z3781" i="9" s="1"/>
  <c r="Q3786" i="8"/>
  <c r="AH3786" i="8" s="1"/>
  <c r="N3784" i="8"/>
  <c r="AE3784" i="8" s="1"/>
  <c r="Q3786" i="6"/>
  <c r="AH3786" i="6" s="1"/>
  <c r="N3784" i="6"/>
  <c r="AE3784" i="6" s="1"/>
  <c r="K3782" i="6"/>
  <c r="AB3782" i="6" s="1"/>
  <c r="H3780" i="6"/>
  <c r="Y3780" i="6" s="1"/>
  <c r="S3779" i="6"/>
  <c r="U3779" i="6" s="1"/>
  <c r="AJ3779" i="6"/>
  <c r="AK3779" i="6" s="1"/>
  <c r="K3782" i="8"/>
  <c r="AB3782" i="8" s="1"/>
  <c r="K3780" i="4"/>
  <c r="AB3780" i="4" s="1"/>
  <c r="H3778" i="4"/>
  <c r="Y3778" i="4" s="1"/>
  <c r="S3777" i="4"/>
  <c r="U3777" i="4" s="1"/>
  <c r="F3783" i="9"/>
  <c r="V3780" i="9" l="1"/>
  <c r="E3780" i="9"/>
  <c r="G3780" i="9" s="1"/>
  <c r="X3780" i="9" s="1"/>
  <c r="O3785" i="8"/>
  <c r="AF3785" i="8" s="1"/>
  <c r="O3785" i="6"/>
  <c r="AF3785" i="6" s="1"/>
  <c r="L3783" i="8"/>
  <c r="AC3783" i="8" s="1"/>
  <c r="I3781" i="6"/>
  <c r="Z3781" i="6" s="1"/>
  <c r="T3780" i="6"/>
  <c r="L3783" i="6"/>
  <c r="AC3783" i="6" s="1"/>
  <c r="L3781" i="4"/>
  <c r="AC3781" i="4" s="1"/>
  <c r="T3778" i="4"/>
  <c r="V3778" i="4" s="1"/>
  <c r="I3779" i="4"/>
  <c r="Z3779" i="4" s="1"/>
  <c r="F3783" i="6"/>
  <c r="F3778" i="4"/>
  <c r="S3780" i="9" l="1"/>
  <c r="U3780" i="9" s="1"/>
  <c r="AJ3780" i="9"/>
  <c r="AK3780" i="9" s="1"/>
  <c r="H3781" i="9"/>
  <c r="Y3781" i="9" s="1"/>
  <c r="R3781" i="9"/>
  <c r="AI3781" i="9" s="1"/>
  <c r="M3784" i="8"/>
  <c r="AD3784" i="8" s="1"/>
  <c r="P3786" i="8"/>
  <c r="AG3786" i="8" s="1"/>
  <c r="M3784" i="6"/>
  <c r="AD3784" i="6" s="1"/>
  <c r="P3786" i="6"/>
  <c r="AG3786" i="6" s="1"/>
  <c r="J3782" i="8"/>
  <c r="AA3782" i="8" s="1"/>
  <c r="V3780" i="6"/>
  <c r="E3780" i="6"/>
  <c r="G3780" i="6" s="1"/>
  <c r="J3782" i="6"/>
  <c r="AA3782" i="6" s="1"/>
  <c r="J3780" i="4"/>
  <c r="AA3780" i="4" s="1"/>
  <c r="E3778" i="4"/>
  <c r="G3778" i="4" s="1"/>
  <c r="R3781" i="6" l="1"/>
  <c r="AI3781" i="6" s="1"/>
  <c r="X3780" i="6"/>
  <c r="AJ3780" i="6" s="1"/>
  <c r="AK3780" i="6" s="1"/>
  <c r="R3779" i="4"/>
  <c r="AI3779" i="4" s="1"/>
  <c r="X3778" i="4"/>
  <c r="AJ3778" i="4" s="1"/>
  <c r="AK3778" i="4" s="1"/>
  <c r="T3781" i="9"/>
  <c r="I3782" i="9"/>
  <c r="Z3782" i="9" s="1"/>
  <c r="Q3787" i="8"/>
  <c r="AH3787" i="8" s="1"/>
  <c r="N3785" i="8"/>
  <c r="AE3785" i="8" s="1"/>
  <c r="Q3787" i="6"/>
  <c r="AH3787" i="6" s="1"/>
  <c r="N3785" i="6"/>
  <c r="AE3785" i="6" s="1"/>
  <c r="K3783" i="6"/>
  <c r="AB3783" i="6" s="1"/>
  <c r="S3780" i="6"/>
  <c r="U3780" i="6" s="1"/>
  <c r="H3781" i="6"/>
  <c r="Y3781" i="6" s="1"/>
  <c r="K3783" i="8"/>
  <c r="AB3783" i="8" s="1"/>
  <c r="H3779" i="4"/>
  <c r="Y3779" i="4" s="1"/>
  <c r="S3778" i="4"/>
  <c r="U3778" i="4" s="1"/>
  <c r="K3781" i="4"/>
  <c r="AB3781" i="4" s="1"/>
  <c r="F3784" i="9"/>
  <c r="V3781" i="9" l="1"/>
  <c r="E3781" i="9"/>
  <c r="G3781" i="9" s="1"/>
  <c r="X3781" i="9" s="1"/>
  <c r="O3786" i="8"/>
  <c r="AF3786" i="8" s="1"/>
  <c r="O3786" i="6"/>
  <c r="AF3786" i="6" s="1"/>
  <c r="T3781" i="6"/>
  <c r="I3782" i="6"/>
  <c r="Z3782" i="6" s="1"/>
  <c r="L3784" i="8"/>
  <c r="AC3784" i="8" s="1"/>
  <c r="L3784" i="6"/>
  <c r="AC3784" i="6" s="1"/>
  <c r="T3779" i="4"/>
  <c r="V3779" i="4" s="1"/>
  <c r="I3780" i="4"/>
  <c r="Z3780" i="4" s="1"/>
  <c r="L3782" i="4"/>
  <c r="AC3782" i="4" s="1"/>
  <c r="F3779" i="4"/>
  <c r="F3784" i="6"/>
  <c r="S3781" i="9" l="1"/>
  <c r="U3781" i="9" s="1"/>
  <c r="AJ3781" i="9"/>
  <c r="AK3781" i="9" s="1"/>
  <c r="H3782" i="9"/>
  <c r="Y3782" i="9" s="1"/>
  <c r="R3782" i="9"/>
  <c r="AI3782" i="9" s="1"/>
  <c r="P3787" i="8"/>
  <c r="AG3787" i="8" s="1"/>
  <c r="M3785" i="8"/>
  <c r="AD3785" i="8" s="1"/>
  <c r="M3785" i="6"/>
  <c r="AD3785" i="6" s="1"/>
  <c r="P3787" i="6"/>
  <c r="AG3787" i="6" s="1"/>
  <c r="J3783" i="8"/>
  <c r="AA3783" i="8" s="1"/>
  <c r="J3783" i="6"/>
  <c r="AA3783" i="6" s="1"/>
  <c r="V3781" i="6"/>
  <c r="E3781" i="6"/>
  <c r="G3781" i="6" s="1"/>
  <c r="J3781" i="4"/>
  <c r="AA3781" i="4" s="1"/>
  <c r="E3779" i="4"/>
  <c r="G3779" i="4" s="1"/>
  <c r="R3782" i="6" l="1"/>
  <c r="AI3782" i="6" s="1"/>
  <c r="X3781" i="6"/>
  <c r="AJ3781" i="6" s="1"/>
  <c r="AK3781" i="6" s="1"/>
  <c r="R3780" i="4"/>
  <c r="AI3780" i="4" s="1"/>
  <c r="X3779" i="4"/>
  <c r="AJ3779" i="4" s="1"/>
  <c r="AK3779" i="4" s="1"/>
  <c r="I3783" i="9"/>
  <c r="Z3783" i="9" s="1"/>
  <c r="T3782" i="9"/>
  <c r="N3786" i="8"/>
  <c r="AE3786" i="8" s="1"/>
  <c r="Q3788" i="8"/>
  <c r="AH3788" i="8" s="1"/>
  <c r="Q3788" i="6"/>
  <c r="AH3788" i="6" s="1"/>
  <c r="N3786" i="6"/>
  <c r="AE3786" i="6" s="1"/>
  <c r="S3781" i="6"/>
  <c r="U3781" i="6" s="1"/>
  <c r="H3782" i="6"/>
  <c r="Y3782" i="6" s="1"/>
  <c r="K3784" i="6"/>
  <c r="AB3784" i="6" s="1"/>
  <c r="K3784" i="8"/>
  <c r="AB3784" i="8" s="1"/>
  <c r="H3780" i="4"/>
  <c r="Y3780" i="4" s="1"/>
  <c r="S3779" i="4"/>
  <c r="U3779" i="4" s="1"/>
  <c r="K3782" i="4"/>
  <c r="AB3782" i="4" s="1"/>
  <c r="F3785" i="9"/>
  <c r="V3782" i="9" l="1"/>
  <c r="E3782" i="9"/>
  <c r="G3782" i="9" s="1"/>
  <c r="X3782" i="9" s="1"/>
  <c r="O3787" i="8"/>
  <c r="AF3787" i="8" s="1"/>
  <c r="O3787" i="6"/>
  <c r="AF3787" i="6" s="1"/>
  <c r="L3785" i="8"/>
  <c r="AC3785" i="8" s="1"/>
  <c r="L3785" i="6"/>
  <c r="AC3785" i="6" s="1"/>
  <c r="I3783" i="6"/>
  <c r="Z3783" i="6" s="1"/>
  <c r="T3782" i="6"/>
  <c r="I3781" i="4"/>
  <c r="Z3781" i="4" s="1"/>
  <c r="T3780" i="4"/>
  <c r="V3780" i="4" s="1"/>
  <c r="L3783" i="4"/>
  <c r="AC3783" i="4" s="1"/>
  <c r="F3785" i="6"/>
  <c r="F3780" i="4"/>
  <c r="AJ3782" i="9" l="1"/>
  <c r="AK3782" i="9" s="1"/>
  <c r="S3782" i="9"/>
  <c r="U3782" i="9" s="1"/>
  <c r="H3783" i="9"/>
  <c r="Y3783" i="9" s="1"/>
  <c r="R3783" i="9"/>
  <c r="AI3783" i="9" s="1"/>
  <c r="M3786" i="8"/>
  <c r="AD3786" i="8" s="1"/>
  <c r="P3788" i="8"/>
  <c r="AG3788" i="8" s="1"/>
  <c r="M3786" i="6"/>
  <c r="AD3786" i="6" s="1"/>
  <c r="P3788" i="6"/>
  <c r="AG3788" i="6" s="1"/>
  <c r="J3784" i="8"/>
  <c r="AA3784" i="8" s="1"/>
  <c r="V3782" i="6"/>
  <c r="E3782" i="6"/>
  <c r="G3782" i="6" s="1"/>
  <c r="J3784" i="6"/>
  <c r="AA3784" i="6" s="1"/>
  <c r="E3780" i="4"/>
  <c r="G3780" i="4" s="1"/>
  <c r="J3782" i="4"/>
  <c r="AA3782" i="4" s="1"/>
  <c r="R3783" i="6" l="1"/>
  <c r="AI3783" i="6" s="1"/>
  <c r="X3782" i="6"/>
  <c r="R3781" i="4"/>
  <c r="AI3781" i="4" s="1"/>
  <c r="X3780" i="4"/>
  <c r="AJ3780" i="4" s="1"/>
  <c r="AK3780" i="4" s="1"/>
  <c r="T3783" i="9"/>
  <c r="I3784" i="9"/>
  <c r="Z3784" i="9" s="1"/>
  <c r="Q3789" i="8"/>
  <c r="AH3789" i="8" s="1"/>
  <c r="N3787" i="8"/>
  <c r="AE3787" i="8" s="1"/>
  <c r="Q3789" i="6"/>
  <c r="AH3789" i="6" s="1"/>
  <c r="N3787" i="6"/>
  <c r="AE3787" i="6" s="1"/>
  <c r="K3785" i="6"/>
  <c r="AB3785" i="6" s="1"/>
  <c r="H3783" i="6"/>
  <c r="Y3783" i="6" s="1"/>
  <c r="S3782" i="6"/>
  <c r="U3782" i="6" s="1"/>
  <c r="AJ3782" i="6"/>
  <c r="AK3782" i="6" s="1"/>
  <c r="K3785" i="8"/>
  <c r="AB3785" i="8" s="1"/>
  <c r="K3783" i="4"/>
  <c r="AB3783" i="4" s="1"/>
  <c r="H3781" i="4"/>
  <c r="Y3781" i="4" s="1"/>
  <c r="S3780" i="4"/>
  <c r="U3780" i="4" s="1"/>
  <c r="F3786" i="9"/>
  <c r="V3783" i="9" l="1"/>
  <c r="E3783" i="9"/>
  <c r="G3783" i="9" s="1"/>
  <c r="X3783" i="9" s="1"/>
  <c r="O3788" i="8"/>
  <c r="AF3788" i="8" s="1"/>
  <c r="O3788" i="6"/>
  <c r="AF3788" i="6" s="1"/>
  <c r="L3786" i="8"/>
  <c r="AC3786" i="8" s="1"/>
  <c r="T3783" i="6"/>
  <c r="I3784" i="6"/>
  <c r="Z3784" i="6" s="1"/>
  <c r="L3786" i="6"/>
  <c r="AC3786" i="6" s="1"/>
  <c r="L3784" i="4"/>
  <c r="AC3784" i="4" s="1"/>
  <c r="T3781" i="4"/>
  <c r="V3781" i="4" s="1"/>
  <c r="I3782" i="4"/>
  <c r="Z3782" i="4" s="1"/>
  <c r="F3786" i="6"/>
  <c r="F3781" i="4"/>
  <c r="S3783" i="9" l="1"/>
  <c r="U3783" i="9" s="1"/>
  <c r="AJ3783" i="9"/>
  <c r="AK3783" i="9" s="1"/>
  <c r="H3784" i="9"/>
  <c r="Y3784" i="9" s="1"/>
  <c r="R3784" i="9"/>
  <c r="AI3784" i="9" s="1"/>
  <c r="M3787" i="8"/>
  <c r="AD3787" i="8" s="1"/>
  <c r="P3789" i="8"/>
  <c r="AG3789" i="8" s="1"/>
  <c r="M3787" i="6"/>
  <c r="AD3787" i="6" s="1"/>
  <c r="P3789" i="6"/>
  <c r="AG3789" i="6" s="1"/>
  <c r="J3785" i="8"/>
  <c r="AA3785" i="8" s="1"/>
  <c r="J3785" i="6"/>
  <c r="AA3785" i="6" s="1"/>
  <c r="E3783" i="6"/>
  <c r="G3783" i="6" s="1"/>
  <c r="V3783" i="6"/>
  <c r="E3781" i="4"/>
  <c r="G3781" i="4" s="1"/>
  <c r="J3783" i="4"/>
  <c r="AA3783" i="4" s="1"/>
  <c r="R3784" i="6" l="1"/>
  <c r="AI3784" i="6" s="1"/>
  <c r="X3783" i="6"/>
  <c r="AJ3783" i="6" s="1"/>
  <c r="AK3783" i="6" s="1"/>
  <c r="R3782" i="4"/>
  <c r="AI3782" i="4" s="1"/>
  <c r="X3781" i="4"/>
  <c r="AJ3781" i="4" s="1"/>
  <c r="AK3781" i="4" s="1"/>
  <c r="T3784" i="9"/>
  <c r="I3785" i="9"/>
  <c r="Z3785" i="9" s="1"/>
  <c r="Q3790" i="8"/>
  <c r="AH3790" i="8" s="1"/>
  <c r="N3788" i="8"/>
  <c r="AE3788" i="8" s="1"/>
  <c r="Q3790" i="6"/>
  <c r="AH3790" i="6" s="1"/>
  <c r="N3788" i="6"/>
  <c r="AE3788" i="6" s="1"/>
  <c r="H3784" i="6"/>
  <c r="Y3784" i="6" s="1"/>
  <c r="S3783" i="6"/>
  <c r="U3783" i="6" s="1"/>
  <c r="K3786" i="6"/>
  <c r="AB3786" i="6" s="1"/>
  <c r="K3786" i="8"/>
  <c r="AB3786" i="8" s="1"/>
  <c r="K3784" i="4"/>
  <c r="AB3784" i="4" s="1"/>
  <c r="H3782" i="4"/>
  <c r="Y3782" i="4" s="1"/>
  <c r="S3781" i="4"/>
  <c r="U3781" i="4" s="1"/>
  <c r="F3787" i="9"/>
  <c r="V3784" i="9" l="1"/>
  <c r="E3784" i="9"/>
  <c r="G3784" i="9" s="1"/>
  <c r="X3784" i="9" s="1"/>
  <c r="O3789" i="8"/>
  <c r="AF3789" i="8" s="1"/>
  <c r="O3789" i="6"/>
  <c r="AF3789" i="6" s="1"/>
  <c r="L3787" i="8"/>
  <c r="AC3787" i="8" s="1"/>
  <c r="L3787" i="6"/>
  <c r="AC3787" i="6" s="1"/>
  <c r="I3785" i="6"/>
  <c r="Z3785" i="6" s="1"/>
  <c r="T3784" i="6"/>
  <c r="I3783" i="4"/>
  <c r="Z3783" i="4" s="1"/>
  <c r="T3782" i="4"/>
  <c r="V3782" i="4" s="1"/>
  <c r="L3785" i="4"/>
  <c r="AC3785" i="4" s="1"/>
  <c r="F3782" i="4"/>
  <c r="F3787" i="6"/>
  <c r="S3784" i="9" l="1"/>
  <c r="U3784" i="9" s="1"/>
  <c r="AJ3784" i="9"/>
  <c r="AK3784" i="9" s="1"/>
  <c r="H3785" i="9"/>
  <c r="Y3785" i="9" s="1"/>
  <c r="R3785" i="9"/>
  <c r="AI3785" i="9" s="1"/>
  <c r="M3788" i="8"/>
  <c r="AD3788" i="8" s="1"/>
  <c r="P3790" i="8"/>
  <c r="AG3790" i="8" s="1"/>
  <c r="M3788" i="6"/>
  <c r="AD3788" i="6" s="1"/>
  <c r="P3790" i="6"/>
  <c r="AG3790" i="6" s="1"/>
  <c r="J3786" i="8"/>
  <c r="AA3786" i="8" s="1"/>
  <c r="V3784" i="6"/>
  <c r="E3784" i="6"/>
  <c r="G3784" i="6" s="1"/>
  <c r="J3786" i="6"/>
  <c r="AA3786" i="6" s="1"/>
  <c r="E3782" i="4"/>
  <c r="G3782" i="4" s="1"/>
  <c r="J3784" i="4"/>
  <c r="AA3784" i="4" s="1"/>
  <c r="R3785" i="6" l="1"/>
  <c r="AI3785" i="6" s="1"/>
  <c r="X3784" i="6"/>
  <c r="AJ3784" i="6" s="1"/>
  <c r="AK3784" i="6" s="1"/>
  <c r="R3783" i="4"/>
  <c r="AI3783" i="4" s="1"/>
  <c r="X3782" i="4"/>
  <c r="AJ3782" i="4" s="1"/>
  <c r="AK3782" i="4" s="1"/>
  <c r="T3785" i="9"/>
  <c r="I3786" i="9"/>
  <c r="Z3786" i="9" s="1"/>
  <c r="Q3791" i="8"/>
  <c r="AH3791" i="8" s="1"/>
  <c r="N3789" i="8"/>
  <c r="AE3789" i="8" s="1"/>
  <c r="Q3791" i="6"/>
  <c r="AH3791" i="6" s="1"/>
  <c r="N3789" i="6"/>
  <c r="AE3789" i="6" s="1"/>
  <c r="K3787" i="6"/>
  <c r="AB3787" i="6" s="1"/>
  <c r="H3785" i="6"/>
  <c r="Y3785" i="6" s="1"/>
  <c r="S3784" i="6"/>
  <c r="U3784" i="6" s="1"/>
  <c r="K3787" i="8"/>
  <c r="AB3787" i="8" s="1"/>
  <c r="K3785" i="4"/>
  <c r="AB3785" i="4" s="1"/>
  <c r="S3782" i="4"/>
  <c r="U3782" i="4" s="1"/>
  <c r="H3783" i="4"/>
  <c r="Y3783" i="4" s="1"/>
  <c r="F3788" i="9"/>
  <c r="V3785" i="9" l="1"/>
  <c r="E3785" i="9"/>
  <c r="G3785" i="9" s="1"/>
  <c r="X3785" i="9" s="1"/>
  <c r="O3790" i="8"/>
  <c r="AF3790" i="8" s="1"/>
  <c r="O3790" i="6"/>
  <c r="AF3790" i="6" s="1"/>
  <c r="L3788" i="8"/>
  <c r="AC3788" i="8" s="1"/>
  <c r="I3786" i="6"/>
  <c r="Z3786" i="6" s="1"/>
  <c r="T3785" i="6"/>
  <c r="L3788" i="6"/>
  <c r="AC3788" i="6" s="1"/>
  <c r="L3786" i="4"/>
  <c r="AC3786" i="4" s="1"/>
  <c r="T3783" i="4"/>
  <c r="V3783" i="4" s="1"/>
  <c r="I3784" i="4"/>
  <c r="Z3784" i="4" s="1"/>
  <c r="F3788" i="6"/>
  <c r="F3783" i="4"/>
  <c r="AJ3785" i="9" l="1"/>
  <c r="AK3785" i="9" s="1"/>
  <c r="S3785" i="9"/>
  <c r="U3785" i="9" s="1"/>
  <c r="H3786" i="9"/>
  <c r="Y3786" i="9" s="1"/>
  <c r="R3786" i="9"/>
  <c r="AI3786" i="9" s="1"/>
  <c r="M3789" i="8"/>
  <c r="AD3789" i="8" s="1"/>
  <c r="P3791" i="8"/>
  <c r="AG3791" i="8" s="1"/>
  <c r="M3789" i="6"/>
  <c r="AD3789" i="6" s="1"/>
  <c r="P3791" i="6"/>
  <c r="AG3791" i="6" s="1"/>
  <c r="J3787" i="8"/>
  <c r="AA3787" i="8" s="1"/>
  <c r="V3785" i="6"/>
  <c r="E3785" i="6"/>
  <c r="G3785" i="6" s="1"/>
  <c r="J3787" i="6"/>
  <c r="AA3787" i="6" s="1"/>
  <c r="E3783" i="4"/>
  <c r="G3783" i="4" s="1"/>
  <c r="J3785" i="4"/>
  <c r="AA3785" i="4" s="1"/>
  <c r="R3786" i="6" l="1"/>
  <c r="AI3786" i="6" s="1"/>
  <c r="X3785" i="6"/>
  <c r="R3784" i="4"/>
  <c r="AI3784" i="4" s="1"/>
  <c r="X3783" i="4"/>
  <c r="AJ3783" i="4" s="1"/>
  <c r="AK3783" i="4" s="1"/>
  <c r="T3786" i="9"/>
  <c r="I3787" i="9"/>
  <c r="Z3787" i="9" s="1"/>
  <c r="Q3792" i="8"/>
  <c r="AH3792" i="8" s="1"/>
  <c r="N3790" i="8"/>
  <c r="AE3790" i="8" s="1"/>
  <c r="Q3792" i="6"/>
  <c r="AH3792" i="6" s="1"/>
  <c r="N3790" i="6"/>
  <c r="AE3790" i="6" s="1"/>
  <c r="K3788" i="6"/>
  <c r="AB3788" i="6" s="1"/>
  <c r="S3785" i="6"/>
  <c r="U3785" i="6" s="1"/>
  <c r="H3786" i="6"/>
  <c r="Y3786" i="6" s="1"/>
  <c r="AJ3785" i="6"/>
  <c r="AK3785" i="6" s="1"/>
  <c r="K3788" i="8"/>
  <c r="AB3788" i="8" s="1"/>
  <c r="K3786" i="4"/>
  <c r="AB3786" i="4" s="1"/>
  <c r="H3784" i="4"/>
  <c r="Y3784" i="4" s="1"/>
  <c r="S3783" i="4"/>
  <c r="U3783" i="4" s="1"/>
  <c r="F3789" i="9"/>
  <c r="V3786" i="9" l="1"/>
  <c r="E3786" i="9"/>
  <c r="G3786" i="9" s="1"/>
  <c r="X3786" i="9" s="1"/>
  <c r="O3791" i="8"/>
  <c r="AF3791" i="8" s="1"/>
  <c r="O3791" i="6"/>
  <c r="AF3791" i="6" s="1"/>
  <c r="L3789" i="8"/>
  <c r="AC3789" i="8" s="1"/>
  <c r="I3787" i="6"/>
  <c r="Z3787" i="6" s="1"/>
  <c r="T3786" i="6"/>
  <c r="L3789" i="6"/>
  <c r="AC3789" i="6" s="1"/>
  <c r="L3787" i="4"/>
  <c r="AC3787" i="4" s="1"/>
  <c r="I3785" i="4"/>
  <c r="Z3785" i="4" s="1"/>
  <c r="T3784" i="4"/>
  <c r="V3784" i="4" s="1"/>
  <c r="F3789" i="6"/>
  <c r="F3784" i="4"/>
  <c r="S3786" i="9" l="1"/>
  <c r="U3786" i="9" s="1"/>
  <c r="AJ3786" i="9"/>
  <c r="AK3786" i="9" s="1"/>
  <c r="H3787" i="9"/>
  <c r="Y3787" i="9" s="1"/>
  <c r="R3787" i="9"/>
  <c r="AI3787" i="9" s="1"/>
  <c r="M3790" i="8"/>
  <c r="AD3790" i="8" s="1"/>
  <c r="P3792" i="8"/>
  <c r="AG3792" i="8" s="1"/>
  <c r="M3790" i="6"/>
  <c r="AD3790" i="6" s="1"/>
  <c r="P3792" i="6"/>
  <c r="AG3792" i="6" s="1"/>
  <c r="J3788" i="8"/>
  <c r="AA3788" i="8" s="1"/>
  <c r="V3786" i="6"/>
  <c r="E3786" i="6"/>
  <c r="G3786" i="6" s="1"/>
  <c r="J3788" i="6"/>
  <c r="AA3788" i="6" s="1"/>
  <c r="J3786" i="4"/>
  <c r="AA3786" i="4" s="1"/>
  <c r="E3784" i="4"/>
  <c r="G3784" i="4" s="1"/>
  <c r="R3787" i="6" l="1"/>
  <c r="AI3787" i="6" s="1"/>
  <c r="X3786" i="6"/>
  <c r="AJ3786" i="6" s="1"/>
  <c r="AK3786" i="6" s="1"/>
  <c r="R3785" i="4"/>
  <c r="AI3785" i="4" s="1"/>
  <c r="X3784" i="4"/>
  <c r="AJ3784" i="4" s="1"/>
  <c r="AK3784" i="4" s="1"/>
  <c r="I3788" i="9"/>
  <c r="Z3788" i="9" s="1"/>
  <c r="T3787" i="9"/>
  <c r="Q3793" i="8"/>
  <c r="AH3793" i="8" s="1"/>
  <c r="N3791" i="8"/>
  <c r="AE3791" i="8" s="1"/>
  <c r="Q3793" i="6"/>
  <c r="AH3793" i="6" s="1"/>
  <c r="N3791" i="6"/>
  <c r="AE3791" i="6" s="1"/>
  <c r="K3789" i="6"/>
  <c r="AB3789" i="6" s="1"/>
  <c r="H3787" i="6"/>
  <c r="Y3787" i="6" s="1"/>
  <c r="S3786" i="6"/>
  <c r="U3786" i="6" s="1"/>
  <c r="K3789" i="8"/>
  <c r="AB3789" i="8" s="1"/>
  <c r="S3784" i="4"/>
  <c r="U3784" i="4" s="1"/>
  <c r="H3785" i="4"/>
  <c r="Y3785" i="4" s="1"/>
  <c r="K3787" i="4"/>
  <c r="AB3787" i="4" s="1"/>
  <c r="F3790" i="9"/>
  <c r="V3787" i="9" l="1"/>
  <c r="E3787" i="9"/>
  <c r="G3787" i="9" s="1"/>
  <c r="X3787" i="9" s="1"/>
  <c r="O3792" i="8"/>
  <c r="AF3792" i="8" s="1"/>
  <c r="O3792" i="6"/>
  <c r="AF3792" i="6" s="1"/>
  <c r="L3790" i="8"/>
  <c r="AC3790" i="8" s="1"/>
  <c r="I3788" i="6"/>
  <c r="Z3788" i="6" s="1"/>
  <c r="T3787" i="6"/>
  <c r="L3790" i="6"/>
  <c r="AC3790" i="6" s="1"/>
  <c r="T3785" i="4"/>
  <c r="V3785" i="4" s="1"/>
  <c r="I3786" i="4"/>
  <c r="Z3786" i="4" s="1"/>
  <c r="L3788" i="4"/>
  <c r="AC3788" i="4" s="1"/>
  <c r="F3790" i="6"/>
  <c r="F3785" i="4"/>
  <c r="R3788" i="9" l="1"/>
  <c r="AI3788" i="9" s="1"/>
  <c r="AJ3787" i="9"/>
  <c r="AK3787" i="9" s="1"/>
  <c r="S3787" i="9"/>
  <c r="U3787" i="9" s="1"/>
  <c r="H3788" i="9"/>
  <c r="Y3788" i="9" s="1"/>
  <c r="P3793" i="8"/>
  <c r="AG3793" i="8" s="1"/>
  <c r="M3791" i="8"/>
  <c r="AD3791" i="8" s="1"/>
  <c r="M3791" i="6"/>
  <c r="AD3791" i="6" s="1"/>
  <c r="P3793" i="6"/>
  <c r="AG3793" i="6" s="1"/>
  <c r="V3787" i="6"/>
  <c r="E3787" i="6"/>
  <c r="G3787" i="6" s="1"/>
  <c r="J3789" i="6"/>
  <c r="AA3789" i="6" s="1"/>
  <c r="J3789" i="8"/>
  <c r="AA3789" i="8" s="1"/>
  <c r="J3787" i="4"/>
  <c r="AA3787" i="4" s="1"/>
  <c r="E3785" i="4"/>
  <c r="G3785" i="4" s="1"/>
  <c r="R3788" i="6" l="1"/>
  <c r="AI3788" i="6" s="1"/>
  <c r="X3787" i="6"/>
  <c r="R3786" i="4"/>
  <c r="AI3786" i="4" s="1"/>
  <c r="X3785" i="4"/>
  <c r="AJ3785" i="4" s="1"/>
  <c r="AK3785" i="4" s="1"/>
  <c r="T3788" i="9"/>
  <c r="I3789" i="9"/>
  <c r="Z3789" i="9" s="1"/>
  <c r="N3792" i="8"/>
  <c r="AE3792" i="8" s="1"/>
  <c r="Q3794" i="8"/>
  <c r="AH3794" i="8" s="1"/>
  <c r="Q3794" i="6"/>
  <c r="AH3794" i="6" s="1"/>
  <c r="N3792" i="6"/>
  <c r="AE3792" i="6" s="1"/>
  <c r="K3790" i="8"/>
  <c r="AB3790" i="8" s="1"/>
  <c r="K3790" i="6"/>
  <c r="AB3790" i="6" s="1"/>
  <c r="H3788" i="6"/>
  <c r="Y3788" i="6" s="1"/>
  <c r="S3787" i="6"/>
  <c r="U3787" i="6" s="1"/>
  <c r="AJ3787" i="6"/>
  <c r="AK3787" i="6" s="1"/>
  <c r="H3786" i="4"/>
  <c r="Y3786" i="4" s="1"/>
  <c r="S3785" i="4"/>
  <c r="U3785" i="4" s="1"/>
  <c r="K3788" i="4"/>
  <c r="AB3788" i="4" s="1"/>
  <c r="F3791" i="9"/>
  <c r="V3788" i="9" l="1"/>
  <c r="E3788" i="9"/>
  <c r="G3788" i="9" s="1"/>
  <c r="X3788" i="9" s="1"/>
  <c r="O3793" i="8"/>
  <c r="AF3793" i="8" s="1"/>
  <c r="O3793" i="6"/>
  <c r="AF3793" i="6" s="1"/>
  <c r="L3791" i="6"/>
  <c r="AC3791" i="6" s="1"/>
  <c r="I3789" i="6"/>
  <c r="Z3789" i="6" s="1"/>
  <c r="T3788" i="6"/>
  <c r="L3791" i="8"/>
  <c r="AC3791" i="8" s="1"/>
  <c r="T3786" i="4"/>
  <c r="V3786" i="4" s="1"/>
  <c r="I3787" i="4"/>
  <c r="Z3787" i="4" s="1"/>
  <c r="L3789" i="4"/>
  <c r="AC3789" i="4" s="1"/>
  <c r="F3791" i="6"/>
  <c r="F3786" i="4"/>
  <c r="R3789" i="9" l="1"/>
  <c r="AI3789" i="9" s="1"/>
  <c r="S3788" i="9"/>
  <c r="U3788" i="9" s="1"/>
  <c r="AJ3788" i="9"/>
  <c r="AK3788" i="9" s="1"/>
  <c r="H3789" i="9"/>
  <c r="Y3789" i="9" s="1"/>
  <c r="M3792" i="8"/>
  <c r="AD3792" i="8" s="1"/>
  <c r="P3794" i="8"/>
  <c r="AG3794" i="8" s="1"/>
  <c r="M3792" i="6"/>
  <c r="AD3792" i="6" s="1"/>
  <c r="P3794" i="6"/>
  <c r="AG3794" i="6" s="1"/>
  <c r="V3788" i="6"/>
  <c r="E3788" i="6"/>
  <c r="G3788" i="6" s="1"/>
  <c r="J3790" i="6"/>
  <c r="AA3790" i="6" s="1"/>
  <c r="J3790" i="8"/>
  <c r="AA3790" i="8" s="1"/>
  <c r="J3788" i="4"/>
  <c r="AA3788" i="4" s="1"/>
  <c r="E3786" i="4"/>
  <c r="G3786" i="4" s="1"/>
  <c r="R3789" i="6" l="1"/>
  <c r="AI3789" i="6" s="1"/>
  <c r="X3788" i="6"/>
  <c r="AJ3788" i="6" s="1"/>
  <c r="AK3788" i="6" s="1"/>
  <c r="R3787" i="4"/>
  <c r="AI3787" i="4" s="1"/>
  <c r="X3786" i="4"/>
  <c r="AJ3786" i="4" s="1"/>
  <c r="AK3786" i="4" s="1"/>
  <c r="T3789" i="9"/>
  <c r="I3790" i="9"/>
  <c r="Z3790" i="9" s="1"/>
  <c r="Q3795" i="8"/>
  <c r="AH3795" i="8" s="1"/>
  <c r="N3793" i="8"/>
  <c r="AE3793" i="8" s="1"/>
  <c r="Q3795" i="6"/>
  <c r="AH3795" i="6" s="1"/>
  <c r="N3793" i="6"/>
  <c r="AE3793" i="6" s="1"/>
  <c r="K3791" i="8"/>
  <c r="AB3791" i="8" s="1"/>
  <c r="K3791" i="6"/>
  <c r="AB3791" i="6" s="1"/>
  <c r="S3788" i="6"/>
  <c r="U3788" i="6" s="1"/>
  <c r="H3789" i="6"/>
  <c r="Y3789" i="6" s="1"/>
  <c r="H3787" i="4"/>
  <c r="Y3787" i="4" s="1"/>
  <c r="S3786" i="4"/>
  <c r="U3786" i="4" s="1"/>
  <c r="K3789" i="4"/>
  <c r="AB3789" i="4" s="1"/>
  <c r="F3792" i="9"/>
  <c r="V3789" i="9" l="1"/>
  <c r="E3789" i="9"/>
  <c r="G3789" i="9" s="1"/>
  <c r="X3789" i="9" s="1"/>
  <c r="O3794" i="8"/>
  <c r="AF3794" i="8" s="1"/>
  <c r="O3794" i="6"/>
  <c r="AF3794" i="6" s="1"/>
  <c r="L3792" i="6"/>
  <c r="AC3792" i="6" s="1"/>
  <c r="I3790" i="6"/>
  <c r="Z3790" i="6" s="1"/>
  <c r="T3789" i="6"/>
  <c r="L3792" i="8"/>
  <c r="AC3792" i="8" s="1"/>
  <c r="T3787" i="4"/>
  <c r="V3787" i="4" s="1"/>
  <c r="I3788" i="4"/>
  <c r="Z3788" i="4" s="1"/>
  <c r="L3790" i="4"/>
  <c r="AC3790" i="4" s="1"/>
  <c r="F3787" i="4"/>
  <c r="F3792" i="6"/>
  <c r="S3789" i="9" l="1"/>
  <c r="U3789" i="9" s="1"/>
  <c r="AJ3789" i="9"/>
  <c r="AK3789" i="9" s="1"/>
  <c r="H3790" i="9"/>
  <c r="Y3790" i="9" s="1"/>
  <c r="R3790" i="9"/>
  <c r="AI3790" i="9" s="1"/>
  <c r="M3793" i="8"/>
  <c r="AD3793" i="8" s="1"/>
  <c r="P3795" i="8"/>
  <c r="AG3795" i="8" s="1"/>
  <c r="M3793" i="6"/>
  <c r="AD3793" i="6" s="1"/>
  <c r="P3795" i="6"/>
  <c r="AG3795" i="6" s="1"/>
  <c r="J3791" i="8"/>
  <c r="AA3791" i="8" s="1"/>
  <c r="V3789" i="6"/>
  <c r="E3789" i="6"/>
  <c r="G3789" i="6" s="1"/>
  <c r="J3791" i="6"/>
  <c r="AA3791" i="6" s="1"/>
  <c r="J3789" i="4"/>
  <c r="AA3789" i="4" s="1"/>
  <c r="E3787" i="4"/>
  <c r="G3787" i="4" s="1"/>
  <c r="R3790" i="6" l="1"/>
  <c r="AI3790" i="6" s="1"/>
  <c r="X3789" i="6"/>
  <c r="AJ3789" i="6" s="1"/>
  <c r="AK3789" i="6" s="1"/>
  <c r="R3788" i="4"/>
  <c r="AI3788" i="4" s="1"/>
  <c r="X3787" i="4"/>
  <c r="AJ3787" i="4" s="1"/>
  <c r="AK3787" i="4" s="1"/>
  <c r="T3790" i="9"/>
  <c r="I3791" i="9"/>
  <c r="Z3791" i="9" s="1"/>
  <c r="Q3796" i="8"/>
  <c r="AH3796" i="8" s="1"/>
  <c r="N3794" i="8"/>
  <c r="AE3794" i="8" s="1"/>
  <c r="Q3796" i="6"/>
  <c r="AH3796" i="6" s="1"/>
  <c r="N3794" i="6"/>
  <c r="AE3794" i="6" s="1"/>
  <c r="K3792" i="6"/>
  <c r="AB3792" i="6" s="1"/>
  <c r="S3789" i="6"/>
  <c r="U3789" i="6" s="1"/>
  <c r="H3790" i="6"/>
  <c r="Y3790" i="6" s="1"/>
  <c r="K3792" i="8"/>
  <c r="AB3792" i="8" s="1"/>
  <c r="H3788" i="4"/>
  <c r="Y3788" i="4" s="1"/>
  <c r="S3787" i="4"/>
  <c r="U3787" i="4" s="1"/>
  <c r="K3790" i="4"/>
  <c r="AB3790" i="4" s="1"/>
  <c r="F3793" i="9"/>
  <c r="V3790" i="9" l="1"/>
  <c r="E3790" i="9"/>
  <c r="G3790" i="9" s="1"/>
  <c r="X3790" i="9" s="1"/>
  <c r="O3795" i="8"/>
  <c r="AF3795" i="8" s="1"/>
  <c r="O3795" i="6"/>
  <c r="AF3795" i="6" s="1"/>
  <c r="L3793" i="8"/>
  <c r="AC3793" i="8" s="1"/>
  <c r="I3791" i="6"/>
  <c r="Z3791" i="6" s="1"/>
  <c r="T3790" i="6"/>
  <c r="L3793" i="6"/>
  <c r="AC3793" i="6" s="1"/>
  <c r="L3791" i="4"/>
  <c r="AC3791" i="4" s="1"/>
  <c r="T3788" i="4"/>
  <c r="V3788" i="4" s="1"/>
  <c r="I3789" i="4"/>
  <c r="Z3789" i="4" s="1"/>
  <c r="F3788" i="4"/>
  <c r="F3793" i="6"/>
  <c r="AJ3790" i="9" l="1"/>
  <c r="AK3790" i="9" s="1"/>
  <c r="S3790" i="9"/>
  <c r="U3790" i="9" s="1"/>
  <c r="H3791" i="9"/>
  <c r="Y3791" i="9" s="1"/>
  <c r="R3791" i="9"/>
  <c r="AI3791" i="9" s="1"/>
  <c r="M3794" i="8"/>
  <c r="AD3794" i="8" s="1"/>
  <c r="P3796" i="8"/>
  <c r="AG3796" i="8" s="1"/>
  <c r="M3794" i="6"/>
  <c r="AD3794" i="6" s="1"/>
  <c r="P3796" i="6"/>
  <c r="AG3796" i="6" s="1"/>
  <c r="V3790" i="6"/>
  <c r="E3790" i="6"/>
  <c r="G3790" i="6" s="1"/>
  <c r="J3792" i="6"/>
  <c r="AA3792" i="6" s="1"/>
  <c r="J3792" i="8"/>
  <c r="AA3792" i="8" s="1"/>
  <c r="E3788" i="4"/>
  <c r="G3788" i="4" s="1"/>
  <c r="J3790" i="4"/>
  <c r="AA3790" i="4" s="1"/>
  <c r="R3791" i="6" l="1"/>
  <c r="AI3791" i="6" s="1"/>
  <c r="X3790" i="6"/>
  <c r="AJ3790" i="6" s="1"/>
  <c r="AK3790" i="6" s="1"/>
  <c r="R3789" i="4"/>
  <c r="AI3789" i="4" s="1"/>
  <c r="X3788" i="4"/>
  <c r="AJ3788" i="4" s="1"/>
  <c r="AK3788" i="4" s="1"/>
  <c r="I3792" i="9"/>
  <c r="Z3792" i="9" s="1"/>
  <c r="T3791" i="9"/>
  <c r="Q3797" i="8"/>
  <c r="AH3797" i="8" s="1"/>
  <c r="N3795" i="8"/>
  <c r="AE3795" i="8" s="1"/>
  <c r="Q3797" i="6"/>
  <c r="AH3797" i="6" s="1"/>
  <c r="N3795" i="6"/>
  <c r="AE3795" i="6" s="1"/>
  <c r="K3793" i="8"/>
  <c r="AB3793" i="8" s="1"/>
  <c r="K3793" i="6"/>
  <c r="AB3793" i="6" s="1"/>
  <c r="S3790" i="6"/>
  <c r="U3790" i="6" s="1"/>
  <c r="H3791" i="6"/>
  <c r="Y3791" i="6" s="1"/>
  <c r="K3791" i="4"/>
  <c r="AB3791" i="4" s="1"/>
  <c r="H3789" i="4"/>
  <c r="Y3789" i="4" s="1"/>
  <c r="S3788" i="4"/>
  <c r="U3788" i="4" s="1"/>
  <c r="F3794" i="9"/>
  <c r="V3791" i="9" l="1"/>
  <c r="E3791" i="9"/>
  <c r="G3791" i="9" s="1"/>
  <c r="X3791" i="9" s="1"/>
  <c r="O3796" i="8"/>
  <c r="AF3796" i="8" s="1"/>
  <c r="O3796" i="6"/>
  <c r="AF3796" i="6" s="1"/>
  <c r="L3794" i="6"/>
  <c r="AC3794" i="6" s="1"/>
  <c r="T3791" i="6"/>
  <c r="I3792" i="6"/>
  <c r="Z3792" i="6" s="1"/>
  <c r="L3794" i="8"/>
  <c r="AC3794" i="8" s="1"/>
  <c r="T3789" i="4"/>
  <c r="V3789" i="4" s="1"/>
  <c r="I3790" i="4"/>
  <c r="Z3790" i="4" s="1"/>
  <c r="L3792" i="4"/>
  <c r="AC3792" i="4" s="1"/>
  <c r="F3794" i="6"/>
  <c r="F3789" i="4"/>
  <c r="S3791" i="9" l="1"/>
  <c r="U3791" i="9" s="1"/>
  <c r="AJ3791" i="9"/>
  <c r="AK3791" i="9" s="1"/>
  <c r="H3792" i="9"/>
  <c r="Y3792" i="9" s="1"/>
  <c r="R3792" i="9"/>
  <c r="AI3792" i="9" s="1"/>
  <c r="M3795" i="8"/>
  <c r="AD3795" i="8" s="1"/>
  <c r="P3797" i="8"/>
  <c r="AG3797" i="8" s="1"/>
  <c r="M3795" i="6"/>
  <c r="AD3795" i="6" s="1"/>
  <c r="P3797" i="6"/>
  <c r="AG3797" i="6" s="1"/>
  <c r="J3793" i="6"/>
  <c r="AA3793" i="6" s="1"/>
  <c r="V3791" i="6"/>
  <c r="E3791" i="6"/>
  <c r="G3791" i="6" s="1"/>
  <c r="J3793" i="8"/>
  <c r="AA3793" i="8" s="1"/>
  <c r="J3791" i="4"/>
  <c r="AA3791" i="4" s="1"/>
  <c r="E3789" i="4"/>
  <c r="G3789" i="4" s="1"/>
  <c r="R3792" i="6" l="1"/>
  <c r="AI3792" i="6" s="1"/>
  <c r="X3791" i="6"/>
  <c r="AJ3791" i="6" s="1"/>
  <c r="AK3791" i="6" s="1"/>
  <c r="R3790" i="4"/>
  <c r="AI3790" i="4" s="1"/>
  <c r="X3789" i="4"/>
  <c r="AJ3789" i="4" s="1"/>
  <c r="AK3789" i="4" s="1"/>
  <c r="T3792" i="9"/>
  <c r="I3793" i="9"/>
  <c r="Z3793" i="9" s="1"/>
  <c r="Q3798" i="8"/>
  <c r="AH3798" i="8" s="1"/>
  <c r="N3796" i="8"/>
  <c r="AE3796" i="8" s="1"/>
  <c r="Q3798" i="6"/>
  <c r="AH3798" i="6" s="1"/>
  <c r="N3796" i="6"/>
  <c r="AE3796" i="6" s="1"/>
  <c r="K3794" i="8"/>
  <c r="AB3794" i="8" s="1"/>
  <c r="H3792" i="6"/>
  <c r="Y3792" i="6" s="1"/>
  <c r="S3791" i="6"/>
  <c r="U3791" i="6" s="1"/>
  <c r="K3794" i="6"/>
  <c r="AB3794" i="6" s="1"/>
  <c r="S3789" i="4"/>
  <c r="U3789" i="4" s="1"/>
  <c r="H3790" i="4"/>
  <c r="Y3790" i="4" s="1"/>
  <c r="K3792" i="4"/>
  <c r="AB3792" i="4" s="1"/>
  <c r="F3795" i="9"/>
  <c r="V3792" i="9" l="1"/>
  <c r="E3792" i="9"/>
  <c r="G3792" i="9" s="1"/>
  <c r="X3792" i="9" s="1"/>
  <c r="O3797" i="8"/>
  <c r="AF3797" i="8" s="1"/>
  <c r="O3797" i="6"/>
  <c r="AF3797" i="6" s="1"/>
  <c r="I3793" i="6"/>
  <c r="Z3793" i="6" s="1"/>
  <c r="T3792" i="6"/>
  <c r="L3795" i="8"/>
  <c r="AC3795" i="8" s="1"/>
  <c r="L3795" i="6"/>
  <c r="AC3795" i="6" s="1"/>
  <c r="T3790" i="4"/>
  <c r="V3790" i="4" s="1"/>
  <c r="I3791" i="4"/>
  <c r="Z3791" i="4" s="1"/>
  <c r="L3793" i="4"/>
  <c r="AC3793" i="4" s="1"/>
  <c r="F3790" i="4"/>
  <c r="F3795" i="6"/>
  <c r="R3793" i="9" l="1"/>
  <c r="AI3793" i="9" s="1"/>
  <c r="S3792" i="9"/>
  <c r="U3792" i="9" s="1"/>
  <c r="AJ3792" i="9"/>
  <c r="AK3792" i="9" s="1"/>
  <c r="H3793" i="9"/>
  <c r="Y3793" i="9" s="1"/>
  <c r="P3798" i="8"/>
  <c r="AG3798" i="8" s="1"/>
  <c r="M3796" i="8"/>
  <c r="AD3796" i="8" s="1"/>
  <c r="M3796" i="6"/>
  <c r="AD3796" i="6" s="1"/>
  <c r="P3798" i="6"/>
  <c r="AG3798" i="6" s="1"/>
  <c r="V3792" i="6"/>
  <c r="E3792" i="6"/>
  <c r="G3792" i="6" s="1"/>
  <c r="J3794" i="8"/>
  <c r="AA3794" i="8" s="1"/>
  <c r="J3794" i="6"/>
  <c r="AA3794" i="6" s="1"/>
  <c r="J3792" i="4"/>
  <c r="AA3792" i="4" s="1"/>
  <c r="E3790" i="4"/>
  <c r="G3790" i="4" s="1"/>
  <c r="R3793" i="6" l="1"/>
  <c r="AI3793" i="6" s="1"/>
  <c r="X3792" i="6"/>
  <c r="R3791" i="4"/>
  <c r="AI3791" i="4" s="1"/>
  <c r="X3790" i="4"/>
  <c r="AJ3790" i="4" s="1"/>
  <c r="AK3790" i="4" s="1"/>
  <c r="T3793" i="9"/>
  <c r="I3794" i="9"/>
  <c r="Z3794" i="9" s="1"/>
  <c r="N3797" i="8"/>
  <c r="AE3797" i="8" s="1"/>
  <c r="Q3799" i="8"/>
  <c r="AH3799" i="8" s="1"/>
  <c r="Q3799" i="6"/>
  <c r="AH3799" i="6" s="1"/>
  <c r="N3797" i="6"/>
  <c r="AE3797" i="6" s="1"/>
  <c r="K3795" i="6"/>
  <c r="AB3795" i="6" s="1"/>
  <c r="K3795" i="8"/>
  <c r="AB3795" i="8" s="1"/>
  <c r="H3793" i="6"/>
  <c r="Y3793" i="6" s="1"/>
  <c r="AJ3792" i="6"/>
  <c r="AK3792" i="6" s="1"/>
  <c r="S3792" i="6"/>
  <c r="U3792" i="6" s="1"/>
  <c r="H3791" i="4"/>
  <c r="Y3791" i="4" s="1"/>
  <c r="S3790" i="4"/>
  <c r="U3790" i="4" s="1"/>
  <c r="K3793" i="4"/>
  <c r="AB3793" i="4" s="1"/>
  <c r="F3796" i="9"/>
  <c r="V3793" i="9" l="1"/>
  <c r="E3793" i="9"/>
  <c r="G3793" i="9" s="1"/>
  <c r="X3793" i="9" s="1"/>
  <c r="O3798" i="8"/>
  <c r="AF3798" i="8" s="1"/>
  <c r="O3798" i="6"/>
  <c r="AF3798" i="6" s="1"/>
  <c r="T3793" i="6"/>
  <c r="I3794" i="6"/>
  <c r="Z3794" i="6" s="1"/>
  <c r="L3796" i="8"/>
  <c r="AC3796" i="8" s="1"/>
  <c r="L3796" i="6"/>
  <c r="AC3796" i="6" s="1"/>
  <c r="L3794" i="4"/>
  <c r="AC3794" i="4" s="1"/>
  <c r="T3791" i="4"/>
  <c r="V3791" i="4" s="1"/>
  <c r="I3792" i="4"/>
  <c r="Z3792" i="4" s="1"/>
  <c r="F3791" i="4"/>
  <c r="F3796" i="6"/>
  <c r="AJ3793" i="9" l="1"/>
  <c r="AK3793" i="9" s="1"/>
  <c r="S3793" i="9"/>
  <c r="U3793" i="9" s="1"/>
  <c r="H3794" i="9"/>
  <c r="Y3794" i="9" s="1"/>
  <c r="R3794" i="9"/>
  <c r="AI3794" i="9" s="1"/>
  <c r="P3799" i="8"/>
  <c r="AG3799" i="8" s="1"/>
  <c r="M3797" i="8"/>
  <c r="AD3797" i="8" s="1"/>
  <c r="M3797" i="6"/>
  <c r="AD3797" i="6" s="1"/>
  <c r="P3799" i="6"/>
  <c r="AG3799" i="6" s="1"/>
  <c r="J3795" i="8"/>
  <c r="AA3795" i="8" s="1"/>
  <c r="J3795" i="6"/>
  <c r="AA3795" i="6" s="1"/>
  <c r="V3793" i="6"/>
  <c r="E3793" i="6"/>
  <c r="G3793" i="6" s="1"/>
  <c r="E3791" i="4"/>
  <c r="G3791" i="4" s="1"/>
  <c r="J3793" i="4"/>
  <c r="AA3793" i="4" s="1"/>
  <c r="R3794" i="6" l="1"/>
  <c r="AI3794" i="6" s="1"/>
  <c r="X3793" i="6"/>
  <c r="AJ3793" i="6" s="1"/>
  <c r="AK3793" i="6" s="1"/>
  <c r="R3792" i="4"/>
  <c r="AI3792" i="4" s="1"/>
  <c r="X3791" i="4"/>
  <c r="AJ3791" i="4" s="1"/>
  <c r="AK3791" i="4" s="1"/>
  <c r="T3794" i="9"/>
  <c r="I3795" i="9"/>
  <c r="Z3795" i="9" s="1"/>
  <c r="N3798" i="8"/>
  <c r="AE3798" i="8" s="1"/>
  <c r="Q3800" i="8"/>
  <c r="AH3800" i="8" s="1"/>
  <c r="Q3800" i="6"/>
  <c r="AH3800" i="6" s="1"/>
  <c r="N3798" i="6"/>
  <c r="AE3798" i="6" s="1"/>
  <c r="H3794" i="6"/>
  <c r="Y3794" i="6" s="1"/>
  <c r="S3793" i="6"/>
  <c r="U3793" i="6" s="1"/>
  <c r="K3796" i="6"/>
  <c r="AB3796" i="6" s="1"/>
  <c r="K3796" i="8"/>
  <c r="AB3796" i="8" s="1"/>
  <c r="K3794" i="4"/>
  <c r="AB3794" i="4" s="1"/>
  <c r="S3791" i="4"/>
  <c r="U3791" i="4" s="1"/>
  <c r="H3792" i="4"/>
  <c r="Y3792" i="4" s="1"/>
  <c r="F3797" i="9"/>
  <c r="V3794" i="9" l="1"/>
  <c r="E3794" i="9"/>
  <c r="G3794" i="9" s="1"/>
  <c r="X3794" i="9" s="1"/>
  <c r="O3799" i="8"/>
  <c r="AF3799" i="8" s="1"/>
  <c r="O3799" i="6"/>
  <c r="AF3799" i="6" s="1"/>
  <c r="L3797" i="6"/>
  <c r="AC3797" i="6" s="1"/>
  <c r="L3797" i="8"/>
  <c r="AC3797" i="8" s="1"/>
  <c r="I3795" i="6"/>
  <c r="Z3795" i="6" s="1"/>
  <c r="T3794" i="6"/>
  <c r="L3795" i="4"/>
  <c r="AC3795" i="4" s="1"/>
  <c r="I3793" i="4"/>
  <c r="Z3793" i="4" s="1"/>
  <c r="T3792" i="4"/>
  <c r="V3792" i="4" s="1"/>
  <c r="F3797" i="6"/>
  <c r="F3792" i="4"/>
  <c r="S3794" i="9" l="1"/>
  <c r="U3794" i="9" s="1"/>
  <c r="AJ3794" i="9"/>
  <c r="AK3794" i="9" s="1"/>
  <c r="H3795" i="9"/>
  <c r="Y3795" i="9" s="1"/>
  <c r="R3795" i="9"/>
  <c r="AI3795" i="9" s="1"/>
  <c r="M3798" i="8"/>
  <c r="AD3798" i="8" s="1"/>
  <c r="P3800" i="8"/>
  <c r="AG3800" i="8" s="1"/>
  <c r="P3800" i="6"/>
  <c r="AG3800" i="6" s="1"/>
  <c r="M3798" i="6"/>
  <c r="AD3798" i="6" s="1"/>
  <c r="J3796" i="8"/>
  <c r="AA3796" i="8" s="1"/>
  <c r="V3794" i="6"/>
  <c r="E3794" i="6"/>
  <c r="G3794" i="6" s="1"/>
  <c r="J3796" i="6"/>
  <c r="AA3796" i="6" s="1"/>
  <c r="E3792" i="4"/>
  <c r="G3792" i="4" s="1"/>
  <c r="J3794" i="4"/>
  <c r="AA3794" i="4" s="1"/>
  <c r="R3795" i="6" l="1"/>
  <c r="AI3795" i="6" s="1"/>
  <c r="X3794" i="6"/>
  <c r="R3793" i="4"/>
  <c r="AI3793" i="4" s="1"/>
  <c r="X3792" i="4"/>
  <c r="AJ3792" i="4" s="1"/>
  <c r="AK3792" i="4" s="1"/>
  <c r="I3796" i="9"/>
  <c r="Z3796" i="9" s="1"/>
  <c r="T3795" i="9"/>
  <c r="Q3801" i="8"/>
  <c r="AH3801" i="8" s="1"/>
  <c r="N3799" i="8"/>
  <c r="AE3799" i="8" s="1"/>
  <c r="N3799" i="6"/>
  <c r="AE3799" i="6" s="1"/>
  <c r="Q3801" i="6"/>
  <c r="AH3801" i="6" s="1"/>
  <c r="K3797" i="6"/>
  <c r="AB3797" i="6" s="1"/>
  <c r="S3794" i="6"/>
  <c r="U3794" i="6" s="1"/>
  <c r="H3795" i="6"/>
  <c r="Y3795" i="6" s="1"/>
  <c r="AJ3794" i="6"/>
  <c r="AK3794" i="6" s="1"/>
  <c r="K3797" i="8"/>
  <c r="AB3797" i="8" s="1"/>
  <c r="K3795" i="4"/>
  <c r="AB3795" i="4" s="1"/>
  <c r="H3793" i="4"/>
  <c r="Y3793" i="4" s="1"/>
  <c r="S3792" i="4"/>
  <c r="U3792" i="4" s="1"/>
  <c r="F3798" i="9"/>
  <c r="V3795" i="9" l="1"/>
  <c r="E3795" i="9"/>
  <c r="G3795" i="9" s="1"/>
  <c r="X3795" i="9" s="1"/>
  <c r="O3800" i="8"/>
  <c r="AF3800" i="8" s="1"/>
  <c r="O3800" i="6"/>
  <c r="AF3800" i="6" s="1"/>
  <c r="L3798" i="8"/>
  <c r="AC3798" i="8" s="1"/>
  <c r="I3796" i="6"/>
  <c r="Z3796" i="6" s="1"/>
  <c r="T3795" i="6"/>
  <c r="L3798" i="6"/>
  <c r="AC3798" i="6" s="1"/>
  <c r="T3793" i="4"/>
  <c r="V3793" i="4" s="1"/>
  <c r="I3794" i="4"/>
  <c r="Z3794" i="4" s="1"/>
  <c r="L3796" i="4"/>
  <c r="AC3796" i="4" s="1"/>
  <c r="F3798" i="6"/>
  <c r="F3793" i="4"/>
  <c r="AJ3795" i="9" l="1"/>
  <c r="AK3795" i="9" s="1"/>
  <c r="S3795" i="9"/>
  <c r="U3795" i="9" s="1"/>
  <c r="H3796" i="9"/>
  <c r="Y3796" i="9" s="1"/>
  <c r="R3796" i="9"/>
  <c r="AI3796" i="9" s="1"/>
  <c r="M3799" i="8"/>
  <c r="AD3799" i="8" s="1"/>
  <c r="P3801" i="8"/>
  <c r="AG3801" i="8" s="1"/>
  <c r="M3799" i="6"/>
  <c r="AD3799" i="6" s="1"/>
  <c r="P3801" i="6"/>
  <c r="AG3801" i="6" s="1"/>
  <c r="E3795" i="6"/>
  <c r="G3795" i="6" s="1"/>
  <c r="V3795" i="6"/>
  <c r="J3797" i="6"/>
  <c r="AA3797" i="6" s="1"/>
  <c r="J3797" i="8"/>
  <c r="AA3797" i="8" s="1"/>
  <c r="J3795" i="4"/>
  <c r="AA3795" i="4" s="1"/>
  <c r="E3793" i="4"/>
  <c r="G3793" i="4" s="1"/>
  <c r="R3796" i="6" l="1"/>
  <c r="AI3796" i="6" s="1"/>
  <c r="X3795" i="6"/>
  <c r="AJ3795" i="6" s="1"/>
  <c r="AK3795" i="6" s="1"/>
  <c r="R3794" i="4"/>
  <c r="AI3794" i="4" s="1"/>
  <c r="X3793" i="4"/>
  <c r="AJ3793" i="4" s="1"/>
  <c r="AK3793" i="4" s="1"/>
  <c r="I3797" i="9"/>
  <c r="Z3797" i="9" s="1"/>
  <c r="T3796" i="9"/>
  <c r="Q3802" i="8"/>
  <c r="AH3802" i="8" s="1"/>
  <c r="N3800" i="8"/>
  <c r="AE3800" i="8" s="1"/>
  <c r="Q3802" i="6"/>
  <c r="AH3802" i="6" s="1"/>
  <c r="N3800" i="6"/>
  <c r="AE3800" i="6" s="1"/>
  <c r="K3798" i="8"/>
  <c r="AB3798" i="8" s="1"/>
  <c r="K3798" i="6"/>
  <c r="AB3798" i="6" s="1"/>
  <c r="H3796" i="6"/>
  <c r="Y3796" i="6" s="1"/>
  <c r="S3795" i="6"/>
  <c r="U3795" i="6" s="1"/>
  <c r="H3794" i="4"/>
  <c r="Y3794" i="4" s="1"/>
  <c r="S3793" i="4"/>
  <c r="U3793" i="4" s="1"/>
  <c r="K3796" i="4"/>
  <c r="AB3796" i="4" s="1"/>
  <c r="F3799" i="9"/>
  <c r="V3796" i="9" l="1"/>
  <c r="E3796" i="9"/>
  <c r="G3796" i="9" s="1"/>
  <c r="X3796" i="9" s="1"/>
  <c r="O3801" i="8"/>
  <c r="AF3801" i="8" s="1"/>
  <c r="O3801" i="6"/>
  <c r="AF3801" i="6" s="1"/>
  <c r="L3799" i="6"/>
  <c r="AC3799" i="6" s="1"/>
  <c r="L3799" i="8"/>
  <c r="AC3799" i="8" s="1"/>
  <c r="T3796" i="6"/>
  <c r="I3797" i="6"/>
  <c r="Z3797" i="6" s="1"/>
  <c r="L3797" i="4"/>
  <c r="AC3797" i="4" s="1"/>
  <c r="T3794" i="4"/>
  <c r="V3794" i="4" s="1"/>
  <c r="I3795" i="4"/>
  <c r="Z3795" i="4" s="1"/>
  <c r="F3799" i="6"/>
  <c r="F3794" i="4"/>
  <c r="S3796" i="9" l="1"/>
  <c r="U3796" i="9" s="1"/>
  <c r="AJ3796" i="9"/>
  <c r="AK3796" i="9" s="1"/>
  <c r="H3797" i="9"/>
  <c r="Y3797" i="9" s="1"/>
  <c r="R3797" i="9"/>
  <c r="AI3797" i="9" s="1"/>
  <c r="M3800" i="8"/>
  <c r="AD3800" i="8" s="1"/>
  <c r="P3802" i="8"/>
  <c r="AG3802" i="8" s="1"/>
  <c r="M3800" i="6"/>
  <c r="AD3800" i="6" s="1"/>
  <c r="P3802" i="6"/>
  <c r="AG3802" i="6" s="1"/>
  <c r="V3796" i="6"/>
  <c r="E3796" i="6"/>
  <c r="G3796" i="6" s="1"/>
  <c r="J3798" i="8"/>
  <c r="AA3798" i="8" s="1"/>
  <c r="J3798" i="6"/>
  <c r="AA3798" i="6" s="1"/>
  <c r="E3794" i="4"/>
  <c r="G3794" i="4" s="1"/>
  <c r="J3796" i="4"/>
  <c r="AA3796" i="4" s="1"/>
  <c r="R3797" i="6" l="1"/>
  <c r="AI3797" i="6" s="1"/>
  <c r="X3796" i="6"/>
  <c r="AJ3796" i="6" s="1"/>
  <c r="AK3796" i="6" s="1"/>
  <c r="R3795" i="4"/>
  <c r="AI3795" i="4" s="1"/>
  <c r="X3794" i="4"/>
  <c r="AJ3794" i="4" s="1"/>
  <c r="AK3794" i="4" s="1"/>
  <c r="T3797" i="9"/>
  <c r="I3798" i="9"/>
  <c r="Z3798" i="9" s="1"/>
  <c r="Q3803" i="8"/>
  <c r="AH3803" i="8" s="1"/>
  <c r="N3801" i="8"/>
  <c r="AE3801" i="8" s="1"/>
  <c r="Q3803" i="6"/>
  <c r="AH3803" i="6" s="1"/>
  <c r="N3801" i="6"/>
  <c r="AE3801" i="6" s="1"/>
  <c r="K3799" i="6"/>
  <c r="AB3799" i="6" s="1"/>
  <c r="K3799" i="8"/>
  <c r="AB3799" i="8" s="1"/>
  <c r="H3797" i="6"/>
  <c r="Y3797" i="6" s="1"/>
  <c r="S3796" i="6"/>
  <c r="U3796" i="6" s="1"/>
  <c r="K3797" i="4"/>
  <c r="AB3797" i="4" s="1"/>
  <c r="H3795" i="4"/>
  <c r="Y3795" i="4" s="1"/>
  <c r="S3794" i="4"/>
  <c r="U3794" i="4" s="1"/>
  <c r="F3800" i="9"/>
  <c r="V3797" i="9" l="1"/>
  <c r="E3797" i="9"/>
  <c r="G3797" i="9" s="1"/>
  <c r="X3797" i="9" s="1"/>
  <c r="O3802" i="8"/>
  <c r="AF3802" i="8" s="1"/>
  <c r="O3802" i="6"/>
  <c r="AF3802" i="6" s="1"/>
  <c r="L3800" i="8"/>
  <c r="AC3800" i="8" s="1"/>
  <c r="I3798" i="6"/>
  <c r="Z3798" i="6" s="1"/>
  <c r="T3797" i="6"/>
  <c r="L3800" i="6"/>
  <c r="AC3800" i="6" s="1"/>
  <c r="I3796" i="4"/>
  <c r="Z3796" i="4" s="1"/>
  <c r="T3795" i="4"/>
  <c r="V3795" i="4" s="1"/>
  <c r="L3798" i="4"/>
  <c r="AC3798" i="4" s="1"/>
  <c r="F3795" i="4"/>
  <c r="F3800" i="6"/>
  <c r="S3797" i="9" l="1"/>
  <c r="U3797" i="9" s="1"/>
  <c r="AJ3797" i="9"/>
  <c r="AK3797" i="9" s="1"/>
  <c r="H3798" i="9"/>
  <c r="Y3798" i="9" s="1"/>
  <c r="R3798" i="9"/>
  <c r="AI3798" i="9" s="1"/>
  <c r="M3801" i="8"/>
  <c r="AD3801" i="8" s="1"/>
  <c r="P3803" i="8"/>
  <c r="AG3803" i="8" s="1"/>
  <c r="M3801" i="6"/>
  <c r="AD3801" i="6" s="1"/>
  <c r="P3803" i="6"/>
  <c r="AG3803" i="6" s="1"/>
  <c r="V3797" i="6"/>
  <c r="E3797" i="6"/>
  <c r="G3797" i="6" s="1"/>
  <c r="J3799" i="6"/>
  <c r="AA3799" i="6" s="1"/>
  <c r="J3799" i="8"/>
  <c r="AA3799" i="8" s="1"/>
  <c r="E3795" i="4"/>
  <c r="G3795" i="4" s="1"/>
  <c r="J3797" i="4"/>
  <c r="AA3797" i="4" s="1"/>
  <c r="R3798" i="6" l="1"/>
  <c r="AI3798" i="6" s="1"/>
  <c r="X3797" i="6"/>
  <c r="AJ3797" i="6" s="1"/>
  <c r="AK3797" i="6" s="1"/>
  <c r="R3796" i="4"/>
  <c r="AI3796" i="4" s="1"/>
  <c r="X3795" i="4"/>
  <c r="AJ3795" i="4" s="1"/>
  <c r="AK3795" i="4" s="1"/>
  <c r="T3798" i="9"/>
  <c r="I3799" i="9"/>
  <c r="Z3799" i="9" s="1"/>
  <c r="Q3804" i="8"/>
  <c r="AH3804" i="8" s="1"/>
  <c r="N3802" i="8"/>
  <c r="AE3802" i="8" s="1"/>
  <c r="Q3804" i="6"/>
  <c r="AH3804" i="6" s="1"/>
  <c r="N3802" i="6"/>
  <c r="AE3802" i="6" s="1"/>
  <c r="K3800" i="8"/>
  <c r="AB3800" i="8" s="1"/>
  <c r="K3800" i="6"/>
  <c r="AB3800" i="6" s="1"/>
  <c r="H3798" i="6"/>
  <c r="Y3798" i="6" s="1"/>
  <c r="S3797" i="6"/>
  <c r="U3797" i="6" s="1"/>
  <c r="K3798" i="4"/>
  <c r="AB3798" i="4" s="1"/>
  <c r="H3796" i="4"/>
  <c r="Y3796" i="4" s="1"/>
  <c r="S3795" i="4"/>
  <c r="U3795" i="4" s="1"/>
  <c r="F3801" i="9"/>
  <c r="V3798" i="9" l="1"/>
  <c r="E3798" i="9"/>
  <c r="G3798" i="9" s="1"/>
  <c r="X3798" i="9" s="1"/>
  <c r="O3803" i="8"/>
  <c r="AF3803" i="8" s="1"/>
  <c r="O3803" i="6"/>
  <c r="AF3803" i="6" s="1"/>
  <c r="L3801" i="6"/>
  <c r="AC3801" i="6" s="1"/>
  <c r="T3798" i="6"/>
  <c r="I3799" i="6"/>
  <c r="Z3799" i="6" s="1"/>
  <c r="L3801" i="8"/>
  <c r="AC3801" i="8" s="1"/>
  <c r="T3796" i="4"/>
  <c r="V3796" i="4" s="1"/>
  <c r="I3797" i="4"/>
  <c r="Z3797" i="4" s="1"/>
  <c r="L3799" i="4"/>
  <c r="AC3799" i="4" s="1"/>
  <c r="F3796" i="4"/>
  <c r="F3801" i="6"/>
  <c r="AJ3798" i="9" l="1"/>
  <c r="AK3798" i="9" s="1"/>
  <c r="S3798" i="9"/>
  <c r="U3798" i="9" s="1"/>
  <c r="H3799" i="9"/>
  <c r="Y3799" i="9" s="1"/>
  <c r="R3799" i="9"/>
  <c r="AI3799" i="9" s="1"/>
  <c r="M3802" i="8"/>
  <c r="AD3802" i="8" s="1"/>
  <c r="P3804" i="8"/>
  <c r="AG3804" i="8" s="1"/>
  <c r="M3802" i="6"/>
  <c r="AD3802" i="6" s="1"/>
  <c r="P3804" i="6"/>
  <c r="AG3804" i="6" s="1"/>
  <c r="J3800" i="6"/>
  <c r="AA3800" i="6" s="1"/>
  <c r="V3798" i="6"/>
  <c r="E3798" i="6"/>
  <c r="G3798" i="6" s="1"/>
  <c r="J3800" i="8"/>
  <c r="AA3800" i="8" s="1"/>
  <c r="J3798" i="4"/>
  <c r="AA3798" i="4" s="1"/>
  <c r="E3796" i="4"/>
  <c r="G3796" i="4" s="1"/>
  <c r="R3799" i="6" l="1"/>
  <c r="AI3799" i="6" s="1"/>
  <c r="X3798" i="6"/>
  <c r="AJ3798" i="6" s="1"/>
  <c r="AK3798" i="6" s="1"/>
  <c r="R3797" i="4"/>
  <c r="AI3797" i="4" s="1"/>
  <c r="X3796" i="4"/>
  <c r="AJ3796" i="4" s="1"/>
  <c r="AK3796" i="4" s="1"/>
  <c r="I3800" i="9"/>
  <c r="Z3800" i="9" s="1"/>
  <c r="T3799" i="9"/>
  <c r="Q3805" i="8"/>
  <c r="AH3805" i="8" s="1"/>
  <c r="N3803" i="8"/>
  <c r="AE3803" i="8" s="1"/>
  <c r="Q3805" i="6"/>
  <c r="AH3805" i="6" s="1"/>
  <c r="N3803" i="6"/>
  <c r="AE3803" i="6" s="1"/>
  <c r="K3801" i="8"/>
  <c r="AB3801" i="8" s="1"/>
  <c r="H3799" i="6"/>
  <c r="Y3799" i="6" s="1"/>
  <c r="S3798" i="6"/>
  <c r="U3798" i="6" s="1"/>
  <c r="K3801" i="6"/>
  <c r="AB3801" i="6" s="1"/>
  <c r="H3797" i="4"/>
  <c r="Y3797" i="4" s="1"/>
  <c r="S3796" i="4"/>
  <c r="U3796" i="4" s="1"/>
  <c r="K3799" i="4"/>
  <c r="AB3799" i="4" s="1"/>
  <c r="F3802" i="9"/>
  <c r="V3799" i="9" l="1"/>
  <c r="E3799" i="9"/>
  <c r="G3799" i="9" s="1"/>
  <c r="X3799" i="9" s="1"/>
  <c r="O3804" i="8"/>
  <c r="AF3804" i="8" s="1"/>
  <c r="O3804" i="6"/>
  <c r="AF3804" i="6" s="1"/>
  <c r="I3800" i="6"/>
  <c r="Z3800" i="6" s="1"/>
  <c r="T3799" i="6"/>
  <c r="L3802" i="8"/>
  <c r="AC3802" i="8" s="1"/>
  <c r="L3802" i="6"/>
  <c r="AC3802" i="6" s="1"/>
  <c r="L3800" i="4"/>
  <c r="AC3800" i="4" s="1"/>
  <c r="I3798" i="4"/>
  <c r="Z3798" i="4" s="1"/>
  <c r="T3797" i="4"/>
  <c r="V3797" i="4" s="1"/>
  <c r="F3797" i="4"/>
  <c r="F3802" i="6"/>
  <c r="S3799" i="9" l="1"/>
  <c r="U3799" i="9" s="1"/>
  <c r="AJ3799" i="9"/>
  <c r="AK3799" i="9" s="1"/>
  <c r="H3800" i="9"/>
  <c r="Y3800" i="9" s="1"/>
  <c r="R3800" i="9"/>
  <c r="AI3800" i="9" s="1"/>
  <c r="P3805" i="8"/>
  <c r="AG3805" i="8" s="1"/>
  <c r="M3803" i="8"/>
  <c r="AD3803" i="8" s="1"/>
  <c r="P3805" i="6"/>
  <c r="AG3805" i="6" s="1"/>
  <c r="M3803" i="6"/>
  <c r="AD3803" i="6" s="1"/>
  <c r="J3801" i="8"/>
  <c r="AA3801" i="8" s="1"/>
  <c r="E3799" i="6"/>
  <c r="G3799" i="6" s="1"/>
  <c r="V3799" i="6"/>
  <c r="J3801" i="6"/>
  <c r="AA3801" i="6" s="1"/>
  <c r="J3799" i="4"/>
  <c r="AA3799" i="4" s="1"/>
  <c r="E3797" i="4"/>
  <c r="G3797" i="4" s="1"/>
  <c r="R3800" i="6" l="1"/>
  <c r="AI3800" i="6" s="1"/>
  <c r="X3799" i="6"/>
  <c r="AJ3799" i="6" s="1"/>
  <c r="AK3799" i="6" s="1"/>
  <c r="R3798" i="4"/>
  <c r="AI3798" i="4" s="1"/>
  <c r="X3797" i="4"/>
  <c r="AJ3797" i="4" s="1"/>
  <c r="AK3797" i="4" s="1"/>
  <c r="T3800" i="9"/>
  <c r="I3801" i="9"/>
  <c r="Z3801" i="9" s="1"/>
  <c r="N3804" i="8"/>
  <c r="AE3804" i="8" s="1"/>
  <c r="Q3806" i="8"/>
  <c r="AH3806" i="8" s="1"/>
  <c r="N3804" i="6"/>
  <c r="AE3804" i="6" s="1"/>
  <c r="Q3806" i="6"/>
  <c r="AH3806" i="6" s="1"/>
  <c r="K3802" i="6"/>
  <c r="AB3802" i="6" s="1"/>
  <c r="H3800" i="6"/>
  <c r="Y3800" i="6" s="1"/>
  <c r="S3799" i="6"/>
  <c r="U3799" i="6" s="1"/>
  <c r="K3802" i="8"/>
  <c r="AB3802" i="8" s="1"/>
  <c r="H3798" i="4"/>
  <c r="Y3798" i="4" s="1"/>
  <c r="S3797" i="4"/>
  <c r="U3797" i="4" s="1"/>
  <c r="K3800" i="4"/>
  <c r="AB3800" i="4" s="1"/>
  <c r="F3803" i="9"/>
  <c r="V3800" i="9" l="1"/>
  <c r="E3800" i="9"/>
  <c r="G3800" i="9" s="1"/>
  <c r="X3800" i="9" s="1"/>
  <c r="O3805" i="8"/>
  <c r="AF3805" i="8" s="1"/>
  <c r="O3805" i="6"/>
  <c r="AF3805" i="6" s="1"/>
  <c r="T3800" i="6"/>
  <c r="I3801" i="6"/>
  <c r="Z3801" i="6" s="1"/>
  <c r="L3803" i="8"/>
  <c r="AC3803" i="8" s="1"/>
  <c r="L3803" i="6"/>
  <c r="AC3803" i="6" s="1"/>
  <c r="L3801" i="4"/>
  <c r="AC3801" i="4" s="1"/>
  <c r="I3799" i="4"/>
  <c r="Z3799" i="4" s="1"/>
  <c r="T3798" i="4"/>
  <c r="V3798" i="4" s="1"/>
  <c r="F3798" i="4"/>
  <c r="F3803" i="6"/>
  <c r="S3800" i="9" l="1"/>
  <c r="U3800" i="9" s="1"/>
  <c r="AJ3800" i="9"/>
  <c r="AK3800" i="9" s="1"/>
  <c r="H3801" i="9"/>
  <c r="Y3801" i="9" s="1"/>
  <c r="R3801" i="9"/>
  <c r="AI3801" i="9" s="1"/>
  <c r="M3804" i="8"/>
  <c r="AD3804" i="8" s="1"/>
  <c r="P3806" i="8"/>
  <c r="AG3806" i="8" s="1"/>
  <c r="P3806" i="6"/>
  <c r="AG3806" i="6" s="1"/>
  <c r="M3804" i="6"/>
  <c r="AD3804" i="6" s="1"/>
  <c r="J3802" i="8"/>
  <c r="AA3802" i="8" s="1"/>
  <c r="J3802" i="6"/>
  <c r="AA3802" i="6" s="1"/>
  <c r="E3800" i="6"/>
  <c r="G3800" i="6" s="1"/>
  <c r="V3800" i="6"/>
  <c r="J3800" i="4"/>
  <c r="AA3800" i="4" s="1"/>
  <c r="E3798" i="4"/>
  <c r="G3798" i="4" s="1"/>
  <c r="R3801" i="6" l="1"/>
  <c r="AI3801" i="6" s="1"/>
  <c r="X3800" i="6"/>
  <c r="AJ3800" i="6" s="1"/>
  <c r="AK3800" i="6" s="1"/>
  <c r="R3799" i="4"/>
  <c r="AI3799" i="4" s="1"/>
  <c r="X3798" i="4"/>
  <c r="AJ3798" i="4" s="1"/>
  <c r="AK3798" i="4" s="1"/>
  <c r="T3801" i="9"/>
  <c r="I3802" i="9"/>
  <c r="Z3802" i="9" s="1"/>
  <c r="Q3807" i="8"/>
  <c r="AH3807" i="8" s="1"/>
  <c r="N3805" i="8"/>
  <c r="AE3805" i="8" s="1"/>
  <c r="N3805" i="6"/>
  <c r="AE3805" i="6" s="1"/>
  <c r="Q3807" i="6"/>
  <c r="AH3807" i="6" s="1"/>
  <c r="S3800" i="6"/>
  <c r="U3800" i="6" s="1"/>
  <c r="H3801" i="6"/>
  <c r="Y3801" i="6" s="1"/>
  <c r="K3803" i="6"/>
  <c r="AB3803" i="6" s="1"/>
  <c r="K3803" i="8"/>
  <c r="AB3803" i="8" s="1"/>
  <c r="H3799" i="4"/>
  <c r="Y3799" i="4" s="1"/>
  <c r="S3798" i="4"/>
  <c r="U3798" i="4" s="1"/>
  <c r="K3801" i="4"/>
  <c r="AB3801" i="4" s="1"/>
  <c r="F3804" i="9"/>
  <c r="V3801" i="9" l="1"/>
  <c r="E3801" i="9"/>
  <c r="G3801" i="9" s="1"/>
  <c r="X3801" i="9" s="1"/>
  <c r="O3806" i="8"/>
  <c r="AF3806" i="8" s="1"/>
  <c r="O3806" i="6"/>
  <c r="AF3806" i="6" s="1"/>
  <c r="L3804" i="8"/>
  <c r="AC3804" i="8" s="1"/>
  <c r="L3804" i="6"/>
  <c r="AC3804" i="6" s="1"/>
  <c r="I3802" i="6"/>
  <c r="Z3802" i="6" s="1"/>
  <c r="T3801" i="6"/>
  <c r="L3802" i="4"/>
  <c r="AC3802" i="4" s="1"/>
  <c r="T3799" i="4"/>
  <c r="V3799" i="4" s="1"/>
  <c r="I3800" i="4"/>
  <c r="Z3800" i="4" s="1"/>
  <c r="F3799" i="4"/>
  <c r="F3804" i="6"/>
  <c r="AJ3801" i="9" l="1"/>
  <c r="AK3801" i="9" s="1"/>
  <c r="S3801" i="9"/>
  <c r="U3801" i="9" s="1"/>
  <c r="H3802" i="9"/>
  <c r="Y3802" i="9" s="1"/>
  <c r="R3802" i="9"/>
  <c r="AI3802" i="9" s="1"/>
  <c r="M3805" i="8"/>
  <c r="AD3805" i="8" s="1"/>
  <c r="P3807" i="8"/>
  <c r="AG3807" i="8" s="1"/>
  <c r="M3805" i="6"/>
  <c r="AD3805" i="6" s="1"/>
  <c r="P3807" i="6"/>
  <c r="AG3807" i="6" s="1"/>
  <c r="J3803" i="8"/>
  <c r="AA3803" i="8" s="1"/>
  <c r="E3801" i="6"/>
  <c r="G3801" i="6" s="1"/>
  <c r="V3801" i="6"/>
  <c r="J3803" i="6"/>
  <c r="AA3803" i="6" s="1"/>
  <c r="E3799" i="4"/>
  <c r="G3799" i="4" s="1"/>
  <c r="J3801" i="4"/>
  <c r="AA3801" i="4" s="1"/>
  <c r="R3802" i="6" l="1"/>
  <c r="AI3802" i="6" s="1"/>
  <c r="X3801" i="6"/>
  <c r="AJ3801" i="6" s="1"/>
  <c r="AK3801" i="6" s="1"/>
  <c r="R3800" i="4"/>
  <c r="AI3800" i="4" s="1"/>
  <c r="X3799" i="4"/>
  <c r="AJ3799" i="4" s="1"/>
  <c r="AK3799" i="4" s="1"/>
  <c r="T3802" i="9"/>
  <c r="I3803" i="9"/>
  <c r="Z3803" i="9" s="1"/>
  <c r="Q3808" i="8"/>
  <c r="AH3808" i="8" s="1"/>
  <c r="N3806" i="8"/>
  <c r="AE3806" i="8" s="1"/>
  <c r="Q3808" i="6"/>
  <c r="AH3808" i="6" s="1"/>
  <c r="N3806" i="6"/>
  <c r="AE3806" i="6" s="1"/>
  <c r="K3804" i="6"/>
  <c r="AB3804" i="6" s="1"/>
  <c r="H3802" i="6"/>
  <c r="Y3802" i="6" s="1"/>
  <c r="S3801" i="6"/>
  <c r="U3801" i="6" s="1"/>
  <c r="K3804" i="8"/>
  <c r="AB3804" i="8" s="1"/>
  <c r="K3802" i="4"/>
  <c r="AB3802" i="4" s="1"/>
  <c r="H3800" i="4"/>
  <c r="Y3800" i="4" s="1"/>
  <c r="S3799" i="4"/>
  <c r="U3799" i="4" s="1"/>
  <c r="F3805" i="9"/>
  <c r="V3802" i="9" l="1"/>
  <c r="E3802" i="9"/>
  <c r="G3802" i="9" s="1"/>
  <c r="X3802" i="9" s="1"/>
  <c r="O3807" i="8"/>
  <c r="AF3807" i="8" s="1"/>
  <c r="O3807" i="6"/>
  <c r="AF3807" i="6" s="1"/>
  <c r="L3805" i="8"/>
  <c r="AC3805" i="8" s="1"/>
  <c r="I3803" i="6"/>
  <c r="Z3803" i="6" s="1"/>
  <c r="T3802" i="6"/>
  <c r="L3805" i="6"/>
  <c r="AC3805" i="6" s="1"/>
  <c r="T3800" i="4"/>
  <c r="V3800" i="4" s="1"/>
  <c r="I3801" i="4"/>
  <c r="Z3801" i="4" s="1"/>
  <c r="L3803" i="4"/>
  <c r="AC3803" i="4" s="1"/>
  <c r="F3805" i="6"/>
  <c r="F3800" i="4"/>
  <c r="S3802" i="9" l="1"/>
  <c r="U3802" i="9" s="1"/>
  <c r="AJ3802" i="9"/>
  <c r="AK3802" i="9" s="1"/>
  <c r="H3803" i="9"/>
  <c r="Y3803" i="9" s="1"/>
  <c r="R3803" i="9"/>
  <c r="AI3803" i="9" s="1"/>
  <c r="M3806" i="8"/>
  <c r="AD3806" i="8" s="1"/>
  <c r="P3808" i="8"/>
  <c r="AG3808" i="8" s="1"/>
  <c r="M3806" i="6"/>
  <c r="AD3806" i="6" s="1"/>
  <c r="P3808" i="6"/>
  <c r="AG3808" i="6" s="1"/>
  <c r="J3804" i="8"/>
  <c r="AA3804" i="8" s="1"/>
  <c r="V3802" i="6"/>
  <c r="E3802" i="6"/>
  <c r="G3802" i="6" s="1"/>
  <c r="J3804" i="6"/>
  <c r="AA3804" i="6" s="1"/>
  <c r="J3802" i="4"/>
  <c r="AA3802" i="4" s="1"/>
  <c r="E3800" i="4"/>
  <c r="G3800" i="4" s="1"/>
  <c r="R3803" i="6" l="1"/>
  <c r="AI3803" i="6" s="1"/>
  <c r="X3802" i="6"/>
  <c r="AJ3802" i="6" s="1"/>
  <c r="AK3802" i="6" s="1"/>
  <c r="R3801" i="4"/>
  <c r="AI3801" i="4" s="1"/>
  <c r="X3800" i="4"/>
  <c r="AJ3800" i="4" s="1"/>
  <c r="AK3800" i="4" s="1"/>
  <c r="T3803" i="9"/>
  <c r="I3804" i="9"/>
  <c r="Z3804" i="9" s="1"/>
  <c r="Q3809" i="8"/>
  <c r="AH3809" i="8" s="1"/>
  <c r="N3807" i="8"/>
  <c r="AE3807" i="8" s="1"/>
  <c r="Q3809" i="6"/>
  <c r="AH3809" i="6" s="1"/>
  <c r="N3807" i="6"/>
  <c r="AE3807" i="6" s="1"/>
  <c r="K3805" i="6"/>
  <c r="AB3805" i="6" s="1"/>
  <c r="S3802" i="6"/>
  <c r="U3802" i="6" s="1"/>
  <c r="H3803" i="6"/>
  <c r="Y3803" i="6" s="1"/>
  <c r="K3805" i="8"/>
  <c r="AB3805" i="8" s="1"/>
  <c r="S3800" i="4"/>
  <c r="U3800" i="4" s="1"/>
  <c r="H3801" i="4"/>
  <c r="Y3801" i="4" s="1"/>
  <c r="K3803" i="4"/>
  <c r="AB3803" i="4" s="1"/>
  <c r="F3806" i="9"/>
  <c r="V3803" i="9" l="1"/>
  <c r="E3803" i="9"/>
  <c r="G3803" i="9" s="1"/>
  <c r="X3803" i="9" s="1"/>
  <c r="O3808" i="8"/>
  <c r="AF3808" i="8" s="1"/>
  <c r="O3808" i="6"/>
  <c r="AF3808" i="6" s="1"/>
  <c r="L3806" i="8"/>
  <c r="AC3806" i="8" s="1"/>
  <c r="T3803" i="6"/>
  <c r="I3804" i="6"/>
  <c r="Z3804" i="6" s="1"/>
  <c r="L3806" i="6"/>
  <c r="AC3806" i="6" s="1"/>
  <c r="T3801" i="4"/>
  <c r="V3801" i="4" s="1"/>
  <c r="I3802" i="4"/>
  <c r="Z3802" i="4" s="1"/>
  <c r="L3804" i="4"/>
  <c r="AC3804" i="4" s="1"/>
  <c r="F3801" i="4"/>
  <c r="F3806" i="6"/>
  <c r="AJ3803" i="9" l="1"/>
  <c r="AK3803" i="9" s="1"/>
  <c r="S3803" i="9"/>
  <c r="U3803" i="9" s="1"/>
  <c r="H3804" i="9"/>
  <c r="Y3804" i="9" s="1"/>
  <c r="R3804" i="9"/>
  <c r="AI3804" i="9" s="1"/>
  <c r="M3807" i="8"/>
  <c r="AD3807" i="8" s="1"/>
  <c r="P3809" i="8"/>
  <c r="AG3809" i="8" s="1"/>
  <c r="M3807" i="6"/>
  <c r="AD3807" i="6" s="1"/>
  <c r="P3809" i="6"/>
  <c r="AG3809" i="6" s="1"/>
  <c r="J3805" i="8"/>
  <c r="AA3805" i="8" s="1"/>
  <c r="J3805" i="6"/>
  <c r="AA3805" i="6" s="1"/>
  <c r="V3803" i="6"/>
  <c r="E3803" i="6"/>
  <c r="G3803" i="6" s="1"/>
  <c r="J3803" i="4"/>
  <c r="AA3803" i="4" s="1"/>
  <c r="E3801" i="4"/>
  <c r="G3801" i="4" s="1"/>
  <c r="R3804" i="6" l="1"/>
  <c r="AI3804" i="6" s="1"/>
  <c r="X3803" i="6"/>
  <c r="AJ3803" i="6" s="1"/>
  <c r="AK3803" i="6" s="1"/>
  <c r="R3802" i="4"/>
  <c r="AI3802" i="4" s="1"/>
  <c r="X3801" i="4"/>
  <c r="AJ3801" i="4" s="1"/>
  <c r="AK3801" i="4" s="1"/>
  <c r="I3805" i="9"/>
  <c r="Z3805" i="9" s="1"/>
  <c r="T3804" i="9"/>
  <c r="Q3810" i="8"/>
  <c r="AH3810" i="8" s="1"/>
  <c r="N3808" i="8"/>
  <c r="AE3808" i="8" s="1"/>
  <c r="Q3810" i="6"/>
  <c r="AH3810" i="6" s="1"/>
  <c r="N3808" i="6"/>
  <c r="AE3808" i="6" s="1"/>
  <c r="H3804" i="6"/>
  <c r="Y3804" i="6" s="1"/>
  <c r="S3803" i="6"/>
  <c r="U3803" i="6" s="1"/>
  <c r="K3806" i="6"/>
  <c r="AB3806" i="6" s="1"/>
  <c r="K3806" i="8"/>
  <c r="AB3806" i="8" s="1"/>
  <c r="H3802" i="4"/>
  <c r="Y3802" i="4" s="1"/>
  <c r="S3801" i="4"/>
  <c r="U3801" i="4" s="1"/>
  <c r="K3804" i="4"/>
  <c r="AB3804" i="4" s="1"/>
  <c r="F3807" i="9"/>
  <c r="V3804" i="9" l="1"/>
  <c r="E3804" i="9"/>
  <c r="G3804" i="9" s="1"/>
  <c r="X3804" i="9" s="1"/>
  <c r="O3809" i="8"/>
  <c r="AF3809" i="8" s="1"/>
  <c r="O3809" i="6"/>
  <c r="AF3809" i="6" s="1"/>
  <c r="L3807" i="8"/>
  <c r="AC3807" i="8" s="1"/>
  <c r="L3807" i="6"/>
  <c r="AC3807" i="6" s="1"/>
  <c r="T3804" i="6"/>
  <c r="I3805" i="6"/>
  <c r="Z3805" i="6" s="1"/>
  <c r="L3805" i="4"/>
  <c r="AC3805" i="4" s="1"/>
  <c r="T3802" i="4"/>
  <c r="V3802" i="4" s="1"/>
  <c r="I3803" i="4"/>
  <c r="Z3803" i="4" s="1"/>
  <c r="F3802" i="4"/>
  <c r="F3807" i="6"/>
  <c r="S3804" i="9" l="1"/>
  <c r="U3804" i="9" s="1"/>
  <c r="AJ3804" i="9"/>
  <c r="AK3804" i="9" s="1"/>
  <c r="H3805" i="9"/>
  <c r="Y3805" i="9" s="1"/>
  <c r="R3805" i="9"/>
  <c r="AI3805" i="9" s="1"/>
  <c r="M3808" i="8"/>
  <c r="AD3808" i="8" s="1"/>
  <c r="P3810" i="8"/>
  <c r="AG3810" i="8" s="1"/>
  <c r="M3808" i="6"/>
  <c r="AD3808" i="6" s="1"/>
  <c r="P3810" i="6"/>
  <c r="AG3810" i="6" s="1"/>
  <c r="V3804" i="6"/>
  <c r="E3804" i="6"/>
  <c r="G3804" i="6" s="1"/>
  <c r="J3806" i="8"/>
  <c r="AA3806" i="8" s="1"/>
  <c r="J3806" i="6"/>
  <c r="AA3806" i="6" s="1"/>
  <c r="E3802" i="4"/>
  <c r="G3802" i="4" s="1"/>
  <c r="J3804" i="4"/>
  <c r="AA3804" i="4" s="1"/>
  <c r="R3805" i="6" l="1"/>
  <c r="AI3805" i="6" s="1"/>
  <c r="X3804" i="6"/>
  <c r="AJ3804" i="6" s="1"/>
  <c r="AK3804" i="6" s="1"/>
  <c r="R3803" i="4"/>
  <c r="AI3803" i="4" s="1"/>
  <c r="X3802" i="4"/>
  <c r="AJ3802" i="4" s="1"/>
  <c r="AK3802" i="4" s="1"/>
  <c r="T3805" i="9"/>
  <c r="I3806" i="9"/>
  <c r="Z3806" i="9" s="1"/>
  <c r="Q3811" i="8"/>
  <c r="AH3811" i="8" s="1"/>
  <c r="N3809" i="8"/>
  <c r="AE3809" i="8" s="1"/>
  <c r="Q3811" i="6"/>
  <c r="AH3811" i="6" s="1"/>
  <c r="N3809" i="6"/>
  <c r="AE3809" i="6" s="1"/>
  <c r="K3807" i="6"/>
  <c r="AB3807" i="6" s="1"/>
  <c r="K3807" i="8"/>
  <c r="AB3807" i="8" s="1"/>
  <c r="S3804" i="6"/>
  <c r="U3804" i="6" s="1"/>
  <c r="H3805" i="6"/>
  <c r="Y3805" i="6" s="1"/>
  <c r="K3805" i="4"/>
  <c r="AB3805" i="4" s="1"/>
  <c r="S3802" i="4"/>
  <c r="U3802" i="4" s="1"/>
  <c r="H3803" i="4"/>
  <c r="Y3803" i="4" s="1"/>
  <c r="F3808" i="9"/>
  <c r="V3805" i="9" l="1"/>
  <c r="E3805" i="9"/>
  <c r="G3805" i="9" s="1"/>
  <c r="X3805" i="9" s="1"/>
  <c r="O3810" i="8"/>
  <c r="AF3810" i="8" s="1"/>
  <c r="O3810" i="6"/>
  <c r="AF3810" i="6" s="1"/>
  <c r="I3806" i="6"/>
  <c r="Z3806" i="6" s="1"/>
  <c r="T3805" i="6"/>
  <c r="L3808" i="8"/>
  <c r="AC3808" i="8" s="1"/>
  <c r="L3808" i="6"/>
  <c r="AC3808" i="6" s="1"/>
  <c r="L3806" i="4"/>
  <c r="AC3806" i="4" s="1"/>
  <c r="I3804" i="4"/>
  <c r="Z3804" i="4" s="1"/>
  <c r="T3803" i="4"/>
  <c r="V3803" i="4" s="1"/>
  <c r="F3808" i="6"/>
  <c r="F3803" i="4"/>
  <c r="S3805" i="9" l="1"/>
  <c r="U3805" i="9" s="1"/>
  <c r="AJ3805" i="9"/>
  <c r="AK3805" i="9" s="1"/>
  <c r="H3806" i="9"/>
  <c r="Y3806" i="9" s="1"/>
  <c r="R3806" i="9"/>
  <c r="AI3806" i="9" s="1"/>
  <c r="M3809" i="8"/>
  <c r="AD3809" i="8" s="1"/>
  <c r="P3811" i="8"/>
  <c r="AG3811" i="8" s="1"/>
  <c r="M3809" i="6"/>
  <c r="AD3809" i="6" s="1"/>
  <c r="P3811" i="6"/>
  <c r="AG3811" i="6" s="1"/>
  <c r="E3805" i="6"/>
  <c r="G3805" i="6" s="1"/>
  <c r="V3805" i="6"/>
  <c r="J3807" i="6"/>
  <c r="AA3807" i="6" s="1"/>
  <c r="J3807" i="8"/>
  <c r="AA3807" i="8" s="1"/>
  <c r="J3805" i="4"/>
  <c r="AA3805" i="4" s="1"/>
  <c r="E3803" i="4"/>
  <c r="G3803" i="4" s="1"/>
  <c r="R3806" i="6" l="1"/>
  <c r="AI3806" i="6" s="1"/>
  <c r="X3805" i="6"/>
  <c r="AJ3805" i="6" s="1"/>
  <c r="AK3805" i="6" s="1"/>
  <c r="R3804" i="4"/>
  <c r="AI3804" i="4" s="1"/>
  <c r="X3803" i="4"/>
  <c r="AJ3803" i="4" s="1"/>
  <c r="AK3803" i="4" s="1"/>
  <c r="I3807" i="9"/>
  <c r="Z3807" i="9" s="1"/>
  <c r="T3806" i="9"/>
  <c r="Q3812" i="8"/>
  <c r="AH3812" i="8" s="1"/>
  <c r="N3810" i="8"/>
  <c r="AE3810" i="8" s="1"/>
  <c r="Q3812" i="6"/>
  <c r="AH3812" i="6" s="1"/>
  <c r="N3810" i="6"/>
  <c r="AE3810" i="6" s="1"/>
  <c r="K3808" i="8"/>
  <c r="AB3808" i="8" s="1"/>
  <c r="K3808" i="6"/>
  <c r="AB3808" i="6" s="1"/>
  <c r="H3806" i="6"/>
  <c r="Y3806" i="6" s="1"/>
  <c r="S3805" i="6"/>
  <c r="U3805" i="6" s="1"/>
  <c r="H3804" i="4"/>
  <c r="Y3804" i="4" s="1"/>
  <c r="S3803" i="4"/>
  <c r="U3803" i="4" s="1"/>
  <c r="K3806" i="4"/>
  <c r="AB3806" i="4" s="1"/>
  <c r="F3809" i="9"/>
  <c r="V3806" i="9" l="1"/>
  <c r="E3806" i="9"/>
  <c r="G3806" i="9" s="1"/>
  <c r="X3806" i="9" s="1"/>
  <c r="O3811" i="8"/>
  <c r="AF3811" i="8" s="1"/>
  <c r="O3811" i="6"/>
  <c r="AF3811" i="6" s="1"/>
  <c r="L3809" i="6"/>
  <c r="AC3809" i="6" s="1"/>
  <c r="L3809" i="8"/>
  <c r="AC3809" i="8" s="1"/>
  <c r="T3806" i="6"/>
  <c r="I3807" i="6"/>
  <c r="Z3807" i="6" s="1"/>
  <c r="L3807" i="4"/>
  <c r="AC3807" i="4" s="1"/>
  <c r="I3805" i="4"/>
  <c r="Z3805" i="4" s="1"/>
  <c r="T3804" i="4"/>
  <c r="V3804" i="4" s="1"/>
  <c r="F3804" i="4"/>
  <c r="F3809" i="6"/>
  <c r="AJ3806" i="9" l="1"/>
  <c r="AK3806" i="9" s="1"/>
  <c r="S3806" i="9"/>
  <c r="U3806" i="9" s="1"/>
  <c r="H3807" i="9"/>
  <c r="Y3807" i="9" s="1"/>
  <c r="R3807" i="9"/>
  <c r="AI3807" i="9" s="1"/>
  <c r="M3810" i="8"/>
  <c r="AD3810" i="8" s="1"/>
  <c r="P3812" i="8"/>
  <c r="AG3812" i="8" s="1"/>
  <c r="M3810" i="6"/>
  <c r="AD3810" i="6" s="1"/>
  <c r="P3812" i="6"/>
  <c r="AG3812" i="6" s="1"/>
  <c r="J3808" i="8"/>
  <c r="AA3808" i="8" s="1"/>
  <c r="J3808" i="6"/>
  <c r="AA3808" i="6" s="1"/>
  <c r="V3806" i="6"/>
  <c r="E3806" i="6"/>
  <c r="G3806" i="6" s="1"/>
  <c r="J3806" i="4"/>
  <c r="AA3806" i="4" s="1"/>
  <c r="E3804" i="4"/>
  <c r="G3804" i="4" s="1"/>
  <c r="R3807" i="6" l="1"/>
  <c r="AI3807" i="6" s="1"/>
  <c r="X3806" i="6"/>
  <c r="AJ3806" i="6" s="1"/>
  <c r="AK3806" i="6" s="1"/>
  <c r="R3805" i="4"/>
  <c r="AI3805" i="4" s="1"/>
  <c r="X3804" i="4"/>
  <c r="AJ3804" i="4" s="1"/>
  <c r="AK3804" i="4" s="1"/>
  <c r="T3807" i="9"/>
  <c r="I3808" i="9"/>
  <c r="Z3808" i="9" s="1"/>
  <c r="Q3813" i="8"/>
  <c r="AH3813" i="8" s="1"/>
  <c r="N3811" i="8"/>
  <c r="AE3811" i="8" s="1"/>
  <c r="Q3813" i="6"/>
  <c r="AH3813" i="6" s="1"/>
  <c r="N3811" i="6"/>
  <c r="AE3811" i="6" s="1"/>
  <c r="S3806" i="6"/>
  <c r="U3806" i="6" s="1"/>
  <c r="H3807" i="6"/>
  <c r="Y3807" i="6" s="1"/>
  <c r="K3809" i="6"/>
  <c r="AB3809" i="6" s="1"/>
  <c r="K3809" i="8"/>
  <c r="AB3809" i="8" s="1"/>
  <c r="H3805" i="4"/>
  <c r="Y3805" i="4" s="1"/>
  <c r="S3804" i="4"/>
  <c r="U3804" i="4" s="1"/>
  <c r="K3807" i="4"/>
  <c r="AB3807" i="4" s="1"/>
  <c r="F3810" i="9"/>
  <c r="V3807" i="9" l="1"/>
  <c r="E3807" i="9"/>
  <c r="G3807" i="9" s="1"/>
  <c r="X3807" i="9" s="1"/>
  <c r="O3812" i="8"/>
  <c r="AF3812" i="8" s="1"/>
  <c r="O3812" i="6"/>
  <c r="AF3812" i="6" s="1"/>
  <c r="L3810" i="8"/>
  <c r="AC3810" i="8" s="1"/>
  <c r="L3810" i="6"/>
  <c r="AC3810" i="6" s="1"/>
  <c r="I3808" i="6"/>
  <c r="Z3808" i="6" s="1"/>
  <c r="T3807" i="6"/>
  <c r="L3808" i="4"/>
  <c r="AC3808" i="4" s="1"/>
  <c r="T3805" i="4"/>
  <c r="V3805" i="4" s="1"/>
  <c r="I3806" i="4"/>
  <c r="Z3806" i="4" s="1"/>
  <c r="F3805" i="4"/>
  <c r="F3810" i="6"/>
  <c r="S3807" i="9" l="1"/>
  <c r="U3807" i="9" s="1"/>
  <c r="AJ3807" i="9"/>
  <c r="AK3807" i="9" s="1"/>
  <c r="H3808" i="9"/>
  <c r="Y3808" i="9" s="1"/>
  <c r="R3808" i="9"/>
  <c r="AI3808" i="9" s="1"/>
  <c r="M3811" i="8"/>
  <c r="AD3811" i="8" s="1"/>
  <c r="P3813" i="8"/>
  <c r="AG3813" i="8" s="1"/>
  <c r="M3811" i="6"/>
  <c r="AD3811" i="6" s="1"/>
  <c r="P3813" i="6"/>
  <c r="AG3813" i="6" s="1"/>
  <c r="J3809" i="6"/>
  <c r="AA3809" i="6" s="1"/>
  <c r="J3809" i="8"/>
  <c r="AA3809" i="8" s="1"/>
  <c r="V3807" i="6"/>
  <c r="E3807" i="6"/>
  <c r="G3807" i="6" s="1"/>
  <c r="E3805" i="4"/>
  <c r="G3805" i="4" s="1"/>
  <c r="J3807" i="4"/>
  <c r="AA3807" i="4" s="1"/>
  <c r="R3808" i="6" l="1"/>
  <c r="AI3808" i="6" s="1"/>
  <c r="X3807" i="6"/>
  <c r="AJ3807" i="6" s="1"/>
  <c r="AK3807" i="6" s="1"/>
  <c r="R3806" i="4"/>
  <c r="AI3806" i="4" s="1"/>
  <c r="X3805" i="4"/>
  <c r="AJ3805" i="4" s="1"/>
  <c r="AK3805" i="4" s="1"/>
  <c r="I3809" i="9"/>
  <c r="Z3809" i="9" s="1"/>
  <c r="T3808" i="9"/>
  <c r="Q3814" i="8"/>
  <c r="AH3814" i="8" s="1"/>
  <c r="N3812" i="8"/>
  <c r="AE3812" i="8" s="1"/>
  <c r="Q3814" i="6"/>
  <c r="AH3814" i="6" s="1"/>
  <c r="N3812" i="6"/>
  <c r="AE3812" i="6" s="1"/>
  <c r="H3808" i="6"/>
  <c r="Y3808" i="6" s="1"/>
  <c r="S3807" i="6"/>
  <c r="U3807" i="6" s="1"/>
  <c r="K3810" i="8"/>
  <c r="AB3810" i="8" s="1"/>
  <c r="K3810" i="6"/>
  <c r="AB3810" i="6" s="1"/>
  <c r="K3808" i="4"/>
  <c r="AB3808" i="4" s="1"/>
  <c r="H3806" i="4"/>
  <c r="Y3806" i="4" s="1"/>
  <c r="S3805" i="4"/>
  <c r="U3805" i="4" s="1"/>
  <c r="F3811" i="9"/>
  <c r="V3808" i="9" l="1"/>
  <c r="E3808" i="9"/>
  <c r="G3808" i="9" s="1"/>
  <c r="X3808" i="9" s="1"/>
  <c r="O3813" i="8"/>
  <c r="AF3813" i="8" s="1"/>
  <c r="O3813" i="6"/>
  <c r="AF3813" i="6" s="1"/>
  <c r="L3811" i="8"/>
  <c r="AC3811" i="8" s="1"/>
  <c r="L3811" i="6"/>
  <c r="AC3811" i="6" s="1"/>
  <c r="T3808" i="6"/>
  <c r="I3809" i="6"/>
  <c r="Z3809" i="6" s="1"/>
  <c r="T3806" i="4"/>
  <c r="V3806" i="4" s="1"/>
  <c r="I3807" i="4"/>
  <c r="Z3807" i="4" s="1"/>
  <c r="L3809" i="4"/>
  <c r="AC3809" i="4" s="1"/>
  <c r="F3806" i="4"/>
  <c r="F3811" i="6"/>
  <c r="S3808" i="9" l="1"/>
  <c r="U3808" i="9" s="1"/>
  <c r="AJ3808" i="9"/>
  <c r="AK3808" i="9" s="1"/>
  <c r="H3809" i="9"/>
  <c r="Y3809" i="9" s="1"/>
  <c r="R3809" i="9"/>
  <c r="AI3809" i="9" s="1"/>
  <c r="M3812" i="8"/>
  <c r="AD3812" i="8" s="1"/>
  <c r="P3814" i="8"/>
  <c r="AG3814" i="8" s="1"/>
  <c r="M3812" i="6"/>
  <c r="AD3812" i="6" s="1"/>
  <c r="P3814" i="6"/>
  <c r="AG3814" i="6" s="1"/>
  <c r="J3810" i="8"/>
  <c r="AA3810" i="8" s="1"/>
  <c r="J3810" i="6"/>
  <c r="AA3810" i="6" s="1"/>
  <c r="V3808" i="6"/>
  <c r="E3808" i="6"/>
  <c r="G3808" i="6" s="1"/>
  <c r="J3808" i="4"/>
  <c r="AA3808" i="4" s="1"/>
  <c r="E3806" i="4"/>
  <c r="G3806" i="4" s="1"/>
  <c r="R3809" i="6" l="1"/>
  <c r="AI3809" i="6" s="1"/>
  <c r="X3808" i="6"/>
  <c r="AJ3808" i="6" s="1"/>
  <c r="AK3808" i="6" s="1"/>
  <c r="R3807" i="4"/>
  <c r="AI3807" i="4" s="1"/>
  <c r="X3806" i="4"/>
  <c r="AJ3806" i="4" s="1"/>
  <c r="AK3806" i="4" s="1"/>
  <c r="T3809" i="9"/>
  <c r="I3810" i="9"/>
  <c r="Z3810" i="9" s="1"/>
  <c r="Q3815" i="8"/>
  <c r="AH3815" i="8" s="1"/>
  <c r="N3813" i="8"/>
  <c r="AE3813" i="8" s="1"/>
  <c r="Q3815" i="6"/>
  <c r="AH3815" i="6" s="1"/>
  <c r="N3813" i="6"/>
  <c r="AE3813" i="6" s="1"/>
  <c r="H3809" i="6"/>
  <c r="Y3809" i="6" s="1"/>
  <c r="S3808" i="6"/>
  <c r="U3808" i="6" s="1"/>
  <c r="K3811" i="6"/>
  <c r="AB3811" i="6" s="1"/>
  <c r="K3811" i="8"/>
  <c r="AB3811" i="8" s="1"/>
  <c r="S3806" i="4"/>
  <c r="U3806" i="4" s="1"/>
  <c r="H3807" i="4"/>
  <c r="Y3807" i="4" s="1"/>
  <c r="K3809" i="4"/>
  <c r="AB3809" i="4" s="1"/>
  <c r="F3812" i="9"/>
  <c r="V3809" i="9" l="1"/>
  <c r="E3809" i="9"/>
  <c r="G3809" i="9" s="1"/>
  <c r="X3809" i="9" s="1"/>
  <c r="O3814" i="8"/>
  <c r="AF3814" i="8" s="1"/>
  <c r="O3814" i="6"/>
  <c r="AF3814" i="6" s="1"/>
  <c r="L3812" i="6"/>
  <c r="AC3812" i="6" s="1"/>
  <c r="L3812" i="8"/>
  <c r="AC3812" i="8" s="1"/>
  <c r="I3810" i="6"/>
  <c r="Z3810" i="6" s="1"/>
  <c r="T3809" i="6"/>
  <c r="L3810" i="4"/>
  <c r="AC3810" i="4" s="1"/>
  <c r="T3807" i="4"/>
  <c r="V3807" i="4" s="1"/>
  <c r="I3808" i="4"/>
  <c r="Z3808" i="4" s="1"/>
  <c r="F3807" i="4"/>
  <c r="F3812" i="6"/>
  <c r="AJ3809" i="9" l="1"/>
  <c r="AK3809" i="9" s="1"/>
  <c r="S3809" i="9"/>
  <c r="U3809" i="9" s="1"/>
  <c r="H3810" i="9"/>
  <c r="Y3810" i="9" s="1"/>
  <c r="R3810" i="9"/>
  <c r="AI3810" i="9" s="1"/>
  <c r="M3813" i="8"/>
  <c r="AD3813" i="8" s="1"/>
  <c r="P3815" i="8"/>
  <c r="AG3815" i="8" s="1"/>
  <c r="M3813" i="6"/>
  <c r="AD3813" i="6" s="1"/>
  <c r="P3815" i="6"/>
  <c r="AG3815" i="6" s="1"/>
  <c r="J3811" i="8"/>
  <c r="AA3811" i="8" s="1"/>
  <c r="V3809" i="6"/>
  <c r="E3809" i="6"/>
  <c r="G3809" i="6" s="1"/>
  <c r="J3811" i="6"/>
  <c r="AA3811" i="6" s="1"/>
  <c r="J3809" i="4"/>
  <c r="AA3809" i="4" s="1"/>
  <c r="E3807" i="4"/>
  <c r="G3807" i="4" s="1"/>
  <c r="R3810" i="6" l="1"/>
  <c r="AI3810" i="6" s="1"/>
  <c r="X3809" i="6"/>
  <c r="AJ3809" i="6" s="1"/>
  <c r="AK3809" i="6" s="1"/>
  <c r="R3808" i="4"/>
  <c r="AI3808" i="4" s="1"/>
  <c r="X3807" i="4"/>
  <c r="AJ3807" i="4" s="1"/>
  <c r="AK3807" i="4" s="1"/>
  <c r="T3810" i="9"/>
  <c r="I3811" i="9"/>
  <c r="Z3811" i="9" s="1"/>
  <c r="Q3816" i="8"/>
  <c r="AH3816" i="8" s="1"/>
  <c r="N3814" i="8"/>
  <c r="AE3814" i="8" s="1"/>
  <c r="Q3816" i="6"/>
  <c r="AH3816" i="6" s="1"/>
  <c r="N3814" i="6"/>
  <c r="AE3814" i="6" s="1"/>
  <c r="K3812" i="6"/>
  <c r="AB3812" i="6" s="1"/>
  <c r="H3810" i="6"/>
  <c r="Y3810" i="6" s="1"/>
  <c r="S3809" i="6"/>
  <c r="U3809" i="6" s="1"/>
  <c r="K3812" i="8"/>
  <c r="AB3812" i="8" s="1"/>
  <c r="H3808" i="4"/>
  <c r="Y3808" i="4" s="1"/>
  <c r="S3807" i="4"/>
  <c r="U3807" i="4" s="1"/>
  <c r="K3810" i="4"/>
  <c r="AB3810" i="4" s="1"/>
  <c r="F3813" i="9"/>
  <c r="V3810" i="9" l="1"/>
  <c r="E3810" i="9"/>
  <c r="G3810" i="9" s="1"/>
  <c r="X3810" i="9" s="1"/>
  <c r="O3815" i="8"/>
  <c r="AF3815" i="8" s="1"/>
  <c r="O3815" i="6"/>
  <c r="AF3815" i="6" s="1"/>
  <c r="L3813" i="8"/>
  <c r="AC3813" i="8" s="1"/>
  <c r="I3811" i="6"/>
  <c r="Z3811" i="6" s="1"/>
  <c r="T3810" i="6"/>
  <c r="L3813" i="6"/>
  <c r="AC3813" i="6" s="1"/>
  <c r="L3811" i="4"/>
  <c r="AC3811" i="4" s="1"/>
  <c r="T3808" i="4"/>
  <c r="V3808" i="4" s="1"/>
  <c r="I3809" i="4"/>
  <c r="Z3809" i="4" s="1"/>
  <c r="F3813" i="6"/>
  <c r="F3808" i="4"/>
  <c r="S3810" i="9" l="1"/>
  <c r="U3810" i="9" s="1"/>
  <c r="AJ3810" i="9"/>
  <c r="AK3810" i="9" s="1"/>
  <c r="H3811" i="9"/>
  <c r="Y3811" i="9" s="1"/>
  <c r="R3811" i="9"/>
  <c r="AI3811" i="9" s="1"/>
  <c r="M3814" i="8"/>
  <c r="AD3814" i="8" s="1"/>
  <c r="P3816" i="8"/>
  <c r="AG3816" i="8" s="1"/>
  <c r="M3814" i="6"/>
  <c r="AD3814" i="6" s="1"/>
  <c r="P3816" i="6"/>
  <c r="AG3816" i="6" s="1"/>
  <c r="J3812" i="8"/>
  <c r="AA3812" i="8" s="1"/>
  <c r="V3810" i="6"/>
  <c r="E3810" i="6"/>
  <c r="G3810" i="6" s="1"/>
  <c r="J3812" i="6"/>
  <c r="AA3812" i="6" s="1"/>
  <c r="E3808" i="4"/>
  <c r="G3808" i="4" s="1"/>
  <c r="J3810" i="4"/>
  <c r="AA3810" i="4" s="1"/>
  <c r="R3811" i="6" l="1"/>
  <c r="AI3811" i="6" s="1"/>
  <c r="X3810" i="6"/>
  <c r="AJ3810" i="6" s="1"/>
  <c r="AK3810" i="6" s="1"/>
  <c r="R3809" i="4"/>
  <c r="AI3809" i="4" s="1"/>
  <c r="X3808" i="4"/>
  <c r="AJ3808" i="4" s="1"/>
  <c r="AK3808" i="4" s="1"/>
  <c r="T3811" i="9"/>
  <c r="I3812" i="9"/>
  <c r="Z3812" i="9" s="1"/>
  <c r="Q3817" i="8"/>
  <c r="AH3817" i="8" s="1"/>
  <c r="N3815" i="8"/>
  <c r="AE3815" i="8" s="1"/>
  <c r="Q3817" i="6"/>
  <c r="AH3817" i="6" s="1"/>
  <c r="N3815" i="6"/>
  <c r="AE3815" i="6" s="1"/>
  <c r="K3813" i="6"/>
  <c r="AB3813" i="6" s="1"/>
  <c r="H3811" i="6"/>
  <c r="Y3811" i="6" s="1"/>
  <c r="S3810" i="6"/>
  <c r="U3810" i="6" s="1"/>
  <c r="K3813" i="8"/>
  <c r="AB3813" i="8" s="1"/>
  <c r="K3811" i="4"/>
  <c r="AB3811" i="4" s="1"/>
  <c r="H3809" i="4"/>
  <c r="Y3809" i="4" s="1"/>
  <c r="S3808" i="4"/>
  <c r="U3808" i="4" s="1"/>
  <c r="F3814" i="9"/>
  <c r="V3811" i="9" l="1"/>
  <c r="E3811" i="9"/>
  <c r="G3811" i="9" s="1"/>
  <c r="X3811" i="9" s="1"/>
  <c r="O3816" i="8"/>
  <c r="AF3816" i="8" s="1"/>
  <c r="O3816" i="6"/>
  <c r="AF3816" i="6" s="1"/>
  <c r="L3814" i="8"/>
  <c r="AC3814" i="8" s="1"/>
  <c r="T3811" i="6"/>
  <c r="I3812" i="6"/>
  <c r="Z3812" i="6" s="1"/>
  <c r="L3814" i="6"/>
  <c r="AC3814" i="6" s="1"/>
  <c r="I3810" i="4"/>
  <c r="Z3810" i="4" s="1"/>
  <c r="T3809" i="4"/>
  <c r="V3809" i="4" s="1"/>
  <c r="L3812" i="4"/>
  <c r="AC3812" i="4" s="1"/>
  <c r="F3809" i="4"/>
  <c r="F3814" i="6"/>
  <c r="AJ3811" i="9" l="1"/>
  <c r="AK3811" i="9" s="1"/>
  <c r="S3811" i="9"/>
  <c r="U3811" i="9" s="1"/>
  <c r="H3812" i="9"/>
  <c r="Y3812" i="9" s="1"/>
  <c r="R3812" i="9"/>
  <c r="AI3812" i="9" s="1"/>
  <c r="P3817" i="8"/>
  <c r="AG3817" i="8" s="1"/>
  <c r="M3815" i="8"/>
  <c r="AD3815" i="8" s="1"/>
  <c r="M3815" i="6"/>
  <c r="AD3815" i="6" s="1"/>
  <c r="P3817" i="6"/>
  <c r="AG3817" i="6" s="1"/>
  <c r="J3813" i="6"/>
  <c r="AA3813" i="6" s="1"/>
  <c r="V3811" i="6"/>
  <c r="E3811" i="6"/>
  <c r="G3811" i="6" s="1"/>
  <c r="J3813" i="8"/>
  <c r="AA3813" i="8" s="1"/>
  <c r="E3809" i="4"/>
  <c r="G3809" i="4" s="1"/>
  <c r="J3811" i="4"/>
  <c r="AA3811" i="4" s="1"/>
  <c r="R3812" i="6" l="1"/>
  <c r="AI3812" i="6" s="1"/>
  <c r="X3811" i="6"/>
  <c r="AJ3811" i="6" s="1"/>
  <c r="AK3811" i="6" s="1"/>
  <c r="R3810" i="4"/>
  <c r="AI3810" i="4" s="1"/>
  <c r="X3809" i="4"/>
  <c r="AJ3809" i="4" s="1"/>
  <c r="AK3809" i="4" s="1"/>
  <c r="T3812" i="9"/>
  <c r="I3813" i="9"/>
  <c r="Z3813" i="9" s="1"/>
  <c r="N3816" i="8"/>
  <c r="AE3816" i="8" s="1"/>
  <c r="Q3818" i="8"/>
  <c r="AH3818" i="8" s="1"/>
  <c r="Q3818" i="6"/>
  <c r="AH3818" i="6" s="1"/>
  <c r="N3816" i="6"/>
  <c r="AE3816" i="6" s="1"/>
  <c r="K3814" i="8"/>
  <c r="AB3814" i="8" s="1"/>
  <c r="H3812" i="6"/>
  <c r="Y3812" i="6" s="1"/>
  <c r="S3811" i="6"/>
  <c r="U3811" i="6" s="1"/>
  <c r="K3814" i="6"/>
  <c r="AB3814" i="6" s="1"/>
  <c r="K3812" i="4"/>
  <c r="AB3812" i="4" s="1"/>
  <c r="H3810" i="4"/>
  <c r="Y3810" i="4" s="1"/>
  <c r="S3809" i="4"/>
  <c r="U3809" i="4" s="1"/>
  <c r="F3815" i="9"/>
  <c r="V3812" i="9" l="1"/>
  <c r="E3812" i="9"/>
  <c r="G3812" i="9" s="1"/>
  <c r="X3812" i="9" s="1"/>
  <c r="O3817" i="8"/>
  <c r="AF3817" i="8" s="1"/>
  <c r="O3817" i="6"/>
  <c r="AF3817" i="6" s="1"/>
  <c r="T3812" i="6"/>
  <c r="I3813" i="6"/>
  <c r="Z3813" i="6" s="1"/>
  <c r="L3815" i="6"/>
  <c r="AC3815" i="6" s="1"/>
  <c r="L3815" i="8"/>
  <c r="AC3815" i="8" s="1"/>
  <c r="I3811" i="4"/>
  <c r="Z3811" i="4" s="1"/>
  <c r="T3810" i="4"/>
  <c r="V3810" i="4" s="1"/>
  <c r="L3813" i="4"/>
  <c r="AC3813" i="4" s="1"/>
  <c r="F3810" i="4"/>
  <c r="F3815" i="6"/>
  <c r="S3812" i="9" l="1"/>
  <c r="U3812" i="9" s="1"/>
  <c r="AJ3812" i="9"/>
  <c r="AK3812" i="9" s="1"/>
  <c r="H3813" i="9"/>
  <c r="Y3813" i="9" s="1"/>
  <c r="R3813" i="9"/>
  <c r="AI3813" i="9" s="1"/>
  <c r="M3816" i="8"/>
  <c r="AD3816" i="8" s="1"/>
  <c r="P3818" i="8"/>
  <c r="AG3818" i="8" s="1"/>
  <c r="M3816" i="6"/>
  <c r="AD3816" i="6" s="1"/>
  <c r="P3818" i="6"/>
  <c r="AG3818" i="6" s="1"/>
  <c r="J3814" i="8"/>
  <c r="AA3814" i="8" s="1"/>
  <c r="J3814" i="6"/>
  <c r="AA3814" i="6" s="1"/>
  <c r="V3812" i="6"/>
  <c r="E3812" i="6"/>
  <c r="G3812" i="6" s="1"/>
  <c r="E3810" i="4"/>
  <c r="G3810" i="4" s="1"/>
  <c r="J3812" i="4"/>
  <c r="AA3812" i="4" s="1"/>
  <c r="R3813" i="6" l="1"/>
  <c r="AI3813" i="6" s="1"/>
  <c r="X3812" i="6"/>
  <c r="AJ3812" i="6" s="1"/>
  <c r="AK3812" i="6" s="1"/>
  <c r="R3811" i="4"/>
  <c r="AI3811" i="4" s="1"/>
  <c r="X3810" i="4"/>
  <c r="AJ3810" i="4" s="1"/>
  <c r="AK3810" i="4" s="1"/>
  <c r="T3813" i="9"/>
  <c r="I3814" i="9"/>
  <c r="Z3814" i="9" s="1"/>
  <c r="Q3819" i="8"/>
  <c r="AH3819" i="8" s="1"/>
  <c r="N3817" i="8"/>
  <c r="AE3817" i="8" s="1"/>
  <c r="Q3819" i="6"/>
  <c r="AH3819" i="6" s="1"/>
  <c r="N3817" i="6"/>
  <c r="AE3817" i="6" s="1"/>
  <c r="H3813" i="6"/>
  <c r="Y3813" i="6" s="1"/>
  <c r="S3812" i="6"/>
  <c r="U3812" i="6" s="1"/>
  <c r="K3815" i="6"/>
  <c r="AB3815" i="6" s="1"/>
  <c r="K3815" i="8"/>
  <c r="AB3815" i="8" s="1"/>
  <c r="K3813" i="4"/>
  <c r="AB3813" i="4" s="1"/>
  <c r="S3810" i="4"/>
  <c r="U3810" i="4" s="1"/>
  <c r="H3811" i="4"/>
  <c r="Y3811" i="4" s="1"/>
  <c r="F3816" i="9"/>
  <c r="V3813" i="9" l="1"/>
  <c r="E3813" i="9"/>
  <c r="G3813" i="9" s="1"/>
  <c r="X3813" i="9" s="1"/>
  <c r="O3818" i="8"/>
  <c r="AF3818" i="8" s="1"/>
  <c r="O3818" i="6"/>
  <c r="AF3818" i="6" s="1"/>
  <c r="L3816" i="8"/>
  <c r="AC3816" i="8" s="1"/>
  <c r="L3816" i="6"/>
  <c r="AC3816" i="6" s="1"/>
  <c r="T3813" i="6"/>
  <c r="I3814" i="6"/>
  <c r="Z3814" i="6" s="1"/>
  <c r="I3812" i="4"/>
  <c r="Z3812" i="4" s="1"/>
  <c r="T3811" i="4"/>
  <c r="V3811" i="4" s="1"/>
  <c r="L3814" i="4"/>
  <c r="AC3814" i="4" s="1"/>
  <c r="F3816" i="6"/>
  <c r="F3811" i="4"/>
  <c r="S3813" i="9" l="1"/>
  <c r="U3813" i="9" s="1"/>
  <c r="AJ3813" i="9"/>
  <c r="AK3813" i="9" s="1"/>
  <c r="H3814" i="9"/>
  <c r="Y3814" i="9" s="1"/>
  <c r="R3814" i="9"/>
  <c r="AI3814" i="9" s="1"/>
  <c r="M3817" i="8"/>
  <c r="AD3817" i="8" s="1"/>
  <c r="P3819" i="8"/>
  <c r="AG3819" i="8" s="1"/>
  <c r="M3817" i="6"/>
  <c r="AD3817" i="6" s="1"/>
  <c r="P3819" i="6"/>
  <c r="AG3819" i="6" s="1"/>
  <c r="J3815" i="8"/>
  <c r="AA3815" i="8" s="1"/>
  <c r="J3815" i="6"/>
  <c r="AA3815" i="6" s="1"/>
  <c r="V3813" i="6"/>
  <c r="E3813" i="6"/>
  <c r="G3813" i="6" s="1"/>
  <c r="E3811" i="4"/>
  <c r="G3811" i="4" s="1"/>
  <c r="J3813" i="4"/>
  <c r="AA3813" i="4" s="1"/>
  <c r="R3814" i="6" l="1"/>
  <c r="AI3814" i="6" s="1"/>
  <c r="X3813" i="6"/>
  <c r="AJ3813" i="6" s="1"/>
  <c r="AK3813" i="6" s="1"/>
  <c r="R3812" i="4"/>
  <c r="AI3812" i="4" s="1"/>
  <c r="X3811" i="4"/>
  <c r="AJ3811" i="4" s="1"/>
  <c r="AK3811" i="4" s="1"/>
  <c r="T3814" i="9"/>
  <c r="I3815" i="9"/>
  <c r="Z3815" i="9" s="1"/>
  <c r="Q3820" i="8"/>
  <c r="AH3820" i="8" s="1"/>
  <c r="N3818" i="8"/>
  <c r="AE3818" i="8" s="1"/>
  <c r="Q3820" i="6"/>
  <c r="AH3820" i="6" s="1"/>
  <c r="N3818" i="6"/>
  <c r="AE3818" i="6" s="1"/>
  <c r="H3814" i="6"/>
  <c r="Y3814" i="6" s="1"/>
  <c r="S3813" i="6"/>
  <c r="U3813" i="6" s="1"/>
  <c r="K3816" i="6"/>
  <c r="AB3816" i="6" s="1"/>
  <c r="K3816" i="8"/>
  <c r="AB3816" i="8" s="1"/>
  <c r="K3814" i="4"/>
  <c r="AB3814" i="4" s="1"/>
  <c r="H3812" i="4"/>
  <c r="Y3812" i="4" s="1"/>
  <c r="S3811" i="4"/>
  <c r="U3811" i="4" s="1"/>
  <c r="F3817" i="9"/>
  <c r="V3814" i="9" l="1"/>
  <c r="E3814" i="9"/>
  <c r="G3814" i="9" s="1"/>
  <c r="X3814" i="9" s="1"/>
  <c r="O3819" i="8"/>
  <c r="AF3819" i="8" s="1"/>
  <c r="O3819" i="6"/>
  <c r="AF3819" i="6" s="1"/>
  <c r="L3817" i="8"/>
  <c r="AC3817" i="8" s="1"/>
  <c r="L3817" i="6"/>
  <c r="AC3817" i="6" s="1"/>
  <c r="T3814" i="6"/>
  <c r="I3815" i="6"/>
  <c r="Z3815" i="6" s="1"/>
  <c r="T3812" i="4"/>
  <c r="V3812" i="4" s="1"/>
  <c r="I3813" i="4"/>
  <c r="Z3813" i="4" s="1"/>
  <c r="L3815" i="4"/>
  <c r="AC3815" i="4" s="1"/>
  <c r="F3817" i="6"/>
  <c r="F3812" i="4"/>
  <c r="AJ3814" i="9" l="1"/>
  <c r="AK3814" i="9" s="1"/>
  <c r="S3814" i="9"/>
  <c r="U3814" i="9" s="1"/>
  <c r="H3815" i="9"/>
  <c r="Y3815" i="9" s="1"/>
  <c r="R3815" i="9"/>
  <c r="AI3815" i="9" s="1"/>
  <c r="M3818" i="8"/>
  <c r="AD3818" i="8" s="1"/>
  <c r="P3820" i="8"/>
  <c r="AG3820" i="8" s="1"/>
  <c r="M3818" i="6"/>
  <c r="AD3818" i="6" s="1"/>
  <c r="P3820" i="6"/>
  <c r="AG3820" i="6" s="1"/>
  <c r="J3816" i="8"/>
  <c r="AA3816" i="8" s="1"/>
  <c r="J3816" i="6"/>
  <c r="AA3816" i="6" s="1"/>
  <c r="V3814" i="6"/>
  <c r="E3814" i="6"/>
  <c r="G3814" i="6" s="1"/>
  <c r="J3814" i="4"/>
  <c r="AA3814" i="4" s="1"/>
  <c r="E3812" i="4"/>
  <c r="G3812" i="4" s="1"/>
  <c r="R3815" i="6" l="1"/>
  <c r="AI3815" i="6" s="1"/>
  <c r="X3814" i="6"/>
  <c r="AJ3814" i="6" s="1"/>
  <c r="AK3814" i="6" s="1"/>
  <c r="R3813" i="4"/>
  <c r="AI3813" i="4" s="1"/>
  <c r="X3812" i="4"/>
  <c r="AJ3812" i="4" s="1"/>
  <c r="AK3812" i="4" s="1"/>
  <c r="I3816" i="9"/>
  <c r="Z3816" i="9" s="1"/>
  <c r="T3815" i="9"/>
  <c r="Q3821" i="8"/>
  <c r="AH3821" i="8" s="1"/>
  <c r="N3819" i="8"/>
  <c r="AE3819" i="8" s="1"/>
  <c r="Q3821" i="6"/>
  <c r="AH3821" i="6" s="1"/>
  <c r="N3819" i="6"/>
  <c r="AE3819" i="6" s="1"/>
  <c r="H3815" i="6"/>
  <c r="Y3815" i="6" s="1"/>
  <c r="S3814" i="6"/>
  <c r="U3814" i="6" s="1"/>
  <c r="K3817" i="6"/>
  <c r="AB3817" i="6" s="1"/>
  <c r="K3817" i="8"/>
  <c r="AB3817" i="8" s="1"/>
  <c r="S3812" i="4"/>
  <c r="U3812" i="4" s="1"/>
  <c r="H3813" i="4"/>
  <c r="Y3813" i="4" s="1"/>
  <c r="K3815" i="4"/>
  <c r="AB3815" i="4" s="1"/>
  <c r="F3818" i="9"/>
  <c r="V3815" i="9" l="1"/>
  <c r="E3815" i="9"/>
  <c r="G3815" i="9" s="1"/>
  <c r="X3815" i="9" s="1"/>
  <c r="O3820" i="8"/>
  <c r="AF3820" i="8" s="1"/>
  <c r="O3820" i="6"/>
  <c r="AF3820" i="6" s="1"/>
  <c r="L3818" i="6"/>
  <c r="AC3818" i="6" s="1"/>
  <c r="L3818" i="8"/>
  <c r="AC3818" i="8" s="1"/>
  <c r="T3815" i="6"/>
  <c r="I3816" i="6"/>
  <c r="Z3816" i="6" s="1"/>
  <c r="T3813" i="4"/>
  <c r="V3813" i="4" s="1"/>
  <c r="I3814" i="4"/>
  <c r="Z3814" i="4" s="1"/>
  <c r="L3816" i="4"/>
  <c r="AC3816" i="4" s="1"/>
  <c r="F3813" i="4"/>
  <c r="F3818" i="6"/>
  <c r="S3815" i="9" l="1"/>
  <c r="U3815" i="9" s="1"/>
  <c r="AJ3815" i="9"/>
  <c r="AK3815" i="9" s="1"/>
  <c r="H3816" i="9"/>
  <c r="Y3816" i="9" s="1"/>
  <c r="R3816" i="9"/>
  <c r="AI3816" i="9" s="1"/>
  <c r="M3819" i="8"/>
  <c r="AD3819" i="8" s="1"/>
  <c r="P3821" i="8"/>
  <c r="AG3821" i="8" s="1"/>
  <c r="M3819" i="6"/>
  <c r="AD3819" i="6" s="1"/>
  <c r="P3821" i="6"/>
  <c r="AG3821" i="6" s="1"/>
  <c r="V3815" i="6"/>
  <c r="E3815" i="6"/>
  <c r="G3815" i="6" s="1"/>
  <c r="J3817" i="8"/>
  <c r="AA3817" i="8" s="1"/>
  <c r="J3817" i="6"/>
  <c r="AA3817" i="6" s="1"/>
  <c r="J3815" i="4"/>
  <c r="AA3815" i="4" s="1"/>
  <c r="E3813" i="4"/>
  <c r="G3813" i="4" s="1"/>
  <c r="R3816" i="6" l="1"/>
  <c r="AI3816" i="6" s="1"/>
  <c r="X3815" i="6"/>
  <c r="AJ3815" i="6" s="1"/>
  <c r="AK3815" i="6" s="1"/>
  <c r="R3814" i="4"/>
  <c r="AI3814" i="4" s="1"/>
  <c r="X3813" i="4"/>
  <c r="AJ3813" i="4" s="1"/>
  <c r="AK3813" i="4" s="1"/>
  <c r="I3817" i="9"/>
  <c r="Z3817" i="9" s="1"/>
  <c r="T3816" i="9"/>
  <c r="Q3822" i="8"/>
  <c r="AH3822" i="8" s="1"/>
  <c r="N3820" i="8"/>
  <c r="AE3820" i="8" s="1"/>
  <c r="Q3822" i="6"/>
  <c r="AH3822" i="6" s="1"/>
  <c r="N3820" i="6"/>
  <c r="AE3820" i="6" s="1"/>
  <c r="K3818" i="6"/>
  <c r="AB3818" i="6" s="1"/>
  <c r="K3818" i="8"/>
  <c r="AB3818" i="8" s="1"/>
  <c r="S3815" i="6"/>
  <c r="U3815" i="6" s="1"/>
  <c r="H3816" i="6"/>
  <c r="Y3816" i="6" s="1"/>
  <c r="H3814" i="4"/>
  <c r="Y3814" i="4" s="1"/>
  <c r="S3813" i="4"/>
  <c r="U3813" i="4" s="1"/>
  <c r="K3816" i="4"/>
  <c r="AB3816" i="4" s="1"/>
  <c r="F3819" i="9"/>
  <c r="V3816" i="9" l="1"/>
  <c r="E3816" i="9"/>
  <c r="G3816" i="9" s="1"/>
  <c r="X3816" i="9" s="1"/>
  <c r="O3821" i="8"/>
  <c r="AF3821" i="8" s="1"/>
  <c r="O3821" i="6"/>
  <c r="AF3821" i="6" s="1"/>
  <c r="T3816" i="6"/>
  <c r="I3817" i="6"/>
  <c r="Z3817" i="6" s="1"/>
  <c r="L3819" i="8"/>
  <c r="AC3819" i="8" s="1"/>
  <c r="L3819" i="6"/>
  <c r="AC3819" i="6" s="1"/>
  <c r="L3817" i="4"/>
  <c r="AC3817" i="4" s="1"/>
  <c r="T3814" i="4"/>
  <c r="V3814" i="4" s="1"/>
  <c r="I3815" i="4"/>
  <c r="Z3815" i="4" s="1"/>
  <c r="F3814" i="4"/>
  <c r="F3819" i="6"/>
  <c r="S3816" i="9" l="1"/>
  <c r="U3816" i="9" s="1"/>
  <c r="AJ3816" i="9"/>
  <c r="AK3816" i="9" s="1"/>
  <c r="H3817" i="9"/>
  <c r="Y3817" i="9" s="1"/>
  <c r="R3817" i="9"/>
  <c r="AI3817" i="9" s="1"/>
  <c r="M3820" i="8"/>
  <c r="AD3820" i="8" s="1"/>
  <c r="P3822" i="8"/>
  <c r="AG3822" i="8" s="1"/>
  <c r="M3820" i="6"/>
  <c r="AD3820" i="6" s="1"/>
  <c r="P3822" i="6"/>
  <c r="AG3822" i="6" s="1"/>
  <c r="J3818" i="6"/>
  <c r="AA3818" i="6" s="1"/>
  <c r="V3816" i="6"/>
  <c r="E3816" i="6"/>
  <c r="G3816" i="6" s="1"/>
  <c r="J3818" i="8"/>
  <c r="AA3818" i="8" s="1"/>
  <c r="E3814" i="4"/>
  <c r="G3814" i="4" s="1"/>
  <c r="J3816" i="4"/>
  <c r="AA3816" i="4" s="1"/>
  <c r="R3817" i="6" l="1"/>
  <c r="AI3817" i="6" s="1"/>
  <c r="X3816" i="6"/>
  <c r="AJ3816" i="6" s="1"/>
  <c r="AK3816" i="6" s="1"/>
  <c r="R3815" i="4"/>
  <c r="AI3815" i="4" s="1"/>
  <c r="X3814" i="4"/>
  <c r="AJ3814" i="4" s="1"/>
  <c r="AK3814" i="4" s="1"/>
  <c r="T3817" i="9"/>
  <c r="I3818" i="9"/>
  <c r="Z3818" i="9" s="1"/>
  <c r="Q3823" i="8"/>
  <c r="AH3823" i="8" s="1"/>
  <c r="N3821" i="8"/>
  <c r="AE3821" i="8" s="1"/>
  <c r="Q3823" i="6"/>
  <c r="AH3823" i="6" s="1"/>
  <c r="N3821" i="6"/>
  <c r="AE3821" i="6" s="1"/>
  <c r="K3819" i="8"/>
  <c r="AB3819" i="8" s="1"/>
  <c r="S3816" i="6"/>
  <c r="U3816" i="6" s="1"/>
  <c r="H3817" i="6"/>
  <c r="Y3817" i="6" s="1"/>
  <c r="K3819" i="6"/>
  <c r="AB3819" i="6" s="1"/>
  <c r="K3817" i="4"/>
  <c r="AB3817" i="4" s="1"/>
  <c r="H3815" i="4"/>
  <c r="Y3815" i="4" s="1"/>
  <c r="S3814" i="4"/>
  <c r="U3814" i="4" s="1"/>
  <c r="F3820" i="9"/>
  <c r="V3817" i="9" l="1"/>
  <c r="E3817" i="9"/>
  <c r="G3817" i="9" s="1"/>
  <c r="X3817" i="9" s="1"/>
  <c r="O3822" i="8"/>
  <c r="AF3822" i="8" s="1"/>
  <c r="O3822" i="6"/>
  <c r="AF3822" i="6" s="1"/>
  <c r="I3818" i="6"/>
  <c r="Z3818" i="6" s="1"/>
  <c r="T3817" i="6"/>
  <c r="L3820" i="8"/>
  <c r="AC3820" i="8" s="1"/>
  <c r="L3820" i="6"/>
  <c r="AC3820" i="6" s="1"/>
  <c r="T3815" i="4"/>
  <c r="V3815" i="4" s="1"/>
  <c r="I3816" i="4"/>
  <c r="Z3816" i="4" s="1"/>
  <c r="L3818" i="4"/>
  <c r="AC3818" i="4" s="1"/>
  <c r="F3815" i="4"/>
  <c r="F3820" i="6"/>
  <c r="AJ3817" i="9" l="1"/>
  <c r="AK3817" i="9" s="1"/>
  <c r="S3817" i="9"/>
  <c r="U3817" i="9" s="1"/>
  <c r="H3818" i="9"/>
  <c r="Y3818" i="9" s="1"/>
  <c r="R3818" i="9"/>
  <c r="AI3818" i="9" s="1"/>
  <c r="M3821" i="8"/>
  <c r="AD3821" i="8" s="1"/>
  <c r="P3823" i="8"/>
  <c r="AG3823" i="8" s="1"/>
  <c r="P3823" i="6"/>
  <c r="AG3823" i="6" s="1"/>
  <c r="M3821" i="6"/>
  <c r="AD3821" i="6" s="1"/>
  <c r="J3819" i="8"/>
  <c r="AA3819" i="8" s="1"/>
  <c r="V3817" i="6"/>
  <c r="E3817" i="6"/>
  <c r="G3817" i="6" s="1"/>
  <c r="J3819" i="6"/>
  <c r="AA3819" i="6" s="1"/>
  <c r="J3817" i="4"/>
  <c r="AA3817" i="4" s="1"/>
  <c r="E3815" i="4"/>
  <c r="G3815" i="4" s="1"/>
  <c r="R3818" i="6" l="1"/>
  <c r="AI3818" i="6" s="1"/>
  <c r="X3817" i="6"/>
  <c r="AJ3817" i="6" s="1"/>
  <c r="AK3817" i="6" s="1"/>
  <c r="R3816" i="4"/>
  <c r="AI3816" i="4" s="1"/>
  <c r="X3815" i="4"/>
  <c r="AJ3815" i="4" s="1"/>
  <c r="AK3815" i="4" s="1"/>
  <c r="T3818" i="9"/>
  <c r="I3819" i="9"/>
  <c r="Z3819" i="9" s="1"/>
  <c r="Q3824" i="8"/>
  <c r="AH3824" i="8" s="1"/>
  <c r="N3822" i="8"/>
  <c r="AE3822" i="8" s="1"/>
  <c r="N3822" i="6"/>
  <c r="AE3822" i="6" s="1"/>
  <c r="Q3824" i="6"/>
  <c r="AH3824" i="6" s="1"/>
  <c r="K3820" i="6"/>
  <c r="AB3820" i="6" s="1"/>
  <c r="H3818" i="6"/>
  <c r="Y3818" i="6" s="1"/>
  <c r="S3817" i="6"/>
  <c r="U3817" i="6" s="1"/>
  <c r="K3820" i="8"/>
  <c r="AB3820" i="8" s="1"/>
  <c r="S3815" i="4"/>
  <c r="U3815" i="4" s="1"/>
  <c r="H3816" i="4"/>
  <c r="Y3816" i="4" s="1"/>
  <c r="K3818" i="4"/>
  <c r="AB3818" i="4" s="1"/>
  <c r="F3821" i="9"/>
  <c r="V3818" i="9" l="1"/>
  <c r="E3818" i="9"/>
  <c r="G3818" i="9" s="1"/>
  <c r="X3818" i="9" s="1"/>
  <c r="O3823" i="8"/>
  <c r="AF3823" i="8" s="1"/>
  <c r="O3823" i="6"/>
  <c r="AF3823" i="6" s="1"/>
  <c r="I3819" i="6"/>
  <c r="Z3819" i="6" s="1"/>
  <c r="T3818" i="6"/>
  <c r="L3821" i="8"/>
  <c r="AC3821" i="8" s="1"/>
  <c r="L3821" i="6"/>
  <c r="AC3821" i="6" s="1"/>
  <c r="T3816" i="4"/>
  <c r="V3816" i="4" s="1"/>
  <c r="I3817" i="4"/>
  <c r="Z3817" i="4" s="1"/>
  <c r="L3819" i="4"/>
  <c r="AC3819" i="4" s="1"/>
  <c r="F3821" i="6"/>
  <c r="F3816" i="4"/>
  <c r="S3818" i="9" l="1"/>
  <c r="U3818" i="9" s="1"/>
  <c r="AJ3818" i="9"/>
  <c r="AK3818" i="9" s="1"/>
  <c r="H3819" i="9"/>
  <c r="Y3819" i="9" s="1"/>
  <c r="R3819" i="9"/>
  <c r="AI3819" i="9" s="1"/>
  <c r="P3824" i="8"/>
  <c r="AG3824" i="8" s="1"/>
  <c r="M3822" i="8"/>
  <c r="AD3822" i="8" s="1"/>
  <c r="M3822" i="6"/>
  <c r="AD3822" i="6" s="1"/>
  <c r="P3824" i="6"/>
  <c r="AG3824" i="6" s="1"/>
  <c r="V3818" i="6"/>
  <c r="E3818" i="6"/>
  <c r="G3818" i="6" s="1"/>
  <c r="J3820" i="8"/>
  <c r="AA3820" i="8" s="1"/>
  <c r="J3820" i="6"/>
  <c r="AA3820" i="6" s="1"/>
  <c r="J3818" i="4"/>
  <c r="AA3818" i="4" s="1"/>
  <c r="E3816" i="4"/>
  <c r="G3816" i="4" s="1"/>
  <c r="R3819" i="6" l="1"/>
  <c r="AI3819" i="6" s="1"/>
  <c r="X3818" i="6"/>
  <c r="AJ3818" i="6" s="1"/>
  <c r="AK3818" i="6" s="1"/>
  <c r="R3817" i="4"/>
  <c r="AI3817" i="4" s="1"/>
  <c r="X3816" i="4"/>
  <c r="AJ3816" i="4" s="1"/>
  <c r="AK3816" i="4" s="1"/>
  <c r="I3820" i="9"/>
  <c r="Z3820" i="9" s="1"/>
  <c r="T3819" i="9"/>
  <c r="N3823" i="8"/>
  <c r="AE3823" i="8" s="1"/>
  <c r="Q3825" i="8"/>
  <c r="AH3825" i="8" s="1"/>
  <c r="Q3825" i="6"/>
  <c r="AH3825" i="6" s="1"/>
  <c r="N3823" i="6"/>
  <c r="AE3823" i="6" s="1"/>
  <c r="K3821" i="6"/>
  <c r="AB3821" i="6" s="1"/>
  <c r="K3821" i="8"/>
  <c r="AB3821" i="8" s="1"/>
  <c r="H3819" i="6"/>
  <c r="Y3819" i="6" s="1"/>
  <c r="S3818" i="6"/>
  <c r="U3818" i="6" s="1"/>
  <c r="S3816" i="4"/>
  <c r="U3816" i="4" s="1"/>
  <c r="H3817" i="4"/>
  <c r="Y3817" i="4" s="1"/>
  <c r="K3819" i="4"/>
  <c r="AB3819" i="4" s="1"/>
  <c r="F3822" i="9"/>
  <c r="V3819" i="9" l="1"/>
  <c r="E3819" i="9"/>
  <c r="G3819" i="9" s="1"/>
  <c r="X3819" i="9" s="1"/>
  <c r="O3824" i="8"/>
  <c r="AF3824" i="8" s="1"/>
  <c r="O3824" i="6"/>
  <c r="AF3824" i="6" s="1"/>
  <c r="T3819" i="6"/>
  <c r="I3820" i="6"/>
  <c r="Z3820" i="6" s="1"/>
  <c r="L3822" i="8"/>
  <c r="AC3822" i="8" s="1"/>
  <c r="L3822" i="6"/>
  <c r="AC3822" i="6" s="1"/>
  <c r="L3820" i="4"/>
  <c r="AC3820" i="4" s="1"/>
  <c r="I3818" i="4"/>
  <c r="Z3818" i="4" s="1"/>
  <c r="T3817" i="4"/>
  <c r="V3817" i="4" s="1"/>
  <c r="F3817" i="4"/>
  <c r="F3822" i="6"/>
  <c r="AJ3819" i="9" l="1"/>
  <c r="AK3819" i="9" s="1"/>
  <c r="S3819" i="9"/>
  <c r="U3819" i="9" s="1"/>
  <c r="H3820" i="9"/>
  <c r="Y3820" i="9" s="1"/>
  <c r="R3820" i="9"/>
  <c r="AI3820" i="9" s="1"/>
  <c r="M3823" i="8"/>
  <c r="AD3823" i="8" s="1"/>
  <c r="P3825" i="8"/>
  <c r="AG3825" i="8" s="1"/>
  <c r="M3823" i="6"/>
  <c r="AD3823" i="6" s="1"/>
  <c r="P3825" i="6"/>
  <c r="AG3825" i="6" s="1"/>
  <c r="J3821" i="8"/>
  <c r="AA3821" i="8" s="1"/>
  <c r="J3821" i="6"/>
  <c r="AA3821" i="6" s="1"/>
  <c r="E3819" i="6"/>
  <c r="G3819" i="6" s="1"/>
  <c r="V3819" i="6"/>
  <c r="J3819" i="4"/>
  <c r="AA3819" i="4" s="1"/>
  <c r="E3817" i="4"/>
  <c r="G3817" i="4" s="1"/>
  <c r="R3820" i="6" l="1"/>
  <c r="AI3820" i="6" s="1"/>
  <c r="X3819" i="6"/>
  <c r="AJ3819" i="6" s="1"/>
  <c r="AK3819" i="6" s="1"/>
  <c r="R3818" i="4"/>
  <c r="AI3818" i="4" s="1"/>
  <c r="X3817" i="4"/>
  <c r="AJ3817" i="4" s="1"/>
  <c r="AK3817" i="4" s="1"/>
  <c r="T3820" i="9"/>
  <c r="I3821" i="9"/>
  <c r="Z3821" i="9" s="1"/>
  <c r="Q3826" i="8"/>
  <c r="AH3826" i="8" s="1"/>
  <c r="N3824" i="8"/>
  <c r="AE3824" i="8" s="1"/>
  <c r="Q3826" i="6"/>
  <c r="AH3826" i="6" s="1"/>
  <c r="N3824" i="6"/>
  <c r="AE3824" i="6" s="1"/>
  <c r="H3820" i="6"/>
  <c r="Y3820" i="6" s="1"/>
  <c r="S3819" i="6"/>
  <c r="U3819" i="6" s="1"/>
  <c r="K3822" i="6"/>
  <c r="AB3822" i="6" s="1"/>
  <c r="K3822" i="8"/>
  <c r="AB3822" i="8" s="1"/>
  <c r="H3818" i="4"/>
  <c r="Y3818" i="4" s="1"/>
  <c r="S3817" i="4"/>
  <c r="U3817" i="4" s="1"/>
  <c r="K3820" i="4"/>
  <c r="AB3820" i="4" s="1"/>
  <c r="F3823" i="9"/>
  <c r="V3820" i="9" l="1"/>
  <c r="E3820" i="9"/>
  <c r="G3820" i="9" s="1"/>
  <c r="X3820" i="9" s="1"/>
  <c r="O3825" i="8"/>
  <c r="AF3825" i="8" s="1"/>
  <c r="O3825" i="6"/>
  <c r="AF3825" i="6" s="1"/>
  <c r="L3823" i="6"/>
  <c r="AC3823" i="6" s="1"/>
  <c r="L3823" i="8"/>
  <c r="AC3823" i="8" s="1"/>
  <c r="I3821" i="6"/>
  <c r="Z3821" i="6" s="1"/>
  <c r="T3820" i="6"/>
  <c r="L3821" i="4"/>
  <c r="AC3821" i="4" s="1"/>
  <c r="T3818" i="4"/>
  <c r="V3818" i="4" s="1"/>
  <c r="I3819" i="4"/>
  <c r="Z3819" i="4" s="1"/>
  <c r="F3818" i="4"/>
  <c r="F3823" i="6"/>
  <c r="S3820" i="9" l="1"/>
  <c r="U3820" i="9" s="1"/>
  <c r="AJ3820" i="9"/>
  <c r="AK3820" i="9" s="1"/>
  <c r="H3821" i="9"/>
  <c r="Y3821" i="9" s="1"/>
  <c r="R3821" i="9"/>
  <c r="AI3821" i="9" s="1"/>
  <c r="M3824" i="8"/>
  <c r="AD3824" i="8" s="1"/>
  <c r="P3826" i="8"/>
  <c r="AG3826" i="8" s="1"/>
  <c r="M3824" i="6"/>
  <c r="AD3824" i="6" s="1"/>
  <c r="P3826" i="6"/>
  <c r="AG3826" i="6" s="1"/>
  <c r="J3822" i="6"/>
  <c r="AA3822" i="6" s="1"/>
  <c r="J3822" i="8"/>
  <c r="AA3822" i="8" s="1"/>
  <c r="E3820" i="6"/>
  <c r="G3820" i="6" s="1"/>
  <c r="V3820" i="6"/>
  <c r="E3818" i="4"/>
  <c r="G3818" i="4" s="1"/>
  <c r="J3820" i="4"/>
  <c r="AA3820" i="4" s="1"/>
  <c r="R3821" i="6" l="1"/>
  <c r="AI3821" i="6" s="1"/>
  <c r="X3820" i="6"/>
  <c r="AJ3820" i="6" s="1"/>
  <c r="AK3820" i="6" s="1"/>
  <c r="R3819" i="4"/>
  <c r="AI3819" i="4" s="1"/>
  <c r="X3818" i="4"/>
  <c r="AJ3818" i="4" s="1"/>
  <c r="AK3818" i="4" s="1"/>
  <c r="T3821" i="9"/>
  <c r="I3822" i="9"/>
  <c r="Z3822" i="9" s="1"/>
  <c r="Q3827" i="8"/>
  <c r="AH3827" i="8" s="1"/>
  <c r="N3825" i="8"/>
  <c r="AE3825" i="8" s="1"/>
  <c r="Q3827" i="6"/>
  <c r="AH3827" i="6" s="1"/>
  <c r="N3825" i="6"/>
  <c r="AE3825" i="6" s="1"/>
  <c r="S3820" i="6"/>
  <c r="U3820" i="6" s="1"/>
  <c r="H3821" i="6"/>
  <c r="Y3821" i="6" s="1"/>
  <c r="K3823" i="8"/>
  <c r="AB3823" i="8" s="1"/>
  <c r="K3823" i="6"/>
  <c r="AB3823" i="6" s="1"/>
  <c r="K3821" i="4"/>
  <c r="AB3821" i="4" s="1"/>
  <c r="H3819" i="4"/>
  <c r="Y3819" i="4" s="1"/>
  <c r="S3818" i="4"/>
  <c r="U3818" i="4" s="1"/>
  <c r="F3824" i="9"/>
  <c r="V3821" i="9" l="1"/>
  <c r="E3821" i="9"/>
  <c r="G3821" i="9" s="1"/>
  <c r="X3821" i="9" s="1"/>
  <c r="O3826" i="8"/>
  <c r="AF3826" i="8" s="1"/>
  <c r="O3826" i="6"/>
  <c r="AF3826" i="6" s="1"/>
  <c r="T3821" i="6"/>
  <c r="I3822" i="6"/>
  <c r="Z3822" i="6" s="1"/>
  <c r="L3824" i="6"/>
  <c r="AC3824" i="6" s="1"/>
  <c r="L3824" i="8"/>
  <c r="AC3824" i="8" s="1"/>
  <c r="L3822" i="4"/>
  <c r="AC3822" i="4" s="1"/>
  <c r="I3820" i="4"/>
  <c r="Z3820" i="4" s="1"/>
  <c r="T3819" i="4"/>
  <c r="V3819" i="4" s="1"/>
  <c r="F3819" i="4"/>
  <c r="F3824" i="6"/>
  <c r="S3821" i="9" l="1"/>
  <c r="U3821" i="9" s="1"/>
  <c r="AJ3821" i="9"/>
  <c r="AK3821" i="9" s="1"/>
  <c r="H3822" i="9"/>
  <c r="Y3822" i="9" s="1"/>
  <c r="R3822" i="9"/>
  <c r="AI3822" i="9" s="1"/>
  <c r="M3825" i="8"/>
  <c r="AD3825" i="8" s="1"/>
  <c r="P3827" i="8"/>
  <c r="AG3827" i="8" s="1"/>
  <c r="P3827" i="6"/>
  <c r="AG3827" i="6" s="1"/>
  <c r="M3825" i="6"/>
  <c r="AD3825" i="6" s="1"/>
  <c r="J3823" i="8"/>
  <c r="AA3823" i="8" s="1"/>
  <c r="J3823" i="6"/>
  <c r="AA3823" i="6" s="1"/>
  <c r="V3821" i="6"/>
  <c r="E3821" i="6"/>
  <c r="G3821" i="6" s="1"/>
  <c r="E3819" i="4"/>
  <c r="G3819" i="4" s="1"/>
  <c r="J3821" i="4"/>
  <c r="AA3821" i="4" s="1"/>
  <c r="R3822" i="6" l="1"/>
  <c r="AI3822" i="6" s="1"/>
  <c r="X3821" i="6"/>
  <c r="AJ3821" i="6" s="1"/>
  <c r="AK3821" i="6" s="1"/>
  <c r="R3820" i="4"/>
  <c r="AI3820" i="4" s="1"/>
  <c r="X3819" i="4"/>
  <c r="AJ3819" i="4" s="1"/>
  <c r="AK3819" i="4" s="1"/>
  <c r="I3823" i="9"/>
  <c r="Z3823" i="9" s="1"/>
  <c r="T3822" i="9"/>
  <c r="Q3828" i="8"/>
  <c r="AH3828" i="8" s="1"/>
  <c r="N3826" i="8"/>
  <c r="AE3826" i="8" s="1"/>
  <c r="N3826" i="6"/>
  <c r="AE3826" i="6" s="1"/>
  <c r="Q3828" i="6"/>
  <c r="AH3828" i="6" s="1"/>
  <c r="H3822" i="6"/>
  <c r="Y3822" i="6" s="1"/>
  <c r="S3821" i="6"/>
  <c r="U3821" i="6" s="1"/>
  <c r="K3824" i="6"/>
  <c r="AB3824" i="6" s="1"/>
  <c r="K3824" i="8"/>
  <c r="AB3824" i="8" s="1"/>
  <c r="K3822" i="4"/>
  <c r="AB3822" i="4" s="1"/>
  <c r="S3819" i="4"/>
  <c r="U3819" i="4" s="1"/>
  <c r="H3820" i="4"/>
  <c r="Y3820" i="4" s="1"/>
  <c r="F3825" i="9"/>
  <c r="V3822" i="9" l="1"/>
  <c r="E3822" i="9"/>
  <c r="G3822" i="9" s="1"/>
  <c r="X3822" i="9" s="1"/>
  <c r="O3827" i="8"/>
  <c r="AF3827" i="8" s="1"/>
  <c r="O3827" i="6"/>
  <c r="AF3827" i="6" s="1"/>
  <c r="L3825" i="6"/>
  <c r="AC3825" i="6" s="1"/>
  <c r="L3825" i="8"/>
  <c r="AC3825" i="8" s="1"/>
  <c r="T3822" i="6"/>
  <c r="I3823" i="6"/>
  <c r="Z3823" i="6" s="1"/>
  <c r="I3821" i="4"/>
  <c r="Z3821" i="4" s="1"/>
  <c r="T3820" i="4"/>
  <c r="V3820" i="4" s="1"/>
  <c r="L3823" i="4"/>
  <c r="AC3823" i="4" s="1"/>
  <c r="F3825" i="6"/>
  <c r="F3820" i="4"/>
  <c r="AJ3822" i="9" l="1"/>
  <c r="AK3822" i="9" s="1"/>
  <c r="S3822" i="9"/>
  <c r="U3822" i="9" s="1"/>
  <c r="H3823" i="9"/>
  <c r="Y3823" i="9" s="1"/>
  <c r="R3823" i="9"/>
  <c r="AI3823" i="9" s="1"/>
  <c r="M3826" i="8"/>
  <c r="AD3826" i="8" s="1"/>
  <c r="P3828" i="8"/>
  <c r="AG3828" i="8" s="1"/>
  <c r="P3828" i="6"/>
  <c r="AG3828" i="6" s="1"/>
  <c r="M3826" i="6"/>
  <c r="AD3826" i="6" s="1"/>
  <c r="J3824" i="6"/>
  <c r="AA3824" i="6" s="1"/>
  <c r="V3822" i="6"/>
  <c r="E3822" i="6"/>
  <c r="G3822" i="6" s="1"/>
  <c r="J3824" i="8"/>
  <c r="AA3824" i="8" s="1"/>
  <c r="E3820" i="4"/>
  <c r="G3820" i="4" s="1"/>
  <c r="J3822" i="4"/>
  <c r="AA3822" i="4" s="1"/>
  <c r="R3823" i="6" l="1"/>
  <c r="AI3823" i="6" s="1"/>
  <c r="X3822" i="6"/>
  <c r="AJ3822" i="6" s="1"/>
  <c r="AK3822" i="6" s="1"/>
  <c r="R3821" i="4"/>
  <c r="AI3821" i="4" s="1"/>
  <c r="X3820" i="4"/>
  <c r="AJ3820" i="4" s="1"/>
  <c r="AK3820" i="4" s="1"/>
  <c r="T3823" i="9"/>
  <c r="I3824" i="9"/>
  <c r="Z3824" i="9" s="1"/>
  <c r="Q3829" i="8"/>
  <c r="AH3829" i="8" s="1"/>
  <c r="N3827" i="8"/>
  <c r="AE3827" i="8" s="1"/>
  <c r="N3827" i="6"/>
  <c r="AE3827" i="6" s="1"/>
  <c r="Q3829" i="6"/>
  <c r="AH3829" i="6" s="1"/>
  <c r="K3825" i="8"/>
  <c r="AB3825" i="8" s="1"/>
  <c r="H3823" i="6"/>
  <c r="Y3823" i="6" s="1"/>
  <c r="S3822" i="6"/>
  <c r="U3822" i="6" s="1"/>
  <c r="K3825" i="6"/>
  <c r="AB3825" i="6" s="1"/>
  <c r="K3823" i="4"/>
  <c r="AB3823" i="4" s="1"/>
  <c r="H3821" i="4"/>
  <c r="Y3821" i="4" s="1"/>
  <c r="S3820" i="4"/>
  <c r="U3820" i="4" s="1"/>
  <c r="F3826" i="9"/>
  <c r="V3823" i="9" l="1"/>
  <c r="E3823" i="9"/>
  <c r="G3823" i="9" s="1"/>
  <c r="X3823" i="9" s="1"/>
  <c r="O3828" i="8"/>
  <c r="AF3828" i="8" s="1"/>
  <c r="O3828" i="6"/>
  <c r="AF3828" i="6" s="1"/>
  <c r="I3824" i="6"/>
  <c r="Z3824" i="6" s="1"/>
  <c r="T3823" i="6"/>
  <c r="L3826" i="6"/>
  <c r="AC3826" i="6" s="1"/>
  <c r="L3826" i="8"/>
  <c r="AC3826" i="8" s="1"/>
  <c r="L3824" i="4"/>
  <c r="AC3824" i="4" s="1"/>
  <c r="T3821" i="4"/>
  <c r="V3821" i="4" s="1"/>
  <c r="I3822" i="4"/>
  <c r="Z3822" i="4" s="1"/>
  <c r="F3821" i="4"/>
  <c r="F3826" i="6"/>
  <c r="S3823" i="9" l="1"/>
  <c r="U3823" i="9" s="1"/>
  <c r="AJ3823" i="9"/>
  <c r="AK3823" i="9" s="1"/>
  <c r="H3824" i="9"/>
  <c r="Y3824" i="9" s="1"/>
  <c r="R3824" i="9"/>
  <c r="AI3824" i="9" s="1"/>
  <c r="M3827" i="8"/>
  <c r="AD3827" i="8" s="1"/>
  <c r="P3829" i="8"/>
  <c r="AG3829" i="8" s="1"/>
  <c r="M3827" i="6"/>
  <c r="AD3827" i="6" s="1"/>
  <c r="P3829" i="6"/>
  <c r="AG3829" i="6" s="1"/>
  <c r="V3823" i="6"/>
  <c r="E3823" i="6"/>
  <c r="G3823" i="6" s="1"/>
  <c r="J3825" i="8"/>
  <c r="AA3825" i="8" s="1"/>
  <c r="J3825" i="6"/>
  <c r="AA3825" i="6" s="1"/>
  <c r="E3821" i="4"/>
  <c r="G3821" i="4" s="1"/>
  <c r="J3823" i="4"/>
  <c r="AA3823" i="4" s="1"/>
  <c r="R3824" i="6" l="1"/>
  <c r="AI3824" i="6" s="1"/>
  <c r="X3823" i="6"/>
  <c r="AJ3823" i="6" s="1"/>
  <c r="AK3823" i="6" s="1"/>
  <c r="R3822" i="4"/>
  <c r="AI3822" i="4" s="1"/>
  <c r="X3821" i="4"/>
  <c r="AJ3821" i="4" s="1"/>
  <c r="AK3821" i="4" s="1"/>
  <c r="T3824" i="9"/>
  <c r="I3825" i="9"/>
  <c r="Z3825" i="9" s="1"/>
  <c r="Q3830" i="8"/>
  <c r="AH3830" i="8" s="1"/>
  <c r="N3828" i="8"/>
  <c r="AE3828" i="8" s="1"/>
  <c r="Q3830" i="6"/>
  <c r="AH3830" i="6" s="1"/>
  <c r="N3828" i="6"/>
  <c r="AE3828" i="6" s="1"/>
  <c r="K3826" i="6"/>
  <c r="AB3826" i="6" s="1"/>
  <c r="K3826" i="8"/>
  <c r="AB3826" i="8" s="1"/>
  <c r="H3824" i="6"/>
  <c r="Y3824" i="6" s="1"/>
  <c r="S3823" i="6"/>
  <c r="U3823" i="6" s="1"/>
  <c r="K3824" i="4"/>
  <c r="AB3824" i="4" s="1"/>
  <c r="H3822" i="4"/>
  <c r="Y3822" i="4" s="1"/>
  <c r="S3821" i="4"/>
  <c r="U3821" i="4" s="1"/>
  <c r="F3827" i="9"/>
  <c r="V3824" i="9" l="1"/>
  <c r="E3824" i="9"/>
  <c r="G3824" i="9" s="1"/>
  <c r="X3824" i="9" s="1"/>
  <c r="O3829" i="8"/>
  <c r="AF3829" i="8" s="1"/>
  <c r="O3829" i="6"/>
  <c r="AF3829" i="6" s="1"/>
  <c r="I3825" i="6"/>
  <c r="Z3825" i="6" s="1"/>
  <c r="T3824" i="6"/>
  <c r="L3827" i="8"/>
  <c r="AC3827" i="8" s="1"/>
  <c r="L3827" i="6"/>
  <c r="AC3827" i="6" s="1"/>
  <c r="T3822" i="4"/>
  <c r="V3822" i="4" s="1"/>
  <c r="I3823" i="4"/>
  <c r="Z3823" i="4" s="1"/>
  <c r="L3825" i="4"/>
  <c r="AC3825" i="4" s="1"/>
  <c r="F3827" i="6"/>
  <c r="F3822" i="4"/>
  <c r="S3824" i="9" l="1"/>
  <c r="U3824" i="9" s="1"/>
  <c r="AJ3824" i="9"/>
  <c r="AK3824" i="9" s="1"/>
  <c r="H3825" i="9"/>
  <c r="Y3825" i="9" s="1"/>
  <c r="R3825" i="9"/>
  <c r="AI3825" i="9" s="1"/>
  <c r="M3828" i="8"/>
  <c r="AD3828" i="8" s="1"/>
  <c r="P3830" i="8"/>
  <c r="AG3830" i="8" s="1"/>
  <c r="M3828" i="6"/>
  <c r="AD3828" i="6" s="1"/>
  <c r="P3830" i="6"/>
  <c r="AG3830" i="6" s="1"/>
  <c r="J3826" i="8"/>
  <c r="AA3826" i="8" s="1"/>
  <c r="V3824" i="6"/>
  <c r="E3824" i="6"/>
  <c r="G3824" i="6" s="1"/>
  <c r="J3826" i="6"/>
  <c r="AA3826" i="6" s="1"/>
  <c r="J3824" i="4"/>
  <c r="AA3824" i="4" s="1"/>
  <c r="E3822" i="4"/>
  <c r="G3822" i="4" s="1"/>
  <c r="R3825" i="6" l="1"/>
  <c r="AI3825" i="6" s="1"/>
  <c r="X3824" i="6"/>
  <c r="AJ3824" i="6" s="1"/>
  <c r="AK3824" i="6" s="1"/>
  <c r="R3823" i="4"/>
  <c r="AI3823" i="4" s="1"/>
  <c r="X3822" i="4"/>
  <c r="AJ3822" i="4" s="1"/>
  <c r="AK3822" i="4" s="1"/>
  <c r="T3825" i="9"/>
  <c r="I3826" i="9"/>
  <c r="Z3826" i="9" s="1"/>
  <c r="Q3831" i="8"/>
  <c r="AH3831" i="8" s="1"/>
  <c r="N3829" i="8"/>
  <c r="AE3829" i="8" s="1"/>
  <c r="Q3831" i="6"/>
  <c r="AH3831" i="6" s="1"/>
  <c r="N3829" i="6"/>
  <c r="AE3829" i="6" s="1"/>
  <c r="K3827" i="6"/>
  <c r="AB3827" i="6" s="1"/>
  <c r="H3825" i="6"/>
  <c r="Y3825" i="6" s="1"/>
  <c r="S3824" i="6"/>
  <c r="U3824" i="6" s="1"/>
  <c r="K3827" i="8"/>
  <c r="AB3827" i="8" s="1"/>
  <c r="H3823" i="4"/>
  <c r="Y3823" i="4" s="1"/>
  <c r="S3822" i="4"/>
  <c r="U3822" i="4" s="1"/>
  <c r="K3825" i="4"/>
  <c r="AB3825" i="4" s="1"/>
  <c r="F3828" i="9"/>
  <c r="V3825" i="9" l="1"/>
  <c r="E3825" i="9"/>
  <c r="G3825" i="9" s="1"/>
  <c r="X3825" i="9" s="1"/>
  <c r="O3830" i="8"/>
  <c r="AF3830" i="8" s="1"/>
  <c r="O3830" i="6"/>
  <c r="AF3830" i="6" s="1"/>
  <c r="L3828" i="8"/>
  <c r="AC3828" i="8" s="1"/>
  <c r="T3825" i="6"/>
  <c r="I3826" i="6"/>
  <c r="Z3826" i="6" s="1"/>
  <c r="L3828" i="6"/>
  <c r="AC3828" i="6" s="1"/>
  <c r="T3823" i="4"/>
  <c r="V3823" i="4" s="1"/>
  <c r="I3824" i="4"/>
  <c r="Z3824" i="4" s="1"/>
  <c r="L3826" i="4"/>
  <c r="AC3826" i="4" s="1"/>
  <c r="F3828" i="6"/>
  <c r="F3823" i="4"/>
  <c r="AJ3825" i="9" l="1"/>
  <c r="AK3825" i="9" s="1"/>
  <c r="S3825" i="9"/>
  <c r="U3825" i="9" s="1"/>
  <c r="H3826" i="9"/>
  <c r="Y3826" i="9" s="1"/>
  <c r="R3826" i="9"/>
  <c r="AI3826" i="9" s="1"/>
  <c r="M3829" i="8"/>
  <c r="AD3829" i="8" s="1"/>
  <c r="P3831" i="8"/>
  <c r="AG3831" i="8" s="1"/>
  <c r="M3829" i="6"/>
  <c r="AD3829" i="6" s="1"/>
  <c r="P3831" i="6"/>
  <c r="AG3831" i="6" s="1"/>
  <c r="J3827" i="8"/>
  <c r="AA3827" i="8" s="1"/>
  <c r="J3827" i="6"/>
  <c r="AA3827" i="6" s="1"/>
  <c r="V3825" i="6"/>
  <c r="E3825" i="6"/>
  <c r="G3825" i="6" s="1"/>
  <c r="J3825" i="4"/>
  <c r="AA3825" i="4" s="1"/>
  <c r="E3823" i="4"/>
  <c r="G3823" i="4" s="1"/>
  <c r="R3826" i="6" l="1"/>
  <c r="AI3826" i="6" s="1"/>
  <c r="X3825" i="6"/>
  <c r="AJ3825" i="6" s="1"/>
  <c r="AK3825" i="6" s="1"/>
  <c r="R3824" i="4"/>
  <c r="AI3824" i="4" s="1"/>
  <c r="X3823" i="4"/>
  <c r="AJ3823" i="4" s="1"/>
  <c r="AK3823" i="4" s="1"/>
  <c r="T3826" i="9"/>
  <c r="I3827" i="9"/>
  <c r="Z3827" i="9" s="1"/>
  <c r="Q3832" i="8"/>
  <c r="AH3832" i="8" s="1"/>
  <c r="N3830" i="8"/>
  <c r="AE3830" i="8" s="1"/>
  <c r="Q3832" i="6"/>
  <c r="AH3832" i="6" s="1"/>
  <c r="N3830" i="6"/>
  <c r="AE3830" i="6" s="1"/>
  <c r="H3826" i="6"/>
  <c r="Y3826" i="6" s="1"/>
  <c r="S3825" i="6"/>
  <c r="U3825" i="6" s="1"/>
  <c r="K3828" i="6"/>
  <c r="AB3828" i="6" s="1"/>
  <c r="K3828" i="8"/>
  <c r="AB3828" i="8" s="1"/>
  <c r="H3824" i="4"/>
  <c r="Y3824" i="4" s="1"/>
  <c r="S3823" i="4"/>
  <c r="U3823" i="4" s="1"/>
  <c r="K3826" i="4"/>
  <c r="AB3826" i="4" s="1"/>
  <c r="F3829" i="9"/>
  <c r="V3826" i="9" l="1"/>
  <c r="E3826" i="9"/>
  <c r="G3826" i="9" s="1"/>
  <c r="X3826" i="9" s="1"/>
  <c r="O3831" i="8"/>
  <c r="AF3831" i="8" s="1"/>
  <c r="O3831" i="6"/>
  <c r="AF3831" i="6" s="1"/>
  <c r="L3829" i="8"/>
  <c r="AC3829" i="8" s="1"/>
  <c r="L3829" i="6"/>
  <c r="AC3829" i="6" s="1"/>
  <c r="I3827" i="6"/>
  <c r="Z3827" i="6" s="1"/>
  <c r="T3826" i="6"/>
  <c r="L3827" i="4"/>
  <c r="AC3827" i="4" s="1"/>
  <c r="I3825" i="4"/>
  <c r="Z3825" i="4" s="1"/>
  <c r="T3824" i="4"/>
  <c r="V3824" i="4" s="1"/>
  <c r="F3824" i="4"/>
  <c r="F3829" i="6"/>
  <c r="S3826" i="9" l="1"/>
  <c r="U3826" i="9" s="1"/>
  <c r="AJ3826" i="9"/>
  <c r="AK3826" i="9" s="1"/>
  <c r="H3827" i="9"/>
  <c r="Y3827" i="9" s="1"/>
  <c r="R3827" i="9"/>
  <c r="AI3827" i="9" s="1"/>
  <c r="M3830" i="8"/>
  <c r="AD3830" i="8" s="1"/>
  <c r="P3832" i="8"/>
  <c r="AG3832" i="8" s="1"/>
  <c r="M3830" i="6"/>
  <c r="AD3830" i="6" s="1"/>
  <c r="P3832" i="6"/>
  <c r="AG3832" i="6" s="1"/>
  <c r="V3826" i="6"/>
  <c r="E3826" i="6"/>
  <c r="G3826" i="6" s="1"/>
  <c r="J3828" i="6"/>
  <c r="AA3828" i="6" s="1"/>
  <c r="J3828" i="8"/>
  <c r="AA3828" i="8" s="1"/>
  <c r="E3824" i="4"/>
  <c r="G3824" i="4" s="1"/>
  <c r="J3826" i="4"/>
  <c r="AA3826" i="4" s="1"/>
  <c r="R3827" i="6" l="1"/>
  <c r="AI3827" i="6" s="1"/>
  <c r="X3826" i="6"/>
  <c r="AJ3826" i="6" s="1"/>
  <c r="AK3826" i="6" s="1"/>
  <c r="R3825" i="4"/>
  <c r="AI3825" i="4" s="1"/>
  <c r="X3824" i="4"/>
  <c r="AJ3824" i="4" s="1"/>
  <c r="AK3824" i="4" s="1"/>
  <c r="I3828" i="9"/>
  <c r="Z3828" i="9" s="1"/>
  <c r="T3827" i="9"/>
  <c r="Q3833" i="8"/>
  <c r="AH3833" i="8" s="1"/>
  <c r="N3831" i="8"/>
  <c r="AE3831" i="8" s="1"/>
  <c r="Q3833" i="6"/>
  <c r="AH3833" i="6" s="1"/>
  <c r="N3831" i="6"/>
  <c r="AE3831" i="6" s="1"/>
  <c r="K3829" i="8"/>
  <c r="AB3829" i="8" s="1"/>
  <c r="K3829" i="6"/>
  <c r="AB3829" i="6" s="1"/>
  <c r="S3826" i="6"/>
  <c r="U3826" i="6" s="1"/>
  <c r="H3827" i="6"/>
  <c r="Y3827" i="6" s="1"/>
  <c r="K3827" i="4"/>
  <c r="AB3827" i="4" s="1"/>
  <c r="H3825" i="4"/>
  <c r="Y3825" i="4" s="1"/>
  <c r="S3824" i="4"/>
  <c r="U3824" i="4" s="1"/>
  <c r="F3830" i="9"/>
  <c r="V3827" i="9" l="1"/>
  <c r="E3827" i="9"/>
  <c r="G3827" i="9" s="1"/>
  <c r="X3827" i="9" s="1"/>
  <c r="O3832" i="8"/>
  <c r="AF3832" i="8" s="1"/>
  <c r="O3832" i="6"/>
  <c r="AF3832" i="6" s="1"/>
  <c r="L3830" i="6"/>
  <c r="AC3830" i="6" s="1"/>
  <c r="L3830" i="8"/>
  <c r="AC3830" i="8" s="1"/>
  <c r="I3828" i="6"/>
  <c r="Z3828" i="6" s="1"/>
  <c r="T3827" i="6"/>
  <c r="T3825" i="4"/>
  <c r="V3825" i="4" s="1"/>
  <c r="I3826" i="4"/>
  <c r="Z3826" i="4" s="1"/>
  <c r="L3828" i="4"/>
  <c r="AC3828" i="4" s="1"/>
  <c r="F3830" i="6"/>
  <c r="F3825" i="4"/>
  <c r="AJ3827" i="9" l="1"/>
  <c r="AK3827" i="9" s="1"/>
  <c r="S3827" i="9"/>
  <c r="U3827" i="9" s="1"/>
  <c r="H3828" i="9"/>
  <c r="Y3828" i="9" s="1"/>
  <c r="R3828" i="9"/>
  <c r="AI3828" i="9" s="1"/>
  <c r="M3831" i="8"/>
  <c r="AD3831" i="8" s="1"/>
  <c r="P3833" i="8"/>
  <c r="AG3833" i="8" s="1"/>
  <c r="M3831" i="6"/>
  <c r="AD3831" i="6" s="1"/>
  <c r="P3833" i="6"/>
  <c r="AG3833" i="6" s="1"/>
  <c r="V3827" i="6"/>
  <c r="E3827" i="6"/>
  <c r="G3827" i="6" s="1"/>
  <c r="J3829" i="6"/>
  <c r="AA3829" i="6" s="1"/>
  <c r="J3829" i="8"/>
  <c r="AA3829" i="8" s="1"/>
  <c r="J3827" i="4"/>
  <c r="AA3827" i="4" s="1"/>
  <c r="E3825" i="4"/>
  <c r="G3825" i="4" s="1"/>
  <c r="R3828" i="6" l="1"/>
  <c r="AI3828" i="6" s="1"/>
  <c r="X3827" i="6"/>
  <c r="AJ3827" i="6" s="1"/>
  <c r="AK3827" i="6" s="1"/>
  <c r="R3826" i="4"/>
  <c r="AI3826" i="4" s="1"/>
  <c r="X3825" i="4"/>
  <c r="AJ3825" i="4" s="1"/>
  <c r="AK3825" i="4" s="1"/>
  <c r="T3828" i="9"/>
  <c r="I3829" i="9"/>
  <c r="Z3829" i="9" s="1"/>
  <c r="Q3834" i="8"/>
  <c r="AH3834" i="8" s="1"/>
  <c r="N3832" i="8"/>
  <c r="AE3832" i="8" s="1"/>
  <c r="Q3834" i="6"/>
  <c r="AH3834" i="6" s="1"/>
  <c r="N3832" i="6"/>
  <c r="AE3832" i="6" s="1"/>
  <c r="K3830" i="8"/>
  <c r="AB3830" i="8" s="1"/>
  <c r="K3830" i="6"/>
  <c r="AB3830" i="6" s="1"/>
  <c r="H3828" i="6"/>
  <c r="Y3828" i="6" s="1"/>
  <c r="S3827" i="6"/>
  <c r="U3827" i="6" s="1"/>
  <c r="S3825" i="4"/>
  <c r="U3825" i="4" s="1"/>
  <c r="H3826" i="4"/>
  <c r="Y3826" i="4" s="1"/>
  <c r="K3828" i="4"/>
  <c r="AB3828" i="4" s="1"/>
  <c r="F3831" i="9"/>
  <c r="V3828" i="9" l="1"/>
  <c r="E3828" i="9"/>
  <c r="G3828" i="9" s="1"/>
  <c r="X3828" i="9" s="1"/>
  <c r="O3833" i="8"/>
  <c r="AF3833" i="8" s="1"/>
  <c r="O3833" i="6"/>
  <c r="AF3833" i="6" s="1"/>
  <c r="L3831" i="6"/>
  <c r="AC3831" i="6" s="1"/>
  <c r="T3828" i="6"/>
  <c r="I3829" i="6"/>
  <c r="Z3829" i="6" s="1"/>
  <c r="L3831" i="8"/>
  <c r="AC3831" i="8" s="1"/>
  <c r="T3826" i="4"/>
  <c r="V3826" i="4" s="1"/>
  <c r="I3827" i="4"/>
  <c r="Z3827" i="4" s="1"/>
  <c r="L3829" i="4"/>
  <c r="AC3829" i="4" s="1"/>
  <c r="F3826" i="4"/>
  <c r="F3831" i="6"/>
  <c r="S3828" i="9" l="1"/>
  <c r="U3828" i="9" s="1"/>
  <c r="AJ3828" i="9"/>
  <c r="AK3828" i="9" s="1"/>
  <c r="H3829" i="9"/>
  <c r="Y3829" i="9" s="1"/>
  <c r="R3829" i="9"/>
  <c r="AI3829" i="9" s="1"/>
  <c r="M3832" i="8"/>
  <c r="AD3832" i="8" s="1"/>
  <c r="P3834" i="8"/>
  <c r="AG3834" i="8" s="1"/>
  <c r="M3832" i="6"/>
  <c r="AD3832" i="6" s="1"/>
  <c r="P3834" i="6"/>
  <c r="AG3834" i="6" s="1"/>
  <c r="J3830" i="6"/>
  <c r="AA3830" i="6" s="1"/>
  <c r="V3828" i="6"/>
  <c r="E3828" i="6"/>
  <c r="G3828" i="6" s="1"/>
  <c r="J3830" i="8"/>
  <c r="AA3830" i="8" s="1"/>
  <c r="J3828" i="4"/>
  <c r="AA3828" i="4" s="1"/>
  <c r="E3826" i="4"/>
  <c r="G3826" i="4" s="1"/>
  <c r="R3829" i="6" l="1"/>
  <c r="AI3829" i="6" s="1"/>
  <c r="X3828" i="6"/>
  <c r="AJ3828" i="6" s="1"/>
  <c r="AK3828" i="6" s="1"/>
  <c r="R3827" i="4"/>
  <c r="AI3827" i="4" s="1"/>
  <c r="X3826" i="4"/>
  <c r="AJ3826" i="4" s="1"/>
  <c r="AK3826" i="4" s="1"/>
  <c r="T3829" i="9"/>
  <c r="I3830" i="9"/>
  <c r="Z3830" i="9" s="1"/>
  <c r="Q3835" i="8"/>
  <c r="AH3835" i="8" s="1"/>
  <c r="N3833" i="8"/>
  <c r="AE3833" i="8" s="1"/>
  <c r="N3833" i="6"/>
  <c r="AE3833" i="6" s="1"/>
  <c r="Q3835" i="6"/>
  <c r="AH3835" i="6" s="1"/>
  <c r="K3831" i="8"/>
  <c r="AB3831" i="8" s="1"/>
  <c r="H3829" i="6"/>
  <c r="Y3829" i="6" s="1"/>
  <c r="S3828" i="6"/>
  <c r="U3828" i="6" s="1"/>
  <c r="K3831" i="6"/>
  <c r="AB3831" i="6" s="1"/>
  <c r="S3826" i="4"/>
  <c r="U3826" i="4" s="1"/>
  <c r="H3827" i="4"/>
  <c r="Y3827" i="4" s="1"/>
  <c r="K3829" i="4"/>
  <c r="AB3829" i="4" s="1"/>
  <c r="F3832" i="9"/>
  <c r="V3829" i="9" l="1"/>
  <c r="E3829" i="9"/>
  <c r="G3829" i="9" s="1"/>
  <c r="X3829" i="9" s="1"/>
  <c r="O3834" i="8"/>
  <c r="AF3834" i="8" s="1"/>
  <c r="O3834" i="6"/>
  <c r="AF3834" i="6" s="1"/>
  <c r="T3829" i="6"/>
  <c r="I3830" i="6"/>
  <c r="Z3830" i="6" s="1"/>
  <c r="L3832" i="6"/>
  <c r="AC3832" i="6" s="1"/>
  <c r="L3832" i="8"/>
  <c r="AC3832" i="8" s="1"/>
  <c r="L3830" i="4"/>
  <c r="AC3830" i="4" s="1"/>
  <c r="T3827" i="4"/>
  <c r="V3827" i="4" s="1"/>
  <c r="I3828" i="4"/>
  <c r="Z3828" i="4" s="1"/>
  <c r="F3827" i="4"/>
  <c r="F3832" i="6"/>
  <c r="S3829" i="9" l="1"/>
  <c r="U3829" i="9" s="1"/>
  <c r="AJ3829" i="9"/>
  <c r="AK3829" i="9" s="1"/>
  <c r="H3830" i="9"/>
  <c r="Y3830" i="9" s="1"/>
  <c r="R3830" i="9"/>
  <c r="AI3830" i="9" s="1"/>
  <c r="M3833" i="8"/>
  <c r="AD3833" i="8" s="1"/>
  <c r="P3835" i="8"/>
  <c r="AG3835" i="8" s="1"/>
  <c r="M3833" i="6"/>
  <c r="AD3833" i="6" s="1"/>
  <c r="P3835" i="6"/>
  <c r="AG3835" i="6" s="1"/>
  <c r="J3831" i="8"/>
  <c r="AA3831" i="8" s="1"/>
  <c r="J3831" i="6"/>
  <c r="AA3831" i="6" s="1"/>
  <c r="V3829" i="6"/>
  <c r="E3829" i="6"/>
  <c r="G3829" i="6" s="1"/>
  <c r="E3827" i="4"/>
  <c r="G3827" i="4" s="1"/>
  <c r="J3829" i="4"/>
  <c r="AA3829" i="4" s="1"/>
  <c r="R3830" i="6" l="1"/>
  <c r="AI3830" i="6" s="1"/>
  <c r="X3829" i="6"/>
  <c r="AJ3829" i="6" s="1"/>
  <c r="AK3829" i="6" s="1"/>
  <c r="R3828" i="4"/>
  <c r="AI3828" i="4" s="1"/>
  <c r="X3827" i="4"/>
  <c r="AJ3827" i="4" s="1"/>
  <c r="AK3827" i="4" s="1"/>
  <c r="I3831" i="9"/>
  <c r="Z3831" i="9" s="1"/>
  <c r="T3830" i="9"/>
  <c r="Q3836" i="8"/>
  <c r="AH3836" i="8" s="1"/>
  <c r="N3834" i="8"/>
  <c r="AE3834" i="8" s="1"/>
  <c r="Q3836" i="6"/>
  <c r="AH3836" i="6" s="1"/>
  <c r="N3834" i="6"/>
  <c r="AE3834" i="6" s="1"/>
  <c r="S3829" i="6"/>
  <c r="U3829" i="6" s="1"/>
  <c r="H3830" i="6"/>
  <c r="Y3830" i="6" s="1"/>
  <c r="K3832" i="6"/>
  <c r="AB3832" i="6" s="1"/>
  <c r="K3832" i="8"/>
  <c r="AB3832" i="8" s="1"/>
  <c r="K3830" i="4"/>
  <c r="AB3830" i="4" s="1"/>
  <c r="H3828" i="4"/>
  <c r="Y3828" i="4" s="1"/>
  <c r="S3827" i="4"/>
  <c r="U3827" i="4" s="1"/>
  <c r="F3833" i="9"/>
  <c r="V3830" i="9" l="1"/>
  <c r="E3830" i="9"/>
  <c r="G3830" i="9" s="1"/>
  <c r="X3830" i="9" s="1"/>
  <c r="O3835" i="8"/>
  <c r="AF3835" i="8" s="1"/>
  <c r="O3835" i="6"/>
  <c r="AF3835" i="6" s="1"/>
  <c r="L3833" i="6"/>
  <c r="AC3833" i="6" s="1"/>
  <c r="L3833" i="8"/>
  <c r="AC3833" i="8" s="1"/>
  <c r="I3831" i="6"/>
  <c r="Z3831" i="6" s="1"/>
  <c r="T3830" i="6"/>
  <c r="I3829" i="4"/>
  <c r="Z3829" i="4" s="1"/>
  <c r="T3828" i="4"/>
  <c r="V3828" i="4" s="1"/>
  <c r="L3831" i="4"/>
  <c r="AC3831" i="4" s="1"/>
  <c r="F3833" i="6"/>
  <c r="F3828" i="4"/>
  <c r="AJ3830" i="9" l="1"/>
  <c r="AK3830" i="9" s="1"/>
  <c r="S3830" i="9"/>
  <c r="U3830" i="9" s="1"/>
  <c r="H3831" i="9"/>
  <c r="Y3831" i="9" s="1"/>
  <c r="R3831" i="9"/>
  <c r="AI3831" i="9" s="1"/>
  <c r="P3836" i="8"/>
  <c r="AG3836" i="8" s="1"/>
  <c r="M3834" i="8"/>
  <c r="AD3834" i="8" s="1"/>
  <c r="M3834" i="6"/>
  <c r="AD3834" i="6" s="1"/>
  <c r="P3836" i="6"/>
  <c r="AG3836" i="6" s="1"/>
  <c r="V3830" i="6"/>
  <c r="E3830" i="6"/>
  <c r="G3830" i="6" s="1"/>
  <c r="J3832" i="6"/>
  <c r="AA3832" i="6" s="1"/>
  <c r="J3832" i="8"/>
  <c r="AA3832" i="8" s="1"/>
  <c r="E3828" i="4"/>
  <c r="G3828" i="4" s="1"/>
  <c r="J3830" i="4"/>
  <c r="AA3830" i="4" s="1"/>
  <c r="R3831" i="6" l="1"/>
  <c r="AI3831" i="6" s="1"/>
  <c r="X3830" i="6"/>
  <c r="AJ3830" i="6" s="1"/>
  <c r="AK3830" i="6" s="1"/>
  <c r="R3829" i="4"/>
  <c r="AI3829" i="4" s="1"/>
  <c r="X3828" i="4"/>
  <c r="AJ3828" i="4" s="1"/>
  <c r="AK3828" i="4" s="1"/>
  <c r="T3831" i="9"/>
  <c r="I3832" i="9"/>
  <c r="Z3832" i="9" s="1"/>
  <c r="N3835" i="8"/>
  <c r="AE3835" i="8" s="1"/>
  <c r="Q3837" i="8"/>
  <c r="AH3837" i="8" s="1"/>
  <c r="Q3837" i="6"/>
  <c r="AH3837" i="6" s="1"/>
  <c r="N3835" i="6"/>
  <c r="AE3835" i="6" s="1"/>
  <c r="K3833" i="8"/>
  <c r="AB3833" i="8" s="1"/>
  <c r="K3833" i="6"/>
  <c r="AB3833" i="6" s="1"/>
  <c r="H3831" i="6"/>
  <c r="Y3831" i="6" s="1"/>
  <c r="S3830" i="6"/>
  <c r="U3830" i="6" s="1"/>
  <c r="K3831" i="4"/>
  <c r="AB3831" i="4" s="1"/>
  <c r="H3829" i="4"/>
  <c r="Y3829" i="4" s="1"/>
  <c r="S3828" i="4"/>
  <c r="U3828" i="4" s="1"/>
  <c r="F3834" i="9"/>
  <c r="V3831" i="9" l="1"/>
  <c r="E3831" i="9"/>
  <c r="G3831" i="9" s="1"/>
  <c r="X3831" i="9" s="1"/>
  <c r="O3836" i="8"/>
  <c r="AF3836" i="8" s="1"/>
  <c r="O3836" i="6"/>
  <c r="AF3836" i="6" s="1"/>
  <c r="L3834" i="6"/>
  <c r="AC3834" i="6" s="1"/>
  <c r="T3831" i="6"/>
  <c r="I3832" i="6"/>
  <c r="Z3832" i="6" s="1"/>
  <c r="L3834" i="8"/>
  <c r="AC3834" i="8" s="1"/>
  <c r="I3830" i="4"/>
  <c r="Z3830" i="4" s="1"/>
  <c r="T3829" i="4"/>
  <c r="V3829" i="4" s="1"/>
  <c r="L3832" i="4"/>
  <c r="AC3832" i="4" s="1"/>
  <c r="F3829" i="4"/>
  <c r="F3834" i="6"/>
  <c r="S3831" i="9" l="1"/>
  <c r="U3831" i="9" s="1"/>
  <c r="AJ3831" i="9"/>
  <c r="AK3831" i="9" s="1"/>
  <c r="H3832" i="9"/>
  <c r="Y3832" i="9" s="1"/>
  <c r="R3832" i="9"/>
  <c r="AI3832" i="9" s="1"/>
  <c r="M3835" i="8"/>
  <c r="AD3835" i="8" s="1"/>
  <c r="P3837" i="8"/>
  <c r="AG3837" i="8" s="1"/>
  <c r="M3835" i="6"/>
  <c r="AD3835" i="6" s="1"/>
  <c r="P3837" i="6"/>
  <c r="AG3837" i="6" s="1"/>
  <c r="J3833" i="6"/>
  <c r="AA3833" i="6" s="1"/>
  <c r="E3831" i="6"/>
  <c r="G3831" i="6" s="1"/>
  <c r="V3831" i="6"/>
  <c r="J3833" i="8"/>
  <c r="AA3833" i="8" s="1"/>
  <c r="E3829" i="4"/>
  <c r="G3829" i="4" s="1"/>
  <c r="J3831" i="4"/>
  <c r="AA3831" i="4" s="1"/>
  <c r="R3832" i="6" l="1"/>
  <c r="AI3832" i="6" s="1"/>
  <c r="X3831" i="6"/>
  <c r="AJ3831" i="6" s="1"/>
  <c r="AK3831" i="6" s="1"/>
  <c r="R3830" i="4"/>
  <c r="AI3830" i="4" s="1"/>
  <c r="X3829" i="4"/>
  <c r="AJ3829" i="4" s="1"/>
  <c r="AK3829" i="4" s="1"/>
  <c r="I3833" i="9"/>
  <c r="Z3833" i="9" s="1"/>
  <c r="T3832" i="9"/>
  <c r="Q3838" i="8"/>
  <c r="AH3838" i="8" s="1"/>
  <c r="N3836" i="8"/>
  <c r="AE3836" i="8" s="1"/>
  <c r="Q3838" i="6"/>
  <c r="AH3838" i="6" s="1"/>
  <c r="N3836" i="6"/>
  <c r="AE3836" i="6" s="1"/>
  <c r="K3834" i="8"/>
  <c r="AB3834" i="8" s="1"/>
  <c r="H3832" i="6"/>
  <c r="Y3832" i="6" s="1"/>
  <c r="S3831" i="6"/>
  <c r="U3831" i="6" s="1"/>
  <c r="K3834" i="6"/>
  <c r="AB3834" i="6" s="1"/>
  <c r="K3832" i="4"/>
  <c r="AB3832" i="4" s="1"/>
  <c r="S3829" i="4"/>
  <c r="U3829" i="4" s="1"/>
  <c r="H3830" i="4"/>
  <c r="Y3830" i="4" s="1"/>
  <c r="F3835" i="9"/>
  <c r="V3832" i="9" l="1"/>
  <c r="E3832" i="9"/>
  <c r="G3832" i="9" s="1"/>
  <c r="X3832" i="9" s="1"/>
  <c r="O3837" i="8"/>
  <c r="AF3837" i="8" s="1"/>
  <c r="O3837" i="6"/>
  <c r="AF3837" i="6" s="1"/>
  <c r="I3833" i="6"/>
  <c r="Z3833" i="6" s="1"/>
  <c r="T3832" i="6"/>
  <c r="L3835" i="8"/>
  <c r="AC3835" i="8" s="1"/>
  <c r="L3835" i="6"/>
  <c r="AC3835" i="6" s="1"/>
  <c r="L3833" i="4"/>
  <c r="AC3833" i="4" s="1"/>
  <c r="T3830" i="4"/>
  <c r="V3830" i="4" s="1"/>
  <c r="I3831" i="4"/>
  <c r="Z3831" i="4" s="1"/>
  <c r="F3835" i="6"/>
  <c r="F3830" i="4"/>
  <c r="S3832" i="9" l="1"/>
  <c r="U3832" i="9" s="1"/>
  <c r="AJ3832" i="9"/>
  <c r="AK3832" i="9" s="1"/>
  <c r="H3833" i="9"/>
  <c r="Y3833" i="9" s="1"/>
  <c r="R3833" i="9"/>
  <c r="AI3833" i="9" s="1"/>
  <c r="P3838" i="8"/>
  <c r="AG3838" i="8" s="1"/>
  <c r="M3836" i="8"/>
  <c r="AD3836" i="8" s="1"/>
  <c r="P3838" i="6"/>
  <c r="AG3838" i="6" s="1"/>
  <c r="M3836" i="6"/>
  <c r="AD3836" i="6" s="1"/>
  <c r="V3832" i="6"/>
  <c r="E3832" i="6"/>
  <c r="G3832" i="6" s="1"/>
  <c r="J3834" i="8"/>
  <c r="AA3834" i="8" s="1"/>
  <c r="J3834" i="6"/>
  <c r="AA3834" i="6" s="1"/>
  <c r="E3830" i="4"/>
  <c r="G3830" i="4" s="1"/>
  <c r="J3832" i="4"/>
  <c r="AA3832" i="4" s="1"/>
  <c r="R3833" i="6" l="1"/>
  <c r="AI3833" i="6" s="1"/>
  <c r="X3832" i="6"/>
  <c r="AJ3832" i="6" s="1"/>
  <c r="AK3832" i="6" s="1"/>
  <c r="R3831" i="4"/>
  <c r="AI3831" i="4" s="1"/>
  <c r="X3830" i="4"/>
  <c r="AJ3830" i="4" s="1"/>
  <c r="AK3830" i="4" s="1"/>
  <c r="T3833" i="9"/>
  <c r="I3834" i="9"/>
  <c r="Z3834" i="9" s="1"/>
  <c r="N3837" i="8"/>
  <c r="AE3837" i="8" s="1"/>
  <c r="Q3839" i="8"/>
  <c r="AH3839" i="8" s="1"/>
  <c r="N3837" i="6"/>
  <c r="AE3837" i="6" s="1"/>
  <c r="Q3839" i="6"/>
  <c r="AH3839" i="6" s="1"/>
  <c r="K3835" i="6"/>
  <c r="AB3835" i="6" s="1"/>
  <c r="K3835" i="8"/>
  <c r="AB3835" i="8" s="1"/>
  <c r="H3833" i="6"/>
  <c r="Y3833" i="6" s="1"/>
  <c r="S3832" i="6"/>
  <c r="U3832" i="6" s="1"/>
  <c r="K3833" i="4"/>
  <c r="AB3833" i="4" s="1"/>
  <c r="H3831" i="4"/>
  <c r="Y3831" i="4" s="1"/>
  <c r="S3830" i="4"/>
  <c r="U3830" i="4" s="1"/>
  <c r="F3836" i="9"/>
  <c r="E3833" i="9" l="1"/>
  <c r="G3833" i="9" s="1"/>
  <c r="X3833" i="9" s="1"/>
  <c r="V3833" i="9"/>
  <c r="O3838" i="8"/>
  <c r="AF3838" i="8" s="1"/>
  <c r="O3838" i="6"/>
  <c r="AF3838" i="6" s="1"/>
  <c r="L3836" i="8"/>
  <c r="AC3836" i="8" s="1"/>
  <c r="T3833" i="6"/>
  <c r="I3834" i="6"/>
  <c r="Z3834" i="6" s="1"/>
  <c r="L3836" i="6"/>
  <c r="AC3836" i="6" s="1"/>
  <c r="L3834" i="4"/>
  <c r="AC3834" i="4" s="1"/>
  <c r="T3831" i="4"/>
  <c r="V3831" i="4" s="1"/>
  <c r="I3832" i="4"/>
  <c r="Z3832" i="4" s="1"/>
  <c r="F3831" i="4"/>
  <c r="F3836" i="6"/>
  <c r="AJ3833" i="9" l="1"/>
  <c r="AK3833" i="9" s="1"/>
  <c r="S3833" i="9"/>
  <c r="U3833" i="9" s="1"/>
  <c r="H3834" i="9"/>
  <c r="Y3834" i="9" s="1"/>
  <c r="R3834" i="9"/>
  <c r="AI3834" i="9" s="1"/>
  <c r="P3839" i="8"/>
  <c r="AG3839" i="8" s="1"/>
  <c r="M3837" i="8"/>
  <c r="AD3837" i="8" s="1"/>
  <c r="M3837" i="6"/>
  <c r="AD3837" i="6" s="1"/>
  <c r="P3839" i="6"/>
  <c r="AG3839" i="6" s="1"/>
  <c r="J3835" i="6"/>
  <c r="AA3835" i="6" s="1"/>
  <c r="E3833" i="6"/>
  <c r="G3833" i="6" s="1"/>
  <c r="V3833" i="6"/>
  <c r="J3835" i="8"/>
  <c r="AA3835" i="8" s="1"/>
  <c r="E3831" i="4"/>
  <c r="G3831" i="4" s="1"/>
  <c r="J3833" i="4"/>
  <c r="AA3833" i="4" s="1"/>
  <c r="R3834" i="6" l="1"/>
  <c r="AI3834" i="6" s="1"/>
  <c r="X3833" i="6"/>
  <c r="AJ3833" i="6" s="1"/>
  <c r="AK3833" i="6" s="1"/>
  <c r="R3832" i="4"/>
  <c r="AI3832" i="4" s="1"/>
  <c r="X3831" i="4"/>
  <c r="AJ3831" i="4" s="1"/>
  <c r="AK3831" i="4" s="1"/>
  <c r="T3834" i="9"/>
  <c r="I3835" i="9"/>
  <c r="Z3835" i="9" s="1"/>
  <c r="N3838" i="8"/>
  <c r="AE3838" i="8" s="1"/>
  <c r="Q3840" i="8"/>
  <c r="AH3840" i="8" s="1"/>
  <c r="Q3840" i="6"/>
  <c r="AH3840" i="6" s="1"/>
  <c r="N3838" i="6"/>
  <c r="AE3838" i="6" s="1"/>
  <c r="K3836" i="8"/>
  <c r="AB3836" i="8" s="1"/>
  <c r="H3834" i="6"/>
  <c r="Y3834" i="6" s="1"/>
  <c r="S3833" i="6"/>
  <c r="U3833" i="6" s="1"/>
  <c r="K3836" i="6"/>
  <c r="AB3836" i="6" s="1"/>
  <c r="K3834" i="4"/>
  <c r="AB3834" i="4" s="1"/>
  <c r="S3831" i="4"/>
  <c r="U3831" i="4" s="1"/>
  <c r="H3832" i="4"/>
  <c r="Y3832" i="4" s="1"/>
  <c r="F3837" i="9"/>
  <c r="V3834" i="9" l="1"/>
  <c r="E3834" i="9"/>
  <c r="G3834" i="9" s="1"/>
  <c r="X3834" i="9" s="1"/>
  <c r="O3839" i="8"/>
  <c r="AF3839" i="8" s="1"/>
  <c r="O3839" i="6"/>
  <c r="AF3839" i="6" s="1"/>
  <c r="T3834" i="6"/>
  <c r="I3835" i="6"/>
  <c r="Z3835" i="6" s="1"/>
  <c r="L3837" i="8"/>
  <c r="AC3837" i="8" s="1"/>
  <c r="L3837" i="6"/>
  <c r="AC3837" i="6" s="1"/>
  <c r="I3833" i="4"/>
  <c r="Z3833" i="4" s="1"/>
  <c r="T3832" i="4"/>
  <c r="V3832" i="4" s="1"/>
  <c r="L3835" i="4"/>
  <c r="AC3835" i="4" s="1"/>
  <c r="F3837" i="6"/>
  <c r="F3832" i="4"/>
  <c r="S3834" i="9" l="1"/>
  <c r="U3834" i="9" s="1"/>
  <c r="AJ3834" i="9"/>
  <c r="AK3834" i="9" s="1"/>
  <c r="H3835" i="9"/>
  <c r="Y3835" i="9" s="1"/>
  <c r="R3835" i="9"/>
  <c r="AI3835" i="9" s="1"/>
  <c r="M3838" i="8"/>
  <c r="AD3838" i="8" s="1"/>
  <c r="P3840" i="8"/>
  <c r="AG3840" i="8" s="1"/>
  <c r="M3838" i="6"/>
  <c r="AD3838" i="6" s="1"/>
  <c r="P3840" i="6"/>
  <c r="AG3840" i="6" s="1"/>
  <c r="J3836" i="8"/>
  <c r="AA3836" i="8" s="1"/>
  <c r="J3836" i="6"/>
  <c r="AA3836" i="6" s="1"/>
  <c r="V3834" i="6"/>
  <c r="E3834" i="6"/>
  <c r="G3834" i="6" s="1"/>
  <c r="E3832" i="4"/>
  <c r="G3832" i="4" s="1"/>
  <c r="J3834" i="4"/>
  <c r="AA3834" i="4" s="1"/>
  <c r="R3835" i="6" l="1"/>
  <c r="AI3835" i="6" s="1"/>
  <c r="X3834" i="6"/>
  <c r="AJ3834" i="6" s="1"/>
  <c r="AK3834" i="6" s="1"/>
  <c r="R3833" i="4"/>
  <c r="AI3833" i="4" s="1"/>
  <c r="X3832" i="4"/>
  <c r="AJ3832" i="4" s="1"/>
  <c r="AK3832" i="4" s="1"/>
  <c r="I3836" i="9"/>
  <c r="Z3836" i="9" s="1"/>
  <c r="T3835" i="9"/>
  <c r="Q3841" i="8"/>
  <c r="AH3841" i="8" s="1"/>
  <c r="N3839" i="8"/>
  <c r="AE3839" i="8" s="1"/>
  <c r="Q3841" i="6"/>
  <c r="AH3841" i="6" s="1"/>
  <c r="N3839" i="6"/>
  <c r="AE3839" i="6" s="1"/>
  <c r="H3835" i="6"/>
  <c r="Y3835" i="6" s="1"/>
  <c r="S3834" i="6"/>
  <c r="U3834" i="6" s="1"/>
  <c r="K3837" i="6"/>
  <c r="AB3837" i="6" s="1"/>
  <c r="K3837" i="8"/>
  <c r="AB3837" i="8" s="1"/>
  <c r="K3835" i="4"/>
  <c r="AB3835" i="4" s="1"/>
  <c r="H3833" i="4"/>
  <c r="Y3833" i="4" s="1"/>
  <c r="S3832" i="4"/>
  <c r="U3832" i="4" s="1"/>
  <c r="F3838" i="9"/>
  <c r="V3835" i="9" l="1"/>
  <c r="E3835" i="9"/>
  <c r="G3835" i="9" s="1"/>
  <c r="X3835" i="9" s="1"/>
  <c r="O3840" i="8"/>
  <c r="AF3840" i="8" s="1"/>
  <c r="O3840" i="6"/>
  <c r="AF3840" i="6" s="1"/>
  <c r="L3838" i="8"/>
  <c r="AC3838" i="8" s="1"/>
  <c r="L3838" i="6"/>
  <c r="AC3838" i="6" s="1"/>
  <c r="T3835" i="6"/>
  <c r="I3836" i="6"/>
  <c r="Z3836" i="6" s="1"/>
  <c r="I3834" i="4"/>
  <c r="Z3834" i="4" s="1"/>
  <c r="T3833" i="4"/>
  <c r="V3833" i="4" s="1"/>
  <c r="L3836" i="4"/>
  <c r="AC3836" i="4" s="1"/>
  <c r="F3838" i="6"/>
  <c r="F3833" i="4"/>
  <c r="AJ3835" i="9" l="1"/>
  <c r="AK3835" i="9" s="1"/>
  <c r="S3835" i="9"/>
  <c r="U3835" i="9" s="1"/>
  <c r="H3836" i="9"/>
  <c r="Y3836" i="9" s="1"/>
  <c r="R3836" i="9"/>
  <c r="AI3836" i="9" s="1"/>
  <c r="M3839" i="8"/>
  <c r="AD3839" i="8" s="1"/>
  <c r="P3841" i="8"/>
  <c r="AG3841" i="8" s="1"/>
  <c r="P3841" i="6"/>
  <c r="AG3841" i="6" s="1"/>
  <c r="M3839" i="6"/>
  <c r="AD3839" i="6" s="1"/>
  <c r="V3835" i="6"/>
  <c r="E3835" i="6"/>
  <c r="G3835" i="6" s="1"/>
  <c r="J3837" i="8"/>
  <c r="AA3837" i="8" s="1"/>
  <c r="J3837" i="6"/>
  <c r="AA3837" i="6" s="1"/>
  <c r="E3833" i="4"/>
  <c r="G3833" i="4" s="1"/>
  <c r="J3835" i="4"/>
  <c r="AA3835" i="4" s="1"/>
  <c r="R3836" i="6" l="1"/>
  <c r="AI3836" i="6" s="1"/>
  <c r="X3835" i="6"/>
  <c r="AJ3835" i="6" s="1"/>
  <c r="AK3835" i="6" s="1"/>
  <c r="R3834" i="4"/>
  <c r="AI3834" i="4" s="1"/>
  <c r="X3833" i="4"/>
  <c r="AJ3833" i="4" s="1"/>
  <c r="AK3833" i="4" s="1"/>
  <c r="T3836" i="9"/>
  <c r="I3837" i="9"/>
  <c r="Z3837" i="9" s="1"/>
  <c r="Q3842" i="8"/>
  <c r="AH3842" i="8" s="1"/>
  <c r="N3840" i="8"/>
  <c r="AE3840" i="8" s="1"/>
  <c r="N3840" i="6"/>
  <c r="AE3840" i="6" s="1"/>
  <c r="Q3842" i="6"/>
  <c r="AH3842" i="6" s="1"/>
  <c r="K3838" i="6"/>
  <c r="AB3838" i="6" s="1"/>
  <c r="K3838" i="8"/>
  <c r="AB3838" i="8" s="1"/>
  <c r="S3835" i="6"/>
  <c r="U3835" i="6" s="1"/>
  <c r="H3836" i="6"/>
  <c r="Y3836" i="6" s="1"/>
  <c r="K3836" i="4"/>
  <c r="AB3836" i="4" s="1"/>
  <c r="H3834" i="4"/>
  <c r="Y3834" i="4" s="1"/>
  <c r="S3833" i="4"/>
  <c r="U3833" i="4" s="1"/>
  <c r="F3839" i="9"/>
  <c r="V3836" i="9" l="1"/>
  <c r="E3836" i="9"/>
  <c r="G3836" i="9" s="1"/>
  <c r="X3836" i="9" s="1"/>
  <c r="O3841" i="8"/>
  <c r="AF3841" i="8" s="1"/>
  <c r="O3841" i="6"/>
  <c r="AF3841" i="6" s="1"/>
  <c r="L3839" i="8"/>
  <c r="AC3839" i="8" s="1"/>
  <c r="T3836" i="6"/>
  <c r="I3837" i="6"/>
  <c r="Z3837" i="6" s="1"/>
  <c r="L3839" i="6"/>
  <c r="AC3839" i="6" s="1"/>
  <c r="I3835" i="4"/>
  <c r="Z3835" i="4" s="1"/>
  <c r="T3834" i="4"/>
  <c r="V3834" i="4" s="1"/>
  <c r="L3837" i="4"/>
  <c r="AC3837" i="4" s="1"/>
  <c r="F3839" i="6"/>
  <c r="F3834" i="4"/>
  <c r="S3836" i="9" l="1"/>
  <c r="U3836" i="9" s="1"/>
  <c r="AJ3836" i="9"/>
  <c r="AK3836" i="9" s="1"/>
  <c r="H3837" i="9"/>
  <c r="Y3837" i="9" s="1"/>
  <c r="R3837" i="9"/>
  <c r="AI3837" i="9" s="1"/>
  <c r="M3840" i="8"/>
  <c r="AD3840" i="8" s="1"/>
  <c r="P3842" i="8"/>
  <c r="AG3842" i="8" s="1"/>
  <c r="M3840" i="6"/>
  <c r="AD3840" i="6" s="1"/>
  <c r="P3842" i="6"/>
  <c r="AG3842" i="6" s="1"/>
  <c r="J3838" i="6"/>
  <c r="AA3838" i="6" s="1"/>
  <c r="E3836" i="6"/>
  <c r="G3836" i="6" s="1"/>
  <c r="V3836" i="6"/>
  <c r="J3838" i="8"/>
  <c r="AA3838" i="8" s="1"/>
  <c r="E3834" i="4"/>
  <c r="G3834" i="4" s="1"/>
  <c r="J3836" i="4"/>
  <c r="AA3836" i="4" s="1"/>
  <c r="R3837" i="6" l="1"/>
  <c r="AI3837" i="6" s="1"/>
  <c r="X3836" i="6"/>
  <c r="R3835" i="4"/>
  <c r="AI3835" i="4" s="1"/>
  <c r="X3834" i="4"/>
  <c r="AJ3834" i="4" s="1"/>
  <c r="AK3834" i="4" s="1"/>
  <c r="T3837" i="9"/>
  <c r="I3838" i="9"/>
  <c r="Z3838" i="9" s="1"/>
  <c r="Q3843" i="8"/>
  <c r="AH3843" i="8" s="1"/>
  <c r="N3841" i="8"/>
  <c r="AE3841" i="8" s="1"/>
  <c r="Q3843" i="6"/>
  <c r="AH3843" i="6" s="1"/>
  <c r="N3841" i="6"/>
  <c r="AE3841" i="6" s="1"/>
  <c r="K3839" i="8"/>
  <c r="AB3839" i="8" s="1"/>
  <c r="S3836" i="6"/>
  <c r="U3836" i="6" s="1"/>
  <c r="H3837" i="6"/>
  <c r="Y3837" i="6" s="1"/>
  <c r="AJ3836" i="6"/>
  <c r="AK3836" i="6" s="1"/>
  <c r="K3839" i="6"/>
  <c r="AB3839" i="6" s="1"/>
  <c r="K3837" i="4"/>
  <c r="AB3837" i="4" s="1"/>
  <c r="H3835" i="4"/>
  <c r="Y3835" i="4" s="1"/>
  <c r="S3834" i="4"/>
  <c r="U3834" i="4" s="1"/>
  <c r="F3840" i="9"/>
  <c r="V3837" i="9" l="1"/>
  <c r="E3837" i="9"/>
  <c r="G3837" i="9" s="1"/>
  <c r="X3837" i="9" s="1"/>
  <c r="O3842" i="8"/>
  <c r="AF3842" i="8" s="1"/>
  <c r="O3842" i="6"/>
  <c r="AF3842" i="6" s="1"/>
  <c r="I3838" i="6"/>
  <c r="Z3838" i="6" s="1"/>
  <c r="T3837" i="6"/>
  <c r="L3840" i="6"/>
  <c r="AC3840" i="6" s="1"/>
  <c r="L3840" i="8"/>
  <c r="AC3840" i="8" s="1"/>
  <c r="T3835" i="4"/>
  <c r="V3835" i="4" s="1"/>
  <c r="I3836" i="4"/>
  <c r="Z3836" i="4" s="1"/>
  <c r="L3838" i="4"/>
  <c r="AC3838" i="4" s="1"/>
  <c r="F3835" i="4"/>
  <c r="F3840" i="6"/>
  <c r="S3837" i="9" l="1"/>
  <c r="U3837" i="9" s="1"/>
  <c r="AJ3837" i="9"/>
  <c r="AK3837" i="9" s="1"/>
  <c r="H3838" i="9"/>
  <c r="Y3838" i="9" s="1"/>
  <c r="R3838" i="9"/>
  <c r="AI3838" i="9" s="1"/>
  <c r="M3841" i="8"/>
  <c r="AD3841" i="8" s="1"/>
  <c r="P3843" i="8"/>
  <c r="AG3843" i="8" s="1"/>
  <c r="M3841" i="6"/>
  <c r="AD3841" i="6" s="1"/>
  <c r="P3843" i="6"/>
  <c r="AG3843" i="6" s="1"/>
  <c r="J3839" i="8"/>
  <c r="AA3839" i="8" s="1"/>
  <c r="V3837" i="6"/>
  <c r="E3837" i="6"/>
  <c r="G3837" i="6" s="1"/>
  <c r="J3839" i="6"/>
  <c r="AA3839" i="6" s="1"/>
  <c r="J3837" i="4"/>
  <c r="AA3837" i="4" s="1"/>
  <c r="E3835" i="4"/>
  <c r="G3835" i="4" s="1"/>
  <c r="R3838" i="6" l="1"/>
  <c r="AI3838" i="6" s="1"/>
  <c r="X3837" i="6"/>
  <c r="AJ3837" i="6" s="1"/>
  <c r="AK3837" i="6" s="1"/>
  <c r="R3836" i="4"/>
  <c r="AI3836" i="4" s="1"/>
  <c r="X3835" i="4"/>
  <c r="AJ3835" i="4" s="1"/>
  <c r="AK3835" i="4" s="1"/>
  <c r="I3839" i="9"/>
  <c r="Z3839" i="9" s="1"/>
  <c r="T3838" i="9"/>
  <c r="Q3844" i="8"/>
  <c r="AH3844" i="8" s="1"/>
  <c r="N3842" i="8"/>
  <c r="AE3842" i="8" s="1"/>
  <c r="Q3844" i="6"/>
  <c r="AH3844" i="6" s="1"/>
  <c r="N3842" i="6"/>
  <c r="AE3842" i="6" s="1"/>
  <c r="K3840" i="6"/>
  <c r="AB3840" i="6" s="1"/>
  <c r="S3837" i="6"/>
  <c r="U3837" i="6" s="1"/>
  <c r="H3838" i="6"/>
  <c r="Y3838" i="6" s="1"/>
  <c r="K3840" i="8"/>
  <c r="AB3840" i="8" s="1"/>
  <c r="H3836" i="4"/>
  <c r="Y3836" i="4" s="1"/>
  <c r="S3835" i="4"/>
  <c r="U3835" i="4" s="1"/>
  <c r="K3838" i="4"/>
  <c r="AB3838" i="4" s="1"/>
  <c r="F3841" i="9"/>
  <c r="V3838" i="9" l="1"/>
  <c r="E3838" i="9"/>
  <c r="G3838" i="9" s="1"/>
  <c r="X3838" i="9" s="1"/>
  <c r="O3843" i="8"/>
  <c r="AF3843" i="8" s="1"/>
  <c r="O3843" i="6"/>
  <c r="AF3843" i="6" s="1"/>
  <c r="L3841" i="8"/>
  <c r="AC3841" i="8" s="1"/>
  <c r="T3838" i="6"/>
  <c r="I3839" i="6"/>
  <c r="Z3839" i="6" s="1"/>
  <c r="L3841" i="6"/>
  <c r="AC3841" i="6" s="1"/>
  <c r="I3837" i="4"/>
  <c r="Z3837" i="4" s="1"/>
  <c r="T3836" i="4"/>
  <c r="V3836" i="4" s="1"/>
  <c r="L3839" i="4"/>
  <c r="AC3839" i="4" s="1"/>
  <c r="F3836" i="4"/>
  <c r="F3841" i="6"/>
  <c r="AJ3838" i="9" l="1"/>
  <c r="AK3838" i="9" s="1"/>
  <c r="S3838" i="9"/>
  <c r="U3838" i="9" s="1"/>
  <c r="H3839" i="9"/>
  <c r="Y3839" i="9" s="1"/>
  <c r="R3839" i="9"/>
  <c r="AI3839" i="9" s="1"/>
  <c r="M3842" i="8"/>
  <c r="AD3842" i="8" s="1"/>
  <c r="P3844" i="8"/>
  <c r="AG3844" i="8" s="1"/>
  <c r="M3842" i="6"/>
  <c r="AD3842" i="6" s="1"/>
  <c r="P3844" i="6"/>
  <c r="AG3844" i="6" s="1"/>
  <c r="J3840" i="8"/>
  <c r="AA3840" i="8" s="1"/>
  <c r="J3840" i="6"/>
  <c r="AA3840" i="6" s="1"/>
  <c r="V3838" i="6"/>
  <c r="E3838" i="6"/>
  <c r="G3838" i="6" s="1"/>
  <c r="E3836" i="4"/>
  <c r="G3836" i="4" s="1"/>
  <c r="J3838" i="4"/>
  <c r="AA3838" i="4" s="1"/>
  <c r="R3839" i="6" l="1"/>
  <c r="AI3839" i="6" s="1"/>
  <c r="X3838" i="6"/>
  <c r="AJ3838" i="6" s="1"/>
  <c r="AK3838" i="6" s="1"/>
  <c r="R3837" i="4"/>
  <c r="AI3837" i="4" s="1"/>
  <c r="X3836" i="4"/>
  <c r="AJ3836" i="4" s="1"/>
  <c r="AK3836" i="4" s="1"/>
  <c r="I3840" i="9"/>
  <c r="Z3840" i="9" s="1"/>
  <c r="T3839" i="9"/>
  <c r="Q3845" i="8"/>
  <c r="AH3845" i="8" s="1"/>
  <c r="N3843" i="8"/>
  <c r="AE3843" i="8" s="1"/>
  <c r="Q3845" i="6"/>
  <c r="AH3845" i="6" s="1"/>
  <c r="N3843" i="6"/>
  <c r="AE3843" i="6" s="1"/>
  <c r="H3839" i="6"/>
  <c r="Y3839" i="6" s="1"/>
  <c r="S3838" i="6"/>
  <c r="U3838" i="6" s="1"/>
  <c r="K3841" i="6"/>
  <c r="AB3841" i="6" s="1"/>
  <c r="K3841" i="8"/>
  <c r="AB3841" i="8" s="1"/>
  <c r="K3839" i="4"/>
  <c r="AB3839" i="4" s="1"/>
  <c r="S3836" i="4"/>
  <c r="U3836" i="4" s="1"/>
  <c r="H3837" i="4"/>
  <c r="Y3837" i="4" s="1"/>
  <c r="F3842" i="9"/>
  <c r="V3839" i="9" l="1"/>
  <c r="E3839" i="9"/>
  <c r="G3839" i="9" s="1"/>
  <c r="X3839" i="9" s="1"/>
  <c r="O3844" i="8"/>
  <c r="AF3844" i="8" s="1"/>
  <c r="O3844" i="6"/>
  <c r="AF3844" i="6" s="1"/>
  <c r="L3842" i="8"/>
  <c r="AC3842" i="8" s="1"/>
  <c r="L3842" i="6"/>
  <c r="AC3842" i="6" s="1"/>
  <c r="T3839" i="6"/>
  <c r="I3840" i="6"/>
  <c r="Z3840" i="6" s="1"/>
  <c r="L3840" i="4"/>
  <c r="AC3840" i="4" s="1"/>
  <c r="I3838" i="4"/>
  <c r="Z3838" i="4" s="1"/>
  <c r="T3837" i="4"/>
  <c r="V3837" i="4" s="1"/>
  <c r="F3842" i="6"/>
  <c r="F3837" i="4"/>
  <c r="S3839" i="9" l="1"/>
  <c r="U3839" i="9" s="1"/>
  <c r="AJ3839" i="9"/>
  <c r="AK3839" i="9" s="1"/>
  <c r="H3840" i="9"/>
  <c r="Y3840" i="9" s="1"/>
  <c r="R3840" i="9"/>
  <c r="AI3840" i="9" s="1"/>
  <c r="M3843" i="8"/>
  <c r="AD3843" i="8" s="1"/>
  <c r="P3845" i="8"/>
  <c r="AG3845" i="8" s="1"/>
  <c r="M3843" i="6"/>
  <c r="AD3843" i="6" s="1"/>
  <c r="P3845" i="6"/>
  <c r="AG3845" i="6" s="1"/>
  <c r="J3841" i="6"/>
  <c r="AA3841" i="6" s="1"/>
  <c r="V3839" i="6"/>
  <c r="E3839" i="6"/>
  <c r="G3839" i="6" s="1"/>
  <c r="J3841" i="8"/>
  <c r="AA3841" i="8" s="1"/>
  <c r="J3839" i="4"/>
  <c r="AA3839" i="4" s="1"/>
  <c r="E3837" i="4"/>
  <c r="G3837" i="4" s="1"/>
  <c r="R3840" i="6" l="1"/>
  <c r="AI3840" i="6" s="1"/>
  <c r="X3839" i="6"/>
  <c r="AJ3839" i="6" s="1"/>
  <c r="AK3839" i="6" s="1"/>
  <c r="R3838" i="4"/>
  <c r="AI3838" i="4" s="1"/>
  <c r="X3837" i="4"/>
  <c r="AJ3837" i="4" s="1"/>
  <c r="AK3837" i="4" s="1"/>
  <c r="T3840" i="9"/>
  <c r="I3841" i="9"/>
  <c r="Z3841" i="9" s="1"/>
  <c r="Q3846" i="8"/>
  <c r="AH3846" i="8" s="1"/>
  <c r="N3844" i="8"/>
  <c r="AE3844" i="8" s="1"/>
  <c r="Q3846" i="6"/>
  <c r="AH3846" i="6" s="1"/>
  <c r="N3844" i="6"/>
  <c r="AE3844" i="6" s="1"/>
  <c r="K3842" i="8"/>
  <c r="AB3842" i="8" s="1"/>
  <c r="H3840" i="6"/>
  <c r="Y3840" i="6" s="1"/>
  <c r="S3839" i="6"/>
  <c r="U3839" i="6" s="1"/>
  <c r="K3842" i="6"/>
  <c r="AB3842" i="6" s="1"/>
  <c r="S3837" i="4"/>
  <c r="U3837" i="4" s="1"/>
  <c r="H3838" i="4"/>
  <c r="Y3838" i="4" s="1"/>
  <c r="K3840" i="4"/>
  <c r="AB3840" i="4" s="1"/>
  <c r="F3843" i="9"/>
  <c r="V3840" i="9" l="1"/>
  <c r="E3840" i="9"/>
  <c r="G3840" i="9" s="1"/>
  <c r="X3840" i="9" s="1"/>
  <c r="O3845" i="8"/>
  <c r="AF3845" i="8" s="1"/>
  <c r="O3845" i="6"/>
  <c r="AF3845" i="6" s="1"/>
  <c r="L3843" i="6"/>
  <c r="AC3843" i="6" s="1"/>
  <c r="T3840" i="6"/>
  <c r="I3841" i="6"/>
  <c r="Z3841" i="6" s="1"/>
  <c r="L3843" i="8"/>
  <c r="AC3843" i="8" s="1"/>
  <c r="I3839" i="4"/>
  <c r="Z3839" i="4" s="1"/>
  <c r="T3838" i="4"/>
  <c r="V3838" i="4" s="1"/>
  <c r="L3841" i="4"/>
  <c r="AC3841" i="4" s="1"/>
  <c r="F3838" i="4"/>
  <c r="F3843" i="6"/>
  <c r="S3840" i="9" l="1"/>
  <c r="U3840" i="9" s="1"/>
  <c r="AJ3840" i="9"/>
  <c r="AK3840" i="9" s="1"/>
  <c r="H3841" i="9"/>
  <c r="Y3841" i="9" s="1"/>
  <c r="R3841" i="9"/>
  <c r="AI3841" i="9" s="1"/>
  <c r="M3844" i="8"/>
  <c r="AD3844" i="8" s="1"/>
  <c r="P3846" i="8"/>
  <c r="AG3846" i="8" s="1"/>
  <c r="M3844" i="6"/>
  <c r="AD3844" i="6" s="1"/>
  <c r="P3846" i="6"/>
  <c r="AG3846" i="6" s="1"/>
  <c r="J3842" i="8"/>
  <c r="AA3842" i="8" s="1"/>
  <c r="J3842" i="6"/>
  <c r="AA3842" i="6" s="1"/>
  <c r="E3840" i="6"/>
  <c r="G3840" i="6" s="1"/>
  <c r="V3840" i="6"/>
  <c r="E3838" i="4"/>
  <c r="G3838" i="4" s="1"/>
  <c r="J3840" i="4"/>
  <c r="AA3840" i="4" s="1"/>
  <c r="R3841" i="6" l="1"/>
  <c r="AI3841" i="6" s="1"/>
  <c r="X3840" i="6"/>
  <c r="R3839" i="4"/>
  <c r="AI3839" i="4" s="1"/>
  <c r="X3838" i="4"/>
  <c r="AJ3838" i="4" s="1"/>
  <c r="AK3838" i="4" s="1"/>
  <c r="T3841" i="9"/>
  <c r="I3842" i="9"/>
  <c r="Z3842" i="9" s="1"/>
  <c r="Q3847" i="8"/>
  <c r="AH3847" i="8" s="1"/>
  <c r="N3845" i="8"/>
  <c r="AE3845" i="8" s="1"/>
  <c r="Q3847" i="6"/>
  <c r="AH3847" i="6" s="1"/>
  <c r="N3845" i="6"/>
  <c r="AE3845" i="6" s="1"/>
  <c r="H3841" i="6"/>
  <c r="Y3841" i="6" s="1"/>
  <c r="S3840" i="6"/>
  <c r="U3840" i="6" s="1"/>
  <c r="AJ3840" i="6"/>
  <c r="AK3840" i="6" s="1"/>
  <c r="K3843" i="6"/>
  <c r="AB3843" i="6" s="1"/>
  <c r="K3843" i="8"/>
  <c r="AB3843" i="8" s="1"/>
  <c r="K3841" i="4"/>
  <c r="AB3841" i="4" s="1"/>
  <c r="H3839" i="4"/>
  <c r="Y3839" i="4" s="1"/>
  <c r="S3838" i="4"/>
  <c r="U3838" i="4" s="1"/>
  <c r="F3844" i="9"/>
  <c r="V3841" i="9" l="1"/>
  <c r="E3841" i="9"/>
  <c r="G3841" i="9" s="1"/>
  <c r="X3841" i="9" s="1"/>
  <c r="O3846" i="8"/>
  <c r="AF3846" i="8" s="1"/>
  <c r="O3846" i="6"/>
  <c r="AF3846" i="6" s="1"/>
  <c r="L3844" i="8"/>
  <c r="AC3844" i="8" s="1"/>
  <c r="L3844" i="6"/>
  <c r="AC3844" i="6" s="1"/>
  <c r="T3841" i="6"/>
  <c r="I3842" i="6"/>
  <c r="Z3842" i="6" s="1"/>
  <c r="T3839" i="4"/>
  <c r="V3839" i="4" s="1"/>
  <c r="I3840" i="4"/>
  <c r="Z3840" i="4" s="1"/>
  <c r="L3842" i="4"/>
  <c r="AC3842" i="4" s="1"/>
  <c r="F3839" i="4"/>
  <c r="F3844" i="6"/>
  <c r="AJ3841" i="9" l="1"/>
  <c r="AK3841" i="9" s="1"/>
  <c r="S3841" i="9"/>
  <c r="U3841" i="9" s="1"/>
  <c r="H3842" i="9"/>
  <c r="Y3842" i="9" s="1"/>
  <c r="R3842" i="9"/>
  <c r="AI3842" i="9" s="1"/>
  <c r="P3847" i="8"/>
  <c r="AG3847" i="8" s="1"/>
  <c r="M3845" i="8"/>
  <c r="AD3845" i="8" s="1"/>
  <c r="P3847" i="6"/>
  <c r="AG3847" i="6" s="1"/>
  <c r="M3845" i="6"/>
  <c r="AD3845" i="6" s="1"/>
  <c r="J3843" i="6"/>
  <c r="AA3843" i="6" s="1"/>
  <c r="V3841" i="6"/>
  <c r="E3841" i="6"/>
  <c r="G3841" i="6" s="1"/>
  <c r="J3843" i="8"/>
  <c r="AA3843" i="8" s="1"/>
  <c r="J3841" i="4"/>
  <c r="AA3841" i="4" s="1"/>
  <c r="E3839" i="4"/>
  <c r="G3839" i="4" s="1"/>
  <c r="R3842" i="6" l="1"/>
  <c r="AI3842" i="6" s="1"/>
  <c r="X3841" i="6"/>
  <c r="AJ3841" i="6" s="1"/>
  <c r="AK3841" i="6" s="1"/>
  <c r="R3840" i="4"/>
  <c r="AI3840" i="4" s="1"/>
  <c r="X3839" i="4"/>
  <c r="AJ3839" i="4" s="1"/>
  <c r="AK3839" i="4" s="1"/>
  <c r="T3842" i="9"/>
  <c r="I3843" i="9"/>
  <c r="Z3843" i="9" s="1"/>
  <c r="N3846" i="8"/>
  <c r="AE3846" i="8" s="1"/>
  <c r="Q3848" i="8"/>
  <c r="AH3848" i="8" s="1"/>
  <c r="N3846" i="6"/>
  <c r="AE3846" i="6" s="1"/>
  <c r="Q3848" i="6"/>
  <c r="AH3848" i="6" s="1"/>
  <c r="K3844" i="8"/>
  <c r="AB3844" i="8" s="1"/>
  <c r="H3842" i="6"/>
  <c r="Y3842" i="6" s="1"/>
  <c r="S3841" i="6"/>
  <c r="U3841" i="6" s="1"/>
  <c r="K3844" i="6"/>
  <c r="AB3844" i="6" s="1"/>
  <c r="S3839" i="4"/>
  <c r="U3839" i="4" s="1"/>
  <c r="H3840" i="4"/>
  <c r="Y3840" i="4" s="1"/>
  <c r="K3842" i="4"/>
  <c r="AB3842" i="4" s="1"/>
  <c r="F3845" i="9"/>
  <c r="V3842" i="9" l="1"/>
  <c r="E3842" i="9"/>
  <c r="G3842" i="9" s="1"/>
  <c r="X3842" i="9" s="1"/>
  <c r="O3847" i="8"/>
  <c r="AF3847" i="8" s="1"/>
  <c r="O3847" i="6"/>
  <c r="AF3847" i="6" s="1"/>
  <c r="T3842" i="6"/>
  <c r="I3843" i="6"/>
  <c r="Z3843" i="6" s="1"/>
  <c r="L3845" i="6"/>
  <c r="AC3845" i="6" s="1"/>
  <c r="L3845" i="8"/>
  <c r="AC3845" i="8" s="1"/>
  <c r="L3843" i="4"/>
  <c r="AC3843" i="4" s="1"/>
  <c r="I3841" i="4"/>
  <c r="Z3841" i="4" s="1"/>
  <c r="T3840" i="4"/>
  <c r="V3840" i="4" s="1"/>
  <c r="F3845" i="6"/>
  <c r="F3840" i="4"/>
  <c r="S3842" i="9" l="1"/>
  <c r="U3842" i="9" s="1"/>
  <c r="AJ3842" i="9"/>
  <c r="AK3842" i="9" s="1"/>
  <c r="H3843" i="9"/>
  <c r="Y3843" i="9" s="1"/>
  <c r="R3843" i="9"/>
  <c r="AI3843" i="9" s="1"/>
  <c r="M3846" i="8"/>
  <c r="AD3846" i="8" s="1"/>
  <c r="P3848" i="8"/>
  <c r="AG3848" i="8" s="1"/>
  <c r="M3846" i="6"/>
  <c r="AD3846" i="6" s="1"/>
  <c r="P3848" i="6"/>
  <c r="AG3848" i="6" s="1"/>
  <c r="J3844" i="8"/>
  <c r="AA3844" i="8" s="1"/>
  <c r="J3844" i="6"/>
  <c r="AA3844" i="6" s="1"/>
  <c r="V3842" i="6"/>
  <c r="E3842" i="6"/>
  <c r="G3842" i="6" s="1"/>
  <c r="J3842" i="4"/>
  <c r="AA3842" i="4" s="1"/>
  <c r="E3840" i="4"/>
  <c r="G3840" i="4" s="1"/>
  <c r="R3843" i="6" l="1"/>
  <c r="AI3843" i="6" s="1"/>
  <c r="X3842" i="6"/>
  <c r="AJ3842" i="6" s="1"/>
  <c r="AK3842" i="6" s="1"/>
  <c r="R3841" i="4"/>
  <c r="AI3841" i="4" s="1"/>
  <c r="X3840" i="4"/>
  <c r="AJ3840" i="4" s="1"/>
  <c r="AK3840" i="4" s="1"/>
  <c r="I3844" i="9"/>
  <c r="Z3844" i="9" s="1"/>
  <c r="T3843" i="9"/>
  <c r="Q3849" i="8"/>
  <c r="AH3849" i="8" s="1"/>
  <c r="N3847" i="8"/>
  <c r="AE3847" i="8" s="1"/>
  <c r="Q3849" i="6"/>
  <c r="AH3849" i="6" s="1"/>
  <c r="N3847" i="6"/>
  <c r="AE3847" i="6" s="1"/>
  <c r="H3843" i="6"/>
  <c r="Y3843" i="6" s="1"/>
  <c r="S3842" i="6"/>
  <c r="U3842" i="6" s="1"/>
  <c r="K3845" i="6"/>
  <c r="AB3845" i="6" s="1"/>
  <c r="K3845" i="8"/>
  <c r="AB3845" i="8" s="1"/>
  <c r="H3841" i="4"/>
  <c r="Y3841" i="4" s="1"/>
  <c r="S3840" i="4"/>
  <c r="U3840" i="4" s="1"/>
  <c r="K3843" i="4"/>
  <c r="AB3843" i="4" s="1"/>
  <c r="F3846" i="9"/>
  <c r="V3843" i="9" l="1"/>
  <c r="E3843" i="9"/>
  <c r="G3843" i="9" s="1"/>
  <c r="X3843" i="9" s="1"/>
  <c r="O3848" i="8"/>
  <c r="AF3848" i="8" s="1"/>
  <c r="O3848" i="6"/>
  <c r="AF3848" i="6" s="1"/>
  <c r="L3846" i="6"/>
  <c r="AC3846" i="6" s="1"/>
  <c r="L3846" i="8"/>
  <c r="AC3846" i="8" s="1"/>
  <c r="T3843" i="6"/>
  <c r="I3844" i="6"/>
  <c r="Z3844" i="6" s="1"/>
  <c r="L3844" i="4"/>
  <c r="AC3844" i="4" s="1"/>
  <c r="I3842" i="4"/>
  <c r="Z3842" i="4" s="1"/>
  <c r="T3841" i="4"/>
  <c r="V3841" i="4" s="1"/>
  <c r="F3841" i="4"/>
  <c r="F3846" i="6"/>
  <c r="AJ3843" i="9" l="1"/>
  <c r="AK3843" i="9" s="1"/>
  <c r="S3843" i="9"/>
  <c r="U3843" i="9" s="1"/>
  <c r="H3844" i="9"/>
  <c r="Y3844" i="9" s="1"/>
  <c r="R3844" i="9"/>
  <c r="AI3844" i="9" s="1"/>
  <c r="M3847" i="8"/>
  <c r="AD3847" i="8" s="1"/>
  <c r="P3849" i="8"/>
  <c r="AG3849" i="8" s="1"/>
  <c r="M3847" i="6"/>
  <c r="AD3847" i="6" s="1"/>
  <c r="P3849" i="6"/>
  <c r="AG3849" i="6" s="1"/>
  <c r="J3845" i="8"/>
  <c r="AA3845" i="8" s="1"/>
  <c r="J3845" i="6"/>
  <c r="AA3845" i="6" s="1"/>
  <c r="V3843" i="6"/>
  <c r="E3843" i="6"/>
  <c r="G3843" i="6" s="1"/>
  <c r="J3843" i="4"/>
  <c r="AA3843" i="4" s="1"/>
  <c r="E3841" i="4"/>
  <c r="G3841" i="4" s="1"/>
  <c r="R3844" i="6" l="1"/>
  <c r="AI3844" i="6" s="1"/>
  <c r="X3843" i="6"/>
  <c r="AJ3843" i="6" s="1"/>
  <c r="AK3843" i="6" s="1"/>
  <c r="R3842" i="4"/>
  <c r="AI3842" i="4" s="1"/>
  <c r="X3841" i="4"/>
  <c r="AJ3841" i="4" s="1"/>
  <c r="AK3841" i="4" s="1"/>
  <c r="T3844" i="9"/>
  <c r="I3845" i="9"/>
  <c r="Z3845" i="9" s="1"/>
  <c r="Q3850" i="8"/>
  <c r="AH3850" i="8" s="1"/>
  <c r="N3848" i="8"/>
  <c r="AE3848" i="8" s="1"/>
  <c r="Q3850" i="6"/>
  <c r="AH3850" i="6" s="1"/>
  <c r="N3848" i="6"/>
  <c r="AE3848" i="6" s="1"/>
  <c r="S3843" i="6"/>
  <c r="U3843" i="6" s="1"/>
  <c r="H3844" i="6"/>
  <c r="Y3844" i="6" s="1"/>
  <c r="K3846" i="6"/>
  <c r="AB3846" i="6" s="1"/>
  <c r="K3846" i="8"/>
  <c r="AB3846" i="8" s="1"/>
  <c r="H3842" i="4"/>
  <c r="Y3842" i="4" s="1"/>
  <c r="S3841" i="4"/>
  <c r="U3841" i="4" s="1"/>
  <c r="K3844" i="4"/>
  <c r="AB3844" i="4" s="1"/>
  <c r="F3847" i="9"/>
  <c r="V3844" i="9" l="1"/>
  <c r="E3844" i="9"/>
  <c r="G3844" i="9" s="1"/>
  <c r="X3844" i="9" s="1"/>
  <c r="O3849" i="8"/>
  <c r="AF3849" i="8" s="1"/>
  <c r="O3849" i="6"/>
  <c r="AF3849" i="6" s="1"/>
  <c r="T3844" i="6"/>
  <c r="I3845" i="6"/>
  <c r="Z3845" i="6" s="1"/>
  <c r="L3847" i="8"/>
  <c r="AC3847" i="8" s="1"/>
  <c r="L3847" i="6"/>
  <c r="AC3847" i="6" s="1"/>
  <c r="L3845" i="4"/>
  <c r="AC3845" i="4" s="1"/>
  <c r="I3843" i="4"/>
  <c r="Z3843" i="4" s="1"/>
  <c r="T3842" i="4"/>
  <c r="V3842" i="4" s="1"/>
  <c r="F3847" i="6"/>
  <c r="F3842" i="4"/>
  <c r="S3844" i="9" l="1"/>
  <c r="U3844" i="9" s="1"/>
  <c r="AJ3844" i="9"/>
  <c r="AK3844" i="9" s="1"/>
  <c r="H3845" i="9"/>
  <c r="Y3845" i="9" s="1"/>
  <c r="R3845" i="9"/>
  <c r="AI3845" i="9" s="1"/>
  <c r="M3848" i="8"/>
  <c r="AD3848" i="8" s="1"/>
  <c r="P3850" i="8"/>
  <c r="AG3850" i="8" s="1"/>
  <c r="M3848" i="6"/>
  <c r="AD3848" i="6" s="1"/>
  <c r="P3850" i="6"/>
  <c r="AG3850" i="6" s="1"/>
  <c r="J3846" i="8"/>
  <c r="AA3846" i="8" s="1"/>
  <c r="J3846" i="6"/>
  <c r="AA3846" i="6" s="1"/>
  <c r="V3844" i="6"/>
  <c r="E3844" i="6"/>
  <c r="G3844" i="6" s="1"/>
  <c r="J3844" i="4"/>
  <c r="AA3844" i="4" s="1"/>
  <c r="E3842" i="4"/>
  <c r="G3842" i="4" s="1"/>
  <c r="R3845" i="6" l="1"/>
  <c r="AI3845" i="6" s="1"/>
  <c r="X3844" i="6"/>
  <c r="AJ3844" i="6" s="1"/>
  <c r="AK3844" i="6" s="1"/>
  <c r="R3843" i="4"/>
  <c r="AI3843" i="4" s="1"/>
  <c r="X3842" i="4"/>
  <c r="AJ3842" i="4" s="1"/>
  <c r="AK3842" i="4" s="1"/>
  <c r="T3845" i="9"/>
  <c r="I3846" i="9"/>
  <c r="Z3846" i="9" s="1"/>
  <c r="Q3851" i="8"/>
  <c r="AH3851" i="8" s="1"/>
  <c r="N3849" i="8"/>
  <c r="AE3849" i="8" s="1"/>
  <c r="Q3851" i="6"/>
  <c r="AH3851" i="6" s="1"/>
  <c r="N3849" i="6"/>
  <c r="AE3849" i="6" s="1"/>
  <c r="H3845" i="6"/>
  <c r="Y3845" i="6" s="1"/>
  <c r="S3844" i="6"/>
  <c r="U3844" i="6" s="1"/>
  <c r="K3847" i="6"/>
  <c r="AB3847" i="6" s="1"/>
  <c r="K3847" i="8"/>
  <c r="AB3847" i="8" s="1"/>
  <c r="H3843" i="4"/>
  <c r="Y3843" i="4" s="1"/>
  <c r="S3842" i="4"/>
  <c r="U3842" i="4" s="1"/>
  <c r="K3845" i="4"/>
  <c r="AB3845" i="4" s="1"/>
  <c r="F3848" i="9"/>
  <c r="V3845" i="9" l="1"/>
  <c r="E3845" i="9"/>
  <c r="G3845" i="9" s="1"/>
  <c r="X3845" i="9" s="1"/>
  <c r="O3850" i="8"/>
  <c r="AF3850" i="8" s="1"/>
  <c r="O3850" i="6"/>
  <c r="AF3850" i="6" s="1"/>
  <c r="L3848" i="6"/>
  <c r="AC3848" i="6" s="1"/>
  <c r="L3848" i="8"/>
  <c r="AC3848" i="8" s="1"/>
  <c r="T3845" i="6"/>
  <c r="I3846" i="6"/>
  <c r="Z3846" i="6" s="1"/>
  <c r="I3844" i="4"/>
  <c r="Z3844" i="4" s="1"/>
  <c r="T3843" i="4"/>
  <c r="V3843" i="4" s="1"/>
  <c r="L3846" i="4"/>
  <c r="AC3846" i="4" s="1"/>
  <c r="F3843" i="4"/>
  <c r="F3848" i="6"/>
  <c r="S3845" i="9" l="1"/>
  <c r="U3845" i="9" s="1"/>
  <c r="AJ3845" i="9"/>
  <c r="AK3845" i="9" s="1"/>
  <c r="H3846" i="9"/>
  <c r="Y3846" i="9" s="1"/>
  <c r="R3846" i="9"/>
  <c r="AI3846" i="9" s="1"/>
  <c r="M3849" i="8"/>
  <c r="AD3849" i="8" s="1"/>
  <c r="P3851" i="8"/>
  <c r="AG3851" i="8" s="1"/>
  <c r="M3849" i="6"/>
  <c r="AD3849" i="6" s="1"/>
  <c r="P3851" i="6"/>
  <c r="AG3851" i="6" s="1"/>
  <c r="J3847" i="8"/>
  <c r="AA3847" i="8" s="1"/>
  <c r="J3847" i="6"/>
  <c r="AA3847" i="6" s="1"/>
  <c r="E3845" i="6"/>
  <c r="G3845" i="6" s="1"/>
  <c r="V3845" i="6"/>
  <c r="E3843" i="4"/>
  <c r="G3843" i="4" s="1"/>
  <c r="J3845" i="4"/>
  <c r="AA3845" i="4" s="1"/>
  <c r="R3846" i="6" l="1"/>
  <c r="AI3846" i="6" s="1"/>
  <c r="X3845" i="6"/>
  <c r="AJ3845" i="6" s="1"/>
  <c r="AK3845" i="6" s="1"/>
  <c r="R3844" i="4"/>
  <c r="AI3844" i="4" s="1"/>
  <c r="X3843" i="4"/>
  <c r="AJ3843" i="4" s="1"/>
  <c r="AK3843" i="4" s="1"/>
  <c r="I3847" i="9"/>
  <c r="Z3847" i="9" s="1"/>
  <c r="T3846" i="9"/>
  <c r="Q3852" i="8"/>
  <c r="AH3852" i="8" s="1"/>
  <c r="N3850" i="8"/>
  <c r="AE3850" i="8" s="1"/>
  <c r="Q3852" i="6"/>
  <c r="AH3852" i="6" s="1"/>
  <c r="N3850" i="6"/>
  <c r="AE3850" i="6" s="1"/>
  <c r="H3846" i="6"/>
  <c r="Y3846" i="6" s="1"/>
  <c r="S3845" i="6"/>
  <c r="U3845" i="6" s="1"/>
  <c r="K3848" i="6"/>
  <c r="AB3848" i="6" s="1"/>
  <c r="K3848" i="8"/>
  <c r="AB3848" i="8" s="1"/>
  <c r="K3846" i="4"/>
  <c r="AB3846" i="4" s="1"/>
  <c r="H3844" i="4"/>
  <c r="Y3844" i="4" s="1"/>
  <c r="S3843" i="4"/>
  <c r="U3843" i="4" s="1"/>
  <c r="F3849" i="9"/>
  <c r="V3846" i="9" l="1"/>
  <c r="E3846" i="9"/>
  <c r="G3846" i="9" s="1"/>
  <c r="X3846" i="9" s="1"/>
  <c r="O3851" i="8"/>
  <c r="AF3851" i="8" s="1"/>
  <c r="O3851" i="6"/>
  <c r="AF3851" i="6" s="1"/>
  <c r="T3846" i="6"/>
  <c r="I3847" i="6"/>
  <c r="Z3847" i="6" s="1"/>
  <c r="L3849" i="8"/>
  <c r="AC3849" i="8" s="1"/>
  <c r="L3849" i="6"/>
  <c r="AC3849" i="6" s="1"/>
  <c r="T3844" i="4"/>
  <c r="V3844" i="4" s="1"/>
  <c r="I3845" i="4"/>
  <c r="Z3845" i="4" s="1"/>
  <c r="L3847" i="4"/>
  <c r="AC3847" i="4" s="1"/>
  <c r="F3844" i="4"/>
  <c r="F3849" i="6"/>
  <c r="AJ3846" i="9" l="1"/>
  <c r="AK3846" i="9" s="1"/>
  <c r="S3846" i="9"/>
  <c r="U3846" i="9" s="1"/>
  <c r="H3847" i="9"/>
  <c r="Y3847" i="9" s="1"/>
  <c r="R3847" i="9"/>
  <c r="AI3847" i="9" s="1"/>
  <c r="M3850" i="8"/>
  <c r="AD3850" i="8" s="1"/>
  <c r="P3852" i="8"/>
  <c r="AG3852" i="8" s="1"/>
  <c r="M3850" i="6"/>
  <c r="AD3850" i="6" s="1"/>
  <c r="P3852" i="6"/>
  <c r="AG3852" i="6" s="1"/>
  <c r="J3848" i="8"/>
  <c r="AA3848" i="8" s="1"/>
  <c r="J3848" i="6"/>
  <c r="AA3848" i="6" s="1"/>
  <c r="E3846" i="6"/>
  <c r="G3846" i="6" s="1"/>
  <c r="V3846" i="6"/>
  <c r="J3846" i="4"/>
  <c r="AA3846" i="4" s="1"/>
  <c r="E3844" i="4"/>
  <c r="G3844" i="4" s="1"/>
  <c r="R3847" i="6" l="1"/>
  <c r="AI3847" i="6" s="1"/>
  <c r="X3846" i="6"/>
  <c r="AJ3846" i="6" s="1"/>
  <c r="AK3846" i="6" s="1"/>
  <c r="R3845" i="4"/>
  <c r="AI3845" i="4" s="1"/>
  <c r="X3844" i="4"/>
  <c r="AJ3844" i="4" s="1"/>
  <c r="AK3844" i="4" s="1"/>
  <c r="T3847" i="9"/>
  <c r="I3848" i="9"/>
  <c r="Z3848" i="9" s="1"/>
  <c r="Q3853" i="8"/>
  <c r="AH3853" i="8" s="1"/>
  <c r="N3851" i="8"/>
  <c r="AE3851" i="8" s="1"/>
  <c r="Q3853" i="6"/>
  <c r="AH3853" i="6" s="1"/>
  <c r="N3851" i="6"/>
  <c r="AE3851" i="6" s="1"/>
  <c r="H3847" i="6"/>
  <c r="Y3847" i="6" s="1"/>
  <c r="S3846" i="6"/>
  <c r="U3846" i="6" s="1"/>
  <c r="K3849" i="6"/>
  <c r="AB3849" i="6" s="1"/>
  <c r="K3849" i="8"/>
  <c r="AB3849" i="8" s="1"/>
  <c r="H3845" i="4"/>
  <c r="Y3845" i="4" s="1"/>
  <c r="S3844" i="4"/>
  <c r="U3844" i="4" s="1"/>
  <c r="K3847" i="4"/>
  <c r="AB3847" i="4" s="1"/>
  <c r="F3850" i="9"/>
  <c r="V3847" i="9" l="1"/>
  <c r="E3847" i="9"/>
  <c r="G3847" i="9" s="1"/>
  <c r="X3847" i="9" s="1"/>
  <c r="O3852" i="8"/>
  <c r="AF3852" i="8" s="1"/>
  <c r="O3852" i="6"/>
  <c r="AF3852" i="6" s="1"/>
  <c r="L3850" i="8"/>
  <c r="AC3850" i="8" s="1"/>
  <c r="L3850" i="6"/>
  <c r="AC3850" i="6" s="1"/>
  <c r="T3847" i="6"/>
  <c r="I3848" i="6"/>
  <c r="Z3848" i="6" s="1"/>
  <c r="I3846" i="4"/>
  <c r="Z3846" i="4" s="1"/>
  <c r="T3845" i="4"/>
  <c r="V3845" i="4" s="1"/>
  <c r="L3848" i="4"/>
  <c r="AC3848" i="4" s="1"/>
  <c r="F3845" i="4"/>
  <c r="F3850" i="6"/>
  <c r="S3847" i="9" l="1"/>
  <c r="U3847" i="9" s="1"/>
  <c r="AJ3847" i="9"/>
  <c r="AK3847" i="9" s="1"/>
  <c r="H3848" i="9"/>
  <c r="Y3848" i="9" s="1"/>
  <c r="R3848" i="9"/>
  <c r="AI3848" i="9" s="1"/>
  <c r="M3851" i="8"/>
  <c r="AD3851" i="8" s="1"/>
  <c r="P3853" i="8"/>
  <c r="AG3853" i="8" s="1"/>
  <c r="M3851" i="6"/>
  <c r="AD3851" i="6" s="1"/>
  <c r="P3853" i="6"/>
  <c r="AG3853" i="6" s="1"/>
  <c r="V3847" i="6"/>
  <c r="E3847" i="6"/>
  <c r="G3847" i="6" s="1"/>
  <c r="J3849" i="8"/>
  <c r="AA3849" i="8" s="1"/>
  <c r="J3849" i="6"/>
  <c r="AA3849" i="6" s="1"/>
  <c r="E3845" i="4"/>
  <c r="G3845" i="4" s="1"/>
  <c r="J3847" i="4"/>
  <c r="AA3847" i="4" s="1"/>
  <c r="R3848" i="6" l="1"/>
  <c r="AI3848" i="6" s="1"/>
  <c r="X3847" i="6"/>
  <c r="AJ3847" i="6" s="1"/>
  <c r="AK3847" i="6" s="1"/>
  <c r="R3846" i="4"/>
  <c r="AI3846" i="4" s="1"/>
  <c r="X3845" i="4"/>
  <c r="AJ3845" i="4" s="1"/>
  <c r="AK3845" i="4" s="1"/>
  <c r="T3848" i="9"/>
  <c r="I3849" i="9"/>
  <c r="Z3849" i="9" s="1"/>
  <c r="Q3854" i="8"/>
  <c r="AH3854" i="8" s="1"/>
  <c r="N3852" i="8"/>
  <c r="AE3852" i="8" s="1"/>
  <c r="Q3854" i="6"/>
  <c r="AH3854" i="6" s="1"/>
  <c r="N3852" i="6"/>
  <c r="AE3852" i="6" s="1"/>
  <c r="K3850" i="6"/>
  <c r="AB3850" i="6" s="1"/>
  <c r="K3850" i="8"/>
  <c r="AB3850" i="8" s="1"/>
  <c r="H3848" i="6"/>
  <c r="Y3848" i="6" s="1"/>
  <c r="S3847" i="6"/>
  <c r="U3847" i="6" s="1"/>
  <c r="K3848" i="4"/>
  <c r="AB3848" i="4" s="1"/>
  <c r="H3846" i="4"/>
  <c r="Y3846" i="4" s="1"/>
  <c r="S3845" i="4"/>
  <c r="U3845" i="4" s="1"/>
  <c r="F3851" i="9"/>
  <c r="V3848" i="9" l="1"/>
  <c r="E3848" i="9"/>
  <c r="G3848" i="9" s="1"/>
  <c r="X3848" i="9" s="1"/>
  <c r="O3853" i="8"/>
  <c r="AF3853" i="8" s="1"/>
  <c r="O3853" i="6"/>
  <c r="AF3853" i="6" s="1"/>
  <c r="L3851" i="8"/>
  <c r="AC3851" i="8" s="1"/>
  <c r="T3848" i="6"/>
  <c r="I3849" i="6"/>
  <c r="Z3849" i="6" s="1"/>
  <c r="L3851" i="6"/>
  <c r="AC3851" i="6" s="1"/>
  <c r="L3849" i="4"/>
  <c r="AC3849" i="4" s="1"/>
  <c r="I3847" i="4"/>
  <c r="Z3847" i="4" s="1"/>
  <c r="T3846" i="4"/>
  <c r="V3846" i="4" s="1"/>
  <c r="F3851" i="6"/>
  <c r="F3846" i="4"/>
  <c r="S3848" i="9" l="1"/>
  <c r="U3848" i="9" s="1"/>
  <c r="AJ3848" i="9"/>
  <c r="AK3848" i="9" s="1"/>
  <c r="H3849" i="9"/>
  <c r="Y3849" i="9" s="1"/>
  <c r="R3849" i="9"/>
  <c r="AI3849" i="9" s="1"/>
  <c r="M3852" i="8"/>
  <c r="AD3852" i="8" s="1"/>
  <c r="P3854" i="8"/>
  <c r="AG3854" i="8" s="1"/>
  <c r="M3852" i="6"/>
  <c r="AD3852" i="6" s="1"/>
  <c r="P3854" i="6"/>
  <c r="AG3854" i="6" s="1"/>
  <c r="J3850" i="6"/>
  <c r="AA3850" i="6" s="1"/>
  <c r="V3848" i="6"/>
  <c r="E3848" i="6"/>
  <c r="G3848" i="6" s="1"/>
  <c r="J3850" i="8"/>
  <c r="AA3850" i="8" s="1"/>
  <c r="E3846" i="4"/>
  <c r="G3846" i="4" s="1"/>
  <c r="J3848" i="4"/>
  <c r="AA3848" i="4" s="1"/>
  <c r="R3849" i="6" l="1"/>
  <c r="AI3849" i="6" s="1"/>
  <c r="X3848" i="6"/>
  <c r="R3847" i="4"/>
  <c r="AI3847" i="4" s="1"/>
  <c r="X3846" i="4"/>
  <c r="AJ3846" i="4" s="1"/>
  <c r="AK3846" i="4" s="1"/>
  <c r="I3850" i="9"/>
  <c r="Z3850" i="9" s="1"/>
  <c r="T3849" i="9"/>
  <c r="Q3855" i="8"/>
  <c r="AH3855" i="8" s="1"/>
  <c r="N3853" i="8"/>
  <c r="AE3853" i="8" s="1"/>
  <c r="Q3855" i="6"/>
  <c r="AH3855" i="6" s="1"/>
  <c r="N3853" i="6"/>
  <c r="AE3853" i="6" s="1"/>
  <c r="K3851" i="8"/>
  <c r="AB3851" i="8" s="1"/>
  <c r="H3849" i="6"/>
  <c r="Y3849" i="6" s="1"/>
  <c r="S3848" i="6"/>
  <c r="U3848" i="6" s="1"/>
  <c r="AJ3848" i="6"/>
  <c r="AK3848" i="6" s="1"/>
  <c r="K3851" i="6"/>
  <c r="AB3851" i="6" s="1"/>
  <c r="K3849" i="4"/>
  <c r="AB3849" i="4" s="1"/>
  <c r="H3847" i="4"/>
  <c r="Y3847" i="4" s="1"/>
  <c r="S3846" i="4"/>
  <c r="U3846" i="4" s="1"/>
  <c r="F3852" i="9"/>
  <c r="V3849" i="9" l="1"/>
  <c r="E3849" i="9"/>
  <c r="G3849" i="9" s="1"/>
  <c r="X3849" i="9" s="1"/>
  <c r="O3854" i="8"/>
  <c r="AF3854" i="8" s="1"/>
  <c r="O3854" i="6"/>
  <c r="AF3854" i="6" s="1"/>
  <c r="I3850" i="6"/>
  <c r="Z3850" i="6" s="1"/>
  <c r="T3849" i="6"/>
  <c r="L3852" i="6"/>
  <c r="AC3852" i="6" s="1"/>
  <c r="L3852" i="8"/>
  <c r="AC3852" i="8" s="1"/>
  <c r="T3847" i="4"/>
  <c r="V3847" i="4" s="1"/>
  <c r="I3848" i="4"/>
  <c r="Z3848" i="4" s="1"/>
  <c r="L3850" i="4"/>
  <c r="AC3850" i="4" s="1"/>
  <c r="F3847" i="4"/>
  <c r="F3852" i="6"/>
  <c r="AJ3849" i="9" l="1"/>
  <c r="AK3849" i="9" s="1"/>
  <c r="S3849" i="9"/>
  <c r="U3849" i="9" s="1"/>
  <c r="H3850" i="9"/>
  <c r="Y3850" i="9" s="1"/>
  <c r="R3850" i="9"/>
  <c r="AI3850" i="9" s="1"/>
  <c r="M3853" i="8"/>
  <c r="AD3853" i="8" s="1"/>
  <c r="P3855" i="8"/>
  <c r="AG3855" i="8" s="1"/>
  <c r="P3855" i="6"/>
  <c r="AG3855" i="6" s="1"/>
  <c r="M3853" i="6"/>
  <c r="AD3853" i="6" s="1"/>
  <c r="J3851" i="8"/>
  <c r="AA3851" i="8" s="1"/>
  <c r="E3849" i="6"/>
  <c r="G3849" i="6" s="1"/>
  <c r="V3849" i="6"/>
  <c r="J3851" i="6"/>
  <c r="AA3851" i="6" s="1"/>
  <c r="J3849" i="4"/>
  <c r="AA3849" i="4" s="1"/>
  <c r="E3847" i="4"/>
  <c r="G3847" i="4" s="1"/>
  <c r="R3850" i="6" l="1"/>
  <c r="AI3850" i="6" s="1"/>
  <c r="X3849" i="6"/>
  <c r="AJ3849" i="6" s="1"/>
  <c r="AK3849" i="6" s="1"/>
  <c r="R3848" i="4"/>
  <c r="AI3848" i="4" s="1"/>
  <c r="X3847" i="4"/>
  <c r="AJ3847" i="4" s="1"/>
  <c r="AK3847" i="4" s="1"/>
  <c r="T3850" i="9"/>
  <c r="I3851" i="9"/>
  <c r="Z3851" i="9" s="1"/>
  <c r="Q3856" i="8"/>
  <c r="AH3856" i="8" s="1"/>
  <c r="N3854" i="8"/>
  <c r="AE3854" i="8" s="1"/>
  <c r="N3854" i="6"/>
  <c r="AE3854" i="6" s="1"/>
  <c r="Q3856" i="6"/>
  <c r="AH3856" i="6" s="1"/>
  <c r="K3852" i="6"/>
  <c r="AB3852" i="6" s="1"/>
  <c r="S3849" i="6"/>
  <c r="U3849" i="6" s="1"/>
  <c r="H3850" i="6"/>
  <c r="Y3850" i="6" s="1"/>
  <c r="K3852" i="8"/>
  <c r="AB3852" i="8" s="1"/>
  <c r="H3848" i="4"/>
  <c r="Y3848" i="4" s="1"/>
  <c r="S3847" i="4"/>
  <c r="U3847" i="4" s="1"/>
  <c r="K3850" i="4"/>
  <c r="AB3850" i="4" s="1"/>
  <c r="F3853" i="9"/>
  <c r="V3850" i="9" l="1"/>
  <c r="E3850" i="9"/>
  <c r="G3850" i="9" s="1"/>
  <c r="X3850" i="9" s="1"/>
  <c r="O3855" i="8"/>
  <c r="AF3855" i="8" s="1"/>
  <c r="O3855" i="6"/>
  <c r="AF3855" i="6" s="1"/>
  <c r="L3853" i="8"/>
  <c r="AC3853" i="8" s="1"/>
  <c r="I3851" i="6"/>
  <c r="Z3851" i="6" s="1"/>
  <c r="T3850" i="6"/>
  <c r="L3853" i="6"/>
  <c r="AC3853" i="6" s="1"/>
  <c r="T3848" i="4"/>
  <c r="V3848" i="4" s="1"/>
  <c r="I3849" i="4"/>
  <c r="Z3849" i="4" s="1"/>
  <c r="L3851" i="4"/>
  <c r="AC3851" i="4" s="1"/>
  <c r="F3848" i="4"/>
  <c r="F3853" i="6"/>
  <c r="S3850" i="9" l="1"/>
  <c r="U3850" i="9" s="1"/>
  <c r="AJ3850" i="9"/>
  <c r="AK3850" i="9" s="1"/>
  <c r="H3851" i="9"/>
  <c r="Y3851" i="9" s="1"/>
  <c r="R3851" i="9"/>
  <c r="AI3851" i="9" s="1"/>
  <c r="M3854" i="8"/>
  <c r="AD3854" i="8" s="1"/>
  <c r="P3856" i="8"/>
  <c r="AG3856" i="8" s="1"/>
  <c r="M3854" i="6"/>
  <c r="AD3854" i="6" s="1"/>
  <c r="P3856" i="6"/>
  <c r="AG3856" i="6" s="1"/>
  <c r="J3852" i="8"/>
  <c r="AA3852" i="8" s="1"/>
  <c r="V3850" i="6"/>
  <c r="E3850" i="6"/>
  <c r="G3850" i="6" s="1"/>
  <c r="J3852" i="6"/>
  <c r="AA3852" i="6" s="1"/>
  <c r="J3850" i="4"/>
  <c r="AA3850" i="4" s="1"/>
  <c r="E3848" i="4"/>
  <c r="G3848" i="4" s="1"/>
  <c r="R3851" i="6" l="1"/>
  <c r="AI3851" i="6" s="1"/>
  <c r="X3850" i="6"/>
  <c r="AJ3850" i="6" s="1"/>
  <c r="AK3850" i="6" s="1"/>
  <c r="R3849" i="4"/>
  <c r="AI3849" i="4" s="1"/>
  <c r="X3848" i="4"/>
  <c r="AJ3848" i="4" s="1"/>
  <c r="AK3848" i="4" s="1"/>
  <c r="I3852" i="9"/>
  <c r="Z3852" i="9" s="1"/>
  <c r="T3851" i="9"/>
  <c r="Q3857" i="8"/>
  <c r="AH3857" i="8" s="1"/>
  <c r="N3855" i="8"/>
  <c r="AE3855" i="8" s="1"/>
  <c r="Q3857" i="6"/>
  <c r="AH3857" i="6" s="1"/>
  <c r="N3855" i="6"/>
  <c r="AE3855" i="6" s="1"/>
  <c r="K3853" i="6"/>
  <c r="AB3853" i="6" s="1"/>
  <c r="S3850" i="6"/>
  <c r="U3850" i="6" s="1"/>
  <c r="H3851" i="6"/>
  <c r="Y3851" i="6" s="1"/>
  <c r="K3853" i="8"/>
  <c r="AB3853" i="8" s="1"/>
  <c r="H3849" i="4"/>
  <c r="Y3849" i="4" s="1"/>
  <c r="S3848" i="4"/>
  <c r="U3848" i="4" s="1"/>
  <c r="K3851" i="4"/>
  <c r="AB3851" i="4" s="1"/>
  <c r="F3854" i="9"/>
  <c r="V3851" i="9" l="1"/>
  <c r="E3851" i="9"/>
  <c r="G3851" i="9" s="1"/>
  <c r="X3851" i="9" s="1"/>
  <c r="O3856" i="8"/>
  <c r="AF3856" i="8" s="1"/>
  <c r="O3856" i="6"/>
  <c r="AF3856" i="6" s="1"/>
  <c r="L3854" i="8"/>
  <c r="AC3854" i="8" s="1"/>
  <c r="T3851" i="6"/>
  <c r="I3852" i="6"/>
  <c r="Z3852" i="6" s="1"/>
  <c r="L3854" i="6"/>
  <c r="AC3854" i="6" s="1"/>
  <c r="L3852" i="4"/>
  <c r="AC3852" i="4" s="1"/>
  <c r="I3850" i="4"/>
  <c r="Z3850" i="4" s="1"/>
  <c r="T3849" i="4"/>
  <c r="V3849" i="4" s="1"/>
  <c r="F3854" i="6"/>
  <c r="F3849" i="4"/>
  <c r="AJ3851" i="9" l="1"/>
  <c r="AK3851" i="9" s="1"/>
  <c r="S3851" i="9"/>
  <c r="U3851" i="9" s="1"/>
  <c r="H3852" i="9"/>
  <c r="Y3852" i="9" s="1"/>
  <c r="R3852" i="9"/>
  <c r="AI3852" i="9" s="1"/>
  <c r="M3855" i="8"/>
  <c r="AD3855" i="8" s="1"/>
  <c r="P3857" i="8"/>
  <c r="AG3857" i="8" s="1"/>
  <c r="M3855" i="6"/>
  <c r="AD3855" i="6" s="1"/>
  <c r="P3857" i="6"/>
  <c r="AG3857" i="6" s="1"/>
  <c r="J3853" i="8"/>
  <c r="AA3853" i="8" s="1"/>
  <c r="J3853" i="6"/>
  <c r="AA3853" i="6" s="1"/>
  <c r="V3851" i="6"/>
  <c r="E3851" i="6"/>
  <c r="G3851" i="6" s="1"/>
  <c r="J3851" i="4"/>
  <c r="AA3851" i="4" s="1"/>
  <c r="E3849" i="4"/>
  <c r="G3849" i="4" s="1"/>
  <c r="R3852" i="6" l="1"/>
  <c r="AI3852" i="6" s="1"/>
  <c r="X3851" i="6"/>
  <c r="AJ3851" i="6" s="1"/>
  <c r="AK3851" i="6" s="1"/>
  <c r="R3850" i="4"/>
  <c r="AI3850" i="4" s="1"/>
  <c r="X3849" i="4"/>
  <c r="AJ3849" i="4" s="1"/>
  <c r="AK3849" i="4" s="1"/>
  <c r="T3852" i="9"/>
  <c r="I3853" i="9"/>
  <c r="Z3853" i="9" s="1"/>
  <c r="Q3858" i="8"/>
  <c r="AH3858" i="8" s="1"/>
  <c r="N3856" i="8"/>
  <c r="AE3856" i="8" s="1"/>
  <c r="Q3858" i="6"/>
  <c r="AH3858" i="6" s="1"/>
  <c r="N3856" i="6"/>
  <c r="AE3856" i="6" s="1"/>
  <c r="S3851" i="6"/>
  <c r="U3851" i="6" s="1"/>
  <c r="H3852" i="6"/>
  <c r="Y3852" i="6" s="1"/>
  <c r="K3854" i="6"/>
  <c r="AB3854" i="6" s="1"/>
  <c r="K3854" i="8"/>
  <c r="AB3854" i="8" s="1"/>
  <c r="H3850" i="4"/>
  <c r="Y3850" i="4" s="1"/>
  <c r="S3849" i="4"/>
  <c r="U3849" i="4" s="1"/>
  <c r="K3852" i="4"/>
  <c r="AB3852" i="4" s="1"/>
  <c r="F3855" i="9"/>
  <c r="V3852" i="9" l="1"/>
  <c r="E3852" i="9"/>
  <c r="G3852" i="9" s="1"/>
  <c r="X3852" i="9" s="1"/>
  <c r="O3857" i="8"/>
  <c r="AF3857" i="8" s="1"/>
  <c r="O3857" i="6"/>
  <c r="AF3857" i="6" s="1"/>
  <c r="L3855" i="8"/>
  <c r="AC3855" i="8" s="1"/>
  <c r="L3855" i="6"/>
  <c r="AC3855" i="6" s="1"/>
  <c r="T3852" i="6"/>
  <c r="I3853" i="6"/>
  <c r="Z3853" i="6" s="1"/>
  <c r="L3853" i="4"/>
  <c r="AC3853" i="4" s="1"/>
  <c r="T3850" i="4"/>
  <c r="V3850" i="4" s="1"/>
  <c r="I3851" i="4"/>
  <c r="Z3851" i="4" s="1"/>
  <c r="F3850" i="4"/>
  <c r="F3855" i="6"/>
  <c r="S3852" i="9" l="1"/>
  <c r="U3852" i="9" s="1"/>
  <c r="AJ3852" i="9"/>
  <c r="AK3852" i="9" s="1"/>
  <c r="H3853" i="9"/>
  <c r="Y3853" i="9" s="1"/>
  <c r="R3853" i="9"/>
  <c r="AI3853" i="9" s="1"/>
  <c r="M3856" i="8"/>
  <c r="AD3856" i="8" s="1"/>
  <c r="P3858" i="8"/>
  <c r="AG3858" i="8" s="1"/>
  <c r="M3856" i="6"/>
  <c r="AD3856" i="6" s="1"/>
  <c r="P3858" i="6"/>
  <c r="AG3858" i="6" s="1"/>
  <c r="J3854" i="6"/>
  <c r="AA3854" i="6" s="1"/>
  <c r="V3852" i="6"/>
  <c r="E3852" i="6"/>
  <c r="G3852" i="6" s="1"/>
  <c r="J3854" i="8"/>
  <c r="AA3854" i="8" s="1"/>
  <c r="E3850" i="4"/>
  <c r="G3850" i="4" s="1"/>
  <c r="J3852" i="4"/>
  <c r="AA3852" i="4" s="1"/>
  <c r="R3853" i="6" l="1"/>
  <c r="AI3853" i="6" s="1"/>
  <c r="X3852" i="6"/>
  <c r="AJ3852" i="6" s="1"/>
  <c r="AK3852" i="6" s="1"/>
  <c r="R3851" i="4"/>
  <c r="AI3851" i="4" s="1"/>
  <c r="X3850" i="4"/>
  <c r="AJ3850" i="4" s="1"/>
  <c r="AK3850" i="4" s="1"/>
  <c r="T3853" i="9"/>
  <c r="I3854" i="9"/>
  <c r="Z3854" i="9" s="1"/>
  <c r="Q3859" i="8"/>
  <c r="AH3859" i="8" s="1"/>
  <c r="N3857" i="8"/>
  <c r="AE3857" i="8" s="1"/>
  <c r="Q3859" i="6"/>
  <c r="AH3859" i="6" s="1"/>
  <c r="N3857" i="6"/>
  <c r="AE3857" i="6" s="1"/>
  <c r="K3855" i="8"/>
  <c r="AB3855" i="8" s="1"/>
  <c r="S3852" i="6"/>
  <c r="U3852" i="6" s="1"/>
  <c r="H3853" i="6"/>
  <c r="Y3853" i="6" s="1"/>
  <c r="K3855" i="6"/>
  <c r="AB3855" i="6" s="1"/>
  <c r="K3853" i="4"/>
  <c r="AB3853" i="4" s="1"/>
  <c r="H3851" i="4"/>
  <c r="Y3851" i="4" s="1"/>
  <c r="S3850" i="4"/>
  <c r="U3850" i="4" s="1"/>
  <c r="F3856" i="9"/>
  <c r="V3853" i="9" l="1"/>
  <c r="E3853" i="9"/>
  <c r="G3853" i="9" s="1"/>
  <c r="X3853" i="9" s="1"/>
  <c r="O3858" i="8"/>
  <c r="AF3858" i="8" s="1"/>
  <c r="O3858" i="6"/>
  <c r="AF3858" i="6" s="1"/>
  <c r="L3856" i="8"/>
  <c r="AC3856" i="8" s="1"/>
  <c r="L3856" i="6"/>
  <c r="AC3856" i="6" s="1"/>
  <c r="I3854" i="6"/>
  <c r="Z3854" i="6" s="1"/>
  <c r="T3853" i="6"/>
  <c r="I3852" i="4"/>
  <c r="Z3852" i="4" s="1"/>
  <c r="T3851" i="4"/>
  <c r="V3851" i="4" s="1"/>
  <c r="L3854" i="4"/>
  <c r="AC3854" i="4" s="1"/>
  <c r="F3856" i="6"/>
  <c r="F3851" i="4"/>
  <c r="S3853" i="9" l="1"/>
  <c r="U3853" i="9" s="1"/>
  <c r="AJ3853" i="9"/>
  <c r="AK3853" i="9" s="1"/>
  <c r="H3854" i="9"/>
  <c r="Y3854" i="9" s="1"/>
  <c r="R3854" i="9"/>
  <c r="AI3854" i="9" s="1"/>
  <c r="M3857" i="8"/>
  <c r="AD3857" i="8" s="1"/>
  <c r="P3859" i="8"/>
  <c r="AG3859" i="8" s="1"/>
  <c r="M3857" i="6"/>
  <c r="AD3857" i="6" s="1"/>
  <c r="P3859" i="6"/>
  <c r="AG3859" i="6" s="1"/>
  <c r="J3855" i="8"/>
  <c r="AA3855" i="8" s="1"/>
  <c r="E3853" i="6"/>
  <c r="G3853" i="6" s="1"/>
  <c r="V3853" i="6"/>
  <c r="J3855" i="6"/>
  <c r="AA3855" i="6" s="1"/>
  <c r="E3851" i="4"/>
  <c r="G3851" i="4" s="1"/>
  <c r="J3853" i="4"/>
  <c r="AA3853" i="4" s="1"/>
  <c r="R3854" i="6" l="1"/>
  <c r="AI3854" i="6" s="1"/>
  <c r="X3853" i="6"/>
  <c r="AJ3853" i="6" s="1"/>
  <c r="AK3853" i="6" s="1"/>
  <c r="R3852" i="4"/>
  <c r="AI3852" i="4" s="1"/>
  <c r="X3851" i="4"/>
  <c r="AJ3851" i="4" s="1"/>
  <c r="AK3851" i="4" s="1"/>
  <c r="I3855" i="9"/>
  <c r="Z3855" i="9" s="1"/>
  <c r="T3854" i="9"/>
  <c r="Q3860" i="8"/>
  <c r="AH3860" i="8" s="1"/>
  <c r="N3858" i="8"/>
  <c r="AE3858" i="8" s="1"/>
  <c r="Q3860" i="6"/>
  <c r="AH3860" i="6" s="1"/>
  <c r="N3858" i="6"/>
  <c r="AE3858" i="6" s="1"/>
  <c r="K3856" i="6"/>
  <c r="AB3856" i="6" s="1"/>
  <c r="S3853" i="6"/>
  <c r="U3853" i="6" s="1"/>
  <c r="H3854" i="6"/>
  <c r="Y3854" i="6" s="1"/>
  <c r="K3856" i="8"/>
  <c r="AB3856" i="8" s="1"/>
  <c r="K3854" i="4"/>
  <c r="AB3854" i="4" s="1"/>
  <c r="S3851" i="4"/>
  <c r="U3851" i="4" s="1"/>
  <c r="H3852" i="4"/>
  <c r="Y3852" i="4" s="1"/>
  <c r="F3857" i="9"/>
  <c r="V3854" i="9" l="1"/>
  <c r="E3854" i="9"/>
  <c r="G3854" i="9" s="1"/>
  <c r="X3854" i="9" s="1"/>
  <c r="O3859" i="8"/>
  <c r="AF3859" i="8" s="1"/>
  <c r="O3859" i="6"/>
  <c r="AF3859" i="6" s="1"/>
  <c r="L3857" i="8"/>
  <c r="AC3857" i="8" s="1"/>
  <c r="T3854" i="6"/>
  <c r="I3855" i="6"/>
  <c r="Z3855" i="6" s="1"/>
  <c r="L3857" i="6"/>
  <c r="AC3857" i="6" s="1"/>
  <c r="T3852" i="4"/>
  <c r="V3852" i="4" s="1"/>
  <c r="I3853" i="4"/>
  <c r="Z3853" i="4" s="1"/>
  <c r="L3855" i="4"/>
  <c r="AC3855" i="4" s="1"/>
  <c r="F3857" i="6"/>
  <c r="F3852" i="4"/>
  <c r="AJ3854" i="9" l="1"/>
  <c r="AK3854" i="9" s="1"/>
  <c r="S3854" i="9"/>
  <c r="U3854" i="9" s="1"/>
  <c r="H3855" i="9"/>
  <c r="Y3855" i="9" s="1"/>
  <c r="R3855" i="9"/>
  <c r="AI3855" i="9" s="1"/>
  <c r="M3858" i="8"/>
  <c r="AD3858" i="8" s="1"/>
  <c r="P3860" i="8"/>
  <c r="AG3860" i="8" s="1"/>
  <c r="M3858" i="6"/>
  <c r="AD3858" i="6" s="1"/>
  <c r="P3860" i="6"/>
  <c r="AG3860" i="6" s="1"/>
  <c r="J3856" i="8"/>
  <c r="AA3856" i="8" s="1"/>
  <c r="J3856" i="6"/>
  <c r="AA3856" i="6" s="1"/>
  <c r="V3854" i="6"/>
  <c r="E3854" i="6"/>
  <c r="G3854" i="6" s="1"/>
  <c r="J3854" i="4"/>
  <c r="AA3854" i="4" s="1"/>
  <c r="E3852" i="4"/>
  <c r="G3852" i="4" s="1"/>
  <c r="R3855" i="6" l="1"/>
  <c r="AI3855" i="6" s="1"/>
  <c r="X3854" i="6"/>
  <c r="AJ3854" i="6" s="1"/>
  <c r="AK3854" i="6" s="1"/>
  <c r="R3853" i="4"/>
  <c r="AI3853" i="4" s="1"/>
  <c r="X3852" i="4"/>
  <c r="AJ3852" i="4" s="1"/>
  <c r="AK3852" i="4" s="1"/>
  <c r="T3855" i="9"/>
  <c r="I3856" i="9"/>
  <c r="Z3856" i="9" s="1"/>
  <c r="Q3861" i="8"/>
  <c r="AH3861" i="8" s="1"/>
  <c r="N3859" i="8"/>
  <c r="AE3859" i="8" s="1"/>
  <c r="Q3861" i="6"/>
  <c r="AH3861" i="6" s="1"/>
  <c r="N3859" i="6"/>
  <c r="AE3859" i="6" s="1"/>
  <c r="H3855" i="6"/>
  <c r="Y3855" i="6" s="1"/>
  <c r="S3854" i="6"/>
  <c r="U3854" i="6" s="1"/>
  <c r="K3857" i="6"/>
  <c r="AB3857" i="6" s="1"/>
  <c r="K3857" i="8"/>
  <c r="AB3857" i="8" s="1"/>
  <c r="S3852" i="4"/>
  <c r="U3852" i="4" s="1"/>
  <c r="H3853" i="4"/>
  <c r="Y3853" i="4" s="1"/>
  <c r="K3855" i="4"/>
  <c r="AB3855" i="4" s="1"/>
  <c r="F3858" i="9"/>
  <c r="V3855" i="9" l="1"/>
  <c r="E3855" i="9"/>
  <c r="G3855" i="9" s="1"/>
  <c r="X3855" i="9" s="1"/>
  <c r="O3860" i="8"/>
  <c r="AF3860" i="8" s="1"/>
  <c r="O3860" i="6"/>
  <c r="AF3860" i="6" s="1"/>
  <c r="L3858" i="8"/>
  <c r="AC3858" i="8" s="1"/>
  <c r="L3858" i="6"/>
  <c r="AC3858" i="6" s="1"/>
  <c r="T3855" i="6"/>
  <c r="I3856" i="6"/>
  <c r="Z3856" i="6" s="1"/>
  <c r="L3856" i="4"/>
  <c r="AC3856" i="4" s="1"/>
  <c r="T3853" i="4"/>
  <c r="V3853" i="4" s="1"/>
  <c r="I3854" i="4"/>
  <c r="Z3854" i="4" s="1"/>
  <c r="F3858" i="6"/>
  <c r="F3853" i="4"/>
  <c r="S3855" i="9" l="1"/>
  <c r="U3855" i="9" s="1"/>
  <c r="AJ3855" i="9"/>
  <c r="AK3855" i="9" s="1"/>
  <c r="H3856" i="9"/>
  <c r="Y3856" i="9" s="1"/>
  <c r="R3856" i="9"/>
  <c r="AI3856" i="9" s="1"/>
  <c r="M3859" i="8"/>
  <c r="AD3859" i="8" s="1"/>
  <c r="P3861" i="8"/>
  <c r="AG3861" i="8" s="1"/>
  <c r="M3859" i="6"/>
  <c r="AD3859" i="6" s="1"/>
  <c r="P3861" i="6"/>
  <c r="AG3861" i="6" s="1"/>
  <c r="E3855" i="6"/>
  <c r="G3855" i="6" s="1"/>
  <c r="V3855" i="6"/>
  <c r="J3857" i="8"/>
  <c r="AA3857" i="8" s="1"/>
  <c r="J3857" i="6"/>
  <c r="AA3857" i="6" s="1"/>
  <c r="J3855" i="4"/>
  <c r="AA3855" i="4" s="1"/>
  <c r="E3853" i="4"/>
  <c r="G3853" i="4" s="1"/>
  <c r="R3856" i="6" l="1"/>
  <c r="AI3856" i="6" s="1"/>
  <c r="X3855" i="6"/>
  <c r="AJ3855" i="6" s="1"/>
  <c r="AK3855" i="6" s="1"/>
  <c r="R3854" i="4"/>
  <c r="AI3854" i="4" s="1"/>
  <c r="X3853" i="4"/>
  <c r="AJ3853" i="4" s="1"/>
  <c r="AK3853" i="4" s="1"/>
  <c r="I3857" i="9"/>
  <c r="Z3857" i="9" s="1"/>
  <c r="T3856" i="9"/>
  <c r="Q3862" i="8"/>
  <c r="AH3862" i="8" s="1"/>
  <c r="N3860" i="8"/>
  <c r="AE3860" i="8" s="1"/>
  <c r="Q3862" i="6"/>
  <c r="AH3862" i="6" s="1"/>
  <c r="N3860" i="6"/>
  <c r="AE3860" i="6" s="1"/>
  <c r="K3858" i="6"/>
  <c r="AB3858" i="6" s="1"/>
  <c r="K3858" i="8"/>
  <c r="AB3858" i="8" s="1"/>
  <c r="H3856" i="6"/>
  <c r="Y3856" i="6" s="1"/>
  <c r="S3855" i="6"/>
  <c r="U3855" i="6" s="1"/>
  <c r="H3854" i="4"/>
  <c r="Y3854" i="4" s="1"/>
  <c r="S3853" i="4"/>
  <c r="U3853" i="4" s="1"/>
  <c r="K3856" i="4"/>
  <c r="AB3856" i="4" s="1"/>
  <c r="F3859" i="9"/>
  <c r="V3856" i="9" l="1"/>
  <c r="E3856" i="9"/>
  <c r="G3856" i="9" s="1"/>
  <c r="X3856" i="9" s="1"/>
  <c r="O3861" i="8"/>
  <c r="AF3861" i="8" s="1"/>
  <c r="O3861" i="6"/>
  <c r="AF3861" i="6" s="1"/>
  <c r="L3859" i="8"/>
  <c r="AC3859" i="8" s="1"/>
  <c r="T3856" i="6"/>
  <c r="I3857" i="6"/>
  <c r="Z3857" i="6" s="1"/>
  <c r="L3859" i="6"/>
  <c r="AC3859" i="6" s="1"/>
  <c r="L3857" i="4"/>
  <c r="AC3857" i="4" s="1"/>
  <c r="T3854" i="4"/>
  <c r="V3854" i="4" s="1"/>
  <c r="I3855" i="4"/>
  <c r="Z3855" i="4" s="1"/>
  <c r="F3859" i="6"/>
  <c r="F3854" i="4"/>
  <c r="S3856" i="9" l="1"/>
  <c r="U3856" i="9" s="1"/>
  <c r="AJ3856" i="9"/>
  <c r="AK3856" i="9" s="1"/>
  <c r="H3857" i="9"/>
  <c r="Y3857" i="9" s="1"/>
  <c r="R3857" i="9"/>
  <c r="AI3857" i="9" s="1"/>
  <c r="M3860" i="8"/>
  <c r="AD3860" i="8" s="1"/>
  <c r="P3862" i="8"/>
  <c r="AG3862" i="8" s="1"/>
  <c r="M3860" i="6"/>
  <c r="AD3860" i="6" s="1"/>
  <c r="P3862" i="6"/>
  <c r="AG3862" i="6" s="1"/>
  <c r="J3858" i="6"/>
  <c r="AA3858" i="6" s="1"/>
  <c r="E3856" i="6"/>
  <c r="G3856" i="6" s="1"/>
  <c r="V3856" i="6"/>
  <c r="J3858" i="8"/>
  <c r="AA3858" i="8" s="1"/>
  <c r="E3854" i="4"/>
  <c r="G3854" i="4" s="1"/>
  <c r="J3856" i="4"/>
  <c r="AA3856" i="4" s="1"/>
  <c r="R3857" i="6" l="1"/>
  <c r="AI3857" i="6" s="1"/>
  <c r="X3856" i="6"/>
  <c r="AJ3856" i="6" s="1"/>
  <c r="AK3856" i="6" s="1"/>
  <c r="R3855" i="4"/>
  <c r="AI3855" i="4" s="1"/>
  <c r="X3854" i="4"/>
  <c r="AJ3854" i="4" s="1"/>
  <c r="AK3854" i="4" s="1"/>
  <c r="T3857" i="9"/>
  <c r="I3858" i="9"/>
  <c r="Z3858" i="9" s="1"/>
  <c r="Q3863" i="8"/>
  <c r="AH3863" i="8" s="1"/>
  <c r="N3861" i="8"/>
  <c r="AE3861" i="8" s="1"/>
  <c r="Q3863" i="6"/>
  <c r="AH3863" i="6" s="1"/>
  <c r="N3861" i="6"/>
  <c r="AE3861" i="6" s="1"/>
  <c r="K3859" i="8"/>
  <c r="AB3859" i="8" s="1"/>
  <c r="H3857" i="6"/>
  <c r="Y3857" i="6" s="1"/>
  <c r="S3856" i="6"/>
  <c r="U3856" i="6" s="1"/>
  <c r="K3859" i="6"/>
  <c r="AB3859" i="6" s="1"/>
  <c r="K3857" i="4"/>
  <c r="AB3857" i="4" s="1"/>
  <c r="H3855" i="4"/>
  <c r="Y3855" i="4" s="1"/>
  <c r="S3854" i="4"/>
  <c r="U3854" i="4" s="1"/>
  <c r="F3860" i="9"/>
  <c r="V3857" i="9" l="1"/>
  <c r="E3857" i="9"/>
  <c r="G3857" i="9" s="1"/>
  <c r="X3857" i="9" s="1"/>
  <c r="O3862" i="8"/>
  <c r="AF3862" i="8" s="1"/>
  <c r="O3862" i="6"/>
  <c r="AF3862" i="6" s="1"/>
  <c r="I3858" i="6"/>
  <c r="Z3858" i="6" s="1"/>
  <c r="T3857" i="6"/>
  <c r="L3860" i="6"/>
  <c r="AC3860" i="6" s="1"/>
  <c r="L3860" i="8"/>
  <c r="AC3860" i="8" s="1"/>
  <c r="T3855" i="4"/>
  <c r="V3855" i="4" s="1"/>
  <c r="I3856" i="4"/>
  <c r="Z3856" i="4" s="1"/>
  <c r="L3858" i="4"/>
  <c r="AC3858" i="4" s="1"/>
  <c r="F3855" i="4"/>
  <c r="F3860" i="6"/>
  <c r="AJ3857" i="9" l="1"/>
  <c r="AK3857" i="9" s="1"/>
  <c r="S3857" i="9"/>
  <c r="U3857" i="9" s="1"/>
  <c r="H3858" i="9"/>
  <c r="Y3858" i="9" s="1"/>
  <c r="R3858" i="9"/>
  <c r="AI3858" i="9" s="1"/>
  <c r="M3861" i="8"/>
  <c r="AD3861" i="8" s="1"/>
  <c r="P3863" i="8"/>
  <c r="AG3863" i="8" s="1"/>
  <c r="M3861" i="6"/>
  <c r="AD3861" i="6" s="1"/>
  <c r="P3863" i="6"/>
  <c r="AG3863" i="6" s="1"/>
  <c r="J3859" i="8"/>
  <c r="AA3859" i="8" s="1"/>
  <c r="E3857" i="6"/>
  <c r="G3857" i="6" s="1"/>
  <c r="V3857" i="6"/>
  <c r="J3859" i="6"/>
  <c r="AA3859" i="6" s="1"/>
  <c r="J3857" i="4"/>
  <c r="AA3857" i="4" s="1"/>
  <c r="E3855" i="4"/>
  <c r="G3855" i="4" s="1"/>
  <c r="R3858" i="6" l="1"/>
  <c r="AI3858" i="6" s="1"/>
  <c r="X3857" i="6"/>
  <c r="AJ3857" i="6" s="1"/>
  <c r="AK3857" i="6" s="1"/>
  <c r="R3856" i="4"/>
  <c r="AI3856" i="4" s="1"/>
  <c r="X3855" i="4"/>
  <c r="AJ3855" i="4" s="1"/>
  <c r="AK3855" i="4" s="1"/>
  <c r="T3858" i="9"/>
  <c r="I3859" i="9"/>
  <c r="Z3859" i="9" s="1"/>
  <c r="Q3864" i="8"/>
  <c r="AH3864" i="8" s="1"/>
  <c r="N3862" i="8"/>
  <c r="AE3862" i="8" s="1"/>
  <c r="Q3864" i="6"/>
  <c r="AH3864" i="6" s="1"/>
  <c r="N3862" i="6"/>
  <c r="AE3862" i="6" s="1"/>
  <c r="K3860" i="6"/>
  <c r="AB3860" i="6" s="1"/>
  <c r="H3858" i="6"/>
  <c r="Y3858" i="6" s="1"/>
  <c r="S3857" i="6"/>
  <c r="U3857" i="6" s="1"/>
  <c r="K3860" i="8"/>
  <c r="AB3860" i="8" s="1"/>
  <c r="S3855" i="4"/>
  <c r="U3855" i="4" s="1"/>
  <c r="H3856" i="4"/>
  <c r="Y3856" i="4" s="1"/>
  <c r="K3858" i="4"/>
  <c r="AB3858" i="4" s="1"/>
  <c r="F3861" i="9"/>
  <c r="V3858" i="9" l="1"/>
  <c r="E3858" i="9"/>
  <c r="G3858" i="9" s="1"/>
  <c r="X3858" i="9" s="1"/>
  <c r="O3863" i="8"/>
  <c r="AF3863" i="8" s="1"/>
  <c r="O3863" i="6"/>
  <c r="AF3863" i="6" s="1"/>
  <c r="L3861" i="8"/>
  <c r="AC3861" i="8" s="1"/>
  <c r="T3858" i="6"/>
  <c r="I3859" i="6"/>
  <c r="Z3859" i="6" s="1"/>
  <c r="L3861" i="6"/>
  <c r="AC3861" i="6" s="1"/>
  <c r="T3856" i="4"/>
  <c r="V3856" i="4" s="1"/>
  <c r="I3857" i="4"/>
  <c r="Z3857" i="4" s="1"/>
  <c r="L3859" i="4"/>
  <c r="AC3859" i="4" s="1"/>
  <c r="F3861" i="6"/>
  <c r="F3856" i="4"/>
  <c r="S3858" i="9" l="1"/>
  <c r="U3858" i="9" s="1"/>
  <c r="AJ3858" i="9"/>
  <c r="AK3858" i="9" s="1"/>
  <c r="H3859" i="9"/>
  <c r="Y3859" i="9" s="1"/>
  <c r="R3859" i="9"/>
  <c r="AI3859" i="9" s="1"/>
  <c r="M3862" i="8"/>
  <c r="AD3862" i="8" s="1"/>
  <c r="P3864" i="8"/>
  <c r="AG3864" i="8" s="1"/>
  <c r="M3862" i="6"/>
  <c r="AD3862" i="6" s="1"/>
  <c r="P3864" i="6"/>
  <c r="AG3864" i="6" s="1"/>
  <c r="J3860" i="8"/>
  <c r="AA3860" i="8" s="1"/>
  <c r="J3860" i="6"/>
  <c r="AA3860" i="6" s="1"/>
  <c r="E3858" i="6"/>
  <c r="G3858" i="6" s="1"/>
  <c r="V3858" i="6"/>
  <c r="J3858" i="4"/>
  <c r="AA3858" i="4" s="1"/>
  <c r="E3856" i="4"/>
  <c r="G3856" i="4" s="1"/>
  <c r="R3859" i="6" l="1"/>
  <c r="AI3859" i="6" s="1"/>
  <c r="X3858" i="6"/>
  <c r="AJ3858" i="6" s="1"/>
  <c r="AK3858" i="6" s="1"/>
  <c r="R3857" i="4"/>
  <c r="AI3857" i="4" s="1"/>
  <c r="X3856" i="4"/>
  <c r="AJ3856" i="4" s="1"/>
  <c r="AK3856" i="4" s="1"/>
  <c r="I3860" i="9"/>
  <c r="Z3860" i="9" s="1"/>
  <c r="T3859" i="9"/>
  <c r="Q3865" i="8"/>
  <c r="AH3865" i="8" s="1"/>
  <c r="N3863" i="8"/>
  <c r="AE3863" i="8" s="1"/>
  <c r="Q3865" i="6"/>
  <c r="AH3865" i="6" s="1"/>
  <c r="N3863" i="6"/>
  <c r="AE3863" i="6" s="1"/>
  <c r="H3859" i="6"/>
  <c r="Y3859" i="6" s="1"/>
  <c r="S3858" i="6"/>
  <c r="U3858" i="6" s="1"/>
  <c r="K3861" i="6"/>
  <c r="AB3861" i="6" s="1"/>
  <c r="K3861" i="8"/>
  <c r="AB3861" i="8" s="1"/>
  <c r="H3857" i="4"/>
  <c r="Y3857" i="4" s="1"/>
  <c r="S3856" i="4"/>
  <c r="U3856" i="4" s="1"/>
  <c r="K3859" i="4"/>
  <c r="AB3859" i="4" s="1"/>
  <c r="F3862" i="9"/>
  <c r="V3859" i="9" l="1"/>
  <c r="E3859" i="9"/>
  <c r="G3859" i="9" s="1"/>
  <c r="X3859" i="9" s="1"/>
  <c r="O3864" i="8"/>
  <c r="AF3864" i="8" s="1"/>
  <c r="O3864" i="6"/>
  <c r="AF3864" i="6" s="1"/>
  <c r="L3862" i="8"/>
  <c r="AC3862" i="8" s="1"/>
  <c r="L3862" i="6"/>
  <c r="AC3862" i="6" s="1"/>
  <c r="T3859" i="6"/>
  <c r="I3860" i="6"/>
  <c r="Z3860" i="6" s="1"/>
  <c r="L3860" i="4"/>
  <c r="AC3860" i="4" s="1"/>
  <c r="T3857" i="4"/>
  <c r="V3857" i="4" s="1"/>
  <c r="I3858" i="4"/>
  <c r="Z3858" i="4" s="1"/>
  <c r="F3862" i="6"/>
  <c r="F3857" i="4"/>
  <c r="AJ3859" i="9" l="1"/>
  <c r="AK3859" i="9" s="1"/>
  <c r="S3859" i="9"/>
  <c r="U3859" i="9" s="1"/>
  <c r="H3860" i="9"/>
  <c r="Y3860" i="9" s="1"/>
  <c r="R3860" i="9"/>
  <c r="AI3860" i="9" s="1"/>
  <c r="M3863" i="8"/>
  <c r="AD3863" i="8" s="1"/>
  <c r="P3865" i="8"/>
  <c r="AG3865" i="8" s="1"/>
  <c r="M3863" i="6"/>
  <c r="AD3863" i="6" s="1"/>
  <c r="P3865" i="6"/>
  <c r="AG3865" i="6" s="1"/>
  <c r="V3859" i="6"/>
  <c r="E3859" i="6"/>
  <c r="G3859" i="6" s="1"/>
  <c r="J3861" i="8"/>
  <c r="AA3861" i="8" s="1"/>
  <c r="J3861" i="6"/>
  <c r="AA3861" i="6" s="1"/>
  <c r="E3857" i="4"/>
  <c r="G3857" i="4" s="1"/>
  <c r="J3859" i="4"/>
  <c r="AA3859" i="4" s="1"/>
  <c r="R3860" i="6" l="1"/>
  <c r="AI3860" i="6" s="1"/>
  <c r="X3859" i="6"/>
  <c r="AJ3859" i="6" s="1"/>
  <c r="AK3859" i="6" s="1"/>
  <c r="R3858" i="4"/>
  <c r="AI3858" i="4" s="1"/>
  <c r="X3857" i="4"/>
  <c r="AJ3857" i="4" s="1"/>
  <c r="AK3857" i="4" s="1"/>
  <c r="T3860" i="9"/>
  <c r="I3861" i="9"/>
  <c r="Z3861" i="9" s="1"/>
  <c r="Q3866" i="8"/>
  <c r="AH3866" i="8" s="1"/>
  <c r="N3864" i="8"/>
  <c r="AE3864" i="8" s="1"/>
  <c r="Q3866" i="6"/>
  <c r="AH3866" i="6" s="1"/>
  <c r="N3864" i="6"/>
  <c r="AE3864" i="6" s="1"/>
  <c r="K3862" i="6"/>
  <c r="AB3862" i="6" s="1"/>
  <c r="K3862" i="8"/>
  <c r="AB3862" i="8" s="1"/>
  <c r="S3859" i="6"/>
  <c r="U3859" i="6" s="1"/>
  <c r="H3860" i="6"/>
  <c r="Y3860" i="6" s="1"/>
  <c r="K3860" i="4"/>
  <c r="AB3860" i="4" s="1"/>
  <c r="H3858" i="4"/>
  <c r="Y3858" i="4" s="1"/>
  <c r="S3857" i="4"/>
  <c r="U3857" i="4" s="1"/>
  <c r="F3863" i="9"/>
  <c r="V3860" i="9" l="1"/>
  <c r="E3860" i="9"/>
  <c r="G3860" i="9" s="1"/>
  <c r="X3860" i="9" s="1"/>
  <c r="O3865" i="8"/>
  <c r="AF3865" i="8" s="1"/>
  <c r="O3865" i="6"/>
  <c r="AF3865" i="6" s="1"/>
  <c r="L3863" i="8"/>
  <c r="AC3863" i="8" s="1"/>
  <c r="T3860" i="6"/>
  <c r="I3861" i="6"/>
  <c r="Z3861" i="6" s="1"/>
  <c r="L3863" i="6"/>
  <c r="AC3863" i="6" s="1"/>
  <c r="L3861" i="4"/>
  <c r="AC3861" i="4" s="1"/>
  <c r="I3859" i="4"/>
  <c r="Z3859" i="4" s="1"/>
  <c r="T3858" i="4"/>
  <c r="V3858" i="4" s="1"/>
  <c r="F3863" i="6"/>
  <c r="F3858" i="4"/>
  <c r="S3860" i="9" l="1"/>
  <c r="U3860" i="9" s="1"/>
  <c r="AJ3860" i="9"/>
  <c r="AK3860" i="9" s="1"/>
  <c r="H3861" i="9"/>
  <c r="Y3861" i="9" s="1"/>
  <c r="R3861" i="9"/>
  <c r="AI3861" i="9" s="1"/>
  <c r="P3866" i="8"/>
  <c r="AG3866" i="8" s="1"/>
  <c r="M3864" i="8"/>
  <c r="AD3864" i="8" s="1"/>
  <c r="M3864" i="6"/>
  <c r="AD3864" i="6" s="1"/>
  <c r="P3866" i="6"/>
  <c r="AG3866" i="6" s="1"/>
  <c r="J3862" i="6"/>
  <c r="AA3862" i="6" s="1"/>
  <c r="V3860" i="6"/>
  <c r="E3860" i="6"/>
  <c r="G3860" i="6" s="1"/>
  <c r="J3862" i="8"/>
  <c r="AA3862" i="8" s="1"/>
  <c r="J3860" i="4"/>
  <c r="AA3860" i="4" s="1"/>
  <c r="E3858" i="4"/>
  <c r="G3858" i="4" s="1"/>
  <c r="R3861" i="6" l="1"/>
  <c r="AI3861" i="6" s="1"/>
  <c r="X3860" i="6"/>
  <c r="R3859" i="4"/>
  <c r="AI3859" i="4" s="1"/>
  <c r="X3858" i="4"/>
  <c r="AJ3858" i="4" s="1"/>
  <c r="AK3858" i="4" s="1"/>
  <c r="T3861" i="9"/>
  <c r="I3862" i="9"/>
  <c r="Z3862" i="9" s="1"/>
  <c r="N3865" i="8"/>
  <c r="AE3865" i="8" s="1"/>
  <c r="Q3867" i="8"/>
  <c r="AH3867" i="8" s="1"/>
  <c r="Q3867" i="6"/>
  <c r="AH3867" i="6" s="1"/>
  <c r="N3865" i="6"/>
  <c r="AE3865" i="6" s="1"/>
  <c r="K3863" i="8"/>
  <c r="AB3863" i="8" s="1"/>
  <c r="H3861" i="6"/>
  <c r="Y3861" i="6" s="1"/>
  <c r="S3860" i="6"/>
  <c r="U3860" i="6" s="1"/>
  <c r="AJ3860" i="6"/>
  <c r="AK3860" i="6" s="1"/>
  <c r="K3863" i="6"/>
  <c r="AB3863" i="6" s="1"/>
  <c r="H3859" i="4"/>
  <c r="Y3859" i="4" s="1"/>
  <c r="S3858" i="4"/>
  <c r="U3858" i="4" s="1"/>
  <c r="K3861" i="4"/>
  <c r="AB3861" i="4" s="1"/>
  <c r="F3864" i="9"/>
  <c r="V3861" i="9" l="1"/>
  <c r="E3861" i="9"/>
  <c r="G3861" i="9" s="1"/>
  <c r="X3861" i="9" s="1"/>
  <c r="O3866" i="8"/>
  <c r="AF3866" i="8" s="1"/>
  <c r="O3866" i="6"/>
  <c r="AF3866" i="6" s="1"/>
  <c r="T3861" i="6"/>
  <c r="I3862" i="6"/>
  <c r="Z3862" i="6" s="1"/>
  <c r="L3864" i="8"/>
  <c r="AC3864" i="8" s="1"/>
  <c r="L3864" i="6"/>
  <c r="AC3864" i="6" s="1"/>
  <c r="I3860" i="4"/>
  <c r="Z3860" i="4" s="1"/>
  <c r="T3859" i="4"/>
  <c r="V3859" i="4" s="1"/>
  <c r="L3862" i="4"/>
  <c r="AC3862" i="4" s="1"/>
  <c r="F3859" i="4"/>
  <c r="F3864" i="6"/>
  <c r="S3861" i="9" l="1"/>
  <c r="U3861" i="9" s="1"/>
  <c r="AJ3861" i="9"/>
  <c r="AK3861" i="9" s="1"/>
  <c r="H3862" i="9"/>
  <c r="Y3862" i="9" s="1"/>
  <c r="R3862" i="9"/>
  <c r="AI3862" i="9" s="1"/>
  <c r="M3865" i="8"/>
  <c r="AD3865" i="8" s="1"/>
  <c r="P3867" i="8"/>
  <c r="AG3867" i="8" s="1"/>
  <c r="P3867" i="6"/>
  <c r="AG3867" i="6" s="1"/>
  <c r="M3865" i="6"/>
  <c r="AD3865" i="6" s="1"/>
  <c r="J3863" i="6"/>
  <c r="AA3863" i="6" s="1"/>
  <c r="J3863" i="8"/>
  <c r="AA3863" i="8" s="1"/>
  <c r="V3861" i="6"/>
  <c r="E3861" i="6"/>
  <c r="G3861" i="6" s="1"/>
  <c r="E3859" i="4"/>
  <c r="G3859" i="4" s="1"/>
  <c r="J3861" i="4"/>
  <c r="AA3861" i="4" s="1"/>
  <c r="R3862" i="6" l="1"/>
  <c r="AI3862" i="6" s="1"/>
  <c r="X3861" i="6"/>
  <c r="AJ3861" i="6" s="1"/>
  <c r="AK3861" i="6" s="1"/>
  <c r="R3860" i="4"/>
  <c r="AI3860" i="4" s="1"/>
  <c r="X3859" i="4"/>
  <c r="AJ3859" i="4" s="1"/>
  <c r="AK3859" i="4" s="1"/>
  <c r="T3862" i="9"/>
  <c r="I3863" i="9"/>
  <c r="Z3863" i="9" s="1"/>
  <c r="Q3868" i="8"/>
  <c r="AH3868" i="8" s="1"/>
  <c r="N3866" i="8"/>
  <c r="AE3866" i="8" s="1"/>
  <c r="N3866" i="6"/>
  <c r="AE3866" i="6" s="1"/>
  <c r="Q3868" i="6"/>
  <c r="AH3868" i="6" s="1"/>
  <c r="H3862" i="6"/>
  <c r="Y3862" i="6" s="1"/>
  <c r="S3861" i="6"/>
  <c r="U3861" i="6" s="1"/>
  <c r="K3864" i="8"/>
  <c r="AB3864" i="8" s="1"/>
  <c r="K3864" i="6"/>
  <c r="AB3864" i="6" s="1"/>
  <c r="K3862" i="4"/>
  <c r="AB3862" i="4" s="1"/>
  <c r="H3860" i="4"/>
  <c r="Y3860" i="4" s="1"/>
  <c r="S3859" i="4"/>
  <c r="U3859" i="4" s="1"/>
  <c r="F3865" i="9"/>
  <c r="V3862" i="9" l="1"/>
  <c r="E3862" i="9"/>
  <c r="G3862" i="9" s="1"/>
  <c r="X3862" i="9" s="1"/>
  <c r="O3867" i="8"/>
  <c r="AF3867" i="8" s="1"/>
  <c r="O3867" i="6"/>
  <c r="AF3867" i="6" s="1"/>
  <c r="L3865" i="6"/>
  <c r="AC3865" i="6" s="1"/>
  <c r="L3865" i="8"/>
  <c r="AC3865" i="8" s="1"/>
  <c r="T3862" i="6"/>
  <c r="I3863" i="6"/>
  <c r="Z3863" i="6" s="1"/>
  <c r="L3863" i="4"/>
  <c r="AC3863" i="4" s="1"/>
  <c r="T3860" i="4"/>
  <c r="V3860" i="4" s="1"/>
  <c r="I3861" i="4"/>
  <c r="Z3861" i="4" s="1"/>
  <c r="F3865" i="6"/>
  <c r="F3860" i="4"/>
  <c r="AJ3862" i="9" l="1"/>
  <c r="AK3862" i="9" s="1"/>
  <c r="S3862" i="9"/>
  <c r="U3862" i="9" s="1"/>
  <c r="H3863" i="9"/>
  <c r="Y3863" i="9" s="1"/>
  <c r="R3863" i="9"/>
  <c r="AI3863" i="9" s="1"/>
  <c r="M3866" i="8"/>
  <c r="AD3866" i="8" s="1"/>
  <c r="P3868" i="8"/>
  <c r="AG3868" i="8" s="1"/>
  <c r="M3866" i="6"/>
  <c r="AD3866" i="6" s="1"/>
  <c r="P3868" i="6"/>
  <c r="AG3868" i="6" s="1"/>
  <c r="V3862" i="6"/>
  <c r="E3862" i="6"/>
  <c r="G3862" i="6" s="1"/>
  <c r="J3864" i="8"/>
  <c r="AA3864" i="8" s="1"/>
  <c r="J3864" i="6"/>
  <c r="AA3864" i="6" s="1"/>
  <c r="J3862" i="4"/>
  <c r="AA3862" i="4" s="1"/>
  <c r="E3860" i="4"/>
  <c r="G3860" i="4" s="1"/>
  <c r="R3863" i="6" l="1"/>
  <c r="AI3863" i="6" s="1"/>
  <c r="X3862" i="6"/>
  <c r="AJ3862" i="6" s="1"/>
  <c r="AK3862" i="6" s="1"/>
  <c r="R3861" i="4"/>
  <c r="AI3861" i="4" s="1"/>
  <c r="X3860" i="4"/>
  <c r="AJ3860" i="4" s="1"/>
  <c r="AK3860" i="4" s="1"/>
  <c r="T3863" i="9"/>
  <c r="I3864" i="9"/>
  <c r="Z3864" i="9" s="1"/>
  <c r="Q3869" i="8"/>
  <c r="AH3869" i="8" s="1"/>
  <c r="N3867" i="8"/>
  <c r="AE3867" i="8" s="1"/>
  <c r="Q3869" i="6"/>
  <c r="AH3869" i="6" s="1"/>
  <c r="N3867" i="6"/>
  <c r="AE3867" i="6" s="1"/>
  <c r="K3865" i="6"/>
  <c r="AB3865" i="6" s="1"/>
  <c r="K3865" i="8"/>
  <c r="AB3865" i="8" s="1"/>
  <c r="S3862" i="6"/>
  <c r="U3862" i="6" s="1"/>
  <c r="H3863" i="6"/>
  <c r="Y3863" i="6" s="1"/>
  <c r="S3860" i="4"/>
  <c r="U3860" i="4" s="1"/>
  <c r="H3861" i="4"/>
  <c r="Y3861" i="4" s="1"/>
  <c r="K3863" i="4"/>
  <c r="AB3863" i="4" s="1"/>
  <c r="F3866" i="9"/>
  <c r="V3863" i="9" l="1"/>
  <c r="E3863" i="9"/>
  <c r="G3863" i="9" s="1"/>
  <c r="X3863" i="9" s="1"/>
  <c r="O3868" i="8"/>
  <c r="AF3868" i="8" s="1"/>
  <c r="O3868" i="6"/>
  <c r="AF3868" i="6" s="1"/>
  <c r="T3863" i="6"/>
  <c r="I3864" i="6"/>
  <c r="Z3864" i="6" s="1"/>
  <c r="L3866" i="8"/>
  <c r="AC3866" i="8" s="1"/>
  <c r="L3866" i="6"/>
  <c r="AC3866" i="6" s="1"/>
  <c r="L3864" i="4"/>
  <c r="AC3864" i="4" s="1"/>
  <c r="I3862" i="4"/>
  <c r="Z3862" i="4" s="1"/>
  <c r="T3861" i="4"/>
  <c r="V3861" i="4" s="1"/>
  <c r="F3866" i="6"/>
  <c r="F3861" i="4"/>
  <c r="S3863" i="9" l="1"/>
  <c r="U3863" i="9" s="1"/>
  <c r="AJ3863" i="9"/>
  <c r="AK3863" i="9" s="1"/>
  <c r="H3864" i="9"/>
  <c r="Y3864" i="9" s="1"/>
  <c r="R3864" i="9"/>
  <c r="AI3864" i="9" s="1"/>
  <c r="M3867" i="8"/>
  <c r="AD3867" i="8" s="1"/>
  <c r="P3869" i="8"/>
  <c r="AG3869" i="8" s="1"/>
  <c r="M3867" i="6"/>
  <c r="AD3867" i="6" s="1"/>
  <c r="P3869" i="6"/>
  <c r="AG3869" i="6" s="1"/>
  <c r="J3865" i="6"/>
  <c r="AA3865" i="6" s="1"/>
  <c r="E3863" i="6"/>
  <c r="G3863" i="6" s="1"/>
  <c r="V3863" i="6"/>
  <c r="J3865" i="8"/>
  <c r="AA3865" i="8" s="1"/>
  <c r="E3861" i="4"/>
  <c r="G3861" i="4" s="1"/>
  <c r="J3863" i="4"/>
  <c r="AA3863" i="4" s="1"/>
  <c r="R3864" i="6" l="1"/>
  <c r="AI3864" i="6" s="1"/>
  <c r="X3863" i="6"/>
  <c r="AJ3863" i="6" s="1"/>
  <c r="AK3863" i="6" s="1"/>
  <c r="R3862" i="4"/>
  <c r="AI3862" i="4" s="1"/>
  <c r="X3861" i="4"/>
  <c r="AJ3861" i="4" s="1"/>
  <c r="AK3861" i="4" s="1"/>
  <c r="I3865" i="9"/>
  <c r="Z3865" i="9" s="1"/>
  <c r="T3864" i="9"/>
  <c r="Q3870" i="8"/>
  <c r="AH3870" i="8" s="1"/>
  <c r="N3868" i="8"/>
  <c r="AE3868" i="8" s="1"/>
  <c r="Q3870" i="6"/>
  <c r="AH3870" i="6" s="1"/>
  <c r="N3868" i="6"/>
  <c r="AE3868" i="6" s="1"/>
  <c r="K3866" i="8"/>
  <c r="AB3866" i="8" s="1"/>
  <c r="H3864" i="6"/>
  <c r="Y3864" i="6" s="1"/>
  <c r="S3863" i="6"/>
  <c r="U3863" i="6" s="1"/>
  <c r="K3866" i="6"/>
  <c r="AB3866" i="6" s="1"/>
  <c r="K3864" i="4"/>
  <c r="AB3864" i="4" s="1"/>
  <c r="H3862" i="4"/>
  <c r="Y3862" i="4" s="1"/>
  <c r="S3861" i="4"/>
  <c r="U3861" i="4" s="1"/>
  <c r="F3867" i="9"/>
  <c r="V3864" i="9" l="1"/>
  <c r="E3864" i="9"/>
  <c r="G3864" i="9" s="1"/>
  <c r="X3864" i="9" s="1"/>
  <c r="O3869" i="8"/>
  <c r="AF3869" i="8" s="1"/>
  <c r="O3869" i="6"/>
  <c r="AF3869" i="6" s="1"/>
  <c r="L3867" i="6"/>
  <c r="AC3867" i="6" s="1"/>
  <c r="L3867" i="8"/>
  <c r="AC3867" i="8" s="1"/>
  <c r="T3864" i="6"/>
  <c r="I3865" i="6"/>
  <c r="Z3865" i="6" s="1"/>
  <c r="L3865" i="4"/>
  <c r="AC3865" i="4" s="1"/>
  <c r="I3863" i="4"/>
  <c r="Z3863" i="4" s="1"/>
  <c r="T3862" i="4"/>
  <c r="V3862" i="4" s="1"/>
  <c r="F3862" i="4"/>
  <c r="F3867" i="6"/>
  <c r="S3864" i="9" l="1"/>
  <c r="U3864" i="9" s="1"/>
  <c r="AJ3864" i="9"/>
  <c r="AK3864" i="9" s="1"/>
  <c r="H3865" i="9"/>
  <c r="Y3865" i="9" s="1"/>
  <c r="R3865" i="9"/>
  <c r="AI3865" i="9" s="1"/>
  <c r="M3868" i="8"/>
  <c r="AD3868" i="8" s="1"/>
  <c r="P3870" i="8"/>
  <c r="AG3870" i="8" s="1"/>
  <c r="M3868" i="6"/>
  <c r="AD3868" i="6" s="1"/>
  <c r="P3870" i="6"/>
  <c r="AG3870" i="6" s="1"/>
  <c r="V3864" i="6"/>
  <c r="E3864" i="6"/>
  <c r="G3864" i="6" s="1"/>
  <c r="J3866" i="6"/>
  <c r="AA3866" i="6" s="1"/>
  <c r="J3866" i="8"/>
  <c r="AA3866" i="8" s="1"/>
  <c r="J3864" i="4"/>
  <c r="AA3864" i="4" s="1"/>
  <c r="E3862" i="4"/>
  <c r="G3862" i="4" s="1"/>
  <c r="R3865" i="6" l="1"/>
  <c r="AI3865" i="6" s="1"/>
  <c r="X3864" i="6"/>
  <c r="AJ3864" i="6" s="1"/>
  <c r="AK3864" i="6" s="1"/>
  <c r="R3863" i="4"/>
  <c r="AI3863" i="4" s="1"/>
  <c r="X3862" i="4"/>
  <c r="AJ3862" i="4" s="1"/>
  <c r="AK3862" i="4" s="1"/>
  <c r="T3865" i="9"/>
  <c r="I3866" i="9"/>
  <c r="Z3866" i="9" s="1"/>
  <c r="Q3871" i="8"/>
  <c r="AH3871" i="8" s="1"/>
  <c r="N3869" i="8"/>
  <c r="AE3869" i="8" s="1"/>
  <c r="Q3871" i="6"/>
  <c r="AH3871" i="6" s="1"/>
  <c r="N3869" i="6"/>
  <c r="AE3869" i="6" s="1"/>
  <c r="K3867" i="8"/>
  <c r="AB3867" i="8" s="1"/>
  <c r="K3867" i="6"/>
  <c r="AB3867" i="6" s="1"/>
  <c r="H3865" i="6"/>
  <c r="Y3865" i="6" s="1"/>
  <c r="S3864" i="6"/>
  <c r="U3864" i="6" s="1"/>
  <c r="H3863" i="4"/>
  <c r="Y3863" i="4" s="1"/>
  <c r="S3862" i="4"/>
  <c r="U3862" i="4" s="1"/>
  <c r="K3865" i="4"/>
  <c r="AB3865" i="4" s="1"/>
  <c r="F3868" i="9"/>
  <c r="V3865" i="9" l="1"/>
  <c r="E3865" i="9"/>
  <c r="G3865" i="9" s="1"/>
  <c r="X3865" i="9" s="1"/>
  <c r="O3870" i="8"/>
  <c r="AF3870" i="8" s="1"/>
  <c r="O3870" i="6"/>
  <c r="AF3870" i="6" s="1"/>
  <c r="L3868" i="6"/>
  <c r="AC3868" i="6" s="1"/>
  <c r="L3868" i="8"/>
  <c r="AC3868" i="8" s="1"/>
  <c r="T3865" i="6"/>
  <c r="I3866" i="6"/>
  <c r="Z3866" i="6" s="1"/>
  <c r="L3866" i="4"/>
  <c r="AC3866" i="4" s="1"/>
  <c r="I3864" i="4"/>
  <c r="Z3864" i="4" s="1"/>
  <c r="T3863" i="4"/>
  <c r="V3863" i="4" s="1"/>
  <c r="F3863" i="4"/>
  <c r="F3868" i="6"/>
  <c r="AJ3865" i="9" l="1"/>
  <c r="AK3865" i="9" s="1"/>
  <c r="S3865" i="9"/>
  <c r="U3865" i="9" s="1"/>
  <c r="H3866" i="9"/>
  <c r="Y3866" i="9" s="1"/>
  <c r="R3866" i="9"/>
  <c r="AI3866" i="9" s="1"/>
  <c r="M3869" i="8"/>
  <c r="AD3869" i="8" s="1"/>
  <c r="P3871" i="8"/>
  <c r="AG3871" i="8" s="1"/>
  <c r="P3871" i="6"/>
  <c r="AG3871" i="6" s="1"/>
  <c r="M3869" i="6"/>
  <c r="AD3869" i="6" s="1"/>
  <c r="J3867" i="6"/>
  <c r="AA3867" i="6" s="1"/>
  <c r="V3865" i="6"/>
  <c r="E3865" i="6"/>
  <c r="G3865" i="6" s="1"/>
  <c r="J3867" i="8"/>
  <c r="AA3867" i="8" s="1"/>
  <c r="E3863" i="4"/>
  <c r="G3863" i="4" s="1"/>
  <c r="J3865" i="4"/>
  <c r="AA3865" i="4" s="1"/>
  <c r="R3866" i="6" l="1"/>
  <c r="AI3866" i="6" s="1"/>
  <c r="X3865" i="6"/>
  <c r="AJ3865" i="6" s="1"/>
  <c r="AK3865" i="6" s="1"/>
  <c r="R3864" i="4"/>
  <c r="AI3864" i="4" s="1"/>
  <c r="X3863" i="4"/>
  <c r="AJ3863" i="4" s="1"/>
  <c r="AK3863" i="4" s="1"/>
  <c r="T3866" i="9"/>
  <c r="I3867" i="9"/>
  <c r="Z3867" i="9" s="1"/>
  <c r="Q3872" i="8"/>
  <c r="AH3872" i="8" s="1"/>
  <c r="N3870" i="8"/>
  <c r="AE3870" i="8" s="1"/>
  <c r="N3870" i="6"/>
  <c r="AE3870" i="6" s="1"/>
  <c r="Q3872" i="6"/>
  <c r="AH3872" i="6" s="1"/>
  <c r="K3868" i="8"/>
  <c r="AB3868" i="8" s="1"/>
  <c r="H3866" i="6"/>
  <c r="Y3866" i="6" s="1"/>
  <c r="S3865" i="6"/>
  <c r="U3865" i="6" s="1"/>
  <c r="K3868" i="6"/>
  <c r="AB3868" i="6" s="1"/>
  <c r="K3866" i="4"/>
  <c r="AB3866" i="4" s="1"/>
  <c r="H3864" i="4"/>
  <c r="Y3864" i="4" s="1"/>
  <c r="S3863" i="4"/>
  <c r="U3863" i="4" s="1"/>
  <c r="F3869" i="9"/>
  <c r="V3866" i="9" l="1"/>
  <c r="E3866" i="9"/>
  <c r="G3866" i="9" s="1"/>
  <c r="X3866" i="9" s="1"/>
  <c r="O3871" i="8"/>
  <c r="AF3871" i="8" s="1"/>
  <c r="O3871" i="6"/>
  <c r="AF3871" i="6" s="1"/>
  <c r="T3866" i="6"/>
  <c r="I3867" i="6"/>
  <c r="Z3867" i="6" s="1"/>
  <c r="L3869" i="6"/>
  <c r="AC3869" i="6" s="1"/>
  <c r="L3869" i="8"/>
  <c r="AC3869" i="8" s="1"/>
  <c r="L3867" i="4"/>
  <c r="AC3867" i="4" s="1"/>
  <c r="T3864" i="4"/>
  <c r="V3864" i="4" s="1"/>
  <c r="I3865" i="4"/>
  <c r="Z3865" i="4" s="1"/>
  <c r="F3869" i="6"/>
  <c r="F3864" i="4"/>
  <c r="S3866" i="9" l="1"/>
  <c r="U3866" i="9" s="1"/>
  <c r="AJ3866" i="9"/>
  <c r="AK3866" i="9" s="1"/>
  <c r="H3867" i="9"/>
  <c r="Y3867" i="9" s="1"/>
  <c r="R3867" i="9"/>
  <c r="AI3867" i="9" s="1"/>
  <c r="M3870" i="8"/>
  <c r="AD3870" i="8" s="1"/>
  <c r="P3872" i="8"/>
  <c r="AG3872" i="8" s="1"/>
  <c r="M3870" i="6"/>
  <c r="AD3870" i="6" s="1"/>
  <c r="P3872" i="6"/>
  <c r="AG3872" i="6" s="1"/>
  <c r="J3868" i="8"/>
  <c r="AA3868" i="8" s="1"/>
  <c r="J3868" i="6"/>
  <c r="AA3868" i="6" s="1"/>
  <c r="E3866" i="6"/>
  <c r="G3866" i="6" s="1"/>
  <c r="V3866" i="6"/>
  <c r="E3864" i="4"/>
  <c r="G3864" i="4" s="1"/>
  <c r="J3866" i="4"/>
  <c r="AA3866" i="4" s="1"/>
  <c r="R3867" i="6" l="1"/>
  <c r="AI3867" i="6" s="1"/>
  <c r="X3866" i="6"/>
  <c r="AJ3866" i="6" s="1"/>
  <c r="AK3866" i="6" s="1"/>
  <c r="R3865" i="4"/>
  <c r="AI3865" i="4" s="1"/>
  <c r="X3864" i="4"/>
  <c r="AJ3864" i="4" s="1"/>
  <c r="AK3864" i="4" s="1"/>
  <c r="T3867" i="9"/>
  <c r="I3868" i="9"/>
  <c r="Z3868" i="9" s="1"/>
  <c r="Q3873" i="8"/>
  <c r="AH3873" i="8" s="1"/>
  <c r="N3871" i="8"/>
  <c r="AE3871" i="8" s="1"/>
  <c r="Q3873" i="6"/>
  <c r="AH3873" i="6" s="1"/>
  <c r="N3871" i="6"/>
  <c r="AE3871" i="6" s="1"/>
  <c r="H3867" i="6"/>
  <c r="Y3867" i="6" s="1"/>
  <c r="S3866" i="6"/>
  <c r="U3866" i="6" s="1"/>
  <c r="K3869" i="6"/>
  <c r="AB3869" i="6" s="1"/>
  <c r="K3869" i="8"/>
  <c r="AB3869" i="8" s="1"/>
  <c r="K3867" i="4"/>
  <c r="AB3867" i="4" s="1"/>
  <c r="H3865" i="4"/>
  <c r="Y3865" i="4" s="1"/>
  <c r="S3864" i="4"/>
  <c r="U3864" i="4" s="1"/>
  <c r="F3870" i="9"/>
  <c r="V3867" i="9" l="1"/>
  <c r="E3867" i="9"/>
  <c r="G3867" i="9" s="1"/>
  <c r="X3867" i="9" s="1"/>
  <c r="O3872" i="8"/>
  <c r="AF3872" i="8" s="1"/>
  <c r="O3872" i="6"/>
  <c r="AF3872" i="6" s="1"/>
  <c r="L3870" i="8"/>
  <c r="AC3870" i="8" s="1"/>
  <c r="L3870" i="6"/>
  <c r="AC3870" i="6" s="1"/>
  <c r="T3867" i="6"/>
  <c r="I3868" i="6"/>
  <c r="Z3868" i="6" s="1"/>
  <c r="T3865" i="4"/>
  <c r="V3865" i="4" s="1"/>
  <c r="I3866" i="4"/>
  <c r="Z3866" i="4" s="1"/>
  <c r="L3868" i="4"/>
  <c r="AC3868" i="4" s="1"/>
  <c r="F3865" i="4"/>
  <c r="F3870" i="6"/>
  <c r="AJ3867" i="9" l="1"/>
  <c r="AK3867" i="9" s="1"/>
  <c r="S3867" i="9"/>
  <c r="U3867" i="9" s="1"/>
  <c r="H3868" i="9"/>
  <c r="Y3868" i="9" s="1"/>
  <c r="R3868" i="9"/>
  <c r="AI3868" i="9" s="1"/>
  <c r="M3871" i="8"/>
  <c r="AD3871" i="8" s="1"/>
  <c r="P3873" i="8"/>
  <c r="AG3873" i="8" s="1"/>
  <c r="M3871" i="6"/>
  <c r="AD3871" i="6" s="1"/>
  <c r="P3873" i="6"/>
  <c r="AG3873" i="6" s="1"/>
  <c r="V3867" i="6"/>
  <c r="E3867" i="6"/>
  <c r="G3867" i="6" s="1"/>
  <c r="J3869" i="8"/>
  <c r="AA3869" i="8" s="1"/>
  <c r="J3869" i="6"/>
  <c r="AA3869" i="6" s="1"/>
  <c r="J3867" i="4"/>
  <c r="AA3867" i="4" s="1"/>
  <c r="E3865" i="4"/>
  <c r="G3865" i="4" s="1"/>
  <c r="R3868" i="6" l="1"/>
  <c r="AI3868" i="6" s="1"/>
  <c r="X3867" i="6"/>
  <c r="AJ3867" i="6" s="1"/>
  <c r="AK3867" i="6" s="1"/>
  <c r="R3866" i="4"/>
  <c r="AI3866" i="4" s="1"/>
  <c r="X3865" i="4"/>
  <c r="AJ3865" i="4" s="1"/>
  <c r="AK3865" i="4" s="1"/>
  <c r="T3868" i="9"/>
  <c r="I3869" i="9"/>
  <c r="Z3869" i="9" s="1"/>
  <c r="Q3874" i="8"/>
  <c r="AH3874" i="8" s="1"/>
  <c r="N3872" i="8"/>
  <c r="AE3872" i="8" s="1"/>
  <c r="Q3874" i="6"/>
  <c r="AH3874" i="6" s="1"/>
  <c r="N3872" i="6"/>
  <c r="AE3872" i="6" s="1"/>
  <c r="K3870" i="6"/>
  <c r="AB3870" i="6" s="1"/>
  <c r="K3870" i="8"/>
  <c r="AB3870" i="8" s="1"/>
  <c r="H3868" i="6"/>
  <c r="Y3868" i="6" s="1"/>
  <c r="S3867" i="6"/>
  <c r="U3867" i="6" s="1"/>
  <c r="H3866" i="4"/>
  <c r="Y3866" i="4" s="1"/>
  <c r="S3865" i="4"/>
  <c r="U3865" i="4" s="1"/>
  <c r="K3868" i="4"/>
  <c r="AB3868" i="4" s="1"/>
  <c r="F3871" i="9"/>
  <c r="V3868" i="9" l="1"/>
  <c r="E3868" i="9"/>
  <c r="G3868" i="9" s="1"/>
  <c r="X3868" i="9" s="1"/>
  <c r="O3873" i="8"/>
  <c r="AF3873" i="8" s="1"/>
  <c r="O3873" i="6"/>
  <c r="AF3873" i="6" s="1"/>
  <c r="L3871" i="8"/>
  <c r="AC3871" i="8" s="1"/>
  <c r="T3868" i="6"/>
  <c r="I3869" i="6"/>
  <c r="Z3869" i="6" s="1"/>
  <c r="L3871" i="6"/>
  <c r="AC3871" i="6" s="1"/>
  <c r="I3867" i="4"/>
  <c r="Z3867" i="4" s="1"/>
  <c r="T3866" i="4"/>
  <c r="V3866" i="4" s="1"/>
  <c r="L3869" i="4"/>
  <c r="AC3869" i="4" s="1"/>
  <c r="F3871" i="6"/>
  <c r="F3866" i="4"/>
  <c r="S3868" i="9" l="1"/>
  <c r="U3868" i="9" s="1"/>
  <c r="AJ3868" i="9"/>
  <c r="AK3868" i="9" s="1"/>
  <c r="H3869" i="9"/>
  <c r="Y3869" i="9" s="1"/>
  <c r="R3869" i="9"/>
  <c r="AI3869" i="9" s="1"/>
  <c r="M3872" i="8"/>
  <c r="AD3872" i="8" s="1"/>
  <c r="P3874" i="8"/>
  <c r="AG3874" i="8" s="1"/>
  <c r="M3872" i="6"/>
  <c r="AD3872" i="6" s="1"/>
  <c r="P3874" i="6"/>
  <c r="AG3874" i="6" s="1"/>
  <c r="J3870" i="6"/>
  <c r="AA3870" i="6" s="1"/>
  <c r="V3868" i="6"/>
  <c r="E3868" i="6"/>
  <c r="G3868" i="6" s="1"/>
  <c r="J3870" i="8"/>
  <c r="AA3870" i="8" s="1"/>
  <c r="E3866" i="4"/>
  <c r="G3866" i="4" s="1"/>
  <c r="J3868" i="4"/>
  <c r="AA3868" i="4" s="1"/>
  <c r="R3869" i="6" l="1"/>
  <c r="AI3869" i="6" s="1"/>
  <c r="X3868" i="6"/>
  <c r="AJ3868" i="6" s="1"/>
  <c r="AK3868" i="6" s="1"/>
  <c r="R3867" i="4"/>
  <c r="AI3867" i="4" s="1"/>
  <c r="X3866" i="4"/>
  <c r="AJ3866" i="4" s="1"/>
  <c r="AK3866" i="4" s="1"/>
  <c r="T3869" i="9"/>
  <c r="I3870" i="9"/>
  <c r="Z3870" i="9" s="1"/>
  <c r="Q3875" i="8"/>
  <c r="AH3875" i="8" s="1"/>
  <c r="N3873" i="8"/>
  <c r="AE3873" i="8" s="1"/>
  <c r="Q3875" i="6"/>
  <c r="AH3875" i="6" s="1"/>
  <c r="N3873" i="6"/>
  <c r="AE3873" i="6" s="1"/>
  <c r="K3871" i="8"/>
  <c r="AB3871" i="8" s="1"/>
  <c r="H3869" i="6"/>
  <c r="Y3869" i="6" s="1"/>
  <c r="S3868" i="6"/>
  <c r="U3868" i="6" s="1"/>
  <c r="K3871" i="6"/>
  <c r="AB3871" i="6" s="1"/>
  <c r="K3869" i="4"/>
  <c r="AB3869" i="4" s="1"/>
  <c r="H3867" i="4"/>
  <c r="Y3867" i="4" s="1"/>
  <c r="S3866" i="4"/>
  <c r="U3866" i="4" s="1"/>
  <c r="F3872" i="9"/>
  <c r="V3869" i="9" l="1"/>
  <c r="E3869" i="9"/>
  <c r="G3869" i="9" s="1"/>
  <c r="X3869" i="9" s="1"/>
  <c r="O3874" i="8"/>
  <c r="AF3874" i="8" s="1"/>
  <c r="O3874" i="6"/>
  <c r="AF3874" i="6" s="1"/>
  <c r="T3869" i="6"/>
  <c r="I3870" i="6"/>
  <c r="Z3870" i="6" s="1"/>
  <c r="L3872" i="6"/>
  <c r="AC3872" i="6" s="1"/>
  <c r="L3872" i="8"/>
  <c r="AC3872" i="8" s="1"/>
  <c r="T3867" i="4"/>
  <c r="V3867" i="4" s="1"/>
  <c r="I3868" i="4"/>
  <c r="Z3868" i="4" s="1"/>
  <c r="L3870" i="4"/>
  <c r="AC3870" i="4" s="1"/>
  <c r="F3872" i="6"/>
  <c r="F3867" i="4"/>
  <c r="S3869" i="9" l="1"/>
  <c r="U3869" i="9" s="1"/>
  <c r="AJ3869" i="9"/>
  <c r="AK3869" i="9" s="1"/>
  <c r="H3870" i="9"/>
  <c r="Y3870" i="9" s="1"/>
  <c r="R3870" i="9"/>
  <c r="AI3870" i="9" s="1"/>
  <c r="M3873" i="8"/>
  <c r="AD3873" i="8" s="1"/>
  <c r="P3875" i="8"/>
  <c r="AG3875" i="8" s="1"/>
  <c r="M3873" i="6"/>
  <c r="AD3873" i="6" s="1"/>
  <c r="P3875" i="6"/>
  <c r="AG3875" i="6" s="1"/>
  <c r="J3871" i="8"/>
  <c r="AA3871" i="8" s="1"/>
  <c r="J3871" i="6"/>
  <c r="AA3871" i="6" s="1"/>
  <c r="V3869" i="6"/>
  <c r="E3869" i="6"/>
  <c r="G3869" i="6" s="1"/>
  <c r="J3869" i="4"/>
  <c r="AA3869" i="4" s="1"/>
  <c r="E3867" i="4"/>
  <c r="G3867" i="4" s="1"/>
  <c r="R3870" i="6" l="1"/>
  <c r="AI3870" i="6" s="1"/>
  <c r="X3869" i="6"/>
  <c r="AJ3869" i="6" s="1"/>
  <c r="AK3869" i="6" s="1"/>
  <c r="R3868" i="4"/>
  <c r="AI3868" i="4" s="1"/>
  <c r="X3867" i="4"/>
  <c r="AJ3867" i="4" s="1"/>
  <c r="AK3867" i="4" s="1"/>
  <c r="I3871" i="9"/>
  <c r="Z3871" i="9" s="1"/>
  <c r="T3870" i="9"/>
  <c r="Q3876" i="8"/>
  <c r="AH3876" i="8" s="1"/>
  <c r="N3874" i="8"/>
  <c r="AE3874" i="8" s="1"/>
  <c r="Q3876" i="6"/>
  <c r="AH3876" i="6" s="1"/>
  <c r="N3874" i="6"/>
  <c r="AE3874" i="6" s="1"/>
  <c r="H3870" i="6"/>
  <c r="Y3870" i="6" s="1"/>
  <c r="S3869" i="6"/>
  <c r="U3869" i="6" s="1"/>
  <c r="K3872" i="6"/>
  <c r="AB3872" i="6" s="1"/>
  <c r="K3872" i="8"/>
  <c r="AB3872" i="8" s="1"/>
  <c r="H3868" i="4"/>
  <c r="Y3868" i="4" s="1"/>
  <c r="S3867" i="4"/>
  <c r="U3867" i="4" s="1"/>
  <c r="K3870" i="4"/>
  <c r="AB3870" i="4" s="1"/>
  <c r="F3873" i="9"/>
  <c r="V3870" i="9" l="1"/>
  <c r="E3870" i="9"/>
  <c r="G3870" i="9" s="1"/>
  <c r="X3870" i="9" s="1"/>
  <c r="O3875" i="8"/>
  <c r="AF3875" i="8" s="1"/>
  <c r="O3875" i="6"/>
  <c r="AF3875" i="6" s="1"/>
  <c r="L3873" i="8"/>
  <c r="AC3873" i="8" s="1"/>
  <c r="L3873" i="6"/>
  <c r="AC3873" i="6" s="1"/>
  <c r="I3871" i="6"/>
  <c r="Z3871" i="6" s="1"/>
  <c r="T3870" i="6"/>
  <c r="L3871" i="4"/>
  <c r="AC3871" i="4" s="1"/>
  <c r="T3868" i="4"/>
  <c r="V3868" i="4" s="1"/>
  <c r="I3869" i="4"/>
  <c r="Z3869" i="4" s="1"/>
  <c r="F3873" i="6"/>
  <c r="F3868" i="4"/>
  <c r="AJ3870" i="9" l="1"/>
  <c r="AK3870" i="9" s="1"/>
  <c r="S3870" i="9"/>
  <c r="U3870" i="9" s="1"/>
  <c r="H3871" i="9"/>
  <c r="Y3871" i="9" s="1"/>
  <c r="R3871" i="9"/>
  <c r="AI3871" i="9" s="1"/>
  <c r="M3874" i="8"/>
  <c r="AD3874" i="8" s="1"/>
  <c r="P3876" i="8"/>
  <c r="AG3876" i="8" s="1"/>
  <c r="M3874" i="6"/>
  <c r="AD3874" i="6" s="1"/>
  <c r="P3876" i="6"/>
  <c r="AG3876" i="6" s="1"/>
  <c r="J3872" i="6"/>
  <c r="AA3872" i="6" s="1"/>
  <c r="J3872" i="8"/>
  <c r="AA3872" i="8" s="1"/>
  <c r="E3870" i="6"/>
  <c r="G3870" i="6" s="1"/>
  <c r="V3870" i="6"/>
  <c r="J3870" i="4"/>
  <c r="AA3870" i="4" s="1"/>
  <c r="E3868" i="4"/>
  <c r="G3868" i="4" s="1"/>
  <c r="R3871" i="6" l="1"/>
  <c r="AI3871" i="6" s="1"/>
  <c r="X3870" i="6"/>
  <c r="AJ3870" i="6" s="1"/>
  <c r="AK3870" i="6" s="1"/>
  <c r="R3869" i="4"/>
  <c r="AI3869" i="4" s="1"/>
  <c r="X3868" i="4"/>
  <c r="AJ3868" i="4" s="1"/>
  <c r="AK3868" i="4" s="1"/>
  <c r="T3871" i="9"/>
  <c r="I3872" i="9"/>
  <c r="Z3872" i="9" s="1"/>
  <c r="Q3877" i="8"/>
  <c r="AH3877" i="8" s="1"/>
  <c r="N3875" i="8"/>
  <c r="AE3875" i="8" s="1"/>
  <c r="Q3877" i="6"/>
  <c r="AH3877" i="6" s="1"/>
  <c r="N3875" i="6"/>
  <c r="AE3875" i="6" s="1"/>
  <c r="H3871" i="6"/>
  <c r="Y3871" i="6" s="1"/>
  <c r="S3870" i="6"/>
  <c r="U3870" i="6" s="1"/>
  <c r="K3873" i="8"/>
  <c r="AB3873" i="8" s="1"/>
  <c r="K3873" i="6"/>
  <c r="AB3873" i="6" s="1"/>
  <c r="H3869" i="4"/>
  <c r="Y3869" i="4" s="1"/>
  <c r="S3868" i="4"/>
  <c r="U3868" i="4" s="1"/>
  <c r="K3871" i="4"/>
  <c r="AB3871" i="4" s="1"/>
  <c r="F3874" i="9"/>
  <c r="V3871" i="9" l="1"/>
  <c r="E3871" i="9"/>
  <c r="G3871" i="9" s="1"/>
  <c r="X3871" i="9" s="1"/>
  <c r="O3876" i="8"/>
  <c r="AF3876" i="8" s="1"/>
  <c r="O3876" i="6"/>
  <c r="AF3876" i="6" s="1"/>
  <c r="L3874" i="6"/>
  <c r="AC3874" i="6" s="1"/>
  <c r="L3874" i="8"/>
  <c r="AC3874" i="8" s="1"/>
  <c r="I3872" i="6"/>
  <c r="Z3872" i="6" s="1"/>
  <c r="T3871" i="6"/>
  <c r="L3872" i="4"/>
  <c r="AC3872" i="4" s="1"/>
  <c r="I3870" i="4"/>
  <c r="Z3870" i="4" s="1"/>
  <c r="T3869" i="4"/>
  <c r="V3869" i="4" s="1"/>
  <c r="F3874" i="6"/>
  <c r="F3869" i="4"/>
  <c r="S3871" i="9" l="1"/>
  <c r="U3871" i="9" s="1"/>
  <c r="AJ3871" i="9"/>
  <c r="AK3871" i="9" s="1"/>
  <c r="H3872" i="9"/>
  <c r="Y3872" i="9" s="1"/>
  <c r="R3872" i="9"/>
  <c r="AI3872" i="9" s="1"/>
  <c r="M3875" i="8"/>
  <c r="AD3875" i="8" s="1"/>
  <c r="P3877" i="8"/>
  <c r="AG3877" i="8" s="1"/>
  <c r="M3875" i="6"/>
  <c r="AD3875" i="6" s="1"/>
  <c r="P3877" i="6"/>
  <c r="AG3877" i="6" s="1"/>
  <c r="J3873" i="6"/>
  <c r="AA3873" i="6" s="1"/>
  <c r="V3871" i="6"/>
  <c r="E3871" i="6"/>
  <c r="G3871" i="6" s="1"/>
  <c r="J3873" i="8"/>
  <c r="AA3873" i="8" s="1"/>
  <c r="E3869" i="4"/>
  <c r="G3869" i="4" s="1"/>
  <c r="J3871" i="4"/>
  <c r="AA3871" i="4" s="1"/>
  <c r="R3872" i="6" l="1"/>
  <c r="AI3872" i="6" s="1"/>
  <c r="X3871" i="6"/>
  <c r="AJ3871" i="6" s="1"/>
  <c r="AK3871" i="6" s="1"/>
  <c r="R3870" i="4"/>
  <c r="AI3870" i="4" s="1"/>
  <c r="X3869" i="4"/>
  <c r="AJ3869" i="4" s="1"/>
  <c r="AK3869" i="4" s="1"/>
  <c r="I3873" i="9"/>
  <c r="Z3873" i="9" s="1"/>
  <c r="T3872" i="9"/>
  <c r="Q3878" i="8"/>
  <c r="AH3878" i="8" s="1"/>
  <c r="N3876" i="8"/>
  <c r="AE3876" i="8" s="1"/>
  <c r="Q3878" i="6"/>
  <c r="AH3878" i="6" s="1"/>
  <c r="N3876" i="6"/>
  <c r="AE3876" i="6" s="1"/>
  <c r="K3874" i="8"/>
  <c r="AB3874" i="8" s="1"/>
  <c r="S3871" i="6"/>
  <c r="U3871" i="6" s="1"/>
  <c r="H3872" i="6"/>
  <c r="Y3872" i="6" s="1"/>
  <c r="K3874" i="6"/>
  <c r="AB3874" i="6" s="1"/>
  <c r="K3872" i="4"/>
  <c r="AB3872" i="4" s="1"/>
  <c r="S3869" i="4"/>
  <c r="U3869" i="4" s="1"/>
  <c r="H3870" i="4"/>
  <c r="Y3870" i="4" s="1"/>
  <c r="F3875" i="9"/>
  <c r="V3872" i="9" l="1"/>
  <c r="E3872" i="9"/>
  <c r="G3872" i="9" s="1"/>
  <c r="X3872" i="9" s="1"/>
  <c r="O3877" i="8"/>
  <c r="AF3877" i="8" s="1"/>
  <c r="O3877" i="6"/>
  <c r="AF3877" i="6" s="1"/>
  <c r="L3875" i="8"/>
  <c r="AC3875" i="8" s="1"/>
  <c r="L3875" i="6"/>
  <c r="AC3875" i="6" s="1"/>
  <c r="I3873" i="6"/>
  <c r="Z3873" i="6" s="1"/>
  <c r="T3872" i="6"/>
  <c r="I3871" i="4"/>
  <c r="Z3871" i="4" s="1"/>
  <c r="T3870" i="4"/>
  <c r="V3870" i="4" s="1"/>
  <c r="L3873" i="4"/>
  <c r="AC3873" i="4" s="1"/>
  <c r="F3870" i="4"/>
  <c r="F3875" i="6"/>
  <c r="S3872" i="9" l="1"/>
  <c r="U3872" i="9" s="1"/>
  <c r="AJ3872" i="9"/>
  <c r="AK3872" i="9" s="1"/>
  <c r="H3873" i="9"/>
  <c r="Y3873" i="9" s="1"/>
  <c r="R3873" i="9"/>
  <c r="AI3873" i="9" s="1"/>
  <c r="M3876" i="8"/>
  <c r="AD3876" i="8" s="1"/>
  <c r="P3878" i="8"/>
  <c r="AG3878" i="8" s="1"/>
  <c r="M3876" i="6"/>
  <c r="AD3876" i="6" s="1"/>
  <c r="P3878" i="6"/>
  <c r="AG3878" i="6" s="1"/>
  <c r="J3874" i="6"/>
  <c r="AA3874" i="6" s="1"/>
  <c r="J3874" i="8"/>
  <c r="AA3874" i="8" s="1"/>
  <c r="V3872" i="6"/>
  <c r="E3872" i="6"/>
  <c r="G3872" i="6" s="1"/>
  <c r="E3870" i="4"/>
  <c r="G3870" i="4" s="1"/>
  <c r="J3872" i="4"/>
  <c r="AA3872" i="4" s="1"/>
  <c r="R3873" i="6" l="1"/>
  <c r="AI3873" i="6" s="1"/>
  <c r="X3872" i="6"/>
  <c r="R3871" i="4"/>
  <c r="AI3871" i="4" s="1"/>
  <c r="X3870" i="4"/>
  <c r="AJ3870" i="4" s="1"/>
  <c r="AK3870" i="4" s="1"/>
  <c r="I3874" i="9"/>
  <c r="Z3874" i="9" s="1"/>
  <c r="T3873" i="9"/>
  <c r="Q3879" i="8"/>
  <c r="AH3879" i="8" s="1"/>
  <c r="N3877" i="8"/>
  <c r="AE3877" i="8" s="1"/>
  <c r="Q3879" i="6"/>
  <c r="AH3879" i="6" s="1"/>
  <c r="N3877" i="6"/>
  <c r="AE3877" i="6" s="1"/>
  <c r="S3872" i="6"/>
  <c r="U3872" i="6" s="1"/>
  <c r="H3873" i="6"/>
  <c r="Y3873" i="6" s="1"/>
  <c r="AJ3872" i="6"/>
  <c r="AK3872" i="6" s="1"/>
  <c r="K3875" i="8"/>
  <c r="AB3875" i="8" s="1"/>
  <c r="K3875" i="6"/>
  <c r="AB3875" i="6" s="1"/>
  <c r="K3873" i="4"/>
  <c r="AB3873" i="4" s="1"/>
  <c r="H3871" i="4"/>
  <c r="Y3871" i="4" s="1"/>
  <c r="S3870" i="4"/>
  <c r="U3870" i="4" s="1"/>
  <c r="F3876" i="9"/>
  <c r="V3873" i="9" l="1"/>
  <c r="E3873" i="9"/>
  <c r="G3873" i="9" s="1"/>
  <c r="X3873" i="9" s="1"/>
  <c r="O3878" i="8"/>
  <c r="AF3878" i="8" s="1"/>
  <c r="O3878" i="6"/>
  <c r="AF3878" i="6" s="1"/>
  <c r="L3876" i="8"/>
  <c r="AC3876" i="8" s="1"/>
  <c r="L3876" i="6"/>
  <c r="AC3876" i="6" s="1"/>
  <c r="I3874" i="6"/>
  <c r="Z3874" i="6" s="1"/>
  <c r="T3873" i="6"/>
  <c r="I3872" i="4"/>
  <c r="Z3872" i="4" s="1"/>
  <c r="T3871" i="4"/>
  <c r="V3871" i="4" s="1"/>
  <c r="L3874" i="4"/>
  <c r="AC3874" i="4" s="1"/>
  <c r="F3871" i="4"/>
  <c r="F3876" i="6"/>
  <c r="AJ3873" i="9" l="1"/>
  <c r="AK3873" i="9" s="1"/>
  <c r="R3874" i="9"/>
  <c r="AI3874" i="9" s="1"/>
  <c r="S3873" i="9"/>
  <c r="U3873" i="9" s="1"/>
  <c r="H3874" i="9"/>
  <c r="Y3874" i="9" s="1"/>
  <c r="M3877" i="8"/>
  <c r="AD3877" i="8" s="1"/>
  <c r="P3879" i="8"/>
  <c r="AG3879" i="8" s="1"/>
  <c r="M3877" i="6"/>
  <c r="AD3877" i="6" s="1"/>
  <c r="P3879" i="6"/>
  <c r="AG3879" i="6" s="1"/>
  <c r="J3875" i="6"/>
  <c r="AA3875" i="6" s="1"/>
  <c r="J3875" i="8"/>
  <c r="AA3875" i="8" s="1"/>
  <c r="E3873" i="6"/>
  <c r="G3873" i="6" s="1"/>
  <c r="V3873" i="6"/>
  <c r="E3871" i="4"/>
  <c r="G3871" i="4" s="1"/>
  <c r="J3873" i="4"/>
  <c r="AA3873" i="4" s="1"/>
  <c r="R3874" i="6" l="1"/>
  <c r="AI3874" i="6" s="1"/>
  <c r="X3873" i="6"/>
  <c r="R3872" i="4"/>
  <c r="AI3872" i="4" s="1"/>
  <c r="X3871" i="4"/>
  <c r="AJ3871" i="4" s="1"/>
  <c r="AK3871" i="4" s="1"/>
  <c r="T3874" i="9"/>
  <c r="I3875" i="9"/>
  <c r="Z3875" i="9" s="1"/>
  <c r="Q3880" i="8"/>
  <c r="AH3880" i="8" s="1"/>
  <c r="N3878" i="8"/>
  <c r="AE3878" i="8" s="1"/>
  <c r="Q3880" i="6"/>
  <c r="AH3880" i="6" s="1"/>
  <c r="N3878" i="6"/>
  <c r="AE3878" i="6" s="1"/>
  <c r="S3873" i="6"/>
  <c r="U3873" i="6" s="1"/>
  <c r="H3874" i="6"/>
  <c r="Y3874" i="6" s="1"/>
  <c r="AJ3873" i="6"/>
  <c r="AK3873" i="6" s="1"/>
  <c r="K3876" i="8"/>
  <c r="AB3876" i="8" s="1"/>
  <c r="K3876" i="6"/>
  <c r="AB3876" i="6" s="1"/>
  <c r="K3874" i="4"/>
  <c r="AB3874" i="4" s="1"/>
  <c r="H3872" i="4"/>
  <c r="Y3872" i="4" s="1"/>
  <c r="S3871" i="4"/>
  <c r="U3871" i="4" s="1"/>
  <c r="F3877" i="9"/>
  <c r="V3874" i="9" l="1"/>
  <c r="E3874" i="9"/>
  <c r="G3874" i="9" s="1"/>
  <c r="X3874" i="9" s="1"/>
  <c r="O3879" i="8"/>
  <c r="AF3879" i="8" s="1"/>
  <c r="O3879" i="6"/>
  <c r="AF3879" i="6" s="1"/>
  <c r="I3875" i="6"/>
  <c r="Z3875" i="6" s="1"/>
  <c r="T3874" i="6"/>
  <c r="L3877" i="6"/>
  <c r="AC3877" i="6" s="1"/>
  <c r="L3877" i="8"/>
  <c r="AC3877" i="8" s="1"/>
  <c r="T3872" i="4"/>
  <c r="V3872" i="4" s="1"/>
  <c r="I3873" i="4"/>
  <c r="Z3873" i="4" s="1"/>
  <c r="L3875" i="4"/>
  <c r="AC3875" i="4" s="1"/>
  <c r="F3872" i="4"/>
  <c r="F3877" i="6"/>
  <c r="R3875" i="9" l="1"/>
  <c r="AI3875" i="9" s="1"/>
  <c r="S3874" i="9"/>
  <c r="U3874" i="9" s="1"/>
  <c r="AJ3874" i="9"/>
  <c r="AK3874" i="9" s="1"/>
  <c r="H3875" i="9"/>
  <c r="Y3875" i="9" s="1"/>
  <c r="M3878" i="8"/>
  <c r="AD3878" i="8" s="1"/>
  <c r="P3880" i="8"/>
  <c r="AG3880" i="8" s="1"/>
  <c r="M3878" i="6"/>
  <c r="AD3878" i="6" s="1"/>
  <c r="P3880" i="6"/>
  <c r="AG3880" i="6" s="1"/>
  <c r="J3876" i="8"/>
  <c r="AA3876" i="8" s="1"/>
  <c r="E3874" i="6"/>
  <c r="G3874" i="6" s="1"/>
  <c r="V3874" i="6"/>
  <c r="J3876" i="6"/>
  <c r="AA3876" i="6" s="1"/>
  <c r="J3874" i="4"/>
  <c r="AA3874" i="4" s="1"/>
  <c r="E3872" i="4"/>
  <c r="G3872" i="4" s="1"/>
  <c r="R3875" i="6" l="1"/>
  <c r="AI3875" i="6" s="1"/>
  <c r="X3874" i="6"/>
  <c r="AJ3874" i="6" s="1"/>
  <c r="AK3874" i="6" s="1"/>
  <c r="R3873" i="4"/>
  <c r="AI3873" i="4" s="1"/>
  <c r="X3872" i="4"/>
  <c r="AJ3872" i="4" s="1"/>
  <c r="AK3872" i="4" s="1"/>
  <c r="T3875" i="9"/>
  <c r="I3876" i="9"/>
  <c r="Z3876" i="9" s="1"/>
  <c r="Q3881" i="8"/>
  <c r="AH3881" i="8" s="1"/>
  <c r="N3879" i="8"/>
  <c r="AE3879" i="8" s="1"/>
  <c r="Q3881" i="6"/>
  <c r="AH3881" i="6" s="1"/>
  <c r="N3879" i="6"/>
  <c r="AE3879" i="6" s="1"/>
  <c r="K3877" i="6"/>
  <c r="AB3877" i="6" s="1"/>
  <c r="H3875" i="6"/>
  <c r="Y3875" i="6" s="1"/>
  <c r="S3874" i="6"/>
  <c r="U3874" i="6" s="1"/>
  <c r="K3877" i="8"/>
  <c r="AB3877" i="8" s="1"/>
  <c r="S3872" i="4"/>
  <c r="U3872" i="4" s="1"/>
  <c r="H3873" i="4"/>
  <c r="Y3873" i="4" s="1"/>
  <c r="K3875" i="4"/>
  <c r="AB3875" i="4" s="1"/>
  <c r="F3878" i="9"/>
  <c r="V3875" i="9" l="1"/>
  <c r="E3875" i="9"/>
  <c r="G3875" i="9" s="1"/>
  <c r="X3875" i="9" s="1"/>
  <c r="O3880" i="8"/>
  <c r="AF3880" i="8" s="1"/>
  <c r="O3880" i="6"/>
  <c r="AF3880" i="6" s="1"/>
  <c r="I3876" i="6"/>
  <c r="Z3876" i="6" s="1"/>
  <c r="T3875" i="6"/>
  <c r="L3878" i="8"/>
  <c r="AC3878" i="8" s="1"/>
  <c r="L3878" i="6"/>
  <c r="AC3878" i="6" s="1"/>
  <c r="T3873" i="4"/>
  <c r="V3873" i="4" s="1"/>
  <c r="I3874" i="4"/>
  <c r="Z3874" i="4" s="1"/>
  <c r="L3876" i="4"/>
  <c r="AC3876" i="4" s="1"/>
  <c r="F3878" i="6"/>
  <c r="F3873" i="4"/>
  <c r="AJ3875" i="9" l="1"/>
  <c r="AK3875" i="9" s="1"/>
  <c r="S3875" i="9"/>
  <c r="U3875" i="9" s="1"/>
  <c r="H3876" i="9"/>
  <c r="Y3876" i="9" s="1"/>
  <c r="R3876" i="9"/>
  <c r="AI3876" i="9" s="1"/>
  <c r="M3879" i="8"/>
  <c r="AD3879" i="8" s="1"/>
  <c r="P3881" i="8"/>
  <c r="AG3881" i="8" s="1"/>
  <c r="M3879" i="6"/>
  <c r="AD3879" i="6" s="1"/>
  <c r="P3881" i="6"/>
  <c r="AG3881" i="6" s="1"/>
  <c r="J3877" i="8"/>
  <c r="AA3877" i="8" s="1"/>
  <c r="E3875" i="6"/>
  <c r="G3875" i="6" s="1"/>
  <c r="V3875" i="6"/>
  <c r="J3877" i="6"/>
  <c r="AA3877" i="6" s="1"/>
  <c r="J3875" i="4"/>
  <c r="AA3875" i="4" s="1"/>
  <c r="E3873" i="4"/>
  <c r="G3873" i="4" s="1"/>
  <c r="R3876" i="6" l="1"/>
  <c r="AI3876" i="6" s="1"/>
  <c r="X3875" i="6"/>
  <c r="AJ3875" i="6" s="1"/>
  <c r="AK3875" i="6" s="1"/>
  <c r="R3874" i="4"/>
  <c r="AI3874" i="4" s="1"/>
  <c r="X3873" i="4"/>
  <c r="AJ3873" i="4" s="1"/>
  <c r="AK3873" i="4" s="1"/>
  <c r="T3876" i="9"/>
  <c r="I3877" i="9"/>
  <c r="Z3877" i="9" s="1"/>
  <c r="Q3882" i="8"/>
  <c r="AH3882" i="8" s="1"/>
  <c r="N3880" i="8"/>
  <c r="AE3880" i="8" s="1"/>
  <c r="Q3882" i="6"/>
  <c r="AH3882" i="6" s="1"/>
  <c r="N3880" i="6"/>
  <c r="AE3880" i="6" s="1"/>
  <c r="K3878" i="6"/>
  <c r="AB3878" i="6" s="1"/>
  <c r="H3876" i="6"/>
  <c r="Y3876" i="6" s="1"/>
  <c r="S3875" i="6"/>
  <c r="U3875" i="6" s="1"/>
  <c r="K3878" i="8"/>
  <c r="AB3878" i="8" s="1"/>
  <c r="H3874" i="4"/>
  <c r="Y3874" i="4" s="1"/>
  <c r="S3873" i="4"/>
  <c r="U3873" i="4" s="1"/>
  <c r="K3876" i="4"/>
  <c r="AB3876" i="4" s="1"/>
  <c r="F3879" i="9"/>
  <c r="V3876" i="9" l="1"/>
  <c r="E3876" i="9"/>
  <c r="G3876" i="9" s="1"/>
  <c r="X3876" i="9" s="1"/>
  <c r="O3881" i="8"/>
  <c r="AF3881" i="8" s="1"/>
  <c r="O3881" i="6"/>
  <c r="AF3881" i="6" s="1"/>
  <c r="L3879" i="8"/>
  <c r="AC3879" i="8" s="1"/>
  <c r="T3876" i="6"/>
  <c r="I3877" i="6"/>
  <c r="Z3877" i="6" s="1"/>
  <c r="L3879" i="6"/>
  <c r="AC3879" i="6" s="1"/>
  <c r="T3874" i="4"/>
  <c r="V3874" i="4" s="1"/>
  <c r="I3875" i="4"/>
  <c r="Z3875" i="4" s="1"/>
  <c r="L3877" i="4"/>
  <c r="AC3877" i="4" s="1"/>
  <c r="F3879" i="6"/>
  <c r="F3874" i="4"/>
  <c r="S3876" i="9" l="1"/>
  <c r="U3876" i="9" s="1"/>
  <c r="AJ3876" i="9"/>
  <c r="AK3876" i="9" s="1"/>
  <c r="H3877" i="9"/>
  <c r="Y3877" i="9" s="1"/>
  <c r="R3877" i="9"/>
  <c r="AI3877" i="9" s="1"/>
  <c r="M3880" i="8"/>
  <c r="AD3880" i="8" s="1"/>
  <c r="P3882" i="8"/>
  <c r="AG3882" i="8" s="1"/>
  <c r="M3880" i="6"/>
  <c r="AD3880" i="6" s="1"/>
  <c r="P3882" i="6"/>
  <c r="AG3882" i="6" s="1"/>
  <c r="J3878" i="8"/>
  <c r="AA3878" i="8" s="1"/>
  <c r="J3878" i="6"/>
  <c r="AA3878" i="6" s="1"/>
  <c r="V3876" i="6"/>
  <c r="E3876" i="6"/>
  <c r="G3876" i="6" s="1"/>
  <c r="J3876" i="4"/>
  <c r="AA3876" i="4" s="1"/>
  <c r="E3874" i="4"/>
  <c r="G3874" i="4" s="1"/>
  <c r="R3877" i="6" l="1"/>
  <c r="AI3877" i="6" s="1"/>
  <c r="X3876" i="6"/>
  <c r="AJ3876" i="6" s="1"/>
  <c r="AK3876" i="6" s="1"/>
  <c r="R3875" i="4"/>
  <c r="AI3875" i="4" s="1"/>
  <c r="X3874" i="4"/>
  <c r="AJ3874" i="4" s="1"/>
  <c r="AK3874" i="4" s="1"/>
  <c r="T3877" i="9"/>
  <c r="I3878" i="9"/>
  <c r="Z3878" i="9" s="1"/>
  <c r="Q3883" i="8"/>
  <c r="AH3883" i="8" s="1"/>
  <c r="N3881" i="8"/>
  <c r="AE3881" i="8" s="1"/>
  <c r="Q3883" i="6"/>
  <c r="AH3883" i="6" s="1"/>
  <c r="N3881" i="6"/>
  <c r="AE3881" i="6" s="1"/>
  <c r="H3877" i="6"/>
  <c r="Y3877" i="6" s="1"/>
  <c r="S3876" i="6"/>
  <c r="U3876" i="6" s="1"/>
  <c r="K3879" i="6"/>
  <c r="AB3879" i="6" s="1"/>
  <c r="K3879" i="8"/>
  <c r="AB3879" i="8" s="1"/>
  <c r="H3875" i="4"/>
  <c r="Y3875" i="4" s="1"/>
  <c r="S3874" i="4"/>
  <c r="U3874" i="4" s="1"/>
  <c r="K3877" i="4"/>
  <c r="AB3877" i="4" s="1"/>
  <c r="F3880" i="9"/>
  <c r="V3877" i="9" l="1"/>
  <c r="E3877" i="9"/>
  <c r="G3877" i="9" s="1"/>
  <c r="X3877" i="9" s="1"/>
  <c r="O3882" i="8"/>
  <c r="AF3882" i="8" s="1"/>
  <c r="O3882" i="6"/>
  <c r="AF3882" i="6" s="1"/>
  <c r="L3880" i="8"/>
  <c r="AC3880" i="8" s="1"/>
  <c r="L3880" i="6"/>
  <c r="AC3880" i="6" s="1"/>
  <c r="T3877" i="6"/>
  <c r="I3878" i="6"/>
  <c r="Z3878" i="6" s="1"/>
  <c r="L3878" i="4"/>
  <c r="AC3878" i="4" s="1"/>
  <c r="I3876" i="4"/>
  <c r="Z3876" i="4" s="1"/>
  <c r="T3875" i="4"/>
  <c r="V3875" i="4" s="1"/>
  <c r="F3880" i="6"/>
  <c r="F3875" i="4"/>
  <c r="S3877" i="9" l="1"/>
  <c r="U3877" i="9" s="1"/>
  <c r="AJ3877" i="9"/>
  <c r="AK3877" i="9" s="1"/>
  <c r="H3878" i="9"/>
  <c r="Y3878" i="9" s="1"/>
  <c r="R3878" i="9"/>
  <c r="AI3878" i="9" s="1"/>
  <c r="M3881" i="8"/>
  <c r="AD3881" i="8" s="1"/>
  <c r="P3883" i="8"/>
  <c r="AG3883" i="8" s="1"/>
  <c r="M3881" i="6"/>
  <c r="AD3881" i="6" s="1"/>
  <c r="P3883" i="6"/>
  <c r="AG3883" i="6" s="1"/>
  <c r="J3879" i="8"/>
  <c r="AA3879" i="8" s="1"/>
  <c r="J3879" i="6"/>
  <c r="AA3879" i="6" s="1"/>
  <c r="V3877" i="6"/>
  <c r="E3877" i="6"/>
  <c r="G3877" i="6" s="1"/>
  <c r="J3877" i="4"/>
  <c r="AA3877" i="4" s="1"/>
  <c r="E3875" i="4"/>
  <c r="G3875" i="4" s="1"/>
  <c r="R3878" i="6" l="1"/>
  <c r="AI3878" i="6" s="1"/>
  <c r="X3877" i="6"/>
  <c r="AJ3877" i="6" s="1"/>
  <c r="AK3877" i="6" s="1"/>
  <c r="R3876" i="4"/>
  <c r="AI3876" i="4" s="1"/>
  <c r="X3875" i="4"/>
  <c r="AJ3875" i="4" s="1"/>
  <c r="AK3875" i="4" s="1"/>
  <c r="I3879" i="9"/>
  <c r="Z3879" i="9" s="1"/>
  <c r="T3878" i="9"/>
  <c r="Q3884" i="8"/>
  <c r="AH3884" i="8" s="1"/>
  <c r="N3882" i="8"/>
  <c r="AE3882" i="8" s="1"/>
  <c r="Q3884" i="6"/>
  <c r="AH3884" i="6" s="1"/>
  <c r="N3882" i="6"/>
  <c r="AE3882" i="6" s="1"/>
  <c r="H3878" i="6"/>
  <c r="Y3878" i="6" s="1"/>
  <c r="S3877" i="6"/>
  <c r="U3877" i="6" s="1"/>
  <c r="K3880" i="6"/>
  <c r="AB3880" i="6" s="1"/>
  <c r="K3880" i="8"/>
  <c r="AB3880" i="8" s="1"/>
  <c r="H3876" i="4"/>
  <c r="Y3876" i="4" s="1"/>
  <c r="S3875" i="4"/>
  <c r="U3875" i="4" s="1"/>
  <c r="K3878" i="4"/>
  <c r="AB3878" i="4" s="1"/>
  <c r="F3881" i="9"/>
  <c r="V3878" i="9" l="1"/>
  <c r="E3878" i="9"/>
  <c r="G3878" i="9" s="1"/>
  <c r="X3878" i="9" s="1"/>
  <c r="O3883" i="8"/>
  <c r="AF3883" i="8" s="1"/>
  <c r="O3883" i="6"/>
  <c r="AF3883" i="6" s="1"/>
  <c r="L3881" i="8"/>
  <c r="AC3881" i="8" s="1"/>
  <c r="L3881" i="6"/>
  <c r="AC3881" i="6" s="1"/>
  <c r="I3879" i="6"/>
  <c r="Z3879" i="6" s="1"/>
  <c r="T3878" i="6"/>
  <c r="L3879" i="4"/>
  <c r="AC3879" i="4" s="1"/>
  <c r="I3877" i="4"/>
  <c r="Z3877" i="4" s="1"/>
  <c r="T3876" i="4"/>
  <c r="V3876" i="4" s="1"/>
  <c r="F3881" i="6"/>
  <c r="F3876" i="4"/>
  <c r="AJ3878" i="9" l="1"/>
  <c r="AK3878" i="9" s="1"/>
  <c r="S3878" i="9"/>
  <c r="U3878" i="9" s="1"/>
  <c r="H3879" i="9"/>
  <c r="Y3879" i="9" s="1"/>
  <c r="R3879" i="9"/>
  <c r="AI3879" i="9" s="1"/>
  <c r="M3882" i="8"/>
  <c r="AD3882" i="8" s="1"/>
  <c r="P3884" i="8"/>
  <c r="AG3884" i="8" s="1"/>
  <c r="M3882" i="6"/>
  <c r="AD3882" i="6" s="1"/>
  <c r="P3884" i="6"/>
  <c r="AG3884" i="6" s="1"/>
  <c r="J3880" i="8"/>
  <c r="AA3880" i="8" s="1"/>
  <c r="V3878" i="6"/>
  <c r="E3878" i="6"/>
  <c r="G3878" i="6" s="1"/>
  <c r="J3880" i="6"/>
  <c r="AA3880" i="6" s="1"/>
  <c r="J3878" i="4"/>
  <c r="AA3878" i="4" s="1"/>
  <c r="E3876" i="4"/>
  <c r="G3876" i="4" s="1"/>
  <c r="R3879" i="6" l="1"/>
  <c r="AI3879" i="6" s="1"/>
  <c r="X3878" i="6"/>
  <c r="AJ3878" i="6" s="1"/>
  <c r="AK3878" i="6" s="1"/>
  <c r="R3877" i="4"/>
  <c r="AI3877" i="4" s="1"/>
  <c r="X3876" i="4"/>
  <c r="AJ3876" i="4" s="1"/>
  <c r="AK3876" i="4" s="1"/>
  <c r="T3879" i="9"/>
  <c r="I3880" i="9"/>
  <c r="Z3880" i="9" s="1"/>
  <c r="Q3885" i="8"/>
  <c r="AH3885" i="8" s="1"/>
  <c r="N3883" i="8"/>
  <c r="AE3883" i="8" s="1"/>
  <c r="Q3885" i="6"/>
  <c r="AH3885" i="6" s="1"/>
  <c r="N3883" i="6"/>
  <c r="AE3883" i="6" s="1"/>
  <c r="K3881" i="6"/>
  <c r="AB3881" i="6" s="1"/>
  <c r="S3878" i="6"/>
  <c r="U3878" i="6" s="1"/>
  <c r="H3879" i="6"/>
  <c r="Y3879" i="6" s="1"/>
  <c r="K3881" i="8"/>
  <c r="AB3881" i="8" s="1"/>
  <c r="H3877" i="4"/>
  <c r="Y3877" i="4" s="1"/>
  <c r="S3876" i="4"/>
  <c r="U3876" i="4" s="1"/>
  <c r="K3879" i="4"/>
  <c r="AB3879" i="4" s="1"/>
  <c r="F3882" i="9"/>
  <c r="V3879" i="9" l="1"/>
  <c r="E3879" i="9"/>
  <c r="G3879" i="9" s="1"/>
  <c r="X3879" i="9" s="1"/>
  <c r="O3884" i="8"/>
  <c r="AF3884" i="8" s="1"/>
  <c r="O3884" i="6"/>
  <c r="AF3884" i="6" s="1"/>
  <c r="L3882" i="6"/>
  <c r="AC3882" i="6" s="1"/>
  <c r="L3882" i="8"/>
  <c r="AC3882" i="8" s="1"/>
  <c r="I3880" i="6"/>
  <c r="Z3880" i="6" s="1"/>
  <c r="T3879" i="6"/>
  <c r="L3880" i="4"/>
  <c r="AC3880" i="4" s="1"/>
  <c r="T3877" i="4"/>
  <c r="V3877" i="4" s="1"/>
  <c r="I3878" i="4"/>
  <c r="Z3878" i="4" s="1"/>
  <c r="F3877" i="4"/>
  <c r="F3882" i="6"/>
  <c r="S3879" i="9" l="1"/>
  <c r="U3879" i="9" s="1"/>
  <c r="AJ3879" i="9"/>
  <c r="AK3879" i="9" s="1"/>
  <c r="H3880" i="9"/>
  <c r="Y3880" i="9" s="1"/>
  <c r="R3880" i="9"/>
  <c r="AI3880" i="9" s="1"/>
  <c r="M3883" i="8"/>
  <c r="AD3883" i="8" s="1"/>
  <c r="P3885" i="8"/>
  <c r="AG3885" i="8" s="1"/>
  <c r="M3883" i="6"/>
  <c r="AD3883" i="6" s="1"/>
  <c r="P3885" i="6"/>
  <c r="AG3885" i="6" s="1"/>
  <c r="J3881" i="6"/>
  <c r="AA3881" i="6" s="1"/>
  <c r="J3881" i="8"/>
  <c r="AA3881" i="8" s="1"/>
  <c r="E3879" i="6"/>
  <c r="G3879" i="6" s="1"/>
  <c r="V3879" i="6"/>
  <c r="E3877" i="4"/>
  <c r="G3877" i="4" s="1"/>
  <c r="J3879" i="4"/>
  <c r="AA3879" i="4" s="1"/>
  <c r="R3880" i="6" l="1"/>
  <c r="AI3880" i="6" s="1"/>
  <c r="X3879" i="6"/>
  <c r="AJ3879" i="6" s="1"/>
  <c r="AK3879" i="6" s="1"/>
  <c r="R3878" i="4"/>
  <c r="AI3878" i="4" s="1"/>
  <c r="X3877" i="4"/>
  <c r="AJ3877" i="4" s="1"/>
  <c r="AK3877" i="4" s="1"/>
  <c r="I3881" i="9"/>
  <c r="Z3881" i="9" s="1"/>
  <c r="T3880" i="9"/>
  <c r="Q3886" i="8"/>
  <c r="AH3886" i="8" s="1"/>
  <c r="N3884" i="8"/>
  <c r="AE3884" i="8" s="1"/>
  <c r="Q3886" i="6"/>
  <c r="AH3886" i="6" s="1"/>
  <c r="N3884" i="6"/>
  <c r="AE3884" i="6" s="1"/>
  <c r="S3879" i="6"/>
  <c r="U3879" i="6" s="1"/>
  <c r="H3880" i="6"/>
  <c r="Y3880" i="6" s="1"/>
  <c r="K3882" i="8"/>
  <c r="AB3882" i="8" s="1"/>
  <c r="K3882" i="6"/>
  <c r="AB3882" i="6" s="1"/>
  <c r="K3880" i="4"/>
  <c r="AB3880" i="4" s="1"/>
  <c r="H3878" i="4"/>
  <c r="Y3878" i="4" s="1"/>
  <c r="S3877" i="4"/>
  <c r="U3877" i="4" s="1"/>
  <c r="F3883" i="9"/>
  <c r="V3880" i="9" l="1"/>
  <c r="E3880" i="9"/>
  <c r="G3880" i="9" s="1"/>
  <c r="X3880" i="9" s="1"/>
  <c r="O3885" i="8"/>
  <c r="AF3885" i="8" s="1"/>
  <c r="O3885" i="6"/>
  <c r="AF3885" i="6" s="1"/>
  <c r="L3883" i="8"/>
  <c r="AC3883" i="8" s="1"/>
  <c r="L3883" i="6"/>
  <c r="AC3883" i="6" s="1"/>
  <c r="I3881" i="6"/>
  <c r="Z3881" i="6" s="1"/>
  <c r="T3880" i="6"/>
  <c r="I3879" i="4"/>
  <c r="Z3879" i="4" s="1"/>
  <c r="T3878" i="4"/>
  <c r="V3878" i="4" s="1"/>
  <c r="L3881" i="4"/>
  <c r="AC3881" i="4" s="1"/>
  <c r="F3878" i="4"/>
  <c r="F3883" i="6"/>
  <c r="S3880" i="9" l="1"/>
  <c r="U3880" i="9" s="1"/>
  <c r="AJ3880" i="9"/>
  <c r="AK3880" i="9" s="1"/>
  <c r="H3881" i="9"/>
  <c r="Y3881" i="9" s="1"/>
  <c r="R3881" i="9"/>
  <c r="AI3881" i="9" s="1"/>
  <c r="M3884" i="8"/>
  <c r="AD3884" i="8" s="1"/>
  <c r="P3886" i="8"/>
  <c r="AG3886" i="8" s="1"/>
  <c r="M3884" i="6"/>
  <c r="AD3884" i="6" s="1"/>
  <c r="P3886" i="6"/>
  <c r="AG3886" i="6" s="1"/>
  <c r="J3882" i="8"/>
  <c r="AA3882" i="8" s="1"/>
  <c r="V3880" i="6"/>
  <c r="E3880" i="6"/>
  <c r="G3880" i="6" s="1"/>
  <c r="J3882" i="6"/>
  <c r="AA3882" i="6" s="1"/>
  <c r="E3878" i="4"/>
  <c r="G3878" i="4" s="1"/>
  <c r="J3880" i="4"/>
  <c r="AA3880" i="4" s="1"/>
  <c r="R3881" i="6" l="1"/>
  <c r="AI3881" i="6" s="1"/>
  <c r="X3880" i="6"/>
  <c r="AJ3880" i="6" s="1"/>
  <c r="AK3880" i="6" s="1"/>
  <c r="R3879" i="4"/>
  <c r="AI3879" i="4" s="1"/>
  <c r="X3878" i="4"/>
  <c r="AJ3878" i="4" s="1"/>
  <c r="AK3878" i="4" s="1"/>
  <c r="T3881" i="9"/>
  <c r="I3882" i="9"/>
  <c r="Z3882" i="9" s="1"/>
  <c r="Q3887" i="8"/>
  <c r="AH3887" i="8" s="1"/>
  <c r="N3885" i="8"/>
  <c r="AE3885" i="8" s="1"/>
  <c r="Q3887" i="6"/>
  <c r="AH3887" i="6" s="1"/>
  <c r="N3885" i="6"/>
  <c r="AE3885" i="6" s="1"/>
  <c r="K3883" i="6"/>
  <c r="AB3883" i="6" s="1"/>
  <c r="H3881" i="6"/>
  <c r="Y3881" i="6" s="1"/>
  <c r="S3880" i="6"/>
  <c r="U3880" i="6" s="1"/>
  <c r="K3883" i="8"/>
  <c r="AB3883" i="8" s="1"/>
  <c r="K3881" i="4"/>
  <c r="AB3881" i="4" s="1"/>
  <c r="S3878" i="4"/>
  <c r="U3878" i="4" s="1"/>
  <c r="H3879" i="4"/>
  <c r="Y3879" i="4" s="1"/>
  <c r="F3884" i="9"/>
  <c r="V3881" i="9" l="1"/>
  <c r="E3881" i="9"/>
  <c r="G3881" i="9" s="1"/>
  <c r="X3881" i="9" s="1"/>
  <c r="O3886" i="8"/>
  <c r="AF3886" i="8" s="1"/>
  <c r="O3886" i="6"/>
  <c r="AF3886" i="6" s="1"/>
  <c r="L3884" i="6"/>
  <c r="AC3884" i="6" s="1"/>
  <c r="L3884" i="8"/>
  <c r="AC3884" i="8" s="1"/>
  <c r="I3882" i="6"/>
  <c r="Z3882" i="6" s="1"/>
  <c r="T3881" i="6"/>
  <c r="L3882" i="4"/>
  <c r="AC3882" i="4" s="1"/>
  <c r="T3879" i="4"/>
  <c r="V3879" i="4" s="1"/>
  <c r="I3880" i="4"/>
  <c r="Z3880" i="4" s="1"/>
  <c r="F3879" i="4"/>
  <c r="F3884" i="6"/>
  <c r="AJ3881" i="9" l="1"/>
  <c r="AK3881" i="9" s="1"/>
  <c r="S3881" i="9"/>
  <c r="U3881" i="9" s="1"/>
  <c r="H3882" i="9"/>
  <c r="Y3882" i="9" s="1"/>
  <c r="R3882" i="9"/>
  <c r="AI3882" i="9" s="1"/>
  <c r="M3885" i="8"/>
  <c r="AD3885" i="8" s="1"/>
  <c r="P3887" i="8"/>
  <c r="AG3887" i="8" s="1"/>
  <c r="M3885" i="6"/>
  <c r="AD3885" i="6" s="1"/>
  <c r="P3887" i="6"/>
  <c r="AG3887" i="6" s="1"/>
  <c r="J3883" i="6"/>
  <c r="AA3883" i="6" s="1"/>
  <c r="J3883" i="8"/>
  <c r="AA3883" i="8" s="1"/>
  <c r="V3881" i="6"/>
  <c r="E3881" i="6"/>
  <c r="G3881" i="6" s="1"/>
  <c r="E3879" i="4"/>
  <c r="G3879" i="4" s="1"/>
  <c r="J3881" i="4"/>
  <c r="AA3881" i="4" s="1"/>
  <c r="R3882" i="6" l="1"/>
  <c r="AI3882" i="6" s="1"/>
  <c r="X3881" i="6"/>
  <c r="AJ3881" i="6" s="1"/>
  <c r="AK3881" i="6" s="1"/>
  <c r="R3880" i="4"/>
  <c r="AI3880" i="4" s="1"/>
  <c r="X3879" i="4"/>
  <c r="AJ3879" i="4" s="1"/>
  <c r="AK3879" i="4" s="1"/>
  <c r="T3882" i="9"/>
  <c r="I3883" i="9"/>
  <c r="Z3883" i="9" s="1"/>
  <c r="Q3888" i="8"/>
  <c r="AH3888" i="8" s="1"/>
  <c r="N3886" i="8"/>
  <c r="AE3886" i="8" s="1"/>
  <c r="Q3888" i="6"/>
  <c r="AH3888" i="6" s="1"/>
  <c r="N3886" i="6"/>
  <c r="AE3886" i="6" s="1"/>
  <c r="H3882" i="6"/>
  <c r="Y3882" i="6" s="1"/>
  <c r="S3881" i="6"/>
  <c r="U3881" i="6" s="1"/>
  <c r="K3884" i="8"/>
  <c r="AB3884" i="8" s="1"/>
  <c r="K3884" i="6"/>
  <c r="AB3884" i="6" s="1"/>
  <c r="K3882" i="4"/>
  <c r="AB3882" i="4" s="1"/>
  <c r="H3880" i="4"/>
  <c r="Y3880" i="4" s="1"/>
  <c r="S3879" i="4"/>
  <c r="U3879" i="4" s="1"/>
  <c r="F3885" i="9"/>
  <c r="V3882" i="9" l="1"/>
  <c r="E3882" i="9"/>
  <c r="G3882" i="9" s="1"/>
  <c r="X3882" i="9" s="1"/>
  <c r="O3887" i="8"/>
  <c r="AF3887" i="8" s="1"/>
  <c r="O3887" i="6"/>
  <c r="AF3887" i="6" s="1"/>
  <c r="L3885" i="8"/>
  <c r="AC3885" i="8" s="1"/>
  <c r="L3885" i="6"/>
  <c r="AC3885" i="6" s="1"/>
  <c r="I3883" i="6"/>
  <c r="Z3883" i="6" s="1"/>
  <c r="T3882" i="6"/>
  <c r="I3881" i="4"/>
  <c r="Z3881" i="4" s="1"/>
  <c r="T3880" i="4"/>
  <c r="V3880" i="4" s="1"/>
  <c r="L3883" i="4"/>
  <c r="AC3883" i="4" s="1"/>
  <c r="F3885" i="6"/>
  <c r="F3880" i="4"/>
  <c r="S3882" i="9" l="1"/>
  <c r="U3882" i="9" s="1"/>
  <c r="AJ3882" i="9"/>
  <c r="AK3882" i="9" s="1"/>
  <c r="H3883" i="9"/>
  <c r="Y3883" i="9" s="1"/>
  <c r="R3883" i="9"/>
  <c r="AI3883" i="9" s="1"/>
  <c r="M3886" i="8"/>
  <c r="AD3886" i="8" s="1"/>
  <c r="P3888" i="8"/>
  <c r="AG3888" i="8" s="1"/>
  <c r="M3886" i="6"/>
  <c r="AD3886" i="6" s="1"/>
  <c r="P3888" i="6"/>
  <c r="AG3888" i="6" s="1"/>
  <c r="V3882" i="6"/>
  <c r="E3882" i="6"/>
  <c r="G3882" i="6" s="1"/>
  <c r="J3884" i="6"/>
  <c r="AA3884" i="6" s="1"/>
  <c r="J3884" i="8"/>
  <c r="AA3884" i="8" s="1"/>
  <c r="E3880" i="4"/>
  <c r="G3880" i="4" s="1"/>
  <c r="J3882" i="4"/>
  <c r="AA3882" i="4" s="1"/>
  <c r="R3883" i="6" l="1"/>
  <c r="AI3883" i="6" s="1"/>
  <c r="X3882" i="6"/>
  <c r="AJ3882" i="6" s="1"/>
  <c r="AK3882" i="6" s="1"/>
  <c r="R3881" i="4"/>
  <c r="AI3881" i="4" s="1"/>
  <c r="X3880" i="4"/>
  <c r="AJ3880" i="4" s="1"/>
  <c r="AK3880" i="4" s="1"/>
  <c r="I3884" i="9"/>
  <c r="Z3884" i="9" s="1"/>
  <c r="T3883" i="9"/>
  <c r="Q3889" i="8"/>
  <c r="AH3889" i="8" s="1"/>
  <c r="N3887" i="8"/>
  <c r="AE3887" i="8" s="1"/>
  <c r="Q3889" i="6"/>
  <c r="AH3889" i="6" s="1"/>
  <c r="N3887" i="6"/>
  <c r="AE3887" i="6" s="1"/>
  <c r="K3885" i="8"/>
  <c r="AB3885" i="8" s="1"/>
  <c r="K3885" i="6"/>
  <c r="AB3885" i="6" s="1"/>
  <c r="S3882" i="6"/>
  <c r="U3882" i="6" s="1"/>
  <c r="H3883" i="6"/>
  <c r="Y3883" i="6" s="1"/>
  <c r="K3883" i="4"/>
  <c r="AB3883" i="4" s="1"/>
  <c r="H3881" i="4"/>
  <c r="Y3881" i="4" s="1"/>
  <c r="S3880" i="4"/>
  <c r="U3880" i="4" s="1"/>
  <c r="F3886" i="9"/>
  <c r="V3883" i="9" l="1"/>
  <c r="E3883" i="9"/>
  <c r="G3883" i="9" s="1"/>
  <c r="X3883" i="9" s="1"/>
  <c r="O3888" i="8"/>
  <c r="AF3888" i="8" s="1"/>
  <c r="O3888" i="6"/>
  <c r="AF3888" i="6" s="1"/>
  <c r="L3886" i="6"/>
  <c r="AC3886" i="6" s="1"/>
  <c r="L3886" i="8"/>
  <c r="AC3886" i="8" s="1"/>
  <c r="T3883" i="6"/>
  <c r="I3884" i="6"/>
  <c r="Z3884" i="6" s="1"/>
  <c r="I3882" i="4"/>
  <c r="Z3882" i="4" s="1"/>
  <c r="T3881" i="4"/>
  <c r="V3881" i="4" s="1"/>
  <c r="L3884" i="4"/>
  <c r="AC3884" i="4" s="1"/>
  <c r="F3881" i="4"/>
  <c r="F3886" i="6"/>
  <c r="AJ3883" i="9" l="1"/>
  <c r="AK3883" i="9" s="1"/>
  <c r="S3883" i="9"/>
  <c r="U3883" i="9" s="1"/>
  <c r="H3884" i="9"/>
  <c r="Y3884" i="9" s="1"/>
  <c r="R3884" i="9"/>
  <c r="AI3884" i="9" s="1"/>
  <c r="M3887" i="8"/>
  <c r="AD3887" i="8" s="1"/>
  <c r="P3889" i="8"/>
  <c r="AG3889" i="8" s="1"/>
  <c r="M3887" i="6"/>
  <c r="AD3887" i="6" s="1"/>
  <c r="P3889" i="6"/>
  <c r="AG3889" i="6" s="1"/>
  <c r="J3885" i="6"/>
  <c r="AA3885" i="6" s="1"/>
  <c r="V3883" i="6"/>
  <c r="E3883" i="6"/>
  <c r="G3883" i="6" s="1"/>
  <c r="J3885" i="8"/>
  <c r="AA3885" i="8" s="1"/>
  <c r="E3881" i="4"/>
  <c r="G3881" i="4" s="1"/>
  <c r="J3883" i="4"/>
  <c r="AA3883" i="4" s="1"/>
  <c r="R3884" i="6" l="1"/>
  <c r="AI3884" i="6" s="1"/>
  <c r="X3883" i="6"/>
  <c r="AJ3883" i="6" s="1"/>
  <c r="AK3883" i="6" s="1"/>
  <c r="R3882" i="4"/>
  <c r="AI3882" i="4" s="1"/>
  <c r="X3881" i="4"/>
  <c r="AJ3881" i="4" s="1"/>
  <c r="AK3881" i="4" s="1"/>
  <c r="T3884" i="9"/>
  <c r="I3885" i="9"/>
  <c r="Z3885" i="9" s="1"/>
  <c r="Q3890" i="8"/>
  <c r="AH3890" i="8" s="1"/>
  <c r="N3888" i="8"/>
  <c r="AE3888" i="8" s="1"/>
  <c r="Q3890" i="6"/>
  <c r="AH3890" i="6" s="1"/>
  <c r="N3888" i="6"/>
  <c r="AE3888" i="6" s="1"/>
  <c r="K3886" i="8"/>
  <c r="AB3886" i="8" s="1"/>
  <c r="S3883" i="6"/>
  <c r="U3883" i="6" s="1"/>
  <c r="H3884" i="6"/>
  <c r="Y3884" i="6" s="1"/>
  <c r="K3886" i="6"/>
  <c r="AB3886" i="6" s="1"/>
  <c r="K3884" i="4"/>
  <c r="AB3884" i="4" s="1"/>
  <c r="S3881" i="4"/>
  <c r="U3881" i="4" s="1"/>
  <c r="H3882" i="4"/>
  <c r="Y3882" i="4" s="1"/>
  <c r="F3887" i="9"/>
  <c r="V3884" i="9" l="1"/>
  <c r="E3884" i="9"/>
  <c r="G3884" i="9" s="1"/>
  <c r="X3884" i="9" s="1"/>
  <c r="O3889" i="8"/>
  <c r="AF3889" i="8" s="1"/>
  <c r="O3889" i="6"/>
  <c r="AF3889" i="6" s="1"/>
  <c r="L3887" i="6"/>
  <c r="AC3887" i="6" s="1"/>
  <c r="L3887" i="8"/>
  <c r="AC3887" i="8" s="1"/>
  <c r="I3885" i="6"/>
  <c r="Z3885" i="6" s="1"/>
  <c r="T3884" i="6"/>
  <c r="L3885" i="4"/>
  <c r="AC3885" i="4" s="1"/>
  <c r="I3883" i="4"/>
  <c r="Z3883" i="4" s="1"/>
  <c r="T3882" i="4"/>
  <c r="V3882" i="4" s="1"/>
  <c r="F3887" i="6"/>
  <c r="F3882" i="4"/>
  <c r="S3884" i="9" l="1"/>
  <c r="U3884" i="9" s="1"/>
  <c r="AJ3884" i="9"/>
  <c r="AK3884" i="9" s="1"/>
  <c r="H3885" i="9"/>
  <c r="Y3885" i="9" s="1"/>
  <c r="R3885" i="9"/>
  <c r="AI3885" i="9" s="1"/>
  <c r="M3888" i="8"/>
  <c r="AD3888" i="8" s="1"/>
  <c r="P3890" i="8"/>
  <c r="AG3890" i="8" s="1"/>
  <c r="M3888" i="6"/>
  <c r="AD3888" i="6" s="1"/>
  <c r="P3890" i="6"/>
  <c r="AG3890" i="6" s="1"/>
  <c r="J3886" i="8"/>
  <c r="AA3886" i="8" s="1"/>
  <c r="V3884" i="6"/>
  <c r="E3884" i="6"/>
  <c r="G3884" i="6" s="1"/>
  <c r="J3886" i="6"/>
  <c r="AA3886" i="6" s="1"/>
  <c r="J3884" i="4"/>
  <c r="AA3884" i="4" s="1"/>
  <c r="E3882" i="4"/>
  <c r="G3882" i="4" s="1"/>
  <c r="R3885" i="6" l="1"/>
  <c r="AI3885" i="6" s="1"/>
  <c r="X3884" i="6"/>
  <c r="AJ3884" i="6" s="1"/>
  <c r="AK3884" i="6" s="1"/>
  <c r="R3883" i="4"/>
  <c r="AI3883" i="4" s="1"/>
  <c r="X3882" i="4"/>
  <c r="AJ3882" i="4" s="1"/>
  <c r="AK3882" i="4" s="1"/>
  <c r="T3885" i="9"/>
  <c r="I3886" i="9"/>
  <c r="Z3886" i="9" s="1"/>
  <c r="Q3891" i="8"/>
  <c r="AH3891" i="8" s="1"/>
  <c r="N3889" i="8"/>
  <c r="AE3889" i="8" s="1"/>
  <c r="Q3891" i="6"/>
  <c r="AH3891" i="6" s="1"/>
  <c r="N3889" i="6"/>
  <c r="AE3889" i="6" s="1"/>
  <c r="K3887" i="6"/>
  <c r="AB3887" i="6" s="1"/>
  <c r="S3884" i="6"/>
  <c r="U3884" i="6" s="1"/>
  <c r="H3885" i="6"/>
  <c r="Y3885" i="6" s="1"/>
  <c r="K3887" i="8"/>
  <c r="AB3887" i="8" s="1"/>
  <c r="S3882" i="4"/>
  <c r="U3882" i="4" s="1"/>
  <c r="H3883" i="4"/>
  <c r="Y3883" i="4" s="1"/>
  <c r="K3885" i="4"/>
  <c r="AB3885" i="4" s="1"/>
  <c r="F3888" i="9"/>
  <c r="V3885" i="9" l="1"/>
  <c r="E3885" i="9"/>
  <c r="G3885" i="9" s="1"/>
  <c r="X3885" i="9" s="1"/>
  <c r="O3890" i="8"/>
  <c r="AF3890" i="8" s="1"/>
  <c r="O3890" i="6"/>
  <c r="AF3890" i="6" s="1"/>
  <c r="L3888" i="8"/>
  <c r="AC3888" i="8" s="1"/>
  <c r="I3886" i="6"/>
  <c r="Z3886" i="6" s="1"/>
  <c r="T3885" i="6"/>
  <c r="L3888" i="6"/>
  <c r="AC3888" i="6" s="1"/>
  <c r="I3884" i="4"/>
  <c r="Z3884" i="4" s="1"/>
  <c r="T3883" i="4"/>
  <c r="V3883" i="4" s="1"/>
  <c r="L3886" i="4"/>
  <c r="AC3886" i="4" s="1"/>
  <c r="F3888" i="6"/>
  <c r="F3883" i="4"/>
  <c r="S3885" i="9" l="1"/>
  <c r="U3885" i="9" s="1"/>
  <c r="AJ3885" i="9"/>
  <c r="AK3885" i="9" s="1"/>
  <c r="H3886" i="9"/>
  <c r="Y3886" i="9" s="1"/>
  <c r="R3886" i="9"/>
  <c r="AI3886" i="9" s="1"/>
  <c r="M3889" i="8"/>
  <c r="AD3889" i="8" s="1"/>
  <c r="P3891" i="8"/>
  <c r="AG3891" i="8" s="1"/>
  <c r="M3889" i="6"/>
  <c r="AD3889" i="6" s="1"/>
  <c r="P3891" i="6"/>
  <c r="AG3891" i="6" s="1"/>
  <c r="J3887" i="8"/>
  <c r="AA3887" i="8" s="1"/>
  <c r="V3885" i="6"/>
  <c r="E3885" i="6"/>
  <c r="G3885" i="6" s="1"/>
  <c r="J3887" i="6"/>
  <c r="AA3887" i="6" s="1"/>
  <c r="E3883" i="4"/>
  <c r="G3883" i="4" s="1"/>
  <c r="J3885" i="4"/>
  <c r="AA3885" i="4" s="1"/>
  <c r="R3886" i="6" l="1"/>
  <c r="AI3886" i="6" s="1"/>
  <c r="X3885" i="6"/>
  <c r="AJ3885" i="6" s="1"/>
  <c r="AK3885" i="6" s="1"/>
  <c r="R3884" i="4"/>
  <c r="AI3884" i="4" s="1"/>
  <c r="X3883" i="4"/>
  <c r="AJ3883" i="4" s="1"/>
  <c r="AK3883" i="4" s="1"/>
  <c r="I3887" i="9"/>
  <c r="Z3887" i="9" s="1"/>
  <c r="T3886" i="9"/>
  <c r="Q3892" i="8"/>
  <c r="AH3892" i="8" s="1"/>
  <c r="N3890" i="8"/>
  <c r="AE3890" i="8" s="1"/>
  <c r="Q3892" i="6"/>
  <c r="AH3892" i="6" s="1"/>
  <c r="N3890" i="6"/>
  <c r="AE3890" i="6" s="1"/>
  <c r="K3888" i="6"/>
  <c r="AB3888" i="6" s="1"/>
  <c r="S3885" i="6"/>
  <c r="U3885" i="6" s="1"/>
  <c r="H3886" i="6"/>
  <c r="Y3886" i="6" s="1"/>
  <c r="K3888" i="8"/>
  <c r="AB3888" i="8" s="1"/>
  <c r="K3886" i="4"/>
  <c r="AB3886" i="4" s="1"/>
  <c r="H3884" i="4"/>
  <c r="Y3884" i="4" s="1"/>
  <c r="S3883" i="4"/>
  <c r="U3883" i="4" s="1"/>
  <c r="F3889" i="9"/>
  <c r="V3886" i="9" l="1"/>
  <c r="E3886" i="9"/>
  <c r="G3886" i="9" s="1"/>
  <c r="X3886" i="9" s="1"/>
  <c r="O3891" i="8"/>
  <c r="AF3891" i="8" s="1"/>
  <c r="O3891" i="6"/>
  <c r="AF3891" i="6" s="1"/>
  <c r="L3889" i="8"/>
  <c r="AC3889" i="8" s="1"/>
  <c r="T3886" i="6"/>
  <c r="I3887" i="6"/>
  <c r="Z3887" i="6" s="1"/>
  <c r="L3889" i="6"/>
  <c r="AC3889" i="6" s="1"/>
  <c r="L3887" i="4"/>
  <c r="AC3887" i="4" s="1"/>
  <c r="T3884" i="4"/>
  <c r="V3884" i="4" s="1"/>
  <c r="I3885" i="4"/>
  <c r="Z3885" i="4" s="1"/>
  <c r="F3884" i="4"/>
  <c r="F3889" i="6"/>
  <c r="R3887" i="9" l="1"/>
  <c r="AI3887" i="9" s="1"/>
  <c r="AJ3886" i="9"/>
  <c r="AK3886" i="9" s="1"/>
  <c r="S3886" i="9"/>
  <c r="U3886" i="9" s="1"/>
  <c r="H3887" i="9"/>
  <c r="Y3887" i="9" s="1"/>
  <c r="M3890" i="8"/>
  <c r="AD3890" i="8" s="1"/>
  <c r="P3892" i="8"/>
  <c r="AG3892" i="8" s="1"/>
  <c r="M3890" i="6"/>
  <c r="AD3890" i="6" s="1"/>
  <c r="P3892" i="6"/>
  <c r="AG3892" i="6" s="1"/>
  <c r="J3888" i="8"/>
  <c r="AA3888" i="8" s="1"/>
  <c r="J3888" i="6"/>
  <c r="AA3888" i="6" s="1"/>
  <c r="V3886" i="6"/>
  <c r="E3886" i="6"/>
  <c r="G3886" i="6" s="1"/>
  <c r="J3886" i="4"/>
  <c r="AA3886" i="4" s="1"/>
  <c r="E3884" i="4"/>
  <c r="G3884" i="4" s="1"/>
  <c r="R3887" i="6" l="1"/>
  <c r="AI3887" i="6" s="1"/>
  <c r="X3886" i="6"/>
  <c r="AJ3886" i="6" s="1"/>
  <c r="AK3886" i="6" s="1"/>
  <c r="R3885" i="4"/>
  <c r="AI3885" i="4" s="1"/>
  <c r="X3884" i="4"/>
  <c r="AJ3884" i="4" s="1"/>
  <c r="AK3884" i="4" s="1"/>
  <c r="T3887" i="9"/>
  <c r="I3888" i="9"/>
  <c r="Z3888" i="9" s="1"/>
  <c r="Q3893" i="8"/>
  <c r="AH3893" i="8" s="1"/>
  <c r="N3891" i="8"/>
  <c r="AE3891" i="8" s="1"/>
  <c r="Q3893" i="6"/>
  <c r="AH3893" i="6" s="1"/>
  <c r="N3891" i="6"/>
  <c r="AE3891" i="6" s="1"/>
  <c r="H3887" i="6"/>
  <c r="Y3887" i="6" s="1"/>
  <c r="S3886" i="6"/>
  <c r="U3886" i="6" s="1"/>
  <c r="K3889" i="6"/>
  <c r="AB3889" i="6" s="1"/>
  <c r="K3889" i="8"/>
  <c r="AB3889" i="8" s="1"/>
  <c r="H3885" i="4"/>
  <c r="Y3885" i="4" s="1"/>
  <c r="S3884" i="4"/>
  <c r="U3884" i="4" s="1"/>
  <c r="K3887" i="4"/>
  <c r="AB3887" i="4" s="1"/>
  <c r="F3890" i="9"/>
  <c r="V3887" i="9" l="1"/>
  <c r="E3887" i="9"/>
  <c r="G3887" i="9" s="1"/>
  <c r="X3887" i="9" s="1"/>
  <c r="O3892" i="8"/>
  <c r="AF3892" i="8" s="1"/>
  <c r="O3892" i="6"/>
  <c r="AF3892" i="6" s="1"/>
  <c r="L3890" i="6"/>
  <c r="AC3890" i="6" s="1"/>
  <c r="L3890" i="8"/>
  <c r="AC3890" i="8" s="1"/>
  <c r="I3888" i="6"/>
  <c r="Z3888" i="6" s="1"/>
  <c r="T3887" i="6"/>
  <c r="L3888" i="4"/>
  <c r="AC3888" i="4" s="1"/>
  <c r="T3885" i="4"/>
  <c r="V3885" i="4" s="1"/>
  <c r="I3886" i="4"/>
  <c r="Z3886" i="4" s="1"/>
  <c r="F3885" i="4"/>
  <c r="F3890" i="6"/>
  <c r="R3888" i="9" l="1"/>
  <c r="AI3888" i="9" s="1"/>
  <c r="S3887" i="9"/>
  <c r="U3887" i="9" s="1"/>
  <c r="AJ3887" i="9"/>
  <c r="AK3887" i="9" s="1"/>
  <c r="H3888" i="9"/>
  <c r="Y3888" i="9" s="1"/>
  <c r="M3891" i="8"/>
  <c r="AD3891" i="8" s="1"/>
  <c r="P3893" i="8"/>
  <c r="AG3893" i="8" s="1"/>
  <c r="M3891" i="6"/>
  <c r="AD3891" i="6" s="1"/>
  <c r="P3893" i="6"/>
  <c r="AG3893" i="6" s="1"/>
  <c r="J3889" i="8"/>
  <c r="AA3889" i="8" s="1"/>
  <c r="E3887" i="6"/>
  <c r="G3887" i="6" s="1"/>
  <c r="V3887" i="6"/>
  <c r="J3889" i="6"/>
  <c r="AA3889" i="6" s="1"/>
  <c r="E3885" i="4"/>
  <c r="G3885" i="4" s="1"/>
  <c r="J3887" i="4"/>
  <c r="AA3887" i="4" s="1"/>
  <c r="R3888" i="6" l="1"/>
  <c r="AI3888" i="6" s="1"/>
  <c r="X3887" i="6"/>
  <c r="AJ3887" i="6" s="1"/>
  <c r="AK3887" i="6" s="1"/>
  <c r="R3886" i="4"/>
  <c r="AI3886" i="4" s="1"/>
  <c r="X3885" i="4"/>
  <c r="AJ3885" i="4" s="1"/>
  <c r="AK3885" i="4" s="1"/>
  <c r="T3888" i="9"/>
  <c r="I3889" i="9"/>
  <c r="Z3889" i="9" s="1"/>
  <c r="Q3894" i="8"/>
  <c r="AH3894" i="8" s="1"/>
  <c r="N3892" i="8"/>
  <c r="AE3892" i="8" s="1"/>
  <c r="Q3894" i="6"/>
  <c r="AH3894" i="6" s="1"/>
  <c r="N3892" i="6"/>
  <c r="AE3892" i="6" s="1"/>
  <c r="K3890" i="6"/>
  <c r="AB3890" i="6" s="1"/>
  <c r="S3887" i="6"/>
  <c r="U3887" i="6" s="1"/>
  <c r="H3888" i="6"/>
  <c r="Y3888" i="6" s="1"/>
  <c r="K3890" i="8"/>
  <c r="AB3890" i="8" s="1"/>
  <c r="K3888" i="4"/>
  <c r="AB3888" i="4" s="1"/>
  <c r="H3886" i="4"/>
  <c r="Y3886" i="4" s="1"/>
  <c r="S3885" i="4"/>
  <c r="U3885" i="4" s="1"/>
  <c r="F3891" i="9"/>
  <c r="V3888" i="9" l="1"/>
  <c r="E3888" i="9"/>
  <c r="G3888" i="9" s="1"/>
  <c r="X3888" i="9" s="1"/>
  <c r="O3893" i="8"/>
  <c r="AF3893" i="8" s="1"/>
  <c r="O3893" i="6"/>
  <c r="AF3893" i="6" s="1"/>
  <c r="L3891" i="6"/>
  <c r="AC3891" i="6" s="1"/>
  <c r="L3891" i="8"/>
  <c r="AC3891" i="8" s="1"/>
  <c r="I3889" i="6"/>
  <c r="Z3889" i="6" s="1"/>
  <c r="T3888" i="6"/>
  <c r="I3887" i="4"/>
  <c r="Z3887" i="4" s="1"/>
  <c r="T3886" i="4"/>
  <c r="V3886" i="4" s="1"/>
  <c r="L3889" i="4"/>
  <c r="AC3889" i="4" s="1"/>
  <c r="F3891" i="6"/>
  <c r="F3886" i="4"/>
  <c r="H3889" i="9" l="1"/>
  <c r="Y3889" i="9" s="1"/>
  <c r="R3889" i="9"/>
  <c r="AI3889" i="9" s="1"/>
  <c r="S3888" i="9"/>
  <c r="U3888" i="9" s="1"/>
  <c r="AJ3888" i="9"/>
  <c r="AK3888" i="9" s="1"/>
  <c r="M3892" i="8"/>
  <c r="AD3892" i="8" s="1"/>
  <c r="P3894" i="8"/>
  <c r="AG3894" i="8" s="1"/>
  <c r="M3892" i="6"/>
  <c r="AD3892" i="6" s="1"/>
  <c r="P3894" i="6"/>
  <c r="AG3894" i="6" s="1"/>
  <c r="V3888" i="6"/>
  <c r="E3888" i="6"/>
  <c r="G3888" i="6" s="1"/>
  <c r="J3890" i="6"/>
  <c r="AA3890" i="6" s="1"/>
  <c r="J3890" i="8"/>
  <c r="AA3890" i="8" s="1"/>
  <c r="E3886" i="4"/>
  <c r="G3886" i="4" s="1"/>
  <c r="J3888" i="4"/>
  <c r="AA3888" i="4" s="1"/>
  <c r="R3889" i="6" l="1"/>
  <c r="AI3889" i="6" s="1"/>
  <c r="X3888" i="6"/>
  <c r="AJ3888" i="6" s="1"/>
  <c r="AK3888" i="6" s="1"/>
  <c r="R3887" i="4"/>
  <c r="AI3887" i="4" s="1"/>
  <c r="X3886" i="4"/>
  <c r="AJ3886" i="4" s="1"/>
  <c r="AK3886" i="4" s="1"/>
  <c r="T3889" i="9"/>
  <c r="I3890" i="9"/>
  <c r="Z3890" i="9" s="1"/>
  <c r="Q3895" i="8"/>
  <c r="AH3895" i="8" s="1"/>
  <c r="N3893" i="8"/>
  <c r="AE3893" i="8" s="1"/>
  <c r="Q3895" i="6"/>
  <c r="AH3895" i="6" s="1"/>
  <c r="N3893" i="6"/>
  <c r="AE3893" i="6" s="1"/>
  <c r="K3891" i="8"/>
  <c r="AB3891" i="8" s="1"/>
  <c r="K3891" i="6"/>
  <c r="AB3891" i="6" s="1"/>
  <c r="H3889" i="6"/>
  <c r="Y3889" i="6" s="1"/>
  <c r="S3888" i="6"/>
  <c r="U3888" i="6" s="1"/>
  <c r="K3889" i="4"/>
  <c r="AB3889" i="4" s="1"/>
  <c r="H3887" i="4"/>
  <c r="Y3887" i="4" s="1"/>
  <c r="S3886" i="4"/>
  <c r="U3886" i="4" s="1"/>
  <c r="F3892" i="9"/>
  <c r="V3889" i="9" l="1"/>
  <c r="E3889" i="9"/>
  <c r="G3889" i="9" s="1"/>
  <c r="X3889" i="9" s="1"/>
  <c r="O3894" i="8"/>
  <c r="AF3894" i="8" s="1"/>
  <c r="O3894" i="6"/>
  <c r="AF3894" i="6" s="1"/>
  <c r="L3892" i="6"/>
  <c r="AC3892" i="6" s="1"/>
  <c r="L3892" i="8"/>
  <c r="AC3892" i="8" s="1"/>
  <c r="T3889" i="6"/>
  <c r="I3890" i="6"/>
  <c r="Z3890" i="6" s="1"/>
  <c r="L3890" i="4"/>
  <c r="AC3890" i="4" s="1"/>
  <c r="T3887" i="4"/>
  <c r="V3887" i="4" s="1"/>
  <c r="I3888" i="4"/>
  <c r="Z3888" i="4" s="1"/>
  <c r="F3892" i="6"/>
  <c r="F3887" i="4"/>
  <c r="R3890" i="9" l="1"/>
  <c r="AI3890" i="9" s="1"/>
  <c r="H3890" i="9"/>
  <c r="Y3890" i="9" s="1"/>
  <c r="AJ3889" i="9"/>
  <c r="AK3889" i="9" s="1"/>
  <c r="S3889" i="9"/>
  <c r="U3889" i="9" s="1"/>
  <c r="M3893" i="8"/>
  <c r="AD3893" i="8" s="1"/>
  <c r="P3895" i="8"/>
  <c r="AG3895" i="8" s="1"/>
  <c r="M3893" i="6"/>
  <c r="AD3893" i="6" s="1"/>
  <c r="P3895" i="6"/>
  <c r="AG3895" i="6" s="1"/>
  <c r="V3889" i="6"/>
  <c r="E3889" i="6"/>
  <c r="G3889" i="6" s="1"/>
  <c r="J3891" i="8"/>
  <c r="AA3891" i="8" s="1"/>
  <c r="J3891" i="6"/>
  <c r="AA3891" i="6" s="1"/>
  <c r="E3887" i="4"/>
  <c r="G3887" i="4" s="1"/>
  <c r="J3889" i="4"/>
  <c r="AA3889" i="4" s="1"/>
  <c r="R3890" i="6" l="1"/>
  <c r="AI3890" i="6" s="1"/>
  <c r="X3889" i="6"/>
  <c r="AJ3889" i="6" s="1"/>
  <c r="AK3889" i="6" s="1"/>
  <c r="R3888" i="4"/>
  <c r="AI3888" i="4" s="1"/>
  <c r="X3887" i="4"/>
  <c r="AJ3887" i="4" s="1"/>
  <c r="AK3887" i="4" s="1"/>
  <c r="T3890" i="9"/>
  <c r="I3891" i="9"/>
  <c r="Z3891" i="9" s="1"/>
  <c r="Q3896" i="8"/>
  <c r="AH3896" i="8" s="1"/>
  <c r="N3894" i="8"/>
  <c r="AE3894" i="8" s="1"/>
  <c r="Q3896" i="6"/>
  <c r="AH3896" i="6" s="1"/>
  <c r="N3894" i="6"/>
  <c r="AE3894" i="6" s="1"/>
  <c r="K3892" i="6"/>
  <c r="AB3892" i="6" s="1"/>
  <c r="K3892" i="8"/>
  <c r="AB3892" i="8" s="1"/>
  <c r="H3890" i="6"/>
  <c r="Y3890" i="6" s="1"/>
  <c r="S3889" i="6"/>
  <c r="U3889" i="6" s="1"/>
  <c r="K3890" i="4"/>
  <c r="AB3890" i="4" s="1"/>
  <c r="H3888" i="4"/>
  <c r="Y3888" i="4" s="1"/>
  <c r="S3887" i="4"/>
  <c r="U3887" i="4" s="1"/>
  <c r="F3893" i="9"/>
  <c r="V3890" i="9" l="1"/>
  <c r="E3890" i="9"/>
  <c r="G3890" i="9" s="1"/>
  <c r="X3890" i="9" s="1"/>
  <c r="O3895" i="8"/>
  <c r="AF3895" i="8" s="1"/>
  <c r="O3895" i="6"/>
  <c r="AF3895" i="6" s="1"/>
  <c r="L3893" i="8"/>
  <c r="AC3893" i="8" s="1"/>
  <c r="T3890" i="6"/>
  <c r="I3891" i="6"/>
  <c r="Z3891" i="6" s="1"/>
  <c r="L3893" i="6"/>
  <c r="AC3893" i="6" s="1"/>
  <c r="I3889" i="4"/>
  <c r="Z3889" i="4" s="1"/>
  <c r="T3888" i="4"/>
  <c r="V3888" i="4" s="1"/>
  <c r="L3891" i="4"/>
  <c r="AC3891" i="4" s="1"/>
  <c r="F3893" i="6"/>
  <c r="F3888" i="4"/>
  <c r="R3891" i="9" l="1"/>
  <c r="AI3891" i="9" s="1"/>
  <c r="S3890" i="9"/>
  <c r="U3890" i="9" s="1"/>
  <c r="AJ3890" i="9"/>
  <c r="AK3890" i="9" s="1"/>
  <c r="H3891" i="9"/>
  <c r="Y3891" i="9" s="1"/>
  <c r="M3894" i="8"/>
  <c r="AD3894" i="8" s="1"/>
  <c r="P3896" i="8"/>
  <c r="AG3896" i="8" s="1"/>
  <c r="M3894" i="6"/>
  <c r="AD3894" i="6" s="1"/>
  <c r="P3896" i="6"/>
  <c r="AG3896" i="6" s="1"/>
  <c r="J3892" i="6"/>
  <c r="AA3892" i="6" s="1"/>
  <c r="E3890" i="6"/>
  <c r="G3890" i="6" s="1"/>
  <c r="V3890" i="6"/>
  <c r="J3892" i="8"/>
  <c r="AA3892" i="8" s="1"/>
  <c r="E3888" i="4"/>
  <c r="G3888" i="4" s="1"/>
  <c r="J3890" i="4"/>
  <c r="AA3890" i="4" s="1"/>
  <c r="R3891" i="6" l="1"/>
  <c r="AI3891" i="6" s="1"/>
  <c r="X3890" i="6"/>
  <c r="AJ3890" i="6" s="1"/>
  <c r="AK3890" i="6" s="1"/>
  <c r="R3889" i="4"/>
  <c r="AI3889" i="4" s="1"/>
  <c r="X3888" i="4"/>
  <c r="AJ3888" i="4" s="1"/>
  <c r="AK3888" i="4" s="1"/>
  <c r="T3891" i="9"/>
  <c r="I3892" i="9"/>
  <c r="Z3892" i="9" s="1"/>
  <c r="Q3897" i="8"/>
  <c r="AH3897" i="8" s="1"/>
  <c r="N3895" i="8"/>
  <c r="AE3895" i="8" s="1"/>
  <c r="Q3897" i="6"/>
  <c r="AH3897" i="6" s="1"/>
  <c r="N3895" i="6"/>
  <c r="AE3895" i="6" s="1"/>
  <c r="K3893" i="8"/>
  <c r="AB3893" i="8" s="1"/>
  <c r="H3891" i="6"/>
  <c r="Y3891" i="6" s="1"/>
  <c r="S3890" i="6"/>
  <c r="U3890" i="6" s="1"/>
  <c r="K3893" i="6"/>
  <c r="AB3893" i="6" s="1"/>
  <c r="K3891" i="4"/>
  <c r="AB3891" i="4" s="1"/>
  <c r="S3888" i="4"/>
  <c r="U3888" i="4" s="1"/>
  <c r="H3889" i="4"/>
  <c r="Y3889" i="4" s="1"/>
  <c r="F3894" i="9"/>
  <c r="V3891" i="9" l="1"/>
  <c r="E3891" i="9"/>
  <c r="G3891" i="9" s="1"/>
  <c r="X3891" i="9" s="1"/>
  <c r="O3896" i="8"/>
  <c r="AF3896" i="8" s="1"/>
  <c r="O3896" i="6"/>
  <c r="AF3896" i="6" s="1"/>
  <c r="T3891" i="6"/>
  <c r="I3892" i="6"/>
  <c r="Z3892" i="6" s="1"/>
  <c r="L3894" i="6"/>
  <c r="AC3894" i="6" s="1"/>
  <c r="L3894" i="8"/>
  <c r="AC3894" i="8" s="1"/>
  <c r="T3889" i="4"/>
  <c r="V3889" i="4" s="1"/>
  <c r="I3890" i="4"/>
  <c r="Z3890" i="4" s="1"/>
  <c r="L3892" i="4"/>
  <c r="AC3892" i="4" s="1"/>
  <c r="F3889" i="4"/>
  <c r="F3894" i="6"/>
  <c r="AJ3891" i="9" l="1"/>
  <c r="AK3891" i="9" s="1"/>
  <c r="R3892" i="9"/>
  <c r="AI3892" i="9" s="1"/>
  <c r="S3891" i="9"/>
  <c r="U3891" i="9" s="1"/>
  <c r="H3892" i="9"/>
  <c r="Y3892" i="9" s="1"/>
  <c r="M3895" i="8"/>
  <c r="AD3895" i="8" s="1"/>
  <c r="P3897" i="8"/>
  <c r="AG3897" i="8" s="1"/>
  <c r="M3895" i="6"/>
  <c r="AD3895" i="6" s="1"/>
  <c r="P3897" i="6"/>
  <c r="AG3897" i="6" s="1"/>
  <c r="J3893" i="8"/>
  <c r="AA3893" i="8" s="1"/>
  <c r="J3893" i="6"/>
  <c r="AA3893" i="6" s="1"/>
  <c r="V3891" i="6"/>
  <c r="E3891" i="6"/>
  <c r="G3891" i="6" s="1"/>
  <c r="J3891" i="4"/>
  <c r="AA3891" i="4" s="1"/>
  <c r="E3889" i="4"/>
  <c r="G3889" i="4" s="1"/>
  <c r="R3892" i="6" l="1"/>
  <c r="AI3892" i="6" s="1"/>
  <c r="X3891" i="6"/>
  <c r="AJ3891" i="6" s="1"/>
  <c r="AK3891" i="6" s="1"/>
  <c r="R3890" i="4"/>
  <c r="AI3890" i="4" s="1"/>
  <c r="X3889" i="4"/>
  <c r="AJ3889" i="4" s="1"/>
  <c r="AK3889" i="4" s="1"/>
  <c r="T3892" i="9"/>
  <c r="I3893" i="9"/>
  <c r="Z3893" i="9" s="1"/>
  <c r="Q3898" i="8"/>
  <c r="AH3898" i="8" s="1"/>
  <c r="N3896" i="8"/>
  <c r="AE3896" i="8" s="1"/>
  <c r="Q3898" i="6"/>
  <c r="AH3898" i="6" s="1"/>
  <c r="N3896" i="6"/>
  <c r="AE3896" i="6" s="1"/>
  <c r="H3892" i="6"/>
  <c r="Y3892" i="6" s="1"/>
  <c r="S3891" i="6"/>
  <c r="U3891" i="6" s="1"/>
  <c r="K3894" i="6"/>
  <c r="AB3894" i="6" s="1"/>
  <c r="K3894" i="8"/>
  <c r="AB3894" i="8" s="1"/>
  <c r="H3890" i="4"/>
  <c r="Y3890" i="4" s="1"/>
  <c r="S3889" i="4"/>
  <c r="U3889" i="4" s="1"/>
  <c r="K3892" i="4"/>
  <c r="AB3892" i="4" s="1"/>
  <c r="F3895" i="9"/>
  <c r="V3892" i="9" l="1"/>
  <c r="E3892" i="9"/>
  <c r="G3892" i="9" s="1"/>
  <c r="X3892" i="9" s="1"/>
  <c r="O3897" i="8"/>
  <c r="AF3897" i="8" s="1"/>
  <c r="O3897" i="6"/>
  <c r="AF3897" i="6" s="1"/>
  <c r="L3895" i="6"/>
  <c r="AC3895" i="6" s="1"/>
  <c r="L3895" i="8"/>
  <c r="AC3895" i="8" s="1"/>
  <c r="T3892" i="6"/>
  <c r="I3893" i="6"/>
  <c r="Z3893" i="6" s="1"/>
  <c r="L3893" i="4"/>
  <c r="AC3893" i="4" s="1"/>
  <c r="T3890" i="4"/>
  <c r="V3890" i="4" s="1"/>
  <c r="I3891" i="4"/>
  <c r="Z3891" i="4" s="1"/>
  <c r="F3890" i="4"/>
  <c r="F3895" i="6"/>
  <c r="S3892" i="9" l="1"/>
  <c r="U3892" i="9" s="1"/>
  <c r="AJ3892" i="9"/>
  <c r="AK3892" i="9" s="1"/>
  <c r="R3893" i="9"/>
  <c r="AI3893" i="9" s="1"/>
  <c r="H3893" i="9"/>
  <c r="Y3893" i="9" s="1"/>
  <c r="M3896" i="8"/>
  <c r="AD3896" i="8" s="1"/>
  <c r="P3898" i="8"/>
  <c r="AG3898" i="8" s="1"/>
  <c r="M3896" i="6"/>
  <c r="AD3896" i="6" s="1"/>
  <c r="P3898" i="6"/>
  <c r="AG3898" i="6" s="1"/>
  <c r="J3894" i="8"/>
  <c r="AA3894" i="8" s="1"/>
  <c r="J3894" i="6"/>
  <c r="AA3894" i="6" s="1"/>
  <c r="V3892" i="6"/>
  <c r="E3892" i="6"/>
  <c r="G3892" i="6" s="1"/>
  <c r="E3890" i="4"/>
  <c r="G3890" i="4" s="1"/>
  <c r="J3892" i="4"/>
  <c r="AA3892" i="4" s="1"/>
  <c r="R3893" i="6" l="1"/>
  <c r="AI3893" i="6" s="1"/>
  <c r="X3892" i="6"/>
  <c r="AJ3892" i="6" s="1"/>
  <c r="AK3892" i="6" s="1"/>
  <c r="R3891" i="4"/>
  <c r="AI3891" i="4" s="1"/>
  <c r="X3890" i="4"/>
  <c r="AJ3890" i="4" s="1"/>
  <c r="AK3890" i="4" s="1"/>
  <c r="T3893" i="9"/>
  <c r="I3894" i="9"/>
  <c r="Z3894" i="9" s="1"/>
  <c r="Q3899" i="8"/>
  <c r="AH3899" i="8" s="1"/>
  <c r="N3897" i="8"/>
  <c r="AE3897" i="8" s="1"/>
  <c r="Q3899" i="6"/>
  <c r="AH3899" i="6" s="1"/>
  <c r="N3897" i="6"/>
  <c r="AE3897" i="6" s="1"/>
  <c r="H3893" i="6"/>
  <c r="Y3893" i="6" s="1"/>
  <c r="S3892" i="6"/>
  <c r="U3892" i="6" s="1"/>
  <c r="K3895" i="6"/>
  <c r="AB3895" i="6" s="1"/>
  <c r="K3895" i="8"/>
  <c r="AB3895" i="8" s="1"/>
  <c r="K3893" i="4"/>
  <c r="AB3893" i="4" s="1"/>
  <c r="H3891" i="4"/>
  <c r="Y3891" i="4" s="1"/>
  <c r="S3890" i="4"/>
  <c r="U3890" i="4" s="1"/>
  <c r="F3896" i="9"/>
  <c r="V3893" i="9" l="1"/>
  <c r="E3893" i="9"/>
  <c r="G3893" i="9" s="1"/>
  <c r="X3893" i="9" s="1"/>
  <c r="O3898" i="8"/>
  <c r="AF3898" i="8" s="1"/>
  <c r="O3898" i="6"/>
  <c r="AF3898" i="6" s="1"/>
  <c r="I3894" i="6"/>
  <c r="Z3894" i="6" s="1"/>
  <c r="T3893" i="6"/>
  <c r="L3896" i="8"/>
  <c r="AC3896" i="8" s="1"/>
  <c r="L3896" i="6"/>
  <c r="AC3896" i="6" s="1"/>
  <c r="L3894" i="4"/>
  <c r="AC3894" i="4" s="1"/>
  <c r="T3891" i="4"/>
  <c r="V3891" i="4" s="1"/>
  <c r="I3892" i="4"/>
  <c r="Z3892" i="4" s="1"/>
  <c r="F3891" i="4"/>
  <c r="F3896" i="6"/>
  <c r="S3893" i="9" l="1"/>
  <c r="U3893" i="9" s="1"/>
  <c r="AJ3893" i="9"/>
  <c r="AK3893" i="9" s="1"/>
  <c r="H3894" i="9"/>
  <c r="Y3894" i="9" s="1"/>
  <c r="R3894" i="9"/>
  <c r="AI3894" i="9" s="1"/>
  <c r="M3897" i="8"/>
  <c r="AD3897" i="8" s="1"/>
  <c r="P3899" i="8"/>
  <c r="AG3899" i="8" s="1"/>
  <c r="M3897" i="6"/>
  <c r="AD3897" i="6" s="1"/>
  <c r="P3899" i="6"/>
  <c r="AG3899" i="6" s="1"/>
  <c r="J3895" i="8"/>
  <c r="AA3895" i="8" s="1"/>
  <c r="V3893" i="6"/>
  <c r="E3893" i="6"/>
  <c r="G3893" i="6" s="1"/>
  <c r="J3895" i="6"/>
  <c r="AA3895" i="6" s="1"/>
  <c r="J3893" i="4"/>
  <c r="AA3893" i="4" s="1"/>
  <c r="E3891" i="4"/>
  <c r="G3891" i="4" s="1"/>
  <c r="R3894" i="6" l="1"/>
  <c r="AI3894" i="6" s="1"/>
  <c r="X3893" i="6"/>
  <c r="AJ3893" i="6" s="1"/>
  <c r="AK3893" i="6" s="1"/>
  <c r="R3892" i="4"/>
  <c r="AI3892" i="4" s="1"/>
  <c r="X3891" i="4"/>
  <c r="AJ3891" i="4" s="1"/>
  <c r="AK3891" i="4" s="1"/>
  <c r="I3895" i="9"/>
  <c r="Z3895" i="9" s="1"/>
  <c r="T3894" i="9"/>
  <c r="Q3900" i="8"/>
  <c r="AH3900" i="8" s="1"/>
  <c r="N3898" i="8"/>
  <c r="AE3898" i="8" s="1"/>
  <c r="Q3900" i="6"/>
  <c r="AH3900" i="6" s="1"/>
  <c r="N3898" i="6"/>
  <c r="AE3898" i="6" s="1"/>
  <c r="K3896" i="6"/>
  <c r="AB3896" i="6" s="1"/>
  <c r="S3893" i="6"/>
  <c r="U3893" i="6" s="1"/>
  <c r="H3894" i="6"/>
  <c r="Y3894" i="6" s="1"/>
  <c r="K3896" i="8"/>
  <c r="AB3896" i="8" s="1"/>
  <c r="S3891" i="4"/>
  <c r="U3891" i="4" s="1"/>
  <c r="H3892" i="4"/>
  <c r="Y3892" i="4" s="1"/>
  <c r="K3894" i="4"/>
  <c r="AB3894" i="4" s="1"/>
  <c r="F3897" i="9"/>
  <c r="V3894" i="9" l="1"/>
  <c r="E3894" i="9"/>
  <c r="G3894" i="9" s="1"/>
  <c r="X3894" i="9" s="1"/>
  <c r="O3899" i="8"/>
  <c r="AF3899" i="8" s="1"/>
  <c r="O3899" i="6"/>
  <c r="AF3899" i="6" s="1"/>
  <c r="L3897" i="6"/>
  <c r="AC3897" i="6" s="1"/>
  <c r="L3897" i="8"/>
  <c r="AC3897" i="8" s="1"/>
  <c r="I3895" i="6"/>
  <c r="Z3895" i="6" s="1"/>
  <c r="T3894" i="6"/>
  <c r="I3893" i="4"/>
  <c r="Z3893" i="4" s="1"/>
  <c r="T3892" i="4"/>
  <c r="V3892" i="4" s="1"/>
  <c r="L3895" i="4"/>
  <c r="AC3895" i="4" s="1"/>
  <c r="F3897" i="6"/>
  <c r="F3892" i="4"/>
  <c r="AJ3894" i="9" l="1"/>
  <c r="AK3894" i="9" s="1"/>
  <c r="S3894" i="9"/>
  <c r="U3894" i="9" s="1"/>
  <c r="H3895" i="9"/>
  <c r="Y3895" i="9" s="1"/>
  <c r="R3895" i="9"/>
  <c r="AI3895" i="9" s="1"/>
  <c r="M3898" i="8"/>
  <c r="AD3898" i="8" s="1"/>
  <c r="P3900" i="8"/>
  <c r="AG3900" i="8" s="1"/>
  <c r="M3898" i="6"/>
  <c r="AD3898" i="6" s="1"/>
  <c r="P3900" i="6"/>
  <c r="AG3900" i="6" s="1"/>
  <c r="J3896" i="6"/>
  <c r="AA3896" i="6" s="1"/>
  <c r="J3896" i="8"/>
  <c r="AA3896" i="8" s="1"/>
  <c r="E3894" i="6"/>
  <c r="G3894" i="6" s="1"/>
  <c r="V3894" i="6"/>
  <c r="E3892" i="4"/>
  <c r="G3892" i="4" s="1"/>
  <c r="J3894" i="4"/>
  <c r="AA3894" i="4" s="1"/>
  <c r="R3895" i="6" l="1"/>
  <c r="AI3895" i="6" s="1"/>
  <c r="X3894" i="6"/>
  <c r="AJ3894" i="6" s="1"/>
  <c r="AK3894" i="6" s="1"/>
  <c r="R3893" i="4"/>
  <c r="AI3893" i="4" s="1"/>
  <c r="X3892" i="4"/>
  <c r="AJ3892" i="4" s="1"/>
  <c r="AK3892" i="4" s="1"/>
  <c r="T3895" i="9"/>
  <c r="I3896" i="9"/>
  <c r="Z3896" i="9" s="1"/>
  <c r="Q3901" i="8"/>
  <c r="AH3901" i="8" s="1"/>
  <c r="N3899" i="8"/>
  <c r="AE3899" i="8" s="1"/>
  <c r="Q3901" i="6"/>
  <c r="AH3901" i="6" s="1"/>
  <c r="N3899" i="6"/>
  <c r="AE3899" i="6" s="1"/>
  <c r="S3894" i="6"/>
  <c r="U3894" i="6" s="1"/>
  <c r="H3895" i="6"/>
  <c r="Y3895" i="6" s="1"/>
  <c r="K3897" i="8"/>
  <c r="AB3897" i="8" s="1"/>
  <c r="K3897" i="6"/>
  <c r="AB3897" i="6" s="1"/>
  <c r="K3895" i="4"/>
  <c r="AB3895" i="4" s="1"/>
  <c r="H3893" i="4"/>
  <c r="Y3893" i="4" s="1"/>
  <c r="S3892" i="4"/>
  <c r="U3892" i="4" s="1"/>
  <c r="F3898" i="9"/>
  <c r="V3895" i="9" l="1"/>
  <c r="E3895" i="9"/>
  <c r="G3895" i="9" s="1"/>
  <c r="X3895" i="9" s="1"/>
  <c r="O3900" i="8"/>
  <c r="AF3900" i="8" s="1"/>
  <c r="O3900" i="6"/>
  <c r="AF3900" i="6" s="1"/>
  <c r="L3898" i="6"/>
  <c r="AC3898" i="6" s="1"/>
  <c r="T3895" i="6"/>
  <c r="I3896" i="6"/>
  <c r="Z3896" i="6" s="1"/>
  <c r="L3898" i="8"/>
  <c r="AC3898" i="8" s="1"/>
  <c r="T3893" i="4"/>
  <c r="V3893" i="4" s="1"/>
  <c r="I3894" i="4"/>
  <c r="Z3894" i="4" s="1"/>
  <c r="L3896" i="4"/>
  <c r="AC3896" i="4" s="1"/>
  <c r="F3893" i="4"/>
  <c r="F3898" i="6"/>
  <c r="S3895" i="9" l="1"/>
  <c r="U3895" i="9" s="1"/>
  <c r="R3896" i="9"/>
  <c r="AI3896" i="9" s="1"/>
  <c r="AJ3895" i="9"/>
  <c r="AK3895" i="9" s="1"/>
  <c r="H3896" i="9"/>
  <c r="Y3896" i="9" s="1"/>
  <c r="M3899" i="8"/>
  <c r="AD3899" i="8" s="1"/>
  <c r="P3901" i="8"/>
  <c r="AG3901" i="8" s="1"/>
  <c r="M3899" i="6"/>
  <c r="AD3899" i="6" s="1"/>
  <c r="P3901" i="6"/>
  <c r="AG3901" i="6" s="1"/>
  <c r="J3897" i="6"/>
  <c r="AA3897" i="6" s="1"/>
  <c r="E3895" i="6"/>
  <c r="G3895" i="6" s="1"/>
  <c r="V3895" i="6"/>
  <c r="J3897" i="8"/>
  <c r="AA3897" i="8" s="1"/>
  <c r="J3895" i="4"/>
  <c r="AA3895" i="4" s="1"/>
  <c r="E3893" i="4"/>
  <c r="G3893" i="4" s="1"/>
  <c r="R3896" i="6" l="1"/>
  <c r="AI3896" i="6" s="1"/>
  <c r="X3895" i="6"/>
  <c r="AJ3895" i="6" s="1"/>
  <c r="AK3895" i="6" s="1"/>
  <c r="R3894" i="4"/>
  <c r="AI3894" i="4" s="1"/>
  <c r="X3893" i="4"/>
  <c r="AJ3893" i="4" s="1"/>
  <c r="AK3893" i="4" s="1"/>
  <c r="T3896" i="9"/>
  <c r="I3897" i="9"/>
  <c r="Z3897" i="9" s="1"/>
  <c r="Q3902" i="8"/>
  <c r="AH3902" i="8" s="1"/>
  <c r="N3900" i="8"/>
  <c r="AE3900" i="8" s="1"/>
  <c r="Q3902" i="6"/>
  <c r="AH3902" i="6" s="1"/>
  <c r="N3900" i="6"/>
  <c r="AE3900" i="6" s="1"/>
  <c r="K3898" i="8"/>
  <c r="AB3898" i="8" s="1"/>
  <c r="H3896" i="6"/>
  <c r="Y3896" i="6" s="1"/>
  <c r="S3895" i="6"/>
  <c r="U3895" i="6" s="1"/>
  <c r="K3898" i="6"/>
  <c r="AB3898" i="6" s="1"/>
  <c r="S3893" i="4"/>
  <c r="U3893" i="4" s="1"/>
  <c r="H3894" i="4"/>
  <c r="Y3894" i="4" s="1"/>
  <c r="K3896" i="4"/>
  <c r="AB3896" i="4" s="1"/>
  <c r="F3899" i="9"/>
  <c r="V3896" i="9" l="1"/>
  <c r="E3896" i="9"/>
  <c r="G3896" i="9" s="1"/>
  <c r="X3896" i="9" s="1"/>
  <c r="O3901" i="8"/>
  <c r="AF3901" i="8" s="1"/>
  <c r="O3901" i="6"/>
  <c r="AF3901" i="6" s="1"/>
  <c r="I3897" i="6"/>
  <c r="Z3897" i="6" s="1"/>
  <c r="T3896" i="6"/>
  <c r="L3899" i="6"/>
  <c r="AC3899" i="6" s="1"/>
  <c r="L3899" i="8"/>
  <c r="AC3899" i="8" s="1"/>
  <c r="T3894" i="4"/>
  <c r="V3894" i="4" s="1"/>
  <c r="I3895" i="4"/>
  <c r="Z3895" i="4" s="1"/>
  <c r="L3897" i="4"/>
  <c r="AC3897" i="4" s="1"/>
  <c r="F3894" i="4"/>
  <c r="F3899" i="6"/>
  <c r="R3897" i="9" l="1"/>
  <c r="AI3897" i="9" s="1"/>
  <c r="S3896" i="9"/>
  <c r="U3896" i="9" s="1"/>
  <c r="AJ3896" i="9"/>
  <c r="AK3896" i="9" s="1"/>
  <c r="H3897" i="9"/>
  <c r="Y3897" i="9" s="1"/>
  <c r="M3900" i="8"/>
  <c r="AD3900" i="8" s="1"/>
  <c r="P3902" i="8"/>
  <c r="AG3902" i="8" s="1"/>
  <c r="P3902" i="6"/>
  <c r="AG3902" i="6" s="1"/>
  <c r="M3900" i="6"/>
  <c r="AD3900" i="6" s="1"/>
  <c r="J3898" i="8"/>
  <c r="AA3898" i="8" s="1"/>
  <c r="V3896" i="6"/>
  <c r="E3896" i="6"/>
  <c r="G3896" i="6" s="1"/>
  <c r="J3898" i="6"/>
  <c r="AA3898" i="6" s="1"/>
  <c r="J3896" i="4"/>
  <c r="AA3896" i="4" s="1"/>
  <c r="E3894" i="4"/>
  <c r="G3894" i="4" s="1"/>
  <c r="R3897" i="6" l="1"/>
  <c r="AI3897" i="6" s="1"/>
  <c r="X3896" i="6"/>
  <c r="R3895" i="4"/>
  <c r="AI3895" i="4" s="1"/>
  <c r="X3894" i="4"/>
  <c r="AJ3894" i="4" s="1"/>
  <c r="AK3894" i="4" s="1"/>
  <c r="T3897" i="9"/>
  <c r="I3898" i="9"/>
  <c r="Z3898" i="9" s="1"/>
  <c r="Q3903" i="8"/>
  <c r="AH3903" i="8" s="1"/>
  <c r="N3901" i="8"/>
  <c r="AE3901" i="8" s="1"/>
  <c r="N3901" i="6"/>
  <c r="AE3901" i="6" s="1"/>
  <c r="Q3903" i="6"/>
  <c r="AH3903" i="6" s="1"/>
  <c r="K3899" i="6"/>
  <c r="AB3899" i="6" s="1"/>
  <c r="H3897" i="6"/>
  <c r="Y3897" i="6" s="1"/>
  <c r="S3896" i="6"/>
  <c r="U3896" i="6" s="1"/>
  <c r="AJ3896" i="6"/>
  <c r="AK3896" i="6" s="1"/>
  <c r="K3899" i="8"/>
  <c r="AB3899" i="8" s="1"/>
  <c r="H3895" i="4"/>
  <c r="Y3895" i="4" s="1"/>
  <c r="S3894" i="4"/>
  <c r="U3894" i="4" s="1"/>
  <c r="K3897" i="4"/>
  <c r="AB3897" i="4" s="1"/>
  <c r="F3900" i="9"/>
  <c r="V3897" i="9" l="1"/>
  <c r="E3897" i="9"/>
  <c r="G3897" i="9" s="1"/>
  <c r="X3897" i="9" s="1"/>
  <c r="O3902" i="8"/>
  <c r="AF3902" i="8" s="1"/>
  <c r="O3902" i="6"/>
  <c r="AF3902" i="6" s="1"/>
  <c r="L3900" i="8"/>
  <c r="AC3900" i="8" s="1"/>
  <c r="I3898" i="6"/>
  <c r="Z3898" i="6" s="1"/>
  <c r="T3897" i="6"/>
  <c r="L3900" i="6"/>
  <c r="AC3900" i="6" s="1"/>
  <c r="L3898" i="4"/>
  <c r="AC3898" i="4" s="1"/>
  <c r="I3896" i="4"/>
  <c r="Z3896" i="4" s="1"/>
  <c r="T3895" i="4"/>
  <c r="V3895" i="4" s="1"/>
  <c r="F3900" i="6"/>
  <c r="F3895" i="4"/>
  <c r="R3898" i="9" l="1"/>
  <c r="AI3898" i="9" s="1"/>
  <c r="AJ3897" i="9"/>
  <c r="AK3897" i="9" s="1"/>
  <c r="S3897" i="9"/>
  <c r="U3897" i="9" s="1"/>
  <c r="H3898" i="9"/>
  <c r="Y3898" i="9" s="1"/>
  <c r="M3901" i="8"/>
  <c r="AD3901" i="8" s="1"/>
  <c r="P3903" i="8"/>
  <c r="AG3903" i="8" s="1"/>
  <c r="M3901" i="6"/>
  <c r="AD3901" i="6" s="1"/>
  <c r="P3903" i="6"/>
  <c r="AG3903" i="6" s="1"/>
  <c r="V3897" i="6"/>
  <c r="E3897" i="6"/>
  <c r="G3897" i="6" s="1"/>
  <c r="J3899" i="6"/>
  <c r="AA3899" i="6" s="1"/>
  <c r="J3899" i="8"/>
  <c r="AA3899" i="8" s="1"/>
  <c r="J3897" i="4"/>
  <c r="AA3897" i="4" s="1"/>
  <c r="E3895" i="4"/>
  <c r="G3895" i="4" s="1"/>
  <c r="R3898" i="6" l="1"/>
  <c r="AI3898" i="6" s="1"/>
  <c r="X3897" i="6"/>
  <c r="AJ3897" i="6" s="1"/>
  <c r="AK3897" i="6" s="1"/>
  <c r="R3896" i="4"/>
  <c r="AI3896" i="4" s="1"/>
  <c r="X3895" i="4"/>
  <c r="AJ3895" i="4" s="1"/>
  <c r="AK3895" i="4" s="1"/>
  <c r="T3898" i="9"/>
  <c r="I3899" i="9"/>
  <c r="Z3899" i="9" s="1"/>
  <c r="Q3904" i="8"/>
  <c r="AH3904" i="8" s="1"/>
  <c r="N3902" i="8"/>
  <c r="AE3902" i="8" s="1"/>
  <c r="Q3904" i="6"/>
  <c r="AH3904" i="6" s="1"/>
  <c r="N3902" i="6"/>
  <c r="AE3902" i="6" s="1"/>
  <c r="K3900" i="8"/>
  <c r="AB3900" i="8" s="1"/>
  <c r="K3900" i="6"/>
  <c r="AB3900" i="6" s="1"/>
  <c r="H3898" i="6"/>
  <c r="Y3898" i="6" s="1"/>
  <c r="S3897" i="6"/>
  <c r="U3897" i="6" s="1"/>
  <c r="S3895" i="4"/>
  <c r="U3895" i="4" s="1"/>
  <c r="H3896" i="4"/>
  <c r="Y3896" i="4" s="1"/>
  <c r="K3898" i="4"/>
  <c r="AB3898" i="4" s="1"/>
  <c r="F3901" i="9"/>
  <c r="V3898" i="9" l="1"/>
  <c r="E3898" i="9"/>
  <c r="G3898" i="9" s="1"/>
  <c r="X3898" i="9" s="1"/>
  <c r="O3903" i="8"/>
  <c r="AF3903" i="8" s="1"/>
  <c r="O3903" i="6"/>
  <c r="AF3903" i="6" s="1"/>
  <c r="L3901" i="6"/>
  <c r="AC3901" i="6" s="1"/>
  <c r="I3899" i="6"/>
  <c r="Z3899" i="6" s="1"/>
  <c r="T3898" i="6"/>
  <c r="L3901" i="8"/>
  <c r="AC3901" i="8" s="1"/>
  <c r="I3897" i="4"/>
  <c r="Z3897" i="4" s="1"/>
  <c r="T3896" i="4"/>
  <c r="V3896" i="4" s="1"/>
  <c r="L3899" i="4"/>
  <c r="AC3899" i="4" s="1"/>
  <c r="F3901" i="6"/>
  <c r="F3896" i="4"/>
  <c r="R3899" i="9" l="1"/>
  <c r="AI3899" i="9" s="1"/>
  <c r="S3898" i="9"/>
  <c r="U3898" i="9" s="1"/>
  <c r="AJ3898" i="9"/>
  <c r="AK3898" i="9" s="1"/>
  <c r="H3899" i="9"/>
  <c r="Y3899" i="9" s="1"/>
  <c r="M3902" i="8"/>
  <c r="AD3902" i="8" s="1"/>
  <c r="P3904" i="8"/>
  <c r="AG3904" i="8" s="1"/>
  <c r="M3902" i="6"/>
  <c r="AD3902" i="6" s="1"/>
  <c r="P3904" i="6"/>
  <c r="AG3904" i="6" s="1"/>
  <c r="E3898" i="6"/>
  <c r="G3898" i="6" s="1"/>
  <c r="V3898" i="6"/>
  <c r="J3900" i="6"/>
  <c r="AA3900" i="6" s="1"/>
  <c r="J3900" i="8"/>
  <c r="AA3900" i="8" s="1"/>
  <c r="E3896" i="4"/>
  <c r="G3896" i="4" s="1"/>
  <c r="J3898" i="4"/>
  <c r="AA3898" i="4" s="1"/>
  <c r="R3899" i="6" l="1"/>
  <c r="AI3899" i="6" s="1"/>
  <c r="X3898" i="6"/>
  <c r="AJ3898" i="6" s="1"/>
  <c r="AK3898" i="6" s="1"/>
  <c r="R3897" i="4"/>
  <c r="AI3897" i="4" s="1"/>
  <c r="X3896" i="4"/>
  <c r="AJ3896" i="4" s="1"/>
  <c r="AK3896" i="4" s="1"/>
  <c r="T3899" i="9"/>
  <c r="I3900" i="9"/>
  <c r="Z3900" i="9" s="1"/>
  <c r="Q3905" i="8"/>
  <c r="AH3905" i="8" s="1"/>
  <c r="N3903" i="8"/>
  <c r="AE3903" i="8" s="1"/>
  <c r="Q3905" i="6"/>
  <c r="AH3905" i="6" s="1"/>
  <c r="N3903" i="6"/>
  <c r="AE3903" i="6" s="1"/>
  <c r="K3901" i="8"/>
  <c r="AB3901" i="8" s="1"/>
  <c r="K3901" i="6"/>
  <c r="AB3901" i="6" s="1"/>
  <c r="S3898" i="6"/>
  <c r="U3898" i="6" s="1"/>
  <c r="H3899" i="6"/>
  <c r="Y3899" i="6" s="1"/>
  <c r="K3899" i="4"/>
  <c r="AB3899" i="4" s="1"/>
  <c r="H3897" i="4"/>
  <c r="Y3897" i="4" s="1"/>
  <c r="S3896" i="4"/>
  <c r="U3896" i="4" s="1"/>
  <c r="F3902" i="9"/>
  <c r="V3899" i="9" l="1"/>
  <c r="E3899" i="9"/>
  <c r="G3899" i="9" s="1"/>
  <c r="X3899" i="9" s="1"/>
  <c r="O3904" i="8"/>
  <c r="AF3904" i="8" s="1"/>
  <c r="O3904" i="6"/>
  <c r="AF3904" i="6" s="1"/>
  <c r="T3899" i="6"/>
  <c r="I3900" i="6"/>
  <c r="Z3900" i="6" s="1"/>
  <c r="L3902" i="6"/>
  <c r="AC3902" i="6" s="1"/>
  <c r="L3902" i="8"/>
  <c r="AC3902" i="8" s="1"/>
  <c r="L3900" i="4"/>
  <c r="AC3900" i="4" s="1"/>
  <c r="I3898" i="4"/>
  <c r="Z3898" i="4" s="1"/>
  <c r="T3897" i="4"/>
  <c r="V3897" i="4" s="1"/>
  <c r="F3897" i="4"/>
  <c r="F3902" i="6"/>
  <c r="R3900" i="9" l="1"/>
  <c r="AI3900" i="9" s="1"/>
  <c r="AJ3899" i="9"/>
  <c r="AK3899" i="9" s="1"/>
  <c r="S3899" i="9"/>
  <c r="U3899" i="9" s="1"/>
  <c r="H3900" i="9"/>
  <c r="Y3900" i="9" s="1"/>
  <c r="M3903" i="8"/>
  <c r="AD3903" i="8" s="1"/>
  <c r="P3905" i="8"/>
  <c r="AG3905" i="8" s="1"/>
  <c r="M3903" i="6"/>
  <c r="AD3903" i="6" s="1"/>
  <c r="P3905" i="6"/>
  <c r="AG3905" i="6" s="1"/>
  <c r="J3901" i="6"/>
  <c r="AA3901" i="6" s="1"/>
  <c r="J3901" i="8"/>
  <c r="AA3901" i="8" s="1"/>
  <c r="V3899" i="6"/>
  <c r="E3899" i="6"/>
  <c r="G3899" i="6" s="1"/>
  <c r="J3899" i="4"/>
  <c r="AA3899" i="4" s="1"/>
  <c r="E3897" i="4"/>
  <c r="G3897" i="4" s="1"/>
  <c r="R3900" i="6" l="1"/>
  <c r="AI3900" i="6" s="1"/>
  <c r="X3899" i="6"/>
  <c r="AJ3899" i="6" s="1"/>
  <c r="AK3899" i="6" s="1"/>
  <c r="R3898" i="4"/>
  <c r="AI3898" i="4" s="1"/>
  <c r="X3897" i="4"/>
  <c r="AJ3897" i="4" s="1"/>
  <c r="AK3897" i="4" s="1"/>
  <c r="T3900" i="9"/>
  <c r="I3901" i="9"/>
  <c r="Z3901" i="9" s="1"/>
  <c r="Q3906" i="8"/>
  <c r="AH3906" i="8" s="1"/>
  <c r="N3904" i="8"/>
  <c r="AE3904" i="8" s="1"/>
  <c r="Q3906" i="6"/>
  <c r="AH3906" i="6" s="1"/>
  <c r="N3904" i="6"/>
  <c r="AE3904" i="6" s="1"/>
  <c r="S3899" i="6"/>
  <c r="U3899" i="6" s="1"/>
  <c r="H3900" i="6"/>
  <c r="Y3900" i="6" s="1"/>
  <c r="K3902" i="8"/>
  <c r="AB3902" i="8" s="1"/>
  <c r="K3902" i="6"/>
  <c r="AB3902" i="6" s="1"/>
  <c r="H3898" i="4"/>
  <c r="Y3898" i="4" s="1"/>
  <c r="S3897" i="4"/>
  <c r="U3897" i="4" s="1"/>
  <c r="K3900" i="4"/>
  <c r="AB3900" i="4" s="1"/>
  <c r="F3903" i="9"/>
  <c r="V3900" i="9" l="1"/>
  <c r="E3900" i="9"/>
  <c r="G3900" i="9" s="1"/>
  <c r="X3900" i="9" s="1"/>
  <c r="O3905" i="8"/>
  <c r="AF3905" i="8" s="1"/>
  <c r="O3905" i="6"/>
  <c r="AF3905" i="6" s="1"/>
  <c r="L3903" i="6"/>
  <c r="AC3903" i="6" s="1"/>
  <c r="I3901" i="6"/>
  <c r="Z3901" i="6" s="1"/>
  <c r="T3900" i="6"/>
  <c r="L3903" i="8"/>
  <c r="AC3903" i="8" s="1"/>
  <c r="T3898" i="4"/>
  <c r="V3898" i="4" s="1"/>
  <c r="I3899" i="4"/>
  <c r="Z3899" i="4" s="1"/>
  <c r="L3901" i="4"/>
  <c r="AC3901" i="4" s="1"/>
  <c r="F3903" i="6"/>
  <c r="F3898" i="4"/>
  <c r="R3901" i="9" l="1"/>
  <c r="AI3901" i="9" s="1"/>
  <c r="S3900" i="9"/>
  <c r="U3900" i="9" s="1"/>
  <c r="AJ3900" i="9"/>
  <c r="AK3900" i="9" s="1"/>
  <c r="H3901" i="9"/>
  <c r="Y3901" i="9" s="1"/>
  <c r="P3906" i="8"/>
  <c r="AG3906" i="8" s="1"/>
  <c r="M3904" i="8"/>
  <c r="AD3904" i="8" s="1"/>
  <c r="M3904" i="6"/>
  <c r="AD3904" i="6" s="1"/>
  <c r="P3906" i="6"/>
  <c r="AG3906" i="6" s="1"/>
  <c r="V3900" i="6"/>
  <c r="E3900" i="6"/>
  <c r="G3900" i="6" s="1"/>
  <c r="J3902" i="6"/>
  <c r="AA3902" i="6" s="1"/>
  <c r="J3902" i="8"/>
  <c r="AA3902" i="8" s="1"/>
  <c r="J3900" i="4"/>
  <c r="AA3900" i="4" s="1"/>
  <c r="E3898" i="4"/>
  <c r="G3898" i="4" s="1"/>
  <c r="R3901" i="6" l="1"/>
  <c r="AI3901" i="6" s="1"/>
  <c r="X3900" i="6"/>
  <c r="AJ3900" i="6" s="1"/>
  <c r="AK3900" i="6" s="1"/>
  <c r="R3899" i="4"/>
  <c r="AI3899" i="4" s="1"/>
  <c r="X3898" i="4"/>
  <c r="AJ3898" i="4" s="1"/>
  <c r="AK3898" i="4" s="1"/>
  <c r="T3901" i="9"/>
  <c r="I3902" i="9"/>
  <c r="Z3902" i="9" s="1"/>
  <c r="N3905" i="8"/>
  <c r="AE3905" i="8" s="1"/>
  <c r="Q3907" i="8"/>
  <c r="AH3907" i="8" s="1"/>
  <c r="Q3907" i="6"/>
  <c r="AH3907" i="6" s="1"/>
  <c r="N3905" i="6"/>
  <c r="AE3905" i="6" s="1"/>
  <c r="K3903" i="8"/>
  <c r="AB3903" i="8" s="1"/>
  <c r="K3903" i="6"/>
  <c r="AB3903" i="6" s="1"/>
  <c r="H3901" i="6"/>
  <c r="Y3901" i="6" s="1"/>
  <c r="S3900" i="6"/>
  <c r="U3900" i="6" s="1"/>
  <c r="H3899" i="4"/>
  <c r="Y3899" i="4" s="1"/>
  <c r="S3898" i="4"/>
  <c r="U3898" i="4" s="1"/>
  <c r="K3901" i="4"/>
  <c r="AB3901" i="4" s="1"/>
  <c r="F3904" i="9"/>
  <c r="V3901" i="9" l="1"/>
  <c r="E3901" i="9"/>
  <c r="G3901" i="9" s="1"/>
  <c r="X3901" i="9" s="1"/>
  <c r="O3906" i="8"/>
  <c r="AF3906" i="8" s="1"/>
  <c r="O3906" i="6"/>
  <c r="AF3906" i="6" s="1"/>
  <c r="L3904" i="6"/>
  <c r="AC3904" i="6" s="1"/>
  <c r="L3904" i="8"/>
  <c r="AC3904" i="8" s="1"/>
  <c r="I3902" i="6"/>
  <c r="Z3902" i="6" s="1"/>
  <c r="T3901" i="6"/>
  <c r="L3902" i="4"/>
  <c r="AC3902" i="4" s="1"/>
  <c r="T3899" i="4"/>
  <c r="V3899" i="4" s="1"/>
  <c r="I3900" i="4"/>
  <c r="Z3900" i="4" s="1"/>
  <c r="F3899" i="4"/>
  <c r="F3904" i="6"/>
  <c r="R3902" i="9" l="1"/>
  <c r="AI3902" i="9" s="1"/>
  <c r="S3901" i="9"/>
  <c r="U3901" i="9" s="1"/>
  <c r="AJ3901" i="9"/>
  <c r="AK3901" i="9" s="1"/>
  <c r="H3902" i="9"/>
  <c r="Y3902" i="9" s="1"/>
  <c r="M3905" i="8"/>
  <c r="AD3905" i="8" s="1"/>
  <c r="P3907" i="8"/>
  <c r="AG3907" i="8" s="1"/>
  <c r="M3905" i="6"/>
  <c r="AD3905" i="6" s="1"/>
  <c r="P3907" i="6"/>
  <c r="AG3907" i="6" s="1"/>
  <c r="J3903" i="8"/>
  <c r="AA3903" i="8" s="1"/>
  <c r="E3901" i="6"/>
  <c r="G3901" i="6" s="1"/>
  <c r="V3901" i="6"/>
  <c r="J3903" i="6"/>
  <c r="AA3903" i="6" s="1"/>
  <c r="E3899" i="4"/>
  <c r="G3899" i="4" s="1"/>
  <c r="J3901" i="4"/>
  <c r="AA3901" i="4" s="1"/>
  <c r="R3902" i="6" l="1"/>
  <c r="AI3902" i="6" s="1"/>
  <c r="X3901" i="6"/>
  <c r="AJ3901" i="6" s="1"/>
  <c r="AK3901" i="6" s="1"/>
  <c r="R3900" i="4"/>
  <c r="AI3900" i="4" s="1"/>
  <c r="X3899" i="4"/>
  <c r="AJ3899" i="4" s="1"/>
  <c r="AK3899" i="4" s="1"/>
  <c r="T3902" i="9"/>
  <c r="I3903" i="9"/>
  <c r="Z3903" i="9" s="1"/>
  <c r="Q3908" i="8"/>
  <c r="AH3908" i="8" s="1"/>
  <c r="N3906" i="8"/>
  <c r="AE3906" i="8" s="1"/>
  <c r="Q3908" i="6"/>
  <c r="AH3908" i="6" s="1"/>
  <c r="N3906" i="6"/>
  <c r="AE3906" i="6" s="1"/>
  <c r="K3904" i="6"/>
  <c r="AB3904" i="6" s="1"/>
  <c r="H3902" i="6"/>
  <c r="Y3902" i="6" s="1"/>
  <c r="S3901" i="6"/>
  <c r="U3901" i="6" s="1"/>
  <c r="K3904" i="8"/>
  <c r="AB3904" i="8" s="1"/>
  <c r="K3902" i="4"/>
  <c r="AB3902" i="4" s="1"/>
  <c r="S3899" i="4"/>
  <c r="U3899" i="4" s="1"/>
  <c r="H3900" i="4"/>
  <c r="Y3900" i="4" s="1"/>
  <c r="F3905" i="9"/>
  <c r="V3902" i="9" l="1"/>
  <c r="E3902" i="9"/>
  <c r="G3902" i="9" s="1"/>
  <c r="X3902" i="9" s="1"/>
  <c r="O3907" i="8"/>
  <c r="AF3907" i="8" s="1"/>
  <c r="O3907" i="6"/>
  <c r="AF3907" i="6" s="1"/>
  <c r="L3905" i="8"/>
  <c r="AC3905" i="8" s="1"/>
  <c r="T3902" i="6"/>
  <c r="I3903" i="6"/>
  <c r="Z3903" i="6" s="1"/>
  <c r="L3905" i="6"/>
  <c r="AC3905" i="6" s="1"/>
  <c r="L3903" i="4"/>
  <c r="AC3903" i="4" s="1"/>
  <c r="T3900" i="4"/>
  <c r="V3900" i="4" s="1"/>
  <c r="I3901" i="4"/>
  <c r="Z3901" i="4" s="1"/>
  <c r="F3900" i="4"/>
  <c r="F3905" i="6"/>
  <c r="AJ3902" i="9" l="1"/>
  <c r="AK3902" i="9" s="1"/>
  <c r="R3903" i="9"/>
  <c r="AI3903" i="9" s="1"/>
  <c r="S3902" i="9"/>
  <c r="U3902" i="9" s="1"/>
  <c r="H3903" i="9"/>
  <c r="Y3903" i="9" s="1"/>
  <c r="M3906" i="8"/>
  <c r="AD3906" i="8" s="1"/>
  <c r="P3908" i="8"/>
  <c r="AG3908" i="8" s="1"/>
  <c r="M3906" i="6"/>
  <c r="AD3906" i="6" s="1"/>
  <c r="P3908" i="6"/>
  <c r="AG3908" i="6" s="1"/>
  <c r="J3904" i="8"/>
  <c r="AA3904" i="8" s="1"/>
  <c r="J3904" i="6"/>
  <c r="AA3904" i="6" s="1"/>
  <c r="V3902" i="6"/>
  <c r="E3902" i="6"/>
  <c r="G3902" i="6" s="1"/>
  <c r="E3900" i="4"/>
  <c r="G3900" i="4" s="1"/>
  <c r="J3902" i="4"/>
  <c r="AA3902" i="4" s="1"/>
  <c r="R3903" i="6" l="1"/>
  <c r="AI3903" i="6" s="1"/>
  <c r="X3902" i="6"/>
  <c r="AJ3902" i="6" s="1"/>
  <c r="AK3902" i="6" s="1"/>
  <c r="R3901" i="4"/>
  <c r="AI3901" i="4" s="1"/>
  <c r="X3900" i="4"/>
  <c r="AJ3900" i="4" s="1"/>
  <c r="AK3900" i="4" s="1"/>
  <c r="T3903" i="9"/>
  <c r="I3904" i="9"/>
  <c r="Z3904" i="9" s="1"/>
  <c r="Q3909" i="8"/>
  <c r="AH3909" i="8" s="1"/>
  <c r="N3907" i="8"/>
  <c r="AE3907" i="8" s="1"/>
  <c r="Q3909" i="6"/>
  <c r="AH3909" i="6" s="1"/>
  <c r="N3907" i="6"/>
  <c r="AE3907" i="6" s="1"/>
  <c r="H3903" i="6"/>
  <c r="Y3903" i="6" s="1"/>
  <c r="S3902" i="6"/>
  <c r="U3902" i="6" s="1"/>
  <c r="K3905" i="6"/>
  <c r="AB3905" i="6" s="1"/>
  <c r="K3905" i="8"/>
  <c r="AB3905" i="8" s="1"/>
  <c r="K3903" i="4"/>
  <c r="AB3903" i="4" s="1"/>
  <c r="H3901" i="4"/>
  <c r="Y3901" i="4" s="1"/>
  <c r="S3900" i="4"/>
  <c r="U3900" i="4" s="1"/>
  <c r="F3906" i="9"/>
  <c r="V3903" i="9" l="1"/>
  <c r="E3903" i="9"/>
  <c r="G3903" i="9" s="1"/>
  <c r="X3903" i="9" s="1"/>
  <c r="O3908" i="8"/>
  <c r="AF3908" i="8" s="1"/>
  <c r="O3908" i="6"/>
  <c r="AF3908" i="6" s="1"/>
  <c r="L3906" i="6"/>
  <c r="AC3906" i="6" s="1"/>
  <c r="L3906" i="8"/>
  <c r="AC3906" i="8" s="1"/>
  <c r="T3903" i="6"/>
  <c r="I3904" i="6"/>
  <c r="Z3904" i="6" s="1"/>
  <c r="I3902" i="4"/>
  <c r="Z3902" i="4" s="1"/>
  <c r="T3901" i="4"/>
  <c r="V3901" i="4" s="1"/>
  <c r="L3904" i="4"/>
  <c r="AC3904" i="4" s="1"/>
  <c r="F3906" i="6"/>
  <c r="F3901" i="4"/>
  <c r="S3903" i="9" l="1"/>
  <c r="U3903" i="9" s="1"/>
  <c r="AJ3903" i="9"/>
  <c r="AK3903" i="9" s="1"/>
  <c r="R3904" i="9"/>
  <c r="AI3904" i="9" s="1"/>
  <c r="H3904" i="9"/>
  <c r="Y3904" i="9" s="1"/>
  <c r="M3907" i="8"/>
  <c r="AD3907" i="8" s="1"/>
  <c r="P3909" i="8"/>
  <c r="AG3909" i="8" s="1"/>
  <c r="M3907" i="6"/>
  <c r="AD3907" i="6" s="1"/>
  <c r="P3909" i="6"/>
  <c r="AG3909" i="6" s="1"/>
  <c r="V3903" i="6"/>
  <c r="E3903" i="6"/>
  <c r="G3903" i="6" s="1"/>
  <c r="J3905" i="8"/>
  <c r="AA3905" i="8" s="1"/>
  <c r="J3905" i="6"/>
  <c r="AA3905" i="6" s="1"/>
  <c r="E3901" i="4"/>
  <c r="G3901" i="4" s="1"/>
  <c r="J3903" i="4"/>
  <c r="AA3903" i="4" s="1"/>
  <c r="R3904" i="6" l="1"/>
  <c r="AI3904" i="6" s="1"/>
  <c r="X3903" i="6"/>
  <c r="AJ3903" i="6" s="1"/>
  <c r="AK3903" i="6" s="1"/>
  <c r="R3902" i="4"/>
  <c r="AI3902" i="4" s="1"/>
  <c r="X3901" i="4"/>
  <c r="AJ3901" i="4" s="1"/>
  <c r="AK3901" i="4" s="1"/>
  <c r="T3904" i="9"/>
  <c r="I3905" i="9"/>
  <c r="Z3905" i="9" s="1"/>
  <c r="Q3910" i="8"/>
  <c r="AH3910" i="8" s="1"/>
  <c r="N3908" i="8"/>
  <c r="AE3908" i="8" s="1"/>
  <c r="Q3910" i="6"/>
  <c r="AH3910" i="6" s="1"/>
  <c r="N3908" i="6"/>
  <c r="AE3908" i="6" s="1"/>
  <c r="K3906" i="6"/>
  <c r="AB3906" i="6" s="1"/>
  <c r="K3906" i="8"/>
  <c r="AB3906" i="8" s="1"/>
  <c r="H3904" i="6"/>
  <c r="Y3904" i="6" s="1"/>
  <c r="S3903" i="6"/>
  <c r="U3903" i="6" s="1"/>
  <c r="K3904" i="4"/>
  <c r="AB3904" i="4" s="1"/>
  <c r="H3902" i="4"/>
  <c r="Y3902" i="4" s="1"/>
  <c r="S3901" i="4"/>
  <c r="U3901" i="4" s="1"/>
  <c r="F3907" i="9"/>
  <c r="V3904" i="9" l="1"/>
  <c r="E3904" i="9"/>
  <c r="G3904" i="9" s="1"/>
  <c r="X3904" i="9" s="1"/>
  <c r="O3909" i="8"/>
  <c r="AF3909" i="8" s="1"/>
  <c r="O3909" i="6"/>
  <c r="AF3909" i="6" s="1"/>
  <c r="L3907" i="8"/>
  <c r="AC3907" i="8" s="1"/>
  <c r="T3904" i="6"/>
  <c r="I3905" i="6"/>
  <c r="Z3905" i="6" s="1"/>
  <c r="L3907" i="6"/>
  <c r="AC3907" i="6" s="1"/>
  <c r="L3905" i="4"/>
  <c r="AC3905" i="4" s="1"/>
  <c r="I3903" i="4"/>
  <c r="Z3903" i="4" s="1"/>
  <c r="T3902" i="4"/>
  <c r="V3902" i="4" s="1"/>
  <c r="F3902" i="4"/>
  <c r="F3907" i="6"/>
  <c r="S3904" i="9" l="1"/>
  <c r="U3904" i="9" s="1"/>
  <c r="AJ3904" i="9"/>
  <c r="AK3904" i="9" s="1"/>
  <c r="H3905" i="9"/>
  <c r="Y3905" i="9" s="1"/>
  <c r="R3905" i="9"/>
  <c r="AI3905" i="9" s="1"/>
  <c r="P3910" i="8"/>
  <c r="AG3910" i="8" s="1"/>
  <c r="M3908" i="8"/>
  <c r="AD3908" i="8" s="1"/>
  <c r="M3908" i="6"/>
  <c r="AD3908" i="6" s="1"/>
  <c r="P3910" i="6"/>
  <c r="AG3910" i="6" s="1"/>
  <c r="J3906" i="6"/>
  <c r="AA3906" i="6" s="1"/>
  <c r="V3904" i="6"/>
  <c r="E3904" i="6"/>
  <c r="G3904" i="6" s="1"/>
  <c r="J3906" i="8"/>
  <c r="AA3906" i="8" s="1"/>
  <c r="J3904" i="4"/>
  <c r="AA3904" i="4" s="1"/>
  <c r="E3902" i="4"/>
  <c r="G3902" i="4" s="1"/>
  <c r="R3905" i="6" l="1"/>
  <c r="AI3905" i="6" s="1"/>
  <c r="X3904" i="6"/>
  <c r="AJ3904" i="6" s="1"/>
  <c r="AK3904" i="6" s="1"/>
  <c r="R3903" i="4"/>
  <c r="AI3903" i="4" s="1"/>
  <c r="X3902" i="4"/>
  <c r="AJ3902" i="4" s="1"/>
  <c r="AK3902" i="4" s="1"/>
  <c r="T3905" i="9"/>
  <c r="I3906" i="9"/>
  <c r="Z3906" i="9" s="1"/>
  <c r="N3909" i="8"/>
  <c r="AE3909" i="8" s="1"/>
  <c r="Q3911" i="8"/>
  <c r="AH3911" i="8" s="1"/>
  <c r="Q3911" i="6"/>
  <c r="AH3911" i="6" s="1"/>
  <c r="N3909" i="6"/>
  <c r="AE3909" i="6" s="1"/>
  <c r="K3907" i="8"/>
  <c r="AB3907" i="8" s="1"/>
  <c r="S3904" i="6"/>
  <c r="U3904" i="6" s="1"/>
  <c r="H3905" i="6"/>
  <c r="Y3905" i="6" s="1"/>
  <c r="K3907" i="6"/>
  <c r="AB3907" i="6" s="1"/>
  <c r="H3903" i="4"/>
  <c r="Y3903" i="4" s="1"/>
  <c r="S3902" i="4"/>
  <c r="U3902" i="4" s="1"/>
  <c r="K3905" i="4"/>
  <c r="AB3905" i="4" s="1"/>
  <c r="F3908" i="9"/>
  <c r="V3905" i="9" l="1"/>
  <c r="E3905" i="9"/>
  <c r="G3905" i="9" s="1"/>
  <c r="X3905" i="9" s="1"/>
  <c r="O3910" i="8"/>
  <c r="AF3910" i="8" s="1"/>
  <c r="O3910" i="6"/>
  <c r="AF3910" i="6" s="1"/>
  <c r="L3908" i="6"/>
  <c r="AC3908" i="6" s="1"/>
  <c r="I3906" i="6"/>
  <c r="Z3906" i="6" s="1"/>
  <c r="T3905" i="6"/>
  <c r="L3908" i="8"/>
  <c r="AC3908" i="8" s="1"/>
  <c r="L3906" i="4"/>
  <c r="AC3906" i="4" s="1"/>
  <c r="I3904" i="4"/>
  <c r="Z3904" i="4" s="1"/>
  <c r="T3903" i="4"/>
  <c r="V3903" i="4" s="1"/>
  <c r="F3903" i="4"/>
  <c r="F3908" i="6"/>
  <c r="AJ3905" i="9" l="1"/>
  <c r="AK3905" i="9" s="1"/>
  <c r="S3905" i="9"/>
  <c r="U3905" i="9" s="1"/>
  <c r="H3906" i="9"/>
  <c r="Y3906" i="9" s="1"/>
  <c r="R3906" i="9"/>
  <c r="AI3906" i="9" s="1"/>
  <c r="M3909" i="8"/>
  <c r="AD3909" i="8" s="1"/>
  <c r="P3911" i="8"/>
  <c r="AG3911" i="8" s="1"/>
  <c r="M3909" i="6"/>
  <c r="AD3909" i="6" s="1"/>
  <c r="P3911" i="6"/>
  <c r="AG3911" i="6" s="1"/>
  <c r="E3905" i="6"/>
  <c r="G3905" i="6" s="1"/>
  <c r="V3905" i="6"/>
  <c r="J3907" i="6"/>
  <c r="AA3907" i="6" s="1"/>
  <c r="J3907" i="8"/>
  <c r="AA3907" i="8" s="1"/>
  <c r="J3905" i="4"/>
  <c r="AA3905" i="4" s="1"/>
  <c r="E3903" i="4"/>
  <c r="G3903" i="4" s="1"/>
  <c r="R3906" i="6" l="1"/>
  <c r="AI3906" i="6" s="1"/>
  <c r="X3905" i="6"/>
  <c r="AJ3905" i="6" s="1"/>
  <c r="AK3905" i="6" s="1"/>
  <c r="R3904" i="4"/>
  <c r="AI3904" i="4" s="1"/>
  <c r="X3903" i="4"/>
  <c r="AJ3903" i="4" s="1"/>
  <c r="AK3903" i="4" s="1"/>
  <c r="I3907" i="9"/>
  <c r="Z3907" i="9" s="1"/>
  <c r="T3906" i="9"/>
  <c r="Q3912" i="8"/>
  <c r="AH3912" i="8" s="1"/>
  <c r="N3910" i="8"/>
  <c r="AE3910" i="8" s="1"/>
  <c r="Q3912" i="6"/>
  <c r="AH3912" i="6" s="1"/>
  <c r="N3910" i="6"/>
  <c r="AE3910" i="6" s="1"/>
  <c r="K3908" i="8"/>
  <c r="AB3908" i="8" s="1"/>
  <c r="K3908" i="6"/>
  <c r="AB3908" i="6" s="1"/>
  <c r="H3906" i="6"/>
  <c r="Y3906" i="6" s="1"/>
  <c r="S3905" i="6"/>
  <c r="U3905" i="6" s="1"/>
  <c r="S3903" i="4"/>
  <c r="U3903" i="4" s="1"/>
  <c r="H3904" i="4"/>
  <c r="Y3904" i="4" s="1"/>
  <c r="K3906" i="4"/>
  <c r="AB3906" i="4" s="1"/>
  <c r="F3909" i="9"/>
  <c r="V3906" i="9" l="1"/>
  <c r="E3906" i="9"/>
  <c r="G3906" i="9" s="1"/>
  <c r="X3906" i="9" s="1"/>
  <c r="O3911" i="8"/>
  <c r="AF3911" i="8" s="1"/>
  <c r="O3911" i="6"/>
  <c r="AF3911" i="6" s="1"/>
  <c r="L3909" i="6"/>
  <c r="AC3909" i="6" s="1"/>
  <c r="T3906" i="6"/>
  <c r="I3907" i="6"/>
  <c r="Z3907" i="6" s="1"/>
  <c r="L3909" i="8"/>
  <c r="AC3909" i="8" s="1"/>
  <c r="T3904" i="4"/>
  <c r="V3904" i="4" s="1"/>
  <c r="I3905" i="4"/>
  <c r="Z3905" i="4" s="1"/>
  <c r="L3907" i="4"/>
  <c r="AC3907" i="4" s="1"/>
  <c r="F3909" i="6"/>
  <c r="F3904" i="4"/>
  <c r="S3906" i="9" l="1"/>
  <c r="U3906" i="9" s="1"/>
  <c r="AJ3906" i="9"/>
  <c r="AK3906" i="9" s="1"/>
  <c r="H3907" i="9"/>
  <c r="Y3907" i="9" s="1"/>
  <c r="R3907" i="9"/>
  <c r="AI3907" i="9" s="1"/>
  <c r="M3910" i="8"/>
  <c r="AD3910" i="8" s="1"/>
  <c r="P3912" i="8"/>
  <c r="AG3912" i="8" s="1"/>
  <c r="M3910" i="6"/>
  <c r="AD3910" i="6" s="1"/>
  <c r="P3912" i="6"/>
  <c r="AG3912" i="6" s="1"/>
  <c r="J3908" i="6"/>
  <c r="AA3908" i="6" s="1"/>
  <c r="V3906" i="6"/>
  <c r="E3906" i="6"/>
  <c r="G3906" i="6" s="1"/>
  <c r="J3908" i="8"/>
  <c r="AA3908" i="8" s="1"/>
  <c r="J3906" i="4"/>
  <c r="AA3906" i="4" s="1"/>
  <c r="E3904" i="4"/>
  <c r="G3904" i="4" s="1"/>
  <c r="R3907" i="6" l="1"/>
  <c r="AI3907" i="6" s="1"/>
  <c r="X3906" i="6"/>
  <c r="AJ3906" i="6" s="1"/>
  <c r="AK3906" i="6" s="1"/>
  <c r="R3905" i="4"/>
  <c r="AI3905" i="4" s="1"/>
  <c r="X3904" i="4"/>
  <c r="AJ3904" i="4" s="1"/>
  <c r="AK3904" i="4" s="1"/>
  <c r="T3907" i="9"/>
  <c r="I3908" i="9"/>
  <c r="Z3908" i="9" s="1"/>
  <c r="Q3913" i="8"/>
  <c r="AH3913" i="8" s="1"/>
  <c r="N3911" i="8"/>
  <c r="AE3911" i="8" s="1"/>
  <c r="Q3913" i="6"/>
  <c r="AH3913" i="6" s="1"/>
  <c r="N3911" i="6"/>
  <c r="AE3911" i="6" s="1"/>
  <c r="K3909" i="8"/>
  <c r="AB3909" i="8" s="1"/>
  <c r="H3907" i="6"/>
  <c r="Y3907" i="6" s="1"/>
  <c r="S3906" i="6"/>
  <c r="U3906" i="6" s="1"/>
  <c r="K3909" i="6"/>
  <c r="AB3909" i="6" s="1"/>
  <c r="H3905" i="4"/>
  <c r="Y3905" i="4" s="1"/>
  <c r="S3904" i="4"/>
  <c r="U3904" i="4" s="1"/>
  <c r="K3907" i="4"/>
  <c r="AB3907" i="4" s="1"/>
  <c r="F3910" i="9"/>
  <c r="V3907" i="9" l="1"/>
  <c r="E3907" i="9"/>
  <c r="G3907" i="9" s="1"/>
  <c r="X3907" i="9" s="1"/>
  <c r="O3912" i="8"/>
  <c r="AF3912" i="8" s="1"/>
  <c r="O3912" i="6"/>
  <c r="AF3912" i="6" s="1"/>
  <c r="L3910" i="6"/>
  <c r="AC3910" i="6" s="1"/>
  <c r="L3910" i="8"/>
  <c r="AC3910" i="8" s="1"/>
  <c r="T3907" i="6"/>
  <c r="I3908" i="6"/>
  <c r="Z3908" i="6" s="1"/>
  <c r="L3908" i="4"/>
  <c r="AC3908" i="4" s="1"/>
  <c r="I3906" i="4"/>
  <c r="Z3906" i="4" s="1"/>
  <c r="T3905" i="4"/>
  <c r="V3905" i="4" s="1"/>
  <c r="F3910" i="6"/>
  <c r="F3905" i="4"/>
  <c r="AJ3907" i="9" l="1"/>
  <c r="AK3907" i="9" s="1"/>
  <c r="S3907" i="9"/>
  <c r="U3907" i="9" s="1"/>
  <c r="H3908" i="9"/>
  <c r="Y3908" i="9" s="1"/>
  <c r="R3908" i="9"/>
  <c r="AI3908" i="9" s="1"/>
  <c r="M3911" i="8"/>
  <c r="AD3911" i="8" s="1"/>
  <c r="P3913" i="8"/>
  <c r="AG3913" i="8" s="1"/>
  <c r="P3913" i="6"/>
  <c r="AG3913" i="6" s="1"/>
  <c r="M3911" i="6"/>
  <c r="AD3911" i="6" s="1"/>
  <c r="V3907" i="6"/>
  <c r="E3907" i="6"/>
  <c r="G3907" i="6" s="1"/>
  <c r="J3909" i="8"/>
  <c r="AA3909" i="8" s="1"/>
  <c r="J3909" i="6"/>
  <c r="AA3909" i="6" s="1"/>
  <c r="J3907" i="4"/>
  <c r="AA3907" i="4" s="1"/>
  <c r="E3905" i="4"/>
  <c r="G3905" i="4" s="1"/>
  <c r="R3908" i="6" l="1"/>
  <c r="AI3908" i="6" s="1"/>
  <c r="X3907" i="6"/>
  <c r="AJ3907" i="6" s="1"/>
  <c r="AK3907" i="6" s="1"/>
  <c r="R3906" i="4"/>
  <c r="AI3906" i="4" s="1"/>
  <c r="X3905" i="4"/>
  <c r="AJ3905" i="4" s="1"/>
  <c r="AK3905" i="4" s="1"/>
  <c r="T3908" i="9"/>
  <c r="I3909" i="9"/>
  <c r="Z3909" i="9" s="1"/>
  <c r="Q3914" i="8"/>
  <c r="AH3914" i="8" s="1"/>
  <c r="N3912" i="8"/>
  <c r="AE3912" i="8" s="1"/>
  <c r="N3912" i="6"/>
  <c r="AE3912" i="6" s="1"/>
  <c r="Q3914" i="6"/>
  <c r="AH3914" i="6" s="1"/>
  <c r="K3910" i="6"/>
  <c r="AB3910" i="6" s="1"/>
  <c r="K3910" i="8"/>
  <c r="AB3910" i="8" s="1"/>
  <c r="S3907" i="6"/>
  <c r="U3907" i="6" s="1"/>
  <c r="H3908" i="6"/>
  <c r="Y3908" i="6" s="1"/>
  <c r="H3906" i="4"/>
  <c r="Y3906" i="4" s="1"/>
  <c r="S3905" i="4"/>
  <c r="U3905" i="4" s="1"/>
  <c r="K3908" i="4"/>
  <c r="AB3908" i="4" s="1"/>
  <c r="F3911" i="9"/>
  <c r="V3908" i="9" l="1"/>
  <c r="E3908" i="9"/>
  <c r="G3908" i="9" s="1"/>
  <c r="X3908" i="9" s="1"/>
  <c r="O3913" i="8"/>
  <c r="AF3913" i="8" s="1"/>
  <c r="O3913" i="6"/>
  <c r="AF3913" i="6" s="1"/>
  <c r="L3911" i="8"/>
  <c r="AC3911" i="8" s="1"/>
  <c r="T3908" i="6"/>
  <c r="I3909" i="6"/>
  <c r="Z3909" i="6" s="1"/>
  <c r="L3911" i="6"/>
  <c r="AC3911" i="6" s="1"/>
  <c r="I3907" i="4"/>
  <c r="Z3907" i="4" s="1"/>
  <c r="T3906" i="4"/>
  <c r="V3906" i="4" s="1"/>
  <c r="L3909" i="4"/>
  <c r="AC3909" i="4" s="1"/>
  <c r="F3906" i="4"/>
  <c r="F3911" i="6"/>
  <c r="S3908" i="9" l="1"/>
  <c r="U3908" i="9" s="1"/>
  <c r="AJ3908" i="9"/>
  <c r="AK3908" i="9" s="1"/>
  <c r="H3909" i="9"/>
  <c r="Y3909" i="9" s="1"/>
  <c r="R3909" i="9"/>
  <c r="AI3909" i="9" s="1"/>
  <c r="M3912" i="8"/>
  <c r="AD3912" i="8" s="1"/>
  <c r="P3914" i="8"/>
  <c r="AG3914" i="8" s="1"/>
  <c r="M3912" i="6"/>
  <c r="AD3912" i="6" s="1"/>
  <c r="P3914" i="6"/>
  <c r="AG3914" i="6" s="1"/>
  <c r="J3910" i="6"/>
  <c r="AA3910" i="6" s="1"/>
  <c r="V3908" i="6"/>
  <c r="E3908" i="6"/>
  <c r="G3908" i="6" s="1"/>
  <c r="J3910" i="8"/>
  <c r="AA3910" i="8" s="1"/>
  <c r="E3906" i="4"/>
  <c r="G3906" i="4" s="1"/>
  <c r="J3908" i="4"/>
  <c r="AA3908" i="4" s="1"/>
  <c r="R3909" i="6" l="1"/>
  <c r="AI3909" i="6" s="1"/>
  <c r="X3908" i="6"/>
  <c r="AJ3908" i="6" s="1"/>
  <c r="AK3908" i="6" s="1"/>
  <c r="R3907" i="4"/>
  <c r="AI3907" i="4" s="1"/>
  <c r="X3906" i="4"/>
  <c r="AJ3906" i="4" s="1"/>
  <c r="AK3906" i="4" s="1"/>
  <c r="I3910" i="9"/>
  <c r="Z3910" i="9" s="1"/>
  <c r="T3909" i="9"/>
  <c r="Q3915" i="8"/>
  <c r="AH3915" i="8" s="1"/>
  <c r="N3913" i="8"/>
  <c r="AE3913" i="8" s="1"/>
  <c r="Q3915" i="6"/>
  <c r="AH3915" i="6" s="1"/>
  <c r="N3913" i="6"/>
  <c r="AE3913" i="6" s="1"/>
  <c r="K3911" i="8"/>
  <c r="AB3911" i="8" s="1"/>
  <c r="H3909" i="6"/>
  <c r="Y3909" i="6" s="1"/>
  <c r="S3908" i="6"/>
  <c r="U3908" i="6" s="1"/>
  <c r="K3911" i="6"/>
  <c r="AB3911" i="6" s="1"/>
  <c r="K3909" i="4"/>
  <c r="AB3909" i="4" s="1"/>
  <c r="S3906" i="4"/>
  <c r="U3906" i="4" s="1"/>
  <c r="H3907" i="4"/>
  <c r="Y3907" i="4" s="1"/>
  <c r="F3912" i="9"/>
  <c r="V3909" i="9" l="1"/>
  <c r="E3909" i="9"/>
  <c r="G3909" i="9" s="1"/>
  <c r="X3909" i="9" s="1"/>
  <c r="O3914" i="8"/>
  <c r="AF3914" i="8" s="1"/>
  <c r="O3914" i="6"/>
  <c r="AF3914" i="6" s="1"/>
  <c r="I3910" i="6"/>
  <c r="Z3910" i="6" s="1"/>
  <c r="T3909" i="6"/>
  <c r="L3912" i="6"/>
  <c r="AC3912" i="6" s="1"/>
  <c r="L3912" i="8"/>
  <c r="AC3912" i="8" s="1"/>
  <c r="L3910" i="4"/>
  <c r="AC3910" i="4" s="1"/>
  <c r="T3907" i="4"/>
  <c r="V3907" i="4" s="1"/>
  <c r="I3908" i="4"/>
  <c r="Z3908" i="4" s="1"/>
  <c r="F3912" i="6"/>
  <c r="F3907" i="4"/>
  <c r="S3909" i="9" l="1"/>
  <c r="U3909" i="9" s="1"/>
  <c r="R3910" i="9"/>
  <c r="AI3910" i="9" s="1"/>
  <c r="AJ3909" i="9"/>
  <c r="AK3909" i="9" s="1"/>
  <c r="H3910" i="9"/>
  <c r="Y3910" i="9" s="1"/>
  <c r="M3913" i="8"/>
  <c r="AD3913" i="8" s="1"/>
  <c r="P3915" i="8"/>
  <c r="AG3915" i="8" s="1"/>
  <c r="M3913" i="6"/>
  <c r="AD3913" i="6" s="1"/>
  <c r="P3915" i="6"/>
  <c r="AG3915" i="6" s="1"/>
  <c r="J3911" i="8"/>
  <c r="AA3911" i="8" s="1"/>
  <c r="V3909" i="6"/>
  <c r="E3909" i="6"/>
  <c r="G3909" i="6" s="1"/>
  <c r="J3911" i="6"/>
  <c r="AA3911" i="6" s="1"/>
  <c r="E3907" i="4"/>
  <c r="G3907" i="4" s="1"/>
  <c r="J3909" i="4"/>
  <c r="AA3909" i="4" s="1"/>
  <c r="R3910" i="6" l="1"/>
  <c r="AI3910" i="6" s="1"/>
  <c r="X3909" i="6"/>
  <c r="AJ3909" i="6" s="1"/>
  <c r="AK3909" i="6" s="1"/>
  <c r="R3908" i="4"/>
  <c r="AI3908" i="4" s="1"/>
  <c r="X3907" i="4"/>
  <c r="AJ3907" i="4" s="1"/>
  <c r="AK3907" i="4" s="1"/>
  <c r="T3910" i="9"/>
  <c r="I3911" i="9"/>
  <c r="Z3911" i="9" s="1"/>
  <c r="Q3916" i="8"/>
  <c r="AH3916" i="8" s="1"/>
  <c r="N3914" i="8"/>
  <c r="AE3914" i="8" s="1"/>
  <c r="Q3916" i="6"/>
  <c r="AH3916" i="6" s="1"/>
  <c r="N3914" i="6"/>
  <c r="AE3914" i="6" s="1"/>
  <c r="K3912" i="6"/>
  <c r="AB3912" i="6" s="1"/>
  <c r="H3910" i="6"/>
  <c r="Y3910" i="6" s="1"/>
  <c r="S3909" i="6"/>
  <c r="U3909" i="6" s="1"/>
  <c r="K3912" i="8"/>
  <c r="AB3912" i="8" s="1"/>
  <c r="K3910" i="4"/>
  <c r="AB3910" i="4" s="1"/>
  <c r="H3908" i="4"/>
  <c r="Y3908" i="4" s="1"/>
  <c r="S3907" i="4"/>
  <c r="U3907" i="4" s="1"/>
  <c r="F3913" i="9"/>
  <c r="V3910" i="9" l="1"/>
  <c r="E3910" i="9"/>
  <c r="G3910" i="9" s="1"/>
  <c r="X3910" i="9" s="1"/>
  <c r="O3915" i="8"/>
  <c r="AF3915" i="8" s="1"/>
  <c r="O3915" i="6"/>
  <c r="AF3915" i="6" s="1"/>
  <c r="L3913" i="8"/>
  <c r="AC3913" i="8" s="1"/>
  <c r="I3911" i="6"/>
  <c r="Z3911" i="6" s="1"/>
  <c r="T3910" i="6"/>
  <c r="L3913" i="6"/>
  <c r="AC3913" i="6" s="1"/>
  <c r="L3911" i="4"/>
  <c r="AC3911" i="4" s="1"/>
  <c r="I3909" i="4"/>
  <c r="Z3909" i="4" s="1"/>
  <c r="T3908" i="4"/>
  <c r="V3908" i="4" s="1"/>
  <c r="F3913" i="6"/>
  <c r="F3908" i="4"/>
  <c r="AJ3910" i="9" l="1"/>
  <c r="AK3910" i="9" s="1"/>
  <c r="S3910" i="9"/>
  <c r="U3910" i="9" s="1"/>
  <c r="H3911" i="9"/>
  <c r="Y3911" i="9" s="1"/>
  <c r="R3911" i="9"/>
  <c r="AI3911" i="9" s="1"/>
  <c r="M3914" i="8"/>
  <c r="AD3914" i="8" s="1"/>
  <c r="P3916" i="8"/>
  <c r="AG3916" i="8" s="1"/>
  <c r="M3914" i="6"/>
  <c r="AD3914" i="6" s="1"/>
  <c r="P3916" i="6"/>
  <c r="AG3916" i="6" s="1"/>
  <c r="J3912" i="8"/>
  <c r="AA3912" i="8" s="1"/>
  <c r="E3910" i="6"/>
  <c r="G3910" i="6" s="1"/>
  <c r="V3910" i="6"/>
  <c r="J3912" i="6"/>
  <c r="AA3912" i="6" s="1"/>
  <c r="J3910" i="4"/>
  <c r="AA3910" i="4" s="1"/>
  <c r="E3908" i="4"/>
  <c r="G3908" i="4" s="1"/>
  <c r="R3911" i="6" l="1"/>
  <c r="AI3911" i="6" s="1"/>
  <c r="X3910" i="6"/>
  <c r="AJ3910" i="6" s="1"/>
  <c r="AK3910" i="6" s="1"/>
  <c r="R3909" i="4"/>
  <c r="AI3909" i="4" s="1"/>
  <c r="X3908" i="4"/>
  <c r="AJ3908" i="4" s="1"/>
  <c r="AK3908" i="4" s="1"/>
  <c r="T3911" i="9"/>
  <c r="I3912" i="9"/>
  <c r="Z3912" i="9" s="1"/>
  <c r="Q3917" i="8"/>
  <c r="AH3917" i="8" s="1"/>
  <c r="N3915" i="8"/>
  <c r="AE3915" i="8" s="1"/>
  <c r="Q3917" i="6"/>
  <c r="AH3917" i="6" s="1"/>
  <c r="N3915" i="6"/>
  <c r="AE3915" i="6" s="1"/>
  <c r="K3913" i="6"/>
  <c r="AB3913" i="6" s="1"/>
  <c r="S3910" i="6"/>
  <c r="U3910" i="6" s="1"/>
  <c r="H3911" i="6"/>
  <c r="Y3911" i="6" s="1"/>
  <c r="K3913" i="8"/>
  <c r="AB3913" i="8" s="1"/>
  <c r="H3909" i="4"/>
  <c r="Y3909" i="4" s="1"/>
  <c r="S3908" i="4"/>
  <c r="U3908" i="4" s="1"/>
  <c r="K3911" i="4"/>
  <c r="AB3911" i="4" s="1"/>
  <c r="F3914" i="9"/>
  <c r="V3911" i="9" l="1"/>
  <c r="E3911" i="9"/>
  <c r="G3911" i="9" s="1"/>
  <c r="X3911" i="9" s="1"/>
  <c r="O3916" i="8"/>
  <c r="AF3916" i="8" s="1"/>
  <c r="O3916" i="6"/>
  <c r="AF3916" i="6" s="1"/>
  <c r="L3914" i="8"/>
  <c r="AC3914" i="8" s="1"/>
  <c r="I3912" i="6"/>
  <c r="Z3912" i="6" s="1"/>
  <c r="T3911" i="6"/>
  <c r="L3914" i="6"/>
  <c r="AC3914" i="6" s="1"/>
  <c r="I3910" i="4"/>
  <c r="Z3910" i="4" s="1"/>
  <c r="T3909" i="4"/>
  <c r="V3909" i="4" s="1"/>
  <c r="L3912" i="4"/>
  <c r="AC3912" i="4" s="1"/>
  <c r="F3909" i="4"/>
  <c r="F3914" i="6"/>
  <c r="S3911" i="9" l="1"/>
  <c r="U3911" i="9" s="1"/>
  <c r="AJ3911" i="9"/>
  <c r="AK3911" i="9" s="1"/>
  <c r="H3912" i="9"/>
  <c r="Y3912" i="9" s="1"/>
  <c r="R3912" i="9"/>
  <c r="AI3912" i="9" s="1"/>
  <c r="M3915" i="8"/>
  <c r="AD3915" i="8" s="1"/>
  <c r="P3917" i="8"/>
  <c r="AG3917" i="8" s="1"/>
  <c r="M3915" i="6"/>
  <c r="AD3915" i="6" s="1"/>
  <c r="P3917" i="6"/>
  <c r="AG3917" i="6" s="1"/>
  <c r="J3913" i="8"/>
  <c r="AA3913" i="8" s="1"/>
  <c r="V3911" i="6"/>
  <c r="E3911" i="6"/>
  <c r="G3911" i="6" s="1"/>
  <c r="J3913" i="6"/>
  <c r="AA3913" i="6" s="1"/>
  <c r="E3909" i="4"/>
  <c r="G3909" i="4" s="1"/>
  <c r="J3911" i="4"/>
  <c r="AA3911" i="4" s="1"/>
  <c r="R3912" i="6" l="1"/>
  <c r="AI3912" i="6" s="1"/>
  <c r="X3911" i="6"/>
  <c r="R3910" i="4"/>
  <c r="AI3910" i="4" s="1"/>
  <c r="X3909" i="4"/>
  <c r="AJ3909" i="4" s="1"/>
  <c r="AK3909" i="4" s="1"/>
  <c r="T3912" i="9"/>
  <c r="I3913" i="9"/>
  <c r="Z3913" i="9" s="1"/>
  <c r="Q3918" i="8"/>
  <c r="AH3918" i="8" s="1"/>
  <c r="N3916" i="8"/>
  <c r="AE3916" i="8" s="1"/>
  <c r="Q3918" i="6"/>
  <c r="AH3918" i="6" s="1"/>
  <c r="N3916" i="6"/>
  <c r="AE3916" i="6" s="1"/>
  <c r="K3914" i="6"/>
  <c r="AB3914" i="6" s="1"/>
  <c r="H3912" i="6"/>
  <c r="Y3912" i="6" s="1"/>
  <c r="S3911" i="6"/>
  <c r="U3911" i="6" s="1"/>
  <c r="AJ3911" i="6"/>
  <c r="AK3911" i="6" s="1"/>
  <c r="K3914" i="8"/>
  <c r="AB3914" i="8" s="1"/>
  <c r="K3912" i="4"/>
  <c r="AB3912" i="4" s="1"/>
  <c r="H3910" i="4"/>
  <c r="Y3910" i="4" s="1"/>
  <c r="S3909" i="4"/>
  <c r="U3909" i="4" s="1"/>
  <c r="F3915" i="9"/>
  <c r="V3912" i="9" l="1"/>
  <c r="E3912" i="9"/>
  <c r="G3912" i="9" s="1"/>
  <c r="X3912" i="9" s="1"/>
  <c r="O3917" i="8"/>
  <c r="AF3917" i="8" s="1"/>
  <c r="O3917" i="6"/>
  <c r="AF3917" i="6" s="1"/>
  <c r="L3915" i="8"/>
  <c r="AC3915" i="8" s="1"/>
  <c r="I3913" i="6"/>
  <c r="Z3913" i="6" s="1"/>
  <c r="T3912" i="6"/>
  <c r="L3915" i="6"/>
  <c r="AC3915" i="6" s="1"/>
  <c r="T3910" i="4"/>
  <c r="V3910" i="4" s="1"/>
  <c r="I3911" i="4"/>
  <c r="Z3911" i="4" s="1"/>
  <c r="L3913" i="4"/>
  <c r="AC3913" i="4" s="1"/>
  <c r="F3915" i="6"/>
  <c r="F3910" i="4"/>
  <c r="S3912" i="9" l="1"/>
  <c r="U3912" i="9" s="1"/>
  <c r="AJ3912" i="9"/>
  <c r="AK3912" i="9" s="1"/>
  <c r="H3913" i="9"/>
  <c r="Y3913" i="9" s="1"/>
  <c r="R3913" i="9"/>
  <c r="AI3913" i="9" s="1"/>
  <c r="M3916" i="8"/>
  <c r="AD3916" i="8" s="1"/>
  <c r="P3918" i="8"/>
  <c r="AG3918" i="8" s="1"/>
  <c r="M3916" i="6"/>
  <c r="AD3916" i="6" s="1"/>
  <c r="P3918" i="6"/>
  <c r="AG3918" i="6" s="1"/>
  <c r="E3912" i="6"/>
  <c r="G3912" i="6" s="1"/>
  <c r="V3912" i="6"/>
  <c r="J3914" i="6"/>
  <c r="AA3914" i="6" s="1"/>
  <c r="J3914" i="8"/>
  <c r="AA3914" i="8" s="1"/>
  <c r="J3912" i="4"/>
  <c r="AA3912" i="4" s="1"/>
  <c r="E3910" i="4"/>
  <c r="G3910" i="4" s="1"/>
  <c r="R3913" i="6" l="1"/>
  <c r="AI3913" i="6" s="1"/>
  <c r="X3912" i="6"/>
  <c r="R3911" i="4"/>
  <c r="AI3911" i="4" s="1"/>
  <c r="X3910" i="4"/>
  <c r="AJ3910" i="4" s="1"/>
  <c r="AK3910" i="4" s="1"/>
  <c r="T3913" i="9"/>
  <c r="I3914" i="9"/>
  <c r="Z3914" i="9" s="1"/>
  <c r="Q3919" i="8"/>
  <c r="AH3919" i="8" s="1"/>
  <c r="N3917" i="8"/>
  <c r="AE3917" i="8" s="1"/>
  <c r="Q3919" i="6"/>
  <c r="AH3919" i="6" s="1"/>
  <c r="N3917" i="6"/>
  <c r="AE3917" i="6" s="1"/>
  <c r="K3915" i="8"/>
  <c r="AB3915" i="8" s="1"/>
  <c r="K3915" i="6"/>
  <c r="AB3915" i="6" s="1"/>
  <c r="H3913" i="6"/>
  <c r="Y3913" i="6" s="1"/>
  <c r="AJ3912" i="6"/>
  <c r="AK3912" i="6" s="1"/>
  <c r="S3912" i="6"/>
  <c r="U3912" i="6" s="1"/>
  <c r="H3911" i="4"/>
  <c r="Y3911" i="4" s="1"/>
  <c r="S3910" i="4"/>
  <c r="U3910" i="4" s="1"/>
  <c r="K3913" i="4"/>
  <c r="AB3913" i="4" s="1"/>
  <c r="F3916" i="9"/>
  <c r="V3913" i="9" l="1"/>
  <c r="E3913" i="9"/>
  <c r="G3913" i="9" s="1"/>
  <c r="X3913" i="9" s="1"/>
  <c r="O3918" i="8"/>
  <c r="AF3918" i="8" s="1"/>
  <c r="O3918" i="6"/>
  <c r="AF3918" i="6" s="1"/>
  <c r="L3916" i="6"/>
  <c r="AC3916" i="6" s="1"/>
  <c r="L3916" i="8"/>
  <c r="AC3916" i="8" s="1"/>
  <c r="T3913" i="6"/>
  <c r="I3914" i="6"/>
  <c r="Z3914" i="6" s="1"/>
  <c r="L3914" i="4"/>
  <c r="AC3914" i="4" s="1"/>
  <c r="I3912" i="4"/>
  <c r="Z3912" i="4" s="1"/>
  <c r="T3911" i="4"/>
  <c r="V3911" i="4" s="1"/>
  <c r="F3911" i="4"/>
  <c r="F3916" i="6"/>
  <c r="AJ3913" i="9" l="1"/>
  <c r="AK3913" i="9" s="1"/>
  <c r="S3913" i="9"/>
  <c r="U3913" i="9" s="1"/>
  <c r="H3914" i="9"/>
  <c r="Y3914" i="9" s="1"/>
  <c r="R3914" i="9"/>
  <c r="AI3914" i="9" s="1"/>
  <c r="M3917" i="8"/>
  <c r="AD3917" i="8" s="1"/>
  <c r="P3919" i="8"/>
  <c r="AG3919" i="8" s="1"/>
  <c r="M3917" i="6"/>
  <c r="AD3917" i="6" s="1"/>
  <c r="P3919" i="6"/>
  <c r="AG3919" i="6" s="1"/>
  <c r="J3915" i="8"/>
  <c r="AA3915" i="8" s="1"/>
  <c r="J3915" i="6"/>
  <c r="AA3915" i="6" s="1"/>
  <c r="V3913" i="6"/>
  <c r="E3913" i="6"/>
  <c r="G3913" i="6" s="1"/>
  <c r="J3913" i="4"/>
  <c r="AA3913" i="4" s="1"/>
  <c r="E3911" i="4"/>
  <c r="G3911" i="4" s="1"/>
  <c r="R3914" i="6" l="1"/>
  <c r="AI3914" i="6" s="1"/>
  <c r="X3913" i="6"/>
  <c r="AJ3913" i="6" s="1"/>
  <c r="AK3913" i="6" s="1"/>
  <c r="R3912" i="4"/>
  <c r="AI3912" i="4" s="1"/>
  <c r="X3911" i="4"/>
  <c r="AJ3911" i="4" s="1"/>
  <c r="AK3911" i="4" s="1"/>
  <c r="I3915" i="9"/>
  <c r="Z3915" i="9" s="1"/>
  <c r="T3914" i="9"/>
  <c r="Q3920" i="8"/>
  <c r="AH3920" i="8" s="1"/>
  <c r="N3918" i="8"/>
  <c r="AE3918" i="8" s="1"/>
  <c r="Q3920" i="6"/>
  <c r="AH3920" i="6" s="1"/>
  <c r="N3918" i="6"/>
  <c r="AE3918" i="6" s="1"/>
  <c r="H3914" i="6"/>
  <c r="Y3914" i="6" s="1"/>
  <c r="S3913" i="6"/>
  <c r="U3913" i="6" s="1"/>
  <c r="K3916" i="6"/>
  <c r="AB3916" i="6" s="1"/>
  <c r="K3916" i="8"/>
  <c r="AB3916" i="8" s="1"/>
  <c r="S3911" i="4"/>
  <c r="U3911" i="4" s="1"/>
  <c r="H3912" i="4"/>
  <c r="Y3912" i="4" s="1"/>
  <c r="K3914" i="4"/>
  <c r="AB3914" i="4" s="1"/>
  <c r="F3917" i="9"/>
  <c r="V3914" i="9" l="1"/>
  <c r="E3914" i="9"/>
  <c r="G3914" i="9" s="1"/>
  <c r="X3914" i="9" s="1"/>
  <c r="O3919" i="8"/>
  <c r="AF3919" i="8" s="1"/>
  <c r="O3919" i="6"/>
  <c r="AF3919" i="6" s="1"/>
  <c r="L3917" i="8"/>
  <c r="AC3917" i="8" s="1"/>
  <c r="L3917" i="6"/>
  <c r="AC3917" i="6" s="1"/>
  <c r="I3915" i="6"/>
  <c r="Z3915" i="6" s="1"/>
  <c r="T3914" i="6"/>
  <c r="I3913" i="4"/>
  <c r="Z3913" i="4" s="1"/>
  <c r="T3912" i="4"/>
  <c r="V3912" i="4" s="1"/>
  <c r="L3915" i="4"/>
  <c r="AC3915" i="4" s="1"/>
  <c r="F3912" i="4"/>
  <c r="F3917" i="6"/>
  <c r="S3914" i="9" l="1"/>
  <c r="U3914" i="9" s="1"/>
  <c r="AJ3914" i="9"/>
  <c r="AK3914" i="9" s="1"/>
  <c r="H3915" i="9"/>
  <c r="Y3915" i="9" s="1"/>
  <c r="R3915" i="9"/>
  <c r="AI3915" i="9" s="1"/>
  <c r="M3918" i="8"/>
  <c r="AD3918" i="8" s="1"/>
  <c r="P3920" i="8"/>
  <c r="AG3920" i="8" s="1"/>
  <c r="M3918" i="6"/>
  <c r="AD3918" i="6" s="1"/>
  <c r="P3920" i="6"/>
  <c r="AG3920" i="6" s="1"/>
  <c r="J3916" i="6"/>
  <c r="AA3916" i="6" s="1"/>
  <c r="J3916" i="8"/>
  <c r="AA3916" i="8" s="1"/>
  <c r="V3914" i="6"/>
  <c r="E3914" i="6"/>
  <c r="G3914" i="6" s="1"/>
  <c r="E3912" i="4"/>
  <c r="G3912" i="4" s="1"/>
  <c r="J3914" i="4"/>
  <c r="AA3914" i="4" s="1"/>
  <c r="R3915" i="6" l="1"/>
  <c r="AI3915" i="6" s="1"/>
  <c r="X3914" i="6"/>
  <c r="AJ3914" i="6" s="1"/>
  <c r="AK3914" i="6" s="1"/>
  <c r="R3913" i="4"/>
  <c r="AI3913" i="4" s="1"/>
  <c r="X3912" i="4"/>
  <c r="AJ3912" i="4" s="1"/>
  <c r="AK3912" i="4" s="1"/>
  <c r="I3916" i="9"/>
  <c r="Z3916" i="9" s="1"/>
  <c r="T3915" i="9"/>
  <c r="Q3921" i="8"/>
  <c r="AH3921" i="8" s="1"/>
  <c r="N3919" i="8"/>
  <c r="AE3919" i="8" s="1"/>
  <c r="Q3921" i="6"/>
  <c r="AH3921" i="6" s="1"/>
  <c r="N3919" i="6"/>
  <c r="AE3919" i="6" s="1"/>
  <c r="H3915" i="6"/>
  <c r="Y3915" i="6" s="1"/>
  <c r="S3914" i="6"/>
  <c r="U3914" i="6" s="1"/>
  <c r="K3917" i="8"/>
  <c r="AB3917" i="8" s="1"/>
  <c r="K3917" i="6"/>
  <c r="AB3917" i="6" s="1"/>
  <c r="K3915" i="4"/>
  <c r="AB3915" i="4" s="1"/>
  <c r="H3913" i="4"/>
  <c r="Y3913" i="4" s="1"/>
  <c r="S3912" i="4"/>
  <c r="U3912" i="4" s="1"/>
  <c r="F3918" i="9"/>
  <c r="V3915" i="9" l="1"/>
  <c r="E3915" i="9"/>
  <c r="G3915" i="9" s="1"/>
  <c r="X3915" i="9" s="1"/>
  <c r="O3920" i="8"/>
  <c r="AF3920" i="8" s="1"/>
  <c r="O3920" i="6"/>
  <c r="AF3920" i="6" s="1"/>
  <c r="L3918" i="8"/>
  <c r="AC3918" i="8" s="1"/>
  <c r="T3915" i="6"/>
  <c r="I3916" i="6"/>
  <c r="Z3916" i="6" s="1"/>
  <c r="L3918" i="6"/>
  <c r="AC3918" i="6" s="1"/>
  <c r="I3914" i="4"/>
  <c r="Z3914" i="4" s="1"/>
  <c r="T3913" i="4"/>
  <c r="V3913" i="4" s="1"/>
  <c r="L3916" i="4"/>
  <c r="AC3916" i="4" s="1"/>
  <c r="F3918" i="6"/>
  <c r="F3913" i="4"/>
  <c r="S3915" i="9" l="1"/>
  <c r="U3915" i="9" s="1"/>
  <c r="AJ3915" i="9"/>
  <c r="AK3915" i="9" s="1"/>
  <c r="H3916" i="9"/>
  <c r="Y3916" i="9" s="1"/>
  <c r="R3916" i="9"/>
  <c r="AI3916" i="9" s="1"/>
  <c r="M3919" i="8"/>
  <c r="AD3919" i="8" s="1"/>
  <c r="P3921" i="8"/>
  <c r="AG3921" i="8" s="1"/>
  <c r="M3919" i="6"/>
  <c r="AD3919" i="6" s="1"/>
  <c r="P3921" i="6"/>
  <c r="AG3921" i="6" s="1"/>
  <c r="J3917" i="6"/>
  <c r="AA3917" i="6" s="1"/>
  <c r="V3915" i="6"/>
  <c r="E3915" i="6"/>
  <c r="G3915" i="6" s="1"/>
  <c r="J3917" i="8"/>
  <c r="AA3917" i="8" s="1"/>
  <c r="E3913" i="4"/>
  <c r="G3913" i="4" s="1"/>
  <c r="J3915" i="4"/>
  <c r="AA3915" i="4" s="1"/>
  <c r="R3916" i="6" l="1"/>
  <c r="AI3916" i="6" s="1"/>
  <c r="X3915" i="6"/>
  <c r="AJ3915" i="6" s="1"/>
  <c r="AK3915" i="6" s="1"/>
  <c r="R3914" i="4"/>
  <c r="AI3914" i="4" s="1"/>
  <c r="X3913" i="4"/>
  <c r="AJ3913" i="4" s="1"/>
  <c r="AK3913" i="4" s="1"/>
  <c r="I3917" i="9"/>
  <c r="Z3917" i="9" s="1"/>
  <c r="T3916" i="9"/>
  <c r="Q3922" i="8"/>
  <c r="AH3922" i="8" s="1"/>
  <c r="N3920" i="8"/>
  <c r="AE3920" i="8" s="1"/>
  <c r="Q3922" i="6"/>
  <c r="AH3922" i="6" s="1"/>
  <c r="N3920" i="6"/>
  <c r="AE3920" i="6" s="1"/>
  <c r="K3918" i="8"/>
  <c r="AB3918" i="8" s="1"/>
  <c r="H3916" i="6"/>
  <c r="Y3916" i="6" s="1"/>
  <c r="S3915" i="6"/>
  <c r="U3915" i="6" s="1"/>
  <c r="K3918" i="6"/>
  <c r="AB3918" i="6" s="1"/>
  <c r="K3916" i="4"/>
  <c r="AB3916" i="4" s="1"/>
  <c r="H3914" i="4"/>
  <c r="Y3914" i="4" s="1"/>
  <c r="S3913" i="4"/>
  <c r="U3913" i="4" s="1"/>
  <c r="F3919" i="9"/>
  <c r="V3916" i="9" l="1"/>
  <c r="E3916" i="9"/>
  <c r="G3916" i="9" s="1"/>
  <c r="X3916" i="9" s="1"/>
  <c r="O3921" i="8"/>
  <c r="AF3921" i="8" s="1"/>
  <c r="O3921" i="6"/>
  <c r="AF3921" i="6" s="1"/>
  <c r="L3919" i="6"/>
  <c r="AC3919" i="6" s="1"/>
  <c r="I3917" i="6"/>
  <c r="Z3917" i="6" s="1"/>
  <c r="T3916" i="6"/>
  <c r="L3919" i="8"/>
  <c r="AC3919" i="8" s="1"/>
  <c r="L3917" i="4"/>
  <c r="AC3917" i="4" s="1"/>
  <c r="T3914" i="4"/>
  <c r="V3914" i="4" s="1"/>
  <c r="I3915" i="4"/>
  <c r="Z3915" i="4" s="1"/>
  <c r="F3919" i="6"/>
  <c r="F3914" i="4"/>
  <c r="S3916" i="9" l="1"/>
  <c r="U3916" i="9" s="1"/>
  <c r="AJ3916" i="9"/>
  <c r="AK3916" i="9" s="1"/>
  <c r="H3917" i="9"/>
  <c r="Y3917" i="9" s="1"/>
  <c r="R3917" i="9"/>
  <c r="AI3917" i="9" s="1"/>
  <c r="M3920" i="8"/>
  <c r="AD3920" i="8" s="1"/>
  <c r="P3922" i="8"/>
  <c r="AG3922" i="8" s="1"/>
  <c r="M3920" i="6"/>
  <c r="AD3920" i="6" s="1"/>
  <c r="P3922" i="6"/>
  <c r="AG3922" i="6" s="1"/>
  <c r="V3916" i="6"/>
  <c r="E3916" i="6"/>
  <c r="G3916" i="6" s="1"/>
  <c r="J3918" i="6"/>
  <c r="AA3918" i="6" s="1"/>
  <c r="J3918" i="8"/>
  <c r="AA3918" i="8" s="1"/>
  <c r="E3914" i="4"/>
  <c r="G3914" i="4" s="1"/>
  <c r="J3916" i="4"/>
  <c r="AA3916" i="4" s="1"/>
  <c r="R3917" i="6" l="1"/>
  <c r="AI3917" i="6" s="1"/>
  <c r="X3916" i="6"/>
  <c r="AJ3916" i="6" s="1"/>
  <c r="AK3916" i="6" s="1"/>
  <c r="R3915" i="4"/>
  <c r="AI3915" i="4" s="1"/>
  <c r="X3914" i="4"/>
  <c r="AJ3914" i="4" s="1"/>
  <c r="AK3914" i="4" s="1"/>
  <c r="T3917" i="9"/>
  <c r="I3918" i="9"/>
  <c r="Z3918" i="9" s="1"/>
  <c r="Q3923" i="8"/>
  <c r="AH3923" i="8" s="1"/>
  <c r="N3921" i="8"/>
  <c r="AE3921" i="8" s="1"/>
  <c r="Q3923" i="6"/>
  <c r="AH3923" i="6" s="1"/>
  <c r="N3921" i="6"/>
  <c r="AE3921" i="6" s="1"/>
  <c r="K3919" i="8"/>
  <c r="AB3919" i="8" s="1"/>
  <c r="K3919" i="6"/>
  <c r="AB3919" i="6" s="1"/>
  <c r="H3917" i="6"/>
  <c r="Y3917" i="6" s="1"/>
  <c r="S3916" i="6"/>
  <c r="U3916" i="6" s="1"/>
  <c r="K3917" i="4"/>
  <c r="AB3917" i="4" s="1"/>
  <c r="H3915" i="4"/>
  <c r="Y3915" i="4" s="1"/>
  <c r="S3914" i="4"/>
  <c r="U3914" i="4" s="1"/>
  <c r="F3920" i="9"/>
  <c r="V3917" i="9" l="1"/>
  <c r="E3917" i="9"/>
  <c r="G3917" i="9" s="1"/>
  <c r="X3917" i="9" s="1"/>
  <c r="O3922" i="8"/>
  <c r="AF3922" i="8" s="1"/>
  <c r="O3922" i="6"/>
  <c r="AF3922" i="6" s="1"/>
  <c r="L3920" i="6"/>
  <c r="AC3920" i="6" s="1"/>
  <c r="I3918" i="6"/>
  <c r="Z3918" i="6" s="1"/>
  <c r="T3917" i="6"/>
  <c r="L3920" i="8"/>
  <c r="AC3920" i="8" s="1"/>
  <c r="L3918" i="4"/>
  <c r="AC3918" i="4" s="1"/>
  <c r="T3915" i="4"/>
  <c r="V3915" i="4" s="1"/>
  <c r="I3916" i="4"/>
  <c r="Z3916" i="4" s="1"/>
  <c r="F3915" i="4"/>
  <c r="F3920" i="6"/>
  <c r="R3918" i="9" l="1"/>
  <c r="AI3918" i="9" s="1"/>
  <c r="S3917" i="9"/>
  <c r="U3917" i="9" s="1"/>
  <c r="AJ3917" i="9"/>
  <c r="AK3917" i="9" s="1"/>
  <c r="H3918" i="9"/>
  <c r="Y3918" i="9" s="1"/>
  <c r="M3921" i="8"/>
  <c r="AD3921" i="8" s="1"/>
  <c r="P3923" i="8"/>
  <c r="AG3923" i="8" s="1"/>
  <c r="M3921" i="6"/>
  <c r="AD3921" i="6" s="1"/>
  <c r="P3923" i="6"/>
  <c r="AG3923" i="6" s="1"/>
  <c r="V3917" i="6"/>
  <c r="E3917" i="6"/>
  <c r="G3917" i="6" s="1"/>
  <c r="J3919" i="6"/>
  <c r="AA3919" i="6" s="1"/>
  <c r="J3919" i="8"/>
  <c r="AA3919" i="8" s="1"/>
  <c r="E3915" i="4"/>
  <c r="G3915" i="4" s="1"/>
  <c r="J3917" i="4"/>
  <c r="AA3917" i="4" s="1"/>
  <c r="R3918" i="6" l="1"/>
  <c r="AI3918" i="6" s="1"/>
  <c r="X3917" i="6"/>
  <c r="AJ3917" i="6" s="1"/>
  <c r="AK3917" i="6" s="1"/>
  <c r="R3916" i="4"/>
  <c r="AI3916" i="4" s="1"/>
  <c r="X3915" i="4"/>
  <c r="AJ3915" i="4" s="1"/>
  <c r="AK3915" i="4" s="1"/>
  <c r="T3918" i="9"/>
  <c r="I3919" i="9"/>
  <c r="Z3919" i="9" s="1"/>
  <c r="Q3924" i="8"/>
  <c r="AH3924" i="8" s="1"/>
  <c r="N3922" i="8"/>
  <c r="AE3922" i="8" s="1"/>
  <c r="Q3924" i="6"/>
  <c r="AH3924" i="6" s="1"/>
  <c r="N3922" i="6"/>
  <c r="AE3922" i="6" s="1"/>
  <c r="K3920" i="8"/>
  <c r="AB3920" i="8" s="1"/>
  <c r="K3920" i="6"/>
  <c r="AB3920" i="6" s="1"/>
  <c r="H3918" i="6"/>
  <c r="Y3918" i="6" s="1"/>
  <c r="S3917" i="6"/>
  <c r="U3917" i="6" s="1"/>
  <c r="K3918" i="4"/>
  <c r="AB3918" i="4" s="1"/>
  <c r="S3915" i="4"/>
  <c r="U3915" i="4" s="1"/>
  <c r="H3916" i="4"/>
  <c r="Y3916" i="4" s="1"/>
  <c r="F3921" i="9"/>
  <c r="V3918" i="9" l="1"/>
  <c r="E3918" i="9"/>
  <c r="G3918" i="9" s="1"/>
  <c r="X3918" i="9" s="1"/>
  <c r="O3923" i="8"/>
  <c r="AF3923" i="8" s="1"/>
  <c r="O3923" i="6"/>
  <c r="AF3923" i="6" s="1"/>
  <c r="L3921" i="6"/>
  <c r="AC3921" i="6" s="1"/>
  <c r="I3919" i="6"/>
  <c r="Z3919" i="6" s="1"/>
  <c r="T3918" i="6"/>
  <c r="L3921" i="8"/>
  <c r="AC3921" i="8" s="1"/>
  <c r="L3919" i="4"/>
  <c r="AC3919" i="4" s="1"/>
  <c r="T3916" i="4"/>
  <c r="V3916" i="4" s="1"/>
  <c r="I3917" i="4"/>
  <c r="Z3917" i="4" s="1"/>
  <c r="F3916" i="4"/>
  <c r="F3921" i="6"/>
  <c r="AJ3918" i="9" l="1"/>
  <c r="AK3918" i="9" s="1"/>
  <c r="S3918" i="9"/>
  <c r="U3918" i="9" s="1"/>
  <c r="H3919" i="9"/>
  <c r="Y3919" i="9" s="1"/>
  <c r="R3919" i="9"/>
  <c r="AI3919" i="9" s="1"/>
  <c r="M3922" i="8"/>
  <c r="AD3922" i="8" s="1"/>
  <c r="P3924" i="8"/>
  <c r="AG3924" i="8" s="1"/>
  <c r="M3922" i="6"/>
  <c r="AD3922" i="6" s="1"/>
  <c r="P3924" i="6"/>
  <c r="AG3924" i="6" s="1"/>
  <c r="V3918" i="6"/>
  <c r="E3918" i="6"/>
  <c r="G3918" i="6" s="1"/>
  <c r="J3920" i="6"/>
  <c r="AA3920" i="6" s="1"/>
  <c r="J3920" i="8"/>
  <c r="AA3920" i="8" s="1"/>
  <c r="J3918" i="4"/>
  <c r="AA3918" i="4" s="1"/>
  <c r="E3916" i="4"/>
  <c r="G3916" i="4" s="1"/>
  <c r="R3919" i="6" l="1"/>
  <c r="AI3919" i="6" s="1"/>
  <c r="X3918" i="6"/>
  <c r="AJ3918" i="6" s="1"/>
  <c r="AK3918" i="6" s="1"/>
  <c r="R3917" i="4"/>
  <c r="AI3917" i="4" s="1"/>
  <c r="X3916" i="4"/>
  <c r="AJ3916" i="4" s="1"/>
  <c r="AK3916" i="4" s="1"/>
  <c r="T3919" i="9"/>
  <c r="I3920" i="9"/>
  <c r="Z3920" i="9" s="1"/>
  <c r="Q3925" i="8"/>
  <c r="AH3925" i="8" s="1"/>
  <c r="N3923" i="8"/>
  <c r="AE3923" i="8" s="1"/>
  <c r="Q3925" i="6"/>
  <c r="AH3925" i="6" s="1"/>
  <c r="N3923" i="6"/>
  <c r="AE3923" i="6" s="1"/>
  <c r="K3921" i="8"/>
  <c r="AB3921" i="8" s="1"/>
  <c r="K3921" i="6"/>
  <c r="AB3921" i="6" s="1"/>
  <c r="H3919" i="6"/>
  <c r="Y3919" i="6" s="1"/>
  <c r="S3918" i="6"/>
  <c r="U3918" i="6" s="1"/>
  <c r="H3917" i="4"/>
  <c r="Y3917" i="4" s="1"/>
  <c r="S3916" i="4"/>
  <c r="U3916" i="4" s="1"/>
  <c r="K3919" i="4"/>
  <c r="AB3919" i="4" s="1"/>
  <c r="F3922" i="9"/>
  <c r="V3919" i="9" l="1"/>
  <c r="E3919" i="9"/>
  <c r="G3919" i="9" s="1"/>
  <c r="X3919" i="9" s="1"/>
  <c r="O3924" i="8"/>
  <c r="AF3924" i="8" s="1"/>
  <c r="O3924" i="6"/>
  <c r="AF3924" i="6" s="1"/>
  <c r="L3922" i="6"/>
  <c r="AC3922" i="6" s="1"/>
  <c r="L3922" i="8"/>
  <c r="AC3922" i="8" s="1"/>
  <c r="I3920" i="6"/>
  <c r="Z3920" i="6" s="1"/>
  <c r="T3919" i="6"/>
  <c r="L3920" i="4"/>
  <c r="AC3920" i="4" s="1"/>
  <c r="T3917" i="4"/>
  <c r="V3917" i="4" s="1"/>
  <c r="I3918" i="4"/>
  <c r="Z3918" i="4" s="1"/>
  <c r="F3917" i="4"/>
  <c r="F3922" i="6"/>
  <c r="AJ3919" i="9" l="1"/>
  <c r="AK3919" i="9" s="1"/>
  <c r="R3920" i="9"/>
  <c r="AI3920" i="9" s="1"/>
  <c r="S3919" i="9"/>
  <c r="U3919" i="9" s="1"/>
  <c r="H3920" i="9"/>
  <c r="Y3920" i="9" s="1"/>
  <c r="P3925" i="8"/>
  <c r="AG3925" i="8" s="1"/>
  <c r="M3923" i="8"/>
  <c r="AD3923" i="8" s="1"/>
  <c r="M3923" i="6"/>
  <c r="AD3923" i="6" s="1"/>
  <c r="P3925" i="6"/>
  <c r="AG3925" i="6" s="1"/>
  <c r="V3919" i="6"/>
  <c r="E3919" i="6"/>
  <c r="G3919" i="6" s="1"/>
  <c r="J3921" i="6"/>
  <c r="AA3921" i="6" s="1"/>
  <c r="J3921" i="8"/>
  <c r="AA3921" i="8" s="1"/>
  <c r="E3917" i="4"/>
  <c r="G3917" i="4" s="1"/>
  <c r="J3919" i="4"/>
  <c r="AA3919" i="4" s="1"/>
  <c r="R3920" i="6" l="1"/>
  <c r="AI3920" i="6" s="1"/>
  <c r="X3919" i="6"/>
  <c r="AJ3919" i="6" s="1"/>
  <c r="AK3919" i="6" s="1"/>
  <c r="R3918" i="4"/>
  <c r="AI3918" i="4" s="1"/>
  <c r="X3917" i="4"/>
  <c r="AJ3917" i="4" s="1"/>
  <c r="AK3917" i="4" s="1"/>
  <c r="T3920" i="9"/>
  <c r="I3921" i="9"/>
  <c r="Z3921" i="9" s="1"/>
  <c r="N3924" i="8"/>
  <c r="AE3924" i="8" s="1"/>
  <c r="Q3926" i="8"/>
  <c r="AH3926" i="8" s="1"/>
  <c r="Q3926" i="6"/>
  <c r="AH3926" i="6" s="1"/>
  <c r="N3924" i="6"/>
  <c r="AE3924" i="6" s="1"/>
  <c r="K3922" i="8"/>
  <c r="AB3922" i="8" s="1"/>
  <c r="K3922" i="6"/>
  <c r="AB3922" i="6" s="1"/>
  <c r="H3920" i="6"/>
  <c r="Y3920" i="6" s="1"/>
  <c r="S3919" i="6"/>
  <c r="U3919" i="6" s="1"/>
  <c r="K3920" i="4"/>
  <c r="AB3920" i="4" s="1"/>
  <c r="H3918" i="4"/>
  <c r="Y3918" i="4" s="1"/>
  <c r="S3917" i="4"/>
  <c r="U3917" i="4" s="1"/>
  <c r="F3923" i="9"/>
  <c r="V3920" i="9" l="1"/>
  <c r="E3920" i="9"/>
  <c r="G3920" i="9" s="1"/>
  <c r="X3920" i="9" s="1"/>
  <c r="O3925" i="8"/>
  <c r="AF3925" i="8" s="1"/>
  <c r="O3925" i="6"/>
  <c r="AF3925" i="6" s="1"/>
  <c r="L3923" i="6"/>
  <c r="AC3923" i="6" s="1"/>
  <c r="L3923" i="8"/>
  <c r="AC3923" i="8" s="1"/>
  <c r="T3920" i="6"/>
  <c r="I3921" i="6"/>
  <c r="Z3921" i="6" s="1"/>
  <c r="T3918" i="4"/>
  <c r="V3918" i="4" s="1"/>
  <c r="I3919" i="4"/>
  <c r="Z3919" i="4" s="1"/>
  <c r="L3921" i="4"/>
  <c r="AC3921" i="4" s="1"/>
  <c r="F3923" i="6"/>
  <c r="F3918" i="4"/>
  <c r="R3921" i="9" l="1"/>
  <c r="AI3921" i="9" s="1"/>
  <c r="S3920" i="9"/>
  <c r="U3920" i="9" s="1"/>
  <c r="AJ3920" i="9"/>
  <c r="AK3920" i="9" s="1"/>
  <c r="H3921" i="9"/>
  <c r="Y3921" i="9" s="1"/>
  <c r="M3924" i="8"/>
  <c r="AD3924" i="8" s="1"/>
  <c r="P3926" i="8"/>
  <c r="AG3926" i="8" s="1"/>
  <c r="M3924" i="6"/>
  <c r="AD3924" i="6" s="1"/>
  <c r="P3926" i="6"/>
  <c r="AG3926" i="6" s="1"/>
  <c r="J3922" i="6"/>
  <c r="AA3922" i="6" s="1"/>
  <c r="V3920" i="6"/>
  <c r="E3920" i="6"/>
  <c r="G3920" i="6" s="1"/>
  <c r="J3922" i="8"/>
  <c r="AA3922" i="8" s="1"/>
  <c r="J3920" i="4"/>
  <c r="AA3920" i="4" s="1"/>
  <c r="E3918" i="4"/>
  <c r="G3918" i="4" s="1"/>
  <c r="R3921" i="6" l="1"/>
  <c r="AI3921" i="6" s="1"/>
  <c r="X3920" i="6"/>
  <c r="AJ3920" i="6" s="1"/>
  <c r="AK3920" i="6" s="1"/>
  <c r="R3919" i="4"/>
  <c r="AI3919" i="4" s="1"/>
  <c r="X3918" i="4"/>
  <c r="AJ3918" i="4" s="1"/>
  <c r="AK3918" i="4" s="1"/>
  <c r="T3921" i="9"/>
  <c r="I3922" i="9"/>
  <c r="Z3922" i="9" s="1"/>
  <c r="Q3927" i="8"/>
  <c r="AH3927" i="8" s="1"/>
  <c r="N3925" i="8"/>
  <c r="AE3925" i="8" s="1"/>
  <c r="Q3927" i="6"/>
  <c r="AH3927" i="6" s="1"/>
  <c r="N3925" i="6"/>
  <c r="AE3925" i="6" s="1"/>
  <c r="K3923" i="8"/>
  <c r="AB3923" i="8" s="1"/>
  <c r="H3921" i="6"/>
  <c r="Y3921" i="6" s="1"/>
  <c r="S3920" i="6"/>
  <c r="U3920" i="6" s="1"/>
  <c r="K3923" i="6"/>
  <c r="AB3923" i="6" s="1"/>
  <c r="S3918" i="4"/>
  <c r="U3918" i="4" s="1"/>
  <c r="H3919" i="4"/>
  <c r="Y3919" i="4" s="1"/>
  <c r="K3921" i="4"/>
  <c r="AB3921" i="4" s="1"/>
  <c r="F3924" i="9"/>
  <c r="V3921" i="9" l="1"/>
  <c r="E3921" i="9"/>
  <c r="G3921" i="9" s="1"/>
  <c r="X3921" i="9" s="1"/>
  <c r="O3926" i="8"/>
  <c r="AF3926" i="8" s="1"/>
  <c r="O3926" i="6"/>
  <c r="AF3926" i="6" s="1"/>
  <c r="L3924" i="6"/>
  <c r="AC3924" i="6" s="1"/>
  <c r="I3922" i="6"/>
  <c r="Z3922" i="6" s="1"/>
  <c r="T3921" i="6"/>
  <c r="L3924" i="8"/>
  <c r="AC3924" i="8" s="1"/>
  <c r="T3919" i="4"/>
  <c r="V3919" i="4" s="1"/>
  <c r="I3920" i="4"/>
  <c r="Z3920" i="4" s="1"/>
  <c r="L3922" i="4"/>
  <c r="AC3922" i="4" s="1"/>
  <c r="F3924" i="6"/>
  <c r="F3919" i="4"/>
  <c r="AJ3921" i="9" l="1"/>
  <c r="AK3921" i="9" s="1"/>
  <c r="S3921" i="9"/>
  <c r="U3921" i="9" s="1"/>
  <c r="H3922" i="9"/>
  <c r="Y3922" i="9" s="1"/>
  <c r="R3922" i="9"/>
  <c r="AI3922" i="9" s="1"/>
  <c r="M3925" i="8"/>
  <c r="AD3925" i="8" s="1"/>
  <c r="P3927" i="8"/>
  <c r="AG3927" i="8" s="1"/>
  <c r="M3925" i="6"/>
  <c r="AD3925" i="6" s="1"/>
  <c r="P3927" i="6"/>
  <c r="AG3927" i="6" s="1"/>
  <c r="J3923" i="8"/>
  <c r="AA3923" i="8" s="1"/>
  <c r="E3921" i="6"/>
  <c r="G3921" i="6" s="1"/>
  <c r="V3921" i="6"/>
  <c r="J3923" i="6"/>
  <c r="AA3923" i="6" s="1"/>
  <c r="J3921" i="4"/>
  <c r="AA3921" i="4" s="1"/>
  <c r="E3919" i="4"/>
  <c r="G3919" i="4" s="1"/>
  <c r="R3922" i="6" l="1"/>
  <c r="AI3922" i="6" s="1"/>
  <c r="X3921" i="6"/>
  <c r="AJ3921" i="6" s="1"/>
  <c r="AK3921" i="6" s="1"/>
  <c r="R3920" i="4"/>
  <c r="AI3920" i="4" s="1"/>
  <c r="X3919" i="4"/>
  <c r="AJ3919" i="4" s="1"/>
  <c r="AK3919" i="4" s="1"/>
  <c r="T3922" i="9"/>
  <c r="I3923" i="9"/>
  <c r="Z3923" i="9" s="1"/>
  <c r="Q3928" i="8"/>
  <c r="AH3928" i="8" s="1"/>
  <c r="N3926" i="8"/>
  <c r="AE3926" i="8" s="1"/>
  <c r="Q3928" i="6"/>
  <c r="AH3928" i="6" s="1"/>
  <c r="N3926" i="6"/>
  <c r="AE3926" i="6" s="1"/>
  <c r="K3924" i="6"/>
  <c r="AB3924" i="6" s="1"/>
  <c r="H3922" i="6"/>
  <c r="Y3922" i="6" s="1"/>
  <c r="S3921" i="6"/>
  <c r="U3921" i="6" s="1"/>
  <c r="K3924" i="8"/>
  <c r="AB3924" i="8" s="1"/>
  <c r="H3920" i="4"/>
  <c r="Y3920" i="4" s="1"/>
  <c r="S3919" i="4"/>
  <c r="U3919" i="4" s="1"/>
  <c r="K3922" i="4"/>
  <c r="AB3922" i="4" s="1"/>
  <c r="F3925" i="9"/>
  <c r="V3922" i="9" l="1"/>
  <c r="E3922" i="9"/>
  <c r="G3922" i="9" s="1"/>
  <c r="X3922" i="9" s="1"/>
  <c r="O3927" i="8"/>
  <c r="AF3927" i="8" s="1"/>
  <c r="O3927" i="6"/>
  <c r="AF3927" i="6" s="1"/>
  <c r="I3923" i="6"/>
  <c r="Z3923" i="6" s="1"/>
  <c r="T3922" i="6"/>
  <c r="L3925" i="6"/>
  <c r="AC3925" i="6" s="1"/>
  <c r="L3925" i="8"/>
  <c r="AC3925" i="8" s="1"/>
  <c r="L3923" i="4"/>
  <c r="AC3923" i="4" s="1"/>
  <c r="I3921" i="4"/>
  <c r="Z3921" i="4" s="1"/>
  <c r="T3920" i="4"/>
  <c r="V3920" i="4" s="1"/>
  <c r="F3925" i="6"/>
  <c r="F3920" i="4"/>
  <c r="S3922" i="9" l="1"/>
  <c r="U3922" i="9" s="1"/>
  <c r="AJ3922" i="9"/>
  <c r="AK3922" i="9" s="1"/>
  <c r="H3923" i="9"/>
  <c r="Y3923" i="9" s="1"/>
  <c r="R3923" i="9"/>
  <c r="AI3923" i="9" s="1"/>
  <c r="M3926" i="8"/>
  <c r="AD3926" i="8" s="1"/>
  <c r="P3928" i="8"/>
  <c r="AG3928" i="8" s="1"/>
  <c r="M3926" i="6"/>
  <c r="AD3926" i="6" s="1"/>
  <c r="P3928" i="6"/>
  <c r="AG3928" i="6" s="1"/>
  <c r="V3922" i="6"/>
  <c r="E3922" i="6"/>
  <c r="G3922" i="6" s="1"/>
  <c r="J3924" i="8"/>
  <c r="AA3924" i="8" s="1"/>
  <c r="J3924" i="6"/>
  <c r="AA3924" i="6" s="1"/>
  <c r="J3922" i="4"/>
  <c r="AA3922" i="4" s="1"/>
  <c r="E3920" i="4"/>
  <c r="G3920" i="4" s="1"/>
  <c r="R3923" i="6" l="1"/>
  <c r="AI3923" i="6" s="1"/>
  <c r="X3922" i="6"/>
  <c r="AJ3922" i="6" s="1"/>
  <c r="AK3922" i="6" s="1"/>
  <c r="R3921" i="4"/>
  <c r="AI3921" i="4" s="1"/>
  <c r="X3920" i="4"/>
  <c r="AJ3920" i="4" s="1"/>
  <c r="AK3920" i="4" s="1"/>
  <c r="T3923" i="9"/>
  <c r="I3924" i="9"/>
  <c r="Z3924" i="9" s="1"/>
  <c r="Q3929" i="8"/>
  <c r="AH3929" i="8" s="1"/>
  <c r="N3927" i="8"/>
  <c r="AE3927" i="8" s="1"/>
  <c r="Q3929" i="6"/>
  <c r="AH3929" i="6" s="1"/>
  <c r="N3927" i="6"/>
  <c r="AE3927" i="6" s="1"/>
  <c r="K3925" i="6"/>
  <c r="AB3925" i="6" s="1"/>
  <c r="K3925" i="8"/>
  <c r="AB3925" i="8" s="1"/>
  <c r="S3922" i="6"/>
  <c r="U3922" i="6" s="1"/>
  <c r="H3923" i="6"/>
  <c r="Y3923" i="6" s="1"/>
  <c r="S3920" i="4"/>
  <c r="U3920" i="4" s="1"/>
  <c r="H3921" i="4"/>
  <c r="Y3921" i="4" s="1"/>
  <c r="K3923" i="4"/>
  <c r="AB3923" i="4" s="1"/>
  <c r="F3926" i="9"/>
  <c r="V3923" i="9" l="1"/>
  <c r="E3923" i="9"/>
  <c r="G3923" i="9" s="1"/>
  <c r="X3923" i="9" s="1"/>
  <c r="O3928" i="8"/>
  <c r="AF3928" i="8" s="1"/>
  <c r="O3928" i="6"/>
  <c r="AF3928" i="6" s="1"/>
  <c r="L3926" i="8"/>
  <c r="AC3926" i="8" s="1"/>
  <c r="I3924" i="6"/>
  <c r="Z3924" i="6" s="1"/>
  <c r="T3923" i="6"/>
  <c r="L3926" i="6"/>
  <c r="AC3926" i="6" s="1"/>
  <c r="T3921" i="4"/>
  <c r="V3921" i="4" s="1"/>
  <c r="I3922" i="4"/>
  <c r="Z3922" i="4" s="1"/>
  <c r="L3924" i="4"/>
  <c r="AC3924" i="4" s="1"/>
  <c r="F3921" i="4"/>
  <c r="F3926" i="6"/>
  <c r="AJ3923" i="9" l="1"/>
  <c r="AK3923" i="9" s="1"/>
  <c r="S3923" i="9"/>
  <c r="U3923" i="9" s="1"/>
  <c r="H3924" i="9"/>
  <c r="Y3924" i="9" s="1"/>
  <c r="R3924" i="9"/>
  <c r="AI3924" i="9" s="1"/>
  <c r="P3929" i="8"/>
  <c r="AG3929" i="8" s="1"/>
  <c r="M3927" i="8"/>
  <c r="AD3927" i="8" s="1"/>
  <c r="M3927" i="6"/>
  <c r="AD3927" i="6" s="1"/>
  <c r="P3929" i="6"/>
  <c r="AG3929" i="6" s="1"/>
  <c r="V3923" i="6"/>
  <c r="E3923" i="6"/>
  <c r="G3923" i="6" s="1"/>
  <c r="J3925" i="6"/>
  <c r="AA3925" i="6" s="1"/>
  <c r="J3925" i="8"/>
  <c r="AA3925" i="8" s="1"/>
  <c r="J3923" i="4"/>
  <c r="AA3923" i="4" s="1"/>
  <c r="E3921" i="4"/>
  <c r="G3921" i="4" s="1"/>
  <c r="R3924" i="6" l="1"/>
  <c r="AI3924" i="6" s="1"/>
  <c r="X3923" i="6"/>
  <c r="R3922" i="4"/>
  <c r="AI3922" i="4" s="1"/>
  <c r="X3921" i="4"/>
  <c r="AJ3921" i="4" s="1"/>
  <c r="AK3921" i="4" s="1"/>
  <c r="T3924" i="9"/>
  <c r="I3925" i="9"/>
  <c r="Z3925" i="9" s="1"/>
  <c r="N3928" i="8"/>
  <c r="AE3928" i="8" s="1"/>
  <c r="Q3930" i="8"/>
  <c r="AH3930" i="8" s="1"/>
  <c r="Q3930" i="6"/>
  <c r="AH3930" i="6" s="1"/>
  <c r="N3928" i="6"/>
  <c r="AE3928" i="6" s="1"/>
  <c r="K3926" i="8"/>
  <c r="AB3926" i="8" s="1"/>
  <c r="K3926" i="6"/>
  <c r="AB3926" i="6" s="1"/>
  <c r="H3924" i="6"/>
  <c r="Y3924" i="6" s="1"/>
  <c r="S3923" i="6"/>
  <c r="U3923" i="6" s="1"/>
  <c r="AJ3923" i="6"/>
  <c r="AK3923" i="6" s="1"/>
  <c r="H3922" i="4"/>
  <c r="Y3922" i="4" s="1"/>
  <c r="S3921" i="4"/>
  <c r="U3921" i="4" s="1"/>
  <c r="K3924" i="4"/>
  <c r="AB3924" i="4" s="1"/>
  <c r="F3927" i="9"/>
  <c r="V3924" i="9" l="1"/>
  <c r="E3924" i="9"/>
  <c r="G3924" i="9" s="1"/>
  <c r="X3924" i="9" s="1"/>
  <c r="O3929" i="8"/>
  <c r="AF3929" i="8" s="1"/>
  <c r="O3929" i="6"/>
  <c r="AF3929" i="6" s="1"/>
  <c r="L3927" i="6"/>
  <c r="AC3927" i="6" s="1"/>
  <c r="L3927" i="8"/>
  <c r="AC3927" i="8" s="1"/>
  <c r="I3925" i="6"/>
  <c r="Z3925" i="6" s="1"/>
  <c r="T3924" i="6"/>
  <c r="L3925" i="4"/>
  <c r="AC3925" i="4" s="1"/>
  <c r="T3922" i="4"/>
  <c r="V3922" i="4" s="1"/>
  <c r="I3923" i="4"/>
  <c r="Z3923" i="4" s="1"/>
  <c r="F3922" i="4"/>
  <c r="F3927" i="6"/>
  <c r="S3924" i="9" l="1"/>
  <c r="U3924" i="9" s="1"/>
  <c r="AJ3924" i="9"/>
  <c r="AK3924" i="9" s="1"/>
  <c r="H3925" i="9"/>
  <c r="Y3925" i="9" s="1"/>
  <c r="R3925" i="9"/>
  <c r="AI3925" i="9" s="1"/>
  <c r="M3928" i="8"/>
  <c r="AD3928" i="8" s="1"/>
  <c r="P3930" i="8"/>
  <c r="AG3930" i="8" s="1"/>
  <c r="M3928" i="6"/>
  <c r="AD3928" i="6" s="1"/>
  <c r="P3930" i="6"/>
  <c r="AG3930" i="6" s="1"/>
  <c r="J3926" i="6"/>
  <c r="AA3926" i="6" s="1"/>
  <c r="J3926" i="8"/>
  <c r="AA3926" i="8" s="1"/>
  <c r="V3924" i="6"/>
  <c r="E3924" i="6"/>
  <c r="G3924" i="6" s="1"/>
  <c r="E3922" i="4"/>
  <c r="G3922" i="4" s="1"/>
  <c r="J3924" i="4"/>
  <c r="AA3924" i="4" s="1"/>
  <c r="R3925" i="6" l="1"/>
  <c r="AI3925" i="6" s="1"/>
  <c r="X3924" i="6"/>
  <c r="AJ3924" i="6" s="1"/>
  <c r="AK3924" i="6" s="1"/>
  <c r="R3923" i="4"/>
  <c r="AI3923" i="4" s="1"/>
  <c r="X3922" i="4"/>
  <c r="AJ3922" i="4" s="1"/>
  <c r="AK3922" i="4" s="1"/>
  <c r="T3925" i="9"/>
  <c r="I3926" i="9"/>
  <c r="Z3926" i="9" s="1"/>
  <c r="Q3931" i="8"/>
  <c r="AH3931" i="8" s="1"/>
  <c r="N3929" i="8"/>
  <c r="AE3929" i="8" s="1"/>
  <c r="Q3931" i="6"/>
  <c r="AH3931" i="6" s="1"/>
  <c r="N3929" i="6"/>
  <c r="AE3929" i="6" s="1"/>
  <c r="H3925" i="6"/>
  <c r="Y3925" i="6" s="1"/>
  <c r="S3924" i="6"/>
  <c r="U3924" i="6" s="1"/>
  <c r="K3927" i="8"/>
  <c r="AB3927" i="8" s="1"/>
  <c r="K3927" i="6"/>
  <c r="AB3927" i="6" s="1"/>
  <c r="K3925" i="4"/>
  <c r="AB3925" i="4" s="1"/>
  <c r="H3923" i="4"/>
  <c r="Y3923" i="4" s="1"/>
  <c r="S3922" i="4"/>
  <c r="U3922" i="4" s="1"/>
  <c r="F3928" i="9"/>
  <c r="V3925" i="9" l="1"/>
  <c r="E3925" i="9"/>
  <c r="G3925" i="9" s="1"/>
  <c r="X3925" i="9" s="1"/>
  <c r="O3930" i="8"/>
  <c r="AF3930" i="8" s="1"/>
  <c r="O3930" i="6"/>
  <c r="AF3930" i="6" s="1"/>
  <c r="L3928" i="8"/>
  <c r="AC3928" i="8" s="1"/>
  <c r="L3928" i="6"/>
  <c r="AC3928" i="6" s="1"/>
  <c r="I3926" i="6"/>
  <c r="Z3926" i="6" s="1"/>
  <c r="T3925" i="6"/>
  <c r="I3924" i="4"/>
  <c r="Z3924" i="4" s="1"/>
  <c r="T3923" i="4"/>
  <c r="V3923" i="4" s="1"/>
  <c r="L3926" i="4"/>
  <c r="AC3926" i="4" s="1"/>
  <c r="F3928" i="6"/>
  <c r="F3923" i="4"/>
  <c r="S3925" i="9" l="1"/>
  <c r="U3925" i="9" s="1"/>
  <c r="AJ3925" i="9"/>
  <c r="AK3925" i="9" s="1"/>
  <c r="H3926" i="9"/>
  <c r="Y3926" i="9" s="1"/>
  <c r="R3926" i="9"/>
  <c r="AI3926" i="9" s="1"/>
  <c r="M3929" i="8"/>
  <c r="AD3929" i="8" s="1"/>
  <c r="P3931" i="8"/>
  <c r="AG3931" i="8" s="1"/>
  <c r="M3929" i="6"/>
  <c r="AD3929" i="6" s="1"/>
  <c r="P3931" i="6"/>
  <c r="AG3931" i="6" s="1"/>
  <c r="J3927" i="8"/>
  <c r="AA3927" i="8" s="1"/>
  <c r="V3925" i="6"/>
  <c r="E3925" i="6"/>
  <c r="G3925" i="6" s="1"/>
  <c r="J3927" i="6"/>
  <c r="AA3927" i="6" s="1"/>
  <c r="E3923" i="4"/>
  <c r="G3923" i="4" s="1"/>
  <c r="J3925" i="4"/>
  <c r="AA3925" i="4" s="1"/>
  <c r="R3926" i="6" l="1"/>
  <c r="AI3926" i="6" s="1"/>
  <c r="X3925" i="6"/>
  <c r="R3924" i="4"/>
  <c r="AI3924" i="4" s="1"/>
  <c r="X3923" i="4"/>
  <c r="AJ3923" i="4" s="1"/>
  <c r="AK3923" i="4" s="1"/>
  <c r="T3926" i="9"/>
  <c r="I3927" i="9"/>
  <c r="Z3927" i="9" s="1"/>
  <c r="Q3932" i="8"/>
  <c r="AH3932" i="8" s="1"/>
  <c r="N3930" i="8"/>
  <c r="AE3930" i="8" s="1"/>
  <c r="Q3932" i="6"/>
  <c r="AH3932" i="6" s="1"/>
  <c r="N3930" i="6"/>
  <c r="AE3930" i="6" s="1"/>
  <c r="K3928" i="6"/>
  <c r="AB3928" i="6" s="1"/>
  <c r="S3925" i="6"/>
  <c r="U3925" i="6" s="1"/>
  <c r="AJ3925" i="6"/>
  <c r="AK3925" i="6" s="1"/>
  <c r="H3926" i="6"/>
  <c r="Y3926" i="6" s="1"/>
  <c r="K3928" i="8"/>
  <c r="AB3928" i="8" s="1"/>
  <c r="K3926" i="4"/>
  <c r="AB3926" i="4" s="1"/>
  <c r="S3923" i="4"/>
  <c r="U3923" i="4" s="1"/>
  <c r="H3924" i="4"/>
  <c r="Y3924" i="4" s="1"/>
  <c r="F3929" i="9"/>
  <c r="V3926" i="9" l="1"/>
  <c r="E3926" i="9"/>
  <c r="G3926" i="9" s="1"/>
  <c r="X3926" i="9" s="1"/>
  <c r="O3931" i="8"/>
  <c r="AF3931" i="8" s="1"/>
  <c r="O3931" i="6"/>
  <c r="AF3931" i="6" s="1"/>
  <c r="L3929" i="8"/>
  <c r="AC3929" i="8" s="1"/>
  <c r="T3926" i="6"/>
  <c r="I3927" i="6"/>
  <c r="Z3927" i="6" s="1"/>
  <c r="L3929" i="6"/>
  <c r="AC3929" i="6" s="1"/>
  <c r="T3924" i="4"/>
  <c r="V3924" i="4" s="1"/>
  <c r="I3925" i="4"/>
  <c r="Z3925" i="4" s="1"/>
  <c r="L3927" i="4"/>
  <c r="AC3927" i="4" s="1"/>
  <c r="F3924" i="4"/>
  <c r="F3929" i="6"/>
  <c r="AJ3926" i="9" l="1"/>
  <c r="AK3926" i="9" s="1"/>
  <c r="S3926" i="9"/>
  <c r="U3926" i="9" s="1"/>
  <c r="H3927" i="9"/>
  <c r="Y3927" i="9" s="1"/>
  <c r="R3927" i="9"/>
  <c r="AI3927" i="9" s="1"/>
  <c r="M3930" i="8"/>
  <c r="AD3930" i="8" s="1"/>
  <c r="P3932" i="8"/>
  <c r="AG3932" i="8" s="1"/>
  <c r="M3930" i="6"/>
  <c r="AD3930" i="6" s="1"/>
  <c r="P3932" i="6"/>
  <c r="AG3932" i="6" s="1"/>
  <c r="J3928" i="8"/>
  <c r="AA3928" i="8" s="1"/>
  <c r="J3928" i="6"/>
  <c r="AA3928" i="6" s="1"/>
  <c r="V3926" i="6"/>
  <c r="E3926" i="6"/>
  <c r="G3926" i="6" s="1"/>
  <c r="J3926" i="4"/>
  <c r="AA3926" i="4" s="1"/>
  <c r="E3924" i="4"/>
  <c r="G3924" i="4" s="1"/>
  <c r="R3927" i="6" l="1"/>
  <c r="AI3927" i="6" s="1"/>
  <c r="X3926" i="6"/>
  <c r="AJ3926" i="6" s="1"/>
  <c r="AK3926" i="6" s="1"/>
  <c r="R3925" i="4"/>
  <c r="AI3925" i="4" s="1"/>
  <c r="X3924" i="4"/>
  <c r="AJ3924" i="4" s="1"/>
  <c r="AK3924" i="4" s="1"/>
  <c r="T3927" i="9"/>
  <c r="I3928" i="9"/>
  <c r="Z3928" i="9" s="1"/>
  <c r="Q3933" i="8"/>
  <c r="AH3933" i="8" s="1"/>
  <c r="N3931" i="8"/>
  <c r="AE3931" i="8" s="1"/>
  <c r="Q3933" i="6"/>
  <c r="AH3933" i="6" s="1"/>
  <c r="N3931" i="6"/>
  <c r="AE3931" i="6" s="1"/>
  <c r="H3927" i="6"/>
  <c r="Y3927" i="6" s="1"/>
  <c r="S3926" i="6"/>
  <c r="U3926" i="6" s="1"/>
  <c r="K3929" i="6"/>
  <c r="AB3929" i="6" s="1"/>
  <c r="K3929" i="8"/>
  <c r="AB3929" i="8" s="1"/>
  <c r="H3925" i="4"/>
  <c r="Y3925" i="4" s="1"/>
  <c r="S3924" i="4"/>
  <c r="U3924" i="4" s="1"/>
  <c r="K3927" i="4"/>
  <c r="AB3927" i="4" s="1"/>
  <c r="F3930" i="9"/>
  <c r="V3927" i="9" l="1"/>
  <c r="E3927" i="9"/>
  <c r="G3927" i="9" s="1"/>
  <c r="X3927" i="9" s="1"/>
  <c r="O3932" i="8"/>
  <c r="AF3932" i="8" s="1"/>
  <c r="O3932" i="6"/>
  <c r="AF3932" i="6" s="1"/>
  <c r="L3930" i="6"/>
  <c r="AC3930" i="6" s="1"/>
  <c r="L3930" i="8"/>
  <c r="AC3930" i="8" s="1"/>
  <c r="T3927" i="6"/>
  <c r="I3928" i="6"/>
  <c r="Z3928" i="6" s="1"/>
  <c r="L3928" i="4"/>
  <c r="AC3928" i="4" s="1"/>
  <c r="T3925" i="4"/>
  <c r="V3925" i="4" s="1"/>
  <c r="I3926" i="4"/>
  <c r="Z3926" i="4" s="1"/>
  <c r="F3925" i="4"/>
  <c r="F3930" i="6"/>
  <c r="AJ3927" i="9" l="1"/>
  <c r="AK3927" i="9" s="1"/>
  <c r="S3927" i="9"/>
  <c r="U3927" i="9" s="1"/>
  <c r="H3928" i="9"/>
  <c r="Y3928" i="9" s="1"/>
  <c r="R3928" i="9"/>
  <c r="AI3928" i="9" s="1"/>
  <c r="M3931" i="8"/>
  <c r="AD3931" i="8" s="1"/>
  <c r="P3933" i="8"/>
  <c r="AG3933" i="8" s="1"/>
  <c r="P3933" i="6"/>
  <c r="AG3933" i="6" s="1"/>
  <c r="M3931" i="6"/>
  <c r="AD3931" i="6" s="1"/>
  <c r="E3927" i="6"/>
  <c r="G3927" i="6" s="1"/>
  <c r="V3927" i="6"/>
  <c r="J3929" i="8"/>
  <c r="AA3929" i="8" s="1"/>
  <c r="J3929" i="6"/>
  <c r="AA3929" i="6" s="1"/>
  <c r="E3925" i="4"/>
  <c r="G3925" i="4" s="1"/>
  <c r="J3927" i="4"/>
  <c r="AA3927" i="4" s="1"/>
  <c r="R3928" i="6" l="1"/>
  <c r="AI3928" i="6" s="1"/>
  <c r="X3927" i="6"/>
  <c r="AJ3927" i="6" s="1"/>
  <c r="AK3927" i="6" s="1"/>
  <c r="R3926" i="4"/>
  <c r="AI3926" i="4" s="1"/>
  <c r="X3925" i="4"/>
  <c r="AJ3925" i="4" s="1"/>
  <c r="AK3925" i="4" s="1"/>
  <c r="T3928" i="9"/>
  <c r="I3929" i="9"/>
  <c r="Z3929" i="9" s="1"/>
  <c r="Q3934" i="8"/>
  <c r="AH3934" i="8" s="1"/>
  <c r="N3932" i="8"/>
  <c r="AE3932" i="8" s="1"/>
  <c r="N3932" i="6"/>
  <c r="AE3932" i="6" s="1"/>
  <c r="Q3934" i="6"/>
  <c r="AH3934" i="6" s="1"/>
  <c r="K3930" i="6"/>
  <c r="AB3930" i="6" s="1"/>
  <c r="K3930" i="8"/>
  <c r="AB3930" i="8" s="1"/>
  <c r="H3928" i="6"/>
  <c r="Y3928" i="6" s="1"/>
  <c r="S3927" i="6"/>
  <c r="U3927" i="6" s="1"/>
  <c r="K3928" i="4"/>
  <c r="AB3928" i="4" s="1"/>
  <c r="H3926" i="4"/>
  <c r="Y3926" i="4" s="1"/>
  <c r="S3925" i="4"/>
  <c r="U3925" i="4" s="1"/>
  <c r="F3931" i="9"/>
  <c r="V3928" i="9" l="1"/>
  <c r="E3928" i="9"/>
  <c r="G3928" i="9" s="1"/>
  <c r="X3928" i="9" s="1"/>
  <c r="O3933" i="8"/>
  <c r="AF3933" i="8" s="1"/>
  <c r="O3933" i="6"/>
  <c r="AF3933" i="6" s="1"/>
  <c r="L3931" i="8"/>
  <c r="AC3931" i="8" s="1"/>
  <c r="T3928" i="6"/>
  <c r="I3929" i="6"/>
  <c r="Z3929" i="6" s="1"/>
  <c r="L3931" i="6"/>
  <c r="AC3931" i="6" s="1"/>
  <c r="T3926" i="4"/>
  <c r="V3926" i="4" s="1"/>
  <c r="I3927" i="4"/>
  <c r="Z3927" i="4" s="1"/>
  <c r="L3929" i="4"/>
  <c r="AC3929" i="4" s="1"/>
  <c r="F3926" i="4"/>
  <c r="F3931" i="6"/>
  <c r="S3928" i="9" l="1"/>
  <c r="U3928" i="9" s="1"/>
  <c r="AJ3928" i="9"/>
  <c r="AK3928" i="9" s="1"/>
  <c r="H3929" i="9"/>
  <c r="Y3929" i="9" s="1"/>
  <c r="R3929" i="9"/>
  <c r="AI3929" i="9" s="1"/>
  <c r="M3932" i="8"/>
  <c r="AD3932" i="8" s="1"/>
  <c r="P3934" i="8"/>
  <c r="AG3934" i="8" s="1"/>
  <c r="M3932" i="6"/>
  <c r="AD3932" i="6" s="1"/>
  <c r="P3934" i="6"/>
  <c r="AG3934" i="6" s="1"/>
  <c r="J3930" i="6"/>
  <c r="AA3930" i="6" s="1"/>
  <c r="V3928" i="6"/>
  <c r="E3928" i="6"/>
  <c r="G3928" i="6" s="1"/>
  <c r="J3930" i="8"/>
  <c r="AA3930" i="8" s="1"/>
  <c r="J3928" i="4"/>
  <c r="AA3928" i="4" s="1"/>
  <c r="E3926" i="4"/>
  <c r="G3926" i="4" s="1"/>
  <c r="R3929" i="6" l="1"/>
  <c r="AI3929" i="6" s="1"/>
  <c r="X3928" i="6"/>
  <c r="R3927" i="4"/>
  <c r="AI3927" i="4" s="1"/>
  <c r="X3926" i="4"/>
  <c r="AJ3926" i="4" s="1"/>
  <c r="AK3926" i="4" s="1"/>
  <c r="T3929" i="9"/>
  <c r="I3930" i="9"/>
  <c r="Z3930" i="9" s="1"/>
  <c r="Q3935" i="8"/>
  <c r="AH3935" i="8" s="1"/>
  <c r="N3933" i="8"/>
  <c r="AE3933" i="8" s="1"/>
  <c r="Q3935" i="6"/>
  <c r="AH3935" i="6" s="1"/>
  <c r="N3933" i="6"/>
  <c r="AE3933" i="6" s="1"/>
  <c r="K3931" i="8"/>
  <c r="AB3931" i="8" s="1"/>
  <c r="H3929" i="6"/>
  <c r="Y3929" i="6" s="1"/>
  <c r="S3928" i="6"/>
  <c r="U3928" i="6" s="1"/>
  <c r="AJ3928" i="6"/>
  <c r="AK3928" i="6" s="1"/>
  <c r="K3931" i="6"/>
  <c r="AB3931" i="6" s="1"/>
  <c r="H3927" i="4"/>
  <c r="Y3927" i="4" s="1"/>
  <c r="S3926" i="4"/>
  <c r="U3926" i="4" s="1"/>
  <c r="K3929" i="4"/>
  <c r="AB3929" i="4" s="1"/>
  <c r="F3932" i="9"/>
  <c r="V3929" i="9" l="1"/>
  <c r="E3929" i="9"/>
  <c r="G3929" i="9" s="1"/>
  <c r="X3929" i="9" s="1"/>
  <c r="O3934" i="8"/>
  <c r="AF3934" i="8" s="1"/>
  <c r="O3934" i="6"/>
  <c r="AF3934" i="6" s="1"/>
  <c r="T3929" i="6"/>
  <c r="I3930" i="6"/>
  <c r="Z3930" i="6" s="1"/>
  <c r="L3932" i="6"/>
  <c r="AC3932" i="6" s="1"/>
  <c r="L3932" i="8"/>
  <c r="AC3932" i="8" s="1"/>
  <c r="L3930" i="4"/>
  <c r="AC3930" i="4" s="1"/>
  <c r="I3928" i="4"/>
  <c r="Z3928" i="4" s="1"/>
  <c r="T3927" i="4"/>
  <c r="V3927" i="4" s="1"/>
  <c r="F3932" i="6"/>
  <c r="F3927" i="4"/>
  <c r="AJ3929" i="9" l="1"/>
  <c r="AK3929" i="9" s="1"/>
  <c r="S3929" i="9"/>
  <c r="U3929" i="9" s="1"/>
  <c r="H3930" i="9"/>
  <c r="Y3930" i="9" s="1"/>
  <c r="R3930" i="9"/>
  <c r="AI3930" i="9" s="1"/>
  <c r="M3933" i="8"/>
  <c r="AD3933" i="8" s="1"/>
  <c r="P3935" i="8"/>
  <c r="AG3935" i="8" s="1"/>
  <c r="M3933" i="6"/>
  <c r="AD3933" i="6" s="1"/>
  <c r="P3935" i="6"/>
  <c r="AG3935" i="6" s="1"/>
  <c r="J3931" i="8"/>
  <c r="AA3931" i="8" s="1"/>
  <c r="J3931" i="6"/>
  <c r="AA3931" i="6" s="1"/>
  <c r="V3929" i="6"/>
  <c r="E3929" i="6"/>
  <c r="G3929" i="6" s="1"/>
  <c r="J3929" i="4"/>
  <c r="AA3929" i="4" s="1"/>
  <c r="E3927" i="4"/>
  <c r="G3927" i="4" s="1"/>
  <c r="R3930" i="6" l="1"/>
  <c r="AI3930" i="6" s="1"/>
  <c r="X3929" i="6"/>
  <c r="AJ3929" i="6" s="1"/>
  <c r="AK3929" i="6" s="1"/>
  <c r="R3928" i="4"/>
  <c r="AI3928" i="4" s="1"/>
  <c r="X3927" i="4"/>
  <c r="AJ3927" i="4" s="1"/>
  <c r="AK3927" i="4" s="1"/>
  <c r="T3930" i="9"/>
  <c r="I3931" i="9"/>
  <c r="Z3931" i="9" s="1"/>
  <c r="Q3936" i="8"/>
  <c r="AH3936" i="8" s="1"/>
  <c r="N3934" i="8"/>
  <c r="AE3934" i="8" s="1"/>
  <c r="Q3936" i="6"/>
  <c r="AH3936" i="6" s="1"/>
  <c r="N3934" i="6"/>
  <c r="AE3934" i="6" s="1"/>
  <c r="H3930" i="6"/>
  <c r="Y3930" i="6" s="1"/>
  <c r="S3929" i="6"/>
  <c r="U3929" i="6" s="1"/>
  <c r="K3932" i="6"/>
  <c r="AB3932" i="6" s="1"/>
  <c r="K3932" i="8"/>
  <c r="AB3932" i="8" s="1"/>
  <c r="S3927" i="4"/>
  <c r="U3927" i="4" s="1"/>
  <c r="H3928" i="4"/>
  <c r="Y3928" i="4" s="1"/>
  <c r="K3930" i="4"/>
  <c r="AB3930" i="4" s="1"/>
  <c r="F3933" i="9"/>
  <c r="V3930" i="9" l="1"/>
  <c r="E3930" i="9"/>
  <c r="G3930" i="9" s="1"/>
  <c r="X3930" i="9" s="1"/>
  <c r="O3935" i="8"/>
  <c r="AF3935" i="8" s="1"/>
  <c r="O3935" i="6"/>
  <c r="AF3935" i="6" s="1"/>
  <c r="L3933" i="6"/>
  <c r="AC3933" i="6" s="1"/>
  <c r="L3933" i="8"/>
  <c r="AC3933" i="8" s="1"/>
  <c r="I3931" i="6"/>
  <c r="Z3931" i="6" s="1"/>
  <c r="T3930" i="6"/>
  <c r="L3931" i="4"/>
  <c r="AC3931" i="4" s="1"/>
  <c r="T3928" i="4"/>
  <c r="V3928" i="4" s="1"/>
  <c r="I3929" i="4"/>
  <c r="Z3929" i="4" s="1"/>
  <c r="F3928" i="4"/>
  <c r="F3933" i="6"/>
  <c r="S3930" i="9" l="1"/>
  <c r="U3930" i="9" s="1"/>
  <c r="AJ3930" i="9"/>
  <c r="AK3930" i="9" s="1"/>
  <c r="H3931" i="9"/>
  <c r="Y3931" i="9" s="1"/>
  <c r="R3931" i="9"/>
  <c r="AI3931" i="9" s="1"/>
  <c r="M3934" i="8"/>
  <c r="AD3934" i="8" s="1"/>
  <c r="P3936" i="8"/>
  <c r="AG3936" i="8" s="1"/>
  <c r="M3934" i="6"/>
  <c r="AD3934" i="6" s="1"/>
  <c r="P3936" i="6"/>
  <c r="AG3936" i="6" s="1"/>
  <c r="J3932" i="6"/>
  <c r="AA3932" i="6" s="1"/>
  <c r="V3930" i="6"/>
  <c r="E3930" i="6"/>
  <c r="G3930" i="6" s="1"/>
  <c r="J3932" i="8"/>
  <c r="AA3932" i="8" s="1"/>
  <c r="J3930" i="4"/>
  <c r="AA3930" i="4" s="1"/>
  <c r="E3928" i="4"/>
  <c r="G3928" i="4" s="1"/>
  <c r="R3931" i="6" l="1"/>
  <c r="AI3931" i="6" s="1"/>
  <c r="X3930" i="6"/>
  <c r="AJ3930" i="6" s="1"/>
  <c r="AK3930" i="6" s="1"/>
  <c r="R3929" i="4"/>
  <c r="AI3929" i="4" s="1"/>
  <c r="X3928" i="4"/>
  <c r="AJ3928" i="4" s="1"/>
  <c r="AK3928" i="4" s="1"/>
  <c r="T3931" i="9"/>
  <c r="I3932" i="9"/>
  <c r="Z3932" i="9" s="1"/>
  <c r="Q3937" i="8"/>
  <c r="AH3937" i="8" s="1"/>
  <c r="N3935" i="8"/>
  <c r="AE3935" i="8" s="1"/>
  <c r="Q3937" i="6"/>
  <c r="AH3937" i="6" s="1"/>
  <c r="N3935" i="6"/>
  <c r="AE3935" i="6" s="1"/>
  <c r="K3933" i="8"/>
  <c r="AB3933" i="8" s="1"/>
  <c r="H3931" i="6"/>
  <c r="Y3931" i="6" s="1"/>
  <c r="S3930" i="6"/>
  <c r="U3930" i="6" s="1"/>
  <c r="K3933" i="6"/>
  <c r="AB3933" i="6" s="1"/>
  <c r="H3929" i="4"/>
  <c r="Y3929" i="4" s="1"/>
  <c r="S3928" i="4"/>
  <c r="U3928" i="4" s="1"/>
  <c r="K3931" i="4"/>
  <c r="AB3931" i="4" s="1"/>
  <c r="F3934" i="9"/>
  <c r="V3931" i="9" l="1"/>
  <c r="E3931" i="9"/>
  <c r="G3931" i="9" s="1"/>
  <c r="X3931" i="9" s="1"/>
  <c r="O3936" i="8"/>
  <c r="AF3936" i="8" s="1"/>
  <c r="O3936" i="6"/>
  <c r="AF3936" i="6" s="1"/>
  <c r="L3934" i="6"/>
  <c r="AC3934" i="6" s="1"/>
  <c r="I3932" i="6"/>
  <c r="Z3932" i="6" s="1"/>
  <c r="T3931" i="6"/>
  <c r="L3934" i="8"/>
  <c r="AC3934" i="8" s="1"/>
  <c r="L3932" i="4"/>
  <c r="AC3932" i="4" s="1"/>
  <c r="T3929" i="4"/>
  <c r="V3929" i="4" s="1"/>
  <c r="I3930" i="4"/>
  <c r="Z3930" i="4" s="1"/>
  <c r="F3929" i="4"/>
  <c r="F3934" i="6"/>
  <c r="AJ3931" i="9" l="1"/>
  <c r="AK3931" i="9" s="1"/>
  <c r="S3931" i="9"/>
  <c r="U3931" i="9" s="1"/>
  <c r="H3932" i="9"/>
  <c r="Y3932" i="9" s="1"/>
  <c r="R3932" i="9"/>
  <c r="AI3932" i="9" s="1"/>
  <c r="M3935" i="8"/>
  <c r="AD3935" i="8" s="1"/>
  <c r="P3937" i="8"/>
  <c r="AG3937" i="8" s="1"/>
  <c r="M3935" i="6"/>
  <c r="AD3935" i="6" s="1"/>
  <c r="P3937" i="6"/>
  <c r="AG3937" i="6" s="1"/>
  <c r="J3933" i="8"/>
  <c r="AA3933" i="8" s="1"/>
  <c r="E3931" i="6"/>
  <c r="G3931" i="6" s="1"/>
  <c r="V3931" i="6"/>
  <c r="J3933" i="6"/>
  <c r="AA3933" i="6" s="1"/>
  <c r="E3929" i="4"/>
  <c r="G3929" i="4" s="1"/>
  <c r="J3931" i="4"/>
  <c r="AA3931" i="4" s="1"/>
  <c r="R3932" i="6" l="1"/>
  <c r="AI3932" i="6" s="1"/>
  <c r="X3931" i="6"/>
  <c r="R3930" i="4"/>
  <c r="AI3930" i="4" s="1"/>
  <c r="X3929" i="4"/>
  <c r="AJ3929" i="4" s="1"/>
  <c r="AK3929" i="4" s="1"/>
  <c r="I3933" i="9"/>
  <c r="Z3933" i="9" s="1"/>
  <c r="T3932" i="9"/>
  <c r="Q3938" i="8"/>
  <c r="AH3938" i="8" s="1"/>
  <c r="N3936" i="8"/>
  <c r="AE3936" i="8" s="1"/>
  <c r="Q3938" i="6"/>
  <c r="AH3938" i="6" s="1"/>
  <c r="N3936" i="6"/>
  <c r="AE3936" i="6" s="1"/>
  <c r="K3934" i="6"/>
  <c r="AB3934" i="6" s="1"/>
  <c r="S3931" i="6"/>
  <c r="U3931" i="6" s="1"/>
  <c r="H3932" i="6"/>
  <c r="Y3932" i="6" s="1"/>
  <c r="AJ3931" i="6"/>
  <c r="AK3931" i="6" s="1"/>
  <c r="K3934" i="8"/>
  <c r="AB3934" i="8" s="1"/>
  <c r="K3932" i="4"/>
  <c r="AB3932" i="4" s="1"/>
  <c r="H3930" i="4"/>
  <c r="Y3930" i="4" s="1"/>
  <c r="S3929" i="4"/>
  <c r="U3929" i="4" s="1"/>
  <c r="F3935" i="9"/>
  <c r="V3932" i="9" l="1"/>
  <c r="E3932" i="9"/>
  <c r="G3932" i="9" s="1"/>
  <c r="X3932" i="9" s="1"/>
  <c r="O3937" i="8"/>
  <c r="AF3937" i="8" s="1"/>
  <c r="O3937" i="6"/>
  <c r="AF3937" i="6" s="1"/>
  <c r="I3933" i="6"/>
  <c r="Z3933" i="6" s="1"/>
  <c r="T3932" i="6"/>
  <c r="L3935" i="8"/>
  <c r="AC3935" i="8" s="1"/>
  <c r="L3935" i="6"/>
  <c r="AC3935" i="6" s="1"/>
  <c r="L3933" i="4"/>
  <c r="AC3933" i="4" s="1"/>
  <c r="I3931" i="4"/>
  <c r="Z3931" i="4" s="1"/>
  <c r="T3930" i="4"/>
  <c r="V3930" i="4" s="1"/>
  <c r="F3930" i="4"/>
  <c r="F3935" i="6"/>
  <c r="S3932" i="9" l="1"/>
  <c r="U3932" i="9" s="1"/>
  <c r="AJ3932" i="9"/>
  <c r="AK3932" i="9" s="1"/>
  <c r="H3933" i="9"/>
  <c r="Y3933" i="9" s="1"/>
  <c r="R3933" i="9"/>
  <c r="AI3933" i="9" s="1"/>
  <c r="P3938" i="8"/>
  <c r="AG3938" i="8" s="1"/>
  <c r="M3936" i="8"/>
  <c r="AD3936" i="8" s="1"/>
  <c r="P3938" i="6"/>
  <c r="AG3938" i="6" s="1"/>
  <c r="M3936" i="6"/>
  <c r="AD3936" i="6" s="1"/>
  <c r="V3932" i="6"/>
  <c r="E3932" i="6"/>
  <c r="G3932" i="6" s="1"/>
  <c r="J3934" i="8"/>
  <c r="AA3934" i="8" s="1"/>
  <c r="J3934" i="6"/>
  <c r="AA3934" i="6" s="1"/>
  <c r="J3932" i="4"/>
  <c r="AA3932" i="4" s="1"/>
  <c r="E3930" i="4"/>
  <c r="G3930" i="4" s="1"/>
  <c r="R3933" i="6" l="1"/>
  <c r="AI3933" i="6" s="1"/>
  <c r="X3932" i="6"/>
  <c r="AJ3932" i="6" s="1"/>
  <c r="AK3932" i="6" s="1"/>
  <c r="R3931" i="4"/>
  <c r="AI3931" i="4" s="1"/>
  <c r="X3930" i="4"/>
  <c r="AJ3930" i="4" s="1"/>
  <c r="AK3930" i="4" s="1"/>
  <c r="T3933" i="9"/>
  <c r="I3934" i="9"/>
  <c r="Z3934" i="9" s="1"/>
  <c r="N3937" i="8"/>
  <c r="AE3937" i="8" s="1"/>
  <c r="Q3939" i="8"/>
  <c r="AH3939" i="8" s="1"/>
  <c r="N3937" i="6"/>
  <c r="AE3937" i="6" s="1"/>
  <c r="Q3939" i="6"/>
  <c r="AH3939" i="6" s="1"/>
  <c r="K3935" i="6"/>
  <c r="AB3935" i="6" s="1"/>
  <c r="K3935" i="8"/>
  <c r="AB3935" i="8" s="1"/>
  <c r="H3933" i="6"/>
  <c r="Y3933" i="6" s="1"/>
  <c r="S3932" i="6"/>
  <c r="U3932" i="6" s="1"/>
  <c r="H3931" i="4"/>
  <c r="Y3931" i="4" s="1"/>
  <c r="S3930" i="4"/>
  <c r="U3930" i="4" s="1"/>
  <c r="K3933" i="4"/>
  <c r="AB3933" i="4" s="1"/>
  <c r="F3936" i="9"/>
  <c r="V3933" i="9" l="1"/>
  <c r="E3933" i="9"/>
  <c r="G3933" i="9" s="1"/>
  <c r="X3933" i="9" s="1"/>
  <c r="O3938" i="8"/>
  <c r="AF3938" i="8" s="1"/>
  <c r="O3938" i="6"/>
  <c r="AF3938" i="6" s="1"/>
  <c r="T3933" i="6"/>
  <c r="I3934" i="6"/>
  <c r="Z3934" i="6" s="1"/>
  <c r="L3936" i="8"/>
  <c r="AC3936" i="8" s="1"/>
  <c r="L3936" i="6"/>
  <c r="AC3936" i="6" s="1"/>
  <c r="L3934" i="4"/>
  <c r="AC3934" i="4" s="1"/>
  <c r="I3932" i="4"/>
  <c r="Z3932" i="4" s="1"/>
  <c r="T3931" i="4"/>
  <c r="V3931" i="4" s="1"/>
  <c r="F3936" i="6"/>
  <c r="F3931" i="4"/>
  <c r="S3933" i="9" l="1"/>
  <c r="U3933" i="9" s="1"/>
  <c r="AJ3933" i="9"/>
  <c r="AK3933" i="9" s="1"/>
  <c r="H3934" i="9"/>
  <c r="Y3934" i="9" s="1"/>
  <c r="R3934" i="9"/>
  <c r="AI3934" i="9" s="1"/>
  <c r="M3937" i="8"/>
  <c r="AD3937" i="8" s="1"/>
  <c r="P3939" i="8"/>
  <c r="AG3939" i="8" s="1"/>
  <c r="P3939" i="6"/>
  <c r="AG3939" i="6" s="1"/>
  <c r="M3937" i="6"/>
  <c r="AD3937" i="6" s="1"/>
  <c r="J3935" i="8"/>
  <c r="AA3935" i="8" s="1"/>
  <c r="J3935" i="6"/>
  <c r="AA3935" i="6" s="1"/>
  <c r="V3933" i="6"/>
  <c r="E3933" i="6"/>
  <c r="G3933" i="6" s="1"/>
  <c r="J3933" i="4"/>
  <c r="AA3933" i="4" s="1"/>
  <c r="E3931" i="4"/>
  <c r="G3931" i="4" s="1"/>
  <c r="R3934" i="6" l="1"/>
  <c r="AI3934" i="6" s="1"/>
  <c r="X3933" i="6"/>
  <c r="AJ3933" i="6" s="1"/>
  <c r="AK3933" i="6" s="1"/>
  <c r="R3932" i="4"/>
  <c r="AI3932" i="4" s="1"/>
  <c r="X3931" i="4"/>
  <c r="AJ3931" i="4" s="1"/>
  <c r="AK3931" i="4" s="1"/>
  <c r="T3934" i="9"/>
  <c r="I3935" i="9"/>
  <c r="Z3935" i="9" s="1"/>
  <c r="Q3940" i="8"/>
  <c r="AH3940" i="8" s="1"/>
  <c r="N3938" i="8"/>
  <c r="AE3938" i="8" s="1"/>
  <c r="N3938" i="6"/>
  <c r="AE3938" i="6" s="1"/>
  <c r="Q3940" i="6"/>
  <c r="AH3940" i="6" s="1"/>
  <c r="K3936" i="6"/>
  <c r="AB3936" i="6" s="1"/>
  <c r="H3934" i="6"/>
  <c r="Y3934" i="6" s="1"/>
  <c r="S3933" i="6"/>
  <c r="U3933" i="6" s="1"/>
  <c r="K3936" i="8"/>
  <c r="AB3936" i="8" s="1"/>
  <c r="H3932" i="4"/>
  <c r="Y3932" i="4" s="1"/>
  <c r="S3931" i="4"/>
  <c r="U3931" i="4" s="1"/>
  <c r="K3934" i="4"/>
  <c r="AB3934" i="4" s="1"/>
  <c r="F3937" i="9"/>
  <c r="V3934" i="9" l="1"/>
  <c r="E3934" i="9"/>
  <c r="G3934" i="9" s="1"/>
  <c r="X3934" i="9" s="1"/>
  <c r="O3939" i="8"/>
  <c r="AF3939" i="8" s="1"/>
  <c r="O3939" i="6"/>
  <c r="AF3939" i="6" s="1"/>
  <c r="L3937" i="8"/>
  <c r="AC3937" i="8" s="1"/>
  <c r="I3935" i="6"/>
  <c r="Z3935" i="6" s="1"/>
  <c r="T3934" i="6"/>
  <c r="L3937" i="6"/>
  <c r="AC3937" i="6" s="1"/>
  <c r="L3935" i="4"/>
  <c r="AC3935" i="4" s="1"/>
  <c r="T3932" i="4"/>
  <c r="V3932" i="4" s="1"/>
  <c r="I3933" i="4"/>
  <c r="Z3933" i="4" s="1"/>
  <c r="F3932" i="4"/>
  <c r="F3937" i="6"/>
  <c r="AJ3934" i="9" l="1"/>
  <c r="AK3934" i="9" s="1"/>
  <c r="S3934" i="9"/>
  <c r="U3934" i="9" s="1"/>
  <c r="H3935" i="9"/>
  <c r="Y3935" i="9" s="1"/>
  <c r="R3935" i="9"/>
  <c r="AI3935" i="9" s="1"/>
  <c r="M3938" i="8"/>
  <c r="AD3938" i="8" s="1"/>
  <c r="P3940" i="8"/>
  <c r="AG3940" i="8" s="1"/>
  <c r="M3938" i="6"/>
  <c r="AD3938" i="6" s="1"/>
  <c r="P3940" i="6"/>
  <c r="AG3940" i="6" s="1"/>
  <c r="E3934" i="6"/>
  <c r="G3934" i="6" s="1"/>
  <c r="V3934" i="6"/>
  <c r="J3936" i="6"/>
  <c r="AA3936" i="6" s="1"/>
  <c r="J3936" i="8"/>
  <c r="AA3936" i="8" s="1"/>
  <c r="E3932" i="4"/>
  <c r="G3932" i="4" s="1"/>
  <c r="J3934" i="4"/>
  <c r="AA3934" i="4" s="1"/>
  <c r="R3935" i="6" l="1"/>
  <c r="AI3935" i="6" s="1"/>
  <c r="X3934" i="6"/>
  <c r="AJ3934" i="6" s="1"/>
  <c r="AK3934" i="6" s="1"/>
  <c r="R3933" i="4"/>
  <c r="AI3933" i="4" s="1"/>
  <c r="X3932" i="4"/>
  <c r="AJ3932" i="4" s="1"/>
  <c r="AK3932" i="4" s="1"/>
  <c r="T3935" i="9"/>
  <c r="I3936" i="9"/>
  <c r="Z3936" i="9" s="1"/>
  <c r="Q3941" i="8"/>
  <c r="AH3941" i="8" s="1"/>
  <c r="N3939" i="8"/>
  <c r="AE3939" i="8" s="1"/>
  <c r="Q3941" i="6"/>
  <c r="AH3941" i="6" s="1"/>
  <c r="N3939" i="6"/>
  <c r="AE3939" i="6" s="1"/>
  <c r="K3937" i="8"/>
  <c r="AB3937" i="8" s="1"/>
  <c r="K3937" i="6"/>
  <c r="AB3937" i="6" s="1"/>
  <c r="H3935" i="6"/>
  <c r="Y3935" i="6" s="1"/>
  <c r="S3934" i="6"/>
  <c r="U3934" i="6" s="1"/>
  <c r="K3935" i="4"/>
  <c r="AB3935" i="4" s="1"/>
  <c r="H3933" i="4"/>
  <c r="Y3933" i="4" s="1"/>
  <c r="S3932" i="4"/>
  <c r="U3932" i="4" s="1"/>
  <c r="F3938" i="9"/>
  <c r="V3935" i="9" l="1"/>
  <c r="E3935" i="9"/>
  <c r="G3935" i="9" s="1"/>
  <c r="X3935" i="9" s="1"/>
  <c r="O3940" i="8"/>
  <c r="AF3940" i="8" s="1"/>
  <c r="O3940" i="6"/>
  <c r="AF3940" i="6" s="1"/>
  <c r="L3938" i="6"/>
  <c r="AC3938" i="6" s="1"/>
  <c r="T3935" i="6"/>
  <c r="I3936" i="6"/>
  <c r="Z3936" i="6" s="1"/>
  <c r="L3938" i="8"/>
  <c r="AC3938" i="8" s="1"/>
  <c r="T3933" i="4"/>
  <c r="V3933" i="4" s="1"/>
  <c r="I3934" i="4"/>
  <c r="Z3934" i="4" s="1"/>
  <c r="L3936" i="4"/>
  <c r="AC3936" i="4" s="1"/>
  <c r="F3938" i="6"/>
  <c r="F3933" i="4"/>
  <c r="AJ3935" i="9" l="1"/>
  <c r="AK3935" i="9" s="1"/>
  <c r="S3935" i="9"/>
  <c r="U3935" i="9" s="1"/>
  <c r="H3936" i="9"/>
  <c r="Y3936" i="9" s="1"/>
  <c r="R3936" i="9"/>
  <c r="AI3936" i="9" s="1"/>
  <c r="M3939" i="8"/>
  <c r="AD3939" i="8" s="1"/>
  <c r="P3941" i="8"/>
  <c r="AG3941" i="8" s="1"/>
  <c r="M3939" i="6"/>
  <c r="AD3939" i="6" s="1"/>
  <c r="P3941" i="6"/>
  <c r="AG3941" i="6" s="1"/>
  <c r="J3937" i="6"/>
  <c r="AA3937" i="6" s="1"/>
  <c r="V3935" i="6"/>
  <c r="E3935" i="6"/>
  <c r="G3935" i="6" s="1"/>
  <c r="J3937" i="8"/>
  <c r="AA3937" i="8" s="1"/>
  <c r="J3935" i="4"/>
  <c r="AA3935" i="4" s="1"/>
  <c r="E3933" i="4"/>
  <c r="G3933" i="4" s="1"/>
  <c r="R3936" i="6" l="1"/>
  <c r="AI3936" i="6" s="1"/>
  <c r="X3935" i="6"/>
  <c r="AJ3935" i="6" s="1"/>
  <c r="AK3935" i="6" s="1"/>
  <c r="R3934" i="4"/>
  <c r="AI3934" i="4" s="1"/>
  <c r="X3933" i="4"/>
  <c r="AJ3933" i="4" s="1"/>
  <c r="AK3933" i="4" s="1"/>
  <c r="T3936" i="9"/>
  <c r="I3937" i="9"/>
  <c r="Z3937" i="9" s="1"/>
  <c r="Q3942" i="8"/>
  <c r="AH3942" i="8" s="1"/>
  <c r="N3940" i="8"/>
  <c r="AE3940" i="8" s="1"/>
  <c r="Q3942" i="6"/>
  <c r="AH3942" i="6" s="1"/>
  <c r="N3940" i="6"/>
  <c r="AE3940" i="6" s="1"/>
  <c r="K3938" i="8"/>
  <c r="AB3938" i="8" s="1"/>
  <c r="H3936" i="6"/>
  <c r="Y3936" i="6" s="1"/>
  <c r="S3935" i="6"/>
  <c r="U3935" i="6" s="1"/>
  <c r="K3938" i="6"/>
  <c r="AB3938" i="6" s="1"/>
  <c r="H3934" i="4"/>
  <c r="Y3934" i="4" s="1"/>
  <c r="S3933" i="4"/>
  <c r="U3933" i="4" s="1"/>
  <c r="K3936" i="4"/>
  <c r="AB3936" i="4" s="1"/>
  <c r="F3939" i="9"/>
  <c r="V3936" i="9" l="1"/>
  <c r="E3936" i="9"/>
  <c r="G3936" i="9" s="1"/>
  <c r="X3936" i="9" s="1"/>
  <c r="O3941" i="8"/>
  <c r="AF3941" i="8" s="1"/>
  <c r="O3941" i="6"/>
  <c r="AF3941" i="6" s="1"/>
  <c r="L3939" i="6"/>
  <c r="AC3939" i="6" s="1"/>
  <c r="L3939" i="8"/>
  <c r="AC3939" i="8" s="1"/>
  <c r="T3936" i="6"/>
  <c r="I3937" i="6"/>
  <c r="Z3937" i="6" s="1"/>
  <c r="L3937" i="4"/>
  <c r="AC3937" i="4" s="1"/>
  <c r="I3935" i="4"/>
  <c r="Z3935" i="4" s="1"/>
  <c r="T3934" i="4"/>
  <c r="V3934" i="4" s="1"/>
  <c r="F3934" i="4"/>
  <c r="F3939" i="6"/>
  <c r="S3936" i="9" l="1"/>
  <c r="U3936" i="9" s="1"/>
  <c r="AJ3936" i="9"/>
  <c r="AK3936" i="9" s="1"/>
  <c r="H3937" i="9"/>
  <c r="Y3937" i="9" s="1"/>
  <c r="R3937" i="9"/>
  <c r="AI3937" i="9" s="1"/>
  <c r="M3940" i="8"/>
  <c r="AD3940" i="8" s="1"/>
  <c r="P3942" i="8"/>
  <c r="AG3942" i="8" s="1"/>
  <c r="M3940" i="6"/>
  <c r="AD3940" i="6" s="1"/>
  <c r="P3942" i="6"/>
  <c r="AG3942" i="6" s="1"/>
  <c r="E3936" i="6"/>
  <c r="G3936" i="6" s="1"/>
  <c r="V3936" i="6"/>
  <c r="J3938" i="8"/>
  <c r="AA3938" i="8" s="1"/>
  <c r="J3938" i="6"/>
  <c r="AA3938" i="6" s="1"/>
  <c r="J3936" i="4"/>
  <c r="AA3936" i="4" s="1"/>
  <c r="E3934" i="4"/>
  <c r="G3934" i="4" s="1"/>
  <c r="R3937" i="6" l="1"/>
  <c r="AI3937" i="6" s="1"/>
  <c r="X3936" i="6"/>
  <c r="R3935" i="4"/>
  <c r="AI3935" i="4" s="1"/>
  <c r="X3934" i="4"/>
  <c r="AJ3934" i="4" s="1"/>
  <c r="AK3934" i="4" s="1"/>
  <c r="T3937" i="9"/>
  <c r="I3938" i="9"/>
  <c r="Z3938" i="9" s="1"/>
  <c r="Q3943" i="8"/>
  <c r="AH3943" i="8" s="1"/>
  <c r="N3941" i="8"/>
  <c r="AE3941" i="8" s="1"/>
  <c r="Q3943" i="6"/>
  <c r="AH3943" i="6" s="1"/>
  <c r="N3941" i="6"/>
  <c r="AE3941" i="6" s="1"/>
  <c r="K3939" i="6"/>
  <c r="AB3939" i="6" s="1"/>
  <c r="K3939" i="8"/>
  <c r="AB3939" i="8" s="1"/>
  <c r="H3937" i="6"/>
  <c r="Y3937" i="6" s="1"/>
  <c r="S3936" i="6"/>
  <c r="U3936" i="6" s="1"/>
  <c r="AJ3936" i="6"/>
  <c r="AK3936" i="6" s="1"/>
  <c r="H3935" i="4"/>
  <c r="Y3935" i="4" s="1"/>
  <c r="S3934" i="4"/>
  <c r="U3934" i="4" s="1"/>
  <c r="K3937" i="4"/>
  <c r="AB3937" i="4" s="1"/>
  <c r="F3940" i="9"/>
  <c r="V3937" i="9" l="1"/>
  <c r="E3937" i="9"/>
  <c r="G3937" i="9" s="1"/>
  <c r="X3937" i="9" s="1"/>
  <c r="O3942" i="8"/>
  <c r="AF3942" i="8" s="1"/>
  <c r="O3942" i="6"/>
  <c r="AF3942" i="6" s="1"/>
  <c r="L3940" i="8"/>
  <c r="AC3940" i="8" s="1"/>
  <c r="L3940" i="6"/>
  <c r="AC3940" i="6" s="1"/>
  <c r="T3937" i="6"/>
  <c r="I3938" i="6"/>
  <c r="Z3938" i="6" s="1"/>
  <c r="L3938" i="4"/>
  <c r="AC3938" i="4" s="1"/>
  <c r="T3935" i="4"/>
  <c r="V3935" i="4" s="1"/>
  <c r="I3936" i="4"/>
  <c r="Z3936" i="4" s="1"/>
  <c r="F3940" i="6"/>
  <c r="F3935" i="4"/>
  <c r="AJ3937" i="9" l="1"/>
  <c r="AK3937" i="9" s="1"/>
  <c r="S3937" i="9"/>
  <c r="U3937" i="9" s="1"/>
  <c r="H3938" i="9"/>
  <c r="Y3938" i="9" s="1"/>
  <c r="R3938" i="9"/>
  <c r="AI3938" i="9" s="1"/>
  <c r="P3943" i="8"/>
  <c r="AG3943" i="8" s="1"/>
  <c r="M3941" i="8"/>
  <c r="AD3941" i="8" s="1"/>
  <c r="P3943" i="6"/>
  <c r="AG3943" i="6" s="1"/>
  <c r="M3941" i="6"/>
  <c r="AD3941" i="6" s="1"/>
  <c r="J3939" i="6"/>
  <c r="AA3939" i="6" s="1"/>
  <c r="V3937" i="6"/>
  <c r="E3937" i="6"/>
  <c r="G3937" i="6" s="1"/>
  <c r="J3939" i="8"/>
  <c r="AA3939" i="8" s="1"/>
  <c r="E3935" i="4"/>
  <c r="G3935" i="4" s="1"/>
  <c r="J3937" i="4"/>
  <c r="AA3937" i="4" s="1"/>
  <c r="R3938" i="6" l="1"/>
  <c r="AI3938" i="6" s="1"/>
  <c r="X3937" i="6"/>
  <c r="AJ3937" i="6" s="1"/>
  <c r="AK3937" i="6" s="1"/>
  <c r="R3936" i="4"/>
  <c r="AI3936" i="4" s="1"/>
  <c r="X3935" i="4"/>
  <c r="AJ3935" i="4" s="1"/>
  <c r="AK3935" i="4" s="1"/>
  <c r="T3938" i="9"/>
  <c r="I3939" i="9"/>
  <c r="Z3939" i="9" s="1"/>
  <c r="N3942" i="8"/>
  <c r="AE3942" i="8" s="1"/>
  <c r="Q3944" i="8"/>
  <c r="AH3944" i="8" s="1"/>
  <c r="N3942" i="6"/>
  <c r="AE3942" i="6" s="1"/>
  <c r="Q3944" i="6"/>
  <c r="AH3944" i="6" s="1"/>
  <c r="K3940" i="8"/>
  <c r="AB3940" i="8" s="1"/>
  <c r="H3938" i="6"/>
  <c r="Y3938" i="6" s="1"/>
  <c r="S3937" i="6"/>
  <c r="U3937" i="6" s="1"/>
  <c r="K3940" i="6"/>
  <c r="AB3940" i="6" s="1"/>
  <c r="K3938" i="4"/>
  <c r="AB3938" i="4" s="1"/>
  <c r="H3936" i="4"/>
  <c r="Y3936" i="4" s="1"/>
  <c r="S3935" i="4"/>
  <c r="U3935" i="4" s="1"/>
  <c r="F3941" i="9"/>
  <c r="V3938" i="9" l="1"/>
  <c r="E3938" i="9"/>
  <c r="G3938" i="9" s="1"/>
  <c r="X3938" i="9" s="1"/>
  <c r="O3943" i="8"/>
  <c r="AF3943" i="8" s="1"/>
  <c r="O3943" i="6"/>
  <c r="AF3943" i="6" s="1"/>
  <c r="I3939" i="6"/>
  <c r="Z3939" i="6" s="1"/>
  <c r="T3938" i="6"/>
  <c r="L3941" i="6"/>
  <c r="AC3941" i="6" s="1"/>
  <c r="L3941" i="8"/>
  <c r="AC3941" i="8" s="1"/>
  <c r="I3937" i="4"/>
  <c r="Z3937" i="4" s="1"/>
  <c r="T3936" i="4"/>
  <c r="V3936" i="4" s="1"/>
  <c r="L3939" i="4"/>
  <c r="AC3939" i="4" s="1"/>
  <c r="F3941" i="6"/>
  <c r="F3936" i="4"/>
  <c r="R3939" i="9" l="1"/>
  <c r="AI3939" i="9" s="1"/>
  <c r="S3938" i="9"/>
  <c r="U3938" i="9" s="1"/>
  <c r="AJ3938" i="9"/>
  <c r="AK3938" i="9" s="1"/>
  <c r="H3939" i="9"/>
  <c r="Y3939" i="9" s="1"/>
  <c r="M3942" i="8"/>
  <c r="AD3942" i="8" s="1"/>
  <c r="P3944" i="8"/>
  <c r="AG3944" i="8" s="1"/>
  <c r="M3942" i="6"/>
  <c r="AD3942" i="6" s="1"/>
  <c r="P3944" i="6"/>
  <c r="AG3944" i="6" s="1"/>
  <c r="J3940" i="8"/>
  <c r="AA3940" i="8" s="1"/>
  <c r="V3938" i="6"/>
  <c r="E3938" i="6"/>
  <c r="G3938" i="6" s="1"/>
  <c r="J3940" i="6"/>
  <c r="AA3940" i="6" s="1"/>
  <c r="E3936" i="4"/>
  <c r="G3936" i="4" s="1"/>
  <c r="J3938" i="4"/>
  <c r="AA3938" i="4" s="1"/>
  <c r="R3939" i="6" l="1"/>
  <c r="AI3939" i="6" s="1"/>
  <c r="X3938" i="6"/>
  <c r="AJ3938" i="6" s="1"/>
  <c r="AK3938" i="6" s="1"/>
  <c r="R3937" i="4"/>
  <c r="AI3937" i="4" s="1"/>
  <c r="X3936" i="4"/>
  <c r="AJ3936" i="4" s="1"/>
  <c r="AK3936" i="4" s="1"/>
  <c r="T3939" i="9"/>
  <c r="I3940" i="9"/>
  <c r="Z3940" i="9" s="1"/>
  <c r="Q3945" i="8"/>
  <c r="AH3945" i="8" s="1"/>
  <c r="N3943" i="8"/>
  <c r="AE3943" i="8" s="1"/>
  <c r="Q3945" i="6"/>
  <c r="AH3945" i="6" s="1"/>
  <c r="N3943" i="6"/>
  <c r="AE3943" i="6" s="1"/>
  <c r="K3941" i="6"/>
  <c r="AB3941" i="6" s="1"/>
  <c r="H3939" i="6"/>
  <c r="Y3939" i="6" s="1"/>
  <c r="S3938" i="6"/>
  <c r="U3938" i="6" s="1"/>
  <c r="K3941" i="8"/>
  <c r="AB3941" i="8" s="1"/>
  <c r="K3939" i="4"/>
  <c r="AB3939" i="4" s="1"/>
  <c r="H3937" i="4"/>
  <c r="Y3937" i="4" s="1"/>
  <c r="S3936" i="4"/>
  <c r="U3936" i="4" s="1"/>
  <c r="F3942" i="9"/>
  <c r="V3939" i="9" l="1"/>
  <c r="E3939" i="9"/>
  <c r="G3939" i="9" s="1"/>
  <c r="X3939" i="9" s="1"/>
  <c r="O3944" i="8"/>
  <c r="AF3944" i="8" s="1"/>
  <c r="O3944" i="6"/>
  <c r="AF3944" i="6" s="1"/>
  <c r="L3942" i="8"/>
  <c r="AC3942" i="8" s="1"/>
  <c r="I3940" i="6"/>
  <c r="Z3940" i="6" s="1"/>
  <c r="T3939" i="6"/>
  <c r="L3942" i="6"/>
  <c r="AC3942" i="6" s="1"/>
  <c r="T3937" i="4"/>
  <c r="V3937" i="4" s="1"/>
  <c r="I3938" i="4"/>
  <c r="Z3938" i="4" s="1"/>
  <c r="L3940" i="4"/>
  <c r="AC3940" i="4" s="1"/>
  <c r="F3942" i="6"/>
  <c r="F3937" i="4"/>
  <c r="AJ3939" i="9" l="1"/>
  <c r="AK3939" i="9" s="1"/>
  <c r="S3939" i="9"/>
  <c r="U3939" i="9" s="1"/>
  <c r="H3940" i="9"/>
  <c r="Y3940" i="9" s="1"/>
  <c r="R3940" i="9"/>
  <c r="AI3940" i="9" s="1"/>
  <c r="M3943" i="8"/>
  <c r="AD3943" i="8" s="1"/>
  <c r="P3945" i="8"/>
  <c r="AG3945" i="8" s="1"/>
  <c r="M3943" i="6"/>
  <c r="AD3943" i="6" s="1"/>
  <c r="P3945" i="6"/>
  <c r="AG3945" i="6" s="1"/>
  <c r="J3941" i="8"/>
  <c r="AA3941" i="8" s="1"/>
  <c r="V3939" i="6"/>
  <c r="E3939" i="6"/>
  <c r="G3939" i="6" s="1"/>
  <c r="J3941" i="6"/>
  <c r="AA3941" i="6" s="1"/>
  <c r="J3939" i="4"/>
  <c r="AA3939" i="4" s="1"/>
  <c r="E3937" i="4"/>
  <c r="G3937" i="4" s="1"/>
  <c r="R3940" i="6" l="1"/>
  <c r="AI3940" i="6" s="1"/>
  <c r="X3939" i="6"/>
  <c r="AJ3939" i="6" s="1"/>
  <c r="AK3939" i="6" s="1"/>
  <c r="R3938" i="4"/>
  <c r="AI3938" i="4" s="1"/>
  <c r="X3937" i="4"/>
  <c r="AJ3937" i="4" s="1"/>
  <c r="AK3937" i="4" s="1"/>
  <c r="T3940" i="9"/>
  <c r="I3941" i="9"/>
  <c r="Z3941" i="9" s="1"/>
  <c r="Q3946" i="8"/>
  <c r="AH3946" i="8" s="1"/>
  <c r="N3944" i="8"/>
  <c r="AE3944" i="8" s="1"/>
  <c r="Q3946" i="6"/>
  <c r="AH3946" i="6" s="1"/>
  <c r="N3944" i="6"/>
  <c r="AE3944" i="6" s="1"/>
  <c r="K3942" i="6"/>
  <c r="AB3942" i="6" s="1"/>
  <c r="H3940" i="6"/>
  <c r="Y3940" i="6" s="1"/>
  <c r="S3939" i="6"/>
  <c r="U3939" i="6" s="1"/>
  <c r="K3942" i="8"/>
  <c r="AB3942" i="8" s="1"/>
  <c r="H3938" i="4"/>
  <c r="Y3938" i="4" s="1"/>
  <c r="S3937" i="4"/>
  <c r="U3937" i="4" s="1"/>
  <c r="K3940" i="4"/>
  <c r="AB3940" i="4" s="1"/>
  <c r="F3943" i="9"/>
  <c r="V3940" i="9" l="1"/>
  <c r="E3940" i="9"/>
  <c r="G3940" i="9" s="1"/>
  <c r="X3940" i="9" s="1"/>
  <c r="O3945" i="8"/>
  <c r="AF3945" i="8" s="1"/>
  <c r="O3945" i="6"/>
  <c r="AF3945" i="6" s="1"/>
  <c r="L3943" i="8"/>
  <c r="AC3943" i="8" s="1"/>
  <c r="T3940" i="6"/>
  <c r="I3941" i="6"/>
  <c r="Z3941" i="6" s="1"/>
  <c r="L3943" i="6"/>
  <c r="AC3943" i="6" s="1"/>
  <c r="T3938" i="4"/>
  <c r="V3938" i="4" s="1"/>
  <c r="I3939" i="4"/>
  <c r="Z3939" i="4" s="1"/>
  <c r="L3941" i="4"/>
  <c r="AC3941" i="4" s="1"/>
  <c r="F3938" i="4"/>
  <c r="F3943" i="6"/>
  <c r="S3940" i="9" l="1"/>
  <c r="U3940" i="9" s="1"/>
  <c r="AJ3940" i="9"/>
  <c r="AK3940" i="9" s="1"/>
  <c r="H3941" i="9"/>
  <c r="Y3941" i="9" s="1"/>
  <c r="R3941" i="9"/>
  <c r="AI3941" i="9" s="1"/>
  <c r="M3944" i="8"/>
  <c r="AD3944" i="8" s="1"/>
  <c r="P3946" i="8"/>
  <c r="AG3946" i="8" s="1"/>
  <c r="M3944" i="6"/>
  <c r="AD3944" i="6" s="1"/>
  <c r="P3946" i="6"/>
  <c r="AG3946" i="6" s="1"/>
  <c r="J3942" i="6"/>
  <c r="AA3942" i="6" s="1"/>
  <c r="V3940" i="6"/>
  <c r="E3940" i="6"/>
  <c r="G3940" i="6" s="1"/>
  <c r="J3942" i="8"/>
  <c r="AA3942" i="8" s="1"/>
  <c r="J3940" i="4"/>
  <c r="AA3940" i="4" s="1"/>
  <c r="E3938" i="4"/>
  <c r="G3938" i="4" s="1"/>
  <c r="R3941" i="6" l="1"/>
  <c r="AI3941" i="6" s="1"/>
  <c r="X3940" i="6"/>
  <c r="AJ3940" i="6" s="1"/>
  <c r="AK3940" i="6" s="1"/>
  <c r="R3939" i="4"/>
  <c r="AI3939" i="4" s="1"/>
  <c r="X3938" i="4"/>
  <c r="AJ3938" i="4" s="1"/>
  <c r="AK3938" i="4" s="1"/>
  <c r="T3941" i="9"/>
  <c r="I3942" i="9"/>
  <c r="Z3942" i="9" s="1"/>
  <c r="Q3947" i="8"/>
  <c r="AH3947" i="8" s="1"/>
  <c r="N3945" i="8"/>
  <c r="AE3945" i="8" s="1"/>
  <c r="Q3947" i="6"/>
  <c r="AH3947" i="6" s="1"/>
  <c r="N3945" i="6"/>
  <c r="AE3945" i="6" s="1"/>
  <c r="K3943" i="8"/>
  <c r="AB3943" i="8" s="1"/>
  <c r="H3941" i="6"/>
  <c r="Y3941" i="6" s="1"/>
  <c r="S3940" i="6"/>
  <c r="U3940" i="6" s="1"/>
  <c r="K3943" i="6"/>
  <c r="AB3943" i="6" s="1"/>
  <c r="S3938" i="4"/>
  <c r="U3938" i="4" s="1"/>
  <c r="H3939" i="4"/>
  <c r="Y3939" i="4" s="1"/>
  <c r="K3941" i="4"/>
  <c r="AB3941" i="4" s="1"/>
  <c r="F3944" i="9"/>
  <c r="V3941" i="9" l="1"/>
  <c r="E3941" i="9"/>
  <c r="G3941" i="9" s="1"/>
  <c r="X3941" i="9" s="1"/>
  <c r="O3946" i="8"/>
  <c r="AF3946" i="8" s="1"/>
  <c r="O3946" i="6"/>
  <c r="AF3946" i="6" s="1"/>
  <c r="L3944" i="6"/>
  <c r="AC3944" i="6" s="1"/>
  <c r="I3942" i="6"/>
  <c r="Z3942" i="6" s="1"/>
  <c r="T3941" i="6"/>
  <c r="L3944" i="8"/>
  <c r="AC3944" i="8" s="1"/>
  <c r="I3940" i="4"/>
  <c r="Z3940" i="4" s="1"/>
  <c r="T3939" i="4"/>
  <c r="V3939" i="4" s="1"/>
  <c r="L3942" i="4"/>
  <c r="AC3942" i="4" s="1"/>
  <c r="F3939" i="4"/>
  <c r="F3944" i="6"/>
  <c r="S3941" i="9" l="1"/>
  <c r="U3941" i="9" s="1"/>
  <c r="AJ3941" i="9"/>
  <c r="AK3941" i="9" s="1"/>
  <c r="H3942" i="9"/>
  <c r="Y3942" i="9" s="1"/>
  <c r="R3942" i="9"/>
  <c r="AI3942" i="9" s="1"/>
  <c r="M3945" i="8"/>
  <c r="AD3945" i="8" s="1"/>
  <c r="P3947" i="8"/>
  <c r="AG3947" i="8" s="1"/>
  <c r="M3945" i="6"/>
  <c r="AD3945" i="6" s="1"/>
  <c r="P3947" i="6"/>
  <c r="AG3947" i="6" s="1"/>
  <c r="E3941" i="6"/>
  <c r="G3941" i="6" s="1"/>
  <c r="V3941" i="6"/>
  <c r="J3943" i="6"/>
  <c r="AA3943" i="6" s="1"/>
  <c r="J3943" i="8"/>
  <c r="AA3943" i="8" s="1"/>
  <c r="E3939" i="4"/>
  <c r="G3939" i="4" s="1"/>
  <c r="J3941" i="4"/>
  <c r="AA3941" i="4" s="1"/>
  <c r="R3942" i="6" l="1"/>
  <c r="AI3942" i="6" s="1"/>
  <c r="X3941" i="6"/>
  <c r="AJ3941" i="6" s="1"/>
  <c r="AK3941" i="6" s="1"/>
  <c r="R3940" i="4"/>
  <c r="AI3940" i="4" s="1"/>
  <c r="X3939" i="4"/>
  <c r="AJ3939" i="4" s="1"/>
  <c r="AK3939" i="4" s="1"/>
  <c r="T3942" i="9"/>
  <c r="I3943" i="9"/>
  <c r="Z3943" i="9" s="1"/>
  <c r="Q3948" i="8"/>
  <c r="AH3948" i="8" s="1"/>
  <c r="N3946" i="8"/>
  <c r="AE3946" i="8" s="1"/>
  <c r="Q3948" i="6"/>
  <c r="AH3948" i="6" s="1"/>
  <c r="N3946" i="6"/>
  <c r="AE3946" i="6" s="1"/>
  <c r="K3944" i="8"/>
  <c r="AB3944" i="8" s="1"/>
  <c r="K3944" i="6"/>
  <c r="AB3944" i="6" s="1"/>
  <c r="S3941" i="6"/>
  <c r="U3941" i="6" s="1"/>
  <c r="H3942" i="6"/>
  <c r="Y3942" i="6" s="1"/>
  <c r="K3942" i="4"/>
  <c r="AB3942" i="4" s="1"/>
  <c r="H3940" i="4"/>
  <c r="Y3940" i="4" s="1"/>
  <c r="S3939" i="4"/>
  <c r="U3939" i="4" s="1"/>
  <c r="F3945" i="9"/>
  <c r="V3942" i="9" l="1"/>
  <c r="E3942" i="9"/>
  <c r="G3942" i="9" s="1"/>
  <c r="X3942" i="9" s="1"/>
  <c r="O3947" i="8"/>
  <c r="AF3947" i="8" s="1"/>
  <c r="O3947" i="6"/>
  <c r="AF3947" i="6" s="1"/>
  <c r="L3945" i="6"/>
  <c r="AC3945" i="6" s="1"/>
  <c r="I3943" i="6"/>
  <c r="Z3943" i="6" s="1"/>
  <c r="T3942" i="6"/>
  <c r="L3945" i="8"/>
  <c r="AC3945" i="8" s="1"/>
  <c r="T3940" i="4"/>
  <c r="V3940" i="4" s="1"/>
  <c r="I3941" i="4"/>
  <c r="Z3941" i="4" s="1"/>
  <c r="L3943" i="4"/>
  <c r="AC3943" i="4" s="1"/>
  <c r="F3945" i="6"/>
  <c r="F3940" i="4"/>
  <c r="AJ3942" i="9" l="1"/>
  <c r="AK3942" i="9" s="1"/>
  <c r="S3942" i="9"/>
  <c r="U3942" i="9" s="1"/>
  <c r="H3943" i="9"/>
  <c r="Y3943" i="9" s="1"/>
  <c r="R3943" i="9"/>
  <c r="AI3943" i="9" s="1"/>
  <c r="M3946" i="8"/>
  <c r="AD3946" i="8" s="1"/>
  <c r="P3948" i="8"/>
  <c r="AG3948" i="8" s="1"/>
  <c r="M3946" i="6"/>
  <c r="AD3946" i="6" s="1"/>
  <c r="P3948" i="6"/>
  <c r="AG3948" i="6" s="1"/>
  <c r="E3942" i="6"/>
  <c r="G3942" i="6" s="1"/>
  <c r="V3942" i="6"/>
  <c r="J3944" i="6"/>
  <c r="AA3944" i="6" s="1"/>
  <c r="J3944" i="8"/>
  <c r="AA3944" i="8" s="1"/>
  <c r="J3942" i="4"/>
  <c r="AA3942" i="4" s="1"/>
  <c r="E3940" i="4"/>
  <c r="G3940" i="4" s="1"/>
  <c r="R3943" i="6" l="1"/>
  <c r="AI3943" i="6" s="1"/>
  <c r="X3942" i="6"/>
  <c r="AJ3942" i="6" s="1"/>
  <c r="AK3942" i="6" s="1"/>
  <c r="R3941" i="4"/>
  <c r="AI3941" i="4" s="1"/>
  <c r="X3940" i="4"/>
  <c r="AJ3940" i="4" s="1"/>
  <c r="AK3940" i="4" s="1"/>
  <c r="T3943" i="9"/>
  <c r="I3944" i="9"/>
  <c r="Z3944" i="9" s="1"/>
  <c r="Q3949" i="8"/>
  <c r="AH3949" i="8" s="1"/>
  <c r="N3947" i="8"/>
  <c r="AE3947" i="8" s="1"/>
  <c r="Q3949" i="6"/>
  <c r="AH3949" i="6" s="1"/>
  <c r="N3947" i="6"/>
  <c r="AE3947" i="6" s="1"/>
  <c r="K3945" i="8"/>
  <c r="AB3945" i="8" s="1"/>
  <c r="K3945" i="6"/>
  <c r="AB3945" i="6" s="1"/>
  <c r="H3943" i="6"/>
  <c r="Y3943" i="6" s="1"/>
  <c r="S3942" i="6"/>
  <c r="U3942" i="6" s="1"/>
  <c r="H3941" i="4"/>
  <c r="Y3941" i="4" s="1"/>
  <c r="S3940" i="4"/>
  <c r="U3940" i="4" s="1"/>
  <c r="K3943" i="4"/>
  <c r="AB3943" i="4" s="1"/>
  <c r="F3946" i="9"/>
  <c r="V3943" i="9" l="1"/>
  <c r="E3943" i="9"/>
  <c r="G3943" i="9" s="1"/>
  <c r="X3943" i="9" s="1"/>
  <c r="O3948" i="8"/>
  <c r="AF3948" i="8" s="1"/>
  <c r="O3948" i="6"/>
  <c r="AF3948" i="6" s="1"/>
  <c r="L3946" i="6"/>
  <c r="AC3946" i="6" s="1"/>
  <c r="I3944" i="6"/>
  <c r="Z3944" i="6" s="1"/>
  <c r="T3943" i="6"/>
  <c r="L3946" i="8"/>
  <c r="AC3946" i="8" s="1"/>
  <c r="L3944" i="4"/>
  <c r="AC3944" i="4" s="1"/>
  <c r="T3941" i="4"/>
  <c r="V3941" i="4" s="1"/>
  <c r="I3942" i="4"/>
  <c r="Z3942" i="4" s="1"/>
  <c r="F3946" i="6"/>
  <c r="F3941" i="4"/>
  <c r="S3943" i="9" l="1"/>
  <c r="U3943" i="9" s="1"/>
  <c r="AJ3943" i="9"/>
  <c r="AK3943" i="9" s="1"/>
  <c r="H3944" i="9"/>
  <c r="Y3944" i="9" s="1"/>
  <c r="R3944" i="9"/>
  <c r="AI3944" i="9" s="1"/>
  <c r="M3947" i="8"/>
  <c r="AD3947" i="8" s="1"/>
  <c r="P3949" i="8"/>
  <c r="AG3949" i="8" s="1"/>
  <c r="M3947" i="6"/>
  <c r="AD3947" i="6" s="1"/>
  <c r="P3949" i="6"/>
  <c r="AG3949" i="6" s="1"/>
  <c r="V3943" i="6"/>
  <c r="E3943" i="6"/>
  <c r="G3943" i="6" s="1"/>
  <c r="J3945" i="6"/>
  <c r="AA3945" i="6" s="1"/>
  <c r="J3945" i="8"/>
  <c r="AA3945" i="8" s="1"/>
  <c r="E3941" i="4"/>
  <c r="G3941" i="4" s="1"/>
  <c r="J3943" i="4"/>
  <c r="AA3943" i="4" s="1"/>
  <c r="R3944" i="6" l="1"/>
  <c r="AI3944" i="6" s="1"/>
  <c r="X3943" i="6"/>
  <c r="R3942" i="4"/>
  <c r="AI3942" i="4" s="1"/>
  <c r="X3941" i="4"/>
  <c r="AJ3941" i="4" s="1"/>
  <c r="AK3941" i="4" s="1"/>
  <c r="T3944" i="9"/>
  <c r="I3945" i="9"/>
  <c r="Z3945" i="9" s="1"/>
  <c r="Q3950" i="8"/>
  <c r="AH3950" i="8" s="1"/>
  <c r="N3948" i="8"/>
  <c r="AE3948" i="8" s="1"/>
  <c r="Q3950" i="6"/>
  <c r="AH3950" i="6" s="1"/>
  <c r="N3948" i="6"/>
  <c r="AE3948" i="6" s="1"/>
  <c r="K3946" i="8"/>
  <c r="AB3946" i="8" s="1"/>
  <c r="K3946" i="6"/>
  <c r="AB3946" i="6" s="1"/>
  <c r="H3944" i="6"/>
  <c r="Y3944" i="6" s="1"/>
  <c r="S3943" i="6"/>
  <c r="U3943" i="6" s="1"/>
  <c r="AJ3943" i="6"/>
  <c r="AK3943" i="6" s="1"/>
  <c r="K3944" i="4"/>
  <c r="AB3944" i="4" s="1"/>
  <c r="H3942" i="4"/>
  <c r="Y3942" i="4" s="1"/>
  <c r="S3941" i="4"/>
  <c r="U3941" i="4" s="1"/>
  <c r="F3947" i="9"/>
  <c r="V3944" i="9" l="1"/>
  <c r="E3944" i="9"/>
  <c r="G3944" i="9" s="1"/>
  <c r="X3944" i="9" s="1"/>
  <c r="O3949" i="8"/>
  <c r="AF3949" i="8" s="1"/>
  <c r="O3949" i="6"/>
  <c r="AF3949" i="6" s="1"/>
  <c r="L3947" i="6"/>
  <c r="AC3947" i="6" s="1"/>
  <c r="L3947" i="8"/>
  <c r="AC3947" i="8" s="1"/>
  <c r="T3944" i="6"/>
  <c r="I3945" i="6"/>
  <c r="Z3945" i="6" s="1"/>
  <c r="I3943" i="4"/>
  <c r="Z3943" i="4" s="1"/>
  <c r="T3942" i="4"/>
  <c r="V3942" i="4" s="1"/>
  <c r="L3945" i="4"/>
  <c r="AC3945" i="4" s="1"/>
  <c r="F3947" i="6"/>
  <c r="F3942" i="4"/>
  <c r="S3944" i="9" l="1"/>
  <c r="U3944" i="9" s="1"/>
  <c r="AJ3944" i="9"/>
  <c r="AK3944" i="9" s="1"/>
  <c r="H3945" i="9"/>
  <c r="Y3945" i="9" s="1"/>
  <c r="R3945" i="9"/>
  <c r="AI3945" i="9" s="1"/>
  <c r="M3948" i="8"/>
  <c r="AD3948" i="8" s="1"/>
  <c r="P3950" i="8"/>
  <c r="AG3950" i="8" s="1"/>
  <c r="M3948" i="6"/>
  <c r="AD3948" i="6" s="1"/>
  <c r="P3950" i="6"/>
  <c r="AG3950" i="6" s="1"/>
  <c r="J3946" i="8"/>
  <c r="AA3946" i="8" s="1"/>
  <c r="J3946" i="6"/>
  <c r="AA3946" i="6" s="1"/>
  <c r="V3944" i="6"/>
  <c r="E3944" i="6"/>
  <c r="G3944" i="6" s="1"/>
  <c r="E3942" i="4"/>
  <c r="G3942" i="4" s="1"/>
  <c r="J3944" i="4"/>
  <c r="AA3944" i="4" s="1"/>
  <c r="R3945" i="6" l="1"/>
  <c r="AI3945" i="6" s="1"/>
  <c r="X3944" i="6"/>
  <c r="R3943" i="4"/>
  <c r="AI3943" i="4" s="1"/>
  <c r="X3942" i="4"/>
  <c r="AJ3942" i="4" s="1"/>
  <c r="AK3942" i="4" s="1"/>
  <c r="T3945" i="9"/>
  <c r="I3946" i="9"/>
  <c r="Z3946" i="9" s="1"/>
  <c r="Q3951" i="8"/>
  <c r="AH3951" i="8" s="1"/>
  <c r="N3949" i="8"/>
  <c r="AE3949" i="8" s="1"/>
  <c r="Q3951" i="6"/>
  <c r="AH3951" i="6" s="1"/>
  <c r="N3949" i="6"/>
  <c r="AE3949" i="6" s="1"/>
  <c r="H3945" i="6"/>
  <c r="Y3945" i="6" s="1"/>
  <c r="S3944" i="6"/>
  <c r="U3944" i="6" s="1"/>
  <c r="AJ3944" i="6"/>
  <c r="AK3944" i="6" s="1"/>
  <c r="K3947" i="6"/>
  <c r="AB3947" i="6" s="1"/>
  <c r="K3947" i="8"/>
  <c r="AB3947" i="8" s="1"/>
  <c r="K3945" i="4"/>
  <c r="AB3945" i="4" s="1"/>
  <c r="H3943" i="4"/>
  <c r="Y3943" i="4" s="1"/>
  <c r="S3942" i="4"/>
  <c r="U3942" i="4" s="1"/>
  <c r="F3948" i="9"/>
  <c r="V3945" i="9" l="1"/>
  <c r="E3945" i="9"/>
  <c r="G3945" i="9" s="1"/>
  <c r="X3945" i="9" s="1"/>
  <c r="O3950" i="8"/>
  <c r="AF3950" i="8" s="1"/>
  <c r="O3950" i="6"/>
  <c r="AF3950" i="6" s="1"/>
  <c r="L3948" i="6"/>
  <c r="AC3948" i="6" s="1"/>
  <c r="L3948" i="8"/>
  <c r="AC3948" i="8" s="1"/>
  <c r="I3946" i="6"/>
  <c r="Z3946" i="6" s="1"/>
  <c r="T3945" i="6"/>
  <c r="T3943" i="4"/>
  <c r="V3943" i="4" s="1"/>
  <c r="I3944" i="4"/>
  <c r="Z3944" i="4" s="1"/>
  <c r="L3946" i="4"/>
  <c r="AC3946" i="4" s="1"/>
  <c r="F3948" i="6"/>
  <c r="F3943" i="4"/>
  <c r="AJ3945" i="9" l="1"/>
  <c r="AK3945" i="9" s="1"/>
  <c r="S3945" i="9"/>
  <c r="U3945" i="9" s="1"/>
  <c r="H3946" i="9"/>
  <c r="Y3946" i="9" s="1"/>
  <c r="R3946" i="9"/>
  <c r="AI3946" i="9" s="1"/>
  <c r="M3949" i="8"/>
  <c r="AD3949" i="8" s="1"/>
  <c r="P3951" i="8"/>
  <c r="AG3951" i="8" s="1"/>
  <c r="M3949" i="6"/>
  <c r="AD3949" i="6" s="1"/>
  <c r="P3951" i="6"/>
  <c r="AG3951" i="6" s="1"/>
  <c r="J3947" i="8"/>
  <c r="AA3947" i="8" s="1"/>
  <c r="V3945" i="6"/>
  <c r="E3945" i="6"/>
  <c r="G3945" i="6" s="1"/>
  <c r="J3947" i="6"/>
  <c r="AA3947" i="6" s="1"/>
  <c r="J3945" i="4"/>
  <c r="AA3945" i="4" s="1"/>
  <c r="E3943" i="4"/>
  <c r="G3943" i="4" s="1"/>
  <c r="R3946" i="6" l="1"/>
  <c r="AI3946" i="6" s="1"/>
  <c r="X3945" i="6"/>
  <c r="AJ3945" i="6" s="1"/>
  <c r="AK3945" i="6" s="1"/>
  <c r="R3944" i="4"/>
  <c r="AI3944" i="4" s="1"/>
  <c r="X3943" i="4"/>
  <c r="AJ3943" i="4" s="1"/>
  <c r="AK3943" i="4" s="1"/>
  <c r="T3946" i="9"/>
  <c r="I3947" i="9"/>
  <c r="Z3947" i="9" s="1"/>
  <c r="Q3952" i="8"/>
  <c r="AH3952" i="8" s="1"/>
  <c r="N3950" i="8"/>
  <c r="AE3950" i="8" s="1"/>
  <c r="Q3952" i="6"/>
  <c r="AH3952" i="6" s="1"/>
  <c r="N3950" i="6"/>
  <c r="AE3950" i="6" s="1"/>
  <c r="K3948" i="6"/>
  <c r="AB3948" i="6" s="1"/>
  <c r="H3946" i="6"/>
  <c r="Y3946" i="6" s="1"/>
  <c r="S3945" i="6"/>
  <c r="U3945" i="6" s="1"/>
  <c r="K3948" i="8"/>
  <c r="AB3948" i="8" s="1"/>
  <c r="H3944" i="4"/>
  <c r="Y3944" i="4" s="1"/>
  <c r="S3943" i="4"/>
  <c r="U3943" i="4" s="1"/>
  <c r="K3946" i="4"/>
  <c r="AB3946" i="4" s="1"/>
  <c r="F3949" i="9"/>
  <c r="V3946" i="9" l="1"/>
  <c r="E3946" i="9"/>
  <c r="G3946" i="9" s="1"/>
  <c r="X3946" i="9" s="1"/>
  <c r="O3951" i="8"/>
  <c r="AF3951" i="8" s="1"/>
  <c r="O3951" i="6"/>
  <c r="AF3951" i="6" s="1"/>
  <c r="L3949" i="6"/>
  <c r="AC3949" i="6" s="1"/>
  <c r="L3949" i="8"/>
  <c r="AC3949" i="8" s="1"/>
  <c r="T3946" i="6"/>
  <c r="I3947" i="6"/>
  <c r="Z3947" i="6" s="1"/>
  <c r="L3947" i="4"/>
  <c r="AC3947" i="4" s="1"/>
  <c r="I3945" i="4"/>
  <c r="Z3945" i="4" s="1"/>
  <c r="T3944" i="4"/>
  <c r="V3944" i="4" s="1"/>
  <c r="F3944" i="4"/>
  <c r="F3949" i="6"/>
  <c r="S3946" i="9" l="1"/>
  <c r="U3946" i="9" s="1"/>
  <c r="AJ3946" i="9"/>
  <c r="AK3946" i="9" s="1"/>
  <c r="H3947" i="9"/>
  <c r="Y3947" i="9" s="1"/>
  <c r="R3947" i="9"/>
  <c r="AI3947" i="9" s="1"/>
  <c r="M3950" i="8"/>
  <c r="AD3950" i="8" s="1"/>
  <c r="P3952" i="8"/>
  <c r="AG3952" i="8" s="1"/>
  <c r="M3950" i="6"/>
  <c r="AD3950" i="6" s="1"/>
  <c r="P3952" i="6"/>
  <c r="AG3952" i="6" s="1"/>
  <c r="J3948" i="8"/>
  <c r="AA3948" i="8" s="1"/>
  <c r="J3948" i="6"/>
  <c r="AA3948" i="6" s="1"/>
  <c r="V3946" i="6"/>
  <c r="E3946" i="6"/>
  <c r="G3946" i="6" s="1"/>
  <c r="J3946" i="4"/>
  <c r="AA3946" i="4" s="1"/>
  <c r="E3944" i="4"/>
  <c r="G3944" i="4" s="1"/>
  <c r="R3947" i="6" l="1"/>
  <c r="AI3947" i="6" s="1"/>
  <c r="X3946" i="6"/>
  <c r="AJ3946" i="6" s="1"/>
  <c r="AK3946" i="6" s="1"/>
  <c r="R3945" i="4"/>
  <c r="AI3945" i="4" s="1"/>
  <c r="X3944" i="4"/>
  <c r="AJ3944" i="4" s="1"/>
  <c r="AK3944" i="4" s="1"/>
  <c r="T3947" i="9"/>
  <c r="I3948" i="9"/>
  <c r="Z3948" i="9" s="1"/>
  <c r="Q3953" i="8"/>
  <c r="AH3953" i="8" s="1"/>
  <c r="N3951" i="8"/>
  <c r="AE3951" i="8" s="1"/>
  <c r="Q3953" i="6"/>
  <c r="AH3953" i="6" s="1"/>
  <c r="N3951" i="6"/>
  <c r="AE3951" i="6" s="1"/>
  <c r="H3947" i="6"/>
  <c r="Y3947" i="6" s="1"/>
  <c r="S3946" i="6"/>
  <c r="U3946" i="6" s="1"/>
  <c r="K3949" i="6"/>
  <c r="AB3949" i="6" s="1"/>
  <c r="K3949" i="8"/>
  <c r="AB3949" i="8" s="1"/>
  <c r="H3945" i="4"/>
  <c r="Y3945" i="4" s="1"/>
  <c r="S3944" i="4"/>
  <c r="U3944" i="4" s="1"/>
  <c r="K3947" i="4"/>
  <c r="AB3947" i="4" s="1"/>
  <c r="F3950" i="9"/>
  <c r="V3947" i="9" l="1"/>
  <c r="E3947" i="9"/>
  <c r="G3947" i="9" s="1"/>
  <c r="X3947" i="9" s="1"/>
  <c r="O3952" i="8"/>
  <c r="AF3952" i="8" s="1"/>
  <c r="O3952" i="6"/>
  <c r="AF3952" i="6" s="1"/>
  <c r="T3947" i="6"/>
  <c r="I3948" i="6"/>
  <c r="Z3948" i="6" s="1"/>
  <c r="L3950" i="8"/>
  <c r="AC3950" i="8" s="1"/>
  <c r="L3950" i="6"/>
  <c r="AC3950" i="6" s="1"/>
  <c r="L3948" i="4"/>
  <c r="AC3948" i="4" s="1"/>
  <c r="T3945" i="4"/>
  <c r="V3945" i="4" s="1"/>
  <c r="I3946" i="4"/>
  <c r="Z3946" i="4" s="1"/>
  <c r="F3950" i="6"/>
  <c r="F3945" i="4"/>
  <c r="AJ3947" i="9" l="1"/>
  <c r="AK3947" i="9" s="1"/>
  <c r="S3947" i="9"/>
  <c r="U3947" i="9" s="1"/>
  <c r="H3948" i="9"/>
  <c r="Y3948" i="9" s="1"/>
  <c r="R3948" i="9"/>
  <c r="AI3948" i="9" s="1"/>
  <c r="M3951" i="8"/>
  <c r="AD3951" i="8" s="1"/>
  <c r="P3953" i="8"/>
  <c r="AG3953" i="8" s="1"/>
  <c r="P3953" i="6"/>
  <c r="AG3953" i="6" s="1"/>
  <c r="M3951" i="6"/>
  <c r="AD3951" i="6" s="1"/>
  <c r="J3949" i="8"/>
  <c r="AA3949" i="8" s="1"/>
  <c r="J3949" i="6"/>
  <c r="AA3949" i="6" s="1"/>
  <c r="V3947" i="6"/>
  <c r="E3947" i="6"/>
  <c r="G3947" i="6" s="1"/>
  <c r="E3945" i="4"/>
  <c r="G3945" i="4" s="1"/>
  <c r="J3947" i="4"/>
  <c r="AA3947" i="4" s="1"/>
  <c r="R3948" i="6" l="1"/>
  <c r="AI3948" i="6" s="1"/>
  <c r="X3947" i="6"/>
  <c r="AJ3947" i="6" s="1"/>
  <c r="AK3947" i="6" s="1"/>
  <c r="R3946" i="4"/>
  <c r="AI3946" i="4" s="1"/>
  <c r="X3945" i="4"/>
  <c r="AJ3945" i="4" s="1"/>
  <c r="AK3945" i="4" s="1"/>
  <c r="T3948" i="9"/>
  <c r="I3949" i="9"/>
  <c r="Z3949" i="9" s="1"/>
  <c r="Q3954" i="8"/>
  <c r="AH3954" i="8" s="1"/>
  <c r="N3952" i="8"/>
  <c r="AE3952" i="8" s="1"/>
  <c r="N3952" i="6"/>
  <c r="AE3952" i="6" s="1"/>
  <c r="Q3954" i="6"/>
  <c r="AH3954" i="6" s="1"/>
  <c r="H3948" i="6"/>
  <c r="Y3948" i="6" s="1"/>
  <c r="S3947" i="6"/>
  <c r="U3947" i="6" s="1"/>
  <c r="K3950" i="6"/>
  <c r="AB3950" i="6" s="1"/>
  <c r="K3950" i="8"/>
  <c r="AB3950" i="8" s="1"/>
  <c r="K3948" i="4"/>
  <c r="AB3948" i="4" s="1"/>
  <c r="H3946" i="4"/>
  <c r="Y3946" i="4" s="1"/>
  <c r="S3945" i="4"/>
  <c r="U3945" i="4" s="1"/>
  <c r="F3951" i="9"/>
  <c r="V3948" i="9" l="1"/>
  <c r="E3948" i="9"/>
  <c r="G3948" i="9" s="1"/>
  <c r="X3948" i="9" s="1"/>
  <c r="O3953" i="8"/>
  <c r="AF3953" i="8" s="1"/>
  <c r="O3953" i="6"/>
  <c r="AF3953" i="6" s="1"/>
  <c r="L3951" i="8"/>
  <c r="AC3951" i="8" s="1"/>
  <c r="L3951" i="6"/>
  <c r="AC3951" i="6" s="1"/>
  <c r="T3948" i="6"/>
  <c r="I3949" i="6"/>
  <c r="Z3949" i="6" s="1"/>
  <c r="T3946" i="4"/>
  <c r="V3946" i="4" s="1"/>
  <c r="I3947" i="4"/>
  <c r="Z3947" i="4" s="1"/>
  <c r="L3949" i="4"/>
  <c r="AC3949" i="4" s="1"/>
  <c r="F3951" i="6"/>
  <c r="F3946" i="4"/>
  <c r="S3948" i="9" l="1"/>
  <c r="U3948" i="9" s="1"/>
  <c r="AJ3948" i="9"/>
  <c r="AK3948" i="9" s="1"/>
  <c r="H3949" i="9"/>
  <c r="Y3949" i="9" s="1"/>
  <c r="R3949" i="9"/>
  <c r="AI3949" i="9" s="1"/>
  <c r="M3952" i="8"/>
  <c r="AD3952" i="8" s="1"/>
  <c r="P3954" i="8"/>
  <c r="AG3954" i="8" s="1"/>
  <c r="M3952" i="6"/>
  <c r="AD3952" i="6" s="1"/>
  <c r="P3954" i="6"/>
  <c r="AG3954" i="6" s="1"/>
  <c r="J3950" i="8"/>
  <c r="AA3950" i="8" s="1"/>
  <c r="J3950" i="6"/>
  <c r="AA3950" i="6" s="1"/>
  <c r="E3948" i="6"/>
  <c r="G3948" i="6" s="1"/>
  <c r="V3948" i="6"/>
  <c r="J3948" i="4"/>
  <c r="AA3948" i="4" s="1"/>
  <c r="E3946" i="4"/>
  <c r="G3946" i="4" s="1"/>
  <c r="R3949" i="6" l="1"/>
  <c r="AI3949" i="6" s="1"/>
  <c r="X3948" i="6"/>
  <c r="AJ3948" i="6" s="1"/>
  <c r="AK3948" i="6" s="1"/>
  <c r="R3947" i="4"/>
  <c r="AI3947" i="4" s="1"/>
  <c r="X3946" i="4"/>
  <c r="AJ3946" i="4" s="1"/>
  <c r="AK3946" i="4" s="1"/>
  <c r="T3949" i="9"/>
  <c r="I3950" i="9"/>
  <c r="Z3950" i="9" s="1"/>
  <c r="Q3955" i="8"/>
  <c r="AH3955" i="8" s="1"/>
  <c r="N3953" i="8"/>
  <c r="AE3953" i="8" s="1"/>
  <c r="Q3955" i="6"/>
  <c r="AH3955" i="6" s="1"/>
  <c r="N3953" i="6"/>
  <c r="AE3953" i="6" s="1"/>
  <c r="H3949" i="6"/>
  <c r="Y3949" i="6" s="1"/>
  <c r="S3948" i="6"/>
  <c r="U3948" i="6" s="1"/>
  <c r="K3951" i="6"/>
  <c r="AB3951" i="6" s="1"/>
  <c r="K3951" i="8"/>
  <c r="AB3951" i="8" s="1"/>
  <c r="H3947" i="4"/>
  <c r="Y3947" i="4" s="1"/>
  <c r="S3946" i="4"/>
  <c r="U3946" i="4" s="1"/>
  <c r="K3949" i="4"/>
  <c r="AB3949" i="4" s="1"/>
  <c r="F3952" i="9"/>
  <c r="V3949" i="9" l="1"/>
  <c r="E3949" i="9"/>
  <c r="G3949" i="9" s="1"/>
  <c r="X3949" i="9" s="1"/>
  <c r="O3954" i="8"/>
  <c r="AF3954" i="8" s="1"/>
  <c r="O3954" i="6"/>
  <c r="AF3954" i="6" s="1"/>
  <c r="T3949" i="6"/>
  <c r="I3950" i="6"/>
  <c r="Z3950" i="6" s="1"/>
  <c r="L3952" i="6"/>
  <c r="AC3952" i="6" s="1"/>
  <c r="L3952" i="8"/>
  <c r="AC3952" i="8" s="1"/>
  <c r="L3950" i="4"/>
  <c r="AC3950" i="4" s="1"/>
  <c r="T3947" i="4"/>
  <c r="V3947" i="4" s="1"/>
  <c r="I3948" i="4"/>
  <c r="Z3948" i="4" s="1"/>
  <c r="F3947" i="4"/>
  <c r="F3952" i="6"/>
  <c r="S3949" i="9" l="1"/>
  <c r="U3949" i="9" s="1"/>
  <c r="AJ3949" i="9"/>
  <c r="AK3949" i="9" s="1"/>
  <c r="H3950" i="9"/>
  <c r="Y3950" i="9" s="1"/>
  <c r="R3950" i="9"/>
  <c r="AI3950" i="9" s="1"/>
  <c r="M3953" i="8"/>
  <c r="AD3953" i="8" s="1"/>
  <c r="P3955" i="8"/>
  <c r="AG3955" i="8" s="1"/>
  <c r="M3953" i="6"/>
  <c r="AD3953" i="6" s="1"/>
  <c r="P3955" i="6"/>
  <c r="AG3955" i="6" s="1"/>
  <c r="J3951" i="8"/>
  <c r="AA3951" i="8" s="1"/>
  <c r="J3951" i="6"/>
  <c r="AA3951" i="6" s="1"/>
  <c r="V3949" i="6"/>
  <c r="E3949" i="6"/>
  <c r="G3949" i="6" s="1"/>
  <c r="E3947" i="4"/>
  <c r="G3947" i="4" s="1"/>
  <c r="J3949" i="4"/>
  <c r="AA3949" i="4" s="1"/>
  <c r="R3950" i="6" l="1"/>
  <c r="AI3950" i="6" s="1"/>
  <c r="X3949" i="6"/>
  <c r="AJ3949" i="6" s="1"/>
  <c r="AK3949" i="6" s="1"/>
  <c r="R3948" i="4"/>
  <c r="AI3948" i="4" s="1"/>
  <c r="X3947" i="4"/>
  <c r="AJ3947" i="4" s="1"/>
  <c r="AK3947" i="4" s="1"/>
  <c r="T3950" i="9"/>
  <c r="I3951" i="9"/>
  <c r="Z3951" i="9" s="1"/>
  <c r="Q3956" i="8"/>
  <c r="AH3956" i="8" s="1"/>
  <c r="N3954" i="8"/>
  <c r="AE3954" i="8" s="1"/>
  <c r="Q3956" i="6"/>
  <c r="AH3956" i="6" s="1"/>
  <c r="N3954" i="6"/>
  <c r="AE3954" i="6" s="1"/>
  <c r="H3950" i="6"/>
  <c r="Y3950" i="6" s="1"/>
  <c r="S3949" i="6"/>
  <c r="U3949" i="6" s="1"/>
  <c r="K3952" i="6"/>
  <c r="AB3952" i="6" s="1"/>
  <c r="K3952" i="8"/>
  <c r="AB3952" i="8" s="1"/>
  <c r="K3950" i="4"/>
  <c r="AB3950" i="4" s="1"/>
  <c r="S3947" i="4"/>
  <c r="U3947" i="4" s="1"/>
  <c r="H3948" i="4"/>
  <c r="Y3948" i="4" s="1"/>
  <c r="F3953" i="9"/>
  <c r="V3950" i="9" l="1"/>
  <c r="E3950" i="9"/>
  <c r="G3950" i="9" s="1"/>
  <c r="X3950" i="9" s="1"/>
  <c r="O3955" i="8"/>
  <c r="AF3955" i="8" s="1"/>
  <c r="O3955" i="6"/>
  <c r="AF3955" i="6" s="1"/>
  <c r="L3953" i="6"/>
  <c r="AC3953" i="6" s="1"/>
  <c r="L3953" i="8"/>
  <c r="AC3953" i="8" s="1"/>
  <c r="I3951" i="6"/>
  <c r="Z3951" i="6" s="1"/>
  <c r="T3950" i="6"/>
  <c r="L3951" i="4"/>
  <c r="AC3951" i="4" s="1"/>
  <c r="I3949" i="4"/>
  <c r="Z3949" i="4" s="1"/>
  <c r="T3948" i="4"/>
  <c r="V3948" i="4" s="1"/>
  <c r="F3948" i="4"/>
  <c r="F3953" i="6"/>
  <c r="AJ3950" i="9" l="1"/>
  <c r="AK3950" i="9" s="1"/>
  <c r="S3950" i="9"/>
  <c r="U3950" i="9" s="1"/>
  <c r="H3951" i="9"/>
  <c r="Y3951" i="9" s="1"/>
  <c r="R3951" i="9"/>
  <c r="AI3951" i="9" s="1"/>
  <c r="M3954" i="8"/>
  <c r="AD3954" i="8" s="1"/>
  <c r="P3956" i="8"/>
  <c r="AG3956" i="8" s="1"/>
  <c r="M3954" i="6"/>
  <c r="AD3954" i="6" s="1"/>
  <c r="P3956" i="6"/>
  <c r="AG3956" i="6" s="1"/>
  <c r="J3952" i="6"/>
  <c r="AA3952" i="6" s="1"/>
  <c r="E3950" i="6"/>
  <c r="G3950" i="6" s="1"/>
  <c r="V3950" i="6"/>
  <c r="J3952" i="8"/>
  <c r="AA3952" i="8" s="1"/>
  <c r="J3950" i="4"/>
  <c r="AA3950" i="4" s="1"/>
  <c r="E3948" i="4"/>
  <c r="G3948" i="4" s="1"/>
  <c r="R3951" i="6" l="1"/>
  <c r="AI3951" i="6" s="1"/>
  <c r="X3950" i="6"/>
  <c r="AJ3950" i="6" s="1"/>
  <c r="AK3950" i="6" s="1"/>
  <c r="R3949" i="4"/>
  <c r="AI3949" i="4" s="1"/>
  <c r="X3948" i="4"/>
  <c r="AJ3948" i="4" s="1"/>
  <c r="AK3948" i="4" s="1"/>
  <c r="T3951" i="9"/>
  <c r="I3952" i="9"/>
  <c r="Z3952" i="9" s="1"/>
  <c r="Q3957" i="8"/>
  <c r="AH3957" i="8" s="1"/>
  <c r="N3955" i="8"/>
  <c r="AE3955" i="8" s="1"/>
  <c r="Q3957" i="6"/>
  <c r="AH3957" i="6" s="1"/>
  <c r="N3955" i="6"/>
  <c r="AE3955" i="6" s="1"/>
  <c r="K3953" i="8"/>
  <c r="AB3953" i="8" s="1"/>
  <c r="H3951" i="6"/>
  <c r="Y3951" i="6" s="1"/>
  <c r="S3950" i="6"/>
  <c r="U3950" i="6" s="1"/>
  <c r="K3953" i="6"/>
  <c r="AB3953" i="6" s="1"/>
  <c r="S3948" i="4"/>
  <c r="U3948" i="4" s="1"/>
  <c r="H3949" i="4"/>
  <c r="Y3949" i="4" s="1"/>
  <c r="K3951" i="4"/>
  <c r="AB3951" i="4" s="1"/>
  <c r="F3954" i="9"/>
  <c r="V3951" i="9" l="1"/>
  <c r="E3951" i="9"/>
  <c r="G3951" i="9" s="1"/>
  <c r="X3951" i="9" s="1"/>
  <c r="O3956" i="8"/>
  <c r="AF3956" i="8" s="1"/>
  <c r="O3956" i="6"/>
  <c r="AF3956" i="6" s="1"/>
  <c r="L3954" i="6"/>
  <c r="AC3954" i="6" s="1"/>
  <c r="T3951" i="6"/>
  <c r="I3952" i="6"/>
  <c r="Z3952" i="6" s="1"/>
  <c r="L3954" i="8"/>
  <c r="AC3954" i="8" s="1"/>
  <c r="T3949" i="4"/>
  <c r="V3949" i="4" s="1"/>
  <c r="I3950" i="4"/>
  <c r="Z3950" i="4" s="1"/>
  <c r="L3952" i="4"/>
  <c r="AC3952" i="4" s="1"/>
  <c r="F3954" i="6"/>
  <c r="F3949" i="4"/>
  <c r="S3951" i="9" l="1"/>
  <c r="U3951" i="9" s="1"/>
  <c r="AJ3951" i="9"/>
  <c r="AK3951" i="9" s="1"/>
  <c r="H3952" i="9"/>
  <c r="Y3952" i="9" s="1"/>
  <c r="R3952" i="9"/>
  <c r="AI3952" i="9" s="1"/>
  <c r="M3955" i="8"/>
  <c r="AD3955" i="8" s="1"/>
  <c r="P3957" i="8"/>
  <c r="AG3957" i="8" s="1"/>
  <c r="M3955" i="6"/>
  <c r="AD3955" i="6" s="1"/>
  <c r="P3957" i="6"/>
  <c r="AG3957" i="6" s="1"/>
  <c r="J3953" i="6"/>
  <c r="AA3953" i="6" s="1"/>
  <c r="V3951" i="6"/>
  <c r="E3951" i="6"/>
  <c r="G3951" i="6" s="1"/>
  <c r="J3953" i="8"/>
  <c r="AA3953" i="8" s="1"/>
  <c r="J3951" i="4"/>
  <c r="AA3951" i="4" s="1"/>
  <c r="E3949" i="4"/>
  <c r="G3949" i="4" s="1"/>
  <c r="R3952" i="6" l="1"/>
  <c r="AI3952" i="6" s="1"/>
  <c r="X3951" i="6"/>
  <c r="AJ3951" i="6" s="1"/>
  <c r="AK3951" i="6" s="1"/>
  <c r="R3950" i="4"/>
  <c r="AI3950" i="4" s="1"/>
  <c r="X3949" i="4"/>
  <c r="AJ3949" i="4" s="1"/>
  <c r="AK3949" i="4" s="1"/>
  <c r="T3952" i="9"/>
  <c r="I3953" i="9"/>
  <c r="Z3953" i="9" s="1"/>
  <c r="Q3958" i="8"/>
  <c r="AH3958" i="8" s="1"/>
  <c r="N3956" i="8"/>
  <c r="AE3956" i="8" s="1"/>
  <c r="Q3958" i="6"/>
  <c r="AH3958" i="6" s="1"/>
  <c r="N3956" i="6"/>
  <c r="AE3956" i="6" s="1"/>
  <c r="K3954" i="8"/>
  <c r="AB3954" i="8" s="1"/>
  <c r="H3952" i="6"/>
  <c r="Y3952" i="6" s="1"/>
  <c r="S3951" i="6"/>
  <c r="U3951" i="6" s="1"/>
  <c r="K3954" i="6"/>
  <c r="AB3954" i="6" s="1"/>
  <c r="S3949" i="4"/>
  <c r="U3949" i="4" s="1"/>
  <c r="H3950" i="4"/>
  <c r="Y3950" i="4" s="1"/>
  <c r="K3952" i="4"/>
  <c r="AB3952" i="4" s="1"/>
  <c r="F3955" i="9"/>
  <c r="V3952" i="9" l="1"/>
  <c r="E3952" i="9"/>
  <c r="G3952" i="9" s="1"/>
  <c r="X3952" i="9" s="1"/>
  <c r="O3957" i="8"/>
  <c r="AF3957" i="8" s="1"/>
  <c r="O3957" i="6"/>
  <c r="AF3957" i="6" s="1"/>
  <c r="T3952" i="6"/>
  <c r="I3953" i="6"/>
  <c r="Z3953" i="6" s="1"/>
  <c r="L3955" i="6"/>
  <c r="AC3955" i="6" s="1"/>
  <c r="L3955" i="8"/>
  <c r="AC3955" i="8" s="1"/>
  <c r="I3951" i="4"/>
  <c r="Z3951" i="4" s="1"/>
  <c r="T3950" i="4"/>
  <c r="V3950" i="4" s="1"/>
  <c r="L3953" i="4"/>
  <c r="AC3953" i="4" s="1"/>
  <c r="F3950" i="4"/>
  <c r="F3955" i="6"/>
  <c r="S3952" i="9" l="1"/>
  <c r="U3952" i="9" s="1"/>
  <c r="AJ3952" i="9"/>
  <c r="AK3952" i="9" s="1"/>
  <c r="H3953" i="9"/>
  <c r="Y3953" i="9" s="1"/>
  <c r="R3953" i="9"/>
  <c r="AI3953" i="9" s="1"/>
  <c r="M3956" i="8"/>
  <c r="AD3956" i="8" s="1"/>
  <c r="P3958" i="8"/>
  <c r="AG3958" i="8" s="1"/>
  <c r="M3956" i="6"/>
  <c r="AD3956" i="6" s="1"/>
  <c r="P3958" i="6"/>
  <c r="AG3958" i="6" s="1"/>
  <c r="J3954" i="8"/>
  <c r="AA3954" i="8" s="1"/>
  <c r="J3954" i="6"/>
  <c r="AA3954" i="6" s="1"/>
  <c r="V3952" i="6"/>
  <c r="E3952" i="6"/>
  <c r="G3952" i="6" s="1"/>
  <c r="E3950" i="4"/>
  <c r="G3950" i="4" s="1"/>
  <c r="J3952" i="4"/>
  <c r="AA3952" i="4" s="1"/>
  <c r="R3953" i="6" l="1"/>
  <c r="AI3953" i="6" s="1"/>
  <c r="X3952" i="6"/>
  <c r="AJ3952" i="6" s="1"/>
  <c r="AK3952" i="6" s="1"/>
  <c r="R3951" i="4"/>
  <c r="AI3951" i="4" s="1"/>
  <c r="X3950" i="4"/>
  <c r="AJ3950" i="4" s="1"/>
  <c r="AK3950" i="4" s="1"/>
  <c r="T3953" i="9"/>
  <c r="I3954" i="9"/>
  <c r="Z3954" i="9" s="1"/>
  <c r="Q3959" i="8"/>
  <c r="AH3959" i="8" s="1"/>
  <c r="N3957" i="8"/>
  <c r="AE3957" i="8" s="1"/>
  <c r="Q3959" i="6"/>
  <c r="AH3959" i="6" s="1"/>
  <c r="N3957" i="6"/>
  <c r="AE3957" i="6" s="1"/>
  <c r="H3953" i="6"/>
  <c r="Y3953" i="6" s="1"/>
  <c r="S3952" i="6"/>
  <c r="U3952" i="6" s="1"/>
  <c r="K3955" i="6"/>
  <c r="AB3955" i="6" s="1"/>
  <c r="K3955" i="8"/>
  <c r="AB3955" i="8" s="1"/>
  <c r="K3953" i="4"/>
  <c r="AB3953" i="4" s="1"/>
  <c r="H3951" i="4"/>
  <c r="Y3951" i="4" s="1"/>
  <c r="S3950" i="4"/>
  <c r="U3950" i="4" s="1"/>
  <c r="F3956" i="9"/>
  <c r="V3953" i="9" l="1"/>
  <c r="E3953" i="9"/>
  <c r="G3953" i="9" s="1"/>
  <c r="X3953" i="9" s="1"/>
  <c r="O3958" i="8"/>
  <c r="AF3958" i="8" s="1"/>
  <c r="O3958" i="6"/>
  <c r="AF3958" i="6" s="1"/>
  <c r="L3956" i="8"/>
  <c r="AC3956" i="8" s="1"/>
  <c r="L3956" i="6"/>
  <c r="AC3956" i="6" s="1"/>
  <c r="T3953" i="6"/>
  <c r="I3954" i="6"/>
  <c r="Z3954" i="6" s="1"/>
  <c r="I3952" i="4"/>
  <c r="Z3952" i="4" s="1"/>
  <c r="T3951" i="4"/>
  <c r="V3951" i="4" s="1"/>
  <c r="L3954" i="4"/>
  <c r="AC3954" i="4" s="1"/>
  <c r="F3956" i="6"/>
  <c r="F3951" i="4"/>
  <c r="AJ3953" i="9" l="1"/>
  <c r="AK3953" i="9" s="1"/>
  <c r="S3953" i="9"/>
  <c r="U3953" i="9" s="1"/>
  <c r="H3954" i="9"/>
  <c r="Y3954" i="9" s="1"/>
  <c r="R3954" i="9"/>
  <c r="AI3954" i="9" s="1"/>
  <c r="M3957" i="8"/>
  <c r="AD3957" i="8" s="1"/>
  <c r="P3959" i="8"/>
  <c r="AG3959" i="8" s="1"/>
  <c r="M3957" i="6"/>
  <c r="AD3957" i="6" s="1"/>
  <c r="P3959" i="6"/>
  <c r="AG3959" i="6" s="1"/>
  <c r="J3955" i="6"/>
  <c r="AA3955" i="6" s="1"/>
  <c r="V3953" i="6"/>
  <c r="E3953" i="6"/>
  <c r="G3953" i="6" s="1"/>
  <c r="J3955" i="8"/>
  <c r="AA3955" i="8" s="1"/>
  <c r="E3951" i="4"/>
  <c r="G3951" i="4" s="1"/>
  <c r="J3953" i="4"/>
  <c r="AA3953" i="4" s="1"/>
  <c r="R3954" i="6" l="1"/>
  <c r="AI3954" i="6" s="1"/>
  <c r="X3953" i="6"/>
  <c r="AJ3953" i="6" s="1"/>
  <c r="AK3953" i="6" s="1"/>
  <c r="R3952" i="4"/>
  <c r="AI3952" i="4" s="1"/>
  <c r="X3951" i="4"/>
  <c r="AJ3951" i="4" s="1"/>
  <c r="AK3951" i="4" s="1"/>
  <c r="T3954" i="9"/>
  <c r="I3955" i="9"/>
  <c r="Z3955" i="9" s="1"/>
  <c r="Q3960" i="8"/>
  <c r="AH3960" i="8" s="1"/>
  <c r="N3958" i="8"/>
  <c r="AE3958" i="8" s="1"/>
  <c r="Q3960" i="6"/>
  <c r="AH3960" i="6" s="1"/>
  <c r="N3958" i="6"/>
  <c r="AE3958" i="6" s="1"/>
  <c r="K3956" i="8"/>
  <c r="AB3956" i="8" s="1"/>
  <c r="H3954" i="6"/>
  <c r="Y3954" i="6" s="1"/>
  <c r="S3953" i="6"/>
  <c r="U3953" i="6" s="1"/>
  <c r="K3956" i="6"/>
  <c r="AB3956" i="6" s="1"/>
  <c r="K3954" i="4"/>
  <c r="AB3954" i="4" s="1"/>
  <c r="H3952" i="4"/>
  <c r="Y3952" i="4" s="1"/>
  <c r="S3951" i="4"/>
  <c r="U3951" i="4" s="1"/>
  <c r="F3957" i="9"/>
  <c r="V3954" i="9" l="1"/>
  <c r="E3954" i="9"/>
  <c r="G3954" i="9" s="1"/>
  <c r="X3954" i="9" s="1"/>
  <c r="O3959" i="8"/>
  <c r="AF3959" i="8" s="1"/>
  <c r="O3959" i="6"/>
  <c r="AF3959" i="6" s="1"/>
  <c r="L3957" i="6"/>
  <c r="AC3957" i="6" s="1"/>
  <c r="T3954" i="6"/>
  <c r="I3955" i="6"/>
  <c r="Z3955" i="6" s="1"/>
  <c r="L3957" i="8"/>
  <c r="AC3957" i="8" s="1"/>
  <c r="T3952" i="4"/>
  <c r="V3952" i="4" s="1"/>
  <c r="I3953" i="4"/>
  <c r="Z3953" i="4" s="1"/>
  <c r="L3955" i="4"/>
  <c r="AC3955" i="4" s="1"/>
  <c r="F3952" i="4"/>
  <c r="F3957" i="6"/>
  <c r="S3954" i="9" l="1"/>
  <c r="U3954" i="9" s="1"/>
  <c r="AJ3954" i="9"/>
  <c r="AK3954" i="9" s="1"/>
  <c r="H3955" i="9"/>
  <c r="Y3955" i="9" s="1"/>
  <c r="R3955" i="9"/>
  <c r="AI3955" i="9" s="1"/>
  <c r="M3958" i="8"/>
  <c r="AD3958" i="8" s="1"/>
  <c r="P3960" i="8"/>
  <c r="AG3960" i="8" s="1"/>
  <c r="M3958" i="6"/>
  <c r="AD3958" i="6" s="1"/>
  <c r="P3960" i="6"/>
  <c r="AG3960" i="6" s="1"/>
  <c r="J3956" i="6"/>
  <c r="AA3956" i="6" s="1"/>
  <c r="E3954" i="6"/>
  <c r="G3954" i="6" s="1"/>
  <c r="V3954" i="6"/>
  <c r="J3956" i="8"/>
  <c r="AA3956" i="8" s="1"/>
  <c r="J3954" i="4"/>
  <c r="AA3954" i="4" s="1"/>
  <c r="E3952" i="4"/>
  <c r="G3952" i="4" s="1"/>
  <c r="R3955" i="6" l="1"/>
  <c r="AI3955" i="6" s="1"/>
  <c r="X3954" i="6"/>
  <c r="AJ3954" i="6" s="1"/>
  <c r="AK3954" i="6" s="1"/>
  <c r="R3953" i="4"/>
  <c r="AI3953" i="4" s="1"/>
  <c r="X3952" i="4"/>
  <c r="AJ3952" i="4" s="1"/>
  <c r="AK3952" i="4" s="1"/>
  <c r="T3955" i="9"/>
  <c r="I3956" i="9"/>
  <c r="Z3956" i="9" s="1"/>
  <c r="Q3961" i="8"/>
  <c r="AH3961" i="8" s="1"/>
  <c r="N3959" i="8"/>
  <c r="AE3959" i="8" s="1"/>
  <c r="Q3961" i="6"/>
  <c r="AH3961" i="6" s="1"/>
  <c r="N3959" i="6"/>
  <c r="AE3959" i="6" s="1"/>
  <c r="K3957" i="8"/>
  <c r="AB3957" i="8" s="1"/>
  <c r="H3955" i="6"/>
  <c r="Y3955" i="6" s="1"/>
  <c r="S3954" i="6"/>
  <c r="U3954" i="6" s="1"/>
  <c r="K3957" i="6"/>
  <c r="AB3957" i="6" s="1"/>
  <c r="H3953" i="4"/>
  <c r="Y3953" i="4" s="1"/>
  <c r="S3952" i="4"/>
  <c r="U3952" i="4" s="1"/>
  <c r="K3955" i="4"/>
  <c r="AB3955" i="4" s="1"/>
  <c r="F3958" i="9"/>
  <c r="V3955" i="9" l="1"/>
  <c r="E3955" i="9"/>
  <c r="G3955" i="9" s="1"/>
  <c r="X3955" i="9" s="1"/>
  <c r="O3960" i="8"/>
  <c r="AF3960" i="8" s="1"/>
  <c r="O3960" i="6"/>
  <c r="AF3960" i="6" s="1"/>
  <c r="T3955" i="6"/>
  <c r="I3956" i="6"/>
  <c r="Z3956" i="6" s="1"/>
  <c r="L3958" i="8"/>
  <c r="AC3958" i="8" s="1"/>
  <c r="L3958" i="6"/>
  <c r="AC3958" i="6" s="1"/>
  <c r="L3956" i="4"/>
  <c r="AC3956" i="4" s="1"/>
  <c r="I3954" i="4"/>
  <c r="Z3954" i="4" s="1"/>
  <c r="T3953" i="4"/>
  <c r="V3953" i="4" s="1"/>
  <c r="F3953" i="4"/>
  <c r="F3958" i="6"/>
  <c r="AJ3955" i="9" l="1"/>
  <c r="AK3955" i="9" s="1"/>
  <c r="S3955" i="9"/>
  <c r="U3955" i="9" s="1"/>
  <c r="H3956" i="9"/>
  <c r="Y3956" i="9" s="1"/>
  <c r="R3956" i="9"/>
  <c r="AI3956" i="9" s="1"/>
  <c r="M3959" i="8"/>
  <c r="AD3959" i="8" s="1"/>
  <c r="P3961" i="8"/>
  <c r="AG3961" i="8" s="1"/>
  <c r="M3959" i="6"/>
  <c r="AD3959" i="6" s="1"/>
  <c r="P3961" i="6"/>
  <c r="AG3961" i="6" s="1"/>
  <c r="J3957" i="6"/>
  <c r="AA3957" i="6" s="1"/>
  <c r="V3955" i="6"/>
  <c r="E3955" i="6"/>
  <c r="G3955" i="6" s="1"/>
  <c r="J3957" i="8"/>
  <c r="AA3957" i="8" s="1"/>
  <c r="J3955" i="4"/>
  <c r="AA3955" i="4" s="1"/>
  <c r="E3953" i="4"/>
  <c r="G3953" i="4" s="1"/>
  <c r="R3956" i="6" l="1"/>
  <c r="AI3956" i="6" s="1"/>
  <c r="X3955" i="6"/>
  <c r="AJ3955" i="6" s="1"/>
  <c r="AK3955" i="6" s="1"/>
  <c r="R3954" i="4"/>
  <c r="AI3954" i="4" s="1"/>
  <c r="X3953" i="4"/>
  <c r="AJ3953" i="4" s="1"/>
  <c r="AK3953" i="4" s="1"/>
  <c r="T3956" i="9"/>
  <c r="I3957" i="9"/>
  <c r="Z3957" i="9" s="1"/>
  <c r="Q3962" i="8"/>
  <c r="AH3962" i="8" s="1"/>
  <c r="N3960" i="8"/>
  <c r="AE3960" i="8" s="1"/>
  <c r="Q3962" i="6"/>
  <c r="AH3962" i="6" s="1"/>
  <c r="N3960" i="6"/>
  <c r="AE3960" i="6" s="1"/>
  <c r="K3958" i="8"/>
  <c r="AB3958" i="8" s="1"/>
  <c r="H3956" i="6"/>
  <c r="Y3956" i="6" s="1"/>
  <c r="S3955" i="6"/>
  <c r="U3955" i="6" s="1"/>
  <c r="K3958" i="6"/>
  <c r="AB3958" i="6" s="1"/>
  <c r="H3954" i="4"/>
  <c r="Y3954" i="4" s="1"/>
  <c r="S3953" i="4"/>
  <c r="U3953" i="4" s="1"/>
  <c r="K3956" i="4"/>
  <c r="AB3956" i="4" s="1"/>
  <c r="F3959" i="9"/>
  <c r="V3956" i="9" l="1"/>
  <c r="E3956" i="9"/>
  <c r="G3956" i="9" s="1"/>
  <c r="X3956" i="9" s="1"/>
  <c r="O3961" i="8"/>
  <c r="AF3961" i="8" s="1"/>
  <c r="O3961" i="6"/>
  <c r="AF3961" i="6" s="1"/>
  <c r="L3959" i="6"/>
  <c r="AC3959" i="6" s="1"/>
  <c r="T3956" i="6"/>
  <c r="I3957" i="6"/>
  <c r="Z3957" i="6" s="1"/>
  <c r="L3959" i="8"/>
  <c r="AC3959" i="8" s="1"/>
  <c r="L3957" i="4"/>
  <c r="AC3957" i="4" s="1"/>
  <c r="T3954" i="4"/>
  <c r="V3954" i="4" s="1"/>
  <c r="I3955" i="4"/>
  <c r="Z3955" i="4" s="1"/>
  <c r="F3959" i="6"/>
  <c r="F3954" i="4"/>
  <c r="S3956" i="9" l="1"/>
  <c r="U3956" i="9" s="1"/>
  <c r="AJ3956" i="9"/>
  <c r="AK3956" i="9" s="1"/>
  <c r="H3957" i="9"/>
  <c r="Y3957" i="9" s="1"/>
  <c r="R3957" i="9"/>
  <c r="AI3957" i="9" s="1"/>
  <c r="M3960" i="8"/>
  <c r="AD3960" i="8" s="1"/>
  <c r="P3962" i="8"/>
  <c r="AG3962" i="8" s="1"/>
  <c r="M3960" i="6"/>
  <c r="AD3960" i="6" s="1"/>
  <c r="P3962" i="6"/>
  <c r="AG3962" i="6" s="1"/>
  <c r="J3958" i="6"/>
  <c r="AA3958" i="6" s="1"/>
  <c r="E3956" i="6"/>
  <c r="G3956" i="6" s="1"/>
  <c r="V3956" i="6"/>
  <c r="J3958" i="8"/>
  <c r="AA3958" i="8" s="1"/>
  <c r="E3954" i="4"/>
  <c r="G3954" i="4" s="1"/>
  <c r="J3956" i="4"/>
  <c r="AA3956" i="4" s="1"/>
  <c r="R3957" i="6" l="1"/>
  <c r="AI3957" i="6" s="1"/>
  <c r="X3956" i="6"/>
  <c r="AJ3956" i="6" s="1"/>
  <c r="AK3956" i="6" s="1"/>
  <c r="R3955" i="4"/>
  <c r="AI3955" i="4" s="1"/>
  <c r="X3954" i="4"/>
  <c r="AJ3954" i="4" s="1"/>
  <c r="AK3954" i="4" s="1"/>
  <c r="T3957" i="9"/>
  <c r="I3958" i="9"/>
  <c r="Z3958" i="9" s="1"/>
  <c r="Q3963" i="8"/>
  <c r="AH3963" i="8" s="1"/>
  <c r="N3961" i="8"/>
  <c r="AE3961" i="8" s="1"/>
  <c r="Q3963" i="6"/>
  <c r="AH3963" i="6" s="1"/>
  <c r="N3961" i="6"/>
  <c r="AE3961" i="6" s="1"/>
  <c r="K3959" i="8"/>
  <c r="AB3959" i="8" s="1"/>
  <c r="H3957" i="6"/>
  <c r="Y3957" i="6" s="1"/>
  <c r="S3956" i="6"/>
  <c r="U3956" i="6" s="1"/>
  <c r="K3959" i="6"/>
  <c r="AB3959" i="6" s="1"/>
  <c r="K3957" i="4"/>
  <c r="AB3957" i="4" s="1"/>
  <c r="H3955" i="4"/>
  <c r="Y3955" i="4" s="1"/>
  <c r="S3954" i="4"/>
  <c r="U3954" i="4" s="1"/>
  <c r="F3960" i="9"/>
  <c r="V3957" i="9" l="1"/>
  <c r="E3957" i="9"/>
  <c r="G3957" i="9" s="1"/>
  <c r="X3957" i="9" s="1"/>
  <c r="O3962" i="8"/>
  <c r="AF3962" i="8" s="1"/>
  <c r="O3962" i="6"/>
  <c r="AF3962" i="6" s="1"/>
  <c r="I3958" i="6"/>
  <c r="Z3958" i="6" s="1"/>
  <c r="T3957" i="6"/>
  <c r="L3960" i="8"/>
  <c r="AC3960" i="8" s="1"/>
  <c r="L3960" i="6"/>
  <c r="AC3960" i="6" s="1"/>
  <c r="T3955" i="4"/>
  <c r="V3955" i="4" s="1"/>
  <c r="I3956" i="4"/>
  <c r="Z3956" i="4" s="1"/>
  <c r="L3958" i="4"/>
  <c r="AC3958" i="4" s="1"/>
  <c r="F3955" i="4"/>
  <c r="F3960" i="6"/>
  <c r="S3957" i="9" l="1"/>
  <c r="U3957" i="9" s="1"/>
  <c r="AJ3957" i="9"/>
  <c r="AK3957" i="9" s="1"/>
  <c r="H3958" i="9"/>
  <c r="Y3958" i="9" s="1"/>
  <c r="R3958" i="9"/>
  <c r="AI3958" i="9" s="1"/>
  <c r="M3961" i="8"/>
  <c r="AD3961" i="8" s="1"/>
  <c r="P3963" i="8"/>
  <c r="AG3963" i="8" s="1"/>
  <c r="P3963" i="6"/>
  <c r="AG3963" i="6" s="1"/>
  <c r="M3961" i="6"/>
  <c r="AD3961" i="6" s="1"/>
  <c r="E3957" i="6"/>
  <c r="G3957" i="6" s="1"/>
  <c r="V3957" i="6"/>
  <c r="J3959" i="8"/>
  <c r="AA3959" i="8" s="1"/>
  <c r="J3959" i="6"/>
  <c r="AA3959" i="6" s="1"/>
  <c r="J3957" i="4"/>
  <c r="AA3957" i="4" s="1"/>
  <c r="E3955" i="4"/>
  <c r="G3955" i="4" s="1"/>
  <c r="R3958" i="6" l="1"/>
  <c r="AI3958" i="6" s="1"/>
  <c r="X3957" i="6"/>
  <c r="AJ3957" i="6" s="1"/>
  <c r="AK3957" i="6" s="1"/>
  <c r="R3956" i="4"/>
  <c r="AI3956" i="4" s="1"/>
  <c r="X3955" i="4"/>
  <c r="AJ3955" i="4" s="1"/>
  <c r="AK3955" i="4" s="1"/>
  <c r="T3958" i="9"/>
  <c r="I3959" i="9"/>
  <c r="Z3959" i="9" s="1"/>
  <c r="Q3964" i="8"/>
  <c r="AH3964" i="8" s="1"/>
  <c r="N3962" i="8"/>
  <c r="AE3962" i="8" s="1"/>
  <c r="N3962" i="6"/>
  <c r="AE3962" i="6" s="1"/>
  <c r="Q3964" i="6"/>
  <c r="AH3964" i="6" s="1"/>
  <c r="K3960" i="6"/>
  <c r="AB3960" i="6" s="1"/>
  <c r="K3960" i="8"/>
  <c r="AB3960" i="8" s="1"/>
  <c r="H3958" i="6"/>
  <c r="Y3958" i="6" s="1"/>
  <c r="S3957" i="6"/>
  <c r="U3957" i="6" s="1"/>
  <c r="H3956" i="4"/>
  <c r="Y3956" i="4" s="1"/>
  <c r="S3955" i="4"/>
  <c r="U3955" i="4" s="1"/>
  <c r="K3958" i="4"/>
  <c r="AB3958" i="4" s="1"/>
  <c r="F3961" i="9"/>
  <c r="V3958" i="9" l="1"/>
  <c r="E3958" i="9"/>
  <c r="G3958" i="9" s="1"/>
  <c r="X3958" i="9" s="1"/>
  <c r="O3963" i="8"/>
  <c r="AF3963" i="8" s="1"/>
  <c r="O3963" i="6"/>
  <c r="AF3963" i="6" s="1"/>
  <c r="L3961" i="8"/>
  <c r="AC3961" i="8" s="1"/>
  <c r="L3961" i="6"/>
  <c r="AC3961" i="6" s="1"/>
  <c r="T3958" i="6"/>
  <c r="I3959" i="6"/>
  <c r="Z3959" i="6" s="1"/>
  <c r="T3956" i="4"/>
  <c r="V3956" i="4" s="1"/>
  <c r="I3957" i="4"/>
  <c r="Z3957" i="4" s="1"/>
  <c r="L3959" i="4"/>
  <c r="AC3959" i="4" s="1"/>
  <c r="F3956" i="4"/>
  <c r="F3961" i="6"/>
  <c r="AJ3958" i="9" l="1"/>
  <c r="AK3958" i="9" s="1"/>
  <c r="S3958" i="9"/>
  <c r="U3958" i="9" s="1"/>
  <c r="H3959" i="9"/>
  <c r="Y3959" i="9" s="1"/>
  <c r="R3959" i="9"/>
  <c r="AI3959" i="9" s="1"/>
  <c r="M3962" i="8"/>
  <c r="AD3962" i="8" s="1"/>
  <c r="P3964" i="8"/>
  <c r="AG3964" i="8" s="1"/>
  <c r="M3962" i="6"/>
  <c r="AD3962" i="6" s="1"/>
  <c r="P3964" i="6"/>
  <c r="AG3964" i="6" s="1"/>
  <c r="J3960" i="8"/>
  <c r="AA3960" i="8" s="1"/>
  <c r="J3960" i="6"/>
  <c r="AA3960" i="6" s="1"/>
  <c r="E3958" i="6"/>
  <c r="G3958" i="6" s="1"/>
  <c r="V3958" i="6"/>
  <c r="J3958" i="4"/>
  <c r="AA3958" i="4" s="1"/>
  <c r="E3956" i="4"/>
  <c r="G3956" i="4" s="1"/>
  <c r="R3959" i="6" l="1"/>
  <c r="AI3959" i="6" s="1"/>
  <c r="X3958" i="6"/>
  <c r="AJ3958" i="6" s="1"/>
  <c r="AK3958" i="6" s="1"/>
  <c r="R3957" i="4"/>
  <c r="AI3957" i="4" s="1"/>
  <c r="X3956" i="4"/>
  <c r="AJ3956" i="4" s="1"/>
  <c r="AK3956" i="4" s="1"/>
  <c r="T3959" i="9"/>
  <c r="I3960" i="9"/>
  <c r="Z3960" i="9" s="1"/>
  <c r="Q3965" i="8"/>
  <c r="AH3965" i="8" s="1"/>
  <c r="N3963" i="8"/>
  <c r="AE3963" i="8" s="1"/>
  <c r="Q3965" i="6"/>
  <c r="AH3965" i="6" s="1"/>
  <c r="N3963" i="6"/>
  <c r="AE3963" i="6" s="1"/>
  <c r="H3959" i="6"/>
  <c r="Y3959" i="6" s="1"/>
  <c r="S3958" i="6"/>
  <c r="U3958" i="6" s="1"/>
  <c r="K3961" i="6"/>
  <c r="AB3961" i="6" s="1"/>
  <c r="K3961" i="8"/>
  <c r="AB3961" i="8" s="1"/>
  <c r="H3957" i="4"/>
  <c r="Y3957" i="4" s="1"/>
  <c r="S3956" i="4"/>
  <c r="U3956" i="4" s="1"/>
  <c r="K3959" i="4"/>
  <c r="AB3959" i="4" s="1"/>
  <c r="F3962" i="9"/>
  <c r="V3959" i="9" l="1"/>
  <c r="E3959" i="9"/>
  <c r="G3959" i="9" s="1"/>
  <c r="X3959" i="9" s="1"/>
  <c r="O3964" i="8"/>
  <c r="AF3964" i="8" s="1"/>
  <c r="O3964" i="6"/>
  <c r="AF3964" i="6" s="1"/>
  <c r="T3959" i="6"/>
  <c r="I3960" i="6"/>
  <c r="Z3960" i="6" s="1"/>
  <c r="L3962" i="8"/>
  <c r="AC3962" i="8" s="1"/>
  <c r="L3962" i="6"/>
  <c r="AC3962" i="6" s="1"/>
  <c r="L3960" i="4"/>
  <c r="AC3960" i="4" s="1"/>
  <c r="T3957" i="4"/>
  <c r="V3957" i="4" s="1"/>
  <c r="I3958" i="4"/>
  <c r="Z3958" i="4" s="1"/>
  <c r="F3962" i="6"/>
  <c r="F3957" i="4"/>
  <c r="S3959" i="9" l="1"/>
  <c r="U3959" i="9" s="1"/>
  <c r="AJ3959" i="9"/>
  <c r="AK3959" i="9" s="1"/>
  <c r="H3960" i="9"/>
  <c r="Y3960" i="9" s="1"/>
  <c r="R3960" i="9"/>
  <c r="AI3960" i="9" s="1"/>
  <c r="M3963" i="8"/>
  <c r="AD3963" i="8" s="1"/>
  <c r="P3965" i="8"/>
  <c r="AG3965" i="8" s="1"/>
  <c r="M3963" i="6"/>
  <c r="AD3963" i="6" s="1"/>
  <c r="P3965" i="6"/>
  <c r="AG3965" i="6" s="1"/>
  <c r="J3961" i="8"/>
  <c r="AA3961" i="8" s="1"/>
  <c r="J3961" i="6"/>
  <c r="AA3961" i="6" s="1"/>
  <c r="V3959" i="6"/>
  <c r="E3959" i="6"/>
  <c r="G3959" i="6" s="1"/>
  <c r="E3957" i="4"/>
  <c r="G3957" i="4" s="1"/>
  <c r="J3959" i="4"/>
  <c r="AA3959" i="4" s="1"/>
  <c r="R3960" i="6" l="1"/>
  <c r="AI3960" i="6" s="1"/>
  <c r="X3959" i="6"/>
  <c r="AJ3959" i="6" s="1"/>
  <c r="AK3959" i="6" s="1"/>
  <c r="R3958" i="4"/>
  <c r="AI3958" i="4" s="1"/>
  <c r="X3957" i="4"/>
  <c r="AJ3957" i="4" s="1"/>
  <c r="AK3957" i="4" s="1"/>
  <c r="T3960" i="9"/>
  <c r="I3961" i="9"/>
  <c r="Z3961" i="9" s="1"/>
  <c r="Q3966" i="8"/>
  <c r="AH3966" i="8" s="1"/>
  <c r="N3964" i="8"/>
  <c r="AE3964" i="8" s="1"/>
  <c r="Q3966" i="6"/>
  <c r="AH3966" i="6" s="1"/>
  <c r="N3964" i="6"/>
  <c r="AE3964" i="6" s="1"/>
  <c r="H3960" i="6"/>
  <c r="Y3960" i="6" s="1"/>
  <c r="S3959" i="6"/>
  <c r="U3959" i="6" s="1"/>
  <c r="K3962" i="6"/>
  <c r="AB3962" i="6" s="1"/>
  <c r="K3962" i="8"/>
  <c r="AB3962" i="8" s="1"/>
  <c r="K3960" i="4"/>
  <c r="AB3960" i="4" s="1"/>
  <c r="S3957" i="4"/>
  <c r="U3957" i="4" s="1"/>
  <c r="H3958" i="4"/>
  <c r="Y3958" i="4" s="1"/>
  <c r="F3963" i="9"/>
  <c r="V3960" i="9" l="1"/>
  <c r="E3960" i="9"/>
  <c r="G3960" i="9" s="1"/>
  <c r="X3960" i="9" s="1"/>
  <c r="O3965" i="8"/>
  <c r="AF3965" i="8" s="1"/>
  <c r="O3965" i="6"/>
  <c r="AF3965" i="6" s="1"/>
  <c r="L3963" i="6"/>
  <c r="AC3963" i="6" s="1"/>
  <c r="L3963" i="8"/>
  <c r="AC3963" i="8" s="1"/>
  <c r="T3960" i="6"/>
  <c r="I3961" i="6"/>
  <c r="Z3961" i="6" s="1"/>
  <c r="I3959" i="4"/>
  <c r="Z3959" i="4" s="1"/>
  <c r="T3958" i="4"/>
  <c r="V3958" i="4" s="1"/>
  <c r="L3961" i="4"/>
  <c r="AC3961" i="4" s="1"/>
  <c r="F3963" i="6"/>
  <c r="F3958" i="4"/>
  <c r="S3960" i="9" l="1"/>
  <c r="U3960" i="9" s="1"/>
  <c r="AJ3960" i="9"/>
  <c r="AK3960" i="9" s="1"/>
  <c r="H3961" i="9"/>
  <c r="Y3961" i="9" s="1"/>
  <c r="R3961" i="9"/>
  <c r="AI3961" i="9" s="1"/>
  <c r="M3964" i="8"/>
  <c r="AD3964" i="8" s="1"/>
  <c r="P3966" i="8"/>
  <c r="AG3966" i="8" s="1"/>
  <c r="M3964" i="6"/>
  <c r="AD3964" i="6" s="1"/>
  <c r="P3966" i="6"/>
  <c r="AG3966" i="6" s="1"/>
  <c r="J3962" i="6"/>
  <c r="AA3962" i="6" s="1"/>
  <c r="J3962" i="8"/>
  <c r="AA3962" i="8" s="1"/>
  <c r="V3960" i="6"/>
  <c r="E3960" i="6"/>
  <c r="G3960" i="6" s="1"/>
  <c r="E3958" i="4"/>
  <c r="G3958" i="4" s="1"/>
  <c r="J3960" i="4"/>
  <c r="AA3960" i="4" s="1"/>
  <c r="R3961" i="6" l="1"/>
  <c r="AI3961" i="6" s="1"/>
  <c r="X3960" i="6"/>
  <c r="AJ3960" i="6" s="1"/>
  <c r="AK3960" i="6" s="1"/>
  <c r="R3959" i="4"/>
  <c r="AI3959" i="4" s="1"/>
  <c r="X3958" i="4"/>
  <c r="AJ3958" i="4" s="1"/>
  <c r="AK3958" i="4" s="1"/>
  <c r="T3961" i="9"/>
  <c r="I3962" i="9"/>
  <c r="Z3962" i="9" s="1"/>
  <c r="Q3967" i="8"/>
  <c r="AH3967" i="8" s="1"/>
  <c r="N3965" i="8"/>
  <c r="AE3965" i="8" s="1"/>
  <c r="Q3967" i="6"/>
  <c r="AH3967" i="6" s="1"/>
  <c r="N3965" i="6"/>
  <c r="AE3965" i="6" s="1"/>
  <c r="H3961" i="6"/>
  <c r="Y3961" i="6" s="1"/>
  <c r="S3960" i="6"/>
  <c r="U3960" i="6" s="1"/>
  <c r="K3963" i="8"/>
  <c r="AB3963" i="8" s="1"/>
  <c r="K3963" i="6"/>
  <c r="AB3963" i="6" s="1"/>
  <c r="K3961" i="4"/>
  <c r="AB3961" i="4" s="1"/>
  <c r="H3959" i="4"/>
  <c r="Y3959" i="4" s="1"/>
  <c r="S3958" i="4"/>
  <c r="U3958" i="4" s="1"/>
  <c r="F3964" i="9"/>
  <c r="V3961" i="9" l="1"/>
  <c r="E3961" i="9"/>
  <c r="G3961" i="9" s="1"/>
  <c r="X3961" i="9" s="1"/>
  <c r="O3966" i="8"/>
  <c r="AF3966" i="8" s="1"/>
  <c r="O3966" i="6"/>
  <c r="AF3966" i="6" s="1"/>
  <c r="L3964" i="6"/>
  <c r="AC3964" i="6" s="1"/>
  <c r="L3964" i="8"/>
  <c r="AC3964" i="8" s="1"/>
  <c r="T3961" i="6"/>
  <c r="I3962" i="6"/>
  <c r="Z3962" i="6" s="1"/>
  <c r="L3962" i="4"/>
  <c r="AC3962" i="4" s="1"/>
  <c r="I3960" i="4"/>
  <c r="Z3960" i="4" s="1"/>
  <c r="T3959" i="4"/>
  <c r="V3959" i="4" s="1"/>
  <c r="F3964" i="6"/>
  <c r="F3959" i="4"/>
  <c r="AJ3961" i="9" l="1"/>
  <c r="AK3961" i="9" s="1"/>
  <c r="S3961" i="9"/>
  <c r="U3961" i="9" s="1"/>
  <c r="H3962" i="9"/>
  <c r="Y3962" i="9" s="1"/>
  <c r="R3962" i="9"/>
  <c r="AI3962" i="9" s="1"/>
  <c r="M3965" i="8"/>
  <c r="AD3965" i="8" s="1"/>
  <c r="P3967" i="8"/>
  <c r="AG3967" i="8" s="1"/>
  <c r="M3965" i="6"/>
  <c r="AD3965" i="6" s="1"/>
  <c r="P3967" i="6"/>
  <c r="AG3967" i="6" s="1"/>
  <c r="J3963" i="6"/>
  <c r="AA3963" i="6" s="1"/>
  <c r="E3961" i="6"/>
  <c r="G3961" i="6" s="1"/>
  <c r="V3961" i="6"/>
  <c r="J3963" i="8"/>
  <c r="AA3963" i="8" s="1"/>
  <c r="J3961" i="4"/>
  <c r="AA3961" i="4" s="1"/>
  <c r="E3959" i="4"/>
  <c r="G3959" i="4" s="1"/>
  <c r="R3962" i="6" l="1"/>
  <c r="AI3962" i="6" s="1"/>
  <c r="X3961" i="6"/>
  <c r="AJ3961" i="6" s="1"/>
  <c r="AK3961" i="6" s="1"/>
  <c r="R3960" i="4"/>
  <c r="AI3960" i="4" s="1"/>
  <c r="X3959" i="4"/>
  <c r="AJ3959" i="4" s="1"/>
  <c r="AK3959" i="4" s="1"/>
  <c r="T3962" i="9"/>
  <c r="I3963" i="9"/>
  <c r="Z3963" i="9" s="1"/>
  <c r="Q3968" i="8"/>
  <c r="AH3968" i="8" s="1"/>
  <c r="N3966" i="8"/>
  <c r="AE3966" i="8" s="1"/>
  <c r="Q3968" i="6"/>
  <c r="AH3968" i="6" s="1"/>
  <c r="N3966" i="6"/>
  <c r="AE3966" i="6" s="1"/>
  <c r="K3964" i="8"/>
  <c r="AB3964" i="8" s="1"/>
  <c r="S3961" i="6"/>
  <c r="U3961" i="6" s="1"/>
  <c r="H3962" i="6"/>
  <c r="Y3962" i="6" s="1"/>
  <c r="K3964" i="6"/>
  <c r="AB3964" i="6" s="1"/>
  <c r="S3959" i="4"/>
  <c r="U3959" i="4" s="1"/>
  <c r="H3960" i="4"/>
  <c r="Y3960" i="4" s="1"/>
  <c r="K3962" i="4"/>
  <c r="AB3962" i="4" s="1"/>
  <c r="F3965" i="9"/>
  <c r="V3962" i="9" l="1"/>
  <c r="E3962" i="9"/>
  <c r="G3962" i="9" s="1"/>
  <c r="X3962" i="9" s="1"/>
  <c r="O3967" i="8"/>
  <c r="AF3967" i="8" s="1"/>
  <c r="O3967" i="6"/>
  <c r="AF3967" i="6" s="1"/>
  <c r="L3965" i="6"/>
  <c r="AC3965" i="6" s="1"/>
  <c r="I3963" i="6"/>
  <c r="Z3963" i="6" s="1"/>
  <c r="T3962" i="6"/>
  <c r="L3965" i="8"/>
  <c r="AC3965" i="8" s="1"/>
  <c r="L3963" i="4"/>
  <c r="AC3963" i="4" s="1"/>
  <c r="T3960" i="4"/>
  <c r="V3960" i="4" s="1"/>
  <c r="I3961" i="4"/>
  <c r="Z3961" i="4" s="1"/>
  <c r="F3965" i="6"/>
  <c r="F3960" i="4"/>
  <c r="S3962" i="9" l="1"/>
  <c r="U3962" i="9" s="1"/>
  <c r="AJ3962" i="9"/>
  <c r="AK3962" i="9" s="1"/>
  <c r="H3963" i="9"/>
  <c r="Y3963" i="9" s="1"/>
  <c r="R3963" i="9"/>
  <c r="AI3963" i="9" s="1"/>
  <c r="M3966" i="8"/>
  <c r="AD3966" i="8" s="1"/>
  <c r="P3968" i="8"/>
  <c r="AG3968" i="8" s="1"/>
  <c r="M3966" i="6"/>
  <c r="AD3966" i="6" s="1"/>
  <c r="P3968" i="6"/>
  <c r="AG3968" i="6" s="1"/>
  <c r="J3964" i="8"/>
  <c r="AA3964" i="8" s="1"/>
  <c r="V3962" i="6"/>
  <c r="E3962" i="6"/>
  <c r="G3962" i="6" s="1"/>
  <c r="J3964" i="6"/>
  <c r="AA3964" i="6" s="1"/>
  <c r="J3962" i="4"/>
  <c r="AA3962" i="4" s="1"/>
  <c r="E3960" i="4"/>
  <c r="G3960" i="4" s="1"/>
  <c r="R3963" i="6" l="1"/>
  <c r="AI3963" i="6" s="1"/>
  <c r="X3962" i="6"/>
  <c r="AJ3962" i="6" s="1"/>
  <c r="AK3962" i="6" s="1"/>
  <c r="R3961" i="4"/>
  <c r="AI3961" i="4" s="1"/>
  <c r="X3960" i="4"/>
  <c r="AJ3960" i="4" s="1"/>
  <c r="AK3960" i="4" s="1"/>
  <c r="T3963" i="9"/>
  <c r="I3964" i="9"/>
  <c r="Z3964" i="9" s="1"/>
  <c r="Q3969" i="8"/>
  <c r="AH3969" i="8" s="1"/>
  <c r="N3967" i="8"/>
  <c r="AE3967" i="8" s="1"/>
  <c r="Q3969" i="6"/>
  <c r="AH3969" i="6" s="1"/>
  <c r="N3967" i="6"/>
  <c r="AE3967" i="6" s="1"/>
  <c r="K3965" i="6"/>
  <c r="AB3965" i="6" s="1"/>
  <c r="H3963" i="6"/>
  <c r="Y3963" i="6" s="1"/>
  <c r="S3962" i="6"/>
  <c r="U3962" i="6" s="1"/>
  <c r="K3965" i="8"/>
  <c r="AB3965" i="8" s="1"/>
  <c r="H3961" i="4"/>
  <c r="Y3961" i="4" s="1"/>
  <c r="S3960" i="4"/>
  <c r="U3960" i="4" s="1"/>
  <c r="K3963" i="4"/>
  <c r="AB3963" i="4" s="1"/>
  <c r="F3966" i="9"/>
  <c r="V3963" i="9" l="1"/>
  <c r="E3963" i="9"/>
  <c r="G3963" i="9" s="1"/>
  <c r="X3963" i="9" s="1"/>
  <c r="O3968" i="8"/>
  <c r="AF3968" i="8" s="1"/>
  <c r="O3968" i="6"/>
  <c r="AF3968" i="6" s="1"/>
  <c r="L3966" i="8"/>
  <c r="AC3966" i="8" s="1"/>
  <c r="I3964" i="6"/>
  <c r="Z3964" i="6" s="1"/>
  <c r="T3963" i="6"/>
  <c r="L3966" i="6"/>
  <c r="AC3966" i="6" s="1"/>
  <c r="L3964" i="4"/>
  <c r="AC3964" i="4" s="1"/>
  <c r="I3962" i="4"/>
  <c r="Z3962" i="4" s="1"/>
  <c r="T3961" i="4"/>
  <c r="V3961" i="4" s="1"/>
  <c r="F3961" i="4"/>
  <c r="F3966" i="6"/>
  <c r="AJ3963" i="9" l="1"/>
  <c r="AK3963" i="9" s="1"/>
  <c r="S3963" i="9"/>
  <c r="U3963" i="9" s="1"/>
  <c r="H3964" i="9"/>
  <c r="Y3964" i="9" s="1"/>
  <c r="R3964" i="9"/>
  <c r="AI3964" i="9" s="1"/>
  <c r="M3967" i="8"/>
  <c r="AD3967" i="8" s="1"/>
  <c r="P3969" i="8"/>
  <c r="AG3969" i="8" s="1"/>
  <c r="M3967" i="6"/>
  <c r="AD3967" i="6" s="1"/>
  <c r="P3969" i="6"/>
  <c r="AG3969" i="6" s="1"/>
  <c r="J3965" i="8"/>
  <c r="AA3965" i="8" s="1"/>
  <c r="E3963" i="6"/>
  <c r="G3963" i="6" s="1"/>
  <c r="V3963" i="6"/>
  <c r="J3965" i="6"/>
  <c r="AA3965" i="6" s="1"/>
  <c r="J3963" i="4"/>
  <c r="AA3963" i="4" s="1"/>
  <c r="E3961" i="4"/>
  <c r="G3961" i="4" s="1"/>
  <c r="R3964" i="6" l="1"/>
  <c r="AI3964" i="6" s="1"/>
  <c r="X3963" i="6"/>
  <c r="AJ3963" i="6" s="1"/>
  <c r="AK3963" i="6" s="1"/>
  <c r="R3962" i="4"/>
  <c r="AI3962" i="4" s="1"/>
  <c r="X3961" i="4"/>
  <c r="AJ3961" i="4" s="1"/>
  <c r="AK3961" i="4" s="1"/>
  <c r="T3964" i="9"/>
  <c r="I3965" i="9"/>
  <c r="Z3965" i="9" s="1"/>
  <c r="Q3970" i="8"/>
  <c r="AH3970" i="8" s="1"/>
  <c r="N3968" i="8"/>
  <c r="AE3968" i="8" s="1"/>
  <c r="Q3970" i="6"/>
  <c r="AH3970" i="6" s="1"/>
  <c r="N3968" i="6"/>
  <c r="AE3968" i="6" s="1"/>
  <c r="K3966" i="6"/>
  <c r="AB3966" i="6" s="1"/>
  <c r="H3964" i="6"/>
  <c r="Y3964" i="6" s="1"/>
  <c r="S3963" i="6"/>
  <c r="U3963" i="6" s="1"/>
  <c r="K3966" i="8"/>
  <c r="AB3966" i="8" s="1"/>
  <c r="H3962" i="4"/>
  <c r="Y3962" i="4" s="1"/>
  <c r="S3961" i="4"/>
  <c r="U3961" i="4" s="1"/>
  <c r="K3964" i="4"/>
  <c r="AB3964" i="4" s="1"/>
  <c r="F3967" i="9"/>
  <c r="V3964" i="9" l="1"/>
  <c r="E3964" i="9"/>
  <c r="G3964" i="9" s="1"/>
  <c r="X3964" i="9" s="1"/>
  <c r="O3969" i="8"/>
  <c r="AF3969" i="8" s="1"/>
  <c r="O3969" i="6"/>
  <c r="AF3969" i="6" s="1"/>
  <c r="L3967" i="8"/>
  <c r="AC3967" i="8" s="1"/>
  <c r="I3965" i="6"/>
  <c r="Z3965" i="6" s="1"/>
  <c r="T3964" i="6"/>
  <c r="L3967" i="6"/>
  <c r="AC3967" i="6" s="1"/>
  <c r="L3965" i="4"/>
  <c r="AC3965" i="4" s="1"/>
  <c r="I3963" i="4"/>
  <c r="Z3963" i="4" s="1"/>
  <c r="T3962" i="4"/>
  <c r="V3962" i="4" s="1"/>
  <c r="F3967" i="6"/>
  <c r="F3962" i="4"/>
  <c r="S3964" i="9" l="1"/>
  <c r="U3964" i="9" s="1"/>
  <c r="AJ3964" i="9"/>
  <c r="AK3964" i="9" s="1"/>
  <c r="H3965" i="9"/>
  <c r="Y3965" i="9" s="1"/>
  <c r="R3965" i="9"/>
  <c r="AI3965" i="9" s="1"/>
  <c r="P3970" i="8"/>
  <c r="AG3970" i="8" s="1"/>
  <c r="M3968" i="8"/>
  <c r="AD3968" i="8" s="1"/>
  <c r="M3968" i="6"/>
  <c r="AD3968" i="6" s="1"/>
  <c r="P3970" i="6"/>
  <c r="AG3970" i="6" s="1"/>
  <c r="E3964" i="6"/>
  <c r="G3964" i="6" s="1"/>
  <c r="V3964" i="6"/>
  <c r="J3966" i="6"/>
  <c r="AA3966" i="6" s="1"/>
  <c r="J3966" i="8"/>
  <c r="AA3966" i="8" s="1"/>
  <c r="J3964" i="4"/>
  <c r="AA3964" i="4" s="1"/>
  <c r="E3962" i="4"/>
  <c r="G3962" i="4" s="1"/>
  <c r="R3965" i="6" l="1"/>
  <c r="AI3965" i="6" s="1"/>
  <c r="X3964" i="6"/>
  <c r="AJ3964" i="6" s="1"/>
  <c r="AK3964" i="6" s="1"/>
  <c r="R3963" i="4"/>
  <c r="AI3963" i="4" s="1"/>
  <c r="X3962" i="4"/>
  <c r="AJ3962" i="4" s="1"/>
  <c r="AK3962" i="4" s="1"/>
  <c r="T3965" i="9"/>
  <c r="I3966" i="9"/>
  <c r="Z3966" i="9" s="1"/>
  <c r="N3969" i="8"/>
  <c r="AE3969" i="8" s="1"/>
  <c r="Q3971" i="8"/>
  <c r="AH3971" i="8" s="1"/>
  <c r="Q3971" i="6"/>
  <c r="AH3971" i="6" s="1"/>
  <c r="N3969" i="6"/>
  <c r="AE3969" i="6" s="1"/>
  <c r="K3967" i="8"/>
  <c r="AB3967" i="8" s="1"/>
  <c r="K3967" i="6"/>
  <c r="AB3967" i="6" s="1"/>
  <c r="H3965" i="6"/>
  <c r="Y3965" i="6" s="1"/>
  <c r="S3964" i="6"/>
  <c r="U3964" i="6" s="1"/>
  <c r="H3963" i="4"/>
  <c r="Y3963" i="4" s="1"/>
  <c r="S3962" i="4"/>
  <c r="U3962" i="4" s="1"/>
  <c r="K3965" i="4"/>
  <c r="AB3965" i="4" s="1"/>
  <c r="F3968" i="9"/>
  <c r="V3965" i="9" l="1"/>
  <c r="E3965" i="9"/>
  <c r="G3965" i="9" s="1"/>
  <c r="X3965" i="9" s="1"/>
  <c r="O3970" i="8"/>
  <c r="AF3970" i="8" s="1"/>
  <c r="O3970" i="6"/>
  <c r="AF3970" i="6" s="1"/>
  <c r="L3968" i="6"/>
  <c r="AC3968" i="6" s="1"/>
  <c r="I3966" i="6"/>
  <c r="Z3966" i="6" s="1"/>
  <c r="T3965" i="6"/>
  <c r="L3968" i="8"/>
  <c r="AC3968" i="8" s="1"/>
  <c r="I3964" i="4"/>
  <c r="Z3964" i="4" s="1"/>
  <c r="T3963" i="4"/>
  <c r="V3963" i="4" s="1"/>
  <c r="L3966" i="4"/>
  <c r="AC3966" i="4" s="1"/>
  <c r="F3963" i="4"/>
  <c r="F3968" i="6"/>
  <c r="S3965" i="9" l="1"/>
  <c r="U3965" i="9" s="1"/>
  <c r="AJ3965" i="9"/>
  <c r="AK3965" i="9" s="1"/>
  <c r="H3966" i="9"/>
  <c r="Y3966" i="9" s="1"/>
  <c r="R3966" i="9"/>
  <c r="AI3966" i="9" s="1"/>
  <c r="M3969" i="8"/>
  <c r="AD3969" i="8" s="1"/>
  <c r="P3971" i="8"/>
  <c r="AG3971" i="8" s="1"/>
  <c r="M3969" i="6"/>
  <c r="AD3969" i="6" s="1"/>
  <c r="P3971" i="6"/>
  <c r="AG3971" i="6" s="1"/>
  <c r="V3965" i="6"/>
  <c r="E3965" i="6"/>
  <c r="G3965" i="6" s="1"/>
  <c r="J3967" i="6"/>
  <c r="AA3967" i="6" s="1"/>
  <c r="J3967" i="8"/>
  <c r="AA3967" i="8" s="1"/>
  <c r="E3963" i="4"/>
  <c r="G3963" i="4" s="1"/>
  <c r="J3965" i="4"/>
  <c r="AA3965" i="4" s="1"/>
  <c r="R3966" i="6" l="1"/>
  <c r="AI3966" i="6" s="1"/>
  <c r="X3965" i="6"/>
  <c r="AJ3965" i="6" s="1"/>
  <c r="AK3965" i="6" s="1"/>
  <c r="R3964" i="4"/>
  <c r="AI3964" i="4" s="1"/>
  <c r="X3963" i="4"/>
  <c r="AJ3963" i="4" s="1"/>
  <c r="AK3963" i="4" s="1"/>
  <c r="T3966" i="9"/>
  <c r="I3967" i="9"/>
  <c r="Z3967" i="9" s="1"/>
  <c r="Q3972" i="8"/>
  <c r="AH3972" i="8" s="1"/>
  <c r="N3970" i="8"/>
  <c r="AE3970" i="8" s="1"/>
  <c r="Q3972" i="6"/>
  <c r="AH3972" i="6" s="1"/>
  <c r="N3970" i="6"/>
  <c r="AE3970" i="6" s="1"/>
  <c r="K3968" i="8"/>
  <c r="AB3968" i="8" s="1"/>
  <c r="K3968" i="6"/>
  <c r="AB3968" i="6" s="1"/>
  <c r="S3965" i="6"/>
  <c r="U3965" i="6" s="1"/>
  <c r="H3966" i="6"/>
  <c r="Y3966" i="6" s="1"/>
  <c r="K3966" i="4"/>
  <c r="AB3966" i="4" s="1"/>
  <c r="H3964" i="4"/>
  <c r="Y3964" i="4" s="1"/>
  <c r="S3963" i="4"/>
  <c r="U3963" i="4" s="1"/>
  <c r="F3969" i="9"/>
  <c r="V3966" i="9" l="1"/>
  <c r="E3966" i="9"/>
  <c r="G3966" i="9" s="1"/>
  <c r="X3966" i="9" s="1"/>
  <c r="O3971" i="8"/>
  <c r="AF3971" i="8" s="1"/>
  <c r="O3971" i="6"/>
  <c r="AF3971" i="6" s="1"/>
  <c r="L3969" i="6"/>
  <c r="AC3969" i="6" s="1"/>
  <c r="I3967" i="6"/>
  <c r="Z3967" i="6" s="1"/>
  <c r="T3966" i="6"/>
  <c r="L3969" i="8"/>
  <c r="AC3969" i="8" s="1"/>
  <c r="L3967" i="4"/>
  <c r="AC3967" i="4" s="1"/>
  <c r="T3964" i="4"/>
  <c r="V3964" i="4" s="1"/>
  <c r="I3965" i="4"/>
  <c r="Z3965" i="4" s="1"/>
  <c r="F3969" i="6"/>
  <c r="F3964" i="4"/>
  <c r="AJ3966" i="9" l="1"/>
  <c r="AK3966" i="9" s="1"/>
  <c r="S3966" i="9"/>
  <c r="U3966" i="9" s="1"/>
  <c r="H3967" i="9"/>
  <c r="Y3967" i="9" s="1"/>
  <c r="R3967" i="9"/>
  <c r="AI3967" i="9" s="1"/>
  <c r="M3970" i="8"/>
  <c r="AD3970" i="8" s="1"/>
  <c r="P3972" i="8"/>
  <c r="AG3972" i="8" s="1"/>
  <c r="M3970" i="6"/>
  <c r="AD3970" i="6" s="1"/>
  <c r="P3972" i="6"/>
  <c r="AG3972" i="6" s="1"/>
  <c r="J3968" i="8"/>
  <c r="AA3968" i="8" s="1"/>
  <c r="E3966" i="6"/>
  <c r="G3966" i="6" s="1"/>
  <c r="V3966" i="6"/>
  <c r="J3968" i="6"/>
  <c r="AA3968" i="6" s="1"/>
  <c r="E3964" i="4"/>
  <c r="G3964" i="4" s="1"/>
  <c r="J3966" i="4"/>
  <c r="AA3966" i="4" s="1"/>
  <c r="R3967" i="6" l="1"/>
  <c r="AI3967" i="6" s="1"/>
  <c r="X3966" i="6"/>
  <c r="AJ3966" i="6" s="1"/>
  <c r="AK3966" i="6" s="1"/>
  <c r="R3965" i="4"/>
  <c r="AI3965" i="4" s="1"/>
  <c r="X3964" i="4"/>
  <c r="AJ3964" i="4" s="1"/>
  <c r="AK3964" i="4" s="1"/>
  <c r="T3967" i="9"/>
  <c r="I3968" i="9"/>
  <c r="Z3968" i="9" s="1"/>
  <c r="Q3973" i="8"/>
  <c r="AH3973" i="8" s="1"/>
  <c r="N3971" i="8"/>
  <c r="AE3971" i="8" s="1"/>
  <c r="Q3973" i="6"/>
  <c r="AH3973" i="6" s="1"/>
  <c r="N3971" i="6"/>
  <c r="AE3971" i="6" s="1"/>
  <c r="K3969" i="6"/>
  <c r="AB3969" i="6" s="1"/>
  <c r="H3967" i="6"/>
  <c r="Y3967" i="6" s="1"/>
  <c r="S3966" i="6"/>
  <c r="U3966" i="6" s="1"/>
  <c r="K3969" i="8"/>
  <c r="AB3969" i="8" s="1"/>
  <c r="K3967" i="4"/>
  <c r="AB3967" i="4" s="1"/>
  <c r="H3965" i="4"/>
  <c r="Y3965" i="4" s="1"/>
  <c r="S3964" i="4"/>
  <c r="U3964" i="4" s="1"/>
  <c r="F3970" i="9"/>
  <c r="V3967" i="9" l="1"/>
  <c r="E3967" i="9"/>
  <c r="G3967" i="9" s="1"/>
  <c r="X3967" i="9" s="1"/>
  <c r="O3972" i="8"/>
  <c r="AF3972" i="8" s="1"/>
  <c r="O3972" i="6"/>
  <c r="AF3972" i="6" s="1"/>
  <c r="L3970" i="8"/>
  <c r="AC3970" i="8" s="1"/>
  <c r="I3968" i="6"/>
  <c r="Z3968" i="6" s="1"/>
  <c r="T3967" i="6"/>
  <c r="L3970" i="6"/>
  <c r="AC3970" i="6" s="1"/>
  <c r="I3966" i="4"/>
  <c r="Z3966" i="4" s="1"/>
  <c r="T3965" i="4"/>
  <c r="V3965" i="4" s="1"/>
  <c r="L3968" i="4"/>
  <c r="AC3968" i="4" s="1"/>
  <c r="F3965" i="4"/>
  <c r="F3970" i="6"/>
  <c r="S3967" i="9" l="1"/>
  <c r="U3967" i="9" s="1"/>
  <c r="AJ3967" i="9"/>
  <c r="AK3967" i="9" s="1"/>
  <c r="H3968" i="9"/>
  <c r="Y3968" i="9" s="1"/>
  <c r="R3968" i="9"/>
  <c r="AI3968" i="9" s="1"/>
  <c r="M3971" i="8"/>
  <c r="AD3971" i="8" s="1"/>
  <c r="P3973" i="8"/>
  <c r="AG3973" i="8" s="1"/>
  <c r="M3971" i="6"/>
  <c r="AD3971" i="6" s="1"/>
  <c r="P3973" i="6"/>
  <c r="AG3973" i="6" s="1"/>
  <c r="J3969" i="8"/>
  <c r="AA3969" i="8" s="1"/>
  <c r="E3967" i="6"/>
  <c r="G3967" i="6" s="1"/>
  <c r="V3967" i="6"/>
  <c r="J3969" i="6"/>
  <c r="AA3969" i="6" s="1"/>
  <c r="E3965" i="4"/>
  <c r="G3965" i="4" s="1"/>
  <c r="J3967" i="4"/>
  <c r="AA3967" i="4" s="1"/>
  <c r="R3968" i="6" l="1"/>
  <c r="AI3968" i="6" s="1"/>
  <c r="X3967" i="6"/>
  <c r="AJ3967" i="6" s="1"/>
  <c r="AK3967" i="6" s="1"/>
  <c r="R3966" i="4"/>
  <c r="AI3966" i="4" s="1"/>
  <c r="X3965" i="4"/>
  <c r="AJ3965" i="4" s="1"/>
  <c r="AK3965" i="4" s="1"/>
  <c r="T3968" i="9"/>
  <c r="I3969" i="9"/>
  <c r="Z3969" i="9" s="1"/>
  <c r="Q3974" i="8"/>
  <c r="AH3974" i="8" s="1"/>
  <c r="N3972" i="8"/>
  <c r="AE3972" i="8" s="1"/>
  <c r="Q3974" i="6"/>
  <c r="AH3974" i="6" s="1"/>
  <c r="N3972" i="6"/>
  <c r="AE3972" i="6" s="1"/>
  <c r="K3970" i="6"/>
  <c r="AB3970" i="6" s="1"/>
  <c r="H3968" i="6"/>
  <c r="Y3968" i="6" s="1"/>
  <c r="S3967" i="6"/>
  <c r="U3967" i="6" s="1"/>
  <c r="K3970" i="8"/>
  <c r="AB3970" i="8" s="1"/>
  <c r="K3968" i="4"/>
  <c r="AB3968" i="4" s="1"/>
  <c r="S3965" i="4"/>
  <c r="U3965" i="4" s="1"/>
  <c r="H3966" i="4"/>
  <c r="Y3966" i="4" s="1"/>
  <c r="F3971" i="9"/>
  <c r="V3968" i="9" l="1"/>
  <c r="E3968" i="9"/>
  <c r="G3968" i="9" s="1"/>
  <c r="X3968" i="9" s="1"/>
  <c r="O3973" i="8"/>
  <c r="AF3973" i="8" s="1"/>
  <c r="O3973" i="6"/>
  <c r="AF3973" i="6" s="1"/>
  <c r="L3971" i="8"/>
  <c r="AC3971" i="8" s="1"/>
  <c r="T3968" i="6"/>
  <c r="I3969" i="6"/>
  <c r="Z3969" i="6" s="1"/>
  <c r="L3971" i="6"/>
  <c r="AC3971" i="6" s="1"/>
  <c r="T3966" i="4"/>
  <c r="V3966" i="4" s="1"/>
  <c r="I3967" i="4"/>
  <c r="Z3967" i="4" s="1"/>
  <c r="L3969" i="4"/>
  <c r="AC3969" i="4" s="1"/>
  <c r="F3971" i="6"/>
  <c r="F3966" i="4"/>
  <c r="S3968" i="9" l="1"/>
  <c r="U3968" i="9" s="1"/>
  <c r="AJ3968" i="9"/>
  <c r="AK3968" i="9" s="1"/>
  <c r="H3969" i="9"/>
  <c r="Y3969" i="9" s="1"/>
  <c r="R3969" i="9"/>
  <c r="AI3969" i="9" s="1"/>
  <c r="M3972" i="8"/>
  <c r="AD3972" i="8" s="1"/>
  <c r="P3974" i="8"/>
  <c r="AG3974" i="8" s="1"/>
  <c r="M3972" i="6"/>
  <c r="AD3972" i="6" s="1"/>
  <c r="P3974" i="6"/>
  <c r="AG3974" i="6" s="1"/>
  <c r="J3970" i="8"/>
  <c r="AA3970" i="8" s="1"/>
  <c r="J3970" i="6"/>
  <c r="AA3970" i="6" s="1"/>
  <c r="V3968" i="6"/>
  <c r="E3968" i="6"/>
  <c r="G3968" i="6" s="1"/>
  <c r="J3968" i="4"/>
  <c r="AA3968" i="4" s="1"/>
  <c r="E3966" i="4"/>
  <c r="G3966" i="4" s="1"/>
  <c r="R3969" i="6" l="1"/>
  <c r="AI3969" i="6" s="1"/>
  <c r="X3968" i="6"/>
  <c r="AJ3968" i="6" s="1"/>
  <c r="AK3968" i="6" s="1"/>
  <c r="R3967" i="4"/>
  <c r="AI3967" i="4" s="1"/>
  <c r="X3966" i="4"/>
  <c r="AJ3966" i="4" s="1"/>
  <c r="AK3966" i="4" s="1"/>
  <c r="T3969" i="9"/>
  <c r="I3970" i="9"/>
  <c r="Z3970" i="9" s="1"/>
  <c r="Q3975" i="8"/>
  <c r="AH3975" i="8" s="1"/>
  <c r="N3973" i="8"/>
  <c r="AE3973" i="8" s="1"/>
  <c r="Q3975" i="6"/>
  <c r="AH3975" i="6" s="1"/>
  <c r="N3973" i="6"/>
  <c r="AE3973" i="6" s="1"/>
  <c r="H3969" i="6"/>
  <c r="Y3969" i="6" s="1"/>
  <c r="S3968" i="6"/>
  <c r="U3968" i="6" s="1"/>
  <c r="K3971" i="6"/>
  <c r="AB3971" i="6" s="1"/>
  <c r="K3971" i="8"/>
  <c r="AB3971" i="8" s="1"/>
  <c r="H3967" i="4"/>
  <c r="Y3967" i="4" s="1"/>
  <c r="S3966" i="4"/>
  <c r="U3966" i="4" s="1"/>
  <c r="K3969" i="4"/>
  <c r="AB3969" i="4" s="1"/>
  <c r="F3972" i="9"/>
  <c r="V3969" i="9" l="1"/>
  <c r="E3969" i="9"/>
  <c r="G3969" i="9" s="1"/>
  <c r="X3969" i="9" s="1"/>
  <c r="O3974" i="8"/>
  <c r="AF3974" i="8" s="1"/>
  <c r="O3974" i="6"/>
  <c r="AF3974" i="6" s="1"/>
  <c r="L3972" i="8"/>
  <c r="AC3972" i="8" s="1"/>
  <c r="L3972" i="6"/>
  <c r="AC3972" i="6" s="1"/>
  <c r="I3970" i="6"/>
  <c r="Z3970" i="6" s="1"/>
  <c r="T3969" i="6"/>
  <c r="L3970" i="4"/>
  <c r="AC3970" i="4" s="1"/>
  <c r="T3967" i="4"/>
  <c r="V3967" i="4" s="1"/>
  <c r="I3968" i="4"/>
  <c r="Z3968" i="4" s="1"/>
  <c r="F3967" i="4"/>
  <c r="F3972" i="6"/>
  <c r="AJ3969" i="9" l="1"/>
  <c r="AK3969" i="9" s="1"/>
  <c r="S3969" i="9"/>
  <c r="U3969" i="9" s="1"/>
  <c r="H3970" i="9"/>
  <c r="Y3970" i="9" s="1"/>
  <c r="R3970" i="9"/>
  <c r="AI3970" i="9" s="1"/>
  <c r="M3973" i="8"/>
  <c r="AD3973" i="8" s="1"/>
  <c r="P3975" i="8"/>
  <c r="AG3975" i="8" s="1"/>
  <c r="M3973" i="6"/>
  <c r="AD3973" i="6" s="1"/>
  <c r="P3975" i="6"/>
  <c r="AG3975" i="6" s="1"/>
  <c r="J3971" i="8"/>
  <c r="AA3971" i="8" s="1"/>
  <c r="V3969" i="6"/>
  <c r="E3969" i="6"/>
  <c r="G3969" i="6" s="1"/>
  <c r="J3971" i="6"/>
  <c r="AA3971" i="6" s="1"/>
  <c r="E3967" i="4"/>
  <c r="G3967" i="4" s="1"/>
  <c r="J3969" i="4"/>
  <c r="AA3969" i="4" s="1"/>
  <c r="R3970" i="6" l="1"/>
  <c r="AI3970" i="6" s="1"/>
  <c r="X3969" i="6"/>
  <c r="AJ3969" i="6" s="1"/>
  <c r="AK3969" i="6" s="1"/>
  <c r="R3968" i="4"/>
  <c r="AI3968" i="4" s="1"/>
  <c r="X3967" i="4"/>
  <c r="AJ3967" i="4" s="1"/>
  <c r="AK3967" i="4" s="1"/>
  <c r="T3970" i="9"/>
  <c r="I3971" i="9"/>
  <c r="Z3971" i="9" s="1"/>
  <c r="Q3976" i="8"/>
  <c r="AH3976" i="8" s="1"/>
  <c r="N3974" i="8"/>
  <c r="AE3974" i="8" s="1"/>
  <c r="Q3976" i="6"/>
  <c r="AH3976" i="6" s="1"/>
  <c r="N3974" i="6"/>
  <c r="AE3974" i="6" s="1"/>
  <c r="K3972" i="6"/>
  <c r="AB3972" i="6" s="1"/>
  <c r="H3970" i="6"/>
  <c r="Y3970" i="6" s="1"/>
  <c r="S3969" i="6"/>
  <c r="U3969" i="6" s="1"/>
  <c r="K3972" i="8"/>
  <c r="AB3972" i="8" s="1"/>
  <c r="K3970" i="4"/>
  <c r="AB3970" i="4" s="1"/>
  <c r="H3968" i="4"/>
  <c r="Y3968" i="4" s="1"/>
  <c r="S3967" i="4"/>
  <c r="U3967" i="4" s="1"/>
  <c r="F3973" i="9"/>
  <c r="V3970" i="9" l="1"/>
  <c r="E3970" i="9"/>
  <c r="G3970" i="9" s="1"/>
  <c r="X3970" i="9" s="1"/>
  <c r="O3975" i="8"/>
  <c r="AF3975" i="8" s="1"/>
  <c r="O3975" i="6"/>
  <c r="AF3975" i="6" s="1"/>
  <c r="L3973" i="8"/>
  <c r="AC3973" i="8" s="1"/>
  <c r="I3971" i="6"/>
  <c r="Z3971" i="6" s="1"/>
  <c r="T3970" i="6"/>
  <c r="L3973" i="6"/>
  <c r="AC3973" i="6" s="1"/>
  <c r="T3968" i="4"/>
  <c r="V3968" i="4" s="1"/>
  <c r="I3969" i="4"/>
  <c r="Z3969" i="4" s="1"/>
  <c r="L3971" i="4"/>
  <c r="AC3971" i="4" s="1"/>
  <c r="F3973" i="6"/>
  <c r="F3968" i="4"/>
  <c r="AJ3970" i="9" l="1"/>
  <c r="AK3970" i="9" s="1"/>
  <c r="S3970" i="9"/>
  <c r="U3970" i="9" s="1"/>
  <c r="H3971" i="9"/>
  <c r="Y3971" i="9" s="1"/>
  <c r="R3971" i="9"/>
  <c r="AI3971" i="9" s="1"/>
  <c r="M3974" i="8"/>
  <c r="AD3974" i="8" s="1"/>
  <c r="P3976" i="8"/>
  <c r="AG3976" i="8" s="1"/>
  <c r="M3974" i="6"/>
  <c r="AD3974" i="6" s="1"/>
  <c r="P3976" i="6"/>
  <c r="AG3976" i="6" s="1"/>
  <c r="J3972" i="8"/>
  <c r="AA3972" i="8" s="1"/>
  <c r="V3970" i="6"/>
  <c r="E3970" i="6"/>
  <c r="G3970" i="6" s="1"/>
  <c r="J3972" i="6"/>
  <c r="AA3972" i="6" s="1"/>
  <c r="J3970" i="4"/>
  <c r="AA3970" i="4" s="1"/>
  <c r="E3968" i="4"/>
  <c r="G3968" i="4" s="1"/>
  <c r="R3971" i="6" l="1"/>
  <c r="AI3971" i="6" s="1"/>
  <c r="X3970" i="6"/>
  <c r="AJ3970" i="6" s="1"/>
  <c r="AK3970" i="6" s="1"/>
  <c r="R3969" i="4"/>
  <c r="AI3969" i="4" s="1"/>
  <c r="X3968" i="4"/>
  <c r="AJ3968" i="4" s="1"/>
  <c r="AK3968" i="4" s="1"/>
  <c r="T3971" i="9"/>
  <c r="I3972" i="9"/>
  <c r="Z3972" i="9" s="1"/>
  <c r="Q3977" i="8"/>
  <c r="AH3977" i="8" s="1"/>
  <c r="N3975" i="8"/>
  <c r="AE3975" i="8" s="1"/>
  <c r="Q3977" i="6"/>
  <c r="AH3977" i="6" s="1"/>
  <c r="N3975" i="6"/>
  <c r="AE3975" i="6" s="1"/>
  <c r="K3973" i="6"/>
  <c r="AB3973" i="6" s="1"/>
  <c r="H3971" i="6"/>
  <c r="Y3971" i="6" s="1"/>
  <c r="S3970" i="6"/>
  <c r="U3970" i="6" s="1"/>
  <c r="K3973" i="8"/>
  <c r="AB3973" i="8" s="1"/>
  <c r="H3969" i="4"/>
  <c r="Y3969" i="4" s="1"/>
  <c r="S3968" i="4"/>
  <c r="U3968" i="4" s="1"/>
  <c r="K3971" i="4"/>
  <c r="AB3971" i="4" s="1"/>
  <c r="F3974" i="9"/>
  <c r="V3971" i="9" l="1"/>
  <c r="E3971" i="9"/>
  <c r="G3971" i="9" s="1"/>
  <c r="X3971" i="9" s="1"/>
  <c r="O3976" i="8"/>
  <c r="AF3976" i="8" s="1"/>
  <c r="O3976" i="6"/>
  <c r="AF3976" i="6" s="1"/>
  <c r="L3974" i="8"/>
  <c r="AC3974" i="8" s="1"/>
  <c r="T3971" i="6"/>
  <c r="I3972" i="6"/>
  <c r="Z3972" i="6" s="1"/>
  <c r="L3974" i="6"/>
  <c r="AC3974" i="6" s="1"/>
  <c r="I3970" i="4"/>
  <c r="Z3970" i="4" s="1"/>
  <c r="T3969" i="4"/>
  <c r="V3969" i="4" s="1"/>
  <c r="L3972" i="4"/>
  <c r="AC3972" i="4" s="1"/>
  <c r="F3974" i="6"/>
  <c r="F3969" i="4"/>
  <c r="H3972" i="9" l="1"/>
  <c r="Y3972" i="9" s="1"/>
  <c r="AJ3971" i="9"/>
  <c r="AK3971" i="9" s="1"/>
  <c r="S3971" i="9"/>
  <c r="U3971" i="9" s="1"/>
  <c r="R3972" i="9"/>
  <c r="AI3972" i="9" s="1"/>
  <c r="M3975" i="8"/>
  <c r="AD3975" i="8" s="1"/>
  <c r="P3977" i="8"/>
  <c r="AG3977" i="8" s="1"/>
  <c r="M3975" i="6"/>
  <c r="AD3975" i="6" s="1"/>
  <c r="P3977" i="6"/>
  <c r="AG3977" i="6" s="1"/>
  <c r="J3973" i="8"/>
  <c r="AA3973" i="8" s="1"/>
  <c r="J3973" i="6"/>
  <c r="AA3973" i="6" s="1"/>
  <c r="V3971" i="6"/>
  <c r="E3971" i="6"/>
  <c r="G3971" i="6" s="1"/>
  <c r="E3969" i="4"/>
  <c r="G3969" i="4" s="1"/>
  <c r="J3971" i="4"/>
  <c r="AA3971" i="4" s="1"/>
  <c r="R3972" i="6" l="1"/>
  <c r="AI3972" i="6" s="1"/>
  <c r="X3971" i="6"/>
  <c r="AJ3971" i="6" s="1"/>
  <c r="AK3971" i="6" s="1"/>
  <c r="R3970" i="4"/>
  <c r="AI3970" i="4" s="1"/>
  <c r="X3969" i="4"/>
  <c r="AJ3969" i="4" s="1"/>
  <c r="AK3969" i="4" s="1"/>
  <c r="T3972" i="9"/>
  <c r="I3973" i="9"/>
  <c r="Z3973" i="9" s="1"/>
  <c r="Q3978" i="8"/>
  <c r="AH3978" i="8" s="1"/>
  <c r="N3976" i="8"/>
  <c r="AE3976" i="8" s="1"/>
  <c r="Q3978" i="6"/>
  <c r="AH3978" i="6" s="1"/>
  <c r="N3976" i="6"/>
  <c r="AE3976" i="6" s="1"/>
  <c r="S3971" i="6"/>
  <c r="U3971" i="6" s="1"/>
  <c r="H3972" i="6"/>
  <c r="Y3972" i="6" s="1"/>
  <c r="K3974" i="6"/>
  <c r="AB3974" i="6" s="1"/>
  <c r="K3974" i="8"/>
  <c r="AB3974" i="8" s="1"/>
  <c r="K3972" i="4"/>
  <c r="AB3972" i="4" s="1"/>
  <c r="H3970" i="4"/>
  <c r="Y3970" i="4" s="1"/>
  <c r="S3969" i="4"/>
  <c r="U3969" i="4" s="1"/>
  <c r="F3975" i="9"/>
  <c r="V3972" i="9" l="1"/>
  <c r="E3972" i="9"/>
  <c r="G3972" i="9" s="1"/>
  <c r="X3972" i="9" s="1"/>
  <c r="O3977" i="8"/>
  <c r="AF3977" i="8" s="1"/>
  <c r="O3977" i="6"/>
  <c r="AF3977" i="6" s="1"/>
  <c r="L3975" i="6"/>
  <c r="AC3975" i="6" s="1"/>
  <c r="L3975" i="8"/>
  <c r="AC3975" i="8" s="1"/>
  <c r="T3972" i="6"/>
  <c r="I3973" i="6"/>
  <c r="Z3973" i="6" s="1"/>
  <c r="I3971" i="4"/>
  <c r="Z3971" i="4" s="1"/>
  <c r="T3970" i="4"/>
  <c r="V3970" i="4" s="1"/>
  <c r="L3973" i="4"/>
  <c r="AC3973" i="4" s="1"/>
  <c r="F3975" i="6"/>
  <c r="F3970" i="4"/>
  <c r="H3973" i="9" l="1"/>
  <c r="Y3973" i="9" s="1"/>
  <c r="R3973" i="9"/>
  <c r="AI3973" i="9" s="1"/>
  <c r="S3972" i="9"/>
  <c r="U3972" i="9" s="1"/>
  <c r="AJ3972" i="9"/>
  <c r="AK3972" i="9" s="1"/>
  <c r="M3976" i="8"/>
  <c r="AD3976" i="8" s="1"/>
  <c r="P3978" i="8"/>
  <c r="AG3978" i="8" s="1"/>
  <c r="M3976" i="6"/>
  <c r="AD3976" i="6" s="1"/>
  <c r="P3978" i="6"/>
  <c r="AG3978" i="6" s="1"/>
  <c r="V3972" i="6"/>
  <c r="E3972" i="6"/>
  <c r="G3972" i="6" s="1"/>
  <c r="J3974" i="8"/>
  <c r="AA3974" i="8" s="1"/>
  <c r="J3974" i="6"/>
  <c r="AA3974" i="6" s="1"/>
  <c r="E3970" i="4"/>
  <c r="G3970" i="4" s="1"/>
  <c r="J3972" i="4"/>
  <c r="AA3972" i="4" s="1"/>
  <c r="R3973" i="6" l="1"/>
  <c r="AI3973" i="6" s="1"/>
  <c r="X3972" i="6"/>
  <c r="AJ3972" i="6" s="1"/>
  <c r="AK3972" i="6" s="1"/>
  <c r="R3971" i="4"/>
  <c r="AI3971" i="4" s="1"/>
  <c r="X3970" i="4"/>
  <c r="AJ3970" i="4" s="1"/>
  <c r="AK3970" i="4" s="1"/>
  <c r="T3973" i="9"/>
  <c r="I3974" i="9"/>
  <c r="Z3974" i="9" s="1"/>
  <c r="Q3979" i="8"/>
  <c r="AH3979" i="8" s="1"/>
  <c r="N3977" i="8"/>
  <c r="AE3977" i="8" s="1"/>
  <c r="Q3979" i="6"/>
  <c r="AH3979" i="6" s="1"/>
  <c r="N3977" i="6"/>
  <c r="AE3977" i="6" s="1"/>
  <c r="K3975" i="6"/>
  <c r="AB3975" i="6" s="1"/>
  <c r="K3975" i="8"/>
  <c r="AB3975" i="8" s="1"/>
  <c r="S3972" i="6"/>
  <c r="U3972" i="6" s="1"/>
  <c r="H3973" i="6"/>
  <c r="Y3973" i="6" s="1"/>
  <c r="K3973" i="4"/>
  <c r="AB3973" i="4" s="1"/>
  <c r="H3971" i="4"/>
  <c r="Y3971" i="4" s="1"/>
  <c r="S3970" i="4"/>
  <c r="U3970" i="4" s="1"/>
  <c r="F3976" i="9"/>
  <c r="V3973" i="9" l="1"/>
  <c r="E3973" i="9"/>
  <c r="G3973" i="9" s="1"/>
  <c r="X3973" i="9" s="1"/>
  <c r="O3978" i="8"/>
  <c r="AF3978" i="8" s="1"/>
  <c r="O3978" i="6"/>
  <c r="AF3978" i="6" s="1"/>
  <c r="I3974" i="6"/>
  <c r="Z3974" i="6" s="1"/>
  <c r="T3973" i="6"/>
  <c r="L3976" i="8"/>
  <c r="AC3976" i="8" s="1"/>
  <c r="L3976" i="6"/>
  <c r="AC3976" i="6" s="1"/>
  <c r="T3971" i="4"/>
  <c r="V3971" i="4" s="1"/>
  <c r="I3972" i="4"/>
  <c r="Z3972" i="4" s="1"/>
  <c r="L3974" i="4"/>
  <c r="AC3974" i="4" s="1"/>
  <c r="F3976" i="6"/>
  <c r="F3971" i="4"/>
  <c r="S3973" i="9" l="1"/>
  <c r="U3973" i="9" s="1"/>
  <c r="AJ3973" i="9"/>
  <c r="AK3973" i="9" s="1"/>
  <c r="H3974" i="9"/>
  <c r="Y3974" i="9" s="1"/>
  <c r="R3974" i="9"/>
  <c r="AI3974" i="9" s="1"/>
  <c r="M3977" i="8"/>
  <c r="AD3977" i="8" s="1"/>
  <c r="P3979" i="8"/>
  <c r="AG3979" i="8" s="1"/>
  <c r="M3977" i="6"/>
  <c r="AD3977" i="6" s="1"/>
  <c r="P3979" i="6"/>
  <c r="AG3979" i="6" s="1"/>
  <c r="V3973" i="6"/>
  <c r="E3973" i="6"/>
  <c r="G3973" i="6" s="1"/>
  <c r="J3975" i="6"/>
  <c r="AA3975" i="6" s="1"/>
  <c r="J3975" i="8"/>
  <c r="AA3975" i="8" s="1"/>
  <c r="J3973" i="4"/>
  <c r="AA3973" i="4" s="1"/>
  <c r="E3971" i="4"/>
  <c r="G3971" i="4" s="1"/>
  <c r="R3974" i="6" l="1"/>
  <c r="AI3974" i="6" s="1"/>
  <c r="X3973" i="6"/>
  <c r="R3972" i="4"/>
  <c r="AI3972" i="4" s="1"/>
  <c r="X3971" i="4"/>
  <c r="AJ3971" i="4" s="1"/>
  <c r="AK3971" i="4" s="1"/>
  <c r="T3974" i="9"/>
  <c r="I3975" i="9"/>
  <c r="Z3975" i="9" s="1"/>
  <c r="Q3980" i="8"/>
  <c r="AH3980" i="8" s="1"/>
  <c r="N3978" i="8"/>
  <c r="AE3978" i="8" s="1"/>
  <c r="Q3980" i="6"/>
  <c r="AH3980" i="6" s="1"/>
  <c r="N3978" i="6"/>
  <c r="AE3978" i="6" s="1"/>
  <c r="K3976" i="8"/>
  <c r="AB3976" i="8" s="1"/>
  <c r="K3976" i="6"/>
  <c r="AB3976" i="6" s="1"/>
  <c r="S3973" i="6"/>
  <c r="U3973" i="6" s="1"/>
  <c r="AJ3973" i="6"/>
  <c r="AK3973" i="6" s="1"/>
  <c r="H3974" i="6"/>
  <c r="Y3974" i="6" s="1"/>
  <c r="S3971" i="4"/>
  <c r="U3971" i="4" s="1"/>
  <c r="H3972" i="4"/>
  <c r="Y3972" i="4" s="1"/>
  <c r="K3974" i="4"/>
  <c r="AB3974" i="4" s="1"/>
  <c r="F3977" i="9"/>
  <c r="V3974" i="9" l="1"/>
  <c r="E3974" i="9"/>
  <c r="G3974" i="9" s="1"/>
  <c r="X3974" i="9" s="1"/>
  <c r="O3979" i="8"/>
  <c r="AF3979" i="8" s="1"/>
  <c r="O3979" i="6"/>
  <c r="AF3979" i="6" s="1"/>
  <c r="L3977" i="6"/>
  <c r="AC3977" i="6" s="1"/>
  <c r="L3977" i="8"/>
  <c r="AC3977" i="8" s="1"/>
  <c r="I3975" i="6"/>
  <c r="Z3975" i="6" s="1"/>
  <c r="T3974" i="6"/>
  <c r="I3973" i="4"/>
  <c r="Z3973" i="4" s="1"/>
  <c r="T3972" i="4"/>
  <c r="V3972" i="4" s="1"/>
  <c r="L3975" i="4"/>
  <c r="AC3975" i="4" s="1"/>
  <c r="F3977" i="6"/>
  <c r="F3972" i="4"/>
  <c r="AJ3974" i="9" l="1"/>
  <c r="AK3974" i="9" s="1"/>
  <c r="S3974" i="9"/>
  <c r="U3974" i="9" s="1"/>
  <c r="H3975" i="9"/>
  <c r="Y3975" i="9" s="1"/>
  <c r="R3975" i="9"/>
  <c r="AI3975" i="9" s="1"/>
  <c r="M3978" i="8"/>
  <c r="AD3978" i="8" s="1"/>
  <c r="P3980" i="8"/>
  <c r="AG3980" i="8" s="1"/>
  <c r="M3978" i="6"/>
  <c r="AD3978" i="6" s="1"/>
  <c r="P3980" i="6"/>
  <c r="AG3980" i="6" s="1"/>
  <c r="V3974" i="6"/>
  <c r="E3974" i="6"/>
  <c r="G3974" i="6" s="1"/>
  <c r="J3976" i="6"/>
  <c r="AA3976" i="6" s="1"/>
  <c r="J3976" i="8"/>
  <c r="AA3976" i="8" s="1"/>
  <c r="E3972" i="4"/>
  <c r="G3972" i="4" s="1"/>
  <c r="J3974" i="4"/>
  <c r="AA3974" i="4" s="1"/>
  <c r="R3975" i="6" l="1"/>
  <c r="AI3975" i="6" s="1"/>
  <c r="X3974" i="6"/>
  <c r="AJ3974" i="6" s="1"/>
  <c r="AK3974" i="6" s="1"/>
  <c r="R3973" i="4"/>
  <c r="AI3973" i="4" s="1"/>
  <c r="X3972" i="4"/>
  <c r="AJ3972" i="4" s="1"/>
  <c r="AK3972" i="4" s="1"/>
  <c r="T3975" i="9"/>
  <c r="I3976" i="9"/>
  <c r="Z3976" i="9" s="1"/>
  <c r="Q3981" i="8"/>
  <c r="AH3981" i="8" s="1"/>
  <c r="N3979" i="8"/>
  <c r="AE3979" i="8" s="1"/>
  <c r="Q3981" i="6"/>
  <c r="AH3981" i="6" s="1"/>
  <c r="N3979" i="6"/>
  <c r="AE3979" i="6" s="1"/>
  <c r="K3977" i="8"/>
  <c r="AB3977" i="8" s="1"/>
  <c r="K3977" i="6"/>
  <c r="AB3977" i="6" s="1"/>
  <c r="H3975" i="6"/>
  <c r="Y3975" i="6" s="1"/>
  <c r="S3974" i="6"/>
  <c r="U3974" i="6" s="1"/>
  <c r="K3975" i="4"/>
  <c r="AB3975" i="4" s="1"/>
  <c r="H3973" i="4"/>
  <c r="Y3973" i="4" s="1"/>
  <c r="S3972" i="4"/>
  <c r="U3972" i="4" s="1"/>
  <c r="F3978" i="9"/>
  <c r="V3975" i="9" l="1"/>
  <c r="E3975" i="9"/>
  <c r="G3975" i="9" s="1"/>
  <c r="X3975" i="9" s="1"/>
  <c r="O3980" i="8"/>
  <c r="AF3980" i="8" s="1"/>
  <c r="O3980" i="6"/>
  <c r="AF3980" i="6" s="1"/>
  <c r="T3975" i="6"/>
  <c r="I3976" i="6"/>
  <c r="Z3976" i="6" s="1"/>
  <c r="L3978" i="6"/>
  <c r="AC3978" i="6" s="1"/>
  <c r="L3978" i="8"/>
  <c r="AC3978" i="8" s="1"/>
  <c r="I3974" i="4"/>
  <c r="Z3974" i="4" s="1"/>
  <c r="T3973" i="4"/>
  <c r="V3973" i="4" s="1"/>
  <c r="L3976" i="4"/>
  <c r="AC3976" i="4" s="1"/>
  <c r="F3978" i="6"/>
  <c r="F3973" i="4"/>
  <c r="S3975" i="9" l="1"/>
  <c r="U3975" i="9" s="1"/>
  <c r="AJ3975" i="9"/>
  <c r="AK3975" i="9" s="1"/>
  <c r="H3976" i="9"/>
  <c r="Y3976" i="9" s="1"/>
  <c r="R3976" i="9"/>
  <c r="AI3976" i="9" s="1"/>
  <c r="M3979" i="8"/>
  <c r="AD3979" i="8" s="1"/>
  <c r="P3981" i="8"/>
  <c r="AG3981" i="8" s="1"/>
  <c r="M3979" i="6"/>
  <c r="AD3979" i="6" s="1"/>
  <c r="P3981" i="6"/>
  <c r="AG3981" i="6" s="1"/>
  <c r="J3977" i="8"/>
  <c r="AA3977" i="8" s="1"/>
  <c r="J3977" i="6"/>
  <c r="AA3977" i="6" s="1"/>
  <c r="V3975" i="6"/>
  <c r="E3975" i="6"/>
  <c r="G3975" i="6" s="1"/>
  <c r="E3973" i="4"/>
  <c r="G3973" i="4" s="1"/>
  <c r="J3975" i="4"/>
  <c r="AA3975" i="4" s="1"/>
  <c r="R3976" i="6" l="1"/>
  <c r="AI3976" i="6" s="1"/>
  <c r="X3975" i="6"/>
  <c r="AJ3975" i="6" s="1"/>
  <c r="AK3975" i="6" s="1"/>
  <c r="R3974" i="4"/>
  <c r="AI3974" i="4" s="1"/>
  <c r="X3973" i="4"/>
  <c r="AJ3973" i="4" s="1"/>
  <c r="AK3973" i="4" s="1"/>
  <c r="T3976" i="9"/>
  <c r="I3977" i="9"/>
  <c r="Z3977" i="9" s="1"/>
  <c r="Q3982" i="8"/>
  <c r="AH3982" i="8" s="1"/>
  <c r="N3980" i="8"/>
  <c r="AE3980" i="8" s="1"/>
  <c r="Q3982" i="6"/>
  <c r="AH3982" i="6" s="1"/>
  <c r="N3980" i="6"/>
  <c r="AE3980" i="6" s="1"/>
  <c r="H3976" i="6"/>
  <c r="Y3976" i="6" s="1"/>
  <c r="S3975" i="6"/>
  <c r="U3975" i="6" s="1"/>
  <c r="K3978" i="6"/>
  <c r="AB3978" i="6" s="1"/>
  <c r="K3978" i="8"/>
  <c r="AB3978" i="8" s="1"/>
  <c r="K3976" i="4"/>
  <c r="AB3976" i="4" s="1"/>
  <c r="H3974" i="4"/>
  <c r="Y3974" i="4" s="1"/>
  <c r="S3973" i="4"/>
  <c r="U3973" i="4" s="1"/>
  <c r="F3979" i="9"/>
  <c r="V3976" i="9" l="1"/>
  <c r="E3976" i="9"/>
  <c r="G3976" i="9" s="1"/>
  <c r="X3976" i="9" s="1"/>
  <c r="O3981" i="8"/>
  <c r="AF3981" i="8" s="1"/>
  <c r="O3981" i="6"/>
  <c r="AF3981" i="6" s="1"/>
  <c r="L3979" i="8"/>
  <c r="AC3979" i="8" s="1"/>
  <c r="L3979" i="6"/>
  <c r="AC3979" i="6" s="1"/>
  <c r="T3976" i="6"/>
  <c r="I3977" i="6"/>
  <c r="Z3977" i="6" s="1"/>
  <c r="T3974" i="4"/>
  <c r="V3974" i="4" s="1"/>
  <c r="I3975" i="4"/>
  <c r="Z3975" i="4" s="1"/>
  <c r="L3977" i="4"/>
  <c r="AC3977" i="4" s="1"/>
  <c r="F3974" i="4"/>
  <c r="F3979" i="6"/>
  <c r="R3977" i="9" l="1"/>
  <c r="AI3977" i="9" s="1"/>
  <c r="S3976" i="9"/>
  <c r="U3976" i="9" s="1"/>
  <c r="AJ3976" i="9"/>
  <c r="AK3976" i="9" s="1"/>
  <c r="H3977" i="9"/>
  <c r="Y3977" i="9" s="1"/>
  <c r="M3980" i="8"/>
  <c r="AD3980" i="8" s="1"/>
  <c r="P3982" i="8"/>
  <c r="AG3982" i="8" s="1"/>
  <c r="M3980" i="6"/>
  <c r="AD3980" i="6" s="1"/>
  <c r="P3982" i="6"/>
  <c r="AG3982" i="6" s="1"/>
  <c r="V3976" i="6"/>
  <c r="E3976" i="6"/>
  <c r="G3976" i="6" s="1"/>
  <c r="J3978" i="8"/>
  <c r="AA3978" i="8" s="1"/>
  <c r="J3978" i="6"/>
  <c r="AA3978" i="6" s="1"/>
  <c r="J3976" i="4"/>
  <c r="AA3976" i="4" s="1"/>
  <c r="E3974" i="4"/>
  <c r="G3974" i="4" s="1"/>
  <c r="R3977" i="6" l="1"/>
  <c r="AI3977" i="6" s="1"/>
  <c r="X3976" i="6"/>
  <c r="R3975" i="4"/>
  <c r="AI3975" i="4" s="1"/>
  <c r="X3974" i="4"/>
  <c r="AJ3974" i="4" s="1"/>
  <c r="AK3974" i="4" s="1"/>
  <c r="T3977" i="9"/>
  <c r="I3978" i="9"/>
  <c r="Z3978" i="9" s="1"/>
  <c r="Q3983" i="8"/>
  <c r="AH3983" i="8" s="1"/>
  <c r="N3981" i="8"/>
  <c r="AE3981" i="8" s="1"/>
  <c r="Q3983" i="6"/>
  <c r="AH3983" i="6" s="1"/>
  <c r="N3981" i="6"/>
  <c r="AE3981" i="6" s="1"/>
  <c r="K3979" i="6"/>
  <c r="AB3979" i="6" s="1"/>
  <c r="K3979" i="8"/>
  <c r="AB3979" i="8" s="1"/>
  <c r="S3976" i="6"/>
  <c r="U3976" i="6" s="1"/>
  <c r="AJ3976" i="6"/>
  <c r="AK3976" i="6" s="1"/>
  <c r="H3977" i="6"/>
  <c r="Y3977" i="6" s="1"/>
  <c r="S3974" i="4"/>
  <c r="U3974" i="4" s="1"/>
  <c r="H3975" i="4"/>
  <c r="Y3975" i="4" s="1"/>
  <c r="K3977" i="4"/>
  <c r="AB3977" i="4" s="1"/>
  <c r="F3980" i="9"/>
  <c r="V3977" i="9" l="1"/>
  <c r="E3977" i="9"/>
  <c r="G3977" i="9" s="1"/>
  <c r="X3977" i="9" s="1"/>
  <c r="O3982" i="8"/>
  <c r="AF3982" i="8" s="1"/>
  <c r="O3982" i="6"/>
  <c r="AF3982" i="6" s="1"/>
  <c r="L3980" i="8"/>
  <c r="AC3980" i="8" s="1"/>
  <c r="T3977" i="6"/>
  <c r="I3978" i="6"/>
  <c r="Z3978" i="6" s="1"/>
  <c r="L3980" i="6"/>
  <c r="AC3980" i="6" s="1"/>
  <c r="L3978" i="4"/>
  <c r="AC3978" i="4" s="1"/>
  <c r="T3975" i="4"/>
  <c r="V3975" i="4" s="1"/>
  <c r="I3976" i="4"/>
  <c r="Z3976" i="4" s="1"/>
  <c r="F3975" i="4"/>
  <c r="F3980" i="6"/>
  <c r="R3978" i="9" l="1"/>
  <c r="AI3978" i="9" s="1"/>
  <c r="H3978" i="9"/>
  <c r="Y3978" i="9" s="1"/>
  <c r="AJ3977" i="9"/>
  <c r="AK3977" i="9" s="1"/>
  <c r="S3977" i="9"/>
  <c r="U3977" i="9" s="1"/>
  <c r="M3981" i="8"/>
  <c r="AD3981" i="8" s="1"/>
  <c r="P3983" i="8"/>
  <c r="AG3983" i="8" s="1"/>
  <c r="M3981" i="6"/>
  <c r="AD3981" i="6" s="1"/>
  <c r="P3983" i="6"/>
  <c r="AG3983" i="6" s="1"/>
  <c r="J3979" i="6"/>
  <c r="AA3979" i="6" s="1"/>
  <c r="V3977" i="6"/>
  <c r="E3977" i="6"/>
  <c r="G3977" i="6" s="1"/>
  <c r="J3979" i="8"/>
  <c r="AA3979" i="8" s="1"/>
  <c r="E3975" i="4"/>
  <c r="G3975" i="4" s="1"/>
  <c r="J3977" i="4"/>
  <c r="AA3977" i="4" s="1"/>
  <c r="R3978" i="6" l="1"/>
  <c r="AI3978" i="6" s="1"/>
  <c r="X3977" i="6"/>
  <c r="AJ3977" i="6" s="1"/>
  <c r="AK3977" i="6" s="1"/>
  <c r="R3976" i="4"/>
  <c r="AI3976" i="4" s="1"/>
  <c r="X3975" i="4"/>
  <c r="AJ3975" i="4" s="1"/>
  <c r="AK3975" i="4" s="1"/>
  <c r="T3978" i="9"/>
  <c r="I3979" i="9"/>
  <c r="Z3979" i="9" s="1"/>
  <c r="Q3984" i="8"/>
  <c r="AH3984" i="8" s="1"/>
  <c r="N3982" i="8"/>
  <c r="AE3982" i="8" s="1"/>
  <c r="Q3984" i="6"/>
  <c r="AH3984" i="6" s="1"/>
  <c r="N3982" i="6"/>
  <c r="AE3982" i="6" s="1"/>
  <c r="K3980" i="8"/>
  <c r="AB3980" i="8" s="1"/>
  <c r="H3978" i="6"/>
  <c r="Y3978" i="6" s="1"/>
  <c r="S3977" i="6"/>
  <c r="U3977" i="6" s="1"/>
  <c r="K3980" i="6"/>
  <c r="AB3980" i="6" s="1"/>
  <c r="K3978" i="4"/>
  <c r="AB3978" i="4" s="1"/>
  <c r="S3975" i="4"/>
  <c r="U3975" i="4" s="1"/>
  <c r="H3976" i="4"/>
  <c r="Y3976" i="4" s="1"/>
  <c r="F3981" i="9"/>
  <c r="V3978" i="9" l="1"/>
  <c r="E3978" i="9"/>
  <c r="G3978" i="9" s="1"/>
  <c r="X3978" i="9" s="1"/>
  <c r="O3983" i="8"/>
  <c r="AF3983" i="8" s="1"/>
  <c r="O3983" i="6"/>
  <c r="AF3983" i="6" s="1"/>
  <c r="I3979" i="6"/>
  <c r="Z3979" i="6" s="1"/>
  <c r="T3978" i="6"/>
  <c r="L3981" i="6"/>
  <c r="AC3981" i="6" s="1"/>
  <c r="L3981" i="8"/>
  <c r="AC3981" i="8" s="1"/>
  <c r="L3979" i="4"/>
  <c r="AC3979" i="4" s="1"/>
  <c r="T3976" i="4"/>
  <c r="V3976" i="4" s="1"/>
  <c r="I3977" i="4"/>
  <c r="Z3977" i="4" s="1"/>
  <c r="F3981" i="6"/>
  <c r="F3976" i="4"/>
  <c r="S3978" i="9" l="1"/>
  <c r="U3978" i="9" s="1"/>
  <c r="AJ3978" i="9"/>
  <c r="AK3978" i="9" s="1"/>
  <c r="H3979" i="9"/>
  <c r="Y3979" i="9" s="1"/>
  <c r="R3979" i="9"/>
  <c r="AI3979" i="9" s="1"/>
  <c r="M3982" i="8"/>
  <c r="AD3982" i="8" s="1"/>
  <c r="P3984" i="8"/>
  <c r="AG3984" i="8" s="1"/>
  <c r="P3984" i="6"/>
  <c r="AG3984" i="6" s="1"/>
  <c r="M3982" i="6"/>
  <c r="AD3982" i="6" s="1"/>
  <c r="J3980" i="8"/>
  <c r="AA3980" i="8" s="1"/>
  <c r="V3978" i="6"/>
  <c r="E3978" i="6"/>
  <c r="G3978" i="6" s="1"/>
  <c r="J3980" i="6"/>
  <c r="AA3980" i="6" s="1"/>
  <c r="E3976" i="4"/>
  <c r="G3976" i="4" s="1"/>
  <c r="J3978" i="4"/>
  <c r="AA3978" i="4" s="1"/>
  <c r="R3979" i="6" l="1"/>
  <c r="AI3979" i="6" s="1"/>
  <c r="X3978" i="6"/>
  <c r="AJ3978" i="6" s="1"/>
  <c r="AK3978" i="6" s="1"/>
  <c r="R3977" i="4"/>
  <c r="AI3977" i="4" s="1"/>
  <c r="X3976" i="4"/>
  <c r="AJ3976" i="4" s="1"/>
  <c r="AK3976" i="4" s="1"/>
  <c r="T3979" i="9"/>
  <c r="I3980" i="9"/>
  <c r="Z3980" i="9" s="1"/>
  <c r="Q3985" i="8"/>
  <c r="AH3985" i="8" s="1"/>
  <c r="N3983" i="8"/>
  <c r="AE3983" i="8" s="1"/>
  <c r="N3983" i="6"/>
  <c r="AE3983" i="6" s="1"/>
  <c r="Q3985" i="6"/>
  <c r="AH3985" i="6" s="1"/>
  <c r="K3981" i="6"/>
  <c r="AB3981" i="6" s="1"/>
  <c r="H3979" i="6"/>
  <c r="Y3979" i="6" s="1"/>
  <c r="S3978" i="6"/>
  <c r="U3978" i="6" s="1"/>
  <c r="K3981" i="8"/>
  <c r="AB3981" i="8" s="1"/>
  <c r="K3979" i="4"/>
  <c r="AB3979" i="4" s="1"/>
  <c r="H3977" i="4"/>
  <c r="Y3977" i="4" s="1"/>
  <c r="S3976" i="4"/>
  <c r="U3976" i="4" s="1"/>
  <c r="F3982" i="9"/>
  <c r="V3979" i="9" l="1"/>
  <c r="E3979" i="9"/>
  <c r="G3979" i="9" s="1"/>
  <c r="X3979" i="9" s="1"/>
  <c r="O3984" i="8"/>
  <c r="AF3984" i="8" s="1"/>
  <c r="O3984" i="6"/>
  <c r="AF3984" i="6" s="1"/>
  <c r="L3982" i="8"/>
  <c r="AC3982" i="8" s="1"/>
  <c r="T3979" i="6"/>
  <c r="I3980" i="6"/>
  <c r="Z3980" i="6" s="1"/>
  <c r="L3982" i="6"/>
  <c r="AC3982" i="6" s="1"/>
  <c r="T3977" i="4"/>
  <c r="V3977" i="4" s="1"/>
  <c r="I3978" i="4"/>
  <c r="Z3978" i="4" s="1"/>
  <c r="L3980" i="4"/>
  <c r="AC3980" i="4" s="1"/>
  <c r="F3982" i="6"/>
  <c r="F3977" i="4"/>
  <c r="AJ3979" i="9" l="1"/>
  <c r="AK3979" i="9" s="1"/>
  <c r="S3979" i="9"/>
  <c r="U3979" i="9" s="1"/>
  <c r="H3980" i="9"/>
  <c r="Y3980" i="9" s="1"/>
  <c r="R3980" i="9"/>
  <c r="AI3980" i="9" s="1"/>
  <c r="M3983" i="8"/>
  <c r="AD3983" i="8" s="1"/>
  <c r="P3985" i="8"/>
  <c r="AG3985" i="8" s="1"/>
  <c r="M3983" i="6"/>
  <c r="AD3983" i="6" s="1"/>
  <c r="P3985" i="6"/>
  <c r="AG3985" i="6" s="1"/>
  <c r="J3981" i="6"/>
  <c r="AA3981" i="6" s="1"/>
  <c r="V3979" i="6"/>
  <c r="E3979" i="6"/>
  <c r="G3979" i="6" s="1"/>
  <c r="J3981" i="8"/>
  <c r="AA3981" i="8" s="1"/>
  <c r="J3979" i="4"/>
  <c r="AA3979" i="4" s="1"/>
  <c r="E3977" i="4"/>
  <c r="G3977" i="4" s="1"/>
  <c r="R3980" i="6" l="1"/>
  <c r="AI3980" i="6" s="1"/>
  <c r="X3979" i="6"/>
  <c r="AJ3979" i="6" s="1"/>
  <c r="AK3979" i="6" s="1"/>
  <c r="R3978" i="4"/>
  <c r="AI3978" i="4" s="1"/>
  <c r="X3977" i="4"/>
  <c r="AJ3977" i="4" s="1"/>
  <c r="AK3977" i="4" s="1"/>
  <c r="T3980" i="9"/>
  <c r="I3981" i="9"/>
  <c r="Z3981" i="9" s="1"/>
  <c r="Q3986" i="8"/>
  <c r="AH3986" i="8" s="1"/>
  <c r="N3984" i="8"/>
  <c r="AE3984" i="8" s="1"/>
  <c r="Q3986" i="6"/>
  <c r="AH3986" i="6" s="1"/>
  <c r="N3984" i="6"/>
  <c r="AE3984" i="6" s="1"/>
  <c r="K3982" i="8"/>
  <c r="AB3982" i="8" s="1"/>
  <c r="H3980" i="6"/>
  <c r="Y3980" i="6" s="1"/>
  <c r="S3979" i="6"/>
  <c r="U3979" i="6" s="1"/>
  <c r="K3982" i="6"/>
  <c r="AB3982" i="6" s="1"/>
  <c r="H3978" i="4"/>
  <c r="Y3978" i="4" s="1"/>
  <c r="S3977" i="4"/>
  <c r="U3977" i="4" s="1"/>
  <c r="K3980" i="4"/>
  <c r="AB3980" i="4" s="1"/>
  <c r="F3983" i="9"/>
  <c r="V3980" i="9" l="1"/>
  <c r="E3980" i="9"/>
  <c r="G3980" i="9" s="1"/>
  <c r="X3980" i="9" s="1"/>
  <c r="O3985" i="8"/>
  <c r="AF3985" i="8" s="1"/>
  <c r="O3985" i="6"/>
  <c r="AF3985" i="6" s="1"/>
  <c r="L3983" i="8"/>
  <c r="AC3983" i="8" s="1"/>
  <c r="L3983" i="6"/>
  <c r="AC3983" i="6" s="1"/>
  <c r="I3981" i="6"/>
  <c r="Z3981" i="6" s="1"/>
  <c r="T3980" i="6"/>
  <c r="L3981" i="4"/>
  <c r="AC3981" i="4" s="1"/>
  <c r="I3979" i="4"/>
  <c r="Z3979" i="4" s="1"/>
  <c r="T3978" i="4"/>
  <c r="V3978" i="4" s="1"/>
  <c r="F3978" i="4"/>
  <c r="F3983" i="6"/>
  <c r="AJ3980" i="9" l="1"/>
  <c r="AK3980" i="9" s="1"/>
  <c r="S3980" i="9"/>
  <c r="U3980" i="9" s="1"/>
  <c r="H3981" i="9"/>
  <c r="Y3981" i="9" s="1"/>
  <c r="R3981" i="9"/>
  <c r="AI3981" i="9" s="1"/>
  <c r="M3984" i="8"/>
  <c r="AD3984" i="8" s="1"/>
  <c r="P3986" i="8"/>
  <c r="AG3986" i="8" s="1"/>
  <c r="P3986" i="6"/>
  <c r="AG3986" i="6" s="1"/>
  <c r="M3984" i="6"/>
  <c r="AD3984" i="6" s="1"/>
  <c r="J3982" i="6"/>
  <c r="AA3982" i="6" s="1"/>
  <c r="J3982" i="8"/>
  <c r="AA3982" i="8" s="1"/>
  <c r="V3980" i="6"/>
  <c r="E3980" i="6"/>
  <c r="G3980" i="6" s="1"/>
  <c r="J3980" i="4"/>
  <c r="AA3980" i="4" s="1"/>
  <c r="E3978" i="4"/>
  <c r="G3978" i="4" s="1"/>
  <c r="R3981" i="6" l="1"/>
  <c r="AI3981" i="6" s="1"/>
  <c r="X3980" i="6"/>
  <c r="R3979" i="4"/>
  <c r="AI3979" i="4" s="1"/>
  <c r="X3978" i="4"/>
  <c r="AJ3978" i="4" s="1"/>
  <c r="AK3978" i="4" s="1"/>
  <c r="T3981" i="9"/>
  <c r="I3982" i="9"/>
  <c r="Z3982" i="9" s="1"/>
  <c r="Q3987" i="8"/>
  <c r="AH3987" i="8" s="1"/>
  <c r="N3985" i="8"/>
  <c r="AE3985" i="8" s="1"/>
  <c r="N3985" i="6"/>
  <c r="AE3985" i="6" s="1"/>
  <c r="Q3987" i="6"/>
  <c r="AH3987" i="6" s="1"/>
  <c r="S3980" i="6"/>
  <c r="U3980" i="6" s="1"/>
  <c r="H3981" i="6"/>
  <c r="Y3981" i="6" s="1"/>
  <c r="AJ3980" i="6"/>
  <c r="AK3980" i="6" s="1"/>
  <c r="K3983" i="8"/>
  <c r="AB3983" i="8" s="1"/>
  <c r="K3983" i="6"/>
  <c r="AB3983" i="6" s="1"/>
  <c r="S3978" i="4"/>
  <c r="U3978" i="4" s="1"/>
  <c r="H3979" i="4"/>
  <c r="Y3979" i="4" s="1"/>
  <c r="K3981" i="4"/>
  <c r="AB3981" i="4" s="1"/>
  <c r="F3984" i="9"/>
  <c r="V3981" i="9" l="1"/>
  <c r="E3981" i="9"/>
  <c r="G3981" i="9" s="1"/>
  <c r="X3981" i="9" s="1"/>
  <c r="O3986" i="8"/>
  <c r="AF3986" i="8" s="1"/>
  <c r="O3986" i="6"/>
  <c r="AF3986" i="6" s="1"/>
  <c r="L3984" i="8"/>
  <c r="AC3984" i="8" s="1"/>
  <c r="L3984" i="6"/>
  <c r="AC3984" i="6" s="1"/>
  <c r="I3982" i="6"/>
  <c r="Z3982" i="6" s="1"/>
  <c r="T3981" i="6"/>
  <c r="T3979" i="4"/>
  <c r="V3979" i="4" s="1"/>
  <c r="I3980" i="4"/>
  <c r="Z3980" i="4" s="1"/>
  <c r="L3982" i="4"/>
  <c r="AC3982" i="4" s="1"/>
  <c r="F3979" i="4"/>
  <c r="F3984" i="6"/>
  <c r="AJ3981" i="9" l="1"/>
  <c r="AK3981" i="9" s="1"/>
  <c r="S3981" i="9"/>
  <c r="U3981" i="9" s="1"/>
  <c r="H3982" i="9"/>
  <c r="Y3982" i="9" s="1"/>
  <c r="R3982" i="9"/>
  <c r="AI3982" i="9" s="1"/>
  <c r="M3985" i="8"/>
  <c r="AD3985" i="8" s="1"/>
  <c r="P3987" i="8"/>
  <c r="AG3987" i="8" s="1"/>
  <c r="M3985" i="6"/>
  <c r="AD3985" i="6" s="1"/>
  <c r="P3987" i="6"/>
  <c r="AG3987" i="6" s="1"/>
  <c r="V3981" i="6"/>
  <c r="E3981" i="6"/>
  <c r="G3981" i="6" s="1"/>
  <c r="J3983" i="6"/>
  <c r="AA3983" i="6" s="1"/>
  <c r="J3983" i="8"/>
  <c r="AA3983" i="8" s="1"/>
  <c r="J3981" i="4"/>
  <c r="AA3981" i="4" s="1"/>
  <c r="E3979" i="4"/>
  <c r="G3979" i="4" s="1"/>
  <c r="R3982" i="6" l="1"/>
  <c r="AI3982" i="6" s="1"/>
  <c r="X3981" i="6"/>
  <c r="AJ3981" i="6" s="1"/>
  <c r="AK3981" i="6" s="1"/>
  <c r="R3980" i="4"/>
  <c r="AI3980" i="4" s="1"/>
  <c r="X3979" i="4"/>
  <c r="AJ3979" i="4" s="1"/>
  <c r="AK3979" i="4" s="1"/>
  <c r="T3982" i="9"/>
  <c r="I3983" i="9"/>
  <c r="Z3983" i="9" s="1"/>
  <c r="Q3988" i="8"/>
  <c r="AH3988" i="8" s="1"/>
  <c r="N3986" i="8"/>
  <c r="AE3986" i="8" s="1"/>
  <c r="Q3988" i="6"/>
  <c r="AH3988" i="6" s="1"/>
  <c r="N3986" i="6"/>
  <c r="AE3986" i="6" s="1"/>
  <c r="K3984" i="8"/>
  <c r="AB3984" i="8" s="1"/>
  <c r="K3984" i="6"/>
  <c r="AB3984" i="6" s="1"/>
  <c r="S3981" i="6"/>
  <c r="U3981" i="6" s="1"/>
  <c r="H3982" i="6"/>
  <c r="Y3982" i="6" s="1"/>
  <c r="H3980" i="4"/>
  <c r="Y3980" i="4" s="1"/>
  <c r="S3979" i="4"/>
  <c r="U3979" i="4" s="1"/>
  <c r="K3982" i="4"/>
  <c r="AB3982" i="4" s="1"/>
  <c r="F3985" i="9"/>
  <c r="V3982" i="9" l="1"/>
  <c r="E3982" i="9"/>
  <c r="G3982" i="9" s="1"/>
  <c r="X3982" i="9" s="1"/>
  <c r="O3987" i="8"/>
  <c r="AF3987" i="8" s="1"/>
  <c r="O3987" i="6"/>
  <c r="AF3987" i="6" s="1"/>
  <c r="T3982" i="6"/>
  <c r="I3983" i="6"/>
  <c r="Z3983" i="6" s="1"/>
  <c r="L3985" i="6"/>
  <c r="AC3985" i="6" s="1"/>
  <c r="L3985" i="8"/>
  <c r="AC3985" i="8" s="1"/>
  <c r="L3983" i="4"/>
  <c r="AC3983" i="4" s="1"/>
  <c r="I3981" i="4"/>
  <c r="Z3981" i="4" s="1"/>
  <c r="T3980" i="4"/>
  <c r="V3980" i="4" s="1"/>
  <c r="F3980" i="4"/>
  <c r="F3985" i="6"/>
  <c r="S3982" i="9" l="1"/>
  <c r="U3982" i="9" s="1"/>
  <c r="AJ3982" i="9"/>
  <c r="AK3982" i="9" s="1"/>
  <c r="H3983" i="9"/>
  <c r="Y3983" i="9" s="1"/>
  <c r="R3983" i="9"/>
  <c r="AI3983" i="9" s="1"/>
  <c r="M3986" i="8"/>
  <c r="AD3986" i="8" s="1"/>
  <c r="P3988" i="8"/>
  <c r="AG3988" i="8" s="1"/>
  <c r="M3986" i="6"/>
  <c r="AD3986" i="6" s="1"/>
  <c r="P3988" i="6"/>
  <c r="AG3988" i="6" s="1"/>
  <c r="J3984" i="8"/>
  <c r="AA3984" i="8" s="1"/>
  <c r="J3984" i="6"/>
  <c r="AA3984" i="6" s="1"/>
  <c r="V3982" i="6"/>
  <c r="E3982" i="6"/>
  <c r="G3982" i="6" s="1"/>
  <c r="J3982" i="4"/>
  <c r="AA3982" i="4" s="1"/>
  <c r="E3980" i="4"/>
  <c r="G3980" i="4" s="1"/>
  <c r="R3983" i="6" l="1"/>
  <c r="AI3983" i="6" s="1"/>
  <c r="X3982" i="6"/>
  <c r="AJ3982" i="6" s="1"/>
  <c r="AK3982" i="6" s="1"/>
  <c r="R3981" i="4"/>
  <c r="AI3981" i="4" s="1"/>
  <c r="X3980" i="4"/>
  <c r="AJ3980" i="4" s="1"/>
  <c r="AK3980" i="4" s="1"/>
  <c r="T3983" i="9"/>
  <c r="I3984" i="9"/>
  <c r="Z3984" i="9" s="1"/>
  <c r="Q3989" i="8"/>
  <c r="AH3989" i="8" s="1"/>
  <c r="N3987" i="8"/>
  <c r="AE3987" i="8" s="1"/>
  <c r="Q3989" i="6"/>
  <c r="AH3989" i="6" s="1"/>
  <c r="N3987" i="6"/>
  <c r="AE3987" i="6" s="1"/>
  <c r="H3983" i="6"/>
  <c r="Y3983" i="6" s="1"/>
  <c r="S3982" i="6"/>
  <c r="U3982" i="6" s="1"/>
  <c r="K3985" i="6"/>
  <c r="AB3985" i="6" s="1"/>
  <c r="K3985" i="8"/>
  <c r="AB3985" i="8" s="1"/>
  <c r="H3981" i="4"/>
  <c r="Y3981" i="4" s="1"/>
  <c r="S3980" i="4"/>
  <c r="U3980" i="4" s="1"/>
  <c r="K3983" i="4"/>
  <c r="AB3983" i="4" s="1"/>
  <c r="F3986" i="9"/>
  <c r="V3983" i="9" l="1"/>
  <c r="E3983" i="9"/>
  <c r="G3983" i="9" s="1"/>
  <c r="X3983" i="9" s="1"/>
  <c r="O3988" i="8"/>
  <c r="AF3988" i="8" s="1"/>
  <c r="O3988" i="6"/>
  <c r="AF3988" i="6" s="1"/>
  <c r="L3986" i="8"/>
  <c r="AC3986" i="8" s="1"/>
  <c r="L3986" i="6"/>
  <c r="AC3986" i="6" s="1"/>
  <c r="T3983" i="6"/>
  <c r="I3984" i="6"/>
  <c r="Z3984" i="6" s="1"/>
  <c r="L3984" i="4"/>
  <c r="AC3984" i="4" s="1"/>
  <c r="I3982" i="4"/>
  <c r="Z3982" i="4" s="1"/>
  <c r="T3981" i="4"/>
  <c r="V3981" i="4" s="1"/>
  <c r="F3986" i="6"/>
  <c r="F3981" i="4"/>
  <c r="H3984" i="9" l="1"/>
  <c r="Y3984" i="9" s="1"/>
  <c r="AJ3983" i="9"/>
  <c r="AK3983" i="9" s="1"/>
  <c r="S3983" i="9"/>
  <c r="U3983" i="9" s="1"/>
  <c r="R3984" i="9"/>
  <c r="AI3984" i="9" s="1"/>
  <c r="M3987" i="8"/>
  <c r="AD3987" i="8" s="1"/>
  <c r="P3989" i="8"/>
  <c r="AG3989" i="8" s="1"/>
  <c r="M3987" i="6"/>
  <c r="AD3987" i="6" s="1"/>
  <c r="P3989" i="6"/>
  <c r="AG3989" i="6" s="1"/>
  <c r="V3983" i="6"/>
  <c r="E3983" i="6"/>
  <c r="G3983" i="6" s="1"/>
  <c r="J3985" i="8"/>
  <c r="AA3985" i="8" s="1"/>
  <c r="J3985" i="6"/>
  <c r="AA3985" i="6" s="1"/>
  <c r="J3983" i="4"/>
  <c r="AA3983" i="4" s="1"/>
  <c r="E3981" i="4"/>
  <c r="G3981" i="4" s="1"/>
  <c r="R3984" i="6" l="1"/>
  <c r="AI3984" i="6" s="1"/>
  <c r="X3983" i="6"/>
  <c r="AJ3983" i="6" s="1"/>
  <c r="AK3983" i="6" s="1"/>
  <c r="R3982" i="4"/>
  <c r="AI3982" i="4" s="1"/>
  <c r="X3981" i="4"/>
  <c r="AJ3981" i="4" s="1"/>
  <c r="AK3981" i="4" s="1"/>
  <c r="I3985" i="9"/>
  <c r="Z3985" i="9" s="1"/>
  <c r="T3984" i="9"/>
  <c r="Q3990" i="8"/>
  <c r="AH3990" i="8" s="1"/>
  <c r="N3988" i="8"/>
  <c r="AE3988" i="8" s="1"/>
  <c r="Q3990" i="6"/>
  <c r="AH3990" i="6" s="1"/>
  <c r="N3988" i="6"/>
  <c r="AE3988" i="6" s="1"/>
  <c r="K3986" i="6"/>
  <c r="AB3986" i="6" s="1"/>
  <c r="K3986" i="8"/>
  <c r="AB3986" i="8" s="1"/>
  <c r="H3984" i="6"/>
  <c r="Y3984" i="6" s="1"/>
  <c r="S3983" i="6"/>
  <c r="U3983" i="6" s="1"/>
  <c r="H3982" i="4"/>
  <c r="Y3982" i="4" s="1"/>
  <c r="S3981" i="4"/>
  <c r="U3981" i="4" s="1"/>
  <c r="K3984" i="4"/>
  <c r="AB3984" i="4" s="1"/>
  <c r="F3987" i="9"/>
  <c r="V3984" i="9" l="1"/>
  <c r="E3984" i="9"/>
  <c r="G3984" i="9" s="1"/>
  <c r="X3984" i="9" s="1"/>
  <c r="O3989" i="8"/>
  <c r="AF3989" i="8" s="1"/>
  <c r="O3989" i="6"/>
  <c r="AF3989" i="6" s="1"/>
  <c r="L3987" i="8"/>
  <c r="AC3987" i="8" s="1"/>
  <c r="L3987" i="6"/>
  <c r="AC3987" i="6" s="1"/>
  <c r="I3985" i="6"/>
  <c r="Z3985" i="6" s="1"/>
  <c r="T3984" i="6"/>
  <c r="L3985" i="4"/>
  <c r="AC3985" i="4" s="1"/>
  <c r="T3982" i="4"/>
  <c r="V3982" i="4" s="1"/>
  <c r="I3983" i="4"/>
  <c r="Z3983" i="4" s="1"/>
  <c r="F3982" i="4"/>
  <c r="F3987" i="6"/>
  <c r="AJ3984" i="9" l="1"/>
  <c r="AK3984" i="9" s="1"/>
  <c r="S3984" i="9"/>
  <c r="U3984" i="9" s="1"/>
  <c r="H3985" i="9"/>
  <c r="Y3985" i="9" s="1"/>
  <c r="R3985" i="9"/>
  <c r="AI3985" i="9" s="1"/>
  <c r="M3988" i="8"/>
  <c r="AD3988" i="8" s="1"/>
  <c r="P3990" i="8"/>
  <c r="AG3990" i="8" s="1"/>
  <c r="M3988" i="6"/>
  <c r="AD3988" i="6" s="1"/>
  <c r="P3990" i="6"/>
  <c r="AG3990" i="6" s="1"/>
  <c r="J3986" i="6"/>
  <c r="AA3986" i="6" s="1"/>
  <c r="J3986" i="8"/>
  <c r="AA3986" i="8" s="1"/>
  <c r="V3984" i="6"/>
  <c r="E3984" i="6"/>
  <c r="G3984" i="6" s="1"/>
  <c r="E3982" i="4"/>
  <c r="G3982" i="4" s="1"/>
  <c r="J3984" i="4"/>
  <c r="AA3984" i="4" s="1"/>
  <c r="R3985" i="6" l="1"/>
  <c r="AI3985" i="6" s="1"/>
  <c r="X3984" i="6"/>
  <c r="AJ3984" i="6" s="1"/>
  <c r="AK3984" i="6" s="1"/>
  <c r="R3983" i="4"/>
  <c r="AI3983" i="4" s="1"/>
  <c r="X3982" i="4"/>
  <c r="AJ3982" i="4" s="1"/>
  <c r="AK3982" i="4" s="1"/>
  <c r="T3985" i="9"/>
  <c r="I3986" i="9"/>
  <c r="Z3986" i="9" s="1"/>
  <c r="Q3991" i="8"/>
  <c r="AH3991" i="8" s="1"/>
  <c r="N3989" i="8"/>
  <c r="AE3989" i="8" s="1"/>
  <c r="Q3991" i="6"/>
  <c r="AH3991" i="6" s="1"/>
  <c r="N3989" i="6"/>
  <c r="AE3989" i="6" s="1"/>
  <c r="S3984" i="6"/>
  <c r="U3984" i="6" s="1"/>
  <c r="H3985" i="6"/>
  <c r="Y3985" i="6" s="1"/>
  <c r="K3987" i="8"/>
  <c r="AB3987" i="8" s="1"/>
  <c r="K3987" i="6"/>
  <c r="AB3987" i="6" s="1"/>
  <c r="K3985" i="4"/>
  <c r="AB3985" i="4" s="1"/>
  <c r="H3983" i="4"/>
  <c r="Y3983" i="4" s="1"/>
  <c r="S3982" i="4"/>
  <c r="U3982" i="4" s="1"/>
  <c r="F3988" i="9"/>
  <c r="V3985" i="9" l="1"/>
  <c r="E3985" i="9"/>
  <c r="G3985" i="9" s="1"/>
  <c r="X3985" i="9" s="1"/>
  <c r="O3990" i="8"/>
  <c r="AF3990" i="8" s="1"/>
  <c r="O3990" i="6"/>
  <c r="AF3990" i="6" s="1"/>
  <c r="L3988" i="6"/>
  <c r="AC3988" i="6" s="1"/>
  <c r="I3986" i="6"/>
  <c r="Z3986" i="6" s="1"/>
  <c r="T3985" i="6"/>
  <c r="L3988" i="8"/>
  <c r="AC3988" i="8" s="1"/>
  <c r="I3984" i="4"/>
  <c r="Z3984" i="4" s="1"/>
  <c r="T3983" i="4"/>
  <c r="V3983" i="4" s="1"/>
  <c r="L3986" i="4"/>
  <c r="AC3986" i="4" s="1"/>
  <c r="F3988" i="6"/>
  <c r="F3983" i="4"/>
  <c r="H3986" i="9" l="1"/>
  <c r="Y3986" i="9" s="1"/>
  <c r="R3986" i="9"/>
  <c r="AI3986" i="9" s="1"/>
  <c r="AJ3985" i="9"/>
  <c r="AK3985" i="9" s="1"/>
  <c r="S3985" i="9"/>
  <c r="U3985" i="9" s="1"/>
  <c r="M3989" i="8"/>
  <c r="AD3989" i="8" s="1"/>
  <c r="P3991" i="8"/>
  <c r="AG3991" i="8" s="1"/>
  <c r="M3989" i="6"/>
  <c r="AD3989" i="6" s="1"/>
  <c r="P3991" i="6"/>
  <c r="AG3991" i="6" s="1"/>
  <c r="V3985" i="6"/>
  <c r="E3985" i="6"/>
  <c r="G3985" i="6" s="1"/>
  <c r="J3987" i="6"/>
  <c r="AA3987" i="6" s="1"/>
  <c r="J3987" i="8"/>
  <c r="AA3987" i="8" s="1"/>
  <c r="E3983" i="4"/>
  <c r="G3983" i="4" s="1"/>
  <c r="J3985" i="4"/>
  <c r="AA3985" i="4" s="1"/>
  <c r="R3986" i="6" l="1"/>
  <c r="AI3986" i="6" s="1"/>
  <c r="X3985" i="6"/>
  <c r="AJ3985" i="6" s="1"/>
  <c r="AK3985" i="6" s="1"/>
  <c r="R3984" i="4"/>
  <c r="AI3984" i="4" s="1"/>
  <c r="X3983" i="4"/>
  <c r="AJ3983" i="4" s="1"/>
  <c r="AK3983" i="4" s="1"/>
  <c r="T3986" i="9"/>
  <c r="I3987" i="9"/>
  <c r="Z3987" i="9" s="1"/>
  <c r="Q3992" i="8"/>
  <c r="AH3992" i="8" s="1"/>
  <c r="N3990" i="8"/>
  <c r="AE3990" i="8" s="1"/>
  <c r="Q3992" i="6"/>
  <c r="AH3992" i="6" s="1"/>
  <c r="N3990" i="6"/>
  <c r="AE3990" i="6" s="1"/>
  <c r="K3988" i="8"/>
  <c r="AB3988" i="8" s="1"/>
  <c r="K3988" i="6"/>
  <c r="AB3988" i="6" s="1"/>
  <c r="H3986" i="6"/>
  <c r="Y3986" i="6" s="1"/>
  <c r="S3985" i="6"/>
  <c r="U3985" i="6" s="1"/>
  <c r="K3986" i="4"/>
  <c r="AB3986" i="4" s="1"/>
  <c r="H3984" i="4"/>
  <c r="Y3984" i="4" s="1"/>
  <c r="S3983" i="4"/>
  <c r="U3983" i="4" s="1"/>
  <c r="F3989" i="9"/>
  <c r="V3986" i="9" l="1"/>
  <c r="E3986" i="9"/>
  <c r="G3986" i="9" s="1"/>
  <c r="X3986" i="9" s="1"/>
  <c r="O3991" i="8"/>
  <c r="AF3991" i="8" s="1"/>
  <c r="O3991" i="6"/>
  <c r="AF3991" i="6" s="1"/>
  <c r="L3989" i="6"/>
  <c r="AC3989" i="6" s="1"/>
  <c r="I3987" i="6"/>
  <c r="Z3987" i="6" s="1"/>
  <c r="T3986" i="6"/>
  <c r="L3989" i="8"/>
  <c r="AC3989" i="8" s="1"/>
  <c r="T3984" i="4"/>
  <c r="V3984" i="4" s="1"/>
  <c r="I3985" i="4"/>
  <c r="Z3985" i="4" s="1"/>
  <c r="L3987" i="4"/>
  <c r="AC3987" i="4" s="1"/>
  <c r="F3984" i="4"/>
  <c r="F3989" i="6"/>
  <c r="S3986" i="9" l="1"/>
  <c r="U3986" i="9" s="1"/>
  <c r="R3987" i="9"/>
  <c r="AI3987" i="9" s="1"/>
  <c r="AJ3986" i="9"/>
  <c r="AK3986" i="9" s="1"/>
  <c r="H3987" i="9"/>
  <c r="Y3987" i="9" s="1"/>
  <c r="M3990" i="8"/>
  <c r="AD3990" i="8" s="1"/>
  <c r="P3992" i="8"/>
  <c r="AG3992" i="8" s="1"/>
  <c r="M3990" i="6"/>
  <c r="AD3990" i="6" s="1"/>
  <c r="P3992" i="6"/>
  <c r="AG3992" i="6" s="1"/>
  <c r="V3986" i="6"/>
  <c r="E3986" i="6"/>
  <c r="G3986" i="6" s="1"/>
  <c r="J3988" i="6"/>
  <c r="AA3988" i="6" s="1"/>
  <c r="J3988" i="8"/>
  <c r="AA3988" i="8" s="1"/>
  <c r="J3986" i="4"/>
  <c r="AA3986" i="4" s="1"/>
  <c r="E3984" i="4"/>
  <c r="G3984" i="4" s="1"/>
  <c r="R3987" i="6" l="1"/>
  <c r="AI3987" i="6" s="1"/>
  <c r="X3986" i="6"/>
  <c r="AJ3986" i="6" s="1"/>
  <c r="AK3986" i="6" s="1"/>
  <c r="R3985" i="4"/>
  <c r="AI3985" i="4" s="1"/>
  <c r="X3984" i="4"/>
  <c r="AJ3984" i="4" s="1"/>
  <c r="AK3984" i="4" s="1"/>
  <c r="T3987" i="9"/>
  <c r="I3988" i="9"/>
  <c r="Z3988" i="9" s="1"/>
  <c r="Q3993" i="8"/>
  <c r="AH3993" i="8" s="1"/>
  <c r="N3991" i="8"/>
  <c r="AE3991" i="8" s="1"/>
  <c r="Q3993" i="6"/>
  <c r="AH3993" i="6" s="1"/>
  <c r="N3991" i="6"/>
  <c r="AE3991" i="6" s="1"/>
  <c r="K3989" i="8"/>
  <c r="AB3989" i="8" s="1"/>
  <c r="K3989" i="6"/>
  <c r="AB3989" i="6" s="1"/>
  <c r="H3987" i="6"/>
  <c r="Y3987" i="6" s="1"/>
  <c r="S3986" i="6"/>
  <c r="U3986" i="6" s="1"/>
  <c r="H3985" i="4"/>
  <c r="Y3985" i="4" s="1"/>
  <c r="S3984" i="4"/>
  <c r="U3984" i="4" s="1"/>
  <c r="K3987" i="4"/>
  <c r="AB3987" i="4" s="1"/>
  <c r="F3990" i="9"/>
  <c r="V3987" i="9" l="1"/>
  <c r="E3987" i="9"/>
  <c r="G3987" i="9" s="1"/>
  <c r="X3987" i="9" s="1"/>
  <c r="O3992" i="8"/>
  <c r="AF3992" i="8" s="1"/>
  <c r="O3992" i="6"/>
  <c r="AF3992" i="6" s="1"/>
  <c r="L3990" i="6"/>
  <c r="AC3990" i="6" s="1"/>
  <c r="T3987" i="6"/>
  <c r="I3988" i="6"/>
  <c r="Z3988" i="6" s="1"/>
  <c r="L3990" i="8"/>
  <c r="AC3990" i="8" s="1"/>
  <c r="T3985" i="4"/>
  <c r="V3985" i="4" s="1"/>
  <c r="I3986" i="4"/>
  <c r="Z3986" i="4" s="1"/>
  <c r="L3988" i="4"/>
  <c r="AC3988" i="4" s="1"/>
  <c r="F3985" i="4"/>
  <c r="F3990" i="6"/>
  <c r="R3988" i="9" l="1"/>
  <c r="AI3988" i="9" s="1"/>
  <c r="H3988" i="9"/>
  <c r="Y3988" i="9" s="1"/>
  <c r="AJ3987" i="9"/>
  <c r="AK3987" i="9" s="1"/>
  <c r="S3987" i="9"/>
  <c r="U3987" i="9" s="1"/>
  <c r="M3991" i="8"/>
  <c r="AD3991" i="8" s="1"/>
  <c r="P3993" i="8"/>
  <c r="AG3993" i="8" s="1"/>
  <c r="M3991" i="6"/>
  <c r="AD3991" i="6" s="1"/>
  <c r="P3993" i="6"/>
  <c r="AG3993" i="6" s="1"/>
  <c r="J3989" i="6"/>
  <c r="AA3989" i="6" s="1"/>
  <c r="V3987" i="6"/>
  <c r="E3987" i="6"/>
  <c r="G3987" i="6" s="1"/>
  <c r="J3989" i="8"/>
  <c r="AA3989" i="8" s="1"/>
  <c r="J3987" i="4"/>
  <c r="AA3987" i="4" s="1"/>
  <c r="E3985" i="4"/>
  <c r="G3985" i="4" s="1"/>
  <c r="R3988" i="6" l="1"/>
  <c r="AI3988" i="6" s="1"/>
  <c r="X3987" i="6"/>
  <c r="AJ3987" i="6" s="1"/>
  <c r="AK3987" i="6" s="1"/>
  <c r="R3986" i="4"/>
  <c r="AI3986" i="4" s="1"/>
  <c r="X3985" i="4"/>
  <c r="AJ3985" i="4" s="1"/>
  <c r="AK3985" i="4" s="1"/>
  <c r="T3988" i="9"/>
  <c r="I3989" i="9"/>
  <c r="Z3989" i="9" s="1"/>
  <c r="Q3994" i="8"/>
  <c r="AH3994" i="8" s="1"/>
  <c r="N3992" i="8"/>
  <c r="AE3992" i="8" s="1"/>
  <c r="Q3994" i="6"/>
  <c r="AH3994" i="6" s="1"/>
  <c r="N3992" i="6"/>
  <c r="AE3992" i="6" s="1"/>
  <c r="K3990" i="8"/>
  <c r="AB3990" i="8" s="1"/>
  <c r="S3987" i="6"/>
  <c r="U3987" i="6" s="1"/>
  <c r="H3988" i="6"/>
  <c r="Y3988" i="6" s="1"/>
  <c r="K3990" i="6"/>
  <c r="AB3990" i="6" s="1"/>
  <c r="H3986" i="4"/>
  <c r="Y3986" i="4" s="1"/>
  <c r="S3985" i="4"/>
  <c r="U3985" i="4" s="1"/>
  <c r="K3988" i="4"/>
  <c r="AB3988" i="4" s="1"/>
  <c r="F3991" i="9"/>
  <c r="V3988" i="9" l="1"/>
  <c r="E3988" i="9"/>
  <c r="G3988" i="9" s="1"/>
  <c r="X3988" i="9" s="1"/>
  <c r="O3993" i="8"/>
  <c r="AF3993" i="8" s="1"/>
  <c r="O3993" i="6"/>
  <c r="AF3993" i="6" s="1"/>
  <c r="L3991" i="8"/>
  <c r="AC3991" i="8" s="1"/>
  <c r="L3991" i="6"/>
  <c r="AC3991" i="6" s="1"/>
  <c r="T3988" i="6"/>
  <c r="I3989" i="6"/>
  <c r="Z3989" i="6" s="1"/>
  <c r="L3989" i="4"/>
  <c r="AC3989" i="4" s="1"/>
  <c r="T3986" i="4"/>
  <c r="V3986" i="4" s="1"/>
  <c r="I3987" i="4"/>
  <c r="Z3987" i="4" s="1"/>
  <c r="F3991" i="6"/>
  <c r="F3986" i="4"/>
  <c r="S3988" i="9" l="1"/>
  <c r="U3988" i="9" s="1"/>
  <c r="AJ3988" i="9"/>
  <c r="AK3988" i="9" s="1"/>
  <c r="H3989" i="9"/>
  <c r="Y3989" i="9" s="1"/>
  <c r="R3989" i="9"/>
  <c r="AI3989" i="9" s="1"/>
  <c r="M3992" i="8"/>
  <c r="AD3992" i="8" s="1"/>
  <c r="P3994" i="8"/>
  <c r="AG3994" i="8" s="1"/>
  <c r="M3992" i="6"/>
  <c r="AD3992" i="6" s="1"/>
  <c r="P3994" i="6"/>
  <c r="AG3994" i="6" s="1"/>
  <c r="J3990" i="6"/>
  <c r="AA3990" i="6" s="1"/>
  <c r="V3988" i="6"/>
  <c r="E3988" i="6"/>
  <c r="G3988" i="6" s="1"/>
  <c r="J3990" i="8"/>
  <c r="AA3990" i="8" s="1"/>
  <c r="J3988" i="4"/>
  <c r="AA3988" i="4" s="1"/>
  <c r="E3986" i="4"/>
  <c r="G3986" i="4" s="1"/>
  <c r="R3989" i="6" l="1"/>
  <c r="AI3989" i="6" s="1"/>
  <c r="X3988" i="6"/>
  <c r="R3987" i="4"/>
  <c r="AI3987" i="4" s="1"/>
  <c r="X3986" i="4"/>
  <c r="AJ3986" i="4" s="1"/>
  <c r="AK3986" i="4" s="1"/>
  <c r="I3990" i="9"/>
  <c r="Z3990" i="9" s="1"/>
  <c r="T3989" i="9"/>
  <c r="Q3995" i="8"/>
  <c r="AH3995" i="8" s="1"/>
  <c r="N3993" i="8"/>
  <c r="AE3993" i="8" s="1"/>
  <c r="Q3995" i="6"/>
  <c r="AH3995" i="6" s="1"/>
  <c r="N3993" i="6"/>
  <c r="AE3993" i="6" s="1"/>
  <c r="K3991" i="8"/>
  <c r="AB3991" i="8" s="1"/>
  <c r="H3989" i="6"/>
  <c r="Y3989" i="6" s="1"/>
  <c r="S3988" i="6"/>
  <c r="U3988" i="6" s="1"/>
  <c r="AJ3988" i="6"/>
  <c r="AK3988" i="6" s="1"/>
  <c r="K3991" i="6"/>
  <c r="AB3991" i="6" s="1"/>
  <c r="H3987" i="4"/>
  <c r="Y3987" i="4" s="1"/>
  <c r="S3986" i="4"/>
  <c r="U3986" i="4" s="1"/>
  <c r="K3989" i="4"/>
  <c r="AB3989" i="4" s="1"/>
  <c r="F3992" i="9"/>
  <c r="V3989" i="9" l="1"/>
  <c r="E3989" i="9"/>
  <c r="G3989" i="9" s="1"/>
  <c r="X3989" i="9" s="1"/>
  <c r="O3994" i="8"/>
  <c r="AF3994" i="8" s="1"/>
  <c r="O3994" i="6"/>
  <c r="AF3994" i="6" s="1"/>
  <c r="L3992" i="6"/>
  <c r="AC3992" i="6" s="1"/>
  <c r="T3989" i="6"/>
  <c r="I3990" i="6"/>
  <c r="Z3990" i="6" s="1"/>
  <c r="L3992" i="8"/>
  <c r="AC3992" i="8" s="1"/>
  <c r="T3987" i="4"/>
  <c r="V3987" i="4" s="1"/>
  <c r="I3988" i="4"/>
  <c r="Z3988" i="4" s="1"/>
  <c r="L3990" i="4"/>
  <c r="AC3990" i="4" s="1"/>
  <c r="F3987" i="4"/>
  <c r="F3992" i="6"/>
  <c r="S3989" i="9" l="1"/>
  <c r="U3989" i="9" s="1"/>
  <c r="AJ3989" i="9"/>
  <c r="AK3989" i="9" s="1"/>
  <c r="H3990" i="9"/>
  <c r="Y3990" i="9" s="1"/>
  <c r="R3990" i="9"/>
  <c r="AI3990" i="9" s="1"/>
  <c r="M3993" i="8"/>
  <c r="AD3993" i="8" s="1"/>
  <c r="P3995" i="8"/>
  <c r="AG3995" i="8" s="1"/>
  <c r="M3993" i="6"/>
  <c r="AD3993" i="6" s="1"/>
  <c r="P3995" i="6"/>
  <c r="AG3995" i="6" s="1"/>
  <c r="J3991" i="8"/>
  <c r="AA3991" i="8" s="1"/>
  <c r="J3991" i="6"/>
  <c r="AA3991" i="6" s="1"/>
  <c r="E3989" i="6"/>
  <c r="G3989" i="6" s="1"/>
  <c r="V3989" i="6"/>
  <c r="J3989" i="4"/>
  <c r="AA3989" i="4" s="1"/>
  <c r="E3987" i="4"/>
  <c r="G3987" i="4" s="1"/>
  <c r="R3990" i="6" l="1"/>
  <c r="AI3990" i="6" s="1"/>
  <c r="X3989" i="6"/>
  <c r="AJ3989" i="6" s="1"/>
  <c r="AK3989" i="6" s="1"/>
  <c r="R3988" i="4"/>
  <c r="AI3988" i="4" s="1"/>
  <c r="X3987" i="4"/>
  <c r="AJ3987" i="4" s="1"/>
  <c r="AK3987" i="4" s="1"/>
  <c r="T3990" i="9"/>
  <c r="I3991" i="9"/>
  <c r="Z3991" i="9" s="1"/>
  <c r="Q3996" i="8"/>
  <c r="AH3996" i="8" s="1"/>
  <c r="N3994" i="8"/>
  <c r="AE3994" i="8" s="1"/>
  <c r="Q3996" i="6"/>
  <c r="AH3996" i="6" s="1"/>
  <c r="N3994" i="6"/>
  <c r="AE3994" i="6" s="1"/>
  <c r="H3990" i="6"/>
  <c r="Y3990" i="6" s="1"/>
  <c r="S3989" i="6"/>
  <c r="U3989" i="6" s="1"/>
  <c r="K3992" i="6"/>
  <c r="AB3992" i="6" s="1"/>
  <c r="K3992" i="8"/>
  <c r="AB3992" i="8" s="1"/>
  <c r="H3988" i="4"/>
  <c r="Y3988" i="4" s="1"/>
  <c r="S3987" i="4"/>
  <c r="U3987" i="4" s="1"/>
  <c r="K3990" i="4"/>
  <c r="AB3990" i="4" s="1"/>
  <c r="F3993" i="9"/>
  <c r="V3990" i="9" l="1"/>
  <c r="E3990" i="9"/>
  <c r="G3990" i="9" s="1"/>
  <c r="X3990" i="9" s="1"/>
  <c r="O3995" i="8"/>
  <c r="AF3995" i="8" s="1"/>
  <c r="O3995" i="6"/>
  <c r="AF3995" i="6" s="1"/>
  <c r="L3993" i="8"/>
  <c r="AC3993" i="8" s="1"/>
  <c r="L3993" i="6"/>
  <c r="AC3993" i="6" s="1"/>
  <c r="I3991" i="6"/>
  <c r="Z3991" i="6" s="1"/>
  <c r="T3990" i="6"/>
  <c r="T3988" i="4"/>
  <c r="V3988" i="4" s="1"/>
  <c r="I3989" i="4"/>
  <c r="Z3989" i="4" s="1"/>
  <c r="L3991" i="4"/>
  <c r="AC3991" i="4" s="1"/>
  <c r="F3988" i="4"/>
  <c r="F3993" i="6"/>
  <c r="H3991" i="9" l="1"/>
  <c r="Y3991" i="9" s="1"/>
  <c r="R3991" i="9"/>
  <c r="AI3991" i="9" s="1"/>
  <c r="AJ3990" i="9"/>
  <c r="AK3990" i="9" s="1"/>
  <c r="S3990" i="9"/>
  <c r="U3990" i="9" s="1"/>
  <c r="M3994" i="8"/>
  <c r="AD3994" i="8" s="1"/>
  <c r="P3996" i="8"/>
  <c r="AG3996" i="8" s="1"/>
  <c r="M3994" i="6"/>
  <c r="AD3994" i="6" s="1"/>
  <c r="P3996" i="6"/>
  <c r="AG3996" i="6" s="1"/>
  <c r="J3992" i="8"/>
  <c r="AA3992" i="8" s="1"/>
  <c r="E3990" i="6"/>
  <c r="G3990" i="6" s="1"/>
  <c r="V3990" i="6"/>
  <c r="J3992" i="6"/>
  <c r="AA3992" i="6" s="1"/>
  <c r="J3990" i="4"/>
  <c r="AA3990" i="4" s="1"/>
  <c r="E3988" i="4"/>
  <c r="G3988" i="4" s="1"/>
  <c r="R3991" i="6" l="1"/>
  <c r="AI3991" i="6" s="1"/>
  <c r="X3990" i="6"/>
  <c r="R3989" i="4"/>
  <c r="AI3989" i="4" s="1"/>
  <c r="X3988" i="4"/>
  <c r="AJ3988" i="4" s="1"/>
  <c r="AK3988" i="4" s="1"/>
  <c r="I3992" i="9"/>
  <c r="Z3992" i="9" s="1"/>
  <c r="T3991" i="9"/>
  <c r="Q3997" i="8"/>
  <c r="AH3997" i="8" s="1"/>
  <c r="N3995" i="8"/>
  <c r="AE3995" i="8" s="1"/>
  <c r="Q3997" i="6"/>
  <c r="AH3997" i="6" s="1"/>
  <c r="N3995" i="6"/>
  <c r="AE3995" i="6" s="1"/>
  <c r="K3993" i="6"/>
  <c r="AB3993" i="6" s="1"/>
  <c r="H3991" i="6"/>
  <c r="Y3991" i="6" s="1"/>
  <c r="S3990" i="6"/>
  <c r="U3990" i="6" s="1"/>
  <c r="AJ3990" i="6"/>
  <c r="AK3990" i="6" s="1"/>
  <c r="K3993" i="8"/>
  <c r="AB3993" i="8" s="1"/>
  <c r="H3989" i="4"/>
  <c r="Y3989" i="4" s="1"/>
  <c r="S3988" i="4"/>
  <c r="U3988" i="4" s="1"/>
  <c r="K3991" i="4"/>
  <c r="AB3991" i="4" s="1"/>
  <c r="F3994" i="9"/>
  <c r="V3991" i="9" l="1"/>
  <c r="E3991" i="9"/>
  <c r="G3991" i="9" s="1"/>
  <c r="X3991" i="9" s="1"/>
  <c r="O3996" i="8"/>
  <c r="AF3996" i="8" s="1"/>
  <c r="O3996" i="6"/>
  <c r="AF3996" i="6" s="1"/>
  <c r="I3992" i="6"/>
  <c r="Z3992" i="6" s="1"/>
  <c r="T3991" i="6"/>
  <c r="L3994" i="6"/>
  <c r="AC3994" i="6" s="1"/>
  <c r="L3994" i="8"/>
  <c r="AC3994" i="8" s="1"/>
  <c r="L3992" i="4"/>
  <c r="AC3992" i="4" s="1"/>
  <c r="I3990" i="4"/>
  <c r="Z3990" i="4" s="1"/>
  <c r="T3989" i="4"/>
  <c r="V3989" i="4" s="1"/>
  <c r="F3989" i="4"/>
  <c r="F3994" i="6"/>
  <c r="AJ3991" i="9" l="1"/>
  <c r="AK3991" i="9" s="1"/>
  <c r="S3991" i="9"/>
  <c r="U3991" i="9" s="1"/>
  <c r="H3992" i="9"/>
  <c r="Y3992" i="9" s="1"/>
  <c r="R3992" i="9"/>
  <c r="AI3992" i="9" s="1"/>
  <c r="M3995" i="8"/>
  <c r="AD3995" i="8" s="1"/>
  <c r="P3997" i="8"/>
  <c r="AG3997" i="8" s="1"/>
  <c r="P3997" i="6"/>
  <c r="AG3997" i="6" s="1"/>
  <c r="M3995" i="6"/>
  <c r="AD3995" i="6" s="1"/>
  <c r="V3991" i="6"/>
  <c r="E3991" i="6"/>
  <c r="G3991" i="6" s="1"/>
  <c r="J3993" i="8"/>
  <c r="AA3993" i="8" s="1"/>
  <c r="J3993" i="6"/>
  <c r="AA3993" i="6" s="1"/>
  <c r="J3991" i="4"/>
  <c r="AA3991" i="4" s="1"/>
  <c r="E3989" i="4"/>
  <c r="G3989" i="4" s="1"/>
  <c r="R3992" i="6" l="1"/>
  <c r="AI3992" i="6" s="1"/>
  <c r="X3991" i="6"/>
  <c r="R3990" i="4"/>
  <c r="AI3990" i="4" s="1"/>
  <c r="X3989" i="4"/>
  <c r="AJ3989" i="4" s="1"/>
  <c r="AK3989" i="4" s="1"/>
  <c r="T3992" i="9"/>
  <c r="I3993" i="9"/>
  <c r="Z3993" i="9" s="1"/>
  <c r="Q3998" i="8"/>
  <c r="AH3998" i="8" s="1"/>
  <c r="N3996" i="8"/>
  <c r="AE3996" i="8" s="1"/>
  <c r="N3996" i="6"/>
  <c r="AE3996" i="6" s="1"/>
  <c r="Q3998" i="6"/>
  <c r="AH3998" i="6" s="1"/>
  <c r="K3994" i="6"/>
  <c r="AB3994" i="6" s="1"/>
  <c r="K3994" i="8"/>
  <c r="AB3994" i="8" s="1"/>
  <c r="S3991" i="6"/>
  <c r="U3991" i="6" s="1"/>
  <c r="AJ3991" i="6"/>
  <c r="AK3991" i="6" s="1"/>
  <c r="H3992" i="6"/>
  <c r="Y3992" i="6" s="1"/>
  <c r="S3989" i="4"/>
  <c r="U3989" i="4" s="1"/>
  <c r="H3990" i="4"/>
  <c r="Y3990" i="4" s="1"/>
  <c r="K3992" i="4"/>
  <c r="AB3992" i="4" s="1"/>
  <c r="F3995" i="9"/>
  <c r="V3992" i="9" l="1"/>
  <c r="E3992" i="9"/>
  <c r="G3992" i="9" s="1"/>
  <c r="X3992" i="9" s="1"/>
  <c r="O3997" i="8"/>
  <c r="AF3997" i="8" s="1"/>
  <c r="O3997" i="6"/>
  <c r="AF3997" i="6" s="1"/>
  <c r="T3992" i="6"/>
  <c r="I3993" i="6"/>
  <c r="Z3993" i="6" s="1"/>
  <c r="L3995" i="8"/>
  <c r="AC3995" i="8" s="1"/>
  <c r="L3995" i="6"/>
  <c r="AC3995" i="6" s="1"/>
  <c r="I3991" i="4"/>
  <c r="Z3991" i="4" s="1"/>
  <c r="T3990" i="4"/>
  <c r="V3990" i="4" s="1"/>
  <c r="L3993" i="4"/>
  <c r="AC3993" i="4" s="1"/>
  <c r="F3995" i="6"/>
  <c r="F3990" i="4"/>
  <c r="S3992" i="9" l="1"/>
  <c r="U3992" i="9" s="1"/>
  <c r="AJ3992" i="9"/>
  <c r="AK3992" i="9" s="1"/>
  <c r="H3993" i="9"/>
  <c r="Y3993" i="9" s="1"/>
  <c r="R3993" i="9"/>
  <c r="AI3993" i="9" s="1"/>
  <c r="M3996" i="8"/>
  <c r="AD3996" i="8" s="1"/>
  <c r="P3998" i="8"/>
  <c r="AG3998" i="8" s="1"/>
  <c r="M3996" i="6"/>
  <c r="AD3996" i="6" s="1"/>
  <c r="P3998" i="6"/>
  <c r="AG3998" i="6" s="1"/>
  <c r="J3994" i="6"/>
  <c r="AA3994" i="6" s="1"/>
  <c r="V3992" i="6"/>
  <c r="E3992" i="6"/>
  <c r="G3992" i="6" s="1"/>
  <c r="J3994" i="8"/>
  <c r="AA3994" i="8" s="1"/>
  <c r="E3990" i="4"/>
  <c r="G3990" i="4" s="1"/>
  <c r="J3992" i="4"/>
  <c r="AA3992" i="4" s="1"/>
  <c r="R3993" i="6" l="1"/>
  <c r="AI3993" i="6" s="1"/>
  <c r="X3992" i="6"/>
  <c r="AJ3992" i="6" s="1"/>
  <c r="AK3992" i="6" s="1"/>
  <c r="R3991" i="4"/>
  <c r="AI3991" i="4" s="1"/>
  <c r="X3990" i="4"/>
  <c r="AJ3990" i="4" s="1"/>
  <c r="AK3990" i="4" s="1"/>
  <c r="T3993" i="9"/>
  <c r="I3994" i="9"/>
  <c r="Z3994" i="9" s="1"/>
  <c r="Q3999" i="8"/>
  <c r="AH3999" i="8" s="1"/>
  <c r="N3997" i="8"/>
  <c r="AE3997" i="8" s="1"/>
  <c r="Q3999" i="6"/>
  <c r="AH3999" i="6" s="1"/>
  <c r="N3997" i="6"/>
  <c r="AE3997" i="6" s="1"/>
  <c r="K3995" i="8"/>
  <c r="AB3995" i="8" s="1"/>
  <c r="H3993" i="6"/>
  <c r="Y3993" i="6" s="1"/>
  <c r="S3992" i="6"/>
  <c r="U3992" i="6" s="1"/>
  <c r="K3995" i="6"/>
  <c r="AB3995" i="6" s="1"/>
  <c r="K3993" i="4"/>
  <c r="AB3993" i="4" s="1"/>
  <c r="H3991" i="4"/>
  <c r="Y3991" i="4" s="1"/>
  <c r="S3990" i="4"/>
  <c r="U3990" i="4" s="1"/>
  <c r="F3996" i="9"/>
  <c r="V3993" i="9" l="1"/>
  <c r="E3993" i="9"/>
  <c r="G3993" i="9" s="1"/>
  <c r="X3993" i="9" s="1"/>
  <c r="O3998" i="8"/>
  <c r="AF3998" i="8" s="1"/>
  <c r="O3998" i="6"/>
  <c r="AF3998" i="6" s="1"/>
  <c r="T3993" i="6"/>
  <c r="I3994" i="6"/>
  <c r="Z3994" i="6" s="1"/>
  <c r="L3996" i="6"/>
  <c r="AC3996" i="6" s="1"/>
  <c r="L3996" i="8"/>
  <c r="AC3996" i="8" s="1"/>
  <c r="T3991" i="4"/>
  <c r="V3991" i="4" s="1"/>
  <c r="I3992" i="4"/>
  <c r="Z3992" i="4" s="1"/>
  <c r="L3994" i="4"/>
  <c r="AC3994" i="4" s="1"/>
  <c r="F3991" i="4"/>
  <c r="F3996" i="6"/>
  <c r="R3994" i="9" l="1"/>
  <c r="AI3994" i="9" s="1"/>
  <c r="AJ3993" i="9"/>
  <c r="AK3993" i="9" s="1"/>
  <c r="S3993" i="9"/>
  <c r="U3993" i="9" s="1"/>
  <c r="H3994" i="9"/>
  <c r="Y3994" i="9" s="1"/>
  <c r="M3997" i="8"/>
  <c r="AD3997" i="8" s="1"/>
  <c r="P3999" i="8"/>
  <c r="AG3999" i="8" s="1"/>
  <c r="M3997" i="6"/>
  <c r="AD3997" i="6" s="1"/>
  <c r="P3999" i="6"/>
  <c r="AG3999" i="6" s="1"/>
  <c r="J3995" i="8"/>
  <c r="AA3995" i="8" s="1"/>
  <c r="J3995" i="6"/>
  <c r="AA3995" i="6" s="1"/>
  <c r="V3993" i="6"/>
  <c r="E3993" i="6"/>
  <c r="G3993" i="6" s="1"/>
  <c r="J3993" i="4"/>
  <c r="AA3993" i="4" s="1"/>
  <c r="E3991" i="4"/>
  <c r="G3991" i="4" s="1"/>
  <c r="R3994" i="6" l="1"/>
  <c r="AI3994" i="6" s="1"/>
  <c r="X3993" i="6"/>
  <c r="AJ3993" i="6" s="1"/>
  <c r="AK3993" i="6" s="1"/>
  <c r="R3992" i="4"/>
  <c r="AI3992" i="4" s="1"/>
  <c r="X3991" i="4"/>
  <c r="AJ3991" i="4" s="1"/>
  <c r="AK3991" i="4" s="1"/>
  <c r="T3994" i="9"/>
  <c r="I3995" i="9"/>
  <c r="Z3995" i="9" s="1"/>
  <c r="Q4000" i="8"/>
  <c r="AH4000" i="8" s="1"/>
  <c r="N3998" i="8"/>
  <c r="AE3998" i="8" s="1"/>
  <c r="Q4000" i="6"/>
  <c r="AH4000" i="6" s="1"/>
  <c r="N3998" i="6"/>
  <c r="AE3998" i="6" s="1"/>
  <c r="H3994" i="6"/>
  <c r="Y3994" i="6" s="1"/>
  <c r="S3993" i="6"/>
  <c r="U3993" i="6" s="1"/>
  <c r="K3996" i="6"/>
  <c r="AB3996" i="6" s="1"/>
  <c r="K3996" i="8"/>
  <c r="AB3996" i="8" s="1"/>
  <c r="H3992" i="4"/>
  <c r="Y3992" i="4" s="1"/>
  <c r="S3991" i="4"/>
  <c r="U3991" i="4" s="1"/>
  <c r="K3994" i="4"/>
  <c r="AB3994" i="4" s="1"/>
  <c r="F3997" i="9"/>
  <c r="V3994" i="9" l="1"/>
  <c r="E3994" i="9"/>
  <c r="G3994" i="9" s="1"/>
  <c r="X3994" i="9" s="1"/>
  <c r="O3999" i="8"/>
  <c r="AF3999" i="8" s="1"/>
  <c r="O3999" i="6"/>
  <c r="AF3999" i="6" s="1"/>
  <c r="L3997" i="8"/>
  <c r="AC3997" i="8" s="1"/>
  <c r="L3997" i="6"/>
  <c r="AC3997" i="6" s="1"/>
  <c r="I3995" i="6"/>
  <c r="Z3995" i="6" s="1"/>
  <c r="T3994" i="6"/>
  <c r="L3995" i="4"/>
  <c r="AC3995" i="4" s="1"/>
  <c r="I3993" i="4"/>
  <c r="Z3993" i="4" s="1"/>
  <c r="T3992" i="4"/>
  <c r="V3992" i="4" s="1"/>
  <c r="F3997" i="6"/>
  <c r="F3992" i="4"/>
  <c r="R3995" i="9" l="1"/>
  <c r="AI3995" i="9" s="1"/>
  <c r="S3994" i="9"/>
  <c r="U3994" i="9" s="1"/>
  <c r="AJ3994" i="9"/>
  <c r="AK3994" i="9" s="1"/>
  <c r="H3995" i="9"/>
  <c r="Y3995" i="9" s="1"/>
  <c r="M3998" i="8"/>
  <c r="AD3998" i="8" s="1"/>
  <c r="P4000" i="8"/>
  <c r="AG4000" i="8" s="1"/>
  <c r="M3998" i="6"/>
  <c r="AD3998" i="6" s="1"/>
  <c r="P4000" i="6"/>
  <c r="AG4000" i="6" s="1"/>
  <c r="J3996" i="6"/>
  <c r="AA3996" i="6" s="1"/>
  <c r="J3996" i="8"/>
  <c r="AA3996" i="8" s="1"/>
  <c r="V3994" i="6"/>
  <c r="E3994" i="6"/>
  <c r="G3994" i="6" s="1"/>
  <c r="J3994" i="4"/>
  <c r="AA3994" i="4" s="1"/>
  <c r="E3992" i="4"/>
  <c r="G3992" i="4" s="1"/>
  <c r="R3995" i="6" l="1"/>
  <c r="AI3995" i="6" s="1"/>
  <c r="X3994" i="6"/>
  <c r="AJ3994" i="6" s="1"/>
  <c r="AK3994" i="6" s="1"/>
  <c r="R3993" i="4"/>
  <c r="AI3993" i="4" s="1"/>
  <c r="X3992" i="4"/>
  <c r="AJ3992" i="4" s="1"/>
  <c r="AK3992" i="4" s="1"/>
  <c r="T3995" i="9"/>
  <c r="I3996" i="9"/>
  <c r="Z3996" i="9" s="1"/>
  <c r="Q4001" i="8"/>
  <c r="AH4001" i="8" s="1"/>
  <c r="N3999" i="8"/>
  <c r="AE3999" i="8" s="1"/>
  <c r="Q4001" i="6"/>
  <c r="AH4001" i="6" s="1"/>
  <c r="N3999" i="6"/>
  <c r="AE3999" i="6" s="1"/>
  <c r="H3995" i="6"/>
  <c r="Y3995" i="6" s="1"/>
  <c r="S3994" i="6"/>
  <c r="U3994" i="6" s="1"/>
  <c r="K3997" i="8"/>
  <c r="AB3997" i="8" s="1"/>
  <c r="K3997" i="6"/>
  <c r="AB3997" i="6" s="1"/>
  <c r="H3993" i="4"/>
  <c r="Y3993" i="4" s="1"/>
  <c r="S3992" i="4"/>
  <c r="U3992" i="4" s="1"/>
  <c r="K3995" i="4"/>
  <c r="AB3995" i="4" s="1"/>
  <c r="F3998" i="9"/>
  <c r="V3995" i="9" l="1"/>
  <c r="E3995" i="9"/>
  <c r="G3995" i="9" s="1"/>
  <c r="X3995" i="9" s="1"/>
  <c r="O4000" i="8"/>
  <c r="AF4000" i="8" s="1"/>
  <c r="O4000" i="6"/>
  <c r="AF4000" i="6" s="1"/>
  <c r="L3998" i="8"/>
  <c r="AC3998" i="8" s="1"/>
  <c r="L3998" i="6"/>
  <c r="AC3998" i="6" s="1"/>
  <c r="I3996" i="6"/>
  <c r="Z3996" i="6" s="1"/>
  <c r="T3995" i="6"/>
  <c r="I3994" i="4"/>
  <c r="Z3994" i="4" s="1"/>
  <c r="T3993" i="4"/>
  <c r="V3993" i="4" s="1"/>
  <c r="L3996" i="4"/>
  <c r="AC3996" i="4" s="1"/>
  <c r="F3998" i="6"/>
  <c r="F3993" i="4"/>
  <c r="H3996" i="9" l="1"/>
  <c r="Y3996" i="9" s="1"/>
  <c r="R3996" i="9"/>
  <c r="AI3996" i="9" s="1"/>
  <c r="AJ3995" i="9"/>
  <c r="AK3995" i="9" s="1"/>
  <c r="S3995" i="9"/>
  <c r="U3995" i="9" s="1"/>
  <c r="M3999" i="8"/>
  <c r="AD3999" i="8" s="1"/>
  <c r="P4001" i="8"/>
  <c r="AG4001" i="8" s="1"/>
  <c r="M3999" i="6"/>
  <c r="AD3999" i="6" s="1"/>
  <c r="P4001" i="6"/>
  <c r="AG4001" i="6" s="1"/>
  <c r="J3997" i="8"/>
  <c r="AA3997" i="8" s="1"/>
  <c r="V3995" i="6"/>
  <c r="E3995" i="6"/>
  <c r="G3995" i="6" s="1"/>
  <c r="J3997" i="6"/>
  <c r="AA3997" i="6" s="1"/>
  <c r="E3993" i="4"/>
  <c r="G3993" i="4" s="1"/>
  <c r="J3995" i="4"/>
  <c r="AA3995" i="4" s="1"/>
  <c r="R3996" i="6" l="1"/>
  <c r="AI3996" i="6" s="1"/>
  <c r="X3995" i="6"/>
  <c r="R3994" i="4"/>
  <c r="AI3994" i="4" s="1"/>
  <c r="X3993" i="4"/>
  <c r="AJ3993" i="4" s="1"/>
  <c r="AK3993" i="4" s="1"/>
  <c r="T3996" i="9"/>
  <c r="I3997" i="9"/>
  <c r="Z3997" i="9" s="1"/>
  <c r="Q4002" i="8"/>
  <c r="AH4002" i="8" s="1"/>
  <c r="N4000" i="8"/>
  <c r="AE4000" i="8" s="1"/>
  <c r="Q4002" i="6"/>
  <c r="AH4002" i="6" s="1"/>
  <c r="N4000" i="6"/>
  <c r="AE4000" i="6" s="1"/>
  <c r="K3998" i="6"/>
  <c r="AB3998" i="6" s="1"/>
  <c r="S3995" i="6"/>
  <c r="U3995" i="6" s="1"/>
  <c r="H3996" i="6"/>
  <c r="Y3996" i="6" s="1"/>
  <c r="AJ3995" i="6"/>
  <c r="AK3995" i="6" s="1"/>
  <c r="K3998" i="8"/>
  <c r="AB3998" i="8" s="1"/>
  <c r="K3996" i="4"/>
  <c r="AB3996" i="4" s="1"/>
  <c r="H3994" i="4"/>
  <c r="Y3994" i="4" s="1"/>
  <c r="S3993" i="4"/>
  <c r="U3993" i="4" s="1"/>
  <c r="F3999" i="9"/>
  <c r="V3996" i="9" l="1"/>
  <c r="E3996" i="9"/>
  <c r="G3996" i="9" s="1"/>
  <c r="X3996" i="9" s="1"/>
  <c r="O4001" i="8"/>
  <c r="AF4001" i="8" s="1"/>
  <c r="O4001" i="6"/>
  <c r="AF4001" i="6" s="1"/>
  <c r="T3996" i="6"/>
  <c r="I3997" i="6"/>
  <c r="Z3997" i="6" s="1"/>
  <c r="L3999" i="8"/>
  <c r="AC3999" i="8" s="1"/>
  <c r="L3999" i="6"/>
  <c r="AC3999" i="6" s="1"/>
  <c r="I3995" i="4"/>
  <c r="Z3995" i="4" s="1"/>
  <c r="T3994" i="4"/>
  <c r="V3994" i="4" s="1"/>
  <c r="L3997" i="4"/>
  <c r="AC3997" i="4" s="1"/>
  <c r="F3999" i="6"/>
  <c r="F3994" i="4"/>
  <c r="S3996" i="9" l="1"/>
  <c r="U3996" i="9" s="1"/>
  <c r="AJ3996" i="9"/>
  <c r="AK3996" i="9" s="1"/>
  <c r="R3997" i="9"/>
  <c r="AI3997" i="9" s="1"/>
  <c r="H3997" i="9"/>
  <c r="Y3997" i="9" s="1"/>
  <c r="M4000" i="8"/>
  <c r="AD4000" i="8" s="1"/>
  <c r="P4002" i="8"/>
  <c r="AG4002" i="8" s="1"/>
  <c r="M4000" i="6"/>
  <c r="AD4000" i="6" s="1"/>
  <c r="P4002" i="6"/>
  <c r="AG4002" i="6" s="1"/>
  <c r="J3998" i="6"/>
  <c r="AA3998" i="6" s="1"/>
  <c r="E3996" i="6"/>
  <c r="G3996" i="6" s="1"/>
  <c r="V3996" i="6"/>
  <c r="J3998" i="8"/>
  <c r="AA3998" i="8" s="1"/>
  <c r="E3994" i="4"/>
  <c r="G3994" i="4" s="1"/>
  <c r="J3996" i="4"/>
  <c r="AA3996" i="4" s="1"/>
  <c r="R3997" i="6" l="1"/>
  <c r="AI3997" i="6" s="1"/>
  <c r="X3996" i="6"/>
  <c r="R3995" i="4"/>
  <c r="AI3995" i="4" s="1"/>
  <c r="X3994" i="4"/>
  <c r="AJ3994" i="4" s="1"/>
  <c r="AK3994" i="4" s="1"/>
  <c r="I3998" i="9"/>
  <c r="Z3998" i="9" s="1"/>
  <c r="T3997" i="9"/>
  <c r="Q4003" i="8"/>
  <c r="AH4003" i="8" s="1"/>
  <c r="N4001" i="8"/>
  <c r="AE4001" i="8" s="1"/>
  <c r="Q4003" i="6"/>
  <c r="AH4003" i="6" s="1"/>
  <c r="N4001" i="6"/>
  <c r="AE4001" i="6" s="1"/>
  <c r="K3999" i="8"/>
  <c r="AB3999" i="8" s="1"/>
  <c r="H3997" i="6"/>
  <c r="Y3997" i="6" s="1"/>
  <c r="S3996" i="6"/>
  <c r="U3996" i="6" s="1"/>
  <c r="AJ3996" i="6"/>
  <c r="AK3996" i="6" s="1"/>
  <c r="K3999" i="6"/>
  <c r="AB3999" i="6" s="1"/>
  <c r="K3997" i="4"/>
  <c r="AB3997" i="4" s="1"/>
  <c r="H3995" i="4"/>
  <c r="Y3995" i="4" s="1"/>
  <c r="S3994" i="4"/>
  <c r="U3994" i="4" s="1"/>
  <c r="F4000" i="9"/>
  <c r="V3997" i="9" l="1"/>
  <c r="E3997" i="9"/>
  <c r="G3997" i="9" s="1"/>
  <c r="X3997" i="9" s="1"/>
  <c r="O4002" i="8"/>
  <c r="AF4002" i="8" s="1"/>
  <c r="O4002" i="6"/>
  <c r="AF4002" i="6" s="1"/>
  <c r="I3998" i="6"/>
  <c r="Z3998" i="6" s="1"/>
  <c r="T3997" i="6"/>
  <c r="L4000" i="6"/>
  <c r="AC4000" i="6" s="1"/>
  <c r="L4000" i="8"/>
  <c r="AC4000" i="8" s="1"/>
  <c r="T3995" i="4"/>
  <c r="V3995" i="4" s="1"/>
  <c r="I3996" i="4"/>
  <c r="Z3996" i="4" s="1"/>
  <c r="L3998" i="4"/>
  <c r="AC3998" i="4" s="1"/>
  <c r="F3995" i="4"/>
  <c r="F4000" i="6"/>
  <c r="S3997" i="9" l="1"/>
  <c r="U3997" i="9" s="1"/>
  <c r="AJ3997" i="9"/>
  <c r="AK3997" i="9" s="1"/>
  <c r="H3998" i="9"/>
  <c r="Y3998" i="9" s="1"/>
  <c r="R3998" i="9"/>
  <c r="AI3998" i="9" s="1"/>
  <c r="M4001" i="8"/>
  <c r="AD4001" i="8" s="1"/>
  <c r="P4003" i="8"/>
  <c r="AG4003" i="8" s="1"/>
  <c r="P4003" i="6"/>
  <c r="AG4003" i="6" s="1"/>
  <c r="M4001" i="6"/>
  <c r="AD4001" i="6" s="1"/>
  <c r="J3999" i="8"/>
  <c r="AA3999" i="8" s="1"/>
  <c r="V3997" i="6"/>
  <c r="E3997" i="6"/>
  <c r="G3997" i="6" s="1"/>
  <c r="J3999" i="6"/>
  <c r="AA3999" i="6" s="1"/>
  <c r="J3997" i="4"/>
  <c r="AA3997" i="4" s="1"/>
  <c r="E3995" i="4"/>
  <c r="G3995" i="4" s="1"/>
  <c r="R3998" i="6" l="1"/>
  <c r="AI3998" i="6" s="1"/>
  <c r="X3997" i="6"/>
  <c r="AJ3997" i="6" s="1"/>
  <c r="AK3997" i="6" s="1"/>
  <c r="R3996" i="4"/>
  <c r="AI3996" i="4" s="1"/>
  <c r="X3995" i="4"/>
  <c r="AJ3995" i="4" s="1"/>
  <c r="AK3995" i="4" s="1"/>
  <c r="I3999" i="9"/>
  <c r="Z3999" i="9" s="1"/>
  <c r="T3998" i="9"/>
  <c r="Q4004" i="8"/>
  <c r="AH4004" i="8" s="1"/>
  <c r="N4002" i="8"/>
  <c r="AE4002" i="8" s="1"/>
  <c r="N4002" i="6"/>
  <c r="AE4002" i="6" s="1"/>
  <c r="Q4004" i="6"/>
  <c r="AH4004" i="6" s="1"/>
  <c r="K4000" i="6"/>
  <c r="AB4000" i="6" s="1"/>
  <c r="H3998" i="6"/>
  <c r="Y3998" i="6" s="1"/>
  <c r="S3997" i="6"/>
  <c r="U3997" i="6" s="1"/>
  <c r="K4000" i="8"/>
  <c r="AB4000" i="8" s="1"/>
  <c r="H3996" i="4"/>
  <c r="Y3996" i="4" s="1"/>
  <c r="S3995" i="4"/>
  <c r="U3995" i="4" s="1"/>
  <c r="K3998" i="4"/>
  <c r="AB3998" i="4" s="1"/>
  <c r="F4001" i="9"/>
  <c r="V3998" i="9" l="1"/>
  <c r="E3998" i="9"/>
  <c r="G3998" i="9" s="1"/>
  <c r="X3998" i="9" s="1"/>
  <c r="O4003" i="8"/>
  <c r="AF4003" i="8" s="1"/>
  <c r="O4003" i="6"/>
  <c r="AF4003" i="6" s="1"/>
  <c r="L4001" i="8"/>
  <c r="AC4001" i="8" s="1"/>
  <c r="I3999" i="6"/>
  <c r="Z3999" i="6" s="1"/>
  <c r="T3998" i="6"/>
  <c r="L4001" i="6"/>
  <c r="AC4001" i="6" s="1"/>
  <c r="L3999" i="4"/>
  <c r="AC3999" i="4" s="1"/>
  <c r="T3996" i="4"/>
  <c r="V3996" i="4" s="1"/>
  <c r="I3997" i="4"/>
  <c r="Z3997" i="4" s="1"/>
  <c r="F3996" i="4"/>
  <c r="F4001" i="6"/>
  <c r="H3999" i="9" l="1"/>
  <c r="Y3999" i="9" s="1"/>
  <c r="AJ3998" i="9"/>
  <c r="AK3998" i="9" s="1"/>
  <c r="S3998" i="9"/>
  <c r="U3998" i="9" s="1"/>
  <c r="R3999" i="9"/>
  <c r="AI3999" i="9" s="1"/>
  <c r="M4002" i="8"/>
  <c r="AD4002" i="8" s="1"/>
  <c r="P4004" i="8"/>
  <c r="AG4004" i="8" s="1"/>
  <c r="M4002" i="6"/>
  <c r="AD4002" i="6" s="1"/>
  <c r="P4004" i="6"/>
  <c r="AG4004" i="6" s="1"/>
  <c r="J4000" i="8"/>
  <c r="AA4000" i="8" s="1"/>
  <c r="E3998" i="6"/>
  <c r="G3998" i="6" s="1"/>
  <c r="V3998" i="6"/>
  <c r="J4000" i="6"/>
  <c r="AA4000" i="6" s="1"/>
  <c r="E3996" i="4"/>
  <c r="G3996" i="4" s="1"/>
  <c r="J3998" i="4"/>
  <c r="AA3998" i="4" s="1"/>
  <c r="R3999" i="6" l="1"/>
  <c r="AI3999" i="6" s="1"/>
  <c r="X3998" i="6"/>
  <c r="R3997" i="4"/>
  <c r="AI3997" i="4" s="1"/>
  <c r="X3996" i="4"/>
  <c r="AJ3996" i="4" s="1"/>
  <c r="AK3996" i="4" s="1"/>
  <c r="T3999" i="9"/>
  <c r="I4000" i="9"/>
  <c r="Z4000" i="9" s="1"/>
  <c r="Q4005" i="8"/>
  <c r="AH4005" i="8" s="1"/>
  <c r="N4003" i="8"/>
  <c r="AE4003" i="8" s="1"/>
  <c r="Q4005" i="6"/>
  <c r="AH4005" i="6" s="1"/>
  <c r="N4003" i="6"/>
  <c r="AE4003" i="6" s="1"/>
  <c r="K4001" i="6"/>
  <c r="AB4001" i="6" s="1"/>
  <c r="H3999" i="6"/>
  <c r="Y3999" i="6" s="1"/>
  <c r="S3998" i="6"/>
  <c r="U3998" i="6" s="1"/>
  <c r="AJ3998" i="6"/>
  <c r="AK3998" i="6" s="1"/>
  <c r="K4001" i="8"/>
  <c r="AB4001" i="8" s="1"/>
  <c r="K3999" i="4"/>
  <c r="AB3999" i="4" s="1"/>
  <c r="H3997" i="4"/>
  <c r="Y3997" i="4" s="1"/>
  <c r="S3996" i="4"/>
  <c r="U3996" i="4" s="1"/>
  <c r="F4002" i="9"/>
  <c r="V3999" i="9" l="1"/>
  <c r="E3999" i="9"/>
  <c r="G3999" i="9" s="1"/>
  <c r="X3999" i="9" s="1"/>
  <c r="O4004" i="8"/>
  <c r="AF4004" i="8" s="1"/>
  <c r="O4004" i="6"/>
  <c r="AF4004" i="6" s="1"/>
  <c r="L4002" i="8"/>
  <c r="AC4002" i="8" s="1"/>
  <c r="I4000" i="6"/>
  <c r="Z4000" i="6" s="1"/>
  <c r="T3999" i="6"/>
  <c r="L4002" i="6"/>
  <c r="AC4002" i="6" s="1"/>
  <c r="T3997" i="4"/>
  <c r="V3997" i="4" s="1"/>
  <c r="I3998" i="4"/>
  <c r="Z3998" i="4" s="1"/>
  <c r="L4000" i="4"/>
  <c r="AC4000" i="4" s="1"/>
  <c r="F3997" i="4"/>
  <c r="F4002" i="6"/>
  <c r="AJ3999" i="9" l="1"/>
  <c r="AK3999" i="9" s="1"/>
  <c r="H4000" i="9"/>
  <c r="Y4000" i="9" s="1"/>
  <c r="R4000" i="9"/>
  <c r="AI4000" i="9" s="1"/>
  <c r="S3999" i="9"/>
  <c r="U3999" i="9" s="1"/>
  <c r="P4005" i="8"/>
  <c r="AG4005" i="8" s="1"/>
  <c r="M4003" i="8"/>
  <c r="AD4003" i="8" s="1"/>
  <c r="P4005" i="6"/>
  <c r="AG4005" i="6" s="1"/>
  <c r="M4003" i="6"/>
  <c r="AD4003" i="6" s="1"/>
  <c r="V3999" i="6"/>
  <c r="E3999" i="6"/>
  <c r="G3999" i="6" s="1"/>
  <c r="J4001" i="6"/>
  <c r="AA4001" i="6" s="1"/>
  <c r="J4001" i="8"/>
  <c r="AA4001" i="8" s="1"/>
  <c r="J3999" i="4"/>
  <c r="AA3999" i="4" s="1"/>
  <c r="E3997" i="4"/>
  <c r="G3997" i="4" s="1"/>
  <c r="R4000" i="6" l="1"/>
  <c r="AI4000" i="6" s="1"/>
  <c r="X3999" i="6"/>
  <c r="AJ3999" i="6" s="1"/>
  <c r="AK3999" i="6" s="1"/>
  <c r="R3998" i="4"/>
  <c r="AI3998" i="4" s="1"/>
  <c r="X3997" i="4"/>
  <c r="AJ3997" i="4" s="1"/>
  <c r="AK3997" i="4" s="1"/>
  <c r="I4001" i="9"/>
  <c r="Z4001" i="9" s="1"/>
  <c r="T4000" i="9"/>
  <c r="N4004" i="8"/>
  <c r="AE4004" i="8" s="1"/>
  <c r="Q4006" i="8"/>
  <c r="AH4006" i="8" s="1"/>
  <c r="N4004" i="6"/>
  <c r="AE4004" i="6" s="1"/>
  <c r="Q4006" i="6"/>
  <c r="AH4006" i="6" s="1"/>
  <c r="K4002" i="8"/>
  <c r="AB4002" i="8" s="1"/>
  <c r="K4002" i="6"/>
  <c r="AB4002" i="6" s="1"/>
  <c r="H4000" i="6"/>
  <c r="Y4000" i="6" s="1"/>
  <c r="S3999" i="6"/>
  <c r="U3999" i="6" s="1"/>
  <c r="H3998" i="4"/>
  <c r="Y3998" i="4" s="1"/>
  <c r="S3997" i="4"/>
  <c r="U3997" i="4" s="1"/>
  <c r="K4000" i="4"/>
  <c r="AB4000" i="4" s="1"/>
  <c r="F4003" i="9"/>
  <c r="V4000" i="9" l="1"/>
  <c r="E4000" i="9"/>
  <c r="G4000" i="9" s="1"/>
  <c r="X4000" i="9" s="1"/>
  <c r="O4005" i="8"/>
  <c r="AF4005" i="8" s="1"/>
  <c r="O4005" i="6"/>
  <c r="AF4005" i="6" s="1"/>
  <c r="L4003" i="6"/>
  <c r="AC4003" i="6" s="1"/>
  <c r="T4000" i="6"/>
  <c r="I4001" i="6"/>
  <c r="Z4001" i="6" s="1"/>
  <c r="L4003" i="8"/>
  <c r="AC4003" i="8" s="1"/>
  <c r="L4001" i="4"/>
  <c r="AC4001" i="4" s="1"/>
  <c r="I3999" i="4"/>
  <c r="Z3999" i="4" s="1"/>
  <c r="T3998" i="4"/>
  <c r="V3998" i="4" s="1"/>
  <c r="F3998" i="4"/>
  <c r="F4003" i="6"/>
  <c r="H4001" i="9" l="1"/>
  <c r="Y4001" i="9" s="1"/>
  <c r="R4001" i="9"/>
  <c r="AI4001" i="9" s="1"/>
  <c r="S4000" i="9"/>
  <c r="U4000" i="9" s="1"/>
  <c r="AJ4000" i="9"/>
  <c r="AK4000" i="9" s="1"/>
  <c r="M4004" i="8"/>
  <c r="AD4004" i="8" s="1"/>
  <c r="P4006" i="8"/>
  <c r="AG4006" i="8" s="1"/>
  <c r="M4004" i="6"/>
  <c r="AD4004" i="6" s="1"/>
  <c r="P4006" i="6"/>
  <c r="AG4006" i="6" s="1"/>
  <c r="J4002" i="6"/>
  <c r="AA4002" i="6" s="1"/>
  <c r="V4000" i="6"/>
  <c r="E4000" i="6"/>
  <c r="G4000" i="6" s="1"/>
  <c r="J4002" i="8"/>
  <c r="AA4002" i="8" s="1"/>
  <c r="J4000" i="4"/>
  <c r="AA4000" i="4" s="1"/>
  <c r="E3998" i="4"/>
  <c r="G3998" i="4" s="1"/>
  <c r="R4001" i="6" l="1"/>
  <c r="AI4001" i="6" s="1"/>
  <c r="X4000" i="6"/>
  <c r="AJ4000" i="6" s="1"/>
  <c r="AK4000" i="6" s="1"/>
  <c r="R3999" i="4"/>
  <c r="AI3999" i="4" s="1"/>
  <c r="X3998" i="4"/>
  <c r="AJ3998" i="4" s="1"/>
  <c r="AK3998" i="4" s="1"/>
  <c r="I4002" i="9"/>
  <c r="Z4002" i="9" s="1"/>
  <c r="T4001" i="9"/>
  <c r="Q4007" i="8"/>
  <c r="AH4007" i="8" s="1"/>
  <c r="N4005" i="8"/>
  <c r="AE4005" i="8" s="1"/>
  <c r="Q4007" i="6"/>
  <c r="AH4007" i="6" s="1"/>
  <c r="N4005" i="6"/>
  <c r="AE4005" i="6" s="1"/>
  <c r="K4003" i="8"/>
  <c r="AB4003" i="8" s="1"/>
  <c r="H4001" i="6"/>
  <c r="Y4001" i="6" s="1"/>
  <c r="S4000" i="6"/>
  <c r="U4000" i="6" s="1"/>
  <c r="K4003" i="6"/>
  <c r="AB4003" i="6" s="1"/>
  <c r="H3999" i="4"/>
  <c r="Y3999" i="4" s="1"/>
  <c r="S3998" i="4"/>
  <c r="U3998" i="4" s="1"/>
  <c r="K4001" i="4"/>
  <c r="AB4001" i="4" s="1"/>
  <c r="F4004" i="9"/>
  <c r="V4001" i="9" l="1"/>
  <c r="E4001" i="9"/>
  <c r="G4001" i="9" s="1"/>
  <c r="X4001" i="9" s="1"/>
  <c r="O4006" i="8"/>
  <c r="AF4006" i="8" s="1"/>
  <c r="O4006" i="6"/>
  <c r="AF4006" i="6" s="1"/>
  <c r="T4001" i="6"/>
  <c r="I4002" i="6"/>
  <c r="Z4002" i="6" s="1"/>
  <c r="L4004" i="6"/>
  <c r="AC4004" i="6" s="1"/>
  <c r="L4004" i="8"/>
  <c r="AC4004" i="8" s="1"/>
  <c r="L4002" i="4"/>
  <c r="AC4002" i="4" s="1"/>
  <c r="T3999" i="4"/>
  <c r="V3999" i="4" s="1"/>
  <c r="I4000" i="4"/>
  <c r="Z4000" i="4" s="1"/>
  <c r="F4004" i="6"/>
  <c r="F3999" i="4"/>
  <c r="H4002" i="9" l="1"/>
  <c r="Y4002" i="9" s="1"/>
  <c r="AJ4001" i="9"/>
  <c r="AK4001" i="9" s="1"/>
  <c r="S4001" i="9"/>
  <c r="U4001" i="9" s="1"/>
  <c r="R4002" i="9"/>
  <c r="AI4002" i="9" s="1"/>
  <c r="M4005" i="8"/>
  <c r="AD4005" i="8" s="1"/>
  <c r="P4007" i="8"/>
  <c r="AG4007" i="8" s="1"/>
  <c r="M4005" i="6"/>
  <c r="AD4005" i="6" s="1"/>
  <c r="P4007" i="6"/>
  <c r="AG4007" i="6" s="1"/>
  <c r="J4003" i="8"/>
  <c r="AA4003" i="8" s="1"/>
  <c r="J4003" i="6"/>
  <c r="AA4003" i="6" s="1"/>
  <c r="V4001" i="6"/>
  <c r="E4001" i="6"/>
  <c r="G4001" i="6" s="1"/>
  <c r="E3999" i="4"/>
  <c r="G3999" i="4" s="1"/>
  <c r="J4001" i="4"/>
  <c r="AA4001" i="4" s="1"/>
  <c r="R4002" i="6" l="1"/>
  <c r="AI4002" i="6" s="1"/>
  <c r="X4001" i="6"/>
  <c r="AJ4001" i="6" s="1"/>
  <c r="AK4001" i="6" s="1"/>
  <c r="R4000" i="4"/>
  <c r="AI4000" i="4" s="1"/>
  <c r="X3999" i="4"/>
  <c r="AJ3999" i="4" s="1"/>
  <c r="AK3999" i="4" s="1"/>
  <c r="T4002" i="9"/>
  <c r="I4003" i="9"/>
  <c r="Z4003" i="9" s="1"/>
  <c r="Q4008" i="8"/>
  <c r="AH4008" i="8" s="1"/>
  <c r="N4006" i="8"/>
  <c r="AE4006" i="8" s="1"/>
  <c r="Q4008" i="6"/>
  <c r="AH4008" i="6" s="1"/>
  <c r="N4006" i="6"/>
  <c r="AE4006" i="6" s="1"/>
  <c r="H4002" i="6"/>
  <c r="Y4002" i="6" s="1"/>
  <c r="S4001" i="6"/>
  <c r="U4001" i="6" s="1"/>
  <c r="K4004" i="6"/>
  <c r="AB4004" i="6" s="1"/>
  <c r="K4004" i="8"/>
  <c r="AB4004" i="8" s="1"/>
  <c r="K4002" i="4"/>
  <c r="AB4002" i="4" s="1"/>
  <c r="H4000" i="4"/>
  <c r="Y4000" i="4" s="1"/>
  <c r="S3999" i="4"/>
  <c r="U3999" i="4" s="1"/>
  <c r="F4005" i="9"/>
  <c r="V4002" i="9" l="1"/>
  <c r="E4002" i="9"/>
  <c r="G4002" i="9" s="1"/>
  <c r="X4002" i="9" s="1"/>
  <c r="O4007" i="8"/>
  <c r="AF4007" i="8" s="1"/>
  <c r="O4007" i="6"/>
  <c r="AF4007" i="6" s="1"/>
  <c r="L4005" i="8"/>
  <c r="AC4005" i="8" s="1"/>
  <c r="L4005" i="6"/>
  <c r="AC4005" i="6" s="1"/>
  <c r="I4003" i="6"/>
  <c r="Z4003" i="6" s="1"/>
  <c r="T4002" i="6"/>
  <c r="T4000" i="4"/>
  <c r="V4000" i="4" s="1"/>
  <c r="I4001" i="4"/>
  <c r="Z4001" i="4" s="1"/>
  <c r="L4003" i="4"/>
  <c r="AC4003" i="4" s="1"/>
  <c r="F4005" i="6"/>
  <c r="F4000" i="4"/>
  <c r="R4003" i="9" l="1"/>
  <c r="AI4003" i="9" s="1"/>
  <c r="S4002" i="9"/>
  <c r="U4002" i="9" s="1"/>
  <c r="H4003" i="9"/>
  <c r="Y4003" i="9" s="1"/>
  <c r="AJ4002" i="9"/>
  <c r="AK4002" i="9" s="1"/>
  <c r="M4006" i="8"/>
  <c r="AD4006" i="8" s="1"/>
  <c r="P4008" i="8"/>
  <c r="AG4008" i="8" s="1"/>
  <c r="M4006" i="6"/>
  <c r="AD4006" i="6" s="1"/>
  <c r="P4008" i="6"/>
  <c r="AG4008" i="6" s="1"/>
  <c r="J4004" i="6"/>
  <c r="AA4004" i="6" s="1"/>
  <c r="J4004" i="8"/>
  <c r="AA4004" i="8" s="1"/>
  <c r="V4002" i="6"/>
  <c r="E4002" i="6"/>
  <c r="G4002" i="6" s="1"/>
  <c r="J4002" i="4"/>
  <c r="AA4002" i="4" s="1"/>
  <c r="E4000" i="4"/>
  <c r="G4000" i="4" s="1"/>
  <c r="R4003" i="6" l="1"/>
  <c r="AI4003" i="6" s="1"/>
  <c r="X4002" i="6"/>
  <c r="AJ4002" i="6" s="1"/>
  <c r="AK4002" i="6" s="1"/>
  <c r="R4001" i="4"/>
  <c r="AI4001" i="4" s="1"/>
  <c r="X4000" i="4"/>
  <c r="AJ4000" i="4" s="1"/>
  <c r="AK4000" i="4" s="1"/>
  <c r="T4003" i="9"/>
  <c r="I4004" i="9"/>
  <c r="Z4004" i="9" s="1"/>
  <c r="Q4009" i="8"/>
  <c r="AH4009" i="8" s="1"/>
  <c r="N4007" i="8"/>
  <c r="AE4007" i="8" s="1"/>
  <c r="Q4009" i="6"/>
  <c r="AH4009" i="6" s="1"/>
  <c r="N4007" i="6"/>
  <c r="AE4007" i="6" s="1"/>
  <c r="H4003" i="6"/>
  <c r="Y4003" i="6" s="1"/>
  <c r="S4002" i="6"/>
  <c r="U4002" i="6" s="1"/>
  <c r="K4005" i="8"/>
  <c r="AB4005" i="8" s="1"/>
  <c r="K4005" i="6"/>
  <c r="AB4005" i="6" s="1"/>
  <c r="H4001" i="4"/>
  <c r="Y4001" i="4" s="1"/>
  <c r="S4000" i="4"/>
  <c r="U4000" i="4" s="1"/>
  <c r="K4003" i="4"/>
  <c r="AB4003" i="4" s="1"/>
  <c r="F4006" i="9"/>
  <c r="V4003" i="9" l="1"/>
  <c r="E4003" i="9"/>
  <c r="G4003" i="9" s="1"/>
  <c r="X4003" i="9" s="1"/>
  <c r="O4008" i="8"/>
  <c r="AF4008" i="8" s="1"/>
  <c r="O4008" i="6"/>
  <c r="AF4008" i="6" s="1"/>
  <c r="L4006" i="6"/>
  <c r="AC4006" i="6" s="1"/>
  <c r="L4006" i="8"/>
  <c r="AC4006" i="8" s="1"/>
  <c r="I4004" i="6"/>
  <c r="Z4004" i="6" s="1"/>
  <c r="T4003" i="6"/>
  <c r="L4004" i="4"/>
  <c r="AC4004" i="4" s="1"/>
  <c r="T4001" i="4"/>
  <c r="V4001" i="4" s="1"/>
  <c r="I4002" i="4"/>
  <c r="Z4002" i="4" s="1"/>
  <c r="F4001" i="4"/>
  <c r="F4006" i="6"/>
  <c r="AJ4003" i="9" l="1"/>
  <c r="AK4003" i="9" s="1"/>
  <c r="S4003" i="9"/>
  <c r="U4003" i="9" s="1"/>
  <c r="H4004" i="9"/>
  <c r="Y4004" i="9" s="1"/>
  <c r="R4004" i="9"/>
  <c r="AI4004" i="9" s="1"/>
  <c r="M4007" i="8"/>
  <c r="AD4007" i="8" s="1"/>
  <c r="P4009" i="8"/>
  <c r="AG4009" i="8" s="1"/>
  <c r="P4009" i="6"/>
  <c r="AG4009" i="6" s="1"/>
  <c r="M4007" i="6"/>
  <c r="AD4007" i="6" s="1"/>
  <c r="J4005" i="6"/>
  <c r="AA4005" i="6" s="1"/>
  <c r="V4003" i="6"/>
  <c r="E4003" i="6"/>
  <c r="G4003" i="6" s="1"/>
  <c r="J4005" i="8"/>
  <c r="AA4005" i="8" s="1"/>
  <c r="E4001" i="4"/>
  <c r="G4001" i="4" s="1"/>
  <c r="J4003" i="4"/>
  <c r="AA4003" i="4" s="1"/>
  <c r="R4004" i="6" l="1"/>
  <c r="AI4004" i="6" s="1"/>
  <c r="X4003" i="6"/>
  <c r="AJ4003" i="6" s="1"/>
  <c r="AK4003" i="6" s="1"/>
  <c r="R4002" i="4"/>
  <c r="AI4002" i="4" s="1"/>
  <c r="X4001" i="4"/>
  <c r="AJ4001" i="4" s="1"/>
  <c r="AK4001" i="4" s="1"/>
  <c r="T4004" i="9"/>
  <c r="I4005" i="9"/>
  <c r="Z4005" i="9" s="1"/>
  <c r="Q4010" i="8"/>
  <c r="AH4010" i="8" s="1"/>
  <c r="N4008" i="8"/>
  <c r="AE4008" i="8" s="1"/>
  <c r="N4008" i="6"/>
  <c r="AE4008" i="6" s="1"/>
  <c r="Q4010" i="6"/>
  <c r="AH4010" i="6" s="1"/>
  <c r="K4006" i="8"/>
  <c r="AB4006" i="8" s="1"/>
  <c r="H4004" i="6"/>
  <c r="Y4004" i="6" s="1"/>
  <c r="S4003" i="6"/>
  <c r="U4003" i="6" s="1"/>
  <c r="K4006" i="6"/>
  <c r="AB4006" i="6" s="1"/>
  <c r="K4004" i="4"/>
  <c r="AB4004" i="4" s="1"/>
  <c r="H4002" i="4"/>
  <c r="Y4002" i="4" s="1"/>
  <c r="S4001" i="4"/>
  <c r="U4001" i="4" s="1"/>
  <c r="F4007" i="9"/>
  <c r="V4004" i="9" l="1"/>
  <c r="E4004" i="9"/>
  <c r="G4004" i="9" s="1"/>
  <c r="X4004" i="9" s="1"/>
  <c r="O4009" i="8"/>
  <c r="AF4009" i="8" s="1"/>
  <c r="O4009" i="6"/>
  <c r="AF4009" i="6" s="1"/>
  <c r="L4007" i="6"/>
  <c r="AC4007" i="6" s="1"/>
  <c r="T4004" i="6"/>
  <c r="I4005" i="6"/>
  <c r="Z4005" i="6" s="1"/>
  <c r="L4007" i="8"/>
  <c r="AC4007" i="8" s="1"/>
  <c r="I4003" i="4"/>
  <c r="Z4003" i="4" s="1"/>
  <c r="T4002" i="4"/>
  <c r="V4002" i="4" s="1"/>
  <c r="L4005" i="4"/>
  <c r="AC4005" i="4" s="1"/>
  <c r="F4007" i="6"/>
  <c r="F4002" i="4"/>
  <c r="AJ4004" i="9" l="1"/>
  <c r="AK4004" i="9" s="1"/>
  <c r="S4004" i="9"/>
  <c r="U4004" i="9" s="1"/>
  <c r="H4005" i="9"/>
  <c r="Y4005" i="9" s="1"/>
  <c r="R4005" i="9"/>
  <c r="AI4005" i="9" s="1"/>
  <c r="M4008" i="8"/>
  <c r="AD4008" i="8" s="1"/>
  <c r="P4010" i="8"/>
  <c r="AG4010" i="8" s="1"/>
  <c r="M4008" i="6"/>
  <c r="AD4008" i="6" s="1"/>
  <c r="P4010" i="6"/>
  <c r="AG4010" i="6" s="1"/>
  <c r="J4006" i="6"/>
  <c r="AA4006" i="6" s="1"/>
  <c r="V4004" i="6"/>
  <c r="E4004" i="6"/>
  <c r="G4004" i="6" s="1"/>
  <c r="J4006" i="8"/>
  <c r="AA4006" i="8" s="1"/>
  <c r="E4002" i="4"/>
  <c r="G4002" i="4" s="1"/>
  <c r="J4004" i="4"/>
  <c r="AA4004" i="4" s="1"/>
  <c r="R4005" i="6" l="1"/>
  <c r="AI4005" i="6" s="1"/>
  <c r="X4004" i="6"/>
  <c r="R4003" i="4"/>
  <c r="AI4003" i="4" s="1"/>
  <c r="X4002" i="4"/>
  <c r="AJ4002" i="4" s="1"/>
  <c r="AK4002" i="4" s="1"/>
  <c r="T4005" i="9"/>
  <c r="I4006" i="9"/>
  <c r="Z4006" i="9" s="1"/>
  <c r="Q4011" i="8"/>
  <c r="AH4011" i="8" s="1"/>
  <c r="N4009" i="8"/>
  <c r="AE4009" i="8" s="1"/>
  <c r="Q4011" i="6"/>
  <c r="AH4011" i="6" s="1"/>
  <c r="N4009" i="6"/>
  <c r="AE4009" i="6" s="1"/>
  <c r="K4007" i="8"/>
  <c r="AB4007" i="8" s="1"/>
  <c r="H4005" i="6"/>
  <c r="Y4005" i="6" s="1"/>
  <c r="S4004" i="6"/>
  <c r="U4004" i="6" s="1"/>
  <c r="AJ4004" i="6"/>
  <c r="AK4004" i="6" s="1"/>
  <c r="K4007" i="6"/>
  <c r="AB4007" i="6" s="1"/>
  <c r="K4005" i="4"/>
  <c r="AB4005" i="4" s="1"/>
  <c r="H4003" i="4"/>
  <c r="Y4003" i="4" s="1"/>
  <c r="S4002" i="4"/>
  <c r="U4002" i="4" s="1"/>
  <c r="F4008" i="9"/>
  <c r="V4005" i="9" l="1"/>
  <c r="E4005" i="9"/>
  <c r="G4005" i="9" s="1"/>
  <c r="X4005" i="9" s="1"/>
  <c r="O4010" i="8"/>
  <c r="AF4010" i="8" s="1"/>
  <c r="O4010" i="6"/>
  <c r="AF4010" i="6" s="1"/>
  <c r="I4006" i="6"/>
  <c r="Z4006" i="6" s="1"/>
  <c r="T4005" i="6"/>
  <c r="L4008" i="6"/>
  <c r="AC4008" i="6" s="1"/>
  <c r="L4008" i="8"/>
  <c r="AC4008" i="8" s="1"/>
  <c r="T4003" i="4"/>
  <c r="V4003" i="4" s="1"/>
  <c r="I4004" i="4"/>
  <c r="Z4004" i="4" s="1"/>
  <c r="L4006" i="4"/>
  <c r="AC4006" i="4" s="1"/>
  <c r="F4003" i="4"/>
  <c r="F4008" i="6"/>
  <c r="R4006" i="9" l="1"/>
  <c r="AI4006" i="9" s="1"/>
  <c r="S4005" i="9"/>
  <c r="U4005" i="9" s="1"/>
  <c r="H4006" i="9"/>
  <c r="Y4006" i="9" s="1"/>
  <c r="AJ4005" i="9"/>
  <c r="AK4005" i="9" s="1"/>
  <c r="M4009" i="8"/>
  <c r="AD4009" i="8" s="1"/>
  <c r="P4011" i="8"/>
  <c r="AG4011" i="8" s="1"/>
  <c r="M4009" i="6"/>
  <c r="AD4009" i="6" s="1"/>
  <c r="P4011" i="6"/>
  <c r="AG4011" i="6" s="1"/>
  <c r="J4007" i="8"/>
  <c r="AA4007" i="8" s="1"/>
  <c r="V4005" i="6"/>
  <c r="E4005" i="6"/>
  <c r="G4005" i="6" s="1"/>
  <c r="J4007" i="6"/>
  <c r="AA4007" i="6" s="1"/>
  <c r="J4005" i="4"/>
  <c r="AA4005" i="4" s="1"/>
  <c r="E4003" i="4"/>
  <c r="G4003" i="4" s="1"/>
  <c r="R4006" i="6" l="1"/>
  <c r="AI4006" i="6" s="1"/>
  <c r="X4005" i="6"/>
  <c r="AJ4005" i="6" s="1"/>
  <c r="AK4005" i="6" s="1"/>
  <c r="R4004" i="4"/>
  <c r="AI4004" i="4" s="1"/>
  <c r="X4003" i="4"/>
  <c r="AJ4003" i="4" s="1"/>
  <c r="AK4003" i="4" s="1"/>
  <c r="I4007" i="9"/>
  <c r="Z4007" i="9" s="1"/>
  <c r="T4006" i="9"/>
  <c r="Q4012" i="8"/>
  <c r="AH4012" i="8" s="1"/>
  <c r="N4010" i="8"/>
  <c r="AE4010" i="8" s="1"/>
  <c r="Q4012" i="6"/>
  <c r="AH4012" i="6" s="1"/>
  <c r="N4010" i="6"/>
  <c r="AE4010" i="6" s="1"/>
  <c r="K4008" i="6"/>
  <c r="AB4008" i="6" s="1"/>
  <c r="H4006" i="6"/>
  <c r="Y4006" i="6" s="1"/>
  <c r="S4005" i="6"/>
  <c r="U4005" i="6" s="1"/>
  <c r="K4008" i="8"/>
  <c r="AB4008" i="8" s="1"/>
  <c r="H4004" i="4"/>
  <c r="Y4004" i="4" s="1"/>
  <c r="S4003" i="4"/>
  <c r="U4003" i="4" s="1"/>
  <c r="K4006" i="4"/>
  <c r="AB4006" i="4" s="1"/>
  <c r="F4009" i="9"/>
  <c r="V4006" i="9" l="1"/>
  <c r="E4006" i="9"/>
  <c r="G4006" i="9" s="1"/>
  <c r="X4006" i="9" s="1"/>
  <c r="O4011" i="8"/>
  <c r="AF4011" i="8" s="1"/>
  <c r="O4011" i="6"/>
  <c r="AF4011" i="6" s="1"/>
  <c r="L4009" i="8"/>
  <c r="AC4009" i="8" s="1"/>
  <c r="I4007" i="6"/>
  <c r="Z4007" i="6" s="1"/>
  <c r="T4006" i="6"/>
  <c r="L4009" i="6"/>
  <c r="AC4009" i="6" s="1"/>
  <c r="L4007" i="4"/>
  <c r="AC4007" i="4" s="1"/>
  <c r="T4004" i="4"/>
  <c r="V4004" i="4" s="1"/>
  <c r="I4005" i="4"/>
  <c r="Z4005" i="4" s="1"/>
  <c r="F4009" i="6"/>
  <c r="F4004" i="4"/>
  <c r="R4007" i="9" l="1"/>
  <c r="AI4007" i="9" s="1"/>
  <c r="H4007" i="9"/>
  <c r="Y4007" i="9" s="1"/>
  <c r="AJ4006" i="9"/>
  <c r="AK4006" i="9" s="1"/>
  <c r="S4006" i="9"/>
  <c r="U4006" i="9" s="1"/>
  <c r="M4010" i="8"/>
  <c r="AD4010" i="8" s="1"/>
  <c r="P4012" i="8"/>
  <c r="AG4012" i="8" s="1"/>
  <c r="M4010" i="6"/>
  <c r="AD4010" i="6" s="1"/>
  <c r="P4012" i="6"/>
  <c r="AG4012" i="6" s="1"/>
  <c r="J4008" i="8"/>
  <c r="AA4008" i="8" s="1"/>
  <c r="V4006" i="6"/>
  <c r="E4006" i="6"/>
  <c r="G4006" i="6" s="1"/>
  <c r="J4008" i="6"/>
  <c r="AA4008" i="6" s="1"/>
  <c r="E4004" i="4"/>
  <c r="G4004" i="4" s="1"/>
  <c r="J4006" i="4"/>
  <c r="AA4006" i="4" s="1"/>
  <c r="R4007" i="6" l="1"/>
  <c r="AI4007" i="6" s="1"/>
  <c r="X4006" i="6"/>
  <c r="R4005" i="4"/>
  <c r="AI4005" i="4" s="1"/>
  <c r="X4004" i="4"/>
  <c r="AJ4004" i="4" s="1"/>
  <c r="AK4004" i="4" s="1"/>
  <c r="I4008" i="9"/>
  <c r="Z4008" i="9" s="1"/>
  <c r="T4007" i="9"/>
  <c r="Q4013" i="8"/>
  <c r="AH4013" i="8" s="1"/>
  <c r="N4011" i="8"/>
  <c r="AE4011" i="8" s="1"/>
  <c r="Q4013" i="6"/>
  <c r="AH4013" i="6" s="1"/>
  <c r="N4011" i="6"/>
  <c r="AE4011" i="6" s="1"/>
  <c r="K4009" i="6"/>
  <c r="AB4009" i="6" s="1"/>
  <c r="H4007" i="6"/>
  <c r="Y4007" i="6" s="1"/>
  <c r="S4006" i="6"/>
  <c r="U4006" i="6" s="1"/>
  <c r="AJ4006" i="6"/>
  <c r="AK4006" i="6" s="1"/>
  <c r="K4009" i="8"/>
  <c r="AB4009" i="8" s="1"/>
  <c r="K4007" i="4"/>
  <c r="AB4007" i="4" s="1"/>
  <c r="S4004" i="4"/>
  <c r="U4004" i="4" s="1"/>
  <c r="H4005" i="4"/>
  <c r="Y4005" i="4" s="1"/>
  <c r="F4010" i="9"/>
  <c r="V4007" i="9" l="1"/>
  <c r="E4007" i="9"/>
  <c r="G4007" i="9" s="1"/>
  <c r="X4007" i="9" s="1"/>
  <c r="O4012" i="8"/>
  <c r="AF4012" i="8" s="1"/>
  <c r="O4012" i="6"/>
  <c r="AF4012" i="6" s="1"/>
  <c r="L4010" i="8"/>
  <c r="AC4010" i="8" s="1"/>
  <c r="I4008" i="6"/>
  <c r="Z4008" i="6" s="1"/>
  <c r="T4007" i="6"/>
  <c r="L4010" i="6"/>
  <c r="AC4010" i="6" s="1"/>
  <c r="L4008" i="4"/>
  <c r="AC4008" i="4" s="1"/>
  <c r="I4006" i="4"/>
  <c r="Z4006" i="4" s="1"/>
  <c r="T4005" i="4"/>
  <c r="V4005" i="4" s="1"/>
  <c r="F4010" i="6"/>
  <c r="F4005" i="4"/>
  <c r="AJ4007" i="9" l="1"/>
  <c r="AK4007" i="9" s="1"/>
  <c r="S4007" i="9"/>
  <c r="U4007" i="9" s="1"/>
  <c r="H4008" i="9"/>
  <c r="Y4008" i="9" s="1"/>
  <c r="R4008" i="9"/>
  <c r="AI4008" i="9" s="1"/>
  <c r="M4011" i="8"/>
  <c r="AD4011" i="8" s="1"/>
  <c r="P4013" i="8"/>
  <c r="AG4013" i="8" s="1"/>
  <c r="M4011" i="6"/>
  <c r="AD4011" i="6" s="1"/>
  <c r="P4013" i="6"/>
  <c r="AG4013" i="6" s="1"/>
  <c r="V4007" i="6"/>
  <c r="E4007" i="6"/>
  <c r="G4007" i="6" s="1"/>
  <c r="J4009" i="6"/>
  <c r="AA4009" i="6" s="1"/>
  <c r="J4009" i="8"/>
  <c r="AA4009" i="8" s="1"/>
  <c r="J4007" i="4"/>
  <c r="AA4007" i="4" s="1"/>
  <c r="E4005" i="4"/>
  <c r="G4005" i="4" s="1"/>
  <c r="R4008" i="6" l="1"/>
  <c r="AI4008" i="6" s="1"/>
  <c r="X4007" i="6"/>
  <c r="R4006" i="4"/>
  <c r="AI4006" i="4" s="1"/>
  <c r="X4005" i="4"/>
  <c r="AJ4005" i="4" s="1"/>
  <c r="AK4005" i="4" s="1"/>
  <c r="T4008" i="9"/>
  <c r="I4009" i="9"/>
  <c r="Z4009" i="9" s="1"/>
  <c r="Q4014" i="8"/>
  <c r="AH4014" i="8" s="1"/>
  <c r="N4012" i="8"/>
  <c r="AE4012" i="8" s="1"/>
  <c r="Q4014" i="6"/>
  <c r="AH4014" i="6" s="1"/>
  <c r="N4012" i="6"/>
  <c r="AE4012" i="6" s="1"/>
  <c r="K4010" i="8"/>
  <c r="AB4010" i="8" s="1"/>
  <c r="K4010" i="6"/>
  <c r="AB4010" i="6" s="1"/>
  <c r="S4007" i="6"/>
  <c r="U4007" i="6" s="1"/>
  <c r="AJ4007" i="6"/>
  <c r="AK4007" i="6" s="1"/>
  <c r="H4008" i="6"/>
  <c r="Y4008" i="6" s="1"/>
  <c r="H4006" i="4"/>
  <c r="Y4006" i="4" s="1"/>
  <c r="S4005" i="4"/>
  <c r="U4005" i="4" s="1"/>
  <c r="K4008" i="4"/>
  <c r="AB4008" i="4" s="1"/>
  <c r="F4011" i="9"/>
  <c r="V4008" i="9" l="1"/>
  <c r="E4008" i="9"/>
  <c r="G4008" i="9" s="1"/>
  <c r="X4008" i="9" s="1"/>
  <c r="O4013" i="8"/>
  <c r="AF4013" i="8" s="1"/>
  <c r="O4013" i="6"/>
  <c r="AF4013" i="6" s="1"/>
  <c r="L4011" i="6"/>
  <c r="AC4011" i="6" s="1"/>
  <c r="T4008" i="6"/>
  <c r="I4009" i="6"/>
  <c r="Z4009" i="6" s="1"/>
  <c r="L4011" i="8"/>
  <c r="AC4011" i="8" s="1"/>
  <c r="L4009" i="4"/>
  <c r="AC4009" i="4" s="1"/>
  <c r="T4006" i="4"/>
  <c r="V4006" i="4" s="1"/>
  <c r="I4007" i="4"/>
  <c r="Z4007" i="4" s="1"/>
  <c r="F4011" i="6"/>
  <c r="F4006" i="4"/>
  <c r="H4009" i="9" l="1"/>
  <c r="Y4009" i="9" s="1"/>
  <c r="AJ4008" i="9"/>
  <c r="AK4008" i="9" s="1"/>
  <c r="S4008" i="9"/>
  <c r="U4008" i="9" s="1"/>
  <c r="R4009" i="9"/>
  <c r="AI4009" i="9" s="1"/>
  <c r="M4012" i="8"/>
  <c r="AD4012" i="8" s="1"/>
  <c r="P4014" i="8"/>
  <c r="AG4014" i="8" s="1"/>
  <c r="M4012" i="6"/>
  <c r="AD4012" i="6" s="1"/>
  <c r="P4014" i="6"/>
  <c r="AG4014" i="6" s="1"/>
  <c r="J4010" i="6"/>
  <c r="AA4010" i="6" s="1"/>
  <c r="V4008" i="6"/>
  <c r="E4008" i="6"/>
  <c r="G4008" i="6" s="1"/>
  <c r="J4010" i="8"/>
  <c r="AA4010" i="8" s="1"/>
  <c r="E4006" i="4"/>
  <c r="G4006" i="4" s="1"/>
  <c r="J4008" i="4"/>
  <c r="AA4008" i="4" s="1"/>
  <c r="R4009" i="6" l="1"/>
  <c r="AI4009" i="6" s="1"/>
  <c r="X4008" i="6"/>
  <c r="R4007" i="4"/>
  <c r="AI4007" i="4" s="1"/>
  <c r="X4006" i="4"/>
  <c r="AJ4006" i="4" s="1"/>
  <c r="AK4006" i="4" s="1"/>
  <c r="T4009" i="9"/>
  <c r="I4010" i="9"/>
  <c r="Z4010" i="9" s="1"/>
  <c r="Q4015" i="8"/>
  <c r="AH4015" i="8" s="1"/>
  <c r="N4013" i="8"/>
  <c r="AE4013" i="8" s="1"/>
  <c r="Q4015" i="6"/>
  <c r="AH4015" i="6" s="1"/>
  <c r="N4013" i="6"/>
  <c r="AE4013" i="6" s="1"/>
  <c r="K4011" i="8"/>
  <c r="AB4011" i="8" s="1"/>
  <c r="H4009" i="6"/>
  <c r="Y4009" i="6" s="1"/>
  <c r="S4008" i="6"/>
  <c r="U4008" i="6" s="1"/>
  <c r="AJ4008" i="6"/>
  <c r="AK4008" i="6" s="1"/>
  <c r="K4011" i="6"/>
  <c r="AB4011" i="6" s="1"/>
  <c r="K4009" i="4"/>
  <c r="AB4009" i="4" s="1"/>
  <c r="H4007" i="4"/>
  <c r="Y4007" i="4" s="1"/>
  <c r="S4006" i="4"/>
  <c r="U4006" i="4" s="1"/>
  <c r="F4012" i="9"/>
  <c r="V4009" i="9" l="1"/>
  <c r="E4009" i="9"/>
  <c r="G4009" i="9" s="1"/>
  <c r="X4009" i="9" s="1"/>
  <c r="O4014" i="8"/>
  <c r="AF4014" i="8" s="1"/>
  <c r="O4014" i="6"/>
  <c r="AF4014" i="6" s="1"/>
  <c r="T4009" i="6"/>
  <c r="I4010" i="6"/>
  <c r="Z4010" i="6" s="1"/>
  <c r="L4012" i="6"/>
  <c r="AC4012" i="6" s="1"/>
  <c r="L4012" i="8"/>
  <c r="AC4012" i="8" s="1"/>
  <c r="T4007" i="4"/>
  <c r="V4007" i="4" s="1"/>
  <c r="I4008" i="4"/>
  <c r="Z4008" i="4" s="1"/>
  <c r="L4010" i="4"/>
  <c r="AC4010" i="4" s="1"/>
  <c r="F4012" i="6"/>
  <c r="F4007" i="4"/>
  <c r="AJ4009" i="9" l="1"/>
  <c r="AK4009" i="9" s="1"/>
  <c r="S4009" i="9"/>
  <c r="U4009" i="9" s="1"/>
  <c r="H4010" i="9"/>
  <c r="Y4010" i="9" s="1"/>
  <c r="R4010" i="9"/>
  <c r="AI4010" i="9" s="1"/>
  <c r="M4013" i="8"/>
  <c r="AD4013" i="8" s="1"/>
  <c r="P4015" i="8"/>
  <c r="AG4015" i="8" s="1"/>
  <c r="M4013" i="6"/>
  <c r="AD4013" i="6" s="1"/>
  <c r="P4015" i="6"/>
  <c r="AG4015" i="6" s="1"/>
  <c r="J4011" i="8"/>
  <c r="AA4011" i="8" s="1"/>
  <c r="J4011" i="6"/>
  <c r="AA4011" i="6" s="1"/>
  <c r="V4009" i="6"/>
  <c r="E4009" i="6"/>
  <c r="G4009" i="6" s="1"/>
  <c r="J4009" i="4"/>
  <c r="AA4009" i="4" s="1"/>
  <c r="E4007" i="4"/>
  <c r="G4007" i="4" s="1"/>
  <c r="R4010" i="6" l="1"/>
  <c r="AI4010" i="6" s="1"/>
  <c r="X4009" i="6"/>
  <c r="AJ4009" i="6" s="1"/>
  <c r="AK4009" i="6" s="1"/>
  <c r="R4008" i="4"/>
  <c r="AI4008" i="4" s="1"/>
  <c r="X4007" i="4"/>
  <c r="AJ4007" i="4" s="1"/>
  <c r="AK4007" i="4" s="1"/>
  <c r="I4011" i="9"/>
  <c r="Z4011" i="9" s="1"/>
  <c r="T4010" i="9"/>
  <c r="Q4016" i="8"/>
  <c r="AH4016" i="8" s="1"/>
  <c r="N4014" i="8"/>
  <c r="AE4014" i="8" s="1"/>
  <c r="Q4016" i="6"/>
  <c r="AH4016" i="6" s="1"/>
  <c r="N4014" i="6"/>
  <c r="AE4014" i="6" s="1"/>
  <c r="H4010" i="6"/>
  <c r="Y4010" i="6" s="1"/>
  <c r="S4009" i="6"/>
  <c r="U4009" i="6" s="1"/>
  <c r="K4012" i="6"/>
  <c r="AB4012" i="6" s="1"/>
  <c r="K4012" i="8"/>
  <c r="AB4012" i="8" s="1"/>
  <c r="H4008" i="4"/>
  <c r="Y4008" i="4" s="1"/>
  <c r="S4007" i="4"/>
  <c r="U4007" i="4" s="1"/>
  <c r="K4010" i="4"/>
  <c r="AB4010" i="4" s="1"/>
  <c r="F4013" i="9"/>
  <c r="E4010" i="9" l="1"/>
  <c r="G4010" i="9" s="1"/>
  <c r="X4010" i="9" s="1"/>
  <c r="V4010" i="9"/>
  <c r="O4015" i="8"/>
  <c r="AF4015" i="8" s="1"/>
  <c r="O4015" i="6"/>
  <c r="AF4015" i="6" s="1"/>
  <c r="L4013" i="8"/>
  <c r="AC4013" i="8" s="1"/>
  <c r="L4013" i="6"/>
  <c r="AC4013" i="6" s="1"/>
  <c r="I4011" i="6"/>
  <c r="Z4011" i="6" s="1"/>
  <c r="T4010" i="6"/>
  <c r="L4011" i="4"/>
  <c r="AC4011" i="4" s="1"/>
  <c r="T4008" i="4"/>
  <c r="V4008" i="4" s="1"/>
  <c r="I4009" i="4"/>
  <c r="Z4009" i="4" s="1"/>
  <c r="F4008" i="4"/>
  <c r="F4013" i="6"/>
  <c r="AJ4010" i="9" l="1"/>
  <c r="AK4010" i="9" s="1"/>
  <c r="H4011" i="9"/>
  <c r="Y4011" i="9" s="1"/>
  <c r="R4011" i="9"/>
  <c r="AI4011" i="9" s="1"/>
  <c r="S4010" i="9"/>
  <c r="U4010" i="9" s="1"/>
  <c r="M4014" i="8"/>
  <c r="AD4014" i="8" s="1"/>
  <c r="P4016" i="8"/>
  <c r="AG4016" i="8" s="1"/>
  <c r="M4014" i="6"/>
  <c r="AD4014" i="6" s="1"/>
  <c r="P4016" i="6"/>
  <c r="AG4016" i="6" s="1"/>
  <c r="J4012" i="8"/>
  <c r="AA4012" i="8" s="1"/>
  <c r="V4010" i="6"/>
  <c r="E4010" i="6"/>
  <c r="G4010" i="6" s="1"/>
  <c r="J4012" i="6"/>
  <c r="AA4012" i="6" s="1"/>
  <c r="E4008" i="4"/>
  <c r="G4008" i="4" s="1"/>
  <c r="J4010" i="4"/>
  <c r="AA4010" i="4" s="1"/>
  <c r="R4011" i="6" l="1"/>
  <c r="AI4011" i="6" s="1"/>
  <c r="X4010" i="6"/>
  <c r="AJ4010" i="6" s="1"/>
  <c r="AK4010" i="6" s="1"/>
  <c r="R4009" i="4"/>
  <c r="AI4009" i="4" s="1"/>
  <c r="X4008" i="4"/>
  <c r="AJ4008" i="4" s="1"/>
  <c r="AK4008" i="4" s="1"/>
  <c r="I4012" i="9"/>
  <c r="Z4012" i="9" s="1"/>
  <c r="T4011" i="9"/>
  <c r="Q4017" i="8"/>
  <c r="AH4017" i="8" s="1"/>
  <c r="N4015" i="8"/>
  <c r="AE4015" i="8" s="1"/>
  <c r="Q4017" i="6"/>
  <c r="AH4017" i="6" s="1"/>
  <c r="N4015" i="6"/>
  <c r="AE4015" i="6" s="1"/>
  <c r="K4013" i="6"/>
  <c r="AB4013" i="6" s="1"/>
  <c r="H4011" i="6"/>
  <c r="Y4011" i="6" s="1"/>
  <c r="S4010" i="6"/>
  <c r="U4010" i="6" s="1"/>
  <c r="K4013" i="8"/>
  <c r="AB4013" i="8" s="1"/>
  <c r="K4011" i="4"/>
  <c r="AB4011" i="4" s="1"/>
  <c r="S4008" i="4"/>
  <c r="U4008" i="4" s="1"/>
  <c r="H4009" i="4"/>
  <c r="Y4009" i="4" s="1"/>
  <c r="F4014" i="9"/>
  <c r="V4011" i="9" l="1"/>
  <c r="E4011" i="9"/>
  <c r="G4011" i="9" s="1"/>
  <c r="X4011" i="9" s="1"/>
  <c r="O4016" i="8"/>
  <c r="AF4016" i="8" s="1"/>
  <c r="O4016" i="6"/>
  <c r="AF4016" i="6" s="1"/>
  <c r="L4014" i="6"/>
  <c r="AC4014" i="6" s="1"/>
  <c r="L4014" i="8"/>
  <c r="AC4014" i="8" s="1"/>
  <c r="T4011" i="6"/>
  <c r="I4012" i="6"/>
  <c r="Z4012" i="6" s="1"/>
  <c r="L4012" i="4"/>
  <c r="AC4012" i="4" s="1"/>
  <c r="T4009" i="4"/>
  <c r="V4009" i="4" s="1"/>
  <c r="I4010" i="4"/>
  <c r="Z4010" i="4" s="1"/>
  <c r="F4009" i="4"/>
  <c r="F4014" i="6"/>
  <c r="H4012" i="9" l="1"/>
  <c r="Y4012" i="9" s="1"/>
  <c r="R4012" i="9"/>
  <c r="AI4012" i="9" s="1"/>
  <c r="AJ4011" i="9"/>
  <c r="AK4011" i="9" s="1"/>
  <c r="S4011" i="9"/>
  <c r="U4011" i="9" s="1"/>
  <c r="M4015" i="8"/>
  <c r="AD4015" i="8" s="1"/>
  <c r="P4017" i="8"/>
  <c r="AG4017" i="8" s="1"/>
  <c r="M4015" i="6"/>
  <c r="AD4015" i="6" s="1"/>
  <c r="P4017" i="6"/>
  <c r="AG4017" i="6" s="1"/>
  <c r="E4011" i="6"/>
  <c r="G4011" i="6" s="1"/>
  <c r="V4011" i="6"/>
  <c r="J4013" i="8"/>
  <c r="AA4013" i="8" s="1"/>
  <c r="J4013" i="6"/>
  <c r="AA4013" i="6" s="1"/>
  <c r="E4009" i="4"/>
  <c r="G4009" i="4" s="1"/>
  <c r="J4011" i="4"/>
  <c r="AA4011" i="4" s="1"/>
  <c r="R4012" i="6" l="1"/>
  <c r="AI4012" i="6" s="1"/>
  <c r="X4011" i="6"/>
  <c r="AJ4011" i="6" s="1"/>
  <c r="AK4011" i="6" s="1"/>
  <c r="R4010" i="4"/>
  <c r="AI4010" i="4" s="1"/>
  <c r="X4009" i="4"/>
  <c r="AJ4009" i="4" s="1"/>
  <c r="AK4009" i="4" s="1"/>
  <c r="T4012" i="9"/>
  <c r="I4013" i="9"/>
  <c r="Z4013" i="9" s="1"/>
  <c r="Q4018" i="8"/>
  <c r="AH4018" i="8" s="1"/>
  <c r="N4016" i="8"/>
  <c r="AE4016" i="8" s="1"/>
  <c r="Q4018" i="6"/>
  <c r="AH4018" i="6" s="1"/>
  <c r="N4016" i="6"/>
  <c r="AE4016" i="6" s="1"/>
  <c r="K4014" i="6"/>
  <c r="AB4014" i="6" s="1"/>
  <c r="K4014" i="8"/>
  <c r="AB4014" i="8" s="1"/>
  <c r="H4012" i="6"/>
  <c r="Y4012" i="6" s="1"/>
  <c r="S4011" i="6"/>
  <c r="U4011" i="6" s="1"/>
  <c r="K4012" i="4"/>
  <c r="AB4012" i="4" s="1"/>
  <c r="H4010" i="4"/>
  <c r="Y4010" i="4" s="1"/>
  <c r="S4009" i="4"/>
  <c r="U4009" i="4" s="1"/>
  <c r="F4015" i="9"/>
  <c r="V4012" i="9" l="1"/>
  <c r="E4012" i="9"/>
  <c r="G4012" i="9" s="1"/>
  <c r="X4012" i="9" s="1"/>
  <c r="O4017" i="8"/>
  <c r="AF4017" i="8" s="1"/>
  <c r="O4017" i="6"/>
  <c r="AF4017" i="6" s="1"/>
  <c r="L4015" i="8"/>
  <c r="AC4015" i="8" s="1"/>
  <c r="I4013" i="6"/>
  <c r="Z4013" i="6" s="1"/>
  <c r="T4012" i="6"/>
  <c r="L4015" i="6"/>
  <c r="AC4015" i="6" s="1"/>
  <c r="I4011" i="4"/>
  <c r="Z4011" i="4" s="1"/>
  <c r="T4010" i="4"/>
  <c r="V4010" i="4" s="1"/>
  <c r="L4013" i="4"/>
  <c r="AC4013" i="4" s="1"/>
  <c r="F4015" i="6"/>
  <c r="F4010" i="4"/>
  <c r="H4013" i="9" l="1"/>
  <c r="Y4013" i="9" s="1"/>
  <c r="R4013" i="9"/>
  <c r="AI4013" i="9" s="1"/>
  <c r="S4012" i="9"/>
  <c r="U4012" i="9" s="1"/>
  <c r="AJ4012" i="9"/>
  <c r="AK4012" i="9" s="1"/>
  <c r="P4018" i="8"/>
  <c r="AG4018" i="8" s="1"/>
  <c r="M4016" i="8"/>
  <c r="AD4016" i="8" s="1"/>
  <c r="M4016" i="6"/>
  <c r="AD4016" i="6" s="1"/>
  <c r="P4018" i="6"/>
  <c r="AG4018" i="6" s="1"/>
  <c r="V4012" i="6"/>
  <c r="E4012" i="6"/>
  <c r="G4012" i="6" s="1"/>
  <c r="J4014" i="6"/>
  <c r="AA4014" i="6" s="1"/>
  <c r="J4014" i="8"/>
  <c r="AA4014" i="8" s="1"/>
  <c r="E4010" i="4"/>
  <c r="G4010" i="4" s="1"/>
  <c r="J4012" i="4"/>
  <c r="AA4012" i="4" s="1"/>
  <c r="R4013" i="6" l="1"/>
  <c r="AI4013" i="6" s="1"/>
  <c r="X4012" i="6"/>
  <c r="R4011" i="4"/>
  <c r="AI4011" i="4" s="1"/>
  <c r="X4010" i="4"/>
  <c r="AJ4010" i="4" s="1"/>
  <c r="AK4010" i="4" s="1"/>
  <c r="T4013" i="9"/>
  <c r="I4014" i="9"/>
  <c r="Z4014" i="9" s="1"/>
  <c r="N4017" i="8"/>
  <c r="AE4017" i="8" s="1"/>
  <c r="Q4019" i="8"/>
  <c r="AH4019" i="8" s="1"/>
  <c r="Q4019" i="6"/>
  <c r="AH4019" i="6" s="1"/>
  <c r="N4017" i="6"/>
  <c r="AE4017" i="6" s="1"/>
  <c r="K4015" i="8"/>
  <c r="AB4015" i="8" s="1"/>
  <c r="K4015" i="6"/>
  <c r="AB4015" i="6" s="1"/>
  <c r="S4012" i="6"/>
  <c r="U4012" i="6" s="1"/>
  <c r="H4013" i="6"/>
  <c r="Y4013" i="6" s="1"/>
  <c r="AJ4012" i="6"/>
  <c r="AK4012" i="6" s="1"/>
  <c r="K4013" i="4"/>
  <c r="AB4013" i="4" s="1"/>
  <c r="H4011" i="4"/>
  <c r="Y4011" i="4" s="1"/>
  <c r="S4010" i="4"/>
  <c r="U4010" i="4" s="1"/>
  <c r="F4016" i="9"/>
  <c r="V4013" i="9" l="1"/>
  <c r="E4013" i="9"/>
  <c r="G4013" i="9" s="1"/>
  <c r="X4013" i="9" s="1"/>
  <c r="O4018" i="8"/>
  <c r="AF4018" i="8" s="1"/>
  <c r="O4018" i="6"/>
  <c r="AF4018" i="6" s="1"/>
  <c r="L4016" i="6"/>
  <c r="AC4016" i="6" s="1"/>
  <c r="I4014" i="6"/>
  <c r="Z4014" i="6" s="1"/>
  <c r="T4013" i="6"/>
  <c r="L4016" i="8"/>
  <c r="AC4016" i="8" s="1"/>
  <c r="I4012" i="4"/>
  <c r="Z4012" i="4" s="1"/>
  <c r="T4011" i="4"/>
  <c r="V4011" i="4" s="1"/>
  <c r="L4014" i="4"/>
  <c r="AC4014" i="4" s="1"/>
  <c r="F4011" i="4"/>
  <c r="F4016" i="6"/>
  <c r="R4014" i="9" l="1"/>
  <c r="AI4014" i="9" s="1"/>
  <c r="S4013" i="9"/>
  <c r="U4013" i="9" s="1"/>
  <c r="AJ4013" i="9"/>
  <c r="AK4013" i="9" s="1"/>
  <c r="H4014" i="9"/>
  <c r="Y4014" i="9" s="1"/>
  <c r="M4017" i="8"/>
  <c r="AD4017" i="8" s="1"/>
  <c r="P4019" i="8"/>
  <c r="AG4019" i="8" s="1"/>
  <c r="M4017" i="6"/>
  <c r="AD4017" i="6" s="1"/>
  <c r="P4019" i="6"/>
  <c r="AG4019" i="6" s="1"/>
  <c r="V4013" i="6"/>
  <c r="E4013" i="6"/>
  <c r="G4013" i="6" s="1"/>
  <c r="J4015" i="6"/>
  <c r="AA4015" i="6" s="1"/>
  <c r="J4015" i="8"/>
  <c r="AA4015" i="8" s="1"/>
  <c r="E4011" i="4"/>
  <c r="G4011" i="4" s="1"/>
  <c r="J4013" i="4"/>
  <c r="AA4013" i="4" s="1"/>
  <c r="R4014" i="6" l="1"/>
  <c r="AI4014" i="6" s="1"/>
  <c r="X4013" i="6"/>
  <c r="R4012" i="4"/>
  <c r="AI4012" i="4" s="1"/>
  <c r="X4011" i="4"/>
  <c r="AJ4011" i="4" s="1"/>
  <c r="AK4011" i="4" s="1"/>
  <c r="I4015" i="9"/>
  <c r="Z4015" i="9" s="1"/>
  <c r="T4014" i="9"/>
  <c r="Q4020" i="8"/>
  <c r="AH4020" i="8" s="1"/>
  <c r="N4018" i="8"/>
  <c r="AE4018" i="8" s="1"/>
  <c r="Q4020" i="6"/>
  <c r="AH4020" i="6" s="1"/>
  <c r="N4018" i="6"/>
  <c r="AE4018" i="6" s="1"/>
  <c r="K4016" i="8"/>
  <c r="AB4016" i="8" s="1"/>
  <c r="K4016" i="6"/>
  <c r="AB4016" i="6" s="1"/>
  <c r="H4014" i="6"/>
  <c r="Y4014" i="6" s="1"/>
  <c r="S4013" i="6"/>
  <c r="U4013" i="6" s="1"/>
  <c r="AJ4013" i="6"/>
  <c r="AK4013" i="6" s="1"/>
  <c r="K4014" i="4"/>
  <c r="AB4014" i="4" s="1"/>
  <c r="S4011" i="4"/>
  <c r="U4011" i="4" s="1"/>
  <c r="H4012" i="4"/>
  <c r="Y4012" i="4" s="1"/>
  <c r="F4017" i="9"/>
  <c r="V4014" i="9" l="1"/>
  <c r="E4014" i="9"/>
  <c r="G4014" i="9" s="1"/>
  <c r="X4014" i="9" s="1"/>
  <c r="O4019" i="8"/>
  <c r="AF4019" i="8" s="1"/>
  <c r="O4019" i="6"/>
  <c r="AF4019" i="6" s="1"/>
  <c r="L4017" i="6"/>
  <c r="AC4017" i="6" s="1"/>
  <c r="L4017" i="8"/>
  <c r="AC4017" i="8" s="1"/>
  <c r="I4015" i="6"/>
  <c r="Z4015" i="6" s="1"/>
  <c r="T4014" i="6"/>
  <c r="T4012" i="4"/>
  <c r="V4012" i="4" s="1"/>
  <c r="I4013" i="4"/>
  <c r="Z4013" i="4" s="1"/>
  <c r="L4015" i="4"/>
  <c r="AC4015" i="4" s="1"/>
  <c r="F4017" i="6"/>
  <c r="F4012" i="4"/>
  <c r="R4015" i="9" l="1"/>
  <c r="AI4015" i="9" s="1"/>
  <c r="AJ4014" i="9"/>
  <c r="AK4014" i="9" s="1"/>
  <c r="S4014" i="9"/>
  <c r="U4014" i="9" s="1"/>
  <c r="H4015" i="9"/>
  <c r="Y4015" i="9" s="1"/>
  <c r="M4018" i="8"/>
  <c r="AD4018" i="8" s="1"/>
  <c r="P4020" i="8"/>
  <c r="AG4020" i="8" s="1"/>
  <c r="M4018" i="6"/>
  <c r="AD4018" i="6" s="1"/>
  <c r="P4020" i="6"/>
  <c r="AG4020" i="6" s="1"/>
  <c r="J4016" i="6"/>
  <c r="AA4016" i="6" s="1"/>
  <c r="J4016" i="8"/>
  <c r="AA4016" i="8" s="1"/>
  <c r="V4014" i="6"/>
  <c r="E4014" i="6"/>
  <c r="G4014" i="6" s="1"/>
  <c r="J4014" i="4"/>
  <c r="AA4014" i="4" s="1"/>
  <c r="E4012" i="4"/>
  <c r="G4012" i="4" s="1"/>
  <c r="R4015" i="6" l="1"/>
  <c r="AI4015" i="6" s="1"/>
  <c r="X4014" i="6"/>
  <c r="AJ4014" i="6" s="1"/>
  <c r="AK4014" i="6" s="1"/>
  <c r="R4013" i="4"/>
  <c r="AI4013" i="4" s="1"/>
  <c r="X4012" i="4"/>
  <c r="AJ4012" i="4" s="1"/>
  <c r="AK4012" i="4" s="1"/>
  <c r="T4015" i="9"/>
  <c r="I4016" i="9"/>
  <c r="Z4016" i="9" s="1"/>
  <c r="Q4021" i="8"/>
  <c r="AH4021" i="8" s="1"/>
  <c r="N4019" i="8"/>
  <c r="AE4019" i="8" s="1"/>
  <c r="Q4021" i="6"/>
  <c r="AH4021" i="6" s="1"/>
  <c r="N4019" i="6"/>
  <c r="AE4019" i="6" s="1"/>
  <c r="H4015" i="6"/>
  <c r="Y4015" i="6" s="1"/>
  <c r="S4014" i="6"/>
  <c r="U4014" i="6" s="1"/>
  <c r="K4017" i="8"/>
  <c r="AB4017" i="8" s="1"/>
  <c r="K4017" i="6"/>
  <c r="AB4017" i="6" s="1"/>
  <c r="H4013" i="4"/>
  <c r="Y4013" i="4" s="1"/>
  <c r="S4012" i="4"/>
  <c r="U4012" i="4" s="1"/>
  <c r="K4015" i="4"/>
  <c r="AB4015" i="4" s="1"/>
  <c r="F4018" i="9"/>
  <c r="V4015" i="9" l="1"/>
  <c r="E4015" i="9"/>
  <c r="G4015" i="9" s="1"/>
  <c r="X4015" i="9" s="1"/>
  <c r="O4020" i="8"/>
  <c r="AF4020" i="8" s="1"/>
  <c r="O4020" i="6"/>
  <c r="AF4020" i="6" s="1"/>
  <c r="L4018" i="8"/>
  <c r="AC4018" i="8" s="1"/>
  <c r="L4018" i="6"/>
  <c r="AC4018" i="6" s="1"/>
  <c r="I4016" i="6"/>
  <c r="Z4016" i="6" s="1"/>
  <c r="T4015" i="6"/>
  <c r="L4016" i="4"/>
  <c r="AC4016" i="4" s="1"/>
  <c r="I4014" i="4"/>
  <c r="Z4014" i="4" s="1"/>
  <c r="T4013" i="4"/>
  <c r="V4013" i="4" s="1"/>
  <c r="F4018" i="6"/>
  <c r="F4013" i="4"/>
  <c r="H4016" i="9" l="1"/>
  <c r="Y4016" i="9" s="1"/>
  <c r="S4015" i="9"/>
  <c r="U4015" i="9" s="1"/>
  <c r="AJ4015" i="9"/>
  <c r="AK4015" i="9" s="1"/>
  <c r="R4016" i="9"/>
  <c r="AI4016" i="9" s="1"/>
  <c r="M4019" i="8"/>
  <c r="AD4019" i="8" s="1"/>
  <c r="P4021" i="8"/>
  <c r="AG4021" i="8" s="1"/>
  <c r="M4019" i="6"/>
  <c r="AD4019" i="6" s="1"/>
  <c r="P4021" i="6"/>
  <c r="AG4021" i="6" s="1"/>
  <c r="V4015" i="6"/>
  <c r="E4015" i="6"/>
  <c r="G4015" i="6" s="1"/>
  <c r="J4017" i="6"/>
  <c r="AA4017" i="6" s="1"/>
  <c r="J4017" i="8"/>
  <c r="AA4017" i="8" s="1"/>
  <c r="J4015" i="4"/>
  <c r="AA4015" i="4" s="1"/>
  <c r="E4013" i="4"/>
  <c r="G4013" i="4" s="1"/>
  <c r="R4016" i="6" l="1"/>
  <c r="AI4016" i="6" s="1"/>
  <c r="X4015" i="6"/>
  <c r="AJ4015" i="6" s="1"/>
  <c r="AK4015" i="6" s="1"/>
  <c r="R4014" i="4"/>
  <c r="AI4014" i="4" s="1"/>
  <c r="X4013" i="4"/>
  <c r="AJ4013" i="4" s="1"/>
  <c r="AK4013" i="4" s="1"/>
  <c r="T4016" i="9"/>
  <c r="I4017" i="9"/>
  <c r="Z4017" i="9" s="1"/>
  <c r="Q4022" i="8"/>
  <c r="AH4022" i="8" s="1"/>
  <c r="N4020" i="8"/>
  <c r="AE4020" i="8" s="1"/>
  <c r="Q4022" i="6"/>
  <c r="AH4022" i="6" s="1"/>
  <c r="N4020" i="6"/>
  <c r="AE4020" i="6" s="1"/>
  <c r="K4018" i="8"/>
  <c r="AB4018" i="8" s="1"/>
  <c r="K4018" i="6"/>
  <c r="AB4018" i="6" s="1"/>
  <c r="H4016" i="6"/>
  <c r="Y4016" i="6" s="1"/>
  <c r="S4015" i="6"/>
  <c r="U4015" i="6" s="1"/>
  <c r="S4013" i="4"/>
  <c r="U4013" i="4" s="1"/>
  <c r="H4014" i="4"/>
  <c r="Y4014" i="4" s="1"/>
  <c r="K4016" i="4"/>
  <c r="AB4016" i="4" s="1"/>
  <c r="F4019" i="9"/>
  <c r="V4016" i="9" l="1"/>
  <c r="E4016" i="9"/>
  <c r="G4016" i="9" s="1"/>
  <c r="X4016" i="9" s="1"/>
  <c r="O4021" i="8"/>
  <c r="AF4021" i="8" s="1"/>
  <c r="O4021" i="6"/>
  <c r="AF4021" i="6" s="1"/>
  <c r="L4019" i="6"/>
  <c r="AC4019" i="6" s="1"/>
  <c r="I4017" i="6"/>
  <c r="Z4017" i="6" s="1"/>
  <c r="T4016" i="6"/>
  <c r="L4019" i="8"/>
  <c r="AC4019" i="8" s="1"/>
  <c r="T4014" i="4"/>
  <c r="V4014" i="4" s="1"/>
  <c r="I4015" i="4"/>
  <c r="Z4015" i="4" s="1"/>
  <c r="L4017" i="4"/>
  <c r="AC4017" i="4" s="1"/>
  <c r="F4019" i="6"/>
  <c r="F4014" i="4"/>
  <c r="R4017" i="9" l="1"/>
  <c r="AI4017" i="9" s="1"/>
  <c r="AJ4016" i="9"/>
  <c r="AK4016" i="9" s="1"/>
  <c r="H4017" i="9"/>
  <c r="Y4017" i="9" s="1"/>
  <c r="S4016" i="9"/>
  <c r="U4016" i="9" s="1"/>
  <c r="M4020" i="8"/>
  <c r="AD4020" i="8" s="1"/>
  <c r="P4022" i="8"/>
  <c r="AG4022" i="8" s="1"/>
  <c r="M4020" i="6"/>
  <c r="AD4020" i="6" s="1"/>
  <c r="P4022" i="6"/>
  <c r="AG4022" i="6" s="1"/>
  <c r="V4016" i="6"/>
  <c r="E4016" i="6"/>
  <c r="G4016" i="6" s="1"/>
  <c r="J4018" i="6"/>
  <c r="AA4018" i="6" s="1"/>
  <c r="J4018" i="8"/>
  <c r="AA4018" i="8" s="1"/>
  <c r="J4016" i="4"/>
  <c r="AA4016" i="4" s="1"/>
  <c r="E4014" i="4"/>
  <c r="G4014" i="4" s="1"/>
  <c r="R4017" i="6" l="1"/>
  <c r="AI4017" i="6" s="1"/>
  <c r="X4016" i="6"/>
  <c r="AJ4016" i="6" s="1"/>
  <c r="AK4016" i="6" s="1"/>
  <c r="R4015" i="4"/>
  <c r="AI4015" i="4" s="1"/>
  <c r="X4014" i="4"/>
  <c r="AJ4014" i="4" s="1"/>
  <c r="AK4014" i="4" s="1"/>
  <c r="I4018" i="9"/>
  <c r="Z4018" i="9" s="1"/>
  <c r="T4017" i="9"/>
  <c r="Q4023" i="8"/>
  <c r="AH4023" i="8" s="1"/>
  <c r="N4021" i="8"/>
  <c r="AE4021" i="8" s="1"/>
  <c r="Q4023" i="6"/>
  <c r="AH4023" i="6" s="1"/>
  <c r="N4021" i="6"/>
  <c r="AE4021" i="6" s="1"/>
  <c r="K4019" i="8"/>
  <c r="AB4019" i="8" s="1"/>
  <c r="K4019" i="6"/>
  <c r="AB4019" i="6" s="1"/>
  <c r="H4017" i="6"/>
  <c r="Y4017" i="6" s="1"/>
  <c r="S4016" i="6"/>
  <c r="U4016" i="6" s="1"/>
  <c r="S4014" i="4"/>
  <c r="U4014" i="4" s="1"/>
  <c r="H4015" i="4"/>
  <c r="Y4015" i="4" s="1"/>
  <c r="K4017" i="4"/>
  <c r="AB4017" i="4" s="1"/>
  <c r="F4020" i="9"/>
  <c r="V4017" i="9" l="1"/>
  <c r="E4017" i="9"/>
  <c r="G4017" i="9" s="1"/>
  <c r="X4017" i="9" s="1"/>
  <c r="O4022" i="8"/>
  <c r="AF4022" i="8" s="1"/>
  <c r="O4022" i="6"/>
  <c r="AF4022" i="6" s="1"/>
  <c r="L4020" i="6"/>
  <c r="AC4020" i="6" s="1"/>
  <c r="T4017" i="6"/>
  <c r="I4018" i="6"/>
  <c r="Z4018" i="6" s="1"/>
  <c r="L4020" i="8"/>
  <c r="AC4020" i="8" s="1"/>
  <c r="T4015" i="4"/>
  <c r="V4015" i="4" s="1"/>
  <c r="I4016" i="4"/>
  <c r="Z4016" i="4" s="1"/>
  <c r="L4018" i="4"/>
  <c r="AC4018" i="4" s="1"/>
  <c r="F4015" i="4"/>
  <c r="F4020" i="6"/>
  <c r="AJ4017" i="9" l="1"/>
  <c r="AK4017" i="9" s="1"/>
  <c r="R4018" i="9"/>
  <c r="AI4018" i="9" s="1"/>
  <c r="H4018" i="9"/>
  <c r="Y4018" i="9" s="1"/>
  <c r="S4017" i="9"/>
  <c r="U4017" i="9" s="1"/>
  <c r="M4021" i="8"/>
  <c r="AD4021" i="8" s="1"/>
  <c r="P4023" i="8"/>
  <c r="AG4023" i="8" s="1"/>
  <c r="M4021" i="6"/>
  <c r="AD4021" i="6" s="1"/>
  <c r="P4023" i="6"/>
  <c r="AG4023" i="6" s="1"/>
  <c r="J4019" i="6"/>
  <c r="AA4019" i="6" s="1"/>
  <c r="E4017" i="6"/>
  <c r="G4017" i="6" s="1"/>
  <c r="V4017" i="6"/>
  <c r="J4019" i="8"/>
  <c r="AA4019" i="8" s="1"/>
  <c r="J4017" i="4"/>
  <c r="AA4017" i="4" s="1"/>
  <c r="E4015" i="4"/>
  <c r="G4015" i="4" s="1"/>
  <c r="R4018" i="6" l="1"/>
  <c r="AI4018" i="6" s="1"/>
  <c r="X4017" i="6"/>
  <c r="AJ4017" i="6" s="1"/>
  <c r="AK4017" i="6" s="1"/>
  <c r="R4016" i="4"/>
  <c r="AI4016" i="4" s="1"/>
  <c r="X4015" i="4"/>
  <c r="AJ4015" i="4" s="1"/>
  <c r="AK4015" i="4" s="1"/>
  <c r="I4019" i="9"/>
  <c r="Z4019" i="9" s="1"/>
  <c r="T4018" i="9"/>
  <c r="Q4024" i="8"/>
  <c r="AH4024" i="8" s="1"/>
  <c r="N4022" i="8"/>
  <c r="AE4022" i="8" s="1"/>
  <c r="Q4024" i="6"/>
  <c r="AH4024" i="6" s="1"/>
  <c r="N4022" i="6"/>
  <c r="AE4022" i="6" s="1"/>
  <c r="K4020" i="8"/>
  <c r="AB4020" i="8" s="1"/>
  <c r="S4017" i="6"/>
  <c r="U4017" i="6" s="1"/>
  <c r="H4018" i="6"/>
  <c r="Y4018" i="6" s="1"/>
  <c r="K4020" i="6"/>
  <c r="AB4020" i="6" s="1"/>
  <c r="H4016" i="4"/>
  <c r="Y4016" i="4" s="1"/>
  <c r="S4015" i="4"/>
  <c r="U4015" i="4" s="1"/>
  <c r="K4018" i="4"/>
  <c r="AB4018" i="4" s="1"/>
  <c r="F4021" i="9"/>
  <c r="V4018" i="9" l="1"/>
  <c r="E4018" i="9"/>
  <c r="G4018" i="9" s="1"/>
  <c r="X4018" i="9" s="1"/>
  <c r="O4023" i="8"/>
  <c r="AF4023" i="8" s="1"/>
  <c r="O4023" i="6"/>
  <c r="AF4023" i="6" s="1"/>
  <c r="L4021" i="6"/>
  <c r="AC4021" i="6" s="1"/>
  <c r="T4018" i="6"/>
  <c r="I4019" i="6"/>
  <c r="Z4019" i="6" s="1"/>
  <c r="L4021" i="8"/>
  <c r="AC4021" i="8" s="1"/>
  <c r="L4019" i="4"/>
  <c r="AC4019" i="4" s="1"/>
  <c r="T4016" i="4"/>
  <c r="V4016" i="4" s="1"/>
  <c r="I4017" i="4"/>
  <c r="Z4017" i="4" s="1"/>
  <c r="F4016" i="4"/>
  <c r="F4021" i="6"/>
  <c r="R4019" i="9" l="1"/>
  <c r="AI4019" i="9" s="1"/>
  <c r="S4018" i="9"/>
  <c r="U4018" i="9" s="1"/>
  <c r="AJ4018" i="9"/>
  <c r="AK4018" i="9" s="1"/>
  <c r="H4019" i="9"/>
  <c r="Y4019" i="9" s="1"/>
  <c r="M4022" i="8"/>
  <c r="AD4022" i="8" s="1"/>
  <c r="P4024" i="8"/>
  <c r="AG4024" i="8" s="1"/>
  <c r="M4022" i="6"/>
  <c r="AD4022" i="6" s="1"/>
  <c r="P4024" i="6"/>
  <c r="AG4024" i="6" s="1"/>
  <c r="J4020" i="6"/>
  <c r="AA4020" i="6" s="1"/>
  <c r="V4018" i="6"/>
  <c r="E4018" i="6"/>
  <c r="G4018" i="6" s="1"/>
  <c r="J4020" i="8"/>
  <c r="AA4020" i="8" s="1"/>
  <c r="E4016" i="4"/>
  <c r="G4016" i="4" s="1"/>
  <c r="J4018" i="4"/>
  <c r="AA4018" i="4" s="1"/>
  <c r="R4019" i="6" l="1"/>
  <c r="AI4019" i="6" s="1"/>
  <c r="X4018" i="6"/>
  <c r="AJ4018" i="6" s="1"/>
  <c r="AK4018" i="6" s="1"/>
  <c r="R4017" i="4"/>
  <c r="AI4017" i="4" s="1"/>
  <c r="X4016" i="4"/>
  <c r="AJ4016" i="4" s="1"/>
  <c r="AK4016" i="4" s="1"/>
  <c r="T4019" i="9"/>
  <c r="I4020" i="9"/>
  <c r="Z4020" i="9" s="1"/>
  <c r="Q4025" i="8"/>
  <c r="AH4025" i="8" s="1"/>
  <c r="N4023" i="8"/>
  <c r="AE4023" i="8" s="1"/>
  <c r="Q4025" i="6"/>
  <c r="AH4025" i="6" s="1"/>
  <c r="N4023" i="6"/>
  <c r="AE4023" i="6" s="1"/>
  <c r="K4021" i="8"/>
  <c r="AB4021" i="8" s="1"/>
  <c r="H4019" i="6"/>
  <c r="Y4019" i="6" s="1"/>
  <c r="S4018" i="6"/>
  <c r="U4018" i="6" s="1"/>
  <c r="K4021" i="6"/>
  <c r="AB4021" i="6" s="1"/>
  <c r="K4019" i="4"/>
  <c r="AB4019" i="4" s="1"/>
  <c r="S4016" i="4"/>
  <c r="U4016" i="4" s="1"/>
  <c r="H4017" i="4"/>
  <c r="Y4017" i="4" s="1"/>
  <c r="F4022" i="9"/>
  <c r="V4019" i="9" l="1"/>
  <c r="E4019" i="9"/>
  <c r="G4019" i="9" s="1"/>
  <c r="X4019" i="9" s="1"/>
  <c r="O4024" i="8"/>
  <c r="AF4024" i="8" s="1"/>
  <c r="O4024" i="6"/>
  <c r="AF4024" i="6" s="1"/>
  <c r="L4022" i="8"/>
  <c r="AC4022" i="8" s="1"/>
  <c r="L4022" i="6"/>
  <c r="AC4022" i="6" s="1"/>
  <c r="I4020" i="6"/>
  <c r="Z4020" i="6" s="1"/>
  <c r="T4019" i="6"/>
  <c r="L4020" i="4"/>
  <c r="AC4020" i="4" s="1"/>
  <c r="I4018" i="4"/>
  <c r="Z4018" i="4" s="1"/>
  <c r="T4017" i="4"/>
  <c r="V4017" i="4" s="1"/>
  <c r="F4017" i="4"/>
  <c r="F4022" i="6"/>
  <c r="S4019" i="9" l="1"/>
  <c r="U4019" i="9" s="1"/>
  <c r="H4020" i="9"/>
  <c r="Y4020" i="9" s="1"/>
  <c r="R4020" i="9"/>
  <c r="AI4020" i="9" s="1"/>
  <c r="AJ4019" i="9"/>
  <c r="AK4019" i="9" s="1"/>
  <c r="M4023" i="8"/>
  <c r="AD4023" i="8" s="1"/>
  <c r="P4025" i="8"/>
  <c r="AG4025" i="8" s="1"/>
  <c r="M4023" i="6"/>
  <c r="AD4023" i="6" s="1"/>
  <c r="P4025" i="6"/>
  <c r="AG4025" i="6" s="1"/>
  <c r="J4021" i="8"/>
  <c r="AA4021" i="8" s="1"/>
  <c r="V4019" i="6"/>
  <c r="E4019" i="6"/>
  <c r="G4019" i="6" s="1"/>
  <c r="J4021" i="6"/>
  <c r="AA4021" i="6" s="1"/>
  <c r="J4019" i="4"/>
  <c r="AA4019" i="4" s="1"/>
  <c r="E4017" i="4"/>
  <c r="G4017" i="4" s="1"/>
  <c r="R4020" i="6" l="1"/>
  <c r="AI4020" i="6" s="1"/>
  <c r="X4019" i="6"/>
  <c r="AJ4019" i="6" s="1"/>
  <c r="AK4019" i="6" s="1"/>
  <c r="R4018" i="4"/>
  <c r="AI4018" i="4" s="1"/>
  <c r="X4017" i="4"/>
  <c r="AJ4017" i="4" s="1"/>
  <c r="AK4017" i="4" s="1"/>
  <c r="I4021" i="9"/>
  <c r="Z4021" i="9" s="1"/>
  <c r="T4020" i="9"/>
  <c r="Q4026" i="8"/>
  <c r="AH4026" i="8" s="1"/>
  <c r="N4024" i="8"/>
  <c r="AE4024" i="8" s="1"/>
  <c r="Q4026" i="6"/>
  <c r="AH4026" i="6" s="1"/>
  <c r="N4024" i="6"/>
  <c r="AE4024" i="6" s="1"/>
  <c r="K4022" i="6"/>
  <c r="AB4022" i="6" s="1"/>
  <c r="S4019" i="6"/>
  <c r="U4019" i="6" s="1"/>
  <c r="H4020" i="6"/>
  <c r="Y4020" i="6" s="1"/>
  <c r="K4022" i="8"/>
  <c r="AB4022" i="8" s="1"/>
  <c r="H4018" i="4"/>
  <c r="Y4018" i="4" s="1"/>
  <c r="S4017" i="4"/>
  <c r="U4017" i="4" s="1"/>
  <c r="K4020" i="4"/>
  <c r="AB4020" i="4" s="1"/>
  <c r="F4023" i="9"/>
  <c r="V4020" i="9" l="1"/>
  <c r="E4020" i="9"/>
  <c r="G4020" i="9" s="1"/>
  <c r="X4020" i="9" s="1"/>
  <c r="O4025" i="8"/>
  <c r="AF4025" i="8" s="1"/>
  <c r="O4025" i="6"/>
  <c r="AF4025" i="6" s="1"/>
  <c r="L4023" i="6"/>
  <c r="AC4023" i="6" s="1"/>
  <c r="L4023" i="8"/>
  <c r="AC4023" i="8" s="1"/>
  <c r="I4021" i="6"/>
  <c r="Z4021" i="6" s="1"/>
  <c r="T4020" i="6"/>
  <c r="L4021" i="4"/>
  <c r="AC4021" i="4" s="1"/>
  <c r="T4018" i="4"/>
  <c r="V4018" i="4" s="1"/>
  <c r="I4019" i="4"/>
  <c r="Z4019" i="4" s="1"/>
  <c r="F4018" i="4"/>
  <c r="F4023" i="6"/>
  <c r="S4020" i="9" l="1"/>
  <c r="U4020" i="9" s="1"/>
  <c r="H4021" i="9"/>
  <c r="Y4021" i="9" s="1"/>
  <c r="R4021" i="9"/>
  <c r="AI4021" i="9" s="1"/>
  <c r="AJ4020" i="9"/>
  <c r="AK4020" i="9" s="1"/>
  <c r="P4026" i="8"/>
  <c r="AG4026" i="8" s="1"/>
  <c r="M4024" i="8"/>
  <c r="AD4024" i="8" s="1"/>
  <c r="M4024" i="6"/>
  <c r="AD4024" i="6" s="1"/>
  <c r="P4026" i="6"/>
  <c r="AG4026" i="6" s="1"/>
  <c r="J4022" i="8"/>
  <c r="AA4022" i="8" s="1"/>
  <c r="V4020" i="6"/>
  <c r="E4020" i="6"/>
  <c r="G4020" i="6" s="1"/>
  <c r="J4022" i="6"/>
  <c r="AA4022" i="6" s="1"/>
  <c r="E4018" i="4"/>
  <c r="G4018" i="4" s="1"/>
  <c r="J4020" i="4"/>
  <c r="AA4020" i="4" s="1"/>
  <c r="R4021" i="6" l="1"/>
  <c r="AI4021" i="6" s="1"/>
  <c r="X4020" i="6"/>
  <c r="AJ4020" i="6" s="1"/>
  <c r="AK4020" i="6" s="1"/>
  <c r="R4019" i="4"/>
  <c r="AI4019" i="4" s="1"/>
  <c r="X4018" i="4"/>
  <c r="AJ4018" i="4" s="1"/>
  <c r="AK4018" i="4" s="1"/>
  <c r="T4021" i="9"/>
  <c r="I4022" i="9"/>
  <c r="Z4022" i="9" s="1"/>
  <c r="N4025" i="8"/>
  <c r="AE4025" i="8" s="1"/>
  <c r="Q4027" i="8"/>
  <c r="AH4027" i="8" s="1"/>
  <c r="Q4027" i="6"/>
  <c r="AH4027" i="6" s="1"/>
  <c r="N4025" i="6"/>
  <c r="AE4025" i="6" s="1"/>
  <c r="K4023" i="6"/>
  <c r="AB4023" i="6" s="1"/>
  <c r="H4021" i="6"/>
  <c r="Y4021" i="6" s="1"/>
  <c r="S4020" i="6"/>
  <c r="U4020" i="6" s="1"/>
  <c r="K4023" i="8"/>
  <c r="AB4023" i="8" s="1"/>
  <c r="K4021" i="4"/>
  <c r="AB4021" i="4" s="1"/>
  <c r="H4019" i="4"/>
  <c r="Y4019" i="4" s="1"/>
  <c r="S4018" i="4"/>
  <c r="U4018" i="4" s="1"/>
  <c r="F4024" i="9"/>
  <c r="V4021" i="9" l="1"/>
  <c r="E4021" i="9"/>
  <c r="G4021" i="9" s="1"/>
  <c r="X4021" i="9" s="1"/>
  <c r="O4026" i="8"/>
  <c r="AF4026" i="8" s="1"/>
  <c r="O4026" i="6"/>
  <c r="AF4026" i="6" s="1"/>
  <c r="T4021" i="6"/>
  <c r="I4022" i="6"/>
  <c r="Z4022" i="6" s="1"/>
  <c r="L4024" i="6"/>
  <c r="AC4024" i="6" s="1"/>
  <c r="L4024" i="8"/>
  <c r="AC4024" i="8" s="1"/>
  <c r="T4019" i="4"/>
  <c r="V4019" i="4" s="1"/>
  <c r="I4020" i="4"/>
  <c r="Z4020" i="4" s="1"/>
  <c r="L4022" i="4"/>
  <c r="AC4022" i="4" s="1"/>
  <c r="F4024" i="6"/>
  <c r="F4019" i="4"/>
  <c r="S4021" i="9" l="1"/>
  <c r="U4021" i="9" s="1"/>
  <c r="R4022" i="9"/>
  <c r="AI4022" i="9" s="1"/>
  <c r="AJ4021" i="9"/>
  <c r="AK4021" i="9" s="1"/>
  <c r="H4022" i="9"/>
  <c r="Y4022" i="9" s="1"/>
  <c r="M4025" i="8"/>
  <c r="AD4025" i="8" s="1"/>
  <c r="P4027" i="8"/>
  <c r="AG4027" i="8" s="1"/>
  <c r="M4025" i="6"/>
  <c r="AD4025" i="6" s="1"/>
  <c r="P4027" i="6"/>
  <c r="AG4027" i="6" s="1"/>
  <c r="J4023" i="8"/>
  <c r="AA4023" i="8" s="1"/>
  <c r="J4023" i="6"/>
  <c r="AA4023" i="6" s="1"/>
  <c r="V4021" i="6"/>
  <c r="E4021" i="6"/>
  <c r="G4021" i="6" s="1"/>
  <c r="J4021" i="4"/>
  <c r="AA4021" i="4" s="1"/>
  <c r="E4019" i="4"/>
  <c r="G4019" i="4" s="1"/>
  <c r="R4022" i="6" l="1"/>
  <c r="AI4022" i="6" s="1"/>
  <c r="X4021" i="6"/>
  <c r="AJ4021" i="6" s="1"/>
  <c r="AK4021" i="6" s="1"/>
  <c r="R4020" i="4"/>
  <c r="AI4020" i="4" s="1"/>
  <c r="X4019" i="4"/>
  <c r="AJ4019" i="4" s="1"/>
  <c r="AK4019" i="4" s="1"/>
  <c r="I4023" i="9"/>
  <c r="Z4023" i="9" s="1"/>
  <c r="T4022" i="9"/>
  <c r="Q4028" i="8"/>
  <c r="AH4028" i="8" s="1"/>
  <c r="N4026" i="8"/>
  <c r="AE4026" i="8" s="1"/>
  <c r="Q4028" i="6"/>
  <c r="AH4028" i="6" s="1"/>
  <c r="N4026" i="6"/>
  <c r="AE4026" i="6" s="1"/>
  <c r="H4022" i="6"/>
  <c r="Y4022" i="6" s="1"/>
  <c r="S4021" i="6"/>
  <c r="U4021" i="6" s="1"/>
  <c r="K4024" i="6"/>
  <c r="AB4024" i="6" s="1"/>
  <c r="K4024" i="8"/>
  <c r="AB4024" i="8" s="1"/>
  <c r="H4020" i="4"/>
  <c r="Y4020" i="4" s="1"/>
  <c r="S4019" i="4"/>
  <c r="U4019" i="4" s="1"/>
  <c r="K4022" i="4"/>
  <c r="AB4022" i="4" s="1"/>
  <c r="F4025" i="9"/>
  <c r="V4022" i="9" l="1"/>
  <c r="E4022" i="9"/>
  <c r="G4022" i="9" s="1"/>
  <c r="X4022" i="9" s="1"/>
  <c r="O4027" i="8"/>
  <c r="AF4027" i="8" s="1"/>
  <c r="O4027" i="6"/>
  <c r="AF4027" i="6" s="1"/>
  <c r="L4025" i="8"/>
  <c r="AC4025" i="8" s="1"/>
  <c r="L4025" i="6"/>
  <c r="AC4025" i="6" s="1"/>
  <c r="I4023" i="6"/>
  <c r="Z4023" i="6" s="1"/>
  <c r="T4022" i="6"/>
  <c r="I4021" i="4"/>
  <c r="Z4021" i="4" s="1"/>
  <c r="T4020" i="4"/>
  <c r="V4020" i="4" s="1"/>
  <c r="L4023" i="4"/>
  <c r="AC4023" i="4" s="1"/>
  <c r="F4025" i="6"/>
  <c r="F4020" i="4"/>
  <c r="S4022" i="9" l="1"/>
  <c r="U4022" i="9" s="1"/>
  <c r="R4023" i="9"/>
  <c r="AI4023" i="9" s="1"/>
  <c r="H4023" i="9"/>
  <c r="Y4023" i="9" s="1"/>
  <c r="AJ4022" i="9"/>
  <c r="AK4022" i="9" s="1"/>
  <c r="P4028" i="8"/>
  <c r="AG4028" i="8" s="1"/>
  <c r="M4026" i="8"/>
  <c r="AD4026" i="8" s="1"/>
  <c r="P4028" i="6"/>
  <c r="AG4028" i="6" s="1"/>
  <c r="M4026" i="6"/>
  <c r="AD4026" i="6" s="1"/>
  <c r="J4024" i="6"/>
  <c r="AA4024" i="6" s="1"/>
  <c r="E4022" i="6"/>
  <c r="G4022" i="6" s="1"/>
  <c r="V4022" i="6"/>
  <c r="J4024" i="8"/>
  <c r="AA4024" i="8" s="1"/>
  <c r="E4020" i="4"/>
  <c r="G4020" i="4" s="1"/>
  <c r="J4022" i="4"/>
  <c r="AA4022" i="4" s="1"/>
  <c r="R4023" i="6" l="1"/>
  <c r="AI4023" i="6" s="1"/>
  <c r="X4022" i="6"/>
  <c r="AJ4022" i="6" s="1"/>
  <c r="AK4022" i="6" s="1"/>
  <c r="R4021" i="4"/>
  <c r="AI4021" i="4" s="1"/>
  <c r="X4020" i="4"/>
  <c r="AJ4020" i="4" s="1"/>
  <c r="AK4020" i="4" s="1"/>
  <c r="T4023" i="9"/>
  <c r="I4024" i="9"/>
  <c r="Z4024" i="9" s="1"/>
  <c r="N4027" i="8"/>
  <c r="AE4027" i="8" s="1"/>
  <c r="Q4029" i="8"/>
  <c r="AH4029" i="8" s="1"/>
  <c r="N4027" i="6"/>
  <c r="AE4027" i="6" s="1"/>
  <c r="Q4029" i="6"/>
  <c r="AH4029" i="6" s="1"/>
  <c r="K4025" i="8"/>
  <c r="AB4025" i="8" s="1"/>
  <c r="S4022" i="6"/>
  <c r="U4022" i="6" s="1"/>
  <c r="H4023" i="6"/>
  <c r="Y4023" i="6" s="1"/>
  <c r="K4025" i="6"/>
  <c r="AB4025" i="6" s="1"/>
  <c r="K4023" i="4"/>
  <c r="AB4023" i="4" s="1"/>
  <c r="H4021" i="4"/>
  <c r="Y4021" i="4" s="1"/>
  <c r="S4020" i="4"/>
  <c r="U4020" i="4" s="1"/>
  <c r="F4026" i="9"/>
  <c r="V4023" i="9" l="1"/>
  <c r="E4023" i="9"/>
  <c r="G4023" i="9" s="1"/>
  <c r="X4023" i="9" s="1"/>
  <c r="O4028" i="8"/>
  <c r="AF4028" i="8" s="1"/>
  <c r="O4028" i="6"/>
  <c r="AF4028" i="6" s="1"/>
  <c r="L4026" i="6"/>
  <c r="AC4026" i="6" s="1"/>
  <c r="I4024" i="6"/>
  <c r="Z4024" i="6" s="1"/>
  <c r="T4023" i="6"/>
  <c r="L4026" i="8"/>
  <c r="AC4026" i="8" s="1"/>
  <c r="L4024" i="4"/>
  <c r="AC4024" i="4" s="1"/>
  <c r="T4021" i="4"/>
  <c r="V4021" i="4" s="1"/>
  <c r="I4022" i="4"/>
  <c r="Z4022" i="4" s="1"/>
  <c r="F4026" i="6"/>
  <c r="F4021" i="4"/>
  <c r="S4023" i="9" l="1"/>
  <c r="U4023" i="9" s="1"/>
  <c r="R4024" i="9"/>
  <c r="AI4024" i="9" s="1"/>
  <c r="AJ4023" i="9"/>
  <c r="AK4023" i="9" s="1"/>
  <c r="H4024" i="9"/>
  <c r="Y4024" i="9" s="1"/>
  <c r="M4027" i="8"/>
  <c r="AD4027" i="8" s="1"/>
  <c r="P4029" i="8"/>
  <c r="AG4029" i="8" s="1"/>
  <c r="M4027" i="6"/>
  <c r="AD4027" i="6" s="1"/>
  <c r="P4029" i="6"/>
  <c r="AG4029" i="6" s="1"/>
  <c r="V4023" i="6"/>
  <c r="E4023" i="6"/>
  <c r="G4023" i="6" s="1"/>
  <c r="J4025" i="6"/>
  <c r="AA4025" i="6" s="1"/>
  <c r="J4025" i="8"/>
  <c r="AA4025" i="8" s="1"/>
  <c r="E4021" i="4"/>
  <c r="G4021" i="4" s="1"/>
  <c r="J4023" i="4"/>
  <c r="AA4023" i="4" s="1"/>
  <c r="R4024" i="6" l="1"/>
  <c r="AI4024" i="6" s="1"/>
  <c r="X4023" i="6"/>
  <c r="AJ4023" i="6" s="1"/>
  <c r="AK4023" i="6" s="1"/>
  <c r="R4022" i="4"/>
  <c r="AI4022" i="4" s="1"/>
  <c r="X4021" i="4"/>
  <c r="AJ4021" i="4" s="1"/>
  <c r="AK4021" i="4" s="1"/>
  <c r="T4024" i="9"/>
  <c r="I4025" i="9"/>
  <c r="Z4025" i="9" s="1"/>
  <c r="Q4030" i="8"/>
  <c r="AH4030" i="8" s="1"/>
  <c r="N4028" i="8"/>
  <c r="AE4028" i="8" s="1"/>
  <c r="Q4030" i="6"/>
  <c r="AH4030" i="6" s="1"/>
  <c r="N4028" i="6"/>
  <c r="AE4028" i="6" s="1"/>
  <c r="K4026" i="8"/>
  <c r="AB4026" i="8" s="1"/>
  <c r="K4026" i="6"/>
  <c r="AB4026" i="6" s="1"/>
  <c r="S4023" i="6"/>
  <c r="U4023" i="6" s="1"/>
  <c r="H4024" i="6"/>
  <c r="Y4024" i="6" s="1"/>
  <c r="K4024" i="4"/>
  <c r="AB4024" i="4" s="1"/>
  <c r="H4022" i="4"/>
  <c r="Y4022" i="4" s="1"/>
  <c r="S4021" i="4"/>
  <c r="U4021" i="4" s="1"/>
  <c r="F4027" i="9"/>
  <c r="V4024" i="9" l="1"/>
  <c r="E4024" i="9"/>
  <c r="G4024" i="9" s="1"/>
  <c r="X4024" i="9" s="1"/>
  <c r="O4029" i="8"/>
  <c r="AF4029" i="8" s="1"/>
  <c r="O4029" i="6"/>
  <c r="AF4029" i="6" s="1"/>
  <c r="L4027" i="6"/>
  <c r="AC4027" i="6" s="1"/>
  <c r="T4024" i="6"/>
  <c r="I4025" i="6"/>
  <c r="Z4025" i="6" s="1"/>
  <c r="L4027" i="8"/>
  <c r="AC4027" i="8" s="1"/>
  <c r="T4022" i="4"/>
  <c r="V4022" i="4" s="1"/>
  <c r="I4023" i="4"/>
  <c r="Z4023" i="4" s="1"/>
  <c r="L4025" i="4"/>
  <c r="AC4025" i="4" s="1"/>
  <c r="F4022" i="4"/>
  <c r="F4027" i="6"/>
  <c r="AJ4024" i="9" l="1"/>
  <c r="AK4024" i="9" s="1"/>
  <c r="H4025" i="9"/>
  <c r="Y4025" i="9" s="1"/>
  <c r="R4025" i="9"/>
  <c r="AI4025" i="9" s="1"/>
  <c r="S4024" i="9"/>
  <c r="U4024" i="9" s="1"/>
  <c r="M4028" i="8"/>
  <c r="AD4028" i="8" s="1"/>
  <c r="P4030" i="8"/>
  <c r="AG4030" i="8" s="1"/>
  <c r="M4028" i="6"/>
  <c r="AD4028" i="6" s="1"/>
  <c r="P4030" i="6"/>
  <c r="AG4030" i="6" s="1"/>
  <c r="J4026" i="8"/>
  <c r="AA4026" i="8" s="1"/>
  <c r="J4026" i="6"/>
  <c r="AA4026" i="6" s="1"/>
  <c r="V4024" i="6"/>
  <c r="E4024" i="6"/>
  <c r="G4024" i="6" s="1"/>
  <c r="J4024" i="4"/>
  <c r="AA4024" i="4" s="1"/>
  <c r="E4022" i="4"/>
  <c r="G4022" i="4" s="1"/>
  <c r="R4025" i="6" l="1"/>
  <c r="AI4025" i="6" s="1"/>
  <c r="X4024" i="6"/>
  <c r="AJ4024" i="6" s="1"/>
  <c r="AK4024" i="6" s="1"/>
  <c r="R4023" i="4"/>
  <c r="AI4023" i="4" s="1"/>
  <c r="X4022" i="4"/>
  <c r="AJ4022" i="4" s="1"/>
  <c r="AK4022" i="4" s="1"/>
  <c r="T4025" i="9"/>
  <c r="I4026" i="9"/>
  <c r="Z4026" i="9" s="1"/>
  <c r="Q4031" i="8"/>
  <c r="AH4031" i="8" s="1"/>
  <c r="N4029" i="8"/>
  <c r="AE4029" i="8" s="1"/>
  <c r="Q4031" i="6"/>
  <c r="AH4031" i="6" s="1"/>
  <c r="N4029" i="6"/>
  <c r="AE4029" i="6" s="1"/>
  <c r="H4025" i="6"/>
  <c r="Y4025" i="6" s="1"/>
  <c r="S4024" i="6"/>
  <c r="U4024" i="6" s="1"/>
  <c r="K4027" i="6"/>
  <c r="AB4027" i="6" s="1"/>
  <c r="K4027" i="8"/>
  <c r="AB4027" i="8" s="1"/>
  <c r="H4023" i="4"/>
  <c r="Y4023" i="4" s="1"/>
  <c r="S4022" i="4"/>
  <c r="U4022" i="4" s="1"/>
  <c r="K4025" i="4"/>
  <c r="AB4025" i="4" s="1"/>
  <c r="F4028" i="9"/>
  <c r="V4025" i="9" l="1"/>
  <c r="E4025" i="9"/>
  <c r="G4025" i="9" s="1"/>
  <c r="X4025" i="9" s="1"/>
  <c r="O4030" i="8"/>
  <c r="AF4030" i="8" s="1"/>
  <c r="O4030" i="6"/>
  <c r="AF4030" i="6" s="1"/>
  <c r="L4028" i="8"/>
  <c r="AC4028" i="8" s="1"/>
  <c r="L4028" i="6"/>
  <c r="AC4028" i="6" s="1"/>
  <c r="T4025" i="6"/>
  <c r="I4026" i="6"/>
  <c r="Z4026" i="6" s="1"/>
  <c r="I4024" i="4"/>
  <c r="Z4024" i="4" s="1"/>
  <c r="T4023" i="4"/>
  <c r="V4023" i="4" s="1"/>
  <c r="L4026" i="4"/>
  <c r="AC4026" i="4" s="1"/>
  <c r="F4023" i="4"/>
  <c r="F4028" i="6"/>
  <c r="AJ4025" i="9" l="1"/>
  <c r="AK4025" i="9" s="1"/>
  <c r="S4025" i="9"/>
  <c r="U4025" i="9" s="1"/>
  <c r="H4026" i="9"/>
  <c r="Y4026" i="9" s="1"/>
  <c r="R4026" i="9"/>
  <c r="AI4026" i="9" s="1"/>
  <c r="M4029" i="8"/>
  <c r="AD4029" i="8" s="1"/>
  <c r="P4031" i="8"/>
  <c r="AG4031" i="8" s="1"/>
  <c r="M4029" i="6"/>
  <c r="AD4029" i="6" s="1"/>
  <c r="P4031" i="6"/>
  <c r="AG4031" i="6" s="1"/>
  <c r="J4027" i="8"/>
  <c r="AA4027" i="8" s="1"/>
  <c r="J4027" i="6"/>
  <c r="AA4027" i="6" s="1"/>
  <c r="E4025" i="6"/>
  <c r="G4025" i="6" s="1"/>
  <c r="V4025" i="6"/>
  <c r="E4023" i="4"/>
  <c r="G4023" i="4" s="1"/>
  <c r="J4025" i="4"/>
  <c r="AA4025" i="4" s="1"/>
  <c r="R4026" i="6" l="1"/>
  <c r="AI4026" i="6" s="1"/>
  <c r="X4025" i="6"/>
  <c r="AJ4025" i="6" s="1"/>
  <c r="AK4025" i="6" s="1"/>
  <c r="R4024" i="4"/>
  <c r="AI4024" i="4" s="1"/>
  <c r="X4023" i="4"/>
  <c r="AJ4023" i="4" s="1"/>
  <c r="AK4023" i="4" s="1"/>
  <c r="T4026" i="9"/>
  <c r="I4027" i="9"/>
  <c r="Z4027" i="9" s="1"/>
  <c r="Q4032" i="8"/>
  <c r="AH4032" i="8" s="1"/>
  <c r="N4030" i="8"/>
  <c r="AE4030" i="8" s="1"/>
  <c r="Q4032" i="6"/>
  <c r="AH4032" i="6" s="1"/>
  <c r="N4030" i="6"/>
  <c r="AE4030" i="6" s="1"/>
  <c r="H4026" i="6"/>
  <c r="Y4026" i="6" s="1"/>
  <c r="S4025" i="6"/>
  <c r="U4025" i="6" s="1"/>
  <c r="K4028" i="6"/>
  <c r="AB4028" i="6" s="1"/>
  <c r="K4028" i="8"/>
  <c r="AB4028" i="8" s="1"/>
  <c r="K4026" i="4"/>
  <c r="AB4026" i="4" s="1"/>
  <c r="S4023" i="4"/>
  <c r="U4023" i="4" s="1"/>
  <c r="H4024" i="4"/>
  <c r="Y4024" i="4" s="1"/>
  <c r="F4029" i="9"/>
  <c r="V4026" i="9" l="1"/>
  <c r="E4026" i="9"/>
  <c r="G4026" i="9" s="1"/>
  <c r="X4026" i="9" s="1"/>
  <c r="O4031" i="8"/>
  <c r="AF4031" i="8" s="1"/>
  <c r="O4031" i="6"/>
  <c r="AF4031" i="6" s="1"/>
  <c r="L4029" i="8"/>
  <c r="AC4029" i="8" s="1"/>
  <c r="L4029" i="6"/>
  <c r="AC4029" i="6" s="1"/>
  <c r="T4026" i="6"/>
  <c r="I4027" i="6"/>
  <c r="Z4027" i="6" s="1"/>
  <c r="T4024" i="4"/>
  <c r="V4024" i="4" s="1"/>
  <c r="I4025" i="4"/>
  <c r="Z4025" i="4" s="1"/>
  <c r="L4027" i="4"/>
  <c r="AC4027" i="4" s="1"/>
  <c r="F4024" i="4"/>
  <c r="F4029" i="6"/>
  <c r="H4027" i="9" l="1"/>
  <c r="Y4027" i="9" s="1"/>
  <c r="R4027" i="9"/>
  <c r="AI4027" i="9" s="1"/>
  <c r="S4026" i="9"/>
  <c r="U4026" i="9" s="1"/>
  <c r="AJ4026" i="9"/>
  <c r="AK4026" i="9" s="1"/>
  <c r="M4030" i="8"/>
  <c r="AD4030" i="8" s="1"/>
  <c r="P4032" i="8"/>
  <c r="AG4032" i="8" s="1"/>
  <c r="M4030" i="6"/>
  <c r="AD4030" i="6" s="1"/>
  <c r="P4032" i="6"/>
  <c r="AG4032" i="6" s="1"/>
  <c r="J4028" i="8"/>
  <c r="AA4028" i="8" s="1"/>
  <c r="J4028" i="6"/>
  <c r="AA4028" i="6" s="1"/>
  <c r="V4026" i="6"/>
  <c r="E4026" i="6"/>
  <c r="G4026" i="6" s="1"/>
  <c r="J4026" i="4"/>
  <c r="AA4026" i="4" s="1"/>
  <c r="E4024" i="4"/>
  <c r="G4024" i="4" s="1"/>
  <c r="R4027" i="6" l="1"/>
  <c r="AI4027" i="6" s="1"/>
  <c r="X4026" i="6"/>
  <c r="AJ4026" i="6" s="1"/>
  <c r="AK4026" i="6" s="1"/>
  <c r="R4025" i="4"/>
  <c r="AI4025" i="4" s="1"/>
  <c r="X4024" i="4"/>
  <c r="AJ4024" i="4" s="1"/>
  <c r="AK4024" i="4" s="1"/>
  <c r="I4028" i="9"/>
  <c r="Z4028" i="9" s="1"/>
  <c r="T4027" i="9"/>
  <c r="Q4033" i="8"/>
  <c r="AH4033" i="8" s="1"/>
  <c r="N4031" i="8"/>
  <c r="AE4031" i="8" s="1"/>
  <c r="Q4033" i="6"/>
  <c r="AH4033" i="6" s="1"/>
  <c r="N4031" i="6"/>
  <c r="AE4031" i="6" s="1"/>
  <c r="H4027" i="6"/>
  <c r="Y4027" i="6" s="1"/>
  <c r="S4026" i="6"/>
  <c r="U4026" i="6" s="1"/>
  <c r="K4029" i="6"/>
  <c r="AB4029" i="6" s="1"/>
  <c r="K4029" i="8"/>
  <c r="AB4029" i="8" s="1"/>
  <c r="H4025" i="4"/>
  <c r="Y4025" i="4" s="1"/>
  <c r="S4024" i="4"/>
  <c r="U4024" i="4" s="1"/>
  <c r="K4027" i="4"/>
  <c r="AB4027" i="4" s="1"/>
  <c r="F4030" i="9"/>
  <c r="E4027" i="9" l="1"/>
  <c r="G4027" i="9" s="1"/>
  <c r="X4027" i="9" s="1"/>
  <c r="V4027" i="9"/>
  <c r="O4032" i="8"/>
  <c r="AF4032" i="8" s="1"/>
  <c r="O4032" i="6"/>
  <c r="AF4032" i="6" s="1"/>
  <c r="T4027" i="6"/>
  <c r="I4028" i="6"/>
  <c r="Z4028" i="6" s="1"/>
  <c r="L4030" i="8"/>
  <c r="AC4030" i="8" s="1"/>
  <c r="L4030" i="6"/>
  <c r="AC4030" i="6" s="1"/>
  <c r="L4028" i="4"/>
  <c r="AC4028" i="4" s="1"/>
  <c r="T4025" i="4"/>
  <c r="V4025" i="4" s="1"/>
  <c r="I4026" i="4"/>
  <c r="Z4026" i="4" s="1"/>
  <c r="F4030" i="6"/>
  <c r="F4025" i="4"/>
  <c r="R4028" i="9" l="1"/>
  <c r="AI4028" i="9" s="1"/>
  <c r="H4028" i="9"/>
  <c r="Y4028" i="9" s="1"/>
  <c r="AJ4027" i="9"/>
  <c r="AK4027" i="9" s="1"/>
  <c r="S4027" i="9"/>
  <c r="U4027" i="9" s="1"/>
  <c r="P4033" i="8"/>
  <c r="AG4033" i="8" s="1"/>
  <c r="M4031" i="8"/>
  <c r="AD4031" i="8" s="1"/>
  <c r="M4031" i="6"/>
  <c r="AD4031" i="6" s="1"/>
  <c r="P4033" i="6"/>
  <c r="AG4033" i="6" s="1"/>
  <c r="J4029" i="8"/>
  <c r="AA4029" i="8" s="1"/>
  <c r="J4029" i="6"/>
  <c r="AA4029" i="6" s="1"/>
  <c r="E4027" i="6"/>
  <c r="G4027" i="6" s="1"/>
  <c r="V4027" i="6"/>
  <c r="E4025" i="4"/>
  <c r="G4025" i="4" s="1"/>
  <c r="J4027" i="4"/>
  <c r="AA4027" i="4" s="1"/>
  <c r="R4028" i="6" l="1"/>
  <c r="AI4028" i="6" s="1"/>
  <c r="X4027" i="6"/>
  <c r="AJ4027" i="6" s="1"/>
  <c r="AK4027" i="6" s="1"/>
  <c r="R4026" i="4"/>
  <c r="AI4026" i="4" s="1"/>
  <c r="X4025" i="4"/>
  <c r="AJ4025" i="4" s="1"/>
  <c r="AK4025" i="4" s="1"/>
  <c r="T4028" i="9"/>
  <c r="I4029" i="9"/>
  <c r="Z4029" i="9" s="1"/>
  <c r="N4032" i="8"/>
  <c r="AE4032" i="8" s="1"/>
  <c r="Q4034" i="8"/>
  <c r="AH4034" i="8" s="1"/>
  <c r="Q4034" i="6"/>
  <c r="AH4034" i="6" s="1"/>
  <c r="N4032" i="6"/>
  <c r="AE4032" i="6" s="1"/>
  <c r="S4027" i="6"/>
  <c r="U4027" i="6" s="1"/>
  <c r="H4028" i="6"/>
  <c r="Y4028" i="6" s="1"/>
  <c r="K4030" i="6"/>
  <c r="AB4030" i="6" s="1"/>
  <c r="K4030" i="8"/>
  <c r="AB4030" i="8" s="1"/>
  <c r="K4028" i="4"/>
  <c r="AB4028" i="4" s="1"/>
  <c r="H4026" i="4"/>
  <c r="Y4026" i="4" s="1"/>
  <c r="S4025" i="4"/>
  <c r="U4025" i="4" s="1"/>
  <c r="F4031" i="9"/>
  <c r="V4028" i="9" l="1"/>
  <c r="E4028" i="9"/>
  <c r="G4028" i="9" s="1"/>
  <c r="X4028" i="9" s="1"/>
  <c r="O4033" i="8"/>
  <c r="AF4033" i="8" s="1"/>
  <c r="O4033" i="6"/>
  <c r="AF4033" i="6" s="1"/>
  <c r="L4031" i="8"/>
  <c r="AC4031" i="8" s="1"/>
  <c r="L4031" i="6"/>
  <c r="AC4031" i="6" s="1"/>
  <c r="T4028" i="6"/>
  <c r="I4029" i="6"/>
  <c r="Z4029" i="6" s="1"/>
  <c r="L4029" i="4"/>
  <c r="AC4029" i="4" s="1"/>
  <c r="I4027" i="4"/>
  <c r="Z4027" i="4" s="1"/>
  <c r="T4026" i="4"/>
  <c r="V4026" i="4" s="1"/>
  <c r="F4031" i="6"/>
  <c r="F4026" i="4"/>
  <c r="R4029" i="9" l="1"/>
  <c r="AI4029" i="9" s="1"/>
  <c r="S4028" i="9"/>
  <c r="U4028" i="9" s="1"/>
  <c r="H4029" i="9"/>
  <c r="Y4029" i="9" s="1"/>
  <c r="AJ4028" i="9"/>
  <c r="AK4028" i="9" s="1"/>
  <c r="M4032" i="8"/>
  <c r="AD4032" i="8" s="1"/>
  <c r="P4034" i="8"/>
  <c r="AG4034" i="8" s="1"/>
  <c r="M4032" i="6"/>
  <c r="AD4032" i="6" s="1"/>
  <c r="P4034" i="6"/>
  <c r="AG4034" i="6" s="1"/>
  <c r="J4030" i="8"/>
  <c r="AA4030" i="8" s="1"/>
  <c r="J4030" i="6"/>
  <c r="AA4030" i="6" s="1"/>
  <c r="V4028" i="6"/>
  <c r="E4028" i="6"/>
  <c r="G4028" i="6" s="1"/>
  <c r="J4028" i="4"/>
  <c r="AA4028" i="4" s="1"/>
  <c r="E4026" i="4"/>
  <c r="G4026" i="4" s="1"/>
  <c r="R4029" i="6" l="1"/>
  <c r="AI4029" i="6" s="1"/>
  <c r="X4028" i="6"/>
  <c r="AJ4028" i="6" s="1"/>
  <c r="AK4028" i="6" s="1"/>
  <c r="R4027" i="4"/>
  <c r="AI4027" i="4" s="1"/>
  <c r="X4026" i="4"/>
  <c r="AJ4026" i="4" s="1"/>
  <c r="AK4026" i="4" s="1"/>
  <c r="I4030" i="9"/>
  <c r="Z4030" i="9" s="1"/>
  <c r="T4029" i="9"/>
  <c r="Q4035" i="8"/>
  <c r="AH4035" i="8" s="1"/>
  <c r="N4033" i="8"/>
  <c r="AE4033" i="8" s="1"/>
  <c r="Q4035" i="6"/>
  <c r="AH4035" i="6" s="1"/>
  <c r="N4033" i="6"/>
  <c r="AE4033" i="6" s="1"/>
  <c r="H4029" i="6"/>
  <c r="Y4029" i="6" s="1"/>
  <c r="S4028" i="6"/>
  <c r="U4028" i="6" s="1"/>
  <c r="K4031" i="6"/>
  <c r="AB4031" i="6" s="1"/>
  <c r="K4031" i="8"/>
  <c r="AB4031" i="8" s="1"/>
  <c r="H4027" i="4"/>
  <c r="Y4027" i="4" s="1"/>
  <c r="S4026" i="4"/>
  <c r="U4026" i="4" s="1"/>
  <c r="K4029" i="4"/>
  <c r="AB4029" i="4" s="1"/>
  <c r="F4032" i="9"/>
  <c r="V4029" i="9" l="1"/>
  <c r="E4029" i="9"/>
  <c r="G4029" i="9" s="1"/>
  <c r="X4029" i="9" s="1"/>
  <c r="O4034" i="8"/>
  <c r="AF4034" i="8" s="1"/>
  <c r="O4034" i="6"/>
  <c r="AF4034" i="6" s="1"/>
  <c r="I4030" i="6"/>
  <c r="Z4030" i="6" s="1"/>
  <c r="T4029" i="6"/>
  <c r="L4032" i="8"/>
  <c r="AC4032" i="8" s="1"/>
  <c r="L4032" i="6"/>
  <c r="AC4032" i="6" s="1"/>
  <c r="L4030" i="4"/>
  <c r="AC4030" i="4" s="1"/>
  <c r="T4027" i="4"/>
  <c r="V4027" i="4" s="1"/>
  <c r="I4028" i="4"/>
  <c r="Z4028" i="4" s="1"/>
  <c r="F4032" i="6"/>
  <c r="F4027" i="4"/>
  <c r="H4030" i="9" l="1"/>
  <c r="Y4030" i="9" s="1"/>
  <c r="R4030" i="9"/>
  <c r="AI4030" i="9" s="1"/>
  <c r="S4029" i="9"/>
  <c r="U4029" i="9" s="1"/>
  <c r="AJ4029" i="9"/>
  <c r="AK4029" i="9" s="1"/>
  <c r="P4035" i="8"/>
  <c r="AG4035" i="8" s="1"/>
  <c r="M4033" i="8"/>
  <c r="AD4033" i="8" s="1"/>
  <c r="M4033" i="6"/>
  <c r="AD4033" i="6" s="1"/>
  <c r="P4035" i="6"/>
  <c r="AG4035" i="6" s="1"/>
  <c r="J4031" i="8"/>
  <c r="AA4031" i="8" s="1"/>
  <c r="E4029" i="6"/>
  <c r="G4029" i="6" s="1"/>
  <c r="V4029" i="6"/>
  <c r="J4031" i="6"/>
  <c r="AA4031" i="6" s="1"/>
  <c r="E4027" i="4"/>
  <c r="G4027" i="4" s="1"/>
  <c r="J4029" i="4"/>
  <c r="AA4029" i="4" s="1"/>
  <c r="R4030" i="6" l="1"/>
  <c r="AI4030" i="6" s="1"/>
  <c r="X4029" i="6"/>
  <c r="AJ4029" i="6" s="1"/>
  <c r="AK4029" i="6" s="1"/>
  <c r="R4028" i="4"/>
  <c r="AI4028" i="4" s="1"/>
  <c r="X4027" i="4"/>
  <c r="AJ4027" i="4" s="1"/>
  <c r="AK4027" i="4" s="1"/>
  <c r="T4030" i="9"/>
  <c r="I4031" i="9"/>
  <c r="Z4031" i="9" s="1"/>
  <c r="N4034" i="8"/>
  <c r="AE4034" i="8" s="1"/>
  <c r="Q4036" i="8"/>
  <c r="AH4036" i="8" s="1"/>
  <c r="Q4036" i="6"/>
  <c r="AH4036" i="6" s="1"/>
  <c r="N4034" i="6"/>
  <c r="AE4034" i="6" s="1"/>
  <c r="K4032" i="6"/>
  <c r="AB4032" i="6" s="1"/>
  <c r="H4030" i="6"/>
  <c r="Y4030" i="6" s="1"/>
  <c r="S4029" i="6"/>
  <c r="U4029" i="6" s="1"/>
  <c r="K4032" i="8"/>
  <c r="AB4032" i="8" s="1"/>
  <c r="K4030" i="4"/>
  <c r="AB4030" i="4" s="1"/>
  <c r="H4028" i="4"/>
  <c r="Y4028" i="4" s="1"/>
  <c r="S4027" i="4"/>
  <c r="U4027" i="4" s="1"/>
  <c r="F4033" i="9"/>
  <c r="V4030" i="9" l="1"/>
  <c r="E4030" i="9"/>
  <c r="G4030" i="9" s="1"/>
  <c r="X4030" i="9" s="1"/>
  <c r="O4035" i="8"/>
  <c r="AF4035" i="8" s="1"/>
  <c r="O4035" i="6"/>
  <c r="AF4035" i="6" s="1"/>
  <c r="L4033" i="8"/>
  <c r="AC4033" i="8" s="1"/>
  <c r="I4031" i="6"/>
  <c r="Z4031" i="6" s="1"/>
  <c r="T4030" i="6"/>
  <c r="L4033" i="6"/>
  <c r="AC4033" i="6" s="1"/>
  <c r="T4028" i="4"/>
  <c r="V4028" i="4" s="1"/>
  <c r="I4029" i="4"/>
  <c r="Z4029" i="4" s="1"/>
  <c r="L4031" i="4"/>
  <c r="AC4031" i="4" s="1"/>
  <c r="F4028" i="4"/>
  <c r="F4033" i="6"/>
  <c r="S4030" i="9" l="1"/>
  <c r="U4030" i="9" s="1"/>
  <c r="AJ4030" i="9"/>
  <c r="AK4030" i="9" s="1"/>
  <c r="R4031" i="9"/>
  <c r="AI4031" i="9" s="1"/>
  <c r="H4031" i="9"/>
  <c r="Y4031" i="9" s="1"/>
  <c r="M4034" i="8"/>
  <c r="AD4034" i="8" s="1"/>
  <c r="P4036" i="8"/>
  <c r="AG4036" i="8" s="1"/>
  <c r="M4034" i="6"/>
  <c r="AD4034" i="6" s="1"/>
  <c r="P4036" i="6"/>
  <c r="AG4036" i="6" s="1"/>
  <c r="J4032" i="8"/>
  <c r="AA4032" i="8" s="1"/>
  <c r="V4030" i="6"/>
  <c r="E4030" i="6"/>
  <c r="G4030" i="6" s="1"/>
  <c r="J4032" i="6"/>
  <c r="AA4032" i="6" s="1"/>
  <c r="J4030" i="4"/>
  <c r="AA4030" i="4" s="1"/>
  <c r="E4028" i="4"/>
  <c r="G4028" i="4" s="1"/>
  <c r="R4031" i="6" l="1"/>
  <c r="AI4031" i="6" s="1"/>
  <c r="X4030" i="6"/>
  <c r="R4029" i="4"/>
  <c r="AI4029" i="4" s="1"/>
  <c r="X4028" i="4"/>
  <c r="AJ4028" i="4" s="1"/>
  <c r="AK4028" i="4" s="1"/>
  <c r="I4032" i="9"/>
  <c r="Z4032" i="9" s="1"/>
  <c r="T4031" i="9"/>
  <c r="Q4037" i="8"/>
  <c r="AH4037" i="8" s="1"/>
  <c r="N4035" i="8"/>
  <c r="AE4035" i="8" s="1"/>
  <c r="Q4037" i="6"/>
  <c r="AH4037" i="6" s="1"/>
  <c r="N4035" i="6"/>
  <c r="AE4035" i="6" s="1"/>
  <c r="K4033" i="6"/>
  <c r="AB4033" i="6" s="1"/>
  <c r="H4031" i="6"/>
  <c r="Y4031" i="6" s="1"/>
  <c r="S4030" i="6"/>
  <c r="U4030" i="6" s="1"/>
  <c r="AJ4030" i="6"/>
  <c r="AK4030" i="6" s="1"/>
  <c r="K4033" i="8"/>
  <c r="AB4033" i="8" s="1"/>
  <c r="H4029" i="4"/>
  <c r="Y4029" i="4" s="1"/>
  <c r="S4028" i="4"/>
  <c r="U4028" i="4" s="1"/>
  <c r="K4031" i="4"/>
  <c r="AB4031" i="4" s="1"/>
  <c r="F4034" i="9"/>
  <c r="V4031" i="9" l="1"/>
  <c r="E4031" i="9"/>
  <c r="G4031" i="9" s="1"/>
  <c r="X4031" i="9" s="1"/>
  <c r="O4036" i="8"/>
  <c r="AF4036" i="8" s="1"/>
  <c r="O4036" i="6"/>
  <c r="AF4036" i="6" s="1"/>
  <c r="L4034" i="8"/>
  <c r="AC4034" i="8" s="1"/>
  <c r="I4032" i="6"/>
  <c r="Z4032" i="6" s="1"/>
  <c r="T4031" i="6"/>
  <c r="L4034" i="6"/>
  <c r="AC4034" i="6" s="1"/>
  <c r="L4032" i="4"/>
  <c r="AC4032" i="4" s="1"/>
  <c r="I4030" i="4"/>
  <c r="Z4030" i="4" s="1"/>
  <c r="T4029" i="4"/>
  <c r="V4029" i="4" s="1"/>
  <c r="F4029" i="4"/>
  <c r="F4034" i="6"/>
  <c r="AJ4031" i="9" l="1"/>
  <c r="AK4031" i="9" s="1"/>
  <c r="S4031" i="9"/>
  <c r="U4031" i="9" s="1"/>
  <c r="H4032" i="9"/>
  <c r="Y4032" i="9" s="1"/>
  <c r="R4032" i="9"/>
  <c r="AI4032" i="9" s="1"/>
  <c r="M4035" i="8"/>
  <c r="AD4035" i="8" s="1"/>
  <c r="P4037" i="8"/>
  <c r="AG4037" i="8" s="1"/>
  <c r="M4035" i="6"/>
  <c r="AD4035" i="6" s="1"/>
  <c r="P4037" i="6"/>
  <c r="AG4037" i="6" s="1"/>
  <c r="J4033" i="8"/>
  <c r="AA4033" i="8" s="1"/>
  <c r="V4031" i="6"/>
  <c r="E4031" i="6"/>
  <c r="G4031" i="6" s="1"/>
  <c r="J4033" i="6"/>
  <c r="AA4033" i="6" s="1"/>
  <c r="J4031" i="4"/>
  <c r="AA4031" i="4" s="1"/>
  <c r="E4029" i="4"/>
  <c r="G4029" i="4" s="1"/>
  <c r="R4032" i="6" l="1"/>
  <c r="AI4032" i="6" s="1"/>
  <c r="X4031" i="6"/>
  <c r="AJ4031" i="6" s="1"/>
  <c r="AK4031" i="6" s="1"/>
  <c r="R4030" i="4"/>
  <c r="AI4030" i="4" s="1"/>
  <c r="X4029" i="4"/>
  <c r="AJ4029" i="4" s="1"/>
  <c r="AK4029" i="4" s="1"/>
  <c r="I4033" i="9"/>
  <c r="Z4033" i="9" s="1"/>
  <c r="T4032" i="9"/>
  <c r="Q4038" i="8"/>
  <c r="AH4038" i="8" s="1"/>
  <c r="N4036" i="8"/>
  <c r="AE4036" i="8" s="1"/>
  <c r="Q4038" i="6"/>
  <c r="AH4038" i="6" s="1"/>
  <c r="N4036" i="6"/>
  <c r="AE4036" i="6" s="1"/>
  <c r="K4034" i="6"/>
  <c r="AB4034" i="6" s="1"/>
  <c r="S4031" i="6"/>
  <c r="U4031" i="6" s="1"/>
  <c r="H4032" i="6"/>
  <c r="Y4032" i="6" s="1"/>
  <c r="K4034" i="8"/>
  <c r="AB4034" i="8" s="1"/>
  <c r="S4029" i="4"/>
  <c r="U4029" i="4" s="1"/>
  <c r="H4030" i="4"/>
  <c r="Y4030" i="4" s="1"/>
  <c r="K4032" i="4"/>
  <c r="AB4032" i="4" s="1"/>
  <c r="F4035" i="9"/>
  <c r="V4032" i="9" l="1"/>
  <c r="E4032" i="9"/>
  <c r="G4032" i="9" s="1"/>
  <c r="X4032" i="9" s="1"/>
  <c r="O4037" i="8"/>
  <c r="AF4037" i="8" s="1"/>
  <c r="O4037" i="6"/>
  <c r="AF4037" i="6" s="1"/>
  <c r="L4035" i="8"/>
  <c r="AC4035" i="8" s="1"/>
  <c r="I4033" i="6"/>
  <c r="Z4033" i="6" s="1"/>
  <c r="T4032" i="6"/>
  <c r="L4035" i="6"/>
  <c r="AC4035" i="6" s="1"/>
  <c r="I4031" i="4"/>
  <c r="Z4031" i="4" s="1"/>
  <c r="T4030" i="4"/>
  <c r="V4030" i="4" s="1"/>
  <c r="L4033" i="4"/>
  <c r="AC4033" i="4" s="1"/>
  <c r="F4035" i="6"/>
  <c r="F4030" i="4"/>
  <c r="R4033" i="9" l="1"/>
  <c r="AI4033" i="9" s="1"/>
  <c r="S4032" i="9"/>
  <c r="U4032" i="9" s="1"/>
  <c r="AJ4032" i="9"/>
  <c r="AK4032" i="9" s="1"/>
  <c r="H4033" i="9"/>
  <c r="Y4033" i="9" s="1"/>
  <c r="M4036" i="8"/>
  <c r="AD4036" i="8" s="1"/>
  <c r="P4038" i="8"/>
  <c r="AG4038" i="8" s="1"/>
  <c r="M4036" i="6"/>
  <c r="AD4036" i="6" s="1"/>
  <c r="P4038" i="6"/>
  <c r="AG4038" i="6" s="1"/>
  <c r="J4034" i="8"/>
  <c r="AA4034" i="8" s="1"/>
  <c r="E4032" i="6"/>
  <c r="G4032" i="6" s="1"/>
  <c r="V4032" i="6"/>
  <c r="J4034" i="6"/>
  <c r="AA4034" i="6" s="1"/>
  <c r="E4030" i="4"/>
  <c r="G4030" i="4" s="1"/>
  <c r="J4032" i="4"/>
  <c r="AA4032" i="4" s="1"/>
  <c r="R4033" i="6" l="1"/>
  <c r="AI4033" i="6" s="1"/>
  <c r="X4032" i="6"/>
  <c r="R4031" i="4"/>
  <c r="AI4031" i="4" s="1"/>
  <c r="X4030" i="4"/>
  <c r="AJ4030" i="4" s="1"/>
  <c r="AK4030" i="4" s="1"/>
  <c r="T4033" i="9"/>
  <c r="I4034" i="9"/>
  <c r="Z4034" i="9" s="1"/>
  <c r="Q4039" i="8"/>
  <c r="AH4039" i="8" s="1"/>
  <c r="N4037" i="8"/>
  <c r="AE4037" i="8" s="1"/>
  <c r="Q4039" i="6"/>
  <c r="AH4039" i="6" s="1"/>
  <c r="N4037" i="6"/>
  <c r="AE4037" i="6" s="1"/>
  <c r="K4035" i="6"/>
  <c r="AB4035" i="6" s="1"/>
  <c r="H4033" i="6"/>
  <c r="Y4033" i="6" s="1"/>
  <c r="S4032" i="6"/>
  <c r="U4032" i="6" s="1"/>
  <c r="AJ4032" i="6"/>
  <c r="AK4032" i="6" s="1"/>
  <c r="K4035" i="8"/>
  <c r="AB4035" i="8" s="1"/>
  <c r="K4033" i="4"/>
  <c r="AB4033" i="4" s="1"/>
  <c r="H4031" i="4"/>
  <c r="Y4031" i="4" s="1"/>
  <c r="S4030" i="4"/>
  <c r="U4030" i="4" s="1"/>
  <c r="F4036" i="9"/>
  <c r="V4033" i="9" l="1"/>
  <c r="E4033" i="9"/>
  <c r="G4033" i="9" s="1"/>
  <c r="X4033" i="9" s="1"/>
  <c r="O4038" i="8"/>
  <c r="AF4038" i="8" s="1"/>
  <c r="O4038" i="6"/>
  <c r="AF4038" i="6" s="1"/>
  <c r="L4036" i="8"/>
  <c r="AC4036" i="8" s="1"/>
  <c r="I4034" i="6"/>
  <c r="Z4034" i="6" s="1"/>
  <c r="T4033" i="6"/>
  <c r="L4036" i="6"/>
  <c r="AC4036" i="6" s="1"/>
  <c r="T4031" i="4"/>
  <c r="V4031" i="4" s="1"/>
  <c r="I4032" i="4"/>
  <c r="Z4032" i="4" s="1"/>
  <c r="L4034" i="4"/>
  <c r="AC4034" i="4" s="1"/>
  <c r="F4036" i="6"/>
  <c r="F4031" i="4"/>
  <c r="R4034" i="9" l="1"/>
  <c r="AI4034" i="9" s="1"/>
  <c r="H4034" i="9"/>
  <c r="Y4034" i="9" s="1"/>
  <c r="AJ4033" i="9"/>
  <c r="AK4033" i="9" s="1"/>
  <c r="S4033" i="9"/>
  <c r="U4033" i="9" s="1"/>
  <c r="M4037" i="8"/>
  <c r="AD4037" i="8" s="1"/>
  <c r="P4039" i="8"/>
  <c r="AG4039" i="8" s="1"/>
  <c r="P4039" i="6"/>
  <c r="AG4039" i="6" s="1"/>
  <c r="M4037" i="6"/>
  <c r="AD4037" i="6" s="1"/>
  <c r="V4033" i="6"/>
  <c r="E4033" i="6"/>
  <c r="G4033" i="6" s="1"/>
  <c r="J4035" i="6"/>
  <c r="AA4035" i="6" s="1"/>
  <c r="J4035" i="8"/>
  <c r="AA4035" i="8" s="1"/>
  <c r="J4033" i="4"/>
  <c r="AA4033" i="4" s="1"/>
  <c r="E4031" i="4"/>
  <c r="G4031" i="4" s="1"/>
  <c r="R4034" i="6" l="1"/>
  <c r="AI4034" i="6" s="1"/>
  <c r="X4033" i="6"/>
  <c r="AJ4033" i="6" s="1"/>
  <c r="AK4033" i="6" s="1"/>
  <c r="R4032" i="4"/>
  <c r="AI4032" i="4" s="1"/>
  <c r="X4031" i="4"/>
  <c r="AJ4031" i="4" s="1"/>
  <c r="AK4031" i="4" s="1"/>
  <c r="I4035" i="9"/>
  <c r="Z4035" i="9" s="1"/>
  <c r="T4034" i="9"/>
  <c r="Q4040" i="8"/>
  <c r="AH4040" i="8" s="1"/>
  <c r="N4038" i="8"/>
  <c r="AE4038" i="8" s="1"/>
  <c r="N4038" i="6"/>
  <c r="AE4038" i="6" s="1"/>
  <c r="Q4040" i="6"/>
  <c r="AH4040" i="6" s="1"/>
  <c r="K4036" i="8"/>
  <c r="AB4036" i="8" s="1"/>
  <c r="K4036" i="6"/>
  <c r="AB4036" i="6" s="1"/>
  <c r="S4033" i="6"/>
  <c r="U4033" i="6" s="1"/>
  <c r="H4034" i="6"/>
  <c r="Y4034" i="6" s="1"/>
  <c r="S4031" i="4"/>
  <c r="U4031" i="4" s="1"/>
  <c r="H4032" i="4"/>
  <c r="Y4032" i="4" s="1"/>
  <c r="K4034" i="4"/>
  <c r="AB4034" i="4" s="1"/>
  <c r="F4037" i="9"/>
  <c r="V4034" i="9" l="1"/>
  <c r="E4034" i="9"/>
  <c r="G4034" i="9" s="1"/>
  <c r="X4034" i="9" s="1"/>
  <c r="O4039" i="8"/>
  <c r="AF4039" i="8" s="1"/>
  <c r="O4039" i="6"/>
  <c r="AF4039" i="6" s="1"/>
  <c r="I4035" i="6"/>
  <c r="Z4035" i="6" s="1"/>
  <c r="T4034" i="6"/>
  <c r="L4037" i="6"/>
  <c r="AC4037" i="6" s="1"/>
  <c r="L4037" i="8"/>
  <c r="AC4037" i="8" s="1"/>
  <c r="L4035" i="4"/>
  <c r="AC4035" i="4" s="1"/>
  <c r="I4033" i="4"/>
  <c r="Z4033" i="4" s="1"/>
  <c r="T4032" i="4"/>
  <c r="V4032" i="4" s="1"/>
  <c r="F4037" i="6"/>
  <c r="F4032" i="4"/>
  <c r="R4035" i="9" l="1"/>
  <c r="AI4035" i="9" s="1"/>
  <c r="S4034" i="9"/>
  <c r="U4034" i="9" s="1"/>
  <c r="AJ4034" i="9"/>
  <c r="AK4034" i="9" s="1"/>
  <c r="H4035" i="9"/>
  <c r="Y4035" i="9" s="1"/>
  <c r="M4038" i="8"/>
  <c r="AD4038" i="8" s="1"/>
  <c r="P4040" i="8"/>
  <c r="AG4040" i="8" s="1"/>
  <c r="M4038" i="6"/>
  <c r="AD4038" i="6" s="1"/>
  <c r="P4040" i="6"/>
  <c r="AG4040" i="6" s="1"/>
  <c r="J4036" i="8"/>
  <c r="AA4036" i="8" s="1"/>
  <c r="V4034" i="6"/>
  <c r="E4034" i="6"/>
  <c r="G4034" i="6" s="1"/>
  <c r="J4036" i="6"/>
  <c r="AA4036" i="6" s="1"/>
  <c r="J4034" i="4"/>
  <c r="AA4034" i="4" s="1"/>
  <c r="E4032" i="4"/>
  <c r="G4032" i="4" s="1"/>
  <c r="R4035" i="6" l="1"/>
  <c r="AI4035" i="6" s="1"/>
  <c r="X4034" i="6"/>
  <c r="R4033" i="4"/>
  <c r="AI4033" i="4" s="1"/>
  <c r="X4032" i="4"/>
  <c r="AJ4032" i="4" s="1"/>
  <c r="AK4032" i="4" s="1"/>
  <c r="T4035" i="9"/>
  <c r="I4036" i="9"/>
  <c r="Z4036" i="9" s="1"/>
  <c r="Q4041" i="8"/>
  <c r="AH4041" i="8" s="1"/>
  <c r="N4039" i="8"/>
  <c r="AE4039" i="8" s="1"/>
  <c r="Q4041" i="6"/>
  <c r="AH4041" i="6" s="1"/>
  <c r="N4039" i="6"/>
  <c r="AE4039" i="6" s="1"/>
  <c r="K4037" i="6"/>
  <c r="AB4037" i="6" s="1"/>
  <c r="H4035" i="6"/>
  <c r="Y4035" i="6" s="1"/>
  <c r="S4034" i="6"/>
  <c r="U4034" i="6" s="1"/>
  <c r="AJ4034" i="6"/>
  <c r="AK4034" i="6" s="1"/>
  <c r="K4037" i="8"/>
  <c r="AB4037" i="8" s="1"/>
  <c r="S4032" i="4"/>
  <c r="U4032" i="4" s="1"/>
  <c r="H4033" i="4"/>
  <c r="Y4033" i="4" s="1"/>
  <c r="K4035" i="4"/>
  <c r="AB4035" i="4" s="1"/>
  <c r="F4038" i="9"/>
  <c r="V4035" i="9" l="1"/>
  <c r="E4035" i="9"/>
  <c r="G4035" i="9" s="1"/>
  <c r="X4035" i="9" s="1"/>
  <c r="O4040" i="8"/>
  <c r="AF4040" i="8" s="1"/>
  <c r="O4040" i="6"/>
  <c r="AF4040" i="6" s="1"/>
  <c r="L4038" i="8"/>
  <c r="AC4038" i="8" s="1"/>
  <c r="I4036" i="6"/>
  <c r="Z4036" i="6" s="1"/>
  <c r="T4035" i="6"/>
  <c r="L4038" i="6"/>
  <c r="AC4038" i="6" s="1"/>
  <c r="L4036" i="4"/>
  <c r="AC4036" i="4" s="1"/>
  <c r="I4034" i="4"/>
  <c r="Z4034" i="4" s="1"/>
  <c r="T4033" i="4"/>
  <c r="V4033" i="4" s="1"/>
  <c r="F4033" i="4"/>
  <c r="F4038" i="6"/>
  <c r="AJ4035" i="9" l="1"/>
  <c r="AK4035" i="9" s="1"/>
  <c r="H4036" i="9"/>
  <c r="Y4036" i="9" s="1"/>
  <c r="S4035" i="9"/>
  <c r="U4035" i="9" s="1"/>
  <c r="R4036" i="9"/>
  <c r="AI4036" i="9" s="1"/>
  <c r="M4039" i="8"/>
  <c r="AD4039" i="8" s="1"/>
  <c r="P4041" i="8"/>
  <c r="AG4041" i="8" s="1"/>
  <c r="M4039" i="6"/>
  <c r="AD4039" i="6" s="1"/>
  <c r="P4041" i="6"/>
  <c r="AG4041" i="6" s="1"/>
  <c r="J4037" i="8"/>
  <c r="AA4037" i="8" s="1"/>
  <c r="V4035" i="6"/>
  <c r="E4035" i="6"/>
  <c r="G4035" i="6" s="1"/>
  <c r="J4037" i="6"/>
  <c r="AA4037" i="6" s="1"/>
  <c r="J4035" i="4"/>
  <c r="AA4035" i="4" s="1"/>
  <c r="E4033" i="4"/>
  <c r="G4033" i="4" s="1"/>
  <c r="R4036" i="6" l="1"/>
  <c r="AI4036" i="6" s="1"/>
  <c r="X4035" i="6"/>
  <c r="AJ4035" i="6" s="1"/>
  <c r="AK4035" i="6" s="1"/>
  <c r="R4034" i="4"/>
  <c r="AI4034" i="4" s="1"/>
  <c r="X4033" i="4"/>
  <c r="AJ4033" i="4" s="1"/>
  <c r="AK4033" i="4" s="1"/>
  <c r="T4036" i="9"/>
  <c r="I4037" i="9"/>
  <c r="Z4037" i="9" s="1"/>
  <c r="Q4042" i="8"/>
  <c r="AH4042" i="8" s="1"/>
  <c r="N4040" i="8"/>
  <c r="AE4040" i="8" s="1"/>
  <c r="Q4042" i="6"/>
  <c r="AH4042" i="6" s="1"/>
  <c r="N4040" i="6"/>
  <c r="AE4040" i="6" s="1"/>
  <c r="K4038" i="6"/>
  <c r="AB4038" i="6" s="1"/>
  <c r="S4035" i="6"/>
  <c r="U4035" i="6" s="1"/>
  <c r="H4036" i="6"/>
  <c r="Y4036" i="6" s="1"/>
  <c r="K4038" i="8"/>
  <c r="AB4038" i="8" s="1"/>
  <c r="H4034" i="4"/>
  <c r="Y4034" i="4" s="1"/>
  <c r="S4033" i="4"/>
  <c r="U4033" i="4" s="1"/>
  <c r="K4036" i="4"/>
  <c r="AB4036" i="4" s="1"/>
  <c r="F4039" i="9"/>
  <c r="V4036" i="9" l="1"/>
  <c r="E4036" i="9"/>
  <c r="G4036" i="9" s="1"/>
  <c r="X4036" i="9" s="1"/>
  <c r="O4041" i="8"/>
  <c r="AF4041" i="8" s="1"/>
  <c r="O4041" i="6"/>
  <c r="AF4041" i="6" s="1"/>
  <c r="L4039" i="8"/>
  <c r="AC4039" i="8" s="1"/>
  <c r="I4037" i="6"/>
  <c r="Z4037" i="6" s="1"/>
  <c r="T4036" i="6"/>
  <c r="L4039" i="6"/>
  <c r="AC4039" i="6" s="1"/>
  <c r="L4037" i="4"/>
  <c r="AC4037" i="4" s="1"/>
  <c r="I4035" i="4"/>
  <c r="Z4035" i="4" s="1"/>
  <c r="T4034" i="4"/>
  <c r="V4034" i="4" s="1"/>
  <c r="F4034" i="4"/>
  <c r="F4039" i="6"/>
  <c r="S4036" i="9" l="1"/>
  <c r="U4036" i="9" s="1"/>
  <c r="AJ4036" i="9"/>
  <c r="AK4036" i="9" s="1"/>
  <c r="H4037" i="9"/>
  <c r="Y4037" i="9" s="1"/>
  <c r="R4037" i="9"/>
  <c r="AI4037" i="9" s="1"/>
  <c r="M4040" i="8"/>
  <c r="AD4040" i="8" s="1"/>
  <c r="P4042" i="8"/>
  <c r="AG4042" i="8" s="1"/>
  <c r="M4040" i="6"/>
  <c r="AD4040" i="6" s="1"/>
  <c r="P4042" i="6"/>
  <c r="AG4042" i="6" s="1"/>
  <c r="J4038" i="8"/>
  <c r="AA4038" i="8" s="1"/>
  <c r="V4036" i="6"/>
  <c r="E4036" i="6"/>
  <c r="G4036" i="6" s="1"/>
  <c r="J4038" i="6"/>
  <c r="AA4038" i="6" s="1"/>
  <c r="J4036" i="4"/>
  <c r="AA4036" i="4" s="1"/>
  <c r="E4034" i="4"/>
  <c r="G4034" i="4" s="1"/>
  <c r="R4037" i="6" l="1"/>
  <c r="AI4037" i="6" s="1"/>
  <c r="X4036" i="6"/>
  <c r="AJ4036" i="6" s="1"/>
  <c r="AK4036" i="6" s="1"/>
  <c r="R4035" i="4"/>
  <c r="AI4035" i="4" s="1"/>
  <c r="X4034" i="4"/>
  <c r="AJ4034" i="4" s="1"/>
  <c r="AK4034" i="4" s="1"/>
  <c r="T4037" i="9"/>
  <c r="I4038" i="9"/>
  <c r="Z4038" i="9" s="1"/>
  <c r="Q4043" i="8"/>
  <c r="AH4043" i="8" s="1"/>
  <c r="N4041" i="8"/>
  <c r="AE4041" i="8" s="1"/>
  <c r="Q4043" i="6"/>
  <c r="AH4043" i="6" s="1"/>
  <c r="N4041" i="6"/>
  <c r="AE4041" i="6" s="1"/>
  <c r="K4039" i="6"/>
  <c r="AB4039" i="6" s="1"/>
  <c r="H4037" i="6"/>
  <c r="Y4037" i="6" s="1"/>
  <c r="S4036" i="6"/>
  <c r="U4036" i="6" s="1"/>
  <c r="K4039" i="8"/>
  <c r="AB4039" i="8" s="1"/>
  <c r="H4035" i="4"/>
  <c r="Y4035" i="4" s="1"/>
  <c r="S4034" i="4"/>
  <c r="U4034" i="4" s="1"/>
  <c r="K4037" i="4"/>
  <c r="AB4037" i="4" s="1"/>
  <c r="F4040" i="9"/>
  <c r="V4037" i="9" l="1"/>
  <c r="E4037" i="9"/>
  <c r="G4037" i="9" s="1"/>
  <c r="X4037" i="9" s="1"/>
  <c r="O4042" i="8"/>
  <c r="AF4042" i="8" s="1"/>
  <c r="O4042" i="6"/>
  <c r="AF4042" i="6" s="1"/>
  <c r="L4040" i="8"/>
  <c r="AC4040" i="8" s="1"/>
  <c r="I4038" i="6"/>
  <c r="Z4038" i="6" s="1"/>
  <c r="T4037" i="6"/>
  <c r="L4040" i="6"/>
  <c r="AC4040" i="6" s="1"/>
  <c r="I4036" i="4"/>
  <c r="Z4036" i="4" s="1"/>
  <c r="T4035" i="4"/>
  <c r="V4035" i="4" s="1"/>
  <c r="L4038" i="4"/>
  <c r="AC4038" i="4" s="1"/>
  <c r="F4035" i="4"/>
  <c r="F4040" i="6"/>
  <c r="R4038" i="9" l="1"/>
  <c r="AI4038" i="9" s="1"/>
  <c r="S4037" i="9"/>
  <c r="U4037" i="9" s="1"/>
  <c r="AJ4037" i="9"/>
  <c r="AK4037" i="9" s="1"/>
  <c r="H4038" i="9"/>
  <c r="Y4038" i="9" s="1"/>
  <c r="M4041" i="8"/>
  <c r="AD4041" i="8" s="1"/>
  <c r="P4043" i="8"/>
  <c r="AG4043" i="8" s="1"/>
  <c r="M4041" i="6"/>
  <c r="AD4041" i="6" s="1"/>
  <c r="P4043" i="6"/>
  <c r="AG4043" i="6" s="1"/>
  <c r="V4037" i="6"/>
  <c r="E4037" i="6"/>
  <c r="G4037" i="6" s="1"/>
  <c r="J4039" i="6"/>
  <c r="AA4039" i="6" s="1"/>
  <c r="J4039" i="8"/>
  <c r="AA4039" i="8" s="1"/>
  <c r="E4035" i="4"/>
  <c r="G4035" i="4" s="1"/>
  <c r="J4037" i="4"/>
  <c r="AA4037" i="4" s="1"/>
  <c r="R4038" i="6" l="1"/>
  <c r="AI4038" i="6" s="1"/>
  <c r="X4037" i="6"/>
  <c r="AJ4037" i="6" s="1"/>
  <c r="AK4037" i="6" s="1"/>
  <c r="R4036" i="4"/>
  <c r="AI4036" i="4" s="1"/>
  <c r="X4035" i="4"/>
  <c r="AJ4035" i="4" s="1"/>
  <c r="AK4035" i="4" s="1"/>
  <c r="I4039" i="9"/>
  <c r="Z4039" i="9" s="1"/>
  <c r="T4038" i="9"/>
  <c r="Q4044" i="8"/>
  <c r="AH4044" i="8" s="1"/>
  <c r="N4042" i="8"/>
  <c r="AE4042" i="8" s="1"/>
  <c r="Q4044" i="6"/>
  <c r="AH4044" i="6" s="1"/>
  <c r="N4042" i="6"/>
  <c r="AE4042" i="6" s="1"/>
  <c r="K4040" i="8"/>
  <c r="AB4040" i="8" s="1"/>
  <c r="K4040" i="6"/>
  <c r="AB4040" i="6" s="1"/>
  <c r="H4038" i="6"/>
  <c r="Y4038" i="6" s="1"/>
  <c r="S4037" i="6"/>
  <c r="U4037" i="6" s="1"/>
  <c r="K4038" i="4"/>
  <c r="AB4038" i="4" s="1"/>
  <c r="H4036" i="4"/>
  <c r="Y4036" i="4" s="1"/>
  <c r="S4035" i="4"/>
  <c r="U4035" i="4" s="1"/>
  <c r="F4041" i="9"/>
  <c r="V4038" i="9" l="1"/>
  <c r="E4038" i="9"/>
  <c r="G4038" i="9" s="1"/>
  <c r="X4038" i="9" s="1"/>
  <c r="O4043" i="8"/>
  <c r="AF4043" i="8" s="1"/>
  <c r="O4043" i="6"/>
  <c r="AF4043" i="6" s="1"/>
  <c r="L4041" i="6"/>
  <c r="AC4041" i="6" s="1"/>
  <c r="L4041" i="8"/>
  <c r="AC4041" i="8" s="1"/>
  <c r="I4039" i="6"/>
  <c r="Z4039" i="6" s="1"/>
  <c r="T4038" i="6"/>
  <c r="T4036" i="4"/>
  <c r="V4036" i="4" s="1"/>
  <c r="I4037" i="4"/>
  <c r="Z4037" i="4" s="1"/>
  <c r="L4039" i="4"/>
  <c r="AC4039" i="4" s="1"/>
  <c r="F4041" i="6"/>
  <c r="F4036" i="4"/>
  <c r="AJ4038" i="9" l="1"/>
  <c r="AK4038" i="9" s="1"/>
  <c r="S4038" i="9"/>
  <c r="U4038" i="9" s="1"/>
  <c r="H4039" i="9"/>
  <c r="Y4039" i="9" s="1"/>
  <c r="R4039" i="9"/>
  <c r="AI4039" i="9" s="1"/>
  <c r="M4042" i="8"/>
  <c r="AD4042" i="8" s="1"/>
  <c r="P4044" i="8"/>
  <c r="AG4044" i="8" s="1"/>
  <c r="M4042" i="6"/>
  <c r="AD4042" i="6" s="1"/>
  <c r="P4044" i="6"/>
  <c r="AG4044" i="6" s="1"/>
  <c r="J4040" i="8"/>
  <c r="AA4040" i="8" s="1"/>
  <c r="V4038" i="6"/>
  <c r="E4038" i="6"/>
  <c r="G4038" i="6" s="1"/>
  <c r="J4040" i="6"/>
  <c r="AA4040" i="6" s="1"/>
  <c r="J4038" i="4"/>
  <c r="AA4038" i="4" s="1"/>
  <c r="E4036" i="4"/>
  <c r="G4036" i="4" s="1"/>
  <c r="R4039" i="6" l="1"/>
  <c r="AI4039" i="6" s="1"/>
  <c r="X4038" i="6"/>
  <c r="AJ4038" i="6" s="1"/>
  <c r="AK4038" i="6" s="1"/>
  <c r="R4037" i="4"/>
  <c r="AI4037" i="4" s="1"/>
  <c r="X4036" i="4"/>
  <c r="AJ4036" i="4" s="1"/>
  <c r="AK4036" i="4" s="1"/>
  <c r="T4039" i="9"/>
  <c r="I4040" i="9"/>
  <c r="Z4040" i="9" s="1"/>
  <c r="Q4045" i="8"/>
  <c r="AH4045" i="8" s="1"/>
  <c r="N4043" i="8"/>
  <c r="AE4043" i="8" s="1"/>
  <c r="Q4045" i="6"/>
  <c r="AH4045" i="6" s="1"/>
  <c r="N4043" i="6"/>
  <c r="AE4043" i="6" s="1"/>
  <c r="K4041" i="6"/>
  <c r="AB4041" i="6" s="1"/>
  <c r="H4039" i="6"/>
  <c r="Y4039" i="6" s="1"/>
  <c r="S4038" i="6"/>
  <c r="U4038" i="6" s="1"/>
  <c r="K4041" i="8"/>
  <c r="AB4041" i="8" s="1"/>
  <c r="H4037" i="4"/>
  <c r="Y4037" i="4" s="1"/>
  <c r="S4036" i="4"/>
  <c r="U4036" i="4" s="1"/>
  <c r="K4039" i="4"/>
  <c r="AB4039" i="4" s="1"/>
  <c r="F4042" i="9"/>
  <c r="V4039" i="9" l="1"/>
  <c r="E4039" i="9"/>
  <c r="G4039" i="9" s="1"/>
  <c r="X4039" i="9" s="1"/>
  <c r="O4044" i="8"/>
  <c r="AF4044" i="8" s="1"/>
  <c r="O4044" i="6"/>
  <c r="AF4044" i="6" s="1"/>
  <c r="L4042" i="8"/>
  <c r="AC4042" i="8" s="1"/>
  <c r="T4039" i="6"/>
  <c r="I4040" i="6"/>
  <c r="Z4040" i="6" s="1"/>
  <c r="L4042" i="6"/>
  <c r="AC4042" i="6" s="1"/>
  <c r="L4040" i="4"/>
  <c r="AC4040" i="4" s="1"/>
  <c r="T4037" i="4"/>
  <c r="V4037" i="4" s="1"/>
  <c r="I4038" i="4"/>
  <c r="Z4038" i="4" s="1"/>
  <c r="F4042" i="6"/>
  <c r="F4037" i="4"/>
  <c r="R4040" i="9" l="1"/>
  <c r="AI4040" i="9" s="1"/>
  <c r="H4040" i="9"/>
  <c r="Y4040" i="9" s="1"/>
  <c r="S4039" i="9"/>
  <c r="U4039" i="9" s="1"/>
  <c r="AJ4039" i="9"/>
  <c r="AK4039" i="9" s="1"/>
  <c r="M4043" i="8"/>
  <c r="AD4043" i="8" s="1"/>
  <c r="P4045" i="8"/>
  <c r="AG4045" i="8" s="1"/>
  <c r="M4043" i="6"/>
  <c r="AD4043" i="6" s="1"/>
  <c r="P4045" i="6"/>
  <c r="AG4045" i="6" s="1"/>
  <c r="J4041" i="8"/>
  <c r="AA4041" i="8" s="1"/>
  <c r="J4041" i="6"/>
  <c r="AA4041" i="6" s="1"/>
  <c r="V4039" i="6"/>
  <c r="E4039" i="6"/>
  <c r="G4039" i="6" s="1"/>
  <c r="E4037" i="4"/>
  <c r="G4037" i="4" s="1"/>
  <c r="J4039" i="4"/>
  <c r="AA4039" i="4" s="1"/>
  <c r="R4040" i="6" l="1"/>
  <c r="AI4040" i="6" s="1"/>
  <c r="X4039" i="6"/>
  <c r="AJ4039" i="6" s="1"/>
  <c r="AK4039" i="6" s="1"/>
  <c r="R4038" i="4"/>
  <c r="AI4038" i="4" s="1"/>
  <c r="X4037" i="4"/>
  <c r="AJ4037" i="4" s="1"/>
  <c r="AK4037" i="4" s="1"/>
  <c r="T4040" i="9"/>
  <c r="I4041" i="9"/>
  <c r="Z4041" i="9" s="1"/>
  <c r="Q4046" i="8"/>
  <c r="AH4046" i="8" s="1"/>
  <c r="N4044" i="8"/>
  <c r="AE4044" i="8" s="1"/>
  <c r="Q4046" i="6"/>
  <c r="AH4046" i="6" s="1"/>
  <c r="N4044" i="6"/>
  <c r="AE4044" i="6" s="1"/>
  <c r="S4039" i="6"/>
  <c r="U4039" i="6" s="1"/>
  <c r="H4040" i="6"/>
  <c r="Y4040" i="6" s="1"/>
  <c r="K4042" i="6"/>
  <c r="AB4042" i="6" s="1"/>
  <c r="K4042" i="8"/>
  <c r="AB4042" i="8" s="1"/>
  <c r="K4040" i="4"/>
  <c r="AB4040" i="4" s="1"/>
  <c r="H4038" i="4"/>
  <c r="Y4038" i="4" s="1"/>
  <c r="S4037" i="4"/>
  <c r="U4037" i="4" s="1"/>
  <c r="F4043" i="9"/>
  <c r="V4040" i="9" l="1"/>
  <c r="E4040" i="9"/>
  <c r="G4040" i="9" s="1"/>
  <c r="X4040" i="9" s="1"/>
  <c r="O4045" i="8"/>
  <c r="AF4045" i="8" s="1"/>
  <c r="O4045" i="6"/>
  <c r="AF4045" i="6" s="1"/>
  <c r="L4043" i="8"/>
  <c r="AC4043" i="8" s="1"/>
  <c r="L4043" i="6"/>
  <c r="AC4043" i="6" s="1"/>
  <c r="I4041" i="6"/>
  <c r="Z4041" i="6" s="1"/>
  <c r="T4040" i="6"/>
  <c r="L4041" i="4"/>
  <c r="AC4041" i="4" s="1"/>
  <c r="I4039" i="4"/>
  <c r="Z4039" i="4" s="1"/>
  <c r="T4038" i="4"/>
  <c r="V4038" i="4" s="1"/>
  <c r="F4043" i="6"/>
  <c r="F4038" i="4"/>
  <c r="S4040" i="9" l="1"/>
  <c r="U4040" i="9" s="1"/>
  <c r="AJ4040" i="9"/>
  <c r="AK4040" i="9" s="1"/>
  <c r="H4041" i="9"/>
  <c r="Y4041" i="9" s="1"/>
  <c r="R4041" i="9"/>
  <c r="AI4041" i="9" s="1"/>
  <c r="M4044" i="8"/>
  <c r="AD4044" i="8" s="1"/>
  <c r="P4046" i="8"/>
  <c r="AG4046" i="8" s="1"/>
  <c r="M4044" i="6"/>
  <c r="AD4044" i="6" s="1"/>
  <c r="P4046" i="6"/>
  <c r="AG4046" i="6" s="1"/>
  <c r="J4042" i="8"/>
  <c r="AA4042" i="8" s="1"/>
  <c r="V4040" i="6"/>
  <c r="E4040" i="6"/>
  <c r="G4040" i="6" s="1"/>
  <c r="J4042" i="6"/>
  <c r="AA4042" i="6" s="1"/>
  <c r="J4040" i="4"/>
  <c r="AA4040" i="4" s="1"/>
  <c r="E4038" i="4"/>
  <c r="G4038" i="4" s="1"/>
  <c r="R4041" i="6" l="1"/>
  <c r="AI4041" i="6" s="1"/>
  <c r="X4040" i="6"/>
  <c r="AJ4040" i="6" s="1"/>
  <c r="AK4040" i="6" s="1"/>
  <c r="R4039" i="4"/>
  <c r="AI4039" i="4" s="1"/>
  <c r="X4038" i="4"/>
  <c r="AJ4038" i="4" s="1"/>
  <c r="AK4038" i="4" s="1"/>
  <c r="T4041" i="9"/>
  <c r="I4042" i="9"/>
  <c r="Z4042" i="9" s="1"/>
  <c r="Q4047" i="8"/>
  <c r="AH4047" i="8" s="1"/>
  <c r="N4045" i="8"/>
  <c r="AE4045" i="8" s="1"/>
  <c r="Q4047" i="6"/>
  <c r="AH4047" i="6" s="1"/>
  <c r="N4045" i="6"/>
  <c r="AE4045" i="6" s="1"/>
  <c r="K4043" i="6"/>
  <c r="AB4043" i="6" s="1"/>
  <c r="H4041" i="6"/>
  <c r="Y4041" i="6" s="1"/>
  <c r="S4040" i="6"/>
  <c r="U4040" i="6" s="1"/>
  <c r="K4043" i="8"/>
  <c r="AB4043" i="8" s="1"/>
  <c r="S4038" i="4"/>
  <c r="U4038" i="4" s="1"/>
  <c r="H4039" i="4"/>
  <c r="Y4039" i="4" s="1"/>
  <c r="K4041" i="4"/>
  <c r="AB4041" i="4" s="1"/>
  <c r="F4044" i="9"/>
  <c r="E4041" i="9" l="1"/>
  <c r="G4041" i="9" s="1"/>
  <c r="X4041" i="9" s="1"/>
  <c r="V4041" i="9"/>
  <c r="O4046" i="8"/>
  <c r="AF4046" i="8" s="1"/>
  <c r="O4046" i="6"/>
  <c r="AF4046" i="6" s="1"/>
  <c r="T4041" i="6"/>
  <c r="I4042" i="6"/>
  <c r="Z4042" i="6" s="1"/>
  <c r="L4044" i="6"/>
  <c r="AC4044" i="6" s="1"/>
  <c r="L4044" i="8"/>
  <c r="AC4044" i="8" s="1"/>
  <c r="T4039" i="4"/>
  <c r="V4039" i="4" s="1"/>
  <c r="I4040" i="4"/>
  <c r="Z4040" i="4" s="1"/>
  <c r="L4042" i="4"/>
  <c r="AC4042" i="4" s="1"/>
  <c r="F4039" i="4"/>
  <c r="F4044" i="6"/>
  <c r="AJ4041" i="9" l="1"/>
  <c r="AK4041" i="9" s="1"/>
  <c r="S4041" i="9"/>
  <c r="U4041" i="9" s="1"/>
  <c r="H4042" i="9"/>
  <c r="Y4042" i="9" s="1"/>
  <c r="R4042" i="9"/>
  <c r="AI4042" i="9" s="1"/>
  <c r="M4045" i="8"/>
  <c r="AD4045" i="8" s="1"/>
  <c r="P4047" i="8"/>
  <c r="AG4047" i="8" s="1"/>
  <c r="M4045" i="6"/>
  <c r="AD4045" i="6" s="1"/>
  <c r="P4047" i="6"/>
  <c r="AG4047" i="6" s="1"/>
  <c r="J4043" i="8"/>
  <c r="AA4043" i="8" s="1"/>
  <c r="J4043" i="6"/>
  <c r="AA4043" i="6" s="1"/>
  <c r="V4041" i="6"/>
  <c r="E4041" i="6"/>
  <c r="G4041" i="6" s="1"/>
  <c r="J4041" i="4"/>
  <c r="AA4041" i="4" s="1"/>
  <c r="E4039" i="4"/>
  <c r="G4039" i="4" s="1"/>
  <c r="R4042" i="6" l="1"/>
  <c r="AI4042" i="6" s="1"/>
  <c r="X4041" i="6"/>
  <c r="AJ4041" i="6" s="1"/>
  <c r="AK4041" i="6" s="1"/>
  <c r="R4040" i="4"/>
  <c r="AI4040" i="4" s="1"/>
  <c r="X4039" i="4"/>
  <c r="AJ4039" i="4" s="1"/>
  <c r="AK4039" i="4" s="1"/>
  <c r="T4042" i="9"/>
  <c r="I4043" i="9"/>
  <c r="Z4043" i="9" s="1"/>
  <c r="Q4048" i="8"/>
  <c r="AH4048" i="8" s="1"/>
  <c r="N4046" i="8"/>
  <c r="AE4046" i="8" s="1"/>
  <c r="Q4048" i="6"/>
  <c r="AH4048" i="6" s="1"/>
  <c r="N4046" i="6"/>
  <c r="AE4046" i="6" s="1"/>
  <c r="H4042" i="6"/>
  <c r="Y4042" i="6" s="1"/>
  <c r="S4041" i="6"/>
  <c r="U4041" i="6" s="1"/>
  <c r="K4044" i="6"/>
  <c r="AB4044" i="6" s="1"/>
  <c r="K4044" i="8"/>
  <c r="AB4044" i="8" s="1"/>
  <c r="S4039" i="4"/>
  <c r="U4039" i="4" s="1"/>
  <c r="H4040" i="4"/>
  <c r="Y4040" i="4" s="1"/>
  <c r="K4042" i="4"/>
  <c r="AB4042" i="4" s="1"/>
  <c r="F4045" i="9"/>
  <c r="V4042" i="9" l="1"/>
  <c r="E4042" i="9"/>
  <c r="G4042" i="9" s="1"/>
  <c r="X4042" i="9" s="1"/>
  <c r="O4047" i="8"/>
  <c r="AF4047" i="8" s="1"/>
  <c r="O4047" i="6"/>
  <c r="AF4047" i="6" s="1"/>
  <c r="L4045" i="8"/>
  <c r="AC4045" i="8" s="1"/>
  <c r="L4045" i="6"/>
  <c r="AC4045" i="6" s="1"/>
  <c r="T4042" i="6"/>
  <c r="I4043" i="6"/>
  <c r="Z4043" i="6" s="1"/>
  <c r="I4041" i="4"/>
  <c r="Z4041" i="4" s="1"/>
  <c r="T4040" i="4"/>
  <c r="V4040" i="4" s="1"/>
  <c r="L4043" i="4"/>
  <c r="AC4043" i="4" s="1"/>
  <c r="F4045" i="6"/>
  <c r="F4040" i="4"/>
  <c r="S4042" i="9" l="1"/>
  <c r="U4042" i="9" s="1"/>
  <c r="AJ4042" i="9"/>
  <c r="AK4042" i="9" s="1"/>
  <c r="H4043" i="9"/>
  <c r="Y4043" i="9" s="1"/>
  <c r="R4043" i="9"/>
  <c r="AI4043" i="9" s="1"/>
  <c r="M4046" i="8"/>
  <c r="AD4046" i="8" s="1"/>
  <c r="P4048" i="8"/>
  <c r="AG4048" i="8" s="1"/>
  <c r="M4046" i="6"/>
  <c r="AD4046" i="6" s="1"/>
  <c r="P4048" i="6"/>
  <c r="AG4048" i="6" s="1"/>
  <c r="V4042" i="6"/>
  <c r="E4042" i="6"/>
  <c r="G4042" i="6" s="1"/>
  <c r="J4044" i="6"/>
  <c r="AA4044" i="6" s="1"/>
  <c r="J4044" i="8"/>
  <c r="AA4044" i="8" s="1"/>
  <c r="E4040" i="4"/>
  <c r="G4040" i="4" s="1"/>
  <c r="J4042" i="4"/>
  <c r="AA4042" i="4" s="1"/>
  <c r="R4043" i="6" l="1"/>
  <c r="AI4043" i="6" s="1"/>
  <c r="X4042" i="6"/>
  <c r="R4041" i="4"/>
  <c r="AI4041" i="4" s="1"/>
  <c r="X4040" i="4"/>
  <c r="AJ4040" i="4" s="1"/>
  <c r="AK4040" i="4" s="1"/>
  <c r="I4044" i="9"/>
  <c r="Z4044" i="9" s="1"/>
  <c r="T4043" i="9"/>
  <c r="Q4049" i="8"/>
  <c r="AH4049" i="8" s="1"/>
  <c r="N4047" i="8"/>
  <c r="AE4047" i="8" s="1"/>
  <c r="Q4049" i="6"/>
  <c r="AH4049" i="6" s="1"/>
  <c r="N4047" i="6"/>
  <c r="AE4047" i="6" s="1"/>
  <c r="K4045" i="8"/>
  <c r="AB4045" i="8" s="1"/>
  <c r="K4045" i="6"/>
  <c r="AB4045" i="6" s="1"/>
  <c r="H4043" i="6"/>
  <c r="Y4043" i="6" s="1"/>
  <c r="S4042" i="6"/>
  <c r="U4042" i="6" s="1"/>
  <c r="AJ4042" i="6"/>
  <c r="AK4042" i="6" s="1"/>
  <c r="K4043" i="4"/>
  <c r="AB4043" i="4" s="1"/>
  <c r="S4040" i="4"/>
  <c r="U4040" i="4" s="1"/>
  <c r="H4041" i="4"/>
  <c r="Y4041" i="4" s="1"/>
  <c r="F4046" i="9"/>
  <c r="V4043" i="9" l="1"/>
  <c r="E4043" i="9"/>
  <c r="G4043" i="9" s="1"/>
  <c r="X4043" i="9" s="1"/>
  <c r="O4048" i="8"/>
  <c r="AF4048" i="8" s="1"/>
  <c r="O4048" i="6"/>
  <c r="AF4048" i="6" s="1"/>
  <c r="L4046" i="6"/>
  <c r="AC4046" i="6" s="1"/>
  <c r="L4046" i="8"/>
  <c r="AC4046" i="8" s="1"/>
  <c r="I4044" i="6"/>
  <c r="Z4044" i="6" s="1"/>
  <c r="T4043" i="6"/>
  <c r="I4042" i="4"/>
  <c r="Z4042" i="4" s="1"/>
  <c r="T4041" i="4"/>
  <c r="V4041" i="4" s="1"/>
  <c r="L4044" i="4"/>
  <c r="AC4044" i="4" s="1"/>
  <c r="F4046" i="6"/>
  <c r="F4041" i="4"/>
  <c r="AJ4043" i="9" l="1"/>
  <c r="AK4043" i="9" s="1"/>
  <c r="H4044" i="9"/>
  <c r="Y4044" i="9" s="1"/>
  <c r="R4044" i="9"/>
  <c r="AI4044" i="9" s="1"/>
  <c r="S4043" i="9"/>
  <c r="U4043" i="9" s="1"/>
  <c r="M4047" i="8"/>
  <c r="AD4047" i="8" s="1"/>
  <c r="P4049" i="8"/>
  <c r="AG4049" i="8" s="1"/>
  <c r="M4047" i="6"/>
  <c r="AD4047" i="6" s="1"/>
  <c r="P4049" i="6"/>
  <c r="AG4049" i="6" s="1"/>
  <c r="V4043" i="6"/>
  <c r="E4043" i="6"/>
  <c r="G4043" i="6" s="1"/>
  <c r="J4045" i="8"/>
  <c r="AA4045" i="8" s="1"/>
  <c r="J4045" i="6"/>
  <c r="AA4045" i="6" s="1"/>
  <c r="E4041" i="4"/>
  <c r="G4041" i="4" s="1"/>
  <c r="J4043" i="4"/>
  <c r="AA4043" i="4" s="1"/>
  <c r="R4044" i="6" l="1"/>
  <c r="AI4044" i="6" s="1"/>
  <c r="X4043" i="6"/>
  <c r="R4042" i="4"/>
  <c r="AI4042" i="4" s="1"/>
  <c r="X4041" i="4"/>
  <c r="AJ4041" i="4" s="1"/>
  <c r="AK4041" i="4" s="1"/>
  <c r="I4045" i="9"/>
  <c r="Z4045" i="9" s="1"/>
  <c r="T4044" i="9"/>
  <c r="Q4050" i="8"/>
  <c r="AH4050" i="8" s="1"/>
  <c r="N4048" i="8"/>
  <c r="AE4048" i="8" s="1"/>
  <c r="Q4050" i="6"/>
  <c r="AH4050" i="6" s="1"/>
  <c r="N4048" i="6"/>
  <c r="AE4048" i="6" s="1"/>
  <c r="K4046" i="6"/>
  <c r="AB4046" i="6" s="1"/>
  <c r="K4046" i="8"/>
  <c r="AB4046" i="8" s="1"/>
  <c r="AJ4043" i="6"/>
  <c r="AK4043" i="6" s="1"/>
  <c r="H4044" i="6"/>
  <c r="Y4044" i="6" s="1"/>
  <c r="S4043" i="6"/>
  <c r="U4043" i="6" s="1"/>
  <c r="K4044" i="4"/>
  <c r="AB4044" i="4" s="1"/>
  <c r="H4042" i="4"/>
  <c r="Y4042" i="4" s="1"/>
  <c r="S4041" i="4"/>
  <c r="U4041" i="4" s="1"/>
  <c r="F4047" i="9"/>
  <c r="V4044" i="9" l="1"/>
  <c r="E4044" i="9"/>
  <c r="G4044" i="9" s="1"/>
  <c r="X4044" i="9" s="1"/>
  <c r="O4049" i="8"/>
  <c r="AF4049" i="8" s="1"/>
  <c r="O4049" i="6"/>
  <c r="AF4049" i="6" s="1"/>
  <c r="T4044" i="6"/>
  <c r="I4045" i="6"/>
  <c r="Z4045" i="6" s="1"/>
  <c r="L4047" i="8"/>
  <c r="AC4047" i="8" s="1"/>
  <c r="L4047" i="6"/>
  <c r="AC4047" i="6" s="1"/>
  <c r="T4042" i="4"/>
  <c r="V4042" i="4" s="1"/>
  <c r="I4043" i="4"/>
  <c r="Z4043" i="4" s="1"/>
  <c r="L4045" i="4"/>
  <c r="AC4045" i="4" s="1"/>
  <c r="F4047" i="6"/>
  <c r="F4042" i="4"/>
  <c r="S4044" i="9" l="1"/>
  <c r="U4044" i="9" s="1"/>
  <c r="H4045" i="9"/>
  <c r="Y4045" i="9" s="1"/>
  <c r="R4045" i="9"/>
  <c r="AI4045" i="9" s="1"/>
  <c r="AJ4044" i="9"/>
  <c r="AK4044" i="9" s="1"/>
  <c r="P4050" i="8"/>
  <c r="AG4050" i="8" s="1"/>
  <c r="M4048" i="8"/>
  <c r="AD4048" i="8" s="1"/>
  <c r="M4048" i="6"/>
  <c r="AD4048" i="6" s="1"/>
  <c r="P4050" i="6"/>
  <c r="AG4050" i="6" s="1"/>
  <c r="J4046" i="8"/>
  <c r="AA4046" i="8" s="1"/>
  <c r="J4046" i="6"/>
  <c r="AA4046" i="6" s="1"/>
  <c r="V4044" i="6"/>
  <c r="E4044" i="6"/>
  <c r="G4044" i="6" s="1"/>
  <c r="J4044" i="4"/>
  <c r="AA4044" i="4" s="1"/>
  <c r="E4042" i="4"/>
  <c r="G4042" i="4" s="1"/>
  <c r="R4045" i="6" l="1"/>
  <c r="AI4045" i="6" s="1"/>
  <c r="X4044" i="6"/>
  <c r="AJ4044" i="6" s="1"/>
  <c r="AK4044" i="6" s="1"/>
  <c r="R4043" i="4"/>
  <c r="AI4043" i="4" s="1"/>
  <c r="X4042" i="4"/>
  <c r="AJ4042" i="4" s="1"/>
  <c r="AK4042" i="4" s="1"/>
  <c r="T4045" i="9"/>
  <c r="I4046" i="9"/>
  <c r="Z4046" i="9" s="1"/>
  <c r="N4049" i="8"/>
  <c r="AE4049" i="8" s="1"/>
  <c r="Q4051" i="8"/>
  <c r="AH4051" i="8" s="1"/>
  <c r="Q4051" i="6"/>
  <c r="AH4051" i="6" s="1"/>
  <c r="N4049" i="6"/>
  <c r="AE4049" i="6" s="1"/>
  <c r="H4045" i="6"/>
  <c r="Y4045" i="6" s="1"/>
  <c r="S4044" i="6"/>
  <c r="U4044" i="6" s="1"/>
  <c r="K4047" i="6"/>
  <c r="AB4047" i="6" s="1"/>
  <c r="K4047" i="8"/>
  <c r="AB4047" i="8" s="1"/>
  <c r="H4043" i="4"/>
  <c r="Y4043" i="4" s="1"/>
  <c r="S4042" i="4"/>
  <c r="U4042" i="4" s="1"/>
  <c r="K4045" i="4"/>
  <c r="AB4045" i="4" s="1"/>
  <c r="F4048" i="9"/>
  <c r="V4045" i="9" l="1"/>
  <c r="E4045" i="9"/>
  <c r="G4045" i="9" s="1"/>
  <c r="X4045" i="9" s="1"/>
  <c r="O4050" i="8"/>
  <c r="AF4050" i="8" s="1"/>
  <c r="O4050" i="6"/>
  <c r="AF4050" i="6" s="1"/>
  <c r="L4048" i="6"/>
  <c r="AC4048" i="6" s="1"/>
  <c r="L4048" i="8"/>
  <c r="AC4048" i="8" s="1"/>
  <c r="T4045" i="6"/>
  <c r="I4046" i="6"/>
  <c r="Z4046" i="6" s="1"/>
  <c r="L4046" i="4"/>
  <c r="AC4046" i="4" s="1"/>
  <c r="T4043" i="4"/>
  <c r="V4043" i="4" s="1"/>
  <c r="I4044" i="4"/>
  <c r="Z4044" i="4" s="1"/>
  <c r="F4043" i="4"/>
  <c r="F4048" i="6"/>
  <c r="S4045" i="9" l="1"/>
  <c r="U4045" i="9" s="1"/>
  <c r="AJ4045" i="9"/>
  <c r="AK4045" i="9" s="1"/>
  <c r="H4046" i="9"/>
  <c r="Y4046" i="9" s="1"/>
  <c r="R4046" i="9"/>
  <c r="AI4046" i="9" s="1"/>
  <c r="M4049" i="8"/>
  <c r="AD4049" i="8" s="1"/>
  <c r="P4051" i="8"/>
  <c r="AG4051" i="8" s="1"/>
  <c r="P4051" i="6"/>
  <c r="AG4051" i="6" s="1"/>
  <c r="M4049" i="6"/>
  <c r="AD4049" i="6" s="1"/>
  <c r="V4045" i="6"/>
  <c r="E4045" i="6"/>
  <c r="G4045" i="6" s="1"/>
  <c r="J4047" i="6"/>
  <c r="AA4047" i="6" s="1"/>
  <c r="J4047" i="8"/>
  <c r="AA4047" i="8" s="1"/>
  <c r="E4043" i="4"/>
  <c r="G4043" i="4" s="1"/>
  <c r="J4045" i="4"/>
  <c r="AA4045" i="4" s="1"/>
  <c r="R4046" i="6" l="1"/>
  <c r="AI4046" i="6" s="1"/>
  <c r="X4045" i="6"/>
  <c r="AJ4045" i="6" s="1"/>
  <c r="AK4045" i="6" s="1"/>
  <c r="R4044" i="4"/>
  <c r="AI4044" i="4" s="1"/>
  <c r="X4043" i="4"/>
  <c r="AJ4043" i="4" s="1"/>
  <c r="AK4043" i="4" s="1"/>
  <c r="I4047" i="9"/>
  <c r="Z4047" i="9" s="1"/>
  <c r="T4046" i="9"/>
  <c r="Q4052" i="8"/>
  <c r="AH4052" i="8" s="1"/>
  <c r="N4050" i="8"/>
  <c r="AE4050" i="8" s="1"/>
  <c r="N4050" i="6"/>
  <c r="AE4050" i="6" s="1"/>
  <c r="Q4052" i="6"/>
  <c r="AH4052" i="6" s="1"/>
  <c r="K4048" i="8"/>
  <c r="AB4048" i="8" s="1"/>
  <c r="K4048" i="6"/>
  <c r="AB4048" i="6" s="1"/>
  <c r="S4045" i="6"/>
  <c r="U4045" i="6" s="1"/>
  <c r="H4046" i="6"/>
  <c r="Y4046" i="6" s="1"/>
  <c r="K4046" i="4"/>
  <c r="AB4046" i="4" s="1"/>
  <c r="S4043" i="4"/>
  <c r="U4043" i="4" s="1"/>
  <c r="H4044" i="4"/>
  <c r="Y4044" i="4" s="1"/>
  <c r="F4049" i="9"/>
  <c r="E4046" i="9" l="1"/>
  <c r="G4046" i="9" s="1"/>
  <c r="X4046" i="9" s="1"/>
  <c r="V4046" i="9"/>
  <c r="O4051" i="8"/>
  <c r="AF4051" i="8" s="1"/>
  <c r="O4051" i="6"/>
  <c r="AF4051" i="6" s="1"/>
  <c r="L4049" i="6"/>
  <c r="AC4049" i="6" s="1"/>
  <c r="I4047" i="6"/>
  <c r="Z4047" i="6" s="1"/>
  <c r="T4046" i="6"/>
  <c r="L4049" i="8"/>
  <c r="AC4049" i="8" s="1"/>
  <c r="L4047" i="4"/>
  <c r="AC4047" i="4" s="1"/>
  <c r="I4045" i="4"/>
  <c r="Z4045" i="4" s="1"/>
  <c r="T4044" i="4"/>
  <c r="V4044" i="4" s="1"/>
  <c r="F4049" i="6"/>
  <c r="F4044" i="4"/>
  <c r="S4046" i="9" l="1"/>
  <c r="U4046" i="9" s="1"/>
  <c r="R4047" i="9"/>
  <c r="AI4047" i="9" s="1"/>
  <c r="H4047" i="9"/>
  <c r="Y4047" i="9" s="1"/>
  <c r="AJ4046" i="9"/>
  <c r="AK4046" i="9" s="1"/>
  <c r="M4050" i="8"/>
  <c r="AD4050" i="8" s="1"/>
  <c r="P4052" i="8"/>
  <c r="AG4052" i="8" s="1"/>
  <c r="M4050" i="6"/>
  <c r="AD4050" i="6" s="1"/>
  <c r="P4052" i="6"/>
  <c r="AG4052" i="6" s="1"/>
  <c r="V4046" i="6"/>
  <c r="E4046" i="6"/>
  <c r="G4046" i="6" s="1"/>
  <c r="J4048" i="6"/>
  <c r="AA4048" i="6" s="1"/>
  <c r="J4048" i="8"/>
  <c r="AA4048" i="8" s="1"/>
  <c r="J4046" i="4"/>
  <c r="AA4046" i="4" s="1"/>
  <c r="E4044" i="4"/>
  <c r="G4044" i="4" s="1"/>
  <c r="R4047" i="6" l="1"/>
  <c r="AI4047" i="6" s="1"/>
  <c r="X4046" i="6"/>
  <c r="R4045" i="4"/>
  <c r="AI4045" i="4" s="1"/>
  <c r="X4044" i="4"/>
  <c r="AJ4044" i="4" s="1"/>
  <c r="AK4044" i="4" s="1"/>
  <c r="I4048" i="9"/>
  <c r="Z4048" i="9" s="1"/>
  <c r="T4047" i="9"/>
  <c r="Q4053" i="8"/>
  <c r="AH4053" i="8" s="1"/>
  <c r="N4051" i="8"/>
  <c r="AE4051" i="8" s="1"/>
  <c r="Q4053" i="6"/>
  <c r="AH4053" i="6" s="1"/>
  <c r="N4051" i="6"/>
  <c r="AE4051" i="6" s="1"/>
  <c r="K4049" i="8"/>
  <c r="AB4049" i="8" s="1"/>
  <c r="K4049" i="6"/>
  <c r="AB4049" i="6" s="1"/>
  <c r="S4046" i="6"/>
  <c r="U4046" i="6" s="1"/>
  <c r="H4047" i="6"/>
  <c r="Y4047" i="6" s="1"/>
  <c r="AJ4046" i="6"/>
  <c r="AK4046" i="6" s="1"/>
  <c r="H4045" i="4"/>
  <c r="Y4045" i="4" s="1"/>
  <c r="S4044" i="4"/>
  <c r="U4044" i="4" s="1"/>
  <c r="K4047" i="4"/>
  <c r="AB4047" i="4" s="1"/>
  <c r="F4050" i="9"/>
  <c r="V4047" i="9" l="1"/>
  <c r="E4047" i="9"/>
  <c r="G4047" i="9" s="1"/>
  <c r="X4047" i="9" s="1"/>
  <c r="O4052" i="8"/>
  <c r="AF4052" i="8" s="1"/>
  <c r="O4052" i="6"/>
  <c r="AF4052" i="6" s="1"/>
  <c r="L4050" i="6"/>
  <c r="AC4050" i="6" s="1"/>
  <c r="I4048" i="6"/>
  <c r="Z4048" i="6" s="1"/>
  <c r="T4047" i="6"/>
  <c r="L4050" i="8"/>
  <c r="AC4050" i="8" s="1"/>
  <c r="L4048" i="4"/>
  <c r="AC4048" i="4" s="1"/>
  <c r="T4045" i="4"/>
  <c r="V4045" i="4" s="1"/>
  <c r="I4046" i="4"/>
  <c r="Z4046" i="4" s="1"/>
  <c r="F4045" i="4"/>
  <c r="F4050" i="6"/>
  <c r="S4047" i="9" l="1"/>
  <c r="U4047" i="9" s="1"/>
  <c r="R4048" i="9"/>
  <c r="AI4048" i="9" s="1"/>
  <c r="AJ4047" i="9"/>
  <c r="AK4047" i="9" s="1"/>
  <c r="H4048" i="9"/>
  <c r="Y4048" i="9" s="1"/>
  <c r="M4051" i="8"/>
  <c r="AD4051" i="8" s="1"/>
  <c r="P4053" i="8"/>
  <c r="AG4053" i="8" s="1"/>
  <c r="M4051" i="6"/>
  <c r="AD4051" i="6" s="1"/>
  <c r="P4053" i="6"/>
  <c r="AG4053" i="6" s="1"/>
  <c r="V4047" i="6"/>
  <c r="E4047" i="6"/>
  <c r="G4047" i="6" s="1"/>
  <c r="J4049" i="6"/>
  <c r="AA4049" i="6" s="1"/>
  <c r="J4049" i="8"/>
  <c r="AA4049" i="8" s="1"/>
  <c r="E4045" i="4"/>
  <c r="G4045" i="4" s="1"/>
  <c r="J4047" i="4"/>
  <c r="AA4047" i="4" s="1"/>
  <c r="R4048" i="6" l="1"/>
  <c r="AI4048" i="6" s="1"/>
  <c r="X4047" i="6"/>
  <c r="AJ4047" i="6" s="1"/>
  <c r="AK4047" i="6" s="1"/>
  <c r="R4046" i="4"/>
  <c r="AI4046" i="4" s="1"/>
  <c r="X4045" i="4"/>
  <c r="AJ4045" i="4" s="1"/>
  <c r="AK4045" i="4" s="1"/>
  <c r="I4049" i="9"/>
  <c r="Z4049" i="9" s="1"/>
  <c r="T4048" i="9"/>
  <c r="Q4054" i="8"/>
  <c r="AH4054" i="8" s="1"/>
  <c r="N4052" i="8"/>
  <c r="AE4052" i="8" s="1"/>
  <c r="Q4054" i="6"/>
  <c r="AH4054" i="6" s="1"/>
  <c r="N4052" i="6"/>
  <c r="AE4052" i="6" s="1"/>
  <c r="K4050" i="8"/>
  <c r="AB4050" i="8" s="1"/>
  <c r="K4050" i="6"/>
  <c r="AB4050" i="6" s="1"/>
  <c r="S4047" i="6"/>
  <c r="U4047" i="6" s="1"/>
  <c r="H4048" i="6"/>
  <c r="Y4048" i="6" s="1"/>
  <c r="K4048" i="4"/>
  <c r="AB4048" i="4" s="1"/>
  <c r="H4046" i="4"/>
  <c r="Y4046" i="4" s="1"/>
  <c r="S4045" i="4"/>
  <c r="U4045" i="4" s="1"/>
  <c r="F4051" i="9"/>
  <c r="V4048" i="9" l="1"/>
  <c r="E4048" i="9"/>
  <c r="G4048" i="9" s="1"/>
  <c r="X4048" i="9" s="1"/>
  <c r="O4053" i="8"/>
  <c r="AF4053" i="8" s="1"/>
  <c r="O4053" i="6"/>
  <c r="AF4053" i="6" s="1"/>
  <c r="L4051" i="6"/>
  <c r="AC4051" i="6" s="1"/>
  <c r="I4049" i="6"/>
  <c r="Z4049" i="6" s="1"/>
  <c r="T4048" i="6"/>
  <c r="L4051" i="8"/>
  <c r="AC4051" i="8" s="1"/>
  <c r="T4046" i="4"/>
  <c r="V4046" i="4" s="1"/>
  <c r="I4047" i="4"/>
  <c r="Z4047" i="4" s="1"/>
  <c r="L4049" i="4"/>
  <c r="AC4049" i="4" s="1"/>
  <c r="F4051" i="6"/>
  <c r="F4046" i="4"/>
  <c r="AJ4048" i="9" l="1"/>
  <c r="AK4048" i="9" s="1"/>
  <c r="S4048" i="9"/>
  <c r="U4048" i="9" s="1"/>
  <c r="H4049" i="9"/>
  <c r="Y4049" i="9" s="1"/>
  <c r="R4049" i="9"/>
  <c r="AI4049" i="9" s="1"/>
  <c r="M4052" i="8"/>
  <c r="AD4052" i="8" s="1"/>
  <c r="P4054" i="8"/>
  <c r="AG4054" i="8" s="1"/>
  <c r="M4052" i="6"/>
  <c r="AD4052" i="6" s="1"/>
  <c r="P4054" i="6"/>
  <c r="AG4054" i="6" s="1"/>
  <c r="V4048" i="6"/>
  <c r="E4048" i="6"/>
  <c r="G4048" i="6" s="1"/>
  <c r="J4050" i="6"/>
  <c r="AA4050" i="6" s="1"/>
  <c r="J4050" i="8"/>
  <c r="AA4050" i="8" s="1"/>
  <c r="J4048" i="4"/>
  <c r="AA4048" i="4" s="1"/>
  <c r="E4046" i="4"/>
  <c r="G4046" i="4" s="1"/>
  <c r="R4049" i="6" l="1"/>
  <c r="AI4049" i="6" s="1"/>
  <c r="X4048" i="6"/>
  <c r="AJ4048" i="6" s="1"/>
  <c r="AK4048" i="6" s="1"/>
  <c r="R4047" i="4"/>
  <c r="AI4047" i="4" s="1"/>
  <c r="X4046" i="4"/>
  <c r="AJ4046" i="4" s="1"/>
  <c r="AK4046" i="4" s="1"/>
  <c r="T4049" i="9"/>
  <c r="I4050" i="9"/>
  <c r="Z4050" i="9" s="1"/>
  <c r="Q4055" i="8"/>
  <c r="AH4055" i="8" s="1"/>
  <c r="N4053" i="8"/>
  <c r="AE4053" i="8" s="1"/>
  <c r="Q4055" i="6"/>
  <c r="AH4055" i="6" s="1"/>
  <c r="N4053" i="6"/>
  <c r="AE4053" i="6" s="1"/>
  <c r="K4051" i="8"/>
  <c r="AB4051" i="8" s="1"/>
  <c r="K4051" i="6"/>
  <c r="AB4051" i="6" s="1"/>
  <c r="H4049" i="6"/>
  <c r="Y4049" i="6" s="1"/>
  <c r="S4048" i="6"/>
  <c r="U4048" i="6" s="1"/>
  <c r="H4047" i="4"/>
  <c r="Y4047" i="4" s="1"/>
  <c r="S4046" i="4"/>
  <c r="U4046" i="4" s="1"/>
  <c r="K4049" i="4"/>
  <c r="AB4049" i="4" s="1"/>
  <c r="F4052" i="9"/>
  <c r="V4049" i="9" l="1"/>
  <c r="E4049" i="9"/>
  <c r="G4049" i="9" s="1"/>
  <c r="X4049" i="9" s="1"/>
  <c r="O4054" i="8"/>
  <c r="AF4054" i="8" s="1"/>
  <c r="O4054" i="6"/>
  <c r="AF4054" i="6" s="1"/>
  <c r="L4052" i="6"/>
  <c r="AC4052" i="6" s="1"/>
  <c r="T4049" i="6"/>
  <c r="I4050" i="6"/>
  <c r="Z4050" i="6" s="1"/>
  <c r="L4052" i="8"/>
  <c r="AC4052" i="8" s="1"/>
  <c r="L4050" i="4"/>
  <c r="AC4050" i="4" s="1"/>
  <c r="T4047" i="4"/>
  <c r="V4047" i="4" s="1"/>
  <c r="I4048" i="4"/>
  <c r="Z4048" i="4" s="1"/>
  <c r="F4052" i="6"/>
  <c r="F4047" i="4"/>
  <c r="S4049" i="9" l="1"/>
  <c r="U4049" i="9" s="1"/>
  <c r="AJ4049" i="9"/>
  <c r="AK4049" i="9" s="1"/>
  <c r="H4050" i="9"/>
  <c r="Y4050" i="9" s="1"/>
  <c r="R4050" i="9"/>
  <c r="AI4050" i="9" s="1"/>
  <c r="M4053" i="8"/>
  <c r="AD4053" i="8" s="1"/>
  <c r="P4055" i="8"/>
  <c r="AG4055" i="8" s="1"/>
  <c r="M4053" i="6"/>
  <c r="AD4053" i="6" s="1"/>
  <c r="P4055" i="6"/>
  <c r="AG4055" i="6" s="1"/>
  <c r="J4051" i="6"/>
  <c r="AA4051" i="6" s="1"/>
  <c r="E4049" i="6"/>
  <c r="G4049" i="6" s="1"/>
  <c r="V4049" i="6"/>
  <c r="J4051" i="8"/>
  <c r="AA4051" i="8" s="1"/>
  <c r="E4047" i="4"/>
  <c r="G4047" i="4" s="1"/>
  <c r="J4049" i="4"/>
  <c r="AA4049" i="4" s="1"/>
  <c r="R4050" i="6" l="1"/>
  <c r="AI4050" i="6" s="1"/>
  <c r="X4049" i="6"/>
  <c r="AJ4049" i="6" s="1"/>
  <c r="AK4049" i="6" s="1"/>
  <c r="R4048" i="4"/>
  <c r="AI4048" i="4" s="1"/>
  <c r="X4047" i="4"/>
  <c r="AJ4047" i="4" s="1"/>
  <c r="AK4047" i="4" s="1"/>
  <c r="I4051" i="9"/>
  <c r="Z4051" i="9" s="1"/>
  <c r="T4050" i="9"/>
  <c r="Q4056" i="8"/>
  <c r="AH4056" i="8" s="1"/>
  <c r="N4054" i="8"/>
  <c r="AE4054" i="8" s="1"/>
  <c r="Q4056" i="6"/>
  <c r="AH4056" i="6" s="1"/>
  <c r="N4054" i="6"/>
  <c r="AE4054" i="6" s="1"/>
  <c r="K4052" i="8"/>
  <c r="AB4052" i="8" s="1"/>
  <c r="S4049" i="6"/>
  <c r="U4049" i="6" s="1"/>
  <c r="H4050" i="6"/>
  <c r="Y4050" i="6" s="1"/>
  <c r="K4052" i="6"/>
  <c r="AB4052" i="6" s="1"/>
  <c r="K4050" i="4"/>
  <c r="AB4050" i="4" s="1"/>
  <c r="H4048" i="4"/>
  <c r="Y4048" i="4" s="1"/>
  <c r="S4047" i="4"/>
  <c r="U4047" i="4" s="1"/>
  <c r="F4053" i="9"/>
  <c r="V4050" i="9" l="1"/>
  <c r="E4050" i="9"/>
  <c r="G4050" i="9" s="1"/>
  <c r="X4050" i="9" s="1"/>
  <c r="O4055" i="8"/>
  <c r="AF4055" i="8" s="1"/>
  <c r="O4055" i="6"/>
  <c r="AF4055" i="6" s="1"/>
  <c r="L4053" i="6"/>
  <c r="AC4053" i="6" s="1"/>
  <c r="I4051" i="6"/>
  <c r="Z4051" i="6" s="1"/>
  <c r="T4050" i="6"/>
  <c r="L4053" i="8"/>
  <c r="AC4053" i="8" s="1"/>
  <c r="T4048" i="4"/>
  <c r="V4048" i="4" s="1"/>
  <c r="I4049" i="4"/>
  <c r="Z4049" i="4" s="1"/>
  <c r="L4051" i="4"/>
  <c r="AC4051" i="4" s="1"/>
  <c r="F4053" i="6"/>
  <c r="F4048" i="4"/>
  <c r="S4050" i="9" l="1"/>
  <c r="U4050" i="9" s="1"/>
  <c r="H4051" i="9"/>
  <c r="Y4051" i="9" s="1"/>
  <c r="R4051" i="9"/>
  <c r="AI4051" i="9" s="1"/>
  <c r="AJ4050" i="9"/>
  <c r="AK4050" i="9" s="1"/>
  <c r="M4054" i="8"/>
  <c r="AD4054" i="8" s="1"/>
  <c r="P4056" i="8"/>
  <c r="AG4056" i="8" s="1"/>
  <c r="M4054" i="6"/>
  <c r="AD4054" i="6" s="1"/>
  <c r="P4056" i="6"/>
  <c r="AG4056" i="6" s="1"/>
  <c r="E4050" i="6"/>
  <c r="G4050" i="6" s="1"/>
  <c r="V4050" i="6"/>
  <c r="J4052" i="6"/>
  <c r="AA4052" i="6" s="1"/>
  <c r="J4052" i="8"/>
  <c r="AA4052" i="8" s="1"/>
  <c r="J4050" i="4"/>
  <c r="AA4050" i="4" s="1"/>
  <c r="E4048" i="4"/>
  <c r="G4048" i="4" s="1"/>
  <c r="R4051" i="6" l="1"/>
  <c r="AI4051" i="6" s="1"/>
  <c r="X4050" i="6"/>
  <c r="AJ4050" i="6" s="1"/>
  <c r="AK4050" i="6" s="1"/>
  <c r="R4049" i="4"/>
  <c r="AI4049" i="4" s="1"/>
  <c r="X4048" i="4"/>
  <c r="AJ4048" i="4" s="1"/>
  <c r="AK4048" i="4" s="1"/>
  <c r="I4052" i="9"/>
  <c r="Z4052" i="9" s="1"/>
  <c r="T4051" i="9"/>
  <c r="Q4057" i="8"/>
  <c r="AH4057" i="8" s="1"/>
  <c r="N4055" i="8"/>
  <c r="AE4055" i="8" s="1"/>
  <c r="Q4057" i="6"/>
  <c r="AH4057" i="6" s="1"/>
  <c r="N4055" i="6"/>
  <c r="AE4055" i="6" s="1"/>
  <c r="K4053" i="8"/>
  <c r="AB4053" i="8" s="1"/>
  <c r="K4053" i="6"/>
  <c r="AB4053" i="6" s="1"/>
  <c r="H4051" i="6"/>
  <c r="Y4051" i="6" s="1"/>
  <c r="S4050" i="6"/>
  <c r="U4050" i="6" s="1"/>
  <c r="S4048" i="4"/>
  <c r="U4048" i="4" s="1"/>
  <c r="H4049" i="4"/>
  <c r="Y4049" i="4" s="1"/>
  <c r="K4051" i="4"/>
  <c r="AB4051" i="4" s="1"/>
  <c r="F4054" i="9"/>
  <c r="V4051" i="9" l="1"/>
  <c r="E4051" i="9"/>
  <c r="G4051" i="9" s="1"/>
  <c r="X4051" i="9" s="1"/>
  <c r="O4056" i="8"/>
  <c r="AF4056" i="8" s="1"/>
  <c r="O4056" i="6"/>
  <c r="AF4056" i="6" s="1"/>
  <c r="L4054" i="6"/>
  <c r="AC4054" i="6" s="1"/>
  <c r="L4054" i="8"/>
  <c r="AC4054" i="8" s="1"/>
  <c r="I4052" i="6"/>
  <c r="Z4052" i="6" s="1"/>
  <c r="T4051" i="6"/>
  <c r="L4052" i="4"/>
  <c r="AC4052" i="4" s="1"/>
  <c r="I4050" i="4"/>
  <c r="Z4050" i="4" s="1"/>
  <c r="T4049" i="4"/>
  <c r="V4049" i="4" s="1"/>
  <c r="F4054" i="6"/>
  <c r="F4049" i="4"/>
  <c r="AJ4051" i="9" l="1"/>
  <c r="AK4051" i="9" s="1"/>
  <c r="S4051" i="9"/>
  <c r="U4051" i="9" s="1"/>
  <c r="H4052" i="9"/>
  <c r="Y4052" i="9" s="1"/>
  <c r="R4052" i="9"/>
  <c r="AI4052" i="9" s="1"/>
  <c r="M4055" i="8"/>
  <c r="AD4055" i="8" s="1"/>
  <c r="P4057" i="8"/>
  <c r="AG4057" i="8" s="1"/>
  <c r="M4055" i="6"/>
  <c r="AD4055" i="6" s="1"/>
  <c r="P4057" i="6"/>
  <c r="AG4057" i="6" s="1"/>
  <c r="V4051" i="6"/>
  <c r="E4051" i="6"/>
  <c r="G4051" i="6" s="1"/>
  <c r="J4053" i="6"/>
  <c r="AA4053" i="6" s="1"/>
  <c r="J4053" i="8"/>
  <c r="AA4053" i="8" s="1"/>
  <c r="J4051" i="4"/>
  <c r="AA4051" i="4" s="1"/>
  <c r="E4049" i="4"/>
  <c r="G4049" i="4" s="1"/>
  <c r="R4052" i="6" l="1"/>
  <c r="AI4052" i="6" s="1"/>
  <c r="X4051" i="6"/>
  <c r="AJ4051" i="6" s="1"/>
  <c r="AK4051" i="6" s="1"/>
  <c r="R4050" i="4"/>
  <c r="AI4050" i="4" s="1"/>
  <c r="X4049" i="4"/>
  <c r="AJ4049" i="4" s="1"/>
  <c r="AK4049" i="4" s="1"/>
  <c r="T4052" i="9"/>
  <c r="I4053" i="9"/>
  <c r="Z4053" i="9" s="1"/>
  <c r="Q4058" i="8"/>
  <c r="AH4058" i="8" s="1"/>
  <c r="N4056" i="8"/>
  <c r="AE4056" i="8" s="1"/>
  <c r="Q4058" i="6"/>
  <c r="AH4058" i="6" s="1"/>
  <c r="N4056" i="6"/>
  <c r="AE4056" i="6" s="1"/>
  <c r="K4054" i="8"/>
  <c r="AB4054" i="8" s="1"/>
  <c r="K4054" i="6"/>
  <c r="AB4054" i="6" s="1"/>
  <c r="H4052" i="6"/>
  <c r="Y4052" i="6" s="1"/>
  <c r="S4051" i="6"/>
  <c r="U4051" i="6" s="1"/>
  <c r="H4050" i="4"/>
  <c r="Y4050" i="4" s="1"/>
  <c r="S4049" i="4"/>
  <c r="U4049" i="4" s="1"/>
  <c r="K4052" i="4"/>
  <c r="AB4052" i="4" s="1"/>
  <c r="F4055" i="9"/>
  <c r="V4052" i="9" l="1"/>
  <c r="E4052" i="9"/>
  <c r="G4052" i="9" s="1"/>
  <c r="X4052" i="9" s="1"/>
  <c r="O4057" i="8"/>
  <c r="AF4057" i="8" s="1"/>
  <c r="O4057" i="6"/>
  <c r="AF4057" i="6" s="1"/>
  <c r="L4055" i="6"/>
  <c r="AC4055" i="6" s="1"/>
  <c r="L4055" i="8"/>
  <c r="AC4055" i="8" s="1"/>
  <c r="T4052" i="6"/>
  <c r="I4053" i="6"/>
  <c r="Z4053" i="6" s="1"/>
  <c r="L4053" i="4"/>
  <c r="AC4053" i="4" s="1"/>
  <c r="I4051" i="4"/>
  <c r="Z4051" i="4" s="1"/>
  <c r="T4050" i="4"/>
  <c r="V4050" i="4" s="1"/>
  <c r="F4050" i="4"/>
  <c r="F4055" i="6"/>
  <c r="AJ4052" i="9" l="1"/>
  <c r="AK4052" i="9" s="1"/>
  <c r="H4053" i="9"/>
  <c r="Y4053" i="9" s="1"/>
  <c r="R4053" i="9"/>
  <c r="AI4053" i="9" s="1"/>
  <c r="S4052" i="9"/>
  <c r="U4052" i="9" s="1"/>
  <c r="M4056" i="8"/>
  <c r="AD4056" i="8" s="1"/>
  <c r="P4058" i="8"/>
  <c r="AG4058" i="8" s="1"/>
  <c r="M4056" i="6"/>
  <c r="AD4056" i="6" s="1"/>
  <c r="P4058" i="6"/>
  <c r="AG4058" i="6" s="1"/>
  <c r="V4052" i="6"/>
  <c r="E4052" i="6"/>
  <c r="G4052" i="6" s="1"/>
  <c r="J4054" i="8"/>
  <c r="AA4054" i="8" s="1"/>
  <c r="J4054" i="6"/>
  <c r="AA4054" i="6" s="1"/>
  <c r="E4050" i="4"/>
  <c r="G4050" i="4" s="1"/>
  <c r="J4052" i="4"/>
  <c r="AA4052" i="4" s="1"/>
  <c r="R4053" i="6" l="1"/>
  <c r="AI4053" i="6" s="1"/>
  <c r="X4052" i="6"/>
  <c r="AJ4052" i="6" s="1"/>
  <c r="AK4052" i="6" s="1"/>
  <c r="R4051" i="4"/>
  <c r="AI4051" i="4" s="1"/>
  <c r="X4050" i="4"/>
  <c r="AJ4050" i="4" s="1"/>
  <c r="AK4050" i="4" s="1"/>
  <c r="T4053" i="9"/>
  <c r="I4054" i="9"/>
  <c r="Z4054" i="9" s="1"/>
  <c r="Q4059" i="8"/>
  <c r="AH4059" i="8" s="1"/>
  <c r="N4057" i="8"/>
  <c r="AE4057" i="8" s="1"/>
  <c r="Q4059" i="6"/>
  <c r="AH4059" i="6" s="1"/>
  <c r="N4057" i="6"/>
  <c r="AE4057" i="6" s="1"/>
  <c r="K4055" i="6"/>
  <c r="AB4055" i="6" s="1"/>
  <c r="K4055" i="8"/>
  <c r="AB4055" i="8" s="1"/>
  <c r="S4052" i="6"/>
  <c r="U4052" i="6" s="1"/>
  <c r="H4053" i="6"/>
  <c r="Y4053" i="6" s="1"/>
  <c r="K4053" i="4"/>
  <c r="AB4053" i="4" s="1"/>
  <c r="H4051" i="4"/>
  <c r="Y4051" i="4" s="1"/>
  <c r="S4050" i="4"/>
  <c r="U4050" i="4" s="1"/>
  <c r="F4056" i="9"/>
  <c r="V4053" i="9" l="1"/>
  <c r="E4053" i="9"/>
  <c r="G4053" i="9" s="1"/>
  <c r="X4053" i="9" s="1"/>
  <c r="O4058" i="8"/>
  <c r="AF4058" i="8" s="1"/>
  <c r="O4058" i="6"/>
  <c r="AF4058" i="6" s="1"/>
  <c r="L4056" i="8"/>
  <c r="AC4056" i="8" s="1"/>
  <c r="I4054" i="6"/>
  <c r="Z4054" i="6" s="1"/>
  <c r="T4053" i="6"/>
  <c r="L4056" i="6"/>
  <c r="AC4056" i="6" s="1"/>
  <c r="I4052" i="4"/>
  <c r="Z4052" i="4" s="1"/>
  <c r="T4051" i="4"/>
  <c r="V4051" i="4" s="1"/>
  <c r="L4054" i="4"/>
  <c r="AC4054" i="4" s="1"/>
  <c r="F4051" i="4"/>
  <c r="F4056" i="6"/>
  <c r="H4054" i="9" l="1"/>
  <c r="Y4054" i="9" s="1"/>
  <c r="S4053" i="9"/>
  <c r="U4053" i="9" s="1"/>
  <c r="AJ4053" i="9"/>
  <c r="AK4053" i="9" s="1"/>
  <c r="R4054" i="9"/>
  <c r="AI4054" i="9" s="1"/>
  <c r="M4057" i="8"/>
  <c r="AD4057" i="8" s="1"/>
  <c r="P4059" i="8"/>
  <c r="AG4059" i="8" s="1"/>
  <c r="M4057" i="6"/>
  <c r="AD4057" i="6" s="1"/>
  <c r="P4059" i="6"/>
  <c r="AG4059" i="6" s="1"/>
  <c r="V4053" i="6"/>
  <c r="E4053" i="6"/>
  <c r="G4053" i="6" s="1"/>
  <c r="J4055" i="6"/>
  <c r="AA4055" i="6" s="1"/>
  <c r="J4055" i="8"/>
  <c r="AA4055" i="8" s="1"/>
  <c r="E4051" i="4"/>
  <c r="G4051" i="4" s="1"/>
  <c r="J4053" i="4"/>
  <c r="AA4053" i="4" s="1"/>
  <c r="R4054" i="6" l="1"/>
  <c r="AI4054" i="6" s="1"/>
  <c r="X4053" i="6"/>
  <c r="AJ4053" i="6" s="1"/>
  <c r="AK4053" i="6" s="1"/>
  <c r="R4052" i="4"/>
  <c r="AI4052" i="4" s="1"/>
  <c r="X4051" i="4"/>
  <c r="AJ4051" i="4" s="1"/>
  <c r="AK4051" i="4" s="1"/>
  <c r="T4054" i="9"/>
  <c r="I4055" i="9"/>
  <c r="Z4055" i="9" s="1"/>
  <c r="Q4060" i="8"/>
  <c r="AH4060" i="8" s="1"/>
  <c r="N4058" i="8"/>
  <c r="AE4058" i="8" s="1"/>
  <c r="Q4060" i="6"/>
  <c r="AH4060" i="6" s="1"/>
  <c r="N4058" i="6"/>
  <c r="AE4058" i="6" s="1"/>
  <c r="K4056" i="8"/>
  <c r="AB4056" i="8" s="1"/>
  <c r="K4056" i="6"/>
  <c r="AB4056" i="6" s="1"/>
  <c r="H4054" i="6"/>
  <c r="Y4054" i="6" s="1"/>
  <c r="S4053" i="6"/>
  <c r="U4053" i="6" s="1"/>
  <c r="K4054" i="4"/>
  <c r="AB4054" i="4" s="1"/>
  <c r="H4052" i="4"/>
  <c r="Y4052" i="4" s="1"/>
  <c r="S4051" i="4"/>
  <c r="U4051" i="4" s="1"/>
  <c r="F4057" i="9"/>
  <c r="V4054" i="9" l="1"/>
  <c r="E4054" i="9"/>
  <c r="G4054" i="9" s="1"/>
  <c r="X4054" i="9" s="1"/>
  <c r="O4059" i="8"/>
  <c r="AF4059" i="8" s="1"/>
  <c r="O4059" i="6"/>
  <c r="AF4059" i="6" s="1"/>
  <c r="L4057" i="6"/>
  <c r="AC4057" i="6" s="1"/>
  <c r="I4055" i="6"/>
  <c r="Z4055" i="6" s="1"/>
  <c r="T4054" i="6"/>
  <c r="L4057" i="8"/>
  <c r="AC4057" i="8" s="1"/>
  <c r="T4052" i="4"/>
  <c r="V4052" i="4" s="1"/>
  <c r="I4053" i="4"/>
  <c r="Z4053" i="4" s="1"/>
  <c r="L4055" i="4"/>
  <c r="AC4055" i="4" s="1"/>
  <c r="F4052" i="4"/>
  <c r="F4057" i="6"/>
  <c r="H4055" i="9" l="1"/>
  <c r="Y4055" i="9" s="1"/>
  <c r="R4055" i="9"/>
  <c r="AI4055" i="9" s="1"/>
  <c r="AJ4054" i="9"/>
  <c r="AK4054" i="9" s="1"/>
  <c r="S4054" i="9"/>
  <c r="U4054" i="9" s="1"/>
  <c r="M4058" i="8"/>
  <c r="AD4058" i="8" s="1"/>
  <c r="P4060" i="8"/>
  <c r="AG4060" i="8" s="1"/>
  <c r="M4058" i="6"/>
  <c r="AD4058" i="6" s="1"/>
  <c r="P4060" i="6"/>
  <c r="AG4060" i="6" s="1"/>
  <c r="V4054" i="6"/>
  <c r="E4054" i="6"/>
  <c r="G4054" i="6" s="1"/>
  <c r="J4056" i="6"/>
  <c r="AA4056" i="6" s="1"/>
  <c r="J4056" i="8"/>
  <c r="AA4056" i="8" s="1"/>
  <c r="J4054" i="4"/>
  <c r="AA4054" i="4" s="1"/>
  <c r="E4052" i="4"/>
  <c r="G4052" i="4" s="1"/>
  <c r="R4055" i="6" l="1"/>
  <c r="AI4055" i="6" s="1"/>
  <c r="X4054" i="6"/>
  <c r="R4053" i="4"/>
  <c r="AI4053" i="4" s="1"/>
  <c r="X4052" i="4"/>
  <c r="AJ4052" i="4" s="1"/>
  <c r="AK4052" i="4" s="1"/>
  <c r="T4055" i="9"/>
  <c r="I4056" i="9"/>
  <c r="Z4056" i="9" s="1"/>
  <c r="Q4061" i="8"/>
  <c r="AH4061" i="8" s="1"/>
  <c r="N4059" i="8"/>
  <c r="AE4059" i="8" s="1"/>
  <c r="Q4061" i="6"/>
  <c r="AH4061" i="6" s="1"/>
  <c r="N4059" i="6"/>
  <c r="AE4059" i="6" s="1"/>
  <c r="K4057" i="8"/>
  <c r="AB4057" i="8" s="1"/>
  <c r="K4057" i="6"/>
  <c r="AB4057" i="6" s="1"/>
  <c r="H4055" i="6"/>
  <c r="Y4055" i="6" s="1"/>
  <c r="S4054" i="6"/>
  <c r="U4054" i="6" s="1"/>
  <c r="AJ4054" i="6"/>
  <c r="AK4054" i="6" s="1"/>
  <c r="H4053" i="4"/>
  <c r="Y4053" i="4" s="1"/>
  <c r="S4052" i="4"/>
  <c r="U4052" i="4" s="1"/>
  <c r="K4055" i="4"/>
  <c r="AB4055" i="4" s="1"/>
  <c r="F4058" i="9"/>
  <c r="V4055" i="9" l="1"/>
  <c r="E4055" i="9"/>
  <c r="G4055" i="9" s="1"/>
  <c r="X4055" i="9" s="1"/>
  <c r="O4060" i="8"/>
  <c r="AF4060" i="8" s="1"/>
  <c r="O4060" i="6"/>
  <c r="AF4060" i="6" s="1"/>
  <c r="L4058" i="6"/>
  <c r="AC4058" i="6" s="1"/>
  <c r="L4058" i="8"/>
  <c r="AC4058" i="8" s="1"/>
  <c r="T4055" i="6"/>
  <c r="I4056" i="6"/>
  <c r="Z4056" i="6" s="1"/>
  <c r="L4056" i="4"/>
  <c r="AC4056" i="4" s="1"/>
  <c r="I4054" i="4"/>
  <c r="Z4054" i="4" s="1"/>
  <c r="T4053" i="4"/>
  <c r="V4053" i="4" s="1"/>
  <c r="F4053" i="4"/>
  <c r="F4058" i="6"/>
  <c r="R4056" i="9" l="1"/>
  <c r="AI4056" i="9" s="1"/>
  <c r="S4055" i="9"/>
  <c r="U4055" i="9" s="1"/>
  <c r="AJ4055" i="9"/>
  <c r="AK4055" i="9" s="1"/>
  <c r="H4056" i="9"/>
  <c r="Y4056" i="9" s="1"/>
  <c r="M4059" i="8"/>
  <c r="AD4059" i="8" s="1"/>
  <c r="P4061" i="8"/>
  <c r="AG4061" i="8" s="1"/>
  <c r="M4059" i="6"/>
  <c r="AD4059" i="6" s="1"/>
  <c r="P4061" i="6"/>
  <c r="AG4061" i="6" s="1"/>
  <c r="V4055" i="6"/>
  <c r="E4055" i="6"/>
  <c r="G4055" i="6" s="1"/>
  <c r="J4057" i="8"/>
  <c r="AA4057" i="8" s="1"/>
  <c r="J4057" i="6"/>
  <c r="AA4057" i="6" s="1"/>
  <c r="J4055" i="4"/>
  <c r="AA4055" i="4" s="1"/>
  <c r="E4053" i="4"/>
  <c r="G4053" i="4" s="1"/>
  <c r="R4056" i="6" l="1"/>
  <c r="AI4056" i="6" s="1"/>
  <c r="X4055" i="6"/>
  <c r="AJ4055" i="6" s="1"/>
  <c r="AK4055" i="6" s="1"/>
  <c r="R4054" i="4"/>
  <c r="AI4054" i="4" s="1"/>
  <c r="X4053" i="4"/>
  <c r="AJ4053" i="4" s="1"/>
  <c r="AK4053" i="4" s="1"/>
  <c r="T4056" i="9"/>
  <c r="I4057" i="9"/>
  <c r="Z4057" i="9" s="1"/>
  <c r="Q4062" i="8"/>
  <c r="AH4062" i="8" s="1"/>
  <c r="N4060" i="8"/>
  <c r="AE4060" i="8" s="1"/>
  <c r="Q4062" i="6"/>
  <c r="AH4062" i="6" s="1"/>
  <c r="N4060" i="6"/>
  <c r="AE4060" i="6" s="1"/>
  <c r="K4058" i="6"/>
  <c r="AB4058" i="6" s="1"/>
  <c r="K4058" i="8"/>
  <c r="AB4058" i="8" s="1"/>
  <c r="H4056" i="6"/>
  <c r="Y4056" i="6" s="1"/>
  <c r="S4055" i="6"/>
  <c r="U4055" i="6" s="1"/>
  <c r="H4054" i="4"/>
  <c r="Y4054" i="4" s="1"/>
  <c r="S4053" i="4"/>
  <c r="U4053" i="4" s="1"/>
  <c r="K4056" i="4"/>
  <c r="AB4056" i="4" s="1"/>
  <c r="F4059" i="9"/>
  <c r="V4056" i="9" l="1"/>
  <c r="E4056" i="9"/>
  <c r="G4056" i="9" s="1"/>
  <c r="X4056" i="9" s="1"/>
  <c r="O4061" i="8"/>
  <c r="AF4061" i="8" s="1"/>
  <c r="O4061" i="6"/>
  <c r="AF4061" i="6" s="1"/>
  <c r="L4059" i="8"/>
  <c r="AC4059" i="8" s="1"/>
  <c r="T4056" i="6"/>
  <c r="I4057" i="6"/>
  <c r="Z4057" i="6" s="1"/>
  <c r="L4059" i="6"/>
  <c r="AC4059" i="6" s="1"/>
  <c r="L4057" i="4"/>
  <c r="AC4057" i="4" s="1"/>
  <c r="I4055" i="4"/>
  <c r="Z4055" i="4" s="1"/>
  <c r="T4054" i="4"/>
  <c r="V4054" i="4" s="1"/>
  <c r="F4054" i="4"/>
  <c r="F4059" i="6"/>
  <c r="AJ4056" i="9" l="1"/>
  <c r="AK4056" i="9" s="1"/>
  <c r="H4057" i="9"/>
  <c r="Y4057" i="9" s="1"/>
  <c r="R4057" i="9"/>
  <c r="AI4057" i="9" s="1"/>
  <c r="S4056" i="9"/>
  <c r="U4056" i="9" s="1"/>
  <c r="M4060" i="8"/>
  <c r="AD4060" i="8" s="1"/>
  <c r="P4062" i="8"/>
  <c r="AG4062" i="8" s="1"/>
  <c r="M4060" i="6"/>
  <c r="AD4060" i="6" s="1"/>
  <c r="P4062" i="6"/>
  <c r="AG4062" i="6" s="1"/>
  <c r="J4058" i="6"/>
  <c r="AA4058" i="6" s="1"/>
  <c r="V4056" i="6"/>
  <c r="E4056" i="6"/>
  <c r="G4056" i="6" s="1"/>
  <c r="J4058" i="8"/>
  <c r="AA4058" i="8" s="1"/>
  <c r="J4056" i="4"/>
  <c r="AA4056" i="4" s="1"/>
  <c r="E4054" i="4"/>
  <c r="G4054" i="4" s="1"/>
  <c r="R4057" i="6" l="1"/>
  <c r="AI4057" i="6" s="1"/>
  <c r="X4056" i="6"/>
  <c r="AJ4056" i="6" s="1"/>
  <c r="AK4056" i="6" s="1"/>
  <c r="R4055" i="4"/>
  <c r="AI4055" i="4" s="1"/>
  <c r="X4054" i="4"/>
  <c r="AJ4054" i="4" s="1"/>
  <c r="AK4054" i="4" s="1"/>
  <c r="I4058" i="9"/>
  <c r="Z4058" i="9" s="1"/>
  <c r="T4057" i="9"/>
  <c r="Q4063" i="8"/>
  <c r="AH4063" i="8" s="1"/>
  <c r="N4061" i="8"/>
  <c r="AE4061" i="8" s="1"/>
  <c r="Q4063" i="6"/>
  <c r="AH4063" i="6" s="1"/>
  <c r="N4061" i="6"/>
  <c r="AE4061" i="6" s="1"/>
  <c r="K4059" i="8"/>
  <c r="AB4059" i="8" s="1"/>
  <c r="H4057" i="6"/>
  <c r="Y4057" i="6" s="1"/>
  <c r="S4056" i="6"/>
  <c r="U4056" i="6" s="1"/>
  <c r="K4059" i="6"/>
  <c r="AB4059" i="6" s="1"/>
  <c r="H4055" i="4"/>
  <c r="Y4055" i="4" s="1"/>
  <c r="S4054" i="4"/>
  <c r="U4054" i="4" s="1"/>
  <c r="K4057" i="4"/>
  <c r="AB4057" i="4" s="1"/>
  <c r="F4060" i="9"/>
  <c r="V4057" i="9" l="1"/>
  <c r="E4057" i="9"/>
  <c r="G4057" i="9" s="1"/>
  <c r="X4057" i="9" s="1"/>
  <c r="O4062" i="8"/>
  <c r="AF4062" i="8" s="1"/>
  <c r="O4062" i="6"/>
  <c r="AF4062" i="6" s="1"/>
  <c r="L4060" i="8"/>
  <c r="AC4060" i="8" s="1"/>
  <c r="L4060" i="6"/>
  <c r="AC4060" i="6" s="1"/>
  <c r="T4057" i="6"/>
  <c r="I4058" i="6"/>
  <c r="Z4058" i="6" s="1"/>
  <c r="L4058" i="4"/>
  <c r="AC4058" i="4" s="1"/>
  <c r="I4056" i="4"/>
  <c r="Z4056" i="4" s="1"/>
  <c r="T4055" i="4"/>
  <c r="V4055" i="4" s="1"/>
  <c r="F4060" i="6"/>
  <c r="F4055" i="4"/>
  <c r="S4057" i="9" l="1"/>
  <c r="U4057" i="9" s="1"/>
  <c r="AJ4057" i="9"/>
  <c r="AK4057" i="9" s="1"/>
  <c r="H4058" i="9"/>
  <c r="Y4058" i="9" s="1"/>
  <c r="R4058" i="9"/>
  <c r="AI4058" i="9" s="1"/>
  <c r="M4061" i="8"/>
  <c r="AD4061" i="8" s="1"/>
  <c r="P4063" i="8"/>
  <c r="AG4063" i="8" s="1"/>
  <c r="M4061" i="6"/>
  <c r="AD4061" i="6" s="1"/>
  <c r="P4063" i="6"/>
  <c r="AG4063" i="6" s="1"/>
  <c r="E4057" i="6"/>
  <c r="G4057" i="6" s="1"/>
  <c r="V4057" i="6"/>
  <c r="J4059" i="8"/>
  <c r="AA4059" i="8" s="1"/>
  <c r="J4059" i="6"/>
  <c r="AA4059" i="6" s="1"/>
  <c r="J4057" i="4"/>
  <c r="AA4057" i="4" s="1"/>
  <c r="E4055" i="4"/>
  <c r="G4055" i="4" s="1"/>
  <c r="R4058" i="6" l="1"/>
  <c r="AI4058" i="6" s="1"/>
  <c r="X4057" i="6"/>
  <c r="AJ4057" i="6" s="1"/>
  <c r="AK4057" i="6" s="1"/>
  <c r="R4056" i="4"/>
  <c r="AI4056" i="4" s="1"/>
  <c r="X4055" i="4"/>
  <c r="AJ4055" i="4" s="1"/>
  <c r="AK4055" i="4" s="1"/>
  <c r="I4059" i="9"/>
  <c r="Z4059" i="9" s="1"/>
  <c r="T4058" i="9"/>
  <c r="Q4064" i="8"/>
  <c r="AH4064" i="8" s="1"/>
  <c r="N4062" i="8"/>
  <c r="AE4062" i="8" s="1"/>
  <c r="Q4064" i="6"/>
  <c r="AH4064" i="6" s="1"/>
  <c r="N4062" i="6"/>
  <c r="AE4062" i="6" s="1"/>
  <c r="K4060" i="6"/>
  <c r="AB4060" i="6" s="1"/>
  <c r="K4060" i="8"/>
  <c r="AB4060" i="8" s="1"/>
  <c r="H4058" i="6"/>
  <c r="Y4058" i="6" s="1"/>
  <c r="S4057" i="6"/>
  <c r="U4057" i="6" s="1"/>
  <c r="S4055" i="4"/>
  <c r="U4055" i="4" s="1"/>
  <c r="H4056" i="4"/>
  <c r="Y4056" i="4" s="1"/>
  <c r="K4058" i="4"/>
  <c r="AB4058" i="4" s="1"/>
  <c r="F4061" i="9"/>
  <c r="V4058" i="9" l="1"/>
  <c r="E4058" i="9"/>
  <c r="G4058" i="9" s="1"/>
  <c r="X4058" i="9" s="1"/>
  <c r="O4063" i="8"/>
  <c r="AF4063" i="8" s="1"/>
  <c r="O4063" i="6"/>
  <c r="AF4063" i="6" s="1"/>
  <c r="L4061" i="8"/>
  <c r="AC4061" i="8" s="1"/>
  <c r="L4061" i="6"/>
  <c r="AC4061" i="6" s="1"/>
  <c r="I4059" i="6"/>
  <c r="Z4059" i="6" s="1"/>
  <c r="T4058" i="6"/>
  <c r="I4057" i="4"/>
  <c r="Z4057" i="4" s="1"/>
  <c r="T4056" i="4"/>
  <c r="V4056" i="4" s="1"/>
  <c r="L4059" i="4"/>
  <c r="AC4059" i="4" s="1"/>
  <c r="F4056" i="4"/>
  <c r="F4061" i="6"/>
  <c r="S4058" i="9" l="1"/>
  <c r="U4058" i="9" s="1"/>
  <c r="AJ4058" i="9"/>
  <c r="AK4058" i="9" s="1"/>
  <c r="H4059" i="9"/>
  <c r="Y4059" i="9" s="1"/>
  <c r="R4059" i="9"/>
  <c r="AI4059" i="9" s="1"/>
  <c r="P4064" i="8"/>
  <c r="AG4064" i="8" s="1"/>
  <c r="M4062" i="8"/>
  <c r="AD4062" i="8" s="1"/>
  <c r="P4064" i="6"/>
  <c r="AG4064" i="6" s="1"/>
  <c r="M4062" i="6"/>
  <c r="AD4062" i="6" s="1"/>
  <c r="V4058" i="6"/>
  <c r="E4058" i="6"/>
  <c r="G4058" i="6" s="1"/>
  <c r="J4060" i="8"/>
  <c r="AA4060" i="8" s="1"/>
  <c r="J4060" i="6"/>
  <c r="AA4060" i="6" s="1"/>
  <c r="E4056" i="4"/>
  <c r="G4056" i="4" s="1"/>
  <c r="J4058" i="4"/>
  <c r="AA4058" i="4" s="1"/>
  <c r="R4059" i="6" l="1"/>
  <c r="AI4059" i="6" s="1"/>
  <c r="X4058" i="6"/>
  <c r="AJ4058" i="6" s="1"/>
  <c r="AK4058" i="6" s="1"/>
  <c r="R4057" i="4"/>
  <c r="AI4057" i="4" s="1"/>
  <c r="X4056" i="4"/>
  <c r="AJ4056" i="4" s="1"/>
  <c r="AK4056" i="4" s="1"/>
  <c r="I4060" i="9"/>
  <c r="Z4060" i="9" s="1"/>
  <c r="T4059" i="9"/>
  <c r="N4063" i="8"/>
  <c r="AE4063" i="8" s="1"/>
  <c r="Q4065" i="8"/>
  <c r="AH4065" i="8" s="1"/>
  <c r="N4063" i="6"/>
  <c r="AE4063" i="6" s="1"/>
  <c r="Q4065" i="6"/>
  <c r="AH4065" i="6" s="1"/>
  <c r="K4061" i="6"/>
  <c r="AB4061" i="6" s="1"/>
  <c r="K4061" i="8"/>
  <c r="AB4061" i="8" s="1"/>
  <c r="S4058" i="6"/>
  <c r="U4058" i="6" s="1"/>
  <c r="H4059" i="6"/>
  <c r="Y4059" i="6" s="1"/>
  <c r="K4059" i="4"/>
  <c r="AB4059" i="4" s="1"/>
  <c r="H4057" i="4"/>
  <c r="Y4057" i="4" s="1"/>
  <c r="S4056" i="4"/>
  <c r="U4056" i="4" s="1"/>
  <c r="F4062" i="9"/>
  <c r="V4059" i="9" l="1"/>
  <c r="E4059" i="9"/>
  <c r="G4059" i="9" s="1"/>
  <c r="X4059" i="9" s="1"/>
  <c r="O4064" i="8"/>
  <c r="AF4064" i="8" s="1"/>
  <c r="O4064" i="6"/>
  <c r="AF4064" i="6" s="1"/>
  <c r="I4060" i="6"/>
  <c r="Z4060" i="6" s="1"/>
  <c r="T4059" i="6"/>
  <c r="L4062" i="8"/>
  <c r="AC4062" i="8" s="1"/>
  <c r="L4062" i="6"/>
  <c r="AC4062" i="6" s="1"/>
  <c r="T4057" i="4"/>
  <c r="V4057" i="4" s="1"/>
  <c r="I4058" i="4"/>
  <c r="Z4058" i="4" s="1"/>
  <c r="L4060" i="4"/>
  <c r="AC4060" i="4" s="1"/>
  <c r="F4062" i="6"/>
  <c r="F4057" i="4"/>
  <c r="S4059" i="9" l="1"/>
  <c r="U4059" i="9" s="1"/>
  <c r="AJ4059" i="9"/>
  <c r="AK4059" i="9" s="1"/>
  <c r="H4060" i="9"/>
  <c r="Y4060" i="9" s="1"/>
  <c r="R4060" i="9"/>
  <c r="AI4060" i="9" s="1"/>
  <c r="M4063" i="8"/>
  <c r="AD4063" i="8" s="1"/>
  <c r="P4065" i="8"/>
  <c r="AG4065" i="8" s="1"/>
  <c r="M4063" i="6"/>
  <c r="AD4063" i="6" s="1"/>
  <c r="P4065" i="6"/>
  <c r="AG4065" i="6" s="1"/>
  <c r="J4061" i="8"/>
  <c r="AA4061" i="8" s="1"/>
  <c r="V4059" i="6"/>
  <c r="E4059" i="6"/>
  <c r="G4059" i="6" s="1"/>
  <c r="J4061" i="6"/>
  <c r="AA4061" i="6" s="1"/>
  <c r="J4059" i="4"/>
  <c r="AA4059" i="4" s="1"/>
  <c r="E4057" i="4"/>
  <c r="G4057" i="4" s="1"/>
  <c r="R4060" i="6" l="1"/>
  <c r="AI4060" i="6" s="1"/>
  <c r="X4059" i="6"/>
  <c r="AJ4059" i="6" s="1"/>
  <c r="AK4059" i="6" s="1"/>
  <c r="R4058" i="4"/>
  <c r="AI4058" i="4" s="1"/>
  <c r="X4057" i="4"/>
  <c r="AJ4057" i="4" s="1"/>
  <c r="AK4057" i="4" s="1"/>
  <c r="I4061" i="9"/>
  <c r="Z4061" i="9" s="1"/>
  <c r="T4060" i="9"/>
  <c r="Q4066" i="8"/>
  <c r="AH4066" i="8" s="1"/>
  <c r="N4064" i="8"/>
  <c r="AE4064" i="8" s="1"/>
  <c r="Q4066" i="6"/>
  <c r="AH4066" i="6" s="1"/>
  <c r="N4064" i="6"/>
  <c r="AE4064" i="6" s="1"/>
  <c r="K4062" i="6"/>
  <c r="AB4062" i="6" s="1"/>
  <c r="H4060" i="6"/>
  <c r="Y4060" i="6" s="1"/>
  <c r="S4059" i="6"/>
  <c r="U4059" i="6" s="1"/>
  <c r="K4062" i="8"/>
  <c r="AB4062" i="8" s="1"/>
  <c r="H4058" i="4"/>
  <c r="Y4058" i="4" s="1"/>
  <c r="S4057" i="4"/>
  <c r="U4057" i="4" s="1"/>
  <c r="K4060" i="4"/>
  <c r="AB4060" i="4" s="1"/>
  <c r="F4063" i="9"/>
  <c r="V4060" i="9" l="1"/>
  <c r="E4060" i="9"/>
  <c r="G4060" i="9" s="1"/>
  <c r="X4060" i="9" s="1"/>
  <c r="O4065" i="8"/>
  <c r="AF4065" i="8" s="1"/>
  <c r="O4065" i="6"/>
  <c r="AF4065" i="6" s="1"/>
  <c r="L4063" i="8"/>
  <c r="AC4063" i="8" s="1"/>
  <c r="T4060" i="6"/>
  <c r="I4061" i="6"/>
  <c r="Z4061" i="6" s="1"/>
  <c r="L4063" i="6"/>
  <c r="AC4063" i="6" s="1"/>
  <c r="L4061" i="4"/>
  <c r="AC4061" i="4" s="1"/>
  <c r="I4059" i="4"/>
  <c r="Z4059" i="4" s="1"/>
  <c r="T4058" i="4"/>
  <c r="V4058" i="4" s="1"/>
  <c r="F4063" i="6"/>
  <c r="F4058" i="4"/>
  <c r="R4061" i="9" l="1"/>
  <c r="AI4061" i="9" s="1"/>
  <c r="S4060" i="9"/>
  <c r="U4060" i="9" s="1"/>
  <c r="AJ4060" i="9"/>
  <c r="AK4060" i="9" s="1"/>
  <c r="H4061" i="9"/>
  <c r="Y4061" i="9" s="1"/>
  <c r="M4064" i="8"/>
  <c r="AD4064" i="8" s="1"/>
  <c r="P4066" i="8"/>
  <c r="AG4066" i="8" s="1"/>
  <c r="M4064" i="6"/>
  <c r="AD4064" i="6" s="1"/>
  <c r="P4066" i="6"/>
  <c r="AG4066" i="6" s="1"/>
  <c r="J4062" i="6"/>
  <c r="AA4062" i="6" s="1"/>
  <c r="V4060" i="6"/>
  <c r="E4060" i="6"/>
  <c r="G4060" i="6" s="1"/>
  <c r="J4062" i="8"/>
  <c r="AA4062" i="8" s="1"/>
  <c r="J4060" i="4"/>
  <c r="AA4060" i="4" s="1"/>
  <c r="E4058" i="4"/>
  <c r="G4058" i="4" s="1"/>
  <c r="R4061" i="6" l="1"/>
  <c r="AI4061" i="6" s="1"/>
  <c r="X4060" i="6"/>
  <c r="AJ4060" i="6" s="1"/>
  <c r="AK4060" i="6" s="1"/>
  <c r="R4059" i="4"/>
  <c r="AI4059" i="4" s="1"/>
  <c r="X4058" i="4"/>
  <c r="AJ4058" i="4" s="1"/>
  <c r="AK4058" i="4" s="1"/>
  <c r="I4062" i="9"/>
  <c r="Z4062" i="9" s="1"/>
  <c r="T4061" i="9"/>
  <c r="Q4067" i="8"/>
  <c r="AH4067" i="8" s="1"/>
  <c r="N4065" i="8"/>
  <c r="AE4065" i="8" s="1"/>
  <c r="Q4067" i="6"/>
  <c r="AH4067" i="6" s="1"/>
  <c r="N4065" i="6"/>
  <c r="AE4065" i="6" s="1"/>
  <c r="K4063" i="8"/>
  <c r="AB4063" i="8" s="1"/>
  <c r="H4061" i="6"/>
  <c r="Y4061" i="6" s="1"/>
  <c r="S4060" i="6"/>
  <c r="U4060" i="6" s="1"/>
  <c r="K4063" i="6"/>
  <c r="AB4063" i="6" s="1"/>
  <c r="H4059" i="4"/>
  <c r="Y4059" i="4" s="1"/>
  <c r="S4058" i="4"/>
  <c r="U4058" i="4" s="1"/>
  <c r="K4061" i="4"/>
  <c r="AB4061" i="4" s="1"/>
  <c r="F4064" i="9"/>
  <c r="V4061" i="9" l="1"/>
  <c r="E4061" i="9"/>
  <c r="G4061" i="9" s="1"/>
  <c r="X4061" i="9" s="1"/>
  <c r="O4066" i="8"/>
  <c r="AF4066" i="8" s="1"/>
  <c r="O4066" i="6"/>
  <c r="AF4066" i="6" s="1"/>
  <c r="T4061" i="6"/>
  <c r="I4062" i="6"/>
  <c r="Z4062" i="6" s="1"/>
  <c r="L4064" i="6"/>
  <c r="AC4064" i="6" s="1"/>
  <c r="L4064" i="8"/>
  <c r="AC4064" i="8" s="1"/>
  <c r="L4062" i="4"/>
  <c r="AC4062" i="4" s="1"/>
  <c r="T4059" i="4"/>
  <c r="V4059" i="4" s="1"/>
  <c r="I4060" i="4"/>
  <c r="Z4060" i="4" s="1"/>
  <c r="F4059" i="4"/>
  <c r="F4064" i="6"/>
  <c r="R4062" i="9" l="1"/>
  <c r="AI4062" i="9" s="1"/>
  <c r="S4061" i="9"/>
  <c r="U4061" i="9" s="1"/>
  <c r="AJ4061" i="9"/>
  <c r="AK4061" i="9" s="1"/>
  <c r="H4062" i="9"/>
  <c r="Y4062" i="9" s="1"/>
  <c r="M4065" i="8"/>
  <c r="AD4065" i="8" s="1"/>
  <c r="P4067" i="8"/>
  <c r="AG4067" i="8" s="1"/>
  <c r="P4067" i="6"/>
  <c r="AG4067" i="6" s="1"/>
  <c r="M4065" i="6"/>
  <c r="AD4065" i="6" s="1"/>
  <c r="J4063" i="8"/>
  <c r="AA4063" i="8" s="1"/>
  <c r="J4063" i="6"/>
  <c r="AA4063" i="6" s="1"/>
  <c r="V4061" i="6"/>
  <c r="E4061" i="6"/>
  <c r="G4061" i="6" s="1"/>
  <c r="E4059" i="4"/>
  <c r="G4059" i="4" s="1"/>
  <c r="J4061" i="4"/>
  <c r="AA4061" i="4" s="1"/>
  <c r="R4062" i="6" l="1"/>
  <c r="AI4062" i="6" s="1"/>
  <c r="X4061" i="6"/>
  <c r="AJ4061" i="6" s="1"/>
  <c r="AK4061" i="6" s="1"/>
  <c r="R4060" i="4"/>
  <c r="AI4060" i="4" s="1"/>
  <c r="X4059" i="4"/>
  <c r="AJ4059" i="4" s="1"/>
  <c r="AK4059" i="4" s="1"/>
  <c r="T4062" i="9"/>
  <c r="I4063" i="9"/>
  <c r="Z4063" i="9" s="1"/>
  <c r="Q4068" i="8"/>
  <c r="AH4068" i="8" s="1"/>
  <c r="N4066" i="8"/>
  <c r="AE4066" i="8" s="1"/>
  <c r="N4066" i="6"/>
  <c r="AE4066" i="6" s="1"/>
  <c r="Q4068" i="6"/>
  <c r="AH4068" i="6" s="1"/>
  <c r="H4062" i="6"/>
  <c r="Y4062" i="6" s="1"/>
  <c r="S4061" i="6"/>
  <c r="U4061" i="6" s="1"/>
  <c r="K4064" i="6"/>
  <c r="AB4064" i="6" s="1"/>
  <c r="K4064" i="8"/>
  <c r="AB4064" i="8" s="1"/>
  <c r="K4062" i="4"/>
  <c r="AB4062" i="4" s="1"/>
  <c r="H4060" i="4"/>
  <c r="Y4060" i="4" s="1"/>
  <c r="S4059" i="4"/>
  <c r="U4059" i="4" s="1"/>
  <c r="F4065" i="9"/>
  <c r="V4062" i="9" l="1"/>
  <c r="E4062" i="9"/>
  <c r="G4062" i="9" s="1"/>
  <c r="X4062" i="9" s="1"/>
  <c r="O4067" i="8"/>
  <c r="AF4067" i="8" s="1"/>
  <c r="O4067" i="6"/>
  <c r="AF4067" i="6" s="1"/>
  <c r="L4065" i="8"/>
  <c r="AC4065" i="8" s="1"/>
  <c r="L4065" i="6"/>
  <c r="AC4065" i="6" s="1"/>
  <c r="I4063" i="6"/>
  <c r="Z4063" i="6" s="1"/>
  <c r="T4062" i="6"/>
  <c r="T4060" i="4"/>
  <c r="V4060" i="4" s="1"/>
  <c r="I4061" i="4"/>
  <c r="Z4061" i="4" s="1"/>
  <c r="L4063" i="4"/>
  <c r="AC4063" i="4" s="1"/>
  <c r="F4065" i="6"/>
  <c r="F4060" i="4"/>
  <c r="AJ4062" i="9" l="1"/>
  <c r="AK4062" i="9" s="1"/>
  <c r="S4062" i="9"/>
  <c r="U4062" i="9" s="1"/>
  <c r="H4063" i="9"/>
  <c r="Y4063" i="9" s="1"/>
  <c r="R4063" i="9"/>
  <c r="AI4063" i="9" s="1"/>
  <c r="M4066" i="8"/>
  <c r="AD4066" i="8" s="1"/>
  <c r="P4068" i="8"/>
  <c r="AG4068" i="8" s="1"/>
  <c r="M4066" i="6"/>
  <c r="AD4066" i="6" s="1"/>
  <c r="P4068" i="6"/>
  <c r="AG4068" i="6" s="1"/>
  <c r="J4064" i="8"/>
  <c r="AA4064" i="8" s="1"/>
  <c r="E4062" i="6"/>
  <c r="G4062" i="6" s="1"/>
  <c r="V4062" i="6"/>
  <c r="J4064" i="6"/>
  <c r="AA4064" i="6" s="1"/>
  <c r="J4062" i="4"/>
  <c r="AA4062" i="4" s="1"/>
  <c r="E4060" i="4"/>
  <c r="G4060" i="4" s="1"/>
  <c r="R4063" i="6" l="1"/>
  <c r="AI4063" i="6" s="1"/>
  <c r="X4062" i="6"/>
  <c r="AJ4062" i="6" s="1"/>
  <c r="AK4062" i="6" s="1"/>
  <c r="R4061" i="4"/>
  <c r="AI4061" i="4" s="1"/>
  <c r="X4060" i="4"/>
  <c r="AJ4060" i="4" s="1"/>
  <c r="AK4060" i="4" s="1"/>
  <c r="T4063" i="9"/>
  <c r="I4064" i="9"/>
  <c r="Z4064" i="9" s="1"/>
  <c r="Q4069" i="8"/>
  <c r="AH4069" i="8" s="1"/>
  <c r="N4067" i="8"/>
  <c r="AE4067" i="8" s="1"/>
  <c r="Q4069" i="6"/>
  <c r="AH4069" i="6" s="1"/>
  <c r="N4067" i="6"/>
  <c r="AE4067" i="6" s="1"/>
  <c r="K4065" i="6"/>
  <c r="AB4065" i="6" s="1"/>
  <c r="S4062" i="6"/>
  <c r="U4062" i="6" s="1"/>
  <c r="H4063" i="6"/>
  <c r="Y4063" i="6" s="1"/>
  <c r="K4065" i="8"/>
  <c r="AB4065" i="8" s="1"/>
  <c r="H4061" i="4"/>
  <c r="Y4061" i="4" s="1"/>
  <c r="S4060" i="4"/>
  <c r="U4060" i="4" s="1"/>
  <c r="K4063" i="4"/>
  <c r="AB4063" i="4" s="1"/>
  <c r="F4066" i="9"/>
  <c r="V4063" i="9" l="1"/>
  <c r="E4063" i="9"/>
  <c r="G4063" i="9" s="1"/>
  <c r="X4063" i="9" s="1"/>
  <c r="O4068" i="8"/>
  <c r="AF4068" i="8" s="1"/>
  <c r="O4068" i="6"/>
  <c r="AF4068" i="6" s="1"/>
  <c r="L4066" i="8"/>
  <c r="AC4066" i="8" s="1"/>
  <c r="T4063" i="6"/>
  <c r="I4064" i="6"/>
  <c r="Z4064" i="6" s="1"/>
  <c r="L4066" i="6"/>
  <c r="AC4066" i="6" s="1"/>
  <c r="L4064" i="4"/>
  <c r="AC4064" i="4" s="1"/>
  <c r="I4062" i="4"/>
  <c r="Z4062" i="4" s="1"/>
  <c r="T4061" i="4"/>
  <c r="V4061" i="4" s="1"/>
  <c r="F4061" i="4"/>
  <c r="F4066" i="6"/>
  <c r="S4063" i="9" l="1"/>
  <c r="U4063" i="9" s="1"/>
  <c r="AJ4063" i="9"/>
  <c r="AK4063" i="9" s="1"/>
  <c r="H4064" i="9"/>
  <c r="Y4064" i="9" s="1"/>
  <c r="R4064" i="9"/>
  <c r="AI4064" i="9" s="1"/>
  <c r="M4067" i="8"/>
  <c r="AD4067" i="8" s="1"/>
  <c r="P4069" i="8"/>
  <c r="AG4069" i="8" s="1"/>
  <c r="M4067" i="6"/>
  <c r="AD4067" i="6" s="1"/>
  <c r="P4069" i="6"/>
  <c r="AG4069" i="6" s="1"/>
  <c r="J4065" i="8"/>
  <c r="AA4065" i="8" s="1"/>
  <c r="J4065" i="6"/>
  <c r="AA4065" i="6" s="1"/>
  <c r="V4063" i="6"/>
  <c r="E4063" i="6"/>
  <c r="G4063" i="6" s="1"/>
  <c r="J4063" i="4"/>
  <c r="AA4063" i="4" s="1"/>
  <c r="E4061" i="4"/>
  <c r="G4061" i="4" s="1"/>
  <c r="R4064" i="6" l="1"/>
  <c r="AI4064" i="6" s="1"/>
  <c r="X4063" i="6"/>
  <c r="AJ4063" i="6" s="1"/>
  <c r="AK4063" i="6" s="1"/>
  <c r="R4062" i="4"/>
  <c r="AI4062" i="4" s="1"/>
  <c r="X4061" i="4"/>
  <c r="AJ4061" i="4" s="1"/>
  <c r="AK4061" i="4" s="1"/>
  <c r="I4065" i="9"/>
  <c r="Z4065" i="9" s="1"/>
  <c r="T4064" i="9"/>
  <c r="Q4070" i="8"/>
  <c r="AH4070" i="8" s="1"/>
  <c r="N4068" i="8"/>
  <c r="AE4068" i="8" s="1"/>
  <c r="Q4070" i="6"/>
  <c r="AH4070" i="6" s="1"/>
  <c r="N4068" i="6"/>
  <c r="AE4068" i="6" s="1"/>
  <c r="H4064" i="6"/>
  <c r="Y4064" i="6" s="1"/>
  <c r="S4063" i="6"/>
  <c r="U4063" i="6" s="1"/>
  <c r="K4066" i="6"/>
  <c r="AB4066" i="6" s="1"/>
  <c r="K4066" i="8"/>
  <c r="AB4066" i="8" s="1"/>
  <c r="H4062" i="4"/>
  <c r="Y4062" i="4" s="1"/>
  <c r="S4061" i="4"/>
  <c r="U4061" i="4" s="1"/>
  <c r="K4064" i="4"/>
  <c r="AB4064" i="4" s="1"/>
  <c r="F4067" i="9"/>
  <c r="V4064" i="9" l="1"/>
  <c r="E4064" i="9"/>
  <c r="G4064" i="9" s="1"/>
  <c r="X4064" i="9" s="1"/>
  <c r="O4069" i="8"/>
  <c r="AF4069" i="8" s="1"/>
  <c r="O4069" i="6"/>
  <c r="AF4069" i="6" s="1"/>
  <c r="L4067" i="8"/>
  <c r="AC4067" i="8" s="1"/>
  <c r="L4067" i="6"/>
  <c r="AC4067" i="6" s="1"/>
  <c r="I4065" i="6"/>
  <c r="Z4065" i="6" s="1"/>
  <c r="T4064" i="6"/>
  <c r="L4065" i="4"/>
  <c r="AC4065" i="4" s="1"/>
  <c r="T4062" i="4"/>
  <c r="V4062" i="4" s="1"/>
  <c r="I4063" i="4"/>
  <c r="Z4063" i="4" s="1"/>
  <c r="F4062" i="4"/>
  <c r="F4067" i="6"/>
  <c r="S4064" i="9" l="1"/>
  <c r="U4064" i="9" s="1"/>
  <c r="AJ4064" i="9"/>
  <c r="AK4064" i="9" s="1"/>
  <c r="H4065" i="9"/>
  <c r="Y4065" i="9" s="1"/>
  <c r="R4065" i="9"/>
  <c r="AI4065" i="9" s="1"/>
  <c r="P4070" i="8"/>
  <c r="AG4070" i="8" s="1"/>
  <c r="M4068" i="8"/>
  <c r="AD4068" i="8" s="1"/>
  <c r="M4068" i="6"/>
  <c r="AD4068" i="6" s="1"/>
  <c r="P4070" i="6"/>
  <c r="AG4070" i="6" s="1"/>
  <c r="J4066" i="8"/>
  <c r="AA4066" i="8" s="1"/>
  <c r="E4064" i="6"/>
  <c r="G4064" i="6" s="1"/>
  <c r="V4064" i="6"/>
  <c r="J4066" i="6"/>
  <c r="AA4066" i="6" s="1"/>
  <c r="E4062" i="4"/>
  <c r="G4062" i="4" s="1"/>
  <c r="J4064" i="4"/>
  <c r="AA4064" i="4" s="1"/>
  <c r="R4065" i="6" l="1"/>
  <c r="AI4065" i="6" s="1"/>
  <c r="X4064" i="6"/>
  <c r="AJ4064" i="6" s="1"/>
  <c r="AK4064" i="6" s="1"/>
  <c r="R4063" i="4"/>
  <c r="AI4063" i="4" s="1"/>
  <c r="X4062" i="4"/>
  <c r="AJ4062" i="4" s="1"/>
  <c r="AK4062" i="4" s="1"/>
  <c r="T4065" i="9"/>
  <c r="I4066" i="9"/>
  <c r="Z4066" i="9" s="1"/>
  <c r="N4069" i="8"/>
  <c r="AE4069" i="8" s="1"/>
  <c r="Q4071" i="8"/>
  <c r="AH4071" i="8" s="1"/>
  <c r="Q4071" i="6"/>
  <c r="AH4071" i="6" s="1"/>
  <c r="N4069" i="6"/>
  <c r="AE4069" i="6" s="1"/>
  <c r="K4067" i="6"/>
  <c r="AB4067" i="6" s="1"/>
  <c r="H4065" i="6"/>
  <c r="Y4065" i="6" s="1"/>
  <c r="S4064" i="6"/>
  <c r="U4064" i="6" s="1"/>
  <c r="K4067" i="8"/>
  <c r="AB4067" i="8" s="1"/>
  <c r="K4065" i="4"/>
  <c r="AB4065" i="4" s="1"/>
  <c r="H4063" i="4"/>
  <c r="Y4063" i="4" s="1"/>
  <c r="S4062" i="4"/>
  <c r="U4062" i="4" s="1"/>
  <c r="F4068" i="9"/>
  <c r="V4065" i="9" l="1"/>
  <c r="E4065" i="9"/>
  <c r="G4065" i="9" s="1"/>
  <c r="X4065" i="9" s="1"/>
  <c r="O4070" i="8"/>
  <c r="AF4070" i="8" s="1"/>
  <c r="O4070" i="6"/>
  <c r="AF4070" i="6" s="1"/>
  <c r="T4065" i="6"/>
  <c r="I4066" i="6"/>
  <c r="Z4066" i="6" s="1"/>
  <c r="L4068" i="6"/>
  <c r="AC4068" i="6" s="1"/>
  <c r="L4068" i="8"/>
  <c r="AC4068" i="8" s="1"/>
  <c r="I4064" i="4"/>
  <c r="Z4064" i="4" s="1"/>
  <c r="T4063" i="4"/>
  <c r="V4063" i="4" s="1"/>
  <c r="L4066" i="4"/>
  <c r="AC4066" i="4" s="1"/>
  <c r="F4068" i="6"/>
  <c r="F4063" i="4"/>
  <c r="AJ4065" i="9" l="1"/>
  <c r="AK4065" i="9" s="1"/>
  <c r="S4065" i="9"/>
  <c r="U4065" i="9" s="1"/>
  <c r="H4066" i="9"/>
  <c r="Y4066" i="9" s="1"/>
  <c r="R4066" i="9"/>
  <c r="AI4066" i="9" s="1"/>
  <c r="M4069" i="8"/>
  <c r="AD4069" i="8" s="1"/>
  <c r="P4071" i="8"/>
  <c r="AG4071" i="8" s="1"/>
  <c r="M4069" i="6"/>
  <c r="AD4069" i="6" s="1"/>
  <c r="P4071" i="6"/>
  <c r="AG4071" i="6" s="1"/>
  <c r="J4067" i="6"/>
  <c r="AA4067" i="6" s="1"/>
  <c r="J4067" i="8"/>
  <c r="AA4067" i="8" s="1"/>
  <c r="E4065" i="6"/>
  <c r="G4065" i="6" s="1"/>
  <c r="V4065" i="6"/>
  <c r="E4063" i="4"/>
  <c r="G4063" i="4" s="1"/>
  <c r="J4065" i="4"/>
  <c r="AA4065" i="4" s="1"/>
  <c r="R4066" i="6" l="1"/>
  <c r="AI4066" i="6" s="1"/>
  <c r="X4065" i="6"/>
  <c r="AJ4065" i="6" s="1"/>
  <c r="AK4065" i="6" s="1"/>
  <c r="R4064" i="4"/>
  <c r="AI4064" i="4" s="1"/>
  <c r="X4063" i="4"/>
  <c r="AJ4063" i="4" s="1"/>
  <c r="AK4063" i="4" s="1"/>
  <c r="T4066" i="9"/>
  <c r="I4067" i="9"/>
  <c r="Z4067" i="9" s="1"/>
  <c r="Q4072" i="8"/>
  <c r="AH4072" i="8" s="1"/>
  <c r="N4070" i="8"/>
  <c r="AE4070" i="8" s="1"/>
  <c r="Q4072" i="6"/>
  <c r="AH4072" i="6" s="1"/>
  <c r="N4070" i="6"/>
  <c r="AE4070" i="6" s="1"/>
  <c r="H4066" i="6"/>
  <c r="Y4066" i="6" s="1"/>
  <c r="S4065" i="6"/>
  <c r="U4065" i="6" s="1"/>
  <c r="K4068" i="8"/>
  <c r="AB4068" i="8" s="1"/>
  <c r="K4068" i="6"/>
  <c r="AB4068" i="6" s="1"/>
  <c r="K4066" i="4"/>
  <c r="AB4066" i="4" s="1"/>
  <c r="H4064" i="4"/>
  <c r="Y4064" i="4" s="1"/>
  <c r="S4063" i="4"/>
  <c r="U4063" i="4" s="1"/>
  <c r="F4069" i="9"/>
  <c r="V4066" i="9" l="1"/>
  <c r="E4066" i="9"/>
  <c r="G4066" i="9" s="1"/>
  <c r="X4066" i="9" s="1"/>
  <c r="O4071" i="8"/>
  <c r="AF4071" i="8" s="1"/>
  <c r="O4071" i="6"/>
  <c r="AF4071" i="6" s="1"/>
  <c r="L4069" i="6"/>
  <c r="AC4069" i="6" s="1"/>
  <c r="L4069" i="8"/>
  <c r="AC4069" i="8" s="1"/>
  <c r="T4066" i="6"/>
  <c r="I4067" i="6"/>
  <c r="Z4067" i="6" s="1"/>
  <c r="L4067" i="4"/>
  <c r="AC4067" i="4" s="1"/>
  <c r="T4064" i="4"/>
  <c r="V4064" i="4" s="1"/>
  <c r="I4065" i="4"/>
  <c r="Z4065" i="4" s="1"/>
  <c r="F4064" i="4"/>
  <c r="F4069" i="6"/>
  <c r="S4066" i="9" l="1"/>
  <c r="U4066" i="9" s="1"/>
  <c r="AJ4066" i="9"/>
  <c r="AK4066" i="9" s="1"/>
  <c r="R4067" i="9"/>
  <c r="AI4067" i="9" s="1"/>
  <c r="H4067" i="9"/>
  <c r="Y4067" i="9" s="1"/>
  <c r="M4070" i="8"/>
  <c r="AD4070" i="8" s="1"/>
  <c r="P4072" i="8"/>
  <c r="AG4072" i="8" s="1"/>
  <c r="M4070" i="6"/>
  <c r="AD4070" i="6" s="1"/>
  <c r="P4072" i="6"/>
  <c r="AG4072" i="6" s="1"/>
  <c r="J4068" i="8"/>
  <c r="AA4068" i="8" s="1"/>
  <c r="J4068" i="6"/>
  <c r="AA4068" i="6" s="1"/>
  <c r="V4066" i="6"/>
  <c r="E4066" i="6"/>
  <c r="G4066" i="6" s="1"/>
  <c r="J4066" i="4"/>
  <c r="AA4066" i="4" s="1"/>
  <c r="E4064" i="4"/>
  <c r="G4064" i="4" s="1"/>
  <c r="R4067" i="6" l="1"/>
  <c r="AI4067" i="6" s="1"/>
  <c r="X4066" i="6"/>
  <c r="AJ4066" i="6" s="1"/>
  <c r="AK4066" i="6" s="1"/>
  <c r="R4065" i="4"/>
  <c r="AI4065" i="4" s="1"/>
  <c r="X4064" i="4"/>
  <c r="AJ4064" i="4" s="1"/>
  <c r="AK4064" i="4" s="1"/>
  <c r="I4068" i="9"/>
  <c r="Z4068" i="9" s="1"/>
  <c r="T4067" i="9"/>
  <c r="Q4073" i="8"/>
  <c r="AH4073" i="8" s="1"/>
  <c r="N4071" i="8"/>
  <c r="AE4071" i="8" s="1"/>
  <c r="Q4073" i="6"/>
  <c r="AH4073" i="6" s="1"/>
  <c r="N4071" i="6"/>
  <c r="AE4071" i="6" s="1"/>
  <c r="H4067" i="6"/>
  <c r="Y4067" i="6" s="1"/>
  <c r="S4066" i="6"/>
  <c r="U4066" i="6" s="1"/>
  <c r="K4069" i="6"/>
  <c r="AB4069" i="6" s="1"/>
  <c r="K4069" i="8"/>
  <c r="AB4069" i="8" s="1"/>
  <c r="H4065" i="4"/>
  <c r="Y4065" i="4" s="1"/>
  <c r="S4064" i="4"/>
  <c r="U4064" i="4" s="1"/>
  <c r="K4067" i="4"/>
  <c r="AB4067" i="4" s="1"/>
  <c r="F4070" i="9"/>
  <c r="V4067" i="9" l="1"/>
  <c r="E4067" i="9"/>
  <c r="G4067" i="9" s="1"/>
  <c r="X4067" i="9" s="1"/>
  <c r="O4072" i="8"/>
  <c r="AF4072" i="8" s="1"/>
  <c r="O4072" i="6"/>
  <c r="AF4072" i="6" s="1"/>
  <c r="L4070" i="8"/>
  <c r="AC4070" i="8" s="1"/>
  <c r="L4070" i="6"/>
  <c r="AC4070" i="6" s="1"/>
  <c r="T4067" i="6"/>
  <c r="I4068" i="6"/>
  <c r="Z4068" i="6" s="1"/>
  <c r="L4068" i="4"/>
  <c r="AC4068" i="4" s="1"/>
  <c r="I4066" i="4"/>
  <c r="Z4066" i="4" s="1"/>
  <c r="T4065" i="4"/>
  <c r="V4065" i="4" s="1"/>
  <c r="F4065" i="4"/>
  <c r="F4070" i="6"/>
  <c r="AJ4067" i="9" l="1"/>
  <c r="AK4067" i="9" s="1"/>
  <c r="R4068" i="9"/>
  <c r="AI4068" i="9" s="1"/>
  <c r="S4067" i="9"/>
  <c r="U4067" i="9" s="1"/>
  <c r="H4068" i="9"/>
  <c r="Y4068" i="9" s="1"/>
  <c r="M4071" i="8"/>
  <c r="AD4071" i="8" s="1"/>
  <c r="P4073" i="8"/>
  <c r="AG4073" i="8" s="1"/>
  <c r="M4071" i="6"/>
  <c r="AD4071" i="6" s="1"/>
  <c r="P4073" i="6"/>
  <c r="AG4073" i="6" s="1"/>
  <c r="E4067" i="6"/>
  <c r="G4067" i="6" s="1"/>
  <c r="V4067" i="6"/>
  <c r="J4069" i="8"/>
  <c r="AA4069" i="8" s="1"/>
  <c r="J4069" i="6"/>
  <c r="AA4069" i="6" s="1"/>
  <c r="J4067" i="4"/>
  <c r="AA4067" i="4" s="1"/>
  <c r="E4065" i="4"/>
  <c r="G4065" i="4" s="1"/>
  <c r="R4068" i="6" l="1"/>
  <c r="AI4068" i="6" s="1"/>
  <c r="X4067" i="6"/>
  <c r="AJ4067" i="6" s="1"/>
  <c r="AK4067" i="6" s="1"/>
  <c r="R4066" i="4"/>
  <c r="AI4066" i="4" s="1"/>
  <c r="X4065" i="4"/>
  <c r="AJ4065" i="4" s="1"/>
  <c r="AK4065" i="4" s="1"/>
  <c r="T4068" i="9"/>
  <c r="I4069" i="9"/>
  <c r="Z4069" i="9" s="1"/>
  <c r="Q4074" i="8"/>
  <c r="AH4074" i="8" s="1"/>
  <c r="N4072" i="8"/>
  <c r="AE4072" i="8" s="1"/>
  <c r="Q4074" i="6"/>
  <c r="AH4074" i="6" s="1"/>
  <c r="N4072" i="6"/>
  <c r="AE4072" i="6" s="1"/>
  <c r="K4070" i="6"/>
  <c r="AB4070" i="6" s="1"/>
  <c r="K4070" i="8"/>
  <c r="AB4070" i="8" s="1"/>
  <c r="H4068" i="6"/>
  <c r="Y4068" i="6" s="1"/>
  <c r="S4067" i="6"/>
  <c r="U4067" i="6" s="1"/>
  <c r="S4065" i="4"/>
  <c r="U4065" i="4" s="1"/>
  <c r="H4066" i="4"/>
  <c r="Y4066" i="4" s="1"/>
  <c r="K4068" i="4"/>
  <c r="AB4068" i="4" s="1"/>
  <c r="F4071" i="9"/>
  <c r="V4068" i="9" l="1"/>
  <c r="E4068" i="9"/>
  <c r="G4068" i="9" s="1"/>
  <c r="X4068" i="9" s="1"/>
  <c r="O4073" i="8"/>
  <c r="AF4073" i="8" s="1"/>
  <c r="O4073" i="6"/>
  <c r="AF4073" i="6" s="1"/>
  <c r="L4071" i="8"/>
  <c r="AC4071" i="8" s="1"/>
  <c r="T4068" i="6"/>
  <c r="I4069" i="6"/>
  <c r="Z4069" i="6" s="1"/>
  <c r="L4071" i="6"/>
  <c r="AC4071" i="6" s="1"/>
  <c r="T4066" i="4"/>
  <c r="V4066" i="4" s="1"/>
  <c r="I4067" i="4"/>
  <c r="Z4067" i="4" s="1"/>
  <c r="L4069" i="4"/>
  <c r="AC4069" i="4" s="1"/>
  <c r="F4071" i="6"/>
  <c r="F4066" i="4"/>
  <c r="S4068" i="9" l="1"/>
  <c r="U4068" i="9" s="1"/>
  <c r="AJ4068" i="9"/>
  <c r="AK4068" i="9" s="1"/>
  <c r="H4069" i="9"/>
  <c r="Y4069" i="9" s="1"/>
  <c r="R4069" i="9"/>
  <c r="AI4069" i="9" s="1"/>
  <c r="P4074" i="8"/>
  <c r="AG4074" i="8" s="1"/>
  <c r="M4072" i="8"/>
  <c r="AD4072" i="8" s="1"/>
  <c r="M4072" i="6"/>
  <c r="AD4072" i="6" s="1"/>
  <c r="P4074" i="6"/>
  <c r="AG4074" i="6" s="1"/>
  <c r="J4070" i="6"/>
  <c r="AA4070" i="6" s="1"/>
  <c r="E4068" i="6"/>
  <c r="G4068" i="6" s="1"/>
  <c r="V4068" i="6"/>
  <c r="J4070" i="8"/>
  <c r="AA4070" i="8" s="1"/>
  <c r="J4068" i="4"/>
  <c r="AA4068" i="4" s="1"/>
  <c r="E4066" i="4"/>
  <c r="G4066" i="4" s="1"/>
  <c r="R4069" i="6" l="1"/>
  <c r="AI4069" i="6" s="1"/>
  <c r="X4068" i="6"/>
  <c r="AJ4068" i="6" s="1"/>
  <c r="AK4068" i="6" s="1"/>
  <c r="R4067" i="4"/>
  <c r="AI4067" i="4" s="1"/>
  <c r="X4066" i="4"/>
  <c r="AJ4066" i="4" s="1"/>
  <c r="AK4066" i="4" s="1"/>
  <c r="T4069" i="9"/>
  <c r="I4070" i="9"/>
  <c r="Z4070" i="9" s="1"/>
  <c r="N4073" i="8"/>
  <c r="AE4073" i="8" s="1"/>
  <c r="Q4075" i="8"/>
  <c r="AH4075" i="8" s="1"/>
  <c r="Q4075" i="6"/>
  <c r="AH4075" i="6" s="1"/>
  <c r="N4073" i="6"/>
  <c r="AE4073" i="6" s="1"/>
  <c r="K4071" i="8"/>
  <c r="AB4071" i="8" s="1"/>
  <c r="S4068" i="6"/>
  <c r="U4068" i="6" s="1"/>
  <c r="H4069" i="6"/>
  <c r="Y4069" i="6" s="1"/>
  <c r="K4071" i="6"/>
  <c r="AB4071" i="6" s="1"/>
  <c r="S4066" i="4"/>
  <c r="U4066" i="4" s="1"/>
  <c r="H4067" i="4"/>
  <c r="Y4067" i="4" s="1"/>
  <c r="K4069" i="4"/>
  <c r="AB4069" i="4" s="1"/>
  <c r="F4072" i="9"/>
  <c r="V4069" i="9" l="1"/>
  <c r="E4069" i="9"/>
  <c r="G4069" i="9" s="1"/>
  <c r="X4069" i="9" s="1"/>
  <c r="O4074" i="8"/>
  <c r="AF4074" i="8" s="1"/>
  <c r="O4074" i="6"/>
  <c r="AF4074" i="6" s="1"/>
  <c r="L4072" i="8"/>
  <c r="AC4072" i="8" s="1"/>
  <c r="L4072" i="6"/>
  <c r="AC4072" i="6" s="1"/>
  <c r="I4070" i="6"/>
  <c r="Z4070" i="6" s="1"/>
  <c r="T4069" i="6"/>
  <c r="I4068" i="4"/>
  <c r="Z4068" i="4" s="1"/>
  <c r="T4067" i="4"/>
  <c r="V4067" i="4" s="1"/>
  <c r="L4070" i="4"/>
  <c r="AC4070" i="4" s="1"/>
  <c r="F4067" i="4"/>
  <c r="F4072" i="6"/>
  <c r="S4069" i="9" l="1"/>
  <c r="U4069" i="9" s="1"/>
  <c r="AJ4069" i="9"/>
  <c r="AK4069" i="9" s="1"/>
  <c r="H4070" i="9"/>
  <c r="Y4070" i="9" s="1"/>
  <c r="R4070" i="9"/>
  <c r="AI4070" i="9" s="1"/>
  <c r="M4073" i="8"/>
  <c r="AD4073" i="8" s="1"/>
  <c r="P4075" i="8"/>
  <c r="AG4075" i="8" s="1"/>
  <c r="M4073" i="6"/>
  <c r="AD4073" i="6" s="1"/>
  <c r="P4075" i="6"/>
  <c r="AG4075" i="6" s="1"/>
  <c r="E4069" i="6"/>
  <c r="G4069" i="6" s="1"/>
  <c r="V4069" i="6"/>
  <c r="J4071" i="6"/>
  <c r="AA4071" i="6" s="1"/>
  <c r="J4071" i="8"/>
  <c r="AA4071" i="8" s="1"/>
  <c r="E4067" i="4"/>
  <c r="G4067" i="4" s="1"/>
  <c r="J4069" i="4"/>
  <c r="AA4069" i="4" s="1"/>
  <c r="R4070" i="6" l="1"/>
  <c r="AI4070" i="6" s="1"/>
  <c r="X4069" i="6"/>
  <c r="AJ4069" i="6" s="1"/>
  <c r="AK4069" i="6" s="1"/>
  <c r="R4068" i="4"/>
  <c r="AI4068" i="4" s="1"/>
  <c r="X4067" i="4"/>
  <c r="AJ4067" i="4" s="1"/>
  <c r="AK4067" i="4" s="1"/>
  <c r="I4071" i="9"/>
  <c r="Z4071" i="9" s="1"/>
  <c r="T4070" i="9"/>
  <c r="Q4076" i="8"/>
  <c r="AH4076" i="8" s="1"/>
  <c r="N4074" i="8"/>
  <c r="AE4074" i="8" s="1"/>
  <c r="Q4076" i="6"/>
  <c r="AH4076" i="6" s="1"/>
  <c r="N4074" i="6"/>
  <c r="AE4074" i="6" s="1"/>
  <c r="K4072" i="8"/>
  <c r="AB4072" i="8" s="1"/>
  <c r="K4072" i="6"/>
  <c r="AB4072" i="6" s="1"/>
  <c r="S4069" i="6"/>
  <c r="U4069" i="6" s="1"/>
  <c r="H4070" i="6"/>
  <c r="Y4070" i="6" s="1"/>
  <c r="K4070" i="4"/>
  <c r="AB4070" i="4" s="1"/>
  <c r="S4067" i="4"/>
  <c r="U4067" i="4" s="1"/>
  <c r="H4068" i="4"/>
  <c r="Y4068" i="4" s="1"/>
  <c r="F4073" i="9"/>
  <c r="V4070" i="9" l="1"/>
  <c r="E4070" i="9"/>
  <c r="G4070" i="9" s="1"/>
  <c r="X4070" i="9" s="1"/>
  <c r="O4075" i="8"/>
  <c r="AF4075" i="8" s="1"/>
  <c r="O4075" i="6"/>
  <c r="AF4075" i="6" s="1"/>
  <c r="L4073" i="6"/>
  <c r="AC4073" i="6" s="1"/>
  <c r="T4070" i="6"/>
  <c r="I4071" i="6"/>
  <c r="Z4071" i="6" s="1"/>
  <c r="L4073" i="8"/>
  <c r="AC4073" i="8" s="1"/>
  <c r="L4071" i="4"/>
  <c r="AC4071" i="4" s="1"/>
  <c r="I4069" i="4"/>
  <c r="Z4069" i="4" s="1"/>
  <c r="T4068" i="4"/>
  <c r="V4068" i="4" s="1"/>
  <c r="F4068" i="4"/>
  <c r="F4073" i="6"/>
  <c r="AJ4070" i="9" l="1"/>
  <c r="AK4070" i="9" s="1"/>
  <c r="S4070" i="9"/>
  <c r="U4070" i="9" s="1"/>
  <c r="H4071" i="9"/>
  <c r="Y4071" i="9" s="1"/>
  <c r="R4071" i="9"/>
  <c r="AI4071" i="9" s="1"/>
  <c r="M4074" i="8"/>
  <c r="AD4074" i="8" s="1"/>
  <c r="P4076" i="8"/>
  <c r="AG4076" i="8" s="1"/>
  <c r="M4074" i="6"/>
  <c r="AD4074" i="6" s="1"/>
  <c r="P4076" i="6"/>
  <c r="AG4076" i="6" s="1"/>
  <c r="J4072" i="6"/>
  <c r="AA4072" i="6" s="1"/>
  <c r="V4070" i="6"/>
  <c r="E4070" i="6"/>
  <c r="G4070" i="6" s="1"/>
  <c r="J4072" i="8"/>
  <c r="AA4072" i="8" s="1"/>
  <c r="J4070" i="4"/>
  <c r="AA4070" i="4" s="1"/>
  <c r="E4068" i="4"/>
  <c r="G4068" i="4" s="1"/>
  <c r="R4071" i="6" l="1"/>
  <c r="AI4071" i="6" s="1"/>
  <c r="X4070" i="6"/>
  <c r="R4069" i="4"/>
  <c r="AI4069" i="4" s="1"/>
  <c r="X4068" i="4"/>
  <c r="AJ4068" i="4" s="1"/>
  <c r="AK4068" i="4" s="1"/>
  <c r="I4072" i="9"/>
  <c r="Z4072" i="9" s="1"/>
  <c r="T4071" i="9"/>
  <c r="Q4077" i="8"/>
  <c r="AH4077" i="8" s="1"/>
  <c r="N4075" i="8"/>
  <c r="AE4075" i="8" s="1"/>
  <c r="Q4077" i="6"/>
  <c r="AH4077" i="6" s="1"/>
  <c r="N4075" i="6"/>
  <c r="AE4075" i="6" s="1"/>
  <c r="K4073" i="8"/>
  <c r="AB4073" i="8" s="1"/>
  <c r="H4071" i="6"/>
  <c r="Y4071" i="6" s="1"/>
  <c r="S4070" i="6"/>
  <c r="U4070" i="6" s="1"/>
  <c r="AJ4070" i="6"/>
  <c r="AK4070" i="6" s="1"/>
  <c r="K4073" i="6"/>
  <c r="AB4073" i="6" s="1"/>
  <c r="S4068" i="4"/>
  <c r="U4068" i="4" s="1"/>
  <c r="H4069" i="4"/>
  <c r="Y4069" i="4" s="1"/>
  <c r="K4071" i="4"/>
  <c r="AB4071" i="4" s="1"/>
  <c r="F4074" i="9"/>
  <c r="V4071" i="9" l="1"/>
  <c r="E4071" i="9"/>
  <c r="G4071" i="9" s="1"/>
  <c r="X4071" i="9" s="1"/>
  <c r="O4076" i="8"/>
  <c r="AF4076" i="8" s="1"/>
  <c r="O4076" i="6"/>
  <c r="AF4076" i="6" s="1"/>
  <c r="T4071" i="6"/>
  <c r="I4072" i="6"/>
  <c r="Z4072" i="6" s="1"/>
  <c r="L4074" i="6"/>
  <c r="AC4074" i="6" s="1"/>
  <c r="L4074" i="8"/>
  <c r="AC4074" i="8" s="1"/>
  <c r="T4069" i="4"/>
  <c r="V4069" i="4" s="1"/>
  <c r="I4070" i="4"/>
  <c r="Z4070" i="4" s="1"/>
  <c r="L4072" i="4"/>
  <c r="AC4072" i="4" s="1"/>
  <c r="F4069" i="4"/>
  <c r="F4074" i="6"/>
  <c r="S4071" i="9" l="1"/>
  <c r="U4071" i="9" s="1"/>
  <c r="AJ4071" i="9"/>
  <c r="AK4071" i="9" s="1"/>
  <c r="H4072" i="9"/>
  <c r="Y4072" i="9" s="1"/>
  <c r="R4072" i="9"/>
  <c r="AI4072" i="9" s="1"/>
  <c r="M4075" i="8"/>
  <c r="AD4075" i="8" s="1"/>
  <c r="P4077" i="8"/>
  <c r="AG4077" i="8" s="1"/>
  <c r="M4075" i="6"/>
  <c r="AD4075" i="6" s="1"/>
  <c r="P4077" i="6"/>
  <c r="AG4077" i="6" s="1"/>
  <c r="J4073" i="8"/>
  <c r="AA4073" i="8" s="1"/>
  <c r="J4073" i="6"/>
  <c r="AA4073" i="6" s="1"/>
  <c r="V4071" i="6"/>
  <c r="E4071" i="6"/>
  <c r="G4071" i="6" s="1"/>
  <c r="J4071" i="4"/>
  <c r="AA4071" i="4" s="1"/>
  <c r="E4069" i="4"/>
  <c r="G4069" i="4" s="1"/>
  <c r="R4072" i="6" l="1"/>
  <c r="AI4072" i="6" s="1"/>
  <c r="X4071" i="6"/>
  <c r="AJ4071" i="6" s="1"/>
  <c r="AK4071" i="6" s="1"/>
  <c r="R4070" i="4"/>
  <c r="AI4070" i="4" s="1"/>
  <c r="X4069" i="4"/>
  <c r="AJ4069" i="4" s="1"/>
  <c r="AK4069" i="4" s="1"/>
  <c r="T4072" i="9"/>
  <c r="I4073" i="9"/>
  <c r="Z4073" i="9" s="1"/>
  <c r="Q4078" i="8"/>
  <c r="AH4078" i="8" s="1"/>
  <c r="N4076" i="8"/>
  <c r="AE4076" i="8" s="1"/>
  <c r="Q4078" i="6"/>
  <c r="AH4078" i="6" s="1"/>
  <c r="N4076" i="6"/>
  <c r="AE4076" i="6" s="1"/>
  <c r="H4072" i="6"/>
  <c r="Y4072" i="6" s="1"/>
  <c r="S4071" i="6"/>
  <c r="U4071" i="6" s="1"/>
  <c r="K4074" i="6"/>
  <c r="AB4074" i="6" s="1"/>
  <c r="K4074" i="8"/>
  <c r="AB4074" i="8" s="1"/>
  <c r="H4070" i="4"/>
  <c r="Y4070" i="4" s="1"/>
  <c r="S4069" i="4"/>
  <c r="U4069" i="4" s="1"/>
  <c r="K4072" i="4"/>
  <c r="AB4072" i="4" s="1"/>
  <c r="F4075" i="9"/>
  <c r="V4072" i="9" l="1"/>
  <c r="E4072" i="9"/>
  <c r="G4072" i="9" s="1"/>
  <c r="X4072" i="9" s="1"/>
  <c r="O4077" i="8"/>
  <c r="AF4077" i="8" s="1"/>
  <c r="O4077" i="6"/>
  <c r="AF4077" i="6" s="1"/>
  <c r="L4075" i="8"/>
  <c r="AC4075" i="8" s="1"/>
  <c r="L4075" i="6"/>
  <c r="AC4075" i="6" s="1"/>
  <c r="T4072" i="6"/>
  <c r="I4073" i="6"/>
  <c r="Z4073" i="6" s="1"/>
  <c r="L4073" i="4"/>
  <c r="AC4073" i="4" s="1"/>
  <c r="T4070" i="4"/>
  <c r="V4070" i="4" s="1"/>
  <c r="I4071" i="4"/>
  <c r="Z4071" i="4" s="1"/>
  <c r="F4075" i="6"/>
  <c r="F4070" i="4"/>
  <c r="S4072" i="9" l="1"/>
  <c r="U4072" i="9" s="1"/>
  <c r="AJ4072" i="9"/>
  <c r="AK4072" i="9" s="1"/>
  <c r="H4073" i="9"/>
  <c r="Y4073" i="9" s="1"/>
  <c r="R4073" i="9"/>
  <c r="AI4073" i="9" s="1"/>
  <c r="M4076" i="8"/>
  <c r="AD4076" i="8" s="1"/>
  <c r="P4078" i="8"/>
  <c r="AG4078" i="8" s="1"/>
  <c r="M4076" i="6"/>
  <c r="AD4076" i="6" s="1"/>
  <c r="P4078" i="6"/>
  <c r="AG4078" i="6" s="1"/>
  <c r="V4072" i="6"/>
  <c r="E4072" i="6"/>
  <c r="G4072" i="6" s="1"/>
  <c r="J4074" i="8"/>
  <c r="AA4074" i="8" s="1"/>
  <c r="J4074" i="6"/>
  <c r="AA4074" i="6" s="1"/>
  <c r="E4070" i="4"/>
  <c r="G4070" i="4" s="1"/>
  <c r="J4072" i="4"/>
  <c r="AA4072" i="4" s="1"/>
  <c r="R4073" i="6" l="1"/>
  <c r="AI4073" i="6" s="1"/>
  <c r="X4072" i="6"/>
  <c r="AJ4072" i="6" s="1"/>
  <c r="AK4072" i="6" s="1"/>
  <c r="R4071" i="4"/>
  <c r="AI4071" i="4" s="1"/>
  <c r="X4070" i="4"/>
  <c r="AJ4070" i="4" s="1"/>
  <c r="AK4070" i="4" s="1"/>
  <c r="T4073" i="9"/>
  <c r="I4074" i="9"/>
  <c r="Z4074" i="9" s="1"/>
  <c r="Q4079" i="8"/>
  <c r="AH4079" i="8" s="1"/>
  <c r="N4077" i="8"/>
  <c r="AE4077" i="8" s="1"/>
  <c r="Q4079" i="6"/>
  <c r="AH4079" i="6" s="1"/>
  <c r="N4077" i="6"/>
  <c r="AE4077" i="6" s="1"/>
  <c r="K4075" i="6"/>
  <c r="AB4075" i="6" s="1"/>
  <c r="K4075" i="8"/>
  <c r="AB4075" i="8" s="1"/>
  <c r="H4073" i="6"/>
  <c r="Y4073" i="6" s="1"/>
  <c r="S4072" i="6"/>
  <c r="U4072" i="6" s="1"/>
  <c r="K4073" i="4"/>
  <c r="AB4073" i="4" s="1"/>
  <c r="H4071" i="4"/>
  <c r="Y4071" i="4" s="1"/>
  <c r="S4070" i="4"/>
  <c r="U4070" i="4" s="1"/>
  <c r="F4076" i="9"/>
  <c r="V4073" i="9" l="1"/>
  <c r="E4073" i="9"/>
  <c r="G4073" i="9" s="1"/>
  <c r="X4073" i="9" s="1"/>
  <c r="O4078" i="8"/>
  <c r="AF4078" i="8" s="1"/>
  <c r="O4078" i="6"/>
  <c r="AF4078" i="6" s="1"/>
  <c r="L4076" i="8"/>
  <c r="AC4076" i="8" s="1"/>
  <c r="T4073" i="6"/>
  <c r="I4074" i="6"/>
  <c r="Z4074" i="6" s="1"/>
  <c r="L4076" i="6"/>
  <c r="AC4076" i="6" s="1"/>
  <c r="L4074" i="4"/>
  <c r="AC4074" i="4" s="1"/>
  <c r="T4071" i="4"/>
  <c r="V4071" i="4" s="1"/>
  <c r="I4072" i="4"/>
  <c r="Z4072" i="4" s="1"/>
  <c r="F4076" i="6"/>
  <c r="F4071" i="4"/>
  <c r="AJ4073" i="9" l="1"/>
  <c r="AK4073" i="9" s="1"/>
  <c r="S4073" i="9"/>
  <c r="U4073" i="9" s="1"/>
  <c r="H4074" i="9"/>
  <c r="Y4074" i="9" s="1"/>
  <c r="R4074" i="9"/>
  <c r="AI4074" i="9" s="1"/>
  <c r="M4077" i="8"/>
  <c r="AD4077" i="8" s="1"/>
  <c r="P4079" i="8"/>
  <c r="AG4079" i="8" s="1"/>
  <c r="M4077" i="6"/>
  <c r="AD4077" i="6" s="1"/>
  <c r="P4079" i="6"/>
  <c r="AG4079" i="6" s="1"/>
  <c r="J4075" i="6"/>
  <c r="AA4075" i="6" s="1"/>
  <c r="V4073" i="6"/>
  <c r="E4073" i="6"/>
  <c r="G4073" i="6" s="1"/>
  <c r="J4075" i="8"/>
  <c r="AA4075" i="8" s="1"/>
  <c r="J4073" i="4"/>
  <c r="AA4073" i="4" s="1"/>
  <c r="E4071" i="4"/>
  <c r="G4071" i="4" s="1"/>
  <c r="R4074" i="6" l="1"/>
  <c r="AI4074" i="6" s="1"/>
  <c r="X4073" i="6"/>
  <c r="R4072" i="4"/>
  <c r="AI4072" i="4" s="1"/>
  <c r="X4071" i="4"/>
  <c r="AJ4071" i="4" s="1"/>
  <c r="AK4071" i="4" s="1"/>
  <c r="T4074" i="9"/>
  <c r="I4075" i="9"/>
  <c r="Z4075" i="9" s="1"/>
  <c r="Q4080" i="8"/>
  <c r="AH4080" i="8" s="1"/>
  <c r="N4078" i="8"/>
  <c r="AE4078" i="8" s="1"/>
  <c r="Q4080" i="6"/>
  <c r="AH4080" i="6" s="1"/>
  <c r="N4078" i="6"/>
  <c r="AE4078" i="6" s="1"/>
  <c r="K4076" i="8"/>
  <c r="AB4076" i="8" s="1"/>
  <c r="H4074" i="6"/>
  <c r="Y4074" i="6" s="1"/>
  <c r="S4073" i="6"/>
  <c r="U4073" i="6" s="1"/>
  <c r="AJ4073" i="6"/>
  <c r="AK4073" i="6" s="1"/>
  <c r="K4076" i="6"/>
  <c r="AB4076" i="6" s="1"/>
  <c r="S4071" i="4"/>
  <c r="U4071" i="4" s="1"/>
  <c r="H4072" i="4"/>
  <c r="Y4072" i="4" s="1"/>
  <c r="K4074" i="4"/>
  <c r="AB4074" i="4" s="1"/>
  <c r="F4077" i="9"/>
  <c r="V4074" i="9" l="1"/>
  <c r="E4074" i="9"/>
  <c r="G4074" i="9" s="1"/>
  <c r="X4074" i="9" s="1"/>
  <c r="O4079" i="8"/>
  <c r="AF4079" i="8" s="1"/>
  <c r="O4079" i="6"/>
  <c r="AF4079" i="6" s="1"/>
  <c r="I4075" i="6"/>
  <c r="Z4075" i="6" s="1"/>
  <c r="T4074" i="6"/>
  <c r="L4077" i="6"/>
  <c r="AC4077" i="6" s="1"/>
  <c r="L4077" i="8"/>
  <c r="AC4077" i="8" s="1"/>
  <c r="T4072" i="4"/>
  <c r="V4072" i="4" s="1"/>
  <c r="I4073" i="4"/>
  <c r="Z4073" i="4" s="1"/>
  <c r="L4075" i="4"/>
  <c r="AC4075" i="4" s="1"/>
  <c r="F4077" i="6"/>
  <c r="F4072" i="4"/>
  <c r="AJ4074" i="9" l="1"/>
  <c r="AK4074" i="9" s="1"/>
  <c r="S4074" i="9"/>
  <c r="U4074" i="9" s="1"/>
  <c r="H4075" i="9"/>
  <c r="Y4075" i="9" s="1"/>
  <c r="R4075" i="9"/>
  <c r="AI4075" i="9" s="1"/>
  <c r="M4078" i="8"/>
  <c r="AD4078" i="8" s="1"/>
  <c r="P4080" i="8"/>
  <c r="AG4080" i="8" s="1"/>
  <c r="M4078" i="6"/>
  <c r="AD4078" i="6" s="1"/>
  <c r="P4080" i="6"/>
  <c r="AG4080" i="6" s="1"/>
  <c r="J4076" i="8"/>
  <c r="AA4076" i="8" s="1"/>
  <c r="V4074" i="6"/>
  <c r="E4074" i="6"/>
  <c r="G4074" i="6" s="1"/>
  <c r="J4076" i="6"/>
  <c r="AA4076" i="6" s="1"/>
  <c r="J4074" i="4"/>
  <c r="AA4074" i="4" s="1"/>
  <c r="E4072" i="4"/>
  <c r="G4072" i="4" s="1"/>
  <c r="R4075" i="6" l="1"/>
  <c r="AI4075" i="6" s="1"/>
  <c r="X4074" i="6"/>
  <c r="AJ4074" i="6" s="1"/>
  <c r="AK4074" i="6" s="1"/>
  <c r="R4073" i="4"/>
  <c r="AI4073" i="4" s="1"/>
  <c r="X4072" i="4"/>
  <c r="AJ4072" i="4" s="1"/>
  <c r="AK4072" i="4" s="1"/>
  <c r="I4076" i="9"/>
  <c r="Z4076" i="9" s="1"/>
  <c r="T4075" i="9"/>
  <c r="Q4081" i="8"/>
  <c r="AH4081" i="8" s="1"/>
  <c r="N4079" i="8"/>
  <c r="AE4079" i="8" s="1"/>
  <c r="Q4081" i="6"/>
  <c r="AH4081" i="6" s="1"/>
  <c r="N4079" i="6"/>
  <c r="AE4079" i="6" s="1"/>
  <c r="K4077" i="6"/>
  <c r="AB4077" i="6" s="1"/>
  <c r="S4074" i="6"/>
  <c r="U4074" i="6" s="1"/>
  <c r="H4075" i="6"/>
  <c r="Y4075" i="6" s="1"/>
  <c r="K4077" i="8"/>
  <c r="AB4077" i="8" s="1"/>
  <c r="H4073" i="4"/>
  <c r="Y4073" i="4" s="1"/>
  <c r="S4072" i="4"/>
  <c r="U4072" i="4" s="1"/>
  <c r="K4075" i="4"/>
  <c r="AB4075" i="4" s="1"/>
  <c r="F4078" i="9"/>
  <c r="V4075" i="9" l="1"/>
  <c r="E4075" i="9"/>
  <c r="G4075" i="9" s="1"/>
  <c r="X4075" i="9" s="1"/>
  <c r="O4080" i="8"/>
  <c r="AF4080" i="8" s="1"/>
  <c r="O4080" i="6"/>
  <c r="AF4080" i="6" s="1"/>
  <c r="L4078" i="8"/>
  <c r="AC4078" i="8" s="1"/>
  <c r="I4076" i="6"/>
  <c r="Z4076" i="6" s="1"/>
  <c r="T4075" i="6"/>
  <c r="L4078" i="6"/>
  <c r="AC4078" i="6" s="1"/>
  <c r="L4076" i="4"/>
  <c r="AC4076" i="4" s="1"/>
  <c r="T4073" i="4"/>
  <c r="V4073" i="4" s="1"/>
  <c r="I4074" i="4"/>
  <c r="Z4074" i="4" s="1"/>
  <c r="F4078" i="6"/>
  <c r="F4073" i="4"/>
  <c r="AJ4075" i="9" l="1"/>
  <c r="AK4075" i="9" s="1"/>
  <c r="S4075" i="9"/>
  <c r="U4075" i="9" s="1"/>
  <c r="H4076" i="9"/>
  <c r="Y4076" i="9" s="1"/>
  <c r="R4076" i="9"/>
  <c r="AI4076" i="9" s="1"/>
  <c r="M4079" i="8"/>
  <c r="AD4079" i="8" s="1"/>
  <c r="P4081" i="8"/>
  <c r="AG4081" i="8" s="1"/>
  <c r="M4079" i="6"/>
  <c r="AD4079" i="6" s="1"/>
  <c r="P4081" i="6"/>
  <c r="AG4081" i="6" s="1"/>
  <c r="J4077" i="8"/>
  <c r="AA4077" i="8" s="1"/>
  <c r="V4075" i="6"/>
  <c r="E4075" i="6"/>
  <c r="G4075" i="6" s="1"/>
  <c r="J4077" i="6"/>
  <c r="AA4077" i="6" s="1"/>
  <c r="J4075" i="4"/>
  <c r="AA4075" i="4" s="1"/>
  <c r="E4073" i="4"/>
  <c r="G4073" i="4" s="1"/>
  <c r="R4076" i="6" l="1"/>
  <c r="AI4076" i="6" s="1"/>
  <c r="X4075" i="6"/>
  <c r="AJ4075" i="6" s="1"/>
  <c r="AK4075" i="6" s="1"/>
  <c r="R4074" i="4"/>
  <c r="AI4074" i="4" s="1"/>
  <c r="X4073" i="4"/>
  <c r="AJ4073" i="4" s="1"/>
  <c r="AK4073" i="4" s="1"/>
  <c r="I4077" i="9"/>
  <c r="Z4077" i="9" s="1"/>
  <c r="T4076" i="9"/>
  <c r="Q4082" i="8"/>
  <c r="AH4082" i="8" s="1"/>
  <c r="N4080" i="8"/>
  <c r="AE4080" i="8" s="1"/>
  <c r="Q4082" i="6"/>
  <c r="AH4082" i="6" s="1"/>
  <c r="N4080" i="6"/>
  <c r="AE4080" i="6" s="1"/>
  <c r="K4078" i="6"/>
  <c r="AB4078" i="6" s="1"/>
  <c r="H4076" i="6"/>
  <c r="Y4076" i="6" s="1"/>
  <c r="S4075" i="6"/>
  <c r="U4075" i="6" s="1"/>
  <c r="K4078" i="8"/>
  <c r="AB4078" i="8" s="1"/>
  <c r="H4074" i="4"/>
  <c r="Y4074" i="4" s="1"/>
  <c r="S4073" i="4"/>
  <c r="U4073" i="4" s="1"/>
  <c r="K4076" i="4"/>
  <c r="AB4076" i="4" s="1"/>
  <c r="F4079" i="9"/>
  <c r="V4076" i="9" l="1"/>
  <c r="E4076" i="9"/>
  <c r="G4076" i="9" s="1"/>
  <c r="X4076" i="9" s="1"/>
  <c r="O4081" i="8"/>
  <c r="AF4081" i="8" s="1"/>
  <c r="O4081" i="6"/>
  <c r="AF4081" i="6" s="1"/>
  <c r="L4079" i="8"/>
  <c r="AC4079" i="8" s="1"/>
  <c r="T4076" i="6"/>
  <c r="I4077" i="6"/>
  <c r="Z4077" i="6" s="1"/>
  <c r="L4079" i="6"/>
  <c r="AC4079" i="6" s="1"/>
  <c r="L4077" i="4"/>
  <c r="AC4077" i="4" s="1"/>
  <c r="T4074" i="4"/>
  <c r="V4074" i="4" s="1"/>
  <c r="I4075" i="4"/>
  <c r="Z4075" i="4" s="1"/>
  <c r="F4074" i="4"/>
  <c r="F4079" i="6"/>
  <c r="S4076" i="9" l="1"/>
  <c r="U4076" i="9" s="1"/>
  <c r="AJ4076" i="9"/>
  <c r="AK4076" i="9" s="1"/>
  <c r="H4077" i="9"/>
  <c r="Y4077" i="9" s="1"/>
  <c r="R4077" i="9"/>
  <c r="AI4077" i="9" s="1"/>
  <c r="M4080" i="8"/>
  <c r="AD4080" i="8" s="1"/>
  <c r="P4082" i="8"/>
  <c r="AG4082" i="8" s="1"/>
  <c r="M4080" i="6"/>
  <c r="AD4080" i="6" s="1"/>
  <c r="P4082" i="6"/>
  <c r="AG4082" i="6" s="1"/>
  <c r="J4078" i="8"/>
  <c r="AA4078" i="8" s="1"/>
  <c r="J4078" i="6"/>
  <c r="AA4078" i="6" s="1"/>
  <c r="E4076" i="6"/>
  <c r="G4076" i="6" s="1"/>
  <c r="V4076" i="6"/>
  <c r="J4076" i="4"/>
  <c r="AA4076" i="4" s="1"/>
  <c r="E4074" i="4"/>
  <c r="G4074" i="4" s="1"/>
  <c r="R4077" i="6" l="1"/>
  <c r="AI4077" i="6" s="1"/>
  <c r="X4076" i="6"/>
  <c r="AJ4076" i="6" s="1"/>
  <c r="AK4076" i="6" s="1"/>
  <c r="R4075" i="4"/>
  <c r="AI4075" i="4" s="1"/>
  <c r="X4074" i="4"/>
  <c r="AJ4074" i="4" s="1"/>
  <c r="AK4074" i="4" s="1"/>
  <c r="T4077" i="9"/>
  <c r="I4078" i="9"/>
  <c r="Z4078" i="9" s="1"/>
  <c r="Q4083" i="8"/>
  <c r="AH4083" i="8" s="1"/>
  <c r="N4081" i="8"/>
  <c r="AE4081" i="8" s="1"/>
  <c r="Q4083" i="6"/>
  <c r="AH4083" i="6" s="1"/>
  <c r="N4081" i="6"/>
  <c r="AE4081" i="6" s="1"/>
  <c r="H4077" i="6"/>
  <c r="Y4077" i="6" s="1"/>
  <c r="S4076" i="6"/>
  <c r="U4076" i="6" s="1"/>
  <c r="K4079" i="6"/>
  <c r="AB4079" i="6" s="1"/>
  <c r="K4079" i="8"/>
  <c r="AB4079" i="8" s="1"/>
  <c r="H4075" i="4"/>
  <c r="Y4075" i="4" s="1"/>
  <c r="S4074" i="4"/>
  <c r="U4074" i="4" s="1"/>
  <c r="K4077" i="4"/>
  <c r="AB4077" i="4" s="1"/>
  <c r="F4080" i="9"/>
  <c r="V4077" i="9" l="1"/>
  <c r="E4077" i="9"/>
  <c r="G4077" i="9" s="1"/>
  <c r="X4077" i="9" s="1"/>
  <c r="O4082" i="8"/>
  <c r="AF4082" i="8" s="1"/>
  <c r="O4082" i="6"/>
  <c r="AF4082" i="6" s="1"/>
  <c r="L4080" i="8"/>
  <c r="AC4080" i="8" s="1"/>
  <c r="L4080" i="6"/>
  <c r="AC4080" i="6" s="1"/>
  <c r="T4077" i="6"/>
  <c r="I4078" i="6"/>
  <c r="Z4078" i="6" s="1"/>
  <c r="L4078" i="4"/>
  <c r="AC4078" i="4" s="1"/>
  <c r="T4075" i="4"/>
  <c r="V4075" i="4" s="1"/>
  <c r="I4076" i="4"/>
  <c r="Z4076" i="4" s="1"/>
  <c r="F4080" i="6"/>
  <c r="F4075" i="4"/>
  <c r="R4078" i="9" l="1"/>
  <c r="AI4078" i="9" s="1"/>
  <c r="S4077" i="9"/>
  <c r="U4077" i="9" s="1"/>
  <c r="AJ4077" i="9"/>
  <c r="AK4077" i="9" s="1"/>
  <c r="H4078" i="9"/>
  <c r="Y4078" i="9" s="1"/>
  <c r="M4081" i="8"/>
  <c r="AD4081" i="8" s="1"/>
  <c r="P4083" i="8"/>
  <c r="AG4083" i="8" s="1"/>
  <c r="P4083" i="6"/>
  <c r="AG4083" i="6" s="1"/>
  <c r="M4081" i="6"/>
  <c r="AD4081" i="6" s="1"/>
  <c r="V4077" i="6"/>
  <c r="E4077" i="6"/>
  <c r="G4077" i="6" s="1"/>
  <c r="J4079" i="8"/>
  <c r="AA4079" i="8" s="1"/>
  <c r="J4079" i="6"/>
  <c r="AA4079" i="6" s="1"/>
  <c r="E4075" i="4"/>
  <c r="G4075" i="4" s="1"/>
  <c r="J4077" i="4"/>
  <c r="AA4077" i="4" s="1"/>
  <c r="R4078" i="6" l="1"/>
  <c r="AI4078" i="6" s="1"/>
  <c r="X4077" i="6"/>
  <c r="R4076" i="4"/>
  <c r="AI4076" i="4" s="1"/>
  <c r="X4075" i="4"/>
  <c r="AJ4075" i="4" s="1"/>
  <c r="AK4075" i="4" s="1"/>
  <c r="T4078" i="9"/>
  <c r="I4079" i="9"/>
  <c r="Z4079" i="9" s="1"/>
  <c r="Q4084" i="8"/>
  <c r="AH4084" i="8" s="1"/>
  <c r="N4082" i="8"/>
  <c r="AE4082" i="8" s="1"/>
  <c r="N4082" i="6"/>
  <c r="AE4082" i="6" s="1"/>
  <c r="Q4084" i="6"/>
  <c r="AH4084" i="6" s="1"/>
  <c r="K4080" i="6"/>
  <c r="AB4080" i="6" s="1"/>
  <c r="K4080" i="8"/>
  <c r="AB4080" i="8" s="1"/>
  <c r="S4077" i="6"/>
  <c r="U4077" i="6" s="1"/>
  <c r="H4078" i="6"/>
  <c r="Y4078" i="6" s="1"/>
  <c r="AJ4077" i="6"/>
  <c r="AK4077" i="6" s="1"/>
  <c r="K4078" i="4"/>
  <c r="AB4078" i="4" s="1"/>
  <c r="S4075" i="4"/>
  <c r="U4075" i="4" s="1"/>
  <c r="H4076" i="4"/>
  <c r="Y4076" i="4" s="1"/>
  <c r="F4081" i="9"/>
  <c r="V4078" i="9" l="1"/>
  <c r="E4078" i="9"/>
  <c r="G4078" i="9" s="1"/>
  <c r="X4078" i="9" s="1"/>
  <c r="O4083" i="8"/>
  <c r="AF4083" i="8" s="1"/>
  <c r="O4083" i="6"/>
  <c r="AF4083" i="6" s="1"/>
  <c r="L4081" i="8"/>
  <c r="AC4081" i="8" s="1"/>
  <c r="L4081" i="6"/>
  <c r="AC4081" i="6" s="1"/>
  <c r="T4078" i="6"/>
  <c r="I4079" i="6"/>
  <c r="Z4079" i="6" s="1"/>
  <c r="L4079" i="4"/>
  <c r="AC4079" i="4" s="1"/>
  <c r="I4077" i="4"/>
  <c r="Z4077" i="4" s="1"/>
  <c r="T4076" i="4"/>
  <c r="V4076" i="4" s="1"/>
  <c r="F4076" i="4"/>
  <c r="F4081" i="6"/>
  <c r="R4079" i="9" l="1"/>
  <c r="AI4079" i="9" s="1"/>
  <c r="AJ4078" i="9"/>
  <c r="AK4078" i="9" s="1"/>
  <c r="S4078" i="9"/>
  <c r="U4078" i="9" s="1"/>
  <c r="H4079" i="9"/>
  <c r="Y4079" i="9" s="1"/>
  <c r="M4082" i="8"/>
  <c r="AD4082" i="8" s="1"/>
  <c r="P4084" i="8"/>
  <c r="AG4084" i="8" s="1"/>
  <c r="M4082" i="6"/>
  <c r="AD4082" i="6" s="1"/>
  <c r="P4084" i="6"/>
  <c r="AG4084" i="6" s="1"/>
  <c r="J4080" i="8"/>
  <c r="AA4080" i="8" s="1"/>
  <c r="J4080" i="6"/>
  <c r="AA4080" i="6" s="1"/>
  <c r="V4078" i="6"/>
  <c r="E4078" i="6"/>
  <c r="G4078" i="6" s="1"/>
  <c r="J4078" i="4"/>
  <c r="AA4078" i="4" s="1"/>
  <c r="E4076" i="4"/>
  <c r="G4076" i="4" s="1"/>
  <c r="R4079" i="6" l="1"/>
  <c r="AI4079" i="6" s="1"/>
  <c r="X4078" i="6"/>
  <c r="AJ4078" i="6" s="1"/>
  <c r="AK4078" i="6" s="1"/>
  <c r="R4077" i="4"/>
  <c r="AI4077" i="4" s="1"/>
  <c r="X4076" i="4"/>
  <c r="AJ4076" i="4" s="1"/>
  <c r="AK4076" i="4" s="1"/>
  <c r="T4079" i="9"/>
  <c r="I4080" i="9"/>
  <c r="Z4080" i="9" s="1"/>
  <c r="Q4085" i="8"/>
  <c r="AH4085" i="8" s="1"/>
  <c r="N4083" i="8"/>
  <c r="AE4083" i="8" s="1"/>
  <c r="Q4085" i="6"/>
  <c r="AH4085" i="6" s="1"/>
  <c r="N4083" i="6"/>
  <c r="AE4083" i="6" s="1"/>
  <c r="H4079" i="6"/>
  <c r="Y4079" i="6" s="1"/>
  <c r="S4078" i="6"/>
  <c r="U4078" i="6" s="1"/>
  <c r="K4081" i="6"/>
  <c r="AB4081" i="6" s="1"/>
  <c r="K4081" i="8"/>
  <c r="AB4081" i="8" s="1"/>
  <c r="S4076" i="4"/>
  <c r="U4076" i="4" s="1"/>
  <c r="H4077" i="4"/>
  <c r="Y4077" i="4" s="1"/>
  <c r="K4079" i="4"/>
  <c r="AB4079" i="4" s="1"/>
  <c r="F4082" i="9"/>
  <c r="V4079" i="9" l="1"/>
  <c r="E4079" i="9"/>
  <c r="G4079" i="9" s="1"/>
  <c r="X4079" i="9" s="1"/>
  <c r="O4084" i="8"/>
  <c r="AF4084" i="8" s="1"/>
  <c r="O4084" i="6"/>
  <c r="AF4084" i="6" s="1"/>
  <c r="L4082" i="8"/>
  <c r="AC4082" i="8" s="1"/>
  <c r="L4082" i="6"/>
  <c r="AC4082" i="6" s="1"/>
  <c r="T4079" i="6"/>
  <c r="I4080" i="6"/>
  <c r="Z4080" i="6" s="1"/>
  <c r="I4078" i="4"/>
  <c r="Z4078" i="4" s="1"/>
  <c r="T4077" i="4"/>
  <c r="V4077" i="4" s="1"/>
  <c r="L4080" i="4"/>
  <c r="AC4080" i="4" s="1"/>
  <c r="F4082" i="6"/>
  <c r="F4077" i="4"/>
  <c r="R4080" i="9" l="1"/>
  <c r="AI4080" i="9" s="1"/>
  <c r="S4079" i="9"/>
  <c r="U4079" i="9" s="1"/>
  <c r="AJ4079" i="9"/>
  <c r="AK4079" i="9" s="1"/>
  <c r="H4080" i="9"/>
  <c r="Y4080" i="9" s="1"/>
  <c r="M4083" i="8"/>
  <c r="AD4083" i="8" s="1"/>
  <c r="P4085" i="8"/>
  <c r="AG4085" i="8" s="1"/>
  <c r="M4083" i="6"/>
  <c r="AD4083" i="6" s="1"/>
  <c r="P4085" i="6"/>
  <c r="AG4085" i="6" s="1"/>
  <c r="V4079" i="6"/>
  <c r="E4079" i="6"/>
  <c r="G4079" i="6" s="1"/>
  <c r="J4081" i="8"/>
  <c r="AA4081" i="8" s="1"/>
  <c r="J4081" i="6"/>
  <c r="AA4081" i="6" s="1"/>
  <c r="E4077" i="4"/>
  <c r="G4077" i="4" s="1"/>
  <c r="J4079" i="4"/>
  <c r="AA4079" i="4" s="1"/>
  <c r="R4080" i="6" l="1"/>
  <c r="AI4080" i="6" s="1"/>
  <c r="X4079" i="6"/>
  <c r="AJ4079" i="6" s="1"/>
  <c r="AK4079" i="6" s="1"/>
  <c r="R4078" i="4"/>
  <c r="AI4078" i="4" s="1"/>
  <c r="X4077" i="4"/>
  <c r="AJ4077" i="4" s="1"/>
  <c r="AK4077" i="4" s="1"/>
  <c r="T4080" i="9"/>
  <c r="I4081" i="9"/>
  <c r="Z4081" i="9" s="1"/>
  <c r="Q4086" i="8"/>
  <c r="AH4086" i="8" s="1"/>
  <c r="N4084" i="8"/>
  <c r="AE4084" i="8" s="1"/>
  <c r="Q4086" i="6"/>
  <c r="AH4086" i="6" s="1"/>
  <c r="N4084" i="6"/>
  <c r="AE4084" i="6" s="1"/>
  <c r="K4082" i="6"/>
  <c r="AB4082" i="6" s="1"/>
  <c r="K4082" i="8"/>
  <c r="AB4082" i="8" s="1"/>
  <c r="H4080" i="6"/>
  <c r="Y4080" i="6" s="1"/>
  <c r="S4079" i="6"/>
  <c r="U4079" i="6" s="1"/>
  <c r="K4080" i="4"/>
  <c r="AB4080" i="4" s="1"/>
  <c r="H4078" i="4"/>
  <c r="Y4078" i="4" s="1"/>
  <c r="S4077" i="4"/>
  <c r="U4077" i="4" s="1"/>
  <c r="F4083" i="9"/>
  <c r="V4080" i="9" l="1"/>
  <c r="E4080" i="9"/>
  <c r="G4080" i="9" s="1"/>
  <c r="X4080" i="9" s="1"/>
  <c r="O4085" i="8"/>
  <c r="AF4085" i="8" s="1"/>
  <c r="O4085" i="6"/>
  <c r="AF4085" i="6" s="1"/>
  <c r="L4083" i="8"/>
  <c r="AC4083" i="8" s="1"/>
  <c r="I4081" i="6"/>
  <c r="Z4081" i="6" s="1"/>
  <c r="T4080" i="6"/>
  <c r="L4083" i="6"/>
  <c r="AC4083" i="6" s="1"/>
  <c r="T4078" i="4"/>
  <c r="V4078" i="4" s="1"/>
  <c r="I4079" i="4"/>
  <c r="Z4079" i="4" s="1"/>
  <c r="L4081" i="4"/>
  <c r="AC4081" i="4" s="1"/>
  <c r="F4078" i="4"/>
  <c r="F4083" i="6"/>
  <c r="R4081" i="9" l="1"/>
  <c r="AI4081" i="9" s="1"/>
  <c r="S4080" i="9"/>
  <c r="U4080" i="9" s="1"/>
  <c r="AJ4080" i="9"/>
  <c r="AK4080" i="9" s="1"/>
  <c r="H4081" i="9"/>
  <c r="Y4081" i="9" s="1"/>
  <c r="M4084" i="8"/>
  <c r="AD4084" i="8" s="1"/>
  <c r="P4086" i="8"/>
  <c r="AG4086" i="8" s="1"/>
  <c r="M4084" i="6"/>
  <c r="AD4084" i="6" s="1"/>
  <c r="P4086" i="6"/>
  <c r="AG4086" i="6" s="1"/>
  <c r="E4080" i="6"/>
  <c r="G4080" i="6" s="1"/>
  <c r="V4080" i="6"/>
  <c r="J4082" i="6"/>
  <c r="AA4082" i="6" s="1"/>
  <c r="J4082" i="8"/>
  <c r="AA4082" i="8" s="1"/>
  <c r="J4080" i="4"/>
  <c r="AA4080" i="4" s="1"/>
  <c r="E4078" i="4"/>
  <c r="G4078" i="4" s="1"/>
  <c r="R4081" i="6" l="1"/>
  <c r="AI4081" i="6" s="1"/>
  <c r="X4080" i="6"/>
  <c r="AJ4080" i="6" s="1"/>
  <c r="AK4080" i="6" s="1"/>
  <c r="R4079" i="4"/>
  <c r="AI4079" i="4" s="1"/>
  <c r="X4078" i="4"/>
  <c r="AJ4078" i="4" s="1"/>
  <c r="AK4078" i="4" s="1"/>
  <c r="T4081" i="9"/>
  <c r="I4082" i="9"/>
  <c r="Z4082" i="9" s="1"/>
  <c r="Q4087" i="8"/>
  <c r="AH4087" i="8" s="1"/>
  <c r="N4085" i="8"/>
  <c r="AE4085" i="8" s="1"/>
  <c r="Q4087" i="6"/>
  <c r="AH4087" i="6" s="1"/>
  <c r="N4085" i="6"/>
  <c r="AE4085" i="6" s="1"/>
  <c r="K4083" i="8"/>
  <c r="AB4083" i="8" s="1"/>
  <c r="K4083" i="6"/>
  <c r="AB4083" i="6" s="1"/>
  <c r="H4081" i="6"/>
  <c r="Y4081" i="6" s="1"/>
  <c r="S4080" i="6"/>
  <c r="U4080" i="6" s="1"/>
  <c r="H4079" i="4"/>
  <c r="Y4079" i="4" s="1"/>
  <c r="S4078" i="4"/>
  <c r="U4078" i="4" s="1"/>
  <c r="K4081" i="4"/>
  <c r="AB4081" i="4" s="1"/>
  <c r="F4084" i="9"/>
  <c r="V4081" i="9" l="1"/>
  <c r="E4081" i="9"/>
  <c r="G4081" i="9" s="1"/>
  <c r="X4081" i="9" s="1"/>
  <c r="O4086" i="8"/>
  <c r="AF4086" i="8" s="1"/>
  <c r="O4086" i="6"/>
  <c r="AF4086" i="6" s="1"/>
  <c r="L4084" i="6"/>
  <c r="AC4084" i="6" s="1"/>
  <c r="L4084" i="8"/>
  <c r="AC4084" i="8" s="1"/>
  <c r="T4081" i="6"/>
  <c r="I4082" i="6"/>
  <c r="Z4082" i="6" s="1"/>
  <c r="I4080" i="4"/>
  <c r="Z4080" i="4" s="1"/>
  <c r="T4079" i="4"/>
  <c r="V4079" i="4" s="1"/>
  <c r="L4082" i="4"/>
  <c r="AC4082" i="4" s="1"/>
  <c r="F4084" i="6"/>
  <c r="F4079" i="4"/>
  <c r="R4082" i="9" l="1"/>
  <c r="AI4082" i="9" s="1"/>
  <c r="AJ4081" i="9"/>
  <c r="AK4081" i="9" s="1"/>
  <c r="S4081" i="9"/>
  <c r="U4081" i="9" s="1"/>
  <c r="H4082" i="9"/>
  <c r="Y4082" i="9" s="1"/>
  <c r="M4085" i="8"/>
  <c r="AD4085" i="8" s="1"/>
  <c r="P4087" i="8"/>
  <c r="AG4087" i="8" s="1"/>
  <c r="M4085" i="6"/>
  <c r="AD4085" i="6" s="1"/>
  <c r="P4087" i="6"/>
  <c r="AG4087" i="6" s="1"/>
  <c r="J4083" i="8"/>
  <c r="AA4083" i="8" s="1"/>
  <c r="J4083" i="6"/>
  <c r="AA4083" i="6" s="1"/>
  <c r="V4081" i="6"/>
  <c r="E4081" i="6"/>
  <c r="G4081" i="6" s="1"/>
  <c r="E4079" i="4"/>
  <c r="G4079" i="4" s="1"/>
  <c r="J4081" i="4"/>
  <c r="AA4081" i="4" s="1"/>
  <c r="R4082" i="6" l="1"/>
  <c r="AI4082" i="6" s="1"/>
  <c r="X4081" i="6"/>
  <c r="R4080" i="4"/>
  <c r="AI4080" i="4" s="1"/>
  <c r="X4079" i="4"/>
  <c r="AJ4079" i="4" s="1"/>
  <c r="AK4079" i="4" s="1"/>
  <c r="T4082" i="9"/>
  <c r="I4083" i="9"/>
  <c r="Z4083" i="9" s="1"/>
  <c r="Q4088" i="8"/>
  <c r="AH4088" i="8" s="1"/>
  <c r="N4086" i="8"/>
  <c r="AE4086" i="8" s="1"/>
  <c r="Q4088" i="6"/>
  <c r="AH4088" i="6" s="1"/>
  <c r="N4086" i="6"/>
  <c r="AE4086" i="6" s="1"/>
  <c r="H4082" i="6"/>
  <c r="Y4082" i="6" s="1"/>
  <c r="S4081" i="6"/>
  <c r="U4081" i="6" s="1"/>
  <c r="AJ4081" i="6"/>
  <c r="AK4081" i="6" s="1"/>
  <c r="K4084" i="6"/>
  <c r="AB4084" i="6" s="1"/>
  <c r="K4084" i="8"/>
  <c r="AB4084" i="8" s="1"/>
  <c r="K4082" i="4"/>
  <c r="AB4082" i="4" s="1"/>
  <c r="S4079" i="4"/>
  <c r="U4079" i="4" s="1"/>
  <c r="H4080" i="4"/>
  <c r="Y4080" i="4" s="1"/>
  <c r="F4085" i="9"/>
  <c r="V4082" i="9" l="1"/>
  <c r="E4082" i="9"/>
  <c r="G4082" i="9" s="1"/>
  <c r="X4082" i="9" s="1"/>
  <c r="O4087" i="8"/>
  <c r="AF4087" i="8" s="1"/>
  <c r="O4087" i="6"/>
  <c r="AF4087" i="6" s="1"/>
  <c r="T4082" i="6"/>
  <c r="I4083" i="6"/>
  <c r="Z4083" i="6" s="1"/>
  <c r="L4085" i="8"/>
  <c r="AC4085" i="8" s="1"/>
  <c r="L4085" i="6"/>
  <c r="AC4085" i="6" s="1"/>
  <c r="I4081" i="4"/>
  <c r="Z4081" i="4" s="1"/>
  <c r="T4080" i="4"/>
  <c r="V4080" i="4" s="1"/>
  <c r="L4083" i="4"/>
  <c r="AC4083" i="4" s="1"/>
  <c r="F4085" i="6"/>
  <c r="F4080" i="4"/>
  <c r="R4083" i="9" l="1"/>
  <c r="AI4083" i="9" s="1"/>
  <c r="S4082" i="9"/>
  <c r="U4082" i="9" s="1"/>
  <c r="AJ4082" i="9"/>
  <c r="AK4082" i="9" s="1"/>
  <c r="H4083" i="9"/>
  <c r="Y4083" i="9" s="1"/>
  <c r="M4086" i="8"/>
  <c r="AD4086" i="8" s="1"/>
  <c r="P4088" i="8"/>
  <c r="AG4088" i="8" s="1"/>
  <c r="M4086" i="6"/>
  <c r="AD4086" i="6" s="1"/>
  <c r="P4088" i="6"/>
  <c r="AG4088" i="6" s="1"/>
  <c r="J4084" i="6"/>
  <c r="AA4084" i="6" s="1"/>
  <c r="V4082" i="6"/>
  <c r="E4082" i="6"/>
  <c r="G4082" i="6" s="1"/>
  <c r="J4084" i="8"/>
  <c r="AA4084" i="8" s="1"/>
  <c r="E4080" i="4"/>
  <c r="G4080" i="4" s="1"/>
  <c r="J4082" i="4"/>
  <c r="AA4082" i="4" s="1"/>
  <c r="R4083" i="6" l="1"/>
  <c r="AI4083" i="6" s="1"/>
  <c r="X4082" i="6"/>
  <c r="AJ4082" i="6" s="1"/>
  <c r="AK4082" i="6" s="1"/>
  <c r="R4081" i="4"/>
  <c r="AI4081" i="4" s="1"/>
  <c r="X4080" i="4"/>
  <c r="AJ4080" i="4" s="1"/>
  <c r="AK4080" i="4" s="1"/>
  <c r="T4083" i="9"/>
  <c r="I4084" i="9"/>
  <c r="Z4084" i="9" s="1"/>
  <c r="Q4089" i="8"/>
  <c r="AH4089" i="8" s="1"/>
  <c r="N4087" i="8"/>
  <c r="AE4087" i="8" s="1"/>
  <c r="Q4089" i="6"/>
  <c r="AH4089" i="6" s="1"/>
  <c r="N4087" i="6"/>
  <c r="AE4087" i="6" s="1"/>
  <c r="K4085" i="8"/>
  <c r="AB4085" i="8" s="1"/>
  <c r="H4083" i="6"/>
  <c r="Y4083" i="6" s="1"/>
  <c r="S4082" i="6"/>
  <c r="U4082" i="6" s="1"/>
  <c r="K4085" i="6"/>
  <c r="AB4085" i="6" s="1"/>
  <c r="K4083" i="4"/>
  <c r="AB4083" i="4" s="1"/>
  <c r="S4080" i="4"/>
  <c r="U4080" i="4" s="1"/>
  <c r="H4081" i="4"/>
  <c r="Y4081" i="4" s="1"/>
  <c r="F4086" i="9"/>
  <c r="V4083" i="9" l="1"/>
  <c r="E4083" i="9"/>
  <c r="G4083" i="9" s="1"/>
  <c r="X4083" i="9" s="1"/>
  <c r="O4088" i="8"/>
  <c r="AF4088" i="8" s="1"/>
  <c r="O4088" i="6"/>
  <c r="AF4088" i="6" s="1"/>
  <c r="T4083" i="6"/>
  <c r="I4084" i="6"/>
  <c r="Z4084" i="6" s="1"/>
  <c r="L4086" i="8"/>
  <c r="AC4086" i="8" s="1"/>
  <c r="L4086" i="6"/>
  <c r="AC4086" i="6" s="1"/>
  <c r="T4081" i="4"/>
  <c r="V4081" i="4" s="1"/>
  <c r="I4082" i="4"/>
  <c r="Z4082" i="4" s="1"/>
  <c r="L4084" i="4"/>
  <c r="AC4084" i="4" s="1"/>
  <c r="F4081" i="4"/>
  <c r="F4086" i="6"/>
  <c r="R4084" i="9" l="1"/>
  <c r="AI4084" i="9" s="1"/>
  <c r="AJ4083" i="9"/>
  <c r="AK4083" i="9" s="1"/>
  <c r="S4083" i="9"/>
  <c r="U4083" i="9" s="1"/>
  <c r="H4084" i="9"/>
  <c r="Y4084" i="9" s="1"/>
  <c r="P4089" i="8"/>
  <c r="AG4089" i="8" s="1"/>
  <c r="M4087" i="8"/>
  <c r="AD4087" i="8" s="1"/>
  <c r="M4087" i="6"/>
  <c r="AD4087" i="6" s="1"/>
  <c r="P4089" i="6"/>
  <c r="AG4089" i="6" s="1"/>
  <c r="J4085" i="8"/>
  <c r="AA4085" i="8" s="1"/>
  <c r="J4085" i="6"/>
  <c r="AA4085" i="6" s="1"/>
  <c r="V4083" i="6"/>
  <c r="E4083" i="6"/>
  <c r="G4083" i="6" s="1"/>
  <c r="J4083" i="4"/>
  <c r="AA4083" i="4" s="1"/>
  <c r="E4081" i="4"/>
  <c r="G4081" i="4" s="1"/>
  <c r="R4084" i="6" l="1"/>
  <c r="AI4084" i="6" s="1"/>
  <c r="X4083" i="6"/>
  <c r="AJ4083" i="6" s="1"/>
  <c r="AK4083" i="6" s="1"/>
  <c r="R4082" i="4"/>
  <c r="AI4082" i="4" s="1"/>
  <c r="X4081" i="4"/>
  <c r="AJ4081" i="4" s="1"/>
  <c r="AK4081" i="4" s="1"/>
  <c r="T4084" i="9"/>
  <c r="I4085" i="9"/>
  <c r="Z4085" i="9" s="1"/>
  <c r="N4088" i="8"/>
  <c r="AE4088" i="8" s="1"/>
  <c r="Q4090" i="8"/>
  <c r="AH4090" i="8" s="1"/>
  <c r="Q4090" i="6"/>
  <c r="AH4090" i="6" s="1"/>
  <c r="N4088" i="6"/>
  <c r="AE4088" i="6" s="1"/>
  <c r="H4084" i="6"/>
  <c r="Y4084" i="6" s="1"/>
  <c r="S4083" i="6"/>
  <c r="U4083" i="6" s="1"/>
  <c r="K4086" i="6"/>
  <c r="AB4086" i="6" s="1"/>
  <c r="K4086" i="8"/>
  <c r="AB4086" i="8" s="1"/>
  <c r="H4082" i="4"/>
  <c r="Y4082" i="4" s="1"/>
  <c r="S4081" i="4"/>
  <c r="U4081" i="4" s="1"/>
  <c r="K4084" i="4"/>
  <c r="AB4084" i="4" s="1"/>
  <c r="F4087" i="9"/>
  <c r="V4084" i="9" l="1"/>
  <c r="E4084" i="9"/>
  <c r="G4084" i="9" s="1"/>
  <c r="X4084" i="9" s="1"/>
  <c r="O4089" i="8"/>
  <c r="AF4089" i="8" s="1"/>
  <c r="O4089" i="6"/>
  <c r="AF4089" i="6" s="1"/>
  <c r="L4087" i="8"/>
  <c r="AC4087" i="8" s="1"/>
  <c r="L4087" i="6"/>
  <c r="AC4087" i="6" s="1"/>
  <c r="T4084" i="6"/>
  <c r="I4085" i="6"/>
  <c r="Z4085" i="6" s="1"/>
  <c r="L4085" i="4"/>
  <c r="AC4085" i="4" s="1"/>
  <c r="I4083" i="4"/>
  <c r="Z4083" i="4" s="1"/>
  <c r="T4082" i="4"/>
  <c r="V4082" i="4" s="1"/>
  <c r="F4082" i="4"/>
  <c r="F4087" i="6"/>
  <c r="S4084" i="9" l="1"/>
  <c r="U4084" i="9" s="1"/>
  <c r="AJ4084" i="9"/>
  <c r="AK4084" i="9" s="1"/>
  <c r="R4085" i="9"/>
  <c r="AI4085" i="9" s="1"/>
  <c r="H4085" i="9"/>
  <c r="Y4085" i="9" s="1"/>
  <c r="M4088" i="8"/>
  <c r="AD4088" i="8" s="1"/>
  <c r="P4090" i="8"/>
  <c r="AG4090" i="8" s="1"/>
  <c r="P4090" i="6"/>
  <c r="AG4090" i="6" s="1"/>
  <c r="M4088" i="6"/>
  <c r="AD4088" i="6" s="1"/>
  <c r="E4084" i="6"/>
  <c r="G4084" i="6" s="1"/>
  <c r="V4084" i="6"/>
  <c r="J4086" i="6"/>
  <c r="AA4086" i="6" s="1"/>
  <c r="J4086" i="8"/>
  <c r="AA4086" i="8" s="1"/>
  <c r="J4084" i="4"/>
  <c r="AA4084" i="4" s="1"/>
  <c r="E4082" i="4"/>
  <c r="G4082" i="4" s="1"/>
  <c r="R4085" i="6" l="1"/>
  <c r="AI4085" i="6" s="1"/>
  <c r="X4084" i="6"/>
  <c r="AJ4084" i="6" s="1"/>
  <c r="AK4084" i="6" s="1"/>
  <c r="R4083" i="4"/>
  <c r="AI4083" i="4" s="1"/>
  <c r="X4082" i="4"/>
  <c r="AJ4082" i="4" s="1"/>
  <c r="AK4082" i="4" s="1"/>
  <c r="T4085" i="9"/>
  <c r="I4086" i="9"/>
  <c r="Z4086" i="9" s="1"/>
  <c r="Q4091" i="8"/>
  <c r="AH4091" i="8" s="1"/>
  <c r="N4089" i="8"/>
  <c r="AE4089" i="8" s="1"/>
  <c r="N4089" i="6"/>
  <c r="AE4089" i="6" s="1"/>
  <c r="Q4091" i="6"/>
  <c r="AH4091" i="6" s="1"/>
  <c r="K4087" i="8"/>
  <c r="AB4087" i="8" s="1"/>
  <c r="K4087" i="6"/>
  <c r="AB4087" i="6" s="1"/>
  <c r="S4084" i="6"/>
  <c r="U4084" i="6" s="1"/>
  <c r="H4085" i="6"/>
  <c r="Y4085" i="6" s="1"/>
  <c r="H4083" i="4"/>
  <c r="Y4083" i="4" s="1"/>
  <c r="S4082" i="4"/>
  <c r="U4082" i="4" s="1"/>
  <c r="K4085" i="4"/>
  <c r="AB4085" i="4" s="1"/>
  <c r="F4088" i="9"/>
  <c r="V4085" i="9" l="1"/>
  <c r="E4085" i="9"/>
  <c r="G4085" i="9" s="1"/>
  <c r="X4085" i="9" s="1"/>
  <c r="O4090" i="8"/>
  <c r="AF4090" i="8" s="1"/>
  <c r="O4090" i="6"/>
  <c r="AF4090" i="6" s="1"/>
  <c r="T4085" i="6"/>
  <c r="I4086" i="6"/>
  <c r="Z4086" i="6" s="1"/>
  <c r="L4088" i="6"/>
  <c r="AC4088" i="6" s="1"/>
  <c r="L4088" i="8"/>
  <c r="AC4088" i="8" s="1"/>
  <c r="T4083" i="4"/>
  <c r="V4083" i="4" s="1"/>
  <c r="I4084" i="4"/>
  <c r="Z4084" i="4" s="1"/>
  <c r="L4086" i="4"/>
  <c r="AC4086" i="4" s="1"/>
  <c r="F4088" i="6"/>
  <c r="F4083" i="4"/>
  <c r="S4085" i="9" l="1"/>
  <c r="U4085" i="9" s="1"/>
  <c r="AJ4085" i="9"/>
  <c r="AK4085" i="9" s="1"/>
  <c r="H4086" i="9"/>
  <c r="Y4086" i="9" s="1"/>
  <c r="R4086" i="9"/>
  <c r="AI4086" i="9" s="1"/>
  <c r="M4089" i="8"/>
  <c r="AD4089" i="8" s="1"/>
  <c r="P4091" i="8"/>
  <c r="AG4091" i="8" s="1"/>
  <c r="M4089" i="6"/>
  <c r="AD4089" i="6" s="1"/>
  <c r="P4091" i="6"/>
  <c r="AG4091" i="6" s="1"/>
  <c r="J4087" i="6"/>
  <c r="AA4087" i="6" s="1"/>
  <c r="V4085" i="6"/>
  <c r="E4085" i="6"/>
  <c r="G4085" i="6" s="1"/>
  <c r="J4087" i="8"/>
  <c r="AA4087" i="8" s="1"/>
  <c r="J4085" i="4"/>
  <c r="AA4085" i="4" s="1"/>
  <c r="E4083" i="4"/>
  <c r="G4083" i="4" s="1"/>
  <c r="R4086" i="6" l="1"/>
  <c r="AI4086" i="6" s="1"/>
  <c r="X4085" i="6"/>
  <c r="AJ4085" i="6" s="1"/>
  <c r="AK4085" i="6" s="1"/>
  <c r="R4084" i="4"/>
  <c r="AI4084" i="4" s="1"/>
  <c r="X4083" i="4"/>
  <c r="AJ4083" i="4" s="1"/>
  <c r="AK4083" i="4" s="1"/>
  <c r="I4087" i="9"/>
  <c r="Z4087" i="9" s="1"/>
  <c r="T4086" i="9"/>
  <c r="Q4092" i="8"/>
  <c r="AH4092" i="8" s="1"/>
  <c r="N4090" i="8"/>
  <c r="AE4090" i="8" s="1"/>
  <c r="Q4092" i="6"/>
  <c r="AH4092" i="6" s="1"/>
  <c r="N4090" i="6"/>
  <c r="AE4090" i="6" s="1"/>
  <c r="K4088" i="8"/>
  <c r="AB4088" i="8" s="1"/>
  <c r="H4086" i="6"/>
  <c r="Y4086" i="6" s="1"/>
  <c r="S4085" i="6"/>
  <c r="U4085" i="6" s="1"/>
  <c r="K4088" i="6"/>
  <c r="AB4088" i="6" s="1"/>
  <c r="S4083" i="4"/>
  <c r="U4083" i="4" s="1"/>
  <c r="H4084" i="4"/>
  <c r="Y4084" i="4" s="1"/>
  <c r="K4086" i="4"/>
  <c r="AB4086" i="4" s="1"/>
  <c r="F4089" i="9"/>
  <c r="V4086" i="9" l="1"/>
  <c r="E4086" i="9"/>
  <c r="G4086" i="9" s="1"/>
  <c r="X4086" i="9" s="1"/>
  <c r="O4091" i="8"/>
  <c r="AF4091" i="8" s="1"/>
  <c r="O4091" i="6"/>
  <c r="AF4091" i="6" s="1"/>
  <c r="L4089" i="6"/>
  <c r="AC4089" i="6" s="1"/>
  <c r="T4086" i="6"/>
  <c r="I4087" i="6"/>
  <c r="Z4087" i="6" s="1"/>
  <c r="L4089" i="8"/>
  <c r="AC4089" i="8" s="1"/>
  <c r="T4084" i="4"/>
  <c r="V4084" i="4" s="1"/>
  <c r="I4085" i="4"/>
  <c r="Z4085" i="4" s="1"/>
  <c r="L4087" i="4"/>
  <c r="AC4087" i="4" s="1"/>
  <c r="F4089" i="6"/>
  <c r="F4084" i="4"/>
  <c r="AJ4086" i="9" l="1"/>
  <c r="AK4086" i="9" s="1"/>
  <c r="S4086" i="9"/>
  <c r="U4086" i="9" s="1"/>
  <c r="H4087" i="9"/>
  <c r="Y4087" i="9" s="1"/>
  <c r="R4087" i="9"/>
  <c r="AI4087" i="9" s="1"/>
  <c r="M4090" i="8"/>
  <c r="AD4090" i="8" s="1"/>
  <c r="P4092" i="8"/>
  <c r="AG4092" i="8" s="1"/>
  <c r="M4090" i="6"/>
  <c r="AD4090" i="6" s="1"/>
  <c r="P4092" i="6"/>
  <c r="AG4092" i="6" s="1"/>
  <c r="J4088" i="8"/>
  <c r="AA4088" i="8" s="1"/>
  <c r="J4088" i="6"/>
  <c r="AA4088" i="6" s="1"/>
  <c r="V4086" i="6"/>
  <c r="E4086" i="6"/>
  <c r="G4086" i="6" s="1"/>
  <c r="J4086" i="4"/>
  <c r="AA4086" i="4" s="1"/>
  <c r="E4084" i="4"/>
  <c r="G4084" i="4" s="1"/>
  <c r="R4087" i="6" l="1"/>
  <c r="AI4087" i="6" s="1"/>
  <c r="X4086" i="6"/>
  <c r="AJ4086" i="6" s="1"/>
  <c r="AK4086" i="6" s="1"/>
  <c r="R4085" i="4"/>
  <c r="AI4085" i="4" s="1"/>
  <c r="X4084" i="4"/>
  <c r="AJ4084" i="4" s="1"/>
  <c r="AK4084" i="4" s="1"/>
  <c r="T4087" i="9"/>
  <c r="I4088" i="9"/>
  <c r="Z4088" i="9" s="1"/>
  <c r="Q4093" i="8"/>
  <c r="AH4093" i="8" s="1"/>
  <c r="N4091" i="8"/>
  <c r="AE4091" i="8" s="1"/>
  <c r="Q4093" i="6"/>
  <c r="AH4093" i="6" s="1"/>
  <c r="N4091" i="6"/>
  <c r="AE4091" i="6" s="1"/>
  <c r="S4086" i="6"/>
  <c r="U4086" i="6" s="1"/>
  <c r="H4087" i="6"/>
  <c r="Y4087" i="6" s="1"/>
  <c r="K4089" i="6"/>
  <c r="AB4089" i="6" s="1"/>
  <c r="K4089" i="8"/>
  <c r="AB4089" i="8" s="1"/>
  <c r="H4085" i="4"/>
  <c r="Y4085" i="4" s="1"/>
  <c r="S4084" i="4"/>
  <c r="U4084" i="4" s="1"/>
  <c r="K4087" i="4"/>
  <c r="AB4087" i="4" s="1"/>
  <c r="F4090" i="9"/>
  <c r="V4087" i="9" l="1"/>
  <c r="E4087" i="9"/>
  <c r="G4087" i="9" s="1"/>
  <c r="X4087" i="9" s="1"/>
  <c r="O4092" i="8"/>
  <c r="AF4092" i="8" s="1"/>
  <c r="O4092" i="6"/>
  <c r="AF4092" i="6" s="1"/>
  <c r="L4090" i="8"/>
  <c r="AC4090" i="8" s="1"/>
  <c r="L4090" i="6"/>
  <c r="AC4090" i="6" s="1"/>
  <c r="T4087" i="6"/>
  <c r="I4088" i="6"/>
  <c r="Z4088" i="6" s="1"/>
  <c r="L4088" i="4"/>
  <c r="AC4088" i="4" s="1"/>
  <c r="T4085" i="4"/>
  <c r="V4085" i="4" s="1"/>
  <c r="I4086" i="4"/>
  <c r="Z4086" i="4" s="1"/>
  <c r="F4085" i="4"/>
  <c r="F4090" i="6"/>
  <c r="S4087" i="9" l="1"/>
  <c r="U4087" i="9" s="1"/>
  <c r="AJ4087" i="9"/>
  <c r="AK4087" i="9" s="1"/>
  <c r="H4088" i="9"/>
  <c r="Y4088" i="9" s="1"/>
  <c r="R4088" i="9"/>
  <c r="AI4088" i="9" s="1"/>
  <c r="M4091" i="8"/>
  <c r="AD4091" i="8" s="1"/>
  <c r="P4093" i="8"/>
  <c r="AG4093" i="8" s="1"/>
  <c r="M4091" i="6"/>
  <c r="AD4091" i="6" s="1"/>
  <c r="P4093" i="6"/>
  <c r="AG4093" i="6" s="1"/>
  <c r="J4089" i="6"/>
  <c r="AA4089" i="6" s="1"/>
  <c r="V4087" i="6"/>
  <c r="E4087" i="6"/>
  <c r="G4087" i="6" s="1"/>
  <c r="J4089" i="8"/>
  <c r="AA4089" i="8" s="1"/>
  <c r="E4085" i="4"/>
  <c r="G4085" i="4" s="1"/>
  <c r="J4087" i="4"/>
  <c r="AA4087" i="4" s="1"/>
  <c r="R4088" i="6" l="1"/>
  <c r="AI4088" i="6" s="1"/>
  <c r="X4087" i="6"/>
  <c r="AJ4087" i="6" s="1"/>
  <c r="AK4087" i="6" s="1"/>
  <c r="R4086" i="4"/>
  <c r="AI4086" i="4" s="1"/>
  <c r="X4085" i="4"/>
  <c r="AJ4085" i="4" s="1"/>
  <c r="AK4085" i="4" s="1"/>
  <c r="I4089" i="9"/>
  <c r="Z4089" i="9" s="1"/>
  <c r="T4088" i="9"/>
  <c r="Q4094" i="8"/>
  <c r="AH4094" i="8" s="1"/>
  <c r="N4092" i="8"/>
  <c r="AE4092" i="8" s="1"/>
  <c r="Q4094" i="6"/>
  <c r="AH4094" i="6" s="1"/>
  <c r="N4092" i="6"/>
  <c r="AE4092" i="6" s="1"/>
  <c r="K4090" i="8"/>
  <c r="AB4090" i="8" s="1"/>
  <c r="H4088" i="6"/>
  <c r="Y4088" i="6" s="1"/>
  <c r="S4087" i="6"/>
  <c r="U4087" i="6" s="1"/>
  <c r="K4090" i="6"/>
  <c r="AB4090" i="6" s="1"/>
  <c r="K4088" i="4"/>
  <c r="AB4088" i="4" s="1"/>
  <c r="H4086" i="4"/>
  <c r="Y4086" i="4" s="1"/>
  <c r="S4085" i="4"/>
  <c r="U4085" i="4" s="1"/>
  <c r="F4091" i="9"/>
  <c r="V4088" i="9" l="1"/>
  <c r="E4088" i="9"/>
  <c r="G4088" i="9" s="1"/>
  <c r="X4088" i="9" s="1"/>
  <c r="O4093" i="8"/>
  <c r="AF4093" i="8" s="1"/>
  <c r="O4093" i="6"/>
  <c r="AF4093" i="6" s="1"/>
  <c r="L4091" i="6"/>
  <c r="AC4091" i="6" s="1"/>
  <c r="L4091" i="8"/>
  <c r="AC4091" i="8" s="1"/>
  <c r="I4089" i="6"/>
  <c r="Z4089" i="6" s="1"/>
  <c r="T4088" i="6"/>
  <c r="L4089" i="4"/>
  <c r="AC4089" i="4" s="1"/>
  <c r="I4087" i="4"/>
  <c r="Z4087" i="4" s="1"/>
  <c r="T4086" i="4"/>
  <c r="V4086" i="4" s="1"/>
  <c r="F4091" i="6"/>
  <c r="F4086" i="4"/>
  <c r="S4088" i="9" l="1"/>
  <c r="U4088" i="9" s="1"/>
  <c r="AJ4088" i="9"/>
  <c r="AK4088" i="9" s="1"/>
  <c r="H4089" i="9"/>
  <c r="Y4089" i="9" s="1"/>
  <c r="R4089" i="9"/>
  <c r="AI4089" i="9" s="1"/>
  <c r="M4092" i="8"/>
  <c r="AD4092" i="8" s="1"/>
  <c r="P4094" i="8"/>
  <c r="AG4094" i="8" s="1"/>
  <c r="M4092" i="6"/>
  <c r="AD4092" i="6" s="1"/>
  <c r="P4094" i="6"/>
  <c r="AG4094" i="6" s="1"/>
  <c r="J4090" i="8"/>
  <c r="AA4090" i="8" s="1"/>
  <c r="V4088" i="6"/>
  <c r="E4088" i="6"/>
  <c r="G4088" i="6" s="1"/>
  <c r="J4090" i="6"/>
  <c r="AA4090" i="6" s="1"/>
  <c r="J4088" i="4"/>
  <c r="AA4088" i="4" s="1"/>
  <c r="E4086" i="4"/>
  <c r="G4086" i="4" s="1"/>
  <c r="R4089" i="6" l="1"/>
  <c r="AI4089" i="6" s="1"/>
  <c r="X4088" i="6"/>
  <c r="AJ4088" i="6" s="1"/>
  <c r="AK4088" i="6" s="1"/>
  <c r="R4087" i="4"/>
  <c r="AI4087" i="4" s="1"/>
  <c r="X4086" i="4"/>
  <c r="AJ4086" i="4" s="1"/>
  <c r="AK4086" i="4" s="1"/>
  <c r="I4090" i="9"/>
  <c r="Z4090" i="9" s="1"/>
  <c r="T4089" i="9"/>
  <c r="Q4095" i="8"/>
  <c r="AH4095" i="8" s="1"/>
  <c r="N4093" i="8"/>
  <c r="AE4093" i="8" s="1"/>
  <c r="Q4095" i="6"/>
  <c r="AH4095" i="6" s="1"/>
  <c r="N4093" i="6"/>
  <c r="AE4093" i="6" s="1"/>
  <c r="K4091" i="6"/>
  <c r="AB4091" i="6" s="1"/>
  <c r="S4088" i="6"/>
  <c r="U4088" i="6" s="1"/>
  <c r="H4089" i="6"/>
  <c r="Y4089" i="6" s="1"/>
  <c r="K4091" i="8"/>
  <c r="AB4091" i="8" s="1"/>
  <c r="H4087" i="4"/>
  <c r="Y4087" i="4" s="1"/>
  <c r="S4086" i="4"/>
  <c r="U4086" i="4" s="1"/>
  <c r="K4089" i="4"/>
  <c r="AB4089" i="4" s="1"/>
  <c r="F4092" i="9"/>
  <c r="V4089" i="9" l="1"/>
  <c r="E4089" i="9"/>
  <c r="G4089" i="9" s="1"/>
  <c r="X4089" i="9" s="1"/>
  <c r="O4094" i="8"/>
  <c r="AF4094" i="8" s="1"/>
  <c r="O4094" i="6"/>
  <c r="AF4094" i="6" s="1"/>
  <c r="L4092" i="8"/>
  <c r="AC4092" i="8" s="1"/>
  <c r="T4089" i="6"/>
  <c r="I4090" i="6"/>
  <c r="Z4090" i="6" s="1"/>
  <c r="L4092" i="6"/>
  <c r="AC4092" i="6" s="1"/>
  <c r="L4090" i="4"/>
  <c r="AC4090" i="4" s="1"/>
  <c r="T4087" i="4"/>
  <c r="V4087" i="4" s="1"/>
  <c r="I4088" i="4"/>
  <c r="Z4088" i="4" s="1"/>
  <c r="F4092" i="6"/>
  <c r="F4087" i="4"/>
  <c r="R4090" i="9" l="1"/>
  <c r="AI4090" i="9" s="1"/>
  <c r="AJ4089" i="9"/>
  <c r="AK4089" i="9" s="1"/>
  <c r="S4089" i="9"/>
  <c r="U4089" i="9" s="1"/>
  <c r="H4090" i="9"/>
  <c r="Y4090" i="9" s="1"/>
  <c r="M4093" i="8"/>
  <c r="AD4093" i="8" s="1"/>
  <c r="P4095" i="8"/>
  <c r="AG4095" i="8" s="1"/>
  <c r="M4093" i="6"/>
  <c r="AD4093" i="6" s="1"/>
  <c r="P4095" i="6"/>
  <c r="AG4095" i="6" s="1"/>
  <c r="J4091" i="8"/>
  <c r="AA4091" i="8" s="1"/>
  <c r="J4091" i="6"/>
  <c r="AA4091" i="6" s="1"/>
  <c r="E4089" i="6"/>
  <c r="G4089" i="6" s="1"/>
  <c r="V4089" i="6"/>
  <c r="E4087" i="4"/>
  <c r="G4087" i="4" s="1"/>
  <c r="J4089" i="4"/>
  <c r="AA4089" i="4" s="1"/>
  <c r="R4090" i="6" l="1"/>
  <c r="AI4090" i="6" s="1"/>
  <c r="X4089" i="6"/>
  <c r="AJ4089" i="6" s="1"/>
  <c r="AK4089" i="6" s="1"/>
  <c r="R4088" i="4"/>
  <c r="AI4088" i="4" s="1"/>
  <c r="X4087" i="4"/>
  <c r="AJ4087" i="4" s="1"/>
  <c r="AK4087" i="4" s="1"/>
  <c r="T4090" i="9"/>
  <c r="I4091" i="9"/>
  <c r="Z4091" i="9" s="1"/>
  <c r="Q4096" i="8"/>
  <c r="AH4096" i="8" s="1"/>
  <c r="N4094" i="8"/>
  <c r="AE4094" i="8" s="1"/>
  <c r="Q4096" i="6"/>
  <c r="AH4096" i="6" s="1"/>
  <c r="N4094" i="6"/>
  <c r="AE4094" i="6" s="1"/>
  <c r="H4090" i="6"/>
  <c r="Y4090" i="6" s="1"/>
  <c r="S4089" i="6"/>
  <c r="U4089" i="6" s="1"/>
  <c r="K4092" i="6"/>
  <c r="AB4092" i="6" s="1"/>
  <c r="K4092" i="8"/>
  <c r="AB4092" i="8" s="1"/>
  <c r="K4090" i="4"/>
  <c r="AB4090" i="4" s="1"/>
  <c r="H4088" i="4"/>
  <c r="Y4088" i="4" s="1"/>
  <c r="S4087" i="4"/>
  <c r="U4087" i="4" s="1"/>
  <c r="F4093" i="9"/>
  <c r="V4090" i="9" l="1"/>
  <c r="E4090" i="9"/>
  <c r="G4090" i="9" s="1"/>
  <c r="X4090" i="9" s="1"/>
  <c r="O4095" i="8"/>
  <c r="AF4095" i="8" s="1"/>
  <c r="O4095" i="6"/>
  <c r="AF4095" i="6" s="1"/>
  <c r="L4093" i="8"/>
  <c r="AC4093" i="8" s="1"/>
  <c r="L4093" i="6"/>
  <c r="AC4093" i="6" s="1"/>
  <c r="I4091" i="6"/>
  <c r="Z4091" i="6" s="1"/>
  <c r="T4090" i="6"/>
  <c r="T4088" i="4"/>
  <c r="V4088" i="4" s="1"/>
  <c r="I4089" i="4"/>
  <c r="Z4089" i="4" s="1"/>
  <c r="L4091" i="4"/>
  <c r="AC4091" i="4" s="1"/>
  <c r="F4093" i="6"/>
  <c r="F4088" i="4"/>
  <c r="R4091" i="9" l="1"/>
  <c r="AI4091" i="9" s="1"/>
  <c r="S4090" i="9"/>
  <c r="U4090" i="9" s="1"/>
  <c r="AJ4090" i="9"/>
  <c r="AK4090" i="9" s="1"/>
  <c r="H4091" i="9"/>
  <c r="Y4091" i="9" s="1"/>
  <c r="M4094" i="8"/>
  <c r="AD4094" i="8" s="1"/>
  <c r="P4096" i="8"/>
  <c r="AG4096" i="8" s="1"/>
  <c r="M4094" i="6"/>
  <c r="AD4094" i="6" s="1"/>
  <c r="P4096" i="6"/>
  <c r="AG4096" i="6" s="1"/>
  <c r="J4092" i="8"/>
  <c r="AA4092" i="8" s="1"/>
  <c r="E4090" i="6"/>
  <c r="G4090" i="6" s="1"/>
  <c r="V4090" i="6"/>
  <c r="J4092" i="6"/>
  <c r="AA4092" i="6" s="1"/>
  <c r="J4090" i="4"/>
  <c r="AA4090" i="4" s="1"/>
  <c r="E4088" i="4"/>
  <c r="G4088" i="4" s="1"/>
  <c r="R4091" i="6" l="1"/>
  <c r="AI4091" i="6" s="1"/>
  <c r="X4090" i="6"/>
  <c r="R4089" i="4"/>
  <c r="AI4089" i="4" s="1"/>
  <c r="X4088" i="4"/>
  <c r="AJ4088" i="4" s="1"/>
  <c r="AK4088" i="4" s="1"/>
  <c r="T4091" i="9"/>
  <c r="I4092" i="9"/>
  <c r="Z4092" i="9" s="1"/>
  <c r="Q4097" i="8"/>
  <c r="AH4097" i="8" s="1"/>
  <c r="N4095" i="8"/>
  <c r="AE4095" i="8" s="1"/>
  <c r="Q4097" i="6"/>
  <c r="AH4097" i="6" s="1"/>
  <c r="N4095" i="6"/>
  <c r="AE4095" i="6" s="1"/>
  <c r="K4093" i="6"/>
  <c r="AB4093" i="6" s="1"/>
  <c r="H4091" i="6"/>
  <c r="Y4091" i="6" s="1"/>
  <c r="S4090" i="6"/>
  <c r="U4090" i="6" s="1"/>
  <c r="AJ4090" i="6"/>
  <c r="AK4090" i="6" s="1"/>
  <c r="K4093" i="8"/>
  <c r="AB4093" i="8" s="1"/>
  <c r="H4089" i="4"/>
  <c r="Y4089" i="4" s="1"/>
  <c r="S4088" i="4"/>
  <c r="U4088" i="4" s="1"/>
  <c r="K4091" i="4"/>
  <c r="AB4091" i="4" s="1"/>
  <c r="F4094" i="9"/>
  <c r="V4091" i="9" l="1"/>
  <c r="E4091" i="9"/>
  <c r="G4091" i="9" s="1"/>
  <c r="X4091" i="9" s="1"/>
  <c r="O4096" i="8"/>
  <c r="AF4096" i="8" s="1"/>
  <c r="O4096" i="6"/>
  <c r="AF4096" i="6" s="1"/>
  <c r="L4094" i="8"/>
  <c r="AC4094" i="8" s="1"/>
  <c r="I4092" i="6"/>
  <c r="Z4092" i="6" s="1"/>
  <c r="T4091" i="6"/>
  <c r="L4094" i="6"/>
  <c r="AC4094" i="6" s="1"/>
  <c r="L4092" i="4"/>
  <c r="AC4092" i="4" s="1"/>
  <c r="T4089" i="4"/>
  <c r="V4089" i="4" s="1"/>
  <c r="I4090" i="4"/>
  <c r="Z4090" i="4" s="1"/>
  <c r="F4089" i="4"/>
  <c r="F4094" i="6"/>
  <c r="S4091" i="9" l="1"/>
  <c r="U4091" i="9" s="1"/>
  <c r="AJ4091" i="9"/>
  <c r="AK4091" i="9" s="1"/>
  <c r="H4092" i="9"/>
  <c r="Y4092" i="9" s="1"/>
  <c r="R4092" i="9"/>
  <c r="AI4092" i="9" s="1"/>
  <c r="M4095" i="8"/>
  <c r="AD4095" i="8" s="1"/>
  <c r="P4097" i="8"/>
  <c r="AG4097" i="8" s="1"/>
  <c r="M4095" i="6"/>
  <c r="AD4095" i="6" s="1"/>
  <c r="P4097" i="6"/>
  <c r="AG4097" i="6" s="1"/>
  <c r="J4093" i="8"/>
  <c r="AA4093" i="8" s="1"/>
  <c r="V4091" i="6"/>
  <c r="E4091" i="6"/>
  <c r="G4091" i="6" s="1"/>
  <c r="J4093" i="6"/>
  <c r="AA4093" i="6" s="1"/>
  <c r="E4089" i="4"/>
  <c r="G4089" i="4" s="1"/>
  <c r="J4091" i="4"/>
  <c r="AA4091" i="4" s="1"/>
  <c r="R4092" i="6" l="1"/>
  <c r="AI4092" i="6" s="1"/>
  <c r="X4091" i="6"/>
  <c r="AJ4091" i="6" s="1"/>
  <c r="AK4091" i="6" s="1"/>
  <c r="R4090" i="4"/>
  <c r="AI4090" i="4" s="1"/>
  <c r="X4089" i="4"/>
  <c r="AJ4089" i="4" s="1"/>
  <c r="AK4089" i="4" s="1"/>
  <c r="T4092" i="9"/>
  <c r="I4093" i="9"/>
  <c r="Z4093" i="9" s="1"/>
  <c r="Q4098" i="8"/>
  <c r="AH4098" i="8" s="1"/>
  <c r="N4096" i="8"/>
  <c r="AE4096" i="8" s="1"/>
  <c r="Q4098" i="6"/>
  <c r="AH4098" i="6" s="1"/>
  <c r="N4096" i="6"/>
  <c r="AE4096" i="6" s="1"/>
  <c r="K4094" i="6"/>
  <c r="AB4094" i="6" s="1"/>
  <c r="H4092" i="6"/>
  <c r="Y4092" i="6" s="1"/>
  <c r="S4091" i="6"/>
  <c r="U4091" i="6" s="1"/>
  <c r="K4094" i="8"/>
  <c r="AB4094" i="8" s="1"/>
  <c r="K4092" i="4"/>
  <c r="AB4092" i="4" s="1"/>
  <c r="H4090" i="4"/>
  <c r="Y4090" i="4" s="1"/>
  <c r="S4089" i="4"/>
  <c r="U4089" i="4" s="1"/>
  <c r="F4095" i="9"/>
  <c r="V4092" i="9" l="1"/>
  <c r="E4092" i="9"/>
  <c r="G4092" i="9" s="1"/>
  <c r="X4092" i="9" s="1"/>
  <c r="O4097" i="8"/>
  <c r="AF4097" i="8" s="1"/>
  <c r="O4097" i="6"/>
  <c r="AF4097" i="6" s="1"/>
  <c r="L4095" i="8"/>
  <c r="AC4095" i="8" s="1"/>
  <c r="I4093" i="6"/>
  <c r="Z4093" i="6" s="1"/>
  <c r="T4092" i="6"/>
  <c r="L4095" i="6"/>
  <c r="AC4095" i="6" s="1"/>
  <c r="T4090" i="4"/>
  <c r="V4090" i="4" s="1"/>
  <c r="I4091" i="4"/>
  <c r="Z4091" i="4" s="1"/>
  <c r="L4093" i="4"/>
  <c r="AC4093" i="4" s="1"/>
  <c r="F4095" i="6"/>
  <c r="F4090" i="4"/>
  <c r="AJ4092" i="9" l="1"/>
  <c r="AK4092" i="9" s="1"/>
  <c r="S4092" i="9"/>
  <c r="U4092" i="9" s="1"/>
  <c r="H4093" i="9"/>
  <c r="Y4093" i="9" s="1"/>
  <c r="R4093" i="9"/>
  <c r="AI4093" i="9" s="1"/>
  <c r="M4096" i="8"/>
  <c r="AD4096" i="8" s="1"/>
  <c r="P4098" i="8"/>
  <c r="AG4098" i="8" s="1"/>
  <c r="M4096" i="6"/>
  <c r="AD4096" i="6" s="1"/>
  <c r="P4098" i="6"/>
  <c r="AG4098" i="6" s="1"/>
  <c r="V4092" i="6"/>
  <c r="E4092" i="6"/>
  <c r="G4092" i="6" s="1"/>
  <c r="J4094" i="6"/>
  <c r="AA4094" i="6" s="1"/>
  <c r="J4094" i="8"/>
  <c r="AA4094" i="8" s="1"/>
  <c r="J4092" i="4"/>
  <c r="AA4092" i="4" s="1"/>
  <c r="E4090" i="4"/>
  <c r="G4090" i="4" s="1"/>
  <c r="R4093" i="6" l="1"/>
  <c r="AI4093" i="6" s="1"/>
  <c r="X4092" i="6"/>
  <c r="AJ4092" i="6" s="1"/>
  <c r="AK4092" i="6" s="1"/>
  <c r="R4091" i="4"/>
  <c r="AI4091" i="4" s="1"/>
  <c r="X4090" i="4"/>
  <c r="AJ4090" i="4" s="1"/>
  <c r="AK4090" i="4" s="1"/>
  <c r="T4093" i="9"/>
  <c r="I4094" i="9"/>
  <c r="Z4094" i="9" s="1"/>
  <c r="Q4099" i="8"/>
  <c r="AH4099" i="8" s="1"/>
  <c r="N4097" i="8"/>
  <c r="AE4097" i="8" s="1"/>
  <c r="Q4099" i="6"/>
  <c r="AH4099" i="6" s="1"/>
  <c r="N4097" i="6"/>
  <c r="AE4097" i="6" s="1"/>
  <c r="K4095" i="8"/>
  <c r="AB4095" i="8" s="1"/>
  <c r="K4095" i="6"/>
  <c r="AB4095" i="6" s="1"/>
  <c r="S4092" i="6"/>
  <c r="U4092" i="6" s="1"/>
  <c r="H4093" i="6"/>
  <c r="Y4093" i="6" s="1"/>
  <c r="H4091" i="4"/>
  <c r="Y4091" i="4" s="1"/>
  <c r="S4090" i="4"/>
  <c r="U4090" i="4" s="1"/>
  <c r="K4093" i="4"/>
  <c r="AB4093" i="4" s="1"/>
  <c r="F4096" i="9"/>
  <c r="V4093" i="9" l="1"/>
  <c r="E4093" i="9"/>
  <c r="G4093" i="9" s="1"/>
  <c r="X4093" i="9" s="1"/>
  <c r="O4098" i="8"/>
  <c r="AF4098" i="8" s="1"/>
  <c r="O4098" i="6"/>
  <c r="AF4098" i="6" s="1"/>
  <c r="L4096" i="6"/>
  <c r="AC4096" i="6" s="1"/>
  <c r="T4093" i="6"/>
  <c r="I4094" i="6"/>
  <c r="Z4094" i="6" s="1"/>
  <c r="L4096" i="8"/>
  <c r="AC4096" i="8" s="1"/>
  <c r="L4094" i="4"/>
  <c r="AC4094" i="4" s="1"/>
  <c r="I4092" i="4"/>
  <c r="Z4092" i="4" s="1"/>
  <c r="T4091" i="4"/>
  <c r="V4091" i="4" s="1"/>
  <c r="F4096" i="6"/>
  <c r="F4091" i="4"/>
  <c r="S4093" i="9" l="1"/>
  <c r="U4093" i="9" s="1"/>
  <c r="AJ4093" i="9"/>
  <c r="AK4093" i="9" s="1"/>
  <c r="H4094" i="9"/>
  <c r="Y4094" i="9" s="1"/>
  <c r="R4094" i="9"/>
  <c r="AI4094" i="9" s="1"/>
  <c r="M4097" i="8"/>
  <c r="AD4097" i="8" s="1"/>
  <c r="P4099" i="8"/>
  <c r="AG4099" i="8" s="1"/>
  <c r="M4097" i="6"/>
  <c r="AD4097" i="6" s="1"/>
  <c r="P4099" i="6"/>
  <c r="AG4099" i="6" s="1"/>
  <c r="J4095" i="6"/>
  <c r="AA4095" i="6" s="1"/>
  <c r="V4093" i="6"/>
  <c r="E4093" i="6"/>
  <c r="G4093" i="6" s="1"/>
  <c r="J4095" i="8"/>
  <c r="AA4095" i="8" s="1"/>
  <c r="J4093" i="4"/>
  <c r="AA4093" i="4" s="1"/>
  <c r="E4091" i="4"/>
  <c r="G4091" i="4" s="1"/>
  <c r="R4094" i="6" l="1"/>
  <c r="AI4094" i="6" s="1"/>
  <c r="X4093" i="6"/>
  <c r="R4092" i="4"/>
  <c r="AI4092" i="4" s="1"/>
  <c r="X4091" i="4"/>
  <c r="AJ4091" i="4" s="1"/>
  <c r="AK4091" i="4" s="1"/>
  <c r="I4095" i="9"/>
  <c r="Z4095" i="9" s="1"/>
  <c r="T4094" i="9"/>
  <c r="Q4100" i="8"/>
  <c r="AH4100" i="8" s="1"/>
  <c r="N4098" i="8"/>
  <c r="AE4098" i="8" s="1"/>
  <c r="Q4100" i="6"/>
  <c r="AH4100" i="6" s="1"/>
  <c r="N4098" i="6"/>
  <c r="AE4098" i="6" s="1"/>
  <c r="K4096" i="8"/>
  <c r="AB4096" i="8" s="1"/>
  <c r="H4094" i="6"/>
  <c r="Y4094" i="6" s="1"/>
  <c r="S4093" i="6"/>
  <c r="U4093" i="6" s="1"/>
  <c r="AJ4093" i="6"/>
  <c r="AK4093" i="6" s="1"/>
  <c r="K4096" i="6"/>
  <c r="AB4096" i="6" s="1"/>
  <c r="S4091" i="4"/>
  <c r="U4091" i="4" s="1"/>
  <c r="H4092" i="4"/>
  <c r="Y4092" i="4" s="1"/>
  <c r="K4094" i="4"/>
  <c r="AB4094" i="4" s="1"/>
  <c r="F4097" i="9"/>
  <c r="V4094" i="9" l="1"/>
  <c r="E4094" i="9"/>
  <c r="G4094" i="9" s="1"/>
  <c r="X4094" i="9" s="1"/>
  <c r="O4099" i="8"/>
  <c r="AF4099" i="8" s="1"/>
  <c r="O4099" i="6"/>
  <c r="AF4099" i="6" s="1"/>
  <c r="I4095" i="6"/>
  <c r="Z4095" i="6" s="1"/>
  <c r="T4094" i="6"/>
  <c r="L4097" i="8"/>
  <c r="AC4097" i="8" s="1"/>
  <c r="L4097" i="6"/>
  <c r="AC4097" i="6" s="1"/>
  <c r="T4092" i="4"/>
  <c r="V4092" i="4" s="1"/>
  <c r="I4093" i="4"/>
  <c r="Z4093" i="4" s="1"/>
  <c r="L4095" i="4"/>
  <c r="AC4095" i="4" s="1"/>
  <c r="F4097" i="6"/>
  <c r="F4092" i="4"/>
  <c r="AJ4094" i="9" l="1"/>
  <c r="AK4094" i="9" s="1"/>
  <c r="S4094" i="9"/>
  <c r="U4094" i="9" s="1"/>
  <c r="H4095" i="9"/>
  <c r="Y4095" i="9" s="1"/>
  <c r="R4095" i="9"/>
  <c r="AI4095" i="9" s="1"/>
  <c r="P4100" i="8"/>
  <c r="AG4100" i="8" s="1"/>
  <c r="M4098" i="8"/>
  <c r="AD4098" i="8" s="1"/>
  <c r="P4100" i="6"/>
  <c r="AG4100" i="6" s="1"/>
  <c r="M4098" i="6"/>
  <c r="AD4098" i="6" s="1"/>
  <c r="E4094" i="6"/>
  <c r="G4094" i="6" s="1"/>
  <c r="V4094" i="6"/>
  <c r="J4096" i="6"/>
  <c r="AA4096" i="6" s="1"/>
  <c r="J4096" i="8"/>
  <c r="AA4096" i="8" s="1"/>
  <c r="J4094" i="4"/>
  <c r="AA4094" i="4" s="1"/>
  <c r="E4092" i="4"/>
  <c r="G4092" i="4" s="1"/>
  <c r="R4095" i="6" l="1"/>
  <c r="AI4095" i="6" s="1"/>
  <c r="X4094" i="6"/>
  <c r="AJ4094" i="6" s="1"/>
  <c r="AK4094" i="6" s="1"/>
  <c r="R4093" i="4"/>
  <c r="AI4093" i="4" s="1"/>
  <c r="X4092" i="4"/>
  <c r="AJ4092" i="4" s="1"/>
  <c r="AK4092" i="4" s="1"/>
  <c r="T4095" i="9"/>
  <c r="I4096" i="9"/>
  <c r="Z4096" i="9" s="1"/>
  <c r="N4099" i="8"/>
  <c r="AE4099" i="8" s="1"/>
  <c r="Q4101" i="8"/>
  <c r="AH4101" i="8" s="1"/>
  <c r="N4099" i="6"/>
  <c r="AE4099" i="6" s="1"/>
  <c r="Q4101" i="6"/>
  <c r="AH4101" i="6" s="1"/>
  <c r="K4097" i="8"/>
  <c r="AB4097" i="8" s="1"/>
  <c r="K4097" i="6"/>
  <c r="AB4097" i="6" s="1"/>
  <c r="H4095" i="6"/>
  <c r="Y4095" i="6" s="1"/>
  <c r="S4094" i="6"/>
  <c r="U4094" i="6" s="1"/>
  <c r="S4092" i="4"/>
  <c r="U4092" i="4" s="1"/>
  <c r="H4093" i="4"/>
  <c r="Y4093" i="4" s="1"/>
  <c r="K4095" i="4"/>
  <c r="AB4095" i="4" s="1"/>
  <c r="F4098" i="9"/>
  <c r="V4095" i="9" l="1"/>
  <c r="E4095" i="9"/>
  <c r="G4095" i="9" s="1"/>
  <c r="X4095" i="9" s="1"/>
  <c r="O4100" i="8"/>
  <c r="AF4100" i="8" s="1"/>
  <c r="O4100" i="6"/>
  <c r="AF4100" i="6" s="1"/>
  <c r="L4098" i="6"/>
  <c r="AC4098" i="6" s="1"/>
  <c r="I4096" i="6"/>
  <c r="Z4096" i="6" s="1"/>
  <c r="T4095" i="6"/>
  <c r="L4098" i="8"/>
  <c r="AC4098" i="8" s="1"/>
  <c r="T4093" i="4"/>
  <c r="V4093" i="4" s="1"/>
  <c r="I4094" i="4"/>
  <c r="Z4094" i="4" s="1"/>
  <c r="L4096" i="4"/>
  <c r="AC4096" i="4" s="1"/>
  <c r="F4098" i="6"/>
  <c r="F4093" i="4"/>
  <c r="R4096" i="9" l="1"/>
  <c r="AI4096" i="9" s="1"/>
  <c r="S4095" i="9"/>
  <c r="U4095" i="9" s="1"/>
  <c r="AJ4095" i="9"/>
  <c r="AK4095" i="9" s="1"/>
  <c r="H4096" i="9"/>
  <c r="Y4096" i="9" s="1"/>
  <c r="M4099" i="8"/>
  <c r="AD4099" i="8" s="1"/>
  <c r="P4101" i="8"/>
  <c r="AG4101" i="8" s="1"/>
  <c r="M4099" i="6"/>
  <c r="AD4099" i="6" s="1"/>
  <c r="P4101" i="6"/>
  <c r="AG4101" i="6" s="1"/>
  <c r="V4095" i="6"/>
  <c r="E4095" i="6"/>
  <c r="G4095" i="6" s="1"/>
  <c r="J4097" i="6"/>
  <c r="AA4097" i="6" s="1"/>
  <c r="J4097" i="8"/>
  <c r="AA4097" i="8" s="1"/>
  <c r="J4095" i="4"/>
  <c r="AA4095" i="4" s="1"/>
  <c r="E4093" i="4"/>
  <c r="G4093" i="4" s="1"/>
  <c r="R4096" i="6" l="1"/>
  <c r="AI4096" i="6" s="1"/>
  <c r="X4095" i="6"/>
  <c r="AJ4095" i="6" s="1"/>
  <c r="AK4095" i="6" s="1"/>
  <c r="R4094" i="4"/>
  <c r="AI4094" i="4" s="1"/>
  <c r="X4093" i="4"/>
  <c r="AJ4093" i="4" s="1"/>
  <c r="AK4093" i="4" s="1"/>
  <c r="T4096" i="9"/>
  <c r="I4097" i="9"/>
  <c r="Z4097" i="9" s="1"/>
  <c r="Q4102" i="8"/>
  <c r="AH4102" i="8" s="1"/>
  <c r="N4100" i="8"/>
  <c r="AE4100" i="8" s="1"/>
  <c r="Q4102" i="6"/>
  <c r="AH4102" i="6" s="1"/>
  <c r="N4100" i="6"/>
  <c r="AE4100" i="6" s="1"/>
  <c r="K4098" i="8"/>
  <c r="AB4098" i="8" s="1"/>
  <c r="K4098" i="6"/>
  <c r="AB4098" i="6" s="1"/>
  <c r="H4096" i="6"/>
  <c r="Y4096" i="6" s="1"/>
  <c r="S4095" i="6"/>
  <c r="U4095" i="6" s="1"/>
  <c r="H4094" i="4"/>
  <c r="Y4094" i="4" s="1"/>
  <c r="S4093" i="4"/>
  <c r="U4093" i="4" s="1"/>
  <c r="K4096" i="4"/>
  <c r="AB4096" i="4" s="1"/>
  <c r="F4099" i="9"/>
  <c r="V4096" i="9" l="1"/>
  <c r="E4096" i="9"/>
  <c r="G4096" i="9" s="1"/>
  <c r="X4096" i="9" s="1"/>
  <c r="O4101" i="8"/>
  <c r="AF4101" i="8" s="1"/>
  <c r="O4101" i="6"/>
  <c r="AF4101" i="6" s="1"/>
  <c r="L4099" i="6"/>
  <c r="AC4099" i="6" s="1"/>
  <c r="L4099" i="8"/>
  <c r="AC4099" i="8" s="1"/>
  <c r="I4097" i="6"/>
  <c r="Z4097" i="6" s="1"/>
  <c r="T4096" i="6"/>
  <c r="L4097" i="4"/>
  <c r="AC4097" i="4" s="1"/>
  <c r="I4095" i="4"/>
  <c r="Z4095" i="4" s="1"/>
  <c r="T4094" i="4"/>
  <c r="V4094" i="4" s="1"/>
  <c r="F4094" i="4"/>
  <c r="F4099" i="6"/>
  <c r="S4096" i="9" l="1"/>
  <c r="U4096" i="9" s="1"/>
  <c r="AJ4096" i="9"/>
  <c r="AK4096" i="9" s="1"/>
  <c r="H4097" i="9"/>
  <c r="Y4097" i="9" s="1"/>
  <c r="R4097" i="9"/>
  <c r="AI4097" i="9" s="1"/>
  <c r="M4100" i="8"/>
  <c r="AD4100" i="8" s="1"/>
  <c r="P4102" i="8"/>
  <c r="AG4102" i="8" s="1"/>
  <c r="M4100" i="6"/>
  <c r="AD4100" i="6" s="1"/>
  <c r="P4102" i="6"/>
  <c r="AG4102" i="6" s="1"/>
  <c r="J4098" i="6"/>
  <c r="AA4098" i="6" s="1"/>
  <c r="J4098" i="8"/>
  <c r="AA4098" i="8" s="1"/>
  <c r="V4096" i="6"/>
  <c r="E4096" i="6"/>
  <c r="G4096" i="6" s="1"/>
  <c r="J4096" i="4"/>
  <c r="AA4096" i="4" s="1"/>
  <c r="E4094" i="4"/>
  <c r="G4094" i="4" s="1"/>
  <c r="R4097" i="6" l="1"/>
  <c r="AI4097" i="6" s="1"/>
  <c r="X4096" i="6"/>
  <c r="AJ4096" i="6" s="1"/>
  <c r="AK4096" i="6" s="1"/>
  <c r="R4095" i="4"/>
  <c r="AI4095" i="4" s="1"/>
  <c r="X4094" i="4"/>
  <c r="AJ4094" i="4" s="1"/>
  <c r="AK4094" i="4" s="1"/>
  <c r="T4097" i="9"/>
  <c r="I4098" i="9"/>
  <c r="Z4098" i="9" s="1"/>
  <c r="Q4103" i="8"/>
  <c r="AH4103" i="8" s="1"/>
  <c r="N4101" i="8"/>
  <c r="AE4101" i="8" s="1"/>
  <c r="Q4103" i="6"/>
  <c r="AH4103" i="6" s="1"/>
  <c r="N4101" i="6"/>
  <c r="AE4101" i="6" s="1"/>
  <c r="S4096" i="6"/>
  <c r="U4096" i="6" s="1"/>
  <c r="H4097" i="6"/>
  <c r="Y4097" i="6" s="1"/>
  <c r="K4099" i="8"/>
  <c r="AB4099" i="8" s="1"/>
  <c r="K4099" i="6"/>
  <c r="AB4099" i="6" s="1"/>
  <c r="S4094" i="4"/>
  <c r="U4094" i="4" s="1"/>
  <c r="H4095" i="4"/>
  <c r="Y4095" i="4" s="1"/>
  <c r="K4097" i="4"/>
  <c r="AB4097" i="4" s="1"/>
  <c r="F4100" i="9"/>
  <c r="V4097" i="9" l="1"/>
  <c r="E4097" i="9"/>
  <c r="G4097" i="9" s="1"/>
  <c r="X4097" i="9" s="1"/>
  <c r="O4102" i="8"/>
  <c r="AF4102" i="8" s="1"/>
  <c r="O4102" i="6"/>
  <c r="AF4102" i="6" s="1"/>
  <c r="L4100" i="8"/>
  <c r="AC4100" i="8" s="1"/>
  <c r="L4100" i="6"/>
  <c r="AC4100" i="6" s="1"/>
  <c r="I4098" i="6"/>
  <c r="Z4098" i="6" s="1"/>
  <c r="T4097" i="6"/>
  <c r="L4098" i="4"/>
  <c r="AC4098" i="4" s="1"/>
  <c r="I4096" i="4"/>
  <c r="Z4096" i="4" s="1"/>
  <c r="T4095" i="4"/>
  <c r="V4095" i="4" s="1"/>
  <c r="F4095" i="4"/>
  <c r="F4100" i="6"/>
  <c r="AJ4097" i="9" l="1"/>
  <c r="AK4097" i="9" s="1"/>
  <c r="S4097" i="9"/>
  <c r="U4097" i="9" s="1"/>
  <c r="H4098" i="9"/>
  <c r="Y4098" i="9" s="1"/>
  <c r="R4098" i="9"/>
  <c r="AI4098" i="9" s="1"/>
  <c r="P4103" i="8"/>
  <c r="AG4103" i="8" s="1"/>
  <c r="M4101" i="8"/>
  <c r="AD4101" i="8" s="1"/>
  <c r="M4101" i="6"/>
  <c r="AD4101" i="6" s="1"/>
  <c r="P4103" i="6"/>
  <c r="AG4103" i="6" s="1"/>
  <c r="V4097" i="6"/>
  <c r="E4097" i="6"/>
  <c r="G4097" i="6" s="1"/>
  <c r="J4099" i="8"/>
  <c r="AA4099" i="8" s="1"/>
  <c r="J4099" i="6"/>
  <c r="AA4099" i="6" s="1"/>
  <c r="J4097" i="4"/>
  <c r="AA4097" i="4" s="1"/>
  <c r="E4095" i="4"/>
  <c r="G4095" i="4" s="1"/>
  <c r="R4098" i="6" l="1"/>
  <c r="AI4098" i="6" s="1"/>
  <c r="X4097" i="6"/>
  <c r="AJ4097" i="6" s="1"/>
  <c r="AK4097" i="6" s="1"/>
  <c r="R4096" i="4"/>
  <c r="AI4096" i="4" s="1"/>
  <c r="X4095" i="4"/>
  <c r="AJ4095" i="4" s="1"/>
  <c r="AK4095" i="4" s="1"/>
  <c r="T4098" i="9"/>
  <c r="I4099" i="9"/>
  <c r="Z4099" i="9" s="1"/>
  <c r="N4102" i="8"/>
  <c r="AE4102" i="8" s="1"/>
  <c r="Q4104" i="8"/>
  <c r="AH4104" i="8" s="1"/>
  <c r="Q4104" i="6"/>
  <c r="AH4104" i="6" s="1"/>
  <c r="N4102" i="6"/>
  <c r="AE4102" i="6" s="1"/>
  <c r="K4100" i="6"/>
  <c r="AB4100" i="6" s="1"/>
  <c r="K4100" i="8"/>
  <c r="AB4100" i="8" s="1"/>
  <c r="S4097" i="6"/>
  <c r="U4097" i="6" s="1"/>
  <c r="H4098" i="6"/>
  <c r="Y4098" i="6" s="1"/>
  <c r="S4095" i="4"/>
  <c r="U4095" i="4" s="1"/>
  <c r="H4096" i="4"/>
  <c r="Y4096" i="4" s="1"/>
  <c r="K4098" i="4"/>
  <c r="AB4098" i="4" s="1"/>
  <c r="F4101" i="9"/>
  <c r="V4098" i="9" l="1"/>
  <c r="E4098" i="9"/>
  <c r="G4098" i="9" s="1"/>
  <c r="X4098" i="9" s="1"/>
  <c r="O4103" i="8"/>
  <c r="AF4103" i="8" s="1"/>
  <c r="O4103" i="6"/>
  <c r="AF4103" i="6" s="1"/>
  <c r="I4099" i="6"/>
  <c r="Z4099" i="6" s="1"/>
  <c r="T4098" i="6"/>
  <c r="L4101" i="8"/>
  <c r="AC4101" i="8" s="1"/>
  <c r="L4101" i="6"/>
  <c r="AC4101" i="6" s="1"/>
  <c r="L4099" i="4"/>
  <c r="AC4099" i="4" s="1"/>
  <c r="T4096" i="4"/>
  <c r="V4096" i="4" s="1"/>
  <c r="I4097" i="4"/>
  <c r="Z4097" i="4" s="1"/>
  <c r="F4101" i="6"/>
  <c r="F4096" i="4"/>
  <c r="S4098" i="9" l="1"/>
  <c r="U4098" i="9" s="1"/>
  <c r="AJ4098" i="9"/>
  <c r="AK4098" i="9" s="1"/>
  <c r="H4099" i="9"/>
  <c r="Y4099" i="9" s="1"/>
  <c r="R4099" i="9"/>
  <c r="AI4099" i="9" s="1"/>
  <c r="P4104" i="8"/>
  <c r="AG4104" i="8" s="1"/>
  <c r="M4102" i="8"/>
  <c r="AD4102" i="8" s="1"/>
  <c r="P4104" i="6"/>
  <c r="AG4104" i="6" s="1"/>
  <c r="M4102" i="6"/>
  <c r="AD4102" i="6" s="1"/>
  <c r="J4100" i="8"/>
  <c r="AA4100" i="8" s="1"/>
  <c r="V4098" i="6"/>
  <c r="E4098" i="6"/>
  <c r="G4098" i="6" s="1"/>
  <c r="J4100" i="6"/>
  <c r="AA4100" i="6" s="1"/>
  <c r="E4096" i="4"/>
  <c r="G4096" i="4" s="1"/>
  <c r="J4098" i="4"/>
  <c r="AA4098" i="4" s="1"/>
  <c r="R4099" i="6" l="1"/>
  <c r="AI4099" i="6" s="1"/>
  <c r="X4098" i="6"/>
  <c r="AJ4098" i="6" s="1"/>
  <c r="AK4098" i="6" s="1"/>
  <c r="R4097" i="4"/>
  <c r="AI4097" i="4" s="1"/>
  <c r="X4096" i="4"/>
  <c r="AJ4096" i="4" s="1"/>
  <c r="AK4096" i="4" s="1"/>
  <c r="I4100" i="9"/>
  <c r="Z4100" i="9" s="1"/>
  <c r="T4099" i="9"/>
  <c r="N4103" i="8"/>
  <c r="AE4103" i="8" s="1"/>
  <c r="Q4105" i="8"/>
  <c r="AH4105" i="8" s="1"/>
  <c r="N4103" i="6"/>
  <c r="AE4103" i="6" s="1"/>
  <c r="Q4105" i="6"/>
  <c r="AH4105" i="6" s="1"/>
  <c r="K4101" i="6"/>
  <c r="AB4101" i="6" s="1"/>
  <c r="H4099" i="6"/>
  <c r="Y4099" i="6" s="1"/>
  <c r="S4098" i="6"/>
  <c r="U4098" i="6" s="1"/>
  <c r="K4101" i="8"/>
  <c r="AB4101" i="8" s="1"/>
  <c r="K4099" i="4"/>
  <c r="AB4099" i="4" s="1"/>
  <c r="H4097" i="4"/>
  <c r="Y4097" i="4" s="1"/>
  <c r="S4096" i="4"/>
  <c r="U4096" i="4" s="1"/>
  <c r="F4102" i="9"/>
  <c r="V4099" i="9" l="1"/>
  <c r="E4099" i="9"/>
  <c r="G4099" i="9" s="1"/>
  <c r="X4099" i="9" s="1"/>
  <c r="O4104" i="8"/>
  <c r="AF4104" i="8" s="1"/>
  <c r="O4104" i="6"/>
  <c r="AF4104" i="6" s="1"/>
  <c r="T4099" i="6"/>
  <c r="I4100" i="6"/>
  <c r="Z4100" i="6" s="1"/>
  <c r="L4102" i="8"/>
  <c r="AC4102" i="8" s="1"/>
  <c r="L4102" i="6"/>
  <c r="AC4102" i="6" s="1"/>
  <c r="T4097" i="4"/>
  <c r="V4097" i="4" s="1"/>
  <c r="I4098" i="4"/>
  <c r="Z4098" i="4" s="1"/>
  <c r="L4100" i="4"/>
  <c r="AC4100" i="4" s="1"/>
  <c r="F4102" i="6"/>
  <c r="F4097" i="4"/>
  <c r="S4099" i="9" l="1"/>
  <c r="U4099" i="9" s="1"/>
  <c r="AJ4099" i="9"/>
  <c r="AK4099" i="9" s="1"/>
  <c r="H4100" i="9"/>
  <c r="Y4100" i="9" s="1"/>
  <c r="R4100" i="9"/>
  <c r="AI4100" i="9" s="1"/>
  <c r="P4105" i="8"/>
  <c r="AG4105" i="8" s="1"/>
  <c r="M4103" i="8"/>
  <c r="AD4103" i="8" s="1"/>
  <c r="M4103" i="6"/>
  <c r="AD4103" i="6" s="1"/>
  <c r="P4105" i="6"/>
  <c r="AG4105" i="6" s="1"/>
  <c r="J4101" i="8"/>
  <c r="AA4101" i="8" s="1"/>
  <c r="J4101" i="6"/>
  <c r="AA4101" i="6" s="1"/>
  <c r="V4099" i="6"/>
  <c r="E4099" i="6"/>
  <c r="G4099" i="6" s="1"/>
  <c r="J4099" i="4"/>
  <c r="AA4099" i="4" s="1"/>
  <c r="E4097" i="4"/>
  <c r="G4097" i="4" s="1"/>
  <c r="R4100" i="6" l="1"/>
  <c r="AI4100" i="6" s="1"/>
  <c r="X4099" i="6"/>
  <c r="AJ4099" i="6" s="1"/>
  <c r="AK4099" i="6" s="1"/>
  <c r="R4098" i="4"/>
  <c r="AI4098" i="4" s="1"/>
  <c r="X4097" i="4"/>
  <c r="AJ4097" i="4" s="1"/>
  <c r="AK4097" i="4" s="1"/>
  <c r="T4100" i="9"/>
  <c r="I4101" i="9"/>
  <c r="Z4101" i="9" s="1"/>
  <c r="N4104" i="8"/>
  <c r="AE4104" i="8" s="1"/>
  <c r="Q4106" i="8"/>
  <c r="AH4106" i="8" s="1"/>
  <c r="Q4106" i="6"/>
  <c r="AH4106" i="6" s="1"/>
  <c r="N4104" i="6"/>
  <c r="AE4104" i="6" s="1"/>
  <c r="H4100" i="6"/>
  <c r="Y4100" i="6" s="1"/>
  <c r="S4099" i="6"/>
  <c r="U4099" i="6" s="1"/>
  <c r="K4102" i="6"/>
  <c r="AB4102" i="6" s="1"/>
  <c r="K4102" i="8"/>
  <c r="AB4102" i="8" s="1"/>
  <c r="H4098" i="4"/>
  <c r="Y4098" i="4" s="1"/>
  <c r="S4097" i="4"/>
  <c r="U4097" i="4" s="1"/>
  <c r="K4100" i="4"/>
  <c r="AB4100" i="4" s="1"/>
  <c r="F4103" i="9"/>
  <c r="V4100" i="9" l="1"/>
  <c r="E4100" i="9"/>
  <c r="G4100" i="9" s="1"/>
  <c r="X4100" i="9" s="1"/>
  <c r="O4105" i="8"/>
  <c r="AF4105" i="8" s="1"/>
  <c r="O4105" i="6"/>
  <c r="AF4105" i="6" s="1"/>
  <c r="L4103" i="8"/>
  <c r="AC4103" i="8" s="1"/>
  <c r="L4103" i="6"/>
  <c r="AC4103" i="6" s="1"/>
  <c r="T4100" i="6"/>
  <c r="I4101" i="6"/>
  <c r="Z4101" i="6" s="1"/>
  <c r="I4099" i="4"/>
  <c r="Z4099" i="4" s="1"/>
  <c r="T4098" i="4"/>
  <c r="V4098" i="4" s="1"/>
  <c r="L4101" i="4"/>
  <c r="AC4101" i="4" s="1"/>
  <c r="F4103" i="6"/>
  <c r="F4098" i="4"/>
  <c r="AJ4100" i="9" l="1"/>
  <c r="AK4100" i="9" s="1"/>
  <c r="S4100" i="9"/>
  <c r="U4100" i="9" s="1"/>
  <c r="H4101" i="9"/>
  <c r="Y4101" i="9" s="1"/>
  <c r="R4101" i="9"/>
  <c r="AI4101" i="9" s="1"/>
  <c r="M4104" i="8"/>
  <c r="AD4104" i="8" s="1"/>
  <c r="P4106" i="8"/>
  <c r="AG4106" i="8" s="1"/>
  <c r="M4104" i="6"/>
  <c r="AD4104" i="6" s="1"/>
  <c r="P4106" i="6"/>
  <c r="AG4106" i="6" s="1"/>
  <c r="J4102" i="8"/>
  <c r="AA4102" i="8" s="1"/>
  <c r="J4102" i="6"/>
  <c r="AA4102" i="6" s="1"/>
  <c r="V4100" i="6"/>
  <c r="E4100" i="6"/>
  <c r="G4100" i="6" s="1"/>
  <c r="E4098" i="4"/>
  <c r="G4098" i="4" s="1"/>
  <c r="J4100" i="4"/>
  <c r="AA4100" i="4" s="1"/>
  <c r="R4101" i="6" l="1"/>
  <c r="AI4101" i="6" s="1"/>
  <c r="X4100" i="6"/>
  <c r="AJ4100" i="6" s="1"/>
  <c r="AK4100" i="6" s="1"/>
  <c r="R4099" i="4"/>
  <c r="AI4099" i="4" s="1"/>
  <c r="X4098" i="4"/>
  <c r="AJ4098" i="4" s="1"/>
  <c r="AK4098" i="4" s="1"/>
  <c r="T4101" i="9"/>
  <c r="I4102" i="9"/>
  <c r="Z4102" i="9" s="1"/>
  <c r="Q4107" i="8"/>
  <c r="AH4107" i="8" s="1"/>
  <c r="N4105" i="8"/>
  <c r="AE4105" i="8" s="1"/>
  <c r="Q4107" i="6"/>
  <c r="AH4107" i="6" s="1"/>
  <c r="N4105" i="6"/>
  <c r="AE4105" i="6" s="1"/>
  <c r="H4101" i="6"/>
  <c r="Y4101" i="6" s="1"/>
  <c r="S4100" i="6"/>
  <c r="U4100" i="6" s="1"/>
  <c r="K4103" i="6"/>
  <c r="AB4103" i="6" s="1"/>
  <c r="K4103" i="8"/>
  <c r="AB4103" i="8" s="1"/>
  <c r="K4101" i="4"/>
  <c r="AB4101" i="4" s="1"/>
  <c r="S4098" i="4"/>
  <c r="U4098" i="4" s="1"/>
  <c r="H4099" i="4"/>
  <c r="Y4099" i="4" s="1"/>
  <c r="F4104" i="9"/>
  <c r="V4101" i="9" l="1"/>
  <c r="E4101" i="9"/>
  <c r="G4101" i="9" s="1"/>
  <c r="X4101" i="9" s="1"/>
  <c r="O4106" i="8"/>
  <c r="AF4106" i="8" s="1"/>
  <c r="O4106" i="6"/>
  <c r="AF4106" i="6" s="1"/>
  <c r="L4104" i="8"/>
  <c r="AC4104" i="8" s="1"/>
  <c r="L4104" i="6"/>
  <c r="AC4104" i="6" s="1"/>
  <c r="T4101" i="6"/>
  <c r="I4102" i="6"/>
  <c r="Z4102" i="6" s="1"/>
  <c r="T4099" i="4"/>
  <c r="V4099" i="4" s="1"/>
  <c r="I4100" i="4"/>
  <c r="Z4100" i="4" s="1"/>
  <c r="L4102" i="4"/>
  <c r="AC4102" i="4" s="1"/>
  <c r="F4099" i="4"/>
  <c r="F4104" i="6"/>
  <c r="S4101" i="9" l="1"/>
  <c r="U4101" i="9" s="1"/>
  <c r="AJ4101" i="9"/>
  <c r="AK4101" i="9" s="1"/>
  <c r="H4102" i="9"/>
  <c r="Y4102" i="9" s="1"/>
  <c r="R4102" i="9"/>
  <c r="AI4102" i="9" s="1"/>
  <c r="M4105" i="8"/>
  <c r="AD4105" i="8" s="1"/>
  <c r="P4107" i="8"/>
  <c r="AG4107" i="8" s="1"/>
  <c r="M4105" i="6"/>
  <c r="AD4105" i="6" s="1"/>
  <c r="P4107" i="6"/>
  <c r="AG4107" i="6" s="1"/>
  <c r="E4101" i="6"/>
  <c r="G4101" i="6" s="1"/>
  <c r="V4101" i="6"/>
  <c r="J4103" i="8"/>
  <c r="AA4103" i="8" s="1"/>
  <c r="J4103" i="6"/>
  <c r="AA4103" i="6" s="1"/>
  <c r="J4101" i="4"/>
  <c r="AA4101" i="4" s="1"/>
  <c r="E4099" i="4"/>
  <c r="G4099" i="4" s="1"/>
  <c r="R4102" i="6" l="1"/>
  <c r="AI4102" i="6" s="1"/>
  <c r="X4101" i="6"/>
  <c r="AJ4101" i="6" s="1"/>
  <c r="AK4101" i="6" s="1"/>
  <c r="R4100" i="4"/>
  <c r="AI4100" i="4" s="1"/>
  <c r="X4099" i="4"/>
  <c r="AJ4099" i="4" s="1"/>
  <c r="AK4099" i="4" s="1"/>
  <c r="I4103" i="9"/>
  <c r="Z4103" i="9" s="1"/>
  <c r="T4102" i="9"/>
  <c r="Q4108" i="8"/>
  <c r="AH4108" i="8" s="1"/>
  <c r="N4106" i="8"/>
  <c r="AE4106" i="8" s="1"/>
  <c r="Q4108" i="6"/>
  <c r="AH4108" i="6" s="1"/>
  <c r="N4106" i="6"/>
  <c r="AE4106" i="6" s="1"/>
  <c r="K4104" i="6"/>
  <c r="AB4104" i="6" s="1"/>
  <c r="K4104" i="8"/>
  <c r="AB4104" i="8" s="1"/>
  <c r="H4102" i="6"/>
  <c r="Y4102" i="6" s="1"/>
  <c r="S4101" i="6"/>
  <c r="U4101" i="6" s="1"/>
  <c r="H4100" i="4"/>
  <c r="Y4100" i="4" s="1"/>
  <c r="S4099" i="4"/>
  <c r="U4099" i="4" s="1"/>
  <c r="K4102" i="4"/>
  <c r="AB4102" i="4" s="1"/>
  <c r="F4105" i="9"/>
  <c r="V4102" i="9" l="1"/>
  <c r="E4102" i="9"/>
  <c r="G4102" i="9" s="1"/>
  <c r="X4102" i="9" s="1"/>
  <c r="O4107" i="8"/>
  <c r="AF4107" i="8" s="1"/>
  <c r="O4107" i="6"/>
  <c r="AF4107" i="6" s="1"/>
  <c r="L4105" i="8"/>
  <c r="AC4105" i="8" s="1"/>
  <c r="T4102" i="6"/>
  <c r="I4103" i="6"/>
  <c r="Z4103" i="6" s="1"/>
  <c r="L4105" i="6"/>
  <c r="AC4105" i="6" s="1"/>
  <c r="L4103" i="4"/>
  <c r="AC4103" i="4" s="1"/>
  <c r="T4100" i="4"/>
  <c r="V4100" i="4" s="1"/>
  <c r="I4101" i="4"/>
  <c r="Z4101" i="4" s="1"/>
  <c r="F4105" i="6"/>
  <c r="F4100" i="4"/>
  <c r="AJ4102" i="9" l="1"/>
  <c r="AK4102" i="9" s="1"/>
  <c r="S4102" i="9"/>
  <c r="U4102" i="9" s="1"/>
  <c r="H4103" i="9"/>
  <c r="Y4103" i="9" s="1"/>
  <c r="R4103" i="9"/>
  <c r="AI4103" i="9" s="1"/>
  <c r="P4108" i="8"/>
  <c r="AG4108" i="8" s="1"/>
  <c r="M4106" i="8"/>
  <c r="AD4106" i="8" s="1"/>
  <c r="M4106" i="6"/>
  <c r="AD4106" i="6" s="1"/>
  <c r="P4108" i="6"/>
  <c r="AG4108" i="6" s="1"/>
  <c r="J4104" i="6"/>
  <c r="AA4104" i="6" s="1"/>
  <c r="V4102" i="6"/>
  <c r="E4102" i="6"/>
  <c r="G4102" i="6" s="1"/>
  <c r="J4104" i="8"/>
  <c r="AA4104" i="8" s="1"/>
  <c r="E4100" i="4"/>
  <c r="G4100" i="4" s="1"/>
  <c r="J4102" i="4"/>
  <c r="AA4102" i="4" s="1"/>
  <c r="R4103" i="6" l="1"/>
  <c r="AI4103" i="6" s="1"/>
  <c r="X4102" i="6"/>
  <c r="AJ4102" i="6" s="1"/>
  <c r="AK4102" i="6" s="1"/>
  <c r="R4101" i="4"/>
  <c r="AI4101" i="4" s="1"/>
  <c r="X4100" i="4"/>
  <c r="AJ4100" i="4" s="1"/>
  <c r="AK4100" i="4" s="1"/>
  <c r="I4104" i="9"/>
  <c r="Z4104" i="9" s="1"/>
  <c r="T4103" i="9"/>
  <c r="N4107" i="8"/>
  <c r="AE4107" i="8" s="1"/>
  <c r="Q4109" i="8"/>
  <c r="AH4109" i="8" s="1"/>
  <c r="Q4109" i="6"/>
  <c r="AH4109" i="6" s="1"/>
  <c r="N4107" i="6"/>
  <c r="AE4107" i="6" s="1"/>
  <c r="K4105" i="8"/>
  <c r="AB4105" i="8" s="1"/>
  <c r="S4102" i="6"/>
  <c r="U4102" i="6" s="1"/>
  <c r="H4103" i="6"/>
  <c r="Y4103" i="6" s="1"/>
  <c r="K4105" i="6"/>
  <c r="AB4105" i="6" s="1"/>
  <c r="K4103" i="4"/>
  <c r="AB4103" i="4" s="1"/>
  <c r="S4100" i="4"/>
  <c r="U4100" i="4" s="1"/>
  <c r="H4101" i="4"/>
  <c r="Y4101" i="4" s="1"/>
  <c r="F4106" i="9"/>
  <c r="V4103" i="9" l="1"/>
  <c r="E4103" i="9"/>
  <c r="G4103" i="9" s="1"/>
  <c r="X4103" i="9" s="1"/>
  <c r="O4108" i="8"/>
  <c r="AF4108" i="8" s="1"/>
  <c r="O4108" i="6"/>
  <c r="AF4108" i="6" s="1"/>
  <c r="L4106" i="6"/>
  <c r="AC4106" i="6" s="1"/>
  <c r="T4103" i="6"/>
  <c r="I4104" i="6"/>
  <c r="Z4104" i="6" s="1"/>
  <c r="L4106" i="8"/>
  <c r="AC4106" i="8" s="1"/>
  <c r="T4101" i="4"/>
  <c r="V4101" i="4" s="1"/>
  <c r="I4102" i="4"/>
  <c r="Z4102" i="4" s="1"/>
  <c r="L4104" i="4"/>
  <c r="AC4104" i="4" s="1"/>
  <c r="F4106" i="6"/>
  <c r="F4101" i="4"/>
  <c r="S4103" i="9" l="1"/>
  <c r="U4103" i="9" s="1"/>
  <c r="AJ4103" i="9"/>
  <c r="AK4103" i="9" s="1"/>
  <c r="H4104" i="9"/>
  <c r="Y4104" i="9" s="1"/>
  <c r="R4104" i="9"/>
  <c r="AI4104" i="9" s="1"/>
  <c r="M4107" i="8"/>
  <c r="AD4107" i="8" s="1"/>
  <c r="P4109" i="8"/>
  <c r="AG4109" i="8" s="1"/>
  <c r="M4107" i="6"/>
  <c r="AD4107" i="6" s="1"/>
  <c r="P4109" i="6"/>
  <c r="AG4109" i="6" s="1"/>
  <c r="J4105" i="6"/>
  <c r="AA4105" i="6" s="1"/>
  <c r="V4103" i="6"/>
  <c r="E4103" i="6"/>
  <c r="G4103" i="6" s="1"/>
  <c r="J4105" i="8"/>
  <c r="AA4105" i="8" s="1"/>
  <c r="J4103" i="4"/>
  <c r="AA4103" i="4" s="1"/>
  <c r="E4101" i="4"/>
  <c r="G4101" i="4" s="1"/>
  <c r="R4104" i="6" l="1"/>
  <c r="AI4104" i="6" s="1"/>
  <c r="X4103" i="6"/>
  <c r="R4102" i="4"/>
  <c r="AI4102" i="4" s="1"/>
  <c r="X4101" i="4"/>
  <c r="AJ4101" i="4" s="1"/>
  <c r="AK4101" i="4" s="1"/>
  <c r="T4104" i="9"/>
  <c r="I4105" i="9"/>
  <c r="Z4105" i="9" s="1"/>
  <c r="Q4110" i="8"/>
  <c r="AH4110" i="8" s="1"/>
  <c r="N4108" i="8"/>
  <c r="AE4108" i="8" s="1"/>
  <c r="Q4110" i="6"/>
  <c r="AH4110" i="6" s="1"/>
  <c r="N4108" i="6"/>
  <c r="AE4108" i="6" s="1"/>
  <c r="K4106" i="8"/>
  <c r="AB4106" i="8" s="1"/>
  <c r="H4104" i="6"/>
  <c r="Y4104" i="6" s="1"/>
  <c r="S4103" i="6"/>
  <c r="U4103" i="6" s="1"/>
  <c r="AJ4103" i="6"/>
  <c r="AK4103" i="6" s="1"/>
  <c r="K4106" i="6"/>
  <c r="AB4106" i="6" s="1"/>
  <c r="S4101" i="4"/>
  <c r="U4101" i="4" s="1"/>
  <c r="H4102" i="4"/>
  <c r="Y4102" i="4" s="1"/>
  <c r="K4104" i="4"/>
  <c r="AB4104" i="4" s="1"/>
  <c r="F4107" i="9"/>
  <c r="V4104" i="9" l="1"/>
  <c r="E4104" i="9"/>
  <c r="G4104" i="9" s="1"/>
  <c r="X4104" i="9" s="1"/>
  <c r="O4109" i="8"/>
  <c r="AF4109" i="8" s="1"/>
  <c r="O4109" i="6"/>
  <c r="AF4109" i="6" s="1"/>
  <c r="I4105" i="6"/>
  <c r="Z4105" i="6" s="1"/>
  <c r="T4104" i="6"/>
  <c r="L4107" i="6"/>
  <c r="AC4107" i="6" s="1"/>
  <c r="L4107" i="8"/>
  <c r="AC4107" i="8" s="1"/>
  <c r="I4103" i="4"/>
  <c r="Z4103" i="4" s="1"/>
  <c r="T4102" i="4"/>
  <c r="V4102" i="4" s="1"/>
  <c r="L4105" i="4"/>
  <c r="AC4105" i="4" s="1"/>
  <c r="F4107" i="6"/>
  <c r="F4102" i="4"/>
  <c r="S4104" i="9" l="1"/>
  <c r="U4104" i="9" s="1"/>
  <c r="AJ4104" i="9"/>
  <c r="AK4104" i="9" s="1"/>
  <c r="H4105" i="9"/>
  <c r="Y4105" i="9" s="1"/>
  <c r="R4105" i="9"/>
  <c r="AI4105" i="9" s="1"/>
  <c r="M4108" i="8"/>
  <c r="AD4108" i="8" s="1"/>
  <c r="P4110" i="8"/>
  <c r="AG4110" i="8" s="1"/>
  <c r="M4108" i="6"/>
  <c r="AD4108" i="6" s="1"/>
  <c r="P4110" i="6"/>
  <c r="AG4110" i="6" s="1"/>
  <c r="J4106" i="8"/>
  <c r="AA4106" i="8" s="1"/>
  <c r="E4104" i="6"/>
  <c r="G4104" i="6" s="1"/>
  <c r="V4104" i="6"/>
  <c r="J4106" i="6"/>
  <c r="AA4106" i="6" s="1"/>
  <c r="E4102" i="4"/>
  <c r="G4102" i="4" s="1"/>
  <c r="J4104" i="4"/>
  <c r="AA4104" i="4" s="1"/>
  <c r="R4105" i="6" l="1"/>
  <c r="AI4105" i="6" s="1"/>
  <c r="X4104" i="6"/>
  <c r="AJ4104" i="6" s="1"/>
  <c r="AK4104" i="6" s="1"/>
  <c r="R4103" i="4"/>
  <c r="AI4103" i="4" s="1"/>
  <c r="X4102" i="4"/>
  <c r="AJ4102" i="4" s="1"/>
  <c r="AK4102" i="4" s="1"/>
  <c r="I4106" i="9"/>
  <c r="Z4106" i="9" s="1"/>
  <c r="T4105" i="9"/>
  <c r="Q4111" i="8"/>
  <c r="AH4111" i="8" s="1"/>
  <c r="N4109" i="8"/>
  <c r="AE4109" i="8" s="1"/>
  <c r="Q4111" i="6"/>
  <c r="AH4111" i="6" s="1"/>
  <c r="N4109" i="6"/>
  <c r="AE4109" i="6" s="1"/>
  <c r="K4107" i="6"/>
  <c r="AB4107" i="6" s="1"/>
  <c r="S4104" i="6"/>
  <c r="U4104" i="6" s="1"/>
  <c r="H4105" i="6"/>
  <c r="Y4105" i="6" s="1"/>
  <c r="K4107" i="8"/>
  <c r="AB4107" i="8" s="1"/>
  <c r="K4105" i="4"/>
  <c r="AB4105" i="4" s="1"/>
  <c r="H4103" i="4"/>
  <c r="Y4103" i="4" s="1"/>
  <c r="S4102" i="4"/>
  <c r="U4102" i="4" s="1"/>
  <c r="F4108" i="9"/>
  <c r="V4105" i="9" l="1"/>
  <c r="E4105" i="9"/>
  <c r="G4105" i="9" s="1"/>
  <c r="X4105" i="9" s="1"/>
  <c r="O4110" i="8"/>
  <c r="AF4110" i="8" s="1"/>
  <c r="O4110" i="6"/>
  <c r="AF4110" i="6" s="1"/>
  <c r="L4108" i="8"/>
  <c r="AC4108" i="8" s="1"/>
  <c r="T4105" i="6"/>
  <c r="I4106" i="6"/>
  <c r="Z4106" i="6" s="1"/>
  <c r="L4108" i="6"/>
  <c r="AC4108" i="6" s="1"/>
  <c r="T4103" i="4"/>
  <c r="V4103" i="4" s="1"/>
  <c r="I4104" i="4"/>
  <c r="Z4104" i="4" s="1"/>
  <c r="L4106" i="4"/>
  <c r="AC4106" i="4" s="1"/>
  <c r="F4103" i="4"/>
  <c r="F4108" i="6"/>
  <c r="AJ4105" i="9" l="1"/>
  <c r="AK4105" i="9" s="1"/>
  <c r="S4105" i="9"/>
  <c r="U4105" i="9" s="1"/>
  <c r="H4106" i="9"/>
  <c r="Y4106" i="9" s="1"/>
  <c r="R4106" i="9"/>
  <c r="AI4106" i="9" s="1"/>
  <c r="M4109" i="8"/>
  <c r="AD4109" i="8" s="1"/>
  <c r="P4111" i="8"/>
  <c r="AG4111" i="8" s="1"/>
  <c r="M4109" i="6"/>
  <c r="AD4109" i="6" s="1"/>
  <c r="P4111" i="6"/>
  <c r="AG4111" i="6" s="1"/>
  <c r="J4107" i="8"/>
  <c r="AA4107" i="8" s="1"/>
  <c r="J4107" i="6"/>
  <c r="AA4107" i="6" s="1"/>
  <c r="V4105" i="6"/>
  <c r="E4105" i="6"/>
  <c r="G4105" i="6" s="1"/>
  <c r="J4105" i="4"/>
  <c r="AA4105" i="4" s="1"/>
  <c r="E4103" i="4"/>
  <c r="G4103" i="4" s="1"/>
  <c r="R4106" i="6" l="1"/>
  <c r="AI4106" i="6" s="1"/>
  <c r="X4105" i="6"/>
  <c r="AJ4105" i="6" s="1"/>
  <c r="AK4105" i="6" s="1"/>
  <c r="R4104" i="4"/>
  <c r="AI4104" i="4" s="1"/>
  <c r="X4103" i="4"/>
  <c r="AJ4103" i="4" s="1"/>
  <c r="AK4103" i="4" s="1"/>
  <c r="T4106" i="9"/>
  <c r="I4107" i="9"/>
  <c r="Z4107" i="9" s="1"/>
  <c r="Q4112" i="8"/>
  <c r="AH4112" i="8" s="1"/>
  <c r="N4110" i="8"/>
  <c r="AE4110" i="8" s="1"/>
  <c r="Q4112" i="6"/>
  <c r="AH4112" i="6" s="1"/>
  <c r="N4110" i="6"/>
  <c r="AE4110" i="6" s="1"/>
  <c r="S4105" i="6"/>
  <c r="U4105" i="6" s="1"/>
  <c r="H4106" i="6"/>
  <c r="Y4106" i="6" s="1"/>
  <c r="K4108" i="6"/>
  <c r="AB4108" i="6" s="1"/>
  <c r="K4108" i="8"/>
  <c r="AB4108" i="8" s="1"/>
  <c r="S4103" i="4"/>
  <c r="U4103" i="4" s="1"/>
  <c r="H4104" i="4"/>
  <c r="Y4104" i="4" s="1"/>
  <c r="K4106" i="4"/>
  <c r="AB4106" i="4" s="1"/>
  <c r="F4109" i="9"/>
  <c r="V4106" i="9" l="1"/>
  <c r="E4106" i="9"/>
  <c r="G4106" i="9" s="1"/>
  <c r="X4106" i="9" s="1"/>
  <c r="O4111" i="8"/>
  <c r="AF4111" i="8" s="1"/>
  <c r="O4111" i="6"/>
  <c r="AF4111" i="6" s="1"/>
  <c r="L4109" i="6"/>
  <c r="AC4109" i="6" s="1"/>
  <c r="T4106" i="6"/>
  <c r="I4107" i="6"/>
  <c r="Z4107" i="6" s="1"/>
  <c r="L4109" i="8"/>
  <c r="AC4109" i="8" s="1"/>
  <c r="T4104" i="4"/>
  <c r="V4104" i="4" s="1"/>
  <c r="I4105" i="4"/>
  <c r="Z4105" i="4" s="1"/>
  <c r="L4107" i="4"/>
  <c r="AC4107" i="4" s="1"/>
  <c r="F4109" i="6"/>
  <c r="F4104" i="4"/>
  <c r="S4106" i="9" l="1"/>
  <c r="U4106" i="9" s="1"/>
  <c r="AJ4106" i="9"/>
  <c r="AK4106" i="9" s="1"/>
  <c r="H4107" i="9"/>
  <c r="Y4107" i="9" s="1"/>
  <c r="R4107" i="9"/>
  <c r="AI4107" i="9" s="1"/>
  <c r="M4110" i="8"/>
  <c r="AD4110" i="8" s="1"/>
  <c r="P4112" i="8"/>
  <c r="AG4112" i="8" s="1"/>
  <c r="M4110" i="6"/>
  <c r="AD4110" i="6" s="1"/>
  <c r="P4112" i="6"/>
  <c r="AG4112" i="6" s="1"/>
  <c r="J4108" i="6"/>
  <c r="AA4108" i="6" s="1"/>
  <c r="V4106" i="6"/>
  <c r="E4106" i="6"/>
  <c r="G4106" i="6" s="1"/>
  <c r="J4108" i="8"/>
  <c r="AA4108" i="8" s="1"/>
  <c r="J4106" i="4"/>
  <c r="AA4106" i="4" s="1"/>
  <c r="E4104" i="4"/>
  <c r="G4104" i="4" s="1"/>
  <c r="R4107" i="6" l="1"/>
  <c r="AI4107" i="6" s="1"/>
  <c r="X4106" i="6"/>
  <c r="AJ4106" i="6" s="1"/>
  <c r="AK4106" i="6" s="1"/>
  <c r="R4105" i="4"/>
  <c r="AI4105" i="4" s="1"/>
  <c r="X4104" i="4"/>
  <c r="AJ4104" i="4" s="1"/>
  <c r="AK4104" i="4" s="1"/>
  <c r="T4107" i="9"/>
  <c r="I4108" i="9"/>
  <c r="Z4108" i="9" s="1"/>
  <c r="Q4113" i="8"/>
  <c r="AH4113" i="8" s="1"/>
  <c r="N4111" i="8"/>
  <c r="AE4111" i="8" s="1"/>
  <c r="Q4113" i="6"/>
  <c r="AH4113" i="6" s="1"/>
  <c r="N4111" i="6"/>
  <c r="AE4111" i="6" s="1"/>
  <c r="K4109" i="8"/>
  <c r="AB4109" i="8" s="1"/>
  <c r="H4107" i="6"/>
  <c r="Y4107" i="6" s="1"/>
  <c r="S4106" i="6"/>
  <c r="U4106" i="6" s="1"/>
  <c r="K4109" i="6"/>
  <c r="AB4109" i="6" s="1"/>
  <c r="H4105" i="4"/>
  <c r="Y4105" i="4" s="1"/>
  <c r="S4104" i="4"/>
  <c r="U4104" i="4" s="1"/>
  <c r="K4107" i="4"/>
  <c r="AB4107" i="4" s="1"/>
  <c r="F4110" i="9"/>
  <c r="V4107" i="9" l="1"/>
  <c r="E4107" i="9"/>
  <c r="G4107" i="9" s="1"/>
  <c r="X4107" i="9" s="1"/>
  <c r="O4112" i="8"/>
  <c r="AF4112" i="8" s="1"/>
  <c r="O4112" i="6"/>
  <c r="AF4112" i="6" s="1"/>
  <c r="L4110" i="6"/>
  <c r="AC4110" i="6" s="1"/>
  <c r="I4108" i="6"/>
  <c r="Z4108" i="6" s="1"/>
  <c r="T4107" i="6"/>
  <c r="L4110" i="8"/>
  <c r="AC4110" i="8" s="1"/>
  <c r="L4108" i="4"/>
  <c r="AC4108" i="4" s="1"/>
  <c r="T4105" i="4"/>
  <c r="V4105" i="4" s="1"/>
  <c r="I4106" i="4"/>
  <c r="Z4106" i="4" s="1"/>
  <c r="F4110" i="6"/>
  <c r="F4105" i="4"/>
  <c r="S4107" i="9" l="1"/>
  <c r="U4107" i="9" s="1"/>
  <c r="AJ4107" i="9"/>
  <c r="AK4107" i="9" s="1"/>
  <c r="H4108" i="9"/>
  <c r="Y4108" i="9" s="1"/>
  <c r="R4108" i="9"/>
  <c r="AI4108" i="9" s="1"/>
  <c r="M4111" i="8"/>
  <c r="AD4111" i="8" s="1"/>
  <c r="P4113" i="8"/>
  <c r="AG4113" i="8" s="1"/>
  <c r="M4111" i="6"/>
  <c r="AD4111" i="6" s="1"/>
  <c r="P4113" i="6"/>
  <c r="AG4113" i="6" s="1"/>
  <c r="J4109" i="8"/>
  <c r="AA4109" i="8" s="1"/>
  <c r="V4107" i="6"/>
  <c r="E4107" i="6"/>
  <c r="G4107" i="6" s="1"/>
  <c r="J4109" i="6"/>
  <c r="AA4109" i="6" s="1"/>
  <c r="E4105" i="4"/>
  <c r="G4105" i="4" s="1"/>
  <c r="J4107" i="4"/>
  <c r="AA4107" i="4" s="1"/>
  <c r="R4108" i="6" l="1"/>
  <c r="AI4108" i="6" s="1"/>
  <c r="X4107" i="6"/>
  <c r="R4106" i="4"/>
  <c r="AI4106" i="4" s="1"/>
  <c r="X4105" i="4"/>
  <c r="AJ4105" i="4" s="1"/>
  <c r="AK4105" i="4" s="1"/>
  <c r="T4108" i="9"/>
  <c r="I4109" i="9"/>
  <c r="Z4109" i="9" s="1"/>
  <c r="Q4114" i="8"/>
  <c r="AH4114" i="8" s="1"/>
  <c r="N4112" i="8"/>
  <c r="AE4112" i="8" s="1"/>
  <c r="Q4114" i="6"/>
  <c r="AH4114" i="6" s="1"/>
  <c r="N4112" i="6"/>
  <c r="AE4112" i="6" s="1"/>
  <c r="K4110" i="6"/>
  <c r="AB4110" i="6" s="1"/>
  <c r="S4107" i="6"/>
  <c r="U4107" i="6" s="1"/>
  <c r="H4108" i="6"/>
  <c r="Y4108" i="6" s="1"/>
  <c r="AJ4107" i="6"/>
  <c r="AK4107" i="6" s="1"/>
  <c r="K4110" i="8"/>
  <c r="AB4110" i="8" s="1"/>
  <c r="K4108" i="4"/>
  <c r="AB4108" i="4" s="1"/>
  <c r="H4106" i="4"/>
  <c r="Y4106" i="4" s="1"/>
  <c r="S4105" i="4"/>
  <c r="U4105" i="4" s="1"/>
  <c r="F4111" i="9"/>
  <c r="V4108" i="9" l="1"/>
  <c r="E4108" i="9"/>
  <c r="G4108" i="9" s="1"/>
  <c r="X4108" i="9" s="1"/>
  <c r="O4113" i="8"/>
  <c r="AF4113" i="8" s="1"/>
  <c r="O4113" i="6"/>
  <c r="AF4113" i="6" s="1"/>
  <c r="L4111" i="8"/>
  <c r="AC4111" i="8" s="1"/>
  <c r="I4109" i="6"/>
  <c r="Z4109" i="6" s="1"/>
  <c r="T4108" i="6"/>
  <c r="L4111" i="6"/>
  <c r="AC4111" i="6" s="1"/>
  <c r="I4107" i="4"/>
  <c r="Z4107" i="4" s="1"/>
  <c r="T4106" i="4"/>
  <c r="V4106" i="4" s="1"/>
  <c r="L4109" i="4"/>
  <c r="AC4109" i="4" s="1"/>
  <c r="F4111" i="6"/>
  <c r="F4106" i="4"/>
  <c r="AJ4108" i="9" l="1"/>
  <c r="AK4108" i="9" s="1"/>
  <c r="S4108" i="9"/>
  <c r="U4108" i="9" s="1"/>
  <c r="H4109" i="9"/>
  <c r="Y4109" i="9" s="1"/>
  <c r="R4109" i="9"/>
  <c r="AI4109" i="9" s="1"/>
  <c r="M4112" i="8"/>
  <c r="AD4112" i="8" s="1"/>
  <c r="P4114" i="8"/>
  <c r="AG4114" i="8" s="1"/>
  <c r="P4114" i="6"/>
  <c r="AG4114" i="6" s="1"/>
  <c r="M4112" i="6"/>
  <c r="AD4112" i="6" s="1"/>
  <c r="E4108" i="6"/>
  <c r="G4108" i="6" s="1"/>
  <c r="V4108" i="6"/>
  <c r="J4110" i="6"/>
  <c r="AA4110" i="6" s="1"/>
  <c r="J4110" i="8"/>
  <c r="AA4110" i="8" s="1"/>
  <c r="E4106" i="4"/>
  <c r="G4106" i="4" s="1"/>
  <c r="J4108" i="4"/>
  <c r="AA4108" i="4" s="1"/>
  <c r="R4109" i="6" l="1"/>
  <c r="AI4109" i="6" s="1"/>
  <c r="X4108" i="6"/>
  <c r="AJ4108" i="6" s="1"/>
  <c r="AK4108" i="6" s="1"/>
  <c r="R4107" i="4"/>
  <c r="AI4107" i="4" s="1"/>
  <c r="X4106" i="4"/>
  <c r="AJ4106" i="4" s="1"/>
  <c r="AK4106" i="4" s="1"/>
  <c r="T4109" i="9"/>
  <c r="I4110" i="9"/>
  <c r="Z4110" i="9" s="1"/>
  <c r="Q4115" i="8"/>
  <c r="AH4115" i="8" s="1"/>
  <c r="N4113" i="8"/>
  <c r="AE4113" i="8" s="1"/>
  <c r="N4113" i="6"/>
  <c r="AE4113" i="6" s="1"/>
  <c r="Q4115" i="6"/>
  <c r="AH4115" i="6" s="1"/>
  <c r="K4111" i="8"/>
  <c r="AB4111" i="8" s="1"/>
  <c r="K4111" i="6"/>
  <c r="AB4111" i="6" s="1"/>
  <c r="S4108" i="6"/>
  <c r="U4108" i="6" s="1"/>
  <c r="H4109" i="6"/>
  <c r="Y4109" i="6" s="1"/>
  <c r="K4109" i="4"/>
  <c r="AB4109" i="4" s="1"/>
  <c r="H4107" i="4"/>
  <c r="Y4107" i="4" s="1"/>
  <c r="S4106" i="4"/>
  <c r="U4106" i="4" s="1"/>
  <c r="F4112" i="9"/>
  <c r="V4109" i="9" l="1"/>
  <c r="E4109" i="9"/>
  <c r="G4109" i="9" s="1"/>
  <c r="X4109" i="9" s="1"/>
  <c r="O4114" i="8"/>
  <c r="AF4114" i="8" s="1"/>
  <c r="O4114" i="6"/>
  <c r="AF4114" i="6" s="1"/>
  <c r="I4110" i="6"/>
  <c r="Z4110" i="6" s="1"/>
  <c r="T4109" i="6"/>
  <c r="L4112" i="6"/>
  <c r="AC4112" i="6" s="1"/>
  <c r="L4112" i="8"/>
  <c r="AC4112" i="8" s="1"/>
  <c r="T4107" i="4"/>
  <c r="V4107" i="4" s="1"/>
  <c r="I4108" i="4"/>
  <c r="Z4108" i="4" s="1"/>
  <c r="L4110" i="4"/>
  <c r="AC4110" i="4" s="1"/>
  <c r="F4107" i="4"/>
  <c r="F4112" i="6"/>
  <c r="S4109" i="9" l="1"/>
  <c r="U4109" i="9" s="1"/>
  <c r="AJ4109" i="9"/>
  <c r="AK4109" i="9" s="1"/>
  <c r="H4110" i="9"/>
  <c r="Y4110" i="9" s="1"/>
  <c r="R4110" i="9"/>
  <c r="AI4110" i="9" s="1"/>
  <c r="M4113" i="8"/>
  <c r="AD4113" i="8" s="1"/>
  <c r="P4115" i="8"/>
  <c r="AG4115" i="8" s="1"/>
  <c r="P4115" i="6"/>
  <c r="AG4115" i="6" s="1"/>
  <c r="M4113" i="6"/>
  <c r="AD4113" i="6" s="1"/>
  <c r="J4111" i="8"/>
  <c r="AA4111" i="8" s="1"/>
  <c r="V4109" i="6"/>
  <c r="E4109" i="6"/>
  <c r="G4109" i="6" s="1"/>
  <c r="J4111" i="6"/>
  <c r="AA4111" i="6" s="1"/>
  <c r="J4109" i="4"/>
  <c r="AA4109" i="4" s="1"/>
  <c r="E4107" i="4"/>
  <c r="G4107" i="4" s="1"/>
  <c r="R4110" i="6" l="1"/>
  <c r="AI4110" i="6" s="1"/>
  <c r="X4109" i="6"/>
  <c r="AJ4109" i="6" s="1"/>
  <c r="AK4109" i="6" s="1"/>
  <c r="R4108" i="4"/>
  <c r="AI4108" i="4" s="1"/>
  <c r="X4107" i="4"/>
  <c r="AJ4107" i="4" s="1"/>
  <c r="AK4107" i="4" s="1"/>
  <c r="I4111" i="9"/>
  <c r="Z4111" i="9" s="1"/>
  <c r="T4110" i="9"/>
  <c r="Q4116" i="8"/>
  <c r="AH4116" i="8" s="1"/>
  <c r="N4114" i="8"/>
  <c r="AE4114" i="8" s="1"/>
  <c r="N4114" i="6"/>
  <c r="AE4114" i="6" s="1"/>
  <c r="Q4116" i="6"/>
  <c r="AH4116" i="6" s="1"/>
  <c r="K4112" i="6"/>
  <c r="AB4112" i="6" s="1"/>
  <c r="S4109" i="6"/>
  <c r="U4109" i="6" s="1"/>
  <c r="H4110" i="6"/>
  <c r="Y4110" i="6" s="1"/>
  <c r="K4112" i="8"/>
  <c r="AB4112" i="8" s="1"/>
  <c r="H4108" i="4"/>
  <c r="Y4108" i="4" s="1"/>
  <c r="S4107" i="4"/>
  <c r="U4107" i="4" s="1"/>
  <c r="K4110" i="4"/>
  <c r="AB4110" i="4" s="1"/>
  <c r="F4113" i="9"/>
  <c r="V4110" i="9" l="1"/>
  <c r="E4110" i="9"/>
  <c r="G4110" i="9" s="1"/>
  <c r="X4110" i="9" s="1"/>
  <c r="O4115" i="8"/>
  <c r="AF4115" i="8" s="1"/>
  <c r="O4115" i="6"/>
  <c r="AF4115" i="6" s="1"/>
  <c r="L4113" i="8"/>
  <c r="AC4113" i="8" s="1"/>
  <c r="I4111" i="6"/>
  <c r="Z4111" i="6" s="1"/>
  <c r="T4110" i="6"/>
  <c r="L4113" i="6"/>
  <c r="AC4113" i="6" s="1"/>
  <c r="T4108" i="4"/>
  <c r="V4108" i="4" s="1"/>
  <c r="I4109" i="4"/>
  <c r="Z4109" i="4" s="1"/>
  <c r="L4111" i="4"/>
  <c r="AC4111" i="4" s="1"/>
  <c r="F4108" i="4"/>
  <c r="F4113" i="6"/>
  <c r="AJ4110" i="9" l="1"/>
  <c r="AK4110" i="9" s="1"/>
  <c r="S4110" i="9"/>
  <c r="U4110" i="9" s="1"/>
  <c r="H4111" i="9"/>
  <c r="Y4111" i="9" s="1"/>
  <c r="R4111" i="9"/>
  <c r="AI4111" i="9" s="1"/>
  <c r="M4114" i="8"/>
  <c r="AD4114" i="8" s="1"/>
  <c r="P4116" i="8"/>
  <c r="AG4116" i="8" s="1"/>
  <c r="M4114" i="6"/>
  <c r="AD4114" i="6" s="1"/>
  <c r="P4116" i="6"/>
  <c r="AG4116" i="6" s="1"/>
  <c r="V4110" i="6"/>
  <c r="E4110" i="6"/>
  <c r="G4110" i="6" s="1"/>
  <c r="J4112" i="6"/>
  <c r="AA4112" i="6" s="1"/>
  <c r="J4112" i="8"/>
  <c r="AA4112" i="8" s="1"/>
  <c r="J4110" i="4"/>
  <c r="AA4110" i="4" s="1"/>
  <c r="E4108" i="4"/>
  <c r="G4108" i="4" s="1"/>
  <c r="R4111" i="6" l="1"/>
  <c r="AI4111" i="6" s="1"/>
  <c r="X4110" i="6"/>
  <c r="AJ4110" i="6" s="1"/>
  <c r="AK4110" i="6" s="1"/>
  <c r="R4109" i="4"/>
  <c r="AI4109" i="4" s="1"/>
  <c r="X4108" i="4"/>
  <c r="AJ4108" i="4" s="1"/>
  <c r="AK4108" i="4" s="1"/>
  <c r="T4111" i="9"/>
  <c r="I4112" i="9"/>
  <c r="Z4112" i="9" s="1"/>
  <c r="Q4117" i="8"/>
  <c r="AH4117" i="8" s="1"/>
  <c r="N4115" i="8"/>
  <c r="AE4115" i="8" s="1"/>
  <c r="Q4117" i="6"/>
  <c r="AH4117" i="6" s="1"/>
  <c r="N4115" i="6"/>
  <c r="AE4115" i="6" s="1"/>
  <c r="K4113" i="8"/>
  <c r="AB4113" i="8" s="1"/>
  <c r="K4113" i="6"/>
  <c r="AB4113" i="6" s="1"/>
  <c r="H4111" i="6"/>
  <c r="Y4111" i="6" s="1"/>
  <c r="S4110" i="6"/>
  <c r="U4110" i="6" s="1"/>
  <c r="H4109" i="4"/>
  <c r="Y4109" i="4" s="1"/>
  <c r="S4108" i="4"/>
  <c r="U4108" i="4" s="1"/>
  <c r="K4111" i="4"/>
  <c r="AB4111" i="4" s="1"/>
  <c r="F4114" i="9"/>
  <c r="V4111" i="9" l="1"/>
  <c r="E4111" i="9"/>
  <c r="G4111" i="9" s="1"/>
  <c r="X4111" i="9" s="1"/>
  <c r="O4116" i="8"/>
  <c r="AF4116" i="8" s="1"/>
  <c r="O4116" i="6"/>
  <c r="AF4116" i="6" s="1"/>
  <c r="L4114" i="6"/>
  <c r="AC4114" i="6" s="1"/>
  <c r="I4112" i="6"/>
  <c r="Z4112" i="6" s="1"/>
  <c r="T4111" i="6"/>
  <c r="L4114" i="8"/>
  <c r="AC4114" i="8" s="1"/>
  <c r="L4112" i="4"/>
  <c r="AC4112" i="4" s="1"/>
  <c r="I4110" i="4"/>
  <c r="Z4110" i="4" s="1"/>
  <c r="T4109" i="4"/>
  <c r="V4109" i="4" s="1"/>
  <c r="F4109" i="4"/>
  <c r="F4114" i="6"/>
  <c r="S4111" i="9" l="1"/>
  <c r="U4111" i="9" s="1"/>
  <c r="AJ4111" i="9"/>
  <c r="AK4111" i="9" s="1"/>
  <c r="H4112" i="9"/>
  <c r="Y4112" i="9" s="1"/>
  <c r="R4112" i="9"/>
  <c r="AI4112" i="9" s="1"/>
  <c r="M4115" i="8"/>
  <c r="AD4115" i="8" s="1"/>
  <c r="P4117" i="8"/>
  <c r="AG4117" i="8" s="1"/>
  <c r="M4115" i="6"/>
  <c r="AD4115" i="6" s="1"/>
  <c r="P4117" i="6"/>
  <c r="AG4117" i="6" s="1"/>
  <c r="E4111" i="6"/>
  <c r="G4111" i="6" s="1"/>
  <c r="V4111" i="6"/>
  <c r="J4113" i="6"/>
  <c r="AA4113" i="6" s="1"/>
  <c r="J4113" i="8"/>
  <c r="AA4113" i="8" s="1"/>
  <c r="J4111" i="4"/>
  <c r="AA4111" i="4" s="1"/>
  <c r="E4109" i="4"/>
  <c r="G4109" i="4" s="1"/>
  <c r="R4112" i="6" l="1"/>
  <c r="AI4112" i="6" s="1"/>
  <c r="X4111" i="6"/>
  <c r="AJ4111" i="6" s="1"/>
  <c r="AK4111" i="6" s="1"/>
  <c r="R4110" i="4"/>
  <c r="AI4110" i="4" s="1"/>
  <c r="X4109" i="4"/>
  <c r="AJ4109" i="4" s="1"/>
  <c r="AK4109" i="4" s="1"/>
  <c r="T4112" i="9"/>
  <c r="I4113" i="9"/>
  <c r="Z4113" i="9" s="1"/>
  <c r="Q4118" i="8"/>
  <c r="AH4118" i="8" s="1"/>
  <c r="N4116" i="8"/>
  <c r="AE4116" i="8" s="1"/>
  <c r="Q4118" i="6"/>
  <c r="AH4118" i="6" s="1"/>
  <c r="N4116" i="6"/>
  <c r="AE4116" i="6" s="1"/>
  <c r="K4114" i="8"/>
  <c r="AB4114" i="8" s="1"/>
  <c r="K4114" i="6"/>
  <c r="AB4114" i="6" s="1"/>
  <c r="H4112" i="6"/>
  <c r="Y4112" i="6" s="1"/>
  <c r="S4111" i="6"/>
  <c r="U4111" i="6" s="1"/>
  <c r="H4110" i="4"/>
  <c r="Y4110" i="4" s="1"/>
  <c r="S4109" i="4"/>
  <c r="U4109" i="4" s="1"/>
  <c r="K4112" i="4"/>
  <c r="AB4112" i="4" s="1"/>
  <c r="F4115" i="9"/>
  <c r="V4112" i="9" l="1"/>
  <c r="E4112" i="9"/>
  <c r="G4112" i="9" s="1"/>
  <c r="X4112" i="9" s="1"/>
  <c r="O4117" i="8"/>
  <c r="AF4117" i="8" s="1"/>
  <c r="O4117" i="6"/>
  <c r="AF4117" i="6" s="1"/>
  <c r="L4115" i="6"/>
  <c r="AC4115" i="6" s="1"/>
  <c r="L4115" i="8"/>
  <c r="AC4115" i="8" s="1"/>
  <c r="I4113" i="6"/>
  <c r="Z4113" i="6" s="1"/>
  <c r="T4112" i="6"/>
  <c r="T4110" i="4"/>
  <c r="V4110" i="4" s="1"/>
  <c r="I4111" i="4"/>
  <c r="Z4111" i="4" s="1"/>
  <c r="L4113" i="4"/>
  <c r="AC4113" i="4" s="1"/>
  <c r="F4110" i="4"/>
  <c r="F4115" i="6"/>
  <c r="R4113" i="9" l="1"/>
  <c r="AI4113" i="9" s="1"/>
  <c r="S4112" i="9"/>
  <c r="U4112" i="9" s="1"/>
  <c r="AJ4112" i="9"/>
  <c r="AK4112" i="9" s="1"/>
  <c r="H4113" i="9"/>
  <c r="Y4113" i="9" s="1"/>
  <c r="M4116" i="8"/>
  <c r="AD4116" i="8" s="1"/>
  <c r="P4118" i="8"/>
  <c r="AG4118" i="8" s="1"/>
  <c r="M4116" i="6"/>
  <c r="AD4116" i="6" s="1"/>
  <c r="P4118" i="6"/>
  <c r="AG4118" i="6" s="1"/>
  <c r="J4114" i="8"/>
  <c r="AA4114" i="8" s="1"/>
  <c r="E4112" i="6"/>
  <c r="G4112" i="6" s="1"/>
  <c r="V4112" i="6"/>
  <c r="J4114" i="6"/>
  <c r="AA4114" i="6" s="1"/>
  <c r="J4112" i="4"/>
  <c r="AA4112" i="4" s="1"/>
  <c r="E4110" i="4"/>
  <c r="G4110" i="4" s="1"/>
  <c r="R4113" i="6" l="1"/>
  <c r="AI4113" i="6" s="1"/>
  <c r="X4112" i="6"/>
  <c r="AJ4112" i="6" s="1"/>
  <c r="AK4112" i="6" s="1"/>
  <c r="R4111" i="4"/>
  <c r="AI4111" i="4" s="1"/>
  <c r="X4110" i="4"/>
  <c r="AJ4110" i="4" s="1"/>
  <c r="AK4110" i="4" s="1"/>
  <c r="T4113" i="9"/>
  <c r="I4114" i="9"/>
  <c r="Z4114" i="9" s="1"/>
  <c r="Q4119" i="8"/>
  <c r="AH4119" i="8" s="1"/>
  <c r="N4117" i="8"/>
  <c r="AE4117" i="8" s="1"/>
  <c r="Q4119" i="6"/>
  <c r="AH4119" i="6" s="1"/>
  <c r="N4117" i="6"/>
  <c r="AE4117" i="6" s="1"/>
  <c r="K4115" i="6"/>
  <c r="AB4115" i="6" s="1"/>
  <c r="S4112" i="6"/>
  <c r="U4112" i="6" s="1"/>
  <c r="H4113" i="6"/>
  <c r="Y4113" i="6" s="1"/>
  <c r="K4115" i="8"/>
  <c r="AB4115" i="8" s="1"/>
  <c r="S4110" i="4"/>
  <c r="U4110" i="4" s="1"/>
  <c r="H4111" i="4"/>
  <c r="Y4111" i="4" s="1"/>
  <c r="K4113" i="4"/>
  <c r="AB4113" i="4" s="1"/>
  <c r="F4116" i="9"/>
  <c r="V4113" i="9" l="1"/>
  <c r="E4113" i="9"/>
  <c r="G4113" i="9" s="1"/>
  <c r="X4113" i="9" s="1"/>
  <c r="O4118" i="8"/>
  <c r="AF4118" i="8" s="1"/>
  <c r="O4118" i="6"/>
  <c r="AF4118" i="6" s="1"/>
  <c r="L4116" i="8"/>
  <c r="AC4116" i="8" s="1"/>
  <c r="T4113" i="6"/>
  <c r="I4114" i="6"/>
  <c r="Z4114" i="6" s="1"/>
  <c r="L4116" i="6"/>
  <c r="AC4116" i="6" s="1"/>
  <c r="L4114" i="4"/>
  <c r="AC4114" i="4" s="1"/>
  <c r="T4111" i="4"/>
  <c r="V4111" i="4" s="1"/>
  <c r="I4112" i="4"/>
  <c r="Z4112" i="4" s="1"/>
  <c r="F4111" i="4"/>
  <c r="F4116" i="6"/>
  <c r="R4114" i="9" l="1"/>
  <c r="AI4114" i="9" s="1"/>
  <c r="AJ4113" i="9"/>
  <c r="AK4113" i="9" s="1"/>
  <c r="S4113" i="9"/>
  <c r="U4113" i="9" s="1"/>
  <c r="H4114" i="9"/>
  <c r="Y4114" i="9" s="1"/>
  <c r="M4117" i="8"/>
  <c r="AD4117" i="8" s="1"/>
  <c r="P4119" i="8"/>
  <c r="AG4119" i="8" s="1"/>
  <c r="M4117" i="6"/>
  <c r="AD4117" i="6" s="1"/>
  <c r="P4119" i="6"/>
  <c r="AG4119" i="6" s="1"/>
  <c r="J4115" i="8"/>
  <c r="AA4115" i="8" s="1"/>
  <c r="J4115" i="6"/>
  <c r="AA4115" i="6" s="1"/>
  <c r="V4113" i="6"/>
  <c r="E4113" i="6"/>
  <c r="G4113" i="6" s="1"/>
  <c r="E4111" i="4"/>
  <c r="G4111" i="4" s="1"/>
  <c r="J4113" i="4"/>
  <c r="AA4113" i="4" s="1"/>
  <c r="R4114" i="6" l="1"/>
  <c r="AI4114" i="6" s="1"/>
  <c r="X4113" i="6"/>
  <c r="AJ4113" i="6" s="1"/>
  <c r="AK4113" i="6" s="1"/>
  <c r="R4112" i="4"/>
  <c r="AI4112" i="4" s="1"/>
  <c r="X4111" i="4"/>
  <c r="AJ4111" i="4" s="1"/>
  <c r="AK4111" i="4" s="1"/>
  <c r="T4114" i="9"/>
  <c r="I4115" i="9"/>
  <c r="Z4115" i="9" s="1"/>
  <c r="Q4120" i="8"/>
  <c r="AH4120" i="8" s="1"/>
  <c r="N4118" i="8"/>
  <c r="AE4118" i="8" s="1"/>
  <c r="Q4120" i="6"/>
  <c r="AH4120" i="6" s="1"/>
  <c r="N4118" i="6"/>
  <c r="AE4118" i="6" s="1"/>
  <c r="H4114" i="6"/>
  <c r="Y4114" i="6" s="1"/>
  <c r="S4113" i="6"/>
  <c r="U4113" i="6" s="1"/>
  <c r="K4116" i="6"/>
  <c r="AB4116" i="6" s="1"/>
  <c r="K4116" i="8"/>
  <c r="AB4116" i="8" s="1"/>
  <c r="K4114" i="4"/>
  <c r="AB4114" i="4" s="1"/>
  <c r="H4112" i="4"/>
  <c r="Y4112" i="4" s="1"/>
  <c r="S4111" i="4"/>
  <c r="U4111" i="4" s="1"/>
  <c r="F4117" i="9"/>
  <c r="V4114" i="9" l="1"/>
  <c r="E4114" i="9"/>
  <c r="G4114" i="9" s="1"/>
  <c r="X4114" i="9" s="1"/>
  <c r="O4119" i="8"/>
  <c r="AF4119" i="8" s="1"/>
  <c r="O4119" i="6"/>
  <c r="AF4119" i="6" s="1"/>
  <c r="L4117" i="6"/>
  <c r="AC4117" i="6" s="1"/>
  <c r="L4117" i="8"/>
  <c r="AC4117" i="8" s="1"/>
  <c r="T4114" i="6"/>
  <c r="I4115" i="6"/>
  <c r="Z4115" i="6" s="1"/>
  <c r="T4112" i="4"/>
  <c r="V4112" i="4" s="1"/>
  <c r="I4113" i="4"/>
  <c r="Z4113" i="4" s="1"/>
  <c r="L4115" i="4"/>
  <c r="AC4115" i="4" s="1"/>
  <c r="F4112" i="4"/>
  <c r="F4117" i="6"/>
  <c r="R4115" i="9" l="1"/>
  <c r="AI4115" i="9" s="1"/>
  <c r="S4114" i="9"/>
  <c r="U4114" i="9" s="1"/>
  <c r="AJ4114" i="9"/>
  <c r="AK4114" i="9" s="1"/>
  <c r="H4115" i="9"/>
  <c r="Y4115" i="9" s="1"/>
  <c r="M4118" i="8"/>
  <c r="AD4118" i="8" s="1"/>
  <c r="P4120" i="8"/>
  <c r="AG4120" i="8" s="1"/>
  <c r="M4118" i="6"/>
  <c r="AD4118" i="6" s="1"/>
  <c r="P4120" i="6"/>
  <c r="AG4120" i="6" s="1"/>
  <c r="J4116" i="8"/>
  <c r="AA4116" i="8" s="1"/>
  <c r="J4116" i="6"/>
  <c r="AA4116" i="6" s="1"/>
  <c r="V4114" i="6"/>
  <c r="E4114" i="6"/>
  <c r="G4114" i="6" s="1"/>
  <c r="J4114" i="4"/>
  <c r="AA4114" i="4" s="1"/>
  <c r="E4112" i="4"/>
  <c r="G4112" i="4" s="1"/>
  <c r="R4115" i="6" l="1"/>
  <c r="AI4115" i="6" s="1"/>
  <c r="X4114" i="6"/>
  <c r="AJ4114" i="6" s="1"/>
  <c r="AK4114" i="6" s="1"/>
  <c r="R4113" i="4"/>
  <c r="AI4113" i="4" s="1"/>
  <c r="X4112" i="4"/>
  <c r="AJ4112" i="4" s="1"/>
  <c r="AK4112" i="4" s="1"/>
  <c r="T4115" i="9"/>
  <c r="I4116" i="9"/>
  <c r="Z4116" i="9" s="1"/>
  <c r="Q4121" i="8"/>
  <c r="AH4121" i="8" s="1"/>
  <c r="N4119" i="8"/>
  <c r="AE4119" i="8" s="1"/>
  <c r="Q4121" i="6"/>
  <c r="AH4121" i="6" s="1"/>
  <c r="N4119" i="6"/>
  <c r="AE4119" i="6" s="1"/>
  <c r="H4115" i="6"/>
  <c r="Y4115" i="6" s="1"/>
  <c r="S4114" i="6"/>
  <c r="U4114" i="6" s="1"/>
  <c r="K4117" i="6"/>
  <c r="AB4117" i="6" s="1"/>
  <c r="K4117" i="8"/>
  <c r="AB4117" i="8" s="1"/>
  <c r="H4113" i="4"/>
  <c r="Y4113" i="4" s="1"/>
  <c r="S4112" i="4"/>
  <c r="U4112" i="4" s="1"/>
  <c r="K4115" i="4"/>
  <c r="AB4115" i="4" s="1"/>
  <c r="F4118" i="9"/>
  <c r="V4115" i="9" l="1"/>
  <c r="E4115" i="9"/>
  <c r="G4115" i="9" s="1"/>
  <c r="X4115" i="9" s="1"/>
  <c r="O4120" i="8"/>
  <c r="AF4120" i="8" s="1"/>
  <c r="O4120" i="6"/>
  <c r="AF4120" i="6" s="1"/>
  <c r="L4118" i="8"/>
  <c r="AC4118" i="8" s="1"/>
  <c r="L4118" i="6"/>
  <c r="AC4118" i="6" s="1"/>
  <c r="T4115" i="6"/>
  <c r="I4116" i="6"/>
  <c r="Z4116" i="6" s="1"/>
  <c r="L4116" i="4"/>
  <c r="AC4116" i="4" s="1"/>
  <c r="I4114" i="4"/>
  <c r="Z4114" i="4" s="1"/>
  <c r="T4113" i="4"/>
  <c r="V4113" i="4" s="1"/>
  <c r="F4118" i="6"/>
  <c r="F4113" i="4"/>
  <c r="R4116" i="9" l="1"/>
  <c r="AI4116" i="9" s="1"/>
  <c r="S4115" i="9"/>
  <c r="U4115" i="9" s="1"/>
  <c r="AJ4115" i="9"/>
  <c r="AK4115" i="9" s="1"/>
  <c r="H4116" i="9"/>
  <c r="Y4116" i="9" s="1"/>
  <c r="M4119" i="8"/>
  <c r="AD4119" i="8" s="1"/>
  <c r="P4121" i="8"/>
  <c r="AG4121" i="8" s="1"/>
  <c r="M4119" i="6"/>
  <c r="AD4119" i="6" s="1"/>
  <c r="P4121" i="6"/>
  <c r="AG4121" i="6" s="1"/>
  <c r="J4117" i="6"/>
  <c r="AA4117" i="6" s="1"/>
  <c r="E4115" i="6"/>
  <c r="G4115" i="6" s="1"/>
  <c r="V4115" i="6"/>
  <c r="J4117" i="8"/>
  <c r="AA4117" i="8" s="1"/>
  <c r="J4115" i="4"/>
  <c r="AA4115" i="4" s="1"/>
  <c r="E4113" i="4"/>
  <c r="G4113" i="4" s="1"/>
  <c r="R4116" i="6" l="1"/>
  <c r="AI4116" i="6" s="1"/>
  <c r="X4115" i="6"/>
  <c r="AJ4115" i="6" s="1"/>
  <c r="AK4115" i="6" s="1"/>
  <c r="R4114" i="4"/>
  <c r="AI4114" i="4" s="1"/>
  <c r="X4113" i="4"/>
  <c r="AJ4113" i="4" s="1"/>
  <c r="AK4113" i="4" s="1"/>
  <c r="T4116" i="9"/>
  <c r="I4117" i="9"/>
  <c r="Z4117" i="9" s="1"/>
  <c r="Q4122" i="8"/>
  <c r="AH4122" i="8" s="1"/>
  <c r="N4120" i="8"/>
  <c r="AE4120" i="8" s="1"/>
  <c r="Q4122" i="6"/>
  <c r="AH4122" i="6" s="1"/>
  <c r="N4120" i="6"/>
  <c r="AE4120" i="6" s="1"/>
  <c r="S4115" i="6"/>
  <c r="U4115" i="6" s="1"/>
  <c r="H4116" i="6"/>
  <c r="Y4116" i="6" s="1"/>
  <c r="K4118" i="6"/>
  <c r="AB4118" i="6" s="1"/>
  <c r="K4118" i="8"/>
  <c r="AB4118" i="8" s="1"/>
  <c r="H4114" i="4"/>
  <c r="Y4114" i="4" s="1"/>
  <c r="S4113" i="4"/>
  <c r="U4113" i="4" s="1"/>
  <c r="K4116" i="4"/>
  <c r="AB4116" i="4" s="1"/>
  <c r="F4119" i="9"/>
  <c r="V4116" i="9" l="1"/>
  <c r="E4116" i="9"/>
  <c r="G4116" i="9" s="1"/>
  <c r="X4116" i="9" s="1"/>
  <c r="O4121" i="8"/>
  <c r="AF4121" i="8" s="1"/>
  <c r="O4121" i="6"/>
  <c r="AF4121" i="6" s="1"/>
  <c r="L4119" i="8"/>
  <c r="AC4119" i="8" s="1"/>
  <c r="L4119" i="6"/>
  <c r="AC4119" i="6" s="1"/>
  <c r="T4116" i="6"/>
  <c r="I4117" i="6"/>
  <c r="Z4117" i="6" s="1"/>
  <c r="T4114" i="4"/>
  <c r="V4114" i="4" s="1"/>
  <c r="I4115" i="4"/>
  <c r="Z4115" i="4" s="1"/>
  <c r="L4117" i="4"/>
  <c r="AC4117" i="4" s="1"/>
  <c r="F4119" i="6"/>
  <c r="F4114" i="4"/>
  <c r="R4117" i="9" l="1"/>
  <c r="AI4117" i="9" s="1"/>
  <c r="AJ4116" i="9"/>
  <c r="AK4116" i="9" s="1"/>
  <c r="S4116" i="9"/>
  <c r="U4116" i="9" s="1"/>
  <c r="H4117" i="9"/>
  <c r="Y4117" i="9" s="1"/>
  <c r="M4120" i="8"/>
  <c r="AD4120" i="8" s="1"/>
  <c r="P4122" i="8"/>
  <c r="AG4122" i="8" s="1"/>
  <c r="M4120" i="6"/>
  <c r="AD4120" i="6" s="1"/>
  <c r="P4122" i="6"/>
  <c r="AG4122" i="6" s="1"/>
  <c r="V4116" i="6"/>
  <c r="E4116" i="6"/>
  <c r="G4116" i="6" s="1"/>
  <c r="J4118" i="8"/>
  <c r="AA4118" i="8" s="1"/>
  <c r="J4118" i="6"/>
  <c r="AA4118" i="6" s="1"/>
  <c r="J4116" i="4"/>
  <c r="AA4116" i="4" s="1"/>
  <c r="E4114" i="4"/>
  <c r="G4114" i="4" s="1"/>
  <c r="R4117" i="6" l="1"/>
  <c r="AI4117" i="6" s="1"/>
  <c r="X4116" i="6"/>
  <c r="AJ4116" i="6" s="1"/>
  <c r="AK4116" i="6" s="1"/>
  <c r="R4115" i="4"/>
  <c r="AI4115" i="4" s="1"/>
  <c r="X4114" i="4"/>
  <c r="AJ4114" i="4" s="1"/>
  <c r="AK4114" i="4" s="1"/>
  <c r="T4117" i="9"/>
  <c r="I4118" i="9"/>
  <c r="Z4118" i="9" s="1"/>
  <c r="Q4123" i="8"/>
  <c r="AH4123" i="8" s="1"/>
  <c r="N4121" i="8"/>
  <c r="AE4121" i="8" s="1"/>
  <c r="Q4123" i="6"/>
  <c r="AH4123" i="6" s="1"/>
  <c r="N4121" i="6"/>
  <c r="AE4121" i="6" s="1"/>
  <c r="K4119" i="6"/>
  <c r="AB4119" i="6" s="1"/>
  <c r="K4119" i="8"/>
  <c r="AB4119" i="8" s="1"/>
  <c r="H4117" i="6"/>
  <c r="Y4117" i="6" s="1"/>
  <c r="S4116" i="6"/>
  <c r="U4116" i="6" s="1"/>
  <c r="H4115" i="4"/>
  <c r="Y4115" i="4" s="1"/>
  <c r="S4114" i="4"/>
  <c r="U4114" i="4" s="1"/>
  <c r="K4117" i="4"/>
  <c r="AB4117" i="4" s="1"/>
  <c r="F4120" i="9"/>
  <c r="V4117" i="9" l="1"/>
  <c r="E4117" i="9"/>
  <c r="G4117" i="9" s="1"/>
  <c r="X4117" i="9" s="1"/>
  <c r="O4122" i="8"/>
  <c r="AF4122" i="8" s="1"/>
  <c r="O4122" i="6"/>
  <c r="AF4122" i="6" s="1"/>
  <c r="L4120" i="8"/>
  <c r="AC4120" i="8" s="1"/>
  <c r="T4117" i="6"/>
  <c r="I4118" i="6"/>
  <c r="Z4118" i="6" s="1"/>
  <c r="L4120" i="6"/>
  <c r="AC4120" i="6" s="1"/>
  <c r="L4118" i="4"/>
  <c r="AC4118" i="4" s="1"/>
  <c r="I4116" i="4"/>
  <c r="Z4116" i="4" s="1"/>
  <c r="T4115" i="4"/>
  <c r="V4115" i="4" s="1"/>
  <c r="F4120" i="6"/>
  <c r="F4115" i="4"/>
  <c r="R4118" i="9" l="1"/>
  <c r="AI4118" i="9" s="1"/>
  <c r="S4117" i="9"/>
  <c r="U4117" i="9" s="1"/>
  <c r="AJ4117" i="9"/>
  <c r="AK4117" i="9" s="1"/>
  <c r="H4118" i="9"/>
  <c r="Y4118" i="9" s="1"/>
  <c r="P4123" i="8"/>
  <c r="AG4123" i="8" s="1"/>
  <c r="M4121" i="8"/>
  <c r="AD4121" i="8" s="1"/>
  <c r="M4121" i="6"/>
  <c r="AD4121" i="6" s="1"/>
  <c r="P4123" i="6"/>
  <c r="AG4123" i="6" s="1"/>
  <c r="J4119" i="6"/>
  <c r="AA4119" i="6" s="1"/>
  <c r="E4117" i="6"/>
  <c r="G4117" i="6" s="1"/>
  <c r="V4117" i="6"/>
  <c r="J4119" i="8"/>
  <c r="AA4119" i="8" s="1"/>
  <c r="J4117" i="4"/>
  <c r="AA4117" i="4" s="1"/>
  <c r="E4115" i="4"/>
  <c r="G4115" i="4" s="1"/>
  <c r="R4118" i="6" l="1"/>
  <c r="AI4118" i="6" s="1"/>
  <c r="X4117" i="6"/>
  <c r="AJ4117" i="6" s="1"/>
  <c r="AK4117" i="6" s="1"/>
  <c r="R4116" i="4"/>
  <c r="AI4116" i="4" s="1"/>
  <c r="X4115" i="4"/>
  <c r="AJ4115" i="4" s="1"/>
  <c r="AK4115" i="4" s="1"/>
  <c r="T4118" i="9"/>
  <c r="I4119" i="9"/>
  <c r="Z4119" i="9" s="1"/>
  <c r="N4122" i="8"/>
  <c r="AE4122" i="8" s="1"/>
  <c r="Q4124" i="8"/>
  <c r="AH4124" i="8" s="1"/>
  <c r="Q4124" i="6"/>
  <c r="AH4124" i="6" s="1"/>
  <c r="N4122" i="6"/>
  <c r="AE4122" i="6" s="1"/>
  <c r="K4120" i="8"/>
  <c r="AB4120" i="8" s="1"/>
  <c r="H4118" i="6"/>
  <c r="Y4118" i="6" s="1"/>
  <c r="S4117" i="6"/>
  <c r="U4117" i="6" s="1"/>
  <c r="K4120" i="6"/>
  <c r="AB4120" i="6" s="1"/>
  <c r="S4115" i="4"/>
  <c r="U4115" i="4" s="1"/>
  <c r="H4116" i="4"/>
  <c r="Y4116" i="4" s="1"/>
  <c r="K4118" i="4"/>
  <c r="AB4118" i="4" s="1"/>
  <c r="F4121" i="9"/>
  <c r="V4118" i="9" l="1"/>
  <c r="E4118" i="9"/>
  <c r="G4118" i="9" s="1"/>
  <c r="X4118" i="9" s="1"/>
  <c r="O4123" i="8"/>
  <c r="AF4123" i="8" s="1"/>
  <c r="O4123" i="6"/>
  <c r="AF4123" i="6" s="1"/>
  <c r="T4118" i="6"/>
  <c r="I4119" i="6"/>
  <c r="Z4119" i="6" s="1"/>
  <c r="L4121" i="6"/>
  <c r="AC4121" i="6" s="1"/>
  <c r="L4121" i="8"/>
  <c r="AC4121" i="8" s="1"/>
  <c r="L4119" i="4"/>
  <c r="AC4119" i="4" s="1"/>
  <c r="T4116" i="4"/>
  <c r="V4116" i="4" s="1"/>
  <c r="I4117" i="4"/>
  <c r="Z4117" i="4" s="1"/>
  <c r="F4116" i="4"/>
  <c r="F4121" i="6"/>
  <c r="R4119" i="9" l="1"/>
  <c r="AI4119" i="9" s="1"/>
  <c r="AJ4118" i="9"/>
  <c r="AK4118" i="9" s="1"/>
  <c r="S4118" i="9"/>
  <c r="U4118" i="9" s="1"/>
  <c r="H4119" i="9"/>
  <c r="Y4119" i="9" s="1"/>
  <c r="M4122" i="8"/>
  <c r="AD4122" i="8" s="1"/>
  <c r="P4124" i="8"/>
  <c r="AG4124" i="8" s="1"/>
  <c r="M4122" i="6"/>
  <c r="AD4122" i="6" s="1"/>
  <c r="P4124" i="6"/>
  <c r="AG4124" i="6" s="1"/>
  <c r="J4120" i="8"/>
  <c r="AA4120" i="8" s="1"/>
  <c r="J4120" i="6"/>
  <c r="AA4120" i="6" s="1"/>
  <c r="E4118" i="6"/>
  <c r="G4118" i="6" s="1"/>
  <c r="V4118" i="6"/>
  <c r="E4116" i="4"/>
  <c r="G4116" i="4" s="1"/>
  <c r="J4118" i="4"/>
  <c r="AA4118" i="4" s="1"/>
  <c r="R4119" i="6" l="1"/>
  <c r="AI4119" i="6" s="1"/>
  <c r="X4118" i="6"/>
  <c r="AJ4118" i="6" s="1"/>
  <c r="AK4118" i="6" s="1"/>
  <c r="R4117" i="4"/>
  <c r="AI4117" i="4" s="1"/>
  <c r="X4116" i="4"/>
  <c r="AJ4116" i="4" s="1"/>
  <c r="AK4116" i="4" s="1"/>
  <c r="T4119" i="9"/>
  <c r="I4120" i="9"/>
  <c r="Z4120" i="9" s="1"/>
  <c r="Q4125" i="8"/>
  <c r="AH4125" i="8" s="1"/>
  <c r="N4123" i="8"/>
  <c r="AE4123" i="8" s="1"/>
  <c r="Q4125" i="6"/>
  <c r="AH4125" i="6" s="1"/>
  <c r="N4123" i="6"/>
  <c r="AE4123" i="6" s="1"/>
  <c r="S4118" i="6"/>
  <c r="U4118" i="6" s="1"/>
  <c r="H4119" i="6"/>
  <c r="Y4119" i="6" s="1"/>
  <c r="K4121" i="6"/>
  <c r="AB4121" i="6" s="1"/>
  <c r="K4121" i="8"/>
  <c r="AB4121" i="8" s="1"/>
  <c r="K4119" i="4"/>
  <c r="AB4119" i="4" s="1"/>
  <c r="H4117" i="4"/>
  <c r="Y4117" i="4" s="1"/>
  <c r="S4116" i="4"/>
  <c r="U4116" i="4" s="1"/>
  <c r="F4122" i="9"/>
  <c r="V4119" i="9" l="1"/>
  <c r="E4119" i="9"/>
  <c r="G4119" i="9" s="1"/>
  <c r="X4119" i="9" s="1"/>
  <c r="O4124" i="8"/>
  <c r="AF4124" i="8" s="1"/>
  <c r="O4124" i="6"/>
  <c r="AF4124" i="6" s="1"/>
  <c r="L4122" i="6"/>
  <c r="AC4122" i="6" s="1"/>
  <c r="L4122" i="8"/>
  <c r="AC4122" i="8" s="1"/>
  <c r="I4120" i="6"/>
  <c r="Z4120" i="6" s="1"/>
  <c r="T4119" i="6"/>
  <c r="T4117" i="4"/>
  <c r="V4117" i="4" s="1"/>
  <c r="I4118" i="4"/>
  <c r="Z4118" i="4" s="1"/>
  <c r="L4120" i="4"/>
  <c r="AC4120" i="4" s="1"/>
  <c r="F4122" i="6"/>
  <c r="F4117" i="4"/>
  <c r="R4120" i="9" l="1"/>
  <c r="AI4120" i="9" s="1"/>
  <c r="S4119" i="9"/>
  <c r="U4119" i="9" s="1"/>
  <c r="AJ4119" i="9"/>
  <c r="AK4119" i="9" s="1"/>
  <c r="H4120" i="9"/>
  <c r="Y4120" i="9" s="1"/>
  <c r="M4123" i="8"/>
  <c r="AD4123" i="8" s="1"/>
  <c r="P4125" i="8"/>
  <c r="AG4125" i="8" s="1"/>
  <c r="M4123" i="6"/>
  <c r="AD4123" i="6" s="1"/>
  <c r="P4125" i="6"/>
  <c r="AG4125" i="6" s="1"/>
  <c r="J4121" i="6"/>
  <c r="AA4121" i="6" s="1"/>
  <c r="V4119" i="6"/>
  <c r="E4119" i="6"/>
  <c r="G4119" i="6" s="1"/>
  <c r="J4121" i="8"/>
  <c r="AA4121" i="8" s="1"/>
  <c r="J4119" i="4"/>
  <c r="AA4119" i="4" s="1"/>
  <c r="E4117" i="4"/>
  <c r="G4117" i="4" s="1"/>
  <c r="R4120" i="6" l="1"/>
  <c r="AI4120" i="6" s="1"/>
  <c r="X4119" i="6"/>
  <c r="AJ4119" i="6" s="1"/>
  <c r="AK4119" i="6" s="1"/>
  <c r="R4118" i="4"/>
  <c r="AI4118" i="4" s="1"/>
  <c r="X4117" i="4"/>
  <c r="AJ4117" i="4" s="1"/>
  <c r="AK4117" i="4" s="1"/>
  <c r="T4120" i="9"/>
  <c r="I4121" i="9"/>
  <c r="Z4121" i="9" s="1"/>
  <c r="Q4126" i="8"/>
  <c r="AH4126" i="8" s="1"/>
  <c r="N4124" i="8"/>
  <c r="AE4124" i="8" s="1"/>
  <c r="Q4126" i="6"/>
  <c r="AH4126" i="6" s="1"/>
  <c r="N4124" i="6"/>
  <c r="AE4124" i="6" s="1"/>
  <c r="K4122" i="8"/>
  <c r="AB4122" i="8" s="1"/>
  <c r="S4119" i="6"/>
  <c r="U4119" i="6" s="1"/>
  <c r="H4120" i="6"/>
  <c r="Y4120" i="6" s="1"/>
  <c r="K4122" i="6"/>
  <c r="AB4122" i="6" s="1"/>
  <c r="H4118" i="4"/>
  <c r="Y4118" i="4" s="1"/>
  <c r="S4117" i="4"/>
  <c r="U4117" i="4" s="1"/>
  <c r="K4120" i="4"/>
  <c r="AB4120" i="4" s="1"/>
  <c r="F4123" i="9"/>
  <c r="V4120" i="9" l="1"/>
  <c r="E4120" i="9"/>
  <c r="G4120" i="9" s="1"/>
  <c r="X4120" i="9" s="1"/>
  <c r="O4125" i="8"/>
  <c r="AF4125" i="8" s="1"/>
  <c r="O4125" i="6"/>
  <c r="AF4125" i="6" s="1"/>
  <c r="L4123" i="6"/>
  <c r="AC4123" i="6" s="1"/>
  <c r="T4120" i="6"/>
  <c r="I4121" i="6"/>
  <c r="Z4121" i="6" s="1"/>
  <c r="L4123" i="8"/>
  <c r="AC4123" i="8" s="1"/>
  <c r="L4121" i="4"/>
  <c r="AC4121" i="4" s="1"/>
  <c r="I4119" i="4"/>
  <c r="Z4119" i="4" s="1"/>
  <c r="T4118" i="4"/>
  <c r="V4118" i="4" s="1"/>
  <c r="F4118" i="4"/>
  <c r="F4123" i="6"/>
  <c r="S4120" i="9" l="1"/>
  <c r="U4120" i="9" s="1"/>
  <c r="AJ4120" i="9"/>
  <c r="AK4120" i="9" s="1"/>
  <c r="R4121" i="9"/>
  <c r="AI4121" i="9" s="1"/>
  <c r="H4121" i="9"/>
  <c r="Y4121" i="9" s="1"/>
  <c r="M4124" i="8"/>
  <c r="AD4124" i="8" s="1"/>
  <c r="P4126" i="8"/>
  <c r="AG4126" i="8" s="1"/>
  <c r="M4124" i="6"/>
  <c r="AD4124" i="6" s="1"/>
  <c r="P4126" i="6"/>
  <c r="AG4126" i="6" s="1"/>
  <c r="J4122" i="6"/>
  <c r="AA4122" i="6" s="1"/>
  <c r="V4120" i="6"/>
  <c r="E4120" i="6"/>
  <c r="G4120" i="6" s="1"/>
  <c r="J4122" i="8"/>
  <c r="AA4122" i="8" s="1"/>
  <c r="J4120" i="4"/>
  <c r="AA4120" i="4" s="1"/>
  <c r="E4118" i="4"/>
  <c r="G4118" i="4" s="1"/>
  <c r="R4121" i="6" l="1"/>
  <c r="AI4121" i="6" s="1"/>
  <c r="X4120" i="6"/>
  <c r="AJ4120" i="6" s="1"/>
  <c r="AK4120" i="6" s="1"/>
  <c r="R4119" i="4"/>
  <c r="AI4119" i="4" s="1"/>
  <c r="X4118" i="4"/>
  <c r="AJ4118" i="4" s="1"/>
  <c r="AK4118" i="4" s="1"/>
  <c r="T4121" i="9"/>
  <c r="I4122" i="9"/>
  <c r="Z4122" i="9" s="1"/>
  <c r="Q4127" i="8"/>
  <c r="AH4127" i="8" s="1"/>
  <c r="N4125" i="8"/>
  <c r="AE4125" i="8" s="1"/>
  <c r="Q4127" i="6"/>
  <c r="AH4127" i="6" s="1"/>
  <c r="N4125" i="6"/>
  <c r="AE4125" i="6" s="1"/>
  <c r="K4123" i="8"/>
  <c r="AB4123" i="8" s="1"/>
  <c r="S4120" i="6"/>
  <c r="U4120" i="6" s="1"/>
  <c r="H4121" i="6"/>
  <c r="Y4121" i="6" s="1"/>
  <c r="K4123" i="6"/>
  <c r="AB4123" i="6" s="1"/>
  <c r="H4119" i="4"/>
  <c r="Y4119" i="4" s="1"/>
  <c r="S4118" i="4"/>
  <c r="U4118" i="4" s="1"/>
  <c r="K4121" i="4"/>
  <c r="AB4121" i="4" s="1"/>
  <c r="F4124" i="9"/>
  <c r="V4121" i="9" l="1"/>
  <c r="E4121" i="9"/>
  <c r="G4121" i="9" s="1"/>
  <c r="X4121" i="9" s="1"/>
  <c r="O4126" i="8"/>
  <c r="AF4126" i="8" s="1"/>
  <c r="O4126" i="6"/>
  <c r="AF4126" i="6" s="1"/>
  <c r="L4124" i="8"/>
  <c r="AC4124" i="8" s="1"/>
  <c r="L4124" i="6"/>
  <c r="AC4124" i="6" s="1"/>
  <c r="T4121" i="6"/>
  <c r="I4122" i="6"/>
  <c r="Z4122" i="6" s="1"/>
  <c r="I4120" i="4"/>
  <c r="Z4120" i="4" s="1"/>
  <c r="T4119" i="4"/>
  <c r="V4119" i="4" s="1"/>
  <c r="L4122" i="4"/>
  <c r="AC4122" i="4" s="1"/>
  <c r="F4124" i="6"/>
  <c r="F4119" i="4"/>
  <c r="AJ4121" i="9" l="1"/>
  <c r="AK4121" i="9" s="1"/>
  <c r="S4121" i="9"/>
  <c r="U4121" i="9" s="1"/>
  <c r="H4122" i="9"/>
  <c r="Y4122" i="9" s="1"/>
  <c r="R4122" i="9"/>
  <c r="AI4122" i="9" s="1"/>
  <c r="M4125" i="8"/>
  <c r="AD4125" i="8" s="1"/>
  <c r="P4127" i="8"/>
  <c r="AG4127" i="8" s="1"/>
  <c r="M4125" i="6"/>
  <c r="AD4125" i="6" s="1"/>
  <c r="P4127" i="6"/>
  <c r="AG4127" i="6" s="1"/>
  <c r="V4121" i="6"/>
  <c r="E4121" i="6"/>
  <c r="G4121" i="6" s="1"/>
  <c r="J4123" i="8"/>
  <c r="AA4123" i="8" s="1"/>
  <c r="J4123" i="6"/>
  <c r="AA4123" i="6" s="1"/>
  <c r="E4119" i="4"/>
  <c r="G4119" i="4" s="1"/>
  <c r="J4121" i="4"/>
  <c r="AA4121" i="4" s="1"/>
  <c r="R4122" i="6" l="1"/>
  <c r="AI4122" i="6" s="1"/>
  <c r="X4121" i="6"/>
  <c r="R4120" i="4"/>
  <c r="AI4120" i="4" s="1"/>
  <c r="X4119" i="4"/>
  <c r="AJ4119" i="4" s="1"/>
  <c r="AK4119" i="4" s="1"/>
  <c r="T4122" i="9"/>
  <c r="I4123" i="9"/>
  <c r="Z4123" i="9" s="1"/>
  <c r="Q4128" i="8"/>
  <c r="AH4128" i="8" s="1"/>
  <c r="N4126" i="8"/>
  <c r="AE4126" i="8" s="1"/>
  <c r="Q4128" i="6"/>
  <c r="AH4128" i="6" s="1"/>
  <c r="N4126" i="6"/>
  <c r="AE4126" i="6" s="1"/>
  <c r="K4124" i="6"/>
  <c r="AB4124" i="6" s="1"/>
  <c r="K4124" i="8"/>
  <c r="AB4124" i="8" s="1"/>
  <c r="AJ4121" i="6"/>
  <c r="AK4121" i="6" s="1"/>
  <c r="S4121" i="6"/>
  <c r="U4121" i="6" s="1"/>
  <c r="H4122" i="6"/>
  <c r="Y4122" i="6" s="1"/>
  <c r="K4122" i="4"/>
  <c r="AB4122" i="4" s="1"/>
  <c r="H4120" i="4"/>
  <c r="Y4120" i="4" s="1"/>
  <c r="S4119" i="4"/>
  <c r="U4119" i="4" s="1"/>
  <c r="F4125" i="9"/>
  <c r="V4122" i="9" l="1"/>
  <c r="E4122" i="9"/>
  <c r="G4122" i="9" s="1"/>
  <c r="X4122" i="9" s="1"/>
  <c r="O4127" i="8"/>
  <c r="AF4127" i="8" s="1"/>
  <c r="O4127" i="6"/>
  <c r="AF4127" i="6" s="1"/>
  <c r="L4125" i="8"/>
  <c r="AC4125" i="8" s="1"/>
  <c r="T4122" i="6"/>
  <c r="I4123" i="6"/>
  <c r="Z4123" i="6" s="1"/>
  <c r="L4125" i="6"/>
  <c r="AC4125" i="6" s="1"/>
  <c r="I4121" i="4"/>
  <c r="Z4121" i="4" s="1"/>
  <c r="T4120" i="4"/>
  <c r="V4120" i="4" s="1"/>
  <c r="L4123" i="4"/>
  <c r="AC4123" i="4" s="1"/>
  <c r="F4125" i="6"/>
  <c r="F4120" i="4"/>
  <c r="S4122" i="9" l="1"/>
  <c r="U4122" i="9" s="1"/>
  <c r="AJ4122" i="9"/>
  <c r="AK4122" i="9" s="1"/>
  <c r="H4123" i="9"/>
  <c r="Y4123" i="9" s="1"/>
  <c r="R4123" i="9"/>
  <c r="AI4123" i="9" s="1"/>
  <c r="M4126" i="8"/>
  <c r="AD4126" i="8" s="1"/>
  <c r="P4128" i="8"/>
  <c r="AG4128" i="8" s="1"/>
  <c r="M4126" i="6"/>
  <c r="AD4126" i="6" s="1"/>
  <c r="P4128" i="6"/>
  <c r="AG4128" i="6" s="1"/>
  <c r="J4124" i="6"/>
  <c r="AA4124" i="6" s="1"/>
  <c r="V4122" i="6"/>
  <c r="E4122" i="6"/>
  <c r="G4122" i="6" s="1"/>
  <c r="J4124" i="8"/>
  <c r="AA4124" i="8" s="1"/>
  <c r="E4120" i="4"/>
  <c r="G4120" i="4" s="1"/>
  <c r="J4122" i="4"/>
  <c r="AA4122" i="4" s="1"/>
  <c r="R4123" i="6" l="1"/>
  <c r="AI4123" i="6" s="1"/>
  <c r="X4122" i="6"/>
  <c r="AJ4122" i="6" s="1"/>
  <c r="AK4122" i="6" s="1"/>
  <c r="R4121" i="4"/>
  <c r="AI4121" i="4" s="1"/>
  <c r="X4120" i="4"/>
  <c r="AJ4120" i="4" s="1"/>
  <c r="AK4120" i="4" s="1"/>
  <c r="I4124" i="9"/>
  <c r="Z4124" i="9" s="1"/>
  <c r="T4123" i="9"/>
  <c r="Q4129" i="8"/>
  <c r="AH4129" i="8" s="1"/>
  <c r="N4127" i="8"/>
  <c r="AE4127" i="8" s="1"/>
  <c r="Q4129" i="6"/>
  <c r="AH4129" i="6" s="1"/>
  <c r="N4127" i="6"/>
  <c r="AE4127" i="6" s="1"/>
  <c r="K4125" i="8"/>
  <c r="AB4125" i="8" s="1"/>
  <c r="S4122" i="6"/>
  <c r="U4122" i="6" s="1"/>
  <c r="H4123" i="6"/>
  <c r="Y4123" i="6" s="1"/>
  <c r="K4125" i="6"/>
  <c r="AB4125" i="6" s="1"/>
  <c r="K4123" i="4"/>
  <c r="AB4123" i="4" s="1"/>
  <c r="H4121" i="4"/>
  <c r="Y4121" i="4" s="1"/>
  <c r="S4120" i="4"/>
  <c r="U4120" i="4" s="1"/>
  <c r="F4126" i="9"/>
  <c r="V4123" i="9" l="1"/>
  <c r="E4123" i="9"/>
  <c r="G4123" i="9" s="1"/>
  <c r="X4123" i="9" s="1"/>
  <c r="O4128" i="8"/>
  <c r="AF4128" i="8" s="1"/>
  <c r="O4128" i="6"/>
  <c r="AF4128" i="6" s="1"/>
  <c r="L4126" i="8"/>
  <c r="AC4126" i="8" s="1"/>
  <c r="I4124" i="6"/>
  <c r="Z4124" i="6" s="1"/>
  <c r="T4123" i="6"/>
  <c r="L4126" i="6"/>
  <c r="AC4126" i="6" s="1"/>
  <c r="I4122" i="4"/>
  <c r="Z4122" i="4" s="1"/>
  <c r="T4121" i="4"/>
  <c r="V4121" i="4" s="1"/>
  <c r="L4124" i="4"/>
  <c r="AC4124" i="4" s="1"/>
  <c r="F4126" i="6"/>
  <c r="F4121" i="4"/>
  <c r="S4123" i="9" l="1"/>
  <c r="U4123" i="9" s="1"/>
  <c r="AJ4123" i="9"/>
  <c r="AK4123" i="9" s="1"/>
  <c r="H4124" i="9"/>
  <c r="Y4124" i="9" s="1"/>
  <c r="R4124" i="9"/>
  <c r="AI4124" i="9" s="1"/>
  <c r="M4127" i="8"/>
  <c r="AD4127" i="8" s="1"/>
  <c r="P4129" i="8"/>
  <c r="AG4129" i="8" s="1"/>
  <c r="M4127" i="6"/>
  <c r="AD4127" i="6" s="1"/>
  <c r="P4129" i="6"/>
  <c r="AG4129" i="6" s="1"/>
  <c r="J4125" i="8"/>
  <c r="AA4125" i="8" s="1"/>
  <c r="E4123" i="6"/>
  <c r="G4123" i="6" s="1"/>
  <c r="V4123" i="6"/>
  <c r="J4125" i="6"/>
  <c r="AA4125" i="6" s="1"/>
  <c r="E4121" i="4"/>
  <c r="G4121" i="4" s="1"/>
  <c r="J4123" i="4"/>
  <c r="AA4123" i="4" s="1"/>
  <c r="R4124" i="6" l="1"/>
  <c r="AI4124" i="6" s="1"/>
  <c r="X4123" i="6"/>
  <c r="AJ4123" i="6" s="1"/>
  <c r="AK4123" i="6" s="1"/>
  <c r="R4122" i="4"/>
  <c r="AI4122" i="4" s="1"/>
  <c r="X4121" i="4"/>
  <c r="AJ4121" i="4" s="1"/>
  <c r="AK4121" i="4" s="1"/>
  <c r="T4124" i="9"/>
  <c r="I4125" i="9"/>
  <c r="Z4125" i="9" s="1"/>
  <c r="Q4130" i="8"/>
  <c r="AH4130" i="8" s="1"/>
  <c r="N4128" i="8"/>
  <c r="AE4128" i="8" s="1"/>
  <c r="Q4130" i="6"/>
  <c r="AH4130" i="6" s="1"/>
  <c r="N4128" i="6"/>
  <c r="AE4128" i="6" s="1"/>
  <c r="K4126" i="6"/>
  <c r="AB4126" i="6" s="1"/>
  <c r="H4124" i="6"/>
  <c r="Y4124" i="6" s="1"/>
  <c r="S4123" i="6"/>
  <c r="U4123" i="6" s="1"/>
  <c r="K4126" i="8"/>
  <c r="AB4126" i="8" s="1"/>
  <c r="K4124" i="4"/>
  <c r="AB4124" i="4" s="1"/>
  <c r="H4122" i="4"/>
  <c r="Y4122" i="4" s="1"/>
  <c r="S4121" i="4"/>
  <c r="U4121" i="4" s="1"/>
  <c r="F4127" i="9"/>
  <c r="V4124" i="9" l="1"/>
  <c r="E4124" i="9"/>
  <c r="G4124" i="9" s="1"/>
  <c r="X4124" i="9" s="1"/>
  <c r="O4129" i="8"/>
  <c r="AF4129" i="8" s="1"/>
  <c r="O4129" i="6"/>
  <c r="AF4129" i="6" s="1"/>
  <c r="I4125" i="6"/>
  <c r="Z4125" i="6" s="1"/>
  <c r="T4124" i="6"/>
  <c r="L4127" i="6"/>
  <c r="AC4127" i="6" s="1"/>
  <c r="L4127" i="8"/>
  <c r="AC4127" i="8" s="1"/>
  <c r="I4123" i="4"/>
  <c r="Z4123" i="4" s="1"/>
  <c r="T4122" i="4"/>
  <c r="V4122" i="4" s="1"/>
  <c r="L4125" i="4"/>
  <c r="AC4125" i="4" s="1"/>
  <c r="F4122" i="4"/>
  <c r="F4127" i="6"/>
  <c r="AJ4124" i="9" l="1"/>
  <c r="AK4124" i="9" s="1"/>
  <c r="S4124" i="9"/>
  <c r="U4124" i="9" s="1"/>
  <c r="H4125" i="9"/>
  <c r="Y4125" i="9" s="1"/>
  <c r="R4125" i="9"/>
  <c r="AI4125" i="9" s="1"/>
  <c r="M4128" i="8"/>
  <c r="AD4128" i="8" s="1"/>
  <c r="P4130" i="8"/>
  <c r="AG4130" i="8" s="1"/>
  <c r="M4128" i="6"/>
  <c r="AD4128" i="6" s="1"/>
  <c r="P4130" i="6"/>
  <c r="AG4130" i="6" s="1"/>
  <c r="J4126" i="8"/>
  <c r="AA4126" i="8" s="1"/>
  <c r="V4124" i="6"/>
  <c r="E4124" i="6"/>
  <c r="G4124" i="6" s="1"/>
  <c r="J4126" i="6"/>
  <c r="AA4126" i="6" s="1"/>
  <c r="E4122" i="4"/>
  <c r="G4122" i="4" s="1"/>
  <c r="J4124" i="4"/>
  <c r="AA4124" i="4" s="1"/>
  <c r="R4125" i="6" l="1"/>
  <c r="AI4125" i="6" s="1"/>
  <c r="X4124" i="6"/>
  <c r="AJ4124" i="6" s="1"/>
  <c r="AK4124" i="6" s="1"/>
  <c r="R4123" i="4"/>
  <c r="AI4123" i="4" s="1"/>
  <c r="X4122" i="4"/>
  <c r="AJ4122" i="4" s="1"/>
  <c r="AK4122" i="4" s="1"/>
  <c r="T4125" i="9"/>
  <c r="I4126" i="9"/>
  <c r="Z4126" i="9" s="1"/>
  <c r="Q4131" i="8"/>
  <c r="AH4131" i="8" s="1"/>
  <c r="N4129" i="8"/>
  <c r="AE4129" i="8" s="1"/>
  <c r="Q4131" i="6"/>
  <c r="AH4131" i="6" s="1"/>
  <c r="N4129" i="6"/>
  <c r="AE4129" i="6" s="1"/>
  <c r="K4127" i="6"/>
  <c r="AB4127" i="6" s="1"/>
  <c r="H4125" i="6"/>
  <c r="Y4125" i="6" s="1"/>
  <c r="S4124" i="6"/>
  <c r="U4124" i="6" s="1"/>
  <c r="K4127" i="8"/>
  <c r="AB4127" i="8" s="1"/>
  <c r="K4125" i="4"/>
  <c r="AB4125" i="4" s="1"/>
  <c r="S4122" i="4"/>
  <c r="U4122" i="4" s="1"/>
  <c r="H4123" i="4"/>
  <c r="Y4123" i="4" s="1"/>
  <c r="F4128" i="9"/>
  <c r="V4125" i="9" l="1"/>
  <c r="E4125" i="9"/>
  <c r="G4125" i="9" s="1"/>
  <c r="X4125" i="9" s="1"/>
  <c r="O4130" i="8"/>
  <c r="AF4130" i="8" s="1"/>
  <c r="O4130" i="6"/>
  <c r="AF4130" i="6" s="1"/>
  <c r="I4126" i="6"/>
  <c r="Z4126" i="6" s="1"/>
  <c r="T4125" i="6"/>
  <c r="L4128" i="8"/>
  <c r="AC4128" i="8" s="1"/>
  <c r="L4128" i="6"/>
  <c r="AC4128" i="6" s="1"/>
  <c r="L4126" i="4"/>
  <c r="AC4126" i="4" s="1"/>
  <c r="T4123" i="4"/>
  <c r="V4123" i="4" s="1"/>
  <c r="I4124" i="4"/>
  <c r="Z4124" i="4" s="1"/>
  <c r="F4128" i="6"/>
  <c r="F4123" i="4"/>
  <c r="S4125" i="9" l="1"/>
  <c r="U4125" i="9" s="1"/>
  <c r="AJ4125" i="9"/>
  <c r="AK4125" i="9" s="1"/>
  <c r="H4126" i="9"/>
  <c r="Y4126" i="9" s="1"/>
  <c r="R4126" i="9"/>
  <c r="AI4126" i="9" s="1"/>
  <c r="P4131" i="8"/>
  <c r="AG4131" i="8" s="1"/>
  <c r="M4129" i="8"/>
  <c r="AD4129" i="8" s="1"/>
  <c r="M4129" i="6"/>
  <c r="AD4129" i="6" s="1"/>
  <c r="P4131" i="6"/>
  <c r="AG4131" i="6" s="1"/>
  <c r="J4127" i="8"/>
  <c r="AA4127" i="8" s="1"/>
  <c r="V4125" i="6"/>
  <c r="E4125" i="6"/>
  <c r="G4125" i="6" s="1"/>
  <c r="J4127" i="6"/>
  <c r="AA4127" i="6" s="1"/>
  <c r="E4123" i="4"/>
  <c r="G4123" i="4" s="1"/>
  <c r="J4125" i="4"/>
  <c r="AA4125" i="4" s="1"/>
  <c r="R4126" i="6" l="1"/>
  <c r="AI4126" i="6" s="1"/>
  <c r="X4125" i="6"/>
  <c r="R4124" i="4"/>
  <c r="AI4124" i="4" s="1"/>
  <c r="X4123" i="4"/>
  <c r="AJ4123" i="4" s="1"/>
  <c r="AK4123" i="4" s="1"/>
  <c r="I4127" i="9"/>
  <c r="Z4127" i="9" s="1"/>
  <c r="T4126" i="9"/>
  <c r="N4130" i="8"/>
  <c r="AE4130" i="8" s="1"/>
  <c r="Q4132" i="8"/>
  <c r="AH4132" i="8" s="1"/>
  <c r="Q4132" i="6"/>
  <c r="AH4132" i="6" s="1"/>
  <c r="N4130" i="6"/>
  <c r="AE4130" i="6" s="1"/>
  <c r="K4128" i="6"/>
  <c r="AB4128" i="6" s="1"/>
  <c r="H4126" i="6"/>
  <c r="Y4126" i="6" s="1"/>
  <c r="S4125" i="6"/>
  <c r="U4125" i="6" s="1"/>
  <c r="AJ4125" i="6"/>
  <c r="AK4125" i="6" s="1"/>
  <c r="K4128" i="8"/>
  <c r="AB4128" i="8" s="1"/>
  <c r="K4126" i="4"/>
  <c r="AB4126" i="4" s="1"/>
  <c r="H4124" i="4"/>
  <c r="Y4124" i="4" s="1"/>
  <c r="S4123" i="4"/>
  <c r="U4123" i="4" s="1"/>
  <c r="F4129" i="9"/>
  <c r="V4126" i="9" l="1"/>
  <c r="E4126" i="9"/>
  <c r="G4126" i="9" s="1"/>
  <c r="X4126" i="9" s="1"/>
  <c r="O4131" i="8"/>
  <c r="AF4131" i="8" s="1"/>
  <c r="O4131" i="6"/>
  <c r="AF4131" i="6" s="1"/>
  <c r="L4129" i="8"/>
  <c r="AC4129" i="8" s="1"/>
  <c r="I4127" i="6"/>
  <c r="Z4127" i="6" s="1"/>
  <c r="T4126" i="6"/>
  <c r="L4129" i="6"/>
  <c r="AC4129" i="6" s="1"/>
  <c r="I4125" i="4"/>
  <c r="Z4125" i="4" s="1"/>
  <c r="T4124" i="4"/>
  <c r="V4124" i="4" s="1"/>
  <c r="L4127" i="4"/>
  <c r="AC4127" i="4" s="1"/>
  <c r="F4129" i="6"/>
  <c r="F4124" i="4"/>
  <c r="AJ4126" i="9" l="1"/>
  <c r="AK4126" i="9" s="1"/>
  <c r="S4126" i="9"/>
  <c r="U4126" i="9" s="1"/>
  <c r="H4127" i="9"/>
  <c r="Y4127" i="9" s="1"/>
  <c r="R4127" i="9"/>
  <c r="AI4127" i="9" s="1"/>
  <c r="P4132" i="8"/>
  <c r="AG4132" i="8" s="1"/>
  <c r="M4130" i="8"/>
  <c r="AD4130" i="8" s="1"/>
  <c r="M4130" i="6"/>
  <c r="AD4130" i="6" s="1"/>
  <c r="P4132" i="6"/>
  <c r="AG4132" i="6" s="1"/>
  <c r="V4126" i="6"/>
  <c r="E4126" i="6"/>
  <c r="G4126" i="6" s="1"/>
  <c r="J4128" i="6"/>
  <c r="AA4128" i="6" s="1"/>
  <c r="J4128" i="8"/>
  <c r="AA4128" i="8" s="1"/>
  <c r="E4124" i="4"/>
  <c r="G4124" i="4" s="1"/>
  <c r="J4126" i="4"/>
  <c r="AA4126" i="4" s="1"/>
  <c r="R4127" i="6" l="1"/>
  <c r="AI4127" i="6" s="1"/>
  <c r="X4126" i="6"/>
  <c r="R4125" i="4"/>
  <c r="AI4125" i="4" s="1"/>
  <c r="X4124" i="4"/>
  <c r="AJ4124" i="4" s="1"/>
  <c r="AK4124" i="4" s="1"/>
  <c r="T4127" i="9"/>
  <c r="I4128" i="9"/>
  <c r="Z4128" i="9" s="1"/>
  <c r="N4131" i="8"/>
  <c r="AE4131" i="8" s="1"/>
  <c r="Q4133" i="8"/>
  <c r="AH4133" i="8" s="1"/>
  <c r="Q4133" i="6"/>
  <c r="AH4133" i="6" s="1"/>
  <c r="N4131" i="6"/>
  <c r="AE4131" i="6" s="1"/>
  <c r="K4129" i="8"/>
  <c r="AB4129" i="8" s="1"/>
  <c r="K4129" i="6"/>
  <c r="AB4129" i="6" s="1"/>
  <c r="H4127" i="6"/>
  <c r="Y4127" i="6" s="1"/>
  <c r="AJ4126" i="6"/>
  <c r="AK4126" i="6" s="1"/>
  <c r="S4126" i="6"/>
  <c r="U4126" i="6" s="1"/>
  <c r="K4127" i="4"/>
  <c r="AB4127" i="4" s="1"/>
  <c r="H4125" i="4"/>
  <c r="Y4125" i="4" s="1"/>
  <c r="S4124" i="4"/>
  <c r="U4124" i="4" s="1"/>
  <c r="F4130" i="9"/>
  <c r="V4127" i="9" l="1"/>
  <c r="E4127" i="9"/>
  <c r="G4127" i="9" s="1"/>
  <c r="X4127" i="9" s="1"/>
  <c r="O4132" i="8"/>
  <c r="AF4132" i="8" s="1"/>
  <c r="O4132" i="6"/>
  <c r="AF4132" i="6" s="1"/>
  <c r="T4127" i="6"/>
  <c r="I4128" i="6"/>
  <c r="Z4128" i="6" s="1"/>
  <c r="L4130" i="6"/>
  <c r="AC4130" i="6" s="1"/>
  <c r="L4130" i="8"/>
  <c r="AC4130" i="8" s="1"/>
  <c r="T4125" i="4"/>
  <c r="V4125" i="4" s="1"/>
  <c r="I4126" i="4"/>
  <c r="Z4126" i="4" s="1"/>
  <c r="L4128" i="4"/>
  <c r="AC4128" i="4" s="1"/>
  <c r="F4125" i="4"/>
  <c r="F4130" i="6"/>
  <c r="S4127" i="9" l="1"/>
  <c r="U4127" i="9" s="1"/>
  <c r="AJ4127" i="9"/>
  <c r="AK4127" i="9" s="1"/>
  <c r="H4128" i="9"/>
  <c r="Y4128" i="9" s="1"/>
  <c r="R4128" i="9"/>
  <c r="AI4128" i="9" s="1"/>
  <c r="M4131" i="8"/>
  <c r="AD4131" i="8" s="1"/>
  <c r="P4133" i="8"/>
  <c r="AG4133" i="8" s="1"/>
  <c r="M4131" i="6"/>
  <c r="AD4131" i="6" s="1"/>
  <c r="P4133" i="6"/>
  <c r="AG4133" i="6" s="1"/>
  <c r="J4129" i="8"/>
  <c r="AA4129" i="8" s="1"/>
  <c r="J4129" i="6"/>
  <c r="AA4129" i="6" s="1"/>
  <c r="V4127" i="6"/>
  <c r="E4127" i="6"/>
  <c r="G4127" i="6" s="1"/>
  <c r="J4127" i="4"/>
  <c r="AA4127" i="4" s="1"/>
  <c r="E4125" i="4"/>
  <c r="G4125" i="4" s="1"/>
  <c r="R4128" i="6" l="1"/>
  <c r="AI4128" i="6" s="1"/>
  <c r="X4127" i="6"/>
  <c r="AJ4127" i="6" s="1"/>
  <c r="AK4127" i="6" s="1"/>
  <c r="R4126" i="4"/>
  <c r="AI4126" i="4" s="1"/>
  <c r="X4125" i="4"/>
  <c r="AJ4125" i="4" s="1"/>
  <c r="AK4125" i="4" s="1"/>
  <c r="T4128" i="9"/>
  <c r="I4129" i="9"/>
  <c r="Z4129" i="9" s="1"/>
  <c r="Q4134" i="8"/>
  <c r="AH4134" i="8" s="1"/>
  <c r="N4132" i="8"/>
  <c r="AE4132" i="8" s="1"/>
  <c r="Q4134" i="6"/>
  <c r="AH4134" i="6" s="1"/>
  <c r="N4132" i="6"/>
  <c r="AE4132" i="6" s="1"/>
  <c r="H4128" i="6"/>
  <c r="Y4128" i="6" s="1"/>
  <c r="S4127" i="6"/>
  <c r="U4127" i="6" s="1"/>
  <c r="K4130" i="6"/>
  <c r="AB4130" i="6" s="1"/>
  <c r="K4130" i="8"/>
  <c r="AB4130" i="8" s="1"/>
  <c r="H4126" i="4"/>
  <c r="Y4126" i="4" s="1"/>
  <c r="S4125" i="4"/>
  <c r="U4125" i="4" s="1"/>
  <c r="K4128" i="4"/>
  <c r="AB4128" i="4" s="1"/>
  <c r="F4131" i="9"/>
  <c r="V4128" i="9" l="1"/>
  <c r="E4128" i="9"/>
  <c r="G4128" i="9" s="1"/>
  <c r="X4128" i="9" s="1"/>
  <c r="O4133" i="8"/>
  <c r="AF4133" i="8" s="1"/>
  <c r="O4133" i="6"/>
  <c r="AF4133" i="6" s="1"/>
  <c r="L4131" i="8"/>
  <c r="AC4131" i="8" s="1"/>
  <c r="L4131" i="6"/>
  <c r="AC4131" i="6" s="1"/>
  <c r="T4128" i="6"/>
  <c r="I4129" i="6"/>
  <c r="Z4129" i="6" s="1"/>
  <c r="L4129" i="4"/>
  <c r="AC4129" i="4" s="1"/>
  <c r="I4127" i="4"/>
  <c r="Z4127" i="4" s="1"/>
  <c r="T4126" i="4"/>
  <c r="V4126" i="4" s="1"/>
  <c r="F4131" i="6"/>
  <c r="F4126" i="4"/>
  <c r="S4128" i="9" l="1"/>
  <c r="U4128" i="9" s="1"/>
  <c r="AJ4128" i="9"/>
  <c r="AK4128" i="9" s="1"/>
  <c r="H4129" i="9"/>
  <c r="Y4129" i="9" s="1"/>
  <c r="R4129" i="9"/>
  <c r="AI4129" i="9" s="1"/>
  <c r="M4132" i="8"/>
  <c r="AD4132" i="8" s="1"/>
  <c r="P4134" i="8"/>
  <c r="AG4134" i="8" s="1"/>
  <c r="M4132" i="6"/>
  <c r="AD4132" i="6" s="1"/>
  <c r="P4134" i="6"/>
  <c r="AG4134" i="6" s="1"/>
  <c r="J4130" i="8"/>
  <c r="AA4130" i="8" s="1"/>
  <c r="J4130" i="6"/>
  <c r="AA4130" i="6" s="1"/>
  <c r="V4128" i="6"/>
  <c r="E4128" i="6"/>
  <c r="G4128" i="6" s="1"/>
  <c r="J4128" i="4"/>
  <c r="AA4128" i="4" s="1"/>
  <c r="E4126" i="4"/>
  <c r="G4126" i="4" s="1"/>
  <c r="R4129" i="6" l="1"/>
  <c r="AI4129" i="6" s="1"/>
  <c r="X4128" i="6"/>
  <c r="R4127" i="4"/>
  <c r="AI4127" i="4" s="1"/>
  <c r="X4126" i="4"/>
  <c r="AJ4126" i="4" s="1"/>
  <c r="AK4126" i="4" s="1"/>
  <c r="I4130" i="9"/>
  <c r="Z4130" i="9" s="1"/>
  <c r="T4129" i="9"/>
  <c r="Q4135" i="8"/>
  <c r="AH4135" i="8" s="1"/>
  <c r="N4133" i="8"/>
  <c r="AE4133" i="8" s="1"/>
  <c r="Q4135" i="6"/>
  <c r="AH4135" i="6" s="1"/>
  <c r="N4133" i="6"/>
  <c r="AE4133" i="6" s="1"/>
  <c r="S4128" i="6"/>
  <c r="U4128" i="6" s="1"/>
  <c r="H4129" i="6"/>
  <c r="Y4129" i="6" s="1"/>
  <c r="AJ4128" i="6"/>
  <c r="AK4128" i="6" s="1"/>
  <c r="K4131" i="6"/>
  <c r="AB4131" i="6" s="1"/>
  <c r="K4131" i="8"/>
  <c r="AB4131" i="8" s="1"/>
  <c r="S4126" i="4"/>
  <c r="U4126" i="4" s="1"/>
  <c r="H4127" i="4"/>
  <c r="Y4127" i="4" s="1"/>
  <c r="K4129" i="4"/>
  <c r="AB4129" i="4" s="1"/>
  <c r="F4132" i="9"/>
  <c r="V4129" i="9" l="1"/>
  <c r="E4129" i="9"/>
  <c r="G4129" i="9" s="1"/>
  <c r="X4129" i="9" s="1"/>
  <c r="O4134" i="8"/>
  <c r="AF4134" i="8" s="1"/>
  <c r="O4134" i="6"/>
  <c r="AF4134" i="6" s="1"/>
  <c r="L4132" i="8"/>
  <c r="AC4132" i="8" s="1"/>
  <c r="L4132" i="6"/>
  <c r="AC4132" i="6" s="1"/>
  <c r="T4129" i="6"/>
  <c r="I4130" i="6"/>
  <c r="Z4130" i="6" s="1"/>
  <c r="I4128" i="4"/>
  <c r="Z4128" i="4" s="1"/>
  <c r="T4127" i="4"/>
  <c r="V4127" i="4" s="1"/>
  <c r="L4130" i="4"/>
  <c r="AC4130" i="4" s="1"/>
  <c r="F4132" i="6"/>
  <c r="F4127" i="4"/>
  <c r="AJ4129" i="9" l="1"/>
  <c r="AK4129" i="9" s="1"/>
  <c r="S4129" i="9"/>
  <c r="U4129" i="9" s="1"/>
  <c r="H4130" i="9"/>
  <c r="Y4130" i="9" s="1"/>
  <c r="R4130" i="9"/>
  <c r="AI4130" i="9" s="1"/>
  <c r="M4133" i="8"/>
  <c r="AD4133" i="8" s="1"/>
  <c r="P4135" i="8"/>
  <c r="AG4135" i="8" s="1"/>
  <c r="M4133" i="6"/>
  <c r="AD4133" i="6" s="1"/>
  <c r="P4135" i="6"/>
  <c r="AG4135" i="6" s="1"/>
  <c r="V4129" i="6"/>
  <c r="E4129" i="6"/>
  <c r="G4129" i="6" s="1"/>
  <c r="J4131" i="8"/>
  <c r="AA4131" i="8" s="1"/>
  <c r="J4131" i="6"/>
  <c r="AA4131" i="6" s="1"/>
  <c r="E4127" i="4"/>
  <c r="G4127" i="4" s="1"/>
  <c r="J4129" i="4"/>
  <c r="AA4129" i="4" s="1"/>
  <c r="R4130" i="6" l="1"/>
  <c r="AI4130" i="6" s="1"/>
  <c r="X4129" i="6"/>
  <c r="AJ4129" i="6" s="1"/>
  <c r="AK4129" i="6" s="1"/>
  <c r="R4128" i="4"/>
  <c r="AI4128" i="4" s="1"/>
  <c r="X4127" i="4"/>
  <c r="AJ4127" i="4" s="1"/>
  <c r="AK4127" i="4" s="1"/>
  <c r="T4130" i="9"/>
  <c r="I4131" i="9"/>
  <c r="Z4131" i="9" s="1"/>
  <c r="Q4136" i="8"/>
  <c r="AH4136" i="8" s="1"/>
  <c r="N4134" i="8"/>
  <c r="AE4134" i="8" s="1"/>
  <c r="Q4136" i="6"/>
  <c r="AH4136" i="6" s="1"/>
  <c r="N4134" i="6"/>
  <c r="AE4134" i="6" s="1"/>
  <c r="K4132" i="6"/>
  <c r="AB4132" i="6" s="1"/>
  <c r="K4132" i="8"/>
  <c r="AB4132" i="8" s="1"/>
  <c r="S4129" i="6"/>
  <c r="U4129" i="6" s="1"/>
  <c r="H4130" i="6"/>
  <c r="Y4130" i="6" s="1"/>
  <c r="K4130" i="4"/>
  <c r="AB4130" i="4" s="1"/>
  <c r="H4128" i="4"/>
  <c r="Y4128" i="4" s="1"/>
  <c r="S4127" i="4"/>
  <c r="U4127" i="4" s="1"/>
  <c r="F4133" i="9"/>
  <c r="V4130" i="9" l="1"/>
  <c r="E4130" i="9"/>
  <c r="G4130" i="9" s="1"/>
  <c r="X4130" i="9" s="1"/>
  <c r="O4135" i="8"/>
  <c r="AF4135" i="8" s="1"/>
  <c r="O4135" i="6"/>
  <c r="AF4135" i="6" s="1"/>
  <c r="L4133" i="8"/>
  <c r="AC4133" i="8" s="1"/>
  <c r="T4130" i="6"/>
  <c r="I4131" i="6"/>
  <c r="Z4131" i="6" s="1"/>
  <c r="L4133" i="6"/>
  <c r="AC4133" i="6" s="1"/>
  <c r="L4131" i="4"/>
  <c r="AC4131" i="4" s="1"/>
  <c r="I4129" i="4"/>
  <c r="Z4129" i="4" s="1"/>
  <c r="T4128" i="4"/>
  <c r="V4128" i="4" s="1"/>
  <c r="F4133" i="6"/>
  <c r="F4128" i="4"/>
  <c r="S4130" i="9" l="1"/>
  <c r="U4130" i="9" s="1"/>
  <c r="AJ4130" i="9"/>
  <c r="AK4130" i="9" s="1"/>
  <c r="H4131" i="9"/>
  <c r="Y4131" i="9" s="1"/>
  <c r="R4131" i="9"/>
  <c r="AI4131" i="9" s="1"/>
  <c r="M4134" i="8"/>
  <c r="AD4134" i="8" s="1"/>
  <c r="P4136" i="8"/>
  <c r="AG4136" i="8" s="1"/>
  <c r="M4134" i="6"/>
  <c r="AD4134" i="6" s="1"/>
  <c r="P4136" i="6"/>
  <c r="AG4136" i="6" s="1"/>
  <c r="J4132" i="8"/>
  <c r="AA4132" i="8" s="1"/>
  <c r="J4132" i="6"/>
  <c r="AA4132" i="6" s="1"/>
  <c r="V4130" i="6"/>
  <c r="E4130" i="6"/>
  <c r="G4130" i="6" s="1"/>
  <c r="J4130" i="4"/>
  <c r="AA4130" i="4" s="1"/>
  <c r="E4128" i="4"/>
  <c r="G4128" i="4" s="1"/>
  <c r="R4131" i="6" l="1"/>
  <c r="AI4131" i="6" s="1"/>
  <c r="X4130" i="6"/>
  <c r="AJ4130" i="6" s="1"/>
  <c r="AK4130" i="6" s="1"/>
  <c r="R4129" i="4"/>
  <c r="AI4129" i="4" s="1"/>
  <c r="X4128" i="4"/>
  <c r="AJ4128" i="4" s="1"/>
  <c r="AK4128" i="4" s="1"/>
  <c r="T4131" i="9"/>
  <c r="I4132" i="9"/>
  <c r="Z4132" i="9" s="1"/>
  <c r="Q4137" i="8"/>
  <c r="AH4137" i="8" s="1"/>
  <c r="N4135" i="8"/>
  <c r="AE4135" i="8" s="1"/>
  <c r="Q4137" i="6"/>
  <c r="AH4137" i="6" s="1"/>
  <c r="N4135" i="6"/>
  <c r="AE4135" i="6" s="1"/>
  <c r="H4131" i="6"/>
  <c r="Y4131" i="6" s="1"/>
  <c r="S4130" i="6"/>
  <c r="U4130" i="6" s="1"/>
  <c r="K4133" i="6"/>
  <c r="AB4133" i="6" s="1"/>
  <c r="K4133" i="8"/>
  <c r="AB4133" i="8" s="1"/>
  <c r="H4129" i="4"/>
  <c r="Y4129" i="4" s="1"/>
  <c r="S4128" i="4"/>
  <c r="U4128" i="4" s="1"/>
  <c r="K4131" i="4"/>
  <c r="AB4131" i="4" s="1"/>
  <c r="F4134" i="9"/>
  <c r="V4131" i="9" l="1"/>
  <c r="E4131" i="9"/>
  <c r="G4131" i="9" s="1"/>
  <c r="X4131" i="9" s="1"/>
  <c r="O4136" i="8"/>
  <c r="AF4136" i="8" s="1"/>
  <c r="O4136" i="6"/>
  <c r="AF4136" i="6" s="1"/>
  <c r="L4134" i="8"/>
  <c r="AC4134" i="8" s="1"/>
  <c r="L4134" i="6"/>
  <c r="AC4134" i="6" s="1"/>
  <c r="T4131" i="6"/>
  <c r="I4132" i="6"/>
  <c r="Z4132" i="6" s="1"/>
  <c r="L4132" i="4"/>
  <c r="AC4132" i="4" s="1"/>
  <c r="T4129" i="4"/>
  <c r="V4129" i="4" s="1"/>
  <c r="I4130" i="4"/>
  <c r="Z4130" i="4" s="1"/>
  <c r="F4134" i="6"/>
  <c r="F4129" i="4"/>
  <c r="S4131" i="9" l="1"/>
  <c r="U4131" i="9" s="1"/>
  <c r="AJ4131" i="9"/>
  <c r="AK4131" i="9" s="1"/>
  <c r="H4132" i="9"/>
  <c r="Y4132" i="9" s="1"/>
  <c r="R4132" i="9"/>
  <c r="AI4132" i="9" s="1"/>
  <c r="M4135" i="8"/>
  <c r="AD4135" i="8" s="1"/>
  <c r="P4137" i="8"/>
  <c r="AG4137" i="8" s="1"/>
  <c r="M4135" i="6"/>
  <c r="AD4135" i="6" s="1"/>
  <c r="P4137" i="6"/>
  <c r="AG4137" i="6" s="1"/>
  <c r="V4131" i="6"/>
  <c r="E4131" i="6"/>
  <c r="G4131" i="6" s="1"/>
  <c r="J4133" i="8"/>
  <c r="AA4133" i="8" s="1"/>
  <c r="J4133" i="6"/>
  <c r="AA4133" i="6" s="1"/>
  <c r="E4129" i="4"/>
  <c r="G4129" i="4" s="1"/>
  <c r="J4131" i="4"/>
  <c r="AA4131" i="4" s="1"/>
  <c r="R4132" i="6" l="1"/>
  <c r="AI4132" i="6" s="1"/>
  <c r="X4131" i="6"/>
  <c r="AJ4131" i="6" s="1"/>
  <c r="AK4131" i="6" s="1"/>
  <c r="R4130" i="4"/>
  <c r="AI4130" i="4" s="1"/>
  <c r="X4129" i="4"/>
  <c r="AJ4129" i="4" s="1"/>
  <c r="AK4129" i="4" s="1"/>
  <c r="T4132" i="9"/>
  <c r="I4133" i="9"/>
  <c r="Z4133" i="9" s="1"/>
  <c r="Q4138" i="8"/>
  <c r="AH4138" i="8" s="1"/>
  <c r="N4136" i="8"/>
  <c r="AE4136" i="8" s="1"/>
  <c r="Q4138" i="6"/>
  <c r="AH4138" i="6" s="1"/>
  <c r="N4136" i="6"/>
  <c r="AE4136" i="6" s="1"/>
  <c r="K4134" i="6"/>
  <c r="AB4134" i="6" s="1"/>
  <c r="K4134" i="8"/>
  <c r="AB4134" i="8" s="1"/>
  <c r="H4132" i="6"/>
  <c r="Y4132" i="6" s="1"/>
  <c r="S4131" i="6"/>
  <c r="U4131" i="6" s="1"/>
  <c r="K4132" i="4"/>
  <c r="AB4132" i="4" s="1"/>
  <c r="H4130" i="4"/>
  <c r="Y4130" i="4" s="1"/>
  <c r="S4129" i="4"/>
  <c r="U4129" i="4" s="1"/>
  <c r="F4135" i="9"/>
  <c r="V4132" i="9" l="1"/>
  <c r="E4132" i="9"/>
  <c r="G4132" i="9" s="1"/>
  <c r="X4132" i="9" s="1"/>
  <c r="O4137" i="8"/>
  <c r="AF4137" i="8" s="1"/>
  <c r="O4137" i="6"/>
  <c r="AF4137" i="6" s="1"/>
  <c r="L4135" i="8"/>
  <c r="AC4135" i="8" s="1"/>
  <c r="L4135" i="6"/>
  <c r="AC4135" i="6" s="1"/>
  <c r="I4133" i="6"/>
  <c r="Z4133" i="6" s="1"/>
  <c r="T4132" i="6"/>
  <c r="I4131" i="4"/>
  <c r="Z4131" i="4" s="1"/>
  <c r="T4130" i="4"/>
  <c r="V4130" i="4" s="1"/>
  <c r="L4133" i="4"/>
  <c r="AC4133" i="4" s="1"/>
  <c r="F4135" i="6"/>
  <c r="F4130" i="4"/>
  <c r="AJ4132" i="9" l="1"/>
  <c r="AK4132" i="9" s="1"/>
  <c r="S4132" i="9"/>
  <c r="U4132" i="9" s="1"/>
  <c r="H4133" i="9"/>
  <c r="Y4133" i="9" s="1"/>
  <c r="R4133" i="9"/>
  <c r="AI4133" i="9" s="1"/>
  <c r="M4136" i="8"/>
  <c r="AD4136" i="8" s="1"/>
  <c r="P4138" i="8"/>
  <c r="AG4138" i="8" s="1"/>
  <c r="M4136" i="6"/>
  <c r="AD4136" i="6" s="1"/>
  <c r="P4138" i="6"/>
  <c r="AG4138" i="6" s="1"/>
  <c r="J4134" i="6"/>
  <c r="AA4134" i="6" s="1"/>
  <c r="J4134" i="8"/>
  <c r="AA4134" i="8" s="1"/>
  <c r="V4132" i="6"/>
  <c r="E4132" i="6"/>
  <c r="G4132" i="6" s="1"/>
  <c r="E4130" i="4"/>
  <c r="G4130" i="4" s="1"/>
  <c r="J4132" i="4"/>
  <c r="AA4132" i="4" s="1"/>
  <c r="R4133" i="6" l="1"/>
  <c r="AI4133" i="6" s="1"/>
  <c r="X4132" i="6"/>
  <c r="AJ4132" i="6" s="1"/>
  <c r="AK4132" i="6" s="1"/>
  <c r="R4131" i="4"/>
  <c r="AI4131" i="4" s="1"/>
  <c r="X4130" i="4"/>
  <c r="AJ4130" i="4" s="1"/>
  <c r="AK4130" i="4" s="1"/>
  <c r="T4133" i="9"/>
  <c r="I4134" i="9"/>
  <c r="Z4134" i="9" s="1"/>
  <c r="Q4139" i="8"/>
  <c r="AH4139" i="8" s="1"/>
  <c r="N4137" i="8"/>
  <c r="AE4137" i="8" s="1"/>
  <c r="Q4139" i="6"/>
  <c r="AH4139" i="6" s="1"/>
  <c r="N4137" i="6"/>
  <c r="AE4137" i="6" s="1"/>
  <c r="S4132" i="6"/>
  <c r="U4132" i="6" s="1"/>
  <c r="H4133" i="6"/>
  <c r="Y4133" i="6" s="1"/>
  <c r="K4135" i="8"/>
  <c r="AB4135" i="8" s="1"/>
  <c r="K4135" i="6"/>
  <c r="AB4135" i="6" s="1"/>
  <c r="K4133" i="4"/>
  <c r="AB4133" i="4" s="1"/>
  <c r="H4131" i="4"/>
  <c r="Y4131" i="4" s="1"/>
  <c r="S4130" i="4"/>
  <c r="U4130" i="4" s="1"/>
  <c r="F4136" i="9"/>
  <c r="V4133" i="9" l="1"/>
  <c r="E4133" i="9"/>
  <c r="G4133" i="9" s="1"/>
  <c r="X4133" i="9" s="1"/>
  <c r="O4138" i="8"/>
  <c r="AF4138" i="8" s="1"/>
  <c r="O4138" i="6"/>
  <c r="AF4138" i="6" s="1"/>
  <c r="L4136" i="8"/>
  <c r="AC4136" i="8" s="1"/>
  <c r="L4136" i="6"/>
  <c r="AC4136" i="6" s="1"/>
  <c r="T4133" i="6"/>
  <c r="I4134" i="6"/>
  <c r="Z4134" i="6" s="1"/>
  <c r="T4131" i="4"/>
  <c r="V4131" i="4" s="1"/>
  <c r="I4132" i="4"/>
  <c r="Z4132" i="4" s="1"/>
  <c r="L4134" i="4"/>
  <c r="AC4134" i="4" s="1"/>
  <c r="F4131" i="4"/>
  <c r="F4136" i="6"/>
  <c r="R4134" i="9" l="1"/>
  <c r="AI4134" i="9" s="1"/>
  <c r="S4133" i="9"/>
  <c r="U4133" i="9" s="1"/>
  <c r="AJ4133" i="9"/>
  <c r="AK4133" i="9" s="1"/>
  <c r="H4134" i="9"/>
  <c r="Y4134" i="9" s="1"/>
  <c r="P4139" i="8"/>
  <c r="AG4139" i="8" s="1"/>
  <c r="M4137" i="8"/>
  <c r="AD4137" i="8" s="1"/>
  <c r="M4137" i="6"/>
  <c r="AD4137" i="6" s="1"/>
  <c r="P4139" i="6"/>
  <c r="AG4139" i="6" s="1"/>
  <c r="V4133" i="6"/>
  <c r="E4133" i="6"/>
  <c r="G4133" i="6" s="1"/>
  <c r="J4135" i="8"/>
  <c r="AA4135" i="8" s="1"/>
  <c r="J4135" i="6"/>
  <c r="AA4135" i="6" s="1"/>
  <c r="J4133" i="4"/>
  <c r="AA4133" i="4" s="1"/>
  <c r="E4131" i="4"/>
  <c r="G4131" i="4" s="1"/>
  <c r="R4134" i="6" l="1"/>
  <c r="AI4134" i="6" s="1"/>
  <c r="X4133" i="6"/>
  <c r="AJ4133" i="6" s="1"/>
  <c r="AK4133" i="6" s="1"/>
  <c r="R4132" i="4"/>
  <c r="AI4132" i="4" s="1"/>
  <c r="X4131" i="4"/>
  <c r="AJ4131" i="4" s="1"/>
  <c r="AK4131" i="4" s="1"/>
  <c r="T4134" i="9"/>
  <c r="I4135" i="9"/>
  <c r="Z4135" i="9" s="1"/>
  <c r="N4138" i="8"/>
  <c r="AE4138" i="8" s="1"/>
  <c r="Q4140" i="8"/>
  <c r="AH4140" i="8" s="1"/>
  <c r="Q4140" i="6"/>
  <c r="AH4140" i="6" s="1"/>
  <c r="N4138" i="6"/>
  <c r="AE4138" i="6" s="1"/>
  <c r="K4136" i="6"/>
  <c r="AB4136" i="6" s="1"/>
  <c r="K4136" i="8"/>
  <c r="AB4136" i="8" s="1"/>
  <c r="H4134" i="6"/>
  <c r="Y4134" i="6" s="1"/>
  <c r="S4133" i="6"/>
  <c r="U4133" i="6" s="1"/>
  <c r="S4131" i="4"/>
  <c r="U4131" i="4" s="1"/>
  <c r="H4132" i="4"/>
  <c r="Y4132" i="4" s="1"/>
  <c r="K4134" i="4"/>
  <c r="AB4134" i="4" s="1"/>
  <c r="F4137" i="9"/>
  <c r="V4134" i="9" l="1"/>
  <c r="E4134" i="9"/>
  <c r="G4134" i="9" s="1"/>
  <c r="X4134" i="9" s="1"/>
  <c r="O4139" i="8"/>
  <c r="AF4139" i="8" s="1"/>
  <c r="O4139" i="6"/>
  <c r="AF4139" i="6" s="1"/>
  <c r="L4137" i="8"/>
  <c r="AC4137" i="8" s="1"/>
  <c r="L4137" i="6"/>
  <c r="AC4137" i="6" s="1"/>
  <c r="I4135" i="6"/>
  <c r="Z4135" i="6" s="1"/>
  <c r="T4134" i="6"/>
  <c r="L4135" i="4"/>
  <c r="AC4135" i="4" s="1"/>
  <c r="I4133" i="4"/>
  <c r="Z4133" i="4" s="1"/>
  <c r="T4132" i="4"/>
  <c r="V4132" i="4" s="1"/>
  <c r="F4132" i="4"/>
  <c r="F4137" i="6"/>
  <c r="AJ4134" i="9" l="1"/>
  <c r="AK4134" i="9" s="1"/>
  <c r="R4135" i="9"/>
  <c r="AI4135" i="9" s="1"/>
  <c r="S4134" i="9"/>
  <c r="U4134" i="9" s="1"/>
  <c r="H4135" i="9"/>
  <c r="Y4135" i="9" s="1"/>
  <c r="M4138" i="8"/>
  <c r="AD4138" i="8" s="1"/>
  <c r="P4140" i="8"/>
  <c r="AG4140" i="8" s="1"/>
  <c r="M4138" i="6"/>
  <c r="AD4138" i="6" s="1"/>
  <c r="P4140" i="6"/>
  <c r="AG4140" i="6" s="1"/>
  <c r="J4136" i="6"/>
  <c r="AA4136" i="6" s="1"/>
  <c r="E4134" i="6"/>
  <c r="G4134" i="6" s="1"/>
  <c r="V4134" i="6"/>
  <c r="J4136" i="8"/>
  <c r="AA4136" i="8" s="1"/>
  <c r="J4134" i="4"/>
  <c r="AA4134" i="4" s="1"/>
  <c r="E4132" i="4"/>
  <c r="G4132" i="4" s="1"/>
  <c r="R4135" i="6" l="1"/>
  <c r="AI4135" i="6" s="1"/>
  <c r="X4134" i="6"/>
  <c r="AJ4134" i="6" s="1"/>
  <c r="AK4134" i="6" s="1"/>
  <c r="R4133" i="4"/>
  <c r="AI4133" i="4" s="1"/>
  <c r="X4132" i="4"/>
  <c r="AJ4132" i="4" s="1"/>
  <c r="AK4132" i="4" s="1"/>
  <c r="T4135" i="9"/>
  <c r="I4136" i="9"/>
  <c r="Z4136" i="9" s="1"/>
  <c r="Q4141" i="8"/>
  <c r="AH4141" i="8" s="1"/>
  <c r="N4139" i="8"/>
  <c r="AE4139" i="8" s="1"/>
  <c r="Q4141" i="6"/>
  <c r="AH4141" i="6" s="1"/>
  <c r="N4139" i="6"/>
  <c r="AE4139" i="6" s="1"/>
  <c r="K4137" i="8"/>
  <c r="AB4137" i="8" s="1"/>
  <c r="S4134" i="6"/>
  <c r="U4134" i="6" s="1"/>
  <c r="H4135" i="6"/>
  <c r="Y4135" i="6" s="1"/>
  <c r="K4137" i="6"/>
  <c r="AB4137" i="6" s="1"/>
  <c r="H4133" i="4"/>
  <c r="Y4133" i="4" s="1"/>
  <c r="S4132" i="4"/>
  <c r="U4132" i="4" s="1"/>
  <c r="K4135" i="4"/>
  <c r="AB4135" i="4" s="1"/>
  <c r="F4138" i="9"/>
  <c r="V4135" i="9" l="1"/>
  <c r="E4135" i="9"/>
  <c r="G4135" i="9" s="1"/>
  <c r="X4135" i="9" s="1"/>
  <c r="O4140" i="8"/>
  <c r="AF4140" i="8" s="1"/>
  <c r="O4140" i="6"/>
  <c r="AF4140" i="6" s="1"/>
  <c r="L4138" i="8"/>
  <c r="AC4138" i="8" s="1"/>
  <c r="L4138" i="6"/>
  <c r="AC4138" i="6" s="1"/>
  <c r="I4136" i="6"/>
  <c r="Z4136" i="6" s="1"/>
  <c r="T4135" i="6"/>
  <c r="L4136" i="4"/>
  <c r="AC4136" i="4" s="1"/>
  <c r="I4134" i="4"/>
  <c r="Z4134" i="4" s="1"/>
  <c r="T4133" i="4"/>
  <c r="V4133" i="4" s="1"/>
  <c r="F4138" i="6"/>
  <c r="F4133" i="4"/>
  <c r="S4135" i="9" l="1"/>
  <c r="U4135" i="9" s="1"/>
  <c r="AJ4135" i="9"/>
  <c r="AK4135" i="9" s="1"/>
  <c r="R4136" i="9"/>
  <c r="AI4136" i="9" s="1"/>
  <c r="H4136" i="9"/>
  <c r="Y4136" i="9" s="1"/>
  <c r="M4139" i="8"/>
  <c r="AD4139" i="8" s="1"/>
  <c r="P4141" i="8"/>
  <c r="AG4141" i="8" s="1"/>
  <c r="M4139" i="6"/>
  <c r="AD4139" i="6" s="1"/>
  <c r="P4141" i="6"/>
  <c r="AG4141" i="6" s="1"/>
  <c r="J4137" i="8"/>
  <c r="AA4137" i="8" s="1"/>
  <c r="V4135" i="6"/>
  <c r="E4135" i="6"/>
  <c r="G4135" i="6" s="1"/>
  <c r="J4137" i="6"/>
  <c r="AA4137" i="6" s="1"/>
  <c r="J4135" i="4"/>
  <c r="AA4135" i="4" s="1"/>
  <c r="E4133" i="4"/>
  <c r="G4133" i="4" s="1"/>
  <c r="R4136" i="6" l="1"/>
  <c r="AI4136" i="6" s="1"/>
  <c r="X4135" i="6"/>
  <c r="AJ4135" i="6" s="1"/>
  <c r="AK4135" i="6" s="1"/>
  <c r="R4134" i="4"/>
  <c r="AI4134" i="4" s="1"/>
  <c r="X4133" i="4"/>
  <c r="AJ4133" i="4" s="1"/>
  <c r="AK4133" i="4" s="1"/>
  <c r="T4136" i="9"/>
  <c r="I4137" i="9"/>
  <c r="Z4137" i="9" s="1"/>
  <c r="Q4142" i="8"/>
  <c r="AH4142" i="8" s="1"/>
  <c r="N4140" i="8"/>
  <c r="AE4140" i="8" s="1"/>
  <c r="Q4142" i="6"/>
  <c r="AH4142" i="6" s="1"/>
  <c r="N4140" i="6"/>
  <c r="AE4140" i="6" s="1"/>
  <c r="K4138" i="6"/>
  <c r="AB4138" i="6" s="1"/>
  <c r="H4136" i="6"/>
  <c r="Y4136" i="6" s="1"/>
  <c r="S4135" i="6"/>
  <c r="U4135" i="6" s="1"/>
  <c r="K4138" i="8"/>
  <c r="AB4138" i="8" s="1"/>
  <c r="H4134" i="4"/>
  <c r="Y4134" i="4" s="1"/>
  <c r="S4133" i="4"/>
  <c r="U4133" i="4" s="1"/>
  <c r="K4136" i="4"/>
  <c r="AB4136" i="4" s="1"/>
  <c r="F4139" i="9"/>
  <c r="V4136" i="9" l="1"/>
  <c r="E4136" i="9"/>
  <c r="G4136" i="9" s="1"/>
  <c r="X4136" i="9" s="1"/>
  <c r="O4141" i="8"/>
  <c r="AF4141" i="8" s="1"/>
  <c r="O4141" i="6"/>
  <c r="AF4141" i="6" s="1"/>
  <c r="L4139" i="8"/>
  <c r="AC4139" i="8" s="1"/>
  <c r="T4136" i="6"/>
  <c r="I4137" i="6"/>
  <c r="Z4137" i="6" s="1"/>
  <c r="L4139" i="6"/>
  <c r="AC4139" i="6" s="1"/>
  <c r="L4137" i="4"/>
  <c r="AC4137" i="4" s="1"/>
  <c r="T4134" i="4"/>
  <c r="V4134" i="4" s="1"/>
  <c r="I4135" i="4"/>
  <c r="Z4135" i="4" s="1"/>
  <c r="F4139" i="6"/>
  <c r="F4134" i="4"/>
  <c r="S4136" i="9" l="1"/>
  <c r="U4136" i="9" s="1"/>
  <c r="AJ4136" i="9"/>
  <c r="AK4136" i="9" s="1"/>
  <c r="H4137" i="9"/>
  <c r="Y4137" i="9" s="1"/>
  <c r="R4137" i="9"/>
  <c r="AI4137" i="9" s="1"/>
  <c r="M4140" i="8"/>
  <c r="AD4140" i="8" s="1"/>
  <c r="P4142" i="8"/>
  <c r="AG4142" i="8" s="1"/>
  <c r="M4140" i="6"/>
  <c r="AD4140" i="6" s="1"/>
  <c r="P4142" i="6"/>
  <c r="AG4142" i="6" s="1"/>
  <c r="J4138" i="8"/>
  <c r="AA4138" i="8" s="1"/>
  <c r="J4138" i="6"/>
  <c r="AA4138" i="6" s="1"/>
  <c r="V4136" i="6"/>
  <c r="E4136" i="6"/>
  <c r="G4136" i="6" s="1"/>
  <c r="E4134" i="4"/>
  <c r="G4134" i="4" s="1"/>
  <c r="J4136" i="4"/>
  <c r="AA4136" i="4" s="1"/>
  <c r="R4137" i="6" l="1"/>
  <c r="AI4137" i="6" s="1"/>
  <c r="X4136" i="6"/>
  <c r="AJ4136" i="6" s="1"/>
  <c r="AK4136" i="6" s="1"/>
  <c r="R4135" i="4"/>
  <c r="AI4135" i="4" s="1"/>
  <c r="X4134" i="4"/>
  <c r="AJ4134" i="4" s="1"/>
  <c r="AK4134" i="4" s="1"/>
  <c r="I4138" i="9"/>
  <c r="Z4138" i="9" s="1"/>
  <c r="T4137" i="9"/>
  <c r="Q4143" i="8"/>
  <c r="AH4143" i="8" s="1"/>
  <c r="N4141" i="8"/>
  <c r="AE4141" i="8" s="1"/>
  <c r="Q4143" i="6"/>
  <c r="AH4143" i="6" s="1"/>
  <c r="N4141" i="6"/>
  <c r="AE4141" i="6" s="1"/>
  <c r="S4136" i="6"/>
  <c r="U4136" i="6" s="1"/>
  <c r="H4137" i="6"/>
  <c r="Y4137" i="6" s="1"/>
  <c r="K4139" i="6"/>
  <c r="AB4139" i="6" s="1"/>
  <c r="K4139" i="8"/>
  <c r="AB4139" i="8" s="1"/>
  <c r="K4137" i="4"/>
  <c r="AB4137" i="4" s="1"/>
  <c r="S4134" i="4"/>
  <c r="U4134" i="4" s="1"/>
  <c r="H4135" i="4"/>
  <c r="Y4135" i="4" s="1"/>
  <c r="F4140" i="9"/>
  <c r="V4137" i="9" l="1"/>
  <c r="E4137" i="9"/>
  <c r="G4137" i="9" s="1"/>
  <c r="X4137" i="9" s="1"/>
  <c r="O4142" i="8"/>
  <c r="AF4142" i="8" s="1"/>
  <c r="O4142" i="6"/>
  <c r="AF4142" i="6" s="1"/>
  <c r="L4140" i="6"/>
  <c r="AC4140" i="6" s="1"/>
  <c r="T4137" i="6"/>
  <c r="I4138" i="6"/>
  <c r="Z4138" i="6" s="1"/>
  <c r="L4140" i="8"/>
  <c r="AC4140" i="8" s="1"/>
  <c r="T4135" i="4"/>
  <c r="V4135" i="4" s="1"/>
  <c r="I4136" i="4"/>
  <c r="Z4136" i="4" s="1"/>
  <c r="L4138" i="4"/>
  <c r="AC4138" i="4" s="1"/>
  <c r="F4135" i="4"/>
  <c r="F4140" i="6"/>
  <c r="AJ4137" i="9" l="1"/>
  <c r="AK4137" i="9" s="1"/>
  <c r="R4138" i="9"/>
  <c r="AI4138" i="9" s="1"/>
  <c r="S4137" i="9"/>
  <c r="U4137" i="9" s="1"/>
  <c r="H4138" i="9"/>
  <c r="Y4138" i="9" s="1"/>
  <c r="P4143" i="8"/>
  <c r="AG4143" i="8" s="1"/>
  <c r="M4141" i="8"/>
  <c r="AD4141" i="8" s="1"/>
  <c r="M4141" i="6"/>
  <c r="AD4141" i="6" s="1"/>
  <c r="P4143" i="6"/>
  <c r="AG4143" i="6" s="1"/>
  <c r="J4139" i="6"/>
  <c r="AA4139" i="6" s="1"/>
  <c r="V4137" i="6"/>
  <c r="E4137" i="6"/>
  <c r="G4137" i="6" s="1"/>
  <c r="J4139" i="8"/>
  <c r="AA4139" i="8" s="1"/>
  <c r="J4137" i="4"/>
  <c r="AA4137" i="4" s="1"/>
  <c r="E4135" i="4"/>
  <c r="G4135" i="4" s="1"/>
  <c r="R4138" i="6" l="1"/>
  <c r="AI4138" i="6" s="1"/>
  <c r="X4137" i="6"/>
  <c r="AJ4137" i="6" s="1"/>
  <c r="AK4137" i="6" s="1"/>
  <c r="R4136" i="4"/>
  <c r="AI4136" i="4" s="1"/>
  <c r="X4135" i="4"/>
  <c r="AJ4135" i="4" s="1"/>
  <c r="AK4135" i="4" s="1"/>
  <c r="T4138" i="9"/>
  <c r="I4139" i="9"/>
  <c r="Z4139" i="9" s="1"/>
  <c r="N4142" i="8"/>
  <c r="AE4142" i="8" s="1"/>
  <c r="Q4144" i="8"/>
  <c r="AH4144" i="8" s="1"/>
  <c r="Q4144" i="6"/>
  <c r="AH4144" i="6" s="1"/>
  <c r="N4142" i="6"/>
  <c r="AE4142" i="6" s="1"/>
  <c r="K4140" i="8"/>
  <c r="AB4140" i="8" s="1"/>
  <c r="S4137" i="6"/>
  <c r="U4137" i="6" s="1"/>
  <c r="H4138" i="6"/>
  <c r="Y4138" i="6" s="1"/>
  <c r="K4140" i="6"/>
  <c r="AB4140" i="6" s="1"/>
  <c r="H4136" i="4"/>
  <c r="Y4136" i="4" s="1"/>
  <c r="S4135" i="4"/>
  <c r="U4135" i="4" s="1"/>
  <c r="K4138" i="4"/>
  <c r="AB4138" i="4" s="1"/>
  <c r="F4141" i="9"/>
  <c r="V4138" i="9" l="1"/>
  <c r="E4138" i="9"/>
  <c r="G4138" i="9" s="1"/>
  <c r="X4138" i="9" s="1"/>
  <c r="O4143" i="8"/>
  <c r="AF4143" i="8" s="1"/>
  <c r="O4143" i="6"/>
  <c r="AF4143" i="6" s="1"/>
  <c r="L4141" i="6"/>
  <c r="AC4141" i="6" s="1"/>
  <c r="I4139" i="6"/>
  <c r="Z4139" i="6" s="1"/>
  <c r="T4138" i="6"/>
  <c r="L4141" i="8"/>
  <c r="AC4141" i="8" s="1"/>
  <c r="L4139" i="4"/>
  <c r="AC4139" i="4" s="1"/>
  <c r="T4136" i="4"/>
  <c r="V4136" i="4" s="1"/>
  <c r="I4137" i="4"/>
  <c r="Z4137" i="4" s="1"/>
  <c r="F4141" i="6"/>
  <c r="F4136" i="4"/>
  <c r="S4138" i="9" l="1"/>
  <c r="U4138" i="9" s="1"/>
  <c r="AJ4138" i="9"/>
  <c r="AK4138" i="9" s="1"/>
  <c r="H4139" i="9"/>
  <c r="Y4139" i="9" s="1"/>
  <c r="R4139" i="9"/>
  <c r="AI4139" i="9" s="1"/>
  <c r="M4142" i="8"/>
  <c r="AD4142" i="8" s="1"/>
  <c r="P4144" i="8"/>
  <c r="AG4144" i="8" s="1"/>
  <c r="M4142" i="6"/>
  <c r="AD4142" i="6" s="1"/>
  <c r="P4144" i="6"/>
  <c r="AG4144" i="6" s="1"/>
  <c r="V4138" i="6"/>
  <c r="E4138" i="6"/>
  <c r="G4138" i="6" s="1"/>
  <c r="J4140" i="6"/>
  <c r="AA4140" i="6" s="1"/>
  <c r="J4140" i="8"/>
  <c r="AA4140" i="8" s="1"/>
  <c r="E4136" i="4"/>
  <c r="G4136" i="4" s="1"/>
  <c r="J4138" i="4"/>
  <c r="AA4138" i="4" s="1"/>
  <c r="R4139" i="6" l="1"/>
  <c r="AI4139" i="6" s="1"/>
  <c r="X4138" i="6"/>
  <c r="AJ4138" i="6" s="1"/>
  <c r="AK4138" i="6" s="1"/>
  <c r="R4137" i="4"/>
  <c r="AI4137" i="4" s="1"/>
  <c r="X4136" i="4"/>
  <c r="AJ4136" i="4" s="1"/>
  <c r="AK4136" i="4" s="1"/>
  <c r="I4140" i="9"/>
  <c r="Z4140" i="9" s="1"/>
  <c r="T4139" i="9"/>
  <c r="Q4145" i="8"/>
  <c r="AH4145" i="8" s="1"/>
  <c r="N4143" i="8"/>
  <c r="AE4143" i="8" s="1"/>
  <c r="Q4145" i="6"/>
  <c r="AH4145" i="6" s="1"/>
  <c r="N4143" i="6"/>
  <c r="AE4143" i="6" s="1"/>
  <c r="K4141" i="8"/>
  <c r="AB4141" i="8" s="1"/>
  <c r="K4141" i="6"/>
  <c r="AB4141" i="6" s="1"/>
  <c r="S4138" i="6"/>
  <c r="U4138" i="6" s="1"/>
  <c r="H4139" i="6"/>
  <c r="Y4139" i="6" s="1"/>
  <c r="K4139" i="4"/>
  <c r="AB4139" i="4" s="1"/>
  <c r="H4137" i="4"/>
  <c r="Y4137" i="4" s="1"/>
  <c r="S4136" i="4"/>
  <c r="U4136" i="4" s="1"/>
  <c r="F4142" i="9"/>
  <c r="V4139" i="9" l="1"/>
  <c r="E4139" i="9"/>
  <c r="G4139" i="9" s="1"/>
  <c r="X4139" i="9" s="1"/>
  <c r="O4144" i="8"/>
  <c r="AF4144" i="8" s="1"/>
  <c r="O4144" i="6"/>
  <c r="AF4144" i="6" s="1"/>
  <c r="L4142" i="6"/>
  <c r="AC4142" i="6" s="1"/>
  <c r="T4139" i="6"/>
  <c r="I4140" i="6"/>
  <c r="Z4140" i="6" s="1"/>
  <c r="L4142" i="8"/>
  <c r="AC4142" i="8" s="1"/>
  <c r="T4137" i="4"/>
  <c r="V4137" i="4" s="1"/>
  <c r="I4138" i="4"/>
  <c r="Z4138" i="4" s="1"/>
  <c r="L4140" i="4"/>
  <c r="AC4140" i="4" s="1"/>
  <c r="F4137" i="4"/>
  <c r="F4142" i="6"/>
  <c r="S4139" i="9" l="1"/>
  <c r="U4139" i="9" s="1"/>
  <c r="AJ4139" i="9"/>
  <c r="AK4139" i="9" s="1"/>
  <c r="H4140" i="9"/>
  <c r="Y4140" i="9" s="1"/>
  <c r="R4140" i="9"/>
  <c r="AI4140" i="9" s="1"/>
  <c r="M4143" i="8"/>
  <c r="AD4143" i="8" s="1"/>
  <c r="P4145" i="8"/>
  <c r="AG4145" i="8" s="1"/>
  <c r="M4143" i="6"/>
  <c r="AD4143" i="6" s="1"/>
  <c r="P4145" i="6"/>
  <c r="AG4145" i="6" s="1"/>
  <c r="J4141" i="8"/>
  <c r="AA4141" i="8" s="1"/>
  <c r="J4141" i="6"/>
  <c r="AA4141" i="6" s="1"/>
  <c r="E4139" i="6"/>
  <c r="G4139" i="6" s="1"/>
  <c r="V4139" i="6"/>
  <c r="J4139" i="4"/>
  <c r="AA4139" i="4" s="1"/>
  <c r="E4137" i="4"/>
  <c r="G4137" i="4" s="1"/>
  <c r="R4140" i="6" l="1"/>
  <c r="AI4140" i="6" s="1"/>
  <c r="X4139" i="6"/>
  <c r="AJ4139" i="6" s="1"/>
  <c r="AK4139" i="6" s="1"/>
  <c r="R4138" i="4"/>
  <c r="AI4138" i="4" s="1"/>
  <c r="X4137" i="4"/>
  <c r="AJ4137" i="4" s="1"/>
  <c r="AK4137" i="4" s="1"/>
  <c r="I4141" i="9"/>
  <c r="Z4141" i="9" s="1"/>
  <c r="T4140" i="9"/>
  <c r="Q4146" i="8"/>
  <c r="AH4146" i="8" s="1"/>
  <c r="N4144" i="8"/>
  <c r="AE4144" i="8" s="1"/>
  <c r="Q4146" i="6"/>
  <c r="AH4146" i="6" s="1"/>
  <c r="N4144" i="6"/>
  <c r="AE4144" i="6" s="1"/>
  <c r="H4140" i="6"/>
  <c r="Y4140" i="6" s="1"/>
  <c r="S4139" i="6"/>
  <c r="U4139" i="6" s="1"/>
  <c r="K4142" i="6"/>
  <c r="AB4142" i="6" s="1"/>
  <c r="K4142" i="8"/>
  <c r="AB4142" i="8" s="1"/>
  <c r="H4138" i="4"/>
  <c r="Y4138" i="4" s="1"/>
  <c r="S4137" i="4"/>
  <c r="U4137" i="4" s="1"/>
  <c r="K4140" i="4"/>
  <c r="AB4140" i="4" s="1"/>
  <c r="F4143" i="9"/>
  <c r="V4140" i="9" l="1"/>
  <c r="E4140" i="9"/>
  <c r="G4140" i="9" s="1"/>
  <c r="X4140" i="9" s="1"/>
  <c r="O4145" i="8"/>
  <c r="AF4145" i="8" s="1"/>
  <c r="O4145" i="6"/>
  <c r="AF4145" i="6" s="1"/>
  <c r="L4143" i="6"/>
  <c r="AC4143" i="6" s="1"/>
  <c r="L4143" i="8"/>
  <c r="AC4143" i="8" s="1"/>
  <c r="I4141" i="6"/>
  <c r="Z4141" i="6" s="1"/>
  <c r="T4140" i="6"/>
  <c r="T4138" i="4"/>
  <c r="V4138" i="4" s="1"/>
  <c r="I4139" i="4"/>
  <c r="Z4139" i="4" s="1"/>
  <c r="L4141" i="4"/>
  <c r="AC4141" i="4" s="1"/>
  <c r="F4143" i="6"/>
  <c r="F4138" i="4"/>
  <c r="R4141" i="9" l="1"/>
  <c r="AI4141" i="9" s="1"/>
  <c r="AJ4140" i="9"/>
  <c r="AK4140" i="9" s="1"/>
  <c r="S4140" i="9"/>
  <c r="U4140" i="9" s="1"/>
  <c r="H4141" i="9"/>
  <c r="Y4141" i="9" s="1"/>
  <c r="M4144" i="8"/>
  <c r="AD4144" i="8" s="1"/>
  <c r="P4146" i="8"/>
  <c r="AG4146" i="8" s="1"/>
  <c r="M4144" i="6"/>
  <c r="AD4144" i="6" s="1"/>
  <c r="P4146" i="6"/>
  <c r="AG4146" i="6" s="1"/>
  <c r="J4142" i="6"/>
  <c r="AA4142" i="6" s="1"/>
  <c r="J4142" i="8"/>
  <c r="AA4142" i="8" s="1"/>
  <c r="V4140" i="6"/>
  <c r="E4140" i="6"/>
  <c r="G4140" i="6" s="1"/>
  <c r="J4140" i="4"/>
  <c r="AA4140" i="4" s="1"/>
  <c r="E4138" i="4"/>
  <c r="G4138" i="4" s="1"/>
  <c r="R4141" i="6" l="1"/>
  <c r="AI4141" i="6" s="1"/>
  <c r="X4140" i="6"/>
  <c r="AJ4140" i="6" s="1"/>
  <c r="AK4140" i="6" s="1"/>
  <c r="R4139" i="4"/>
  <c r="AI4139" i="4" s="1"/>
  <c r="X4138" i="4"/>
  <c r="AJ4138" i="4" s="1"/>
  <c r="AK4138" i="4" s="1"/>
  <c r="T4141" i="9"/>
  <c r="I4142" i="9"/>
  <c r="Z4142" i="9" s="1"/>
  <c r="Q4147" i="8"/>
  <c r="AH4147" i="8" s="1"/>
  <c r="N4145" i="8"/>
  <c r="AE4145" i="8" s="1"/>
  <c r="Q4147" i="6"/>
  <c r="AH4147" i="6" s="1"/>
  <c r="N4145" i="6"/>
  <c r="AE4145" i="6" s="1"/>
  <c r="H4141" i="6"/>
  <c r="Y4141" i="6" s="1"/>
  <c r="S4140" i="6"/>
  <c r="U4140" i="6" s="1"/>
  <c r="K4143" i="8"/>
  <c r="AB4143" i="8" s="1"/>
  <c r="K4143" i="6"/>
  <c r="AB4143" i="6" s="1"/>
  <c r="H4139" i="4"/>
  <c r="Y4139" i="4" s="1"/>
  <c r="S4138" i="4"/>
  <c r="U4138" i="4" s="1"/>
  <c r="K4141" i="4"/>
  <c r="AB4141" i="4" s="1"/>
  <c r="F4144" i="9"/>
  <c r="V4141" i="9" l="1"/>
  <c r="E4141" i="9"/>
  <c r="G4141" i="9" s="1"/>
  <c r="X4141" i="9" s="1"/>
  <c r="O4146" i="8"/>
  <c r="AF4146" i="8" s="1"/>
  <c r="O4146" i="6"/>
  <c r="AF4146" i="6" s="1"/>
  <c r="L4144" i="6"/>
  <c r="AC4144" i="6" s="1"/>
  <c r="L4144" i="8"/>
  <c r="AC4144" i="8" s="1"/>
  <c r="I4142" i="6"/>
  <c r="Z4142" i="6" s="1"/>
  <c r="T4141" i="6"/>
  <c r="L4142" i="4"/>
  <c r="AC4142" i="4" s="1"/>
  <c r="T4139" i="4"/>
  <c r="V4139" i="4" s="1"/>
  <c r="I4140" i="4"/>
  <c r="Z4140" i="4" s="1"/>
  <c r="F4144" i="6"/>
  <c r="F4139" i="4"/>
  <c r="S4141" i="9" l="1"/>
  <c r="U4141" i="9" s="1"/>
  <c r="AJ4141" i="9"/>
  <c r="AK4141" i="9" s="1"/>
  <c r="H4142" i="9"/>
  <c r="Y4142" i="9" s="1"/>
  <c r="R4142" i="9"/>
  <c r="AI4142" i="9" s="1"/>
  <c r="M4145" i="8"/>
  <c r="AD4145" i="8" s="1"/>
  <c r="P4147" i="8"/>
  <c r="AG4147" i="8" s="1"/>
  <c r="M4145" i="6"/>
  <c r="AD4145" i="6" s="1"/>
  <c r="P4147" i="6"/>
  <c r="AG4147" i="6" s="1"/>
  <c r="J4143" i="8"/>
  <c r="AA4143" i="8" s="1"/>
  <c r="J4143" i="6"/>
  <c r="AA4143" i="6" s="1"/>
  <c r="V4141" i="6"/>
  <c r="E4141" i="6"/>
  <c r="G4141" i="6" s="1"/>
  <c r="E4139" i="4"/>
  <c r="G4139" i="4" s="1"/>
  <c r="J4141" i="4"/>
  <c r="AA4141" i="4" s="1"/>
  <c r="R4142" i="6" l="1"/>
  <c r="AI4142" i="6" s="1"/>
  <c r="X4141" i="6"/>
  <c r="AJ4141" i="6" s="1"/>
  <c r="AK4141" i="6" s="1"/>
  <c r="R4140" i="4"/>
  <c r="AI4140" i="4" s="1"/>
  <c r="X4139" i="4"/>
  <c r="AJ4139" i="4" s="1"/>
  <c r="AK4139" i="4" s="1"/>
  <c r="I4143" i="9"/>
  <c r="Z4143" i="9" s="1"/>
  <c r="T4142" i="9"/>
  <c r="Q4148" i="8"/>
  <c r="AH4148" i="8" s="1"/>
  <c r="N4146" i="8"/>
  <c r="AE4146" i="8" s="1"/>
  <c r="Q4148" i="6"/>
  <c r="AH4148" i="6" s="1"/>
  <c r="N4146" i="6"/>
  <c r="AE4146" i="6" s="1"/>
  <c r="S4141" i="6"/>
  <c r="U4141" i="6" s="1"/>
  <c r="H4142" i="6"/>
  <c r="Y4142" i="6" s="1"/>
  <c r="K4144" i="6"/>
  <c r="AB4144" i="6" s="1"/>
  <c r="K4144" i="8"/>
  <c r="AB4144" i="8" s="1"/>
  <c r="K4142" i="4"/>
  <c r="AB4142" i="4" s="1"/>
  <c r="S4139" i="4"/>
  <c r="U4139" i="4" s="1"/>
  <c r="H4140" i="4"/>
  <c r="Y4140" i="4" s="1"/>
  <c r="F4145" i="9"/>
  <c r="V4142" i="9" l="1"/>
  <c r="E4142" i="9"/>
  <c r="G4142" i="9" s="1"/>
  <c r="X4142" i="9" s="1"/>
  <c r="O4147" i="8"/>
  <c r="AF4147" i="8" s="1"/>
  <c r="O4147" i="6"/>
  <c r="AF4147" i="6" s="1"/>
  <c r="L4145" i="8"/>
  <c r="AC4145" i="8" s="1"/>
  <c r="L4145" i="6"/>
  <c r="AC4145" i="6" s="1"/>
  <c r="I4143" i="6"/>
  <c r="Z4143" i="6" s="1"/>
  <c r="T4142" i="6"/>
  <c r="I4141" i="4"/>
  <c r="Z4141" i="4" s="1"/>
  <c r="T4140" i="4"/>
  <c r="V4140" i="4" s="1"/>
  <c r="L4143" i="4"/>
  <c r="AC4143" i="4" s="1"/>
  <c r="F4145" i="6"/>
  <c r="F4140" i="4"/>
  <c r="AJ4142" i="9" l="1"/>
  <c r="AK4142" i="9" s="1"/>
  <c r="S4142" i="9"/>
  <c r="U4142" i="9" s="1"/>
  <c r="H4143" i="9"/>
  <c r="Y4143" i="9" s="1"/>
  <c r="R4143" i="9"/>
  <c r="AI4143" i="9" s="1"/>
  <c r="M4146" i="8"/>
  <c r="AD4146" i="8" s="1"/>
  <c r="P4148" i="8"/>
  <c r="AG4148" i="8" s="1"/>
  <c r="M4146" i="6"/>
  <c r="AD4146" i="6" s="1"/>
  <c r="P4148" i="6"/>
  <c r="AG4148" i="6" s="1"/>
  <c r="J4144" i="6"/>
  <c r="AA4144" i="6" s="1"/>
  <c r="J4144" i="8"/>
  <c r="AA4144" i="8" s="1"/>
  <c r="E4142" i="6"/>
  <c r="G4142" i="6" s="1"/>
  <c r="V4142" i="6"/>
  <c r="E4140" i="4"/>
  <c r="G4140" i="4" s="1"/>
  <c r="J4142" i="4"/>
  <c r="AA4142" i="4" s="1"/>
  <c r="R4143" i="6" l="1"/>
  <c r="AI4143" i="6" s="1"/>
  <c r="X4142" i="6"/>
  <c r="AJ4142" i="6" s="1"/>
  <c r="AK4142" i="6" s="1"/>
  <c r="R4141" i="4"/>
  <c r="AI4141" i="4" s="1"/>
  <c r="X4140" i="4"/>
  <c r="AJ4140" i="4" s="1"/>
  <c r="AK4140" i="4" s="1"/>
  <c r="T4143" i="9"/>
  <c r="I4144" i="9"/>
  <c r="Z4144" i="9" s="1"/>
  <c r="Q4149" i="8"/>
  <c r="AH4149" i="8" s="1"/>
  <c r="N4147" i="8"/>
  <c r="AE4147" i="8" s="1"/>
  <c r="Q4149" i="6"/>
  <c r="AH4149" i="6" s="1"/>
  <c r="N4147" i="6"/>
  <c r="AE4147" i="6" s="1"/>
  <c r="S4142" i="6"/>
  <c r="U4142" i="6" s="1"/>
  <c r="H4143" i="6"/>
  <c r="Y4143" i="6" s="1"/>
  <c r="K4145" i="8"/>
  <c r="AB4145" i="8" s="1"/>
  <c r="K4145" i="6"/>
  <c r="AB4145" i="6" s="1"/>
  <c r="K4143" i="4"/>
  <c r="AB4143" i="4" s="1"/>
  <c r="H4141" i="4"/>
  <c r="Y4141" i="4" s="1"/>
  <c r="S4140" i="4"/>
  <c r="U4140" i="4" s="1"/>
  <c r="F4146" i="9"/>
  <c r="V4143" i="9" l="1"/>
  <c r="E4143" i="9"/>
  <c r="G4143" i="9" s="1"/>
  <c r="X4143" i="9" s="1"/>
  <c r="O4148" i="8"/>
  <c r="AF4148" i="8" s="1"/>
  <c r="O4148" i="6"/>
  <c r="AF4148" i="6" s="1"/>
  <c r="L4146" i="8"/>
  <c r="AC4146" i="8" s="1"/>
  <c r="L4146" i="6"/>
  <c r="AC4146" i="6" s="1"/>
  <c r="T4143" i="6"/>
  <c r="I4144" i="6"/>
  <c r="Z4144" i="6" s="1"/>
  <c r="T4141" i="4"/>
  <c r="V4141" i="4" s="1"/>
  <c r="I4142" i="4"/>
  <c r="Z4142" i="4" s="1"/>
  <c r="L4144" i="4"/>
  <c r="AC4144" i="4" s="1"/>
  <c r="F4146" i="6"/>
  <c r="F4141" i="4"/>
  <c r="S4143" i="9" l="1"/>
  <c r="U4143" i="9" s="1"/>
  <c r="AJ4143" i="9"/>
  <c r="AK4143" i="9" s="1"/>
  <c r="H4144" i="9"/>
  <c r="Y4144" i="9" s="1"/>
  <c r="R4144" i="9"/>
  <c r="AI4144" i="9" s="1"/>
  <c r="M4147" i="8"/>
  <c r="AD4147" i="8" s="1"/>
  <c r="P4149" i="8"/>
  <c r="AG4149" i="8" s="1"/>
  <c r="M4147" i="6"/>
  <c r="AD4147" i="6" s="1"/>
  <c r="P4149" i="6"/>
  <c r="AG4149" i="6" s="1"/>
  <c r="J4145" i="6"/>
  <c r="AA4145" i="6" s="1"/>
  <c r="E4143" i="6"/>
  <c r="G4143" i="6" s="1"/>
  <c r="V4143" i="6"/>
  <c r="J4145" i="8"/>
  <c r="AA4145" i="8" s="1"/>
  <c r="J4143" i="4"/>
  <c r="AA4143" i="4" s="1"/>
  <c r="E4141" i="4"/>
  <c r="G4141" i="4" s="1"/>
  <c r="R4144" i="6" l="1"/>
  <c r="AI4144" i="6" s="1"/>
  <c r="X4143" i="6"/>
  <c r="AJ4143" i="6" s="1"/>
  <c r="AK4143" i="6" s="1"/>
  <c r="R4142" i="4"/>
  <c r="AI4142" i="4" s="1"/>
  <c r="X4141" i="4"/>
  <c r="AJ4141" i="4" s="1"/>
  <c r="AK4141" i="4" s="1"/>
  <c r="I4145" i="9"/>
  <c r="Z4145" i="9" s="1"/>
  <c r="T4144" i="9"/>
  <c r="Q4150" i="8"/>
  <c r="AH4150" i="8" s="1"/>
  <c r="N4148" i="8"/>
  <c r="AE4148" i="8" s="1"/>
  <c r="Q4150" i="6"/>
  <c r="AH4150" i="6" s="1"/>
  <c r="N4148" i="6"/>
  <c r="AE4148" i="6" s="1"/>
  <c r="K4146" i="8"/>
  <c r="AB4146" i="8" s="1"/>
  <c r="H4144" i="6"/>
  <c r="Y4144" i="6" s="1"/>
  <c r="S4143" i="6"/>
  <c r="U4143" i="6" s="1"/>
  <c r="K4146" i="6"/>
  <c r="AB4146" i="6" s="1"/>
  <c r="H4142" i="4"/>
  <c r="Y4142" i="4" s="1"/>
  <c r="S4141" i="4"/>
  <c r="U4141" i="4" s="1"/>
  <c r="K4144" i="4"/>
  <c r="AB4144" i="4" s="1"/>
  <c r="F4147" i="9"/>
  <c r="V4144" i="9" l="1"/>
  <c r="E4144" i="9"/>
  <c r="G4144" i="9" s="1"/>
  <c r="X4144" i="9" s="1"/>
  <c r="O4149" i="8"/>
  <c r="AF4149" i="8" s="1"/>
  <c r="O4149" i="6"/>
  <c r="AF4149" i="6" s="1"/>
  <c r="T4144" i="6"/>
  <c r="I4145" i="6"/>
  <c r="Z4145" i="6" s="1"/>
  <c r="L4147" i="6"/>
  <c r="AC4147" i="6" s="1"/>
  <c r="L4147" i="8"/>
  <c r="AC4147" i="8" s="1"/>
  <c r="T4142" i="4"/>
  <c r="V4142" i="4" s="1"/>
  <c r="I4143" i="4"/>
  <c r="Z4143" i="4" s="1"/>
  <c r="L4145" i="4"/>
  <c r="AC4145" i="4" s="1"/>
  <c r="F4147" i="6"/>
  <c r="F4142" i="4"/>
  <c r="S4144" i="9" l="1"/>
  <c r="U4144" i="9" s="1"/>
  <c r="AJ4144" i="9"/>
  <c r="AK4144" i="9" s="1"/>
  <c r="H4145" i="9"/>
  <c r="Y4145" i="9" s="1"/>
  <c r="R4145" i="9"/>
  <c r="AI4145" i="9" s="1"/>
  <c r="M4148" i="8"/>
  <c r="AD4148" i="8" s="1"/>
  <c r="P4150" i="8"/>
  <c r="AG4150" i="8" s="1"/>
  <c r="P4150" i="6"/>
  <c r="AG4150" i="6" s="1"/>
  <c r="M4148" i="6"/>
  <c r="AD4148" i="6" s="1"/>
  <c r="J4146" i="8"/>
  <c r="AA4146" i="8" s="1"/>
  <c r="J4146" i="6"/>
  <c r="AA4146" i="6" s="1"/>
  <c r="V4144" i="6"/>
  <c r="E4144" i="6"/>
  <c r="G4144" i="6" s="1"/>
  <c r="J4144" i="4"/>
  <c r="AA4144" i="4" s="1"/>
  <c r="E4142" i="4"/>
  <c r="G4142" i="4" s="1"/>
  <c r="R4145" i="6" l="1"/>
  <c r="AI4145" i="6" s="1"/>
  <c r="X4144" i="6"/>
  <c r="AJ4144" i="6" s="1"/>
  <c r="AK4144" i="6" s="1"/>
  <c r="R4143" i="4"/>
  <c r="AI4143" i="4" s="1"/>
  <c r="X4142" i="4"/>
  <c r="AJ4142" i="4" s="1"/>
  <c r="AK4142" i="4" s="1"/>
  <c r="I4146" i="9"/>
  <c r="Z4146" i="9" s="1"/>
  <c r="T4145" i="9"/>
  <c r="Q4151" i="8"/>
  <c r="AH4151" i="8" s="1"/>
  <c r="N4149" i="8"/>
  <c r="AE4149" i="8" s="1"/>
  <c r="N4149" i="6"/>
  <c r="AE4149" i="6" s="1"/>
  <c r="Q4151" i="6"/>
  <c r="AH4151" i="6" s="1"/>
  <c r="S4144" i="6"/>
  <c r="U4144" i="6" s="1"/>
  <c r="H4145" i="6"/>
  <c r="Y4145" i="6" s="1"/>
  <c r="K4147" i="6"/>
  <c r="AB4147" i="6" s="1"/>
  <c r="K4147" i="8"/>
  <c r="AB4147" i="8" s="1"/>
  <c r="S4142" i="4"/>
  <c r="U4142" i="4" s="1"/>
  <c r="H4143" i="4"/>
  <c r="Y4143" i="4" s="1"/>
  <c r="K4145" i="4"/>
  <c r="AB4145" i="4" s="1"/>
  <c r="F4148" i="9"/>
  <c r="V4145" i="9" l="1"/>
  <c r="E4145" i="9"/>
  <c r="G4145" i="9" s="1"/>
  <c r="X4145" i="9" s="1"/>
  <c r="O4150" i="8"/>
  <c r="AF4150" i="8" s="1"/>
  <c r="O4150" i="6"/>
  <c r="AF4150" i="6" s="1"/>
  <c r="L4148" i="8"/>
  <c r="AC4148" i="8" s="1"/>
  <c r="L4148" i="6"/>
  <c r="AC4148" i="6" s="1"/>
  <c r="T4145" i="6"/>
  <c r="I4146" i="6"/>
  <c r="Z4146" i="6" s="1"/>
  <c r="I4144" i="4"/>
  <c r="Z4144" i="4" s="1"/>
  <c r="T4143" i="4"/>
  <c r="V4143" i="4" s="1"/>
  <c r="L4146" i="4"/>
  <c r="AC4146" i="4" s="1"/>
  <c r="F4148" i="6"/>
  <c r="F4143" i="4"/>
  <c r="AJ4145" i="9" l="1"/>
  <c r="AK4145" i="9" s="1"/>
  <c r="S4145" i="9"/>
  <c r="U4145" i="9" s="1"/>
  <c r="H4146" i="9"/>
  <c r="Y4146" i="9" s="1"/>
  <c r="R4146" i="9"/>
  <c r="AI4146" i="9" s="1"/>
  <c r="M4149" i="8"/>
  <c r="AD4149" i="8" s="1"/>
  <c r="P4151" i="8"/>
  <c r="AG4151" i="8" s="1"/>
  <c r="P4151" i="6"/>
  <c r="AG4151" i="6" s="1"/>
  <c r="M4149" i="6"/>
  <c r="AD4149" i="6" s="1"/>
  <c r="E4145" i="6"/>
  <c r="G4145" i="6" s="1"/>
  <c r="V4145" i="6"/>
  <c r="J4147" i="8"/>
  <c r="AA4147" i="8" s="1"/>
  <c r="J4147" i="6"/>
  <c r="AA4147" i="6" s="1"/>
  <c r="E4143" i="4"/>
  <c r="G4143" i="4" s="1"/>
  <c r="J4145" i="4"/>
  <c r="AA4145" i="4" s="1"/>
  <c r="R4146" i="6" l="1"/>
  <c r="AI4146" i="6" s="1"/>
  <c r="X4145" i="6"/>
  <c r="AJ4145" i="6" s="1"/>
  <c r="AK4145" i="6" s="1"/>
  <c r="R4144" i="4"/>
  <c r="AI4144" i="4" s="1"/>
  <c r="X4143" i="4"/>
  <c r="AJ4143" i="4" s="1"/>
  <c r="AK4143" i="4" s="1"/>
  <c r="I4147" i="9"/>
  <c r="Z4147" i="9" s="1"/>
  <c r="T4146" i="9"/>
  <c r="Q4152" i="8"/>
  <c r="AH4152" i="8" s="1"/>
  <c r="N4150" i="8"/>
  <c r="AE4150" i="8" s="1"/>
  <c r="N4150" i="6"/>
  <c r="AE4150" i="6" s="1"/>
  <c r="Q4152" i="6"/>
  <c r="AH4152" i="6" s="1"/>
  <c r="K4148" i="6"/>
  <c r="AB4148" i="6" s="1"/>
  <c r="K4148" i="8"/>
  <c r="AB4148" i="8" s="1"/>
  <c r="S4145" i="6"/>
  <c r="U4145" i="6" s="1"/>
  <c r="H4146" i="6"/>
  <c r="Y4146" i="6" s="1"/>
  <c r="K4146" i="4"/>
  <c r="AB4146" i="4" s="1"/>
  <c r="S4143" i="4"/>
  <c r="U4143" i="4" s="1"/>
  <c r="H4144" i="4"/>
  <c r="Y4144" i="4" s="1"/>
  <c r="F4149" i="9"/>
  <c r="V4146" i="9" l="1"/>
  <c r="E4146" i="9"/>
  <c r="G4146" i="9" s="1"/>
  <c r="X4146" i="9" s="1"/>
  <c r="O4151" i="8"/>
  <c r="AF4151" i="8" s="1"/>
  <c r="O4151" i="6"/>
  <c r="AF4151" i="6" s="1"/>
  <c r="L4149" i="8"/>
  <c r="AC4149" i="8" s="1"/>
  <c r="T4146" i="6"/>
  <c r="I4147" i="6"/>
  <c r="Z4147" i="6" s="1"/>
  <c r="L4149" i="6"/>
  <c r="AC4149" i="6" s="1"/>
  <c r="T4144" i="4"/>
  <c r="V4144" i="4" s="1"/>
  <c r="I4145" i="4"/>
  <c r="Z4145" i="4" s="1"/>
  <c r="L4147" i="4"/>
  <c r="AC4147" i="4" s="1"/>
  <c r="F4144" i="4"/>
  <c r="F4149" i="6"/>
  <c r="H4147" i="9" l="1"/>
  <c r="Y4147" i="9" s="1"/>
  <c r="R4147" i="9"/>
  <c r="AI4147" i="9" s="1"/>
  <c r="S4146" i="9"/>
  <c r="U4146" i="9" s="1"/>
  <c r="AJ4146" i="9"/>
  <c r="AK4146" i="9" s="1"/>
  <c r="M4150" i="8"/>
  <c r="AD4150" i="8" s="1"/>
  <c r="P4152" i="8"/>
  <c r="AG4152" i="8" s="1"/>
  <c r="M4150" i="6"/>
  <c r="AD4150" i="6" s="1"/>
  <c r="P4152" i="6"/>
  <c r="AG4152" i="6" s="1"/>
  <c r="J4148" i="6"/>
  <c r="AA4148" i="6" s="1"/>
  <c r="V4146" i="6"/>
  <c r="E4146" i="6"/>
  <c r="G4146" i="6" s="1"/>
  <c r="J4148" i="8"/>
  <c r="AA4148" i="8" s="1"/>
  <c r="J4146" i="4"/>
  <c r="AA4146" i="4" s="1"/>
  <c r="E4144" i="4"/>
  <c r="G4144" i="4" s="1"/>
  <c r="R4147" i="6" l="1"/>
  <c r="AI4147" i="6" s="1"/>
  <c r="X4146" i="6"/>
  <c r="AJ4146" i="6" s="1"/>
  <c r="AK4146" i="6" s="1"/>
  <c r="R4145" i="4"/>
  <c r="AI4145" i="4" s="1"/>
  <c r="X4144" i="4"/>
  <c r="AJ4144" i="4" s="1"/>
  <c r="AK4144" i="4" s="1"/>
  <c r="I4148" i="9"/>
  <c r="Z4148" i="9" s="1"/>
  <c r="T4147" i="9"/>
  <c r="Q4153" i="8"/>
  <c r="AH4153" i="8" s="1"/>
  <c r="N4151" i="8"/>
  <c r="AE4151" i="8" s="1"/>
  <c r="Q4153" i="6"/>
  <c r="AH4153" i="6" s="1"/>
  <c r="N4151" i="6"/>
  <c r="AE4151" i="6" s="1"/>
  <c r="K4149" i="8"/>
  <c r="AB4149" i="8" s="1"/>
  <c r="H4147" i="6"/>
  <c r="Y4147" i="6" s="1"/>
  <c r="S4146" i="6"/>
  <c r="U4146" i="6" s="1"/>
  <c r="K4149" i="6"/>
  <c r="AB4149" i="6" s="1"/>
  <c r="H4145" i="4"/>
  <c r="Y4145" i="4" s="1"/>
  <c r="S4144" i="4"/>
  <c r="U4144" i="4" s="1"/>
  <c r="K4147" i="4"/>
  <c r="AB4147" i="4" s="1"/>
  <c r="F4150" i="9"/>
  <c r="V4147" i="9" l="1"/>
  <c r="E4147" i="9"/>
  <c r="G4147" i="9" s="1"/>
  <c r="X4147" i="9" s="1"/>
  <c r="O4152" i="8"/>
  <c r="AF4152" i="8" s="1"/>
  <c r="O4152" i="6"/>
  <c r="AF4152" i="6" s="1"/>
  <c r="I4148" i="6"/>
  <c r="Z4148" i="6" s="1"/>
  <c r="T4147" i="6"/>
  <c r="L4150" i="6"/>
  <c r="AC4150" i="6" s="1"/>
  <c r="L4150" i="8"/>
  <c r="AC4150" i="8" s="1"/>
  <c r="L4148" i="4"/>
  <c r="AC4148" i="4" s="1"/>
  <c r="T4145" i="4"/>
  <c r="V4145" i="4" s="1"/>
  <c r="I4146" i="4"/>
  <c r="Z4146" i="4" s="1"/>
  <c r="F4150" i="6"/>
  <c r="F4145" i="4"/>
  <c r="S4147" i="9" l="1"/>
  <c r="U4147" i="9" s="1"/>
  <c r="AJ4147" i="9"/>
  <c r="AK4147" i="9" s="1"/>
  <c r="H4148" i="9"/>
  <c r="Y4148" i="9" s="1"/>
  <c r="R4148" i="9"/>
  <c r="AI4148" i="9" s="1"/>
  <c r="M4151" i="8"/>
  <c r="AD4151" i="8" s="1"/>
  <c r="P4153" i="8"/>
  <c r="AG4153" i="8" s="1"/>
  <c r="P4153" i="6"/>
  <c r="AG4153" i="6" s="1"/>
  <c r="M4151" i="6"/>
  <c r="AD4151" i="6" s="1"/>
  <c r="J4149" i="8"/>
  <c r="AA4149" i="8" s="1"/>
  <c r="E4147" i="6"/>
  <c r="G4147" i="6" s="1"/>
  <c r="V4147" i="6"/>
  <c r="J4149" i="6"/>
  <c r="AA4149" i="6" s="1"/>
  <c r="E4145" i="4"/>
  <c r="G4145" i="4" s="1"/>
  <c r="J4147" i="4"/>
  <c r="AA4147" i="4" s="1"/>
  <c r="R4148" i="6" l="1"/>
  <c r="AI4148" i="6" s="1"/>
  <c r="X4147" i="6"/>
  <c r="R4146" i="4"/>
  <c r="AI4146" i="4" s="1"/>
  <c r="X4145" i="4"/>
  <c r="AJ4145" i="4" s="1"/>
  <c r="AK4145" i="4" s="1"/>
  <c r="T4148" i="9"/>
  <c r="I4149" i="9"/>
  <c r="Z4149" i="9" s="1"/>
  <c r="Q4154" i="8"/>
  <c r="AH4154" i="8" s="1"/>
  <c r="N4152" i="8"/>
  <c r="AE4152" i="8" s="1"/>
  <c r="N4152" i="6"/>
  <c r="AE4152" i="6" s="1"/>
  <c r="Q4154" i="6"/>
  <c r="AH4154" i="6" s="1"/>
  <c r="K4150" i="6"/>
  <c r="AB4150" i="6" s="1"/>
  <c r="H4148" i="6"/>
  <c r="Y4148" i="6" s="1"/>
  <c r="S4147" i="6"/>
  <c r="U4147" i="6" s="1"/>
  <c r="AJ4147" i="6"/>
  <c r="AK4147" i="6" s="1"/>
  <c r="K4150" i="8"/>
  <c r="AB4150" i="8" s="1"/>
  <c r="K4148" i="4"/>
  <c r="AB4148" i="4" s="1"/>
  <c r="H4146" i="4"/>
  <c r="Y4146" i="4" s="1"/>
  <c r="S4145" i="4"/>
  <c r="U4145" i="4" s="1"/>
  <c r="F4151" i="9"/>
  <c r="V4148" i="9" l="1"/>
  <c r="E4148" i="9"/>
  <c r="G4148" i="9" s="1"/>
  <c r="X4148" i="9" s="1"/>
  <c r="O4153" i="8"/>
  <c r="AF4153" i="8" s="1"/>
  <c r="O4153" i="6"/>
  <c r="AF4153" i="6" s="1"/>
  <c r="I4149" i="6"/>
  <c r="Z4149" i="6" s="1"/>
  <c r="T4148" i="6"/>
  <c r="L4151" i="8"/>
  <c r="AC4151" i="8" s="1"/>
  <c r="L4151" i="6"/>
  <c r="AC4151" i="6" s="1"/>
  <c r="L4149" i="4"/>
  <c r="AC4149" i="4" s="1"/>
  <c r="I4147" i="4"/>
  <c r="Z4147" i="4" s="1"/>
  <c r="T4146" i="4"/>
  <c r="V4146" i="4" s="1"/>
  <c r="F4146" i="4"/>
  <c r="F4151" i="6"/>
  <c r="AJ4148" i="9" l="1"/>
  <c r="AK4148" i="9" s="1"/>
  <c r="S4148" i="9"/>
  <c r="U4148" i="9" s="1"/>
  <c r="H4149" i="9"/>
  <c r="Y4149" i="9" s="1"/>
  <c r="R4149" i="9"/>
  <c r="AI4149" i="9" s="1"/>
  <c r="M4152" i="8"/>
  <c r="AD4152" i="8" s="1"/>
  <c r="P4154" i="8"/>
  <c r="AG4154" i="8" s="1"/>
  <c r="M4152" i="6"/>
  <c r="AD4152" i="6" s="1"/>
  <c r="P4154" i="6"/>
  <c r="AG4154" i="6" s="1"/>
  <c r="V4148" i="6"/>
  <c r="E4148" i="6"/>
  <c r="G4148" i="6" s="1"/>
  <c r="J4150" i="6"/>
  <c r="AA4150" i="6" s="1"/>
  <c r="J4150" i="8"/>
  <c r="AA4150" i="8" s="1"/>
  <c r="J4148" i="4"/>
  <c r="AA4148" i="4" s="1"/>
  <c r="E4146" i="4"/>
  <c r="G4146" i="4" s="1"/>
  <c r="R4149" i="6" l="1"/>
  <c r="AI4149" i="6" s="1"/>
  <c r="X4148" i="6"/>
  <c r="AJ4148" i="6" s="1"/>
  <c r="AK4148" i="6" s="1"/>
  <c r="R4147" i="4"/>
  <c r="AI4147" i="4" s="1"/>
  <c r="X4146" i="4"/>
  <c r="AJ4146" i="4" s="1"/>
  <c r="AK4146" i="4" s="1"/>
  <c r="T4149" i="9"/>
  <c r="I4150" i="9"/>
  <c r="Z4150" i="9" s="1"/>
  <c r="Q4155" i="8"/>
  <c r="AH4155" i="8" s="1"/>
  <c r="N4153" i="8"/>
  <c r="AE4153" i="8" s="1"/>
  <c r="Q4155" i="6"/>
  <c r="AH4155" i="6" s="1"/>
  <c r="N4153" i="6"/>
  <c r="AE4153" i="6" s="1"/>
  <c r="K4151" i="8"/>
  <c r="AB4151" i="8" s="1"/>
  <c r="K4151" i="6"/>
  <c r="AB4151" i="6" s="1"/>
  <c r="H4149" i="6"/>
  <c r="Y4149" i="6" s="1"/>
  <c r="S4148" i="6"/>
  <c r="U4148" i="6" s="1"/>
  <c r="H4147" i="4"/>
  <c r="Y4147" i="4" s="1"/>
  <c r="S4146" i="4"/>
  <c r="U4146" i="4" s="1"/>
  <c r="K4149" i="4"/>
  <c r="AB4149" i="4" s="1"/>
  <c r="F4152" i="9"/>
  <c r="V4149" i="9" l="1"/>
  <c r="E4149" i="9"/>
  <c r="G4149" i="9" s="1"/>
  <c r="X4149" i="9" s="1"/>
  <c r="O4154" i="8"/>
  <c r="AF4154" i="8" s="1"/>
  <c r="O4154" i="6"/>
  <c r="AF4154" i="6" s="1"/>
  <c r="L4152" i="6"/>
  <c r="AC4152" i="6" s="1"/>
  <c r="T4149" i="6"/>
  <c r="I4150" i="6"/>
  <c r="Z4150" i="6" s="1"/>
  <c r="L4152" i="8"/>
  <c r="AC4152" i="8" s="1"/>
  <c r="L4150" i="4"/>
  <c r="AC4150" i="4" s="1"/>
  <c r="T4147" i="4"/>
  <c r="V4147" i="4" s="1"/>
  <c r="I4148" i="4"/>
  <c r="Z4148" i="4" s="1"/>
  <c r="F4152" i="6"/>
  <c r="F4147" i="4"/>
  <c r="R4150" i="9" l="1"/>
  <c r="AI4150" i="9" s="1"/>
  <c r="S4149" i="9"/>
  <c r="U4149" i="9" s="1"/>
  <c r="AJ4149" i="9"/>
  <c r="AK4149" i="9" s="1"/>
  <c r="H4150" i="9"/>
  <c r="Y4150" i="9" s="1"/>
  <c r="M4153" i="8"/>
  <c r="AD4153" i="8" s="1"/>
  <c r="P4155" i="8"/>
  <c r="AG4155" i="8" s="1"/>
  <c r="M4153" i="6"/>
  <c r="AD4153" i="6" s="1"/>
  <c r="P4155" i="6"/>
  <c r="AG4155" i="6" s="1"/>
  <c r="J4151" i="6"/>
  <c r="AA4151" i="6" s="1"/>
  <c r="V4149" i="6"/>
  <c r="E4149" i="6"/>
  <c r="G4149" i="6" s="1"/>
  <c r="J4151" i="8"/>
  <c r="AA4151" i="8" s="1"/>
  <c r="E4147" i="4"/>
  <c r="G4147" i="4" s="1"/>
  <c r="J4149" i="4"/>
  <c r="AA4149" i="4" s="1"/>
  <c r="R4150" i="6" l="1"/>
  <c r="AI4150" i="6" s="1"/>
  <c r="X4149" i="6"/>
  <c r="AJ4149" i="6" s="1"/>
  <c r="AK4149" i="6" s="1"/>
  <c r="R4148" i="4"/>
  <c r="AI4148" i="4" s="1"/>
  <c r="X4147" i="4"/>
  <c r="AJ4147" i="4" s="1"/>
  <c r="AK4147" i="4" s="1"/>
  <c r="I4151" i="9"/>
  <c r="Z4151" i="9" s="1"/>
  <c r="T4150" i="9"/>
  <c r="Q4156" i="8"/>
  <c r="AH4156" i="8" s="1"/>
  <c r="N4154" i="8"/>
  <c r="AE4154" i="8" s="1"/>
  <c r="Q4156" i="6"/>
  <c r="AH4156" i="6" s="1"/>
  <c r="N4154" i="6"/>
  <c r="AE4154" i="6" s="1"/>
  <c r="K4152" i="8"/>
  <c r="AB4152" i="8" s="1"/>
  <c r="H4150" i="6"/>
  <c r="Y4150" i="6" s="1"/>
  <c r="S4149" i="6"/>
  <c r="U4149" i="6" s="1"/>
  <c r="K4152" i="6"/>
  <c r="AB4152" i="6" s="1"/>
  <c r="K4150" i="4"/>
  <c r="AB4150" i="4" s="1"/>
  <c r="H4148" i="4"/>
  <c r="Y4148" i="4" s="1"/>
  <c r="S4147" i="4"/>
  <c r="U4147" i="4" s="1"/>
  <c r="F4153" i="9"/>
  <c r="V4150" i="9" l="1"/>
  <c r="E4150" i="9"/>
  <c r="G4150" i="9" s="1"/>
  <c r="X4150" i="9" s="1"/>
  <c r="O4155" i="8"/>
  <c r="AF4155" i="8" s="1"/>
  <c r="O4155" i="6"/>
  <c r="AF4155" i="6" s="1"/>
  <c r="T4150" i="6"/>
  <c r="I4151" i="6"/>
  <c r="Z4151" i="6" s="1"/>
  <c r="L4153" i="6"/>
  <c r="AC4153" i="6" s="1"/>
  <c r="L4153" i="8"/>
  <c r="AC4153" i="8" s="1"/>
  <c r="T4148" i="4"/>
  <c r="V4148" i="4" s="1"/>
  <c r="I4149" i="4"/>
  <c r="Z4149" i="4" s="1"/>
  <c r="L4151" i="4"/>
  <c r="AC4151" i="4" s="1"/>
  <c r="F4153" i="6"/>
  <c r="F4148" i="4"/>
  <c r="AJ4150" i="9" l="1"/>
  <c r="AK4150" i="9" s="1"/>
  <c r="S4150" i="9"/>
  <c r="U4150" i="9" s="1"/>
  <c r="H4151" i="9"/>
  <c r="Y4151" i="9" s="1"/>
  <c r="R4151" i="9"/>
  <c r="AI4151" i="9" s="1"/>
  <c r="M4154" i="8"/>
  <c r="AD4154" i="8" s="1"/>
  <c r="P4156" i="8"/>
  <c r="AG4156" i="8" s="1"/>
  <c r="M4154" i="6"/>
  <c r="AD4154" i="6" s="1"/>
  <c r="P4156" i="6"/>
  <c r="AG4156" i="6" s="1"/>
  <c r="J4152" i="8"/>
  <c r="AA4152" i="8" s="1"/>
  <c r="J4152" i="6"/>
  <c r="AA4152" i="6" s="1"/>
  <c r="E4150" i="6"/>
  <c r="G4150" i="6" s="1"/>
  <c r="V4150" i="6"/>
  <c r="J4150" i="4"/>
  <c r="AA4150" i="4" s="1"/>
  <c r="E4148" i="4"/>
  <c r="G4148" i="4" s="1"/>
  <c r="R4151" i="6" l="1"/>
  <c r="AI4151" i="6" s="1"/>
  <c r="X4150" i="6"/>
  <c r="AJ4150" i="6" s="1"/>
  <c r="AK4150" i="6" s="1"/>
  <c r="R4149" i="4"/>
  <c r="AI4149" i="4" s="1"/>
  <c r="X4148" i="4"/>
  <c r="AJ4148" i="4" s="1"/>
  <c r="AK4148" i="4" s="1"/>
  <c r="T4151" i="9"/>
  <c r="I4152" i="9"/>
  <c r="Z4152" i="9" s="1"/>
  <c r="Q4157" i="8"/>
  <c r="AH4157" i="8" s="1"/>
  <c r="N4155" i="8"/>
  <c r="AE4155" i="8" s="1"/>
  <c r="Q4157" i="6"/>
  <c r="AH4157" i="6" s="1"/>
  <c r="N4155" i="6"/>
  <c r="AE4155" i="6" s="1"/>
  <c r="S4150" i="6"/>
  <c r="U4150" i="6" s="1"/>
  <c r="H4151" i="6"/>
  <c r="Y4151" i="6" s="1"/>
  <c r="K4153" i="6"/>
  <c r="AB4153" i="6" s="1"/>
  <c r="K4153" i="8"/>
  <c r="AB4153" i="8" s="1"/>
  <c r="H4149" i="4"/>
  <c r="Y4149" i="4" s="1"/>
  <c r="S4148" i="4"/>
  <c r="U4148" i="4" s="1"/>
  <c r="K4151" i="4"/>
  <c r="AB4151" i="4" s="1"/>
  <c r="F4154" i="9"/>
  <c r="V4151" i="9" l="1"/>
  <c r="E4151" i="9"/>
  <c r="G4151" i="9" s="1"/>
  <c r="X4151" i="9" s="1"/>
  <c r="O4156" i="8"/>
  <c r="AF4156" i="8" s="1"/>
  <c r="O4156" i="6"/>
  <c r="AF4156" i="6" s="1"/>
  <c r="L4154" i="8"/>
  <c r="AC4154" i="8" s="1"/>
  <c r="L4154" i="6"/>
  <c r="AC4154" i="6" s="1"/>
  <c r="T4151" i="6"/>
  <c r="I4152" i="6"/>
  <c r="Z4152" i="6" s="1"/>
  <c r="L4152" i="4"/>
  <c r="AC4152" i="4" s="1"/>
  <c r="T4149" i="4"/>
  <c r="V4149" i="4" s="1"/>
  <c r="I4150" i="4"/>
  <c r="Z4150" i="4" s="1"/>
  <c r="F4149" i="4"/>
  <c r="F4154" i="6"/>
  <c r="S4151" i="9" l="1"/>
  <c r="U4151" i="9" s="1"/>
  <c r="AJ4151" i="9"/>
  <c r="AK4151" i="9" s="1"/>
  <c r="H4152" i="9"/>
  <c r="Y4152" i="9" s="1"/>
  <c r="R4152" i="9"/>
  <c r="AI4152" i="9" s="1"/>
  <c r="M4155" i="8"/>
  <c r="AD4155" i="8" s="1"/>
  <c r="P4157" i="8"/>
  <c r="AG4157" i="8" s="1"/>
  <c r="M4155" i="6"/>
  <c r="AD4155" i="6" s="1"/>
  <c r="P4157" i="6"/>
  <c r="AG4157" i="6" s="1"/>
  <c r="J4153" i="8"/>
  <c r="AA4153" i="8" s="1"/>
  <c r="J4153" i="6"/>
  <c r="AA4153" i="6" s="1"/>
  <c r="V4151" i="6"/>
  <c r="E4151" i="6"/>
  <c r="G4151" i="6" s="1"/>
  <c r="E4149" i="4"/>
  <c r="G4149" i="4" s="1"/>
  <c r="J4151" i="4"/>
  <c r="AA4151" i="4" s="1"/>
  <c r="R4152" i="6" l="1"/>
  <c r="AI4152" i="6" s="1"/>
  <c r="X4151" i="6"/>
  <c r="R4150" i="4"/>
  <c r="AI4150" i="4" s="1"/>
  <c r="X4149" i="4"/>
  <c r="AJ4149" i="4" s="1"/>
  <c r="AK4149" i="4" s="1"/>
  <c r="T4152" i="9"/>
  <c r="I4153" i="9"/>
  <c r="Z4153" i="9" s="1"/>
  <c r="Q4158" i="8"/>
  <c r="AH4158" i="8" s="1"/>
  <c r="N4156" i="8"/>
  <c r="AE4156" i="8" s="1"/>
  <c r="Q4158" i="6"/>
  <c r="AH4158" i="6" s="1"/>
  <c r="N4156" i="6"/>
  <c r="AE4156" i="6" s="1"/>
  <c r="H4152" i="6"/>
  <c r="Y4152" i="6" s="1"/>
  <c r="S4151" i="6"/>
  <c r="U4151" i="6" s="1"/>
  <c r="AJ4151" i="6"/>
  <c r="AK4151" i="6" s="1"/>
  <c r="K4154" i="6"/>
  <c r="AB4154" i="6" s="1"/>
  <c r="K4154" i="8"/>
  <c r="AB4154" i="8" s="1"/>
  <c r="K4152" i="4"/>
  <c r="AB4152" i="4" s="1"/>
  <c r="H4150" i="4"/>
  <c r="Y4150" i="4" s="1"/>
  <c r="S4149" i="4"/>
  <c r="U4149" i="4" s="1"/>
  <c r="F4155" i="9"/>
  <c r="V4152" i="9" l="1"/>
  <c r="E4152" i="9"/>
  <c r="G4152" i="9" s="1"/>
  <c r="X4152" i="9" s="1"/>
  <c r="O4157" i="8"/>
  <c r="AF4157" i="8" s="1"/>
  <c r="O4157" i="6"/>
  <c r="AF4157" i="6" s="1"/>
  <c r="T4152" i="6"/>
  <c r="I4153" i="6"/>
  <c r="Z4153" i="6" s="1"/>
  <c r="L4155" i="8"/>
  <c r="AC4155" i="8" s="1"/>
  <c r="L4155" i="6"/>
  <c r="AC4155" i="6" s="1"/>
  <c r="L4153" i="4"/>
  <c r="AC4153" i="4" s="1"/>
  <c r="T4150" i="4"/>
  <c r="V4150" i="4" s="1"/>
  <c r="I4151" i="4"/>
  <c r="Z4151" i="4" s="1"/>
  <c r="F4150" i="4"/>
  <c r="F4155" i="6"/>
  <c r="S4152" i="9" l="1"/>
  <c r="U4152" i="9" s="1"/>
  <c r="AJ4152" i="9"/>
  <c r="AK4152" i="9" s="1"/>
  <c r="H4153" i="9"/>
  <c r="Y4153" i="9" s="1"/>
  <c r="R4153" i="9"/>
  <c r="AI4153" i="9" s="1"/>
  <c r="P4158" i="8"/>
  <c r="AG4158" i="8" s="1"/>
  <c r="M4156" i="8"/>
  <c r="AD4156" i="8" s="1"/>
  <c r="M4156" i="6"/>
  <c r="AD4156" i="6" s="1"/>
  <c r="P4158" i="6"/>
  <c r="AG4158" i="6" s="1"/>
  <c r="J4154" i="8"/>
  <c r="AA4154" i="8" s="1"/>
  <c r="J4154" i="6"/>
  <c r="AA4154" i="6" s="1"/>
  <c r="V4152" i="6"/>
  <c r="E4152" i="6"/>
  <c r="G4152" i="6" s="1"/>
  <c r="E4150" i="4"/>
  <c r="G4150" i="4" s="1"/>
  <c r="J4152" i="4"/>
  <c r="AA4152" i="4" s="1"/>
  <c r="R4153" i="6" l="1"/>
  <c r="AI4153" i="6" s="1"/>
  <c r="X4152" i="6"/>
  <c r="AJ4152" i="6" s="1"/>
  <c r="AK4152" i="6" s="1"/>
  <c r="R4151" i="4"/>
  <c r="AI4151" i="4" s="1"/>
  <c r="X4150" i="4"/>
  <c r="AJ4150" i="4" s="1"/>
  <c r="AK4150" i="4" s="1"/>
  <c r="I4154" i="9"/>
  <c r="Z4154" i="9" s="1"/>
  <c r="T4153" i="9"/>
  <c r="N4157" i="8"/>
  <c r="AE4157" i="8" s="1"/>
  <c r="Q4159" i="8"/>
  <c r="AH4159" i="8" s="1"/>
  <c r="Q4159" i="6"/>
  <c r="AH4159" i="6" s="1"/>
  <c r="N4157" i="6"/>
  <c r="AE4157" i="6" s="1"/>
  <c r="S4152" i="6"/>
  <c r="U4152" i="6" s="1"/>
  <c r="H4153" i="6"/>
  <c r="Y4153" i="6" s="1"/>
  <c r="K4155" i="6"/>
  <c r="AB4155" i="6" s="1"/>
  <c r="K4155" i="8"/>
  <c r="AB4155" i="8" s="1"/>
  <c r="K4153" i="4"/>
  <c r="AB4153" i="4" s="1"/>
  <c r="H4151" i="4"/>
  <c r="Y4151" i="4" s="1"/>
  <c r="S4150" i="4"/>
  <c r="U4150" i="4" s="1"/>
  <c r="F4156" i="9"/>
  <c r="V4153" i="9" l="1"/>
  <c r="E4153" i="9"/>
  <c r="G4153" i="9" s="1"/>
  <c r="X4153" i="9" s="1"/>
  <c r="O4158" i="8"/>
  <c r="AF4158" i="8" s="1"/>
  <c r="O4158" i="6"/>
  <c r="AF4158" i="6" s="1"/>
  <c r="L4156" i="8"/>
  <c r="AC4156" i="8" s="1"/>
  <c r="L4156" i="6"/>
  <c r="AC4156" i="6" s="1"/>
  <c r="T4153" i="6"/>
  <c r="I4154" i="6"/>
  <c r="Z4154" i="6" s="1"/>
  <c r="L4154" i="4"/>
  <c r="AC4154" i="4" s="1"/>
  <c r="I4152" i="4"/>
  <c r="Z4152" i="4" s="1"/>
  <c r="T4151" i="4"/>
  <c r="V4151" i="4" s="1"/>
  <c r="F4156" i="6"/>
  <c r="F4151" i="4"/>
  <c r="AJ4153" i="9" l="1"/>
  <c r="AK4153" i="9" s="1"/>
  <c r="S4153" i="9"/>
  <c r="U4153" i="9" s="1"/>
  <c r="H4154" i="9"/>
  <c r="Y4154" i="9" s="1"/>
  <c r="R4154" i="9"/>
  <c r="AI4154" i="9" s="1"/>
  <c r="M4157" i="8"/>
  <c r="AD4157" i="8" s="1"/>
  <c r="P4159" i="8"/>
  <c r="AG4159" i="8" s="1"/>
  <c r="M4157" i="6"/>
  <c r="AD4157" i="6" s="1"/>
  <c r="P4159" i="6"/>
  <c r="AG4159" i="6" s="1"/>
  <c r="V4153" i="6"/>
  <c r="E4153" i="6"/>
  <c r="G4153" i="6" s="1"/>
  <c r="J4155" i="8"/>
  <c r="AA4155" i="8" s="1"/>
  <c r="J4155" i="6"/>
  <c r="AA4155" i="6" s="1"/>
  <c r="J4153" i="4"/>
  <c r="AA4153" i="4" s="1"/>
  <c r="E4151" i="4"/>
  <c r="G4151" i="4" s="1"/>
  <c r="R4154" i="6" l="1"/>
  <c r="AI4154" i="6" s="1"/>
  <c r="X4153" i="6"/>
  <c r="AJ4153" i="6" s="1"/>
  <c r="AK4153" i="6" s="1"/>
  <c r="R4152" i="4"/>
  <c r="AI4152" i="4" s="1"/>
  <c r="X4151" i="4"/>
  <c r="AJ4151" i="4" s="1"/>
  <c r="AK4151" i="4" s="1"/>
  <c r="T4154" i="9"/>
  <c r="I4155" i="9"/>
  <c r="Z4155" i="9" s="1"/>
  <c r="Q4160" i="8"/>
  <c r="AH4160" i="8" s="1"/>
  <c r="N4158" i="8"/>
  <c r="AE4158" i="8" s="1"/>
  <c r="Q4160" i="6"/>
  <c r="AH4160" i="6" s="1"/>
  <c r="N4158" i="6"/>
  <c r="AE4158" i="6" s="1"/>
  <c r="K4156" i="6"/>
  <c r="AB4156" i="6" s="1"/>
  <c r="K4156" i="8"/>
  <c r="AB4156" i="8" s="1"/>
  <c r="S4153" i="6"/>
  <c r="U4153" i="6" s="1"/>
  <c r="H4154" i="6"/>
  <c r="Y4154" i="6" s="1"/>
  <c r="H4152" i="4"/>
  <c r="Y4152" i="4" s="1"/>
  <c r="S4151" i="4"/>
  <c r="U4151" i="4" s="1"/>
  <c r="K4154" i="4"/>
  <c r="AB4154" i="4" s="1"/>
  <c r="F4157" i="9"/>
  <c r="V4154" i="9" l="1"/>
  <c r="E4154" i="9"/>
  <c r="G4154" i="9" s="1"/>
  <c r="X4154" i="9" s="1"/>
  <c r="O4159" i="8"/>
  <c r="AF4159" i="8" s="1"/>
  <c r="O4159" i="6"/>
  <c r="AF4159" i="6" s="1"/>
  <c r="L4157" i="8"/>
  <c r="AC4157" i="8" s="1"/>
  <c r="T4154" i="6"/>
  <c r="I4155" i="6"/>
  <c r="Z4155" i="6" s="1"/>
  <c r="L4157" i="6"/>
  <c r="AC4157" i="6" s="1"/>
  <c r="L4155" i="4"/>
  <c r="AC4155" i="4" s="1"/>
  <c r="T4152" i="4"/>
  <c r="V4152" i="4" s="1"/>
  <c r="I4153" i="4"/>
  <c r="Z4153" i="4" s="1"/>
  <c r="F4152" i="4"/>
  <c r="F4157" i="6"/>
  <c r="S4154" i="9" l="1"/>
  <c r="U4154" i="9" s="1"/>
  <c r="AJ4154" i="9"/>
  <c r="AK4154" i="9" s="1"/>
  <c r="H4155" i="9"/>
  <c r="Y4155" i="9" s="1"/>
  <c r="R4155" i="9"/>
  <c r="AI4155" i="9" s="1"/>
  <c r="M4158" i="8"/>
  <c r="AD4158" i="8" s="1"/>
  <c r="P4160" i="8"/>
  <c r="AG4160" i="8" s="1"/>
  <c r="M4158" i="6"/>
  <c r="AD4158" i="6" s="1"/>
  <c r="P4160" i="6"/>
  <c r="AG4160" i="6" s="1"/>
  <c r="J4156" i="6"/>
  <c r="AA4156" i="6" s="1"/>
  <c r="E4154" i="6"/>
  <c r="G4154" i="6" s="1"/>
  <c r="V4154" i="6"/>
  <c r="J4156" i="8"/>
  <c r="AA4156" i="8" s="1"/>
  <c r="E4152" i="4"/>
  <c r="G4152" i="4" s="1"/>
  <c r="J4154" i="4"/>
  <c r="AA4154" i="4" s="1"/>
  <c r="R4155" i="6" l="1"/>
  <c r="AI4155" i="6" s="1"/>
  <c r="X4154" i="6"/>
  <c r="AJ4154" i="6" s="1"/>
  <c r="AK4154" i="6" s="1"/>
  <c r="R4153" i="4"/>
  <c r="AI4153" i="4" s="1"/>
  <c r="X4152" i="4"/>
  <c r="AJ4152" i="4" s="1"/>
  <c r="AK4152" i="4" s="1"/>
  <c r="I4156" i="9"/>
  <c r="Z4156" i="9" s="1"/>
  <c r="T4155" i="9"/>
  <c r="Q4161" i="8"/>
  <c r="AH4161" i="8" s="1"/>
  <c r="N4159" i="8"/>
  <c r="AE4159" i="8" s="1"/>
  <c r="Q4161" i="6"/>
  <c r="AH4161" i="6" s="1"/>
  <c r="N4159" i="6"/>
  <c r="AE4159" i="6" s="1"/>
  <c r="K4157" i="8"/>
  <c r="AB4157" i="8" s="1"/>
  <c r="H4155" i="6"/>
  <c r="Y4155" i="6" s="1"/>
  <c r="S4154" i="6"/>
  <c r="U4154" i="6" s="1"/>
  <c r="K4157" i="6"/>
  <c r="AB4157" i="6" s="1"/>
  <c r="K4155" i="4"/>
  <c r="AB4155" i="4" s="1"/>
  <c r="S4152" i="4"/>
  <c r="U4152" i="4" s="1"/>
  <c r="H4153" i="4"/>
  <c r="Y4153" i="4" s="1"/>
  <c r="F4158" i="9"/>
  <c r="V4155" i="9" l="1"/>
  <c r="E4155" i="9"/>
  <c r="G4155" i="9" s="1"/>
  <c r="X4155" i="9" s="1"/>
  <c r="O4160" i="8"/>
  <c r="AF4160" i="8" s="1"/>
  <c r="O4160" i="6"/>
  <c r="AF4160" i="6" s="1"/>
  <c r="I4156" i="6"/>
  <c r="Z4156" i="6" s="1"/>
  <c r="T4155" i="6"/>
  <c r="L4158" i="6"/>
  <c r="AC4158" i="6" s="1"/>
  <c r="L4158" i="8"/>
  <c r="AC4158" i="8" s="1"/>
  <c r="I4154" i="4"/>
  <c r="Z4154" i="4" s="1"/>
  <c r="T4153" i="4"/>
  <c r="V4153" i="4" s="1"/>
  <c r="L4156" i="4"/>
  <c r="AC4156" i="4" s="1"/>
  <c r="F4153" i="4"/>
  <c r="F4158" i="6"/>
  <c r="S4155" i="9" l="1"/>
  <c r="U4155" i="9" s="1"/>
  <c r="AJ4155" i="9"/>
  <c r="AK4155" i="9" s="1"/>
  <c r="H4156" i="9"/>
  <c r="Y4156" i="9" s="1"/>
  <c r="R4156" i="9"/>
  <c r="AI4156" i="9" s="1"/>
  <c r="M4159" i="8"/>
  <c r="AD4159" i="8" s="1"/>
  <c r="P4161" i="8"/>
  <c r="AG4161" i="8" s="1"/>
  <c r="P4161" i="6"/>
  <c r="AG4161" i="6" s="1"/>
  <c r="M4159" i="6"/>
  <c r="AD4159" i="6" s="1"/>
  <c r="J4157" i="8"/>
  <c r="AA4157" i="8" s="1"/>
  <c r="V4155" i="6"/>
  <c r="E4155" i="6"/>
  <c r="G4155" i="6" s="1"/>
  <c r="J4157" i="6"/>
  <c r="AA4157" i="6" s="1"/>
  <c r="E4153" i="4"/>
  <c r="G4153" i="4" s="1"/>
  <c r="J4155" i="4"/>
  <c r="AA4155" i="4" s="1"/>
  <c r="R4156" i="6" l="1"/>
  <c r="AI4156" i="6" s="1"/>
  <c r="X4155" i="6"/>
  <c r="R4154" i="4"/>
  <c r="AI4154" i="4" s="1"/>
  <c r="X4153" i="4"/>
  <c r="AJ4153" i="4" s="1"/>
  <c r="AK4153" i="4" s="1"/>
  <c r="T4156" i="9"/>
  <c r="I4157" i="9"/>
  <c r="Z4157" i="9" s="1"/>
  <c r="Q4162" i="8"/>
  <c r="AH4162" i="8" s="1"/>
  <c r="N4160" i="8"/>
  <c r="AE4160" i="8" s="1"/>
  <c r="N4160" i="6"/>
  <c r="AE4160" i="6" s="1"/>
  <c r="Q4162" i="6"/>
  <c r="AH4162" i="6" s="1"/>
  <c r="K4158" i="6"/>
  <c r="AB4158" i="6" s="1"/>
  <c r="H4156" i="6"/>
  <c r="Y4156" i="6" s="1"/>
  <c r="AJ4155" i="6"/>
  <c r="AK4155" i="6" s="1"/>
  <c r="S4155" i="6"/>
  <c r="U4155" i="6" s="1"/>
  <c r="K4158" i="8"/>
  <c r="AB4158" i="8" s="1"/>
  <c r="K4156" i="4"/>
  <c r="AB4156" i="4" s="1"/>
  <c r="S4153" i="4"/>
  <c r="U4153" i="4" s="1"/>
  <c r="H4154" i="4"/>
  <c r="Y4154" i="4" s="1"/>
  <c r="F4159" i="9"/>
  <c r="V4156" i="9" l="1"/>
  <c r="E4156" i="9"/>
  <c r="G4156" i="9" s="1"/>
  <c r="X4156" i="9" s="1"/>
  <c r="O4161" i="8"/>
  <c r="AF4161" i="8" s="1"/>
  <c r="O4161" i="6"/>
  <c r="AF4161" i="6" s="1"/>
  <c r="L4159" i="8"/>
  <c r="AC4159" i="8" s="1"/>
  <c r="I4157" i="6"/>
  <c r="Z4157" i="6" s="1"/>
  <c r="T4156" i="6"/>
  <c r="L4159" i="6"/>
  <c r="AC4159" i="6" s="1"/>
  <c r="L4157" i="4"/>
  <c r="AC4157" i="4" s="1"/>
  <c r="T4154" i="4"/>
  <c r="V4154" i="4" s="1"/>
  <c r="I4155" i="4"/>
  <c r="Z4155" i="4" s="1"/>
  <c r="F4154" i="4"/>
  <c r="F4159" i="6"/>
  <c r="AJ4156" i="9" l="1"/>
  <c r="AK4156" i="9" s="1"/>
  <c r="S4156" i="9"/>
  <c r="U4156" i="9" s="1"/>
  <c r="H4157" i="9"/>
  <c r="Y4157" i="9" s="1"/>
  <c r="R4157" i="9"/>
  <c r="AI4157" i="9" s="1"/>
  <c r="M4160" i="8"/>
  <c r="AD4160" i="8" s="1"/>
  <c r="P4162" i="8"/>
  <c r="AG4162" i="8" s="1"/>
  <c r="M4160" i="6"/>
  <c r="AD4160" i="6" s="1"/>
  <c r="P4162" i="6"/>
  <c r="AG4162" i="6" s="1"/>
  <c r="J4158" i="8"/>
  <c r="AA4158" i="8" s="1"/>
  <c r="V4156" i="6"/>
  <c r="E4156" i="6"/>
  <c r="G4156" i="6" s="1"/>
  <c r="J4158" i="6"/>
  <c r="AA4158" i="6" s="1"/>
  <c r="E4154" i="4"/>
  <c r="G4154" i="4" s="1"/>
  <c r="J4156" i="4"/>
  <c r="AA4156" i="4" s="1"/>
  <c r="R4157" i="6" l="1"/>
  <c r="AI4157" i="6" s="1"/>
  <c r="X4156" i="6"/>
  <c r="AJ4156" i="6" s="1"/>
  <c r="AK4156" i="6" s="1"/>
  <c r="R4155" i="4"/>
  <c r="AI4155" i="4" s="1"/>
  <c r="X4154" i="4"/>
  <c r="AJ4154" i="4" s="1"/>
  <c r="AK4154" i="4" s="1"/>
  <c r="T4157" i="9"/>
  <c r="I4158" i="9"/>
  <c r="Z4158" i="9" s="1"/>
  <c r="Q4163" i="8"/>
  <c r="AH4163" i="8" s="1"/>
  <c r="N4161" i="8"/>
  <c r="AE4161" i="8" s="1"/>
  <c r="Q4163" i="6"/>
  <c r="AH4163" i="6" s="1"/>
  <c r="N4161" i="6"/>
  <c r="AE4161" i="6" s="1"/>
  <c r="K4159" i="6"/>
  <c r="AB4159" i="6" s="1"/>
  <c r="H4157" i="6"/>
  <c r="Y4157" i="6" s="1"/>
  <c r="S4156" i="6"/>
  <c r="U4156" i="6" s="1"/>
  <c r="K4159" i="8"/>
  <c r="AB4159" i="8" s="1"/>
  <c r="K4157" i="4"/>
  <c r="AB4157" i="4" s="1"/>
  <c r="S4154" i="4"/>
  <c r="U4154" i="4" s="1"/>
  <c r="H4155" i="4"/>
  <c r="Y4155" i="4" s="1"/>
  <c r="F4160" i="9"/>
  <c r="V4157" i="9" l="1"/>
  <c r="E4157" i="9"/>
  <c r="G4157" i="9" s="1"/>
  <c r="X4157" i="9" s="1"/>
  <c r="O4162" i="8"/>
  <c r="AF4162" i="8" s="1"/>
  <c r="O4162" i="6"/>
  <c r="AF4162" i="6" s="1"/>
  <c r="L4160" i="8"/>
  <c r="AC4160" i="8" s="1"/>
  <c r="I4158" i="6"/>
  <c r="Z4158" i="6" s="1"/>
  <c r="T4157" i="6"/>
  <c r="L4160" i="6"/>
  <c r="AC4160" i="6" s="1"/>
  <c r="L4158" i="4"/>
  <c r="AC4158" i="4" s="1"/>
  <c r="I4156" i="4"/>
  <c r="Z4156" i="4" s="1"/>
  <c r="T4155" i="4"/>
  <c r="V4155" i="4" s="1"/>
  <c r="F4155" i="4"/>
  <c r="F4160" i="6"/>
  <c r="S4157" i="9" l="1"/>
  <c r="U4157" i="9" s="1"/>
  <c r="AJ4157" i="9"/>
  <c r="AK4157" i="9" s="1"/>
  <c r="H4158" i="9"/>
  <c r="Y4158" i="9" s="1"/>
  <c r="R4158" i="9"/>
  <c r="AI4158" i="9" s="1"/>
  <c r="M4161" i="8"/>
  <c r="AD4161" i="8" s="1"/>
  <c r="P4163" i="8"/>
  <c r="AG4163" i="8" s="1"/>
  <c r="M4161" i="6"/>
  <c r="AD4161" i="6" s="1"/>
  <c r="P4163" i="6"/>
  <c r="AG4163" i="6" s="1"/>
  <c r="V4157" i="6"/>
  <c r="E4157" i="6"/>
  <c r="G4157" i="6" s="1"/>
  <c r="J4159" i="6"/>
  <c r="AA4159" i="6" s="1"/>
  <c r="J4159" i="8"/>
  <c r="AA4159" i="8" s="1"/>
  <c r="J4157" i="4"/>
  <c r="AA4157" i="4" s="1"/>
  <c r="E4155" i="4"/>
  <c r="G4155" i="4" s="1"/>
  <c r="R4158" i="6" l="1"/>
  <c r="AI4158" i="6" s="1"/>
  <c r="X4157" i="6"/>
  <c r="R4156" i="4"/>
  <c r="AI4156" i="4" s="1"/>
  <c r="X4155" i="4"/>
  <c r="AJ4155" i="4" s="1"/>
  <c r="AK4155" i="4" s="1"/>
  <c r="I4159" i="9"/>
  <c r="Z4159" i="9" s="1"/>
  <c r="T4158" i="9"/>
  <c r="Q4164" i="8"/>
  <c r="AH4164" i="8" s="1"/>
  <c r="N4162" i="8"/>
  <c r="AE4162" i="8" s="1"/>
  <c r="Q4164" i="6"/>
  <c r="AH4164" i="6" s="1"/>
  <c r="N4162" i="6"/>
  <c r="AE4162" i="6" s="1"/>
  <c r="K4160" i="8"/>
  <c r="AB4160" i="8" s="1"/>
  <c r="K4160" i="6"/>
  <c r="AB4160" i="6" s="1"/>
  <c r="H4158" i="6"/>
  <c r="Y4158" i="6" s="1"/>
  <c r="AJ4157" i="6"/>
  <c r="AK4157" i="6" s="1"/>
  <c r="S4157" i="6"/>
  <c r="U4157" i="6" s="1"/>
  <c r="H4156" i="4"/>
  <c r="Y4156" i="4" s="1"/>
  <c r="S4155" i="4"/>
  <c r="U4155" i="4" s="1"/>
  <c r="K4158" i="4"/>
  <c r="AB4158" i="4" s="1"/>
  <c r="F4161" i="9"/>
  <c r="V4158" i="9" l="1"/>
  <c r="E4158" i="9"/>
  <c r="G4158" i="9" s="1"/>
  <c r="X4158" i="9" s="1"/>
  <c r="O4163" i="8"/>
  <c r="AF4163" i="8" s="1"/>
  <c r="O4163" i="6"/>
  <c r="AF4163" i="6" s="1"/>
  <c r="L4161" i="6"/>
  <c r="AC4161" i="6" s="1"/>
  <c r="L4161" i="8"/>
  <c r="AC4161" i="8" s="1"/>
  <c r="I4159" i="6"/>
  <c r="Z4159" i="6" s="1"/>
  <c r="T4158" i="6"/>
  <c r="L4159" i="4"/>
  <c r="AC4159" i="4" s="1"/>
  <c r="I4157" i="4"/>
  <c r="Z4157" i="4" s="1"/>
  <c r="T4156" i="4"/>
  <c r="V4156" i="4" s="1"/>
  <c r="F4156" i="4"/>
  <c r="F4161" i="6"/>
  <c r="AJ4158" i="9" l="1"/>
  <c r="AK4158" i="9" s="1"/>
  <c r="S4158" i="9"/>
  <c r="U4158" i="9" s="1"/>
  <c r="H4159" i="9"/>
  <c r="Y4159" i="9" s="1"/>
  <c r="R4159" i="9"/>
  <c r="AI4159" i="9" s="1"/>
  <c r="M4162" i="8"/>
  <c r="AD4162" i="8" s="1"/>
  <c r="P4164" i="8"/>
  <c r="AG4164" i="8" s="1"/>
  <c r="M4162" i="6"/>
  <c r="AD4162" i="6" s="1"/>
  <c r="P4164" i="6"/>
  <c r="AG4164" i="6" s="1"/>
  <c r="J4160" i="6"/>
  <c r="AA4160" i="6" s="1"/>
  <c r="J4160" i="8"/>
  <c r="AA4160" i="8" s="1"/>
  <c r="V4158" i="6"/>
  <c r="E4158" i="6"/>
  <c r="G4158" i="6" s="1"/>
  <c r="J4158" i="4"/>
  <c r="AA4158" i="4" s="1"/>
  <c r="E4156" i="4"/>
  <c r="G4156" i="4" s="1"/>
  <c r="R4159" i="6" l="1"/>
  <c r="AI4159" i="6" s="1"/>
  <c r="X4158" i="6"/>
  <c r="AJ4158" i="6" s="1"/>
  <c r="AK4158" i="6" s="1"/>
  <c r="R4157" i="4"/>
  <c r="AI4157" i="4" s="1"/>
  <c r="X4156" i="4"/>
  <c r="AJ4156" i="4" s="1"/>
  <c r="AK4156" i="4" s="1"/>
  <c r="T4159" i="9"/>
  <c r="I4160" i="9"/>
  <c r="Z4160" i="9" s="1"/>
  <c r="Q4165" i="8"/>
  <c r="AH4165" i="8" s="1"/>
  <c r="N4163" i="8"/>
  <c r="AE4163" i="8" s="1"/>
  <c r="Q4165" i="6"/>
  <c r="AH4165" i="6" s="1"/>
  <c r="N4163" i="6"/>
  <c r="AE4163" i="6" s="1"/>
  <c r="H4159" i="6"/>
  <c r="Y4159" i="6" s="1"/>
  <c r="S4158" i="6"/>
  <c r="U4158" i="6" s="1"/>
  <c r="K4161" i="8"/>
  <c r="AB4161" i="8" s="1"/>
  <c r="K4161" i="6"/>
  <c r="AB4161" i="6" s="1"/>
  <c r="S4156" i="4"/>
  <c r="U4156" i="4" s="1"/>
  <c r="H4157" i="4"/>
  <c r="Y4157" i="4" s="1"/>
  <c r="K4159" i="4"/>
  <c r="AB4159" i="4" s="1"/>
  <c r="F4162" i="9"/>
  <c r="V4159" i="9" l="1"/>
  <c r="E4159" i="9"/>
  <c r="G4159" i="9" s="1"/>
  <c r="X4159" i="9" s="1"/>
  <c r="O4164" i="8"/>
  <c r="AF4164" i="8" s="1"/>
  <c r="O4164" i="6"/>
  <c r="AF4164" i="6" s="1"/>
  <c r="L4162" i="8"/>
  <c r="AC4162" i="8" s="1"/>
  <c r="L4162" i="6"/>
  <c r="AC4162" i="6" s="1"/>
  <c r="T4159" i="6"/>
  <c r="I4160" i="6"/>
  <c r="Z4160" i="6" s="1"/>
  <c r="T4157" i="4"/>
  <c r="V4157" i="4" s="1"/>
  <c r="I4158" i="4"/>
  <c r="Z4158" i="4" s="1"/>
  <c r="L4160" i="4"/>
  <c r="AC4160" i="4" s="1"/>
  <c r="F4162" i="6"/>
  <c r="F4157" i="4"/>
  <c r="S4159" i="9" l="1"/>
  <c r="U4159" i="9" s="1"/>
  <c r="AJ4159" i="9"/>
  <c r="AK4159" i="9" s="1"/>
  <c r="H4160" i="9"/>
  <c r="Y4160" i="9" s="1"/>
  <c r="R4160" i="9"/>
  <c r="AI4160" i="9" s="1"/>
  <c r="P4165" i="8"/>
  <c r="AG4165" i="8" s="1"/>
  <c r="M4163" i="8"/>
  <c r="AD4163" i="8" s="1"/>
  <c r="M4163" i="6"/>
  <c r="AD4163" i="6" s="1"/>
  <c r="P4165" i="6"/>
  <c r="AG4165" i="6" s="1"/>
  <c r="V4159" i="6"/>
  <c r="E4159" i="6"/>
  <c r="G4159" i="6" s="1"/>
  <c r="J4161" i="8"/>
  <c r="AA4161" i="8" s="1"/>
  <c r="J4161" i="6"/>
  <c r="AA4161" i="6" s="1"/>
  <c r="J4159" i="4"/>
  <c r="AA4159" i="4" s="1"/>
  <c r="E4157" i="4"/>
  <c r="G4157" i="4" s="1"/>
  <c r="R4160" i="6" l="1"/>
  <c r="AI4160" i="6" s="1"/>
  <c r="X4159" i="6"/>
  <c r="R4158" i="4"/>
  <c r="AI4158" i="4" s="1"/>
  <c r="X4157" i="4"/>
  <c r="AJ4157" i="4" s="1"/>
  <c r="AK4157" i="4" s="1"/>
  <c r="T4160" i="9"/>
  <c r="I4161" i="9"/>
  <c r="Z4161" i="9" s="1"/>
  <c r="N4164" i="8"/>
  <c r="AE4164" i="8" s="1"/>
  <c r="Q4166" i="8"/>
  <c r="AH4166" i="8" s="1"/>
  <c r="Q4166" i="6"/>
  <c r="AH4166" i="6" s="1"/>
  <c r="N4164" i="6"/>
  <c r="AE4164" i="6" s="1"/>
  <c r="K4162" i="6"/>
  <c r="AB4162" i="6" s="1"/>
  <c r="K4162" i="8"/>
  <c r="AB4162" i="8" s="1"/>
  <c r="H4160" i="6"/>
  <c r="Y4160" i="6" s="1"/>
  <c r="S4159" i="6"/>
  <c r="U4159" i="6" s="1"/>
  <c r="AJ4159" i="6"/>
  <c r="AK4159" i="6" s="1"/>
  <c r="S4157" i="4"/>
  <c r="U4157" i="4" s="1"/>
  <c r="H4158" i="4"/>
  <c r="Y4158" i="4" s="1"/>
  <c r="K4160" i="4"/>
  <c r="AB4160" i="4" s="1"/>
  <c r="F4163" i="9"/>
  <c r="V4160" i="9" l="1"/>
  <c r="E4160" i="9"/>
  <c r="G4160" i="9" s="1"/>
  <c r="X4160" i="9" s="1"/>
  <c r="O4165" i="8"/>
  <c r="AF4165" i="8" s="1"/>
  <c r="O4165" i="6"/>
  <c r="AF4165" i="6" s="1"/>
  <c r="L4163" i="8"/>
  <c r="AC4163" i="8" s="1"/>
  <c r="L4163" i="6"/>
  <c r="AC4163" i="6" s="1"/>
  <c r="I4161" i="6"/>
  <c r="Z4161" i="6" s="1"/>
  <c r="T4160" i="6"/>
  <c r="L4161" i="4"/>
  <c r="AC4161" i="4" s="1"/>
  <c r="I4159" i="4"/>
  <c r="Z4159" i="4" s="1"/>
  <c r="T4158" i="4"/>
  <c r="V4158" i="4" s="1"/>
  <c r="F4158" i="4"/>
  <c r="F4163" i="6"/>
  <c r="S4160" i="9" l="1"/>
  <c r="U4160" i="9" s="1"/>
  <c r="AJ4160" i="9"/>
  <c r="AK4160" i="9" s="1"/>
  <c r="H4161" i="9"/>
  <c r="Y4161" i="9" s="1"/>
  <c r="R4161" i="9"/>
  <c r="AI4161" i="9" s="1"/>
  <c r="M4164" i="8"/>
  <c r="AD4164" i="8" s="1"/>
  <c r="P4166" i="8"/>
  <c r="AG4166" i="8" s="1"/>
  <c r="M4164" i="6"/>
  <c r="AD4164" i="6" s="1"/>
  <c r="P4166" i="6"/>
  <c r="AG4166" i="6" s="1"/>
  <c r="J4162" i="8"/>
  <c r="AA4162" i="8" s="1"/>
  <c r="V4160" i="6"/>
  <c r="E4160" i="6"/>
  <c r="G4160" i="6" s="1"/>
  <c r="J4162" i="6"/>
  <c r="AA4162" i="6" s="1"/>
  <c r="J4160" i="4"/>
  <c r="AA4160" i="4" s="1"/>
  <c r="E4158" i="4"/>
  <c r="G4158" i="4" s="1"/>
  <c r="R4161" i="6" l="1"/>
  <c r="AI4161" i="6" s="1"/>
  <c r="X4160" i="6"/>
  <c r="R4159" i="4"/>
  <c r="AI4159" i="4" s="1"/>
  <c r="X4158" i="4"/>
  <c r="AJ4158" i="4" s="1"/>
  <c r="AK4158" i="4" s="1"/>
  <c r="I4162" i="9"/>
  <c r="Z4162" i="9" s="1"/>
  <c r="T4161" i="9"/>
  <c r="Q4167" i="8"/>
  <c r="AH4167" i="8" s="1"/>
  <c r="N4165" i="8"/>
  <c r="AE4165" i="8" s="1"/>
  <c r="Q4167" i="6"/>
  <c r="AH4167" i="6" s="1"/>
  <c r="N4165" i="6"/>
  <c r="AE4165" i="6" s="1"/>
  <c r="K4163" i="6"/>
  <c r="AB4163" i="6" s="1"/>
  <c r="S4160" i="6"/>
  <c r="U4160" i="6" s="1"/>
  <c r="H4161" i="6"/>
  <c r="Y4161" i="6" s="1"/>
  <c r="AJ4160" i="6"/>
  <c r="AK4160" i="6" s="1"/>
  <c r="K4163" i="8"/>
  <c r="AB4163" i="8" s="1"/>
  <c r="S4158" i="4"/>
  <c r="U4158" i="4" s="1"/>
  <c r="H4159" i="4"/>
  <c r="Y4159" i="4" s="1"/>
  <c r="K4161" i="4"/>
  <c r="AB4161" i="4" s="1"/>
  <c r="F4164" i="9"/>
  <c r="V4161" i="9" l="1"/>
  <c r="E4161" i="9"/>
  <c r="G4161" i="9" s="1"/>
  <c r="X4161" i="9" s="1"/>
  <c r="O4166" i="8"/>
  <c r="AF4166" i="8" s="1"/>
  <c r="O4166" i="6"/>
  <c r="AF4166" i="6" s="1"/>
  <c r="T4161" i="6"/>
  <c r="I4162" i="6"/>
  <c r="Z4162" i="6" s="1"/>
  <c r="L4164" i="8"/>
  <c r="AC4164" i="8" s="1"/>
  <c r="L4164" i="6"/>
  <c r="AC4164" i="6" s="1"/>
  <c r="L4162" i="4"/>
  <c r="AC4162" i="4" s="1"/>
  <c r="T4159" i="4"/>
  <c r="V4159" i="4" s="1"/>
  <c r="I4160" i="4"/>
  <c r="Z4160" i="4" s="1"/>
  <c r="F4164" i="6"/>
  <c r="F4159" i="4"/>
  <c r="AJ4161" i="9" l="1"/>
  <c r="AK4161" i="9" s="1"/>
  <c r="S4161" i="9"/>
  <c r="U4161" i="9" s="1"/>
  <c r="H4162" i="9"/>
  <c r="Y4162" i="9" s="1"/>
  <c r="R4162" i="9"/>
  <c r="AI4162" i="9" s="1"/>
  <c r="P4167" i="8"/>
  <c r="AG4167" i="8" s="1"/>
  <c r="M4165" i="8"/>
  <c r="AD4165" i="8" s="1"/>
  <c r="M4165" i="6"/>
  <c r="AD4165" i="6" s="1"/>
  <c r="P4167" i="6"/>
  <c r="AG4167" i="6" s="1"/>
  <c r="J4163" i="8"/>
  <c r="AA4163" i="8" s="1"/>
  <c r="J4163" i="6"/>
  <c r="AA4163" i="6" s="1"/>
  <c r="V4161" i="6"/>
  <c r="E4161" i="6"/>
  <c r="G4161" i="6" s="1"/>
  <c r="E4159" i="4"/>
  <c r="G4159" i="4" s="1"/>
  <c r="J4161" i="4"/>
  <c r="AA4161" i="4" s="1"/>
  <c r="R4162" i="6" l="1"/>
  <c r="AI4162" i="6" s="1"/>
  <c r="X4161" i="6"/>
  <c r="AJ4161" i="6" s="1"/>
  <c r="AK4161" i="6" s="1"/>
  <c r="R4160" i="4"/>
  <c r="AI4160" i="4" s="1"/>
  <c r="X4159" i="4"/>
  <c r="AJ4159" i="4" s="1"/>
  <c r="AK4159" i="4" s="1"/>
  <c r="T4162" i="9"/>
  <c r="I4163" i="9"/>
  <c r="Z4163" i="9" s="1"/>
  <c r="N4166" i="8"/>
  <c r="AE4166" i="8" s="1"/>
  <c r="Q4168" i="8"/>
  <c r="AH4168" i="8" s="1"/>
  <c r="Q4168" i="6"/>
  <c r="AH4168" i="6" s="1"/>
  <c r="N4166" i="6"/>
  <c r="AE4166" i="6" s="1"/>
  <c r="S4161" i="6"/>
  <c r="U4161" i="6" s="1"/>
  <c r="H4162" i="6"/>
  <c r="Y4162" i="6" s="1"/>
  <c r="K4164" i="6"/>
  <c r="AB4164" i="6" s="1"/>
  <c r="K4164" i="8"/>
  <c r="AB4164" i="8" s="1"/>
  <c r="K4162" i="4"/>
  <c r="AB4162" i="4" s="1"/>
  <c r="H4160" i="4"/>
  <c r="Y4160" i="4" s="1"/>
  <c r="S4159" i="4"/>
  <c r="U4159" i="4" s="1"/>
  <c r="F4165" i="9"/>
  <c r="V4162" i="9" l="1"/>
  <c r="E4162" i="9"/>
  <c r="G4162" i="9" s="1"/>
  <c r="X4162" i="9" s="1"/>
  <c r="O4167" i="8"/>
  <c r="AF4167" i="8" s="1"/>
  <c r="O4167" i="6"/>
  <c r="AF4167" i="6" s="1"/>
  <c r="L4165" i="8"/>
  <c r="AC4165" i="8" s="1"/>
  <c r="L4165" i="6"/>
  <c r="AC4165" i="6" s="1"/>
  <c r="I4163" i="6"/>
  <c r="Z4163" i="6" s="1"/>
  <c r="T4162" i="6"/>
  <c r="I4161" i="4"/>
  <c r="Z4161" i="4" s="1"/>
  <c r="T4160" i="4"/>
  <c r="V4160" i="4" s="1"/>
  <c r="L4163" i="4"/>
  <c r="AC4163" i="4" s="1"/>
  <c r="F4165" i="6"/>
  <c r="F4160" i="4"/>
  <c r="S4162" i="9" l="1"/>
  <c r="U4162" i="9" s="1"/>
  <c r="AJ4162" i="9"/>
  <c r="AK4162" i="9" s="1"/>
  <c r="H4163" i="9"/>
  <c r="Y4163" i="9" s="1"/>
  <c r="R4163" i="9"/>
  <c r="AI4163" i="9" s="1"/>
  <c r="M4166" i="8"/>
  <c r="AD4166" i="8" s="1"/>
  <c r="P4168" i="8"/>
  <c r="AG4168" i="8" s="1"/>
  <c r="M4166" i="6"/>
  <c r="AD4166" i="6" s="1"/>
  <c r="P4168" i="6"/>
  <c r="AG4168" i="6" s="1"/>
  <c r="J4164" i="6"/>
  <c r="AA4164" i="6" s="1"/>
  <c r="J4164" i="8"/>
  <c r="AA4164" i="8" s="1"/>
  <c r="V4162" i="6"/>
  <c r="E4162" i="6"/>
  <c r="G4162" i="6" s="1"/>
  <c r="E4160" i="4"/>
  <c r="G4160" i="4" s="1"/>
  <c r="J4162" i="4"/>
  <c r="AA4162" i="4" s="1"/>
  <c r="R4163" i="6" l="1"/>
  <c r="AI4163" i="6" s="1"/>
  <c r="X4162" i="6"/>
  <c r="AJ4162" i="6" s="1"/>
  <c r="AK4162" i="6" s="1"/>
  <c r="R4161" i="4"/>
  <c r="AI4161" i="4" s="1"/>
  <c r="X4160" i="4"/>
  <c r="AJ4160" i="4" s="1"/>
  <c r="AK4160" i="4" s="1"/>
  <c r="T4163" i="9"/>
  <c r="I4164" i="9"/>
  <c r="Z4164" i="9" s="1"/>
  <c r="Q4169" i="8"/>
  <c r="AH4169" i="8" s="1"/>
  <c r="N4167" i="8"/>
  <c r="AE4167" i="8" s="1"/>
  <c r="Q4169" i="6"/>
  <c r="AH4169" i="6" s="1"/>
  <c r="N4167" i="6"/>
  <c r="AE4167" i="6" s="1"/>
  <c r="S4162" i="6"/>
  <c r="U4162" i="6" s="1"/>
  <c r="H4163" i="6"/>
  <c r="Y4163" i="6" s="1"/>
  <c r="K4165" i="8"/>
  <c r="AB4165" i="8" s="1"/>
  <c r="K4165" i="6"/>
  <c r="AB4165" i="6" s="1"/>
  <c r="K4163" i="4"/>
  <c r="AB4163" i="4" s="1"/>
  <c r="H4161" i="4"/>
  <c r="Y4161" i="4" s="1"/>
  <c r="S4160" i="4"/>
  <c r="U4160" i="4" s="1"/>
  <c r="F4166" i="9"/>
  <c r="V4163" i="9" l="1"/>
  <c r="E4163" i="9"/>
  <c r="G4163" i="9" s="1"/>
  <c r="X4163" i="9" s="1"/>
  <c r="O4168" i="8"/>
  <c r="AF4168" i="8" s="1"/>
  <c r="O4168" i="6"/>
  <c r="AF4168" i="6" s="1"/>
  <c r="L4166" i="8"/>
  <c r="AC4166" i="8" s="1"/>
  <c r="L4166" i="6"/>
  <c r="AC4166" i="6" s="1"/>
  <c r="I4164" i="6"/>
  <c r="Z4164" i="6" s="1"/>
  <c r="T4163" i="6"/>
  <c r="T4161" i="4"/>
  <c r="V4161" i="4" s="1"/>
  <c r="I4162" i="4"/>
  <c r="Z4162" i="4" s="1"/>
  <c r="L4164" i="4"/>
  <c r="AC4164" i="4" s="1"/>
  <c r="F4166" i="6"/>
  <c r="F4161" i="4"/>
  <c r="S4163" i="9" l="1"/>
  <c r="U4163" i="9" s="1"/>
  <c r="AJ4163" i="9"/>
  <c r="AK4163" i="9" s="1"/>
  <c r="H4164" i="9"/>
  <c r="Y4164" i="9" s="1"/>
  <c r="R4164" i="9"/>
  <c r="AI4164" i="9" s="1"/>
  <c r="M4167" i="8"/>
  <c r="AD4167" i="8" s="1"/>
  <c r="P4169" i="8"/>
  <c r="AG4169" i="8" s="1"/>
  <c r="M4167" i="6"/>
  <c r="AD4167" i="6" s="1"/>
  <c r="P4169" i="6"/>
  <c r="AG4169" i="6" s="1"/>
  <c r="E4163" i="6"/>
  <c r="G4163" i="6" s="1"/>
  <c r="V4163" i="6"/>
  <c r="J4165" i="6"/>
  <c r="AA4165" i="6" s="1"/>
  <c r="J4165" i="8"/>
  <c r="AA4165" i="8" s="1"/>
  <c r="J4163" i="4"/>
  <c r="AA4163" i="4" s="1"/>
  <c r="E4161" i="4"/>
  <c r="G4161" i="4" s="1"/>
  <c r="R4164" i="6" l="1"/>
  <c r="AI4164" i="6" s="1"/>
  <c r="X4163" i="6"/>
  <c r="R4162" i="4"/>
  <c r="AI4162" i="4" s="1"/>
  <c r="X4161" i="4"/>
  <c r="AJ4161" i="4" s="1"/>
  <c r="AK4161" i="4" s="1"/>
  <c r="T4164" i="9"/>
  <c r="I4165" i="9"/>
  <c r="Z4165" i="9" s="1"/>
  <c r="Q4170" i="8"/>
  <c r="AH4170" i="8" s="1"/>
  <c r="N4168" i="8"/>
  <c r="AE4168" i="8" s="1"/>
  <c r="Q4170" i="6"/>
  <c r="AH4170" i="6" s="1"/>
  <c r="N4168" i="6"/>
  <c r="AE4168" i="6" s="1"/>
  <c r="K4166" i="8"/>
  <c r="AB4166" i="8" s="1"/>
  <c r="K4166" i="6"/>
  <c r="AB4166" i="6" s="1"/>
  <c r="S4163" i="6"/>
  <c r="U4163" i="6" s="1"/>
  <c r="H4164" i="6"/>
  <c r="Y4164" i="6" s="1"/>
  <c r="AJ4163" i="6"/>
  <c r="AK4163" i="6" s="1"/>
  <c r="S4161" i="4"/>
  <c r="U4161" i="4" s="1"/>
  <c r="H4162" i="4"/>
  <c r="Y4162" i="4" s="1"/>
  <c r="K4164" i="4"/>
  <c r="AB4164" i="4" s="1"/>
  <c r="F4167" i="9"/>
  <c r="V4164" i="9" l="1"/>
  <c r="E4164" i="9"/>
  <c r="G4164" i="9" s="1"/>
  <c r="X4164" i="9" s="1"/>
  <c r="O4169" i="8"/>
  <c r="AF4169" i="8" s="1"/>
  <c r="O4169" i="6"/>
  <c r="AF4169" i="6" s="1"/>
  <c r="L4167" i="6"/>
  <c r="AC4167" i="6" s="1"/>
  <c r="T4164" i="6"/>
  <c r="I4165" i="6"/>
  <c r="Z4165" i="6" s="1"/>
  <c r="L4167" i="8"/>
  <c r="AC4167" i="8" s="1"/>
  <c r="T4162" i="4"/>
  <c r="V4162" i="4" s="1"/>
  <c r="I4163" i="4"/>
  <c r="Z4163" i="4" s="1"/>
  <c r="L4165" i="4"/>
  <c r="AC4165" i="4" s="1"/>
  <c r="F4162" i="4"/>
  <c r="F4167" i="6"/>
  <c r="AJ4164" i="9" l="1"/>
  <c r="AK4164" i="9" s="1"/>
  <c r="S4164" i="9"/>
  <c r="U4164" i="9" s="1"/>
  <c r="H4165" i="9"/>
  <c r="Y4165" i="9" s="1"/>
  <c r="R4165" i="9"/>
  <c r="AI4165" i="9" s="1"/>
  <c r="M4168" i="8"/>
  <c r="AD4168" i="8" s="1"/>
  <c r="P4170" i="8"/>
  <c r="AG4170" i="8" s="1"/>
  <c r="M4168" i="6"/>
  <c r="AD4168" i="6" s="1"/>
  <c r="P4170" i="6"/>
  <c r="AG4170" i="6" s="1"/>
  <c r="J4166" i="6"/>
  <c r="AA4166" i="6" s="1"/>
  <c r="V4164" i="6"/>
  <c r="E4164" i="6"/>
  <c r="G4164" i="6" s="1"/>
  <c r="J4166" i="8"/>
  <c r="AA4166" i="8" s="1"/>
  <c r="J4164" i="4"/>
  <c r="AA4164" i="4" s="1"/>
  <c r="E4162" i="4"/>
  <c r="G4162" i="4" s="1"/>
  <c r="R4165" i="6" l="1"/>
  <c r="AI4165" i="6" s="1"/>
  <c r="X4164" i="6"/>
  <c r="AJ4164" i="6" s="1"/>
  <c r="AK4164" i="6" s="1"/>
  <c r="R4163" i="4"/>
  <c r="AI4163" i="4" s="1"/>
  <c r="X4162" i="4"/>
  <c r="AJ4162" i="4" s="1"/>
  <c r="AK4162" i="4" s="1"/>
  <c r="T4165" i="9"/>
  <c r="I4166" i="9"/>
  <c r="Z4166" i="9" s="1"/>
  <c r="Q4171" i="8"/>
  <c r="AH4171" i="8" s="1"/>
  <c r="N4169" i="8"/>
  <c r="AE4169" i="8" s="1"/>
  <c r="Q4171" i="6"/>
  <c r="AH4171" i="6" s="1"/>
  <c r="N4169" i="6"/>
  <c r="AE4169" i="6" s="1"/>
  <c r="K4167" i="8"/>
  <c r="AB4167" i="8" s="1"/>
  <c r="H4165" i="6"/>
  <c r="Y4165" i="6" s="1"/>
  <c r="S4164" i="6"/>
  <c r="U4164" i="6" s="1"/>
  <c r="K4167" i="6"/>
  <c r="AB4167" i="6" s="1"/>
  <c r="H4163" i="4"/>
  <c r="Y4163" i="4" s="1"/>
  <c r="S4162" i="4"/>
  <c r="U4162" i="4" s="1"/>
  <c r="K4165" i="4"/>
  <c r="AB4165" i="4" s="1"/>
  <c r="F4168" i="9"/>
  <c r="V4165" i="9" l="1"/>
  <c r="E4165" i="9"/>
  <c r="G4165" i="9" s="1"/>
  <c r="X4165" i="9" s="1"/>
  <c r="O4170" i="8"/>
  <c r="AF4170" i="8" s="1"/>
  <c r="O4170" i="6"/>
  <c r="AF4170" i="6" s="1"/>
  <c r="I4166" i="6"/>
  <c r="Z4166" i="6" s="1"/>
  <c r="T4165" i="6"/>
  <c r="L4168" i="6"/>
  <c r="AC4168" i="6" s="1"/>
  <c r="L4168" i="8"/>
  <c r="AC4168" i="8" s="1"/>
  <c r="L4166" i="4"/>
  <c r="AC4166" i="4" s="1"/>
  <c r="T4163" i="4"/>
  <c r="V4163" i="4" s="1"/>
  <c r="I4164" i="4"/>
  <c r="Z4164" i="4" s="1"/>
  <c r="F4163" i="4"/>
  <c r="F4168" i="6"/>
  <c r="S4165" i="9" l="1"/>
  <c r="U4165" i="9" s="1"/>
  <c r="AJ4165" i="9"/>
  <c r="AK4165" i="9" s="1"/>
  <c r="H4166" i="9"/>
  <c r="Y4166" i="9" s="1"/>
  <c r="R4166" i="9"/>
  <c r="AI4166" i="9" s="1"/>
  <c r="M4169" i="8"/>
  <c r="AD4169" i="8" s="1"/>
  <c r="P4171" i="8"/>
  <c r="AG4171" i="8" s="1"/>
  <c r="P4171" i="6"/>
  <c r="AG4171" i="6" s="1"/>
  <c r="M4169" i="6"/>
  <c r="AD4169" i="6" s="1"/>
  <c r="J4167" i="8"/>
  <c r="AA4167" i="8" s="1"/>
  <c r="E4165" i="6"/>
  <c r="G4165" i="6" s="1"/>
  <c r="V4165" i="6"/>
  <c r="J4167" i="6"/>
  <c r="AA4167" i="6" s="1"/>
  <c r="E4163" i="4"/>
  <c r="G4163" i="4" s="1"/>
  <c r="J4165" i="4"/>
  <c r="AA4165" i="4" s="1"/>
  <c r="R4166" i="6" l="1"/>
  <c r="AI4166" i="6" s="1"/>
  <c r="X4165" i="6"/>
  <c r="AJ4165" i="6" s="1"/>
  <c r="AK4165" i="6" s="1"/>
  <c r="R4164" i="4"/>
  <c r="AI4164" i="4" s="1"/>
  <c r="X4163" i="4"/>
  <c r="AJ4163" i="4" s="1"/>
  <c r="AK4163" i="4" s="1"/>
  <c r="I4167" i="9"/>
  <c r="Z4167" i="9" s="1"/>
  <c r="T4166" i="9"/>
  <c r="Q4172" i="8"/>
  <c r="AH4172" i="8" s="1"/>
  <c r="N4170" i="8"/>
  <c r="AE4170" i="8" s="1"/>
  <c r="N4170" i="6"/>
  <c r="AE4170" i="6" s="1"/>
  <c r="Q4172" i="6"/>
  <c r="AH4172" i="6" s="1"/>
  <c r="K4168" i="6"/>
  <c r="AB4168" i="6" s="1"/>
  <c r="H4166" i="6"/>
  <c r="Y4166" i="6" s="1"/>
  <c r="S4165" i="6"/>
  <c r="U4165" i="6" s="1"/>
  <c r="K4168" i="8"/>
  <c r="AB4168" i="8" s="1"/>
  <c r="K4166" i="4"/>
  <c r="AB4166" i="4" s="1"/>
  <c r="S4163" i="4"/>
  <c r="U4163" i="4" s="1"/>
  <c r="H4164" i="4"/>
  <c r="Y4164" i="4" s="1"/>
  <c r="F4169" i="9"/>
  <c r="V4166" i="9" l="1"/>
  <c r="E4166" i="9"/>
  <c r="G4166" i="9" s="1"/>
  <c r="X4166" i="9" s="1"/>
  <c r="O4171" i="8"/>
  <c r="AF4171" i="8" s="1"/>
  <c r="O4171" i="6"/>
  <c r="AF4171" i="6" s="1"/>
  <c r="L4169" i="8"/>
  <c r="AC4169" i="8" s="1"/>
  <c r="I4167" i="6"/>
  <c r="Z4167" i="6" s="1"/>
  <c r="T4166" i="6"/>
  <c r="L4169" i="6"/>
  <c r="AC4169" i="6" s="1"/>
  <c r="I4165" i="4"/>
  <c r="Z4165" i="4" s="1"/>
  <c r="T4164" i="4"/>
  <c r="V4164" i="4" s="1"/>
  <c r="L4167" i="4"/>
  <c r="AC4167" i="4" s="1"/>
  <c r="F4164" i="4"/>
  <c r="F4169" i="6"/>
  <c r="AJ4166" i="9" l="1"/>
  <c r="AK4166" i="9" s="1"/>
  <c r="S4166" i="9"/>
  <c r="U4166" i="9" s="1"/>
  <c r="H4167" i="9"/>
  <c r="Y4167" i="9" s="1"/>
  <c r="R4167" i="9"/>
  <c r="AI4167" i="9" s="1"/>
  <c r="M4170" i="8"/>
  <c r="AD4170" i="8" s="1"/>
  <c r="P4172" i="8"/>
  <c r="AG4172" i="8" s="1"/>
  <c r="M4170" i="6"/>
  <c r="AD4170" i="6" s="1"/>
  <c r="P4172" i="6"/>
  <c r="AG4172" i="6" s="1"/>
  <c r="J4168" i="8"/>
  <c r="AA4168" i="8" s="1"/>
  <c r="V4166" i="6"/>
  <c r="E4166" i="6"/>
  <c r="G4166" i="6" s="1"/>
  <c r="J4168" i="6"/>
  <c r="AA4168" i="6" s="1"/>
  <c r="E4164" i="4"/>
  <c r="G4164" i="4" s="1"/>
  <c r="J4166" i="4"/>
  <c r="AA4166" i="4" s="1"/>
  <c r="R4167" i="6" l="1"/>
  <c r="AI4167" i="6" s="1"/>
  <c r="X4166" i="6"/>
  <c r="R4165" i="4"/>
  <c r="AI4165" i="4" s="1"/>
  <c r="X4164" i="4"/>
  <c r="AJ4164" i="4" s="1"/>
  <c r="AK4164" i="4" s="1"/>
  <c r="T4167" i="9"/>
  <c r="I4168" i="9"/>
  <c r="Z4168" i="9" s="1"/>
  <c r="Q4173" i="8"/>
  <c r="AH4173" i="8" s="1"/>
  <c r="N4171" i="8"/>
  <c r="AE4171" i="8" s="1"/>
  <c r="Q4173" i="6"/>
  <c r="AH4173" i="6" s="1"/>
  <c r="N4171" i="6"/>
  <c r="AE4171" i="6" s="1"/>
  <c r="K4169" i="6"/>
  <c r="AB4169" i="6" s="1"/>
  <c r="H4167" i="6"/>
  <c r="Y4167" i="6" s="1"/>
  <c r="S4166" i="6"/>
  <c r="U4166" i="6" s="1"/>
  <c r="AJ4166" i="6"/>
  <c r="AK4166" i="6" s="1"/>
  <c r="K4169" i="8"/>
  <c r="AB4169" i="8" s="1"/>
  <c r="K4167" i="4"/>
  <c r="AB4167" i="4" s="1"/>
  <c r="S4164" i="4"/>
  <c r="U4164" i="4" s="1"/>
  <c r="H4165" i="4"/>
  <c r="Y4165" i="4" s="1"/>
  <c r="F4170" i="9"/>
  <c r="V4167" i="9" l="1"/>
  <c r="E4167" i="9"/>
  <c r="G4167" i="9" s="1"/>
  <c r="X4167" i="9" s="1"/>
  <c r="O4172" i="8"/>
  <c r="AF4172" i="8" s="1"/>
  <c r="O4172" i="6"/>
  <c r="AF4172" i="6" s="1"/>
  <c r="L4170" i="8"/>
  <c r="AC4170" i="8" s="1"/>
  <c r="T4167" i="6"/>
  <c r="I4168" i="6"/>
  <c r="Z4168" i="6" s="1"/>
  <c r="L4170" i="6"/>
  <c r="AC4170" i="6" s="1"/>
  <c r="T4165" i="4"/>
  <c r="V4165" i="4" s="1"/>
  <c r="I4166" i="4"/>
  <c r="Z4166" i="4" s="1"/>
  <c r="L4168" i="4"/>
  <c r="AC4168" i="4" s="1"/>
  <c r="F4165" i="4"/>
  <c r="F4170" i="6"/>
  <c r="S4167" i="9" l="1"/>
  <c r="U4167" i="9" s="1"/>
  <c r="AJ4167" i="9"/>
  <c r="AK4167" i="9" s="1"/>
  <c r="H4168" i="9"/>
  <c r="Y4168" i="9" s="1"/>
  <c r="R4168" i="9"/>
  <c r="AI4168" i="9" s="1"/>
  <c r="M4171" i="8"/>
  <c r="AD4171" i="8" s="1"/>
  <c r="P4173" i="8"/>
  <c r="AG4173" i="8" s="1"/>
  <c r="M4171" i="6"/>
  <c r="AD4171" i="6" s="1"/>
  <c r="P4173" i="6"/>
  <c r="AG4173" i="6" s="1"/>
  <c r="J4169" i="8"/>
  <c r="AA4169" i="8" s="1"/>
  <c r="J4169" i="6"/>
  <c r="AA4169" i="6" s="1"/>
  <c r="V4167" i="6"/>
  <c r="E4167" i="6"/>
  <c r="G4167" i="6" s="1"/>
  <c r="J4167" i="4"/>
  <c r="AA4167" i="4" s="1"/>
  <c r="E4165" i="4"/>
  <c r="G4165" i="4" s="1"/>
  <c r="R4168" i="6" l="1"/>
  <c r="AI4168" i="6" s="1"/>
  <c r="X4167" i="6"/>
  <c r="AJ4167" i="6" s="1"/>
  <c r="AK4167" i="6" s="1"/>
  <c r="R4166" i="4"/>
  <c r="AI4166" i="4" s="1"/>
  <c r="X4165" i="4"/>
  <c r="AJ4165" i="4" s="1"/>
  <c r="AK4165" i="4" s="1"/>
  <c r="I4169" i="9"/>
  <c r="Z4169" i="9" s="1"/>
  <c r="T4168" i="9"/>
  <c r="Q4174" i="8"/>
  <c r="AH4174" i="8" s="1"/>
  <c r="N4172" i="8"/>
  <c r="AE4172" i="8" s="1"/>
  <c r="Q4174" i="6"/>
  <c r="AH4174" i="6" s="1"/>
  <c r="N4172" i="6"/>
  <c r="AE4172" i="6" s="1"/>
  <c r="H4168" i="6"/>
  <c r="Y4168" i="6" s="1"/>
  <c r="S4167" i="6"/>
  <c r="U4167" i="6" s="1"/>
  <c r="K4170" i="6"/>
  <c r="AB4170" i="6" s="1"/>
  <c r="K4170" i="8"/>
  <c r="AB4170" i="8" s="1"/>
  <c r="S4165" i="4"/>
  <c r="U4165" i="4" s="1"/>
  <c r="H4166" i="4"/>
  <c r="Y4166" i="4" s="1"/>
  <c r="K4168" i="4"/>
  <c r="AB4168" i="4" s="1"/>
  <c r="F4171" i="9"/>
  <c r="V4168" i="9" l="1"/>
  <c r="E4168" i="9"/>
  <c r="G4168" i="9" s="1"/>
  <c r="X4168" i="9" s="1"/>
  <c r="O4173" i="8"/>
  <c r="AF4173" i="8" s="1"/>
  <c r="O4173" i="6"/>
  <c r="AF4173" i="6" s="1"/>
  <c r="L4171" i="8"/>
  <c r="AC4171" i="8" s="1"/>
  <c r="L4171" i="6"/>
  <c r="AC4171" i="6" s="1"/>
  <c r="T4168" i="6"/>
  <c r="I4169" i="6"/>
  <c r="Z4169" i="6" s="1"/>
  <c r="L4169" i="4"/>
  <c r="AC4169" i="4" s="1"/>
  <c r="T4166" i="4"/>
  <c r="V4166" i="4" s="1"/>
  <c r="I4167" i="4"/>
  <c r="Z4167" i="4" s="1"/>
  <c r="F4166" i="4"/>
  <c r="F4171" i="6"/>
  <c r="S4168" i="9" l="1"/>
  <c r="U4168" i="9" s="1"/>
  <c r="AJ4168" i="9"/>
  <c r="AK4168" i="9" s="1"/>
  <c r="H4169" i="9"/>
  <c r="Y4169" i="9" s="1"/>
  <c r="R4169" i="9"/>
  <c r="AI4169" i="9" s="1"/>
  <c r="M4172" i="8"/>
  <c r="AD4172" i="8" s="1"/>
  <c r="P4174" i="8"/>
  <c r="AG4174" i="8" s="1"/>
  <c r="M4172" i="6"/>
  <c r="AD4172" i="6" s="1"/>
  <c r="P4174" i="6"/>
  <c r="AG4174" i="6" s="1"/>
  <c r="J4170" i="8"/>
  <c r="AA4170" i="8" s="1"/>
  <c r="J4170" i="6"/>
  <c r="AA4170" i="6" s="1"/>
  <c r="V4168" i="6"/>
  <c r="E4168" i="6"/>
  <c r="G4168" i="6" s="1"/>
  <c r="E4166" i="4"/>
  <c r="G4166" i="4" s="1"/>
  <c r="J4168" i="4"/>
  <c r="AA4168" i="4" s="1"/>
  <c r="R4169" i="6" l="1"/>
  <c r="AI4169" i="6" s="1"/>
  <c r="X4168" i="6"/>
  <c r="AJ4168" i="6" s="1"/>
  <c r="AK4168" i="6" s="1"/>
  <c r="R4167" i="4"/>
  <c r="AI4167" i="4" s="1"/>
  <c r="X4166" i="4"/>
  <c r="AJ4166" i="4" s="1"/>
  <c r="AK4166" i="4" s="1"/>
  <c r="I4170" i="9"/>
  <c r="Z4170" i="9" s="1"/>
  <c r="T4169" i="9"/>
  <c r="Q4175" i="8"/>
  <c r="AH4175" i="8" s="1"/>
  <c r="N4173" i="8"/>
  <c r="AE4173" i="8" s="1"/>
  <c r="Q4175" i="6"/>
  <c r="AH4175" i="6" s="1"/>
  <c r="N4173" i="6"/>
  <c r="AE4173" i="6" s="1"/>
  <c r="S4168" i="6"/>
  <c r="U4168" i="6" s="1"/>
  <c r="H4169" i="6"/>
  <c r="Y4169" i="6" s="1"/>
  <c r="K4171" i="6"/>
  <c r="AB4171" i="6" s="1"/>
  <c r="K4171" i="8"/>
  <c r="AB4171" i="8" s="1"/>
  <c r="K4169" i="4"/>
  <c r="AB4169" i="4" s="1"/>
  <c r="H4167" i="4"/>
  <c r="Y4167" i="4" s="1"/>
  <c r="S4166" i="4"/>
  <c r="U4166" i="4" s="1"/>
  <c r="F4172" i="9"/>
  <c r="V4169" i="9" l="1"/>
  <c r="E4169" i="9"/>
  <c r="G4169" i="9" s="1"/>
  <c r="X4169" i="9" s="1"/>
  <c r="O4174" i="8"/>
  <c r="AF4174" i="8" s="1"/>
  <c r="O4174" i="6"/>
  <c r="AF4174" i="6" s="1"/>
  <c r="L4172" i="8"/>
  <c r="AC4172" i="8" s="1"/>
  <c r="L4172" i="6"/>
  <c r="AC4172" i="6" s="1"/>
  <c r="I4170" i="6"/>
  <c r="Z4170" i="6" s="1"/>
  <c r="T4169" i="6"/>
  <c r="L4170" i="4"/>
  <c r="AC4170" i="4" s="1"/>
  <c r="I4168" i="4"/>
  <c r="Z4168" i="4" s="1"/>
  <c r="T4167" i="4"/>
  <c r="V4167" i="4" s="1"/>
  <c r="F4172" i="6"/>
  <c r="F4167" i="4"/>
  <c r="AJ4169" i="9" l="1"/>
  <c r="AK4169" i="9" s="1"/>
  <c r="S4169" i="9"/>
  <c r="U4169" i="9" s="1"/>
  <c r="H4170" i="9"/>
  <c r="Y4170" i="9" s="1"/>
  <c r="R4170" i="9"/>
  <c r="AI4170" i="9" s="1"/>
  <c r="M4173" i="8"/>
  <c r="AD4173" i="8" s="1"/>
  <c r="P4175" i="8"/>
  <c r="AG4175" i="8" s="1"/>
  <c r="M4173" i="6"/>
  <c r="AD4173" i="6" s="1"/>
  <c r="P4175" i="6"/>
  <c r="AG4175" i="6" s="1"/>
  <c r="V4169" i="6"/>
  <c r="E4169" i="6"/>
  <c r="G4169" i="6" s="1"/>
  <c r="J4171" i="6"/>
  <c r="AA4171" i="6" s="1"/>
  <c r="J4171" i="8"/>
  <c r="AA4171" i="8" s="1"/>
  <c r="J4169" i="4"/>
  <c r="AA4169" i="4" s="1"/>
  <c r="E4167" i="4"/>
  <c r="G4167" i="4" s="1"/>
  <c r="R4170" i="6" l="1"/>
  <c r="AI4170" i="6" s="1"/>
  <c r="X4169" i="6"/>
  <c r="AJ4169" i="6" s="1"/>
  <c r="AK4169" i="6" s="1"/>
  <c r="R4168" i="4"/>
  <c r="AI4168" i="4" s="1"/>
  <c r="X4167" i="4"/>
  <c r="AJ4167" i="4" s="1"/>
  <c r="AK4167" i="4" s="1"/>
  <c r="T4170" i="9"/>
  <c r="I4171" i="9"/>
  <c r="Z4171" i="9" s="1"/>
  <c r="Q4176" i="8"/>
  <c r="AH4176" i="8" s="1"/>
  <c r="N4174" i="8"/>
  <c r="AE4174" i="8" s="1"/>
  <c r="Q4176" i="6"/>
  <c r="AH4176" i="6" s="1"/>
  <c r="N4174" i="6"/>
  <c r="AE4174" i="6" s="1"/>
  <c r="K4172" i="8"/>
  <c r="AB4172" i="8" s="1"/>
  <c r="K4172" i="6"/>
  <c r="AB4172" i="6" s="1"/>
  <c r="S4169" i="6"/>
  <c r="U4169" i="6" s="1"/>
  <c r="H4170" i="6"/>
  <c r="Y4170" i="6" s="1"/>
  <c r="H4168" i="4"/>
  <c r="Y4168" i="4" s="1"/>
  <c r="S4167" i="4"/>
  <c r="U4167" i="4" s="1"/>
  <c r="K4170" i="4"/>
  <c r="AB4170" i="4" s="1"/>
  <c r="F4173" i="9"/>
  <c r="V4170" i="9" l="1"/>
  <c r="E4170" i="9"/>
  <c r="G4170" i="9" s="1"/>
  <c r="X4170" i="9" s="1"/>
  <c r="O4175" i="8"/>
  <c r="AF4175" i="8" s="1"/>
  <c r="O4175" i="6"/>
  <c r="AF4175" i="6" s="1"/>
  <c r="L4173" i="6"/>
  <c r="AC4173" i="6" s="1"/>
  <c r="T4170" i="6"/>
  <c r="I4171" i="6"/>
  <c r="Z4171" i="6" s="1"/>
  <c r="L4173" i="8"/>
  <c r="AC4173" i="8" s="1"/>
  <c r="T4168" i="4"/>
  <c r="V4168" i="4" s="1"/>
  <c r="I4169" i="4"/>
  <c r="Z4169" i="4" s="1"/>
  <c r="L4171" i="4"/>
  <c r="AC4171" i="4" s="1"/>
  <c r="F4173" i="6"/>
  <c r="F4168" i="4"/>
  <c r="R4171" i="9" l="1"/>
  <c r="AI4171" i="9" s="1"/>
  <c r="S4170" i="9"/>
  <c r="U4170" i="9" s="1"/>
  <c r="AJ4170" i="9"/>
  <c r="AK4170" i="9" s="1"/>
  <c r="H4171" i="9"/>
  <c r="Y4171" i="9" s="1"/>
  <c r="M4174" i="8"/>
  <c r="AD4174" i="8" s="1"/>
  <c r="P4176" i="8"/>
  <c r="AG4176" i="8" s="1"/>
  <c r="M4174" i="6"/>
  <c r="AD4174" i="6" s="1"/>
  <c r="P4176" i="6"/>
  <c r="AG4176" i="6" s="1"/>
  <c r="J4172" i="6"/>
  <c r="AA4172" i="6" s="1"/>
  <c r="V4170" i="6"/>
  <c r="E4170" i="6"/>
  <c r="G4170" i="6" s="1"/>
  <c r="J4172" i="8"/>
  <c r="AA4172" i="8" s="1"/>
  <c r="J4170" i="4"/>
  <c r="AA4170" i="4" s="1"/>
  <c r="E4168" i="4"/>
  <c r="G4168" i="4" s="1"/>
  <c r="R4171" i="6" l="1"/>
  <c r="AI4171" i="6" s="1"/>
  <c r="X4170" i="6"/>
  <c r="AJ4170" i="6" s="1"/>
  <c r="AK4170" i="6" s="1"/>
  <c r="R4169" i="4"/>
  <c r="AI4169" i="4" s="1"/>
  <c r="X4168" i="4"/>
  <c r="AJ4168" i="4" s="1"/>
  <c r="AK4168" i="4" s="1"/>
  <c r="T4171" i="9"/>
  <c r="I4172" i="9"/>
  <c r="Z4172" i="9" s="1"/>
  <c r="Q4177" i="8"/>
  <c r="AH4177" i="8" s="1"/>
  <c r="N4175" i="8"/>
  <c r="AE4175" i="8" s="1"/>
  <c r="Q4177" i="6"/>
  <c r="AH4177" i="6" s="1"/>
  <c r="N4175" i="6"/>
  <c r="AE4175" i="6" s="1"/>
  <c r="K4173" i="8"/>
  <c r="AB4173" i="8" s="1"/>
  <c r="H4171" i="6"/>
  <c r="Y4171" i="6" s="1"/>
  <c r="S4170" i="6"/>
  <c r="U4170" i="6" s="1"/>
  <c r="K4173" i="6"/>
  <c r="AB4173" i="6" s="1"/>
  <c r="H4169" i="4"/>
  <c r="Y4169" i="4" s="1"/>
  <c r="S4168" i="4"/>
  <c r="U4168" i="4" s="1"/>
  <c r="K4171" i="4"/>
  <c r="AB4171" i="4" s="1"/>
  <c r="F4174" i="9"/>
  <c r="V4171" i="9" l="1"/>
  <c r="E4171" i="9"/>
  <c r="G4171" i="9" s="1"/>
  <c r="X4171" i="9" s="1"/>
  <c r="O4176" i="8"/>
  <c r="AF4176" i="8" s="1"/>
  <c r="O4176" i="6"/>
  <c r="AF4176" i="6" s="1"/>
  <c r="T4171" i="6"/>
  <c r="I4172" i="6"/>
  <c r="Z4172" i="6" s="1"/>
  <c r="L4174" i="6"/>
  <c r="AC4174" i="6" s="1"/>
  <c r="L4174" i="8"/>
  <c r="AC4174" i="8" s="1"/>
  <c r="L4172" i="4"/>
  <c r="AC4172" i="4" s="1"/>
  <c r="T4169" i="4"/>
  <c r="V4169" i="4" s="1"/>
  <c r="I4170" i="4"/>
  <c r="Z4170" i="4" s="1"/>
  <c r="F4174" i="6"/>
  <c r="F4169" i="4"/>
  <c r="S4171" i="9" l="1"/>
  <c r="U4171" i="9" s="1"/>
  <c r="AJ4171" i="9"/>
  <c r="AK4171" i="9" s="1"/>
  <c r="R4172" i="9"/>
  <c r="AI4172" i="9" s="1"/>
  <c r="H4172" i="9"/>
  <c r="Y4172" i="9" s="1"/>
  <c r="M4175" i="8"/>
  <c r="AD4175" i="8" s="1"/>
  <c r="P4177" i="8"/>
  <c r="AG4177" i="8" s="1"/>
  <c r="M4175" i="6"/>
  <c r="AD4175" i="6" s="1"/>
  <c r="P4177" i="6"/>
  <c r="AG4177" i="6" s="1"/>
  <c r="J4173" i="8"/>
  <c r="AA4173" i="8" s="1"/>
  <c r="J4173" i="6"/>
  <c r="AA4173" i="6" s="1"/>
  <c r="V4171" i="6"/>
  <c r="E4171" i="6"/>
  <c r="G4171" i="6" s="1"/>
  <c r="E4169" i="4"/>
  <c r="G4169" i="4" s="1"/>
  <c r="J4171" i="4"/>
  <c r="AA4171" i="4" s="1"/>
  <c r="R4172" i="6" l="1"/>
  <c r="AI4172" i="6" s="1"/>
  <c r="X4171" i="6"/>
  <c r="AJ4171" i="6" s="1"/>
  <c r="AK4171" i="6" s="1"/>
  <c r="R4170" i="4"/>
  <c r="AI4170" i="4" s="1"/>
  <c r="X4169" i="4"/>
  <c r="AJ4169" i="4" s="1"/>
  <c r="AK4169" i="4" s="1"/>
  <c r="T4172" i="9"/>
  <c r="I4173" i="9"/>
  <c r="Z4173" i="9" s="1"/>
  <c r="Q4178" i="8"/>
  <c r="AH4178" i="8" s="1"/>
  <c r="N4176" i="8"/>
  <c r="AE4176" i="8" s="1"/>
  <c r="Q4178" i="6"/>
  <c r="AH4178" i="6" s="1"/>
  <c r="N4176" i="6"/>
  <c r="AE4176" i="6" s="1"/>
  <c r="H4172" i="6"/>
  <c r="Y4172" i="6" s="1"/>
  <c r="S4171" i="6"/>
  <c r="U4171" i="6" s="1"/>
  <c r="K4174" i="6"/>
  <c r="AB4174" i="6" s="1"/>
  <c r="K4174" i="8"/>
  <c r="AB4174" i="8" s="1"/>
  <c r="K4172" i="4"/>
  <c r="AB4172" i="4" s="1"/>
  <c r="H4170" i="4"/>
  <c r="Y4170" i="4" s="1"/>
  <c r="S4169" i="4"/>
  <c r="U4169" i="4" s="1"/>
  <c r="F4175" i="9"/>
  <c r="V4172" i="9" l="1"/>
  <c r="E4172" i="9"/>
  <c r="G4172" i="9" s="1"/>
  <c r="X4172" i="9" s="1"/>
  <c r="O4177" i="8"/>
  <c r="AF4177" i="8" s="1"/>
  <c r="O4177" i="6"/>
  <c r="AF4177" i="6" s="1"/>
  <c r="L4175" i="8"/>
  <c r="AC4175" i="8" s="1"/>
  <c r="L4175" i="6"/>
  <c r="AC4175" i="6" s="1"/>
  <c r="T4172" i="6"/>
  <c r="I4173" i="6"/>
  <c r="Z4173" i="6" s="1"/>
  <c r="L4173" i="4"/>
  <c r="AC4173" i="4" s="1"/>
  <c r="T4170" i="4"/>
  <c r="V4170" i="4" s="1"/>
  <c r="I4171" i="4"/>
  <c r="Z4171" i="4" s="1"/>
  <c r="F4175" i="6"/>
  <c r="F4170" i="4"/>
  <c r="AJ4172" i="9" l="1"/>
  <c r="AK4172" i="9" s="1"/>
  <c r="S4172" i="9"/>
  <c r="U4172" i="9" s="1"/>
  <c r="H4173" i="9"/>
  <c r="Y4173" i="9" s="1"/>
  <c r="R4173" i="9"/>
  <c r="AI4173" i="9" s="1"/>
  <c r="M4176" i="8"/>
  <c r="AD4176" i="8" s="1"/>
  <c r="P4178" i="8"/>
  <c r="AG4178" i="8" s="1"/>
  <c r="M4176" i="6"/>
  <c r="AD4176" i="6" s="1"/>
  <c r="P4178" i="6"/>
  <c r="AG4178" i="6" s="1"/>
  <c r="E4172" i="6"/>
  <c r="G4172" i="6" s="1"/>
  <c r="V4172" i="6"/>
  <c r="J4174" i="8"/>
  <c r="AA4174" i="8" s="1"/>
  <c r="J4174" i="6"/>
  <c r="AA4174" i="6" s="1"/>
  <c r="E4170" i="4"/>
  <c r="G4170" i="4" s="1"/>
  <c r="J4172" i="4"/>
  <c r="AA4172" i="4" s="1"/>
  <c r="R4173" i="6" l="1"/>
  <c r="AI4173" i="6" s="1"/>
  <c r="X4172" i="6"/>
  <c r="AJ4172" i="6" s="1"/>
  <c r="AK4172" i="6" s="1"/>
  <c r="R4171" i="4"/>
  <c r="AI4171" i="4" s="1"/>
  <c r="X4170" i="4"/>
  <c r="AJ4170" i="4" s="1"/>
  <c r="AK4170" i="4" s="1"/>
  <c r="T4173" i="9"/>
  <c r="I4174" i="9"/>
  <c r="Z4174" i="9" s="1"/>
  <c r="Q4179" i="8"/>
  <c r="AH4179" i="8" s="1"/>
  <c r="N4177" i="8"/>
  <c r="AE4177" i="8" s="1"/>
  <c r="Q4179" i="6"/>
  <c r="AH4179" i="6" s="1"/>
  <c r="N4177" i="6"/>
  <c r="AE4177" i="6" s="1"/>
  <c r="K4175" i="6"/>
  <c r="AB4175" i="6" s="1"/>
  <c r="K4175" i="8"/>
  <c r="AB4175" i="8" s="1"/>
  <c r="H4173" i="6"/>
  <c r="Y4173" i="6" s="1"/>
  <c r="S4172" i="6"/>
  <c r="U4172" i="6" s="1"/>
  <c r="K4173" i="4"/>
  <c r="AB4173" i="4" s="1"/>
  <c r="H4171" i="4"/>
  <c r="Y4171" i="4" s="1"/>
  <c r="S4170" i="4"/>
  <c r="U4170" i="4" s="1"/>
  <c r="F4176" i="9"/>
  <c r="V4173" i="9" l="1"/>
  <c r="E4173" i="9"/>
  <c r="G4173" i="9" s="1"/>
  <c r="X4173" i="9" s="1"/>
  <c r="O4178" i="8"/>
  <c r="AF4178" i="8" s="1"/>
  <c r="O4178" i="6"/>
  <c r="AF4178" i="6" s="1"/>
  <c r="L4176" i="8"/>
  <c r="AC4176" i="8" s="1"/>
  <c r="I4174" i="6"/>
  <c r="Z4174" i="6" s="1"/>
  <c r="T4173" i="6"/>
  <c r="L4176" i="6"/>
  <c r="AC4176" i="6" s="1"/>
  <c r="T4171" i="4"/>
  <c r="V4171" i="4" s="1"/>
  <c r="I4172" i="4"/>
  <c r="Z4172" i="4" s="1"/>
  <c r="L4174" i="4"/>
  <c r="AC4174" i="4" s="1"/>
  <c r="F4171" i="4"/>
  <c r="F4176" i="6"/>
  <c r="R4174" i="9" l="1"/>
  <c r="AI4174" i="9" s="1"/>
  <c r="S4173" i="9"/>
  <c r="U4173" i="9" s="1"/>
  <c r="AJ4173" i="9"/>
  <c r="AK4173" i="9" s="1"/>
  <c r="H4174" i="9"/>
  <c r="Y4174" i="9" s="1"/>
  <c r="M4177" i="8"/>
  <c r="AD4177" i="8" s="1"/>
  <c r="P4179" i="8"/>
  <c r="AG4179" i="8" s="1"/>
  <c r="M4177" i="6"/>
  <c r="AD4177" i="6" s="1"/>
  <c r="P4179" i="6"/>
  <c r="AG4179" i="6" s="1"/>
  <c r="V4173" i="6"/>
  <c r="E4173" i="6"/>
  <c r="G4173" i="6" s="1"/>
  <c r="J4175" i="6"/>
  <c r="AA4175" i="6" s="1"/>
  <c r="J4175" i="8"/>
  <c r="AA4175" i="8" s="1"/>
  <c r="J4173" i="4"/>
  <c r="AA4173" i="4" s="1"/>
  <c r="E4171" i="4"/>
  <c r="G4171" i="4" s="1"/>
  <c r="R4174" i="6" l="1"/>
  <c r="AI4174" i="6" s="1"/>
  <c r="X4173" i="6"/>
  <c r="R4172" i="4"/>
  <c r="AI4172" i="4" s="1"/>
  <c r="X4171" i="4"/>
  <c r="AJ4171" i="4" s="1"/>
  <c r="AK4171" i="4" s="1"/>
  <c r="T4174" i="9"/>
  <c r="I4175" i="9"/>
  <c r="Z4175" i="9" s="1"/>
  <c r="Q4180" i="8"/>
  <c r="AH4180" i="8" s="1"/>
  <c r="N4178" i="8"/>
  <c r="AE4178" i="8" s="1"/>
  <c r="Q4180" i="6"/>
  <c r="AH4180" i="6" s="1"/>
  <c r="N4178" i="6"/>
  <c r="AE4178" i="6" s="1"/>
  <c r="K4176" i="8"/>
  <c r="AB4176" i="8" s="1"/>
  <c r="K4176" i="6"/>
  <c r="AB4176" i="6" s="1"/>
  <c r="S4173" i="6"/>
  <c r="U4173" i="6" s="1"/>
  <c r="H4174" i="6"/>
  <c r="Y4174" i="6" s="1"/>
  <c r="AJ4173" i="6"/>
  <c r="AK4173" i="6" s="1"/>
  <c r="H4172" i="4"/>
  <c r="Y4172" i="4" s="1"/>
  <c r="S4171" i="4"/>
  <c r="U4171" i="4" s="1"/>
  <c r="K4174" i="4"/>
  <c r="AB4174" i="4" s="1"/>
  <c r="F4177" i="9"/>
  <c r="V4174" i="9" l="1"/>
  <c r="E4174" i="9"/>
  <c r="G4174" i="9" s="1"/>
  <c r="X4174" i="9" s="1"/>
  <c r="O4179" i="8"/>
  <c r="AF4179" i="8" s="1"/>
  <c r="O4179" i="6"/>
  <c r="AF4179" i="6" s="1"/>
  <c r="L4177" i="6"/>
  <c r="AC4177" i="6" s="1"/>
  <c r="I4175" i="6"/>
  <c r="Z4175" i="6" s="1"/>
  <c r="T4174" i="6"/>
  <c r="L4177" i="8"/>
  <c r="AC4177" i="8" s="1"/>
  <c r="L4175" i="4"/>
  <c r="AC4175" i="4" s="1"/>
  <c r="T4172" i="4"/>
  <c r="V4172" i="4" s="1"/>
  <c r="I4173" i="4"/>
  <c r="Z4173" i="4" s="1"/>
  <c r="F4172" i="4"/>
  <c r="F4177" i="6"/>
  <c r="AJ4174" i="9" l="1"/>
  <c r="AK4174" i="9" s="1"/>
  <c r="R4175" i="9"/>
  <c r="AI4175" i="9" s="1"/>
  <c r="S4174" i="9"/>
  <c r="U4174" i="9" s="1"/>
  <c r="H4175" i="9"/>
  <c r="Y4175" i="9" s="1"/>
  <c r="M4178" i="8"/>
  <c r="AD4178" i="8" s="1"/>
  <c r="P4180" i="8"/>
  <c r="AG4180" i="8" s="1"/>
  <c r="M4178" i="6"/>
  <c r="AD4178" i="6" s="1"/>
  <c r="P4180" i="6"/>
  <c r="AG4180" i="6" s="1"/>
  <c r="V4174" i="6"/>
  <c r="E4174" i="6"/>
  <c r="G4174" i="6" s="1"/>
  <c r="J4176" i="6"/>
  <c r="AA4176" i="6" s="1"/>
  <c r="J4176" i="8"/>
  <c r="AA4176" i="8" s="1"/>
  <c r="E4172" i="4"/>
  <c r="G4172" i="4" s="1"/>
  <c r="J4174" i="4"/>
  <c r="AA4174" i="4" s="1"/>
  <c r="R4175" i="6" l="1"/>
  <c r="AI4175" i="6" s="1"/>
  <c r="X4174" i="6"/>
  <c r="R4173" i="4"/>
  <c r="AI4173" i="4" s="1"/>
  <c r="X4172" i="4"/>
  <c r="AJ4172" i="4" s="1"/>
  <c r="AK4172" i="4" s="1"/>
  <c r="T4175" i="9"/>
  <c r="I4176" i="9"/>
  <c r="Z4176" i="9" s="1"/>
  <c r="Q4181" i="8"/>
  <c r="AH4181" i="8" s="1"/>
  <c r="N4179" i="8"/>
  <c r="AE4179" i="8" s="1"/>
  <c r="Q4181" i="6"/>
  <c r="AH4181" i="6" s="1"/>
  <c r="N4179" i="6"/>
  <c r="AE4179" i="6" s="1"/>
  <c r="K4177" i="8"/>
  <c r="AB4177" i="8" s="1"/>
  <c r="K4177" i="6"/>
  <c r="AB4177" i="6" s="1"/>
  <c r="H4175" i="6"/>
  <c r="Y4175" i="6" s="1"/>
  <c r="S4174" i="6"/>
  <c r="U4174" i="6" s="1"/>
  <c r="AJ4174" i="6"/>
  <c r="AK4174" i="6" s="1"/>
  <c r="K4175" i="4"/>
  <c r="AB4175" i="4" s="1"/>
  <c r="H4173" i="4"/>
  <c r="Y4173" i="4" s="1"/>
  <c r="S4172" i="4"/>
  <c r="U4172" i="4" s="1"/>
  <c r="F4178" i="9"/>
  <c r="V4175" i="9" l="1"/>
  <c r="E4175" i="9"/>
  <c r="G4175" i="9" s="1"/>
  <c r="X4175" i="9" s="1"/>
  <c r="O4180" i="8"/>
  <c r="AF4180" i="8" s="1"/>
  <c r="O4180" i="6"/>
  <c r="AF4180" i="6" s="1"/>
  <c r="L4178" i="6"/>
  <c r="AC4178" i="6" s="1"/>
  <c r="T4175" i="6"/>
  <c r="I4176" i="6"/>
  <c r="Z4176" i="6" s="1"/>
  <c r="L4178" i="8"/>
  <c r="AC4178" i="8" s="1"/>
  <c r="L4176" i="4"/>
  <c r="AC4176" i="4" s="1"/>
  <c r="I4174" i="4"/>
  <c r="Z4174" i="4" s="1"/>
  <c r="T4173" i="4"/>
  <c r="V4173" i="4" s="1"/>
  <c r="F4178" i="6"/>
  <c r="F4173" i="4"/>
  <c r="S4175" i="9" l="1"/>
  <c r="U4175" i="9" s="1"/>
  <c r="AJ4175" i="9"/>
  <c r="AK4175" i="9" s="1"/>
  <c r="H4176" i="9"/>
  <c r="Y4176" i="9" s="1"/>
  <c r="R4176" i="9"/>
  <c r="AI4176" i="9" s="1"/>
  <c r="M4179" i="8"/>
  <c r="AD4179" i="8" s="1"/>
  <c r="P4181" i="8"/>
  <c r="AG4181" i="8" s="1"/>
  <c r="M4179" i="6"/>
  <c r="AD4179" i="6" s="1"/>
  <c r="P4181" i="6"/>
  <c r="AG4181" i="6" s="1"/>
  <c r="J4177" i="6"/>
  <c r="AA4177" i="6" s="1"/>
  <c r="E4175" i="6"/>
  <c r="G4175" i="6" s="1"/>
  <c r="V4175" i="6"/>
  <c r="J4177" i="8"/>
  <c r="AA4177" i="8" s="1"/>
  <c r="J4175" i="4"/>
  <c r="AA4175" i="4" s="1"/>
  <c r="E4173" i="4"/>
  <c r="G4173" i="4" s="1"/>
  <c r="R4176" i="6" l="1"/>
  <c r="AI4176" i="6" s="1"/>
  <c r="X4175" i="6"/>
  <c r="AJ4175" i="6" s="1"/>
  <c r="AK4175" i="6" s="1"/>
  <c r="R4174" i="4"/>
  <c r="AI4174" i="4" s="1"/>
  <c r="X4173" i="4"/>
  <c r="AJ4173" i="4" s="1"/>
  <c r="AK4173" i="4" s="1"/>
  <c r="T4176" i="9"/>
  <c r="I4177" i="9"/>
  <c r="Z4177" i="9" s="1"/>
  <c r="Q4182" i="8"/>
  <c r="AH4182" i="8" s="1"/>
  <c r="N4180" i="8"/>
  <c r="AE4180" i="8" s="1"/>
  <c r="Q4182" i="6"/>
  <c r="AH4182" i="6" s="1"/>
  <c r="N4180" i="6"/>
  <c r="AE4180" i="6" s="1"/>
  <c r="K4178" i="8"/>
  <c r="AB4178" i="8" s="1"/>
  <c r="H4176" i="6"/>
  <c r="Y4176" i="6" s="1"/>
  <c r="S4175" i="6"/>
  <c r="U4175" i="6" s="1"/>
  <c r="K4178" i="6"/>
  <c r="AB4178" i="6" s="1"/>
  <c r="S4173" i="4"/>
  <c r="U4173" i="4" s="1"/>
  <c r="H4174" i="4"/>
  <c r="Y4174" i="4" s="1"/>
  <c r="K4176" i="4"/>
  <c r="AB4176" i="4" s="1"/>
  <c r="F4179" i="9"/>
  <c r="V4176" i="9" l="1"/>
  <c r="E4176" i="9"/>
  <c r="G4176" i="9" s="1"/>
  <c r="X4176" i="9" s="1"/>
  <c r="O4181" i="8"/>
  <c r="AF4181" i="8" s="1"/>
  <c r="O4181" i="6"/>
  <c r="AF4181" i="6" s="1"/>
  <c r="I4177" i="6"/>
  <c r="Z4177" i="6" s="1"/>
  <c r="T4176" i="6"/>
  <c r="L4179" i="8"/>
  <c r="AC4179" i="8" s="1"/>
  <c r="L4179" i="6"/>
  <c r="AC4179" i="6" s="1"/>
  <c r="T4174" i="4"/>
  <c r="V4174" i="4" s="1"/>
  <c r="I4175" i="4"/>
  <c r="Z4175" i="4" s="1"/>
  <c r="L4177" i="4"/>
  <c r="AC4177" i="4" s="1"/>
  <c r="F4179" i="6"/>
  <c r="F4174" i="4"/>
  <c r="S4176" i="9" l="1"/>
  <c r="U4176" i="9" s="1"/>
  <c r="AJ4176" i="9"/>
  <c r="AK4176" i="9" s="1"/>
  <c r="H4177" i="9"/>
  <c r="Y4177" i="9" s="1"/>
  <c r="R4177" i="9"/>
  <c r="AI4177" i="9" s="1"/>
  <c r="M4180" i="8"/>
  <c r="AD4180" i="8" s="1"/>
  <c r="P4182" i="8"/>
  <c r="AG4182" i="8" s="1"/>
  <c r="M4180" i="6"/>
  <c r="AD4180" i="6" s="1"/>
  <c r="P4182" i="6"/>
  <c r="AG4182" i="6" s="1"/>
  <c r="J4178" i="8"/>
  <c r="AA4178" i="8" s="1"/>
  <c r="E4176" i="6"/>
  <c r="G4176" i="6" s="1"/>
  <c r="V4176" i="6"/>
  <c r="J4178" i="6"/>
  <c r="AA4178" i="6" s="1"/>
  <c r="J4176" i="4"/>
  <c r="AA4176" i="4" s="1"/>
  <c r="E4174" i="4"/>
  <c r="G4174" i="4" s="1"/>
  <c r="R4177" i="6" l="1"/>
  <c r="AI4177" i="6" s="1"/>
  <c r="X4176" i="6"/>
  <c r="AJ4176" i="6" s="1"/>
  <c r="AK4176" i="6" s="1"/>
  <c r="R4175" i="4"/>
  <c r="AI4175" i="4" s="1"/>
  <c r="X4174" i="4"/>
  <c r="AJ4174" i="4" s="1"/>
  <c r="AK4174" i="4" s="1"/>
  <c r="T4177" i="9"/>
  <c r="I4178" i="9"/>
  <c r="Z4178" i="9" s="1"/>
  <c r="Q4183" i="8"/>
  <c r="AH4183" i="8" s="1"/>
  <c r="N4181" i="8"/>
  <c r="AE4181" i="8" s="1"/>
  <c r="Q4183" i="6"/>
  <c r="AH4183" i="6" s="1"/>
  <c r="N4181" i="6"/>
  <c r="AE4181" i="6" s="1"/>
  <c r="K4179" i="6"/>
  <c r="AB4179" i="6" s="1"/>
  <c r="S4176" i="6"/>
  <c r="U4176" i="6" s="1"/>
  <c r="H4177" i="6"/>
  <c r="Y4177" i="6" s="1"/>
  <c r="K4179" i="8"/>
  <c r="AB4179" i="8" s="1"/>
  <c r="H4175" i="4"/>
  <c r="Y4175" i="4" s="1"/>
  <c r="S4174" i="4"/>
  <c r="U4174" i="4" s="1"/>
  <c r="K4177" i="4"/>
  <c r="AB4177" i="4" s="1"/>
  <c r="F4180" i="9"/>
  <c r="V4177" i="9" l="1"/>
  <c r="E4177" i="9"/>
  <c r="G4177" i="9" s="1"/>
  <c r="X4177" i="9" s="1"/>
  <c r="O4182" i="8"/>
  <c r="AF4182" i="8" s="1"/>
  <c r="O4182" i="6"/>
  <c r="AF4182" i="6" s="1"/>
  <c r="L4180" i="8"/>
  <c r="AC4180" i="8" s="1"/>
  <c r="T4177" i="6"/>
  <c r="I4178" i="6"/>
  <c r="Z4178" i="6" s="1"/>
  <c r="L4180" i="6"/>
  <c r="AC4180" i="6" s="1"/>
  <c r="L4178" i="4"/>
  <c r="AC4178" i="4" s="1"/>
  <c r="I4176" i="4"/>
  <c r="Z4176" i="4" s="1"/>
  <c r="T4175" i="4"/>
  <c r="V4175" i="4" s="1"/>
  <c r="F4180" i="6"/>
  <c r="F4175" i="4"/>
  <c r="AJ4177" i="9" l="1"/>
  <c r="AK4177" i="9" s="1"/>
  <c r="S4177" i="9"/>
  <c r="U4177" i="9" s="1"/>
  <c r="H4178" i="9"/>
  <c r="Y4178" i="9" s="1"/>
  <c r="R4178" i="9"/>
  <c r="AI4178" i="9" s="1"/>
  <c r="M4181" i="8"/>
  <c r="AD4181" i="8" s="1"/>
  <c r="P4183" i="8"/>
  <c r="AG4183" i="8" s="1"/>
  <c r="M4181" i="6"/>
  <c r="AD4181" i="6" s="1"/>
  <c r="P4183" i="6"/>
  <c r="AG4183" i="6" s="1"/>
  <c r="J4179" i="6"/>
  <c r="AA4179" i="6" s="1"/>
  <c r="V4177" i="6"/>
  <c r="E4177" i="6"/>
  <c r="G4177" i="6" s="1"/>
  <c r="J4179" i="8"/>
  <c r="AA4179" i="8" s="1"/>
  <c r="J4177" i="4"/>
  <c r="AA4177" i="4" s="1"/>
  <c r="E4175" i="4"/>
  <c r="G4175" i="4" s="1"/>
  <c r="R4178" i="6" l="1"/>
  <c r="AI4178" i="6" s="1"/>
  <c r="X4177" i="6"/>
  <c r="AJ4177" i="6" s="1"/>
  <c r="AK4177" i="6" s="1"/>
  <c r="R4176" i="4"/>
  <c r="AI4176" i="4" s="1"/>
  <c r="X4175" i="4"/>
  <c r="AJ4175" i="4" s="1"/>
  <c r="AK4175" i="4" s="1"/>
  <c r="T4178" i="9"/>
  <c r="I4179" i="9"/>
  <c r="Z4179" i="9" s="1"/>
  <c r="Q4184" i="8"/>
  <c r="AH4184" i="8" s="1"/>
  <c r="N4182" i="8"/>
  <c r="AE4182" i="8" s="1"/>
  <c r="Q4184" i="6"/>
  <c r="AH4184" i="6" s="1"/>
  <c r="N4182" i="6"/>
  <c r="AE4182" i="6" s="1"/>
  <c r="K4180" i="8"/>
  <c r="AB4180" i="8" s="1"/>
  <c r="H4178" i="6"/>
  <c r="Y4178" i="6" s="1"/>
  <c r="S4177" i="6"/>
  <c r="U4177" i="6" s="1"/>
  <c r="K4180" i="6"/>
  <c r="AB4180" i="6" s="1"/>
  <c r="S4175" i="4"/>
  <c r="U4175" i="4" s="1"/>
  <c r="H4176" i="4"/>
  <c r="Y4176" i="4" s="1"/>
  <c r="K4178" i="4"/>
  <c r="AB4178" i="4" s="1"/>
  <c r="F4181" i="9"/>
  <c r="V4178" i="9" l="1"/>
  <c r="E4178" i="9"/>
  <c r="G4178" i="9" s="1"/>
  <c r="X4178" i="9" s="1"/>
  <c r="O4183" i="8"/>
  <c r="AF4183" i="8" s="1"/>
  <c r="O4183" i="6"/>
  <c r="AF4183" i="6" s="1"/>
  <c r="I4179" i="6"/>
  <c r="Z4179" i="6" s="1"/>
  <c r="T4178" i="6"/>
  <c r="L4181" i="6"/>
  <c r="AC4181" i="6" s="1"/>
  <c r="L4181" i="8"/>
  <c r="AC4181" i="8" s="1"/>
  <c r="I4177" i="4"/>
  <c r="Z4177" i="4" s="1"/>
  <c r="T4176" i="4"/>
  <c r="V4176" i="4" s="1"/>
  <c r="L4179" i="4"/>
  <c r="AC4179" i="4" s="1"/>
  <c r="F4176" i="4"/>
  <c r="F4181" i="6"/>
  <c r="S4178" i="9" l="1"/>
  <c r="U4178" i="9" s="1"/>
  <c r="AJ4178" i="9"/>
  <c r="AK4178" i="9" s="1"/>
  <c r="H4179" i="9"/>
  <c r="Y4179" i="9" s="1"/>
  <c r="R4179" i="9"/>
  <c r="AI4179" i="9" s="1"/>
  <c r="M4182" i="8"/>
  <c r="AD4182" i="8" s="1"/>
  <c r="P4184" i="8"/>
  <c r="AG4184" i="8" s="1"/>
  <c r="M4182" i="6"/>
  <c r="AD4182" i="6" s="1"/>
  <c r="P4184" i="6"/>
  <c r="AG4184" i="6" s="1"/>
  <c r="J4180" i="8"/>
  <c r="AA4180" i="8" s="1"/>
  <c r="V4178" i="6"/>
  <c r="E4178" i="6"/>
  <c r="G4178" i="6" s="1"/>
  <c r="J4180" i="6"/>
  <c r="AA4180" i="6" s="1"/>
  <c r="E4176" i="4"/>
  <c r="G4176" i="4" s="1"/>
  <c r="J4178" i="4"/>
  <c r="AA4178" i="4" s="1"/>
  <c r="R4179" i="6" l="1"/>
  <c r="AI4179" i="6" s="1"/>
  <c r="X4178" i="6"/>
  <c r="R4177" i="4"/>
  <c r="AI4177" i="4" s="1"/>
  <c r="X4176" i="4"/>
  <c r="AJ4176" i="4" s="1"/>
  <c r="AK4176" i="4" s="1"/>
  <c r="I4180" i="9"/>
  <c r="Z4180" i="9" s="1"/>
  <c r="T4179" i="9"/>
  <c r="Q4185" i="8"/>
  <c r="AH4185" i="8" s="1"/>
  <c r="N4183" i="8"/>
  <c r="AE4183" i="8" s="1"/>
  <c r="Q4185" i="6"/>
  <c r="AH4185" i="6" s="1"/>
  <c r="N4183" i="6"/>
  <c r="AE4183" i="6" s="1"/>
  <c r="K4181" i="6"/>
  <c r="AB4181" i="6" s="1"/>
  <c r="H4179" i="6"/>
  <c r="Y4179" i="6" s="1"/>
  <c r="S4178" i="6"/>
  <c r="U4178" i="6" s="1"/>
  <c r="AJ4178" i="6"/>
  <c r="AK4178" i="6" s="1"/>
  <c r="K4181" i="8"/>
  <c r="AB4181" i="8" s="1"/>
  <c r="K4179" i="4"/>
  <c r="AB4179" i="4" s="1"/>
  <c r="H4177" i="4"/>
  <c r="Y4177" i="4" s="1"/>
  <c r="S4176" i="4"/>
  <c r="U4176" i="4" s="1"/>
  <c r="F4182" i="9"/>
  <c r="V4179" i="9" l="1"/>
  <c r="E4179" i="9"/>
  <c r="G4179" i="9" s="1"/>
  <c r="X4179" i="9" s="1"/>
  <c r="O4184" i="8"/>
  <c r="AF4184" i="8" s="1"/>
  <c r="O4184" i="6"/>
  <c r="AF4184" i="6" s="1"/>
  <c r="L4182" i="8"/>
  <c r="AC4182" i="8" s="1"/>
  <c r="T4179" i="6"/>
  <c r="I4180" i="6"/>
  <c r="Z4180" i="6" s="1"/>
  <c r="L4182" i="6"/>
  <c r="AC4182" i="6" s="1"/>
  <c r="T4177" i="4"/>
  <c r="V4177" i="4" s="1"/>
  <c r="I4178" i="4"/>
  <c r="Z4178" i="4" s="1"/>
  <c r="L4180" i="4"/>
  <c r="AC4180" i="4" s="1"/>
  <c r="F4182" i="6"/>
  <c r="F4177" i="4"/>
  <c r="S4179" i="9" l="1"/>
  <c r="U4179" i="9" s="1"/>
  <c r="AJ4179" i="9"/>
  <c r="AK4179" i="9" s="1"/>
  <c r="H4180" i="9"/>
  <c r="Y4180" i="9" s="1"/>
  <c r="R4180" i="9"/>
  <c r="AI4180" i="9" s="1"/>
  <c r="M4183" i="8"/>
  <c r="AD4183" i="8" s="1"/>
  <c r="P4185" i="8"/>
  <c r="AG4185" i="8" s="1"/>
  <c r="M4183" i="6"/>
  <c r="AD4183" i="6" s="1"/>
  <c r="P4185" i="6"/>
  <c r="AG4185" i="6" s="1"/>
  <c r="J4181" i="8"/>
  <c r="AA4181" i="8" s="1"/>
  <c r="J4181" i="6"/>
  <c r="AA4181" i="6" s="1"/>
  <c r="V4179" i="6"/>
  <c r="E4179" i="6"/>
  <c r="G4179" i="6" s="1"/>
  <c r="J4179" i="4"/>
  <c r="AA4179" i="4" s="1"/>
  <c r="E4177" i="4"/>
  <c r="G4177" i="4" s="1"/>
  <c r="R4180" i="6" l="1"/>
  <c r="AI4180" i="6" s="1"/>
  <c r="X4179" i="6"/>
  <c r="AJ4179" i="6" s="1"/>
  <c r="AK4179" i="6" s="1"/>
  <c r="R4178" i="4"/>
  <c r="AI4178" i="4" s="1"/>
  <c r="X4177" i="4"/>
  <c r="AJ4177" i="4" s="1"/>
  <c r="AK4177" i="4" s="1"/>
  <c r="T4180" i="9"/>
  <c r="I4181" i="9"/>
  <c r="Z4181" i="9" s="1"/>
  <c r="Q4186" i="8"/>
  <c r="AH4186" i="8" s="1"/>
  <c r="N4184" i="8"/>
  <c r="AE4184" i="8" s="1"/>
  <c r="Q4186" i="6"/>
  <c r="AH4186" i="6" s="1"/>
  <c r="N4184" i="6"/>
  <c r="AE4184" i="6" s="1"/>
  <c r="S4179" i="6"/>
  <c r="U4179" i="6" s="1"/>
  <c r="H4180" i="6"/>
  <c r="Y4180" i="6" s="1"/>
  <c r="K4182" i="6"/>
  <c r="AB4182" i="6" s="1"/>
  <c r="K4182" i="8"/>
  <c r="AB4182" i="8" s="1"/>
  <c r="H4178" i="4"/>
  <c r="Y4178" i="4" s="1"/>
  <c r="S4177" i="4"/>
  <c r="U4177" i="4" s="1"/>
  <c r="K4180" i="4"/>
  <c r="AB4180" i="4" s="1"/>
  <c r="F4183" i="9"/>
  <c r="V4180" i="9" l="1"/>
  <c r="E4180" i="9"/>
  <c r="G4180" i="9" s="1"/>
  <c r="X4180" i="9" s="1"/>
  <c r="O4185" i="8"/>
  <c r="AF4185" i="8" s="1"/>
  <c r="O4185" i="6"/>
  <c r="AF4185" i="6" s="1"/>
  <c r="L4183" i="6"/>
  <c r="AC4183" i="6" s="1"/>
  <c r="L4183" i="8"/>
  <c r="AC4183" i="8" s="1"/>
  <c r="I4181" i="6"/>
  <c r="Z4181" i="6" s="1"/>
  <c r="T4180" i="6"/>
  <c r="I4179" i="4"/>
  <c r="Z4179" i="4" s="1"/>
  <c r="T4178" i="4"/>
  <c r="V4178" i="4" s="1"/>
  <c r="L4181" i="4"/>
  <c r="AC4181" i="4" s="1"/>
  <c r="F4178" i="4"/>
  <c r="F4183" i="6"/>
  <c r="AJ4180" i="9" l="1"/>
  <c r="AK4180" i="9" s="1"/>
  <c r="R4181" i="9"/>
  <c r="AI4181" i="9" s="1"/>
  <c r="S4180" i="9"/>
  <c r="U4180" i="9" s="1"/>
  <c r="H4181" i="9"/>
  <c r="Y4181" i="9" s="1"/>
  <c r="M4184" i="8"/>
  <c r="AD4184" i="8" s="1"/>
  <c r="P4186" i="8"/>
  <c r="AG4186" i="8" s="1"/>
  <c r="M4184" i="6"/>
  <c r="AD4184" i="6" s="1"/>
  <c r="P4186" i="6"/>
  <c r="AG4186" i="6" s="1"/>
  <c r="J4182" i="6"/>
  <c r="AA4182" i="6" s="1"/>
  <c r="V4180" i="6"/>
  <c r="E4180" i="6"/>
  <c r="G4180" i="6" s="1"/>
  <c r="J4182" i="8"/>
  <c r="AA4182" i="8" s="1"/>
  <c r="E4178" i="4"/>
  <c r="G4178" i="4" s="1"/>
  <c r="J4180" i="4"/>
  <c r="AA4180" i="4" s="1"/>
  <c r="R4181" i="6" l="1"/>
  <c r="AI4181" i="6" s="1"/>
  <c r="X4180" i="6"/>
  <c r="AJ4180" i="6" s="1"/>
  <c r="AK4180" i="6" s="1"/>
  <c r="R4179" i="4"/>
  <c r="AI4179" i="4" s="1"/>
  <c r="X4178" i="4"/>
  <c r="AJ4178" i="4" s="1"/>
  <c r="AK4178" i="4" s="1"/>
  <c r="T4181" i="9"/>
  <c r="I4182" i="9"/>
  <c r="Z4182" i="9" s="1"/>
  <c r="Q4187" i="8"/>
  <c r="AH4187" i="8" s="1"/>
  <c r="N4185" i="8"/>
  <c r="AE4185" i="8" s="1"/>
  <c r="Q4187" i="6"/>
  <c r="AH4187" i="6" s="1"/>
  <c r="N4185" i="6"/>
  <c r="AE4185" i="6" s="1"/>
  <c r="K4183" i="8"/>
  <c r="AB4183" i="8" s="1"/>
  <c r="S4180" i="6"/>
  <c r="U4180" i="6" s="1"/>
  <c r="H4181" i="6"/>
  <c r="Y4181" i="6" s="1"/>
  <c r="K4183" i="6"/>
  <c r="AB4183" i="6" s="1"/>
  <c r="K4181" i="4"/>
  <c r="AB4181" i="4" s="1"/>
  <c r="H4179" i="4"/>
  <c r="Y4179" i="4" s="1"/>
  <c r="S4178" i="4"/>
  <c r="U4178" i="4" s="1"/>
  <c r="F4184" i="9"/>
  <c r="V4181" i="9" l="1"/>
  <c r="E4181" i="9"/>
  <c r="G4181" i="9" s="1"/>
  <c r="X4181" i="9" s="1"/>
  <c r="O4186" i="8"/>
  <c r="AF4186" i="8" s="1"/>
  <c r="O4186" i="6"/>
  <c r="AF4186" i="6" s="1"/>
  <c r="T4181" i="6"/>
  <c r="I4182" i="6"/>
  <c r="Z4182" i="6" s="1"/>
  <c r="L4184" i="6"/>
  <c r="AC4184" i="6" s="1"/>
  <c r="L4184" i="8"/>
  <c r="AC4184" i="8" s="1"/>
  <c r="L4182" i="4"/>
  <c r="AC4182" i="4" s="1"/>
  <c r="I4180" i="4"/>
  <c r="Z4180" i="4" s="1"/>
  <c r="T4179" i="4"/>
  <c r="V4179" i="4" s="1"/>
  <c r="F4184" i="6"/>
  <c r="F4179" i="4"/>
  <c r="S4181" i="9" l="1"/>
  <c r="U4181" i="9" s="1"/>
  <c r="AJ4181" i="9"/>
  <c r="AK4181" i="9" s="1"/>
  <c r="H4182" i="9"/>
  <c r="Y4182" i="9" s="1"/>
  <c r="R4182" i="9"/>
  <c r="AI4182" i="9" s="1"/>
  <c r="P4187" i="8"/>
  <c r="AG4187" i="8" s="1"/>
  <c r="M4185" i="8"/>
  <c r="AD4185" i="8" s="1"/>
  <c r="M4185" i="6"/>
  <c r="AD4185" i="6" s="1"/>
  <c r="P4187" i="6"/>
  <c r="AG4187" i="6" s="1"/>
  <c r="J4183" i="6"/>
  <c r="AA4183" i="6" s="1"/>
  <c r="V4181" i="6"/>
  <c r="E4181" i="6"/>
  <c r="G4181" i="6" s="1"/>
  <c r="J4183" i="8"/>
  <c r="AA4183" i="8" s="1"/>
  <c r="J4181" i="4"/>
  <c r="AA4181" i="4" s="1"/>
  <c r="E4179" i="4"/>
  <c r="G4179" i="4" s="1"/>
  <c r="R4182" i="6" l="1"/>
  <c r="AI4182" i="6" s="1"/>
  <c r="X4181" i="6"/>
  <c r="R4180" i="4"/>
  <c r="AI4180" i="4" s="1"/>
  <c r="X4179" i="4"/>
  <c r="AJ4179" i="4" s="1"/>
  <c r="AK4179" i="4" s="1"/>
  <c r="I4183" i="9"/>
  <c r="Z4183" i="9" s="1"/>
  <c r="T4182" i="9"/>
  <c r="N4186" i="8"/>
  <c r="AE4186" i="8" s="1"/>
  <c r="Q4188" i="8"/>
  <c r="AH4188" i="8" s="1"/>
  <c r="Q4188" i="6"/>
  <c r="AH4188" i="6" s="1"/>
  <c r="N4186" i="6"/>
  <c r="AE4186" i="6" s="1"/>
  <c r="K4184" i="8"/>
  <c r="AB4184" i="8" s="1"/>
  <c r="H4182" i="6"/>
  <c r="Y4182" i="6" s="1"/>
  <c r="S4181" i="6"/>
  <c r="U4181" i="6" s="1"/>
  <c r="AJ4181" i="6"/>
  <c r="AK4181" i="6" s="1"/>
  <c r="K4184" i="6"/>
  <c r="AB4184" i="6" s="1"/>
  <c r="S4179" i="4"/>
  <c r="U4179" i="4" s="1"/>
  <c r="H4180" i="4"/>
  <c r="Y4180" i="4" s="1"/>
  <c r="K4182" i="4"/>
  <c r="AB4182" i="4" s="1"/>
  <c r="F4185" i="9"/>
  <c r="V4182" i="9" l="1"/>
  <c r="E4182" i="9"/>
  <c r="G4182" i="9" s="1"/>
  <c r="X4182" i="9" s="1"/>
  <c r="O4187" i="8"/>
  <c r="AF4187" i="8" s="1"/>
  <c r="O4187" i="6"/>
  <c r="AF4187" i="6" s="1"/>
  <c r="I4183" i="6"/>
  <c r="Z4183" i="6" s="1"/>
  <c r="T4182" i="6"/>
  <c r="L4185" i="6"/>
  <c r="AC4185" i="6" s="1"/>
  <c r="L4185" i="8"/>
  <c r="AC4185" i="8" s="1"/>
  <c r="T4180" i="4"/>
  <c r="V4180" i="4" s="1"/>
  <c r="I4181" i="4"/>
  <c r="Z4181" i="4" s="1"/>
  <c r="L4183" i="4"/>
  <c r="AC4183" i="4" s="1"/>
  <c r="F4180" i="4"/>
  <c r="F4185" i="6"/>
  <c r="AJ4182" i="9" l="1"/>
  <c r="AK4182" i="9" s="1"/>
  <c r="S4182" i="9"/>
  <c r="U4182" i="9" s="1"/>
  <c r="H4183" i="9"/>
  <c r="Y4183" i="9" s="1"/>
  <c r="R4183" i="9"/>
  <c r="AI4183" i="9" s="1"/>
  <c r="M4186" i="8"/>
  <c r="AD4186" i="8" s="1"/>
  <c r="P4188" i="8"/>
  <c r="AG4188" i="8" s="1"/>
  <c r="M4186" i="6"/>
  <c r="AD4186" i="6" s="1"/>
  <c r="P4188" i="6"/>
  <c r="AG4188" i="6" s="1"/>
  <c r="J4184" i="8"/>
  <c r="AA4184" i="8" s="1"/>
  <c r="V4182" i="6"/>
  <c r="E4182" i="6"/>
  <c r="G4182" i="6" s="1"/>
  <c r="J4184" i="6"/>
  <c r="AA4184" i="6" s="1"/>
  <c r="J4182" i="4"/>
  <c r="AA4182" i="4" s="1"/>
  <c r="E4180" i="4"/>
  <c r="G4180" i="4" s="1"/>
  <c r="R4183" i="6" l="1"/>
  <c r="AI4183" i="6" s="1"/>
  <c r="X4182" i="6"/>
  <c r="AJ4182" i="6" s="1"/>
  <c r="AK4182" i="6" s="1"/>
  <c r="R4181" i="4"/>
  <c r="AI4181" i="4" s="1"/>
  <c r="X4180" i="4"/>
  <c r="AJ4180" i="4" s="1"/>
  <c r="AK4180" i="4" s="1"/>
  <c r="I4184" i="9"/>
  <c r="Z4184" i="9" s="1"/>
  <c r="T4183" i="9"/>
  <c r="Q4189" i="8"/>
  <c r="AH4189" i="8" s="1"/>
  <c r="N4187" i="8"/>
  <c r="AE4187" i="8" s="1"/>
  <c r="Q4189" i="6"/>
  <c r="AH4189" i="6" s="1"/>
  <c r="N4187" i="6"/>
  <c r="AE4187" i="6" s="1"/>
  <c r="K4185" i="6"/>
  <c r="AB4185" i="6" s="1"/>
  <c r="H4183" i="6"/>
  <c r="Y4183" i="6" s="1"/>
  <c r="S4182" i="6"/>
  <c r="U4182" i="6" s="1"/>
  <c r="K4185" i="8"/>
  <c r="AB4185" i="8" s="1"/>
  <c r="H4181" i="4"/>
  <c r="Y4181" i="4" s="1"/>
  <c r="S4180" i="4"/>
  <c r="U4180" i="4" s="1"/>
  <c r="K4183" i="4"/>
  <c r="AB4183" i="4" s="1"/>
  <c r="F4186" i="9"/>
  <c r="V4183" i="9" l="1"/>
  <c r="E4183" i="9"/>
  <c r="G4183" i="9" s="1"/>
  <c r="X4183" i="9" s="1"/>
  <c r="O4188" i="8"/>
  <c r="AF4188" i="8" s="1"/>
  <c r="O4188" i="6"/>
  <c r="AF4188" i="6" s="1"/>
  <c r="L4186" i="8"/>
  <c r="AC4186" i="8" s="1"/>
  <c r="T4183" i="6"/>
  <c r="I4184" i="6"/>
  <c r="Z4184" i="6" s="1"/>
  <c r="L4186" i="6"/>
  <c r="AC4186" i="6" s="1"/>
  <c r="L4184" i="4"/>
  <c r="AC4184" i="4" s="1"/>
  <c r="T4181" i="4"/>
  <c r="V4181" i="4" s="1"/>
  <c r="I4182" i="4"/>
  <c r="Z4182" i="4" s="1"/>
  <c r="F4181" i="4"/>
  <c r="F4186" i="6"/>
  <c r="S4183" i="9" l="1"/>
  <c r="U4183" i="9" s="1"/>
  <c r="AJ4183" i="9"/>
  <c r="AK4183" i="9" s="1"/>
  <c r="H4184" i="9"/>
  <c r="Y4184" i="9" s="1"/>
  <c r="R4184" i="9"/>
  <c r="AI4184" i="9" s="1"/>
  <c r="M4187" i="8"/>
  <c r="AD4187" i="8" s="1"/>
  <c r="P4189" i="8"/>
  <c r="AG4189" i="8" s="1"/>
  <c r="M4187" i="6"/>
  <c r="AD4187" i="6" s="1"/>
  <c r="P4189" i="6"/>
  <c r="AG4189" i="6" s="1"/>
  <c r="J4185" i="6"/>
  <c r="AA4185" i="6" s="1"/>
  <c r="E4183" i="6"/>
  <c r="G4183" i="6" s="1"/>
  <c r="V4183" i="6"/>
  <c r="J4185" i="8"/>
  <c r="AA4185" i="8" s="1"/>
  <c r="E4181" i="4"/>
  <c r="G4181" i="4" s="1"/>
  <c r="J4183" i="4"/>
  <c r="AA4183" i="4" s="1"/>
  <c r="R4184" i="6" l="1"/>
  <c r="AI4184" i="6" s="1"/>
  <c r="X4183" i="6"/>
  <c r="AJ4183" i="6" s="1"/>
  <c r="AK4183" i="6" s="1"/>
  <c r="R4182" i="4"/>
  <c r="AI4182" i="4" s="1"/>
  <c r="X4181" i="4"/>
  <c r="AJ4181" i="4" s="1"/>
  <c r="AK4181" i="4" s="1"/>
  <c r="T4184" i="9"/>
  <c r="I4185" i="9"/>
  <c r="Z4185" i="9" s="1"/>
  <c r="Q4190" i="8"/>
  <c r="AH4190" i="8" s="1"/>
  <c r="N4188" i="8"/>
  <c r="AE4188" i="8" s="1"/>
  <c r="Q4190" i="6"/>
  <c r="AH4190" i="6" s="1"/>
  <c r="N4188" i="6"/>
  <c r="AE4188" i="6" s="1"/>
  <c r="K4186" i="8"/>
  <c r="AB4186" i="8" s="1"/>
  <c r="H4184" i="6"/>
  <c r="Y4184" i="6" s="1"/>
  <c r="S4183" i="6"/>
  <c r="U4183" i="6" s="1"/>
  <c r="K4186" i="6"/>
  <c r="AB4186" i="6" s="1"/>
  <c r="K4184" i="4"/>
  <c r="AB4184" i="4" s="1"/>
  <c r="H4182" i="4"/>
  <c r="Y4182" i="4" s="1"/>
  <c r="S4181" i="4"/>
  <c r="U4181" i="4" s="1"/>
  <c r="F4187" i="9"/>
  <c r="V4184" i="9" l="1"/>
  <c r="E4184" i="9"/>
  <c r="G4184" i="9" s="1"/>
  <c r="X4184" i="9" s="1"/>
  <c r="O4189" i="8"/>
  <c r="AF4189" i="8" s="1"/>
  <c r="O4189" i="6"/>
  <c r="AF4189" i="6" s="1"/>
  <c r="L4187" i="8"/>
  <c r="AC4187" i="8" s="1"/>
  <c r="L4187" i="6"/>
  <c r="AC4187" i="6" s="1"/>
  <c r="I4185" i="6"/>
  <c r="Z4185" i="6" s="1"/>
  <c r="T4184" i="6"/>
  <c r="T4182" i="4"/>
  <c r="V4182" i="4" s="1"/>
  <c r="I4183" i="4"/>
  <c r="Z4183" i="4" s="1"/>
  <c r="L4185" i="4"/>
  <c r="AC4185" i="4" s="1"/>
  <c r="F4187" i="6"/>
  <c r="F4182" i="4"/>
  <c r="S4184" i="9" l="1"/>
  <c r="U4184" i="9" s="1"/>
  <c r="AJ4184" i="9"/>
  <c r="AK4184" i="9" s="1"/>
  <c r="H4185" i="9"/>
  <c r="Y4185" i="9" s="1"/>
  <c r="R4185" i="9"/>
  <c r="AI4185" i="9" s="1"/>
  <c r="M4188" i="8"/>
  <c r="AD4188" i="8" s="1"/>
  <c r="P4190" i="8"/>
  <c r="AG4190" i="8" s="1"/>
  <c r="M4188" i="6"/>
  <c r="AD4188" i="6" s="1"/>
  <c r="P4190" i="6"/>
  <c r="AG4190" i="6" s="1"/>
  <c r="J4186" i="6"/>
  <c r="AA4186" i="6" s="1"/>
  <c r="J4186" i="8"/>
  <c r="AA4186" i="8" s="1"/>
  <c r="E4184" i="6"/>
  <c r="G4184" i="6" s="1"/>
  <c r="V4184" i="6"/>
  <c r="J4184" i="4"/>
  <c r="AA4184" i="4" s="1"/>
  <c r="E4182" i="4"/>
  <c r="G4182" i="4" s="1"/>
  <c r="R4185" i="6" l="1"/>
  <c r="AI4185" i="6" s="1"/>
  <c r="X4184" i="6"/>
  <c r="AJ4184" i="6" s="1"/>
  <c r="AK4184" i="6" s="1"/>
  <c r="R4183" i="4"/>
  <c r="AI4183" i="4" s="1"/>
  <c r="X4182" i="4"/>
  <c r="AJ4182" i="4" s="1"/>
  <c r="AK4182" i="4" s="1"/>
  <c r="I4186" i="9"/>
  <c r="Z4186" i="9" s="1"/>
  <c r="T4185" i="9"/>
  <c r="Q4191" i="8"/>
  <c r="AH4191" i="8" s="1"/>
  <c r="N4189" i="8"/>
  <c r="AE4189" i="8" s="1"/>
  <c r="Q4191" i="6"/>
  <c r="AH4191" i="6" s="1"/>
  <c r="N4189" i="6"/>
  <c r="AE4189" i="6" s="1"/>
  <c r="S4184" i="6"/>
  <c r="U4184" i="6" s="1"/>
  <c r="H4185" i="6"/>
  <c r="Y4185" i="6" s="1"/>
  <c r="K4187" i="8"/>
  <c r="AB4187" i="8" s="1"/>
  <c r="K4187" i="6"/>
  <c r="AB4187" i="6" s="1"/>
  <c r="H4183" i="4"/>
  <c r="Y4183" i="4" s="1"/>
  <c r="S4182" i="4"/>
  <c r="U4182" i="4" s="1"/>
  <c r="K4185" i="4"/>
  <c r="AB4185" i="4" s="1"/>
  <c r="F4188" i="9"/>
  <c r="V4185" i="9" l="1"/>
  <c r="E4185" i="9"/>
  <c r="G4185" i="9" s="1"/>
  <c r="X4185" i="9" s="1"/>
  <c r="O4190" i="8"/>
  <c r="AF4190" i="8" s="1"/>
  <c r="O4190" i="6"/>
  <c r="AF4190" i="6" s="1"/>
  <c r="L4188" i="8"/>
  <c r="AC4188" i="8" s="1"/>
  <c r="T4185" i="6"/>
  <c r="I4186" i="6"/>
  <c r="Z4186" i="6" s="1"/>
  <c r="L4188" i="6"/>
  <c r="AC4188" i="6" s="1"/>
  <c r="L4186" i="4"/>
  <c r="AC4186" i="4" s="1"/>
  <c r="T4183" i="4"/>
  <c r="V4183" i="4" s="1"/>
  <c r="I4184" i="4"/>
  <c r="Z4184" i="4" s="1"/>
  <c r="F4188" i="6"/>
  <c r="F4183" i="4"/>
  <c r="R4186" i="9" l="1"/>
  <c r="AI4186" i="9" s="1"/>
  <c r="AJ4185" i="9"/>
  <c r="AK4185" i="9" s="1"/>
  <c r="S4185" i="9"/>
  <c r="U4185" i="9" s="1"/>
  <c r="H4186" i="9"/>
  <c r="Y4186" i="9" s="1"/>
  <c r="M4189" i="8"/>
  <c r="AD4189" i="8" s="1"/>
  <c r="P4191" i="8"/>
  <c r="AG4191" i="8" s="1"/>
  <c r="M4189" i="6"/>
  <c r="AD4189" i="6" s="1"/>
  <c r="P4191" i="6"/>
  <c r="AG4191" i="6" s="1"/>
  <c r="J4187" i="6"/>
  <c r="AA4187" i="6" s="1"/>
  <c r="E4185" i="6"/>
  <c r="G4185" i="6" s="1"/>
  <c r="V4185" i="6"/>
  <c r="J4187" i="8"/>
  <c r="AA4187" i="8" s="1"/>
  <c r="J4185" i="4"/>
  <c r="AA4185" i="4" s="1"/>
  <c r="E4183" i="4"/>
  <c r="G4183" i="4" s="1"/>
  <c r="R4186" i="6" l="1"/>
  <c r="AI4186" i="6" s="1"/>
  <c r="X4185" i="6"/>
  <c r="R4184" i="4"/>
  <c r="AI4184" i="4" s="1"/>
  <c r="X4183" i="4"/>
  <c r="AJ4183" i="4" s="1"/>
  <c r="AK4183" i="4" s="1"/>
  <c r="T4186" i="9"/>
  <c r="I4187" i="9"/>
  <c r="Z4187" i="9" s="1"/>
  <c r="Q4192" i="8"/>
  <c r="AH4192" i="8" s="1"/>
  <c r="N4190" i="8"/>
  <c r="AE4190" i="8" s="1"/>
  <c r="Q4192" i="6"/>
  <c r="AH4192" i="6" s="1"/>
  <c r="N4190" i="6"/>
  <c r="AE4190" i="6" s="1"/>
  <c r="K4188" i="8"/>
  <c r="AB4188" i="8" s="1"/>
  <c r="H4186" i="6"/>
  <c r="Y4186" i="6" s="1"/>
  <c r="S4185" i="6"/>
  <c r="U4185" i="6" s="1"/>
  <c r="AJ4185" i="6"/>
  <c r="AK4185" i="6" s="1"/>
  <c r="K4188" i="6"/>
  <c r="AB4188" i="6" s="1"/>
  <c r="H4184" i="4"/>
  <c r="Y4184" i="4" s="1"/>
  <c r="S4183" i="4"/>
  <c r="U4183" i="4" s="1"/>
  <c r="K4186" i="4"/>
  <c r="AB4186" i="4" s="1"/>
  <c r="F4189" i="9"/>
  <c r="V4186" i="9" l="1"/>
  <c r="E4186" i="9"/>
  <c r="G4186" i="9" s="1"/>
  <c r="X4186" i="9" s="1"/>
  <c r="O4191" i="8"/>
  <c r="AF4191" i="8" s="1"/>
  <c r="O4191" i="6"/>
  <c r="AF4191" i="6" s="1"/>
  <c r="I4187" i="6"/>
  <c r="Z4187" i="6" s="1"/>
  <c r="T4186" i="6"/>
  <c r="L4189" i="6"/>
  <c r="AC4189" i="6" s="1"/>
  <c r="L4189" i="8"/>
  <c r="AC4189" i="8" s="1"/>
  <c r="T4184" i="4"/>
  <c r="V4184" i="4" s="1"/>
  <c r="I4185" i="4"/>
  <c r="Z4185" i="4" s="1"/>
  <c r="L4187" i="4"/>
  <c r="AC4187" i="4" s="1"/>
  <c r="F4189" i="6"/>
  <c r="F4184" i="4"/>
  <c r="S4186" i="9" l="1"/>
  <c r="U4186" i="9" s="1"/>
  <c r="AJ4186" i="9"/>
  <c r="AK4186" i="9" s="1"/>
  <c r="H4187" i="9"/>
  <c r="Y4187" i="9" s="1"/>
  <c r="R4187" i="9"/>
  <c r="AI4187" i="9" s="1"/>
  <c r="M4190" i="8"/>
  <c r="AD4190" i="8" s="1"/>
  <c r="P4192" i="8"/>
  <c r="AG4192" i="8" s="1"/>
  <c r="M4190" i="6"/>
  <c r="AD4190" i="6" s="1"/>
  <c r="P4192" i="6"/>
  <c r="AG4192" i="6" s="1"/>
  <c r="J4188" i="8"/>
  <c r="AA4188" i="8" s="1"/>
  <c r="V4186" i="6"/>
  <c r="E4186" i="6"/>
  <c r="G4186" i="6" s="1"/>
  <c r="J4188" i="6"/>
  <c r="AA4188" i="6" s="1"/>
  <c r="J4186" i="4"/>
  <c r="AA4186" i="4" s="1"/>
  <c r="E4184" i="4"/>
  <c r="G4184" i="4" s="1"/>
  <c r="R4187" i="6" l="1"/>
  <c r="AI4187" i="6" s="1"/>
  <c r="X4186" i="6"/>
  <c r="AJ4186" i="6" s="1"/>
  <c r="AK4186" i="6" s="1"/>
  <c r="R4185" i="4"/>
  <c r="AI4185" i="4" s="1"/>
  <c r="X4184" i="4"/>
  <c r="AJ4184" i="4" s="1"/>
  <c r="AK4184" i="4" s="1"/>
  <c r="I4188" i="9"/>
  <c r="Z4188" i="9" s="1"/>
  <c r="T4187" i="9"/>
  <c r="Q4193" i="8"/>
  <c r="AH4193" i="8" s="1"/>
  <c r="N4191" i="8"/>
  <c r="AE4191" i="8" s="1"/>
  <c r="Q4193" i="6"/>
  <c r="AH4193" i="6" s="1"/>
  <c r="N4191" i="6"/>
  <c r="AE4191" i="6" s="1"/>
  <c r="K4189" i="6"/>
  <c r="AB4189" i="6" s="1"/>
  <c r="H4187" i="6"/>
  <c r="Y4187" i="6" s="1"/>
  <c r="S4186" i="6"/>
  <c r="U4186" i="6" s="1"/>
  <c r="K4189" i="8"/>
  <c r="AB4189" i="8" s="1"/>
  <c r="H4185" i="4"/>
  <c r="Y4185" i="4" s="1"/>
  <c r="S4184" i="4"/>
  <c r="U4184" i="4" s="1"/>
  <c r="K4187" i="4"/>
  <c r="AB4187" i="4" s="1"/>
  <c r="F4190" i="9"/>
  <c r="V4187" i="9" l="1"/>
  <c r="E4187" i="9"/>
  <c r="G4187" i="9" s="1"/>
  <c r="X4187" i="9" s="1"/>
  <c r="O4192" i="8"/>
  <c r="AF4192" i="8" s="1"/>
  <c r="O4192" i="6"/>
  <c r="AF4192" i="6" s="1"/>
  <c r="L4190" i="8"/>
  <c r="AC4190" i="8" s="1"/>
  <c r="I4188" i="6"/>
  <c r="Z4188" i="6" s="1"/>
  <c r="T4187" i="6"/>
  <c r="L4190" i="6"/>
  <c r="AC4190" i="6" s="1"/>
  <c r="L4188" i="4"/>
  <c r="AC4188" i="4" s="1"/>
  <c r="I4186" i="4"/>
  <c r="Z4186" i="4" s="1"/>
  <c r="T4185" i="4"/>
  <c r="V4185" i="4" s="1"/>
  <c r="F4185" i="4"/>
  <c r="F4190" i="6"/>
  <c r="R4188" i="9" l="1"/>
  <c r="AI4188" i="9" s="1"/>
  <c r="S4187" i="9"/>
  <c r="U4187" i="9" s="1"/>
  <c r="AJ4187" i="9"/>
  <c r="AK4187" i="9" s="1"/>
  <c r="H4188" i="9"/>
  <c r="Y4188" i="9" s="1"/>
  <c r="M4191" i="8"/>
  <c r="AD4191" i="8" s="1"/>
  <c r="P4193" i="8"/>
  <c r="AG4193" i="8" s="1"/>
  <c r="M4191" i="6"/>
  <c r="AD4191" i="6" s="1"/>
  <c r="P4193" i="6"/>
  <c r="AG4193" i="6" s="1"/>
  <c r="J4189" i="8"/>
  <c r="AA4189" i="8" s="1"/>
  <c r="V4187" i="6"/>
  <c r="E4187" i="6"/>
  <c r="G4187" i="6" s="1"/>
  <c r="J4189" i="6"/>
  <c r="AA4189" i="6" s="1"/>
  <c r="J4187" i="4"/>
  <c r="AA4187" i="4" s="1"/>
  <c r="E4185" i="4"/>
  <c r="G4185" i="4" s="1"/>
  <c r="R4188" i="6" l="1"/>
  <c r="AI4188" i="6" s="1"/>
  <c r="X4187" i="6"/>
  <c r="AJ4187" i="6" s="1"/>
  <c r="AK4187" i="6" s="1"/>
  <c r="R4186" i="4"/>
  <c r="AI4186" i="4" s="1"/>
  <c r="X4185" i="4"/>
  <c r="AJ4185" i="4" s="1"/>
  <c r="AK4185" i="4" s="1"/>
  <c r="T4188" i="9"/>
  <c r="I4189" i="9"/>
  <c r="Z4189" i="9" s="1"/>
  <c r="Q4194" i="8"/>
  <c r="AH4194" i="8" s="1"/>
  <c r="N4192" i="8"/>
  <c r="AE4192" i="8" s="1"/>
  <c r="Q4194" i="6"/>
  <c r="AH4194" i="6" s="1"/>
  <c r="N4192" i="6"/>
  <c r="AE4192" i="6" s="1"/>
  <c r="K4190" i="6"/>
  <c r="AB4190" i="6" s="1"/>
  <c r="H4188" i="6"/>
  <c r="Y4188" i="6" s="1"/>
  <c r="S4187" i="6"/>
  <c r="U4187" i="6" s="1"/>
  <c r="K4190" i="8"/>
  <c r="AB4190" i="8" s="1"/>
  <c r="H4186" i="4"/>
  <c r="Y4186" i="4" s="1"/>
  <c r="S4185" i="4"/>
  <c r="U4185" i="4" s="1"/>
  <c r="K4188" i="4"/>
  <c r="AB4188" i="4" s="1"/>
  <c r="F4191" i="9"/>
  <c r="V4188" i="9" l="1"/>
  <c r="E4188" i="9"/>
  <c r="G4188" i="9" s="1"/>
  <c r="X4188" i="9" s="1"/>
  <c r="O4193" i="8"/>
  <c r="AF4193" i="8" s="1"/>
  <c r="O4193" i="6"/>
  <c r="AF4193" i="6" s="1"/>
  <c r="L4191" i="8"/>
  <c r="AC4191" i="8" s="1"/>
  <c r="I4189" i="6"/>
  <c r="Z4189" i="6" s="1"/>
  <c r="T4188" i="6"/>
  <c r="L4191" i="6"/>
  <c r="AC4191" i="6" s="1"/>
  <c r="T4186" i="4"/>
  <c r="V4186" i="4" s="1"/>
  <c r="I4187" i="4"/>
  <c r="Z4187" i="4" s="1"/>
  <c r="L4189" i="4"/>
  <c r="AC4189" i="4" s="1"/>
  <c r="F4191" i="6"/>
  <c r="F4186" i="4"/>
  <c r="AJ4188" i="9" l="1"/>
  <c r="AK4188" i="9" s="1"/>
  <c r="S4188" i="9"/>
  <c r="U4188" i="9" s="1"/>
  <c r="H4189" i="9"/>
  <c r="Y4189" i="9" s="1"/>
  <c r="R4189" i="9"/>
  <c r="AI4189" i="9" s="1"/>
  <c r="P4194" i="8"/>
  <c r="AG4194" i="8" s="1"/>
  <c r="M4192" i="8"/>
  <c r="AD4192" i="8" s="1"/>
  <c r="P4194" i="6"/>
  <c r="AG4194" i="6" s="1"/>
  <c r="M4192" i="6"/>
  <c r="AD4192" i="6" s="1"/>
  <c r="E4188" i="6"/>
  <c r="G4188" i="6" s="1"/>
  <c r="V4188" i="6"/>
  <c r="J4190" i="6"/>
  <c r="AA4190" i="6" s="1"/>
  <c r="J4190" i="8"/>
  <c r="AA4190" i="8" s="1"/>
  <c r="J4188" i="4"/>
  <c r="AA4188" i="4" s="1"/>
  <c r="E4186" i="4"/>
  <c r="G4186" i="4" s="1"/>
  <c r="R4189" i="6" l="1"/>
  <c r="AI4189" i="6" s="1"/>
  <c r="X4188" i="6"/>
  <c r="AJ4188" i="6" s="1"/>
  <c r="AK4188" i="6" s="1"/>
  <c r="R4187" i="4"/>
  <c r="AI4187" i="4" s="1"/>
  <c r="X4186" i="4"/>
  <c r="AJ4186" i="4" s="1"/>
  <c r="AK4186" i="4" s="1"/>
  <c r="T4189" i="9"/>
  <c r="I4190" i="9"/>
  <c r="Z4190" i="9" s="1"/>
  <c r="N4193" i="8"/>
  <c r="AE4193" i="8" s="1"/>
  <c r="Q4195" i="8"/>
  <c r="AH4195" i="8" s="1"/>
  <c r="N4193" i="6"/>
  <c r="AE4193" i="6" s="1"/>
  <c r="Q4195" i="6"/>
  <c r="AH4195" i="6" s="1"/>
  <c r="K4191" i="8"/>
  <c r="AB4191" i="8" s="1"/>
  <c r="K4191" i="6"/>
  <c r="AB4191" i="6" s="1"/>
  <c r="S4188" i="6"/>
  <c r="U4188" i="6" s="1"/>
  <c r="H4189" i="6"/>
  <c r="Y4189" i="6" s="1"/>
  <c r="H4187" i="4"/>
  <c r="Y4187" i="4" s="1"/>
  <c r="S4186" i="4"/>
  <c r="U4186" i="4" s="1"/>
  <c r="K4189" i="4"/>
  <c r="AB4189" i="4" s="1"/>
  <c r="F4192" i="9"/>
  <c r="V4189" i="9" l="1"/>
  <c r="E4189" i="9"/>
  <c r="G4189" i="9" s="1"/>
  <c r="X4189" i="9" s="1"/>
  <c r="O4194" i="8"/>
  <c r="AF4194" i="8" s="1"/>
  <c r="O4194" i="6"/>
  <c r="AF4194" i="6" s="1"/>
  <c r="L4192" i="6"/>
  <c r="AC4192" i="6" s="1"/>
  <c r="T4189" i="6"/>
  <c r="I4190" i="6"/>
  <c r="Z4190" i="6" s="1"/>
  <c r="L4192" i="8"/>
  <c r="AC4192" i="8" s="1"/>
  <c r="L4190" i="4"/>
  <c r="AC4190" i="4" s="1"/>
  <c r="I4188" i="4"/>
  <c r="Z4188" i="4" s="1"/>
  <c r="T4187" i="4"/>
  <c r="V4187" i="4" s="1"/>
  <c r="F4192" i="6"/>
  <c r="F4187" i="4"/>
  <c r="S4189" i="9" l="1"/>
  <c r="U4189" i="9" s="1"/>
  <c r="AJ4189" i="9"/>
  <c r="AK4189" i="9" s="1"/>
  <c r="H4190" i="9"/>
  <c r="Y4190" i="9" s="1"/>
  <c r="R4190" i="9"/>
  <c r="AI4190" i="9" s="1"/>
  <c r="M4193" i="8"/>
  <c r="AD4193" i="8" s="1"/>
  <c r="P4195" i="8"/>
  <c r="AG4195" i="8" s="1"/>
  <c r="M4193" i="6"/>
  <c r="AD4193" i="6" s="1"/>
  <c r="P4195" i="6"/>
  <c r="AG4195" i="6" s="1"/>
  <c r="J4191" i="6"/>
  <c r="AA4191" i="6" s="1"/>
  <c r="V4189" i="6"/>
  <c r="E4189" i="6"/>
  <c r="G4189" i="6" s="1"/>
  <c r="J4191" i="8"/>
  <c r="AA4191" i="8" s="1"/>
  <c r="J4189" i="4"/>
  <c r="AA4189" i="4" s="1"/>
  <c r="E4187" i="4"/>
  <c r="G4187" i="4" s="1"/>
  <c r="R4190" i="6" l="1"/>
  <c r="AI4190" i="6" s="1"/>
  <c r="X4189" i="6"/>
  <c r="AJ4189" i="6" s="1"/>
  <c r="AK4189" i="6" s="1"/>
  <c r="R4188" i="4"/>
  <c r="AI4188" i="4" s="1"/>
  <c r="X4187" i="4"/>
  <c r="AJ4187" i="4" s="1"/>
  <c r="AK4187" i="4" s="1"/>
  <c r="I4191" i="9"/>
  <c r="Z4191" i="9" s="1"/>
  <c r="T4190" i="9"/>
  <c r="Q4196" i="8"/>
  <c r="AH4196" i="8" s="1"/>
  <c r="N4194" i="8"/>
  <c r="AE4194" i="8" s="1"/>
  <c r="Q4196" i="6"/>
  <c r="AH4196" i="6" s="1"/>
  <c r="N4194" i="6"/>
  <c r="AE4194" i="6" s="1"/>
  <c r="K4192" i="8"/>
  <c r="AB4192" i="8" s="1"/>
  <c r="H4190" i="6"/>
  <c r="Y4190" i="6" s="1"/>
  <c r="S4189" i="6"/>
  <c r="U4189" i="6" s="1"/>
  <c r="K4192" i="6"/>
  <c r="AB4192" i="6" s="1"/>
  <c r="S4187" i="4"/>
  <c r="U4187" i="4" s="1"/>
  <c r="H4188" i="4"/>
  <c r="Y4188" i="4" s="1"/>
  <c r="K4190" i="4"/>
  <c r="AB4190" i="4" s="1"/>
  <c r="F4193" i="9"/>
  <c r="V4190" i="9" l="1"/>
  <c r="E4190" i="9"/>
  <c r="G4190" i="9" s="1"/>
  <c r="X4190" i="9" s="1"/>
  <c r="O4195" i="8"/>
  <c r="AF4195" i="8" s="1"/>
  <c r="O4195" i="6"/>
  <c r="AF4195" i="6" s="1"/>
  <c r="I4191" i="6"/>
  <c r="Z4191" i="6" s="1"/>
  <c r="T4190" i="6"/>
  <c r="L4193" i="6"/>
  <c r="AC4193" i="6" s="1"/>
  <c r="L4193" i="8"/>
  <c r="AC4193" i="8" s="1"/>
  <c r="T4188" i="4"/>
  <c r="V4188" i="4" s="1"/>
  <c r="I4189" i="4"/>
  <c r="Z4189" i="4" s="1"/>
  <c r="L4191" i="4"/>
  <c r="AC4191" i="4" s="1"/>
  <c r="F4193" i="6"/>
  <c r="F4188" i="4"/>
  <c r="AJ4190" i="9" l="1"/>
  <c r="AK4190" i="9" s="1"/>
  <c r="S4190" i="9"/>
  <c r="U4190" i="9" s="1"/>
  <c r="H4191" i="9"/>
  <c r="Y4191" i="9" s="1"/>
  <c r="R4191" i="9"/>
  <c r="AI4191" i="9" s="1"/>
  <c r="M4194" i="8"/>
  <c r="AD4194" i="8" s="1"/>
  <c r="P4196" i="8"/>
  <c r="AG4196" i="8" s="1"/>
  <c r="M4194" i="6"/>
  <c r="AD4194" i="6" s="1"/>
  <c r="P4196" i="6"/>
  <c r="AG4196" i="6" s="1"/>
  <c r="E4190" i="6"/>
  <c r="G4190" i="6" s="1"/>
  <c r="V4190" i="6"/>
  <c r="J4192" i="8"/>
  <c r="AA4192" i="8" s="1"/>
  <c r="J4192" i="6"/>
  <c r="AA4192" i="6" s="1"/>
  <c r="J4190" i="4"/>
  <c r="AA4190" i="4" s="1"/>
  <c r="E4188" i="4"/>
  <c r="G4188" i="4" s="1"/>
  <c r="R4191" i="6" l="1"/>
  <c r="AI4191" i="6" s="1"/>
  <c r="X4190" i="6"/>
  <c r="R4189" i="4"/>
  <c r="AI4189" i="4" s="1"/>
  <c r="X4188" i="4"/>
  <c r="AJ4188" i="4" s="1"/>
  <c r="AK4188" i="4" s="1"/>
  <c r="T4191" i="9"/>
  <c r="I4192" i="9"/>
  <c r="Z4192" i="9" s="1"/>
  <c r="Q4197" i="8"/>
  <c r="AH4197" i="8" s="1"/>
  <c r="N4195" i="8"/>
  <c r="AE4195" i="8" s="1"/>
  <c r="Q4197" i="6"/>
  <c r="AH4197" i="6" s="1"/>
  <c r="N4195" i="6"/>
  <c r="AE4195" i="6" s="1"/>
  <c r="K4193" i="6"/>
  <c r="AB4193" i="6" s="1"/>
  <c r="K4193" i="8"/>
  <c r="AB4193" i="8" s="1"/>
  <c r="H4191" i="6"/>
  <c r="Y4191" i="6" s="1"/>
  <c r="S4190" i="6"/>
  <c r="U4190" i="6" s="1"/>
  <c r="AJ4190" i="6"/>
  <c r="AK4190" i="6" s="1"/>
  <c r="S4188" i="4"/>
  <c r="U4188" i="4" s="1"/>
  <c r="H4189" i="4"/>
  <c r="Y4189" i="4" s="1"/>
  <c r="K4191" i="4"/>
  <c r="AB4191" i="4" s="1"/>
  <c r="F4194" i="9"/>
  <c r="V4191" i="9" l="1"/>
  <c r="E4191" i="9"/>
  <c r="G4191" i="9" s="1"/>
  <c r="X4191" i="9" s="1"/>
  <c r="O4196" i="8"/>
  <c r="AF4196" i="8" s="1"/>
  <c r="O4196" i="6"/>
  <c r="AF4196" i="6" s="1"/>
  <c r="L4194" i="8"/>
  <c r="AC4194" i="8" s="1"/>
  <c r="I4192" i="6"/>
  <c r="Z4192" i="6" s="1"/>
  <c r="T4191" i="6"/>
  <c r="L4194" i="6"/>
  <c r="AC4194" i="6" s="1"/>
  <c r="I4190" i="4"/>
  <c r="Z4190" i="4" s="1"/>
  <c r="T4189" i="4"/>
  <c r="V4189" i="4" s="1"/>
  <c r="L4192" i="4"/>
  <c r="AC4192" i="4" s="1"/>
  <c r="F4194" i="6"/>
  <c r="F4189" i="4"/>
  <c r="S4191" i="9" l="1"/>
  <c r="U4191" i="9" s="1"/>
  <c r="AJ4191" i="9"/>
  <c r="AK4191" i="9" s="1"/>
  <c r="H4192" i="9"/>
  <c r="Y4192" i="9" s="1"/>
  <c r="R4192" i="9"/>
  <c r="AI4192" i="9" s="1"/>
  <c r="M4195" i="8"/>
  <c r="AD4195" i="8" s="1"/>
  <c r="P4197" i="8"/>
  <c r="AG4197" i="8" s="1"/>
  <c r="M4195" i="6"/>
  <c r="AD4195" i="6" s="1"/>
  <c r="P4197" i="6"/>
  <c r="AG4197" i="6" s="1"/>
  <c r="V4191" i="6"/>
  <c r="E4191" i="6"/>
  <c r="G4191" i="6" s="1"/>
  <c r="J4193" i="6"/>
  <c r="AA4193" i="6" s="1"/>
  <c r="J4193" i="8"/>
  <c r="AA4193" i="8" s="1"/>
  <c r="E4189" i="4"/>
  <c r="G4189" i="4" s="1"/>
  <c r="J4191" i="4"/>
  <c r="AA4191" i="4" s="1"/>
  <c r="R4192" i="6" l="1"/>
  <c r="AI4192" i="6" s="1"/>
  <c r="X4191" i="6"/>
  <c r="R4190" i="4"/>
  <c r="AI4190" i="4" s="1"/>
  <c r="X4189" i="4"/>
  <c r="AJ4189" i="4" s="1"/>
  <c r="AK4189" i="4" s="1"/>
  <c r="T4192" i="9"/>
  <c r="I4193" i="9"/>
  <c r="Z4193" i="9" s="1"/>
  <c r="Q4198" i="8"/>
  <c r="AH4198" i="8" s="1"/>
  <c r="N4196" i="8"/>
  <c r="AE4196" i="8" s="1"/>
  <c r="Q4198" i="6"/>
  <c r="AH4198" i="6" s="1"/>
  <c r="N4196" i="6"/>
  <c r="AE4196" i="6" s="1"/>
  <c r="K4194" i="8"/>
  <c r="AB4194" i="8" s="1"/>
  <c r="K4194" i="6"/>
  <c r="AB4194" i="6" s="1"/>
  <c r="S4191" i="6"/>
  <c r="U4191" i="6" s="1"/>
  <c r="AJ4191" i="6"/>
  <c r="AK4191" i="6" s="1"/>
  <c r="H4192" i="6"/>
  <c r="Y4192" i="6" s="1"/>
  <c r="K4192" i="4"/>
  <c r="AB4192" i="4" s="1"/>
  <c r="H4190" i="4"/>
  <c r="Y4190" i="4" s="1"/>
  <c r="S4189" i="4"/>
  <c r="U4189" i="4" s="1"/>
  <c r="F4195" i="9"/>
  <c r="V4192" i="9" l="1"/>
  <c r="E4192" i="9"/>
  <c r="G4192" i="9" s="1"/>
  <c r="X4192" i="9" s="1"/>
  <c r="O4197" i="8"/>
  <c r="AF4197" i="8" s="1"/>
  <c r="O4197" i="6"/>
  <c r="AF4197" i="6" s="1"/>
  <c r="L4195" i="6"/>
  <c r="AC4195" i="6" s="1"/>
  <c r="L4195" i="8"/>
  <c r="AC4195" i="8" s="1"/>
  <c r="I4193" i="6"/>
  <c r="Z4193" i="6" s="1"/>
  <c r="T4192" i="6"/>
  <c r="I4191" i="4"/>
  <c r="Z4191" i="4" s="1"/>
  <c r="T4190" i="4"/>
  <c r="V4190" i="4" s="1"/>
  <c r="L4193" i="4"/>
  <c r="AC4193" i="4" s="1"/>
  <c r="F4195" i="6"/>
  <c r="F4190" i="4"/>
  <c r="R4193" i="9" l="1"/>
  <c r="AI4193" i="9" s="1"/>
  <c r="S4192" i="9"/>
  <c r="U4192" i="9" s="1"/>
  <c r="AJ4192" i="9"/>
  <c r="AK4192" i="9" s="1"/>
  <c r="H4193" i="9"/>
  <c r="Y4193" i="9" s="1"/>
  <c r="M4196" i="8"/>
  <c r="AD4196" i="8" s="1"/>
  <c r="P4198" i="8"/>
  <c r="AG4198" i="8" s="1"/>
  <c r="M4196" i="6"/>
  <c r="AD4196" i="6" s="1"/>
  <c r="P4198" i="6"/>
  <c r="AG4198" i="6" s="1"/>
  <c r="J4194" i="8"/>
  <c r="AA4194" i="8" s="1"/>
  <c r="V4192" i="6"/>
  <c r="E4192" i="6"/>
  <c r="G4192" i="6" s="1"/>
  <c r="J4194" i="6"/>
  <c r="AA4194" i="6" s="1"/>
  <c r="E4190" i="4"/>
  <c r="G4190" i="4" s="1"/>
  <c r="J4192" i="4"/>
  <c r="AA4192" i="4" s="1"/>
  <c r="R4193" i="6" l="1"/>
  <c r="AI4193" i="6" s="1"/>
  <c r="X4192" i="6"/>
  <c r="AJ4192" i="6" s="1"/>
  <c r="AK4192" i="6" s="1"/>
  <c r="R4191" i="4"/>
  <c r="AI4191" i="4" s="1"/>
  <c r="X4190" i="4"/>
  <c r="AJ4190" i="4" s="1"/>
  <c r="AK4190" i="4" s="1"/>
  <c r="I4194" i="9"/>
  <c r="Z4194" i="9" s="1"/>
  <c r="T4193" i="9"/>
  <c r="Q4199" i="8"/>
  <c r="AH4199" i="8" s="1"/>
  <c r="N4197" i="8"/>
  <c r="AE4197" i="8" s="1"/>
  <c r="Q4199" i="6"/>
  <c r="AH4199" i="6" s="1"/>
  <c r="N4197" i="6"/>
  <c r="AE4197" i="6" s="1"/>
  <c r="K4195" i="6"/>
  <c r="AB4195" i="6" s="1"/>
  <c r="H4193" i="6"/>
  <c r="Y4193" i="6" s="1"/>
  <c r="S4192" i="6"/>
  <c r="U4192" i="6" s="1"/>
  <c r="K4195" i="8"/>
  <c r="AB4195" i="8" s="1"/>
  <c r="K4193" i="4"/>
  <c r="AB4193" i="4" s="1"/>
  <c r="S4190" i="4"/>
  <c r="U4190" i="4" s="1"/>
  <c r="H4191" i="4"/>
  <c r="Y4191" i="4" s="1"/>
  <c r="F4196" i="9"/>
  <c r="V4193" i="9" l="1"/>
  <c r="E4193" i="9"/>
  <c r="G4193" i="9" s="1"/>
  <c r="X4193" i="9" s="1"/>
  <c r="O4198" i="8"/>
  <c r="AF4198" i="8" s="1"/>
  <c r="O4198" i="6"/>
  <c r="AF4198" i="6" s="1"/>
  <c r="T4193" i="6"/>
  <c r="I4194" i="6"/>
  <c r="Z4194" i="6" s="1"/>
  <c r="L4196" i="6"/>
  <c r="AC4196" i="6" s="1"/>
  <c r="L4196" i="8"/>
  <c r="AC4196" i="8" s="1"/>
  <c r="L4194" i="4"/>
  <c r="AC4194" i="4" s="1"/>
  <c r="I4192" i="4"/>
  <c r="Z4192" i="4" s="1"/>
  <c r="T4191" i="4"/>
  <c r="V4191" i="4" s="1"/>
  <c r="F4196" i="6"/>
  <c r="F4191" i="4"/>
  <c r="R4194" i="9" l="1"/>
  <c r="AI4194" i="9" s="1"/>
  <c r="AJ4193" i="9"/>
  <c r="AK4193" i="9" s="1"/>
  <c r="S4193" i="9"/>
  <c r="U4193" i="9" s="1"/>
  <c r="H4194" i="9"/>
  <c r="Y4194" i="9" s="1"/>
  <c r="M4197" i="8"/>
  <c r="AD4197" i="8" s="1"/>
  <c r="P4199" i="8"/>
  <c r="AG4199" i="8" s="1"/>
  <c r="M4197" i="6"/>
  <c r="AD4197" i="6" s="1"/>
  <c r="P4199" i="6"/>
  <c r="AG4199" i="6" s="1"/>
  <c r="J4195" i="8"/>
  <c r="AA4195" i="8" s="1"/>
  <c r="J4195" i="6"/>
  <c r="AA4195" i="6" s="1"/>
  <c r="V4193" i="6"/>
  <c r="E4193" i="6"/>
  <c r="G4193" i="6" s="1"/>
  <c r="J4193" i="4"/>
  <c r="AA4193" i="4" s="1"/>
  <c r="E4191" i="4"/>
  <c r="G4191" i="4" s="1"/>
  <c r="R4194" i="6" l="1"/>
  <c r="AI4194" i="6" s="1"/>
  <c r="X4193" i="6"/>
  <c r="AJ4193" i="6" s="1"/>
  <c r="AK4193" i="6" s="1"/>
  <c r="R4192" i="4"/>
  <c r="AI4192" i="4" s="1"/>
  <c r="X4191" i="4"/>
  <c r="AJ4191" i="4" s="1"/>
  <c r="AK4191" i="4" s="1"/>
  <c r="T4194" i="9"/>
  <c r="I4195" i="9"/>
  <c r="Z4195" i="9" s="1"/>
  <c r="Q4200" i="8"/>
  <c r="AH4200" i="8" s="1"/>
  <c r="N4198" i="8"/>
  <c r="AE4198" i="8" s="1"/>
  <c r="N4198" i="6"/>
  <c r="AE4198" i="6" s="1"/>
  <c r="Q4200" i="6"/>
  <c r="AH4200" i="6" s="1"/>
  <c r="S4193" i="6"/>
  <c r="U4193" i="6" s="1"/>
  <c r="H4194" i="6"/>
  <c r="Y4194" i="6" s="1"/>
  <c r="K4196" i="6"/>
  <c r="AB4196" i="6" s="1"/>
  <c r="K4196" i="8"/>
  <c r="AB4196" i="8" s="1"/>
  <c r="H4192" i="4"/>
  <c r="Y4192" i="4" s="1"/>
  <c r="S4191" i="4"/>
  <c r="U4191" i="4" s="1"/>
  <c r="K4194" i="4"/>
  <c r="AB4194" i="4" s="1"/>
  <c r="F4197" i="9"/>
  <c r="V4194" i="9" l="1"/>
  <c r="E4194" i="9"/>
  <c r="G4194" i="9" s="1"/>
  <c r="X4194" i="9" s="1"/>
  <c r="O4199" i="8"/>
  <c r="AF4199" i="8" s="1"/>
  <c r="O4199" i="6"/>
  <c r="AF4199" i="6" s="1"/>
  <c r="L4197" i="8"/>
  <c r="AC4197" i="8" s="1"/>
  <c r="L4197" i="6"/>
  <c r="AC4197" i="6" s="1"/>
  <c r="I4195" i="6"/>
  <c r="Z4195" i="6" s="1"/>
  <c r="T4194" i="6"/>
  <c r="T4192" i="4"/>
  <c r="V4192" i="4" s="1"/>
  <c r="I4193" i="4"/>
  <c r="Z4193" i="4" s="1"/>
  <c r="L4195" i="4"/>
  <c r="AC4195" i="4" s="1"/>
  <c r="F4197" i="6"/>
  <c r="F4192" i="4"/>
  <c r="S4194" i="9" l="1"/>
  <c r="U4194" i="9" s="1"/>
  <c r="AJ4194" i="9"/>
  <c r="AK4194" i="9" s="1"/>
  <c r="H4195" i="9"/>
  <c r="Y4195" i="9" s="1"/>
  <c r="R4195" i="9"/>
  <c r="AI4195" i="9" s="1"/>
  <c r="M4198" i="8"/>
  <c r="AD4198" i="8" s="1"/>
  <c r="P4200" i="8"/>
  <c r="AG4200" i="8" s="1"/>
  <c r="M4198" i="6"/>
  <c r="AD4198" i="6" s="1"/>
  <c r="P4200" i="6"/>
  <c r="AG4200" i="6" s="1"/>
  <c r="J4196" i="6"/>
  <c r="AA4196" i="6" s="1"/>
  <c r="J4196" i="8"/>
  <c r="AA4196" i="8" s="1"/>
  <c r="V4194" i="6"/>
  <c r="E4194" i="6"/>
  <c r="G4194" i="6" s="1"/>
  <c r="J4194" i="4"/>
  <c r="AA4194" i="4" s="1"/>
  <c r="E4192" i="4"/>
  <c r="G4192" i="4" s="1"/>
  <c r="R4195" i="6" l="1"/>
  <c r="AI4195" i="6" s="1"/>
  <c r="X4194" i="6"/>
  <c r="AJ4194" i="6" s="1"/>
  <c r="AK4194" i="6" s="1"/>
  <c r="R4193" i="4"/>
  <c r="AI4193" i="4" s="1"/>
  <c r="X4192" i="4"/>
  <c r="AJ4192" i="4" s="1"/>
  <c r="AK4192" i="4" s="1"/>
  <c r="I4196" i="9"/>
  <c r="Z4196" i="9" s="1"/>
  <c r="T4195" i="9"/>
  <c r="Q4201" i="8"/>
  <c r="AH4201" i="8" s="1"/>
  <c r="N4199" i="8"/>
  <c r="AE4199" i="8" s="1"/>
  <c r="Q4201" i="6"/>
  <c r="AH4201" i="6" s="1"/>
  <c r="N4199" i="6"/>
  <c r="AE4199" i="6" s="1"/>
  <c r="H4195" i="6"/>
  <c r="Y4195" i="6" s="1"/>
  <c r="S4194" i="6"/>
  <c r="U4194" i="6" s="1"/>
  <c r="K4197" i="8"/>
  <c r="AB4197" i="8" s="1"/>
  <c r="K4197" i="6"/>
  <c r="AB4197" i="6" s="1"/>
  <c r="H4193" i="4"/>
  <c r="Y4193" i="4" s="1"/>
  <c r="S4192" i="4"/>
  <c r="U4192" i="4" s="1"/>
  <c r="K4195" i="4"/>
  <c r="AB4195" i="4" s="1"/>
  <c r="F4198" i="9"/>
  <c r="V4195" i="9" l="1"/>
  <c r="E4195" i="9"/>
  <c r="G4195" i="9" s="1"/>
  <c r="X4195" i="9" s="1"/>
  <c r="O4200" i="8"/>
  <c r="AF4200" i="8" s="1"/>
  <c r="O4200" i="6"/>
  <c r="AF4200" i="6" s="1"/>
  <c r="L4198" i="6"/>
  <c r="AC4198" i="6" s="1"/>
  <c r="T4195" i="6"/>
  <c r="I4196" i="6"/>
  <c r="Z4196" i="6" s="1"/>
  <c r="L4198" i="8"/>
  <c r="AC4198" i="8" s="1"/>
  <c r="I4194" i="4"/>
  <c r="Z4194" i="4" s="1"/>
  <c r="T4193" i="4"/>
  <c r="V4193" i="4" s="1"/>
  <c r="L4196" i="4"/>
  <c r="AC4196" i="4" s="1"/>
  <c r="F4193" i="4"/>
  <c r="F4198" i="6"/>
  <c r="S4195" i="9" l="1"/>
  <c r="U4195" i="9" s="1"/>
  <c r="AJ4195" i="9"/>
  <c r="AK4195" i="9" s="1"/>
  <c r="H4196" i="9"/>
  <c r="Y4196" i="9" s="1"/>
  <c r="R4196" i="9"/>
  <c r="AI4196" i="9" s="1"/>
  <c r="M4199" i="8"/>
  <c r="AD4199" i="8" s="1"/>
  <c r="P4201" i="8"/>
  <c r="AG4201" i="8" s="1"/>
  <c r="M4199" i="6"/>
  <c r="AD4199" i="6" s="1"/>
  <c r="P4201" i="6"/>
  <c r="AG4201" i="6" s="1"/>
  <c r="J4197" i="6"/>
  <c r="AA4197" i="6" s="1"/>
  <c r="E4195" i="6"/>
  <c r="G4195" i="6" s="1"/>
  <c r="V4195" i="6"/>
  <c r="J4197" i="8"/>
  <c r="AA4197" i="8" s="1"/>
  <c r="E4193" i="4"/>
  <c r="G4193" i="4" s="1"/>
  <c r="J4195" i="4"/>
  <c r="AA4195" i="4" s="1"/>
  <c r="R4196" i="6" l="1"/>
  <c r="AI4196" i="6" s="1"/>
  <c r="X4195" i="6"/>
  <c r="AJ4195" i="6" s="1"/>
  <c r="AK4195" i="6" s="1"/>
  <c r="R4194" i="4"/>
  <c r="AI4194" i="4" s="1"/>
  <c r="X4193" i="4"/>
  <c r="AJ4193" i="4" s="1"/>
  <c r="AK4193" i="4" s="1"/>
  <c r="T4196" i="9"/>
  <c r="I4197" i="9"/>
  <c r="Z4197" i="9" s="1"/>
  <c r="Q4202" i="8"/>
  <c r="AH4202" i="8" s="1"/>
  <c r="N4200" i="8"/>
  <c r="AE4200" i="8" s="1"/>
  <c r="Q4202" i="6"/>
  <c r="AH4202" i="6" s="1"/>
  <c r="N4200" i="6"/>
  <c r="AE4200" i="6" s="1"/>
  <c r="K4198" i="8"/>
  <c r="AB4198" i="8" s="1"/>
  <c r="H4196" i="6"/>
  <c r="Y4196" i="6" s="1"/>
  <c r="S4195" i="6"/>
  <c r="U4195" i="6" s="1"/>
  <c r="K4198" i="6"/>
  <c r="AB4198" i="6" s="1"/>
  <c r="K4196" i="4"/>
  <c r="AB4196" i="4" s="1"/>
  <c r="H4194" i="4"/>
  <c r="Y4194" i="4" s="1"/>
  <c r="S4193" i="4"/>
  <c r="U4193" i="4" s="1"/>
  <c r="F4199" i="9"/>
  <c r="V4196" i="9" l="1"/>
  <c r="E4196" i="9"/>
  <c r="G4196" i="9" s="1"/>
  <c r="X4196" i="9" s="1"/>
  <c r="O4201" i="8"/>
  <c r="AF4201" i="8" s="1"/>
  <c r="O4201" i="6"/>
  <c r="AF4201" i="6" s="1"/>
  <c r="I4197" i="6"/>
  <c r="Z4197" i="6" s="1"/>
  <c r="T4196" i="6"/>
  <c r="L4199" i="6"/>
  <c r="AC4199" i="6" s="1"/>
  <c r="L4199" i="8"/>
  <c r="AC4199" i="8" s="1"/>
  <c r="I4195" i="4"/>
  <c r="Z4195" i="4" s="1"/>
  <c r="T4194" i="4"/>
  <c r="V4194" i="4" s="1"/>
  <c r="L4197" i="4"/>
  <c r="AC4197" i="4" s="1"/>
  <c r="F4194" i="4"/>
  <c r="F4199" i="6"/>
  <c r="AJ4196" i="9" l="1"/>
  <c r="AK4196" i="9" s="1"/>
  <c r="S4196" i="9"/>
  <c r="U4196" i="9" s="1"/>
  <c r="H4197" i="9"/>
  <c r="Y4197" i="9" s="1"/>
  <c r="R4197" i="9"/>
  <c r="AI4197" i="9" s="1"/>
  <c r="M4200" i="8"/>
  <c r="AD4200" i="8" s="1"/>
  <c r="P4202" i="8"/>
  <c r="AG4202" i="8" s="1"/>
  <c r="P4202" i="6"/>
  <c r="AG4202" i="6" s="1"/>
  <c r="M4200" i="6"/>
  <c r="AD4200" i="6" s="1"/>
  <c r="J4198" i="8"/>
  <c r="AA4198" i="8" s="1"/>
  <c r="E4196" i="6"/>
  <c r="G4196" i="6" s="1"/>
  <c r="V4196" i="6"/>
  <c r="J4198" i="6"/>
  <c r="AA4198" i="6" s="1"/>
  <c r="E4194" i="4"/>
  <c r="G4194" i="4" s="1"/>
  <c r="J4196" i="4"/>
  <c r="AA4196" i="4" s="1"/>
  <c r="R4197" i="6" l="1"/>
  <c r="AI4197" i="6" s="1"/>
  <c r="X4196" i="6"/>
  <c r="AJ4196" i="6" s="1"/>
  <c r="AK4196" i="6" s="1"/>
  <c r="R4195" i="4"/>
  <c r="AI4195" i="4" s="1"/>
  <c r="X4194" i="4"/>
  <c r="AJ4194" i="4" s="1"/>
  <c r="AK4194" i="4" s="1"/>
  <c r="I4198" i="9"/>
  <c r="Z4198" i="9" s="1"/>
  <c r="T4197" i="9"/>
  <c r="Q4203" i="8"/>
  <c r="AH4203" i="8" s="1"/>
  <c r="N4201" i="8"/>
  <c r="AE4201" i="8" s="1"/>
  <c r="Q4203" i="6"/>
  <c r="AH4203" i="6" s="1"/>
  <c r="N4201" i="6"/>
  <c r="AE4201" i="6" s="1"/>
  <c r="K4199" i="6"/>
  <c r="AB4199" i="6" s="1"/>
  <c r="S4196" i="6"/>
  <c r="U4196" i="6" s="1"/>
  <c r="H4197" i="6"/>
  <c r="Y4197" i="6" s="1"/>
  <c r="K4199" i="8"/>
  <c r="AB4199" i="8" s="1"/>
  <c r="K4197" i="4"/>
  <c r="AB4197" i="4" s="1"/>
  <c r="H4195" i="4"/>
  <c r="Y4195" i="4" s="1"/>
  <c r="S4194" i="4"/>
  <c r="U4194" i="4" s="1"/>
  <c r="F4200" i="9"/>
  <c r="V4197" i="9" l="1"/>
  <c r="E4197" i="9"/>
  <c r="G4197" i="9" s="1"/>
  <c r="X4197" i="9" s="1"/>
  <c r="O4202" i="8"/>
  <c r="AF4202" i="8" s="1"/>
  <c r="O4202" i="6"/>
  <c r="AF4202" i="6" s="1"/>
  <c r="L4200" i="8"/>
  <c r="AC4200" i="8" s="1"/>
  <c r="T4197" i="6"/>
  <c r="I4198" i="6"/>
  <c r="Z4198" i="6" s="1"/>
  <c r="L4200" i="6"/>
  <c r="AC4200" i="6" s="1"/>
  <c r="L4198" i="4"/>
  <c r="AC4198" i="4" s="1"/>
  <c r="T4195" i="4"/>
  <c r="V4195" i="4" s="1"/>
  <c r="I4196" i="4"/>
  <c r="Z4196" i="4" s="1"/>
  <c r="F4200" i="6"/>
  <c r="F4195" i="4"/>
  <c r="S4197" i="9" l="1"/>
  <c r="U4197" i="9" s="1"/>
  <c r="AJ4197" i="9"/>
  <c r="AK4197" i="9" s="1"/>
  <c r="H4198" i="9"/>
  <c r="Y4198" i="9" s="1"/>
  <c r="R4198" i="9"/>
  <c r="AI4198" i="9" s="1"/>
  <c r="M4201" i="8"/>
  <c r="AD4201" i="8" s="1"/>
  <c r="P4203" i="8"/>
  <c r="AG4203" i="8" s="1"/>
  <c r="M4201" i="6"/>
  <c r="AD4201" i="6" s="1"/>
  <c r="P4203" i="6"/>
  <c r="AG4203" i="6" s="1"/>
  <c r="J4199" i="8"/>
  <c r="AA4199" i="8" s="1"/>
  <c r="J4199" i="6"/>
  <c r="AA4199" i="6" s="1"/>
  <c r="V4197" i="6"/>
  <c r="E4197" i="6"/>
  <c r="G4197" i="6" s="1"/>
  <c r="E4195" i="4"/>
  <c r="G4195" i="4" s="1"/>
  <c r="J4197" i="4"/>
  <c r="AA4197" i="4" s="1"/>
  <c r="R4198" i="6" l="1"/>
  <c r="AI4198" i="6" s="1"/>
  <c r="X4197" i="6"/>
  <c r="AJ4197" i="6" s="1"/>
  <c r="AK4197" i="6" s="1"/>
  <c r="R4196" i="4"/>
  <c r="AI4196" i="4" s="1"/>
  <c r="X4195" i="4"/>
  <c r="AJ4195" i="4" s="1"/>
  <c r="AK4195" i="4" s="1"/>
  <c r="I4199" i="9"/>
  <c r="Z4199" i="9" s="1"/>
  <c r="T4198" i="9"/>
  <c r="Q4204" i="8"/>
  <c r="AH4204" i="8" s="1"/>
  <c r="N4202" i="8"/>
  <c r="AE4202" i="8" s="1"/>
  <c r="N4202" i="6"/>
  <c r="AE4202" i="6" s="1"/>
  <c r="Q4204" i="6"/>
  <c r="AH4204" i="6" s="1"/>
  <c r="H4198" i="6"/>
  <c r="Y4198" i="6" s="1"/>
  <c r="S4197" i="6"/>
  <c r="U4197" i="6" s="1"/>
  <c r="K4200" i="6"/>
  <c r="AB4200" i="6" s="1"/>
  <c r="K4200" i="8"/>
  <c r="AB4200" i="8" s="1"/>
  <c r="K4198" i="4"/>
  <c r="AB4198" i="4" s="1"/>
  <c r="H4196" i="4"/>
  <c r="Y4196" i="4" s="1"/>
  <c r="S4195" i="4"/>
  <c r="U4195" i="4" s="1"/>
  <c r="F4201" i="9"/>
  <c r="V4198" i="9" l="1"/>
  <c r="E4198" i="9"/>
  <c r="G4198" i="9" s="1"/>
  <c r="X4198" i="9" s="1"/>
  <c r="O4203" i="8"/>
  <c r="AF4203" i="8" s="1"/>
  <c r="O4203" i="6"/>
  <c r="AF4203" i="6" s="1"/>
  <c r="L4201" i="8"/>
  <c r="AC4201" i="8" s="1"/>
  <c r="L4201" i="6"/>
  <c r="AC4201" i="6" s="1"/>
  <c r="T4198" i="6"/>
  <c r="I4199" i="6"/>
  <c r="Z4199" i="6" s="1"/>
  <c r="T4196" i="4"/>
  <c r="V4196" i="4" s="1"/>
  <c r="I4197" i="4"/>
  <c r="Z4197" i="4" s="1"/>
  <c r="L4199" i="4"/>
  <c r="AC4199" i="4" s="1"/>
  <c r="F4196" i="4"/>
  <c r="F4201" i="6"/>
  <c r="AJ4198" i="9" l="1"/>
  <c r="AK4198" i="9" s="1"/>
  <c r="S4198" i="9"/>
  <c r="U4198" i="9" s="1"/>
  <c r="H4199" i="9"/>
  <c r="Y4199" i="9" s="1"/>
  <c r="R4199" i="9"/>
  <c r="AI4199" i="9" s="1"/>
  <c r="M4202" i="8"/>
  <c r="AD4202" i="8" s="1"/>
  <c r="P4204" i="8"/>
  <c r="AG4204" i="8" s="1"/>
  <c r="M4202" i="6"/>
  <c r="AD4202" i="6" s="1"/>
  <c r="P4204" i="6"/>
  <c r="AG4204" i="6" s="1"/>
  <c r="J4200" i="8"/>
  <c r="AA4200" i="8" s="1"/>
  <c r="J4200" i="6"/>
  <c r="AA4200" i="6" s="1"/>
  <c r="V4198" i="6"/>
  <c r="E4198" i="6"/>
  <c r="G4198" i="6" s="1"/>
  <c r="J4198" i="4"/>
  <c r="AA4198" i="4" s="1"/>
  <c r="E4196" i="4"/>
  <c r="G4196" i="4" s="1"/>
  <c r="R4199" i="6" l="1"/>
  <c r="AI4199" i="6" s="1"/>
  <c r="X4198" i="6"/>
  <c r="AJ4198" i="6" s="1"/>
  <c r="AK4198" i="6" s="1"/>
  <c r="R4197" i="4"/>
  <c r="AI4197" i="4" s="1"/>
  <c r="X4196" i="4"/>
  <c r="AJ4196" i="4" s="1"/>
  <c r="AK4196" i="4" s="1"/>
  <c r="I4200" i="9"/>
  <c r="Z4200" i="9" s="1"/>
  <c r="T4199" i="9"/>
  <c r="Q4205" i="8"/>
  <c r="AH4205" i="8" s="1"/>
  <c r="N4203" i="8"/>
  <c r="AE4203" i="8" s="1"/>
  <c r="Q4205" i="6"/>
  <c r="AH4205" i="6" s="1"/>
  <c r="N4203" i="6"/>
  <c r="AE4203" i="6" s="1"/>
  <c r="H4199" i="6"/>
  <c r="Y4199" i="6" s="1"/>
  <c r="S4198" i="6"/>
  <c r="U4198" i="6" s="1"/>
  <c r="K4201" i="6"/>
  <c r="AB4201" i="6" s="1"/>
  <c r="K4201" i="8"/>
  <c r="AB4201" i="8" s="1"/>
  <c r="H4197" i="4"/>
  <c r="Y4197" i="4" s="1"/>
  <c r="S4196" i="4"/>
  <c r="U4196" i="4" s="1"/>
  <c r="K4199" i="4"/>
  <c r="AB4199" i="4" s="1"/>
  <c r="F4202" i="9"/>
  <c r="V4199" i="9" l="1"/>
  <c r="E4199" i="9"/>
  <c r="G4199" i="9" s="1"/>
  <c r="X4199" i="9" s="1"/>
  <c r="O4204" i="8"/>
  <c r="AF4204" i="8" s="1"/>
  <c r="O4204" i="6"/>
  <c r="AF4204" i="6" s="1"/>
  <c r="I4200" i="6"/>
  <c r="Z4200" i="6" s="1"/>
  <c r="T4199" i="6"/>
  <c r="L4202" i="8"/>
  <c r="AC4202" i="8" s="1"/>
  <c r="L4202" i="6"/>
  <c r="AC4202" i="6" s="1"/>
  <c r="L4200" i="4"/>
  <c r="AC4200" i="4" s="1"/>
  <c r="T4197" i="4"/>
  <c r="V4197" i="4" s="1"/>
  <c r="I4198" i="4"/>
  <c r="Z4198" i="4" s="1"/>
  <c r="F4202" i="6"/>
  <c r="F4197" i="4"/>
  <c r="R4200" i="9" l="1"/>
  <c r="AI4200" i="9" s="1"/>
  <c r="S4199" i="9"/>
  <c r="U4199" i="9" s="1"/>
  <c r="AJ4199" i="9"/>
  <c r="AK4199" i="9" s="1"/>
  <c r="H4200" i="9"/>
  <c r="Y4200" i="9" s="1"/>
  <c r="M4203" i="8"/>
  <c r="AD4203" i="8" s="1"/>
  <c r="P4205" i="8"/>
  <c r="AG4205" i="8" s="1"/>
  <c r="M4203" i="6"/>
  <c r="AD4203" i="6" s="1"/>
  <c r="P4205" i="6"/>
  <c r="AG4205" i="6" s="1"/>
  <c r="J4201" i="8"/>
  <c r="AA4201" i="8" s="1"/>
  <c r="V4199" i="6"/>
  <c r="E4199" i="6"/>
  <c r="G4199" i="6" s="1"/>
  <c r="J4201" i="6"/>
  <c r="AA4201" i="6" s="1"/>
  <c r="E4197" i="4"/>
  <c r="G4197" i="4" s="1"/>
  <c r="J4199" i="4"/>
  <c r="AA4199" i="4" s="1"/>
  <c r="R4200" i="6" l="1"/>
  <c r="AI4200" i="6" s="1"/>
  <c r="X4199" i="6"/>
  <c r="AJ4199" i="6" s="1"/>
  <c r="AK4199" i="6" s="1"/>
  <c r="R4198" i="4"/>
  <c r="AI4198" i="4" s="1"/>
  <c r="X4197" i="4"/>
  <c r="AJ4197" i="4" s="1"/>
  <c r="AK4197" i="4" s="1"/>
  <c r="T4200" i="9"/>
  <c r="I4201" i="9"/>
  <c r="Z4201" i="9" s="1"/>
  <c r="Q4206" i="8"/>
  <c r="AH4206" i="8" s="1"/>
  <c r="N4204" i="8"/>
  <c r="AE4204" i="8" s="1"/>
  <c r="Q4206" i="6"/>
  <c r="AH4206" i="6" s="1"/>
  <c r="N4204" i="6"/>
  <c r="AE4204" i="6" s="1"/>
  <c r="K4202" i="6"/>
  <c r="AB4202" i="6" s="1"/>
  <c r="S4199" i="6"/>
  <c r="U4199" i="6" s="1"/>
  <c r="H4200" i="6"/>
  <c r="Y4200" i="6" s="1"/>
  <c r="K4202" i="8"/>
  <c r="AB4202" i="8" s="1"/>
  <c r="K4200" i="4"/>
  <c r="AB4200" i="4" s="1"/>
  <c r="H4198" i="4"/>
  <c r="Y4198" i="4" s="1"/>
  <c r="S4197" i="4"/>
  <c r="U4197" i="4" s="1"/>
  <c r="F4203" i="9"/>
  <c r="V4200" i="9" l="1"/>
  <c r="E4200" i="9"/>
  <c r="G4200" i="9" s="1"/>
  <c r="X4200" i="9" s="1"/>
  <c r="O4205" i="8"/>
  <c r="AF4205" i="8" s="1"/>
  <c r="O4205" i="6"/>
  <c r="AF4205" i="6" s="1"/>
  <c r="L4203" i="8"/>
  <c r="AC4203" i="8" s="1"/>
  <c r="T4200" i="6"/>
  <c r="I4201" i="6"/>
  <c r="Z4201" i="6" s="1"/>
  <c r="L4203" i="6"/>
  <c r="AC4203" i="6" s="1"/>
  <c r="T4198" i="4"/>
  <c r="V4198" i="4" s="1"/>
  <c r="I4199" i="4"/>
  <c r="Z4199" i="4" s="1"/>
  <c r="L4201" i="4"/>
  <c r="AC4201" i="4" s="1"/>
  <c r="F4203" i="6"/>
  <c r="F4198" i="4"/>
  <c r="R4201" i="9" l="1"/>
  <c r="AI4201" i="9" s="1"/>
  <c r="S4200" i="9"/>
  <c r="U4200" i="9" s="1"/>
  <c r="AJ4200" i="9"/>
  <c r="AK4200" i="9" s="1"/>
  <c r="H4201" i="9"/>
  <c r="Y4201" i="9" s="1"/>
  <c r="M4204" i="8"/>
  <c r="AD4204" i="8" s="1"/>
  <c r="P4206" i="8"/>
  <c r="AG4206" i="8" s="1"/>
  <c r="P4206" i="6"/>
  <c r="AG4206" i="6" s="1"/>
  <c r="M4204" i="6"/>
  <c r="AD4204" i="6" s="1"/>
  <c r="J4202" i="6"/>
  <c r="AA4202" i="6" s="1"/>
  <c r="E4200" i="6"/>
  <c r="G4200" i="6" s="1"/>
  <c r="V4200" i="6"/>
  <c r="J4202" i="8"/>
  <c r="AA4202" i="8" s="1"/>
  <c r="J4200" i="4"/>
  <c r="AA4200" i="4" s="1"/>
  <c r="E4198" i="4"/>
  <c r="G4198" i="4" s="1"/>
  <c r="R4201" i="6" l="1"/>
  <c r="AI4201" i="6" s="1"/>
  <c r="X4200" i="6"/>
  <c r="AJ4200" i="6" s="1"/>
  <c r="AK4200" i="6" s="1"/>
  <c r="R4199" i="4"/>
  <c r="AI4199" i="4" s="1"/>
  <c r="X4198" i="4"/>
  <c r="AJ4198" i="4" s="1"/>
  <c r="AK4198" i="4" s="1"/>
  <c r="I4202" i="9"/>
  <c r="Z4202" i="9" s="1"/>
  <c r="T4201" i="9"/>
  <c r="Q4207" i="8"/>
  <c r="AH4207" i="8" s="1"/>
  <c r="N4205" i="8"/>
  <c r="AE4205" i="8" s="1"/>
  <c r="N4205" i="6"/>
  <c r="AE4205" i="6" s="1"/>
  <c r="Q4207" i="6"/>
  <c r="AH4207" i="6" s="1"/>
  <c r="K4203" i="8"/>
  <c r="AB4203" i="8" s="1"/>
  <c r="S4200" i="6"/>
  <c r="U4200" i="6" s="1"/>
  <c r="H4201" i="6"/>
  <c r="Y4201" i="6" s="1"/>
  <c r="K4203" i="6"/>
  <c r="AB4203" i="6" s="1"/>
  <c r="H4199" i="4"/>
  <c r="Y4199" i="4" s="1"/>
  <c r="S4198" i="4"/>
  <c r="U4198" i="4" s="1"/>
  <c r="K4201" i="4"/>
  <c r="AB4201" i="4" s="1"/>
  <c r="F4204" i="9"/>
  <c r="V4201" i="9" l="1"/>
  <c r="E4201" i="9"/>
  <c r="G4201" i="9" s="1"/>
  <c r="X4201" i="9" s="1"/>
  <c r="O4206" i="8"/>
  <c r="AF4206" i="8" s="1"/>
  <c r="O4206" i="6"/>
  <c r="AF4206" i="6" s="1"/>
  <c r="L4204" i="8"/>
  <c r="AC4204" i="8" s="1"/>
  <c r="L4204" i="6"/>
  <c r="AC4204" i="6" s="1"/>
  <c r="I4202" i="6"/>
  <c r="Z4202" i="6" s="1"/>
  <c r="T4201" i="6"/>
  <c r="L4202" i="4"/>
  <c r="AC4202" i="4" s="1"/>
  <c r="T4199" i="4"/>
  <c r="V4199" i="4" s="1"/>
  <c r="I4200" i="4"/>
  <c r="Z4200" i="4" s="1"/>
  <c r="F4199" i="4"/>
  <c r="F4204" i="6"/>
  <c r="AJ4201" i="9" l="1"/>
  <c r="AK4201" i="9" s="1"/>
  <c r="S4201" i="9"/>
  <c r="U4201" i="9" s="1"/>
  <c r="H4202" i="9"/>
  <c r="Y4202" i="9" s="1"/>
  <c r="R4202" i="9"/>
  <c r="AI4202" i="9" s="1"/>
  <c r="M4205" i="8"/>
  <c r="AD4205" i="8" s="1"/>
  <c r="P4207" i="8"/>
  <c r="AG4207" i="8" s="1"/>
  <c r="M4205" i="6"/>
  <c r="AD4205" i="6" s="1"/>
  <c r="P4207" i="6"/>
  <c r="AG4207" i="6" s="1"/>
  <c r="J4203" i="8"/>
  <c r="AA4203" i="8" s="1"/>
  <c r="V4201" i="6"/>
  <c r="E4201" i="6"/>
  <c r="G4201" i="6" s="1"/>
  <c r="J4203" i="6"/>
  <c r="AA4203" i="6" s="1"/>
  <c r="E4199" i="4"/>
  <c r="G4199" i="4" s="1"/>
  <c r="J4201" i="4"/>
  <c r="AA4201" i="4" s="1"/>
  <c r="R4202" i="6" l="1"/>
  <c r="AI4202" i="6" s="1"/>
  <c r="X4201" i="6"/>
  <c r="AJ4201" i="6" s="1"/>
  <c r="AK4201" i="6" s="1"/>
  <c r="R4200" i="4"/>
  <c r="AI4200" i="4" s="1"/>
  <c r="X4199" i="4"/>
  <c r="AJ4199" i="4" s="1"/>
  <c r="AK4199" i="4" s="1"/>
  <c r="T4202" i="9"/>
  <c r="I4203" i="9"/>
  <c r="Z4203" i="9" s="1"/>
  <c r="Q4208" i="8"/>
  <c r="AH4208" i="8" s="1"/>
  <c r="N4206" i="8"/>
  <c r="AE4206" i="8" s="1"/>
  <c r="Q4208" i="6"/>
  <c r="AH4208" i="6" s="1"/>
  <c r="N4206" i="6"/>
  <c r="AE4206" i="6" s="1"/>
  <c r="K4204" i="6"/>
  <c r="AB4204" i="6" s="1"/>
  <c r="S4201" i="6"/>
  <c r="U4201" i="6" s="1"/>
  <c r="H4202" i="6"/>
  <c r="Y4202" i="6" s="1"/>
  <c r="K4204" i="8"/>
  <c r="AB4204" i="8" s="1"/>
  <c r="K4202" i="4"/>
  <c r="AB4202" i="4" s="1"/>
  <c r="S4199" i="4"/>
  <c r="U4199" i="4" s="1"/>
  <c r="H4200" i="4"/>
  <c r="Y4200" i="4" s="1"/>
  <c r="F4205" i="9"/>
  <c r="V4202" i="9" l="1"/>
  <c r="E4202" i="9"/>
  <c r="G4202" i="9" s="1"/>
  <c r="X4202" i="9" s="1"/>
  <c r="O4207" i="8"/>
  <c r="AF4207" i="8" s="1"/>
  <c r="O4207" i="6"/>
  <c r="AF4207" i="6" s="1"/>
  <c r="L4205" i="8"/>
  <c r="AC4205" i="8" s="1"/>
  <c r="I4203" i="6"/>
  <c r="Z4203" i="6" s="1"/>
  <c r="T4202" i="6"/>
  <c r="L4205" i="6"/>
  <c r="AC4205" i="6" s="1"/>
  <c r="L4203" i="4"/>
  <c r="AC4203" i="4" s="1"/>
  <c r="I4201" i="4"/>
  <c r="Z4201" i="4" s="1"/>
  <c r="T4200" i="4"/>
  <c r="V4200" i="4" s="1"/>
  <c r="F4205" i="6"/>
  <c r="F4200" i="4"/>
  <c r="R4203" i="9" l="1"/>
  <c r="AI4203" i="9" s="1"/>
  <c r="S4202" i="9"/>
  <c r="U4202" i="9" s="1"/>
  <c r="AJ4202" i="9"/>
  <c r="AK4202" i="9" s="1"/>
  <c r="H4203" i="9"/>
  <c r="Y4203" i="9" s="1"/>
  <c r="M4206" i="8"/>
  <c r="AD4206" i="8" s="1"/>
  <c r="P4208" i="8"/>
  <c r="AG4208" i="8" s="1"/>
  <c r="M4206" i="6"/>
  <c r="AD4206" i="6" s="1"/>
  <c r="P4208" i="6"/>
  <c r="AG4208" i="6" s="1"/>
  <c r="J4204" i="8"/>
  <c r="AA4204" i="8" s="1"/>
  <c r="V4202" i="6"/>
  <c r="E4202" i="6"/>
  <c r="G4202" i="6" s="1"/>
  <c r="J4204" i="6"/>
  <c r="AA4204" i="6" s="1"/>
  <c r="J4202" i="4"/>
  <c r="AA4202" i="4" s="1"/>
  <c r="E4200" i="4"/>
  <c r="G4200" i="4" s="1"/>
  <c r="R4203" i="6" l="1"/>
  <c r="AI4203" i="6" s="1"/>
  <c r="X4202" i="6"/>
  <c r="AJ4202" i="6" s="1"/>
  <c r="AK4202" i="6" s="1"/>
  <c r="R4201" i="4"/>
  <c r="AI4201" i="4" s="1"/>
  <c r="X4200" i="4"/>
  <c r="AJ4200" i="4" s="1"/>
  <c r="AK4200" i="4" s="1"/>
  <c r="I4204" i="9"/>
  <c r="Z4204" i="9" s="1"/>
  <c r="T4203" i="9"/>
  <c r="Q4209" i="8"/>
  <c r="AH4209" i="8" s="1"/>
  <c r="N4207" i="8"/>
  <c r="AE4207" i="8" s="1"/>
  <c r="Q4209" i="6"/>
  <c r="AH4209" i="6" s="1"/>
  <c r="N4207" i="6"/>
  <c r="AE4207" i="6" s="1"/>
  <c r="K4205" i="6"/>
  <c r="AB4205" i="6" s="1"/>
  <c r="H4203" i="6"/>
  <c r="Y4203" i="6" s="1"/>
  <c r="S4202" i="6"/>
  <c r="U4202" i="6" s="1"/>
  <c r="K4205" i="8"/>
  <c r="AB4205" i="8" s="1"/>
  <c r="S4200" i="4"/>
  <c r="U4200" i="4" s="1"/>
  <c r="H4201" i="4"/>
  <c r="Y4201" i="4" s="1"/>
  <c r="K4203" i="4"/>
  <c r="AB4203" i="4" s="1"/>
  <c r="F4206" i="9"/>
  <c r="V4203" i="9" l="1"/>
  <c r="E4203" i="9"/>
  <c r="G4203" i="9" s="1"/>
  <c r="X4203" i="9" s="1"/>
  <c r="O4208" i="8"/>
  <c r="AF4208" i="8" s="1"/>
  <c r="O4208" i="6"/>
  <c r="AF4208" i="6" s="1"/>
  <c r="L4206" i="8"/>
  <c r="AC4206" i="8" s="1"/>
  <c r="T4203" i="6"/>
  <c r="I4204" i="6"/>
  <c r="Z4204" i="6" s="1"/>
  <c r="L4206" i="6"/>
  <c r="AC4206" i="6" s="1"/>
  <c r="T4201" i="4"/>
  <c r="V4201" i="4" s="1"/>
  <c r="I4202" i="4"/>
  <c r="Z4202" i="4" s="1"/>
  <c r="L4204" i="4"/>
  <c r="AC4204" i="4" s="1"/>
  <c r="F4206" i="6"/>
  <c r="F4201" i="4"/>
  <c r="S4203" i="9" l="1"/>
  <c r="U4203" i="9" s="1"/>
  <c r="AJ4203" i="9"/>
  <c r="AK4203" i="9" s="1"/>
  <c r="H4204" i="9"/>
  <c r="Y4204" i="9" s="1"/>
  <c r="R4204" i="9"/>
  <c r="AI4204" i="9" s="1"/>
  <c r="M4207" i="8"/>
  <c r="AD4207" i="8" s="1"/>
  <c r="P4209" i="8"/>
  <c r="AG4209" i="8" s="1"/>
  <c r="M4207" i="6"/>
  <c r="AD4207" i="6" s="1"/>
  <c r="P4209" i="6"/>
  <c r="AG4209" i="6" s="1"/>
  <c r="J4205" i="8"/>
  <c r="AA4205" i="8" s="1"/>
  <c r="J4205" i="6"/>
  <c r="AA4205" i="6" s="1"/>
  <c r="V4203" i="6"/>
  <c r="E4203" i="6"/>
  <c r="G4203" i="6" s="1"/>
  <c r="J4203" i="4"/>
  <c r="AA4203" i="4" s="1"/>
  <c r="E4201" i="4"/>
  <c r="G4201" i="4" s="1"/>
  <c r="R4204" i="6" l="1"/>
  <c r="AI4204" i="6" s="1"/>
  <c r="X4203" i="6"/>
  <c r="AJ4203" i="6" s="1"/>
  <c r="AK4203" i="6" s="1"/>
  <c r="R4202" i="4"/>
  <c r="AI4202" i="4" s="1"/>
  <c r="X4201" i="4"/>
  <c r="AJ4201" i="4" s="1"/>
  <c r="AK4201" i="4" s="1"/>
  <c r="T4204" i="9"/>
  <c r="I4205" i="9"/>
  <c r="Z4205" i="9" s="1"/>
  <c r="Q4210" i="8"/>
  <c r="AH4210" i="8" s="1"/>
  <c r="N4208" i="8"/>
  <c r="AE4208" i="8" s="1"/>
  <c r="Q4210" i="6"/>
  <c r="AH4210" i="6" s="1"/>
  <c r="N4208" i="6"/>
  <c r="AE4208" i="6" s="1"/>
  <c r="S4203" i="6"/>
  <c r="U4203" i="6" s="1"/>
  <c r="H4204" i="6"/>
  <c r="Y4204" i="6" s="1"/>
  <c r="K4206" i="6"/>
  <c r="AB4206" i="6" s="1"/>
  <c r="K4206" i="8"/>
  <c r="AB4206" i="8" s="1"/>
  <c r="H4202" i="4"/>
  <c r="Y4202" i="4" s="1"/>
  <c r="S4201" i="4"/>
  <c r="U4201" i="4" s="1"/>
  <c r="K4204" i="4"/>
  <c r="AB4204" i="4" s="1"/>
  <c r="F4207" i="9"/>
  <c r="V4204" i="9" l="1"/>
  <c r="E4204" i="9"/>
  <c r="G4204" i="9" s="1"/>
  <c r="X4204" i="9" s="1"/>
  <c r="O4209" i="8"/>
  <c r="AF4209" i="8" s="1"/>
  <c r="O4209" i="6"/>
  <c r="AF4209" i="6" s="1"/>
  <c r="L4207" i="8"/>
  <c r="AC4207" i="8" s="1"/>
  <c r="L4207" i="6"/>
  <c r="AC4207" i="6" s="1"/>
  <c r="I4205" i="6"/>
  <c r="Z4205" i="6" s="1"/>
  <c r="T4204" i="6"/>
  <c r="I4203" i="4"/>
  <c r="Z4203" i="4" s="1"/>
  <c r="T4202" i="4"/>
  <c r="V4202" i="4" s="1"/>
  <c r="L4205" i="4"/>
  <c r="AC4205" i="4" s="1"/>
  <c r="F4202" i="4"/>
  <c r="F4207" i="6"/>
  <c r="R4205" i="9" l="1"/>
  <c r="AI4205" i="9" s="1"/>
  <c r="AJ4204" i="9"/>
  <c r="AK4204" i="9" s="1"/>
  <c r="S4204" i="9"/>
  <c r="U4204" i="9" s="1"/>
  <c r="H4205" i="9"/>
  <c r="Y4205" i="9" s="1"/>
  <c r="M4208" i="8"/>
  <c r="AD4208" i="8" s="1"/>
  <c r="P4210" i="8"/>
  <c r="AG4210" i="8" s="1"/>
  <c r="M4208" i="6"/>
  <c r="AD4208" i="6" s="1"/>
  <c r="P4210" i="6"/>
  <c r="AG4210" i="6" s="1"/>
  <c r="V4204" i="6"/>
  <c r="E4204" i="6"/>
  <c r="G4204" i="6" s="1"/>
  <c r="J4206" i="6"/>
  <c r="AA4206" i="6" s="1"/>
  <c r="J4206" i="8"/>
  <c r="AA4206" i="8" s="1"/>
  <c r="E4202" i="4"/>
  <c r="G4202" i="4" s="1"/>
  <c r="J4204" i="4"/>
  <c r="AA4204" i="4" s="1"/>
  <c r="R4205" i="6" l="1"/>
  <c r="AI4205" i="6" s="1"/>
  <c r="X4204" i="6"/>
  <c r="AJ4204" i="6" s="1"/>
  <c r="AK4204" i="6" s="1"/>
  <c r="R4203" i="4"/>
  <c r="AI4203" i="4" s="1"/>
  <c r="X4202" i="4"/>
  <c r="AJ4202" i="4" s="1"/>
  <c r="AK4202" i="4" s="1"/>
  <c r="T4205" i="9"/>
  <c r="I4206" i="9"/>
  <c r="Z4206" i="9" s="1"/>
  <c r="Q4211" i="8"/>
  <c r="AH4211" i="8" s="1"/>
  <c r="N4209" i="8"/>
  <c r="AE4209" i="8" s="1"/>
  <c r="Q4211" i="6"/>
  <c r="AH4211" i="6" s="1"/>
  <c r="N4209" i="6"/>
  <c r="AE4209" i="6" s="1"/>
  <c r="K4207" i="8"/>
  <c r="AB4207" i="8" s="1"/>
  <c r="K4207" i="6"/>
  <c r="AB4207" i="6" s="1"/>
  <c r="S4204" i="6"/>
  <c r="U4204" i="6" s="1"/>
  <c r="H4205" i="6"/>
  <c r="Y4205" i="6" s="1"/>
  <c r="K4205" i="4"/>
  <c r="AB4205" i="4" s="1"/>
  <c r="S4202" i="4"/>
  <c r="U4202" i="4" s="1"/>
  <c r="H4203" i="4"/>
  <c r="Y4203" i="4" s="1"/>
  <c r="F4208" i="9"/>
  <c r="V4205" i="9" l="1"/>
  <c r="E4205" i="9"/>
  <c r="G4205" i="9" s="1"/>
  <c r="X4205" i="9" s="1"/>
  <c r="O4210" i="8"/>
  <c r="AF4210" i="8" s="1"/>
  <c r="O4210" i="6"/>
  <c r="AF4210" i="6" s="1"/>
  <c r="L4208" i="6"/>
  <c r="AC4208" i="6" s="1"/>
  <c r="I4206" i="6"/>
  <c r="Z4206" i="6" s="1"/>
  <c r="T4205" i="6"/>
  <c r="L4208" i="8"/>
  <c r="AC4208" i="8" s="1"/>
  <c r="L4206" i="4"/>
  <c r="AC4206" i="4" s="1"/>
  <c r="T4203" i="4"/>
  <c r="V4203" i="4" s="1"/>
  <c r="I4204" i="4"/>
  <c r="Z4204" i="4" s="1"/>
  <c r="F4203" i="4"/>
  <c r="F4208" i="6"/>
  <c r="R4206" i="9" l="1"/>
  <c r="AI4206" i="9" s="1"/>
  <c r="S4205" i="9"/>
  <c r="U4205" i="9" s="1"/>
  <c r="AJ4205" i="9"/>
  <c r="AK4205" i="9" s="1"/>
  <c r="H4206" i="9"/>
  <c r="Y4206" i="9" s="1"/>
  <c r="M4209" i="8"/>
  <c r="AD4209" i="8" s="1"/>
  <c r="P4211" i="8"/>
  <c r="AG4211" i="8" s="1"/>
  <c r="M4209" i="6"/>
  <c r="AD4209" i="6" s="1"/>
  <c r="P4211" i="6"/>
  <c r="AG4211" i="6" s="1"/>
  <c r="J4207" i="8"/>
  <c r="AA4207" i="8" s="1"/>
  <c r="E4205" i="6"/>
  <c r="G4205" i="6" s="1"/>
  <c r="V4205" i="6"/>
  <c r="J4207" i="6"/>
  <c r="AA4207" i="6" s="1"/>
  <c r="E4203" i="4"/>
  <c r="G4203" i="4" s="1"/>
  <c r="J4205" i="4"/>
  <c r="AA4205" i="4" s="1"/>
  <c r="R4206" i="6" l="1"/>
  <c r="AI4206" i="6" s="1"/>
  <c r="X4205" i="6"/>
  <c r="R4204" i="4"/>
  <c r="AI4204" i="4" s="1"/>
  <c r="X4203" i="4"/>
  <c r="AJ4203" i="4" s="1"/>
  <c r="AK4203" i="4" s="1"/>
  <c r="T4206" i="9"/>
  <c r="I4207" i="9"/>
  <c r="Z4207" i="9" s="1"/>
  <c r="Q4212" i="8"/>
  <c r="AH4212" i="8" s="1"/>
  <c r="N4210" i="8"/>
  <c r="AE4210" i="8" s="1"/>
  <c r="Q4212" i="6"/>
  <c r="AH4212" i="6" s="1"/>
  <c r="N4210" i="6"/>
  <c r="AE4210" i="6" s="1"/>
  <c r="K4208" i="6"/>
  <c r="AB4208" i="6" s="1"/>
  <c r="H4206" i="6"/>
  <c r="Y4206" i="6" s="1"/>
  <c r="S4205" i="6"/>
  <c r="U4205" i="6" s="1"/>
  <c r="AJ4205" i="6"/>
  <c r="AK4205" i="6" s="1"/>
  <c r="K4208" i="8"/>
  <c r="AB4208" i="8" s="1"/>
  <c r="K4206" i="4"/>
  <c r="AB4206" i="4" s="1"/>
  <c r="H4204" i="4"/>
  <c r="Y4204" i="4" s="1"/>
  <c r="S4203" i="4"/>
  <c r="U4203" i="4" s="1"/>
  <c r="F4209" i="9"/>
  <c r="V4206" i="9" l="1"/>
  <c r="E4206" i="9"/>
  <c r="G4206" i="9" s="1"/>
  <c r="X4206" i="9" s="1"/>
  <c r="O4211" i="8"/>
  <c r="AF4211" i="8" s="1"/>
  <c r="O4211" i="6"/>
  <c r="AF4211" i="6" s="1"/>
  <c r="L4209" i="8"/>
  <c r="AC4209" i="8" s="1"/>
  <c r="I4207" i="6"/>
  <c r="Z4207" i="6" s="1"/>
  <c r="T4206" i="6"/>
  <c r="L4209" i="6"/>
  <c r="AC4209" i="6" s="1"/>
  <c r="L4207" i="4"/>
  <c r="AC4207" i="4" s="1"/>
  <c r="T4204" i="4"/>
  <c r="V4204" i="4" s="1"/>
  <c r="I4205" i="4"/>
  <c r="Z4205" i="4" s="1"/>
  <c r="F4204" i="4"/>
  <c r="F4209" i="6"/>
  <c r="R4207" i="9" l="1"/>
  <c r="AI4207" i="9" s="1"/>
  <c r="AJ4206" i="9"/>
  <c r="AK4206" i="9" s="1"/>
  <c r="S4206" i="9"/>
  <c r="U4206" i="9" s="1"/>
  <c r="H4207" i="9"/>
  <c r="Y4207" i="9" s="1"/>
  <c r="P4212" i="8"/>
  <c r="AG4212" i="8" s="1"/>
  <c r="M4210" i="8"/>
  <c r="AD4210" i="8" s="1"/>
  <c r="M4210" i="6"/>
  <c r="AD4210" i="6" s="1"/>
  <c r="P4212" i="6"/>
  <c r="AG4212" i="6" s="1"/>
  <c r="V4206" i="6"/>
  <c r="E4206" i="6"/>
  <c r="G4206" i="6" s="1"/>
  <c r="J4208" i="6"/>
  <c r="AA4208" i="6" s="1"/>
  <c r="J4208" i="8"/>
  <c r="AA4208" i="8" s="1"/>
  <c r="E4204" i="4"/>
  <c r="G4204" i="4" s="1"/>
  <c r="J4206" i="4"/>
  <c r="AA4206" i="4" s="1"/>
  <c r="R4207" i="6" l="1"/>
  <c r="AI4207" i="6" s="1"/>
  <c r="X4206" i="6"/>
  <c r="R4205" i="4"/>
  <c r="AI4205" i="4" s="1"/>
  <c r="X4204" i="4"/>
  <c r="AJ4204" i="4" s="1"/>
  <c r="AK4204" i="4" s="1"/>
  <c r="T4207" i="9"/>
  <c r="I4208" i="9"/>
  <c r="Z4208" i="9" s="1"/>
  <c r="N4211" i="8"/>
  <c r="AE4211" i="8" s="1"/>
  <c r="Q4213" i="8"/>
  <c r="AH4213" i="8" s="1"/>
  <c r="Q4213" i="6"/>
  <c r="AH4213" i="6" s="1"/>
  <c r="N4211" i="6"/>
  <c r="AE4211" i="6" s="1"/>
  <c r="K4209" i="8"/>
  <c r="AB4209" i="8" s="1"/>
  <c r="K4209" i="6"/>
  <c r="AB4209" i="6" s="1"/>
  <c r="H4207" i="6"/>
  <c r="Y4207" i="6" s="1"/>
  <c r="S4206" i="6"/>
  <c r="U4206" i="6" s="1"/>
  <c r="AJ4206" i="6"/>
  <c r="AK4206" i="6" s="1"/>
  <c r="K4207" i="4"/>
  <c r="AB4207" i="4" s="1"/>
  <c r="S4204" i="4"/>
  <c r="U4204" i="4" s="1"/>
  <c r="H4205" i="4"/>
  <c r="Y4205" i="4" s="1"/>
  <c r="F4210" i="9"/>
  <c r="V4207" i="9" l="1"/>
  <c r="E4207" i="9"/>
  <c r="G4207" i="9" s="1"/>
  <c r="X4207" i="9" s="1"/>
  <c r="O4212" i="8"/>
  <c r="AF4212" i="8" s="1"/>
  <c r="O4212" i="6"/>
  <c r="AF4212" i="6" s="1"/>
  <c r="L4210" i="6"/>
  <c r="AC4210" i="6" s="1"/>
  <c r="T4207" i="6"/>
  <c r="I4208" i="6"/>
  <c r="Z4208" i="6" s="1"/>
  <c r="L4210" i="8"/>
  <c r="AC4210" i="8" s="1"/>
  <c r="L4208" i="4"/>
  <c r="AC4208" i="4" s="1"/>
  <c r="I4206" i="4"/>
  <c r="Z4206" i="4" s="1"/>
  <c r="T4205" i="4"/>
  <c r="V4205" i="4" s="1"/>
  <c r="F4205" i="4"/>
  <c r="F4210" i="6"/>
  <c r="R4208" i="9" l="1"/>
  <c r="AI4208" i="9" s="1"/>
  <c r="S4207" i="9"/>
  <c r="U4207" i="9" s="1"/>
  <c r="AJ4207" i="9"/>
  <c r="AK4207" i="9" s="1"/>
  <c r="H4208" i="9"/>
  <c r="Y4208" i="9" s="1"/>
  <c r="M4211" i="8"/>
  <c r="AD4211" i="8" s="1"/>
  <c r="P4213" i="8"/>
  <c r="AG4213" i="8" s="1"/>
  <c r="M4211" i="6"/>
  <c r="AD4211" i="6" s="1"/>
  <c r="P4213" i="6"/>
  <c r="AG4213" i="6" s="1"/>
  <c r="J4209" i="6"/>
  <c r="AA4209" i="6" s="1"/>
  <c r="V4207" i="6"/>
  <c r="E4207" i="6"/>
  <c r="G4207" i="6" s="1"/>
  <c r="J4209" i="8"/>
  <c r="AA4209" i="8" s="1"/>
  <c r="J4207" i="4"/>
  <c r="AA4207" i="4" s="1"/>
  <c r="E4205" i="4"/>
  <c r="G4205" i="4" s="1"/>
  <c r="R4208" i="6" l="1"/>
  <c r="AI4208" i="6" s="1"/>
  <c r="X4207" i="6"/>
  <c r="AJ4207" i="6" s="1"/>
  <c r="AK4207" i="6" s="1"/>
  <c r="R4206" i="4"/>
  <c r="AI4206" i="4" s="1"/>
  <c r="X4205" i="4"/>
  <c r="AJ4205" i="4" s="1"/>
  <c r="AK4205" i="4" s="1"/>
  <c r="T4208" i="9"/>
  <c r="I4209" i="9"/>
  <c r="Z4209" i="9" s="1"/>
  <c r="Q4214" i="8"/>
  <c r="AH4214" i="8" s="1"/>
  <c r="N4212" i="8"/>
  <c r="AE4212" i="8" s="1"/>
  <c r="Q4214" i="6"/>
  <c r="AH4214" i="6" s="1"/>
  <c r="N4212" i="6"/>
  <c r="AE4212" i="6" s="1"/>
  <c r="K4210" i="8"/>
  <c r="AB4210" i="8" s="1"/>
  <c r="H4208" i="6"/>
  <c r="Y4208" i="6" s="1"/>
  <c r="S4207" i="6"/>
  <c r="U4207" i="6" s="1"/>
  <c r="K4210" i="6"/>
  <c r="AB4210" i="6" s="1"/>
  <c r="H4206" i="4"/>
  <c r="Y4206" i="4" s="1"/>
  <c r="S4205" i="4"/>
  <c r="U4205" i="4" s="1"/>
  <c r="K4208" i="4"/>
  <c r="AB4208" i="4" s="1"/>
  <c r="F4211" i="9"/>
  <c r="V4208" i="9" l="1"/>
  <c r="E4208" i="9"/>
  <c r="G4208" i="9" s="1"/>
  <c r="X4208" i="9" s="1"/>
  <c r="O4213" i="8"/>
  <c r="AF4213" i="8" s="1"/>
  <c r="O4213" i="6"/>
  <c r="AF4213" i="6" s="1"/>
  <c r="L4211" i="6"/>
  <c r="AC4211" i="6" s="1"/>
  <c r="L4211" i="8"/>
  <c r="AC4211" i="8" s="1"/>
  <c r="I4209" i="6"/>
  <c r="Z4209" i="6" s="1"/>
  <c r="T4208" i="6"/>
  <c r="L4209" i="4"/>
  <c r="AC4209" i="4" s="1"/>
  <c r="T4206" i="4"/>
  <c r="V4206" i="4" s="1"/>
  <c r="I4207" i="4"/>
  <c r="Z4207" i="4" s="1"/>
  <c r="F4206" i="4"/>
  <c r="F4211" i="6"/>
  <c r="R4209" i="9" l="1"/>
  <c r="AI4209" i="9" s="1"/>
  <c r="S4208" i="9"/>
  <c r="U4208" i="9" s="1"/>
  <c r="AJ4208" i="9"/>
  <c r="AK4208" i="9" s="1"/>
  <c r="H4209" i="9"/>
  <c r="Y4209" i="9" s="1"/>
  <c r="M4212" i="8"/>
  <c r="AD4212" i="8" s="1"/>
  <c r="P4214" i="8"/>
  <c r="AG4214" i="8" s="1"/>
  <c r="M4212" i="6"/>
  <c r="AD4212" i="6" s="1"/>
  <c r="P4214" i="6"/>
  <c r="AG4214" i="6" s="1"/>
  <c r="J4210" i="6"/>
  <c r="AA4210" i="6" s="1"/>
  <c r="J4210" i="8"/>
  <c r="AA4210" i="8" s="1"/>
  <c r="E4208" i="6"/>
  <c r="G4208" i="6" s="1"/>
  <c r="V4208" i="6"/>
  <c r="E4206" i="4"/>
  <c r="G4206" i="4" s="1"/>
  <c r="J4208" i="4"/>
  <c r="AA4208" i="4" s="1"/>
  <c r="R4209" i="6" l="1"/>
  <c r="AI4209" i="6" s="1"/>
  <c r="X4208" i="6"/>
  <c r="AJ4208" i="6" s="1"/>
  <c r="AK4208" i="6" s="1"/>
  <c r="R4207" i="4"/>
  <c r="AI4207" i="4" s="1"/>
  <c r="X4206" i="4"/>
  <c r="AJ4206" i="4" s="1"/>
  <c r="AK4206" i="4" s="1"/>
  <c r="T4209" i="9"/>
  <c r="I4210" i="9"/>
  <c r="Z4210" i="9" s="1"/>
  <c r="Q4215" i="8"/>
  <c r="AH4215" i="8" s="1"/>
  <c r="N4213" i="8"/>
  <c r="AE4213" i="8" s="1"/>
  <c r="Q4215" i="6"/>
  <c r="AH4215" i="6" s="1"/>
  <c r="N4213" i="6"/>
  <c r="AE4213" i="6" s="1"/>
  <c r="S4208" i="6"/>
  <c r="U4208" i="6" s="1"/>
  <c r="H4209" i="6"/>
  <c r="Y4209" i="6" s="1"/>
  <c r="K4211" i="8"/>
  <c r="AB4211" i="8" s="1"/>
  <c r="K4211" i="6"/>
  <c r="AB4211" i="6" s="1"/>
  <c r="K4209" i="4"/>
  <c r="AB4209" i="4" s="1"/>
  <c r="H4207" i="4"/>
  <c r="Y4207" i="4" s="1"/>
  <c r="S4206" i="4"/>
  <c r="U4206" i="4" s="1"/>
  <c r="F4212" i="9"/>
  <c r="V4209" i="9" l="1"/>
  <c r="E4209" i="9"/>
  <c r="G4209" i="9" s="1"/>
  <c r="X4209" i="9" s="1"/>
  <c r="O4214" i="8"/>
  <c r="AF4214" i="8" s="1"/>
  <c r="O4214" i="6"/>
  <c r="AF4214" i="6" s="1"/>
  <c r="L4212" i="8"/>
  <c r="AC4212" i="8" s="1"/>
  <c r="L4212" i="6"/>
  <c r="AC4212" i="6" s="1"/>
  <c r="T4209" i="6"/>
  <c r="I4210" i="6"/>
  <c r="Z4210" i="6" s="1"/>
  <c r="T4207" i="4"/>
  <c r="V4207" i="4" s="1"/>
  <c r="I4208" i="4"/>
  <c r="Z4208" i="4" s="1"/>
  <c r="L4210" i="4"/>
  <c r="AC4210" i="4" s="1"/>
  <c r="F4212" i="6"/>
  <c r="F4207" i="4"/>
  <c r="R4210" i="9" l="1"/>
  <c r="AI4210" i="9" s="1"/>
  <c r="AJ4209" i="9"/>
  <c r="AK4209" i="9" s="1"/>
  <c r="S4209" i="9"/>
  <c r="U4209" i="9" s="1"/>
  <c r="H4210" i="9"/>
  <c r="Y4210" i="9" s="1"/>
  <c r="M4213" i="8"/>
  <c r="AD4213" i="8" s="1"/>
  <c r="P4215" i="8"/>
  <c r="AG4215" i="8" s="1"/>
  <c r="M4213" i="6"/>
  <c r="AD4213" i="6" s="1"/>
  <c r="P4215" i="6"/>
  <c r="AG4215" i="6" s="1"/>
  <c r="J4211" i="8"/>
  <c r="AA4211" i="8" s="1"/>
  <c r="J4211" i="6"/>
  <c r="AA4211" i="6" s="1"/>
  <c r="V4209" i="6"/>
  <c r="E4209" i="6"/>
  <c r="G4209" i="6" s="1"/>
  <c r="J4209" i="4"/>
  <c r="AA4209" i="4" s="1"/>
  <c r="E4207" i="4"/>
  <c r="G4207" i="4" s="1"/>
  <c r="R4210" i="6" l="1"/>
  <c r="AI4210" i="6" s="1"/>
  <c r="X4209" i="6"/>
  <c r="AJ4209" i="6" s="1"/>
  <c r="AK4209" i="6" s="1"/>
  <c r="R4208" i="4"/>
  <c r="AI4208" i="4" s="1"/>
  <c r="X4207" i="4"/>
  <c r="AJ4207" i="4" s="1"/>
  <c r="AK4207" i="4" s="1"/>
  <c r="T4210" i="9"/>
  <c r="I4211" i="9"/>
  <c r="Z4211" i="9" s="1"/>
  <c r="Q4216" i="8"/>
  <c r="AH4216" i="8" s="1"/>
  <c r="N4214" i="8"/>
  <c r="AE4214" i="8" s="1"/>
  <c r="Q4216" i="6"/>
  <c r="AH4216" i="6" s="1"/>
  <c r="N4214" i="6"/>
  <c r="AE4214" i="6" s="1"/>
  <c r="H4210" i="6"/>
  <c r="Y4210" i="6" s="1"/>
  <c r="S4209" i="6"/>
  <c r="U4209" i="6" s="1"/>
  <c r="K4212" i="6"/>
  <c r="AB4212" i="6" s="1"/>
  <c r="K4212" i="8"/>
  <c r="AB4212" i="8" s="1"/>
  <c r="H4208" i="4"/>
  <c r="Y4208" i="4" s="1"/>
  <c r="S4207" i="4"/>
  <c r="U4207" i="4" s="1"/>
  <c r="K4210" i="4"/>
  <c r="AB4210" i="4" s="1"/>
  <c r="F4213" i="9"/>
  <c r="V4210" i="9" l="1"/>
  <c r="E4210" i="9"/>
  <c r="G4210" i="9" s="1"/>
  <c r="X4210" i="9" s="1"/>
  <c r="O4215" i="8"/>
  <c r="AF4215" i="8" s="1"/>
  <c r="O4215" i="6"/>
  <c r="AF4215" i="6" s="1"/>
  <c r="I4211" i="6"/>
  <c r="Z4211" i="6" s="1"/>
  <c r="T4210" i="6"/>
  <c r="L4213" i="8"/>
  <c r="AC4213" i="8" s="1"/>
  <c r="L4213" i="6"/>
  <c r="AC4213" i="6" s="1"/>
  <c r="L4211" i="4"/>
  <c r="AC4211" i="4" s="1"/>
  <c r="I4209" i="4"/>
  <c r="Z4209" i="4" s="1"/>
  <c r="T4208" i="4"/>
  <c r="V4208" i="4" s="1"/>
  <c r="F4213" i="6"/>
  <c r="F4208" i="4"/>
  <c r="R4211" i="9" l="1"/>
  <c r="AI4211" i="9" s="1"/>
  <c r="S4210" i="9"/>
  <c r="U4210" i="9" s="1"/>
  <c r="AJ4210" i="9"/>
  <c r="AK4210" i="9" s="1"/>
  <c r="H4211" i="9"/>
  <c r="Y4211" i="9" s="1"/>
  <c r="M4214" i="8"/>
  <c r="AD4214" i="8" s="1"/>
  <c r="P4216" i="8"/>
  <c r="AG4216" i="8" s="1"/>
  <c r="P4216" i="6"/>
  <c r="AG4216" i="6" s="1"/>
  <c r="M4214" i="6"/>
  <c r="AD4214" i="6" s="1"/>
  <c r="J4212" i="8"/>
  <c r="AA4212" i="8" s="1"/>
  <c r="V4210" i="6"/>
  <c r="E4210" i="6"/>
  <c r="G4210" i="6" s="1"/>
  <c r="J4212" i="6"/>
  <c r="AA4212" i="6" s="1"/>
  <c r="E4208" i="4"/>
  <c r="G4208" i="4" s="1"/>
  <c r="J4210" i="4"/>
  <c r="AA4210" i="4" s="1"/>
  <c r="R4211" i="6" l="1"/>
  <c r="AI4211" i="6" s="1"/>
  <c r="X4210" i="6"/>
  <c r="AJ4210" i="6" s="1"/>
  <c r="AK4210" i="6" s="1"/>
  <c r="R4209" i="4"/>
  <c r="AI4209" i="4" s="1"/>
  <c r="X4208" i="4"/>
  <c r="AJ4208" i="4" s="1"/>
  <c r="AK4208" i="4" s="1"/>
  <c r="T4211" i="9"/>
  <c r="I4212" i="9"/>
  <c r="Z4212" i="9" s="1"/>
  <c r="Q4217" i="8"/>
  <c r="AH4217" i="8" s="1"/>
  <c r="N4215" i="8"/>
  <c r="AE4215" i="8" s="1"/>
  <c r="N4215" i="6"/>
  <c r="AE4215" i="6" s="1"/>
  <c r="Q4217" i="6"/>
  <c r="AH4217" i="6" s="1"/>
  <c r="K4213" i="6"/>
  <c r="AB4213" i="6" s="1"/>
  <c r="H4211" i="6"/>
  <c r="Y4211" i="6" s="1"/>
  <c r="S4210" i="6"/>
  <c r="U4210" i="6" s="1"/>
  <c r="K4213" i="8"/>
  <c r="AB4213" i="8" s="1"/>
  <c r="K4211" i="4"/>
  <c r="AB4211" i="4" s="1"/>
  <c r="H4209" i="4"/>
  <c r="Y4209" i="4" s="1"/>
  <c r="S4208" i="4"/>
  <c r="U4208" i="4" s="1"/>
  <c r="F4214" i="9"/>
  <c r="V4211" i="9" l="1"/>
  <c r="E4211" i="9"/>
  <c r="G4211" i="9" s="1"/>
  <c r="X4211" i="9" s="1"/>
  <c r="O4216" i="8"/>
  <c r="AF4216" i="8" s="1"/>
  <c r="O4216" i="6"/>
  <c r="AF4216" i="6" s="1"/>
  <c r="I4212" i="6"/>
  <c r="Z4212" i="6" s="1"/>
  <c r="T4211" i="6"/>
  <c r="L4214" i="8"/>
  <c r="AC4214" i="8" s="1"/>
  <c r="L4214" i="6"/>
  <c r="AC4214" i="6" s="1"/>
  <c r="I4210" i="4"/>
  <c r="Z4210" i="4" s="1"/>
  <c r="T4209" i="4"/>
  <c r="V4209" i="4" s="1"/>
  <c r="L4212" i="4"/>
  <c r="AC4212" i="4" s="1"/>
  <c r="F4214" i="6"/>
  <c r="F4209" i="4"/>
  <c r="S4211" i="9" l="1"/>
  <c r="U4211" i="9" s="1"/>
  <c r="AJ4211" i="9"/>
  <c r="AK4211" i="9" s="1"/>
  <c r="H4212" i="9"/>
  <c r="Y4212" i="9" s="1"/>
  <c r="R4212" i="9"/>
  <c r="AI4212" i="9" s="1"/>
  <c r="M4215" i="8"/>
  <c r="AD4215" i="8" s="1"/>
  <c r="P4217" i="8"/>
  <c r="AG4217" i="8" s="1"/>
  <c r="M4215" i="6"/>
  <c r="AD4215" i="6" s="1"/>
  <c r="P4217" i="6"/>
  <c r="AG4217" i="6" s="1"/>
  <c r="J4213" i="8"/>
  <c r="AA4213" i="8" s="1"/>
  <c r="V4211" i="6"/>
  <c r="E4211" i="6"/>
  <c r="G4211" i="6" s="1"/>
  <c r="J4213" i="6"/>
  <c r="AA4213" i="6" s="1"/>
  <c r="E4209" i="4"/>
  <c r="G4209" i="4" s="1"/>
  <c r="J4211" i="4"/>
  <c r="AA4211" i="4" s="1"/>
  <c r="R4212" i="6" l="1"/>
  <c r="AI4212" i="6" s="1"/>
  <c r="X4211" i="6"/>
  <c r="AJ4211" i="6" s="1"/>
  <c r="AK4211" i="6" s="1"/>
  <c r="R4210" i="4"/>
  <c r="AI4210" i="4" s="1"/>
  <c r="X4209" i="4"/>
  <c r="AJ4209" i="4" s="1"/>
  <c r="AK4209" i="4" s="1"/>
  <c r="T4212" i="9"/>
  <c r="I4213" i="9"/>
  <c r="Z4213" i="9" s="1"/>
  <c r="Q4218" i="8"/>
  <c r="AH4218" i="8" s="1"/>
  <c r="N4216" i="8"/>
  <c r="AE4216" i="8" s="1"/>
  <c r="Q4218" i="6"/>
  <c r="AH4218" i="6" s="1"/>
  <c r="N4216" i="6"/>
  <c r="AE4216" i="6" s="1"/>
  <c r="S4211" i="6"/>
  <c r="U4211" i="6" s="1"/>
  <c r="H4212" i="6"/>
  <c r="Y4212" i="6" s="1"/>
  <c r="K4214" i="8"/>
  <c r="AB4214" i="8" s="1"/>
  <c r="K4214" i="6"/>
  <c r="AB4214" i="6" s="1"/>
  <c r="K4212" i="4"/>
  <c r="AB4212" i="4" s="1"/>
  <c r="H4210" i="4"/>
  <c r="Y4210" i="4" s="1"/>
  <c r="S4209" i="4"/>
  <c r="U4209" i="4" s="1"/>
  <c r="F4215" i="9"/>
  <c r="V4212" i="9" l="1"/>
  <c r="E4212" i="9"/>
  <c r="G4212" i="9" s="1"/>
  <c r="X4212" i="9" s="1"/>
  <c r="O4217" i="8"/>
  <c r="AF4217" i="8" s="1"/>
  <c r="O4217" i="6"/>
  <c r="AF4217" i="6" s="1"/>
  <c r="L4215" i="6"/>
  <c r="AC4215" i="6" s="1"/>
  <c r="L4215" i="8"/>
  <c r="AC4215" i="8" s="1"/>
  <c r="T4212" i="6"/>
  <c r="I4213" i="6"/>
  <c r="Z4213" i="6" s="1"/>
  <c r="T4210" i="4"/>
  <c r="V4210" i="4" s="1"/>
  <c r="I4211" i="4"/>
  <c r="Z4211" i="4" s="1"/>
  <c r="L4213" i="4"/>
  <c r="AC4213" i="4" s="1"/>
  <c r="F4215" i="6"/>
  <c r="F4210" i="4"/>
  <c r="AJ4212" i="9" l="1"/>
  <c r="AK4212" i="9" s="1"/>
  <c r="R4213" i="9"/>
  <c r="AI4213" i="9" s="1"/>
  <c r="S4212" i="9"/>
  <c r="U4212" i="9" s="1"/>
  <c r="H4213" i="9"/>
  <c r="Y4213" i="9" s="1"/>
  <c r="P4218" i="8"/>
  <c r="AG4218" i="8" s="1"/>
  <c r="M4216" i="8"/>
  <c r="AD4216" i="8" s="1"/>
  <c r="M4216" i="6"/>
  <c r="AD4216" i="6" s="1"/>
  <c r="P4218" i="6"/>
  <c r="AG4218" i="6" s="1"/>
  <c r="J4214" i="6"/>
  <c r="AA4214" i="6" s="1"/>
  <c r="V4212" i="6"/>
  <c r="E4212" i="6"/>
  <c r="G4212" i="6" s="1"/>
  <c r="J4214" i="8"/>
  <c r="AA4214" i="8" s="1"/>
  <c r="J4212" i="4"/>
  <c r="AA4212" i="4" s="1"/>
  <c r="E4210" i="4"/>
  <c r="G4210" i="4" s="1"/>
  <c r="R4213" i="6" l="1"/>
  <c r="AI4213" i="6" s="1"/>
  <c r="X4212" i="6"/>
  <c r="AJ4212" i="6" s="1"/>
  <c r="AK4212" i="6" s="1"/>
  <c r="R4211" i="4"/>
  <c r="AI4211" i="4" s="1"/>
  <c r="X4210" i="4"/>
  <c r="AJ4210" i="4" s="1"/>
  <c r="AK4210" i="4" s="1"/>
  <c r="T4213" i="9"/>
  <c r="I4214" i="9"/>
  <c r="Z4214" i="9" s="1"/>
  <c r="N4217" i="8"/>
  <c r="AE4217" i="8" s="1"/>
  <c r="Q4219" i="8"/>
  <c r="AH4219" i="8" s="1"/>
  <c r="Q4219" i="6"/>
  <c r="AH4219" i="6" s="1"/>
  <c r="N4217" i="6"/>
  <c r="AE4217" i="6" s="1"/>
  <c r="K4215" i="8"/>
  <c r="AB4215" i="8" s="1"/>
  <c r="S4212" i="6"/>
  <c r="U4212" i="6" s="1"/>
  <c r="H4213" i="6"/>
  <c r="Y4213" i="6" s="1"/>
  <c r="K4215" i="6"/>
  <c r="AB4215" i="6" s="1"/>
  <c r="H4211" i="4"/>
  <c r="Y4211" i="4" s="1"/>
  <c r="S4210" i="4"/>
  <c r="U4210" i="4" s="1"/>
  <c r="K4213" i="4"/>
  <c r="AB4213" i="4" s="1"/>
  <c r="F4216" i="9"/>
  <c r="V4213" i="9" l="1"/>
  <c r="E4213" i="9"/>
  <c r="G4213" i="9" s="1"/>
  <c r="X4213" i="9" s="1"/>
  <c r="O4218" i="8"/>
  <c r="AF4218" i="8" s="1"/>
  <c r="O4218" i="6"/>
  <c r="AF4218" i="6" s="1"/>
  <c r="L4216" i="6"/>
  <c r="AC4216" i="6" s="1"/>
  <c r="L4216" i="8"/>
  <c r="AC4216" i="8" s="1"/>
  <c r="I4214" i="6"/>
  <c r="Z4214" i="6" s="1"/>
  <c r="T4213" i="6"/>
  <c r="L4214" i="4"/>
  <c r="AC4214" i="4" s="1"/>
  <c r="I4212" i="4"/>
  <c r="Z4212" i="4" s="1"/>
  <c r="T4211" i="4"/>
  <c r="V4211" i="4" s="1"/>
  <c r="F4216" i="6"/>
  <c r="F4211" i="4"/>
  <c r="R4214" i="9" l="1"/>
  <c r="AI4214" i="9" s="1"/>
  <c r="S4213" i="9"/>
  <c r="U4213" i="9" s="1"/>
  <c r="AJ4213" i="9"/>
  <c r="AK4213" i="9" s="1"/>
  <c r="H4214" i="9"/>
  <c r="Y4214" i="9" s="1"/>
  <c r="M4217" i="8"/>
  <c r="AD4217" i="8" s="1"/>
  <c r="P4219" i="8"/>
  <c r="AG4219" i="8" s="1"/>
  <c r="M4217" i="6"/>
  <c r="AD4217" i="6" s="1"/>
  <c r="P4219" i="6"/>
  <c r="AG4219" i="6" s="1"/>
  <c r="J4215" i="8"/>
  <c r="AA4215" i="8" s="1"/>
  <c r="V4213" i="6"/>
  <c r="E4213" i="6"/>
  <c r="G4213" i="6" s="1"/>
  <c r="J4215" i="6"/>
  <c r="AA4215" i="6" s="1"/>
  <c r="J4213" i="4"/>
  <c r="AA4213" i="4" s="1"/>
  <c r="E4211" i="4"/>
  <c r="G4211" i="4" s="1"/>
  <c r="R4214" i="6" l="1"/>
  <c r="AI4214" i="6" s="1"/>
  <c r="X4213" i="6"/>
  <c r="AJ4213" i="6" s="1"/>
  <c r="AK4213" i="6" s="1"/>
  <c r="R4212" i="4"/>
  <c r="AI4212" i="4" s="1"/>
  <c r="X4211" i="4"/>
  <c r="AJ4211" i="4" s="1"/>
  <c r="AK4211" i="4" s="1"/>
  <c r="T4214" i="9"/>
  <c r="I4215" i="9"/>
  <c r="Z4215" i="9" s="1"/>
  <c r="Q4220" i="8"/>
  <c r="AH4220" i="8" s="1"/>
  <c r="N4218" i="8"/>
  <c r="AE4218" i="8" s="1"/>
  <c r="Q4220" i="6"/>
  <c r="AH4220" i="6" s="1"/>
  <c r="N4218" i="6"/>
  <c r="AE4218" i="6" s="1"/>
  <c r="K4216" i="6"/>
  <c r="AB4216" i="6" s="1"/>
  <c r="H4214" i="6"/>
  <c r="Y4214" i="6" s="1"/>
  <c r="S4213" i="6"/>
  <c r="U4213" i="6" s="1"/>
  <c r="K4216" i="8"/>
  <c r="AB4216" i="8" s="1"/>
  <c r="H4212" i="4"/>
  <c r="Y4212" i="4" s="1"/>
  <c r="S4211" i="4"/>
  <c r="U4211" i="4" s="1"/>
  <c r="K4214" i="4"/>
  <c r="AB4214" i="4" s="1"/>
  <c r="F4217" i="9"/>
  <c r="V4214" i="9" l="1"/>
  <c r="E4214" i="9"/>
  <c r="G4214" i="9" s="1"/>
  <c r="X4214" i="9" s="1"/>
  <c r="O4219" i="8"/>
  <c r="AF4219" i="8" s="1"/>
  <c r="O4219" i="6"/>
  <c r="AF4219" i="6" s="1"/>
  <c r="L4217" i="8"/>
  <c r="AC4217" i="8" s="1"/>
  <c r="T4214" i="6"/>
  <c r="I4215" i="6"/>
  <c r="Z4215" i="6" s="1"/>
  <c r="L4217" i="6"/>
  <c r="AC4217" i="6" s="1"/>
  <c r="I4213" i="4"/>
  <c r="Z4213" i="4" s="1"/>
  <c r="T4212" i="4"/>
  <c r="V4212" i="4" s="1"/>
  <c r="L4215" i="4"/>
  <c r="AC4215" i="4" s="1"/>
  <c r="F4217" i="6"/>
  <c r="F4212" i="4"/>
  <c r="R4215" i="9" l="1"/>
  <c r="AI4215" i="9" s="1"/>
  <c r="AJ4214" i="9"/>
  <c r="AK4214" i="9" s="1"/>
  <c r="S4214" i="9"/>
  <c r="U4214" i="9" s="1"/>
  <c r="H4215" i="9"/>
  <c r="Y4215" i="9" s="1"/>
  <c r="P4220" i="8"/>
  <c r="AG4220" i="8" s="1"/>
  <c r="M4218" i="8"/>
  <c r="AD4218" i="8" s="1"/>
  <c r="P4220" i="6"/>
  <c r="AG4220" i="6" s="1"/>
  <c r="M4218" i="6"/>
  <c r="AD4218" i="6" s="1"/>
  <c r="J4216" i="8"/>
  <c r="AA4216" i="8" s="1"/>
  <c r="J4216" i="6"/>
  <c r="AA4216" i="6" s="1"/>
  <c r="E4214" i="6"/>
  <c r="G4214" i="6" s="1"/>
  <c r="V4214" i="6"/>
  <c r="E4212" i="4"/>
  <c r="G4212" i="4" s="1"/>
  <c r="J4214" i="4"/>
  <c r="AA4214" i="4" s="1"/>
  <c r="R4215" i="6" l="1"/>
  <c r="AI4215" i="6" s="1"/>
  <c r="X4214" i="6"/>
  <c r="AJ4214" i="6" s="1"/>
  <c r="AK4214" i="6" s="1"/>
  <c r="R4213" i="4"/>
  <c r="AI4213" i="4" s="1"/>
  <c r="X4212" i="4"/>
  <c r="AJ4212" i="4" s="1"/>
  <c r="AK4212" i="4" s="1"/>
  <c r="T4215" i="9"/>
  <c r="I4216" i="9"/>
  <c r="Z4216" i="9" s="1"/>
  <c r="N4219" i="8"/>
  <c r="AE4219" i="8" s="1"/>
  <c r="Q4221" i="8"/>
  <c r="AH4221" i="8" s="1"/>
  <c r="N4219" i="6"/>
  <c r="AE4219" i="6" s="1"/>
  <c r="Q4221" i="6"/>
  <c r="AH4221" i="6" s="1"/>
  <c r="S4214" i="6"/>
  <c r="U4214" i="6" s="1"/>
  <c r="H4215" i="6"/>
  <c r="Y4215" i="6" s="1"/>
  <c r="K4217" i="6"/>
  <c r="AB4217" i="6" s="1"/>
  <c r="K4217" i="8"/>
  <c r="AB4217" i="8" s="1"/>
  <c r="K4215" i="4"/>
  <c r="AB4215" i="4" s="1"/>
  <c r="H4213" i="4"/>
  <c r="Y4213" i="4" s="1"/>
  <c r="S4212" i="4"/>
  <c r="U4212" i="4" s="1"/>
  <c r="F4218" i="9"/>
  <c r="V4215" i="9" l="1"/>
  <c r="E4215" i="9"/>
  <c r="G4215" i="9" s="1"/>
  <c r="X4215" i="9" s="1"/>
  <c r="O4220" i="8"/>
  <c r="AF4220" i="8" s="1"/>
  <c r="O4220" i="6"/>
  <c r="AF4220" i="6" s="1"/>
  <c r="T4215" i="6"/>
  <c r="I4216" i="6"/>
  <c r="Z4216" i="6" s="1"/>
  <c r="L4218" i="8"/>
  <c r="AC4218" i="8" s="1"/>
  <c r="L4218" i="6"/>
  <c r="AC4218" i="6" s="1"/>
  <c r="L4216" i="4"/>
  <c r="AC4216" i="4" s="1"/>
  <c r="I4214" i="4"/>
  <c r="Z4214" i="4" s="1"/>
  <c r="T4213" i="4"/>
  <c r="V4213" i="4" s="1"/>
  <c r="F4213" i="4"/>
  <c r="F4218" i="6"/>
  <c r="R4216" i="9" l="1"/>
  <c r="AI4216" i="9" s="1"/>
  <c r="S4215" i="9"/>
  <c r="U4215" i="9" s="1"/>
  <c r="AJ4215" i="9"/>
  <c r="AK4215" i="9" s="1"/>
  <c r="H4216" i="9"/>
  <c r="Y4216" i="9" s="1"/>
  <c r="M4219" i="8"/>
  <c r="AD4219" i="8" s="1"/>
  <c r="P4221" i="8"/>
  <c r="AG4221" i="8" s="1"/>
  <c r="M4219" i="6"/>
  <c r="AD4219" i="6" s="1"/>
  <c r="P4221" i="6"/>
  <c r="AG4221" i="6" s="1"/>
  <c r="J4217" i="8"/>
  <c r="AA4217" i="8" s="1"/>
  <c r="J4217" i="6"/>
  <c r="AA4217" i="6" s="1"/>
  <c r="E4215" i="6"/>
  <c r="G4215" i="6" s="1"/>
  <c r="V4215" i="6"/>
  <c r="J4215" i="4"/>
  <c r="AA4215" i="4" s="1"/>
  <c r="E4213" i="4"/>
  <c r="G4213" i="4" s="1"/>
  <c r="R4216" i="6" l="1"/>
  <c r="AI4216" i="6" s="1"/>
  <c r="X4215" i="6"/>
  <c r="AJ4215" i="6" s="1"/>
  <c r="AK4215" i="6" s="1"/>
  <c r="R4214" i="4"/>
  <c r="AI4214" i="4" s="1"/>
  <c r="X4213" i="4"/>
  <c r="AJ4213" i="4" s="1"/>
  <c r="AK4213" i="4" s="1"/>
  <c r="T4216" i="9"/>
  <c r="I4217" i="9"/>
  <c r="Z4217" i="9" s="1"/>
  <c r="Q4222" i="8"/>
  <c r="AH4222" i="8" s="1"/>
  <c r="N4220" i="8"/>
  <c r="AE4220" i="8" s="1"/>
  <c r="Q4222" i="6"/>
  <c r="AH4222" i="6" s="1"/>
  <c r="N4220" i="6"/>
  <c r="AE4220" i="6" s="1"/>
  <c r="H4216" i="6"/>
  <c r="Y4216" i="6" s="1"/>
  <c r="S4215" i="6"/>
  <c r="U4215" i="6" s="1"/>
  <c r="K4218" i="6"/>
  <c r="AB4218" i="6" s="1"/>
  <c r="K4218" i="8"/>
  <c r="AB4218" i="8" s="1"/>
  <c r="H4214" i="4"/>
  <c r="Y4214" i="4" s="1"/>
  <c r="S4213" i="4"/>
  <c r="U4213" i="4" s="1"/>
  <c r="K4216" i="4"/>
  <c r="AB4216" i="4" s="1"/>
  <c r="F4219" i="9"/>
  <c r="V4216" i="9" l="1"/>
  <c r="E4216" i="9"/>
  <c r="G4216" i="9" s="1"/>
  <c r="X4216" i="9" s="1"/>
  <c r="O4221" i="8"/>
  <c r="AF4221" i="8" s="1"/>
  <c r="O4221" i="6"/>
  <c r="AF4221" i="6" s="1"/>
  <c r="L4219" i="8"/>
  <c r="AC4219" i="8" s="1"/>
  <c r="L4219" i="6"/>
  <c r="AC4219" i="6" s="1"/>
  <c r="I4217" i="6"/>
  <c r="Z4217" i="6" s="1"/>
  <c r="T4216" i="6"/>
  <c r="T4214" i="4"/>
  <c r="V4214" i="4" s="1"/>
  <c r="I4215" i="4"/>
  <c r="Z4215" i="4" s="1"/>
  <c r="L4217" i="4"/>
  <c r="AC4217" i="4" s="1"/>
  <c r="F4214" i="4"/>
  <c r="F4219" i="6"/>
  <c r="S4216" i="9" l="1"/>
  <c r="U4216" i="9" s="1"/>
  <c r="AJ4216" i="9"/>
  <c r="AK4216" i="9" s="1"/>
  <c r="H4217" i="9"/>
  <c r="Y4217" i="9" s="1"/>
  <c r="R4217" i="9"/>
  <c r="AI4217" i="9" s="1"/>
  <c r="M4220" i="8"/>
  <c r="AD4220" i="8" s="1"/>
  <c r="P4222" i="8"/>
  <c r="AG4222" i="8" s="1"/>
  <c r="M4220" i="6"/>
  <c r="AD4220" i="6" s="1"/>
  <c r="P4222" i="6"/>
  <c r="AG4222" i="6" s="1"/>
  <c r="J4218" i="6"/>
  <c r="AA4218" i="6" s="1"/>
  <c r="J4218" i="8"/>
  <c r="AA4218" i="8" s="1"/>
  <c r="E4216" i="6"/>
  <c r="G4216" i="6" s="1"/>
  <c r="V4216" i="6"/>
  <c r="J4216" i="4"/>
  <c r="AA4216" i="4" s="1"/>
  <c r="E4214" i="4"/>
  <c r="G4214" i="4" s="1"/>
  <c r="R4217" i="6" l="1"/>
  <c r="AI4217" i="6" s="1"/>
  <c r="X4216" i="6"/>
  <c r="AJ4216" i="6" s="1"/>
  <c r="AK4216" i="6" s="1"/>
  <c r="R4215" i="4"/>
  <c r="AI4215" i="4" s="1"/>
  <c r="X4214" i="4"/>
  <c r="AJ4214" i="4" s="1"/>
  <c r="AK4214" i="4" s="1"/>
  <c r="T4217" i="9"/>
  <c r="I4218" i="9"/>
  <c r="Z4218" i="9" s="1"/>
  <c r="Q4223" i="8"/>
  <c r="AH4223" i="8" s="1"/>
  <c r="N4221" i="8"/>
  <c r="AE4221" i="8" s="1"/>
  <c r="Q4223" i="6"/>
  <c r="AH4223" i="6" s="1"/>
  <c r="N4221" i="6"/>
  <c r="AE4221" i="6" s="1"/>
  <c r="S4216" i="6"/>
  <c r="U4216" i="6" s="1"/>
  <c r="H4217" i="6"/>
  <c r="Y4217" i="6" s="1"/>
  <c r="K4219" i="8"/>
  <c r="AB4219" i="8" s="1"/>
  <c r="K4219" i="6"/>
  <c r="AB4219" i="6" s="1"/>
  <c r="H4215" i="4"/>
  <c r="Y4215" i="4" s="1"/>
  <c r="S4214" i="4"/>
  <c r="U4214" i="4" s="1"/>
  <c r="K4217" i="4"/>
  <c r="AB4217" i="4" s="1"/>
  <c r="F4220" i="9"/>
  <c r="V4217" i="9" l="1"/>
  <c r="E4217" i="9"/>
  <c r="G4217" i="9" s="1"/>
  <c r="X4217" i="9" s="1"/>
  <c r="O4222" i="8"/>
  <c r="AF4222" i="8" s="1"/>
  <c r="O4222" i="6"/>
  <c r="AF4222" i="6" s="1"/>
  <c r="L4220" i="8"/>
  <c r="AC4220" i="8" s="1"/>
  <c r="L4220" i="6"/>
  <c r="AC4220" i="6" s="1"/>
  <c r="I4218" i="6"/>
  <c r="Z4218" i="6" s="1"/>
  <c r="T4217" i="6"/>
  <c r="I4216" i="4"/>
  <c r="Z4216" i="4" s="1"/>
  <c r="T4215" i="4"/>
  <c r="V4215" i="4" s="1"/>
  <c r="L4218" i="4"/>
  <c r="AC4218" i="4" s="1"/>
  <c r="F4215" i="4"/>
  <c r="F4220" i="6"/>
  <c r="AJ4217" i="9" l="1"/>
  <c r="AK4217" i="9" s="1"/>
  <c r="S4217" i="9"/>
  <c r="U4217" i="9" s="1"/>
  <c r="H4218" i="9"/>
  <c r="Y4218" i="9" s="1"/>
  <c r="R4218" i="9"/>
  <c r="AI4218" i="9" s="1"/>
  <c r="M4221" i="8"/>
  <c r="AD4221" i="8" s="1"/>
  <c r="P4223" i="8"/>
  <c r="AG4223" i="8" s="1"/>
  <c r="M4221" i="6"/>
  <c r="AD4221" i="6" s="1"/>
  <c r="P4223" i="6"/>
  <c r="AG4223" i="6" s="1"/>
  <c r="J4219" i="8"/>
  <c r="AA4219" i="8" s="1"/>
  <c r="V4217" i="6"/>
  <c r="E4217" i="6"/>
  <c r="G4217" i="6" s="1"/>
  <c r="J4219" i="6"/>
  <c r="AA4219" i="6" s="1"/>
  <c r="E4215" i="4"/>
  <c r="G4215" i="4" s="1"/>
  <c r="J4217" i="4"/>
  <c r="AA4217" i="4" s="1"/>
  <c r="R4218" i="6" l="1"/>
  <c r="AI4218" i="6" s="1"/>
  <c r="X4217" i="6"/>
  <c r="R4216" i="4"/>
  <c r="AI4216" i="4" s="1"/>
  <c r="X4215" i="4"/>
  <c r="AJ4215" i="4" s="1"/>
  <c r="AK4215" i="4" s="1"/>
  <c r="T4218" i="9"/>
  <c r="I4219" i="9"/>
  <c r="Z4219" i="9" s="1"/>
  <c r="Q4224" i="8"/>
  <c r="AH4224" i="8" s="1"/>
  <c r="N4222" i="8"/>
  <c r="AE4222" i="8" s="1"/>
  <c r="Q4224" i="6"/>
  <c r="AH4224" i="6" s="1"/>
  <c r="N4222" i="6"/>
  <c r="AE4222" i="6" s="1"/>
  <c r="K4220" i="6"/>
  <c r="AB4220" i="6" s="1"/>
  <c r="H4218" i="6"/>
  <c r="Y4218" i="6" s="1"/>
  <c r="S4217" i="6"/>
  <c r="U4217" i="6" s="1"/>
  <c r="AJ4217" i="6"/>
  <c r="AK4217" i="6" s="1"/>
  <c r="K4220" i="8"/>
  <c r="AB4220" i="8" s="1"/>
  <c r="K4218" i="4"/>
  <c r="AB4218" i="4" s="1"/>
  <c r="S4215" i="4"/>
  <c r="U4215" i="4" s="1"/>
  <c r="H4216" i="4"/>
  <c r="Y4216" i="4" s="1"/>
  <c r="F4221" i="9"/>
  <c r="V4218" i="9" l="1"/>
  <c r="E4218" i="9"/>
  <c r="G4218" i="9" s="1"/>
  <c r="X4218" i="9" s="1"/>
  <c r="O4223" i="8"/>
  <c r="AF4223" i="8" s="1"/>
  <c r="O4223" i="6"/>
  <c r="AF4223" i="6" s="1"/>
  <c r="I4219" i="6"/>
  <c r="Z4219" i="6" s="1"/>
  <c r="T4218" i="6"/>
  <c r="L4221" i="6"/>
  <c r="AC4221" i="6" s="1"/>
  <c r="L4221" i="8"/>
  <c r="AC4221" i="8" s="1"/>
  <c r="T4216" i="4"/>
  <c r="V4216" i="4" s="1"/>
  <c r="I4217" i="4"/>
  <c r="Z4217" i="4" s="1"/>
  <c r="L4219" i="4"/>
  <c r="AC4219" i="4" s="1"/>
  <c r="F4221" i="6"/>
  <c r="F4216" i="4"/>
  <c r="S4218" i="9" l="1"/>
  <c r="U4218" i="9" s="1"/>
  <c r="AJ4218" i="9"/>
  <c r="AK4218" i="9" s="1"/>
  <c r="H4219" i="9"/>
  <c r="Y4219" i="9" s="1"/>
  <c r="R4219" i="9"/>
  <c r="AI4219" i="9" s="1"/>
  <c r="M4222" i="8"/>
  <c r="AD4222" i="8" s="1"/>
  <c r="P4224" i="8"/>
  <c r="AG4224" i="8" s="1"/>
  <c r="M4222" i="6"/>
  <c r="AD4222" i="6" s="1"/>
  <c r="P4224" i="6"/>
  <c r="AG4224" i="6" s="1"/>
  <c r="J4220" i="8"/>
  <c r="AA4220" i="8" s="1"/>
  <c r="V4218" i="6"/>
  <c r="E4218" i="6"/>
  <c r="G4218" i="6" s="1"/>
  <c r="J4220" i="6"/>
  <c r="AA4220" i="6" s="1"/>
  <c r="J4218" i="4"/>
  <c r="AA4218" i="4" s="1"/>
  <c r="E4216" i="4"/>
  <c r="G4216" i="4" s="1"/>
  <c r="R4219" i="6" l="1"/>
  <c r="AI4219" i="6" s="1"/>
  <c r="X4218" i="6"/>
  <c r="AJ4218" i="6" s="1"/>
  <c r="AK4218" i="6" s="1"/>
  <c r="R4217" i="4"/>
  <c r="AI4217" i="4" s="1"/>
  <c r="X4216" i="4"/>
  <c r="AJ4216" i="4" s="1"/>
  <c r="AK4216" i="4" s="1"/>
  <c r="T4219" i="9"/>
  <c r="I4220" i="9"/>
  <c r="Z4220" i="9" s="1"/>
  <c r="Q4225" i="8"/>
  <c r="AH4225" i="8" s="1"/>
  <c r="N4223" i="8"/>
  <c r="AE4223" i="8" s="1"/>
  <c r="Q4225" i="6"/>
  <c r="AH4225" i="6" s="1"/>
  <c r="N4223" i="6"/>
  <c r="AE4223" i="6" s="1"/>
  <c r="K4221" i="6"/>
  <c r="AB4221" i="6" s="1"/>
  <c r="H4219" i="6"/>
  <c r="Y4219" i="6" s="1"/>
  <c r="S4218" i="6"/>
  <c r="U4218" i="6" s="1"/>
  <c r="K4221" i="8"/>
  <c r="AB4221" i="8" s="1"/>
  <c r="H4217" i="4"/>
  <c r="Y4217" i="4" s="1"/>
  <c r="S4216" i="4"/>
  <c r="U4216" i="4" s="1"/>
  <c r="K4219" i="4"/>
  <c r="AB4219" i="4" s="1"/>
  <c r="F4222" i="9"/>
  <c r="V4219" i="9" l="1"/>
  <c r="E4219" i="9"/>
  <c r="G4219" i="9" s="1"/>
  <c r="X4219" i="9" s="1"/>
  <c r="O4224" i="8"/>
  <c r="AF4224" i="8" s="1"/>
  <c r="O4224" i="6"/>
  <c r="AF4224" i="6" s="1"/>
  <c r="I4220" i="6"/>
  <c r="Z4220" i="6" s="1"/>
  <c r="T4219" i="6"/>
  <c r="L4222" i="8"/>
  <c r="AC4222" i="8" s="1"/>
  <c r="L4222" i="6"/>
  <c r="AC4222" i="6" s="1"/>
  <c r="L4220" i="4"/>
  <c r="AC4220" i="4" s="1"/>
  <c r="T4217" i="4"/>
  <c r="V4217" i="4" s="1"/>
  <c r="I4218" i="4"/>
  <c r="Z4218" i="4" s="1"/>
  <c r="F4217" i="4"/>
  <c r="F4222" i="6"/>
  <c r="S4219" i="9" l="1"/>
  <c r="U4219" i="9" s="1"/>
  <c r="AJ4219" i="9"/>
  <c r="AK4219" i="9" s="1"/>
  <c r="H4220" i="9"/>
  <c r="Y4220" i="9" s="1"/>
  <c r="R4220" i="9"/>
  <c r="AI4220" i="9" s="1"/>
  <c r="M4223" i="8"/>
  <c r="AD4223" i="8" s="1"/>
  <c r="P4225" i="8"/>
  <c r="AG4225" i="8" s="1"/>
  <c r="M4223" i="6"/>
  <c r="AD4223" i="6" s="1"/>
  <c r="P4225" i="6"/>
  <c r="AG4225" i="6" s="1"/>
  <c r="J4221" i="8"/>
  <c r="AA4221" i="8" s="1"/>
  <c r="V4219" i="6"/>
  <c r="E4219" i="6"/>
  <c r="G4219" i="6" s="1"/>
  <c r="J4221" i="6"/>
  <c r="AA4221" i="6" s="1"/>
  <c r="E4217" i="4"/>
  <c r="G4217" i="4" s="1"/>
  <c r="J4219" i="4"/>
  <c r="AA4219" i="4" s="1"/>
  <c r="R4220" i="6" l="1"/>
  <c r="AI4220" i="6" s="1"/>
  <c r="X4219" i="6"/>
  <c r="AJ4219" i="6" s="1"/>
  <c r="AK4219" i="6" s="1"/>
  <c r="R4218" i="4"/>
  <c r="AI4218" i="4" s="1"/>
  <c r="X4217" i="4"/>
  <c r="AJ4217" i="4" s="1"/>
  <c r="AK4217" i="4" s="1"/>
  <c r="T4220" i="9"/>
  <c r="I4221" i="9"/>
  <c r="Z4221" i="9" s="1"/>
  <c r="Q4226" i="8"/>
  <c r="AH4226" i="8" s="1"/>
  <c r="N4224" i="8"/>
  <c r="AE4224" i="8" s="1"/>
  <c r="Q4226" i="6"/>
  <c r="AH4226" i="6" s="1"/>
  <c r="N4224" i="6"/>
  <c r="AE4224" i="6" s="1"/>
  <c r="K4222" i="6"/>
  <c r="AB4222" i="6" s="1"/>
  <c r="S4219" i="6"/>
  <c r="U4219" i="6" s="1"/>
  <c r="H4220" i="6"/>
  <c r="Y4220" i="6" s="1"/>
  <c r="K4222" i="8"/>
  <c r="AB4222" i="8" s="1"/>
  <c r="K4220" i="4"/>
  <c r="AB4220" i="4" s="1"/>
  <c r="H4218" i="4"/>
  <c r="Y4218" i="4" s="1"/>
  <c r="S4217" i="4"/>
  <c r="U4217" i="4" s="1"/>
  <c r="F4223" i="9"/>
  <c r="V4220" i="9" l="1"/>
  <c r="E4220" i="9"/>
  <c r="G4220" i="9" s="1"/>
  <c r="X4220" i="9" s="1"/>
  <c r="O4225" i="8"/>
  <c r="AF4225" i="8" s="1"/>
  <c r="O4225" i="6"/>
  <c r="AF4225" i="6" s="1"/>
  <c r="T4220" i="6"/>
  <c r="I4221" i="6"/>
  <c r="Z4221" i="6" s="1"/>
  <c r="L4223" i="8"/>
  <c r="AC4223" i="8" s="1"/>
  <c r="L4223" i="6"/>
  <c r="AC4223" i="6" s="1"/>
  <c r="I4219" i="4"/>
  <c r="Z4219" i="4" s="1"/>
  <c r="T4218" i="4"/>
  <c r="V4218" i="4" s="1"/>
  <c r="L4221" i="4"/>
  <c r="AC4221" i="4" s="1"/>
  <c r="F4218" i="4"/>
  <c r="F4223" i="6"/>
  <c r="AJ4220" i="9" l="1"/>
  <c r="AK4220" i="9" s="1"/>
  <c r="S4220" i="9"/>
  <c r="U4220" i="9" s="1"/>
  <c r="H4221" i="9"/>
  <c r="Y4221" i="9" s="1"/>
  <c r="R4221" i="9"/>
  <c r="AI4221" i="9" s="1"/>
  <c r="P4226" i="8"/>
  <c r="AG4226" i="8" s="1"/>
  <c r="M4224" i="8"/>
  <c r="AD4224" i="8" s="1"/>
  <c r="M4224" i="6"/>
  <c r="AD4224" i="6" s="1"/>
  <c r="P4226" i="6"/>
  <c r="AG4226" i="6" s="1"/>
  <c r="J4222" i="8"/>
  <c r="AA4222" i="8" s="1"/>
  <c r="J4222" i="6"/>
  <c r="AA4222" i="6" s="1"/>
  <c r="V4220" i="6"/>
  <c r="E4220" i="6"/>
  <c r="G4220" i="6" s="1"/>
  <c r="E4218" i="4"/>
  <c r="G4218" i="4" s="1"/>
  <c r="J4220" i="4"/>
  <c r="AA4220" i="4" s="1"/>
  <c r="R4221" i="6" l="1"/>
  <c r="AI4221" i="6" s="1"/>
  <c r="X4220" i="6"/>
  <c r="AJ4220" i="6" s="1"/>
  <c r="AK4220" i="6" s="1"/>
  <c r="R4219" i="4"/>
  <c r="AI4219" i="4" s="1"/>
  <c r="X4218" i="4"/>
  <c r="AJ4218" i="4" s="1"/>
  <c r="AK4218" i="4" s="1"/>
  <c r="T4221" i="9"/>
  <c r="I4222" i="9"/>
  <c r="Z4222" i="9" s="1"/>
  <c r="N4225" i="8"/>
  <c r="AE4225" i="8" s="1"/>
  <c r="Q4227" i="8"/>
  <c r="AH4227" i="8" s="1"/>
  <c r="Q4227" i="6"/>
  <c r="AH4227" i="6" s="1"/>
  <c r="N4225" i="6"/>
  <c r="AE4225" i="6" s="1"/>
  <c r="S4220" i="6"/>
  <c r="U4220" i="6" s="1"/>
  <c r="H4221" i="6"/>
  <c r="Y4221" i="6" s="1"/>
  <c r="K4223" i="6"/>
  <c r="AB4223" i="6" s="1"/>
  <c r="K4223" i="8"/>
  <c r="AB4223" i="8" s="1"/>
  <c r="K4221" i="4"/>
  <c r="AB4221" i="4" s="1"/>
  <c r="H4219" i="4"/>
  <c r="Y4219" i="4" s="1"/>
  <c r="S4218" i="4"/>
  <c r="U4218" i="4" s="1"/>
  <c r="F4224" i="9"/>
  <c r="V4221" i="9" l="1"/>
  <c r="E4221" i="9"/>
  <c r="G4221" i="9" s="1"/>
  <c r="X4221" i="9" s="1"/>
  <c r="O4226" i="8"/>
  <c r="AF4226" i="8" s="1"/>
  <c r="O4226" i="6"/>
  <c r="AF4226" i="6" s="1"/>
  <c r="L4224" i="8"/>
  <c r="AC4224" i="8" s="1"/>
  <c r="L4224" i="6"/>
  <c r="AC4224" i="6" s="1"/>
  <c r="I4222" i="6"/>
  <c r="Z4222" i="6" s="1"/>
  <c r="T4221" i="6"/>
  <c r="T4219" i="4"/>
  <c r="V4219" i="4" s="1"/>
  <c r="I4220" i="4"/>
  <c r="Z4220" i="4" s="1"/>
  <c r="L4222" i="4"/>
  <c r="AC4222" i="4" s="1"/>
  <c r="F4224" i="6"/>
  <c r="F4219" i="4"/>
  <c r="S4221" i="9" l="1"/>
  <c r="U4221" i="9" s="1"/>
  <c r="AJ4221" i="9"/>
  <c r="AK4221" i="9" s="1"/>
  <c r="H4222" i="9"/>
  <c r="Y4222" i="9" s="1"/>
  <c r="R4222" i="9"/>
  <c r="AI4222" i="9" s="1"/>
  <c r="M4225" i="8"/>
  <c r="AD4225" i="8" s="1"/>
  <c r="P4227" i="8"/>
  <c r="AG4227" i="8" s="1"/>
  <c r="M4225" i="6"/>
  <c r="AD4225" i="6" s="1"/>
  <c r="P4227" i="6"/>
  <c r="AG4227" i="6" s="1"/>
  <c r="J4223" i="8"/>
  <c r="AA4223" i="8" s="1"/>
  <c r="V4221" i="6"/>
  <c r="E4221" i="6"/>
  <c r="G4221" i="6" s="1"/>
  <c r="J4223" i="6"/>
  <c r="AA4223" i="6" s="1"/>
  <c r="J4221" i="4"/>
  <c r="AA4221" i="4" s="1"/>
  <c r="E4219" i="4"/>
  <c r="G4219" i="4" s="1"/>
  <c r="R4222" i="6" l="1"/>
  <c r="AI4222" i="6" s="1"/>
  <c r="X4221" i="6"/>
  <c r="AJ4221" i="6" s="1"/>
  <c r="AK4221" i="6" s="1"/>
  <c r="R4220" i="4"/>
  <c r="AI4220" i="4" s="1"/>
  <c r="X4219" i="4"/>
  <c r="AJ4219" i="4" s="1"/>
  <c r="AK4219" i="4" s="1"/>
  <c r="I4223" i="9"/>
  <c r="Z4223" i="9" s="1"/>
  <c r="T4222" i="9"/>
  <c r="Q4228" i="8"/>
  <c r="AH4228" i="8" s="1"/>
  <c r="N4226" i="8"/>
  <c r="AE4226" i="8" s="1"/>
  <c r="Q4228" i="6"/>
  <c r="AH4228" i="6" s="1"/>
  <c r="N4226" i="6"/>
  <c r="AE4226" i="6" s="1"/>
  <c r="K4224" i="6"/>
  <c r="AB4224" i="6" s="1"/>
  <c r="H4222" i="6"/>
  <c r="Y4222" i="6" s="1"/>
  <c r="S4221" i="6"/>
  <c r="U4221" i="6" s="1"/>
  <c r="K4224" i="8"/>
  <c r="AB4224" i="8" s="1"/>
  <c r="H4220" i="4"/>
  <c r="Y4220" i="4" s="1"/>
  <c r="S4219" i="4"/>
  <c r="U4219" i="4" s="1"/>
  <c r="K4222" i="4"/>
  <c r="AB4222" i="4" s="1"/>
  <c r="F4225" i="9"/>
  <c r="V4222" i="9" l="1"/>
  <c r="E4222" i="9"/>
  <c r="G4222" i="9" s="1"/>
  <c r="X4222" i="9" s="1"/>
  <c r="O4227" i="8"/>
  <c r="AF4227" i="8" s="1"/>
  <c r="O4227" i="6"/>
  <c r="AF4227" i="6" s="1"/>
  <c r="L4225" i="8"/>
  <c r="AC4225" i="8" s="1"/>
  <c r="T4222" i="6"/>
  <c r="I4223" i="6"/>
  <c r="Z4223" i="6" s="1"/>
  <c r="L4225" i="6"/>
  <c r="AC4225" i="6" s="1"/>
  <c r="L4223" i="4"/>
  <c r="AC4223" i="4" s="1"/>
  <c r="I4221" i="4"/>
  <c r="Z4221" i="4" s="1"/>
  <c r="T4220" i="4"/>
  <c r="V4220" i="4" s="1"/>
  <c r="F4225" i="6"/>
  <c r="F4220" i="4"/>
  <c r="AJ4222" i="9" l="1"/>
  <c r="AK4222" i="9" s="1"/>
  <c r="S4222" i="9"/>
  <c r="U4222" i="9" s="1"/>
  <c r="H4223" i="9"/>
  <c r="Y4223" i="9" s="1"/>
  <c r="R4223" i="9"/>
  <c r="AI4223" i="9" s="1"/>
  <c r="M4226" i="8"/>
  <c r="AD4226" i="8" s="1"/>
  <c r="P4228" i="8"/>
  <c r="AG4228" i="8" s="1"/>
  <c r="M4226" i="6"/>
  <c r="AD4226" i="6" s="1"/>
  <c r="P4228" i="6"/>
  <c r="AG4228" i="6" s="1"/>
  <c r="J4224" i="8"/>
  <c r="AA4224" i="8" s="1"/>
  <c r="J4224" i="6"/>
  <c r="AA4224" i="6" s="1"/>
  <c r="V4222" i="6"/>
  <c r="E4222" i="6"/>
  <c r="G4222" i="6" s="1"/>
  <c r="J4222" i="4"/>
  <c r="AA4222" i="4" s="1"/>
  <c r="E4220" i="4"/>
  <c r="G4220" i="4" s="1"/>
  <c r="R4223" i="6" l="1"/>
  <c r="AI4223" i="6" s="1"/>
  <c r="X4222" i="6"/>
  <c r="AJ4222" i="6" s="1"/>
  <c r="AK4222" i="6" s="1"/>
  <c r="R4221" i="4"/>
  <c r="AI4221" i="4" s="1"/>
  <c r="X4220" i="4"/>
  <c r="AJ4220" i="4" s="1"/>
  <c r="AK4220" i="4" s="1"/>
  <c r="T4223" i="9"/>
  <c r="I4224" i="9"/>
  <c r="Z4224" i="9" s="1"/>
  <c r="Q4229" i="8"/>
  <c r="AH4229" i="8" s="1"/>
  <c r="N4227" i="8"/>
  <c r="AE4227" i="8" s="1"/>
  <c r="Q4229" i="6"/>
  <c r="AH4229" i="6" s="1"/>
  <c r="N4227" i="6"/>
  <c r="AE4227" i="6" s="1"/>
  <c r="H4223" i="6"/>
  <c r="Y4223" i="6" s="1"/>
  <c r="S4222" i="6"/>
  <c r="U4222" i="6" s="1"/>
  <c r="K4225" i="6"/>
  <c r="AB4225" i="6" s="1"/>
  <c r="K4225" i="8"/>
  <c r="AB4225" i="8" s="1"/>
  <c r="S4220" i="4"/>
  <c r="U4220" i="4" s="1"/>
  <c r="H4221" i="4"/>
  <c r="Y4221" i="4" s="1"/>
  <c r="K4223" i="4"/>
  <c r="AB4223" i="4" s="1"/>
  <c r="F4226" i="9"/>
  <c r="V4223" i="9" l="1"/>
  <c r="E4223" i="9"/>
  <c r="G4223" i="9" s="1"/>
  <c r="X4223" i="9" s="1"/>
  <c r="O4228" i="8"/>
  <c r="AF4228" i="8" s="1"/>
  <c r="O4228" i="6"/>
  <c r="AF4228" i="6" s="1"/>
  <c r="L4226" i="8"/>
  <c r="AC4226" i="8" s="1"/>
  <c r="L4226" i="6"/>
  <c r="AC4226" i="6" s="1"/>
  <c r="T4223" i="6"/>
  <c r="I4224" i="6"/>
  <c r="Z4224" i="6" s="1"/>
  <c r="I4222" i="4"/>
  <c r="Z4222" i="4" s="1"/>
  <c r="T4221" i="4"/>
  <c r="V4221" i="4" s="1"/>
  <c r="L4224" i="4"/>
  <c r="AC4224" i="4" s="1"/>
  <c r="F4221" i="4"/>
  <c r="F4226" i="6"/>
  <c r="S4223" i="9" l="1"/>
  <c r="U4223" i="9" s="1"/>
  <c r="AJ4223" i="9"/>
  <c r="AK4223" i="9" s="1"/>
  <c r="H4224" i="9"/>
  <c r="Y4224" i="9" s="1"/>
  <c r="R4224" i="9"/>
  <c r="AI4224" i="9" s="1"/>
  <c r="M4227" i="8"/>
  <c r="AD4227" i="8" s="1"/>
  <c r="P4229" i="8"/>
  <c r="AG4229" i="8" s="1"/>
  <c r="M4227" i="6"/>
  <c r="AD4227" i="6" s="1"/>
  <c r="P4229" i="6"/>
  <c r="AG4229" i="6" s="1"/>
  <c r="V4223" i="6"/>
  <c r="E4223" i="6"/>
  <c r="G4223" i="6" s="1"/>
  <c r="J4225" i="8"/>
  <c r="AA4225" i="8" s="1"/>
  <c r="J4225" i="6"/>
  <c r="AA4225" i="6" s="1"/>
  <c r="E4221" i="4"/>
  <c r="G4221" i="4" s="1"/>
  <c r="J4223" i="4"/>
  <c r="AA4223" i="4" s="1"/>
  <c r="R4224" i="6" l="1"/>
  <c r="AI4224" i="6" s="1"/>
  <c r="X4223" i="6"/>
  <c r="AJ4223" i="6" s="1"/>
  <c r="AK4223" i="6" s="1"/>
  <c r="R4222" i="4"/>
  <c r="AI4222" i="4" s="1"/>
  <c r="X4221" i="4"/>
  <c r="AJ4221" i="4" s="1"/>
  <c r="AK4221" i="4" s="1"/>
  <c r="T4224" i="9"/>
  <c r="I4225" i="9"/>
  <c r="Z4225" i="9" s="1"/>
  <c r="Q4230" i="8"/>
  <c r="AH4230" i="8" s="1"/>
  <c r="N4228" i="8"/>
  <c r="AE4228" i="8" s="1"/>
  <c r="Q4230" i="6"/>
  <c r="AH4230" i="6" s="1"/>
  <c r="N4228" i="6"/>
  <c r="AE4228" i="6" s="1"/>
  <c r="K4226" i="6"/>
  <c r="AB4226" i="6" s="1"/>
  <c r="K4226" i="8"/>
  <c r="AB4226" i="8" s="1"/>
  <c r="S4223" i="6"/>
  <c r="U4223" i="6" s="1"/>
  <c r="H4224" i="6"/>
  <c r="Y4224" i="6" s="1"/>
  <c r="K4224" i="4"/>
  <c r="AB4224" i="4" s="1"/>
  <c r="H4222" i="4"/>
  <c r="Y4222" i="4" s="1"/>
  <c r="S4221" i="4"/>
  <c r="U4221" i="4" s="1"/>
  <c r="F4227" i="9"/>
  <c r="V4224" i="9" l="1"/>
  <c r="E4224" i="9"/>
  <c r="G4224" i="9" s="1"/>
  <c r="X4224" i="9" s="1"/>
  <c r="O4229" i="8"/>
  <c r="AF4229" i="8" s="1"/>
  <c r="O4229" i="6"/>
  <c r="AF4229" i="6" s="1"/>
  <c r="L4227" i="8"/>
  <c r="AC4227" i="8" s="1"/>
  <c r="T4224" i="6"/>
  <c r="I4225" i="6"/>
  <c r="Z4225" i="6" s="1"/>
  <c r="L4227" i="6"/>
  <c r="AC4227" i="6" s="1"/>
  <c r="T4222" i="4"/>
  <c r="V4222" i="4" s="1"/>
  <c r="I4223" i="4"/>
  <c r="Z4223" i="4" s="1"/>
  <c r="L4225" i="4"/>
  <c r="AC4225" i="4" s="1"/>
  <c r="F4222" i="4"/>
  <c r="F4227" i="6"/>
  <c r="S4224" i="9" l="1"/>
  <c r="U4224" i="9" s="1"/>
  <c r="AJ4224" i="9"/>
  <c r="AK4224" i="9" s="1"/>
  <c r="H4225" i="9"/>
  <c r="Y4225" i="9" s="1"/>
  <c r="R4225" i="9"/>
  <c r="AI4225" i="9" s="1"/>
  <c r="P4230" i="8"/>
  <c r="AG4230" i="8" s="1"/>
  <c r="M4228" i="8"/>
  <c r="AD4228" i="8" s="1"/>
  <c r="M4228" i="6"/>
  <c r="AD4228" i="6" s="1"/>
  <c r="P4230" i="6"/>
  <c r="AG4230" i="6" s="1"/>
  <c r="J4226" i="6"/>
  <c r="AA4226" i="6" s="1"/>
  <c r="V4224" i="6"/>
  <c r="E4224" i="6"/>
  <c r="G4224" i="6" s="1"/>
  <c r="J4226" i="8"/>
  <c r="AA4226" i="8" s="1"/>
  <c r="J4224" i="4"/>
  <c r="AA4224" i="4" s="1"/>
  <c r="E4222" i="4"/>
  <c r="G4222" i="4" s="1"/>
  <c r="R4225" i="6" l="1"/>
  <c r="AI4225" i="6" s="1"/>
  <c r="X4224" i="6"/>
  <c r="AJ4224" i="6" s="1"/>
  <c r="AK4224" i="6" s="1"/>
  <c r="R4223" i="4"/>
  <c r="AI4223" i="4" s="1"/>
  <c r="X4222" i="4"/>
  <c r="AJ4222" i="4" s="1"/>
  <c r="AK4222" i="4" s="1"/>
  <c r="I4226" i="9"/>
  <c r="Z4226" i="9" s="1"/>
  <c r="T4225" i="9"/>
  <c r="N4229" i="8"/>
  <c r="AE4229" i="8" s="1"/>
  <c r="Q4231" i="8"/>
  <c r="AH4231" i="8" s="1"/>
  <c r="Q4231" i="6"/>
  <c r="AH4231" i="6" s="1"/>
  <c r="N4229" i="6"/>
  <c r="AE4229" i="6" s="1"/>
  <c r="K4227" i="8"/>
  <c r="AB4227" i="8" s="1"/>
  <c r="S4224" i="6"/>
  <c r="U4224" i="6" s="1"/>
  <c r="H4225" i="6"/>
  <c r="Y4225" i="6" s="1"/>
  <c r="K4227" i="6"/>
  <c r="AB4227" i="6" s="1"/>
  <c r="H4223" i="4"/>
  <c r="Y4223" i="4" s="1"/>
  <c r="S4222" i="4"/>
  <c r="U4222" i="4" s="1"/>
  <c r="K4225" i="4"/>
  <c r="AB4225" i="4" s="1"/>
  <c r="F4228" i="9"/>
  <c r="V4225" i="9" l="1"/>
  <c r="E4225" i="9"/>
  <c r="G4225" i="9" s="1"/>
  <c r="X4225" i="9" s="1"/>
  <c r="O4230" i="8"/>
  <c r="AF4230" i="8" s="1"/>
  <c r="O4230" i="6"/>
  <c r="AF4230" i="6" s="1"/>
  <c r="L4228" i="6"/>
  <c r="AC4228" i="6" s="1"/>
  <c r="I4226" i="6"/>
  <c r="Z4226" i="6" s="1"/>
  <c r="T4225" i="6"/>
  <c r="L4228" i="8"/>
  <c r="AC4228" i="8" s="1"/>
  <c r="I4224" i="4"/>
  <c r="Z4224" i="4" s="1"/>
  <c r="T4223" i="4"/>
  <c r="V4223" i="4" s="1"/>
  <c r="L4226" i="4"/>
  <c r="AC4226" i="4" s="1"/>
  <c r="F4223" i="4"/>
  <c r="F4228" i="6"/>
  <c r="R4226" i="9" l="1"/>
  <c r="AI4226" i="9" s="1"/>
  <c r="AJ4225" i="9"/>
  <c r="AK4225" i="9" s="1"/>
  <c r="S4225" i="9"/>
  <c r="U4225" i="9" s="1"/>
  <c r="H4226" i="9"/>
  <c r="Y4226" i="9" s="1"/>
  <c r="M4229" i="8"/>
  <c r="AD4229" i="8" s="1"/>
  <c r="P4231" i="8"/>
  <c r="AG4231" i="8" s="1"/>
  <c r="M4229" i="6"/>
  <c r="AD4229" i="6" s="1"/>
  <c r="P4231" i="6"/>
  <c r="AG4231" i="6" s="1"/>
  <c r="V4225" i="6"/>
  <c r="E4225" i="6"/>
  <c r="G4225" i="6" s="1"/>
  <c r="J4227" i="6"/>
  <c r="AA4227" i="6" s="1"/>
  <c r="J4227" i="8"/>
  <c r="AA4227" i="8" s="1"/>
  <c r="E4223" i="4"/>
  <c r="G4223" i="4" s="1"/>
  <c r="J4225" i="4"/>
  <c r="AA4225" i="4" s="1"/>
  <c r="R4226" i="6" l="1"/>
  <c r="AI4226" i="6" s="1"/>
  <c r="X4225" i="6"/>
  <c r="R4224" i="4"/>
  <c r="AI4224" i="4" s="1"/>
  <c r="X4223" i="4"/>
  <c r="AJ4223" i="4" s="1"/>
  <c r="AK4223" i="4" s="1"/>
  <c r="T4226" i="9"/>
  <c r="I4227" i="9"/>
  <c r="Z4227" i="9" s="1"/>
  <c r="Q4232" i="8"/>
  <c r="AH4232" i="8" s="1"/>
  <c r="N4230" i="8"/>
  <c r="AE4230" i="8" s="1"/>
  <c r="Q4232" i="6"/>
  <c r="AH4232" i="6" s="1"/>
  <c r="N4230" i="6"/>
  <c r="AE4230" i="6" s="1"/>
  <c r="K4228" i="8"/>
  <c r="AB4228" i="8" s="1"/>
  <c r="K4228" i="6"/>
  <c r="AB4228" i="6" s="1"/>
  <c r="H4226" i="6"/>
  <c r="Y4226" i="6" s="1"/>
  <c r="S4225" i="6"/>
  <c r="U4225" i="6" s="1"/>
  <c r="AJ4225" i="6"/>
  <c r="AK4225" i="6" s="1"/>
  <c r="K4226" i="4"/>
  <c r="AB4226" i="4" s="1"/>
  <c r="S4223" i="4"/>
  <c r="U4223" i="4" s="1"/>
  <c r="H4224" i="4"/>
  <c r="Y4224" i="4" s="1"/>
  <c r="F4229" i="9"/>
  <c r="V4226" i="9" l="1"/>
  <c r="E4226" i="9"/>
  <c r="G4226" i="9" s="1"/>
  <c r="X4226" i="9" s="1"/>
  <c r="O4231" i="8"/>
  <c r="AF4231" i="8" s="1"/>
  <c r="O4231" i="6"/>
  <c r="AF4231" i="6" s="1"/>
  <c r="L4229" i="6"/>
  <c r="AC4229" i="6" s="1"/>
  <c r="L4229" i="8"/>
  <c r="AC4229" i="8" s="1"/>
  <c r="I4227" i="6"/>
  <c r="Z4227" i="6" s="1"/>
  <c r="T4226" i="6"/>
  <c r="L4227" i="4"/>
  <c r="AC4227" i="4" s="1"/>
  <c r="I4225" i="4"/>
  <c r="Z4225" i="4" s="1"/>
  <c r="T4224" i="4"/>
  <c r="V4224" i="4" s="1"/>
  <c r="F4224" i="4"/>
  <c r="F4229" i="6"/>
  <c r="S4226" i="9" l="1"/>
  <c r="U4226" i="9" s="1"/>
  <c r="AJ4226" i="9"/>
  <c r="AK4226" i="9" s="1"/>
  <c r="H4227" i="9"/>
  <c r="Y4227" i="9" s="1"/>
  <c r="R4227" i="9"/>
  <c r="AI4227" i="9" s="1"/>
  <c r="M4230" i="8"/>
  <c r="AD4230" i="8" s="1"/>
  <c r="P4232" i="8"/>
  <c r="AG4232" i="8" s="1"/>
  <c r="M4230" i="6"/>
  <c r="AD4230" i="6" s="1"/>
  <c r="P4232" i="6"/>
  <c r="AG4232" i="6" s="1"/>
  <c r="J4228" i="8"/>
  <c r="AA4228" i="8" s="1"/>
  <c r="V4226" i="6"/>
  <c r="E4226" i="6"/>
  <c r="G4226" i="6" s="1"/>
  <c r="J4228" i="6"/>
  <c r="AA4228" i="6" s="1"/>
  <c r="J4226" i="4"/>
  <c r="AA4226" i="4" s="1"/>
  <c r="E4224" i="4"/>
  <c r="G4224" i="4" s="1"/>
  <c r="R4227" i="6" l="1"/>
  <c r="AI4227" i="6" s="1"/>
  <c r="X4226" i="6"/>
  <c r="R4225" i="4"/>
  <c r="AI4225" i="4" s="1"/>
  <c r="X4224" i="4"/>
  <c r="AJ4224" i="4" s="1"/>
  <c r="AK4224" i="4" s="1"/>
  <c r="T4227" i="9"/>
  <c r="I4228" i="9"/>
  <c r="Z4228" i="9" s="1"/>
  <c r="Q4233" i="8"/>
  <c r="AH4233" i="8" s="1"/>
  <c r="N4231" i="8"/>
  <c r="AE4231" i="8" s="1"/>
  <c r="Q4233" i="6"/>
  <c r="AH4233" i="6" s="1"/>
  <c r="N4231" i="6"/>
  <c r="AE4231" i="6" s="1"/>
  <c r="K4229" i="6"/>
  <c r="AB4229" i="6" s="1"/>
  <c r="H4227" i="6"/>
  <c r="Y4227" i="6" s="1"/>
  <c r="S4226" i="6"/>
  <c r="U4226" i="6" s="1"/>
  <c r="AJ4226" i="6"/>
  <c r="AK4226" i="6" s="1"/>
  <c r="K4229" i="8"/>
  <c r="AB4229" i="8" s="1"/>
  <c r="S4224" i="4"/>
  <c r="U4224" i="4" s="1"/>
  <c r="H4225" i="4"/>
  <c r="Y4225" i="4" s="1"/>
  <c r="K4227" i="4"/>
  <c r="AB4227" i="4" s="1"/>
  <c r="F4230" i="9"/>
  <c r="V4227" i="9" l="1"/>
  <c r="E4227" i="9"/>
  <c r="G4227" i="9" s="1"/>
  <c r="X4227" i="9" s="1"/>
  <c r="O4232" i="8"/>
  <c r="AF4232" i="8" s="1"/>
  <c r="O4232" i="6"/>
  <c r="AF4232" i="6" s="1"/>
  <c r="L4230" i="8"/>
  <c r="AC4230" i="8" s="1"/>
  <c r="I4228" i="6"/>
  <c r="Z4228" i="6" s="1"/>
  <c r="T4227" i="6"/>
  <c r="L4230" i="6"/>
  <c r="AC4230" i="6" s="1"/>
  <c r="T4225" i="4"/>
  <c r="V4225" i="4" s="1"/>
  <c r="I4226" i="4"/>
  <c r="Z4226" i="4" s="1"/>
  <c r="L4228" i="4"/>
  <c r="AC4228" i="4" s="1"/>
  <c r="F4230" i="6"/>
  <c r="F4225" i="4"/>
  <c r="S4227" i="9" l="1"/>
  <c r="U4227" i="9" s="1"/>
  <c r="AJ4227" i="9"/>
  <c r="AK4227" i="9" s="1"/>
  <c r="H4228" i="9"/>
  <c r="Y4228" i="9" s="1"/>
  <c r="R4228" i="9"/>
  <c r="AI4228" i="9" s="1"/>
  <c r="M4231" i="8"/>
  <c r="AD4231" i="8" s="1"/>
  <c r="P4233" i="8"/>
  <c r="AG4233" i="8" s="1"/>
  <c r="M4231" i="6"/>
  <c r="AD4231" i="6" s="1"/>
  <c r="P4233" i="6"/>
  <c r="AG4233" i="6" s="1"/>
  <c r="V4227" i="6"/>
  <c r="E4227" i="6"/>
  <c r="G4227" i="6" s="1"/>
  <c r="J4229" i="6"/>
  <c r="AA4229" i="6" s="1"/>
  <c r="J4229" i="8"/>
  <c r="AA4229" i="8" s="1"/>
  <c r="J4227" i="4"/>
  <c r="AA4227" i="4" s="1"/>
  <c r="E4225" i="4"/>
  <c r="G4225" i="4" s="1"/>
  <c r="R4228" i="6" l="1"/>
  <c r="AI4228" i="6" s="1"/>
  <c r="X4227" i="6"/>
  <c r="AJ4227" i="6" s="1"/>
  <c r="AK4227" i="6" s="1"/>
  <c r="R4226" i="4"/>
  <c r="AI4226" i="4" s="1"/>
  <c r="X4225" i="4"/>
  <c r="AJ4225" i="4" s="1"/>
  <c r="AK4225" i="4" s="1"/>
  <c r="T4228" i="9"/>
  <c r="I4229" i="9"/>
  <c r="Z4229" i="9" s="1"/>
  <c r="Q4234" i="8"/>
  <c r="AH4234" i="8" s="1"/>
  <c r="N4232" i="8"/>
  <c r="AE4232" i="8" s="1"/>
  <c r="Q4234" i="6"/>
  <c r="AH4234" i="6" s="1"/>
  <c r="N4232" i="6"/>
  <c r="AE4232" i="6" s="1"/>
  <c r="K4230" i="8"/>
  <c r="AB4230" i="8" s="1"/>
  <c r="K4230" i="6"/>
  <c r="AB4230" i="6" s="1"/>
  <c r="S4227" i="6"/>
  <c r="U4227" i="6" s="1"/>
  <c r="H4228" i="6"/>
  <c r="Y4228" i="6" s="1"/>
  <c r="H4226" i="4"/>
  <c r="Y4226" i="4" s="1"/>
  <c r="S4225" i="4"/>
  <c r="U4225" i="4" s="1"/>
  <c r="K4228" i="4"/>
  <c r="AB4228" i="4" s="1"/>
  <c r="F4231" i="9"/>
  <c r="V4228" i="9" l="1"/>
  <c r="E4228" i="9"/>
  <c r="G4228" i="9" s="1"/>
  <c r="X4228" i="9" s="1"/>
  <c r="O4233" i="8"/>
  <c r="AF4233" i="8" s="1"/>
  <c r="O4233" i="6"/>
  <c r="AF4233" i="6" s="1"/>
  <c r="L4231" i="6"/>
  <c r="AC4231" i="6" s="1"/>
  <c r="L4231" i="8"/>
  <c r="AC4231" i="8" s="1"/>
  <c r="I4229" i="6"/>
  <c r="Z4229" i="6" s="1"/>
  <c r="T4228" i="6"/>
  <c r="I4227" i="4"/>
  <c r="Z4227" i="4" s="1"/>
  <c r="T4226" i="4"/>
  <c r="V4226" i="4" s="1"/>
  <c r="L4229" i="4"/>
  <c r="AC4229" i="4" s="1"/>
  <c r="F4226" i="4"/>
  <c r="F4231" i="6"/>
  <c r="AJ4228" i="9" l="1"/>
  <c r="AK4228" i="9" s="1"/>
  <c r="S4228" i="9"/>
  <c r="U4228" i="9" s="1"/>
  <c r="H4229" i="9"/>
  <c r="Y4229" i="9" s="1"/>
  <c r="R4229" i="9"/>
  <c r="AI4229" i="9" s="1"/>
  <c r="P4234" i="8"/>
  <c r="AG4234" i="8" s="1"/>
  <c r="M4232" i="8"/>
  <c r="AD4232" i="8" s="1"/>
  <c r="M4232" i="6"/>
  <c r="AD4232" i="6" s="1"/>
  <c r="P4234" i="6"/>
  <c r="AG4234" i="6" s="1"/>
  <c r="V4228" i="6"/>
  <c r="E4228" i="6"/>
  <c r="G4228" i="6" s="1"/>
  <c r="J4230" i="6"/>
  <c r="AA4230" i="6" s="1"/>
  <c r="J4230" i="8"/>
  <c r="AA4230" i="8" s="1"/>
  <c r="E4226" i="4"/>
  <c r="G4226" i="4" s="1"/>
  <c r="J4228" i="4"/>
  <c r="AA4228" i="4" s="1"/>
  <c r="R4229" i="6" l="1"/>
  <c r="AI4229" i="6" s="1"/>
  <c r="X4228" i="6"/>
  <c r="R4227" i="4"/>
  <c r="AI4227" i="4" s="1"/>
  <c r="X4226" i="4"/>
  <c r="AJ4226" i="4" s="1"/>
  <c r="AK4226" i="4" s="1"/>
  <c r="T4229" i="9"/>
  <c r="I4230" i="9"/>
  <c r="Z4230" i="9" s="1"/>
  <c r="N4233" i="8"/>
  <c r="AE4233" i="8" s="1"/>
  <c r="Q4235" i="8"/>
  <c r="AH4235" i="8" s="1"/>
  <c r="Q4235" i="6"/>
  <c r="AH4235" i="6" s="1"/>
  <c r="N4233" i="6"/>
  <c r="AE4233" i="6" s="1"/>
  <c r="K4231" i="8"/>
  <c r="AB4231" i="8" s="1"/>
  <c r="K4231" i="6"/>
  <c r="AB4231" i="6" s="1"/>
  <c r="S4228" i="6"/>
  <c r="U4228" i="6" s="1"/>
  <c r="AJ4228" i="6"/>
  <c r="AK4228" i="6" s="1"/>
  <c r="H4229" i="6"/>
  <c r="Y4229" i="6" s="1"/>
  <c r="K4229" i="4"/>
  <c r="AB4229" i="4" s="1"/>
  <c r="S4226" i="4"/>
  <c r="U4226" i="4" s="1"/>
  <c r="H4227" i="4"/>
  <c r="Y4227" i="4" s="1"/>
  <c r="F4232" i="9"/>
  <c r="V4229" i="9" l="1"/>
  <c r="E4229" i="9"/>
  <c r="G4229" i="9" s="1"/>
  <c r="X4229" i="9" s="1"/>
  <c r="O4234" i="8"/>
  <c r="AF4234" i="8" s="1"/>
  <c r="O4234" i="6"/>
  <c r="AF4234" i="6" s="1"/>
  <c r="L4232" i="6"/>
  <c r="AC4232" i="6" s="1"/>
  <c r="T4229" i="6"/>
  <c r="I4230" i="6"/>
  <c r="Z4230" i="6" s="1"/>
  <c r="L4232" i="8"/>
  <c r="AC4232" i="8" s="1"/>
  <c r="L4230" i="4"/>
  <c r="AC4230" i="4" s="1"/>
  <c r="T4227" i="4"/>
  <c r="V4227" i="4" s="1"/>
  <c r="I4228" i="4"/>
  <c r="Z4228" i="4" s="1"/>
  <c r="F4232" i="6"/>
  <c r="F4227" i="4"/>
  <c r="AJ4229" i="9" l="1"/>
  <c r="AK4229" i="9" s="1"/>
  <c r="S4229" i="9"/>
  <c r="U4229" i="9" s="1"/>
  <c r="H4230" i="9"/>
  <c r="Y4230" i="9" s="1"/>
  <c r="R4230" i="9"/>
  <c r="AI4230" i="9" s="1"/>
  <c r="M4233" i="8"/>
  <c r="AD4233" i="8" s="1"/>
  <c r="P4235" i="8"/>
  <c r="AG4235" i="8" s="1"/>
  <c r="M4233" i="6"/>
  <c r="AD4233" i="6" s="1"/>
  <c r="P4235" i="6"/>
  <c r="AG4235" i="6" s="1"/>
  <c r="J4231" i="6"/>
  <c r="AA4231" i="6" s="1"/>
  <c r="V4229" i="6"/>
  <c r="E4229" i="6"/>
  <c r="G4229" i="6" s="1"/>
  <c r="J4231" i="8"/>
  <c r="AA4231" i="8" s="1"/>
  <c r="E4227" i="4"/>
  <c r="G4227" i="4" s="1"/>
  <c r="J4229" i="4"/>
  <c r="AA4229" i="4" s="1"/>
  <c r="R4230" i="6" l="1"/>
  <c r="AI4230" i="6" s="1"/>
  <c r="X4229" i="6"/>
  <c r="AJ4229" i="6" s="1"/>
  <c r="AK4229" i="6" s="1"/>
  <c r="R4228" i="4"/>
  <c r="AI4228" i="4" s="1"/>
  <c r="X4227" i="4"/>
  <c r="AJ4227" i="4" s="1"/>
  <c r="AK4227" i="4" s="1"/>
  <c r="T4230" i="9"/>
  <c r="I4231" i="9"/>
  <c r="Z4231" i="9" s="1"/>
  <c r="Q4236" i="8"/>
  <c r="AH4236" i="8" s="1"/>
  <c r="N4234" i="8"/>
  <c r="AE4234" i="8" s="1"/>
  <c r="Q4236" i="6"/>
  <c r="AH4236" i="6" s="1"/>
  <c r="N4234" i="6"/>
  <c r="AE4234" i="6" s="1"/>
  <c r="K4232" i="8"/>
  <c r="AB4232" i="8" s="1"/>
  <c r="H4230" i="6"/>
  <c r="Y4230" i="6" s="1"/>
  <c r="S4229" i="6"/>
  <c r="U4229" i="6" s="1"/>
  <c r="K4232" i="6"/>
  <c r="AB4232" i="6" s="1"/>
  <c r="K4230" i="4"/>
  <c r="AB4230" i="4" s="1"/>
  <c r="H4228" i="4"/>
  <c r="Y4228" i="4" s="1"/>
  <c r="S4227" i="4"/>
  <c r="U4227" i="4" s="1"/>
  <c r="F4233" i="9"/>
  <c r="V4230" i="9" l="1"/>
  <c r="E4230" i="9"/>
  <c r="G4230" i="9" s="1"/>
  <c r="X4230" i="9" s="1"/>
  <c r="O4235" i="8"/>
  <c r="AF4235" i="8" s="1"/>
  <c r="O4235" i="6"/>
  <c r="AF4235" i="6" s="1"/>
  <c r="I4231" i="6"/>
  <c r="Z4231" i="6" s="1"/>
  <c r="T4230" i="6"/>
  <c r="L4233" i="8"/>
  <c r="AC4233" i="8" s="1"/>
  <c r="L4233" i="6"/>
  <c r="AC4233" i="6" s="1"/>
  <c r="L4231" i="4"/>
  <c r="AC4231" i="4" s="1"/>
  <c r="I4229" i="4"/>
  <c r="Z4229" i="4" s="1"/>
  <c r="T4228" i="4"/>
  <c r="V4228" i="4" s="1"/>
  <c r="F4228" i="4"/>
  <c r="F4233" i="6"/>
  <c r="AJ4230" i="9" l="1"/>
  <c r="AK4230" i="9" s="1"/>
  <c r="S4230" i="9"/>
  <c r="U4230" i="9" s="1"/>
  <c r="H4231" i="9"/>
  <c r="Y4231" i="9" s="1"/>
  <c r="R4231" i="9"/>
  <c r="AI4231" i="9" s="1"/>
  <c r="M4234" i="8"/>
  <c r="AD4234" i="8" s="1"/>
  <c r="P4236" i="8"/>
  <c r="AG4236" i="8" s="1"/>
  <c r="P4236" i="6"/>
  <c r="AG4236" i="6" s="1"/>
  <c r="M4234" i="6"/>
  <c r="AD4234" i="6" s="1"/>
  <c r="J4232" i="8"/>
  <c r="AA4232" i="8" s="1"/>
  <c r="V4230" i="6"/>
  <c r="E4230" i="6"/>
  <c r="G4230" i="6" s="1"/>
  <c r="J4232" i="6"/>
  <c r="AA4232" i="6" s="1"/>
  <c r="J4230" i="4"/>
  <c r="AA4230" i="4" s="1"/>
  <c r="E4228" i="4"/>
  <c r="G4228" i="4" s="1"/>
  <c r="R4231" i="6" l="1"/>
  <c r="AI4231" i="6" s="1"/>
  <c r="X4230" i="6"/>
  <c r="R4229" i="4"/>
  <c r="AI4229" i="4" s="1"/>
  <c r="X4228" i="4"/>
  <c r="AJ4228" i="4" s="1"/>
  <c r="AK4228" i="4" s="1"/>
  <c r="I4232" i="9"/>
  <c r="Z4232" i="9" s="1"/>
  <c r="T4231" i="9"/>
  <c r="Q4237" i="8"/>
  <c r="AH4237" i="8" s="1"/>
  <c r="N4235" i="8"/>
  <c r="AE4235" i="8" s="1"/>
  <c r="N4235" i="6"/>
  <c r="AE4235" i="6" s="1"/>
  <c r="Q4237" i="6"/>
  <c r="AH4237" i="6" s="1"/>
  <c r="K4233" i="6"/>
  <c r="AB4233" i="6" s="1"/>
  <c r="S4230" i="6"/>
  <c r="U4230" i="6" s="1"/>
  <c r="H4231" i="6"/>
  <c r="Y4231" i="6" s="1"/>
  <c r="AJ4230" i="6"/>
  <c r="AK4230" i="6" s="1"/>
  <c r="K4233" i="8"/>
  <c r="AB4233" i="8" s="1"/>
  <c r="S4228" i="4"/>
  <c r="U4228" i="4" s="1"/>
  <c r="H4229" i="4"/>
  <c r="Y4229" i="4" s="1"/>
  <c r="K4231" i="4"/>
  <c r="AB4231" i="4" s="1"/>
  <c r="F4234" i="9"/>
  <c r="V4231" i="9" l="1"/>
  <c r="E4231" i="9"/>
  <c r="G4231" i="9" s="1"/>
  <c r="X4231" i="9" s="1"/>
  <c r="O4236" i="8"/>
  <c r="AF4236" i="8" s="1"/>
  <c r="O4236" i="6"/>
  <c r="AF4236" i="6" s="1"/>
  <c r="I4232" i="6"/>
  <c r="Z4232" i="6" s="1"/>
  <c r="T4231" i="6"/>
  <c r="L4234" i="8"/>
  <c r="AC4234" i="8" s="1"/>
  <c r="L4234" i="6"/>
  <c r="AC4234" i="6" s="1"/>
  <c r="T4229" i="4"/>
  <c r="V4229" i="4" s="1"/>
  <c r="I4230" i="4"/>
  <c r="Z4230" i="4" s="1"/>
  <c r="L4232" i="4"/>
  <c r="AC4232" i="4" s="1"/>
  <c r="F4229" i="4"/>
  <c r="F4234" i="6"/>
  <c r="S4231" i="9" l="1"/>
  <c r="U4231" i="9" s="1"/>
  <c r="AJ4231" i="9"/>
  <c r="AK4231" i="9" s="1"/>
  <c r="H4232" i="9"/>
  <c r="Y4232" i="9" s="1"/>
  <c r="R4232" i="9"/>
  <c r="AI4232" i="9" s="1"/>
  <c r="M4235" i="8"/>
  <c r="AD4235" i="8" s="1"/>
  <c r="P4237" i="8"/>
  <c r="AG4237" i="8" s="1"/>
  <c r="M4235" i="6"/>
  <c r="AD4235" i="6" s="1"/>
  <c r="P4237" i="6"/>
  <c r="AG4237" i="6" s="1"/>
  <c r="J4233" i="8"/>
  <c r="AA4233" i="8" s="1"/>
  <c r="V4231" i="6"/>
  <c r="E4231" i="6"/>
  <c r="G4231" i="6" s="1"/>
  <c r="J4233" i="6"/>
  <c r="AA4233" i="6" s="1"/>
  <c r="J4231" i="4"/>
  <c r="AA4231" i="4" s="1"/>
  <c r="E4229" i="4"/>
  <c r="G4229" i="4" s="1"/>
  <c r="R4232" i="6" l="1"/>
  <c r="AI4232" i="6" s="1"/>
  <c r="X4231" i="6"/>
  <c r="AJ4231" i="6" s="1"/>
  <c r="AK4231" i="6" s="1"/>
  <c r="R4230" i="4"/>
  <c r="AI4230" i="4" s="1"/>
  <c r="X4229" i="4"/>
  <c r="AJ4229" i="4" s="1"/>
  <c r="AK4229" i="4" s="1"/>
  <c r="T4232" i="9"/>
  <c r="I4233" i="9"/>
  <c r="Z4233" i="9" s="1"/>
  <c r="Q4238" i="8"/>
  <c r="AH4238" i="8" s="1"/>
  <c r="N4236" i="8"/>
  <c r="AE4236" i="8" s="1"/>
  <c r="Q4238" i="6"/>
  <c r="AH4238" i="6" s="1"/>
  <c r="N4236" i="6"/>
  <c r="AE4236" i="6" s="1"/>
  <c r="H4232" i="6"/>
  <c r="Y4232" i="6" s="1"/>
  <c r="S4231" i="6"/>
  <c r="U4231" i="6" s="1"/>
  <c r="K4234" i="6"/>
  <c r="AB4234" i="6" s="1"/>
  <c r="K4234" i="8"/>
  <c r="AB4234" i="8" s="1"/>
  <c r="H4230" i="4"/>
  <c r="Y4230" i="4" s="1"/>
  <c r="S4229" i="4"/>
  <c r="U4229" i="4" s="1"/>
  <c r="K4232" i="4"/>
  <c r="AB4232" i="4" s="1"/>
  <c r="F4235" i="9"/>
  <c r="V4232" i="9" l="1"/>
  <c r="E4232" i="9"/>
  <c r="G4232" i="9" s="1"/>
  <c r="X4232" i="9" s="1"/>
  <c r="O4237" i="8"/>
  <c r="AF4237" i="8" s="1"/>
  <c r="O4237" i="6"/>
  <c r="AF4237" i="6" s="1"/>
  <c r="L4235" i="6"/>
  <c r="AC4235" i="6" s="1"/>
  <c r="L4235" i="8"/>
  <c r="AC4235" i="8" s="1"/>
  <c r="I4233" i="6"/>
  <c r="Z4233" i="6" s="1"/>
  <c r="T4232" i="6"/>
  <c r="L4233" i="4"/>
  <c r="AC4233" i="4" s="1"/>
  <c r="T4230" i="4"/>
  <c r="V4230" i="4" s="1"/>
  <c r="I4231" i="4"/>
  <c r="Z4231" i="4" s="1"/>
  <c r="F4230" i="4"/>
  <c r="F4235" i="6"/>
  <c r="R4233" i="9" l="1"/>
  <c r="AI4233" i="9" s="1"/>
  <c r="S4232" i="9"/>
  <c r="U4232" i="9" s="1"/>
  <c r="AJ4232" i="9"/>
  <c r="AK4232" i="9" s="1"/>
  <c r="H4233" i="9"/>
  <c r="Y4233" i="9" s="1"/>
  <c r="M4236" i="8"/>
  <c r="AD4236" i="8" s="1"/>
  <c r="P4238" i="8"/>
  <c r="AG4238" i="8" s="1"/>
  <c r="M4236" i="6"/>
  <c r="AD4236" i="6" s="1"/>
  <c r="P4238" i="6"/>
  <c r="AG4238" i="6" s="1"/>
  <c r="V4232" i="6"/>
  <c r="E4232" i="6"/>
  <c r="G4232" i="6" s="1"/>
  <c r="J4234" i="6"/>
  <c r="AA4234" i="6" s="1"/>
  <c r="J4234" i="8"/>
  <c r="AA4234" i="8" s="1"/>
  <c r="E4230" i="4"/>
  <c r="G4230" i="4" s="1"/>
  <c r="J4232" i="4"/>
  <c r="AA4232" i="4" s="1"/>
  <c r="R4233" i="6" l="1"/>
  <c r="AI4233" i="6" s="1"/>
  <c r="X4232" i="6"/>
  <c r="R4231" i="4"/>
  <c r="AI4231" i="4" s="1"/>
  <c r="X4230" i="4"/>
  <c r="AJ4230" i="4" s="1"/>
  <c r="AK4230" i="4" s="1"/>
  <c r="T4233" i="9"/>
  <c r="I4234" i="9"/>
  <c r="Z4234" i="9" s="1"/>
  <c r="Q4239" i="8"/>
  <c r="AH4239" i="8" s="1"/>
  <c r="N4237" i="8"/>
  <c r="AE4237" i="8" s="1"/>
  <c r="Q4239" i="6"/>
  <c r="AH4239" i="6" s="1"/>
  <c r="N4237" i="6"/>
  <c r="AE4237" i="6" s="1"/>
  <c r="K4235" i="8"/>
  <c r="AB4235" i="8" s="1"/>
  <c r="K4235" i="6"/>
  <c r="AB4235" i="6" s="1"/>
  <c r="H4233" i="6"/>
  <c r="Y4233" i="6" s="1"/>
  <c r="AJ4232" i="6"/>
  <c r="AK4232" i="6" s="1"/>
  <c r="S4232" i="6"/>
  <c r="U4232" i="6" s="1"/>
  <c r="K4233" i="4"/>
  <c r="AB4233" i="4" s="1"/>
  <c r="H4231" i="4"/>
  <c r="Y4231" i="4" s="1"/>
  <c r="S4230" i="4"/>
  <c r="U4230" i="4" s="1"/>
  <c r="F4236" i="9"/>
  <c r="V4233" i="9" l="1"/>
  <c r="E4233" i="9"/>
  <c r="G4233" i="9" s="1"/>
  <c r="X4233" i="9" s="1"/>
  <c r="O4238" i="8"/>
  <c r="AF4238" i="8" s="1"/>
  <c r="O4238" i="6"/>
  <c r="AF4238" i="6" s="1"/>
  <c r="L4236" i="6"/>
  <c r="AC4236" i="6" s="1"/>
  <c r="I4234" i="6"/>
  <c r="Z4234" i="6" s="1"/>
  <c r="T4233" i="6"/>
  <c r="L4236" i="8"/>
  <c r="AC4236" i="8" s="1"/>
  <c r="T4231" i="4"/>
  <c r="V4231" i="4" s="1"/>
  <c r="I4232" i="4"/>
  <c r="Z4232" i="4" s="1"/>
  <c r="L4234" i="4"/>
  <c r="AC4234" i="4" s="1"/>
  <c r="F4231" i="4"/>
  <c r="F4236" i="6"/>
  <c r="S4233" i="9" l="1"/>
  <c r="U4233" i="9" s="1"/>
  <c r="AJ4233" i="9"/>
  <c r="AK4233" i="9" s="1"/>
  <c r="H4234" i="9"/>
  <c r="Y4234" i="9" s="1"/>
  <c r="R4234" i="9"/>
  <c r="AI4234" i="9" s="1"/>
  <c r="M4237" i="8"/>
  <c r="AD4237" i="8" s="1"/>
  <c r="P4239" i="8"/>
  <c r="AG4239" i="8" s="1"/>
  <c r="M4237" i="6"/>
  <c r="AD4237" i="6" s="1"/>
  <c r="P4239" i="6"/>
  <c r="AG4239" i="6" s="1"/>
  <c r="V4233" i="6"/>
  <c r="E4233" i="6"/>
  <c r="G4233" i="6" s="1"/>
  <c r="J4235" i="6"/>
  <c r="AA4235" i="6" s="1"/>
  <c r="J4235" i="8"/>
  <c r="AA4235" i="8" s="1"/>
  <c r="J4233" i="4"/>
  <c r="AA4233" i="4" s="1"/>
  <c r="E4231" i="4"/>
  <c r="G4231" i="4" s="1"/>
  <c r="R4234" i="6" l="1"/>
  <c r="AI4234" i="6" s="1"/>
  <c r="X4233" i="6"/>
  <c r="AJ4233" i="6" s="1"/>
  <c r="AK4233" i="6" s="1"/>
  <c r="R4232" i="4"/>
  <c r="AI4232" i="4" s="1"/>
  <c r="X4231" i="4"/>
  <c r="AJ4231" i="4" s="1"/>
  <c r="AK4231" i="4" s="1"/>
  <c r="I4235" i="9"/>
  <c r="Z4235" i="9" s="1"/>
  <c r="T4234" i="9"/>
  <c r="Q4240" i="8"/>
  <c r="AH4240" i="8" s="1"/>
  <c r="N4238" i="8"/>
  <c r="AE4238" i="8" s="1"/>
  <c r="Q4240" i="6"/>
  <c r="AH4240" i="6" s="1"/>
  <c r="N4238" i="6"/>
  <c r="AE4238" i="6" s="1"/>
  <c r="K4236" i="8"/>
  <c r="AB4236" i="8" s="1"/>
  <c r="K4236" i="6"/>
  <c r="AB4236" i="6" s="1"/>
  <c r="H4234" i="6"/>
  <c r="Y4234" i="6" s="1"/>
  <c r="S4233" i="6"/>
  <c r="U4233" i="6" s="1"/>
  <c r="H4232" i="4"/>
  <c r="Y4232" i="4" s="1"/>
  <c r="S4231" i="4"/>
  <c r="U4231" i="4" s="1"/>
  <c r="K4234" i="4"/>
  <c r="AB4234" i="4" s="1"/>
  <c r="F4237" i="9"/>
  <c r="V4234" i="9" l="1"/>
  <c r="E4234" i="9"/>
  <c r="G4234" i="9" s="1"/>
  <c r="X4234" i="9" s="1"/>
  <c r="O4239" i="8"/>
  <c r="AF4239" i="8" s="1"/>
  <c r="O4239" i="6"/>
  <c r="AF4239" i="6" s="1"/>
  <c r="L4237" i="6"/>
  <c r="AC4237" i="6" s="1"/>
  <c r="T4234" i="6"/>
  <c r="I4235" i="6"/>
  <c r="Z4235" i="6" s="1"/>
  <c r="L4237" i="8"/>
  <c r="AC4237" i="8" s="1"/>
  <c r="L4235" i="4"/>
  <c r="AC4235" i="4" s="1"/>
  <c r="I4233" i="4"/>
  <c r="Z4233" i="4" s="1"/>
  <c r="T4232" i="4"/>
  <c r="V4232" i="4" s="1"/>
  <c r="F4237" i="6"/>
  <c r="F4232" i="4"/>
  <c r="AJ4234" i="9" l="1"/>
  <c r="AK4234" i="9" s="1"/>
  <c r="S4234" i="9"/>
  <c r="U4234" i="9" s="1"/>
  <c r="H4235" i="9"/>
  <c r="Y4235" i="9" s="1"/>
  <c r="R4235" i="9"/>
  <c r="AI4235" i="9" s="1"/>
  <c r="M4238" i="8"/>
  <c r="AD4238" i="8" s="1"/>
  <c r="P4240" i="8"/>
  <c r="AG4240" i="8" s="1"/>
  <c r="M4238" i="6"/>
  <c r="AD4238" i="6" s="1"/>
  <c r="P4240" i="6"/>
  <c r="AG4240" i="6" s="1"/>
  <c r="J4236" i="8"/>
  <c r="AA4236" i="8" s="1"/>
  <c r="J4236" i="6"/>
  <c r="AA4236" i="6" s="1"/>
  <c r="V4234" i="6"/>
  <c r="E4234" i="6"/>
  <c r="G4234" i="6" s="1"/>
  <c r="J4234" i="4"/>
  <c r="AA4234" i="4" s="1"/>
  <c r="E4232" i="4"/>
  <c r="G4232" i="4" s="1"/>
  <c r="R4235" i="6" l="1"/>
  <c r="AI4235" i="6" s="1"/>
  <c r="X4234" i="6"/>
  <c r="AJ4234" i="6" s="1"/>
  <c r="AK4234" i="6" s="1"/>
  <c r="R4233" i="4"/>
  <c r="AI4233" i="4" s="1"/>
  <c r="X4232" i="4"/>
  <c r="AJ4232" i="4" s="1"/>
  <c r="AK4232" i="4" s="1"/>
  <c r="I4236" i="9"/>
  <c r="Z4236" i="9" s="1"/>
  <c r="T4235" i="9"/>
  <c r="Q4241" i="8"/>
  <c r="AH4241" i="8" s="1"/>
  <c r="N4239" i="8"/>
  <c r="AE4239" i="8" s="1"/>
  <c r="Q4241" i="6"/>
  <c r="AH4241" i="6" s="1"/>
  <c r="N4239" i="6"/>
  <c r="AE4239" i="6" s="1"/>
  <c r="S4234" i="6"/>
  <c r="U4234" i="6" s="1"/>
  <c r="H4235" i="6"/>
  <c r="Y4235" i="6" s="1"/>
  <c r="K4237" i="6"/>
  <c r="AB4237" i="6" s="1"/>
  <c r="K4237" i="8"/>
  <c r="AB4237" i="8" s="1"/>
  <c r="S4232" i="4"/>
  <c r="U4232" i="4" s="1"/>
  <c r="H4233" i="4"/>
  <c r="Y4233" i="4" s="1"/>
  <c r="K4235" i="4"/>
  <c r="AB4235" i="4" s="1"/>
  <c r="F4238" i="9"/>
  <c r="V4235" i="9" l="1"/>
  <c r="E4235" i="9"/>
  <c r="G4235" i="9" s="1"/>
  <c r="X4235" i="9" s="1"/>
  <c r="O4240" i="8"/>
  <c r="AF4240" i="8" s="1"/>
  <c r="O4240" i="6"/>
  <c r="AF4240" i="6" s="1"/>
  <c r="L4238" i="8"/>
  <c r="AC4238" i="8" s="1"/>
  <c r="L4238" i="6"/>
  <c r="AC4238" i="6" s="1"/>
  <c r="T4235" i="6"/>
  <c r="I4236" i="6"/>
  <c r="Z4236" i="6" s="1"/>
  <c r="I4234" i="4"/>
  <c r="Z4234" i="4" s="1"/>
  <c r="T4233" i="4"/>
  <c r="V4233" i="4" s="1"/>
  <c r="L4236" i="4"/>
  <c r="AC4236" i="4" s="1"/>
  <c r="F4233" i="4"/>
  <c r="F4238" i="6"/>
  <c r="S4235" i="9" l="1"/>
  <c r="U4235" i="9" s="1"/>
  <c r="AJ4235" i="9"/>
  <c r="AK4235" i="9" s="1"/>
  <c r="H4236" i="9"/>
  <c r="Y4236" i="9" s="1"/>
  <c r="R4236" i="9"/>
  <c r="AI4236" i="9" s="1"/>
  <c r="M4239" i="8"/>
  <c r="AD4239" i="8" s="1"/>
  <c r="P4241" i="8"/>
  <c r="AG4241" i="8" s="1"/>
  <c r="M4239" i="6"/>
  <c r="AD4239" i="6" s="1"/>
  <c r="P4241" i="6"/>
  <c r="AG4241" i="6" s="1"/>
  <c r="J4237" i="6"/>
  <c r="AA4237" i="6" s="1"/>
  <c r="V4235" i="6"/>
  <c r="E4235" i="6"/>
  <c r="G4235" i="6" s="1"/>
  <c r="J4237" i="8"/>
  <c r="AA4237" i="8" s="1"/>
  <c r="E4233" i="4"/>
  <c r="G4233" i="4" s="1"/>
  <c r="J4235" i="4"/>
  <c r="AA4235" i="4" s="1"/>
  <c r="R4236" i="6" l="1"/>
  <c r="AI4236" i="6" s="1"/>
  <c r="X4235" i="6"/>
  <c r="AJ4235" i="6" s="1"/>
  <c r="AK4235" i="6" s="1"/>
  <c r="R4234" i="4"/>
  <c r="AI4234" i="4" s="1"/>
  <c r="X4233" i="4"/>
  <c r="AJ4233" i="4" s="1"/>
  <c r="AK4233" i="4" s="1"/>
  <c r="I4237" i="9"/>
  <c r="Z4237" i="9" s="1"/>
  <c r="T4236" i="9"/>
  <c r="Q4242" i="8"/>
  <c r="AH4242" i="8" s="1"/>
  <c r="N4240" i="8"/>
  <c r="AE4240" i="8" s="1"/>
  <c r="Q4242" i="6"/>
  <c r="AH4242" i="6" s="1"/>
  <c r="N4240" i="6"/>
  <c r="AE4240" i="6" s="1"/>
  <c r="K4238" i="8"/>
  <c r="AB4238" i="8" s="1"/>
  <c r="H4236" i="6"/>
  <c r="Y4236" i="6" s="1"/>
  <c r="S4235" i="6"/>
  <c r="U4235" i="6" s="1"/>
  <c r="K4238" i="6"/>
  <c r="AB4238" i="6" s="1"/>
  <c r="K4236" i="4"/>
  <c r="AB4236" i="4" s="1"/>
  <c r="H4234" i="4"/>
  <c r="Y4234" i="4" s="1"/>
  <c r="S4233" i="4"/>
  <c r="U4233" i="4" s="1"/>
  <c r="F4239" i="9"/>
  <c r="V4236" i="9" l="1"/>
  <c r="E4236" i="9"/>
  <c r="G4236" i="9" s="1"/>
  <c r="X4236" i="9" s="1"/>
  <c r="O4241" i="8"/>
  <c r="AF4241" i="8" s="1"/>
  <c r="O4241" i="6"/>
  <c r="AF4241" i="6" s="1"/>
  <c r="I4237" i="6"/>
  <c r="Z4237" i="6" s="1"/>
  <c r="T4236" i="6"/>
  <c r="L4239" i="6"/>
  <c r="AC4239" i="6" s="1"/>
  <c r="L4239" i="8"/>
  <c r="AC4239" i="8" s="1"/>
  <c r="I4235" i="4"/>
  <c r="Z4235" i="4" s="1"/>
  <c r="T4234" i="4"/>
  <c r="V4234" i="4" s="1"/>
  <c r="L4237" i="4"/>
  <c r="AC4237" i="4" s="1"/>
  <c r="F4234" i="4"/>
  <c r="F4239" i="6"/>
  <c r="H4237" i="9" l="1"/>
  <c r="Y4237" i="9" s="1"/>
  <c r="S4236" i="9"/>
  <c r="U4236" i="9" s="1"/>
  <c r="R4237" i="9"/>
  <c r="AI4237" i="9" s="1"/>
  <c r="AJ4236" i="9"/>
  <c r="AK4236" i="9" s="1"/>
  <c r="M4240" i="8"/>
  <c r="AD4240" i="8" s="1"/>
  <c r="P4242" i="8"/>
  <c r="AG4242" i="8" s="1"/>
  <c r="M4240" i="6"/>
  <c r="AD4240" i="6" s="1"/>
  <c r="P4242" i="6"/>
  <c r="AG4242" i="6" s="1"/>
  <c r="J4238" i="8"/>
  <c r="AA4238" i="8" s="1"/>
  <c r="E4236" i="6"/>
  <c r="G4236" i="6" s="1"/>
  <c r="V4236" i="6"/>
  <c r="J4238" i="6"/>
  <c r="AA4238" i="6" s="1"/>
  <c r="E4234" i="4"/>
  <c r="G4234" i="4" s="1"/>
  <c r="J4236" i="4"/>
  <c r="AA4236" i="4" s="1"/>
  <c r="R4237" i="6" l="1"/>
  <c r="AI4237" i="6" s="1"/>
  <c r="X4236" i="6"/>
  <c r="AJ4236" i="6" s="1"/>
  <c r="AK4236" i="6" s="1"/>
  <c r="R4235" i="4"/>
  <c r="AI4235" i="4" s="1"/>
  <c r="X4234" i="4"/>
  <c r="AJ4234" i="4" s="1"/>
  <c r="AK4234" i="4" s="1"/>
  <c r="T4237" i="9"/>
  <c r="I4238" i="9"/>
  <c r="Z4238" i="9" s="1"/>
  <c r="Q4243" i="8"/>
  <c r="AH4243" i="8" s="1"/>
  <c r="N4241" i="8"/>
  <c r="AE4241" i="8" s="1"/>
  <c r="Q4243" i="6"/>
  <c r="AH4243" i="6" s="1"/>
  <c r="N4241" i="6"/>
  <c r="AE4241" i="6" s="1"/>
  <c r="K4239" i="6"/>
  <c r="AB4239" i="6" s="1"/>
  <c r="H4237" i="6"/>
  <c r="Y4237" i="6" s="1"/>
  <c r="S4236" i="6"/>
  <c r="U4236" i="6" s="1"/>
  <c r="K4239" i="8"/>
  <c r="AB4239" i="8" s="1"/>
  <c r="K4237" i="4"/>
  <c r="AB4237" i="4" s="1"/>
  <c r="H4235" i="4"/>
  <c r="Y4235" i="4" s="1"/>
  <c r="S4234" i="4"/>
  <c r="U4234" i="4" s="1"/>
  <c r="F4240" i="9"/>
  <c r="V4237" i="9" l="1"/>
  <c r="E4237" i="9"/>
  <c r="G4237" i="9" s="1"/>
  <c r="X4237" i="9" s="1"/>
  <c r="O4242" i="8"/>
  <c r="AF4242" i="8" s="1"/>
  <c r="O4242" i="6"/>
  <c r="AF4242" i="6" s="1"/>
  <c r="L4240" i="8"/>
  <c r="AC4240" i="8" s="1"/>
  <c r="I4238" i="6"/>
  <c r="Z4238" i="6" s="1"/>
  <c r="T4237" i="6"/>
  <c r="L4240" i="6"/>
  <c r="AC4240" i="6" s="1"/>
  <c r="T4235" i="4"/>
  <c r="V4235" i="4" s="1"/>
  <c r="I4236" i="4"/>
  <c r="Z4236" i="4" s="1"/>
  <c r="L4238" i="4"/>
  <c r="AC4238" i="4" s="1"/>
  <c r="F4235" i="4"/>
  <c r="F4240" i="6"/>
  <c r="R4238" i="9" l="1"/>
  <c r="AI4238" i="9" s="1"/>
  <c r="AJ4237" i="9"/>
  <c r="AK4237" i="9" s="1"/>
  <c r="S4237" i="9"/>
  <c r="U4237" i="9" s="1"/>
  <c r="H4238" i="9"/>
  <c r="Y4238" i="9" s="1"/>
  <c r="M4241" i="8"/>
  <c r="AD4241" i="8" s="1"/>
  <c r="P4243" i="8"/>
  <c r="AG4243" i="8" s="1"/>
  <c r="P4243" i="6"/>
  <c r="AG4243" i="6" s="1"/>
  <c r="M4241" i="6"/>
  <c r="AD4241" i="6" s="1"/>
  <c r="E4237" i="6"/>
  <c r="G4237" i="6" s="1"/>
  <c r="V4237" i="6"/>
  <c r="J4239" i="6"/>
  <c r="AA4239" i="6" s="1"/>
  <c r="J4239" i="8"/>
  <c r="AA4239" i="8" s="1"/>
  <c r="J4237" i="4"/>
  <c r="AA4237" i="4" s="1"/>
  <c r="E4235" i="4"/>
  <c r="G4235" i="4" s="1"/>
  <c r="R4238" i="6" l="1"/>
  <c r="AI4238" i="6" s="1"/>
  <c r="X4237" i="6"/>
  <c r="AJ4237" i="6" s="1"/>
  <c r="AK4237" i="6" s="1"/>
  <c r="R4236" i="4"/>
  <c r="AI4236" i="4" s="1"/>
  <c r="X4235" i="4"/>
  <c r="AJ4235" i="4" s="1"/>
  <c r="AK4235" i="4" s="1"/>
  <c r="T4238" i="9"/>
  <c r="I4239" i="9"/>
  <c r="Z4239" i="9" s="1"/>
  <c r="Q4244" i="8"/>
  <c r="AH4244" i="8" s="1"/>
  <c r="N4242" i="8"/>
  <c r="AE4242" i="8" s="1"/>
  <c r="N4242" i="6"/>
  <c r="AE4242" i="6" s="1"/>
  <c r="Q4244" i="6"/>
  <c r="AH4244" i="6" s="1"/>
  <c r="K4240" i="8"/>
  <c r="AB4240" i="8" s="1"/>
  <c r="K4240" i="6"/>
  <c r="AB4240" i="6" s="1"/>
  <c r="H4238" i="6"/>
  <c r="Y4238" i="6" s="1"/>
  <c r="S4237" i="6"/>
  <c r="U4237" i="6" s="1"/>
  <c r="H4236" i="4"/>
  <c r="Y4236" i="4" s="1"/>
  <c r="S4235" i="4"/>
  <c r="U4235" i="4" s="1"/>
  <c r="K4238" i="4"/>
  <c r="AB4238" i="4" s="1"/>
  <c r="F4241" i="9"/>
  <c r="V4238" i="9" l="1"/>
  <c r="E4238" i="9"/>
  <c r="G4238" i="9" s="1"/>
  <c r="X4238" i="9" s="1"/>
  <c r="O4243" i="8"/>
  <c r="AF4243" i="8" s="1"/>
  <c r="O4243" i="6"/>
  <c r="AF4243" i="6" s="1"/>
  <c r="L4241" i="6"/>
  <c r="AC4241" i="6" s="1"/>
  <c r="I4239" i="6"/>
  <c r="Z4239" i="6" s="1"/>
  <c r="T4238" i="6"/>
  <c r="L4241" i="8"/>
  <c r="AC4241" i="8" s="1"/>
  <c r="L4239" i="4"/>
  <c r="AC4239" i="4" s="1"/>
  <c r="T4236" i="4"/>
  <c r="V4236" i="4" s="1"/>
  <c r="I4237" i="4"/>
  <c r="Z4237" i="4" s="1"/>
  <c r="F4241" i="6"/>
  <c r="F4236" i="4"/>
  <c r="AJ4238" i="9" l="1"/>
  <c r="AK4238" i="9" s="1"/>
  <c r="S4238" i="9"/>
  <c r="U4238" i="9" s="1"/>
  <c r="H4239" i="9"/>
  <c r="Y4239" i="9" s="1"/>
  <c r="R4239" i="9"/>
  <c r="AI4239" i="9" s="1"/>
  <c r="M4242" i="8"/>
  <c r="AD4242" i="8" s="1"/>
  <c r="P4244" i="8"/>
  <c r="AG4244" i="8" s="1"/>
  <c r="M4242" i="6"/>
  <c r="AD4242" i="6" s="1"/>
  <c r="P4244" i="6"/>
  <c r="AG4244" i="6" s="1"/>
  <c r="V4238" i="6"/>
  <c r="E4238" i="6"/>
  <c r="G4238" i="6" s="1"/>
  <c r="J4240" i="6"/>
  <c r="AA4240" i="6" s="1"/>
  <c r="J4240" i="8"/>
  <c r="AA4240" i="8" s="1"/>
  <c r="E4236" i="4"/>
  <c r="G4236" i="4" s="1"/>
  <c r="J4238" i="4"/>
  <c r="AA4238" i="4" s="1"/>
  <c r="R4239" i="6" l="1"/>
  <c r="AI4239" i="6" s="1"/>
  <c r="X4238" i="6"/>
  <c r="AJ4238" i="6" s="1"/>
  <c r="AK4238" i="6" s="1"/>
  <c r="R4237" i="4"/>
  <c r="AI4237" i="4" s="1"/>
  <c r="X4236" i="4"/>
  <c r="AJ4236" i="4" s="1"/>
  <c r="AK4236" i="4" s="1"/>
  <c r="I4240" i="9"/>
  <c r="Z4240" i="9" s="1"/>
  <c r="T4239" i="9"/>
  <c r="Q4245" i="8"/>
  <c r="AH4245" i="8" s="1"/>
  <c r="N4243" i="8"/>
  <c r="AE4243" i="8" s="1"/>
  <c r="Q4245" i="6"/>
  <c r="AH4245" i="6" s="1"/>
  <c r="N4243" i="6"/>
  <c r="AE4243" i="6" s="1"/>
  <c r="K4241" i="8"/>
  <c r="AB4241" i="8" s="1"/>
  <c r="K4241" i="6"/>
  <c r="AB4241" i="6" s="1"/>
  <c r="S4238" i="6"/>
  <c r="U4238" i="6" s="1"/>
  <c r="H4239" i="6"/>
  <c r="Y4239" i="6" s="1"/>
  <c r="K4239" i="4"/>
  <c r="AB4239" i="4" s="1"/>
  <c r="H4237" i="4"/>
  <c r="Y4237" i="4" s="1"/>
  <c r="S4236" i="4"/>
  <c r="U4236" i="4" s="1"/>
  <c r="F4242" i="9"/>
  <c r="V4239" i="9" l="1"/>
  <c r="E4239" i="9"/>
  <c r="G4239" i="9" s="1"/>
  <c r="X4239" i="9" s="1"/>
  <c r="O4244" i="8"/>
  <c r="AF4244" i="8" s="1"/>
  <c r="O4244" i="6"/>
  <c r="AF4244" i="6" s="1"/>
  <c r="L4242" i="6"/>
  <c r="AC4242" i="6" s="1"/>
  <c r="T4239" i="6"/>
  <c r="I4240" i="6"/>
  <c r="Z4240" i="6" s="1"/>
  <c r="L4242" i="8"/>
  <c r="AC4242" i="8" s="1"/>
  <c r="T4237" i="4"/>
  <c r="V4237" i="4" s="1"/>
  <c r="I4238" i="4"/>
  <c r="Z4238" i="4" s="1"/>
  <c r="L4240" i="4"/>
  <c r="AC4240" i="4" s="1"/>
  <c r="F4237" i="4"/>
  <c r="F4242" i="6"/>
  <c r="S4239" i="9" l="1"/>
  <c r="U4239" i="9" s="1"/>
  <c r="AJ4239" i="9"/>
  <c r="AK4239" i="9" s="1"/>
  <c r="H4240" i="9"/>
  <c r="Y4240" i="9" s="1"/>
  <c r="R4240" i="9"/>
  <c r="AI4240" i="9" s="1"/>
  <c r="M4243" i="8"/>
  <c r="AD4243" i="8" s="1"/>
  <c r="P4245" i="8"/>
  <c r="AG4245" i="8" s="1"/>
  <c r="M4243" i="6"/>
  <c r="AD4243" i="6" s="1"/>
  <c r="P4245" i="6"/>
  <c r="AG4245" i="6" s="1"/>
  <c r="J4241" i="6"/>
  <c r="AA4241" i="6" s="1"/>
  <c r="V4239" i="6"/>
  <c r="E4239" i="6"/>
  <c r="G4239" i="6" s="1"/>
  <c r="J4241" i="8"/>
  <c r="AA4241" i="8" s="1"/>
  <c r="J4239" i="4"/>
  <c r="AA4239" i="4" s="1"/>
  <c r="E4237" i="4"/>
  <c r="G4237" i="4" s="1"/>
  <c r="R4240" i="6" l="1"/>
  <c r="AI4240" i="6" s="1"/>
  <c r="X4239" i="6"/>
  <c r="AJ4239" i="6" s="1"/>
  <c r="AK4239" i="6" s="1"/>
  <c r="R4238" i="4"/>
  <c r="AI4238" i="4" s="1"/>
  <c r="X4237" i="4"/>
  <c r="AJ4237" i="4" s="1"/>
  <c r="AK4237" i="4" s="1"/>
  <c r="T4240" i="9"/>
  <c r="I4241" i="9"/>
  <c r="Z4241" i="9" s="1"/>
  <c r="Q4246" i="8"/>
  <c r="AH4246" i="8" s="1"/>
  <c r="N4244" i="8"/>
  <c r="AE4244" i="8" s="1"/>
  <c r="Q4246" i="6"/>
  <c r="AH4246" i="6" s="1"/>
  <c r="N4244" i="6"/>
  <c r="AE4244" i="6" s="1"/>
  <c r="K4242" i="8"/>
  <c r="AB4242" i="8" s="1"/>
  <c r="H4240" i="6"/>
  <c r="Y4240" i="6" s="1"/>
  <c r="S4239" i="6"/>
  <c r="U4239" i="6" s="1"/>
  <c r="K4242" i="6"/>
  <c r="AB4242" i="6" s="1"/>
  <c r="H4238" i="4"/>
  <c r="Y4238" i="4" s="1"/>
  <c r="S4237" i="4"/>
  <c r="U4237" i="4" s="1"/>
  <c r="K4240" i="4"/>
  <c r="AB4240" i="4" s="1"/>
  <c r="F4243" i="9"/>
  <c r="V4240" i="9" l="1"/>
  <c r="E4240" i="9"/>
  <c r="G4240" i="9" s="1"/>
  <c r="X4240" i="9" s="1"/>
  <c r="O4245" i="8"/>
  <c r="AF4245" i="8" s="1"/>
  <c r="O4245" i="6"/>
  <c r="AF4245" i="6" s="1"/>
  <c r="I4241" i="6"/>
  <c r="Z4241" i="6" s="1"/>
  <c r="T4240" i="6"/>
  <c r="L4243" i="6"/>
  <c r="AC4243" i="6" s="1"/>
  <c r="L4243" i="8"/>
  <c r="AC4243" i="8" s="1"/>
  <c r="L4241" i="4"/>
  <c r="AC4241" i="4" s="1"/>
  <c r="T4238" i="4"/>
  <c r="V4238" i="4" s="1"/>
  <c r="I4239" i="4"/>
  <c r="Z4239" i="4" s="1"/>
  <c r="F4238" i="4"/>
  <c r="F4243" i="6"/>
  <c r="S4240" i="9" l="1"/>
  <c r="U4240" i="9" s="1"/>
  <c r="AJ4240" i="9"/>
  <c r="AK4240" i="9" s="1"/>
  <c r="H4241" i="9"/>
  <c r="Y4241" i="9" s="1"/>
  <c r="R4241" i="9"/>
  <c r="AI4241" i="9" s="1"/>
  <c r="M4244" i="8"/>
  <c r="AD4244" i="8" s="1"/>
  <c r="P4246" i="8"/>
  <c r="AG4246" i="8" s="1"/>
  <c r="P4246" i="6"/>
  <c r="AG4246" i="6" s="1"/>
  <c r="M4244" i="6"/>
  <c r="AD4244" i="6" s="1"/>
  <c r="J4242" i="8"/>
  <c r="AA4242" i="8" s="1"/>
  <c r="V4240" i="6"/>
  <c r="E4240" i="6"/>
  <c r="G4240" i="6" s="1"/>
  <c r="J4242" i="6"/>
  <c r="AA4242" i="6" s="1"/>
  <c r="E4238" i="4"/>
  <c r="G4238" i="4" s="1"/>
  <c r="J4240" i="4"/>
  <c r="AA4240" i="4" s="1"/>
  <c r="R4241" i="6" l="1"/>
  <c r="AI4241" i="6" s="1"/>
  <c r="X4240" i="6"/>
  <c r="AJ4240" i="6" s="1"/>
  <c r="AK4240" i="6" s="1"/>
  <c r="R4239" i="4"/>
  <c r="AI4239" i="4" s="1"/>
  <c r="X4238" i="4"/>
  <c r="AJ4238" i="4" s="1"/>
  <c r="AK4238" i="4" s="1"/>
  <c r="I4242" i="9"/>
  <c r="Z4242" i="9" s="1"/>
  <c r="T4241" i="9"/>
  <c r="Q4247" i="8"/>
  <c r="AH4247" i="8" s="1"/>
  <c r="N4245" i="8"/>
  <c r="AE4245" i="8" s="1"/>
  <c r="N4245" i="6"/>
  <c r="AE4245" i="6" s="1"/>
  <c r="Q4247" i="6"/>
  <c r="AH4247" i="6" s="1"/>
  <c r="K4243" i="6"/>
  <c r="AB4243" i="6" s="1"/>
  <c r="H4241" i="6"/>
  <c r="Y4241" i="6" s="1"/>
  <c r="S4240" i="6"/>
  <c r="U4240" i="6" s="1"/>
  <c r="K4243" i="8"/>
  <c r="AB4243" i="8" s="1"/>
  <c r="K4241" i="4"/>
  <c r="AB4241" i="4" s="1"/>
  <c r="S4238" i="4"/>
  <c r="U4238" i="4" s="1"/>
  <c r="H4239" i="4"/>
  <c r="Y4239" i="4" s="1"/>
  <c r="F4244" i="9"/>
  <c r="V4241" i="9" l="1"/>
  <c r="E4241" i="9"/>
  <c r="G4241" i="9" s="1"/>
  <c r="X4241" i="9" s="1"/>
  <c r="O4246" i="8"/>
  <c r="AF4246" i="8" s="1"/>
  <c r="O4246" i="6"/>
  <c r="AF4246" i="6" s="1"/>
  <c r="L4244" i="8"/>
  <c r="AC4244" i="8" s="1"/>
  <c r="I4242" i="6"/>
  <c r="Z4242" i="6" s="1"/>
  <c r="T4241" i="6"/>
  <c r="L4244" i="6"/>
  <c r="AC4244" i="6" s="1"/>
  <c r="T4239" i="4"/>
  <c r="V4239" i="4" s="1"/>
  <c r="I4240" i="4"/>
  <c r="Z4240" i="4" s="1"/>
  <c r="L4242" i="4"/>
  <c r="AC4242" i="4" s="1"/>
  <c r="F4244" i="6"/>
  <c r="F4239" i="4"/>
  <c r="S4241" i="9" l="1"/>
  <c r="U4241" i="9" s="1"/>
  <c r="AJ4241" i="9"/>
  <c r="AK4241" i="9" s="1"/>
  <c r="H4242" i="9"/>
  <c r="Y4242" i="9" s="1"/>
  <c r="R4242" i="9"/>
  <c r="AI4242" i="9" s="1"/>
  <c r="M4245" i="8"/>
  <c r="AD4245" i="8" s="1"/>
  <c r="P4247" i="8"/>
  <c r="AG4247" i="8" s="1"/>
  <c r="M4245" i="6"/>
  <c r="AD4245" i="6" s="1"/>
  <c r="P4247" i="6"/>
  <c r="AG4247" i="6" s="1"/>
  <c r="J4243" i="8"/>
  <c r="AA4243" i="8" s="1"/>
  <c r="V4241" i="6"/>
  <c r="E4241" i="6"/>
  <c r="G4241" i="6" s="1"/>
  <c r="J4243" i="6"/>
  <c r="AA4243" i="6" s="1"/>
  <c r="J4241" i="4"/>
  <c r="AA4241" i="4" s="1"/>
  <c r="E4239" i="4"/>
  <c r="G4239" i="4" s="1"/>
  <c r="R4242" i="6" l="1"/>
  <c r="AI4242" i="6" s="1"/>
  <c r="X4241" i="6"/>
  <c r="AJ4241" i="6" s="1"/>
  <c r="AK4241" i="6" s="1"/>
  <c r="R4240" i="4"/>
  <c r="AI4240" i="4" s="1"/>
  <c r="X4239" i="4"/>
  <c r="AJ4239" i="4" s="1"/>
  <c r="AK4239" i="4" s="1"/>
  <c r="I4243" i="9"/>
  <c r="Z4243" i="9" s="1"/>
  <c r="T4242" i="9"/>
  <c r="Q4248" i="8"/>
  <c r="AH4248" i="8" s="1"/>
  <c r="N4246" i="8"/>
  <c r="AE4246" i="8" s="1"/>
  <c r="Q4248" i="6"/>
  <c r="AH4248" i="6" s="1"/>
  <c r="N4246" i="6"/>
  <c r="AE4246" i="6" s="1"/>
  <c r="K4244" i="6"/>
  <c r="AB4244" i="6" s="1"/>
  <c r="H4242" i="6"/>
  <c r="Y4242" i="6" s="1"/>
  <c r="S4241" i="6"/>
  <c r="U4241" i="6" s="1"/>
  <c r="K4244" i="8"/>
  <c r="AB4244" i="8" s="1"/>
  <c r="H4240" i="4"/>
  <c r="Y4240" i="4" s="1"/>
  <c r="S4239" i="4"/>
  <c r="U4239" i="4" s="1"/>
  <c r="K4242" i="4"/>
  <c r="AB4242" i="4" s="1"/>
  <c r="F4245" i="9"/>
  <c r="V4242" i="9" l="1"/>
  <c r="E4242" i="9"/>
  <c r="G4242" i="9" s="1"/>
  <c r="X4242" i="9" s="1"/>
  <c r="O4247" i="8"/>
  <c r="AF4247" i="8" s="1"/>
  <c r="O4247" i="6"/>
  <c r="AF4247" i="6" s="1"/>
  <c r="L4245" i="8"/>
  <c r="AC4245" i="8" s="1"/>
  <c r="I4243" i="6"/>
  <c r="Z4243" i="6" s="1"/>
  <c r="T4242" i="6"/>
  <c r="L4245" i="6"/>
  <c r="AC4245" i="6" s="1"/>
  <c r="L4243" i="4"/>
  <c r="AC4243" i="4" s="1"/>
  <c r="T4240" i="4"/>
  <c r="V4240" i="4" s="1"/>
  <c r="I4241" i="4"/>
  <c r="Z4241" i="4" s="1"/>
  <c r="F4245" i="6"/>
  <c r="F4240" i="4"/>
  <c r="AJ4242" i="9" l="1"/>
  <c r="AK4242" i="9" s="1"/>
  <c r="S4242" i="9"/>
  <c r="U4242" i="9" s="1"/>
  <c r="H4243" i="9"/>
  <c r="Y4243" i="9" s="1"/>
  <c r="R4243" i="9"/>
  <c r="AI4243" i="9" s="1"/>
  <c r="M4246" i="8"/>
  <c r="AD4246" i="8" s="1"/>
  <c r="P4248" i="8"/>
  <c r="AG4248" i="8" s="1"/>
  <c r="M4246" i="6"/>
  <c r="AD4246" i="6" s="1"/>
  <c r="P4248" i="6"/>
  <c r="AG4248" i="6" s="1"/>
  <c r="J4244" i="8"/>
  <c r="AA4244" i="8" s="1"/>
  <c r="V4242" i="6"/>
  <c r="E4242" i="6"/>
  <c r="G4242" i="6" s="1"/>
  <c r="J4244" i="6"/>
  <c r="AA4244" i="6" s="1"/>
  <c r="E4240" i="4"/>
  <c r="G4240" i="4" s="1"/>
  <c r="J4242" i="4"/>
  <c r="AA4242" i="4" s="1"/>
  <c r="R4243" i="6" l="1"/>
  <c r="AI4243" i="6" s="1"/>
  <c r="X4242" i="6"/>
  <c r="AJ4242" i="6" s="1"/>
  <c r="AK4242" i="6" s="1"/>
  <c r="R4241" i="4"/>
  <c r="AI4241" i="4" s="1"/>
  <c r="X4240" i="4"/>
  <c r="AJ4240" i="4" s="1"/>
  <c r="AK4240" i="4" s="1"/>
  <c r="I4244" i="9"/>
  <c r="Z4244" i="9" s="1"/>
  <c r="T4243" i="9"/>
  <c r="Q4249" i="8"/>
  <c r="AH4249" i="8" s="1"/>
  <c r="N4247" i="8"/>
  <c r="AE4247" i="8" s="1"/>
  <c r="Q4249" i="6"/>
  <c r="AH4249" i="6" s="1"/>
  <c r="N4247" i="6"/>
  <c r="AE4247" i="6" s="1"/>
  <c r="K4245" i="6"/>
  <c r="AB4245" i="6" s="1"/>
  <c r="S4242" i="6"/>
  <c r="U4242" i="6" s="1"/>
  <c r="H4243" i="6"/>
  <c r="Y4243" i="6" s="1"/>
  <c r="K4245" i="8"/>
  <c r="AB4245" i="8" s="1"/>
  <c r="K4243" i="4"/>
  <c r="AB4243" i="4" s="1"/>
  <c r="S4240" i="4"/>
  <c r="U4240" i="4" s="1"/>
  <c r="H4241" i="4"/>
  <c r="Y4241" i="4" s="1"/>
  <c r="F4246" i="9"/>
  <c r="V4243" i="9" l="1"/>
  <c r="E4243" i="9"/>
  <c r="G4243" i="9" s="1"/>
  <c r="X4243" i="9" s="1"/>
  <c r="O4248" i="8"/>
  <c r="AF4248" i="8" s="1"/>
  <c r="O4248" i="6"/>
  <c r="AF4248" i="6" s="1"/>
  <c r="I4244" i="6"/>
  <c r="Z4244" i="6" s="1"/>
  <c r="T4243" i="6"/>
  <c r="L4246" i="8"/>
  <c r="AC4246" i="8" s="1"/>
  <c r="L4246" i="6"/>
  <c r="AC4246" i="6" s="1"/>
  <c r="L4244" i="4"/>
  <c r="AC4244" i="4" s="1"/>
  <c r="T4241" i="4"/>
  <c r="V4241" i="4" s="1"/>
  <c r="I4242" i="4"/>
  <c r="Z4242" i="4" s="1"/>
  <c r="F4246" i="6"/>
  <c r="F4241" i="4"/>
  <c r="R4244" i="9" l="1"/>
  <c r="AI4244" i="9" s="1"/>
  <c r="S4243" i="9"/>
  <c r="U4243" i="9" s="1"/>
  <c r="AJ4243" i="9"/>
  <c r="AK4243" i="9" s="1"/>
  <c r="H4244" i="9"/>
  <c r="Y4244" i="9" s="1"/>
  <c r="M4247" i="8"/>
  <c r="AD4247" i="8" s="1"/>
  <c r="P4249" i="8"/>
  <c r="AG4249" i="8" s="1"/>
  <c r="M4247" i="6"/>
  <c r="AD4247" i="6" s="1"/>
  <c r="P4249" i="6"/>
  <c r="AG4249" i="6" s="1"/>
  <c r="J4245" i="8"/>
  <c r="AA4245" i="8" s="1"/>
  <c r="V4243" i="6"/>
  <c r="E4243" i="6"/>
  <c r="G4243" i="6" s="1"/>
  <c r="J4245" i="6"/>
  <c r="AA4245" i="6" s="1"/>
  <c r="E4241" i="4"/>
  <c r="G4241" i="4" s="1"/>
  <c r="J4243" i="4"/>
  <c r="AA4243" i="4" s="1"/>
  <c r="R4244" i="6" l="1"/>
  <c r="AI4244" i="6" s="1"/>
  <c r="X4243" i="6"/>
  <c r="AJ4243" i="6" s="1"/>
  <c r="AK4243" i="6" s="1"/>
  <c r="R4242" i="4"/>
  <c r="AI4242" i="4" s="1"/>
  <c r="X4241" i="4"/>
  <c r="AJ4241" i="4" s="1"/>
  <c r="AK4241" i="4" s="1"/>
  <c r="T4244" i="9"/>
  <c r="I4245" i="9"/>
  <c r="Z4245" i="9" s="1"/>
  <c r="Q4250" i="8"/>
  <c r="AH4250" i="8" s="1"/>
  <c r="N4248" i="8"/>
  <c r="AE4248" i="8" s="1"/>
  <c r="Q4250" i="6"/>
  <c r="AH4250" i="6" s="1"/>
  <c r="N4248" i="6"/>
  <c r="AE4248" i="6" s="1"/>
  <c r="K4246" i="6"/>
  <c r="AB4246" i="6" s="1"/>
  <c r="H4244" i="6"/>
  <c r="Y4244" i="6" s="1"/>
  <c r="S4243" i="6"/>
  <c r="U4243" i="6" s="1"/>
  <c r="K4246" i="8"/>
  <c r="AB4246" i="8" s="1"/>
  <c r="K4244" i="4"/>
  <c r="AB4244" i="4" s="1"/>
  <c r="H4242" i="4"/>
  <c r="Y4242" i="4" s="1"/>
  <c r="S4241" i="4"/>
  <c r="U4241" i="4" s="1"/>
  <c r="F4247" i="9"/>
  <c r="V4244" i="9" l="1"/>
  <c r="E4244" i="9"/>
  <c r="G4244" i="9" s="1"/>
  <c r="X4244" i="9" s="1"/>
  <c r="O4249" i="8"/>
  <c r="AF4249" i="8" s="1"/>
  <c r="O4249" i="6"/>
  <c r="AF4249" i="6" s="1"/>
  <c r="L4247" i="8"/>
  <c r="AC4247" i="8" s="1"/>
  <c r="T4244" i="6"/>
  <c r="I4245" i="6"/>
  <c r="Z4245" i="6" s="1"/>
  <c r="L4247" i="6"/>
  <c r="AC4247" i="6" s="1"/>
  <c r="L4245" i="4"/>
  <c r="AC4245" i="4" s="1"/>
  <c r="I4243" i="4"/>
  <c r="Z4243" i="4" s="1"/>
  <c r="T4242" i="4"/>
  <c r="V4242" i="4" s="1"/>
  <c r="F4247" i="6"/>
  <c r="F4242" i="4"/>
  <c r="R4245" i="9" l="1"/>
  <c r="AI4245" i="9" s="1"/>
  <c r="S4244" i="9"/>
  <c r="U4244" i="9" s="1"/>
  <c r="AJ4244" i="9"/>
  <c r="AK4244" i="9" s="1"/>
  <c r="H4245" i="9"/>
  <c r="Y4245" i="9" s="1"/>
  <c r="P4250" i="8"/>
  <c r="AG4250" i="8" s="1"/>
  <c r="M4248" i="8"/>
  <c r="AD4248" i="8" s="1"/>
  <c r="M4248" i="6"/>
  <c r="AD4248" i="6" s="1"/>
  <c r="P4250" i="6"/>
  <c r="AG4250" i="6" s="1"/>
  <c r="J4246" i="6"/>
  <c r="AA4246" i="6" s="1"/>
  <c r="V4244" i="6"/>
  <c r="E4244" i="6"/>
  <c r="G4244" i="6" s="1"/>
  <c r="J4246" i="8"/>
  <c r="AA4246" i="8" s="1"/>
  <c r="J4244" i="4"/>
  <c r="AA4244" i="4" s="1"/>
  <c r="E4242" i="4"/>
  <c r="G4242" i="4" s="1"/>
  <c r="R4245" i="6" l="1"/>
  <c r="AI4245" i="6" s="1"/>
  <c r="X4244" i="6"/>
  <c r="AJ4244" i="6" s="1"/>
  <c r="AK4244" i="6" s="1"/>
  <c r="R4243" i="4"/>
  <c r="AI4243" i="4" s="1"/>
  <c r="X4242" i="4"/>
  <c r="AJ4242" i="4" s="1"/>
  <c r="AK4242" i="4" s="1"/>
  <c r="T4245" i="9"/>
  <c r="I4246" i="9"/>
  <c r="Z4246" i="9" s="1"/>
  <c r="N4249" i="8"/>
  <c r="AE4249" i="8" s="1"/>
  <c r="Q4251" i="8"/>
  <c r="AH4251" i="8" s="1"/>
  <c r="Q4251" i="6"/>
  <c r="AH4251" i="6" s="1"/>
  <c r="N4249" i="6"/>
  <c r="AE4249" i="6" s="1"/>
  <c r="K4247" i="8"/>
  <c r="AB4247" i="8" s="1"/>
  <c r="H4245" i="6"/>
  <c r="Y4245" i="6" s="1"/>
  <c r="S4244" i="6"/>
  <c r="U4244" i="6" s="1"/>
  <c r="K4247" i="6"/>
  <c r="AB4247" i="6" s="1"/>
  <c r="H4243" i="4"/>
  <c r="Y4243" i="4" s="1"/>
  <c r="S4242" i="4"/>
  <c r="U4242" i="4" s="1"/>
  <c r="K4245" i="4"/>
  <c r="AB4245" i="4" s="1"/>
  <c r="F4248" i="9"/>
  <c r="V4245" i="9" l="1"/>
  <c r="E4245" i="9"/>
  <c r="G4245" i="9" s="1"/>
  <c r="X4245" i="9" s="1"/>
  <c r="O4250" i="8"/>
  <c r="AF4250" i="8" s="1"/>
  <c r="O4250" i="6"/>
  <c r="AF4250" i="6" s="1"/>
  <c r="T4245" i="6"/>
  <c r="I4246" i="6"/>
  <c r="Z4246" i="6" s="1"/>
  <c r="L4248" i="6"/>
  <c r="AC4248" i="6" s="1"/>
  <c r="L4248" i="8"/>
  <c r="AC4248" i="8" s="1"/>
  <c r="L4246" i="4"/>
  <c r="AC4246" i="4" s="1"/>
  <c r="I4244" i="4"/>
  <c r="Z4244" i="4" s="1"/>
  <c r="T4243" i="4"/>
  <c r="V4243" i="4" s="1"/>
  <c r="F4248" i="6"/>
  <c r="F4243" i="4"/>
  <c r="H4246" i="9" l="1"/>
  <c r="Y4246" i="9" s="1"/>
  <c r="R4246" i="9"/>
  <c r="AI4246" i="9" s="1"/>
  <c r="AJ4245" i="9"/>
  <c r="AK4245" i="9" s="1"/>
  <c r="S4245" i="9"/>
  <c r="U4245" i="9" s="1"/>
  <c r="M4249" i="8"/>
  <c r="AD4249" i="8" s="1"/>
  <c r="P4251" i="8"/>
  <c r="AG4251" i="8" s="1"/>
  <c r="M4249" i="6"/>
  <c r="AD4249" i="6" s="1"/>
  <c r="P4251" i="6"/>
  <c r="AG4251" i="6" s="1"/>
  <c r="J4247" i="8"/>
  <c r="AA4247" i="8" s="1"/>
  <c r="J4247" i="6"/>
  <c r="AA4247" i="6" s="1"/>
  <c r="V4245" i="6"/>
  <c r="E4245" i="6"/>
  <c r="G4245" i="6" s="1"/>
  <c r="J4245" i="4"/>
  <c r="AA4245" i="4" s="1"/>
  <c r="E4243" i="4"/>
  <c r="G4243" i="4" s="1"/>
  <c r="R4246" i="6" l="1"/>
  <c r="AI4246" i="6" s="1"/>
  <c r="X4245" i="6"/>
  <c r="AJ4245" i="6" s="1"/>
  <c r="AK4245" i="6" s="1"/>
  <c r="R4244" i="4"/>
  <c r="AI4244" i="4" s="1"/>
  <c r="X4243" i="4"/>
  <c r="AJ4243" i="4" s="1"/>
  <c r="AK4243" i="4" s="1"/>
  <c r="T4246" i="9"/>
  <c r="I4247" i="9"/>
  <c r="Z4247" i="9" s="1"/>
  <c r="Q4252" i="8"/>
  <c r="AH4252" i="8" s="1"/>
  <c r="N4250" i="8"/>
  <c r="AE4250" i="8" s="1"/>
  <c r="Q4252" i="6"/>
  <c r="AH4252" i="6" s="1"/>
  <c r="N4250" i="6"/>
  <c r="AE4250" i="6" s="1"/>
  <c r="H4246" i="6"/>
  <c r="Y4246" i="6" s="1"/>
  <c r="S4245" i="6"/>
  <c r="U4245" i="6" s="1"/>
  <c r="K4248" i="6"/>
  <c r="AB4248" i="6" s="1"/>
  <c r="K4248" i="8"/>
  <c r="AB4248" i="8" s="1"/>
  <c r="H4244" i="4"/>
  <c r="Y4244" i="4" s="1"/>
  <c r="S4243" i="4"/>
  <c r="U4243" i="4" s="1"/>
  <c r="K4246" i="4"/>
  <c r="AB4246" i="4" s="1"/>
  <c r="F4249" i="9"/>
  <c r="V4246" i="9" l="1"/>
  <c r="E4246" i="9"/>
  <c r="G4246" i="9" s="1"/>
  <c r="X4246" i="9" s="1"/>
  <c r="O4251" i="8"/>
  <c r="AF4251" i="8" s="1"/>
  <c r="O4251" i="6"/>
  <c r="AF4251" i="6" s="1"/>
  <c r="L4249" i="8"/>
  <c r="AC4249" i="8" s="1"/>
  <c r="L4249" i="6"/>
  <c r="AC4249" i="6" s="1"/>
  <c r="T4246" i="6"/>
  <c r="I4247" i="6"/>
  <c r="Z4247" i="6" s="1"/>
  <c r="L4247" i="4"/>
  <c r="AC4247" i="4" s="1"/>
  <c r="I4245" i="4"/>
  <c r="Z4245" i="4" s="1"/>
  <c r="T4244" i="4"/>
  <c r="V4244" i="4" s="1"/>
  <c r="F4244" i="4"/>
  <c r="F4249" i="6"/>
  <c r="H4247" i="9" l="1"/>
  <c r="Y4247" i="9" s="1"/>
  <c r="R4247" i="9"/>
  <c r="AI4247" i="9" s="1"/>
  <c r="AJ4246" i="9"/>
  <c r="AK4246" i="9" s="1"/>
  <c r="S4246" i="9"/>
  <c r="U4246" i="9" s="1"/>
  <c r="M4250" i="8"/>
  <c r="AD4250" i="8" s="1"/>
  <c r="P4252" i="8"/>
  <c r="AG4252" i="8" s="1"/>
  <c r="M4250" i="6"/>
  <c r="AD4250" i="6" s="1"/>
  <c r="P4252" i="6"/>
  <c r="AG4252" i="6" s="1"/>
  <c r="J4248" i="8"/>
  <c r="AA4248" i="8" s="1"/>
  <c r="J4248" i="6"/>
  <c r="AA4248" i="6" s="1"/>
  <c r="E4246" i="6"/>
  <c r="G4246" i="6" s="1"/>
  <c r="V4246" i="6"/>
  <c r="J4246" i="4"/>
  <c r="AA4246" i="4" s="1"/>
  <c r="E4244" i="4"/>
  <c r="G4244" i="4" s="1"/>
  <c r="R4247" i="6" l="1"/>
  <c r="AI4247" i="6" s="1"/>
  <c r="X4246" i="6"/>
  <c r="AJ4246" i="6" s="1"/>
  <c r="AK4246" i="6" s="1"/>
  <c r="R4245" i="4"/>
  <c r="AI4245" i="4" s="1"/>
  <c r="X4244" i="4"/>
  <c r="AJ4244" i="4" s="1"/>
  <c r="AK4244" i="4" s="1"/>
  <c r="T4247" i="9"/>
  <c r="I4248" i="9"/>
  <c r="Z4248" i="9" s="1"/>
  <c r="Q4253" i="8"/>
  <c r="AH4253" i="8" s="1"/>
  <c r="N4251" i="8"/>
  <c r="AE4251" i="8" s="1"/>
  <c r="Q4253" i="6"/>
  <c r="AH4253" i="6" s="1"/>
  <c r="N4251" i="6"/>
  <c r="AE4251" i="6" s="1"/>
  <c r="H4247" i="6"/>
  <c r="Y4247" i="6" s="1"/>
  <c r="S4246" i="6"/>
  <c r="U4246" i="6" s="1"/>
  <c r="K4249" i="6"/>
  <c r="AB4249" i="6" s="1"/>
  <c r="K4249" i="8"/>
  <c r="AB4249" i="8" s="1"/>
  <c r="H4245" i="4"/>
  <c r="Y4245" i="4" s="1"/>
  <c r="S4244" i="4"/>
  <c r="U4244" i="4" s="1"/>
  <c r="K4247" i="4"/>
  <c r="AB4247" i="4" s="1"/>
  <c r="F4250" i="9"/>
  <c r="V4247" i="9" l="1"/>
  <c r="E4247" i="9"/>
  <c r="G4247" i="9" s="1"/>
  <c r="X4247" i="9" s="1"/>
  <c r="O4252" i="8"/>
  <c r="AF4252" i="8" s="1"/>
  <c r="O4252" i="6"/>
  <c r="AF4252" i="6" s="1"/>
  <c r="L4250" i="8"/>
  <c r="AC4250" i="8" s="1"/>
  <c r="L4250" i="6"/>
  <c r="AC4250" i="6" s="1"/>
  <c r="I4248" i="6"/>
  <c r="Z4248" i="6" s="1"/>
  <c r="T4247" i="6"/>
  <c r="L4248" i="4"/>
  <c r="AC4248" i="4" s="1"/>
  <c r="I4246" i="4"/>
  <c r="Z4246" i="4" s="1"/>
  <c r="T4245" i="4"/>
  <c r="V4245" i="4" s="1"/>
  <c r="F4250" i="6"/>
  <c r="F4245" i="4"/>
  <c r="H4248" i="9" l="1"/>
  <c r="Y4248" i="9" s="1"/>
  <c r="S4247" i="9"/>
  <c r="U4247" i="9" s="1"/>
  <c r="AJ4247" i="9"/>
  <c r="AK4247" i="9" s="1"/>
  <c r="R4248" i="9"/>
  <c r="AI4248" i="9" s="1"/>
  <c r="M4251" i="8"/>
  <c r="AD4251" i="8" s="1"/>
  <c r="P4253" i="8"/>
  <c r="AG4253" i="8" s="1"/>
  <c r="M4251" i="6"/>
  <c r="AD4251" i="6" s="1"/>
  <c r="P4253" i="6"/>
  <c r="AG4253" i="6" s="1"/>
  <c r="J4249" i="8"/>
  <c r="AA4249" i="8" s="1"/>
  <c r="V4247" i="6"/>
  <c r="E4247" i="6"/>
  <c r="G4247" i="6" s="1"/>
  <c r="J4249" i="6"/>
  <c r="AA4249" i="6" s="1"/>
  <c r="E4245" i="4"/>
  <c r="G4245" i="4" s="1"/>
  <c r="J4247" i="4"/>
  <c r="AA4247" i="4" s="1"/>
  <c r="R4248" i="6" l="1"/>
  <c r="AI4248" i="6" s="1"/>
  <c r="X4247" i="6"/>
  <c r="AJ4247" i="6" s="1"/>
  <c r="AK4247" i="6" s="1"/>
  <c r="R4246" i="4"/>
  <c r="AI4246" i="4" s="1"/>
  <c r="X4245" i="4"/>
  <c r="AJ4245" i="4" s="1"/>
  <c r="AK4245" i="4" s="1"/>
  <c r="T4248" i="9"/>
  <c r="I4249" i="9"/>
  <c r="Z4249" i="9" s="1"/>
  <c r="Q4254" i="8"/>
  <c r="AH4254" i="8" s="1"/>
  <c r="N4252" i="8"/>
  <c r="AE4252" i="8" s="1"/>
  <c r="Q4254" i="6"/>
  <c r="AH4254" i="6" s="1"/>
  <c r="N4252" i="6"/>
  <c r="AE4252" i="6" s="1"/>
  <c r="K4250" i="6"/>
  <c r="AB4250" i="6" s="1"/>
  <c r="H4248" i="6"/>
  <c r="Y4248" i="6" s="1"/>
  <c r="S4247" i="6"/>
  <c r="U4247" i="6" s="1"/>
  <c r="K4250" i="8"/>
  <c r="AB4250" i="8" s="1"/>
  <c r="K4248" i="4"/>
  <c r="AB4248" i="4" s="1"/>
  <c r="H4246" i="4"/>
  <c r="Y4246" i="4" s="1"/>
  <c r="S4245" i="4"/>
  <c r="U4245" i="4" s="1"/>
  <c r="F4251" i="9"/>
  <c r="V4248" i="9" l="1"/>
  <c r="E4248" i="9"/>
  <c r="G4248" i="9" s="1"/>
  <c r="X4248" i="9" s="1"/>
  <c r="O4253" i="8"/>
  <c r="AF4253" i="8" s="1"/>
  <c r="O4253" i="6"/>
  <c r="AF4253" i="6" s="1"/>
  <c r="I4249" i="6"/>
  <c r="Z4249" i="6" s="1"/>
  <c r="T4248" i="6"/>
  <c r="L4251" i="8"/>
  <c r="AC4251" i="8" s="1"/>
  <c r="L4251" i="6"/>
  <c r="AC4251" i="6" s="1"/>
  <c r="T4246" i="4"/>
  <c r="V4246" i="4" s="1"/>
  <c r="I4247" i="4"/>
  <c r="Z4247" i="4" s="1"/>
  <c r="L4249" i="4"/>
  <c r="AC4249" i="4" s="1"/>
  <c r="F4246" i="4"/>
  <c r="F4251" i="6"/>
  <c r="S4248" i="9" l="1"/>
  <c r="U4248" i="9" s="1"/>
  <c r="AJ4248" i="9"/>
  <c r="AK4248" i="9" s="1"/>
  <c r="H4249" i="9"/>
  <c r="Y4249" i="9" s="1"/>
  <c r="R4249" i="9"/>
  <c r="AI4249" i="9" s="1"/>
  <c r="P4254" i="8"/>
  <c r="AG4254" i="8" s="1"/>
  <c r="M4252" i="8"/>
  <c r="AD4252" i="8" s="1"/>
  <c r="M4252" i="6"/>
  <c r="AD4252" i="6" s="1"/>
  <c r="P4254" i="6"/>
  <c r="AG4254" i="6" s="1"/>
  <c r="J4250" i="8"/>
  <c r="AA4250" i="8" s="1"/>
  <c r="E4248" i="6"/>
  <c r="G4248" i="6" s="1"/>
  <c r="V4248" i="6"/>
  <c r="J4250" i="6"/>
  <c r="AA4250" i="6" s="1"/>
  <c r="J4248" i="4"/>
  <c r="AA4248" i="4" s="1"/>
  <c r="E4246" i="4"/>
  <c r="G4246" i="4" s="1"/>
  <c r="R4249" i="6" l="1"/>
  <c r="AI4249" i="6" s="1"/>
  <c r="X4248" i="6"/>
  <c r="AJ4248" i="6" s="1"/>
  <c r="AK4248" i="6" s="1"/>
  <c r="R4247" i="4"/>
  <c r="AI4247" i="4" s="1"/>
  <c r="X4246" i="4"/>
  <c r="AJ4246" i="4" s="1"/>
  <c r="AK4246" i="4" s="1"/>
  <c r="T4249" i="9"/>
  <c r="I4250" i="9"/>
  <c r="Z4250" i="9" s="1"/>
  <c r="N4253" i="8"/>
  <c r="AE4253" i="8" s="1"/>
  <c r="Q4255" i="8"/>
  <c r="AH4255" i="8" s="1"/>
  <c r="Q4255" i="6"/>
  <c r="AH4255" i="6" s="1"/>
  <c r="N4253" i="6"/>
  <c r="AE4253" i="6" s="1"/>
  <c r="K4251" i="6"/>
  <c r="AB4251" i="6" s="1"/>
  <c r="H4249" i="6"/>
  <c r="Y4249" i="6" s="1"/>
  <c r="S4248" i="6"/>
  <c r="U4248" i="6" s="1"/>
  <c r="K4251" i="8"/>
  <c r="AB4251" i="8" s="1"/>
  <c r="H4247" i="4"/>
  <c r="Y4247" i="4" s="1"/>
  <c r="S4246" i="4"/>
  <c r="U4246" i="4" s="1"/>
  <c r="K4249" i="4"/>
  <c r="AB4249" i="4" s="1"/>
  <c r="F4252" i="9"/>
  <c r="V4249" i="9" l="1"/>
  <c r="E4249" i="9"/>
  <c r="G4249" i="9" s="1"/>
  <c r="X4249" i="9" s="1"/>
  <c r="O4254" i="8"/>
  <c r="AF4254" i="8" s="1"/>
  <c r="O4254" i="6"/>
  <c r="AF4254" i="6" s="1"/>
  <c r="L4252" i="8"/>
  <c r="AC4252" i="8" s="1"/>
  <c r="I4250" i="6"/>
  <c r="Z4250" i="6" s="1"/>
  <c r="T4249" i="6"/>
  <c r="L4252" i="6"/>
  <c r="AC4252" i="6" s="1"/>
  <c r="T4247" i="4"/>
  <c r="V4247" i="4" s="1"/>
  <c r="I4248" i="4"/>
  <c r="Z4248" i="4" s="1"/>
  <c r="L4250" i="4"/>
  <c r="AC4250" i="4" s="1"/>
  <c r="F4252" i="6"/>
  <c r="F4247" i="4"/>
  <c r="S4249" i="9" l="1"/>
  <c r="U4249" i="9" s="1"/>
  <c r="AJ4249" i="9"/>
  <c r="AK4249" i="9" s="1"/>
  <c r="H4250" i="9"/>
  <c r="Y4250" i="9" s="1"/>
  <c r="R4250" i="9"/>
  <c r="AI4250" i="9" s="1"/>
  <c r="M4253" i="8"/>
  <c r="AD4253" i="8" s="1"/>
  <c r="P4255" i="8"/>
  <c r="AG4255" i="8" s="1"/>
  <c r="M4253" i="6"/>
  <c r="AD4253" i="6" s="1"/>
  <c r="P4255" i="6"/>
  <c r="AG4255" i="6" s="1"/>
  <c r="J4251" i="8"/>
  <c r="AA4251" i="8" s="1"/>
  <c r="E4249" i="6"/>
  <c r="G4249" i="6" s="1"/>
  <c r="V4249" i="6"/>
  <c r="J4251" i="6"/>
  <c r="AA4251" i="6" s="1"/>
  <c r="J4249" i="4"/>
  <c r="AA4249" i="4" s="1"/>
  <c r="E4247" i="4"/>
  <c r="G4247" i="4" s="1"/>
  <c r="R4250" i="6" l="1"/>
  <c r="AI4250" i="6" s="1"/>
  <c r="X4249" i="6"/>
  <c r="AJ4249" i="6" s="1"/>
  <c r="AK4249" i="6" s="1"/>
  <c r="R4248" i="4"/>
  <c r="AI4248" i="4" s="1"/>
  <c r="X4247" i="4"/>
  <c r="AJ4247" i="4" s="1"/>
  <c r="AK4247" i="4" s="1"/>
  <c r="I4251" i="9"/>
  <c r="Z4251" i="9" s="1"/>
  <c r="T4250" i="9"/>
  <c r="Q4256" i="8"/>
  <c r="AH4256" i="8" s="1"/>
  <c r="N4254" i="8"/>
  <c r="AE4254" i="8" s="1"/>
  <c r="Q4256" i="6"/>
  <c r="AH4256" i="6" s="1"/>
  <c r="N4254" i="6"/>
  <c r="AE4254" i="6" s="1"/>
  <c r="K4252" i="6"/>
  <c r="AB4252" i="6" s="1"/>
  <c r="H4250" i="6"/>
  <c r="Y4250" i="6" s="1"/>
  <c r="S4249" i="6"/>
  <c r="U4249" i="6" s="1"/>
  <c r="K4252" i="8"/>
  <c r="AB4252" i="8" s="1"/>
  <c r="S4247" i="4"/>
  <c r="U4247" i="4" s="1"/>
  <c r="H4248" i="4"/>
  <c r="Y4248" i="4" s="1"/>
  <c r="K4250" i="4"/>
  <c r="AB4250" i="4" s="1"/>
  <c r="F4253" i="9"/>
  <c r="V4250" i="9" l="1"/>
  <c r="E4250" i="9"/>
  <c r="G4250" i="9" s="1"/>
  <c r="X4250" i="9" s="1"/>
  <c r="O4255" i="8"/>
  <c r="AF4255" i="8" s="1"/>
  <c r="O4255" i="6"/>
  <c r="AF4255" i="6" s="1"/>
  <c r="L4253" i="8"/>
  <c r="AC4253" i="8" s="1"/>
  <c r="T4250" i="6"/>
  <c r="I4251" i="6"/>
  <c r="Z4251" i="6" s="1"/>
  <c r="L4253" i="6"/>
  <c r="AC4253" i="6" s="1"/>
  <c r="T4248" i="4"/>
  <c r="V4248" i="4" s="1"/>
  <c r="I4249" i="4"/>
  <c r="Z4249" i="4" s="1"/>
  <c r="L4251" i="4"/>
  <c r="AC4251" i="4" s="1"/>
  <c r="F4248" i="4"/>
  <c r="F4253" i="6"/>
  <c r="AJ4250" i="9" l="1"/>
  <c r="AK4250" i="9" s="1"/>
  <c r="S4250" i="9"/>
  <c r="U4250" i="9" s="1"/>
  <c r="H4251" i="9"/>
  <c r="Y4251" i="9" s="1"/>
  <c r="R4251" i="9"/>
  <c r="AI4251" i="9" s="1"/>
  <c r="M4254" i="8"/>
  <c r="AD4254" i="8" s="1"/>
  <c r="P4256" i="8"/>
  <c r="AG4256" i="8" s="1"/>
  <c r="M4254" i="6"/>
  <c r="AD4254" i="6" s="1"/>
  <c r="P4256" i="6"/>
  <c r="AG4256" i="6" s="1"/>
  <c r="J4252" i="8"/>
  <c r="AA4252" i="8" s="1"/>
  <c r="J4252" i="6"/>
  <c r="AA4252" i="6" s="1"/>
  <c r="E4250" i="6"/>
  <c r="G4250" i="6" s="1"/>
  <c r="V4250" i="6"/>
  <c r="J4250" i="4"/>
  <c r="AA4250" i="4" s="1"/>
  <c r="E4248" i="4"/>
  <c r="G4248" i="4" s="1"/>
  <c r="R4251" i="6" l="1"/>
  <c r="AI4251" i="6" s="1"/>
  <c r="X4250" i="6"/>
  <c r="AJ4250" i="6" s="1"/>
  <c r="AK4250" i="6" s="1"/>
  <c r="R4249" i="4"/>
  <c r="AI4249" i="4" s="1"/>
  <c r="X4248" i="4"/>
  <c r="AJ4248" i="4" s="1"/>
  <c r="AK4248" i="4" s="1"/>
  <c r="T4251" i="9"/>
  <c r="I4252" i="9"/>
  <c r="Z4252" i="9" s="1"/>
  <c r="Q4257" i="8"/>
  <c r="AH4257" i="8" s="1"/>
  <c r="N4255" i="8"/>
  <c r="AE4255" i="8" s="1"/>
  <c r="Q4257" i="6"/>
  <c r="AH4257" i="6" s="1"/>
  <c r="N4255" i="6"/>
  <c r="AE4255" i="6" s="1"/>
  <c r="S4250" i="6"/>
  <c r="U4250" i="6" s="1"/>
  <c r="H4251" i="6"/>
  <c r="Y4251" i="6" s="1"/>
  <c r="K4253" i="6"/>
  <c r="AB4253" i="6" s="1"/>
  <c r="K4253" i="8"/>
  <c r="AB4253" i="8" s="1"/>
  <c r="H4249" i="4"/>
  <c r="Y4249" i="4" s="1"/>
  <c r="S4248" i="4"/>
  <c r="U4248" i="4" s="1"/>
  <c r="K4251" i="4"/>
  <c r="AB4251" i="4" s="1"/>
  <c r="F4254" i="9"/>
  <c r="V4251" i="9" l="1"/>
  <c r="E4251" i="9"/>
  <c r="G4251" i="9" s="1"/>
  <c r="X4251" i="9" s="1"/>
  <c r="O4256" i="8"/>
  <c r="AF4256" i="8" s="1"/>
  <c r="O4256" i="6"/>
  <c r="AF4256" i="6" s="1"/>
  <c r="L4254" i="6"/>
  <c r="AC4254" i="6" s="1"/>
  <c r="L4254" i="8"/>
  <c r="AC4254" i="8" s="1"/>
  <c r="I4252" i="6"/>
  <c r="Z4252" i="6" s="1"/>
  <c r="T4251" i="6"/>
  <c r="L4252" i="4"/>
  <c r="AC4252" i="4" s="1"/>
  <c r="T4249" i="4"/>
  <c r="V4249" i="4" s="1"/>
  <c r="I4250" i="4"/>
  <c r="Z4250" i="4" s="1"/>
  <c r="F4249" i="4"/>
  <c r="F4254" i="6"/>
  <c r="S4251" i="9" l="1"/>
  <c r="U4251" i="9" s="1"/>
  <c r="AJ4251" i="9"/>
  <c r="AK4251" i="9" s="1"/>
  <c r="H4252" i="9"/>
  <c r="Y4252" i="9" s="1"/>
  <c r="R4252" i="9"/>
  <c r="AI4252" i="9" s="1"/>
  <c r="M4255" i="8"/>
  <c r="AD4255" i="8" s="1"/>
  <c r="P4257" i="8"/>
  <c r="AG4257" i="8" s="1"/>
  <c r="M4255" i="6"/>
  <c r="AD4255" i="6" s="1"/>
  <c r="P4257" i="6"/>
  <c r="AG4257" i="6" s="1"/>
  <c r="J4253" i="8"/>
  <c r="AA4253" i="8" s="1"/>
  <c r="E4251" i="6"/>
  <c r="G4251" i="6" s="1"/>
  <c r="V4251" i="6"/>
  <c r="J4253" i="6"/>
  <c r="AA4253" i="6" s="1"/>
  <c r="E4249" i="4"/>
  <c r="G4249" i="4" s="1"/>
  <c r="J4251" i="4"/>
  <c r="AA4251" i="4" s="1"/>
  <c r="R4252" i="6" l="1"/>
  <c r="AI4252" i="6" s="1"/>
  <c r="X4251" i="6"/>
  <c r="AJ4251" i="6" s="1"/>
  <c r="AK4251" i="6" s="1"/>
  <c r="R4250" i="4"/>
  <c r="AI4250" i="4" s="1"/>
  <c r="X4249" i="4"/>
  <c r="AJ4249" i="4" s="1"/>
  <c r="AK4249" i="4" s="1"/>
  <c r="I4253" i="9"/>
  <c r="Z4253" i="9" s="1"/>
  <c r="T4252" i="9"/>
  <c r="Q4258" i="8"/>
  <c r="AH4258" i="8" s="1"/>
  <c r="N4256" i="8"/>
  <c r="AE4256" i="8" s="1"/>
  <c r="Q4258" i="6"/>
  <c r="AH4258" i="6" s="1"/>
  <c r="N4256" i="6"/>
  <c r="AE4256" i="6" s="1"/>
  <c r="K4254" i="6"/>
  <c r="AB4254" i="6" s="1"/>
  <c r="S4251" i="6"/>
  <c r="U4251" i="6" s="1"/>
  <c r="H4252" i="6"/>
  <c r="Y4252" i="6" s="1"/>
  <c r="K4254" i="8"/>
  <c r="AB4254" i="8" s="1"/>
  <c r="K4252" i="4"/>
  <c r="AB4252" i="4" s="1"/>
  <c r="H4250" i="4"/>
  <c r="Y4250" i="4" s="1"/>
  <c r="S4249" i="4"/>
  <c r="U4249" i="4" s="1"/>
  <c r="F4255" i="9"/>
  <c r="V4252" i="9" l="1"/>
  <c r="E4252" i="9"/>
  <c r="G4252" i="9" s="1"/>
  <c r="X4252" i="9" s="1"/>
  <c r="O4257" i="8"/>
  <c r="AF4257" i="8" s="1"/>
  <c r="O4257" i="6"/>
  <c r="AF4257" i="6" s="1"/>
  <c r="L4255" i="6"/>
  <c r="AC4255" i="6" s="1"/>
  <c r="L4255" i="8"/>
  <c r="AC4255" i="8" s="1"/>
  <c r="I4253" i="6"/>
  <c r="Z4253" i="6" s="1"/>
  <c r="T4252" i="6"/>
  <c r="T4250" i="4"/>
  <c r="V4250" i="4" s="1"/>
  <c r="I4251" i="4"/>
  <c r="Z4251" i="4" s="1"/>
  <c r="L4253" i="4"/>
  <c r="AC4253" i="4" s="1"/>
  <c r="F4255" i="6"/>
  <c r="F4250" i="4"/>
  <c r="S4252" i="9" l="1"/>
  <c r="U4252" i="9" s="1"/>
  <c r="AJ4252" i="9"/>
  <c r="AK4252" i="9" s="1"/>
  <c r="H4253" i="9"/>
  <c r="Y4253" i="9" s="1"/>
  <c r="R4253" i="9"/>
  <c r="AI4253" i="9" s="1"/>
  <c r="M4256" i="8"/>
  <c r="AD4256" i="8" s="1"/>
  <c r="P4258" i="8"/>
  <c r="AG4258" i="8" s="1"/>
  <c r="M4256" i="6"/>
  <c r="AD4256" i="6" s="1"/>
  <c r="P4258" i="6"/>
  <c r="AG4258" i="6" s="1"/>
  <c r="V4252" i="6"/>
  <c r="E4252" i="6"/>
  <c r="G4252" i="6" s="1"/>
  <c r="J4254" i="6"/>
  <c r="AA4254" i="6" s="1"/>
  <c r="J4254" i="8"/>
  <c r="AA4254" i="8" s="1"/>
  <c r="J4252" i="4"/>
  <c r="AA4252" i="4" s="1"/>
  <c r="E4250" i="4"/>
  <c r="G4250" i="4" s="1"/>
  <c r="R4253" i="6" l="1"/>
  <c r="AI4253" i="6" s="1"/>
  <c r="X4252" i="6"/>
  <c r="R4251" i="4"/>
  <c r="AI4251" i="4" s="1"/>
  <c r="X4250" i="4"/>
  <c r="AJ4250" i="4" s="1"/>
  <c r="AK4250" i="4" s="1"/>
  <c r="T4253" i="9"/>
  <c r="I4254" i="9"/>
  <c r="Z4254" i="9" s="1"/>
  <c r="Q4259" i="8"/>
  <c r="AH4259" i="8" s="1"/>
  <c r="N4257" i="8"/>
  <c r="AE4257" i="8" s="1"/>
  <c r="Q4259" i="6"/>
  <c r="AH4259" i="6" s="1"/>
  <c r="N4257" i="6"/>
  <c r="AE4257" i="6" s="1"/>
  <c r="K4255" i="8"/>
  <c r="AB4255" i="8" s="1"/>
  <c r="K4255" i="6"/>
  <c r="AB4255" i="6" s="1"/>
  <c r="S4252" i="6"/>
  <c r="U4252" i="6" s="1"/>
  <c r="H4253" i="6"/>
  <c r="Y4253" i="6" s="1"/>
  <c r="AJ4252" i="6"/>
  <c r="AK4252" i="6" s="1"/>
  <c r="H4251" i="4"/>
  <c r="Y4251" i="4" s="1"/>
  <c r="S4250" i="4"/>
  <c r="U4250" i="4" s="1"/>
  <c r="K4253" i="4"/>
  <c r="AB4253" i="4" s="1"/>
  <c r="F4256" i="9"/>
  <c r="V4253" i="9" l="1"/>
  <c r="E4253" i="9"/>
  <c r="G4253" i="9" s="1"/>
  <c r="X4253" i="9" s="1"/>
  <c r="O4258" i="8"/>
  <c r="AF4258" i="8" s="1"/>
  <c r="O4258" i="6"/>
  <c r="AF4258" i="6" s="1"/>
  <c r="L4256" i="6"/>
  <c r="AC4256" i="6" s="1"/>
  <c r="T4253" i="6"/>
  <c r="I4254" i="6"/>
  <c r="Z4254" i="6" s="1"/>
  <c r="L4256" i="8"/>
  <c r="AC4256" i="8" s="1"/>
  <c r="L4254" i="4"/>
  <c r="AC4254" i="4" s="1"/>
  <c r="I4252" i="4"/>
  <c r="Z4252" i="4" s="1"/>
  <c r="T4251" i="4"/>
  <c r="V4251" i="4" s="1"/>
  <c r="F4251" i="4"/>
  <c r="F4256" i="6"/>
  <c r="AJ4253" i="9" l="1"/>
  <c r="AK4253" i="9" s="1"/>
  <c r="S4253" i="9"/>
  <c r="U4253" i="9" s="1"/>
  <c r="H4254" i="9"/>
  <c r="Y4254" i="9" s="1"/>
  <c r="R4254" i="9"/>
  <c r="AI4254" i="9" s="1"/>
  <c r="M4257" i="8"/>
  <c r="AD4257" i="8" s="1"/>
  <c r="P4259" i="8"/>
  <c r="AG4259" i="8" s="1"/>
  <c r="M4257" i="6"/>
  <c r="AD4257" i="6" s="1"/>
  <c r="P4259" i="6"/>
  <c r="AG4259" i="6" s="1"/>
  <c r="J4255" i="6"/>
  <c r="AA4255" i="6" s="1"/>
  <c r="V4253" i="6"/>
  <c r="E4253" i="6"/>
  <c r="G4253" i="6" s="1"/>
  <c r="J4255" i="8"/>
  <c r="AA4255" i="8" s="1"/>
  <c r="J4253" i="4"/>
  <c r="AA4253" i="4" s="1"/>
  <c r="E4251" i="4"/>
  <c r="G4251" i="4" s="1"/>
  <c r="R4254" i="6" l="1"/>
  <c r="AI4254" i="6" s="1"/>
  <c r="X4253" i="6"/>
  <c r="AJ4253" i="6" s="1"/>
  <c r="AK4253" i="6" s="1"/>
  <c r="R4252" i="4"/>
  <c r="AI4252" i="4" s="1"/>
  <c r="X4251" i="4"/>
  <c r="AJ4251" i="4" s="1"/>
  <c r="AK4251" i="4" s="1"/>
  <c r="T4254" i="9"/>
  <c r="I4255" i="9"/>
  <c r="Z4255" i="9" s="1"/>
  <c r="Q4260" i="8"/>
  <c r="AH4260" i="8" s="1"/>
  <c r="N4258" i="8"/>
  <c r="AE4258" i="8" s="1"/>
  <c r="Q4260" i="6"/>
  <c r="AH4260" i="6" s="1"/>
  <c r="N4258" i="6"/>
  <c r="AE4258" i="6" s="1"/>
  <c r="K4256" i="8"/>
  <c r="AB4256" i="8" s="1"/>
  <c r="H4254" i="6"/>
  <c r="Y4254" i="6" s="1"/>
  <c r="S4253" i="6"/>
  <c r="U4253" i="6" s="1"/>
  <c r="K4256" i="6"/>
  <c r="AB4256" i="6" s="1"/>
  <c r="H4252" i="4"/>
  <c r="Y4252" i="4" s="1"/>
  <c r="S4251" i="4"/>
  <c r="U4251" i="4" s="1"/>
  <c r="K4254" i="4"/>
  <c r="AB4254" i="4" s="1"/>
  <c r="F4257" i="9"/>
  <c r="V4254" i="9" l="1"/>
  <c r="E4254" i="9"/>
  <c r="G4254" i="9" s="1"/>
  <c r="X4254" i="9" s="1"/>
  <c r="O4259" i="8"/>
  <c r="AF4259" i="8" s="1"/>
  <c r="O4259" i="6"/>
  <c r="AF4259" i="6" s="1"/>
  <c r="L4257" i="8"/>
  <c r="AC4257" i="8" s="1"/>
  <c r="L4257" i="6"/>
  <c r="AC4257" i="6" s="1"/>
  <c r="T4254" i="6"/>
  <c r="I4255" i="6"/>
  <c r="Z4255" i="6" s="1"/>
  <c r="L4255" i="4"/>
  <c r="AC4255" i="4" s="1"/>
  <c r="T4252" i="4"/>
  <c r="V4252" i="4" s="1"/>
  <c r="I4253" i="4"/>
  <c r="Z4253" i="4" s="1"/>
  <c r="F4252" i="4"/>
  <c r="F4257" i="6"/>
  <c r="S4254" i="9" l="1"/>
  <c r="U4254" i="9" s="1"/>
  <c r="AJ4254" i="9"/>
  <c r="AK4254" i="9" s="1"/>
  <c r="H4255" i="9"/>
  <c r="Y4255" i="9" s="1"/>
  <c r="R4255" i="9"/>
  <c r="AI4255" i="9" s="1"/>
  <c r="P4260" i="8"/>
  <c r="AG4260" i="8" s="1"/>
  <c r="M4258" i="8"/>
  <c r="AD4258" i="8" s="1"/>
  <c r="P4260" i="6"/>
  <c r="AG4260" i="6" s="1"/>
  <c r="M4258" i="6"/>
  <c r="AD4258" i="6" s="1"/>
  <c r="V4254" i="6"/>
  <c r="E4254" i="6"/>
  <c r="G4254" i="6" s="1"/>
  <c r="J4256" i="6"/>
  <c r="AA4256" i="6" s="1"/>
  <c r="J4256" i="8"/>
  <c r="AA4256" i="8" s="1"/>
  <c r="E4252" i="4"/>
  <c r="G4252" i="4" s="1"/>
  <c r="J4254" i="4"/>
  <c r="AA4254" i="4" s="1"/>
  <c r="R4255" i="6" l="1"/>
  <c r="AI4255" i="6" s="1"/>
  <c r="X4254" i="6"/>
  <c r="AJ4254" i="6" s="1"/>
  <c r="AK4254" i="6" s="1"/>
  <c r="R4253" i="4"/>
  <c r="AI4253" i="4" s="1"/>
  <c r="X4252" i="4"/>
  <c r="AJ4252" i="4" s="1"/>
  <c r="AK4252" i="4" s="1"/>
  <c r="I4256" i="9"/>
  <c r="Z4256" i="9" s="1"/>
  <c r="T4255" i="9"/>
  <c r="N4259" i="8"/>
  <c r="AE4259" i="8" s="1"/>
  <c r="Q4261" i="8"/>
  <c r="AH4261" i="8" s="1"/>
  <c r="N4259" i="6"/>
  <c r="AE4259" i="6" s="1"/>
  <c r="Q4261" i="6"/>
  <c r="AH4261" i="6" s="1"/>
  <c r="K4257" i="8"/>
  <c r="AB4257" i="8" s="1"/>
  <c r="K4257" i="6"/>
  <c r="AB4257" i="6" s="1"/>
  <c r="H4255" i="6"/>
  <c r="Y4255" i="6" s="1"/>
  <c r="S4254" i="6"/>
  <c r="U4254" i="6" s="1"/>
  <c r="K4255" i="4"/>
  <c r="AB4255" i="4" s="1"/>
  <c r="H4253" i="4"/>
  <c r="Y4253" i="4" s="1"/>
  <c r="S4252" i="4"/>
  <c r="U4252" i="4" s="1"/>
  <c r="F4258" i="9"/>
  <c r="V4255" i="9" l="1"/>
  <c r="E4255" i="9"/>
  <c r="G4255" i="9" s="1"/>
  <c r="X4255" i="9" s="1"/>
  <c r="O4260" i="8"/>
  <c r="AF4260" i="8" s="1"/>
  <c r="O4260" i="6"/>
  <c r="AF4260" i="6" s="1"/>
  <c r="L4258" i="6"/>
  <c r="AC4258" i="6" s="1"/>
  <c r="T4255" i="6"/>
  <c r="I4256" i="6"/>
  <c r="Z4256" i="6" s="1"/>
  <c r="L4258" i="8"/>
  <c r="AC4258" i="8" s="1"/>
  <c r="T4253" i="4"/>
  <c r="V4253" i="4" s="1"/>
  <c r="I4254" i="4"/>
  <c r="Z4254" i="4" s="1"/>
  <c r="L4256" i="4"/>
  <c r="AC4256" i="4" s="1"/>
  <c r="F4258" i="6"/>
  <c r="F4253" i="4"/>
  <c r="AJ4255" i="9" l="1"/>
  <c r="AK4255" i="9" s="1"/>
  <c r="S4255" i="9"/>
  <c r="U4255" i="9" s="1"/>
  <c r="H4256" i="9"/>
  <c r="Y4256" i="9" s="1"/>
  <c r="R4256" i="9"/>
  <c r="AI4256" i="9" s="1"/>
  <c r="P4261" i="8"/>
  <c r="AG4261" i="8" s="1"/>
  <c r="M4259" i="8"/>
  <c r="AD4259" i="8" s="1"/>
  <c r="M4259" i="6"/>
  <c r="AD4259" i="6" s="1"/>
  <c r="P4261" i="6"/>
  <c r="AG4261" i="6" s="1"/>
  <c r="J4257" i="6"/>
  <c r="AA4257" i="6" s="1"/>
  <c r="V4255" i="6"/>
  <c r="E4255" i="6"/>
  <c r="G4255" i="6" s="1"/>
  <c r="J4257" i="8"/>
  <c r="AA4257" i="8" s="1"/>
  <c r="J4255" i="4"/>
  <c r="AA4255" i="4" s="1"/>
  <c r="E4253" i="4"/>
  <c r="G4253" i="4" s="1"/>
  <c r="R4256" i="6" l="1"/>
  <c r="AI4256" i="6" s="1"/>
  <c r="X4255" i="6"/>
  <c r="AJ4255" i="6" s="1"/>
  <c r="AK4255" i="6" s="1"/>
  <c r="R4254" i="4"/>
  <c r="AI4254" i="4" s="1"/>
  <c r="X4253" i="4"/>
  <c r="AJ4253" i="4" s="1"/>
  <c r="AK4253" i="4" s="1"/>
  <c r="T4256" i="9"/>
  <c r="I4257" i="9"/>
  <c r="Z4257" i="9" s="1"/>
  <c r="N4260" i="8"/>
  <c r="AE4260" i="8" s="1"/>
  <c r="Q4262" i="8"/>
  <c r="AH4262" i="8" s="1"/>
  <c r="Q4262" i="6"/>
  <c r="AH4262" i="6" s="1"/>
  <c r="N4260" i="6"/>
  <c r="AE4260" i="6" s="1"/>
  <c r="K4258" i="8"/>
  <c r="AB4258" i="8" s="1"/>
  <c r="H4256" i="6"/>
  <c r="Y4256" i="6" s="1"/>
  <c r="S4255" i="6"/>
  <c r="U4255" i="6" s="1"/>
  <c r="K4258" i="6"/>
  <c r="AB4258" i="6" s="1"/>
  <c r="S4253" i="4"/>
  <c r="U4253" i="4" s="1"/>
  <c r="H4254" i="4"/>
  <c r="Y4254" i="4" s="1"/>
  <c r="K4256" i="4"/>
  <c r="AB4256" i="4" s="1"/>
  <c r="F4259" i="9"/>
  <c r="V4256" i="9" l="1"/>
  <c r="E4256" i="9"/>
  <c r="G4256" i="9" s="1"/>
  <c r="X4256" i="9" s="1"/>
  <c r="O4261" i="8"/>
  <c r="AF4261" i="8" s="1"/>
  <c r="O4261" i="6"/>
  <c r="AF4261" i="6" s="1"/>
  <c r="T4256" i="6"/>
  <c r="I4257" i="6"/>
  <c r="Z4257" i="6" s="1"/>
  <c r="L4259" i="6"/>
  <c r="AC4259" i="6" s="1"/>
  <c r="L4259" i="8"/>
  <c r="AC4259" i="8" s="1"/>
  <c r="T4254" i="4"/>
  <c r="V4254" i="4" s="1"/>
  <c r="I4255" i="4"/>
  <c r="Z4255" i="4" s="1"/>
  <c r="L4257" i="4"/>
  <c r="AC4257" i="4" s="1"/>
  <c r="F4254" i="4"/>
  <c r="F4259" i="6"/>
  <c r="S4256" i="9" l="1"/>
  <c r="U4256" i="9" s="1"/>
  <c r="AJ4256" i="9"/>
  <c r="AK4256" i="9" s="1"/>
  <c r="H4257" i="9"/>
  <c r="Y4257" i="9" s="1"/>
  <c r="R4257" i="9"/>
  <c r="AI4257" i="9" s="1"/>
  <c r="M4260" i="8"/>
  <c r="AD4260" i="8" s="1"/>
  <c r="P4262" i="8"/>
  <c r="AG4262" i="8" s="1"/>
  <c r="P4262" i="6"/>
  <c r="AG4262" i="6" s="1"/>
  <c r="M4260" i="6"/>
  <c r="AD4260" i="6" s="1"/>
  <c r="J4258" i="8"/>
  <c r="AA4258" i="8" s="1"/>
  <c r="J4258" i="6"/>
  <c r="AA4258" i="6" s="1"/>
  <c r="V4256" i="6"/>
  <c r="E4256" i="6"/>
  <c r="G4256" i="6" s="1"/>
  <c r="J4256" i="4"/>
  <c r="AA4256" i="4" s="1"/>
  <c r="E4254" i="4"/>
  <c r="G4254" i="4" s="1"/>
  <c r="R4257" i="6" l="1"/>
  <c r="AI4257" i="6" s="1"/>
  <c r="X4256" i="6"/>
  <c r="AJ4256" i="6" s="1"/>
  <c r="AK4256" i="6" s="1"/>
  <c r="R4255" i="4"/>
  <c r="AI4255" i="4" s="1"/>
  <c r="X4254" i="4"/>
  <c r="AJ4254" i="4" s="1"/>
  <c r="AK4254" i="4" s="1"/>
  <c r="T4257" i="9"/>
  <c r="I4258" i="9"/>
  <c r="Z4258" i="9" s="1"/>
  <c r="Q4263" i="8"/>
  <c r="AH4263" i="8" s="1"/>
  <c r="N4261" i="8"/>
  <c r="AE4261" i="8" s="1"/>
  <c r="N4261" i="6"/>
  <c r="AE4261" i="6" s="1"/>
  <c r="Q4263" i="6"/>
  <c r="AH4263" i="6" s="1"/>
  <c r="H4257" i="6"/>
  <c r="Y4257" i="6" s="1"/>
  <c r="S4256" i="6"/>
  <c r="U4256" i="6" s="1"/>
  <c r="K4259" i="6"/>
  <c r="AB4259" i="6" s="1"/>
  <c r="K4259" i="8"/>
  <c r="AB4259" i="8" s="1"/>
  <c r="H4255" i="4"/>
  <c r="Y4255" i="4" s="1"/>
  <c r="S4254" i="4"/>
  <c r="U4254" i="4" s="1"/>
  <c r="K4257" i="4"/>
  <c r="AB4257" i="4" s="1"/>
  <c r="F4260" i="9"/>
  <c r="V4257" i="9" l="1"/>
  <c r="E4257" i="9"/>
  <c r="G4257" i="9" s="1"/>
  <c r="X4257" i="9" s="1"/>
  <c r="O4262" i="8"/>
  <c r="AF4262" i="8" s="1"/>
  <c r="O4262" i="6"/>
  <c r="AF4262" i="6" s="1"/>
  <c r="L4260" i="6"/>
  <c r="AC4260" i="6" s="1"/>
  <c r="L4260" i="8"/>
  <c r="AC4260" i="8" s="1"/>
  <c r="T4257" i="6"/>
  <c r="I4258" i="6"/>
  <c r="Z4258" i="6" s="1"/>
  <c r="L4258" i="4"/>
  <c r="AC4258" i="4" s="1"/>
  <c r="T4255" i="4"/>
  <c r="V4255" i="4" s="1"/>
  <c r="I4256" i="4"/>
  <c r="Z4256" i="4" s="1"/>
  <c r="F4255" i="4"/>
  <c r="F4260" i="6"/>
  <c r="S4257" i="9" l="1"/>
  <c r="U4257" i="9" s="1"/>
  <c r="AJ4257" i="9"/>
  <c r="AK4257" i="9" s="1"/>
  <c r="H4258" i="9"/>
  <c r="Y4258" i="9" s="1"/>
  <c r="R4258" i="9"/>
  <c r="AI4258" i="9" s="1"/>
  <c r="M4261" i="8"/>
  <c r="AD4261" i="8" s="1"/>
  <c r="P4263" i="8"/>
  <c r="AG4263" i="8" s="1"/>
  <c r="P4263" i="6"/>
  <c r="AG4263" i="6" s="1"/>
  <c r="M4261" i="6"/>
  <c r="AD4261" i="6" s="1"/>
  <c r="V4257" i="6"/>
  <c r="E4257" i="6"/>
  <c r="G4257" i="6" s="1"/>
  <c r="J4259" i="8"/>
  <c r="AA4259" i="8" s="1"/>
  <c r="J4259" i="6"/>
  <c r="AA4259" i="6" s="1"/>
  <c r="E4255" i="4"/>
  <c r="G4255" i="4" s="1"/>
  <c r="J4257" i="4"/>
  <c r="AA4257" i="4" s="1"/>
  <c r="R4258" i="6" l="1"/>
  <c r="AI4258" i="6" s="1"/>
  <c r="X4257" i="6"/>
  <c r="AJ4257" i="6" s="1"/>
  <c r="AK4257" i="6" s="1"/>
  <c r="R4256" i="4"/>
  <c r="AI4256" i="4" s="1"/>
  <c r="X4255" i="4"/>
  <c r="AJ4255" i="4" s="1"/>
  <c r="AK4255" i="4" s="1"/>
  <c r="T4258" i="9"/>
  <c r="I4259" i="9"/>
  <c r="Z4259" i="9" s="1"/>
  <c r="Q4264" i="8"/>
  <c r="AH4264" i="8" s="1"/>
  <c r="N4262" i="8"/>
  <c r="AE4262" i="8" s="1"/>
  <c r="N4262" i="6"/>
  <c r="AE4262" i="6" s="1"/>
  <c r="Q4264" i="6"/>
  <c r="AH4264" i="6" s="1"/>
  <c r="K4260" i="6"/>
  <c r="AB4260" i="6" s="1"/>
  <c r="K4260" i="8"/>
  <c r="AB4260" i="8" s="1"/>
  <c r="S4257" i="6"/>
  <c r="U4257" i="6" s="1"/>
  <c r="H4258" i="6"/>
  <c r="Y4258" i="6" s="1"/>
  <c r="K4258" i="4"/>
  <c r="AB4258" i="4" s="1"/>
  <c r="H4256" i="4"/>
  <c r="Y4256" i="4" s="1"/>
  <c r="S4255" i="4"/>
  <c r="U4255" i="4" s="1"/>
  <c r="F4261" i="9"/>
  <c r="V4258" i="9" l="1"/>
  <c r="E4258" i="9"/>
  <c r="G4258" i="9" s="1"/>
  <c r="X4258" i="9" s="1"/>
  <c r="O4263" i="8"/>
  <c r="AF4263" i="8" s="1"/>
  <c r="O4263" i="6"/>
  <c r="AF4263" i="6" s="1"/>
  <c r="L4261" i="8"/>
  <c r="AC4261" i="8" s="1"/>
  <c r="L4261" i="6"/>
  <c r="AC4261" i="6" s="1"/>
  <c r="T4258" i="6"/>
  <c r="I4259" i="6"/>
  <c r="Z4259" i="6" s="1"/>
  <c r="L4259" i="4"/>
  <c r="AC4259" i="4" s="1"/>
  <c r="I4257" i="4"/>
  <c r="Z4257" i="4" s="1"/>
  <c r="T4256" i="4"/>
  <c r="V4256" i="4" s="1"/>
  <c r="F4261" i="6"/>
  <c r="F4256" i="4"/>
  <c r="AJ4258" i="9" l="1"/>
  <c r="AK4258" i="9" s="1"/>
  <c r="S4258" i="9"/>
  <c r="U4258" i="9" s="1"/>
  <c r="H4259" i="9"/>
  <c r="Y4259" i="9" s="1"/>
  <c r="R4259" i="9"/>
  <c r="AI4259" i="9" s="1"/>
  <c r="M4262" i="8"/>
  <c r="AD4262" i="8" s="1"/>
  <c r="P4264" i="8"/>
  <c r="AG4264" i="8" s="1"/>
  <c r="M4262" i="6"/>
  <c r="AD4262" i="6" s="1"/>
  <c r="P4264" i="6"/>
  <c r="AG4264" i="6" s="1"/>
  <c r="V4258" i="6"/>
  <c r="E4258" i="6"/>
  <c r="G4258" i="6" s="1"/>
  <c r="J4260" i="8"/>
  <c r="AA4260" i="8" s="1"/>
  <c r="J4260" i="6"/>
  <c r="AA4260" i="6" s="1"/>
  <c r="J4258" i="4"/>
  <c r="AA4258" i="4" s="1"/>
  <c r="E4256" i="4"/>
  <c r="G4256" i="4" s="1"/>
  <c r="R4259" i="6" l="1"/>
  <c r="AI4259" i="6" s="1"/>
  <c r="X4258" i="6"/>
  <c r="R4257" i="4"/>
  <c r="AI4257" i="4" s="1"/>
  <c r="X4256" i="4"/>
  <c r="AJ4256" i="4" s="1"/>
  <c r="AK4256" i="4" s="1"/>
  <c r="T4259" i="9"/>
  <c r="I4260" i="9"/>
  <c r="Z4260" i="9" s="1"/>
  <c r="Q4265" i="8"/>
  <c r="AH4265" i="8" s="1"/>
  <c r="N4263" i="8"/>
  <c r="AE4263" i="8" s="1"/>
  <c r="Q4265" i="6"/>
  <c r="AH4265" i="6" s="1"/>
  <c r="N4263" i="6"/>
  <c r="AE4263" i="6" s="1"/>
  <c r="K4261" i="6"/>
  <c r="AB4261" i="6" s="1"/>
  <c r="K4261" i="8"/>
  <c r="AB4261" i="8" s="1"/>
  <c r="H4259" i="6"/>
  <c r="Y4259" i="6" s="1"/>
  <c r="AJ4258" i="6"/>
  <c r="AK4258" i="6" s="1"/>
  <c r="S4258" i="6"/>
  <c r="U4258" i="6" s="1"/>
  <c r="S4256" i="4"/>
  <c r="U4256" i="4" s="1"/>
  <c r="H4257" i="4"/>
  <c r="Y4257" i="4" s="1"/>
  <c r="K4259" i="4"/>
  <c r="AB4259" i="4" s="1"/>
  <c r="F4262" i="9"/>
  <c r="V4259" i="9" l="1"/>
  <c r="E4259" i="9"/>
  <c r="G4259" i="9" s="1"/>
  <c r="X4259" i="9" s="1"/>
  <c r="O4264" i="8"/>
  <c r="AF4264" i="8" s="1"/>
  <c r="O4264" i="6"/>
  <c r="AF4264" i="6" s="1"/>
  <c r="L4262" i="8"/>
  <c r="AC4262" i="8" s="1"/>
  <c r="L4262" i="6"/>
  <c r="AC4262" i="6" s="1"/>
  <c r="T4259" i="6"/>
  <c r="I4260" i="6"/>
  <c r="Z4260" i="6" s="1"/>
  <c r="I4258" i="4"/>
  <c r="Z4258" i="4" s="1"/>
  <c r="T4257" i="4"/>
  <c r="V4257" i="4" s="1"/>
  <c r="L4260" i="4"/>
  <c r="AC4260" i="4" s="1"/>
  <c r="F4262" i="6"/>
  <c r="F4257" i="4"/>
  <c r="S4259" i="9" l="1"/>
  <c r="U4259" i="9" s="1"/>
  <c r="AJ4259" i="9"/>
  <c r="AK4259" i="9" s="1"/>
  <c r="H4260" i="9"/>
  <c r="Y4260" i="9" s="1"/>
  <c r="R4260" i="9"/>
  <c r="AI4260" i="9" s="1"/>
  <c r="P4265" i="8"/>
  <c r="AG4265" i="8" s="1"/>
  <c r="M4263" i="8"/>
  <c r="AD4263" i="8" s="1"/>
  <c r="P4265" i="6"/>
  <c r="AG4265" i="6" s="1"/>
  <c r="M4263" i="6"/>
  <c r="AD4263" i="6" s="1"/>
  <c r="J4261" i="6"/>
  <c r="AA4261" i="6" s="1"/>
  <c r="V4259" i="6"/>
  <c r="E4259" i="6"/>
  <c r="G4259" i="6" s="1"/>
  <c r="J4261" i="8"/>
  <c r="AA4261" i="8" s="1"/>
  <c r="E4257" i="4"/>
  <c r="G4257" i="4" s="1"/>
  <c r="J4259" i="4"/>
  <c r="AA4259" i="4" s="1"/>
  <c r="R4260" i="6" l="1"/>
  <c r="AI4260" i="6" s="1"/>
  <c r="X4259" i="6"/>
  <c r="R4258" i="4"/>
  <c r="AI4258" i="4" s="1"/>
  <c r="X4257" i="4"/>
  <c r="AJ4257" i="4" s="1"/>
  <c r="AK4257" i="4" s="1"/>
  <c r="I4261" i="9"/>
  <c r="Z4261" i="9" s="1"/>
  <c r="T4260" i="9"/>
  <c r="N4264" i="8"/>
  <c r="AE4264" i="8" s="1"/>
  <c r="Q4266" i="8"/>
  <c r="AH4266" i="8" s="1"/>
  <c r="N4264" i="6"/>
  <c r="AE4264" i="6" s="1"/>
  <c r="Q4266" i="6"/>
  <c r="AH4266" i="6" s="1"/>
  <c r="K4262" i="8"/>
  <c r="AB4262" i="8" s="1"/>
  <c r="H4260" i="6"/>
  <c r="Y4260" i="6" s="1"/>
  <c r="S4259" i="6"/>
  <c r="U4259" i="6" s="1"/>
  <c r="AJ4259" i="6"/>
  <c r="AK4259" i="6" s="1"/>
  <c r="K4262" i="6"/>
  <c r="AB4262" i="6" s="1"/>
  <c r="K4260" i="4"/>
  <c r="AB4260" i="4" s="1"/>
  <c r="H4258" i="4"/>
  <c r="Y4258" i="4" s="1"/>
  <c r="S4257" i="4"/>
  <c r="U4257" i="4" s="1"/>
  <c r="F4263" i="9"/>
  <c r="V4260" i="9" l="1"/>
  <c r="E4260" i="9"/>
  <c r="G4260" i="9" s="1"/>
  <c r="X4260" i="9" s="1"/>
  <c r="O4265" i="8"/>
  <c r="AF4265" i="8" s="1"/>
  <c r="O4265" i="6"/>
  <c r="AF4265" i="6" s="1"/>
  <c r="L4263" i="6"/>
  <c r="AC4263" i="6" s="1"/>
  <c r="T4260" i="6"/>
  <c r="I4261" i="6"/>
  <c r="Z4261" i="6" s="1"/>
  <c r="L4263" i="8"/>
  <c r="AC4263" i="8" s="1"/>
  <c r="T4258" i="4"/>
  <c r="V4258" i="4" s="1"/>
  <c r="I4259" i="4"/>
  <c r="Z4259" i="4" s="1"/>
  <c r="L4261" i="4"/>
  <c r="AC4261" i="4" s="1"/>
  <c r="F4258" i="4"/>
  <c r="F4263" i="6"/>
  <c r="S4260" i="9" l="1"/>
  <c r="U4260" i="9" s="1"/>
  <c r="AJ4260" i="9"/>
  <c r="AK4260" i="9" s="1"/>
  <c r="H4261" i="9"/>
  <c r="Y4261" i="9" s="1"/>
  <c r="R4261" i="9"/>
  <c r="AI4261" i="9" s="1"/>
  <c r="M4264" i="8"/>
  <c r="AD4264" i="8" s="1"/>
  <c r="P4266" i="8"/>
  <c r="AG4266" i="8" s="1"/>
  <c r="M4264" i="6"/>
  <c r="AD4264" i="6" s="1"/>
  <c r="P4266" i="6"/>
  <c r="AG4266" i="6" s="1"/>
  <c r="J4262" i="8"/>
  <c r="AA4262" i="8" s="1"/>
  <c r="J4262" i="6"/>
  <c r="AA4262" i="6" s="1"/>
  <c r="V4260" i="6"/>
  <c r="E4260" i="6"/>
  <c r="G4260" i="6" s="1"/>
  <c r="J4260" i="4"/>
  <c r="AA4260" i="4" s="1"/>
  <c r="E4258" i="4"/>
  <c r="G4258" i="4" s="1"/>
  <c r="R4261" i="6" l="1"/>
  <c r="AI4261" i="6" s="1"/>
  <c r="X4260" i="6"/>
  <c r="AJ4260" i="6" s="1"/>
  <c r="AK4260" i="6" s="1"/>
  <c r="R4259" i="4"/>
  <c r="AI4259" i="4" s="1"/>
  <c r="X4258" i="4"/>
  <c r="AJ4258" i="4" s="1"/>
  <c r="AK4258" i="4" s="1"/>
  <c r="T4261" i="9"/>
  <c r="I4262" i="9"/>
  <c r="Z4262" i="9" s="1"/>
  <c r="Q4267" i="8"/>
  <c r="AH4267" i="8" s="1"/>
  <c r="N4265" i="8"/>
  <c r="AE4265" i="8" s="1"/>
  <c r="Q4267" i="6"/>
  <c r="AH4267" i="6" s="1"/>
  <c r="N4265" i="6"/>
  <c r="AE4265" i="6" s="1"/>
  <c r="H4261" i="6"/>
  <c r="Y4261" i="6" s="1"/>
  <c r="S4260" i="6"/>
  <c r="U4260" i="6" s="1"/>
  <c r="K4263" i="6"/>
  <c r="AB4263" i="6" s="1"/>
  <c r="K4263" i="8"/>
  <c r="AB4263" i="8" s="1"/>
  <c r="H4259" i="4"/>
  <c r="Y4259" i="4" s="1"/>
  <c r="S4258" i="4"/>
  <c r="U4258" i="4" s="1"/>
  <c r="K4261" i="4"/>
  <c r="AB4261" i="4" s="1"/>
  <c r="F4264" i="9"/>
  <c r="V4261" i="9" l="1"/>
  <c r="E4261" i="9"/>
  <c r="G4261" i="9" s="1"/>
  <c r="X4261" i="9" s="1"/>
  <c r="O4266" i="8"/>
  <c r="AF4266" i="8" s="1"/>
  <c r="O4266" i="6"/>
  <c r="AF4266" i="6" s="1"/>
  <c r="L4264" i="6"/>
  <c r="AC4264" i="6" s="1"/>
  <c r="L4264" i="8"/>
  <c r="AC4264" i="8" s="1"/>
  <c r="T4261" i="6"/>
  <c r="I4262" i="6"/>
  <c r="Z4262" i="6" s="1"/>
  <c r="L4262" i="4"/>
  <c r="AC4262" i="4" s="1"/>
  <c r="I4260" i="4"/>
  <c r="Z4260" i="4" s="1"/>
  <c r="T4259" i="4"/>
  <c r="V4259" i="4" s="1"/>
  <c r="F4264" i="6"/>
  <c r="F4259" i="4"/>
  <c r="AJ4261" i="9" l="1"/>
  <c r="AK4261" i="9" s="1"/>
  <c r="S4261" i="9"/>
  <c r="U4261" i="9" s="1"/>
  <c r="H4262" i="9"/>
  <c r="Y4262" i="9" s="1"/>
  <c r="R4262" i="9"/>
  <c r="AI4262" i="9" s="1"/>
  <c r="P4267" i="8"/>
  <c r="AG4267" i="8" s="1"/>
  <c r="M4265" i="8"/>
  <c r="AD4265" i="8" s="1"/>
  <c r="M4265" i="6"/>
  <c r="AD4265" i="6" s="1"/>
  <c r="P4267" i="6"/>
  <c r="AG4267" i="6" s="1"/>
  <c r="V4261" i="6"/>
  <c r="E4261" i="6"/>
  <c r="G4261" i="6" s="1"/>
  <c r="J4263" i="8"/>
  <c r="AA4263" i="8" s="1"/>
  <c r="J4263" i="6"/>
  <c r="AA4263" i="6" s="1"/>
  <c r="J4261" i="4"/>
  <c r="AA4261" i="4" s="1"/>
  <c r="E4259" i="4"/>
  <c r="G4259" i="4" s="1"/>
  <c r="R4262" i="6" l="1"/>
  <c r="AI4262" i="6" s="1"/>
  <c r="X4261" i="6"/>
  <c r="AJ4261" i="6" s="1"/>
  <c r="AK4261" i="6" s="1"/>
  <c r="R4260" i="4"/>
  <c r="AI4260" i="4" s="1"/>
  <c r="X4259" i="4"/>
  <c r="AJ4259" i="4" s="1"/>
  <c r="AK4259" i="4" s="1"/>
  <c r="T4262" i="9"/>
  <c r="I4263" i="9"/>
  <c r="Z4263" i="9" s="1"/>
  <c r="N4266" i="8"/>
  <c r="AE4266" i="8" s="1"/>
  <c r="Q4268" i="8"/>
  <c r="AH4268" i="8" s="1"/>
  <c r="Q4268" i="6"/>
  <c r="AH4268" i="6" s="1"/>
  <c r="N4266" i="6"/>
  <c r="AE4266" i="6" s="1"/>
  <c r="K4264" i="6"/>
  <c r="AB4264" i="6" s="1"/>
  <c r="K4264" i="8"/>
  <c r="AB4264" i="8" s="1"/>
  <c r="S4261" i="6"/>
  <c r="U4261" i="6" s="1"/>
  <c r="H4262" i="6"/>
  <c r="Y4262" i="6" s="1"/>
  <c r="H4260" i="4"/>
  <c r="Y4260" i="4" s="1"/>
  <c r="S4259" i="4"/>
  <c r="U4259" i="4" s="1"/>
  <c r="K4262" i="4"/>
  <c r="AB4262" i="4" s="1"/>
  <c r="F4265" i="9"/>
  <c r="V4262" i="9" l="1"/>
  <c r="E4262" i="9"/>
  <c r="G4262" i="9" s="1"/>
  <c r="X4262" i="9" s="1"/>
  <c r="O4267" i="8"/>
  <c r="AF4267" i="8" s="1"/>
  <c r="O4267" i="6"/>
  <c r="AF4267" i="6" s="1"/>
  <c r="T4262" i="6"/>
  <c r="I4263" i="6"/>
  <c r="Z4263" i="6" s="1"/>
  <c r="L4265" i="8"/>
  <c r="AC4265" i="8" s="1"/>
  <c r="L4265" i="6"/>
  <c r="AC4265" i="6" s="1"/>
  <c r="L4263" i="4"/>
  <c r="AC4263" i="4" s="1"/>
  <c r="T4260" i="4"/>
  <c r="V4260" i="4" s="1"/>
  <c r="I4261" i="4"/>
  <c r="Z4261" i="4" s="1"/>
  <c r="F4265" i="6"/>
  <c r="F4260" i="4"/>
  <c r="S4262" i="9" l="1"/>
  <c r="U4262" i="9" s="1"/>
  <c r="AJ4262" i="9"/>
  <c r="AK4262" i="9" s="1"/>
  <c r="H4263" i="9"/>
  <c r="Y4263" i="9" s="1"/>
  <c r="R4263" i="9"/>
  <c r="AI4263" i="9" s="1"/>
  <c r="M4266" i="8"/>
  <c r="AD4266" i="8" s="1"/>
  <c r="P4268" i="8"/>
  <c r="AG4268" i="8" s="1"/>
  <c r="M4266" i="6"/>
  <c r="AD4266" i="6" s="1"/>
  <c r="P4268" i="6"/>
  <c r="AG4268" i="6" s="1"/>
  <c r="J4264" i="6"/>
  <c r="AA4264" i="6" s="1"/>
  <c r="E4262" i="6"/>
  <c r="G4262" i="6" s="1"/>
  <c r="V4262" i="6"/>
  <c r="J4264" i="8"/>
  <c r="AA4264" i="8" s="1"/>
  <c r="E4260" i="4"/>
  <c r="G4260" i="4" s="1"/>
  <c r="J4262" i="4"/>
  <c r="AA4262" i="4" s="1"/>
  <c r="R4263" i="6" l="1"/>
  <c r="AI4263" i="6" s="1"/>
  <c r="X4262" i="6"/>
  <c r="AJ4262" i="6" s="1"/>
  <c r="AK4262" i="6" s="1"/>
  <c r="R4261" i="4"/>
  <c r="AI4261" i="4" s="1"/>
  <c r="X4260" i="4"/>
  <c r="AJ4260" i="4" s="1"/>
  <c r="AK4260" i="4" s="1"/>
  <c r="I4264" i="9"/>
  <c r="Z4264" i="9" s="1"/>
  <c r="T4263" i="9"/>
  <c r="Q4269" i="8"/>
  <c r="AH4269" i="8" s="1"/>
  <c r="N4267" i="8"/>
  <c r="AE4267" i="8" s="1"/>
  <c r="Q4269" i="6"/>
  <c r="AH4269" i="6" s="1"/>
  <c r="N4267" i="6"/>
  <c r="AE4267" i="6" s="1"/>
  <c r="K4265" i="8"/>
  <c r="AB4265" i="8" s="1"/>
  <c r="S4262" i="6"/>
  <c r="U4262" i="6" s="1"/>
  <c r="H4263" i="6"/>
  <c r="Y4263" i="6" s="1"/>
  <c r="K4265" i="6"/>
  <c r="AB4265" i="6" s="1"/>
  <c r="K4263" i="4"/>
  <c r="AB4263" i="4" s="1"/>
  <c r="S4260" i="4"/>
  <c r="U4260" i="4" s="1"/>
  <c r="H4261" i="4"/>
  <c r="Y4261" i="4" s="1"/>
  <c r="F4266" i="9"/>
  <c r="V4263" i="9" l="1"/>
  <c r="E4263" i="9"/>
  <c r="G4263" i="9" s="1"/>
  <c r="X4263" i="9" s="1"/>
  <c r="O4268" i="8"/>
  <c r="AF4268" i="8" s="1"/>
  <c r="O4268" i="6"/>
  <c r="AF4268" i="6" s="1"/>
  <c r="L4266" i="6"/>
  <c r="AC4266" i="6" s="1"/>
  <c r="T4263" i="6"/>
  <c r="I4264" i="6"/>
  <c r="Z4264" i="6" s="1"/>
  <c r="L4266" i="8"/>
  <c r="AC4266" i="8" s="1"/>
  <c r="L4264" i="4"/>
  <c r="AC4264" i="4" s="1"/>
  <c r="T4261" i="4"/>
  <c r="V4261" i="4" s="1"/>
  <c r="I4262" i="4"/>
  <c r="Z4262" i="4" s="1"/>
  <c r="F4266" i="6"/>
  <c r="F4261" i="4"/>
  <c r="AJ4263" i="9" l="1"/>
  <c r="AK4263" i="9" s="1"/>
  <c r="S4263" i="9"/>
  <c r="U4263" i="9" s="1"/>
  <c r="H4264" i="9"/>
  <c r="Y4264" i="9" s="1"/>
  <c r="R4264" i="9"/>
  <c r="AI4264" i="9" s="1"/>
  <c r="M4267" i="8"/>
  <c r="AD4267" i="8" s="1"/>
  <c r="P4269" i="8"/>
  <c r="AG4269" i="8" s="1"/>
  <c r="M4267" i="6"/>
  <c r="AD4267" i="6" s="1"/>
  <c r="P4269" i="6"/>
  <c r="AG4269" i="6" s="1"/>
  <c r="J4265" i="6"/>
  <c r="AA4265" i="6" s="1"/>
  <c r="E4263" i="6"/>
  <c r="G4263" i="6" s="1"/>
  <c r="V4263" i="6"/>
  <c r="J4265" i="8"/>
  <c r="AA4265" i="8" s="1"/>
  <c r="E4261" i="4"/>
  <c r="G4261" i="4" s="1"/>
  <c r="J4263" i="4"/>
  <c r="AA4263" i="4" s="1"/>
  <c r="R4264" i="6" l="1"/>
  <c r="AI4264" i="6" s="1"/>
  <c r="X4263" i="6"/>
  <c r="AJ4263" i="6" s="1"/>
  <c r="AK4263" i="6" s="1"/>
  <c r="R4262" i="4"/>
  <c r="AI4262" i="4" s="1"/>
  <c r="X4261" i="4"/>
  <c r="AJ4261" i="4" s="1"/>
  <c r="AK4261" i="4" s="1"/>
  <c r="T4264" i="9"/>
  <c r="I4265" i="9"/>
  <c r="Z4265" i="9" s="1"/>
  <c r="Q4270" i="8"/>
  <c r="AH4270" i="8" s="1"/>
  <c r="N4268" i="8"/>
  <c r="AE4268" i="8" s="1"/>
  <c r="Q4270" i="6"/>
  <c r="AH4270" i="6" s="1"/>
  <c r="N4268" i="6"/>
  <c r="AE4268" i="6" s="1"/>
  <c r="K4266" i="8"/>
  <c r="AB4266" i="8" s="1"/>
  <c r="H4264" i="6"/>
  <c r="Y4264" i="6" s="1"/>
  <c r="S4263" i="6"/>
  <c r="U4263" i="6" s="1"/>
  <c r="K4266" i="6"/>
  <c r="AB4266" i="6" s="1"/>
  <c r="K4264" i="4"/>
  <c r="AB4264" i="4" s="1"/>
  <c r="H4262" i="4"/>
  <c r="Y4262" i="4" s="1"/>
  <c r="S4261" i="4"/>
  <c r="U4261" i="4" s="1"/>
  <c r="F4267" i="9"/>
  <c r="V4264" i="9" l="1"/>
  <c r="E4264" i="9"/>
  <c r="G4264" i="9" s="1"/>
  <c r="X4264" i="9" s="1"/>
  <c r="O4269" i="8"/>
  <c r="AF4269" i="8" s="1"/>
  <c r="O4269" i="6"/>
  <c r="AF4269" i="6" s="1"/>
  <c r="I4265" i="6"/>
  <c r="Z4265" i="6" s="1"/>
  <c r="T4264" i="6"/>
  <c r="L4267" i="6"/>
  <c r="AC4267" i="6" s="1"/>
  <c r="L4267" i="8"/>
  <c r="AC4267" i="8" s="1"/>
  <c r="T4262" i="4"/>
  <c r="V4262" i="4" s="1"/>
  <c r="I4263" i="4"/>
  <c r="Z4263" i="4" s="1"/>
  <c r="L4265" i="4"/>
  <c r="AC4265" i="4" s="1"/>
  <c r="F4262" i="4"/>
  <c r="F4267" i="6"/>
  <c r="S4264" i="9" l="1"/>
  <c r="U4264" i="9" s="1"/>
  <c r="AJ4264" i="9"/>
  <c r="AK4264" i="9" s="1"/>
  <c r="H4265" i="9"/>
  <c r="Y4265" i="9" s="1"/>
  <c r="R4265" i="9"/>
  <c r="AI4265" i="9" s="1"/>
  <c r="M4268" i="8"/>
  <c r="AD4268" i="8" s="1"/>
  <c r="P4270" i="8"/>
  <c r="AG4270" i="8" s="1"/>
  <c r="P4270" i="6"/>
  <c r="AG4270" i="6" s="1"/>
  <c r="M4268" i="6"/>
  <c r="AD4268" i="6" s="1"/>
  <c r="J4266" i="8"/>
  <c r="AA4266" i="8" s="1"/>
  <c r="V4264" i="6"/>
  <c r="E4264" i="6"/>
  <c r="G4264" i="6" s="1"/>
  <c r="J4266" i="6"/>
  <c r="AA4266" i="6" s="1"/>
  <c r="J4264" i="4"/>
  <c r="AA4264" i="4" s="1"/>
  <c r="E4262" i="4"/>
  <c r="G4262" i="4" s="1"/>
  <c r="R4265" i="6" l="1"/>
  <c r="AI4265" i="6" s="1"/>
  <c r="X4264" i="6"/>
  <c r="R4263" i="4"/>
  <c r="AI4263" i="4" s="1"/>
  <c r="X4262" i="4"/>
  <c r="AJ4262" i="4" s="1"/>
  <c r="AK4262" i="4" s="1"/>
  <c r="T4265" i="9"/>
  <c r="I4266" i="9"/>
  <c r="Z4266" i="9" s="1"/>
  <c r="Q4271" i="8"/>
  <c r="AH4271" i="8" s="1"/>
  <c r="N4269" i="8"/>
  <c r="AE4269" i="8" s="1"/>
  <c r="N4269" i="6"/>
  <c r="AE4269" i="6" s="1"/>
  <c r="Q4271" i="6"/>
  <c r="AH4271" i="6" s="1"/>
  <c r="K4267" i="6"/>
  <c r="AB4267" i="6" s="1"/>
  <c r="H4265" i="6"/>
  <c r="Y4265" i="6" s="1"/>
  <c r="S4264" i="6"/>
  <c r="U4264" i="6" s="1"/>
  <c r="AJ4264" i="6"/>
  <c r="AK4264" i="6" s="1"/>
  <c r="K4267" i="8"/>
  <c r="AB4267" i="8" s="1"/>
  <c r="H4263" i="4"/>
  <c r="Y4263" i="4" s="1"/>
  <c r="S4262" i="4"/>
  <c r="U4262" i="4" s="1"/>
  <c r="K4265" i="4"/>
  <c r="AB4265" i="4" s="1"/>
  <c r="F4268" i="9"/>
  <c r="V4265" i="9" l="1"/>
  <c r="E4265" i="9"/>
  <c r="G4265" i="9" s="1"/>
  <c r="X4265" i="9" s="1"/>
  <c r="O4270" i="8"/>
  <c r="AF4270" i="8" s="1"/>
  <c r="O4270" i="6"/>
  <c r="AF4270" i="6" s="1"/>
  <c r="I4266" i="6"/>
  <c r="Z4266" i="6" s="1"/>
  <c r="T4265" i="6"/>
  <c r="L4268" i="8"/>
  <c r="AC4268" i="8" s="1"/>
  <c r="L4268" i="6"/>
  <c r="AC4268" i="6" s="1"/>
  <c r="T4263" i="4"/>
  <c r="V4263" i="4" s="1"/>
  <c r="I4264" i="4"/>
  <c r="Z4264" i="4" s="1"/>
  <c r="L4266" i="4"/>
  <c r="AC4266" i="4" s="1"/>
  <c r="F4263" i="4"/>
  <c r="F4268" i="6"/>
  <c r="S4265" i="9" l="1"/>
  <c r="U4265" i="9" s="1"/>
  <c r="AJ4265" i="9"/>
  <c r="AK4265" i="9" s="1"/>
  <c r="H4266" i="9"/>
  <c r="Y4266" i="9" s="1"/>
  <c r="R4266" i="9"/>
  <c r="AI4266" i="9" s="1"/>
  <c r="P4271" i="8"/>
  <c r="AG4271" i="8" s="1"/>
  <c r="M4269" i="8"/>
  <c r="AD4269" i="8" s="1"/>
  <c r="M4269" i="6"/>
  <c r="AD4269" i="6" s="1"/>
  <c r="P4271" i="6"/>
  <c r="AG4271" i="6" s="1"/>
  <c r="J4267" i="8"/>
  <c r="AA4267" i="8" s="1"/>
  <c r="E4265" i="6"/>
  <c r="G4265" i="6" s="1"/>
  <c r="V4265" i="6"/>
  <c r="J4267" i="6"/>
  <c r="AA4267" i="6" s="1"/>
  <c r="J4265" i="4"/>
  <c r="AA4265" i="4" s="1"/>
  <c r="E4263" i="4"/>
  <c r="G4263" i="4" s="1"/>
  <c r="R4266" i="6" l="1"/>
  <c r="AI4266" i="6" s="1"/>
  <c r="X4265" i="6"/>
  <c r="AJ4265" i="6" s="1"/>
  <c r="AK4265" i="6" s="1"/>
  <c r="R4264" i="4"/>
  <c r="AI4264" i="4" s="1"/>
  <c r="X4263" i="4"/>
  <c r="AJ4263" i="4" s="1"/>
  <c r="AK4263" i="4" s="1"/>
  <c r="T4266" i="9"/>
  <c r="I4267" i="9"/>
  <c r="Z4267" i="9" s="1"/>
  <c r="N4270" i="8"/>
  <c r="AE4270" i="8" s="1"/>
  <c r="Q4272" i="8"/>
  <c r="AH4272" i="8" s="1"/>
  <c r="Q4272" i="6"/>
  <c r="AH4272" i="6" s="1"/>
  <c r="N4270" i="6"/>
  <c r="AE4270" i="6" s="1"/>
  <c r="K4268" i="6"/>
  <c r="AB4268" i="6" s="1"/>
  <c r="S4265" i="6"/>
  <c r="U4265" i="6" s="1"/>
  <c r="H4266" i="6"/>
  <c r="Y4266" i="6" s="1"/>
  <c r="K4268" i="8"/>
  <c r="AB4268" i="8" s="1"/>
  <c r="S4263" i="4"/>
  <c r="U4263" i="4" s="1"/>
  <c r="H4264" i="4"/>
  <c r="Y4264" i="4" s="1"/>
  <c r="K4266" i="4"/>
  <c r="AB4266" i="4" s="1"/>
  <c r="F4269" i="9"/>
  <c r="V4266" i="9" l="1"/>
  <c r="E4266" i="9"/>
  <c r="G4266" i="9" s="1"/>
  <c r="X4266" i="9" s="1"/>
  <c r="O4271" i="8"/>
  <c r="AF4271" i="8" s="1"/>
  <c r="O4271" i="6"/>
  <c r="AF4271" i="6" s="1"/>
  <c r="L4269" i="8"/>
  <c r="AC4269" i="8" s="1"/>
  <c r="T4266" i="6"/>
  <c r="I4267" i="6"/>
  <c r="Z4267" i="6" s="1"/>
  <c r="L4269" i="6"/>
  <c r="AC4269" i="6" s="1"/>
  <c r="T4264" i="4"/>
  <c r="V4264" i="4" s="1"/>
  <c r="I4265" i="4"/>
  <c r="Z4265" i="4" s="1"/>
  <c r="L4267" i="4"/>
  <c r="AC4267" i="4" s="1"/>
  <c r="F4264" i="4"/>
  <c r="F4269" i="6"/>
  <c r="AJ4266" i="9" l="1"/>
  <c r="AK4266" i="9" s="1"/>
  <c r="S4266" i="9"/>
  <c r="U4266" i="9" s="1"/>
  <c r="H4267" i="9"/>
  <c r="Y4267" i="9" s="1"/>
  <c r="R4267" i="9"/>
  <c r="AI4267" i="9" s="1"/>
  <c r="M4270" i="8"/>
  <c r="AD4270" i="8" s="1"/>
  <c r="P4272" i="8"/>
  <c r="AG4272" i="8" s="1"/>
  <c r="M4270" i="6"/>
  <c r="AD4270" i="6" s="1"/>
  <c r="P4272" i="6"/>
  <c r="AG4272" i="6" s="1"/>
  <c r="J4268" i="6"/>
  <c r="AA4268" i="6" s="1"/>
  <c r="E4266" i="6"/>
  <c r="G4266" i="6" s="1"/>
  <c r="V4266" i="6"/>
  <c r="J4268" i="8"/>
  <c r="AA4268" i="8" s="1"/>
  <c r="J4266" i="4"/>
  <c r="AA4266" i="4" s="1"/>
  <c r="E4264" i="4"/>
  <c r="G4264" i="4" s="1"/>
  <c r="R4267" i="6" l="1"/>
  <c r="AI4267" i="6" s="1"/>
  <c r="X4266" i="6"/>
  <c r="AJ4266" i="6" s="1"/>
  <c r="AK4266" i="6" s="1"/>
  <c r="R4265" i="4"/>
  <c r="AI4265" i="4" s="1"/>
  <c r="X4264" i="4"/>
  <c r="AJ4264" i="4" s="1"/>
  <c r="AK4264" i="4" s="1"/>
  <c r="I4268" i="9"/>
  <c r="Z4268" i="9" s="1"/>
  <c r="T4267" i="9"/>
  <c r="Q4273" i="8"/>
  <c r="AH4273" i="8" s="1"/>
  <c r="N4271" i="8"/>
  <c r="AE4271" i="8" s="1"/>
  <c r="Q4273" i="6"/>
  <c r="AH4273" i="6" s="1"/>
  <c r="N4271" i="6"/>
  <c r="AE4271" i="6" s="1"/>
  <c r="K4269" i="8"/>
  <c r="AB4269" i="8" s="1"/>
  <c r="S4266" i="6"/>
  <c r="U4266" i="6" s="1"/>
  <c r="H4267" i="6"/>
  <c r="Y4267" i="6" s="1"/>
  <c r="K4269" i="6"/>
  <c r="AB4269" i="6" s="1"/>
  <c r="H4265" i="4"/>
  <c r="Y4265" i="4" s="1"/>
  <c r="S4264" i="4"/>
  <c r="U4264" i="4" s="1"/>
  <c r="K4267" i="4"/>
  <c r="AB4267" i="4" s="1"/>
  <c r="F4270" i="9"/>
  <c r="V4267" i="9" l="1"/>
  <c r="E4267" i="9"/>
  <c r="G4267" i="9" s="1"/>
  <c r="X4267" i="9" s="1"/>
  <c r="O4272" i="8"/>
  <c r="AF4272" i="8" s="1"/>
  <c r="O4272" i="6"/>
  <c r="AF4272" i="6" s="1"/>
  <c r="L4270" i="6"/>
  <c r="AC4270" i="6" s="1"/>
  <c r="I4268" i="6"/>
  <c r="Z4268" i="6" s="1"/>
  <c r="T4267" i="6"/>
  <c r="L4270" i="8"/>
  <c r="AC4270" i="8" s="1"/>
  <c r="L4268" i="4"/>
  <c r="AC4268" i="4" s="1"/>
  <c r="T4265" i="4"/>
  <c r="V4265" i="4" s="1"/>
  <c r="I4266" i="4"/>
  <c r="Z4266" i="4" s="1"/>
  <c r="F4270" i="6"/>
  <c r="F4265" i="4"/>
  <c r="S4267" i="9" l="1"/>
  <c r="U4267" i="9" s="1"/>
  <c r="AJ4267" i="9"/>
  <c r="AK4267" i="9" s="1"/>
  <c r="H4268" i="9"/>
  <c r="Y4268" i="9" s="1"/>
  <c r="R4268" i="9"/>
  <c r="AI4268" i="9" s="1"/>
  <c r="M4271" i="8"/>
  <c r="AD4271" i="8" s="1"/>
  <c r="P4273" i="8"/>
  <c r="AG4273" i="8" s="1"/>
  <c r="M4271" i="6"/>
  <c r="AD4271" i="6" s="1"/>
  <c r="P4273" i="6"/>
  <c r="AG4273" i="6" s="1"/>
  <c r="E4267" i="6"/>
  <c r="G4267" i="6" s="1"/>
  <c r="V4267" i="6"/>
  <c r="J4269" i="6"/>
  <c r="AA4269" i="6" s="1"/>
  <c r="J4269" i="8"/>
  <c r="AA4269" i="8" s="1"/>
  <c r="E4265" i="4"/>
  <c r="G4265" i="4" s="1"/>
  <c r="J4267" i="4"/>
  <c r="AA4267" i="4" s="1"/>
  <c r="R4268" i="6" l="1"/>
  <c r="AI4268" i="6" s="1"/>
  <c r="X4267" i="6"/>
  <c r="AJ4267" i="6" s="1"/>
  <c r="AK4267" i="6" s="1"/>
  <c r="R4266" i="4"/>
  <c r="AI4266" i="4" s="1"/>
  <c r="X4265" i="4"/>
  <c r="AJ4265" i="4" s="1"/>
  <c r="AK4265" i="4" s="1"/>
  <c r="T4268" i="9"/>
  <c r="I4269" i="9"/>
  <c r="Z4269" i="9" s="1"/>
  <c r="N4272" i="8"/>
  <c r="AE4272" i="8" s="1"/>
  <c r="Q4274" i="8"/>
  <c r="AH4274" i="8" s="1"/>
  <c r="Q4274" i="6"/>
  <c r="AH4274" i="6" s="1"/>
  <c r="N4272" i="6"/>
  <c r="AE4272" i="6" s="1"/>
  <c r="K4270" i="8"/>
  <c r="AB4270" i="8" s="1"/>
  <c r="K4270" i="6"/>
  <c r="AB4270" i="6" s="1"/>
  <c r="H4268" i="6"/>
  <c r="Y4268" i="6" s="1"/>
  <c r="S4267" i="6"/>
  <c r="U4267" i="6" s="1"/>
  <c r="K4268" i="4"/>
  <c r="AB4268" i="4" s="1"/>
  <c r="H4266" i="4"/>
  <c r="Y4266" i="4" s="1"/>
  <c r="S4265" i="4"/>
  <c r="U4265" i="4" s="1"/>
  <c r="F4271" i="9"/>
  <c r="V4268" i="9" l="1"/>
  <c r="E4268" i="9"/>
  <c r="G4268" i="9" s="1"/>
  <c r="X4268" i="9" s="1"/>
  <c r="O4273" i="8"/>
  <c r="AF4273" i="8" s="1"/>
  <c r="O4273" i="6"/>
  <c r="AF4273" i="6" s="1"/>
  <c r="L4271" i="6"/>
  <c r="AC4271" i="6" s="1"/>
  <c r="L4271" i="8"/>
  <c r="AC4271" i="8" s="1"/>
  <c r="I4269" i="6"/>
  <c r="Z4269" i="6" s="1"/>
  <c r="T4268" i="6"/>
  <c r="I4267" i="4"/>
  <c r="Z4267" i="4" s="1"/>
  <c r="T4266" i="4"/>
  <c r="V4266" i="4" s="1"/>
  <c r="L4269" i="4"/>
  <c r="AC4269" i="4" s="1"/>
  <c r="F4266" i="4"/>
  <c r="F4271" i="6"/>
  <c r="S4268" i="9" l="1"/>
  <c r="U4268" i="9" s="1"/>
  <c r="AJ4268" i="9"/>
  <c r="AK4268" i="9" s="1"/>
  <c r="H4269" i="9"/>
  <c r="Y4269" i="9" s="1"/>
  <c r="R4269" i="9"/>
  <c r="AI4269" i="9" s="1"/>
  <c r="M4272" i="8"/>
  <c r="AD4272" i="8" s="1"/>
  <c r="P4274" i="8"/>
  <c r="AG4274" i="8" s="1"/>
  <c r="M4272" i="6"/>
  <c r="AD4272" i="6" s="1"/>
  <c r="P4274" i="6"/>
  <c r="AG4274" i="6" s="1"/>
  <c r="J4270" i="8"/>
  <c r="AA4270" i="8" s="1"/>
  <c r="V4268" i="6"/>
  <c r="E4268" i="6"/>
  <c r="G4268" i="6" s="1"/>
  <c r="J4270" i="6"/>
  <c r="AA4270" i="6" s="1"/>
  <c r="E4266" i="4"/>
  <c r="G4266" i="4" s="1"/>
  <c r="J4268" i="4"/>
  <c r="AA4268" i="4" s="1"/>
  <c r="R4269" i="6" l="1"/>
  <c r="AI4269" i="6" s="1"/>
  <c r="X4268" i="6"/>
  <c r="AJ4268" i="6" s="1"/>
  <c r="AK4268" i="6" s="1"/>
  <c r="R4267" i="4"/>
  <c r="AI4267" i="4" s="1"/>
  <c r="X4266" i="4"/>
  <c r="AJ4266" i="4" s="1"/>
  <c r="AK4266" i="4" s="1"/>
  <c r="T4269" i="9"/>
  <c r="I4270" i="9"/>
  <c r="Z4270" i="9" s="1"/>
  <c r="Q4275" i="8"/>
  <c r="AH4275" i="8" s="1"/>
  <c r="N4273" i="8"/>
  <c r="AE4273" i="8" s="1"/>
  <c r="Q4275" i="6"/>
  <c r="AH4275" i="6" s="1"/>
  <c r="N4273" i="6"/>
  <c r="AE4273" i="6" s="1"/>
  <c r="K4271" i="6"/>
  <c r="AB4271" i="6" s="1"/>
  <c r="H4269" i="6"/>
  <c r="Y4269" i="6" s="1"/>
  <c r="S4268" i="6"/>
  <c r="U4268" i="6" s="1"/>
  <c r="K4271" i="8"/>
  <c r="AB4271" i="8" s="1"/>
  <c r="K4269" i="4"/>
  <c r="AB4269" i="4" s="1"/>
  <c r="H4267" i="4"/>
  <c r="Y4267" i="4" s="1"/>
  <c r="S4266" i="4"/>
  <c r="U4266" i="4" s="1"/>
  <c r="F4272" i="9"/>
  <c r="V4269" i="9" l="1"/>
  <c r="E4269" i="9"/>
  <c r="G4269" i="9" s="1"/>
  <c r="X4269" i="9" s="1"/>
  <c r="O4274" i="8"/>
  <c r="AF4274" i="8" s="1"/>
  <c r="O4274" i="6"/>
  <c r="AF4274" i="6" s="1"/>
  <c r="I4270" i="6"/>
  <c r="Z4270" i="6" s="1"/>
  <c r="T4269" i="6"/>
  <c r="L4272" i="6"/>
  <c r="AC4272" i="6" s="1"/>
  <c r="L4272" i="8"/>
  <c r="AC4272" i="8" s="1"/>
  <c r="I4268" i="4"/>
  <c r="Z4268" i="4" s="1"/>
  <c r="T4267" i="4"/>
  <c r="V4267" i="4" s="1"/>
  <c r="L4270" i="4"/>
  <c r="AC4270" i="4" s="1"/>
  <c r="F4267" i="4"/>
  <c r="F4272" i="6"/>
  <c r="AJ4269" i="9" l="1"/>
  <c r="AK4269" i="9" s="1"/>
  <c r="S4269" i="9"/>
  <c r="U4269" i="9" s="1"/>
  <c r="H4270" i="9"/>
  <c r="Y4270" i="9" s="1"/>
  <c r="R4270" i="9"/>
  <c r="AI4270" i="9" s="1"/>
  <c r="M4273" i="8"/>
  <c r="AD4273" i="8" s="1"/>
  <c r="P4275" i="8"/>
  <c r="AG4275" i="8" s="1"/>
  <c r="M4273" i="6"/>
  <c r="AD4273" i="6" s="1"/>
  <c r="P4275" i="6"/>
  <c r="AG4275" i="6" s="1"/>
  <c r="V4269" i="6"/>
  <c r="E4269" i="6"/>
  <c r="G4269" i="6" s="1"/>
  <c r="J4271" i="8"/>
  <c r="AA4271" i="8" s="1"/>
  <c r="J4271" i="6"/>
  <c r="AA4271" i="6" s="1"/>
  <c r="E4267" i="4"/>
  <c r="G4267" i="4" s="1"/>
  <c r="J4269" i="4"/>
  <c r="AA4269" i="4" s="1"/>
  <c r="R4270" i="6" l="1"/>
  <c r="AI4270" i="6" s="1"/>
  <c r="X4269" i="6"/>
  <c r="AJ4269" i="6" s="1"/>
  <c r="AK4269" i="6" s="1"/>
  <c r="R4268" i="4"/>
  <c r="AI4268" i="4" s="1"/>
  <c r="X4267" i="4"/>
  <c r="AJ4267" i="4" s="1"/>
  <c r="AK4267" i="4" s="1"/>
  <c r="T4270" i="9"/>
  <c r="I4271" i="9"/>
  <c r="Z4271" i="9" s="1"/>
  <c r="Q4276" i="8"/>
  <c r="AH4276" i="8" s="1"/>
  <c r="N4274" i="8"/>
  <c r="AE4274" i="8" s="1"/>
  <c r="Q4276" i="6"/>
  <c r="AH4276" i="6" s="1"/>
  <c r="N4274" i="6"/>
  <c r="AE4274" i="6" s="1"/>
  <c r="K4272" i="6"/>
  <c r="AB4272" i="6" s="1"/>
  <c r="K4272" i="8"/>
  <c r="AB4272" i="8" s="1"/>
  <c r="H4270" i="6"/>
  <c r="Y4270" i="6" s="1"/>
  <c r="S4269" i="6"/>
  <c r="U4269" i="6" s="1"/>
  <c r="K4270" i="4"/>
  <c r="AB4270" i="4" s="1"/>
  <c r="S4267" i="4"/>
  <c r="U4267" i="4" s="1"/>
  <c r="H4268" i="4"/>
  <c r="Y4268" i="4" s="1"/>
  <c r="F4273" i="9"/>
  <c r="V4270" i="9" l="1"/>
  <c r="E4270" i="9"/>
  <c r="G4270" i="9" s="1"/>
  <c r="X4270" i="9" s="1"/>
  <c r="O4275" i="8"/>
  <c r="AF4275" i="8" s="1"/>
  <c r="O4275" i="6"/>
  <c r="AF4275" i="6" s="1"/>
  <c r="T4270" i="6"/>
  <c r="I4271" i="6"/>
  <c r="Z4271" i="6" s="1"/>
  <c r="L4273" i="8"/>
  <c r="AC4273" i="8" s="1"/>
  <c r="L4273" i="6"/>
  <c r="AC4273" i="6" s="1"/>
  <c r="L4271" i="4"/>
  <c r="AC4271" i="4" s="1"/>
  <c r="T4268" i="4"/>
  <c r="V4268" i="4" s="1"/>
  <c r="I4269" i="4"/>
  <c r="Z4269" i="4" s="1"/>
  <c r="F4273" i="6"/>
  <c r="F4268" i="4"/>
  <c r="S4270" i="9" l="1"/>
  <c r="U4270" i="9" s="1"/>
  <c r="AJ4270" i="9"/>
  <c r="AK4270" i="9" s="1"/>
  <c r="H4271" i="9"/>
  <c r="Y4271" i="9" s="1"/>
  <c r="R4271" i="9"/>
  <c r="AI4271" i="9" s="1"/>
  <c r="M4274" i="8"/>
  <c r="AD4274" i="8" s="1"/>
  <c r="P4276" i="8"/>
  <c r="AG4276" i="8" s="1"/>
  <c r="P4276" i="6"/>
  <c r="AG4276" i="6" s="1"/>
  <c r="M4274" i="6"/>
  <c r="AD4274" i="6" s="1"/>
  <c r="J4272" i="6"/>
  <c r="AA4272" i="6" s="1"/>
  <c r="J4272" i="8"/>
  <c r="AA4272" i="8" s="1"/>
  <c r="V4270" i="6"/>
  <c r="E4270" i="6"/>
  <c r="G4270" i="6" s="1"/>
  <c r="E4268" i="4"/>
  <c r="G4268" i="4" s="1"/>
  <c r="J4270" i="4"/>
  <c r="AA4270" i="4" s="1"/>
  <c r="R4271" i="6" l="1"/>
  <c r="AI4271" i="6" s="1"/>
  <c r="X4270" i="6"/>
  <c r="AJ4270" i="6" s="1"/>
  <c r="AK4270" i="6" s="1"/>
  <c r="R4269" i="4"/>
  <c r="AI4269" i="4" s="1"/>
  <c r="X4268" i="4"/>
  <c r="AJ4268" i="4" s="1"/>
  <c r="AK4268" i="4" s="1"/>
  <c r="T4271" i="9"/>
  <c r="I4272" i="9"/>
  <c r="Z4272" i="9" s="1"/>
  <c r="Q4277" i="8"/>
  <c r="AH4277" i="8" s="1"/>
  <c r="N4275" i="8"/>
  <c r="AE4275" i="8" s="1"/>
  <c r="N4275" i="6"/>
  <c r="AE4275" i="6" s="1"/>
  <c r="Q4277" i="6"/>
  <c r="AH4277" i="6" s="1"/>
  <c r="H4271" i="6"/>
  <c r="Y4271" i="6" s="1"/>
  <c r="S4270" i="6"/>
  <c r="U4270" i="6" s="1"/>
  <c r="K4273" i="8"/>
  <c r="AB4273" i="8" s="1"/>
  <c r="K4273" i="6"/>
  <c r="AB4273" i="6" s="1"/>
  <c r="K4271" i="4"/>
  <c r="AB4271" i="4" s="1"/>
  <c r="H4269" i="4"/>
  <c r="Y4269" i="4" s="1"/>
  <c r="S4268" i="4"/>
  <c r="U4268" i="4" s="1"/>
  <c r="F4274" i="9"/>
  <c r="V4271" i="9" l="1"/>
  <c r="E4271" i="9"/>
  <c r="G4271" i="9" s="1"/>
  <c r="X4271" i="9" s="1"/>
  <c r="O4276" i="8"/>
  <c r="AF4276" i="8" s="1"/>
  <c r="O4276" i="6"/>
  <c r="AF4276" i="6" s="1"/>
  <c r="L4274" i="8"/>
  <c r="AC4274" i="8" s="1"/>
  <c r="L4274" i="6"/>
  <c r="AC4274" i="6" s="1"/>
  <c r="T4271" i="6"/>
  <c r="I4272" i="6"/>
  <c r="Z4272" i="6" s="1"/>
  <c r="I4270" i="4"/>
  <c r="Z4270" i="4" s="1"/>
  <c r="T4269" i="4"/>
  <c r="V4269" i="4" s="1"/>
  <c r="L4272" i="4"/>
  <c r="AC4272" i="4" s="1"/>
  <c r="F4269" i="4"/>
  <c r="F4274" i="6"/>
  <c r="AJ4271" i="9" l="1"/>
  <c r="AK4271" i="9" s="1"/>
  <c r="S4271" i="9"/>
  <c r="U4271" i="9" s="1"/>
  <c r="H4272" i="9"/>
  <c r="Y4272" i="9" s="1"/>
  <c r="R4272" i="9"/>
  <c r="AI4272" i="9" s="1"/>
  <c r="M4275" i="8"/>
  <c r="AD4275" i="8" s="1"/>
  <c r="P4277" i="8"/>
  <c r="AG4277" i="8" s="1"/>
  <c r="M4275" i="6"/>
  <c r="AD4275" i="6" s="1"/>
  <c r="P4277" i="6"/>
  <c r="AG4277" i="6" s="1"/>
  <c r="J4273" i="8"/>
  <c r="AA4273" i="8" s="1"/>
  <c r="J4273" i="6"/>
  <c r="AA4273" i="6" s="1"/>
  <c r="E4271" i="6"/>
  <c r="G4271" i="6" s="1"/>
  <c r="V4271" i="6"/>
  <c r="E4269" i="4"/>
  <c r="G4269" i="4" s="1"/>
  <c r="J4271" i="4"/>
  <c r="AA4271" i="4" s="1"/>
  <c r="R4272" i="6" l="1"/>
  <c r="AI4272" i="6" s="1"/>
  <c r="X4271" i="6"/>
  <c r="AJ4271" i="6" s="1"/>
  <c r="AK4271" i="6" s="1"/>
  <c r="R4270" i="4"/>
  <c r="AI4270" i="4" s="1"/>
  <c r="X4269" i="4"/>
  <c r="AJ4269" i="4" s="1"/>
  <c r="AK4269" i="4" s="1"/>
  <c r="T4272" i="9"/>
  <c r="I4273" i="9"/>
  <c r="Z4273" i="9" s="1"/>
  <c r="Q4278" i="8"/>
  <c r="AH4278" i="8" s="1"/>
  <c r="N4276" i="8"/>
  <c r="AE4276" i="8" s="1"/>
  <c r="Q4278" i="6"/>
  <c r="AH4278" i="6" s="1"/>
  <c r="N4276" i="6"/>
  <c r="AE4276" i="6" s="1"/>
  <c r="H4272" i="6"/>
  <c r="Y4272" i="6" s="1"/>
  <c r="S4271" i="6"/>
  <c r="U4271" i="6" s="1"/>
  <c r="K4274" i="6"/>
  <c r="AB4274" i="6" s="1"/>
  <c r="K4274" i="8"/>
  <c r="AB4274" i="8" s="1"/>
  <c r="K4272" i="4"/>
  <c r="AB4272" i="4" s="1"/>
  <c r="H4270" i="4"/>
  <c r="Y4270" i="4" s="1"/>
  <c r="S4269" i="4"/>
  <c r="U4269" i="4" s="1"/>
  <c r="F4275" i="9"/>
  <c r="V4272" i="9" l="1"/>
  <c r="E4272" i="9"/>
  <c r="G4272" i="9" s="1"/>
  <c r="X4272" i="9" s="1"/>
  <c r="O4277" i="8"/>
  <c r="AF4277" i="8" s="1"/>
  <c r="O4277" i="6"/>
  <c r="AF4277" i="6" s="1"/>
  <c r="L4275" i="8"/>
  <c r="AC4275" i="8" s="1"/>
  <c r="L4275" i="6"/>
  <c r="AC4275" i="6" s="1"/>
  <c r="T4272" i="6"/>
  <c r="I4273" i="6"/>
  <c r="Z4273" i="6" s="1"/>
  <c r="T4270" i="4"/>
  <c r="V4270" i="4" s="1"/>
  <c r="I4271" i="4"/>
  <c r="Z4271" i="4" s="1"/>
  <c r="L4273" i="4"/>
  <c r="AC4273" i="4" s="1"/>
  <c r="F4270" i="4"/>
  <c r="F4275" i="6"/>
  <c r="S4272" i="9" l="1"/>
  <c r="U4272" i="9" s="1"/>
  <c r="AJ4272" i="9"/>
  <c r="AK4272" i="9" s="1"/>
  <c r="H4273" i="9"/>
  <c r="Y4273" i="9" s="1"/>
  <c r="R4273" i="9"/>
  <c r="AI4273" i="9" s="1"/>
  <c r="M4276" i="8"/>
  <c r="AD4276" i="8" s="1"/>
  <c r="P4278" i="8"/>
  <c r="AG4278" i="8" s="1"/>
  <c r="P4278" i="6"/>
  <c r="AG4278" i="6" s="1"/>
  <c r="M4276" i="6"/>
  <c r="AD4276" i="6" s="1"/>
  <c r="V4272" i="6"/>
  <c r="E4272" i="6"/>
  <c r="G4272" i="6" s="1"/>
  <c r="J4274" i="8"/>
  <c r="AA4274" i="8" s="1"/>
  <c r="J4274" i="6"/>
  <c r="AA4274" i="6" s="1"/>
  <c r="J4272" i="4"/>
  <c r="AA4272" i="4" s="1"/>
  <c r="E4270" i="4"/>
  <c r="G4270" i="4" s="1"/>
  <c r="R4273" i="6" l="1"/>
  <c r="AI4273" i="6" s="1"/>
  <c r="X4272" i="6"/>
  <c r="AJ4272" i="6" s="1"/>
  <c r="AK4272" i="6" s="1"/>
  <c r="R4271" i="4"/>
  <c r="AI4271" i="4" s="1"/>
  <c r="X4270" i="4"/>
  <c r="AJ4270" i="4" s="1"/>
  <c r="AK4270" i="4" s="1"/>
  <c r="T4273" i="9"/>
  <c r="I4274" i="9"/>
  <c r="Z4274" i="9" s="1"/>
  <c r="Q4279" i="8"/>
  <c r="AH4279" i="8" s="1"/>
  <c r="N4277" i="8"/>
  <c r="AE4277" i="8" s="1"/>
  <c r="N4277" i="6"/>
  <c r="AE4277" i="6" s="1"/>
  <c r="Q4279" i="6"/>
  <c r="AH4279" i="6" s="1"/>
  <c r="K4275" i="6"/>
  <c r="AB4275" i="6" s="1"/>
  <c r="K4275" i="8"/>
  <c r="AB4275" i="8" s="1"/>
  <c r="H4273" i="6"/>
  <c r="Y4273" i="6" s="1"/>
  <c r="S4272" i="6"/>
  <c r="U4272" i="6" s="1"/>
  <c r="H4271" i="4"/>
  <c r="Y4271" i="4" s="1"/>
  <c r="S4270" i="4"/>
  <c r="U4270" i="4" s="1"/>
  <c r="K4273" i="4"/>
  <c r="AB4273" i="4" s="1"/>
  <c r="F4276" i="9"/>
  <c r="V4273" i="9" l="1"/>
  <c r="E4273" i="9"/>
  <c r="G4273" i="9" s="1"/>
  <c r="X4273" i="9" s="1"/>
  <c r="O4278" i="8"/>
  <c r="AF4278" i="8" s="1"/>
  <c r="O4278" i="6"/>
  <c r="AF4278" i="6" s="1"/>
  <c r="L4276" i="8"/>
  <c r="AC4276" i="8" s="1"/>
  <c r="L4276" i="6"/>
  <c r="AC4276" i="6" s="1"/>
  <c r="T4273" i="6"/>
  <c r="I4274" i="6"/>
  <c r="Z4274" i="6" s="1"/>
  <c r="L4274" i="4"/>
  <c r="AC4274" i="4" s="1"/>
  <c r="I4272" i="4"/>
  <c r="Z4272" i="4" s="1"/>
  <c r="T4271" i="4"/>
  <c r="V4271" i="4" s="1"/>
  <c r="F4276" i="6"/>
  <c r="F4271" i="4"/>
  <c r="S4273" i="9" l="1"/>
  <c r="U4273" i="9" s="1"/>
  <c r="AJ4273" i="9"/>
  <c r="AK4273" i="9" s="1"/>
  <c r="H4274" i="9"/>
  <c r="Y4274" i="9" s="1"/>
  <c r="R4274" i="9"/>
  <c r="AI4274" i="9" s="1"/>
  <c r="P4279" i="8"/>
  <c r="AG4279" i="8" s="1"/>
  <c r="M4277" i="8"/>
  <c r="AD4277" i="8" s="1"/>
  <c r="P4279" i="6"/>
  <c r="AG4279" i="6" s="1"/>
  <c r="M4277" i="6"/>
  <c r="AD4277" i="6" s="1"/>
  <c r="V4273" i="6"/>
  <c r="E4273" i="6"/>
  <c r="G4273" i="6" s="1"/>
  <c r="J4275" i="8"/>
  <c r="AA4275" i="8" s="1"/>
  <c r="J4275" i="6"/>
  <c r="AA4275" i="6" s="1"/>
  <c r="J4273" i="4"/>
  <c r="AA4273" i="4" s="1"/>
  <c r="E4271" i="4"/>
  <c r="G4271" i="4" s="1"/>
  <c r="R4274" i="6" l="1"/>
  <c r="AI4274" i="6" s="1"/>
  <c r="X4273" i="6"/>
  <c r="AJ4273" i="6" s="1"/>
  <c r="AK4273" i="6" s="1"/>
  <c r="R4272" i="4"/>
  <c r="AI4272" i="4" s="1"/>
  <c r="X4271" i="4"/>
  <c r="AJ4271" i="4" s="1"/>
  <c r="AK4271" i="4" s="1"/>
  <c r="I4275" i="9"/>
  <c r="Z4275" i="9" s="1"/>
  <c r="T4274" i="9"/>
  <c r="N4278" i="8"/>
  <c r="AE4278" i="8" s="1"/>
  <c r="Q4280" i="8"/>
  <c r="AH4280" i="8" s="1"/>
  <c r="N4278" i="6"/>
  <c r="AE4278" i="6" s="1"/>
  <c r="Q4280" i="6"/>
  <c r="AH4280" i="6" s="1"/>
  <c r="K4276" i="6"/>
  <c r="AB4276" i="6" s="1"/>
  <c r="K4276" i="8"/>
  <c r="AB4276" i="8" s="1"/>
  <c r="H4274" i="6"/>
  <c r="Y4274" i="6" s="1"/>
  <c r="S4273" i="6"/>
  <c r="U4273" i="6" s="1"/>
  <c r="H4272" i="4"/>
  <c r="Y4272" i="4" s="1"/>
  <c r="S4271" i="4"/>
  <c r="U4271" i="4" s="1"/>
  <c r="K4274" i="4"/>
  <c r="AB4274" i="4" s="1"/>
  <c r="F4277" i="9"/>
  <c r="V4274" i="9" l="1"/>
  <c r="E4274" i="9"/>
  <c r="G4274" i="9" s="1"/>
  <c r="X4274" i="9" s="1"/>
  <c r="O4279" i="8"/>
  <c r="AF4279" i="8" s="1"/>
  <c r="O4279" i="6"/>
  <c r="AF4279" i="6" s="1"/>
  <c r="L4277" i="8"/>
  <c r="AC4277" i="8" s="1"/>
  <c r="L4277" i="6"/>
  <c r="AC4277" i="6" s="1"/>
  <c r="I4275" i="6"/>
  <c r="Z4275" i="6" s="1"/>
  <c r="T4274" i="6"/>
  <c r="I4273" i="4"/>
  <c r="Z4273" i="4" s="1"/>
  <c r="T4272" i="4"/>
  <c r="V4272" i="4" s="1"/>
  <c r="L4275" i="4"/>
  <c r="AC4275" i="4" s="1"/>
  <c r="F4272" i="4"/>
  <c r="F4277" i="6"/>
  <c r="AJ4274" i="9" l="1"/>
  <c r="AK4274" i="9" s="1"/>
  <c r="S4274" i="9"/>
  <c r="U4274" i="9" s="1"/>
  <c r="H4275" i="9"/>
  <c r="Y4275" i="9" s="1"/>
  <c r="R4275" i="9"/>
  <c r="AI4275" i="9" s="1"/>
  <c r="M4278" i="8"/>
  <c r="AD4278" i="8" s="1"/>
  <c r="P4280" i="8"/>
  <c r="AG4280" i="8" s="1"/>
  <c r="M4278" i="6"/>
  <c r="AD4278" i="6" s="1"/>
  <c r="P4280" i="6"/>
  <c r="AG4280" i="6" s="1"/>
  <c r="J4276" i="6"/>
  <c r="AA4276" i="6" s="1"/>
  <c r="J4276" i="8"/>
  <c r="AA4276" i="8" s="1"/>
  <c r="V4274" i="6"/>
  <c r="E4274" i="6"/>
  <c r="G4274" i="6" s="1"/>
  <c r="E4272" i="4"/>
  <c r="G4272" i="4" s="1"/>
  <c r="J4274" i="4"/>
  <c r="AA4274" i="4" s="1"/>
  <c r="R4275" i="6" l="1"/>
  <c r="AI4275" i="6" s="1"/>
  <c r="X4274" i="6"/>
  <c r="AJ4274" i="6" s="1"/>
  <c r="AK4274" i="6" s="1"/>
  <c r="R4273" i="4"/>
  <c r="AI4273" i="4" s="1"/>
  <c r="X4272" i="4"/>
  <c r="AJ4272" i="4" s="1"/>
  <c r="AK4272" i="4" s="1"/>
  <c r="T4275" i="9"/>
  <c r="I4276" i="9"/>
  <c r="Z4276" i="9" s="1"/>
  <c r="Q4281" i="8"/>
  <c r="AH4281" i="8" s="1"/>
  <c r="N4279" i="8"/>
  <c r="AE4279" i="8" s="1"/>
  <c r="Q4281" i="6"/>
  <c r="AH4281" i="6" s="1"/>
  <c r="N4279" i="6"/>
  <c r="AE4279" i="6" s="1"/>
  <c r="H4275" i="6"/>
  <c r="Y4275" i="6" s="1"/>
  <c r="S4274" i="6"/>
  <c r="U4274" i="6" s="1"/>
  <c r="K4277" i="8"/>
  <c r="AB4277" i="8" s="1"/>
  <c r="K4277" i="6"/>
  <c r="AB4277" i="6" s="1"/>
  <c r="K4275" i="4"/>
  <c r="AB4275" i="4" s="1"/>
  <c r="S4272" i="4"/>
  <c r="U4272" i="4" s="1"/>
  <c r="H4273" i="4"/>
  <c r="Y4273" i="4" s="1"/>
  <c r="F4278" i="9"/>
  <c r="V4275" i="9" l="1"/>
  <c r="E4275" i="9"/>
  <c r="G4275" i="9" s="1"/>
  <c r="X4275" i="9" s="1"/>
  <c r="O4280" i="8"/>
  <c r="AF4280" i="8" s="1"/>
  <c r="O4280" i="6"/>
  <c r="AF4280" i="6" s="1"/>
  <c r="L4278" i="8"/>
  <c r="AC4278" i="8" s="1"/>
  <c r="L4278" i="6"/>
  <c r="AC4278" i="6" s="1"/>
  <c r="I4276" i="6"/>
  <c r="Z4276" i="6" s="1"/>
  <c r="T4275" i="6"/>
  <c r="I4274" i="4"/>
  <c r="Z4274" i="4" s="1"/>
  <c r="T4273" i="4"/>
  <c r="V4273" i="4" s="1"/>
  <c r="L4276" i="4"/>
  <c r="AC4276" i="4" s="1"/>
  <c r="F4278" i="6"/>
  <c r="F4273" i="4"/>
  <c r="S4275" i="9" l="1"/>
  <c r="U4275" i="9" s="1"/>
  <c r="AJ4275" i="9"/>
  <c r="AK4275" i="9" s="1"/>
  <c r="H4276" i="9"/>
  <c r="Y4276" i="9" s="1"/>
  <c r="R4276" i="9"/>
  <c r="AI4276" i="9" s="1"/>
  <c r="P4281" i="8"/>
  <c r="AG4281" i="8" s="1"/>
  <c r="M4279" i="8"/>
  <c r="AD4279" i="8" s="1"/>
  <c r="M4279" i="6"/>
  <c r="AD4279" i="6" s="1"/>
  <c r="P4281" i="6"/>
  <c r="AG4281" i="6" s="1"/>
  <c r="V4275" i="6"/>
  <c r="E4275" i="6"/>
  <c r="G4275" i="6" s="1"/>
  <c r="J4277" i="6"/>
  <c r="AA4277" i="6" s="1"/>
  <c r="J4277" i="8"/>
  <c r="AA4277" i="8" s="1"/>
  <c r="E4273" i="4"/>
  <c r="G4273" i="4" s="1"/>
  <c r="J4275" i="4"/>
  <c r="AA4275" i="4" s="1"/>
  <c r="R4276" i="6" l="1"/>
  <c r="AI4276" i="6" s="1"/>
  <c r="X4275" i="6"/>
  <c r="AJ4275" i="6" s="1"/>
  <c r="AK4275" i="6" s="1"/>
  <c r="R4274" i="4"/>
  <c r="AI4274" i="4" s="1"/>
  <c r="X4273" i="4"/>
  <c r="AJ4273" i="4" s="1"/>
  <c r="AK4273" i="4" s="1"/>
  <c r="I4277" i="9"/>
  <c r="Z4277" i="9" s="1"/>
  <c r="T4276" i="9"/>
  <c r="N4280" i="8"/>
  <c r="AE4280" i="8" s="1"/>
  <c r="Q4282" i="8"/>
  <c r="AH4282" i="8" s="1"/>
  <c r="Q4282" i="6"/>
  <c r="AH4282" i="6" s="1"/>
  <c r="N4280" i="6"/>
  <c r="AE4280" i="6" s="1"/>
  <c r="K4278" i="8"/>
  <c r="AB4278" i="8" s="1"/>
  <c r="K4278" i="6"/>
  <c r="AB4278" i="6" s="1"/>
  <c r="H4276" i="6"/>
  <c r="Y4276" i="6" s="1"/>
  <c r="S4275" i="6"/>
  <c r="U4275" i="6" s="1"/>
  <c r="K4276" i="4"/>
  <c r="AB4276" i="4" s="1"/>
  <c r="S4273" i="4"/>
  <c r="U4273" i="4" s="1"/>
  <c r="H4274" i="4"/>
  <c r="Y4274" i="4" s="1"/>
  <c r="F4279" i="9"/>
  <c r="V4276" i="9" l="1"/>
  <c r="E4276" i="9"/>
  <c r="G4276" i="9" s="1"/>
  <c r="X4276" i="9" s="1"/>
  <c r="O4281" i="8"/>
  <c r="AF4281" i="8" s="1"/>
  <c r="O4281" i="6"/>
  <c r="AF4281" i="6" s="1"/>
  <c r="T4276" i="6"/>
  <c r="I4277" i="6"/>
  <c r="Z4277" i="6" s="1"/>
  <c r="L4279" i="6"/>
  <c r="AC4279" i="6" s="1"/>
  <c r="L4279" i="8"/>
  <c r="AC4279" i="8" s="1"/>
  <c r="T4274" i="4"/>
  <c r="V4274" i="4" s="1"/>
  <c r="I4275" i="4"/>
  <c r="Z4275" i="4" s="1"/>
  <c r="L4277" i="4"/>
  <c r="AC4277" i="4" s="1"/>
  <c r="F4279" i="6"/>
  <c r="F4274" i="4"/>
  <c r="R4277" i="9" l="1"/>
  <c r="AI4277" i="9" s="1"/>
  <c r="S4276" i="9"/>
  <c r="U4276" i="9" s="1"/>
  <c r="AJ4276" i="9"/>
  <c r="AK4276" i="9" s="1"/>
  <c r="H4277" i="9"/>
  <c r="Y4277" i="9" s="1"/>
  <c r="M4280" i="8"/>
  <c r="AD4280" i="8" s="1"/>
  <c r="P4282" i="8"/>
  <c r="AG4282" i="8" s="1"/>
  <c r="P4282" i="6"/>
  <c r="AG4282" i="6" s="1"/>
  <c r="M4280" i="6"/>
  <c r="AD4280" i="6" s="1"/>
  <c r="J4278" i="8"/>
  <c r="AA4278" i="8" s="1"/>
  <c r="J4278" i="6"/>
  <c r="AA4278" i="6" s="1"/>
  <c r="V4276" i="6"/>
  <c r="E4276" i="6"/>
  <c r="G4276" i="6" s="1"/>
  <c r="J4276" i="4"/>
  <c r="AA4276" i="4" s="1"/>
  <c r="E4274" i="4"/>
  <c r="G4274" i="4" s="1"/>
  <c r="R4277" i="6" l="1"/>
  <c r="AI4277" i="6" s="1"/>
  <c r="X4276" i="6"/>
  <c r="AJ4276" i="6" s="1"/>
  <c r="AK4276" i="6" s="1"/>
  <c r="R4275" i="4"/>
  <c r="AI4275" i="4" s="1"/>
  <c r="X4274" i="4"/>
  <c r="AJ4274" i="4" s="1"/>
  <c r="AK4274" i="4" s="1"/>
  <c r="T4277" i="9"/>
  <c r="I4278" i="9"/>
  <c r="Z4278" i="9" s="1"/>
  <c r="Q4283" i="8"/>
  <c r="AH4283" i="8" s="1"/>
  <c r="N4281" i="8"/>
  <c r="AE4281" i="8" s="1"/>
  <c r="N4281" i="6"/>
  <c r="AE4281" i="6" s="1"/>
  <c r="Q4283" i="6"/>
  <c r="AH4283" i="6" s="1"/>
  <c r="S4276" i="6"/>
  <c r="U4276" i="6" s="1"/>
  <c r="H4277" i="6"/>
  <c r="Y4277" i="6" s="1"/>
  <c r="K4279" i="6"/>
  <c r="AB4279" i="6" s="1"/>
  <c r="K4279" i="8"/>
  <c r="AB4279" i="8" s="1"/>
  <c r="H4275" i="4"/>
  <c r="Y4275" i="4" s="1"/>
  <c r="S4274" i="4"/>
  <c r="U4274" i="4" s="1"/>
  <c r="K4277" i="4"/>
  <c r="AB4277" i="4" s="1"/>
  <c r="F4280" i="9"/>
  <c r="V4277" i="9" l="1"/>
  <c r="E4277" i="9"/>
  <c r="G4277" i="9" s="1"/>
  <c r="X4277" i="9" s="1"/>
  <c r="O4282" i="8"/>
  <c r="AF4282" i="8" s="1"/>
  <c r="O4282" i="6"/>
  <c r="AF4282" i="6" s="1"/>
  <c r="L4280" i="8"/>
  <c r="AC4280" i="8" s="1"/>
  <c r="L4280" i="6"/>
  <c r="AC4280" i="6" s="1"/>
  <c r="T4277" i="6"/>
  <c r="I4278" i="6"/>
  <c r="Z4278" i="6" s="1"/>
  <c r="L4278" i="4"/>
  <c r="AC4278" i="4" s="1"/>
  <c r="I4276" i="4"/>
  <c r="Z4276" i="4" s="1"/>
  <c r="T4275" i="4"/>
  <c r="V4275" i="4" s="1"/>
  <c r="F4280" i="6"/>
  <c r="F4275" i="4"/>
  <c r="AJ4277" i="9" l="1"/>
  <c r="AK4277" i="9" s="1"/>
  <c r="S4277" i="9"/>
  <c r="U4277" i="9" s="1"/>
  <c r="H4278" i="9"/>
  <c r="Y4278" i="9" s="1"/>
  <c r="R4278" i="9"/>
  <c r="AI4278" i="9" s="1"/>
  <c r="M4281" i="8"/>
  <c r="AD4281" i="8" s="1"/>
  <c r="P4283" i="8"/>
  <c r="AG4283" i="8" s="1"/>
  <c r="M4281" i="6"/>
  <c r="AD4281" i="6" s="1"/>
  <c r="P4283" i="6"/>
  <c r="AG4283" i="6" s="1"/>
  <c r="V4277" i="6"/>
  <c r="E4277" i="6"/>
  <c r="G4277" i="6" s="1"/>
  <c r="J4279" i="8"/>
  <c r="AA4279" i="8" s="1"/>
  <c r="J4279" i="6"/>
  <c r="AA4279" i="6" s="1"/>
  <c r="J4277" i="4"/>
  <c r="AA4277" i="4" s="1"/>
  <c r="E4275" i="4"/>
  <c r="G4275" i="4" s="1"/>
  <c r="R4278" i="6" l="1"/>
  <c r="AI4278" i="6" s="1"/>
  <c r="X4277" i="6"/>
  <c r="AJ4277" i="6" s="1"/>
  <c r="AK4277" i="6" s="1"/>
  <c r="R4276" i="4"/>
  <c r="AI4276" i="4" s="1"/>
  <c r="X4275" i="4"/>
  <c r="AJ4275" i="4" s="1"/>
  <c r="AK4275" i="4" s="1"/>
  <c r="T4278" i="9"/>
  <c r="I4279" i="9"/>
  <c r="Z4279" i="9" s="1"/>
  <c r="Q4284" i="8"/>
  <c r="AH4284" i="8" s="1"/>
  <c r="N4282" i="8"/>
  <c r="AE4282" i="8" s="1"/>
  <c r="Q4284" i="6"/>
  <c r="AH4284" i="6" s="1"/>
  <c r="N4282" i="6"/>
  <c r="AE4282" i="6" s="1"/>
  <c r="K4280" i="6"/>
  <c r="AB4280" i="6" s="1"/>
  <c r="K4280" i="8"/>
  <c r="AB4280" i="8" s="1"/>
  <c r="H4278" i="6"/>
  <c r="Y4278" i="6" s="1"/>
  <c r="S4277" i="6"/>
  <c r="U4277" i="6" s="1"/>
  <c r="S4275" i="4"/>
  <c r="U4275" i="4" s="1"/>
  <c r="H4276" i="4"/>
  <c r="Y4276" i="4" s="1"/>
  <c r="K4278" i="4"/>
  <c r="AB4278" i="4" s="1"/>
  <c r="F4281" i="9"/>
  <c r="V4278" i="9" l="1"/>
  <c r="E4278" i="9"/>
  <c r="G4278" i="9" s="1"/>
  <c r="X4278" i="9" s="1"/>
  <c r="O4283" i="8"/>
  <c r="AF4283" i="8" s="1"/>
  <c r="O4283" i="6"/>
  <c r="AF4283" i="6" s="1"/>
  <c r="L4281" i="8"/>
  <c r="AC4281" i="8" s="1"/>
  <c r="I4279" i="6"/>
  <c r="Z4279" i="6" s="1"/>
  <c r="T4278" i="6"/>
  <c r="L4281" i="6"/>
  <c r="AC4281" i="6" s="1"/>
  <c r="T4276" i="4"/>
  <c r="V4276" i="4" s="1"/>
  <c r="I4277" i="4"/>
  <c r="Z4277" i="4" s="1"/>
  <c r="L4279" i="4"/>
  <c r="AC4279" i="4" s="1"/>
  <c r="F4281" i="6"/>
  <c r="F4276" i="4"/>
  <c r="R4279" i="9" l="1"/>
  <c r="AI4279" i="9" s="1"/>
  <c r="S4278" i="9"/>
  <c r="U4278" i="9" s="1"/>
  <c r="AJ4278" i="9"/>
  <c r="AK4278" i="9" s="1"/>
  <c r="H4279" i="9"/>
  <c r="Y4279" i="9" s="1"/>
  <c r="M4282" i="8"/>
  <c r="AD4282" i="8" s="1"/>
  <c r="P4284" i="8"/>
  <c r="AG4284" i="8" s="1"/>
  <c r="M4282" i="6"/>
  <c r="AD4282" i="6" s="1"/>
  <c r="P4284" i="6"/>
  <c r="AG4284" i="6" s="1"/>
  <c r="V4278" i="6"/>
  <c r="E4278" i="6"/>
  <c r="G4278" i="6" s="1"/>
  <c r="J4280" i="6"/>
  <c r="AA4280" i="6" s="1"/>
  <c r="J4280" i="8"/>
  <c r="AA4280" i="8" s="1"/>
  <c r="J4278" i="4"/>
  <c r="AA4278" i="4" s="1"/>
  <c r="E4276" i="4"/>
  <c r="G4276" i="4" s="1"/>
  <c r="R4279" i="6" l="1"/>
  <c r="AI4279" i="6" s="1"/>
  <c r="X4278" i="6"/>
  <c r="AJ4278" i="6" s="1"/>
  <c r="AK4278" i="6" s="1"/>
  <c r="R4277" i="4"/>
  <c r="AI4277" i="4" s="1"/>
  <c r="X4276" i="4"/>
  <c r="AJ4276" i="4" s="1"/>
  <c r="AK4276" i="4" s="1"/>
  <c r="T4279" i="9"/>
  <c r="I4280" i="9"/>
  <c r="Z4280" i="9" s="1"/>
  <c r="Q4285" i="8"/>
  <c r="AH4285" i="8" s="1"/>
  <c r="N4283" i="8"/>
  <c r="AE4283" i="8" s="1"/>
  <c r="Q4285" i="6"/>
  <c r="AH4285" i="6" s="1"/>
  <c r="N4283" i="6"/>
  <c r="AE4283" i="6" s="1"/>
  <c r="K4281" i="8"/>
  <c r="AB4281" i="8" s="1"/>
  <c r="K4281" i="6"/>
  <c r="AB4281" i="6" s="1"/>
  <c r="H4279" i="6"/>
  <c r="Y4279" i="6" s="1"/>
  <c r="S4278" i="6"/>
  <c r="U4278" i="6" s="1"/>
  <c r="H4277" i="4"/>
  <c r="Y4277" i="4" s="1"/>
  <c r="S4276" i="4"/>
  <c r="U4276" i="4" s="1"/>
  <c r="K4279" i="4"/>
  <c r="AB4279" i="4" s="1"/>
  <c r="F4282" i="9"/>
  <c r="V4279" i="9" l="1"/>
  <c r="E4279" i="9"/>
  <c r="G4279" i="9" s="1"/>
  <c r="X4279" i="9" s="1"/>
  <c r="O4284" i="8"/>
  <c r="AF4284" i="8" s="1"/>
  <c r="O4284" i="6"/>
  <c r="AF4284" i="6" s="1"/>
  <c r="L4282" i="6"/>
  <c r="AC4282" i="6" s="1"/>
  <c r="L4282" i="8"/>
  <c r="AC4282" i="8" s="1"/>
  <c r="I4280" i="6"/>
  <c r="Z4280" i="6" s="1"/>
  <c r="T4279" i="6"/>
  <c r="L4280" i="4"/>
  <c r="AC4280" i="4" s="1"/>
  <c r="T4277" i="4"/>
  <c r="V4277" i="4" s="1"/>
  <c r="I4278" i="4"/>
  <c r="Z4278" i="4" s="1"/>
  <c r="F4282" i="6"/>
  <c r="F4277" i="4"/>
  <c r="R4280" i="9" l="1"/>
  <c r="AI4280" i="9" s="1"/>
  <c r="AJ4279" i="9"/>
  <c r="AK4279" i="9" s="1"/>
  <c r="S4279" i="9"/>
  <c r="U4279" i="9" s="1"/>
  <c r="H4280" i="9"/>
  <c r="Y4280" i="9" s="1"/>
  <c r="M4283" i="8"/>
  <c r="AD4283" i="8" s="1"/>
  <c r="P4285" i="8"/>
  <c r="AG4285" i="8" s="1"/>
  <c r="M4283" i="6"/>
  <c r="AD4283" i="6" s="1"/>
  <c r="P4285" i="6"/>
  <c r="AG4285" i="6" s="1"/>
  <c r="J4281" i="8"/>
  <c r="AA4281" i="8" s="1"/>
  <c r="V4279" i="6"/>
  <c r="E4279" i="6"/>
  <c r="G4279" i="6" s="1"/>
  <c r="J4281" i="6"/>
  <c r="AA4281" i="6" s="1"/>
  <c r="E4277" i="4"/>
  <c r="G4277" i="4" s="1"/>
  <c r="J4279" i="4"/>
  <c r="AA4279" i="4" s="1"/>
  <c r="R4280" i="6" l="1"/>
  <c r="AI4280" i="6" s="1"/>
  <c r="X4279" i="6"/>
  <c r="AJ4279" i="6" s="1"/>
  <c r="AK4279" i="6" s="1"/>
  <c r="R4278" i="4"/>
  <c r="AI4278" i="4" s="1"/>
  <c r="X4277" i="4"/>
  <c r="AJ4277" i="4" s="1"/>
  <c r="AK4277" i="4" s="1"/>
  <c r="T4280" i="9"/>
  <c r="I4281" i="9"/>
  <c r="Z4281" i="9" s="1"/>
  <c r="Q4286" i="8"/>
  <c r="AH4286" i="8" s="1"/>
  <c r="N4284" i="8"/>
  <c r="AE4284" i="8" s="1"/>
  <c r="Q4286" i="6"/>
  <c r="AH4286" i="6" s="1"/>
  <c r="N4284" i="6"/>
  <c r="AE4284" i="6" s="1"/>
  <c r="K4282" i="6"/>
  <c r="AB4282" i="6" s="1"/>
  <c r="S4279" i="6"/>
  <c r="U4279" i="6" s="1"/>
  <c r="H4280" i="6"/>
  <c r="Y4280" i="6" s="1"/>
  <c r="K4282" i="8"/>
  <c r="AB4282" i="8" s="1"/>
  <c r="K4280" i="4"/>
  <c r="AB4280" i="4" s="1"/>
  <c r="H4278" i="4"/>
  <c r="Y4278" i="4" s="1"/>
  <c r="S4277" i="4"/>
  <c r="U4277" i="4" s="1"/>
  <c r="F4283" i="9"/>
  <c r="V4280" i="9" l="1"/>
  <c r="E4280" i="9"/>
  <c r="G4280" i="9" s="1"/>
  <c r="X4280" i="9" s="1"/>
  <c r="O4285" i="8"/>
  <c r="AF4285" i="8" s="1"/>
  <c r="O4285" i="6"/>
  <c r="AF4285" i="6" s="1"/>
  <c r="I4281" i="6"/>
  <c r="Z4281" i="6" s="1"/>
  <c r="T4280" i="6"/>
  <c r="L4283" i="8"/>
  <c r="AC4283" i="8" s="1"/>
  <c r="L4283" i="6"/>
  <c r="AC4283" i="6" s="1"/>
  <c r="I4279" i="4"/>
  <c r="Z4279" i="4" s="1"/>
  <c r="T4278" i="4"/>
  <c r="V4278" i="4" s="1"/>
  <c r="L4281" i="4"/>
  <c r="AC4281" i="4" s="1"/>
  <c r="F4278" i="4"/>
  <c r="F4283" i="6"/>
  <c r="R4281" i="9" l="1"/>
  <c r="AI4281" i="9" s="1"/>
  <c r="S4280" i="9"/>
  <c r="U4280" i="9" s="1"/>
  <c r="AJ4280" i="9"/>
  <c r="AK4280" i="9" s="1"/>
  <c r="H4281" i="9"/>
  <c r="Y4281" i="9" s="1"/>
  <c r="M4284" i="8"/>
  <c r="AD4284" i="8" s="1"/>
  <c r="P4286" i="8"/>
  <c r="AG4286" i="8" s="1"/>
  <c r="M4284" i="6"/>
  <c r="AD4284" i="6" s="1"/>
  <c r="P4286" i="6"/>
  <c r="AG4286" i="6" s="1"/>
  <c r="V4280" i="6"/>
  <c r="E4280" i="6"/>
  <c r="G4280" i="6" s="1"/>
  <c r="J4282" i="6"/>
  <c r="AA4282" i="6" s="1"/>
  <c r="J4282" i="8"/>
  <c r="AA4282" i="8" s="1"/>
  <c r="E4278" i="4"/>
  <c r="G4278" i="4" s="1"/>
  <c r="J4280" i="4"/>
  <c r="AA4280" i="4" s="1"/>
  <c r="R4281" i="6" l="1"/>
  <c r="AI4281" i="6" s="1"/>
  <c r="X4280" i="6"/>
  <c r="AJ4280" i="6" s="1"/>
  <c r="AK4280" i="6" s="1"/>
  <c r="R4279" i="4"/>
  <c r="AI4279" i="4" s="1"/>
  <c r="X4278" i="4"/>
  <c r="AJ4278" i="4" s="1"/>
  <c r="AK4278" i="4" s="1"/>
  <c r="T4281" i="9"/>
  <c r="I4282" i="9"/>
  <c r="Z4282" i="9" s="1"/>
  <c r="Q4287" i="8"/>
  <c r="AH4287" i="8" s="1"/>
  <c r="N4285" i="8"/>
  <c r="AE4285" i="8" s="1"/>
  <c r="Q4287" i="6"/>
  <c r="AH4287" i="6" s="1"/>
  <c r="N4285" i="6"/>
  <c r="AE4285" i="6" s="1"/>
  <c r="K4283" i="8"/>
  <c r="AB4283" i="8" s="1"/>
  <c r="K4283" i="6"/>
  <c r="AB4283" i="6" s="1"/>
  <c r="H4281" i="6"/>
  <c r="Y4281" i="6" s="1"/>
  <c r="S4280" i="6"/>
  <c r="U4280" i="6" s="1"/>
  <c r="K4281" i="4"/>
  <c r="AB4281" i="4" s="1"/>
  <c r="H4279" i="4"/>
  <c r="Y4279" i="4" s="1"/>
  <c r="S4278" i="4"/>
  <c r="U4278" i="4" s="1"/>
  <c r="F4284" i="9"/>
  <c r="V4281" i="9" l="1"/>
  <c r="E4281" i="9"/>
  <c r="G4281" i="9" s="1"/>
  <c r="X4281" i="9" s="1"/>
  <c r="O4286" i="8"/>
  <c r="AF4286" i="8" s="1"/>
  <c r="O4286" i="6"/>
  <c r="AF4286" i="6" s="1"/>
  <c r="L4284" i="6"/>
  <c r="AC4284" i="6" s="1"/>
  <c r="L4284" i="8"/>
  <c r="AC4284" i="8" s="1"/>
  <c r="T4281" i="6"/>
  <c r="I4282" i="6"/>
  <c r="Z4282" i="6" s="1"/>
  <c r="I4280" i="4"/>
  <c r="Z4280" i="4" s="1"/>
  <c r="T4279" i="4"/>
  <c r="V4279" i="4" s="1"/>
  <c r="L4282" i="4"/>
  <c r="AC4282" i="4" s="1"/>
  <c r="F4284" i="6"/>
  <c r="F4279" i="4"/>
  <c r="S4281" i="9" l="1"/>
  <c r="U4281" i="9" s="1"/>
  <c r="AJ4281" i="9"/>
  <c r="AK4281" i="9" s="1"/>
  <c r="R4282" i="9"/>
  <c r="AI4282" i="9" s="1"/>
  <c r="H4282" i="9"/>
  <c r="Y4282" i="9" s="1"/>
  <c r="M4285" i="8"/>
  <c r="AD4285" i="8" s="1"/>
  <c r="P4287" i="8"/>
  <c r="AG4287" i="8" s="1"/>
  <c r="M4285" i="6"/>
  <c r="AD4285" i="6" s="1"/>
  <c r="P4287" i="6"/>
  <c r="AG4287" i="6" s="1"/>
  <c r="E4281" i="6"/>
  <c r="G4281" i="6" s="1"/>
  <c r="V4281" i="6"/>
  <c r="J4283" i="8"/>
  <c r="AA4283" i="8" s="1"/>
  <c r="J4283" i="6"/>
  <c r="AA4283" i="6" s="1"/>
  <c r="E4279" i="4"/>
  <c r="G4279" i="4" s="1"/>
  <c r="J4281" i="4"/>
  <c r="AA4281" i="4" s="1"/>
  <c r="R4282" i="6" l="1"/>
  <c r="AI4282" i="6" s="1"/>
  <c r="X4281" i="6"/>
  <c r="AJ4281" i="6" s="1"/>
  <c r="AK4281" i="6" s="1"/>
  <c r="R4280" i="4"/>
  <c r="AI4280" i="4" s="1"/>
  <c r="X4279" i="4"/>
  <c r="AJ4279" i="4" s="1"/>
  <c r="AK4279" i="4" s="1"/>
  <c r="T4282" i="9"/>
  <c r="I4283" i="9"/>
  <c r="Z4283" i="9" s="1"/>
  <c r="Q4288" i="8"/>
  <c r="AH4288" i="8" s="1"/>
  <c r="N4286" i="8"/>
  <c r="AE4286" i="8" s="1"/>
  <c r="Q4288" i="6"/>
  <c r="AH4288" i="6" s="1"/>
  <c r="N4286" i="6"/>
  <c r="AE4286" i="6" s="1"/>
  <c r="K4284" i="6"/>
  <c r="AB4284" i="6" s="1"/>
  <c r="K4284" i="8"/>
  <c r="AB4284" i="8" s="1"/>
  <c r="H4282" i="6"/>
  <c r="Y4282" i="6" s="1"/>
  <c r="S4281" i="6"/>
  <c r="U4281" i="6" s="1"/>
  <c r="K4282" i="4"/>
  <c r="AB4282" i="4" s="1"/>
  <c r="H4280" i="4"/>
  <c r="Y4280" i="4" s="1"/>
  <c r="S4279" i="4"/>
  <c r="U4279" i="4" s="1"/>
  <c r="F4285" i="9"/>
  <c r="V4282" i="9" l="1"/>
  <c r="E4282" i="9"/>
  <c r="G4282" i="9" s="1"/>
  <c r="X4282" i="9" s="1"/>
  <c r="O4287" i="8"/>
  <c r="AF4287" i="8" s="1"/>
  <c r="O4287" i="6"/>
  <c r="AF4287" i="6" s="1"/>
  <c r="L4285" i="8"/>
  <c r="AC4285" i="8" s="1"/>
  <c r="L4285" i="6"/>
  <c r="AC4285" i="6" s="1"/>
  <c r="T4282" i="6"/>
  <c r="I4283" i="6"/>
  <c r="Z4283" i="6" s="1"/>
  <c r="I4281" i="4"/>
  <c r="Z4281" i="4" s="1"/>
  <c r="T4280" i="4"/>
  <c r="V4280" i="4" s="1"/>
  <c r="L4283" i="4"/>
  <c r="AC4283" i="4" s="1"/>
  <c r="F4280" i="4"/>
  <c r="F4285" i="6"/>
  <c r="AJ4282" i="9" l="1"/>
  <c r="AK4282" i="9" s="1"/>
  <c r="S4282" i="9"/>
  <c r="U4282" i="9" s="1"/>
  <c r="H4283" i="9"/>
  <c r="Y4283" i="9" s="1"/>
  <c r="R4283" i="9"/>
  <c r="AI4283" i="9" s="1"/>
  <c r="M4286" i="8"/>
  <c r="AD4286" i="8" s="1"/>
  <c r="P4288" i="8"/>
  <c r="AG4288" i="8" s="1"/>
  <c r="M4286" i="6"/>
  <c r="AD4286" i="6" s="1"/>
  <c r="P4288" i="6"/>
  <c r="AG4288" i="6" s="1"/>
  <c r="E4282" i="6"/>
  <c r="G4282" i="6" s="1"/>
  <c r="V4282" i="6"/>
  <c r="J4284" i="8"/>
  <c r="AA4284" i="8" s="1"/>
  <c r="J4284" i="6"/>
  <c r="AA4284" i="6" s="1"/>
  <c r="E4280" i="4"/>
  <c r="G4280" i="4" s="1"/>
  <c r="J4282" i="4"/>
  <c r="AA4282" i="4" s="1"/>
  <c r="R4283" i="6" l="1"/>
  <c r="AI4283" i="6" s="1"/>
  <c r="X4282" i="6"/>
  <c r="AJ4282" i="6" s="1"/>
  <c r="AK4282" i="6" s="1"/>
  <c r="R4281" i="4"/>
  <c r="AI4281" i="4" s="1"/>
  <c r="X4280" i="4"/>
  <c r="AJ4280" i="4" s="1"/>
  <c r="AK4280" i="4" s="1"/>
  <c r="T4283" i="9"/>
  <c r="I4284" i="9"/>
  <c r="Z4284" i="9" s="1"/>
  <c r="Q4289" i="8"/>
  <c r="AH4289" i="8" s="1"/>
  <c r="N4287" i="8"/>
  <c r="AE4287" i="8" s="1"/>
  <c r="Q4289" i="6"/>
  <c r="AH4289" i="6" s="1"/>
  <c r="N4287" i="6"/>
  <c r="AE4287" i="6" s="1"/>
  <c r="K4285" i="6"/>
  <c r="AB4285" i="6" s="1"/>
  <c r="K4285" i="8"/>
  <c r="AB4285" i="8" s="1"/>
  <c r="H4283" i="6"/>
  <c r="Y4283" i="6" s="1"/>
  <c r="S4282" i="6"/>
  <c r="U4282" i="6" s="1"/>
  <c r="K4283" i="4"/>
  <c r="AB4283" i="4" s="1"/>
  <c r="H4281" i="4"/>
  <c r="Y4281" i="4" s="1"/>
  <c r="S4280" i="4"/>
  <c r="U4280" i="4" s="1"/>
  <c r="F4286" i="9"/>
  <c r="V4283" i="9" l="1"/>
  <c r="E4283" i="9"/>
  <c r="G4283" i="9" s="1"/>
  <c r="X4283" i="9" s="1"/>
  <c r="O4288" i="8"/>
  <c r="AF4288" i="8" s="1"/>
  <c r="O4288" i="6"/>
  <c r="AF4288" i="6" s="1"/>
  <c r="L4286" i="8"/>
  <c r="AC4286" i="8" s="1"/>
  <c r="T4283" i="6"/>
  <c r="I4284" i="6"/>
  <c r="Z4284" i="6" s="1"/>
  <c r="L4286" i="6"/>
  <c r="AC4286" i="6" s="1"/>
  <c r="T4281" i="4"/>
  <c r="V4281" i="4" s="1"/>
  <c r="I4282" i="4"/>
  <c r="Z4282" i="4" s="1"/>
  <c r="L4284" i="4"/>
  <c r="AC4284" i="4" s="1"/>
  <c r="F4286" i="6"/>
  <c r="F4281" i="4"/>
  <c r="S4283" i="9" l="1"/>
  <c r="U4283" i="9" s="1"/>
  <c r="AJ4283" i="9"/>
  <c r="AK4283" i="9" s="1"/>
  <c r="H4284" i="9"/>
  <c r="Y4284" i="9" s="1"/>
  <c r="R4284" i="9"/>
  <c r="AI4284" i="9" s="1"/>
  <c r="M4287" i="8"/>
  <c r="AD4287" i="8" s="1"/>
  <c r="P4289" i="8"/>
  <c r="AG4289" i="8" s="1"/>
  <c r="M4287" i="6"/>
  <c r="AD4287" i="6" s="1"/>
  <c r="P4289" i="6"/>
  <c r="AG4289" i="6" s="1"/>
  <c r="J4285" i="6"/>
  <c r="AA4285" i="6" s="1"/>
  <c r="V4283" i="6"/>
  <c r="E4283" i="6"/>
  <c r="G4283" i="6" s="1"/>
  <c r="J4285" i="8"/>
  <c r="AA4285" i="8" s="1"/>
  <c r="J4283" i="4"/>
  <c r="AA4283" i="4" s="1"/>
  <c r="E4281" i="4"/>
  <c r="G4281" i="4" s="1"/>
  <c r="R4284" i="6" l="1"/>
  <c r="AI4284" i="6" s="1"/>
  <c r="X4283" i="6"/>
  <c r="AJ4283" i="6" s="1"/>
  <c r="AK4283" i="6" s="1"/>
  <c r="R4282" i="4"/>
  <c r="AI4282" i="4" s="1"/>
  <c r="X4281" i="4"/>
  <c r="AJ4281" i="4" s="1"/>
  <c r="AK4281" i="4" s="1"/>
  <c r="I4285" i="9"/>
  <c r="Z4285" i="9" s="1"/>
  <c r="T4284" i="9"/>
  <c r="Q4290" i="8"/>
  <c r="AH4290" i="8" s="1"/>
  <c r="N4288" i="8"/>
  <c r="AE4288" i="8" s="1"/>
  <c r="Q4290" i="6"/>
  <c r="AH4290" i="6" s="1"/>
  <c r="N4288" i="6"/>
  <c r="AE4288" i="6" s="1"/>
  <c r="K4286" i="8"/>
  <c r="AB4286" i="8" s="1"/>
  <c r="H4284" i="6"/>
  <c r="Y4284" i="6" s="1"/>
  <c r="S4283" i="6"/>
  <c r="U4283" i="6" s="1"/>
  <c r="K4286" i="6"/>
  <c r="AB4286" i="6" s="1"/>
  <c r="S4281" i="4"/>
  <c r="U4281" i="4" s="1"/>
  <c r="H4282" i="4"/>
  <c r="Y4282" i="4" s="1"/>
  <c r="K4284" i="4"/>
  <c r="AB4284" i="4" s="1"/>
  <c r="F4287" i="9"/>
  <c r="V4284" i="9" l="1"/>
  <c r="E4284" i="9"/>
  <c r="G4284" i="9" s="1"/>
  <c r="X4284" i="9" s="1"/>
  <c r="O4289" i="8"/>
  <c r="AF4289" i="8" s="1"/>
  <c r="O4289" i="6"/>
  <c r="AF4289" i="6" s="1"/>
  <c r="I4285" i="6"/>
  <c r="Z4285" i="6" s="1"/>
  <c r="T4284" i="6"/>
  <c r="L4287" i="6"/>
  <c r="AC4287" i="6" s="1"/>
  <c r="L4287" i="8"/>
  <c r="AC4287" i="8" s="1"/>
  <c r="I4283" i="4"/>
  <c r="Z4283" i="4" s="1"/>
  <c r="T4282" i="4"/>
  <c r="V4282" i="4" s="1"/>
  <c r="L4285" i="4"/>
  <c r="AC4285" i="4" s="1"/>
  <c r="F4287" i="6"/>
  <c r="F4282" i="4"/>
  <c r="S4284" i="9" l="1"/>
  <c r="U4284" i="9" s="1"/>
  <c r="AJ4284" i="9"/>
  <c r="AK4284" i="9" s="1"/>
  <c r="H4285" i="9"/>
  <c r="Y4285" i="9" s="1"/>
  <c r="R4285" i="9"/>
  <c r="AI4285" i="9" s="1"/>
  <c r="M4288" i="8"/>
  <c r="AD4288" i="8" s="1"/>
  <c r="P4290" i="8"/>
  <c r="AG4290" i="8" s="1"/>
  <c r="M4288" i="6"/>
  <c r="AD4288" i="6" s="1"/>
  <c r="P4290" i="6"/>
  <c r="AG4290" i="6" s="1"/>
  <c r="J4286" i="8"/>
  <c r="AA4286" i="8" s="1"/>
  <c r="V4284" i="6"/>
  <c r="E4284" i="6"/>
  <c r="G4284" i="6" s="1"/>
  <c r="J4286" i="6"/>
  <c r="AA4286" i="6" s="1"/>
  <c r="E4282" i="4"/>
  <c r="G4282" i="4" s="1"/>
  <c r="J4284" i="4"/>
  <c r="AA4284" i="4" s="1"/>
  <c r="R4285" i="6" l="1"/>
  <c r="AI4285" i="6" s="1"/>
  <c r="X4284" i="6"/>
  <c r="AJ4284" i="6" s="1"/>
  <c r="AK4284" i="6" s="1"/>
  <c r="R4283" i="4"/>
  <c r="AI4283" i="4" s="1"/>
  <c r="X4282" i="4"/>
  <c r="AJ4282" i="4" s="1"/>
  <c r="AK4282" i="4" s="1"/>
  <c r="T4285" i="9"/>
  <c r="I4286" i="9"/>
  <c r="Z4286" i="9" s="1"/>
  <c r="Q4291" i="8"/>
  <c r="AH4291" i="8" s="1"/>
  <c r="N4289" i="8"/>
  <c r="AE4289" i="8" s="1"/>
  <c r="Q4291" i="6"/>
  <c r="AH4291" i="6" s="1"/>
  <c r="N4289" i="6"/>
  <c r="AE4289" i="6" s="1"/>
  <c r="K4287" i="6"/>
  <c r="AB4287" i="6" s="1"/>
  <c r="H4285" i="6"/>
  <c r="Y4285" i="6" s="1"/>
  <c r="S4284" i="6"/>
  <c r="U4284" i="6" s="1"/>
  <c r="K4287" i="8"/>
  <c r="AB4287" i="8" s="1"/>
  <c r="K4285" i="4"/>
  <c r="AB4285" i="4" s="1"/>
  <c r="H4283" i="4"/>
  <c r="Y4283" i="4" s="1"/>
  <c r="S4282" i="4"/>
  <c r="U4282" i="4" s="1"/>
  <c r="F4288" i="9"/>
  <c r="V4285" i="9" l="1"/>
  <c r="E4285" i="9"/>
  <c r="G4285" i="9" s="1"/>
  <c r="X4285" i="9" s="1"/>
  <c r="O4290" i="8"/>
  <c r="AF4290" i="8" s="1"/>
  <c r="O4290" i="6"/>
  <c r="AF4290" i="6" s="1"/>
  <c r="I4286" i="6"/>
  <c r="Z4286" i="6" s="1"/>
  <c r="T4285" i="6"/>
  <c r="L4288" i="8"/>
  <c r="AC4288" i="8" s="1"/>
  <c r="L4288" i="6"/>
  <c r="AC4288" i="6" s="1"/>
  <c r="T4283" i="4"/>
  <c r="V4283" i="4" s="1"/>
  <c r="I4284" i="4"/>
  <c r="Z4284" i="4" s="1"/>
  <c r="L4286" i="4"/>
  <c r="AC4286" i="4" s="1"/>
  <c r="F4283" i="4"/>
  <c r="F4288" i="6"/>
  <c r="AJ4285" i="9" l="1"/>
  <c r="AK4285" i="9" s="1"/>
  <c r="S4285" i="9"/>
  <c r="U4285" i="9" s="1"/>
  <c r="H4286" i="9"/>
  <c r="Y4286" i="9" s="1"/>
  <c r="R4286" i="9"/>
  <c r="AI4286" i="9" s="1"/>
  <c r="M4289" i="8"/>
  <c r="AD4289" i="8" s="1"/>
  <c r="P4291" i="8"/>
  <c r="AG4291" i="8" s="1"/>
  <c r="M4289" i="6"/>
  <c r="AD4289" i="6" s="1"/>
  <c r="P4291" i="6"/>
  <c r="AG4291" i="6" s="1"/>
  <c r="V4285" i="6"/>
  <c r="E4285" i="6"/>
  <c r="G4285" i="6" s="1"/>
  <c r="J4287" i="6"/>
  <c r="AA4287" i="6" s="1"/>
  <c r="J4287" i="8"/>
  <c r="AA4287" i="8" s="1"/>
  <c r="J4285" i="4"/>
  <c r="AA4285" i="4" s="1"/>
  <c r="E4283" i="4"/>
  <c r="G4283" i="4" s="1"/>
  <c r="R4286" i="6" l="1"/>
  <c r="AI4286" i="6" s="1"/>
  <c r="X4285" i="6"/>
  <c r="AJ4285" i="6" s="1"/>
  <c r="AK4285" i="6" s="1"/>
  <c r="R4284" i="4"/>
  <c r="AI4284" i="4" s="1"/>
  <c r="X4283" i="4"/>
  <c r="AJ4283" i="4" s="1"/>
  <c r="AK4283" i="4" s="1"/>
  <c r="T4286" i="9"/>
  <c r="I4287" i="9"/>
  <c r="Z4287" i="9" s="1"/>
  <c r="Q4292" i="8"/>
  <c r="AH4292" i="8" s="1"/>
  <c r="N4290" i="8"/>
  <c r="AE4290" i="8" s="1"/>
  <c r="Q4292" i="6"/>
  <c r="AH4292" i="6" s="1"/>
  <c r="N4290" i="6"/>
  <c r="AE4290" i="6" s="1"/>
  <c r="K4288" i="8"/>
  <c r="AB4288" i="8" s="1"/>
  <c r="K4288" i="6"/>
  <c r="AB4288" i="6" s="1"/>
  <c r="H4286" i="6"/>
  <c r="Y4286" i="6" s="1"/>
  <c r="S4285" i="6"/>
  <c r="U4285" i="6" s="1"/>
  <c r="S4283" i="4"/>
  <c r="U4283" i="4" s="1"/>
  <c r="H4284" i="4"/>
  <c r="Y4284" i="4" s="1"/>
  <c r="K4286" i="4"/>
  <c r="AB4286" i="4" s="1"/>
  <c r="F4289" i="9"/>
  <c r="V4286" i="9" l="1"/>
  <c r="E4286" i="9"/>
  <c r="G4286" i="9" s="1"/>
  <c r="X4286" i="9" s="1"/>
  <c r="O4291" i="8"/>
  <c r="AF4291" i="8" s="1"/>
  <c r="O4291" i="6"/>
  <c r="AF4291" i="6" s="1"/>
  <c r="L4289" i="6"/>
  <c r="AC4289" i="6" s="1"/>
  <c r="T4286" i="6"/>
  <c r="I4287" i="6"/>
  <c r="Z4287" i="6" s="1"/>
  <c r="L4289" i="8"/>
  <c r="AC4289" i="8" s="1"/>
  <c r="I4285" i="4"/>
  <c r="Z4285" i="4" s="1"/>
  <c r="T4284" i="4"/>
  <c r="V4284" i="4" s="1"/>
  <c r="L4287" i="4"/>
  <c r="AC4287" i="4" s="1"/>
  <c r="F4289" i="6"/>
  <c r="F4284" i="4"/>
  <c r="S4286" i="9" l="1"/>
  <c r="U4286" i="9" s="1"/>
  <c r="AJ4286" i="9"/>
  <c r="AK4286" i="9" s="1"/>
  <c r="H4287" i="9"/>
  <c r="Y4287" i="9" s="1"/>
  <c r="R4287" i="9"/>
  <c r="AI4287" i="9" s="1"/>
  <c r="M4290" i="8"/>
  <c r="AD4290" i="8" s="1"/>
  <c r="P4292" i="8"/>
  <c r="AG4292" i="8" s="1"/>
  <c r="M4290" i="6"/>
  <c r="AD4290" i="6" s="1"/>
  <c r="P4292" i="6"/>
  <c r="AG4292" i="6" s="1"/>
  <c r="J4288" i="6"/>
  <c r="AA4288" i="6" s="1"/>
  <c r="V4286" i="6"/>
  <c r="E4286" i="6"/>
  <c r="G4286" i="6" s="1"/>
  <c r="J4288" i="8"/>
  <c r="AA4288" i="8" s="1"/>
  <c r="E4284" i="4"/>
  <c r="G4284" i="4" s="1"/>
  <c r="J4286" i="4"/>
  <c r="AA4286" i="4" s="1"/>
  <c r="R4287" i="6" l="1"/>
  <c r="AI4287" i="6" s="1"/>
  <c r="X4286" i="6"/>
  <c r="AJ4286" i="6" s="1"/>
  <c r="AK4286" i="6" s="1"/>
  <c r="R4285" i="4"/>
  <c r="AI4285" i="4" s="1"/>
  <c r="X4284" i="4"/>
  <c r="AJ4284" i="4" s="1"/>
  <c r="AK4284" i="4" s="1"/>
  <c r="I4288" i="9"/>
  <c r="Z4288" i="9" s="1"/>
  <c r="T4287" i="9"/>
  <c r="Q4293" i="8"/>
  <c r="AH4293" i="8" s="1"/>
  <c r="N4291" i="8"/>
  <c r="AE4291" i="8" s="1"/>
  <c r="Q4293" i="6"/>
  <c r="AH4293" i="6" s="1"/>
  <c r="N4291" i="6"/>
  <c r="AE4291" i="6" s="1"/>
  <c r="K4289" i="8"/>
  <c r="AB4289" i="8" s="1"/>
  <c r="S4286" i="6"/>
  <c r="U4286" i="6" s="1"/>
  <c r="H4287" i="6"/>
  <c r="Y4287" i="6" s="1"/>
  <c r="K4289" i="6"/>
  <c r="AB4289" i="6" s="1"/>
  <c r="K4287" i="4"/>
  <c r="AB4287" i="4" s="1"/>
  <c r="S4284" i="4"/>
  <c r="U4284" i="4" s="1"/>
  <c r="H4285" i="4"/>
  <c r="Y4285" i="4" s="1"/>
  <c r="F4290" i="9"/>
  <c r="V4287" i="9" l="1"/>
  <c r="E4287" i="9"/>
  <c r="G4287" i="9" s="1"/>
  <c r="X4287" i="9" s="1"/>
  <c r="O4292" i="8"/>
  <c r="AF4292" i="8" s="1"/>
  <c r="O4292" i="6"/>
  <c r="AF4292" i="6" s="1"/>
  <c r="L4290" i="8"/>
  <c r="AC4290" i="8" s="1"/>
  <c r="L4290" i="6"/>
  <c r="AC4290" i="6" s="1"/>
  <c r="T4287" i="6"/>
  <c r="I4288" i="6"/>
  <c r="Z4288" i="6" s="1"/>
  <c r="L4288" i="4"/>
  <c r="AC4288" i="4" s="1"/>
  <c r="T4285" i="4"/>
  <c r="V4285" i="4" s="1"/>
  <c r="I4286" i="4"/>
  <c r="Z4286" i="4" s="1"/>
  <c r="F4285" i="4"/>
  <c r="F4290" i="6"/>
  <c r="AJ4287" i="9" l="1"/>
  <c r="AK4287" i="9" s="1"/>
  <c r="S4287" i="9"/>
  <c r="U4287" i="9" s="1"/>
  <c r="H4288" i="9"/>
  <c r="Y4288" i="9" s="1"/>
  <c r="R4288" i="9"/>
  <c r="AI4288" i="9" s="1"/>
  <c r="M4291" i="8"/>
  <c r="AD4291" i="8" s="1"/>
  <c r="P4293" i="8"/>
  <c r="AG4293" i="8" s="1"/>
  <c r="M4291" i="6"/>
  <c r="AD4291" i="6" s="1"/>
  <c r="P4293" i="6"/>
  <c r="AG4293" i="6" s="1"/>
  <c r="V4287" i="6"/>
  <c r="E4287" i="6"/>
  <c r="G4287" i="6" s="1"/>
  <c r="J4289" i="8"/>
  <c r="AA4289" i="8" s="1"/>
  <c r="J4289" i="6"/>
  <c r="AA4289" i="6" s="1"/>
  <c r="E4285" i="4"/>
  <c r="G4285" i="4" s="1"/>
  <c r="J4287" i="4"/>
  <c r="AA4287" i="4" s="1"/>
  <c r="R4288" i="6" l="1"/>
  <c r="AI4288" i="6" s="1"/>
  <c r="X4287" i="6"/>
  <c r="AJ4287" i="6" s="1"/>
  <c r="AK4287" i="6" s="1"/>
  <c r="R4286" i="4"/>
  <c r="AI4286" i="4" s="1"/>
  <c r="X4285" i="4"/>
  <c r="AJ4285" i="4" s="1"/>
  <c r="AK4285" i="4" s="1"/>
  <c r="T4288" i="9"/>
  <c r="I4289" i="9"/>
  <c r="Z4289" i="9" s="1"/>
  <c r="Q4294" i="8"/>
  <c r="AH4294" i="8" s="1"/>
  <c r="N4292" i="8"/>
  <c r="AE4292" i="8" s="1"/>
  <c r="Q4294" i="6"/>
  <c r="AH4294" i="6" s="1"/>
  <c r="N4292" i="6"/>
  <c r="AE4292" i="6" s="1"/>
  <c r="K4290" i="6"/>
  <c r="AB4290" i="6" s="1"/>
  <c r="K4290" i="8"/>
  <c r="AB4290" i="8" s="1"/>
  <c r="H4288" i="6"/>
  <c r="Y4288" i="6" s="1"/>
  <c r="S4287" i="6"/>
  <c r="U4287" i="6" s="1"/>
  <c r="K4288" i="4"/>
  <c r="AB4288" i="4" s="1"/>
  <c r="H4286" i="4"/>
  <c r="Y4286" i="4" s="1"/>
  <c r="S4285" i="4"/>
  <c r="U4285" i="4" s="1"/>
  <c r="F4291" i="9"/>
  <c r="V4288" i="9" l="1"/>
  <c r="E4288" i="9"/>
  <c r="G4288" i="9" s="1"/>
  <c r="X4288" i="9" s="1"/>
  <c r="O4293" i="8"/>
  <c r="AF4293" i="8" s="1"/>
  <c r="O4293" i="6"/>
  <c r="AF4293" i="6" s="1"/>
  <c r="L4291" i="8"/>
  <c r="AC4291" i="8" s="1"/>
  <c r="T4288" i="6"/>
  <c r="I4289" i="6"/>
  <c r="Z4289" i="6" s="1"/>
  <c r="L4291" i="6"/>
  <c r="AC4291" i="6" s="1"/>
  <c r="I4287" i="4"/>
  <c r="Z4287" i="4" s="1"/>
  <c r="T4286" i="4"/>
  <c r="V4286" i="4" s="1"/>
  <c r="L4289" i="4"/>
  <c r="AC4289" i="4" s="1"/>
  <c r="F4291" i="6"/>
  <c r="F4286" i="4"/>
  <c r="S4288" i="9" l="1"/>
  <c r="U4288" i="9" s="1"/>
  <c r="AJ4288" i="9"/>
  <c r="AK4288" i="9" s="1"/>
  <c r="H4289" i="9"/>
  <c r="Y4289" i="9" s="1"/>
  <c r="R4289" i="9"/>
  <c r="AI4289" i="9" s="1"/>
  <c r="P4294" i="8"/>
  <c r="AG4294" i="8" s="1"/>
  <c r="M4292" i="8"/>
  <c r="AD4292" i="8" s="1"/>
  <c r="M4292" i="6"/>
  <c r="AD4292" i="6" s="1"/>
  <c r="P4294" i="6"/>
  <c r="AG4294" i="6" s="1"/>
  <c r="J4290" i="6"/>
  <c r="AA4290" i="6" s="1"/>
  <c r="E4288" i="6"/>
  <c r="G4288" i="6" s="1"/>
  <c r="V4288" i="6"/>
  <c r="J4290" i="8"/>
  <c r="AA4290" i="8" s="1"/>
  <c r="E4286" i="4"/>
  <c r="G4286" i="4" s="1"/>
  <c r="J4288" i="4"/>
  <c r="AA4288" i="4" s="1"/>
  <c r="R4289" i="6" l="1"/>
  <c r="AI4289" i="6" s="1"/>
  <c r="X4288" i="6"/>
  <c r="AJ4288" i="6" s="1"/>
  <c r="AK4288" i="6" s="1"/>
  <c r="R4287" i="4"/>
  <c r="AI4287" i="4" s="1"/>
  <c r="X4286" i="4"/>
  <c r="AJ4286" i="4" s="1"/>
  <c r="AK4286" i="4" s="1"/>
  <c r="I4290" i="9"/>
  <c r="Z4290" i="9" s="1"/>
  <c r="T4289" i="9"/>
  <c r="N4293" i="8"/>
  <c r="AE4293" i="8" s="1"/>
  <c r="Q4295" i="8"/>
  <c r="AH4295" i="8" s="1"/>
  <c r="Q4295" i="6"/>
  <c r="AH4295" i="6" s="1"/>
  <c r="N4293" i="6"/>
  <c r="AE4293" i="6" s="1"/>
  <c r="K4291" i="8"/>
  <c r="AB4291" i="8" s="1"/>
  <c r="H4289" i="6"/>
  <c r="Y4289" i="6" s="1"/>
  <c r="S4288" i="6"/>
  <c r="U4288" i="6" s="1"/>
  <c r="K4291" i="6"/>
  <c r="AB4291" i="6" s="1"/>
  <c r="K4289" i="4"/>
  <c r="AB4289" i="4" s="1"/>
  <c r="H4287" i="4"/>
  <c r="Y4287" i="4" s="1"/>
  <c r="S4286" i="4"/>
  <c r="U4286" i="4" s="1"/>
  <c r="F4292" i="9"/>
  <c r="V4289" i="9" l="1"/>
  <c r="E4289" i="9"/>
  <c r="G4289" i="9" s="1"/>
  <c r="X4289" i="9" s="1"/>
  <c r="O4294" i="8"/>
  <c r="AF4294" i="8" s="1"/>
  <c r="O4294" i="6"/>
  <c r="AF4294" i="6" s="1"/>
  <c r="T4289" i="6"/>
  <c r="I4290" i="6"/>
  <c r="Z4290" i="6" s="1"/>
  <c r="L4292" i="8"/>
  <c r="AC4292" i="8" s="1"/>
  <c r="L4292" i="6"/>
  <c r="AC4292" i="6" s="1"/>
  <c r="I4288" i="4"/>
  <c r="Z4288" i="4" s="1"/>
  <c r="T4287" i="4"/>
  <c r="V4287" i="4" s="1"/>
  <c r="L4290" i="4"/>
  <c r="AC4290" i="4" s="1"/>
  <c r="F4287" i="4"/>
  <c r="F4292" i="6"/>
  <c r="S4289" i="9" l="1"/>
  <c r="U4289" i="9" s="1"/>
  <c r="AJ4289" i="9"/>
  <c r="AK4289" i="9" s="1"/>
  <c r="H4290" i="9"/>
  <c r="Y4290" i="9" s="1"/>
  <c r="R4290" i="9"/>
  <c r="AI4290" i="9" s="1"/>
  <c r="M4293" i="8"/>
  <c r="AD4293" i="8" s="1"/>
  <c r="P4295" i="8"/>
  <c r="AG4295" i="8" s="1"/>
  <c r="M4293" i="6"/>
  <c r="AD4293" i="6" s="1"/>
  <c r="P4295" i="6"/>
  <c r="AG4295" i="6" s="1"/>
  <c r="J4291" i="8"/>
  <c r="AA4291" i="8" s="1"/>
  <c r="J4291" i="6"/>
  <c r="AA4291" i="6" s="1"/>
  <c r="E4289" i="6"/>
  <c r="G4289" i="6" s="1"/>
  <c r="V4289" i="6"/>
  <c r="E4287" i="4"/>
  <c r="G4287" i="4" s="1"/>
  <c r="J4289" i="4"/>
  <c r="AA4289" i="4" s="1"/>
  <c r="R4290" i="6" l="1"/>
  <c r="AI4290" i="6" s="1"/>
  <c r="X4289" i="6"/>
  <c r="AJ4289" i="6" s="1"/>
  <c r="AK4289" i="6" s="1"/>
  <c r="R4288" i="4"/>
  <c r="AI4288" i="4" s="1"/>
  <c r="X4287" i="4"/>
  <c r="AJ4287" i="4" s="1"/>
  <c r="AK4287" i="4" s="1"/>
  <c r="I4291" i="9"/>
  <c r="Z4291" i="9" s="1"/>
  <c r="T4290" i="9"/>
  <c r="Q4296" i="8"/>
  <c r="AH4296" i="8" s="1"/>
  <c r="N4294" i="8"/>
  <c r="AE4294" i="8" s="1"/>
  <c r="Q4296" i="6"/>
  <c r="AH4296" i="6" s="1"/>
  <c r="N4294" i="6"/>
  <c r="AE4294" i="6" s="1"/>
  <c r="H4290" i="6"/>
  <c r="Y4290" i="6" s="1"/>
  <c r="S4289" i="6"/>
  <c r="U4289" i="6" s="1"/>
  <c r="K4292" i="6"/>
  <c r="AB4292" i="6" s="1"/>
  <c r="K4292" i="8"/>
  <c r="AB4292" i="8" s="1"/>
  <c r="K4290" i="4"/>
  <c r="AB4290" i="4" s="1"/>
  <c r="H4288" i="4"/>
  <c r="Y4288" i="4" s="1"/>
  <c r="S4287" i="4"/>
  <c r="U4287" i="4" s="1"/>
  <c r="F4293" i="9"/>
  <c r="V4290" i="9" l="1"/>
  <c r="E4290" i="9"/>
  <c r="G4290" i="9" s="1"/>
  <c r="X4290" i="9" s="1"/>
  <c r="O4295" i="8"/>
  <c r="AF4295" i="8" s="1"/>
  <c r="O4295" i="6"/>
  <c r="AF4295" i="6" s="1"/>
  <c r="L4293" i="8"/>
  <c r="AC4293" i="8" s="1"/>
  <c r="L4293" i="6"/>
  <c r="AC4293" i="6" s="1"/>
  <c r="T4290" i="6"/>
  <c r="I4291" i="6"/>
  <c r="Z4291" i="6" s="1"/>
  <c r="T4288" i="4"/>
  <c r="V4288" i="4" s="1"/>
  <c r="I4289" i="4"/>
  <c r="Z4289" i="4" s="1"/>
  <c r="L4291" i="4"/>
  <c r="AC4291" i="4" s="1"/>
  <c r="F4288" i="4"/>
  <c r="F4293" i="6"/>
  <c r="AJ4290" i="9" l="1"/>
  <c r="AK4290" i="9" s="1"/>
  <c r="S4290" i="9"/>
  <c r="U4290" i="9" s="1"/>
  <c r="H4291" i="9"/>
  <c r="Y4291" i="9" s="1"/>
  <c r="R4291" i="9"/>
  <c r="AI4291" i="9" s="1"/>
  <c r="M4294" i="8"/>
  <c r="AD4294" i="8" s="1"/>
  <c r="P4296" i="8"/>
  <c r="AG4296" i="8" s="1"/>
  <c r="M4294" i="6"/>
  <c r="AD4294" i="6" s="1"/>
  <c r="P4296" i="6"/>
  <c r="AG4296" i="6" s="1"/>
  <c r="E4290" i="6"/>
  <c r="G4290" i="6" s="1"/>
  <c r="V4290" i="6"/>
  <c r="J4292" i="6"/>
  <c r="AA4292" i="6" s="1"/>
  <c r="J4292" i="8"/>
  <c r="AA4292" i="8" s="1"/>
  <c r="J4290" i="4"/>
  <c r="AA4290" i="4" s="1"/>
  <c r="E4288" i="4"/>
  <c r="G4288" i="4" s="1"/>
  <c r="R4291" i="6" l="1"/>
  <c r="AI4291" i="6" s="1"/>
  <c r="X4290" i="6"/>
  <c r="AJ4290" i="6" s="1"/>
  <c r="AK4290" i="6" s="1"/>
  <c r="R4289" i="4"/>
  <c r="AI4289" i="4" s="1"/>
  <c r="X4288" i="4"/>
  <c r="AJ4288" i="4" s="1"/>
  <c r="AK4288" i="4" s="1"/>
  <c r="I4292" i="9"/>
  <c r="Z4292" i="9" s="1"/>
  <c r="T4291" i="9"/>
  <c r="Q4297" i="8"/>
  <c r="AH4297" i="8" s="1"/>
  <c r="N4295" i="8"/>
  <c r="AE4295" i="8" s="1"/>
  <c r="Q4297" i="6"/>
  <c r="AH4297" i="6" s="1"/>
  <c r="N4295" i="6"/>
  <c r="AE4295" i="6" s="1"/>
  <c r="K4293" i="8"/>
  <c r="AB4293" i="8" s="1"/>
  <c r="K4293" i="6"/>
  <c r="AB4293" i="6" s="1"/>
  <c r="H4291" i="6"/>
  <c r="Y4291" i="6" s="1"/>
  <c r="S4290" i="6"/>
  <c r="U4290" i="6" s="1"/>
  <c r="S4288" i="4"/>
  <c r="U4288" i="4" s="1"/>
  <c r="H4289" i="4"/>
  <c r="Y4289" i="4" s="1"/>
  <c r="K4291" i="4"/>
  <c r="AB4291" i="4" s="1"/>
  <c r="F4294" i="9"/>
  <c r="V4291" i="9" l="1"/>
  <c r="E4291" i="9"/>
  <c r="G4291" i="9" s="1"/>
  <c r="X4291" i="9" s="1"/>
  <c r="O4296" i="8"/>
  <c r="AF4296" i="8" s="1"/>
  <c r="O4296" i="6"/>
  <c r="AF4296" i="6" s="1"/>
  <c r="L4294" i="6"/>
  <c r="AC4294" i="6" s="1"/>
  <c r="L4294" i="8"/>
  <c r="AC4294" i="8" s="1"/>
  <c r="T4291" i="6"/>
  <c r="I4292" i="6"/>
  <c r="Z4292" i="6" s="1"/>
  <c r="T4289" i="4"/>
  <c r="V4289" i="4" s="1"/>
  <c r="I4290" i="4"/>
  <c r="Z4290" i="4" s="1"/>
  <c r="L4292" i="4"/>
  <c r="AC4292" i="4" s="1"/>
  <c r="F4289" i="4"/>
  <c r="F4294" i="6"/>
  <c r="S4291" i="9" l="1"/>
  <c r="U4291" i="9" s="1"/>
  <c r="AJ4291" i="9"/>
  <c r="AK4291" i="9" s="1"/>
  <c r="H4292" i="9"/>
  <c r="Y4292" i="9" s="1"/>
  <c r="R4292" i="9"/>
  <c r="AI4292" i="9" s="1"/>
  <c r="M4295" i="8"/>
  <c r="AD4295" i="8" s="1"/>
  <c r="P4297" i="8"/>
  <c r="AG4297" i="8" s="1"/>
  <c r="M4295" i="6"/>
  <c r="AD4295" i="6" s="1"/>
  <c r="P4297" i="6"/>
  <c r="AG4297" i="6" s="1"/>
  <c r="J4293" i="8"/>
  <c r="AA4293" i="8" s="1"/>
  <c r="J4293" i="6"/>
  <c r="AA4293" i="6" s="1"/>
  <c r="V4291" i="6"/>
  <c r="E4291" i="6"/>
  <c r="G4291" i="6" s="1"/>
  <c r="J4291" i="4"/>
  <c r="AA4291" i="4" s="1"/>
  <c r="E4289" i="4"/>
  <c r="G4289" i="4" s="1"/>
  <c r="R4292" i="6" l="1"/>
  <c r="AI4292" i="6" s="1"/>
  <c r="X4291" i="6"/>
  <c r="AJ4291" i="6" s="1"/>
  <c r="AK4291" i="6" s="1"/>
  <c r="R4290" i="4"/>
  <c r="AI4290" i="4" s="1"/>
  <c r="X4289" i="4"/>
  <c r="AJ4289" i="4" s="1"/>
  <c r="AK4289" i="4" s="1"/>
  <c r="T4292" i="9"/>
  <c r="I4293" i="9"/>
  <c r="Z4293" i="9" s="1"/>
  <c r="Q4298" i="8"/>
  <c r="AH4298" i="8" s="1"/>
  <c r="N4296" i="8"/>
  <c r="AE4296" i="8" s="1"/>
  <c r="Q4298" i="6"/>
  <c r="AH4298" i="6" s="1"/>
  <c r="N4296" i="6"/>
  <c r="AE4296" i="6" s="1"/>
  <c r="H4292" i="6"/>
  <c r="Y4292" i="6" s="1"/>
  <c r="S4291" i="6"/>
  <c r="U4291" i="6" s="1"/>
  <c r="K4294" i="6"/>
  <c r="AB4294" i="6" s="1"/>
  <c r="K4294" i="8"/>
  <c r="AB4294" i="8" s="1"/>
  <c r="H4290" i="4"/>
  <c r="Y4290" i="4" s="1"/>
  <c r="S4289" i="4"/>
  <c r="U4289" i="4" s="1"/>
  <c r="K4292" i="4"/>
  <c r="AB4292" i="4" s="1"/>
  <c r="F4295" i="9"/>
  <c r="V4292" i="9" l="1"/>
  <c r="E4292" i="9"/>
  <c r="G4292" i="9" s="1"/>
  <c r="X4292" i="9" s="1"/>
  <c r="O4297" i="8"/>
  <c r="AF4297" i="8" s="1"/>
  <c r="O4297" i="6"/>
  <c r="AF4297" i="6" s="1"/>
  <c r="T4292" i="6"/>
  <c r="I4293" i="6"/>
  <c r="Z4293" i="6" s="1"/>
  <c r="L4295" i="8"/>
  <c r="AC4295" i="8" s="1"/>
  <c r="L4295" i="6"/>
  <c r="AC4295" i="6" s="1"/>
  <c r="T4290" i="4"/>
  <c r="V4290" i="4" s="1"/>
  <c r="I4291" i="4"/>
  <c r="Z4291" i="4" s="1"/>
  <c r="L4293" i="4"/>
  <c r="AC4293" i="4" s="1"/>
  <c r="F4290" i="4"/>
  <c r="F4295" i="6"/>
  <c r="S4292" i="9" l="1"/>
  <c r="U4292" i="9" s="1"/>
  <c r="AJ4292" i="9"/>
  <c r="AK4292" i="9" s="1"/>
  <c r="H4293" i="9"/>
  <c r="Y4293" i="9" s="1"/>
  <c r="R4293" i="9"/>
  <c r="AI4293" i="9" s="1"/>
  <c r="M4296" i="8"/>
  <c r="AD4296" i="8" s="1"/>
  <c r="P4298" i="8"/>
  <c r="AG4298" i="8" s="1"/>
  <c r="M4296" i="6"/>
  <c r="AD4296" i="6" s="1"/>
  <c r="P4298" i="6"/>
  <c r="AG4298" i="6" s="1"/>
  <c r="J4294" i="8"/>
  <c r="AA4294" i="8" s="1"/>
  <c r="J4294" i="6"/>
  <c r="AA4294" i="6" s="1"/>
  <c r="V4292" i="6"/>
  <c r="E4292" i="6"/>
  <c r="G4292" i="6" s="1"/>
  <c r="J4292" i="4"/>
  <c r="AA4292" i="4" s="1"/>
  <c r="E4290" i="4"/>
  <c r="G4290" i="4" s="1"/>
  <c r="R4293" i="6" l="1"/>
  <c r="AI4293" i="6" s="1"/>
  <c r="X4292" i="6"/>
  <c r="AJ4292" i="6" s="1"/>
  <c r="AK4292" i="6" s="1"/>
  <c r="R4291" i="4"/>
  <c r="AI4291" i="4" s="1"/>
  <c r="X4290" i="4"/>
  <c r="AJ4290" i="4" s="1"/>
  <c r="AK4290" i="4" s="1"/>
  <c r="T4293" i="9"/>
  <c r="I4294" i="9"/>
  <c r="Z4294" i="9" s="1"/>
  <c r="Q4299" i="8"/>
  <c r="AH4299" i="8" s="1"/>
  <c r="N4297" i="8"/>
  <c r="AE4297" i="8" s="1"/>
  <c r="Q4299" i="6"/>
  <c r="AH4299" i="6" s="1"/>
  <c r="N4297" i="6"/>
  <c r="AE4297" i="6" s="1"/>
  <c r="H4293" i="6"/>
  <c r="Y4293" i="6" s="1"/>
  <c r="S4292" i="6"/>
  <c r="U4292" i="6" s="1"/>
  <c r="K4295" i="6"/>
  <c r="AB4295" i="6" s="1"/>
  <c r="K4295" i="8"/>
  <c r="AB4295" i="8" s="1"/>
  <c r="S4290" i="4"/>
  <c r="U4290" i="4" s="1"/>
  <c r="H4291" i="4"/>
  <c r="Y4291" i="4" s="1"/>
  <c r="K4293" i="4"/>
  <c r="AB4293" i="4" s="1"/>
  <c r="F4296" i="9"/>
  <c r="V4293" i="9" l="1"/>
  <c r="E4293" i="9"/>
  <c r="G4293" i="9" s="1"/>
  <c r="X4293" i="9" s="1"/>
  <c r="O4298" i="8"/>
  <c r="AF4298" i="8" s="1"/>
  <c r="O4298" i="6"/>
  <c r="AF4298" i="6" s="1"/>
  <c r="L4296" i="6"/>
  <c r="AC4296" i="6" s="1"/>
  <c r="L4296" i="8"/>
  <c r="AC4296" i="8" s="1"/>
  <c r="T4293" i="6"/>
  <c r="I4294" i="6"/>
  <c r="Z4294" i="6" s="1"/>
  <c r="I4292" i="4"/>
  <c r="Z4292" i="4" s="1"/>
  <c r="T4291" i="4"/>
  <c r="V4291" i="4" s="1"/>
  <c r="L4294" i="4"/>
  <c r="AC4294" i="4" s="1"/>
  <c r="F4291" i="4"/>
  <c r="F4296" i="6"/>
  <c r="S4293" i="9" l="1"/>
  <c r="U4293" i="9" s="1"/>
  <c r="AJ4293" i="9"/>
  <c r="AK4293" i="9" s="1"/>
  <c r="H4294" i="9"/>
  <c r="Y4294" i="9" s="1"/>
  <c r="R4294" i="9"/>
  <c r="AI4294" i="9" s="1"/>
  <c r="M4297" i="8"/>
  <c r="AD4297" i="8" s="1"/>
  <c r="P4299" i="8"/>
  <c r="AG4299" i="8" s="1"/>
  <c r="M4297" i="6"/>
  <c r="AD4297" i="6" s="1"/>
  <c r="P4299" i="6"/>
  <c r="AG4299" i="6" s="1"/>
  <c r="J4295" i="6"/>
  <c r="AA4295" i="6" s="1"/>
  <c r="J4295" i="8"/>
  <c r="AA4295" i="8" s="1"/>
  <c r="V4293" i="6"/>
  <c r="E4293" i="6"/>
  <c r="G4293" i="6" s="1"/>
  <c r="E4291" i="4"/>
  <c r="G4291" i="4" s="1"/>
  <c r="J4293" i="4"/>
  <c r="AA4293" i="4" s="1"/>
  <c r="R4294" i="6" l="1"/>
  <c r="AI4294" i="6" s="1"/>
  <c r="X4293" i="6"/>
  <c r="AJ4293" i="6" s="1"/>
  <c r="AK4293" i="6" s="1"/>
  <c r="R4292" i="4"/>
  <c r="AI4292" i="4" s="1"/>
  <c r="X4291" i="4"/>
  <c r="AJ4291" i="4" s="1"/>
  <c r="AK4291" i="4" s="1"/>
  <c r="I4295" i="9"/>
  <c r="Z4295" i="9" s="1"/>
  <c r="T4294" i="9"/>
  <c r="Q4300" i="8"/>
  <c r="AH4300" i="8" s="1"/>
  <c r="N4298" i="8"/>
  <c r="AE4298" i="8" s="1"/>
  <c r="Q4300" i="6"/>
  <c r="AH4300" i="6" s="1"/>
  <c r="N4298" i="6"/>
  <c r="AE4298" i="6" s="1"/>
  <c r="H4294" i="6"/>
  <c r="Y4294" i="6" s="1"/>
  <c r="S4293" i="6"/>
  <c r="U4293" i="6" s="1"/>
  <c r="K4296" i="8"/>
  <c r="AB4296" i="8" s="1"/>
  <c r="K4296" i="6"/>
  <c r="AB4296" i="6" s="1"/>
  <c r="K4294" i="4"/>
  <c r="AB4294" i="4" s="1"/>
  <c r="H4292" i="4"/>
  <c r="Y4292" i="4" s="1"/>
  <c r="S4291" i="4"/>
  <c r="U4291" i="4" s="1"/>
  <c r="F4297" i="9"/>
  <c r="V4294" i="9" l="1"/>
  <c r="E4294" i="9"/>
  <c r="G4294" i="9" s="1"/>
  <c r="X4294" i="9" s="1"/>
  <c r="O4299" i="8"/>
  <c r="AF4299" i="8" s="1"/>
  <c r="O4299" i="6"/>
  <c r="AF4299" i="6" s="1"/>
  <c r="L4297" i="6"/>
  <c r="AC4297" i="6" s="1"/>
  <c r="L4297" i="8"/>
  <c r="AC4297" i="8" s="1"/>
  <c r="T4294" i="6"/>
  <c r="I4295" i="6"/>
  <c r="Z4295" i="6" s="1"/>
  <c r="T4292" i="4"/>
  <c r="V4292" i="4" s="1"/>
  <c r="I4293" i="4"/>
  <c r="Z4293" i="4" s="1"/>
  <c r="L4295" i="4"/>
  <c r="AC4295" i="4" s="1"/>
  <c r="F4297" i="6"/>
  <c r="F4292" i="4"/>
  <c r="H4295" i="9" l="1"/>
  <c r="Y4295" i="9" s="1"/>
  <c r="R4295" i="9"/>
  <c r="AI4295" i="9" s="1"/>
  <c r="AJ4294" i="9"/>
  <c r="AK4294" i="9" s="1"/>
  <c r="S4294" i="9"/>
  <c r="U4294" i="9" s="1"/>
  <c r="M4298" i="8"/>
  <c r="AD4298" i="8" s="1"/>
  <c r="P4300" i="8"/>
  <c r="AG4300" i="8" s="1"/>
  <c r="M4298" i="6"/>
  <c r="AD4298" i="6" s="1"/>
  <c r="P4300" i="6"/>
  <c r="AG4300" i="6" s="1"/>
  <c r="V4294" i="6"/>
  <c r="E4294" i="6"/>
  <c r="G4294" i="6" s="1"/>
  <c r="J4296" i="8"/>
  <c r="AA4296" i="8" s="1"/>
  <c r="J4296" i="6"/>
  <c r="AA4296" i="6" s="1"/>
  <c r="J4294" i="4"/>
  <c r="AA4294" i="4" s="1"/>
  <c r="E4292" i="4"/>
  <c r="G4292" i="4" s="1"/>
  <c r="R4295" i="6" l="1"/>
  <c r="AI4295" i="6" s="1"/>
  <c r="X4294" i="6"/>
  <c r="R4293" i="4"/>
  <c r="AI4293" i="4" s="1"/>
  <c r="X4292" i="4"/>
  <c r="AJ4292" i="4" s="1"/>
  <c r="AK4292" i="4" s="1"/>
  <c r="T4295" i="9"/>
  <c r="I4296" i="9"/>
  <c r="Z4296" i="9" s="1"/>
  <c r="Q4301" i="8"/>
  <c r="AH4301" i="8" s="1"/>
  <c r="N4299" i="8"/>
  <c r="AE4299" i="8" s="1"/>
  <c r="Q4301" i="6"/>
  <c r="AH4301" i="6" s="1"/>
  <c r="N4299" i="6"/>
  <c r="AE4299" i="6" s="1"/>
  <c r="K4297" i="6"/>
  <c r="AB4297" i="6" s="1"/>
  <c r="K4297" i="8"/>
  <c r="AB4297" i="8" s="1"/>
  <c r="H4295" i="6"/>
  <c r="Y4295" i="6" s="1"/>
  <c r="S4294" i="6"/>
  <c r="U4294" i="6" s="1"/>
  <c r="AJ4294" i="6"/>
  <c r="AK4294" i="6" s="1"/>
  <c r="S4292" i="4"/>
  <c r="U4292" i="4" s="1"/>
  <c r="H4293" i="4"/>
  <c r="Y4293" i="4" s="1"/>
  <c r="K4295" i="4"/>
  <c r="AB4295" i="4" s="1"/>
  <c r="F4298" i="9"/>
  <c r="V4295" i="9" l="1"/>
  <c r="E4295" i="9"/>
  <c r="G4295" i="9" s="1"/>
  <c r="X4295" i="9" s="1"/>
  <c r="O4300" i="8"/>
  <c r="AF4300" i="8" s="1"/>
  <c r="O4300" i="6"/>
  <c r="AF4300" i="6" s="1"/>
  <c r="L4298" i="8"/>
  <c r="AC4298" i="8" s="1"/>
  <c r="I4296" i="6"/>
  <c r="Z4296" i="6" s="1"/>
  <c r="T4295" i="6"/>
  <c r="L4298" i="6"/>
  <c r="AC4298" i="6" s="1"/>
  <c r="T4293" i="4"/>
  <c r="V4293" i="4" s="1"/>
  <c r="I4294" i="4"/>
  <c r="Z4294" i="4" s="1"/>
  <c r="L4296" i="4"/>
  <c r="AC4296" i="4" s="1"/>
  <c r="F4293" i="4"/>
  <c r="F4298" i="6"/>
  <c r="S4295" i="9" l="1"/>
  <c r="U4295" i="9" s="1"/>
  <c r="AJ4295" i="9"/>
  <c r="AK4295" i="9" s="1"/>
  <c r="H4296" i="9"/>
  <c r="Y4296" i="9" s="1"/>
  <c r="R4296" i="9"/>
  <c r="AI4296" i="9" s="1"/>
  <c r="P4301" i="8"/>
  <c r="AG4301" i="8" s="1"/>
  <c r="M4299" i="8"/>
  <c r="AD4299" i="8" s="1"/>
  <c r="M4299" i="6"/>
  <c r="AD4299" i="6" s="1"/>
  <c r="P4301" i="6"/>
  <c r="AG4301" i="6" s="1"/>
  <c r="V4295" i="6"/>
  <c r="E4295" i="6"/>
  <c r="G4295" i="6" s="1"/>
  <c r="J4297" i="6"/>
  <c r="AA4297" i="6" s="1"/>
  <c r="J4297" i="8"/>
  <c r="AA4297" i="8" s="1"/>
  <c r="J4295" i="4"/>
  <c r="AA4295" i="4" s="1"/>
  <c r="E4293" i="4"/>
  <c r="G4293" i="4" s="1"/>
  <c r="R4296" i="6" l="1"/>
  <c r="AI4296" i="6" s="1"/>
  <c r="X4295" i="6"/>
  <c r="AJ4295" i="6" s="1"/>
  <c r="AK4295" i="6" s="1"/>
  <c r="R4294" i="4"/>
  <c r="AI4294" i="4" s="1"/>
  <c r="X4293" i="4"/>
  <c r="AJ4293" i="4" s="1"/>
  <c r="AK4293" i="4" s="1"/>
  <c r="T4296" i="9"/>
  <c r="I4297" i="9"/>
  <c r="Z4297" i="9" s="1"/>
  <c r="N4300" i="8"/>
  <c r="AE4300" i="8" s="1"/>
  <c r="Q4302" i="8"/>
  <c r="AH4302" i="8" s="1"/>
  <c r="Q4302" i="6"/>
  <c r="AH4302" i="6" s="1"/>
  <c r="N4300" i="6"/>
  <c r="AE4300" i="6" s="1"/>
  <c r="K4298" i="8"/>
  <c r="AB4298" i="8" s="1"/>
  <c r="K4298" i="6"/>
  <c r="AB4298" i="6" s="1"/>
  <c r="S4295" i="6"/>
  <c r="U4295" i="6" s="1"/>
  <c r="H4296" i="6"/>
  <c r="Y4296" i="6" s="1"/>
  <c r="S4293" i="4"/>
  <c r="U4293" i="4" s="1"/>
  <c r="H4294" i="4"/>
  <c r="Y4294" i="4" s="1"/>
  <c r="K4296" i="4"/>
  <c r="AB4296" i="4" s="1"/>
  <c r="F4299" i="9"/>
  <c r="V4296" i="9" l="1"/>
  <c r="E4296" i="9"/>
  <c r="G4296" i="9" s="1"/>
  <c r="X4296" i="9" s="1"/>
  <c r="O4301" i="8"/>
  <c r="AF4301" i="8" s="1"/>
  <c r="O4301" i="6"/>
  <c r="AF4301" i="6" s="1"/>
  <c r="L4299" i="6"/>
  <c r="AC4299" i="6" s="1"/>
  <c r="L4299" i="8"/>
  <c r="AC4299" i="8" s="1"/>
  <c r="I4297" i="6"/>
  <c r="Z4297" i="6" s="1"/>
  <c r="T4296" i="6"/>
  <c r="I4295" i="4"/>
  <c r="Z4295" i="4" s="1"/>
  <c r="T4294" i="4"/>
  <c r="V4294" i="4" s="1"/>
  <c r="L4297" i="4"/>
  <c r="AC4297" i="4" s="1"/>
  <c r="F4294" i="4"/>
  <c r="F4299" i="6"/>
  <c r="S4296" i="9" l="1"/>
  <c r="U4296" i="9" s="1"/>
  <c r="AJ4296" i="9"/>
  <c r="AK4296" i="9" s="1"/>
  <c r="H4297" i="9"/>
  <c r="Y4297" i="9" s="1"/>
  <c r="R4297" i="9"/>
  <c r="AI4297" i="9" s="1"/>
  <c r="M4300" i="8"/>
  <c r="AD4300" i="8" s="1"/>
  <c r="P4302" i="8"/>
  <c r="AG4302" i="8" s="1"/>
  <c r="M4300" i="6"/>
  <c r="AD4300" i="6" s="1"/>
  <c r="P4302" i="6"/>
  <c r="AG4302" i="6" s="1"/>
  <c r="J4298" i="6"/>
  <c r="AA4298" i="6" s="1"/>
  <c r="J4298" i="8"/>
  <c r="AA4298" i="8" s="1"/>
  <c r="V4296" i="6"/>
  <c r="E4296" i="6"/>
  <c r="G4296" i="6" s="1"/>
  <c r="E4294" i="4"/>
  <c r="G4294" i="4" s="1"/>
  <c r="J4296" i="4"/>
  <c r="AA4296" i="4" s="1"/>
  <c r="R4297" i="6" l="1"/>
  <c r="AI4297" i="6" s="1"/>
  <c r="X4296" i="6"/>
  <c r="AJ4296" i="6" s="1"/>
  <c r="AK4296" i="6" s="1"/>
  <c r="R4295" i="4"/>
  <c r="AI4295" i="4" s="1"/>
  <c r="X4294" i="4"/>
  <c r="AJ4294" i="4" s="1"/>
  <c r="AK4294" i="4" s="1"/>
  <c r="I4298" i="9"/>
  <c r="Z4298" i="9" s="1"/>
  <c r="T4297" i="9"/>
  <c r="Q4303" i="8"/>
  <c r="AH4303" i="8" s="1"/>
  <c r="N4301" i="8"/>
  <c r="AE4301" i="8" s="1"/>
  <c r="Q4303" i="6"/>
  <c r="AH4303" i="6" s="1"/>
  <c r="N4301" i="6"/>
  <c r="AE4301" i="6" s="1"/>
  <c r="S4296" i="6"/>
  <c r="U4296" i="6" s="1"/>
  <c r="H4297" i="6"/>
  <c r="Y4297" i="6" s="1"/>
  <c r="K4299" i="8"/>
  <c r="AB4299" i="8" s="1"/>
  <c r="K4299" i="6"/>
  <c r="AB4299" i="6" s="1"/>
  <c r="K4297" i="4"/>
  <c r="AB4297" i="4" s="1"/>
  <c r="H4295" i="4"/>
  <c r="Y4295" i="4" s="1"/>
  <c r="S4294" i="4"/>
  <c r="U4294" i="4" s="1"/>
  <c r="F4300" i="9"/>
  <c r="V4297" i="9" l="1"/>
  <c r="E4297" i="9"/>
  <c r="G4297" i="9" s="1"/>
  <c r="X4297" i="9" s="1"/>
  <c r="O4302" i="8"/>
  <c r="AF4302" i="8" s="1"/>
  <c r="O4302" i="6"/>
  <c r="AF4302" i="6" s="1"/>
  <c r="L4300" i="8"/>
  <c r="AC4300" i="8" s="1"/>
  <c r="L4300" i="6"/>
  <c r="AC4300" i="6" s="1"/>
  <c r="T4297" i="6"/>
  <c r="I4298" i="6"/>
  <c r="Z4298" i="6" s="1"/>
  <c r="T4295" i="4"/>
  <c r="V4295" i="4" s="1"/>
  <c r="I4296" i="4"/>
  <c r="Z4296" i="4" s="1"/>
  <c r="L4298" i="4"/>
  <c r="AC4298" i="4" s="1"/>
  <c r="F4295" i="4"/>
  <c r="F4300" i="6"/>
  <c r="AJ4297" i="9" l="1"/>
  <c r="AK4297" i="9" s="1"/>
  <c r="S4297" i="9"/>
  <c r="U4297" i="9" s="1"/>
  <c r="H4298" i="9"/>
  <c r="Y4298" i="9" s="1"/>
  <c r="R4298" i="9"/>
  <c r="AI4298" i="9" s="1"/>
  <c r="M4301" i="8"/>
  <c r="AD4301" i="8" s="1"/>
  <c r="P4303" i="8"/>
  <c r="AG4303" i="8" s="1"/>
  <c r="M4301" i="6"/>
  <c r="AD4301" i="6" s="1"/>
  <c r="P4303" i="6"/>
  <c r="AG4303" i="6" s="1"/>
  <c r="J4299" i="8"/>
  <c r="AA4299" i="8" s="1"/>
  <c r="J4299" i="6"/>
  <c r="AA4299" i="6" s="1"/>
  <c r="V4297" i="6"/>
  <c r="E4297" i="6"/>
  <c r="G4297" i="6" s="1"/>
  <c r="J4297" i="4"/>
  <c r="AA4297" i="4" s="1"/>
  <c r="E4295" i="4"/>
  <c r="G4295" i="4" s="1"/>
  <c r="R4298" i="6" l="1"/>
  <c r="AI4298" i="6" s="1"/>
  <c r="X4297" i="6"/>
  <c r="AJ4297" i="6" s="1"/>
  <c r="AK4297" i="6" s="1"/>
  <c r="R4296" i="4"/>
  <c r="AI4296" i="4" s="1"/>
  <c r="X4295" i="4"/>
  <c r="AJ4295" i="4" s="1"/>
  <c r="AK4295" i="4" s="1"/>
  <c r="T4298" i="9"/>
  <c r="I4299" i="9"/>
  <c r="Z4299" i="9" s="1"/>
  <c r="Q4304" i="8"/>
  <c r="AH4304" i="8" s="1"/>
  <c r="N4302" i="8"/>
  <c r="AE4302" i="8" s="1"/>
  <c r="Q4304" i="6"/>
  <c r="AH4304" i="6" s="1"/>
  <c r="N4302" i="6"/>
  <c r="AE4302" i="6" s="1"/>
  <c r="H4298" i="6"/>
  <c r="Y4298" i="6" s="1"/>
  <c r="S4297" i="6"/>
  <c r="U4297" i="6" s="1"/>
  <c r="K4300" i="6"/>
  <c r="AB4300" i="6" s="1"/>
  <c r="K4300" i="8"/>
  <c r="AB4300" i="8" s="1"/>
  <c r="H4296" i="4"/>
  <c r="Y4296" i="4" s="1"/>
  <c r="S4295" i="4"/>
  <c r="U4295" i="4" s="1"/>
  <c r="K4298" i="4"/>
  <c r="AB4298" i="4" s="1"/>
  <c r="F4301" i="9"/>
  <c r="V4298" i="9" l="1"/>
  <c r="E4298" i="9"/>
  <c r="G4298" i="9" s="1"/>
  <c r="X4298" i="9" s="1"/>
  <c r="O4303" i="8"/>
  <c r="AF4303" i="8" s="1"/>
  <c r="O4303" i="6"/>
  <c r="AF4303" i="6" s="1"/>
  <c r="I4299" i="6"/>
  <c r="Z4299" i="6" s="1"/>
  <c r="T4298" i="6"/>
  <c r="L4301" i="8"/>
  <c r="AC4301" i="8" s="1"/>
  <c r="L4301" i="6"/>
  <c r="AC4301" i="6" s="1"/>
  <c r="L4299" i="4"/>
  <c r="AC4299" i="4" s="1"/>
  <c r="T4296" i="4"/>
  <c r="V4296" i="4" s="1"/>
  <c r="I4297" i="4"/>
  <c r="Z4297" i="4" s="1"/>
  <c r="F4301" i="6"/>
  <c r="F4296" i="4"/>
  <c r="S4298" i="9" l="1"/>
  <c r="U4298" i="9" s="1"/>
  <c r="AJ4298" i="9"/>
  <c r="AK4298" i="9" s="1"/>
  <c r="H4299" i="9"/>
  <c r="Y4299" i="9" s="1"/>
  <c r="R4299" i="9"/>
  <c r="AI4299" i="9" s="1"/>
  <c r="M4302" i="8"/>
  <c r="AD4302" i="8" s="1"/>
  <c r="P4304" i="8"/>
  <c r="AG4304" i="8" s="1"/>
  <c r="M4302" i="6"/>
  <c r="AD4302" i="6" s="1"/>
  <c r="P4304" i="6"/>
  <c r="AG4304" i="6" s="1"/>
  <c r="J4300" i="8"/>
  <c r="AA4300" i="8" s="1"/>
  <c r="E4298" i="6"/>
  <c r="G4298" i="6" s="1"/>
  <c r="V4298" i="6"/>
  <c r="J4300" i="6"/>
  <c r="AA4300" i="6" s="1"/>
  <c r="J4298" i="4"/>
  <c r="AA4298" i="4" s="1"/>
  <c r="E4296" i="4"/>
  <c r="G4296" i="4" s="1"/>
  <c r="R4299" i="6" l="1"/>
  <c r="AI4299" i="6" s="1"/>
  <c r="X4298" i="6"/>
  <c r="AJ4298" i="6" s="1"/>
  <c r="AK4298" i="6" s="1"/>
  <c r="R4297" i="4"/>
  <c r="AI4297" i="4" s="1"/>
  <c r="X4296" i="4"/>
  <c r="AJ4296" i="4" s="1"/>
  <c r="AK4296" i="4" s="1"/>
  <c r="I4300" i="9"/>
  <c r="Z4300" i="9" s="1"/>
  <c r="T4299" i="9"/>
  <c r="Q4305" i="8"/>
  <c r="AH4305" i="8" s="1"/>
  <c r="N4303" i="8"/>
  <c r="AE4303" i="8" s="1"/>
  <c r="Q4305" i="6"/>
  <c r="AH4305" i="6" s="1"/>
  <c r="N4303" i="6"/>
  <c r="AE4303" i="6" s="1"/>
  <c r="K4301" i="6"/>
  <c r="AB4301" i="6" s="1"/>
  <c r="H4299" i="6"/>
  <c r="Y4299" i="6" s="1"/>
  <c r="S4298" i="6"/>
  <c r="U4298" i="6" s="1"/>
  <c r="K4301" i="8"/>
  <c r="AB4301" i="8" s="1"/>
  <c r="S4296" i="4"/>
  <c r="U4296" i="4" s="1"/>
  <c r="H4297" i="4"/>
  <c r="Y4297" i="4" s="1"/>
  <c r="K4299" i="4"/>
  <c r="AB4299" i="4" s="1"/>
  <c r="F4302" i="9"/>
  <c r="V4299" i="9" l="1"/>
  <c r="E4299" i="9"/>
  <c r="G4299" i="9" s="1"/>
  <c r="X4299" i="9" s="1"/>
  <c r="O4304" i="8"/>
  <c r="AF4304" i="8" s="1"/>
  <c r="O4304" i="6"/>
  <c r="AF4304" i="6" s="1"/>
  <c r="L4302" i="8"/>
  <c r="AC4302" i="8" s="1"/>
  <c r="T4299" i="6"/>
  <c r="I4300" i="6"/>
  <c r="Z4300" i="6" s="1"/>
  <c r="L4302" i="6"/>
  <c r="AC4302" i="6" s="1"/>
  <c r="T4297" i="4"/>
  <c r="V4297" i="4" s="1"/>
  <c r="I4298" i="4"/>
  <c r="Z4298" i="4" s="1"/>
  <c r="L4300" i="4"/>
  <c r="AC4300" i="4" s="1"/>
  <c r="F4302" i="6"/>
  <c r="F4297" i="4"/>
  <c r="S4299" i="9" l="1"/>
  <c r="U4299" i="9" s="1"/>
  <c r="AJ4299" i="9"/>
  <c r="AK4299" i="9" s="1"/>
  <c r="H4300" i="9"/>
  <c r="Y4300" i="9" s="1"/>
  <c r="R4300" i="9"/>
  <c r="AI4300" i="9" s="1"/>
  <c r="P4305" i="8"/>
  <c r="AG4305" i="8" s="1"/>
  <c r="M4303" i="8"/>
  <c r="AD4303" i="8" s="1"/>
  <c r="M4303" i="6"/>
  <c r="AD4303" i="6" s="1"/>
  <c r="P4305" i="6"/>
  <c r="AG4305" i="6" s="1"/>
  <c r="J4301" i="6"/>
  <c r="AA4301" i="6" s="1"/>
  <c r="V4299" i="6"/>
  <c r="E4299" i="6"/>
  <c r="G4299" i="6" s="1"/>
  <c r="J4301" i="8"/>
  <c r="AA4301" i="8" s="1"/>
  <c r="J4299" i="4"/>
  <c r="AA4299" i="4" s="1"/>
  <c r="E4297" i="4"/>
  <c r="G4297" i="4" s="1"/>
  <c r="R4300" i="6" l="1"/>
  <c r="AI4300" i="6" s="1"/>
  <c r="X4299" i="6"/>
  <c r="AJ4299" i="6" s="1"/>
  <c r="AK4299" i="6" s="1"/>
  <c r="R4298" i="4"/>
  <c r="AI4298" i="4" s="1"/>
  <c r="X4297" i="4"/>
  <c r="AJ4297" i="4" s="1"/>
  <c r="AK4297" i="4" s="1"/>
  <c r="T4300" i="9"/>
  <c r="I4301" i="9"/>
  <c r="Z4301" i="9" s="1"/>
  <c r="N4304" i="8"/>
  <c r="AE4304" i="8" s="1"/>
  <c r="Q4306" i="8"/>
  <c r="AH4306" i="8" s="1"/>
  <c r="Q4306" i="6"/>
  <c r="AH4306" i="6" s="1"/>
  <c r="N4304" i="6"/>
  <c r="AE4304" i="6" s="1"/>
  <c r="K4302" i="8"/>
  <c r="AB4302" i="8" s="1"/>
  <c r="H4300" i="6"/>
  <c r="Y4300" i="6" s="1"/>
  <c r="S4299" i="6"/>
  <c r="U4299" i="6" s="1"/>
  <c r="K4302" i="6"/>
  <c r="AB4302" i="6" s="1"/>
  <c r="H4298" i="4"/>
  <c r="Y4298" i="4" s="1"/>
  <c r="S4297" i="4"/>
  <c r="U4297" i="4" s="1"/>
  <c r="K4300" i="4"/>
  <c r="AB4300" i="4" s="1"/>
  <c r="F4303" i="9"/>
  <c r="V4300" i="9" l="1"/>
  <c r="E4300" i="9"/>
  <c r="G4300" i="9" s="1"/>
  <c r="X4300" i="9" s="1"/>
  <c r="O4305" i="8"/>
  <c r="AF4305" i="8" s="1"/>
  <c r="O4305" i="6"/>
  <c r="AF4305" i="6" s="1"/>
  <c r="L4303" i="8"/>
  <c r="AC4303" i="8" s="1"/>
  <c r="L4303" i="6"/>
  <c r="AC4303" i="6" s="1"/>
  <c r="I4301" i="6"/>
  <c r="Z4301" i="6" s="1"/>
  <c r="T4300" i="6"/>
  <c r="L4301" i="4"/>
  <c r="AC4301" i="4" s="1"/>
  <c r="T4298" i="4"/>
  <c r="V4298" i="4" s="1"/>
  <c r="I4299" i="4"/>
  <c r="Z4299" i="4" s="1"/>
  <c r="F4298" i="4"/>
  <c r="F4303" i="6"/>
  <c r="R4301" i="9" l="1"/>
  <c r="AI4301" i="9" s="1"/>
  <c r="AJ4300" i="9"/>
  <c r="AK4300" i="9" s="1"/>
  <c r="S4300" i="9"/>
  <c r="U4300" i="9" s="1"/>
  <c r="H4301" i="9"/>
  <c r="Y4301" i="9" s="1"/>
  <c r="M4304" i="8"/>
  <c r="AD4304" i="8" s="1"/>
  <c r="P4306" i="8"/>
  <c r="AG4306" i="8" s="1"/>
  <c r="M4304" i="6"/>
  <c r="AD4304" i="6" s="1"/>
  <c r="P4306" i="6"/>
  <c r="AG4306" i="6" s="1"/>
  <c r="J4302" i="6"/>
  <c r="AA4302" i="6" s="1"/>
  <c r="J4302" i="8"/>
  <c r="AA4302" i="8" s="1"/>
  <c r="V4300" i="6"/>
  <c r="E4300" i="6"/>
  <c r="G4300" i="6" s="1"/>
  <c r="E4298" i="4"/>
  <c r="G4298" i="4" s="1"/>
  <c r="J4300" i="4"/>
  <c r="AA4300" i="4" s="1"/>
  <c r="R4301" i="6" l="1"/>
  <c r="AI4301" i="6" s="1"/>
  <c r="X4300" i="6"/>
  <c r="AJ4300" i="6" s="1"/>
  <c r="AK4300" i="6" s="1"/>
  <c r="R4299" i="4"/>
  <c r="AI4299" i="4" s="1"/>
  <c r="X4298" i="4"/>
  <c r="AJ4298" i="4" s="1"/>
  <c r="AK4298" i="4" s="1"/>
  <c r="T4301" i="9"/>
  <c r="I4302" i="9"/>
  <c r="Z4302" i="9" s="1"/>
  <c r="Q4307" i="8"/>
  <c r="AH4307" i="8" s="1"/>
  <c r="N4305" i="8"/>
  <c r="AE4305" i="8" s="1"/>
  <c r="Q4307" i="6"/>
  <c r="AH4307" i="6" s="1"/>
  <c r="N4305" i="6"/>
  <c r="AE4305" i="6" s="1"/>
  <c r="H4301" i="6"/>
  <c r="Y4301" i="6" s="1"/>
  <c r="S4300" i="6"/>
  <c r="U4300" i="6" s="1"/>
  <c r="K4303" i="8"/>
  <c r="AB4303" i="8" s="1"/>
  <c r="K4303" i="6"/>
  <c r="AB4303" i="6" s="1"/>
  <c r="K4301" i="4"/>
  <c r="AB4301" i="4" s="1"/>
  <c r="H4299" i="4"/>
  <c r="Y4299" i="4" s="1"/>
  <c r="S4298" i="4"/>
  <c r="U4298" i="4" s="1"/>
  <c r="F4304" i="9"/>
  <c r="V4301" i="9" l="1"/>
  <c r="E4301" i="9"/>
  <c r="G4301" i="9" s="1"/>
  <c r="X4301" i="9" s="1"/>
  <c r="O4306" i="8"/>
  <c r="AF4306" i="8" s="1"/>
  <c r="O4306" i="6"/>
  <c r="AF4306" i="6" s="1"/>
  <c r="L4304" i="8"/>
  <c r="AC4304" i="8" s="1"/>
  <c r="L4304" i="6"/>
  <c r="AC4304" i="6" s="1"/>
  <c r="T4301" i="6"/>
  <c r="I4302" i="6"/>
  <c r="Z4302" i="6" s="1"/>
  <c r="L4302" i="4"/>
  <c r="AC4302" i="4" s="1"/>
  <c r="I4300" i="4"/>
  <c r="Z4300" i="4" s="1"/>
  <c r="T4299" i="4"/>
  <c r="V4299" i="4" s="1"/>
  <c r="F4299" i="4"/>
  <c r="F4304" i="6"/>
  <c r="S4301" i="9" l="1"/>
  <c r="U4301" i="9" s="1"/>
  <c r="AJ4301" i="9"/>
  <c r="AK4301" i="9" s="1"/>
  <c r="R4302" i="9"/>
  <c r="AI4302" i="9" s="1"/>
  <c r="H4302" i="9"/>
  <c r="Y4302" i="9" s="1"/>
  <c r="M4305" i="8"/>
  <c r="AD4305" i="8" s="1"/>
  <c r="P4307" i="8"/>
  <c r="AG4307" i="8" s="1"/>
  <c r="M4305" i="6"/>
  <c r="AD4305" i="6" s="1"/>
  <c r="P4307" i="6"/>
  <c r="AG4307" i="6" s="1"/>
  <c r="V4301" i="6"/>
  <c r="E4301" i="6"/>
  <c r="G4301" i="6" s="1"/>
  <c r="J4303" i="6"/>
  <c r="AA4303" i="6" s="1"/>
  <c r="J4303" i="8"/>
  <c r="AA4303" i="8" s="1"/>
  <c r="E4299" i="4"/>
  <c r="G4299" i="4" s="1"/>
  <c r="J4301" i="4"/>
  <c r="AA4301" i="4" s="1"/>
  <c r="R4302" i="6" l="1"/>
  <c r="AI4302" i="6" s="1"/>
  <c r="X4301" i="6"/>
  <c r="AJ4301" i="6" s="1"/>
  <c r="AK4301" i="6" s="1"/>
  <c r="R4300" i="4"/>
  <c r="AI4300" i="4" s="1"/>
  <c r="X4299" i="4"/>
  <c r="AJ4299" i="4" s="1"/>
  <c r="AK4299" i="4" s="1"/>
  <c r="I4303" i="9"/>
  <c r="Z4303" i="9" s="1"/>
  <c r="T4302" i="9"/>
  <c r="Q4308" i="8"/>
  <c r="AH4308" i="8" s="1"/>
  <c r="N4306" i="8"/>
  <c r="AE4306" i="8" s="1"/>
  <c r="Q4308" i="6"/>
  <c r="AH4308" i="6" s="1"/>
  <c r="N4306" i="6"/>
  <c r="AE4306" i="6" s="1"/>
  <c r="K4304" i="8"/>
  <c r="AB4304" i="8" s="1"/>
  <c r="K4304" i="6"/>
  <c r="AB4304" i="6" s="1"/>
  <c r="H4302" i="6"/>
  <c r="Y4302" i="6" s="1"/>
  <c r="S4301" i="6"/>
  <c r="U4301" i="6" s="1"/>
  <c r="K4302" i="4"/>
  <c r="AB4302" i="4" s="1"/>
  <c r="S4299" i="4"/>
  <c r="U4299" i="4" s="1"/>
  <c r="H4300" i="4"/>
  <c r="Y4300" i="4" s="1"/>
  <c r="F4305" i="9"/>
  <c r="V4302" i="9" l="1"/>
  <c r="E4302" i="9"/>
  <c r="G4302" i="9" s="1"/>
  <c r="X4302" i="9" s="1"/>
  <c r="O4307" i="8"/>
  <c r="AF4307" i="8" s="1"/>
  <c r="O4307" i="6"/>
  <c r="AF4307" i="6" s="1"/>
  <c r="L4305" i="6"/>
  <c r="AC4305" i="6" s="1"/>
  <c r="T4302" i="6"/>
  <c r="I4303" i="6"/>
  <c r="Z4303" i="6" s="1"/>
  <c r="L4305" i="8"/>
  <c r="AC4305" i="8" s="1"/>
  <c r="L4303" i="4"/>
  <c r="AC4303" i="4" s="1"/>
  <c r="T4300" i="4"/>
  <c r="V4300" i="4" s="1"/>
  <c r="I4301" i="4"/>
  <c r="Z4301" i="4" s="1"/>
  <c r="F4300" i="4"/>
  <c r="F4305" i="6"/>
  <c r="AJ4302" i="9" l="1"/>
  <c r="AK4302" i="9" s="1"/>
  <c r="S4302" i="9"/>
  <c r="U4302" i="9" s="1"/>
  <c r="H4303" i="9"/>
  <c r="Y4303" i="9" s="1"/>
  <c r="R4303" i="9"/>
  <c r="AI4303" i="9" s="1"/>
  <c r="M4306" i="8"/>
  <c r="AD4306" i="8" s="1"/>
  <c r="P4308" i="8"/>
  <c r="AG4308" i="8" s="1"/>
  <c r="M4306" i="6"/>
  <c r="AD4306" i="6" s="1"/>
  <c r="P4308" i="6"/>
  <c r="AG4308" i="6" s="1"/>
  <c r="J4304" i="6"/>
  <c r="AA4304" i="6" s="1"/>
  <c r="V4302" i="6"/>
  <c r="E4302" i="6"/>
  <c r="G4302" i="6" s="1"/>
  <c r="J4304" i="8"/>
  <c r="AA4304" i="8" s="1"/>
  <c r="E4300" i="4"/>
  <c r="G4300" i="4" s="1"/>
  <c r="J4302" i="4"/>
  <c r="AA4302" i="4" s="1"/>
  <c r="R4303" i="6" l="1"/>
  <c r="AI4303" i="6" s="1"/>
  <c r="X4302" i="6"/>
  <c r="AJ4302" i="6" s="1"/>
  <c r="AK4302" i="6" s="1"/>
  <c r="R4301" i="4"/>
  <c r="AI4301" i="4" s="1"/>
  <c r="X4300" i="4"/>
  <c r="AJ4300" i="4" s="1"/>
  <c r="AK4300" i="4" s="1"/>
  <c r="I4304" i="9"/>
  <c r="Z4304" i="9" s="1"/>
  <c r="T4303" i="9"/>
  <c r="Q4309" i="8"/>
  <c r="AH4309" i="8" s="1"/>
  <c r="N4307" i="8"/>
  <c r="AE4307" i="8" s="1"/>
  <c r="Q4309" i="6"/>
  <c r="AH4309" i="6" s="1"/>
  <c r="N4307" i="6"/>
  <c r="AE4307" i="6" s="1"/>
  <c r="K4305" i="8"/>
  <c r="AB4305" i="8" s="1"/>
  <c r="H4303" i="6"/>
  <c r="Y4303" i="6" s="1"/>
  <c r="S4302" i="6"/>
  <c r="U4302" i="6" s="1"/>
  <c r="K4305" i="6"/>
  <c r="AB4305" i="6" s="1"/>
  <c r="K4303" i="4"/>
  <c r="AB4303" i="4" s="1"/>
  <c r="S4300" i="4"/>
  <c r="U4300" i="4" s="1"/>
  <c r="H4301" i="4"/>
  <c r="Y4301" i="4" s="1"/>
  <c r="F4306" i="9"/>
  <c r="V4303" i="9" l="1"/>
  <c r="E4303" i="9"/>
  <c r="G4303" i="9" s="1"/>
  <c r="X4303" i="9" s="1"/>
  <c r="O4308" i="8"/>
  <c r="AF4308" i="8" s="1"/>
  <c r="O4308" i="6"/>
  <c r="AF4308" i="6" s="1"/>
  <c r="I4304" i="6"/>
  <c r="Z4304" i="6" s="1"/>
  <c r="T4303" i="6"/>
  <c r="L4306" i="6"/>
  <c r="AC4306" i="6" s="1"/>
  <c r="L4306" i="8"/>
  <c r="AC4306" i="8" s="1"/>
  <c r="I4302" i="4"/>
  <c r="Z4302" i="4" s="1"/>
  <c r="T4301" i="4"/>
  <c r="V4301" i="4" s="1"/>
  <c r="L4304" i="4"/>
  <c r="AC4304" i="4" s="1"/>
  <c r="F4301" i="4"/>
  <c r="F4306" i="6"/>
  <c r="R4304" i="9" l="1"/>
  <c r="AI4304" i="9" s="1"/>
  <c r="H4304" i="9"/>
  <c r="Y4304" i="9" s="1"/>
  <c r="S4303" i="9"/>
  <c r="U4303" i="9" s="1"/>
  <c r="AJ4303" i="9"/>
  <c r="AK4303" i="9" s="1"/>
  <c r="M4307" i="8"/>
  <c r="AD4307" i="8" s="1"/>
  <c r="P4309" i="8"/>
  <c r="AG4309" i="8" s="1"/>
  <c r="M4307" i="6"/>
  <c r="AD4307" i="6" s="1"/>
  <c r="P4309" i="6"/>
  <c r="AG4309" i="6" s="1"/>
  <c r="J4305" i="8"/>
  <c r="AA4305" i="8" s="1"/>
  <c r="V4303" i="6"/>
  <c r="E4303" i="6"/>
  <c r="G4303" i="6" s="1"/>
  <c r="J4305" i="6"/>
  <c r="AA4305" i="6" s="1"/>
  <c r="E4301" i="4"/>
  <c r="G4301" i="4" s="1"/>
  <c r="J4303" i="4"/>
  <c r="AA4303" i="4" s="1"/>
  <c r="R4304" i="6" l="1"/>
  <c r="AI4304" i="6" s="1"/>
  <c r="X4303" i="6"/>
  <c r="AJ4303" i="6" s="1"/>
  <c r="AK4303" i="6" s="1"/>
  <c r="R4302" i="4"/>
  <c r="AI4302" i="4" s="1"/>
  <c r="X4301" i="4"/>
  <c r="AJ4301" i="4" s="1"/>
  <c r="AK4301" i="4" s="1"/>
  <c r="T4304" i="9"/>
  <c r="I4305" i="9"/>
  <c r="Z4305" i="9" s="1"/>
  <c r="Q4310" i="8"/>
  <c r="AH4310" i="8" s="1"/>
  <c r="N4308" i="8"/>
  <c r="AE4308" i="8" s="1"/>
  <c r="Q4310" i="6"/>
  <c r="AH4310" i="6" s="1"/>
  <c r="N4308" i="6"/>
  <c r="AE4308" i="6" s="1"/>
  <c r="K4306" i="6"/>
  <c r="AB4306" i="6" s="1"/>
  <c r="H4304" i="6"/>
  <c r="Y4304" i="6" s="1"/>
  <c r="S4303" i="6"/>
  <c r="U4303" i="6" s="1"/>
  <c r="K4306" i="8"/>
  <c r="AB4306" i="8" s="1"/>
  <c r="K4304" i="4"/>
  <c r="AB4304" i="4" s="1"/>
  <c r="S4301" i="4"/>
  <c r="U4301" i="4" s="1"/>
  <c r="H4302" i="4"/>
  <c r="Y4302" i="4" s="1"/>
  <c r="F4307" i="9"/>
  <c r="V4304" i="9" l="1"/>
  <c r="E4304" i="9"/>
  <c r="G4304" i="9" s="1"/>
  <c r="X4304" i="9" s="1"/>
  <c r="O4309" i="8"/>
  <c r="AF4309" i="8" s="1"/>
  <c r="O4309" i="6"/>
  <c r="AF4309" i="6" s="1"/>
  <c r="I4305" i="6"/>
  <c r="Z4305" i="6" s="1"/>
  <c r="T4304" i="6"/>
  <c r="L4307" i="8"/>
  <c r="AC4307" i="8" s="1"/>
  <c r="L4307" i="6"/>
  <c r="AC4307" i="6" s="1"/>
  <c r="L4305" i="4"/>
  <c r="AC4305" i="4" s="1"/>
  <c r="I4303" i="4"/>
  <c r="Z4303" i="4" s="1"/>
  <c r="T4302" i="4"/>
  <c r="V4302" i="4" s="1"/>
  <c r="F4302" i="4"/>
  <c r="F4307" i="6"/>
  <c r="S4304" i="9" l="1"/>
  <c r="U4304" i="9" s="1"/>
  <c r="AJ4304" i="9"/>
  <c r="AK4304" i="9" s="1"/>
  <c r="H4305" i="9"/>
  <c r="Y4305" i="9" s="1"/>
  <c r="R4305" i="9"/>
  <c r="AI4305" i="9" s="1"/>
  <c r="M4308" i="8"/>
  <c r="AD4308" i="8" s="1"/>
  <c r="P4310" i="8"/>
  <c r="AG4310" i="8" s="1"/>
  <c r="M4308" i="6"/>
  <c r="AD4308" i="6" s="1"/>
  <c r="P4310" i="6"/>
  <c r="AG4310" i="6" s="1"/>
  <c r="J4306" i="8"/>
  <c r="AA4306" i="8" s="1"/>
  <c r="E4304" i="6"/>
  <c r="G4304" i="6" s="1"/>
  <c r="V4304" i="6"/>
  <c r="J4306" i="6"/>
  <c r="AA4306" i="6" s="1"/>
  <c r="J4304" i="4"/>
  <c r="AA4304" i="4" s="1"/>
  <c r="E4302" i="4"/>
  <c r="G4302" i="4" s="1"/>
  <c r="R4305" i="6" l="1"/>
  <c r="AI4305" i="6" s="1"/>
  <c r="X4304" i="6"/>
  <c r="AJ4304" i="6" s="1"/>
  <c r="AK4304" i="6" s="1"/>
  <c r="R4303" i="4"/>
  <c r="AI4303" i="4" s="1"/>
  <c r="X4302" i="4"/>
  <c r="AJ4302" i="4" s="1"/>
  <c r="AK4302" i="4" s="1"/>
  <c r="I4306" i="9"/>
  <c r="Z4306" i="9" s="1"/>
  <c r="T4305" i="9"/>
  <c r="Q4311" i="8"/>
  <c r="AH4311" i="8" s="1"/>
  <c r="N4309" i="8"/>
  <c r="AE4309" i="8" s="1"/>
  <c r="Q4311" i="6"/>
  <c r="AH4311" i="6" s="1"/>
  <c r="N4309" i="6"/>
  <c r="AE4309" i="6" s="1"/>
  <c r="K4307" i="6"/>
  <c r="AB4307" i="6" s="1"/>
  <c r="H4305" i="6"/>
  <c r="Y4305" i="6" s="1"/>
  <c r="S4304" i="6"/>
  <c r="U4304" i="6" s="1"/>
  <c r="K4307" i="8"/>
  <c r="AB4307" i="8" s="1"/>
  <c r="S4302" i="4"/>
  <c r="U4302" i="4" s="1"/>
  <c r="H4303" i="4"/>
  <c r="Y4303" i="4" s="1"/>
  <c r="K4305" i="4"/>
  <c r="AB4305" i="4" s="1"/>
  <c r="F4308" i="9"/>
  <c r="V4305" i="9" l="1"/>
  <c r="E4305" i="9"/>
  <c r="G4305" i="9" s="1"/>
  <c r="X4305" i="9" s="1"/>
  <c r="O4310" i="8"/>
  <c r="AF4310" i="8" s="1"/>
  <c r="O4310" i="6"/>
  <c r="AF4310" i="6" s="1"/>
  <c r="L4308" i="8"/>
  <c r="AC4308" i="8" s="1"/>
  <c r="I4306" i="6"/>
  <c r="Z4306" i="6" s="1"/>
  <c r="T4305" i="6"/>
  <c r="L4308" i="6"/>
  <c r="AC4308" i="6" s="1"/>
  <c r="T4303" i="4"/>
  <c r="V4303" i="4" s="1"/>
  <c r="I4304" i="4"/>
  <c r="Z4304" i="4" s="1"/>
  <c r="L4306" i="4"/>
  <c r="AC4306" i="4" s="1"/>
  <c r="F4303" i="4"/>
  <c r="F4308" i="6"/>
  <c r="S4305" i="9" l="1"/>
  <c r="U4305" i="9" s="1"/>
  <c r="AJ4305" i="9"/>
  <c r="AK4305" i="9" s="1"/>
  <c r="H4306" i="9"/>
  <c r="Y4306" i="9" s="1"/>
  <c r="R4306" i="9"/>
  <c r="AI4306" i="9" s="1"/>
  <c r="M4309" i="8"/>
  <c r="AD4309" i="8" s="1"/>
  <c r="P4311" i="8"/>
  <c r="AG4311" i="8" s="1"/>
  <c r="M4309" i="6"/>
  <c r="AD4309" i="6" s="1"/>
  <c r="P4311" i="6"/>
  <c r="AG4311" i="6" s="1"/>
  <c r="J4307" i="8"/>
  <c r="AA4307" i="8" s="1"/>
  <c r="E4305" i="6"/>
  <c r="G4305" i="6" s="1"/>
  <c r="V4305" i="6"/>
  <c r="J4307" i="6"/>
  <c r="AA4307" i="6" s="1"/>
  <c r="J4305" i="4"/>
  <c r="AA4305" i="4" s="1"/>
  <c r="E4303" i="4"/>
  <c r="G4303" i="4" s="1"/>
  <c r="R4306" i="6" l="1"/>
  <c r="AI4306" i="6" s="1"/>
  <c r="X4305" i="6"/>
  <c r="AJ4305" i="6" s="1"/>
  <c r="AK4305" i="6" s="1"/>
  <c r="R4304" i="4"/>
  <c r="AI4304" i="4" s="1"/>
  <c r="X4303" i="4"/>
  <c r="AJ4303" i="4" s="1"/>
  <c r="AK4303" i="4" s="1"/>
  <c r="I4307" i="9"/>
  <c r="Z4307" i="9" s="1"/>
  <c r="T4306" i="9"/>
  <c r="Q4312" i="8"/>
  <c r="AH4312" i="8" s="1"/>
  <c r="N4310" i="8"/>
  <c r="AE4310" i="8" s="1"/>
  <c r="Q4312" i="6"/>
  <c r="AH4312" i="6" s="1"/>
  <c r="N4310" i="6"/>
  <c r="AE4310" i="6" s="1"/>
  <c r="K4308" i="6"/>
  <c r="AB4308" i="6" s="1"/>
  <c r="H4306" i="6"/>
  <c r="Y4306" i="6" s="1"/>
  <c r="S4305" i="6"/>
  <c r="U4305" i="6" s="1"/>
  <c r="K4308" i="8"/>
  <c r="AB4308" i="8" s="1"/>
  <c r="H4304" i="4"/>
  <c r="Y4304" i="4" s="1"/>
  <c r="S4303" i="4"/>
  <c r="U4303" i="4" s="1"/>
  <c r="K4306" i="4"/>
  <c r="AB4306" i="4" s="1"/>
  <c r="F4309" i="9"/>
  <c r="V4306" i="9" l="1"/>
  <c r="E4306" i="9"/>
  <c r="G4306" i="9" s="1"/>
  <c r="X4306" i="9" s="1"/>
  <c r="O4311" i="8"/>
  <c r="AF4311" i="8" s="1"/>
  <c r="O4311" i="6"/>
  <c r="AF4311" i="6" s="1"/>
  <c r="I4307" i="6"/>
  <c r="Z4307" i="6" s="1"/>
  <c r="T4306" i="6"/>
  <c r="L4309" i="6"/>
  <c r="AC4309" i="6" s="1"/>
  <c r="L4309" i="8"/>
  <c r="AC4309" i="8" s="1"/>
  <c r="L4307" i="4"/>
  <c r="AC4307" i="4" s="1"/>
  <c r="I4305" i="4"/>
  <c r="Z4305" i="4" s="1"/>
  <c r="T4304" i="4"/>
  <c r="V4304" i="4" s="1"/>
  <c r="F4309" i="6"/>
  <c r="F4304" i="4"/>
  <c r="S4306" i="9" l="1"/>
  <c r="U4306" i="9" s="1"/>
  <c r="AJ4306" i="9"/>
  <c r="AK4306" i="9" s="1"/>
  <c r="H4307" i="9"/>
  <c r="Y4307" i="9" s="1"/>
  <c r="R4307" i="9"/>
  <c r="AI4307" i="9" s="1"/>
  <c r="M4310" i="8"/>
  <c r="AD4310" i="8" s="1"/>
  <c r="P4312" i="8"/>
  <c r="AG4312" i="8" s="1"/>
  <c r="M4310" i="6"/>
  <c r="AD4310" i="6" s="1"/>
  <c r="P4312" i="6"/>
  <c r="AG4312" i="6" s="1"/>
  <c r="J4308" i="8"/>
  <c r="AA4308" i="8" s="1"/>
  <c r="E4306" i="6"/>
  <c r="G4306" i="6" s="1"/>
  <c r="V4306" i="6"/>
  <c r="J4308" i="6"/>
  <c r="AA4308" i="6" s="1"/>
  <c r="J4306" i="4"/>
  <c r="AA4306" i="4" s="1"/>
  <c r="E4304" i="4"/>
  <c r="G4304" i="4" s="1"/>
  <c r="R4307" i="6" l="1"/>
  <c r="AI4307" i="6" s="1"/>
  <c r="X4306" i="6"/>
  <c r="AJ4306" i="6" s="1"/>
  <c r="AK4306" i="6" s="1"/>
  <c r="R4305" i="4"/>
  <c r="AI4305" i="4" s="1"/>
  <c r="X4304" i="4"/>
  <c r="AJ4304" i="4" s="1"/>
  <c r="AK4304" i="4" s="1"/>
  <c r="T4307" i="9"/>
  <c r="I4308" i="9"/>
  <c r="Z4308" i="9" s="1"/>
  <c r="Q4313" i="8"/>
  <c r="AH4313" i="8" s="1"/>
  <c r="N4311" i="8"/>
  <c r="AE4311" i="8" s="1"/>
  <c r="Q4313" i="6"/>
  <c r="AH4313" i="6" s="1"/>
  <c r="N4311" i="6"/>
  <c r="AE4311" i="6" s="1"/>
  <c r="K4309" i="6"/>
  <c r="AB4309" i="6" s="1"/>
  <c r="H4307" i="6"/>
  <c r="Y4307" i="6" s="1"/>
  <c r="S4306" i="6"/>
  <c r="U4306" i="6" s="1"/>
  <c r="K4309" i="8"/>
  <c r="AB4309" i="8" s="1"/>
  <c r="H4305" i="4"/>
  <c r="Y4305" i="4" s="1"/>
  <c r="S4304" i="4"/>
  <c r="U4304" i="4" s="1"/>
  <c r="K4307" i="4"/>
  <c r="AB4307" i="4" s="1"/>
  <c r="F4310" i="9"/>
  <c r="V4307" i="9" l="1"/>
  <c r="E4307" i="9"/>
  <c r="G4307" i="9" s="1"/>
  <c r="X4307" i="9" s="1"/>
  <c r="O4312" i="8"/>
  <c r="AF4312" i="8" s="1"/>
  <c r="O4312" i="6"/>
  <c r="AF4312" i="6" s="1"/>
  <c r="L4310" i="8"/>
  <c r="AC4310" i="8" s="1"/>
  <c r="I4308" i="6"/>
  <c r="Z4308" i="6" s="1"/>
  <c r="T4307" i="6"/>
  <c r="L4310" i="6"/>
  <c r="AC4310" i="6" s="1"/>
  <c r="I4306" i="4"/>
  <c r="Z4306" i="4" s="1"/>
  <c r="T4305" i="4"/>
  <c r="V4305" i="4" s="1"/>
  <c r="L4308" i="4"/>
  <c r="AC4308" i="4" s="1"/>
  <c r="F4305" i="4"/>
  <c r="F4310" i="6"/>
  <c r="R4308" i="9" l="1"/>
  <c r="AI4308" i="9" s="1"/>
  <c r="H4308" i="9"/>
  <c r="Y4308" i="9" s="1"/>
  <c r="S4307" i="9"/>
  <c r="U4307" i="9" s="1"/>
  <c r="AJ4307" i="9"/>
  <c r="AK4307" i="9" s="1"/>
  <c r="M4311" i="8"/>
  <c r="AD4311" i="8" s="1"/>
  <c r="P4313" i="8"/>
  <c r="AG4313" i="8" s="1"/>
  <c r="M4311" i="6"/>
  <c r="AD4311" i="6" s="1"/>
  <c r="P4313" i="6"/>
  <c r="AG4313" i="6" s="1"/>
  <c r="J4309" i="8"/>
  <c r="AA4309" i="8" s="1"/>
  <c r="E4307" i="6"/>
  <c r="G4307" i="6" s="1"/>
  <c r="V4307" i="6"/>
  <c r="J4309" i="6"/>
  <c r="AA4309" i="6" s="1"/>
  <c r="E4305" i="4"/>
  <c r="G4305" i="4" s="1"/>
  <c r="J4307" i="4"/>
  <c r="AA4307" i="4" s="1"/>
  <c r="R4308" i="6" l="1"/>
  <c r="AI4308" i="6" s="1"/>
  <c r="X4307" i="6"/>
  <c r="AJ4307" i="6" s="1"/>
  <c r="AK4307" i="6" s="1"/>
  <c r="R4306" i="4"/>
  <c r="AI4306" i="4" s="1"/>
  <c r="X4305" i="4"/>
  <c r="AJ4305" i="4" s="1"/>
  <c r="AK4305" i="4" s="1"/>
  <c r="T4308" i="9"/>
  <c r="I4309" i="9"/>
  <c r="Z4309" i="9" s="1"/>
  <c r="Q4314" i="8"/>
  <c r="AH4314" i="8" s="1"/>
  <c r="N4312" i="8"/>
  <c r="AE4312" i="8" s="1"/>
  <c r="Q4314" i="6"/>
  <c r="AH4314" i="6" s="1"/>
  <c r="N4312" i="6"/>
  <c r="AE4312" i="6" s="1"/>
  <c r="K4310" i="6"/>
  <c r="AB4310" i="6" s="1"/>
  <c r="S4307" i="6"/>
  <c r="U4307" i="6" s="1"/>
  <c r="H4308" i="6"/>
  <c r="Y4308" i="6" s="1"/>
  <c r="K4310" i="8"/>
  <c r="AB4310" i="8" s="1"/>
  <c r="K4308" i="4"/>
  <c r="AB4308" i="4" s="1"/>
  <c r="S4305" i="4"/>
  <c r="U4305" i="4" s="1"/>
  <c r="H4306" i="4"/>
  <c r="Y4306" i="4" s="1"/>
  <c r="F4311" i="9"/>
  <c r="V4308" i="9" l="1"/>
  <c r="E4308" i="9"/>
  <c r="G4308" i="9" s="1"/>
  <c r="X4308" i="9" s="1"/>
  <c r="O4313" i="8"/>
  <c r="AF4313" i="8" s="1"/>
  <c r="O4313" i="6"/>
  <c r="AF4313" i="6" s="1"/>
  <c r="L4311" i="8"/>
  <c r="AC4311" i="8" s="1"/>
  <c r="I4309" i="6"/>
  <c r="Z4309" i="6" s="1"/>
  <c r="T4308" i="6"/>
  <c r="L4311" i="6"/>
  <c r="AC4311" i="6" s="1"/>
  <c r="I4307" i="4"/>
  <c r="Z4307" i="4" s="1"/>
  <c r="T4306" i="4"/>
  <c r="V4306" i="4" s="1"/>
  <c r="L4309" i="4"/>
  <c r="AC4309" i="4" s="1"/>
  <c r="F4311" i="6"/>
  <c r="F4306" i="4"/>
  <c r="AJ4308" i="9" l="1"/>
  <c r="AK4308" i="9" s="1"/>
  <c r="S4308" i="9"/>
  <c r="U4308" i="9" s="1"/>
  <c r="R4309" i="9"/>
  <c r="AI4309" i="9" s="1"/>
  <c r="H4309" i="9"/>
  <c r="Y4309" i="9" s="1"/>
  <c r="M4312" i="8"/>
  <c r="AD4312" i="8" s="1"/>
  <c r="P4314" i="8"/>
  <c r="AG4314" i="8" s="1"/>
  <c r="M4312" i="6"/>
  <c r="AD4312" i="6" s="1"/>
  <c r="P4314" i="6"/>
  <c r="AG4314" i="6" s="1"/>
  <c r="J4310" i="8"/>
  <c r="AA4310" i="8" s="1"/>
  <c r="V4308" i="6"/>
  <c r="E4308" i="6"/>
  <c r="G4308" i="6" s="1"/>
  <c r="J4310" i="6"/>
  <c r="AA4310" i="6" s="1"/>
  <c r="E4306" i="4"/>
  <c r="G4306" i="4" s="1"/>
  <c r="J4308" i="4"/>
  <c r="AA4308" i="4" s="1"/>
  <c r="R4309" i="6" l="1"/>
  <c r="AI4309" i="6" s="1"/>
  <c r="X4308" i="6"/>
  <c r="AJ4308" i="6" s="1"/>
  <c r="AK4308" i="6" s="1"/>
  <c r="R4307" i="4"/>
  <c r="AI4307" i="4" s="1"/>
  <c r="X4306" i="4"/>
  <c r="AJ4306" i="4" s="1"/>
  <c r="AK4306" i="4" s="1"/>
  <c r="T4309" i="9"/>
  <c r="I4310" i="9"/>
  <c r="Z4310" i="9" s="1"/>
  <c r="Q4315" i="8"/>
  <c r="AH4315" i="8" s="1"/>
  <c r="N4313" i="8"/>
  <c r="AE4313" i="8" s="1"/>
  <c r="Q4315" i="6"/>
  <c r="AH4315" i="6" s="1"/>
  <c r="N4313" i="6"/>
  <c r="AE4313" i="6" s="1"/>
  <c r="K4311" i="6"/>
  <c r="AB4311" i="6" s="1"/>
  <c r="H4309" i="6"/>
  <c r="Y4309" i="6" s="1"/>
  <c r="S4308" i="6"/>
  <c r="U4308" i="6" s="1"/>
  <c r="K4311" i="8"/>
  <c r="AB4311" i="8" s="1"/>
  <c r="K4309" i="4"/>
  <c r="AB4309" i="4" s="1"/>
  <c r="H4307" i="4"/>
  <c r="Y4307" i="4" s="1"/>
  <c r="S4306" i="4"/>
  <c r="U4306" i="4" s="1"/>
  <c r="F4312" i="9"/>
  <c r="V4309" i="9" l="1"/>
  <c r="E4309" i="9"/>
  <c r="G4309" i="9" s="1"/>
  <c r="X4309" i="9" s="1"/>
  <c r="O4314" i="8"/>
  <c r="AF4314" i="8" s="1"/>
  <c r="O4314" i="6"/>
  <c r="AF4314" i="6" s="1"/>
  <c r="L4312" i="8"/>
  <c r="AC4312" i="8" s="1"/>
  <c r="I4310" i="6"/>
  <c r="Z4310" i="6" s="1"/>
  <c r="T4309" i="6"/>
  <c r="L4312" i="6"/>
  <c r="AC4312" i="6" s="1"/>
  <c r="T4307" i="4"/>
  <c r="V4307" i="4" s="1"/>
  <c r="I4308" i="4"/>
  <c r="Z4308" i="4" s="1"/>
  <c r="L4310" i="4"/>
  <c r="AC4310" i="4" s="1"/>
  <c r="F4307" i="4"/>
  <c r="F4312" i="6"/>
  <c r="H4310" i="9" l="1"/>
  <c r="Y4310" i="9" s="1"/>
  <c r="S4309" i="9"/>
  <c r="U4309" i="9" s="1"/>
  <c r="AJ4309" i="9"/>
  <c r="AK4309" i="9" s="1"/>
  <c r="R4310" i="9"/>
  <c r="AI4310" i="9" s="1"/>
  <c r="M4313" i="8"/>
  <c r="AD4313" i="8" s="1"/>
  <c r="P4315" i="8"/>
  <c r="AG4315" i="8" s="1"/>
  <c r="M4313" i="6"/>
  <c r="AD4313" i="6" s="1"/>
  <c r="P4315" i="6"/>
  <c r="AG4315" i="6" s="1"/>
  <c r="E4309" i="6"/>
  <c r="G4309" i="6" s="1"/>
  <c r="V4309" i="6"/>
  <c r="J4311" i="6"/>
  <c r="AA4311" i="6" s="1"/>
  <c r="J4311" i="8"/>
  <c r="AA4311" i="8" s="1"/>
  <c r="J4309" i="4"/>
  <c r="AA4309" i="4" s="1"/>
  <c r="E4307" i="4"/>
  <c r="G4307" i="4" s="1"/>
  <c r="R4310" i="6" l="1"/>
  <c r="AI4310" i="6" s="1"/>
  <c r="X4309" i="6"/>
  <c r="AJ4309" i="6" s="1"/>
  <c r="AK4309" i="6" s="1"/>
  <c r="R4308" i="4"/>
  <c r="AI4308" i="4" s="1"/>
  <c r="X4307" i="4"/>
  <c r="AJ4307" i="4" s="1"/>
  <c r="AK4307" i="4" s="1"/>
  <c r="T4310" i="9"/>
  <c r="I4311" i="9"/>
  <c r="Z4311" i="9" s="1"/>
  <c r="Q4316" i="8"/>
  <c r="AH4316" i="8" s="1"/>
  <c r="N4314" i="8"/>
  <c r="AE4314" i="8" s="1"/>
  <c r="Q4316" i="6"/>
  <c r="AH4316" i="6" s="1"/>
  <c r="N4314" i="6"/>
  <c r="AE4314" i="6" s="1"/>
  <c r="K4312" i="8"/>
  <c r="AB4312" i="8" s="1"/>
  <c r="K4312" i="6"/>
  <c r="AB4312" i="6" s="1"/>
  <c r="S4309" i="6"/>
  <c r="U4309" i="6" s="1"/>
  <c r="H4310" i="6"/>
  <c r="Y4310" i="6" s="1"/>
  <c r="S4307" i="4"/>
  <c r="U4307" i="4" s="1"/>
  <c r="H4308" i="4"/>
  <c r="Y4308" i="4" s="1"/>
  <c r="K4310" i="4"/>
  <c r="AB4310" i="4" s="1"/>
  <c r="F4313" i="9"/>
  <c r="V4310" i="9" l="1"/>
  <c r="E4310" i="9"/>
  <c r="G4310" i="9" s="1"/>
  <c r="X4310" i="9" s="1"/>
  <c r="O4315" i="8"/>
  <c r="AF4315" i="8" s="1"/>
  <c r="O4315" i="6"/>
  <c r="AF4315" i="6" s="1"/>
  <c r="L4313" i="6"/>
  <c r="AC4313" i="6" s="1"/>
  <c r="I4311" i="6"/>
  <c r="Z4311" i="6" s="1"/>
  <c r="T4310" i="6"/>
  <c r="L4313" i="8"/>
  <c r="AC4313" i="8" s="1"/>
  <c r="L4311" i="4"/>
  <c r="AC4311" i="4" s="1"/>
  <c r="I4309" i="4"/>
  <c r="Z4309" i="4" s="1"/>
  <c r="T4308" i="4"/>
  <c r="V4308" i="4" s="1"/>
  <c r="F4308" i="4"/>
  <c r="F4313" i="6"/>
  <c r="AJ4310" i="9" l="1"/>
  <c r="AK4310" i="9" s="1"/>
  <c r="R4311" i="9"/>
  <c r="AI4311" i="9" s="1"/>
  <c r="S4310" i="9"/>
  <c r="U4310" i="9" s="1"/>
  <c r="H4311" i="9"/>
  <c r="Y4311" i="9" s="1"/>
  <c r="M4314" i="8"/>
  <c r="AD4314" i="8" s="1"/>
  <c r="P4316" i="8"/>
  <c r="AG4316" i="8" s="1"/>
  <c r="M4314" i="6"/>
  <c r="AD4314" i="6" s="1"/>
  <c r="P4316" i="6"/>
  <c r="AG4316" i="6" s="1"/>
  <c r="V4310" i="6"/>
  <c r="E4310" i="6"/>
  <c r="G4310" i="6" s="1"/>
  <c r="J4312" i="6"/>
  <c r="AA4312" i="6" s="1"/>
  <c r="J4312" i="8"/>
  <c r="AA4312" i="8" s="1"/>
  <c r="E4308" i="4"/>
  <c r="G4308" i="4" s="1"/>
  <c r="J4310" i="4"/>
  <c r="AA4310" i="4" s="1"/>
  <c r="R4311" i="6" l="1"/>
  <c r="AI4311" i="6" s="1"/>
  <c r="X4310" i="6"/>
  <c r="AJ4310" i="6" s="1"/>
  <c r="AK4310" i="6" s="1"/>
  <c r="R4309" i="4"/>
  <c r="AI4309" i="4" s="1"/>
  <c r="X4308" i="4"/>
  <c r="AJ4308" i="4" s="1"/>
  <c r="AK4308" i="4" s="1"/>
  <c r="T4311" i="9"/>
  <c r="I4312" i="9"/>
  <c r="Z4312" i="9" s="1"/>
  <c r="Q4317" i="8"/>
  <c r="AH4317" i="8" s="1"/>
  <c r="N4315" i="8"/>
  <c r="AE4315" i="8" s="1"/>
  <c r="Q4317" i="6"/>
  <c r="AH4317" i="6" s="1"/>
  <c r="N4315" i="6"/>
  <c r="AE4315" i="6" s="1"/>
  <c r="K4313" i="8"/>
  <c r="AB4313" i="8" s="1"/>
  <c r="K4313" i="6"/>
  <c r="AB4313" i="6" s="1"/>
  <c r="H4311" i="6"/>
  <c r="Y4311" i="6" s="1"/>
  <c r="S4310" i="6"/>
  <c r="U4310" i="6" s="1"/>
  <c r="K4311" i="4"/>
  <c r="AB4311" i="4" s="1"/>
  <c r="H4309" i="4"/>
  <c r="Y4309" i="4" s="1"/>
  <c r="S4308" i="4"/>
  <c r="U4308" i="4" s="1"/>
  <c r="F4314" i="9"/>
  <c r="V4311" i="9" l="1"/>
  <c r="E4311" i="9"/>
  <c r="G4311" i="9" s="1"/>
  <c r="X4311" i="9" s="1"/>
  <c r="O4316" i="8"/>
  <c r="AF4316" i="8" s="1"/>
  <c r="O4316" i="6"/>
  <c r="AF4316" i="6" s="1"/>
  <c r="L4314" i="6"/>
  <c r="AC4314" i="6" s="1"/>
  <c r="L4314" i="8"/>
  <c r="AC4314" i="8" s="1"/>
  <c r="I4312" i="6"/>
  <c r="Z4312" i="6" s="1"/>
  <c r="T4311" i="6"/>
  <c r="I4310" i="4"/>
  <c r="Z4310" i="4" s="1"/>
  <c r="T4309" i="4"/>
  <c r="V4309" i="4" s="1"/>
  <c r="L4312" i="4"/>
  <c r="AC4312" i="4" s="1"/>
  <c r="F4314" i="6"/>
  <c r="F4309" i="4"/>
  <c r="S4311" i="9" l="1"/>
  <c r="U4311" i="9" s="1"/>
  <c r="AJ4311" i="9"/>
  <c r="AK4311" i="9" s="1"/>
  <c r="H4312" i="9"/>
  <c r="Y4312" i="9" s="1"/>
  <c r="R4312" i="9"/>
  <c r="AI4312" i="9" s="1"/>
  <c r="M4315" i="8"/>
  <c r="AD4315" i="8" s="1"/>
  <c r="P4317" i="8"/>
  <c r="AG4317" i="8" s="1"/>
  <c r="M4315" i="6"/>
  <c r="AD4315" i="6" s="1"/>
  <c r="P4317" i="6"/>
  <c r="AG4317" i="6" s="1"/>
  <c r="J4313" i="6"/>
  <c r="AA4313" i="6" s="1"/>
  <c r="J4313" i="8"/>
  <c r="AA4313" i="8" s="1"/>
  <c r="V4311" i="6"/>
  <c r="E4311" i="6"/>
  <c r="G4311" i="6" s="1"/>
  <c r="E4309" i="4"/>
  <c r="G4309" i="4" s="1"/>
  <c r="J4311" i="4"/>
  <c r="AA4311" i="4" s="1"/>
  <c r="R4312" i="6" l="1"/>
  <c r="AI4312" i="6" s="1"/>
  <c r="X4311" i="6"/>
  <c r="AJ4311" i="6" s="1"/>
  <c r="AK4311" i="6" s="1"/>
  <c r="R4310" i="4"/>
  <c r="AI4310" i="4" s="1"/>
  <c r="X4309" i="4"/>
  <c r="AJ4309" i="4" s="1"/>
  <c r="AK4309" i="4" s="1"/>
  <c r="T4312" i="9"/>
  <c r="I4313" i="9"/>
  <c r="Z4313" i="9" s="1"/>
  <c r="Q4318" i="8"/>
  <c r="AH4318" i="8" s="1"/>
  <c r="N4316" i="8"/>
  <c r="AE4316" i="8" s="1"/>
  <c r="Q4318" i="6"/>
  <c r="AH4318" i="6" s="1"/>
  <c r="N4316" i="6"/>
  <c r="AE4316" i="6" s="1"/>
  <c r="S4311" i="6"/>
  <c r="U4311" i="6" s="1"/>
  <c r="H4312" i="6"/>
  <c r="Y4312" i="6" s="1"/>
  <c r="K4314" i="8"/>
  <c r="AB4314" i="8" s="1"/>
  <c r="K4314" i="6"/>
  <c r="AB4314" i="6" s="1"/>
  <c r="K4312" i="4"/>
  <c r="AB4312" i="4" s="1"/>
  <c r="S4309" i="4"/>
  <c r="U4309" i="4" s="1"/>
  <c r="H4310" i="4"/>
  <c r="Y4310" i="4" s="1"/>
  <c r="F4315" i="9"/>
  <c r="V4312" i="9" l="1"/>
  <c r="E4312" i="9"/>
  <c r="G4312" i="9" s="1"/>
  <c r="X4312" i="9" s="1"/>
  <c r="O4317" i="8"/>
  <c r="AF4317" i="8" s="1"/>
  <c r="O4317" i="6"/>
  <c r="AF4317" i="6" s="1"/>
  <c r="L4315" i="8"/>
  <c r="AC4315" i="8" s="1"/>
  <c r="L4315" i="6"/>
  <c r="AC4315" i="6" s="1"/>
  <c r="I4313" i="6"/>
  <c r="Z4313" i="6" s="1"/>
  <c r="T4312" i="6"/>
  <c r="I4311" i="4"/>
  <c r="Z4311" i="4" s="1"/>
  <c r="T4310" i="4"/>
  <c r="V4310" i="4" s="1"/>
  <c r="L4313" i="4"/>
  <c r="AC4313" i="4" s="1"/>
  <c r="F4310" i="4"/>
  <c r="F4315" i="6"/>
  <c r="S4312" i="9" l="1"/>
  <c r="U4312" i="9" s="1"/>
  <c r="AJ4312" i="9"/>
  <c r="AK4312" i="9" s="1"/>
  <c r="H4313" i="9"/>
  <c r="Y4313" i="9" s="1"/>
  <c r="R4313" i="9"/>
  <c r="AI4313" i="9" s="1"/>
  <c r="P4318" i="8"/>
  <c r="AG4318" i="8" s="1"/>
  <c r="M4316" i="8"/>
  <c r="AD4316" i="8" s="1"/>
  <c r="P4318" i="6"/>
  <c r="AG4318" i="6" s="1"/>
  <c r="M4316" i="6"/>
  <c r="AD4316" i="6" s="1"/>
  <c r="J4314" i="6"/>
  <c r="AA4314" i="6" s="1"/>
  <c r="J4314" i="8"/>
  <c r="AA4314" i="8" s="1"/>
  <c r="E4312" i="6"/>
  <c r="G4312" i="6" s="1"/>
  <c r="V4312" i="6"/>
  <c r="E4310" i="4"/>
  <c r="G4310" i="4" s="1"/>
  <c r="J4312" i="4"/>
  <c r="AA4312" i="4" s="1"/>
  <c r="R4313" i="6" l="1"/>
  <c r="AI4313" i="6" s="1"/>
  <c r="X4312" i="6"/>
  <c r="AJ4312" i="6" s="1"/>
  <c r="AK4312" i="6" s="1"/>
  <c r="R4311" i="4"/>
  <c r="AI4311" i="4" s="1"/>
  <c r="X4310" i="4"/>
  <c r="AJ4310" i="4" s="1"/>
  <c r="AK4310" i="4" s="1"/>
  <c r="I4314" i="9"/>
  <c r="Z4314" i="9" s="1"/>
  <c r="T4313" i="9"/>
  <c r="N4317" i="8"/>
  <c r="AE4317" i="8" s="1"/>
  <c r="Q4319" i="8"/>
  <c r="AH4319" i="8" s="1"/>
  <c r="N4317" i="6"/>
  <c r="AE4317" i="6" s="1"/>
  <c r="Q4319" i="6"/>
  <c r="AH4319" i="6" s="1"/>
  <c r="H4313" i="6"/>
  <c r="Y4313" i="6" s="1"/>
  <c r="S4312" i="6"/>
  <c r="U4312" i="6" s="1"/>
  <c r="K4315" i="8"/>
  <c r="AB4315" i="8" s="1"/>
  <c r="K4315" i="6"/>
  <c r="AB4315" i="6" s="1"/>
  <c r="K4313" i="4"/>
  <c r="AB4313" i="4" s="1"/>
  <c r="H4311" i="4"/>
  <c r="Y4311" i="4" s="1"/>
  <c r="S4310" i="4"/>
  <c r="U4310" i="4" s="1"/>
  <c r="F4316" i="9"/>
  <c r="V4313" i="9" l="1"/>
  <c r="E4313" i="9"/>
  <c r="G4313" i="9" s="1"/>
  <c r="X4313" i="9" s="1"/>
  <c r="O4318" i="8"/>
  <c r="AF4318" i="8" s="1"/>
  <c r="O4318" i="6"/>
  <c r="AF4318" i="6" s="1"/>
  <c r="I4314" i="6"/>
  <c r="Z4314" i="6" s="1"/>
  <c r="T4313" i="6"/>
  <c r="L4316" i="6"/>
  <c r="AC4316" i="6" s="1"/>
  <c r="L4316" i="8"/>
  <c r="AC4316" i="8" s="1"/>
  <c r="I4312" i="4"/>
  <c r="Z4312" i="4" s="1"/>
  <c r="T4311" i="4"/>
  <c r="V4311" i="4" s="1"/>
  <c r="L4314" i="4"/>
  <c r="AC4314" i="4" s="1"/>
  <c r="F4316" i="6"/>
  <c r="F4311" i="4"/>
  <c r="AJ4313" i="9" l="1"/>
  <c r="AK4313" i="9" s="1"/>
  <c r="R4314" i="9"/>
  <c r="AI4314" i="9" s="1"/>
  <c r="H4314" i="9"/>
  <c r="Y4314" i="9" s="1"/>
  <c r="S4313" i="9"/>
  <c r="U4313" i="9" s="1"/>
  <c r="M4317" i="8"/>
  <c r="AD4317" i="8" s="1"/>
  <c r="P4319" i="8"/>
  <c r="AG4319" i="8" s="1"/>
  <c r="M4317" i="6"/>
  <c r="AD4317" i="6" s="1"/>
  <c r="P4319" i="6"/>
  <c r="AG4319" i="6" s="1"/>
  <c r="J4315" i="8"/>
  <c r="AA4315" i="8" s="1"/>
  <c r="V4313" i="6"/>
  <c r="E4313" i="6"/>
  <c r="G4313" i="6" s="1"/>
  <c r="J4315" i="6"/>
  <c r="AA4315" i="6" s="1"/>
  <c r="E4311" i="4"/>
  <c r="G4311" i="4" s="1"/>
  <c r="J4313" i="4"/>
  <c r="AA4313" i="4" s="1"/>
  <c r="R4314" i="6" l="1"/>
  <c r="AI4314" i="6" s="1"/>
  <c r="X4313" i="6"/>
  <c r="AJ4313" i="6" s="1"/>
  <c r="AK4313" i="6" s="1"/>
  <c r="R4312" i="4"/>
  <c r="AI4312" i="4" s="1"/>
  <c r="X4311" i="4"/>
  <c r="AJ4311" i="4" s="1"/>
  <c r="AK4311" i="4" s="1"/>
  <c r="T4314" i="9"/>
  <c r="I4315" i="9"/>
  <c r="Z4315" i="9" s="1"/>
  <c r="Q4320" i="8"/>
  <c r="AH4320" i="8" s="1"/>
  <c r="N4318" i="8"/>
  <c r="AE4318" i="8" s="1"/>
  <c r="Q4320" i="6"/>
  <c r="AH4320" i="6" s="1"/>
  <c r="N4318" i="6"/>
  <c r="AE4318" i="6" s="1"/>
  <c r="K4316" i="6"/>
  <c r="AB4316" i="6" s="1"/>
  <c r="S4313" i="6"/>
  <c r="U4313" i="6" s="1"/>
  <c r="H4314" i="6"/>
  <c r="Y4314" i="6" s="1"/>
  <c r="K4316" i="8"/>
  <c r="AB4316" i="8" s="1"/>
  <c r="K4314" i="4"/>
  <c r="AB4314" i="4" s="1"/>
  <c r="H4312" i="4"/>
  <c r="Y4312" i="4" s="1"/>
  <c r="S4311" i="4"/>
  <c r="U4311" i="4" s="1"/>
  <c r="F4317" i="9"/>
  <c r="V4314" i="9" l="1"/>
  <c r="E4314" i="9"/>
  <c r="G4314" i="9" s="1"/>
  <c r="X4314" i="9" s="1"/>
  <c r="O4319" i="8"/>
  <c r="AF4319" i="8" s="1"/>
  <c r="O4319" i="6"/>
  <c r="AF4319" i="6" s="1"/>
  <c r="L4317" i="8"/>
  <c r="AC4317" i="8" s="1"/>
  <c r="T4314" i="6"/>
  <c r="I4315" i="6"/>
  <c r="Z4315" i="6" s="1"/>
  <c r="L4317" i="6"/>
  <c r="AC4317" i="6" s="1"/>
  <c r="I4313" i="4"/>
  <c r="Z4313" i="4" s="1"/>
  <c r="T4312" i="4"/>
  <c r="V4312" i="4" s="1"/>
  <c r="L4315" i="4"/>
  <c r="AC4315" i="4" s="1"/>
  <c r="F4317" i="6"/>
  <c r="F4312" i="4"/>
  <c r="R4315" i="9" l="1"/>
  <c r="AI4315" i="9" s="1"/>
  <c r="H4315" i="9"/>
  <c r="Y4315" i="9" s="1"/>
  <c r="S4314" i="9"/>
  <c r="U4314" i="9" s="1"/>
  <c r="AJ4314" i="9"/>
  <c r="AK4314" i="9" s="1"/>
  <c r="M4318" i="8"/>
  <c r="AD4318" i="8" s="1"/>
  <c r="P4320" i="8"/>
  <c r="AG4320" i="8" s="1"/>
  <c r="M4318" i="6"/>
  <c r="AD4318" i="6" s="1"/>
  <c r="P4320" i="6"/>
  <c r="AG4320" i="6" s="1"/>
  <c r="J4316" i="8"/>
  <c r="AA4316" i="8" s="1"/>
  <c r="J4316" i="6"/>
  <c r="AA4316" i="6" s="1"/>
  <c r="V4314" i="6"/>
  <c r="E4314" i="6"/>
  <c r="G4314" i="6" s="1"/>
  <c r="E4312" i="4"/>
  <c r="G4312" i="4" s="1"/>
  <c r="J4314" i="4"/>
  <c r="AA4314" i="4" s="1"/>
  <c r="R4315" i="6" l="1"/>
  <c r="AI4315" i="6" s="1"/>
  <c r="X4314" i="6"/>
  <c r="AJ4314" i="6" s="1"/>
  <c r="AK4314" i="6" s="1"/>
  <c r="R4313" i="4"/>
  <c r="AI4313" i="4" s="1"/>
  <c r="X4312" i="4"/>
  <c r="AJ4312" i="4" s="1"/>
  <c r="AK4312" i="4" s="1"/>
  <c r="I4316" i="9"/>
  <c r="Z4316" i="9" s="1"/>
  <c r="T4315" i="9"/>
  <c r="Q4321" i="8"/>
  <c r="AH4321" i="8" s="1"/>
  <c r="N4319" i="8"/>
  <c r="AE4319" i="8" s="1"/>
  <c r="Q4321" i="6"/>
  <c r="AH4321" i="6" s="1"/>
  <c r="N4319" i="6"/>
  <c r="AE4319" i="6" s="1"/>
  <c r="S4314" i="6"/>
  <c r="U4314" i="6" s="1"/>
  <c r="H4315" i="6"/>
  <c r="Y4315" i="6" s="1"/>
  <c r="K4317" i="6"/>
  <c r="AB4317" i="6" s="1"/>
  <c r="K4317" i="8"/>
  <c r="AB4317" i="8" s="1"/>
  <c r="K4315" i="4"/>
  <c r="AB4315" i="4" s="1"/>
  <c r="H4313" i="4"/>
  <c r="Y4313" i="4" s="1"/>
  <c r="S4312" i="4"/>
  <c r="U4312" i="4" s="1"/>
  <c r="F4318" i="9"/>
  <c r="V4315" i="9" l="1"/>
  <c r="E4315" i="9"/>
  <c r="G4315" i="9" s="1"/>
  <c r="X4315" i="9" s="1"/>
  <c r="O4320" i="8"/>
  <c r="AF4320" i="8" s="1"/>
  <c r="O4320" i="6"/>
  <c r="AF4320" i="6" s="1"/>
  <c r="L4318" i="8"/>
  <c r="AC4318" i="8" s="1"/>
  <c r="L4318" i="6"/>
  <c r="AC4318" i="6" s="1"/>
  <c r="T4315" i="6"/>
  <c r="I4316" i="6"/>
  <c r="Z4316" i="6" s="1"/>
  <c r="T4313" i="4"/>
  <c r="V4313" i="4" s="1"/>
  <c r="I4314" i="4"/>
  <c r="Z4314" i="4" s="1"/>
  <c r="L4316" i="4"/>
  <c r="AC4316" i="4" s="1"/>
  <c r="F4313" i="4"/>
  <c r="F4318" i="6"/>
  <c r="R4316" i="9" l="1"/>
  <c r="AI4316" i="9" s="1"/>
  <c r="S4315" i="9"/>
  <c r="U4315" i="9" s="1"/>
  <c r="AJ4315" i="9"/>
  <c r="AK4315" i="9" s="1"/>
  <c r="H4316" i="9"/>
  <c r="Y4316" i="9" s="1"/>
  <c r="M4319" i="8"/>
  <c r="AD4319" i="8" s="1"/>
  <c r="P4321" i="8"/>
  <c r="AG4321" i="8" s="1"/>
  <c r="M4319" i="6"/>
  <c r="AD4319" i="6" s="1"/>
  <c r="P4321" i="6"/>
  <c r="AG4321" i="6" s="1"/>
  <c r="E4315" i="6"/>
  <c r="G4315" i="6" s="1"/>
  <c r="V4315" i="6"/>
  <c r="J4317" i="8"/>
  <c r="AA4317" i="8" s="1"/>
  <c r="J4317" i="6"/>
  <c r="AA4317" i="6" s="1"/>
  <c r="J4315" i="4"/>
  <c r="AA4315" i="4" s="1"/>
  <c r="E4313" i="4"/>
  <c r="G4313" i="4" s="1"/>
  <c r="R4316" i="6" l="1"/>
  <c r="AI4316" i="6" s="1"/>
  <c r="X4315" i="6"/>
  <c r="AJ4315" i="6" s="1"/>
  <c r="AK4315" i="6" s="1"/>
  <c r="R4314" i="4"/>
  <c r="AI4314" i="4" s="1"/>
  <c r="X4313" i="4"/>
  <c r="AJ4313" i="4" s="1"/>
  <c r="AK4313" i="4" s="1"/>
  <c r="T4316" i="9"/>
  <c r="I4317" i="9"/>
  <c r="Z4317" i="9" s="1"/>
  <c r="Q4322" i="8"/>
  <c r="AH4322" i="8" s="1"/>
  <c r="N4320" i="8"/>
  <c r="AE4320" i="8" s="1"/>
  <c r="Q4322" i="6"/>
  <c r="AH4322" i="6" s="1"/>
  <c r="N4320" i="6"/>
  <c r="AE4320" i="6" s="1"/>
  <c r="K4318" i="6"/>
  <c r="AB4318" i="6" s="1"/>
  <c r="K4318" i="8"/>
  <c r="AB4318" i="8" s="1"/>
  <c r="H4316" i="6"/>
  <c r="Y4316" i="6" s="1"/>
  <c r="S4315" i="6"/>
  <c r="U4315" i="6" s="1"/>
  <c r="S4313" i="4"/>
  <c r="U4313" i="4" s="1"/>
  <c r="H4314" i="4"/>
  <c r="Y4314" i="4" s="1"/>
  <c r="K4316" i="4"/>
  <c r="AB4316" i="4" s="1"/>
  <c r="F4319" i="9"/>
  <c r="V4316" i="9" l="1"/>
  <c r="E4316" i="9"/>
  <c r="G4316" i="9" s="1"/>
  <c r="X4316" i="9" s="1"/>
  <c r="O4321" i="8"/>
  <c r="AF4321" i="8" s="1"/>
  <c r="O4321" i="6"/>
  <c r="AF4321" i="6" s="1"/>
  <c r="L4319" i="8"/>
  <c r="AC4319" i="8" s="1"/>
  <c r="T4316" i="6"/>
  <c r="I4317" i="6"/>
  <c r="Z4317" i="6" s="1"/>
  <c r="L4319" i="6"/>
  <c r="AC4319" i="6" s="1"/>
  <c r="I4315" i="4"/>
  <c r="Z4315" i="4" s="1"/>
  <c r="T4314" i="4"/>
  <c r="V4314" i="4" s="1"/>
  <c r="L4317" i="4"/>
  <c r="AC4317" i="4" s="1"/>
  <c r="F4319" i="6"/>
  <c r="F4314" i="4"/>
  <c r="AJ4316" i="9" l="1"/>
  <c r="AK4316" i="9" s="1"/>
  <c r="R4317" i="9"/>
  <c r="AI4317" i="9" s="1"/>
  <c r="H4317" i="9"/>
  <c r="Y4317" i="9" s="1"/>
  <c r="S4316" i="9"/>
  <c r="U4316" i="9" s="1"/>
  <c r="M4320" i="8"/>
  <c r="AD4320" i="8" s="1"/>
  <c r="P4322" i="8"/>
  <c r="AG4322" i="8" s="1"/>
  <c r="M4320" i="6"/>
  <c r="AD4320" i="6" s="1"/>
  <c r="P4322" i="6"/>
  <c r="AG4322" i="6" s="1"/>
  <c r="J4318" i="6"/>
  <c r="AA4318" i="6" s="1"/>
  <c r="E4316" i="6"/>
  <c r="G4316" i="6" s="1"/>
  <c r="V4316" i="6"/>
  <c r="J4318" i="8"/>
  <c r="AA4318" i="8" s="1"/>
  <c r="E4314" i="4"/>
  <c r="G4314" i="4" s="1"/>
  <c r="J4316" i="4"/>
  <c r="AA4316" i="4" s="1"/>
  <c r="R4317" i="6" l="1"/>
  <c r="AI4317" i="6" s="1"/>
  <c r="X4316" i="6"/>
  <c r="AJ4316" i="6" s="1"/>
  <c r="AK4316" i="6" s="1"/>
  <c r="R4315" i="4"/>
  <c r="AI4315" i="4" s="1"/>
  <c r="X4314" i="4"/>
  <c r="AJ4314" i="4" s="1"/>
  <c r="AK4314" i="4" s="1"/>
  <c r="T4317" i="9"/>
  <c r="I4318" i="9"/>
  <c r="Z4318" i="9" s="1"/>
  <c r="Q4323" i="8"/>
  <c r="AH4323" i="8" s="1"/>
  <c r="N4321" i="8"/>
  <c r="AE4321" i="8" s="1"/>
  <c r="Q4323" i="6"/>
  <c r="AH4323" i="6" s="1"/>
  <c r="N4321" i="6"/>
  <c r="AE4321" i="6" s="1"/>
  <c r="K4319" i="8"/>
  <c r="AB4319" i="8" s="1"/>
  <c r="S4316" i="6"/>
  <c r="U4316" i="6" s="1"/>
  <c r="H4317" i="6"/>
  <c r="Y4317" i="6" s="1"/>
  <c r="K4319" i="6"/>
  <c r="AB4319" i="6" s="1"/>
  <c r="K4317" i="4"/>
  <c r="AB4317" i="4" s="1"/>
  <c r="H4315" i="4"/>
  <c r="Y4315" i="4" s="1"/>
  <c r="S4314" i="4"/>
  <c r="U4314" i="4" s="1"/>
  <c r="F4320" i="9"/>
  <c r="V4317" i="9" l="1"/>
  <c r="E4317" i="9"/>
  <c r="G4317" i="9" s="1"/>
  <c r="X4317" i="9" s="1"/>
  <c r="O4322" i="8"/>
  <c r="AF4322" i="8" s="1"/>
  <c r="O4322" i="6"/>
  <c r="AF4322" i="6" s="1"/>
  <c r="I4318" i="6"/>
  <c r="Z4318" i="6" s="1"/>
  <c r="T4317" i="6"/>
  <c r="L4320" i="8"/>
  <c r="AC4320" i="8" s="1"/>
  <c r="L4320" i="6"/>
  <c r="AC4320" i="6" s="1"/>
  <c r="L4318" i="4"/>
  <c r="AC4318" i="4" s="1"/>
  <c r="I4316" i="4"/>
  <c r="Z4316" i="4" s="1"/>
  <c r="T4315" i="4"/>
  <c r="V4315" i="4" s="1"/>
  <c r="F4315" i="4"/>
  <c r="F4320" i="6"/>
  <c r="R4318" i="9" l="1"/>
  <c r="AI4318" i="9" s="1"/>
  <c r="S4317" i="9"/>
  <c r="U4317" i="9" s="1"/>
  <c r="AJ4317" i="9"/>
  <c r="AK4317" i="9" s="1"/>
  <c r="H4318" i="9"/>
  <c r="Y4318" i="9" s="1"/>
  <c r="M4321" i="8"/>
  <c r="AD4321" i="8" s="1"/>
  <c r="P4323" i="8"/>
  <c r="AG4323" i="8" s="1"/>
  <c r="M4321" i="6"/>
  <c r="AD4321" i="6" s="1"/>
  <c r="P4323" i="6"/>
  <c r="AG4323" i="6" s="1"/>
  <c r="J4319" i="8"/>
  <c r="AA4319" i="8" s="1"/>
  <c r="V4317" i="6"/>
  <c r="E4317" i="6"/>
  <c r="G4317" i="6" s="1"/>
  <c r="J4319" i="6"/>
  <c r="AA4319" i="6" s="1"/>
  <c r="E4315" i="4"/>
  <c r="G4315" i="4" s="1"/>
  <c r="J4317" i="4"/>
  <c r="AA4317" i="4" s="1"/>
  <c r="R4318" i="6" l="1"/>
  <c r="AI4318" i="6" s="1"/>
  <c r="X4317" i="6"/>
  <c r="AJ4317" i="6" s="1"/>
  <c r="AK4317" i="6" s="1"/>
  <c r="R4316" i="4"/>
  <c r="AI4316" i="4" s="1"/>
  <c r="X4315" i="4"/>
  <c r="AJ4315" i="4" s="1"/>
  <c r="AK4315" i="4" s="1"/>
  <c r="I4319" i="9"/>
  <c r="Z4319" i="9" s="1"/>
  <c r="T4318" i="9"/>
  <c r="Q4324" i="8"/>
  <c r="AH4324" i="8" s="1"/>
  <c r="N4322" i="8"/>
  <c r="AE4322" i="8" s="1"/>
  <c r="Q4324" i="6"/>
  <c r="AH4324" i="6" s="1"/>
  <c r="N4322" i="6"/>
  <c r="AE4322" i="6" s="1"/>
  <c r="K4320" i="6"/>
  <c r="AB4320" i="6" s="1"/>
  <c r="H4318" i="6"/>
  <c r="Y4318" i="6" s="1"/>
  <c r="S4317" i="6"/>
  <c r="U4317" i="6" s="1"/>
  <c r="K4320" i="8"/>
  <c r="AB4320" i="8" s="1"/>
  <c r="K4318" i="4"/>
  <c r="AB4318" i="4" s="1"/>
  <c r="H4316" i="4"/>
  <c r="Y4316" i="4" s="1"/>
  <c r="S4315" i="4"/>
  <c r="U4315" i="4" s="1"/>
  <c r="F4321" i="9"/>
  <c r="V4318" i="9" l="1"/>
  <c r="E4318" i="9"/>
  <c r="G4318" i="9" s="1"/>
  <c r="X4318" i="9" s="1"/>
  <c r="O4323" i="8"/>
  <c r="AF4323" i="8" s="1"/>
  <c r="O4323" i="6"/>
  <c r="AF4323" i="6" s="1"/>
  <c r="L4321" i="8"/>
  <c r="AC4321" i="8" s="1"/>
  <c r="I4319" i="6"/>
  <c r="Z4319" i="6" s="1"/>
  <c r="T4318" i="6"/>
  <c r="L4321" i="6"/>
  <c r="AC4321" i="6" s="1"/>
  <c r="I4317" i="4"/>
  <c r="Z4317" i="4" s="1"/>
  <c r="T4316" i="4"/>
  <c r="V4316" i="4" s="1"/>
  <c r="L4319" i="4"/>
  <c r="AC4319" i="4" s="1"/>
  <c r="F4316" i="4"/>
  <c r="F4321" i="6"/>
  <c r="AJ4318" i="9" l="1"/>
  <c r="AK4318" i="9" s="1"/>
  <c r="S4318" i="9"/>
  <c r="U4318" i="9" s="1"/>
  <c r="H4319" i="9"/>
  <c r="Y4319" i="9" s="1"/>
  <c r="R4319" i="9"/>
  <c r="AI4319" i="9" s="1"/>
  <c r="P4324" i="8"/>
  <c r="AG4324" i="8" s="1"/>
  <c r="M4322" i="8"/>
  <c r="AD4322" i="8" s="1"/>
  <c r="M4322" i="6"/>
  <c r="AD4322" i="6" s="1"/>
  <c r="P4324" i="6"/>
  <c r="AG4324" i="6" s="1"/>
  <c r="V4318" i="6"/>
  <c r="E4318" i="6"/>
  <c r="G4318" i="6" s="1"/>
  <c r="J4320" i="6"/>
  <c r="AA4320" i="6" s="1"/>
  <c r="J4320" i="8"/>
  <c r="AA4320" i="8" s="1"/>
  <c r="E4316" i="4"/>
  <c r="G4316" i="4" s="1"/>
  <c r="J4318" i="4"/>
  <c r="AA4318" i="4" s="1"/>
  <c r="R4319" i="6" l="1"/>
  <c r="AI4319" i="6" s="1"/>
  <c r="X4318" i="6"/>
  <c r="AJ4318" i="6" s="1"/>
  <c r="AK4318" i="6" s="1"/>
  <c r="R4317" i="4"/>
  <c r="AI4317" i="4" s="1"/>
  <c r="X4316" i="4"/>
  <c r="AJ4316" i="4" s="1"/>
  <c r="AK4316" i="4" s="1"/>
  <c r="I4320" i="9"/>
  <c r="Z4320" i="9" s="1"/>
  <c r="T4319" i="9"/>
  <c r="N4323" i="8"/>
  <c r="AE4323" i="8" s="1"/>
  <c r="Q4325" i="8"/>
  <c r="AH4325" i="8" s="1"/>
  <c r="Q4325" i="6"/>
  <c r="AH4325" i="6" s="1"/>
  <c r="N4323" i="6"/>
  <c r="AE4323" i="6" s="1"/>
  <c r="K4321" i="8"/>
  <c r="AB4321" i="8" s="1"/>
  <c r="K4321" i="6"/>
  <c r="AB4321" i="6" s="1"/>
  <c r="H4319" i="6"/>
  <c r="Y4319" i="6" s="1"/>
  <c r="S4318" i="6"/>
  <c r="U4318" i="6" s="1"/>
  <c r="K4319" i="4"/>
  <c r="AB4319" i="4" s="1"/>
  <c r="H4317" i="4"/>
  <c r="Y4317" i="4" s="1"/>
  <c r="S4316" i="4"/>
  <c r="U4316" i="4" s="1"/>
  <c r="F4322" i="9"/>
  <c r="V4319" i="9" l="1"/>
  <c r="E4319" i="9"/>
  <c r="G4319" i="9" s="1"/>
  <c r="X4319" i="9" s="1"/>
  <c r="O4324" i="8"/>
  <c r="AF4324" i="8" s="1"/>
  <c r="O4324" i="6"/>
  <c r="AF4324" i="6" s="1"/>
  <c r="L4322" i="6"/>
  <c r="AC4322" i="6" s="1"/>
  <c r="I4320" i="6"/>
  <c r="Z4320" i="6" s="1"/>
  <c r="T4319" i="6"/>
  <c r="L4322" i="8"/>
  <c r="AC4322" i="8" s="1"/>
  <c r="I4318" i="4"/>
  <c r="Z4318" i="4" s="1"/>
  <c r="T4317" i="4"/>
  <c r="V4317" i="4" s="1"/>
  <c r="L4320" i="4"/>
  <c r="AC4320" i="4" s="1"/>
  <c r="F4322" i="6"/>
  <c r="F4317" i="4"/>
  <c r="H4320" i="9" l="1"/>
  <c r="Y4320" i="9" s="1"/>
  <c r="S4319" i="9"/>
  <c r="U4319" i="9" s="1"/>
  <c r="AJ4319" i="9"/>
  <c r="AK4319" i="9" s="1"/>
  <c r="R4320" i="9"/>
  <c r="AI4320" i="9" s="1"/>
  <c r="M4323" i="8"/>
  <c r="AD4323" i="8" s="1"/>
  <c r="P4325" i="8"/>
  <c r="AG4325" i="8" s="1"/>
  <c r="M4323" i="6"/>
  <c r="AD4323" i="6" s="1"/>
  <c r="P4325" i="6"/>
  <c r="AG4325" i="6" s="1"/>
  <c r="J4321" i="6"/>
  <c r="AA4321" i="6" s="1"/>
  <c r="V4319" i="6"/>
  <c r="E4319" i="6"/>
  <c r="G4319" i="6" s="1"/>
  <c r="J4321" i="8"/>
  <c r="AA4321" i="8" s="1"/>
  <c r="E4317" i="4"/>
  <c r="G4317" i="4" s="1"/>
  <c r="J4319" i="4"/>
  <c r="AA4319" i="4" s="1"/>
  <c r="R4320" i="6" l="1"/>
  <c r="AI4320" i="6" s="1"/>
  <c r="X4319" i="6"/>
  <c r="AJ4319" i="6" s="1"/>
  <c r="AK4319" i="6" s="1"/>
  <c r="R4318" i="4"/>
  <c r="AI4318" i="4" s="1"/>
  <c r="X4317" i="4"/>
  <c r="AJ4317" i="4" s="1"/>
  <c r="AK4317" i="4" s="1"/>
  <c r="T4320" i="9"/>
  <c r="I4321" i="9"/>
  <c r="Z4321" i="9" s="1"/>
  <c r="Q4326" i="8"/>
  <c r="AH4326" i="8" s="1"/>
  <c r="N4324" i="8"/>
  <c r="AE4324" i="8" s="1"/>
  <c r="Q4326" i="6"/>
  <c r="AH4326" i="6" s="1"/>
  <c r="N4324" i="6"/>
  <c r="AE4324" i="6" s="1"/>
  <c r="K4322" i="8"/>
  <c r="AB4322" i="8" s="1"/>
  <c r="H4320" i="6"/>
  <c r="Y4320" i="6" s="1"/>
  <c r="S4319" i="6"/>
  <c r="U4319" i="6" s="1"/>
  <c r="K4322" i="6"/>
  <c r="AB4322" i="6" s="1"/>
  <c r="K4320" i="4"/>
  <c r="AB4320" i="4" s="1"/>
  <c r="S4317" i="4"/>
  <c r="U4317" i="4" s="1"/>
  <c r="H4318" i="4"/>
  <c r="Y4318" i="4" s="1"/>
  <c r="F4323" i="9"/>
  <c r="V4320" i="9" l="1"/>
  <c r="E4320" i="9"/>
  <c r="G4320" i="9" s="1"/>
  <c r="X4320" i="9" s="1"/>
  <c r="O4325" i="8"/>
  <c r="AF4325" i="8" s="1"/>
  <c r="O4325" i="6"/>
  <c r="AF4325" i="6" s="1"/>
  <c r="T4320" i="6"/>
  <c r="I4321" i="6"/>
  <c r="Z4321" i="6" s="1"/>
  <c r="L4323" i="6"/>
  <c r="AC4323" i="6" s="1"/>
  <c r="L4323" i="8"/>
  <c r="AC4323" i="8" s="1"/>
  <c r="T4318" i="4"/>
  <c r="V4318" i="4" s="1"/>
  <c r="I4319" i="4"/>
  <c r="Z4319" i="4" s="1"/>
  <c r="L4321" i="4"/>
  <c r="AC4321" i="4" s="1"/>
  <c r="F4323" i="6"/>
  <c r="F4318" i="4"/>
  <c r="R4321" i="9" l="1"/>
  <c r="AI4321" i="9" s="1"/>
  <c r="S4320" i="9"/>
  <c r="U4320" i="9" s="1"/>
  <c r="AJ4320" i="9"/>
  <c r="AK4320" i="9" s="1"/>
  <c r="H4321" i="9"/>
  <c r="Y4321" i="9" s="1"/>
  <c r="M4324" i="8"/>
  <c r="AD4324" i="8" s="1"/>
  <c r="P4326" i="8"/>
  <c r="AG4326" i="8" s="1"/>
  <c r="P4326" i="6"/>
  <c r="AG4326" i="6" s="1"/>
  <c r="M4324" i="6"/>
  <c r="AD4324" i="6" s="1"/>
  <c r="J4322" i="8"/>
  <c r="AA4322" i="8" s="1"/>
  <c r="J4322" i="6"/>
  <c r="AA4322" i="6" s="1"/>
  <c r="E4320" i="6"/>
  <c r="G4320" i="6" s="1"/>
  <c r="V4320" i="6"/>
  <c r="J4320" i="4"/>
  <c r="AA4320" i="4" s="1"/>
  <c r="E4318" i="4"/>
  <c r="G4318" i="4" s="1"/>
  <c r="R4321" i="6" l="1"/>
  <c r="AI4321" i="6" s="1"/>
  <c r="X4320" i="6"/>
  <c r="AJ4320" i="6" s="1"/>
  <c r="AK4320" i="6" s="1"/>
  <c r="R4319" i="4"/>
  <c r="AI4319" i="4" s="1"/>
  <c r="X4318" i="4"/>
  <c r="AJ4318" i="4" s="1"/>
  <c r="AK4318" i="4" s="1"/>
  <c r="I4322" i="9"/>
  <c r="Z4322" i="9" s="1"/>
  <c r="T4321" i="9"/>
  <c r="Q4327" i="8"/>
  <c r="AH4327" i="8" s="1"/>
  <c r="N4325" i="8"/>
  <c r="AE4325" i="8" s="1"/>
  <c r="N4325" i="6"/>
  <c r="AE4325" i="6" s="1"/>
  <c r="Q4327" i="6"/>
  <c r="AH4327" i="6" s="1"/>
  <c r="S4320" i="6"/>
  <c r="U4320" i="6" s="1"/>
  <c r="H4321" i="6"/>
  <c r="Y4321" i="6" s="1"/>
  <c r="K4323" i="6"/>
  <c r="AB4323" i="6" s="1"/>
  <c r="K4323" i="8"/>
  <c r="AB4323" i="8" s="1"/>
  <c r="H4319" i="4"/>
  <c r="Y4319" i="4" s="1"/>
  <c r="S4318" i="4"/>
  <c r="U4318" i="4" s="1"/>
  <c r="K4321" i="4"/>
  <c r="AB4321" i="4" s="1"/>
  <c r="F4324" i="9"/>
  <c r="V4321" i="9" l="1"/>
  <c r="E4321" i="9"/>
  <c r="G4321" i="9" s="1"/>
  <c r="X4321" i="9" s="1"/>
  <c r="O4326" i="8"/>
  <c r="AF4326" i="8" s="1"/>
  <c r="O4326" i="6"/>
  <c r="AF4326" i="6" s="1"/>
  <c r="L4324" i="6"/>
  <c r="AC4324" i="6" s="1"/>
  <c r="L4324" i="8"/>
  <c r="AC4324" i="8" s="1"/>
  <c r="T4321" i="6"/>
  <c r="I4322" i="6"/>
  <c r="Z4322" i="6" s="1"/>
  <c r="L4322" i="4"/>
  <c r="AC4322" i="4" s="1"/>
  <c r="T4319" i="4"/>
  <c r="V4319" i="4" s="1"/>
  <c r="I4320" i="4"/>
  <c r="Z4320" i="4" s="1"/>
  <c r="F4319" i="4"/>
  <c r="F4324" i="6"/>
  <c r="H4322" i="9" l="1"/>
  <c r="Y4322" i="9" s="1"/>
  <c r="R4322" i="9"/>
  <c r="AI4322" i="9" s="1"/>
  <c r="AJ4321" i="9"/>
  <c r="AK4321" i="9" s="1"/>
  <c r="S4321" i="9"/>
  <c r="U4321" i="9" s="1"/>
  <c r="M4325" i="8"/>
  <c r="AD4325" i="8" s="1"/>
  <c r="P4327" i="8"/>
  <c r="AG4327" i="8" s="1"/>
  <c r="M4325" i="6"/>
  <c r="AD4325" i="6" s="1"/>
  <c r="P4327" i="6"/>
  <c r="AG4327" i="6" s="1"/>
  <c r="J4323" i="8"/>
  <c r="AA4323" i="8" s="1"/>
  <c r="J4323" i="6"/>
  <c r="AA4323" i="6" s="1"/>
  <c r="V4321" i="6"/>
  <c r="E4321" i="6"/>
  <c r="G4321" i="6" s="1"/>
  <c r="E4319" i="4"/>
  <c r="G4319" i="4" s="1"/>
  <c r="J4321" i="4"/>
  <c r="AA4321" i="4" s="1"/>
  <c r="R4322" i="6" l="1"/>
  <c r="AI4322" i="6" s="1"/>
  <c r="X4321" i="6"/>
  <c r="AJ4321" i="6" s="1"/>
  <c r="AK4321" i="6" s="1"/>
  <c r="R4320" i="4"/>
  <c r="AI4320" i="4" s="1"/>
  <c r="X4319" i="4"/>
  <c r="AJ4319" i="4" s="1"/>
  <c r="AK4319" i="4" s="1"/>
  <c r="I4323" i="9"/>
  <c r="Z4323" i="9" s="1"/>
  <c r="T4322" i="9"/>
  <c r="Q4328" i="8"/>
  <c r="AH4328" i="8" s="1"/>
  <c r="N4326" i="8"/>
  <c r="AE4326" i="8" s="1"/>
  <c r="Q4328" i="6"/>
  <c r="AH4328" i="6" s="1"/>
  <c r="N4326" i="6"/>
  <c r="AE4326" i="6" s="1"/>
  <c r="S4321" i="6"/>
  <c r="U4321" i="6" s="1"/>
  <c r="H4322" i="6"/>
  <c r="Y4322" i="6" s="1"/>
  <c r="K4324" i="6"/>
  <c r="AB4324" i="6" s="1"/>
  <c r="K4324" i="8"/>
  <c r="AB4324" i="8" s="1"/>
  <c r="K4322" i="4"/>
  <c r="AB4322" i="4" s="1"/>
  <c r="H4320" i="4"/>
  <c r="Y4320" i="4" s="1"/>
  <c r="S4319" i="4"/>
  <c r="U4319" i="4" s="1"/>
  <c r="F4325" i="9"/>
  <c r="V4322" i="9" l="1"/>
  <c r="E4322" i="9"/>
  <c r="G4322" i="9" s="1"/>
  <c r="X4322" i="9" s="1"/>
  <c r="O4327" i="8"/>
  <c r="AF4327" i="8" s="1"/>
  <c r="O4327" i="6"/>
  <c r="AF4327" i="6" s="1"/>
  <c r="T4322" i="6"/>
  <c r="I4323" i="6"/>
  <c r="Z4323" i="6" s="1"/>
  <c r="L4325" i="8"/>
  <c r="AC4325" i="8" s="1"/>
  <c r="L4325" i="6"/>
  <c r="AC4325" i="6" s="1"/>
  <c r="L4323" i="4"/>
  <c r="AC4323" i="4" s="1"/>
  <c r="T4320" i="4"/>
  <c r="V4320" i="4" s="1"/>
  <c r="I4321" i="4"/>
  <c r="Z4321" i="4" s="1"/>
  <c r="F4320" i="4"/>
  <c r="F4325" i="6"/>
  <c r="R4323" i="9" l="1"/>
  <c r="AI4323" i="9" s="1"/>
  <c r="H4323" i="9"/>
  <c r="Y4323" i="9" s="1"/>
  <c r="S4322" i="9"/>
  <c r="U4322" i="9" s="1"/>
  <c r="AJ4322" i="9"/>
  <c r="AK4322" i="9" s="1"/>
  <c r="P4328" i="8"/>
  <c r="AG4328" i="8" s="1"/>
  <c r="M4326" i="8"/>
  <c r="AD4326" i="8" s="1"/>
  <c r="P4328" i="6"/>
  <c r="AG4328" i="6" s="1"/>
  <c r="M4326" i="6"/>
  <c r="AD4326" i="6" s="1"/>
  <c r="J4324" i="8"/>
  <c r="AA4324" i="8" s="1"/>
  <c r="J4324" i="6"/>
  <c r="AA4324" i="6" s="1"/>
  <c r="E4322" i="6"/>
  <c r="G4322" i="6" s="1"/>
  <c r="V4322" i="6"/>
  <c r="E4320" i="4"/>
  <c r="G4320" i="4" s="1"/>
  <c r="J4322" i="4"/>
  <c r="AA4322" i="4" s="1"/>
  <c r="R4323" i="6" l="1"/>
  <c r="AI4323" i="6" s="1"/>
  <c r="X4322" i="6"/>
  <c r="AJ4322" i="6" s="1"/>
  <c r="AK4322" i="6" s="1"/>
  <c r="R4321" i="4"/>
  <c r="AI4321" i="4" s="1"/>
  <c r="X4320" i="4"/>
  <c r="AJ4320" i="4" s="1"/>
  <c r="AK4320" i="4" s="1"/>
  <c r="I4324" i="9"/>
  <c r="Z4324" i="9" s="1"/>
  <c r="T4323" i="9"/>
  <c r="N4327" i="8"/>
  <c r="AE4327" i="8" s="1"/>
  <c r="Q4329" i="8"/>
  <c r="AH4329" i="8" s="1"/>
  <c r="N4327" i="6"/>
  <c r="AE4327" i="6" s="1"/>
  <c r="Q4329" i="6"/>
  <c r="AH4329" i="6" s="1"/>
  <c r="S4322" i="6"/>
  <c r="U4322" i="6" s="1"/>
  <c r="H4323" i="6"/>
  <c r="Y4323" i="6" s="1"/>
  <c r="K4325" i="6"/>
  <c r="AB4325" i="6" s="1"/>
  <c r="K4325" i="8"/>
  <c r="AB4325" i="8" s="1"/>
  <c r="K4323" i="4"/>
  <c r="AB4323" i="4" s="1"/>
  <c r="H4321" i="4"/>
  <c r="Y4321" i="4" s="1"/>
  <c r="S4320" i="4"/>
  <c r="U4320" i="4" s="1"/>
  <c r="F4326" i="9"/>
  <c r="V4323" i="9" l="1"/>
  <c r="E4323" i="9"/>
  <c r="G4323" i="9" s="1"/>
  <c r="X4323" i="9" s="1"/>
  <c r="O4328" i="8"/>
  <c r="AF4328" i="8" s="1"/>
  <c r="O4328" i="6"/>
  <c r="AF4328" i="6" s="1"/>
  <c r="L4326" i="6"/>
  <c r="AC4326" i="6" s="1"/>
  <c r="L4326" i="8"/>
  <c r="AC4326" i="8" s="1"/>
  <c r="T4323" i="6"/>
  <c r="I4324" i="6"/>
  <c r="Z4324" i="6" s="1"/>
  <c r="T4321" i="4"/>
  <c r="V4321" i="4" s="1"/>
  <c r="I4322" i="4"/>
  <c r="Z4322" i="4" s="1"/>
  <c r="L4324" i="4"/>
  <c r="AC4324" i="4" s="1"/>
  <c r="F4326" i="6"/>
  <c r="F4321" i="4"/>
  <c r="R4324" i="9" l="1"/>
  <c r="AI4324" i="9" s="1"/>
  <c r="S4323" i="9"/>
  <c r="U4323" i="9" s="1"/>
  <c r="H4324" i="9"/>
  <c r="Y4324" i="9" s="1"/>
  <c r="AJ4323" i="9"/>
  <c r="AK4323" i="9" s="1"/>
  <c r="M4327" i="8"/>
  <c r="AD4327" i="8" s="1"/>
  <c r="P4329" i="8"/>
  <c r="AG4329" i="8" s="1"/>
  <c r="P4329" i="6"/>
  <c r="AG4329" i="6" s="1"/>
  <c r="M4327" i="6"/>
  <c r="AD4327" i="6" s="1"/>
  <c r="E4323" i="6"/>
  <c r="G4323" i="6" s="1"/>
  <c r="V4323" i="6"/>
  <c r="J4325" i="6"/>
  <c r="AA4325" i="6" s="1"/>
  <c r="J4325" i="8"/>
  <c r="AA4325" i="8" s="1"/>
  <c r="J4323" i="4"/>
  <c r="AA4323" i="4" s="1"/>
  <c r="E4321" i="4"/>
  <c r="G4321" i="4" s="1"/>
  <c r="R4324" i="6" l="1"/>
  <c r="AI4324" i="6" s="1"/>
  <c r="X4323" i="6"/>
  <c r="AJ4323" i="6" s="1"/>
  <c r="AK4323" i="6" s="1"/>
  <c r="R4322" i="4"/>
  <c r="AI4322" i="4" s="1"/>
  <c r="X4321" i="4"/>
  <c r="AJ4321" i="4" s="1"/>
  <c r="AK4321" i="4" s="1"/>
  <c r="T4324" i="9"/>
  <c r="I4325" i="9"/>
  <c r="Z4325" i="9" s="1"/>
  <c r="Q4330" i="8"/>
  <c r="AH4330" i="8" s="1"/>
  <c r="N4328" i="8"/>
  <c r="AE4328" i="8" s="1"/>
  <c r="N4328" i="6"/>
  <c r="AE4328" i="6" s="1"/>
  <c r="Q4330" i="6"/>
  <c r="AH4330" i="6" s="1"/>
  <c r="K4326" i="8"/>
  <c r="AB4326" i="8" s="1"/>
  <c r="K4326" i="6"/>
  <c r="AB4326" i="6" s="1"/>
  <c r="H4324" i="6"/>
  <c r="Y4324" i="6" s="1"/>
  <c r="S4323" i="6"/>
  <c r="U4323" i="6" s="1"/>
  <c r="H4322" i="4"/>
  <c r="Y4322" i="4" s="1"/>
  <c r="S4321" i="4"/>
  <c r="U4321" i="4" s="1"/>
  <c r="K4324" i="4"/>
  <c r="AB4324" i="4" s="1"/>
  <c r="F4327" i="9"/>
  <c r="V4324" i="9" l="1"/>
  <c r="E4324" i="9"/>
  <c r="G4324" i="9" s="1"/>
  <c r="X4324" i="9" s="1"/>
  <c r="O4329" i="8"/>
  <c r="AF4329" i="8" s="1"/>
  <c r="O4329" i="6"/>
  <c r="AF4329" i="6" s="1"/>
  <c r="L4327" i="6"/>
  <c r="AC4327" i="6" s="1"/>
  <c r="L4327" i="8"/>
  <c r="AC4327" i="8" s="1"/>
  <c r="T4324" i="6"/>
  <c r="I4325" i="6"/>
  <c r="Z4325" i="6" s="1"/>
  <c r="L4325" i="4"/>
  <c r="AC4325" i="4" s="1"/>
  <c r="I4323" i="4"/>
  <c r="Z4323" i="4" s="1"/>
  <c r="T4322" i="4"/>
  <c r="V4322" i="4" s="1"/>
  <c r="F4322" i="4"/>
  <c r="F4327" i="6"/>
  <c r="S4324" i="9" l="1"/>
  <c r="U4324" i="9" s="1"/>
  <c r="R4325" i="9"/>
  <c r="AI4325" i="9" s="1"/>
  <c r="AJ4324" i="9"/>
  <c r="AK4324" i="9" s="1"/>
  <c r="H4325" i="9"/>
  <c r="Y4325" i="9" s="1"/>
  <c r="M4328" i="8"/>
  <c r="AD4328" i="8" s="1"/>
  <c r="P4330" i="8"/>
  <c r="AG4330" i="8" s="1"/>
  <c r="M4328" i="6"/>
  <c r="AD4328" i="6" s="1"/>
  <c r="P4330" i="6"/>
  <c r="AG4330" i="6" s="1"/>
  <c r="J4326" i="6"/>
  <c r="AA4326" i="6" s="1"/>
  <c r="V4324" i="6"/>
  <c r="E4324" i="6"/>
  <c r="G4324" i="6" s="1"/>
  <c r="J4326" i="8"/>
  <c r="AA4326" i="8" s="1"/>
  <c r="J4324" i="4"/>
  <c r="AA4324" i="4" s="1"/>
  <c r="E4322" i="4"/>
  <c r="G4322" i="4" s="1"/>
  <c r="R4325" i="6" l="1"/>
  <c r="AI4325" i="6" s="1"/>
  <c r="X4324" i="6"/>
  <c r="AJ4324" i="6" s="1"/>
  <c r="AK4324" i="6" s="1"/>
  <c r="R4323" i="4"/>
  <c r="AI4323" i="4" s="1"/>
  <c r="X4322" i="4"/>
  <c r="AJ4322" i="4" s="1"/>
  <c r="AK4322" i="4" s="1"/>
  <c r="T4325" i="9"/>
  <c r="I4326" i="9"/>
  <c r="Z4326" i="9" s="1"/>
  <c r="Q4331" i="8"/>
  <c r="AH4331" i="8" s="1"/>
  <c r="N4329" i="8"/>
  <c r="AE4329" i="8" s="1"/>
  <c r="Q4331" i="6"/>
  <c r="AH4331" i="6" s="1"/>
  <c r="N4329" i="6"/>
  <c r="AE4329" i="6" s="1"/>
  <c r="K4327" i="8"/>
  <c r="AB4327" i="8" s="1"/>
  <c r="S4324" i="6"/>
  <c r="U4324" i="6" s="1"/>
  <c r="H4325" i="6"/>
  <c r="Y4325" i="6" s="1"/>
  <c r="K4327" i="6"/>
  <c r="AB4327" i="6" s="1"/>
  <c r="H4323" i="4"/>
  <c r="Y4323" i="4" s="1"/>
  <c r="S4322" i="4"/>
  <c r="U4322" i="4" s="1"/>
  <c r="K4325" i="4"/>
  <c r="AB4325" i="4" s="1"/>
  <c r="F4328" i="9"/>
  <c r="V4325" i="9" l="1"/>
  <c r="E4325" i="9"/>
  <c r="G4325" i="9" s="1"/>
  <c r="X4325" i="9" s="1"/>
  <c r="O4330" i="8"/>
  <c r="AF4330" i="8" s="1"/>
  <c r="O4330" i="6"/>
  <c r="AF4330" i="6" s="1"/>
  <c r="L4328" i="6"/>
  <c r="AC4328" i="6" s="1"/>
  <c r="I4326" i="6"/>
  <c r="Z4326" i="6" s="1"/>
  <c r="T4325" i="6"/>
  <c r="L4328" i="8"/>
  <c r="AC4328" i="8" s="1"/>
  <c r="I4324" i="4"/>
  <c r="Z4324" i="4" s="1"/>
  <c r="T4323" i="4"/>
  <c r="V4323" i="4" s="1"/>
  <c r="L4326" i="4"/>
  <c r="AC4326" i="4" s="1"/>
  <c r="F4323" i="4"/>
  <c r="F4328" i="6"/>
  <c r="S4325" i="9" l="1"/>
  <c r="U4325" i="9" s="1"/>
  <c r="AJ4325" i="9"/>
  <c r="AK4325" i="9" s="1"/>
  <c r="H4326" i="9"/>
  <c r="Y4326" i="9" s="1"/>
  <c r="R4326" i="9"/>
  <c r="AI4326" i="9" s="1"/>
  <c r="M4329" i="8"/>
  <c r="AD4329" i="8" s="1"/>
  <c r="P4331" i="8"/>
  <c r="AG4331" i="8" s="1"/>
  <c r="M4329" i="6"/>
  <c r="AD4329" i="6" s="1"/>
  <c r="P4331" i="6"/>
  <c r="AG4331" i="6" s="1"/>
  <c r="J4327" i="8"/>
  <c r="AA4327" i="8" s="1"/>
  <c r="V4325" i="6"/>
  <c r="E4325" i="6"/>
  <c r="G4325" i="6" s="1"/>
  <c r="J4327" i="6"/>
  <c r="AA4327" i="6" s="1"/>
  <c r="E4323" i="4"/>
  <c r="G4323" i="4" s="1"/>
  <c r="J4325" i="4"/>
  <c r="AA4325" i="4" s="1"/>
  <c r="R4326" i="6" l="1"/>
  <c r="AI4326" i="6" s="1"/>
  <c r="X4325" i="6"/>
  <c r="AJ4325" i="6" s="1"/>
  <c r="AK4325" i="6" s="1"/>
  <c r="R4324" i="4"/>
  <c r="AI4324" i="4" s="1"/>
  <c r="X4323" i="4"/>
  <c r="AJ4323" i="4" s="1"/>
  <c r="AK4323" i="4" s="1"/>
  <c r="I4327" i="9"/>
  <c r="Z4327" i="9" s="1"/>
  <c r="T4326" i="9"/>
  <c r="Q4332" i="8"/>
  <c r="AH4332" i="8" s="1"/>
  <c r="N4330" i="8"/>
  <c r="AE4330" i="8" s="1"/>
  <c r="Q4332" i="6"/>
  <c r="AH4332" i="6" s="1"/>
  <c r="N4330" i="6"/>
  <c r="AE4330" i="6" s="1"/>
  <c r="K4328" i="6"/>
  <c r="AB4328" i="6" s="1"/>
  <c r="H4326" i="6"/>
  <c r="Y4326" i="6" s="1"/>
  <c r="S4325" i="6"/>
  <c r="U4325" i="6" s="1"/>
  <c r="K4328" i="8"/>
  <c r="AB4328" i="8" s="1"/>
  <c r="K4326" i="4"/>
  <c r="AB4326" i="4" s="1"/>
  <c r="S4323" i="4"/>
  <c r="U4323" i="4" s="1"/>
  <c r="H4324" i="4"/>
  <c r="Y4324" i="4" s="1"/>
  <c r="F4329" i="9"/>
  <c r="V4326" i="9" l="1"/>
  <c r="E4326" i="9"/>
  <c r="G4326" i="9" s="1"/>
  <c r="X4326" i="9" s="1"/>
  <c r="O4331" i="8"/>
  <c r="AF4331" i="8" s="1"/>
  <c r="O4331" i="6"/>
  <c r="AF4331" i="6" s="1"/>
  <c r="L4329" i="8"/>
  <c r="AC4329" i="8" s="1"/>
  <c r="I4327" i="6"/>
  <c r="Z4327" i="6" s="1"/>
  <c r="T4326" i="6"/>
  <c r="L4329" i="6"/>
  <c r="AC4329" i="6" s="1"/>
  <c r="L4327" i="4"/>
  <c r="AC4327" i="4" s="1"/>
  <c r="T4324" i="4"/>
  <c r="V4324" i="4" s="1"/>
  <c r="I4325" i="4"/>
  <c r="Z4325" i="4" s="1"/>
  <c r="F4324" i="4"/>
  <c r="F4329" i="6"/>
  <c r="AJ4326" i="9" l="1"/>
  <c r="AK4326" i="9" s="1"/>
  <c r="R4327" i="9"/>
  <c r="AI4327" i="9" s="1"/>
  <c r="S4326" i="9"/>
  <c r="U4326" i="9" s="1"/>
  <c r="H4327" i="9"/>
  <c r="Y4327" i="9" s="1"/>
  <c r="M4330" i="8"/>
  <c r="AD4330" i="8" s="1"/>
  <c r="P4332" i="8"/>
  <c r="AG4332" i="8" s="1"/>
  <c r="M4330" i="6"/>
  <c r="AD4330" i="6" s="1"/>
  <c r="P4332" i="6"/>
  <c r="AG4332" i="6" s="1"/>
  <c r="J4328" i="8"/>
  <c r="AA4328" i="8" s="1"/>
  <c r="V4326" i="6"/>
  <c r="E4326" i="6"/>
  <c r="G4326" i="6" s="1"/>
  <c r="J4328" i="6"/>
  <c r="AA4328" i="6" s="1"/>
  <c r="E4324" i="4"/>
  <c r="G4324" i="4" s="1"/>
  <c r="J4326" i="4"/>
  <c r="AA4326" i="4" s="1"/>
  <c r="R4327" i="6" l="1"/>
  <c r="AI4327" i="6" s="1"/>
  <c r="X4326" i="6"/>
  <c r="AJ4326" i="6" s="1"/>
  <c r="AK4326" i="6" s="1"/>
  <c r="R4325" i="4"/>
  <c r="AI4325" i="4" s="1"/>
  <c r="X4324" i="4"/>
  <c r="AJ4324" i="4" s="1"/>
  <c r="AK4324" i="4" s="1"/>
  <c r="T4327" i="9"/>
  <c r="I4328" i="9"/>
  <c r="Z4328" i="9" s="1"/>
  <c r="Q4333" i="8"/>
  <c r="AH4333" i="8" s="1"/>
  <c r="N4331" i="8"/>
  <c r="AE4331" i="8" s="1"/>
  <c r="Q4333" i="6"/>
  <c r="AH4333" i="6" s="1"/>
  <c r="N4331" i="6"/>
  <c r="AE4331" i="6" s="1"/>
  <c r="K4329" i="6"/>
  <c r="AB4329" i="6" s="1"/>
  <c r="S4326" i="6"/>
  <c r="U4326" i="6" s="1"/>
  <c r="H4327" i="6"/>
  <c r="Y4327" i="6" s="1"/>
  <c r="K4329" i="8"/>
  <c r="AB4329" i="8" s="1"/>
  <c r="K4327" i="4"/>
  <c r="AB4327" i="4" s="1"/>
  <c r="H4325" i="4"/>
  <c r="Y4325" i="4" s="1"/>
  <c r="S4324" i="4"/>
  <c r="U4324" i="4" s="1"/>
  <c r="F4330" i="9"/>
  <c r="V4327" i="9" l="1"/>
  <c r="E4327" i="9"/>
  <c r="G4327" i="9" s="1"/>
  <c r="X4327" i="9" s="1"/>
  <c r="O4332" i="8"/>
  <c r="AF4332" i="8" s="1"/>
  <c r="O4332" i="6"/>
  <c r="AF4332" i="6" s="1"/>
  <c r="I4328" i="6"/>
  <c r="Z4328" i="6" s="1"/>
  <c r="T4327" i="6"/>
  <c r="L4330" i="8"/>
  <c r="AC4330" i="8" s="1"/>
  <c r="L4330" i="6"/>
  <c r="AC4330" i="6" s="1"/>
  <c r="L4328" i="4"/>
  <c r="AC4328" i="4" s="1"/>
  <c r="T4325" i="4"/>
  <c r="V4325" i="4" s="1"/>
  <c r="I4326" i="4"/>
  <c r="Z4326" i="4" s="1"/>
  <c r="F4325" i="4"/>
  <c r="F4330" i="6"/>
  <c r="S4327" i="9" l="1"/>
  <c r="U4327" i="9" s="1"/>
  <c r="AJ4327" i="9"/>
  <c r="AK4327" i="9" s="1"/>
  <c r="H4328" i="9"/>
  <c r="Y4328" i="9" s="1"/>
  <c r="R4328" i="9"/>
  <c r="AI4328" i="9" s="1"/>
  <c r="M4331" i="8"/>
  <c r="AD4331" i="8" s="1"/>
  <c r="P4333" i="8"/>
  <c r="AG4333" i="8" s="1"/>
  <c r="M4331" i="6"/>
  <c r="AD4331" i="6" s="1"/>
  <c r="P4333" i="6"/>
  <c r="AG4333" i="6" s="1"/>
  <c r="V4327" i="6"/>
  <c r="E4327" i="6"/>
  <c r="G4327" i="6" s="1"/>
  <c r="J4329" i="6"/>
  <c r="AA4329" i="6" s="1"/>
  <c r="J4329" i="8"/>
  <c r="AA4329" i="8" s="1"/>
  <c r="E4325" i="4"/>
  <c r="G4325" i="4" s="1"/>
  <c r="J4327" i="4"/>
  <c r="AA4327" i="4" s="1"/>
  <c r="R4328" i="6" l="1"/>
  <c r="AI4328" i="6" s="1"/>
  <c r="X4327" i="6"/>
  <c r="AJ4327" i="6" s="1"/>
  <c r="AK4327" i="6" s="1"/>
  <c r="R4326" i="4"/>
  <c r="AI4326" i="4" s="1"/>
  <c r="X4325" i="4"/>
  <c r="AJ4325" i="4" s="1"/>
  <c r="AK4325" i="4" s="1"/>
  <c r="T4328" i="9"/>
  <c r="I4329" i="9"/>
  <c r="Z4329" i="9" s="1"/>
  <c r="Q4334" i="8"/>
  <c r="AH4334" i="8" s="1"/>
  <c r="N4332" i="8"/>
  <c r="AE4332" i="8" s="1"/>
  <c r="Q4334" i="6"/>
  <c r="AH4334" i="6" s="1"/>
  <c r="N4332" i="6"/>
  <c r="AE4332" i="6" s="1"/>
  <c r="K4330" i="8"/>
  <c r="AB4330" i="8" s="1"/>
  <c r="K4330" i="6"/>
  <c r="AB4330" i="6" s="1"/>
  <c r="H4328" i="6"/>
  <c r="Y4328" i="6" s="1"/>
  <c r="S4327" i="6"/>
  <c r="U4327" i="6" s="1"/>
  <c r="K4328" i="4"/>
  <c r="AB4328" i="4" s="1"/>
  <c r="S4325" i="4"/>
  <c r="U4325" i="4" s="1"/>
  <c r="H4326" i="4"/>
  <c r="Y4326" i="4" s="1"/>
  <c r="F4331" i="9"/>
  <c r="V4328" i="9" l="1"/>
  <c r="E4328" i="9"/>
  <c r="G4328" i="9" s="1"/>
  <c r="X4328" i="9" s="1"/>
  <c r="O4333" i="8"/>
  <c r="AF4333" i="8" s="1"/>
  <c r="O4333" i="6"/>
  <c r="AF4333" i="6" s="1"/>
  <c r="L4331" i="6"/>
  <c r="AC4331" i="6" s="1"/>
  <c r="L4331" i="8"/>
  <c r="AC4331" i="8" s="1"/>
  <c r="T4328" i="6"/>
  <c r="I4329" i="6"/>
  <c r="Z4329" i="6" s="1"/>
  <c r="L4329" i="4"/>
  <c r="AC4329" i="4" s="1"/>
  <c r="I4327" i="4"/>
  <c r="Z4327" i="4" s="1"/>
  <c r="T4326" i="4"/>
  <c r="V4326" i="4" s="1"/>
  <c r="F4326" i="4"/>
  <c r="F4331" i="6"/>
  <c r="R4329" i="9" l="1"/>
  <c r="AI4329" i="9" s="1"/>
  <c r="S4328" i="9"/>
  <c r="U4328" i="9" s="1"/>
  <c r="AJ4328" i="9"/>
  <c r="AK4328" i="9" s="1"/>
  <c r="H4329" i="9"/>
  <c r="Y4329" i="9" s="1"/>
  <c r="M4332" i="8"/>
  <c r="AD4332" i="8" s="1"/>
  <c r="P4334" i="8"/>
  <c r="AG4334" i="8" s="1"/>
  <c r="M4332" i="6"/>
  <c r="AD4332" i="6" s="1"/>
  <c r="P4334" i="6"/>
  <c r="AG4334" i="6" s="1"/>
  <c r="E4328" i="6"/>
  <c r="G4328" i="6" s="1"/>
  <c r="V4328" i="6"/>
  <c r="J4330" i="8"/>
  <c r="AA4330" i="8" s="1"/>
  <c r="J4330" i="6"/>
  <c r="AA4330" i="6" s="1"/>
  <c r="J4328" i="4"/>
  <c r="AA4328" i="4" s="1"/>
  <c r="E4326" i="4"/>
  <c r="G4326" i="4" s="1"/>
  <c r="R4329" i="6" l="1"/>
  <c r="AI4329" i="6" s="1"/>
  <c r="X4328" i="6"/>
  <c r="AJ4328" i="6" s="1"/>
  <c r="AK4328" i="6" s="1"/>
  <c r="R4327" i="4"/>
  <c r="AI4327" i="4" s="1"/>
  <c r="X4326" i="4"/>
  <c r="AJ4326" i="4" s="1"/>
  <c r="AK4326" i="4" s="1"/>
  <c r="I4330" i="9"/>
  <c r="Z4330" i="9" s="1"/>
  <c r="T4329" i="9"/>
  <c r="Q4335" i="8"/>
  <c r="AH4335" i="8" s="1"/>
  <c r="N4333" i="8"/>
  <c r="AE4333" i="8" s="1"/>
  <c r="Q4335" i="6"/>
  <c r="AH4335" i="6" s="1"/>
  <c r="N4333" i="6"/>
  <c r="AE4333" i="6" s="1"/>
  <c r="K4331" i="6"/>
  <c r="AB4331" i="6" s="1"/>
  <c r="K4331" i="8"/>
  <c r="AB4331" i="8" s="1"/>
  <c r="S4328" i="6"/>
  <c r="U4328" i="6" s="1"/>
  <c r="H4329" i="6"/>
  <c r="Y4329" i="6" s="1"/>
  <c r="H4327" i="4"/>
  <c r="Y4327" i="4" s="1"/>
  <c r="S4326" i="4"/>
  <c r="U4326" i="4" s="1"/>
  <c r="K4329" i="4"/>
  <c r="AB4329" i="4" s="1"/>
  <c r="F4332" i="9"/>
  <c r="V4329" i="9" l="1"/>
  <c r="E4329" i="9"/>
  <c r="G4329" i="9" s="1"/>
  <c r="X4329" i="9" s="1"/>
  <c r="O4334" i="8"/>
  <c r="AF4334" i="8" s="1"/>
  <c r="O4334" i="6"/>
  <c r="AF4334" i="6" s="1"/>
  <c r="I4330" i="6"/>
  <c r="Z4330" i="6" s="1"/>
  <c r="T4329" i="6"/>
  <c r="L4332" i="8"/>
  <c r="AC4332" i="8" s="1"/>
  <c r="L4332" i="6"/>
  <c r="AC4332" i="6" s="1"/>
  <c r="L4330" i="4"/>
  <c r="AC4330" i="4" s="1"/>
  <c r="T4327" i="4"/>
  <c r="V4327" i="4" s="1"/>
  <c r="I4328" i="4"/>
  <c r="Z4328" i="4" s="1"/>
  <c r="F4332" i="6"/>
  <c r="F4327" i="4"/>
  <c r="AJ4329" i="9" l="1"/>
  <c r="AK4329" i="9" s="1"/>
  <c r="S4329" i="9"/>
  <c r="U4329" i="9" s="1"/>
  <c r="H4330" i="9"/>
  <c r="Y4330" i="9" s="1"/>
  <c r="R4330" i="9"/>
  <c r="AI4330" i="9" s="1"/>
  <c r="M4333" i="8"/>
  <c r="AD4333" i="8" s="1"/>
  <c r="P4335" i="8"/>
  <c r="AG4335" i="8" s="1"/>
  <c r="M4333" i="6"/>
  <c r="AD4333" i="6" s="1"/>
  <c r="P4335" i="6"/>
  <c r="AG4335" i="6" s="1"/>
  <c r="V4329" i="6"/>
  <c r="E4329" i="6"/>
  <c r="G4329" i="6" s="1"/>
  <c r="J4331" i="6"/>
  <c r="AA4331" i="6" s="1"/>
  <c r="J4331" i="8"/>
  <c r="AA4331" i="8" s="1"/>
  <c r="E4327" i="4"/>
  <c r="G4327" i="4" s="1"/>
  <c r="J4329" i="4"/>
  <c r="AA4329" i="4" s="1"/>
  <c r="R4330" i="6" l="1"/>
  <c r="AI4330" i="6" s="1"/>
  <c r="X4329" i="6"/>
  <c r="AJ4329" i="6" s="1"/>
  <c r="AK4329" i="6" s="1"/>
  <c r="R4328" i="4"/>
  <c r="AI4328" i="4" s="1"/>
  <c r="X4327" i="4"/>
  <c r="AJ4327" i="4" s="1"/>
  <c r="AK4327" i="4" s="1"/>
  <c r="T4330" i="9"/>
  <c r="I4331" i="9"/>
  <c r="Z4331" i="9" s="1"/>
  <c r="Q4336" i="8"/>
  <c r="AH4336" i="8" s="1"/>
  <c r="N4334" i="8"/>
  <c r="AE4334" i="8" s="1"/>
  <c r="Q4336" i="6"/>
  <c r="AH4336" i="6" s="1"/>
  <c r="N4334" i="6"/>
  <c r="AE4334" i="6" s="1"/>
  <c r="K4332" i="8"/>
  <c r="AB4332" i="8" s="1"/>
  <c r="K4332" i="6"/>
  <c r="AB4332" i="6" s="1"/>
  <c r="S4329" i="6"/>
  <c r="U4329" i="6" s="1"/>
  <c r="H4330" i="6"/>
  <c r="Y4330" i="6" s="1"/>
  <c r="K4330" i="4"/>
  <c r="AB4330" i="4" s="1"/>
  <c r="H4328" i="4"/>
  <c r="Y4328" i="4" s="1"/>
  <c r="S4327" i="4"/>
  <c r="U4327" i="4" s="1"/>
  <c r="F4333" i="9"/>
  <c r="V4330" i="9" l="1"/>
  <c r="E4330" i="9"/>
  <c r="G4330" i="9" s="1"/>
  <c r="X4330" i="9" s="1"/>
  <c r="O4335" i="8"/>
  <c r="AF4335" i="8" s="1"/>
  <c r="O4335" i="6"/>
  <c r="AF4335" i="6" s="1"/>
  <c r="L4333" i="6"/>
  <c r="AC4333" i="6" s="1"/>
  <c r="T4330" i="6"/>
  <c r="I4331" i="6"/>
  <c r="Z4331" i="6" s="1"/>
  <c r="L4333" i="8"/>
  <c r="AC4333" i="8" s="1"/>
  <c r="T4328" i="4"/>
  <c r="V4328" i="4" s="1"/>
  <c r="I4329" i="4"/>
  <c r="Z4329" i="4" s="1"/>
  <c r="L4331" i="4"/>
  <c r="AC4331" i="4" s="1"/>
  <c r="F4328" i="4"/>
  <c r="F4333" i="6"/>
  <c r="R4331" i="9" l="1"/>
  <c r="AI4331" i="9" s="1"/>
  <c r="S4330" i="9"/>
  <c r="U4330" i="9" s="1"/>
  <c r="AJ4330" i="9"/>
  <c r="AK4330" i="9" s="1"/>
  <c r="H4331" i="9"/>
  <c r="Y4331" i="9" s="1"/>
  <c r="M4334" i="8"/>
  <c r="AD4334" i="8" s="1"/>
  <c r="P4336" i="8"/>
  <c r="AG4336" i="8" s="1"/>
  <c r="M4334" i="6"/>
  <c r="AD4334" i="6" s="1"/>
  <c r="P4336" i="6"/>
  <c r="AG4336" i="6" s="1"/>
  <c r="J4332" i="6"/>
  <c r="AA4332" i="6" s="1"/>
  <c r="V4330" i="6"/>
  <c r="E4330" i="6"/>
  <c r="G4330" i="6" s="1"/>
  <c r="J4332" i="8"/>
  <c r="AA4332" i="8" s="1"/>
  <c r="J4330" i="4"/>
  <c r="AA4330" i="4" s="1"/>
  <c r="E4328" i="4"/>
  <c r="G4328" i="4" s="1"/>
  <c r="R4331" i="6" l="1"/>
  <c r="AI4331" i="6" s="1"/>
  <c r="X4330" i="6"/>
  <c r="AJ4330" i="6" s="1"/>
  <c r="AK4330" i="6" s="1"/>
  <c r="R4329" i="4"/>
  <c r="AI4329" i="4" s="1"/>
  <c r="X4328" i="4"/>
  <c r="AJ4328" i="4" s="1"/>
  <c r="AK4328" i="4" s="1"/>
  <c r="I4332" i="9"/>
  <c r="Z4332" i="9" s="1"/>
  <c r="T4331" i="9"/>
  <c r="Q4337" i="8"/>
  <c r="AH4337" i="8" s="1"/>
  <c r="N4335" i="8"/>
  <c r="AE4335" i="8" s="1"/>
  <c r="N4335" i="6"/>
  <c r="AE4335" i="6" s="1"/>
  <c r="Q4337" i="6"/>
  <c r="AH4337" i="6" s="1"/>
  <c r="K4333" i="8"/>
  <c r="AB4333" i="8" s="1"/>
  <c r="S4330" i="6"/>
  <c r="U4330" i="6" s="1"/>
  <c r="H4331" i="6"/>
  <c r="Y4331" i="6" s="1"/>
  <c r="K4333" i="6"/>
  <c r="AB4333" i="6" s="1"/>
  <c r="S4328" i="4"/>
  <c r="U4328" i="4" s="1"/>
  <c r="H4329" i="4"/>
  <c r="Y4329" i="4" s="1"/>
  <c r="K4331" i="4"/>
  <c r="AB4331" i="4" s="1"/>
  <c r="F4334" i="9"/>
  <c r="V4331" i="9" l="1"/>
  <c r="E4331" i="9"/>
  <c r="G4331" i="9" s="1"/>
  <c r="X4331" i="9" s="1"/>
  <c r="O4336" i="8"/>
  <c r="AF4336" i="8" s="1"/>
  <c r="O4336" i="6"/>
  <c r="AF4336" i="6" s="1"/>
  <c r="L4334" i="8"/>
  <c r="AC4334" i="8" s="1"/>
  <c r="L4334" i="6"/>
  <c r="AC4334" i="6" s="1"/>
  <c r="I4332" i="6"/>
  <c r="Z4332" i="6" s="1"/>
  <c r="T4331" i="6"/>
  <c r="L4332" i="4"/>
  <c r="AC4332" i="4" s="1"/>
  <c r="I4330" i="4"/>
  <c r="Z4330" i="4" s="1"/>
  <c r="T4329" i="4"/>
  <c r="V4329" i="4" s="1"/>
  <c r="F4329" i="4"/>
  <c r="F4334" i="6"/>
  <c r="S4331" i="9" l="1"/>
  <c r="U4331" i="9" s="1"/>
  <c r="AJ4331" i="9"/>
  <c r="AK4331" i="9" s="1"/>
  <c r="R4332" i="9"/>
  <c r="AI4332" i="9" s="1"/>
  <c r="H4332" i="9"/>
  <c r="Y4332" i="9" s="1"/>
  <c r="M4335" i="8"/>
  <c r="AD4335" i="8" s="1"/>
  <c r="P4337" i="8"/>
  <c r="AG4337" i="8" s="1"/>
  <c r="M4335" i="6"/>
  <c r="AD4335" i="6" s="1"/>
  <c r="P4337" i="6"/>
  <c r="AG4337" i="6" s="1"/>
  <c r="J4333" i="8"/>
  <c r="AA4333" i="8" s="1"/>
  <c r="V4331" i="6"/>
  <c r="E4331" i="6"/>
  <c r="G4331" i="6" s="1"/>
  <c r="J4333" i="6"/>
  <c r="AA4333" i="6" s="1"/>
  <c r="J4331" i="4"/>
  <c r="AA4331" i="4" s="1"/>
  <c r="E4329" i="4"/>
  <c r="G4329" i="4" s="1"/>
  <c r="R4332" i="6" l="1"/>
  <c r="AI4332" i="6" s="1"/>
  <c r="X4331" i="6"/>
  <c r="AJ4331" i="6" s="1"/>
  <c r="AK4331" i="6" s="1"/>
  <c r="R4330" i="4"/>
  <c r="AI4330" i="4" s="1"/>
  <c r="X4329" i="4"/>
  <c r="AJ4329" i="4" s="1"/>
  <c r="AK4329" i="4" s="1"/>
  <c r="T4332" i="9"/>
  <c r="I4333" i="9"/>
  <c r="Z4333" i="9" s="1"/>
  <c r="Q4338" i="8"/>
  <c r="AH4338" i="8" s="1"/>
  <c r="N4336" i="8"/>
  <c r="AE4336" i="8" s="1"/>
  <c r="Q4338" i="6"/>
  <c r="AH4338" i="6" s="1"/>
  <c r="N4336" i="6"/>
  <c r="AE4336" i="6" s="1"/>
  <c r="K4334" i="6"/>
  <c r="AB4334" i="6" s="1"/>
  <c r="S4331" i="6"/>
  <c r="U4331" i="6" s="1"/>
  <c r="H4332" i="6"/>
  <c r="Y4332" i="6" s="1"/>
  <c r="K4334" i="8"/>
  <c r="AB4334" i="8" s="1"/>
  <c r="H4330" i="4"/>
  <c r="Y4330" i="4" s="1"/>
  <c r="S4329" i="4"/>
  <c r="U4329" i="4" s="1"/>
  <c r="K4332" i="4"/>
  <c r="AB4332" i="4" s="1"/>
  <c r="F4335" i="9"/>
  <c r="V4332" i="9" l="1"/>
  <c r="E4332" i="9"/>
  <c r="G4332" i="9" s="1"/>
  <c r="X4332" i="9" s="1"/>
  <c r="O4337" i="8"/>
  <c r="AF4337" i="8" s="1"/>
  <c r="O4337" i="6"/>
  <c r="AF4337" i="6" s="1"/>
  <c r="L4335" i="8"/>
  <c r="AC4335" i="8" s="1"/>
  <c r="I4333" i="6"/>
  <c r="Z4333" i="6" s="1"/>
  <c r="T4332" i="6"/>
  <c r="L4335" i="6"/>
  <c r="AC4335" i="6" s="1"/>
  <c r="L4333" i="4"/>
  <c r="AC4333" i="4" s="1"/>
  <c r="T4330" i="4"/>
  <c r="V4330" i="4" s="1"/>
  <c r="I4331" i="4"/>
  <c r="Z4331" i="4" s="1"/>
  <c r="F4330" i="4"/>
  <c r="F4335" i="6"/>
  <c r="AJ4332" i="9" l="1"/>
  <c r="AK4332" i="9" s="1"/>
  <c r="S4332" i="9"/>
  <c r="U4332" i="9" s="1"/>
  <c r="R4333" i="9"/>
  <c r="AI4333" i="9" s="1"/>
  <c r="H4333" i="9"/>
  <c r="Y4333" i="9" s="1"/>
  <c r="M4336" i="8"/>
  <c r="AD4336" i="8" s="1"/>
  <c r="P4338" i="8"/>
  <c r="AG4338" i="8" s="1"/>
  <c r="M4336" i="6"/>
  <c r="AD4336" i="6" s="1"/>
  <c r="P4338" i="6"/>
  <c r="AG4338" i="6" s="1"/>
  <c r="J4334" i="8"/>
  <c r="AA4334" i="8" s="1"/>
  <c r="V4332" i="6"/>
  <c r="E4332" i="6"/>
  <c r="G4332" i="6" s="1"/>
  <c r="J4334" i="6"/>
  <c r="AA4334" i="6" s="1"/>
  <c r="E4330" i="4"/>
  <c r="G4330" i="4" s="1"/>
  <c r="J4332" i="4"/>
  <c r="AA4332" i="4" s="1"/>
  <c r="R4333" i="6" l="1"/>
  <c r="AI4333" i="6" s="1"/>
  <c r="X4332" i="6"/>
  <c r="AJ4332" i="6" s="1"/>
  <c r="AK4332" i="6" s="1"/>
  <c r="R4331" i="4"/>
  <c r="AI4331" i="4" s="1"/>
  <c r="X4330" i="4"/>
  <c r="AJ4330" i="4" s="1"/>
  <c r="AK4330" i="4" s="1"/>
  <c r="T4333" i="9"/>
  <c r="I4334" i="9"/>
  <c r="Z4334" i="9" s="1"/>
  <c r="Q4339" i="8"/>
  <c r="AH4339" i="8" s="1"/>
  <c r="N4337" i="8"/>
  <c r="AE4337" i="8" s="1"/>
  <c r="Q4339" i="6"/>
  <c r="AH4339" i="6" s="1"/>
  <c r="N4337" i="6"/>
  <c r="AE4337" i="6" s="1"/>
  <c r="K4335" i="6"/>
  <c r="AB4335" i="6" s="1"/>
  <c r="S4332" i="6"/>
  <c r="U4332" i="6" s="1"/>
  <c r="H4333" i="6"/>
  <c r="Y4333" i="6" s="1"/>
  <c r="K4335" i="8"/>
  <c r="AB4335" i="8" s="1"/>
  <c r="K4333" i="4"/>
  <c r="AB4333" i="4" s="1"/>
  <c r="H4331" i="4"/>
  <c r="Y4331" i="4" s="1"/>
  <c r="S4330" i="4"/>
  <c r="U4330" i="4" s="1"/>
  <c r="F4336" i="9"/>
  <c r="V4333" i="9" l="1"/>
  <c r="E4333" i="9"/>
  <c r="G4333" i="9" s="1"/>
  <c r="X4333" i="9" s="1"/>
  <c r="O4338" i="8"/>
  <c r="AF4338" i="8" s="1"/>
  <c r="O4338" i="6"/>
  <c r="AF4338" i="6" s="1"/>
  <c r="L4336" i="8"/>
  <c r="AC4336" i="8" s="1"/>
  <c r="I4334" i="6"/>
  <c r="Z4334" i="6" s="1"/>
  <c r="T4333" i="6"/>
  <c r="L4336" i="6"/>
  <c r="AC4336" i="6" s="1"/>
  <c r="T4331" i="4"/>
  <c r="V4331" i="4" s="1"/>
  <c r="I4332" i="4"/>
  <c r="Z4332" i="4" s="1"/>
  <c r="L4334" i="4"/>
  <c r="AC4334" i="4" s="1"/>
  <c r="F4336" i="6"/>
  <c r="F4331" i="4"/>
  <c r="AJ4333" i="9" l="1"/>
  <c r="AK4333" i="9" s="1"/>
  <c r="S4333" i="9"/>
  <c r="U4333" i="9" s="1"/>
  <c r="H4334" i="9"/>
  <c r="Y4334" i="9" s="1"/>
  <c r="R4334" i="9"/>
  <c r="AI4334" i="9" s="1"/>
  <c r="M4337" i="8"/>
  <c r="AD4337" i="8" s="1"/>
  <c r="P4339" i="8"/>
  <c r="AG4339" i="8" s="1"/>
  <c r="M4337" i="6"/>
  <c r="AD4337" i="6" s="1"/>
  <c r="P4339" i="6"/>
  <c r="AG4339" i="6" s="1"/>
  <c r="E4333" i="6"/>
  <c r="G4333" i="6" s="1"/>
  <c r="V4333" i="6"/>
  <c r="J4335" i="6"/>
  <c r="AA4335" i="6" s="1"/>
  <c r="J4335" i="8"/>
  <c r="AA4335" i="8" s="1"/>
  <c r="J4333" i="4"/>
  <c r="AA4333" i="4" s="1"/>
  <c r="E4331" i="4"/>
  <c r="G4331" i="4" s="1"/>
  <c r="R4334" i="6" l="1"/>
  <c r="AI4334" i="6" s="1"/>
  <c r="X4333" i="6"/>
  <c r="AJ4333" i="6" s="1"/>
  <c r="AK4333" i="6" s="1"/>
  <c r="R4332" i="4"/>
  <c r="AI4332" i="4" s="1"/>
  <c r="X4331" i="4"/>
  <c r="AJ4331" i="4" s="1"/>
  <c r="AK4331" i="4" s="1"/>
  <c r="I4335" i="9"/>
  <c r="Z4335" i="9" s="1"/>
  <c r="T4334" i="9"/>
  <c r="Q4340" i="8"/>
  <c r="AH4340" i="8" s="1"/>
  <c r="N4338" i="8"/>
  <c r="AE4338" i="8" s="1"/>
  <c r="Q4340" i="6"/>
  <c r="AH4340" i="6" s="1"/>
  <c r="N4338" i="6"/>
  <c r="AE4338" i="6" s="1"/>
  <c r="K4336" i="8"/>
  <c r="AB4336" i="8" s="1"/>
  <c r="K4336" i="6"/>
  <c r="AB4336" i="6" s="1"/>
  <c r="H4334" i="6"/>
  <c r="Y4334" i="6" s="1"/>
  <c r="S4333" i="6"/>
  <c r="U4333" i="6" s="1"/>
  <c r="S4331" i="4"/>
  <c r="U4331" i="4" s="1"/>
  <c r="H4332" i="4"/>
  <c r="Y4332" i="4" s="1"/>
  <c r="K4334" i="4"/>
  <c r="AB4334" i="4" s="1"/>
  <c r="F4337" i="9"/>
  <c r="V4334" i="9" l="1"/>
  <c r="E4334" i="9"/>
  <c r="G4334" i="9" s="1"/>
  <c r="X4334" i="9" s="1"/>
  <c r="O4339" i="8"/>
  <c r="AF4339" i="8" s="1"/>
  <c r="O4339" i="6"/>
  <c r="AF4339" i="6" s="1"/>
  <c r="L4337" i="6"/>
  <c r="AC4337" i="6" s="1"/>
  <c r="L4337" i="8"/>
  <c r="AC4337" i="8" s="1"/>
  <c r="T4334" i="6"/>
  <c r="I4335" i="6"/>
  <c r="Z4335" i="6" s="1"/>
  <c r="L4335" i="4"/>
  <c r="AC4335" i="4" s="1"/>
  <c r="I4333" i="4"/>
  <c r="Z4333" i="4" s="1"/>
  <c r="T4332" i="4"/>
  <c r="V4332" i="4" s="1"/>
  <c r="F4332" i="4"/>
  <c r="F4337" i="6"/>
  <c r="AJ4334" i="9" l="1"/>
  <c r="AK4334" i="9" s="1"/>
  <c r="R4335" i="9"/>
  <c r="AI4335" i="9" s="1"/>
  <c r="S4334" i="9"/>
  <c r="U4334" i="9" s="1"/>
  <c r="H4335" i="9"/>
  <c r="Y4335" i="9" s="1"/>
  <c r="M4338" i="8"/>
  <c r="AD4338" i="8" s="1"/>
  <c r="P4340" i="8"/>
  <c r="AG4340" i="8" s="1"/>
  <c r="M4338" i="6"/>
  <c r="AD4338" i="6" s="1"/>
  <c r="P4340" i="6"/>
  <c r="AG4340" i="6" s="1"/>
  <c r="E4334" i="6"/>
  <c r="G4334" i="6" s="1"/>
  <c r="V4334" i="6"/>
  <c r="J4336" i="8"/>
  <c r="AA4336" i="8" s="1"/>
  <c r="J4336" i="6"/>
  <c r="AA4336" i="6" s="1"/>
  <c r="J4334" i="4"/>
  <c r="AA4334" i="4" s="1"/>
  <c r="E4332" i="4"/>
  <c r="G4332" i="4" s="1"/>
  <c r="R4335" i="6" l="1"/>
  <c r="AI4335" i="6" s="1"/>
  <c r="X4334" i="6"/>
  <c r="AJ4334" i="6" s="1"/>
  <c r="AK4334" i="6" s="1"/>
  <c r="R4333" i="4"/>
  <c r="AI4333" i="4" s="1"/>
  <c r="X4332" i="4"/>
  <c r="AJ4332" i="4" s="1"/>
  <c r="AK4332" i="4" s="1"/>
  <c r="T4335" i="9"/>
  <c r="I4336" i="9"/>
  <c r="Z4336" i="9" s="1"/>
  <c r="Q4341" i="8"/>
  <c r="AH4341" i="8" s="1"/>
  <c r="N4339" i="8"/>
  <c r="AE4339" i="8" s="1"/>
  <c r="Q4341" i="6"/>
  <c r="AH4341" i="6" s="1"/>
  <c r="N4339" i="6"/>
  <c r="AE4339" i="6" s="1"/>
  <c r="K4337" i="6"/>
  <c r="AB4337" i="6" s="1"/>
  <c r="K4337" i="8"/>
  <c r="AB4337" i="8" s="1"/>
  <c r="H4335" i="6"/>
  <c r="Y4335" i="6" s="1"/>
  <c r="S4334" i="6"/>
  <c r="U4334" i="6" s="1"/>
  <c r="H4333" i="4"/>
  <c r="Y4333" i="4" s="1"/>
  <c r="S4332" i="4"/>
  <c r="U4332" i="4" s="1"/>
  <c r="K4335" i="4"/>
  <c r="AB4335" i="4" s="1"/>
  <c r="F4338" i="9"/>
  <c r="V4335" i="9" l="1"/>
  <c r="E4335" i="9"/>
  <c r="G4335" i="9" s="1"/>
  <c r="X4335" i="9" s="1"/>
  <c r="O4340" i="8"/>
  <c r="AF4340" i="8" s="1"/>
  <c r="O4340" i="6"/>
  <c r="AF4340" i="6" s="1"/>
  <c r="L4338" i="8"/>
  <c r="AC4338" i="8" s="1"/>
  <c r="L4338" i="6"/>
  <c r="AC4338" i="6" s="1"/>
  <c r="I4336" i="6"/>
  <c r="Z4336" i="6" s="1"/>
  <c r="T4335" i="6"/>
  <c r="L4336" i="4"/>
  <c r="AC4336" i="4" s="1"/>
  <c r="T4333" i="4"/>
  <c r="V4333" i="4" s="1"/>
  <c r="I4334" i="4"/>
  <c r="Z4334" i="4" s="1"/>
  <c r="F4338" i="6"/>
  <c r="F4333" i="4"/>
  <c r="R4336" i="9" l="1"/>
  <c r="AI4336" i="9" s="1"/>
  <c r="S4335" i="9"/>
  <c r="U4335" i="9" s="1"/>
  <c r="AJ4335" i="9"/>
  <c r="AK4335" i="9" s="1"/>
  <c r="H4336" i="9"/>
  <c r="Y4336" i="9" s="1"/>
  <c r="P4341" i="8"/>
  <c r="AG4341" i="8" s="1"/>
  <c r="M4339" i="8"/>
  <c r="AD4339" i="8" s="1"/>
  <c r="P4341" i="6"/>
  <c r="AG4341" i="6" s="1"/>
  <c r="M4339" i="6"/>
  <c r="AD4339" i="6" s="1"/>
  <c r="J4337" i="6"/>
  <c r="AA4337" i="6" s="1"/>
  <c r="J4337" i="8"/>
  <c r="AA4337" i="8" s="1"/>
  <c r="V4335" i="6"/>
  <c r="E4335" i="6"/>
  <c r="G4335" i="6" s="1"/>
  <c r="E4333" i="4"/>
  <c r="G4333" i="4" s="1"/>
  <c r="J4335" i="4"/>
  <c r="AA4335" i="4" s="1"/>
  <c r="R4336" i="6" l="1"/>
  <c r="AI4336" i="6" s="1"/>
  <c r="X4335" i="6"/>
  <c r="AJ4335" i="6" s="1"/>
  <c r="AK4335" i="6" s="1"/>
  <c r="R4334" i="4"/>
  <c r="AI4334" i="4" s="1"/>
  <c r="X4333" i="4"/>
  <c r="AJ4333" i="4" s="1"/>
  <c r="AK4333" i="4" s="1"/>
  <c r="I4337" i="9"/>
  <c r="Z4337" i="9" s="1"/>
  <c r="T4336" i="9"/>
  <c r="N4340" i="8"/>
  <c r="AE4340" i="8" s="1"/>
  <c r="Q4342" i="8"/>
  <c r="AH4342" i="8" s="1"/>
  <c r="N4340" i="6"/>
  <c r="AE4340" i="6" s="1"/>
  <c r="Q4342" i="6"/>
  <c r="AH4342" i="6" s="1"/>
  <c r="H4336" i="6"/>
  <c r="Y4336" i="6" s="1"/>
  <c r="S4335" i="6"/>
  <c r="U4335" i="6" s="1"/>
  <c r="K4338" i="8"/>
  <c r="AB4338" i="8" s="1"/>
  <c r="K4338" i="6"/>
  <c r="AB4338" i="6" s="1"/>
  <c r="K4336" i="4"/>
  <c r="AB4336" i="4" s="1"/>
  <c r="H4334" i="4"/>
  <c r="Y4334" i="4" s="1"/>
  <c r="S4333" i="4"/>
  <c r="U4333" i="4" s="1"/>
  <c r="F4339" i="9"/>
  <c r="V4336" i="9" l="1"/>
  <c r="E4336" i="9"/>
  <c r="G4336" i="9" s="1"/>
  <c r="X4336" i="9" s="1"/>
  <c r="O4341" i="8"/>
  <c r="AF4341" i="8" s="1"/>
  <c r="O4341" i="6"/>
  <c r="AF4341" i="6" s="1"/>
  <c r="T4336" i="6"/>
  <c r="I4337" i="6"/>
  <c r="Z4337" i="6" s="1"/>
  <c r="L4339" i="6"/>
  <c r="AC4339" i="6" s="1"/>
  <c r="L4339" i="8"/>
  <c r="AC4339" i="8" s="1"/>
  <c r="I4335" i="4"/>
  <c r="Z4335" i="4" s="1"/>
  <c r="T4334" i="4"/>
  <c r="V4334" i="4" s="1"/>
  <c r="L4337" i="4"/>
  <c r="AC4337" i="4" s="1"/>
  <c r="F4334" i="4"/>
  <c r="F4339" i="6"/>
  <c r="AJ4336" i="9" l="1"/>
  <c r="AK4336" i="9" s="1"/>
  <c r="S4336" i="9"/>
  <c r="U4336" i="9" s="1"/>
  <c r="H4337" i="9"/>
  <c r="Y4337" i="9" s="1"/>
  <c r="R4337" i="9"/>
  <c r="AI4337" i="9" s="1"/>
  <c r="M4340" i="8"/>
  <c r="AD4340" i="8" s="1"/>
  <c r="P4342" i="8"/>
  <c r="AG4342" i="8" s="1"/>
  <c r="M4340" i="6"/>
  <c r="AD4340" i="6" s="1"/>
  <c r="P4342" i="6"/>
  <c r="AG4342" i="6" s="1"/>
  <c r="J4338" i="8"/>
  <c r="AA4338" i="8" s="1"/>
  <c r="J4338" i="6"/>
  <c r="AA4338" i="6" s="1"/>
  <c r="V4336" i="6"/>
  <c r="E4336" i="6"/>
  <c r="G4336" i="6" s="1"/>
  <c r="E4334" i="4"/>
  <c r="G4334" i="4" s="1"/>
  <c r="J4336" i="4"/>
  <c r="AA4336" i="4" s="1"/>
  <c r="R4337" i="6" l="1"/>
  <c r="AI4337" i="6" s="1"/>
  <c r="X4336" i="6"/>
  <c r="AJ4336" i="6" s="1"/>
  <c r="AK4336" i="6" s="1"/>
  <c r="R4335" i="4"/>
  <c r="AI4335" i="4" s="1"/>
  <c r="X4334" i="4"/>
  <c r="AJ4334" i="4" s="1"/>
  <c r="AK4334" i="4" s="1"/>
  <c r="I4338" i="9"/>
  <c r="Z4338" i="9" s="1"/>
  <c r="T4337" i="9"/>
  <c r="Q4343" i="8"/>
  <c r="AH4343" i="8" s="1"/>
  <c r="N4341" i="8"/>
  <c r="AE4341" i="8" s="1"/>
  <c r="Q4343" i="6"/>
  <c r="AH4343" i="6" s="1"/>
  <c r="N4341" i="6"/>
  <c r="AE4341" i="6" s="1"/>
  <c r="H4337" i="6"/>
  <c r="Y4337" i="6" s="1"/>
  <c r="S4336" i="6"/>
  <c r="U4336" i="6" s="1"/>
  <c r="K4339" i="6"/>
  <c r="AB4339" i="6" s="1"/>
  <c r="K4339" i="8"/>
  <c r="AB4339" i="8" s="1"/>
  <c r="K4337" i="4"/>
  <c r="AB4337" i="4" s="1"/>
  <c r="H4335" i="4"/>
  <c r="Y4335" i="4" s="1"/>
  <c r="S4334" i="4"/>
  <c r="U4334" i="4" s="1"/>
  <c r="F4340" i="9"/>
  <c r="V4337" i="9" l="1"/>
  <c r="E4337" i="9"/>
  <c r="G4337" i="9" s="1"/>
  <c r="X4337" i="9" s="1"/>
  <c r="O4342" i="8"/>
  <c r="AF4342" i="8" s="1"/>
  <c r="O4342" i="6"/>
  <c r="AF4342" i="6" s="1"/>
  <c r="L4340" i="8"/>
  <c r="AC4340" i="8" s="1"/>
  <c r="L4340" i="6"/>
  <c r="AC4340" i="6" s="1"/>
  <c r="T4337" i="6"/>
  <c r="I4338" i="6"/>
  <c r="Z4338" i="6" s="1"/>
  <c r="L4338" i="4"/>
  <c r="AC4338" i="4" s="1"/>
  <c r="I4336" i="4"/>
  <c r="Z4336" i="4" s="1"/>
  <c r="T4335" i="4"/>
  <c r="V4335" i="4" s="1"/>
  <c r="F4335" i="4"/>
  <c r="F4340" i="6"/>
  <c r="R4338" i="9" l="1"/>
  <c r="AI4338" i="9" s="1"/>
  <c r="H4338" i="9"/>
  <c r="Y4338" i="9" s="1"/>
  <c r="AJ4337" i="9"/>
  <c r="AK4337" i="9" s="1"/>
  <c r="S4337" i="9"/>
  <c r="U4337" i="9" s="1"/>
  <c r="P4343" i="8"/>
  <c r="AG4343" i="8" s="1"/>
  <c r="M4341" i="8"/>
  <c r="AD4341" i="8" s="1"/>
  <c r="M4341" i="6"/>
  <c r="AD4341" i="6" s="1"/>
  <c r="P4343" i="6"/>
  <c r="AG4343" i="6" s="1"/>
  <c r="E4337" i="6"/>
  <c r="G4337" i="6" s="1"/>
  <c r="V4337" i="6"/>
  <c r="J4339" i="6"/>
  <c r="AA4339" i="6" s="1"/>
  <c r="J4339" i="8"/>
  <c r="AA4339" i="8" s="1"/>
  <c r="J4337" i="4"/>
  <c r="AA4337" i="4" s="1"/>
  <c r="E4335" i="4"/>
  <c r="G4335" i="4" s="1"/>
  <c r="R4338" i="6" l="1"/>
  <c r="AI4338" i="6" s="1"/>
  <c r="X4337" i="6"/>
  <c r="AJ4337" i="6" s="1"/>
  <c r="AK4337" i="6" s="1"/>
  <c r="R4336" i="4"/>
  <c r="AI4336" i="4" s="1"/>
  <c r="X4335" i="4"/>
  <c r="AJ4335" i="4" s="1"/>
  <c r="AK4335" i="4" s="1"/>
  <c r="T4338" i="9"/>
  <c r="I4339" i="9"/>
  <c r="Z4339" i="9" s="1"/>
  <c r="N4342" i="8"/>
  <c r="AE4342" i="8" s="1"/>
  <c r="Q4344" i="8"/>
  <c r="AH4344" i="8" s="1"/>
  <c r="Q4344" i="6"/>
  <c r="AH4344" i="6" s="1"/>
  <c r="N4342" i="6"/>
  <c r="AE4342" i="6" s="1"/>
  <c r="K4340" i="8"/>
  <c r="AB4340" i="8" s="1"/>
  <c r="K4340" i="6"/>
  <c r="AB4340" i="6" s="1"/>
  <c r="S4337" i="6"/>
  <c r="U4337" i="6" s="1"/>
  <c r="H4338" i="6"/>
  <c r="Y4338" i="6" s="1"/>
  <c r="H4336" i="4"/>
  <c r="Y4336" i="4" s="1"/>
  <c r="S4335" i="4"/>
  <c r="U4335" i="4" s="1"/>
  <c r="K4338" i="4"/>
  <c r="AB4338" i="4" s="1"/>
  <c r="F4341" i="9"/>
  <c r="V4338" i="9" l="1"/>
  <c r="E4338" i="9"/>
  <c r="G4338" i="9" s="1"/>
  <c r="X4338" i="9" s="1"/>
  <c r="O4343" i="8"/>
  <c r="AF4343" i="8" s="1"/>
  <c r="O4343" i="6"/>
  <c r="AF4343" i="6" s="1"/>
  <c r="I4339" i="6"/>
  <c r="Z4339" i="6" s="1"/>
  <c r="T4338" i="6"/>
  <c r="L4341" i="6"/>
  <c r="AC4341" i="6" s="1"/>
  <c r="L4341" i="8"/>
  <c r="AC4341" i="8" s="1"/>
  <c r="L4339" i="4"/>
  <c r="AC4339" i="4" s="1"/>
  <c r="T4336" i="4"/>
  <c r="V4336" i="4" s="1"/>
  <c r="I4337" i="4"/>
  <c r="Z4337" i="4" s="1"/>
  <c r="F4336" i="4"/>
  <c r="F4341" i="6"/>
  <c r="H4339" i="9" l="1"/>
  <c r="Y4339" i="9" s="1"/>
  <c r="R4339" i="9"/>
  <c r="AI4339" i="9" s="1"/>
  <c r="S4338" i="9"/>
  <c r="U4338" i="9" s="1"/>
  <c r="AJ4338" i="9"/>
  <c r="AK4338" i="9" s="1"/>
  <c r="M4342" i="8"/>
  <c r="AD4342" i="8" s="1"/>
  <c r="P4344" i="8"/>
  <c r="AG4344" i="8" s="1"/>
  <c r="M4342" i="6"/>
  <c r="AD4342" i="6" s="1"/>
  <c r="P4344" i="6"/>
  <c r="AG4344" i="6" s="1"/>
  <c r="V4338" i="6"/>
  <c r="E4338" i="6"/>
  <c r="G4338" i="6" s="1"/>
  <c r="J4340" i="6"/>
  <c r="AA4340" i="6" s="1"/>
  <c r="J4340" i="8"/>
  <c r="AA4340" i="8" s="1"/>
  <c r="E4336" i="4"/>
  <c r="G4336" i="4" s="1"/>
  <c r="J4338" i="4"/>
  <c r="AA4338" i="4" s="1"/>
  <c r="R4339" i="6" l="1"/>
  <c r="AI4339" i="6" s="1"/>
  <c r="X4338" i="6"/>
  <c r="AJ4338" i="6" s="1"/>
  <c r="AK4338" i="6" s="1"/>
  <c r="R4337" i="4"/>
  <c r="AI4337" i="4" s="1"/>
  <c r="X4336" i="4"/>
  <c r="AJ4336" i="4" s="1"/>
  <c r="AK4336" i="4" s="1"/>
  <c r="I4340" i="9"/>
  <c r="Z4340" i="9" s="1"/>
  <c r="T4339" i="9"/>
  <c r="Q4345" i="8"/>
  <c r="AH4345" i="8" s="1"/>
  <c r="N4343" i="8"/>
  <c r="AE4343" i="8" s="1"/>
  <c r="Q4345" i="6"/>
  <c r="AH4345" i="6" s="1"/>
  <c r="N4343" i="6"/>
  <c r="AE4343" i="6" s="1"/>
  <c r="K4341" i="8"/>
  <c r="AB4341" i="8" s="1"/>
  <c r="K4341" i="6"/>
  <c r="AB4341" i="6" s="1"/>
  <c r="H4339" i="6"/>
  <c r="Y4339" i="6" s="1"/>
  <c r="S4338" i="6"/>
  <c r="U4338" i="6" s="1"/>
  <c r="K4339" i="4"/>
  <c r="AB4339" i="4" s="1"/>
  <c r="H4337" i="4"/>
  <c r="Y4337" i="4" s="1"/>
  <c r="S4336" i="4"/>
  <c r="U4336" i="4" s="1"/>
  <c r="F4342" i="9"/>
  <c r="V4339" i="9" l="1"/>
  <c r="E4339" i="9"/>
  <c r="G4339" i="9" s="1"/>
  <c r="X4339" i="9" s="1"/>
  <c r="O4344" i="8"/>
  <c r="AF4344" i="8" s="1"/>
  <c r="O4344" i="6"/>
  <c r="AF4344" i="6" s="1"/>
  <c r="L4342" i="6"/>
  <c r="AC4342" i="6" s="1"/>
  <c r="I4340" i="6"/>
  <c r="Z4340" i="6" s="1"/>
  <c r="T4339" i="6"/>
  <c r="L4342" i="8"/>
  <c r="AC4342" i="8" s="1"/>
  <c r="T4337" i="4"/>
  <c r="V4337" i="4" s="1"/>
  <c r="I4338" i="4"/>
  <c r="Z4338" i="4" s="1"/>
  <c r="L4340" i="4"/>
  <c r="AC4340" i="4" s="1"/>
  <c r="F4342" i="6"/>
  <c r="F4337" i="4"/>
  <c r="R4340" i="9" l="1"/>
  <c r="AI4340" i="9" s="1"/>
  <c r="AJ4339" i="9"/>
  <c r="AK4339" i="9" s="1"/>
  <c r="H4340" i="9"/>
  <c r="Y4340" i="9" s="1"/>
  <c r="S4339" i="9"/>
  <c r="U4339" i="9" s="1"/>
  <c r="M4343" i="8"/>
  <c r="AD4343" i="8" s="1"/>
  <c r="P4345" i="8"/>
  <c r="AG4345" i="8" s="1"/>
  <c r="M4343" i="6"/>
  <c r="AD4343" i="6" s="1"/>
  <c r="P4345" i="6"/>
  <c r="AG4345" i="6" s="1"/>
  <c r="V4339" i="6"/>
  <c r="E4339" i="6"/>
  <c r="G4339" i="6" s="1"/>
  <c r="J4341" i="6"/>
  <c r="AA4341" i="6" s="1"/>
  <c r="J4341" i="8"/>
  <c r="AA4341" i="8" s="1"/>
  <c r="J4339" i="4"/>
  <c r="AA4339" i="4" s="1"/>
  <c r="E4337" i="4"/>
  <c r="G4337" i="4" s="1"/>
  <c r="R4340" i="6" l="1"/>
  <c r="AI4340" i="6" s="1"/>
  <c r="X4339" i="6"/>
  <c r="AJ4339" i="6" s="1"/>
  <c r="AK4339" i="6" s="1"/>
  <c r="R4338" i="4"/>
  <c r="AI4338" i="4" s="1"/>
  <c r="X4337" i="4"/>
  <c r="AJ4337" i="4" s="1"/>
  <c r="AK4337" i="4" s="1"/>
  <c r="T4340" i="9"/>
  <c r="I4341" i="9"/>
  <c r="Z4341" i="9" s="1"/>
  <c r="Q4346" i="8"/>
  <c r="AH4346" i="8" s="1"/>
  <c r="N4344" i="8"/>
  <c r="AE4344" i="8" s="1"/>
  <c r="Q4346" i="6"/>
  <c r="AH4346" i="6" s="1"/>
  <c r="N4344" i="6"/>
  <c r="AE4344" i="6" s="1"/>
  <c r="K4342" i="8"/>
  <c r="AB4342" i="8" s="1"/>
  <c r="K4342" i="6"/>
  <c r="AB4342" i="6" s="1"/>
  <c r="H4340" i="6"/>
  <c r="Y4340" i="6" s="1"/>
  <c r="S4339" i="6"/>
  <c r="U4339" i="6" s="1"/>
  <c r="H4338" i="4"/>
  <c r="Y4338" i="4" s="1"/>
  <c r="S4337" i="4"/>
  <c r="U4337" i="4" s="1"/>
  <c r="K4340" i="4"/>
  <c r="AB4340" i="4" s="1"/>
  <c r="F4343" i="9"/>
  <c r="V4340" i="9" l="1"/>
  <c r="E4340" i="9"/>
  <c r="G4340" i="9" s="1"/>
  <c r="X4340" i="9" s="1"/>
  <c r="O4345" i="8"/>
  <c r="AF4345" i="8" s="1"/>
  <c r="O4345" i="6"/>
  <c r="AF4345" i="6" s="1"/>
  <c r="L4343" i="6"/>
  <c r="AC4343" i="6" s="1"/>
  <c r="L4343" i="8"/>
  <c r="AC4343" i="8" s="1"/>
  <c r="T4340" i="6"/>
  <c r="I4341" i="6"/>
  <c r="Z4341" i="6" s="1"/>
  <c r="L4341" i="4"/>
  <c r="AC4341" i="4" s="1"/>
  <c r="I4339" i="4"/>
  <c r="Z4339" i="4" s="1"/>
  <c r="T4338" i="4"/>
  <c r="V4338" i="4" s="1"/>
  <c r="F4338" i="4"/>
  <c r="F4343" i="6"/>
  <c r="S4340" i="9" l="1"/>
  <c r="U4340" i="9" s="1"/>
  <c r="AJ4340" i="9"/>
  <c r="AK4340" i="9" s="1"/>
  <c r="H4341" i="9"/>
  <c r="Y4341" i="9" s="1"/>
  <c r="R4341" i="9"/>
  <c r="AI4341" i="9" s="1"/>
  <c r="M4344" i="8"/>
  <c r="AD4344" i="8" s="1"/>
  <c r="P4346" i="8"/>
  <c r="AG4346" i="8" s="1"/>
  <c r="M4344" i="6"/>
  <c r="AD4344" i="6" s="1"/>
  <c r="P4346" i="6"/>
  <c r="AG4346" i="6" s="1"/>
  <c r="V4340" i="6"/>
  <c r="E4340" i="6"/>
  <c r="G4340" i="6" s="1"/>
  <c r="J4342" i="8"/>
  <c r="AA4342" i="8" s="1"/>
  <c r="J4342" i="6"/>
  <c r="AA4342" i="6" s="1"/>
  <c r="J4340" i="4"/>
  <c r="AA4340" i="4" s="1"/>
  <c r="E4338" i="4"/>
  <c r="G4338" i="4" s="1"/>
  <c r="R4341" i="6" l="1"/>
  <c r="AI4341" i="6" s="1"/>
  <c r="X4340" i="6"/>
  <c r="AJ4340" i="6" s="1"/>
  <c r="AK4340" i="6" s="1"/>
  <c r="R4339" i="4"/>
  <c r="AI4339" i="4" s="1"/>
  <c r="X4338" i="4"/>
  <c r="AJ4338" i="4" s="1"/>
  <c r="AK4338" i="4" s="1"/>
  <c r="T4341" i="9"/>
  <c r="I4342" i="9"/>
  <c r="Z4342" i="9" s="1"/>
  <c r="Q4347" i="8"/>
  <c r="AH4347" i="8" s="1"/>
  <c r="N4345" i="8"/>
  <c r="AE4345" i="8" s="1"/>
  <c r="Q4347" i="6"/>
  <c r="AH4347" i="6" s="1"/>
  <c r="N4345" i="6"/>
  <c r="AE4345" i="6" s="1"/>
  <c r="K4343" i="6"/>
  <c r="AB4343" i="6" s="1"/>
  <c r="K4343" i="8"/>
  <c r="AB4343" i="8" s="1"/>
  <c r="H4341" i="6"/>
  <c r="Y4341" i="6" s="1"/>
  <c r="S4340" i="6"/>
  <c r="U4340" i="6" s="1"/>
  <c r="H4339" i="4"/>
  <c r="Y4339" i="4" s="1"/>
  <c r="S4338" i="4"/>
  <c r="U4338" i="4" s="1"/>
  <c r="K4341" i="4"/>
  <c r="AB4341" i="4" s="1"/>
  <c r="F4344" i="9"/>
  <c r="V4341" i="9" l="1"/>
  <c r="E4341" i="9"/>
  <c r="G4341" i="9" s="1"/>
  <c r="X4341" i="9" s="1"/>
  <c r="O4346" i="8"/>
  <c r="AF4346" i="8" s="1"/>
  <c r="O4346" i="6"/>
  <c r="AF4346" i="6" s="1"/>
  <c r="L4344" i="8"/>
  <c r="AC4344" i="8" s="1"/>
  <c r="L4344" i="6"/>
  <c r="AC4344" i="6" s="1"/>
  <c r="T4341" i="6"/>
  <c r="I4342" i="6"/>
  <c r="Z4342" i="6" s="1"/>
  <c r="T4339" i="4"/>
  <c r="V4339" i="4" s="1"/>
  <c r="I4340" i="4"/>
  <c r="Z4340" i="4" s="1"/>
  <c r="L4342" i="4"/>
  <c r="AC4342" i="4" s="1"/>
  <c r="F4339" i="4"/>
  <c r="F4344" i="6"/>
  <c r="S4341" i="9" l="1"/>
  <c r="U4341" i="9" s="1"/>
  <c r="AJ4341" i="9"/>
  <c r="AK4341" i="9" s="1"/>
  <c r="R4342" i="9"/>
  <c r="AI4342" i="9" s="1"/>
  <c r="H4342" i="9"/>
  <c r="Y4342" i="9" s="1"/>
  <c r="M4345" i="8"/>
  <c r="AD4345" i="8" s="1"/>
  <c r="P4347" i="8"/>
  <c r="AG4347" i="8" s="1"/>
  <c r="M4345" i="6"/>
  <c r="AD4345" i="6" s="1"/>
  <c r="P4347" i="6"/>
  <c r="AG4347" i="6" s="1"/>
  <c r="E4341" i="6"/>
  <c r="G4341" i="6" s="1"/>
  <c r="V4341" i="6"/>
  <c r="J4343" i="8"/>
  <c r="AA4343" i="8" s="1"/>
  <c r="J4343" i="6"/>
  <c r="AA4343" i="6" s="1"/>
  <c r="J4341" i="4"/>
  <c r="AA4341" i="4" s="1"/>
  <c r="E4339" i="4"/>
  <c r="G4339" i="4" s="1"/>
  <c r="R4342" i="6" l="1"/>
  <c r="AI4342" i="6" s="1"/>
  <c r="X4341" i="6"/>
  <c r="AJ4341" i="6" s="1"/>
  <c r="AK4341" i="6" s="1"/>
  <c r="R4340" i="4"/>
  <c r="AI4340" i="4" s="1"/>
  <c r="X4339" i="4"/>
  <c r="AJ4339" i="4" s="1"/>
  <c r="AK4339" i="4" s="1"/>
  <c r="I4343" i="9"/>
  <c r="Z4343" i="9" s="1"/>
  <c r="T4342" i="9"/>
  <c r="Q4348" i="8"/>
  <c r="AH4348" i="8" s="1"/>
  <c r="N4346" i="8"/>
  <c r="AE4346" i="8" s="1"/>
  <c r="Q4348" i="6"/>
  <c r="AH4348" i="6" s="1"/>
  <c r="N4346" i="6"/>
  <c r="AE4346" i="6" s="1"/>
  <c r="K4344" i="6"/>
  <c r="AB4344" i="6" s="1"/>
  <c r="K4344" i="8"/>
  <c r="AB4344" i="8" s="1"/>
  <c r="S4341" i="6"/>
  <c r="U4341" i="6" s="1"/>
  <c r="H4342" i="6"/>
  <c r="Y4342" i="6" s="1"/>
  <c r="H4340" i="4"/>
  <c r="Y4340" i="4" s="1"/>
  <c r="S4339" i="4"/>
  <c r="U4339" i="4" s="1"/>
  <c r="K4342" i="4"/>
  <c r="AB4342" i="4" s="1"/>
  <c r="F4345" i="9"/>
  <c r="V4342" i="9" l="1"/>
  <c r="E4342" i="9"/>
  <c r="G4342" i="9" s="1"/>
  <c r="X4342" i="9" s="1"/>
  <c r="O4347" i="8"/>
  <c r="AF4347" i="8" s="1"/>
  <c r="O4347" i="6"/>
  <c r="AF4347" i="6" s="1"/>
  <c r="T4342" i="6"/>
  <c r="I4343" i="6"/>
  <c r="Z4343" i="6" s="1"/>
  <c r="L4345" i="8"/>
  <c r="AC4345" i="8" s="1"/>
  <c r="L4345" i="6"/>
  <c r="AC4345" i="6" s="1"/>
  <c r="L4343" i="4"/>
  <c r="AC4343" i="4" s="1"/>
  <c r="I4341" i="4"/>
  <c r="Z4341" i="4" s="1"/>
  <c r="T4340" i="4"/>
  <c r="V4340" i="4" s="1"/>
  <c r="F4345" i="6"/>
  <c r="F4340" i="4"/>
  <c r="R4343" i="9" l="1"/>
  <c r="AI4343" i="9" s="1"/>
  <c r="AJ4342" i="9"/>
  <c r="AK4342" i="9" s="1"/>
  <c r="S4342" i="9"/>
  <c r="U4342" i="9" s="1"/>
  <c r="H4343" i="9"/>
  <c r="Y4343" i="9" s="1"/>
  <c r="M4346" i="8"/>
  <c r="AD4346" i="8" s="1"/>
  <c r="P4348" i="8"/>
  <c r="AG4348" i="8" s="1"/>
  <c r="M4346" i="6"/>
  <c r="AD4346" i="6" s="1"/>
  <c r="P4348" i="6"/>
  <c r="AG4348" i="6" s="1"/>
  <c r="J4344" i="6"/>
  <c r="AA4344" i="6" s="1"/>
  <c r="V4342" i="6"/>
  <c r="E4342" i="6"/>
  <c r="G4342" i="6" s="1"/>
  <c r="J4344" i="8"/>
  <c r="AA4344" i="8" s="1"/>
  <c r="J4342" i="4"/>
  <c r="AA4342" i="4" s="1"/>
  <c r="E4340" i="4"/>
  <c r="G4340" i="4" s="1"/>
  <c r="R4343" i="6" l="1"/>
  <c r="AI4343" i="6" s="1"/>
  <c r="X4342" i="6"/>
  <c r="AJ4342" i="6" s="1"/>
  <c r="AK4342" i="6" s="1"/>
  <c r="R4341" i="4"/>
  <c r="AI4341" i="4" s="1"/>
  <c r="X4340" i="4"/>
  <c r="AJ4340" i="4" s="1"/>
  <c r="AK4340" i="4" s="1"/>
  <c r="I4344" i="9"/>
  <c r="Z4344" i="9" s="1"/>
  <c r="T4343" i="9"/>
  <c r="Q4349" i="8"/>
  <c r="AH4349" i="8" s="1"/>
  <c r="N4347" i="8"/>
  <c r="AE4347" i="8" s="1"/>
  <c r="Q4349" i="6"/>
  <c r="AH4349" i="6" s="1"/>
  <c r="N4347" i="6"/>
  <c r="AE4347" i="6" s="1"/>
  <c r="K4345" i="8"/>
  <c r="AB4345" i="8" s="1"/>
  <c r="S4342" i="6"/>
  <c r="U4342" i="6" s="1"/>
  <c r="H4343" i="6"/>
  <c r="Y4343" i="6" s="1"/>
  <c r="K4345" i="6"/>
  <c r="AB4345" i="6" s="1"/>
  <c r="H4341" i="4"/>
  <c r="Y4341" i="4" s="1"/>
  <c r="S4340" i="4"/>
  <c r="U4340" i="4" s="1"/>
  <c r="K4343" i="4"/>
  <c r="AB4343" i="4" s="1"/>
  <c r="F4346" i="9"/>
  <c r="V4343" i="9" l="1"/>
  <c r="E4343" i="9"/>
  <c r="G4343" i="9" s="1"/>
  <c r="X4343" i="9" s="1"/>
  <c r="O4348" i="8"/>
  <c r="AF4348" i="8" s="1"/>
  <c r="O4348" i="6"/>
  <c r="AF4348" i="6" s="1"/>
  <c r="L4346" i="6"/>
  <c r="AC4346" i="6" s="1"/>
  <c r="I4344" i="6"/>
  <c r="Z4344" i="6" s="1"/>
  <c r="T4343" i="6"/>
  <c r="L4346" i="8"/>
  <c r="AC4346" i="8" s="1"/>
  <c r="I4342" i="4"/>
  <c r="Z4342" i="4" s="1"/>
  <c r="T4341" i="4"/>
  <c r="V4341" i="4" s="1"/>
  <c r="L4344" i="4"/>
  <c r="AC4344" i="4" s="1"/>
  <c r="F4341" i="4"/>
  <c r="F4346" i="6"/>
  <c r="R4344" i="9" l="1"/>
  <c r="AI4344" i="9" s="1"/>
  <c r="S4343" i="9"/>
  <c r="U4343" i="9" s="1"/>
  <c r="AJ4343" i="9"/>
  <c r="AK4343" i="9" s="1"/>
  <c r="H4344" i="9"/>
  <c r="Y4344" i="9" s="1"/>
  <c r="M4347" i="8"/>
  <c r="AD4347" i="8" s="1"/>
  <c r="P4349" i="8"/>
  <c r="AG4349" i="8" s="1"/>
  <c r="M4347" i="6"/>
  <c r="AD4347" i="6" s="1"/>
  <c r="P4349" i="6"/>
  <c r="AG4349" i="6" s="1"/>
  <c r="E4343" i="6"/>
  <c r="G4343" i="6" s="1"/>
  <c r="V4343" i="6"/>
  <c r="J4345" i="6"/>
  <c r="AA4345" i="6" s="1"/>
  <c r="J4345" i="8"/>
  <c r="AA4345" i="8" s="1"/>
  <c r="E4341" i="4"/>
  <c r="G4341" i="4" s="1"/>
  <c r="J4343" i="4"/>
  <c r="AA4343" i="4" s="1"/>
  <c r="R4344" i="6" l="1"/>
  <c r="AI4344" i="6" s="1"/>
  <c r="X4343" i="6"/>
  <c r="AJ4343" i="6" s="1"/>
  <c r="AK4343" i="6" s="1"/>
  <c r="R4342" i="4"/>
  <c r="AI4342" i="4" s="1"/>
  <c r="X4341" i="4"/>
  <c r="AJ4341" i="4" s="1"/>
  <c r="AK4341" i="4" s="1"/>
  <c r="T4344" i="9"/>
  <c r="I4345" i="9"/>
  <c r="Z4345" i="9" s="1"/>
  <c r="Q4350" i="8"/>
  <c r="AH4350" i="8" s="1"/>
  <c r="N4348" i="8"/>
  <c r="AE4348" i="8" s="1"/>
  <c r="Q4350" i="6"/>
  <c r="AH4350" i="6" s="1"/>
  <c r="N4348" i="6"/>
  <c r="AE4348" i="6" s="1"/>
  <c r="K4346" i="8"/>
  <c r="AB4346" i="8" s="1"/>
  <c r="K4346" i="6"/>
  <c r="AB4346" i="6" s="1"/>
  <c r="S4343" i="6"/>
  <c r="U4343" i="6" s="1"/>
  <c r="H4344" i="6"/>
  <c r="Y4344" i="6" s="1"/>
  <c r="K4344" i="4"/>
  <c r="AB4344" i="4" s="1"/>
  <c r="H4342" i="4"/>
  <c r="Y4342" i="4" s="1"/>
  <c r="S4341" i="4"/>
  <c r="U4341" i="4" s="1"/>
  <c r="F4347" i="9"/>
  <c r="V4344" i="9" l="1"/>
  <c r="E4344" i="9"/>
  <c r="G4344" i="9" s="1"/>
  <c r="X4344" i="9" s="1"/>
  <c r="O4349" i="8"/>
  <c r="AF4349" i="8" s="1"/>
  <c r="O4349" i="6"/>
  <c r="AF4349" i="6" s="1"/>
  <c r="L4347" i="6"/>
  <c r="AC4347" i="6" s="1"/>
  <c r="T4344" i="6"/>
  <c r="I4345" i="6"/>
  <c r="Z4345" i="6" s="1"/>
  <c r="L4347" i="8"/>
  <c r="AC4347" i="8" s="1"/>
  <c r="T4342" i="4"/>
  <c r="V4342" i="4" s="1"/>
  <c r="I4343" i="4"/>
  <c r="Z4343" i="4" s="1"/>
  <c r="L4345" i="4"/>
  <c r="AC4345" i="4" s="1"/>
  <c r="F4342" i="4"/>
  <c r="F4347" i="6"/>
  <c r="R4345" i="9" l="1"/>
  <c r="AI4345" i="9" s="1"/>
  <c r="AJ4344" i="9"/>
  <c r="AK4344" i="9" s="1"/>
  <c r="S4344" i="9"/>
  <c r="U4344" i="9" s="1"/>
  <c r="H4345" i="9"/>
  <c r="Y4345" i="9" s="1"/>
  <c r="M4348" i="8"/>
  <c r="AD4348" i="8" s="1"/>
  <c r="P4350" i="8"/>
  <c r="AG4350" i="8" s="1"/>
  <c r="M4348" i="6"/>
  <c r="AD4348" i="6" s="1"/>
  <c r="P4350" i="6"/>
  <c r="AG4350" i="6" s="1"/>
  <c r="J4346" i="6"/>
  <c r="AA4346" i="6" s="1"/>
  <c r="V4344" i="6"/>
  <c r="E4344" i="6"/>
  <c r="G4344" i="6" s="1"/>
  <c r="J4346" i="8"/>
  <c r="AA4346" i="8" s="1"/>
  <c r="J4344" i="4"/>
  <c r="AA4344" i="4" s="1"/>
  <c r="E4342" i="4"/>
  <c r="G4342" i="4" s="1"/>
  <c r="R4345" i="6" l="1"/>
  <c r="AI4345" i="6" s="1"/>
  <c r="X4344" i="6"/>
  <c r="AJ4344" i="6" s="1"/>
  <c r="AK4344" i="6" s="1"/>
  <c r="R4343" i="4"/>
  <c r="AI4343" i="4" s="1"/>
  <c r="X4342" i="4"/>
  <c r="AJ4342" i="4" s="1"/>
  <c r="AK4342" i="4" s="1"/>
  <c r="I4346" i="9"/>
  <c r="Z4346" i="9" s="1"/>
  <c r="T4345" i="9"/>
  <c r="Q4351" i="8"/>
  <c r="AH4351" i="8" s="1"/>
  <c r="N4349" i="8"/>
  <c r="AE4349" i="8" s="1"/>
  <c r="Q4351" i="6"/>
  <c r="AH4351" i="6" s="1"/>
  <c r="N4349" i="6"/>
  <c r="AE4349" i="6" s="1"/>
  <c r="K4347" i="8"/>
  <c r="AB4347" i="8" s="1"/>
  <c r="H4345" i="6"/>
  <c r="Y4345" i="6" s="1"/>
  <c r="S4344" i="6"/>
  <c r="U4344" i="6" s="1"/>
  <c r="K4347" i="6"/>
  <c r="AB4347" i="6" s="1"/>
  <c r="H4343" i="4"/>
  <c r="Y4343" i="4" s="1"/>
  <c r="S4342" i="4"/>
  <c r="U4342" i="4" s="1"/>
  <c r="K4345" i="4"/>
  <c r="AB4345" i="4" s="1"/>
  <c r="F4348" i="9"/>
  <c r="V4345" i="9" l="1"/>
  <c r="E4345" i="9"/>
  <c r="G4345" i="9" s="1"/>
  <c r="X4345" i="9" s="1"/>
  <c r="O4350" i="8"/>
  <c r="AF4350" i="8" s="1"/>
  <c r="O4350" i="6"/>
  <c r="AF4350" i="6" s="1"/>
  <c r="T4345" i="6"/>
  <c r="I4346" i="6"/>
  <c r="Z4346" i="6" s="1"/>
  <c r="L4348" i="8"/>
  <c r="AC4348" i="8" s="1"/>
  <c r="L4348" i="6"/>
  <c r="AC4348" i="6" s="1"/>
  <c r="L4346" i="4"/>
  <c r="AC4346" i="4" s="1"/>
  <c r="T4343" i="4"/>
  <c r="V4343" i="4" s="1"/>
  <c r="I4344" i="4"/>
  <c r="Z4344" i="4" s="1"/>
  <c r="F4343" i="4"/>
  <c r="F4348" i="6"/>
  <c r="R4346" i="9" l="1"/>
  <c r="AI4346" i="9" s="1"/>
  <c r="AJ4345" i="9"/>
  <c r="AK4345" i="9" s="1"/>
  <c r="S4345" i="9"/>
  <c r="U4345" i="9" s="1"/>
  <c r="H4346" i="9"/>
  <c r="Y4346" i="9" s="1"/>
  <c r="M4349" i="8"/>
  <c r="AD4349" i="8" s="1"/>
  <c r="P4351" i="8"/>
  <c r="AG4351" i="8" s="1"/>
  <c r="M4349" i="6"/>
  <c r="AD4349" i="6" s="1"/>
  <c r="P4351" i="6"/>
  <c r="AG4351" i="6" s="1"/>
  <c r="J4347" i="8"/>
  <c r="AA4347" i="8" s="1"/>
  <c r="J4347" i="6"/>
  <c r="AA4347" i="6" s="1"/>
  <c r="V4345" i="6"/>
  <c r="E4345" i="6"/>
  <c r="G4345" i="6" s="1"/>
  <c r="E4343" i="4"/>
  <c r="G4343" i="4" s="1"/>
  <c r="J4345" i="4"/>
  <c r="AA4345" i="4" s="1"/>
  <c r="R4346" i="6" l="1"/>
  <c r="AI4346" i="6" s="1"/>
  <c r="X4345" i="6"/>
  <c r="AJ4345" i="6" s="1"/>
  <c r="AK4345" i="6" s="1"/>
  <c r="R4344" i="4"/>
  <c r="AI4344" i="4" s="1"/>
  <c r="X4343" i="4"/>
  <c r="AJ4343" i="4" s="1"/>
  <c r="AK4343" i="4" s="1"/>
  <c r="T4346" i="9"/>
  <c r="I4347" i="9"/>
  <c r="Z4347" i="9" s="1"/>
  <c r="Q4352" i="8"/>
  <c r="AH4352" i="8" s="1"/>
  <c r="N4350" i="8"/>
  <c r="AE4350" i="8" s="1"/>
  <c r="Q4352" i="6"/>
  <c r="AH4352" i="6" s="1"/>
  <c r="N4350" i="6"/>
  <c r="AE4350" i="6" s="1"/>
  <c r="S4345" i="6"/>
  <c r="U4345" i="6" s="1"/>
  <c r="H4346" i="6"/>
  <c r="Y4346" i="6" s="1"/>
  <c r="K4348" i="6"/>
  <c r="AB4348" i="6" s="1"/>
  <c r="K4348" i="8"/>
  <c r="AB4348" i="8" s="1"/>
  <c r="K4346" i="4"/>
  <c r="AB4346" i="4" s="1"/>
  <c r="H4344" i="4"/>
  <c r="Y4344" i="4" s="1"/>
  <c r="S4343" i="4"/>
  <c r="U4343" i="4" s="1"/>
  <c r="F4349" i="9"/>
  <c r="V4346" i="9" l="1"/>
  <c r="E4346" i="9"/>
  <c r="G4346" i="9" s="1"/>
  <c r="X4346" i="9" s="1"/>
  <c r="O4351" i="8"/>
  <c r="AF4351" i="8" s="1"/>
  <c r="O4351" i="6"/>
  <c r="AF4351" i="6" s="1"/>
  <c r="T4346" i="6"/>
  <c r="I4347" i="6"/>
  <c r="Z4347" i="6" s="1"/>
  <c r="L4349" i="8"/>
  <c r="AC4349" i="8" s="1"/>
  <c r="L4349" i="6"/>
  <c r="AC4349" i="6" s="1"/>
  <c r="T4344" i="4"/>
  <c r="V4344" i="4" s="1"/>
  <c r="I4345" i="4"/>
  <c r="Z4345" i="4" s="1"/>
  <c r="L4347" i="4"/>
  <c r="AC4347" i="4" s="1"/>
  <c r="F4344" i="4"/>
  <c r="F4349" i="6"/>
  <c r="S4346" i="9" l="1"/>
  <c r="U4346" i="9" s="1"/>
  <c r="AJ4346" i="9"/>
  <c r="AK4346" i="9" s="1"/>
  <c r="H4347" i="9"/>
  <c r="Y4347" i="9" s="1"/>
  <c r="R4347" i="9"/>
  <c r="AI4347" i="9" s="1"/>
  <c r="M4350" i="8"/>
  <c r="AD4350" i="8" s="1"/>
  <c r="P4352" i="8"/>
  <c r="AG4352" i="8" s="1"/>
  <c r="M4350" i="6"/>
  <c r="AD4350" i="6" s="1"/>
  <c r="P4352" i="6"/>
  <c r="AG4352" i="6" s="1"/>
  <c r="J4348" i="8"/>
  <c r="AA4348" i="8" s="1"/>
  <c r="J4348" i="6"/>
  <c r="AA4348" i="6" s="1"/>
  <c r="V4346" i="6"/>
  <c r="E4346" i="6"/>
  <c r="G4346" i="6" s="1"/>
  <c r="J4346" i="4"/>
  <c r="AA4346" i="4" s="1"/>
  <c r="E4344" i="4"/>
  <c r="G4344" i="4" s="1"/>
  <c r="R4347" i="6" l="1"/>
  <c r="AI4347" i="6" s="1"/>
  <c r="X4346" i="6"/>
  <c r="AJ4346" i="6" s="1"/>
  <c r="AK4346" i="6" s="1"/>
  <c r="R4345" i="4"/>
  <c r="AI4345" i="4" s="1"/>
  <c r="X4344" i="4"/>
  <c r="AJ4344" i="4" s="1"/>
  <c r="AK4344" i="4" s="1"/>
  <c r="I4348" i="9"/>
  <c r="Z4348" i="9" s="1"/>
  <c r="T4347" i="9"/>
  <c r="Q4353" i="8"/>
  <c r="AH4353" i="8" s="1"/>
  <c r="N4351" i="8"/>
  <c r="AE4351" i="8" s="1"/>
  <c r="Q4353" i="6"/>
  <c r="AH4353" i="6" s="1"/>
  <c r="N4351" i="6"/>
  <c r="AE4351" i="6" s="1"/>
  <c r="H4347" i="6"/>
  <c r="Y4347" i="6" s="1"/>
  <c r="S4346" i="6"/>
  <c r="U4346" i="6" s="1"/>
  <c r="K4349" i="6"/>
  <c r="AB4349" i="6" s="1"/>
  <c r="K4349" i="8"/>
  <c r="AB4349" i="8" s="1"/>
  <c r="H4345" i="4"/>
  <c r="Y4345" i="4" s="1"/>
  <c r="S4344" i="4"/>
  <c r="U4344" i="4" s="1"/>
  <c r="K4347" i="4"/>
  <c r="AB4347" i="4" s="1"/>
  <c r="F4350" i="9"/>
  <c r="V4347" i="9" l="1"/>
  <c r="E4347" i="9"/>
  <c r="G4347" i="9" s="1"/>
  <c r="X4347" i="9" s="1"/>
  <c r="O4352" i="8"/>
  <c r="AF4352" i="8" s="1"/>
  <c r="O4352" i="6"/>
  <c r="AF4352" i="6" s="1"/>
  <c r="L4350" i="8"/>
  <c r="AC4350" i="8" s="1"/>
  <c r="L4350" i="6"/>
  <c r="AC4350" i="6" s="1"/>
  <c r="I4348" i="6"/>
  <c r="Z4348" i="6" s="1"/>
  <c r="T4347" i="6"/>
  <c r="L4348" i="4"/>
  <c r="AC4348" i="4" s="1"/>
  <c r="T4345" i="4"/>
  <c r="V4345" i="4" s="1"/>
  <c r="I4346" i="4"/>
  <c r="Z4346" i="4" s="1"/>
  <c r="F4345" i="4"/>
  <c r="F4350" i="6"/>
  <c r="AJ4347" i="9" l="1"/>
  <c r="AK4347" i="9" s="1"/>
  <c r="S4347" i="9"/>
  <c r="U4347" i="9" s="1"/>
  <c r="H4348" i="9"/>
  <c r="Y4348" i="9" s="1"/>
  <c r="R4348" i="9"/>
  <c r="AI4348" i="9" s="1"/>
  <c r="M4351" i="8"/>
  <c r="AD4351" i="8" s="1"/>
  <c r="P4353" i="8"/>
  <c r="AG4353" i="8" s="1"/>
  <c r="M4351" i="6"/>
  <c r="AD4351" i="6" s="1"/>
  <c r="P4353" i="6"/>
  <c r="AG4353" i="6" s="1"/>
  <c r="J4349" i="8"/>
  <c r="AA4349" i="8" s="1"/>
  <c r="E4347" i="6"/>
  <c r="G4347" i="6" s="1"/>
  <c r="V4347" i="6"/>
  <c r="J4349" i="6"/>
  <c r="AA4349" i="6" s="1"/>
  <c r="E4345" i="4"/>
  <c r="G4345" i="4" s="1"/>
  <c r="J4347" i="4"/>
  <c r="AA4347" i="4" s="1"/>
  <c r="R4348" i="6" l="1"/>
  <c r="AI4348" i="6" s="1"/>
  <c r="X4347" i="6"/>
  <c r="AJ4347" i="6" s="1"/>
  <c r="AK4347" i="6" s="1"/>
  <c r="R4346" i="4"/>
  <c r="AI4346" i="4" s="1"/>
  <c r="X4345" i="4"/>
  <c r="AJ4345" i="4" s="1"/>
  <c r="AK4345" i="4" s="1"/>
  <c r="I4349" i="9"/>
  <c r="Z4349" i="9" s="1"/>
  <c r="T4348" i="9"/>
  <c r="Q4354" i="8"/>
  <c r="AH4354" i="8" s="1"/>
  <c r="N4352" i="8"/>
  <c r="AE4352" i="8" s="1"/>
  <c r="Q4354" i="6"/>
  <c r="AH4354" i="6" s="1"/>
  <c r="N4352" i="6"/>
  <c r="AE4352" i="6" s="1"/>
  <c r="K4350" i="6"/>
  <c r="AB4350" i="6" s="1"/>
  <c r="H4348" i="6"/>
  <c r="Y4348" i="6" s="1"/>
  <c r="S4347" i="6"/>
  <c r="U4347" i="6" s="1"/>
  <c r="K4350" i="8"/>
  <c r="AB4350" i="8" s="1"/>
  <c r="K4348" i="4"/>
  <c r="AB4348" i="4" s="1"/>
  <c r="H4346" i="4"/>
  <c r="Y4346" i="4" s="1"/>
  <c r="S4345" i="4"/>
  <c r="U4345" i="4" s="1"/>
  <c r="F4351" i="9"/>
  <c r="V4348" i="9" l="1"/>
  <c r="E4348" i="9"/>
  <c r="G4348" i="9" s="1"/>
  <c r="X4348" i="9" s="1"/>
  <c r="O4353" i="8"/>
  <c r="AF4353" i="8" s="1"/>
  <c r="O4353" i="6"/>
  <c r="AF4353" i="6" s="1"/>
  <c r="L4351" i="8"/>
  <c r="AC4351" i="8" s="1"/>
  <c r="T4348" i="6"/>
  <c r="I4349" i="6"/>
  <c r="Z4349" i="6" s="1"/>
  <c r="L4351" i="6"/>
  <c r="AC4351" i="6" s="1"/>
  <c r="I4347" i="4"/>
  <c r="Z4347" i="4" s="1"/>
  <c r="T4346" i="4"/>
  <c r="V4346" i="4" s="1"/>
  <c r="L4349" i="4"/>
  <c r="AC4349" i="4" s="1"/>
  <c r="F4346" i="4"/>
  <c r="F4351" i="6"/>
  <c r="H4349" i="9" l="1"/>
  <c r="Y4349" i="9" s="1"/>
  <c r="S4348" i="9"/>
  <c r="U4348" i="9" s="1"/>
  <c r="R4349" i="9"/>
  <c r="AI4349" i="9" s="1"/>
  <c r="AJ4348" i="9"/>
  <c r="AK4348" i="9" s="1"/>
  <c r="M4352" i="8"/>
  <c r="AD4352" i="8" s="1"/>
  <c r="P4354" i="8"/>
  <c r="AG4354" i="8" s="1"/>
  <c r="M4352" i="6"/>
  <c r="AD4352" i="6" s="1"/>
  <c r="P4354" i="6"/>
  <c r="AG4354" i="6" s="1"/>
  <c r="J4350" i="8"/>
  <c r="AA4350" i="8" s="1"/>
  <c r="J4350" i="6"/>
  <c r="AA4350" i="6" s="1"/>
  <c r="V4348" i="6"/>
  <c r="E4348" i="6"/>
  <c r="G4348" i="6" s="1"/>
  <c r="E4346" i="4"/>
  <c r="G4346" i="4" s="1"/>
  <c r="J4348" i="4"/>
  <c r="AA4348" i="4" s="1"/>
  <c r="R4349" i="6" l="1"/>
  <c r="AI4349" i="6" s="1"/>
  <c r="X4348" i="6"/>
  <c r="AJ4348" i="6" s="1"/>
  <c r="AK4348" i="6" s="1"/>
  <c r="R4347" i="4"/>
  <c r="AI4347" i="4" s="1"/>
  <c r="X4346" i="4"/>
  <c r="AJ4346" i="4" s="1"/>
  <c r="AK4346" i="4" s="1"/>
  <c r="T4349" i="9"/>
  <c r="I4350" i="9"/>
  <c r="Z4350" i="9" s="1"/>
  <c r="Q4355" i="8"/>
  <c r="AH4355" i="8" s="1"/>
  <c r="N4353" i="8"/>
  <c r="AE4353" i="8" s="1"/>
  <c r="Q4355" i="6"/>
  <c r="AH4355" i="6" s="1"/>
  <c r="N4353" i="6"/>
  <c r="AE4353" i="6" s="1"/>
  <c r="H4349" i="6"/>
  <c r="Y4349" i="6" s="1"/>
  <c r="S4348" i="6"/>
  <c r="U4348" i="6" s="1"/>
  <c r="K4351" i="6"/>
  <c r="AB4351" i="6" s="1"/>
  <c r="K4351" i="8"/>
  <c r="AB4351" i="8" s="1"/>
  <c r="K4349" i="4"/>
  <c r="AB4349" i="4" s="1"/>
  <c r="S4346" i="4"/>
  <c r="U4346" i="4" s="1"/>
  <c r="H4347" i="4"/>
  <c r="Y4347" i="4" s="1"/>
  <c r="F4352" i="9"/>
  <c r="V4349" i="9" l="1"/>
  <c r="E4349" i="9"/>
  <c r="G4349" i="9" s="1"/>
  <c r="X4349" i="9" s="1"/>
  <c r="O4354" i="8"/>
  <c r="AF4354" i="8" s="1"/>
  <c r="O4354" i="6"/>
  <c r="AF4354" i="6" s="1"/>
  <c r="L4352" i="8"/>
  <c r="AC4352" i="8" s="1"/>
  <c r="L4352" i="6"/>
  <c r="AC4352" i="6" s="1"/>
  <c r="I4350" i="6"/>
  <c r="Z4350" i="6" s="1"/>
  <c r="T4349" i="6"/>
  <c r="T4347" i="4"/>
  <c r="V4347" i="4" s="1"/>
  <c r="I4348" i="4"/>
  <c r="Z4348" i="4" s="1"/>
  <c r="L4350" i="4"/>
  <c r="AC4350" i="4" s="1"/>
  <c r="F4352" i="6"/>
  <c r="F4347" i="4"/>
  <c r="S4349" i="9" l="1"/>
  <c r="U4349" i="9" s="1"/>
  <c r="AJ4349" i="9"/>
  <c r="AK4349" i="9" s="1"/>
  <c r="H4350" i="9"/>
  <c r="Y4350" i="9" s="1"/>
  <c r="R4350" i="9"/>
  <c r="AI4350" i="9" s="1"/>
  <c r="M4353" i="8"/>
  <c r="AD4353" i="8" s="1"/>
  <c r="P4355" i="8"/>
  <c r="AG4355" i="8" s="1"/>
  <c r="M4353" i="6"/>
  <c r="AD4353" i="6" s="1"/>
  <c r="P4355" i="6"/>
  <c r="AG4355" i="6" s="1"/>
  <c r="J4351" i="6"/>
  <c r="AA4351" i="6" s="1"/>
  <c r="J4351" i="8"/>
  <c r="AA4351" i="8" s="1"/>
  <c r="E4349" i="6"/>
  <c r="G4349" i="6" s="1"/>
  <c r="V4349" i="6"/>
  <c r="J4349" i="4"/>
  <c r="AA4349" i="4" s="1"/>
  <c r="E4347" i="4"/>
  <c r="G4347" i="4" s="1"/>
  <c r="R4350" i="6" l="1"/>
  <c r="AI4350" i="6" s="1"/>
  <c r="X4349" i="6"/>
  <c r="AJ4349" i="6" s="1"/>
  <c r="AK4349" i="6" s="1"/>
  <c r="R4348" i="4"/>
  <c r="AI4348" i="4" s="1"/>
  <c r="X4347" i="4"/>
  <c r="AJ4347" i="4" s="1"/>
  <c r="AK4347" i="4" s="1"/>
  <c r="T4350" i="9"/>
  <c r="I4351" i="9"/>
  <c r="Z4351" i="9" s="1"/>
  <c r="Q4356" i="8"/>
  <c r="AH4356" i="8" s="1"/>
  <c r="N4354" i="8"/>
  <c r="AE4354" i="8" s="1"/>
  <c r="Q4356" i="6"/>
  <c r="AH4356" i="6" s="1"/>
  <c r="N4354" i="6"/>
  <c r="AE4354" i="6" s="1"/>
  <c r="H4350" i="6"/>
  <c r="Y4350" i="6" s="1"/>
  <c r="S4349" i="6"/>
  <c r="U4349" i="6" s="1"/>
  <c r="K4352" i="8"/>
  <c r="AB4352" i="8" s="1"/>
  <c r="K4352" i="6"/>
  <c r="AB4352" i="6" s="1"/>
  <c r="S4347" i="4"/>
  <c r="U4347" i="4" s="1"/>
  <c r="H4348" i="4"/>
  <c r="Y4348" i="4" s="1"/>
  <c r="K4350" i="4"/>
  <c r="AB4350" i="4" s="1"/>
  <c r="F4353" i="9"/>
  <c r="V4350" i="9" l="1"/>
  <c r="E4350" i="9"/>
  <c r="G4350" i="9" s="1"/>
  <c r="X4350" i="9" s="1"/>
  <c r="O4355" i="8"/>
  <c r="AF4355" i="8" s="1"/>
  <c r="O4355" i="6"/>
  <c r="AF4355" i="6" s="1"/>
  <c r="L4353" i="8"/>
  <c r="AC4353" i="8" s="1"/>
  <c r="L4353" i="6"/>
  <c r="AC4353" i="6" s="1"/>
  <c r="I4351" i="6"/>
  <c r="Z4351" i="6" s="1"/>
  <c r="T4350" i="6"/>
  <c r="T4348" i="4"/>
  <c r="V4348" i="4" s="1"/>
  <c r="I4349" i="4"/>
  <c r="Z4349" i="4" s="1"/>
  <c r="L4351" i="4"/>
  <c r="AC4351" i="4" s="1"/>
  <c r="F4353" i="6"/>
  <c r="F4348" i="4"/>
  <c r="R4351" i="9" l="1"/>
  <c r="AI4351" i="9" s="1"/>
  <c r="S4350" i="9"/>
  <c r="U4350" i="9" s="1"/>
  <c r="AJ4350" i="9"/>
  <c r="AK4350" i="9" s="1"/>
  <c r="H4351" i="9"/>
  <c r="Y4351" i="9" s="1"/>
  <c r="P4356" i="8"/>
  <c r="AG4356" i="8" s="1"/>
  <c r="M4354" i="8"/>
  <c r="AD4354" i="8" s="1"/>
  <c r="M4354" i="6"/>
  <c r="AD4354" i="6" s="1"/>
  <c r="P4356" i="6"/>
  <c r="AG4356" i="6" s="1"/>
  <c r="J4352" i="6"/>
  <c r="AA4352" i="6" s="1"/>
  <c r="J4352" i="8"/>
  <c r="AA4352" i="8" s="1"/>
  <c r="V4350" i="6"/>
  <c r="E4350" i="6"/>
  <c r="G4350" i="6" s="1"/>
  <c r="J4350" i="4"/>
  <c r="AA4350" i="4" s="1"/>
  <c r="E4348" i="4"/>
  <c r="G4348" i="4" s="1"/>
  <c r="R4351" i="6" l="1"/>
  <c r="AI4351" i="6" s="1"/>
  <c r="X4350" i="6"/>
  <c r="AJ4350" i="6" s="1"/>
  <c r="AK4350" i="6" s="1"/>
  <c r="R4349" i="4"/>
  <c r="AI4349" i="4" s="1"/>
  <c r="X4348" i="4"/>
  <c r="AJ4348" i="4" s="1"/>
  <c r="AK4348" i="4" s="1"/>
  <c r="I4352" i="9"/>
  <c r="Z4352" i="9" s="1"/>
  <c r="T4351" i="9"/>
  <c r="N4355" i="8"/>
  <c r="AE4355" i="8" s="1"/>
  <c r="Q4357" i="8"/>
  <c r="AH4357" i="8" s="1"/>
  <c r="Q4357" i="6"/>
  <c r="AH4357" i="6" s="1"/>
  <c r="N4355" i="6"/>
  <c r="AE4355" i="6" s="1"/>
  <c r="S4350" i="6"/>
  <c r="U4350" i="6" s="1"/>
  <c r="H4351" i="6"/>
  <c r="Y4351" i="6" s="1"/>
  <c r="K4353" i="8"/>
  <c r="AB4353" i="8" s="1"/>
  <c r="K4353" i="6"/>
  <c r="AB4353" i="6" s="1"/>
  <c r="H4349" i="4"/>
  <c r="Y4349" i="4" s="1"/>
  <c r="S4348" i="4"/>
  <c r="U4348" i="4" s="1"/>
  <c r="K4351" i="4"/>
  <c r="AB4351" i="4" s="1"/>
  <c r="F4354" i="9"/>
  <c r="V4351" i="9" l="1"/>
  <c r="E4351" i="9"/>
  <c r="G4351" i="9" s="1"/>
  <c r="X4351" i="9" s="1"/>
  <c r="O4356" i="8"/>
  <c r="AF4356" i="8" s="1"/>
  <c r="O4356" i="6"/>
  <c r="AF4356" i="6" s="1"/>
  <c r="L4354" i="8"/>
  <c r="AC4354" i="8" s="1"/>
  <c r="L4354" i="6"/>
  <c r="AC4354" i="6" s="1"/>
  <c r="I4352" i="6"/>
  <c r="Z4352" i="6" s="1"/>
  <c r="T4351" i="6"/>
  <c r="I4350" i="4"/>
  <c r="Z4350" i="4" s="1"/>
  <c r="T4349" i="4"/>
  <c r="V4349" i="4" s="1"/>
  <c r="L4352" i="4"/>
  <c r="AC4352" i="4" s="1"/>
  <c r="F4354" i="6"/>
  <c r="F4349" i="4"/>
  <c r="AJ4351" i="9" l="1"/>
  <c r="AK4351" i="9" s="1"/>
  <c r="H4352" i="9"/>
  <c r="Y4352" i="9" s="1"/>
  <c r="R4352" i="9"/>
  <c r="AI4352" i="9" s="1"/>
  <c r="S4351" i="9"/>
  <c r="U4351" i="9" s="1"/>
  <c r="M4355" i="8"/>
  <c r="AD4355" i="8" s="1"/>
  <c r="P4357" i="8"/>
  <c r="AG4357" i="8" s="1"/>
  <c r="M4355" i="6"/>
  <c r="AD4355" i="6" s="1"/>
  <c r="P4357" i="6"/>
  <c r="AG4357" i="6" s="1"/>
  <c r="V4351" i="6"/>
  <c r="E4351" i="6"/>
  <c r="G4351" i="6" s="1"/>
  <c r="J4353" i="6"/>
  <c r="AA4353" i="6" s="1"/>
  <c r="J4353" i="8"/>
  <c r="AA4353" i="8" s="1"/>
  <c r="E4349" i="4"/>
  <c r="G4349" i="4" s="1"/>
  <c r="J4351" i="4"/>
  <c r="AA4351" i="4" s="1"/>
  <c r="R4352" i="6" l="1"/>
  <c r="AI4352" i="6" s="1"/>
  <c r="X4351" i="6"/>
  <c r="AJ4351" i="6" s="1"/>
  <c r="AK4351" i="6" s="1"/>
  <c r="R4350" i="4"/>
  <c r="AI4350" i="4" s="1"/>
  <c r="X4349" i="4"/>
  <c r="AJ4349" i="4" s="1"/>
  <c r="AK4349" i="4" s="1"/>
  <c r="T4352" i="9"/>
  <c r="I4353" i="9"/>
  <c r="Z4353" i="9" s="1"/>
  <c r="Q4358" i="8"/>
  <c r="AH4358" i="8" s="1"/>
  <c r="N4356" i="8"/>
  <c r="AE4356" i="8" s="1"/>
  <c r="Q4358" i="6"/>
  <c r="AH4358" i="6" s="1"/>
  <c r="N4356" i="6"/>
  <c r="AE4356" i="6" s="1"/>
  <c r="K4354" i="8"/>
  <c r="AB4354" i="8" s="1"/>
  <c r="K4354" i="6"/>
  <c r="AB4354" i="6" s="1"/>
  <c r="S4351" i="6"/>
  <c r="U4351" i="6" s="1"/>
  <c r="H4352" i="6"/>
  <c r="Y4352" i="6" s="1"/>
  <c r="K4352" i="4"/>
  <c r="AB4352" i="4" s="1"/>
  <c r="S4349" i="4"/>
  <c r="U4349" i="4" s="1"/>
  <c r="H4350" i="4"/>
  <c r="Y4350" i="4" s="1"/>
  <c r="F4355" i="9"/>
  <c r="V4352" i="9" l="1"/>
  <c r="E4352" i="9"/>
  <c r="G4352" i="9" s="1"/>
  <c r="X4352" i="9" s="1"/>
  <c r="O4357" i="8"/>
  <c r="AF4357" i="8" s="1"/>
  <c r="O4357" i="6"/>
  <c r="AF4357" i="6" s="1"/>
  <c r="L4355" i="6"/>
  <c r="AC4355" i="6" s="1"/>
  <c r="T4352" i="6"/>
  <c r="I4353" i="6"/>
  <c r="Z4353" i="6" s="1"/>
  <c r="L4355" i="8"/>
  <c r="AC4355" i="8" s="1"/>
  <c r="I4351" i="4"/>
  <c r="Z4351" i="4" s="1"/>
  <c r="T4350" i="4"/>
  <c r="V4350" i="4" s="1"/>
  <c r="L4353" i="4"/>
  <c r="AC4353" i="4" s="1"/>
  <c r="F4350" i="4"/>
  <c r="F4355" i="6"/>
  <c r="R4353" i="9" l="1"/>
  <c r="AI4353" i="9" s="1"/>
  <c r="AJ4352" i="9"/>
  <c r="AK4352" i="9" s="1"/>
  <c r="S4352" i="9"/>
  <c r="U4352" i="9" s="1"/>
  <c r="H4353" i="9"/>
  <c r="Y4353" i="9" s="1"/>
  <c r="M4356" i="8"/>
  <c r="AD4356" i="8" s="1"/>
  <c r="P4358" i="8"/>
  <c r="AG4358" i="8" s="1"/>
  <c r="M4356" i="6"/>
  <c r="AD4356" i="6" s="1"/>
  <c r="P4358" i="6"/>
  <c r="AG4358" i="6" s="1"/>
  <c r="J4354" i="6"/>
  <c r="AA4354" i="6" s="1"/>
  <c r="V4352" i="6"/>
  <c r="E4352" i="6"/>
  <c r="G4352" i="6" s="1"/>
  <c r="J4354" i="8"/>
  <c r="AA4354" i="8" s="1"/>
  <c r="E4350" i="4"/>
  <c r="G4350" i="4" s="1"/>
  <c r="J4352" i="4"/>
  <c r="AA4352" i="4" s="1"/>
  <c r="R4353" i="6" l="1"/>
  <c r="AI4353" i="6" s="1"/>
  <c r="X4352" i="6"/>
  <c r="AJ4352" i="6" s="1"/>
  <c r="AK4352" i="6" s="1"/>
  <c r="R4351" i="4"/>
  <c r="AI4351" i="4" s="1"/>
  <c r="X4350" i="4"/>
  <c r="AJ4350" i="4" s="1"/>
  <c r="AK4350" i="4" s="1"/>
  <c r="I4354" i="9"/>
  <c r="Z4354" i="9" s="1"/>
  <c r="T4353" i="9"/>
  <c r="Q4359" i="8"/>
  <c r="AH4359" i="8" s="1"/>
  <c r="N4357" i="8"/>
  <c r="AE4357" i="8" s="1"/>
  <c r="Q4359" i="6"/>
  <c r="AH4359" i="6" s="1"/>
  <c r="N4357" i="6"/>
  <c r="AE4357" i="6" s="1"/>
  <c r="K4355" i="8"/>
  <c r="AB4355" i="8" s="1"/>
  <c r="H4353" i="6"/>
  <c r="Y4353" i="6" s="1"/>
  <c r="S4352" i="6"/>
  <c r="U4352" i="6" s="1"/>
  <c r="K4355" i="6"/>
  <c r="AB4355" i="6" s="1"/>
  <c r="K4353" i="4"/>
  <c r="AB4353" i="4" s="1"/>
  <c r="H4351" i="4"/>
  <c r="Y4351" i="4" s="1"/>
  <c r="S4350" i="4"/>
  <c r="U4350" i="4" s="1"/>
  <c r="F4356" i="9"/>
  <c r="V4353" i="9" l="1"/>
  <c r="E4353" i="9"/>
  <c r="G4353" i="9" s="1"/>
  <c r="X4353" i="9" s="1"/>
  <c r="O4358" i="8"/>
  <c r="AF4358" i="8" s="1"/>
  <c r="O4358" i="6"/>
  <c r="AF4358" i="6" s="1"/>
  <c r="T4353" i="6"/>
  <c r="I4354" i="6"/>
  <c r="Z4354" i="6" s="1"/>
  <c r="L4356" i="8"/>
  <c r="AC4356" i="8" s="1"/>
  <c r="L4356" i="6"/>
  <c r="AC4356" i="6" s="1"/>
  <c r="T4351" i="4"/>
  <c r="V4351" i="4" s="1"/>
  <c r="I4352" i="4"/>
  <c r="Z4352" i="4" s="1"/>
  <c r="L4354" i="4"/>
  <c r="AC4354" i="4" s="1"/>
  <c r="F4356" i="6"/>
  <c r="F4351" i="4"/>
  <c r="AJ4353" i="9" l="1"/>
  <c r="AK4353" i="9" s="1"/>
  <c r="S4353" i="9"/>
  <c r="U4353" i="9" s="1"/>
  <c r="H4354" i="9"/>
  <c r="Y4354" i="9" s="1"/>
  <c r="R4354" i="9"/>
  <c r="AI4354" i="9" s="1"/>
  <c r="M4357" i="8"/>
  <c r="AD4357" i="8" s="1"/>
  <c r="P4359" i="8"/>
  <c r="AG4359" i="8" s="1"/>
  <c r="P4359" i="6"/>
  <c r="AG4359" i="6" s="1"/>
  <c r="M4357" i="6"/>
  <c r="AD4357" i="6" s="1"/>
  <c r="J4355" i="6"/>
  <c r="AA4355" i="6" s="1"/>
  <c r="J4355" i="8"/>
  <c r="AA4355" i="8" s="1"/>
  <c r="E4353" i="6"/>
  <c r="G4353" i="6" s="1"/>
  <c r="V4353" i="6"/>
  <c r="J4353" i="4"/>
  <c r="AA4353" i="4" s="1"/>
  <c r="E4351" i="4"/>
  <c r="G4351" i="4" s="1"/>
  <c r="R4354" i="6" l="1"/>
  <c r="AI4354" i="6" s="1"/>
  <c r="X4353" i="6"/>
  <c r="AJ4353" i="6" s="1"/>
  <c r="AK4353" i="6" s="1"/>
  <c r="R4352" i="4"/>
  <c r="AI4352" i="4" s="1"/>
  <c r="X4351" i="4"/>
  <c r="AJ4351" i="4" s="1"/>
  <c r="AK4351" i="4" s="1"/>
  <c r="T4354" i="9"/>
  <c r="I4355" i="9"/>
  <c r="Z4355" i="9" s="1"/>
  <c r="Q4360" i="8"/>
  <c r="AH4360" i="8" s="1"/>
  <c r="N4358" i="8"/>
  <c r="AE4358" i="8" s="1"/>
  <c r="N4358" i="6"/>
  <c r="AE4358" i="6" s="1"/>
  <c r="Q4360" i="6"/>
  <c r="AH4360" i="6" s="1"/>
  <c r="H4354" i="6"/>
  <c r="Y4354" i="6" s="1"/>
  <c r="S4353" i="6"/>
  <c r="U4353" i="6" s="1"/>
  <c r="K4356" i="8"/>
  <c r="AB4356" i="8" s="1"/>
  <c r="K4356" i="6"/>
  <c r="AB4356" i="6" s="1"/>
  <c r="H4352" i="4"/>
  <c r="Y4352" i="4" s="1"/>
  <c r="S4351" i="4"/>
  <c r="U4351" i="4" s="1"/>
  <c r="K4354" i="4"/>
  <c r="AB4354" i="4" s="1"/>
  <c r="F4357" i="9"/>
  <c r="V4354" i="9" l="1"/>
  <c r="E4354" i="9"/>
  <c r="G4354" i="9" s="1"/>
  <c r="X4354" i="9" s="1"/>
  <c r="O4359" i="8"/>
  <c r="AF4359" i="8" s="1"/>
  <c r="O4359" i="6"/>
  <c r="AF4359" i="6" s="1"/>
  <c r="I4355" i="6"/>
  <c r="Z4355" i="6" s="1"/>
  <c r="T4354" i="6"/>
  <c r="L4357" i="6"/>
  <c r="AC4357" i="6" s="1"/>
  <c r="L4357" i="8"/>
  <c r="AC4357" i="8" s="1"/>
  <c r="L4355" i="4"/>
  <c r="AC4355" i="4" s="1"/>
  <c r="T4352" i="4"/>
  <c r="V4352" i="4" s="1"/>
  <c r="I4353" i="4"/>
  <c r="Z4353" i="4" s="1"/>
  <c r="F4352" i="4"/>
  <c r="F4357" i="6"/>
  <c r="S4354" i="9" l="1"/>
  <c r="U4354" i="9" s="1"/>
  <c r="R4355" i="9"/>
  <c r="AI4355" i="9" s="1"/>
  <c r="AJ4354" i="9"/>
  <c r="AK4354" i="9" s="1"/>
  <c r="H4355" i="9"/>
  <c r="Y4355" i="9" s="1"/>
  <c r="M4358" i="8"/>
  <c r="AD4358" i="8" s="1"/>
  <c r="P4360" i="8"/>
  <c r="AG4360" i="8" s="1"/>
  <c r="M4358" i="6"/>
  <c r="AD4358" i="6" s="1"/>
  <c r="P4360" i="6"/>
  <c r="AG4360" i="6" s="1"/>
  <c r="J4356" i="8"/>
  <c r="AA4356" i="8" s="1"/>
  <c r="E4354" i="6"/>
  <c r="G4354" i="6" s="1"/>
  <c r="V4354" i="6"/>
  <c r="J4356" i="6"/>
  <c r="AA4356" i="6" s="1"/>
  <c r="E4352" i="4"/>
  <c r="G4352" i="4" s="1"/>
  <c r="J4354" i="4"/>
  <c r="AA4354" i="4" s="1"/>
  <c r="R4355" i="6" l="1"/>
  <c r="AI4355" i="6" s="1"/>
  <c r="X4354" i="6"/>
  <c r="AJ4354" i="6" s="1"/>
  <c r="AK4354" i="6" s="1"/>
  <c r="R4353" i="4"/>
  <c r="AI4353" i="4" s="1"/>
  <c r="X4352" i="4"/>
  <c r="AJ4352" i="4" s="1"/>
  <c r="AK4352" i="4" s="1"/>
  <c r="T4355" i="9"/>
  <c r="I4356" i="9"/>
  <c r="Z4356" i="9" s="1"/>
  <c r="Q4361" i="8"/>
  <c r="AH4361" i="8" s="1"/>
  <c r="N4359" i="8"/>
  <c r="AE4359" i="8" s="1"/>
  <c r="Q4361" i="6"/>
  <c r="AH4361" i="6" s="1"/>
  <c r="N4359" i="6"/>
  <c r="AE4359" i="6" s="1"/>
  <c r="K4357" i="6"/>
  <c r="AB4357" i="6" s="1"/>
  <c r="S4354" i="6"/>
  <c r="U4354" i="6" s="1"/>
  <c r="H4355" i="6"/>
  <c r="Y4355" i="6" s="1"/>
  <c r="K4357" i="8"/>
  <c r="AB4357" i="8" s="1"/>
  <c r="K4355" i="4"/>
  <c r="AB4355" i="4" s="1"/>
  <c r="H4353" i="4"/>
  <c r="Y4353" i="4" s="1"/>
  <c r="S4352" i="4"/>
  <c r="U4352" i="4" s="1"/>
  <c r="F4358" i="9"/>
  <c r="V4355" i="9" l="1"/>
  <c r="E4355" i="9"/>
  <c r="G4355" i="9" s="1"/>
  <c r="X4355" i="9" s="1"/>
  <c r="O4360" i="8"/>
  <c r="AF4360" i="8" s="1"/>
  <c r="O4360" i="6"/>
  <c r="AF4360" i="6" s="1"/>
  <c r="L4358" i="8"/>
  <c r="AC4358" i="8" s="1"/>
  <c r="I4356" i="6"/>
  <c r="Z4356" i="6" s="1"/>
  <c r="T4355" i="6"/>
  <c r="L4358" i="6"/>
  <c r="AC4358" i="6" s="1"/>
  <c r="L4356" i="4"/>
  <c r="AC4356" i="4" s="1"/>
  <c r="T4353" i="4"/>
  <c r="V4353" i="4" s="1"/>
  <c r="I4354" i="4"/>
  <c r="Z4354" i="4" s="1"/>
  <c r="F4353" i="4"/>
  <c r="F4358" i="6"/>
  <c r="R4356" i="9" l="1"/>
  <c r="AI4356" i="9" s="1"/>
  <c r="S4355" i="9"/>
  <c r="U4355" i="9" s="1"/>
  <c r="AJ4355" i="9"/>
  <c r="AK4355" i="9" s="1"/>
  <c r="H4356" i="9"/>
  <c r="Y4356" i="9" s="1"/>
  <c r="M4359" i="8"/>
  <c r="AD4359" i="8" s="1"/>
  <c r="P4361" i="8"/>
  <c r="AG4361" i="8" s="1"/>
  <c r="M4359" i="6"/>
  <c r="AD4359" i="6" s="1"/>
  <c r="P4361" i="6"/>
  <c r="AG4361" i="6" s="1"/>
  <c r="J4357" i="8"/>
  <c r="AA4357" i="8" s="1"/>
  <c r="V4355" i="6"/>
  <c r="E4355" i="6"/>
  <c r="G4355" i="6" s="1"/>
  <c r="J4357" i="6"/>
  <c r="AA4357" i="6" s="1"/>
  <c r="E4353" i="4"/>
  <c r="G4353" i="4" s="1"/>
  <c r="J4355" i="4"/>
  <c r="AA4355" i="4" s="1"/>
  <c r="R4356" i="6" l="1"/>
  <c r="AI4356" i="6" s="1"/>
  <c r="X4355" i="6"/>
  <c r="AJ4355" i="6" s="1"/>
  <c r="AK4355" i="6" s="1"/>
  <c r="R4354" i="4"/>
  <c r="AI4354" i="4" s="1"/>
  <c r="X4353" i="4"/>
  <c r="AJ4353" i="4" s="1"/>
  <c r="AK4353" i="4" s="1"/>
  <c r="T4356" i="9"/>
  <c r="I4357" i="9"/>
  <c r="Z4357" i="9" s="1"/>
  <c r="Q4362" i="8"/>
  <c r="AH4362" i="8" s="1"/>
  <c r="N4360" i="8"/>
  <c r="AE4360" i="8" s="1"/>
  <c r="Q4362" i="6"/>
  <c r="AH4362" i="6" s="1"/>
  <c r="N4360" i="6"/>
  <c r="AE4360" i="6" s="1"/>
  <c r="K4358" i="6"/>
  <c r="AB4358" i="6" s="1"/>
  <c r="H4356" i="6"/>
  <c r="Y4356" i="6" s="1"/>
  <c r="S4355" i="6"/>
  <c r="U4355" i="6" s="1"/>
  <c r="K4358" i="8"/>
  <c r="AB4358" i="8" s="1"/>
  <c r="K4356" i="4"/>
  <c r="AB4356" i="4" s="1"/>
  <c r="S4353" i="4"/>
  <c r="U4353" i="4" s="1"/>
  <c r="H4354" i="4"/>
  <c r="Y4354" i="4" s="1"/>
  <c r="F4359" i="9"/>
  <c r="V4356" i="9" l="1"/>
  <c r="E4356" i="9"/>
  <c r="G4356" i="9" s="1"/>
  <c r="X4356" i="9" s="1"/>
  <c r="O4361" i="8"/>
  <c r="AF4361" i="8" s="1"/>
  <c r="O4361" i="6"/>
  <c r="AF4361" i="6" s="1"/>
  <c r="L4359" i="8"/>
  <c r="AC4359" i="8" s="1"/>
  <c r="I4357" i="6"/>
  <c r="Z4357" i="6" s="1"/>
  <c r="T4356" i="6"/>
  <c r="L4359" i="6"/>
  <c r="AC4359" i="6" s="1"/>
  <c r="I4355" i="4"/>
  <c r="Z4355" i="4" s="1"/>
  <c r="T4354" i="4"/>
  <c r="V4354" i="4" s="1"/>
  <c r="L4357" i="4"/>
  <c r="AC4357" i="4" s="1"/>
  <c r="F4354" i="4"/>
  <c r="F4359" i="6"/>
  <c r="R4357" i="9" l="1"/>
  <c r="AI4357" i="9" s="1"/>
  <c r="S4356" i="9"/>
  <c r="U4356" i="9" s="1"/>
  <c r="H4357" i="9"/>
  <c r="Y4357" i="9" s="1"/>
  <c r="AJ4356" i="9"/>
  <c r="AK4356" i="9" s="1"/>
  <c r="M4360" i="8"/>
  <c r="AD4360" i="8" s="1"/>
  <c r="P4362" i="8"/>
  <c r="AG4362" i="8" s="1"/>
  <c r="M4360" i="6"/>
  <c r="AD4360" i="6" s="1"/>
  <c r="P4362" i="6"/>
  <c r="AG4362" i="6" s="1"/>
  <c r="J4358" i="8"/>
  <c r="AA4358" i="8" s="1"/>
  <c r="E4356" i="6"/>
  <c r="G4356" i="6" s="1"/>
  <c r="V4356" i="6"/>
  <c r="J4358" i="6"/>
  <c r="AA4358" i="6" s="1"/>
  <c r="E4354" i="4"/>
  <c r="G4354" i="4" s="1"/>
  <c r="J4356" i="4"/>
  <c r="AA4356" i="4" s="1"/>
  <c r="R4357" i="6" l="1"/>
  <c r="AI4357" i="6" s="1"/>
  <c r="X4356" i="6"/>
  <c r="R4355" i="4"/>
  <c r="AI4355" i="4" s="1"/>
  <c r="X4354" i="4"/>
  <c r="AJ4354" i="4" s="1"/>
  <c r="AK4354" i="4" s="1"/>
  <c r="T4357" i="9"/>
  <c r="I4358" i="9"/>
  <c r="Z4358" i="9" s="1"/>
  <c r="Q4363" i="8"/>
  <c r="AH4363" i="8" s="1"/>
  <c r="N4361" i="8"/>
  <c r="AE4361" i="8" s="1"/>
  <c r="Q4363" i="6"/>
  <c r="AH4363" i="6" s="1"/>
  <c r="N4361" i="6"/>
  <c r="AE4361" i="6" s="1"/>
  <c r="K4359" i="6"/>
  <c r="AB4359" i="6" s="1"/>
  <c r="H4357" i="6"/>
  <c r="Y4357" i="6" s="1"/>
  <c r="AJ4356" i="6"/>
  <c r="AK4356" i="6" s="1"/>
  <c r="S4356" i="6"/>
  <c r="U4356" i="6" s="1"/>
  <c r="K4359" i="8"/>
  <c r="AB4359" i="8" s="1"/>
  <c r="K4357" i="4"/>
  <c r="AB4357" i="4" s="1"/>
  <c r="H4355" i="4"/>
  <c r="Y4355" i="4" s="1"/>
  <c r="S4354" i="4"/>
  <c r="U4354" i="4" s="1"/>
  <c r="F4360" i="9"/>
  <c r="V4357" i="9" l="1"/>
  <c r="E4357" i="9"/>
  <c r="G4357" i="9" s="1"/>
  <c r="X4357" i="9" s="1"/>
  <c r="O4362" i="8"/>
  <c r="AF4362" i="8" s="1"/>
  <c r="O4362" i="6"/>
  <c r="AF4362" i="6" s="1"/>
  <c r="L4360" i="8"/>
  <c r="AC4360" i="8" s="1"/>
  <c r="T4357" i="6"/>
  <c r="I4358" i="6"/>
  <c r="Z4358" i="6" s="1"/>
  <c r="L4360" i="6"/>
  <c r="AC4360" i="6" s="1"/>
  <c r="I4356" i="4"/>
  <c r="Z4356" i="4" s="1"/>
  <c r="T4355" i="4"/>
  <c r="V4355" i="4" s="1"/>
  <c r="L4358" i="4"/>
  <c r="AC4358" i="4" s="1"/>
  <c r="F4360" i="6"/>
  <c r="F4355" i="4"/>
  <c r="S4357" i="9" l="1"/>
  <c r="U4357" i="9" s="1"/>
  <c r="AJ4357" i="9"/>
  <c r="AK4357" i="9" s="1"/>
  <c r="H4358" i="9"/>
  <c r="Y4358" i="9" s="1"/>
  <c r="R4358" i="9"/>
  <c r="AI4358" i="9" s="1"/>
  <c r="M4361" i="8"/>
  <c r="AD4361" i="8" s="1"/>
  <c r="P4363" i="8"/>
  <c r="AG4363" i="8" s="1"/>
  <c r="M4361" i="6"/>
  <c r="AD4361" i="6" s="1"/>
  <c r="P4363" i="6"/>
  <c r="AG4363" i="6" s="1"/>
  <c r="J4359" i="6"/>
  <c r="AA4359" i="6" s="1"/>
  <c r="V4357" i="6"/>
  <c r="E4357" i="6"/>
  <c r="G4357" i="6" s="1"/>
  <c r="J4359" i="8"/>
  <c r="AA4359" i="8" s="1"/>
  <c r="E4355" i="4"/>
  <c r="G4355" i="4" s="1"/>
  <c r="J4357" i="4"/>
  <c r="AA4357" i="4" s="1"/>
  <c r="R4358" i="6" l="1"/>
  <c r="AI4358" i="6" s="1"/>
  <c r="X4357" i="6"/>
  <c r="AJ4357" i="6" s="1"/>
  <c r="AK4357" i="6" s="1"/>
  <c r="R4356" i="4"/>
  <c r="AI4356" i="4" s="1"/>
  <c r="X4355" i="4"/>
  <c r="AJ4355" i="4" s="1"/>
  <c r="AK4355" i="4" s="1"/>
  <c r="I4359" i="9"/>
  <c r="Z4359" i="9" s="1"/>
  <c r="T4358" i="9"/>
  <c r="Q4364" i="8"/>
  <c r="AH4364" i="8" s="1"/>
  <c r="N4362" i="8"/>
  <c r="AE4362" i="8" s="1"/>
  <c r="Q4364" i="6"/>
  <c r="AH4364" i="6" s="1"/>
  <c r="N4362" i="6"/>
  <c r="AE4362" i="6" s="1"/>
  <c r="K4360" i="8"/>
  <c r="AB4360" i="8" s="1"/>
  <c r="H4358" i="6"/>
  <c r="Y4358" i="6" s="1"/>
  <c r="S4357" i="6"/>
  <c r="U4357" i="6" s="1"/>
  <c r="K4360" i="6"/>
  <c r="AB4360" i="6" s="1"/>
  <c r="K4358" i="4"/>
  <c r="AB4358" i="4" s="1"/>
  <c r="S4355" i="4"/>
  <c r="U4355" i="4" s="1"/>
  <c r="H4356" i="4"/>
  <c r="Y4356" i="4" s="1"/>
  <c r="F4361" i="9"/>
  <c r="V4358" i="9" l="1"/>
  <c r="E4358" i="9"/>
  <c r="G4358" i="9" s="1"/>
  <c r="X4358" i="9" s="1"/>
  <c r="O4363" i="8"/>
  <c r="AF4363" i="8" s="1"/>
  <c r="O4363" i="6"/>
  <c r="AF4363" i="6" s="1"/>
  <c r="T4358" i="6"/>
  <c r="I4359" i="6"/>
  <c r="Z4359" i="6" s="1"/>
  <c r="L4361" i="6"/>
  <c r="AC4361" i="6" s="1"/>
  <c r="L4361" i="8"/>
  <c r="AC4361" i="8" s="1"/>
  <c r="I4357" i="4"/>
  <c r="Z4357" i="4" s="1"/>
  <c r="T4356" i="4"/>
  <c r="V4356" i="4" s="1"/>
  <c r="L4359" i="4"/>
  <c r="AC4359" i="4" s="1"/>
  <c r="F4361" i="6"/>
  <c r="F4356" i="4"/>
  <c r="AJ4358" i="9" l="1"/>
  <c r="AK4358" i="9" s="1"/>
  <c r="S4358" i="9"/>
  <c r="U4358" i="9" s="1"/>
  <c r="R4359" i="9"/>
  <c r="AI4359" i="9" s="1"/>
  <c r="H4359" i="9"/>
  <c r="Y4359" i="9" s="1"/>
  <c r="M4362" i="8"/>
  <c r="AD4362" i="8" s="1"/>
  <c r="P4364" i="8"/>
  <c r="AG4364" i="8" s="1"/>
  <c r="P4364" i="6"/>
  <c r="AG4364" i="6" s="1"/>
  <c r="M4362" i="6"/>
  <c r="AD4362" i="6" s="1"/>
  <c r="J4360" i="8"/>
  <c r="AA4360" i="8" s="1"/>
  <c r="J4360" i="6"/>
  <c r="AA4360" i="6" s="1"/>
  <c r="V4358" i="6"/>
  <c r="E4358" i="6"/>
  <c r="G4358" i="6" s="1"/>
  <c r="E4356" i="4"/>
  <c r="G4356" i="4" s="1"/>
  <c r="J4358" i="4"/>
  <c r="AA4358" i="4" s="1"/>
  <c r="R4359" i="6" l="1"/>
  <c r="AI4359" i="6" s="1"/>
  <c r="X4358" i="6"/>
  <c r="AJ4358" i="6" s="1"/>
  <c r="AK4358" i="6" s="1"/>
  <c r="R4357" i="4"/>
  <c r="AI4357" i="4" s="1"/>
  <c r="X4356" i="4"/>
  <c r="AJ4356" i="4" s="1"/>
  <c r="AK4356" i="4" s="1"/>
  <c r="T4359" i="9"/>
  <c r="I4360" i="9"/>
  <c r="Z4360" i="9" s="1"/>
  <c r="Q4365" i="8"/>
  <c r="AH4365" i="8" s="1"/>
  <c r="N4363" i="8"/>
  <c r="AE4363" i="8" s="1"/>
  <c r="N4363" i="6"/>
  <c r="AE4363" i="6" s="1"/>
  <c r="Q4365" i="6"/>
  <c r="AH4365" i="6" s="1"/>
  <c r="H4359" i="6"/>
  <c r="Y4359" i="6" s="1"/>
  <c r="S4358" i="6"/>
  <c r="U4358" i="6" s="1"/>
  <c r="K4361" i="6"/>
  <c r="AB4361" i="6" s="1"/>
  <c r="K4361" i="8"/>
  <c r="AB4361" i="8" s="1"/>
  <c r="K4359" i="4"/>
  <c r="AB4359" i="4" s="1"/>
  <c r="H4357" i="4"/>
  <c r="Y4357" i="4" s="1"/>
  <c r="S4356" i="4"/>
  <c r="U4356" i="4" s="1"/>
  <c r="F4362" i="9"/>
  <c r="V4359" i="9" l="1"/>
  <c r="E4359" i="9"/>
  <c r="G4359" i="9" s="1"/>
  <c r="X4359" i="9" s="1"/>
  <c r="O4364" i="8"/>
  <c r="AF4364" i="8" s="1"/>
  <c r="O4364" i="6"/>
  <c r="AF4364" i="6" s="1"/>
  <c r="L4362" i="8"/>
  <c r="AC4362" i="8" s="1"/>
  <c r="L4362" i="6"/>
  <c r="AC4362" i="6" s="1"/>
  <c r="T4359" i="6"/>
  <c r="I4360" i="6"/>
  <c r="Z4360" i="6" s="1"/>
  <c r="T4357" i="4"/>
  <c r="V4357" i="4" s="1"/>
  <c r="I4358" i="4"/>
  <c r="Z4358" i="4" s="1"/>
  <c r="L4360" i="4"/>
  <c r="AC4360" i="4" s="1"/>
  <c r="F4357" i="4"/>
  <c r="F4362" i="6"/>
  <c r="R4360" i="9" l="1"/>
  <c r="AI4360" i="9" s="1"/>
  <c r="S4359" i="9"/>
  <c r="U4359" i="9" s="1"/>
  <c r="AJ4359" i="9"/>
  <c r="AK4359" i="9" s="1"/>
  <c r="H4360" i="9"/>
  <c r="Y4360" i="9" s="1"/>
  <c r="M4363" i="8"/>
  <c r="AD4363" i="8" s="1"/>
  <c r="P4365" i="8"/>
  <c r="AG4365" i="8" s="1"/>
  <c r="M4363" i="6"/>
  <c r="AD4363" i="6" s="1"/>
  <c r="P4365" i="6"/>
  <c r="AG4365" i="6" s="1"/>
  <c r="E4359" i="6"/>
  <c r="G4359" i="6" s="1"/>
  <c r="V4359" i="6"/>
  <c r="J4361" i="8"/>
  <c r="AA4361" i="8" s="1"/>
  <c r="J4361" i="6"/>
  <c r="AA4361" i="6" s="1"/>
  <c r="J4359" i="4"/>
  <c r="AA4359" i="4" s="1"/>
  <c r="E4357" i="4"/>
  <c r="G4357" i="4" s="1"/>
  <c r="R4360" i="6" l="1"/>
  <c r="AI4360" i="6" s="1"/>
  <c r="X4359" i="6"/>
  <c r="AJ4359" i="6" s="1"/>
  <c r="AK4359" i="6" s="1"/>
  <c r="R4358" i="4"/>
  <c r="AI4358" i="4" s="1"/>
  <c r="X4357" i="4"/>
  <c r="AJ4357" i="4" s="1"/>
  <c r="AK4357" i="4" s="1"/>
  <c r="T4360" i="9"/>
  <c r="I4361" i="9"/>
  <c r="Z4361" i="9" s="1"/>
  <c r="Q4366" i="8"/>
  <c r="AH4366" i="8" s="1"/>
  <c r="N4364" i="8"/>
  <c r="AE4364" i="8" s="1"/>
  <c r="Q4366" i="6"/>
  <c r="AH4366" i="6" s="1"/>
  <c r="N4364" i="6"/>
  <c r="AE4364" i="6" s="1"/>
  <c r="K4362" i="6"/>
  <c r="AB4362" i="6" s="1"/>
  <c r="K4362" i="8"/>
  <c r="AB4362" i="8" s="1"/>
  <c r="H4360" i="6"/>
  <c r="Y4360" i="6" s="1"/>
  <c r="S4359" i="6"/>
  <c r="U4359" i="6" s="1"/>
  <c r="H4358" i="4"/>
  <c r="Y4358" i="4" s="1"/>
  <c r="S4357" i="4"/>
  <c r="U4357" i="4" s="1"/>
  <c r="K4360" i="4"/>
  <c r="AB4360" i="4" s="1"/>
  <c r="F4363" i="9"/>
  <c r="V4360" i="9" l="1"/>
  <c r="E4360" i="9"/>
  <c r="G4360" i="9" s="1"/>
  <c r="X4360" i="9" s="1"/>
  <c r="O4365" i="8"/>
  <c r="AF4365" i="8" s="1"/>
  <c r="O4365" i="6"/>
  <c r="AF4365" i="6" s="1"/>
  <c r="L4363" i="8"/>
  <c r="AC4363" i="8" s="1"/>
  <c r="T4360" i="6"/>
  <c r="I4361" i="6"/>
  <c r="Z4361" i="6" s="1"/>
  <c r="L4363" i="6"/>
  <c r="AC4363" i="6" s="1"/>
  <c r="L4361" i="4"/>
  <c r="AC4361" i="4" s="1"/>
  <c r="I4359" i="4"/>
  <c r="Z4359" i="4" s="1"/>
  <c r="T4358" i="4"/>
  <c r="V4358" i="4" s="1"/>
  <c r="F4358" i="4"/>
  <c r="F4363" i="6"/>
  <c r="S4360" i="9" l="1"/>
  <c r="U4360" i="9" s="1"/>
  <c r="AJ4360" i="9"/>
  <c r="AK4360" i="9" s="1"/>
  <c r="H4361" i="9"/>
  <c r="Y4361" i="9" s="1"/>
  <c r="R4361" i="9"/>
  <c r="AI4361" i="9" s="1"/>
  <c r="M4364" i="8"/>
  <c r="AD4364" i="8" s="1"/>
  <c r="P4366" i="8"/>
  <c r="AG4366" i="8" s="1"/>
  <c r="M4364" i="6"/>
  <c r="AD4364" i="6" s="1"/>
  <c r="P4366" i="6"/>
  <c r="AG4366" i="6" s="1"/>
  <c r="J4362" i="6"/>
  <c r="AA4362" i="6" s="1"/>
  <c r="V4360" i="6"/>
  <c r="E4360" i="6"/>
  <c r="G4360" i="6" s="1"/>
  <c r="J4362" i="8"/>
  <c r="AA4362" i="8" s="1"/>
  <c r="J4360" i="4"/>
  <c r="AA4360" i="4" s="1"/>
  <c r="E4358" i="4"/>
  <c r="G4358" i="4" s="1"/>
  <c r="R4361" i="6" l="1"/>
  <c r="AI4361" i="6" s="1"/>
  <c r="X4360" i="6"/>
  <c r="R4359" i="4"/>
  <c r="AI4359" i="4" s="1"/>
  <c r="X4358" i="4"/>
  <c r="AJ4358" i="4" s="1"/>
  <c r="AK4358" i="4" s="1"/>
  <c r="I4362" i="9"/>
  <c r="Z4362" i="9" s="1"/>
  <c r="T4361" i="9"/>
  <c r="Q4367" i="8"/>
  <c r="AH4367" i="8" s="1"/>
  <c r="N4365" i="8"/>
  <c r="AE4365" i="8" s="1"/>
  <c r="Q4367" i="6"/>
  <c r="AH4367" i="6" s="1"/>
  <c r="N4365" i="6"/>
  <c r="AE4365" i="6" s="1"/>
  <c r="K4363" i="8"/>
  <c r="AB4363" i="8" s="1"/>
  <c r="H4361" i="6"/>
  <c r="Y4361" i="6" s="1"/>
  <c r="S4360" i="6"/>
  <c r="U4360" i="6" s="1"/>
  <c r="AJ4360" i="6"/>
  <c r="AK4360" i="6" s="1"/>
  <c r="K4363" i="6"/>
  <c r="AB4363" i="6" s="1"/>
  <c r="S4358" i="4"/>
  <c r="U4358" i="4" s="1"/>
  <c r="H4359" i="4"/>
  <c r="Y4359" i="4" s="1"/>
  <c r="K4361" i="4"/>
  <c r="AB4361" i="4" s="1"/>
  <c r="F4364" i="9"/>
  <c r="V4361" i="9" l="1"/>
  <c r="E4361" i="9"/>
  <c r="G4361" i="9" s="1"/>
  <c r="X4361" i="9" s="1"/>
  <c r="O4366" i="8"/>
  <c r="AF4366" i="8" s="1"/>
  <c r="O4366" i="6"/>
  <c r="AF4366" i="6" s="1"/>
  <c r="I4362" i="6"/>
  <c r="Z4362" i="6" s="1"/>
  <c r="T4361" i="6"/>
  <c r="L4364" i="8"/>
  <c r="AC4364" i="8" s="1"/>
  <c r="L4364" i="6"/>
  <c r="AC4364" i="6" s="1"/>
  <c r="I4360" i="4"/>
  <c r="Z4360" i="4" s="1"/>
  <c r="T4359" i="4"/>
  <c r="V4359" i="4" s="1"/>
  <c r="L4362" i="4"/>
  <c r="AC4362" i="4" s="1"/>
  <c r="F4364" i="6"/>
  <c r="F4359" i="4"/>
  <c r="R4362" i="9" l="1"/>
  <c r="AI4362" i="9" s="1"/>
  <c r="AJ4361" i="9"/>
  <c r="AK4361" i="9" s="1"/>
  <c r="S4361" i="9"/>
  <c r="U4361" i="9" s="1"/>
  <c r="H4362" i="9"/>
  <c r="Y4362" i="9" s="1"/>
  <c r="M4365" i="8"/>
  <c r="AD4365" i="8" s="1"/>
  <c r="P4367" i="8"/>
  <c r="AG4367" i="8" s="1"/>
  <c r="M4365" i="6"/>
  <c r="AD4365" i="6" s="1"/>
  <c r="P4367" i="6"/>
  <c r="AG4367" i="6" s="1"/>
  <c r="J4363" i="8"/>
  <c r="AA4363" i="8" s="1"/>
  <c r="V4361" i="6"/>
  <c r="E4361" i="6"/>
  <c r="G4361" i="6" s="1"/>
  <c r="J4363" i="6"/>
  <c r="AA4363" i="6" s="1"/>
  <c r="E4359" i="4"/>
  <c r="G4359" i="4" s="1"/>
  <c r="J4361" i="4"/>
  <c r="AA4361" i="4" s="1"/>
  <c r="R4362" i="6" l="1"/>
  <c r="AI4362" i="6" s="1"/>
  <c r="X4361" i="6"/>
  <c r="AJ4361" i="6" s="1"/>
  <c r="AK4361" i="6" s="1"/>
  <c r="R4360" i="4"/>
  <c r="AI4360" i="4" s="1"/>
  <c r="X4359" i="4"/>
  <c r="AJ4359" i="4" s="1"/>
  <c r="AK4359" i="4" s="1"/>
  <c r="T4362" i="9"/>
  <c r="I4363" i="9"/>
  <c r="Z4363" i="9" s="1"/>
  <c r="Q4368" i="8"/>
  <c r="AH4368" i="8" s="1"/>
  <c r="N4366" i="8"/>
  <c r="AE4366" i="8" s="1"/>
  <c r="Q4368" i="6"/>
  <c r="AH4368" i="6" s="1"/>
  <c r="N4366" i="6"/>
  <c r="AE4366" i="6" s="1"/>
  <c r="K4364" i="6"/>
  <c r="AB4364" i="6" s="1"/>
  <c r="S4361" i="6"/>
  <c r="U4361" i="6" s="1"/>
  <c r="H4362" i="6"/>
  <c r="Y4362" i="6" s="1"/>
  <c r="K4364" i="8"/>
  <c r="AB4364" i="8" s="1"/>
  <c r="K4362" i="4"/>
  <c r="AB4362" i="4" s="1"/>
  <c r="H4360" i="4"/>
  <c r="Y4360" i="4" s="1"/>
  <c r="S4359" i="4"/>
  <c r="U4359" i="4" s="1"/>
  <c r="F4365" i="9"/>
  <c r="V4362" i="9" l="1"/>
  <c r="E4362" i="9"/>
  <c r="G4362" i="9" s="1"/>
  <c r="X4362" i="9" s="1"/>
  <c r="O4367" i="8"/>
  <c r="AF4367" i="8" s="1"/>
  <c r="O4367" i="6"/>
  <c r="AF4367" i="6" s="1"/>
  <c r="T4362" i="6"/>
  <c r="I4363" i="6"/>
  <c r="Z4363" i="6" s="1"/>
  <c r="L4365" i="8"/>
  <c r="AC4365" i="8" s="1"/>
  <c r="L4365" i="6"/>
  <c r="AC4365" i="6" s="1"/>
  <c r="T4360" i="4"/>
  <c r="V4360" i="4" s="1"/>
  <c r="I4361" i="4"/>
  <c r="Z4361" i="4" s="1"/>
  <c r="L4363" i="4"/>
  <c r="AC4363" i="4" s="1"/>
  <c r="F4365" i="6"/>
  <c r="F4360" i="4"/>
  <c r="S4362" i="9" l="1"/>
  <c r="U4362" i="9" s="1"/>
  <c r="R4363" i="9"/>
  <c r="AI4363" i="9" s="1"/>
  <c r="AJ4362" i="9"/>
  <c r="AK4362" i="9" s="1"/>
  <c r="H4363" i="9"/>
  <c r="Y4363" i="9" s="1"/>
  <c r="M4366" i="8"/>
  <c r="AD4366" i="8" s="1"/>
  <c r="P4368" i="8"/>
  <c r="AG4368" i="8" s="1"/>
  <c r="M4366" i="6"/>
  <c r="AD4366" i="6" s="1"/>
  <c r="P4368" i="6"/>
  <c r="AG4368" i="6" s="1"/>
  <c r="J4364" i="6"/>
  <c r="AA4364" i="6" s="1"/>
  <c r="V4362" i="6"/>
  <c r="E4362" i="6"/>
  <c r="G4362" i="6" s="1"/>
  <c r="J4364" i="8"/>
  <c r="AA4364" i="8" s="1"/>
  <c r="J4362" i="4"/>
  <c r="AA4362" i="4" s="1"/>
  <c r="E4360" i="4"/>
  <c r="G4360" i="4" s="1"/>
  <c r="R4363" i="6" l="1"/>
  <c r="AI4363" i="6" s="1"/>
  <c r="X4362" i="6"/>
  <c r="AJ4362" i="6" s="1"/>
  <c r="AK4362" i="6" s="1"/>
  <c r="R4361" i="4"/>
  <c r="AI4361" i="4" s="1"/>
  <c r="X4360" i="4"/>
  <c r="AJ4360" i="4" s="1"/>
  <c r="AK4360" i="4" s="1"/>
  <c r="T4363" i="9"/>
  <c r="I4364" i="9"/>
  <c r="Z4364" i="9" s="1"/>
  <c r="Q4369" i="8"/>
  <c r="AH4369" i="8" s="1"/>
  <c r="N4367" i="8"/>
  <c r="AE4367" i="8" s="1"/>
  <c r="Q4369" i="6"/>
  <c r="AH4369" i="6" s="1"/>
  <c r="N4367" i="6"/>
  <c r="AE4367" i="6" s="1"/>
  <c r="K4365" i="8"/>
  <c r="AB4365" i="8" s="1"/>
  <c r="H4363" i="6"/>
  <c r="Y4363" i="6" s="1"/>
  <c r="S4362" i="6"/>
  <c r="U4362" i="6" s="1"/>
  <c r="K4365" i="6"/>
  <c r="AB4365" i="6" s="1"/>
  <c r="H4361" i="4"/>
  <c r="Y4361" i="4" s="1"/>
  <c r="S4360" i="4"/>
  <c r="U4360" i="4" s="1"/>
  <c r="K4363" i="4"/>
  <c r="AB4363" i="4" s="1"/>
  <c r="F4366" i="9"/>
  <c r="V4363" i="9" l="1"/>
  <c r="E4363" i="9"/>
  <c r="G4363" i="9" s="1"/>
  <c r="X4363" i="9" s="1"/>
  <c r="O4368" i="8"/>
  <c r="AF4368" i="8" s="1"/>
  <c r="O4368" i="6"/>
  <c r="AF4368" i="6" s="1"/>
  <c r="T4363" i="6"/>
  <c r="I4364" i="6"/>
  <c r="Z4364" i="6" s="1"/>
  <c r="L4366" i="6"/>
  <c r="AC4366" i="6" s="1"/>
  <c r="L4366" i="8"/>
  <c r="AC4366" i="8" s="1"/>
  <c r="L4364" i="4"/>
  <c r="AC4364" i="4" s="1"/>
  <c r="T4361" i="4"/>
  <c r="V4361" i="4" s="1"/>
  <c r="I4362" i="4"/>
  <c r="Z4362" i="4" s="1"/>
  <c r="F4366" i="6"/>
  <c r="F4361" i="4"/>
  <c r="AJ4363" i="9" l="1"/>
  <c r="AK4363" i="9" s="1"/>
  <c r="R4364" i="9"/>
  <c r="AI4364" i="9" s="1"/>
  <c r="S4363" i="9"/>
  <c r="U4363" i="9" s="1"/>
  <c r="H4364" i="9"/>
  <c r="Y4364" i="9" s="1"/>
  <c r="M4367" i="8"/>
  <c r="AD4367" i="8" s="1"/>
  <c r="P4369" i="8"/>
  <c r="AG4369" i="8" s="1"/>
  <c r="M4367" i="6"/>
  <c r="AD4367" i="6" s="1"/>
  <c r="P4369" i="6"/>
  <c r="AG4369" i="6" s="1"/>
  <c r="J4365" i="8"/>
  <c r="AA4365" i="8" s="1"/>
  <c r="J4365" i="6"/>
  <c r="AA4365" i="6" s="1"/>
  <c r="V4363" i="6"/>
  <c r="E4363" i="6"/>
  <c r="G4363" i="6" s="1"/>
  <c r="E4361" i="4"/>
  <c r="G4361" i="4" s="1"/>
  <c r="J4363" i="4"/>
  <c r="AA4363" i="4" s="1"/>
  <c r="R4364" i="6" l="1"/>
  <c r="AI4364" i="6" s="1"/>
  <c r="X4363" i="6"/>
  <c r="AJ4363" i="6" s="1"/>
  <c r="AK4363" i="6" s="1"/>
  <c r="R4362" i="4"/>
  <c r="AI4362" i="4" s="1"/>
  <c r="X4361" i="4"/>
  <c r="AJ4361" i="4" s="1"/>
  <c r="AK4361" i="4" s="1"/>
  <c r="I4365" i="9"/>
  <c r="Z4365" i="9" s="1"/>
  <c r="T4364" i="9"/>
  <c r="Q4370" i="8"/>
  <c r="AH4370" i="8" s="1"/>
  <c r="N4368" i="8"/>
  <c r="AE4368" i="8" s="1"/>
  <c r="Q4370" i="6"/>
  <c r="AH4370" i="6" s="1"/>
  <c r="N4368" i="6"/>
  <c r="AE4368" i="6" s="1"/>
  <c r="H4364" i="6"/>
  <c r="Y4364" i="6" s="1"/>
  <c r="S4363" i="6"/>
  <c r="U4363" i="6" s="1"/>
  <c r="K4366" i="6"/>
  <c r="AB4366" i="6" s="1"/>
  <c r="K4366" i="8"/>
  <c r="AB4366" i="8" s="1"/>
  <c r="K4364" i="4"/>
  <c r="AB4364" i="4" s="1"/>
  <c r="H4362" i="4"/>
  <c r="Y4362" i="4" s="1"/>
  <c r="S4361" i="4"/>
  <c r="U4361" i="4" s="1"/>
  <c r="F4367" i="9"/>
  <c r="V4364" i="9" l="1"/>
  <c r="E4364" i="9"/>
  <c r="G4364" i="9" s="1"/>
  <c r="X4364" i="9" s="1"/>
  <c r="O4369" i="8"/>
  <c r="AF4369" i="8" s="1"/>
  <c r="O4369" i="6"/>
  <c r="AF4369" i="6" s="1"/>
  <c r="L4367" i="8"/>
  <c r="AC4367" i="8" s="1"/>
  <c r="L4367" i="6"/>
  <c r="AC4367" i="6" s="1"/>
  <c r="T4364" i="6"/>
  <c r="I4365" i="6"/>
  <c r="Z4365" i="6" s="1"/>
  <c r="L4365" i="4"/>
  <c r="AC4365" i="4" s="1"/>
  <c r="I4363" i="4"/>
  <c r="Z4363" i="4" s="1"/>
  <c r="T4362" i="4"/>
  <c r="V4362" i="4" s="1"/>
  <c r="F4367" i="6"/>
  <c r="F4362" i="4"/>
  <c r="R4365" i="9" l="1"/>
  <c r="AI4365" i="9" s="1"/>
  <c r="AJ4364" i="9"/>
  <c r="AK4364" i="9" s="1"/>
  <c r="S4364" i="9"/>
  <c r="U4364" i="9" s="1"/>
  <c r="H4365" i="9"/>
  <c r="Y4365" i="9" s="1"/>
  <c r="P4370" i="8"/>
  <c r="AG4370" i="8" s="1"/>
  <c r="M4368" i="8"/>
  <c r="AD4368" i="8" s="1"/>
  <c r="M4368" i="6"/>
  <c r="AD4368" i="6" s="1"/>
  <c r="P4370" i="6"/>
  <c r="AG4370" i="6" s="1"/>
  <c r="J4366" i="8"/>
  <c r="AA4366" i="8" s="1"/>
  <c r="J4366" i="6"/>
  <c r="AA4366" i="6" s="1"/>
  <c r="V4364" i="6"/>
  <c r="E4364" i="6"/>
  <c r="G4364" i="6" s="1"/>
  <c r="J4364" i="4"/>
  <c r="AA4364" i="4" s="1"/>
  <c r="E4362" i="4"/>
  <c r="G4362" i="4" s="1"/>
  <c r="R4365" i="6" l="1"/>
  <c r="AI4365" i="6" s="1"/>
  <c r="X4364" i="6"/>
  <c r="R4363" i="4"/>
  <c r="AI4363" i="4" s="1"/>
  <c r="X4362" i="4"/>
  <c r="AJ4362" i="4" s="1"/>
  <c r="AK4362" i="4" s="1"/>
  <c r="I4366" i="9"/>
  <c r="Z4366" i="9" s="1"/>
  <c r="T4365" i="9"/>
  <c r="N4369" i="8"/>
  <c r="AE4369" i="8" s="1"/>
  <c r="Q4371" i="8"/>
  <c r="AH4371" i="8" s="1"/>
  <c r="Q4371" i="6"/>
  <c r="AH4371" i="6" s="1"/>
  <c r="N4369" i="6"/>
  <c r="AE4369" i="6" s="1"/>
  <c r="H4365" i="6"/>
  <c r="Y4365" i="6" s="1"/>
  <c r="S4364" i="6"/>
  <c r="U4364" i="6" s="1"/>
  <c r="AJ4364" i="6"/>
  <c r="AK4364" i="6" s="1"/>
  <c r="K4367" i="6"/>
  <c r="AB4367" i="6" s="1"/>
  <c r="K4367" i="8"/>
  <c r="AB4367" i="8" s="1"/>
  <c r="H4363" i="4"/>
  <c r="Y4363" i="4" s="1"/>
  <c r="S4362" i="4"/>
  <c r="U4362" i="4" s="1"/>
  <c r="K4365" i="4"/>
  <c r="AB4365" i="4" s="1"/>
  <c r="F4368" i="9"/>
  <c r="V4365" i="9" l="1"/>
  <c r="E4365" i="9"/>
  <c r="G4365" i="9" s="1"/>
  <c r="X4365" i="9" s="1"/>
  <c r="O4370" i="8"/>
  <c r="AF4370" i="8" s="1"/>
  <c r="O4370" i="6"/>
  <c r="AF4370" i="6" s="1"/>
  <c r="L4368" i="8"/>
  <c r="AC4368" i="8" s="1"/>
  <c r="L4368" i="6"/>
  <c r="AC4368" i="6" s="1"/>
  <c r="I4366" i="6"/>
  <c r="Z4366" i="6" s="1"/>
  <c r="T4365" i="6"/>
  <c r="T4363" i="4"/>
  <c r="V4363" i="4" s="1"/>
  <c r="I4364" i="4"/>
  <c r="Z4364" i="4" s="1"/>
  <c r="L4366" i="4"/>
  <c r="AC4366" i="4" s="1"/>
  <c r="F4363" i="4"/>
  <c r="F4368" i="6"/>
  <c r="H4366" i="9" l="1"/>
  <c r="Y4366" i="9" s="1"/>
  <c r="R4366" i="9"/>
  <c r="AI4366" i="9" s="1"/>
  <c r="S4365" i="9"/>
  <c r="U4365" i="9" s="1"/>
  <c r="AJ4365" i="9"/>
  <c r="AK4365" i="9" s="1"/>
  <c r="M4369" i="8"/>
  <c r="AD4369" i="8" s="1"/>
  <c r="P4371" i="8"/>
  <c r="AG4371" i="8" s="1"/>
  <c r="M4369" i="6"/>
  <c r="AD4369" i="6" s="1"/>
  <c r="P4371" i="6"/>
  <c r="AG4371" i="6" s="1"/>
  <c r="J4367" i="6"/>
  <c r="AA4367" i="6" s="1"/>
  <c r="J4367" i="8"/>
  <c r="AA4367" i="8" s="1"/>
  <c r="V4365" i="6"/>
  <c r="E4365" i="6"/>
  <c r="G4365" i="6" s="1"/>
  <c r="J4365" i="4"/>
  <c r="AA4365" i="4" s="1"/>
  <c r="E4363" i="4"/>
  <c r="G4363" i="4" s="1"/>
  <c r="R4366" i="6" l="1"/>
  <c r="AI4366" i="6" s="1"/>
  <c r="X4365" i="6"/>
  <c r="AJ4365" i="6" s="1"/>
  <c r="AK4365" i="6" s="1"/>
  <c r="R4364" i="4"/>
  <c r="AI4364" i="4" s="1"/>
  <c r="X4363" i="4"/>
  <c r="AJ4363" i="4" s="1"/>
  <c r="AK4363" i="4" s="1"/>
  <c r="T4366" i="9"/>
  <c r="I4367" i="9"/>
  <c r="Z4367" i="9" s="1"/>
  <c r="Q4372" i="8"/>
  <c r="AH4372" i="8" s="1"/>
  <c r="N4370" i="8"/>
  <c r="AE4370" i="8" s="1"/>
  <c r="Q4372" i="6"/>
  <c r="AH4372" i="6" s="1"/>
  <c r="N4370" i="6"/>
  <c r="AE4370" i="6" s="1"/>
  <c r="H4366" i="6"/>
  <c r="Y4366" i="6" s="1"/>
  <c r="S4365" i="6"/>
  <c r="U4365" i="6" s="1"/>
  <c r="K4368" i="8"/>
  <c r="AB4368" i="8" s="1"/>
  <c r="K4368" i="6"/>
  <c r="AB4368" i="6" s="1"/>
  <c r="H4364" i="4"/>
  <c r="Y4364" i="4" s="1"/>
  <c r="S4363" i="4"/>
  <c r="U4363" i="4" s="1"/>
  <c r="K4366" i="4"/>
  <c r="AB4366" i="4" s="1"/>
  <c r="F4369" i="9"/>
  <c r="V4366" i="9" l="1"/>
  <c r="E4366" i="9"/>
  <c r="G4366" i="9" s="1"/>
  <c r="X4366" i="9" s="1"/>
  <c r="O4371" i="8"/>
  <c r="AF4371" i="8" s="1"/>
  <c r="O4371" i="6"/>
  <c r="AF4371" i="6" s="1"/>
  <c r="L4369" i="8"/>
  <c r="AC4369" i="8" s="1"/>
  <c r="L4369" i="6"/>
  <c r="AC4369" i="6" s="1"/>
  <c r="I4367" i="6"/>
  <c r="Z4367" i="6" s="1"/>
  <c r="T4366" i="6"/>
  <c r="L4367" i="4"/>
  <c r="AC4367" i="4" s="1"/>
  <c r="I4365" i="4"/>
  <c r="Z4365" i="4" s="1"/>
  <c r="T4364" i="4"/>
  <c r="V4364" i="4" s="1"/>
  <c r="F4369" i="6"/>
  <c r="F4364" i="4"/>
  <c r="H4367" i="9" l="1"/>
  <c r="Y4367" i="9" s="1"/>
  <c r="R4367" i="9"/>
  <c r="AI4367" i="9" s="1"/>
  <c r="S4366" i="9"/>
  <c r="U4366" i="9" s="1"/>
  <c r="AJ4366" i="9"/>
  <c r="AK4366" i="9" s="1"/>
  <c r="M4370" i="8"/>
  <c r="AD4370" i="8" s="1"/>
  <c r="P4372" i="8"/>
  <c r="AG4372" i="8" s="1"/>
  <c r="M4370" i="6"/>
  <c r="AD4370" i="6" s="1"/>
  <c r="P4372" i="6"/>
  <c r="AG4372" i="6" s="1"/>
  <c r="J4368" i="6"/>
  <c r="AA4368" i="6" s="1"/>
  <c r="J4368" i="8"/>
  <c r="AA4368" i="8" s="1"/>
  <c r="V4366" i="6"/>
  <c r="E4366" i="6"/>
  <c r="G4366" i="6" s="1"/>
  <c r="J4366" i="4"/>
  <c r="AA4366" i="4" s="1"/>
  <c r="E4364" i="4"/>
  <c r="G4364" i="4" s="1"/>
  <c r="R4367" i="6" l="1"/>
  <c r="AI4367" i="6" s="1"/>
  <c r="X4366" i="6"/>
  <c r="AJ4366" i="6" s="1"/>
  <c r="AK4366" i="6" s="1"/>
  <c r="R4365" i="4"/>
  <c r="AI4365" i="4" s="1"/>
  <c r="X4364" i="4"/>
  <c r="AJ4364" i="4" s="1"/>
  <c r="AK4364" i="4" s="1"/>
  <c r="T4367" i="9"/>
  <c r="I4368" i="9"/>
  <c r="Z4368" i="9" s="1"/>
  <c r="Q4373" i="8"/>
  <c r="AH4373" i="8" s="1"/>
  <c r="N4371" i="8"/>
  <c r="AE4371" i="8" s="1"/>
  <c r="Q4373" i="6"/>
  <c r="AH4373" i="6" s="1"/>
  <c r="N4371" i="6"/>
  <c r="AE4371" i="6" s="1"/>
  <c r="S4366" i="6"/>
  <c r="U4366" i="6" s="1"/>
  <c r="H4367" i="6"/>
  <c r="Y4367" i="6" s="1"/>
  <c r="K4369" i="8"/>
  <c r="AB4369" i="8" s="1"/>
  <c r="K4369" i="6"/>
  <c r="AB4369" i="6" s="1"/>
  <c r="H4365" i="4"/>
  <c r="Y4365" i="4" s="1"/>
  <c r="S4364" i="4"/>
  <c r="U4364" i="4" s="1"/>
  <c r="K4367" i="4"/>
  <c r="AB4367" i="4" s="1"/>
  <c r="F4370" i="9"/>
  <c r="V4367" i="9" l="1"/>
  <c r="E4367" i="9"/>
  <c r="G4367" i="9" s="1"/>
  <c r="X4367" i="9" s="1"/>
  <c r="O4372" i="8"/>
  <c r="AF4372" i="8" s="1"/>
  <c r="O4372" i="6"/>
  <c r="AF4372" i="6" s="1"/>
  <c r="L4370" i="8"/>
  <c r="AC4370" i="8" s="1"/>
  <c r="L4370" i="6"/>
  <c r="AC4370" i="6" s="1"/>
  <c r="I4368" i="6"/>
  <c r="Z4368" i="6" s="1"/>
  <c r="T4367" i="6"/>
  <c r="L4368" i="4"/>
  <c r="AC4368" i="4" s="1"/>
  <c r="I4366" i="4"/>
  <c r="Z4366" i="4" s="1"/>
  <c r="T4365" i="4"/>
  <c r="V4365" i="4" s="1"/>
  <c r="F4370" i="6"/>
  <c r="F4365" i="4"/>
  <c r="R4368" i="9" l="1"/>
  <c r="AI4368" i="9" s="1"/>
  <c r="AJ4367" i="9"/>
  <c r="AK4367" i="9" s="1"/>
  <c r="H4368" i="9"/>
  <c r="Y4368" i="9" s="1"/>
  <c r="S4367" i="9"/>
  <c r="U4367" i="9" s="1"/>
  <c r="M4371" i="8"/>
  <c r="AD4371" i="8" s="1"/>
  <c r="P4373" i="8"/>
  <c r="AG4373" i="8" s="1"/>
  <c r="M4371" i="6"/>
  <c r="AD4371" i="6" s="1"/>
  <c r="P4373" i="6"/>
  <c r="AG4373" i="6" s="1"/>
  <c r="J4369" i="8"/>
  <c r="AA4369" i="8" s="1"/>
  <c r="V4367" i="6"/>
  <c r="E4367" i="6"/>
  <c r="G4367" i="6" s="1"/>
  <c r="J4369" i="6"/>
  <c r="AA4369" i="6" s="1"/>
  <c r="J4367" i="4"/>
  <c r="AA4367" i="4" s="1"/>
  <c r="E4365" i="4"/>
  <c r="G4365" i="4" s="1"/>
  <c r="R4368" i="6" l="1"/>
  <c r="AI4368" i="6" s="1"/>
  <c r="X4367" i="6"/>
  <c r="AJ4367" i="6" s="1"/>
  <c r="AK4367" i="6" s="1"/>
  <c r="R4366" i="4"/>
  <c r="AI4366" i="4" s="1"/>
  <c r="X4365" i="4"/>
  <c r="AJ4365" i="4" s="1"/>
  <c r="AK4365" i="4" s="1"/>
  <c r="T4368" i="9"/>
  <c r="I4369" i="9"/>
  <c r="Z4369" i="9" s="1"/>
  <c r="Q4374" i="8"/>
  <c r="AH4374" i="8" s="1"/>
  <c r="N4372" i="8"/>
  <c r="AE4372" i="8" s="1"/>
  <c r="Q4374" i="6"/>
  <c r="AH4374" i="6" s="1"/>
  <c r="N4372" i="6"/>
  <c r="AE4372" i="6" s="1"/>
  <c r="K4370" i="6"/>
  <c r="AB4370" i="6" s="1"/>
  <c r="S4367" i="6"/>
  <c r="U4367" i="6" s="1"/>
  <c r="H4368" i="6"/>
  <c r="Y4368" i="6" s="1"/>
  <c r="K4370" i="8"/>
  <c r="AB4370" i="8" s="1"/>
  <c r="H4366" i="4"/>
  <c r="Y4366" i="4" s="1"/>
  <c r="S4365" i="4"/>
  <c r="U4365" i="4" s="1"/>
  <c r="K4368" i="4"/>
  <c r="AB4368" i="4" s="1"/>
  <c r="F4371" i="9"/>
  <c r="V4368" i="9" l="1"/>
  <c r="E4368" i="9"/>
  <c r="G4368" i="9" s="1"/>
  <c r="X4368" i="9" s="1"/>
  <c r="O4373" i="8"/>
  <c r="AF4373" i="8" s="1"/>
  <c r="O4373" i="6"/>
  <c r="AF4373" i="6" s="1"/>
  <c r="L4371" i="6"/>
  <c r="AC4371" i="6" s="1"/>
  <c r="L4371" i="8"/>
  <c r="AC4371" i="8" s="1"/>
  <c r="T4368" i="6"/>
  <c r="I4369" i="6"/>
  <c r="Z4369" i="6" s="1"/>
  <c r="L4369" i="4"/>
  <c r="AC4369" i="4" s="1"/>
  <c r="T4366" i="4"/>
  <c r="V4366" i="4" s="1"/>
  <c r="I4367" i="4"/>
  <c r="Z4367" i="4" s="1"/>
  <c r="F4371" i="6"/>
  <c r="F4366" i="4"/>
  <c r="S4368" i="9" l="1"/>
  <c r="U4368" i="9" s="1"/>
  <c r="AJ4368" i="9"/>
  <c r="AK4368" i="9" s="1"/>
  <c r="H4369" i="9"/>
  <c r="Y4369" i="9" s="1"/>
  <c r="R4369" i="9"/>
  <c r="AI4369" i="9" s="1"/>
  <c r="M4372" i="8"/>
  <c r="AD4372" i="8" s="1"/>
  <c r="P4374" i="8"/>
  <c r="AG4374" i="8" s="1"/>
  <c r="M4372" i="6"/>
  <c r="AD4372" i="6" s="1"/>
  <c r="P4374" i="6"/>
  <c r="AG4374" i="6" s="1"/>
  <c r="J4370" i="8"/>
  <c r="AA4370" i="8" s="1"/>
  <c r="J4370" i="6"/>
  <c r="AA4370" i="6" s="1"/>
  <c r="E4368" i="6"/>
  <c r="G4368" i="6" s="1"/>
  <c r="V4368" i="6"/>
  <c r="E4366" i="4"/>
  <c r="G4366" i="4" s="1"/>
  <c r="J4368" i="4"/>
  <c r="AA4368" i="4" s="1"/>
  <c r="R4369" i="6" l="1"/>
  <c r="AI4369" i="6" s="1"/>
  <c r="X4368" i="6"/>
  <c r="AJ4368" i="6" s="1"/>
  <c r="AK4368" i="6" s="1"/>
  <c r="R4367" i="4"/>
  <c r="AI4367" i="4" s="1"/>
  <c r="X4366" i="4"/>
  <c r="AJ4366" i="4" s="1"/>
  <c r="AK4366" i="4" s="1"/>
  <c r="T4369" i="9"/>
  <c r="I4370" i="9"/>
  <c r="Z4370" i="9" s="1"/>
  <c r="Q4375" i="8"/>
  <c r="AH4375" i="8" s="1"/>
  <c r="N4373" i="8"/>
  <c r="AE4373" i="8" s="1"/>
  <c r="Q4375" i="6"/>
  <c r="AH4375" i="6" s="1"/>
  <c r="N4373" i="6"/>
  <c r="AE4373" i="6" s="1"/>
  <c r="H4369" i="6"/>
  <c r="Y4369" i="6" s="1"/>
  <c r="S4368" i="6"/>
  <c r="U4368" i="6" s="1"/>
  <c r="K4371" i="6"/>
  <c r="AB4371" i="6" s="1"/>
  <c r="K4371" i="8"/>
  <c r="AB4371" i="8" s="1"/>
  <c r="K4369" i="4"/>
  <c r="AB4369" i="4" s="1"/>
  <c r="H4367" i="4"/>
  <c r="Y4367" i="4" s="1"/>
  <c r="S4366" i="4"/>
  <c r="U4366" i="4" s="1"/>
  <c r="F4372" i="9"/>
  <c r="V4369" i="9" l="1"/>
  <c r="E4369" i="9"/>
  <c r="G4369" i="9" s="1"/>
  <c r="X4369" i="9" s="1"/>
  <c r="O4374" i="8"/>
  <c r="AF4374" i="8" s="1"/>
  <c r="O4374" i="6"/>
  <c r="AF4374" i="6" s="1"/>
  <c r="L4372" i="8"/>
  <c r="AC4372" i="8" s="1"/>
  <c r="L4372" i="6"/>
  <c r="AC4372" i="6" s="1"/>
  <c r="T4369" i="6"/>
  <c r="I4370" i="6"/>
  <c r="Z4370" i="6" s="1"/>
  <c r="T4367" i="4"/>
  <c r="V4367" i="4" s="1"/>
  <c r="I4368" i="4"/>
  <c r="Z4368" i="4" s="1"/>
  <c r="L4370" i="4"/>
  <c r="AC4370" i="4" s="1"/>
  <c r="F4367" i="4"/>
  <c r="F4372" i="6"/>
  <c r="S4369" i="9" l="1"/>
  <c r="U4369" i="9" s="1"/>
  <c r="AJ4369" i="9"/>
  <c r="AK4369" i="9" s="1"/>
  <c r="H4370" i="9"/>
  <c r="Y4370" i="9" s="1"/>
  <c r="R4370" i="9"/>
  <c r="AI4370" i="9" s="1"/>
  <c r="M4373" i="8"/>
  <c r="AD4373" i="8" s="1"/>
  <c r="P4375" i="8"/>
  <c r="AG4375" i="8" s="1"/>
  <c r="M4373" i="6"/>
  <c r="AD4373" i="6" s="1"/>
  <c r="P4375" i="6"/>
  <c r="AG4375" i="6" s="1"/>
  <c r="V4369" i="6"/>
  <c r="E4369" i="6"/>
  <c r="G4369" i="6" s="1"/>
  <c r="J4371" i="8"/>
  <c r="AA4371" i="8" s="1"/>
  <c r="J4371" i="6"/>
  <c r="AA4371" i="6" s="1"/>
  <c r="J4369" i="4"/>
  <c r="AA4369" i="4" s="1"/>
  <c r="E4367" i="4"/>
  <c r="G4367" i="4" s="1"/>
  <c r="R4370" i="6" l="1"/>
  <c r="AI4370" i="6" s="1"/>
  <c r="X4369" i="6"/>
  <c r="AJ4369" i="6" s="1"/>
  <c r="AK4369" i="6" s="1"/>
  <c r="R4368" i="4"/>
  <c r="AI4368" i="4" s="1"/>
  <c r="X4367" i="4"/>
  <c r="AJ4367" i="4" s="1"/>
  <c r="AK4367" i="4" s="1"/>
  <c r="T4370" i="9"/>
  <c r="I4371" i="9"/>
  <c r="Z4371" i="9" s="1"/>
  <c r="Q4376" i="8"/>
  <c r="AH4376" i="8" s="1"/>
  <c r="N4374" i="8"/>
  <c r="AE4374" i="8" s="1"/>
  <c r="Q4376" i="6"/>
  <c r="AH4376" i="6" s="1"/>
  <c r="N4374" i="6"/>
  <c r="AE4374" i="6" s="1"/>
  <c r="K4372" i="6"/>
  <c r="AB4372" i="6" s="1"/>
  <c r="K4372" i="8"/>
  <c r="AB4372" i="8" s="1"/>
  <c r="H4370" i="6"/>
  <c r="Y4370" i="6" s="1"/>
  <c r="S4369" i="6"/>
  <c r="U4369" i="6" s="1"/>
  <c r="S4367" i="4"/>
  <c r="U4367" i="4" s="1"/>
  <c r="H4368" i="4"/>
  <c r="Y4368" i="4" s="1"/>
  <c r="K4370" i="4"/>
  <c r="AB4370" i="4" s="1"/>
  <c r="F4373" i="9"/>
  <c r="V4370" i="9" l="1"/>
  <c r="E4370" i="9"/>
  <c r="G4370" i="9" s="1"/>
  <c r="X4370" i="9" s="1"/>
  <c r="O4375" i="8"/>
  <c r="AF4375" i="8" s="1"/>
  <c r="O4375" i="6"/>
  <c r="AF4375" i="6" s="1"/>
  <c r="L4373" i="8"/>
  <c r="AC4373" i="8" s="1"/>
  <c r="T4370" i="6"/>
  <c r="I4371" i="6"/>
  <c r="Z4371" i="6" s="1"/>
  <c r="L4373" i="6"/>
  <c r="AC4373" i="6" s="1"/>
  <c r="I4369" i="4"/>
  <c r="Z4369" i="4" s="1"/>
  <c r="T4368" i="4"/>
  <c r="V4368" i="4" s="1"/>
  <c r="L4371" i="4"/>
  <c r="AC4371" i="4" s="1"/>
  <c r="F4368" i="4"/>
  <c r="F4373" i="6"/>
  <c r="S4370" i="9" l="1"/>
  <c r="U4370" i="9" s="1"/>
  <c r="AJ4370" i="9"/>
  <c r="AK4370" i="9" s="1"/>
  <c r="H4371" i="9"/>
  <c r="Y4371" i="9" s="1"/>
  <c r="R4371" i="9"/>
  <c r="AI4371" i="9" s="1"/>
  <c r="M4374" i="8"/>
  <c r="AD4374" i="8" s="1"/>
  <c r="P4376" i="8"/>
  <c r="AG4376" i="8" s="1"/>
  <c r="M4374" i="6"/>
  <c r="AD4374" i="6" s="1"/>
  <c r="P4376" i="6"/>
  <c r="AG4376" i="6" s="1"/>
  <c r="J4372" i="6"/>
  <c r="AA4372" i="6" s="1"/>
  <c r="V4370" i="6"/>
  <c r="E4370" i="6"/>
  <c r="G4370" i="6" s="1"/>
  <c r="J4372" i="8"/>
  <c r="AA4372" i="8" s="1"/>
  <c r="E4368" i="4"/>
  <c r="G4368" i="4" s="1"/>
  <c r="J4370" i="4"/>
  <c r="AA4370" i="4" s="1"/>
  <c r="R4371" i="6" l="1"/>
  <c r="AI4371" i="6" s="1"/>
  <c r="X4370" i="6"/>
  <c r="AJ4370" i="6" s="1"/>
  <c r="AK4370" i="6" s="1"/>
  <c r="R4369" i="4"/>
  <c r="AI4369" i="4" s="1"/>
  <c r="X4368" i="4"/>
  <c r="AJ4368" i="4" s="1"/>
  <c r="AK4368" i="4" s="1"/>
  <c r="I4372" i="9"/>
  <c r="Z4372" i="9" s="1"/>
  <c r="T4371" i="9"/>
  <c r="Q4377" i="8"/>
  <c r="AH4377" i="8" s="1"/>
  <c r="N4375" i="8"/>
  <c r="AE4375" i="8" s="1"/>
  <c r="Q4377" i="6"/>
  <c r="AH4377" i="6" s="1"/>
  <c r="N4375" i="6"/>
  <c r="AE4375" i="6" s="1"/>
  <c r="K4373" i="8"/>
  <c r="AB4373" i="8" s="1"/>
  <c r="H4371" i="6"/>
  <c r="Y4371" i="6" s="1"/>
  <c r="S4370" i="6"/>
  <c r="U4370" i="6" s="1"/>
  <c r="K4373" i="6"/>
  <c r="AB4373" i="6" s="1"/>
  <c r="K4371" i="4"/>
  <c r="AB4371" i="4" s="1"/>
  <c r="H4369" i="4"/>
  <c r="Y4369" i="4" s="1"/>
  <c r="S4368" i="4"/>
  <c r="U4368" i="4" s="1"/>
  <c r="F4374" i="9"/>
  <c r="V4371" i="9" l="1"/>
  <c r="E4371" i="9"/>
  <c r="G4371" i="9" s="1"/>
  <c r="X4371" i="9" s="1"/>
  <c r="O4376" i="8"/>
  <c r="AF4376" i="8" s="1"/>
  <c r="O4376" i="6"/>
  <c r="AF4376" i="6" s="1"/>
  <c r="L4374" i="6"/>
  <c r="AC4374" i="6" s="1"/>
  <c r="L4374" i="8"/>
  <c r="AC4374" i="8" s="1"/>
  <c r="T4371" i="6"/>
  <c r="I4372" i="6"/>
  <c r="Z4372" i="6" s="1"/>
  <c r="L4372" i="4"/>
  <c r="AC4372" i="4" s="1"/>
  <c r="T4369" i="4"/>
  <c r="V4369" i="4" s="1"/>
  <c r="I4370" i="4"/>
  <c r="Z4370" i="4" s="1"/>
  <c r="F4369" i="4"/>
  <c r="F4374" i="6"/>
  <c r="AJ4371" i="9" l="1"/>
  <c r="AK4371" i="9" s="1"/>
  <c r="S4371" i="9"/>
  <c r="U4371" i="9" s="1"/>
  <c r="H4372" i="9"/>
  <c r="Y4372" i="9" s="1"/>
  <c r="R4372" i="9"/>
  <c r="AI4372" i="9" s="1"/>
  <c r="M4375" i="8"/>
  <c r="AD4375" i="8" s="1"/>
  <c r="P4377" i="8"/>
  <c r="AG4377" i="8" s="1"/>
  <c r="P4377" i="6"/>
  <c r="AG4377" i="6" s="1"/>
  <c r="M4375" i="6"/>
  <c r="AD4375" i="6" s="1"/>
  <c r="V4371" i="6"/>
  <c r="E4371" i="6"/>
  <c r="G4371" i="6" s="1"/>
  <c r="J4373" i="8"/>
  <c r="AA4373" i="8" s="1"/>
  <c r="J4373" i="6"/>
  <c r="AA4373" i="6" s="1"/>
  <c r="E4369" i="4"/>
  <c r="G4369" i="4" s="1"/>
  <c r="J4371" i="4"/>
  <c r="AA4371" i="4" s="1"/>
  <c r="R4372" i="6" l="1"/>
  <c r="AI4372" i="6" s="1"/>
  <c r="X4371" i="6"/>
  <c r="R4370" i="4"/>
  <c r="AI4370" i="4" s="1"/>
  <c r="X4369" i="4"/>
  <c r="AJ4369" i="4" s="1"/>
  <c r="AK4369" i="4" s="1"/>
  <c r="I4373" i="9"/>
  <c r="Z4373" i="9" s="1"/>
  <c r="T4372" i="9"/>
  <c r="Q4378" i="8"/>
  <c r="AH4378" i="8" s="1"/>
  <c r="N4376" i="8"/>
  <c r="AE4376" i="8" s="1"/>
  <c r="N4376" i="6"/>
  <c r="AE4376" i="6" s="1"/>
  <c r="Q4378" i="6"/>
  <c r="AH4378" i="6" s="1"/>
  <c r="K4374" i="6"/>
  <c r="AB4374" i="6" s="1"/>
  <c r="K4374" i="8"/>
  <c r="AB4374" i="8" s="1"/>
  <c r="H4372" i="6"/>
  <c r="Y4372" i="6" s="1"/>
  <c r="S4371" i="6"/>
  <c r="U4371" i="6" s="1"/>
  <c r="AJ4371" i="6"/>
  <c r="AK4371" i="6" s="1"/>
  <c r="K4372" i="4"/>
  <c r="AB4372" i="4" s="1"/>
  <c r="H4370" i="4"/>
  <c r="Y4370" i="4" s="1"/>
  <c r="S4369" i="4"/>
  <c r="U4369" i="4" s="1"/>
  <c r="F4375" i="9"/>
  <c r="V4372" i="9" l="1"/>
  <c r="E4372" i="9"/>
  <c r="G4372" i="9" s="1"/>
  <c r="X4372" i="9" s="1"/>
  <c r="O4377" i="8"/>
  <c r="AF4377" i="8" s="1"/>
  <c r="O4377" i="6"/>
  <c r="AF4377" i="6" s="1"/>
  <c r="L4375" i="8"/>
  <c r="AC4375" i="8" s="1"/>
  <c r="L4375" i="6"/>
  <c r="AC4375" i="6" s="1"/>
  <c r="T4372" i="6"/>
  <c r="I4373" i="6"/>
  <c r="Z4373" i="6" s="1"/>
  <c r="I4371" i="4"/>
  <c r="Z4371" i="4" s="1"/>
  <c r="T4370" i="4"/>
  <c r="V4370" i="4" s="1"/>
  <c r="L4373" i="4"/>
  <c r="AC4373" i="4" s="1"/>
  <c r="F4375" i="6"/>
  <c r="F4370" i="4"/>
  <c r="AJ4372" i="9" l="1"/>
  <c r="AK4372" i="9" s="1"/>
  <c r="H4373" i="9"/>
  <c r="Y4373" i="9" s="1"/>
  <c r="S4372" i="9"/>
  <c r="U4372" i="9" s="1"/>
  <c r="R4373" i="9"/>
  <c r="AI4373" i="9" s="1"/>
  <c r="M4376" i="8"/>
  <c r="AD4376" i="8" s="1"/>
  <c r="P4378" i="8"/>
  <c r="AG4378" i="8" s="1"/>
  <c r="P4378" i="6"/>
  <c r="AG4378" i="6" s="1"/>
  <c r="M4376" i="6"/>
  <c r="AD4376" i="6" s="1"/>
  <c r="E4372" i="6"/>
  <c r="G4372" i="6" s="1"/>
  <c r="V4372" i="6"/>
  <c r="J4374" i="8"/>
  <c r="AA4374" i="8" s="1"/>
  <c r="J4374" i="6"/>
  <c r="AA4374" i="6" s="1"/>
  <c r="E4370" i="4"/>
  <c r="G4370" i="4" s="1"/>
  <c r="J4372" i="4"/>
  <c r="AA4372" i="4" s="1"/>
  <c r="R4373" i="6" l="1"/>
  <c r="AI4373" i="6" s="1"/>
  <c r="X4372" i="6"/>
  <c r="R4371" i="4"/>
  <c r="AI4371" i="4" s="1"/>
  <c r="X4370" i="4"/>
  <c r="AJ4370" i="4" s="1"/>
  <c r="AK4370" i="4" s="1"/>
  <c r="T4373" i="9"/>
  <c r="I4374" i="9"/>
  <c r="Z4374" i="9" s="1"/>
  <c r="Q4379" i="8"/>
  <c r="AH4379" i="8" s="1"/>
  <c r="N4377" i="8"/>
  <c r="AE4377" i="8" s="1"/>
  <c r="N4377" i="6"/>
  <c r="AE4377" i="6" s="1"/>
  <c r="Q4379" i="6"/>
  <c r="AH4379" i="6" s="1"/>
  <c r="K4375" i="6"/>
  <c r="AB4375" i="6" s="1"/>
  <c r="K4375" i="8"/>
  <c r="AB4375" i="8" s="1"/>
  <c r="H4373" i="6"/>
  <c r="Y4373" i="6" s="1"/>
  <c r="S4372" i="6"/>
  <c r="U4372" i="6" s="1"/>
  <c r="AJ4372" i="6"/>
  <c r="AK4372" i="6" s="1"/>
  <c r="K4373" i="4"/>
  <c r="AB4373" i="4" s="1"/>
  <c r="H4371" i="4"/>
  <c r="Y4371" i="4" s="1"/>
  <c r="S4370" i="4"/>
  <c r="U4370" i="4" s="1"/>
  <c r="F4376" i="9"/>
  <c r="V4373" i="9" l="1"/>
  <c r="E4373" i="9"/>
  <c r="G4373" i="9" s="1"/>
  <c r="X4373" i="9" s="1"/>
  <c r="O4378" i="8"/>
  <c r="AF4378" i="8" s="1"/>
  <c r="O4378" i="6"/>
  <c r="AF4378" i="6" s="1"/>
  <c r="L4376" i="8"/>
  <c r="AC4376" i="8" s="1"/>
  <c r="T4373" i="6"/>
  <c r="I4374" i="6"/>
  <c r="Z4374" i="6" s="1"/>
  <c r="L4376" i="6"/>
  <c r="AC4376" i="6" s="1"/>
  <c r="L4374" i="4"/>
  <c r="AC4374" i="4" s="1"/>
  <c r="I4372" i="4"/>
  <c r="Z4372" i="4" s="1"/>
  <c r="T4371" i="4"/>
  <c r="V4371" i="4" s="1"/>
  <c r="F4376" i="6"/>
  <c r="F4371" i="4"/>
  <c r="AJ4373" i="9" l="1"/>
  <c r="AK4373" i="9" s="1"/>
  <c r="S4373" i="9"/>
  <c r="U4373" i="9" s="1"/>
  <c r="H4374" i="9"/>
  <c r="Y4374" i="9" s="1"/>
  <c r="R4374" i="9"/>
  <c r="AI4374" i="9" s="1"/>
  <c r="M4377" i="8"/>
  <c r="AD4377" i="8" s="1"/>
  <c r="P4379" i="8"/>
  <c r="AG4379" i="8" s="1"/>
  <c r="M4377" i="6"/>
  <c r="AD4377" i="6" s="1"/>
  <c r="P4379" i="6"/>
  <c r="AG4379" i="6" s="1"/>
  <c r="J4375" i="6"/>
  <c r="AA4375" i="6" s="1"/>
  <c r="E4373" i="6"/>
  <c r="G4373" i="6" s="1"/>
  <c r="V4373" i="6"/>
  <c r="J4375" i="8"/>
  <c r="AA4375" i="8" s="1"/>
  <c r="J4373" i="4"/>
  <c r="AA4373" i="4" s="1"/>
  <c r="E4371" i="4"/>
  <c r="G4371" i="4" s="1"/>
  <c r="R4374" i="6" l="1"/>
  <c r="AI4374" i="6" s="1"/>
  <c r="X4373" i="6"/>
  <c r="AJ4373" i="6" s="1"/>
  <c r="AK4373" i="6" s="1"/>
  <c r="R4372" i="4"/>
  <c r="AI4372" i="4" s="1"/>
  <c r="X4371" i="4"/>
  <c r="AJ4371" i="4" s="1"/>
  <c r="AK4371" i="4" s="1"/>
  <c r="T4374" i="9"/>
  <c r="I4375" i="9"/>
  <c r="Z4375" i="9" s="1"/>
  <c r="Q4380" i="8"/>
  <c r="AH4380" i="8" s="1"/>
  <c r="N4378" i="8"/>
  <c r="AE4378" i="8" s="1"/>
  <c r="Q4380" i="6"/>
  <c r="AH4380" i="6" s="1"/>
  <c r="N4378" i="6"/>
  <c r="AE4378" i="6" s="1"/>
  <c r="K4376" i="8"/>
  <c r="AB4376" i="8" s="1"/>
  <c r="S4373" i="6"/>
  <c r="U4373" i="6" s="1"/>
  <c r="H4374" i="6"/>
  <c r="Y4374" i="6" s="1"/>
  <c r="K4376" i="6"/>
  <c r="AB4376" i="6" s="1"/>
  <c r="H4372" i="4"/>
  <c r="Y4372" i="4" s="1"/>
  <c r="S4371" i="4"/>
  <c r="U4371" i="4" s="1"/>
  <c r="K4374" i="4"/>
  <c r="AB4374" i="4" s="1"/>
  <c r="F4377" i="9"/>
  <c r="V4374" i="9" l="1"/>
  <c r="E4374" i="9"/>
  <c r="G4374" i="9" s="1"/>
  <c r="X4374" i="9" s="1"/>
  <c r="O4379" i="8"/>
  <c r="AF4379" i="8" s="1"/>
  <c r="O4379" i="6"/>
  <c r="AF4379" i="6" s="1"/>
  <c r="L4377" i="6"/>
  <c r="AC4377" i="6" s="1"/>
  <c r="T4374" i="6"/>
  <c r="I4375" i="6"/>
  <c r="Z4375" i="6" s="1"/>
  <c r="L4377" i="8"/>
  <c r="AC4377" i="8" s="1"/>
  <c r="L4375" i="4"/>
  <c r="AC4375" i="4" s="1"/>
  <c r="T4372" i="4"/>
  <c r="V4372" i="4" s="1"/>
  <c r="I4373" i="4"/>
  <c r="Z4373" i="4" s="1"/>
  <c r="F4372" i="4"/>
  <c r="F4377" i="6"/>
  <c r="S4374" i="9" l="1"/>
  <c r="U4374" i="9" s="1"/>
  <c r="AJ4374" i="9"/>
  <c r="AK4374" i="9" s="1"/>
  <c r="H4375" i="9"/>
  <c r="Y4375" i="9" s="1"/>
  <c r="R4375" i="9"/>
  <c r="AI4375" i="9" s="1"/>
  <c r="M4378" i="8"/>
  <c r="AD4378" i="8" s="1"/>
  <c r="P4380" i="8"/>
  <c r="AG4380" i="8" s="1"/>
  <c r="M4378" i="6"/>
  <c r="AD4378" i="6" s="1"/>
  <c r="P4380" i="6"/>
  <c r="AG4380" i="6" s="1"/>
  <c r="J4376" i="6"/>
  <c r="AA4376" i="6" s="1"/>
  <c r="E4374" i="6"/>
  <c r="G4374" i="6" s="1"/>
  <c r="V4374" i="6"/>
  <c r="J4376" i="8"/>
  <c r="AA4376" i="8" s="1"/>
  <c r="E4372" i="4"/>
  <c r="G4372" i="4" s="1"/>
  <c r="J4374" i="4"/>
  <c r="AA4374" i="4" s="1"/>
  <c r="R4375" i="6" l="1"/>
  <c r="AI4375" i="6" s="1"/>
  <c r="X4374" i="6"/>
  <c r="AJ4374" i="6" s="1"/>
  <c r="AK4374" i="6" s="1"/>
  <c r="R4373" i="4"/>
  <c r="AI4373" i="4" s="1"/>
  <c r="X4372" i="4"/>
  <c r="AJ4372" i="4" s="1"/>
  <c r="AK4372" i="4" s="1"/>
  <c r="I4376" i="9"/>
  <c r="Z4376" i="9" s="1"/>
  <c r="T4375" i="9"/>
  <c r="Q4381" i="8"/>
  <c r="AH4381" i="8" s="1"/>
  <c r="N4379" i="8"/>
  <c r="AE4379" i="8" s="1"/>
  <c r="Q4381" i="6"/>
  <c r="AH4381" i="6" s="1"/>
  <c r="N4379" i="6"/>
  <c r="AE4379" i="6" s="1"/>
  <c r="K4377" i="8"/>
  <c r="AB4377" i="8" s="1"/>
  <c r="H4375" i="6"/>
  <c r="Y4375" i="6" s="1"/>
  <c r="S4374" i="6"/>
  <c r="U4374" i="6" s="1"/>
  <c r="K4377" i="6"/>
  <c r="AB4377" i="6" s="1"/>
  <c r="K4375" i="4"/>
  <c r="AB4375" i="4" s="1"/>
  <c r="H4373" i="4"/>
  <c r="Y4373" i="4" s="1"/>
  <c r="S4372" i="4"/>
  <c r="U4372" i="4" s="1"/>
  <c r="F4378" i="9"/>
  <c r="V4375" i="9" l="1"/>
  <c r="E4375" i="9"/>
  <c r="G4375" i="9" s="1"/>
  <c r="X4375" i="9" s="1"/>
  <c r="O4380" i="8"/>
  <c r="AF4380" i="8" s="1"/>
  <c r="O4380" i="6"/>
  <c r="AF4380" i="6" s="1"/>
  <c r="L4378" i="8"/>
  <c r="AC4378" i="8" s="1"/>
  <c r="L4378" i="6"/>
  <c r="AC4378" i="6" s="1"/>
  <c r="T4375" i="6"/>
  <c r="I4376" i="6"/>
  <c r="Z4376" i="6" s="1"/>
  <c r="T4373" i="4"/>
  <c r="V4373" i="4" s="1"/>
  <c r="I4374" i="4"/>
  <c r="Z4374" i="4" s="1"/>
  <c r="L4376" i="4"/>
  <c r="AC4376" i="4" s="1"/>
  <c r="F4378" i="6"/>
  <c r="F4373" i="4"/>
  <c r="AJ4375" i="9" l="1"/>
  <c r="AK4375" i="9" s="1"/>
  <c r="S4375" i="9"/>
  <c r="U4375" i="9" s="1"/>
  <c r="H4376" i="9"/>
  <c r="Y4376" i="9" s="1"/>
  <c r="R4376" i="9"/>
  <c r="AI4376" i="9" s="1"/>
  <c r="M4379" i="8"/>
  <c r="AD4379" i="8" s="1"/>
  <c r="P4381" i="8"/>
  <c r="AG4381" i="8" s="1"/>
  <c r="P4381" i="6"/>
  <c r="AG4381" i="6" s="1"/>
  <c r="M4379" i="6"/>
  <c r="AD4379" i="6" s="1"/>
  <c r="V4375" i="6"/>
  <c r="E4375" i="6"/>
  <c r="G4375" i="6" s="1"/>
  <c r="J4377" i="8"/>
  <c r="AA4377" i="8" s="1"/>
  <c r="J4377" i="6"/>
  <c r="AA4377" i="6" s="1"/>
  <c r="J4375" i="4"/>
  <c r="AA4375" i="4" s="1"/>
  <c r="E4373" i="4"/>
  <c r="G4373" i="4" s="1"/>
  <c r="R4376" i="6" l="1"/>
  <c r="AI4376" i="6" s="1"/>
  <c r="X4375" i="6"/>
  <c r="R4374" i="4"/>
  <c r="AI4374" i="4" s="1"/>
  <c r="X4373" i="4"/>
  <c r="AJ4373" i="4" s="1"/>
  <c r="AK4373" i="4" s="1"/>
  <c r="I4377" i="9"/>
  <c r="Z4377" i="9" s="1"/>
  <c r="T4376" i="9"/>
  <c r="Q4382" i="8"/>
  <c r="AH4382" i="8" s="1"/>
  <c r="N4380" i="8"/>
  <c r="AE4380" i="8" s="1"/>
  <c r="N4380" i="6"/>
  <c r="AE4380" i="6" s="1"/>
  <c r="Q4382" i="6"/>
  <c r="AH4382" i="6" s="1"/>
  <c r="K4378" i="6"/>
  <c r="AB4378" i="6" s="1"/>
  <c r="K4378" i="8"/>
  <c r="AB4378" i="8" s="1"/>
  <c r="S4375" i="6"/>
  <c r="U4375" i="6" s="1"/>
  <c r="AJ4375" i="6"/>
  <c r="AK4375" i="6" s="1"/>
  <c r="H4376" i="6"/>
  <c r="Y4376" i="6" s="1"/>
  <c r="H4374" i="4"/>
  <c r="Y4374" i="4" s="1"/>
  <c r="S4373" i="4"/>
  <c r="U4373" i="4" s="1"/>
  <c r="K4376" i="4"/>
  <c r="AB4376" i="4" s="1"/>
  <c r="F4379" i="9"/>
  <c r="V4376" i="9" l="1"/>
  <c r="E4376" i="9"/>
  <c r="G4376" i="9" s="1"/>
  <c r="X4376" i="9" s="1"/>
  <c r="O4381" i="8"/>
  <c r="AF4381" i="8" s="1"/>
  <c r="O4381" i="6"/>
  <c r="AF4381" i="6" s="1"/>
  <c r="I4377" i="6"/>
  <c r="Z4377" i="6" s="1"/>
  <c r="T4376" i="6"/>
  <c r="L4379" i="8"/>
  <c r="AC4379" i="8" s="1"/>
  <c r="L4379" i="6"/>
  <c r="AC4379" i="6" s="1"/>
  <c r="L4377" i="4"/>
  <c r="AC4377" i="4" s="1"/>
  <c r="I4375" i="4"/>
  <c r="Z4375" i="4" s="1"/>
  <c r="T4374" i="4"/>
  <c r="V4374" i="4" s="1"/>
  <c r="F4379" i="6"/>
  <c r="F4374" i="4"/>
  <c r="S4376" i="9" l="1"/>
  <c r="U4376" i="9" s="1"/>
  <c r="AJ4376" i="9"/>
  <c r="AK4376" i="9" s="1"/>
  <c r="H4377" i="9"/>
  <c r="Y4377" i="9" s="1"/>
  <c r="R4377" i="9"/>
  <c r="AI4377" i="9" s="1"/>
  <c r="M4380" i="8"/>
  <c r="AD4380" i="8" s="1"/>
  <c r="P4382" i="8"/>
  <c r="AG4382" i="8" s="1"/>
  <c r="M4380" i="6"/>
  <c r="AD4380" i="6" s="1"/>
  <c r="P4382" i="6"/>
  <c r="AG4382" i="6" s="1"/>
  <c r="V4376" i="6"/>
  <c r="E4376" i="6"/>
  <c r="G4376" i="6" s="1"/>
  <c r="J4378" i="6"/>
  <c r="AA4378" i="6" s="1"/>
  <c r="J4378" i="8"/>
  <c r="AA4378" i="8" s="1"/>
  <c r="J4376" i="4"/>
  <c r="AA4376" i="4" s="1"/>
  <c r="E4374" i="4"/>
  <c r="G4374" i="4" s="1"/>
  <c r="R4377" i="6" l="1"/>
  <c r="AI4377" i="6" s="1"/>
  <c r="X4376" i="6"/>
  <c r="R4375" i="4"/>
  <c r="AI4375" i="4" s="1"/>
  <c r="X4374" i="4"/>
  <c r="AJ4374" i="4" s="1"/>
  <c r="AK4374" i="4" s="1"/>
  <c r="T4377" i="9"/>
  <c r="I4378" i="9"/>
  <c r="Z4378" i="9" s="1"/>
  <c r="Q4383" i="8"/>
  <c r="AH4383" i="8" s="1"/>
  <c r="N4381" i="8"/>
  <c r="AE4381" i="8" s="1"/>
  <c r="N4381" i="6"/>
  <c r="AE4381" i="6" s="1"/>
  <c r="Q4383" i="6"/>
  <c r="AH4383" i="6" s="1"/>
  <c r="K4379" i="8"/>
  <c r="AB4379" i="8" s="1"/>
  <c r="K4379" i="6"/>
  <c r="AB4379" i="6" s="1"/>
  <c r="H4377" i="6"/>
  <c r="Y4377" i="6" s="1"/>
  <c r="S4376" i="6"/>
  <c r="U4376" i="6" s="1"/>
  <c r="AJ4376" i="6"/>
  <c r="AK4376" i="6" s="1"/>
  <c r="H4375" i="4"/>
  <c r="Y4375" i="4" s="1"/>
  <c r="S4374" i="4"/>
  <c r="U4374" i="4" s="1"/>
  <c r="K4377" i="4"/>
  <c r="AB4377" i="4" s="1"/>
  <c r="F4380" i="9"/>
  <c r="V4377" i="9" l="1"/>
  <c r="E4377" i="9"/>
  <c r="G4377" i="9" s="1"/>
  <c r="X4377" i="9" s="1"/>
  <c r="O4382" i="8"/>
  <c r="AF4382" i="8" s="1"/>
  <c r="O4382" i="6"/>
  <c r="AF4382" i="6" s="1"/>
  <c r="L4380" i="6"/>
  <c r="AC4380" i="6" s="1"/>
  <c r="T4377" i="6"/>
  <c r="I4378" i="6"/>
  <c r="Z4378" i="6" s="1"/>
  <c r="L4380" i="8"/>
  <c r="AC4380" i="8" s="1"/>
  <c r="L4378" i="4"/>
  <c r="AC4378" i="4" s="1"/>
  <c r="T4375" i="4"/>
  <c r="V4375" i="4" s="1"/>
  <c r="I4376" i="4"/>
  <c r="Z4376" i="4" s="1"/>
  <c r="F4375" i="4"/>
  <c r="F4380" i="6"/>
  <c r="S4377" i="9" l="1"/>
  <c r="U4377" i="9" s="1"/>
  <c r="AJ4377" i="9"/>
  <c r="AK4377" i="9" s="1"/>
  <c r="H4378" i="9"/>
  <c r="Y4378" i="9" s="1"/>
  <c r="R4378" i="9"/>
  <c r="AI4378" i="9" s="1"/>
  <c r="M4381" i="8"/>
  <c r="AD4381" i="8" s="1"/>
  <c r="P4383" i="8"/>
  <c r="AG4383" i="8" s="1"/>
  <c r="M4381" i="6"/>
  <c r="AD4381" i="6" s="1"/>
  <c r="P4383" i="6"/>
  <c r="AG4383" i="6" s="1"/>
  <c r="J4379" i="6"/>
  <c r="AA4379" i="6" s="1"/>
  <c r="V4377" i="6"/>
  <c r="E4377" i="6"/>
  <c r="G4377" i="6" s="1"/>
  <c r="J4379" i="8"/>
  <c r="AA4379" i="8" s="1"/>
  <c r="E4375" i="4"/>
  <c r="G4375" i="4" s="1"/>
  <c r="J4377" i="4"/>
  <c r="AA4377" i="4" s="1"/>
  <c r="R4378" i="6" l="1"/>
  <c r="AI4378" i="6" s="1"/>
  <c r="X4377" i="6"/>
  <c r="R4376" i="4"/>
  <c r="AI4376" i="4" s="1"/>
  <c r="X4375" i="4"/>
  <c r="AJ4375" i="4" s="1"/>
  <c r="AK4375" i="4" s="1"/>
  <c r="I4379" i="9"/>
  <c r="Z4379" i="9" s="1"/>
  <c r="T4378" i="9"/>
  <c r="Q4384" i="8"/>
  <c r="AH4384" i="8" s="1"/>
  <c r="N4382" i="8"/>
  <c r="AE4382" i="8" s="1"/>
  <c r="Q4384" i="6"/>
  <c r="AH4384" i="6" s="1"/>
  <c r="N4382" i="6"/>
  <c r="AE4382" i="6" s="1"/>
  <c r="K4380" i="8"/>
  <c r="AB4380" i="8" s="1"/>
  <c r="S4377" i="6"/>
  <c r="U4377" i="6" s="1"/>
  <c r="H4378" i="6"/>
  <c r="Y4378" i="6" s="1"/>
  <c r="AJ4377" i="6"/>
  <c r="AK4377" i="6" s="1"/>
  <c r="K4380" i="6"/>
  <c r="AB4380" i="6" s="1"/>
  <c r="K4378" i="4"/>
  <c r="AB4378" i="4" s="1"/>
  <c r="S4375" i="4"/>
  <c r="U4375" i="4" s="1"/>
  <c r="H4376" i="4"/>
  <c r="Y4376" i="4" s="1"/>
  <c r="F4381" i="9"/>
  <c r="V4378" i="9" l="1"/>
  <c r="E4378" i="9"/>
  <c r="G4378" i="9" s="1"/>
  <c r="X4378" i="9" s="1"/>
  <c r="O4383" i="8"/>
  <c r="AF4383" i="8" s="1"/>
  <c r="O4383" i="6"/>
  <c r="AF4383" i="6" s="1"/>
  <c r="T4378" i="6"/>
  <c r="I4379" i="6"/>
  <c r="Z4379" i="6" s="1"/>
  <c r="L4381" i="8"/>
  <c r="AC4381" i="8" s="1"/>
  <c r="L4381" i="6"/>
  <c r="AC4381" i="6" s="1"/>
  <c r="L4379" i="4"/>
  <c r="AC4379" i="4" s="1"/>
  <c r="I4377" i="4"/>
  <c r="Z4377" i="4" s="1"/>
  <c r="T4376" i="4"/>
  <c r="V4376" i="4" s="1"/>
  <c r="F4376" i="4"/>
  <c r="F4381" i="6"/>
  <c r="AJ4378" i="9" l="1"/>
  <c r="AK4378" i="9" s="1"/>
  <c r="S4378" i="9"/>
  <c r="U4378" i="9" s="1"/>
  <c r="R4379" i="9"/>
  <c r="AI4379" i="9" s="1"/>
  <c r="H4379" i="9"/>
  <c r="Y4379" i="9" s="1"/>
  <c r="P4384" i="8"/>
  <c r="AG4384" i="8" s="1"/>
  <c r="M4382" i="8"/>
  <c r="AD4382" i="8" s="1"/>
  <c r="P4384" i="6"/>
  <c r="AG4384" i="6" s="1"/>
  <c r="M4382" i="6"/>
  <c r="AD4382" i="6" s="1"/>
  <c r="J4380" i="8"/>
  <c r="AA4380" i="8" s="1"/>
  <c r="J4380" i="6"/>
  <c r="AA4380" i="6" s="1"/>
  <c r="V4378" i="6"/>
  <c r="E4378" i="6"/>
  <c r="G4378" i="6" s="1"/>
  <c r="J4378" i="4"/>
  <c r="AA4378" i="4" s="1"/>
  <c r="E4376" i="4"/>
  <c r="G4376" i="4" s="1"/>
  <c r="R4379" i="6" l="1"/>
  <c r="AI4379" i="6" s="1"/>
  <c r="X4378" i="6"/>
  <c r="AJ4378" i="6" s="1"/>
  <c r="AK4378" i="6" s="1"/>
  <c r="R4377" i="4"/>
  <c r="AI4377" i="4" s="1"/>
  <c r="X4376" i="4"/>
  <c r="AJ4376" i="4" s="1"/>
  <c r="AK4376" i="4" s="1"/>
  <c r="T4379" i="9"/>
  <c r="I4380" i="9"/>
  <c r="Z4380" i="9" s="1"/>
  <c r="N4383" i="8"/>
  <c r="AE4383" i="8" s="1"/>
  <c r="Q4385" i="8"/>
  <c r="AH4385" i="8" s="1"/>
  <c r="N4383" i="6"/>
  <c r="AE4383" i="6" s="1"/>
  <c r="Q4385" i="6"/>
  <c r="AH4385" i="6" s="1"/>
  <c r="S4378" i="6"/>
  <c r="U4378" i="6" s="1"/>
  <c r="H4379" i="6"/>
  <c r="Y4379" i="6" s="1"/>
  <c r="K4381" i="6"/>
  <c r="AB4381" i="6" s="1"/>
  <c r="K4381" i="8"/>
  <c r="AB4381" i="8" s="1"/>
  <c r="H4377" i="4"/>
  <c r="Y4377" i="4" s="1"/>
  <c r="S4376" i="4"/>
  <c r="U4376" i="4" s="1"/>
  <c r="K4379" i="4"/>
  <c r="AB4379" i="4" s="1"/>
  <c r="F4382" i="9"/>
  <c r="V4379" i="9" l="1"/>
  <c r="E4379" i="9"/>
  <c r="G4379" i="9" s="1"/>
  <c r="X4379" i="9" s="1"/>
  <c r="O4384" i="8"/>
  <c r="AF4384" i="8" s="1"/>
  <c r="O4384" i="6"/>
  <c r="AF4384" i="6" s="1"/>
  <c r="L4382" i="8"/>
  <c r="AC4382" i="8" s="1"/>
  <c r="T4379" i="6"/>
  <c r="I4380" i="6"/>
  <c r="Z4380" i="6" s="1"/>
  <c r="L4382" i="6"/>
  <c r="AC4382" i="6" s="1"/>
  <c r="T4377" i="4"/>
  <c r="V4377" i="4" s="1"/>
  <c r="I4378" i="4"/>
  <c r="Z4378" i="4" s="1"/>
  <c r="L4380" i="4"/>
  <c r="AC4380" i="4" s="1"/>
  <c r="F4377" i="4"/>
  <c r="F4382" i="6"/>
  <c r="AJ4379" i="9" l="1"/>
  <c r="AK4379" i="9" s="1"/>
  <c r="S4379" i="9"/>
  <c r="U4379" i="9" s="1"/>
  <c r="R4380" i="9"/>
  <c r="AI4380" i="9" s="1"/>
  <c r="H4380" i="9"/>
  <c r="Y4380" i="9" s="1"/>
  <c r="P4385" i="8"/>
  <c r="AG4385" i="8" s="1"/>
  <c r="M4383" i="8"/>
  <c r="AD4383" i="8" s="1"/>
  <c r="M4383" i="6"/>
  <c r="AD4383" i="6" s="1"/>
  <c r="P4385" i="6"/>
  <c r="AG4385" i="6" s="1"/>
  <c r="J4381" i="6"/>
  <c r="AA4381" i="6" s="1"/>
  <c r="E4379" i="6"/>
  <c r="G4379" i="6" s="1"/>
  <c r="V4379" i="6"/>
  <c r="J4381" i="8"/>
  <c r="AA4381" i="8" s="1"/>
  <c r="J4379" i="4"/>
  <c r="AA4379" i="4" s="1"/>
  <c r="E4377" i="4"/>
  <c r="G4377" i="4" s="1"/>
  <c r="R4380" i="6" l="1"/>
  <c r="AI4380" i="6" s="1"/>
  <c r="X4379" i="6"/>
  <c r="R4378" i="4"/>
  <c r="AI4378" i="4" s="1"/>
  <c r="X4377" i="4"/>
  <c r="AJ4377" i="4" s="1"/>
  <c r="AK4377" i="4" s="1"/>
  <c r="I4381" i="9"/>
  <c r="Z4381" i="9" s="1"/>
  <c r="T4380" i="9"/>
  <c r="N4384" i="8"/>
  <c r="AE4384" i="8" s="1"/>
  <c r="Q4386" i="8"/>
  <c r="AH4386" i="8" s="1"/>
  <c r="Q4386" i="6"/>
  <c r="AH4386" i="6" s="1"/>
  <c r="N4384" i="6"/>
  <c r="AE4384" i="6" s="1"/>
  <c r="K4382" i="8"/>
  <c r="AB4382" i="8" s="1"/>
  <c r="H4380" i="6"/>
  <c r="Y4380" i="6" s="1"/>
  <c r="S4379" i="6"/>
  <c r="U4379" i="6" s="1"/>
  <c r="AJ4379" i="6"/>
  <c r="AK4379" i="6" s="1"/>
  <c r="K4382" i="6"/>
  <c r="AB4382" i="6" s="1"/>
  <c r="H4378" i="4"/>
  <c r="Y4378" i="4" s="1"/>
  <c r="S4377" i="4"/>
  <c r="U4377" i="4" s="1"/>
  <c r="K4380" i="4"/>
  <c r="AB4380" i="4" s="1"/>
  <c r="F4383" i="9"/>
  <c r="V4380" i="9" l="1"/>
  <c r="E4380" i="9"/>
  <c r="G4380" i="9" s="1"/>
  <c r="X4380" i="9" s="1"/>
  <c r="O4385" i="8"/>
  <c r="AF4385" i="8" s="1"/>
  <c r="O4385" i="6"/>
  <c r="AF4385" i="6" s="1"/>
  <c r="I4381" i="6"/>
  <c r="Z4381" i="6" s="1"/>
  <c r="T4380" i="6"/>
  <c r="L4383" i="8"/>
  <c r="AC4383" i="8" s="1"/>
  <c r="L4383" i="6"/>
  <c r="AC4383" i="6" s="1"/>
  <c r="L4381" i="4"/>
  <c r="AC4381" i="4" s="1"/>
  <c r="T4378" i="4"/>
  <c r="V4378" i="4" s="1"/>
  <c r="I4379" i="4"/>
  <c r="Z4379" i="4" s="1"/>
  <c r="F4383" i="6"/>
  <c r="F4378" i="4"/>
  <c r="AJ4380" i="9" l="1"/>
  <c r="AK4380" i="9" s="1"/>
  <c r="S4380" i="9"/>
  <c r="U4380" i="9" s="1"/>
  <c r="H4381" i="9"/>
  <c r="Y4381" i="9" s="1"/>
  <c r="R4381" i="9"/>
  <c r="AI4381" i="9" s="1"/>
  <c r="M4384" i="8"/>
  <c r="AD4384" i="8" s="1"/>
  <c r="P4386" i="8"/>
  <c r="AG4386" i="8" s="1"/>
  <c r="M4384" i="6"/>
  <c r="AD4384" i="6" s="1"/>
  <c r="P4386" i="6"/>
  <c r="AG4386" i="6" s="1"/>
  <c r="J4382" i="8"/>
  <c r="AA4382" i="8" s="1"/>
  <c r="V4380" i="6"/>
  <c r="E4380" i="6"/>
  <c r="G4380" i="6" s="1"/>
  <c r="J4382" i="6"/>
  <c r="AA4382" i="6" s="1"/>
  <c r="E4378" i="4"/>
  <c r="G4378" i="4" s="1"/>
  <c r="J4380" i="4"/>
  <c r="AA4380" i="4" s="1"/>
  <c r="R4381" i="6" l="1"/>
  <c r="AI4381" i="6" s="1"/>
  <c r="X4380" i="6"/>
  <c r="R4379" i="4"/>
  <c r="AI4379" i="4" s="1"/>
  <c r="X4378" i="4"/>
  <c r="AJ4378" i="4" s="1"/>
  <c r="AK4378" i="4" s="1"/>
  <c r="I4382" i="9"/>
  <c r="Z4382" i="9" s="1"/>
  <c r="T4381" i="9"/>
  <c r="Q4387" i="8"/>
  <c r="AH4387" i="8" s="1"/>
  <c r="N4385" i="8"/>
  <c r="AE4385" i="8" s="1"/>
  <c r="Q4387" i="6"/>
  <c r="AH4387" i="6" s="1"/>
  <c r="N4385" i="6"/>
  <c r="AE4385" i="6" s="1"/>
  <c r="K4383" i="6"/>
  <c r="AB4383" i="6" s="1"/>
  <c r="S4380" i="6"/>
  <c r="U4380" i="6" s="1"/>
  <c r="AJ4380" i="6"/>
  <c r="AK4380" i="6" s="1"/>
  <c r="H4381" i="6"/>
  <c r="Y4381" i="6" s="1"/>
  <c r="K4383" i="8"/>
  <c r="AB4383" i="8" s="1"/>
  <c r="K4381" i="4"/>
  <c r="AB4381" i="4" s="1"/>
  <c r="H4379" i="4"/>
  <c r="Y4379" i="4" s="1"/>
  <c r="S4378" i="4"/>
  <c r="U4378" i="4" s="1"/>
  <c r="F4384" i="9"/>
  <c r="V4381" i="9" l="1"/>
  <c r="E4381" i="9"/>
  <c r="G4381" i="9" s="1"/>
  <c r="X4381" i="9" s="1"/>
  <c r="O4386" i="8"/>
  <c r="AF4386" i="8" s="1"/>
  <c r="O4386" i="6"/>
  <c r="AF4386" i="6" s="1"/>
  <c r="L4384" i="8"/>
  <c r="AC4384" i="8" s="1"/>
  <c r="T4381" i="6"/>
  <c r="I4382" i="6"/>
  <c r="Z4382" i="6" s="1"/>
  <c r="L4384" i="6"/>
  <c r="AC4384" i="6" s="1"/>
  <c r="I4380" i="4"/>
  <c r="Z4380" i="4" s="1"/>
  <c r="T4379" i="4"/>
  <c r="V4379" i="4" s="1"/>
  <c r="L4382" i="4"/>
  <c r="AC4382" i="4" s="1"/>
  <c r="F4379" i="4"/>
  <c r="F4384" i="6"/>
  <c r="R4382" i="9" l="1"/>
  <c r="AI4382" i="9" s="1"/>
  <c r="S4381" i="9"/>
  <c r="U4381" i="9" s="1"/>
  <c r="AJ4381" i="9"/>
  <c r="AK4381" i="9" s="1"/>
  <c r="H4382" i="9"/>
  <c r="Y4382" i="9" s="1"/>
  <c r="M4385" i="8"/>
  <c r="AD4385" i="8" s="1"/>
  <c r="P4387" i="8"/>
  <c r="AG4387" i="8" s="1"/>
  <c r="M4385" i="6"/>
  <c r="AD4385" i="6" s="1"/>
  <c r="P4387" i="6"/>
  <c r="AG4387" i="6" s="1"/>
  <c r="J4383" i="8"/>
  <c r="AA4383" i="8" s="1"/>
  <c r="J4383" i="6"/>
  <c r="AA4383" i="6" s="1"/>
  <c r="V4381" i="6"/>
  <c r="E4381" i="6"/>
  <c r="G4381" i="6" s="1"/>
  <c r="E4379" i="4"/>
  <c r="G4379" i="4" s="1"/>
  <c r="J4381" i="4"/>
  <c r="AA4381" i="4" s="1"/>
  <c r="R4382" i="6" l="1"/>
  <c r="AI4382" i="6" s="1"/>
  <c r="X4381" i="6"/>
  <c r="AJ4381" i="6" s="1"/>
  <c r="AK4381" i="6" s="1"/>
  <c r="R4380" i="4"/>
  <c r="AI4380" i="4" s="1"/>
  <c r="X4379" i="4"/>
  <c r="AJ4379" i="4" s="1"/>
  <c r="AK4379" i="4" s="1"/>
  <c r="T4382" i="9"/>
  <c r="I4383" i="9"/>
  <c r="Z4383" i="9" s="1"/>
  <c r="Q4388" i="8"/>
  <c r="AH4388" i="8" s="1"/>
  <c r="N4386" i="8"/>
  <c r="AE4386" i="8" s="1"/>
  <c r="Q4388" i="6"/>
  <c r="AH4388" i="6" s="1"/>
  <c r="N4386" i="6"/>
  <c r="AE4386" i="6" s="1"/>
  <c r="H4382" i="6"/>
  <c r="Y4382" i="6" s="1"/>
  <c r="S4381" i="6"/>
  <c r="U4381" i="6" s="1"/>
  <c r="K4384" i="6"/>
  <c r="AB4384" i="6" s="1"/>
  <c r="K4384" i="8"/>
  <c r="AB4384" i="8" s="1"/>
  <c r="K4382" i="4"/>
  <c r="AB4382" i="4" s="1"/>
  <c r="S4379" i="4"/>
  <c r="U4379" i="4" s="1"/>
  <c r="H4380" i="4"/>
  <c r="Y4380" i="4" s="1"/>
  <c r="F4385" i="9"/>
  <c r="V4382" i="9" l="1"/>
  <c r="E4382" i="9"/>
  <c r="G4382" i="9" s="1"/>
  <c r="X4382" i="9" s="1"/>
  <c r="O4387" i="8"/>
  <c r="AF4387" i="8" s="1"/>
  <c r="O4387" i="6"/>
  <c r="AF4387" i="6" s="1"/>
  <c r="L4385" i="8"/>
  <c r="AC4385" i="8" s="1"/>
  <c r="L4385" i="6"/>
  <c r="AC4385" i="6" s="1"/>
  <c r="T4382" i="6"/>
  <c r="I4383" i="6"/>
  <c r="Z4383" i="6" s="1"/>
  <c r="L4383" i="4"/>
  <c r="AC4383" i="4" s="1"/>
  <c r="I4381" i="4"/>
  <c r="Z4381" i="4" s="1"/>
  <c r="T4380" i="4"/>
  <c r="V4380" i="4" s="1"/>
  <c r="F4385" i="6"/>
  <c r="F4380" i="4"/>
  <c r="R4383" i="9" l="1"/>
  <c r="AI4383" i="9" s="1"/>
  <c r="S4382" i="9"/>
  <c r="U4382" i="9" s="1"/>
  <c r="AJ4382" i="9"/>
  <c r="AK4382" i="9" s="1"/>
  <c r="H4383" i="9"/>
  <c r="Y4383" i="9" s="1"/>
  <c r="M4386" i="8"/>
  <c r="AD4386" i="8" s="1"/>
  <c r="P4388" i="8"/>
  <c r="AG4388" i="8" s="1"/>
  <c r="P4388" i="6"/>
  <c r="AG4388" i="6" s="1"/>
  <c r="M4386" i="6"/>
  <c r="AD4386" i="6" s="1"/>
  <c r="E4382" i="6"/>
  <c r="G4382" i="6" s="1"/>
  <c r="V4382" i="6"/>
  <c r="J4384" i="6"/>
  <c r="AA4384" i="6" s="1"/>
  <c r="J4384" i="8"/>
  <c r="AA4384" i="8" s="1"/>
  <c r="E4380" i="4"/>
  <c r="G4380" i="4" s="1"/>
  <c r="J4382" i="4"/>
  <c r="AA4382" i="4" s="1"/>
  <c r="R4383" i="6" l="1"/>
  <c r="AI4383" i="6" s="1"/>
  <c r="X4382" i="6"/>
  <c r="AJ4382" i="6" s="1"/>
  <c r="AK4382" i="6" s="1"/>
  <c r="R4381" i="4"/>
  <c r="AI4381" i="4" s="1"/>
  <c r="X4380" i="4"/>
  <c r="AJ4380" i="4" s="1"/>
  <c r="AK4380" i="4" s="1"/>
  <c r="T4383" i="9"/>
  <c r="I4384" i="9"/>
  <c r="Z4384" i="9" s="1"/>
  <c r="Q4389" i="8"/>
  <c r="AH4389" i="8" s="1"/>
  <c r="N4387" i="8"/>
  <c r="AE4387" i="8" s="1"/>
  <c r="N4387" i="6"/>
  <c r="AE4387" i="6" s="1"/>
  <c r="Q4389" i="6"/>
  <c r="AH4389" i="6" s="1"/>
  <c r="K4385" i="8"/>
  <c r="AB4385" i="8" s="1"/>
  <c r="K4385" i="6"/>
  <c r="AB4385" i="6" s="1"/>
  <c r="H4383" i="6"/>
  <c r="Y4383" i="6" s="1"/>
  <c r="S4382" i="6"/>
  <c r="U4382" i="6" s="1"/>
  <c r="K4383" i="4"/>
  <c r="AB4383" i="4" s="1"/>
  <c r="H4381" i="4"/>
  <c r="Y4381" i="4" s="1"/>
  <c r="S4380" i="4"/>
  <c r="U4380" i="4" s="1"/>
  <c r="F4386" i="9"/>
  <c r="V4383" i="9" l="1"/>
  <c r="E4383" i="9"/>
  <c r="G4383" i="9" s="1"/>
  <c r="X4383" i="9" s="1"/>
  <c r="O4388" i="8"/>
  <c r="AF4388" i="8" s="1"/>
  <c r="O4388" i="6"/>
  <c r="AF4388" i="6" s="1"/>
  <c r="L4386" i="6"/>
  <c r="AC4386" i="6" s="1"/>
  <c r="T4383" i="6"/>
  <c r="I4384" i="6"/>
  <c r="Z4384" i="6" s="1"/>
  <c r="L4386" i="8"/>
  <c r="AC4386" i="8" s="1"/>
  <c r="T4381" i="4"/>
  <c r="V4381" i="4" s="1"/>
  <c r="I4382" i="4"/>
  <c r="Z4382" i="4" s="1"/>
  <c r="L4384" i="4"/>
  <c r="AC4384" i="4" s="1"/>
  <c r="F4381" i="4"/>
  <c r="F4386" i="6"/>
  <c r="AJ4383" i="9" l="1"/>
  <c r="AK4383" i="9" s="1"/>
  <c r="S4383" i="9"/>
  <c r="U4383" i="9" s="1"/>
  <c r="H4384" i="9"/>
  <c r="Y4384" i="9" s="1"/>
  <c r="R4384" i="9"/>
  <c r="AI4384" i="9" s="1"/>
  <c r="M4387" i="8"/>
  <c r="AD4387" i="8" s="1"/>
  <c r="P4389" i="8"/>
  <c r="AG4389" i="8" s="1"/>
  <c r="M4387" i="6"/>
  <c r="AD4387" i="6" s="1"/>
  <c r="P4389" i="6"/>
  <c r="AG4389" i="6" s="1"/>
  <c r="J4385" i="6"/>
  <c r="AA4385" i="6" s="1"/>
  <c r="V4383" i="6"/>
  <c r="E4383" i="6"/>
  <c r="G4383" i="6" s="1"/>
  <c r="J4385" i="8"/>
  <c r="AA4385" i="8" s="1"/>
  <c r="J4383" i="4"/>
  <c r="AA4383" i="4" s="1"/>
  <c r="E4381" i="4"/>
  <c r="G4381" i="4" s="1"/>
  <c r="R4384" i="6" l="1"/>
  <c r="AI4384" i="6" s="1"/>
  <c r="X4383" i="6"/>
  <c r="AJ4383" i="6" s="1"/>
  <c r="AK4383" i="6" s="1"/>
  <c r="R4382" i="4"/>
  <c r="AI4382" i="4" s="1"/>
  <c r="X4381" i="4"/>
  <c r="AJ4381" i="4" s="1"/>
  <c r="AK4381" i="4" s="1"/>
  <c r="T4384" i="9"/>
  <c r="I4385" i="9"/>
  <c r="Z4385" i="9" s="1"/>
  <c r="Q4390" i="8"/>
  <c r="AH4390" i="8" s="1"/>
  <c r="N4388" i="8"/>
  <c r="AE4388" i="8" s="1"/>
  <c r="Q4390" i="6"/>
  <c r="AH4390" i="6" s="1"/>
  <c r="N4388" i="6"/>
  <c r="AE4388" i="6" s="1"/>
  <c r="K4386" i="8"/>
  <c r="AB4386" i="8" s="1"/>
  <c r="S4383" i="6"/>
  <c r="U4383" i="6" s="1"/>
  <c r="H4384" i="6"/>
  <c r="Y4384" i="6" s="1"/>
  <c r="K4386" i="6"/>
  <c r="AB4386" i="6" s="1"/>
  <c r="H4382" i="4"/>
  <c r="Y4382" i="4" s="1"/>
  <c r="S4381" i="4"/>
  <c r="U4381" i="4" s="1"/>
  <c r="K4384" i="4"/>
  <c r="AB4384" i="4" s="1"/>
  <c r="F4387" i="9"/>
  <c r="V4384" i="9" l="1"/>
  <c r="E4384" i="9"/>
  <c r="G4384" i="9" s="1"/>
  <c r="X4384" i="9" s="1"/>
  <c r="O4389" i="8"/>
  <c r="AF4389" i="8" s="1"/>
  <c r="O4389" i="6"/>
  <c r="AF4389" i="6" s="1"/>
  <c r="I4385" i="6"/>
  <c r="Z4385" i="6" s="1"/>
  <c r="T4384" i="6"/>
  <c r="L4387" i="6"/>
  <c r="AC4387" i="6" s="1"/>
  <c r="L4387" i="8"/>
  <c r="AC4387" i="8" s="1"/>
  <c r="L4385" i="4"/>
  <c r="AC4385" i="4" s="1"/>
  <c r="I4383" i="4"/>
  <c r="Z4383" i="4" s="1"/>
  <c r="T4382" i="4"/>
  <c r="V4382" i="4" s="1"/>
  <c r="F4387" i="6"/>
  <c r="F4382" i="4"/>
  <c r="AJ4384" i="9" l="1"/>
  <c r="AK4384" i="9" s="1"/>
  <c r="S4384" i="9"/>
  <c r="U4384" i="9" s="1"/>
  <c r="H4385" i="9"/>
  <c r="Y4385" i="9" s="1"/>
  <c r="R4385" i="9"/>
  <c r="AI4385" i="9" s="1"/>
  <c r="M4388" i="8"/>
  <c r="AD4388" i="8" s="1"/>
  <c r="P4390" i="8"/>
  <c r="AG4390" i="8" s="1"/>
  <c r="M4388" i="6"/>
  <c r="AD4388" i="6" s="1"/>
  <c r="P4390" i="6"/>
  <c r="AG4390" i="6" s="1"/>
  <c r="J4386" i="8"/>
  <c r="AA4386" i="8" s="1"/>
  <c r="V4384" i="6"/>
  <c r="E4384" i="6"/>
  <c r="G4384" i="6" s="1"/>
  <c r="J4386" i="6"/>
  <c r="AA4386" i="6" s="1"/>
  <c r="J4384" i="4"/>
  <c r="AA4384" i="4" s="1"/>
  <c r="E4382" i="4"/>
  <c r="G4382" i="4" s="1"/>
  <c r="R4385" i="6" l="1"/>
  <c r="AI4385" i="6" s="1"/>
  <c r="X4384" i="6"/>
  <c r="AJ4384" i="6" s="1"/>
  <c r="AK4384" i="6" s="1"/>
  <c r="R4383" i="4"/>
  <c r="AI4383" i="4" s="1"/>
  <c r="X4382" i="4"/>
  <c r="AJ4382" i="4" s="1"/>
  <c r="AK4382" i="4" s="1"/>
  <c r="I4386" i="9"/>
  <c r="Z4386" i="9" s="1"/>
  <c r="T4385" i="9"/>
  <c r="Q4391" i="8"/>
  <c r="AH4391" i="8" s="1"/>
  <c r="N4389" i="8"/>
  <c r="AE4389" i="8" s="1"/>
  <c r="Q4391" i="6"/>
  <c r="AH4391" i="6" s="1"/>
  <c r="N4389" i="6"/>
  <c r="AE4389" i="6" s="1"/>
  <c r="K4387" i="6"/>
  <c r="AB4387" i="6" s="1"/>
  <c r="H4385" i="6"/>
  <c r="Y4385" i="6" s="1"/>
  <c r="S4384" i="6"/>
  <c r="U4384" i="6" s="1"/>
  <c r="K4387" i="8"/>
  <c r="AB4387" i="8" s="1"/>
  <c r="H4383" i="4"/>
  <c r="Y4383" i="4" s="1"/>
  <c r="S4382" i="4"/>
  <c r="U4382" i="4" s="1"/>
  <c r="K4385" i="4"/>
  <c r="AB4385" i="4" s="1"/>
  <c r="F4388" i="9"/>
  <c r="V4385" i="9" l="1"/>
  <c r="E4385" i="9"/>
  <c r="G4385" i="9" s="1"/>
  <c r="X4385" i="9" s="1"/>
  <c r="O4390" i="8"/>
  <c r="AF4390" i="8" s="1"/>
  <c r="O4390" i="6"/>
  <c r="AF4390" i="6" s="1"/>
  <c r="L4388" i="8"/>
  <c r="AC4388" i="8" s="1"/>
  <c r="I4386" i="6"/>
  <c r="Z4386" i="6" s="1"/>
  <c r="T4385" i="6"/>
  <c r="L4388" i="6"/>
  <c r="AC4388" i="6" s="1"/>
  <c r="I4384" i="4"/>
  <c r="Z4384" i="4" s="1"/>
  <c r="T4383" i="4"/>
  <c r="V4383" i="4" s="1"/>
  <c r="L4386" i="4"/>
  <c r="AC4386" i="4" s="1"/>
  <c r="F4388" i="6"/>
  <c r="F4383" i="4"/>
  <c r="S4385" i="9" l="1"/>
  <c r="U4385" i="9" s="1"/>
  <c r="AJ4385" i="9"/>
  <c r="AK4385" i="9" s="1"/>
  <c r="H4386" i="9"/>
  <c r="Y4386" i="9" s="1"/>
  <c r="R4386" i="9"/>
  <c r="AI4386" i="9" s="1"/>
  <c r="M4389" i="8"/>
  <c r="AD4389" i="8" s="1"/>
  <c r="P4391" i="8"/>
  <c r="AG4391" i="8" s="1"/>
  <c r="M4389" i="6"/>
  <c r="AD4389" i="6" s="1"/>
  <c r="P4391" i="6"/>
  <c r="AG4391" i="6" s="1"/>
  <c r="J4387" i="8"/>
  <c r="AA4387" i="8" s="1"/>
  <c r="V4385" i="6"/>
  <c r="E4385" i="6"/>
  <c r="G4385" i="6" s="1"/>
  <c r="J4387" i="6"/>
  <c r="AA4387" i="6" s="1"/>
  <c r="E4383" i="4"/>
  <c r="G4383" i="4" s="1"/>
  <c r="J4385" i="4"/>
  <c r="AA4385" i="4" s="1"/>
  <c r="R4386" i="6" l="1"/>
  <c r="AI4386" i="6" s="1"/>
  <c r="X4385" i="6"/>
  <c r="AJ4385" i="6" s="1"/>
  <c r="AK4385" i="6" s="1"/>
  <c r="R4384" i="4"/>
  <c r="AI4384" i="4" s="1"/>
  <c r="X4383" i="4"/>
  <c r="AJ4383" i="4" s="1"/>
  <c r="AK4383" i="4" s="1"/>
  <c r="T4386" i="9"/>
  <c r="I4387" i="9"/>
  <c r="Z4387" i="9" s="1"/>
  <c r="Q4392" i="8"/>
  <c r="AH4392" i="8" s="1"/>
  <c r="N4390" i="8"/>
  <c r="AE4390" i="8" s="1"/>
  <c r="Q4392" i="6"/>
  <c r="AH4392" i="6" s="1"/>
  <c r="N4390" i="6"/>
  <c r="AE4390" i="6" s="1"/>
  <c r="K4388" i="6"/>
  <c r="AB4388" i="6" s="1"/>
  <c r="H4386" i="6"/>
  <c r="Y4386" i="6" s="1"/>
  <c r="S4385" i="6"/>
  <c r="U4385" i="6" s="1"/>
  <c r="K4388" i="8"/>
  <c r="AB4388" i="8" s="1"/>
  <c r="K4386" i="4"/>
  <c r="AB4386" i="4" s="1"/>
  <c r="H4384" i="4"/>
  <c r="Y4384" i="4" s="1"/>
  <c r="S4383" i="4"/>
  <c r="U4383" i="4" s="1"/>
  <c r="F4389" i="9"/>
  <c r="V4386" i="9" l="1"/>
  <c r="E4386" i="9"/>
  <c r="G4386" i="9" s="1"/>
  <c r="X4386" i="9" s="1"/>
  <c r="O4391" i="8"/>
  <c r="AF4391" i="8" s="1"/>
  <c r="O4391" i="6"/>
  <c r="AF4391" i="6" s="1"/>
  <c r="L4389" i="8"/>
  <c r="AC4389" i="8" s="1"/>
  <c r="T4386" i="6"/>
  <c r="I4387" i="6"/>
  <c r="Z4387" i="6" s="1"/>
  <c r="L4389" i="6"/>
  <c r="AC4389" i="6" s="1"/>
  <c r="T4384" i="4"/>
  <c r="V4384" i="4" s="1"/>
  <c r="I4385" i="4"/>
  <c r="Z4385" i="4" s="1"/>
  <c r="L4387" i="4"/>
  <c r="AC4387" i="4" s="1"/>
  <c r="F4389" i="6"/>
  <c r="F4384" i="4"/>
  <c r="S4386" i="9" l="1"/>
  <c r="U4386" i="9" s="1"/>
  <c r="AJ4386" i="9"/>
  <c r="AK4386" i="9" s="1"/>
  <c r="H4387" i="9"/>
  <c r="Y4387" i="9" s="1"/>
  <c r="R4387" i="9"/>
  <c r="AI4387" i="9" s="1"/>
  <c r="M4390" i="8"/>
  <c r="AD4390" i="8" s="1"/>
  <c r="P4392" i="8"/>
  <c r="AG4392" i="8" s="1"/>
  <c r="M4390" i="6"/>
  <c r="AD4390" i="6" s="1"/>
  <c r="P4392" i="6"/>
  <c r="AG4392" i="6" s="1"/>
  <c r="J4388" i="8"/>
  <c r="AA4388" i="8" s="1"/>
  <c r="J4388" i="6"/>
  <c r="AA4388" i="6" s="1"/>
  <c r="E4386" i="6"/>
  <c r="G4386" i="6" s="1"/>
  <c r="V4386" i="6"/>
  <c r="J4386" i="4"/>
  <c r="AA4386" i="4" s="1"/>
  <c r="E4384" i="4"/>
  <c r="G4384" i="4" s="1"/>
  <c r="R4387" i="6" l="1"/>
  <c r="AI4387" i="6" s="1"/>
  <c r="X4386" i="6"/>
  <c r="AJ4386" i="6" s="1"/>
  <c r="AK4386" i="6" s="1"/>
  <c r="R4385" i="4"/>
  <c r="AI4385" i="4" s="1"/>
  <c r="X4384" i="4"/>
  <c r="AJ4384" i="4" s="1"/>
  <c r="AK4384" i="4" s="1"/>
  <c r="I4388" i="9"/>
  <c r="Z4388" i="9" s="1"/>
  <c r="T4387" i="9"/>
  <c r="Q4393" i="8"/>
  <c r="AH4393" i="8" s="1"/>
  <c r="N4391" i="8"/>
  <c r="AE4391" i="8" s="1"/>
  <c r="Q4393" i="6"/>
  <c r="AH4393" i="6" s="1"/>
  <c r="N4391" i="6"/>
  <c r="AE4391" i="6" s="1"/>
  <c r="H4387" i="6"/>
  <c r="Y4387" i="6" s="1"/>
  <c r="S4386" i="6"/>
  <c r="U4386" i="6" s="1"/>
  <c r="K4389" i="6"/>
  <c r="AB4389" i="6" s="1"/>
  <c r="K4389" i="8"/>
  <c r="AB4389" i="8" s="1"/>
  <c r="H4385" i="4"/>
  <c r="Y4385" i="4" s="1"/>
  <c r="S4384" i="4"/>
  <c r="U4384" i="4" s="1"/>
  <c r="K4387" i="4"/>
  <c r="AB4387" i="4" s="1"/>
  <c r="F4390" i="9"/>
  <c r="V4387" i="9" l="1"/>
  <c r="E4387" i="9"/>
  <c r="G4387" i="9" s="1"/>
  <c r="X4387" i="9" s="1"/>
  <c r="O4392" i="8"/>
  <c r="AF4392" i="8" s="1"/>
  <c r="O4392" i="6"/>
  <c r="AF4392" i="6" s="1"/>
  <c r="L4390" i="6"/>
  <c r="AC4390" i="6" s="1"/>
  <c r="L4390" i="8"/>
  <c r="AC4390" i="8" s="1"/>
  <c r="T4387" i="6"/>
  <c r="I4388" i="6"/>
  <c r="Z4388" i="6" s="1"/>
  <c r="L4388" i="4"/>
  <c r="AC4388" i="4" s="1"/>
  <c r="I4386" i="4"/>
  <c r="Z4386" i="4" s="1"/>
  <c r="T4385" i="4"/>
  <c r="V4385" i="4" s="1"/>
  <c r="F4385" i="4"/>
  <c r="F4390" i="6"/>
  <c r="R4388" i="9" l="1"/>
  <c r="AI4388" i="9" s="1"/>
  <c r="S4387" i="9"/>
  <c r="U4387" i="9" s="1"/>
  <c r="AJ4387" i="9"/>
  <c r="AK4387" i="9" s="1"/>
  <c r="H4388" i="9"/>
  <c r="Y4388" i="9" s="1"/>
  <c r="M4391" i="8"/>
  <c r="AD4391" i="8" s="1"/>
  <c r="P4393" i="8"/>
  <c r="AG4393" i="8" s="1"/>
  <c r="M4391" i="6"/>
  <c r="AD4391" i="6" s="1"/>
  <c r="P4393" i="6"/>
  <c r="AG4393" i="6" s="1"/>
  <c r="E4387" i="6"/>
  <c r="G4387" i="6" s="1"/>
  <c r="V4387" i="6"/>
  <c r="J4389" i="6"/>
  <c r="AA4389" i="6" s="1"/>
  <c r="J4389" i="8"/>
  <c r="AA4389" i="8" s="1"/>
  <c r="J4387" i="4"/>
  <c r="AA4387" i="4" s="1"/>
  <c r="E4385" i="4"/>
  <c r="G4385" i="4" s="1"/>
  <c r="R4388" i="6" l="1"/>
  <c r="AI4388" i="6" s="1"/>
  <c r="X4387" i="6"/>
  <c r="R4386" i="4"/>
  <c r="AI4386" i="4" s="1"/>
  <c r="X4385" i="4"/>
  <c r="AJ4385" i="4" s="1"/>
  <c r="AK4385" i="4" s="1"/>
  <c r="I4389" i="9"/>
  <c r="Z4389" i="9" s="1"/>
  <c r="T4388" i="9"/>
  <c r="Q4394" i="8"/>
  <c r="AH4394" i="8" s="1"/>
  <c r="N4392" i="8"/>
  <c r="AE4392" i="8" s="1"/>
  <c r="Q4394" i="6"/>
  <c r="AH4394" i="6" s="1"/>
  <c r="N4392" i="6"/>
  <c r="AE4392" i="6" s="1"/>
  <c r="K4390" i="8"/>
  <c r="AB4390" i="8" s="1"/>
  <c r="K4390" i="6"/>
  <c r="AB4390" i="6" s="1"/>
  <c r="H4388" i="6"/>
  <c r="Y4388" i="6" s="1"/>
  <c r="S4387" i="6"/>
  <c r="U4387" i="6" s="1"/>
  <c r="AJ4387" i="6"/>
  <c r="AK4387" i="6" s="1"/>
  <c r="H4386" i="4"/>
  <c r="Y4386" i="4" s="1"/>
  <c r="S4385" i="4"/>
  <c r="U4385" i="4" s="1"/>
  <c r="K4388" i="4"/>
  <c r="AB4388" i="4" s="1"/>
  <c r="F4391" i="9"/>
  <c r="V4388" i="9" l="1"/>
  <c r="E4388" i="9"/>
  <c r="G4388" i="9" s="1"/>
  <c r="X4388" i="9" s="1"/>
  <c r="O4393" i="8"/>
  <c r="AF4393" i="8" s="1"/>
  <c r="O4393" i="6"/>
  <c r="AF4393" i="6" s="1"/>
  <c r="L4391" i="6"/>
  <c r="AC4391" i="6" s="1"/>
  <c r="L4391" i="8"/>
  <c r="AC4391" i="8" s="1"/>
  <c r="I4389" i="6"/>
  <c r="Z4389" i="6" s="1"/>
  <c r="T4388" i="6"/>
  <c r="L4389" i="4"/>
  <c r="AC4389" i="4" s="1"/>
  <c r="I4387" i="4"/>
  <c r="Z4387" i="4" s="1"/>
  <c r="T4386" i="4"/>
  <c r="V4386" i="4" s="1"/>
  <c r="F4386" i="4"/>
  <c r="F4391" i="6"/>
  <c r="S4388" i="9" l="1"/>
  <c r="U4388" i="9" s="1"/>
  <c r="AJ4388" i="9"/>
  <c r="AK4388" i="9" s="1"/>
  <c r="H4389" i="9"/>
  <c r="Y4389" i="9" s="1"/>
  <c r="R4389" i="9"/>
  <c r="AI4389" i="9" s="1"/>
  <c r="M4392" i="8"/>
  <c r="AD4392" i="8" s="1"/>
  <c r="P4394" i="8"/>
  <c r="AG4394" i="8" s="1"/>
  <c r="M4392" i="6"/>
  <c r="AD4392" i="6" s="1"/>
  <c r="P4394" i="6"/>
  <c r="AG4394" i="6" s="1"/>
  <c r="E4388" i="6"/>
  <c r="G4388" i="6" s="1"/>
  <c r="V4388" i="6"/>
  <c r="J4390" i="8"/>
  <c r="AA4390" i="8" s="1"/>
  <c r="J4390" i="6"/>
  <c r="AA4390" i="6" s="1"/>
  <c r="J4388" i="4"/>
  <c r="AA4388" i="4" s="1"/>
  <c r="E4386" i="4"/>
  <c r="G4386" i="4" s="1"/>
  <c r="R4389" i="6" l="1"/>
  <c r="AI4389" i="6" s="1"/>
  <c r="X4388" i="6"/>
  <c r="R4387" i="4"/>
  <c r="AI4387" i="4" s="1"/>
  <c r="X4386" i="4"/>
  <c r="AJ4386" i="4" s="1"/>
  <c r="AK4386" i="4" s="1"/>
  <c r="I4390" i="9"/>
  <c r="Z4390" i="9" s="1"/>
  <c r="T4389" i="9"/>
  <c r="Q4395" i="8"/>
  <c r="AH4395" i="8" s="1"/>
  <c r="N4393" i="8"/>
  <c r="AE4393" i="8" s="1"/>
  <c r="Q4395" i="6"/>
  <c r="AH4395" i="6" s="1"/>
  <c r="N4393" i="6"/>
  <c r="AE4393" i="6" s="1"/>
  <c r="K4391" i="6"/>
  <c r="AB4391" i="6" s="1"/>
  <c r="K4391" i="8"/>
  <c r="AB4391" i="8" s="1"/>
  <c r="S4388" i="6"/>
  <c r="U4388" i="6" s="1"/>
  <c r="AJ4388" i="6"/>
  <c r="AK4388" i="6" s="1"/>
  <c r="H4389" i="6"/>
  <c r="Y4389" i="6" s="1"/>
  <c r="S4386" i="4"/>
  <c r="U4386" i="4" s="1"/>
  <c r="H4387" i="4"/>
  <c r="Y4387" i="4" s="1"/>
  <c r="K4389" i="4"/>
  <c r="AB4389" i="4" s="1"/>
  <c r="F4392" i="9"/>
  <c r="V4389" i="9" l="1"/>
  <c r="E4389" i="9"/>
  <c r="G4389" i="9" s="1"/>
  <c r="X4389" i="9" s="1"/>
  <c r="O4394" i="8"/>
  <c r="AF4394" i="8" s="1"/>
  <c r="O4394" i="6"/>
  <c r="AF4394" i="6" s="1"/>
  <c r="L4392" i="8"/>
  <c r="AC4392" i="8" s="1"/>
  <c r="I4390" i="6"/>
  <c r="Z4390" i="6" s="1"/>
  <c r="T4389" i="6"/>
  <c r="L4392" i="6"/>
  <c r="AC4392" i="6" s="1"/>
  <c r="T4387" i="4"/>
  <c r="V4387" i="4" s="1"/>
  <c r="I4388" i="4"/>
  <c r="Z4388" i="4" s="1"/>
  <c r="L4390" i="4"/>
  <c r="AC4390" i="4" s="1"/>
  <c r="F4387" i="4"/>
  <c r="F4392" i="6"/>
  <c r="R4390" i="9" l="1"/>
  <c r="AI4390" i="9" s="1"/>
  <c r="S4389" i="9"/>
  <c r="U4389" i="9" s="1"/>
  <c r="AJ4389" i="9"/>
  <c r="AK4389" i="9" s="1"/>
  <c r="H4390" i="9"/>
  <c r="Y4390" i="9" s="1"/>
  <c r="M4393" i="8"/>
  <c r="AD4393" i="8" s="1"/>
  <c r="P4395" i="8"/>
  <c r="AG4395" i="8" s="1"/>
  <c r="M4393" i="6"/>
  <c r="AD4393" i="6" s="1"/>
  <c r="P4395" i="6"/>
  <c r="AG4395" i="6" s="1"/>
  <c r="V4389" i="6"/>
  <c r="E4389" i="6"/>
  <c r="G4389" i="6" s="1"/>
  <c r="J4391" i="6"/>
  <c r="AA4391" i="6" s="1"/>
  <c r="J4391" i="8"/>
  <c r="AA4391" i="8" s="1"/>
  <c r="J4389" i="4"/>
  <c r="AA4389" i="4" s="1"/>
  <c r="E4387" i="4"/>
  <c r="G4387" i="4" s="1"/>
  <c r="R4390" i="6" l="1"/>
  <c r="AI4390" i="6" s="1"/>
  <c r="X4389" i="6"/>
  <c r="AJ4389" i="6" s="1"/>
  <c r="AK4389" i="6" s="1"/>
  <c r="R4388" i="4"/>
  <c r="AI4388" i="4" s="1"/>
  <c r="X4387" i="4"/>
  <c r="AJ4387" i="4" s="1"/>
  <c r="AK4387" i="4" s="1"/>
  <c r="T4390" i="9"/>
  <c r="I4391" i="9"/>
  <c r="Z4391" i="9" s="1"/>
  <c r="Q4396" i="8"/>
  <c r="AH4396" i="8" s="1"/>
  <c r="N4394" i="8"/>
  <c r="AE4394" i="8" s="1"/>
  <c r="Q4396" i="6"/>
  <c r="AH4396" i="6" s="1"/>
  <c r="N4394" i="6"/>
  <c r="AE4394" i="6" s="1"/>
  <c r="K4392" i="8"/>
  <c r="AB4392" i="8" s="1"/>
  <c r="K4392" i="6"/>
  <c r="AB4392" i="6" s="1"/>
  <c r="H4390" i="6"/>
  <c r="Y4390" i="6" s="1"/>
  <c r="S4389" i="6"/>
  <c r="U4389" i="6" s="1"/>
  <c r="H4388" i="4"/>
  <c r="Y4388" i="4" s="1"/>
  <c r="S4387" i="4"/>
  <c r="U4387" i="4" s="1"/>
  <c r="K4390" i="4"/>
  <c r="AB4390" i="4" s="1"/>
  <c r="F4393" i="9"/>
  <c r="V4390" i="9" l="1"/>
  <c r="E4390" i="9"/>
  <c r="G4390" i="9" s="1"/>
  <c r="X4390" i="9" s="1"/>
  <c r="O4395" i="8"/>
  <c r="AF4395" i="8" s="1"/>
  <c r="O4395" i="6"/>
  <c r="AF4395" i="6" s="1"/>
  <c r="L4393" i="6"/>
  <c r="AC4393" i="6" s="1"/>
  <c r="T4390" i="6"/>
  <c r="I4391" i="6"/>
  <c r="Z4391" i="6" s="1"/>
  <c r="L4393" i="8"/>
  <c r="AC4393" i="8" s="1"/>
  <c r="L4391" i="4"/>
  <c r="AC4391" i="4" s="1"/>
  <c r="T4388" i="4"/>
  <c r="V4388" i="4" s="1"/>
  <c r="I4389" i="4"/>
  <c r="Z4389" i="4" s="1"/>
  <c r="F4393" i="6"/>
  <c r="F4388" i="4"/>
  <c r="AJ4390" i="9" l="1"/>
  <c r="AK4390" i="9" s="1"/>
  <c r="S4390" i="9"/>
  <c r="U4390" i="9" s="1"/>
  <c r="H4391" i="9"/>
  <c r="Y4391" i="9" s="1"/>
  <c r="R4391" i="9"/>
  <c r="AI4391" i="9" s="1"/>
  <c r="M4394" i="8"/>
  <c r="AD4394" i="8" s="1"/>
  <c r="P4396" i="8"/>
  <c r="AG4396" i="8" s="1"/>
  <c r="M4394" i="6"/>
  <c r="AD4394" i="6" s="1"/>
  <c r="P4396" i="6"/>
  <c r="AG4396" i="6" s="1"/>
  <c r="J4392" i="6"/>
  <c r="AA4392" i="6" s="1"/>
  <c r="V4390" i="6"/>
  <c r="E4390" i="6"/>
  <c r="G4390" i="6" s="1"/>
  <c r="J4392" i="8"/>
  <c r="AA4392" i="8" s="1"/>
  <c r="E4388" i="4"/>
  <c r="G4388" i="4" s="1"/>
  <c r="J4390" i="4"/>
  <c r="AA4390" i="4" s="1"/>
  <c r="R4391" i="6" l="1"/>
  <c r="AI4391" i="6" s="1"/>
  <c r="X4390" i="6"/>
  <c r="AJ4390" i="6" s="1"/>
  <c r="AK4390" i="6" s="1"/>
  <c r="R4389" i="4"/>
  <c r="AI4389" i="4" s="1"/>
  <c r="X4388" i="4"/>
  <c r="AJ4388" i="4" s="1"/>
  <c r="AK4388" i="4" s="1"/>
  <c r="I4392" i="9"/>
  <c r="Z4392" i="9" s="1"/>
  <c r="T4391" i="9"/>
  <c r="Q4397" i="8"/>
  <c r="AH4397" i="8" s="1"/>
  <c r="N4395" i="8"/>
  <c r="AE4395" i="8" s="1"/>
  <c r="Q4397" i="6"/>
  <c r="AH4397" i="6" s="1"/>
  <c r="N4395" i="6"/>
  <c r="AE4395" i="6" s="1"/>
  <c r="K4393" i="8"/>
  <c r="AB4393" i="8" s="1"/>
  <c r="H4391" i="6"/>
  <c r="Y4391" i="6" s="1"/>
  <c r="S4390" i="6"/>
  <c r="U4390" i="6" s="1"/>
  <c r="K4393" i="6"/>
  <c r="AB4393" i="6" s="1"/>
  <c r="K4391" i="4"/>
  <c r="AB4391" i="4" s="1"/>
  <c r="H4389" i="4"/>
  <c r="Y4389" i="4" s="1"/>
  <c r="S4388" i="4"/>
  <c r="U4388" i="4" s="1"/>
  <c r="F4394" i="9"/>
  <c r="V4391" i="9" l="1"/>
  <c r="E4391" i="9"/>
  <c r="G4391" i="9" s="1"/>
  <c r="X4391" i="9" s="1"/>
  <c r="O4396" i="8"/>
  <c r="AF4396" i="8" s="1"/>
  <c r="O4396" i="6"/>
  <c r="AF4396" i="6" s="1"/>
  <c r="I4392" i="6"/>
  <c r="Z4392" i="6" s="1"/>
  <c r="T4391" i="6"/>
  <c r="L4394" i="8"/>
  <c r="AC4394" i="8" s="1"/>
  <c r="L4394" i="6"/>
  <c r="AC4394" i="6" s="1"/>
  <c r="L4392" i="4"/>
  <c r="AC4392" i="4" s="1"/>
  <c r="I4390" i="4"/>
  <c r="Z4390" i="4" s="1"/>
  <c r="T4389" i="4"/>
  <c r="V4389" i="4" s="1"/>
  <c r="F4394" i="6"/>
  <c r="F4389" i="4"/>
  <c r="AJ4391" i="9" l="1"/>
  <c r="AK4391" i="9" s="1"/>
  <c r="S4391" i="9"/>
  <c r="U4391" i="9" s="1"/>
  <c r="H4392" i="9"/>
  <c r="Y4392" i="9" s="1"/>
  <c r="R4392" i="9"/>
  <c r="AI4392" i="9" s="1"/>
  <c r="P4397" i="8"/>
  <c r="AG4397" i="8" s="1"/>
  <c r="M4395" i="8"/>
  <c r="AD4395" i="8" s="1"/>
  <c r="P4397" i="6"/>
  <c r="AG4397" i="6" s="1"/>
  <c r="M4395" i="6"/>
  <c r="AD4395" i="6" s="1"/>
  <c r="V4391" i="6"/>
  <c r="E4391" i="6"/>
  <c r="G4391" i="6" s="1"/>
  <c r="J4393" i="8"/>
  <c r="AA4393" i="8" s="1"/>
  <c r="J4393" i="6"/>
  <c r="AA4393" i="6" s="1"/>
  <c r="J4391" i="4"/>
  <c r="AA4391" i="4" s="1"/>
  <c r="E4389" i="4"/>
  <c r="G4389" i="4" s="1"/>
  <c r="R4392" i="6" l="1"/>
  <c r="AI4392" i="6" s="1"/>
  <c r="X4391" i="6"/>
  <c r="R4390" i="4"/>
  <c r="AI4390" i="4" s="1"/>
  <c r="X4389" i="4"/>
  <c r="AJ4389" i="4" s="1"/>
  <c r="AK4389" i="4" s="1"/>
  <c r="I4393" i="9"/>
  <c r="Z4393" i="9" s="1"/>
  <c r="T4392" i="9"/>
  <c r="N4396" i="8"/>
  <c r="AE4396" i="8" s="1"/>
  <c r="Q4398" i="8"/>
  <c r="AH4398" i="8" s="1"/>
  <c r="N4396" i="6"/>
  <c r="AE4396" i="6" s="1"/>
  <c r="Q4398" i="6"/>
  <c r="AH4398" i="6" s="1"/>
  <c r="K4394" i="6"/>
  <c r="AB4394" i="6" s="1"/>
  <c r="K4394" i="8"/>
  <c r="AB4394" i="8" s="1"/>
  <c r="H4392" i="6"/>
  <c r="Y4392" i="6" s="1"/>
  <c r="S4391" i="6"/>
  <c r="U4391" i="6" s="1"/>
  <c r="AJ4391" i="6"/>
  <c r="AK4391" i="6" s="1"/>
  <c r="S4389" i="4"/>
  <c r="U4389" i="4" s="1"/>
  <c r="H4390" i="4"/>
  <c r="Y4390" i="4" s="1"/>
  <c r="K4392" i="4"/>
  <c r="AB4392" i="4" s="1"/>
  <c r="F4395" i="9"/>
  <c r="V4392" i="9" l="1"/>
  <c r="E4392" i="9"/>
  <c r="G4392" i="9" s="1"/>
  <c r="X4392" i="9" s="1"/>
  <c r="O4397" i="8"/>
  <c r="AF4397" i="8" s="1"/>
  <c r="O4397" i="6"/>
  <c r="AF4397" i="6" s="1"/>
  <c r="I4393" i="6"/>
  <c r="Z4393" i="6" s="1"/>
  <c r="T4392" i="6"/>
  <c r="L4395" i="8"/>
  <c r="AC4395" i="8" s="1"/>
  <c r="L4395" i="6"/>
  <c r="AC4395" i="6" s="1"/>
  <c r="I4391" i="4"/>
  <c r="Z4391" i="4" s="1"/>
  <c r="T4390" i="4"/>
  <c r="V4390" i="4" s="1"/>
  <c r="L4393" i="4"/>
  <c r="AC4393" i="4" s="1"/>
  <c r="F4395" i="6"/>
  <c r="F4390" i="4"/>
  <c r="AJ4392" i="9" l="1"/>
  <c r="AK4392" i="9" s="1"/>
  <c r="S4392" i="9"/>
  <c r="U4392" i="9" s="1"/>
  <c r="H4393" i="9"/>
  <c r="Y4393" i="9" s="1"/>
  <c r="R4393" i="9"/>
  <c r="AI4393" i="9" s="1"/>
  <c r="P4398" i="8"/>
  <c r="AG4398" i="8" s="1"/>
  <c r="M4396" i="8"/>
  <c r="AD4396" i="8" s="1"/>
  <c r="M4396" i="6"/>
  <c r="AD4396" i="6" s="1"/>
  <c r="P4398" i="6"/>
  <c r="AG4398" i="6" s="1"/>
  <c r="J4394" i="8"/>
  <c r="AA4394" i="8" s="1"/>
  <c r="E4392" i="6"/>
  <c r="G4392" i="6" s="1"/>
  <c r="V4392" i="6"/>
  <c r="J4394" i="6"/>
  <c r="AA4394" i="6" s="1"/>
  <c r="E4390" i="4"/>
  <c r="G4390" i="4" s="1"/>
  <c r="J4392" i="4"/>
  <c r="AA4392" i="4" s="1"/>
  <c r="R4393" i="6" l="1"/>
  <c r="AI4393" i="6" s="1"/>
  <c r="X4392" i="6"/>
  <c r="AJ4392" i="6" s="1"/>
  <c r="AK4392" i="6" s="1"/>
  <c r="R4391" i="4"/>
  <c r="AI4391" i="4" s="1"/>
  <c r="X4390" i="4"/>
  <c r="AJ4390" i="4" s="1"/>
  <c r="AK4390" i="4" s="1"/>
  <c r="I4394" i="9"/>
  <c r="Z4394" i="9" s="1"/>
  <c r="T4393" i="9"/>
  <c r="N4397" i="8"/>
  <c r="AE4397" i="8" s="1"/>
  <c r="Q4399" i="8"/>
  <c r="AH4399" i="8" s="1"/>
  <c r="Q4399" i="6"/>
  <c r="AH4399" i="6" s="1"/>
  <c r="N4397" i="6"/>
  <c r="AE4397" i="6" s="1"/>
  <c r="K4395" i="6"/>
  <c r="AB4395" i="6" s="1"/>
  <c r="H4393" i="6"/>
  <c r="Y4393" i="6" s="1"/>
  <c r="S4392" i="6"/>
  <c r="U4392" i="6" s="1"/>
  <c r="K4395" i="8"/>
  <c r="AB4395" i="8" s="1"/>
  <c r="K4393" i="4"/>
  <c r="AB4393" i="4" s="1"/>
  <c r="S4390" i="4"/>
  <c r="U4390" i="4" s="1"/>
  <c r="H4391" i="4"/>
  <c r="Y4391" i="4" s="1"/>
  <c r="F4396" i="9"/>
  <c r="V4393" i="9" l="1"/>
  <c r="E4393" i="9"/>
  <c r="G4393" i="9" s="1"/>
  <c r="X4393" i="9" s="1"/>
  <c r="O4398" i="8"/>
  <c r="AF4398" i="8" s="1"/>
  <c r="O4398" i="6"/>
  <c r="AF4398" i="6" s="1"/>
  <c r="L4396" i="8"/>
  <c r="AC4396" i="8" s="1"/>
  <c r="T4393" i="6"/>
  <c r="I4394" i="6"/>
  <c r="Z4394" i="6" s="1"/>
  <c r="L4396" i="6"/>
  <c r="AC4396" i="6" s="1"/>
  <c r="L4394" i="4"/>
  <c r="AC4394" i="4" s="1"/>
  <c r="T4391" i="4"/>
  <c r="V4391" i="4" s="1"/>
  <c r="I4392" i="4"/>
  <c r="Z4392" i="4" s="1"/>
  <c r="F4391" i="4"/>
  <c r="F4396" i="6"/>
  <c r="S4393" i="9" l="1"/>
  <c r="U4393" i="9" s="1"/>
  <c r="AJ4393" i="9"/>
  <c r="AK4393" i="9" s="1"/>
  <c r="H4394" i="9"/>
  <c r="Y4394" i="9" s="1"/>
  <c r="R4394" i="9"/>
  <c r="AI4394" i="9" s="1"/>
  <c r="M4397" i="8"/>
  <c r="AD4397" i="8" s="1"/>
  <c r="P4399" i="8"/>
  <c r="AG4399" i="8" s="1"/>
  <c r="M4397" i="6"/>
  <c r="AD4397" i="6" s="1"/>
  <c r="P4399" i="6"/>
  <c r="AG4399" i="6" s="1"/>
  <c r="J4395" i="6"/>
  <c r="AA4395" i="6" s="1"/>
  <c r="V4393" i="6"/>
  <c r="E4393" i="6"/>
  <c r="G4393" i="6" s="1"/>
  <c r="J4395" i="8"/>
  <c r="AA4395" i="8" s="1"/>
  <c r="E4391" i="4"/>
  <c r="G4391" i="4" s="1"/>
  <c r="J4393" i="4"/>
  <c r="AA4393" i="4" s="1"/>
  <c r="R4394" i="6" l="1"/>
  <c r="AI4394" i="6" s="1"/>
  <c r="X4393" i="6"/>
  <c r="AJ4393" i="6" s="1"/>
  <c r="AK4393" i="6" s="1"/>
  <c r="R4392" i="4"/>
  <c r="AI4392" i="4" s="1"/>
  <c r="X4391" i="4"/>
  <c r="AJ4391" i="4" s="1"/>
  <c r="AK4391" i="4" s="1"/>
  <c r="T4394" i="9"/>
  <c r="I4395" i="9"/>
  <c r="Z4395" i="9" s="1"/>
  <c r="Q4400" i="8"/>
  <c r="AH4400" i="8" s="1"/>
  <c r="N4398" i="8"/>
  <c r="AE4398" i="8" s="1"/>
  <c r="Q4400" i="6"/>
  <c r="AH4400" i="6" s="1"/>
  <c r="N4398" i="6"/>
  <c r="AE4398" i="6" s="1"/>
  <c r="K4396" i="8"/>
  <c r="AB4396" i="8" s="1"/>
  <c r="H4394" i="6"/>
  <c r="Y4394" i="6" s="1"/>
  <c r="S4393" i="6"/>
  <c r="U4393" i="6" s="1"/>
  <c r="K4396" i="6"/>
  <c r="AB4396" i="6" s="1"/>
  <c r="K4394" i="4"/>
  <c r="AB4394" i="4" s="1"/>
  <c r="S4391" i="4"/>
  <c r="U4391" i="4" s="1"/>
  <c r="H4392" i="4"/>
  <c r="Y4392" i="4" s="1"/>
  <c r="F4397" i="9"/>
  <c r="V4394" i="9" l="1"/>
  <c r="E4394" i="9"/>
  <c r="G4394" i="9" s="1"/>
  <c r="X4394" i="9" s="1"/>
  <c r="O4399" i="8"/>
  <c r="AF4399" i="8" s="1"/>
  <c r="O4399" i="6"/>
  <c r="AF4399" i="6" s="1"/>
  <c r="T4394" i="6"/>
  <c r="I4395" i="6"/>
  <c r="Z4395" i="6" s="1"/>
  <c r="L4397" i="8"/>
  <c r="AC4397" i="8" s="1"/>
  <c r="L4397" i="6"/>
  <c r="AC4397" i="6" s="1"/>
  <c r="L4395" i="4"/>
  <c r="AC4395" i="4" s="1"/>
  <c r="I4393" i="4"/>
  <c r="Z4393" i="4" s="1"/>
  <c r="T4392" i="4"/>
  <c r="V4392" i="4" s="1"/>
  <c r="F4392" i="4"/>
  <c r="F4397" i="6"/>
  <c r="AJ4394" i="9" l="1"/>
  <c r="AK4394" i="9" s="1"/>
  <c r="S4394" i="9"/>
  <c r="U4394" i="9" s="1"/>
  <c r="H4395" i="9"/>
  <c r="Y4395" i="9" s="1"/>
  <c r="R4395" i="9"/>
  <c r="AI4395" i="9" s="1"/>
  <c r="P4400" i="8"/>
  <c r="AG4400" i="8" s="1"/>
  <c r="M4398" i="8"/>
  <c r="AD4398" i="8" s="1"/>
  <c r="P4400" i="6"/>
  <c r="AG4400" i="6" s="1"/>
  <c r="M4398" i="6"/>
  <c r="AD4398" i="6" s="1"/>
  <c r="J4396" i="8"/>
  <c r="AA4396" i="8" s="1"/>
  <c r="J4396" i="6"/>
  <c r="AA4396" i="6" s="1"/>
  <c r="V4394" i="6"/>
  <c r="E4394" i="6"/>
  <c r="G4394" i="6" s="1"/>
  <c r="J4394" i="4"/>
  <c r="AA4394" i="4" s="1"/>
  <c r="E4392" i="4"/>
  <c r="G4392" i="4" s="1"/>
  <c r="R4395" i="6" l="1"/>
  <c r="AI4395" i="6" s="1"/>
  <c r="X4394" i="6"/>
  <c r="AJ4394" i="6" s="1"/>
  <c r="AK4394" i="6" s="1"/>
  <c r="R4393" i="4"/>
  <c r="AI4393" i="4" s="1"/>
  <c r="X4392" i="4"/>
  <c r="AJ4392" i="4" s="1"/>
  <c r="AK4392" i="4" s="1"/>
  <c r="I4396" i="9"/>
  <c r="Z4396" i="9" s="1"/>
  <c r="T4395" i="9"/>
  <c r="N4399" i="8"/>
  <c r="AE4399" i="8" s="1"/>
  <c r="Q4401" i="8"/>
  <c r="AH4401" i="8" s="1"/>
  <c r="N4399" i="6"/>
  <c r="AE4399" i="6" s="1"/>
  <c r="Q4401" i="6"/>
  <c r="AH4401" i="6" s="1"/>
  <c r="H4395" i="6"/>
  <c r="Y4395" i="6" s="1"/>
  <c r="S4394" i="6"/>
  <c r="U4394" i="6" s="1"/>
  <c r="K4397" i="6"/>
  <c r="AB4397" i="6" s="1"/>
  <c r="K4397" i="8"/>
  <c r="AB4397" i="8" s="1"/>
  <c r="S4392" i="4"/>
  <c r="U4392" i="4" s="1"/>
  <c r="H4393" i="4"/>
  <c r="Y4393" i="4" s="1"/>
  <c r="K4395" i="4"/>
  <c r="AB4395" i="4" s="1"/>
  <c r="F4398" i="9"/>
  <c r="V4395" i="9" l="1"/>
  <c r="E4395" i="9"/>
  <c r="G4395" i="9" s="1"/>
  <c r="X4395" i="9" s="1"/>
  <c r="O4400" i="8"/>
  <c r="AF4400" i="8" s="1"/>
  <c r="O4400" i="6"/>
  <c r="AF4400" i="6" s="1"/>
  <c r="L4398" i="8"/>
  <c r="AC4398" i="8" s="1"/>
  <c r="L4398" i="6"/>
  <c r="AC4398" i="6" s="1"/>
  <c r="I4396" i="6"/>
  <c r="Z4396" i="6" s="1"/>
  <c r="T4395" i="6"/>
  <c r="L4396" i="4"/>
  <c r="AC4396" i="4" s="1"/>
  <c r="T4393" i="4"/>
  <c r="V4393" i="4" s="1"/>
  <c r="I4394" i="4"/>
  <c r="Z4394" i="4" s="1"/>
  <c r="F4393" i="4"/>
  <c r="F4398" i="6"/>
  <c r="AJ4395" i="9" l="1"/>
  <c r="AK4395" i="9" s="1"/>
  <c r="S4395" i="9"/>
  <c r="U4395" i="9" s="1"/>
  <c r="H4396" i="9"/>
  <c r="Y4396" i="9" s="1"/>
  <c r="R4396" i="9"/>
  <c r="AI4396" i="9" s="1"/>
  <c r="P4401" i="8"/>
  <c r="AG4401" i="8" s="1"/>
  <c r="M4399" i="8"/>
  <c r="AD4399" i="8" s="1"/>
  <c r="P4401" i="6"/>
  <c r="AG4401" i="6" s="1"/>
  <c r="M4399" i="6"/>
  <c r="AD4399" i="6" s="1"/>
  <c r="J4397" i="6"/>
  <c r="AA4397" i="6" s="1"/>
  <c r="E4395" i="6"/>
  <c r="G4395" i="6" s="1"/>
  <c r="V4395" i="6"/>
  <c r="J4397" i="8"/>
  <c r="AA4397" i="8" s="1"/>
  <c r="E4393" i="4"/>
  <c r="G4393" i="4" s="1"/>
  <c r="J4395" i="4"/>
  <c r="AA4395" i="4" s="1"/>
  <c r="R4396" i="6" l="1"/>
  <c r="AI4396" i="6" s="1"/>
  <c r="X4395" i="6"/>
  <c r="AJ4395" i="6" s="1"/>
  <c r="AK4395" i="6" s="1"/>
  <c r="R4394" i="4"/>
  <c r="AI4394" i="4" s="1"/>
  <c r="X4393" i="4"/>
  <c r="AJ4393" i="4" s="1"/>
  <c r="AK4393" i="4" s="1"/>
  <c r="T4396" i="9"/>
  <c r="I4397" i="9"/>
  <c r="Z4397" i="9" s="1"/>
  <c r="N4400" i="8"/>
  <c r="AE4400" i="8" s="1"/>
  <c r="Q4402" i="8"/>
  <c r="AH4402" i="8" s="1"/>
  <c r="N4400" i="6"/>
  <c r="AE4400" i="6" s="1"/>
  <c r="Q4402" i="6"/>
  <c r="AH4402" i="6" s="1"/>
  <c r="K4398" i="8"/>
  <c r="AB4398" i="8" s="1"/>
  <c r="H4396" i="6"/>
  <c r="Y4396" i="6" s="1"/>
  <c r="S4395" i="6"/>
  <c r="U4395" i="6" s="1"/>
  <c r="K4398" i="6"/>
  <c r="AB4398" i="6" s="1"/>
  <c r="K4396" i="4"/>
  <c r="AB4396" i="4" s="1"/>
  <c r="H4394" i="4"/>
  <c r="Y4394" i="4" s="1"/>
  <c r="S4393" i="4"/>
  <c r="U4393" i="4" s="1"/>
  <c r="F4399" i="9"/>
  <c r="V4396" i="9" l="1"/>
  <c r="E4396" i="9"/>
  <c r="G4396" i="9" s="1"/>
  <c r="X4396" i="9" s="1"/>
  <c r="O4401" i="8"/>
  <c r="AF4401" i="8" s="1"/>
  <c r="O4401" i="6"/>
  <c r="AF4401" i="6" s="1"/>
  <c r="L4399" i="6"/>
  <c r="AC4399" i="6" s="1"/>
  <c r="I4397" i="6"/>
  <c r="Z4397" i="6" s="1"/>
  <c r="T4396" i="6"/>
  <c r="L4399" i="8"/>
  <c r="AC4399" i="8" s="1"/>
  <c r="T4394" i="4"/>
  <c r="V4394" i="4" s="1"/>
  <c r="I4395" i="4"/>
  <c r="Z4395" i="4" s="1"/>
  <c r="L4397" i="4"/>
  <c r="AC4397" i="4" s="1"/>
  <c r="F4394" i="4"/>
  <c r="F4399" i="6"/>
  <c r="S4396" i="9" l="1"/>
  <c r="U4396" i="9" s="1"/>
  <c r="AJ4396" i="9"/>
  <c r="AK4396" i="9" s="1"/>
  <c r="H4397" i="9"/>
  <c r="Y4397" i="9" s="1"/>
  <c r="R4397" i="9"/>
  <c r="AI4397" i="9" s="1"/>
  <c r="M4400" i="8"/>
  <c r="AD4400" i="8" s="1"/>
  <c r="P4402" i="8"/>
  <c r="AG4402" i="8" s="1"/>
  <c r="M4400" i="6"/>
  <c r="AD4400" i="6" s="1"/>
  <c r="P4402" i="6"/>
  <c r="AG4402" i="6" s="1"/>
  <c r="J4398" i="8"/>
  <c r="AA4398" i="8" s="1"/>
  <c r="V4396" i="6"/>
  <c r="E4396" i="6"/>
  <c r="G4396" i="6" s="1"/>
  <c r="J4398" i="6"/>
  <c r="AA4398" i="6" s="1"/>
  <c r="J4396" i="4"/>
  <c r="AA4396" i="4" s="1"/>
  <c r="E4394" i="4"/>
  <c r="G4394" i="4" s="1"/>
  <c r="R4397" i="6" l="1"/>
  <c r="AI4397" i="6" s="1"/>
  <c r="X4396" i="6"/>
  <c r="AJ4396" i="6" s="1"/>
  <c r="AK4396" i="6" s="1"/>
  <c r="R4395" i="4"/>
  <c r="AI4395" i="4" s="1"/>
  <c r="X4394" i="4"/>
  <c r="AJ4394" i="4" s="1"/>
  <c r="AK4394" i="4" s="1"/>
  <c r="I4398" i="9"/>
  <c r="Z4398" i="9" s="1"/>
  <c r="T4397" i="9"/>
  <c r="Q4403" i="8"/>
  <c r="AH4403" i="8" s="1"/>
  <c r="N4401" i="8"/>
  <c r="AE4401" i="8" s="1"/>
  <c r="Q4403" i="6"/>
  <c r="AH4403" i="6" s="1"/>
  <c r="N4401" i="6"/>
  <c r="AE4401" i="6" s="1"/>
  <c r="K4399" i="6"/>
  <c r="AB4399" i="6" s="1"/>
  <c r="H4397" i="6"/>
  <c r="Y4397" i="6" s="1"/>
  <c r="S4396" i="6"/>
  <c r="U4396" i="6" s="1"/>
  <c r="K4399" i="8"/>
  <c r="AB4399" i="8" s="1"/>
  <c r="S4394" i="4"/>
  <c r="U4394" i="4" s="1"/>
  <c r="H4395" i="4"/>
  <c r="Y4395" i="4" s="1"/>
  <c r="K4397" i="4"/>
  <c r="AB4397" i="4" s="1"/>
  <c r="F4400" i="9"/>
  <c r="V4397" i="9" l="1"/>
  <c r="E4397" i="9"/>
  <c r="G4397" i="9" s="1"/>
  <c r="X4397" i="9" s="1"/>
  <c r="O4402" i="8"/>
  <c r="AF4402" i="8" s="1"/>
  <c r="O4402" i="6"/>
  <c r="AF4402" i="6" s="1"/>
  <c r="L4400" i="6"/>
  <c r="AC4400" i="6" s="1"/>
  <c r="L4400" i="8"/>
  <c r="AC4400" i="8" s="1"/>
  <c r="T4397" i="6"/>
  <c r="I4398" i="6"/>
  <c r="Z4398" i="6" s="1"/>
  <c r="I4396" i="4"/>
  <c r="Z4396" i="4" s="1"/>
  <c r="T4395" i="4"/>
  <c r="V4395" i="4" s="1"/>
  <c r="L4398" i="4"/>
  <c r="AC4398" i="4" s="1"/>
  <c r="F4395" i="4"/>
  <c r="F4400" i="6"/>
  <c r="S4397" i="9" l="1"/>
  <c r="U4397" i="9" s="1"/>
  <c r="AJ4397" i="9"/>
  <c r="AK4397" i="9" s="1"/>
  <c r="H4398" i="9"/>
  <c r="Y4398" i="9" s="1"/>
  <c r="R4398" i="9"/>
  <c r="AI4398" i="9" s="1"/>
  <c r="M4401" i="8"/>
  <c r="AD4401" i="8" s="1"/>
  <c r="P4403" i="8"/>
  <c r="AG4403" i="8" s="1"/>
  <c r="M4401" i="6"/>
  <c r="AD4401" i="6" s="1"/>
  <c r="P4403" i="6"/>
  <c r="AG4403" i="6" s="1"/>
  <c r="E4397" i="6"/>
  <c r="G4397" i="6" s="1"/>
  <c r="V4397" i="6"/>
  <c r="J4399" i="8"/>
  <c r="AA4399" i="8" s="1"/>
  <c r="J4399" i="6"/>
  <c r="AA4399" i="6" s="1"/>
  <c r="E4395" i="4"/>
  <c r="G4395" i="4" s="1"/>
  <c r="J4397" i="4"/>
  <c r="AA4397" i="4" s="1"/>
  <c r="R4398" i="6" l="1"/>
  <c r="AI4398" i="6" s="1"/>
  <c r="X4397" i="6"/>
  <c r="R4396" i="4"/>
  <c r="AI4396" i="4" s="1"/>
  <c r="X4395" i="4"/>
  <c r="AJ4395" i="4" s="1"/>
  <c r="AK4395" i="4" s="1"/>
  <c r="I4399" i="9"/>
  <c r="Z4399" i="9" s="1"/>
  <c r="T4398" i="9"/>
  <c r="Q4404" i="8"/>
  <c r="AH4404" i="8" s="1"/>
  <c r="N4402" i="8"/>
  <c r="AE4402" i="8" s="1"/>
  <c r="Q4404" i="6"/>
  <c r="AH4404" i="6" s="1"/>
  <c r="N4402" i="6"/>
  <c r="AE4402" i="6" s="1"/>
  <c r="K4400" i="6"/>
  <c r="AB4400" i="6" s="1"/>
  <c r="K4400" i="8"/>
  <c r="AB4400" i="8" s="1"/>
  <c r="AJ4397" i="6"/>
  <c r="AK4397" i="6" s="1"/>
  <c r="H4398" i="6"/>
  <c r="Y4398" i="6" s="1"/>
  <c r="S4397" i="6"/>
  <c r="U4397" i="6" s="1"/>
  <c r="K4398" i="4"/>
  <c r="AB4398" i="4" s="1"/>
  <c r="S4395" i="4"/>
  <c r="U4395" i="4" s="1"/>
  <c r="H4396" i="4"/>
  <c r="Y4396" i="4" s="1"/>
  <c r="F4401" i="9"/>
  <c r="V4398" i="9" l="1"/>
  <c r="E4398" i="9"/>
  <c r="G4398" i="9" s="1"/>
  <c r="X4398" i="9" s="1"/>
  <c r="O4403" i="8"/>
  <c r="AF4403" i="8" s="1"/>
  <c r="O4403" i="6"/>
  <c r="AF4403" i="6" s="1"/>
  <c r="T4398" i="6"/>
  <c r="I4399" i="6"/>
  <c r="Z4399" i="6" s="1"/>
  <c r="L4401" i="8"/>
  <c r="AC4401" i="8" s="1"/>
  <c r="L4401" i="6"/>
  <c r="AC4401" i="6" s="1"/>
  <c r="T4396" i="4"/>
  <c r="V4396" i="4" s="1"/>
  <c r="I4397" i="4"/>
  <c r="Z4397" i="4" s="1"/>
  <c r="L4399" i="4"/>
  <c r="AC4399" i="4" s="1"/>
  <c r="F4396" i="4"/>
  <c r="F4401" i="6"/>
  <c r="AJ4398" i="9" l="1"/>
  <c r="AK4398" i="9" s="1"/>
  <c r="S4398" i="9"/>
  <c r="U4398" i="9" s="1"/>
  <c r="H4399" i="9"/>
  <c r="Y4399" i="9" s="1"/>
  <c r="R4399" i="9"/>
  <c r="AI4399" i="9" s="1"/>
  <c r="M4402" i="8"/>
  <c r="AD4402" i="8" s="1"/>
  <c r="P4404" i="8"/>
  <c r="AG4404" i="8" s="1"/>
  <c r="M4402" i="6"/>
  <c r="AD4402" i="6" s="1"/>
  <c r="P4404" i="6"/>
  <c r="AG4404" i="6" s="1"/>
  <c r="J4400" i="6"/>
  <c r="AA4400" i="6" s="1"/>
  <c r="E4398" i="6"/>
  <c r="G4398" i="6" s="1"/>
  <c r="V4398" i="6"/>
  <c r="J4400" i="8"/>
  <c r="AA4400" i="8" s="1"/>
  <c r="J4398" i="4"/>
  <c r="AA4398" i="4" s="1"/>
  <c r="E4396" i="4"/>
  <c r="G4396" i="4" s="1"/>
  <c r="R4399" i="6" l="1"/>
  <c r="AI4399" i="6" s="1"/>
  <c r="X4398" i="6"/>
  <c r="AJ4398" i="6" s="1"/>
  <c r="AK4398" i="6" s="1"/>
  <c r="R4397" i="4"/>
  <c r="AI4397" i="4" s="1"/>
  <c r="X4396" i="4"/>
  <c r="AJ4396" i="4" s="1"/>
  <c r="AK4396" i="4" s="1"/>
  <c r="I4400" i="9"/>
  <c r="Z4400" i="9" s="1"/>
  <c r="T4399" i="9"/>
  <c r="Q4405" i="8"/>
  <c r="AH4405" i="8" s="1"/>
  <c r="N4403" i="8"/>
  <c r="AE4403" i="8" s="1"/>
  <c r="Q4405" i="6"/>
  <c r="AH4405" i="6" s="1"/>
  <c r="N4403" i="6"/>
  <c r="AE4403" i="6" s="1"/>
  <c r="K4401" i="8"/>
  <c r="AB4401" i="8" s="1"/>
  <c r="S4398" i="6"/>
  <c r="U4398" i="6" s="1"/>
  <c r="H4399" i="6"/>
  <c r="Y4399" i="6" s="1"/>
  <c r="K4401" i="6"/>
  <c r="AB4401" i="6" s="1"/>
  <c r="H4397" i="4"/>
  <c r="Y4397" i="4" s="1"/>
  <c r="S4396" i="4"/>
  <c r="U4396" i="4" s="1"/>
  <c r="K4399" i="4"/>
  <c r="AB4399" i="4" s="1"/>
  <c r="F4402" i="9"/>
  <c r="V4399" i="9" l="1"/>
  <c r="E4399" i="9"/>
  <c r="G4399" i="9" s="1"/>
  <c r="X4399" i="9" s="1"/>
  <c r="O4404" i="8"/>
  <c r="AF4404" i="8" s="1"/>
  <c r="O4404" i="6"/>
  <c r="AF4404" i="6" s="1"/>
  <c r="L4402" i="6"/>
  <c r="AC4402" i="6" s="1"/>
  <c r="I4400" i="6"/>
  <c r="Z4400" i="6" s="1"/>
  <c r="T4399" i="6"/>
  <c r="L4402" i="8"/>
  <c r="AC4402" i="8" s="1"/>
  <c r="L4400" i="4"/>
  <c r="AC4400" i="4" s="1"/>
  <c r="T4397" i="4"/>
  <c r="V4397" i="4" s="1"/>
  <c r="I4398" i="4"/>
  <c r="Z4398" i="4" s="1"/>
  <c r="F4397" i="4"/>
  <c r="F4402" i="6"/>
  <c r="S4399" i="9" l="1"/>
  <c r="U4399" i="9" s="1"/>
  <c r="AJ4399" i="9"/>
  <c r="AK4399" i="9" s="1"/>
  <c r="H4400" i="9"/>
  <c r="Y4400" i="9" s="1"/>
  <c r="R4400" i="9"/>
  <c r="AI4400" i="9" s="1"/>
  <c r="M4403" i="8"/>
  <c r="AD4403" i="8" s="1"/>
  <c r="P4405" i="8"/>
  <c r="AG4405" i="8" s="1"/>
  <c r="M4403" i="6"/>
  <c r="AD4403" i="6" s="1"/>
  <c r="P4405" i="6"/>
  <c r="AG4405" i="6" s="1"/>
  <c r="E4399" i="6"/>
  <c r="G4399" i="6" s="1"/>
  <c r="V4399" i="6"/>
  <c r="J4401" i="6"/>
  <c r="AA4401" i="6" s="1"/>
  <c r="J4401" i="8"/>
  <c r="AA4401" i="8" s="1"/>
  <c r="E4397" i="4"/>
  <c r="G4397" i="4" s="1"/>
  <c r="J4399" i="4"/>
  <c r="AA4399" i="4" s="1"/>
  <c r="R4400" i="6" l="1"/>
  <c r="AI4400" i="6" s="1"/>
  <c r="X4399" i="6"/>
  <c r="AJ4399" i="6" s="1"/>
  <c r="AK4399" i="6" s="1"/>
  <c r="R4398" i="4"/>
  <c r="AI4398" i="4" s="1"/>
  <c r="X4397" i="4"/>
  <c r="AJ4397" i="4" s="1"/>
  <c r="AK4397" i="4" s="1"/>
  <c r="I4401" i="9"/>
  <c r="Z4401" i="9" s="1"/>
  <c r="T4400" i="9"/>
  <c r="Q4406" i="8"/>
  <c r="AH4406" i="8" s="1"/>
  <c r="N4404" i="8"/>
  <c r="AE4404" i="8" s="1"/>
  <c r="Q4406" i="6"/>
  <c r="AH4406" i="6" s="1"/>
  <c r="N4404" i="6"/>
  <c r="AE4404" i="6" s="1"/>
  <c r="K4402" i="8"/>
  <c r="AB4402" i="8" s="1"/>
  <c r="K4402" i="6"/>
  <c r="AB4402" i="6" s="1"/>
  <c r="S4399" i="6"/>
  <c r="U4399" i="6" s="1"/>
  <c r="H4400" i="6"/>
  <c r="Y4400" i="6" s="1"/>
  <c r="K4400" i="4"/>
  <c r="AB4400" i="4" s="1"/>
  <c r="S4397" i="4"/>
  <c r="U4397" i="4" s="1"/>
  <c r="H4398" i="4"/>
  <c r="Y4398" i="4" s="1"/>
  <c r="F4403" i="9"/>
  <c r="V4400" i="9" l="1"/>
  <c r="E4400" i="9"/>
  <c r="G4400" i="9" s="1"/>
  <c r="X4400" i="9" s="1"/>
  <c r="O4405" i="8"/>
  <c r="AF4405" i="8" s="1"/>
  <c r="O4405" i="6"/>
  <c r="AF4405" i="6" s="1"/>
  <c r="L4403" i="6"/>
  <c r="AC4403" i="6" s="1"/>
  <c r="T4400" i="6"/>
  <c r="I4401" i="6"/>
  <c r="Z4401" i="6" s="1"/>
  <c r="L4403" i="8"/>
  <c r="AC4403" i="8" s="1"/>
  <c r="T4398" i="4"/>
  <c r="V4398" i="4" s="1"/>
  <c r="I4399" i="4"/>
  <c r="Z4399" i="4" s="1"/>
  <c r="L4401" i="4"/>
  <c r="AC4401" i="4" s="1"/>
  <c r="F4398" i="4"/>
  <c r="F4403" i="6"/>
  <c r="AJ4400" i="9" l="1"/>
  <c r="AK4400" i="9" s="1"/>
  <c r="S4400" i="9"/>
  <c r="U4400" i="9" s="1"/>
  <c r="H4401" i="9"/>
  <c r="Y4401" i="9" s="1"/>
  <c r="R4401" i="9"/>
  <c r="AI4401" i="9" s="1"/>
  <c r="M4404" i="8"/>
  <c r="AD4404" i="8" s="1"/>
  <c r="P4406" i="8"/>
  <c r="AG4406" i="8" s="1"/>
  <c r="M4404" i="6"/>
  <c r="AD4404" i="6" s="1"/>
  <c r="P4406" i="6"/>
  <c r="AG4406" i="6" s="1"/>
  <c r="J4402" i="8"/>
  <c r="AA4402" i="8" s="1"/>
  <c r="J4402" i="6"/>
  <c r="AA4402" i="6" s="1"/>
  <c r="E4400" i="6"/>
  <c r="G4400" i="6" s="1"/>
  <c r="V4400" i="6"/>
  <c r="J4400" i="4"/>
  <c r="AA4400" i="4" s="1"/>
  <c r="E4398" i="4"/>
  <c r="G4398" i="4" s="1"/>
  <c r="R4401" i="6" l="1"/>
  <c r="AI4401" i="6" s="1"/>
  <c r="X4400" i="6"/>
  <c r="AJ4400" i="6" s="1"/>
  <c r="AK4400" i="6" s="1"/>
  <c r="R4399" i="4"/>
  <c r="AI4399" i="4" s="1"/>
  <c r="X4398" i="4"/>
  <c r="AJ4398" i="4" s="1"/>
  <c r="AK4398" i="4" s="1"/>
  <c r="T4401" i="9"/>
  <c r="I4402" i="9"/>
  <c r="Z4402" i="9" s="1"/>
  <c r="Q4407" i="8"/>
  <c r="AH4407" i="8" s="1"/>
  <c r="N4405" i="8"/>
  <c r="AE4405" i="8" s="1"/>
  <c r="Q4407" i="6"/>
  <c r="AH4407" i="6" s="1"/>
  <c r="N4405" i="6"/>
  <c r="AE4405" i="6" s="1"/>
  <c r="H4401" i="6"/>
  <c r="Y4401" i="6" s="1"/>
  <c r="S4400" i="6"/>
  <c r="U4400" i="6" s="1"/>
  <c r="K4403" i="6"/>
  <c r="AB4403" i="6" s="1"/>
  <c r="K4403" i="8"/>
  <c r="AB4403" i="8" s="1"/>
  <c r="S4398" i="4"/>
  <c r="U4398" i="4" s="1"/>
  <c r="H4399" i="4"/>
  <c r="Y4399" i="4" s="1"/>
  <c r="K4401" i="4"/>
  <c r="AB4401" i="4" s="1"/>
  <c r="F4404" i="9"/>
  <c r="V4401" i="9" l="1"/>
  <c r="E4401" i="9"/>
  <c r="G4401" i="9" s="1"/>
  <c r="X4401" i="9" s="1"/>
  <c r="O4406" i="8"/>
  <c r="AF4406" i="8" s="1"/>
  <c r="O4406" i="6"/>
  <c r="AF4406" i="6" s="1"/>
  <c r="L4404" i="8"/>
  <c r="AC4404" i="8" s="1"/>
  <c r="L4404" i="6"/>
  <c r="AC4404" i="6" s="1"/>
  <c r="T4401" i="6"/>
  <c r="I4402" i="6"/>
  <c r="Z4402" i="6" s="1"/>
  <c r="T4399" i="4"/>
  <c r="V4399" i="4" s="1"/>
  <c r="I4400" i="4"/>
  <c r="Z4400" i="4" s="1"/>
  <c r="L4402" i="4"/>
  <c r="AC4402" i="4" s="1"/>
  <c r="F4399" i="4"/>
  <c r="F4404" i="6"/>
  <c r="AJ4401" i="9" l="1"/>
  <c r="AK4401" i="9" s="1"/>
  <c r="S4401" i="9"/>
  <c r="U4401" i="9" s="1"/>
  <c r="H4402" i="9"/>
  <c r="Y4402" i="9" s="1"/>
  <c r="R4402" i="9"/>
  <c r="AI4402" i="9" s="1"/>
  <c r="M4405" i="8"/>
  <c r="AD4405" i="8" s="1"/>
  <c r="P4407" i="8"/>
  <c r="AG4407" i="8" s="1"/>
  <c r="M4405" i="6"/>
  <c r="AD4405" i="6" s="1"/>
  <c r="P4407" i="6"/>
  <c r="AG4407" i="6" s="1"/>
  <c r="V4401" i="6"/>
  <c r="E4401" i="6"/>
  <c r="G4401" i="6" s="1"/>
  <c r="J4403" i="8"/>
  <c r="AA4403" i="8" s="1"/>
  <c r="J4403" i="6"/>
  <c r="AA4403" i="6" s="1"/>
  <c r="J4401" i="4"/>
  <c r="AA4401" i="4" s="1"/>
  <c r="E4399" i="4"/>
  <c r="G4399" i="4" s="1"/>
  <c r="R4402" i="6" l="1"/>
  <c r="AI4402" i="6" s="1"/>
  <c r="X4401" i="6"/>
  <c r="AJ4401" i="6" s="1"/>
  <c r="AK4401" i="6" s="1"/>
  <c r="R4400" i="4"/>
  <c r="AI4400" i="4" s="1"/>
  <c r="X4399" i="4"/>
  <c r="AJ4399" i="4" s="1"/>
  <c r="AK4399" i="4" s="1"/>
  <c r="T4402" i="9"/>
  <c r="I4403" i="9"/>
  <c r="Z4403" i="9" s="1"/>
  <c r="Q4408" i="8"/>
  <c r="AH4408" i="8" s="1"/>
  <c r="N4406" i="8"/>
  <c r="AE4406" i="8" s="1"/>
  <c r="Q4408" i="6"/>
  <c r="AH4408" i="6" s="1"/>
  <c r="N4406" i="6"/>
  <c r="AE4406" i="6" s="1"/>
  <c r="K4404" i="6"/>
  <c r="AB4404" i="6" s="1"/>
  <c r="K4404" i="8"/>
  <c r="AB4404" i="8" s="1"/>
  <c r="H4402" i="6"/>
  <c r="Y4402" i="6" s="1"/>
  <c r="S4401" i="6"/>
  <c r="U4401" i="6" s="1"/>
  <c r="H4400" i="4"/>
  <c r="Y4400" i="4" s="1"/>
  <c r="S4399" i="4"/>
  <c r="U4399" i="4" s="1"/>
  <c r="K4402" i="4"/>
  <c r="AB4402" i="4" s="1"/>
  <c r="F4405" i="9"/>
  <c r="V4402" i="9" l="1"/>
  <c r="E4402" i="9"/>
  <c r="G4402" i="9" s="1"/>
  <c r="X4402" i="9" s="1"/>
  <c r="O4407" i="8"/>
  <c r="AF4407" i="8" s="1"/>
  <c r="O4407" i="6"/>
  <c r="AF4407" i="6" s="1"/>
  <c r="L4405" i="8"/>
  <c r="AC4405" i="8" s="1"/>
  <c r="T4402" i="6"/>
  <c r="I4403" i="6"/>
  <c r="Z4403" i="6" s="1"/>
  <c r="L4405" i="6"/>
  <c r="AC4405" i="6" s="1"/>
  <c r="L4403" i="4"/>
  <c r="AC4403" i="4" s="1"/>
  <c r="T4400" i="4"/>
  <c r="V4400" i="4" s="1"/>
  <c r="I4401" i="4"/>
  <c r="Z4401" i="4" s="1"/>
  <c r="F4400" i="4"/>
  <c r="F4405" i="6"/>
  <c r="S4402" i="9" l="1"/>
  <c r="U4402" i="9" s="1"/>
  <c r="AJ4402" i="9"/>
  <c r="AK4402" i="9" s="1"/>
  <c r="H4403" i="9"/>
  <c r="Y4403" i="9" s="1"/>
  <c r="R4403" i="9"/>
  <c r="AI4403" i="9" s="1"/>
  <c r="P4408" i="8"/>
  <c r="AG4408" i="8" s="1"/>
  <c r="M4406" i="8"/>
  <c r="AD4406" i="8" s="1"/>
  <c r="M4406" i="6"/>
  <c r="AD4406" i="6" s="1"/>
  <c r="P4408" i="6"/>
  <c r="AG4408" i="6" s="1"/>
  <c r="J4404" i="6"/>
  <c r="AA4404" i="6" s="1"/>
  <c r="V4402" i="6"/>
  <c r="E4402" i="6"/>
  <c r="G4402" i="6" s="1"/>
  <c r="J4404" i="8"/>
  <c r="AA4404" i="8" s="1"/>
  <c r="E4400" i="4"/>
  <c r="G4400" i="4" s="1"/>
  <c r="J4402" i="4"/>
  <c r="AA4402" i="4" s="1"/>
  <c r="R4403" i="6" l="1"/>
  <c r="AI4403" i="6" s="1"/>
  <c r="X4402" i="6"/>
  <c r="AJ4402" i="6" s="1"/>
  <c r="AK4402" i="6" s="1"/>
  <c r="R4401" i="4"/>
  <c r="AI4401" i="4" s="1"/>
  <c r="X4400" i="4"/>
  <c r="AJ4400" i="4" s="1"/>
  <c r="AK4400" i="4" s="1"/>
  <c r="I4404" i="9"/>
  <c r="Z4404" i="9" s="1"/>
  <c r="T4403" i="9"/>
  <c r="N4407" i="8"/>
  <c r="AE4407" i="8" s="1"/>
  <c r="Q4409" i="8"/>
  <c r="AH4409" i="8" s="1"/>
  <c r="Q4409" i="6"/>
  <c r="AH4409" i="6" s="1"/>
  <c r="N4407" i="6"/>
  <c r="AE4407" i="6" s="1"/>
  <c r="K4405" i="8"/>
  <c r="AB4405" i="8" s="1"/>
  <c r="H4403" i="6"/>
  <c r="Y4403" i="6" s="1"/>
  <c r="S4402" i="6"/>
  <c r="U4402" i="6" s="1"/>
  <c r="K4405" i="6"/>
  <c r="AB4405" i="6" s="1"/>
  <c r="K4403" i="4"/>
  <c r="AB4403" i="4" s="1"/>
  <c r="H4401" i="4"/>
  <c r="Y4401" i="4" s="1"/>
  <c r="S4400" i="4"/>
  <c r="U4400" i="4" s="1"/>
  <c r="F4406" i="9"/>
  <c r="V4403" i="9" l="1"/>
  <c r="E4403" i="9"/>
  <c r="G4403" i="9" s="1"/>
  <c r="X4403" i="9" s="1"/>
  <c r="O4408" i="8"/>
  <c r="AF4408" i="8" s="1"/>
  <c r="O4408" i="6"/>
  <c r="AF4408" i="6" s="1"/>
  <c r="L4406" i="6"/>
  <c r="AC4406" i="6" s="1"/>
  <c r="L4406" i="8"/>
  <c r="AC4406" i="8" s="1"/>
  <c r="I4404" i="6"/>
  <c r="Z4404" i="6" s="1"/>
  <c r="T4403" i="6"/>
  <c r="I4402" i="4"/>
  <c r="Z4402" i="4" s="1"/>
  <c r="T4401" i="4"/>
  <c r="V4401" i="4" s="1"/>
  <c r="L4404" i="4"/>
  <c r="AC4404" i="4" s="1"/>
  <c r="F4401" i="4"/>
  <c r="F4406" i="6"/>
  <c r="AJ4403" i="9" l="1"/>
  <c r="AK4403" i="9" s="1"/>
  <c r="S4403" i="9"/>
  <c r="U4403" i="9" s="1"/>
  <c r="H4404" i="9"/>
  <c r="Y4404" i="9" s="1"/>
  <c r="R4404" i="9"/>
  <c r="AI4404" i="9" s="1"/>
  <c r="M4407" i="8"/>
  <c r="AD4407" i="8" s="1"/>
  <c r="P4409" i="8"/>
  <c r="AG4409" i="8" s="1"/>
  <c r="P4409" i="6"/>
  <c r="AG4409" i="6" s="1"/>
  <c r="M4407" i="6"/>
  <c r="AD4407" i="6" s="1"/>
  <c r="J4405" i="6"/>
  <c r="AA4405" i="6" s="1"/>
  <c r="J4405" i="8"/>
  <c r="AA4405" i="8" s="1"/>
  <c r="E4403" i="6"/>
  <c r="G4403" i="6" s="1"/>
  <c r="V4403" i="6"/>
  <c r="E4401" i="4"/>
  <c r="G4401" i="4" s="1"/>
  <c r="J4403" i="4"/>
  <c r="AA4403" i="4" s="1"/>
  <c r="R4404" i="6" l="1"/>
  <c r="AI4404" i="6" s="1"/>
  <c r="X4403" i="6"/>
  <c r="AJ4403" i="6" s="1"/>
  <c r="AK4403" i="6" s="1"/>
  <c r="R4402" i="4"/>
  <c r="AI4402" i="4" s="1"/>
  <c r="X4401" i="4"/>
  <c r="AJ4401" i="4" s="1"/>
  <c r="AK4401" i="4" s="1"/>
  <c r="T4404" i="9"/>
  <c r="I4405" i="9"/>
  <c r="Z4405" i="9" s="1"/>
  <c r="Q4410" i="8"/>
  <c r="AH4410" i="8" s="1"/>
  <c r="N4408" i="8"/>
  <c r="AE4408" i="8" s="1"/>
  <c r="N4408" i="6"/>
  <c r="AE4408" i="6" s="1"/>
  <c r="Q4410" i="6"/>
  <c r="AH4410" i="6" s="1"/>
  <c r="H4404" i="6"/>
  <c r="Y4404" i="6" s="1"/>
  <c r="S4403" i="6"/>
  <c r="U4403" i="6" s="1"/>
  <c r="K4406" i="8"/>
  <c r="AB4406" i="8" s="1"/>
  <c r="K4406" i="6"/>
  <c r="AB4406" i="6" s="1"/>
  <c r="K4404" i="4"/>
  <c r="AB4404" i="4" s="1"/>
  <c r="S4401" i="4"/>
  <c r="U4401" i="4" s="1"/>
  <c r="H4402" i="4"/>
  <c r="Y4402" i="4" s="1"/>
  <c r="F4407" i="9"/>
  <c r="V4404" i="9" l="1"/>
  <c r="E4404" i="9"/>
  <c r="G4404" i="9" s="1"/>
  <c r="X4404" i="9" s="1"/>
  <c r="O4409" i="8"/>
  <c r="AF4409" i="8" s="1"/>
  <c r="O4409" i="6"/>
  <c r="AF4409" i="6" s="1"/>
  <c r="T4404" i="6"/>
  <c r="I4405" i="6"/>
  <c r="Z4405" i="6" s="1"/>
  <c r="L4407" i="6"/>
  <c r="AC4407" i="6" s="1"/>
  <c r="L4407" i="8"/>
  <c r="AC4407" i="8" s="1"/>
  <c r="T4402" i="4"/>
  <c r="V4402" i="4" s="1"/>
  <c r="I4403" i="4"/>
  <c r="Z4403" i="4" s="1"/>
  <c r="L4405" i="4"/>
  <c r="AC4405" i="4" s="1"/>
  <c r="F4402" i="4"/>
  <c r="F4407" i="6"/>
  <c r="S4404" i="9" l="1"/>
  <c r="U4404" i="9" s="1"/>
  <c r="AJ4404" i="9"/>
  <c r="AK4404" i="9" s="1"/>
  <c r="H4405" i="9"/>
  <c r="Y4405" i="9" s="1"/>
  <c r="R4405" i="9"/>
  <c r="AI4405" i="9" s="1"/>
  <c r="M4408" i="8"/>
  <c r="AD4408" i="8" s="1"/>
  <c r="P4410" i="8"/>
  <c r="AG4410" i="8" s="1"/>
  <c r="M4408" i="6"/>
  <c r="AD4408" i="6" s="1"/>
  <c r="P4410" i="6"/>
  <c r="AG4410" i="6" s="1"/>
  <c r="J4406" i="8"/>
  <c r="AA4406" i="8" s="1"/>
  <c r="J4406" i="6"/>
  <c r="AA4406" i="6" s="1"/>
  <c r="V4404" i="6"/>
  <c r="E4404" i="6"/>
  <c r="G4404" i="6" s="1"/>
  <c r="J4404" i="4"/>
  <c r="AA4404" i="4" s="1"/>
  <c r="E4402" i="4"/>
  <c r="G4402" i="4" s="1"/>
  <c r="R4405" i="6" l="1"/>
  <c r="AI4405" i="6" s="1"/>
  <c r="X4404" i="6"/>
  <c r="AJ4404" i="6" s="1"/>
  <c r="AK4404" i="6" s="1"/>
  <c r="R4403" i="4"/>
  <c r="AI4403" i="4" s="1"/>
  <c r="X4402" i="4"/>
  <c r="AJ4402" i="4" s="1"/>
  <c r="AK4402" i="4" s="1"/>
  <c r="I4406" i="9"/>
  <c r="Z4406" i="9" s="1"/>
  <c r="T4405" i="9"/>
  <c r="Q4411" i="8"/>
  <c r="AH4411" i="8" s="1"/>
  <c r="N4409" i="8"/>
  <c r="AE4409" i="8" s="1"/>
  <c r="Q4411" i="6"/>
  <c r="AH4411" i="6" s="1"/>
  <c r="N4409" i="6"/>
  <c r="AE4409" i="6" s="1"/>
  <c r="S4404" i="6"/>
  <c r="U4404" i="6" s="1"/>
  <c r="H4405" i="6"/>
  <c r="Y4405" i="6" s="1"/>
  <c r="K4407" i="6"/>
  <c r="AB4407" i="6" s="1"/>
  <c r="K4407" i="8"/>
  <c r="AB4407" i="8" s="1"/>
  <c r="H4403" i="4"/>
  <c r="Y4403" i="4" s="1"/>
  <c r="S4402" i="4"/>
  <c r="U4402" i="4" s="1"/>
  <c r="K4405" i="4"/>
  <c r="AB4405" i="4" s="1"/>
  <c r="F4408" i="9"/>
  <c r="V4405" i="9" l="1"/>
  <c r="E4405" i="9"/>
  <c r="G4405" i="9" s="1"/>
  <c r="X4405" i="9" s="1"/>
  <c r="O4410" i="8"/>
  <c r="AF4410" i="8" s="1"/>
  <c r="O4410" i="6"/>
  <c r="AF4410" i="6" s="1"/>
  <c r="L4408" i="8"/>
  <c r="AC4408" i="8" s="1"/>
  <c r="L4408" i="6"/>
  <c r="AC4408" i="6" s="1"/>
  <c r="T4405" i="6"/>
  <c r="I4406" i="6"/>
  <c r="Z4406" i="6" s="1"/>
  <c r="L4406" i="4"/>
  <c r="AC4406" i="4" s="1"/>
  <c r="T4403" i="4"/>
  <c r="V4403" i="4" s="1"/>
  <c r="I4404" i="4"/>
  <c r="Z4404" i="4" s="1"/>
  <c r="F4408" i="6"/>
  <c r="F4403" i="4"/>
  <c r="S4405" i="9" l="1"/>
  <c r="U4405" i="9" s="1"/>
  <c r="AJ4405" i="9"/>
  <c r="AK4405" i="9" s="1"/>
  <c r="H4406" i="9"/>
  <c r="Y4406" i="9" s="1"/>
  <c r="R4406" i="9"/>
  <c r="AI4406" i="9" s="1"/>
  <c r="M4409" i="8"/>
  <c r="AD4409" i="8" s="1"/>
  <c r="P4411" i="8"/>
  <c r="AG4411" i="8" s="1"/>
  <c r="M4409" i="6"/>
  <c r="AD4409" i="6" s="1"/>
  <c r="P4411" i="6"/>
  <c r="AG4411" i="6" s="1"/>
  <c r="E4405" i="6"/>
  <c r="G4405" i="6" s="1"/>
  <c r="V4405" i="6"/>
  <c r="J4407" i="8"/>
  <c r="AA4407" i="8" s="1"/>
  <c r="J4407" i="6"/>
  <c r="AA4407" i="6" s="1"/>
  <c r="E4403" i="4"/>
  <c r="G4403" i="4" s="1"/>
  <c r="J4405" i="4"/>
  <c r="AA4405" i="4" s="1"/>
  <c r="R4406" i="6" l="1"/>
  <c r="AI4406" i="6" s="1"/>
  <c r="X4405" i="6"/>
  <c r="AJ4405" i="6" s="1"/>
  <c r="AK4405" i="6" s="1"/>
  <c r="R4404" i="4"/>
  <c r="AI4404" i="4" s="1"/>
  <c r="X4403" i="4"/>
  <c r="AJ4403" i="4" s="1"/>
  <c r="AK4403" i="4" s="1"/>
  <c r="T4406" i="9"/>
  <c r="I4407" i="9"/>
  <c r="Z4407" i="9" s="1"/>
  <c r="Q4412" i="8"/>
  <c r="AH4412" i="8" s="1"/>
  <c r="N4410" i="8"/>
  <c r="AE4410" i="8" s="1"/>
  <c r="Q4412" i="6"/>
  <c r="AH4412" i="6" s="1"/>
  <c r="N4410" i="6"/>
  <c r="AE4410" i="6" s="1"/>
  <c r="K4408" i="6"/>
  <c r="AB4408" i="6" s="1"/>
  <c r="K4408" i="8"/>
  <c r="AB4408" i="8" s="1"/>
  <c r="H4406" i="6"/>
  <c r="Y4406" i="6" s="1"/>
  <c r="S4405" i="6"/>
  <c r="U4405" i="6" s="1"/>
  <c r="K4406" i="4"/>
  <c r="AB4406" i="4" s="1"/>
  <c r="H4404" i="4"/>
  <c r="Y4404" i="4" s="1"/>
  <c r="S4403" i="4"/>
  <c r="U4403" i="4" s="1"/>
  <c r="F4409" i="9"/>
  <c r="V4406" i="9" l="1"/>
  <c r="E4406" i="9"/>
  <c r="G4406" i="9" s="1"/>
  <c r="X4406" i="9" s="1"/>
  <c r="O4411" i="8"/>
  <c r="AF4411" i="8" s="1"/>
  <c r="O4411" i="6"/>
  <c r="AF4411" i="6" s="1"/>
  <c r="L4409" i="8"/>
  <c r="AC4409" i="8" s="1"/>
  <c r="L4409" i="6"/>
  <c r="AC4409" i="6" s="1"/>
  <c r="T4406" i="6"/>
  <c r="I4407" i="6"/>
  <c r="Z4407" i="6" s="1"/>
  <c r="L4407" i="4"/>
  <c r="AC4407" i="4" s="1"/>
  <c r="I4405" i="4"/>
  <c r="Z4405" i="4" s="1"/>
  <c r="T4404" i="4"/>
  <c r="V4404" i="4" s="1"/>
  <c r="F4409" i="6"/>
  <c r="F4404" i="4"/>
  <c r="AJ4406" i="9" l="1"/>
  <c r="AK4406" i="9" s="1"/>
  <c r="S4406" i="9"/>
  <c r="U4406" i="9" s="1"/>
  <c r="H4407" i="9"/>
  <c r="Y4407" i="9" s="1"/>
  <c r="R4407" i="9"/>
  <c r="AI4407" i="9" s="1"/>
  <c r="P4412" i="8"/>
  <c r="AG4412" i="8" s="1"/>
  <c r="M4410" i="8"/>
  <c r="AD4410" i="8" s="1"/>
  <c r="P4412" i="6"/>
  <c r="AG4412" i="6" s="1"/>
  <c r="M4410" i="6"/>
  <c r="AD4410" i="6" s="1"/>
  <c r="V4406" i="6"/>
  <c r="E4406" i="6"/>
  <c r="G4406" i="6" s="1"/>
  <c r="J4408" i="6"/>
  <c r="AA4408" i="6" s="1"/>
  <c r="J4408" i="8"/>
  <c r="AA4408" i="8" s="1"/>
  <c r="J4406" i="4"/>
  <c r="AA4406" i="4" s="1"/>
  <c r="E4404" i="4"/>
  <c r="G4404" i="4" s="1"/>
  <c r="R4407" i="6" l="1"/>
  <c r="AI4407" i="6" s="1"/>
  <c r="X4406" i="6"/>
  <c r="AJ4406" i="6" s="1"/>
  <c r="AK4406" i="6" s="1"/>
  <c r="R4405" i="4"/>
  <c r="AI4405" i="4" s="1"/>
  <c r="X4404" i="4"/>
  <c r="AJ4404" i="4" s="1"/>
  <c r="AK4404" i="4" s="1"/>
  <c r="T4407" i="9"/>
  <c r="I4408" i="9"/>
  <c r="Z4408" i="9" s="1"/>
  <c r="N4411" i="8"/>
  <c r="AE4411" i="8" s="1"/>
  <c r="Q4413" i="8"/>
  <c r="AH4413" i="8" s="1"/>
  <c r="N4411" i="6"/>
  <c r="AE4411" i="6" s="1"/>
  <c r="Q4413" i="6"/>
  <c r="AH4413" i="6" s="1"/>
  <c r="K4409" i="8"/>
  <c r="AB4409" i="8" s="1"/>
  <c r="K4409" i="6"/>
  <c r="AB4409" i="6" s="1"/>
  <c r="H4407" i="6"/>
  <c r="Y4407" i="6" s="1"/>
  <c r="S4406" i="6"/>
  <c r="U4406" i="6" s="1"/>
  <c r="S4404" i="4"/>
  <c r="U4404" i="4" s="1"/>
  <c r="H4405" i="4"/>
  <c r="Y4405" i="4" s="1"/>
  <c r="K4407" i="4"/>
  <c r="AB4407" i="4" s="1"/>
  <c r="F4410" i="9"/>
  <c r="V4407" i="9" l="1"/>
  <c r="E4407" i="9"/>
  <c r="G4407" i="9" s="1"/>
  <c r="X4407" i="9" s="1"/>
  <c r="O4412" i="8"/>
  <c r="AF4412" i="8" s="1"/>
  <c r="O4412" i="6"/>
  <c r="AF4412" i="6" s="1"/>
  <c r="L4410" i="6"/>
  <c r="AC4410" i="6" s="1"/>
  <c r="I4408" i="6"/>
  <c r="Z4408" i="6" s="1"/>
  <c r="T4407" i="6"/>
  <c r="L4410" i="8"/>
  <c r="AC4410" i="8" s="1"/>
  <c r="I4406" i="4"/>
  <c r="Z4406" i="4" s="1"/>
  <c r="T4405" i="4"/>
  <c r="V4405" i="4" s="1"/>
  <c r="L4408" i="4"/>
  <c r="AC4408" i="4" s="1"/>
  <c r="F4410" i="6"/>
  <c r="F4405" i="4"/>
  <c r="R4408" i="9" l="1"/>
  <c r="AI4408" i="9" s="1"/>
  <c r="S4407" i="9"/>
  <c r="U4407" i="9" s="1"/>
  <c r="AJ4407" i="9"/>
  <c r="AK4407" i="9" s="1"/>
  <c r="H4408" i="9"/>
  <c r="Y4408" i="9" s="1"/>
  <c r="M4411" i="8"/>
  <c r="AD4411" i="8" s="1"/>
  <c r="P4413" i="8"/>
  <c r="AG4413" i="8" s="1"/>
  <c r="M4411" i="6"/>
  <c r="AD4411" i="6" s="1"/>
  <c r="P4413" i="6"/>
  <c r="AG4413" i="6" s="1"/>
  <c r="E4407" i="6"/>
  <c r="G4407" i="6" s="1"/>
  <c r="V4407" i="6"/>
  <c r="J4409" i="6"/>
  <c r="AA4409" i="6" s="1"/>
  <c r="J4409" i="8"/>
  <c r="AA4409" i="8" s="1"/>
  <c r="E4405" i="4"/>
  <c r="G4405" i="4" s="1"/>
  <c r="J4407" i="4"/>
  <c r="AA4407" i="4" s="1"/>
  <c r="R4408" i="6" l="1"/>
  <c r="AI4408" i="6" s="1"/>
  <c r="X4407" i="6"/>
  <c r="R4406" i="4"/>
  <c r="AI4406" i="4" s="1"/>
  <c r="X4405" i="4"/>
  <c r="AJ4405" i="4" s="1"/>
  <c r="AK4405" i="4" s="1"/>
  <c r="I4409" i="9"/>
  <c r="Z4409" i="9" s="1"/>
  <c r="T4408" i="9"/>
  <c r="Q4414" i="8"/>
  <c r="AH4414" i="8" s="1"/>
  <c r="N4412" i="8"/>
  <c r="AE4412" i="8" s="1"/>
  <c r="Q4414" i="6"/>
  <c r="AH4414" i="6" s="1"/>
  <c r="N4412" i="6"/>
  <c r="AE4412" i="6" s="1"/>
  <c r="K4410" i="8"/>
  <c r="AB4410" i="8" s="1"/>
  <c r="K4410" i="6"/>
  <c r="AB4410" i="6" s="1"/>
  <c r="H4408" i="6"/>
  <c r="Y4408" i="6" s="1"/>
  <c r="S4407" i="6"/>
  <c r="U4407" i="6" s="1"/>
  <c r="AJ4407" i="6"/>
  <c r="AK4407" i="6" s="1"/>
  <c r="K4408" i="4"/>
  <c r="AB4408" i="4" s="1"/>
  <c r="H4406" i="4"/>
  <c r="Y4406" i="4" s="1"/>
  <c r="S4405" i="4"/>
  <c r="U4405" i="4" s="1"/>
  <c r="F4411" i="9"/>
  <c r="V4408" i="9" l="1"/>
  <c r="E4408" i="9"/>
  <c r="G4408" i="9" s="1"/>
  <c r="X4408" i="9" s="1"/>
  <c r="O4413" i="8"/>
  <c r="AF4413" i="8" s="1"/>
  <c r="O4413" i="6"/>
  <c r="AF4413" i="6" s="1"/>
  <c r="L4411" i="6"/>
  <c r="AC4411" i="6" s="1"/>
  <c r="L4411" i="8"/>
  <c r="AC4411" i="8" s="1"/>
  <c r="I4409" i="6"/>
  <c r="Z4409" i="6" s="1"/>
  <c r="T4408" i="6"/>
  <c r="I4407" i="4"/>
  <c r="Z4407" i="4" s="1"/>
  <c r="T4406" i="4"/>
  <c r="V4406" i="4" s="1"/>
  <c r="L4409" i="4"/>
  <c r="AC4409" i="4" s="1"/>
  <c r="F4406" i="4"/>
  <c r="F4411" i="6"/>
  <c r="AJ4408" i="9" l="1"/>
  <c r="AK4408" i="9" s="1"/>
  <c r="S4408" i="9"/>
  <c r="U4408" i="9" s="1"/>
  <c r="H4409" i="9"/>
  <c r="Y4409" i="9" s="1"/>
  <c r="R4409" i="9"/>
  <c r="AI4409" i="9" s="1"/>
  <c r="M4412" i="8"/>
  <c r="AD4412" i="8" s="1"/>
  <c r="P4414" i="8"/>
  <c r="AG4414" i="8" s="1"/>
  <c r="M4412" i="6"/>
  <c r="AD4412" i="6" s="1"/>
  <c r="P4414" i="6"/>
  <c r="AG4414" i="6" s="1"/>
  <c r="J4410" i="6"/>
  <c r="AA4410" i="6" s="1"/>
  <c r="J4410" i="8"/>
  <c r="AA4410" i="8" s="1"/>
  <c r="V4408" i="6"/>
  <c r="E4408" i="6"/>
  <c r="G4408" i="6" s="1"/>
  <c r="E4406" i="4"/>
  <c r="G4406" i="4" s="1"/>
  <c r="J4408" i="4"/>
  <c r="AA4408" i="4" s="1"/>
  <c r="R4409" i="6" l="1"/>
  <c r="AI4409" i="6" s="1"/>
  <c r="X4408" i="6"/>
  <c r="AJ4408" i="6" s="1"/>
  <c r="AK4408" i="6" s="1"/>
  <c r="R4407" i="4"/>
  <c r="AI4407" i="4" s="1"/>
  <c r="X4406" i="4"/>
  <c r="AJ4406" i="4" s="1"/>
  <c r="AK4406" i="4" s="1"/>
  <c r="T4409" i="9"/>
  <c r="I4410" i="9"/>
  <c r="Z4410" i="9" s="1"/>
  <c r="Q4415" i="8"/>
  <c r="AH4415" i="8" s="1"/>
  <c r="N4413" i="8"/>
  <c r="AE4413" i="8" s="1"/>
  <c r="Q4415" i="6"/>
  <c r="AH4415" i="6" s="1"/>
  <c r="N4413" i="6"/>
  <c r="AE4413" i="6" s="1"/>
  <c r="H4409" i="6"/>
  <c r="Y4409" i="6" s="1"/>
  <c r="S4408" i="6"/>
  <c r="U4408" i="6" s="1"/>
  <c r="K4411" i="8"/>
  <c r="AB4411" i="8" s="1"/>
  <c r="K4411" i="6"/>
  <c r="AB4411" i="6" s="1"/>
  <c r="K4409" i="4"/>
  <c r="AB4409" i="4" s="1"/>
  <c r="H4407" i="4"/>
  <c r="Y4407" i="4" s="1"/>
  <c r="S4406" i="4"/>
  <c r="U4406" i="4" s="1"/>
  <c r="F4412" i="9"/>
  <c r="V4409" i="9" l="1"/>
  <c r="E4409" i="9"/>
  <c r="G4409" i="9" s="1"/>
  <c r="X4409" i="9" s="1"/>
  <c r="O4414" i="8"/>
  <c r="AF4414" i="8" s="1"/>
  <c r="O4414" i="6"/>
  <c r="AF4414" i="6" s="1"/>
  <c r="L4412" i="8"/>
  <c r="AC4412" i="8" s="1"/>
  <c r="L4412" i="6"/>
  <c r="AC4412" i="6" s="1"/>
  <c r="I4410" i="6"/>
  <c r="Z4410" i="6" s="1"/>
  <c r="T4409" i="6"/>
  <c r="L4410" i="4"/>
  <c r="AC4410" i="4" s="1"/>
  <c r="I4408" i="4"/>
  <c r="Z4408" i="4" s="1"/>
  <c r="T4407" i="4"/>
  <c r="V4407" i="4" s="1"/>
  <c r="F4412" i="6"/>
  <c r="F4407" i="4"/>
  <c r="R4410" i="9" l="1"/>
  <c r="AI4410" i="9" s="1"/>
  <c r="S4409" i="9"/>
  <c r="U4409" i="9" s="1"/>
  <c r="AJ4409" i="9"/>
  <c r="AK4409" i="9" s="1"/>
  <c r="H4410" i="9"/>
  <c r="Y4410" i="9" s="1"/>
  <c r="M4413" i="8"/>
  <c r="AD4413" i="8" s="1"/>
  <c r="P4415" i="8"/>
  <c r="AG4415" i="8" s="1"/>
  <c r="M4413" i="6"/>
  <c r="AD4413" i="6" s="1"/>
  <c r="P4415" i="6"/>
  <c r="AG4415" i="6" s="1"/>
  <c r="V4409" i="6"/>
  <c r="E4409" i="6"/>
  <c r="G4409" i="6" s="1"/>
  <c r="J4411" i="6"/>
  <c r="AA4411" i="6" s="1"/>
  <c r="J4411" i="8"/>
  <c r="AA4411" i="8" s="1"/>
  <c r="J4409" i="4"/>
  <c r="AA4409" i="4" s="1"/>
  <c r="E4407" i="4"/>
  <c r="G4407" i="4" s="1"/>
  <c r="R4410" i="6" l="1"/>
  <c r="AI4410" i="6" s="1"/>
  <c r="X4409" i="6"/>
  <c r="R4408" i="4"/>
  <c r="AI4408" i="4" s="1"/>
  <c r="X4407" i="4"/>
  <c r="AJ4407" i="4" s="1"/>
  <c r="AK4407" i="4" s="1"/>
  <c r="I4411" i="9"/>
  <c r="Z4411" i="9" s="1"/>
  <c r="T4410" i="9"/>
  <c r="Q4416" i="8"/>
  <c r="AH4416" i="8" s="1"/>
  <c r="N4414" i="8"/>
  <c r="AE4414" i="8" s="1"/>
  <c r="Q4416" i="6"/>
  <c r="AH4416" i="6" s="1"/>
  <c r="N4414" i="6"/>
  <c r="AE4414" i="6" s="1"/>
  <c r="K4412" i="8"/>
  <c r="AB4412" i="8" s="1"/>
  <c r="K4412" i="6"/>
  <c r="AB4412" i="6" s="1"/>
  <c r="S4409" i="6"/>
  <c r="U4409" i="6" s="1"/>
  <c r="AJ4409" i="6"/>
  <c r="AK4409" i="6" s="1"/>
  <c r="H4410" i="6"/>
  <c r="Y4410" i="6" s="1"/>
  <c r="S4407" i="4"/>
  <c r="U4407" i="4" s="1"/>
  <c r="H4408" i="4"/>
  <c r="Y4408" i="4" s="1"/>
  <c r="K4410" i="4"/>
  <c r="AB4410" i="4" s="1"/>
  <c r="F4413" i="9"/>
  <c r="V4410" i="9" l="1"/>
  <c r="E4410" i="9"/>
  <c r="G4410" i="9" s="1"/>
  <c r="X4410" i="9" s="1"/>
  <c r="O4415" i="8"/>
  <c r="AF4415" i="8" s="1"/>
  <c r="O4415" i="6"/>
  <c r="AF4415" i="6" s="1"/>
  <c r="I4411" i="6"/>
  <c r="Z4411" i="6" s="1"/>
  <c r="T4410" i="6"/>
  <c r="L4413" i="6"/>
  <c r="AC4413" i="6" s="1"/>
  <c r="L4413" i="8"/>
  <c r="AC4413" i="8" s="1"/>
  <c r="T4408" i="4"/>
  <c r="V4408" i="4" s="1"/>
  <c r="I4409" i="4"/>
  <c r="Z4409" i="4" s="1"/>
  <c r="L4411" i="4"/>
  <c r="AC4411" i="4" s="1"/>
  <c r="F4408" i="4"/>
  <c r="F4413" i="6"/>
  <c r="R4411" i="9" l="1"/>
  <c r="AI4411" i="9" s="1"/>
  <c r="S4410" i="9"/>
  <c r="U4410" i="9" s="1"/>
  <c r="AJ4410" i="9"/>
  <c r="AK4410" i="9" s="1"/>
  <c r="H4411" i="9"/>
  <c r="Y4411" i="9" s="1"/>
  <c r="M4414" i="8"/>
  <c r="AD4414" i="8" s="1"/>
  <c r="P4416" i="8"/>
  <c r="AG4416" i="8" s="1"/>
  <c r="P4416" i="6"/>
  <c r="AG4416" i="6" s="1"/>
  <c r="M4414" i="6"/>
  <c r="AD4414" i="6" s="1"/>
  <c r="J4412" i="8"/>
  <c r="AA4412" i="8" s="1"/>
  <c r="V4410" i="6"/>
  <c r="E4410" i="6"/>
  <c r="G4410" i="6" s="1"/>
  <c r="J4412" i="6"/>
  <c r="AA4412" i="6" s="1"/>
  <c r="J4410" i="4"/>
  <c r="AA4410" i="4" s="1"/>
  <c r="E4408" i="4"/>
  <c r="G4408" i="4" s="1"/>
  <c r="R4411" i="6" l="1"/>
  <c r="AI4411" i="6" s="1"/>
  <c r="X4410" i="6"/>
  <c r="R4409" i="4"/>
  <c r="AI4409" i="4" s="1"/>
  <c r="X4408" i="4"/>
  <c r="AJ4408" i="4" s="1"/>
  <c r="AK4408" i="4" s="1"/>
  <c r="T4411" i="9"/>
  <c r="I4412" i="9"/>
  <c r="Z4412" i="9" s="1"/>
  <c r="Q4417" i="8"/>
  <c r="AH4417" i="8" s="1"/>
  <c r="N4415" i="8"/>
  <c r="AE4415" i="8" s="1"/>
  <c r="N4415" i="6"/>
  <c r="AE4415" i="6" s="1"/>
  <c r="Q4417" i="6"/>
  <c r="AH4417" i="6" s="1"/>
  <c r="K4413" i="6"/>
  <c r="AB4413" i="6" s="1"/>
  <c r="H4411" i="6"/>
  <c r="Y4411" i="6" s="1"/>
  <c r="S4410" i="6"/>
  <c r="U4410" i="6" s="1"/>
  <c r="AJ4410" i="6"/>
  <c r="AK4410" i="6" s="1"/>
  <c r="K4413" i="8"/>
  <c r="AB4413" i="8" s="1"/>
  <c r="H4409" i="4"/>
  <c r="Y4409" i="4" s="1"/>
  <c r="S4408" i="4"/>
  <c r="U4408" i="4" s="1"/>
  <c r="K4411" i="4"/>
  <c r="AB4411" i="4" s="1"/>
  <c r="F4414" i="9"/>
  <c r="V4411" i="9" l="1"/>
  <c r="E4411" i="9"/>
  <c r="G4411" i="9" s="1"/>
  <c r="X4411" i="9" s="1"/>
  <c r="O4416" i="8"/>
  <c r="AF4416" i="8" s="1"/>
  <c r="O4416" i="6"/>
  <c r="AF4416" i="6" s="1"/>
  <c r="L4414" i="8"/>
  <c r="AC4414" i="8" s="1"/>
  <c r="T4411" i="6"/>
  <c r="I4412" i="6"/>
  <c r="Z4412" i="6" s="1"/>
  <c r="L4414" i="6"/>
  <c r="AC4414" i="6" s="1"/>
  <c r="I4410" i="4"/>
  <c r="Z4410" i="4" s="1"/>
  <c r="T4409" i="4"/>
  <c r="V4409" i="4" s="1"/>
  <c r="L4412" i="4"/>
  <c r="AC4412" i="4" s="1"/>
  <c r="F4414" i="6"/>
  <c r="F4409" i="4"/>
  <c r="R4412" i="9" l="1"/>
  <c r="AI4412" i="9" s="1"/>
  <c r="AJ4411" i="9"/>
  <c r="AK4411" i="9" s="1"/>
  <c r="S4411" i="9"/>
  <c r="U4411" i="9" s="1"/>
  <c r="H4412" i="9"/>
  <c r="Y4412" i="9" s="1"/>
  <c r="M4415" i="8"/>
  <c r="AD4415" i="8" s="1"/>
  <c r="P4417" i="8"/>
  <c r="AG4417" i="8" s="1"/>
  <c r="P4417" i="6"/>
  <c r="AG4417" i="6" s="1"/>
  <c r="M4415" i="6"/>
  <c r="AD4415" i="6" s="1"/>
  <c r="J4413" i="6"/>
  <c r="AA4413" i="6" s="1"/>
  <c r="V4411" i="6"/>
  <c r="E4411" i="6"/>
  <c r="G4411" i="6" s="1"/>
  <c r="J4413" i="8"/>
  <c r="AA4413" i="8" s="1"/>
  <c r="E4409" i="4"/>
  <c r="G4409" i="4" s="1"/>
  <c r="J4411" i="4"/>
  <c r="AA4411" i="4" s="1"/>
  <c r="R4412" i="6" l="1"/>
  <c r="AI4412" i="6" s="1"/>
  <c r="X4411" i="6"/>
  <c r="R4410" i="4"/>
  <c r="AI4410" i="4" s="1"/>
  <c r="X4409" i="4"/>
  <c r="AJ4409" i="4" s="1"/>
  <c r="AK4409" i="4" s="1"/>
  <c r="T4412" i="9"/>
  <c r="I4413" i="9"/>
  <c r="Z4413" i="9" s="1"/>
  <c r="Q4418" i="8"/>
  <c r="AH4418" i="8" s="1"/>
  <c r="N4416" i="8"/>
  <c r="AE4416" i="8" s="1"/>
  <c r="N4416" i="6"/>
  <c r="AE4416" i="6" s="1"/>
  <c r="Q4418" i="6"/>
  <c r="AH4418" i="6" s="1"/>
  <c r="K4414" i="8"/>
  <c r="AB4414" i="8" s="1"/>
  <c r="H4412" i="6"/>
  <c r="Y4412" i="6" s="1"/>
  <c r="S4411" i="6"/>
  <c r="U4411" i="6" s="1"/>
  <c r="AJ4411" i="6"/>
  <c r="AK4411" i="6" s="1"/>
  <c r="K4414" i="6"/>
  <c r="AB4414" i="6" s="1"/>
  <c r="K4412" i="4"/>
  <c r="AB4412" i="4" s="1"/>
  <c r="S4409" i="4"/>
  <c r="U4409" i="4" s="1"/>
  <c r="H4410" i="4"/>
  <c r="Y4410" i="4" s="1"/>
  <c r="F4415" i="9"/>
  <c r="V4412" i="9" l="1"/>
  <c r="E4412" i="9"/>
  <c r="G4412" i="9" s="1"/>
  <c r="X4412" i="9" s="1"/>
  <c r="O4417" i="8"/>
  <c r="AF4417" i="8" s="1"/>
  <c r="O4417" i="6"/>
  <c r="AF4417" i="6" s="1"/>
  <c r="L4415" i="6"/>
  <c r="AC4415" i="6" s="1"/>
  <c r="I4413" i="6"/>
  <c r="Z4413" i="6" s="1"/>
  <c r="T4412" i="6"/>
  <c r="L4415" i="8"/>
  <c r="AC4415" i="8" s="1"/>
  <c r="L4413" i="4"/>
  <c r="AC4413" i="4" s="1"/>
  <c r="I4411" i="4"/>
  <c r="Z4411" i="4" s="1"/>
  <c r="T4410" i="4"/>
  <c r="V4410" i="4" s="1"/>
  <c r="F4415" i="6"/>
  <c r="F4410" i="4"/>
  <c r="S4412" i="9" l="1"/>
  <c r="U4412" i="9" s="1"/>
  <c r="AJ4412" i="9"/>
  <c r="AK4412" i="9" s="1"/>
  <c r="H4413" i="9"/>
  <c r="Y4413" i="9" s="1"/>
  <c r="R4413" i="9"/>
  <c r="AI4413" i="9" s="1"/>
  <c r="M4416" i="8"/>
  <c r="AD4416" i="8" s="1"/>
  <c r="P4418" i="8"/>
  <c r="AG4418" i="8" s="1"/>
  <c r="M4416" i="6"/>
  <c r="AD4416" i="6" s="1"/>
  <c r="P4418" i="6"/>
  <c r="AG4418" i="6" s="1"/>
  <c r="J4414" i="8"/>
  <c r="AA4414" i="8" s="1"/>
  <c r="E4412" i="6"/>
  <c r="G4412" i="6" s="1"/>
  <c r="V4412" i="6"/>
  <c r="J4414" i="6"/>
  <c r="AA4414" i="6" s="1"/>
  <c r="J4412" i="4"/>
  <c r="AA4412" i="4" s="1"/>
  <c r="E4410" i="4"/>
  <c r="G4410" i="4" s="1"/>
  <c r="R4413" i="6" l="1"/>
  <c r="AI4413" i="6" s="1"/>
  <c r="X4412" i="6"/>
  <c r="AJ4412" i="6" s="1"/>
  <c r="AK4412" i="6" s="1"/>
  <c r="R4411" i="4"/>
  <c r="AI4411" i="4" s="1"/>
  <c r="X4410" i="4"/>
  <c r="AJ4410" i="4" s="1"/>
  <c r="AK4410" i="4" s="1"/>
  <c r="T4413" i="9"/>
  <c r="I4414" i="9"/>
  <c r="Z4414" i="9" s="1"/>
  <c r="Q4419" i="8"/>
  <c r="AH4419" i="8" s="1"/>
  <c r="N4417" i="8"/>
  <c r="AE4417" i="8" s="1"/>
  <c r="Q4419" i="6"/>
  <c r="AH4419" i="6" s="1"/>
  <c r="N4417" i="6"/>
  <c r="AE4417" i="6" s="1"/>
  <c r="K4415" i="6"/>
  <c r="AB4415" i="6" s="1"/>
  <c r="S4412" i="6"/>
  <c r="U4412" i="6" s="1"/>
  <c r="H4413" i="6"/>
  <c r="Y4413" i="6" s="1"/>
  <c r="K4415" i="8"/>
  <c r="AB4415" i="8" s="1"/>
  <c r="S4410" i="4"/>
  <c r="U4410" i="4" s="1"/>
  <c r="H4411" i="4"/>
  <c r="Y4411" i="4" s="1"/>
  <c r="K4413" i="4"/>
  <c r="AB4413" i="4" s="1"/>
  <c r="F4416" i="9"/>
  <c r="E4413" i="9" l="1"/>
  <c r="G4413" i="9" s="1"/>
  <c r="X4413" i="9" s="1"/>
  <c r="V4413" i="9"/>
  <c r="O4418" i="8"/>
  <c r="AF4418" i="8" s="1"/>
  <c r="O4418" i="6"/>
  <c r="AF4418" i="6" s="1"/>
  <c r="L4416" i="8"/>
  <c r="AC4416" i="8" s="1"/>
  <c r="I4414" i="6"/>
  <c r="Z4414" i="6" s="1"/>
  <c r="T4413" i="6"/>
  <c r="L4416" i="6"/>
  <c r="AC4416" i="6" s="1"/>
  <c r="T4411" i="4"/>
  <c r="V4411" i="4" s="1"/>
  <c r="I4412" i="4"/>
  <c r="Z4412" i="4" s="1"/>
  <c r="L4414" i="4"/>
  <c r="AC4414" i="4" s="1"/>
  <c r="F4416" i="6"/>
  <c r="F4411" i="4"/>
  <c r="R4414" i="9" l="1"/>
  <c r="AI4414" i="9" s="1"/>
  <c r="AJ4413" i="9"/>
  <c r="AK4413" i="9" s="1"/>
  <c r="S4413" i="9"/>
  <c r="U4413" i="9" s="1"/>
  <c r="H4414" i="9"/>
  <c r="Y4414" i="9" s="1"/>
  <c r="M4417" i="8"/>
  <c r="AD4417" i="8" s="1"/>
  <c r="P4419" i="8"/>
  <c r="AG4419" i="8" s="1"/>
  <c r="M4417" i="6"/>
  <c r="AD4417" i="6" s="1"/>
  <c r="P4419" i="6"/>
  <c r="AG4419" i="6" s="1"/>
  <c r="J4415" i="8"/>
  <c r="AA4415" i="8" s="1"/>
  <c r="E4413" i="6"/>
  <c r="G4413" i="6" s="1"/>
  <c r="V4413" i="6"/>
  <c r="J4415" i="6"/>
  <c r="AA4415" i="6" s="1"/>
  <c r="J4413" i="4"/>
  <c r="AA4413" i="4" s="1"/>
  <c r="E4411" i="4"/>
  <c r="G4411" i="4" s="1"/>
  <c r="R4414" i="6" l="1"/>
  <c r="AI4414" i="6" s="1"/>
  <c r="X4413" i="6"/>
  <c r="AJ4413" i="6" s="1"/>
  <c r="AK4413" i="6" s="1"/>
  <c r="R4412" i="4"/>
  <c r="AI4412" i="4" s="1"/>
  <c r="X4411" i="4"/>
  <c r="AJ4411" i="4" s="1"/>
  <c r="AK4411" i="4" s="1"/>
  <c r="T4414" i="9"/>
  <c r="I4415" i="9"/>
  <c r="Z4415" i="9" s="1"/>
  <c r="Q4420" i="8"/>
  <c r="AH4420" i="8" s="1"/>
  <c r="N4418" i="8"/>
  <c r="AE4418" i="8" s="1"/>
  <c r="Q4420" i="6"/>
  <c r="AH4420" i="6" s="1"/>
  <c r="N4418" i="6"/>
  <c r="AE4418" i="6" s="1"/>
  <c r="K4416" i="6"/>
  <c r="AB4416" i="6" s="1"/>
  <c r="H4414" i="6"/>
  <c r="Y4414" i="6" s="1"/>
  <c r="S4413" i="6"/>
  <c r="U4413" i="6" s="1"/>
  <c r="K4416" i="8"/>
  <c r="AB4416" i="8" s="1"/>
  <c r="H4412" i="4"/>
  <c r="Y4412" i="4" s="1"/>
  <c r="S4411" i="4"/>
  <c r="U4411" i="4" s="1"/>
  <c r="K4414" i="4"/>
  <c r="AB4414" i="4" s="1"/>
  <c r="F4417" i="9"/>
  <c r="V4414" i="9" l="1"/>
  <c r="E4414" i="9"/>
  <c r="G4414" i="9" s="1"/>
  <c r="X4414" i="9" s="1"/>
  <c r="O4419" i="8"/>
  <c r="AF4419" i="8" s="1"/>
  <c r="O4419" i="6"/>
  <c r="AF4419" i="6" s="1"/>
  <c r="L4417" i="8"/>
  <c r="AC4417" i="8" s="1"/>
  <c r="T4414" i="6"/>
  <c r="I4415" i="6"/>
  <c r="Z4415" i="6" s="1"/>
  <c r="L4417" i="6"/>
  <c r="AC4417" i="6" s="1"/>
  <c r="L4415" i="4"/>
  <c r="AC4415" i="4" s="1"/>
  <c r="T4412" i="4"/>
  <c r="V4412" i="4" s="1"/>
  <c r="I4413" i="4"/>
  <c r="Z4413" i="4" s="1"/>
  <c r="F4412" i="4"/>
  <c r="F4417" i="6"/>
  <c r="S4414" i="9" l="1"/>
  <c r="U4414" i="9" s="1"/>
  <c r="R4415" i="9"/>
  <c r="AI4415" i="9" s="1"/>
  <c r="H4415" i="9"/>
  <c r="Y4415" i="9" s="1"/>
  <c r="AJ4414" i="9"/>
  <c r="AK4414" i="9" s="1"/>
  <c r="M4418" i="8"/>
  <c r="AD4418" i="8" s="1"/>
  <c r="P4420" i="8"/>
  <c r="AG4420" i="8" s="1"/>
  <c r="M4418" i="6"/>
  <c r="AD4418" i="6" s="1"/>
  <c r="P4420" i="6"/>
  <c r="AG4420" i="6" s="1"/>
  <c r="J4416" i="6"/>
  <c r="AA4416" i="6" s="1"/>
  <c r="V4414" i="6"/>
  <c r="E4414" i="6"/>
  <c r="G4414" i="6" s="1"/>
  <c r="J4416" i="8"/>
  <c r="AA4416" i="8" s="1"/>
  <c r="E4412" i="4"/>
  <c r="G4412" i="4" s="1"/>
  <c r="J4414" i="4"/>
  <c r="AA4414" i="4" s="1"/>
  <c r="R4415" i="6" l="1"/>
  <c r="AI4415" i="6" s="1"/>
  <c r="X4414" i="6"/>
  <c r="AJ4414" i="6" s="1"/>
  <c r="AK4414" i="6" s="1"/>
  <c r="R4413" i="4"/>
  <c r="AI4413" i="4" s="1"/>
  <c r="X4412" i="4"/>
  <c r="AJ4412" i="4" s="1"/>
  <c r="AK4412" i="4" s="1"/>
  <c r="T4415" i="9"/>
  <c r="I4416" i="9"/>
  <c r="Z4416" i="9" s="1"/>
  <c r="Q4421" i="8"/>
  <c r="AH4421" i="8" s="1"/>
  <c r="N4419" i="8"/>
  <c r="AE4419" i="8" s="1"/>
  <c r="Q4421" i="6"/>
  <c r="AH4421" i="6" s="1"/>
  <c r="N4419" i="6"/>
  <c r="AE4419" i="6" s="1"/>
  <c r="K4417" i="8"/>
  <c r="AB4417" i="8" s="1"/>
  <c r="H4415" i="6"/>
  <c r="Y4415" i="6" s="1"/>
  <c r="S4414" i="6"/>
  <c r="U4414" i="6" s="1"/>
  <c r="K4417" i="6"/>
  <c r="AB4417" i="6" s="1"/>
  <c r="K4415" i="4"/>
  <c r="AB4415" i="4" s="1"/>
  <c r="H4413" i="4"/>
  <c r="Y4413" i="4" s="1"/>
  <c r="S4412" i="4"/>
  <c r="U4412" i="4" s="1"/>
  <c r="F4418" i="9"/>
  <c r="V4415" i="9" l="1"/>
  <c r="E4415" i="9"/>
  <c r="G4415" i="9" s="1"/>
  <c r="X4415" i="9" s="1"/>
  <c r="O4420" i="8"/>
  <c r="AF4420" i="8" s="1"/>
  <c r="O4420" i="6"/>
  <c r="AF4420" i="6" s="1"/>
  <c r="L4418" i="8"/>
  <c r="AC4418" i="8" s="1"/>
  <c r="L4418" i="6"/>
  <c r="AC4418" i="6" s="1"/>
  <c r="I4416" i="6"/>
  <c r="Z4416" i="6" s="1"/>
  <c r="T4415" i="6"/>
  <c r="T4413" i="4"/>
  <c r="V4413" i="4" s="1"/>
  <c r="I4414" i="4"/>
  <c r="Z4414" i="4" s="1"/>
  <c r="L4416" i="4"/>
  <c r="AC4416" i="4" s="1"/>
  <c r="F4413" i="4"/>
  <c r="F4418" i="6"/>
  <c r="AJ4415" i="9" l="1"/>
  <c r="AK4415" i="9" s="1"/>
  <c r="H4416" i="9"/>
  <c r="Y4416" i="9" s="1"/>
  <c r="R4416" i="9"/>
  <c r="AI4416" i="9" s="1"/>
  <c r="S4415" i="9"/>
  <c r="U4415" i="9" s="1"/>
  <c r="M4419" i="8"/>
  <c r="AD4419" i="8" s="1"/>
  <c r="P4421" i="8"/>
  <c r="AG4421" i="8" s="1"/>
  <c r="M4419" i="6"/>
  <c r="AD4419" i="6" s="1"/>
  <c r="P4421" i="6"/>
  <c r="AG4421" i="6" s="1"/>
  <c r="J4417" i="6"/>
  <c r="AA4417" i="6" s="1"/>
  <c r="J4417" i="8"/>
  <c r="AA4417" i="8" s="1"/>
  <c r="V4415" i="6"/>
  <c r="E4415" i="6"/>
  <c r="G4415" i="6" s="1"/>
  <c r="J4415" i="4"/>
  <c r="AA4415" i="4" s="1"/>
  <c r="E4413" i="4"/>
  <c r="G4413" i="4" s="1"/>
  <c r="R4416" i="6" l="1"/>
  <c r="AI4416" i="6" s="1"/>
  <c r="X4415" i="6"/>
  <c r="AJ4415" i="6" s="1"/>
  <c r="AK4415" i="6" s="1"/>
  <c r="R4414" i="4"/>
  <c r="AI4414" i="4" s="1"/>
  <c r="X4413" i="4"/>
  <c r="AJ4413" i="4" s="1"/>
  <c r="AK4413" i="4" s="1"/>
  <c r="T4416" i="9"/>
  <c r="I4417" i="9"/>
  <c r="Z4417" i="9" s="1"/>
  <c r="Q4422" i="8"/>
  <c r="AH4422" i="8" s="1"/>
  <c r="N4420" i="8"/>
  <c r="AE4420" i="8" s="1"/>
  <c r="Q4422" i="6"/>
  <c r="AH4422" i="6" s="1"/>
  <c r="N4420" i="6"/>
  <c r="AE4420" i="6" s="1"/>
  <c r="H4416" i="6"/>
  <c r="Y4416" i="6" s="1"/>
  <c r="S4415" i="6"/>
  <c r="U4415" i="6" s="1"/>
  <c r="K4418" i="8"/>
  <c r="AB4418" i="8" s="1"/>
  <c r="K4418" i="6"/>
  <c r="AB4418" i="6" s="1"/>
  <c r="S4413" i="4"/>
  <c r="U4413" i="4" s="1"/>
  <c r="H4414" i="4"/>
  <c r="Y4414" i="4" s="1"/>
  <c r="K4416" i="4"/>
  <c r="AB4416" i="4" s="1"/>
  <c r="F4419" i="9"/>
  <c r="V4416" i="9" l="1"/>
  <c r="E4416" i="9"/>
  <c r="G4416" i="9" s="1"/>
  <c r="X4416" i="9" s="1"/>
  <c r="O4421" i="8"/>
  <c r="AF4421" i="8" s="1"/>
  <c r="O4421" i="6"/>
  <c r="AF4421" i="6" s="1"/>
  <c r="L4419" i="8"/>
  <c r="AC4419" i="8" s="1"/>
  <c r="L4419" i="6"/>
  <c r="AC4419" i="6" s="1"/>
  <c r="I4417" i="6"/>
  <c r="Z4417" i="6" s="1"/>
  <c r="T4416" i="6"/>
  <c r="L4417" i="4"/>
  <c r="AC4417" i="4" s="1"/>
  <c r="I4415" i="4"/>
  <c r="Z4415" i="4" s="1"/>
  <c r="T4414" i="4"/>
  <c r="V4414" i="4" s="1"/>
  <c r="F4419" i="6"/>
  <c r="F4414" i="4"/>
  <c r="S4416" i="9" l="1"/>
  <c r="U4416" i="9" s="1"/>
  <c r="R4417" i="9"/>
  <c r="AI4417" i="9" s="1"/>
  <c r="AJ4416" i="9"/>
  <c r="AK4416" i="9" s="1"/>
  <c r="H4417" i="9"/>
  <c r="Y4417" i="9" s="1"/>
  <c r="P4422" i="8"/>
  <c r="AG4422" i="8" s="1"/>
  <c r="M4420" i="8"/>
  <c r="AD4420" i="8" s="1"/>
  <c r="P4422" i="6"/>
  <c r="AG4422" i="6" s="1"/>
  <c r="M4420" i="6"/>
  <c r="AD4420" i="6" s="1"/>
  <c r="J4418" i="6"/>
  <c r="AA4418" i="6" s="1"/>
  <c r="E4416" i="6"/>
  <c r="G4416" i="6" s="1"/>
  <c r="V4416" i="6"/>
  <c r="J4418" i="8"/>
  <c r="AA4418" i="8" s="1"/>
  <c r="J4416" i="4"/>
  <c r="AA4416" i="4" s="1"/>
  <c r="E4414" i="4"/>
  <c r="G4414" i="4" s="1"/>
  <c r="R4417" i="6" l="1"/>
  <c r="AI4417" i="6" s="1"/>
  <c r="X4416" i="6"/>
  <c r="AJ4416" i="6" s="1"/>
  <c r="AK4416" i="6" s="1"/>
  <c r="R4415" i="4"/>
  <c r="AI4415" i="4" s="1"/>
  <c r="X4414" i="4"/>
  <c r="AJ4414" i="4" s="1"/>
  <c r="AK4414" i="4" s="1"/>
  <c r="T4417" i="9"/>
  <c r="I4418" i="9"/>
  <c r="Z4418" i="9" s="1"/>
  <c r="N4421" i="8"/>
  <c r="AE4421" i="8" s="1"/>
  <c r="Q4423" i="8"/>
  <c r="AH4423" i="8" s="1"/>
  <c r="N4421" i="6"/>
  <c r="AE4421" i="6" s="1"/>
  <c r="Q4423" i="6"/>
  <c r="AH4423" i="6" s="1"/>
  <c r="K4419" i="8"/>
  <c r="AB4419" i="8" s="1"/>
  <c r="H4417" i="6"/>
  <c r="Y4417" i="6" s="1"/>
  <c r="S4416" i="6"/>
  <c r="U4416" i="6" s="1"/>
  <c r="K4419" i="6"/>
  <c r="AB4419" i="6" s="1"/>
  <c r="H4415" i="4"/>
  <c r="Y4415" i="4" s="1"/>
  <c r="S4414" i="4"/>
  <c r="U4414" i="4" s="1"/>
  <c r="K4417" i="4"/>
  <c r="AB4417" i="4" s="1"/>
  <c r="F4420" i="9"/>
  <c r="V4417" i="9" l="1"/>
  <c r="E4417" i="9"/>
  <c r="G4417" i="9" s="1"/>
  <c r="X4417" i="9" s="1"/>
  <c r="O4422" i="8"/>
  <c r="AF4422" i="8" s="1"/>
  <c r="O4422" i="6"/>
  <c r="AF4422" i="6" s="1"/>
  <c r="L4420" i="6"/>
  <c r="AC4420" i="6" s="1"/>
  <c r="I4418" i="6"/>
  <c r="Z4418" i="6" s="1"/>
  <c r="T4417" i="6"/>
  <c r="L4420" i="8"/>
  <c r="AC4420" i="8" s="1"/>
  <c r="L4418" i="4"/>
  <c r="AC4418" i="4" s="1"/>
  <c r="I4416" i="4"/>
  <c r="Z4416" i="4" s="1"/>
  <c r="T4415" i="4"/>
  <c r="V4415" i="4" s="1"/>
  <c r="F4415" i="4"/>
  <c r="F4420" i="6"/>
  <c r="S4417" i="9" l="1"/>
  <c r="U4417" i="9" s="1"/>
  <c r="AJ4417" i="9"/>
  <c r="AK4417" i="9" s="1"/>
  <c r="R4418" i="9"/>
  <c r="AI4418" i="9" s="1"/>
  <c r="H4418" i="9"/>
  <c r="Y4418" i="9" s="1"/>
  <c r="M4421" i="8"/>
  <c r="AD4421" i="8" s="1"/>
  <c r="P4423" i="8"/>
  <c r="AG4423" i="8" s="1"/>
  <c r="M4421" i="6"/>
  <c r="AD4421" i="6" s="1"/>
  <c r="P4423" i="6"/>
  <c r="AG4423" i="6" s="1"/>
  <c r="V4417" i="6"/>
  <c r="E4417" i="6"/>
  <c r="G4417" i="6" s="1"/>
  <c r="J4419" i="6"/>
  <c r="AA4419" i="6" s="1"/>
  <c r="J4419" i="8"/>
  <c r="AA4419" i="8" s="1"/>
  <c r="J4417" i="4"/>
  <c r="AA4417" i="4" s="1"/>
  <c r="E4415" i="4"/>
  <c r="G4415" i="4" s="1"/>
  <c r="R4418" i="6" l="1"/>
  <c r="AI4418" i="6" s="1"/>
  <c r="X4417" i="6"/>
  <c r="AJ4417" i="6" s="1"/>
  <c r="AK4417" i="6" s="1"/>
  <c r="R4416" i="4"/>
  <c r="AI4416" i="4" s="1"/>
  <c r="X4415" i="4"/>
  <c r="AJ4415" i="4" s="1"/>
  <c r="AK4415" i="4" s="1"/>
  <c r="T4418" i="9"/>
  <c r="I4419" i="9"/>
  <c r="Z4419" i="9" s="1"/>
  <c r="Q4424" i="8"/>
  <c r="AH4424" i="8" s="1"/>
  <c r="N4422" i="8"/>
  <c r="AE4422" i="8" s="1"/>
  <c r="Q4424" i="6"/>
  <c r="AH4424" i="6" s="1"/>
  <c r="N4422" i="6"/>
  <c r="AE4422" i="6" s="1"/>
  <c r="K4420" i="8"/>
  <c r="AB4420" i="8" s="1"/>
  <c r="K4420" i="6"/>
  <c r="AB4420" i="6" s="1"/>
  <c r="S4417" i="6"/>
  <c r="U4417" i="6" s="1"/>
  <c r="H4418" i="6"/>
  <c r="Y4418" i="6" s="1"/>
  <c r="S4415" i="4"/>
  <c r="U4415" i="4" s="1"/>
  <c r="H4416" i="4"/>
  <c r="Y4416" i="4" s="1"/>
  <c r="K4418" i="4"/>
  <c r="AB4418" i="4" s="1"/>
  <c r="F4421" i="9"/>
  <c r="V4418" i="9" l="1"/>
  <c r="E4418" i="9"/>
  <c r="G4418" i="9" s="1"/>
  <c r="X4418" i="9" s="1"/>
  <c r="O4423" i="8"/>
  <c r="AF4423" i="8" s="1"/>
  <c r="O4423" i="6"/>
  <c r="AF4423" i="6" s="1"/>
  <c r="L4421" i="6"/>
  <c r="AC4421" i="6" s="1"/>
  <c r="L4421" i="8"/>
  <c r="AC4421" i="8" s="1"/>
  <c r="T4418" i="6"/>
  <c r="I4419" i="6"/>
  <c r="Z4419" i="6" s="1"/>
  <c r="T4416" i="4"/>
  <c r="V4416" i="4" s="1"/>
  <c r="I4417" i="4"/>
  <c r="Z4417" i="4" s="1"/>
  <c r="L4419" i="4"/>
  <c r="AC4419" i="4" s="1"/>
  <c r="F4416" i="4"/>
  <c r="F4421" i="6"/>
  <c r="R4419" i="9" l="1"/>
  <c r="AI4419" i="9" s="1"/>
  <c r="S4418" i="9"/>
  <c r="U4418" i="9" s="1"/>
  <c r="H4419" i="9"/>
  <c r="Y4419" i="9" s="1"/>
  <c r="AJ4418" i="9"/>
  <c r="AK4418" i="9" s="1"/>
  <c r="P4424" i="8"/>
  <c r="AG4424" i="8" s="1"/>
  <c r="M4422" i="8"/>
  <c r="AD4422" i="8" s="1"/>
  <c r="M4422" i="6"/>
  <c r="AD4422" i="6" s="1"/>
  <c r="P4424" i="6"/>
  <c r="AG4424" i="6" s="1"/>
  <c r="J4420" i="6"/>
  <c r="AA4420" i="6" s="1"/>
  <c r="V4418" i="6"/>
  <c r="E4418" i="6"/>
  <c r="G4418" i="6" s="1"/>
  <c r="J4420" i="8"/>
  <c r="AA4420" i="8" s="1"/>
  <c r="J4418" i="4"/>
  <c r="AA4418" i="4" s="1"/>
  <c r="E4416" i="4"/>
  <c r="G4416" i="4" s="1"/>
  <c r="R4419" i="6" l="1"/>
  <c r="AI4419" i="6" s="1"/>
  <c r="X4418" i="6"/>
  <c r="AJ4418" i="6" s="1"/>
  <c r="AK4418" i="6" s="1"/>
  <c r="R4417" i="4"/>
  <c r="AI4417" i="4" s="1"/>
  <c r="X4416" i="4"/>
  <c r="AJ4416" i="4" s="1"/>
  <c r="AK4416" i="4" s="1"/>
  <c r="I4420" i="9"/>
  <c r="Z4420" i="9" s="1"/>
  <c r="T4419" i="9"/>
  <c r="N4423" i="8"/>
  <c r="AE4423" i="8" s="1"/>
  <c r="Q4425" i="8"/>
  <c r="AH4425" i="8" s="1"/>
  <c r="Q4425" i="6"/>
  <c r="AH4425" i="6" s="1"/>
  <c r="N4423" i="6"/>
  <c r="AE4423" i="6" s="1"/>
  <c r="K4421" i="8"/>
  <c r="AB4421" i="8" s="1"/>
  <c r="H4419" i="6"/>
  <c r="Y4419" i="6" s="1"/>
  <c r="S4418" i="6"/>
  <c r="U4418" i="6" s="1"/>
  <c r="K4421" i="6"/>
  <c r="AB4421" i="6" s="1"/>
  <c r="S4416" i="4"/>
  <c r="U4416" i="4" s="1"/>
  <c r="H4417" i="4"/>
  <c r="Y4417" i="4" s="1"/>
  <c r="K4419" i="4"/>
  <c r="AB4419" i="4" s="1"/>
  <c r="F4422" i="9"/>
  <c r="V4419" i="9" l="1"/>
  <c r="E4419" i="9"/>
  <c r="G4419" i="9" s="1"/>
  <c r="X4419" i="9" s="1"/>
  <c r="O4424" i="8"/>
  <c r="AF4424" i="8" s="1"/>
  <c r="O4424" i="6"/>
  <c r="AF4424" i="6" s="1"/>
  <c r="I4420" i="6"/>
  <c r="Z4420" i="6" s="1"/>
  <c r="T4419" i="6"/>
  <c r="L4422" i="6"/>
  <c r="AC4422" i="6" s="1"/>
  <c r="L4422" i="8"/>
  <c r="AC4422" i="8" s="1"/>
  <c r="T4417" i="4"/>
  <c r="V4417" i="4" s="1"/>
  <c r="I4418" i="4"/>
  <c r="Z4418" i="4" s="1"/>
  <c r="L4420" i="4"/>
  <c r="AC4420" i="4" s="1"/>
  <c r="F4417" i="4"/>
  <c r="F4422" i="6"/>
  <c r="R4420" i="9" l="1"/>
  <c r="AI4420" i="9" s="1"/>
  <c r="AJ4419" i="9"/>
  <c r="AK4419" i="9" s="1"/>
  <c r="S4419" i="9"/>
  <c r="U4419" i="9" s="1"/>
  <c r="H4420" i="9"/>
  <c r="Y4420" i="9" s="1"/>
  <c r="M4423" i="8"/>
  <c r="AD4423" i="8" s="1"/>
  <c r="P4425" i="8"/>
  <c r="AG4425" i="8" s="1"/>
  <c r="M4423" i="6"/>
  <c r="AD4423" i="6" s="1"/>
  <c r="P4425" i="6"/>
  <c r="AG4425" i="6" s="1"/>
  <c r="J4421" i="8"/>
  <c r="AA4421" i="8" s="1"/>
  <c r="V4419" i="6"/>
  <c r="E4419" i="6"/>
  <c r="G4419" i="6" s="1"/>
  <c r="J4421" i="6"/>
  <c r="AA4421" i="6" s="1"/>
  <c r="J4419" i="4"/>
  <c r="AA4419" i="4" s="1"/>
  <c r="E4417" i="4"/>
  <c r="G4417" i="4" s="1"/>
  <c r="R4420" i="6" l="1"/>
  <c r="AI4420" i="6" s="1"/>
  <c r="X4419" i="6"/>
  <c r="R4418" i="4"/>
  <c r="AI4418" i="4" s="1"/>
  <c r="X4417" i="4"/>
  <c r="AJ4417" i="4" s="1"/>
  <c r="AK4417" i="4" s="1"/>
  <c r="T4420" i="9"/>
  <c r="I4421" i="9"/>
  <c r="Z4421" i="9" s="1"/>
  <c r="Q4426" i="8"/>
  <c r="AH4426" i="8" s="1"/>
  <c r="N4424" i="8"/>
  <c r="AE4424" i="8" s="1"/>
  <c r="Q4426" i="6"/>
  <c r="AH4426" i="6" s="1"/>
  <c r="N4424" i="6"/>
  <c r="AE4424" i="6" s="1"/>
  <c r="K4422" i="6"/>
  <c r="AB4422" i="6" s="1"/>
  <c r="H4420" i="6"/>
  <c r="Y4420" i="6" s="1"/>
  <c r="S4419" i="6"/>
  <c r="U4419" i="6" s="1"/>
  <c r="AJ4419" i="6"/>
  <c r="AK4419" i="6" s="1"/>
  <c r="K4422" i="8"/>
  <c r="AB4422" i="8" s="1"/>
  <c r="H4418" i="4"/>
  <c r="Y4418" i="4" s="1"/>
  <c r="S4417" i="4"/>
  <c r="U4417" i="4" s="1"/>
  <c r="K4420" i="4"/>
  <c r="AB4420" i="4" s="1"/>
  <c r="F4423" i="9"/>
  <c r="V4420" i="9" l="1"/>
  <c r="E4420" i="9"/>
  <c r="G4420" i="9" s="1"/>
  <c r="X4420" i="9" s="1"/>
  <c r="O4425" i="8"/>
  <c r="AF4425" i="8" s="1"/>
  <c r="O4425" i="6"/>
  <c r="AF4425" i="6" s="1"/>
  <c r="L4423" i="8"/>
  <c r="AC4423" i="8" s="1"/>
  <c r="T4420" i="6"/>
  <c r="I4421" i="6"/>
  <c r="Z4421" i="6" s="1"/>
  <c r="L4423" i="6"/>
  <c r="AC4423" i="6" s="1"/>
  <c r="L4421" i="4"/>
  <c r="AC4421" i="4" s="1"/>
  <c r="I4419" i="4"/>
  <c r="Z4419" i="4" s="1"/>
  <c r="T4418" i="4"/>
  <c r="V4418" i="4" s="1"/>
  <c r="F4423" i="6"/>
  <c r="F4418" i="4"/>
  <c r="R4421" i="9" l="1"/>
  <c r="AI4421" i="9" s="1"/>
  <c r="S4420" i="9"/>
  <c r="U4420" i="9" s="1"/>
  <c r="AJ4420" i="9"/>
  <c r="AK4420" i="9" s="1"/>
  <c r="H4421" i="9"/>
  <c r="Y4421" i="9" s="1"/>
  <c r="M4424" i="8"/>
  <c r="AD4424" i="8" s="1"/>
  <c r="P4426" i="8"/>
  <c r="AG4426" i="8" s="1"/>
  <c r="M4424" i="6"/>
  <c r="AD4424" i="6" s="1"/>
  <c r="P4426" i="6"/>
  <c r="AG4426" i="6" s="1"/>
  <c r="J4422" i="6"/>
  <c r="AA4422" i="6" s="1"/>
  <c r="E4420" i="6"/>
  <c r="G4420" i="6" s="1"/>
  <c r="V4420" i="6"/>
  <c r="J4422" i="8"/>
  <c r="AA4422" i="8" s="1"/>
  <c r="J4420" i="4"/>
  <c r="AA4420" i="4" s="1"/>
  <c r="E4418" i="4"/>
  <c r="G4418" i="4" s="1"/>
  <c r="R4421" i="6" l="1"/>
  <c r="AI4421" i="6" s="1"/>
  <c r="X4420" i="6"/>
  <c r="AJ4420" i="6" s="1"/>
  <c r="AK4420" i="6" s="1"/>
  <c r="R4419" i="4"/>
  <c r="AI4419" i="4" s="1"/>
  <c r="X4418" i="4"/>
  <c r="AJ4418" i="4" s="1"/>
  <c r="AK4418" i="4" s="1"/>
  <c r="I4422" i="9"/>
  <c r="Z4422" i="9" s="1"/>
  <c r="T4421" i="9"/>
  <c r="Q4427" i="8"/>
  <c r="AH4427" i="8" s="1"/>
  <c r="N4425" i="8"/>
  <c r="AE4425" i="8" s="1"/>
  <c r="Q4427" i="6"/>
  <c r="AH4427" i="6" s="1"/>
  <c r="N4425" i="6"/>
  <c r="AE4425" i="6" s="1"/>
  <c r="K4423" i="8"/>
  <c r="AB4423" i="8" s="1"/>
  <c r="H4421" i="6"/>
  <c r="Y4421" i="6" s="1"/>
  <c r="S4420" i="6"/>
  <c r="U4420" i="6" s="1"/>
  <c r="K4423" i="6"/>
  <c r="AB4423" i="6" s="1"/>
  <c r="S4418" i="4"/>
  <c r="U4418" i="4" s="1"/>
  <c r="H4419" i="4"/>
  <c r="Y4419" i="4" s="1"/>
  <c r="K4421" i="4"/>
  <c r="AB4421" i="4" s="1"/>
  <c r="F4424" i="9"/>
  <c r="V4421" i="9" l="1"/>
  <c r="E4421" i="9"/>
  <c r="G4421" i="9" s="1"/>
  <c r="X4421" i="9" s="1"/>
  <c r="O4426" i="8"/>
  <c r="AF4426" i="8" s="1"/>
  <c r="O4426" i="6"/>
  <c r="AF4426" i="6" s="1"/>
  <c r="I4422" i="6"/>
  <c r="Z4422" i="6" s="1"/>
  <c r="T4421" i="6"/>
  <c r="L4424" i="6"/>
  <c r="AC4424" i="6" s="1"/>
  <c r="L4424" i="8"/>
  <c r="AC4424" i="8" s="1"/>
  <c r="T4419" i="4"/>
  <c r="V4419" i="4" s="1"/>
  <c r="I4420" i="4"/>
  <c r="Z4420" i="4" s="1"/>
  <c r="L4422" i="4"/>
  <c r="AC4422" i="4" s="1"/>
  <c r="F4419" i="4"/>
  <c r="F4424" i="6"/>
  <c r="R4422" i="9" l="1"/>
  <c r="AI4422" i="9" s="1"/>
  <c r="S4421" i="9"/>
  <c r="U4421" i="9" s="1"/>
  <c r="H4422" i="9"/>
  <c r="Y4422" i="9" s="1"/>
  <c r="AJ4421" i="9"/>
  <c r="AK4421" i="9" s="1"/>
  <c r="M4425" i="8"/>
  <c r="AD4425" i="8" s="1"/>
  <c r="P4427" i="8"/>
  <c r="AG4427" i="8" s="1"/>
  <c r="M4425" i="6"/>
  <c r="AD4425" i="6" s="1"/>
  <c r="P4427" i="6"/>
  <c r="AG4427" i="6" s="1"/>
  <c r="J4423" i="8"/>
  <c r="AA4423" i="8" s="1"/>
  <c r="V4421" i="6"/>
  <c r="E4421" i="6"/>
  <c r="G4421" i="6" s="1"/>
  <c r="J4423" i="6"/>
  <c r="AA4423" i="6" s="1"/>
  <c r="J4421" i="4"/>
  <c r="AA4421" i="4" s="1"/>
  <c r="E4419" i="4"/>
  <c r="G4419" i="4" s="1"/>
  <c r="R4422" i="6" l="1"/>
  <c r="AI4422" i="6" s="1"/>
  <c r="X4421" i="6"/>
  <c r="R4420" i="4"/>
  <c r="AI4420" i="4" s="1"/>
  <c r="X4419" i="4"/>
  <c r="AJ4419" i="4" s="1"/>
  <c r="AK4419" i="4" s="1"/>
  <c r="T4422" i="9"/>
  <c r="I4423" i="9"/>
  <c r="Z4423" i="9" s="1"/>
  <c r="Q4428" i="8"/>
  <c r="AH4428" i="8" s="1"/>
  <c r="N4426" i="8"/>
  <c r="AE4426" i="8" s="1"/>
  <c r="Q4428" i="6"/>
  <c r="AH4428" i="6" s="1"/>
  <c r="N4426" i="6"/>
  <c r="AE4426" i="6" s="1"/>
  <c r="K4424" i="6"/>
  <c r="AB4424" i="6" s="1"/>
  <c r="S4421" i="6"/>
  <c r="U4421" i="6" s="1"/>
  <c r="H4422" i="6"/>
  <c r="Y4422" i="6" s="1"/>
  <c r="AJ4421" i="6"/>
  <c r="AK4421" i="6" s="1"/>
  <c r="K4424" i="8"/>
  <c r="AB4424" i="8" s="1"/>
  <c r="S4419" i="4"/>
  <c r="U4419" i="4" s="1"/>
  <c r="H4420" i="4"/>
  <c r="Y4420" i="4" s="1"/>
  <c r="K4422" i="4"/>
  <c r="AB4422" i="4" s="1"/>
  <c r="F4425" i="9"/>
  <c r="V4422" i="9" l="1"/>
  <c r="E4422" i="9"/>
  <c r="G4422" i="9" s="1"/>
  <c r="X4422" i="9" s="1"/>
  <c r="O4427" i="8"/>
  <c r="AF4427" i="8" s="1"/>
  <c r="O4427" i="6"/>
  <c r="AF4427" i="6" s="1"/>
  <c r="I4423" i="6"/>
  <c r="Z4423" i="6" s="1"/>
  <c r="T4422" i="6"/>
  <c r="L4425" i="8"/>
  <c r="AC4425" i="8" s="1"/>
  <c r="L4425" i="6"/>
  <c r="AC4425" i="6" s="1"/>
  <c r="T4420" i="4"/>
  <c r="V4420" i="4" s="1"/>
  <c r="I4421" i="4"/>
  <c r="Z4421" i="4" s="1"/>
  <c r="L4423" i="4"/>
  <c r="AC4423" i="4" s="1"/>
  <c r="F4425" i="6"/>
  <c r="F4420" i="4"/>
  <c r="AJ4422" i="9" l="1"/>
  <c r="AK4422" i="9" s="1"/>
  <c r="S4422" i="9"/>
  <c r="U4422" i="9" s="1"/>
  <c r="H4423" i="9"/>
  <c r="Y4423" i="9" s="1"/>
  <c r="R4423" i="9"/>
  <c r="AI4423" i="9" s="1"/>
  <c r="M4426" i="8"/>
  <c r="AD4426" i="8" s="1"/>
  <c r="P4428" i="8"/>
  <c r="AG4428" i="8" s="1"/>
  <c r="M4426" i="6"/>
  <c r="AD4426" i="6" s="1"/>
  <c r="P4428" i="6"/>
  <c r="AG4428" i="6" s="1"/>
  <c r="E4422" i="6"/>
  <c r="G4422" i="6" s="1"/>
  <c r="V4422" i="6"/>
  <c r="J4424" i="6"/>
  <c r="AA4424" i="6" s="1"/>
  <c r="J4424" i="8"/>
  <c r="AA4424" i="8" s="1"/>
  <c r="J4422" i="4"/>
  <c r="AA4422" i="4" s="1"/>
  <c r="E4420" i="4"/>
  <c r="G4420" i="4" s="1"/>
  <c r="R4423" i="6" l="1"/>
  <c r="AI4423" i="6" s="1"/>
  <c r="X4422" i="6"/>
  <c r="AJ4422" i="6" s="1"/>
  <c r="AK4422" i="6" s="1"/>
  <c r="R4421" i="4"/>
  <c r="AI4421" i="4" s="1"/>
  <c r="X4420" i="4"/>
  <c r="AJ4420" i="4" s="1"/>
  <c r="AK4420" i="4" s="1"/>
  <c r="T4423" i="9"/>
  <c r="I4424" i="9"/>
  <c r="Z4424" i="9" s="1"/>
  <c r="Q4429" i="8"/>
  <c r="AH4429" i="8" s="1"/>
  <c r="N4427" i="8"/>
  <c r="AE4427" i="8" s="1"/>
  <c r="Q4429" i="6"/>
  <c r="AH4429" i="6" s="1"/>
  <c r="N4427" i="6"/>
  <c r="AE4427" i="6" s="1"/>
  <c r="K4425" i="8"/>
  <c r="AB4425" i="8" s="1"/>
  <c r="K4425" i="6"/>
  <c r="AB4425" i="6" s="1"/>
  <c r="H4423" i="6"/>
  <c r="Y4423" i="6" s="1"/>
  <c r="S4422" i="6"/>
  <c r="U4422" i="6" s="1"/>
  <c r="H4421" i="4"/>
  <c r="Y4421" i="4" s="1"/>
  <c r="S4420" i="4"/>
  <c r="U4420" i="4" s="1"/>
  <c r="K4423" i="4"/>
  <c r="AB4423" i="4" s="1"/>
  <c r="F4426" i="9"/>
  <c r="V4423" i="9" l="1"/>
  <c r="E4423" i="9"/>
  <c r="G4423" i="9" s="1"/>
  <c r="X4423" i="9" s="1"/>
  <c r="O4428" i="8"/>
  <c r="AF4428" i="8" s="1"/>
  <c r="O4428" i="6"/>
  <c r="AF4428" i="6" s="1"/>
  <c r="L4426" i="6"/>
  <c r="AC4426" i="6" s="1"/>
  <c r="L4426" i="8"/>
  <c r="AC4426" i="8" s="1"/>
  <c r="T4423" i="6"/>
  <c r="I4424" i="6"/>
  <c r="Z4424" i="6" s="1"/>
  <c r="I4422" i="4"/>
  <c r="Z4422" i="4" s="1"/>
  <c r="T4421" i="4"/>
  <c r="V4421" i="4" s="1"/>
  <c r="L4424" i="4"/>
  <c r="AC4424" i="4" s="1"/>
  <c r="F4426" i="6"/>
  <c r="F4421" i="4"/>
  <c r="R4424" i="9" l="1"/>
  <c r="AI4424" i="9" s="1"/>
  <c r="H4424" i="9"/>
  <c r="Y4424" i="9" s="1"/>
  <c r="S4423" i="9"/>
  <c r="U4423" i="9" s="1"/>
  <c r="AJ4423" i="9"/>
  <c r="AK4423" i="9" s="1"/>
  <c r="M4427" i="8"/>
  <c r="AD4427" i="8" s="1"/>
  <c r="P4429" i="8"/>
  <c r="AG4429" i="8" s="1"/>
  <c r="M4427" i="6"/>
  <c r="AD4427" i="6" s="1"/>
  <c r="P4429" i="6"/>
  <c r="AG4429" i="6" s="1"/>
  <c r="J4425" i="8"/>
  <c r="AA4425" i="8" s="1"/>
  <c r="J4425" i="6"/>
  <c r="AA4425" i="6" s="1"/>
  <c r="V4423" i="6"/>
  <c r="E4423" i="6"/>
  <c r="G4423" i="6" s="1"/>
  <c r="E4421" i="4"/>
  <c r="G4421" i="4" s="1"/>
  <c r="J4423" i="4"/>
  <c r="AA4423" i="4" s="1"/>
  <c r="R4424" i="6" l="1"/>
  <c r="AI4424" i="6" s="1"/>
  <c r="X4423" i="6"/>
  <c r="AJ4423" i="6" s="1"/>
  <c r="AK4423" i="6" s="1"/>
  <c r="R4422" i="4"/>
  <c r="AI4422" i="4" s="1"/>
  <c r="X4421" i="4"/>
  <c r="AJ4421" i="4" s="1"/>
  <c r="AK4421" i="4" s="1"/>
  <c r="I4425" i="9"/>
  <c r="Z4425" i="9" s="1"/>
  <c r="T4424" i="9"/>
  <c r="Q4430" i="8"/>
  <c r="AH4430" i="8" s="1"/>
  <c r="N4428" i="8"/>
  <c r="AE4428" i="8" s="1"/>
  <c r="Q4430" i="6"/>
  <c r="AH4430" i="6" s="1"/>
  <c r="N4428" i="6"/>
  <c r="AE4428" i="6" s="1"/>
  <c r="H4424" i="6"/>
  <c r="Y4424" i="6" s="1"/>
  <c r="S4423" i="6"/>
  <c r="U4423" i="6" s="1"/>
  <c r="K4426" i="6"/>
  <c r="AB4426" i="6" s="1"/>
  <c r="K4426" i="8"/>
  <c r="AB4426" i="8" s="1"/>
  <c r="K4424" i="4"/>
  <c r="AB4424" i="4" s="1"/>
  <c r="H4422" i="4"/>
  <c r="Y4422" i="4" s="1"/>
  <c r="S4421" i="4"/>
  <c r="U4421" i="4" s="1"/>
  <c r="F4427" i="9"/>
  <c r="E4424" i="9" l="1"/>
  <c r="G4424" i="9" s="1"/>
  <c r="X4424" i="9" s="1"/>
  <c r="V4424" i="9"/>
  <c r="O4429" i="8"/>
  <c r="AF4429" i="8" s="1"/>
  <c r="O4429" i="6"/>
  <c r="AF4429" i="6" s="1"/>
  <c r="I4425" i="6"/>
  <c r="Z4425" i="6" s="1"/>
  <c r="T4424" i="6"/>
  <c r="L4427" i="8"/>
  <c r="AC4427" i="8" s="1"/>
  <c r="L4427" i="6"/>
  <c r="AC4427" i="6" s="1"/>
  <c r="I4423" i="4"/>
  <c r="Z4423" i="4" s="1"/>
  <c r="T4422" i="4"/>
  <c r="V4422" i="4" s="1"/>
  <c r="L4425" i="4"/>
  <c r="AC4425" i="4" s="1"/>
  <c r="F4422" i="4"/>
  <c r="F4427" i="6"/>
  <c r="AJ4424" i="9" l="1"/>
  <c r="AK4424" i="9" s="1"/>
  <c r="R4425" i="9"/>
  <c r="AI4425" i="9" s="1"/>
  <c r="S4424" i="9"/>
  <c r="U4424" i="9" s="1"/>
  <c r="H4425" i="9"/>
  <c r="Y4425" i="9" s="1"/>
  <c r="P4430" i="8"/>
  <c r="AG4430" i="8" s="1"/>
  <c r="M4428" i="8"/>
  <c r="AD4428" i="8" s="1"/>
  <c r="M4428" i="6"/>
  <c r="AD4428" i="6" s="1"/>
  <c r="P4430" i="6"/>
  <c r="AG4430" i="6" s="1"/>
  <c r="J4426" i="8"/>
  <c r="AA4426" i="8" s="1"/>
  <c r="V4424" i="6"/>
  <c r="E4424" i="6"/>
  <c r="G4424" i="6" s="1"/>
  <c r="J4426" i="6"/>
  <c r="AA4426" i="6" s="1"/>
  <c r="E4422" i="4"/>
  <c r="G4422" i="4" s="1"/>
  <c r="J4424" i="4"/>
  <c r="AA4424" i="4" s="1"/>
  <c r="R4425" i="6" l="1"/>
  <c r="AI4425" i="6" s="1"/>
  <c r="X4424" i="6"/>
  <c r="AJ4424" i="6" s="1"/>
  <c r="AK4424" i="6" s="1"/>
  <c r="R4423" i="4"/>
  <c r="AI4423" i="4" s="1"/>
  <c r="X4422" i="4"/>
  <c r="AJ4422" i="4" s="1"/>
  <c r="AK4422" i="4" s="1"/>
  <c r="T4425" i="9"/>
  <c r="I4426" i="9"/>
  <c r="Z4426" i="9" s="1"/>
  <c r="N4429" i="8"/>
  <c r="AE4429" i="8" s="1"/>
  <c r="Q4431" i="8"/>
  <c r="AH4431" i="8" s="1"/>
  <c r="Q4431" i="6"/>
  <c r="AH4431" i="6" s="1"/>
  <c r="N4429" i="6"/>
  <c r="AE4429" i="6" s="1"/>
  <c r="K4427" i="6"/>
  <c r="AB4427" i="6" s="1"/>
  <c r="S4424" i="6"/>
  <c r="U4424" i="6" s="1"/>
  <c r="H4425" i="6"/>
  <c r="Y4425" i="6" s="1"/>
  <c r="K4427" i="8"/>
  <c r="AB4427" i="8" s="1"/>
  <c r="K4425" i="4"/>
  <c r="AB4425" i="4" s="1"/>
  <c r="S4422" i="4"/>
  <c r="U4422" i="4" s="1"/>
  <c r="H4423" i="4"/>
  <c r="Y4423" i="4" s="1"/>
  <c r="F4428" i="9"/>
  <c r="V4425" i="9" l="1"/>
  <c r="E4425" i="9"/>
  <c r="G4425" i="9" s="1"/>
  <c r="X4425" i="9" s="1"/>
  <c r="O4430" i="8"/>
  <c r="AF4430" i="8" s="1"/>
  <c r="O4430" i="6"/>
  <c r="AF4430" i="6" s="1"/>
  <c r="T4425" i="6"/>
  <c r="I4426" i="6"/>
  <c r="Z4426" i="6" s="1"/>
  <c r="L4428" i="8"/>
  <c r="AC4428" i="8" s="1"/>
  <c r="L4428" i="6"/>
  <c r="AC4428" i="6" s="1"/>
  <c r="I4424" i="4"/>
  <c r="Z4424" i="4" s="1"/>
  <c r="T4423" i="4"/>
  <c r="V4423" i="4" s="1"/>
  <c r="L4426" i="4"/>
  <c r="AC4426" i="4" s="1"/>
  <c r="F4423" i="4"/>
  <c r="F4428" i="6"/>
  <c r="H4426" i="9" l="1"/>
  <c r="Y4426" i="9" s="1"/>
  <c r="R4426" i="9"/>
  <c r="AI4426" i="9" s="1"/>
  <c r="S4425" i="9"/>
  <c r="U4425" i="9" s="1"/>
  <c r="AJ4425" i="9"/>
  <c r="AK4425" i="9" s="1"/>
  <c r="P4431" i="8"/>
  <c r="AG4431" i="8" s="1"/>
  <c r="M4429" i="8"/>
  <c r="AD4429" i="8" s="1"/>
  <c r="M4429" i="6"/>
  <c r="AD4429" i="6" s="1"/>
  <c r="P4431" i="6"/>
  <c r="AG4431" i="6" s="1"/>
  <c r="J4427" i="8"/>
  <c r="AA4427" i="8" s="1"/>
  <c r="J4427" i="6"/>
  <c r="AA4427" i="6" s="1"/>
  <c r="E4425" i="6"/>
  <c r="G4425" i="6" s="1"/>
  <c r="V4425" i="6"/>
  <c r="E4423" i="4"/>
  <c r="G4423" i="4" s="1"/>
  <c r="J4425" i="4"/>
  <c r="AA4425" i="4" s="1"/>
  <c r="R4426" i="6" l="1"/>
  <c r="AI4426" i="6" s="1"/>
  <c r="X4425" i="6"/>
  <c r="AJ4425" i="6" s="1"/>
  <c r="AK4425" i="6" s="1"/>
  <c r="R4424" i="4"/>
  <c r="AI4424" i="4" s="1"/>
  <c r="X4423" i="4"/>
  <c r="AJ4423" i="4" s="1"/>
  <c r="AK4423" i="4" s="1"/>
  <c r="I4427" i="9"/>
  <c r="Z4427" i="9" s="1"/>
  <c r="T4426" i="9"/>
  <c r="N4430" i="8"/>
  <c r="AE4430" i="8" s="1"/>
  <c r="Q4432" i="8"/>
  <c r="AH4432" i="8" s="1"/>
  <c r="Q4432" i="6"/>
  <c r="AH4432" i="6" s="1"/>
  <c r="N4430" i="6"/>
  <c r="AE4430" i="6" s="1"/>
  <c r="H4426" i="6"/>
  <c r="Y4426" i="6" s="1"/>
  <c r="S4425" i="6"/>
  <c r="U4425" i="6" s="1"/>
  <c r="K4428" i="6"/>
  <c r="AB4428" i="6" s="1"/>
  <c r="K4428" i="8"/>
  <c r="AB4428" i="8" s="1"/>
  <c r="K4426" i="4"/>
  <c r="AB4426" i="4" s="1"/>
  <c r="S4423" i="4"/>
  <c r="U4423" i="4" s="1"/>
  <c r="H4424" i="4"/>
  <c r="Y4424" i="4" s="1"/>
  <c r="F4429" i="9"/>
  <c r="V4426" i="9" l="1"/>
  <c r="E4426" i="9"/>
  <c r="G4426" i="9" s="1"/>
  <c r="X4426" i="9" s="1"/>
  <c r="O4431" i="8"/>
  <c r="AF4431" i="8" s="1"/>
  <c r="O4431" i="6"/>
  <c r="AF4431" i="6" s="1"/>
  <c r="L4429" i="8"/>
  <c r="AC4429" i="8" s="1"/>
  <c r="L4429" i="6"/>
  <c r="AC4429" i="6" s="1"/>
  <c r="T4426" i="6"/>
  <c r="I4427" i="6"/>
  <c r="Z4427" i="6" s="1"/>
  <c r="I4425" i="4"/>
  <c r="Z4425" i="4" s="1"/>
  <c r="T4424" i="4"/>
  <c r="V4424" i="4" s="1"/>
  <c r="L4427" i="4"/>
  <c r="AC4427" i="4" s="1"/>
  <c r="F4424" i="4"/>
  <c r="F4429" i="6"/>
  <c r="H4427" i="9" l="1"/>
  <c r="Y4427" i="9" s="1"/>
  <c r="R4427" i="9"/>
  <c r="AI4427" i="9" s="1"/>
  <c r="S4426" i="9"/>
  <c r="U4426" i="9" s="1"/>
  <c r="AJ4426" i="9"/>
  <c r="AK4426" i="9" s="1"/>
  <c r="M4430" i="8"/>
  <c r="AD4430" i="8" s="1"/>
  <c r="P4432" i="8"/>
  <c r="AG4432" i="8" s="1"/>
  <c r="M4430" i="6"/>
  <c r="AD4430" i="6" s="1"/>
  <c r="P4432" i="6"/>
  <c r="AG4432" i="6" s="1"/>
  <c r="V4426" i="6"/>
  <c r="E4426" i="6"/>
  <c r="G4426" i="6" s="1"/>
  <c r="J4428" i="8"/>
  <c r="AA4428" i="8" s="1"/>
  <c r="J4428" i="6"/>
  <c r="AA4428" i="6" s="1"/>
  <c r="E4424" i="4"/>
  <c r="G4424" i="4" s="1"/>
  <c r="J4426" i="4"/>
  <c r="AA4426" i="4" s="1"/>
  <c r="R4427" i="6" l="1"/>
  <c r="AI4427" i="6" s="1"/>
  <c r="X4426" i="6"/>
  <c r="AJ4426" i="6" s="1"/>
  <c r="AK4426" i="6" s="1"/>
  <c r="R4425" i="4"/>
  <c r="AI4425" i="4" s="1"/>
  <c r="X4424" i="4"/>
  <c r="AJ4424" i="4" s="1"/>
  <c r="AK4424" i="4" s="1"/>
  <c r="I4428" i="9"/>
  <c r="Z4428" i="9" s="1"/>
  <c r="T4427" i="9"/>
  <c r="Q4433" i="8"/>
  <c r="AH4433" i="8" s="1"/>
  <c r="N4431" i="8"/>
  <c r="AE4431" i="8" s="1"/>
  <c r="Q4433" i="6"/>
  <c r="AH4433" i="6" s="1"/>
  <c r="N4431" i="6"/>
  <c r="AE4431" i="6" s="1"/>
  <c r="K4429" i="6"/>
  <c r="AB4429" i="6" s="1"/>
  <c r="K4429" i="8"/>
  <c r="AB4429" i="8" s="1"/>
  <c r="H4427" i="6"/>
  <c r="Y4427" i="6" s="1"/>
  <c r="S4426" i="6"/>
  <c r="U4426" i="6" s="1"/>
  <c r="K4427" i="4"/>
  <c r="AB4427" i="4" s="1"/>
  <c r="S4424" i="4"/>
  <c r="U4424" i="4" s="1"/>
  <c r="H4425" i="4"/>
  <c r="Y4425" i="4" s="1"/>
  <c r="F4430" i="9"/>
  <c r="V4427" i="9" l="1"/>
  <c r="E4427" i="9"/>
  <c r="G4427" i="9" s="1"/>
  <c r="X4427" i="9" s="1"/>
  <c r="O4432" i="8"/>
  <c r="AF4432" i="8" s="1"/>
  <c r="O4432" i="6"/>
  <c r="AF4432" i="6" s="1"/>
  <c r="L4430" i="8"/>
  <c r="AC4430" i="8" s="1"/>
  <c r="L4430" i="6"/>
  <c r="AC4430" i="6" s="1"/>
  <c r="T4427" i="6"/>
  <c r="I4428" i="6"/>
  <c r="Z4428" i="6" s="1"/>
  <c r="T4425" i="4"/>
  <c r="V4425" i="4" s="1"/>
  <c r="I4426" i="4"/>
  <c r="Z4426" i="4" s="1"/>
  <c r="L4428" i="4"/>
  <c r="AC4428" i="4" s="1"/>
  <c r="F4430" i="6"/>
  <c r="F4425" i="4"/>
  <c r="AJ4427" i="9" l="1"/>
  <c r="AK4427" i="9" s="1"/>
  <c r="S4427" i="9"/>
  <c r="U4427" i="9" s="1"/>
  <c r="H4428" i="9"/>
  <c r="Y4428" i="9" s="1"/>
  <c r="R4428" i="9"/>
  <c r="AI4428" i="9" s="1"/>
  <c r="M4431" i="8"/>
  <c r="AD4431" i="8" s="1"/>
  <c r="P4433" i="8"/>
  <c r="AG4433" i="8" s="1"/>
  <c r="P4433" i="6"/>
  <c r="AG4433" i="6" s="1"/>
  <c r="M4431" i="6"/>
  <c r="AD4431" i="6" s="1"/>
  <c r="V4427" i="6"/>
  <c r="E4427" i="6"/>
  <c r="G4427" i="6" s="1"/>
  <c r="J4429" i="8"/>
  <c r="AA4429" i="8" s="1"/>
  <c r="J4429" i="6"/>
  <c r="AA4429" i="6" s="1"/>
  <c r="J4427" i="4"/>
  <c r="AA4427" i="4" s="1"/>
  <c r="E4425" i="4"/>
  <c r="G4425" i="4" s="1"/>
  <c r="R4428" i="6" l="1"/>
  <c r="AI4428" i="6" s="1"/>
  <c r="X4427" i="6"/>
  <c r="AJ4427" i="6" s="1"/>
  <c r="AK4427" i="6" s="1"/>
  <c r="R4426" i="4"/>
  <c r="AI4426" i="4" s="1"/>
  <c r="X4425" i="4"/>
  <c r="AJ4425" i="4" s="1"/>
  <c r="AK4425" i="4" s="1"/>
  <c r="T4428" i="9"/>
  <c r="I4429" i="9"/>
  <c r="Z4429" i="9" s="1"/>
  <c r="Q4434" i="8"/>
  <c r="AH4434" i="8" s="1"/>
  <c r="N4432" i="8"/>
  <c r="AE4432" i="8" s="1"/>
  <c r="N4432" i="6"/>
  <c r="AE4432" i="6" s="1"/>
  <c r="Q4434" i="6"/>
  <c r="AH4434" i="6" s="1"/>
  <c r="K4430" i="6"/>
  <c r="AB4430" i="6" s="1"/>
  <c r="K4430" i="8"/>
  <c r="AB4430" i="8" s="1"/>
  <c r="H4428" i="6"/>
  <c r="Y4428" i="6" s="1"/>
  <c r="S4427" i="6"/>
  <c r="U4427" i="6" s="1"/>
  <c r="H4426" i="4"/>
  <c r="Y4426" i="4" s="1"/>
  <c r="S4425" i="4"/>
  <c r="U4425" i="4" s="1"/>
  <c r="K4428" i="4"/>
  <c r="AB4428" i="4" s="1"/>
  <c r="F4431" i="9"/>
  <c r="V4428" i="9" l="1"/>
  <c r="E4428" i="9"/>
  <c r="G4428" i="9" s="1"/>
  <c r="X4428" i="9" s="1"/>
  <c r="O4433" i="8"/>
  <c r="AF4433" i="8" s="1"/>
  <c r="O4433" i="6"/>
  <c r="AF4433" i="6" s="1"/>
  <c r="L4431" i="8"/>
  <c r="AC4431" i="8" s="1"/>
  <c r="L4431" i="6"/>
  <c r="AC4431" i="6" s="1"/>
  <c r="T4428" i="6"/>
  <c r="I4429" i="6"/>
  <c r="Z4429" i="6" s="1"/>
  <c r="T4426" i="4"/>
  <c r="V4426" i="4" s="1"/>
  <c r="I4427" i="4"/>
  <c r="Z4427" i="4" s="1"/>
  <c r="L4429" i="4"/>
  <c r="AC4429" i="4" s="1"/>
  <c r="F4431" i="6"/>
  <c r="F4426" i="4"/>
  <c r="S4428" i="9" l="1"/>
  <c r="U4428" i="9" s="1"/>
  <c r="AJ4428" i="9"/>
  <c r="AK4428" i="9" s="1"/>
  <c r="H4429" i="9"/>
  <c r="Y4429" i="9" s="1"/>
  <c r="R4429" i="9"/>
  <c r="AI4429" i="9" s="1"/>
  <c r="M4432" i="8"/>
  <c r="AD4432" i="8" s="1"/>
  <c r="P4434" i="8"/>
  <c r="AG4434" i="8" s="1"/>
  <c r="P4434" i="6"/>
  <c r="AG4434" i="6" s="1"/>
  <c r="M4432" i="6"/>
  <c r="AD4432" i="6" s="1"/>
  <c r="J4430" i="8"/>
  <c r="AA4430" i="8" s="1"/>
  <c r="J4430" i="6"/>
  <c r="AA4430" i="6" s="1"/>
  <c r="V4428" i="6"/>
  <c r="E4428" i="6"/>
  <c r="G4428" i="6" s="1"/>
  <c r="J4428" i="4"/>
  <c r="AA4428" i="4" s="1"/>
  <c r="E4426" i="4"/>
  <c r="G4426" i="4" s="1"/>
  <c r="R4429" i="6" l="1"/>
  <c r="AI4429" i="6" s="1"/>
  <c r="X4428" i="6"/>
  <c r="AJ4428" i="6" s="1"/>
  <c r="AK4428" i="6" s="1"/>
  <c r="R4427" i="4"/>
  <c r="AI4427" i="4" s="1"/>
  <c r="X4426" i="4"/>
  <c r="AJ4426" i="4" s="1"/>
  <c r="AK4426" i="4" s="1"/>
  <c r="I4430" i="9"/>
  <c r="Z4430" i="9" s="1"/>
  <c r="T4429" i="9"/>
  <c r="Q4435" i="8"/>
  <c r="AH4435" i="8" s="1"/>
  <c r="N4433" i="8"/>
  <c r="AE4433" i="8" s="1"/>
  <c r="N4433" i="6"/>
  <c r="AE4433" i="6" s="1"/>
  <c r="Q4435" i="6"/>
  <c r="AH4435" i="6" s="1"/>
  <c r="H4429" i="6"/>
  <c r="Y4429" i="6" s="1"/>
  <c r="S4428" i="6"/>
  <c r="U4428" i="6" s="1"/>
  <c r="K4431" i="6"/>
  <c r="AB4431" i="6" s="1"/>
  <c r="K4431" i="8"/>
  <c r="AB4431" i="8" s="1"/>
  <c r="H4427" i="4"/>
  <c r="Y4427" i="4" s="1"/>
  <c r="S4426" i="4"/>
  <c r="U4426" i="4" s="1"/>
  <c r="K4429" i="4"/>
  <c r="AB4429" i="4" s="1"/>
  <c r="F4432" i="9"/>
  <c r="V4429" i="9" l="1"/>
  <c r="E4429" i="9"/>
  <c r="G4429" i="9" s="1"/>
  <c r="X4429" i="9" s="1"/>
  <c r="O4434" i="8"/>
  <c r="AF4434" i="8" s="1"/>
  <c r="O4434" i="6"/>
  <c r="AF4434" i="6" s="1"/>
  <c r="L4432" i="8"/>
  <c r="AC4432" i="8" s="1"/>
  <c r="L4432" i="6"/>
  <c r="AC4432" i="6" s="1"/>
  <c r="T4429" i="6"/>
  <c r="I4430" i="6"/>
  <c r="Z4430" i="6" s="1"/>
  <c r="I4428" i="4"/>
  <c r="Z4428" i="4" s="1"/>
  <c r="T4427" i="4"/>
  <c r="V4427" i="4" s="1"/>
  <c r="L4430" i="4"/>
  <c r="AC4430" i="4" s="1"/>
  <c r="F4432" i="6"/>
  <c r="F4427" i="4"/>
  <c r="S4429" i="9" l="1"/>
  <c r="U4429" i="9" s="1"/>
  <c r="AJ4429" i="9"/>
  <c r="AK4429" i="9" s="1"/>
  <c r="H4430" i="9"/>
  <c r="Y4430" i="9" s="1"/>
  <c r="R4430" i="9"/>
  <c r="AI4430" i="9" s="1"/>
  <c r="M4433" i="8"/>
  <c r="AD4433" i="8" s="1"/>
  <c r="P4435" i="8"/>
  <c r="AG4435" i="8" s="1"/>
  <c r="M4433" i="6"/>
  <c r="AD4433" i="6" s="1"/>
  <c r="P4435" i="6"/>
  <c r="AG4435" i="6" s="1"/>
  <c r="V4429" i="6"/>
  <c r="E4429" i="6"/>
  <c r="G4429" i="6" s="1"/>
  <c r="J4431" i="8"/>
  <c r="AA4431" i="8" s="1"/>
  <c r="J4431" i="6"/>
  <c r="AA4431" i="6" s="1"/>
  <c r="E4427" i="4"/>
  <c r="G4427" i="4" s="1"/>
  <c r="J4429" i="4"/>
  <c r="AA4429" i="4" s="1"/>
  <c r="R4430" i="6" l="1"/>
  <c r="AI4430" i="6" s="1"/>
  <c r="X4429" i="6"/>
  <c r="R4428" i="4"/>
  <c r="AI4428" i="4" s="1"/>
  <c r="X4427" i="4"/>
  <c r="AJ4427" i="4" s="1"/>
  <c r="AK4427" i="4" s="1"/>
  <c r="T4430" i="9"/>
  <c r="I4431" i="9"/>
  <c r="Z4431" i="9" s="1"/>
  <c r="Q4436" i="8"/>
  <c r="AH4436" i="8" s="1"/>
  <c r="N4434" i="8"/>
  <c r="AE4434" i="8" s="1"/>
  <c r="Q4436" i="6"/>
  <c r="AH4436" i="6" s="1"/>
  <c r="N4434" i="6"/>
  <c r="AE4434" i="6" s="1"/>
  <c r="K4432" i="6"/>
  <c r="AB4432" i="6" s="1"/>
  <c r="K4432" i="8"/>
  <c r="AB4432" i="8" s="1"/>
  <c r="H4430" i="6"/>
  <c r="Y4430" i="6" s="1"/>
  <c r="S4429" i="6"/>
  <c r="U4429" i="6" s="1"/>
  <c r="AJ4429" i="6"/>
  <c r="AK4429" i="6" s="1"/>
  <c r="K4430" i="4"/>
  <c r="AB4430" i="4" s="1"/>
  <c r="S4427" i="4"/>
  <c r="U4427" i="4" s="1"/>
  <c r="H4428" i="4"/>
  <c r="Y4428" i="4" s="1"/>
  <c r="F4433" i="9"/>
  <c r="V4430" i="9" l="1"/>
  <c r="E4430" i="9"/>
  <c r="G4430" i="9" s="1"/>
  <c r="X4430" i="9" s="1"/>
  <c r="O4435" i="8"/>
  <c r="AF4435" i="8" s="1"/>
  <c r="O4435" i="6"/>
  <c r="AF4435" i="6" s="1"/>
  <c r="L4433" i="8"/>
  <c r="AC4433" i="8" s="1"/>
  <c r="I4431" i="6"/>
  <c r="Z4431" i="6" s="1"/>
  <c r="T4430" i="6"/>
  <c r="L4433" i="6"/>
  <c r="AC4433" i="6" s="1"/>
  <c r="L4431" i="4"/>
  <c r="AC4431" i="4" s="1"/>
  <c r="T4428" i="4"/>
  <c r="V4428" i="4" s="1"/>
  <c r="I4429" i="4"/>
  <c r="Z4429" i="4" s="1"/>
  <c r="F4428" i="4"/>
  <c r="F4433" i="6"/>
  <c r="AJ4430" i="9" l="1"/>
  <c r="AK4430" i="9" s="1"/>
  <c r="S4430" i="9"/>
  <c r="U4430" i="9" s="1"/>
  <c r="H4431" i="9"/>
  <c r="Y4431" i="9" s="1"/>
  <c r="R4431" i="9"/>
  <c r="AI4431" i="9" s="1"/>
  <c r="M4434" i="8"/>
  <c r="AD4434" i="8" s="1"/>
  <c r="P4436" i="8"/>
  <c r="AG4436" i="8" s="1"/>
  <c r="M4434" i="6"/>
  <c r="AD4434" i="6" s="1"/>
  <c r="P4436" i="6"/>
  <c r="AG4436" i="6" s="1"/>
  <c r="V4430" i="6"/>
  <c r="E4430" i="6"/>
  <c r="G4430" i="6" s="1"/>
  <c r="J4432" i="6"/>
  <c r="AA4432" i="6" s="1"/>
  <c r="J4432" i="8"/>
  <c r="AA4432" i="8" s="1"/>
  <c r="E4428" i="4"/>
  <c r="G4428" i="4" s="1"/>
  <c r="J4430" i="4"/>
  <c r="AA4430" i="4" s="1"/>
  <c r="R4431" i="6" l="1"/>
  <c r="AI4431" i="6" s="1"/>
  <c r="X4430" i="6"/>
  <c r="R4429" i="4"/>
  <c r="AI4429" i="4" s="1"/>
  <c r="X4428" i="4"/>
  <c r="AJ4428" i="4" s="1"/>
  <c r="AK4428" i="4" s="1"/>
  <c r="T4431" i="9"/>
  <c r="I4432" i="9"/>
  <c r="Z4432" i="9" s="1"/>
  <c r="Q4437" i="8"/>
  <c r="AH4437" i="8" s="1"/>
  <c r="N4435" i="8"/>
  <c r="AE4435" i="8" s="1"/>
  <c r="Q4437" i="6"/>
  <c r="AH4437" i="6" s="1"/>
  <c r="N4435" i="6"/>
  <c r="AE4435" i="6" s="1"/>
  <c r="K4433" i="8"/>
  <c r="AB4433" i="8" s="1"/>
  <c r="K4433" i="6"/>
  <c r="AB4433" i="6" s="1"/>
  <c r="H4431" i="6"/>
  <c r="Y4431" i="6" s="1"/>
  <c r="S4430" i="6"/>
  <c r="U4430" i="6" s="1"/>
  <c r="AJ4430" i="6"/>
  <c r="AK4430" i="6" s="1"/>
  <c r="K4431" i="4"/>
  <c r="AB4431" i="4" s="1"/>
  <c r="H4429" i="4"/>
  <c r="Y4429" i="4" s="1"/>
  <c r="S4428" i="4"/>
  <c r="U4428" i="4" s="1"/>
  <c r="F4434" i="9"/>
  <c r="V4431" i="9" l="1"/>
  <c r="E4431" i="9"/>
  <c r="G4431" i="9" s="1"/>
  <c r="X4431" i="9" s="1"/>
  <c r="O4436" i="8"/>
  <c r="AF4436" i="8" s="1"/>
  <c r="O4436" i="6"/>
  <c r="AF4436" i="6" s="1"/>
  <c r="L4434" i="6"/>
  <c r="AC4434" i="6" s="1"/>
  <c r="L4434" i="8"/>
  <c r="AC4434" i="8" s="1"/>
  <c r="I4432" i="6"/>
  <c r="Z4432" i="6" s="1"/>
  <c r="T4431" i="6"/>
  <c r="L4432" i="4"/>
  <c r="AC4432" i="4" s="1"/>
  <c r="T4429" i="4"/>
  <c r="V4429" i="4" s="1"/>
  <c r="I4430" i="4"/>
  <c r="Z4430" i="4" s="1"/>
  <c r="F4429" i="4"/>
  <c r="F4434" i="6"/>
  <c r="R4432" i="9" l="1"/>
  <c r="AI4432" i="9" s="1"/>
  <c r="S4431" i="9"/>
  <c r="U4431" i="9" s="1"/>
  <c r="AJ4431" i="9"/>
  <c r="AK4431" i="9" s="1"/>
  <c r="H4432" i="9"/>
  <c r="Y4432" i="9" s="1"/>
  <c r="M4435" i="8"/>
  <c r="AD4435" i="8" s="1"/>
  <c r="P4437" i="8"/>
  <c r="AG4437" i="8" s="1"/>
  <c r="M4435" i="6"/>
  <c r="AD4435" i="6" s="1"/>
  <c r="P4437" i="6"/>
  <c r="AG4437" i="6" s="1"/>
  <c r="J4433" i="6"/>
  <c r="AA4433" i="6" s="1"/>
  <c r="J4433" i="8"/>
  <c r="AA4433" i="8" s="1"/>
  <c r="V4431" i="6"/>
  <c r="E4431" i="6"/>
  <c r="G4431" i="6" s="1"/>
  <c r="J4431" i="4"/>
  <c r="AA4431" i="4" s="1"/>
  <c r="E4429" i="4"/>
  <c r="G4429" i="4" s="1"/>
  <c r="R4432" i="6" l="1"/>
  <c r="AI4432" i="6" s="1"/>
  <c r="X4431" i="6"/>
  <c r="AJ4431" i="6" s="1"/>
  <c r="AK4431" i="6" s="1"/>
  <c r="R4430" i="4"/>
  <c r="AI4430" i="4" s="1"/>
  <c r="X4429" i="4"/>
  <c r="AJ4429" i="4" s="1"/>
  <c r="AK4429" i="4" s="1"/>
  <c r="I4433" i="9"/>
  <c r="Z4433" i="9" s="1"/>
  <c r="T4432" i="9"/>
  <c r="Q4438" i="8"/>
  <c r="AH4438" i="8" s="1"/>
  <c r="N4436" i="8"/>
  <c r="AE4436" i="8" s="1"/>
  <c r="Q4438" i="6"/>
  <c r="AH4438" i="6" s="1"/>
  <c r="N4436" i="6"/>
  <c r="AE4436" i="6" s="1"/>
  <c r="H4432" i="6"/>
  <c r="Y4432" i="6" s="1"/>
  <c r="S4431" i="6"/>
  <c r="U4431" i="6" s="1"/>
  <c r="K4434" i="8"/>
  <c r="AB4434" i="8" s="1"/>
  <c r="K4434" i="6"/>
  <c r="AB4434" i="6" s="1"/>
  <c r="H4430" i="4"/>
  <c r="Y4430" i="4" s="1"/>
  <c r="S4429" i="4"/>
  <c r="U4429" i="4" s="1"/>
  <c r="K4432" i="4"/>
  <c r="AB4432" i="4" s="1"/>
  <c r="F4435" i="9"/>
  <c r="V4432" i="9" l="1"/>
  <c r="E4432" i="9"/>
  <c r="G4432" i="9" s="1"/>
  <c r="X4432" i="9" s="1"/>
  <c r="O4437" i="8"/>
  <c r="AF4437" i="8" s="1"/>
  <c r="O4437" i="6"/>
  <c r="AF4437" i="6" s="1"/>
  <c r="L4435" i="6"/>
  <c r="AC4435" i="6" s="1"/>
  <c r="L4435" i="8"/>
  <c r="AC4435" i="8" s="1"/>
  <c r="I4433" i="6"/>
  <c r="Z4433" i="6" s="1"/>
  <c r="T4432" i="6"/>
  <c r="L4433" i="4"/>
  <c r="AC4433" i="4" s="1"/>
  <c r="T4430" i="4"/>
  <c r="V4430" i="4" s="1"/>
  <c r="I4431" i="4"/>
  <c r="Z4431" i="4" s="1"/>
  <c r="F4430" i="4"/>
  <c r="F4435" i="6"/>
  <c r="AJ4432" i="9" l="1"/>
  <c r="AK4432" i="9" s="1"/>
  <c r="S4432" i="9"/>
  <c r="U4432" i="9" s="1"/>
  <c r="H4433" i="9"/>
  <c r="Y4433" i="9" s="1"/>
  <c r="R4433" i="9"/>
  <c r="AI4433" i="9" s="1"/>
  <c r="M4436" i="8"/>
  <c r="AD4436" i="8" s="1"/>
  <c r="P4438" i="8"/>
  <c r="AG4438" i="8" s="1"/>
  <c r="M4436" i="6"/>
  <c r="AD4436" i="6" s="1"/>
  <c r="P4438" i="6"/>
  <c r="AG4438" i="6" s="1"/>
  <c r="J4434" i="6"/>
  <c r="AA4434" i="6" s="1"/>
  <c r="J4434" i="8"/>
  <c r="AA4434" i="8" s="1"/>
  <c r="V4432" i="6"/>
  <c r="E4432" i="6"/>
  <c r="G4432" i="6" s="1"/>
  <c r="E4430" i="4"/>
  <c r="G4430" i="4" s="1"/>
  <c r="J4432" i="4"/>
  <c r="AA4432" i="4" s="1"/>
  <c r="R4433" i="6" l="1"/>
  <c r="AI4433" i="6" s="1"/>
  <c r="X4432" i="6"/>
  <c r="AJ4432" i="6" s="1"/>
  <c r="AK4432" i="6" s="1"/>
  <c r="R4431" i="4"/>
  <c r="AI4431" i="4" s="1"/>
  <c r="X4430" i="4"/>
  <c r="AJ4430" i="4" s="1"/>
  <c r="AK4430" i="4" s="1"/>
  <c r="T4433" i="9"/>
  <c r="I4434" i="9"/>
  <c r="Z4434" i="9" s="1"/>
  <c r="Q4439" i="8"/>
  <c r="AH4439" i="8" s="1"/>
  <c r="N4437" i="8"/>
  <c r="AE4437" i="8" s="1"/>
  <c r="Q4439" i="6"/>
  <c r="AH4439" i="6" s="1"/>
  <c r="N4437" i="6"/>
  <c r="AE4437" i="6" s="1"/>
  <c r="H4433" i="6"/>
  <c r="Y4433" i="6" s="1"/>
  <c r="S4432" i="6"/>
  <c r="U4432" i="6" s="1"/>
  <c r="K4435" i="8"/>
  <c r="AB4435" i="8" s="1"/>
  <c r="K4435" i="6"/>
  <c r="AB4435" i="6" s="1"/>
  <c r="K4433" i="4"/>
  <c r="AB4433" i="4" s="1"/>
  <c r="H4431" i="4"/>
  <c r="Y4431" i="4" s="1"/>
  <c r="S4430" i="4"/>
  <c r="U4430" i="4" s="1"/>
  <c r="F4436" i="9"/>
  <c r="V4433" i="9" l="1"/>
  <c r="E4433" i="9"/>
  <c r="G4433" i="9" s="1"/>
  <c r="X4433" i="9" s="1"/>
  <c r="O4438" i="8"/>
  <c r="AF4438" i="8" s="1"/>
  <c r="O4438" i="6"/>
  <c r="AF4438" i="6" s="1"/>
  <c r="I4434" i="6"/>
  <c r="Z4434" i="6" s="1"/>
  <c r="T4433" i="6"/>
  <c r="L4436" i="6"/>
  <c r="AC4436" i="6" s="1"/>
  <c r="L4436" i="8"/>
  <c r="AC4436" i="8" s="1"/>
  <c r="I4432" i="4"/>
  <c r="Z4432" i="4" s="1"/>
  <c r="T4431" i="4"/>
  <c r="V4431" i="4" s="1"/>
  <c r="L4434" i="4"/>
  <c r="AC4434" i="4" s="1"/>
  <c r="F4431" i="4"/>
  <c r="F4436" i="6"/>
  <c r="S4433" i="9" l="1"/>
  <c r="U4433" i="9" s="1"/>
  <c r="AJ4433" i="9"/>
  <c r="AK4433" i="9" s="1"/>
  <c r="H4434" i="9"/>
  <c r="Y4434" i="9" s="1"/>
  <c r="R4434" i="9"/>
  <c r="AI4434" i="9" s="1"/>
  <c r="M4437" i="8"/>
  <c r="AD4437" i="8" s="1"/>
  <c r="P4439" i="8"/>
  <c r="AG4439" i="8" s="1"/>
  <c r="M4437" i="6"/>
  <c r="AD4437" i="6" s="1"/>
  <c r="P4439" i="6"/>
  <c r="AG4439" i="6" s="1"/>
  <c r="J4435" i="8"/>
  <c r="AA4435" i="8" s="1"/>
  <c r="V4433" i="6"/>
  <c r="E4433" i="6"/>
  <c r="G4433" i="6" s="1"/>
  <c r="J4435" i="6"/>
  <c r="AA4435" i="6" s="1"/>
  <c r="E4431" i="4"/>
  <c r="G4431" i="4" s="1"/>
  <c r="J4433" i="4"/>
  <c r="AA4433" i="4" s="1"/>
  <c r="R4434" i="6" l="1"/>
  <c r="AI4434" i="6" s="1"/>
  <c r="X4433" i="6"/>
  <c r="R4432" i="4"/>
  <c r="AI4432" i="4" s="1"/>
  <c r="X4431" i="4"/>
  <c r="AJ4431" i="4" s="1"/>
  <c r="AK4431" i="4" s="1"/>
  <c r="T4434" i="9"/>
  <c r="I4435" i="9"/>
  <c r="Z4435" i="9" s="1"/>
  <c r="Q4440" i="8"/>
  <c r="AH4440" i="8" s="1"/>
  <c r="N4438" i="8"/>
  <c r="AE4438" i="8" s="1"/>
  <c r="Q4440" i="6"/>
  <c r="AH4440" i="6" s="1"/>
  <c r="N4438" i="6"/>
  <c r="AE4438" i="6" s="1"/>
  <c r="K4436" i="6"/>
  <c r="AB4436" i="6" s="1"/>
  <c r="H4434" i="6"/>
  <c r="Y4434" i="6" s="1"/>
  <c r="S4433" i="6"/>
  <c r="U4433" i="6" s="1"/>
  <c r="AJ4433" i="6"/>
  <c r="AK4433" i="6" s="1"/>
  <c r="K4436" i="8"/>
  <c r="AB4436" i="8" s="1"/>
  <c r="K4434" i="4"/>
  <c r="AB4434" i="4" s="1"/>
  <c r="H4432" i="4"/>
  <c r="Y4432" i="4" s="1"/>
  <c r="S4431" i="4"/>
  <c r="U4431" i="4" s="1"/>
  <c r="F4437" i="9"/>
  <c r="V4434" i="9" l="1"/>
  <c r="E4434" i="9"/>
  <c r="G4434" i="9" s="1"/>
  <c r="X4434" i="9" s="1"/>
  <c r="O4439" i="8"/>
  <c r="AF4439" i="8" s="1"/>
  <c r="O4439" i="6"/>
  <c r="AF4439" i="6" s="1"/>
  <c r="I4435" i="6"/>
  <c r="Z4435" i="6" s="1"/>
  <c r="T4434" i="6"/>
  <c r="L4437" i="8"/>
  <c r="AC4437" i="8" s="1"/>
  <c r="L4437" i="6"/>
  <c r="AC4437" i="6" s="1"/>
  <c r="I4433" i="4"/>
  <c r="Z4433" i="4" s="1"/>
  <c r="T4432" i="4"/>
  <c r="V4432" i="4" s="1"/>
  <c r="L4435" i="4"/>
  <c r="AC4435" i="4" s="1"/>
  <c r="F4432" i="4"/>
  <c r="F4437" i="6"/>
  <c r="S4434" i="9" l="1"/>
  <c r="U4434" i="9" s="1"/>
  <c r="AJ4434" i="9"/>
  <c r="AK4434" i="9" s="1"/>
  <c r="H4435" i="9"/>
  <c r="Y4435" i="9" s="1"/>
  <c r="R4435" i="9"/>
  <c r="AI4435" i="9" s="1"/>
  <c r="M4438" i="8"/>
  <c r="AD4438" i="8" s="1"/>
  <c r="P4440" i="8"/>
  <c r="AG4440" i="8" s="1"/>
  <c r="M4438" i="6"/>
  <c r="AD4438" i="6" s="1"/>
  <c r="P4440" i="6"/>
  <c r="AG4440" i="6" s="1"/>
  <c r="J4436" i="8"/>
  <c r="AA4436" i="8" s="1"/>
  <c r="V4434" i="6"/>
  <c r="E4434" i="6"/>
  <c r="G4434" i="6" s="1"/>
  <c r="J4436" i="6"/>
  <c r="AA4436" i="6" s="1"/>
  <c r="E4432" i="4"/>
  <c r="G4432" i="4" s="1"/>
  <c r="J4434" i="4"/>
  <c r="AA4434" i="4" s="1"/>
  <c r="R4435" i="6" l="1"/>
  <c r="AI4435" i="6" s="1"/>
  <c r="X4434" i="6"/>
  <c r="AJ4434" i="6" s="1"/>
  <c r="AK4434" i="6" s="1"/>
  <c r="R4433" i="4"/>
  <c r="AI4433" i="4" s="1"/>
  <c r="X4432" i="4"/>
  <c r="AJ4432" i="4" s="1"/>
  <c r="AK4432" i="4" s="1"/>
  <c r="I4436" i="9"/>
  <c r="Z4436" i="9" s="1"/>
  <c r="T4435" i="9"/>
  <c r="Q4441" i="8"/>
  <c r="AH4441" i="8" s="1"/>
  <c r="N4439" i="8"/>
  <c r="AE4439" i="8" s="1"/>
  <c r="Q4441" i="6"/>
  <c r="AH4441" i="6" s="1"/>
  <c r="N4439" i="6"/>
  <c r="AE4439" i="6" s="1"/>
  <c r="K4437" i="6"/>
  <c r="AB4437" i="6" s="1"/>
  <c r="H4435" i="6"/>
  <c r="Y4435" i="6" s="1"/>
  <c r="S4434" i="6"/>
  <c r="U4434" i="6" s="1"/>
  <c r="K4437" i="8"/>
  <c r="AB4437" i="8" s="1"/>
  <c r="K4435" i="4"/>
  <c r="AB4435" i="4" s="1"/>
  <c r="H4433" i="4"/>
  <c r="Y4433" i="4" s="1"/>
  <c r="S4432" i="4"/>
  <c r="U4432" i="4" s="1"/>
  <c r="F4438" i="9"/>
  <c r="V4435" i="9" l="1"/>
  <c r="E4435" i="9"/>
  <c r="G4435" i="9" s="1"/>
  <c r="X4435" i="9" s="1"/>
  <c r="O4440" i="8"/>
  <c r="AF4440" i="8" s="1"/>
  <c r="O4440" i="6"/>
  <c r="AF4440" i="6" s="1"/>
  <c r="L4438" i="8"/>
  <c r="AC4438" i="8" s="1"/>
  <c r="T4435" i="6"/>
  <c r="I4436" i="6"/>
  <c r="Z4436" i="6" s="1"/>
  <c r="L4438" i="6"/>
  <c r="AC4438" i="6" s="1"/>
  <c r="T4433" i="4"/>
  <c r="V4433" i="4" s="1"/>
  <c r="I4434" i="4"/>
  <c r="Z4434" i="4" s="1"/>
  <c r="L4436" i="4"/>
  <c r="AC4436" i="4" s="1"/>
  <c r="F4438" i="6"/>
  <c r="F4433" i="4"/>
  <c r="AJ4435" i="9" l="1"/>
  <c r="AK4435" i="9" s="1"/>
  <c r="S4435" i="9"/>
  <c r="U4435" i="9" s="1"/>
  <c r="H4436" i="9"/>
  <c r="Y4436" i="9" s="1"/>
  <c r="R4436" i="9"/>
  <c r="AI4436" i="9" s="1"/>
  <c r="M4439" i="8"/>
  <c r="AD4439" i="8" s="1"/>
  <c r="P4441" i="8"/>
  <c r="AG4441" i="8" s="1"/>
  <c r="M4439" i="6"/>
  <c r="AD4439" i="6" s="1"/>
  <c r="P4441" i="6"/>
  <c r="AG4441" i="6" s="1"/>
  <c r="J4437" i="8"/>
  <c r="AA4437" i="8" s="1"/>
  <c r="J4437" i="6"/>
  <c r="AA4437" i="6" s="1"/>
  <c r="V4435" i="6"/>
  <c r="E4435" i="6"/>
  <c r="G4435" i="6" s="1"/>
  <c r="J4435" i="4"/>
  <c r="AA4435" i="4" s="1"/>
  <c r="E4433" i="4"/>
  <c r="G4433" i="4" s="1"/>
  <c r="R4436" i="6" l="1"/>
  <c r="AI4436" i="6" s="1"/>
  <c r="X4435" i="6"/>
  <c r="AJ4435" i="6" s="1"/>
  <c r="AK4435" i="6" s="1"/>
  <c r="R4434" i="4"/>
  <c r="AI4434" i="4" s="1"/>
  <c r="X4433" i="4"/>
  <c r="AJ4433" i="4" s="1"/>
  <c r="AK4433" i="4" s="1"/>
  <c r="T4436" i="9"/>
  <c r="I4437" i="9"/>
  <c r="Z4437" i="9" s="1"/>
  <c r="Q4442" i="8"/>
  <c r="AH4442" i="8" s="1"/>
  <c r="N4440" i="8"/>
  <c r="AE4440" i="8" s="1"/>
  <c r="Q4442" i="6"/>
  <c r="AH4442" i="6" s="1"/>
  <c r="N4440" i="6"/>
  <c r="AE4440" i="6" s="1"/>
  <c r="H4436" i="6"/>
  <c r="Y4436" i="6" s="1"/>
  <c r="S4435" i="6"/>
  <c r="U4435" i="6" s="1"/>
  <c r="K4438" i="6"/>
  <c r="AB4438" i="6" s="1"/>
  <c r="K4438" i="8"/>
  <c r="AB4438" i="8" s="1"/>
  <c r="H4434" i="4"/>
  <c r="Y4434" i="4" s="1"/>
  <c r="S4433" i="4"/>
  <c r="U4433" i="4" s="1"/>
  <c r="K4436" i="4"/>
  <c r="AB4436" i="4" s="1"/>
  <c r="F4439" i="9"/>
  <c r="V4436" i="9" l="1"/>
  <c r="E4436" i="9"/>
  <c r="G4436" i="9" s="1"/>
  <c r="X4436" i="9" s="1"/>
  <c r="O4441" i="8"/>
  <c r="AF4441" i="8" s="1"/>
  <c r="O4441" i="6"/>
  <c r="AF4441" i="6" s="1"/>
  <c r="L4439" i="6"/>
  <c r="AC4439" i="6" s="1"/>
  <c r="L4439" i="8"/>
  <c r="AC4439" i="8" s="1"/>
  <c r="T4436" i="6"/>
  <c r="I4437" i="6"/>
  <c r="Z4437" i="6" s="1"/>
  <c r="L4437" i="4"/>
  <c r="AC4437" i="4" s="1"/>
  <c r="T4434" i="4"/>
  <c r="V4434" i="4" s="1"/>
  <c r="I4435" i="4"/>
  <c r="Z4435" i="4" s="1"/>
  <c r="F4439" i="6"/>
  <c r="F4434" i="4"/>
  <c r="S4436" i="9" l="1"/>
  <c r="U4436" i="9" s="1"/>
  <c r="R4437" i="9"/>
  <c r="AI4437" i="9" s="1"/>
  <c r="AJ4436" i="9"/>
  <c r="AK4436" i="9" s="1"/>
  <c r="H4437" i="9"/>
  <c r="Y4437" i="9" s="1"/>
  <c r="M4440" i="8"/>
  <c r="AD4440" i="8" s="1"/>
  <c r="P4442" i="8"/>
  <c r="AG4442" i="8" s="1"/>
  <c r="M4440" i="6"/>
  <c r="AD4440" i="6" s="1"/>
  <c r="P4442" i="6"/>
  <c r="AG4442" i="6" s="1"/>
  <c r="J4438" i="6"/>
  <c r="AA4438" i="6" s="1"/>
  <c r="V4436" i="6"/>
  <c r="E4436" i="6"/>
  <c r="G4436" i="6" s="1"/>
  <c r="J4438" i="8"/>
  <c r="AA4438" i="8" s="1"/>
  <c r="E4434" i="4"/>
  <c r="G4434" i="4" s="1"/>
  <c r="J4436" i="4"/>
  <c r="AA4436" i="4" s="1"/>
  <c r="R4437" i="6" l="1"/>
  <c r="AI4437" i="6" s="1"/>
  <c r="X4436" i="6"/>
  <c r="R4435" i="4"/>
  <c r="AI4435" i="4" s="1"/>
  <c r="X4434" i="4"/>
  <c r="AJ4434" i="4" s="1"/>
  <c r="AK4434" i="4" s="1"/>
  <c r="I4438" i="9"/>
  <c r="Z4438" i="9" s="1"/>
  <c r="T4437" i="9"/>
  <c r="Q4443" i="8"/>
  <c r="AH4443" i="8" s="1"/>
  <c r="N4441" i="8"/>
  <c r="AE4441" i="8" s="1"/>
  <c r="Q4443" i="6"/>
  <c r="AH4443" i="6" s="1"/>
  <c r="N4441" i="6"/>
  <c r="AE4441" i="6" s="1"/>
  <c r="K4439" i="8"/>
  <c r="AB4439" i="8" s="1"/>
  <c r="S4436" i="6"/>
  <c r="U4436" i="6" s="1"/>
  <c r="H4437" i="6"/>
  <c r="Y4437" i="6" s="1"/>
  <c r="AJ4436" i="6"/>
  <c r="AK4436" i="6" s="1"/>
  <c r="K4439" i="6"/>
  <c r="AB4439" i="6" s="1"/>
  <c r="K4437" i="4"/>
  <c r="AB4437" i="4" s="1"/>
  <c r="S4434" i="4"/>
  <c r="U4434" i="4" s="1"/>
  <c r="H4435" i="4"/>
  <c r="Y4435" i="4" s="1"/>
  <c r="F4440" i="9"/>
  <c r="V4437" i="9" l="1"/>
  <c r="E4437" i="9"/>
  <c r="G4437" i="9" s="1"/>
  <c r="X4437" i="9" s="1"/>
  <c r="O4442" i="8"/>
  <c r="AF4442" i="8" s="1"/>
  <c r="O4442" i="6"/>
  <c r="AF4442" i="6" s="1"/>
  <c r="T4437" i="6"/>
  <c r="I4438" i="6"/>
  <c r="Z4438" i="6" s="1"/>
  <c r="L4440" i="6"/>
  <c r="AC4440" i="6" s="1"/>
  <c r="L4440" i="8"/>
  <c r="AC4440" i="8" s="1"/>
  <c r="L4438" i="4"/>
  <c r="AC4438" i="4" s="1"/>
  <c r="T4435" i="4"/>
  <c r="V4435" i="4" s="1"/>
  <c r="I4436" i="4"/>
  <c r="Z4436" i="4" s="1"/>
  <c r="F4440" i="6"/>
  <c r="F4435" i="4"/>
  <c r="S4437" i="9" l="1"/>
  <c r="U4437" i="9" s="1"/>
  <c r="AJ4437" i="9"/>
  <c r="AK4437" i="9" s="1"/>
  <c r="H4438" i="9"/>
  <c r="Y4438" i="9" s="1"/>
  <c r="R4438" i="9"/>
  <c r="AI4438" i="9" s="1"/>
  <c r="M4441" i="8"/>
  <c r="AD4441" i="8" s="1"/>
  <c r="P4443" i="8"/>
  <c r="AG4443" i="8" s="1"/>
  <c r="P4443" i="6"/>
  <c r="AG4443" i="6" s="1"/>
  <c r="M4441" i="6"/>
  <c r="AD4441" i="6" s="1"/>
  <c r="J4439" i="6"/>
  <c r="AA4439" i="6" s="1"/>
  <c r="E4437" i="6"/>
  <c r="G4437" i="6" s="1"/>
  <c r="V4437" i="6"/>
  <c r="J4439" i="8"/>
  <c r="AA4439" i="8" s="1"/>
  <c r="E4435" i="4"/>
  <c r="G4435" i="4" s="1"/>
  <c r="J4437" i="4"/>
  <c r="AA4437" i="4" s="1"/>
  <c r="R4438" i="6" l="1"/>
  <c r="AI4438" i="6" s="1"/>
  <c r="X4437" i="6"/>
  <c r="AJ4437" i="6" s="1"/>
  <c r="AK4437" i="6" s="1"/>
  <c r="R4436" i="4"/>
  <c r="AI4436" i="4" s="1"/>
  <c r="X4435" i="4"/>
  <c r="AJ4435" i="4" s="1"/>
  <c r="AK4435" i="4" s="1"/>
  <c r="T4438" i="9"/>
  <c r="I4439" i="9"/>
  <c r="Z4439" i="9" s="1"/>
  <c r="Q4444" i="8"/>
  <c r="AH4444" i="8" s="1"/>
  <c r="N4442" i="8"/>
  <c r="AE4442" i="8" s="1"/>
  <c r="N4442" i="6"/>
  <c r="AE4442" i="6" s="1"/>
  <c r="Q4444" i="6"/>
  <c r="AH4444" i="6" s="1"/>
  <c r="K4440" i="8"/>
  <c r="AB4440" i="8" s="1"/>
  <c r="H4438" i="6"/>
  <c r="Y4438" i="6" s="1"/>
  <c r="S4437" i="6"/>
  <c r="U4437" i="6" s="1"/>
  <c r="K4440" i="6"/>
  <c r="AB4440" i="6" s="1"/>
  <c r="K4438" i="4"/>
  <c r="AB4438" i="4" s="1"/>
  <c r="H4436" i="4"/>
  <c r="Y4436" i="4" s="1"/>
  <c r="S4435" i="4"/>
  <c r="U4435" i="4" s="1"/>
  <c r="F4441" i="9"/>
  <c r="V4438" i="9" l="1"/>
  <c r="E4438" i="9"/>
  <c r="G4438" i="9" s="1"/>
  <c r="X4438" i="9" s="1"/>
  <c r="O4443" i="8"/>
  <c r="AF4443" i="8" s="1"/>
  <c r="O4443" i="6"/>
  <c r="AF4443" i="6" s="1"/>
  <c r="I4439" i="6"/>
  <c r="Z4439" i="6" s="1"/>
  <c r="T4438" i="6"/>
  <c r="L4441" i="8"/>
  <c r="AC4441" i="8" s="1"/>
  <c r="L4441" i="6"/>
  <c r="AC4441" i="6" s="1"/>
  <c r="T4436" i="4"/>
  <c r="V4436" i="4" s="1"/>
  <c r="I4437" i="4"/>
  <c r="Z4437" i="4" s="1"/>
  <c r="L4439" i="4"/>
  <c r="AC4439" i="4" s="1"/>
  <c r="F4441" i="6"/>
  <c r="F4436" i="4"/>
  <c r="R4439" i="9" l="1"/>
  <c r="AI4439" i="9" s="1"/>
  <c r="AJ4438" i="9"/>
  <c r="AK4438" i="9" s="1"/>
  <c r="H4439" i="9"/>
  <c r="Y4439" i="9" s="1"/>
  <c r="S4438" i="9"/>
  <c r="U4438" i="9" s="1"/>
  <c r="P4444" i="8"/>
  <c r="AG4444" i="8" s="1"/>
  <c r="M4442" i="8"/>
  <c r="AD4442" i="8" s="1"/>
  <c r="P4444" i="6"/>
  <c r="AG4444" i="6" s="1"/>
  <c r="M4442" i="6"/>
  <c r="AD4442" i="6" s="1"/>
  <c r="V4438" i="6"/>
  <c r="E4438" i="6"/>
  <c r="G4438" i="6" s="1"/>
  <c r="J4440" i="8"/>
  <c r="AA4440" i="8" s="1"/>
  <c r="J4440" i="6"/>
  <c r="AA4440" i="6" s="1"/>
  <c r="J4438" i="4"/>
  <c r="AA4438" i="4" s="1"/>
  <c r="E4436" i="4"/>
  <c r="G4436" i="4" s="1"/>
  <c r="R4439" i="6" l="1"/>
  <c r="AI4439" i="6" s="1"/>
  <c r="X4438" i="6"/>
  <c r="AJ4438" i="6" s="1"/>
  <c r="AK4438" i="6" s="1"/>
  <c r="R4437" i="4"/>
  <c r="AI4437" i="4" s="1"/>
  <c r="X4436" i="4"/>
  <c r="AJ4436" i="4" s="1"/>
  <c r="AK4436" i="4" s="1"/>
  <c r="I4440" i="9"/>
  <c r="Z4440" i="9" s="1"/>
  <c r="T4439" i="9"/>
  <c r="N4443" i="8"/>
  <c r="AE4443" i="8" s="1"/>
  <c r="Q4445" i="8"/>
  <c r="AH4445" i="8" s="1"/>
  <c r="N4443" i="6"/>
  <c r="AE4443" i="6" s="1"/>
  <c r="Q4445" i="6"/>
  <c r="AH4445" i="6" s="1"/>
  <c r="K4441" i="6"/>
  <c r="AB4441" i="6" s="1"/>
  <c r="K4441" i="8"/>
  <c r="AB4441" i="8" s="1"/>
  <c r="S4438" i="6"/>
  <c r="U4438" i="6" s="1"/>
  <c r="H4439" i="6"/>
  <c r="Y4439" i="6" s="1"/>
  <c r="H4437" i="4"/>
  <c r="Y4437" i="4" s="1"/>
  <c r="S4436" i="4"/>
  <c r="U4436" i="4" s="1"/>
  <c r="K4439" i="4"/>
  <c r="AB4439" i="4" s="1"/>
  <c r="F4442" i="9"/>
  <c r="V4439" i="9" l="1"/>
  <c r="E4439" i="9"/>
  <c r="G4439" i="9" s="1"/>
  <c r="X4439" i="9" s="1"/>
  <c r="O4444" i="8"/>
  <c r="AF4444" i="8" s="1"/>
  <c r="O4444" i="6"/>
  <c r="AF4444" i="6" s="1"/>
  <c r="T4439" i="6"/>
  <c r="I4440" i="6"/>
  <c r="Z4440" i="6" s="1"/>
  <c r="L4442" i="8"/>
  <c r="AC4442" i="8" s="1"/>
  <c r="L4442" i="6"/>
  <c r="AC4442" i="6" s="1"/>
  <c r="L4440" i="4"/>
  <c r="AC4440" i="4" s="1"/>
  <c r="I4438" i="4"/>
  <c r="Z4438" i="4" s="1"/>
  <c r="T4437" i="4"/>
  <c r="V4437" i="4" s="1"/>
  <c r="F4442" i="6"/>
  <c r="F4437" i="4"/>
  <c r="S4439" i="9" l="1"/>
  <c r="U4439" i="9" s="1"/>
  <c r="AJ4439" i="9"/>
  <c r="AK4439" i="9" s="1"/>
  <c r="H4440" i="9"/>
  <c r="Y4440" i="9" s="1"/>
  <c r="R4440" i="9"/>
  <c r="AI4440" i="9" s="1"/>
  <c r="P4445" i="8"/>
  <c r="AG4445" i="8" s="1"/>
  <c r="M4443" i="8"/>
  <c r="AD4443" i="8" s="1"/>
  <c r="P4445" i="6"/>
  <c r="AG4445" i="6" s="1"/>
  <c r="M4443" i="6"/>
  <c r="AD4443" i="6" s="1"/>
  <c r="J4441" i="6"/>
  <c r="AA4441" i="6" s="1"/>
  <c r="J4441" i="8"/>
  <c r="AA4441" i="8" s="1"/>
  <c r="V4439" i="6"/>
  <c r="E4439" i="6"/>
  <c r="G4439" i="6" s="1"/>
  <c r="J4439" i="4"/>
  <c r="AA4439" i="4" s="1"/>
  <c r="E4437" i="4"/>
  <c r="G4437" i="4" s="1"/>
  <c r="R4440" i="6" l="1"/>
  <c r="AI4440" i="6" s="1"/>
  <c r="X4439" i="6"/>
  <c r="AJ4439" i="6" s="1"/>
  <c r="AK4439" i="6" s="1"/>
  <c r="R4438" i="4"/>
  <c r="AI4438" i="4" s="1"/>
  <c r="X4437" i="4"/>
  <c r="AJ4437" i="4" s="1"/>
  <c r="AK4437" i="4" s="1"/>
  <c r="I4441" i="9"/>
  <c r="Z4441" i="9" s="1"/>
  <c r="T4440" i="9"/>
  <c r="N4444" i="8"/>
  <c r="AE4444" i="8" s="1"/>
  <c r="Q4446" i="8"/>
  <c r="AH4446" i="8" s="1"/>
  <c r="N4444" i="6"/>
  <c r="AE4444" i="6" s="1"/>
  <c r="Q4446" i="6"/>
  <c r="AH4446" i="6" s="1"/>
  <c r="H4440" i="6"/>
  <c r="Y4440" i="6" s="1"/>
  <c r="S4439" i="6"/>
  <c r="U4439" i="6" s="1"/>
  <c r="K4442" i="8"/>
  <c r="AB4442" i="8" s="1"/>
  <c r="K4442" i="6"/>
  <c r="AB4442" i="6" s="1"/>
  <c r="H4438" i="4"/>
  <c r="Y4438" i="4" s="1"/>
  <c r="S4437" i="4"/>
  <c r="U4437" i="4" s="1"/>
  <c r="K4440" i="4"/>
  <c r="AB4440" i="4" s="1"/>
  <c r="F4443" i="9"/>
  <c r="V4440" i="9" l="1"/>
  <c r="E4440" i="9"/>
  <c r="G4440" i="9" s="1"/>
  <c r="X4440" i="9" s="1"/>
  <c r="O4445" i="8"/>
  <c r="AF4445" i="8" s="1"/>
  <c r="O4445" i="6"/>
  <c r="AF4445" i="6" s="1"/>
  <c r="L4443" i="6"/>
  <c r="AC4443" i="6" s="1"/>
  <c r="L4443" i="8"/>
  <c r="AC4443" i="8" s="1"/>
  <c r="I4441" i="6"/>
  <c r="Z4441" i="6" s="1"/>
  <c r="T4440" i="6"/>
  <c r="L4441" i="4"/>
  <c r="AC4441" i="4" s="1"/>
  <c r="T4438" i="4"/>
  <c r="V4438" i="4" s="1"/>
  <c r="I4439" i="4"/>
  <c r="Z4439" i="4" s="1"/>
  <c r="F4438" i="4"/>
  <c r="F4443" i="6"/>
  <c r="R4441" i="9" l="1"/>
  <c r="AI4441" i="9" s="1"/>
  <c r="S4440" i="9"/>
  <c r="U4440" i="9" s="1"/>
  <c r="AJ4440" i="9"/>
  <c r="AK4440" i="9" s="1"/>
  <c r="H4441" i="9"/>
  <c r="Y4441" i="9" s="1"/>
  <c r="M4444" i="8"/>
  <c r="AD4444" i="8" s="1"/>
  <c r="P4446" i="8"/>
  <c r="AG4446" i="8" s="1"/>
  <c r="M4444" i="6"/>
  <c r="AD4444" i="6" s="1"/>
  <c r="P4446" i="6"/>
  <c r="AG4446" i="6" s="1"/>
  <c r="V4440" i="6"/>
  <c r="E4440" i="6"/>
  <c r="G4440" i="6" s="1"/>
  <c r="J4442" i="8"/>
  <c r="AA4442" i="8" s="1"/>
  <c r="J4442" i="6"/>
  <c r="AA4442" i="6" s="1"/>
  <c r="E4438" i="4"/>
  <c r="G4438" i="4" s="1"/>
  <c r="J4440" i="4"/>
  <c r="AA4440" i="4" s="1"/>
  <c r="R4441" i="6" l="1"/>
  <c r="AI4441" i="6" s="1"/>
  <c r="X4440" i="6"/>
  <c r="AJ4440" i="6" s="1"/>
  <c r="AK4440" i="6" s="1"/>
  <c r="R4439" i="4"/>
  <c r="AI4439" i="4" s="1"/>
  <c r="X4438" i="4"/>
  <c r="AJ4438" i="4" s="1"/>
  <c r="AK4438" i="4" s="1"/>
  <c r="T4441" i="9"/>
  <c r="I4442" i="9"/>
  <c r="Z4442" i="9" s="1"/>
  <c r="Q4447" i="8"/>
  <c r="AH4447" i="8" s="1"/>
  <c r="N4445" i="8"/>
  <c r="AE4445" i="8" s="1"/>
  <c r="Q4447" i="6"/>
  <c r="AH4447" i="6" s="1"/>
  <c r="N4445" i="6"/>
  <c r="AE4445" i="6" s="1"/>
  <c r="K4443" i="6"/>
  <c r="AB4443" i="6" s="1"/>
  <c r="K4443" i="8"/>
  <c r="AB4443" i="8" s="1"/>
  <c r="S4440" i="6"/>
  <c r="U4440" i="6" s="1"/>
  <c r="H4441" i="6"/>
  <c r="Y4441" i="6" s="1"/>
  <c r="K4441" i="4"/>
  <c r="AB4441" i="4" s="1"/>
  <c r="H4439" i="4"/>
  <c r="Y4439" i="4" s="1"/>
  <c r="S4438" i="4"/>
  <c r="U4438" i="4" s="1"/>
  <c r="F4444" i="9"/>
  <c r="V4441" i="9" l="1"/>
  <c r="E4441" i="9"/>
  <c r="G4441" i="9" s="1"/>
  <c r="X4441" i="9" s="1"/>
  <c r="O4446" i="8"/>
  <c r="AF4446" i="8" s="1"/>
  <c r="O4446" i="6"/>
  <c r="AF4446" i="6" s="1"/>
  <c r="L4444" i="8"/>
  <c r="AC4444" i="8" s="1"/>
  <c r="L4444" i="6"/>
  <c r="AC4444" i="6" s="1"/>
  <c r="I4442" i="6"/>
  <c r="Z4442" i="6" s="1"/>
  <c r="T4441" i="6"/>
  <c r="I4440" i="4"/>
  <c r="Z4440" i="4" s="1"/>
  <c r="T4439" i="4"/>
  <c r="V4439" i="4" s="1"/>
  <c r="L4442" i="4"/>
  <c r="AC4442" i="4" s="1"/>
  <c r="F4444" i="6"/>
  <c r="F4439" i="4"/>
  <c r="AJ4441" i="9" l="1"/>
  <c r="AK4441" i="9" s="1"/>
  <c r="S4441" i="9"/>
  <c r="U4441" i="9" s="1"/>
  <c r="H4442" i="9"/>
  <c r="Y4442" i="9" s="1"/>
  <c r="R4442" i="9"/>
  <c r="AI4442" i="9" s="1"/>
  <c r="M4445" i="8"/>
  <c r="AD4445" i="8" s="1"/>
  <c r="P4447" i="8"/>
  <c r="AG4447" i="8" s="1"/>
  <c r="M4445" i="6"/>
  <c r="AD4445" i="6" s="1"/>
  <c r="P4447" i="6"/>
  <c r="AG4447" i="6" s="1"/>
  <c r="E4441" i="6"/>
  <c r="G4441" i="6" s="1"/>
  <c r="V4441" i="6"/>
  <c r="J4443" i="6"/>
  <c r="AA4443" i="6" s="1"/>
  <c r="J4443" i="8"/>
  <c r="AA4443" i="8" s="1"/>
  <c r="E4439" i="4"/>
  <c r="G4439" i="4" s="1"/>
  <c r="J4441" i="4"/>
  <c r="AA4441" i="4" s="1"/>
  <c r="R4442" i="6" l="1"/>
  <c r="AI4442" i="6" s="1"/>
  <c r="X4441" i="6"/>
  <c r="AJ4441" i="6" s="1"/>
  <c r="AK4441" i="6" s="1"/>
  <c r="R4440" i="4"/>
  <c r="AI4440" i="4" s="1"/>
  <c r="X4439" i="4"/>
  <c r="AJ4439" i="4" s="1"/>
  <c r="AK4439" i="4" s="1"/>
  <c r="T4442" i="9"/>
  <c r="I4443" i="9"/>
  <c r="Z4443" i="9" s="1"/>
  <c r="Q4448" i="8"/>
  <c r="AH4448" i="8" s="1"/>
  <c r="N4446" i="8"/>
  <c r="AE4446" i="8" s="1"/>
  <c r="Q4448" i="6"/>
  <c r="AH4448" i="6" s="1"/>
  <c r="N4446" i="6"/>
  <c r="AE4446" i="6" s="1"/>
  <c r="K4444" i="8"/>
  <c r="AB4444" i="8" s="1"/>
  <c r="K4444" i="6"/>
  <c r="AB4444" i="6" s="1"/>
  <c r="S4441" i="6"/>
  <c r="U4441" i="6" s="1"/>
  <c r="H4442" i="6"/>
  <c r="Y4442" i="6" s="1"/>
  <c r="K4442" i="4"/>
  <c r="AB4442" i="4" s="1"/>
  <c r="H4440" i="4"/>
  <c r="Y4440" i="4" s="1"/>
  <c r="S4439" i="4"/>
  <c r="U4439" i="4" s="1"/>
  <c r="F4445" i="9"/>
  <c r="V4442" i="9" l="1"/>
  <c r="E4442" i="9"/>
  <c r="G4442" i="9" s="1"/>
  <c r="X4442" i="9" s="1"/>
  <c r="O4447" i="8"/>
  <c r="AF4447" i="8" s="1"/>
  <c r="O4447" i="6"/>
  <c r="AF4447" i="6" s="1"/>
  <c r="L4445" i="6"/>
  <c r="AC4445" i="6" s="1"/>
  <c r="I4443" i="6"/>
  <c r="Z4443" i="6" s="1"/>
  <c r="T4442" i="6"/>
  <c r="L4445" i="8"/>
  <c r="AC4445" i="8" s="1"/>
  <c r="I4441" i="4"/>
  <c r="Z4441" i="4" s="1"/>
  <c r="T4440" i="4"/>
  <c r="V4440" i="4" s="1"/>
  <c r="L4443" i="4"/>
  <c r="AC4443" i="4" s="1"/>
  <c r="F4440" i="4"/>
  <c r="F4445" i="6"/>
  <c r="H4443" i="9" l="1"/>
  <c r="Y4443" i="9" s="1"/>
  <c r="R4443" i="9"/>
  <c r="AI4443" i="9" s="1"/>
  <c r="S4442" i="9"/>
  <c r="U4442" i="9" s="1"/>
  <c r="AJ4442" i="9"/>
  <c r="AK4442" i="9" s="1"/>
  <c r="M4446" i="8"/>
  <c r="AD4446" i="8" s="1"/>
  <c r="P4448" i="8"/>
  <c r="AG4448" i="8" s="1"/>
  <c r="M4446" i="6"/>
  <c r="AD4446" i="6" s="1"/>
  <c r="P4448" i="6"/>
  <c r="AG4448" i="6" s="1"/>
  <c r="V4442" i="6"/>
  <c r="E4442" i="6"/>
  <c r="G4442" i="6" s="1"/>
  <c r="J4444" i="6"/>
  <c r="AA4444" i="6" s="1"/>
  <c r="J4444" i="8"/>
  <c r="AA4444" i="8" s="1"/>
  <c r="E4440" i="4"/>
  <c r="G4440" i="4" s="1"/>
  <c r="J4442" i="4"/>
  <c r="AA4442" i="4" s="1"/>
  <c r="R4443" i="6" l="1"/>
  <c r="AI4443" i="6" s="1"/>
  <c r="X4442" i="6"/>
  <c r="AJ4442" i="6" s="1"/>
  <c r="AK4442" i="6" s="1"/>
  <c r="R4441" i="4"/>
  <c r="AI4441" i="4" s="1"/>
  <c r="X4440" i="4"/>
  <c r="AJ4440" i="4" s="1"/>
  <c r="AK4440" i="4" s="1"/>
  <c r="T4443" i="9"/>
  <c r="I4444" i="9"/>
  <c r="Z4444" i="9" s="1"/>
  <c r="Q4449" i="8"/>
  <c r="AH4449" i="8" s="1"/>
  <c r="N4447" i="8"/>
  <c r="AE4447" i="8" s="1"/>
  <c r="Q4449" i="6"/>
  <c r="AH4449" i="6" s="1"/>
  <c r="N4447" i="6"/>
  <c r="AE4447" i="6" s="1"/>
  <c r="K4445" i="8"/>
  <c r="AB4445" i="8" s="1"/>
  <c r="K4445" i="6"/>
  <c r="AB4445" i="6" s="1"/>
  <c r="S4442" i="6"/>
  <c r="U4442" i="6" s="1"/>
  <c r="H4443" i="6"/>
  <c r="Y4443" i="6" s="1"/>
  <c r="K4443" i="4"/>
  <c r="AB4443" i="4" s="1"/>
  <c r="H4441" i="4"/>
  <c r="Y4441" i="4" s="1"/>
  <c r="S4440" i="4"/>
  <c r="U4440" i="4" s="1"/>
  <c r="F4446" i="9"/>
  <c r="V4443" i="9" l="1"/>
  <c r="E4443" i="9"/>
  <c r="G4443" i="9" s="1"/>
  <c r="X4443" i="9" s="1"/>
  <c r="O4448" i="8"/>
  <c r="AF4448" i="8" s="1"/>
  <c r="O4448" i="6"/>
  <c r="AF4448" i="6" s="1"/>
  <c r="L4446" i="6"/>
  <c r="AC4446" i="6" s="1"/>
  <c r="I4444" i="6"/>
  <c r="Z4444" i="6" s="1"/>
  <c r="T4443" i="6"/>
  <c r="L4446" i="8"/>
  <c r="AC4446" i="8" s="1"/>
  <c r="I4442" i="4"/>
  <c r="Z4442" i="4" s="1"/>
  <c r="T4441" i="4"/>
  <c r="V4441" i="4" s="1"/>
  <c r="L4444" i="4"/>
  <c r="AC4444" i="4" s="1"/>
  <c r="F4446" i="6"/>
  <c r="F4441" i="4"/>
  <c r="H4444" i="9" l="1"/>
  <c r="Y4444" i="9" s="1"/>
  <c r="R4444" i="9"/>
  <c r="AI4444" i="9" s="1"/>
  <c r="AJ4443" i="9"/>
  <c r="AK4443" i="9" s="1"/>
  <c r="S4443" i="9"/>
  <c r="U4443" i="9" s="1"/>
  <c r="M4447" i="8"/>
  <c r="AD4447" i="8" s="1"/>
  <c r="P4449" i="8"/>
  <c r="AG4449" i="8" s="1"/>
  <c r="M4447" i="6"/>
  <c r="AD4447" i="6" s="1"/>
  <c r="P4449" i="6"/>
  <c r="AG4449" i="6" s="1"/>
  <c r="J4445" i="8"/>
  <c r="AA4445" i="8" s="1"/>
  <c r="V4443" i="6"/>
  <c r="E4443" i="6"/>
  <c r="G4443" i="6" s="1"/>
  <c r="J4445" i="6"/>
  <c r="AA4445" i="6" s="1"/>
  <c r="E4441" i="4"/>
  <c r="G4441" i="4" s="1"/>
  <c r="J4443" i="4"/>
  <c r="AA4443" i="4" s="1"/>
  <c r="R4444" i="6" l="1"/>
  <c r="AI4444" i="6" s="1"/>
  <c r="X4443" i="6"/>
  <c r="R4442" i="4"/>
  <c r="AI4442" i="4" s="1"/>
  <c r="X4441" i="4"/>
  <c r="AJ4441" i="4" s="1"/>
  <c r="AK4441" i="4" s="1"/>
  <c r="T4444" i="9"/>
  <c r="I4445" i="9"/>
  <c r="Z4445" i="9" s="1"/>
  <c r="Q4450" i="8"/>
  <c r="AH4450" i="8" s="1"/>
  <c r="N4448" i="8"/>
  <c r="AE4448" i="8" s="1"/>
  <c r="Q4450" i="6"/>
  <c r="AH4450" i="6" s="1"/>
  <c r="N4448" i="6"/>
  <c r="AE4448" i="6" s="1"/>
  <c r="K4446" i="6"/>
  <c r="AB4446" i="6" s="1"/>
  <c r="H4444" i="6"/>
  <c r="Y4444" i="6" s="1"/>
  <c r="S4443" i="6"/>
  <c r="U4443" i="6" s="1"/>
  <c r="AJ4443" i="6"/>
  <c r="AK4443" i="6" s="1"/>
  <c r="K4446" i="8"/>
  <c r="AB4446" i="8" s="1"/>
  <c r="K4444" i="4"/>
  <c r="AB4444" i="4" s="1"/>
  <c r="H4442" i="4"/>
  <c r="Y4442" i="4" s="1"/>
  <c r="S4441" i="4"/>
  <c r="U4441" i="4" s="1"/>
  <c r="F4447" i="9"/>
  <c r="V4444" i="9" l="1"/>
  <c r="E4444" i="9"/>
  <c r="G4444" i="9" s="1"/>
  <c r="X4444" i="9" s="1"/>
  <c r="O4449" i="8"/>
  <c r="AF4449" i="8" s="1"/>
  <c r="O4449" i="6"/>
  <c r="AF4449" i="6" s="1"/>
  <c r="L4447" i="8"/>
  <c r="AC4447" i="8" s="1"/>
  <c r="I4445" i="6"/>
  <c r="Z4445" i="6" s="1"/>
  <c r="T4444" i="6"/>
  <c r="L4447" i="6"/>
  <c r="AC4447" i="6" s="1"/>
  <c r="I4443" i="4"/>
  <c r="Z4443" i="4" s="1"/>
  <c r="T4442" i="4"/>
  <c r="V4442" i="4" s="1"/>
  <c r="L4445" i="4"/>
  <c r="AC4445" i="4" s="1"/>
  <c r="F4442" i="4"/>
  <c r="F4447" i="6"/>
  <c r="R4445" i="9" l="1"/>
  <c r="AI4445" i="9" s="1"/>
  <c r="S4444" i="9"/>
  <c r="U4444" i="9" s="1"/>
  <c r="AJ4444" i="9"/>
  <c r="AK4444" i="9" s="1"/>
  <c r="H4445" i="9"/>
  <c r="Y4445" i="9" s="1"/>
  <c r="M4448" i="8"/>
  <c r="AD4448" i="8" s="1"/>
  <c r="P4450" i="8"/>
  <c r="AG4450" i="8" s="1"/>
  <c r="P4450" i="6"/>
  <c r="AG4450" i="6" s="1"/>
  <c r="M4448" i="6"/>
  <c r="AD4448" i="6" s="1"/>
  <c r="J4446" i="8"/>
  <c r="AA4446" i="8" s="1"/>
  <c r="E4444" i="6"/>
  <c r="G4444" i="6" s="1"/>
  <c r="V4444" i="6"/>
  <c r="J4446" i="6"/>
  <c r="AA4446" i="6" s="1"/>
  <c r="E4442" i="4"/>
  <c r="G4442" i="4" s="1"/>
  <c r="J4444" i="4"/>
  <c r="AA4444" i="4" s="1"/>
  <c r="R4445" i="6" l="1"/>
  <c r="AI4445" i="6" s="1"/>
  <c r="X4444" i="6"/>
  <c r="AJ4444" i="6" s="1"/>
  <c r="AK4444" i="6" s="1"/>
  <c r="R4443" i="4"/>
  <c r="AI4443" i="4" s="1"/>
  <c r="X4442" i="4"/>
  <c r="AJ4442" i="4" s="1"/>
  <c r="AK4442" i="4" s="1"/>
  <c r="T4445" i="9"/>
  <c r="I4446" i="9"/>
  <c r="Z4446" i="9" s="1"/>
  <c r="Q4451" i="8"/>
  <c r="AH4451" i="8" s="1"/>
  <c r="N4449" i="8"/>
  <c r="AE4449" i="8" s="1"/>
  <c r="N4449" i="6"/>
  <c r="AE4449" i="6" s="1"/>
  <c r="Q4451" i="6"/>
  <c r="AH4451" i="6" s="1"/>
  <c r="K4447" i="6"/>
  <c r="AB4447" i="6" s="1"/>
  <c r="H4445" i="6"/>
  <c r="Y4445" i="6" s="1"/>
  <c r="S4444" i="6"/>
  <c r="U4444" i="6" s="1"/>
  <c r="K4447" i="8"/>
  <c r="AB4447" i="8" s="1"/>
  <c r="K4445" i="4"/>
  <c r="AB4445" i="4" s="1"/>
  <c r="S4442" i="4"/>
  <c r="U4442" i="4" s="1"/>
  <c r="H4443" i="4"/>
  <c r="Y4443" i="4" s="1"/>
  <c r="F4448" i="9"/>
  <c r="V4445" i="9" l="1"/>
  <c r="E4445" i="9"/>
  <c r="G4445" i="9" s="1"/>
  <c r="X4445" i="9" s="1"/>
  <c r="O4450" i="8"/>
  <c r="AF4450" i="8" s="1"/>
  <c r="O4450" i="6"/>
  <c r="AF4450" i="6" s="1"/>
  <c r="T4445" i="6"/>
  <c r="I4446" i="6"/>
  <c r="Z4446" i="6" s="1"/>
  <c r="L4448" i="6"/>
  <c r="AC4448" i="6" s="1"/>
  <c r="L4448" i="8"/>
  <c r="AC4448" i="8" s="1"/>
  <c r="L4446" i="4"/>
  <c r="AC4446" i="4" s="1"/>
  <c r="T4443" i="4"/>
  <c r="V4443" i="4" s="1"/>
  <c r="I4444" i="4"/>
  <c r="Z4444" i="4" s="1"/>
  <c r="F4443" i="4"/>
  <c r="F4448" i="6"/>
  <c r="R4446" i="9" l="1"/>
  <c r="AI4446" i="9" s="1"/>
  <c r="S4445" i="9"/>
  <c r="U4445" i="9" s="1"/>
  <c r="AJ4445" i="9"/>
  <c r="AK4445" i="9" s="1"/>
  <c r="H4446" i="9"/>
  <c r="Y4446" i="9" s="1"/>
  <c r="M4449" i="8"/>
  <c r="AD4449" i="8" s="1"/>
  <c r="P4451" i="8"/>
  <c r="AG4451" i="8" s="1"/>
  <c r="M4449" i="6"/>
  <c r="AD4449" i="6" s="1"/>
  <c r="P4451" i="6"/>
  <c r="AG4451" i="6" s="1"/>
  <c r="J4447" i="6"/>
  <c r="AA4447" i="6" s="1"/>
  <c r="J4447" i="8"/>
  <c r="AA4447" i="8" s="1"/>
  <c r="V4445" i="6"/>
  <c r="E4445" i="6"/>
  <c r="G4445" i="6" s="1"/>
  <c r="E4443" i="4"/>
  <c r="G4443" i="4" s="1"/>
  <c r="J4445" i="4"/>
  <c r="AA4445" i="4" s="1"/>
  <c r="R4446" i="6" l="1"/>
  <c r="AI4446" i="6" s="1"/>
  <c r="X4445" i="6"/>
  <c r="AJ4445" i="6" s="1"/>
  <c r="AK4445" i="6" s="1"/>
  <c r="R4444" i="4"/>
  <c r="AI4444" i="4" s="1"/>
  <c r="X4443" i="4"/>
  <c r="AJ4443" i="4" s="1"/>
  <c r="AK4443" i="4" s="1"/>
  <c r="T4446" i="9"/>
  <c r="I4447" i="9"/>
  <c r="Z4447" i="9" s="1"/>
  <c r="Q4452" i="8"/>
  <c r="AH4452" i="8" s="1"/>
  <c r="N4450" i="8"/>
  <c r="AE4450" i="8" s="1"/>
  <c r="Q4452" i="6"/>
  <c r="AH4452" i="6" s="1"/>
  <c r="N4450" i="6"/>
  <c r="AE4450" i="6" s="1"/>
  <c r="H4446" i="6"/>
  <c r="Y4446" i="6" s="1"/>
  <c r="S4445" i="6"/>
  <c r="U4445" i="6" s="1"/>
  <c r="K4448" i="8"/>
  <c r="AB4448" i="8" s="1"/>
  <c r="K4448" i="6"/>
  <c r="AB4448" i="6" s="1"/>
  <c r="K4446" i="4"/>
  <c r="AB4446" i="4" s="1"/>
  <c r="H4444" i="4"/>
  <c r="Y4444" i="4" s="1"/>
  <c r="S4443" i="4"/>
  <c r="U4443" i="4" s="1"/>
  <c r="F4449" i="9"/>
  <c r="V4446" i="9" l="1"/>
  <c r="E4446" i="9"/>
  <c r="G4446" i="9" s="1"/>
  <c r="X4446" i="9" s="1"/>
  <c r="O4451" i="8"/>
  <c r="AF4451" i="8" s="1"/>
  <c r="O4451" i="6"/>
  <c r="AF4451" i="6" s="1"/>
  <c r="L4449" i="6"/>
  <c r="AC4449" i="6" s="1"/>
  <c r="L4449" i="8"/>
  <c r="AC4449" i="8" s="1"/>
  <c r="T4446" i="6"/>
  <c r="I4447" i="6"/>
  <c r="Z4447" i="6" s="1"/>
  <c r="I4445" i="4"/>
  <c r="Z4445" i="4" s="1"/>
  <c r="T4444" i="4"/>
  <c r="V4444" i="4" s="1"/>
  <c r="L4447" i="4"/>
  <c r="AC4447" i="4" s="1"/>
  <c r="F4444" i="4"/>
  <c r="F4449" i="6"/>
  <c r="AJ4446" i="9" l="1"/>
  <c r="AK4446" i="9" s="1"/>
  <c r="S4446" i="9"/>
  <c r="U4446" i="9" s="1"/>
  <c r="H4447" i="9"/>
  <c r="Y4447" i="9" s="1"/>
  <c r="R4447" i="9"/>
  <c r="AI4447" i="9" s="1"/>
  <c r="M4450" i="8"/>
  <c r="AD4450" i="8" s="1"/>
  <c r="P4452" i="8"/>
  <c r="AG4452" i="8" s="1"/>
  <c r="M4450" i="6"/>
  <c r="AD4450" i="6" s="1"/>
  <c r="P4452" i="6"/>
  <c r="AG4452" i="6" s="1"/>
  <c r="V4446" i="6"/>
  <c r="E4446" i="6"/>
  <c r="G4446" i="6" s="1"/>
  <c r="J4448" i="8"/>
  <c r="AA4448" i="8" s="1"/>
  <c r="J4448" i="6"/>
  <c r="AA4448" i="6" s="1"/>
  <c r="E4444" i="4"/>
  <c r="G4444" i="4" s="1"/>
  <c r="J4446" i="4"/>
  <c r="AA4446" i="4" s="1"/>
  <c r="R4447" i="6" l="1"/>
  <c r="AI4447" i="6" s="1"/>
  <c r="X4446" i="6"/>
  <c r="AJ4446" i="6" s="1"/>
  <c r="AK4446" i="6" s="1"/>
  <c r="R4445" i="4"/>
  <c r="AI4445" i="4" s="1"/>
  <c r="X4444" i="4"/>
  <c r="AJ4444" i="4" s="1"/>
  <c r="AK4444" i="4" s="1"/>
  <c r="T4447" i="9"/>
  <c r="I4448" i="9"/>
  <c r="Z4448" i="9" s="1"/>
  <c r="Q4453" i="8"/>
  <c r="AH4453" i="8" s="1"/>
  <c r="N4451" i="8"/>
  <c r="AE4451" i="8" s="1"/>
  <c r="Q4453" i="6"/>
  <c r="AH4453" i="6" s="1"/>
  <c r="N4451" i="6"/>
  <c r="AE4451" i="6" s="1"/>
  <c r="K4449" i="6"/>
  <c r="AB4449" i="6" s="1"/>
  <c r="K4449" i="8"/>
  <c r="AB4449" i="8" s="1"/>
  <c r="S4446" i="6"/>
  <c r="U4446" i="6" s="1"/>
  <c r="H4447" i="6"/>
  <c r="Y4447" i="6" s="1"/>
  <c r="K4447" i="4"/>
  <c r="AB4447" i="4" s="1"/>
  <c r="H4445" i="4"/>
  <c r="Y4445" i="4" s="1"/>
  <c r="S4444" i="4"/>
  <c r="U4444" i="4" s="1"/>
  <c r="F4450" i="9"/>
  <c r="V4447" i="9" l="1"/>
  <c r="E4447" i="9"/>
  <c r="G4447" i="9" s="1"/>
  <c r="X4447" i="9" s="1"/>
  <c r="O4452" i="8"/>
  <c r="AF4452" i="8" s="1"/>
  <c r="O4452" i="6"/>
  <c r="AF4452" i="6" s="1"/>
  <c r="I4448" i="6"/>
  <c r="Z4448" i="6" s="1"/>
  <c r="T4447" i="6"/>
  <c r="L4450" i="8"/>
  <c r="AC4450" i="8" s="1"/>
  <c r="L4450" i="6"/>
  <c r="AC4450" i="6" s="1"/>
  <c r="I4446" i="4"/>
  <c r="Z4446" i="4" s="1"/>
  <c r="T4445" i="4"/>
  <c r="V4445" i="4" s="1"/>
  <c r="L4448" i="4"/>
  <c r="AC4448" i="4" s="1"/>
  <c r="F4450" i="6"/>
  <c r="F4445" i="4"/>
  <c r="R4448" i="9" l="1"/>
  <c r="AI4448" i="9" s="1"/>
  <c r="S4447" i="9"/>
  <c r="U4447" i="9" s="1"/>
  <c r="AJ4447" i="9"/>
  <c r="AK4447" i="9" s="1"/>
  <c r="H4448" i="9"/>
  <c r="Y4448" i="9" s="1"/>
  <c r="M4451" i="8"/>
  <c r="AD4451" i="8" s="1"/>
  <c r="P4453" i="8"/>
  <c r="AG4453" i="8" s="1"/>
  <c r="M4451" i="6"/>
  <c r="AD4451" i="6" s="1"/>
  <c r="P4453" i="6"/>
  <c r="AG4453" i="6" s="1"/>
  <c r="V4447" i="6"/>
  <c r="E4447" i="6"/>
  <c r="G4447" i="6" s="1"/>
  <c r="J4449" i="6"/>
  <c r="AA4449" i="6" s="1"/>
  <c r="J4449" i="8"/>
  <c r="AA4449" i="8" s="1"/>
  <c r="E4445" i="4"/>
  <c r="G4445" i="4" s="1"/>
  <c r="J4447" i="4"/>
  <c r="AA4447" i="4" s="1"/>
  <c r="R4448" i="6" l="1"/>
  <c r="AI4448" i="6" s="1"/>
  <c r="X4447" i="6"/>
  <c r="AJ4447" i="6" s="1"/>
  <c r="AK4447" i="6" s="1"/>
  <c r="R4446" i="4"/>
  <c r="AI4446" i="4" s="1"/>
  <c r="X4445" i="4"/>
  <c r="AJ4445" i="4" s="1"/>
  <c r="AK4445" i="4" s="1"/>
  <c r="I4449" i="9"/>
  <c r="Z4449" i="9" s="1"/>
  <c r="T4448" i="9"/>
  <c r="Q4454" i="8"/>
  <c r="AH4454" i="8" s="1"/>
  <c r="N4452" i="8"/>
  <c r="AE4452" i="8" s="1"/>
  <c r="Q4454" i="6"/>
  <c r="AH4454" i="6" s="1"/>
  <c r="N4452" i="6"/>
  <c r="AE4452" i="6" s="1"/>
  <c r="K4450" i="8"/>
  <c r="AB4450" i="8" s="1"/>
  <c r="K4450" i="6"/>
  <c r="AB4450" i="6" s="1"/>
  <c r="S4447" i="6"/>
  <c r="U4447" i="6" s="1"/>
  <c r="H4448" i="6"/>
  <c r="Y4448" i="6" s="1"/>
  <c r="K4448" i="4"/>
  <c r="AB4448" i="4" s="1"/>
  <c r="S4445" i="4"/>
  <c r="U4445" i="4" s="1"/>
  <c r="H4446" i="4"/>
  <c r="Y4446" i="4" s="1"/>
  <c r="F4451" i="9"/>
  <c r="V4448" i="9" l="1"/>
  <c r="E4448" i="9"/>
  <c r="G4448" i="9" s="1"/>
  <c r="X4448" i="9" s="1"/>
  <c r="O4453" i="8"/>
  <c r="AF4453" i="8" s="1"/>
  <c r="O4453" i="6"/>
  <c r="AF4453" i="6" s="1"/>
  <c r="L4451" i="6"/>
  <c r="AC4451" i="6" s="1"/>
  <c r="T4448" i="6"/>
  <c r="I4449" i="6"/>
  <c r="Z4449" i="6" s="1"/>
  <c r="L4451" i="8"/>
  <c r="AC4451" i="8" s="1"/>
  <c r="T4446" i="4"/>
  <c r="V4446" i="4" s="1"/>
  <c r="I4447" i="4"/>
  <c r="Z4447" i="4" s="1"/>
  <c r="L4449" i="4"/>
  <c r="AC4449" i="4" s="1"/>
  <c r="F4451" i="6"/>
  <c r="F4446" i="4"/>
  <c r="S4448" i="9" l="1"/>
  <c r="U4448" i="9" s="1"/>
  <c r="AJ4448" i="9"/>
  <c r="AK4448" i="9" s="1"/>
  <c r="H4449" i="9"/>
  <c r="Y4449" i="9" s="1"/>
  <c r="R4449" i="9"/>
  <c r="AI4449" i="9" s="1"/>
  <c r="M4452" i="8"/>
  <c r="AD4452" i="8" s="1"/>
  <c r="P4454" i="8"/>
  <c r="AG4454" i="8" s="1"/>
  <c r="M4452" i="6"/>
  <c r="AD4452" i="6" s="1"/>
  <c r="P4454" i="6"/>
  <c r="AG4454" i="6" s="1"/>
  <c r="J4450" i="8"/>
  <c r="AA4450" i="8" s="1"/>
  <c r="J4450" i="6"/>
  <c r="AA4450" i="6" s="1"/>
  <c r="V4448" i="6"/>
  <c r="E4448" i="6"/>
  <c r="G4448" i="6" s="1"/>
  <c r="J4448" i="4"/>
  <c r="AA4448" i="4" s="1"/>
  <c r="E4446" i="4"/>
  <c r="G4446" i="4" s="1"/>
  <c r="R4449" i="6" l="1"/>
  <c r="AI4449" i="6" s="1"/>
  <c r="X4448" i="6"/>
  <c r="AJ4448" i="6" s="1"/>
  <c r="AK4448" i="6" s="1"/>
  <c r="R4447" i="4"/>
  <c r="AI4447" i="4" s="1"/>
  <c r="X4446" i="4"/>
  <c r="AJ4446" i="4" s="1"/>
  <c r="AK4446" i="4" s="1"/>
  <c r="I4450" i="9"/>
  <c r="Z4450" i="9" s="1"/>
  <c r="T4449" i="9"/>
  <c r="Q4455" i="8"/>
  <c r="AH4455" i="8" s="1"/>
  <c r="N4453" i="8"/>
  <c r="AE4453" i="8" s="1"/>
  <c r="Q4455" i="6"/>
  <c r="AH4455" i="6" s="1"/>
  <c r="N4453" i="6"/>
  <c r="AE4453" i="6" s="1"/>
  <c r="H4449" i="6"/>
  <c r="Y4449" i="6" s="1"/>
  <c r="S4448" i="6"/>
  <c r="U4448" i="6" s="1"/>
  <c r="K4451" i="6"/>
  <c r="AB4451" i="6" s="1"/>
  <c r="K4451" i="8"/>
  <c r="AB4451" i="8" s="1"/>
  <c r="H4447" i="4"/>
  <c r="Y4447" i="4" s="1"/>
  <c r="S4446" i="4"/>
  <c r="U4446" i="4" s="1"/>
  <c r="K4449" i="4"/>
  <c r="AB4449" i="4" s="1"/>
  <c r="F4452" i="9"/>
  <c r="V4449" i="9" l="1"/>
  <c r="E4449" i="9"/>
  <c r="G4449" i="9" s="1"/>
  <c r="X4449" i="9" s="1"/>
  <c r="O4454" i="8"/>
  <c r="AF4454" i="8" s="1"/>
  <c r="O4454" i="6"/>
  <c r="AF4454" i="6" s="1"/>
  <c r="L4452" i="8"/>
  <c r="AC4452" i="8" s="1"/>
  <c r="L4452" i="6"/>
  <c r="AC4452" i="6" s="1"/>
  <c r="T4449" i="6"/>
  <c r="I4450" i="6"/>
  <c r="Z4450" i="6" s="1"/>
  <c r="T4447" i="4"/>
  <c r="V4447" i="4" s="1"/>
  <c r="I4448" i="4"/>
  <c r="Z4448" i="4" s="1"/>
  <c r="L4450" i="4"/>
  <c r="AC4450" i="4" s="1"/>
  <c r="F4447" i="4"/>
  <c r="F4452" i="6"/>
  <c r="AJ4449" i="9" l="1"/>
  <c r="AK4449" i="9" s="1"/>
  <c r="S4449" i="9"/>
  <c r="U4449" i="9" s="1"/>
  <c r="H4450" i="9"/>
  <c r="Y4450" i="9" s="1"/>
  <c r="R4450" i="9"/>
  <c r="AI4450" i="9" s="1"/>
  <c r="M4453" i="8"/>
  <c r="AD4453" i="8" s="1"/>
  <c r="P4455" i="8"/>
  <c r="AG4455" i="8" s="1"/>
  <c r="M4453" i="6"/>
  <c r="AD4453" i="6" s="1"/>
  <c r="P4455" i="6"/>
  <c r="AG4455" i="6" s="1"/>
  <c r="V4449" i="6"/>
  <c r="E4449" i="6"/>
  <c r="G4449" i="6" s="1"/>
  <c r="J4451" i="8"/>
  <c r="AA4451" i="8" s="1"/>
  <c r="J4451" i="6"/>
  <c r="AA4451" i="6" s="1"/>
  <c r="J4449" i="4"/>
  <c r="AA4449" i="4" s="1"/>
  <c r="E4447" i="4"/>
  <c r="G4447" i="4" s="1"/>
  <c r="R4450" i="6" l="1"/>
  <c r="AI4450" i="6" s="1"/>
  <c r="X4449" i="6"/>
  <c r="AJ4449" i="6" s="1"/>
  <c r="AK4449" i="6" s="1"/>
  <c r="R4448" i="4"/>
  <c r="AI4448" i="4" s="1"/>
  <c r="X4447" i="4"/>
  <c r="AJ4447" i="4" s="1"/>
  <c r="AK4447" i="4" s="1"/>
  <c r="I4451" i="9"/>
  <c r="Z4451" i="9" s="1"/>
  <c r="T4450" i="9"/>
  <c r="Q4456" i="8"/>
  <c r="AH4456" i="8" s="1"/>
  <c r="N4454" i="8"/>
  <c r="AE4454" i="8" s="1"/>
  <c r="Q4456" i="6"/>
  <c r="AH4456" i="6" s="1"/>
  <c r="N4454" i="6"/>
  <c r="AE4454" i="6" s="1"/>
  <c r="K4452" i="6"/>
  <c r="AB4452" i="6" s="1"/>
  <c r="K4452" i="8"/>
  <c r="AB4452" i="8" s="1"/>
  <c r="H4450" i="6"/>
  <c r="Y4450" i="6" s="1"/>
  <c r="S4449" i="6"/>
  <c r="U4449" i="6" s="1"/>
  <c r="S4447" i="4"/>
  <c r="U4447" i="4" s="1"/>
  <c r="H4448" i="4"/>
  <c r="Y4448" i="4" s="1"/>
  <c r="K4450" i="4"/>
  <c r="AB4450" i="4" s="1"/>
  <c r="F4453" i="9"/>
  <c r="V4450" i="9" l="1"/>
  <c r="E4450" i="9"/>
  <c r="G4450" i="9" s="1"/>
  <c r="X4450" i="9" s="1"/>
  <c r="O4455" i="8"/>
  <c r="AF4455" i="8" s="1"/>
  <c r="O4455" i="6"/>
  <c r="AF4455" i="6" s="1"/>
  <c r="L4453" i="8"/>
  <c r="AC4453" i="8" s="1"/>
  <c r="T4450" i="6"/>
  <c r="I4451" i="6"/>
  <c r="Z4451" i="6" s="1"/>
  <c r="L4453" i="6"/>
  <c r="AC4453" i="6" s="1"/>
  <c r="I4449" i="4"/>
  <c r="Z4449" i="4" s="1"/>
  <c r="T4448" i="4"/>
  <c r="V4448" i="4" s="1"/>
  <c r="L4451" i="4"/>
  <c r="AC4451" i="4" s="1"/>
  <c r="F4448" i="4"/>
  <c r="F4453" i="6"/>
  <c r="S4450" i="9" l="1"/>
  <c r="U4450" i="9" s="1"/>
  <c r="AJ4450" i="9"/>
  <c r="AK4450" i="9" s="1"/>
  <c r="H4451" i="9"/>
  <c r="Y4451" i="9" s="1"/>
  <c r="R4451" i="9"/>
  <c r="AI4451" i="9" s="1"/>
  <c r="M4454" i="8"/>
  <c r="AD4454" i="8" s="1"/>
  <c r="P4456" i="8"/>
  <c r="AG4456" i="8" s="1"/>
  <c r="M4454" i="6"/>
  <c r="AD4454" i="6" s="1"/>
  <c r="P4456" i="6"/>
  <c r="AG4456" i="6" s="1"/>
  <c r="J4452" i="6"/>
  <c r="AA4452" i="6" s="1"/>
  <c r="V4450" i="6"/>
  <c r="E4450" i="6"/>
  <c r="G4450" i="6" s="1"/>
  <c r="J4452" i="8"/>
  <c r="AA4452" i="8" s="1"/>
  <c r="E4448" i="4"/>
  <c r="G4448" i="4" s="1"/>
  <c r="J4450" i="4"/>
  <c r="AA4450" i="4" s="1"/>
  <c r="R4451" i="6" l="1"/>
  <c r="AI4451" i="6" s="1"/>
  <c r="X4450" i="6"/>
  <c r="AJ4450" i="6" s="1"/>
  <c r="AK4450" i="6" s="1"/>
  <c r="R4449" i="4"/>
  <c r="AI4449" i="4" s="1"/>
  <c r="X4448" i="4"/>
  <c r="AJ4448" i="4" s="1"/>
  <c r="AK4448" i="4" s="1"/>
  <c r="I4452" i="9"/>
  <c r="Z4452" i="9" s="1"/>
  <c r="T4451" i="9"/>
  <c r="Q4457" i="8"/>
  <c r="AH4457" i="8" s="1"/>
  <c r="N4455" i="8"/>
  <c r="AE4455" i="8" s="1"/>
  <c r="Q4457" i="6"/>
  <c r="AH4457" i="6" s="1"/>
  <c r="N4455" i="6"/>
  <c r="AE4455" i="6" s="1"/>
  <c r="K4453" i="8"/>
  <c r="AB4453" i="8" s="1"/>
  <c r="H4451" i="6"/>
  <c r="Y4451" i="6" s="1"/>
  <c r="S4450" i="6"/>
  <c r="U4450" i="6" s="1"/>
  <c r="K4453" i="6"/>
  <c r="AB4453" i="6" s="1"/>
  <c r="K4451" i="4"/>
  <c r="AB4451" i="4" s="1"/>
  <c r="H4449" i="4"/>
  <c r="Y4449" i="4" s="1"/>
  <c r="S4448" i="4"/>
  <c r="U4448" i="4" s="1"/>
  <c r="F4454" i="9"/>
  <c r="V4451" i="9" l="1"/>
  <c r="E4451" i="9"/>
  <c r="G4451" i="9" s="1"/>
  <c r="X4451" i="9" s="1"/>
  <c r="O4456" i="8"/>
  <c r="AF4456" i="8" s="1"/>
  <c r="O4456" i="6"/>
  <c r="AF4456" i="6" s="1"/>
  <c r="T4451" i="6"/>
  <c r="I4452" i="6"/>
  <c r="Z4452" i="6" s="1"/>
  <c r="L4454" i="8"/>
  <c r="AC4454" i="8" s="1"/>
  <c r="L4454" i="6"/>
  <c r="AC4454" i="6" s="1"/>
  <c r="I4450" i="4"/>
  <c r="Z4450" i="4" s="1"/>
  <c r="T4449" i="4"/>
  <c r="V4449" i="4" s="1"/>
  <c r="L4452" i="4"/>
  <c r="AC4452" i="4" s="1"/>
  <c r="F4454" i="6"/>
  <c r="F4449" i="4"/>
  <c r="AJ4451" i="9" l="1"/>
  <c r="AK4451" i="9" s="1"/>
  <c r="S4451" i="9"/>
  <c r="U4451" i="9" s="1"/>
  <c r="H4452" i="9"/>
  <c r="Y4452" i="9" s="1"/>
  <c r="R4452" i="9"/>
  <c r="AI4452" i="9" s="1"/>
  <c r="P4457" i="8"/>
  <c r="AG4457" i="8" s="1"/>
  <c r="M4455" i="8"/>
  <c r="AD4455" i="8" s="1"/>
  <c r="P4457" i="6"/>
  <c r="AG4457" i="6" s="1"/>
  <c r="M4455" i="6"/>
  <c r="AD4455" i="6" s="1"/>
  <c r="J4453" i="6"/>
  <c r="AA4453" i="6" s="1"/>
  <c r="J4453" i="8"/>
  <c r="AA4453" i="8" s="1"/>
  <c r="E4451" i="6"/>
  <c r="G4451" i="6" s="1"/>
  <c r="V4451" i="6"/>
  <c r="E4449" i="4"/>
  <c r="G4449" i="4" s="1"/>
  <c r="J4451" i="4"/>
  <c r="AA4451" i="4" s="1"/>
  <c r="R4452" i="6" l="1"/>
  <c r="AI4452" i="6" s="1"/>
  <c r="X4451" i="6"/>
  <c r="AJ4451" i="6" s="1"/>
  <c r="AK4451" i="6" s="1"/>
  <c r="R4450" i="4"/>
  <c r="AI4450" i="4" s="1"/>
  <c r="X4449" i="4"/>
  <c r="AJ4449" i="4" s="1"/>
  <c r="AK4449" i="4" s="1"/>
  <c r="T4452" i="9"/>
  <c r="I4453" i="9"/>
  <c r="Z4453" i="9" s="1"/>
  <c r="N4456" i="8"/>
  <c r="AE4456" i="8" s="1"/>
  <c r="Q4458" i="8"/>
  <c r="AH4458" i="8" s="1"/>
  <c r="N4456" i="6"/>
  <c r="AE4456" i="6" s="1"/>
  <c r="Q4458" i="6"/>
  <c r="AH4458" i="6" s="1"/>
  <c r="H4452" i="6"/>
  <c r="Y4452" i="6" s="1"/>
  <c r="S4451" i="6"/>
  <c r="U4451" i="6" s="1"/>
  <c r="K4454" i="8"/>
  <c r="AB4454" i="8" s="1"/>
  <c r="K4454" i="6"/>
  <c r="AB4454" i="6" s="1"/>
  <c r="K4452" i="4"/>
  <c r="AB4452" i="4" s="1"/>
  <c r="H4450" i="4"/>
  <c r="Y4450" i="4" s="1"/>
  <c r="S4449" i="4"/>
  <c r="U4449" i="4" s="1"/>
  <c r="F4455" i="9"/>
  <c r="V4452" i="9" l="1"/>
  <c r="E4452" i="9"/>
  <c r="G4452" i="9" s="1"/>
  <c r="X4452" i="9" s="1"/>
  <c r="O4457" i="8"/>
  <c r="AF4457" i="8" s="1"/>
  <c r="O4457" i="6"/>
  <c r="AF4457" i="6" s="1"/>
  <c r="L4455" i="6"/>
  <c r="AC4455" i="6" s="1"/>
  <c r="L4455" i="8"/>
  <c r="AC4455" i="8" s="1"/>
  <c r="I4453" i="6"/>
  <c r="Z4453" i="6" s="1"/>
  <c r="T4452" i="6"/>
  <c r="T4450" i="4"/>
  <c r="V4450" i="4" s="1"/>
  <c r="I4451" i="4"/>
  <c r="Z4451" i="4" s="1"/>
  <c r="L4453" i="4"/>
  <c r="AC4453" i="4" s="1"/>
  <c r="F4450" i="4"/>
  <c r="F4455" i="6"/>
  <c r="S4452" i="9" l="1"/>
  <c r="U4452" i="9" s="1"/>
  <c r="AJ4452" i="9"/>
  <c r="AK4452" i="9" s="1"/>
  <c r="H4453" i="9"/>
  <c r="Y4453" i="9" s="1"/>
  <c r="R4453" i="9"/>
  <c r="AI4453" i="9" s="1"/>
  <c r="M4456" i="8"/>
  <c r="AD4456" i="8" s="1"/>
  <c r="P4458" i="8"/>
  <c r="AG4458" i="8" s="1"/>
  <c r="M4456" i="6"/>
  <c r="AD4456" i="6" s="1"/>
  <c r="P4458" i="6"/>
  <c r="AG4458" i="6" s="1"/>
  <c r="J4454" i="8"/>
  <c r="AA4454" i="8" s="1"/>
  <c r="V4452" i="6"/>
  <c r="E4452" i="6"/>
  <c r="G4452" i="6" s="1"/>
  <c r="J4454" i="6"/>
  <c r="AA4454" i="6" s="1"/>
  <c r="J4452" i="4"/>
  <c r="AA4452" i="4" s="1"/>
  <c r="E4450" i="4"/>
  <c r="G4450" i="4" s="1"/>
  <c r="R4453" i="6" l="1"/>
  <c r="AI4453" i="6" s="1"/>
  <c r="X4452" i="6"/>
  <c r="AJ4452" i="6" s="1"/>
  <c r="AK4452" i="6" s="1"/>
  <c r="R4451" i="4"/>
  <c r="AI4451" i="4" s="1"/>
  <c r="X4450" i="4"/>
  <c r="AJ4450" i="4" s="1"/>
  <c r="AK4450" i="4" s="1"/>
  <c r="T4453" i="9"/>
  <c r="I4454" i="9"/>
  <c r="Z4454" i="9" s="1"/>
  <c r="Q4459" i="8"/>
  <c r="AH4459" i="8" s="1"/>
  <c r="N4457" i="8"/>
  <c r="AE4457" i="8" s="1"/>
  <c r="Q4459" i="6"/>
  <c r="AH4459" i="6" s="1"/>
  <c r="N4457" i="6"/>
  <c r="AE4457" i="6" s="1"/>
  <c r="K4455" i="6"/>
  <c r="AB4455" i="6" s="1"/>
  <c r="H4453" i="6"/>
  <c r="Y4453" i="6" s="1"/>
  <c r="S4452" i="6"/>
  <c r="U4452" i="6" s="1"/>
  <c r="K4455" i="8"/>
  <c r="AB4455" i="8" s="1"/>
  <c r="H4451" i="4"/>
  <c r="Y4451" i="4" s="1"/>
  <c r="S4450" i="4"/>
  <c r="U4450" i="4" s="1"/>
  <c r="K4453" i="4"/>
  <c r="AB4453" i="4" s="1"/>
  <c r="F4456" i="9"/>
  <c r="V4453" i="9" l="1"/>
  <c r="E4453" i="9"/>
  <c r="G4453" i="9" s="1"/>
  <c r="X4453" i="9" s="1"/>
  <c r="O4458" i="8"/>
  <c r="AF4458" i="8" s="1"/>
  <c r="O4458" i="6"/>
  <c r="AF4458" i="6" s="1"/>
  <c r="L4456" i="8"/>
  <c r="AC4456" i="8" s="1"/>
  <c r="I4454" i="6"/>
  <c r="Z4454" i="6" s="1"/>
  <c r="T4453" i="6"/>
  <c r="L4456" i="6"/>
  <c r="AC4456" i="6" s="1"/>
  <c r="L4454" i="4"/>
  <c r="AC4454" i="4" s="1"/>
  <c r="I4452" i="4"/>
  <c r="Z4452" i="4" s="1"/>
  <c r="T4451" i="4"/>
  <c r="V4451" i="4" s="1"/>
  <c r="F4456" i="6"/>
  <c r="F4451" i="4"/>
  <c r="S4453" i="9" l="1"/>
  <c r="U4453" i="9" s="1"/>
  <c r="AJ4453" i="9"/>
  <c r="AK4453" i="9" s="1"/>
  <c r="H4454" i="9"/>
  <c r="Y4454" i="9" s="1"/>
  <c r="R4454" i="9"/>
  <c r="AI4454" i="9" s="1"/>
  <c r="M4457" i="8"/>
  <c r="AD4457" i="8" s="1"/>
  <c r="P4459" i="8"/>
  <c r="AG4459" i="8" s="1"/>
  <c r="M4457" i="6"/>
  <c r="AD4457" i="6" s="1"/>
  <c r="P4459" i="6"/>
  <c r="AG4459" i="6" s="1"/>
  <c r="J4455" i="8"/>
  <c r="AA4455" i="8" s="1"/>
  <c r="V4453" i="6"/>
  <c r="E4453" i="6"/>
  <c r="G4453" i="6" s="1"/>
  <c r="J4455" i="6"/>
  <c r="AA4455" i="6" s="1"/>
  <c r="J4453" i="4"/>
  <c r="AA4453" i="4" s="1"/>
  <c r="E4451" i="4"/>
  <c r="G4451" i="4" s="1"/>
  <c r="R4454" i="6" l="1"/>
  <c r="AI4454" i="6" s="1"/>
  <c r="X4453" i="6"/>
  <c r="AJ4453" i="6" s="1"/>
  <c r="AK4453" i="6" s="1"/>
  <c r="R4452" i="4"/>
  <c r="AI4452" i="4" s="1"/>
  <c r="X4451" i="4"/>
  <c r="AJ4451" i="4" s="1"/>
  <c r="AK4451" i="4" s="1"/>
  <c r="T4454" i="9"/>
  <c r="I4455" i="9"/>
  <c r="Z4455" i="9" s="1"/>
  <c r="Q4460" i="8"/>
  <c r="AH4460" i="8" s="1"/>
  <c r="N4458" i="8"/>
  <c r="AE4458" i="8" s="1"/>
  <c r="Q4460" i="6"/>
  <c r="AH4460" i="6" s="1"/>
  <c r="N4458" i="6"/>
  <c r="AE4458" i="6" s="1"/>
  <c r="K4456" i="6"/>
  <c r="AB4456" i="6" s="1"/>
  <c r="S4453" i="6"/>
  <c r="U4453" i="6" s="1"/>
  <c r="H4454" i="6"/>
  <c r="Y4454" i="6" s="1"/>
  <c r="K4456" i="8"/>
  <c r="AB4456" i="8" s="1"/>
  <c r="S4451" i="4"/>
  <c r="U4451" i="4" s="1"/>
  <c r="H4452" i="4"/>
  <c r="Y4452" i="4" s="1"/>
  <c r="K4454" i="4"/>
  <c r="AB4454" i="4" s="1"/>
  <c r="F4457" i="9"/>
  <c r="V4454" i="9" l="1"/>
  <c r="E4454" i="9"/>
  <c r="G4454" i="9" s="1"/>
  <c r="X4454" i="9" s="1"/>
  <c r="O4459" i="8"/>
  <c r="AF4459" i="8" s="1"/>
  <c r="O4459" i="6"/>
  <c r="AF4459" i="6" s="1"/>
  <c r="I4455" i="6"/>
  <c r="Z4455" i="6" s="1"/>
  <c r="T4454" i="6"/>
  <c r="L4457" i="8"/>
  <c r="AC4457" i="8" s="1"/>
  <c r="L4457" i="6"/>
  <c r="AC4457" i="6" s="1"/>
  <c r="I4453" i="4"/>
  <c r="Z4453" i="4" s="1"/>
  <c r="T4452" i="4"/>
  <c r="V4452" i="4" s="1"/>
  <c r="L4455" i="4"/>
  <c r="AC4455" i="4" s="1"/>
  <c r="F4452" i="4"/>
  <c r="F4457" i="6"/>
  <c r="AJ4454" i="9" l="1"/>
  <c r="AK4454" i="9" s="1"/>
  <c r="R4455" i="9"/>
  <c r="AI4455" i="9" s="1"/>
  <c r="S4454" i="9"/>
  <c r="U4454" i="9" s="1"/>
  <c r="H4455" i="9"/>
  <c r="Y4455" i="9" s="1"/>
  <c r="M4458" i="8"/>
  <c r="AD4458" i="8" s="1"/>
  <c r="P4460" i="8"/>
  <c r="AG4460" i="8" s="1"/>
  <c r="M4458" i="6"/>
  <c r="AD4458" i="6" s="1"/>
  <c r="P4460" i="6"/>
  <c r="AG4460" i="6" s="1"/>
  <c r="V4454" i="6"/>
  <c r="E4454" i="6"/>
  <c r="G4454" i="6" s="1"/>
  <c r="J4456" i="6"/>
  <c r="AA4456" i="6" s="1"/>
  <c r="J4456" i="8"/>
  <c r="AA4456" i="8" s="1"/>
  <c r="E4452" i="4"/>
  <c r="G4452" i="4" s="1"/>
  <c r="J4454" i="4"/>
  <c r="AA4454" i="4" s="1"/>
  <c r="R4455" i="6" l="1"/>
  <c r="AI4455" i="6" s="1"/>
  <c r="X4454" i="6"/>
  <c r="R4453" i="4"/>
  <c r="AI4453" i="4" s="1"/>
  <c r="X4452" i="4"/>
  <c r="AJ4452" i="4" s="1"/>
  <c r="AK4452" i="4" s="1"/>
  <c r="I4456" i="9"/>
  <c r="Z4456" i="9" s="1"/>
  <c r="T4455" i="9"/>
  <c r="Q4461" i="8"/>
  <c r="AH4461" i="8" s="1"/>
  <c r="N4459" i="8"/>
  <c r="AE4459" i="8" s="1"/>
  <c r="Q4461" i="6"/>
  <c r="AH4461" i="6" s="1"/>
  <c r="N4459" i="6"/>
  <c r="AE4459" i="6" s="1"/>
  <c r="K4457" i="8"/>
  <c r="AB4457" i="8" s="1"/>
  <c r="K4457" i="6"/>
  <c r="AB4457" i="6" s="1"/>
  <c r="AJ4454" i="6"/>
  <c r="AK4454" i="6" s="1"/>
  <c r="S4454" i="6"/>
  <c r="U4454" i="6" s="1"/>
  <c r="H4455" i="6"/>
  <c r="Y4455" i="6" s="1"/>
  <c r="K4455" i="4"/>
  <c r="AB4455" i="4" s="1"/>
  <c r="H4453" i="4"/>
  <c r="Y4453" i="4" s="1"/>
  <c r="S4452" i="4"/>
  <c r="U4452" i="4" s="1"/>
  <c r="F4458" i="9"/>
  <c r="V4455" i="9" l="1"/>
  <c r="E4455" i="9"/>
  <c r="G4455" i="9" s="1"/>
  <c r="X4455" i="9" s="1"/>
  <c r="O4460" i="8"/>
  <c r="AF4460" i="8" s="1"/>
  <c r="O4460" i="6"/>
  <c r="AF4460" i="6" s="1"/>
  <c r="L4458" i="6"/>
  <c r="AC4458" i="6" s="1"/>
  <c r="T4455" i="6"/>
  <c r="I4456" i="6"/>
  <c r="Z4456" i="6" s="1"/>
  <c r="L4458" i="8"/>
  <c r="AC4458" i="8" s="1"/>
  <c r="T4453" i="4"/>
  <c r="V4453" i="4" s="1"/>
  <c r="I4454" i="4"/>
  <c r="Z4454" i="4" s="1"/>
  <c r="L4456" i="4"/>
  <c r="AC4456" i="4" s="1"/>
  <c r="F4458" i="6"/>
  <c r="F4453" i="4"/>
  <c r="AJ4455" i="9" l="1"/>
  <c r="AK4455" i="9" s="1"/>
  <c r="S4455" i="9"/>
  <c r="U4455" i="9" s="1"/>
  <c r="H4456" i="9"/>
  <c r="Y4456" i="9" s="1"/>
  <c r="R4456" i="9"/>
  <c r="AI4456" i="9" s="1"/>
  <c r="M4459" i="8"/>
  <c r="AD4459" i="8" s="1"/>
  <c r="P4461" i="8"/>
  <c r="AG4461" i="8" s="1"/>
  <c r="M4459" i="6"/>
  <c r="AD4459" i="6" s="1"/>
  <c r="P4461" i="6"/>
  <c r="AG4461" i="6" s="1"/>
  <c r="J4457" i="8"/>
  <c r="AA4457" i="8" s="1"/>
  <c r="J4457" i="6"/>
  <c r="AA4457" i="6" s="1"/>
  <c r="V4455" i="6"/>
  <c r="E4455" i="6"/>
  <c r="G4455" i="6" s="1"/>
  <c r="J4455" i="4"/>
  <c r="AA4455" i="4" s="1"/>
  <c r="E4453" i="4"/>
  <c r="G4453" i="4" s="1"/>
  <c r="R4456" i="6" l="1"/>
  <c r="AI4456" i="6" s="1"/>
  <c r="X4455" i="6"/>
  <c r="AJ4455" i="6" s="1"/>
  <c r="AK4455" i="6" s="1"/>
  <c r="R4454" i="4"/>
  <c r="AI4454" i="4" s="1"/>
  <c r="X4453" i="4"/>
  <c r="AJ4453" i="4" s="1"/>
  <c r="AK4453" i="4" s="1"/>
  <c r="T4456" i="9"/>
  <c r="I4457" i="9"/>
  <c r="Z4457" i="9" s="1"/>
  <c r="Q4462" i="8"/>
  <c r="AH4462" i="8" s="1"/>
  <c r="N4460" i="8"/>
  <c r="AE4460" i="8" s="1"/>
  <c r="Q4462" i="6"/>
  <c r="AH4462" i="6" s="1"/>
  <c r="N4460" i="6"/>
  <c r="AE4460" i="6" s="1"/>
  <c r="H4456" i="6"/>
  <c r="Y4456" i="6" s="1"/>
  <c r="S4455" i="6"/>
  <c r="U4455" i="6" s="1"/>
  <c r="K4458" i="6"/>
  <c r="AB4458" i="6" s="1"/>
  <c r="K4458" i="8"/>
  <c r="AB4458" i="8" s="1"/>
  <c r="S4453" i="4"/>
  <c r="U4453" i="4" s="1"/>
  <c r="H4454" i="4"/>
  <c r="Y4454" i="4" s="1"/>
  <c r="K4456" i="4"/>
  <c r="AB4456" i="4" s="1"/>
  <c r="F4459" i="9"/>
  <c r="V4456" i="9" l="1"/>
  <c r="E4456" i="9"/>
  <c r="G4456" i="9" s="1"/>
  <c r="X4456" i="9" s="1"/>
  <c r="O4461" i="8"/>
  <c r="AF4461" i="8" s="1"/>
  <c r="O4461" i="6"/>
  <c r="AF4461" i="6" s="1"/>
  <c r="L4459" i="8"/>
  <c r="AC4459" i="8" s="1"/>
  <c r="L4459" i="6"/>
  <c r="AC4459" i="6" s="1"/>
  <c r="I4457" i="6"/>
  <c r="Z4457" i="6" s="1"/>
  <c r="T4456" i="6"/>
  <c r="I4455" i="4"/>
  <c r="Z4455" i="4" s="1"/>
  <c r="T4454" i="4"/>
  <c r="V4454" i="4" s="1"/>
  <c r="L4457" i="4"/>
  <c r="AC4457" i="4" s="1"/>
  <c r="F4454" i="4"/>
  <c r="F4459" i="6"/>
  <c r="S4456" i="9" l="1"/>
  <c r="U4456" i="9" s="1"/>
  <c r="AJ4456" i="9"/>
  <c r="AK4456" i="9" s="1"/>
  <c r="H4457" i="9"/>
  <c r="Y4457" i="9" s="1"/>
  <c r="R4457" i="9"/>
  <c r="AI4457" i="9" s="1"/>
  <c r="M4460" i="8"/>
  <c r="AD4460" i="8" s="1"/>
  <c r="P4462" i="8"/>
  <c r="AG4462" i="8" s="1"/>
  <c r="M4460" i="6"/>
  <c r="AD4460" i="6" s="1"/>
  <c r="P4462" i="6"/>
  <c r="AG4462" i="6" s="1"/>
  <c r="J4458" i="8"/>
  <c r="AA4458" i="8" s="1"/>
  <c r="V4456" i="6"/>
  <c r="E4456" i="6"/>
  <c r="G4456" i="6" s="1"/>
  <c r="J4458" i="6"/>
  <c r="AA4458" i="6" s="1"/>
  <c r="E4454" i="4"/>
  <c r="G4454" i="4" s="1"/>
  <c r="J4456" i="4"/>
  <c r="AA4456" i="4" s="1"/>
  <c r="R4457" i="6" l="1"/>
  <c r="AI4457" i="6" s="1"/>
  <c r="X4456" i="6"/>
  <c r="R4455" i="4"/>
  <c r="AI4455" i="4" s="1"/>
  <c r="X4454" i="4"/>
  <c r="AJ4454" i="4" s="1"/>
  <c r="AK4454" i="4" s="1"/>
  <c r="T4457" i="9"/>
  <c r="I4458" i="9"/>
  <c r="Z4458" i="9" s="1"/>
  <c r="Q4463" i="8"/>
  <c r="AH4463" i="8" s="1"/>
  <c r="N4461" i="8"/>
  <c r="AE4461" i="8" s="1"/>
  <c r="Q4463" i="6"/>
  <c r="AH4463" i="6" s="1"/>
  <c r="N4461" i="6"/>
  <c r="AE4461" i="6" s="1"/>
  <c r="K4459" i="6"/>
  <c r="AB4459" i="6" s="1"/>
  <c r="S4456" i="6"/>
  <c r="U4456" i="6" s="1"/>
  <c r="H4457" i="6"/>
  <c r="Y4457" i="6" s="1"/>
  <c r="AJ4456" i="6"/>
  <c r="AK4456" i="6" s="1"/>
  <c r="K4459" i="8"/>
  <c r="AB4459" i="8" s="1"/>
  <c r="K4457" i="4"/>
  <c r="AB4457" i="4" s="1"/>
  <c r="S4454" i="4"/>
  <c r="U4454" i="4" s="1"/>
  <c r="H4455" i="4"/>
  <c r="Y4455" i="4" s="1"/>
  <c r="F4460" i="9"/>
  <c r="V4457" i="9" l="1"/>
  <c r="E4457" i="9"/>
  <c r="G4457" i="9" s="1"/>
  <c r="X4457" i="9" s="1"/>
  <c r="O4462" i="8"/>
  <c r="AF4462" i="8" s="1"/>
  <c r="O4462" i="6"/>
  <c r="AF4462" i="6" s="1"/>
  <c r="L4460" i="8"/>
  <c r="AC4460" i="8" s="1"/>
  <c r="I4458" i="6"/>
  <c r="Z4458" i="6" s="1"/>
  <c r="T4457" i="6"/>
  <c r="L4460" i="6"/>
  <c r="AC4460" i="6" s="1"/>
  <c r="I4456" i="4"/>
  <c r="Z4456" i="4" s="1"/>
  <c r="T4455" i="4"/>
  <c r="V4455" i="4" s="1"/>
  <c r="L4458" i="4"/>
  <c r="AC4458" i="4" s="1"/>
  <c r="F4460" i="6"/>
  <c r="F4455" i="4"/>
  <c r="S4457" i="9" l="1"/>
  <c r="U4457" i="9" s="1"/>
  <c r="AJ4457" i="9"/>
  <c r="AK4457" i="9" s="1"/>
  <c r="H4458" i="9"/>
  <c r="Y4458" i="9" s="1"/>
  <c r="R4458" i="9"/>
  <c r="AI4458" i="9" s="1"/>
  <c r="M4461" i="8"/>
  <c r="AD4461" i="8" s="1"/>
  <c r="P4463" i="8"/>
  <c r="AG4463" i="8" s="1"/>
  <c r="M4461" i="6"/>
  <c r="AD4461" i="6" s="1"/>
  <c r="P4463" i="6"/>
  <c r="AG4463" i="6" s="1"/>
  <c r="J4459" i="8"/>
  <c r="AA4459" i="8" s="1"/>
  <c r="V4457" i="6"/>
  <c r="E4457" i="6"/>
  <c r="G4457" i="6" s="1"/>
  <c r="J4459" i="6"/>
  <c r="AA4459" i="6" s="1"/>
  <c r="E4455" i="4"/>
  <c r="G4455" i="4" s="1"/>
  <c r="J4457" i="4"/>
  <c r="AA4457" i="4" s="1"/>
  <c r="R4458" i="6" l="1"/>
  <c r="AI4458" i="6" s="1"/>
  <c r="X4457" i="6"/>
  <c r="AJ4457" i="6" s="1"/>
  <c r="AK4457" i="6" s="1"/>
  <c r="R4456" i="4"/>
  <c r="AI4456" i="4" s="1"/>
  <c r="X4455" i="4"/>
  <c r="AJ4455" i="4" s="1"/>
  <c r="AK4455" i="4" s="1"/>
  <c r="I4459" i="9"/>
  <c r="Z4459" i="9" s="1"/>
  <c r="T4458" i="9"/>
  <c r="Q4464" i="8"/>
  <c r="AH4464" i="8" s="1"/>
  <c r="N4462" i="8"/>
  <c r="AE4462" i="8" s="1"/>
  <c r="Q4464" i="6"/>
  <c r="AH4464" i="6" s="1"/>
  <c r="N4462" i="6"/>
  <c r="AE4462" i="6" s="1"/>
  <c r="K4460" i="6"/>
  <c r="AB4460" i="6" s="1"/>
  <c r="S4457" i="6"/>
  <c r="U4457" i="6" s="1"/>
  <c r="H4458" i="6"/>
  <c r="Y4458" i="6" s="1"/>
  <c r="K4460" i="8"/>
  <c r="AB4460" i="8" s="1"/>
  <c r="K4458" i="4"/>
  <c r="AB4458" i="4" s="1"/>
  <c r="H4456" i="4"/>
  <c r="Y4456" i="4" s="1"/>
  <c r="S4455" i="4"/>
  <c r="U4455" i="4" s="1"/>
  <c r="F4461" i="9"/>
  <c r="V4458" i="9" l="1"/>
  <c r="E4458" i="9"/>
  <c r="G4458" i="9" s="1"/>
  <c r="X4458" i="9" s="1"/>
  <c r="O4463" i="8"/>
  <c r="AF4463" i="8" s="1"/>
  <c r="O4463" i="6"/>
  <c r="AF4463" i="6" s="1"/>
  <c r="L4461" i="8"/>
  <c r="AC4461" i="8" s="1"/>
  <c r="I4459" i="6"/>
  <c r="Z4459" i="6" s="1"/>
  <c r="T4458" i="6"/>
  <c r="L4461" i="6"/>
  <c r="AC4461" i="6" s="1"/>
  <c r="T4456" i="4"/>
  <c r="V4456" i="4" s="1"/>
  <c r="I4457" i="4"/>
  <c r="Z4457" i="4" s="1"/>
  <c r="L4459" i="4"/>
  <c r="AC4459" i="4" s="1"/>
  <c r="F4456" i="4"/>
  <c r="F4461" i="6"/>
  <c r="AJ4458" i="9" l="1"/>
  <c r="AK4458" i="9" s="1"/>
  <c r="S4458" i="9"/>
  <c r="U4458" i="9" s="1"/>
  <c r="H4459" i="9"/>
  <c r="Y4459" i="9" s="1"/>
  <c r="R4459" i="9"/>
  <c r="AI4459" i="9" s="1"/>
  <c r="M4462" i="8"/>
  <c r="AD4462" i="8" s="1"/>
  <c r="P4464" i="8"/>
  <c r="AG4464" i="8" s="1"/>
  <c r="M4462" i="6"/>
  <c r="AD4462" i="6" s="1"/>
  <c r="P4464" i="6"/>
  <c r="AG4464" i="6" s="1"/>
  <c r="J4460" i="8"/>
  <c r="AA4460" i="8" s="1"/>
  <c r="V4458" i="6"/>
  <c r="E4458" i="6"/>
  <c r="G4458" i="6" s="1"/>
  <c r="J4460" i="6"/>
  <c r="AA4460" i="6" s="1"/>
  <c r="J4458" i="4"/>
  <c r="AA4458" i="4" s="1"/>
  <c r="E4456" i="4"/>
  <c r="G4456" i="4" s="1"/>
  <c r="R4459" i="6" l="1"/>
  <c r="AI4459" i="6" s="1"/>
  <c r="X4458" i="6"/>
  <c r="AJ4458" i="6" s="1"/>
  <c r="AK4458" i="6" s="1"/>
  <c r="R4457" i="4"/>
  <c r="AI4457" i="4" s="1"/>
  <c r="X4456" i="4"/>
  <c r="AJ4456" i="4" s="1"/>
  <c r="AK4456" i="4" s="1"/>
  <c r="I4460" i="9"/>
  <c r="Z4460" i="9" s="1"/>
  <c r="T4459" i="9"/>
  <c r="Q4465" i="8"/>
  <c r="AH4465" i="8" s="1"/>
  <c r="N4463" i="8"/>
  <c r="AE4463" i="8" s="1"/>
  <c r="Q4465" i="6"/>
  <c r="AH4465" i="6" s="1"/>
  <c r="N4463" i="6"/>
  <c r="AE4463" i="6" s="1"/>
  <c r="K4461" i="6"/>
  <c r="AB4461" i="6" s="1"/>
  <c r="S4458" i="6"/>
  <c r="U4458" i="6" s="1"/>
  <c r="H4459" i="6"/>
  <c r="Y4459" i="6" s="1"/>
  <c r="K4461" i="8"/>
  <c r="AB4461" i="8" s="1"/>
  <c r="H4457" i="4"/>
  <c r="Y4457" i="4" s="1"/>
  <c r="S4456" i="4"/>
  <c r="U4456" i="4" s="1"/>
  <c r="K4459" i="4"/>
  <c r="AB4459" i="4" s="1"/>
  <c r="F4462" i="9"/>
  <c r="V4459" i="9" l="1"/>
  <c r="E4459" i="9"/>
  <c r="G4459" i="9" s="1"/>
  <c r="X4459" i="9" s="1"/>
  <c r="O4464" i="8"/>
  <c r="AF4464" i="8" s="1"/>
  <c r="O4464" i="6"/>
  <c r="AF4464" i="6" s="1"/>
  <c r="T4459" i="6"/>
  <c r="I4460" i="6"/>
  <c r="Z4460" i="6" s="1"/>
  <c r="L4462" i="8"/>
  <c r="AC4462" i="8" s="1"/>
  <c r="L4462" i="6"/>
  <c r="AC4462" i="6" s="1"/>
  <c r="I4458" i="4"/>
  <c r="Z4458" i="4" s="1"/>
  <c r="T4457" i="4"/>
  <c r="V4457" i="4" s="1"/>
  <c r="L4460" i="4"/>
  <c r="AC4460" i="4" s="1"/>
  <c r="F4462" i="6"/>
  <c r="F4457" i="4"/>
  <c r="H4460" i="9" l="1"/>
  <c r="Y4460" i="9" s="1"/>
  <c r="S4459" i="9"/>
  <c r="U4459" i="9" s="1"/>
  <c r="AJ4459" i="9"/>
  <c r="AK4459" i="9" s="1"/>
  <c r="R4460" i="9"/>
  <c r="AI4460" i="9" s="1"/>
  <c r="M4463" i="8"/>
  <c r="AD4463" i="8" s="1"/>
  <c r="P4465" i="8"/>
  <c r="AG4465" i="8" s="1"/>
  <c r="M4463" i="6"/>
  <c r="AD4463" i="6" s="1"/>
  <c r="P4465" i="6"/>
  <c r="AG4465" i="6" s="1"/>
  <c r="J4461" i="8"/>
  <c r="AA4461" i="8" s="1"/>
  <c r="J4461" i="6"/>
  <c r="AA4461" i="6" s="1"/>
  <c r="V4459" i="6"/>
  <c r="E4459" i="6"/>
  <c r="G4459" i="6" s="1"/>
  <c r="E4457" i="4"/>
  <c r="G4457" i="4" s="1"/>
  <c r="J4459" i="4"/>
  <c r="AA4459" i="4" s="1"/>
  <c r="R4460" i="6" l="1"/>
  <c r="AI4460" i="6" s="1"/>
  <c r="X4459" i="6"/>
  <c r="AJ4459" i="6" s="1"/>
  <c r="AK4459" i="6" s="1"/>
  <c r="R4458" i="4"/>
  <c r="AI4458" i="4" s="1"/>
  <c r="X4457" i="4"/>
  <c r="AJ4457" i="4" s="1"/>
  <c r="AK4457" i="4" s="1"/>
  <c r="T4460" i="9"/>
  <c r="I4461" i="9"/>
  <c r="Z4461" i="9" s="1"/>
  <c r="Q4466" i="8"/>
  <c r="AH4466" i="8" s="1"/>
  <c r="N4464" i="8"/>
  <c r="AE4464" i="8" s="1"/>
  <c r="Q4466" i="6"/>
  <c r="AH4466" i="6" s="1"/>
  <c r="N4464" i="6"/>
  <c r="AE4464" i="6" s="1"/>
  <c r="S4459" i="6"/>
  <c r="U4459" i="6" s="1"/>
  <c r="H4460" i="6"/>
  <c r="Y4460" i="6" s="1"/>
  <c r="K4462" i="6"/>
  <c r="AB4462" i="6" s="1"/>
  <c r="K4462" i="8"/>
  <c r="AB4462" i="8" s="1"/>
  <c r="K4460" i="4"/>
  <c r="AB4460" i="4" s="1"/>
  <c r="H4458" i="4"/>
  <c r="Y4458" i="4" s="1"/>
  <c r="S4457" i="4"/>
  <c r="U4457" i="4" s="1"/>
  <c r="F4463" i="9"/>
  <c r="V4460" i="9" l="1"/>
  <c r="E4460" i="9"/>
  <c r="G4460" i="9" s="1"/>
  <c r="X4460" i="9" s="1"/>
  <c r="O4465" i="8"/>
  <c r="AF4465" i="8" s="1"/>
  <c r="O4465" i="6"/>
  <c r="AF4465" i="6" s="1"/>
  <c r="L4463" i="6"/>
  <c r="AC4463" i="6" s="1"/>
  <c r="L4463" i="8"/>
  <c r="AC4463" i="8" s="1"/>
  <c r="T4460" i="6"/>
  <c r="I4461" i="6"/>
  <c r="Z4461" i="6" s="1"/>
  <c r="I4459" i="4"/>
  <c r="Z4459" i="4" s="1"/>
  <c r="T4458" i="4"/>
  <c r="V4458" i="4" s="1"/>
  <c r="L4461" i="4"/>
  <c r="AC4461" i="4" s="1"/>
  <c r="F4463" i="6"/>
  <c r="F4458" i="4"/>
  <c r="S4460" i="9" l="1"/>
  <c r="U4460" i="9" s="1"/>
  <c r="AJ4460" i="9"/>
  <c r="AK4460" i="9" s="1"/>
  <c r="H4461" i="9"/>
  <c r="Y4461" i="9" s="1"/>
  <c r="R4461" i="9"/>
  <c r="AI4461" i="9" s="1"/>
  <c r="M4464" i="8"/>
  <c r="AD4464" i="8" s="1"/>
  <c r="P4466" i="8"/>
  <c r="AG4466" i="8" s="1"/>
  <c r="M4464" i="6"/>
  <c r="AD4464" i="6" s="1"/>
  <c r="P4466" i="6"/>
  <c r="AG4466" i="6" s="1"/>
  <c r="J4462" i="6"/>
  <c r="AA4462" i="6" s="1"/>
  <c r="V4460" i="6"/>
  <c r="E4460" i="6"/>
  <c r="G4460" i="6" s="1"/>
  <c r="J4462" i="8"/>
  <c r="AA4462" i="8" s="1"/>
  <c r="E4458" i="4"/>
  <c r="G4458" i="4" s="1"/>
  <c r="J4460" i="4"/>
  <c r="AA4460" i="4" s="1"/>
  <c r="R4461" i="6" l="1"/>
  <c r="AI4461" i="6" s="1"/>
  <c r="X4460" i="6"/>
  <c r="AJ4460" i="6" s="1"/>
  <c r="AK4460" i="6" s="1"/>
  <c r="R4459" i="4"/>
  <c r="AI4459" i="4" s="1"/>
  <c r="X4458" i="4"/>
  <c r="AJ4458" i="4" s="1"/>
  <c r="AK4458" i="4" s="1"/>
  <c r="T4461" i="9"/>
  <c r="I4462" i="9"/>
  <c r="Z4462" i="9" s="1"/>
  <c r="Q4467" i="8"/>
  <c r="AH4467" i="8" s="1"/>
  <c r="N4465" i="8"/>
  <c r="AE4465" i="8" s="1"/>
  <c r="Q4467" i="6"/>
  <c r="AH4467" i="6" s="1"/>
  <c r="N4465" i="6"/>
  <c r="AE4465" i="6" s="1"/>
  <c r="K4463" i="8"/>
  <c r="AB4463" i="8" s="1"/>
  <c r="S4460" i="6"/>
  <c r="U4460" i="6" s="1"/>
  <c r="H4461" i="6"/>
  <c r="Y4461" i="6" s="1"/>
  <c r="K4463" i="6"/>
  <c r="AB4463" i="6" s="1"/>
  <c r="K4461" i="4"/>
  <c r="AB4461" i="4" s="1"/>
  <c r="H4459" i="4"/>
  <c r="Y4459" i="4" s="1"/>
  <c r="S4458" i="4"/>
  <c r="U4458" i="4" s="1"/>
  <c r="F4464" i="9"/>
  <c r="V4461" i="9" l="1"/>
  <c r="E4461" i="9"/>
  <c r="G4461" i="9" s="1"/>
  <c r="X4461" i="9" s="1"/>
  <c r="O4466" i="8"/>
  <c r="AF4466" i="8" s="1"/>
  <c r="O4466" i="6"/>
  <c r="AF4466" i="6" s="1"/>
  <c r="L4464" i="6"/>
  <c r="AC4464" i="6" s="1"/>
  <c r="T4461" i="6"/>
  <c r="I4462" i="6"/>
  <c r="Z4462" i="6" s="1"/>
  <c r="L4464" i="8"/>
  <c r="AC4464" i="8" s="1"/>
  <c r="L4462" i="4"/>
  <c r="AC4462" i="4" s="1"/>
  <c r="T4459" i="4"/>
  <c r="V4459" i="4" s="1"/>
  <c r="I4460" i="4"/>
  <c r="Z4460" i="4" s="1"/>
  <c r="F4464" i="6"/>
  <c r="F4459" i="4"/>
  <c r="AJ4461" i="9" l="1"/>
  <c r="AK4461" i="9" s="1"/>
  <c r="S4461" i="9"/>
  <c r="U4461" i="9" s="1"/>
  <c r="H4462" i="9"/>
  <c r="Y4462" i="9" s="1"/>
  <c r="R4462" i="9"/>
  <c r="AI4462" i="9" s="1"/>
  <c r="M4465" i="8"/>
  <c r="AD4465" i="8" s="1"/>
  <c r="P4467" i="8"/>
  <c r="AG4467" i="8" s="1"/>
  <c r="M4465" i="6"/>
  <c r="AD4465" i="6" s="1"/>
  <c r="P4467" i="6"/>
  <c r="AG4467" i="6" s="1"/>
  <c r="J4463" i="8"/>
  <c r="AA4463" i="8" s="1"/>
  <c r="J4463" i="6"/>
  <c r="AA4463" i="6" s="1"/>
  <c r="V4461" i="6"/>
  <c r="E4461" i="6"/>
  <c r="G4461" i="6" s="1"/>
  <c r="J4461" i="4"/>
  <c r="AA4461" i="4" s="1"/>
  <c r="E4459" i="4"/>
  <c r="G4459" i="4" s="1"/>
  <c r="R4462" i="6" l="1"/>
  <c r="AI4462" i="6" s="1"/>
  <c r="X4461" i="6"/>
  <c r="AJ4461" i="6" s="1"/>
  <c r="AK4461" i="6" s="1"/>
  <c r="R4460" i="4"/>
  <c r="AI4460" i="4" s="1"/>
  <c r="X4459" i="4"/>
  <c r="AJ4459" i="4" s="1"/>
  <c r="AK4459" i="4" s="1"/>
  <c r="T4462" i="9"/>
  <c r="I4463" i="9"/>
  <c r="Z4463" i="9" s="1"/>
  <c r="Q4468" i="8"/>
  <c r="AH4468" i="8" s="1"/>
  <c r="N4466" i="8"/>
  <c r="AE4466" i="8" s="1"/>
  <c r="Q4468" i="6"/>
  <c r="AH4468" i="6" s="1"/>
  <c r="N4466" i="6"/>
  <c r="AE4466" i="6" s="1"/>
  <c r="H4462" i="6"/>
  <c r="Y4462" i="6" s="1"/>
  <c r="S4461" i="6"/>
  <c r="U4461" i="6" s="1"/>
  <c r="K4464" i="6"/>
  <c r="AB4464" i="6" s="1"/>
  <c r="K4464" i="8"/>
  <c r="AB4464" i="8" s="1"/>
  <c r="H4460" i="4"/>
  <c r="Y4460" i="4" s="1"/>
  <c r="S4459" i="4"/>
  <c r="U4459" i="4" s="1"/>
  <c r="K4462" i="4"/>
  <c r="AB4462" i="4" s="1"/>
  <c r="F4465" i="9"/>
  <c r="V4462" i="9" l="1"/>
  <c r="E4462" i="9"/>
  <c r="G4462" i="9" s="1"/>
  <c r="X4462" i="9" s="1"/>
  <c r="O4467" i="8"/>
  <c r="AF4467" i="8" s="1"/>
  <c r="O4467" i="6"/>
  <c r="AF4467" i="6" s="1"/>
  <c r="L4465" i="8"/>
  <c r="AC4465" i="8" s="1"/>
  <c r="L4465" i="6"/>
  <c r="AC4465" i="6" s="1"/>
  <c r="I4463" i="6"/>
  <c r="Z4463" i="6" s="1"/>
  <c r="T4462" i="6"/>
  <c r="L4463" i="4"/>
  <c r="AC4463" i="4" s="1"/>
  <c r="I4461" i="4"/>
  <c r="Z4461" i="4" s="1"/>
  <c r="T4460" i="4"/>
  <c r="V4460" i="4" s="1"/>
  <c r="F4465" i="6"/>
  <c r="F4460" i="4"/>
  <c r="AJ4462" i="9" l="1"/>
  <c r="AK4462" i="9" s="1"/>
  <c r="S4462" i="9"/>
  <c r="U4462" i="9" s="1"/>
  <c r="H4463" i="9"/>
  <c r="Y4463" i="9" s="1"/>
  <c r="R4463" i="9"/>
  <c r="AI4463" i="9" s="1"/>
  <c r="M4466" i="8"/>
  <c r="AD4466" i="8" s="1"/>
  <c r="P4468" i="8"/>
  <c r="AG4468" i="8" s="1"/>
  <c r="M4466" i="6"/>
  <c r="AD4466" i="6" s="1"/>
  <c r="P4468" i="6"/>
  <c r="AG4468" i="6" s="1"/>
  <c r="J4464" i="8"/>
  <c r="AA4464" i="8" s="1"/>
  <c r="V4462" i="6"/>
  <c r="E4462" i="6"/>
  <c r="G4462" i="6" s="1"/>
  <c r="J4464" i="6"/>
  <c r="AA4464" i="6" s="1"/>
  <c r="J4462" i="4"/>
  <c r="AA4462" i="4" s="1"/>
  <c r="E4460" i="4"/>
  <c r="G4460" i="4" s="1"/>
  <c r="R4463" i="6" l="1"/>
  <c r="AI4463" i="6" s="1"/>
  <c r="X4462" i="6"/>
  <c r="AJ4462" i="6" s="1"/>
  <c r="AK4462" i="6" s="1"/>
  <c r="R4461" i="4"/>
  <c r="AI4461" i="4" s="1"/>
  <c r="X4460" i="4"/>
  <c r="AJ4460" i="4" s="1"/>
  <c r="AK4460" i="4" s="1"/>
  <c r="I4464" i="9"/>
  <c r="Z4464" i="9" s="1"/>
  <c r="T4463" i="9"/>
  <c r="Q4469" i="8"/>
  <c r="AH4469" i="8" s="1"/>
  <c r="N4467" i="8"/>
  <c r="AE4467" i="8" s="1"/>
  <c r="Q4469" i="6"/>
  <c r="AH4469" i="6" s="1"/>
  <c r="N4467" i="6"/>
  <c r="AE4467" i="6" s="1"/>
  <c r="K4465" i="6"/>
  <c r="AB4465" i="6" s="1"/>
  <c r="H4463" i="6"/>
  <c r="Y4463" i="6" s="1"/>
  <c r="S4462" i="6"/>
  <c r="U4462" i="6" s="1"/>
  <c r="K4465" i="8"/>
  <c r="AB4465" i="8" s="1"/>
  <c r="H4461" i="4"/>
  <c r="Y4461" i="4" s="1"/>
  <c r="S4460" i="4"/>
  <c r="U4460" i="4" s="1"/>
  <c r="K4463" i="4"/>
  <c r="AB4463" i="4" s="1"/>
  <c r="F4466" i="9"/>
  <c r="V4463" i="9" l="1"/>
  <c r="E4463" i="9"/>
  <c r="G4463" i="9" s="1"/>
  <c r="X4463" i="9" s="1"/>
  <c r="O4468" i="8"/>
  <c r="AF4468" i="8" s="1"/>
  <c r="O4468" i="6"/>
  <c r="AF4468" i="6" s="1"/>
  <c r="L4466" i="8"/>
  <c r="AC4466" i="8" s="1"/>
  <c r="I4464" i="6"/>
  <c r="Z4464" i="6" s="1"/>
  <c r="T4463" i="6"/>
  <c r="L4466" i="6"/>
  <c r="AC4466" i="6" s="1"/>
  <c r="T4461" i="4"/>
  <c r="V4461" i="4" s="1"/>
  <c r="I4462" i="4"/>
  <c r="Z4462" i="4" s="1"/>
  <c r="L4464" i="4"/>
  <c r="AC4464" i="4" s="1"/>
  <c r="F4466" i="6"/>
  <c r="F4461" i="4"/>
  <c r="S4463" i="9" l="1"/>
  <c r="U4463" i="9" s="1"/>
  <c r="AJ4463" i="9"/>
  <c r="AK4463" i="9" s="1"/>
  <c r="H4464" i="9"/>
  <c r="Y4464" i="9" s="1"/>
  <c r="R4464" i="9"/>
  <c r="AI4464" i="9" s="1"/>
  <c r="M4467" i="8"/>
  <c r="AD4467" i="8" s="1"/>
  <c r="P4469" i="8"/>
  <c r="AG4469" i="8" s="1"/>
  <c r="M4467" i="6"/>
  <c r="AD4467" i="6" s="1"/>
  <c r="P4469" i="6"/>
  <c r="AG4469" i="6" s="1"/>
  <c r="V4463" i="6"/>
  <c r="E4463" i="6"/>
  <c r="G4463" i="6" s="1"/>
  <c r="J4465" i="6"/>
  <c r="AA4465" i="6" s="1"/>
  <c r="J4465" i="8"/>
  <c r="AA4465" i="8" s="1"/>
  <c r="J4463" i="4"/>
  <c r="AA4463" i="4" s="1"/>
  <c r="E4461" i="4"/>
  <c r="G4461" i="4" s="1"/>
  <c r="R4464" i="6" l="1"/>
  <c r="AI4464" i="6" s="1"/>
  <c r="X4463" i="6"/>
  <c r="AJ4463" i="6" s="1"/>
  <c r="AK4463" i="6" s="1"/>
  <c r="R4462" i="4"/>
  <c r="AI4462" i="4" s="1"/>
  <c r="X4461" i="4"/>
  <c r="AJ4461" i="4" s="1"/>
  <c r="AK4461" i="4" s="1"/>
  <c r="I4465" i="9"/>
  <c r="Z4465" i="9" s="1"/>
  <c r="T4464" i="9"/>
  <c r="Q4470" i="8"/>
  <c r="AH4470" i="8" s="1"/>
  <c r="N4468" i="8"/>
  <c r="AE4468" i="8" s="1"/>
  <c r="Q4470" i="6"/>
  <c r="AH4470" i="6" s="1"/>
  <c r="N4468" i="6"/>
  <c r="AE4468" i="6" s="1"/>
  <c r="K4466" i="8"/>
  <c r="AB4466" i="8" s="1"/>
  <c r="K4466" i="6"/>
  <c r="AB4466" i="6" s="1"/>
  <c r="S4463" i="6"/>
  <c r="U4463" i="6" s="1"/>
  <c r="H4464" i="6"/>
  <c r="Y4464" i="6" s="1"/>
  <c r="S4461" i="4"/>
  <c r="U4461" i="4" s="1"/>
  <c r="H4462" i="4"/>
  <c r="Y4462" i="4" s="1"/>
  <c r="K4464" i="4"/>
  <c r="AB4464" i="4" s="1"/>
  <c r="F4467" i="9"/>
  <c r="V4464" i="9" l="1"/>
  <c r="E4464" i="9"/>
  <c r="G4464" i="9" s="1"/>
  <c r="X4464" i="9" s="1"/>
  <c r="O4469" i="8"/>
  <c r="AF4469" i="8" s="1"/>
  <c r="O4469" i="6"/>
  <c r="AF4469" i="6" s="1"/>
  <c r="L4467" i="6"/>
  <c r="AC4467" i="6" s="1"/>
  <c r="T4464" i="6"/>
  <c r="I4465" i="6"/>
  <c r="Z4465" i="6" s="1"/>
  <c r="L4467" i="8"/>
  <c r="AC4467" i="8" s="1"/>
  <c r="I4463" i="4"/>
  <c r="Z4463" i="4" s="1"/>
  <c r="T4462" i="4"/>
  <c r="V4462" i="4" s="1"/>
  <c r="L4465" i="4"/>
  <c r="AC4465" i="4" s="1"/>
  <c r="F4467" i="6"/>
  <c r="F4462" i="4"/>
  <c r="AJ4464" i="9" l="1"/>
  <c r="AK4464" i="9" s="1"/>
  <c r="S4464" i="9"/>
  <c r="U4464" i="9" s="1"/>
  <c r="H4465" i="9"/>
  <c r="Y4465" i="9" s="1"/>
  <c r="R4465" i="9"/>
  <c r="AI4465" i="9" s="1"/>
  <c r="M4468" i="8"/>
  <c r="AD4468" i="8" s="1"/>
  <c r="P4470" i="8"/>
  <c r="AG4470" i="8" s="1"/>
  <c r="M4468" i="6"/>
  <c r="AD4468" i="6" s="1"/>
  <c r="P4470" i="6"/>
  <c r="AG4470" i="6" s="1"/>
  <c r="J4466" i="6"/>
  <c r="AA4466" i="6" s="1"/>
  <c r="V4464" i="6"/>
  <c r="E4464" i="6"/>
  <c r="G4464" i="6" s="1"/>
  <c r="J4466" i="8"/>
  <c r="AA4466" i="8" s="1"/>
  <c r="E4462" i="4"/>
  <c r="G4462" i="4" s="1"/>
  <c r="J4464" i="4"/>
  <c r="AA4464" i="4" s="1"/>
  <c r="R4465" i="6" l="1"/>
  <c r="AI4465" i="6" s="1"/>
  <c r="X4464" i="6"/>
  <c r="R4463" i="4"/>
  <c r="AI4463" i="4" s="1"/>
  <c r="X4462" i="4"/>
  <c r="AJ4462" i="4" s="1"/>
  <c r="AK4462" i="4" s="1"/>
  <c r="T4465" i="9"/>
  <c r="I4466" i="9"/>
  <c r="Z4466" i="9" s="1"/>
  <c r="Q4471" i="8"/>
  <c r="AH4471" i="8" s="1"/>
  <c r="N4469" i="8"/>
  <c r="AE4469" i="8" s="1"/>
  <c r="Q4471" i="6"/>
  <c r="AH4471" i="6" s="1"/>
  <c r="N4469" i="6"/>
  <c r="AE4469" i="6" s="1"/>
  <c r="S4464" i="6"/>
  <c r="U4464" i="6" s="1"/>
  <c r="H4465" i="6"/>
  <c r="Y4465" i="6" s="1"/>
  <c r="AJ4464" i="6"/>
  <c r="AK4464" i="6" s="1"/>
  <c r="K4467" i="8"/>
  <c r="AB4467" i="8" s="1"/>
  <c r="K4467" i="6"/>
  <c r="AB4467" i="6" s="1"/>
  <c r="K4465" i="4"/>
  <c r="AB4465" i="4" s="1"/>
  <c r="S4462" i="4"/>
  <c r="U4462" i="4" s="1"/>
  <c r="H4463" i="4"/>
  <c r="Y4463" i="4" s="1"/>
  <c r="F4468" i="9"/>
  <c r="V4465" i="9" l="1"/>
  <c r="E4465" i="9"/>
  <c r="G4465" i="9" s="1"/>
  <c r="X4465" i="9" s="1"/>
  <c r="O4470" i="8"/>
  <c r="AF4470" i="8" s="1"/>
  <c r="O4470" i="6"/>
  <c r="AF4470" i="6" s="1"/>
  <c r="I4466" i="6"/>
  <c r="Z4466" i="6" s="1"/>
  <c r="T4465" i="6"/>
  <c r="L4468" i="6"/>
  <c r="AC4468" i="6" s="1"/>
  <c r="L4468" i="8"/>
  <c r="AC4468" i="8" s="1"/>
  <c r="L4466" i="4"/>
  <c r="AC4466" i="4" s="1"/>
  <c r="T4463" i="4"/>
  <c r="V4463" i="4" s="1"/>
  <c r="I4464" i="4"/>
  <c r="Z4464" i="4" s="1"/>
  <c r="F4463" i="4"/>
  <c r="F4468" i="6"/>
  <c r="S4465" i="9" l="1"/>
  <c r="U4465" i="9" s="1"/>
  <c r="AJ4465" i="9"/>
  <c r="AK4465" i="9" s="1"/>
  <c r="H4466" i="9"/>
  <c r="Y4466" i="9" s="1"/>
  <c r="R4466" i="9"/>
  <c r="AI4466" i="9" s="1"/>
  <c r="M4469" i="8"/>
  <c r="AD4469" i="8" s="1"/>
  <c r="P4471" i="8"/>
  <c r="AG4471" i="8" s="1"/>
  <c r="M4469" i="6"/>
  <c r="AD4469" i="6" s="1"/>
  <c r="P4471" i="6"/>
  <c r="AG4471" i="6" s="1"/>
  <c r="J4467" i="8"/>
  <c r="AA4467" i="8" s="1"/>
  <c r="E4465" i="6"/>
  <c r="G4465" i="6" s="1"/>
  <c r="V4465" i="6"/>
  <c r="J4467" i="6"/>
  <c r="AA4467" i="6" s="1"/>
  <c r="E4463" i="4"/>
  <c r="G4463" i="4" s="1"/>
  <c r="J4465" i="4"/>
  <c r="AA4465" i="4" s="1"/>
  <c r="R4466" i="6" l="1"/>
  <c r="AI4466" i="6" s="1"/>
  <c r="X4465" i="6"/>
  <c r="R4464" i="4"/>
  <c r="AI4464" i="4" s="1"/>
  <c r="X4463" i="4"/>
  <c r="AJ4463" i="4" s="1"/>
  <c r="AK4463" i="4" s="1"/>
  <c r="I4467" i="9"/>
  <c r="Z4467" i="9" s="1"/>
  <c r="T4466" i="9"/>
  <c r="Q4472" i="8"/>
  <c r="AH4472" i="8" s="1"/>
  <c r="N4470" i="8"/>
  <c r="AE4470" i="8" s="1"/>
  <c r="Q4472" i="6"/>
  <c r="AH4472" i="6" s="1"/>
  <c r="N4470" i="6"/>
  <c r="AE4470" i="6" s="1"/>
  <c r="K4468" i="6"/>
  <c r="AB4468" i="6" s="1"/>
  <c r="H4466" i="6"/>
  <c r="Y4466" i="6" s="1"/>
  <c r="S4465" i="6"/>
  <c r="U4465" i="6" s="1"/>
  <c r="AJ4465" i="6"/>
  <c r="AK4465" i="6" s="1"/>
  <c r="K4468" i="8"/>
  <c r="AB4468" i="8" s="1"/>
  <c r="K4466" i="4"/>
  <c r="AB4466" i="4" s="1"/>
  <c r="S4463" i="4"/>
  <c r="U4463" i="4" s="1"/>
  <c r="H4464" i="4"/>
  <c r="Y4464" i="4" s="1"/>
  <c r="F4469" i="9"/>
  <c r="V4466" i="9" l="1"/>
  <c r="E4466" i="9"/>
  <c r="G4466" i="9" s="1"/>
  <c r="X4466" i="9" s="1"/>
  <c r="O4471" i="8"/>
  <c r="AF4471" i="8" s="1"/>
  <c r="O4471" i="6"/>
  <c r="AF4471" i="6" s="1"/>
  <c r="T4466" i="6"/>
  <c r="I4467" i="6"/>
  <c r="Z4467" i="6" s="1"/>
  <c r="L4469" i="8"/>
  <c r="AC4469" i="8" s="1"/>
  <c r="L4469" i="6"/>
  <c r="AC4469" i="6" s="1"/>
  <c r="L4467" i="4"/>
  <c r="AC4467" i="4" s="1"/>
  <c r="I4465" i="4"/>
  <c r="Z4465" i="4" s="1"/>
  <c r="T4464" i="4"/>
  <c r="V4464" i="4" s="1"/>
  <c r="F4464" i="4"/>
  <c r="F4469" i="6"/>
  <c r="R4467" i="9" l="1"/>
  <c r="AI4467" i="9" s="1"/>
  <c r="AJ4466" i="9"/>
  <c r="AK4466" i="9" s="1"/>
  <c r="S4466" i="9"/>
  <c r="U4466" i="9" s="1"/>
  <c r="H4467" i="9"/>
  <c r="Y4467" i="9" s="1"/>
  <c r="M4470" i="8"/>
  <c r="AD4470" i="8" s="1"/>
  <c r="P4472" i="8"/>
  <c r="AG4472" i="8" s="1"/>
  <c r="M4470" i="6"/>
  <c r="AD4470" i="6" s="1"/>
  <c r="P4472" i="6"/>
  <c r="AG4472" i="6" s="1"/>
  <c r="J4468" i="8"/>
  <c r="AA4468" i="8" s="1"/>
  <c r="J4468" i="6"/>
  <c r="AA4468" i="6" s="1"/>
  <c r="E4466" i="6"/>
  <c r="G4466" i="6" s="1"/>
  <c r="V4466" i="6"/>
  <c r="J4466" i="4"/>
  <c r="AA4466" i="4" s="1"/>
  <c r="E4464" i="4"/>
  <c r="G4464" i="4" s="1"/>
  <c r="R4467" i="6" l="1"/>
  <c r="AI4467" i="6" s="1"/>
  <c r="X4466" i="6"/>
  <c r="AJ4466" i="6" s="1"/>
  <c r="AK4466" i="6" s="1"/>
  <c r="R4465" i="4"/>
  <c r="AI4465" i="4" s="1"/>
  <c r="X4464" i="4"/>
  <c r="AJ4464" i="4" s="1"/>
  <c r="AK4464" i="4" s="1"/>
  <c r="T4467" i="9"/>
  <c r="I4468" i="9"/>
  <c r="Z4468" i="9" s="1"/>
  <c r="Q4473" i="8"/>
  <c r="AH4473" i="8" s="1"/>
  <c r="N4471" i="8"/>
  <c r="AE4471" i="8" s="1"/>
  <c r="Q4473" i="6"/>
  <c r="AH4473" i="6" s="1"/>
  <c r="N4471" i="6"/>
  <c r="AE4471" i="6" s="1"/>
  <c r="H4467" i="6"/>
  <c r="Y4467" i="6" s="1"/>
  <c r="S4466" i="6"/>
  <c r="U4466" i="6" s="1"/>
  <c r="K4469" i="6"/>
  <c r="AB4469" i="6" s="1"/>
  <c r="K4469" i="8"/>
  <c r="AB4469" i="8" s="1"/>
  <c r="H4465" i="4"/>
  <c r="Y4465" i="4" s="1"/>
  <c r="S4464" i="4"/>
  <c r="U4464" i="4" s="1"/>
  <c r="K4467" i="4"/>
  <c r="AB4467" i="4" s="1"/>
  <c r="F4470" i="9"/>
  <c r="V4467" i="9" l="1"/>
  <c r="E4467" i="9"/>
  <c r="G4467" i="9" s="1"/>
  <c r="X4467" i="9" s="1"/>
  <c r="O4472" i="8"/>
  <c r="AF4472" i="8" s="1"/>
  <c r="O4472" i="6"/>
  <c r="AF4472" i="6" s="1"/>
  <c r="L4470" i="6"/>
  <c r="AC4470" i="6" s="1"/>
  <c r="L4470" i="8"/>
  <c r="AC4470" i="8" s="1"/>
  <c r="I4468" i="6"/>
  <c r="Z4468" i="6" s="1"/>
  <c r="T4467" i="6"/>
  <c r="T4465" i="4"/>
  <c r="V4465" i="4" s="1"/>
  <c r="I4466" i="4"/>
  <c r="Z4466" i="4" s="1"/>
  <c r="L4468" i="4"/>
  <c r="AC4468" i="4" s="1"/>
  <c r="F4465" i="4"/>
  <c r="F4470" i="6"/>
  <c r="S4467" i="9" l="1"/>
  <c r="U4467" i="9" s="1"/>
  <c r="AJ4467" i="9"/>
  <c r="AK4467" i="9" s="1"/>
  <c r="H4468" i="9"/>
  <c r="Y4468" i="9" s="1"/>
  <c r="R4468" i="9"/>
  <c r="AI4468" i="9" s="1"/>
  <c r="M4471" i="8"/>
  <c r="AD4471" i="8" s="1"/>
  <c r="P4473" i="8"/>
  <c r="AG4473" i="8" s="1"/>
  <c r="M4471" i="6"/>
  <c r="AD4471" i="6" s="1"/>
  <c r="P4473" i="6"/>
  <c r="AG4473" i="6" s="1"/>
  <c r="J4469" i="6"/>
  <c r="AA4469" i="6" s="1"/>
  <c r="E4467" i="6"/>
  <c r="G4467" i="6" s="1"/>
  <c r="V4467" i="6"/>
  <c r="J4469" i="8"/>
  <c r="AA4469" i="8" s="1"/>
  <c r="J4467" i="4"/>
  <c r="AA4467" i="4" s="1"/>
  <c r="E4465" i="4"/>
  <c r="G4465" i="4" s="1"/>
  <c r="R4468" i="6" l="1"/>
  <c r="AI4468" i="6" s="1"/>
  <c r="X4467" i="6"/>
  <c r="AJ4467" i="6" s="1"/>
  <c r="AK4467" i="6" s="1"/>
  <c r="R4466" i="4"/>
  <c r="AI4466" i="4" s="1"/>
  <c r="X4465" i="4"/>
  <c r="AJ4465" i="4" s="1"/>
  <c r="AK4465" i="4" s="1"/>
  <c r="I4469" i="9"/>
  <c r="Z4469" i="9" s="1"/>
  <c r="T4468" i="9"/>
  <c r="Q4474" i="8"/>
  <c r="AH4474" i="8" s="1"/>
  <c r="N4472" i="8"/>
  <c r="AE4472" i="8" s="1"/>
  <c r="Q4474" i="6"/>
  <c r="AH4474" i="6" s="1"/>
  <c r="N4472" i="6"/>
  <c r="AE4472" i="6" s="1"/>
  <c r="K4470" i="8"/>
  <c r="AB4470" i="8" s="1"/>
  <c r="S4467" i="6"/>
  <c r="U4467" i="6" s="1"/>
  <c r="H4468" i="6"/>
  <c r="Y4468" i="6" s="1"/>
  <c r="K4470" i="6"/>
  <c r="AB4470" i="6" s="1"/>
  <c r="S4465" i="4"/>
  <c r="U4465" i="4" s="1"/>
  <c r="H4466" i="4"/>
  <c r="Y4466" i="4" s="1"/>
  <c r="K4468" i="4"/>
  <c r="AB4468" i="4" s="1"/>
  <c r="F4471" i="9"/>
  <c r="V4468" i="9" l="1"/>
  <c r="E4468" i="9"/>
  <c r="G4468" i="9" s="1"/>
  <c r="X4468" i="9" s="1"/>
  <c r="O4473" i="8"/>
  <c r="AF4473" i="8" s="1"/>
  <c r="O4473" i="6"/>
  <c r="AF4473" i="6" s="1"/>
  <c r="I4469" i="6"/>
  <c r="Z4469" i="6" s="1"/>
  <c r="T4468" i="6"/>
  <c r="L4471" i="6"/>
  <c r="AC4471" i="6" s="1"/>
  <c r="L4471" i="8"/>
  <c r="AC4471" i="8" s="1"/>
  <c r="I4467" i="4"/>
  <c r="Z4467" i="4" s="1"/>
  <c r="T4466" i="4"/>
  <c r="V4466" i="4" s="1"/>
  <c r="L4469" i="4"/>
  <c r="AC4469" i="4" s="1"/>
  <c r="F4471" i="6"/>
  <c r="F4466" i="4"/>
  <c r="S4468" i="9" l="1"/>
  <c r="U4468" i="9" s="1"/>
  <c r="AJ4468" i="9"/>
  <c r="AK4468" i="9" s="1"/>
  <c r="H4469" i="9"/>
  <c r="Y4469" i="9" s="1"/>
  <c r="R4469" i="9"/>
  <c r="AI4469" i="9" s="1"/>
  <c r="M4472" i="8"/>
  <c r="AD4472" i="8" s="1"/>
  <c r="P4474" i="8"/>
  <c r="AG4474" i="8" s="1"/>
  <c r="M4472" i="6"/>
  <c r="AD4472" i="6" s="1"/>
  <c r="P4474" i="6"/>
  <c r="AG4474" i="6" s="1"/>
  <c r="V4468" i="6"/>
  <c r="E4468" i="6"/>
  <c r="G4468" i="6" s="1"/>
  <c r="J4470" i="8"/>
  <c r="AA4470" i="8" s="1"/>
  <c r="J4470" i="6"/>
  <c r="AA4470" i="6" s="1"/>
  <c r="E4466" i="4"/>
  <c r="G4466" i="4" s="1"/>
  <c r="J4468" i="4"/>
  <c r="AA4468" i="4" s="1"/>
  <c r="R4469" i="6" l="1"/>
  <c r="AI4469" i="6" s="1"/>
  <c r="X4468" i="6"/>
  <c r="AJ4468" i="6" s="1"/>
  <c r="AK4468" i="6" s="1"/>
  <c r="R4467" i="4"/>
  <c r="AI4467" i="4" s="1"/>
  <c r="X4466" i="4"/>
  <c r="AJ4466" i="4" s="1"/>
  <c r="AK4466" i="4" s="1"/>
  <c r="I4470" i="9"/>
  <c r="Z4470" i="9" s="1"/>
  <c r="T4469" i="9"/>
  <c r="Q4475" i="8"/>
  <c r="AH4475" i="8" s="1"/>
  <c r="N4473" i="8"/>
  <c r="AE4473" i="8" s="1"/>
  <c r="Q4475" i="6"/>
  <c r="AH4475" i="6" s="1"/>
  <c r="N4473" i="6"/>
  <c r="AE4473" i="6" s="1"/>
  <c r="K4471" i="6"/>
  <c r="AB4471" i="6" s="1"/>
  <c r="K4471" i="8"/>
  <c r="AB4471" i="8" s="1"/>
  <c r="H4469" i="6"/>
  <c r="Y4469" i="6" s="1"/>
  <c r="S4468" i="6"/>
  <c r="U4468" i="6" s="1"/>
  <c r="K4469" i="4"/>
  <c r="AB4469" i="4" s="1"/>
  <c r="S4466" i="4"/>
  <c r="U4466" i="4" s="1"/>
  <c r="H4467" i="4"/>
  <c r="Y4467" i="4" s="1"/>
  <c r="F4472" i="9"/>
  <c r="V4469" i="9" l="1"/>
  <c r="E4469" i="9"/>
  <c r="G4469" i="9" s="1"/>
  <c r="X4469" i="9" s="1"/>
  <c r="O4474" i="8"/>
  <c r="AF4474" i="8" s="1"/>
  <c r="O4474" i="6"/>
  <c r="AF4474" i="6" s="1"/>
  <c r="T4469" i="6"/>
  <c r="I4470" i="6"/>
  <c r="Z4470" i="6" s="1"/>
  <c r="L4472" i="8"/>
  <c r="AC4472" i="8" s="1"/>
  <c r="L4472" i="6"/>
  <c r="AC4472" i="6" s="1"/>
  <c r="T4467" i="4"/>
  <c r="V4467" i="4" s="1"/>
  <c r="I4468" i="4"/>
  <c r="Z4468" i="4" s="1"/>
  <c r="L4470" i="4"/>
  <c r="AC4470" i="4" s="1"/>
  <c r="F4472" i="6"/>
  <c r="F4467" i="4"/>
  <c r="AJ4469" i="9" l="1"/>
  <c r="AK4469" i="9" s="1"/>
  <c r="S4469" i="9"/>
  <c r="U4469" i="9" s="1"/>
  <c r="H4470" i="9"/>
  <c r="Y4470" i="9" s="1"/>
  <c r="R4470" i="9"/>
  <c r="AI4470" i="9" s="1"/>
  <c r="M4473" i="8"/>
  <c r="AD4473" i="8" s="1"/>
  <c r="P4475" i="8"/>
  <c r="AG4475" i="8" s="1"/>
  <c r="M4473" i="6"/>
  <c r="AD4473" i="6" s="1"/>
  <c r="P4475" i="6"/>
  <c r="AG4475" i="6" s="1"/>
  <c r="J4471" i="8"/>
  <c r="AA4471" i="8" s="1"/>
  <c r="J4471" i="6"/>
  <c r="AA4471" i="6" s="1"/>
  <c r="V4469" i="6"/>
  <c r="E4469" i="6"/>
  <c r="G4469" i="6" s="1"/>
  <c r="J4469" i="4"/>
  <c r="AA4469" i="4" s="1"/>
  <c r="E4467" i="4"/>
  <c r="G4467" i="4" s="1"/>
  <c r="R4470" i="6" l="1"/>
  <c r="AI4470" i="6" s="1"/>
  <c r="X4469" i="6"/>
  <c r="AJ4469" i="6" s="1"/>
  <c r="AK4469" i="6" s="1"/>
  <c r="R4468" i="4"/>
  <c r="AI4468" i="4" s="1"/>
  <c r="X4467" i="4"/>
  <c r="AJ4467" i="4" s="1"/>
  <c r="AK4467" i="4" s="1"/>
  <c r="T4470" i="9"/>
  <c r="I4471" i="9"/>
  <c r="Z4471" i="9" s="1"/>
  <c r="Q4476" i="8"/>
  <c r="AH4476" i="8" s="1"/>
  <c r="N4474" i="8"/>
  <c r="AE4474" i="8" s="1"/>
  <c r="Q4476" i="6"/>
  <c r="AH4476" i="6" s="1"/>
  <c r="N4474" i="6"/>
  <c r="AE4474" i="6" s="1"/>
  <c r="H4470" i="6"/>
  <c r="Y4470" i="6" s="1"/>
  <c r="S4469" i="6"/>
  <c r="U4469" i="6" s="1"/>
  <c r="K4472" i="6"/>
  <c r="AB4472" i="6" s="1"/>
  <c r="K4472" i="8"/>
  <c r="AB4472" i="8" s="1"/>
  <c r="H4468" i="4"/>
  <c r="Y4468" i="4" s="1"/>
  <c r="S4467" i="4"/>
  <c r="U4467" i="4" s="1"/>
  <c r="K4470" i="4"/>
  <c r="AB4470" i="4" s="1"/>
  <c r="F4473" i="9"/>
  <c r="V4470" i="9" l="1"/>
  <c r="E4470" i="9"/>
  <c r="G4470" i="9" s="1"/>
  <c r="X4470" i="9" s="1"/>
  <c r="O4475" i="8"/>
  <c r="AF4475" i="8" s="1"/>
  <c r="O4475" i="6"/>
  <c r="AF4475" i="6" s="1"/>
  <c r="L4473" i="8"/>
  <c r="AC4473" i="8" s="1"/>
  <c r="L4473" i="6"/>
  <c r="AC4473" i="6" s="1"/>
  <c r="I4471" i="6"/>
  <c r="Z4471" i="6" s="1"/>
  <c r="T4470" i="6"/>
  <c r="L4471" i="4"/>
  <c r="AC4471" i="4" s="1"/>
  <c r="T4468" i="4"/>
  <c r="V4468" i="4" s="1"/>
  <c r="I4469" i="4"/>
  <c r="Z4469" i="4" s="1"/>
  <c r="F4468" i="4"/>
  <c r="F4473" i="6"/>
  <c r="S4470" i="9" l="1"/>
  <c r="U4470" i="9" s="1"/>
  <c r="AJ4470" i="9"/>
  <c r="AK4470" i="9" s="1"/>
  <c r="H4471" i="9"/>
  <c r="Y4471" i="9" s="1"/>
  <c r="R4471" i="9"/>
  <c r="AI4471" i="9" s="1"/>
  <c r="M4474" i="8"/>
  <c r="AD4474" i="8" s="1"/>
  <c r="P4476" i="8"/>
  <c r="AG4476" i="8" s="1"/>
  <c r="M4474" i="6"/>
  <c r="AD4474" i="6" s="1"/>
  <c r="P4476" i="6"/>
  <c r="AG4476" i="6" s="1"/>
  <c r="J4472" i="8"/>
  <c r="AA4472" i="8" s="1"/>
  <c r="V4470" i="6"/>
  <c r="E4470" i="6"/>
  <c r="G4470" i="6" s="1"/>
  <c r="J4472" i="6"/>
  <c r="AA4472" i="6" s="1"/>
  <c r="E4468" i="4"/>
  <c r="G4468" i="4" s="1"/>
  <c r="J4470" i="4"/>
  <c r="AA4470" i="4" s="1"/>
  <c r="R4471" i="6" l="1"/>
  <c r="AI4471" i="6" s="1"/>
  <c r="X4470" i="6"/>
  <c r="AJ4470" i="6" s="1"/>
  <c r="AK4470" i="6" s="1"/>
  <c r="R4469" i="4"/>
  <c r="AI4469" i="4" s="1"/>
  <c r="X4468" i="4"/>
  <c r="AJ4468" i="4" s="1"/>
  <c r="AK4468" i="4" s="1"/>
  <c r="I4472" i="9"/>
  <c r="Z4472" i="9" s="1"/>
  <c r="T4471" i="9"/>
  <c r="Q4477" i="8"/>
  <c r="AH4477" i="8" s="1"/>
  <c r="N4475" i="8"/>
  <c r="AE4475" i="8" s="1"/>
  <c r="Q4477" i="6"/>
  <c r="AH4477" i="6" s="1"/>
  <c r="N4475" i="6"/>
  <c r="AE4475" i="6" s="1"/>
  <c r="K4473" i="6"/>
  <c r="AB4473" i="6" s="1"/>
  <c r="S4470" i="6"/>
  <c r="U4470" i="6" s="1"/>
  <c r="H4471" i="6"/>
  <c r="Y4471" i="6" s="1"/>
  <c r="K4473" i="8"/>
  <c r="AB4473" i="8" s="1"/>
  <c r="K4471" i="4"/>
  <c r="AB4471" i="4" s="1"/>
  <c r="H4469" i="4"/>
  <c r="Y4469" i="4" s="1"/>
  <c r="S4468" i="4"/>
  <c r="U4468" i="4" s="1"/>
  <c r="F4474" i="9"/>
  <c r="V4471" i="9" l="1"/>
  <c r="E4471" i="9"/>
  <c r="G4471" i="9" s="1"/>
  <c r="X4471" i="9" s="1"/>
  <c r="O4476" i="8"/>
  <c r="AF4476" i="8" s="1"/>
  <c r="O4476" i="6"/>
  <c r="AF4476" i="6" s="1"/>
  <c r="L4474" i="8"/>
  <c r="AC4474" i="8" s="1"/>
  <c r="T4471" i="6"/>
  <c r="I4472" i="6"/>
  <c r="Z4472" i="6" s="1"/>
  <c r="L4474" i="6"/>
  <c r="AC4474" i="6" s="1"/>
  <c r="T4469" i="4"/>
  <c r="V4469" i="4" s="1"/>
  <c r="I4470" i="4"/>
  <c r="Z4470" i="4" s="1"/>
  <c r="L4472" i="4"/>
  <c r="AC4472" i="4" s="1"/>
  <c r="F4474" i="6"/>
  <c r="F4469" i="4"/>
  <c r="S4471" i="9" l="1"/>
  <c r="U4471" i="9" s="1"/>
  <c r="AJ4471" i="9"/>
  <c r="AK4471" i="9" s="1"/>
  <c r="H4472" i="9"/>
  <c r="Y4472" i="9" s="1"/>
  <c r="R4472" i="9"/>
  <c r="AI4472" i="9" s="1"/>
  <c r="M4475" i="8"/>
  <c r="AD4475" i="8" s="1"/>
  <c r="P4477" i="8"/>
  <c r="AG4477" i="8" s="1"/>
  <c r="M4475" i="6"/>
  <c r="AD4475" i="6" s="1"/>
  <c r="P4477" i="6"/>
  <c r="AG4477" i="6" s="1"/>
  <c r="J4473" i="8"/>
  <c r="AA4473" i="8" s="1"/>
  <c r="J4473" i="6"/>
  <c r="AA4473" i="6" s="1"/>
  <c r="V4471" i="6"/>
  <c r="E4471" i="6"/>
  <c r="G4471" i="6" s="1"/>
  <c r="J4471" i="4"/>
  <c r="AA4471" i="4" s="1"/>
  <c r="E4469" i="4"/>
  <c r="G4469" i="4" s="1"/>
  <c r="R4472" i="6" l="1"/>
  <c r="AI4472" i="6" s="1"/>
  <c r="X4471" i="6"/>
  <c r="AJ4471" i="6" s="1"/>
  <c r="AK4471" i="6" s="1"/>
  <c r="R4470" i="4"/>
  <c r="AI4470" i="4" s="1"/>
  <c r="X4469" i="4"/>
  <c r="AJ4469" i="4" s="1"/>
  <c r="AK4469" i="4" s="1"/>
  <c r="T4472" i="9"/>
  <c r="I4473" i="9"/>
  <c r="Z4473" i="9" s="1"/>
  <c r="Q4478" i="8"/>
  <c r="AH4478" i="8" s="1"/>
  <c r="N4476" i="8"/>
  <c r="AE4476" i="8" s="1"/>
  <c r="Q4478" i="6"/>
  <c r="AH4478" i="6" s="1"/>
  <c r="N4476" i="6"/>
  <c r="AE4476" i="6" s="1"/>
  <c r="S4471" i="6"/>
  <c r="U4471" i="6" s="1"/>
  <c r="H4472" i="6"/>
  <c r="Y4472" i="6" s="1"/>
  <c r="K4474" i="6"/>
  <c r="AB4474" i="6" s="1"/>
  <c r="K4474" i="8"/>
  <c r="AB4474" i="8" s="1"/>
  <c r="H4470" i="4"/>
  <c r="Y4470" i="4" s="1"/>
  <c r="S4469" i="4"/>
  <c r="U4469" i="4" s="1"/>
  <c r="K4472" i="4"/>
  <c r="AB4472" i="4" s="1"/>
  <c r="F4475" i="9"/>
  <c r="V4472" i="9" l="1"/>
  <c r="E4472" i="9"/>
  <c r="G4472" i="9" s="1"/>
  <c r="X4472" i="9" s="1"/>
  <c r="O4477" i="8"/>
  <c r="AF4477" i="8" s="1"/>
  <c r="O4477" i="6"/>
  <c r="AF4477" i="6" s="1"/>
  <c r="L4475" i="8"/>
  <c r="AC4475" i="8" s="1"/>
  <c r="L4475" i="6"/>
  <c r="AC4475" i="6" s="1"/>
  <c r="I4473" i="6"/>
  <c r="Z4473" i="6" s="1"/>
  <c r="T4472" i="6"/>
  <c r="L4473" i="4"/>
  <c r="AC4473" i="4" s="1"/>
  <c r="I4471" i="4"/>
  <c r="Z4471" i="4" s="1"/>
  <c r="T4470" i="4"/>
  <c r="V4470" i="4" s="1"/>
  <c r="F4475" i="6"/>
  <c r="F4470" i="4"/>
  <c r="R4473" i="9" l="1"/>
  <c r="AI4473" i="9" s="1"/>
  <c r="AJ4472" i="9"/>
  <c r="AK4472" i="9" s="1"/>
  <c r="S4472" i="9"/>
  <c r="U4472" i="9" s="1"/>
  <c r="H4473" i="9"/>
  <c r="Y4473" i="9" s="1"/>
  <c r="M4476" i="8"/>
  <c r="AD4476" i="8" s="1"/>
  <c r="P4478" i="8"/>
  <c r="AG4478" i="8" s="1"/>
  <c r="M4476" i="6"/>
  <c r="AD4476" i="6" s="1"/>
  <c r="P4478" i="6"/>
  <c r="AG4478" i="6" s="1"/>
  <c r="E4472" i="6"/>
  <c r="G4472" i="6" s="1"/>
  <c r="V4472" i="6"/>
  <c r="J4474" i="6"/>
  <c r="AA4474" i="6" s="1"/>
  <c r="J4474" i="8"/>
  <c r="AA4474" i="8" s="1"/>
  <c r="J4472" i="4"/>
  <c r="AA4472" i="4" s="1"/>
  <c r="E4470" i="4"/>
  <c r="G4470" i="4" s="1"/>
  <c r="R4473" i="6" l="1"/>
  <c r="AI4473" i="6" s="1"/>
  <c r="X4472" i="6"/>
  <c r="R4471" i="4"/>
  <c r="AI4471" i="4" s="1"/>
  <c r="X4470" i="4"/>
  <c r="AJ4470" i="4" s="1"/>
  <c r="AK4470" i="4" s="1"/>
  <c r="T4473" i="9"/>
  <c r="I4474" i="9"/>
  <c r="Z4474" i="9" s="1"/>
  <c r="Q4479" i="8"/>
  <c r="AH4479" i="8" s="1"/>
  <c r="N4477" i="8"/>
  <c r="AE4477" i="8" s="1"/>
  <c r="Q4479" i="6"/>
  <c r="AH4479" i="6" s="1"/>
  <c r="N4477" i="6"/>
  <c r="AE4477" i="6" s="1"/>
  <c r="K4475" i="8"/>
  <c r="AB4475" i="8" s="1"/>
  <c r="K4475" i="6"/>
  <c r="AB4475" i="6" s="1"/>
  <c r="H4473" i="6"/>
  <c r="Y4473" i="6" s="1"/>
  <c r="AJ4472" i="6"/>
  <c r="AK4472" i="6" s="1"/>
  <c r="S4472" i="6"/>
  <c r="U4472" i="6" s="1"/>
  <c r="H4471" i="4"/>
  <c r="Y4471" i="4" s="1"/>
  <c r="S4470" i="4"/>
  <c r="U4470" i="4" s="1"/>
  <c r="K4473" i="4"/>
  <c r="AB4473" i="4" s="1"/>
  <c r="F4476" i="9"/>
  <c r="V4473" i="9" l="1"/>
  <c r="E4473" i="9"/>
  <c r="G4473" i="9" s="1"/>
  <c r="X4473" i="9" s="1"/>
  <c r="O4478" i="8"/>
  <c r="AF4478" i="8" s="1"/>
  <c r="O4478" i="6"/>
  <c r="AF4478" i="6" s="1"/>
  <c r="T4473" i="6"/>
  <c r="I4474" i="6"/>
  <c r="Z4474" i="6" s="1"/>
  <c r="L4476" i="6"/>
  <c r="AC4476" i="6" s="1"/>
  <c r="L4476" i="8"/>
  <c r="AC4476" i="8" s="1"/>
  <c r="L4474" i="4"/>
  <c r="AC4474" i="4" s="1"/>
  <c r="T4471" i="4"/>
  <c r="V4471" i="4" s="1"/>
  <c r="I4472" i="4"/>
  <c r="Z4472" i="4" s="1"/>
  <c r="F4471" i="4"/>
  <c r="F4476" i="6"/>
  <c r="S4473" i="9" l="1"/>
  <c r="U4473" i="9" s="1"/>
  <c r="AJ4473" i="9"/>
  <c r="AK4473" i="9" s="1"/>
  <c r="H4474" i="9"/>
  <c r="Y4474" i="9" s="1"/>
  <c r="R4474" i="9"/>
  <c r="AI4474" i="9" s="1"/>
  <c r="M4477" i="8"/>
  <c r="AD4477" i="8" s="1"/>
  <c r="P4479" i="8"/>
  <c r="AG4479" i="8" s="1"/>
  <c r="M4477" i="6"/>
  <c r="AD4477" i="6" s="1"/>
  <c r="P4479" i="6"/>
  <c r="AG4479" i="6" s="1"/>
  <c r="J4475" i="8"/>
  <c r="AA4475" i="8" s="1"/>
  <c r="J4475" i="6"/>
  <c r="AA4475" i="6" s="1"/>
  <c r="V4473" i="6"/>
  <c r="E4473" i="6"/>
  <c r="G4473" i="6" s="1"/>
  <c r="E4471" i="4"/>
  <c r="G4471" i="4" s="1"/>
  <c r="J4473" i="4"/>
  <c r="AA4473" i="4" s="1"/>
  <c r="R4474" i="6" l="1"/>
  <c r="AI4474" i="6" s="1"/>
  <c r="X4473" i="6"/>
  <c r="AJ4473" i="6" s="1"/>
  <c r="AK4473" i="6" s="1"/>
  <c r="R4472" i="4"/>
  <c r="AI4472" i="4" s="1"/>
  <c r="X4471" i="4"/>
  <c r="AJ4471" i="4" s="1"/>
  <c r="AK4471" i="4" s="1"/>
  <c r="T4474" i="9"/>
  <c r="I4475" i="9"/>
  <c r="Z4475" i="9" s="1"/>
  <c r="Q4480" i="8"/>
  <c r="AH4480" i="8" s="1"/>
  <c r="N4478" i="8"/>
  <c r="AE4478" i="8" s="1"/>
  <c r="Q4480" i="6"/>
  <c r="AH4480" i="6" s="1"/>
  <c r="N4478" i="6"/>
  <c r="AE4478" i="6" s="1"/>
  <c r="H4474" i="6"/>
  <c r="Y4474" i="6" s="1"/>
  <c r="S4473" i="6"/>
  <c r="U4473" i="6" s="1"/>
  <c r="K4476" i="6"/>
  <c r="AB4476" i="6" s="1"/>
  <c r="K4476" i="8"/>
  <c r="AB4476" i="8" s="1"/>
  <c r="K4474" i="4"/>
  <c r="AB4474" i="4" s="1"/>
  <c r="H4472" i="4"/>
  <c r="Y4472" i="4" s="1"/>
  <c r="S4471" i="4"/>
  <c r="U4471" i="4" s="1"/>
  <c r="F4477" i="9"/>
  <c r="V4474" i="9" l="1"/>
  <c r="E4474" i="9"/>
  <c r="G4474" i="9" s="1"/>
  <c r="X4474" i="9" s="1"/>
  <c r="O4479" i="8"/>
  <c r="AF4479" i="8" s="1"/>
  <c r="O4479" i="6"/>
  <c r="AF4479" i="6" s="1"/>
  <c r="L4477" i="6"/>
  <c r="AC4477" i="6" s="1"/>
  <c r="L4477" i="8"/>
  <c r="AC4477" i="8" s="1"/>
  <c r="T4474" i="6"/>
  <c r="I4475" i="6"/>
  <c r="Z4475" i="6" s="1"/>
  <c r="I4473" i="4"/>
  <c r="Z4473" i="4" s="1"/>
  <c r="T4472" i="4"/>
  <c r="V4472" i="4" s="1"/>
  <c r="L4475" i="4"/>
  <c r="AC4475" i="4" s="1"/>
  <c r="F4472" i="4"/>
  <c r="F4477" i="6"/>
  <c r="S4474" i="9" l="1"/>
  <c r="U4474" i="9" s="1"/>
  <c r="AJ4474" i="9"/>
  <c r="AK4474" i="9" s="1"/>
  <c r="H4475" i="9"/>
  <c r="Y4475" i="9" s="1"/>
  <c r="R4475" i="9"/>
  <c r="AI4475" i="9" s="1"/>
  <c r="M4478" i="8"/>
  <c r="AD4478" i="8" s="1"/>
  <c r="P4480" i="8"/>
  <c r="AG4480" i="8" s="1"/>
  <c r="M4478" i="6"/>
  <c r="AD4478" i="6" s="1"/>
  <c r="P4480" i="6"/>
  <c r="AG4480" i="6" s="1"/>
  <c r="J4476" i="8"/>
  <c r="AA4476" i="8" s="1"/>
  <c r="J4476" i="6"/>
  <c r="AA4476" i="6" s="1"/>
  <c r="V4474" i="6"/>
  <c r="E4474" i="6"/>
  <c r="G4474" i="6" s="1"/>
  <c r="E4472" i="4"/>
  <c r="G4472" i="4" s="1"/>
  <c r="J4474" i="4"/>
  <c r="AA4474" i="4" s="1"/>
  <c r="R4475" i="6" l="1"/>
  <c r="AI4475" i="6" s="1"/>
  <c r="X4474" i="6"/>
  <c r="AJ4474" i="6" s="1"/>
  <c r="AK4474" i="6" s="1"/>
  <c r="R4473" i="4"/>
  <c r="AI4473" i="4" s="1"/>
  <c r="X4472" i="4"/>
  <c r="AJ4472" i="4" s="1"/>
  <c r="AK4472" i="4" s="1"/>
  <c r="T4475" i="9"/>
  <c r="I4476" i="9"/>
  <c r="Z4476" i="9" s="1"/>
  <c r="Q4481" i="8"/>
  <c r="AH4481" i="8" s="1"/>
  <c r="N4479" i="8"/>
  <c r="AE4479" i="8" s="1"/>
  <c r="Q4481" i="6"/>
  <c r="AH4481" i="6" s="1"/>
  <c r="N4479" i="6"/>
  <c r="AE4479" i="6" s="1"/>
  <c r="H4475" i="6"/>
  <c r="Y4475" i="6" s="1"/>
  <c r="S4474" i="6"/>
  <c r="U4474" i="6" s="1"/>
  <c r="K4477" i="6"/>
  <c r="AB4477" i="6" s="1"/>
  <c r="K4477" i="8"/>
  <c r="AB4477" i="8" s="1"/>
  <c r="K4475" i="4"/>
  <c r="AB4475" i="4" s="1"/>
  <c r="S4472" i="4"/>
  <c r="U4472" i="4" s="1"/>
  <c r="H4473" i="4"/>
  <c r="Y4473" i="4" s="1"/>
  <c r="F4478" i="9"/>
  <c r="V4475" i="9" l="1"/>
  <c r="E4475" i="9"/>
  <c r="G4475" i="9" s="1"/>
  <c r="X4475" i="9" s="1"/>
  <c r="O4480" i="8"/>
  <c r="AF4480" i="8" s="1"/>
  <c r="O4480" i="6"/>
  <c r="AF4480" i="6" s="1"/>
  <c r="I4476" i="6"/>
  <c r="Z4476" i="6" s="1"/>
  <c r="T4475" i="6"/>
  <c r="L4478" i="8"/>
  <c r="AC4478" i="8" s="1"/>
  <c r="L4478" i="6"/>
  <c r="AC4478" i="6" s="1"/>
  <c r="T4473" i="4"/>
  <c r="V4473" i="4" s="1"/>
  <c r="I4474" i="4"/>
  <c r="Z4474" i="4" s="1"/>
  <c r="L4476" i="4"/>
  <c r="AC4476" i="4" s="1"/>
  <c r="F4478" i="6"/>
  <c r="F4473" i="4"/>
  <c r="S4475" i="9" l="1"/>
  <c r="U4475" i="9" s="1"/>
  <c r="AJ4475" i="9"/>
  <c r="AK4475" i="9" s="1"/>
  <c r="H4476" i="9"/>
  <c r="Y4476" i="9" s="1"/>
  <c r="R4476" i="9"/>
  <c r="AI4476" i="9" s="1"/>
  <c r="M4479" i="8"/>
  <c r="AD4479" i="8" s="1"/>
  <c r="P4481" i="8"/>
  <c r="AG4481" i="8" s="1"/>
  <c r="M4479" i="6"/>
  <c r="AD4479" i="6" s="1"/>
  <c r="P4481" i="6"/>
  <c r="AG4481" i="6" s="1"/>
  <c r="J4477" i="8"/>
  <c r="AA4477" i="8" s="1"/>
  <c r="V4475" i="6"/>
  <c r="E4475" i="6"/>
  <c r="G4475" i="6" s="1"/>
  <c r="J4477" i="6"/>
  <c r="AA4477" i="6" s="1"/>
  <c r="J4475" i="4"/>
  <c r="AA4475" i="4" s="1"/>
  <c r="E4473" i="4"/>
  <c r="G4473" i="4" s="1"/>
  <c r="R4476" i="6" l="1"/>
  <c r="AI4476" i="6" s="1"/>
  <c r="X4475" i="6"/>
  <c r="R4474" i="4"/>
  <c r="AI4474" i="4" s="1"/>
  <c r="X4473" i="4"/>
  <c r="AJ4473" i="4" s="1"/>
  <c r="AK4473" i="4" s="1"/>
  <c r="T4476" i="9"/>
  <c r="I4477" i="9"/>
  <c r="Z4477" i="9" s="1"/>
  <c r="Q4482" i="8"/>
  <c r="AH4482" i="8" s="1"/>
  <c r="N4480" i="8"/>
  <c r="AE4480" i="8" s="1"/>
  <c r="Q4482" i="6"/>
  <c r="AH4482" i="6" s="1"/>
  <c r="N4480" i="6"/>
  <c r="AE4480" i="6" s="1"/>
  <c r="K4478" i="6"/>
  <c r="AB4478" i="6" s="1"/>
  <c r="H4476" i="6"/>
  <c r="Y4476" i="6" s="1"/>
  <c r="S4475" i="6"/>
  <c r="U4475" i="6" s="1"/>
  <c r="AJ4475" i="6"/>
  <c r="AK4475" i="6" s="1"/>
  <c r="K4478" i="8"/>
  <c r="AB4478" i="8" s="1"/>
  <c r="H4474" i="4"/>
  <c r="Y4474" i="4" s="1"/>
  <c r="S4473" i="4"/>
  <c r="U4473" i="4" s="1"/>
  <c r="K4476" i="4"/>
  <c r="AB4476" i="4" s="1"/>
  <c r="F4479" i="9"/>
  <c r="V4476" i="9" l="1"/>
  <c r="E4476" i="9"/>
  <c r="G4476" i="9" s="1"/>
  <c r="X4476" i="9" s="1"/>
  <c r="O4481" i="8"/>
  <c r="AF4481" i="8" s="1"/>
  <c r="O4481" i="6"/>
  <c r="AF4481" i="6" s="1"/>
  <c r="L4479" i="8"/>
  <c r="AC4479" i="8" s="1"/>
  <c r="I4477" i="6"/>
  <c r="Z4477" i="6" s="1"/>
  <c r="T4476" i="6"/>
  <c r="L4479" i="6"/>
  <c r="AC4479" i="6" s="1"/>
  <c r="L4477" i="4"/>
  <c r="AC4477" i="4" s="1"/>
  <c r="I4475" i="4"/>
  <c r="Z4475" i="4" s="1"/>
  <c r="T4474" i="4"/>
  <c r="V4474" i="4" s="1"/>
  <c r="F4474" i="4"/>
  <c r="F4479" i="6"/>
  <c r="R4477" i="9" l="1"/>
  <c r="AI4477" i="9" s="1"/>
  <c r="AJ4476" i="9"/>
  <c r="AK4476" i="9" s="1"/>
  <c r="S4476" i="9"/>
  <c r="U4476" i="9" s="1"/>
  <c r="H4477" i="9"/>
  <c r="Y4477" i="9" s="1"/>
  <c r="M4480" i="8"/>
  <c r="AD4480" i="8" s="1"/>
  <c r="P4482" i="8"/>
  <c r="AG4482" i="8" s="1"/>
  <c r="M4480" i="6"/>
  <c r="AD4480" i="6" s="1"/>
  <c r="P4482" i="6"/>
  <c r="AG4482" i="6" s="1"/>
  <c r="V4476" i="6"/>
  <c r="E4476" i="6"/>
  <c r="G4476" i="6" s="1"/>
  <c r="J4478" i="6"/>
  <c r="AA4478" i="6" s="1"/>
  <c r="J4478" i="8"/>
  <c r="AA4478" i="8" s="1"/>
  <c r="J4476" i="4"/>
  <c r="AA4476" i="4" s="1"/>
  <c r="E4474" i="4"/>
  <c r="G4474" i="4" s="1"/>
  <c r="R4477" i="6" l="1"/>
  <c r="AI4477" i="6" s="1"/>
  <c r="X4476" i="6"/>
  <c r="AJ4476" i="6" s="1"/>
  <c r="AK4476" i="6" s="1"/>
  <c r="R4475" i="4"/>
  <c r="AI4475" i="4" s="1"/>
  <c r="X4474" i="4"/>
  <c r="AJ4474" i="4" s="1"/>
  <c r="AK4474" i="4" s="1"/>
  <c r="I4478" i="9"/>
  <c r="Z4478" i="9" s="1"/>
  <c r="T4477" i="9"/>
  <c r="Q4483" i="8"/>
  <c r="AH4483" i="8" s="1"/>
  <c r="N4481" i="8"/>
  <c r="AE4481" i="8" s="1"/>
  <c r="Q4483" i="6"/>
  <c r="AH4483" i="6" s="1"/>
  <c r="N4481" i="6"/>
  <c r="AE4481" i="6" s="1"/>
  <c r="K4479" i="8"/>
  <c r="AB4479" i="8" s="1"/>
  <c r="K4479" i="6"/>
  <c r="AB4479" i="6" s="1"/>
  <c r="S4476" i="6"/>
  <c r="U4476" i="6" s="1"/>
  <c r="H4477" i="6"/>
  <c r="Y4477" i="6" s="1"/>
  <c r="H4475" i="4"/>
  <c r="Y4475" i="4" s="1"/>
  <c r="S4474" i="4"/>
  <c r="U4474" i="4" s="1"/>
  <c r="K4477" i="4"/>
  <c r="AB4477" i="4" s="1"/>
  <c r="F4480" i="9"/>
  <c r="V4477" i="9" l="1"/>
  <c r="E4477" i="9"/>
  <c r="G4477" i="9" s="1"/>
  <c r="X4477" i="9" s="1"/>
  <c r="O4482" i="8"/>
  <c r="AF4482" i="8" s="1"/>
  <c r="O4482" i="6"/>
  <c r="AF4482" i="6" s="1"/>
  <c r="L4480" i="6"/>
  <c r="AC4480" i="6" s="1"/>
  <c r="T4477" i="6"/>
  <c r="I4478" i="6"/>
  <c r="Z4478" i="6" s="1"/>
  <c r="L4480" i="8"/>
  <c r="AC4480" i="8" s="1"/>
  <c r="I4476" i="4"/>
  <c r="Z4476" i="4" s="1"/>
  <c r="T4475" i="4"/>
  <c r="V4475" i="4" s="1"/>
  <c r="L4478" i="4"/>
  <c r="AC4478" i="4" s="1"/>
  <c r="F4475" i="4"/>
  <c r="F4480" i="6"/>
  <c r="R4478" i="9" l="1"/>
  <c r="AI4478" i="9" s="1"/>
  <c r="AJ4477" i="9"/>
  <c r="AK4477" i="9" s="1"/>
  <c r="S4477" i="9"/>
  <c r="U4477" i="9" s="1"/>
  <c r="H4478" i="9"/>
  <c r="Y4478" i="9" s="1"/>
  <c r="M4481" i="8"/>
  <c r="AD4481" i="8" s="1"/>
  <c r="P4483" i="8"/>
  <c r="AG4483" i="8" s="1"/>
  <c r="M4481" i="6"/>
  <c r="AD4481" i="6" s="1"/>
  <c r="P4483" i="6"/>
  <c r="AG4483" i="6" s="1"/>
  <c r="J4479" i="6"/>
  <c r="AA4479" i="6" s="1"/>
  <c r="V4477" i="6"/>
  <c r="E4477" i="6"/>
  <c r="G4477" i="6" s="1"/>
  <c r="J4479" i="8"/>
  <c r="AA4479" i="8" s="1"/>
  <c r="E4475" i="4"/>
  <c r="G4475" i="4" s="1"/>
  <c r="J4477" i="4"/>
  <c r="AA4477" i="4" s="1"/>
  <c r="R4478" i="6" l="1"/>
  <c r="AI4478" i="6" s="1"/>
  <c r="X4477" i="6"/>
  <c r="R4476" i="4"/>
  <c r="AI4476" i="4" s="1"/>
  <c r="X4475" i="4"/>
  <c r="AJ4475" i="4" s="1"/>
  <c r="AK4475" i="4" s="1"/>
  <c r="T4478" i="9"/>
  <c r="I4479" i="9"/>
  <c r="Z4479" i="9" s="1"/>
  <c r="Q4484" i="8"/>
  <c r="AH4484" i="8" s="1"/>
  <c r="N4482" i="8"/>
  <c r="AE4482" i="8" s="1"/>
  <c r="Q4484" i="6"/>
  <c r="AH4484" i="6" s="1"/>
  <c r="N4482" i="6"/>
  <c r="AE4482" i="6" s="1"/>
  <c r="K4480" i="8"/>
  <c r="AB4480" i="8" s="1"/>
  <c r="H4478" i="6"/>
  <c r="Y4478" i="6" s="1"/>
  <c r="S4477" i="6"/>
  <c r="U4477" i="6" s="1"/>
  <c r="AJ4477" i="6"/>
  <c r="AK4477" i="6" s="1"/>
  <c r="K4480" i="6"/>
  <c r="AB4480" i="6" s="1"/>
  <c r="K4478" i="4"/>
  <c r="AB4478" i="4" s="1"/>
  <c r="H4476" i="4"/>
  <c r="Y4476" i="4" s="1"/>
  <c r="S4475" i="4"/>
  <c r="U4475" i="4" s="1"/>
  <c r="F4481" i="9"/>
  <c r="V4478" i="9" l="1"/>
  <c r="E4478" i="9"/>
  <c r="G4478" i="9" s="1"/>
  <c r="X4478" i="9" s="1"/>
  <c r="O4483" i="8"/>
  <c r="AF4483" i="8" s="1"/>
  <c r="O4483" i="6"/>
  <c r="AF4483" i="6" s="1"/>
  <c r="I4479" i="6"/>
  <c r="Z4479" i="6" s="1"/>
  <c r="T4478" i="6"/>
  <c r="L4481" i="6"/>
  <c r="AC4481" i="6" s="1"/>
  <c r="L4481" i="8"/>
  <c r="AC4481" i="8" s="1"/>
  <c r="I4477" i="4"/>
  <c r="Z4477" i="4" s="1"/>
  <c r="T4476" i="4"/>
  <c r="V4476" i="4" s="1"/>
  <c r="L4479" i="4"/>
  <c r="AC4479" i="4" s="1"/>
  <c r="F4481" i="6"/>
  <c r="F4476" i="4"/>
  <c r="S4478" i="9" l="1"/>
  <c r="U4478" i="9" s="1"/>
  <c r="AJ4478" i="9"/>
  <c r="AK4478" i="9" s="1"/>
  <c r="H4479" i="9"/>
  <c r="Y4479" i="9" s="1"/>
  <c r="R4479" i="9"/>
  <c r="AI4479" i="9" s="1"/>
  <c r="M4482" i="8"/>
  <c r="AD4482" i="8" s="1"/>
  <c r="P4484" i="8"/>
  <c r="AG4484" i="8" s="1"/>
  <c r="P4484" i="6"/>
  <c r="AG4484" i="6" s="1"/>
  <c r="M4482" i="6"/>
  <c r="AD4482" i="6" s="1"/>
  <c r="J4480" i="8"/>
  <c r="AA4480" i="8" s="1"/>
  <c r="V4478" i="6"/>
  <c r="E4478" i="6"/>
  <c r="G4478" i="6" s="1"/>
  <c r="J4480" i="6"/>
  <c r="AA4480" i="6" s="1"/>
  <c r="E4476" i="4"/>
  <c r="G4476" i="4" s="1"/>
  <c r="J4478" i="4"/>
  <c r="AA4478" i="4" s="1"/>
  <c r="R4479" i="6" l="1"/>
  <c r="AI4479" i="6" s="1"/>
  <c r="X4478" i="6"/>
  <c r="R4477" i="4"/>
  <c r="AI4477" i="4" s="1"/>
  <c r="X4476" i="4"/>
  <c r="AJ4476" i="4" s="1"/>
  <c r="AK4476" i="4" s="1"/>
  <c r="I4480" i="9"/>
  <c r="Z4480" i="9" s="1"/>
  <c r="T4479" i="9"/>
  <c r="Q4485" i="8"/>
  <c r="AH4485" i="8" s="1"/>
  <c r="N4483" i="8"/>
  <c r="AE4483" i="8" s="1"/>
  <c r="N4483" i="6"/>
  <c r="AE4483" i="6" s="1"/>
  <c r="Q4485" i="6"/>
  <c r="AH4485" i="6" s="1"/>
  <c r="K4481" i="6"/>
  <c r="AB4481" i="6" s="1"/>
  <c r="H4479" i="6"/>
  <c r="Y4479" i="6" s="1"/>
  <c r="AJ4478" i="6"/>
  <c r="AK4478" i="6" s="1"/>
  <c r="S4478" i="6"/>
  <c r="U4478" i="6" s="1"/>
  <c r="K4481" i="8"/>
  <c r="AB4481" i="8" s="1"/>
  <c r="K4479" i="4"/>
  <c r="AB4479" i="4" s="1"/>
  <c r="H4477" i="4"/>
  <c r="Y4477" i="4" s="1"/>
  <c r="S4476" i="4"/>
  <c r="U4476" i="4" s="1"/>
  <c r="F4482" i="9"/>
  <c r="V4479" i="9" l="1"/>
  <c r="E4479" i="9"/>
  <c r="G4479" i="9" s="1"/>
  <c r="X4479" i="9" s="1"/>
  <c r="O4484" i="8"/>
  <c r="AF4484" i="8" s="1"/>
  <c r="O4484" i="6"/>
  <c r="AF4484" i="6" s="1"/>
  <c r="T4479" i="6"/>
  <c r="I4480" i="6"/>
  <c r="Z4480" i="6" s="1"/>
  <c r="L4482" i="8"/>
  <c r="AC4482" i="8" s="1"/>
  <c r="L4482" i="6"/>
  <c r="AC4482" i="6" s="1"/>
  <c r="I4478" i="4"/>
  <c r="Z4478" i="4" s="1"/>
  <c r="T4477" i="4"/>
  <c r="V4477" i="4" s="1"/>
  <c r="L4480" i="4"/>
  <c r="AC4480" i="4" s="1"/>
  <c r="F4482" i="6"/>
  <c r="F4477" i="4"/>
  <c r="H4480" i="9" l="1"/>
  <c r="Y4480" i="9" s="1"/>
  <c r="AJ4479" i="9"/>
  <c r="AK4479" i="9" s="1"/>
  <c r="R4480" i="9"/>
  <c r="AI4480" i="9" s="1"/>
  <c r="S4479" i="9"/>
  <c r="U4479" i="9" s="1"/>
  <c r="P4485" i="8"/>
  <c r="AG4485" i="8" s="1"/>
  <c r="M4483" i="8"/>
  <c r="AD4483" i="8" s="1"/>
  <c r="M4483" i="6"/>
  <c r="AD4483" i="6" s="1"/>
  <c r="P4485" i="6"/>
  <c r="AG4485" i="6" s="1"/>
  <c r="J4481" i="8"/>
  <c r="AA4481" i="8" s="1"/>
  <c r="J4481" i="6"/>
  <c r="AA4481" i="6" s="1"/>
  <c r="V4479" i="6"/>
  <c r="E4479" i="6"/>
  <c r="G4479" i="6" s="1"/>
  <c r="E4477" i="4"/>
  <c r="G4477" i="4" s="1"/>
  <c r="J4479" i="4"/>
  <c r="AA4479" i="4" s="1"/>
  <c r="R4480" i="6" l="1"/>
  <c r="AI4480" i="6" s="1"/>
  <c r="X4479" i="6"/>
  <c r="AJ4479" i="6" s="1"/>
  <c r="AK4479" i="6" s="1"/>
  <c r="R4478" i="4"/>
  <c r="AI4478" i="4" s="1"/>
  <c r="X4477" i="4"/>
  <c r="AJ4477" i="4" s="1"/>
  <c r="AK4477" i="4" s="1"/>
  <c r="I4481" i="9"/>
  <c r="Z4481" i="9" s="1"/>
  <c r="T4480" i="9"/>
  <c r="N4484" i="8"/>
  <c r="AE4484" i="8" s="1"/>
  <c r="Q4486" i="8"/>
  <c r="AH4486" i="8" s="1"/>
  <c r="Q4486" i="6"/>
  <c r="AH4486" i="6" s="1"/>
  <c r="N4484" i="6"/>
  <c r="AE4484" i="6" s="1"/>
  <c r="S4479" i="6"/>
  <c r="U4479" i="6" s="1"/>
  <c r="H4480" i="6"/>
  <c r="Y4480" i="6" s="1"/>
  <c r="K4482" i="6"/>
  <c r="AB4482" i="6" s="1"/>
  <c r="K4482" i="8"/>
  <c r="AB4482" i="8" s="1"/>
  <c r="K4480" i="4"/>
  <c r="AB4480" i="4" s="1"/>
  <c r="H4478" i="4"/>
  <c r="Y4478" i="4" s="1"/>
  <c r="S4477" i="4"/>
  <c r="U4477" i="4" s="1"/>
  <c r="F4483" i="9"/>
  <c r="V4480" i="9" l="1"/>
  <c r="E4480" i="9"/>
  <c r="G4480" i="9" s="1"/>
  <c r="X4480" i="9" s="1"/>
  <c r="O4485" i="8"/>
  <c r="AF4485" i="8" s="1"/>
  <c r="O4485" i="6"/>
  <c r="AF4485" i="6" s="1"/>
  <c r="L4483" i="8"/>
  <c r="AC4483" i="8" s="1"/>
  <c r="L4483" i="6"/>
  <c r="AC4483" i="6" s="1"/>
  <c r="T4480" i="6"/>
  <c r="I4481" i="6"/>
  <c r="Z4481" i="6" s="1"/>
  <c r="T4478" i="4"/>
  <c r="V4478" i="4" s="1"/>
  <c r="I4479" i="4"/>
  <c r="Z4479" i="4" s="1"/>
  <c r="L4481" i="4"/>
  <c r="AC4481" i="4" s="1"/>
  <c r="F4483" i="6"/>
  <c r="F4478" i="4"/>
  <c r="AJ4480" i="9" l="1"/>
  <c r="AK4480" i="9" s="1"/>
  <c r="S4480" i="9"/>
  <c r="U4480" i="9" s="1"/>
  <c r="H4481" i="9"/>
  <c r="Y4481" i="9" s="1"/>
  <c r="R4481" i="9"/>
  <c r="AI4481" i="9" s="1"/>
  <c r="M4484" i="8"/>
  <c r="AD4484" i="8" s="1"/>
  <c r="P4486" i="8"/>
  <c r="AG4486" i="8" s="1"/>
  <c r="M4484" i="6"/>
  <c r="AD4484" i="6" s="1"/>
  <c r="P4486" i="6"/>
  <c r="AG4486" i="6" s="1"/>
  <c r="J4482" i="6"/>
  <c r="AA4482" i="6" s="1"/>
  <c r="V4480" i="6"/>
  <c r="E4480" i="6"/>
  <c r="G4480" i="6" s="1"/>
  <c r="J4482" i="8"/>
  <c r="AA4482" i="8" s="1"/>
  <c r="J4480" i="4"/>
  <c r="AA4480" i="4" s="1"/>
  <c r="E4478" i="4"/>
  <c r="G4478" i="4" s="1"/>
  <c r="R4481" i="6" l="1"/>
  <c r="AI4481" i="6" s="1"/>
  <c r="X4480" i="6"/>
  <c r="AJ4480" i="6" s="1"/>
  <c r="AK4480" i="6" s="1"/>
  <c r="R4479" i="4"/>
  <c r="AI4479" i="4" s="1"/>
  <c r="X4478" i="4"/>
  <c r="AJ4478" i="4" s="1"/>
  <c r="AK4478" i="4" s="1"/>
  <c r="T4481" i="9"/>
  <c r="I4482" i="9"/>
  <c r="Z4482" i="9" s="1"/>
  <c r="Q4487" i="8"/>
  <c r="AH4487" i="8" s="1"/>
  <c r="N4485" i="8"/>
  <c r="AE4485" i="8" s="1"/>
  <c r="Q4487" i="6"/>
  <c r="AH4487" i="6" s="1"/>
  <c r="N4485" i="6"/>
  <c r="AE4485" i="6" s="1"/>
  <c r="K4483" i="8"/>
  <c r="AB4483" i="8" s="1"/>
  <c r="H4481" i="6"/>
  <c r="Y4481" i="6" s="1"/>
  <c r="S4480" i="6"/>
  <c r="U4480" i="6" s="1"/>
  <c r="K4483" i="6"/>
  <c r="AB4483" i="6" s="1"/>
  <c r="S4478" i="4"/>
  <c r="U4478" i="4" s="1"/>
  <c r="H4479" i="4"/>
  <c r="Y4479" i="4" s="1"/>
  <c r="K4481" i="4"/>
  <c r="AB4481" i="4" s="1"/>
  <c r="F4484" i="9"/>
  <c r="V4481" i="9" l="1"/>
  <c r="E4481" i="9"/>
  <c r="G4481" i="9" s="1"/>
  <c r="X4481" i="9" s="1"/>
  <c r="O4486" i="8"/>
  <c r="AF4486" i="8" s="1"/>
  <c r="O4486" i="6"/>
  <c r="AF4486" i="6" s="1"/>
  <c r="I4482" i="6"/>
  <c r="Z4482" i="6" s="1"/>
  <c r="T4481" i="6"/>
  <c r="L4484" i="8"/>
  <c r="AC4484" i="8" s="1"/>
  <c r="L4484" i="6"/>
  <c r="AC4484" i="6" s="1"/>
  <c r="T4479" i="4"/>
  <c r="V4479" i="4" s="1"/>
  <c r="I4480" i="4"/>
  <c r="Z4480" i="4" s="1"/>
  <c r="L4482" i="4"/>
  <c r="AC4482" i="4" s="1"/>
  <c r="F4484" i="6"/>
  <c r="F4479" i="4"/>
  <c r="R4482" i="9" l="1"/>
  <c r="AI4482" i="9" s="1"/>
  <c r="AJ4481" i="9"/>
  <c r="AK4481" i="9" s="1"/>
  <c r="S4481" i="9"/>
  <c r="U4481" i="9" s="1"/>
  <c r="H4482" i="9"/>
  <c r="Y4482" i="9" s="1"/>
  <c r="P4487" i="8"/>
  <c r="AG4487" i="8" s="1"/>
  <c r="M4485" i="8"/>
  <c r="AD4485" i="8" s="1"/>
  <c r="M4485" i="6"/>
  <c r="AD4485" i="6" s="1"/>
  <c r="P4487" i="6"/>
  <c r="AG4487" i="6" s="1"/>
  <c r="J4483" i="8"/>
  <c r="AA4483" i="8" s="1"/>
  <c r="V4481" i="6"/>
  <c r="E4481" i="6"/>
  <c r="G4481" i="6" s="1"/>
  <c r="J4483" i="6"/>
  <c r="AA4483" i="6" s="1"/>
  <c r="J4481" i="4"/>
  <c r="AA4481" i="4" s="1"/>
  <c r="E4479" i="4"/>
  <c r="G4479" i="4" s="1"/>
  <c r="R4482" i="6" l="1"/>
  <c r="AI4482" i="6" s="1"/>
  <c r="X4481" i="6"/>
  <c r="R4480" i="4"/>
  <c r="AI4480" i="4" s="1"/>
  <c r="X4479" i="4"/>
  <c r="AJ4479" i="4" s="1"/>
  <c r="AK4479" i="4" s="1"/>
  <c r="T4482" i="9"/>
  <c r="I4483" i="9"/>
  <c r="Z4483" i="9" s="1"/>
  <c r="N4486" i="8"/>
  <c r="AE4486" i="8" s="1"/>
  <c r="Q4488" i="8"/>
  <c r="AH4488" i="8" s="1"/>
  <c r="Q4488" i="6"/>
  <c r="AH4488" i="6" s="1"/>
  <c r="N4486" i="6"/>
  <c r="AE4486" i="6" s="1"/>
  <c r="K4484" i="6"/>
  <c r="AB4484" i="6" s="1"/>
  <c r="H4482" i="6"/>
  <c r="Y4482" i="6" s="1"/>
  <c r="S4481" i="6"/>
  <c r="U4481" i="6" s="1"/>
  <c r="AJ4481" i="6"/>
  <c r="AK4481" i="6" s="1"/>
  <c r="K4484" i="8"/>
  <c r="AB4484" i="8" s="1"/>
  <c r="S4479" i="4"/>
  <c r="U4479" i="4" s="1"/>
  <c r="H4480" i="4"/>
  <c r="Y4480" i="4" s="1"/>
  <c r="K4482" i="4"/>
  <c r="AB4482" i="4" s="1"/>
  <c r="F4485" i="9"/>
  <c r="V4482" i="9" l="1"/>
  <c r="E4482" i="9"/>
  <c r="G4482" i="9" s="1"/>
  <c r="X4482" i="9" s="1"/>
  <c r="O4487" i="8"/>
  <c r="AF4487" i="8" s="1"/>
  <c r="O4487" i="6"/>
  <c r="AF4487" i="6" s="1"/>
  <c r="T4482" i="6"/>
  <c r="I4483" i="6"/>
  <c r="Z4483" i="6" s="1"/>
  <c r="L4485" i="8"/>
  <c r="AC4485" i="8" s="1"/>
  <c r="L4485" i="6"/>
  <c r="AC4485" i="6" s="1"/>
  <c r="L4483" i="4"/>
  <c r="AC4483" i="4" s="1"/>
  <c r="I4481" i="4"/>
  <c r="Z4481" i="4" s="1"/>
  <c r="T4480" i="4"/>
  <c r="V4480" i="4" s="1"/>
  <c r="F4480" i="4"/>
  <c r="F4485" i="6"/>
  <c r="H4483" i="9" l="1"/>
  <c r="Y4483" i="9" s="1"/>
  <c r="S4482" i="9"/>
  <c r="U4482" i="9" s="1"/>
  <c r="R4483" i="9"/>
  <c r="AI4483" i="9" s="1"/>
  <c r="AJ4482" i="9"/>
  <c r="AK4482" i="9" s="1"/>
  <c r="M4486" i="8"/>
  <c r="AD4486" i="8" s="1"/>
  <c r="P4488" i="8"/>
  <c r="AG4488" i="8" s="1"/>
  <c r="M4486" i="6"/>
  <c r="AD4486" i="6" s="1"/>
  <c r="P4488" i="6"/>
  <c r="AG4488" i="6" s="1"/>
  <c r="J4484" i="8"/>
  <c r="AA4484" i="8" s="1"/>
  <c r="J4484" i="6"/>
  <c r="AA4484" i="6" s="1"/>
  <c r="V4482" i="6"/>
  <c r="E4482" i="6"/>
  <c r="G4482" i="6" s="1"/>
  <c r="J4482" i="4"/>
  <c r="AA4482" i="4" s="1"/>
  <c r="E4480" i="4"/>
  <c r="G4480" i="4" s="1"/>
  <c r="R4483" i="6" l="1"/>
  <c r="AI4483" i="6" s="1"/>
  <c r="X4482" i="6"/>
  <c r="AJ4482" i="6" s="1"/>
  <c r="AK4482" i="6" s="1"/>
  <c r="R4481" i="4"/>
  <c r="AI4481" i="4" s="1"/>
  <c r="X4480" i="4"/>
  <c r="AJ4480" i="4" s="1"/>
  <c r="AK4480" i="4" s="1"/>
  <c r="T4483" i="9"/>
  <c r="I4484" i="9"/>
  <c r="Z4484" i="9" s="1"/>
  <c r="Q4489" i="8"/>
  <c r="AH4489" i="8" s="1"/>
  <c r="N4487" i="8"/>
  <c r="AE4487" i="8" s="1"/>
  <c r="Q4489" i="6"/>
  <c r="AH4489" i="6" s="1"/>
  <c r="N4487" i="6"/>
  <c r="AE4487" i="6" s="1"/>
  <c r="H4483" i="6"/>
  <c r="Y4483" i="6" s="1"/>
  <c r="S4482" i="6"/>
  <c r="U4482" i="6" s="1"/>
  <c r="K4485" i="6"/>
  <c r="AB4485" i="6" s="1"/>
  <c r="K4485" i="8"/>
  <c r="AB4485" i="8" s="1"/>
  <c r="S4480" i="4"/>
  <c r="U4480" i="4" s="1"/>
  <c r="H4481" i="4"/>
  <c r="Y4481" i="4" s="1"/>
  <c r="K4483" i="4"/>
  <c r="AB4483" i="4" s="1"/>
  <c r="F4486" i="9"/>
  <c r="V4483" i="9" l="1"/>
  <c r="E4483" i="9"/>
  <c r="G4483" i="9" s="1"/>
  <c r="X4483" i="9" s="1"/>
  <c r="O4488" i="8"/>
  <c r="AF4488" i="8" s="1"/>
  <c r="O4488" i="6"/>
  <c r="AF4488" i="6" s="1"/>
  <c r="L4486" i="6"/>
  <c r="AC4486" i="6" s="1"/>
  <c r="L4486" i="8"/>
  <c r="AC4486" i="8" s="1"/>
  <c r="I4484" i="6"/>
  <c r="Z4484" i="6" s="1"/>
  <c r="T4483" i="6"/>
  <c r="I4482" i="4"/>
  <c r="Z4482" i="4" s="1"/>
  <c r="T4481" i="4"/>
  <c r="V4481" i="4" s="1"/>
  <c r="L4484" i="4"/>
  <c r="AC4484" i="4" s="1"/>
  <c r="F4481" i="4"/>
  <c r="F4486" i="6"/>
  <c r="AJ4483" i="9" l="1"/>
  <c r="AK4483" i="9" s="1"/>
  <c r="S4483" i="9"/>
  <c r="U4483" i="9" s="1"/>
  <c r="R4484" i="9"/>
  <c r="AI4484" i="9" s="1"/>
  <c r="H4484" i="9"/>
  <c r="Y4484" i="9" s="1"/>
  <c r="M4487" i="8"/>
  <c r="AD4487" i="8" s="1"/>
  <c r="P4489" i="8"/>
  <c r="AG4489" i="8" s="1"/>
  <c r="M4487" i="6"/>
  <c r="AD4487" i="6" s="1"/>
  <c r="P4489" i="6"/>
  <c r="AG4489" i="6" s="1"/>
  <c r="V4483" i="6"/>
  <c r="E4483" i="6"/>
  <c r="G4483" i="6" s="1"/>
  <c r="J4485" i="6"/>
  <c r="AA4485" i="6" s="1"/>
  <c r="J4485" i="8"/>
  <c r="AA4485" i="8" s="1"/>
  <c r="E4481" i="4"/>
  <c r="G4481" i="4" s="1"/>
  <c r="J4483" i="4"/>
  <c r="AA4483" i="4" s="1"/>
  <c r="R4484" i="6" l="1"/>
  <c r="AI4484" i="6" s="1"/>
  <c r="X4483" i="6"/>
  <c r="AJ4483" i="6" s="1"/>
  <c r="AK4483" i="6" s="1"/>
  <c r="R4482" i="4"/>
  <c r="AI4482" i="4" s="1"/>
  <c r="X4481" i="4"/>
  <c r="AJ4481" i="4" s="1"/>
  <c r="AK4481" i="4" s="1"/>
  <c r="T4484" i="9"/>
  <c r="I4485" i="9"/>
  <c r="Z4485" i="9" s="1"/>
  <c r="Q4490" i="8"/>
  <c r="AH4490" i="8" s="1"/>
  <c r="N4488" i="8"/>
  <c r="AE4488" i="8" s="1"/>
  <c r="Q4490" i="6"/>
  <c r="AH4490" i="6" s="1"/>
  <c r="N4488" i="6"/>
  <c r="AE4488" i="6" s="1"/>
  <c r="K4486" i="8"/>
  <c r="AB4486" i="8" s="1"/>
  <c r="K4486" i="6"/>
  <c r="AB4486" i="6" s="1"/>
  <c r="H4484" i="6"/>
  <c r="Y4484" i="6" s="1"/>
  <c r="S4483" i="6"/>
  <c r="U4483" i="6" s="1"/>
  <c r="K4484" i="4"/>
  <c r="AB4484" i="4" s="1"/>
  <c r="H4482" i="4"/>
  <c r="Y4482" i="4" s="1"/>
  <c r="S4481" i="4"/>
  <c r="U4481" i="4" s="1"/>
  <c r="F4487" i="9"/>
  <c r="V4484" i="9" l="1"/>
  <c r="E4484" i="9"/>
  <c r="G4484" i="9" s="1"/>
  <c r="X4484" i="9" s="1"/>
  <c r="O4489" i="8"/>
  <c r="AF4489" i="8" s="1"/>
  <c r="O4489" i="6"/>
  <c r="AF4489" i="6" s="1"/>
  <c r="L4487" i="6"/>
  <c r="AC4487" i="6" s="1"/>
  <c r="I4485" i="6"/>
  <c r="Z4485" i="6" s="1"/>
  <c r="T4484" i="6"/>
  <c r="L4487" i="8"/>
  <c r="AC4487" i="8" s="1"/>
  <c r="I4483" i="4"/>
  <c r="Z4483" i="4" s="1"/>
  <c r="T4482" i="4"/>
  <c r="V4482" i="4" s="1"/>
  <c r="L4485" i="4"/>
  <c r="AC4485" i="4" s="1"/>
  <c r="F4487" i="6"/>
  <c r="F4482" i="4"/>
  <c r="AJ4484" i="9" l="1"/>
  <c r="AK4484" i="9" s="1"/>
  <c r="S4484" i="9"/>
  <c r="U4484" i="9" s="1"/>
  <c r="H4485" i="9"/>
  <c r="Y4485" i="9" s="1"/>
  <c r="R4485" i="9"/>
  <c r="AI4485" i="9" s="1"/>
  <c r="M4488" i="8"/>
  <c r="AD4488" i="8" s="1"/>
  <c r="P4490" i="8"/>
  <c r="AG4490" i="8" s="1"/>
  <c r="M4488" i="6"/>
  <c r="AD4488" i="6" s="1"/>
  <c r="P4490" i="6"/>
  <c r="AG4490" i="6" s="1"/>
  <c r="V4484" i="6"/>
  <c r="E4484" i="6"/>
  <c r="G4484" i="6" s="1"/>
  <c r="J4486" i="6"/>
  <c r="AA4486" i="6" s="1"/>
  <c r="J4486" i="8"/>
  <c r="AA4486" i="8" s="1"/>
  <c r="E4482" i="4"/>
  <c r="G4482" i="4" s="1"/>
  <c r="J4484" i="4"/>
  <c r="AA4484" i="4" s="1"/>
  <c r="R4485" i="6" l="1"/>
  <c r="AI4485" i="6" s="1"/>
  <c r="X4484" i="6"/>
  <c r="AJ4484" i="6" s="1"/>
  <c r="AK4484" i="6" s="1"/>
  <c r="R4483" i="4"/>
  <c r="AI4483" i="4" s="1"/>
  <c r="X4482" i="4"/>
  <c r="AJ4482" i="4" s="1"/>
  <c r="AK4482" i="4" s="1"/>
  <c r="I4486" i="9"/>
  <c r="Z4486" i="9" s="1"/>
  <c r="T4485" i="9"/>
  <c r="Q4491" i="8"/>
  <c r="AH4491" i="8" s="1"/>
  <c r="N4489" i="8"/>
  <c r="AE4489" i="8" s="1"/>
  <c r="Q4491" i="6"/>
  <c r="AH4491" i="6" s="1"/>
  <c r="N4489" i="6"/>
  <c r="AE4489" i="6" s="1"/>
  <c r="K4487" i="8"/>
  <c r="AB4487" i="8" s="1"/>
  <c r="K4487" i="6"/>
  <c r="AB4487" i="6" s="1"/>
  <c r="H4485" i="6"/>
  <c r="Y4485" i="6" s="1"/>
  <c r="S4484" i="6"/>
  <c r="U4484" i="6" s="1"/>
  <c r="K4485" i="4"/>
  <c r="AB4485" i="4" s="1"/>
  <c r="S4482" i="4"/>
  <c r="U4482" i="4" s="1"/>
  <c r="H4483" i="4"/>
  <c r="Y4483" i="4" s="1"/>
  <c r="F4488" i="9"/>
  <c r="V4485" i="9" l="1"/>
  <c r="E4485" i="9"/>
  <c r="G4485" i="9" s="1"/>
  <c r="X4485" i="9" s="1"/>
  <c r="O4490" i="8"/>
  <c r="AF4490" i="8" s="1"/>
  <c r="O4490" i="6"/>
  <c r="AF4490" i="6" s="1"/>
  <c r="L4488" i="6"/>
  <c r="AC4488" i="6" s="1"/>
  <c r="L4488" i="8"/>
  <c r="AC4488" i="8" s="1"/>
  <c r="I4486" i="6"/>
  <c r="Z4486" i="6" s="1"/>
  <c r="T4485" i="6"/>
  <c r="L4486" i="4"/>
  <c r="AC4486" i="4" s="1"/>
  <c r="I4484" i="4"/>
  <c r="Z4484" i="4" s="1"/>
  <c r="T4483" i="4"/>
  <c r="V4483" i="4" s="1"/>
  <c r="F4488" i="6"/>
  <c r="F4483" i="4"/>
  <c r="AJ4485" i="9" l="1"/>
  <c r="AK4485" i="9" s="1"/>
  <c r="R4486" i="9"/>
  <c r="AI4486" i="9" s="1"/>
  <c r="S4485" i="9"/>
  <c r="U4485" i="9" s="1"/>
  <c r="H4486" i="9"/>
  <c r="Y4486" i="9" s="1"/>
  <c r="P4491" i="8"/>
  <c r="AG4491" i="8" s="1"/>
  <c r="M4489" i="8"/>
  <c r="AD4489" i="8" s="1"/>
  <c r="M4489" i="6"/>
  <c r="AD4489" i="6" s="1"/>
  <c r="P4491" i="6"/>
  <c r="AG4491" i="6" s="1"/>
  <c r="J4487" i="8"/>
  <c r="AA4487" i="8" s="1"/>
  <c r="V4485" i="6"/>
  <c r="E4485" i="6"/>
  <c r="G4485" i="6" s="1"/>
  <c r="J4487" i="6"/>
  <c r="AA4487" i="6" s="1"/>
  <c r="E4483" i="4"/>
  <c r="G4483" i="4" s="1"/>
  <c r="J4485" i="4"/>
  <c r="AA4485" i="4" s="1"/>
  <c r="R4486" i="6" l="1"/>
  <c r="AI4486" i="6" s="1"/>
  <c r="X4485" i="6"/>
  <c r="R4484" i="4"/>
  <c r="AI4484" i="4" s="1"/>
  <c r="X4483" i="4"/>
  <c r="AJ4483" i="4" s="1"/>
  <c r="AK4483" i="4" s="1"/>
  <c r="T4486" i="9"/>
  <c r="I4487" i="9"/>
  <c r="Z4487" i="9" s="1"/>
  <c r="N4490" i="8"/>
  <c r="AE4490" i="8" s="1"/>
  <c r="Q4492" i="8"/>
  <c r="AH4492" i="8" s="1"/>
  <c r="Q4492" i="6"/>
  <c r="AH4492" i="6" s="1"/>
  <c r="N4490" i="6"/>
  <c r="AE4490" i="6" s="1"/>
  <c r="K4488" i="6"/>
  <c r="AB4488" i="6" s="1"/>
  <c r="H4486" i="6"/>
  <c r="Y4486" i="6" s="1"/>
  <c r="AJ4485" i="6"/>
  <c r="AK4485" i="6" s="1"/>
  <c r="S4485" i="6"/>
  <c r="U4485" i="6" s="1"/>
  <c r="K4488" i="8"/>
  <c r="AB4488" i="8" s="1"/>
  <c r="K4486" i="4"/>
  <c r="AB4486" i="4" s="1"/>
  <c r="H4484" i="4"/>
  <c r="Y4484" i="4" s="1"/>
  <c r="S4483" i="4"/>
  <c r="U4483" i="4" s="1"/>
  <c r="F4489" i="9"/>
  <c r="V4486" i="9" l="1"/>
  <c r="E4486" i="9"/>
  <c r="G4486" i="9" s="1"/>
  <c r="X4486" i="9" s="1"/>
  <c r="O4491" i="8"/>
  <c r="AF4491" i="8" s="1"/>
  <c r="O4491" i="6"/>
  <c r="AF4491" i="6" s="1"/>
  <c r="T4486" i="6"/>
  <c r="I4487" i="6"/>
  <c r="Z4487" i="6" s="1"/>
  <c r="L4489" i="6"/>
  <c r="AC4489" i="6" s="1"/>
  <c r="L4489" i="8"/>
  <c r="AC4489" i="8" s="1"/>
  <c r="T4484" i="4"/>
  <c r="V4484" i="4" s="1"/>
  <c r="I4485" i="4"/>
  <c r="Z4485" i="4" s="1"/>
  <c r="L4487" i="4"/>
  <c r="AC4487" i="4" s="1"/>
  <c r="F4489" i="6"/>
  <c r="F4484" i="4"/>
  <c r="R4487" i="9" l="1"/>
  <c r="AI4487" i="9" s="1"/>
  <c r="S4486" i="9"/>
  <c r="U4486" i="9" s="1"/>
  <c r="AJ4486" i="9"/>
  <c r="AK4486" i="9" s="1"/>
  <c r="H4487" i="9"/>
  <c r="Y4487" i="9" s="1"/>
  <c r="M4490" i="8"/>
  <c r="AD4490" i="8" s="1"/>
  <c r="P4492" i="8"/>
  <c r="AG4492" i="8" s="1"/>
  <c r="M4490" i="6"/>
  <c r="AD4490" i="6" s="1"/>
  <c r="P4492" i="6"/>
  <c r="AG4492" i="6" s="1"/>
  <c r="J4488" i="6"/>
  <c r="AA4488" i="6" s="1"/>
  <c r="J4488" i="8"/>
  <c r="AA4488" i="8" s="1"/>
  <c r="E4486" i="6"/>
  <c r="G4486" i="6" s="1"/>
  <c r="V4486" i="6"/>
  <c r="J4486" i="4"/>
  <c r="AA4486" i="4" s="1"/>
  <c r="E4484" i="4"/>
  <c r="G4484" i="4" s="1"/>
  <c r="R4487" i="6" l="1"/>
  <c r="AI4487" i="6" s="1"/>
  <c r="X4486" i="6"/>
  <c r="AJ4486" i="6" s="1"/>
  <c r="AK4486" i="6" s="1"/>
  <c r="R4485" i="4"/>
  <c r="AI4485" i="4" s="1"/>
  <c r="X4484" i="4"/>
  <c r="AJ4484" i="4" s="1"/>
  <c r="AK4484" i="4" s="1"/>
  <c r="T4487" i="9"/>
  <c r="I4488" i="9"/>
  <c r="Z4488" i="9" s="1"/>
  <c r="Q4493" i="8"/>
  <c r="AH4493" i="8" s="1"/>
  <c r="N4491" i="8"/>
  <c r="AE4491" i="8" s="1"/>
  <c r="Q4493" i="6"/>
  <c r="AH4493" i="6" s="1"/>
  <c r="N4491" i="6"/>
  <c r="AE4491" i="6" s="1"/>
  <c r="H4487" i="6"/>
  <c r="Y4487" i="6" s="1"/>
  <c r="S4486" i="6"/>
  <c r="U4486" i="6" s="1"/>
  <c r="K4489" i="8"/>
  <c r="AB4489" i="8" s="1"/>
  <c r="K4489" i="6"/>
  <c r="AB4489" i="6" s="1"/>
  <c r="H4485" i="4"/>
  <c r="Y4485" i="4" s="1"/>
  <c r="S4484" i="4"/>
  <c r="U4484" i="4" s="1"/>
  <c r="K4487" i="4"/>
  <c r="AB4487" i="4" s="1"/>
  <c r="F4490" i="9"/>
  <c r="V4487" i="9" l="1"/>
  <c r="E4487" i="9"/>
  <c r="G4487" i="9" s="1"/>
  <c r="X4487" i="9" s="1"/>
  <c r="O4492" i="8"/>
  <c r="AF4492" i="8" s="1"/>
  <c r="O4492" i="6"/>
  <c r="AF4492" i="6" s="1"/>
  <c r="L4490" i="6"/>
  <c r="AC4490" i="6" s="1"/>
  <c r="L4490" i="8"/>
  <c r="AC4490" i="8" s="1"/>
  <c r="I4488" i="6"/>
  <c r="Z4488" i="6" s="1"/>
  <c r="T4487" i="6"/>
  <c r="L4488" i="4"/>
  <c r="AC4488" i="4" s="1"/>
  <c r="T4485" i="4"/>
  <c r="V4485" i="4" s="1"/>
  <c r="I4486" i="4"/>
  <c r="Z4486" i="4" s="1"/>
  <c r="F4490" i="6"/>
  <c r="F4485" i="4"/>
  <c r="S4487" i="9" l="1"/>
  <c r="U4487" i="9" s="1"/>
  <c r="AJ4487" i="9"/>
  <c r="AK4487" i="9" s="1"/>
  <c r="H4488" i="9"/>
  <c r="Y4488" i="9" s="1"/>
  <c r="R4488" i="9"/>
  <c r="AI4488" i="9" s="1"/>
  <c r="M4491" i="8"/>
  <c r="AD4491" i="8" s="1"/>
  <c r="P4493" i="8"/>
  <c r="AG4493" i="8" s="1"/>
  <c r="M4491" i="6"/>
  <c r="AD4491" i="6" s="1"/>
  <c r="P4493" i="6"/>
  <c r="AG4493" i="6" s="1"/>
  <c r="J4489" i="8"/>
  <c r="AA4489" i="8" s="1"/>
  <c r="E4487" i="6"/>
  <c r="G4487" i="6" s="1"/>
  <c r="V4487" i="6"/>
  <c r="J4489" i="6"/>
  <c r="AA4489" i="6" s="1"/>
  <c r="E4485" i="4"/>
  <c r="G4485" i="4" s="1"/>
  <c r="J4487" i="4"/>
  <c r="AA4487" i="4" s="1"/>
  <c r="R4488" i="6" l="1"/>
  <c r="AI4488" i="6" s="1"/>
  <c r="X4487" i="6"/>
  <c r="AJ4487" i="6" s="1"/>
  <c r="AK4487" i="6" s="1"/>
  <c r="R4486" i="4"/>
  <c r="AI4486" i="4" s="1"/>
  <c r="X4485" i="4"/>
  <c r="AJ4485" i="4" s="1"/>
  <c r="AK4485" i="4" s="1"/>
  <c r="I4489" i="9"/>
  <c r="Z4489" i="9" s="1"/>
  <c r="T4488" i="9"/>
  <c r="Q4494" i="8"/>
  <c r="AH4494" i="8" s="1"/>
  <c r="N4492" i="8"/>
  <c r="AE4492" i="8" s="1"/>
  <c r="Q4494" i="6"/>
  <c r="AH4494" i="6" s="1"/>
  <c r="N4492" i="6"/>
  <c r="AE4492" i="6" s="1"/>
  <c r="K4490" i="6"/>
  <c r="AB4490" i="6" s="1"/>
  <c r="H4488" i="6"/>
  <c r="Y4488" i="6" s="1"/>
  <c r="S4487" i="6"/>
  <c r="U4487" i="6" s="1"/>
  <c r="K4490" i="8"/>
  <c r="AB4490" i="8" s="1"/>
  <c r="K4488" i="4"/>
  <c r="AB4488" i="4" s="1"/>
  <c r="S4485" i="4"/>
  <c r="U4485" i="4" s="1"/>
  <c r="H4486" i="4"/>
  <c r="Y4486" i="4" s="1"/>
  <c r="F4491" i="9"/>
  <c r="V4488" i="9" l="1"/>
  <c r="E4488" i="9"/>
  <c r="G4488" i="9" s="1"/>
  <c r="X4488" i="9" s="1"/>
  <c r="O4493" i="8"/>
  <c r="AF4493" i="8" s="1"/>
  <c r="O4493" i="6"/>
  <c r="AF4493" i="6" s="1"/>
  <c r="I4489" i="6"/>
  <c r="Z4489" i="6" s="1"/>
  <c r="T4488" i="6"/>
  <c r="L4491" i="6"/>
  <c r="AC4491" i="6" s="1"/>
  <c r="L4491" i="8"/>
  <c r="AC4491" i="8" s="1"/>
  <c r="T4486" i="4"/>
  <c r="V4486" i="4" s="1"/>
  <c r="I4487" i="4"/>
  <c r="Z4487" i="4" s="1"/>
  <c r="L4489" i="4"/>
  <c r="AC4489" i="4" s="1"/>
  <c r="F4486" i="4"/>
  <c r="F4491" i="6"/>
  <c r="AJ4488" i="9" l="1"/>
  <c r="AK4488" i="9" s="1"/>
  <c r="S4488" i="9"/>
  <c r="U4488" i="9" s="1"/>
  <c r="H4489" i="9"/>
  <c r="Y4489" i="9" s="1"/>
  <c r="R4489" i="9"/>
  <c r="AI4489" i="9" s="1"/>
  <c r="M4492" i="8"/>
  <c r="AD4492" i="8" s="1"/>
  <c r="P4494" i="8"/>
  <c r="AG4494" i="8" s="1"/>
  <c r="M4492" i="6"/>
  <c r="AD4492" i="6" s="1"/>
  <c r="P4494" i="6"/>
  <c r="AG4494" i="6" s="1"/>
  <c r="E4488" i="6"/>
  <c r="G4488" i="6" s="1"/>
  <c r="V4488" i="6"/>
  <c r="J4490" i="8"/>
  <c r="AA4490" i="8" s="1"/>
  <c r="J4490" i="6"/>
  <c r="AA4490" i="6" s="1"/>
  <c r="J4488" i="4"/>
  <c r="AA4488" i="4" s="1"/>
  <c r="E4486" i="4"/>
  <c r="G4486" i="4" s="1"/>
  <c r="R4489" i="6" l="1"/>
  <c r="AI4489" i="6" s="1"/>
  <c r="X4488" i="6"/>
  <c r="AJ4488" i="6" s="1"/>
  <c r="AK4488" i="6" s="1"/>
  <c r="R4487" i="4"/>
  <c r="AI4487" i="4" s="1"/>
  <c r="X4486" i="4"/>
  <c r="AJ4486" i="4" s="1"/>
  <c r="AK4486" i="4" s="1"/>
  <c r="T4489" i="9"/>
  <c r="I4490" i="9"/>
  <c r="Z4490" i="9" s="1"/>
  <c r="Q4495" i="8"/>
  <c r="AH4495" i="8" s="1"/>
  <c r="N4493" i="8"/>
  <c r="AE4493" i="8" s="1"/>
  <c r="Q4495" i="6"/>
  <c r="AH4495" i="6" s="1"/>
  <c r="N4493" i="6"/>
  <c r="AE4493" i="6" s="1"/>
  <c r="K4491" i="6"/>
  <c r="AB4491" i="6" s="1"/>
  <c r="K4491" i="8"/>
  <c r="AB4491" i="8" s="1"/>
  <c r="H4489" i="6"/>
  <c r="Y4489" i="6" s="1"/>
  <c r="S4488" i="6"/>
  <c r="U4488" i="6" s="1"/>
  <c r="H4487" i="4"/>
  <c r="Y4487" i="4" s="1"/>
  <c r="S4486" i="4"/>
  <c r="U4486" i="4" s="1"/>
  <c r="K4489" i="4"/>
  <c r="AB4489" i="4" s="1"/>
  <c r="F4492" i="9"/>
  <c r="V4489" i="9" l="1"/>
  <c r="E4489" i="9"/>
  <c r="G4489" i="9" s="1"/>
  <c r="X4489" i="9" s="1"/>
  <c r="O4494" i="8"/>
  <c r="AF4494" i="8" s="1"/>
  <c r="O4494" i="6"/>
  <c r="AF4494" i="6" s="1"/>
  <c r="I4490" i="6"/>
  <c r="Z4490" i="6" s="1"/>
  <c r="T4489" i="6"/>
  <c r="L4492" i="8"/>
  <c r="AC4492" i="8" s="1"/>
  <c r="L4492" i="6"/>
  <c r="AC4492" i="6" s="1"/>
  <c r="I4488" i="4"/>
  <c r="Z4488" i="4" s="1"/>
  <c r="T4487" i="4"/>
  <c r="V4487" i="4" s="1"/>
  <c r="L4490" i="4"/>
  <c r="AC4490" i="4" s="1"/>
  <c r="F4487" i="4"/>
  <c r="F4492" i="6"/>
  <c r="S4489" i="9" l="1"/>
  <c r="U4489" i="9" s="1"/>
  <c r="AJ4489" i="9"/>
  <c r="AK4489" i="9" s="1"/>
  <c r="H4490" i="9"/>
  <c r="Y4490" i="9" s="1"/>
  <c r="R4490" i="9"/>
  <c r="AI4490" i="9" s="1"/>
  <c r="M4493" i="8"/>
  <c r="AD4493" i="8" s="1"/>
  <c r="P4495" i="8"/>
  <c r="AG4495" i="8" s="1"/>
  <c r="M4493" i="6"/>
  <c r="AD4493" i="6" s="1"/>
  <c r="P4495" i="6"/>
  <c r="AG4495" i="6" s="1"/>
  <c r="J4491" i="8"/>
  <c r="AA4491" i="8" s="1"/>
  <c r="V4489" i="6"/>
  <c r="E4489" i="6"/>
  <c r="G4489" i="6" s="1"/>
  <c r="J4491" i="6"/>
  <c r="AA4491" i="6" s="1"/>
  <c r="E4487" i="4"/>
  <c r="G4487" i="4" s="1"/>
  <c r="J4489" i="4"/>
  <c r="AA4489" i="4" s="1"/>
  <c r="R4490" i="6" l="1"/>
  <c r="AI4490" i="6" s="1"/>
  <c r="X4489" i="6"/>
  <c r="AJ4489" i="6" s="1"/>
  <c r="AK4489" i="6" s="1"/>
  <c r="R4488" i="4"/>
  <c r="AI4488" i="4" s="1"/>
  <c r="X4487" i="4"/>
  <c r="AJ4487" i="4" s="1"/>
  <c r="AK4487" i="4" s="1"/>
  <c r="T4490" i="9"/>
  <c r="I4491" i="9"/>
  <c r="Z4491" i="9" s="1"/>
  <c r="Q4496" i="8"/>
  <c r="AH4496" i="8" s="1"/>
  <c r="N4494" i="8"/>
  <c r="AE4494" i="8" s="1"/>
  <c r="Q4496" i="6"/>
  <c r="AH4496" i="6" s="1"/>
  <c r="N4494" i="6"/>
  <c r="AE4494" i="6" s="1"/>
  <c r="K4492" i="6"/>
  <c r="AB4492" i="6" s="1"/>
  <c r="S4489" i="6"/>
  <c r="U4489" i="6" s="1"/>
  <c r="H4490" i="6"/>
  <c r="Y4490" i="6" s="1"/>
  <c r="K4492" i="8"/>
  <c r="AB4492" i="8" s="1"/>
  <c r="K4490" i="4"/>
  <c r="AB4490" i="4" s="1"/>
  <c r="H4488" i="4"/>
  <c r="Y4488" i="4" s="1"/>
  <c r="S4487" i="4"/>
  <c r="U4487" i="4" s="1"/>
  <c r="F4493" i="9"/>
  <c r="V4490" i="9" l="1"/>
  <c r="E4490" i="9"/>
  <c r="G4490" i="9" s="1"/>
  <c r="X4490" i="9" s="1"/>
  <c r="O4495" i="8"/>
  <c r="AF4495" i="8" s="1"/>
  <c r="O4495" i="6"/>
  <c r="AF4495" i="6" s="1"/>
  <c r="L4493" i="8"/>
  <c r="AC4493" i="8" s="1"/>
  <c r="T4490" i="6"/>
  <c r="I4491" i="6"/>
  <c r="Z4491" i="6" s="1"/>
  <c r="L4493" i="6"/>
  <c r="AC4493" i="6" s="1"/>
  <c r="T4488" i="4"/>
  <c r="V4488" i="4" s="1"/>
  <c r="I4489" i="4"/>
  <c r="Z4489" i="4" s="1"/>
  <c r="L4491" i="4"/>
  <c r="AC4491" i="4" s="1"/>
  <c r="F4488" i="4"/>
  <c r="F4493" i="6"/>
  <c r="AJ4490" i="9" l="1"/>
  <c r="AK4490" i="9" s="1"/>
  <c r="S4490" i="9"/>
  <c r="U4490" i="9" s="1"/>
  <c r="H4491" i="9"/>
  <c r="Y4491" i="9" s="1"/>
  <c r="R4491" i="9"/>
  <c r="AI4491" i="9" s="1"/>
  <c r="M4494" i="8"/>
  <c r="AD4494" i="8" s="1"/>
  <c r="P4496" i="8"/>
  <c r="AG4496" i="8" s="1"/>
  <c r="M4494" i="6"/>
  <c r="AD4494" i="6" s="1"/>
  <c r="P4496" i="6"/>
  <c r="AG4496" i="6" s="1"/>
  <c r="J4492" i="8"/>
  <c r="AA4492" i="8" s="1"/>
  <c r="J4492" i="6"/>
  <c r="AA4492" i="6" s="1"/>
  <c r="V4490" i="6"/>
  <c r="E4490" i="6"/>
  <c r="G4490" i="6" s="1"/>
  <c r="J4490" i="4"/>
  <c r="AA4490" i="4" s="1"/>
  <c r="E4488" i="4"/>
  <c r="G4488" i="4" s="1"/>
  <c r="R4491" i="6" l="1"/>
  <c r="AI4491" i="6" s="1"/>
  <c r="X4490" i="6"/>
  <c r="AJ4490" i="6" s="1"/>
  <c r="AK4490" i="6" s="1"/>
  <c r="R4489" i="4"/>
  <c r="AI4489" i="4" s="1"/>
  <c r="X4488" i="4"/>
  <c r="AJ4488" i="4" s="1"/>
  <c r="AK4488" i="4" s="1"/>
  <c r="T4491" i="9"/>
  <c r="I4492" i="9"/>
  <c r="Z4492" i="9" s="1"/>
  <c r="Q4497" i="8"/>
  <c r="AH4497" i="8" s="1"/>
  <c r="N4495" i="8"/>
  <c r="AE4495" i="8" s="1"/>
  <c r="Q4497" i="6"/>
  <c r="AH4497" i="6" s="1"/>
  <c r="N4495" i="6"/>
  <c r="AE4495" i="6" s="1"/>
  <c r="S4490" i="6"/>
  <c r="U4490" i="6" s="1"/>
  <c r="H4491" i="6"/>
  <c r="Y4491" i="6" s="1"/>
  <c r="K4493" i="6"/>
  <c r="AB4493" i="6" s="1"/>
  <c r="K4493" i="8"/>
  <c r="AB4493" i="8" s="1"/>
  <c r="H4489" i="4"/>
  <c r="Y4489" i="4" s="1"/>
  <c r="S4488" i="4"/>
  <c r="U4488" i="4" s="1"/>
  <c r="K4491" i="4"/>
  <c r="AB4491" i="4" s="1"/>
  <c r="F4494" i="9"/>
  <c r="V4491" i="9" l="1"/>
  <c r="E4491" i="9"/>
  <c r="G4491" i="9" s="1"/>
  <c r="X4491" i="9" s="1"/>
  <c r="O4496" i="8"/>
  <c r="AF4496" i="8" s="1"/>
  <c r="O4496" i="6"/>
  <c r="AF4496" i="6" s="1"/>
  <c r="L4494" i="8"/>
  <c r="AC4494" i="8" s="1"/>
  <c r="L4494" i="6"/>
  <c r="AC4494" i="6" s="1"/>
  <c r="I4492" i="6"/>
  <c r="Z4492" i="6" s="1"/>
  <c r="T4491" i="6"/>
  <c r="T4489" i="4"/>
  <c r="V4489" i="4" s="1"/>
  <c r="I4490" i="4"/>
  <c r="Z4490" i="4" s="1"/>
  <c r="L4492" i="4"/>
  <c r="AC4492" i="4" s="1"/>
  <c r="F4494" i="6"/>
  <c r="F4489" i="4"/>
  <c r="S4491" i="9" l="1"/>
  <c r="U4491" i="9" s="1"/>
  <c r="AJ4491" i="9"/>
  <c r="AK4491" i="9" s="1"/>
  <c r="H4492" i="9"/>
  <c r="Y4492" i="9" s="1"/>
  <c r="R4492" i="9"/>
  <c r="AI4492" i="9" s="1"/>
  <c r="M4495" i="8"/>
  <c r="AD4495" i="8" s="1"/>
  <c r="P4497" i="8"/>
  <c r="AG4497" i="8" s="1"/>
  <c r="M4495" i="6"/>
  <c r="AD4495" i="6" s="1"/>
  <c r="P4497" i="6"/>
  <c r="AG4497" i="6" s="1"/>
  <c r="V4491" i="6"/>
  <c r="E4491" i="6"/>
  <c r="G4491" i="6" s="1"/>
  <c r="J4493" i="6"/>
  <c r="AA4493" i="6" s="1"/>
  <c r="J4493" i="8"/>
  <c r="AA4493" i="8" s="1"/>
  <c r="J4491" i="4"/>
  <c r="AA4491" i="4" s="1"/>
  <c r="E4489" i="4"/>
  <c r="G4489" i="4" s="1"/>
  <c r="R4492" i="6" l="1"/>
  <c r="AI4492" i="6" s="1"/>
  <c r="X4491" i="6"/>
  <c r="AJ4491" i="6" s="1"/>
  <c r="AK4491" i="6" s="1"/>
  <c r="R4490" i="4"/>
  <c r="AI4490" i="4" s="1"/>
  <c r="X4489" i="4"/>
  <c r="AJ4489" i="4" s="1"/>
  <c r="AK4489" i="4" s="1"/>
  <c r="I4493" i="9"/>
  <c r="Z4493" i="9" s="1"/>
  <c r="T4492" i="9"/>
  <c r="Q4498" i="8"/>
  <c r="AH4498" i="8" s="1"/>
  <c r="N4496" i="8"/>
  <c r="AE4496" i="8" s="1"/>
  <c r="Q4498" i="6"/>
  <c r="AH4498" i="6" s="1"/>
  <c r="N4496" i="6"/>
  <c r="AE4496" i="6" s="1"/>
  <c r="K4494" i="8"/>
  <c r="AB4494" i="8" s="1"/>
  <c r="K4494" i="6"/>
  <c r="AB4494" i="6" s="1"/>
  <c r="H4492" i="6"/>
  <c r="Y4492" i="6" s="1"/>
  <c r="S4491" i="6"/>
  <c r="U4491" i="6" s="1"/>
  <c r="H4490" i="4"/>
  <c r="Y4490" i="4" s="1"/>
  <c r="S4489" i="4"/>
  <c r="U4489" i="4" s="1"/>
  <c r="K4492" i="4"/>
  <c r="AB4492" i="4" s="1"/>
  <c r="F4495" i="9"/>
  <c r="V4492" i="9" l="1"/>
  <c r="E4492" i="9"/>
  <c r="G4492" i="9" s="1"/>
  <c r="X4492" i="9" s="1"/>
  <c r="O4497" i="8"/>
  <c r="AF4497" i="8" s="1"/>
  <c r="O4497" i="6"/>
  <c r="AF4497" i="6" s="1"/>
  <c r="I4493" i="6"/>
  <c r="Z4493" i="6" s="1"/>
  <c r="T4492" i="6"/>
  <c r="L4495" i="6"/>
  <c r="AC4495" i="6" s="1"/>
  <c r="L4495" i="8"/>
  <c r="AC4495" i="8" s="1"/>
  <c r="L4493" i="4"/>
  <c r="AC4493" i="4" s="1"/>
  <c r="I4491" i="4"/>
  <c r="Z4491" i="4" s="1"/>
  <c r="T4490" i="4"/>
  <c r="V4490" i="4" s="1"/>
  <c r="F4495" i="6"/>
  <c r="F4490" i="4"/>
  <c r="S4492" i="9" l="1"/>
  <c r="U4492" i="9" s="1"/>
  <c r="H4493" i="9"/>
  <c r="Y4493" i="9" s="1"/>
  <c r="AJ4492" i="9"/>
  <c r="AK4492" i="9" s="1"/>
  <c r="R4493" i="9"/>
  <c r="AI4493" i="9" s="1"/>
  <c r="M4496" i="8"/>
  <c r="AD4496" i="8" s="1"/>
  <c r="P4498" i="8"/>
  <c r="AG4498" i="8" s="1"/>
  <c r="M4496" i="6"/>
  <c r="AD4496" i="6" s="1"/>
  <c r="P4498" i="6"/>
  <c r="AG4498" i="6" s="1"/>
  <c r="J4494" i="8"/>
  <c r="AA4494" i="8" s="1"/>
  <c r="V4492" i="6"/>
  <c r="E4492" i="6"/>
  <c r="G4492" i="6" s="1"/>
  <c r="J4494" i="6"/>
  <c r="AA4494" i="6" s="1"/>
  <c r="J4492" i="4"/>
  <c r="AA4492" i="4" s="1"/>
  <c r="E4490" i="4"/>
  <c r="G4490" i="4" s="1"/>
  <c r="R4493" i="6" l="1"/>
  <c r="AI4493" i="6" s="1"/>
  <c r="X4492" i="6"/>
  <c r="AJ4492" i="6" s="1"/>
  <c r="AK4492" i="6" s="1"/>
  <c r="R4491" i="4"/>
  <c r="AI4491" i="4" s="1"/>
  <c r="X4490" i="4"/>
  <c r="AJ4490" i="4" s="1"/>
  <c r="AK4490" i="4" s="1"/>
  <c r="T4493" i="9"/>
  <c r="I4494" i="9"/>
  <c r="Z4494" i="9" s="1"/>
  <c r="Q4499" i="8"/>
  <c r="AH4499" i="8" s="1"/>
  <c r="N4497" i="8"/>
  <c r="AE4497" i="8" s="1"/>
  <c r="Q4499" i="6"/>
  <c r="AH4499" i="6" s="1"/>
  <c r="N4497" i="6"/>
  <c r="AE4497" i="6" s="1"/>
  <c r="K4495" i="6"/>
  <c r="AB4495" i="6" s="1"/>
  <c r="H4493" i="6"/>
  <c r="Y4493" i="6" s="1"/>
  <c r="S4492" i="6"/>
  <c r="U4492" i="6" s="1"/>
  <c r="K4495" i="8"/>
  <c r="AB4495" i="8" s="1"/>
  <c r="S4490" i="4"/>
  <c r="U4490" i="4" s="1"/>
  <c r="H4491" i="4"/>
  <c r="Y4491" i="4" s="1"/>
  <c r="K4493" i="4"/>
  <c r="AB4493" i="4" s="1"/>
  <c r="F4496" i="9"/>
  <c r="V4493" i="9" l="1"/>
  <c r="E4493" i="9"/>
  <c r="G4493" i="9" s="1"/>
  <c r="X4493" i="9" s="1"/>
  <c r="O4498" i="8"/>
  <c r="AF4498" i="8" s="1"/>
  <c r="O4498" i="6"/>
  <c r="AF4498" i="6" s="1"/>
  <c r="L4496" i="8"/>
  <c r="AC4496" i="8" s="1"/>
  <c r="I4494" i="6"/>
  <c r="Z4494" i="6" s="1"/>
  <c r="T4493" i="6"/>
  <c r="L4496" i="6"/>
  <c r="AC4496" i="6" s="1"/>
  <c r="I4492" i="4"/>
  <c r="Z4492" i="4" s="1"/>
  <c r="T4491" i="4"/>
  <c r="V4491" i="4" s="1"/>
  <c r="L4494" i="4"/>
  <c r="AC4494" i="4" s="1"/>
  <c r="F4491" i="4"/>
  <c r="F4496" i="6"/>
  <c r="AJ4493" i="9" l="1"/>
  <c r="AK4493" i="9" s="1"/>
  <c r="S4493" i="9"/>
  <c r="U4493" i="9" s="1"/>
  <c r="H4494" i="9"/>
  <c r="Y4494" i="9" s="1"/>
  <c r="R4494" i="9"/>
  <c r="AI4494" i="9" s="1"/>
  <c r="M4497" i="8"/>
  <c r="AD4497" i="8" s="1"/>
  <c r="P4499" i="8"/>
  <c r="AG4499" i="8" s="1"/>
  <c r="M4497" i="6"/>
  <c r="AD4497" i="6" s="1"/>
  <c r="P4499" i="6"/>
  <c r="AG4499" i="6" s="1"/>
  <c r="V4493" i="6"/>
  <c r="E4493" i="6"/>
  <c r="G4493" i="6" s="1"/>
  <c r="J4495" i="6"/>
  <c r="AA4495" i="6" s="1"/>
  <c r="J4495" i="8"/>
  <c r="AA4495" i="8" s="1"/>
  <c r="E4491" i="4"/>
  <c r="G4491" i="4" s="1"/>
  <c r="J4493" i="4"/>
  <c r="AA4493" i="4" s="1"/>
  <c r="R4494" i="6" l="1"/>
  <c r="AI4494" i="6" s="1"/>
  <c r="X4493" i="6"/>
  <c r="R4492" i="4"/>
  <c r="AI4492" i="4" s="1"/>
  <c r="X4491" i="4"/>
  <c r="AJ4491" i="4" s="1"/>
  <c r="AK4491" i="4" s="1"/>
  <c r="T4494" i="9"/>
  <c r="I4495" i="9"/>
  <c r="Z4495" i="9" s="1"/>
  <c r="Q4500" i="8"/>
  <c r="AH4500" i="8" s="1"/>
  <c r="N4498" i="8"/>
  <c r="AE4498" i="8" s="1"/>
  <c r="Q4500" i="6"/>
  <c r="AH4500" i="6" s="1"/>
  <c r="N4498" i="6"/>
  <c r="AE4498" i="6" s="1"/>
  <c r="K4496" i="8"/>
  <c r="AB4496" i="8" s="1"/>
  <c r="K4496" i="6"/>
  <c r="AB4496" i="6" s="1"/>
  <c r="H4494" i="6"/>
  <c r="Y4494" i="6" s="1"/>
  <c r="S4493" i="6"/>
  <c r="U4493" i="6" s="1"/>
  <c r="AJ4493" i="6"/>
  <c r="AK4493" i="6" s="1"/>
  <c r="K4494" i="4"/>
  <c r="AB4494" i="4" s="1"/>
  <c r="H4492" i="4"/>
  <c r="Y4492" i="4" s="1"/>
  <c r="S4491" i="4"/>
  <c r="U4491" i="4" s="1"/>
  <c r="F4497" i="9"/>
  <c r="V4494" i="9" l="1"/>
  <c r="E4494" i="9"/>
  <c r="G4494" i="9" s="1"/>
  <c r="X4494" i="9" s="1"/>
  <c r="O4499" i="8"/>
  <c r="AF4499" i="8" s="1"/>
  <c r="O4499" i="6"/>
  <c r="AF4499" i="6" s="1"/>
  <c r="L4497" i="6"/>
  <c r="AC4497" i="6" s="1"/>
  <c r="L4497" i="8"/>
  <c r="AC4497" i="8" s="1"/>
  <c r="T4494" i="6"/>
  <c r="I4495" i="6"/>
  <c r="Z4495" i="6" s="1"/>
  <c r="T4492" i="4"/>
  <c r="V4492" i="4" s="1"/>
  <c r="I4493" i="4"/>
  <c r="Z4493" i="4" s="1"/>
  <c r="L4495" i="4"/>
  <c r="AC4495" i="4" s="1"/>
  <c r="F4497" i="6"/>
  <c r="F4492" i="4"/>
  <c r="S4494" i="9" l="1"/>
  <c r="U4494" i="9" s="1"/>
  <c r="AJ4494" i="9"/>
  <c r="AK4494" i="9" s="1"/>
  <c r="H4495" i="9"/>
  <c r="Y4495" i="9" s="1"/>
  <c r="R4495" i="9"/>
  <c r="AI4495" i="9" s="1"/>
  <c r="M4498" i="8"/>
  <c r="AD4498" i="8" s="1"/>
  <c r="P4500" i="8"/>
  <c r="AG4500" i="8" s="1"/>
  <c r="M4498" i="6"/>
  <c r="AD4498" i="6" s="1"/>
  <c r="P4500" i="6"/>
  <c r="AG4500" i="6" s="1"/>
  <c r="V4494" i="6"/>
  <c r="E4494" i="6"/>
  <c r="G4494" i="6" s="1"/>
  <c r="J4496" i="8"/>
  <c r="AA4496" i="8" s="1"/>
  <c r="J4496" i="6"/>
  <c r="AA4496" i="6" s="1"/>
  <c r="J4494" i="4"/>
  <c r="AA4494" i="4" s="1"/>
  <c r="E4492" i="4"/>
  <c r="G4492" i="4" s="1"/>
  <c r="R4495" i="6" l="1"/>
  <c r="AI4495" i="6" s="1"/>
  <c r="X4494" i="6"/>
  <c r="AJ4494" i="6" s="1"/>
  <c r="AK4494" i="6" s="1"/>
  <c r="R4493" i="4"/>
  <c r="AI4493" i="4" s="1"/>
  <c r="X4492" i="4"/>
  <c r="AJ4492" i="4" s="1"/>
  <c r="AK4492" i="4" s="1"/>
  <c r="T4495" i="9"/>
  <c r="I4496" i="9"/>
  <c r="Z4496" i="9" s="1"/>
  <c r="Q4501" i="8"/>
  <c r="AH4501" i="8" s="1"/>
  <c r="N4499" i="8"/>
  <c r="AE4499" i="8" s="1"/>
  <c r="Q4501" i="6"/>
  <c r="AH4501" i="6" s="1"/>
  <c r="N4499" i="6"/>
  <c r="AE4499" i="6" s="1"/>
  <c r="K4497" i="6"/>
  <c r="AB4497" i="6" s="1"/>
  <c r="K4497" i="8"/>
  <c r="AB4497" i="8" s="1"/>
  <c r="S4494" i="6"/>
  <c r="U4494" i="6" s="1"/>
  <c r="H4495" i="6"/>
  <c r="Y4495" i="6" s="1"/>
  <c r="H4493" i="4"/>
  <c r="Y4493" i="4" s="1"/>
  <c r="S4492" i="4"/>
  <c r="U4492" i="4" s="1"/>
  <c r="K4495" i="4"/>
  <c r="AB4495" i="4" s="1"/>
  <c r="F4498" i="9"/>
  <c r="V4495" i="9" l="1"/>
  <c r="E4495" i="9"/>
  <c r="G4495" i="9" s="1"/>
  <c r="X4495" i="9" s="1"/>
  <c r="O4500" i="8"/>
  <c r="AF4500" i="8" s="1"/>
  <c r="O4500" i="6"/>
  <c r="AF4500" i="6" s="1"/>
  <c r="L4498" i="8"/>
  <c r="AC4498" i="8" s="1"/>
  <c r="I4496" i="6"/>
  <c r="Z4496" i="6" s="1"/>
  <c r="T4495" i="6"/>
  <c r="L4498" i="6"/>
  <c r="AC4498" i="6" s="1"/>
  <c r="L4496" i="4"/>
  <c r="AC4496" i="4" s="1"/>
  <c r="T4493" i="4"/>
  <c r="V4493" i="4" s="1"/>
  <c r="I4494" i="4"/>
  <c r="Z4494" i="4" s="1"/>
  <c r="F4498" i="6"/>
  <c r="F4493" i="4"/>
  <c r="AJ4495" i="9" l="1"/>
  <c r="AK4495" i="9" s="1"/>
  <c r="S4495" i="9"/>
  <c r="U4495" i="9" s="1"/>
  <c r="H4496" i="9"/>
  <c r="Y4496" i="9" s="1"/>
  <c r="R4496" i="9"/>
  <c r="AI4496" i="9" s="1"/>
  <c r="P4501" i="8"/>
  <c r="AG4501" i="8" s="1"/>
  <c r="M4499" i="8"/>
  <c r="AD4499" i="8" s="1"/>
  <c r="M4499" i="6"/>
  <c r="AD4499" i="6" s="1"/>
  <c r="P4501" i="6"/>
  <c r="AG4501" i="6" s="1"/>
  <c r="V4495" i="6"/>
  <c r="E4495" i="6"/>
  <c r="G4495" i="6" s="1"/>
  <c r="J4497" i="6"/>
  <c r="AA4497" i="6" s="1"/>
  <c r="J4497" i="8"/>
  <c r="AA4497" i="8" s="1"/>
  <c r="J4495" i="4"/>
  <c r="AA4495" i="4" s="1"/>
  <c r="E4493" i="4"/>
  <c r="G4493" i="4" s="1"/>
  <c r="R4496" i="6" l="1"/>
  <c r="AI4496" i="6" s="1"/>
  <c r="X4495" i="6"/>
  <c r="AJ4495" i="6" s="1"/>
  <c r="AK4495" i="6" s="1"/>
  <c r="R4494" i="4"/>
  <c r="AI4494" i="4" s="1"/>
  <c r="X4493" i="4"/>
  <c r="AJ4493" i="4" s="1"/>
  <c r="AK4493" i="4" s="1"/>
  <c r="I4497" i="9"/>
  <c r="Z4497" i="9" s="1"/>
  <c r="T4496" i="9"/>
  <c r="N4500" i="8"/>
  <c r="AE4500" i="8" s="1"/>
  <c r="Q4502" i="8"/>
  <c r="AH4502" i="8" s="1"/>
  <c r="Q4502" i="6"/>
  <c r="AH4502" i="6" s="1"/>
  <c r="N4500" i="6"/>
  <c r="AE4500" i="6" s="1"/>
  <c r="K4498" i="8"/>
  <c r="AB4498" i="8" s="1"/>
  <c r="K4498" i="6"/>
  <c r="AB4498" i="6" s="1"/>
  <c r="S4495" i="6"/>
  <c r="U4495" i="6" s="1"/>
  <c r="H4496" i="6"/>
  <c r="Y4496" i="6" s="1"/>
  <c r="H4494" i="4"/>
  <c r="Y4494" i="4" s="1"/>
  <c r="S4493" i="4"/>
  <c r="U4493" i="4" s="1"/>
  <c r="K4496" i="4"/>
  <c r="AB4496" i="4" s="1"/>
  <c r="F4499" i="9"/>
  <c r="V4496" i="9" l="1"/>
  <c r="E4496" i="9"/>
  <c r="G4496" i="9" s="1"/>
  <c r="X4496" i="9" s="1"/>
  <c r="O4501" i="8"/>
  <c r="AF4501" i="8" s="1"/>
  <c r="O4501" i="6"/>
  <c r="AF4501" i="6" s="1"/>
  <c r="L4499" i="6"/>
  <c r="AC4499" i="6" s="1"/>
  <c r="L4499" i="8"/>
  <c r="AC4499" i="8" s="1"/>
  <c r="T4496" i="6"/>
  <c r="I4497" i="6"/>
  <c r="Z4497" i="6" s="1"/>
  <c r="T4494" i="4"/>
  <c r="V4494" i="4" s="1"/>
  <c r="I4495" i="4"/>
  <c r="Z4495" i="4" s="1"/>
  <c r="L4497" i="4"/>
  <c r="AC4497" i="4" s="1"/>
  <c r="F4499" i="6"/>
  <c r="F4494" i="4"/>
  <c r="AJ4496" i="9" l="1"/>
  <c r="AK4496" i="9" s="1"/>
  <c r="S4496" i="9"/>
  <c r="U4496" i="9" s="1"/>
  <c r="H4497" i="9"/>
  <c r="Y4497" i="9" s="1"/>
  <c r="R4497" i="9"/>
  <c r="AI4497" i="9" s="1"/>
  <c r="M4500" i="8"/>
  <c r="AD4500" i="8" s="1"/>
  <c r="P4502" i="8"/>
  <c r="AG4502" i="8" s="1"/>
  <c r="M4500" i="6"/>
  <c r="AD4500" i="6" s="1"/>
  <c r="P4502" i="6"/>
  <c r="AG4502" i="6" s="1"/>
  <c r="J4498" i="6"/>
  <c r="AA4498" i="6" s="1"/>
  <c r="V4496" i="6"/>
  <c r="E4496" i="6"/>
  <c r="G4496" i="6" s="1"/>
  <c r="J4498" i="8"/>
  <c r="AA4498" i="8" s="1"/>
  <c r="J4496" i="4"/>
  <c r="AA4496" i="4" s="1"/>
  <c r="E4494" i="4"/>
  <c r="G4494" i="4" s="1"/>
  <c r="R4497" i="6" l="1"/>
  <c r="AI4497" i="6" s="1"/>
  <c r="X4496" i="6"/>
  <c r="AJ4496" i="6" s="1"/>
  <c r="AK4496" i="6" s="1"/>
  <c r="R4495" i="4"/>
  <c r="AI4495" i="4" s="1"/>
  <c r="X4494" i="4"/>
  <c r="AJ4494" i="4" s="1"/>
  <c r="AK4494" i="4" s="1"/>
  <c r="I4498" i="9"/>
  <c r="Z4498" i="9" s="1"/>
  <c r="T4497" i="9"/>
  <c r="Q4503" i="8"/>
  <c r="AH4503" i="8" s="1"/>
  <c r="N4501" i="8"/>
  <c r="AE4501" i="8" s="1"/>
  <c r="Q4503" i="6"/>
  <c r="AH4503" i="6" s="1"/>
  <c r="N4501" i="6"/>
  <c r="AE4501" i="6" s="1"/>
  <c r="K4499" i="8"/>
  <c r="AB4499" i="8" s="1"/>
  <c r="H4497" i="6"/>
  <c r="Y4497" i="6" s="1"/>
  <c r="S4496" i="6"/>
  <c r="U4496" i="6" s="1"/>
  <c r="K4499" i="6"/>
  <c r="AB4499" i="6" s="1"/>
  <c r="S4494" i="4"/>
  <c r="U4494" i="4" s="1"/>
  <c r="H4495" i="4"/>
  <c r="Y4495" i="4" s="1"/>
  <c r="K4497" i="4"/>
  <c r="AB4497" i="4" s="1"/>
  <c r="F4500" i="9"/>
  <c r="V4497" i="9" l="1"/>
  <c r="E4497" i="9"/>
  <c r="G4497" i="9" s="1"/>
  <c r="X4497" i="9" s="1"/>
  <c r="O4502" i="8"/>
  <c r="AF4502" i="8" s="1"/>
  <c r="O4502" i="6"/>
  <c r="AF4502" i="6" s="1"/>
  <c r="I4498" i="6"/>
  <c r="Z4498" i="6" s="1"/>
  <c r="T4497" i="6"/>
  <c r="L4500" i="6"/>
  <c r="AC4500" i="6" s="1"/>
  <c r="L4500" i="8"/>
  <c r="AC4500" i="8" s="1"/>
  <c r="T4495" i="4"/>
  <c r="V4495" i="4" s="1"/>
  <c r="I4496" i="4"/>
  <c r="Z4496" i="4" s="1"/>
  <c r="L4498" i="4"/>
  <c r="AC4498" i="4" s="1"/>
  <c r="F4500" i="6"/>
  <c r="F4495" i="4"/>
  <c r="AJ4497" i="9" l="1"/>
  <c r="AK4497" i="9" s="1"/>
  <c r="S4497" i="9"/>
  <c r="U4497" i="9" s="1"/>
  <c r="H4498" i="9"/>
  <c r="Y4498" i="9" s="1"/>
  <c r="R4498" i="9"/>
  <c r="AI4498" i="9" s="1"/>
  <c r="M4501" i="8"/>
  <c r="AD4501" i="8" s="1"/>
  <c r="P4503" i="8"/>
  <c r="AG4503" i="8" s="1"/>
  <c r="M4501" i="6"/>
  <c r="AD4501" i="6" s="1"/>
  <c r="P4503" i="6"/>
  <c r="AG4503" i="6" s="1"/>
  <c r="J4499" i="8"/>
  <c r="AA4499" i="8" s="1"/>
  <c r="V4497" i="6"/>
  <c r="E4497" i="6"/>
  <c r="G4497" i="6" s="1"/>
  <c r="J4499" i="6"/>
  <c r="AA4499" i="6" s="1"/>
  <c r="J4497" i="4"/>
  <c r="AA4497" i="4" s="1"/>
  <c r="E4495" i="4"/>
  <c r="G4495" i="4" s="1"/>
  <c r="R4498" i="6" l="1"/>
  <c r="AI4498" i="6" s="1"/>
  <c r="X4497" i="6"/>
  <c r="AJ4497" i="6" s="1"/>
  <c r="AK4497" i="6" s="1"/>
  <c r="R4496" i="4"/>
  <c r="AI4496" i="4" s="1"/>
  <c r="X4495" i="4"/>
  <c r="AJ4495" i="4" s="1"/>
  <c r="AK4495" i="4" s="1"/>
  <c r="I4499" i="9"/>
  <c r="Z4499" i="9" s="1"/>
  <c r="T4498" i="9"/>
  <c r="Q4504" i="8"/>
  <c r="AH4504" i="8" s="1"/>
  <c r="N4502" i="8"/>
  <c r="AE4502" i="8" s="1"/>
  <c r="Q4504" i="6"/>
  <c r="AH4504" i="6" s="1"/>
  <c r="N4502" i="6"/>
  <c r="AE4502" i="6" s="1"/>
  <c r="K4500" i="6"/>
  <c r="AB4500" i="6" s="1"/>
  <c r="S4497" i="6"/>
  <c r="U4497" i="6" s="1"/>
  <c r="H4498" i="6"/>
  <c r="Y4498" i="6" s="1"/>
  <c r="K4500" i="8"/>
  <c r="AB4500" i="8" s="1"/>
  <c r="H4496" i="4"/>
  <c r="Y4496" i="4" s="1"/>
  <c r="S4495" i="4"/>
  <c r="U4495" i="4" s="1"/>
  <c r="K4498" i="4"/>
  <c r="AB4498" i="4" s="1"/>
  <c r="F4501" i="9"/>
  <c r="V4498" i="9" l="1"/>
  <c r="E4498" i="9"/>
  <c r="G4498" i="9" s="1"/>
  <c r="X4498" i="9" s="1"/>
  <c r="O4503" i="8"/>
  <c r="AF4503" i="8" s="1"/>
  <c r="O4503" i="6"/>
  <c r="AF4503" i="6" s="1"/>
  <c r="L4501" i="8"/>
  <c r="AC4501" i="8" s="1"/>
  <c r="T4498" i="6"/>
  <c r="I4499" i="6"/>
  <c r="Z4499" i="6" s="1"/>
  <c r="L4501" i="6"/>
  <c r="AC4501" i="6" s="1"/>
  <c r="L4499" i="4"/>
  <c r="AC4499" i="4" s="1"/>
  <c r="T4496" i="4"/>
  <c r="V4496" i="4" s="1"/>
  <c r="I4497" i="4"/>
  <c r="Z4497" i="4" s="1"/>
  <c r="F4496" i="4"/>
  <c r="F4501" i="6"/>
  <c r="S4498" i="9" l="1"/>
  <c r="U4498" i="9" s="1"/>
  <c r="AJ4498" i="9"/>
  <c r="AK4498" i="9" s="1"/>
  <c r="H4499" i="9"/>
  <c r="Y4499" i="9" s="1"/>
  <c r="R4499" i="9"/>
  <c r="AI4499" i="9" s="1"/>
  <c r="M4502" i="8"/>
  <c r="AD4502" i="8" s="1"/>
  <c r="P4504" i="8"/>
  <c r="AG4504" i="8" s="1"/>
  <c r="M4502" i="6"/>
  <c r="AD4502" i="6" s="1"/>
  <c r="P4504" i="6"/>
  <c r="AG4504" i="6" s="1"/>
  <c r="J4500" i="8"/>
  <c r="AA4500" i="8" s="1"/>
  <c r="J4500" i="6"/>
  <c r="AA4500" i="6" s="1"/>
  <c r="V4498" i="6"/>
  <c r="E4498" i="6"/>
  <c r="G4498" i="6" s="1"/>
  <c r="E4496" i="4"/>
  <c r="G4496" i="4" s="1"/>
  <c r="J4498" i="4"/>
  <c r="AA4498" i="4" s="1"/>
  <c r="R4499" i="6" l="1"/>
  <c r="AI4499" i="6" s="1"/>
  <c r="X4498" i="6"/>
  <c r="AJ4498" i="6" s="1"/>
  <c r="AK4498" i="6" s="1"/>
  <c r="R4497" i="4"/>
  <c r="AI4497" i="4" s="1"/>
  <c r="X4496" i="4"/>
  <c r="AJ4496" i="4" s="1"/>
  <c r="AK4496" i="4" s="1"/>
  <c r="T4499" i="9"/>
  <c r="I4500" i="9"/>
  <c r="Z4500" i="9" s="1"/>
  <c r="Q4505" i="8"/>
  <c r="AH4505" i="8" s="1"/>
  <c r="N4503" i="8"/>
  <c r="AE4503" i="8" s="1"/>
  <c r="Q4505" i="6"/>
  <c r="AH4505" i="6" s="1"/>
  <c r="N4503" i="6"/>
  <c r="AE4503" i="6" s="1"/>
  <c r="H4499" i="6"/>
  <c r="Y4499" i="6" s="1"/>
  <c r="S4498" i="6"/>
  <c r="U4498" i="6" s="1"/>
  <c r="K4501" i="6"/>
  <c r="AB4501" i="6" s="1"/>
  <c r="K4501" i="8"/>
  <c r="AB4501" i="8" s="1"/>
  <c r="K4499" i="4"/>
  <c r="AB4499" i="4" s="1"/>
  <c r="H4497" i="4"/>
  <c r="Y4497" i="4" s="1"/>
  <c r="S4496" i="4"/>
  <c r="U4496" i="4" s="1"/>
  <c r="F4502" i="9"/>
  <c r="V4499" i="9" l="1"/>
  <c r="E4499" i="9"/>
  <c r="G4499" i="9" s="1"/>
  <c r="X4499" i="9" s="1"/>
  <c r="O4504" i="8"/>
  <c r="AF4504" i="8" s="1"/>
  <c r="O4504" i="6"/>
  <c r="AF4504" i="6" s="1"/>
  <c r="L4502" i="8"/>
  <c r="AC4502" i="8" s="1"/>
  <c r="L4502" i="6"/>
  <c r="AC4502" i="6" s="1"/>
  <c r="I4500" i="6"/>
  <c r="Z4500" i="6" s="1"/>
  <c r="T4499" i="6"/>
  <c r="I4498" i="4"/>
  <c r="Z4498" i="4" s="1"/>
  <c r="T4497" i="4"/>
  <c r="V4497" i="4" s="1"/>
  <c r="L4500" i="4"/>
  <c r="AC4500" i="4" s="1"/>
  <c r="F4497" i="4"/>
  <c r="F4502" i="6"/>
  <c r="AJ4499" i="9" l="1"/>
  <c r="AK4499" i="9" s="1"/>
  <c r="S4499" i="9"/>
  <c r="U4499" i="9" s="1"/>
  <c r="H4500" i="9"/>
  <c r="Y4500" i="9" s="1"/>
  <c r="R4500" i="9"/>
  <c r="AI4500" i="9" s="1"/>
  <c r="M4503" i="8"/>
  <c r="AD4503" i="8" s="1"/>
  <c r="P4505" i="8"/>
  <c r="AG4505" i="8" s="1"/>
  <c r="M4503" i="6"/>
  <c r="AD4503" i="6" s="1"/>
  <c r="P4505" i="6"/>
  <c r="AG4505" i="6" s="1"/>
  <c r="V4499" i="6"/>
  <c r="E4499" i="6"/>
  <c r="G4499" i="6" s="1"/>
  <c r="J4501" i="6"/>
  <c r="AA4501" i="6" s="1"/>
  <c r="J4501" i="8"/>
  <c r="AA4501" i="8" s="1"/>
  <c r="E4497" i="4"/>
  <c r="G4497" i="4" s="1"/>
  <c r="J4499" i="4"/>
  <c r="AA4499" i="4" s="1"/>
  <c r="R4500" i="6" l="1"/>
  <c r="AI4500" i="6" s="1"/>
  <c r="X4499" i="6"/>
  <c r="AJ4499" i="6" s="1"/>
  <c r="AK4499" i="6" s="1"/>
  <c r="R4498" i="4"/>
  <c r="AI4498" i="4" s="1"/>
  <c r="X4497" i="4"/>
  <c r="AJ4497" i="4" s="1"/>
  <c r="AK4497" i="4" s="1"/>
  <c r="T4500" i="9"/>
  <c r="I4501" i="9"/>
  <c r="Z4501" i="9" s="1"/>
  <c r="Q4506" i="8"/>
  <c r="AH4506" i="8" s="1"/>
  <c r="N4504" i="8"/>
  <c r="AE4504" i="8" s="1"/>
  <c r="Q4506" i="6"/>
  <c r="AH4506" i="6" s="1"/>
  <c r="N4504" i="6"/>
  <c r="AE4504" i="6" s="1"/>
  <c r="K4502" i="8"/>
  <c r="AB4502" i="8" s="1"/>
  <c r="K4502" i="6"/>
  <c r="AB4502" i="6" s="1"/>
  <c r="S4499" i="6"/>
  <c r="U4499" i="6" s="1"/>
  <c r="H4500" i="6"/>
  <c r="Y4500" i="6" s="1"/>
  <c r="K4500" i="4"/>
  <c r="AB4500" i="4" s="1"/>
  <c r="S4497" i="4"/>
  <c r="U4497" i="4" s="1"/>
  <c r="H4498" i="4"/>
  <c r="Y4498" i="4" s="1"/>
  <c r="F4503" i="9"/>
  <c r="V4500" i="9" l="1"/>
  <c r="E4500" i="9"/>
  <c r="G4500" i="9" s="1"/>
  <c r="X4500" i="9" s="1"/>
  <c r="O4505" i="8"/>
  <c r="AF4505" i="8" s="1"/>
  <c r="O4505" i="6"/>
  <c r="AF4505" i="6" s="1"/>
  <c r="T4500" i="6"/>
  <c r="I4501" i="6"/>
  <c r="Z4501" i="6" s="1"/>
  <c r="L4503" i="6"/>
  <c r="AC4503" i="6" s="1"/>
  <c r="L4503" i="8"/>
  <c r="AC4503" i="8" s="1"/>
  <c r="I4499" i="4"/>
  <c r="Z4499" i="4" s="1"/>
  <c r="T4498" i="4"/>
  <c r="V4498" i="4" s="1"/>
  <c r="L4501" i="4"/>
  <c r="AC4501" i="4" s="1"/>
  <c r="F4498" i="4"/>
  <c r="F4503" i="6"/>
  <c r="AJ4500" i="9" l="1"/>
  <c r="AK4500" i="9" s="1"/>
  <c r="S4500" i="9"/>
  <c r="U4500" i="9" s="1"/>
  <c r="H4501" i="9"/>
  <c r="Y4501" i="9" s="1"/>
  <c r="R4501" i="9"/>
  <c r="AI4501" i="9" s="1"/>
  <c r="M4504" i="8"/>
  <c r="AD4504" i="8" s="1"/>
  <c r="P4506" i="8"/>
  <c r="AG4506" i="8" s="1"/>
  <c r="M4504" i="6"/>
  <c r="AD4504" i="6" s="1"/>
  <c r="P4506" i="6"/>
  <c r="AG4506" i="6" s="1"/>
  <c r="J4502" i="8"/>
  <c r="AA4502" i="8" s="1"/>
  <c r="J4502" i="6"/>
  <c r="AA4502" i="6" s="1"/>
  <c r="V4500" i="6"/>
  <c r="E4500" i="6"/>
  <c r="G4500" i="6" s="1"/>
  <c r="E4498" i="4"/>
  <c r="G4498" i="4" s="1"/>
  <c r="J4500" i="4"/>
  <c r="AA4500" i="4" s="1"/>
  <c r="R4501" i="6" l="1"/>
  <c r="AI4501" i="6" s="1"/>
  <c r="X4500" i="6"/>
  <c r="AJ4500" i="6" s="1"/>
  <c r="AK4500" i="6" s="1"/>
  <c r="R4499" i="4"/>
  <c r="AI4499" i="4" s="1"/>
  <c r="X4498" i="4"/>
  <c r="AJ4498" i="4" s="1"/>
  <c r="AK4498" i="4" s="1"/>
  <c r="I4502" i="9"/>
  <c r="Z4502" i="9" s="1"/>
  <c r="T4501" i="9"/>
  <c r="Q4507" i="8"/>
  <c r="AH4507" i="8" s="1"/>
  <c r="N4505" i="8"/>
  <c r="AE4505" i="8" s="1"/>
  <c r="Q4507" i="6"/>
  <c r="AH4507" i="6" s="1"/>
  <c r="N4505" i="6"/>
  <c r="AE4505" i="6" s="1"/>
  <c r="H4501" i="6"/>
  <c r="Y4501" i="6" s="1"/>
  <c r="S4500" i="6"/>
  <c r="U4500" i="6" s="1"/>
  <c r="K4503" i="6"/>
  <c r="AB4503" i="6" s="1"/>
  <c r="K4503" i="8"/>
  <c r="AB4503" i="8" s="1"/>
  <c r="K4501" i="4"/>
  <c r="AB4501" i="4" s="1"/>
  <c r="S4498" i="4"/>
  <c r="U4498" i="4" s="1"/>
  <c r="H4499" i="4"/>
  <c r="Y4499" i="4" s="1"/>
  <c r="F4504" i="9"/>
  <c r="V4501" i="9" l="1"/>
  <c r="E4501" i="9"/>
  <c r="G4501" i="9" s="1"/>
  <c r="X4501" i="9" s="1"/>
  <c r="O4506" i="8"/>
  <c r="AF4506" i="8" s="1"/>
  <c r="O4506" i="6"/>
  <c r="AF4506" i="6" s="1"/>
  <c r="L4504" i="8"/>
  <c r="AC4504" i="8" s="1"/>
  <c r="L4504" i="6"/>
  <c r="AC4504" i="6" s="1"/>
  <c r="I4502" i="6"/>
  <c r="Z4502" i="6" s="1"/>
  <c r="T4501" i="6"/>
  <c r="I4500" i="4"/>
  <c r="Z4500" i="4" s="1"/>
  <c r="T4499" i="4"/>
  <c r="V4499" i="4" s="1"/>
  <c r="L4502" i="4"/>
  <c r="AC4502" i="4" s="1"/>
  <c r="F4499" i="4"/>
  <c r="F4504" i="6"/>
  <c r="AJ4501" i="9" l="1"/>
  <c r="AK4501" i="9" s="1"/>
  <c r="S4501" i="9"/>
  <c r="U4501" i="9" s="1"/>
  <c r="H4502" i="9"/>
  <c r="Y4502" i="9" s="1"/>
  <c r="R4502" i="9"/>
  <c r="AI4502" i="9" s="1"/>
  <c r="M4505" i="8"/>
  <c r="AD4505" i="8" s="1"/>
  <c r="P4507" i="8"/>
  <c r="AG4507" i="8" s="1"/>
  <c r="M4505" i="6"/>
  <c r="AD4505" i="6" s="1"/>
  <c r="P4507" i="6"/>
  <c r="AG4507" i="6" s="1"/>
  <c r="J4503" i="6"/>
  <c r="AA4503" i="6" s="1"/>
  <c r="J4503" i="8"/>
  <c r="AA4503" i="8" s="1"/>
  <c r="V4501" i="6"/>
  <c r="E4501" i="6"/>
  <c r="G4501" i="6" s="1"/>
  <c r="E4499" i="4"/>
  <c r="G4499" i="4" s="1"/>
  <c r="J4501" i="4"/>
  <c r="AA4501" i="4" s="1"/>
  <c r="R4502" i="6" l="1"/>
  <c r="AI4502" i="6" s="1"/>
  <c r="X4501" i="6"/>
  <c r="AJ4501" i="6" s="1"/>
  <c r="AK4501" i="6" s="1"/>
  <c r="R4500" i="4"/>
  <c r="AI4500" i="4" s="1"/>
  <c r="X4499" i="4"/>
  <c r="AJ4499" i="4" s="1"/>
  <c r="AK4499" i="4" s="1"/>
  <c r="I4503" i="9"/>
  <c r="Z4503" i="9" s="1"/>
  <c r="T4502" i="9"/>
  <c r="Q4508" i="8"/>
  <c r="AH4508" i="8" s="1"/>
  <c r="N4506" i="8"/>
  <c r="AE4506" i="8" s="1"/>
  <c r="Q4508" i="6"/>
  <c r="AH4508" i="6" s="1"/>
  <c r="N4506" i="6"/>
  <c r="AE4506" i="6" s="1"/>
  <c r="S4501" i="6"/>
  <c r="U4501" i="6" s="1"/>
  <c r="H4502" i="6"/>
  <c r="Y4502" i="6" s="1"/>
  <c r="K4504" i="8"/>
  <c r="AB4504" i="8" s="1"/>
  <c r="K4504" i="6"/>
  <c r="AB4504" i="6" s="1"/>
  <c r="K4502" i="4"/>
  <c r="AB4502" i="4" s="1"/>
  <c r="S4499" i="4"/>
  <c r="U4499" i="4" s="1"/>
  <c r="H4500" i="4"/>
  <c r="Y4500" i="4" s="1"/>
  <c r="F4505" i="9"/>
  <c r="V4502" i="9" l="1"/>
  <c r="E4502" i="9"/>
  <c r="G4502" i="9" s="1"/>
  <c r="X4502" i="9" s="1"/>
  <c r="O4507" i="8"/>
  <c r="AF4507" i="8" s="1"/>
  <c r="O4507" i="6"/>
  <c r="AF4507" i="6" s="1"/>
  <c r="I4503" i="6"/>
  <c r="Z4503" i="6" s="1"/>
  <c r="T4502" i="6"/>
  <c r="L4505" i="6"/>
  <c r="AC4505" i="6" s="1"/>
  <c r="L4505" i="8"/>
  <c r="AC4505" i="8" s="1"/>
  <c r="T4500" i="4"/>
  <c r="V4500" i="4" s="1"/>
  <c r="I4501" i="4"/>
  <c r="Z4501" i="4" s="1"/>
  <c r="L4503" i="4"/>
  <c r="AC4503" i="4" s="1"/>
  <c r="F4500" i="4"/>
  <c r="F4505" i="6"/>
  <c r="AJ4502" i="9" l="1"/>
  <c r="AK4502" i="9" s="1"/>
  <c r="S4502" i="9"/>
  <c r="U4502" i="9" s="1"/>
  <c r="H4503" i="9"/>
  <c r="Y4503" i="9" s="1"/>
  <c r="R4503" i="9"/>
  <c r="AI4503" i="9" s="1"/>
  <c r="M4506" i="8"/>
  <c r="AD4506" i="8" s="1"/>
  <c r="P4508" i="8"/>
  <c r="AG4508" i="8" s="1"/>
  <c r="P4508" i="6"/>
  <c r="AG4508" i="6" s="1"/>
  <c r="M4506" i="6"/>
  <c r="AD4506" i="6" s="1"/>
  <c r="V4502" i="6"/>
  <c r="E4502" i="6"/>
  <c r="G4502" i="6" s="1"/>
  <c r="J4504" i="6"/>
  <c r="AA4504" i="6" s="1"/>
  <c r="J4504" i="8"/>
  <c r="AA4504" i="8" s="1"/>
  <c r="J4502" i="4"/>
  <c r="AA4502" i="4" s="1"/>
  <c r="E4500" i="4"/>
  <c r="G4500" i="4" s="1"/>
  <c r="R4503" i="6" l="1"/>
  <c r="AI4503" i="6" s="1"/>
  <c r="X4502" i="6"/>
  <c r="R4501" i="4"/>
  <c r="AI4501" i="4" s="1"/>
  <c r="X4500" i="4"/>
  <c r="AJ4500" i="4" s="1"/>
  <c r="AK4500" i="4" s="1"/>
  <c r="T4503" i="9"/>
  <c r="I4504" i="9"/>
  <c r="Z4504" i="9" s="1"/>
  <c r="Q4509" i="8"/>
  <c r="AH4509" i="8" s="1"/>
  <c r="N4507" i="8"/>
  <c r="AE4507" i="8" s="1"/>
  <c r="N4507" i="6"/>
  <c r="AE4507" i="6" s="1"/>
  <c r="Q4509" i="6"/>
  <c r="AH4509" i="6" s="1"/>
  <c r="K4505" i="8"/>
  <c r="AB4505" i="8" s="1"/>
  <c r="K4505" i="6"/>
  <c r="AB4505" i="6" s="1"/>
  <c r="H4503" i="6"/>
  <c r="Y4503" i="6" s="1"/>
  <c r="S4502" i="6"/>
  <c r="U4502" i="6" s="1"/>
  <c r="AJ4502" i="6"/>
  <c r="AK4502" i="6" s="1"/>
  <c r="S4500" i="4"/>
  <c r="U4500" i="4" s="1"/>
  <c r="H4501" i="4"/>
  <c r="Y4501" i="4" s="1"/>
  <c r="K4503" i="4"/>
  <c r="AB4503" i="4" s="1"/>
  <c r="F4506" i="9"/>
  <c r="V4503" i="9" l="1"/>
  <c r="E4503" i="9"/>
  <c r="G4503" i="9" s="1"/>
  <c r="X4503" i="9" s="1"/>
  <c r="O4508" i="8"/>
  <c r="AF4508" i="8" s="1"/>
  <c r="O4508" i="6"/>
  <c r="AF4508" i="6" s="1"/>
  <c r="L4506" i="6"/>
  <c r="AC4506" i="6" s="1"/>
  <c r="L4506" i="8"/>
  <c r="AC4506" i="8" s="1"/>
  <c r="I4504" i="6"/>
  <c r="Z4504" i="6" s="1"/>
  <c r="T4503" i="6"/>
  <c r="T4501" i="4"/>
  <c r="V4501" i="4" s="1"/>
  <c r="I4502" i="4"/>
  <c r="Z4502" i="4" s="1"/>
  <c r="L4504" i="4"/>
  <c r="AC4504" i="4" s="1"/>
  <c r="F4501" i="4"/>
  <c r="F4506" i="6"/>
  <c r="AJ4503" i="9" l="1"/>
  <c r="AK4503" i="9" s="1"/>
  <c r="S4503" i="9"/>
  <c r="U4503" i="9" s="1"/>
  <c r="H4504" i="9"/>
  <c r="Y4504" i="9" s="1"/>
  <c r="R4504" i="9"/>
  <c r="AI4504" i="9" s="1"/>
  <c r="M4507" i="8"/>
  <c r="AD4507" i="8" s="1"/>
  <c r="P4509" i="8"/>
  <c r="AG4509" i="8" s="1"/>
  <c r="M4507" i="6"/>
  <c r="AD4507" i="6" s="1"/>
  <c r="P4509" i="6"/>
  <c r="AG4509" i="6" s="1"/>
  <c r="J4505" i="6"/>
  <c r="AA4505" i="6" s="1"/>
  <c r="J4505" i="8"/>
  <c r="AA4505" i="8" s="1"/>
  <c r="V4503" i="6"/>
  <c r="E4503" i="6"/>
  <c r="G4503" i="6" s="1"/>
  <c r="J4503" i="4"/>
  <c r="AA4503" i="4" s="1"/>
  <c r="E4501" i="4"/>
  <c r="G4501" i="4" s="1"/>
  <c r="R4504" i="6" l="1"/>
  <c r="AI4504" i="6" s="1"/>
  <c r="X4503" i="6"/>
  <c r="AJ4503" i="6" s="1"/>
  <c r="AK4503" i="6" s="1"/>
  <c r="R4502" i="4"/>
  <c r="AI4502" i="4" s="1"/>
  <c r="X4501" i="4"/>
  <c r="AJ4501" i="4" s="1"/>
  <c r="AK4501" i="4" s="1"/>
  <c r="I4505" i="9"/>
  <c r="Z4505" i="9" s="1"/>
  <c r="T4504" i="9"/>
  <c r="Q4510" i="8"/>
  <c r="AH4510" i="8" s="1"/>
  <c r="N4508" i="8"/>
  <c r="AE4508" i="8" s="1"/>
  <c r="Q4510" i="6"/>
  <c r="AH4510" i="6" s="1"/>
  <c r="N4508" i="6"/>
  <c r="AE4508" i="6" s="1"/>
  <c r="S4503" i="6"/>
  <c r="U4503" i="6" s="1"/>
  <c r="H4504" i="6"/>
  <c r="Y4504" i="6" s="1"/>
  <c r="K4506" i="8"/>
  <c r="AB4506" i="8" s="1"/>
  <c r="K4506" i="6"/>
  <c r="AB4506" i="6" s="1"/>
  <c r="H4502" i="4"/>
  <c r="Y4502" i="4" s="1"/>
  <c r="S4501" i="4"/>
  <c r="U4501" i="4" s="1"/>
  <c r="K4504" i="4"/>
  <c r="AB4504" i="4" s="1"/>
  <c r="F4507" i="9"/>
  <c r="V4504" i="9" l="1"/>
  <c r="E4504" i="9"/>
  <c r="G4504" i="9" s="1"/>
  <c r="X4504" i="9" s="1"/>
  <c r="O4509" i="8"/>
  <c r="AF4509" i="8" s="1"/>
  <c r="O4509" i="6"/>
  <c r="AF4509" i="6" s="1"/>
  <c r="T4504" i="6"/>
  <c r="I4505" i="6"/>
  <c r="Z4505" i="6" s="1"/>
  <c r="L4507" i="6"/>
  <c r="AC4507" i="6" s="1"/>
  <c r="L4507" i="8"/>
  <c r="AC4507" i="8" s="1"/>
  <c r="L4505" i="4"/>
  <c r="AC4505" i="4" s="1"/>
  <c r="T4502" i="4"/>
  <c r="V4502" i="4" s="1"/>
  <c r="I4503" i="4"/>
  <c r="Z4503" i="4" s="1"/>
  <c r="F4502" i="4"/>
  <c r="F4507" i="6"/>
  <c r="AJ4504" i="9" l="1"/>
  <c r="AK4504" i="9" s="1"/>
  <c r="S4504" i="9"/>
  <c r="U4504" i="9" s="1"/>
  <c r="H4505" i="9"/>
  <c r="Y4505" i="9" s="1"/>
  <c r="R4505" i="9"/>
  <c r="AI4505" i="9" s="1"/>
  <c r="M4508" i="8"/>
  <c r="AD4508" i="8" s="1"/>
  <c r="P4510" i="8"/>
  <c r="AG4510" i="8" s="1"/>
  <c r="P4510" i="6"/>
  <c r="AG4510" i="6" s="1"/>
  <c r="M4508" i="6"/>
  <c r="AD4508" i="6" s="1"/>
  <c r="J4506" i="6"/>
  <c r="AA4506" i="6" s="1"/>
  <c r="E4504" i="6"/>
  <c r="G4504" i="6" s="1"/>
  <c r="V4504" i="6"/>
  <c r="J4506" i="8"/>
  <c r="AA4506" i="8" s="1"/>
  <c r="E4502" i="4"/>
  <c r="G4502" i="4" s="1"/>
  <c r="J4504" i="4"/>
  <c r="AA4504" i="4" s="1"/>
  <c r="R4505" i="6" l="1"/>
  <c r="AI4505" i="6" s="1"/>
  <c r="X4504" i="6"/>
  <c r="AJ4504" i="6" s="1"/>
  <c r="AK4504" i="6" s="1"/>
  <c r="R4503" i="4"/>
  <c r="AI4503" i="4" s="1"/>
  <c r="X4502" i="4"/>
  <c r="AJ4502" i="4" s="1"/>
  <c r="AK4502" i="4" s="1"/>
  <c r="I4506" i="9"/>
  <c r="Z4506" i="9" s="1"/>
  <c r="T4505" i="9"/>
  <c r="Q4511" i="8"/>
  <c r="AH4511" i="8" s="1"/>
  <c r="N4509" i="8"/>
  <c r="AE4509" i="8" s="1"/>
  <c r="N4509" i="6"/>
  <c r="AE4509" i="6" s="1"/>
  <c r="Q4511" i="6"/>
  <c r="AH4511" i="6" s="1"/>
  <c r="K4507" i="8"/>
  <c r="AB4507" i="8" s="1"/>
  <c r="S4504" i="6"/>
  <c r="U4504" i="6" s="1"/>
  <c r="H4505" i="6"/>
  <c r="Y4505" i="6" s="1"/>
  <c r="K4507" i="6"/>
  <c r="AB4507" i="6" s="1"/>
  <c r="K4505" i="4"/>
  <c r="AB4505" i="4" s="1"/>
  <c r="H4503" i="4"/>
  <c r="Y4503" i="4" s="1"/>
  <c r="S4502" i="4"/>
  <c r="U4502" i="4" s="1"/>
  <c r="F4508" i="9"/>
  <c r="V4505" i="9" l="1"/>
  <c r="E4505" i="9"/>
  <c r="G4505" i="9" s="1"/>
  <c r="X4505" i="9" s="1"/>
  <c r="O4510" i="8"/>
  <c r="AF4510" i="8" s="1"/>
  <c r="O4510" i="6"/>
  <c r="AF4510" i="6" s="1"/>
  <c r="I4506" i="6"/>
  <c r="Z4506" i="6" s="1"/>
  <c r="T4505" i="6"/>
  <c r="L4508" i="6"/>
  <c r="AC4508" i="6" s="1"/>
  <c r="L4508" i="8"/>
  <c r="AC4508" i="8" s="1"/>
  <c r="L4506" i="4"/>
  <c r="AC4506" i="4" s="1"/>
  <c r="I4504" i="4"/>
  <c r="Z4504" i="4" s="1"/>
  <c r="T4503" i="4"/>
  <c r="V4503" i="4" s="1"/>
  <c r="F4503" i="4"/>
  <c r="F4508" i="6"/>
  <c r="S4505" i="9" l="1"/>
  <c r="U4505" i="9" s="1"/>
  <c r="AJ4505" i="9"/>
  <c r="AK4505" i="9" s="1"/>
  <c r="H4506" i="9"/>
  <c r="Y4506" i="9" s="1"/>
  <c r="R4506" i="9"/>
  <c r="AI4506" i="9" s="1"/>
  <c r="M4509" i="8"/>
  <c r="AD4509" i="8" s="1"/>
  <c r="P4511" i="8"/>
  <c r="AG4511" i="8" s="1"/>
  <c r="P4511" i="6"/>
  <c r="AG4511" i="6" s="1"/>
  <c r="M4509" i="6"/>
  <c r="AD4509" i="6" s="1"/>
  <c r="J4507" i="8"/>
  <c r="AA4507" i="8" s="1"/>
  <c r="V4505" i="6"/>
  <c r="E4505" i="6"/>
  <c r="G4505" i="6" s="1"/>
  <c r="J4507" i="6"/>
  <c r="AA4507" i="6" s="1"/>
  <c r="E4503" i="4"/>
  <c r="G4503" i="4" s="1"/>
  <c r="J4505" i="4"/>
  <c r="AA4505" i="4" s="1"/>
  <c r="R4506" i="6" l="1"/>
  <c r="AI4506" i="6" s="1"/>
  <c r="X4505" i="6"/>
  <c r="AJ4505" i="6" s="1"/>
  <c r="AK4505" i="6" s="1"/>
  <c r="R4504" i="4"/>
  <c r="AI4504" i="4" s="1"/>
  <c r="X4503" i="4"/>
  <c r="AJ4503" i="4" s="1"/>
  <c r="AK4503" i="4" s="1"/>
  <c r="I4507" i="9"/>
  <c r="Z4507" i="9" s="1"/>
  <c r="T4506" i="9"/>
  <c r="Q4512" i="8"/>
  <c r="AH4512" i="8" s="1"/>
  <c r="N4510" i="8"/>
  <c r="AE4510" i="8" s="1"/>
  <c r="N4510" i="6"/>
  <c r="AE4510" i="6" s="1"/>
  <c r="Q4512" i="6"/>
  <c r="AH4512" i="6" s="1"/>
  <c r="K4508" i="6"/>
  <c r="AB4508" i="6" s="1"/>
  <c r="S4505" i="6"/>
  <c r="U4505" i="6" s="1"/>
  <c r="H4506" i="6"/>
  <c r="Y4506" i="6" s="1"/>
  <c r="K4508" i="8"/>
  <c r="AB4508" i="8" s="1"/>
  <c r="K4506" i="4"/>
  <c r="AB4506" i="4" s="1"/>
  <c r="H4504" i="4"/>
  <c r="Y4504" i="4" s="1"/>
  <c r="S4503" i="4"/>
  <c r="U4503" i="4" s="1"/>
  <c r="F4509" i="9"/>
  <c r="V4506" i="9" l="1"/>
  <c r="E4506" i="9"/>
  <c r="G4506" i="9" s="1"/>
  <c r="X4506" i="9" s="1"/>
  <c r="O4511" i="8"/>
  <c r="AF4511" i="8" s="1"/>
  <c r="O4511" i="6"/>
  <c r="AF4511" i="6" s="1"/>
  <c r="L4509" i="8"/>
  <c r="AC4509" i="8" s="1"/>
  <c r="I4507" i="6"/>
  <c r="Z4507" i="6" s="1"/>
  <c r="T4506" i="6"/>
  <c r="L4509" i="6"/>
  <c r="AC4509" i="6" s="1"/>
  <c r="L4507" i="4"/>
  <c r="AC4507" i="4" s="1"/>
  <c r="T4504" i="4"/>
  <c r="V4504" i="4" s="1"/>
  <c r="I4505" i="4"/>
  <c r="Z4505" i="4" s="1"/>
  <c r="F4509" i="6"/>
  <c r="F4504" i="4"/>
  <c r="R4507" i="9" l="1"/>
  <c r="AI4507" i="9" s="1"/>
  <c r="S4506" i="9"/>
  <c r="U4506" i="9" s="1"/>
  <c r="AJ4506" i="9"/>
  <c r="AK4506" i="9" s="1"/>
  <c r="H4507" i="9"/>
  <c r="Y4507" i="9" s="1"/>
  <c r="M4510" i="8"/>
  <c r="AD4510" i="8" s="1"/>
  <c r="P4512" i="8"/>
  <c r="AG4512" i="8" s="1"/>
  <c r="M4510" i="6"/>
  <c r="AD4510" i="6" s="1"/>
  <c r="P4512" i="6"/>
  <c r="AG4512" i="6" s="1"/>
  <c r="J4508" i="8"/>
  <c r="AA4508" i="8" s="1"/>
  <c r="E4506" i="6"/>
  <c r="G4506" i="6" s="1"/>
  <c r="V4506" i="6"/>
  <c r="J4508" i="6"/>
  <c r="AA4508" i="6" s="1"/>
  <c r="E4504" i="4"/>
  <c r="G4504" i="4" s="1"/>
  <c r="J4506" i="4"/>
  <c r="AA4506" i="4" s="1"/>
  <c r="R4507" i="6" l="1"/>
  <c r="AI4507" i="6" s="1"/>
  <c r="X4506" i="6"/>
  <c r="AJ4506" i="6" s="1"/>
  <c r="AK4506" i="6" s="1"/>
  <c r="R4505" i="4"/>
  <c r="AI4505" i="4" s="1"/>
  <c r="X4504" i="4"/>
  <c r="AJ4504" i="4" s="1"/>
  <c r="AK4504" i="4" s="1"/>
  <c r="T4507" i="9"/>
  <c r="I4508" i="9"/>
  <c r="Z4508" i="9" s="1"/>
  <c r="Q4513" i="8"/>
  <c r="AH4513" i="8" s="1"/>
  <c r="N4511" i="8"/>
  <c r="AE4511" i="8" s="1"/>
  <c r="Q4513" i="6"/>
  <c r="AH4513" i="6" s="1"/>
  <c r="N4511" i="6"/>
  <c r="AE4511" i="6" s="1"/>
  <c r="K4509" i="6"/>
  <c r="AB4509" i="6" s="1"/>
  <c r="H4507" i="6"/>
  <c r="Y4507" i="6" s="1"/>
  <c r="S4506" i="6"/>
  <c r="U4506" i="6" s="1"/>
  <c r="K4509" i="8"/>
  <c r="AB4509" i="8" s="1"/>
  <c r="K4507" i="4"/>
  <c r="AB4507" i="4" s="1"/>
  <c r="H4505" i="4"/>
  <c r="Y4505" i="4" s="1"/>
  <c r="S4504" i="4"/>
  <c r="U4504" i="4" s="1"/>
  <c r="F4510" i="9"/>
  <c r="V4507" i="9" l="1"/>
  <c r="E4507" i="9"/>
  <c r="G4507" i="9" s="1"/>
  <c r="X4507" i="9" s="1"/>
  <c r="O4512" i="8"/>
  <c r="AF4512" i="8" s="1"/>
  <c r="O4512" i="6"/>
  <c r="AF4512" i="6" s="1"/>
  <c r="L4510" i="8"/>
  <c r="AC4510" i="8" s="1"/>
  <c r="I4508" i="6"/>
  <c r="Z4508" i="6" s="1"/>
  <c r="T4507" i="6"/>
  <c r="L4510" i="6"/>
  <c r="AC4510" i="6" s="1"/>
  <c r="T4505" i="4"/>
  <c r="V4505" i="4" s="1"/>
  <c r="I4506" i="4"/>
  <c r="Z4506" i="4" s="1"/>
  <c r="L4508" i="4"/>
  <c r="AC4508" i="4" s="1"/>
  <c r="F4505" i="4"/>
  <c r="F4510" i="6"/>
  <c r="AJ4507" i="9" l="1"/>
  <c r="AK4507" i="9" s="1"/>
  <c r="S4507" i="9"/>
  <c r="U4507" i="9" s="1"/>
  <c r="H4508" i="9"/>
  <c r="Y4508" i="9" s="1"/>
  <c r="R4508" i="9"/>
  <c r="AI4508" i="9" s="1"/>
  <c r="M4511" i="8"/>
  <c r="AD4511" i="8" s="1"/>
  <c r="P4513" i="8"/>
  <c r="AG4513" i="8" s="1"/>
  <c r="M4511" i="6"/>
  <c r="AD4511" i="6" s="1"/>
  <c r="P4513" i="6"/>
  <c r="AG4513" i="6" s="1"/>
  <c r="J4509" i="8"/>
  <c r="AA4509" i="8" s="1"/>
  <c r="V4507" i="6"/>
  <c r="E4507" i="6"/>
  <c r="G4507" i="6" s="1"/>
  <c r="J4509" i="6"/>
  <c r="AA4509" i="6" s="1"/>
  <c r="J4507" i="4"/>
  <c r="AA4507" i="4" s="1"/>
  <c r="E4505" i="4"/>
  <c r="G4505" i="4" s="1"/>
  <c r="R4508" i="6" l="1"/>
  <c r="AI4508" i="6" s="1"/>
  <c r="X4507" i="6"/>
  <c r="AJ4507" i="6" s="1"/>
  <c r="AK4507" i="6" s="1"/>
  <c r="R4506" i="4"/>
  <c r="AI4506" i="4" s="1"/>
  <c r="X4505" i="4"/>
  <c r="AJ4505" i="4" s="1"/>
  <c r="AK4505" i="4" s="1"/>
  <c r="T4508" i="9"/>
  <c r="I4509" i="9"/>
  <c r="Z4509" i="9" s="1"/>
  <c r="Q4514" i="8"/>
  <c r="AH4514" i="8" s="1"/>
  <c r="N4512" i="8"/>
  <c r="AE4512" i="8" s="1"/>
  <c r="Q4514" i="6"/>
  <c r="AH4514" i="6" s="1"/>
  <c r="N4512" i="6"/>
  <c r="AE4512" i="6" s="1"/>
  <c r="K4510" i="6"/>
  <c r="AB4510" i="6" s="1"/>
  <c r="H4508" i="6"/>
  <c r="Y4508" i="6" s="1"/>
  <c r="S4507" i="6"/>
  <c r="U4507" i="6" s="1"/>
  <c r="K4510" i="8"/>
  <c r="AB4510" i="8" s="1"/>
  <c r="H4506" i="4"/>
  <c r="Y4506" i="4" s="1"/>
  <c r="S4505" i="4"/>
  <c r="U4505" i="4" s="1"/>
  <c r="K4508" i="4"/>
  <c r="AB4508" i="4" s="1"/>
  <c r="F4511" i="9"/>
  <c r="V4508" i="9" l="1"/>
  <c r="E4508" i="9"/>
  <c r="G4508" i="9" s="1"/>
  <c r="X4508" i="9" s="1"/>
  <c r="O4513" i="8"/>
  <c r="AF4513" i="8" s="1"/>
  <c r="O4513" i="6"/>
  <c r="AF4513" i="6" s="1"/>
  <c r="L4511" i="8"/>
  <c r="AC4511" i="8" s="1"/>
  <c r="T4508" i="6"/>
  <c r="I4509" i="6"/>
  <c r="Z4509" i="6" s="1"/>
  <c r="L4511" i="6"/>
  <c r="AC4511" i="6" s="1"/>
  <c r="L4509" i="4"/>
  <c r="AC4509" i="4" s="1"/>
  <c r="T4506" i="4"/>
  <c r="V4506" i="4" s="1"/>
  <c r="I4507" i="4"/>
  <c r="Z4507" i="4" s="1"/>
  <c r="F4506" i="4"/>
  <c r="F4511" i="6"/>
  <c r="H4509" i="9" l="1"/>
  <c r="Y4509" i="9" s="1"/>
  <c r="R4509" i="9"/>
  <c r="AI4509" i="9" s="1"/>
  <c r="AJ4508" i="9"/>
  <c r="AK4508" i="9" s="1"/>
  <c r="S4508" i="9"/>
  <c r="U4508" i="9" s="1"/>
  <c r="M4512" i="8"/>
  <c r="AD4512" i="8" s="1"/>
  <c r="P4514" i="8"/>
  <c r="AG4514" i="8" s="1"/>
  <c r="M4512" i="6"/>
  <c r="AD4512" i="6" s="1"/>
  <c r="P4514" i="6"/>
  <c r="AG4514" i="6" s="1"/>
  <c r="J4510" i="8"/>
  <c r="AA4510" i="8" s="1"/>
  <c r="J4510" i="6"/>
  <c r="AA4510" i="6" s="1"/>
  <c r="V4508" i="6"/>
  <c r="E4508" i="6"/>
  <c r="G4508" i="6" s="1"/>
  <c r="E4506" i="4"/>
  <c r="G4506" i="4" s="1"/>
  <c r="J4508" i="4"/>
  <c r="AA4508" i="4" s="1"/>
  <c r="R4509" i="6" l="1"/>
  <c r="AI4509" i="6" s="1"/>
  <c r="X4508" i="6"/>
  <c r="AJ4508" i="6" s="1"/>
  <c r="AK4508" i="6" s="1"/>
  <c r="R4507" i="4"/>
  <c r="AI4507" i="4" s="1"/>
  <c r="X4506" i="4"/>
  <c r="AJ4506" i="4" s="1"/>
  <c r="AK4506" i="4" s="1"/>
  <c r="I4510" i="9"/>
  <c r="Z4510" i="9" s="1"/>
  <c r="T4509" i="9"/>
  <c r="Q4515" i="8"/>
  <c r="AH4515" i="8" s="1"/>
  <c r="N4513" i="8"/>
  <c r="AE4513" i="8" s="1"/>
  <c r="Q4515" i="6"/>
  <c r="AH4515" i="6" s="1"/>
  <c r="N4513" i="6"/>
  <c r="AE4513" i="6" s="1"/>
  <c r="H4509" i="6"/>
  <c r="Y4509" i="6" s="1"/>
  <c r="S4508" i="6"/>
  <c r="U4508" i="6" s="1"/>
  <c r="K4511" i="6"/>
  <c r="AB4511" i="6" s="1"/>
  <c r="K4511" i="8"/>
  <c r="AB4511" i="8" s="1"/>
  <c r="K4509" i="4"/>
  <c r="AB4509" i="4" s="1"/>
  <c r="H4507" i="4"/>
  <c r="Y4507" i="4" s="1"/>
  <c r="S4506" i="4"/>
  <c r="U4506" i="4" s="1"/>
  <c r="F4512" i="9"/>
  <c r="V4509" i="9" l="1"/>
  <c r="E4509" i="9"/>
  <c r="G4509" i="9" s="1"/>
  <c r="X4509" i="9" s="1"/>
  <c r="O4514" i="8"/>
  <c r="AF4514" i="8" s="1"/>
  <c r="O4514" i="6"/>
  <c r="AF4514" i="6" s="1"/>
  <c r="L4512" i="8"/>
  <c r="AC4512" i="8" s="1"/>
  <c r="L4512" i="6"/>
  <c r="AC4512" i="6" s="1"/>
  <c r="I4510" i="6"/>
  <c r="Z4510" i="6" s="1"/>
  <c r="T4509" i="6"/>
  <c r="T4507" i="4"/>
  <c r="V4507" i="4" s="1"/>
  <c r="I4508" i="4"/>
  <c r="Z4508" i="4" s="1"/>
  <c r="L4510" i="4"/>
  <c r="AC4510" i="4" s="1"/>
  <c r="F4512" i="6"/>
  <c r="F4507" i="4"/>
  <c r="AJ4509" i="9" l="1"/>
  <c r="AK4509" i="9" s="1"/>
  <c r="S4509" i="9"/>
  <c r="U4509" i="9" s="1"/>
  <c r="H4510" i="9"/>
  <c r="Y4510" i="9" s="1"/>
  <c r="R4510" i="9"/>
  <c r="AI4510" i="9" s="1"/>
  <c r="M4513" i="8"/>
  <c r="AD4513" i="8" s="1"/>
  <c r="P4515" i="8"/>
  <c r="AG4515" i="8" s="1"/>
  <c r="M4513" i="6"/>
  <c r="AD4513" i="6" s="1"/>
  <c r="P4515" i="6"/>
  <c r="AG4515" i="6" s="1"/>
  <c r="J4511" i="8"/>
  <c r="AA4511" i="8" s="1"/>
  <c r="V4509" i="6"/>
  <c r="E4509" i="6"/>
  <c r="G4509" i="6" s="1"/>
  <c r="J4511" i="6"/>
  <c r="AA4511" i="6" s="1"/>
  <c r="J4509" i="4"/>
  <c r="AA4509" i="4" s="1"/>
  <c r="E4507" i="4"/>
  <c r="G4507" i="4" s="1"/>
  <c r="R4510" i="6" l="1"/>
  <c r="AI4510" i="6" s="1"/>
  <c r="X4509" i="6"/>
  <c r="AJ4509" i="6" s="1"/>
  <c r="AK4509" i="6" s="1"/>
  <c r="R4508" i="4"/>
  <c r="AI4508" i="4" s="1"/>
  <c r="X4507" i="4"/>
  <c r="AJ4507" i="4" s="1"/>
  <c r="AK4507" i="4" s="1"/>
  <c r="I4511" i="9"/>
  <c r="Z4511" i="9" s="1"/>
  <c r="T4510" i="9"/>
  <c r="Q4516" i="8"/>
  <c r="AH4516" i="8" s="1"/>
  <c r="N4514" i="8"/>
  <c r="AE4514" i="8" s="1"/>
  <c r="Q4516" i="6"/>
  <c r="AH4516" i="6" s="1"/>
  <c r="N4514" i="6"/>
  <c r="AE4514" i="6" s="1"/>
  <c r="K4512" i="6"/>
  <c r="AB4512" i="6" s="1"/>
  <c r="S4509" i="6"/>
  <c r="U4509" i="6" s="1"/>
  <c r="H4510" i="6"/>
  <c r="Y4510" i="6" s="1"/>
  <c r="K4512" i="8"/>
  <c r="AB4512" i="8" s="1"/>
  <c r="H4508" i="4"/>
  <c r="Y4508" i="4" s="1"/>
  <c r="S4507" i="4"/>
  <c r="U4507" i="4" s="1"/>
  <c r="K4510" i="4"/>
  <c r="AB4510" i="4" s="1"/>
  <c r="F4513" i="9"/>
  <c r="V4510" i="9" l="1"/>
  <c r="E4510" i="9"/>
  <c r="G4510" i="9" s="1"/>
  <c r="X4510" i="9" s="1"/>
  <c r="O4515" i="8"/>
  <c r="AF4515" i="8" s="1"/>
  <c r="O4515" i="6"/>
  <c r="AF4515" i="6" s="1"/>
  <c r="T4510" i="6"/>
  <c r="I4511" i="6"/>
  <c r="Z4511" i="6" s="1"/>
  <c r="L4513" i="8"/>
  <c r="AC4513" i="8" s="1"/>
  <c r="L4513" i="6"/>
  <c r="AC4513" i="6" s="1"/>
  <c r="L4511" i="4"/>
  <c r="AC4511" i="4" s="1"/>
  <c r="I4509" i="4"/>
  <c r="Z4509" i="4" s="1"/>
  <c r="T4508" i="4"/>
  <c r="V4508" i="4" s="1"/>
  <c r="F4508" i="4"/>
  <c r="F4513" i="6"/>
  <c r="H4511" i="9" l="1"/>
  <c r="Y4511" i="9" s="1"/>
  <c r="S4510" i="9"/>
  <c r="U4510" i="9" s="1"/>
  <c r="AJ4510" i="9"/>
  <c r="AK4510" i="9" s="1"/>
  <c r="R4511" i="9"/>
  <c r="AI4511" i="9" s="1"/>
  <c r="M4514" i="8"/>
  <c r="AD4514" i="8" s="1"/>
  <c r="P4516" i="8"/>
  <c r="AG4516" i="8" s="1"/>
  <c r="M4514" i="6"/>
  <c r="AD4514" i="6" s="1"/>
  <c r="P4516" i="6"/>
  <c r="AG4516" i="6" s="1"/>
  <c r="J4512" i="8"/>
  <c r="AA4512" i="8" s="1"/>
  <c r="J4512" i="6"/>
  <c r="AA4512" i="6" s="1"/>
  <c r="E4510" i="6"/>
  <c r="G4510" i="6" s="1"/>
  <c r="V4510" i="6"/>
  <c r="J4510" i="4"/>
  <c r="AA4510" i="4" s="1"/>
  <c r="E4508" i="4"/>
  <c r="G4508" i="4" s="1"/>
  <c r="R4511" i="6" l="1"/>
  <c r="AI4511" i="6" s="1"/>
  <c r="X4510" i="6"/>
  <c r="AJ4510" i="6" s="1"/>
  <c r="AK4510" i="6" s="1"/>
  <c r="R4509" i="4"/>
  <c r="AI4509" i="4" s="1"/>
  <c r="X4508" i="4"/>
  <c r="AJ4508" i="4" s="1"/>
  <c r="AK4508" i="4" s="1"/>
  <c r="I4512" i="9"/>
  <c r="Z4512" i="9" s="1"/>
  <c r="T4511" i="9"/>
  <c r="Q4517" i="8"/>
  <c r="AH4517" i="8" s="1"/>
  <c r="N4515" i="8"/>
  <c r="AE4515" i="8" s="1"/>
  <c r="Q4517" i="6"/>
  <c r="AH4517" i="6" s="1"/>
  <c r="N4515" i="6"/>
  <c r="AE4515" i="6" s="1"/>
  <c r="H4511" i="6"/>
  <c r="Y4511" i="6" s="1"/>
  <c r="S4510" i="6"/>
  <c r="U4510" i="6" s="1"/>
  <c r="K4513" i="6"/>
  <c r="AB4513" i="6" s="1"/>
  <c r="K4513" i="8"/>
  <c r="AB4513" i="8" s="1"/>
  <c r="H4509" i="4"/>
  <c r="Y4509" i="4" s="1"/>
  <c r="S4508" i="4"/>
  <c r="U4508" i="4" s="1"/>
  <c r="K4511" i="4"/>
  <c r="AB4511" i="4" s="1"/>
  <c r="F4514" i="9"/>
  <c r="V4511" i="9" l="1"/>
  <c r="E4511" i="9"/>
  <c r="G4511" i="9" s="1"/>
  <c r="X4511" i="9" s="1"/>
  <c r="O4516" i="8"/>
  <c r="AF4516" i="8" s="1"/>
  <c r="O4516" i="6"/>
  <c r="AF4516" i="6" s="1"/>
  <c r="L4514" i="8"/>
  <c r="AC4514" i="8" s="1"/>
  <c r="L4514" i="6"/>
  <c r="AC4514" i="6" s="1"/>
  <c r="T4511" i="6"/>
  <c r="I4512" i="6"/>
  <c r="Z4512" i="6" s="1"/>
  <c r="T4509" i="4"/>
  <c r="V4509" i="4" s="1"/>
  <c r="I4510" i="4"/>
  <c r="Z4510" i="4" s="1"/>
  <c r="L4512" i="4"/>
  <c r="AC4512" i="4" s="1"/>
  <c r="F4509" i="4"/>
  <c r="F4514" i="6"/>
  <c r="R4512" i="9" l="1"/>
  <c r="AI4512" i="9" s="1"/>
  <c r="S4511" i="9"/>
  <c r="U4511" i="9" s="1"/>
  <c r="AJ4511" i="9"/>
  <c r="AK4511" i="9" s="1"/>
  <c r="H4512" i="9"/>
  <c r="Y4512" i="9" s="1"/>
  <c r="M4515" i="8"/>
  <c r="AD4515" i="8" s="1"/>
  <c r="P4517" i="8"/>
  <c r="AG4517" i="8" s="1"/>
  <c r="M4515" i="6"/>
  <c r="AD4515" i="6" s="1"/>
  <c r="P4517" i="6"/>
  <c r="AG4517" i="6" s="1"/>
  <c r="J4513" i="8"/>
  <c r="AA4513" i="8" s="1"/>
  <c r="J4513" i="6"/>
  <c r="AA4513" i="6" s="1"/>
  <c r="V4511" i="6"/>
  <c r="E4511" i="6"/>
  <c r="G4511" i="6" s="1"/>
  <c r="J4511" i="4"/>
  <c r="AA4511" i="4" s="1"/>
  <c r="E4509" i="4"/>
  <c r="G4509" i="4" s="1"/>
  <c r="R4512" i="6" l="1"/>
  <c r="AI4512" i="6" s="1"/>
  <c r="X4511" i="6"/>
  <c r="AJ4511" i="6" s="1"/>
  <c r="AK4511" i="6" s="1"/>
  <c r="R4510" i="4"/>
  <c r="AI4510" i="4" s="1"/>
  <c r="X4509" i="4"/>
  <c r="AJ4509" i="4" s="1"/>
  <c r="AK4509" i="4" s="1"/>
  <c r="I4513" i="9"/>
  <c r="Z4513" i="9" s="1"/>
  <c r="T4512" i="9"/>
  <c r="Q4518" i="8"/>
  <c r="AH4518" i="8" s="1"/>
  <c r="N4516" i="8"/>
  <c r="AE4516" i="8" s="1"/>
  <c r="Q4518" i="6"/>
  <c r="AH4518" i="6" s="1"/>
  <c r="N4516" i="6"/>
  <c r="AE4516" i="6" s="1"/>
  <c r="H4512" i="6"/>
  <c r="Y4512" i="6" s="1"/>
  <c r="S4511" i="6"/>
  <c r="U4511" i="6" s="1"/>
  <c r="K4514" i="6"/>
  <c r="AB4514" i="6" s="1"/>
  <c r="K4514" i="8"/>
  <c r="AB4514" i="8" s="1"/>
  <c r="S4509" i="4"/>
  <c r="U4509" i="4" s="1"/>
  <c r="H4510" i="4"/>
  <c r="Y4510" i="4" s="1"/>
  <c r="K4512" i="4"/>
  <c r="AB4512" i="4" s="1"/>
  <c r="F4515" i="9"/>
  <c r="V4512" i="9" l="1"/>
  <c r="E4512" i="9"/>
  <c r="G4512" i="9" s="1"/>
  <c r="X4512" i="9" s="1"/>
  <c r="O4517" i="8"/>
  <c r="AF4517" i="8" s="1"/>
  <c r="O4517" i="6"/>
  <c r="AF4517" i="6" s="1"/>
  <c r="L4515" i="8"/>
  <c r="AC4515" i="8" s="1"/>
  <c r="L4515" i="6"/>
  <c r="AC4515" i="6" s="1"/>
  <c r="I4513" i="6"/>
  <c r="Z4513" i="6" s="1"/>
  <c r="T4512" i="6"/>
  <c r="T4510" i="4"/>
  <c r="V4510" i="4" s="1"/>
  <c r="I4511" i="4"/>
  <c r="Z4511" i="4" s="1"/>
  <c r="L4513" i="4"/>
  <c r="AC4513" i="4" s="1"/>
  <c r="F4510" i="4"/>
  <c r="F4515" i="6"/>
  <c r="AJ4512" i="9" l="1"/>
  <c r="AK4512" i="9" s="1"/>
  <c r="S4512" i="9"/>
  <c r="U4512" i="9" s="1"/>
  <c r="R4513" i="9"/>
  <c r="AI4513" i="9" s="1"/>
  <c r="H4513" i="9"/>
  <c r="Y4513" i="9" s="1"/>
  <c r="M4516" i="8"/>
  <c r="AD4516" i="8" s="1"/>
  <c r="P4518" i="8"/>
  <c r="AG4518" i="8" s="1"/>
  <c r="M4516" i="6"/>
  <c r="AD4516" i="6" s="1"/>
  <c r="P4518" i="6"/>
  <c r="AG4518" i="6" s="1"/>
  <c r="J4514" i="6"/>
  <c r="AA4514" i="6" s="1"/>
  <c r="J4514" i="8"/>
  <c r="AA4514" i="8" s="1"/>
  <c r="V4512" i="6"/>
  <c r="E4512" i="6"/>
  <c r="G4512" i="6" s="1"/>
  <c r="J4512" i="4"/>
  <c r="AA4512" i="4" s="1"/>
  <c r="E4510" i="4"/>
  <c r="G4510" i="4" s="1"/>
  <c r="R4513" i="6" l="1"/>
  <c r="AI4513" i="6" s="1"/>
  <c r="X4512" i="6"/>
  <c r="AJ4512" i="6" s="1"/>
  <c r="AK4512" i="6" s="1"/>
  <c r="R4511" i="4"/>
  <c r="AI4511" i="4" s="1"/>
  <c r="X4510" i="4"/>
  <c r="AJ4510" i="4" s="1"/>
  <c r="AK4510" i="4" s="1"/>
  <c r="T4513" i="9"/>
  <c r="I4514" i="9"/>
  <c r="Z4514" i="9" s="1"/>
  <c r="Q4519" i="8"/>
  <c r="AH4519" i="8" s="1"/>
  <c r="N4517" i="8"/>
  <c r="AE4517" i="8" s="1"/>
  <c r="Q4519" i="6"/>
  <c r="AH4519" i="6" s="1"/>
  <c r="N4517" i="6"/>
  <c r="AE4517" i="6" s="1"/>
  <c r="S4512" i="6"/>
  <c r="U4512" i="6" s="1"/>
  <c r="H4513" i="6"/>
  <c r="Y4513" i="6" s="1"/>
  <c r="K4515" i="8"/>
  <c r="AB4515" i="8" s="1"/>
  <c r="K4515" i="6"/>
  <c r="AB4515" i="6" s="1"/>
  <c r="H4511" i="4"/>
  <c r="Y4511" i="4" s="1"/>
  <c r="S4510" i="4"/>
  <c r="U4510" i="4" s="1"/>
  <c r="K4513" i="4"/>
  <c r="AB4513" i="4" s="1"/>
  <c r="F4516" i="9"/>
  <c r="V4513" i="9" l="1"/>
  <c r="E4513" i="9"/>
  <c r="G4513" i="9" s="1"/>
  <c r="X4513" i="9" s="1"/>
  <c r="O4518" i="8"/>
  <c r="AF4518" i="8" s="1"/>
  <c r="O4518" i="6"/>
  <c r="AF4518" i="6" s="1"/>
  <c r="L4516" i="6"/>
  <c r="AC4516" i="6" s="1"/>
  <c r="I4514" i="6"/>
  <c r="Z4514" i="6" s="1"/>
  <c r="T4513" i="6"/>
  <c r="L4516" i="8"/>
  <c r="AC4516" i="8" s="1"/>
  <c r="L4514" i="4"/>
  <c r="AC4514" i="4" s="1"/>
  <c r="T4511" i="4"/>
  <c r="V4511" i="4" s="1"/>
  <c r="I4512" i="4"/>
  <c r="Z4512" i="4" s="1"/>
  <c r="F4511" i="4"/>
  <c r="F4516" i="6"/>
  <c r="S4513" i="9" l="1"/>
  <c r="U4513" i="9" s="1"/>
  <c r="R4514" i="9"/>
  <c r="AI4514" i="9" s="1"/>
  <c r="AJ4513" i="9"/>
  <c r="AK4513" i="9" s="1"/>
  <c r="H4514" i="9"/>
  <c r="Y4514" i="9" s="1"/>
  <c r="M4517" i="8"/>
  <c r="AD4517" i="8" s="1"/>
  <c r="P4519" i="8"/>
  <c r="AG4519" i="8" s="1"/>
  <c r="M4517" i="6"/>
  <c r="AD4517" i="6" s="1"/>
  <c r="P4519" i="6"/>
  <c r="AG4519" i="6" s="1"/>
  <c r="V4513" i="6"/>
  <c r="E4513" i="6"/>
  <c r="G4513" i="6" s="1"/>
  <c r="J4515" i="6"/>
  <c r="AA4515" i="6" s="1"/>
  <c r="J4515" i="8"/>
  <c r="AA4515" i="8" s="1"/>
  <c r="E4511" i="4"/>
  <c r="G4511" i="4" s="1"/>
  <c r="J4513" i="4"/>
  <c r="AA4513" i="4" s="1"/>
  <c r="R4514" i="6" l="1"/>
  <c r="AI4514" i="6" s="1"/>
  <c r="X4513" i="6"/>
  <c r="AJ4513" i="6" s="1"/>
  <c r="AK4513" i="6" s="1"/>
  <c r="R4512" i="4"/>
  <c r="AI4512" i="4" s="1"/>
  <c r="X4511" i="4"/>
  <c r="AJ4511" i="4" s="1"/>
  <c r="AK4511" i="4" s="1"/>
  <c r="T4514" i="9"/>
  <c r="I4515" i="9"/>
  <c r="Z4515" i="9" s="1"/>
  <c r="Q4520" i="8"/>
  <c r="AH4520" i="8" s="1"/>
  <c r="N4518" i="8"/>
  <c r="AE4518" i="8" s="1"/>
  <c r="Q4520" i="6"/>
  <c r="AH4520" i="6" s="1"/>
  <c r="N4518" i="6"/>
  <c r="AE4518" i="6" s="1"/>
  <c r="K4516" i="8"/>
  <c r="AB4516" i="8" s="1"/>
  <c r="K4516" i="6"/>
  <c r="AB4516" i="6" s="1"/>
  <c r="H4514" i="6"/>
  <c r="Y4514" i="6" s="1"/>
  <c r="S4513" i="6"/>
  <c r="U4513" i="6" s="1"/>
  <c r="K4514" i="4"/>
  <c r="AB4514" i="4" s="1"/>
  <c r="H4512" i="4"/>
  <c r="Y4512" i="4" s="1"/>
  <c r="S4511" i="4"/>
  <c r="U4511" i="4" s="1"/>
  <c r="F4517" i="9"/>
  <c r="V4514" i="9" l="1"/>
  <c r="E4514" i="9"/>
  <c r="G4514" i="9" s="1"/>
  <c r="X4514" i="9" s="1"/>
  <c r="O4519" i="8"/>
  <c r="AF4519" i="8" s="1"/>
  <c r="O4519" i="6"/>
  <c r="AF4519" i="6" s="1"/>
  <c r="L4517" i="6"/>
  <c r="AC4517" i="6" s="1"/>
  <c r="I4515" i="6"/>
  <c r="Z4515" i="6" s="1"/>
  <c r="T4514" i="6"/>
  <c r="L4517" i="8"/>
  <c r="AC4517" i="8" s="1"/>
  <c r="I4513" i="4"/>
  <c r="Z4513" i="4" s="1"/>
  <c r="T4512" i="4"/>
  <c r="V4512" i="4" s="1"/>
  <c r="L4515" i="4"/>
  <c r="AC4515" i="4" s="1"/>
  <c r="F4512" i="4"/>
  <c r="F4517" i="6"/>
  <c r="R4515" i="9" l="1"/>
  <c r="AI4515" i="9" s="1"/>
  <c r="S4514" i="9"/>
  <c r="U4514" i="9" s="1"/>
  <c r="AJ4514" i="9"/>
  <c r="AK4514" i="9" s="1"/>
  <c r="H4515" i="9"/>
  <c r="Y4515" i="9" s="1"/>
  <c r="M4518" i="8"/>
  <c r="AD4518" i="8" s="1"/>
  <c r="P4520" i="8"/>
  <c r="AG4520" i="8" s="1"/>
  <c r="M4518" i="6"/>
  <c r="AD4518" i="6" s="1"/>
  <c r="P4520" i="6"/>
  <c r="AG4520" i="6" s="1"/>
  <c r="V4514" i="6"/>
  <c r="E4514" i="6"/>
  <c r="G4514" i="6" s="1"/>
  <c r="J4516" i="6"/>
  <c r="AA4516" i="6" s="1"/>
  <c r="J4516" i="8"/>
  <c r="AA4516" i="8" s="1"/>
  <c r="E4512" i="4"/>
  <c r="G4512" i="4" s="1"/>
  <c r="J4514" i="4"/>
  <c r="AA4514" i="4" s="1"/>
  <c r="R4515" i="6" l="1"/>
  <c r="AI4515" i="6" s="1"/>
  <c r="X4514" i="6"/>
  <c r="AJ4514" i="6" s="1"/>
  <c r="AK4514" i="6" s="1"/>
  <c r="R4513" i="4"/>
  <c r="AI4513" i="4" s="1"/>
  <c r="X4512" i="4"/>
  <c r="AJ4512" i="4" s="1"/>
  <c r="AK4512" i="4" s="1"/>
  <c r="T4515" i="9"/>
  <c r="I4516" i="9"/>
  <c r="Z4516" i="9" s="1"/>
  <c r="Q4521" i="8"/>
  <c r="AH4521" i="8" s="1"/>
  <c r="N4519" i="8"/>
  <c r="AE4519" i="8" s="1"/>
  <c r="Q4521" i="6"/>
  <c r="AH4521" i="6" s="1"/>
  <c r="N4519" i="6"/>
  <c r="AE4519" i="6" s="1"/>
  <c r="K4517" i="8"/>
  <c r="AB4517" i="8" s="1"/>
  <c r="K4517" i="6"/>
  <c r="AB4517" i="6" s="1"/>
  <c r="H4515" i="6"/>
  <c r="Y4515" i="6" s="1"/>
  <c r="S4514" i="6"/>
  <c r="U4514" i="6" s="1"/>
  <c r="K4515" i="4"/>
  <c r="AB4515" i="4" s="1"/>
  <c r="S4512" i="4"/>
  <c r="U4512" i="4" s="1"/>
  <c r="H4513" i="4"/>
  <c r="Y4513" i="4" s="1"/>
  <c r="F4518" i="9"/>
  <c r="V4515" i="9" l="1"/>
  <c r="E4515" i="9"/>
  <c r="G4515" i="9" s="1"/>
  <c r="X4515" i="9" s="1"/>
  <c r="O4520" i="8"/>
  <c r="AF4520" i="8" s="1"/>
  <c r="O4520" i="6"/>
  <c r="AF4520" i="6" s="1"/>
  <c r="L4518" i="6"/>
  <c r="AC4518" i="6" s="1"/>
  <c r="I4516" i="6"/>
  <c r="Z4516" i="6" s="1"/>
  <c r="T4515" i="6"/>
  <c r="L4518" i="8"/>
  <c r="AC4518" i="8" s="1"/>
  <c r="T4513" i="4"/>
  <c r="V4513" i="4" s="1"/>
  <c r="I4514" i="4"/>
  <c r="Z4514" i="4" s="1"/>
  <c r="L4516" i="4"/>
  <c r="AC4516" i="4" s="1"/>
  <c r="F4518" i="6"/>
  <c r="F4513" i="4"/>
  <c r="AJ4515" i="9" l="1"/>
  <c r="AK4515" i="9" s="1"/>
  <c r="S4515" i="9"/>
  <c r="U4515" i="9" s="1"/>
  <c r="H4516" i="9"/>
  <c r="Y4516" i="9" s="1"/>
  <c r="R4516" i="9"/>
  <c r="AI4516" i="9" s="1"/>
  <c r="M4519" i="8"/>
  <c r="AD4519" i="8" s="1"/>
  <c r="P4521" i="8"/>
  <c r="AG4521" i="8" s="1"/>
  <c r="M4519" i="6"/>
  <c r="AD4519" i="6" s="1"/>
  <c r="P4521" i="6"/>
  <c r="AG4521" i="6" s="1"/>
  <c r="V4515" i="6"/>
  <c r="E4515" i="6"/>
  <c r="G4515" i="6" s="1"/>
  <c r="J4517" i="6"/>
  <c r="AA4517" i="6" s="1"/>
  <c r="J4517" i="8"/>
  <c r="AA4517" i="8" s="1"/>
  <c r="J4515" i="4"/>
  <c r="AA4515" i="4" s="1"/>
  <c r="E4513" i="4"/>
  <c r="G4513" i="4" s="1"/>
  <c r="R4516" i="6" l="1"/>
  <c r="AI4516" i="6" s="1"/>
  <c r="X4515" i="6"/>
  <c r="AJ4515" i="6" s="1"/>
  <c r="AK4515" i="6" s="1"/>
  <c r="R4514" i="4"/>
  <c r="AI4514" i="4" s="1"/>
  <c r="X4513" i="4"/>
  <c r="AJ4513" i="4" s="1"/>
  <c r="AK4513" i="4" s="1"/>
  <c r="T4516" i="9"/>
  <c r="I4517" i="9"/>
  <c r="Z4517" i="9" s="1"/>
  <c r="Q4522" i="8"/>
  <c r="AH4522" i="8" s="1"/>
  <c r="N4520" i="8"/>
  <c r="AE4520" i="8" s="1"/>
  <c r="Q4522" i="6"/>
  <c r="AH4522" i="6" s="1"/>
  <c r="N4520" i="6"/>
  <c r="AE4520" i="6" s="1"/>
  <c r="K4518" i="8"/>
  <c r="AB4518" i="8" s="1"/>
  <c r="K4518" i="6"/>
  <c r="AB4518" i="6" s="1"/>
  <c r="H4516" i="6"/>
  <c r="Y4516" i="6" s="1"/>
  <c r="S4515" i="6"/>
  <c r="U4515" i="6" s="1"/>
  <c r="H4514" i="4"/>
  <c r="Y4514" i="4" s="1"/>
  <c r="S4513" i="4"/>
  <c r="U4513" i="4" s="1"/>
  <c r="K4516" i="4"/>
  <c r="AB4516" i="4" s="1"/>
  <c r="F4519" i="9"/>
  <c r="V4516" i="9" l="1"/>
  <c r="E4516" i="9"/>
  <c r="G4516" i="9" s="1"/>
  <c r="X4516" i="9" s="1"/>
  <c r="O4521" i="8"/>
  <c r="AF4521" i="8" s="1"/>
  <c r="O4521" i="6"/>
  <c r="AF4521" i="6" s="1"/>
  <c r="L4519" i="6"/>
  <c r="AC4519" i="6" s="1"/>
  <c r="T4516" i="6"/>
  <c r="I4517" i="6"/>
  <c r="Z4517" i="6" s="1"/>
  <c r="L4519" i="8"/>
  <c r="AC4519" i="8" s="1"/>
  <c r="L4517" i="4"/>
  <c r="AC4517" i="4" s="1"/>
  <c r="T4514" i="4"/>
  <c r="V4514" i="4" s="1"/>
  <c r="I4515" i="4"/>
  <c r="Z4515" i="4" s="1"/>
  <c r="F4519" i="6"/>
  <c r="F4514" i="4"/>
  <c r="AJ4516" i="9" l="1"/>
  <c r="AK4516" i="9" s="1"/>
  <c r="S4516" i="9"/>
  <c r="U4516" i="9" s="1"/>
  <c r="H4517" i="9"/>
  <c r="Y4517" i="9" s="1"/>
  <c r="R4517" i="9"/>
  <c r="AI4517" i="9" s="1"/>
  <c r="M4520" i="8"/>
  <c r="AD4520" i="8" s="1"/>
  <c r="P4522" i="8"/>
  <c r="AG4522" i="8" s="1"/>
  <c r="M4520" i="6"/>
  <c r="AD4520" i="6" s="1"/>
  <c r="P4522" i="6"/>
  <c r="AG4522" i="6" s="1"/>
  <c r="J4518" i="6"/>
  <c r="AA4518" i="6" s="1"/>
  <c r="V4516" i="6"/>
  <c r="E4516" i="6"/>
  <c r="G4516" i="6" s="1"/>
  <c r="J4518" i="8"/>
  <c r="AA4518" i="8" s="1"/>
  <c r="E4514" i="4"/>
  <c r="G4514" i="4" s="1"/>
  <c r="J4516" i="4"/>
  <c r="AA4516" i="4" s="1"/>
  <c r="R4517" i="6" l="1"/>
  <c r="AI4517" i="6" s="1"/>
  <c r="X4516" i="6"/>
  <c r="AJ4516" i="6" s="1"/>
  <c r="AK4516" i="6" s="1"/>
  <c r="R4515" i="4"/>
  <c r="AI4515" i="4" s="1"/>
  <c r="X4514" i="4"/>
  <c r="AJ4514" i="4" s="1"/>
  <c r="AK4514" i="4" s="1"/>
  <c r="I4518" i="9"/>
  <c r="Z4518" i="9" s="1"/>
  <c r="T4517" i="9"/>
  <c r="Q4523" i="8"/>
  <c r="AH4523" i="8" s="1"/>
  <c r="N4521" i="8"/>
  <c r="AE4521" i="8" s="1"/>
  <c r="Q4523" i="6"/>
  <c r="AH4523" i="6" s="1"/>
  <c r="N4521" i="6"/>
  <c r="AE4521" i="6" s="1"/>
  <c r="K4519" i="8"/>
  <c r="AB4519" i="8" s="1"/>
  <c r="H4517" i="6"/>
  <c r="Y4517" i="6" s="1"/>
  <c r="S4516" i="6"/>
  <c r="U4516" i="6" s="1"/>
  <c r="K4519" i="6"/>
  <c r="AB4519" i="6" s="1"/>
  <c r="K4517" i="4"/>
  <c r="AB4517" i="4" s="1"/>
  <c r="H4515" i="4"/>
  <c r="Y4515" i="4" s="1"/>
  <c r="S4514" i="4"/>
  <c r="U4514" i="4" s="1"/>
  <c r="F4520" i="9"/>
  <c r="V4517" i="9" l="1"/>
  <c r="E4517" i="9"/>
  <c r="G4517" i="9" s="1"/>
  <c r="X4517" i="9" s="1"/>
  <c r="O4522" i="8"/>
  <c r="AF4522" i="8" s="1"/>
  <c r="O4522" i="6"/>
  <c r="AF4522" i="6" s="1"/>
  <c r="I4518" i="6"/>
  <c r="Z4518" i="6" s="1"/>
  <c r="T4517" i="6"/>
  <c r="L4520" i="8"/>
  <c r="AC4520" i="8" s="1"/>
  <c r="L4520" i="6"/>
  <c r="AC4520" i="6" s="1"/>
  <c r="I4516" i="4"/>
  <c r="Z4516" i="4" s="1"/>
  <c r="T4515" i="4"/>
  <c r="V4515" i="4" s="1"/>
  <c r="L4518" i="4"/>
  <c r="AC4518" i="4" s="1"/>
  <c r="F4520" i="6"/>
  <c r="F4515" i="4"/>
  <c r="S4517" i="9" l="1"/>
  <c r="U4517" i="9" s="1"/>
  <c r="AJ4517" i="9"/>
  <c r="AK4517" i="9" s="1"/>
  <c r="H4518" i="9"/>
  <c r="Y4518" i="9" s="1"/>
  <c r="R4518" i="9"/>
  <c r="AI4518" i="9" s="1"/>
  <c r="M4521" i="8"/>
  <c r="AD4521" i="8" s="1"/>
  <c r="P4523" i="8"/>
  <c r="AG4523" i="8" s="1"/>
  <c r="M4521" i="6"/>
  <c r="AD4521" i="6" s="1"/>
  <c r="P4523" i="6"/>
  <c r="AG4523" i="6" s="1"/>
  <c r="J4519" i="8"/>
  <c r="AA4519" i="8" s="1"/>
  <c r="V4517" i="6"/>
  <c r="E4517" i="6"/>
  <c r="G4517" i="6" s="1"/>
  <c r="J4519" i="6"/>
  <c r="AA4519" i="6" s="1"/>
  <c r="E4515" i="4"/>
  <c r="G4515" i="4" s="1"/>
  <c r="J4517" i="4"/>
  <c r="AA4517" i="4" s="1"/>
  <c r="R4518" i="6" l="1"/>
  <c r="AI4518" i="6" s="1"/>
  <c r="X4517" i="6"/>
  <c r="AJ4517" i="6" s="1"/>
  <c r="AK4517" i="6" s="1"/>
  <c r="R4516" i="4"/>
  <c r="AI4516" i="4" s="1"/>
  <c r="X4515" i="4"/>
  <c r="AJ4515" i="4" s="1"/>
  <c r="AK4515" i="4" s="1"/>
  <c r="T4518" i="9"/>
  <c r="I4519" i="9"/>
  <c r="Z4519" i="9" s="1"/>
  <c r="Q4524" i="8"/>
  <c r="AH4524" i="8" s="1"/>
  <c r="N4522" i="8"/>
  <c r="AE4522" i="8" s="1"/>
  <c r="Q4524" i="6"/>
  <c r="AH4524" i="6" s="1"/>
  <c r="N4522" i="6"/>
  <c r="AE4522" i="6" s="1"/>
  <c r="K4520" i="6"/>
  <c r="AB4520" i="6" s="1"/>
  <c r="H4518" i="6"/>
  <c r="Y4518" i="6" s="1"/>
  <c r="S4517" i="6"/>
  <c r="U4517" i="6" s="1"/>
  <c r="K4520" i="8"/>
  <c r="AB4520" i="8" s="1"/>
  <c r="K4518" i="4"/>
  <c r="AB4518" i="4" s="1"/>
  <c r="H4516" i="4"/>
  <c r="Y4516" i="4" s="1"/>
  <c r="S4515" i="4"/>
  <c r="U4515" i="4" s="1"/>
  <c r="F4521" i="9"/>
  <c r="V4518" i="9" l="1"/>
  <c r="E4518" i="9"/>
  <c r="G4518" i="9" s="1"/>
  <c r="X4518" i="9" s="1"/>
  <c r="O4523" i="8"/>
  <c r="AF4523" i="8" s="1"/>
  <c r="O4523" i="6"/>
  <c r="AF4523" i="6" s="1"/>
  <c r="I4519" i="6"/>
  <c r="Z4519" i="6" s="1"/>
  <c r="T4518" i="6"/>
  <c r="L4521" i="6"/>
  <c r="AC4521" i="6" s="1"/>
  <c r="L4521" i="8"/>
  <c r="AC4521" i="8" s="1"/>
  <c r="T4516" i="4"/>
  <c r="V4516" i="4" s="1"/>
  <c r="I4517" i="4"/>
  <c r="Z4517" i="4" s="1"/>
  <c r="L4519" i="4"/>
  <c r="AC4519" i="4" s="1"/>
  <c r="F4521" i="6"/>
  <c r="F4516" i="4"/>
  <c r="S4518" i="9" l="1"/>
  <c r="U4518" i="9" s="1"/>
  <c r="AJ4518" i="9"/>
  <c r="AK4518" i="9" s="1"/>
  <c r="H4519" i="9"/>
  <c r="Y4519" i="9" s="1"/>
  <c r="R4519" i="9"/>
  <c r="AI4519" i="9" s="1"/>
  <c r="M4522" i="8"/>
  <c r="AD4522" i="8" s="1"/>
  <c r="P4524" i="8"/>
  <c r="AG4524" i="8" s="1"/>
  <c r="M4522" i="6"/>
  <c r="AD4522" i="6" s="1"/>
  <c r="P4524" i="6"/>
  <c r="AG4524" i="6" s="1"/>
  <c r="E4518" i="6"/>
  <c r="G4518" i="6" s="1"/>
  <c r="V4518" i="6"/>
  <c r="J4520" i="8"/>
  <c r="AA4520" i="8" s="1"/>
  <c r="J4520" i="6"/>
  <c r="AA4520" i="6" s="1"/>
  <c r="J4518" i="4"/>
  <c r="AA4518" i="4" s="1"/>
  <c r="E4516" i="4"/>
  <c r="G4516" i="4" s="1"/>
  <c r="R4519" i="6" l="1"/>
  <c r="AI4519" i="6" s="1"/>
  <c r="X4518" i="6"/>
  <c r="R4517" i="4"/>
  <c r="AI4517" i="4" s="1"/>
  <c r="X4516" i="4"/>
  <c r="AJ4516" i="4" s="1"/>
  <c r="AK4516" i="4" s="1"/>
  <c r="T4519" i="9"/>
  <c r="I4520" i="9"/>
  <c r="Z4520" i="9" s="1"/>
  <c r="Q4525" i="8"/>
  <c r="AH4525" i="8" s="1"/>
  <c r="N4523" i="8"/>
  <c r="AE4523" i="8" s="1"/>
  <c r="Q4525" i="6"/>
  <c r="AH4525" i="6" s="1"/>
  <c r="N4523" i="6"/>
  <c r="AE4523" i="6" s="1"/>
  <c r="K4521" i="6"/>
  <c r="AB4521" i="6" s="1"/>
  <c r="K4521" i="8"/>
  <c r="AB4521" i="8" s="1"/>
  <c r="H4519" i="6"/>
  <c r="Y4519" i="6" s="1"/>
  <c r="S4518" i="6"/>
  <c r="U4518" i="6" s="1"/>
  <c r="AJ4518" i="6"/>
  <c r="AK4518" i="6" s="1"/>
  <c r="H4517" i="4"/>
  <c r="Y4517" i="4" s="1"/>
  <c r="S4516" i="4"/>
  <c r="U4516" i="4" s="1"/>
  <c r="K4519" i="4"/>
  <c r="AB4519" i="4" s="1"/>
  <c r="F4522" i="9"/>
  <c r="V4519" i="9" l="1"/>
  <c r="E4519" i="9"/>
  <c r="G4519" i="9" s="1"/>
  <c r="X4519" i="9" s="1"/>
  <c r="O4524" i="8"/>
  <c r="AF4524" i="8" s="1"/>
  <c r="O4524" i="6"/>
  <c r="AF4524" i="6" s="1"/>
  <c r="T4519" i="6"/>
  <c r="I4520" i="6"/>
  <c r="Z4520" i="6" s="1"/>
  <c r="L4522" i="8"/>
  <c r="AC4522" i="8" s="1"/>
  <c r="L4522" i="6"/>
  <c r="AC4522" i="6" s="1"/>
  <c r="L4520" i="4"/>
  <c r="AC4520" i="4" s="1"/>
  <c r="T4517" i="4"/>
  <c r="V4517" i="4" s="1"/>
  <c r="I4518" i="4"/>
  <c r="Z4518" i="4" s="1"/>
  <c r="F4517" i="4"/>
  <c r="F4522" i="6"/>
  <c r="S4519" i="9" l="1"/>
  <c r="U4519" i="9" s="1"/>
  <c r="AJ4519" i="9"/>
  <c r="AK4519" i="9" s="1"/>
  <c r="H4520" i="9"/>
  <c r="Y4520" i="9" s="1"/>
  <c r="R4520" i="9"/>
  <c r="AI4520" i="9" s="1"/>
  <c r="P4525" i="8"/>
  <c r="AG4525" i="8" s="1"/>
  <c r="M4523" i="8"/>
  <c r="AD4523" i="8" s="1"/>
  <c r="M4523" i="6"/>
  <c r="AD4523" i="6" s="1"/>
  <c r="P4525" i="6"/>
  <c r="AG4525" i="6" s="1"/>
  <c r="J4521" i="8"/>
  <c r="AA4521" i="8" s="1"/>
  <c r="J4521" i="6"/>
  <c r="AA4521" i="6" s="1"/>
  <c r="V4519" i="6"/>
  <c r="E4519" i="6"/>
  <c r="G4519" i="6" s="1"/>
  <c r="E4517" i="4"/>
  <c r="G4517" i="4" s="1"/>
  <c r="J4519" i="4"/>
  <c r="AA4519" i="4" s="1"/>
  <c r="R4520" i="6" l="1"/>
  <c r="AI4520" i="6" s="1"/>
  <c r="X4519" i="6"/>
  <c r="AJ4519" i="6" s="1"/>
  <c r="AK4519" i="6" s="1"/>
  <c r="R4518" i="4"/>
  <c r="AI4518" i="4" s="1"/>
  <c r="X4517" i="4"/>
  <c r="AJ4517" i="4" s="1"/>
  <c r="AK4517" i="4" s="1"/>
  <c r="I4521" i="9"/>
  <c r="Z4521" i="9" s="1"/>
  <c r="T4520" i="9"/>
  <c r="N4524" i="8"/>
  <c r="AE4524" i="8" s="1"/>
  <c r="Q4526" i="8"/>
  <c r="AH4526" i="8" s="1"/>
  <c r="Q4526" i="6"/>
  <c r="AH4526" i="6" s="1"/>
  <c r="N4524" i="6"/>
  <c r="AE4524" i="6" s="1"/>
  <c r="H4520" i="6"/>
  <c r="Y4520" i="6" s="1"/>
  <c r="S4519" i="6"/>
  <c r="U4519" i="6" s="1"/>
  <c r="K4522" i="6"/>
  <c r="AB4522" i="6" s="1"/>
  <c r="K4522" i="8"/>
  <c r="AB4522" i="8" s="1"/>
  <c r="K4520" i="4"/>
  <c r="AB4520" i="4" s="1"/>
  <c r="S4517" i="4"/>
  <c r="U4517" i="4" s="1"/>
  <c r="H4518" i="4"/>
  <c r="Y4518" i="4" s="1"/>
  <c r="F4523" i="9"/>
  <c r="V4520" i="9" l="1"/>
  <c r="E4520" i="9"/>
  <c r="G4520" i="9" s="1"/>
  <c r="X4520" i="9" s="1"/>
  <c r="O4525" i="8"/>
  <c r="AF4525" i="8" s="1"/>
  <c r="O4525" i="6"/>
  <c r="AF4525" i="6" s="1"/>
  <c r="L4523" i="8"/>
  <c r="AC4523" i="8" s="1"/>
  <c r="L4523" i="6"/>
  <c r="AC4523" i="6" s="1"/>
  <c r="T4520" i="6"/>
  <c r="I4521" i="6"/>
  <c r="Z4521" i="6" s="1"/>
  <c r="I4519" i="4"/>
  <c r="Z4519" i="4" s="1"/>
  <c r="T4518" i="4"/>
  <c r="V4518" i="4" s="1"/>
  <c r="L4521" i="4"/>
  <c r="AC4521" i="4" s="1"/>
  <c r="F4523" i="6"/>
  <c r="F4518" i="4"/>
  <c r="R4521" i="9" l="1"/>
  <c r="AI4521" i="9" s="1"/>
  <c r="AJ4520" i="9"/>
  <c r="AK4520" i="9" s="1"/>
  <c r="S4520" i="9"/>
  <c r="U4520" i="9" s="1"/>
  <c r="H4521" i="9"/>
  <c r="Y4521" i="9" s="1"/>
  <c r="M4524" i="8"/>
  <c r="AD4524" i="8" s="1"/>
  <c r="P4526" i="8"/>
  <c r="AG4526" i="8" s="1"/>
  <c r="M4524" i="6"/>
  <c r="AD4524" i="6" s="1"/>
  <c r="P4526" i="6"/>
  <c r="AG4526" i="6" s="1"/>
  <c r="V4520" i="6"/>
  <c r="E4520" i="6"/>
  <c r="G4520" i="6" s="1"/>
  <c r="J4522" i="8"/>
  <c r="AA4522" i="8" s="1"/>
  <c r="J4522" i="6"/>
  <c r="AA4522" i="6" s="1"/>
  <c r="E4518" i="4"/>
  <c r="G4518" i="4" s="1"/>
  <c r="J4520" i="4"/>
  <c r="AA4520" i="4" s="1"/>
  <c r="R4521" i="6" l="1"/>
  <c r="AI4521" i="6" s="1"/>
  <c r="X4520" i="6"/>
  <c r="R4519" i="4"/>
  <c r="AI4519" i="4" s="1"/>
  <c r="X4518" i="4"/>
  <c r="AJ4518" i="4" s="1"/>
  <c r="AK4518" i="4" s="1"/>
  <c r="T4521" i="9"/>
  <c r="I4522" i="9"/>
  <c r="Z4522" i="9" s="1"/>
  <c r="Q4527" i="8"/>
  <c r="AH4527" i="8" s="1"/>
  <c r="N4525" i="8"/>
  <c r="AE4525" i="8" s="1"/>
  <c r="Q4527" i="6"/>
  <c r="AH4527" i="6" s="1"/>
  <c r="N4525" i="6"/>
  <c r="AE4525" i="6" s="1"/>
  <c r="K4523" i="6"/>
  <c r="AB4523" i="6" s="1"/>
  <c r="K4523" i="8"/>
  <c r="AB4523" i="8" s="1"/>
  <c r="H4521" i="6"/>
  <c r="Y4521" i="6" s="1"/>
  <c r="AJ4520" i="6"/>
  <c r="AK4520" i="6" s="1"/>
  <c r="S4520" i="6"/>
  <c r="U4520" i="6" s="1"/>
  <c r="K4521" i="4"/>
  <c r="AB4521" i="4" s="1"/>
  <c r="S4518" i="4"/>
  <c r="U4518" i="4" s="1"/>
  <c r="H4519" i="4"/>
  <c r="Y4519" i="4" s="1"/>
  <c r="F4524" i="9"/>
  <c r="V4521" i="9" l="1"/>
  <c r="E4521" i="9"/>
  <c r="G4521" i="9" s="1"/>
  <c r="X4521" i="9" s="1"/>
  <c r="O4526" i="8"/>
  <c r="AF4526" i="8" s="1"/>
  <c r="O4526" i="6"/>
  <c r="AF4526" i="6" s="1"/>
  <c r="L4524" i="8"/>
  <c r="AC4524" i="8" s="1"/>
  <c r="L4524" i="6"/>
  <c r="AC4524" i="6" s="1"/>
  <c r="I4522" i="6"/>
  <c r="Z4522" i="6" s="1"/>
  <c r="T4521" i="6"/>
  <c r="T4519" i="4"/>
  <c r="V4519" i="4" s="1"/>
  <c r="I4520" i="4"/>
  <c r="Z4520" i="4" s="1"/>
  <c r="L4522" i="4"/>
  <c r="AC4522" i="4" s="1"/>
  <c r="F4519" i="4"/>
  <c r="F4524" i="6"/>
  <c r="R4522" i="9" l="1"/>
  <c r="AI4522" i="9" s="1"/>
  <c r="S4521" i="9"/>
  <c r="U4521" i="9" s="1"/>
  <c r="AJ4521" i="9"/>
  <c r="AK4521" i="9" s="1"/>
  <c r="H4522" i="9"/>
  <c r="Y4522" i="9" s="1"/>
  <c r="M4525" i="8"/>
  <c r="AD4525" i="8" s="1"/>
  <c r="P4527" i="8"/>
  <c r="AG4527" i="8" s="1"/>
  <c r="M4525" i="6"/>
  <c r="AD4525" i="6" s="1"/>
  <c r="P4527" i="6"/>
  <c r="AG4527" i="6" s="1"/>
  <c r="V4521" i="6"/>
  <c r="E4521" i="6"/>
  <c r="G4521" i="6" s="1"/>
  <c r="J4523" i="6"/>
  <c r="AA4523" i="6" s="1"/>
  <c r="J4523" i="8"/>
  <c r="AA4523" i="8" s="1"/>
  <c r="J4521" i="4"/>
  <c r="AA4521" i="4" s="1"/>
  <c r="E4519" i="4"/>
  <c r="G4519" i="4" s="1"/>
  <c r="R4522" i="6" l="1"/>
  <c r="AI4522" i="6" s="1"/>
  <c r="X4521" i="6"/>
  <c r="AJ4521" i="6" s="1"/>
  <c r="AK4521" i="6" s="1"/>
  <c r="R4520" i="4"/>
  <c r="AI4520" i="4" s="1"/>
  <c r="X4519" i="4"/>
  <c r="AJ4519" i="4" s="1"/>
  <c r="AK4519" i="4" s="1"/>
  <c r="I4523" i="9"/>
  <c r="Z4523" i="9" s="1"/>
  <c r="T4522" i="9"/>
  <c r="Q4528" i="8"/>
  <c r="AH4528" i="8" s="1"/>
  <c r="N4526" i="8"/>
  <c r="AE4526" i="8" s="1"/>
  <c r="Q4528" i="6"/>
  <c r="AH4528" i="6" s="1"/>
  <c r="N4526" i="6"/>
  <c r="AE4526" i="6" s="1"/>
  <c r="K4524" i="8"/>
  <c r="AB4524" i="8" s="1"/>
  <c r="K4524" i="6"/>
  <c r="AB4524" i="6" s="1"/>
  <c r="H4522" i="6"/>
  <c r="Y4522" i="6" s="1"/>
  <c r="S4521" i="6"/>
  <c r="U4521" i="6" s="1"/>
  <c r="H4520" i="4"/>
  <c r="Y4520" i="4" s="1"/>
  <c r="S4519" i="4"/>
  <c r="U4519" i="4" s="1"/>
  <c r="K4522" i="4"/>
  <c r="AB4522" i="4" s="1"/>
  <c r="F4525" i="9"/>
  <c r="V4522" i="9" l="1"/>
  <c r="E4522" i="9"/>
  <c r="G4522" i="9" s="1"/>
  <c r="X4522" i="9" s="1"/>
  <c r="O4527" i="8"/>
  <c r="AF4527" i="8" s="1"/>
  <c r="O4527" i="6"/>
  <c r="AF4527" i="6" s="1"/>
  <c r="T4522" i="6"/>
  <c r="I4523" i="6"/>
  <c r="Z4523" i="6" s="1"/>
  <c r="L4525" i="6"/>
  <c r="AC4525" i="6" s="1"/>
  <c r="L4525" i="8"/>
  <c r="AC4525" i="8" s="1"/>
  <c r="L4523" i="4"/>
  <c r="AC4523" i="4" s="1"/>
  <c r="I4521" i="4"/>
  <c r="Z4521" i="4" s="1"/>
  <c r="T4520" i="4"/>
  <c r="V4520" i="4" s="1"/>
  <c r="F4520" i="4"/>
  <c r="F4525" i="6"/>
  <c r="R4523" i="9" l="1"/>
  <c r="AI4523" i="9" s="1"/>
  <c r="S4522" i="9"/>
  <c r="U4522" i="9" s="1"/>
  <c r="H4523" i="9"/>
  <c r="Y4523" i="9" s="1"/>
  <c r="AJ4522" i="9"/>
  <c r="AK4522" i="9" s="1"/>
  <c r="M4526" i="8"/>
  <c r="AD4526" i="8" s="1"/>
  <c r="P4528" i="8"/>
  <c r="AG4528" i="8" s="1"/>
  <c r="M4526" i="6"/>
  <c r="AD4526" i="6" s="1"/>
  <c r="P4528" i="6"/>
  <c r="AG4528" i="6" s="1"/>
  <c r="J4524" i="6"/>
  <c r="AA4524" i="6" s="1"/>
  <c r="J4524" i="8"/>
  <c r="AA4524" i="8" s="1"/>
  <c r="V4522" i="6"/>
  <c r="E4522" i="6"/>
  <c r="G4522" i="6" s="1"/>
  <c r="J4522" i="4"/>
  <c r="AA4522" i="4" s="1"/>
  <c r="E4520" i="4"/>
  <c r="G4520" i="4" s="1"/>
  <c r="R4523" i="6" l="1"/>
  <c r="AI4523" i="6" s="1"/>
  <c r="X4522" i="6"/>
  <c r="AJ4522" i="6" s="1"/>
  <c r="AK4522" i="6" s="1"/>
  <c r="R4521" i="4"/>
  <c r="AI4521" i="4" s="1"/>
  <c r="X4520" i="4"/>
  <c r="AJ4520" i="4" s="1"/>
  <c r="AK4520" i="4" s="1"/>
  <c r="T4523" i="9"/>
  <c r="I4524" i="9"/>
  <c r="Z4524" i="9" s="1"/>
  <c r="Q4529" i="8"/>
  <c r="AH4529" i="8" s="1"/>
  <c r="N4527" i="8"/>
  <c r="AE4527" i="8" s="1"/>
  <c r="Q4529" i="6"/>
  <c r="AH4529" i="6" s="1"/>
  <c r="N4527" i="6"/>
  <c r="AE4527" i="6" s="1"/>
  <c r="H4523" i="6"/>
  <c r="Y4523" i="6" s="1"/>
  <c r="S4522" i="6"/>
  <c r="U4522" i="6" s="1"/>
  <c r="K4525" i="8"/>
  <c r="AB4525" i="8" s="1"/>
  <c r="K4525" i="6"/>
  <c r="AB4525" i="6" s="1"/>
  <c r="H4521" i="4"/>
  <c r="Y4521" i="4" s="1"/>
  <c r="S4520" i="4"/>
  <c r="U4520" i="4" s="1"/>
  <c r="K4523" i="4"/>
  <c r="AB4523" i="4" s="1"/>
  <c r="F4526" i="9"/>
  <c r="V4523" i="9" l="1"/>
  <c r="E4523" i="9"/>
  <c r="G4523" i="9" s="1"/>
  <c r="X4523" i="9" s="1"/>
  <c r="O4528" i="8"/>
  <c r="AF4528" i="8" s="1"/>
  <c r="O4528" i="6"/>
  <c r="AF4528" i="6" s="1"/>
  <c r="L4526" i="6"/>
  <c r="AC4526" i="6" s="1"/>
  <c r="L4526" i="8"/>
  <c r="AC4526" i="8" s="1"/>
  <c r="I4524" i="6"/>
  <c r="Z4524" i="6" s="1"/>
  <c r="T4523" i="6"/>
  <c r="L4524" i="4"/>
  <c r="AC4524" i="4" s="1"/>
  <c r="T4521" i="4"/>
  <c r="V4521" i="4" s="1"/>
  <c r="I4522" i="4"/>
  <c r="Z4522" i="4" s="1"/>
  <c r="F4521" i="4"/>
  <c r="F4526" i="6"/>
  <c r="R4524" i="9" l="1"/>
  <c r="AI4524" i="9" s="1"/>
  <c r="AJ4523" i="9"/>
  <c r="AK4523" i="9" s="1"/>
  <c r="S4523" i="9"/>
  <c r="U4523" i="9" s="1"/>
  <c r="H4524" i="9"/>
  <c r="Y4524" i="9" s="1"/>
  <c r="M4527" i="8"/>
  <c r="AD4527" i="8" s="1"/>
  <c r="P4529" i="8"/>
  <c r="AG4529" i="8" s="1"/>
  <c r="M4527" i="6"/>
  <c r="AD4527" i="6" s="1"/>
  <c r="P4529" i="6"/>
  <c r="AG4529" i="6" s="1"/>
  <c r="J4525" i="8"/>
  <c r="AA4525" i="8" s="1"/>
  <c r="V4523" i="6"/>
  <c r="E4523" i="6"/>
  <c r="G4523" i="6" s="1"/>
  <c r="J4525" i="6"/>
  <c r="AA4525" i="6" s="1"/>
  <c r="E4521" i="4"/>
  <c r="G4521" i="4" s="1"/>
  <c r="J4523" i="4"/>
  <c r="AA4523" i="4" s="1"/>
  <c r="R4524" i="6" l="1"/>
  <c r="AI4524" i="6" s="1"/>
  <c r="X4523" i="6"/>
  <c r="AJ4523" i="6" s="1"/>
  <c r="AK4523" i="6" s="1"/>
  <c r="R4522" i="4"/>
  <c r="AI4522" i="4" s="1"/>
  <c r="X4521" i="4"/>
  <c r="AJ4521" i="4" s="1"/>
  <c r="AK4521" i="4" s="1"/>
  <c r="T4524" i="9"/>
  <c r="I4525" i="9"/>
  <c r="Z4525" i="9" s="1"/>
  <c r="Q4530" i="8"/>
  <c r="AH4530" i="8" s="1"/>
  <c r="N4528" i="8"/>
  <c r="AE4528" i="8" s="1"/>
  <c r="Q4530" i="6"/>
  <c r="AH4530" i="6" s="1"/>
  <c r="N4528" i="6"/>
  <c r="AE4528" i="6" s="1"/>
  <c r="K4526" i="6"/>
  <c r="AB4526" i="6" s="1"/>
  <c r="H4524" i="6"/>
  <c r="Y4524" i="6" s="1"/>
  <c r="S4523" i="6"/>
  <c r="U4523" i="6" s="1"/>
  <c r="K4526" i="8"/>
  <c r="AB4526" i="8" s="1"/>
  <c r="K4524" i="4"/>
  <c r="AB4524" i="4" s="1"/>
  <c r="H4522" i="4"/>
  <c r="Y4522" i="4" s="1"/>
  <c r="S4521" i="4"/>
  <c r="U4521" i="4" s="1"/>
  <c r="F4527" i="9"/>
  <c r="V4524" i="9" l="1"/>
  <c r="E4524" i="9"/>
  <c r="G4524" i="9" s="1"/>
  <c r="X4524" i="9" s="1"/>
  <c r="O4529" i="8"/>
  <c r="AF4529" i="8" s="1"/>
  <c r="O4529" i="6"/>
  <c r="AF4529" i="6" s="1"/>
  <c r="L4527" i="8"/>
  <c r="AC4527" i="8" s="1"/>
  <c r="T4524" i="6"/>
  <c r="I4525" i="6"/>
  <c r="Z4525" i="6" s="1"/>
  <c r="L4527" i="6"/>
  <c r="AC4527" i="6" s="1"/>
  <c r="T4522" i="4"/>
  <c r="V4522" i="4" s="1"/>
  <c r="I4523" i="4"/>
  <c r="Z4523" i="4" s="1"/>
  <c r="L4525" i="4"/>
  <c r="AC4525" i="4" s="1"/>
  <c r="F4522" i="4"/>
  <c r="F4527" i="6"/>
  <c r="H4525" i="9" l="1"/>
  <c r="Y4525" i="9" s="1"/>
  <c r="R4525" i="9"/>
  <c r="AI4525" i="9" s="1"/>
  <c r="S4524" i="9"/>
  <c r="U4524" i="9" s="1"/>
  <c r="AJ4524" i="9"/>
  <c r="AK4524" i="9" s="1"/>
  <c r="M4528" i="8"/>
  <c r="AD4528" i="8" s="1"/>
  <c r="P4530" i="8"/>
  <c r="AG4530" i="8" s="1"/>
  <c r="M4528" i="6"/>
  <c r="AD4528" i="6" s="1"/>
  <c r="P4530" i="6"/>
  <c r="AG4530" i="6" s="1"/>
  <c r="J4526" i="8"/>
  <c r="AA4526" i="8" s="1"/>
  <c r="J4526" i="6"/>
  <c r="AA4526" i="6" s="1"/>
  <c r="E4524" i="6"/>
  <c r="G4524" i="6" s="1"/>
  <c r="V4524" i="6"/>
  <c r="J4524" i="4"/>
  <c r="AA4524" i="4" s="1"/>
  <c r="E4522" i="4"/>
  <c r="G4522" i="4" s="1"/>
  <c r="R4525" i="6" l="1"/>
  <c r="AI4525" i="6" s="1"/>
  <c r="X4524" i="6"/>
  <c r="AJ4524" i="6" s="1"/>
  <c r="AK4524" i="6" s="1"/>
  <c r="R4523" i="4"/>
  <c r="AI4523" i="4" s="1"/>
  <c r="X4522" i="4"/>
  <c r="AJ4522" i="4" s="1"/>
  <c r="AK4522" i="4" s="1"/>
  <c r="I4526" i="9"/>
  <c r="Z4526" i="9" s="1"/>
  <c r="T4525" i="9"/>
  <c r="Q4531" i="8"/>
  <c r="AH4531" i="8" s="1"/>
  <c r="N4529" i="8"/>
  <c r="AE4529" i="8" s="1"/>
  <c r="Q4531" i="6"/>
  <c r="AH4531" i="6" s="1"/>
  <c r="N4529" i="6"/>
  <c r="AE4529" i="6" s="1"/>
  <c r="H4525" i="6"/>
  <c r="Y4525" i="6" s="1"/>
  <c r="S4524" i="6"/>
  <c r="U4524" i="6" s="1"/>
  <c r="K4527" i="6"/>
  <c r="AB4527" i="6" s="1"/>
  <c r="K4527" i="8"/>
  <c r="AB4527" i="8" s="1"/>
  <c r="H4523" i="4"/>
  <c r="Y4523" i="4" s="1"/>
  <c r="S4522" i="4"/>
  <c r="U4522" i="4" s="1"/>
  <c r="K4525" i="4"/>
  <c r="AB4525" i="4" s="1"/>
  <c r="F4528" i="9"/>
  <c r="V4525" i="9" l="1"/>
  <c r="E4525" i="9"/>
  <c r="G4525" i="9" s="1"/>
  <c r="X4525" i="9" s="1"/>
  <c r="O4530" i="8"/>
  <c r="AF4530" i="8" s="1"/>
  <c r="O4530" i="6"/>
  <c r="AF4530" i="6" s="1"/>
  <c r="L4528" i="8"/>
  <c r="AC4528" i="8" s="1"/>
  <c r="L4528" i="6"/>
  <c r="AC4528" i="6" s="1"/>
  <c r="I4526" i="6"/>
  <c r="Z4526" i="6" s="1"/>
  <c r="T4525" i="6"/>
  <c r="L4526" i="4"/>
  <c r="AC4526" i="4" s="1"/>
  <c r="I4524" i="4"/>
  <c r="Z4524" i="4" s="1"/>
  <c r="T4523" i="4"/>
  <c r="V4523" i="4" s="1"/>
  <c r="F4528" i="6"/>
  <c r="F4523" i="4"/>
  <c r="AJ4525" i="9" l="1"/>
  <c r="AK4525" i="9" s="1"/>
  <c r="S4525" i="9"/>
  <c r="U4525" i="9" s="1"/>
  <c r="H4526" i="9"/>
  <c r="Y4526" i="9" s="1"/>
  <c r="R4526" i="9"/>
  <c r="AI4526" i="9" s="1"/>
  <c r="M4529" i="8"/>
  <c r="AD4529" i="8" s="1"/>
  <c r="P4531" i="8"/>
  <c r="AG4531" i="8" s="1"/>
  <c r="M4529" i="6"/>
  <c r="AD4529" i="6" s="1"/>
  <c r="P4531" i="6"/>
  <c r="AG4531" i="6" s="1"/>
  <c r="J4527" i="8"/>
  <c r="AA4527" i="8" s="1"/>
  <c r="V4525" i="6"/>
  <c r="E4525" i="6"/>
  <c r="G4525" i="6" s="1"/>
  <c r="J4527" i="6"/>
  <c r="AA4527" i="6" s="1"/>
  <c r="J4525" i="4"/>
  <c r="AA4525" i="4" s="1"/>
  <c r="E4523" i="4"/>
  <c r="G4523" i="4" s="1"/>
  <c r="R4526" i="6" l="1"/>
  <c r="AI4526" i="6" s="1"/>
  <c r="X4525" i="6"/>
  <c r="AJ4525" i="6" s="1"/>
  <c r="AK4525" i="6" s="1"/>
  <c r="R4524" i="4"/>
  <c r="AI4524" i="4" s="1"/>
  <c r="X4523" i="4"/>
  <c r="AJ4523" i="4" s="1"/>
  <c r="AK4523" i="4" s="1"/>
  <c r="T4526" i="9"/>
  <c r="I4527" i="9"/>
  <c r="Z4527" i="9" s="1"/>
  <c r="Q4532" i="8"/>
  <c r="AH4532" i="8" s="1"/>
  <c r="N4530" i="8"/>
  <c r="AE4530" i="8" s="1"/>
  <c r="Q4532" i="6"/>
  <c r="AH4532" i="6" s="1"/>
  <c r="N4530" i="6"/>
  <c r="AE4530" i="6" s="1"/>
  <c r="K4528" i="6"/>
  <c r="AB4528" i="6" s="1"/>
  <c r="S4525" i="6"/>
  <c r="U4525" i="6" s="1"/>
  <c r="H4526" i="6"/>
  <c r="Y4526" i="6" s="1"/>
  <c r="K4528" i="8"/>
  <c r="AB4528" i="8" s="1"/>
  <c r="H4524" i="4"/>
  <c r="Y4524" i="4" s="1"/>
  <c r="S4523" i="4"/>
  <c r="U4523" i="4" s="1"/>
  <c r="K4526" i="4"/>
  <c r="AB4526" i="4" s="1"/>
  <c r="F4529" i="9"/>
  <c r="V4526" i="9" l="1"/>
  <c r="E4526" i="9"/>
  <c r="G4526" i="9" s="1"/>
  <c r="X4526" i="9" s="1"/>
  <c r="O4531" i="8"/>
  <c r="AF4531" i="8" s="1"/>
  <c r="O4531" i="6"/>
  <c r="AF4531" i="6" s="1"/>
  <c r="T4526" i="6"/>
  <c r="I4527" i="6"/>
  <c r="Z4527" i="6" s="1"/>
  <c r="L4529" i="8"/>
  <c r="AC4529" i="8" s="1"/>
  <c r="L4529" i="6"/>
  <c r="AC4529" i="6" s="1"/>
  <c r="L4527" i="4"/>
  <c r="AC4527" i="4" s="1"/>
  <c r="I4525" i="4"/>
  <c r="Z4525" i="4" s="1"/>
  <c r="T4524" i="4"/>
  <c r="V4524" i="4" s="1"/>
  <c r="F4524" i="4"/>
  <c r="F4529" i="6"/>
  <c r="R4527" i="9" l="1"/>
  <c r="AI4527" i="9" s="1"/>
  <c r="S4526" i="9"/>
  <c r="U4526" i="9" s="1"/>
  <c r="AJ4526" i="9"/>
  <c r="AK4526" i="9" s="1"/>
  <c r="H4527" i="9"/>
  <c r="Y4527" i="9" s="1"/>
  <c r="P4532" i="8"/>
  <c r="AG4532" i="8" s="1"/>
  <c r="M4530" i="8"/>
  <c r="AD4530" i="8" s="1"/>
  <c r="M4530" i="6"/>
  <c r="AD4530" i="6" s="1"/>
  <c r="P4532" i="6"/>
  <c r="AG4532" i="6" s="1"/>
  <c r="J4528" i="8"/>
  <c r="AA4528" i="8" s="1"/>
  <c r="J4528" i="6"/>
  <c r="AA4528" i="6" s="1"/>
  <c r="V4526" i="6"/>
  <c r="E4526" i="6"/>
  <c r="G4526" i="6" s="1"/>
  <c r="J4526" i="4"/>
  <c r="AA4526" i="4" s="1"/>
  <c r="E4524" i="4"/>
  <c r="G4524" i="4" s="1"/>
  <c r="R4527" i="6" l="1"/>
  <c r="AI4527" i="6" s="1"/>
  <c r="X4526" i="6"/>
  <c r="AJ4526" i="6" s="1"/>
  <c r="AK4526" i="6" s="1"/>
  <c r="R4525" i="4"/>
  <c r="AI4525" i="4" s="1"/>
  <c r="X4524" i="4"/>
  <c r="AJ4524" i="4" s="1"/>
  <c r="AK4524" i="4" s="1"/>
  <c r="I4528" i="9"/>
  <c r="Z4528" i="9" s="1"/>
  <c r="T4527" i="9"/>
  <c r="N4531" i="8"/>
  <c r="AE4531" i="8" s="1"/>
  <c r="Q4533" i="8"/>
  <c r="AH4533" i="8" s="1"/>
  <c r="Q4533" i="6"/>
  <c r="AH4533" i="6" s="1"/>
  <c r="N4531" i="6"/>
  <c r="AE4531" i="6" s="1"/>
  <c r="H4527" i="6"/>
  <c r="Y4527" i="6" s="1"/>
  <c r="S4526" i="6"/>
  <c r="U4526" i="6" s="1"/>
  <c r="K4529" i="6"/>
  <c r="AB4529" i="6" s="1"/>
  <c r="K4529" i="8"/>
  <c r="AB4529" i="8" s="1"/>
  <c r="S4524" i="4"/>
  <c r="U4524" i="4" s="1"/>
  <c r="H4525" i="4"/>
  <c r="Y4525" i="4" s="1"/>
  <c r="K4527" i="4"/>
  <c r="AB4527" i="4" s="1"/>
  <c r="F4530" i="9"/>
  <c r="V4527" i="9" l="1"/>
  <c r="E4527" i="9"/>
  <c r="G4527" i="9" s="1"/>
  <c r="X4527" i="9" s="1"/>
  <c r="O4532" i="8"/>
  <c r="AF4532" i="8" s="1"/>
  <c r="O4532" i="6"/>
  <c r="AF4532" i="6" s="1"/>
  <c r="L4530" i="8"/>
  <c r="AC4530" i="8" s="1"/>
  <c r="L4530" i="6"/>
  <c r="AC4530" i="6" s="1"/>
  <c r="I4528" i="6"/>
  <c r="Z4528" i="6" s="1"/>
  <c r="T4527" i="6"/>
  <c r="T4525" i="4"/>
  <c r="V4525" i="4" s="1"/>
  <c r="I4526" i="4"/>
  <c r="Z4526" i="4" s="1"/>
  <c r="L4528" i="4"/>
  <c r="AC4528" i="4" s="1"/>
  <c r="F4525" i="4"/>
  <c r="F4530" i="6"/>
  <c r="S4527" i="9" l="1"/>
  <c r="U4527" i="9" s="1"/>
  <c r="AJ4527" i="9"/>
  <c r="AK4527" i="9" s="1"/>
  <c r="H4528" i="9"/>
  <c r="Y4528" i="9" s="1"/>
  <c r="R4528" i="9"/>
  <c r="AI4528" i="9" s="1"/>
  <c r="M4531" i="8"/>
  <c r="AD4531" i="8" s="1"/>
  <c r="P4533" i="8"/>
  <c r="AG4533" i="8" s="1"/>
  <c r="M4531" i="6"/>
  <c r="AD4531" i="6" s="1"/>
  <c r="P4533" i="6"/>
  <c r="AG4533" i="6" s="1"/>
  <c r="J4529" i="6"/>
  <c r="AA4529" i="6" s="1"/>
  <c r="J4529" i="8"/>
  <c r="AA4529" i="8" s="1"/>
  <c r="V4527" i="6"/>
  <c r="E4527" i="6"/>
  <c r="G4527" i="6" s="1"/>
  <c r="J4527" i="4"/>
  <c r="AA4527" i="4" s="1"/>
  <c r="E4525" i="4"/>
  <c r="G4525" i="4" s="1"/>
  <c r="R4528" i="6" l="1"/>
  <c r="AI4528" i="6" s="1"/>
  <c r="X4527" i="6"/>
  <c r="AJ4527" i="6" s="1"/>
  <c r="AK4527" i="6" s="1"/>
  <c r="R4526" i="4"/>
  <c r="AI4526" i="4" s="1"/>
  <c r="X4525" i="4"/>
  <c r="AJ4525" i="4" s="1"/>
  <c r="AK4525" i="4" s="1"/>
  <c r="I4529" i="9"/>
  <c r="Z4529" i="9" s="1"/>
  <c r="T4528" i="9"/>
  <c r="Q4534" i="8"/>
  <c r="AH4534" i="8" s="1"/>
  <c r="N4532" i="8"/>
  <c r="AE4532" i="8" s="1"/>
  <c r="Q4534" i="6"/>
  <c r="AH4534" i="6" s="1"/>
  <c r="N4532" i="6"/>
  <c r="AE4532" i="6" s="1"/>
  <c r="H4528" i="6"/>
  <c r="Y4528" i="6" s="1"/>
  <c r="S4527" i="6"/>
  <c r="U4527" i="6" s="1"/>
  <c r="K4530" i="8"/>
  <c r="AB4530" i="8" s="1"/>
  <c r="K4530" i="6"/>
  <c r="AB4530" i="6" s="1"/>
  <c r="H4526" i="4"/>
  <c r="Y4526" i="4" s="1"/>
  <c r="S4525" i="4"/>
  <c r="U4525" i="4" s="1"/>
  <c r="K4528" i="4"/>
  <c r="AB4528" i="4" s="1"/>
  <c r="F4531" i="9"/>
  <c r="V4528" i="9" l="1"/>
  <c r="E4528" i="9"/>
  <c r="G4528" i="9" s="1"/>
  <c r="X4528" i="9" s="1"/>
  <c r="O4533" i="8"/>
  <c r="AF4533" i="8" s="1"/>
  <c r="O4533" i="6"/>
  <c r="AF4533" i="6" s="1"/>
  <c r="L4531" i="8"/>
  <c r="AC4531" i="8" s="1"/>
  <c r="L4531" i="6"/>
  <c r="AC4531" i="6" s="1"/>
  <c r="I4529" i="6"/>
  <c r="Z4529" i="6" s="1"/>
  <c r="T4528" i="6"/>
  <c r="L4529" i="4"/>
  <c r="AC4529" i="4" s="1"/>
  <c r="T4526" i="4"/>
  <c r="V4526" i="4" s="1"/>
  <c r="I4527" i="4"/>
  <c r="Z4527" i="4" s="1"/>
  <c r="F4531" i="6"/>
  <c r="F4526" i="4"/>
  <c r="AJ4528" i="9" l="1"/>
  <c r="AK4528" i="9" s="1"/>
  <c r="S4528" i="9"/>
  <c r="U4528" i="9" s="1"/>
  <c r="H4529" i="9"/>
  <c r="Y4529" i="9" s="1"/>
  <c r="R4529" i="9"/>
  <c r="AI4529" i="9" s="1"/>
  <c r="M4532" i="8"/>
  <c r="AD4532" i="8" s="1"/>
  <c r="P4534" i="8"/>
  <c r="AG4534" i="8" s="1"/>
  <c r="M4532" i="6"/>
  <c r="AD4532" i="6" s="1"/>
  <c r="P4534" i="6"/>
  <c r="AG4534" i="6" s="1"/>
  <c r="J4530" i="6"/>
  <c r="AA4530" i="6" s="1"/>
  <c r="J4530" i="8"/>
  <c r="AA4530" i="8" s="1"/>
  <c r="V4528" i="6"/>
  <c r="E4528" i="6"/>
  <c r="G4528" i="6" s="1"/>
  <c r="E4526" i="4"/>
  <c r="G4526" i="4" s="1"/>
  <c r="J4528" i="4"/>
  <c r="AA4528" i="4" s="1"/>
  <c r="R4529" i="6" l="1"/>
  <c r="AI4529" i="6" s="1"/>
  <c r="X4528" i="6"/>
  <c r="AJ4528" i="6" s="1"/>
  <c r="AK4528" i="6" s="1"/>
  <c r="R4527" i="4"/>
  <c r="AI4527" i="4" s="1"/>
  <c r="X4526" i="4"/>
  <c r="AJ4526" i="4" s="1"/>
  <c r="AK4526" i="4" s="1"/>
  <c r="I4530" i="9"/>
  <c r="Z4530" i="9" s="1"/>
  <c r="T4529" i="9"/>
  <c r="Q4535" i="8"/>
  <c r="AH4535" i="8" s="1"/>
  <c r="N4533" i="8"/>
  <c r="AE4533" i="8" s="1"/>
  <c r="Q4535" i="6"/>
  <c r="AH4535" i="6" s="1"/>
  <c r="N4533" i="6"/>
  <c r="AE4533" i="6" s="1"/>
  <c r="H4529" i="6"/>
  <c r="Y4529" i="6" s="1"/>
  <c r="S4528" i="6"/>
  <c r="U4528" i="6" s="1"/>
  <c r="K4531" i="8"/>
  <c r="AB4531" i="8" s="1"/>
  <c r="K4531" i="6"/>
  <c r="AB4531" i="6" s="1"/>
  <c r="K4529" i="4"/>
  <c r="AB4529" i="4" s="1"/>
  <c r="S4526" i="4"/>
  <c r="U4526" i="4" s="1"/>
  <c r="H4527" i="4"/>
  <c r="Y4527" i="4" s="1"/>
  <c r="F4532" i="9"/>
  <c r="V4529" i="9" l="1"/>
  <c r="E4529" i="9"/>
  <c r="G4529" i="9" s="1"/>
  <c r="X4529" i="9" s="1"/>
  <c r="O4534" i="8"/>
  <c r="AF4534" i="8" s="1"/>
  <c r="O4534" i="6"/>
  <c r="AF4534" i="6" s="1"/>
  <c r="L4532" i="6"/>
  <c r="AC4532" i="6" s="1"/>
  <c r="L4532" i="8"/>
  <c r="AC4532" i="8" s="1"/>
  <c r="I4530" i="6"/>
  <c r="Z4530" i="6" s="1"/>
  <c r="T4529" i="6"/>
  <c r="I4528" i="4"/>
  <c r="Z4528" i="4" s="1"/>
  <c r="T4527" i="4"/>
  <c r="V4527" i="4" s="1"/>
  <c r="L4530" i="4"/>
  <c r="AC4530" i="4" s="1"/>
  <c r="F4527" i="4"/>
  <c r="F4532" i="6"/>
  <c r="R4530" i="9" l="1"/>
  <c r="AI4530" i="9" s="1"/>
  <c r="S4529" i="9"/>
  <c r="U4529" i="9" s="1"/>
  <c r="AJ4529" i="9"/>
  <c r="AK4529" i="9" s="1"/>
  <c r="H4530" i="9"/>
  <c r="Y4530" i="9" s="1"/>
  <c r="M4533" i="8"/>
  <c r="AD4533" i="8" s="1"/>
  <c r="P4535" i="8"/>
  <c r="AG4535" i="8" s="1"/>
  <c r="M4533" i="6"/>
  <c r="AD4533" i="6" s="1"/>
  <c r="P4535" i="6"/>
  <c r="AG4535" i="6" s="1"/>
  <c r="J4531" i="6"/>
  <c r="AA4531" i="6" s="1"/>
  <c r="J4531" i="8"/>
  <c r="AA4531" i="8" s="1"/>
  <c r="V4529" i="6"/>
  <c r="E4529" i="6"/>
  <c r="G4529" i="6" s="1"/>
  <c r="E4527" i="4"/>
  <c r="G4527" i="4" s="1"/>
  <c r="J4529" i="4"/>
  <c r="AA4529" i="4" s="1"/>
  <c r="R4530" i="6" l="1"/>
  <c r="AI4530" i="6" s="1"/>
  <c r="X4529" i="6"/>
  <c r="AJ4529" i="6" s="1"/>
  <c r="AK4529" i="6" s="1"/>
  <c r="R4528" i="4"/>
  <c r="AI4528" i="4" s="1"/>
  <c r="X4527" i="4"/>
  <c r="AJ4527" i="4" s="1"/>
  <c r="AK4527" i="4" s="1"/>
  <c r="I4531" i="9"/>
  <c r="Z4531" i="9" s="1"/>
  <c r="T4530" i="9"/>
  <c r="Q4536" i="8"/>
  <c r="AH4536" i="8" s="1"/>
  <c r="N4534" i="8"/>
  <c r="AE4534" i="8" s="1"/>
  <c r="Q4536" i="6"/>
  <c r="AH4536" i="6" s="1"/>
  <c r="N4534" i="6"/>
  <c r="AE4534" i="6" s="1"/>
  <c r="S4529" i="6"/>
  <c r="U4529" i="6" s="1"/>
  <c r="H4530" i="6"/>
  <c r="Y4530" i="6" s="1"/>
  <c r="K4532" i="8"/>
  <c r="AB4532" i="8" s="1"/>
  <c r="K4532" i="6"/>
  <c r="AB4532" i="6" s="1"/>
  <c r="K4530" i="4"/>
  <c r="AB4530" i="4" s="1"/>
  <c r="H4528" i="4"/>
  <c r="Y4528" i="4" s="1"/>
  <c r="S4527" i="4"/>
  <c r="U4527" i="4" s="1"/>
  <c r="F4533" i="9"/>
  <c r="V4530" i="9" l="1"/>
  <c r="E4530" i="9"/>
  <c r="G4530" i="9" s="1"/>
  <c r="X4530" i="9" s="1"/>
  <c r="O4535" i="8"/>
  <c r="AF4535" i="8" s="1"/>
  <c r="O4535" i="6"/>
  <c r="AF4535" i="6" s="1"/>
  <c r="L4533" i="6"/>
  <c r="AC4533" i="6" s="1"/>
  <c r="I4531" i="6"/>
  <c r="Z4531" i="6" s="1"/>
  <c r="T4530" i="6"/>
  <c r="L4533" i="8"/>
  <c r="AC4533" i="8" s="1"/>
  <c r="L4531" i="4"/>
  <c r="AC4531" i="4" s="1"/>
  <c r="T4528" i="4"/>
  <c r="V4528" i="4" s="1"/>
  <c r="I4529" i="4"/>
  <c r="Z4529" i="4" s="1"/>
  <c r="F4528" i="4"/>
  <c r="F4533" i="6"/>
  <c r="R4531" i="9" l="1"/>
  <c r="AI4531" i="9" s="1"/>
  <c r="S4530" i="9"/>
  <c r="U4530" i="9" s="1"/>
  <c r="AJ4530" i="9"/>
  <c r="AK4530" i="9" s="1"/>
  <c r="H4531" i="9"/>
  <c r="Y4531" i="9" s="1"/>
  <c r="M4534" i="8"/>
  <c r="AD4534" i="8" s="1"/>
  <c r="P4536" i="8"/>
  <c r="AG4536" i="8" s="1"/>
  <c r="M4534" i="6"/>
  <c r="AD4534" i="6" s="1"/>
  <c r="P4536" i="6"/>
  <c r="AG4536" i="6" s="1"/>
  <c r="V4530" i="6"/>
  <c r="E4530" i="6"/>
  <c r="G4530" i="6" s="1"/>
  <c r="J4532" i="6"/>
  <c r="AA4532" i="6" s="1"/>
  <c r="J4532" i="8"/>
  <c r="AA4532" i="8" s="1"/>
  <c r="E4528" i="4"/>
  <c r="G4528" i="4" s="1"/>
  <c r="J4530" i="4"/>
  <c r="AA4530" i="4" s="1"/>
  <c r="R4531" i="6" l="1"/>
  <c r="AI4531" i="6" s="1"/>
  <c r="X4530" i="6"/>
  <c r="R4529" i="4"/>
  <c r="AI4529" i="4" s="1"/>
  <c r="X4528" i="4"/>
  <c r="AJ4528" i="4" s="1"/>
  <c r="AK4528" i="4" s="1"/>
  <c r="T4531" i="9"/>
  <c r="I4532" i="9"/>
  <c r="Z4532" i="9" s="1"/>
  <c r="Q4537" i="8"/>
  <c r="AH4537" i="8" s="1"/>
  <c r="N4535" i="8"/>
  <c r="AE4535" i="8" s="1"/>
  <c r="Q4537" i="6"/>
  <c r="AH4537" i="6" s="1"/>
  <c r="N4535" i="6"/>
  <c r="AE4535" i="6" s="1"/>
  <c r="K4533" i="8"/>
  <c r="AB4533" i="8" s="1"/>
  <c r="K4533" i="6"/>
  <c r="AB4533" i="6" s="1"/>
  <c r="S4530" i="6"/>
  <c r="U4530" i="6" s="1"/>
  <c r="H4531" i="6"/>
  <c r="Y4531" i="6" s="1"/>
  <c r="AJ4530" i="6"/>
  <c r="AK4530" i="6" s="1"/>
  <c r="K4531" i="4"/>
  <c r="AB4531" i="4" s="1"/>
  <c r="H4529" i="4"/>
  <c r="Y4529" i="4" s="1"/>
  <c r="S4528" i="4"/>
  <c r="U4528" i="4" s="1"/>
  <c r="F4534" i="9"/>
  <c r="V4531" i="9" l="1"/>
  <c r="E4531" i="9"/>
  <c r="G4531" i="9" s="1"/>
  <c r="X4531" i="9" s="1"/>
  <c r="O4536" i="8"/>
  <c r="AF4536" i="8" s="1"/>
  <c r="O4536" i="6"/>
  <c r="AF4536" i="6" s="1"/>
  <c r="L4534" i="6"/>
  <c r="AC4534" i="6" s="1"/>
  <c r="I4532" i="6"/>
  <c r="Z4532" i="6" s="1"/>
  <c r="T4531" i="6"/>
  <c r="L4534" i="8"/>
  <c r="AC4534" i="8" s="1"/>
  <c r="T4529" i="4"/>
  <c r="V4529" i="4" s="1"/>
  <c r="I4530" i="4"/>
  <c r="Z4530" i="4" s="1"/>
  <c r="L4532" i="4"/>
  <c r="AC4532" i="4" s="1"/>
  <c r="F4529" i="4"/>
  <c r="F4534" i="6"/>
  <c r="AJ4531" i="9" l="1"/>
  <c r="AK4531" i="9" s="1"/>
  <c r="S4531" i="9"/>
  <c r="U4531" i="9" s="1"/>
  <c r="H4532" i="9"/>
  <c r="Y4532" i="9" s="1"/>
  <c r="R4532" i="9"/>
  <c r="AI4532" i="9" s="1"/>
  <c r="M4535" i="8"/>
  <c r="AD4535" i="8" s="1"/>
  <c r="P4537" i="8"/>
  <c r="AG4537" i="8" s="1"/>
  <c r="M4535" i="6"/>
  <c r="AD4535" i="6" s="1"/>
  <c r="P4537" i="6"/>
  <c r="AG4537" i="6" s="1"/>
  <c r="V4531" i="6"/>
  <c r="E4531" i="6"/>
  <c r="G4531" i="6" s="1"/>
  <c r="J4533" i="6"/>
  <c r="AA4533" i="6" s="1"/>
  <c r="J4533" i="8"/>
  <c r="AA4533" i="8" s="1"/>
  <c r="J4531" i="4"/>
  <c r="AA4531" i="4" s="1"/>
  <c r="E4529" i="4"/>
  <c r="G4529" i="4" s="1"/>
  <c r="R4532" i="6" l="1"/>
  <c r="AI4532" i="6" s="1"/>
  <c r="X4531" i="6"/>
  <c r="R4530" i="4"/>
  <c r="AI4530" i="4" s="1"/>
  <c r="X4529" i="4"/>
  <c r="AJ4529" i="4" s="1"/>
  <c r="AK4529" i="4" s="1"/>
  <c r="T4532" i="9"/>
  <c r="I4533" i="9"/>
  <c r="Z4533" i="9" s="1"/>
  <c r="Q4538" i="8"/>
  <c r="AH4538" i="8" s="1"/>
  <c r="N4536" i="8"/>
  <c r="AE4536" i="8" s="1"/>
  <c r="Q4538" i="6"/>
  <c r="AH4538" i="6" s="1"/>
  <c r="N4536" i="6"/>
  <c r="AE4536" i="6" s="1"/>
  <c r="K4534" i="8"/>
  <c r="AB4534" i="8" s="1"/>
  <c r="K4534" i="6"/>
  <c r="AB4534" i="6" s="1"/>
  <c r="H4532" i="6"/>
  <c r="Y4532" i="6" s="1"/>
  <c r="S4531" i="6"/>
  <c r="U4531" i="6" s="1"/>
  <c r="AJ4531" i="6"/>
  <c r="AK4531" i="6" s="1"/>
  <c r="S4529" i="4"/>
  <c r="U4529" i="4" s="1"/>
  <c r="H4530" i="4"/>
  <c r="Y4530" i="4" s="1"/>
  <c r="K4532" i="4"/>
  <c r="AB4532" i="4" s="1"/>
  <c r="F4535" i="9"/>
  <c r="V4532" i="9" l="1"/>
  <c r="E4532" i="9"/>
  <c r="G4532" i="9" s="1"/>
  <c r="X4532" i="9" s="1"/>
  <c r="O4537" i="8"/>
  <c r="AF4537" i="8" s="1"/>
  <c r="O4537" i="6"/>
  <c r="AF4537" i="6" s="1"/>
  <c r="L4535" i="6"/>
  <c r="AC4535" i="6" s="1"/>
  <c r="L4535" i="8"/>
  <c r="AC4535" i="8" s="1"/>
  <c r="I4533" i="6"/>
  <c r="Z4533" i="6" s="1"/>
  <c r="T4532" i="6"/>
  <c r="I4531" i="4"/>
  <c r="Z4531" i="4" s="1"/>
  <c r="T4530" i="4"/>
  <c r="V4530" i="4" s="1"/>
  <c r="L4533" i="4"/>
  <c r="AC4533" i="4" s="1"/>
  <c r="F4530" i="4"/>
  <c r="F4535" i="6"/>
  <c r="S4532" i="9" l="1"/>
  <c r="U4532" i="9" s="1"/>
  <c r="AJ4532" i="9"/>
  <c r="AK4532" i="9" s="1"/>
  <c r="H4533" i="9"/>
  <c r="Y4533" i="9" s="1"/>
  <c r="R4533" i="9"/>
  <c r="AI4533" i="9" s="1"/>
  <c r="M4536" i="8"/>
  <c r="AD4536" i="8" s="1"/>
  <c r="P4538" i="8"/>
  <c r="AG4538" i="8" s="1"/>
  <c r="M4536" i="6"/>
  <c r="AD4536" i="6" s="1"/>
  <c r="P4538" i="6"/>
  <c r="AG4538" i="6" s="1"/>
  <c r="J4534" i="6"/>
  <c r="AA4534" i="6" s="1"/>
  <c r="J4534" i="8"/>
  <c r="AA4534" i="8" s="1"/>
  <c r="V4532" i="6"/>
  <c r="E4532" i="6"/>
  <c r="G4532" i="6" s="1"/>
  <c r="E4530" i="4"/>
  <c r="G4530" i="4" s="1"/>
  <c r="J4532" i="4"/>
  <c r="AA4532" i="4" s="1"/>
  <c r="R4533" i="6" l="1"/>
  <c r="AI4533" i="6" s="1"/>
  <c r="X4532" i="6"/>
  <c r="AJ4532" i="6" s="1"/>
  <c r="AK4532" i="6" s="1"/>
  <c r="R4531" i="4"/>
  <c r="AI4531" i="4" s="1"/>
  <c r="X4530" i="4"/>
  <c r="AJ4530" i="4" s="1"/>
  <c r="AK4530" i="4" s="1"/>
  <c r="I4534" i="9"/>
  <c r="Z4534" i="9" s="1"/>
  <c r="T4533" i="9"/>
  <c r="Q4539" i="8"/>
  <c r="AH4539" i="8" s="1"/>
  <c r="N4537" i="8"/>
  <c r="AE4537" i="8" s="1"/>
  <c r="Q4539" i="6"/>
  <c r="AH4539" i="6" s="1"/>
  <c r="N4537" i="6"/>
  <c r="AE4537" i="6" s="1"/>
  <c r="S4532" i="6"/>
  <c r="U4532" i="6" s="1"/>
  <c r="H4533" i="6"/>
  <c r="Y4533" i="6" s="1"/>
  <c r="K4535" i="8"/>
  <c r="AB4535" i="8" s="1"/>
  <c r="K4535" i="6"/>
  <c r="AB4535" i="6" s="1"/>
  <c r="K4533" i="4"/>
  <c r="AB4533" i="4" s="1"/>
  <c r="H4531" i="4"/>
  <c r="Y4531" i="4" s="1"/>
  <c r="S4530" i="4"/>
  <c r="U4530" i="4" s="1"/>
  <c r="F4536" i="9"/>
  <c r="V4533" i="9" l="1"/>
  <c r="E4533" i="9"/>
  <c r="G4533" i="9" s="1"/>
  <c r="X4533" i="9" s="1"/>
  <c r="O4538" i="8"/>
  <c r="AF4538" i="8" s="1"/>
  <c r="O4538" i="6"/>
  <c r="AF4538" i="6" s="1"/>
  <c r="L4536" i="8"/>
  <c r="AC4536" i="8" s="1"/>
  <c r="L4536" i="6"/>
  <c r="AC4536" i="6" s="1"/>
  <c r="I4534" i="6"/>
  <c r="Z4534" i="6" s="1"/>
  <c r="T4533" i="6"/>
  <c r="T4531" i="4"/>
  <c r="V4531" i="4" s="1"/>
  <c r="I4532" i="4"/>
  <c r="Z4532" i="4" s="1"/>
  <c r="L4534" i="4"/>
  <c r="AC4534" i="4" s="1"/>
  <c r="F4531" i="4"/>
  <c r="F4536" i="6"/>
  <c r="AJ4533" i="9" l="1"/>
  <c r="AK4533" i="9" s="1"/>
  <c r="S4533" i="9"/>
  <c r="U4533" i="9" s="1"/>
  <c r="H4534" i="9"/>
  <c r="Y4534" i="9" s="1"/>
  <c r="R4534" i="9"/>
  <c r="AI4534" i="9" s="1"/>
  <c r="P4539" i="8"/>
  <c r="AG4539" i="8" s="1"/>
  <c r="M4537" i="8"/>
  <c r="AD4537" i="8" s="1"/>
  <c r="P4539" i="6"/>
  <c r="AG4539" i="6" s="1"/>
  <c r="M4537" i="6"/>
  <c r="AD4537" i="6" s="1"/>
  <c r="V4533" i="6"/>
  <c r="E4533" i="6"/>
  <c r="G4533" i="6" s="1"/>
  <c r="J4535" i="6"/>
  <c r="AA4535" i="6" s="1"/>
  <c r="J4535" i="8"/>
  <c r="AA4535" i="8" s="1"/>
  <c r="J4533" i="4"/>
  <c r="AA4533" i="4" s="1"/>
  <c r="E4531" i="4"/>
  <c r="G4531" i="4" s="1"/>
  <c r="R4534" i="6" l="1"/>
  <c r="AI4534" i="6" s="1"/>
  <c r="X4533" i="6"/>
  <c r="AJ4533" i="6" s="1"/>
  <c r="AK4533" i="6" s="1"/>
  <c r="R4532" i="4"/>
  <c r="AI4532" i="4" s="1"/>
  <c r="X4531" i="4"/>
  <c r="AJ4531" i="4" s="1"/>
  <c r="AK4531" i="4" s="1"/>
  <c r="T4534" i="9"/>
  <c r="I4535" i="9"/>
  <c r="Z4535" i="9" s="1"/>
  <c r="N4538" i="8"/>
  <c r="AE4538" i="8" s="1"/>
  <c r="Q4540" i="8"/>
  <c r="AH4540" i="8" s="1"/>
  <c r="N4538" i="6"/>
  <c r="AE4538" i="6" s="1"/>
  <c r="Q4540" i="6"/>
  <c r="AH4540" i="6" s="1"/>
  <c r="K4536" i="8"/>
  <c r="AB4536" i="8" s="1"/>
  <c r="K4536" i="6"/>
  <c r="AB4536" i="6" s="1"/>
  <c r="S4533" i="6"/>
  <c r="U4533" i="6" s="1"/>
  <c r="H4534" i="6"/>
  <c r="Y4534" i="6" s="1"/>
  <c r="H4532" i="4"/>
  <c r="Y4532" i="4" s="1"/>
  <c r="S4531" i="4"/>
  <c r="U4531" i="4" s="1"/>
  <c r="K4534" i="4"/>
  <c r="AB4534" i="4" s="1"/>
  <c r="F4537" i="9"/>
  <c r="V4534" i="9" l="1"/>
  <c r="E4534" i="9"/>
  <c r="G4534" i="9" s="1"/>
  <c r="X4534" i="9" s="1"/>
  <c r="O4539" i="8"/>
  <c r="AF4539" i="8" s="1"/>
  <c r="O4539" i="6"/>
  <c r="AF4539" i="6" s="1"/>
  <c r="I4535" i="6"/>
  <c r="Z4535" i="6" s="1"/>
  <c r="T4534" i="6"/>
  <c r="L4537" i="6"/>
  <c r="AC4537" i="6" s="1"/>
  <c r="L4537" i="8"/>
  <c r="AC4537" i="8" s="1"/>
  <c r="L4535" i="4"/>
  <c r="AC4535" i="4" s="1"/>
  <c r="T4532" i="4"/>
  <c r="V4532" i="4" s="1"/>
  <c r="I4533" i="4"/>
  <c r="Z4533" i="4" s="1"/>
  <c r="F4537" i="6"/>
  <c r="F4532" i="4"/>
  <c r="S4534" i="9" l="1"/>
  <c r="U4534" i="9" s="1"/>
  <c r="AJ4534" i="9"/>
  <c r="AK4534" i="9" s="1"/>
  <c r="H4535" i="9"/>
  <c r="Y4535" i="9" s="1"/>
  <c r="R4535" i="9"/>
  <c r="AI4535" i="9" s="1"/>
  <c r="M4538" i="8"/>
  <c r="AD4538" i="8" s="1"/>
  <c r="P4540" i="8"/>
  <c r="AG4540" i="8" s="1"/>
  <c r="P4540" i="6"/>
  <c r="AG4540" i="6" s="1"/>
  <c r="M4538" i="6"/>
  <c r="AD4538" i="6" s="1"/>
  <c r="E4534" i="6"/>
  <c r="G4534" i="6" s="1"/>
  <c r="V4534" i="6"/>
  <c r="J4536" i="6"/>
  <c r="AA4536" i="6" s="1"/>
  <c r="J4536" i="8"/>
  <c r="AA4536" i="8" s="1"/>
  <c r="E4532" i="4"/>
  <c r="G4532" i="4" s="1"/>
  <c r="J4534" i="4"/>
  <c r="AA4534" i="4" s="1"/>
  <c r="R4535" i="6" l="1"/>
  <c r="AI4535" i="6" s="1"/>
  <c r="X4534" i="6"/>
  <c r="R4533" i="4"/>
  <c r="AI4533" i="4" s="1"/>
  <c r="X4532" i="4"/>
  <c r="AJ4532" i="4" s="1"/>
  <c r="AK4532" i="4" s="1"/>
  <c r="T4535" i="9"/>
  <c r="I4536" i="9"/>
  <c r="Z4536" i="9" s="1"/>
  <c r="Q4541" i="8"/>
  <c r="AH4541" i="8" s="1"/>
  <c r="N4539" i="8"/>
  <c r="AE4539" i="8" s="1"/>
  <c r="N4539" i="6"/>
  <c r="AE4539" i="6" s="1"/>
  <c r="Q4541" i="6"/>
  <c r="AH4541" i="6" s="1"/>
  <c r="K4537" i="8"/>
  <c r="AB4537" i="8" s="1"/>
  <c r="K4537" i="6"/>
  <c r="AB4537" i="6" s="1"/>
  <c r="H4535" i="6"/>
  <c r="Y4535" i="6" s="1"/>
  <c r="S4534" i="6"/>
  <c r="U4534" i="6" s="1"/>
  <c r="AJ4534" i="6"/>
  <c r="AK4534" i="6" s="1"/>
  <c r="K4535" i="4"/>
  <c r="AB4535" i="4" s="1"/>
  <c r="H4533" i="4"/>
  <c r="Y4533" i="4" s="1"/>
  <c r="S4532" i="4"/>
  <c r="U4532" i="4" s="1"/>
  <c r="F4538" i="9"/>
  <c r="V4535" i="9" l="1"/>
  <c r="E4535" i="9"/>
  <c r="G4535" i="9" s="1"/>
  <c r="X4535" i="9" s="1"/>
  <c r="O4540" i="8"/>
  <c r="AF4540" i="8" s="1"/>
  <c r="O4540" i="6"/>
  <c r="AF4540" i="6" s="1"/>
  <c r="L4538" i="6"/>
  <c r="AC4538" i="6" s="1"/>
  <c r="L4538" i="8"/>
  <c r="AC4538" i="8" s="1"/>
  <c r="I4536" i="6"/>
  <c r="Z4536" i="6" s="1"/>
  <c r="T4535" i="6"/>
  <c r="I4534" i="4"/>
  <c r="Z4534" i="4" s="1"/>
  <c r="T4533" i="4"/>
  <c r="V4533" i="4" s="1"/>
  <c r="L4536" i="4"/>
  <c r="AC4536" i="4" s="1"/>
  <c r="F4538" i="6"/>
  <c r="F4533" i="4"/>
  <c r="S4535" i="9" l="1"/>
  <c r="U4535" i="9" s="1"/>
  <c r="AJ4535" i="9"/>
  <c r="AK4535" i="9" s="1"/>
  <c r="H4536" i="9"/>
  <c r="Y4536" i="9" s="1"/>
  <c r="R4536" i="9"/>
  <c r="AI4536" i="9" s="1"/>
  <c r="M4539" i="8"/>
  <c r="AD4539" i="8" s="1"/>
  <c r="P4541" i="8"/>
  <c r="AG4541" i="8" s="1"/>
  <c r="M4539" i="6"/>
  <c r="AD4539" i="6" s="1"/>
  <c r="P4541" i="6"/>
  <c r="AG4541" i="6" s="1"/>
  <c r="J4537" i="6"/>
  <c r="AA4537" i="6" s="1"/>
  <c r="J4537" i="8"/>
  <c r="AA4537" i="8" s="1"/>
  <c r="V4535" i="6"/>
  <c r="E4535" i="6"/>
  <c r="G4535" i="6" s="1"/>
  <c r="E4533" i="4"/>
  <c r="G4533" i="4" s="1"/>
  <c r="J4535" i="4"/>
  <c r="AA4535" i="4" s="1"/>
  <c r="R4536" i="6" l="1"/>
  <c r="AI4536" i="6" s="1"/>
  <c r="X4535" i="6"/>
  <c r="AJ4535" i="6" s="1"/>
  <c r="AK4535" i="6" s="1"/>
  <c r="R4534" i="4"/>
  <c r="AI4534" i="4" s="1"/>
  <c r="X4533" i="4"/>
  <c r="AJ4533" i="4" s="1"/>
  <c r="AK4533" i="4" s="1"/>
  <c r="I4537" i="9"/>
  <c r="Z4537" i="9" s="1"/>
  <c r="T4536" i="9"/>
  <c r="Q4542" i="8"/>
  <c r="AH4542" i="8" s="1"/>
  <c r="N4540" i="8"/>
  <c r="AE4540" i="8" s="1"/>
  <c r="Q4542" i="6"/>
  <c r="AH4542" i="6" s="1"/>
  <c r="N4540" i="6"/>
  <c r="AE4540" i="6" s="1"/>
  <c r="H4536" i="6"/>
  <c r="Y4536" i="6" s="1"/>
  <c r="S4535" i="6"/>
  <c r="U4535" i="6" s="1"/>
  <c r="K4538" i="8"/>
  <c r="AB4538" i="8" s="1"/>
  <c r="K4538" i="6"/>
  <c r="AB4538" i="6" s="1"/>
  <c r="K4536" i="4"/>
  <c r="AB4536" i="4" s="1"/>
  <c r="H4534" i="4"/>
  <c r="Y4534" i="4" s="1"/>
  <c r="S4533" i="4"/>
  <c r="U4533" i="4" s="1"/>
  <c r="F4539" i="9"/>
  <c r="V4536" i="9" l="1"/>
  <c r="E4536" i="9"/>
  <c r="G4536" i="9" s="1"/>
  <c r="X4536" i="9" s="1"/>
  <c r="O4541" i="8"/>
  <c r="AF4541" i="8" s="1"/>
  <c r="O4541" i="6"/>
  <c r="AF4541" i="6" s="1"/>
  <c r="L4539" i="6"/>
  <c r="AC4539" i="6" s="1"/>
  <c r="L4539" i="8"/>
  <c r="AC4539" i="8" s="1"/>
  <c r="I4537" i="6"/>
  <c r="Z4537" i="6" s="1"/>
  <c r="T4536" i="6"/>
  <c r="T4534" i="4"/>
  <c r="V4534" i="4" s="1"/>
  <c r="I4535" i="4"/>
  <c r="Z4535" i="4" s="1"/>
  <c r="L4537" i="4"/>
  <c r="AC4537" i="4" s="1"/>
  <c r="F4534" i="4"/>
  <c r="F4539" i="6"/>
  <c r="R4537" i="9" l="1"/>
  <c r="AI4537" i="9" s="1"/>
  <c r="H4537" i="9"/>
  <c r="Y4537" i="9" s="1"/>
  <c r="AJ4536" i="9"/>
  <c r="AK4536" i="9" s="1"/>
  <c r="S4536" i="9"/>
  <c r="U4536" i="9" s="1"/>
  <c r="M4540" i="8"/>
  <c r="AD4540" i="8" s="1"/>
  <c r="P4542" i="8"/>
  <c r="AG4542" i="8" s="1"/>
  <c r="M4540" i="6"/>
  <c r="AD4540" i="6" s="1"/>
  <c r="P4542" i="6"/>
  <c r="AG4542" i="6" s="1"/>
  <c r="J4538" i="6"/>
  <c r="AA4538" i="6" s="1"/>
  <c r="V4536" i="6"/>
  <c r="E4536" i="6"/>
  <c r="G4536" i="6" s="1"/>
  <c r="J4538" i="8"/>
  <c r="AA4538" i="8" s="1"/>
  <c r="J4536" i="4"/>
  <c r="AA4536" i="4" s="1"/>
  <c r="E4534" i="4"/>
  <c r="G4534" i="4" s="1"/>
  <c r="R4537" i="6" l="1"/>
  <c r="AI4537" i="6" s="1"/>
  <c r="X4536" i="6"/>
  <c r="AJ4536" i="6" s="1"/>
  <c r="AK4536" i="6" s="1"/>
  <c r="R4535" i="4"/>
  <c r="AI4535" i="4" s="1"/>
  <c r="X4534" i="4"/>
  <c r="AJ4534" i="4" s="1"/>
  <c r="AK4534" i="4" s="1"/>
  <c r="T4537" i="9"/>
  <c r="I4538" i="9"/>
  <c r="Z4538" i="9" s="1"/>
  <c r="Q4543" i="8"/>
  <c r="AH4543" i="8" s="1"/>
  <c r="N4541" i="8"/>
  <c r="AE4541" i="8" s="1"/>
  <c r="Q4543" i="6"/>
  <c r="AH4543" i="6" s="1"/>
  <c r="N4541" i="6"/>
  <c r="AE4541" i="6" s="1"/>
  <c r="K4539" i="8"/>
  <c r="AB4539" i="8" s="1"/>
  <c r="H4537" i="6"/>
  <c r="Y4537" i="6" s="1"/>
  <c r="S4536" i="6"/>
  <c r="U4536" i="6" s="1"/>
  <c r="K4539" i="6"/>
  <c r="AB4539" i="6" s="1"/>
  <c r="H4535" i="4"/>
  <c r="Y4535" i="4" s="1"/>
  <c r="S4534" i="4"/>
  <c r="U4534" i="4" s="1"/>
  <c r="K4537" i="4"/>
  <c r="AB4537" i="4" s="1"/>
  <c r="F4540" i="9"/>
  <c r="V4537" i="9" l="1"/>
  <c r="E4537" i="9"/>
  <c r="G4537" i="9" s="1"/>
  <c r="X4537" i="9" s="1"/>
  <c r="O4542" i="8"/>
  <c r="AF4542" i="8" s="1"/>
  <c r="O4542" i="6"/>
  <c r="AF4542" i="6" s="1"/>
  <c r="L4540" i="6"/>
  <c r="AC4540" i="6" s="1"/>
  <c r="I4538" i="6"/>
  <c r="Z4538" i="6" s="1"/>
  <c r="T4537" i="6"/>
  <c r="L4540" i="8"/>
  <c r="AC4540" i="8" s="1"/>
  <c r="L4538" i="4"/>
  <c r="AC4538" i="4" s="1"/>
  <c r="T4535" i="4"/>
  <c r="V4535" i="4" s="1"/>
  <c r="I4536" i="4"/>
  <c r="Z4536" i="4" s="1"/>
  <c r="F4540" i="6"/>
  <c r="F4535" i="4"/>
  <c r="S4537" i="9" l="1"/>
  <c r="U4537" i="9" s="1"/>
  <c r="AJ4537" i="9"/>
  <c r="AK4537" i="9" s="1"/>
  <c r="H4538" i="9"/>
  <c r="Y4538" i="9" s="1"/>
  <c r="R4538" i="9"/>
  <c r="AI4538" i="9" s="1"/>
  <c r="M4541" i="8"/>
  <c r="AD4541" i="8" s="1"/>
  <c r="P4543" i="8"/>
  <c r="AG4543" i="8" s="1"/>
  <c r="M4541" i="6"/>
  <c r="AD4541" i="6" s="1"/>
  <c r="P4543" i="6"/>
  <c r="AG4543" i="6" s="1"/>
  <c r="J4539" i="8"/>
  <c r="AA4539" i="8" s="1"/>
  <c r="V4537" i="6"/>
  <c r="E4537" i="6"/>
  <c r="G4537" i="6" s="1"/>
  <c r="J4539" i="6"/>
  <c r="AA4539" i="6" s="1"/>
  <c r="E4535" i="4"/>
  <c r="G4535" i="4" s="1"/>
  <c r="J4537" i="4"/>
  <c r="AA4537" i="4" s="1"/>
  <c r="R4538" i="6" l="1"/>
  <c r="AI4538" i="6" s="1"/>
  <c r="X4537" i="6"/>
  <c r="AJ4537" i="6" s="1"/>
  <c r="AK4537" i="6" s="1"/>
  <c r="R4536" i="4"/>
  <c r="AI4536" i="4" s="1"/>
  <c r="X4535" i="4"/>
  <c r="AJ4535" i="4" s="1"/>
  <c r="AK4535" i="4" s="1"/>
  <c r="I4539" i="9"/>
  <c r="Z4539" i="9" s="1"/>
  <c r="T4538" i="9"/>
  <c r="Q4544" i="8"/>
  <c r="AH4544" i="8" s="1"/>
  <c r="N4542" i="8"/>
  <c r="AE4542" i="8" s="1"/>
  <c r="Q4544" i="6"/>
  <c r="AH4544" i="6" s="1"/>
  <c r="N4542" i="6"/>
  <c r="AE4542" i="6" s="1"/>
  <c r="K4540" i="6"/>
  <c r="AB4540" i="6" s="1"/>
  <c r="S4537" i="6"/>
  <c r="U4537" i="6" s="1"/>
  <c r="H4538" i="6"/>
  <c r="Y4538" i="6" s="1"/>
  <c r="K4540" i="8"/>
  <c r="AB4540" i="8" s="1"/>
  <c r="K4538" i="4"/>
  <c r="AB4538" i="4" s="1"/>
  <c r="H4536" i="4"/>
  <c r="Y4536" i="4" s="1"/>
  <c r="S4535" i="4"/>
  <c r="U4535" i="4" s="1"/>
  <c r="F4541" i="9"/>
  <c r="V4538" i="9" l="1"/>
  <c r="E4538" i="9"/>
  <c r="G4538" i="9" s="1"/>
  <c r="X4538" i="9" s="1"/>
  <c r="O4543" i="8"/>
  <c r="AF4543" i="8" s="1"/>
  <c r="O4543" i="6"/>
  <c r="AF4543" i="6" s="1"/>
  <c r="L4541" i="6"/>
  <c r="AC4541" i="6" s="1"/>
  <c r="L4541" i="8"/>
  <c r="AC4541" i="8" s="1"/>
  <c r="I4539" i="6"/>
  <c r="Z4539" i="6" s="1"/>
  <c r="T4538" i="6"/>
  <c r="I4537" i="4"/>
  <c r="Z4537" i="4" s="1"/>
  <c r="T4536" i="4"/>
  <c r="V4536" i="4" s="1"/>
  <c r="L4539" i="4"/>
  <c r="AC4539" i="4" s="1"/>
  <c r="F4536" i="4"/>
  <c r="F4541" i="6"/>
  <c r="S4538" i="9" l="1"/>
  <c r="U4538" i="9" s="1"/>
  <c r="AJ4538" i="9"/>
  <c r="AK4538" i="9" s="1"/>
  <c r="H4539" i="9"/>
  <c r="Y4539" i="9" s="1"/>
  <c r="R4539" i="9"/>
  <c r="AI4539" i="9" s="1"/>
  <c r="M4542" i="8"/>
  <c r="AD4542" i="8" s="1"/>
  <c r="P4544" i="8"/>
  <c r="AG4544" i="8" s="1"/>
  <c r="M4542" i="6"/>
  <c r="AD4542" i="6" s="1"/>
  <c r="P4544" i="6"/>
  <c r="AG4544" i="6" s="1"/>
  <c r="J4540" i="6"/>
  <c r="AA4540" i="6" s="1"/>
  <c r="J4540" i="8"/>
  <c r="AA4540" i="8" s="1"/>
  <c r="V4538" i="6"/>
  <c r="E4538" i="6"/>
  <c r="G4538" i="6" s="1"/>
  <c r="E4536" i="4"/>
  <c r="G4536" i="4" s="1"/>
  <c r="J4538" i="4"/>
  <c r="AA4538" i="4" s="1"/>
  <c r="R4539" i="6" l="1"/>
  <c r="AI4539" i="6" s="1"/>
  <c r="X4538" i="6"/>
  <c r="AJ4538" i="6" s="1"/>
  <c r="AK4538" i="6" s="1"/>
  <c r="R4537" i="4"/>
  <c r="AI4537" i="4" s="1"/>
  <c r="X4536" i="4"/>
  <c r="AJ4536" i="4" s="1"/>
  <c r="AK4536" i="4" s="1"/>
  <c r="I4540" i="9"/>
  <c r="Z4540" i="9" s="1"/>
  <c r="T4539" i="9"/>
  <c r="Q4545" i="8"/>
  <c r="AH4545" i="8" s="1"/>
  <c r="N4543" i="8"/>
  <c r="AE4543" i="8" s="1"/>
  <c r="Q4545" i="6"/>
  <c r="AH4545" i="6" s="1"/>
  <c r="N4543" i="6"/>
  <c r="AE4543" i="6" s="1"/>
  <c r="H4539" i="6"/>
  <c r="Y4539" i="6" s="1"/>
  <c r="S4538" i="6"/>
  <c r="U4538" i="6" s="1"/>
  <c r="K4541" i="8"/>
  <c r="AB4541" i="8" s="1"/>
  <c r="K4541" i="6"/>
  <c r="AB4541" i="6" s="1"/>
  <c r="K4539" i="4"/>
  <c r="AB4539" i="4" s="1"/>
  <c r="H4537" i="4"/>
  <c r="Y4537" i="4" s="1"/>
  <c r="S4536" i="4"/>
  <c r="U4536" i="4" s="1"/>
  <c r="F4542" i="9"/>
  <c r="V4539" i="9" l="1"/>
  <c r="E4539" i="9"/>
  <c r="G4539" i="9" s="1"/>
  <c r="X4539" i="9" s="1"/>
  <c r="O4544" i="8"/>
  <c r="AF4544" i="8" s="1"/>
  <c r="O4544" i="6"/>
  <c r="AF4544" i="6" s="1"/>
  <c r="L4542" i="6"/>
  <c r="AC4542" i="6" s="1"/>
  <c r="I4540" i="6"/>
  <c r="Z4540" i="6" s="1"/>
  <c r="T4539" i="6"/>
  <c r="L4542" i="8"/>
  <c r="AC4542" i="8" s="1"/>
  <c r="T4537" i="4"/>
  <c r="V4537" i="4" s="1"/>
  <c r="I4538" i="4"/>
  <c r="Z4538" i="4" s="1"/>
  <c r="L4540" i="4"/>
  <c r="AC4540" i="4" s="1"/>
  <c r="F4537" i="4"/>
  <c r="F4542" i="6"/>
  <c r="R4540" i="9" l="1"/>
  <c r="AI4540" i="9" s="1"/>
  <c r="AJ4539" i="9"/>
  <c r="AK4539" i="9" s="1"/>
  <c r="S4539" i="9"/>
  <c r="U4539" i="9" s="1"/>
  <c r="H4540" i="9"/>
  <c r="Y4540" i="9" s="1"/>
  <c r="M4543" i="8"/>
  <c r="AD4543" i="8" s="1"/>
  <c r="P4545" i="8"/>
  <c r="AG4545" i="8" s="1"/>
  <c r="M4543" i="6"/>
  <c r="AD4543" i="6" s="1"/>
  <c r="P4545" i="6"/>
  <c r="AG4545" i="6" s="1"/>
  <c r="V4539" i="6"/>
  <c r="E4539" i="6"/>
  <c r="G4539" i="6" s="1"/>
  <c r="J4541" i="6"/>
  <c r="AA4541" i="6" s="1"/>
  <c r="J4541" i="8"/>
  <c r="AA4541" i="8" s="1"/>
  <c r="J4539" i="4"/>
  <c r="AA4539" i="4" s="1"/>
  <c r="E4537" i="4"/>
  <c r="G4537" i="4" s="1"/>
  <c r="R4540" i="6" l="1"/>
  <c r="AI4540" i="6" s="1"/>
  <c r="X4539" i="6"/>
  <c r="AJ4539" i="6" s="1"/>
  <c r="AK4539" i="6" s="1"/>
  <c r="R4538" i="4"/>
  <c r="AI4538" i="4" s="1"/>
  <c r="X4537" i="4"/>
  <c r="AJ4537" i="4" s="1"/>
  <c r="AK4537" i="4" s="1"/>
  <c r="T4540" i="9"/>
  <c r="I4541" i="9"/>
  <c r="Z4541" i="9" s="1"/>
  <c r="Q4546" i="8"/>
  <c r="AH4546" i="8" s="1"/>
  <c r="N4544" i="8"/>
  <c r="AE4544" i="8" s="1"/>
  <c r="Q4546" i="6"/>
  <c r="AH4546" i="6" s="1"/>
  <c r="N4544" i="6"/>
  <c r="AE4544" i="6" s="1"/>
  <c r="K4542" i="8"/>
  <c r="AB4542" i="8" s="1"/>
  <c r="K4542" i="6"/>
  <c r="AB4542" i="6" s="1"/>
  <c r="H4540" i="6"/>
  <c r="Y4540" i="6" s="1"/>
  <c r="S4539" i="6"/>
  <c r="U4539" i="6" s="1"/>
  <c r="H4538" i="4"/>
  <c r="Y4538" i="4" s="1"/>
  <c r="S4537" i="4"/>
  <c r="U4537" i="4" s="1"/>
  <c r="K4540" i="4"/>
  <c r="AB4540" i="4" s="1"/>
  <c r="F4543" i="9"/>
  <c r="V4540" i="9" l="1"/>
  <c r="E4540" i="9"/>
  <c r="G4540" i="9" s="1"/>
  <c r="X4540" i="9" s="1"/>
  <c r="O4545" i="8"/>
  <c r="AF4545" i="8" s="1"/>
  <c r="O4545" i="6"/>
  <c r="AF4545" i="6" s="1"/>
  <c r="L4543" i="6"/>
  <c r="AC4543" i="6" s="1"/>
  <c r="T4540" i="6"/>
  <c r="I4541" i="6"/>
  <c r="Z4541" i="6" s="1"/>
  <c r="L4543" i="8"/>
  <c r="AC4543" i="8" s="1"/>
  <c r="L4541" i="4"/>
  <c r="AC4541" i="4" s="1"/>
  <c r="T4538" i="4"/>
  <c r="V4538" i="4" s="1"/>
  <c r="I4539" i="4"/>
  <c r="Z4539" i="4" s="1"/>
  <c r="F4538" i="4"/>
  <c r="F4543" i="6"/>
  <c r="H4541" i="9" l="1"/>
  <c r="Y4541" i="9" s="1"/>
  <c r="S4540" i="9"/>
  <c r="U4540" i="9" s="1"/>
  <c r="AJ4540" i="9"/>
  <c r="AK4540" i="9" s="1"/>
  <c r="R4541" i="9"/>
  <c r="AI4541" i="9" s="1"/>
  <c r="M4544" i="8"/>
  <c r="AD4544" i="8" s="1"/>
  <c r="P4546" i="8"/>
  <c r="AG4546" i="8" s="1"/>
  <c r="M4544" i="6"/>
  <c r="AD4544" i="6" s="1"/>
  <c r="P4546" i="6"/>
  <c r="AG4546" i="6" s="1"/>
  <c r="J4542" i="6"/>
  <c r="AA4542" i="6" s="1"/>
  <c r="V4540" i="6"/>
  <c r="E4540" i="6"/>
  <c r="G4540" i="6" s="1"/>
  <c r="J4542" i="8"/>
  <c r="AA4542" i="8" s="1"/>
  <c r="E4538" i="4"/>
  <c r="G4538" i="4" s="1"/>
  <c r="J4540" i="4"/>
  <c r="AA4540" i="4" s="1"/>
  <c r="R4541" i="6" l="1"/>
  <c r="AI4541" i="6" s="1"/>
  <c r="X4540" i="6"/>
  <c r="AJ4540" i="6" s="1"/>
  <c r="AK4540" i="6" s="1"/>
  <c r="R4539" i="4"/>
  <c r="AI4539" i="4" s="1"/>
  <c r="X4538" i="4"/>
  <c r="AJ4538" i="4" s="1"/>
  <c r="AK4538" i="4" s="1"/>
  <c r="I4542" i="9"/>
  <c r="Z4542" i="9" s="1"/>
  <c r="T4541" i="9"/>
  <c r="Q4547" i="8"/>
  <c r="AH4547" i="8" s="1"/>
  <c r="N4545" i="8"/>
  <c r="AE4545" i="8" s="1"/>
  <c r="Q4547" i="6"/>
  <c r="AH4547" i="6" s="1"/>
  <c r="N4545" i="6"/>
  <c r="AE4545" i="6" s="1"/>
  <c r="K4543" i="8"/>
  <c r="AB4543" i="8" s="1"/>
  <c r="H4541" i="6"/>
  <c r="Y4541" i="6" s="1"/>
  <c r="S4540" i="6"/>
  <c r="U4540" i="6" s="1"/>
  <c r="K4543" i="6"/>
  <c r="AB4543" i="6" s="1"/>
  <c r="K4541" i="4"/>
  <c r="AB4541" i="4" s="1"/>
  <c r="S4538" i="4"/>
  <c r="U4538" i="4" s="1"/>
  <c r="H4539" i="4"/>
  <c r="Y4539" i="4" s="1"/>
  <c r="F4544" i="9"/>
  <c r="V4541" i="9" l="1"/>
  <c r="E4541" i="9"/>
  <c r="G4541" i="9" s="1"/>
  <c r="X4541" i="9" s="1"/>
  <c r="O4546" i="8"/>
  <c r="AF4546" i="8" s="1"/>
  <c r="O4546" i="6"/>
  <c r="AF4546" i="6" s="1"/>
  <c r="L4544" i="6"/>
  <c r="AC4544" i="6" s="1"/>
  <c r="L4544" i="8"/>
  <c r="AC4544" i="8" s="1"/>
  <c r="I4542" i="6"/>
  <c r="Z4542" i="6" s="1"/>
  <c r="T4541" i="6"/>
  <c r="L4542" i="4"/>
  <c r="AC4542" i="4" s="1"/>
  <c r="I4540" i="4"/>
  <c r="Z4540" i="4" s="1"/>
  <c r="T4539" i="4"/>
  <c r="V4539" i="4" s="1"/>
  <c r="F4544" i="6"/>
  <c r="F4539" i="4"/>
  <c r="AJ4541" i="9" l="1"/>
  <c r="AK4541" i="9" s="1"/>
  <c r="S4541" i="9"/>
  <c r="U4541" i="9" s="1"/>
  <c r="H4542" i="9"/>
  <c r="Y4542" i="9" s="1"/>
  <c r="R4542" i="9"/>
  <c r="AI4542" i="9" s="1"/>
  <c r="M4545" i="8"/>
  <c r="AD4545" i="8" s="1"/>
  <c r="P4547" i="8"/>
  <c r="AG4547" i="8" s="1"/>
  <c r="M4545" i="6"/>
  <c r="AD4545" i="6" s="1"/>
  <c r="P4547" i="6"/>
  <c r="AG4547" i="6" s="1"/>
  <c r="J4543" i="8"/>
  <c r="AA4543" i="8" s="1"/>
  <c r="V4541" i="6"/>
  <c r="E4541" i="6"/>
  <c r="G4541" i="6" s="1"/>
  <c r="J4543" i="6"/>
  <c r="AA4543" i="6" s="1"/>
  <c r="J4541" i="4"/>
  <c r="AA4541" i="4" s="1"/>
  <c r="E4539" i="4"/>
  <c r="G4539" i="4" s="1"/>
  <c r="R4542" i="6" l="1"/>
  <c r="AI4542" i="6" s="1"/>
  <c r="X4541" i="6"/>
  <c r="AJ4541" i="6" s="1"/>
  <c r="AK4541" i="6" s="1"/>
  <c r="R4540" i="4"/>
  <c r="AI4540" i="4" s="1"/>
  <c r="X4539" i="4"/>
  <c r="AJ4539" i="4" s="1"/>
  <c r="AK4539" i="4" s="1"/>
  <c r="T4542" i="9"/>
  <c r="I4543" i="9"/>
  <c r="Z4543" i="9" s="1"/>
  <c r="Q4548" i="8"/>
  <c r="AH4548" i="8" s="1"/>
  <c r="N4546" i="8"/>
  <c r="AE4546" i="8" s="1"/>
  <c r="Q4548" i="6"/>
  <c r="AH4548" i="6" s="1"/>
  <c r="N4546" i="6"/>
  <c r="AE4546" i="6" s="1"/>
  <c r="K4544" i="6"/>
  <c r="AB4544" i="6" s="1"/>
  <c r="S4541" i="6"/>
  <c r="U4541" i="6" s="1"/>
  <c r="H4542" i="6"/>
  <c r="Y4542" i="6" s="1"/>
  <c r="K4544" i="8"/>
  <c r="AB4544" i="8" s="1"/>
  <c r="S4539" i="4"/>
  <c r="U4539" i="4" s="1"/>
  <c r="H4540" i="4"/>
  <c r="Y4540" i="4" s="1"/>
  <c r="K4542" i="4"/>
  <c r="AB4542" i="4" s="1"/>
  <c r="F4545" i="9"/>
  <c r="V4542" i="9" l="1"/>
  <c r="E4542" i="9"/>
  <c r="G4542" i="9" s="1"/>
  <c r="X4542" i="9" s="1"/>
  <c r="O4547" i="8"/>
  <c r="AF4547" i="8" s="1"/>
  <c r="O4547" i="6"/>
  <c r="AF4547" i="6" s="1"/>
  <c r="L4545" i="8"/>
  <c r="AC4545" i="8" s="1"/>
  <c r="I4543" i="6"/>
  <c r="Z4543" i="6" s="1"/>
  <c r="T4542" i="6"/>
  <c r="L4545" i="6"/>
  <c r="AC4545" i="6" s="1"/>
  <c r="T4540" i="4"/>
  <c r="V4540" i="4" s="1"/>
  <c r="I4541" i="4"/>
  <c r="Z4541" i="4" s="1"/>
  <c r="L4543" i="4"/>
  <c r="AC4543" i="4" s="1"/>
  <c r="F4540" i="4"/>
  <c r="F4545" i="6"/>
  <c r="S4542" i="9" l="1"/>
  <c r="U4542" i="9" s="1"/>
  <c r="AJ4542" i="9"/>
  <c r="AK4542" i="9" s="1"/>
  <c r="H4543" i="9"/>
  <c r="Y4543" i="9" s="1"/>
  <c r="R4543" i="9"/>
  <c r="AI4543" i="9" s="1"/>
  <c r="M4546" i="8"/>
  <c r="AD4546" i="8" s="1"/>
  <c r="P4548" i="8"/>
  <c r="AG4548" i="8" s="1"/>
  <c r="M4546" i="6"/>
  <c r="AD4546" i="6" s="1"/>
  <c r="P4548" i="6"/>
  <c r="AG4548" i="6" s="1"/>
  <c r="J4544" i="8"/>
  <c r="AA4544" i="8" s="1"/>
  <c r="V4542" i="6"/>
  <c r="E4542" i="6"/>
  <c r="G4542" i="6" s="1"/>
  <c r="J4544" i="6"/>
  <c r="AA4544" i="6" s="1"/>
  <c r="J4542" i="4"/>
  <c r="AA4542" i="4" s="1"/>
  <c r="E4540" i="4"/>
  <c r="G4540" i="4" s="1"/>
  <c r="R4543" i="6" l="1"/>
  <c r="AI4543" i="6" s="1"/>
  <c r="X4542" i="6"/>
  <c r="R4541" i="4"/>
  <c r="AI4541" i="4" s="1"/>
  <c r="X4540" i="4"/>
  <c r="AJ4540" i="4" s="1"/>
  <c r="AK4540" i="4" s="1"/>
  <c r="I4544" i="9"/>
  <c r="Z4544" i="9" s="1"/>
  <c r="T4543" i="9"/>
  <c r="Q4549" i="8"/>
  <c r="AH4549" i="8" s="1"/>
  <c r="N4547" i="8"/>
  <c r="AE4547" i="8" s="1"/>
  <c r="Q4549" i="6"/>
  <c r="AH4549" i="6" s="1"/>
  <c r="N4547" i="6"/>
  <c r="AE4547" i="6" s="1"/>
  <c r="K4545" i="6"/>
  <c r="AB4545" i="6" s="1"/>
  <c r="H4543" i="6"/>
  <c r="Y4543" i="6" s="1"/>
  <c r="S4542" i="6"/>
  <c r="U4542" i="6" s="1"/>
  <c r="AJ4542" i="6"/>
  <c r="AK4542" i="6" s="1"/>
  <c r="K4545" i="8"/>
  <c r="AB4545" i="8" s="1"/>
  <c r="S4540" i="4"/>
  <c r="U4540" i="4" s="1"/>
  <c r="H4541" i="4"/>
  <c r="Y4541" i="4" s="1"/>
  <c r="K4543" i="4"/>
  <c r="AB4543" i="4" s="1"/>
  <c r="F4546" i="9"/>
  <c r="V4543" i="9" l="1"/>
  <c r="E4543" i="9"/>
  <c r="G4543" i="9" s="1"/>
  <c r="X4543" i="9" s="1"/>
  <c r="O4548" i="8"/>
  <c r="AF4548" i="8" s="1"/>
  <c r="O4548" i="6"/>
  <c r="AF4548" i="6" s="1"/>
  <c r="L4546" i="8"/>
  <c r="AC4546" i="8" s="1"/>
  <c r="T4543" i="6"/>
  <c r="I4544" i="6"/>
  <c r="Z4544" i="6" s="1"/>
  <c r="L4546" i="6"/>
  <c r="AC4546" i="6" s="1"/>
  <c r="I4542" i="4"/>
  <c r="Z4542" i="4" s="1"/>
  <c r="T4541" i="4"/>
  <c r="V4541" i="4" s="1"/>
  <c r="L4544" i="4"/>
  <c r="AC4544" i="4" s="1"/>
  <c r="F4541" i="4"/>
  <c r="F4546" i="6"/>
  <c r="S4543" i="9" l="1"/>
  <c r="U4543" i="9" s="1"/>
  <c r="AJ4543" i="9"/>
  <c r="AK4543" i="9" s="1"/>
  <c r="H4544" i="9"/>
  <c r="Y4544" i="9" s="1"/>
  <c r="R4544" i="9"/>
  <c r="AI4544" i="9" s="1"/>
  <c r="M4547" i="8"/>
  <c r="AD4547" i="8" s="1"/>
  <c r="P4549" i="8"/>
  <c r="AG4549" i="8" s="1"/>
  <c r="M4547" i="6"/>
  <c r="AD4547" i="6" s="1"/>
  <c r="P4549" i="6"/>
  <c r="AG4549" i="6" s="1"/>
  <c r="J4545" i="8"/>
  <c r="AA4545" i="8" s="1"/>
  <c r="J4545" i="6"/>
  <c r="AA4545" i="6" s="1"/>
  <c r="V4543" i="6"/>
  <c r="E4543" i="6"/>
  <c r="G4543" i="6" s="1"/>
  <c r="E4541" i="4"/>
  <c r="G4541" i="4" s="1"/>
  <c r="J4543" i="4"/>
  <c r="AA4543" i="4" s="1"/>
  <c r="R4544" i="6" l="1"/>
  <c r="AI4544" i="6" s="1"/>
  <c r="X4543" i="6"/>
  <c r="AJ4543" i="6" s="1"/>
  <c r="AK4543" i="6" s="1"/>
  <c r="R4542" i="4"/>
  <c r="AI4542" i="4" s="1"/>
  <c r="X4541" i="4"/>
  <c r="AJ4541" i="4" s="1"/>
  <c r="AK4541" i="4" s="1"/>
  <c r="I4545" i="9"/>
  <c r="Z4545" i="9" s="1"/>
  <c r="T4544" i="9"/>
  <c r="Q4550" i="8"/>
  <c r="AH4550" i="8" s="1"/>
  <c r="N4548" i="8"/>
  <c r="AE4548" i="8" s="1"/>
  <c r="Q4550" i="6"/>
  <c r="AH4550" i="6" s="1"/>
  <c r="N4548" i="6"/>
  <c r="AE4548" i="6" s="1"/>
  <c r="H4544" i="6"/>
  <c r="Y4544" i="6" s="1"/>
  <c r="S4543" i="6"/>
  <c r="U4543" i="6" s="1"/>
  <c r="K4546" i="6"/>
  <c r="AB4546" i="6" s="1"/>
  <c r="K4546" i="8"/>
  <c r="AB4546" i="8" s="1"/>
  <c r="K4544" i="4"/>
  <c r="AB4544" i="4" s="1"/>
  <c r="S4541" i="4"/>
  <c r="U4541" i="4" s="1"/>
  <c r="H4542" i="4"/>
  <c r="Y4542" i="4" s="1"/>
  <c r="F4547" i="9"/>
  <c r="V4544" i="9" l="1"/>
  <c r="E4544" i="9"/>
  <c r="G4544" i="9" s="1"/>
  <c r="X4544" i="9" s="1"/>
  <c r="O4549" i="8"/>
  <c r="AF4549" i="8" s="1"/>
  <c r="O4549" i="6"/>
  <c r="AF4549" i="6" s="1"/>
  <c r="L4547" i="6"/>
  <c r="AC4547" i="6" s="1"/>
  <c r="L4547" i="8"/>
  <c r="AC4547" i="8" s="1"/>
  <c r="I4545" i="6"/>
  <c r="Z4545" i="6" s="1"/>
  <c r="T4544" i="6"/>
  <c r="L4545" i="4"/>
  <c r="AC4545" i="4" s="1"/>
  <c r="I4543" i="4"/>
  <c r="Z4543" i="4" s="1"/>
  <c r="T4542" i="4"/>
  <c r="V4542" i="4" s="1"/>
  <c r="F4542" i="4"/>
  <c r="F4547" i="6"/>
  <c r="AJ4544" i="9" l="1"/>
  <c r="AK4544" i="9" s="1"/>
  <c r="S4544" i="9"/>
  <c r="U4544" i="9" s="1"/>
  <c r="H4545" i="9"/>
  <c r="Y4545" i="9" s="1"/>
  <c r="R4545" i="9"/>
  <c r="AI4545" i="9" s="1"/>
  <c r="M4548" i="8"/>
  <c r="AD4548" i="8" s="1"/>
  <c r="P4550" i="8"/>
  <c r="AG4550" i="8" s="1"/>
  <c r="M4548" i="6"/>
  <c r="AD4548" i="6" s="1"/>
  <c r="P4550" i="6"/>
  <c r="AG4550" i="6" s="1"/>
  <c r="J4546" i="8"/>
  <c r="AA4546" i="8" s="1"/>
  <c r="V4544" i="6"/>
  <c r="E4544" i="6"/>
  <c r="G4544" i="6" s="1"/>
  <c r="J4546" i="6"/>
  <c r="AA4546" i="6" s="1"/>
  <c r="J4544" i="4"/>
  <c r="AA4544" i="4" s="1"/>
  <c r="E4542" i="4"/>
  <c r="G4542" i="4" s="1"/>
  <c r="R4545" i="6" l="1"/>
  <c r="AI4545" i="6" s="1"/>
  <c r="X4544" i="6"/>
  <c r="R4543" i="4"/>
  <c r="AI4543" i="4" s="1"/>
  <c r="X4542" i="4"/>
  <c r="AJ4542" i="4" s="1"/>
  <c r="AK4542" i="4" s="1"/>
  <c r="T4545" i="9"/>
  <c r="I4546" i="9"/>
  <c r="Z4546" i="9" s="1"/>
  <c r="Q4551" i="8"/>
  <c r="AH4551" i="8" s="1"/>
  <c r="N4549" i="8"/>
  <c r="AE4549" i="8" s="1"/>
  <c r="Q4551" i="6"/>
  <c r="AH4551" i="6" s="1"/>
  <c r="N4549" i="6"/>
  <c r="AE4549" i="6" s="1"/>
  <c r="K4547" i="6"/>
  <c r="AB4547" i="6" s="1"/>
  <c r="H4545" i="6"/>
  <c r="Y4545" i="6" s="1"/>
  <c r="AJ4544" i="6"/>
  <c r="AK4544" i="6" s="1"/>
  <c r="S4544" i="6"/>
  <c r="U4544" i="6" s="1"/>
  <c r="K4547" i="8"/>
  <c r="AB4547" i="8" s="1"/>
  <c r="S4542" i="4"/>
  <c r="U4542" i="4" s="1"/>
  <c r="H4543" i="4"/>
  <c r="Y4543" i="4" s="1"/>
  <c r="K4545" i="4"/>
  <c r="AB4545" i="4" s="1"/>
  <c r="F4548" i="9"/>
  <c r="V4545" i="9" l="1"/>
  <c r="E4545" i="9"/>
  <c r="G4545" i="9" s="1"/>
  <c r="X4545" i="9" s="1"/>
  <c r="O4550" i="8"/>
  <c r="AF4550" i="8" s="1"/>
  <c r="O4550" i="6"/>
  <c r="AF4550" i="6" s="1"/>
  <c r="T4545" i="6"/>
  <c r="I4546" i="6"/>
  <c r="Z4546" i="6" s="1"/>
  <c r="L4548" i="6"/>
  <c r="AC4548" i="6" s="1"/>
  <c r="L4548" i="8"/>
  <c r="AC4548" i="8" s="1"/>
  <c r="I4544" i="4"/>
  <c r="Z4544" i="4" s="1"/>
  <c r="T4543" i="4"/>
  <c r="V4543" i="4" s="1"/>
  <c r="L4546" i="4"/>
  <c r="AC4546" i="4" s="1"/>
  <c r="F4548" i="6"/>
  <c r="F4543" i="4"/>
  <c r="R4546" i="9" l="1"/>
  <c r="AI4546" i="9" s="1"/>
  <c r="S4545" i="9"/>
  <c r="U4545" i="9" s="1"/>
  <c r="AJ4545" i="9"/>
  <c r="AK4545" i="9" s="1"/>
  <c r="H4546" i="9"/>
  <c r="Y4546" i="9" s="1"/>
  <c r="M4549" i="8"/>
  <c r="AD4549" i="8" s="1"/>
  <c r="P4551" i="8"/>
  <c r="AG4551" i="8" s="1"/>
  <c r="M4549" i="6"/>
  <c r="AD4549" i="6" s="1"/>
  <c r="P4551" i="6"/>
  <c r="AG4551" i="6" s="1"/>
  <c r="J4547" i="8"/>
  <c r="AA4547" i="8" s="1"/>
  <c r="J4547" i="6"/>
  <c r="AA4547" i="6" s="1"/>
  <c r="V4545" i="6"/>
  <c r="E4545" i="6"/>
  <c r="G4545" i="6" s="1"/>
  <c r="E4543" i="4"/>
  <c r="G4543" i="4" s="1"/>
  <c r="J4545" i="4"/>
  <c r="AA4545" i="4" s="1"/>
  <c r="R4546" i="6" l="1"/>
  <c r="AI4546" i="6" s="1"/>
  <c r="X4545" i="6"/>
  <c r="AJ4545" i="6" s="1"/>
  <c r="AK4545" i="6" s="1"/>
  <c r="R4544" i="4"/>
  <c r="AI4544" i="4" s="1"/>
  <c r="X4543" i="4"/>
  <c r="AJ4543" i="4" s="1"/>
  <c r="AK4543" i="4" s="1"/>
  <c r="T4546" i="9"/>
  <c r="I4547" i="9"/>
  <c r="Z4547" i="9" s="1"/>
  <c r="Q4552" i="8"/>
  <c r="AH4552" i="8" s="1"/>
  <c r="N4550" i="8"/>
  <c r="AE4550" i="8" s="1"/>
  <c r="Q4552" i="6"/>
  <c r="AH4552" i="6" s="1"/>
  <c r="N4550" i="6"/>
  <c r="AE4550" i="6" s="1"/>
  <c r="H4546" i="6"/>
  <c r="Y4546" i="6" s="1"/>
  <c r="S4545" i="6"/>
  <c r="U4545" i="6" s="1"/>
  <c r="K4548" i="6"/>
  <c r="AB4548" i="6" s="1"/>
  <c r="K4548" i="8"/>
  <c r="AB4548" i="8" s="1"/>
  <c r="K4546" i="4"/>
  <c r="AB4546" i="4" s="1"/>
  <c r="H4544" i="4"/>
  <c r="Y4544" i="4" s="1"/>
  <c r="S4543" i="4"/>
  <c r="U4543" i="4" s="1"/>
  <c r="F4549" i="9"/>
  <c r="V4546" i="9" l="1"/>
  <c r="E4546" i="9"/>
  <c r="G4546" i="9" s="1"/>
  <c r="X4546" i="9" s="1"/>
  <c r="O4551" i="8"/>
  <c r="AF4551" i="8" s="1"/>
  <c r="O4551" i="6"/>
  <c r="AF4551" i="6" s="1"/>
  <c r="L4549" i="8"/>
  <c r="AC4549" i="8" s="1"/>
  <c r="I4547" i="6"/>
  <c r="Z4547" i="6" s="1"/>
  <c r="T4546" i="6"/>
  <c r="L4549" i="6"/>
  <c r="AC4549" i="6" s="1"/>
  <c r="T4544" i="4"/>
  <c r="V4544" i="4" s="1"/>
  <c r="I4545" i="4"/>
  <c r="Z4545" i="4" s="1"/>
  <c r="L4547" i="4"/>
  <c r="AC4547" i="4" s="1"/>
  <c r="F4549" i="6"/>
  <c r="F4544" i="4"/>
  <c r="R4547" i="9" l="1"/>
  <c r="AI4547" i="9" s="1"/>
  <c r="AJ4546" i="9"/>
  <c r="AK4546" i="9" s="1"/>
  <c r="S4546" i="9"/>
  <c r="U4546" i="9" s="1"/>
  <c r="H4547" i="9"/>
  <c r="Y4547" i="9" s="1"/>
  <c r="M4550" i="8"/>
  <c r="AD4550" i="8" s="1"/>
  <c r="P4552" i="8"/>
  <c r="AG4552" i="8" s="1"/>
  <c r="M4550" i="6"/>
  <c r="AD4550" i="6" s="1"/>
  <c r="P4552" i="6"/>
  <c r="AG4552" i="6" s="1"/>
  <c r="V4546" i="6"/>
  <c r="E4546" i="6"/>
  <c r="G4546" i="6" s="1"/>
  <c r="J4548" i="6"/>
  <c r="AA4548" i="6" s="1"/>
  <c r="J4548" i="8"/>
  <c r="AA4548" i="8" s="1"/>
  <c r="J4546" i="4"/>
  <c r="AA4546" i="4" s="1"/>
  <c r="E4544" i="4"/>
  <c r="G4544" i="4" s="1"/>
  <c r="R4547" i="6" l="1"/>
  <c r="AI4547" i="6" s="1"/>
  <c r="X4546" i="6"/>
  <c r="AJ4546" i="6" s="1"/>
  <c r="AK4546" i="6" s="1"/>
  <c r="R4545" i="4"/>
  <c r="AI4545" i="4" s="1"/>
  <c r="X4544" i="4"/>
  <c r="AJ4544" i="4" s="1"/>
  <c r="AK4544" i="4" s="1"/>
  <c r="T4547" i="9"/>
  <c r="I4548" i="9"/>
  <c r="Z4548" i="9" s="1"/>
  <c r="Q4553" i="8"/>
  <c r="AH4553" i="8" s="1"/>
  <c r="N4551" i="8"/>
  <c r="AE4551" i="8" s="1"/>
  <c r="Q4553" i="6"/>
  <c r="AH4553" i="6" s="1"/>
  <c r="N4551" i="6"/>
  <c r="AE4551" i="6" s="1"/>
  <c r="K4549" i="8"/>
  <c r="AB4549" i="8" s="1"/>
  <c r="K4549" i="6"/>
  <c r="AB4549" i="6" s="1"/>
  <c r="H4547" i="6"/>
  <c r="Y4547" i="6" s="1"/>
  <c r="S4546" i="6"/>
  <c r="U4546" i="6" s="1"/>
  <c r="S4544" i="4"/>
  <c r="U4544" i="4" s="1"/>
  <c r="H4545" i="4"/>
  <c r="Y4545" i="4" s="1"/>
  <c r="K4547" i="4"/>
  <c r="AB4547" i="4" s="1"/>
  <c r="F4550" i="9"/>
  <c r="V4547" i="9" l="1"/>
  <c r="E4547" i="9"/>
  <c r="G4547" i="9" s="1"/>
  <c r="X4547" i="9" s="1"/>
  <c r="O4552" i="8"/>
  <c r="AF4552" i="8" s="1"/>
  <c r="O4552" i="6"/>
  <c r="AF4552" i="6" s="1"/>
  <c r="L4550" i="6"/>
  <c r="AC4550" i="6" s="1"/>
  <c r="L4550" i="8"/>
  <c r="AC4550" i="8" s="1"/>
  <c r="I4548" i="6"/>
  <c r="Z4548" i="6" s="1"/>
  <c r="T4547" i="6"/>
  <c r="L4548" i="4"/>
  <c r="AC4548" i="4" s="1"/>
  <c r="I4546" i="4"/>
  <c r="Z4546" i="4" s="1"/>
  <c r="T4545" i="4"/>
  <c r="V4545" i="4" s="1"/>
  <c r="F4545" i="4"/>
  <c r="F4550" i="6"/>
  <c r="H4548" i="9" l="1"/>
  <c r="Y4548" i="9" s="1"/>
  <c r="S4547" i="9"/>
  <c r="U4547" i="9" s="1"/>
  <c r="AJ4547" i="9"/>
  <c r="AK4547" i="9" s="1"/>
  <c r="R4548" i="9"/>
  <c r="AI4548" i="9" s="1"/>
  <c r="M4551" i="8"/>
  <c r="AD4551" i="8" s="1"/>
  <c r="P4553" i="8"/>
  <c r="AG4553" i="8" s="1"/>
  <c r="M4551" i="6"/>
  <c r="AD4551" i="6" s="1"/>
  <c r="P4553" i="6"/>
  <c r="AG4553" i="6" s="1"/>
  <c r="V4547" i="6"/>
  <c r="E4547" i="6"/>
  <c r="G4547" i="6" s="1"/>
  <c r="J4549" i="6"/>
  <c r="AA4549" i="6" s="1"/>
  <c r="J4549" i="8"/>
  <c r="AA4549" i="8" s="1"/>
  <c r="J4547" i="4"/>
  <c r="AA4547" i="4" s="1"/>
  <c r="E4545" i="4"/>
  <c r="G4545" i="4" s="1"/>
  <c r="R4548" i="6" l="1"/>
  <c r="AI4548" i="6" s="1"/>
  <c r="X4547" i="6"/>
  <c r="AJ4547" i="6" s="1"/>
  <c r="AK4547" i="6" s="1"/>
  <c r="R4546" i="4"/>
  <c r="AI4546" i="4" s="1"/>
  <c r="X4545" i="4"/>
  <c r="AJ4545" i="4" s="1"/>
  <c r="AK4545" i="4" s="1"/>
  <c r="T4548" i="9"/>
  <c r="I4549" i="9"/>
  <c r="Z4549" i="9" s="1"/>
  <c r="Q4554" i="8"/>
  <c r="AH4554" i="8" s="1"/>
  <c r="N4552" i="8"/>
  <c r="AE4552" i="8" s="1"/>
  <c r="Q4554" i="6"/>
  <c r="AH4554" i="6" s="1"/>
  <c r="N4552" i="6"/>
  <c r="AE4552" i="6" s="1"/>
  <c r="K4550" i="8"/>
  <c r="AB4550" i="8" s="1"/>
  <c r="K4550" i="6"/>
  <c r="AB4550" i="6" s="1"/>
  <c r="H4548" i="6"/>
  <c r="Y4548" i="6" s="1"/>
  <c r="S4547" i="6"/>
  <c r="U4547" i="6" s="1"/>
  <c r="H4546" i="4"/>
  <c r="Y4546" i="4" s="1"/>
  <c r="S4545" i="4"/>
  <c r="U4545" i="4" s="1"/>
  <c r="K4548" i="4"/>
  <c r="AB4548" i="4" s="1"/>
  <c r="F4551" i="9"/>
  <c r="V4548" i="9" l="1"/>
  <c r="E4548" i="9"/>
  <c r="G4548" i="9" s="1"/>
  <c r="X4548" i="9" s="1"/>
  <c r="O4553" i="8"/>
  <c r="AF4553" i="8" s="1"/>
  <c r="O4553" i="6"/>
  <c r="AF4553" i="6" s="1"/>
  <c r="L4551" i="6"/>
  <c r="AC4551" i="6" s="1"/>
  <c r="L4551" i="8"/>
  <c r="AC4551" i="8" s="1"/>
  <c r="T4548" i="6"/>
  <c r="I4549" i="6"/>
  <c r="Z4549" i="6" s="1"/>
  <c r="T4546" i="4"/>
  <c r="V4546" i="4" s="1"/>
  <c r="I4547" i="4"/>
  <c r="Z4547" i="4" s="1"/>
  <c r="L4549" i="4"/>
  <c r="AC4549" i="4" s="1"/>
  <c r="F4546" i="4"/>
  <c r="F4551" i="6"/>
  <c r="AJ4548" i="9" l="1"/>
  <c r="AK4548" i="9" s="1"/>
  <c r="S4548" i="9"/>
  <c r="U4548" i="9" s="1"/>
  <c r="H4549" i="9"/>
  <c r="Y4549" i="9" s="1"/>
  <c r="R4549" i="9"/>
  <c r="AI4549" i="9" s="1"/>
  <c r="M4552" i="8"/>
  <c r="AD4552" i="8" s="1"/>
  <c r="P4554" i="8"/>
  <c r="AG4554" i="8" s="1"/>
  <c r="M4552" i="6"/>
  <c r="AD4552" i="6" s="1"/>
  <c r="P4554" i="6"/>
  <c r="AG4554" i="6" s="1"/>
  <c r="J4550" i="8"/>
  <c r="AA4550" i="8" s="1"/>
  <c r="J4550" i="6"/>
  <c r="AA4550" i="6" s="1"/>
  <c r="V4548" i="6"/>
  <c r="E4548" i="6"/>
  <c r="G4548" i="6" s="1"/>
  <c r="J4548" i="4"/>
  <c r="AA4548" i="4" s="1"/>
  <c r="E4546" i="4"/>
  <c r="G4546" i="4" s="1"/>
  <c r="R4549" i="6" l="1"/>
  <c r="AI4549" i="6" s="1"/>
  <c r="X4548" i="6"/>
  <c r="AJ4548" i="6" s="1"/>
  <c r="AK4548" i="6" s="1"/>
  <c r="R4547" i="4"/>
  <c r="AI4547" i="4" s="1"/>
  <c r="X4546" i="4"/>
  <c r="AJ4546" i="4" s="1"/>
  <c r="AK4546" i="4" s="1"/>
  <c r="I4550" i="9"/>
  <c r="Z4550" i="9" s="1"/>
  <c r="T4549" i="9"/>
  <c r="Q4555" i="8"/>
  <c r="AH4555" i="8" s="1"/>
  <c r="N4553" i="8"/>
  <c r="AE4553" i="8" s="1"/>
  <c r="Q4555" i="6"/>
  <c r="AH4555" i="6" s="1"/>
  <c r="N4553" i="6"/>
  <c r="AE4553" i="6" s="1"/>
  <c r="S4548" i="6"/>
  <c r="U4548" i="6" s="1"/>
  <c r="H4549" i="6"/>
  <c r="Y4549" i="6" s="1"/>
  <c r="K4551" i="6"/>
  <c r="AB4551" i="6" s="1"/>
  <c r="K4551" i="8"/>
  <c r="AB4551" i="8" s="1"/>
  <c r="H4547" i="4"/>
  <c r="Y4547" i="4" s="1"/>
  <c r="S4546" i="4"/>
  <c r="U4546" i="4" s="1"/>
  <c r="K4549" i="4"/>
  <c r="AB4549" i="4" s="1"/>
  <c r="F4552" i="9"/>
  <c r="V4549" i="9" l="1"/>
  <c r="E4549" i="9"/>
  <c r="G4549" i="9" s="1"/>
  <c r="X4549" i="9" s="1"/>
  <c r="O4554" i="8"/>
  <c r="AF4554" i="8" s="1"/>
  <c r="O4554" i="6"/>
  <c r="AF4554" i="6" s="1"/>
  <c r="I4550" i="6"/>
  <c r="Z4550" i="6" s="1"/>
  <c r="T4549" i="6"/>
  <c r="L4552" i="8"/>
  <c r="AC4552" i="8" s="1"/>
  <c r="L4552" i="6"/>
  <c r="AC4552" i="6" s="1"/>
  <c r="L4550" i="4"/>
  <c r="AC4550" i="4" s="1"/>
  <c r="I4548" i="4"/>
  <c r="Z4548" i="4" s="1"/>
  <c r="T4547" i="4"/>
  <c r="V4547" i="4" s="1"/>
  <c r="F4552" i="6"/>
  <c r="F4547" i="4"/>
  <c r="S4549" i="9" l="1"/>
  <c r="U4549" i="9" s="1"/>
  <c r="AJ4549" i="9"/>
  <c r="AK4549" i="9" s="1"/>
  <c r="H4550" i="9"/>
  <c r="Y4550" i="9" s="1"/>
  <c r="R4550" i="9"/>
  <c r="AI4550" i="9" s="1"/>
  <c r="P4555" i="8"/>
  <c r="AG4555" i="8" s="1"/>
  <c r="M4553" i="8"/>
  <c r="AD4553" i="8" s="1"/>
  <c r="M4553" i="6"/>
  <c r="AD4553" i="6" s="1"/>
  <c r="P4555" i="6"/>
  <c r="AG4555" i="6" s="1"/>
  <c r="J4551" i="8"/>
  <c r="AA4551" i="8" s="1"/>
  <c r="E4549" i="6"/>
  <c r="G4549" i="6" s="1"/>
  <c r="V4549" i="6"/>
  <c r="J4551" i="6"/>
  <c r="AA4551" i="6" s="1"/>
  <c r="J4549" i="4"/>
  <c r="AA4549" i="4" s="1"/>
  <c r="E4547" i="4"/>
  <c r="G4547" i="4" s="1"/>
  <c r="R4550" i="6" l="1"/>
  <c r="AI4550" i="6" s="1"/>
  <c r="X4549" i="6"/>
  <c r="AJ4549" i="6" s="1"/>
  <c r="AK4549" i="6" s="1"/>
  <c r="R4548" i="4"/>
  <c r="AI4548" i="4" s="1"/>
  <c r="X4547" i="4"/>
  <c r="AJ4547" i="4" s="1"/>
  <c r="AK4547" i="4" s="1"/>
  <c r="T4550" i="9"/>
  <c r="I4551" i="9"/>
  <c r="Z4551" i="9" s="1"/>
  <c r="N4554" i="8"/>
  <c r="AE4554" i="8" s="1"/>
  <c r="Q4556" i="8"/>
  <c r="AH4556" i="8" s="1"/>
  <c r="Q4556" i="6"/>
  <c r="AH4556" i="6" s="1"/>
  <c r="N4554" i="6"/>
  <c r="AE4554" i="6" s="1"/>
  <c r="K4552" i="6"/>
  <c r="AB4552" i="6" s="1"/>
  <c r="H4550" i="6"/>
  <c r="Y4550" i="6" s="1"/>
  <c r="S4549" i="6"/>
  <c r="U4549" i="6" s="1"/>
  <c r="K4552" i="8"/>
  <c r="AB4552" i="8" s="1"/>
  <c r="H4548" i="4"/>
  <c r="Y4548" i="4" s="1"/>
  <c r="S4547" i="4"/>
  <c r="U4547" i="4" s="1"/>
  <c r="K4550" i="4"/>
  <c r="AB4550" i="4" s="1"/>
  <c r="F4553" i="9"/>
  <c r="V4550" i="9" l="1"/>
  <c r="E4550" i="9"/>
  <c r="G4550" i="9" s="1"/>
  <c r="X4550" i="9" s="1"/>
  <c r="O4555" i="8"/>
  <c r="AF4555" i="8" s="1"/>
  <c r="O4555" i="6"/>
  <c r="AF4555" i="6" s="1"/>
  <c r="L4553" i="8"/>
  <c r="AC4553" i="8" s="1"/>
  <c r="I4551" i="6"/>
  <c r="Z4551" i="6" s="1"/>
  <c r="T4550" i="6"/>
  <c r="L4553" i="6"/>
  <c r="AC4553" i="6" s="1"/>
  <c r="I4549" i="4"/>
  <c r="Z4549" i="4" s="1"/>
  <c r="T4548" i="4"/>
  <c r="V4548" i="4" s="1"/>
  <c r="L4551" i="4"/>
  <c r="AC4551" i="4" s="1"/>
  <c r="F4553" i="6"/>
  <c r="F4548" i="4"/>
  <c r="S4550" i="9" l="1"/>
  <c r="U4550" i="9" s="1"/>
  <c r="AJ4550" i="9"/>
  <c r="AK4550" i="9" s="1"/>
  <c r="H4551" i="9"/>
  <c r="Y4551" i="9" s="1"/>
  <c r="R4551" i="9"/>
  <c r="AI4551" i="9" s="1"/>
  <c r="M4554" i="8"/>
  <c r="AD4554" i="8" s="1"/>
  <c r="P4556" i="8"/>
  <c r="AG4556" i="8" s="1"/>
  <c r="M4554" i="6"/>
  <c r="AD4554" i="6" s="1"/>
  <c r="P4556" i="6"/>
  <c r="AG4556" i="6" s="1"/>
  <c r="E4550" i="6"/>
  <c r="G4550" i="6" s="1"/>
  <c r="V4550" i="6"/>
  <c r="J4552" i="6"/>
  <c r="AA4552" i="6" s="1"/>
  <c r="J4552" i="8"/>
  <c r="AA4552" i="8" s="1"/>
  <c r="E4548" i="4"/>
  <c r="G4548" i="4" s="1"/>
  <c r="J4550" i="4"/>
  <c r="AA4550" i="4" s="1"/>
  <c r="R4551" i="6" l="1"/>
  <c r="AI4551" i="6" s="1"/>
  <c r="X4550" i="6"/>
  <c r="AJ4550" i="6" s="1"/>
  <c r="AK4550" i="6" s="1"/>
  <c r="R4549" i="4"/>
  <c r="AI4549" i="4" s="1"/>
  <c r="X4548" i="4"/>
  <c r="AJ4548" i="4" s="1"/>
  <c r="AK4548" i="4" s="1"/>
  <c r="I4552" i="9"/>
  <c r="Z4552" i="9" s="1"/>
  <c r="T4551" i="9"/>
  <c r="Q4557" i="8"/>
  <c r="AH4557" i="8" s="1"/>
  <c r="N4555" i="8"/>
  <c r="AE4555" i="8" s="1"/>
  <c r="Q4557" i="6"/>
  <c r="AH4557" i="6" s="1"/>
  <c r="N4555" i="6"/>
  <c r="AE4555" i="6" s="1"/>
  <c r="K4553" i="8"/>
  <c r="AB4553" i="8" s="1"/>
  <c r="K4553" i="6"/>
  <c r="AB4553" i="6" s="1"/>
  <c r="S4550" i="6"/>
  <c r="U4550" i="6" s="1"/>
  <c r="H4551" i="6"/>
  <c r="Y4551" i="6" s="1"/>
  <c r="K4551" i="4"/>
  <c r="AB4551" i="4" s="1"/>
  <c r="H4549" i="4"/>
  <c r="Y4549" i="4" s="1"/>
  <c r="S4548" i="4"/>
  <c r="U4548" i="4" s="1"/>
  <c r="F4554" i="9"/>
  <c r="V4551" i="9" l="1"/>
  <c r="E4551" i="9"/>
  <c r="G4551" i="9" s="1"/>
  <c r="X4551" i="9" s="1"/>
  <c r="O4556" i="8"/>
  <c r="AF4556" i="8" s="1"/>
  <c r="O4556" i="6"/>
  <c r="AF4556" i="6" s="1"/>
  <c r="T4551" i="6"/>
  <c r="I4552" i="6"/>
  <c r="Z4552" i="6" s="1"/>
  <c r="L4554" i="6"/>
  <c r="AC4554" i="6" s="1"/>
  <c r="L4554" i="8"/>
  <c r="AC4554" i="8" s="1"/>
  <c r="I4550" i="4"/>
  <c r="Z4550" i="4" s="1"/>
  <c r="T4549" i="4"/>
  <c r="V4549" i="4" s="1"/>
  <c r="L4552" i="4"/>
  <c r="AC4552" i="4" s="1"/>
  <c r="F4554" i="6"/>
  <c r="F4549" i="4"/>
  <c r="AJ4551" i="9" l="1"/>
  <c r="AK4551" i="9" s="1"/>
  <c r="S4551" i="9"/>
  <c r="U4551" i="9" s="1"/>
  <c r="H4552" i="9"/>
  <c r="Y4552" i="9" s="1"/>
  <c r="R4552" i="9"/>
  <c r="AI4552" i="9" s="1"/>
  <c r="M4555" i="8"/>
  <c r="AD4555" i="8" s="1"/>
  <c r="P4557" i="8"/>
  <c r="AG4557" i="8" s="1"/>
  <c r="M4555" i="6"/>
  <c r="AD4555" i="6" s="1"/>
  <c r="P4557" i="6"/>
  <c r="AG4557" i="6" s="1"/>
  <c r="J4553" i="8"/>
  <c r="AA4553" i="8" s="1"/>
  <c r="J4553" i="6"/>
  <c r="AA4553" i="6" s="1"/>
  <c r="E4551" i="6"/>
  <c r="G4551" i="6" s="1"/>
  <c r="V4551" i="6"/>
  <c r="E4549" i="4"/>
  <c r="G4549" i="4" s="1"/>
  <c r="J4551" i="4"/>
  <c r="AA4551" i="4" s="1"/>
  <c r="R4552" i="6" l="1"/>
  <c r="AI4552" i="6" s="1"/>
  <c r="X4551" i="6"/>
  <c r="AJ4551" i="6" s="1"/>
  <c r="AK4551" i="6" s="1"/>
  <c r="R4550" i="4"/>
  <c r="AI4550" i="4" s="1"/>
  <c r="X4549" i="4"/>
  <c r="AJ4549" i="4" s="1"/>
  <c r="AK4549" i="4" s="1"/>
  <c r="T4552" i="9"/>
  <c r="I4553" i="9"/>
  <c r="Z4553" i="9" s="1"/>
  <c r="Q4558" i="8"/>
  <c r="AH4558" i="8" s="1"/>
  <c r="N4556" i="8"/>
  <c r="AE4556" i="8" s="1"/>
  <c r="Q4558" i="6"/>
  <c r="AH4558" i="6" s="1"/>
  <c r="N4556" i="6"/>
  <c r="AE4556" i="6" s="1"/>
  <c r="H4552" i="6"/>
  <c r="Y4552" i="6" s="1"/>
  <c r="S4551" i="6"/>
  <c r="U4551" i="6" s="1"/>
  <c r="K4554" i="6"/>
  <c r="AB4554" i="6" s="1"/>
  <c r="K4554" i="8"/>
  <c r="AB4554" i="8" s="1"/>
  <c r="K4552" i="4"/>
  <c r="AB4552" i="4" s="1"/>
  <c r="H4550" i="4"/>
  <c r="Y4550" i="4" s="1"/>
  <c r="S4549" i="4"/>
  <c r="U4549" i="4" s="1"/>
  <c r="F4555" i="9"/>
  <c r="V4552" i="9" l="1"/>
  <c r="E4552" i="9"/>
  <c r="G4552" i="9" s="1"/>
  <c r="X4552" i="9" s="1"/>
  <c r="O4557" i="8"/>
  <c r="AF4557" i="8" s="1"/>
  <c r="O4557" i="6"/>
  <c r="AF4557" i="6" s="1"/>
  <c r="L4555" i="8"/>
  <c r="AC4555" i="8" s="1"/>
  <c r="L4555" i="6"/>
  <c r="AC4555" i="6" s="1"/>
  <c r="T4552" i="6"/>
  <c r="I4553" i="6"/>
  <c r="Z4553" i="6" s="1"/>
  <c r="I4551" i="4"/>
  <c r="Z4551" i="4" s="1"/>
  <c r="T4550" i="4"/>
  <c r="V4550" i="4" s="1"/>
  <c r="L4553" i="4"/>
  <c r="AC4553" i="4" s="1"/>
  <c r="F4555" i="6"/>
  <c r="F4550" i="4"/>
  <c r="S4552" i="9" l="1"/>
  <c r="U4552" i="9" s="1"/>
  <c r="AJ4552" i="9"/>
  <c r="AK4552" i="9" s="1"/>
  <c r="H4553" i="9"/>
  <c r="Y4553" i="9" s="1"/>
  <c r="R4553" i="9"/>
  <c r="AI4553" i="9" s="1"/>
  <c r="M4556" i="8"/>
  <c r="AD4556" i="8" s="1"/>
  <c r="P4558" i="8"/>
  <c r="AG4558" i="8" s="1"/>
  <c r="M4556" i="6"/>
  <c r="AD4556" i="6" s="1"/>
  <c r="P4558" i="6"/>
  <c r="AG4558" i="6" s="1"/>
  <c r="J4554" i="8"/>
  <c r="AA4554" i="8" s="1"/>
  <c r="J4554" i="6"/>
  <c r="AA4554" i="6" s="1"/>
  <c r="E4552" i="6"/>
  <c r="G4552" i="6" s="1"/>
  <c r="V4552" i="6"/>
  <c r="E4550" i="4"/>
  <c r="G4550" i="4" s="1"/>
  <c r="J4552" i="4"/>
  <c r="AA4552" i="4" s="1"/>
  <c r="R4553" i="6" l="1"/>
  <c r="AI4553" i="6" s="1"/>
  <c r="X4552" i="6"/>
  <c r="AJ4552" i="6" s="1"/>
  <c r="AK4552" i="6" s="1"/>
  <c r="R4551" i="4"/>
  <c r="AI4551" i="4" s="1"/>
  <c r="X4550" i="4"/>
  <c r="AJ4550" i="4" s="1"/>
  <c r="AK4550" i="4" s="1"/>
  <c r="I4554" i="9"/>
  <c r="Z4554" i="9" s="1"/>
  <c r="T4553" i="9"/>
  <c r="Q4559" i="8"/>
  <c r="AH4559" i="8" s="1"/>
  <c r="N4557" i="8"/>
  <c r="AE4557" i="8" s="1"/>
  <c r="Q4559" i="6"/>
  <c r="AH4559" i="6" s="1"/>
  <c r="N4557" i="6"/>
  <c r="AE4557" i="6" s="1"/>
  <c r="H4553" i="6"/>
  <c r="Y4553" i="6" s="1"/>
  <c r="S4552" i="6"/>
  <c r="U4552" i="6" s="1"/>
  <c r="K4555" i="6"/>
  <c r="AB4555" i="6" s="1"/>
  <c r="K4555" i="8"/>
  <c r="AB4555" i="8" s="1"/>
  <c r="K4553" i="4"/>
  <c r="AB4553" i="4" s="1"/>
  <c r="S4550" i="4"/>
  <c r="U4550" i="4" s="1"/>
  <c r="H4551" i="4"/>
  <c r="Y4551" i="4" s="1"/>
  <c r="F4556" i="9"/>
  <c r="V4553" i="9" l="1"/>
  <c r="E4553" i="9"/>
  <c r="G4553" i="9" s="1"/>
  <c r="X4553" i="9" s="1"/>
  <c r="O4558" i="8"/>
  <c r="AF4558" i="8" s="1"/>
  <c r="O4558" i="6"/>
  <c r="AF4558" i="6" s="1"/>
  <c r="L4556" i="8"/>
  <c r="AC4556" i="8" s="1"/>
  <c r="L4556" i="6"/>
  <c r="AC4556" i="6" s="1"/>
  <c r="T4553" i="6"/>
  <c r="I4554" i="6"/>
  <c r="Z4554" i="6" s="1"/>
  <c r="L4554" i="4"/>
  <c r="AC4554" i="4" s="1"/>
  <c r="I4552" i="4"/>
  <c r="Z4552" i="4" s="1"/>
  <c r="T4551" i="4"/>
  <c r="V4551" i="4" s="1"/>
  <c r="F4551" i="4"/>
  <c r="F4556" i="6"/>
  <c r="S4553" i="9" l="1"/>
  <c r="U4553" i="9" s="1"/>
  <c r="AJ4553" i="9"/>
  <c r="AK4553" i="9" s="1"/>
  <c r="H4554" i="9"/>
  <c r="Y4554" i="9" s="1"/>
  <c r="R4554" i="9"/>
  <c r="AI4554" i="9" s="1"/>
  <c r="M4557" i="8"/>
  <c r="AD4557" i="8" s="1"/>
  <c r="P4559" i="8"/>
  <c r="AG4559" i="8" s="1"/>
  <c r="M4557" i="6"/>
  <c r="AD4557" i="6" s="1"/>
  <c r="P4559" i="6"/>
  <c r="AG4559" i="6" s="1"/>
  <c r="V4553" i="6"/>
  <c r="E4553" i="6"/>
  <c r="G4553" i="6" s="1"/>
  <c r="J4555" i="8"/>
  <c r="AA4555" i="8" s="1"/>
  <c r="J4555" i="6"/>
  <c r="AA4555" i="6" s="1"/>
  <c r="J4553" i="4"/>
  <c r="AA4553" i="4" s="1"/>
  <c r="E4551" i="4"/>
  <c r="G4551" i="4" s="1"/>
  <c r="R4554" i="6" l="1"/>
  <c r="AI4554" i="6" s="1"/>
  <c r="X4553" i="6"/>
  <c r="AJ4553" i="6" s="1"/>
  <c r="AK4553" i="6" s="1"/>
  <c r="R4552" i="4"/>
  <c r="AI4552" i="4" s="1"/>
  <c r="X4551" i="4"/>
  <c r="AJ4551" i="4" s="1"/>
  <c r="AK4551" i="4" s="1"/>
  <c r="T4554" i="9"/>
  <c r="I4555" i="9"/>
  <c r="Z4555" i="9" s="1"/>
  <c r="Q4560" i="8"/>
  <c r="AH4560" i="8" s="1"/>
  <c r="N4558" i="8"/>
  <c r="AE4558" i="8" s="1"/>
  <c r="Q4560" i="6"/>
  <c r="AH4560" i="6" s="1"/>
  <c r="N4558" i="6"/>
  <c r="AE4558" i="6" s="1"/>
  <c r="K4556" i="6"/>
  <c r="AB4556" i="6" s="1"/>
  <c r="K4556" i="8"/>
  <c r="AB4556" i="8" s="1"/>
  <c r="S4553" i="6"/>
  <c r="U4553" i="6" s="1"/>
  <c r="H4554" i="6"/>
  <c r="Y4554" i="6" s="1"/>
  <c r="H4552" i="4"/>
  <c r="Y4552" i="4" s="1"/>
  <c r="S4551" i="4"/>
  <c r="U4551" i="4" s="1"/>
  <c r="K4554" i="4"/>
  <c r="AB4554" i="4" s="1"/>
  <c r="F4557" i="9"/>
  <c r="V4554" i="9" l="1"/>
  <c r="E4554" i="9"/>
  <c r="G4554" i="9" s="1"/>
  <c r="X4554" i="9" s="1"/>
  <c r="O4559" i="8"/>
  <c r="AF4559" i="8" s="1"/>
  <c r="O4559" i="6"/>
  <c r="AF4559" i="6" s="1"/>
  <c r="L4557" i="8"/>
  <c r="AC4557" i="8" s="1"/>
  <c r="T4554" i="6"/>
  <c r="I4555" i="6"/>
  <c r="Z4555" i="6" s="1"/>
  <c r="L4557" i="6"/>
  <c r="AC4557" i="6" s="1"/>
  <c r="L4555" i="4"/>
  <c r="AC4555" i="4" s="1"/>
  <c r="I4553" i="4"/>
  <c r="Z4553" i="4" s="1"/>
  <c r="T4552" i="4"/>
  <c r="V4552" i="4" s="1"/>
  <c r="F4552" i="4"/>
  <c r="F4557" i="6"/>
  <c r="AJ4554" i="9" l="1"/>
  <c r="AK4554" i="9" s="1"/>
  <c r="S4554" i="9"/>
  <c r="U4554" i="9" s="1"/>
  <c r="H4555" i="9"/>
  <c r="Y4555" i="9" s="1"/>
  <c r="R4555" i="9"/>
  <c r="AI4555" i="9" s="1"/>
  <c r="P4560" i="8"/>
  <c r="AG4560" i="8" s="1"/>
  <c r="M4558" i="8"/>
  <c r="AD4558" i="8" s="1"/>
  <c r="M4558" i="6"/>
  <c r="AD4558" i="6" s="1"/>
  <c r="P4560" i="6"/>
  <c r="AG4560" i="6" s="1"/>
  <c r="J4556" i="6"/>
  <c r="AA4556" i="6" s="1"/>
  <c r="E4554" i="6"/>
  <c r="G4554" i="6" s="1"/>
  <c r="V4554" i="6"/>
  <c r="J4556" i="8"/>
  <c r="AA4556" i="8" s="1"/>
  <c r="J4554" i="4"/>
  <c r="AA4554" i="4" s="1"/>
  <c r="E4552" i="4"/>
  <c r="G4552" i="4" s="1"/>
  <c r="R4555" i="6" l="1"/>
  <c r="AI4555" i="6" s="1"/>
  <c r="X4554" i="6"/>
  <c r="AJ4554" i="6" s="1"/>
  <c r="AK4554" i="6" s="1"/>
  <c r="R4553" i="4"/>
  <c r="AI4553" i="4" s="1"/>
  <c r="X4552" i="4"/>
  <c r="AJ4552" i="4" s="1"/>
  <c r="AK4552" i="4" s="1"/>
  <c r="T4555" i="9"/>
  <c r="I4556" i="9"/>
  <c r="Z4556" i="9" s="1"/>
  <c r="N4559" i="8"/>
  <c r="AE4559" i="8" s="1"/>
  <c r="Q4561" i="8"/>
  <c r="AH4561" i="8" s="1"/>
  <c r="Q4561" i="6"/>
  <c r="AH4561" i="6" s="1"/>
  <c r="N4559" i="6"/>
  <c r="AE4559" i="6" s="1"/>
  <c r="K4557" i="8"/>
  <c r="AB4557" i="8" s="1"/>
  <c r="S4554" i="6"/>
  <c r="U4554" i="6" s="1"/>
  <c r="H4555" i="6"/>
  <c r="Y4555" i="6" s="1"/>
  <c r="K4557" i="6"/>
  <c r="AB4557" i="6" s="1"/>
  <c r="H4553" i="4"/>
  <c r="Y4553" i="4" s="1"/>
  <c r="S4552" i="4"/>
  <c r="U4552" i="4" s="1"/>
  <c r="K4555" i="4"/>
  <c r="AB4555" i="4" s="1"/>
  <c r="F4558" i="9"/>
  <c r="V4555" i="9" l="1"/>
  <c r="E4555" i="9"/>
  <c r="G4555" i="9" s="1"/>
  <c r="X4555" i="9" s="1"/>
  <c r="O4560" i="8"/>
  <c r="AF4560" i="8" s="1"/>
  <c r="O4560" i="6"/>
  <c r="AF4560" i="6" s="1"/>
  <c r="L4558" i="8"/>
  <c r="AC4558" i="8" s="1"/>
  <c r="L4558" i="6"/>
  <c r="AC4558" i="6" s="1"/>
  <c r="I4556" i="6"/>
  <c r="Z4556" i="6" s="1"/>
  <c r="T4555" i="6"/>
  <c r="L4556" i="4"/>
  <c r="AC4556" i="4" s="1"/>
  <c r="I4554" i="4"/>
  <c r="Z4554" i="4" s="1"/>
  <c r="T4553" i="4"/>
  <c r="V4553" i="4" s="1"/>
  <c r="F4558" i="6"/>
  <c r="F4553" i="4"/>
  <c r="S4555" i="9" l="1"/>
  <c r="U4555" i="9" s="1"/>
  <c r="AJ4555" i="9"/>
  <c r="AK4555" i="9" s="1"/>
  <c r="H4556" i="9"/>
  <c r="Y4556" i="9" s="1"/>
  <c r="R4556" i="9"/>
  <c r="AI4556" i="9" s="1"/>
  <c r="M4559" i="8"/>
  <c r="AD4559" i="8" s="1"/>
  <c r="P4561" i="8"/>
  <c r="AG4561" i="8" s="1"/>
  <c r="M4559" i="6"/>
  <c r="AD4559" i="6" s="1"/>
  <c r="P4561" i="6"/>
  <c r="AG4561" i="6" s="1"/>
  <c r="V4555" i="6"/>
  <c r="E4555" i="6"/>
  <c r="G4555" i="6" s="1"/>
  <c r="J4557" i="6"/>
  <c r="AA4557" i="6" s="1"/>
  <c r="J4557" i="8"/>
  <c r="AA4557" i="8" s="1"/>
  <c r="J4555" i="4"/>
  <c r="AA4555" i="4" s="1"/>
  <c r="E4553" i="4"/>
  <c r="G4553" i="4" s="1"/>
  <c r="R4556" i="6" l="1"/>
  <c r="AI4556" i="6" s="1"/>
  <c r="X4555" i="6"/>
  <c r="R4554" i="4"/>
  <c r="AI4554" i="4" s="1"/>
  <c r="X4553" i="4"/>
  <c r="AJ4553" i="4" s="1"/>
  <c r="AK4553" i="4" s="1"/>
  <c r="I4557" i="9"/>
  <c r="Z4557" i="9" s="1"/>
  <c r="T4556" i="9"/>
  <c r="Q4562" i="8"/>
  <c r="AH4562" i="8" s="1"/>
  <c r="N4560" i="8"/>
  <c r="AE4560" i="8" s="1"/>
  <c r="Q4562" i="6"/>
  <c r="AH4562" i="6" s="1"/>
  <c r="N4560" i="6"/>
  <c r="AE4560" i="6" s="1"/>
  <c r="K4558" i="8"/>
  <c r="AB4558" i="8" s="1"/>
  <c r="K4558" i="6"/>
  <c r="AB4558" i="6" s="1"/>
  <c r="H4556" i="6"/>
  <c r="Y4556" i="6" s="1"/>
  <c r="S4555" i="6"/>
  <c r="U4555" i="6" s="1"/>
  <c r="AJ4555" i="6"/>
  <c r="AK4555" i="6" s="1"/>
  <c r="H4554" i="4"/>
  <c r="Y4554" i="4" s="1"/>
  <c r="S4553" i="4"/>
  <c r="U4553" i="4" s="1"/>
  <c r="K4556" i="4"/>
  <c r="AB4556" i="4" s="1"/>
  <c r="F4559" i="9"/>
  <c r="V4556" i="9" l="1"/>
  <c r="E4556" i="9"/>
  <c r="G4556" i="9" s="1"/>
  <c r="X4556" i="9" s="1"/>
  <c r="O4561" i="8"/>
  <c r="AF4561" i="8" s="1"/>
  <c r="O4561" i="6"/>
  <c r="AF4561" i="6" s="1"/>
  <c r="L4559" i="6"/>
  <c r="AC4559" i="6" s="1"/>
  <c r="L4559" i="8"/>
  <c r="AC4559" i="8" s="1"/>
  <c r="I4557" i="6"/>
  <c r="Z4557" i="6" s="1"/>
  <c r="T4556" i="6"/>
  <c r="I4555" i="4"/>
  <c r="Z4555" i="4" s="1"/>
  <c r="T4554" i="4"/>
  <c r="V4554" i="4" s="1"/>
  <c r="L4557" i="4"/>
  <c r="AC4557" i="4" s="1"/>
  <c r="F4554" i="4"/>
  <c r="F4559" i="6"/>
  <c r="AJ4556" i="9" l="1"/>
  <c r="AK4556" i="9" s="1"/>
  <c r="S4556" i="9"/>
  <c r="U4556" i="9" s="1"/>
  <c r="H4557" i="9"/>
  <c r="Y4557" i="9" s="1"/>
  <c r="R4557" i="9"/>
  <c r="AI4557" i="9" s="1"/>
  <c r="M4560" i="8"/>
  <c r="AD4560" i="8" s="1"/>
  <c r="P4562" i="8"/>
  <c r="AG4562" i="8" s="1"/>
  <c r="M4560" i="6"/>
  <c r="AD4560" i="6" s="1"/>
  <c r="P4562" i="6"/>
  <c r="AG4562" i="6" s="1"/>
  <c r="J4558" i="6"/>
  <c r="AA4558" i="6" s="1"/>
  <c r="J4558" i="8"/>
  <c r="AA4558" i="8" s="1"/>
  <c r="V4556" i="6"/>
  <c r="E4556" i="6"/>
  <c r="G4556" i="6" s="1"/>
  <c r="E4554" i="4"/>
  <c r="G4554" i="4" s="1"/>
  <c r="J4556" i="4"/>
  <c r="AA4556" i="4" s="1"/>
  <c r="R4557" i="6" l="1"/>
  <c r="AI4557" i="6" s="1"/>
  <c r="X4556" i="6"/>
  <c r="AJ4556" i="6" s="1"/>
  <c r="AK4556" i="6" s="1"/>
  <c r="R4555" i="4"/>
  <c r="AI4555" i="4" s="1"/>
  <c r="X4554" i="4"/>
  <c r="AJ4554" i="4" s="1"/>
  <c r="AK4554" i="4" s="1"/>
  <c r="I4558" i="9"/>
  <c r="Z4558" i="9" s="1"/>
  <c r="T4557" i="9"/>
  <c r="Q4563" i="8"/>
  <c r="AH4563" i="8" s="1"/>
  <c r="N4561" i="8"/>
  <c r="AE4561" i="8" s="1"/>
  <c r="Q4563" i="6"/>
  <c r="AH4563" i="6" s="1"/>
  <c r="N4561" i="6"/>
  <c r="AE4561" i="6" s="1"/>
  <c r="H4557" i="6"/>
  <c r="Y4557" i="6" s="1"/>
  <c r="S4556" i="6"/>
  <c r="U4556" i="6" s="1"/>
  <c r="K4559" i="8"/>
  <c r="AB4559" i="8" s="1"/>
  <c r="K4559" i="6"/>
  <c r="AB4559" i="6" s="1"/>
  <c r="K4557" i="4"/>
  <c r="AB4557" i="4" s="1"/>
  <c r="H4555" i="4"/>
  <c r="Y4555" i="4" s="1"/>
  <c r="S4554" i="4"/>
  <c r="U4554" i="4" s="1"/>
  <c r="F4560" i="9"/>
  <c r="V4557" i="9" l="1"/>
  <c r="E4557" i="9"/>
  <c r="G4557" i="9" s="1"/>
  <c r="X4557" i="9" s="1"/>
  <c r="O4562" i="8"/>
  <c r="AF4562" i="8" s="1"/>
  <c r="O4562" i="6"/>
  <c r="AF4562" i="6" s="1"/>
  <c r="L4560" i="8"/>
  <c r="AC4560" i="8" s="1"/>
  <c r="L4560" i="6"/>
  <c r="AC4560" i="6" s="1"/>
  <c r="I4558" i="6"/>
  <c r="Z4558" i="6" s="1"/>
  <c r="T4557" i="6"/>
  <c r="I4556" i="4"/>
  <c r="Z4556" i="4" s="1"/>
  <c r="T4555" i="4"/>
  <c r="V4555" i="4" s="1"/>
  <c r="L4558" i="4"/>
  <c r="AC4558" i="4" s="1"/>
  <c r="F4555" i="4"/>
  <c r="F4560" i="6"/>
  <c r="H4558" i="9" l="1"/>
  <c r="Y4558" i="9" s="1"/>
  <c r="R4558" i="9"/>
  <c r="AI4558" i="9" s="1"/>
  <c r="S4557" i="9"/>
  <c r="U4557" i="9" s="1"/>
  <c r="AJ4557" i="9"/>
  <c r="AK4557" i="9" s="1"/>
  <c r="M4561" i="8"/>
  <c r="AD4561" i="8" s="1"/>
  <c r="P4563" i="8"/>
  <c r="AG4563" i="8" s="1"/>
  <c r="P4563" i="6"/>
  <c r="AG4563" i="6" s="1"/>
  <c r="M4561" i="6"/>
  <c r="AD4561" i="6" s="1"/>
  <c r="J4559" i="6"/>
  <c r="AA4559" i="6" s="1"/>
  <c r="V4557" i="6"/>
  <c r="E4557" i="6"/>
  <c r="G4557" i="6" s="1"/>
  <c r="J4559" i="8"/>
  <c r="AA4559" i="8" s="1"/>
  <c r="E4555" i="4"/>
  <c r="G4555" i="4" s="1"/>
  <c r="J4557" i="4"/>
  <c r="AA4557" i="4" s="1"/>
  <c r="R4558" i="6" l="1"/>
  <c r="AI4558" i="6" s="1"/>
  <c r="X4557" i="6"/>
  <c r="AJ4557" i="6" s="1"/>
  <c r="AK4557" i="6" s="1"/>
  <c r="R4556" i="4"/>
  <c r="AI4556" i="4" s="1"/>
  <c r="X4555" i="4"/>
  <c r="AJ4555" i="4" s="1"/>
  <c r="AK4555" i="4" s="1"/>
  <c r="T4558" i="9"/>
  <c r="I4559" i="9"/>
  <c r="Z4559" i="9" s="1"/>
  <c r="Q4564" i="8"/>
  <c r="AH4564" i="8" s="1"/>
  <c r="N4562" i="8"/>
  <c r="AE4562" i="8" s="1"/>
  <c r="N4562" i="6"/>
  <c r="AE4562" i="6" s="1"/>
  <c r="Q4564" i="6"/>
  <c r="AH4564" i="6" s="1"/>
  <c r="K4560" i="8"/>
  <c r="AB4560" i="8" s="1"/>
  <c r="H4558" i="6"/>
  <c r="Y4558" i="6" s="1"/>
  <c r="S4557" i="6"/>
  <c r="U4557" i="6" s="1"/>
  <c r="K4560" i="6"/>
  <c r="AB4560" i="6" s="1"/>
  <c r="K4558" i="4"/>
  <c r="AB4558" i="4" s="1"/>
  <c r="H4556" i="4"/>
  <c r="Y4556" i="4" s="1"/>
  <c r="S4555" i="4"/>
  <c r="U4555" i="4" s="1"/>
  <c r="F4561" i="9"/>
  <c r="V4558" i="9" l="1"/>
  <c r="E4558" i="9"/>
  <c r="G4558" i="9" s="1"/>
  <c r="X4558" i="9" s="1"/>
  <c r="O4563" i="8"/>
  <c r="AF4563" i="8" s="1"/>
  <c r="O4563" i="6"/>
  <c r="AF4563" i="6" s="1"/>
  <c r="I4559" i="6"/>
  <c r="Z4559" i="6" s="1"/>
  <c r="T4558" i="6"/>
  <c r="L4561" i="6"/>
  <c r="AC4561" i="6" s="1"/>
  <c r="L4561" i="8"/>
  <c r="AC4561" i="8" s="1"/>
  <c r="L4559" i="4"/>
  <c r="AC4559" i="4" s="1"/>
  <c r="T4556" i="4"/>
  <c r="V4556" i="4" s="1"/>
  <c r="I4557" i="4"/>
  <c r="Z4557" i="4" s="1"/>
  <c r="F4561" i="6"/>
  <c r="F4556" i="4"/>
  <c r="R4559" i="9" l="1"/>
  <c r="AI4559" i="9" s="1"/>
  <c r="S4558" i="9"/>
  <c r="U4558" i="9" s="1"/>
  <c r="AJ4558" i="9"/>
  <c r="AK4558" i="9" s="1"/>
  <c r="H4559" i="9"/>
  <c r="Y4559" i="9" s="1"/>
  <c r="M4562" i="8"/>
  <c r="AD4562" i="8" s="1"/>
  <c r="P4564" i="8"/>
  <c r="AG4564" i="8" s="1"/>
  <c r="M4562" i="6"/>
  <c r="AD4562" i="6" s="1"/>
  <c r="P4564" i="6"/>
  <c r="AG4564" i="6" s="1"/>
  <c r="J4560" i="8"/>
  <c r="AA4560" i="8" s="1"/>
  <c r="V4558" i="6"/>
  <c r="E4558" i="6"/>
  <c r="G4558" i="6" s="1"/>
  <c r="J4560" i="6"/>
  <c r="AA4560" i="6" s="1"/>
  <c r="E4556" i="4"/>
  <c r="G4556" i="4" s="1"/>
  <c r="J4558" i="4"/>
  <c r="AA4558" i="4" s="1"/>
  <c r="R4559" i="6" l="1"/>
  <c r="AI4559" i="6" s="1"/>
  <c r="X4558" i="6"/>
  <c r="AJ4558" i="6" s="1"/>
  <c r="AK4558" i="6" s="1"/>
  <c r="R4557" i="4"/>
  <c r="AI4557" i="4" s="1"/>
  <c r="X4556" i="4"/>
  <c r="AJ4556" i="4" s="1"/>
  <c r="AK4556" i="4" s="1"/>
  <c r="I4560" i="9"/>
  <c r="Z4560" i="9" s="1"/>
  <c r="T4559" i="9"/>
  <c r="Q4565" i="8"/>
  <c r="AH4565" i="8" s="1"/>
  <c r="N4563" i="8"/>
  <c r="AE4563" i="8" s="1"/>
  <c r="Q4565" i="6"/>
  <c r="AH4565" i="6" s="1"/>
  <c r="N4563" i="6"/>
  <c r="AE4563" i="6" s="1"/>
  <c r="K4561" i="6"/>
  <c r="AB4561" i="6" s="1"/>
  <c r="H4559" i="6"/>
  <c r="Y4559" i="6" s="1"/>
  <c r="S4558" i="6"/>
  <c r="U4558" i="6" s="1"/>
  <c r="K4561" i="8"/>
  <c r="AB4561" i="8" s="1"/>
  <c r="K4559" i="4"/>
  <c r="AB4559" i="4" s="1"/>
  <c r="S4556" i="4"/>
  <c r="U4556" i="4" s="1"/>
  <c r="H4557" i="4"/>
  <c r="Y4557" i="4" s="1"/>
  <c r="F4562" i="9"/>
  <c r="V4559" i="9" l="1"/>
  <c r="E4559" i="9"/>
  <c r="G4559" i="9" s="1"/>
  <c r="X4559" i="9" s="1"/>
  <c r="O4564" i="8"/>
  <c r="AF4564" i="8" s="1"/>
  <c r="O4564" i="6"/>
  <c r="AF4564" i="6" s="1"/>
  <c r="L4562" i="8"/>
  <c r="AC4562" i="8" s="1"/>
  <c r="I4560" i="6"/>
  <c r="Z4560" i="6" s="1"/>
  <c r="T4559" i="6"/>
  <c r="L4562" i="6"/>
  <c r="AC4562" i="6" s="1"/>
  <c r="L4560" i="4"/>
  <c r="AC4560" i="4" s="1"/>
  <c r="I4558" i="4"/>
  <c r="Z4558" i="4" s="1"/>
  <c r="T4557" i="4"/>
  <c r="V4557" i="4" s="1"/>
  <c r="F4557" i="4"/>
  <c r="F4562" i="6"/>
  <c r="AJ4559" i="9" l="1"/>
  <c r="AK4559" i="9" s="1"/>
  <c r="R4560" i="9"/>
  <c r="AI4560" i="9" s="1"/>
  <c r="S4559" i="9"/>
  <c r="U4559" i="9" s="1"/>
  <c r="H4560" i="9"/>
  <c r="Y4560" i="9" s="1"/>
  <c r="M4563" i="8"/>
  <c r="AD4563" i="8" s="1"/>
  <c r="P4565" i="8"/>
  <c r="AG4565" i="8" s="1"/>
  <c r="M4563" i="6"/>
  <c r="AD4563" i="6" s="1"/>
  <c r="P4565" i="6"/>
  <c r="AG4565" i="6" s="1"/>
  <c r="J4561" i="8"/>
  <c r="AA4561" i="8" s="1"/>
  <c r="V4559" i="6"/>
  <c r="E4559" i="6"/>
  <c r="G4559" i="6" s="1"/>
  <c r="J4561" i="6"/>
  <c r="AA4561" i="6" s="1"/>
  <c r="J4559" i="4"/>
  <c r="AA4559" i="4" s="1"/>
  <c r="E4557" i="4"/>
  <c r="G4557" i="4" s="1"/>
  <c r="R4560" i="6" l="1"/>
  <c r="AI4560" i="6" s="1"/>
  <c r="X4559" i="6"/>
  <c r="AJ4559" i="6" s="1"/>
  <c r="AK4559" i="6" s="1"/>
  <c r="R4558" i="4"/>
  <c r="AI4558" i="4" s="1"/>
  <c r="X4557" i="4"/>
  <c r="AJ4557" i="4" s="1"/>
  <c r="AK4557" i="4" s="1"/>
  <c r="I4561" i="9"/>
  <c r="Z4561" i="9" s="1"/>
  <c r="T4560" i="9"/>
  <c r="Q4566" i="8"/>
  <c r="AH4566" i="8" s="1"/>
  <c r="N4564" i="8"/>
  <c r="AE4564" i="8" s="1"/>
  <c r="Q4566" i="6"/>
  <c r="AH4566" i="6" s="1"/>
  <c r="N4564" i="6"/>
  <c r="AE4564" i="6" s="1"/>
  <c r="K4562" i="6"/>
  <c r="AB4562" i="6" s="1"/>
  <c r="H4560" i="6"/>
  <c r="Y4560" i="6" s="1"/>
  <c r="S4559" i="6"/>
  <c r="U4559" i="6" s="1"/>
  <c r="K4562" i="8"/>
  <c r="AB4562" i="8" s="1"/>
  <c r="S4557" i="4"/>
  <c r="U4557" i="4" s="1"/>
  <c r="H4558" i="4"/>
  <c r="Y4558" i="4" s="1"/>
  <c r="K4560" i="4"/>
  <c r="AB4560" i="4" s="1"/>
  <c r="F4563" i="9"/>
  <c r="V4560" i="9" l="1"/>
  <c r="E4560" i="9"/>
  <c r="G4560" i="9" s="1"/>
  <c r="X4560" i="9" s="1"/>
  <c r="O4565" i="8"/>
  <c r="AF4565" i="8" s="1"/>
  <c r="O4565" i="6"/>
  <c r="AF4565" i="6" s="1"/>
  <c r="L4563" i="8"/>
  <c r="AC4563" i="8" s="1"/>
  <c r="I4561" i="6"/>
  <c r="Z4561" i="6" s="1"/>
  <c r="T4560" i="6"/>
  <c r="L4563" i="6"/>
  <c r="AC4563" i="6" s="1"/>
  <c r="T4558" i="4"/>
  <c r="V4558" i="4" s="1"/>
  <c r="I4559" i="4"/>
  <c r="Z4559" i="4" s="1"/>
  <c r="L4561" i="4"/>
  <c r="AC4561" i="4" s="1"/>
  <c r="F4558" i="4"/>
  <c r="F4563" i="6"/>
  <c r="S4560" i="9" l="1"/>
  <c r="U4560" i="9" s="1"/>
  <c r="AJ4560" i="9"/>
  <c r="AK4560" i="9" s="1"/>
  <c r="H4561" i="9"/>
  <c r="Y4561" i="9" s="1"/>
  <c r="R4561" i="9"/>
  <c r="AI4561" i="9" s="1"/>
  <c r="M4564" i="8"/>
  <c r="AD4564" i="8" s="1"/>
  <c r="P4566" i="8"/>
  <c r="AG4566" i="8" s="1"/>
  <c r="M4564" i="6"/>
  <c r="AD4564" i="6" s="1"/>
  <c r="P4566" i="6"/>
  <c r="AG4566" i="6" s="1"/>
  <c r="E4560" i="6"/>
  <c r="G4560" i="6" s="1"/>
  <c r="V4560" i="6"/>
  <c r="J4562" i="6"/>
  <c r="AA4562" i="6" s="1"/>
  <c r="J4562" i="8"/>
  <c r="AA4562" i="8" s="1"/>
  <c r="J4560" i="4"/>
  <c r="AA4560" i="4" s="1"/>
  <c r="E4558" i="4"/>
  <c r="G4558" i="4" s="1"/>
  <c r="R4561" i="6" l="1"/>
  <c r="AI4561" i="6" s="1"/>
  <c r="X4560" i="6"/>
  <c r="R4559" i="4"/>
  <c r="AI4559" i="4" s="1"/>
  <c r="X4558" i="4"/>
  <c r="AJ4558" i="4" s="1"/>
  <c r="AK4558" i="4" s="1"/>
  <c r="I4562" i="9"/>
  <c r="Z4562" i="9" s="1"/>
  <c r="T4561" i="9"/>
  <c r="Q4567" i="8"/>
  <c r="AH4567" i="8" s="1"/>
  <c r="N4565" i="8"/>
  <c r="AE4565" i="8" s="1"/>
  <c r="Q4567" i="6"/>
  <c r="AH4567" i="6" s="1"/>
  <c r="N4565" i="6"/>
  <c r="AE4565" i="6" s="1"/>
  <c r="K4563" i="8"/>
  <c r="AB4563" i="8" s="1"/>
  <c r="K4563" i="6"/>
  <c r="AB4563" i="6" s="1"/>
  <c r="H4561" i="6"/>
  <c r="Y4561" i="6" s="1"/>
  <c r="AJ4560" i="6"/>
  <c r="AK4560" i="6" s="1"/>
  <c r="S4560" i="6"/>
  <c r="U4560" i="6" s="1"/>
  <c r="H4559" i="4"/>
  <c r="Y4559" i="4" s="1"/>
  <c r="S4558" i="4"/>
  <c r="U4558" i="4" s="1"/>
  <c r="K4561" i="4"/>
  <c r="AB4561" i="4" s="1"/>
  <c r="F4564" i="9"/>
  <c r="V4561" i="9" l="1"/>
  <c r="E4561" i="9"/>
  <c r="G4561" i="9" s="1"/>
  <c r="X4561" i="9" s="1"/>
  <c r="O4566" i="8"/>
  <c r="AF4566" i="8" s="1"/>
  <c r="O4566" i="6"/>
  <c r="AF4566" i="6" s="1"/>
  <c r="L4564" i="6"/>
  <c r="AC4564" i="6" s="1"/>
  <c r="T4561" i="6"/>
  <c r="I4562" i="6"/>
  <c r="Z4562" i="6" s="1"/>
  <c r="L4564" i="8"/>
  <c r="AC4564" i="8" s="1"/>
  <c r="I4560" i="4"/>
  <c r="Z4560" i="4" s="1"/>
  <c r="T4559" i="4"/>
  <c r="V4559" i="4" s="1"/>
  <c r="L4562" i="4"/>
  <c r="AC4562" i="4" s="1"/>
  <c r="F4564" i="6"/>
  <c r="F4559" i="4"/>
  <c r="S4561" i="9" l="1"/>
  <c r="U4561" i="9" s="1"/>
  <c r="AJ4561" i="9"/>
  <c r="AK4561" i="9" s="1"/>
  <c r="H4562" i="9"/>
  <c r="Y4562" i="9" s="1"/>
  <c r="R4562" i="9"/>
  <c r="AI4562" i="9" s="1"/>
  <c r="M4565" i="8"/>
  <c r="AD4565" i="8" s="1"/>
  <c r="P4567" i="8"/>
  <c r="AG4567" i="8" s="1"/>
  <c r="M4565" i="6"/>
  <c r="AD4565" i="6" s="1"/>
  <c r="P4567" i="6"/>
  <c r="AG4567" i="6" s="1"/>
  <c r="J4563" i="6"/>
  <c r="AA4563" i="6" s="1"/>
  <c r="V4561" i="6"/>
  <c r="E4561" i="6"/>
  <c r="G4561" i="6" s="1"/>
  <c r="J4563" i="8"/>
  <c r="AA4563" i="8" s="1"/>
  <c r="E4559" i="4"/>
  <c r="G4559" i="4" s="1"/>
  <c r="J4561" i="4"/>
  <c r="AA4561" i="4" s="1"/>
  <c r="R4562" i="6" l="1"/>
  <c r="AI4562" i="6" s="1"/>
  <c r="X4561" i="6"/>
  <c r="AJ4561" i="6" s="1"/>
  <c r="AK4561" i="6" s="1"/>
  <c r="R4560" i="4"/>
  <c r="AI4560" i="4" s="1"/>
  <c r="X4559" i="4"/>
  <c r="AJ4559" i="4" s="1"/>
  <c r="AK4559" i="4" s="1"/>
  <c r="T4562" i="9"/>
  <c r="I4563" i="9"/>
  <c r="Z4563" i="9" s="1"/>
  <c r="Q4568" i="8"/>
  <c r="AH4568" i="8" s="1"/>
  <c r="N4566" i="8"/>
  <c r="AE4566" i="8" s="1"/>
  <c r="Q4568" i="6"/>
  <c r="AH4568" i="6" s="1"/>
  <c r="N4566" i="6"/>
  <c r="AE4566" i="6" s="1"/>
  <c r="K4564" i="8"/>
  <c r="AB4564" i="8" s="1"/>
  <c r="H4562" i="6"/>
  <c r="Y4562" i="6" s="1"/>
  <c r="S4561" i="6"/>
  <c r="U4561" i="6" s="1"/>
  <c r="K4564" i="6"/>
  <c r="AB4564" i="6" s="1"/>
  <c r="K4562" i="4"/>
  <c r="AB4562" i="4" s="1"/>
  <c r="S4559" i="4"/>
  <c r="U4559" i="4" s="1"/>
  <c r="H4560" i="4"/>
  <c r="Y4560" i="4" s="1"/>
  <c r="F4565" i="9"/>
  <c r="V4562" i="9" l="1"/>
  <c r="E4562" i="9"/>
  <c r="G4562" i="9" s="1"/>
  <c r="X4562" i="9" s="1"/>
  <c r="O4567" i="8"/>
  <c r="AF4567" i="8" s="1"/>
  <c r="O4567" i="6"/>
  <c r="AF4567" i="6" s="1"/>
  <c r="T4562" i="6"/>
  <c r="I4563" i="6"/>
  <c r="Z4563" i="6" s="1"/>
  <c r="L4565" i="6"/>
  <c r="AC4565" i="6" s="1"/>
  <c r="L4565" i="8"/>
  <c r="AC4565" i="8" s="1"/>
  <c r="L4563" i="4"/>
  <c r="AC4563" i="4" s="1"/>
  <c r="I4561" i="4"/>
  <c r="Z4561" i="4" s="1"/>
  <c r="T4560" i="4"/>
  <c r="V4560" i="4" s="1"/>
  <c r="F4565" i="6"/>
  <c r="F4560" i="4"/>
  <c r="AJ4562" i="9" l="1"/>
  <c r="AK4562" i="9" s="1"/>
  <c r="S4562" i="9"/>
  <c r="U4562" i="9" s="1"/>
  <c r="H4563" i="9"/>
  <c r="Y4563" i="9" s="1"/>
  <c r="R4563" i="9"/>
  <c r="AI4563" i="9" s="1"/>
  <c r="M4566" i="8"/>
  <c r="AD4566" i="8" s="1"/>
  <c r="P4568" i="8"/>
  <c r="AG4568" i="8" s="1"/>
  <c r="M4566" i="6"/>
  <c r="AD4566" i="6" s="1"/>
  <c r="P4568" i="6"/>
  <c r="AG4568" i="6" s="1"/>
  <c r="J4564" i="8"/>
  <c r="AA4564" i="8" s="1"/>
  <c r="J4564" i="6"/>
  <c r="AA4564" i="6" s="1"/>
  <c r="V4562" i="6"/>
  <c r="E4562" i="6"/>
  <c r="G4562" i="6" s="1"/>
  <c r="J4562" i="4"/>
  <c r="AA4562" i="4" s="1"/>
  <c r="E4560" i="4"/>
  <c r="G4560" i="4" s="1"/>
  <c r="R4563" i="6" l="1"/>
  <c r="AI4563" i="6" s="1"/>
  <c r="X4562" i="6"/>
  <c r="AJ4562" i="6" s="1"/>
  <c r="AK4562" i="6" s="1"/>
  <c r="R4561" i="4"/>
  <c r="AI4561" i="4" s="1"/>
  <c r="X4560" i="4"/>
  <c r="AJ4560" i="4" s="1"/>
  <c r="AK4560" i="4" s="1"/>
  <c r="T4563" i="9"/>
  <c r="I4564" i="9"/>
  <c r="Z4564" i="9" s="1"/>
  <c r="Q4569" i="8"/>
  <c r="AH4569" i="8" s="1"/>
  <c r="N4567" i="8"/>
  <c r="AE4567" i="8" s="1"/>
  <c r="Q4569" i="6"/>
  <c r="AH4569" i="6" s="1"/>
  <c r="N4567" i="6"/>
  <c r="AE4567" i="6" s="1"/>
  <c r="S4562" i="6"/>
  <c r="U4562" i="6" s="1"/>
  <c r="H4563" i="6"/>
  <c r="Y4563" i="6" s="1"/>
  <c r="K4565" i="6"/>
  <c r="AB4565" i="6" s="1"/>
  <c r="K4565" i="8"/>
  <c r="AB4565" i="8" s="1"/>
  <c r="S4560" i="4"/>
  <c r="U4560" i="4" s="1"/>
  <c r="H4561" i="4"/>
  <c r="Y4561" i="4" s="1"/>
  <c r="K4563" i="4"/>
  <c r="AB4563" i="4" s="1"/>
  <c r="F4566" i="9"/>
  <c r="V4563" i="9" l="1"/>
  <c r="E4563" i="9"/>
  <c r="G4563" i="9" s="1"/>
  <c r="X4563" i="9" s="1"/>
  <c r="O4568" i="8"/>
  <c r="AF4568" i="8" s="1"/>
  <c r="O4568" i="6"/>
  <c r="AF4568" i="6" s="1"/>
  <c r="L4566" i="6"/>
  <c r="AC4566" i="6" s="1"/>
  <c r="L4566" i="8"/>
  <c r="AC4566" i="8" s="1"/>
  <c r="T4563" i="6"/>
  <c r="I4564" i="6"/>
  <c r="Z4564" i="6" s="1"/>
  <c r="T4561" i="4"/>
  <c r="V4561" i="4" s="1"/>
  <c r="I4562" i="4"/>
  <c r="Z4562" i="4" s="1"/>
  <c r="L4564" i="4"/>
  <c r="AC4564" i="4" s="1"/>
  <c r="F4566" i="6"/>
  <c r="F4561" i="4"/>
  <c r="R4564" i="9" l="1"/>
  <c r="AI4564" i="9" s="1"/>
  <c r="S4563" i="9"/>
  <c r="U4563" i="9" s="1"/>
  <c r="AJ4563" i="9"/>
  <c r="AK4563" i="9" s="1"/>
  <c r="H4564" i="9"/>
  <c r="Y4564" i="9" s="1"/>
  <c r="M4567" i="8"/>
  <c r="AD4567" i="8" s="1"/>
  <c r="P4569" i="8"/>
  <c r="AG4569" i="8" s="1"/>
  <c r="M4567" i="6"/>
  <c r="AD4567" i="6" s="1"/>
  <c r="P4569" i="6"/>
  <c r="AG4569" i="6" s="1"/>
  <c r="V4563" i="6"/>
  <c r="E4563" i="6"/>
  <c r="G4563" i="6" s="1"/>
  <c r="J4565" i="6"/>
  <c r="AA4565" i="6" s="1"/>
  <c r="J4565" i="8"/>
  <c r="AA4565" i="8" s="1"/>
  <c r="J4563" i="4"/>
  <c r="AA4563" i="4" s="1"/>
  <c r="E4561" i="4"/>
  <c r="G4561" i="4" s="1"/>
  <c r="R4564" i="6" l="1"/>
  <c r="AI4564" i="6" s="1"/>
  <c r="X4563" i="6"/>
  <c r="AJ4563" i="6" s="1"/>
  <c r="AK4563" i="6" s="1"/>
  <c r="R4562" i="4"/>
  <c r="AI4562" i="4" s="1"/>
  <c r="X4561" i="4"/>
  <c r="AJ4561" i="4" s="1"/>
  <c r="AK4561" i="4" s="1"/>
  <c r="I4565" i="9"/>
  <c r="Z4565" i="9" s="1"/>
  <c r="T4564" i="9"/>
  <c r="Q4570" i="8"/>
  <c r="AH4570" i="8" s="1"/>
  <c r="N4568" i="8"/>
  <c r="AE4568" i="8" s="1"/>
  <c r="Q4570" i="6"/>
  <c r="AH4570" i="6" s="1"/>
  <c r="N4568" i="6"/>
  <c r="AE4568" i="6" s="1"/>
  <c r="K4566" i="8"/>
  <c r="AB4566" i="8" s="1"/>
  <c r="K4566" i="6"/>
  <c r="AB4566" i="6" s="1"/>
  <c r="H4564" i="6"/>
  <c r="Y4564" i="6" s="1"/>
  <c r="S4563" i="6"/>
  <c r="U4563" i="6" s="1"/>
  <c r="H4562" i="4"/>
  <c r="Y4562" i="4" s="1"/>
  <c r="S4561" i="4"/>
  <c r="U4561" i="4" s="1"/>
  <c r="K4564" i="4"/>
  <c r="AB4564" i="4" s="1"/>
  <c r="F4567" i="9"/>
  <c r="V4564" i="9" l="1"/>
  <c r="E4564" i="9"/>
  <c r="G4564" i="9" s="1"/>
  <c r="X4564" i="9" s="1"/>
  <c r="O4569" i="8"/>
  <c r="AF4569" i="8" s="1"/>
  <c r="O4569" i="6"/>
  <c r="AF4569" i="6" s="1"/>
  <c r="L4567" i="6"/>
  <c r="AC4567" i="6" s="1"/>
  <c r="T4564" i="6"/>
  <c r="I4565" i="6"/>
  <c r="Z4565" i="6" s="1"/>
  <c r="L4567" i="8"/>
  <c r="AC4567" i="8" s="1"/>
  <c r="L4565" i="4"/>
  <c r="AC4565" i="4" s="1"/>
  <c r="I4563" i="4"/>
  <c r="Z4563" i="4" s="1"/>
  <c r="T4562" i="4"/>
  <c r="V4562" i="4" s="1"/>
  <c r="F4562" i="4"/>
  <c r="F4567" i="6"/>
  <c r="AJ4564" i="9" l="1"/>
  <c r="AK4564" i="9" s="1"/>
  <c r="R4565" i="9"/>
  <c r="AI4565" i="9" s="1"/>
  <c r="S4564" i="9"/>
  <c r="U4564" i="9" s="1"/>
  <c r="H4565" i="9"/>
  <c r="Y4565" i="9" s="1"/>
  <c r="M4568" i="8"/>
  <c r="AD4568" i="8" s="1"/>
  <c r="P4570" i="8"/>
  <c r="AG4570" i="8" s="1"/>
  <c r="M4568" i="6"/>
  <c r="AD4568" i="6" s="1"/>
  <c r="P4570" i="6"/>
  <c r="AG4570" i="6" s="1"/>
  <c r="J4566" i="6"/>
  <c r="AA4566" i="6" s="1"/>
  <c r="V4564" i="6"/>
  <c r="E4564" i="6"/>
  <c r="G4564" i="6" s="1"/>
  <c r="J4566" i="8"/>
  <c r="AA4566" i="8" s="1"/>
  <c r="J4564" i="4"/>
  <c r="AA4564" i="4" s="1"/>
  <c r="E4562" i="4"/>
  <c r="G4562" i="4" s="1"/>
  <c r="R4565" i="6" l="1"/>
  <c r="AI4565" i="6" s="1"/>
  <c r="X4564" i="6"/>
  <c r="AJ4564" i="6" s="1"/>
  <c r="AK4564" i="6" s="1"/>
  <c r="R4563" i="4"/>
  <c r="AI4563" i="4" s="1"/>
  <c r="X4562" i="4"/>
  <c r="AJ4562" i="4" s="1"/>
  <c r="AK4562" i="4" s="1"/>
  <c r="T4565" i="9"/>
  <c r="I4566" i="9"/>
  <c r="Z4566" i="9" s="1"/>
  <c r="Q4571" i="8"/>
  <c r="AH4571" i="8" s="1"/>
  <c r="N4569" i="8"/>
  <c r="AE4569" i="8" s="1"/>
  <c r="Q4571" i="6"/>
  <c r="AH4571" i="6" s="1"/>
  <c r="N4569" i="6"/>
  <c r="AE4569" i="6" s="1"/>
  <c r="K4567" i="8"/>
  <c r="AB4567" i="8" s="1"/>
  <c r="S4564" i="6"/>
  <c r="U4564" i="6" s="1"/>
  <c r="H4565" i="6"/>
  <c r="Y4565" i="6" s="1"/>
  <c r="K4567" i="6"/>
  <c r="AB4567" i="6" s="1"/>
  <c r="S4562" i="4"/>
  <c r="U4562" i="4" s="1"/>
  <c r="H4563" i="4"/>
  <c r="Y4563" i="4" s="1"/>
  <c r="K4565" i="4"/>
  <c r="AB4565" i="4" s="1"/>
  <c r="F4568" i="9"/>
  <c r="V4565" i="9" l="1"/>
  <c r="E4565" i="9"/>
  <c r="G4565" i="9" s="1"/>
  <c r="X4565" i="9" s="1"/>
  <c r="O4570" i="8"/>
  <c r="AF4570" i="8" s="1"/>
  <c r="O4570" i="6"/>
  <c r="AF4570" i="6" s="1"/>
  <c r="L4568" i="6"/>
  <c r="AC4568" i="6" s="1"/>
  <c r="I4566" i="6"/>
  <c r="Z4566" i="6" s="1"/>
  <c r="T4565" i="6"/>
  <c r="L4568" i="8"/>
  <c r="AC4568" i="8" s="1"/>
  <c r="I4564" i="4"/>
  <c r="Z4564" i="4" s="1"/>
  <c r="T4563" i="4"/>
  <c r="V4563" i="4" s="1"/>
  <c r="L4566" i="4"/>
  <c r="AC4566" i="4" s="1"/>
  <c r="F4568" i="6"/>
  <c r="F4563" i="4"/>
  <c r="S4565" i="9" l="1"/>
  <c r="U4565" i="9" s="1"/>
  <c r="AJ4565" i="9"/>
  <c r="AK4565" i="9" s="1"/>
  <c r="H4566" i="9"/>
  <c r="Y4566" i="9" s="1"/>
  <c r="R4566" i="9"/>
  <c r="AI4566" i="9" s="1"/>
  <c r="M4569" i="8"/>
  <c r="AD4569" i="8" s="1"/>
  <c r="P4571" i="8"/>
  <c r="AG4571" i="8" s="1"/>
  <c r="M4569" i="6"/>
  <c r="AD4569" i="6" s="1"/>
  <c r="P4571" i="6"/>
  <c r="AG4571" i="6" s="1"/>
  <c r="V4565" i="6"/>
  <c r="E4565" i="6"/>
  <c r="G4565" i="6" s="1"/>
  <c r="J4567" i="6"/>
  <c r="AA4567" i="6" s="1"/>
  <c r="J4567" i="8"/>
  <c r="AA4567" i="8" s="1"/>
  <c r="E4563" i="4"/>
  <c r="G4563" i="4" s="1"/>
  <c r="J4565" i="4"/>
  <c r="AA4565" i="4" s="1"/>
  <c r="R4566" i="6" l="1"/>
  <c r="AI4566" i="6" s="1"/>
  <c r="X4565" i="6"/>
  <c r="AJ4565" i="6" s="1"/>
  <c r="AK4565" i="6" s="1"/>
  <c r="R4564" i="4"/>
  <c r="AI4564" i="4" s="1"/>
  <c r="X4563" i="4"/>
  <c r="AJ4563" i="4" s="1"/>
  <c r="AK4563" i="4" s="1"/>
  <c r="T4566" i="9"/>
  <c r="I4567" i="9"/>
  <c r="Z4567" i="9" s="1"/>
  <c r="Q4572" i="8"/>
  <c r="AH4572" i="8" s="1"/>
  <c r="N4570" i="8"/>
  <c r="AE4570" i="8" s="1"/>
  <c r="Q4572" i="6"/>
  <c r="AH4572" i="6" s="1"/>
  <c r="N4570" i="6"/>
  <c r="AE4570" i="6" s="1"/>
  <c r="K4568" i="8"/>
  <c r="AB4568" i="8" s="1"/>
  <c r="K4568" i="6"/>
  <c r="AB4568" i="6" s="1"/>
  <c r="H4566" i="6"/>
  <c r="Y4566" i="6" s="1"/>
  <c r="S4565" i="6"/>
  <c r="U4565" i="6" s="1"/>
  <c r="K4566" i="4"/>
  <c r="AB4566" i="4" s="1"/>
  <c r="H4564" i="4"/>
  <c r="Y4564" i="4" s="1"/>
  <c r="S4563" i="4"/>
  <c r="U4563" i="4" s="1"/>
  <c r="F4569" i="9"/>
  <c r="V4566" i="9" l="1"/>
  <c r="E4566" i="9"/>
  <c r="G4566" i="9" s="1"/>
  <c r="X4566" i="9" s="1"/>
  <c r="O4571" i="8"/>
  <c r="AF4571" i="8" s="1"/>
  <c r="O4571" i="6"/>
  <c r="AF4571" i="6" s="1"/>
  <c r="L4569" i="6"/>
  <c r="AC4569" i="6" s="1"/>
  <c r="L4569" i="8"/>
  <c r="AC4569" i="8" s="1"/>
  <c r="T4566" i="6"/>
  <c r="I4567" i="6"/>
  <c r="Z4567" i="6" s="1"/>
  <c r="T4564" i="4"/>
  <c r="V4564" i="4" s="1"/>
  <c r="I4565" i="4"/>
  <c r="Z4565" i="4" s="1"/>
  <c r="L4567" i="4"/>
  <c r="AC4567" i="4" s="1"/>
  <c r="F4564" i="4"/>
  <c r="F4569" i="6"/>
  <c r="S4566" i="9" l="1"/>
  <c r="U4566" i="9" s="1"/>
  <c r="AJ4566" i="9"/>
  <c r="AK4566" i="9" s="1"/>
  <c r="H4567" i="9"/>
  <c r="Y4567" i="9" s="1"/>
  <c r="R4567" i="9"/>
  <c r="AI4567" i="9" s="1"/>
  <c r="M4570" i="8"/>
  <c r="AD4570" i="8" s="1"/>
  <c r="P4572" i="8"/>
  <c r="AG4572" i="8" s="1"/>
  <c r="M4570" i="6"/>
  <c r="AD4570" i="6" s="1"/>
  <c r="P4572" i="6"/>
  <c r="AG4572" i="6" s="1"/>
  <c r="E4566" i="6"/>
  <c r="G4566" i="6" s="1"/>
  <c r="V4566" i="6"/>
  <c r="J4568" i="8"/>
  <c r="AA4568" i="8" s="1"/>
  <c r="J4568" i="6"/>
  <c r="AA4568" i="6" s="1"/>
  <c r="J4566" i="4"/>
  <c r="AA4566" i="4" s="1"/>
  <c r="E4564" i="4"/>
  <c r="G4564" i="4" s="1"/>
  <c r="R4567" i="6" l="1"/>
  <c r="AI4567" i="6" s="1"/>
  <c r="X4566" i="6"/>
  <c r="AJ4566" i="6" s="1"/>
  <c r="AK4566" i="6" s="1"/>
  <c r="R4565" i="4"/>
  <c r="AI4565" i="4" s="1"/>
  <c r="X4564" i="4"/>
  <c r="AJ4564" i="4" s="1"/>
  <c r="AK4564" i="4" s="1"/>
  <c r="I4568" i="9"/>
  <c r="Z4568" i="9" s="1"/>
  <c r="T4567" i="9"/>
  <c r="Q4573" i="8"/>
  <c r="AH4573" i="8" s="1"/>
  <c r="N4571" i="8"/>
  <c r="AE4571" i="8" s="1"/>
  <c r="Q4573" i="6"/>
  <c r="AH4573" i="6" s="1"/>
  <c r="N4571" i="6"/>
  <c r="AE4571" i="6" s="1"/>
  <c r="K4569" i="6"/>
  <c r="AB4569" i="6" s="1"/>
  <c r="K4569" i="8"/>
  <c r="AB4569" i="8" s="1"/>
  <c r="H4567" i="6"/>
  <c r="Y4567" i="6" s="1"/>
  <c r="S4566" i="6"/>
  <c r="U4566" i="6" s="1"/>
  <c r="H4565" i="4"/>
  <c r="Y4565" i="4" s="1"/>
  <c r="S4564" i="4"/>
  <c r="U4564" i="4" s="1"/>
  <c r="K4567" i="4"/>
  <c r="AB4567" i="4" s="1"/>
  <c r="F4570" i="9"/>
  <c r="V4567" i="9" l="1"/>
  <c r="E4567" i="9"/>
  <c r="G4567" i="9" s="1"/>
  <c r="X4567" i="9" s="1"/>
  <c r="O4572" i="8"/>
  <c r="AF4572" i="8" s="1"/>
  <c r="O4572" i="6"/>
  <c r="AF4572" i="6" s="1"/>
  <c r="L4570" i="8"/>
  <c r="AC4570" i="8" s="1"/>
  <c r="I4568" i="6"/>
  <c r="Z4568" i="6" s="1"/>
  <c r="T4567" i="6"/>
  <c r="L4570" i="6"/>
  <c r="AC4570" i="6" s="1"/>
  <c r="L4568" i="4"/>
  <c r="AC4568" i="4" s="1"/>
  <c r="I4566" i="4"/>
  <c r="Z4566" i="4" s="1"/>
  <c r="T4565" i="4"/>
  <c r="V4565" i="4" s="1"/>
  <c r="F4565" i="4"/>
  <c r="F4570" i="6"/>
  <c r="AJ4567" i="9" l="1"/>
  <c r="AK4567" i="9" s="1"/>
  <c r="S4567" i="9"/>
  <c r="U4567" i="9" s="1"/>
  <c r="H4568" i="9"/>
  <c r="Y4568" i="9" s="1"/>
  <c r="R4568" i="9"/>
  <c r="AI4568" i="9" s="1"/>
  <c r="M4571" i="8"/>
  <c r="AD4571" i="8" s="1"/>
  <c r="P4573" i="8"/>
  <c r="AG4573" i="8" s="1"/>
  <c r="M4571" i="6"/>
  <c r="AD4571" i="6" s="1"/>
  <c r="P4573" i="6"/>
  <c r="AG4573" i="6" s="1"/>
  <c r="E4567" i="6"/>
  <c r="G4567" i="6" s="1"/>
  <c r="V4567" i="6"/>
  <c r="J4569" i="6"/>
  <c r="AA4569" i="6" s="1"/>
  <c r="J4569" i="8"/>
  <c r="AA4569" i="8" s="1"/>
  <c r="J4567" i="4"/>
  <c r="AA4567" i="4" s="1"/>
  <c r="E4565" i="4"/>
  <c r="G4565" i="4" s="1"/>
  <c r="R4568" i="6" l="1"/>
  <c r="AI4568" i="6" s="1"/>
  <c r="X4567" i="6"/>
  <c r="AJ4567" i="6" s="1"/>
  <c r="AK4567" i="6" s="1"/>
  <c r="R4566" i="4"/>
  <c r="AI4566" i="4" s="1"/>
  <c r="X4565" i="4"/>
  <c r="AJ4565" i="4" s="1"/>
  <c r="AK4565" i="4" s="1"/>
  <c r="T4568" i="9"/>
  <c r="I4569" i="9"/>
  <c r="Z4569" i="9" s="1"/>
  <c r="Q4574" i="8"/>
  <c r="AH4574" i="8" s="1"/>
  <c r="N4572" i="8"/>
  <c r="AE4572" i="8" s="1"/>
  <c r="Q4574" i="6"/>
  <c r="AH4574" i="6" s="1"/>
  <c r="N4572" i="6"/>
  <c r="AE4572" i="6" s="1"/>
  <c r="K4570" i="8"/>
  <c r="AB4570" i="8" s="1"/>
  <c r="K4570" i="6"/>
  <c r="AB4570" i="6" s="1"/>
  <c r="H4568" i="6"/>
  <c r="Y4568" i="6" s="1"/>
  <c r="S4567" i="6"/>
  <c r="U4567" i="6" s="1"/>
  <c r="H4566" i="4"/>
  <c r="Y4566" i="4" s="1"/>
  <c r="S4565" i="4"/>
  <c r="U4565" i="4" s="1"/>
  <c r="K4568" i="4"/>
  <c r="AB4568" i="4" s="1"/>
  <c r="F4571" i="9"/>
  <c r="V4568" i="9" l="1"/>
  <c r="E4568" i="9"/>
  <c r="G4568" i="9" s="1"/>
  <c r="X4568" i="9" s="1"/>
  <c r="O4573" i="8"/>
  <c r="AF4573" i="8" s="1"/>
  <c r="O4573" i="6"/>
  <c r="AF4573" i="6" s="1"/>
  <c r="L4571" i="6"/>
  <c r="AC4571" i="6" s="1"/>
  <c r="T4568" i="6"/>
  <c r="I4569" i="6"/>
  <c r="Z4569" i="6" s="1"/>
  <c r="L4571" i="8"/>
  <c r="AC4571" i="8" s="1"/>
  <c r="I4567" i="4"/>
  <c r="Z4567" i="4" s="1"/>
  <c r="T4566" i="4"/>
  <c r="V4566" i="4" s="1"/>
  <c r="L4569" i="4"/>
  <c r="AC4569" i="4" s="1"/>
  <c r="F4571" i="6"/>
  <c r="F4566" i="4"/>
  <c r="R4569" i="9" l="1"/>
  <c r="AI4569" i="9" s="1"/>
  <c r="S4568" i="9"/>
  <c r="U4568" i="9" s="1"/>
  <c r="AJ4568" i="9"/>
  <c r="AK4568" i="9" s="1"/>
  <c r="H4569" i="9"/>
  <c r="Y4569" i="9" s="1"/>
  <c r="M4572" i="8"/>
  <c r="AD4572" i="8" s="1"/>
  <c r="P4574" i="8"/>
  <c r="AG4574" i="8" s="1"/>
  <c r="M4572" i="6"/>
  <c r="AD4572" i="6" s="1"/>
  <c r="P4574" i="6"/>
  <c r="AG4574" i="6" s="1"/>
  <c r="J4570" i="6"/>
  <c r="AA4570" i="6" s="1"/>
  <c r="V4568" i="6"/>
  <c r="E4568" i="6"/>
  <c r="G4568" i="6" s="1"/>
  <c r="J4570" i="8"/>
  <c r="AA4570" i="8" s="1"/>
  <c r="E4566" i="4"/>
  <c r="G4566" i="4" s="1"/>
  <c r="J4568" i="4"/>
  <c r="AA4568" i="4" s="1"/>
  <c r="R4569" i="6" l="1"/>
  <c r="AI4569" i="6" s="1"/>
  <c r="X4568" i="6"/>
  <c r="AJ4568" i="6" s="1"/>
  <c r="AK4568" i="6" s="1"/>
  <c r="R4567" i="4"/>
  <c r="AI4567" i="4" s="1"/>
  <c r="X4566" i="4"/>
  <c r="AJ4566" i="4" s="1"/>
  <c r="AK4566" i="4" s="1"/>
  <c r="I4570" i="9"/>
  <c r="Z4570" i="9" s="1"/>
  <c r="T4569" i="9"/>
  <c r="Q4575" i="8"/>
  <c r="AH4575" i="8" s="1"/>
  <c r="N4573" i="8"/>
  <c r="AE4573" i="8" s="1"/>
  <c r="Q4575" i="6"/>
  <c r="AH4575" i="6" s="1"/>
  <c r="N4573" i="6"/>
  <c r="AE4573" i="6" s="1"/>
  <c r="K4571" i="8"/>
  <c r="AB4571" i="8" s="1"/>
  <c r="H4569" i="6"/>
  <c r="Y4569" i="6" s="1"/>
  <c r="S4568" i="6"/>
  <c r="U4568" i="6" s="1"/>
  <c r="K4571" i="6"/>
  <c r="AB4571" i="6" s="1"/>
  <c r="K4569" i="4"/>
  <c r="AB4569" i="4" s="1"/>
  <c r="H4567" i="4"/>
  <c r="Y4567" i="4" s="1"/>
  <c r="S4566" i="4"/>
  <c r="U4566" i="4" s="1"/>
  <c r="F4572" i="9"/>
  <c r="V4569" i="9" l="1"/>
  <c r="E4569" i="9"/>
  <c r="G4569" i="9" s="1"/>
  <c r="X4569" i="9" s="1"/>
  <c r="O4574" i="8"/>
  <c r="AF4574" i="8" s="1"/>
  <c r="O4574" i="6"/>
  <c r="AF4574" i="6" s="1"/>
  <c r="I4570" i="6"/>
  <c r="Z4570" i="6" s="1"/>
  <c r="T4569" i="6"/>
  <c r="L4572" i="6"/>
  <c r="AC4572" i="6" s="1"/>
  <c r="L4572" i="8"/>
  <c r="AC4572" i="8" s="1"/>
  <c r="I4568" i="4"/>
  <c r="Z4568" i="4" s="1"/>
  <c r="T4567" i="4"/>
  <c r="V4567" i="4" s="1"/>
  <c r="L4570" i="4"/>
  <c r="AC4570" i="4" s="1"/>
  <c r="F4572" i="6"/>
  <c r="F4567" i="4"/>
  <c r="S4569" i="9" l="1"/>
  <c r="U4569" i="9" s="1"/>
  <c r="AJ4569" i="9"/>
  <c r="AK4569" i="9" s="1"/>
  <c r="H4570" i="9"/>
  <c r="Y4570" i="9" s="1"/>
  <c r="R4570" i="9"/>
  <c r="AI4570" i="9" s="1"/>
  <c r="M4573" i="8"/>
  <c r="AD4573" i="8" s="1"/>
  <c r="P4575" i="8"/>
  <c r="AG4575" i="8" s="1"/>
  <c r="M4573" i="6"/>
  <c r="AD4573" i="6" s="1"/>
  <c r="P4575" i="6"/>
  <c r="AG4575" i="6" s="1"/>
  <c r="J4571" i="8"/>
  <c r="AA4571" i="8" s="1"/>
  <c r="V4569" i="6"/>
  <c r="E4569" i="6"/>
  <c r="G4569" i="6" s="1"/>
  <c r="J4571" i="6"/>
  <c r="AA4571" i="6" s="1"/>
  <c r="E4567" i="4"/>
  <c r="G4567" i="4" s="1"/>
  <c r="J4569" i="4"/>
  <c r="AA4569" i="4" s="1"/>
  <c r="R4570" i="6" l="1"/>
  <c r="AI4570" i="6" s="1"/>
  <c r="X4569" i="6"/>
  <c r="AJ4569" i="6" s="1"/>
  <c r="AK4569" i="6" s="1"/>
  <c r="R4568" i="4"/>
  <c r="AI4568" i="4" s="1"/>
  <c r="X4567" i="4"/>
  <c r="AJ4567" i="4" s="1"/>
  <c r="AK4567" i="4" s="1"/>
  <c r="T4570" i="9"/>
  <c r="I4571" i="9"/>
  <c r="Z4571" i="9" s="1"/>
  <c r="Q4576" i="8"/>
  <c r="AH4576" i="8" s="1"/>
  <c r="N4574" i="8"/>
  <c r="AE4574" i="8" s="1"/>
  <c r="Q4576" i="6"/>
  <c r="AH4576" i="6" s="1"/>
  <c r="N4574" i="6"/>
  <c r="AE4574" i="6" s="1"/>
  <c r="K4572" i="6"/>
  <c r="AB4572" i="6" s="1"/>
  <c r="H4570" i="6"/>
  <c r="Y4570" i="6" s="1"/>
  <c r="S4569" i="6"/>
  <c r="U4569" i="6" s="1"/>
  <c r="K4572" i="8"/>
  <c r="AB4572" i="8" s="1"/>
  <c r="K4570" i="4"/>
  <c r="AB4570" i="4" s="1"/>
  <c r="H4568" i="4"/>
  <c r="Y4568" i="4" s="1"/>
  <c r="S4567" i="4"/>
  <c r="U4567" i="4" s="1"/>
  <c r="F4573" i="9"/>
  <c r="V4570" i="9" l="1"/>
  <c r="E4570" i="9"/>
  <c r="G4570" i="9" s="1"/>
  <c r="X4570" i="9" s="1"/>
  <c r="O4575" i="8"/>
  <c r="AF4575" i="8" s="1"/>
  <c r="O4575" i="6"/>
  <c r="AF4575" i="6" s="1"/>
  <c r="L4573" i="8"/>
  <c r="AC4573" i="8" s="1"/>
  <c r="I4571" i="6"/>
  <c r="Z4571" i="6" s="1"/>
  <c r="T4570" i="6"/>
  <c r="L4573" i="6"/>
  <c r="AC4573" i="6" s="1"/>
  <c r="T4568" i="4"/>
  <c r="V4568" i="4" s="1"/>
  <c r="I4569" i="4"/>
  <c r="Z4569" i="4" s="1"/>
  <c r="L4571" i="4"/>
  <c r="AC4571" i="4" s="1"/>
  <c r="F4573" i="6"/>
  <c r="F4568" i="4"/>
  <c r="AJ4570" i="9" l="1"/>
  <c r="AK4570" i="9" s="1"/>
  <c r="S4570" i="9"/>
  <c r="U4570" i="9" s="1"/>
  <c r="H4571" i="9"/>
  <c r="Y4571" i="9" s="1"/>
  <c r="R4571" i="9"/>
  <c r="AI4571" i="9" s="1"/>
  <c r="M4574" i="8"/>
  <c r="AD4574" i="8" s="1"/>
  <c r="P4576" i="8"/>
  <c r="AG4576" i="8" s="1"/>
  <c r="M4574" i="6"/>
  <c r="AD4574" i="6" s="1"/>
  <c r="P4576" i="6"/>
  <c r="AG4576" i="6" s="1"/>
  <c r="J4572" i="8"/>
  <c r="AA4572" i="8" s="1"/>
  <c r="V4570" i="6"/>
  <c r="E4570" i="6"/>
  <c r="G4570" i="6" s="1"/>
  <c r="J4572" i="6"/>
  <c r="AA4572" i="6" s="1"/>
  <c r="J4570" i="4"/>
  <c r="AA4570" i="4" s="1"/>
  <c r="E4568" i="4"/>
  <c r="G4568" i="4" s="1"/>
  <c r="R4571" i="6" l="1"/>
  <c r="AI4571" i="6" s="1"/>
  <c r="X4570" i="6"/>
  <c r="AJ4570" i="6" s="1"/>
  <c r="AK4570" i="6" s="1"/>
  <c r="R4569" i="4"/>
  <c r="AI4569" i="4" s="1"/>
  <c r="X4568" i="4"/>
  <c r="AJ4568" i="4" s="1"/>
  <c r="AK4568" i="4" s="1"/>
  <c r="T4571" i="9"/>
  <c r="I4572" i="9"/>
  <c r="Z4572" i="9" s="1"/>
  <c r="Q4577" i="8"/>
  <c r="AH4577" i="8" s="1"/>
  <c r="N4575" i="8"/>
  <c r="AE4575" i="8" s="1"/>
  <c r="Q4577" i="6"/>
  <c r="AH4577" i="6" s="1"/>
  <c r="N4575" i="6"/>
  <c r="AE4575" i="6" s="1"/>
  <c r="K4573" i="6"/>
  <c r="AB4573" i="6" s="1"/>
  <c r="H4571" i="6"/>
  <c r="Y4571" i="6" s="1"/>
  <c r="S4570" i="6"/>
  <c r="U4570" i="6" s="1"/>
  <c r="K4573" i="8"/>
  <c r="AB4573" i="8" s="1"/>
  <c r="H4569" i="4"/>
  <c r="Y4569" i="4" s="1"/>
  <c r="S4568" i="4"/>
  <c r="U4568" i="4" s="1"/>
  <c r="K4571" i="4"/>
  <c r="AB4571" i="4" s="1"/>
  <c r="F4574" i="9"/>
  <c r="V4571" i="9" l="1"/>
  <c r="E4571" i="9"/>
  <c r="G4571" i="9" s="1"/>
  <c r="X4571" i="9" s="1"/>
  <c r="O4576" i="8"/>
  <c r="AF4576" i="8" s="1"/>
  <c r="O4576" i="6"/>
  <c r="AF4576" i="6" s="1"/>
  <c r="L4574" i="8"/>
  <c r="AC4574" i="8" s="1"/>
  <c r="I4572" i="6"/>
  <c r="Z4572" i="6" s="1"/>
  <c r="T4571" i="6"/>
  <c r="L4574" i="6"/>
  <c r="AC4574" i="6" s="1"/>
  <c r="I4570" i="4"/>
  <c r="Z4570" i="4" s="1"/>
  <c r="T4569" i="4"/>
  <c r="V4569" i="4" s="1"/>
  <c r="L4572" i="4"/>
  <c r="AC4572" i="4" s="1"/>
  <c r="F4574" i="6"/>
  <c r="F4569" i="4"/>
  <c r="S4571" i="9" l="1"/>
  <c r="U4571" i="9" s="1"/>
  <c r="AJ4571" i="9"/>
  <c r="AK4571" i="9" s="1"/>
  <c r="H4572" i="9"/>
  <c r="Y4572" i="9" s="1"/>
  <c r="R4572" i="9"/>
  <c r="AI4572" i="9" s="1"/>
  <c r="M4575" i="8"/>
  <c r="AD4575" i="8" s="1"/>
  <c r="P4577" i="8"/>
  <c r="AG4577" i="8" s="1"/>
  <c r="M4575" i="6"/>
  <c r="AD4575" i="6" s="1"/>
  <c r="P4577" i="6"/>
  <c r="AG4577" i="6" s="1"/>
  <c r="E4571" i="6"/>
  <c r="G4571" i="6" s="1"/>
  <c r="V4571" i="6"/>
  <c r="J4573" i="6"/>
  <c r="AA4573" i="6" s="1"/>
  <c r="J4573" i="8"/>
  <c r="AA4573" i="8" s="1"/>
  <c r="E4569" i="4"/>
  <c r="G4569" i="4" s="1"/>
  <c r="J4571" i="4"/>
  <c r="AA4571" i="4" s="1"/>
  <c r="R4572" i="6" l="1"/>
  <c r="AI4572" i="6" s="1"/>
  <c r="X4571" i="6"/>
  <c r="R4570" i="4"/>
  <c r="AI4570" i="4" s="1"/>
  <c r="X4569" i="4"/>
  <c r="AJ4569" i="4" s="1"/>
  <c r="AK4569" i="4" s="1"/>
  <c r="I4573" i="9"/>
  <c r="Z4573" i="9" s="1"/>
  <c r="T4572" i="9"/>
  <c r="Q4578" i="8"/>
  <c r="AH4578" i="8" s="1"/>
  <c r="N4576" i="8"/>
  <c r="AE4576" i="8" s="1"/>
  <c r="Q4578" i="6"/>
  <c r="AH4578" i="6" s="1"/>
  <c r="N4576" i="6"/>
  <c r="AE4576" i="6" s="1"/>
  <c r="K4574" i="8"/>
  <c r="AB4574" i="8" s="1"/>
  <c r="K4574" i="6"/>
  <c r="AB4574" i="6" s="1"/>
  <c r="H4572" i="6"/>
  <c r="Y4572" i="6" s="1"/>
  <c r="S4571" i="6"/>
  <c r="U4571" i="6" s="1"/>
  <c r="AJ4571" i="6"/>
  <c r="AK4571" i="6" s="1"/>
  <c r="K4572" i="4"/>
  <c r="AB4572" i="4" s="1"/>
  <c r="H4570" i="4"/>
  <c r="Y4570" i="4" s="1"/>
  <c r="S4569" i="4"/>
  <c r="U4569" i="4" s="1"/>
  <c r="F4575" i="9"/>
  <c r="V4572" i="9" l="1"/>
  <c r="E4572" i="9"/>
  <c r="G4572" i="9" s="1"/>
  <c r="X4572" i="9" s="1"/>
  <c r="O4577" i="8"/>
  <c r="AF4577" i="8" s="1"/>
  <c r="O4577" i="6"/>
  <c r="AF4577" i="6" s="1"/>
  <c r="L4575" i="6"/>
  <c r="AC4575" i="6" s="1"/>
  <c r="L4575" i="8"/>
  <c r="AC4575" i="8" s="1"/>
  <c r="I4573" i="6"/>
  <c r="Z4573" i="6" s="1"/>
  <c r="T4572" i="6"/>
  <c r="T4570" i="4"/>
  <c r="V4570" i="4" s="1"/>
  <c r="I4571" i="4"/>
  <c r="Z4571" i="4" s="1"/>
  <c r="L4573" i="4"/>
  <c r="AC4573" i="4" s="1"/>
  <c r="F4575" i="6"/>
  <c r="F4570" i="4"/>
  <c r="AJ4572" i="9" l="1"/>
  <c r="AK4572" i="9" s="1"/>
  <c r="S4572" i="9"/>
  <c r="U4572" i="9" s="1"/>
  <c r="H4573" i="9"/>
  <c r="Y4573" i="9" s="1"/>
  <c r="R4573" i="9"/>
  <c r="AI4573" i="9" s="1"/>
  <c r="M4576" i="8"/>
  <c r="AD4576" i="8" s="1"/>
  <c r="P4578" i="8"/>
  <c r="AG4578" i="8" s="1"/>
  <c r="M4576" i="6"/>
  <c r="AD4576" i="6" s="1"/>
  <c r="P4578" i="6"/>
  <c r="AG4578" i="6" s="1"/>
  <c r="J4574" i="6"/>
  <c r="AA4574" i="6" s="1"/>
  <c r="J4574" i="8"/>
  <c r="AA4574" i="8" s="1"/>
  <c r="V4572" i="6"/>
  <c r="E4572" i="6"/>
  <c r="G4572" i="6" s="1"/>
  <c r="J4572" i="4"/>
  <c r="AA4572" i="4" s="1"/>
  <c r="E4570" i="4"/>
  <c r="G4570" i="4" s="1"/>
  <c r="R4573" i="6" l="1"/>
  <c r="AI4573" i="6" s="1"/>
  <c r="X4572" i="6"/>
  <c r="AJ4572" i="6" s="1"/>
  <c r="AK4572" i="6" s="1"/>
  <c r="R4571" i="4"/>
  <c r="AI4571" i="4" s="1"/>
  <c r="X4570" i="4"/>
  <c r="AJ4570" i="4" s="1"/>
  <c r="AK4570" i="4" s="1"/>
  <c r="T4573" i="9"/>
  <c r="I4574" i="9"/>
  <c r="Z4574" i="9" s="1"/>
  <c r="Q4579" i="8"/>
  <c r="AH4579" i="8" s="1"/>
  <c r="N4577" i="8"/>
  <c r="AE4577" i="8" s="1"/>
  <c r="Q4579" i="6"/>
  <c r="AH4579" i="6" s="1"/>
  <c r="N4577" i="6"/>
  <c r="AE4577" i="6" s="1"/>
  <c r="H4573" i="6"/>
  <c r="Y4573" i="6" s="1"/>
  <c r="S4572" i="6"/>
  <c r="U4572" i="6" s="1"/>
  <c r="K4575" i="8"/>
  <c r="AB4575" i="8" s="1"/>
  <c r="K4575" i="6"/>
  <c r="AB4575" i="6" s="1"/>
  <c r="H4571" i="4"/>
  <c r="Y4571" i="4" s="1"/>
  <c r="S4570" i="4"/>
  <c r="U4570" i="4" s="1"/>
  <c r="K4573" i="4"/>
  <c r="AB4573" i="4" s="1"/>
  <c r="F4576" i="9"/>
  <c r="V4573" i="9" l="1"/>
  <c r="E4573" i="9"/>
  <c r="G4573" i="9" s="1"/>
  <c r="X4573" i="9" s="1"/>
  <c r="O4578" i="8"/>
  <c r="AF4578" i="8" s="1"/>
  <c r="O4578" i="6"/>
  <c r="AF4578" i="6" s="1"/>
  <c r="L4576" i="8"/>
  <c r="AC4576" i="8" s="1"/>
  <c r="L4576" i="6"/>
  <c r="AC4576" i="6" s="1"/>
  <c r="I4574" i="6"/>
  <c r="Z4574" i="6" s="1"/>
  <c r="T4573" i="6"/>
  <c r="L4574" i="4"/>
  <c r="AC4574" i="4" s="1"/>
  <c r="I4572" i="4"/>
  <c r="Z4572" i="4" s="1"/>
  <c r="T4571" i="4"/>
  <c r="V4571" i="4" s="1"/>
  <c r="F4576" i="6"/>
  <c r="F4571" i="4"/>
  <c r="R4574" i="9" l="1"/>
  <c r="AI4574" i="9" s="1"/>
  <c r="S4573" i="9"/>
  <c r="U4573" i="9" s="1"/>
  <c r="AJ4573" i="9"/>
  <c r="AK4573" i="9" s="1"/>
  <c r="H4574" i="9"/>
  <c r="Y4574" i="9" s="1"/>
  <c r="M4577" i="8"/>
  <c r="AD4577" i="8" s="1"/>
  <c r="P4579" i="8"/>
  <c r="AG4579" i="8" s="1"/>
  <c r="M4577" i="6"/>
  <c r="AD4577" i="6" s="1"/>
  <c r="P4579" i="6"/>
  <c r="AG4579" i="6" s="1"/>
  <c r="J4575" i="6"/>
  <c r="AA4575" i="6" s="1"/>
  <c r="V4573" i="6"/>
  <c r="E4573" i="6"/>
  <c r="G4573" i="6" s="1"/>
  <c r="J4575" i="8"/>
  <c r="AA4575" i="8" s="1"/>
  <c r="J4573" i="4"/>
  <c r="AA4573" i="4" s="1"/>
  <c r="E4571" i="4"/>
  <c r="G4571" i="4" s="1"/>
  <c r="R4574" i="6" l="1"/>
  <c r="AI4574" i="6" s="1"/>
  <c r="X4573" i="6"/>
  <c r="R4572" i="4"/>
  <c r="AI4572" i="4" s="1"/>
  <c r="X4571" i="4"/>
  <c r="AJ4571" i="4" s="1"/>
  <c r="AK4571" i="4" s="1"/>
  <c r="T4574" i="9"/>
  <c r="I4575" i="9"/>
  <c r="Z4575" i="9" s="1"/>
  <c r="Q4580" i="8"/>
  <c r="AH4580" i="8" s="1"/>
  <c r="N4578" i="8"/>
  <c r="AE4578" i="8" s="1"/>
  <c r="Q4580" i="6"/>
  <c r="AH4580" i="6" s="1"/>
  <c r="N4578" i="6"/>
  <c r="AE4578" i="6" s="1"/>
  <c r="K4576" i="8"/>
  <c r="AB4576" i="8" s="1"/>
  <c r="H4574" i="6"/>
  <c r="Y4574" i="6" s="1"/>
  <c r="S4573" i="6"/>
  <c r="U4573" i="6" s="1"/>
  <c r="AJ4573" i="6"/>
  <c r="AK4573" i="6" s="1"/>
  <c r="K4576" i="6"/>
  <c r="AB4576" i="6" s="1"/>
  <c r="H4572" i="4"/>
  <c r="Y4572" i="4" s="1"/>
  <c r="S4571" i="4"/>
  <c r="U4571" i="4" s="1"/>
  <c r="K4574" i="4"/>
  <c r="AB4574" i="4" s="1"/>
  <c r="F4577" i="9"/>
  <c r="V4574" i="9" l="1"/>
  <c r="E4574" i="9"/>
  <c r="G4574" i="9" s="1"/>
  <c r="X4574" i="9" s="1"/>
  <c r="O4579" i="8"/>
  <c r="AF4579" i="8" s="1"/>
  <c r="O4579" i="6"/>
  <c r="AF4579" i="6" s="1"/>
  <c r="L4577" i="6"/>
  <c r="AC4577" i="6" s="1"/>
  <c r="T4574" i="6"/>
  <c r="I4575" i="6"/>
  <c r="Z4575" i="6" s="1"/>
  <c r="L4577" i="8"/>
  <c r="AC4577" i="8" s="1"/>
  <c r="L4575" i="4"/>
  <c r="AC4575" i="4" s="1"/>
  <c r="I4573" i="4"/>
  <c r="Z4573" i="4" s="1"/>
  <c r="T4572" i="4"/>
  <c r="V4572" i="4" s="1"/>
  <c r="F4577" i="6"/>
  <c r="F4572" i="4"/>
  <c r="R4575" i="9" l="1"/>
  <c r="AI4575" i="9" s="1"/>
  <c r="S4574" i="9"/>
  <c r="U4574" i="9" s="1"/>
  <c r="AJ4574" i="9"/>
  <c r="AK4574" i="9" s="1"/>
  <c r="H4575" i="9"/>
  <c r="Y4575" i="9" s="1"/>
  <c r="M4578" i="8"/>
  <c r="AD4578" i="8" s="1"/>
  <c r="P4580" i="8"/>
  <c r="AG4580" i="8" s="1"/>
  <c r="M4578" i="6"/>
  <c r="AD4578" i="6" s="1"/>
  <c r="P4580" i="6"/>
  <c r="AG4580" i="6" s="1"/>
  <c r="J4576" i="8"/>
  <c r="AA4576" i="8" s="1"/>
  <c r="J4576" i="6"/>
  <c r="AA4576" i="6" s="1"/>
  <c r="V4574" i="6"/>
  <c r="E4574" i="6"/>
  <c r="G4574" i="6" s="1"/>
  <c r="J4574" i="4"/>
  <c r="AA4574" i="4" s="1"/>
  <c r="E4572" i="4"/>
  <c r="G4572" i="4" s="1"/>
  <c r="R4575" i="6" l="1"/>
  <c r="AI4575" i="6" s="1"/>
  <c r="X4574" i="6"/>
  <c r="AJ4574" i="6" s="1"/>
  <c r="AK4574" i="6" s="1"/>
  <c r="R4573" i="4"/>
  <c r="AI4573" i="4" s="1"/>
  <c r="X4572" i="4"/>
  <c r="AJ4572" i="4" s="1"/>
  <c r="AK4572" i="4" s="1"/>
  <c r="I4576" i="9"/>
  <c r="Z4576" i="9" s="1"/>
  <c r="T4575" i="9"/>
  <c r="Q4581" i="8"/>
  <c r="AH4581" i="8" s="1"/>
  <c r="N4579" i="8"/>
  <c r="AE4579" i="8" s="1"/>
  <c r="Q4581" i="6"/>
  <c r="AH4581" i="6" s="1"/>
  <c r="N4579" i="6"/>
  <c r="AE4579" i="6" s="1"/>
  <c r="H4575" i="6"/>
  <c r="Y4575" i="6" s="1"/>
  <c r="S4574" i="6"/>
  <c r="U4574" i="6" s="1"/>
  <c r="K4577" i="6"/>
  <c r="AB4577" i="6" s="1"/>
  <c r="K4577" i="8"/>
  <c r="AB4577" i="8" s="1"/>
  <c r="H4573" i="4"/>
  <c r="Y4573" i="4" s="1"/>
  <c r="S4572" i="4"/>
  <c r="U4572" i="4" s="1"/>
  <c r="K4575" i="4"/>
  <c r="AB4575" i="4" s="1"/>
  <c r="F4578" i="9"/>
  <c r="V4575" i="9" l="1"/>
  <c r="E4575" i="9"/>
  <c r="G4575" i="9" s="1"/>
  <c r="X4575" i="9" s="1"/>
  <c r="O4580" i="8"/>
  <c r="AF4580" i="8" s="1"/>
  <c r="O4580" i="6"/>
  <c r="AF4580" i="6" s="1"/>
  <c r="L4578" i="8"/>
  <c r="AC4578" i="8" s="1"/>
  <c r="L4578" i="6"/>
  <c r="AC4578" i="6" s="1"/>
  <c r="I4576" i="6"/>
  <c r="Z4576" i="6" s="1"/>
  <c r="T4575" i="6"/>
  <c r="L4576" i="4"/>
  <c r="AC4576" i="4" s="1"/>
  <c r="T4573" i="4"/>
  <c r="V4573" i="4" s="1"/>
  <c r="I4574" i="4"/>
  <c r="Z4574" i="4" s="1"/>
  <c r="F4578" i="6"/>
  <c r="F4573" i="4"/>
  <c r="R4576" i="9" l="1"/>
  <c r="AI4576" i="9" s="1"/>
  <c r="AJ4575" i="9"/>
  <c r="AK4575" i="9" s="1"/>
  <c r="S4575" i="9"/>
  <c r="U4575" i="9" s="1"/>
  <c r="H4576" i="9"/>
  <c r="Y4576" i="9" s="1"/>
  <c r="M4579" i="8"/>
  <c r="AD4579" i="8" s="1"/>
  <c r="P4581" i="8"/>
  <c r="AG4581" i="8" s="1"/>
  <c r="M4579" i="6"/>
  <c r="AD4579" i="6" s="1"/>
  <c r="P4581" i="6"/>
  <c r="AG4581" i="6" s="1"/>
  <c r="J4577" i="6"/>
  <c r="AA4577" i="6" s="1"/>
  <c r="J4577" i="8"/>
  <c r="AA4577" i="8" s="1"/>
  <c r="V4575" i="6"/>
  <c r="E4575" i="6"/>
  <c r="G4575" i="6" s="1"/>
  <c r="E4573" i="4"/>
  <c r="G4573" i="4" s="1"/>
  <c r="J4575" i="4"/>
  <c r="AA4575" i="4" s="1"/>
  <c r="R4576" i="6" l="1"/>
  <c r="AI4576" i="6" s="1"/>
  <c r="X4575" i="6"/>
  <c r="AJ4575" i="6" s="1"/>
  <c r="AK4575" i="6" s="1"/>
  <c r="R4574" i="4"/>
  <c r="AI4574" i="4" s="1"/>
  <c r="X4573" i="4"/>
  <c r="AJ4573" i="4" s="1"/>
  <c r="AK4573" i="4" s="1"/>
  <c r="T4576" i="9"/>
  <c r="I4577" i="9"/>
  <c r="Z4577" i="9" s="1"/>
  <c r="Q4582" i="8"/>
  <c r="AH4582" i="8" s="1"/>
  <c r="N4580" i="8"/>
  <c r="AE4580" i="8" s="1"/>
  <c r="Q4582" i="6"/>
  <c r="AH4582" i="6" s="1"/>
  <c r="N4580" i="6"/>
  <c r="AE4580" i="6" s="1"/>
  <c r="H4576" i="6"/>
  <c r="Y4576" i="6" s="1"/>
  <c r="S4575" i="6"/>
  <c r="U4575" i="6" s="1"/>
  <c r="K4578" i="8"/>
  <c r="AB4578" i="8" s="1"/>
  <c r="K4578" i="6"/>
  <c r="AB4578" i="6" s="1"/>
  <c r="K4576" i="4"/>
  <c r="AB4576" i="4" s="1"/>
  <c r="H4574" i="4"/>
  <c r="Y4574" i="4" s="1"/>
  <c r="S4573" i="4"/>
  <c r="U4573" i="4" s="1"/>
  <c r="F4579" i="9"/>
  <c r="V4576" i="9" l="1"/>
  <c r="E4576" i="9"/>
  <c r="G4576" i="9" s="1"/>
  <c r="X4576" i="9" s="1"/>
  <c r="O4581" i="8"/>
  <c r="AF4581" i="8" s="1"/>
  <c r="O4581" i="6"/>
  <c r="AF4581" i="6" s="1"/>
  <c r="L4579" i="6"/>
  <c r="AC4579" i="6" s="1"/>
  <c r="T4576" i="6"/>
  <c r="I4577" i="6"/>
  <c r="Z4577" i="6" s="1"/>
  <c r="L4579" i="8"/>
  <c r="AC4579" i="8" s="1"/>
  <c r="T4574" i="4"/>
  <c r="V4574" i="4" s="1"/>
  <c r="I4575" i="4"/>
  <c r="Z4575" i="4" s="1"/>
  <c r="L4577" i="4"/>
  <c r="AC4577" i="4" s="1"/>
  <c r="F4574" i="4"/>
  <c r="F4579" i="6"/>
  <c r="R4577" i="9" l="1"/>
  <c r="AI4577" i="9" s="1"/>
  <c r="S4576" i="9"/>
  <c r="U4576" i="9" s="1"/>
  <c r="AJ4576" i="9"/>
  <c r="AK4576" i="9" s="1"/>
  <c r="H4577" i="9"/>
  <c r="Y4577" i="9" s="1"/>
  <c r="M4580" i="8"/>
  <c r="AD4580" i="8" s="1"/>
  <c r="P4582" i="8"/>
  <c r="AG4582" i="8" s="1"/>
  <c r="M4580" i="6"/>
  <c r="AD4580" i="6" s="1"/>
  <c r="P4582" i="6"/>
  <c r="AG4582" i="6" s="1"/>
  <c r="J4578" i="6"/>
  <c r="AA4578" i="6" s="1"/>
  <c r="V4576" i="6"/>
  <c r="E4576" i="6"/>
  <c r="G4576" i="6" s="1"/>
  <c r="J4578" i="8"/>
  <c r="AA4578" i="8" s="1"/>
  <c r="J4576" i="4"/>
  <c r="AA4576" i="4" s="1"/>
  <c r="E4574" i="4"/>
  <c r="G4574" i="4" s="1"/>
  <c r="R4577" i="6" l="1"/>
  <c r="AI4577" i="6" s="1"/>
  <c r="X4576" i="6"/>
  <c r="AJ4576" i="6" s="1"/>
  <c r="AK4576" i="6" s="1"/>
  <c r="R4575" i="4"/>
  <c r="AI4575" i="4" s="1"/>
  <c r="X4574" i="4"/>
  <c r="AJ4574" i="4" s="1"/>
  <c r="AK4574" i="4" s="1"/>
  <c r="T4577" i="9"/>
  <c r="I4578" i="9"/>
  <c r="Z4578" i="9" s="1"/>
  <c r="Q4583" i="8"/>
  <c r="AH4583" i="8" s="1"/>
  <c r="N4581" i="8"/>
  <c r="AE4581" i="8" s="1"/>
  <c r="Q4583" i="6"/>
  <c r="AH4583" i="6" s="1"/>
  <c r="N4581" i="6"/>
  <c r="AE4581" i="6" s="1"/>
  <c r="K4579" i="8"/>
  <c r="AB4579" i="8" s="1"/>
  <c r="H4577" i="6"/>
  <c r="Y4577" i="6" s="1"/>
  <c r="S4576" i="6"/>
  <c r="U4576" i="6" s="1"/>
  <c r="K4579" i="6"/>
  <c r="AB4579" i="6" s="1"/>
  <c r="S4574" i="4"/>
  <c r="U4574" i="4" s="1"/>
  <c r="H4575" i="4"/>
  <c r="Y4575" i="4" s="1"/>
  <c r="K4577" i="4"/>
  <c r="AB4577" i="4" s="1"/>
  <c r="F4580" i="9"/>
  <c r="V4577" i="9" l="1"/>
  <c r="E4577" i="9"/>
  <c r="G4577" i="9" s="1"/>
  <c r="X4577" i="9" s="1"/>
  <c r="O4582" i="8"/>
  <c r="AF4582" i="8" s="1"/>
  <c r="O4582" i="6"/>
  <c r="AF4582" i="6" s="1"/>
  <c r="I4578" i="6"/>
  <c r="Z4578" i="6" s="1"/>
  <c r="T4577" i="6"/>
  <c r="L4580" i="8"/>
  <c r="AC4580" i="8" s="1"/>
  <c r="L4580" i="6"/>
  <c r="AC4580" i="6" s="1"/>
  <c r="T4575" i="4"/>
  <c r="V4575" i="4" s="1"/>
  <c r="I4576" i="4"/>
  <c r="Z4576" i="4" s="1"/>
  <c r="L4578" i="4"/>
  <c r="AC4578" i="4" s="1"/>
  <c r="F4580" i="6"/>
  <c r="F4575" i="4"/>
  <c r="R4578" i="9" l="1"/>
  <c r="AI4578" i="9" s="1"/>
  <c r="S4577" i="9"/>
  <c r="U4577" i="9" s="1"/>
  <c r="AJ4577" i="9"/>
  <c r="AK4577" i="9" s="1"/>
  <c r="H4578" i="9"/>
  <c r="Y4578" i="9" s="1"/>
  <c r="M4581" i="8"/>
  <c r="AD4581" i="8" s="1"/>
  <c r="P4583" i="8"/>
  <c r="AG4583" i="8" s="1"/>
  <c r="M4581" i="6"/>
  <c r="AD4581" i="6" s="1"/>
  <c r="P4583" i="6"/>
  <c r="AG4583" i="6" s="1"/>
  <c r="V4577" i="6"/>
  <c r="E4577" i="6"/>
  <c r="G4577" i="6" s="1"/>
  <c r="J4579" i="8"/>
  <c r="AA4579" i="8" s="1"/>
  <c r="J4579" i="6"/>
  <c r="AA4579" i="6" s="1"/>
  <c r="J4577" i="4"/>
  <c r="AA4577" i="4" s="1"/>
  <c r="E4575" i="4"/>
  <c r="G4575" i="4" s="1"/>
  <c r="R4578" i="6" l="1"/>
  <c r="AI4578" i="6" s="1"/>
  <c r="X4577" i="6"/>
  <c r="R4576" i="4"/>
  <c r="AI4576" i="4" s="1"/>
  <c r="X4575" i="4"/>
  <c r="AJ4575" i="4" s="1"/>
  <c r="AK4575" i="4" s="1"/>
  <c r="T4578" i="9"/>
  <c r="I4579" i="9"/>
  <c r="Z4579" i="9" s="1"/>
  <c r="Q4584" i="8"/>
  <c r="AH4584" i="8" s="1"/>
  <c r="N4582" i="8"/>
  <c r="AE4582" i="8" s="1"/>
  <c r="Q4584" i="6"/>
  <c r="AH4584" i="6" s="1"/>
  <c r="N4582" i="6"/>
  <c r="AE4582" i="6" s="1"/>
  <c r="K4580" i="6"/>
  <c r="AB4580" i="6" s="1"/>
  <c r="K4580" i="8"/>
  <c r="AB4580" i="8" s="1"/>
  <c r="S4577" i="6"/>
  <c r="U4577" i="6" s="1"/>
  <c r="AJ4577" i="6"/>
  <c r="AK4577" i="6" s="1"/>
  <c r="H4578" i="6"/>
  <c r="Y4578" i="6" s="1"/>
  <c r="H4576" i="4"/>
  <c r="Y4576" i="4" s="1"/>
  <c r="S4575" i="4"/>
  <c r="U4575" i="4" s="1"/>
  <c r="K4578" i="4"/>
  <c r="AB4578" i="4" s="1"/>
  <c r="F4581" i="9"/>
  <c r="V4578" i="9" l="1"/>
  <c r="E4578" i="9"/>
  <c r="G4578" i="9" s="1"/>
  <c r="X4578" i="9" s="1"/>
  <c r="O4583" i="8"/>
  <c r="AF4583" i="8" s="1"/>
  <c r="O4583" i="6"/>
  <c r="AF4583" i="6" s="1"/>
  <c r="I4579" i="6"/>
  <c r="Z4579" i="6" s="1"/>
  <c r="T4578" i="6"/>
  <c r="L4581" i="8"/>
  <c r="AC4581" i="8" s="1"/>
  <c r="L4581" i="6"/>
  <c r="AC4581" i="6" s="1"/>
  <c r="L4579" i="4"/>
  <c r="AC4579" i="4" s="1"/>
  <c r="T4576" i="4"/>
  <c r="V4576" i="4" s="1"/>
  <c r="I4577" i="4"/>
  <c r="Z4577" i="4" s="1"/>
  <c r="F4581" i="6"/>
  <c r="F4576" i="4"/>
  <c r="R4579" i="9" l="1"/>
  <c r="AI4579" i="9" s="1"/>
  <c r="AJ4578" i="9"/>
  <c r="AK4578" i="9" s="1"/>
  <c r="S4578" i="9"/>
  <c r="U4578" i="9" s="1"/>
  <c r="H4579" i="9"/>
  <c r="Y4579" i="9" s="1"/>
  <c r="M4582" i="8"/>
  <c r="AD4582" i="8" s="1"/>
  <c r="P4584" i="8"/>
  <c r="AG4584" i="8" s="1"/>
  <c r="M4582" i="6"/>
  <c r="AD4582" i="6" s="1"/>
  <c r="P4584" i="6"/>
  <c r="AG4584" i="6" s="1"/>
  <c r="J4580" i="8"/>
  <c r="AA4580" i="8" s="1"/>
  <c r="V4578" i="6"/>
  <c r="E4578" i="6"/>
  <c r="G4578" i="6" s="1"/>
  <c r="J4580" i="6"/>
  <c r="AA4580" i="6" s="1"/>
  <c r="E4576" i="4"/>
  <c r="G4576" i="4" s="1"/>
  <c r="J4578" i="4"/>
  <c r="AA4578" i="4" s="1"/>
  <c r="R4579" i="6" l="1"/>
  <c r="AI4579" i="6" s="1"/>
  <c r="X4578" i="6"/>
  <c r="AJ4578" i="6" s="1"/>
  <c r="AK4578" i="6" s="1"/>
  <c r="R4577" i="4"/>
  <c r="AI4577" i="4" s="1"/>
  <c r="X4576" i="4"/>
  <c r="AJ4576" i="4" s="1"/>
  <c r="AK4576" i="4" s="1"/>
  <c r="T4579" i="9"/>
  <c r="I4580" i="9"/>
  <c r="Z4580" i="9" s="1"/>
  <c r="Q4585" i="8"/>
  <c r="AH4585" i="8" s="1"/>
  <c r="N4583" i="8"/>
  <c r="AE4583" i="8" s="1"/>
  <c r="Q4585" i="6"/>
  <c r="AH4585" i="6" s="1"/>
  <c r="N4583" i="6"/>
  <c r="AE4583" i="6" s="1"/>
  <c r="K4581" i="6"/>
  <c r="AB4581" i="6" s="1"/>
  <c r="H4579" i="6"/>
  <c r="Y4579" i="6" s="1"/>
  <c r="S4578" i="6"/>
  <c r="U4578" i="6" s="1"/>
  <c r="K4581" i="8"/>
  <c r="AB4581" i="8" s="1"/>
  <c r="K4579" i="4"/>
  <c r="AB4579" i="4" s="1"/>
  <c r="H4577" i="4"/>
  <c r="Y4577" i="4" s="1"/>
  <c r="S4576" i="4"/>
  <c r="U4576" i="4" s="1"/>
  <c r="F4582" i="9"/>
  <c r="V4579" i="9" l="1"/>
  <c r="E4579" i="9"/>
  <c r="G4579" i="9" s="1"/>
  <c r="X4579" i="9" s="1"/>
  <c r="O4584" i="8"/>
  <c r="AF4584" i="8" s="1"/>
  <c r="O4584" i="6"/>
  <c r="AF4584" i="6" s="1"/>
  <c r="L4582" i="8"/>
  <c r="AC4582" i="8" s="1"/>
  <c r="I4580" i="6"/>
  <c r="Z4580" i="6" s="1"/>
  <c r="T4579" i="6"/>
  <c r="L4582" i="6"/>
  <c r="AC4582" i="6" s="1"/>
  <c r="T4577" i="4"/>
  <c r="V4577" i="4" s="1"/>
  <c r="I4578" i="4"/>
  <c r="Z4578" i="4" s="1"/>
  <c r="L4580" i="4"/>
  <c r="AC4580" i="4" s="1"/>
  <c r="F4577" i="4"/>
  <c r="F4582" i="6"/>
  <c r="R4580" i="9" l="1"/>
  <c r="AI4580" i="9" s="1"/>
  <c r="S4579" i="9"/>
  <c r="U4579" i="9" s="1"/>
  <c r="AJ4579" i="9"/>
  <c r="AK4579" i="9" s="1"/>
  <c r="H4580" i="9"/>
  <c r="Y4580" i="9" s="1"/>
  <c r="M4583" i="8"/>
  <c r="AD4583" i="8" s="1"/>
  <c r="P4585" i="8"/>
  <c r="AG4585" i="8" s="1"/>
  <c r="M4583" i="6"/>
  <c r="AD4583" i="6" s="1"/>
  <c r="P4585" i="6"/>
  <c r="AG4585" i="6" s="1"/>
  <c r="J4581" i="8"/>
  <c r="AA4581" i="8" s="1"/>
  <c r="V4579" i="6"/>
  <c r="E4579" i="6"/>
  <c r="G4579" i="6" s="1"/>
  <c r="J4581" i="6"/>
  <c r="AA4581" i="6" s="1"/>
  <c r="J4579" i="4"/>
  <c r="AA4579" i="4" s="1"/>
  <c r="E4577" i="4"/>
  <c r="G4577" i="4" s="1"/>
  <c r="R4580" i="6" l="1"/>
  <c r="AI4580" i="6" s="1"/>
  <c r="X4579" i="6"/>
  <c r="AJ4579" i="6" s="1"/>
  <c r="AK4579" i="6" s="1"/>
  <c r="R4578" i="4"/>
  <c r="AI4578" i="4" s="1"/>
  <c r="X4577" i="4"/>
  <c r="AJ4577" i="4" s="1"/>
  <c r="AK4577" i="4" s="1"/>
  <c r="T4580" i="9"/>
  <c r="I4581" i="9"/>
  <c r="Z4581" i="9" s="1"/>
  <c r="Q4586" i="8"/>
  <c r="AH4586" i="8" s="1"/>
  <c r="N4584" i="8"/>
  <c r="AE4584" i="8" s="1"/>
  <c r="Q4586" i="6"/>
  <c r="AH4586" i="6" s="1"/>
  <c r="N4584" i="6"/>
  <c r="AE4584" i="6" s="1"/>
  <c r="K4582" i="6"/>
  <c r="AB4582" i="6" s="1"/>
  <c r="S4579" i="6"/>
  <c r="U4579" i="6" s="1"/>
  <c r="H4580" i="6"/>
  <c r="Y4580" i="6" s="1"/>
  <c r="K4582" i="8"/>
  <c r="AB4582" i="8" s="1"/>
  <c r="S4577" i="4"/>
  <c r="U4577" i="4" s="1"/>
  <c r="H4578" i="4"/>
  <c r="Y4578" i="4" s="1"/>
  <c r="K4580" i="4"/>
  <c r="AB4580" i="4" s="1"/>
  <c r="F4583" i="9"/>
  <c r="V4580" i="9" l="1"/>
  <c r="E4580" i="9"/>
  <c r="G4580" i="9" s="1"/>
  <c r="X4580" i="9" s="1"/>
  <c r="O4585" i="8"/>
  <c r="AF4585" i="8" s="1"/>
  <c r="O4585" i="6"/>
  <c r="AF4585" i="6" s="1"/>
  <c r="L4583" i="8"/>
  <c r="AC4583" i="8" s="1"/>
  <c r="I4581" i="6"/>
  <c r="Z4581" i="6" s="1"/>
  <c r="T4580" i="6"/>
  <c r="L4583" i="6"/>
  <c r="AC4583" i="6" s="1"/>
  <c r="L4581" i="4"/>
  <c r="AC4581" i="4" s="1"/>
  <c r="I4579" i="4"/>
  <c r="Z4579" i="4" s="1"/>
  <c r="T4578" i="4"/>
  <c r="V4578" i="4" s="1"/>
  <c r="F4583" i="6"/>
  <c r="F4578" i="4"/>
  <c r="R4581" i="9" l="1"/>
  <c r="AI4581" i="9" s="1"/>
  <c r="H4581" i="9"/>
  <c r="Y4581" i="9" s="1"/>
  <c r="AJ4580" i="9"/>
  <c r="AK4580" i="9" s="1"/>
  <c r="S4580" i="9"/>
  <c r="U4580" i="9" s="1"/>
  <c r="M4584" i="8"/>
  <c r="AD4584" i="8" s="1"/>
  <c r="P4586" i="8"/>
  <c r="AG4586" i="8" s="1"/>
  <c r="M4584" i="6"/>
  <c r="AD4584" i="6" s="1"/>
  <c r="P4586" i="6"/>
  <c r="AG4586" i="6" s="1"/>
  <c r="J4582" i="8"/>
  <c r="AA4582" i="8" s="1"/>
  <c r="V4580" i="6"/>
  <c r="E4580" i="6"/>
  <c r="G4580" i="6" s="1"/>
  <c r="J4582" i="6"/>
  <c r="AA4582" i="6" s="1"/>
  <c r="J4580" i="4"/>
  <c r="AA4580" i="4" s="1"/>
  <c r="E4578" i="4"/>
  <c r="G4578" i="4" s="1"/>
  <c r="R4581" i="6" l="1"/>
  <c r="AI4581" i="6" s="1"/>
  <c r="X4580" i="6"/>
  <c r="AJ4580" i="6" s="1"/>
  <c r="AK4580" i="6" s="1"/>
  <c r="R4579" i="4"/>
  <c r="AI4579" i="4" s="1"/>
  <c r="X4578" i="4"/>
  <c r="AJ4578" i="4" s="1"/>
  <c r="AK4578" i="4" s="1"/>
  <c r="T4581" i="9"/>
  <c r="I4582" i="9"/>
  <c r="Z4582" i="9" s="1"/>
  <c r="Q4587" i="8"/>
  <c r="AH4587" i="8" s="1"/>
  <c r="N4585" i="8"/>
  <c r="AE4585" i="8" s="1"/>
  <c r="Q4587" i="6"/>
  <c r="AH4587" i="6" s="1"/>
  <c r="N4585" i="6"/>
  <c r="AE4585" i="6" s="1"/>
  <c r="K4583" i="6"/>
  <c r="AB4583" i="6" s="1"/>
  <c r="H4581" i="6"/>
  <c r="Y4581" i="6" s="1"/>
  <c r="S4580" i="6"/>
  <c r="U4580" i="6" s="1"/>
  <c r="K4583" i="8"/>
  <c r="AB4583" i="8" s="1"/>
  <c r="H4579" i="4"/>
  <c r="Y4579" i="4" s="1"/>
  <c r="S4578" i="4"/>
  <c r="U4578" i="4" s="1"/>
  <c r="K4581" i="4"/>
  <c r="AB4581" i="4" s="1"/>
  <c r="F4584" i="9"/>
  <c r="V4581" i="9" l="1"/>
  <c r="E4581" i="9"/>
  <c r="G4581" i="9" s="1"/>
  <c r="X4581" i="9" s="1"/>
  <c r="O4586" i="8"/>
  <c r="AF4586" i="8" s="1"/>
  <c r="O4586" i="6"/>
  <c r="AF4586" i="6" s="1"/>
  <c r="L4584" i="8"/>
  <c r="AC4584" i="8" s="1"/>
  <c r="I4582" i="6"/>
  <c r="Z4582" i="6" s="1"/>
  <c r="T4581" i="6"/>
  <c r="L4584" i="6"/>
  <c r="AC4584" i="6" s="1"/>
  <c r="L4582" i="4"/>
  <c r="AC4582" i="4" s="1"/>
  <c r="T4579" i="4"/>
  <c r="V4579" i="4" s="1"/>
  <c r="I4580" i="4"/>
  <c r="Z4580" i="4" s="1"/>
  <c r="F4579" i="4"/>
  <c r="F4584" i="6"/>
  <c r="S4581" i="9" l="1"/>
  <c r="U4581" i="9" s="1"/>
  <c r="AJ4581" i="9"/>
  <c r="AK4581" i="9" s="1"/>
  <c r="H4582" i="9"/>
  <c r="Y4582" i="9" s="1"/>
  <c r="R4582" i="9"/>
  <c r="AI4582" i="9" s="1"/>
  <c r="M4585" i="8"/>
  <c r="AD4585" i="8" s="1"/>
  <c r="P4587" i="8"/>
  <c r="AG4587" i="8" s="1"/>
  <c r="M4585" i="6"/>
  <c r="AD4585" i="6" s="1"/>
  <c r="P4587" i="6"/>
  <c r="AG4587" i="6" s="1"/>
  <c r="V4581" i="6"/>
  <c r="E4581" i="6"/>
  <c r="G4581" i="6" s="1"/>
  <c r="J4583" i="6"/>
  <c r="AA4583" i="6" s="1"/>
  <c r="J4583" i="8"/>
  <c r="AA4583" i="8" s="1"/>
  <c r="E4579" i="4"/>
  <c r="G4579" i="4" s="1"/>
  <c r="J4581" i="4"/>
  <c r="AA4581" i="4" s="1"/>
  <c r="R4582" i="6" l="1"/>
  <c r="AI4582" i="6" s="1"/>
  <c r="X4581" i="6"/>
  <c r="R4580" i="4"/>
  <c r="AI4580" i="4" s="1"/>
  <c r="X4579" i="4"/>
  <c r="AJ4579" i="4" s="1"/>
  <c r="AK4579" i="4" s="1"/>
  <c r="T4582" i="9"/>
  <c r="I4583" i="9"/>
  <c r="Z4583" i="9" s="1"/>
  <c r="Q4588" i="8"/>
  <c r="AH4588" i="8" s="1"/>
  <c r="N4586" i="8"/>
  <c r="AE4586" i="8" s="1"/>
  <c r="Q4588" i="6"/>
  <c r="AH4588" i="6" s="1"/>
  <c r="N4586" i="6"/>
  <c r="AE4586" i="6" s="1"/>
  <c r="K4584" i="8"/>
  <c r="AB4584" i="8" s="1"/>
  <c r="K4584" i="6"/>
  <c r="AB4584" i="6" s="1"/>
  <c r="H4582" i="6"/>
  <c r="Y4582" i="6" s="1"/>
  <c r="S4581" i="6"/>
  <c r="U4581" i="6" s="1"/>
  <c r="AJ4581" i="6"/>
  <c r="AK4581" i="6" s="1"/>
  <c r="K4582" i="4"/>
  <c r="AB4582" i="4" s="1"/>
  <c r="H4580" i="4"/>
  <c r="Y4580" i="4" s="1"/>
  <c r="S4579" i="4"/>
  <c r="U4579" i="4" s="1"/>
  <c r="F4585" i="9"/>
  <c r="V4582" i="9" l="1"/>
  <c r="E4582" i="9"/>
  <c r="G4582" i="9" s="1"/>
  <c r="X4582" i="9" s="1"/>
  <c r="O4587" i="8"/>
  <c r="AF4587" i="8" s="1"/>
  <c r="O4587" i="6"/>
  <c r="AF4587" i="6" s="1"/>
  <c r="L4585" i="6"/>
  <c r="AC4585" i="6" s="1"/>
  <c r="I4583" i="6"/>
  <c r="Z4583" i="6" s="1"/>
  <c r="T4582" i="6"/>
  <c r="L4585" i="8"/>
  <c r="AC4585" i="8" s="1"/>
  <c r="I4581" i="4"/>
  <c r="Z4581" i="4" s="1"/>
  <c r="T4580" i="4"/>
  <c r="V4580" i="4" s="1"/>
  <c r="L4583" i="4"/>
  <c r="AC4583" i="4" s="1"/>
  <c r="F4580" i="4"/>
  <c r="F4585" i="6"/>
  <c r="R4583" i="9" l="1"/>
  <c r="AI4583" i="9" s="1"/>
  <c r="S4582" i="9"/>
  <c r="U4582" i="9" s="1"/>
  <c r="AJ4582" i="9"/>
  <c r="AK4582" i="9" s="1"/>
  <c r="H4583" i="9"/>
  <c r="Y4583" i="9" s="1"/>
  <c r="M4586" i="8"/>
  <c r="AD4586" i="8" s="1"/>
  <c r="P4588" i="8"/>
  <c r="AG4588" i="8" s="1"/>
  <c r="M4586" i="6"/>
  <c r="AD4586" i="6" s="1"/>
  <c r="P4588" i="6"/>
  <c r="AG4588" i="6" s="1"/>
  <c r="V4582" i="6"/>
  <c r="E4582" i="6"/>
  <c r="G4582" i="6" s="1"/>
  <c r="J4584" i="6"/>
  <c r="AA4584" i="6" s="1"/>
  <c r="J4584" i="8"/>
  <c r="AA4584" i="8" s="1"/>
  <c r="E4580" i="4"/>
  <c r="G4580" i="4" s="1"/>
  <c r="J4582" i="4"/>
  <c r="AA4582" i="4" s="1"/>
  <c r="R4583" i="6" l="1"/>
  <c r="AI4583" i="6" s="1"/>
  <c r="X4582" i="6"/>
  <c r="R4581" i="4"/>
  <c r="AI4581" i="4" s="1"/>
  <c r="X4580" i="4"/>
  <c r="AJ4580" i="4" s="1"/>
  <c r="AK4580" i="4" s="1"/>
  <c r="I4584" i="9"/>
  <c r="Z4584" i="9" s="1"/>
  <c r="T4583" i="9"/>
  <c r="Q4589" i="8"/>
  <c r="AH4589" i="8" s="1"/>
  <c r="N4587" i="8"/>
  <c r="AE4587" i="8" s="1"/>
  <c r="Q4589" i="6"/>
  <c r="AH4589" i="6" s="1"/>
  <c r="N4587" i="6"/>
  <c r="AE4587" i="6" s="1"/>
  <c r="K4585" i="8"/>
  <c r="AB4585" i="8" s="1"/>
  <c r="K4585" i="6"/>
  <c r="AB4585" i="6" s="1"/>
  <c r="H4583" i="6"/>
  <c r="Y4583" i="6" s="1"/>
  <c r="AJ4582" i="6"/>
  <c r="AK4582" i="6" s="1"/>
  <c r="S4582" i="6"/>
  <c r="U4582" i="6" s="1"/>
  <c r="K4583" i="4"/>
  <c r="AB4583" i="4" s="1"/>
  <c r="S4580" i="4"/>
  <c r="U4580" i="4" s="1"/>
  <c r="H4581" i="4"/>
  <c r="Y4581" i="4" s="1"/>
  <c r="F4586" i="9"/>
  <c r="V4583" i="9" l="1"/>
  <c r="E4583" i="9"/>
  <c r="G4583" i="9" s="1"/>
  <c r="X4583" i="9" s="1"/>
  <c r="O4588" i="8"/>
  <c r="AF4588" i="8" s="1"/>
  <c r="O4588" i="6"/>
  <c r="AF4588" i="6" s="1"/>
  <c r="L4586" i="6"/>
  <c r="AC4586" i="6" s="1"/>
  <c r="L4586" i="8"/>
  <c r="AC4586" i="8" s="1"/>
  <c r="T4583" i="6"/>
  <c r="I4584" i="6"/>
  <c r="Z4584" i="6" s="1"/>
  <c r="I4582" i="4"/>
  <c r="Z4582" i="4" s="1"/>
  <c r="T4581" i="4"/>
  <c r="V4581" i="4" s="1"/>
  <c r="L4584" i="4"/>
  <c r="AC4584" i="4" s="1"/>
  <c r="F4581" i="4"/>
  <c r="F4586" i="6"/>
  <c r="AJ4583" i="9" l="1"/>
  <c r="AK4583" i="9" s="1"/>
  <c r="S4583" i="9"/>
  <c r="U4583" i="9" s="1"/>
  <c r="H4584" i="9"/>
  <c r="Y4584" i="9" s="1"/>
  <c r="R4584" i="9"/>
  <c r="AI4584" i="9" s="1"/>
  <c r="M4587" i="8"/>
  <c r="AD4587" i="8" s="1"/>
  <c r="P4589" i="8"/>
  <c r="AG4589" i="8" s="1"/>
  <c r="M4587" i="6"/>
  <c r="AD4587" i="6" s="1"/>
  <c r="P4589" i="6"/>
  <c r="AG4589" i="6" s="1"/>
  <c r="E4583" i="6"/>
  <c r="G4583" i="6" s="1"/>
  <c r="V4583" i="6"/>
  <c r="J4585" i="8"/>
  <c r="AA4585" i="8" s="1"/>
  <c r="J4585" i="6"/>
  <c r="AA4585" i="6" s="1"/>
  <c r="E4581" i="4"/>
  <c r="G4581" i="4" s="1"/>
  <c r="J4583" i="4"/>
  <c r="AA4583" i="4" s="1"/>
  <c r="R4584" i="6" l="1"/>
  <c r="AI4584" i="6" s="1"/>
  <c r="X4583" i="6"/>
  <c r="R4582" i="4"/>
  <c r="AI4582" i="4" s="1"/>
  <c r="X4581" i="4"/>
  <c r="AJ4581" i="4" s="1"/>
  <c r="AK4581" i="4" s="1"/>
  <c r="T4584" i="9"/>
  <c r="I4585" i="9"/>
  <c r="Z4585" i="9" s="1"/>
  <c r="N4588" i="8"/>
  <c r="AE4588" i="8" s="1"/>
  <c r="Q4590" i="8"/>
  <c r="AH4590" i="8" s="1"/>
  <c r="Q4590" i="6"/>
  <c r="AH4590" i="6" s="1"/>
  <c r="N4588" i="6"/>
  <c r="AE4588" i="6" s="1"/>
  <c r="K4586" i="6"/>
  <c r="AB4586" i="6" s="1"/>
  <c r="K4586" i="8"/>
  <c r="AB4586" i="8" s="1"/>
  <c r="H4584" i="6"/>
  <c r="Y4584" i="6" s="1"/>
  <c r="S4583" i="6"/>
  <c r="U4583" i="6" s="1"/>
  <c r="AJ4583" i="6"/>
  <c r="AK4583" i="6" s="1"/>
  <c r="K4584" i="4"/>
  <c r="AB4584" i="4" s="1"/>
  <c r="H4582" i="4"/>
  <c r="Y4582" i="4" s="1"/>
  <c r="S4581" i="4"/>
  <c r="U4581" i="4" s="1"/>
  <c r="F4587" i="9"/>
  <c r="V4584" i="9" l="1"/>
  <c r="E4584" i="9"/>
  <c r="G4584" i="9" s="1"/>
  <c r="X4584" i="9" s="1"/>
  <c r="O4589" i="8"/>
  <c r="AF4589" i="8" s="1"/>
  <c r="O4589" i="6"/>
  <c r="AF4589" i="6" s="1"/>
  <c r="L4587" i="8"/>
  <c r="AC4587" i="8" s="1"/>
  <c r="L4587" i="6"/>
  <c r="AC4587" i="6" s="1"/>
  <c r="T4584" i="6"/>
  <c r="I4585" i="6"/>
  <c r="Z4585" i="6" s="1"/>
  <c r="T4582" i="4"/>
  <c r="V4582" i="4" s="1"/>
  <c r="I4583" i="4"/>
  <c r="Z4583" i="4" s="1"/>
  <c r="L4585" i="4"/>
  <c r="AC4585" i="4" s="1"/>
  <c r="F4587" i="6"/>
  <c r="F4582" i="4"/>
  <c r="S4584" i="9" l="1"/>
  <c r="U4584" i="9" s="1"/>
  <c r="AJ4584" i="9"/>
  <c r="AK4584" i="9" s="1"/>
  <c r="H4585" i="9"/>
  <c r="Y4585" i="9" s="1"/>
  <c r="R4585" i="9"/>
  <c r="AI4585" i="9" s="1"/>
  <c r="P4590" i="8"/>
  <c r="AG4590" i="8" s="1"/>
  <c r="M4588" i="8"/>
  <c r="AD4588" i="8" s="1"/>
  <c r="P4590" i="6"/>
  <c r="AG4590" i="6" s="1"/>
  <c r="M4588" i="6"/>
  <c r="AD4588" i="6" s="1"/>
  <c r="J4586" i="6"/>
  <c r="AA4586" i="6" s="1"/>
  <c r="V4584" i="6"/>
  <c r="E4584" i="6"/>
  <c r="G4584" i="6" s="1"/>
  <c r="J4586" i="8"/>
  <c r="AA4586" i="8" s="1"/>
  <c r="J4584" i="4"/>
  <c r="AA4584" i="4" s="1"/>
  <c r="E4582" i="4"/>
  <c r="G4582" i="4" s="1"/>
  <c r="R4585" i="6" l="1"/>
  <c r="AI4585" i="6" s="1"/>
  <c r="X4584" i="6"/>
  <c r="AJ4584" i="6" s="1"/>
  <c r="AK4584" i="6" s="1"/>
  <c r="R4583" i="4"/>
  <c r="AI4583" i="4" s="1"/>
  <c r="X4582" i="4"/>
  <c r="AJ4582" i="4" s="1"/>
  <c r="AK4582" i="4" s="1"/>
  <c r="I4586" i="9"/>
  <c r="Z4586" i="9" s="1"/>
  <c r="T4585" i="9"/>
  <c r="N4589" i="8"/>
  <c r="AE4589" i="8" s="1"/>
  <c r="Q4591" i="8"/>
  <c r="AH4591" i="8" s="1"/>
  <c r="N4589" i="6"/>
  <c r="AE4589" i="6" s="1"/>
  <c r="Q4591" i="6"/>
  <c r="AH4591" i="6" s="1"/>
  <c r="K4587" i="8"/>
  <c r="AB4587" i="8" s="1"/>
  <c r="H4585" i="6"/>
  <c r="Y4585" i="6" s="1"/>
  <c r="S4584" i="6"/>
  <c r="U4584" i="6" s="1"/>
  <c r="K4587" i="6"/>
  <c r="AB4587" i="6" s="1"/>
  <c r="H4583" i="4"/>
  <c r="Y4583" i="4" s="1"/>
  <c r="S4582" i="4"/>
  <c r="U4582" i="4" s="1"/>
  <c r="K4585" i="4"/>
  <c r="AB4585" i="4" s="1"/>
  <c r="F4588" i="9"/>
  <c r="V4585" i="9" l="1"/>
  <c r="E4585" i="9"/>
  <c r="G4585" i="9" s="1"/>
  <c r="X4585" i="9" s="1"/>
  <c r="O4590" i="8"/>
  <c r="AF4590" i="8" s="1"/>
  <c r="O4590" i="6"/>
  <c r="AF4590" i="6" s="1"/>
  <c r="T4585" i="6"/>
  <c r="I4586" i="6"/>
  <c r="Z4586" i="6" s="1"/>
  <c r="L4588" i="6"/>
  <c r="AC4588" i="6" s="1"/>
  <c r="L4588" i="8"/>
  <c r="AC4588" i="8" s="1"/>
  <c r="L4586" i="4"/>
  <c r="AC4586" i="4" s="1"/>
  <c r="I4584" i="4"/>
  <c r="Z4584" i="4" s="1"/>
  <c r="T4583" i="4"/>
  <c r="V4583" i="4" s="1"/>
  <c r="F4588" i="6"/>
  <c r="F4583" i="4"/>
  <c r="S4585" i="9" l="1"/>
  <c r="U4585" i="9" s="1"/>
  <c r="AJ4585" i="9"/>
  <c r="AK4585" i="9" s="1"/>
  <c r="R4586" i="9"/>
  <c r="AI4586" i="9" s="1"/>
  <c r="H4586" i="9"/>
  <c r="Y4586" i="9" s="1"/>
  <c r="M4589" i="8"/>
  <c r="AD4589" i="8" s="1"/>
  <c r="P4591" i="8"/>
  <c r="AG4591" i="8" s="1"/>
  <c r="M4589" i="6"/>
  <c r="AD4589" i="6" s="1"/>
  <c r="P4591" i="6"/>
  <c r="AG4591" i="6" s="1"/>
  <c r="J4587" i="8"/>
  <c r="AA4587" i="8" s="1"/>
  <c r="J4587" i="6"/>
  <c r="AA4587" i="6" s="1"/>
  <c r="V4585" i="6"/>
  <c r="E4585" i="6"/>
  <c r="G4585" i="6" s="1"/>
  <c r="J4585" i="4"/>
  <c r="AA4585" i="4" s="1"/>
  <c r="E4583" i="4"/>
  <c r="G4583" i="4" s="1"/>
  <c r="R4586" i="6" l="1"/>
  <c r="AI4586" i="6" s="1"/>
  <c r="X4585" i="6"/>
  <c r="AJ4585" i="6" s="1"/>
  <c r="AK4585" i="6" s="1"/>
  <c r="R4584" i="4"/>
  <c r="AI4584" i="4" s="1"/>
  <c r="X4583" i="4"/>
  <c r="AJ4583" i="4" s="1"/>
  <c r="AK4583" i="4" s="1"/>
  <c r="T4586" i="9"/>
  <c r="I4587" i="9"/>
  <c r="Z4587" i="9" s="1"/>
  <c r="Q4592" i="8"/>
  <c r="AH4592" i="8" s="1"/>
  <c r="N4590" i="8"/>
  <c r="AE4590" i="8" s="1"/>
  <c r="Q4592" i="6"/>
  <c r="AH4592" i="6" s="1"/>
  <c r="N4590" i="6"/>
  <c r="AE4590" i="6" s="1"/>
  <c r="S4585" i="6"/>
  <c r="U4585" i="6" s="1"/>
  <c r="H4586" i="6"/>
  <c r="Y4586" i="6" s="1"/>
  <c r="K4588" i="6"/>
  <c r="AB4588" i="6" s="1"/>
  <c r="K4588" i="8"/>
  <c r="AB4588" i="8" s="1"/>
  <c r="H4584" i="4"/>
  <c r="Y4584" i="4" s="1"/>
  <c r="S4583" i="4"/>
  <c r="U4583" i="4" s="1"/>
  <c r="K4586" i="4"/>
  <c r="AB4586" i="4" s="1"/>
  <c r="F4589" i="9"/>
  <c r="V4586" i="9" l="1"/>
  <c r="E4586" i="9"/>
  <c r="G4586" i="9" s="1"/>
  <c r="X4586" i="9" s="1"/>
  <c r="O4591" i="8"/>
  <c r="AF4591" i="8" s="1"/>
  <c r="O4591" i="6"/>
  <c r="AF4591" i="6" s="1"/>
  <c r="L4589" i="8"/>
  <c r="AC4589" i="8" s="1"/>
  <c r="I4587" i="6"/>
  <c r="Z4587" i="6" s="1"/>
  <c r="T4586" i="6"/>
  <c r="L4589" i="6"/>
  <c r="AC4589" i="6" s="1"/>
  <c r="L4587" i="4"/>
  <c r="AC4587" i="4" s="1"/>
  <c r="T4584" i="4"/>
  <c r="V4584" i="4" s="1"/>
  <c r="I4585" i="4"/>
  <c r="Z4585" i="4" s="1"/>
  <c r="F4584" i="4"/>
  <c r="F4589" i="6"/>
  <c r="AJ4586" i="9" l="1"/>
  <c r="AK4586" i="9" s="1"/>
  <c r="S4586" i="9"/>
  <c r="U4586" i="9" s="1"/>
  <c r="H4587" i="9"/>
  <c r="Y4587" i="9" s="1"/>
  <c r="R4587" i="9"/>
  <c r="AI4587" i="9" s="1"/>
  <c r="P4592" i="8"/>
  <c r="AG4592" i="8" s="1"/>
  <c r="M4590" i="8"/>
  <c r="AD4590" i="8" s="1"/>
  <c r="M4590" i="6"/>
  <c r="AD4590" i="6" s="1"/>
  <c r="P4592" i="6"/>
  <c r="AG4592" i="6" s="1"/>
  <c r="V4586" i="6"/>
  <c r="E4586" i="6"/>
  <c r="G4586" i="6" s="1"/>
  <c r="J4588" i="6"/>
  <c r="AA4588" i="6" s="1"/>
  <c r="J4588" i="8"/>
  <c r="AA4588" i="8" s="1"/>
  <c r="E4584" i="4"/>
  <c r="G4584" i="4" s="1"/>
  <c r="J4586" i="4"/>
  <c r="AA4586" i="4" s="1"/>
  <c r="R4587" i="6" l="1"/>
  <c r="AI4587" i="6" s="1"/>
  <c r="X4586" i="6"/>
  <c r="AJ4586" i="6" s="1"/>
  <c r="AK4586" i="6" s="1"/>
  <c r="R4585" i="4"/>
  <c r="AI4585" i="4" s="1"/>
  <c r="X4584" i="4"/>
  <c r="AJ4584" i="4" s="1"/>
  <c r="AK4584" i="4" s="1"/>
  <c r="T4587" i="9"/>
  <c r="I4588" i="9"/>
  <c r="Z4588" i="9" s="1"/>
  <c r="N4591" i="8"/>
  <c r="AE4591" i="8" s="1"/>
  <c r="Q4593" i="8"/>
  <c r="AH4593" i="8" s="1"/>
  <c r="Q4593" i="6"/>
  <c r="AH4593" i="6" s="1"/>
  <c r="N4591" i="6"/>
  <c r="AE4591" i="6" s="1"/>
  <c r="K4589" i="8"/>
  <c r="AB4589" i="8" s="1"/>
  <c r="K4589" i="6"/>
  <c r="AB4589" i="6" s="1"/>
  <c r="H4587" i="6"/>
  <c r="Y4587" i="6" s="1"/>
  <c r="S4586" i="6"/>
  <c r="U4586" i="6" s="1"/>
  <c r="K4587" i="4"/>
  <c r="AB4587" i="4" s="1"/>
  <c r="S4584" i="4"/>
  <c r="U4584" i="4" s="1"/>
  <c r="H4585" i="4"/>
  <c r="Y4585" i="4" s="1"/>
  <c r="F4590" i="9"/>
  <c r="V4587" i="9" l="1"/>
  <c r="E4587" i="9"/>
  <c r="G4587" i="9" s="1"/>
  <c r="X4587" i="9" s="1"/>
  <c r="O4592" i="8"/>
  <c r="AF4592" i="8" s="1"/>
  <c r="O4592" i="6"/>
  <c r="AF4592" i="6" s="1"/>
  <c r="L4590" i="6"/>
  <c r="AC4590" i="6" s="1"/>
  <c r="I4588" i="6"/>
  <c r="Z4588" i="6" s="1"/>
  <c r="T4587" i="6"/>
  <c r="L4590" i="8"/>
  <c r="AC4590" i="8" s="1"/>
  <c r="T4585" i="4"/>
  <c r="V4585" i="4" s="1"/>
  <c r="I4586" i="4"/>
  <c r="Z4586" i="4" s="1"/>
  <c r="L4588" i="4"/>
  <c r="AC4588" i="4" s="1"/>
  <c r="F4585" i="4"/>
  <c r="F4590" i="6"/>
  <c r="S4587" i="9" l="1"/>
  <c r="U4587" i="9" s="1"/>
  <c r="AJ4587" i="9"/>
  <c r="AK4587" i="9" s="1"/>
  <c r="H4588" i="9"/>
  <c r="Y4588" i="9" s="1"/>
  <c r="R4588" i="9"/>
  <c r="AI4588" i="9" s="1"/>
  <c r="M4591" i="8"/>
  <c r="AD4591" i="8" s="1"/>
  <c r="P4593" i="8"/>
  <c r="AG4593" i="8" s="1"/>
  <c r="M4591" i="6"/>
  <c r="AD4591" i="6" s="1"/>
  <c r="P4593" i="6"/>
  <c r="AG4593" i="6" s="1"/>
  <c r="E4587" i="6"/>
  <c r="G4587" i="6" s="1"/>
  <c r="V4587" i="6"/>
  <c r="J4589" i="6"/>
  <c r="AA4589" i="6" s="1"/>
  <c r="J4589" i="8"/>
  <c r="AA4589" i="8" s="1"/>
  <c r="J4587" i="4"/>
  <c r="AA4587" i="4" s="1"/>
  <c r="E4585" i="4"/>
  <c r="G4585" i="4" s="1"/>
  <c r="R4588" i="6" l="1"/>
  <c r="AI4588" i="6" s="1"/>
  <c r="X4587" i="6"/>
  <c r="AJ4587" i="6" s="1"/>
  <c r="AK4587" i="6" s="1"/>
  <c r="R4586" i="4"/>
  <c r="AI4586" i="4" s="1"/>
  <c r="X4585" i="4"/>
  <c r="AJ4585" i="4" s="1"/>
  <c r="AK4585" i="4" s="1"/>
  <c r="I4589" i="9"/>
  <c r="Z4589" i="9" s="1"/>
  <c r="T4588" i="9"/>
  <c r="Q4594" i="8"/>
  <c r="AH4594" i="8" s="1"/>
  <c r="N4592" i="8"/>
  <c r="AE4592" i="8" s="1"/>
  <c r="Q4594" i="6"/>
  <c r="AH4594" i="6" s="1"/>
  <c r="N4592" i="6"/>
  <c r="AE4592" i="6" s="1"/>
  <c r="K4590" i="8"/>
  <c r="AB4590" i="8" s="1"/>
  <c r="K4590" i="6"/>
  <c r="AB4590" i="6" s="1"/>
  <c r="H4588" i="6"/>
  <c r="Y4588" i="6" s="1"/>
  <c r="S4587" i="6"/>
  <c r="U4587" i="6" s="1"/>
  <c r="H4586" i="4"/>
  <c r="Y4586" i="4" s="1"/>
  <c r="S4585" i="4"/>
  <c r="U4585" i="4" s="1"/>
  <c r="K4588" i="4"/>
  <c r="AB4588" i="4" s="1"/>
  <c r="F4591" i="9"/>
  <c r="V4588" i="9" l="1"/>
  <c r="E4588" i="9"/>
  <c r="G4588" i="9" s="1"/>
  <c r="X4588" i="9" s="1"/>
  <c r="O4593" i="8"/>
  <c r="AF4593" i="8" s="1"/>
  <c r="O4593" i="6"/>
  <c r="AF4593" i="6" s="1"/>
  <c r="L4591" i="6"/>
  <c r="AC4591" i="6" s="1"/>
  <c r="L4591" i="8"/>
  <c r="AC4591" i="8" s="1"/>
  <c r="I4589" i="6"/>
  <c r="Z4589" i="6" s="1"/>
  <c r="T4588" i="6"/>
  <c r="L4589" i="4"/>
  <c r="AC4589" i="4" s="1"/>
  <c r="T4586" i="4"/>
  <c r="V4586" i="4" s="1"/>
  <c r="I4587" i="4"/>
  <c r="Z4587" i="4" s="1"/>
  <c r="F4586" i="4"/>
  <c r="F4591" i="6"/>
  <c r="AJ4588" i="9" l="1"/>
  <c r="AK4588" i="9" s="1"/>
  <c r="S4588" i="9"/>
  <c r="U4588" i="9" s="1"/>
  <c r="H4589" i="9"/>
  <c r="Y4589" i="9" s="1"/>
  <c r="R4589" i="9"/>
  <c r="AI4589" i="9" s="1"/>
  <c r="M4592" i="8"/>
  <c r="AD4592" i="8" s="1"/>
  <c r="P4594" i="8"/>
  <c r="AG4594" i="8" s="1"/>
  <c r="M4592" i="6"/>
  <c r="AD4592" i="6" s="1"/>
  <c r="P4594" i="6"/>
  <c r="AG4594" i="6" s="1"/>
  <c r="J4590" i="6"/>
  <c r="AA4590" i="6" s="1"/>
  <c r="J4590" i="8"/>
  <c r="AA4590" i="8" s="1"/>
  <c r="V4588" i="6"/>
  <c r="E4588" i="6"/>
  <c r="G4588" i="6" s="1"/>
  <c r="E4586" i="4"/>
  <c r="G4586" i="4" s="1"/>
  <c r="J4588" i="4"/>
  <c r="AA4588" i="4" s="1"/>
  <c r="R4589" i="6" l="1"/>
  <c r="AI4589" i="6" s="1"/>
  <c r="X4588" i="6"/>
  <c r="AJ4588" i="6" s="1"/>
  <c r="AK4588" i="6" s="1"/>
  <c r="R4587" i="4"/>
  <c r="AI4587" i="4" s="1"/>
  <c r="X4586" i="4"/>
  <c r="AJ4586" i="4" s="1"/>
  <c r="AK4586" i="4" s="1"/>
  <c r="T4589" i="9"/>
  <c r="I4590" i="9"/>
  <c r="Z4590" i="9" s="1"/>
  <c r="Q4595" i="8"/>
  <c r="AH4595" i="8" s="1"/>
  <c r="N4593" i="8"/>
  <c r="AE4593" i="8" s="1"/>
  <c r="Q4595" i="6"/>
  <c r="AH4595" i="6" s="1"/>
  <c r="N4593" i="6"/>
  <c r="AE4593" i="6" s="1"/>
  <c r="S4588" i="6"/>
  <c r="U4588" i="6" s="1"/>
  <c r="H4589" i="6"/>
  <c r="Y4589" i="6" s="1"/>
  <c r="K4591" i="8"/>
  <c r="AB4591" i="8" s="1"/>
  <c r="K4591" i="6"/>
  <c r="AB4591" i="6" s="1"/>
  <c r="K4589" i="4"/>
  <c r="AB4589" i="4" s="1"/>
  <c r="H4587" i="4"/>
  <c r="Y4587" i="4" s="1"/>
  <c r="S4586" i="4"/>
  <c r="U4586" i="4" s="1"/>
  <c r="F4592" i="9"/>
  <c r="V4589" i="9" l="1"/>
  <c r="E4589" i="9"/>
  <c r="G4589" i="9" s="1"/>
  <c r="X4589" i="9" s="1"/>
  <c r="O4594" i="8"/>
  <c r="AF4594" i="8" s="1"/>
  <c r="O4594" i="6"/>
  <c r="AF4594" i="6" s="1"/>
  <c r="L4592" i="8"/>
  <c r="AC4592" i="8" s="1"/>
  <c r="I4590" i="6"/>
  <c r="Z4590" i="6" s="1"/>
  <c r="T4589" i="6"/>
  <c r="L4592" i="6"/>
  <c r="AC4592" i="6" s="1"/>
  <c r="I4588" i="4"/>
  <c r="Z4588" i="4" s="1"/>
  <c r="T4587" i="4"/>
  <c r="V4587" i="4" s="1"/>
  <c r="L4590" i="4"/>
  <c r="AC4590" i="4" s="1"/>
  <c r="F4592" i="6"/>
  <c r="F4587" i="4"/>
  <c r="R4590" i="9" l="1"/>
  <c r="AI4590" i="9" s="1"/>
  <c r="S4589" i="9"/>
  <c r="U4589" i="9" s="1"/>
  <c r="AJ4589" i="9"/>
  <c r="AK4589" i="9" s="1"/>
  <c r="H4590" i="9"/>
  <c r="Y4590" i="9" s="1"/>
  <c r="P4595" i="8"/>
  <c r="AG4595" i="8" s="1"/>
  <c r="M4593" i="8"/>
  <c r="AD4593" i="8" s="1"/>
  <c r="M4593" i="6"/>
  <c r="AD4593" i="6" s="1"/>
  <c r="P4595" i="6"/>
  <c r="AG4595" i="6" s="1"/>
  <c r="V4589" i="6"/>
  <c r="E4589" i="6"/>
  <c r="G4589" i="6" s="1"/>
  <c r="J4591" i="6"/>
  <c r="AA4591" i="6" s="1"/>
  <c r="J4591" i="8"/>
  <c r="AA4591" i="8" s="1"/>
  <c r="E4587" i="4"/>
  <c r="G4587" i="4" s="1"/>
  <c r="J4589" i="4"/>
  <c r="AA4589" i="4" s="1"/>
  <c r="R4590" i="6" l="1"/>
  <c r="AI4590" i="6" s="1"/>
  <c r="X4589" i="6"/>
  <c r="R4588" i="4"/>
  <c r="AI4588" i="4" s="1"/>
  <c r="X4587" i="4"/>
  <c r="AJ4587" i="4" s="1"/>
  <c r="AK4587" i="4" s="1"/>
  <c r="I4591" i="9"/>
  <c r="Z4591" i="9" s="1"/>
  <c r="T4590" i="9"/>
  <c r="N4594" i="8"/>
  <c r="AE4594" i="8" s="1"/>
  <c r="Q4596" i="8"/>
  <c r="AH4596" i="8" s="1"/>
  <c r="Q4596" i="6"/>
  <c r="AH4596" i="6" s="1"/>
  <c r="N4594" i="6"/>
  <c r="AE4594" i="6" s="1"/>
  <c r="K4592" i="8"/>
  <c r="AB4592" i="8" s="1"/>
  <c r="K4592" i="6"/>
  <c r="AB4592" i="6" s="1"/>
  <c r="H4590" i="6"/>
  <c r="Y4590" i="6" s="1"/>
  <c r="AJ4589" i="6"/>
  <c r="AK4589" i="6" s="1"/>
  <c r="S4589" i="6"/>
  <c r="U4589" i="6" s="1"/>
  <c r="K4590" i="4"/>
  <c r="AB4590" i="4" s="1"/>
  <c r="H4588" i="4"/>
  <c r="Y4588" i="4" s="1"/>
  <c r="S4587" i="4"/>
  <c r="U4587" i="4" s="1"/>
  <c r="F4593" i="9"/>
  <c r="V4590" i="9" l="1"/>
  <c r="E4590" i="9"/>
  <c r="G4590" i="9" s="1"/>
  <c r="X4590" i="9" s="1"/>
  <c r="O4595" i="8"/>
  <c r="AF4595" i="8" s="1"/>
  <c r="O4595" i="6"/>
  <c r="AF4595" i="6" s="1"/>
  <c r="L4593" i="6"/>
  <c r="AC4593" i="6" s="1"/>
  <c r="T4590" i="6"/>
  <c r="I4591" i="6"/>
  <c r="Z4591" i="6" s="1"/>
  <c r="L4593" i="8"/>
  <c r="AC4593" i="8" s="1"/>
  <c r="T4588" i="4"/>
  <c r="V4588" i="4" s="1"/>
  <c r="I4589" i="4"/>
  <c r="Z4589" i="4" s="1"/>
  <c r="L4591" i="4"/>
  <c r="AC4591" i="4" s="1"/>
  <c r="F4588" i="4"/>
  <c r="F4593" i="6"/>
  <c r="R4591" i="9" l="1"/>
  <c r="AI4591" i="9" s="1"/>
  <c r="S4590" i="9"/>
  <c r="U4590" i="9" s="1"/>
  <c r="AJ4590" i="9"/>
  <c r="AK4590" i="9" s="1"/>
  <c r="H4591" i="9"/>
  <c r="Y4591" i="9" s="1"/>
  <c r="M4594" i="8"/>
  <c r="AD4594" i="8" s="1"/>
  <c r="P4596" i="8"/>
  <c r="AG4596" i="8" s="1"/>
  <c r="M4594" i="6"/>
  <c r="AD4594" i="6" s="1"/>
  <c r="P4596" i="6"/>
  <c r="AG4596" i="6" s="1"/>
  <c r="J4592" i="6"/>
  <c r="AA4592" i="6" s="1"/>
  <c r="E4590" i="6"/>
  <c r="G4590" i="6" s="1"/>
  <c r="V4590" i="6"/>
  <c r="J4592" i="8"/>
  <c r="AA4592" i="8" s="1"/>
  <c r="J4590" i="4"/>
  <c r="AA4590" i="4" s="1"/>
  <c r="E4588" i="4"/>
  <c r="G4588" i="4" s="1"/>
  <c r="R4591" i="6" l="1"/>
  <c r="AI4591" i="6" s="1"/>
  <c r="X4590" i="6"/>
  <c r="AJ4590" i="6" s="1"/>
  <c r="AK4590" i="6" s="1"/>
  <c r="R4589" i="4"/>
  <c r="AI4589" i="4" s="1"/>
  <c r="X4588" i="4"/>
  <c r="AJ4588" i="4" s="1"/>
  <c r="AK4588" i="4" s="1"/>
  <c r="I4592" i="9"/>
  <c r="Z4592" i="9" s="1"/>
  <c r="T4591" i="9"/>
  <c r="Q4597" i="8"/>
  <c r="AH4597" i="8" s="1"/>
  <c r="N4595" i="8"/>
  <c r="AE4595" i="8" s="1"/>
  <c r="Q4597" i="6"/>
  <c r="AH4597" i="6" s="1"/>
  <c r="N4595" i="6"/>
  <c r="AE4595" i="6" s="1"/>
  <c r="K4593" i="8"/>
  <c r="AB4593" i="8" s="1"/>
  <c r="H4591" i="6"/>
  <c r="Y4591" i="6" s="1"/>
  <c r="S4590" i="6"/>
  <c r="U4590" i="6" s="1"/>
  <c r="K4593" i="6"/>
  <c r="AB4593" i="6" s="1"/>
  <c r="H4589" i="4"/>
  <c r="Y4589" i="4" s="1"/>
  <c r="S4588" i="4"/>
  <c r="U4588" i="4" s="1"/>
  <c r="K4591" i="4"/>
  <c r="AB4591" i="4" s="1"/>
  <c r="F4594" i="9"/>
  <c r="V4591" i="9" l="1"/>
  <c r="E4591" i="9"/>
  <c r="G4591" i="9" s="1"/>
  <c r="X4591" i="9" s="1"/>
  <c r="O4596" i="8"/>
  <c r="AF4596" i="8" s="1"/>
  <c r="O4596" i="6"/>
  <c r="AF4596" i="6" s="1"/>
  <c r="T4591" i="6"/>
  <c r="I4592" i="6"/>
  <c r="Z4592" i="6" s="1"/>
  <c r="L4594" i="6"/>
  <c r="AC4594" i="6" s="1"/>
  <c r="L4594" i="8"/>
  <c r="AC4594" i="8" s="1"/>
  <c r="L4592" i="4"/>
  <c r="AC4592" i="4" s="1"/>
  <c r="I4590" i="4"/>
  <c r="Z4590" i="4" s="1"/>
  <c r="T4589" i="4"/>
  <c r="V4589" i="4" s="1"/>
  <c r="F4589" i="4"/>
  <c r="F4594" i="6"/>
  <c r="AJ4591" i="9" l="1"/>
  <c r="AK4591" i="9" s="1"/>
  <c r="S4591" i="9"/>
  <c r="U4591" i="9" s="1"/>
  <c r="H4592" i="9"/>
  <c r="Y4592" i="9" s="1"/>
  <c r="R4592" i="9"/>
  <c r="AI4592" i="9" s="1"/>
  <c r="M4595" i="8"/>
  <c r="AD4595" i="8" s="1"/>
  <c r="P4597" i="8"/>
  <c r="AG4597" i="8" s="1"/>
  <c r="M4595" i="6"/>
  <c r="AD4595" i="6" s="1"/>
  <c r="P4597" i="6"/>
  <c r="AG4597" i="6" s="1"/>
  <c r="J4593" i="8"/>
  <c r="AA4593" i="8" s="1"/>
  <c r="J4593" i="6"/>
  <c r="AA4593" i="6" s="1"/>
  <c r="V4591" i="6"/>
  <c r="E4591" i="6"/>
  <c r="G4591" i="6" s="1"/>
  <c r="J4591" i="4"/>
  <c r="AA4591" i="4" s="1"/>
  <c r="E4589" i="4"/>
  <c r="G4589" i="4" s="1"/>
  <c r="R4592" i="6" l="1"/>
  <c r="AI4592" i="6" s="1"/>
  <c r="X4591" i="6"/>
  <c r="AJ4591" i="6" s="1"/>
  <c r="AK4591" i="6" s="1"/>
  <c r="R4590" i="4"/>
  <c r="AI4590" i="4" s="1"/>
  <c r="X4589" i="4"/>
  <c r="AJ4589" i="4" s="1"/>
  <c r="AK4589" i="4" s="1"/>
  <c r="I4593" i="9"/>
  <c r="Z4593" i="9" s="1"/>
  <c r="T4592" i="9"/>
  <c r="Q4598" i="8"/>
  <c r="AH4598" i="8" s="1"/>
  <c r="N4596" i="8"/>
  <c r="AE4596" i="8" s="1"/>
  <c r="Q4598" i="6"/>
  <c r="AH4598" i="6" s="1"/>
  <c r="N4596" i="6"/>
  <c r="AE4596" i="6" s="1"/>
  <c r="H4592" i="6"/>
  <c r="Y4592" i="6" s="1"/>
  <c r="S4591" i="6"/>
  <c r="U4591" i="6" s="1"/>
  <c r="K4594" i="6"/>
  <c r="AB4594" i="6" s="1"/>
  <c r="K4594" i="8"/>
  <c r="AB4594" i="8" s="1"/>
  <c r="H4590" i="4"/>
  <c r="Y4590" i="4" s="1"/>
  <c r="S4589" i="4"/>
  <c r="U4589" i="4" s="1"/>
  <c r="K4592" i="4"/>
  <c r="AB4592" i="4" s="1"/>
  <c r="F4595" i="9"/>
  <c r="V4592" i="9" l="1"/>
  <c r="E4592" i="9"/>
  <c r="G4592" i="9" s="1"/>
  <c r="X4592" i="9" s="1"/>
  <c r="O4597" i="8"/>
  <c r="AF4597" i="8" s="1"/>
  <c r="O4597" i="6"/>
  <c r="AF4597" i="6" s="1"/>
  <c r="L4595" i="8"/>
  <c r="AC4595" i="8" s="1"/>
  <c r="L4595" i="6"/>
  <c r="AC4595" i="6" s="1"/>
  <c r="T4592" i="6"/>
  <c r="I4593" i="6"/>
  <c r="Z4593" i="6" s="1"/>
  <c r="L4593" i="4"/>
  <c r="AC4593" i="4" s="1"/>
  <c r="I4591" i="4"/>
  <c r="Z4591" i="4" s="1"/>
  <c r="T4590" i="4"/>
  <c r="V4590" i="4" s="1"/>
  <c r="F4595" i="6"/>
  <c r="F4590" i="4"/>
  <c r="S4592" i="9" l="1"/>
  <c r="U4592" i="9" s="1"/>
  <c r="AJ4592" i="9"/>
  <c r="AK4592" i="9" s="1"/>
  <c r="R4593" i="9"/>
  <c r="AI4593" i="9" s="1"/>
  <c r="H4593" i="9"/>
  <c r="Y4593" i="9" s="1"/>
  <c r="M4596" i="8"/>
  <c r="AD4596" i="8" s="1"/>
  <c r="P4598" i="8"/>
  <c r="AG4598" i="8" s="1"/>
  <c r="M4596" i="6"/>
  <c r="AD4596" i="6" s="1"/>
  <c r="P4598" i="6"/>
  <c r="AG4598" i="6" s="1"/>
  <c r="V4592" i="6"/>
  <c r="E4592" i="6"/>
  <c r="G4592" i="6" s="1"/>
  <c r="J4594" i="8"/>
  <c r="AA4594" i="8" s="1"/>
  <c r="J4594" i="6"/>
  <c r="AA4594" i="6" s="1"/>
  <c r="J4592" i="4"/>
  <c r="AA4592" i="4" s="1"/>
  <c r="E4590" i="4"/>
  <c r="G4590" i="4" s="1"/>
  <c r="R4593" i="6" l="1"/>
  <c r="AI4593" i="6" s="1"/>
  <c r="X4592" i="6"/>
  <c r="AJ4592" i="6" s="1"/>
  <c r="AK4592" i="6" s="1"/>
  <c r="R4591" i="4"/>
  <c r="AI4591" i="4" s="1"/>
  <c r="X4590" i="4"/>
  <c r="AJ4590" i="4" s="1"/>
  <c r="AK4590" i="4" s="1"/>
  <c r="I4594" i="9"/>
  <c r="Z4594" i="9" s="1"/>
  <c r="T4593" i="9"/>
  <c r="Q4599" i="8"/>
  <c r="AH4599" i="8" s="1"/>
  <c r="N4597" i="8"/>
  <c r="AE4597" i="8" s="1"/>
  <c r="Q4599" i="6"/>
  <c r="AH4599" i="6" s="1"/>
  <c r="N4597" i="6"/>
  <c r="AE4597" i="6" s="1"/>
  <c r="K4595" i="6"/>
  <c r="AB4595" i="6" s="1"/>
  <c r="K4595" i="8"/>
  <c r="AB4595" i="8" s="1"/>
  <c r="H4593" i="6"/>
  <c r="Y4593" i="6" s="1"/>
  <c r="S4592" i="6"/>
  <c r="U4592" i="6" s="1"/>
  <c r="H4591" i="4"/>
  <c r="Y4591" i="4" s="1"/>
  <c r="S4590" i="4"/>
  <c r="U4590" i="4" s="1"/>
  <c r="K4593" i="4"/>
  <c r="AB4593" i="4" s="1"/>
  <c r="F4596" i="9"/>
  <c r="V4593" i="9" l="1"/>
  <c r="E4593" i="9"/>
  <c r="G4593" i="9" s="1"/>
  <c r="X4593" i="9" s="1"/>
  <c r="O4598" i="8"/>
  <c r="AF4598" i="8" s="1"/>
  <c r="O4598" i="6"/>
  <c r="AF4598" i="6" s="1"/>
  <c r="L4596" i="8"/>
  <c r="AC4596" i="8" s="1"/>
  <c r="I4594" i="6"/>
  <c r="Z4594" i="6" s="1"/>
  <c r="T4593" i="6"/>
  <c r="L4596" i="6"/>
  <c r="AC4596" i="6" s="1"/>
  <c r="L4594" i="4"/>
  <c r="AC4594" i="4" s="1"/>
  <c r="T4591" i="4"/>
  <c r="V4591" i="4" s="1"/>
  <c r="I4592" i="4"/>
  <c r="Z4592" i="4" s="1"/>
  <c r="F4591" i="4"/>
  <c r="F4596" i="6"/>
  <c r="S4593" i="9" l="1"/>
  <c r="U4593" i="9" s="1"/>
  <c r="H4594" i="9"/>
  <c r="Y4594" i="9" s="1"/>
  <c r="R4594" i="9"/>
  <c r="AI4594" i="9" s="1"/>
  <c r="AJ4593" i="9"/>
  <c r="AK4593" i="9" s="1"/>
  <c r="M4597" i="8"/>
  <c r="AD4597" i="8" s="1"/>
  <c r="P4599" i="8"/>
  <c r="AG4599" i="8" s="1"/>
  <c r="M4597" i="6"/>
  <c r="AD4597" i="6" s="1"/>
  <c r="P4599" i="6"/>
  <c r="AG4599" i="6" s="1"/>
  <c r="V4593" i="6"/>
  <c r="E4593" i="6"/>
  <c r="G4593" i="6" s="1"/>
  <c r="J4595" i="6"/>
  <c r="AA4595" i="6" s="1"/>
  <c r="J4595" i="8"/>
  <c r="AA4595" i="8" s="1"/>
  <c r="E4591" i="4"/>
  <c r="G4591" i="4" s="1"/>
  <c r="J4593" i="4"/>
  <c r="AA4593" i="4" s="1"/>
  <c r="R4594" i="6" l="1"/>
  <c r="AI4594" i="6" s="1"/>
  <c r="X4593" i="6"/>
  <c r="AJ4593" i="6" s="1"/>
  <c r="AK4593" i="6" s="1"/>
  <c r="R4592" i="4"/>
  <c r="AI4592" i="4" s="1"/>
  <c r="X4591" i="4"/>
  <c r="AJ4591" i="4" s="1"/>
  <c r="AK4591" i="4" s="1"/>
  <c r="T4594" i="9"/>
  <c r="I4595" i="9"/>
  <c r="Z4595" i="9" s="1"/>
  <c r="Q4600" i="8"/>
  <c r="AH4600" i="8" s="1"/>
  <c r="N4598" i="8"/>
  <c r="AE4598" i="8" s="1"/>
  <c r="Q4600" i="6"/>
  <c r="AH4600" i="6" s="1"/>
  <c r="N4598" i="6"/>
  <c r="AE4598" i="6" s="1"/>
  <c r="K4596" i="8"/>
  <c r="AB4596" i="8" s="1"/>
  <c r="K4596" i="6"/>
  <c r="AB4596" i="6" s="1"/>
  <c r="S4593" i="6"/>
  <c r="U4593" i="6" s="1"/>
  <c r="H4594" i="6"/>
  <c r="Y4594" i="6" s="1"/>
  <c r="K4594" i="4"/>
  <c r="AB4594" i="4" s="1"/>
  <c r="H4592" i="4"/>
  <c r="Y4592" i="4" s="1"/>
  <c r="S4591" i="4"/>
  <c r="U4591" i="4" s="1"/>
  <c r="F4597" i="9"/>
  <c r="V4594" i="9" l="1"/>
  <c r="E4594" i="9"/>
  <c r="G4594" i="9" s="1"/>
  <c r="X4594" i="9" s="1"/>
  <c r="O4599" i="8"/>
  <c r="AF4599" i="8" s="1"/>
  <c r="O4599" i="6"/>
  <c r="AF4599" i="6" s="1"/>
  <c r="L4597" i="6"/>
  <c r="AC4597" i="6" s="1"/>
  <c r="T4594" i="6"/>
  <c r="I4595" i="6"/>
  <c r="Z4595" i="6" s="1"/>
  <c r="L4597" i="8"/>
  <c r="AC4597" i="8" s="1"/>
  <c r="I4593" i="4"/>
  <c r="Z4593" i="4" s="1"/>
  <c r="T4592" i="4"/>
  <c r="V4592" i="4" s="1"/>
  <c r="L4595" i="4"/>
  <c r="AC4595" i="4" s="1"/>
  <c r="F4592" i="4"/>
  <c r="F4597" i="6"/>
  <c r="AJ4594" i="9" l="1"/>
  <c r="AK4594" i="9" s="1"/>
  <c r="S4594" i="9"/>
  <c r="U4594" i="9" s="1"/>
  <c r="H4595" i="9"/>
  <c r="Y4595" i="9" s="1"/>
  <c r="R4595" i="9"/>
  <c r="AI4595" i="9" s="1"/>
  <c r="M4598" i="8"/>
  <c r="AD4598" i="8" s="1"/>
  <c r="P4600" i="8"/>
  <c r="AG4600" i="8" s="1"/>
  <c r="M4598" i="6"/>
  <c r="AD4598" i="6" s="1"/>
  <c r="P4600" i="6"/>
  <c r="AG4600" i="6" s="1"/>
  <c r="J4596" i="6"/>
  <c r="AA4596" i="6" s="1"/>
  <c r="V4594" i="6"/>
  <c r="E4594" i="6"/>
  <c r="G4594" i="6" s="1"/>
  <c r="J4596" i="8"/>
  <c r="AA4596" i="8" s="1"/>
  <c r="E4592" i="4"/>
  <c r="G4592" i="4" s="1"/>
  <c r="J4594" i="4"/>
  <c r="AA4594" i="4" s="1"/>
  <c r="R4595" i="6" l="1"/>
  <c r="AI4595" i="6" s="1"/>
  <c r="X4594" i="6"/>
  <c r="AJ4594" i="6" s="1"/>
  <c r="AK4594" i="6" s="1"/>
  <c r="R4593" i="4"/>
  <c r="AI4593" i="4" s="1"/>
  <c r="X4592" i="4"/>
  <c r="AJ4592" i="4" s="1"/>
  <c r="AK4592" i="4" s="1"/>
  <c r="T4595" i="9"/>
  <c r="I4596" i="9"/>
  <c r="Z4596" i="9" s="1"/>
  <c r="Q4601" i="8"/>
  <c r="AH4601" i="8" s="1"/>
  <c r="N4599" i="8"/>
  <c r="AE4599" i="8" s="1"/>
  <c r="Q4601" i="6"/>
  <c r="AH4601" i="6" s="1"/>
  <c r="N4599" i="6"/>
  <c r="AE4599" i="6" s="1"/>
  <c r="K4597" i="8"/>
  <c r="AB4597" i="8" s="1"/>
  <c r="H4595" i="6"/>
  <c r="Y4595" i="6" s="1"/>
  <c r="S4594" i="6"/>
  <c r="U4594" i="6" s="1"/>
  <c r="K4597" i="6"/>
  <c r="AB4597" i="6" s="1"/>
  <c r="K4595" i="4"/>
  <c r="AB4595" i="4" s="1"/>
  <c r="S4592" i="4"/>
  <c r="U4592" i="4" s="1"/>
  <c r="H4593" i="4"/>
  <c r="Y4593" i="4" s="1"/>
  <c r="F4598" i="9"/>
  <c r="V4595" i="9" l="1"/>
  <c r="E4595" i="9"/>
  <c r="G4595" i="9" s="1"/>
  <c r="X4595" i="9" s="1"/>
  <c r="O4600" i="8"/>
  <c r="AF4600" i="8" s="1"/>
  <c r="O4600" i="6"/>
  <c r="AF4600" i="6" s="1"/>
  <c r="I4596" i="6"/>
  <c r="Z4596" i="6" s="1"/>
  <c r="T4595" i="6"/>
  <c r="L4598" i="8"/>
  <c r="AC4598" i="8" s="1"/>
  <c r="L4598" i="6"/>
  <c r="AC4598" i="6" s="1"/>
  <c r="L4596" i="4"/>
  <c r="AC4596" i="4" s="1"/>
  <c r="T4593" i="4"/>
  <c r="V4593" i="4" s="1"/>
  <c r="I4594" i="4"/>
  <c r="Z4594" i="4" s="1"/>
  <c r="F4598" i="6"/>
  <c r="F4593" i="4"/>
  <c r="R4596" i="9" l="1"/>
  <c r="AI4596" i="9" s="1"/>
  <c r="S4595" i="9"/>
  <c r="U4595" i="9" s="1"/>
  <c r="AJ4595" i="9"/>
  <c r="AK4595" i="9" s="1"/>
  <c r="H4596" i="9"/>
  <c r="Y4596" i="9" s="1"/>
  <c r="P4601" i="8"/>
  <c r="AG4601" i="8" s="1"/>
  <c r="M4599" i="8"/>
  <c r="AD4599" i="8" s="1"/>
  <c r="M4599" i="6"/>
  <c r="AD4599" i="6" s="1"/>
  <c r="P4601" i="6"/>
  <c r="AG4601" i="6" s="1"/>
  <c r="J4597" i="8"/>
  <c r="AA4597" i="8" s="1"/>
  <c r="V4595" i="6"/>
  <c r="E4595" i="6"/>
  <c r="G4595" i="6" s="1"/>
  <c r="J4597" i="6"/>
  <c r="AA4597" i="6" s="1"/>
  <c r="E4593" i="4"/>
  <c r="G4593" i="4" s="1"/>
  <c r="J4595" i="4"/>
  <c r="AA4595" i="4" s="1"/>
  <c r="R4596" i="6" l="1"/>
  <c r="AI4596" i="6" s="1"/>
  <c r="X4595" i="6"/>
  <c r="R4594" i="4"/>
  <c r="AI4594" i="4" s="1"/>
  <c r="X4593" i="4"/>
  <c r="AJ4593" i="4" s="1"/>
  <c r="AK4593" i="4" s="1"/>
  <c r="I4597" i="9"/>
  <c r="Z4597" i="9" s="1"/>
  <c r="T4596" i="9"/>
  <c r="N4600" i="8"/>
  <c r="AE4600" i="8" s="1"/>
  <c r="Q4602" i="8"/>
  <c r="AH4602" i="8" s="1"/>
  <c r="Q4602" i="6"/>
  <c r="AH4602" i="6" s="1"/>
  <c r="N4600" i="6"/>
  <c r="AE4600" i="6" s="1"/>
  <c r="K4598" i="6"/>
  <c r="AB4598" i="6" s="1"/>
  <c r="H4596" i="6"/>
  <c r="Y4596" i="6" s="1"/>
  <c r="S4595" i="6"/>
  <c r="U4595" i="6" s="1"/>
  <c r="AJ4595" i="6"/>
  <c r="AK4595" i="6" s="1"/>
  <c r="K4598" i="8"/>
  <c r="AB4598" i="8" s="1"/>
  <c r="K4596" i="4"/>
  <c r="AB4596" i="4" s="1"/>
  <c r="H4594" i="4"/>
  <c r="Y4594" i="4" s="1"/>
  <c r="S4593" i="4"/>
  <c r="U4593" i="4" s="1"/>
  <c r="F4599" i="9"/>
  <c r="V4596" i="9" l="1"/>
  <c r="E4596" i="9"/>
  <c r="G4596" i="9" s="1"/>
  <c r="X4596" i="9" s="1"/>
  <c r="O4601" i="8"/>
  <c r="AF4601" i="8" s="1"/>
  <c r="O4601" i="6"/>
  <c r="AF4601" i="6" s="1"/>
  <c r="T4596" i="6"/>
  <c r="I4597" i="6"/>
  <c r="Z4597" i="6" s="1"/>
  <c r="L4599" i="8"/>
  <c r="AC4599" i="8" s="1"/>
  <c r="L4599" i="6"/>
  <c r="AC4599" i="6" s="1"/>
  <c r="T4594" i="4"/>
  <c r="V4594" i="4" s="1"/>
  <c r="I4595" i="4"/>
  <c r="Z4595" i="4" s="1"/>
  <c r="L4597" i="4"/>
  <c r="AC4597" i="4" s="1"/>
  <c r="F4599" i="6"/>
  <c r="F4594" i="4"/>
  <c r="AJ4596" i="9" l="1"/>
  <c r="AK4596" i="9" s="1"/>
  <c r="S4596" i="9"/>
  <c r="U4596" i="9" s="1"/>
  <c r="H4597" i="9"/>
  <c r="Y4597" i="9" s="1"/>
  <c r="R4597" i="9"/>
  <c r="AI4597" i="9" s="1"/>
  <c r="P4602" i="8"/>
  <c r="AG4602" i="8" s="1"/>
  <c r="M4600" i="8"/>
  <c r="AD4600" i="8" s="1"/>
  <c r="M4600" i="6"/>
  <c r="AD4600" i="6" s="1"/>
  <c r="P4602" i="6"/>
  <c r="AG4602" i="6" s="1"/>
  <c r="J4598" i="8"/>
  <c r="AA4598" i="8" s="1"/>
  <c r="J4598" i="6"/>
  <c r="AA4598" i="6" s="1"/>
  <c r="V4596" i="6"/>
  <c r="E4596" i="6"/>
  <c r="G4596" i="6" s="1"/>
  <c r="J4596" i="4"/>
  <c r="AA4596" i="4" s="1"/>
  <c r="E4594" i="4"/>
  <c r="G4594" i="4" s="1"/>
  <c r="R4597" i="6" l="1"/>
  <c r="AI4597" i="6" s="1"/>
  <c r="X4596" i="6"/>
  <c r="AJ4596" i="6" s="1"/>
  <c r="AK4596" i="6" s="1"/>
  <c r="R4595" i="4"/>
  <c r="AI4595" i="4" s="1"/>
  <c r="X4594" i="4"/>
  <c r="AJ4594" i="4" s="1"/>
  <c r="AK4594" i="4" s="1"/>
  <c r="T4597" i="9"/>
  <c r="I4598" i="9"/>
  <c r="Z4598" i="9" s="1"/>
  <c r="N4601" i="8"/>
  <c r="AE4601" i="8" s="1"/>
  <c r="Q4603" i="8"/>
  <c r="AH4603" i="8" s="1"/>
  <c r="Q4603" i="6"/>
  <c r="AH4603" i="6" s="1"/>
  <c r="N4601" i="6"/>
  <c r="AE4601" i="6" s="1"/>
  <c r="H4597" i="6"/>
  <c r="Y4597" i="6" s="1"/>
  <c r="S4596" i="6"/>
  <c r="U4596" i="6" s="1"/>
  <c r="K4599" i="6"/>
  <c r="AB4599" i="6" s="1"/>
  <c r="K4599" i="8"/>
  <c r="AB4599" i="8" s="1"/>
  <c r="H4595" i="4"/>
  <c r="Y4595" i="4" s="1"/>
  <c r="S4594" i="4"/>
  <c r="U4594" i="4" s="1"/>
  <c r="K4597" i="4"/>
  <c r="AB4597" i="4" s="1"/>
  <c r="F4600" i="9"/>
  <c r="V4597" i="9" l="1"/>
  <c r="E4597" i="9"/>
  <c r="G4597" i="9" s="1"/>
  <c r="X4597" i="9" s="1"/>
  <c r="O4602" i="8"/>
  <c r="AF4602" i="8" s="1"/>
  <c r="O4602" i="6"/>
  <c r="AF4602" i="6" s="1"/>
  <c r="L4600" i="8"/>
  <c r="AC4600" i="8" s="1"/>
  <c r="L4600" i="6"/>
  <c r="AC4600" i="6" s="1"/>
  <c r="I4598" i="6"/>
  <c r="Z4598" i="6" s="1"/>
  <c r="T4597" i="6"/>
  <c r="L4598" i="4"/>
  <c r="AC4598" i="4" s="1"/>
  <c r="I4596" i="4"/>
  <c r="Z4596" i="4" s="1"/>
  <c r="T4595" i="4"/>
  <c r="V4595" i="4" s="1"/>
  <c r="F4595" i="4"/>
  <c r="F4600" i="6"/>
  <c r="S4597" i="9" l="1"/>
  <c r="U4597" i="9" s="1"/>
  <c r="AJ4597" i="9"/>
  <c r="AK4597" i="9" s="1"/>
  <c r="H4598" i="9"/>
  <c r="Y4598" i="9" s="1"/>
  <c r="R4598" i="9"/>
  <c r="AI4598" i="9" s="1"/>
  <c r="M4601" i="8"/>
  <c r="AD4601" i="8" s="1"/>
  <c r="P4603" i="8"/>
  <c r="AG4603" i="8" s="1"/>
  <c r="M4601" i="6"/>
  <c r="AD4601" i="6" s="1"/>
  <c r="P4603" i="6"/>
  <c r="AG4603" i="6" s="1"/>
  <c r="J4599" i="8"/>
  <c r="AA4599" i="8" s="1"/>
  <c r="V4597" i="6"/>
  <c r="E4597" i="6"/>
  <c r="G4597" i="6" s="1"/>
  <c r="J4599" i="6"/>
  <c r="AA4599" i="6" s="1"/>
  <c r="J4597" i="4"/>
  <c r="AA4597" i="4" s="1"/>
  <c r="E4595" i="4"/>
  <c r="G4595" i="4" s="1"/>
  <c r="R4598" i="6" l="1"/>
  <c r="AI4598" i="6" s="1"/>
  <c r="X4597" i="6"/>
  <c r="AJ4597" i="6" s="1"/>
  <c r="AK4597" i="6" s="1"/>
  <c r="R4596" i="4"/>
  <c r="AI4596" i="4" s="1"/>
  <c r="X4595" i="4"/>
  <c r="AJ4595" i="4" s="1"/>
  <c r="AK4595" i="4" s="1"/>
  <c r="T4598" i="9"/>
  <c r="I4599" i="9"/>
  <c r="Z4599" i="9" s="1"/>
  <c r="Q4604" i="8"/>
  <c r="AH4604" i="8" s="1"/>
  <c r="N4602" i="8"/>
  <c r="AE4602" i="8" s="1"/>
  <c r="Q4604" i="6"/>
  <c r="AH4604" i="6" s="1"/>
  <c r="N4602" i="6"/>
  <c r="AE4602" i="6" s="1"/>
  <c r="K4600" i="6"/>
  <c r="AB4600" i="6" s="1"/>
  <c r="H4598" i="6"/>
  <c r="Y4598" i="6" s="1"/>
  <c r="S4597" i="6"/>
  <c r="U4597" i="6" s="1"/>
  <c r="K4600" i="8"/>
  <c r="AB4600" i="8" s="1"/>
  <c r="S4595" i="4"/>
  <c r="U4595" i="4" s="1"/>
  <c r="H4596" i="4"/>
  <c r="Y4596" i="4" s="1"/>
  <c r="K4598" i="4"/>
  <c r="AB4598" i="4" s="1"/>
  <c r="F4601" i="9"/>
  <c r="V4598" i="9" l="1"/>
  <c r="E4598" i="9"/>
  <c r="G4598" i="9" s="1"/>
  <c r="X4598" i="9" s="1"/>
  <c r="O4603" i="8"/>
  <c r="AF4603" i="8" s="1"/>
  <c r="O4603" i="6"/>
  <c r="AF4603" i="6" s="1"/>
  <c r="L4601" i="8"/>
  <c r="AC4601" i="8" s="1"/>
  <c r="I4599" i="6"/>
  <c r="Z4599" i="6" s="1"/>
  <c r="T4598" i="6"/>
  <c r="L4601" i="6"/>
  <c r="AC4601" i="6" s="1"/>
  <c r="I4597" i="4"/>
  <c r="Z4597" i="4" s="1"/>
  <c r="T4596" i="4"/>
  <c r="V4596" i="4" s="1"/>
  <c r="L4599" i="4"/>
  <c r="AC4599" i="4" s="1"/>
  <c r="F4601" i="6"/>
  <c r="F4596" i="4"/>
  <c r="S4598" i="9" l="1"/>
  <c r="U4598" i="9" s="1"/>
  <c r="AJ4598" i="9"/>
  <c r="AK4598" i="9" s="1"/>
  <c r="H4599" i="9"/>
  <c r="Y4599" i="9" s="1"/>
  <c r="R4599" i="9"/>
  <c r="AI4599" i="9" s="1"/>
  <c r="M4602" i="8"/>
  <c r="AD4602" i="8" s="1"/>
  <c r="P4604" i="8"/>
  <c r="AG4604" i="8" s="1"/>
  <c r="M4602" i="6"/>
  <c r="AD4602" i="6" s="1"/>
  <c r="P4604" i="6"/>
  <c r="AG4604" i="6" s="1"/>
  <c r="J4600" i="8"/>
  <c r="AA4600" i="8" s="1"/>
  <c r="V4598" i="6"/>
  <c r="E4598" i="6"/>
  <c r="G4598" i="6" s="1"/>
  <c r="J4600" i="6"/>
  <c r="AA4600" i="6" s="1"/>
  <c r="E4596" i="4"/>
  <c r="G4596" i="4" s="1"/>
  <c r="J4598" i="4"/>
  <c r="AA4598" i="4" s="1"/>
  <c r="R4599" i="6" l="1"/>
  <c r="AI4599" i="6" s="1"/>
  <c r="X4598" i="6"/>
  <c r="AJ4598" i="6" s="1"/>
  <c r="AK4598" i="6" s="1"/>
  <c r="R4597" i="4"/>
  <c r="AI4597" i="4" s="1"/>
  <c r="X4596" i="4"/>
  <c r="AJ4596" i="4" s="1"/>
  <c r="AK4596" i="4" s="1"/>
  <c r="I4600" i="9"/>
  <c r="Z4600" i="9" s="1"/>
  <c r="T4599" i="9"/>
  <c r="Q4605" i="8"/>
  <c r="AH4605" i="8" s="1"/>
  <c r="N4603" i="8"/>
  <c r="AE4603" i="8" s="1"/>
  <c r="Q4605" i="6"/>
  <c r="AH4605" i="6" s="1"/>
  <c r="N4603" i="6"/>
  <c r="AE4603" i="6" s="1"/>
  <c r="K4601" i="6"/>
  <c r="AB4601" i="6" s="1"/>
  <c r="H4599" i="6"/>
  <c r="Y4599" i="6" s="1"/>
  <c r="S4598" i="6"/>
  <c r="U4598" i="6" s="1"/>
  <c r="K4601" i="8"/>
  <c r="AB4601" i="8" s="1"/>
  <c r="K4599" i="4"/>
  <c r="AB4599" i="4" s="1"/>
  <c r="S4596" i="4"/>
  <c r="U4596" i="4" s="1"/>
  <c r="H4597" i="4"/>
  <c r="Y4597" i="4" s="1"/>
  <c r="F4602" i="9"/>
  <c r="V4599" i="9" l="1"/>
  <c r="E4599" i="9"/>
  <c r="G4599" i="9" s="1"/>
  <c r="X4599" i="9" s="1"/>
  <c r="O4604" i="8"/>
  <c r="AF4604" i="8" s="1"/>
  <c r="O4604" i="6"/>
  <c r="AF4604" i="6" s="1"/>
  <c r="L4602" i="8"/>
  <c r="AC4602" i="8" s="1"/>
  <c r="I4600" i="6"/>
  <c r="Z4600" i="6" s="1"/>
  <c r="T4599" i="6"/>
  <c r="L4602" i="6"/>
  <c r="AC4602" i="6" s="1"/>
  <c r="L4600" i="4"/>
  <c r="AC4600" i="4" s="1"/>
  <c r="I4598" i="4"/>
  <c r="Z4598" i="4" s="1"/>
  <c r="T4597" i="4"/>
  <c r="V4597" i="4" s="1"/>
  <c r="F4597" i="4"/>
  <c r="F4602" i="6"/>
  <c r="AJ4599" i="9" l="1"/>
  <c r="AK4599" i="9" s="1"/>
  <c r="S4599" i="9"/>
  <c r="U4599" i="9" s="1"/>
  <c r="H4600" i="9"/>
  <c r="Y4600" i="9" s="1"/>
  <c r="R4600" i="9"/>
  <c r="AI4600" i="9" s="1"/>
  <c r="M4603" i="8"/>
  <c r="AD4603" i="8" s="1"/>
  <c r="P4605" i="8"/>
  <c r="AG4605" i="8" s="1"/>
  <c r="M4603" i="6"/>
  <c r="AD4603" i="6" s="1"/>
  <c r="P4605" i="6"/>
  <c r="AG4605" i="6" s="1"/>
  <c r="J4601" i="8"/>
  <c r="AA4601" i="8" s="1"/>
  <c r="E4599" i="6"/>
  <c r="G4599" i="6" s="1"/>
  <c r="V4599" i="6"/>
  <c r="J4601" i="6"/>
  <c r="AA4601" i="6" s="1"/>
  <c r="J4599" i="4"/>
  <c r="AA4599" i="4" s="1"/>
  <c r="E4597" i="4"/>
  <c r="G4597" i="4" s="1"/>
  <c r="R4600" i="6" l="1"/>
  <c r="AI4600" i="6" s="1"/>
  <c r="X4599" i="6"/>
  <c r="AJ4599" i="6" s="1"/>
  <c r="AK4599" i="6" s="1"/>
  <c r="R4598" i="4"/>
  <c r="AI4598" i="4" s="1"/>
  <c r="X4597" i="4"/>
  <c r="AJ4597" i="4" s="1"/>
  <c r="AK4597" i="4" s="1"/>
  <c r="T4600" i="9"/>
  <c r="I4601" i="9"/>
  <c r="Z4601" i="9" s="1"/>
  <c r="Q4606" i="8"/>
  <c r="AH4606" i="8" s="1"/>
  <c r="N4604" i="8"/>
  <c r="AE4604" i="8" s="1"/>
  <c r="Q4606" i="6"/>
  <c r="AH4606" i="6" s="1"/>
  <c r="N4604" i="6"/>
  <c r="AE4604" i="6" s="1"/>
  <c r="K4602" i="6"/>
  <c r="AB4602" i="6" s="1"/>
  <c r="H4600" i="6"/>
  <c r="Y4600" i="6" s="1"/>
  <c r="S4599" i="6"/>
  <c r="U4599" i="6" s="1"/>
  <c r="K4602" i="8"/>
  <c r="AB4602" i="8" s="1"/>
  <c r="H4598" i="4"/>
  <c r="Y4598" i="4" s="1"/>
  <c r="S4597" i="4"/>
  <c r="U4597" i="4" s="1"/>
  <c r="K4600" i="4"/>
  <c r="AB4600" i="4" s="1"/>
  <c r="F4603" i="9"/>
  <c r="V4600" i="9" l="1"/>
  <c r="E4600" i="9"/>
  <c r="G4600" i="9" s="1"/>
  <c r="X4600" i="9" s="1"/>
  <c r="O4605" i="8"/>
  <c r="AF4605" i="8" s="1"/>
  <c r="O4605" i="6"/>
  <c r="AF4605" i="6" s="1"/>
  <c r="L4603" i="8"/>
  <c r="AC4603" i="8" s="1"/>
  <c r="T4600" i="6"/>
  <c r="I4601" i="6"/>
  <c r="Z4601" i="6" s="1"/>
  <c r="L4603" i="6"/>
  <c r="AC4603" i="6" s="1"/>
  <c r="I4599" i="4"/>
  <c r="Z4599" i="4" s="1"/>
  <c r="T4598" i="4"/>
  <c r="V4598" i="4" s="1"/>
  <c r="L4601" i="4"/>
  <c r="AC4601" i="4" s="1"/>
  <c r="F4603" i="6"/>
  <c r="F4598" i="4"/>
  <c r="S4600" i="9" l="1"/>
  <c r="U4600" i="9" s="1"/>
  <c r="AJ4600" i="9"/>
  <c r="AK4600" i="9" s="1"/>
  <c r="H4601" i="9"/>
  <c r="Y4601" i="9" s="1"/>
  <c r="R4601" i="9"/>
  <c r="AI4601" i="9" s="1"/>
  <c r="M4604" i="8"/>
  <c r="AD4604" i="8" s="1"/>
  <c r="P4606" i="8"/>
  <c r="AG4606" i="8" s="1"/>
  <c r="M4604" i="6"/>
  <c r="AD4604" i="6" s="1"/>
  <c r="P4606" i="6"/>
  <c r="AG4606" i="6" s="1"/>
  <c r="J4602" i="8"/>
  <c r="AA4602" i="8" s="1"/>
  <c r="J4602" i="6"/>
  <c r="AA4602" i="6" s="1"/>
  <c r="V4600" i="6"/>
  <c r="E4600" i="6"/>
  <c r="G4600" i="6" s="1"/>
  <c r="E4598" i="4"/>
  <c r="G4598" i="4" s="1"/>
  <c r="J4600" i="4"/>
  <c r="AA4600" i="4" s="1"/>
  <c r="R4601" i="6" l="1"/>
  <c r="AI4601" i="6" s="1"/>
  <c r="X4600" i="6"/>
  <c r="AJ4600" i="6" s="1"/>
  <c r="AK4600" i="6" s="1"/>
  <c r="R4599" i="4"/>
  <c r="AI4599" i="4" s="1"/>
  <c r="X4598" i="4"/>
  <c r="AJ4598" i="4" s="1"/>
  <c r="AK4598" i="4" s="1"/>
  <c r="I4602" i="9"/>
  <c r="Z4602" i="9" s="1"/>
  <c r="T4601" i="9"/>
  <c r="Q4607" i="8"/>
  <c r="AH4607" i="8" s="1"/>
  <c r="N4605" i="8"/>
  <c r="AE4605" i="8" s="1"/>
  <c r="Q4607" i="6"/>
  <c r="AH4607" i="6" s="1"/>
  <c r="N4605" i="6"/>
  <c r="AE4605" i="6" s="1"/>
  <c r="H4601" i="6"/>
  <c r="Y4601" i="6" s="1"/>
  <c r="S4600" i="6"/>
  <c r="U4600" i="6" s="1"/>
  <c r="K4603" i="6"/>
  <c r="AB4603" i="6" s="1"/>
  <c r="K4603" i="8"/>
  <c r="AB4603" i="8" s="1"/>
  <c r="K4601" i="4"/>
  <c r="AB4601" i="4" s="1"/>
  <c r="S4598" i="4"/>
  <c r="U4598" i="4" s="1"/>
  <c r="H4599" i="4"/>
  <c r="Y4599" i="4" s="1"/>
  <c r="F4604" i="9"/>
  <c r="V4601" i="9" l="1"/>
  <c r="E4601" i="9"/>
  <c r="G4601" i="9" s="1"/>
  <c r="X4601" i="9" s="1"/>
  <c r="O4606" i="8"/>
  <c r="AF4606" i="8" s="1"/>
  <c r="O4606" i="6"/>
  <c r="AF4606" i="6" s="1"/>
  <c r="L4604" i="8"/>
  <c r="AC4604" i="8" s="1"/>
  <c r="L4604" i="6"/>
  <c r="AC4604" i="6" s="1"/>
  <c r="I4602" i="6"/>
  <c r="Z4602" i="6" s="1"/>
  <c r="T4601" i="6"/>
  <c r="I4600" i="4"/>
  <c r="Z4600" i="4" s="1"/>
  <c r="T4599" i="4"/>
  <c r="V4599" i="4" s="1"/>
  <c r="L4602" i="4"/>
  <c r="AC4602" i="4" s="1"/>
  <c r="F4599" i="4"/>
  <c r="F4604" i="6"/>
  <c r="R4602" i="9" l="1"/>
  <c r="AI4602" i="9" s="1"/>
  <c r="S4601" i="9"/>
  <c r="U4601" i="9" s="1"/>
  <c r="AJ4601" i="9"/>
  <c r="AK4601" i="9" s="1"/>
  <c r="H4602" i="9"/>
  <c r="Y4602" i="9" s="1"/>
  <c r="M4605" i="8"/>
  <c r="AD4605" i="8" s="1"/>
  <c r="P4607" i="8"/>
  <c r="AG4607" i="8" s="1"/>
  <c r="M4605" i="6"/>
  <c r="AD4605" i="6" s="1"/>
  <c r="P4607" i="6"/>
  <c r="AG4607" i="6" s="1"/>
  <c r="J4603" i="8"/>
  <c r="AA4603" i="8" s="1"/>
  <c r="E4601" i="6"/>
  <c r="G4601" i="6" s="1"/>
  <c r="V4601" i="6"/>
  <c r="J4603" i="6"/>
  <c r="AA4603" i="6" s="1"/>
  <c r="E4599" i="4"/>
  <c r="G4599" i="4" s="1"/>
  <c r="J4601" i="4"/>
  <c r="AA4601" i="4" s="1"/>
  <c r="R4602" i="6" l="1"/>
  <c r="AI4602" i="6" s="1"/>
  <c r="X4601" i="6"/>
  <c r="AJ4601" i="6" s="1"/>
  <c r="AK4601" i="6" s="1"/>
  <c r="R4600" i="4"/>
  <c r="AI4600" i="4" s="1"/>
  <c r="X4599" i="4"/>
  <c r="AJ4599" i="4" s="1"/>
  <c r="AK4599" i="4" s="1"/>
  <c r="I4603" i="9"/>
  <c r="Z4603" i="9" s="1"/>
  <c r="T4602" i="9"/>
  <c r="Q4608" i="8"/>
  <c r="AH4608" i="8" s="1"/>
  <c r="N4606" i="8"/>
  <c r="AE4606" i="8" s="1"/>
  <c r="Q4608" i="6"/>
  <c r="AH4608" i="6" s="1"/>
  <c r="N4606" i="6"/>
  <c r="AE4606" i="6" s="1"/>
  <c r="K4604" i="6"/>
  <c r="AB4604" i="6" s="1"/>
  <c r="H4602" i="6"/>
  <c r="Y4602" i="6" s="1"/>
  <c r="S4601" i="6"/>
  <c r="U4601" i="6" s="1"/>
  <c r="K4604" i="8"/>
  <c r="AB4604" i="8" s="1"/>
  <c r="K4602" i="4"/>
  <c r="AB4602" i="4" s="1"/>
  <c r="H4600" i="4"/>
  <c r="Y4600" i="4" s="1"/>
  <c r="S4599" i="4"/>
  <c r="U4599" i="4" s="1"/>
  <c r="F4605" i="9"/>
  <c r="V4602" i="9" l="1"/>
  <c r="E4602" i="9"/>
  <c r="G4602" i="9" s="1"/>
  <c r="X4602" i="9" s="1"/>
  <c r="O4607" i="8"/>
  <c r="AF4607" i="8" s="1"/>
  <c r="O4607" i="6"/>
  <c r="AF4607" i="6" s="1"/>
  <c r="I4603" i="6"/>
  <c r="Z4603" i="6" s="1"/>
  <c r="T4602" i="6"/>
  <c r="L4605" i="8"/>
  <c r="AC4605" i="8" s="1"/>
  <c r="L4605" i="6"/>
  <c r="AC4605" i="6" s="1"/>
  <c r="T4600" i="4"/>
  <c r="V4600" i="4" s="1"/>
  <c r="I4601" i="4"/>
  <c r="Z4601" i="4" s="1"/>
  <c r="L4603" i="4"/>
  <c r="AC4603" i="4" s="1"/>
  <c r="F4600" i="4"/>
  <c r="F4605" i="6"/>
  <c r="AJ4602" i="9" l="1"/>
  <c r="AK4602" i="9" s="1"/>
  <c r="S4602" i="9"/>
  <c r="U4602" i="9" s="1"/>
  <c r="H4603" i="9"/>
  <c r="Y4603" i="9" s="1"/>
  <c r="R4603" i="9"/>
  <c r="AI4603" i="9" s="1"/>
  <c r="M4606" i="8"/>
  <c r="AD4606" i="8" s="1"/>
  <c r="P4608" i="8"/>
  <c r="AG4608" i="8" s="1"/>
  <c r="M4606" i="6"/>
  <c r="AD4606" i="6" s="1"/>
  <c r="P4608" i="6"/>
  <c r="AG4608" i="6" s="1"/>
  <c r="V4602" i="6"/>
  <c r="E4602" i="6"/>
  <c r="G4602" i="6" s="1"/>
  <c r="J4604" i="6"/>
  <c r="AA4604" i="6" s="1"/>
  <c r="J4604" i="8"/>
  <c r="AA4604" i="8" s="1"/>
  <c r="J4602" i="4"/>
  <c r="AA4602" i="4" s="1"/>
  <c r="E4600" i="4"/>
  <c r="G4600" i="4" s="1"/>
  <c r="R4603" i="6" l="1"/>
  <c r="AI4603" i="6" s="1"/>
  <c r="X4602" i="6"/>
  <c r="R4601" i="4"/>
  <c r="AI4601" i="4" s="1"/>
  <c r="X4600" i="4"/>
  <c r="AJ4600" i="4" s="1"/>
  <c r="AK4600" i="4" s="1"/>
  <c r="T4603" i="9"/>
  <c r="I4604" i="9"/>
  <c r="Z4604" i="9" s="1"/>
  <c r="Q4609" i="8"/>
  <c r="AH4609" i="8" s="1"/>
  <c r="N4607" i="8"/>
  <c r="AE4607" i="8" s="1"/>
  <c r="Q4609" i="6"/>
  <c r="AH4609" i="6" s="1"/>
  <c r="N4607" i="6"/>
  <c r="AE4607" i="6" s="1"/>
  <c r="K4605" i="8"/>
  <c r="AB4605" i="8" s="1"/>
  <c r="K4605" i="6"/>
  <c r="AB4605" i="6" s="1"/>
  <c r="H4603" i="6"/>
  <c r="Y4603" i="6" s="1"/>
  <c r="AJ4602" i="6"/>
  <c r="AK4602" i="6" s="1"/>
  <c r="S4602" i="6"/>
  <c r="U4602" i="6" s="1"/>
  <c r="H4601" i="4"/>
  <c r="Y4601" i="4" s="1"/>
  <c r="S4600" i="4"/>
  <c r="U4600" i="4" s="1"/>
  <c r="K4603" i="4"/>
  <c r="AB4603" i="4" s="1"/>
  <c r="F4606" i="9"/>
  <c r="V4603" i="9" l="1"/>
  <c r="E4603" i="9"/>
  <c r="G4603" i="9" s="1"/>
  <c r="X4603" i="9" s="1"/>
  <c r="O4608" i="8"/>
  <c r="AF4608" i="8" s="1"/>
  <c r="O4608" i="6"/>
  <c r="AF4608" i="6" s="1"/>
  <c r="L4606" i="6"/>
  <c r="AC4606" i="6" s="1"/>
  <c r="I4604" i="6"/>
  <c r="Z4604" i="6" s="1"/>
  <c r="T4603" i="6"/>
  <c r="L4606" i="8"/>
  <c r="AC4606" i="8" s="1"/>
  <c r="L4604" i="4"/>
  <c r="AC4604" i="4" s="1"/>
  <c r="I4602" i="4"/>
  <c r="Z4602" i="4" s="1"/>
  <c r="T4601" i="4"/>
  <c r="V4601" i="4" s="1"/>
  <c r="F4606" i="6"/>
  <c r="F4601" i="4"/>
  <c r="R4604" i="9" l="1"/>
  <c r="AI4604" i="9" s="1"/>
  <c r="S4603" i="9"/>
  <c r="U4603" i="9" s="1"/>
  <c r="AJ4603" i="9"/>
  <c r="AK4603" i="9" s="1"/>
  <c r="H4604" i="9"/>
  <c r="Y4604" i="9" s="1"/>
  <c r="M4607" i="8"/>
  <c r="AD4607" i="8" s="1"/>
  <c r="P4609" i="8"/>
  <c r="AG4609" i="8" s="1"/>
  <c r="M4607" i="6"/>
  <c r="AD4607" i="6" s="1"/>
  <c r="P4609" i="6"/>
  <c r="AG4609" i="6" s="1"/>
  <c r="V4603" i="6"/>
  <c r="E4603" i="6"/>
  <c r="G4603" i="6" s="1"/>
  <c r="J4605" i="6"/>
  <c r="AA4605" i="6" s="1"/>
  <c r="J4605" i="8"/>
  <c r="AA4605" i="8" s="1"/>
  <c r="J4603" i="4"/>
  <c r="AA4603" i="4" s="1"/>
  <c r="E4601" i="4"/>
  <c r="G4601" i="4" s="1"/>
  <c r="R4604" i="6" l="1"/>
  <c r="AI4604" i="6" s="1"/>
  <c r="X4603" i="6"/>
  <c r="AJ4603" i="6" s="1"/>
  <c r="AK4603" i="6" s="1"/>
  <c r="R4602" i="4"/>
  <c r="AI4602" i="4" s="1"/>
  <c r="X4601" i="4"/>
  <c r="AJ4601" i="4" s="1"/>
  <c r="AK4601" i="4" s="1"/>
  <c r="I4605" i="9"/>
  <c r="Z4605" i="9" s="1"/>
  <c r="T4604" i="9"/>
  <c r="Q4610" i="8"/>
  <c r="AH4610" i="8" s="1"/>
  <c r="N4608" i="8"/>
  <c r="AE4608" i="8" s="1"/>
  <c r="Q4610" i="6"/>
  <c r="AH4610" i="6" s="1"/>
  <c r="N4608" i="6"/>
  <c r="AE4608" i="6" s="1"/>
  <c r="K4606" i="8"/>
  <c r="AB4606" i="8" s="1"/>
  <c r="K4606" i="6"/>
  <c r="AB4606" i="6" s="1"/>
  <c r="H4604" i="6"/>
  <c r="Y4604" i="6" s="1"/>
  <c r="S4603" i="6"/>
  <c r="U4603" i="6" s="1"/>
  <c r="H4602" i="4"/>
  <c r="Y4602" i="4" s="1"/>
  <c r="S4601" i="4"/>
  <c r="U4601" i="4" s="1"/>
  <c r="K4604" i="4"/>
  <c r="AB4604" i="4" s="1"/>
  <c r="F4607" i="9"/>
  <c r="V4604" i="9" l="1"/>
  <c r="E4604" i="9"/>
  <c r="G4604" i="9" s="1"/>
  <c r="X4604" i="9" s="1"/>
  <c r="O4609" i="8"/>
  <c r="AF4609" i="8" s="1"/>
  <c r="O4609" i="6"/>
  <c r="AF4609" i="6" s="1"/>
  <c r="L4607" i="6"/>
  <c r="AC4607" i="6" s="1"/>
  <c r="L4607" i="8"/>
  <c r="AC4607" i="8" s="1"/>
  <c r="I4605" i="6"/>
  <c r="Z4605" i="6" s="1"/>
  <c r="T4604" i="6"/>
  <c r="L4605" i="4"/>
  <c r="AC4605" i="4" s="1"/>
  <c r="I4603" i="4"/>
  <c r="Z4603" i="4" s="1"/>
  <c r="T4602" i="4"/>
  <c r="V4602" i="4" s="1"/>
  <c r="F4607" i="6"/>
  <c r="F4602" i="4"/>
  <c r="AJ4604" i="9" l="1"/>
  <c r="AK4604" i="9" s="1"/>
  <c r="S4604" i="9"/>
  <c r="U4604" i="9" s="1"/>
  <c r="H4605" i="9"/>
  <c r="Y4605" i="9" s="1"/>
  <c r="R4605" i="9"/>
  <c r="AI4605" i="9" s="1"/>
  <c r="M4608" i="8"/>
  <c r="AD4608" i="8" s="1"/>
  <c r="P4610" i="8"/>
  <c r="AG4610" i="8" s="1"/>
  <c r="M4608" i="6"/>
  <c r="AD4608" i="6" s="1"/>
  <c r="P4610" i="6"/>
  <c r="AG4610" i="6" s="1"/>
  <c r="J4606" i="8"/>
  <c r="AA4606" i="8" s="1"/>
  <c r="V4604" i="6"/>
  <c r="E4604" i="6"/>
  <c r="G4604" i="6" s="1"/>
  <c r="J4606" i="6"/>
  <c r="AA4606" i="6" s="1"/>
  <c r="J4604" i="4"/>
  <c r="AA4604" i="4" s="1"/>
  <c r="E4602" i="4"/>
  <c r="G4602" i="4" s="1"/>
  <c r="R4605" i="6" l="1"/>
  <c r="AI4605" i="6" s="1"/>
  <c r="X4604" i="6"/>
  <c r="AJ4604" i="6" s="1"/>
  <c r="AK4604" i="6" s="1"/>
  <c r="R4603" i="4"/>
  <c r="AI4603" i="4" s="1"/>
  <c r="X4602" i="4"/>
  <c r="AJ4602" i="4" s="1"/>
  <c r="AK4602" i="4" s="1"/>
  <c r="T4605" i="9"/>
  <c r="I4606" i="9"/>
  <c r="Z4606" i="9" s="1"/>
  <c r="Q4611" i="8"/>
  <c r="AH4611" i="8" s="1"/>
  <c r="N4609" i="8"/>
  <c r="AE4609" i="8" s="1"/>
  <c r="Q4611" i="6"/>
  <c r="AH4611" i="6" s="1"/>
  <c r="N4609" i="6"/>
  <c r="AE4609" i="6" s="1"/>
  <c r="K4607" i="6"/>
  <c r="AB4607" i="6" s="1"/>
  <c r="H4605" i="6"/>
  <c r="Y4605" i="6" s="1"/>
  <c r="S4604" i="6"/>
  <c r="U4604" i="6" s="1"/>
  <c r="K4607" i="8"/>
  <c r="AB4607" i="8" s="1"/>
  <c r="S4602" i="4"/>
  <c r="U4602" i="4" s="1"/>
  <c r="H4603" i="4"/>
  <c r="Y4603" i="4" s="1"/>
  <c r="K4605" i="4"/>
  <c r="AB4605" i="4" s="1"/>
  <c r="F4608" i="9"/>
  <c r="V4605" i="9" l="1"/>
  <c r="E4605" i="9"/>
  <c r="G4605" i="9" s="1"/>
  <c r="X4605" i="9" s="1"/>
  <c r="O4610" i="8"/>
  <c r="AF4610" i="8" s="1"/>
  <c r="O4610" i="6"/>
  <c r="AF4610" i="6" s="1"/>
  <c r="L4608" i="8"/>
  <c r="AC4608" i="8" s="1"/>
  <c r="T4605" i="6"/>
  <c r="I4606" i="6"/>
  <c r="Z4606" i="6" s="1"/>
  <c r="L4608" i="6"/>
  <c r="AC4608" i="6" s="1"/>
  <c r="T4603" i="4"/>
  <c r="V4603" i="4" s="1"/>
  <c r="I4604" i="4"/>
  <c r="Z4604" i="4" s="1"/>
  <c r="L4606" i="4"/>
  <c r="AC4606" i="4" s="1"/>
  <c r="F4608" i="6"/>
  <c r="F4603" i="4"/>
  <c r="S4605" i="9" l="1"/>
  <c r="U4605" i="9" s="1"/>
  <c r="AJ4605" i="9"/>
  <c r="AK4605" i="9" s="1"/>
  <c r="H4606" i="9"/>
  <c r="Y4606" i="9" s="1"/>
  <c r="R4606" i="9"/>
  <c r="AI4606" i="9" s="1"/>
  <c r="M4609" i="8"/>
  <c r="AD4609" i="8" s="1"/>
  <c r="P4611" i="8"/>
  <c r="AG4611" i="8" s="1"/>
  <c r="M4609" i="6"/>
  <c r="AD4609" i="6" s="1"/>
  <c r="P4611" i="6"/>
  <c r="AG4611" i="6" s="1"/>
  <c r="J4607" i="8"/>
  <c r="AA4607" i="8" s="1"/>
  <c r="J4607" i="6"/>
  <c r="AA4607" i="6" s="1"/>
  <c r="V4605" i="6"/>
  <c r="E4605" i="6"/>
  <c r="G4605" i="6" s="1"/>
  <c r="J4605" i="4"/>
  <c r="AA4605" i="4" s="1"/>
  <c r="E4603" i="4"/>
  <c r="G4603" i="4" s="1"/>
  <c r="R4606" i="6" l="1"/>
  <c r="AI4606" i="6" s="1"/>
  <c r="X4605" i="6"/>
  <c r="AJ4605" i="6" s="1"/>
  <c r="AK4605" i="6" s="1"/>
  <c r="R4604" i="4"/>
  <c r="AI4604" i="4" s="1"/>
  <c r="X4603" i="4"/>
  <c r="AJ4603" i="4" s="1"/>
  <c r="AK4603" i="4" s="1"/>
  <c r="T4606" i="9"/>
  <c r="I4607" i="9"/>
  <c r="Z4607" i="9" s="1"/>
  <c r="Q4612" i="8"/>
  <c r="AH4612" i="8" s="1"/>
  <c r="N4610" i="8"/>
  <c r="AE4610" i="8" s="1"/>
  <c r="Q4612" i="6"/>
  <c r="AH4612" i="6" s="1"/>
  <c r="N4610" i="6"/>
  <c r="AE4610" i="6" s="1"/>
  <c r="S4605" i="6"/>
  <c r="U4605" i="6" s="1"/>
  <c r="H4606" i="6"/>
  <c r="Y4606" i="6" s="1"/>
  <c r="K4608" i="6"/>
  <c r="AB4608" i="6" s="1"/>
  <c r="K4608" i="8"/>
  <c r="AB4608" i="8" s="1"/>
  <c r="H4604" i="4"/>
  <c r="Y4604" i="4" s="1"/>
  <c r="S4603" i="4"/>
  <c r="U4603" i="4" s="1"/>
  <c r="K4606" i="4"/>
  <c r="AB4606" i="4" s="1"/>
  <c r="F4609" i="9"/>
  <c r="V4606" i="9" l="1"/>
  <c r="E4606" i="9"/>
  <c r="G4606" i="9" s="1"/>
  <c r="X4606" i="9" s="1"/>
  <c r="O4611" i="8"/>
  <c r="AF4611" i="8" s="1"/>
  <c r="O4611" i="6"/>
  <c r="AF4611" i="6" s="1"/>
  <c r="L4609" i="8"/>
  <c r="AC4609" i="8" s="1"/>
  <c r="L4609" i="6"/>
  <c r="AC4609" i="6" s="1"/>
  <c r="T4606" i="6"/>
  <c r="I4607" i="6"/>
  <c r="Z4607" i="6" s="1"/>
  <c r="L4607" i="4"/>
  <c r="AC4607" i="4" s="1"/>
  <c r="T4604" i="4"/>
  <c r="V4604" i="4" s="1"/>
  <c r="I4605" i="4"/>
  <c r="Z4605" i="4" s="1"/>
  <c r="F4609" i="6"/>
  <c r="F4604" i="4"/>
  <c r="S4606" i="9" l="1"/>
  <c r="U4606" i="9" s="1"/>
  <c r="AJ4606" i="9"/>
  <c r="AK4606" i="9" s="1"/>
  <c r="H4607" i="9"/>
  <c r="Y4607" i="9" s="1"/>
  <c r="R4607" i="9"/>
  <c r="AI4607" i="9" s="1"/>
  <c r="M4610" i="8"/>
  <c r="AD4610" i="8" s="1"/>
  <c r="P4612" i="8"/>
  <c r="AG4612" i="8" s="1"/>
  <c r="M4610" i="6"/>
  <c r="AD4610" i="6" s="1"/>
  <c r="P4612" i="6"/>
  <c r="AG4612" i="6" s="1"/>
  <c r="J4608" i="6"/>
  <c r="AA4608" i="6" s="1"/>
  <c r="V4606" i="6"/>
  <c r="E4606" i="6"/>
  <c r="G4606" i="6" s="1"/>
  <c r="J4608" i="8"/>
  <c r="AA4608" i="8" s="1"/>
  <c r="E4604" i="4"/>
  <c r="G4604" i="4" s="1"/>
  <c r="J4606" i="4"/>
  <c r="AA4606" i="4" s="1"/>
  <c r="R4607" i="6" l="1"/>
  <c r="AI4607" i="6" s="1"/>
  <c r="X4606" i="6"/>
  <c r="AJ4606" i="6" s="1"/>
  <c r="AK4606" i="6" s="1"/>
  <c r="R4605" i="4"/>
  <c r="AI4605" i="4" s="1"/>
  <c r="X4604" i="4"/>
  <c r="AJ4604" i="4" s="1"/>
  <c r="AK4604" i="4" s="1"/>
  <c r="T4607" i="9"/>
  <c r="I4608" i="9"/>
  <c r="Z4608" i="9" s="1"/>
  <c r="Q4613" i="8"/>
  <c r="AH4613" i="8" s="1"/>
  <c r="N4611" i="8"/>
  <c r="AE4611" i="8" s="1"/>
  <c r="Q4613" i="6"/>
  <c r="AH4613" i="6" s="1"/>
  <c r="N4611" i="6"/>
  <c r="AE4611" i="6" s="1"/>
  <c r="K4609" i="8"/>
  <c r="AB4609" i="8" s="1"/>
  <c r="H4607" i="6"/>
  <c r="Y4607" i="6" s="1"/>
  <c r="S4606" i="6"/>
  <c r="U4606" i="6" s="1"/>
  <c r="K4609" i="6"/>
  <c r="AB4609" i="6" s="1"/>
  <c r="K4607" i="4"/>
  <c r="AB4607" i="4" s="1"/>
  <c r="S4604" i="4"/>
  <c r="U4604" i="4" s="1"/>
  <c r="H4605" i="4"/>
  <c r="Y4605" i="4" s="1"/>
  <c r="F4610" i="9"/>
  <c r="V4607" i="9" l="1"/>
  <c r="E4607" i="9"/>
  <c r="G4607" i="9" s="1"/>
  <c r="X4607" i="9" s="1"/>
  <c r="O4612" i="8"/>
  <c r="AF4612" i="8" s="1"/>
  <c r="O4612" i="6"/>
  <c r="AF4612" i="6" s="1"/>
  <c r="T4607" i="6"/>
  <c r="I4608" i="6"/>
  <c r="Z4608" i="6" s="1"/>
  <c r="L4610" i="6"/>
  <c r="AC4610" i="6" s="1"/>
  <c r="L4610" i="8"/>
  <c r="AC4610" i="8" s="1"/>
  <c r="I4606" i="4"/>
  <c r="Z4606" i="4" s="1"/>
  <c r="T4605" i="4"/>
  <c r="V4605" i="4" s="1"/>
  <c r="L4608" i="4"/>
  <c r="AC4608" i="4" s="1"/>
  <c r="F4610" i="6"/>
  <c r="F4605" i="4"/>
  <c r="AJ4607" i="9" l="1"/>
  <c r="AK4607" i="9" s="1"/>
  <c r="S4607" i="9"/>
  <c r="U4607" i="9" s="1"/>
  <c r="H4608" i="9"/>
  <c r="Y4608" i="9" s="1"/>
  <c r="R4608" i="9"/>
  <c r="AI4608" i="9" s="1"/>
  <c r="M4611" i="8"/>
  <c r="AD4611" i="8" s="1"/>
  <c r="P4613" i="8"/>
  <c r="AG4613" i="8" s="1"/>
  <c r="M4611" i="6"/>
  <c r="AD4611" i="6" s="1"/>
  <c r="P4613" i="6"/>
  <c r="AG4613" i="6" s="1"/>
  <c r="J4609" i="8"/>
  <c r="AA4609" i="8" s="1"/>
  <c r="J4609" i="6"/>
  <c r="AA4609" i="6" s="1"/>
  <c r="V4607" i="6"/>
  <c r="E4607" i="6"/>
  <c r="G4607" i="6" s="1"/>
  <c r="E4605" i="4"/>
  <c r="G4605" i="4" s="1"/>
  <c r="J4607" i="4"/>
  <c r="AA4607" i="4" s="1"/>
  <c r="R4608" i="6" l="1"/>
  <c r="AI4608" i="6" s="1"/>
  <c r="X4607" i="6"/>
  <c r="AJ4607" i="6" s="1"/>
  <c r="AK4607" i="6" s="1"/>
  <c r="R4606" i="4"/>
  <c r="AI4606" i="4" s="1"/>
  <c r="X4605" i="4"/>
  <c r="AJ4605" i="4" s="1"/>
  <c r="AK4605" i="4" s="1"/>
  <c r="T4608" i="9"/>
  <c r="I4609" i="9"/>
  <c r="Z4609" i="9" s="1"/>
  <c r="Q4614" i="8"/>
  <c r="AH4614" i="8" s="1"/>
  <c r="N4612" i="8"/>
  <c r="AE4612" i="8" s="1"/>
  <c r="Q4614" i="6"/>
  <c r="AH4614" i="6" s="1"/>
  <c r="N4612" i="6"/>
  <c r="AE4612" i="6" s="1"/>
  <c r="H4608" i="6"/>
  <c r="Y4608" i="6" s="1"/>
  <c r="S4607" i="6"/>
  <c r="U4607" i="6" s="1"/>
  <c r="K4610" i="6"/>
  <c r="AB4610" i="6" s="1"/>
  <c r="K4610" i="8"/>
  <c r="AB4610" i="8" s="1"/>
  <c r="K4608" i="4"/>
  <c r="AB4608" i="4" s="1"/>
  <c r="S4605" i="4"/>
  <c r="U4605" i="4" s="1"/>
  <c r="H4606" i="4"/>
  <c r="Y4606" i="4" s="1"/>
  <c r="F4611" i="9"/>
  <c r="V4608" i="9" l="1"/>
  <c r="E4608" i="9"/>
  <c r="G4608" i="9" s="1"/>
  <c r="X4608" i="9" s="1"/>
  <c r="O4613" i="8"/>
  <c r="AF4613" i="8" s="1"/>
  <c r="O4613" i="6"/>
  <c r="AF4613" i="6" s="1"/>
  <c r="L4611" i="8"/>
  <c r="AC4611" i="8" s="1"/>
  <c r="L4611" i="6"/>
  <c r="AC4611" i="6" s="1"/>
  <c r="T4608" i="6"/>
  <c r="I4609" i="6"/>
  <c r="Z4609" i="6" s="1"/>
  <c r="T4606" i="4"/>
  <c r="V4606" i="4" s="1"/>
  <c r="I4607" i="4"/>
  <c r="Z4607" i="4" s="1"/>
  <c r="L4609" i="4"/>
  <c r="AC4609" i="4" s="1"/>
  <c r="F4611" i="6"/>
  <c r="F4606" i="4"/>
  <c r="S4608" i="9" l="1"/>
  <c r="U4608" i="9" s="1"/>
  <c r="R4609" i="9"/>
  <c r="AI4609" i="9" s="1"/>
  <c r="AJ4608" i="9"/>
  <c r="AK4608" i="9" s="1"/>
  <c r="H4609" i="9"/>
  <c r="Y4609" i="9" s="1"/>
  <c r="M4612" i="8"/>
  <c r="AD4612" i="8" s="1"/>
  <c r="P4614" i="8"/>
  <c r="AG4614" i="8" s="1"/>
  <c r="M4612" i="6"/>
  <c r="AD4612" i="6" s="1"/>
  <c r="P4614" i="6"/>
  <c r="AG4614" i="6" s="1"/>
  <c r="E4608" i="6"/>
  <c r="G4608" i="6" s="1"/>
  <c r="V4608" i="6"/>
  <c r="J4610" i="8"/>
  <c r="AA4610" i="8" s="1"/>
  <c r="J4610" i="6"/>
  <c r="AA4610" i="6" s="1"/>
  <c r="J4608" i="4"/>
  <c r="AA4608" i="4" s="1"/>
  <c r="E4606" i="4"/>
  <c r="G4606" i="4" s="1"/>
  <c r="R4609" i="6" l="1"/>
  <c r="AI4609" i="6" s="1"/>
  <c r="X4608" i="6"/>
  <c r="R4607" i="4"/>
  <c r="AI4607" i="4" s="1"/>
  <c r="X4606" i="4"/>
  <c r="AJ4606" i="4" s="1"/>
  <c r="AK4606" i="4" s="1"/>
  <c r="T4609" i="9"/>
  <c r="I4610" i="9"/>
  <c r="Z4610" i="9" s="1"/>
  <c r="Q4615" i="8"/>
  <c r="AH4615" i="8" s="1"/>
  <c r="N4613" i="8"/>
  <c r="AE4613" i="8" s="1"/>
  <c r="Q4615" i="6"/>
  <c r="AH4615" i="6" s="1"/>
  <c r="N4613" i="6"/>
  <c r="AE4613" i="6" s="1"/>
  <c r="K4611" i="6"/>
  <c r="AB4611" i="6" s="1"/>
  <c r="K4611" i="8"/>
  <c r="AB4611" i="8" s="1"/>
  <c r="H4609" i="6"/>
  <c r="Y4609" i="6" s="1"/>
  <c r="S4608" i="6"/>
  <c r="U4608" i="6" s="1"/>
  <c r="AJ4608" i="6"/>
  <c r="AK4608" i="6" s="1"/>
  <c r="K4609" i="4"/>
  <c r="AB4609" i="4" s="1"/>
  <c r="H4607" i="4"/>
  <c r="Y4607" i="4" s="1"/>
  <c r="S4606" i="4"/>
  <c r="U4606" i="4" s="1"/>
  <c r="F4612" i="9"/>
  <c r="V4609" i="9" l="1"/>
  <c r="E4609" i="9"/>
  <c r="G4609" i="9" s="1"/>
  <c r="X4609" i="9" s="1"/>
  <c r="O4614" i="8"/>
  <c r="AF4614" i="8" s="1"/>
  <c r="O4614" i="6"/>
  <c r="AF4614" i="6" s="1"/>
  <c r="L4612" i="8"/>
  <c r="AC4612" i="8" s="1"/>
  <c r="L4612" i="6"/>
  <c r="AC4612" i="6" s="1"/>
  <c r="I4610" i="6"/>
  <c r="Z4610" i="6" s="1"/>
  <c r="T4609" i="6"/>
  <c r="T4607" i="4"/>
  <c r="V4607" i="4" s="1"/>
  <c r="I4608" i="4"/>
  <c r="Z4608" i="4" s="1"/>
  <c r="L4610" i="4"/>
  <c r="AC4610" i="4" s="1"/>
  <c r="F4607" i="4"/>
  <c r="F4612" i="6"/>
  <c r="S4609" i="9" l="1"/>
  <c r="U4609" i="9" s="1"/>
  <c r="AJ4609" i="9"/>
  <c r="AK4609" i="9" s="1"/>
  <c r="H4610" i="9"/>
  <c r="Y4610" i="9" s="1"/>
  <c r="R4610" i="9"/>
  <c r="AI4610" i="9" s="1"/>
  <c r="M4613" i="8"/>
  <c r="AD4613" i="8" s="1"/>
  <c r="P4615" i="8"/>
  <c r="AG4615" i="8" s="1"/>
  <c r="P4615" i="6"/>
  <c r="AG4615" i="6" s="1"/>
  <c r="M4613" i="6"/>
  <c r="AD4613" i="6" s="1"/>
  <c r="J4611" i="8"/>
  <c r="AA4611" i="8" s="1"/>
  <c r="V4609" i="6"/>
  <c r="E4609" i="6"/>
  <c r="G4609" i="6" s="1"/>
  <c r="J4611" i="6"/>
  <c r="AA4611" i="6" s="1"/>
  <c r="J4609" i="4"/>
  <c r="AA4609" i="4" s="1"/>
  <c r="E4607" i="4"/>
  <c r="G4607" i="4" s="1"/>
  <c r="R4610" i="6" l="1"/>
  <c r="AI4610" i="6" s="1"/>
  <c r="X4609" i="6"/>
  <c r="AJ4609" i="6" s="1"/>
  <c r="AK4609" i="6" s="1"/>
  <c r="R4608" i="4"/>
  <c r="AI4608" i="4" s="1"/>
  <c r="X4607" i="4"/>
  <c r="AJ4607" i="4" s="1"/>
  <c r="AK4607" i="4" s="1"/>
  <c r="T4610" i="9"/>
  <c r="I4611" i="9"/>
  <c r="Z4611" i="9" s="1"/>
  <c r="Q4616" i="8"/>
  <c r="AH4616" i="8" s="1"/>
  <c r="N4614" i="8"/>
  <c r="AE4614" i="8" s="1"/>
  <c r="N4614" i="6"/>
  <c r="AE4614" i="6" s="1"/>
  <c r="Q4616" i="6"/>
  <c r="AH4616" i="6" s="1"/>
  <c r="K4612" i="6"/>
  <c r="AB4612" i="6" s="1"/>
  <c r="H4610" i="6"/>
  <c r="Y4610" i="6" s="1"/>
  <c r="S4609" i="6"/>
  <c r="U4609" i="6" s="1"/>
  <c r="K4612" i="8"/>
  <c r="AB4612" i="8" s="1"/>
  <c r="H4608" i="4"/>
  <c r="Y4608" i="4" s="1"/>
  <c r="S4607" i="4"/>
  <c r="U4607" i="4" s="1"/>
  <c r="K4610" i="4"/>
  <c r="AB4610" i="4" s="1"/>
  <c r="F4613" i="9"/>
  <c r="V4610" i="9" l="1"/>
  <c r="E4610" i="9"/>
  <c r="G4610" i="9" s="1"/>
  <c r="X4610" i="9" s="1"/>
  <c r="O4615" i="8"/>
  <c r="AF4615" i="8" s="1"/>
  <c r="O4615" i="6"/>
  <c r="AF4615" i="6" s="1"/>
  <c r="I4611" i="6"/>
  <c r="Z4611" i="6" s="1"/>
  <c r="T4610" i="6"/>
  <c r="L4613" i="6"/>
  <c r="AC4613" i="6" s="1"/>
  <c r="L4613" i="8"/>
  <c r="AC4613" i="8" s="1"/>
  <c r="L4611" i="4"/>
  <c r="AC4611" i="4" s="1"/>
  <c r="I4609" i="4"/>
  <c r="Z4609" i="4" s="1"/>
  <c r="T4608" i="4"/>
  <c r="V4608" i="4" s="1"/>
  <c r="F4608" i="4"/>
  <c r="F4613" i="6"/>
  <c r="AJ4610" i="9" l="1"/>
  <c r="AK4610" i="9" s="1"/>
  <c r="S4610" i="9"/>
  <c r="U4610" i="9" s="1"/>
  <c r="H4611" i="9"/>
  <c r="Y4611" i="9" s="1"/>
  <c r="R4611" i="9"/>
  <c r="AI4611" i="9" s="1"/>
  <c r="M4614" i="8"/>
  <c r="AD4614" i="8" s="1"/>
  <c r="P4616" i="8"/>
  <c r="AG4616" i="8" s="1"/>
  <c r="M4614" i="6"/>
  <c r="AD4614" i="6" s="1"/>
  <c r="P4616" i="6"/>
  <c r="AG4616" i="6" s="1"/>
  <c r="V4610" i="6"/>
  <c r="E4610" i="6"/>
  <c r="G4610" i="6" s="1"/>
  <c r="J4612" i="6"/>
  <c r="AA4612" i="6" s="1"/>
  <c r="J4612" i="8"/>
  <c r="AA4612" i="8" s="1"/>
  <c r="J4610" i="4"/>
  <c r="AA4610" i="4" s="1"/>
  <c r="E4608" i="4"/>
  <c r="G4608" i="4" s="1"/>
  <c r="R4611" i="6" l="1"/>
  <c r="AI4611" i="6" s="1"/>
  <c r="X4610" i="6"/>
  <c r="AJ4610" i="6" s="1"/>
  <c r="AK4610" i="6" s="1"/>
  <c r="R4609" i="4"/>
  <c r="AI4609" i="4" s="1"/>
  <c r="X4608" i="4"/>
  <c r="AJ4608" i="4" s="1"/>
  <c r="AK4608" i="4" s="1"/>
  <c r="T4611" i="9"/>
  <c r="I4612" i="9"/>
  <c r="Z4612" i="9" s="1"/>
  <c r="Q4617" i="8"/>
  <c r="AH4617" i="8" s="1"/>
  <c r="N4615" i="8"/>
  <c r="AE4615" i="8" s="1"/>
  <c r="Q4617" i="6"/>
  <c r="AH4617" i="6" s="1"/>
  <c r="N4615" i="6"/>
  <c r="AE4615" i="6" s="1"/>
  <c r="K4613" i="8"/>
  <c r="AB4613" i="8" s="1"/>
  <c r="K4613" i="6"/>
  <c r="AB4613" i="6" s="1"/>
  <c r="S4610" i="6"/>
  <c r="U4610" i="6" s="1"/>
  <c r="H4611" i="6"/>
  <c r="Y4611" i="6" s="1"/>
  <c r="S4608" i="4"/>
  <c r="U4608" i="4" s="1"/>
  <c r="H4609" i="4"/>
  <c r="Y4609" i="4" s="1"/>
  <c r="K4611" i="4"/>
  <c r="AB4611" i="4" s="1"/>
  <c r="F4614" i="9"/>
  <c r="V4611" i="9" l="1"/>
  <c r="E4611" i="9"/>
  <c r="G4611" i="9" s="1"/>
  <c r="X4611" i="9" s="1"/>
  <c r="O4616" i="8"/>
  <c r="AF4616" i="8" s="1"/>
  <c r="O4616" i="6"/>
  <c r="AF4616" i="6" s="1"/>
  <c r="T4611" i="6"/>
  <c r="I4612" i="6"/>
  <c r="Z4612" i="6" s="1"/>
  <c r="L4614" i="6"/>
  <c r="AC4614" i="6" s="1"/>
  <c r="L4614" i="8"/>
  <c r="AC4614" i="8" s="1"/>
  <c r="L4612" i="4"/>
  <c r="AC4612" i="4" s="1"/>
  <c r="T4609" i="4"/>
  <c r="V4609" i="4" s="1"/>
  <c r="I4610" i="4"/>
  <c r="Z4610" i="4" s="1"/>
  <c r="F4609" i="4"/>
  <c r="F4614" i="6"/>
  <c r="AJ4611" i="9" l="1"/>
  <c r="AK4611" i="9" s="1"/>
  <c r="S4611" i="9"/>
  <c r="U4611" i="9" s="1"/>
  <c r="H4612" i="9"/>
  <c r="Y4612" i="9" s="1"/>
  <c r="R4612" i="9"/>
  <c r="AI4612" i="9" s="1"/>
  <c r="M4615" i="8"/>
  <c r="AD4615" i="8" s="1"/>
  <c r="P4617" i="8"/>
  <c r="AG4617" i="8" s="1"/>
  <c r="M4615" i="6"/>
  <c r="AD4615" i="6" s="1"/>
  <c r="P4617" i="6"/>
  <c r="AG4617" i="6" s="1"/>
  <c r="J4613" i="8"/>
  <c r="AA4613" i="8" s="1"/>
  <c r="J4613" i="6"/>
  <c r="AA4613" i="6" s="1"/>
  <c r="V4611" i="6"/>
  <c r="E4611" i="6"/>
  <c r="G4611" i="6" s="1"/>
  <c r="E4609" i="4"/>
  <c r="G4609" i="4" s="1"/>
  <c r="J4611" i="4"/>
  <c r="AA4611" i="4" s="1"/>
  <c r="R4612" i="6" l="1"/>
  <c r="AI4612" i="6" s="1"/>
  <c r="X4611" i="6"/>
  <c r="AJ4611" i="6" s="1"/>
  <c r="AK4611" i="6" s="1"/>
  <c r="R4610" i="4"/>
  <c r="AI4610" i="4" s="1"/>
  <c r="X4609" i="4"/>
  <c r="AJ4609" i="4" s="1"/>
  <c r="AK4609" i="4" s="1"/>
  <c r="T4612" i="9"/>
  <c r="I4613" i="9"/>
  <c r="Z4613" i="9" s="1"/>
  <c r="Q4618" i="8"/>
  <c r="AH4618" i="8" s="1"/>
  <c r="N4616" i="8"/>
  <c r="AE4616" i="8" s="1"/>
  <c r="Q4618" i="6"/>
  <c r="AH4618" i="6" s="1"/>
  <c r="N4616" i="6"/>
  <c r="AE4616" i="6" s="1"/>
  <c r="S4611" i="6"/>
  <c r="U4611" i="6" s="1"/>
  <c r="H4612" i="6"/>
  <c r="Y4612" i="6" s="1"/>
  <c r="K4614" i="6"/>
  <c r="AB4614" i="6" s="1"/>
  <c r="K4614" i="8"/>
  <c r="AB4614" i="8" s="1"/>
  <c r="K4612" i="4"/>
  <c r="AB4612" i="4" s="1"/>
  <c r="S4609" i="4"/>
  <c r="U4609" i="4" s="1"/>
  <c r="H4610" i="4"/>
  <c r="Y4610" i="4" s="1"/>
  <c r="F4615" i="9"/>
  <c r="V4612" i="9" l="1"/>
  <c r="E4612" i="9"/>
  <c r="G4612" i="9" s="1"/>
  <c r="X4612" i="9" s="1"/>
  <c r="O4617" i="8"/>
  <c r="AF4617" i="8" s="1"/>
  <c r="O4617" i="6"/>
  <c r="AF4617" i="6" s="1"/>
  <c r="L4615" i="8"/>
  <c r="AC4615" i="8" s="1"/>
  <c r="L4615" i="6"/>
  <c r="AC4615" i="6" s="1"/>
  <c r="T4612" i="6"/>
  <c r="I4613" i="6"/>
  <c r="Z4613" i="6" s="1"/>
  <c r="T4610" i="4"/>
  <c r="V4610" i="4" s="1"/>
  <c r="I4611" i="4"/>
  <c r="Z4611" i="4" s="1"/>
  <c r="L4613" i="4"/>
  <c r="AC4613" i="4" s="1"/>
  <c r="F4615" i="6"/>
  <c r="F4610" i="4"/>
  <c r="S4612" i="9" l="1"/>
  <c r="U4612" i="9" s="1"/>
  <c r="AJ4612" i="9"/>
  <c r="AK4612" i="9" s="1"/>
  <c r="H4613" i="9"/>
  <c r="Y4613" i="9" s="1"/>
  <c r="R4613" i="9"/>
  <c r="AI4613" i="9" s="1"/>
  <c r="M4616" i="8"/>
  <c r="AD4616" i="8" s="1"/>
  <c r="P4618" i="8"/>
  <c r="AG4618" i="8" s="1"/>
  <c r="M4616" i="6"/>
  <c r="AD4616" i="6" s="1"/>
  <c r="P4618" i="6"/>
  <c r="AG4618" i="6" s="1"/>
  <c r="E4612" i="6"/>
  <c r="G4612" i="6" s="1"/>
  <c r="V4612" i="6"/>
  <c r="J4614" i="8"/>
  <c r="AA4614" i="8" s="1"/>
  <c r="J4614" i="6"/>
  <c r="AA4614" i="6" s="1"/>
  <c r="J4612" i="4"/>
  <c r="AA4612" i="4" s="1"/>
  <c r="E4610" i="4"/>
  <c r="G4610" i="4" s="1"/>
  <c r="R4613" i="6" l="1"/>
  <c r="AI4613" i="6" s="1"/>
  <c r="X4612" i="6"/>
  <c r="AJ4612" i="6" s="1"/>
  <c r="AK4612" i="6" s="1"/>
  <c r="R4611" i="4"/>
  <c r="AI4611" i="4" s="1"/>
  <c r="X4610" i="4"/>
  <c r="AJ4610" i="4" s="1"/>
  <c r="AK4610" i="4" s="1"/>
  <c r="T4613" i="9"/>
  <c r="I4614" i="9"/>
  <c r="Z4614" i="9" s="1"/>
  <c r="Q4619" i="8"/>
  <c r="AH4619" i="8" s="1"/>
  <c r="N4617" i="8"/>
  <c r="AE4617" i="8" s="1"/>
  <c r="Q4619" i="6"/>
  <c r="AH4619" i="6" s="1"/>
  <c r="N4617" i="6"/>
  <c r="AE4617" i="6" s="1"/>
  <c r="K4615" i="6"/>
  <c r="AB4615" i="6" s="1"/>
  <c r="K4615" i="8"/>
  <c r="AB4615" i="8" s="1"/>
  <c r="H4613" i="6"/>
  <c r="Y4613" i="6" s="1"/>
  <c r="S4612" i="6"/>
  <c r="U4612" i="6" s="1"/>
  <c r="H4611" i="4"/>
  <c r="Y4611" i="4" s="1"/>
  <c r="S4610" i="4"/>
  <c r="U4610" i="4" s="1"/>
  <c r="K4613" i="4"/>
  <c r="AB4613" i="4" s="1"/>
  <c r="F4616" i="9"/>
  <c r="V4613" i="9" l="1"/>
  <c r="E4613" i="9"/>
  <c r="G4613" i="9" s="1"/>
  <c r="X4613" i="9" s="1"/>
  <c r="O4618" i="8"/>
  <c r="AF4618" i="8" s="1"/>
  <c r="O4618" i="6"/>
  <c r="AF4618" i="6" s="1"/>
  <c r="L4616" i="8"/>
  <c r="AC4616" i="8" s="1"/>
  <c r="I4614" i="6"/>
  <c r="Z4614" i="6" s="1"/>
  <c r="T4613" i="6"/>
  <c r="L4616" i="6"/>
  <c r="AC4616" i="6" s="1"/>
  <c r="L4614" i="4"/>
  <c r="AC4614" i="4" s="1"/>
  <c r="T4611" i="4"/>
  <c r="V4611" i="4" s="1"/>
  <c r="I4612" i="4"/>
  <c r="Z4612" i="4" s="1"/>
  <c r="F4616" i="6"/>
  <c r="F4611" i="4"/>
  <c r="AJ4613" i="9" l="1"/>
  <c r="AK4613" i="9" s="1"/>
  <c r="S4613" i="9"/>
  <c r="U4613" i="9" s="1"/>
  <c r="H4614" i="9"/>
  <c r="Y4614" i="9" s="1"/>
  <c r="R4614" i="9"/>
  <c r="AI4614" i="9" s="1"/>
  <c r="M4617" i="8"/>
  <c r="AD4617" i="8" s="1"/>
  <c r="P4619" i="8"/>
  <c r="AG4619" i="8" s="1"/>
  <c r="M4617" i="6"/>
  <c r="AD4617" i="6" s="1"/>
  <c r="P4619" i="6"/>
  <c r="AG4619" i="6" s="1"/>
  <c r="V4613" i="6"/>
  <c r="E4613" i="6"/>
  <c r="G4613" i="6" s="1"/>
  <c r="J4615" i="6"/>
  <c r="AA4615" i="6" s="1"/>
  <c r="J4615" i="8"/>
  <c r="AA4615" i="8" s="1"/>
  <c r="E4611" i="4"/>
  <c r="G4611" i="4" s="1"/>
  <c r="J4613" i="4"/>
  <c r="AA4613" i="4" s="1"/>
  <c r="R4614" i="6" l="1"/>
  <c r="AI4614" i="6" s="1"/>
  <c r="X4613" i="6"/>
  <c r="R4612" i="4"/>
  <c r="AI4612" i="4" s="1"/>
  <c r="X4611" i="4"/>
  <c r="AJ4611" i="4" s="1"/>
  <c r="AK4611" i="4" s="1"/>
  <c r="T4614" i="9"/>
  <c r="I4615" i="9"/>
  <c r="Z4615" i="9" s="1"/>
  <c r="Q4620" i="8"/>
  <c r="AH4620" i="8" s="1"/>
  <c r="N4618" i="8"/>
  <c r="AE4618" i="8" s="1"/>
  <c r="Q4620" i="6"/>
  <c r="AH4620" i="6" s="1"/>
  <c r="N4618" i="6"/>
  <c r="AE4618" i="6" s="1"/>
  <c r="K4616" i="8"/>
  <c r="AB4616" i="8" s="1"/>
  <c r="K4616" i="6"/>
  <c r="AB4616" i="6" s="1"/>
  <c r="H4614" i="6"/>
  <c r="Y4614" i="6" s="1"/>
  <c r="S4613" i="6"/>
  <c r="U4613" i="6" s="1"/>
  <c r="AJ4613" i="6"/>
  <c r="AK4613" i="6" s="1"/>
  <c r="K4614" i="4"/>
  <c r="AB4614" i="4" s="1"/>
  <c r="S4611" i="4"/>
  <c r="U4611" i="4" s="1"/>
  <c r="H4612" i="4"/>
  <c r="Y4612" i="4" s="1"/>
  <c r="F4617" i="9"/>
  <c r="V4614" i="9" l="1"/>
  <c r="E4614" i="9"/>
  <c r="G4614" i="9" s="1"/>
  <c r="X4614" i="9" s="1"/>
  <c r="O4619" i="8"/>
  <c r="AF4619" i="8" s="1"/>
  <c r="O4619" i="6"/>
  <c r="AF4619" i="6" s="1"/>
  <c r="L4617" i="6"/>
  <c r="AC4617" i="6" s="1"/>
  <c r="I4615" i="6"/>
  <c r="Z4615" i="6" s="1"/>
  <c r="T4614" i="6"/>
  <c r="L4617" i="8"/>
  <c r="AC4617" i="8" s="1"/>
  <c r="T4612" i="4"/>
  <c r="V4612" i="4" s="1"/>
  <c r="I4613" i="4"/>
  <c r="Z4613" i="4" s="1"/>
  <c r="L4615" i="4"/>
  <c r="AC4615" i="4" s="1"/>
  <c r="F4612" i="4"/>
  <c r="F4617" i="6"/>
  <c r="R4615" i="9" l="1"/>
  <c r="AI4615" i="9" s="1"/>
  <c r="AJ4614" i="9"/>
  <c r="AK4614" i="9" s="1"/>
  <c r="S4614" i="9"/>
  <c r="U4614" i="9" s="1"/>
  <c r="H4615" i="9"/>
  <c r="Y4615" i="9" s="1"/>
  <c r="M4618" i="8"/>
  <c r="AD4618" i="8" s="1"/>
  <c r="P4620" i="8"/>
  <c r="AG4620" i="8" s="1"/>
  <c r="M4618" i="6"/>
  <c r="AD4618" i="6" s="1"/>
  <c r="P4620" i="6"/>
  <c r="AG4620" i="6" s="1"/>
  <c r="V4614" i="6"/>
  <c r="E4614" i="6"/>
  <c r="G4614" i="6" s="1"/>
  <c r="J4616" i="6"/>
  <c r="AA4616" i="6" s="1"/>
  <c r="J4616" i="8"/>
  <c r="AA4616" i="8" s="1"/>
  <c r="J4614" i="4"/>
  <c r="AA4614" i="4" s="1"/>
  <c r="E4612" i="4"/>
  <c r="G4612" i="4" s="1"/>
  <c r="R4615" i="6" l="1"/>
  <c r="AI4615" i="6" s="1"/>
  <c r="X4614" i="6"/>
  <c r="AJ4614" i="6" s="1"/>
  <c r="AK4614" i="6" s="1"/>
  <c r="R4613" i="4"/>
  <c r="AI4613" i="4" s="1"/>
  <c r="X4612" i="4"/>
  <c r="AJ4612" i="4" s="1"/>
  <c r="AK4612" i="4" s="1"/>
  <c r="T4615" i="9"/>
  <c r="I4616" i="9"/>
  <c r="Z4616" i="9" s="1"/>
  <c r="Q4621" i="8"/>
  <c r="AH4621" i="8" s="1"/>
  <c r="N4619" i="8"/>
  <c r="AE4619" i="8" s="1"/>
  <c r="Q4621" i="6"/>
  <c r="AH4621" i="6" s="1"/>
  <c r="N4619" i="6"/>
  <c r="AE4619" i="6" s="1"/>
  <c r="K4617" i="8"/>
  <c r="AB4617" i="8" s="1"/>
  <c r="K4617" i="6"/>
  <c r="AB4617" i="6" s="1"/>
  <c r="S4614" i="6"/>
  <c r="U4614" i="6" s="1"/>
  <c r="H4615" i="6"/>
  <c r="Y4615" i="6" s="1"/>
  <c r="H4613" i="4"/>
  <c r="Y4613" i="4" s="1"/>
  <c r="S4612" i="4"/>
  <c r="U4612" i="4" s="1"/>
  <c r="K4615" i="4"/>
  <c r="AB4615" i="4" s="1"/>
  <c r="F4618" i="9"/>
  <c r="V4615" i="9" l="1"/>
  <c r="E4615" i="9"/>
  <c r="G4615" i="9" s="1"/>
  <c r="X4615" i="9" s="1"/>
  <c r="O4620" i="8"/>
  <c r="AF4620" i="8" s="1"/>
  <c r="O4620" i="6"/>
  <c r="AF4620" i="6" s="1"/>
  <c r="L4618" i="6"/>
  <c r="AC4618" i="6" s="1"/>
  <c r="I4616" i="6"/>
  <c r="Z4616" i="6" s="1"/>
  <c r="T4615" i="6"/>
  <c r="L4618" i="8"/>
  <c r="AC4618" i="8" s="1"/>
  <c r="L4616" i="4"/>
  <c r="AC4616" i="4" s="1"/>
  <c r="T4613" i="4"/>
  <c r="V4613" i="4" s="1"/>
  <c r="I4614" i="4"/>
  <c r="Z4614" i="4" s="1"/>
  <c r="F4618" i="6"/>
  <c r="F4613" i="4"/>
  <c r="S4615" i="9" l="1"/>
  <c r="U4615" i="9" s="1"/>
  <c r="AJ4615" i="9"/>
  <c r="AK4615" i="9" s="1"/>
  <c r="H4616" i="9"/>
  <c r="Y4616" i="9" s="1"/>
  <c r="R4616" i="9"/>
  <c r="AI4616" i="9" s="1"/>
  <c r="M4619" i="8"/>
  <c r="AD4619" i="8" s="1"/>
  <c r="P4621" i="8"/>
  <c r="AG4621" i="8" s="1"/>
  <c r="M4619" i="6"/>
  <c r="AD4619" i="6" s="1"/>
  <c r="P4621" i="6"/>
  <c r="AG4621" i="6" s="1"/>
  <c r="V4615" i="6"/>
  <c r="E4615" i="6"/>
  <c r="G4615" i="6" s="1"/>
  <c r="J4617" i="6"/>
  <c r="AA4617" i="6" s="1"/>
  <c r="J4617" i="8"/>
  <c r="AA4617" i="8" s="1"/>
  <c r="E4613" i="4"/>
  <c r="G4613" i="4" s="1"/>
  <c r="J4615" i="4"/>
  <c r="AA4615" i="4" s="1"/>
  <c r="R4616" i="6" l="1"/>
  <c r="AI4616" i="6" s="1"/>
  <c r="X4615" i="6"/>
  <c r="AJ4615" i="6" s="1"/>
  <c r="AK4615" i="6" s="1"/>
  <c r="R4614" i="4"/>
  <c r="AI4614" i="4" s="1"/>
  <c r="X4613" i="4"/>
  <c r="AJ4613" i="4" s="1"/>
  <c r="AK4613" i="4" s="1"/>
  <c r="T4616" i="9"/>
  <c r="I4617" i="9"/>
  <c r="Z4617" i="9" s="1"/>
  <c r="Q4622" i="8"/>
  <c r="AH4622" i="8" s="1"/>
  <c r="N4620" i="8"/>
  <c r="AE4620" i="8" s="1"/>
  <c r="Q4622" i="6"/>
  <c r="AH4622" i="6" s="1"/>
  <c r="N4620" i="6"/>
  <c r="AE4620" i="6" s="1"/>
  <c r="K4618" i="8"/>
  <c r="AB4618" i="8" s="1"/>
  <c r="K4618" i="6"/>
  <c r="AB4618" i="6" s="1"/>
  <c r="S4615" i="6"/>
  <c r="U4615" i="6" s="1"/>
  <c r="H4616" i="6"/>
  <c r="Y4616" i="6" s="1"/>
  <c r="K4616" i="4"/>
  <c r="AB4616" i="4" s="1"/>
  <c r="S4613" i="4"/>
  <c r="U4613" i="4" s="1"/>
  <c r="H4614" i="4"/>
  <c r="Y4614" i="4" s="1"/>
  <c r="F4619" i="9"/>
  <c r="V4616" i="9" l="1"/>
  <c r="E4616" i="9"/>
  <c r="G4616" i="9" s="1"/>
  <c r="X4616" i="9" s="1"/>
  <c r="O4621" i="8"/>
  <c r="AF4621" i="8" s="1"/>
  <c r="O4621" i="6"/>
  <c r="AF4621" i="6" s="1"/>
  <c r="L4619" i="6"/>
  <c r="AC4619" i="6" s="1"/>
  <c r="I4617" i="6"/>
  <c r="Z4617" i="6" s="1"/>
  <c r="T4616" i="6"/>
  <c r="L4619" i="8"/>
  <c r="AC4619" i="8" s="1"/>
  <c r="T4614" i="4"/>
  <c r="V4614" i="4" s="1"/>
  <c r="I4615" i="4"/>
  <c r="Z4615" i="4" s="1"/>
  <c r="L4617" i="4"/>
  <c r="AC4617" i="4" s="1"/>
  <c r="F4614" i="4"/>
  <c r="F4619" i="6"/>
  <c r="AJ4616" i="9" l="1"/>
  <c r="AK4616" i="9" s="1"/>
  <c r="S4616" i="9"/>
  <c r="U4616" i="9" s="1"/>
  <c r="H4617" i="9"/>
  <c r="Y4617" i="9" s="1"/>
  <c r="R4617" i="9"/>
  <c r="AI4617" i="9" s="1"/>
  <c r="M4620" i="8"/>
  <c r="AD4620" i="8" s="1"/>
  <c r="P4622" i="8"/>
  <c r="AG4622" i="8" s="1"/>
  <c r="M4620" i="6"/>
  <c r="AD4620" i="6" s="1"/>
  <c r="P4622" i="6"/>
  <c r="AG4622" i="6" s="1"/>
  <c r="V4616" i="6"/>
  <c r="E4616" i="6"/>
  <c r="G4616" i="6" s="1"/>
  <c r="J4618" i="6"/>
  <c r="AA4618" i="6" s="1"/>
  <c r="J4618" i="8"/>
  <c r="AA4618" i="8" s="1"/>
  <c r="J4616" i="4"/>
  <c r="AA4616" i="4" s="1"/>
  <c r="E4614" i="4"/>
  <c r="G4614" i="4" s="1"/>
  <c r="R4617" i="6" l="1"/>
  <c r="AI4617" i="6" s="1"/>
  <c r="X4616" i="6"/>
  <c r="AJ4616" i="6" s="1"/>
  <c r="AK4616" i="6" s="1"/>
  <c r="R4615" i="4"/>
  <c r="AI4615" i="4" s="1"/>
  <c r="X4614" i="4"/>
  <c r="AJ4614" i="4" s="1"/>
  <c r="AK4614" i="4" s="1"/>
  <c r="T4617" i="9"/>
  <c r="I4618" i="9"/>
  <c r="Z4618" i="9" s="1"/>
  <c r="Q4623" i="8"/>
  <c r="AH4623" i="8" s="1"/>
  <c r="N4621" i="8"/>
  <c r="AE4621" i="8" s="1"/>
  <c r="Q4623" i="6"/>
  <c r="AH4623" i="6" s="1"/>
  <c r="N4621" i="6"/>
  <c r="AE4621" i="6" s="1"/>
  <c r="K4619" i="8"/>
  <c r="AB4619" i="8" s="1"/>
  <c r="K4619" i="6"/>
  <c r="AB4619" i="6" s="1"/>
  <c r="H4617" i="6"/>
  <c r="Y4617" i="6" s="1"/>
  <c r="S4616" i="6"/>
  <c r="U4616" i="6" s="1"/>
  <c r="H4615" i="4"/>
  <c r="Y4615" i="4" s="1"/>
  <c r="S4614" i="4"/>
  <c r="U4614" i="4" s="1"/>
  <c r="K4617" i="4"/>
  <c r="AB4617" i="4" s="1"/>
  <c r="F4620" i="9"/>
  <c r="V4617" i="9" l="1"/>
  <c r="E4617" i="9"/>
  <c r="G4617" i="9" s="1"/>
  <c r="X4617" i="9" s="1"/>
  <c r="O4622" i="8"/>
  <c r="AF4622" i="8" s="1"/>
  <c r="O4622" i="6"/>
  <c r="AF4622" i="6" s="1"/>
  <c r="L4620" i="6"/>
  <c r="AC4620" i="6" s="1"/>
  <c r="T4617" i="6"/>
  <c r="I4618" i="6"/>
  <c r="Z4618" i="6" s="1"/>
  <c r="L4620" i="8"/>
  <c r="AC4620" i="8" s="1"/>
  <c r="L4618" i="4"/>
  <c r="AC4618" i="4" s="1"/>
  <c r="T4615" i="4"/>
  <c r="V4615" i="4" s="1"/>
  <c r="I4616" i="4"/>
  <c r="Z4616" i="4" s="1"/>
  <c r="F4615" i="4"/>
  <c r="F4620" i="6"/>
  <c r="AJ4617" i="9" l="1"/>
  <c r="AK4617" i="9" s="1"/>
  <c r="S4617" i="9"/>
  <c r="U4617" i="9" s="1"/>
  <c r="H4618" i="9"/>
  <c r="Y4618" i="9" s="1"/>
  <c r="R4618" i="9"/>
  <c r="AI4618" i="9" s="1"/>
  <c r="M4621" i="8"/>
  <c r="AD4621" i="8" s="1"/>
  <c r="P4623" i="8"/>
  <c r="AG4623" i="8" s="1"/>
  <c r="M4621" i="6"/>
  <c r="AD4621" i="6" s="1"/>
  <c r="P4623" i="6"/>
  <c r="AG4623" i="6" s="1"/>
  <c r="J4619" i="6"/>
  <c r="AA4619" i="6" s="1"/>
  <c r="V4617" i="6"/>
  <c r="E4617" i="6"/>
  <c r="G4617" i="6" s="1"/>
  <c r="J4619" i="8"/>
  <c r="AA4619" i="8" s="1"/>
  <c r="E4615" i="4"/>
  <c r="G4615" i="4" s="1"/>
  <c r="J4617" i="4"/>
  <c r="AA4617" i="4" s="1"/>
  <c r="R4618" i="6" l="1"/>
  <c r="AI4618" i="6" s="1"/>
  <c r="X4617" i="6"/>
  <c r="AJ4617" i="6" s="1"/>
  <c r="AK4617" i="6" s="1"/>
  <c r="R4616" i="4"/>
  <c r="AI4616" i="4" s="1"/>
  <c r="X4615" i="4"/>
  <c r="AJ4615" i="4" s="1"/>
  <c r="AK4615" i="4" s="1"/>
  <c r="T4618" i="9"/>
  <c r="I4619" i="9"/>
  <c r="Z4619" i="9" s="1"/>
  <c r="Q4624" i="8"/>
  <c r="AH4624" i="8" s="1"/>
  <c r="N4622" i="8"/>
  <c r="AE4622" i="8" s="1"/>
  <c r="Q4624" i="6"/>
  <c r="AH4624" i="6" s="1"/>
  <c r="N4622" i="6"/>
  <c r="AE4622" i="6" s="1"/>
  <c r="K4620" i="8"/>
  <c r="AB4620" i="8" s="1"/>
  <c r="H4618" i="6"/>
  <c r="Y4618" i="6" s="1"/>
  <c r="S4617" i="6"/>
  <c r="U4617" i="6" s="1"/>
  <c r="K4620" i="6"/>
  <c r="AB4620" i="6" s="1"/>
  <c r="K4618" i="4"/>
  <c r="AB4618" i="4" s="1"/>
  <c r="H4616" i="4"/>
  <c r="Y4616" i="4" s="1"/>
  <c r="S4615" i="4"/>
  <c r="U4615" i="4" s="1"/>
  <c r="F4621" i="9"/>
  <c r="V4618" i="9" l="1"/>
  <c r="E4618" i="9"/>
  <c r="G4618" i="9" s="1"/>
  <c r="X4618" i="9" s="1"/>
  <c r="O4623" i="8"/>
  <c r="AF4623" i="8" s="1"/>
  <c r="O4623" i="6"/>
  <c r="AF4623" i="6" s="1"/>
  <c r="T4618" i="6"/>
  <c r="I4619" i="6"/>
  <c r="Z4619" i="6" s="1"/>
  <c r="L4621" i="6"/>
  <c r="AC4621" i="6" s="1"/>
  <c r="L4621" i="8"/>
  <c r="AC4621" i="8" s="1"/>
  <c r="I4617" i="4"/>
  <c r="Z4617" i="4" s="1"/>
  <c r="T4616" i="4"/>
  <c r="V4616" i="4" s="1"/>
  <c r="L4619" i="4"/>
  <c r="AC4619" i="4" s="1"/>
  <c r="F4616" i="4"/>
  <c r="F4621" i="6"/>
  <c r="R4619" i="9" l="1"/>
  <c r="AI4619" i="9" s="1"/>
  <c r="AJ4618" i="9"/>
  <c r="AK4618" i="9" s="1"/>
  <c r="S4618" i="9"/>
  <c r="U4618" i="9" s="1"/>
  <c r="H4619" i="9"/>
  <c r="Y4619" i="9" s="1"/>
  <c r="M4622" i="8"/>
  <c r="AD4622" i="8" s="1"/>
  <c r="P4624" i="8"/>
  <c r="AG4624" i="8" s="1"/>
  <c r="M4622" i="6"/>
  <c r="AD4622" i="6" s="1"/>
  <c r="P4624" i="6"/>
  <c r="AG4624" i="6" s="1"/>
  <c r="J4620" i="8"/>
  <c r="AA4620" i="8" s="1"/>
  <c r="J4620" i="6"/>
  <c r="AA4620" i="6" s="1"/>
  <c r="V4618" i="6"/>
  <c r="E4618" i="6"/>
  <c r="G4618" i="6" s="1"/>
  <c r="E4616" i="4"/>
  <c r="G4616" i="4" s="1"/>
  <c r="J4618" i="4"/>
  <c r="AA4618" i="4" s="1"/>
  <c r="R4619" i="6" l="1"/>
  <c r="AI4619" i="6" s="1"/>
  <c r="X4618" i="6"/>
  <c r="AJ4618" i="6" s="1"/>
  <c r="AK4618" i="6" s="1"/>
  <c r="R4617" i="4"/>
  <c r="AI4617" i="4" s="1"/>
  <c r="X4616" i="4"/>
  <c r="AJ4616" i="4" s="1"/>
  <c r="AK4616" i="4" s="1"/>
  <c r="T4619" i="9"/>
  <c r="I4620" i="9"/>
  <c r="Z4620" i="9" s="1"/>
  <c r="Q4625" i="8"/>
  <c r="AH4625" i="8" s="1"/>
  <c r="N4623" i="8"/>
  <c r="AE4623" i="8" s="1"/>
  <c r="Q4625" i="6"/>
  <c r="AH4625" i="6" s="1"/>
  <c r="N4623" i="6"/>
  <c r="AE4623" i="6" s="1"/>
  <c r="H4619" i="6"/>
  <c r="Y4619" i="6" s="1"/>
  <c r="S4618" i="6"/>
  <c r="U4618" i="6" s="1"/>
  <c r="K4621" i="6"/>
  <c r="AB4621" i="6" s="1"/>
  <c r="K4621" i="8"/>
  <c r="AB4621" i="8" s="1"/>
  <c r="K4619" i="4"/>
  <c r="AB4619" i="4" s="1"/>
  <c r="H4617" i="4"/>
  <c r="Y4617" i="4" s="1"/>
  <c r="S4616" i="4"/>
  <c r="U4616" i="4" s="1"/>
  <c r="F4622" i="9"/>
  <c r="V4619" i="9" l="1"/>
  <c r="E4619" i="9"/>
  <c r="G4619" i="9" s="1"/>
  <c r="X4619" i="9" s="1"/>
  <c r="O4624" i="8"/>
  <c r="AF4624" i="8" s="1"/>
  <c r="O4624" i="6"/>
  <c r="AF4624" i="6" s="1"/>
  <c r="L4622" i="8"/>
  <c r="AC4622" i="8" s="1"/>
  <c r="L4622" i="6"/>
  <c r="AC4622" i="6" s="1"/>
  <c r="I4620" i="6"/>
  <c r="Z4620" i="6" s="1"/>
  <c r="T4619" i="6"/>
  <c r="T4617" i="4"/>
  <c r="V4617" i="4" s="1"/>
  <c r="I4618" i="4"/>
  <c r="Z4618" i="4" s="1"/>
  <c r="L4620" i="4"/>
  <c r="AC4620" i="4" s="1"/>
  <c r="F4617" i="4"/>
  <c r="F4622" i="6"/>
  <c r="S4619" i="9" l="1"/>
  <c r="U4619" i="9" s="1"/>
  <c r="AJ4619" i="9"/>
  <c r="AK4619" i="9" s="1"/>
  <c r="H4620" i="9"/>
  <c r="Y4620" i="9" s="1"/>
  <c r="R4620" i="9"/>
  <c r="AI4620" i="9" s="1"/>
  <c r="M4623" i="8"/>
  <c r="AD4623" i="8" s="1"/>
  <c r="P4625" i="8"/>
  <c r="AG4625" i="8" s="1"/>
  <c r="M4623" i="6"/>
  <c r="AD4623" i="6" s="1"/>
  <c r="P4625" i="6"/>
  <c r="AG4625" i="6" s="1"/>
  <c r="J4621" i="6"/>
  <c r="AA4621" i="6" s="1"/>
  <c r="J4621" i="8"/>
  <c r="AA4621" i="8" s="1"/>
  <c r="E4619" i="6"/>
  <c r="G4619" i="6" s="1"/>
  <c r="V4619" i="6"/>
  <c r="J4619" i="4"/>
  <c r="AA4619" i="4" s="1"/>
  <c r="E4617" i="4"/>
  <c r="G4617" i="4" s="1"/>
  <c r="R4620" i="6" l="1"/>
  <c r="AI4620" i="6" s="1"/>
  <c r="X4619" i="6"/>
  <c r="AJ4619" i="6" s="1"/>
  <c r="AK4619" i="6" s="1"/>
  <c r="R4618" i="4"/>
  <c r="AI4618" i="4" s="1"/>
  <c r="X4617" i="4"/>
  <c r="AJ4617" i="4" s="1"/>
  <c r="AK4617" i="4" s="1"/>
  <c r="T4620" i="9"/>
  <c r="I4621" i="9"/>
  <c r="Z4621" i="9" s="1"/>
  <c r="Q4626" i="8"/>
  <c r="AH4626" i="8" s="1"/>
  <c r="N4624" i="8"/>
  <c r="AE4624" i="8" s="1"/>
  <c r="Q4626" i="6"/>
  <c r="AH4626" i="6" s="1"/>
  <c r="N4624" i="6"/>
  <c r="AE4624" i="6" s="1"/>
  <c r="H4620" i="6"/>
  <c r="Y4620" i="6" s="1"/>
  <c r="S4619" i="6"/>
  <c r="U4619" i="6" s="1"/>
  <c r="K4622" i="8"/>
  <c r="AB4622" i="8" s="1"/>
  <c r="K4622" i="6"/>
  <c r="AB4622" i="6" s="1"/>
  <c r="H4618" i="4"/>
  <c r="Y4618" i="4" s="1"/>
  <c r="S4617" i="4"/>
  <c r="U4617" i="4" s="1"/>
  <c r="K4620" i="4"/>
  <c r="AB4620" i="4" s="1"/>
  <c r="F4623" i="9"/>
  <c r="V4620" i="9" l="1"/>
  <c r="E4620" i="9"/>
  <c r="G4620" i="9" s="1"/>
  <c r="X4620" i="9" s="1"/>
  <c r="O4625" i="8"/>
  <c r="AF4625" i="8" s="1"/>
  <c r="O4625" i="6"/>
  <c r="AF4625" i="6" s="1"/>
  <c r="L4623" i="8"/>
  <c r="AC4623" i="8" s="1"/>
  <c r="L4623" i="6"/>
  <c r="AC4623" i="6" s="1"/>
  <c r="I4621" i="6"/>
  <c r="Z4621" i="6" s="1"/>
  <c r="T4620" i="6"/>
  <c r="I4619" i="4"/>
  <c r="Z4619" i="4" s="1"/>
  <c r="T4618" i="4"/>
  <c r="V4618" i="4" s="1"/>
  <c r="L4621" i="4"/>
  <c r="AC4621" i="4" s="1"/>
  <c r="F4623" i="6"/>
  <c r="F4618" i="4"/>
  <c r="AJ4620" i="9" l="1"/>
  <c r="AK4620" i="9" s="1"/>
  <c r="S4620" i="9"/>
  <c r="U4620" i="9" s="1"/>
  <c r="H4621" i="9"/>
  <c r="Y4621" i="9" s="1"/>
  <c r="R4621" i="9"/>
  <c r="AI4621" i="9" s="1"/>
  <c r="P4626" i="8"/>
  <c r="AG4626" i="8" s="1"/>
  <c r="M4624" i="8"/>
  <c r="AD4624" i="8" s="1"/>
  <c r="P4626" i="6"/>
  <c r="AG4626" i="6" s="1"/>
  <c r="M4624" i="6"/>
  <c r="AD4624" i="6" s="1"/>
  <c r="V4620" i="6"/>
  <c r="E4620" i="6"/>
  <c r="G4620" i="6" s="1"/>
  <c r="J4622" i="8"/>
  <c r="AA4622" i="8" s="1"/>
  <c r="J4622" i="6"/>
  <c r="AA4622" i="6" s="1"/>
  <c r="E4618" i="4"/>
  <c r="G4618" i="4" s="1"/>
  <c r="J4620" i="4"/>
  <c r="AA4620" i="4" s="1"/>
  <c r="R4621" i="6" l="1"/>
  <c r="AI4621" i="6" s="1"/>
  <c r="X4620" i="6"/>
  <c r="AJ4620" i="6" s="1"/>
  <c r="AK4620" i="6" s="1"/>
  <c r="R4619" i="4"/>
  <c r="AI4619" i="4" s="1"/>
  <c r="X4618" i="4"/>
  <c r="AJ4618" i="4" s="1"/>
  <c r="AK4618" i="4" s="1"/>
  <c r="T4621" i="9"/>
  <c r="I4622" i="9"/>
  <c r="Z4622" i="9" s="1"/>
  <c r="N4625" i="8"/>
  <c r="AE4625" i="8" s="1"/>
  <c r="Q4627" i="8"/>
  <c r="AH4627" i="8" s="1"/>
  <c r="N4625" i="6"/>
  <c r="AE4625" i="6" s="1"/>
  <c r="Q4627" i="6"/>
  <c r="AH4627" i="6" s="1"/>
  <c r="K4623" i="6"/>
  <c r="AB4623" i="6" s="1"/>
  <c r="K4623" i="8"/>
  <c r="AB4623" i="8" s="1"/>
  <c r="H4621" i="6"/>
  <c r="Y4621" i="6" s="1"/>
  <c r="S4620" i="6"/>
  <c r="U4620" i="6" s="1"/>
  <c r="K4621" i="4"/>
  <c r="AB4621" i="4" s="1"/>
  <c r="S4618" i="4"/>
  <c r="U4618" i="4" s="1"/>
  <c r="H4619" i="4"/>
  <c r="Y4619" i="4" s="1"/>
  <c r="F4624" i="9"/>
  <c r="V4621" i="9" l="1"/>
  <c r="E4621" i="9"/>
  <c r="G4621" i="9" s="1"/>
  <c r="X4621" i="9" s="1"/>
  <c r="O4626" i="8"/>
  <c r="AF4626" i="8" s="1"/>
  <c r="O4626" i="6"/>
  <c r="AF4626" i="6" s="1"/>
  <c r="I4622" i="6"/>
  <c r="Z4622" i="6" s="1"/>
  <c r="T4621" i="6"/>
  <c r="L4624" i="8"/>
  <c r="AC4624" i="8" s="1"/>
  <c r="L4624" i="6"/>
  <c r="AC4624" i="6" s="1"/>
  <c r="L4622" i="4"/>
  <c r="AC4622" i="4" s="1"/>
  <c r="T4619" i="4"/>
  <c r="V4619" i="4" s="1"/>
  <c r="I4620" i="4"/>
  <c r="Z4620" i="4" s="1"/>
  <c r="F4619" i="4"/>
  <c r="F4624" i="6"/>
  <c r="S4621" i="9" l="1"/>
  <c r="U4621" i="9" s="1"/>
  <c r="AJ4621" i="9"/>
  <c r="AK4621" i="9" s="1"/>
  <c r="H4622" i="9"/>
  <c r="Y4622" i="9" s="1"/>
  <c r="R4622" i="9"/>
  <c r="AI4622" i="9" s="1"/>
  <c r="P4627" i="8"/>
  <c r="AG4627" i="8" s="1"/>
  <c r="M4625" i="8"/>
  <c r="AD4625" i="8" s="1"/>
  <c r="P4627" i="6"/>
  <c r="AG4627" i="6" s="1"/>
  <c r="M4625" i="6"/>
  <c r="AD4625" i="6" s="1"/>
  <c r="V4621" i="6"/>
  <c r="E4621" i="6"/>
  <c r="G4621" i="6" s="1"/>
  <c r="J4623" i="6"/>
  <c r="AA4623" i="6" s="1"/>
  <c r="J4623" i="8"/>
  <c r="AA4623" i="8" s="1"/>
  <c r="E4619" i="4"/>
  <c r="G4619" i="4" s="1"/>
  <c r="J4621" i="4"/>
  <c r="AA4621" i="4" s="1"/>
  <c r="R4622" i="6" l="1"/>
  <c r="AI4622" i="6" s="1"/>
  <c r="X4621" i="6"/>
  <c r="AJ4621" i="6" s="1"/>
  <c r="AK4621" i="6" s="1"/>
  <c r="R4620" i="4"/>
  <c r="AI4620" i="4" s="1"/>
  <c r="X4619" i="4"/>
  <c r="AJ4619" i="4" s="1"/>
  <c r="AK4619" i="4" s="1"/>
  <c r="T4622" i="9"/>
  <c r="I4623" i="9"/>
  <c r="Z4623" i="9" s="1"/>
  <c r="N4626" i="8"/>
  <c r="AE4626" i="8" s="1"/>
  <c r="Q4628" i="8"/>
  <c r="AH4628" i="8" s="1"/>
  <c r="N4626" i="6"/>
  <c r="AE4626" i="6" s="1"/>
  <c r="Q4628" i="6"/>
  <c r="AH4628" i="6" s="1"/>
  <c r="K4624" i="8"/>
  <c r="AB4624" i="8" s="1"/>
  <c r="K4624" i="6"/>
  <c r="AB4624" i="6" s="1"/>
  <c r="H4622" i="6"/>
  <c r="Y4622" i="6" s="1"/>
  <c r="S4621" i="6"/>
  <c r="U4621" i="6" s="1"/>
  <c r="K4622" i="4"/>
  <c r="AB4622" i="4" s="1"/>
  <c r="H4620" i="4"/>
  <c r="Y4620" i="4" s="1"/>
  <c r="S4619" i="4"/>
  <c r="U4619" i="4" s="1"/>
  <c r="F4625" i="9"/>
  <c r="V4622" i="9" l="1"/>
  <c r="E4622" i="9"/>
  <c r="G4622" i="9" s="1"/>
  <c r="X4622" i="9" s="1"/>
  <c r="O4627" i="8"/>
  <c r="AF4627" i="8" s="1"/>
  <c r="O4627" i="6"/>
  <c r="AF4627" i="6" s="1"/>
  <c r="L4625" i="6"/>
  <c r="AC4625" i="6" s="1"/>
  <c r="I4623" i="6"/>
  <c r="Z4623" i="6" s="1"/>
  <c r="T4622" i="6"/>
  <c r="L4625" i="8"/>
  <c r="AC4625" i="8" s="1"/>
  <c r="L4623" i="4"/>
  <c r="AC4623" i="4" s="1"/>
  <c r="I4621" i="4"/>
  <c r="Z4621" i="4" s="1"/>
  <c r="T4620" i="4"/>
  <c r="V4620" i="4" s="1"/>
  <c r="F4625" i="6"/>
  <c r="F4620" i="4"/>
  <c r="AJ4622" i="9" l="1"/>
  <c r="AK4622" i="9" s="1"/>
  <c r="S4622" i="9"/>
  <c r="U4622" i="9" s="1"/>
  <c r="R4623" i="9"/>
  <c r="AI4623" i="9" s="1"/>
  <c r="H4623" i="9"/>
  <c r="Y4623" i="9" s="1"/>
  <c r="M4626" i="8"/>
  <c r="AD4626" i="8" s="1"/>
  <c r="P4628" i="8"/>
  <c r="AG4628" i="8" s="1"/>
  <c r="M4626" i="6"/>
  <c r="AD4626" i="6" s="1"/>
  <c r="P4628" i="6"/>
  <c r="AG4628" i="6" s="1"/>
  <c r="V4622" i="6"/>
  <c r="E4622" i="6"/>
  <c r="G4622" i="6" s="1"/>
  <c r="J4624" i="6"/>
  <c r="AA4624" i="6" s="1"/>
  <c r="J4624" i="8"/>
  <c r="AA4624" i="8" s="1"/>
  <c r="J4622" i="4"/>
  <c r="AA4622" i="4" s="1"/>
  <c r="E4620" i="4"/>
  <c r="G4620" i="4" s="1"/>
  <c r="R4623" i="6" l="1"/>
  <c r="AI4623" i="6" s="1"/>
  <c r="X4622" i="6"/>
  <c r="AJ4622" i="6" s="1"/>
  <c r="AK4622" i="6" s="1"/>
  <c r="R4621" i="4"/>
  <c r="AI4621" i="4" s="1"/>
  <c r="X4620" i="4"/>
  <c r="AJ4620" i="4" s="1"/>
  <c r="AK4620" i="4" s="1"/>
  <c r="T4623" i="9"/>
  <c r="I4624" i="9"/>
  <c r="Z4624" i="9" s="1"/>
  <c r="Q4629" i="8"/>
  <c r="AH4629" i="8" s="1"/>
  <c r="N4627" i="8"/>
  <c r="AE4627" i="8" s="1"/>
  <c r="Q4629" i="6"/>
  <c r="AH4629" i="6" s="1"/>
  <c r="N4627" i="6"/>
  <c r="AE4627" i="6" s="1"/>
  <c r="K4625" i="8"/>
  <c r="AB4625" i="8" s="1"/>
  <c r="K4625" i="6"/>
  <c r="AB4625" i="6" s="1"/>
  <c r="H4623" i="6"/>
  <c r="Y4623" i="6" s="1"/>
  <c r="S4622" i="6"/>
  <c r="U4622" i="6" s="1"/>
  <c r="H4621" i="4"/>
  <c r="Y4621" i="4" s="1"/>
  <c r="S4620" i="4"/>
  <c r="U4620" i="4" s="1"/>
  <c r="K4623" i="4"/>
  <c r="AB4623" i="4" s="1"/>
  <c r="F4626" i="9"/>
  <c r="V4623" i="9" l="1"/>
  <c r="E4623" i="9"/>
  <c r="G4623" i="9" s="1"/>
  <c r="X4623" i="9" s="1"/>
  <c r="O4628" i="8"/>
  <c r="AF4628" i="8" s="1"/>
  <c r="O4628" i="6"/>
  <c r="AF4628" i="6" s="1"/>
  <c r="L4626" i="6"/>
  <c r="AC4626" i="6" s="1"/>
  <c r="I4624" i="6"/>
  <c r="Z4624" i="6" s="1"/>
  <c r="T4623" i="6"/>
  <c r="L4626" i="8"/>
  <c r="AC4626" i="8" s="1"/>
  <c r="L4624" i="4"/>
  <c r="AC4624" i="4" s="1"/>
  <c r="I4622" i="4"/>
  <c r="Z4622" i="4" s="1"/>
  <c r="T4621" i="4"/>
  <c r="V4621" i="4" s="1"/>
  <c r="F4626" i="6"/>
  <c r="F4621" i="4"/>
  <c r="R4624" i="9" l="1"/>
  <c r="AI4624" i="9" s="1"/>
  <c r="S4623" i="9"/>
  <c r="U4623" i="9" s="1"/>
  <c r="H4624" i="9"/>
  <c r="Y4624" i="9" s="1"/>
  <c r="AJ4623" i="9"/>
  <c r="AK4623" i="9" s="1"/>
  <c r="M4627" i="8"/>
  <c r="AD4627" i="8" s="1"/>
  <c r="P4629" i="8"/>
  <c r="AG4629" i="8" s="1"/>
  <c r="M4627" i="6"/>
  <c r="AD4627" i="6" s="1"/>
  <c r="P4629" i="6"/>
  <c r="AG4629" i="6" s="1"/>
  <c r="V4623" i="6"/>
  <c r="E4623" i="6"/>
  <c r="G4623" i="6" s="1"/>
  <c r="J4625" i="6"/>
  <c r="AA4625" i="6" s="1"/>
  <c r="J4625" i="8"/>
  <c r="AA4625" i="8" s="1"/>
  <c r="J4623" i="4"/>
  <c r="AA4623" i="4" s="1"/>
  <c r="E4621" i="4"/>
  <c r="G4621" i="4" s="1"/>
  <c r="R4624" i="6" l="1"/>
  <c r="AI4624" i="6" s="1"/>
  <c r="X4623" i="6"/>
  <c r="AJ4623" i="6" s="1"/>
  <c r="AK4623" i="6" s="1"/>
  <c r="R4622" i="4"/>
  <c r="AI4622" i="4" s="1"/>
  <c r="X4621" i="4"/>
  <c r="AJ4621" i="4" s="1"/>
  <c r="AK4621" i="4" s="1"/>
  <c r="T4624" i="9"/>
  <c r="I4625" i="9"/>
  <c r="Z4625" i="9" s="1"/>
  <c r="Q4630" i="8"/>
  <c r="AH4630" i="8" s="1"/>
  <c r="N4628" i="8"/>
  <c r="AE4628" i="8" s="1"/>
  <c r="N4628" i="6"/>
  <c r="AE4628" i="6" s="1"/>
  <c r="Q4630" i="6"/>
  <c r="AH4630" i="6" s="1"/>
  <c r="K4626" i="8"/>
  <c r="AB4626" i="8" s="1"/>
  <c r="K4626" i="6"/>
  <c r="AB4626" i="6" s="1"/>
  <c r="S4623" i="6"/>
  <c r="U4623" i="6" s="1"/>
  <c r="H4624" i="6"/>
  <c r="Y4624" i="6" s="1"/>
  <c r="S4621" i="4"/>
  <c r="U4621" i="4" s="1"/>
  <c r="H4622" i="4"/>
  <c r="Y4622" i="4" s="1"/>
  <c r="K4624" i="4"/>
  <c r="AB4624" i="4" s="1"/>
  <c r="F4627" i="9"/>
  <c r="V4624" i="9" l="1"/>
  <c r="E4624" i="9"/>
  <c r="G4624" i="9" s="1"/>
  <c r="X4624" i="9" s="1"/>
  <c r="O4629" i="8"/>
  <c r="AF4629" i="8" s="1"/>
  <c r="O4629" i="6"/>
  <c r="AF4629" i="6" s="1"/>
  <c r="L4627" i="6"/>
  <c r="AC4627" i="6" s="1"/>
  <c r="I4625" i="6"/>
  <c r="Z4625" i="6" s="1"/>
  <c r="T4624" i="6"/>
  <c r="L4627" i="8"/>
  <c r="AC4627" i="8" s="1"/>
  <c r="I4623" i="4"/>
  <c r="Z4623" i="4" s="1"/>
  <c r="T4622" i="4"/>
  <c r="V4622" i="4" s="1"/>
  <c r="L4625" i="4"/>
  <c r="AC4625" i="4" s="1"/>
  <c r="F4622" i="4"/>
  <c r="F4627" i="6"/>
  <c r="S4624" i="9" l="1"/>
  <c r="U4624" i="9" s="1"/>
  <c r="AJ4624" i="9"/>
  <c r="AK4624" i="9" s="1"/>
  <c r="H4625" i="9"/>
  <c r="Y4625" i="9" s="1"/>
  <c r="R4625" i="9"/>
  <c r="AI4625" i="9" s="1"/>
  <c r="M4628" i="8"/>
  <c r="AD4628" i="8" s="1"/>
  <c r="P4630" i="8"/>
  <c r="AG4630" i="8" s="1"/>
  <c r="M4628" i="6"/>
  <c r="AD4628" i="6" s="1"/>
  <c r="P4630" i="6"/>
  <c r="AG4630" i="6" s="1"/>
  <c r="V4624" i="6"/>
  <c r="E4624" i="6"/>
  <c r="G4624" i="6" s="1"/>
  <c r="J4626" i="6"/>
  <c r="AA4626" i="6" s="1"/>
  <c r="J4626" i="8"/>
  <c r="AA4626" i="8" s="1"/>
  <c r="E4622" i="4"/>
  <c r="G4622" i="4" s="1"/>
  <c r="J4624" i="4"/>
  <c r="AA4624" i="4" s="1"/>
  <c r="R4625" i="6" l="1"/>
  <c r="AI4625" i="6" s="1"/>
  <c r="X4624" i="6"/>
  <c r="AJ4624" i="6" s="1"/>
  <c r="AK4624" i="6" s="1"/>
  <c r="R4623" i="4"/>
  <c r="AI4623" i="4" s="1"/>
  <c r="X4622" i="4"/>
  <c r="AJ4622" i="4" s="1"/>
  <c r="AK4622" i="4" s="1"/>
  <c r="T4625" i="9"/>
  <c r="I4626" i="9"/>
  <c r="Z4626" i="9" s="1"/>
  <c r="Q4631" i="8"/>
  <c r="AH4631" i="8" s="1"/>
  <c r="N4629" i="8"/>
  <c r="AE4629" i="8" s="1"/>
  <c r="Q4631" i="6"/>
  <c r="AH4631" i="6" s="1"/>
  <c r="N4629" i="6"/>
  <c r="AE4629" i="6" s="1"/>
  <c r="K4627" i="8"/>
  <c r="AB4627" i="8" s="1"/>
  <c r="K4627" i="6"/>
  <c r="AB4627" i="6" s="1"/>
  <c r="S4624" i="6"/>
  <c r="U4624" i="6" s="1"/>
  <c r="H4625" i="6"/>
  <c r="Y4625" i="6" s="1"/>
  <c r="K4625" i="4"/>
  <c r="AB4625" i="4" s="1"/>
  <c r="S4622" i="4"/>
  <c r="U4622" i="4" s="1"/>
  <c r="H4623" i="4"/>
  <c r="Y4623" i="4" s="1"/>
  <c r="F4628" i="9"/>
  <c r="V4625" i="9" l="1"/>
  <c r="E4625" i="9"/>
  <c r="G4625" i="9" s="1"/>
  <c r="X4625" i="9" s="1"/>
  <c r="O4630" i="8"/>
  <c r="AF4630" i="8" s="1"/>
  <c r="O4630" i="6"/>
  <c r="AF4630" i="6" s="1"/>
  <c r="L4628" i="6"/>
  <c r="AC4628" i="6" s="1"/>
  <c r="T4625" i="6"/>
  <c r="I4626" i="6"/>
  <c r="Z4626" i="6" s="1"/>
  <c r="L4628" i="8"/>
  <c r="AC4628" i="8" s="1"/>
  <c r="L4626" i="4"/>
  <c r="AC4626" i="4" s="1"/>
  <c r="T4623" i="4"/>
  <c r="V4623" i="4" s="1"/>
  <c r="I4624" i="4"/>
  <c r="Z4624" i="4" s="1"/>
  <c r="F4628" i="6"/>
  <c r="F4623" i="4"/>
  <c r="R4626" i="9" l="1"/>
  <c r="AI4626" i="9" s="1"/>
  <c r="AJ4625" i="9"/>
  <c r="AK4625" i="9" s="1"/>
  <c r="S4625" i="9"/>
  <c r="U4625" i="9" s="1"/>
  <c r="H4626" i="9"/>
  <c r="Y4626" i="9" s="1"/>
  <c r="M4629" i="8"/>
  <c r="AD4629" i="8" s="1"/>
  <c r="P4631" i="8"/>
  <c r="AG4631" i="8" s="1"/>
  <c r="M4629" i="6"/>
  <c r="AD4629" i="6" s="1"/>
  <c r="P4631" i="6"/>
  <c r="AG4631" i="6" s="1"/>
  <c r="J4627" i="6"/>
  <c r="AA4627" i="6" s="1"/>
  <c r="V4625" i="6"/>
  <c r="E4625" i="6"/>
  <c r="G4625" i="6" s="1"/>
  <c r="J4627" i="8"/>
  <c r="AA4627" i="8" s="1"/>
  <c r="E4623" i="4"/>
  <c r="G4623" i="4" s="1"/>
  <c r="J4625" i="4"/>
  <c r="AA4625" i="4" s="1"/>
  <c r="R4626" i="6" l="1"/>
  <c r="AI4626" i="6" s="1"/>
  <c r="X4625" i="6"/>
  <c r="AJ4625" i="6" s="1"/>
  <c r="AK4625" i="6" s="1"/>
  <c r="R4624" i="4"/>
  <c r="AI4624" i="4" s="1"/>
  <c r="X4623" i="4"/>
  <c r="AJ4623" i="4" s="1"/>
  <c r="AK4623" i="4" s="1"/>
  <c r="T4626" i="9"/>
  <c r="I4627" i="9"/>
  <c r="Z4627" i="9" s="1"/>
  <c r="Q4632" i="8"/>
  <c r="AH4632" i="8" s="1"/>
  <c r="N4630" i="8"/>
  <c r="AE4630" i="8" s="1"/>
  <c r="Q4632" i="6"/>
  <c r="AH4632" i="6" s="1"/>
  <c r="N4630" i="6"/>
  <c r="AE4630" i="6" s="1"/>
  <c r="K4628" i="8"/>
  <c r="AB4628" i="8" s="1"/>
  <c r="H4626" i="6"/>
  <c r="Y4626" i="6" s="1"/>
  <c r="S4625" i="6"/>
  <c r="U4625" i="6" s="1"/>
  <c r="K4628" i="6"/>
  <c r="AB4628" i="6" s="1"/>
  <c r="K4626" i="4"/>
  <c r="AB4626" i="4" s="1"/>
  <c r="H4624" i="4"/>
  <c r="Y4624" i="4" s="1"/>
  <c r="S4623" i="4"/>
  <c r="U4623" i="4" s="1"/>
  <c r="F4629" i="9"/>
  <c r="V4626" i="9" l="1"/>
  <c r="E4626" i="9"/>
  <c r="G4626" i="9" s="1"/>
  <c r="X4626" i="9" s="1"/>
  <c r="O4631" i="8"/>
  <c r="AF4631" i="8" s="1"/>
  <c r="O4631" i="6"/>
  <c r="AF4631" i="6" s="1"/>
  <c r="I4627" i="6"/>
  <c r="Z4627" i="6" s="1"/>
  <c r="T4626" i="6"/>
  <c r="L4629" i="6"/>
  <c r="AC4629" i="6" s="1"/>
  <c r="L4629" i="8"/>
  <c r="AC4629" i="8" s="1"/>
  <c r="T4624" i="4"/>
  <c r="V4624" i="4" s="1"/>
  <c r="I4625" i="4"/>
  <c r="Z4625" i="4" s="1"/>
  <c r="L4627" i="4"/>
  <c r="AC4627" i="4" s="1"/>
  <c r="F4629" i="6"/>
  <c r="F4624" i="4"/>
  <c r="H4627" i="9" l="1"/>
  <c r="Y4627" i="9" s="1"/>
  <c r="R4627" i="9"/>
  <c r="AI4627" i="9" s="1"/>
  <c r="S4626" i="9"/>
  <c r="U4626" i="9" s="1"/>
  <c r="AJ4626" i="9"/>
  <c r="AK4626" i="9" s="1"/>
  <c r="M4630" i="8"/>
  <c r="AD4630" i="8" s="1"/>
  <c r="P4632" i="8"/>
  <c r="AG4632" i="8" s="1"/>
  <c r="M4630" i="6"/>
  <c r="AD4630" i="6" s="1"/>
  <c r="P4632" i="6"/>
  <c r="AG4632" i="6" s="1"/>
  <c r="J4628" i="8"/>
  <c r="AA4628" i="8" s="1"/>
  <c r="V4626" i="6"/>
  <c r="E4626" i="6"/>
  <c r="G4626" i="6" s="1"/>
  <c r="J4628" i="6"/>
  <c r="AA4628" i="6" s="1"/>
  <c r="J4626" i="4"/>
  <c r="AA4626" i="4" s="1"/>
  <c r="E4624" i="4"/>
  <c r="G4624" i="4" s="1"/>
  <c r="R4627" i="6" l="1"/>
  <c r="AI4627" i="6" s="1"/>
  <c r="X4626" i="6"/>
  <c r="AJ4626" i="6" s="1"/>
  <c r="AK4626" i="6" s="1"/>
  <c r="R4625" i="4"/>
  <c r="AI4625" i="4" s="1"/>
  <c r="X4624" i="4"/>
  <c r="AJ4624" i="4" s="1"/>
  <c r="AK4624" i="4" s="1"/>
  <c r="T4627" i="9"/>
  <c r="I4628" i="9"/>
  <c r="Z4628" i="9" s="1"/>
  <c r="Q4633" i="8"/>
  <c r="AH4633" i="8" s="1"/>
  <c r="N4631" i="8"/>
  <c r="AE4631" i="8" s="1"/>
  <c r="Q4633" i="6"/>
  <c r="AH4633" i="6" s="1"/>
  <c r="N4631" i="6"/>
  <c r="AE4631" i="6" s="1"/>
  <c r="K4629" i="6"/>
  <c r="AB4629" i="6" s="1"/>
  <c r="H4627" i="6"/>
  <c r="Y4627" i="6" s="1"/>
  <c r="S4626" i="6"/>
  <c r="U4626" i="6" s="1"/>
  <c r="K4629" i="8"/>
  <c r="AB4629" i="8" s="1"/>
  <c r="H4625" i="4"/>
  <c r="Y4625" i="4" s="1"/>
  <c r="S4624" i="4"/>
  <c r="U4624" i="4" s="1"/>
  <c r="K4627" i="4"/>
  <c r="AB4627" i="4" s="1"/>
  <c r="F4630" i="9"/>
  <c r="V4627" i="9" l="1"/>
  <c r="E4627" i="9"/>
  <c r="G4627" i="9" s="1"/>
  <c r="X4627" i="9" s="1"/>
  <c r="O4632" i="8"/>
  <c r="AF4632" i="8" s="1"/>
  <c r="O4632" i="6"/>
  <c r="AF4632" i="6" s="1"/>
  <c r="L4630" i="8"/>
  <c r="AC4630" i="8" s="1"/>
  <c r="T4627" i="6"/>
  <c r="I4628" i="6"/>
  <c r="Z4628" i="6" s="1"/>
  <c r="L4630" i="6"/>
  <c r="AC4630" i="6" s="1"/>
  <c r="L4628" i="4"/>
  <c r="AC4628" i="4" s="1"/>
  <c r="I4626" i="4"/>
  <c r="Z4626" i="4" s="1"/>
  <c r="T4625" i="4"/>
  <c r="V4625" i="4" s="1"/>
  <c r="F4625" i="4"/>
  <c r="F4630" i="6"/>
  <c r="R4628" i="9" l="1"/>
  <c r="AI4628" i="9" s="1"/>
  <c r="S4627" i="9"/>
  <c r="U4627" i="9" s="1"/>
  <c r="AJ4627" i="9"/>
  <c r="AK4627" i="9" s="1"/>
  <c r="H4628" i="9"/>
  <c r="Y4628" i="9" s="1"/>
  <c r="M4631" i="8"/>
  <c r="AD4631" i="8" s="1"/>
  <c r="P4633" i="8"/>
  <c r="AG4633" i="8" s="1"/>
  <c r="M4631" i="6"/>
  <c r="AD4631" i="6" s="1"/>
  <c r="P4633" i="6"/>
  <c r="AG4633" i="6" s="1"/>
  <c r="J4629" i="8"/>
  <c r="AA4629" i="8" s="1"/>
  <c r="J4629" i="6"/>
  <c r="AA4629" i="6" s="1"/>
  <c r="V4627" i="6"/>
  <c r="E4627" i="6"/>
  <c r="G4627" i="6" s="1"/>
  <c r="J4627" i="4"/>
  <c r="AA4627" i="4" s="1"/>
  <c r="E4625" i="4"/>
  <c r="G4625" i="4" s="1"/>
  <c r="R4628" i="6" l="1"/>
  <c r="AI4628" i="6" s="1"/>
  <c r="X4627" i="6"/>
  <c r="AJ4627" i="6" s="1"/>
  <c r="AK4627" i="6" s="1"/>
  <c r="R4626" i="4"/>
  <c r="AI4626" i="4" s="1"/>
  <c r="X4625" i="4"/>
  <c r="AJ4625" i="4" s="1"/>
  <c r="AK4625" i="4" s="1"/>
  <c r="T4628" i="9"/>
  <c r="I4629" i="9"/>
  <c r="Z4629" i="9" s="1"/>
  <c r="Q4634" i="8"/>
  <c r="AH4634" i="8" s="1"/>
  <c r="N4632" i="8"/>
  <c r="AE4632" i="8" s="1"/>
  <c r="Q4634" i="6"/>
  <c r="AH4634" i="6" s="1"/>
  <c r="N4632" i="6"/>
  <c r="AE4632" i="6" s="1"/>
  <c r="S4627" i="6"/>
  <c r="U4627" i="6" s="1"/>
  <c r="H4628" i="6"/>
  <c r="Y4628" i="6" s="1"/>
  <c r="K4630" i="6"/>
  <c r="AB4630" i="6" s="1"/>
  <c r="K4630" i="8"/>
  <c r="AB4630" i="8" s="1"/>
  <c r="S4625" i="4"/>
  <c r="U4625" i="4" s="1"/>
  <c r="H4626" i="4"/>
  <c r="Y4626" i="4" s="1"/>
  <c r="K4628" i="4"/>
  <c r="AB4628" i="4" s="1"/>
  <c r="F4631" i="9"/>
  <c r="V4628" i="9" l="1"/>
  <c r="E4628" i="9"/>
  <c r="G4628" i="9" s="1"/>
  <c r="X4628" i="9" s="1"/>
  <c r="O4633" i="8"/>
  <c r="AF4633" i="8" s="1"/>
  <c r="O4633" i="6"/>
  <c r="AF4633" i="6" s="1"/>
  <c r="L4631" i="8"/>
  <c r="AC4631" i="8" s="1"/>
  <c r="L4631" i="6"/>
  <c r="AC4631" i="6" s="1"/>
  <c r="I4629" i="6"/>
  <c r="Z4629" i="6" s="1"/>
  <c r="T4628" i="6"/>
  <c r="I4627" i="4"/>
  <c r="Z4627" i="4" s="1"/>
  <c r="T4626" i="4"/>
  <c r="V4626" i="4" s="1"/>
  <c r="L4629" i="4"/>
  <c r="AC4629" i="4" s="1"/>
  <c r="F4631" i="6"/>
  <c r="F4626" i="4"/>
  <c r="AJ4628" i="9" l="1"/>
  <c r="AK4628" i="9" s="1"/>
  <c r="S4628" i="9"/>
  <c r="U4628" i="9" s="1"/>
  <c r="H4629" i="9"/>
  <c r="Y4629" i="9" s="1"/>
  <c r="R4629" i="9"/>
  <c r="AI4629" i="9" s="1"/>
  <c r="M4632" i="8"/>
  <c r="AD4632" i="8" s="1"/>
  <c r="P4634" i="8"/>
  <c r="AG4634" i="8" s="1"/>
  <c r="M4632" i="6"/>
  <c r="AD4632" i="6" s="1"/>
  <c r="P4634" i="6"/>
  <c r="AG4634" i="6" s="1"/>
  <c r="J4630" i="6"/>
  <c r="AA4630" i="6" s="1"/>
  <c r="J4630" i="8"/>
  <c r="AA4630" i="8" s="1"/>
  <c r="V4628" i="6"/>
  <c r="E4628" i="6"/>
  <c r="G4628" i="6" s="1"/>
  <c r="E4626" i="4"/>
  <c r="G4626" i="4" s="1"/>
  <c r="J4628" i="4"/>
  <c r="AA4628" i="4" s="1"/>
  <c r="R4629" i="6" l="1"/>
  <c r="AI4629" i="6" s="1"/>
  <c r="X4628" i="6"/>
  <c r="AJ4628" i="6" s="1"/>
  <c r="AK4628" i="6" s="1"/>
  <c r="R4627" i="4"/>
  <c r="AI4627" i="4" s="1"/>
  <c r="X4626" i="4"/>
  <c r="AJ4626" i="4" s="1"/>
  <c r="AK4626" i="4" s="1"/>
  <c r="T4629" i="9"/>
  <c r="I4630" i="9"/>
  <c r="Z4630" i="9" s="1"/>
  <c r="Q4635" i="8"/>
  <c r="AH4635" i="8" s="1"/>
  <c r="N4633" i="8"/>
  <c r="AE4633" i="8" s="1"/>
  <c r="Q4635" i="6"/>
  <c r="AH4635" i="6" s="1"/>
  <c r="N4633" i="6"/>
  <c r="AE4633" i="6" s="1"/>
  <c r="H4629" i="6"/>
  <c r="Y4629" i="6" s="1"/>
  <c r="S4628" i="6"/>
  <c r="U4628" i="6" s="1"/>
  <c r="K4631" i="8"/>
  <c r="AB4631" i="8" s="1"/>
  <c r="K4631" i="6"/>
  <c r="AB4631" i="6" s="1"/>
  <c r="K4629" i="4"/>
  <c r="AB4629" i="4" s="1"/>
  <c r="H4627" i="4"/>
  <c r="Y4627" i="4" s="1"/>
  <c r="S4626" i="4"/>
  <c r="U4626" i="4" s="1"/>
  <c r="F4632" i="9"/>
  <c r="V4629" i="9" l="1"/>
  <c r="E4629" i="9"/>
  <c r="G4629" i="9" s="1"/>
  <c r="X4629" i="9" s="1"/>
  <c r="O4634" i="8"/>
  <c r="AF4634" i="8" s="1"/>
  <c r="O4634" i="6"/>
  <c r="AF4634" i="6" s="1"/>
  <c r="L4632" i="6"/>
  <c r="AC4632" i="6" s="1"/>
  <c r="L4632" i="8"/>
  <c r="AC4632" i="8" s="1"/>
  <c r="I4630" i="6"/>
  <c r="Z4630" i="6" s="1"/>
  <c r="T4629" i="6"/>
  <c r="T4627" i="4"/>
  <c r="V4627" i="4" s="1"/>
  <c r="I4628" i="4"/>
  <c r="Z4628" i="4" s="1"/>
  <c r="L4630" i="4"/>
  <c r="AC4630" i="4" s="1"/>
  <c r="F4627" i="4"/>
  <c r="F4632" i="6"/>
  <c r="H4630" i="9" l="1"/>
  <c r="Y4630" i="9" s="1"/>
  <c r="S4629" i="9"/>
  <c r="U4629" i="9" s="1"/>
  <c r="R4630" i="9"/>
  <c r="AI4630" i="9" s="1"/>
  <c r="AJ4629" i="9"/>
  <c r="AK4629" i="9" s="1"/>
  <c r="M4633" i="8"/>
  <c r="AD4633" i="8" s="1"/>
  <c r="P4635" i="8"/>
  <c r="AG4635" i="8" s="1"/>
  <c r="M4633" i="6"/>
  <c r="AD4633" i="6" s="1"/>
  <c r="P4635" i="6"/>
  <c r="AG4635" i="6" s="1"/>
  <c r="V4629" i="6"/>
  <c r="E4629" i="6"/>
  <c r="G4629" i="6" s="1"/>
  <c r="J4631" i="8"/>
  <c r="AA4631" i="8" s="1"/>
  <c r="J4631" i="6"/>
  <c r="AA4631" i="6" s="1"/>
  <c r="J4629" i="4"/>
  <c r="AA4629" i="4" s="1"/>
  <c r="E4627" i="4"/>
  <c r="G4627" i="4" s="1"/>
  <c r="R4630" i="6" l="1"/>
  <c r="AI4630" i="6" s="1"/>
  <c r="X4629" i="6"/>
  <c r="R4628" i="4"/>
  <c r="AI4628" i="4" s="1"/>
  <c r="X4627" i="4"/>
  <c r="AJ4627" i="4" s="1"/>
  <c r="AK4627" i="4" s="1"/>
  <c r="T4630" i="9"/>
  <c r="I4631" i="9"/>
  <c r="Z4631" i="9" s="1"/>
  <c r="Q4636" i="8"/>
  <c r="AH4636" i="8" s="1"/>
  <c r="N4634" i="8"/>
  <c r="AE4634" i="8" s="1"/>
  <c r="Q4636" i="6"/>
  <c r="AH4636" i="6" s="1"/>
  <c r="N4634" i="6"/>
  <c r="AE4634" i="6" s="1"/>
  <c r="K4632" i="6"/>
  <c r="AB4632" i="6" s="1"/>
  <c r="K4632" i="8"/>
  <c r="AB4632" i="8" s="1"/>
  <c r="S4629" i="6"/>
  <c r="U4629" i="6" s="1"/>
  <c r="AJ4629" i="6"/>
  <c r="AK4629" i="6" s="1"/>
  <c r="H4630" i="6"/>
  <c r="Y4630" i="6" s="1"/>
  <c r="H4628" i="4"/>
  <c r="Y4628" i="4" s="1"/>
  <c r="S4627" i="4"/>
  <c r="U4627" i="4" s="1"/>
  <c r="K4630" i="4"/>
  <c r="AB4630" i="4" s="1"/>
  <c r="F4633" i="9"/>
  <c r="V4630" i="9" l="1"/>
  <c r="E4630" i="9"/>
  <c r="G4630" i="9" s="1"/>
  <c r="X4630" i="9" s="1"/>
  <c r="O4635" i="8"/>
  <c r="AF4635" i="8" s="1"/>
  <c r="O4635" i="6"/>
  <c r="AF4635" i="6" s="1"/>
  <c r="I4631" i="6"/>
  <c r="Z4631" i="6" s="1"/>
  <c r="T4630" i="6"/>
  <c r="L4633" i="8"/>
  <c r="AC4633" i="8" s="1"/>
  <c r="L4633" i="6"/>
  <c r="AC4633" i="6" s="1"/>
  <c r="I4629" i="4"/>
  <c r="Z4629" i="4" s="1"/>
  <c r="T4628" i="4"/>
  <c r="V4628" i="4" s="1"/>
  <c r="L4631" i="4"/>
  <c r="AC4631" i="4" s="1"/>
  <c r="F4633" i="6"/>
  <c r="F4628" i="4"/>
  <c r="AJ4630" i="9" l="1"/>
  <c r="AK4630" i="9" s="1"/>
  <c r="S4630" i="9"/>
  <c r="U4630" i="9" s="1"/>
  <c r="H4631" i="9"/>
  <c r="Y4631" i="9" s="1"/>
  <c r="R4631" i="9"/>
  <c r="AI4631" i="9" s="1"/>
  <c r="P4636" i="8"/>
  <c r="AG4636" i="8" s="1"/>
  <c r="M4634" i="8"/>
  <c r="AD4634" i="8" s="1"/>
  <c r="M4634" i="6"/>
  <c r="AD4634" i="6" s="1"/>
  <c r="P4636" i="6"/>
  <c r="AG4636" i="6" s="1"/>
  <c r="J4632" i="8"/>
  <c r="AA4632" i="8" s="1"/>
  <c r="V4630" i="6"/>
  <c r="E4630" i="6"/>
  <c r="G4630" i="6" s="1"/>
  <c r="J4632" i="6"/>
  <c r="AA4632" i="6" s="1"/>
  <c r="E4628" i="4"/>
  <c r="G4628" i="4" s="1"/>
  <c r="J4630" i="4"/>
  <c r="AA4630" i="4" s="1"/>
  <c r="R4631" i="6" l="1"/>
  <c r="AI4631" i="6" s="1"/>
  <c r="X4630" i="6"/>
  <c r="AJ4630" i="6" s="1"/>
  <c r="AK4630" i="6" s="1"/>
  <c r="R4629" i="4"/>
  <c r="AI4629" i="4" s="1"/>
  <c r="X4628" i="4"/>
  <c r="AJ4628" i="4" s="1"/>
  <c r="AK4628" i="4" s="1"/>
  <c r="T4631" i="9"/>
  <c r="I4632" i="9"/>
  <c r="Z4632" i="9" s="1"/>
  <c r="N4635" i="8"/>
  <c r="AE4635" i="8" s="1"/>
  <c r="Q4637" i="8"/>
  <c r="AH4637" i="8" s="1"/>
  <c r="Q4637" i="6"/>
  <c r="AH4637" i="6" s="1"/>
  <c r="N4635" i="6"/>
  <c r="AE4635" i="6" s="1"/>
  <c r="K4633" i="6"/>
  <c r="AB4633" i="6" s="1"/>
  <c r="H4631" i="6"/>
  <c r="Y4631" i="6" s="1"/>
  <c r="S4630" i="6"/>
  <c r="U4630" i="6" s="1"/>
  <c r="K4633" i="8"/>
  <c r="AB4633" i="8" s="1"/>
  <c r="K4631" i="4"/>
  <c r="AB4631" i="4" s="1"/>
  <c r="S4628" i="4"/>
  <c r="U4628" i="4" s="1"/>
  <c r="H4629" i="4"/>
  <c r="Y4629" i="4" s="1"/>
  <c r="F4634" i="9"/>
  <c r="V4631" i="9" l="1"/>
  <c r="E4631" i="9"/>
  <c r="G4631" i="9" s="1"/>
  <c r="X4631" i="9" s="1"/>
  <c r="O4636" i="8"/>
  <c r="AF4636" i="8" s="1"/>
  <c r="O4636" i="6"/>
  <c r="AF4636" i="6" s="1"/>
  <c r="L4634" i="8"/>
  <c r="AC4634" i="8" s="1"/>
  <c r="T4631" i="6"/>
  <c r="I4632" i="6"/>
  <c r="Z4632" i="6" s="1"/>
  <c r="L4634" i="6"/>
  <c r="AC4634" i="6" s="1"/>
  <c r="L4632" i="4"/>
  <c r="AC4632" i="4" s="1"/>
  <c r="I4630" i="4"/>
  <c r="Z4630" i="4" s="1"/>
  <c r="T4629" i="4"/>
  <c r="V4629" i="4" s="1"/>
  <c r="F4629" i="4"/>
  <c r="F4634" i="6"/>
  <c r="S4631" i="9" l="1"/>
  <c r="U4631" i="9" s="1"/>
  <c r="AJ4631" i="9"/>
  <c r="AK4631" i="9" s="1"/>
  <c r="H4632" i="9"/>
  <c r="Y4632" i="9" s="1"/>
  <c r="R4632" i="9"/>
  <c r="AI4632" i="9" s="1"/>
  <c r="M4635" i="8"/>
  <c r="AD4635" i="8" s="1"/>
  <c r="P4637" i="8"/>
  <c r="AG4637" i="8" s="1"/>
  <c r="M4635" i="6"/>
  <c r="AD4635" i="6" s="1"/>
  <c r="P4637" i="6"/>
  <c r="AG4637" i="6" s="1"/>
  <c r="J4633" i="6"/>
  <c r="AA4633" i="6" s="1"/>
  <c r="E4631" i="6"/>
  <c r="G4631" i="6" s="1"/>
  <c r="V4631" i="6"/>
  <c r="J4633" i="8"/>
  <c r="AA4633" i="8" s="1"/>
  <c r="J4631" i="4"/>
  <c r="AA4631" i="4" s="1"/>
  <c r="E4629" i="4"/>
  <c r="G4629" i="4" s="1"/>
  <c r="R4632" i="6" l="1"/>
  <c r="AI4632" i="6" s="1"/>
  <c r="X4631" i="6"/>
  <c r="AJ4631" i="6" s="1"/>
  <c r="AK4631" i="6" s="1"/>
  <c r="R4630" i="4"/>
  <c r="AI4630" i="4" s="1"/>
  <c r="X4629" i="4"/>
  <c r="AJ4629" i="4" s="1"/>
  <c r="AK4629" i="4" s="1"/>
  <c r="T4632" i="9"/>
  <c r="I4633" i="9"/>
  <c r="Z4633" i="9" s="1"/>
  <c r="Q4638" i="8"/>
  <c r="AH4638" i="8" s="1"/>
  <c r="N4636" i="8"/>
  <c r="AE4636" i="8" s="1"/>
  <c r="Q4638" i="6"/>
  <c r="AH4638" i="6" s="1"/>
  <c r="N4636" i="6"/>
  <c r="AE4636" i="6" s="1"/>
  <c r="K4634" i="8"/>
  <c r="AB4634" i="8" s="1"/>
  <c r="H4632" i="6"/>
  <c r="Y4632" i="6" s="1"/>
  <c r="S4631" i="6"/>
  <c r="U4631" i="6" s="1"/>
  <c r="K4634" i="6"/>
  <c r="AB4634" i="6" s="1"/>
  <c r="H4630" i="4"/>
  <c r="Y4630" i="4" s="1"/>
  <c r="S4629" i="4"/>
  <c r="U4629" i="4" s="1"/>
  <c r="K4632" i="4"/>
  <c r="AB4632" i="4" s="1"/>
  <c r="F4635" i="9"/>
  <c r="V4632" i="9" l="1"/>
  <c r="E4632" i="9"/>
  <c r="G4632" i="9" s="1"/>
  <c r="X4632" i="9" s="1"/>
  <c r="O4637" i="8"/>
  <c r="AF4637" i="8" s="1"/>
  <c r="O4637" i="6"/>
  <c r="AF4637" i="6" s="1"/>
  <c r="L4635" i="6"/>
  <c r="AC4635" i="6" s="1"/>
  <c r="I4633" i="6"/>
  <c r="Z4633" i="6" s="1"/>
  <c r="T4632" i="6"/>
  <c r="L4635" i="8"/>
  <c r="AC4635" i="8" s="1"/>
  <c r="T4630" i="4"/>
  <c r="V4630" i="4" s="1"/>
  <c r="I4631" i="4"/>
  <c r="Z4631" i="4" s="1"/>
  <c r="L4633" i="4"/>
  <c r="AC4633" i="4" s="1"/>
  <c r="F4630" i="4"/>
  <c r="F4635" i="6"/>
  <c r="R4633" i="9" l="1"/>
  <c r="AI4633" i="9" s="1"/>
  <c r="S4632" i="9"/>
  <c r="U4632" i="9" s="1"/>
  <c r="AJ4632" i="9"/>
  <c r="AK4632" i="9" s="1"/>
  <c r="H4633" i="9"/>
  <c r="Y4633" i="9" s="1"/>
  <c r="M4636" i="8"/>
  <c r="AD4636" i="8" s="1"/>
  <c r="P4638" i="8"/>
  <c r="AG4638" i="8" s="1"/>
  <c r="M4636" i="6"/>
  <c r="AD4636" i="6" s="1"/>
  <c r="P4638" i="6"/>
  <c r="AG4638" i="6" s="1"/>
  <c r="V4632" i="6"/>
  <c r="E4632" i="6"/>
  <c r="G4632" i="6" s="1"/>
  <c r="J4634" i="6"/>
  <c r="AA4634" i="6" s="1"/>
  <c r="J4634" i="8"/>
  <c r="AA4634" i="8" s="1"/>
  <c r="J4632" i="4"/>
  <c r="AA4632" i="4" s="1"/>
  <c r="E4630" i="4"/>
  <c r="G4630" i="4" s="1"/>
  <c r="R4633" i="6" l="1"/>
  <c r="AI4633" i="6" s="1"/>
  <c r="X4632" i="6"/>
  <c r="AJ4632" i="6" s="1"/>
  <c r="AK4632" i="6" s="1"/>
  <c r="R4631" i="4"/>
  <c r="AI4631" i="4" s="1"/>
  <c r="X4630" i="4"/>
  <c r="AJ4630" i="4" s="1"/>
  <c r="AK4630" i="4" s="1"/>
  <c r="T4633" i="9"/>
  <c r="I4634" i="9"/>
  <c r="Z4634" i="9" s="1"/>
  <c r="Q4639" i="8"/>
  <c r="AH4639" i="8" s="1"/>
  <c r="N4637" i="8"/>
  <c r="AE4637" i="8" s="1"/>
  <c r="Q4639" i="6"/>
  <c r="AH4639" i="6" s="1"/>
  <c r="N4637" i="6"/>
  <c r="AE4637" i="6" s="1"/>
  <c r="K4635" i="8"/>
  <c r="AB4635" i="8" s="1"/>
  <c r="K4635" i="6"/>
  <c r="AB4635" i="6" s="1"/>
  <c r="H4633" i="6"/>
  <c r="Y4633" i="6" s="1"/>
  <c r="S4632" i="6"/>
  <c r="U4632" i="6" s="1"/>
  <c r="H4631" i="4"/>
  <c r="Y4631" i="4" s="1"/>
  <c r="S4630" i="4"/>
  <c r="U4630" i="4" s="1"/>
  <c r="K4633" i="4"/>
  <c r="AB4633" i="4" s="1"/>
  <c r="F4636" i="9"/>
  <c r="V4633" i="9" l="1"/>
  <c r="E4633" i="9"/>
  <c r="G4633" i="9" s="1"/>
  <c r="X4633" i="9" s="1"/>
  <c r="O4638" i="8"/>
  <c r="AF4638" i="8" s="1"/>
  <c r="O4638" i="6"/>
  <c r="AF4638" i="6" s="1"/>
  <c r="L4636" i="6"/>
  <c r="AC4636" i="6" s="1"/>
  <c r="L4636" i="8"/>
  <c r="AC4636" i="8" s="1"/>
  <c r="I4634" i="6"/>
  <c r="Z4634" i="6" s="1"/>
  <c r="T4633" i="6"/>
  <c r="L4634" i="4"/>
  <c r="AC4634" i="4" s="1"/>
  <c r="T4631" i="4"/>
  <c r="V4631" i="4" s="1"/>
  <c r="I4632" i="4"/>
  <c r="Z4632" i="4" s="1"/>
  <c r="F4636" i="6"/>
  <c r="F4631" i="4"/>
  <c r="AJ4633" i="9" l="1"/>
  <c r="AK4633" i="9" s="1"/>
  <c r="S4633" i="9"/>
  <c r="U4633" i="9" s="1"/>
  <c r="H4634" i="9"/>
  <c r="Y4634" i="9" s="1"/>
  <c r="R4634" i="9"/>
  <c r="AI4634" i="9" s="1"/>
  <c r="M4637" i="8"/>
  <c r="AD4637" i="8" s="1"/>
  <c r="P4639" i="8"/>
  <c r="AG4639" i="8" s="1"/>
  <c r="M4637" i="6"/>
  <c r="AD4637" i="6" s="1"/>
  <c r="P4639" i="6"/>
  <c r="AG4639" i="6" s="1"/>
  <c r="J4635" i="8"/>
  <c r="AA4635" i="8" s="1"/>
  <c r="V4633" i="6"/>
  <c r="E4633" i="6"/>
  <c r="G4633" i="6" s="1"/>
  <c r="J4635" i="6"/>
  <c r="AA4635" i="6" s="1"/>
  <c r="J4633" i="4"/>
  <c r="AA4633" i="4" s="1"/>
  <c r="E4631" i="4"/>
  <c r="G4631" i="4" s="1"/>
  <c r="R4634" i="6" l="1"/>
  <c r="AI4634" i="6" s="1"/>
  <c r="X4633" i="6"/>
  <c r="AJ4633" i="6" s="1"/>
  <c r="AK4633" i="6" s="1"/>
  <c r="R4632" i="4"/>
  <c r="AI4632" i="4" s="1"/>
  <c r="X4631" i="4"/>
  <c r="AJ4631" i="4" s="1"/>
  <c r="AK4631" i="4" s="1"/>
  <c r="T4634" i="9"/>
  <c r="I4635" i="9"/>
  <c r="Z4635" i="9" s="1"/>
  <c r="Q4640" i="8"/>
  <c r="AH4640" i="8" s="1"/>
  <c r="N4638" i="8"/>
  <c r="AE4638" i="8" s="1"/>
  <c r="Q4640" i="6"/>
  <c r="AH4640" i="6" s="1"/>
  <c r="N4638" i="6"/>
  <c r="AE4638" i="6" s="1"/>
  <c r="K4636" i="6"/>
  <c r="AB4636" i="6" s="1"/>
  <c r="S4633" i="6"/>
  <c r="U4633" i="6" s="1"/>
  <c r="H4634" i="6"/>
  <c r="Y4634" i="6" s="1"/>
  <c r="K4636" i="8"/>
  <c r="AB4636" i="8" s="1"/>
  <c r="S4631" i="4"/>
  <c r="U4631" i="4" s="1"/>
  <c r="H4632" i="4"/>
  <c r="Y4632" i="4" s="1"/>
  <c r="K4634" i="4"/>
  <c r="AB4634" i="4" s="1"/>
  <c r="F4637" i="9"/>
  <c r="V4634" i="9" l="1"/>
  <c r="E4634" i="9"/>
  <c r="G4634" i="9" s="1"/>
  <c r="X4634" i="9" s="1"/>
  <c r="O4639" i="8"/>
  <c r="AF4639" i="8" s="1"/>
  <c r="O4639" i="6"/>
  <c r="AF4639" i="6" s="1"/>
  <c r="I4635" i="6"/>
  <c r="Z4635" i="6" s="1"/>
  <c r="T4634" i="6"/>
  <c r="L4637" i="6"/>
  <c r="AC4637" i="6" s="1"/>
  <c r="L4637" i="8"/>
  <c r="AC4637" i="8" s="1"/>
  <c r="I4633" i="4"/>
  <c r="Z4633" i="4" s="1"/>
  <c r="T4632" i="4"/>
  <c r="V4632" i="4" s="1"/>
  <c r="L4635" i="4"/>
  <c r="AC4635" i="4" s="1"/>
  <c r="F4632" i="4"/>
  <c r="F4637" i="6"/>
  <c r="S4634" i="9" l="1"/>
  <c r="U4634" i="9" s="1"/>
  <c r="AJ4634" i="9"/>
  <c r="AK4634" i="9" s="1"/>
  <c r="H4635" i="9"/>
  <c r="Y4635" i="9" s="1"/>
  <c r="R4635" i="9"/>
  <c r="AI4635" i="9" s="1"/>
  <c r="M4638" i="8"/>
  <c r="AD4638" i="8" s="1"/>
  <c r="P4640" i="8"/>
  <c r="AG4640" i="8" s="1"/>
  <c r="M4638" i="6"/>
  <c r="AD4638" i="6" s="1"/>
  <c r="P4640" i="6"/>
  <c r="AG4640" i="6" s="1"/>
  <c r="E4634" i="6"/>
  <c r="G4634" i="6" s="1"/>
  <c r="V4634" i="6"/>
  <c r="J4636" i="6"/>
  <c r="AA4636" i="6" s="1"/>
  <c r="J4636" i="8"/>
  <c r="AA4636" i="8" s="1"/>
  <c r="E4632" i="4"/>
  <c r="G4632" i="4" s="1"/>
  <c r="J4634" i="4"/>
  <c r="AA4634" i="4" s="1"/>
  <c r="R4635" i="6" l="1"/>
  <c r="AI4635" i="6" s="1"/>
  <c r="X4634" i="6"/>
  <c r="AJ4634" i="6" s="1"/>
  <c r="AK4634" i="6" s="1"/>
  <c r="R4633" i="4"/>
  <c r="AI4633" i="4" s="1"/>
  <c r="X4632" i="4"/>
  <c r="AJ4632" i="4" s="1"/>
  <c r="AK4632" i="4" s="1"/>
  <c r="T4635" i="9"/>
  <c r="I4636" i="9"/>
  <c r="Z4636" i="9" s="1"/>
  <c r="Q4641" i="8"/>
  <c r="AH4641" i="8" s="1"/>
  <c r="N4639" i="8"/>
  <c r="AE4639" i="8" s="1"/>
  <c r="Q4641" i="6"/>
  <c r="AH4641" i="6" s="1"/>
  <c r="N4639" i="6"/>
  <c r="AE4639" i="6" s="1"/>
  <c r="K4637" i="8"/>
  <c r="AB4637" i="8" s="1"/>
  <c r="K4637" i="6"/>
  <c r="AB4637" i="6" s="1"/>
  <c r="S4634" i="6"/>
  <c r="U4634" i="6" s="1"/>
  <c r="H4635" i="6"/>
  <c r="Y4635" i="6" s="1"/>
  <c r="K4635" i="4"/>
  <c r="AB4635" i="4" s="1"/>
  <c r="H4633" i="4"/>
  <c r="Y4633" i="4" s="1"/>
  <c r="S4632" i="4"/>
  <c r="U4632" i="4" s="1"/>
  <c r="F4638" i="9"/>
  <c r="V4635" i="9" l="1"/>
  <c r="E4635" i="9"/>
  <c r="G4635" i="9" s="1"/>
  <c r="X4635" i="9" s="1"/>
  <c r="O4640" i="8"/>
  <c r="AF4640" i="8" s="1"/>
  <c r="O4640" i="6"/>
  <c r="AF4640" i="6" s="1"/>
  <c r="I4636" i="6"/>
  <c r="Z4636" i="6" s="1"/>
  <c r="T4635" i="6"/>
  <c r="L4638" i="6"/>
  <c r="AC4638" i="6" s="1"/>
  <c r="L4638" i="8"/>
  <c r="AC4638" i="8" s="1"/>
  <c r="I4634" i="4"/>
  <c r="Z4634" i="4" s="1"/>
  <c r="T4633" i="4"/>
  <c r="V4633" i="4" s="1"/>
  <c r="L4636" i="4"/>
  <c r="AC4636" i="4" s="1"/>
  <c r="F4638" i="6"/>
  <c r="F4633" i="4"/>
  <c r="S4635" i="9" l="1"/>
  <c r="U4635" i="9" s="1"/>
  <c r="AJ4635" i="9"/>
  <c r="AK4635" i="9" s="1"/>
  <c r="H4636" i="9"/>
  <c r="Y4636" i="9" s="1"/>
  <c r="R4636" i="9"/>
  <c r="AI4636" i="9" s="1"/>
  <c r="M4639" i="8"/>
  <c r="AD4639" i="8" s="1"/>
  <c r="P4641" i="8"/>
  <c r="AG4641" i="8" s="1"/>
  <c r="P4641" i="6"/>
  <c r="AG4641" i="6" s="1"/>
  <c r="M4639" i="6"/>
  <c r="AD4639" i="6" s="1"/>
  <c r="V4635" i="6"/>
  <c r="E4635" i="6"/>
  <c r="G4635" i="6" s="1"/>
  <c r="J4637" i="6"/>
  <c r="AA4637" i="6" s="1"/>
  <c r="J4637" i="8"/>
  <c r="AA4637" i="8" s="1"/>
  <c r="E4633" i="4"/>
  <c r="G4633" i="4" s="1"/>
  <c r="J4635" i="4"/>
  <c r="AA4635" i="4" s="1"/>
  <c r="R4636" i="6" l="1"/>
  <c r="AI4636" i="6" s="1"/>
  <c r="X4635" i="6"/>
  <c r="R4634" i="4"/>
  <c r="AI4634" i="4" s="1"/>
  <c r="X4633" i="4"/>
  <c r="AJ4633" i="4" s="1"/>
  <c r="AK4633" i="4" s="1"/>
  <c r="T4636" i="9"/>
  <c r="I4637" i="9"/>
  <c r="Z4637" i="9" s="1"/>
  <c r="Q4642" i="8"/>
  <c r="AH4642" i="8" s="1"/>
  <c r="N4640" i="8"/>
  <c r="AE4640" i="8" s="1"/>
  <c r="N4640" i="6"/>
  <c r="AE4640" i="6" s="1"/>
  <c r="Q4642" i="6"/>
  <c r="AH4642" i="6" s="1"/>
  <c r="K4638" i="8"/>
  <c r="AB4638" i="8" s="1"/>
  <c r="K4638" i="6"/>
  <c r="AB4638" i="6" s="1"/>
  <c r="S4635" i="6"/>
  <c r="U4635" i="6" s="1"/>
  <c r="AJ4635" i="6"/>
  <c r="AK4635" i="6" s="1"/>
  <c r="H4636" i="6"/>
  <c r="Y4636" i="6" s="1"/>
  <c r="K4636" i="4"/>
  <c r="AB4636" i="4" s="1"/>
  <c r="S4633" i="4"/>
  <c r="U4633" i="4" s="1"/>
  <c r="H4634" i="4"/>
  <c r="Y4634" i="4" s="1"/>
  <c r="F4639" i="9"/>
  <c r="V4636" i="9" l="1"/>
  <c r="E4636" i="9"/>
  <c r="G4636" i="9" s="1"/>
  <c r="X4636" i="9" s="1"/>
  <c r="O4641" i="8"/>
  <c r="AF4641" i="8" s="1"/>
  <c r="O4641" i="6"/>
  <c r="AF4641" i="6" s="1"/>
  <c r="L4639" i="6"/>
  <c r="AC4639" i="6" s="1"/>
  <c r="I4637" i="6"/>
  <c r="Z4637" i="6" s="1"/>
  <c r="T4636" i="6"/>
  <c r="L4639" i="8"/>
  <c r="AC4639" i="8" s="1"/>
  <c r="T4634" i="4"/>
  <c r="V4634" i="4" s="1"/>
  <c r="I4635" i="4"/>
  <c r="Z4635" i="4" s="1"/>
  <c r="L4637" i="4"/>
  <c r="AC4637" i="4" s="1"/>
  <c r="F4634" i="4"/>
  <c r="F4639" i="6"/>
  <c r="AJ4636" i="9" l="1"/>
  <c r="AK4636" i="9" s="1"/>
  <c r="S4636" i="9"/>
  <c r="U4636" i="9" s="1"/>
  <c r="H4637" i="9"/>
  <c r="Y4637" i="9" s="1"/>
  <c r="R4637" i="9"/>
  <c r="AI4637" i="9" s="1"/>
  <c r="M4640" i="8"/>
  <c r="AD4640" i="8" s="1"/>
  <c r="P4642" i="8"/>
  <c r="AG4642" i="8" s="1"/>
  <c r="M4640" i="6"/>
  <c r="AD4640" i="6" s="1"/>
  <c r="P4642" i="6"/>
  <c r="AG4642" i="6" s="1"/>
  <c r="J4638" i="8"/>
  <c r="AA4638" i="8" s="1"/>
  <c r="V4636" i="6"/>
  <c r="E4636" i="6"/>
  <c r="G4636" i="6" s="1"/>
  <c r="J4638" i="6"/>
  <c r="AA4638" i="6" s="1"/>
  <c r="J4636" i="4"/>
  <c r="AA4636" i="4" s="1"/>
  <c r="E4634" i="4"/>
  <c r="G4634" i="4" s="1"/>
  <c r="R4637" i="6" l="1"/>
  <c r="AI4637" i="6" s="1"/>
  <c r="X4636" i="6"/>
  <c r="R4635" i="4"/>
  <c r="AI4635" i="4" s="1"/>
  <c r="X4634" i="4"/>
  <c r="AJ4634" i="4" s="1"/>
  <c r="AK4634" i="4" s="1"/>
  <c r="T4637" i="9"/>
  <c r="I4638" i="9"/>
  <c r="Z4638" i="9" s="1"/>
  <c r="Q4643" i="8"/>
  <c r="AH4643" i="8" s="1"/>
  <c r="N4641" i="8"/>
  <c r="AE4641" i="8" s="1"/>
  <c r="Q4643" i="6"/>
  <c r="AH4643" i="6" s="1"/>
  <c r="N4641" i="6"/>
  <c r="AE4641" i="6" s="1"/>
  <c r="K4639" i="6"/>
  <c r="AB4639" i="6" s="1"/>
  <c r="H4637" i="6"/>
  <c r="Y4637" i="6" s="1"/>
  <c r="S4636" i="6"/>
  <c r="U4636" i="6" s="1"/>
  <c r="AJ4636" i="6"/>
  <c r="AK4636" i="6" s="1"/>
  <c r="K4639" i="8"/>
  <c r="AB4639" i="8" s="1"/>
  <c r="S4634" i="4"/>
  <c r="U4634" i="4" s="1"/>
  <c r="H4635" i="4"/>
  <c r="Y4635" i="4" s="1"/>
  <c r="K4637" i="4"/>
  <c r="AB4637" i="4" s="1"/>
  <c r="F4640" i="9"/>
  <c r="V4637" i="9" l="1"/>
  <c r="E4637" i="9"/>
  <c r="G4637" i="9" s="1"/>
  <c r="X4637" i="9" s="1"/>
  <c r="O4642" i="8"/>
  <c r="AF4642" i="8" s="1"/>
  <c r="O4642" i="6"/>
  <c r="AF4642" i="6" s="1"/>
  <c r="L4640" i="8"/>
  <c r="AC4640" i="8" s="1"/>
  <c r="T4637" i="6"/>
  <c r="I4638" i="6"/>
  <c r="Z4638" i="6" s="1"/>
  <c r="L4640" i="6"/>
  <c r="AC4640" i="6" s="1"/>
  <c r="I4636" i="4"/>
  <c r="Z4636" i="4" s="1"/>
  <c r="T4635" i="4"/>
  <c r="V4635" i="4" s="1"/>
  <c r="L4638" i="4"/>
  <c r="AC4638" i="4" s="1"/>
  <c r="F4640" i="6"/>
  <c r="F4635" i="4"/>
  <c r="S4637" i="9" l="1"/>
  <c r="U4637" i="9" s="1"/>
  <c r="AJ4637" i="9"/>
  <c r="AK4637" i="9" s="1"/>
  <c r="H4638" i="9"/>
  <c r="Y4638" i="9" s="1"/>
  <c r="R4638" i="9"/>
  <c r="AI4638" i="9" s="1"/>
  <c r="M4641" i="8"/>
  <c r="AD4641" i="8" s="1"/>
  <c r="P4643" i="8"/>
  <c r="AG4643" i="8" s="1"/>
  <c r="M4641" i="6"/>
  <c r="AD4641" i="6" s="1"/>
  <c r="P4643" i="6"/>
  <c r="AG4643" i="6" s="1"/>
  <c r="J4639" i="6"/>
  <c r="AA4639" i="6" s="1"/>
  <c r="E4637" i="6"/>
  <c r="G4637" i="6" s="1"/>
  <c r="V4637" i="6"/>
  <c r="J4639" i="8"/>
  <c r="AA4639" i="8" s="1"/>
  <c r="E4635" i="4"/>
  <c r="G4635" i="4" s="1"/>
  <c r="J4637" i="4"/>
  <c r="AA4637" i="4" s="1"/>
  <c r="R4638" i="6" l="1"/>
  <c r="AI4638" i="6" s="1"/>
  <c r="X4637" i="6"/>
  <c r="AJ4637" i="6" s="1"/>
  <c r="AK4637" i="6" s="1"/>
  <c r="R4636" i="4"/>
  <c r="AI4636" i="4" s="1"/>
  <c r="X4635" i="4"/>
  <c r="AJ4635" i="4" s="1"/>
  <c r="AK4635" i="4" s="1"/>
  <c r="I4639" i="9"/>
  <c r="Z4639" i="9" s="1"/>
  <c r="T4638" i="9"/>
  <c r="Q4644" i="8"/>
  <c r="AH4644" i="8" s="1"/>
  <c r="N4642" i="8"/>
  <c r="AE4642" i="8" s="1"/>
  <c r="Q4644" i="6"/>
  <c r="AH4644" i="6" s="1"/>
  <c r="N4642" i="6"/>
  <c r="AE4642" i="6" s="1"/>
  <c r="K4640" i="8"/>
  <c r="AB4640" i="8" s="1"/>
  <c r="H4638" i="6"/>
  <c r="Y4638" i="6" s="1"/>
  <c r="S4637" i="6"/>
  <c r="U4637" i="6" s="1"/>
  <c r="K4640" i="6"/>
  <c r="AB4640" i="6" s="1"/>
  <c r="K4638" i="4"/>
  <c r="AB4638" i="4" s="1"/>
  <c r="H4636" i="4"/>
  <c r="Y4636" i="4" s="1"/>
  <c r="S4635" i="4"/>
  <c r="U4635" i="4" s="1"/>
  <c r="F4641" i="9"/>
  <c r="V4638" i="9" l="1"/>
  <c r="E4638" i="9"/>
  <c r="G4638" i="9" s="1"/>
  <c r="X4638" i="9" s="1"/>
  <c r="O4643" i="8"/>
  <c r="AF4643" i="8" s="1"/>
  <c r="O4643" i="6"/>
  <c r="AF4643" i="6" s="1"/>
  <c r="L4641" i="6"/>
  <c r="AC4641" i="6" s="1"/>
  <c r="T4638" i="6"/>
  <c r="I4639" i="6"/>
  <c r="Z4639" i="6" s="1"/>
  <c r="L4641" i="8"/>
  <c r="AC4641" i="8" s="1"/>
  <c r="T4636" i="4"/>
  <c r="V4636" i="4" s="1"/>
  <c r="I4637" i="4"/>
  <c r="Z4637" i="4" s="1"/>
  <c r="L4639" i="4"/>
  <c r="AC4639" i="4" s="1"/>
  <c r="F4636" i="4"/>
  <c r="F4641" i="6"/>
  <c r="AJ4638" i="9" l="1"/>
  <c r="AK4638" i="9" s="1"/>
  <c r="S4638" i="9"/>
  <c r="U4638" i="9" s="1"/>
  <c r="H4639" i="9"/>
  <c r="Y4639" i="9" s="1"/>
  <c r="R4639" i="9"/>
  <c r="AI4639" i="9" s="1"/>
  <c r="M4642" i="8"/>
  <c r="AD4642" i="8" s="1"/>
  <c r="P4644" i="8"/>
  <c r="AG4644" i="8" s="1"/>
  <c r="M4642" i="6"/>
  <c r="AD4642" i="6" s="1"/>
  <c r="P4644" i="6"/>
  <c r="AG4644" i="6" s="1"/>
  <c r="J4640" i="6"/>
  <c r="AA4640" i="6" s="1"/>
  <c r="V4638" i="6"/>
  <c r="E4638" i="6"/>
  <c r="G4638" i="6" s="1"/>
  <c r="J4640" i="8"/>
  <c r="AA4640" i="8" s="1"/>
  <c r="J4638" i="4"/>
  <c r="AA4638" i="4" s="1"/>
  <c r="E4636" i="4"/>
  <c r="G4636" i="4" s="1"/>
  <c r="R4639" i="6" l="1"/>
  <c r="AI4639" i="6" s="1"/>
  <c r="X4638" i="6"/>
  <c r="AJ4638" i="6" s="1"/>
  <c r="AK4638" i="6" s="1"/>
  <c r="R4637" i="4"/>
  <c r="AI4637" i="4" s="1"/>
  <c r="X4636" i="4"/>
  <c r="AJ4636" i="4" s="1"/>
  <c r="AK4636" i="4" s="1"/>
  <c r="T4639" i="9"/>
  <c r="I4640" i="9"/>
  <c r="Z4640" i="9" s="1"/>
  <c r="Q4645" i="8"/>
  <c r="AH4645" i="8" s="1"/>
  <c r="N4643" i="8"/>
  <c r="AE4643" i="8" s="1"/>
  <c r="Q4645" i="6"/>
  <c r="AH4645" i="6" s="1"/>
  <c r="N4643" i="6"/>
  <c r="AE4643" i="6" s="1"/>
  <c r="K4641" i="8"/>
  <c r="AB4641" i="8" s="1"/>
  <c r="H4639" i="6"/>
  <c r="Y4639" i="6" s="1"/>
  <c r="S4638" i="6"/>
  <c r="U4638" i="6" s="1"/>
  <c r="K4641" i="6"/>
  <c r="AB4641" i="6" s="1"/>
  <c r="H4637" i="4"/>
  <c r="Y4637" i="4" s="1"/>
  <c r="S4636" i="4"/>
  <c r="U4636" i="4" s="1"/>
  <c r="K4639" i="4"/>
  <c r="AB4639" i="4" s="1"/>
  <c r="F4642" i="9"/>
  <c r="V4639" i="9" l="1"/>
  <c r="E4639" i="9"/>
  <c r="G4639" i="9" s="1"/>
  <c r="X4639" i="9" s="1"/>
  <c r="O4644" i="8"/>
  <c r="AF4644" i="8" s="1"/>
  <c r="O4644" i="6"/>
  <c r="AF4644" i="6" s="1"/>
  <c r="T4639" i="6"/>
  <c r="I4640" i="6"/>
  <c r="Z4640" i="6" s="1"/>
  <c r="L4642" i="6"/>
  <c r="AC4642" i="6" s="1"/>
  <c r="L4642" i="8"/>
  <c r="AC4642" i="8" s="1"/>
  <c r="L4640" i="4"/>
  <c r="AC4640" i="4" s="1"/>
  <c r="T4637" i="4"/>
  <c r="V4637" i="4" s="1"/>
  <c r="I4638" i="4"/>
  <c r="Z4638" i="4" s="1"/>
  <c r="F4642" i="6"/>
  <c r="F4637" i="4"/>
  <c r="S4639" i="9" l="1"/>
  <c r="U4639" i="9" s="1"/>
  <c r="AJ4639" i="9"/>
  <c r="AK4639" i="9" s="1"/>
  <c r="H4640" i="9"/>
  <c r="Y4640" i="9" s="1"/>
  <c r="R4640" i="9"/>
  <c r="AI4640" i="9" s="1"/>
  <c r="M4643" i="8"/>
  <c r="AD4643" i="8" s="1"/>
  <c r="P4645" i="8"/>
  <c r="AG4645" i="8" s="1"/>
  <c r="M4643" i="6"/>
  <c r="AD4643" i="6" s="1"/>
  <c r="P4645" i="6"/>
  <c r="AG4645" i="6" s="1"/>
  <c r="J4641" i="8"/>
  <c r="AA4641" i="8" s="1"/>
  <c r="J4641" i="6"/>
  <c r="AA4641" i="6" s="1"/>
  <c r="V4639" i="6"/>
  <c r="E4639" i="6"/>
  <c r="G4639" i="6" s="1"/>
  <c r="E4637" i="4"/>
  <c r="G4637" i="4" s="1"/>
  <c r="J4639" i="4"/>
  <c r="AA4639" i="4" s="1"/>
  <c r="R4640" i="6" l="1"/>
  <c r="AI4640" i="6" s="1"/>
  <c r="X4639" i="6"/>
  <c r="AJ4639" i="6" s="1"/>
  <c r="AK4639" i="6" s="1"/>
  <c r="R4638" i="4"/>
  <c r="AI4638" i="4" s="1"/>
  <c r="X4637" i="4"/>
  <c r="AJ4637" i="4" s="1"/>
  <c r="AK4637" i="4" s="1"/>
  <c r="T4640" i="9"/>
  <c r="I4641" i="9"/>
  <c r="Z4641" i="9" s="1"/>
  <c r="Q4646" i="8"/>
  <c r="AH4646" i="8" s="1"/>
  <c r="N4644" i="8"/>
  <c r="AE4644" i="8" s="1"/>
  <c r="Q4646" i="6"/>
  <c r="AH4646" i="6" s="1"/>
  <c r="N4644" i="6"/>
  <c r="AE4644" i="6" s="1"/>
  <c r="H4640" i="6"/>
  <c r="Y4640" i="6" s="1"/>
  <c r="S4639" i="6"/>
  <c r="U4639" i="6" s="1"/>
  <c r="K4642" i="6"/>
  <c r="AB4642" i="6" s="1"/>
  <c r="K4642" i="8"/>
  <c r="AB4642" i="8" s="1"/>
  <c r="K4640" i="4"/>
  <c r="AB4640" i="4" s="1"/>
  <c r="H4638" i="4"/>
  <c r="Y4638" i="4" s="1"/>
  <c r="S4637" i="4"/>
  <c r="U4637" i="4" s="1"/>
  <c r="F4643" i="9"/>
  <c r="V4640" i="9" l="1"/>
  <c r="E4640" i="9"/>
  <c r="G4640" i="9" s="1"/>
  <c r="X4640" i="9" s="1"/>
  <c r="O4645" i="8"/>
  <c r="AF4645" i="8" s="1"/>
  <c r="O4645" i="6"/>
  <c r="AF4645" i="6" s="1"/>
  <c r="L4643" i="6"/>
  <c r="AC4643" i="6" s="1"/>
  <c r="L4643" i="8"/>
  <c r="AC4643" i="8" s="1"/>
  <c r="T4640" i="6"/>
  <c r="I4641" i="6"/>
  <c r="Z4641" i="6" s="1"/>
  <c r="L4641" i="4"/>
  <c r="AC4641" i="4" s="1"/>
  <c r="I4639" i="4"/>
  <c r="Z4639" i="4" s="1"/>
  <c r="T4638" i="4"/>
  <c r="V4638" i="4" s="1"/>
  <c r="F4638" i="4"/>
  <c r="F4643" i="6"/>
  <c r="S4640" i="9" l="1"/>
  <c r="U4640" i="9" s="1"/>
  <c r="AJ4640" i="9"/>
  <c r="AK4640" i="9" s="1"/>
  <c r="H4641" i="9"/>
  <c r="Y4641" i="9" s="1"/>
  <c r="R4641" i="9"/>
  <c r="AI4641" i="9" s="1"/>
  <c r="M4644" i="8"/>
  <c r="AD4644" i="8" s="1"/>
  <c r="P4646" i="8"/>
  <c r="AG4646" i="8" s="1"/>
  <c r="M4644" i="6"/>
  <c r="AD4644" i="6" s="1"/>
  <c r="P4646" i="6"/>
  <c r="AG4646" i="6" s="1"/>
  <c r="E4640" i="6"/>
  <c r="G4640" i="6" s="1"/>
  <c r="V4640" i="6"/>
  <c r="J4642" i="8"/>
  <c r="AA4642" i="8" s="1"/>
  <c r="J4642" i="6"/>
  <c r="AA4642" i="6" s="1"/>
  <c r="J4640" i="4"/>
  <c r="AA4640" i="4" s="1"/>
  <c r="E4638" i="4"/>
  <c r="G4638" i="4" s="1"/>
  <c r="R4641" i="6" l="1"/>
  <c r="AI4641" i="6" s="1"/>
  <c r="X4640" i="6"/>
  <c r="AJ4640" i="6" s="1"/>
  <c r="AK4640" i="6" s="1"/>
  <c r="R4639" i="4"/>
  <c r="AI4639" i="4" s="1"/>
  <c r="X4638" i="4"/>
  <c r="AJ4638" i="4" s="1"/>
  <c r="AK4638" i="4" s="1"/>
  <c r="T4641" i="9"/>
  <c r="I4642" i="9"/>
  <c r="Z4642" i="9" s="1"/>
  <c r="Q4647" i="8"/>
  <c r="AH4647" i="8" s="1"/>
  <c r="N4645" i="8"/>
  <c r="AE4645" i="8" s="1"/>
  <c r="Q4647" i="6"/>
  <c r="AH4647" i="6" s="1"/>
  <c r="N4645" i="6"/>
  <c r="AE4645" i="6" s="1"/>
  <c r="K4643" i="6"/>
  <c r="AB4643" i="6" s="1"/>
  <c r="K4643" i="8"/>
  <c r="AB4643" i="8" s="1"/>
  <c r="H4641" i="6"/>
  <c r="Y4641" i="6" s="1"/>
  <c r="S4640" i="6"/>
  <c r="U4640" i="6" s="1"/>
  <c r="H4639" i="4"/>
  <c r="Y4639" i="4" s="1"/>
  <c r="S4638" i="4"/>
  <c r="U4638" i="4" s="1"/>
  <c r="K4641" i="4"/>
  <c r="AB4641" i="4" s="1"/>
  <c r="F4644" i="9"/>
  <c r="V4641" i="9" l="1"/>
  <c r="E4641" i="9"/>
  <c r="G4641" i="9" s="1"/>
  <c r="X4641" i="9" s="1"/>
  <c r="O4646" i="8"/>
  <c r="AF4646" i="8" s="1"/>
  <c r="O4646" i="6"/>
  <c r="AF4646" i="6" s="1"/>
  <c r="L4644" i="8"/>
  <c r="AC4644" i="8" s="1"/>
  <c r="T4641" i="6"/>
  <c r="I4642" i="6"/>
  <c r="Z4642" i="6" s="1"/>
  <c r="L4644" i="6"/>
  <c r="AC4644" i="6" s="1"/>
  <c r="L4642" i="4"/>
  <c r="AC4642" i="4" s="1"/>
  <c r="T4639" i="4"/>
  <c r="V4639" i="4" s="1"/>
  <c r="I4640" i="4"/>
  <c r="Z4640" i="4" s="1"/>
  <c r="F4644" i="6"/>
  <c r="F4639" i="4"/>
  <c r="AJ4641" i="9" l="1"/>
  <c r="AK4641" i="9" s="1"/>
  <c r="S4641" i="9"/>
  <c r="U4641" i="9" s="1"/>
  <c r="H4642" i="9"/>
  <c r="Y4642" i="9" s="1"/>
  <c r="R4642" i="9"/>
  <c r="AI4642" i="9" s="1"/>
  <c r="P4647" i="8"/>
  <c r="AG4647" i="8" s="1"/>
  <c r="M4645" i="8"/>
  <c r="AD4645" i="8" s="1"/>
  <c r="M4645" i="6"/>
  <c r="AD4645" i="6" s="1"/>
  <c r="P4647" i="6"/>
  <c r="AG4647" i="6" s="1"/>
  <c r="J4643" i="6"/>
  <c r="AA4643" i="6" s="1"/>
  <c r="V4641" i="6"/>
  <c r="E4641" i="6"/>
  <c r="G4641" i="6" s="1"/>
  <c r="J4643" i="8"/>
  <c r="AA4643" i="8" s="1"/>
  <c r="E4639" i="4"/>
  <c r="G4639" i="4" s="1"/>
  <c r="J4641" i="4"/>
  <c r="AA4641" i="4" s="1"/>
  <c r="R4642" i="6" l="1"/>
  <c r="AI4642" i="6" s="1"/>
  <c r="X4641" i="6"/>
  <c r="AJ4641" i="6" s="1"/>
  <c r="AK4641" i="6" s="1"/>
  <c r="R4640" i="4"/>
  <c r="AI4640" i="4" s="1"/>
  <c r="X4639" i="4"/>
  <c r="AJ4639" i="4" s="1"/>
  <c r="AK4639" i="4" s="1"/>
  <c r="T4642" i="9"/>
  <c r="I4643" i="9"/>
  <c r="Z4643" i="9" s="1"/>
  <c r="N4646" i="8"/>
  <c r="AE4646" i="8" s="1"/>
  <c r="Q4648" i="8"/>
  <c r="AH4648" i="8" s="1"/>
  <c r="Q4648" i="6"/>
  <c r="AH4648" i="6" s="1"/>
  <c r="N4646" i="6"/>
  <c r="AE4646" i="6" s="1"/>
  <c r="K4644" i="8"/>
  <c r="AB4644" i="8" s="1"/>
  <c r="H4642" i="6"/>
  <c r="Y4642" i="6" s="1"/>
  <c r="S4641" i="6"/>
  <c r="U4641" i="6" s="1"/>
  <c r="K4644" i="6"/>
  <c r="AB4644" i="6" s="1"/>
  <c r="K4642" i="4"/>
  <c r="AB4642" i="4" s="1"/>
  <c r="H4640" i="4"/>
  <c r="Y4640" i="4" s="1"/>
  <c r="S4639" i="4"/>
  <c r="U4639" i="4" s="1"/>
  <c r="F4645" i="9"/>
  <c r="V4642" i="9" l="1"/>
  <c r="E4642" i="9"/>
  <c r="G4642" i="9" s="1"/>
  <c r="X4642" i="9" s="1"/>
  <c r="O4647" i="8"/>
  <c r="AF4647" i="8" s="1"/>
  <c r="O4647" i="6"/>
  <c r="AF4647" i="6" s="1"/>
  <c r="I4643" i="6"/>
  <c r="Z4643" i="6" s="1"/>
  <c r="T4642" i="6"/>
  <c r="L4645" i="8"/>
  <c r="AC4645" i="8" s="1"/>
  <c r="L4645" i="6"/>
  <c r="AC4645" i="6" s="1"/>
  <c r="I4641" i="4"/>
  <c r="Z4641" i="4" s="1"/>
  <c r="T4640" i="4"/>
  <c r="V4640" i="4" s="1"/>
  <c r="L4643" i="4"/>
  <c r="AC4643" i="4" s="1"/>
  <c r="F4640" i="4"/>
  <c r="F4645" i="6"/>
  <c r="S4642" i="9" l="1"/>
  <c r="U4642" i="9" s="1"/>
  <c r="AJ4642" i="9"/>
  <c r="AK4642" i="9" s="1"/>
  <c r="H4643" i="9"/>
  <c r="Y4643" i="9" s="1"/>
  <c r="R4643" i="9"/>
  <c r="AI4643" i="9" s="1"/>
  <c r="M4646" i="8"/>
  <c r="AD4646" i="8" s="1"/>
  <c r="P4648" i="8"/>
  <c r="AG4648" i="8" s="1"/>
  <c r="M4646" i="6"/>
  <c r="AD4646" i="6" s="1"/>
  <c r="P4648" i="6"/>
  <c r="AG4648" i="6" s="1"/>
  <c r="J4644" i="8"/>
  <c r="AA4644" i="8" s="1"/>
  <c r="E4642" i="6"/>
  <c r="G4642" i="6" s="1"/>
  <c r="V4642" i="6"/>
  <c r="J4644" i="6"/>
  <c r="AA4644" i="6" s="1"/>
  <c r="E4640" i="4"/>
  <c r="G4640" i="4" s="1"/>
  <c r="J4642" i="4"/>
  <c r="AA4642" i="4" s="1"/>
  <c r="R4643" i="6" l="1"/>
  <c r="AI4643" i="6" s="1"/>
  <c r="X4642" i="6"/>
  <c r="AJ4642" i="6" s="1"/>
  <c r="AK4642" i="6" s="1"/>
  <c r="R4641" i="4"/>
  <c r="AI4641" i="4" s="1"/>
  <c r="X4640" i="4"/>
  <c r="AJ4640" i="4" s="1"/>
  <c r="AK4640" i="4" s="1"/>
  <c r="T4643" i="9"/>
  <c r="I4644" i="9"/>
  <c r="Z4644" i="9" s="1"/>
  <c r="Q4649" i="8"/>
  <c r="AH4649" i="8" s="1"/>
  <c r="N4647" i="8"/>
  <c r="AE4647" i="8" s="1"/>
  <c r="Q4649" i="6"/>
  <c r="AH4649" i="6" s="1"/>
  <c r="N4647" i="6"/>
  <c r="AE4647" i="6" s="1"/>
  <c r="K4645" i="6"/>
  <c r="AB4645" i="6" s="1"/>
  <c r="H4643" i="6"/>
  <c r="Y4643" i="6" s="1"/>
  <c r="S4642" i="6"/>
  <c r="U4642" i="6" s="1"/>
  <c r="K4645" i="8"/>
  <c r="AB4645" i="8" s="1"/>
  <c r="K4643" i="4"/>
  <c r="AB4643" i="4" s="1"/>
  <c r="H4641" i="4"/>
  <c r="Y4641" i="4" s="1"/>
  <c r="S4640" i="4"/>
  <c r="U4640" i="4" s="1"/>
  <c r="F4646" i="9"/>
  <c r="V4643" i="9" l="1"/>
  <c r="E4643" i="9"/>
  <c r="G4643" i="9" s="1"/>
  <c r="X4643" i="9" s="1"/>
  <c r="O4648" i="8"/>
  <c r="AF4648" i="8" s="1"/>
  <c r="O4648" i="6"/>
  <c r="AF4648" i="6" s="1"/>
  <c r="L4646" i="8"/>
  <c r="AC4646" i="8" s="1"/>
  <c r="T4643" i="6"/>
  <c r="I4644" i="6"/>
  <c r="Z4644" i="6" s="1"/>
  <c r="L4646" i="6"/>
  <c r="AC4646" i="6" s="1"/>
  <c r="T4641" i="4"/>
  <c r="V4641" i="4" s="1"/>
  <c r="I4642" i="4"/>
  <c r="Z4642" i="4" s="1"/>
  <c r="L4644" i="4"/>
  <c r="AC4644" i="4" s="1"/>
  <c r="F4646" i="6"/>
  <c r="F4641" i="4"/>
  <c r="S4643" i="9" l="1"/>
  <c r="U4643" i="9" s="1"/>
  <c r="AJ4643" i="9"/>
  <c r="AK4643" i="9" s="1"/>
  <c r="H4644" i="9"/>
  <c r="Y4644" i="9" s="1"/>
  <c r="R4644" i="9"/>
  <c r="AI4644" i="9" s="1"/>
  <c r="M4647" i="8"/>
  <c r="AD4647" i="8" s="1"/>
  <c r="P4649" i="8"/>
  <c r="AG4649" i="8" s="1"/>
  <c r="M4647" i="6"/>
  <c r="AD4647" i="6" s="1"/>
  <c r="P4649" i="6"/>
  <c r="AG4649" i="6" s="1"/>
  <c r="J4645" i="6"/>
  <c r="AA4645" i="6" s="1"/>
  <c r="V4643" i="6"/>
  <c r="E4643" i="6"/>
  <c r="G4643" i="6" s="1"/>
  <c r="J4645" i="8"/>
  <c r="AA4645" i="8" s="1"/>
  <c r="J4643" i="4"/>
  <c r="AA4643" i="4" s="1"/>
  <c r="E4641" i="4"/>
  <c r="G4641" i="4" s="1"/>
  <c r="R4644" i="6" l="1"/>
  <c r="AI4644" i="6" s="1"/>
  <c r="X4643" i="6"/>
  <c r="AJ4643" i="6" s="1"/>
  <c r="AK4643" i="6" s="1"/>
  <c r="R4642" i="4"/>
  <c r="AI4642" i="4" s="1"/>
  <c r="X4641" i="4"/>
  <c r="AJ4641" i="4" s="1"/>
  <c r="AK4641" i="4" s="1"/>
  <c r="I4645" i="9"/>
  <c r="Z4645" i="9" s="1"/>
  <c r="T4644" i="9"/>
  <c r="Q4650" i="8"/>
  <c r="AH4650" i="8" s="1"/>
  <c r="N4648" i="8"/>
  <c r="AE4648" i="8" s="1"/>
  <c r="Q4650" i="6"/>
  <c r="AH4650" i="6" s="1"/>
  <c r="N4648" i="6"/>
  <c r="AE4648" i="6" s="1"/>
  <c r="K4646" i="8"/>
  <c r="AB4646" i="8" s="1"/>
  <c r="H4644" i="6"/>
  <c r="Y4644" i="6" s="1"/>
  <c r="S4643" i="6"/>
  <c r="U4643" i="6" s="1"/>
  <c r="K4646" i="6"/>
  <c r="AB4646" i="6" s="1"/>
  <c r="H4642" i="4"/>
  <c r="Y4642" i="4" s="1"/>
  <c r="S4641" i="4"/>
  <c r="U4641" i="4" s="1"/>
  <c r="K4644" i="4"/>
  <c r="AB4644" i="4" s="1"/>
  <c r="F4647" i="9"/>
  <c r="V4644" i="9" l="1"/>
  <c r="E4644" i="9"/>
  <c r="G4644" i="9" s="1"/>
  <c r="X4644" i="9" s="1"/>
  <c r="O4649" i="8"/>
  <c r="AF4649" i="8" s="1"/>
  <c r="O4649" i="6"/>
  <c r="AF4649" i="6" s="1"/>
  <c r="I4645" i="6"/>
  <c r="Z4645" i="6" s="1"/>
  <c r="T4644" i="6"/>
  <c r="L4647" i="6"/>
  <c r="AC4647" i="6" s="1"/>
  <c r="L4647" i="8"/>
  <c r="AC4647" i="8" s="1"/>
  <c r="L4645" i="4"/>
  <c r="AC4645" i="4" s="1"/>
  <c r="T4642" i="4"/>
  <c r="V4642" i="4" s="1"/>
  <c r="I4643" i="4"/>
  <c r="Z4643" i="4" s="1"/>
  <c r="F4647" i="6"/>
  <c r="F4642" i="4"/>
  <c r="AJ4644" i="9" l="1"/>
  <c r="AK4644" i="9" s="1"/>
  <c r="S4644" i="9"/>
  <c r="U4644" i="9" s="1"/>
  <c r="H4645" i="9"/>
  <c r="Y4645" i="9" s="1"/>
  <c r="R4645" i="9"/>
  <c r="AI4645" i="9" s="1"/>
  <c r="M4648" i="8"/>
  <c r="AD4648" i="8" s="1"/>
  <c r="P4650" i="8"/>
  <c r="AG4650" i="8" s="1"/>
  <c r="P4650" i="6"/>
  <c r="AG4650" i="6" s="1"/>
  <c r="M4648" i="6"/>
  <c r="AD4648" i="6" s="1"/>
  <c r="J4646" i="8"/>
  <c r="AA4646" i="8" s="1"/>
  <c r="V4644" i="6"/>
  <c r="E4644" i="6"/>
  <c r="G4644" i="6" s="1"/>
  <c r="J4646" i="6"/>
  <c r="AA4646" i="6" s="1"/>
  <c r="E4642" i="4"/>
  <c r="G4642" i="4" s="1"/>
  <c r="J4644" i="4"/>
  <c r="AA4644" i="4" s="1"/>
  <c r="R4645" i="6" l="1"/>
  <c r="AI4645" i="6" s="1"/>
  <c r="X4644" i="6"/>
  <c r="R4643" i="4"/>
  <c r="AI4643" i="4" s="1"/>
  <c r="X4642" i="4"/>
  <c r="AJ4642" i="4" s="1"/>
  <c r="AK4642" i="4" s="1"/>
  <c r="T4645" i="9"/>
  <c r="I4646" i="9"/>
  <c r="Z4646" i="9" s="1"/>
  <c r="Q4651" i="8"/>
  <c r="AH4651" i="8" s="1"/>
  <c r="N4649" i="8"/>
  <c r="AE4649" i="8" s="1"/>
  <c r="N4649" i="6"/>
  <c r="AE4649" i="6" s="1"/>
  <c r="Q4651" i="6"/>
  <c r="AH4651" i="6" s="1"/>
  <c r="K4647" i="6"/>
  <c r="AB4647" i="6" s="1"/>
  <c r="S4644" i="6"/>
  <c r="U4644" i="6" s="1"/>
  <c r="H4645" i="6"/>
  <c r="Y4645" i="6" s="1"/>
  <c r="AJ4644" i="6"/>
  <c r="AK4644" i="6" s="1"/>
  <c r="K4647" i="8"/>
  <c r="AB4647" i="8" s="1"/>
  <c r="K4645" i="4"/>
  <c r="AB4645" i="4" s="1"/>
  <c r="H4643" i="4"/>
  <c r="Y4643" i="4" s="1"/>
  <c r="S4642" i="4"/>
  <c r="U4642" i="4" s="1"/>
  <c r="F4648" i="9"/>
  <c r="V4645" i="9" l="1"/>
  <c r="E4645" i="9"/>
  <c r="G4645" i="9" s="1"/>
  <c r="X4645" i="9" s="1"/>
  <c r="O4650" i="8"/>
  <c r="AF4650" i="8" s="1"/>
  <c r="O4650" i="6"/>
  <c r="AF4650" i="6" s="1"/>
  <c r="I4646" i="6"/>
  <c r="Z4646" i="6" s="1"/>
  <c r="T4645" i="6"/>
  <c r="L4648" i="8"/>
  <c r="AC4648" i="8" s="1"/>
  <c r="L4648" i="6"/>
  <c r="AC4648" i="6" s="1"/>
  <c r="T4643" i="4"/>
  <c r="V4643" i="4" s="1"/>
  <c r="I4644" i="4"/>
  <c r="Z4644" i="4" s="1"/>
  <c r="L4646" i="4"/>
  <c r="AC4646" i="4" s="1"/>
  <c r="F4643" i="4"/>
  <c r="F4648" i="6"/>
  <c r="S4645" i="9" l="1"/>
  <c r="U4645" i="9" s="1"/>
  <c r="AJ4645" i="9"/>
  <c r="AK4645" i="9" s="1"/>
  <c r="H4646" i="9"/>
  <c r="Y4646" i="9" s="1"/>
  <c r="R4646" i="9"/>
  <c r="AI4646" i="9" s="1"/>
  <c r="M4649" i="8"/>
  <c r="AD4649" i="8" s="1"/>
  <c r="P4651" i="8"/>
  <c r="AG4651" i="8" s="1"/>
  <c r="M4649" i="6"/>
  <c r="AD4649" i="6" s="1"/>
  <c r="P4651" i="6"/>
  <c r="AG4651" i="6" s="1"/>
  <c r="V4645" i="6"/>
  <c r="E4645" i="6"/>
  <c r="G4645" i="6" s="1"/>
  <c r="J4647" i="6"/>
  <c r="AA4647" i="6" s="1"/>
  <c r="J4647" i="8"/>
  <c r="AA4647" i="8" s="1"/>
  <c r="J4645" i="4"/>
  <c r="AA4645" i="4" s="1"/>
  <c r="E4643" i="4"/>
  <c r="G4643" i="4" s="1"/>
  <c r="R4646" i="6" l="1"/>
  <c r="AI4646" i="6" s="1"/>
  <c r="X4645" i="6"/>
  <c r="AJ4645" i="6" s="1"/>
  <c r="AK4645" i="6" s="1"/>
  <c r="R4644" i="4"/>
  <c r="AI4644" i="4" s="1"/>
  <c r="X4643" i="4"/>
  <c r="AJ4643" i="4" s="1"/>
  <c r="AK4643" i="4" s="1"/>
  <c r="T4646" i="9"/>
  <c r="I4647" i="9"/>
  <c r="Z4647" i="9" s="1"/>
  <c r="Q4652" i="8"/>
  <c r="AH4652" i="8" s="1"/>
  <c r="N4650" i="8"/>
  <c r="AE4650" i="8" s="1"/>
  <c r="Q4652" i="6"/>
  <c r="AH4652" i="6" s="1"/>
  <c r="N4650" i="6"/>
  <c r="AE4650" i="6" s="1"/>
  <c r="K4648" i="8"/>
  <c r="AB4648" i="8" s="1"/>
  <c r="K4648" i="6"/>
  <c r="AB4648" i="6" s="1"/>
  <c r="H4646" i="6"/>
  <c r="Y4646" i="6" s="1"/>
  <c r="S4645" i="6"/>
  <c r="U4645" i="6" s="1"/>
  <c r="H4644" i="4"/>
  <c r="Y4644" i="4" s="1"/>
  <c r="S4643" i="4"/>
  <c r="U4643" i="4" s="1"/>
  <c r="K4646" i="4"/>
  <c r="AB4646" i="4" s="1"/>
  <c r="F4649" i="9"/>
  <c r="V4646" i="9" l="1"/>
  <c r="E4646" i="9"/>
  <c r="G4646" i="9" s="1"/>
  <c r="X4646" i="9" s="1"/>
  <c r="O4651" i="8"/>
  <c r="AF4651" i="8" s="1"/>
  <c r="O4651" i="6"/>
  <c r="AF4651" i="6" s="1"/>
  <c r="L4649" i="6"/>
  <c r="AC4649" i="6" s="1"/>
  <c r="T4646" i="6"/>
  <c r="I4647" i="6"/>
  <c r="Z4647" i="6" s="1"/>
  <c r="L4649" i="8"/>
  <c r="AC4649" i="8" s="1"/>
  <c r="I4645" i="4"/>
  <c r="Z4645" i="4" s="1"/>
  <c r="T4644" i="4"/>
  <c r="V4644" i="4" s="1"/>
  <c r="L4647" i="4"/>
  <c r="AC4647" i="4" s="1"/>
  <c r="F4644" i="4"/>
  <c r="F4649" i="6"/>
  <c r="AJ4646" i="9" l="1"/>
  <c r="AK4646" i="9" s="1"/>
  <c r="S4646" i="9"/>
  <c r="U4646" i="9" s="1"/>
  <c r="H4647" i="9"/>
  <c r="Y4647" i="9" s="1"/>
  <c r="R4647" i="9"/>
  <c r="AI4647" i="9" s="1"/>
  <c r="M4650" i="8"/>
  <c r="AD4650" i="8" s="1"/>
  <c r="P4652" i="8"/>
  <c r="AG4652" i="8" s="1"/>
  <c r="M4650" i="6"/>
  <c r="AD4650" i="6" s="1"/>
  <c r="P4652" i="6"/>
  <c r="AG4652" i="6" s="1"/>
  <c r="J4648" i="6"/>
  <c r="AA4648" i="6" s="1"/>
  <c r="V4646" i="6"/>
  <c r="E4646" i="6"/>
  <c r="G4646" i="6" s="1"/>
  <c r="J4648" i="8"/>
  <c r="AA4648" i="8" s="1"/>
  <c r="E4644" i="4"/>
  <c r="G4644" i="4" s="1"/>
  <c r="J4646" i="4"/>
  <c r="AA4646" i="4" s="1"/>
  <c r="R4647" i="6" l="1"/>
  <c r="AI4647" i="6" s="1"/>
  <c r="X4646" i="6"/>
  <c r="AJ4646" i="6" s="1"/>
  <c r="AK4646" i="6" s="1"/>
  <c r="R4645" i="4"/>
  <c r="AI4645" i="4" s="1"/>
  <c r="X4644" i="4"/>
  <c r="AJ4644" i="4" s="1"/>
  <c r="AK4644" i="4" s="1"/>
  <c r="T4647" i="9"/>
  <c r="I4648" i="9"/>
  <c r="Z4648" i="9" s="1"/>
  <c r="Q4653" i="8"/>
  <c r="AH4653" i="8" s="1"/>
  <c r="N4651" i="8"/>
  <c r="AE4651" i="8" s="1"/>
  <c r="Q4653" i="6"/>
  <c r="AH4653" i="6" s="1"/>
  <c r="N4651" i="6"/>
  <c r="AE4651" i="6" s="1"/>
  <c r="K4649" i="8"/>
  <c r="AB4649" i="8" s="1"/>
  <c r="H4647" i="6"/>
  <c r="Y4647" i="6" s="1"/>
  <c r="S4646" i="6"/>
  <c r="U4646" i="6" s="1"/>
  <c r="K4649" i="6"/>
  <c r="AB4649" i="6" s="1"/>
  <c r="K4647" i="4"/>
  <c r="AB4647" i="4" s="1"/>
  <c r="S4644" i="4"/>
  <c r="U4644" i="4" s="1"/>
  <c r="H4645" i="4"/>
  <c r="Y4645" i="4" s="1"/>
  <c r="F4650" i="9"/>
  <c r="V4647" i="9" l="1"/>
  <c r="E4647" i="9"/>
  <c r="G4647" i="9" s="1"/>
  <c r="X4647" i="9" s="1"/>
  <c r="O4652" i="8"/>
  <c r="AF4652" i="8" s="1"/>
  <c r="O4652" i="6"/>
  <c r="AF4652" i="6" s="1"/>
  <c r="L4650" i="6"/>
  <c r="AC4650" i="6" s="1"/>
  <c r="L4650" i="8"/>
  <c r="AC4650" i="8" s="1"/>
  <c r="T4647" i="6"/>
  <c r="I4648" i="6"/>
  <c r="Z4648" i="6" s="1"/>
  <c r="T4645" i="4"/>
  <c r="V4645" i="4" s="1"/>
  <c r="I4646" i="4"/>
  <c r="Z4646" i="4" s="1"/>
  <c r="L4648" i="4"/>
  <c r="AC4648" i="4" s="1"/>
  <c r="F4645" i="4"/>
  <c r="F4650" i="6"/>
  <c r="S4647" i="9" l="1"/>
  <c r="U4647" i="9" s="1"/>
  <c r="AJ4647" i="9"/>
  <c r="AK4647" i="9" s="1"/>
  <c r="H4648" i="9"/>
  <c r="Y4648" i="9" s="1"/>
  <c r="R4648" i="9"/>
  <c r="AI4648" i="9" s="1"/>
  <c r="M4651" i="8"/>
  <c r="AD4651" i="8" s="1"/>
  <c r="P4653" i="8"/>
  <c r="AG4653" i="8" s="1"/>
  <c r="M4651" i="6"/>
  <c r="AD4651" i="6" s="1"/>
  <c r="P4653" i="6"/>
  <c r="AG4653" i="6" s="1"/>
  <c r="E4647" i="6"/>
  <c r="G4647" i="6" s="1"/>
  <c r="V4647" i="6"/>
  <c r="J4649" i="8"/>
  <c r="AA4649" i="8" s="1"/>
  <c r="J4649" i="6"/>
  <c r="AA4649" i="6" s="1"/>
  <c r="J4647" i="4"/>
  <c r="AA4647" i="4" s="1"/>
  <c r="E4645" i="4"/>
  <c r="G4645" i="4" s="1"/>
  <c r="R4648" i="6" l="1"/>
  <c r="AI4648" i="6" s="1"/>
  <c r="X4647" i="6"/>
  <c r="AJ4647" i="6" s="1"/>
  <c r="AK4647" i="6" s="1"/>
  <c r="R4646" i="4"/>
  <c r="AI4646" i="4" s="1"/>
  <c r="X4645" i="4"/>
  <c r="AJ4645" i="4" s="1"/>
  <c r="AK4645" i="4" s="1"/>
  <c r="T4648" i="9"/>
  <c r="I4649" i="9"/>
  <c r="Z4649" i="9" s="1"/>
  <c r="Q4654" i="8"/>
  <c r="AH4654" i="8" s="1"/>
  <c r="N4652" i="8"/>
  <c r="AE4652" i="8" s="1"/>
  <c r="Q4654" i="6"/>
  <c r="AH4654" i="6" s="1"/>
  <c r="N4652" i="6"/>
  <c r="AE4652" i="6" s="1"/>
  <c r="K4650" i="6"/>
  <c r="AB4650" i="6" s="1"/>
  <c r="K4650" i="8"/>
  <c r="AB4650" i="8" s="1"/>
  <c r="H4648" i="6"/>
  <c r="Y4648" i="6" s="1"/>
  <c r="S4647" i="6"/>
  <c r="U4647" i="6" s="1"/>
  <c r="H4646" i="4"/>
  <c r="Y4646" i="4" s="1"/>
  <c r="S4645" i="4"/>
  <c r="U4645" i="4" s="1"/>
  <c r="K4648" i="4"/>
  <c r="AB4648" i="4" s="1"/>
  <c r="F4651" i="9"/>
  <c r="V4648" i="9" l="1"/>
  <c r="E4648" i="9"/>
  <c r="G4648" i="9" s="1"/>
  <c r="X4648" i="9" s="1"/>
  <c r="O4653" i="8"/>
  <c r="AF4653" i="8" s="1"/>
  <c r="O4653" i="6"/>
  <c r="AF4653" i="6" s="1"/>
  <c r="L4651" i="8"/>
  <c r="AC4651" i="8" s="1"/>
  <c r="L4651" i="6"/>
  <c r="AC4651" i="6" s="1"/>
  <c r="T4648" i="6"/>
  <c r="I4649" i="6"/>
  <c r="Z4649" i="6" s="1"/>
  <c r="L4649" i="4"/>
  <c r="AC4649" i="4" s="1"/>
  <c r="T4646" i="4"/>
  <c r="V4646" i="4" s="1"/>
  <c r="I4647" i="4"/>
  <c r="Z4647" i="4" s="1"/>
  <c r="F4646" i="4"/>
  <c r="F4651" i="6"/>
  <c r="S4648" i="9" l="1"/>
  <c r="U4648" i="9" s="1"/>
  <c r="AJ4648" i="9"/>
  <c r="AK4648" i="9" s="1"/>
  <c r="H4649" i="9"/>
  <c r="Y4649" i="9" s="1"/>
  <c r="R4649" i="9"/>
  <c r="AI4649" i="9" s="1"/>
  <c r="M4652" i="8"/>
  <c r="AD4652" i="8" s="1"/>
  <c r="P4654" i="8"/>
  <c r="AG4654" i="8" s="1"/>
  <c r="M4652" i="6"/>
  <c r="AD4652" i="6" s="1"/>
  <c r="P4654" i="6"/>
  <c r="AG4654" i="6" s="1"/>
  <c r="E4648" i="6"/>
  <c r="G4648" i="6" s="1"/>
  <c r="V4648" i="6"/>
  <c r="J4650" i="8"/>
  <c r="AA4650" i="8" s="1"/>
  <c r="J4650" i="6"/>
  <c r="AA4650" i="6" s="1"/>
  <c r="E4646" i="4"/>
  <c r="G4646" i="4" s="1"/>
  <c r="J4648" i="4"/>
  <c r="AA4648" i="4" s="1"/>
  <c r="R4649" i="6" l="1"/>
  <c r="AI4649" i="6" s="1"/>
  <c r="X4648" i="6"/>
  <c r="AJ4648" i="6" s="1"/>
  <c r="AK4648" i="6" s="1"/>
  <c r="R4647" i="4"/>
  <c r="AI4647" i="4" s="1"/>
  <c r="X4646" i="4"/>
  <c r="AJ4646" i="4" s="1"/>
  <c r="AK4646" i="4" s="1"/>
  <c r="I4650" i="9"/>
  <c r="Z4650" i="9" s="1"/>
  <c r="T4649" i="9"/>
  <c r="Q4655" i="8"/>
  <c r="AH4655" i="8" s="1"/>
  <c r="N4653" i="8"/>
  <c r="AE4653" i="8" s="1"/>
  <c r="Q4655" i="6"/>
  <c r="AH4655" i="6" s="1"/>
  <c r="N4653" i="6"/>
  <c r="AE4653" i="6" s="1"/>
  <c r="K4651" i="6"/>
  <c r="AB4651" i="6" s="1"/>
  <c r="K4651" i="8"/>
  <c r="AB4651" i="8" s="1"/>
  <c r="H4649" i="6"/>
  <c r="Y4649" i="6" s="1"/>
  <c r="S4648" i="6"/>
  <c r="U4648" i="6" s="1"/>
  <c r="K4649" i="4"/>
  <c r="AB4649" i="4" s="1"/>
  <c r="H4647" i="4"/>
  <c r="Y4647" i="4" s="1"/>
  <c r="S4646" i="4"/>
  <c r="U4646" i="4" s="1"/>
  <c r="F4652" i="9"/>
  <c r="V4649" i="9" l="1"/>
  <c r="E4649" i="9"/>
  <c r="G4649" i="9" s="1"/>
  <c r="X4649" i="9" s="1"/>
  <c r="O4654" i="8"/>
  <c r="AF4654" i="8" s="1"/>
  <c r="O4654" i="6"/>
  <c r="AF4654" i="6" s="1"/>
  <c r="L4652" i="8"/>
  <c r="AC4652" i="8" s="1"/>
  <c r="L4652" i="6"/>
  <c r="AC4652" i="6" s="1"/>
  <c r="T4649" i="6"/>
  <c r="I4650" i="6"/>
  <c r="Z4650" i="6" s="1"/>
  <c r="L4650" i="4"/>
  <c r="AC4650" i="4" s="1"/>
  <c r="I4648" i="4"/>
  <c r="Z4648" i="4" s="1"/>
  <c r="T4647" i="4"/>
  <c r="V4647" i="4" s="1"/>
  <c r="F4652" i="6"/>
  <c r="F4647" i="4"/>
  <c r="R4650" i="9" l="1"/>
  <c r="AI4650" i="9" s="1"/>
  <c r="AJ4649" i="9"/>
  <c r="AK4649" i="9" s="1"/>
  <c r="S4649" i="9"/>
  <c r="U4649" i="9" s="1"/>
  <c r="H4650" i="9"/>
  <c r="Y4650" i="9" s="1"/>
  <c r="P4655" i="8"/>
  <c r="AG4655" i="8" s="1"/>
  <c r="M4653" i="8"/>
  <c r="AD4653" i="8" s="1"/>
  <c r="P4655" i="6"/>
  <c r="AG4655" i="6" s="1"/>
  <c r="M4653" i="6"/>
  <c r="AD4653" i="6" s="1"/>
  <c r="J4651" i="6"/>
  <c r="AA4651" i="6" s="1"/>
  <c r="V4649" i="6"/>
  <c r="E4649" i="6"/>
  <c r="G4649" i="6" s="1"/>
  <c r="J4651" i="8"/>
  <c r="AA4651" i="8" s="1"/>
  <c r="J4649" i="4"/>
  <c r="AA4649" i="4" s="1"/>
  <c r="E4647" i="4"/>
  <c r="G4647" i="4" s="1"/>
  <c r="R4650" i="6" l="1"/>
  <c r="AI4650" i="6" s="1"/>
  <c r="X4649" i="6"/>
  <c r="AJ4649" i="6" s="1"/>
  <c r="AK4649" i="6" s="1"/>
  <c r="R4648" i="4"/>
  <c r="AI4648" i="4" s="1"/>
  <c r="X4647" i="4"/>
  <c r="AJ4647" i="4" s="1"/>
  <c r="AK4647" i="4" s="1"/>
  <c r="T4650" i="9"/>
  <c r="I4651" i="9"/>
  <c r="Z4651" i="9" s="1"/>
  <c r="N4654" i="8"/>
  <c r="AE4654" i="8" s="1"/>
  <c r="Q4656" i="8"/>
  <c r="AH4656" i="8" s="1"/>
  <c r="N4654" i="6"/>
  <c r="AE4654" i="6" s="1"/>
  <c r="Q4656" i="6"/>
  <c r="AH4656" i="6" s="1"/>
  <c r="K4652" i="8"/>
  <c r="AB4652" i="8" s="1"/>
  <c r="H4650" i="6"/>
  <c r="Y4650" i="6" s="1"/>
  <c r="S4649" i="6"/>
  <c r="U4649" i="6" s="1"/>
  <c r="K4652" i="6"/>
  <c r="AB4652" i="6" s="1"/>
  <c r="H4648" i="4"/>
  <c r="Y4648" i="4" s="1"/>
  <c r="S4647" i="4"/>
  <c r="U4647" i="4" s="1"/>
  <c r="K4650" i="4"/>
  <c r="AB4650" i="4" s="1"/>
  <c r="F4653" i="9"/>
  <c r="V4650" i="9" l="1"/>
  <c r="E4650" i="9"/>
  <c r="G4650" i="9" s="1"/>
  <c r="X4650" i="9" s="1"/>
  <c r="O4655" i="8"/>
  <c r="AF4655" i="8" s="1"/>
  <c r="O4655" i="6"/>
  <c r="AF4655" i="6" s="1"/>
  <c r="L4653" i="6"/>
  <c r="AC4653" i="6" s="1"/>
  <c r="T4650" i="6"/>
  <c r="I4651" i="6"/>
  <c r="Z4651" i="6" s="1"/>
  <c r="L4653" i="8"/>
  <c r="AC4653" i="8" s="1"/>
  <c r="L4651" i="4"/>
  <c r="AC4651" i="4" s="1"/>
  <c r="T4648" i="4"/>
  <c r="V4648" i="4" s="1"/>
  <c r="I4649" i="4"/>
  <c r="Z4649" i="4" s="1"/>
  <c r="F4648" i="4"/>
  <c r="F4653" i="6"/>
  <c r="R4651" i="9" l="1"/>
  <c r="AI4651" i="9" s="1"/>
  <c r="S4650" i="9"/>
  <c r="U4650" i="9" s="1"/>
  <c r="H4651" i="9"/>
  <c r="Y4651" i="9" s="1"/>
  <c r="AJ4650" i="9"/>
  <c r="AK4650" i="9" s="1"/>
  <c r="M4654" i="8"/>
  <c r="AD4654" i="8" s="1"/>
  <c r="P4656" i="8"/>
  <c r="AG4656" i="8" s="1"/>
  <c r="M4654" i="6"/>
  <c r="AD4654" i="6" s="1"/>
  <c r="P4656" i="6"/>
  <c r="AG4656" i="6" s="1"/>
  <c r="J4652" i="6"/>
  <c r="AA4652" i="6" s="1"/>
  <c r="V4650" i="6"/>
  <c r="E4650" i="6"/>
  <c r="G4650" i="6" s="1"/>
  <c r="J4652" i="8"/>
  <c r="AA4652" i="8" s="1"/>
  <c r="E4648" i="4"/>
  <c r="G4648" i="4" s="1"/>
  <c r="J4650" i="4"/>
  <c r="AA4650" i="4" s="1"/>
  <c r="R4651" i="6" l="1"/>
  <c r="AI4651" i="6" s="1"/>
  <c r="X4650" i="6"/>
  <c r="AJ4650" i="6" s="1"/>
  <c r="AK4650" i="6" s="1"/>
  <c r="R4649" i="4"/>
  <c r="AI4649" i="4" s="1"/>
  <c r="X4648" i="4"/>
  <c r="AJ4648" i="4" s="1"/>
  <c r="AK4648" i="4" s="1"/>
  <c r="T4651" i="9"/>
  <c r="I4652" i="9"/>
  <c r="Z4652" i="9" s="1"/>
  <c r="Q4657" i="8"/>
  <c r="AH4657" i="8" s="1"/>
  <c r="N4655" i="8"/>
  <c r="AE4655" i="8" s="1"/>
  <c r="Q4657" i="6"/>
  <c r="AH4657" i="6" s="1"/>
  <c r="N4655" i="6"/>
  <c r="AE4655" i="6" s="1"/>
  <c r="K4653" i="8"/>
  <c r="AB4653" i="8" s="1"/>
  <c r="H4651" i="6"/>
  <c r="Y4651" i="6" s="1"/>
  <c r="S4650" i="6"/>
  <c r="U4650" i="6" s="1"/>
  <c r="K4653" i="6"/>
  <c r="AB4653" i="6" s="1"/>
  <c r="K4651" i="4"/>
  <c r="AB4651" i="4" s="1"/>
  <c r="H4649" i="4"/>
  <c r="Y4649" i="4" s="1"/>
  <c r="S4648" i="4"/>
  <c r="U4648" i="4" s="1"/>
  <c r="F4654" i="9"/>
  <c r="V4651" i="9" l="1"/>
  <c r="E4651" i="9"/>
  <c r="G4651" i="9" s="1"/>
  <c r="X4651" i="9" s="1"/>
  <c r="O4656" i="8"/>
  <c r="AF4656" i="8" s="1"/>
  <c r="O4656" i="6"/>
  <c r="AF4656" i="6" s="1"/>
  <c r="L4654" i="6"/>
  <c r="AC4654" i="6" s="1"/>
  <c r="I4652" i="6"/>
  <c r="Z4652" i="6" s="1"/>
  <c r="T4651" i="6"/>
  <c r="L4654" i="8"/>
  <c r="AC4654" i="8" s="1"/>
  <c r="T4649" i="4"/>
  <c r="V4649" i="4" s="1"/>
  <c r="I4650" i="4"/>
  <c r="Z4650" i="4" s="1"/>
  <c r="L4652" i="4"/>
  <c r="AC4652" i="4" s="1"/>
  <c r="F4654" i="6"/>
  <c r="F4649" i="4"/>
  <c r="R4652" i="9" l="1"/>
  <c r="AI4652" i="9" s="1"/>
  <c r="S4651" i="9"/>
  <c r="U4651" i="9" s="1"/>
  <c r="AJ4651" i="9"/>
  <c r="AK4651" i="9" s="1"/>
  <c r="H4652" i="9"/>
  <c r="Y4652" i="9" s="1"/>
  <c r="M4655" i="8"/>
  <c r="AD4655" i="8" s="1"/>
  <c r="P4657" i="8"/>
  <c r="AG4657" i="8" s="1"/>
  <c r="M4655" i="6"/>
  <c r="AD4655" i="6" s="1"/>
  <c r="P4657" i="6"/>
  <c r="AG4657" i="6" s="1"/>
  <c r="V4651" i="6"/>
  <c r="E4651" i="6"/>
  <c r="G4651" i="6" s="1"/>
  <c r="J4653" i="6"/>
  <c r="AA4653" i="6" s="1"/>
  <c r="J4653" i="8"/>
  <c r="AA4653" i="8" s="1"/>
  <c r="J4651" i="4"/>
  <c r="AA4651" i="4" s="1"/>
  <c r="E4649" i="4"/>
  <c r="G4649" i="4" s="1"/>
  <c r="R4652" i="6" l="1"/>
  <c r="AI4652" i="6" s="1"/>
  <c r="X4651" i="6"/>
  <c r="AJ4651" i="6" s="1"/>
  <c r="AK4651" i="6" s="1"/>
  <c r="R4650" i="4"/>
  <c r="AI4650" i="4" s="1"/>
  <c r="X4649" i="4"/>
  <c r="AJ4649" i="4" s="1"/>
  <c r="AK4649" i="4" s="1"/>
  <c r="T4652" i="9"/>
  <c r="I4653" i="9"/>
  <c r="Z4653" i="9" s="1"/>
  <c r="Q4658" i="8"/>
  <c r="AH4658" i="8" s="1"/>
  <c r="N4656" i="8"/>
  <c r="AE4656" i="8" s="1"/>
  <c r="Q4658" i="6"/>
  <c r="AH4658" i="6" s="1"/>
  <c r="N4656" i="6"/>
  <c r="AE4656" i="6" s="1"/>
  <c r="K4654" i="8"/>
  <c r="AB4654" i="8" s="1"/>
  <c r="K4654" i="6"/>
  <c r="AB4654" i="6" s="1"/>
  <c r="S4651" i="6"/>
  <c r="U4651" i="6" s="1"/>
  <c r="H4652" i="6"/>
  <c r="Y4652" i="6" s="1"/>
  <c r="H4650" i="4"/>
  <c r="Y4650" i="4" s="1"/>
  <c r="S4649" i="4"/>
  <c r="U4649" i="4" s="1"/>
  <c r="K4652" i="4"/>
  <c r="AB4652" i="4" s="1"/>
  <c r="F4655" i="9"/>
  <c r="V4652" i="9" l="1"/>
  <c r="E4652" i="9"/>
  <c r="G4652" i="9" s="1"/>
  <c r="X4652" i="9" s="1"/>
  <c r="O4657" i="8"/>
  <c r="AF4657" i="8" s="1"/>
  <c r="O4657" i="6"/>
  <c r="AF4657" i="6" s="1"/>
  <c r="L4655" i="6"/>
  <c r="AC4655" i="6" s="1"/>
  <c r="T4652" i="6"/>
  <c r="I4653" i="6"/>
  <c r="Z4653" i="6" s="1"/>
  <c r="L4655" i="8"/>
  <c r="AC4655" i="8" s="1"/>
  <c r="L4653" i="4"/>
  <c r="AC4653" i="4" s="1"/>
  <c r="I4651" i="4"/>
  <c r="Z4651" i="4" s="1"/>
  <c r="T4650" i="4"/>
  <c r="V4650" i="4" s="1"/>
  <c r="F4650" i="4"/>
  <c r="F4655" i="6"/>
  <c r="AJ4652" i="9" l="1"/>
  <c r="AK4652" i="9" s="1"/>
  <c r="S4652" i="9"/>
  <c r="U4652" i="9" s="1"/>
  <c r="H4653" i="9"/>
  <c r="Y4653" i="9" s="1"/>
  <c r="R4653" i="9"/>
  <c r="AI4653" i="9" s="1"/>
  <c r="M4656" i="8"/>
  <c r="AD4656" i="8" s="1"/>
  <c r="P4658" i="8"/>
  <c r="AG4658" i="8" s="1"/>
  <c r="M4656" i="6"/>
  <c r="AD4656" i="6" s="1"/>
  <c r="P4658" i="6"/>
  <c r="AG4658" i="6" s="1"/>
  <c r="J4654" i="8"/>
  <c r="AA4654" i="8" s="1"/>
  <c r="J4654" i="6"/>
  <c r="AA4654" i="6" s="1"/>
  <c r="V4652" i="6"/>
  <c r="E4652" i="6"/>
  <c r="G4652" i="6" s="1"/>
  <c r="J4652" i="4"/>
  <c r="AA4652" i="4" s="1"/>
  <c r="E4650" i="4"/>
  <c r="G4650" i="4" s="1"/>
  <c r="R4653" i="6" l="1"/>
  <c r="AI4653" i="6" s="1"/>
  <c r="X4652" i="6"/>
  <c r="AJ4652" i="6" s="1"/>
  <c r="AK4652" i="6" s="1"/>
  <c r="R4651" i="4"/>
  <c r="AI4651" i="4" s="1"/>
  <c r="X4650" i="4"/>
  <c r="AJ4650" i="4" s="1"/>
  <c r="AK4650" i="4" s="1"/>
  <c r="T4653" i="9"/>
  <c r="I4654" i="9"/>
  <c r="Z4654" i="9" s="1"/>
  <c r="Q4659" i="8"/>
  <c r="AH4659" i="8" s="1"/>
  <c r="N4657" i="8"/>
  <c r="AE4657" i="8" s="1"/>
  <c r="Q4659" i="6"/>
  <c r="AH4659" i="6" s="1"/>
  <c r="N4657" i="6"/>
  <c r="AE4657" i="6" s="1"/>
  <c r="S4652" i="6"/>
  <c r="U4652" i="6" s="1"/>
  <c r="H4653" i="6"/>
  <c r="Y4653" i="6" s="1"/>
  <c r="K4655" i="6"/>
  <c r="AB4655" i="6" s="1"/>
  <c r="K4655" i="8"/>
  <c r="AB4655" i="8" s="1"/>
  <c r="H4651" i="4"/>
  <c r="Y4651" i="4" s="1"/>
  <c r="S4650" i="4"/>
  <c r="U4650" i="4" s="1"/>
  <c r="K4653" i="4"/>
  <c r="AB4653" i="4" s="1"/>
  <c r="F4656" i="9"/>
  <c r="V4653" i="9" l="1"/>
  <c r="E4653" i="9"/>
  <c r="G4653" i="9" s="1"/>
  <c r="X4653" i="9" s="1"/>
  <c r="O4658" i="8"/>
  <c r="AF4658" i="8" s="1"/>
  <c r="O4658" i="6"/>
  <c r="AF4658" i="6" s="1"/>
  <c r="L4656" i="8"/>
  <c r="AC4656" i="8" s="1"/>
  <c r="L4656" i="6"/>
  <c r="AC4656" i="6" s="1"/>
  <c r="I4654" i="6"/>
  <c r="Z4654" i="6" s="1"/>
  <c r="T4653" i="6"/>
  <c r="T4651" i="4"/>
  <c r="V4651" i="4" s="1"/>
  <c r="I4652" i="4"/>
  <c r="Z4652" i="4" s="1"/>
  <c r="L4654" i="4"/>
  <c r="AC4654" i="4" s="1"/>
  <c r="F4651" i="4"/>
  <c r="F4656" i="6"/>
  <c r="S4653" i="9" l="1"/>
  <c r="U4653" i="9" s="1"/>
  <c r="H4654" i="9"/>
  <c r="Y4654" i="9" s="1"/>
  <c r="R4654" i="9"/>
  <c r="AI4654" i="9" s="1"/>
  <c r="AJ4653" i="9"/>
  <c r="AK4653" i="9" s="1"/>
  <c r="M4657" i="8"/>
  <c r="AD4657" i="8" s="1"/>
  <c r="P4659" i="8"/>
  <c r="AG4659" i="8" s="1"/>
  <c r="M4657" i="6"/>
  <c r="AD4657" i="6" s="1"/>
  <c r="P4659" i="6"/>
  <c r="AG4659" i="6" s="1"/>
  <c r="J4655" i="8"/>
  <c r="AA4655" i="8" s="1"/>
  <c r="V4653" i="6"/>
  <c r="E4653" i="6"/>
  <c r="G4653" i="6" s="1"/>
  <c r="J4655" i="6"/>
  <c r="AA4655" i="6" s="1"/>
  <c r="J4653" i="4"/>
  <c r="AA4653" i="4" s="1"/>
  <c r="E4651" i="4"/>
  <c r="G4651" i="4" s="1"/>
  <c r="R4654" i="6" l="1"/>
  <c r="AI4654" i="6" s="1"/>
  <c r="X4653" i="6"/>
  <c r="AJ4653" i="6" s="1"/>
  <c r="AK4653" i="6" s="1"/>
  <c r="R4652" i="4"/>
  <c r="AI4652" i="4" s="1"/>
  <c r="X4651" i="4"/>
  <c r="AJ4651" i="4" s="1"/>
  <c r="AK4651" i="4" s="1"/>
  <c r="T4654" i="9"/>
  <c r="I4655" i="9"/>
  <c r="Z4655" i="9" s="1"/>
  <c r="Q4660" i="8"/>
  <c r="AH4660" i="8" s="1"/>
  <c r="N4658" i="8"/>
  <c r="AE4658" i="8" s="1"/>
  <c r="Q4660" i="6"/>
  <c r="AH4660" i="6" s="1"/>
  <c r="N4658" i="6"/>
  <c r="AE4658" i="6" s="1"/>
  <c r="K4656" i="6"/>
  <c r="AB4656" i="6" s="1"/>
  <c r="S4653" i="6"/>
  <c r="U4653" i="6" s="1"/>
  <c r="H4654" i="6"/>
  <c r="Y4654" i="6" s="1"/>
  <c r="K4656" i="8"/>
  <c r="AB4656" i="8" s="1"/>
  <c r="H4652" i="4"/>
  <c r="Y4652" i="4" s="1"/>
  <c r="S4651" i="4"/>
  <c r="U4651" i="4" s="1"/>
  <c r="K4654" i="4"/>
  <c r="AB4654" i="4" s="1"/>
  <c r="F4657" i="9"/>
  <c r="V4654" i="9" l="1"/>
  <c r="E4654" i="9"/>
  <c r="G4654" i="9" s="1"/>
  <c r="X4654" i="9" s="1"/>
  <c r="O4659" i="8"/>
  <c r="AF4659" i="8" s="1"/>
  <c r="O4659" i="6"/>
  <c r="AF4659" i="6" s="1"/>
  <c r="I4655" i="6"/>
  <c r="Z4655" i="6" s="1"/>
  <c r="T4654" i="6"/>
  <c r="L4657" i="8"/>
  <c r="AC4657" i="8" s="1"/>
  <c r="L4657" i="6"/>
  <c r="AC4657" i="6" s="1"/>
  <c r="L4655" i="4"/>
  <c r="AC4655" i="4" s="1"/>
  <c r="I4653" i="4"/>
  <c r="Z4653" i="4" s="1"/>
  <c r="T4652" i="4"/>
  <c r="V4652" i="4" s="1"/>
  <c r="F4652" i="4"/>
  <c r="F4657" i="6"/>
  <c r="H4655" i="9" l="1"/>
  <c r="Y4655" i="9" s="1"/>
  <c r="R4655" i="9"/>
  <c r="AI4655" i="9" s="1"/>
  <c r="AJ4654" i="9"/>
  <c r="AK4654" i="9" s="1"/>
  <c r="S4654" i="9"/>
  <c r="U4654" i="9" s="1"/>
  <c r="M4658" i="8"/>
  <c r="AD4658" i="8" s="1"/>
  <c r="P4660" i="8"/>
  <c r="AG4660" i="8" s="1"/>
  <c r="M4658" i="6"/>
  <c r="AD4658" i="6" s="1"/>
  <c r="P4660" i="6"/>
  <c r="AG4660" i="6" s="1"/>
  <c r="V4654" i="6"/>
  <c r="E4654" i="6"/>
  <c r="G4654" i="6" s="1"/>
  <c r="J4656" i="6"/>
  <c r="AA4656" i="6" s="1"/>
  <c r="J4656" i="8"/>
  <c r="AA4656" i="8" s="1"/>
  <c r="J4654" i="4"/>
  <c r="AA4654" i="4" s="1"/>
  <c r="E4652" i="4"/>
  <c r="G4652" i="4" s="1"/>
  <c r="R4655" i="6" l="1"/>
  <c r="AI4655" i="6" s="1"/>
  <c r="X4654" i="6"/>
  <c r="AJ4654" i="6" s="1"/>
  <c r="AK4654" i="6" s="1"/>
  <c r="R4653" i="4"/>
  <c r="AI4653" i="4" s="1"/>
  <c r="X4652" i="4"/>
  <c r="AJ4652" i="4" s="1"/>
  <c r="AK4652" i="4" s="1"/>
  <c r="T4655" i="9"/>
  <c r="I4656" i="9"/>
  <c r="Z4656" i="9" s="1"/>
  <c r="Q4661" i="8"/>
  <c r="AH4661" i="8" s="1"/>
  <c r="N4659" i="8"/>
  <c r="AE4659" i="8" s="1"/>
  <c r="Q4661" i="6"/>
  <c r="AH4661" i="6" s="1"/>
  <c r="N4659" i="6"/>
  <c r="AE4659" i="6" s="1"/>
  <c r="K4657" i="8"/>
  <c r="AB4657" i="8" s="1"/>
  <c r="K4657" i="6"/>
  <c r="AB4657" i="6" s="1"/>
  <c r="H4655" i="6"/>
  <c r="Y4655" i="6" s="1"/>
  <c r="S4654" i="6"/>
  <c r="U4654" i="6" s="1"/>
  <c r="H4653" i="4"/>
  <c r="Y4653" i="4" s="1"/>
  <c r="S4652" i="4"/>
  <c r="U4652" i="4" s="1"/>
  <c r="K4655" i="4"/>
  <c r="AB4655" i="4" s="1"/>
  <c r="F4658" i="9"/>
  <c r="V4655" i="9" l="1"/>
  <c r="E4655" i="9"/>
  <c r="G4655" i="9" s="1"/>
  <c r="X4655" i="9" s="1"/>
  <c r="O4660" i="8"/>
  <c r="AF4660" i="8" s="1"/>
  <c r="O4660" i="6"/>
  <c r="AF4660" i="6" s="1"/>
  <c r="L4658" i="6"/>
  <c r="AC4658" i="6" s="1"/>
  <c r="L4658" i="8"/>
  <c r="AC4658" i="8" s="1"/>
  <c r="T4655" i="6"/>
  <c r="I4656" i="6"/>
  <c r="Z4656" i="6" s="1"/>
  <c r="L4656" i="4"/>
  <c r="AC4656" i="4" s="1"/>
  <c r="T4653" i="4"/>
  <c r="V4653" i="4" s="1"/>
  <c r="I4654" i="4"/>
  <c r="Z4654" i="4" s="1"/>
  <c r="F4653" i="4"/>
  <c r="F4658" i="6"/>
  <c r="S4655" i="9" l="1"/>
  <c r="U4655" i="9" s="1"/>
  <c r="AJ4655" i="9"/>
  <c r="AK4655" i="9" s="1"/>
  <c r="H4656" i="9"/>
  <c r="Y4656" i="9" s="1"/>
  <c r="R4656" i="9"/>
  <c r="AI4656" i="9" s="1"/>
  <c r="P4661" i="8"/>
  <c r="AG4661" i="8" s="1"/>
  <c r="M4659" i="8"/>
  <c r="AD4659" i="8" s="1"/>
  <c r="M4659" i="6"/>
  <c r="AD4659" i="6" s="1"/>
  <c r="P4661" i="6"/>
  <c r="AG4661" i="6" s="1"/>
  <c r="J4657" i="6"/>
  <c r="AA4657" i="6" s="1"/>
  <c r="V4655" i="6"/>
  <c r="E4655" i="6"/>
  <c r="G4655" i="6" s="1"/>
  <c r="J4657" i="8"/>
  <c r="AA4657" i="8" s="1"/>
  <c r="E4653" i="4"/>
  <c r="G4653" i="4" s="1"/>
  <c r="J4655" i="4"/>
  <c r="AA4655" i="4" s="1"/>
  <c r="R4656" i="6" l="1"/>
  <c r="AI4656" i="6" s="1"/>
  <c r="X4655" i="6"/>
  <c r="AJ4655" i="6" s="1"/>
  <c r="AK4655" i="6" s="1"/>
  <c r="R4654" i="4"/>
  <c r="AI4654" i="4" s="1"/>
  <c r="X4653" i="4"/>
  <c r="AJ4653" i="4" s="1"/>
  <c r="AK4653" i="4" s="1"/>
  <c r="I4657" i="9"/>
  <c r="Z4657" i="9" s="1"/>
  <c r="T4656" i="9"/>
  <c r="N4660" i="8"/>
  <c r="AE4660" i="8" s="1"/>
  <c r="Q4662" i="8"/>
  <c r="AH4662" i="8" s="1"/>
  <c r="Q4662" i="6"/>
  <c r="AH4662" i="6" s="1"/>
  <c r="N4660" i="6"/>
  <c r="AE4660" i="6" s="1"/>
  <c r="K4658" i="8"/>
  <c r="AB4658" i="8" s="1"/>
  <c r="S4655" i="6"/>
  <c r="U4655" i="6" s="1"/>
  <c r="H4656" i="6"/>
  <c r="Y4656" i="6" s="1"/>
  <c r="K4658" i="6"/>
  <c r="AB4658" i="6" s="1"/>
  <c r="K4656" i="4"/>
  <c r="AB4656" i="4" s="1"/>
  <c r="H4654" i="4"/>
  <c r="Y4654" i="4" s="1"/>
  <c r="S4653" i="4"/>
  <c r="U4653" i="4" s="1"/>
  <c r="F4659" i="9"/>
  <c r="V4656" i="9" l="1"/>
  <c r="E4656" i="9"/>
  <c r="G4656" i="9" s="1"/>
  <c r="X4656" i="9" s="1"/>
  <c r="O4661" i="8"/>
  <c r="AF4661" i="8" s="1"/>
  <c r="O4661" i="6"/>
  <c r="AF4661" i="6" s="1"/>
  <c r="L4659" i="6"/>
  <c r="AC4659" i="6" s="1"/>
  <c r="I4657" i="6"/>
  <c r="Z4657" i="6" s="1"/>
  <c r="T4656" i="6"/>
  <c r="L4659" i="8"/>
  <c r="AC4659" i="8" s="1"/>
  <c r="T4654" i="4"/>
  <c r="V4654" i="4" s="1"/>
  <c r="I4655" i="4"/>
  <c r="Z4655" i="4" s="1"/>
  <c r="L4657" i="4"/>
  <c r="AC4657" i="4" s="1"/>
  <c r="F4654" i="4"/>
  <c r="F4659" i="6"/>
  <c r="S4656" i="9" l="1"/>
  <c r="U4656" i="9" s="1"/>
  <c r="AJ4656" i="9"/>
  <c r="AK4656" i="9" s="1"/>
  <c r="H4657" i="9"/>
  <c r="Y4657" i="9" s="1"/>
  <c r="R4657" i="9"/>
  <c r="AI4657" i="9" s="1"/>
  <c r="M4660" i="8"/>
  <c r="AD4660" i="8" s="1"/>
  <c r="P4662" i="8"/>
  <c r="AG4662" i="8" s="1"/>
  <c r="M4660" i="6"/>
  <c r="AD4660" i="6" s="1"/>
  <c r="P4662" i="6"/>
  <c r="AG4662" i="6" s="1"/>
  <c r="V4656" i="6"/>
  <c r="E4656" i="6"/>
  <c r="G4656" i="6" s="1"/>
  <c r="J4658" i="6"/>
  <c r="AA4658" i="6" s="1"/>
  <c r="J4658" i="8"/>
  <c r="AA4658" i="8" s="1"/>
  <c r="J4656" i="4"/>
  <c r="AA4656" i="4" s="1"/>
  <c r="E4654" i="4"/>
  <c r="G4654" i="4" s="1"/>
  <c r="R4657" i="6" l="1"/>
  <c r="AI4657" i="6" s="1"/>
  <c r="X4656" i="6"/>
  <c r="AJ4656" i="6" s="1"/>
  <c r="AK4656" i="6" s="1"/>
  <c r="R4655" i="4"/>
  <c r="AI4655" i="4" s="1"/>
  <c r="X4654" i="4"/>
  <c r="AJ4654" i="4" s="1"/>
  <c r="AK4654" i="4" s="1"/>
  <c r="T4657" i="9"/>
  <c r="I4658" i="9"/>
  <c r="Z4658" i="9" s="1"/>
  <c r="Q4663" i="8"/>
  <c r="AH4663" i="8" s="1"/>
  <c r="N4661" i="8"/>
  <c r="AE4661" i="8" s="1"/>
  <c r="Q4663" i="6"/>
  <c r="AH4663" i="6" s="1"/>
  <c r="N4661" i="6"/>
  <c r="AE4661" i="6" s="1"/>
  <c r="K4659" i="8"/>
  <c r="AB4659" i="8" s="1"/>
  <c r="K4659" i="6"/>
  <c r="AB4659" i="6" s="1"/>
  <c r="H4657" i="6"/>
  <c r="Y4657" i="6" s="1"/>
  <c r="S4656" i="6"/>
  <c r="U4656" i="6" s="1"/>
  <c r="K4657" i="4"/>
  <c r="AB4657" i="4" s="1"/>
  <c r="H4655" i="4"/>
  <c r="Y4655" i="4" s="1"/>
  <c r="S4654" i="4"/>
  <c r="U4654" i="4" s="1"/>
  <c r="F4660" i="9"/>
  <c r="V4657" i="9" l="1"/>
  <c r="E4657" i="9"/>
  <c r="G4657" i="9" s="1"/>
  <c r="X4657" i="9" s="1"/>
  <c r="O4662" i="8"/>
  <c r="AF4662" i="8" s="1"/>
  <c r="O4662" i="6"/>
  <c r="AF4662" i="6" s="1"/>
  <c r="L4660" i="6"/>
  <c r="AC4660" i="6" s="1"/>
  <c r="T4657" i="6"/>
  <c r="I4658" i="6"/>
  <c r="Z4658" i="6" s="1"/>
  <c r="L4660" i="8"/>
  <c r="AC4660" i="8" s="1"/>
  <c r="L4658" i="4"/>
  <c r="AC4658" i="4" s="1"/>
  <c r="T4655" i="4"/>
  <c r="V4655" i="4" s="1"/>
  <c r="I4656" i="4"/>
  <c r="Z4656" i="4" s="1"/>
  <c r="F4655" i="4"/>
  <c r="F4660" i="6"/>
  <c r="AJ4657" i="9" l="1"/>
  <c r="AK4657" i="9" s="1"/>
  <c r="H4658" i="9"/>
  <c r="Y4658" i="9" s="1"/>
  <c r="S4657" i="9"/>
  <c r="U4657" i="9" s="1"/>
  <c r="R4658" i="9"/>
  <c r="AI4658" i="9" s="1"/>
  <c r="M4661" i="8"/>
  <c r="AD4661" i="8" s="1"/>
  <c r="P4663" i="8"/>
  <c r="AG4663" i="8" s="1"/>
  <c r="M4661" i="6"/>
  <c r="AD4661" i="6" s="1"/>
  <c r="P4663" i="6"/>
  <c r="AG4663" i="6" s="1"/>
  <c r="J4659" i="6"/>
  <c r="AA4659" i="6" s="1"/>
  <c r="V4657" i="6"/>
  <c r="E4657" i="6"/>
  <c r="G4657" i="6" s="1"/>
  <c r="J4659" i="8"/>
  <c r="AA4659" i="8" s="1"/>
  <c r="E4655" i="4"/>
  <c r="G4655" i="4" s="1"/>
  <c r="J4657" i="4"/>
  <c r="AA4657" i="4" s="1"/>
  <c r="R4658" i="6" l="1"/>
  <c r="AI4658" i="6" s="1"/>
  <c r="X4657" i="6"/>
  <c r="AJ4657" i="6" s="1"/>
  <c r="AK4657" i="6" s="1"/>
  <c r="R4656" i="4"/>
  <c r="AI4656" i="4" s="1"/>
  <c r="X4655" i="4"/>
  <c r="AJ4655" i="4" s="1"/>
  <c r="AK4655" i="4" s="1"/>
  <c r="T4658" i="9"/>
  <c r="I4659" i="9"/>
  <c r="Z4659" i="9" s="1"/>
  <c r="Q4664" i="8"/>
  <c r="AH4664" i="8" s="1"/>
  <c r="N4662" i="8"/>
  <c r="AE4662" i="8" s="1"/>
  <c r="Q4664" i="6"/>
  <c r="AH4664" i="6" s="1"/>
  <c r="N4662" i="6"/>
  <c r="AE4662" i="6" s="1"/>
  <c r="K4660" i="8"/>
  <c r="AB4660" i="8" s="1"/>
  <c r="H4658" i="6"/>
  <c r="Y4658" i="6" s="1"/>
  <c r="S4657" i="6"/>
  <c r="U4657" i="6" s="1"/>
  <c r="K4660" i="6"/>
  <c r="AB4660" i="6" s="1"/>
  <c r="K4658" i="4"/>
  <c r="AB4658" i="4" s="1"/>
  <c r="H4656" i="4"/>
  <c r="Y4656" i="4" s="1"/>
  <c r="S4655" i="4"/>
  <c r="U4655" i="4" s="1"/>
  <c r="F4661" i="9"/>
  <c r="V4658" i="9" l="1"/>
  <c r="E4658" i="9"/>
  <c r="G4658" i="9" s="1"/>
  <c r="X4658" i="9" s="1"/>
  <c r="O4663" i="8"/>
  <c r="AF4663" i="8" s="1"/>
  <c r="O4663" i="6"/>
  <c r="AF4663" i="6" s="1"/>
  <c r="L4661" i="8"/>
  <c r="AC4661" i="8" s="1"/>
  <c r="L4661" i="6"/>
  <c r="AC4661" i="6" s="1"/>
  <c r="I4659" i="6"/>
  <c r="Z4659" i="6" s="1"/>
  <c r="T4658" i="6"/>
  <c r="I4657" i="4"/>
  <c r="Z4657" i="4" s="1"/>
  <c r="T4656" i="4"/>
  <c r="V4656" i="4" s="1"/>
  <c r="L4659" i="4"/>
  <c r="AC4659" i="4" s="1"/>
  <c r="F4661" i="6"/>
  <c r="F4656" i="4"/>
  <c r="H4659" i="9" l="1"/>
  <c r="Y4659" i="9" s="1"/>
  <c r="S4658" i="9"/>
  <c r="U4658" i="9" s="1"/>
  <c r="AJ4658" i="9"/>
  <c r="AK4658" i="9" s="1"/>
  <c r="R4659" i="9"/>
  <c r="AI4659" i="9" s="1"/>
  <c r="M4662" i="8"/>
  <c r="AD4662" i="8" s="1"/>
  <c r="P4664" i="8"/>
  <c r="AG4664" i="8" s="1"/>
  <c r="M4662" i="6"/>
  <c r="AD4662" i="6" s="1"/>
  <c r="P4664" i="6"/>
  <c r="AG4664" i="6" s="1"/>
  <c r="J4660" i="8"/>
  <c r="AA4660" i="8" s="1"/>
  <c r="V4658" i="6"/>
  <c r="E4658" i="6"/>
  <c r="G4658" i="6" s="1"/>
  <c r="J4660" i="6"/>
  <c r="AA4660" i="6" s="1"/>
  <c r="E4656" i="4"/>
  <c r="G4656" i="4" s="1"/>
  <c r="J4658" i="4"/>
  <c r="AA4658" i="4" s="1"/>
  <c r="R4659" i="6" l="1"/>
  <c r="AI4659" i="6" s="1"/>
  <c r="X4658" i="6"/>
  <c r="AJ4658" i="6" s="1"/>
  <c r="AK4658" i="6" s="1"/>
  <c r="R4657" i="4"/>
  <c r="AI4657" i="4" s="1"/>
  <c r="X4656" i="4"/>
  <c r="AJ4656" i="4" s="1"/>
  <c r="AK4656" i="4" s="1"/>
  <c r="T4659" i="9"/>
  <c r="I4660" i="9"/>
  <c r="Z4660" i="9" s="1"/>
  <c r="Q4665" i="8"/>
  <c r="AH4665" i="8" s="1"/>
  <c r="N4663" i="8"/>
  <c r="AE4663" i="8" s="1"/>
  <c r="Q4665" i="6"/>
  <c r="AH4665" i="6" s="1"/>
  <c r="N4663" i="6"/>
  <c r="AE4663" i="6" s="1"/>
  <c r="K4661" i="6"/>
  <c r="AB4661" i="6" s="1"/>
  <c r="H4659" i="6"/>
  <c r="Y4659" i="6" s="1"/>
  <c r="S4658" i="6"/>
  <c r="U4658" i="6" s="1"/>
  <c r="K4661" i="8"/>
  <c r="AB4661" i="8" s="1"/>
  <c r="K4659" i="4"/>
  <c r="AB4659" i="4" s="1"/>
  <c r="H4657" i="4"/>
  <c r="Y4657" i="4" s="1"/>
  <c r="S4656" i="4"/>
  <c r="U4656" i="4" s="1"/>
  <c r="F4662" i="9"/>
  <c r="V4659" i="9" l="1"/>
  <c r="E4659" i="9"/>
  <c r="G4659" i="9" s="1"/>
  <c r="X4659" i="9" s="1"/>
  <c r="O4664" i="8"/>
  <c r="AF4664" i="8" s="1"/>
  <c r="O4664" i="6"/>
  <c r="AF4664" i="6" s="1"/>
  <c r="T4659" i="6"/>
  <c r="I4660" i="6"/>
  <c r="Z4660" i="6" s="1"/>
  <c r="L4662" i="8"/>
  <c r="AC4662" i="8" s="1"/>
  <c r="L4662" i="6"/>
  <c r="AC4662" i="6" s="1"/>
  <c r="I4658" i="4"/>
  <c r="Z4658" i="4" s="1"/>
  <c r="T4657" i="4"/>
  <c r="V4657" i="4" s="1"/>
  <c r="L4660" i="4"/>
  <c r="AC4660" i="4" s="1"/>
  <c r="F4662" i="6"/>
  <c r="F4657" i="4"/>
  <c r="AJ4659" i="9" l="1"/>
  <c r="AK4659" i="9" s="1"/>
  <c r="S4659" i="9"/>
  <c r="U4659" i="9" s="1"/>
  <c r="H4660" i="9"/>
  <c r="Y4660" i="9" s="1"/>
  <c r="R4660" i="9"/>
  <c r="AI4660" i="9" s="1"/>
  <c r="P4665" i="8"/>
  <c r="AG4665" i="8" s="1"/>
  <c r="M4663" i="8"/>
  <c r="AD4663" i="8" s="1"/>
  <c r="M4663" i="6"/>
  <c r="AD4663" i="6" s="1"/>
  <c r="P4665" i="6"/>
  <c r="AG4665" i="6" s="1"/>
  <c r="J4661" i="8"/>
  <c r="AA4661" i="8" s="1"/>
  <c r="J4661" i="6"/>
  <c r="AA4661" i="6" s="1"/>
  <c r="V4659" i="6"/>
  <c r="E4659" i="6"/>
  <c r="G4659" i="6" s="1"/>
  <c r="E4657" i="4"/>
  <c r="G4657" i="4" s="1"/>
  <c r="J4659" i="4"/>
  <c r="AA4659" i="4" s="1"/>
  <c r="R4660" i="6" l="1"/>
  <c r="AI4660" i="6" s="1"/>
  <c r="X4659" i="6"/>
  <c r="AJ4659" i="6" s="1"/>
  <c r="AK4659" i="6" s="1"/>
  <c r="R4658" i="4"/>
  <c r="AI4658" i="4" s="1"/>
  <c r="X4657" i="4"/>
  <c r="AJ4657" i="4" s="1"/>
  <c r="AK4657" i="4" s="1"/>
  <c r="T4660" i="9"/>
  <c r="I4661" i="9"/>
  <c r="Z4661" i="9" s="1"/>
  <c r="N4664" i="8"/>
  <c r="AE4664" i="8" s="1"/>
  <c r="Q4666" i="8"/>
  <c r="AH4666" i="8" s="1"/>
  <c r="Q4666" i="6"/>
  <c r="AH4666" i="6" s="1"/>
  <c r="N4664" i="6"/>
  <c r="AE4664" i="6" s="1"/>
  <c r="S4659" i="6"/>
  <c r="U4659" i="6" s="1"/>
  <c r="H4660" i="6"/>
  <c r="Y4660" i="6" s="1"/>
  <c r="K4662" i="6"/>
  <c r="AB4662" i="6" s="1"/>
  <c r="K4662" i="8"/>
  <c r="AB4662" i="8" s="1"/>
  <c r="K4660" i="4"/>
  <c r="AB4660" i="4" s="1"/>
  <c r="H4658" i="4"/>
  <c r="Y4658" i="4" s="1"/>
  <c r="S4657" i="4"/>
  <c r="U4657" i="4" s="1"/>
  <c r="F4663" i="9"/>
  <c r="V4660" i="9" l="1"/>
  <c r="E4660" i="9"/>
  <c r="G4660" i="9" s="1"/>
  <c r="X4660" i="9" s="1"/>
  <c r="O4665" i="8"/>
  <c r="AF4665" i="8" s="1"/>
  <c r="O4665" i="6"/>
  <c r="AF4665" i="6" s="1"/>
  <c r="L4663" i="8"/>
  <c r="AC4663" i="8" s="1"/>
  <c r="L4663" i="6"/>
  <c r="AC4663" i="6" s="1"/>
  <c r="T4660" i="6"/>
  <c r="I4661" i="6"/>
  <c r="Z4661" i="6" s="1"/>
  <c r="L4661" i="4"/>
  <c r="AC4661" i="4" s="1"/>
  <c r="T4658" i="4"/>
  <c r="V4658" i="4" s="1"/>
  <c r="I4659" i="4"/>
  <c r="Z4659" i="4" s="1"/>
  <c r="F4663" i="6"/>
  <c r="F4658" i="4"/>
  <c r="AJ4660" i="9" l="1"/>
  <c r="AK4660" i="9" s="1"/>
  <c r="S4660" i="9"/>
  <c r="U4660" i="9" s="1"/>
  <c r="H4661" i="9"/>
  <c r="Y4661" i="9" s="1"/>
  <c r="R4661" i="9"/>
  <c r="AI4661" i="9" s="1"/>
  <c r="M4664" i="8"/>
  <c r="AD4664" i="8" s="1"/>
  <c r="P4666" i="8"/>
  <c r="AG4666" i="8" s="1"/>
  <c r="M4664" i="6"/>
  <c r="AD4664" i="6" s="1"/>
  <c r="P4666" i="6"/>
  <c r="AG4666" i="6" s="1"/>
  <c r="J4662" i="8"/>
  <c r="AA4662" i="8" s="1"/>
  <c r="J4662" i="6"/>
  <c r="AA4662" i="6" s="1"/>
  <c r="V4660" i="6"/>
  <c r="E4660" i="6"/>
  <c r="G4660" i="6" s="1"/>
  <c r="E4658" i="4"/>
  <c r="G4658" i="4" s="1"/>
  <c r="J4660" i="4"/>
  <c r="AA4660" i="4" s="1"/>
  <c r="R4661" i="6" l="1"/>
  <c r="AI4661" i="6" s="1"/>
  <c r="X4660" i="6"/>
  <c r="AJ4660" i="6" s="1"/>
  <c r="AK4660" i="6" s="1"/>
  <c r="R4659" i="4"/>
  <c r="AI4659" i="4" s="1"/>
  <c r="X4658" i="4"/>
  <c r="AJ4658" i="4" s="1"/>
  <c r="AK4658" i="4" s="1"/>
  <c r="T4661" i="9"/>
  <c r="I4662" i="9"/>
  <c r="Z4662" i="9" s="1"/>
  <c r="Q4667" i="8"/>
  <c r="AH4667" i="8" s="1"/>
  <c r="N4665" i="8"/>
  <c r="AE4665" i="8" s="1"/>
  <c r="Q4667" i="6"/>
  <c r="AH4667" i="6" s="1"/>
  <c r="N4665" i="6"/>
  <c r="AE4665" i="6" s="1"/>
  <c r="H4661" i="6"/>
  <c r="Y4661" i="6" s="1"/>
  <c r="S4660" i="6"/>
  <c r="U4660" i="6" s="1"/>
  <c r="K4663" i="6"/>
  <c r="AB4663" i="6" s="1"/>
  <c r="K4663" i="8"/>
  <c r="AB4663" i="8" s="1"/>
  <c r="K4661" i="4"/>
  <c r="AB4661" i="4" s="1"/>
  <c r="S4658" i="4"/>
  <c r="U4658" i="4" s="1"/>
  <c r="H4659" i="4"/>
  <c r="Y4659" i="4" s="1"/>
  <c r="F4664" i="9"/>
  <c r="V4661" i="9" l="1"/>
  <c r="E4661" i="9"/>
  <c r="G4661" i="9" s="1"/>
  <c r="X4661" i="9" s="1"/>
  <c r="O4666" i="8"/>
  <c r="AF4666" i="8" s="1"/>
  <c r="O4666" i="6"/>
  <c r="AF4666" i="6" s="1"/>
  <c r="I4662" i="6"/>
  <c r="Z4662" i="6" s="1"/>
  <c r="T4661" i="6"/>
  <c r="L4664" i="8"/>
  <c r="AC4664" i="8" s="1"/>
  <c r="L4664" i="6"/>
  <c r="AC4664" i="6" s="1"/>
  <c r="L4662" i="4"/>
  <c r="AC4662" i="4" s="1"/>
  <c r="I4660" i="4"/>
  <c r="Z4660" i="4" s="1"/>
  <c r="T4659" i="4"/>
  <c r="V4659" i="4" s="1"/>
  <c r="F4659" i="4"/>
  <c r="F4664" i="6"/>
  <c r="R4662" i="9" l="1"/>
  <c r="AI4662" i="9" s="1"/>
  <c r="S4661" i="9"/>
  <c r="U4661" i="9" s="1"/>
  <c r="AJ4661" i="9"/>
  <c r="AK4661" i="9" s="1"/>
  <c r="H4662" i="9"/>
  <c r="Y4662" i="9" s="1"/>
  <c r="M4665" i="8"/>
  <c r="AD4665" i="8" s="1"/>
  <c r="P4667" i="8"/>
  <c r="AG4667" i="8" s="1"/>
  <c r="P4667" i="6"/>
  <c r="AG4667" i="6" s="1"/>
  <c r="M4665" i="6"/>
  <c r="AD4665" i="6" s="1"/>
  <c r="V4661" i="6"/>
  <c r="E4661" i="6"/>
  <c r="G4661" i="6" s="1"/>
  <c r="J4663" i="8"/>
  <c r="AA4663" i="8" s="1"/>
  <c r="J4663" i="6"/>
  <c r="AA4663" i="6" s="1"/>
  <c r="J4661" i="4"/>
  <c r="AA4661" i="4" s="1"/>
  <c r="E4659" i="4"/>
  <c r="G4659" i="4" s="1"/>
  <c r="R4662" i="6" l="1"/>
  <c r="AI4662" i="6" s="1"/>
  <c r="X4661" i="6"/>
  <c r="AJ4661" i="6" s="1"/>
  <c r="AK4661" i="6" s="1"/>
  <c r="R4660" i="4"/>
  <c r="AI4660" i="4" s="1"/>
  <c r="X4659" i="4"/>
  <c r="AJ4659" i="4" s="1"/>
  <c r="AK4659" i="4" s="1"/>
  <c r="T4662" i="9"/>
  <c r="I4663" i="9"/>
  <c r="Z4663" i="9" s="1"/>
  <c r="Q4668" i="8"/>
  <c r="AH4668" i="8" s="1"/>
  <c r="N4666" i="8"/>
  <c r="AE4666" i="8" s="1"/>
  <c r="N4666" i="6"/>
  <c r="AE4666" i="6" s="1"/>
  <c r="Q4668" i="6"/>
  <c r="AH4668" i="6" s="1"/>
  <c r="K4664" i="6"/>
  <c r="AB4664" i="6" s="1"/>
  <c r="K4664" i="8"/>
  <c r="AB4664" i="8" s="1"/>
  <c r="S4661" i="6"/>
  <c r="U4661" i="6" s="1"/>
  <c r="H4662" i="6"/>
  <c r="Y4662" i="6" s="1"/>
  <c r="H4660" i="4"/>
  <c r="Y4660" i="4" s="1"/>
  <c r="S4659" i="4"/>
  <c r="U4659" i="4" s="1"/>
  <c r="K4662" i="4"/>
  <c r="AB4662" i="4" s="1"/>
  <c r="F4665" i="9"/>
  <c r="V4662" i="9" l="1"/>
  <c r="E4662" i="9"/>
  <c r="G4662" i="9" s="1"/>
  <c r="X4662" i="9" s="1"/>
  <c r="O4667" i="8"/>
  <c r="AF4667" i="8" s="1"/>
  <c r="O4667" i="6"/>
  <c r="AF4667" i="6" s="1"/>
  <c r="L4665" i="8"/>
  <c r="AC4665" i="8" s="1"/>
  <c r="T4662" i="6"/>
  <c r="I4663" i="6"/>
  <c r="Z4663" i="6" s="1"/>
  <c r="L4665" i="6"/>
  <c r="AC4665" i="6" s="1"/>
  <c r="L4663" i="4"/>
  <c r="AC4663" i="4" s="1"/>
  <c r="T4660" i="4"/>
  <c r="V4660" i="4" s="1"/>
  <c r="I4661" i="4"/>
  <c r="Z4661" i="4" s="1"/>
  <c r="F4665" i="6"/>
  <c r="F4660" i="4"/>
  <c r="AJ4662" i="9" l="1"/>
  <c r="AK4662" i="9" s="1"/>
  <c r="S4662" i="9"/>
  <c r="U4662" i="9" s="1"/>
  <c r="H4663" i="9"/>
  <c r="Y4663" i="9" s="1"/>
  <c r="R4663" i="9"/>
  <c r="AI4663" i="9" s="1"/>
  <c r="M4666" i="8"/>
  <c r="AD4666" i="8" s="1"/>
  <c r="P4668" i="8"/>
  <c r="AG4668" i="8" s="1"/>
  <c r="M4666" i="6"/>
  <c r="AD4666" i="6" s="1"/>
  <c r="P4668" i="6"/>
  <c r="AG4668" i="6" s="1"/>
  <c r="J4664" i="8"/>
  <c r="AA4664" i="8" s="1"/>
  <c r="J4664" i="6"/>
  <c r="AA4664" i="6" s="1"/>
  <c r="V4662" i="6"/>
  <c r="E4662" i="6"/>
  <c r="G4662" i="6" s="1"/>
  <c r="E4660" i="4"/>
  <c r="G4660" i="4" s="1"/>
  <c r="J4662" i="4"/>
  <c r="AA4662" i="4" s="1"/>
  <c r="R4663" i="6" l="1"/>
  <c r="AI4663" i="6" s="1"/>
  <c r="X4662" i="6"/>
  <c r="AJ4662" i="6" s="1"/>
  <c r="AK4662" i="6" s="1"/>
  <c r="R4661" i="4"/>
  <c r="AI4661" i="4" s="1"/>
  <c r="X4660" i="4"/>
  <c r="AJ4660" i="4" s="1"/>
  <c r="AK4660" i="4" s="1"/>
  <c r="T4663" i="9"/>
  <c r="I4664" i="9"/>
  <c r="Z4664" i="9" s="1"/>
  <c r="Q4669" i="8"/>
  <c r="AH4669" i="8" s="1"/>
  <c r="N4667" i="8"/>
  <c r="AE4667" i="8" s="1"/>
  <c r="Q4669" i="6"/>
  <c r="AH4669" i="6" s="1"/>
  <c r="N4667" i="6"/>
  <c r="AE4667" i="6" s="1"/>
  <c r="H4663" i="6"/>
  <c r="Y4663" i="6" s="1"/>
  <c r="S4662" i="6"/>
  <c r="U4662" i="6" s="1"/>
  <c r="K4665" i="6"/>
  <c r="AB4665" i="6" s="1"/>
  <c r="K4665" i="8"/>
  <c r="AB4665" i="8" s="1"/>
  <c r="K4663" i="4"/>
  <c r="AB4663" i="4" s="1"/>
  <c r="H4661" i="4"/>
  <c r="Y4661" i="4" s="1"/>
  <c r="S4660" i="4"/>
  <c r="U4660" i="4" s="1"/>
  <c r="F4666" i="9"/>
  <c r="V4663" i="9" l="1"/>
  <c r="E4663" i="9"/>
  <c r="G4663" i="9" s="1"/>
  <c r="X4663" i="9" s="1"/>
  <c r="O4668" i="8"/>
  <c r="AF4668" i="8" s="1"/>
  <c r="O4668" i="6"/>
  <c r="AF4668" i="6" s="1"/>
  <c r="T4663" i="6"/>
  <c r="I4664" i="6"/>
  <c r="Z4664" i="6" s="1"/>
  <c r="L4666" i="8"/>
  <c r="AC4666" i="8" s="1"/>
  <c r="L4666" i="6"/>
  <c r="AC4666" i="6" s="1"/>
  <c r="I4662" i="4"/>
  <c r="Z4662" i="4" s="1"/>
  <c r="T4661" i="4"/>
  <c r="V4661" i="4" s="1"/>
  <c r="L4664" i="4"/>
  <c r="AC4664" i="4" s="1"/>
  <c r="F4661" i="4"/>
  <c r="F4666" i="6"/>
  <c r="S4663" i="9" l="1"/>
  <c r="U4663" i="9" s="1"/>
  <c r="AJ4663" i="9"/>
  <c r="AK4663" i="9" s="1"/>
  <c r="H4664" i="9"/>
  <c r="Y4664" i="9" s="1"/>
  <c r="R4664" i="9"/>
  <c r="AI4664" i="9" s="1"/>
  <c r="M4667" i="8"/>
  <c r="AD4667" i="8" s="1"/>
  <c r="P4669" i="8"/>
  <c r="AG4669" i="8" s="1"/>
  <c r="P4669" i="6"/>
  <c r="AG4669" i="6" s="1"/>
  <c r="M4667" i="6"/>
  <c r="AD4667" i="6" s="1"/>
  <c r="J4665" i="8"/>
  <c r="AA4665" i="8" s="1"/>
  <c r="J4665" i="6"/>
  <c r="AA4665" i="6" s="1"/>
  <c r="V4663" i="6"/>
  <c r="E4663" i="6"/>
  <c r="G4663" i="6" s="1"/>
  <c r="E4661" i="4"/>
  <c r="G4661" i="4" s="1"/>
  <c r="J4663" i="4"/>
  <c r="AA4663" i="4" s="1"/>
  <c r="R4664" i="6" l="1"/>
  <c r="AI4664" i="6" s="1"/>
  <c r="X4663" i="6"/>
  <c r="AJ4663" i="6" s="1"/>
  <c r="AK4663" i="6" s="1"/>
  <c r="R4662" i="4"/>
  <c r="AI4662" i="4" s="1"/>
  <c r="X4661" i="4"/>
  <c r="AJ4661" i="4" s="1"/>
  <c r="AK4661" i="4" s="1"/>
  <c r="T4664" i="9"/>
  <c r="I4665" i="9"/>
  <c r="Z4665" i="9" s="1"/>
  <c r="Q4670" i="8"/>
  <c r="AH4670" i="8" s="1"/>
  <c r="N4668" i="8"/>
  <c r="AE4668" i="8" s="1"/>
  <c r="N4668" i="6"/>
  <c r="AE4668" i="6" s="1"/>
  <c r="Q4670" i="6"/>
  <c r="AH4670" i="6" s="1"/>
  <c r="S4663" i="6"/>
  <c r="U4663" i="6" s="1"/>
  <c r="H4664" i="6"/>
  <c r="Y4664" i="6" s="1"/>
  <c r="K4666" i="6"/>
  <c r="AB4666" i="6" s="1"/>
  <c r="K4666" i="8"/>
  <c r="AB4666" i="8" s="1"/>
  <c r="K4664" i="4"/>
  <c r="AB4664" i="4" s="1"/>
  <c r="H4662" i="4"/>
  <c r="Y4662" i="4" s="1"/>
  <c r="S4661" i="4"/>
  <c r="U4661" i="4" s="1"/>
  <c r="F4667" i="9"/>
  <c r="V4664" i="9" l="1"/>
  <c r="E4664" i="9"/>
  <c r="G4664" i="9" s="1"/>
  <c r="X4664" i="9" s="1"/>
  <c r="O4669" i="8"/>
  <c r="AF4669" i="8" s="1"/>
  <c r="O4669" i="6"/>
  <c r="AF4669" i="6" s="1"/>
  <c r="L4667" i="8"/>
  <c r="AC4667" i="8" s="1"/>
  <c r="T4664" i="6"/>
  <c r="I4665" i="6"/>
  <c r="Z4665" i="6" s="1"/>
  <c r="L4667" i="6"/>
  <c r="AC4667" i="6" s="1"/>
  <c r="L4665" i="4"/>
  <c r="AC4665" i="4" s="1"/>
  <c r="T4662" i="4"/>
  <c r="V4662" i="4" s="1"/>
  <c r="I4663" i="4"/>
  <c r="Z4663" i="4" s="1"/>
  <c r="F4662" i="4"/>
  <c r="F4667" i="6"/>
  <c r="S4664" i="9" l="1"/>
  <c r="U4664" i="9" s="1"/>
  <c r="AJ4664" i="9"/>
  <c r="AK4664" i="9" s="1"/>
  <c r="H4665" i="9"/>
  <c r="Y4665" i="9" s="1"/>
  <c r="R4665" i="9"/>
  <c r="AI4665" i="9" s="1"/>
  <c r="P4670" i="8"/>
  <c r="AG4670" i="8" s="1"/>
  <c r="M4668" i="8"/>
  <c r="AD4668" i="8" s="1"/>
  <c r="M4668" i="6"/>
  <c r="AD4668" i="6" s="1"/>
  <c r="P4670" i="6"/>
  <c r="AG4670" i="6" s="1"/>
  <c r="J4666" i="6"/>
  <c r="AA4666" i="6" s="1"/>
  <c r="V4664" i="6"/>
  <c r="E4664" i="6"/>
  <c r="G4664" i="6" s="1"/>
  <c r="J4666" i="8"/>
  <c r="AA4666" i="8" s="1"/>
  <c r="E4662" i="4"/>
  <c r="G4662" i="4" s="1"/>
  <c r="J4664" i="4"/>
  <c r="AA4664" i="4" s="1"/>
  <c r="R4665" i="6" l="1"/>
  <c r="AI4665" i="6" s="1"/>
  <c r="X4664" i="6"/>
  <c r="AJ4664" i="6" s="1"/>
  <c r="AK4664" i="6" s="1"/>
  <c r="R4663" i="4"/>
  <c r="AI4663" i="4" s="1"/>
  <c r="X4662" i="4"/>
  <c r="AJ4662" i="4" s="1"/>
  <c r="AK4662" i="4" s="1"/>
  <c r="T4665" i="9"/>
  <c r="I4666" i="9"/>
  <c r="Z4666" i="9" s="1"/>
  <c r="N4669" i="8"/>
  <c r="AE4669" i="8" s="1"/>
  <c r="Q4671" i="8"/>
  <c r="AH4671" i="8" s="1"/>
  <c r="Q4671" i="6"/>
  <c r="AH4671" i="6" s="1"/>
  <c r="N4669" i="6"/>
  <c r="AE4669" i="6" s="1"/>
  <c r="K4667" i="8"/>
  <c r="AB4667" i="8" s="1"/>
  <c r="S4664" i="6"/>
  <c r="U4664" i="6" s="1"/>
  <c r="H4665" i="6"/>
  <c r="Y4665" i="6" s="1"/>
  <c r="K4667" i="6"/>
  <c r="AB4667" i="6" s="1"/>
  <c r="K4665" i="4"/>
  <c r="AB4665" i="4" s="1"/>
  <c r="S4662" i="4"/>
  <c r="U4662" i="4" s="1"/>
  <c r="H4663" i="4"/>
  <c r="Y4663" i="4" s="1"/>
  <c r="F4668" i="9"/>
  <c r="V4665" i="9" l="1"/>
  <c r="E4665" i="9"/>
  <c r="G4665" i="9" s="1"/>
  <c r="X4665" i="9" s="1"/>
  <c r="O4670" i="8"/>
  <c r="AF4670" i="8" s="1"/>
  <c r="O4670" i="6"/>
  <c r="AF4670" i="6" s="1"/>
  <c r="T4665" i="6"/>
  <c r="I4666" i="6"/>
  <c r="Z4666" i="6" s="1"/>
  <c r="L4668" i="6"/>
  <c r="AC4668" i="6" s="1"/>
  <c r="L4668" i="8"/>
  <c r="AC4668" i="8" s="1"/>
  <c r="L4666" i="4"/>
  <c r="AC4666" i="4" s="1"/>
  <c r="T4663" i="4"/>
  <c r="V4663" i="4" s="1"/>
  <c r="I4664" i="4"/>
  <c r="Z4664" i="4" s="1"/>
  <c r="F4663" i="4"/>
  <c r="F4668" i="6"/>
  <c r="R4666" i="9" l="1"/>
  <c r="AI4666" i="9" s="1"/>
  <c r="AJ4665" i="9"/>
  <c r="AK4665" i="9" s="1"/>
  <c r="S4665" i="9"/>
  <c r="U4665" i="9" s="1"/>
  <c r="H4666" i="9"/>
  <c r="Y4666" i="9" s="1"/>
  <c r="M4669" i="8"/>
  <c r="AD4669" i="8" s="1"/>
  <c r="P4671" i="8"/>
  <c r="AG4671" i="8" s="1"/>
  <c r="M4669" i="6"/>
  <c r="AD4669" i="6" s="1"/>
  <c r="P4671" i="6"/>
  <c r="AG4671" i="6" s="1"/>
  <c r="J4667" i="8"/>
  <c r="AA4667" i="8" s="1"/>
  <c r="J4667" i="6"/>
  <c r="AA4667" i="6" s="1"/>
  <c r="V4665" i="6"/>
  <c r="E4665" i="6"/>
  <c r="G4665" i="6" s="1"/>
  <c r="E4663" i="4"/>
  <c r="G4663" i="4" s="1"/>
  <c r="J4665" i="4"/>
  <c r="AA4665" i="4" s="1"/>
  <c r="R4666" i="6" l="1"/>
  <c r="AI4666" i="6" s="1"/>
  <c r="X4665" i="6"/>
  <c r="AJ4665" i="6" s="1"/>
  <c r="AK4665" i="6" s="1"/>
  <c r="R4664" i="4"/>
  <c r="AI4664" i="4" s="1"/>
  <c r="X4663" i="4"/>
  <c r="AJ4663" i="4" s="1"/>
  <c r="AK4663" i="4" s="1"/>
  <c r="T4666" i="9"/>
  <c r="I4667" i="9"/>
  <c r="Z4667" i="9" s="1"/>
  <c r="Q4672" i="8"/>
  <c r="AH4672" i="8" s="1"/>
  <c r="N4670" i="8"/>
  <c r="AE4670" i="8" s="1"/>
  <c r="Q4672" i="6"/>
  <c r="AH4672" i="6" s="1"/>
  <c r="N4670" i="6"/>
  <c r="AE4670" i="6" s="1"/>
  <c r="H4666" i="6"/>
  <c r="Y4666" i="6" s="1"/>
  <c r="S4665" i="6"/>
  <c r="U4665" i="6" s="1"/>
  <c r="K4668" i="6"/>
  <c r="AB4668" i="6" s="1"/>
  <c r="K4668" i="8"/>
  <c r="AB4668" i="8" s="1"/>
  <c r="K4666" i="4"/>
  <c r="AB4666" i="4" s="1"/>
  <c r="H4664" i="4"/>
  <c r="Y4664" i="4" s="1"/>
  <c r="S4663" i="4"/>
  <c r="U4663" i="4" s="1"/>
  <c r="F4669" i="9"/>
  <c r="V4666" i="9" l="1"/>
  <c r="E4666" i="9"/>
  <c r="G4666" i="9" s="1"/>
  <c r="X4666" i="9" s="1"/>
  <c r="O4671" i="8"/>
  <c r="AF4671" i="8" s="1"/>
  <c r="O4671" i="6"/>
  <c r="AF4671" i="6" s="1"/>
  <c r="L4669" i="6"/>
  <c r="AC4669" i="6" s="1"/>
  <c r="L4669" i="8"/>
  <c r="AC4669" i="8" s="1"/>
  <c r="T4666" i="6"/>
  <c r="I4667" i="6"/>
  <c r="Z4667" i="6" s="1"/>
  <c r="I4665" i="4"/>
  <c r="Z4665" i="4" s="1"/>
  <c r="T4664" i="4"/>
  <c r="V4664" i="4" s="1"/>
  <c r="L4667" i="4"/>
  <c r="AC4667" i="4" s="1"/>
  <c r="F4664" i="4"/>
  <c r="F4669" i="6"/>
  <c r="S4666" i="9" l="1"/>
  <c r="U4666" i="9" s="1"/>
  <c r="AJ4666" i="9"/>
  <c r="AK4666" i="9" s="1"/>
  <c r="H4667" i="9"/>
  <c r="Y4667" i="9" s="1"/>
  <c r="R4667" i="9"/>
  <c r="AI4667" i="9" s="1"/>
  <c r="M4670" i="8"/>
  <c r="AD4670" i="8" s="1"/>
  <c r="P4672" i="8"/>
  <c r="AG4672" i="8" s="1"/>
  <c r="M4670" i="6"/>
  <c r="AD4670" i="6" s="1"/>
  <c r="P4672" i="6"/>
  <c r="AG4672" i="6" s="1"/>
  <c r="V4666" i="6"/>
  <c r="E4666" i="6"/>
  <c r="G4666" i="6" s="1"/>
  <c r="J4668" i="8"/>
  <c r="AA4668" i="8" s="1"/>
  <c r="J4668" i="6"/>
  <c r="AA4668" i="6" s="1"/>
  <c r="E4664" i="4"/>
  <c r="G4664" i="4" s="1"/>
  <c r="J4666" i="4"/>
  <c r="AA4666" i="4" s="1"/>
  <c r="R4667" i="6" l="1"/>
  <c r="AI4667" i="6" s="1"/>
  <c r="X4666" i="6"/>
  <c r="AJ4666" i="6" s="1"/>
  <c r="AK4666" i="6" s="1"/>
  <c r="R4665" i="4"/>
  <c r="AI4665" i="4" s="1"/>
  <c r="X4664" i="4"/>
  <c r="AJ4664" i="4" s="1"/>
  <c r="AK4664" i="4" s="1"/>
  <c r="T4667" i="9"/>
  <c r="I4668" i="9"/>
  <c r="Z4668" i="9" s="1"/>
  <c r="Q4673" i="8"/>
  <c r="AH4673" i="8" s="1"/>
  <c r="N4671" i="8"/>
  <c r="AE4671" i="8" s="1"/>
  <c r="Q4673" i="6"/>
  <c r="AH4673" i="6" s="1"/>
  <c r="N4671" i="6"/>
  <c r="AE4671" i="6" s="1"/>
  <c r="K4669" i="6"/>
  <c r="AB4669" i="6" s="1"/>
  <c r="K4669" i="8"/>
  <c r="AB4669" i="8" s="1"/>
  <c r="H4667" i="6"/>
  <c r="Y4667" i="6" s="1"/>
  <c r="S4666" i="6"/>
  <c r="U4666" i="6" s="1"/>
  <c r="K4667" i="4"/>
  <c r="AB4667" i="4" s="1"/>
  <c r="H4665" i="4"/>
  <c r="Y4665" i="4" s="1"/>
  <c r="S4664" i="4"/>
  <c r="U4664" i="4" s="1"/>
  <c r="F4670" i="9"/>
  <c r="V4667" i="9" l="1"/>
  <c r="E4667" i="9"/>
  <c r="G4667" i="9" s="1"/>
  <c r="X4667" i="9" s="1"/>
  <c r="O4672" i="8"/>
  <c r="AF4672" i="8" s="1"/>
  <c r="O4672" i="6"/>
  <c r="AF4672" i="6" s="1"/>
  <c r="L4670" i="8"/>
  <c r="AC4670" i="8" s="1"/>
  <c r="L4670" i="6"/>
  <c r="AC4670" i="6" s="1"/>
  <c r="I4668" i="6"/>
  <c r="Z4668" i="6" s="1"/>
  <c r="T4667" i="6"/>
  <c r="I4666" i="4"/>
  <c r="Z4666" i="4" s="1"/>
  <c r="T4665" i="4"/>
  <c r="V4665" i="4" s="1"/>
  <c r="L4668" i="4"/>
  <c r="AC4668" i="4" s="1"/>
  <c r="F4665" i="4"/>
  <c r="F4670" i="6"/>
  <c r="R4668" i="9" l="1"/>
  <c r="AI4668" i="9" s="1"/>
  <c r="S4667" i="9"/>
  <c r="U4667" i="9" s="1"/>
  <c r="AJ4667" i="9"/>
  <c r="AK4667" i="9" s="1"/>
  <c r="H4668" i="9"/>
  <c r="Y4668" i="9" s="1"/>
  <c r="M4671" i="8"/>
  <c r="AD4671" i="8" s="1"/>
  <c r="P4673" i="8"/>
  <c r="AG4673" i="8" s="1"/>
  <c r="M4671" i="6"/>
  <c r="AD4671" i="6" s="1"/>
  <c r="P4673" i="6"/>
  <c r="AG4673" i="6" s="1"/>
  <c r="V4667" i="6"/>
  <c r="E4667" i="6"/>
  <c r="G4667" i="6" s="1"/>
  <c r="J4669" i="6"/>
  <c r="AA4669" i="6" s="1"/>
  <c r="J4669" i="8"/>
  <c r="AA4669" i="8" s="1"/>
  <c r="E4665" i="4"/>
  <c r="G4665" i="4" s="1"/>
  <c r="J4667" i="4"/>
  <c r="AA4667" i="4" s="1"/>
  <c r="R4668" i="6" l="1"/>
  <c r="AI4668" i="6" s="1"/>
  <c r="X4667" i="6"/>
  <c r="AJ4667" i="6" s="1"/>
  <c r="AK4667" i="6" s="1"/>
  <c r="R4666" i="4"/>
  <c r="AI4666" i="4" s="1"/>
  <c r="X4665" i="4"/>
  <c r="AJ4665" i="4" s="1"/>
  <c r="AK4665" i="4" s="1"/>
  <c r="T4668" i="9"/>
  <c r="I4669" i="9"/>
  <c r="Z4669" i="9" s="1"/>
  <c r="Q4674" i="8"/>
  <c r="AH4674" i="8" s="1"/>
  <c r="N4672" i="8"/>
  <c r="AE4672" i="8" s="1"/>
  <c r="Q4674" i="6"/>
  <c r="AH4674" i="6" s="1"/>
  <c r="N4672" i="6"/>
  <c r="AE4672" i="6" s="1"/>
  <c r="K4670" i="8"/>
  <c r="AB4670" i="8" s="1"/>
  <c r="K4670" i="6"/>
  <c r="AB4670" i="6" s="1"/>
  <c r="H4668" i="6"/>
  <c r="Y4668" i="6" s="1"/>
  <c r="S4667" i="6"/>
  <c r="U4667" i="6" s="1"/>
  <c r="K4668" i="4"/>
  <c r="AB4668" i="4" s="1"/>
  <c r="H4666" i="4"/>
  <c r="Y4666" i="4" s="1"/>
  <c r="S4665" i="4"/>
  <c r="U4665" i="4" s="1"/>
  <c r="F4671" i="9"/>
  <c r="V4668" i="9" l="1"/>
  <c r="E4668" i="9"/>
  <c r="G4668" i="9" s="1"/>
  <c r="X4668" i="9" s="1"/>
  <c r="O4673" i="8"/>
  <c r="AF4673" i="8" s="1"/>
  <c r="O4673" i="6"/>
  <c r="AF4673" i="6" s="1"/>
  <c r="L4671" i="6"/>
  <c r="AC4671" i="6" s="1"/>
  <c r="I4669" i="6"/>
  <c r="Z4669" i="6" s="1"/>
  <c r="T4668" i="6"/>
  <c r="L4671" i="8"/>
  <c r="AC4671" i="8" s="1"/>
  <c r="I4667" i="4"/>
  <c r="Z4667" i="4" s="1"/>
  <c r="T4666" i="4"/>
  <c r="V4666" i="4" s="1"/>
  <c r="L4669" i="4"/>
  <c r="AC4669" i="4" s="1"/>
  <c r="F4671" i="6"/>
  <c r="F4666" i="4"/>
  <c r="AJ4668" i="9" l="1"/>
  <c r="AK4668" i="9" s="1"/>
  <c r="S4668" i="9"/>
  <c r="U4668" i="9" s="1"/>
  <c r="H4669" i="9"/>
  <c r="Y4669" i="9" s="1"/>
  <c r="R4669" i="9"/>
  <c r="AI4669" i="9" s="1"/>
  <c r="M4672" i="8"/>
  <c r="AD4672" i="8" s="1"/>
  <c r="P4674" i="8"/>
  <c r="AG4674" i="8" s="1"/>
  <c r="M4672" i="6"/>
  <c r="AD4672" i="6" s="1"/>
  <c r="P4674" i="6"/>
  <c r="AG4674" i="6" s="1"/>
  <c r="V4668" i="6"/>
  <c r="E4668" i="6"/>
  <c r="G4668" i="6" s="1"/>
  <c r="J4670" i="6"/>
  <c r="AA4670" i="6" s="1"/>
  <c r="J4670" i="8"/>
  <c r="AA4670" i="8" s="1"/>
  <c r="E4666" i="4"/>
  <c r="G4666" i="4" s="1"/>
  <c r="J4668" i="4"/>
  <c r="AA4668" i="4" s="1"/>
  <c r="R4669" i="6" l="1"/>
  <c r="AI4669" i="6" s="1"/>
  <c r="X4668" i="6"/>
  <c r="AJ4668" i="6" s="1"/>
  <c r="AK4668" i="6" s="1"/>
  <c r="R4667" i="4"/>
  <c r="AI4667" i="4" s="1"/>
  <c r="X4666" i="4"/>
  <c r="AJ4666" i="4" s="1"/>
  <c r="AK4666" i="4" s="1"/>
  <c r="T4669" i="9"/>
  <c r="I4670" i="9"/>
  <c r="Z4670" i="9" s="1"/>
  <c r="Q4675" i="8"/>
  <c r="AH4675" i="8" s="1"/>
  <c r="N4673" i="8"/>
  <c r="AE4673" i="8" s="1"/>
  <c r="Q4675" i="6"/>
  <c r="AH4675" i="6" s="1"/>
  <c r="N4673" i="6"/>
  <c r="AE4673" i="6" s="1"/>
  <c r="K4671" i="8"/>
  <c r="AB4671" i="8" s="1"/>
  <c r="K4671" i="6"/>
  <c r="AB4671" i="6" s="1"/>
  <c r="H4669" i="6"/>
  <c r="Y4669" i="6" s="1"/>
  <c r="S4668" i="6"/>
  <c r="U4668" i="6" s="1"/>
  <c r="K4669" i="4"/>
  <c r="AB4669" i="4" s="1"/>
  <c r="H4667" i="4"/>
  <c r="Y4667" i="4" s="1"/>
  <c r="S4666" i="4"/>
  <c r="U4666" i="4" s="1"/>
  <c r="F4672" i="9"/>
  <c r="V4669" i="9" l="1"/>
  <c r="E4669" i="9"/>
  <c r="G4669" i="9" s="1"/>
  <c r="X4669" i="9" s="1"/>
  <c r="O4674" i="8"/>
  <c r="AF4674" i="8" s="1"/>
  <c r="O4674" i="6"/>
  <c r="AF4674" i="6" s="1"/>
  <c r="L4672" i="6"/>
  <c r="AC4672" i="6" s="1"/>
  <c r="T4669" i="6"/>
  <c r="I4670" i="6"/>
  <c r="Z4670" i="6" s="1"/>
  <c r="L4672" i="8"/>
  <c r="AC4672" i="8" s="1"/>
  <c r="I4668" i="4"/>
  <c r="Z4668" i="4" s="1"/>
  <c r="T4667" i="4"/>
  <c r="V4667" i="4" s="1"/>
  <c r="L4670" i="4"/>
  <c r="AC4670" i="4" s="1"/>
  <c r="F4667" i="4"/>
  <c r="F4672" i="6"/>
  <c r="R4670" i="9" l="1"/>
  <c r="AI4670" i="9" s="1"/>
  <c r="S4669" i="9"/>
  <c r="U4669" i="9" s="1"/>
  <c r="AJ4669" i="9"/>
  <c r="AK4669" i="9" s="1"/>
  <c r="H4670" i="9"/>
  <c r="Y4670" i="9" s="1"/>
  <c r="M4673" i="8"/>
  <c r="AD4673" i="8" s="1"/>
  <c r="P4675" i="8"/>
  <c r="AG4675" i="8" s="1"/>
  <c r="M4673" i="6"/>
  <c r="AD4673" i="6" s="1"/>
  <c r="P4675" i="6"/>
  <c r="AG4675" i="6" s="1"/>
  <c r="J4671" i="6"/>
  <c r="AA4671" i="6" s="1"/>
  <c r="V4669" i="6"/>
  <c r="E4669" i="6"/>
  <c r="G4669" i="6" s="1"/>
  <c r="J4671" i="8"/>
  <c r="AA4671" i="8" s="1"/>
  <c r="E4667" i="4"/>
  <c r="G4667" i="4" s="1"/>
  <c r="J4669" i="4"/>
  <c r="AA4669" i="4" s="1"/>
  <c r="R4670" i="6" l="1"/>
  <c r="AI4670" i="6" s="1"/>
  <c r="X4669" i="6"/>
  <c r="AJ4669" i="6" s="1"/>
  <c r="AK4669" i="6" s="1"/>
  <c r="R4668" i="4"/>
  <c r="AI4668" i="4" s="1"/>
  <c r="X4667" i="4"/>
  <c r="AJ4667" i="4" s="1"/>
  <c r="AK4667" i="4" s="1"/>
  <c r="T4670" i="9"/>
  <c r="I4671" i="9"/>
  <c r="Z4671" i="9" s="1"/>
  <c r="Q4676" i="8"/>
  <c r="AH4676" i="8" s="1"/>
  <c r="N4674" i="8"/>
  <c r="AE4674" i="8" s="1"/>
  <c r="Q4676" i="6"/>
  <c r="AH4676" i="6" s="1"/>
  <c r="N4674" i="6"/>
  <c r="AE4674" i="6" s="1"/>
  <c r="K4672" i="8"/>
  <c r="AB4672" i="8" s="1"/>
  <c r="S4669" i="6"/>
  <c r="U4669" i="6" s="1"/>
  <c r="H4670" i="6"/>
  <c r="Y4670" i="6" s="1"/>
  <c r="K4672" i="6"/>
  <c r="AB4672" i="6" s="1"/>
  <c r="K4670" i="4"/>
  <c r="AB4670" i="4" s="1"/>
  <c r="H4668" i="4"/>
  <c r="Y4668" i="4" s="1"/>
  <c r="S4667" i="4"/>
  <c r="U4667" i="4" s="1"/>
  <c r="F4673" i="9"/>
  <c r="V4670" i="9" l="1"/>
  <c r="E4670" i="9"/>
  <c r="G4670" i="9" s="1"/>
  <c r="X4670" i="9" s="1"/>
  <c r="O4675" i="8"/>
  <c r="AF4675" i="8" s="1"/>
  <c r="O4675" i="6"/>
  <c r="AF4675" i="6" s="1"/>
  <c r="L4673" i="8"/>
  <c r="AC4673" i="8" s="1"/>
  <c r="L4673" i="6"/>
  <c r="AC4673" i="6" s="1"/>
  <c r="I4671" i="6"/>
  <c r="Z4671" i="6" s="1"/>
  <c r="T4670" i="6"/>
  <c r="L4671" i="4"/>
  <c r="AC4671" i="4" s="1"/>
  <c r="I4669" i="4"/>
  <c r="Z4669" i="4" s="1"/>
  <c r="T4668" i="4"/>
  <c r="V4668" i="4" s="1"/>
  <c r="F4673" i="6"/>
  <c r="F4668" i="4"/>
  <c r="H4671" i="9" l="1"/>
  <c r="Y4671" i="9" s="1"/>
  <c r="R4671" i="9"/>
  <c r="AI4671" i="9" s="1"/>
  <c r="S4670" i="9"/>
  <c r="U4670" i="9" s="1"/>
  <c r="AJ4670" i="9"/>
  <c r="AK4670" i="9" s="1"/>
  <c r="M4674" i="8"/>
  <c r="AD4674" i="8" s="1"/>
  <c r="P4676" i="8"/>
  <c r="AG4676" i="8" s="1"/>
  <c r="M4674" i="6"/>
  <c r="AD4674" i="6" s="1"/>
  <c r="P4676" i="6"/>
  <c r="AG4676" i="6" s="1"/>
  <c r="J4672" i="8"/>
  <c r="AA4672" i="8" s="1"/>
  <c r="V4670" i="6"/>
  <c r="E4670" i="6"/>
  <c r="G4670" i="6" s="1"/>
  <c r="J4672" i="6"/>
  <c r="AA4672" i="6" s="1"/>
  <c r="J4670" i="4"/>
  <c r="AA4670" i="4" s="1"/>
  <c r="E4668" i="4"/>
  <c r="G4668" i="4" s="1"/>
  <c r="R4671" i="6" l="1"/>
  <c r="AI4671" i="6" s="1"/>
  <c r="X4670" i="6"/>
  <c r="R4669" i="4"/>
  <c r="AI4669" i="4" s="1"/>
  <c r="X4668" i="4"/>
  <c r="AJ4668" i="4" s="1"/>
  <c r="AK4668" i="4" s="1"/>
  <c r="T4671" i="9"/>
  <c r="I4672" i="9"/>
  <c r="Z4672" i="9" s="1"/>
  <c r="Q4677" i="8"/>
  <c r="AH4677" i="8" s="1"/>
  <c r="N4675" i="8"/>
  <c r="AE4675" i="8" s="1"/>
  <c r="Q4677" i="6"/>
  <c r="AH4677" i="6" s="1"/>
  <c r="N4675" i="6"/>
  <c r="AE4675" i="6" s="1"/>
  <c r="K4673" i="6"/>
  <c r="AB4673" i="6" s="1"/>
  <c r="H4671" i="6"/>
  <c r="Y4671" i="6" s="1"/>
  <c r="AJ4670" i="6"/>
  <c r="AK4670" i="6" s="1"/>
  <c r="S4670" i="6"/>
  <c r="U4670" i="6" s="1"/>
  <c r="K4673" i="8"/>
  <c r="AB4673" i="8" s="1"/>
  <c r="S4668" i="4"/>
  <c r="U4668" i="4" s="1"/>
  <c r="H4669" i="4"/>
  <c r="Y4669" i="4" s="1"/>
  <c r="K4671" i="4"/>
  <c r="AB4671" i="4" s="1"/>
  <c r="F4674" i="9"/>
  <c r="V4671" i="9" l="1"/>
  <c r="E4671" i="9"/>
  <c r="G4671" i="9" s="1"/>
  <c r="X4671" i="9" s="1"/>
  <c r="O4676" i="8"/>
  <c r="AF4676" i="8" s="1"/>
  <c r="O4676" i="6"/>
  <c r="AF4676" i="6" s="1"/>
  <c r="L4674" i="8"/>
  <c r="AC4674" i="8" s="1"/>
  <c r="T4671" i="6"/>
  <c r="I4672" i="6"/>
  <c r="Z4672" i="6" s="1"/>
  <c r="L4674" i="6"/>
  <c r="AC4674" i="6" s="1"/>
  <c r="T4669" i="4"/>
  <c r="V4669" i="4" s="1"/>
  <c r="I4670" i="4"/>
  <c r="Z4670" i="4" s="1"/>
  <c r="L4672" i="4"/>
  <c r="AC4672" i="4" s="1"/>
  <c r="F4674" i="6"/>
  <c r="F4669" i="4"/>
  <c r="S4671" i="9" l="1"/>
  <c r="U4671" i="9" s="1"/>
  <c r="AJ4671" i="9"/>
  <c r="AK4671" i="9" s="1"/>
  <c r="H4672" i="9"/>
  <c r="Y4672" i="9" s="1"/>
  <c r="R4672" i="9"/>
  <c r="AI4672" i="9" s="1"/>
  <c r="M4675" i="8"/>
  <c r="AD4675" i="8" s="1"/>
  <c r="P4677" i="8"/>
  <c r="AG4677" i="8" s="1"/>
  <c r="M4675" i="6"/>
  <c r="AD4675" i="6" s="1"/>
  <c r="P4677" i="6"/>
  <c r="AG4677" i="6" s="1"/>
  <c r="J4673" i="6"/>
  <c r="AA4673" i="6" s="1"/>
  <c r="E4671" i="6"/>
  <c r="G4671" i="6" s="1"/>
  <c r="V4671" i="6"/>
  <c r="J4673" i="8"/>
  <c r="AA4673" i="8" s="1"/>
  <c r="J4671" i="4"/>
  <c r="AA4671" i="4" s="1"/>
  <c r="E4669" i="4"/>
  <c r="G4669" i="4" s="1"/>
  <c r="R4672" i="6" l="1"/>
  <c r="AI4672" i="6" s="1"/>
  <c r="X4671" i="6"/>
  <c r="AJ4671" i="6" s="1"/>
  <c r="AK4671" i="6" s="1"/>
  <c r="R4670" i="4"/>
  <c r="AI4670" i="4" s="1"/>
  <c r="X4669" i="4"/>
  <c r="AJ4669" i="4" s="1"/>
  <c r="AK4669" i="4" s="1"/>
  <c r="T4672" i="9"/>
  <c r="I4673" i="9"/>
  <c r="Z4673" i="9" s="1"/>
  <c r="Q4678" i="8"/>
  <c r="AH4678" i="8" s="1"/>
  <c r="N4676" i="8"/>
  <c r="AE4676" i="8" s="1"/>
  <c r="Q4678" i="6"/>
  <c r="AH4678" i="6" s="1"/>
  <c r="N4676" i="6"/>
  <c r="AE4676" i="6" s="1"/>
  <c r="K4674" i="8"/>
  <c r="AB4674" i="8" s="1"/>
  <c r="H4672" i="6"/>
  <c r="Y4672" i="6" s="1"/>
  <c r="S4671" i="6"/>
  <c r="U4671" i="6" s="1"/>
  <c r="K4674" i="6"/>
  <c r="AB4674" i="6" s="1"/>
  <c r="H4670" i="4"/>
  <c r="Y4670" i="4" s="1"/>
  <c r="S4669" i="4"/>
  <c r="U4669" i="4" s="1"/>
  <c r="K4672" i="4"/>
  <c r="AB4672" i="4" s="1"/>
  <c r="F4675" i="9"/>
  <c r="V4672" i="9" l="1"/>
  <c r="E4672" i="9"/>
  <c r="G4672" i="9" s="1"/>
  <c r="X4672" i="9" s="1"/>
  <c r="O4677" i="8"/>
  <c r="AF4677" i="8" s="1"/>
  <c r="O4677" i="6"/>
  <c r="AF4677" i="6" s="1"/>
  <c r="T4672" i="6"/>
  <c r="I4673" i="6"/>
  <c r="Z4673" i="6" s="1"/>
  <c r="L4675" i="6"/>
  <c r="AC4675" i="6" s="1"/>
  <c r="L4675" i="8"/>
  <c r="AC4675" i="8" s="1"/>
  <c r="L4673" i="4"/>
  <c r="AC4673" i="4" s="1"/>
  <c r="T4670" i="4"/>
  <c r="V4670" i="4" s="1"/>
  <c r="I4671" i="4"/>
  <c r="Z4671" i="4" s="1"/>
  <c r="F4675" i="6"/>
  <c r="F4670" i="4"/>
  <c r="AJ4672" i="9" l="1"/>
  <c r="AK4672" i="9" s="1"/>
  <c r="S4672" i="9"/>
  <c r="U4672" i="9" s="1"/>
  <c r="H4673" i="9"/>
  <c r="Y4673" i="9" s="1"/>
  <c r="R4673" i="9"/>
  <c r="AI4673" i="9" s="1"/>
  <c r="M4676" i="8"/>
  <c r="AD4676" i="8" s="1"/>
  <c r="P4678" i="8"/>
  <c r="AG4678" i="8" s="1"/>
  <c r="M4676" i="6"/>
  <c r="AD4676" i="6" s="1"/>
  <c r="P4678" i="6"/>
  <c r="AG4678" i="6" s="1"/>
  <c r="J4674" i="8"/>
  <c r="AA4674" i="8" s="1"/>
  <c r="J4674" i="6"/>
  <c r="AA4674" i="6" s="1"/>
  <c r="V4672" i="6"/>
  <c r="E4672" i="6"/>
  <c r="G4672" i="6" s="1"/>
  <c r="E4670" i="4"/>
  <c r="G4670" i="4" s="1"/>
  <c r="J4672" i="4"/>
  <c r="AA4672" i="4" s="1"/>
  <c r="R4673" i="6" l="1"/>
  <c r="AI4673" i="6" s="1"/>
  <c r="X4672" i="6"/>
  <c r="R4671" i="4"/>
  <c r="AI4671" i="4" s="1"/>
  <c r="X4670" i="4"/>
  <c r="AJ4670" i="4" s="1"/>
  <c r="AK4670" i="4" s="1"/>
  <c r="T4673" i="9"/>
  <c r="I4674" i="9"/>
  <c r="Z4674" i="9" s="1"/>
  <c r="Q4679" i="8"/>
  <c r="AH4679" i="8" s="1"/>
  <c r="N4677" i="8"/>
  <c r="AE4677" i="8" s="1"/>
  <c r="Q4679" i="6"/>
  <c r="AH4679" i="6" s="1"/>
  <c r="N4677" i="6"/>
  <c r="AE4677" i="6" s="1"/>
  <c r="H4673" i="6"/>
  <c r="Y4673" i="6" s="1"/>
  <c r="S4672" i="6"/>
  <c r="U4672" i="6" s="1"/>
  <c r="AJ4672" i="6"/>
  <c r="AK4672" i="6" s="1"/>
  <c r="K4675" i="6"/>
  <c r="AB4675" i="6" s="1"/>
  <c r="K4675" i="8"/>
  <c r="AB4675" i="8" s="1"/>
  <c r="K4673" i="4"/>
  <c r="AB4673" i="4" s="1"/>
  <c r="S4670" i="4"/>
  <c r="U4670" i="4" s="1"/>
  <c r="H4671" i="4"/>
  <c r="Y4671" i="4" s="1"/>
  <c r="F4676" i="9"/>
  <c r="V4673" i="9" l="1"/>
  <c r="E4673" i="9"/>
  <c r="G4673" i="9" s="1"/>
  <c r="X4673" i="9" s="1"/>
  <c r="O4678" i="8"/>
  <c r="AF4678" i="8" s="1"/>
  <c r="O4678" i="6"/>
  <c r="AF4678" i="6" s="1"/>
  <c r="L4676" i="6"/>
  <c r="AC4676" i="6" s="1"/>
  <c r="L4676" i="8"/>
  <c r="AC4676" i="8" s="1"/>
  <c r="T4673" i="6"/>
  <c r="I4674" i="6"/>
  <c r="Z4674" i="6" s="1"/>
  <c r="T4671" i="4"/>
  <c r="V4671" i="4" s="1"/>
  <c r="I4672" i="4"/>
  <c r="Z4672" i="4" s="1"/>
  <c r="L4674" i="4"/>
  <c r="AC4674" i="4" s="1"/>
  <c r="F4671" i="4"/>
  <c r="F4676" i="6"/>
  <c r="AJ4673" i="9" l="1"/>
  <c r="AK4673" i="9" s="1"/>
  <c r="S4673" i="9"/>
  <c r="U4673" i="9" s="1"/>
  <c r="R4674" i="9"/>
  <c r="AI4674" i="9" s="1"/>
  <c r="H4674" i="9"/>
  <c r="Y4674" i="9" s="1"/>
  <c r="M4677" i="8"/>
  <c r="AD4677" i="8" s="1"/>
  <c r="P4679" i="8"/>
  <c r="AG4679" i="8" s="1"/>
  <c r="M4677" i="6"/>
  <c r="AD4677" i="6" s="1"/>
  <c r="P4679" i="6"/>
  <c r="AG4679" i="6" s="1"/>
  <c r="V4673" i="6"/>
  <c r="E4673" i="6"/>
  <c r="G4673" i="6" s="1"/>
  <c r="J4675" i="6"/>
  <c r="AA4675" i="6" s="1"/>
  <c r="J4675" i="8"/>
  <c r="AA4675" i="8" s="1"/>
  <c r="J4673" i="4"/>
  <c r="AA4673" i="4" s="1"/>
  <c r="E4671" i="4"/>
  <c r="G4671" i="4" s="1"/>
  <c r="R4674" i="6" l="1"/>
  <c r="AI4674" i="6" s="1"/>
  <c r="X4673" i="6"/>
  <c r="R4672" i="4"/>
  <c r="AI4672" i="4" s="1"/>
  <c r="X4671" i="4"/>
  <c r="AJ4671" i="4" s="1"/>
  <c r="AK4671" i="4" s="1"/>
  <c r="T4674" i="9"/>
  <c r="I4675" i="9"/>
  <c r="Z4675" i="9" s="1"/>
  <c r="Q4680" i="8"/>
  <c r="AH4680" i="8" s="1"/>
  <c r="N4678" i="8"/>
  <c r="AE4678" i="8" s="1"/>
  <c r="Q4680" i="6"/>
  <c r="AH4680" i="6" s="1"/>
  <c r="N4678" i="6"/>
  <c r="AE4678" i="6" s="1"/>
  <c r="K4676" i="8"/>
  <c r="AB4676" i="8" s="1"/>
  <c r="K4676" i="6"/>
  <c r="AB4676" i="6" s="1"/>
  <c r="S4673" i="6"/>
  <c r="U4673" i="6" s="1"/>
  <c r="H4674" i="6"/>
  <c r="Y4674" i="6" s="1"/>
  <c r="AJ4673" i="6"/>
  <c r="AK4673" i="6" s="1"/>
  <c r="S4671" i="4"/>
  <c r="U4671" i="4" s="1"/>
  <c r="H4672" i="4"/>
  <c r="Y4672" i="4" s="1"/>
  <c r="K4674" i="4"/>
  <c r="AB4674" i="4" s="1"/>
  <c r="F4677" i="9"/>
  <c r="V4674" i="9" l="1"/>
  <c r="E4674" i="9"/>
  <c r="G4674" i="9" s="1"/>
  <c r="X4674" i="9" s="1"/>
  <c r="O4679" i="8"/>
  <c r="AF4679" i="8" s="1"/>
  <c r="O4679" i="6"/>
  <c r="AF4679" i="6" s="1"/>
  <c r="L4677" i="6"/>
  <c r="AC4677" i="6" s="1"/>
  <c r="T4674" i="6"/>
  <c r="I4675" i="6"/>
  <c r="Z4675" i="6" s="1"/>
  <c r="L4677" i="8"/>
  <c r="AC4677" i="8" s="1"/>
  <c r="L4675" i="4"/>
  <c r="AC4675" i="4" s="1"/>
  <c r="T4672" i="4"/>
  <c r="V4672" i="4" s="1"/>
  <c r="I4673" i="4"/>
  <c r="Z4673" i="4" s="1"/>
  <c r="F4672" i="4"/>
  <c r="F4677" i="6"/>
  <c r="AJ4674" i="9" l="1"/>
  <c r="AK4674" i="9" s="1"/>
  <c r="S4674" i="9"/>
  <c r="U4674" i="9" s="1"/>
  <c r="H4675" i="9"/>
  <c r="Y4675" i="9" s="1"/>
  <c r="R4675" i="9"/>
  <c r="AI4675" i="9" s="1"/>
  <c r="M4678" i="8"/>
  <c r="AD4678" i="8" s="1"/>
  <c r="P4680" i="8"/>
  <c r="AG4680" i="8" s="1"/>
  <c r="M4678" i="6"/>
  <c r="AD4678" i="6" s="1"/>
  <c r="P4680" i="6"/>
  <c r="AG4680" i="6" s="1"/>
  <c r="J4676" i="6"/>
  <c r="AA4676" i="6" s="1"/>
  <c r="V4674" i="6"/>
  <c r="E4674" i="6"/>
  <c r="G4674" i="6" s="1"/>
  <c r="J4676" i="8"/>
  <c r="AA4676" i="8" s="1"/>
  <c r="E4672" i="4"/>
  <c r="G4672" i="4" s="1"/>
  <c r="J4674" i="4"/>
  <c r="AA4674" i="4" s="1"/>
  <c r="R4675" i="6" l="1"/>
  <c r="AI4675" i="6" s="1"/>
  <c r="X4674" i="6"/>
  <c r="AJ4674" i="6" s="1"/>
  <c r="AK4674" i="6" s="1"/>
  <c r="R4673" i="4"/>
  <c r="AI4673" i="4" s="1"/>
  <c r="X4672" i="4"/>
  <c r="AJ4672" i="4" s="1"/>
  <c r="AK4672" i="4" s="1"/>
  <c r="T4675" i="9"/>
  <c r="I4676" i="9"/>
  <c r="Z4676" i="9" s="1"/>
  <c r="Q4681" i="8"/>
  <c r="AH4681" i="8" s="1"/>
  <c r="N4679" i="8"/>
  <c r="AE4679" i="8" s="1"/>
  <c r="Q4681" i="6"/>
  <c r="AH4681" i="6" s="1"/>
  <c r="N4679" i="6"/>
  <c r="AE4679" i="6" s="1"/>
  <c r="K4677" i="8"/>
  <c r="AB4677" i="8" s="1"/>
  <c r="S4674" i="6"/>
  <c r="U4674" i="6" s="1"/>
  <c r="H4675" i="6"/>
  <c r="Y4675" i="6" s="1"/>
  <c r="K4677" i="6"/>
  <c r="AB4677" i="6" s="1"/>
  <c r="K4675" i="4"/>
  <c r="AB4675" i="4" s="1"/>
  <c r="H4673" i="4"/>
  <c r="Y4673" i="4" s="1"/>
  <c r="S4672" i="4"/>
  <c r="U4672" i="4" s="1"/>
  <c r="F4678" i="9"/>
  <c r="V4675" i="9" l="1"/>
  <c r="E4675" i="9"/>
  <c r="G4675" i="9" s="1"/>
  <c r="X4675" i="9" s="1"/>
  <c r="O4680" i="8"/>
  <c r="AF4680" i="8" s="1"/>
  <c r="O4680" i="6"/>
  <c r="AF4680" i="6" s="1"/>
  <c r="L4678" i="8"/>
  <c r="AC4678" i="8" s="1"/>
  <c r="L4678" i="6"/>
  <c r="AC4678" i="6" s="1"/>
  <c r="T4675" i="6"/>
  <c r="I4676" i="6"/>
  <c r="Z4676" i="6" s="1"/>
  <c r="T4673" i="4"/>
  <c r="V4673" i="4" s="1"/>
  <c r="I4674" i="4"/>
  <c r="Z4674" i="4" s="1"/>
  <c r="L4676" i="4"/>
  <c r="AC4676" i="4" s="1"/>
  <c r="F4678" i="6"/>
  <c r="F4673" i="4"/>
  <c r="AJ4675" i="9" l="1"/>
  <c r="AK4675" i="9" s="1"/>
  <c r="S4675" i="9"/>
  <c r="U4675" i="9" s="1"/>
  <c r="H4676" i="9"/>
  <c r="Y4676" i="9" s="1"/>
  <c r="R4676" i="9"/>
  <c r="AI4676" i="9" s="1"/>
  <c r="M4679" i="8"/>
  <c r="AD4679" i="8" s="1"/>
  <c r="P4681" i="8"/>
  <c r="AG4681" i="8" s="1"/>
  <c r="M4679" i="6"/>
  <c r="AD4679" i="6" s="1"/>
  <c r="P4681" i="6"/>
  <c r="AG4681" i="6" s="1"/>
  <c r="J4677" i="8"/>
  <c r="AA4677" i="8" s="1"/>
  <c r="J4677" i="6"/>
  <c r="AA4677" i="6" s="1"/>
  <c r="V4675" i="6"/>
  <c r="E4675" i="6"/>
  <c r="G4675" i="6" s="1"/>
  <c r="J4675" i="4"/>
  <c r="AA4675" i="4" s="1"/>
  <c r="E4673" i="4"/>
  <c r="G4673" i="4" s="1"/>
  <c r="R4676" i="6" l="1"/>
  <c r="AI4676" i="6" s="1"/>
  <c r="X4675" i="6"/>
  <c r="AJ4675" i="6" s="1"/>
  <c r="AK4675" i="6" s="1"/>
  <c r="R4674" i="4"/>
  <c r="AI4674" i="4" s="1"/>
  <c r="X4673" i="4"/>
  <c r="AJ4673" i="4" s="1"/>
  <c r="AK4673" i="4" s="1"/>
  <c r="T4676" i="9"/>
  <c r="I4677" i="9"/>
  <c r="Z4677" i="9" s="1"/>
  <c r="Q4682" i="8"/>
  <c r="AH4682" i="8" s="1"/>
  <c r="N4680" i="8"/>
  <c r="AE4680" i="8" s="1"/>
  <c r="Q4682" i="6"/>
  <c r="AH4682" i="6" s="1"/>
  <c r="N4680" i="6"/>
  <c r="AE4680" i="6" s="1"/>
  <c r="H4676" i="6"/>
  <c r="Y4676" i="6" s="1"/>
  <c r="S4675" i="6"/>
  <c r="U4675" i="6" s="1"/>
  <c r="K4678" i="6"/>
  <c r="AB4678" i="6" s="1"/>
  <c r="K4678" i="8"/>
  <c r="AB4678" i="8" s="1"/>
  <c r="H4674" i="4"/>
  <c r="Y4674" i="4" s="1"/>
  <c r="S4673" i="4"/>
  <c r="U4673" i="4" s="1"/>
  <c r="K4676" i="4"/>
  <c r="AB4676" i="4" s="1"/>
  <c r="F4679" i="9"/>
  <c r="V4676" i="9" l="1"/>
  <c r="E4676" i="9"/>
  <c r="G4676" i="9" s="1"/>
  <c r="X4676" i="9" s="1"/>
  <c r="O4681" i="8"/>
  <c r="AF4681" i="8" s="1"/>
  <c r="O4681" i="6"/>
  <c r="AF4681" i="6" s="1"/>
  <c r="L4679" i="6"/>
  <c r="AC4679" i="6" s="1"/>
  <c r="L4679" i="8"/>
  <c r="AC4679" i="8" s="1"/>
  <c r="T4676" i="6"/>
  <c r="I4677" i="6"/>
  <c r="Z4677" i="6" s="1"/>
  <c r="L4677" i="4"/>
  <c r="AC4677" i="4" s="1"/>
  <c r="I4675" i="4"/>
  <c r="Z4675" i="4" s="1"/>
  <c r="T4674" i="4"/>
  <c r="V4674" i="4" s="1"/>
  <c r="F4679" i="6"/>
  <c r="F4674" i="4"/>
  <c r="S4676" i="9" l="1"/>
  <c r="U4676" i="9" s="1"/>
  <c r="AJ4676" i="9"/>
  <c r="AK4676" i="9" s="1"/>
  <c r="H4677" i="9"/>
  <c r="Y4677" i="9" s="1"/>
  <c r="R4677" i="9"/>
  <c r="AI4677" i="9" s="1"/>
  <c r="M4680" i="8"/>
  <c r="AD4680" i="8" s="1"/>
  <c r="P4682" i="8"/>
  <c r="AG4682" i="8" s="1"/>
  <c r="M4680" i="6"/>
  <c r="AD4680" i="6" s="1"/>
  <c r="P4682" i="6"/>
  <c r="AG4682" i="6" s="1"/>
  <c r="J4678" i="6"/>
  <c r="AA4678" i="6" s="1"/>
  <c r="V4676" i="6"/>
  <c r="E4676" i="6"/>
  <c r="G4676" i="6" s="1"/>
  <c r="J4678" i="8"/>
  <c r="AA4678" i="8" s="1"/>
  <c r="J4676" i="4"/>
  <c r="AA4676" i="4" s="1"/>
  <c r="E4674" i="4"/>
  <c r="G4674" i="4" s="1"/>
  <c r="R4677" i="6" l="1"/>
  <c r="AI4677" i="6" s="1"/>
  <c r="X4676" i="6"/>
  <c r="AJ4676" i="6" s="1"/>
  <c r="AK4676" i="6" s="1"/>
  <c r="R4675" i="4"/>
  <c r="AI4675" i="4" s="1"/>
  <c r="X4674" i="4"/>
  <c r="AJ4674" i="4" s="1"/>
  <c r="AK4674" i="4" s="1"/>
  <c r="T4677" i="9"/>
  <c r="I4678" i="9"/>
  <c r="Z4678" i="9" s="1"/>
  <c r="Q4683" i="8"/>
  <c r="AH4683" i="8" s="1"/>
  <c r="N4681" i="8"/>
  <c r="AE4681" i="8" s="1"/>
  <c r="Q4683" i="6"/>
  <c r="AH4683" i="6" s="1"/>
  <c r="N4681" i="6"/>
  <c r="AE4681" i="6" s="1"/>
  <c r="K4679" i="8"/>
  <c r="AB4679" i="8" s="1"/>
  <c r="H4677" i="6"/>
  <c r="Y4677" i="6" s="1"/>
  <c r="S4676" i="6"/>
  <c r="U4676" i="6" s="1"/>
  <c r="K4679" i="6"/>
  <c r="AB4679" i="6" s="1"/>
  <c r="H4675" i="4"/>
  <c r="Y4675" i="4" s="1"/>
  <c r="S4674" i="4"/>
  <c r="U4674" i="4" s="1"/>
  <c r="K4677" i="4"/>
  <c r="AB4677" i="4" s="1"/>
  <c r="F4680" i="9"/>
  <c r="V4677" i="9" l="1"/>
  <c r="E4677" i="9"/>
  <c r="G4677" i="9" s="1"/>
  <c r="X4677" i="9" s="1"/>
  <c r="O4682" i="8"/>
  <c r="AF4682" i="8" s="1"/>
  <c r="O4682" i="6"/>
  <c r="AF4682" i="6" s="1"/>
  <c r="I4678" i="6"/>
  <c r="Z4678" i="6" s="1"/>
  <c r="T4677" i="6"/>
  <c r="L4680" i="6"/>
  <c r="AC4680" i="6" s="1"/>
  <c r="L4680" i="8"/>
  <c r="AC4680" i="8" s="1"/>
  <c r="L4678" i="4"/>
  <c r="AC4678" i="4" s="1"/>
  <c r="T4675" i="4"/>
  <c r="V4675" i="4" s="1"/>
  <c r="I4676" i="4"/>
  <c r="Z4676" i="4" s="1"/>
  <c r="F4680" i="6"/>
  <c r="F4675" i="4"/>
  <c r="R4678" i="9" l="1"/>
  <c r="AI4678" i="9" s="1"/>
  <c r="AJ4677" i="9"/>
  <c r="AK4677" i="9" s="1"/>
  <c r="S4677" i="9"/>
  <c r="U4677" i="9" s="1"/>
  <c r="H4678" i="9"/>
  <c r="Y4678" i="9" s="1"/>
  <c r="M4681" i="8"/>
  <c r="AD4681" i="8" s="1"/>
  <c r="P4683" i="8"/>
  <c r="AG4683" i="8" s="1"/>
  <c r="P4683" i="6"/>
  <c r="AG4683" i="6" s="1"/>
  <c r="M4681" i="6"/>
  <c r="AD4681" i="6" s="1"/>
  <c r="J4679" i="8"/>
  <c r="AA4679" i="8" s="1"/>
  <c r="V4677" i="6"/>
  <c r="E4677" i="6"/>
  <c r="G4677" i="6" s="1"/>
  <c r="J4679" i="6"/>
  <c r="AA4679" i="6" s="1"/>
  <c r="E4675" i="4"/>
  <c r="G4675" i="4" s="1"/>
  <c r="J4677" i="4"/>
  <c r="AA4677" i="4" s="1"/>
  <c r="R4678" i="6" l="1"/>
  <c r="AI4678" i="6" s="1"/>
  <c r="X4677" i="6"/>
  <c r="AJ4677" i="6" s="1"/>
  <c r="AK4677" i="6" s="1"/>
  <c r="R4676" i="4"/>
  <c r="AI4676" i="4" s="1"/>
  <c r="X4675" i="4"/>
  <c r="AJ4675" i="4" s="1"/>
  <c r="AK4675" i="4" s="1"/>
  <c r="T4678" i="9"/>
  <c r="I4679" i="9"/>
  <c r="Z4679" i="9" s="1"/>
  <c r="Q4684" i="8"/>
  <c r="AH4684" i="8" s="1"/>
  <c r="N4682" i="8"/>
  <c r="AE4682" i="8" s="1"/>
  <c r="N4682" i="6"/>
  <c r="AE4682" i="6" s="1"/>
  <c r="Q4684" i="6"/>
  <c r="AH4684" i="6" s="1"/>
  <c r="K4680" i="6"/>
  <c r="AB4680" i="6" s="1"/>
  <c r="H4678" i="6"/>
  <c r="Y4678" i="6" s="1"/>
  <c r="S4677" i="6"/>
  <c r="U4677" i="6" s="1"/>
  <c r="K4680" i="8"/>
  <c r="AB4680" i="8" s="1"/>
  <c r="K4678" i="4"/>
  <c r="AB4678" i="4" s="1"/>
  <c r="H4676" i="4"/>
  <c r="Y4676" i="4" s="1"/>
  <c r="S4675" i="4"/>
  <c r="U4675" i="4" s="1"/>
  <c r="F4681" i="9"/>
  <c r="V4678" i="9" l="1"/>
  <c r="E4678" i="9"/>
  <c r="G4678" i="9" s="1"/>
  <c r="X4678" i="9" s="1"/>
  <c r="O4683" i="8"/>
  <c r="AF4683" i="8" s="1"/>
  <c r="O4683" i="6"/>
  <c r="AF4683" i="6" s="1"/>
  <c r="I4679" i="6"/>
  <c r="Z4679" i="6" s="1"/>
  <c r="T4678" i="6"/>
  <c r="L4681" i="8"/>
  <c r="AC4681" i="8" s="1"/>
  <c r="L4681" i="6"/>
  <c r="AC4681" i="6" s="1"/>
  <c r="L4679" i="4"/>
  <c r="AC4679" i="4" s="1"/>
  <c r="I4677" i="4"/>
  <c r="Z4677" i="4" s="1"/>
  <c r="T4676" i="4"/>
  <c r="V4676" i="4" s="1"/>
  <c r="F4681" i="6"/>
  <c r="F4676" i="4"/>
  <c r="S4678" i="9" l="1"/>
  <c r="U4678" i="9" s="1"/>
  <c r="AJ4678" i="9"/>
  <c r="AK4678" i="9" s="1"/>
  <c r="H4679" i="9"/>
  <c r="Y4679" i="9" s="1"/>
  <c r="R4679" i="9"/>
  <c r="AI4679" i="9" s="1"/>
  <c r="M4682" i="8"/>
  <c r="AD4682" i="8" s="1"/>
  <c r="P4684" i="8"/>
  <c r="AG4684" i="8" s="1"/>
  <c r="M4682" i="6"/>
  <c r="AD4682" i="6" s="1"/>
  <c r="P4684" i="6"/>
  <c r="AG4684" i="6" s="1"/>
  <c r="V4678" i="6"/>
  <c r="E4678" i="6"/>
  <c r="G4678" i="6" s="1"/>
  <c r="J4680" i="6"/>
  <c r="AA4680" i="6" s="1"/>
  <c r="J4680" i="8"/>
  <c r="AA4680" i="8" s="1"/>
  <c r="J4678" i="4"/>
  <c r="AA4678" i="4" s="1"/>
  <c r="E4676" i="4"/>
  <c r="G4676" i="4" s="1"/>
  <c r="R4679" i="6" l="1"/>
  <c r="AI4679" i="6" s="1"/>
  <c r="X4678" i="6"/>
  <c r="AJ4678" i="6" s="1"/>
  <c r="AK4678" i="6" s="1"/>
  <c r="R4677" i="4"/>
  <c r="AI4677" i="4" s="1"/>
  <c r="X4676" i="4"/>
  <c r="AJ4676" i="4" s="1"/>
  <c r="AK4676" i="4" s="1"/>
  <c r="T4679" i="9"/>
  <c r="I4680" i="9"/>
  <c r="Z4680" i="9" s="1"/>
  <c r="Q4685" i="8"/>
  <c r="AH4685" i="8" s="1"/>
  <c r="N4683" i="8"/>
  <c r="AE4683" i="8" s="1"/>
  <c r="Q4685" i="6"/>
  <c r="AH4685" i="6" s="1"/>
  <c r="N4683" i="6"/>
  <c r="AE4683" i="6" s="1"/>
  <c r="K4681" i="8"/>
  <c r="AB4681" i="8" s="1"/>
  <c r="K4681" i="6"/>
  <c r="AB4681" i="6" s="1"/>
  <c r="S4678" i="6"/>
  <c r="U4678" i="6" s="1"/>
  <c r="H4679" i="6"/>
  <c r="Y4679" i="6" s="1"/>
  <c r="S4676" i="4"/>
  <c r="U4676" i="4" s="1"/>
  <c r="H4677" i="4"/>
  <c r="Y4677" i="4" s="1"/>
  <c r="K4679" i="4"/>
  <c r="AB4679" i="4" s="1"/>
  <c r="F4682" i="9"/>
  <c r="V4679" i="9" l="1"/>
  <c r="E4679" i="9"/>
  <c r="G4679" i="9" s="1"/>
  <c r="X4679" i="9" s="1"/>
  <c r="O4684" i="8"/>
  <c r="AF4684" i="8" s="1"/>
  <c r="O4684" i="6"/>
  <c r="AF4684" i="6" s="1"/>
  <c r="L4682" i="6"/>
  <c r="AC4682" i="6" s="1"/>
  <c r="T4679" i="6"/>
  <c r="I4680" i="6"/>
  <c r="Z4680" i="6" s="1"/>
  <c r="L4682" i="8"/>
  <c r="AC4682" i="8" s="1"/>
  <c r="I4678" i="4"/>
  <c r="Z4678" i="4" s="1"/>
  <c r="T4677" i="4"/>
  <c r="V4677" i="4" s="1"/>
  <c r="L4680" i="4"/>
  <c r="AC4680" i="4" s="1"/>
  <c r="F4682" i="6"/>
  <c r="F4677" i="4"/>
  <c r="S4679" i="9" l="1"/>
  <c r="U4679" i="9" s="1"/>
  <c r="AJ4679" i="9"/>
  <c r="AK4679" i="9" s="1"/>
  <c r="H4680" i="9"/>
  <c r="Y4680" i="9" s="1"/>
  <c r="R4680" i="9"/>
  <c r="AI4680" i="9" s="1"/>
  <c r="M4683" i="8"/>
  <c r="AD4683" i="8" s="1"/>
  <c r="P4685" i="8"/>
  <c r="AG4685" i="8" s="1"/>
  <c r="M4683" i="6"/>
  <c r="AD4683" i="6" s="1"/>
  <c r="P4685" i="6"/>
  <c r="AG4685" i="6" s="1"/>
  <c r="J4681" i="6"/>
  <c r="AA4681" i="6" s="1"/>
  <c r="V4679" i="6"/>
  <c r="E4679" i="6"/>
  <c r="G4679" i="6" s="1"/>
  <c r="J4681" i="8"/>
  <c r="AA4681" i="8" s="1"/>
  <c r="E4677" i="4"/>
  <c r="G4677" i="4" s="1"/>
  <c r="J4679" i="4"/>
  <c r="AA4679" i="4" s="1"/>
  <c r="R4680" i="6" l="1"/>
  <c r="AI4680" i="6" s="1"/>
  <c r="X4679" i="6"/>
  <c r="AJ4679" i="6" s="1"/>
  <c r="AK4679" i="6" s="1"/>
  <c r="R4678" i="4"/>
  <c r="AI4678" i="4" s="1"/>
  <c r="X4677" i="4"/>
  <c r="AJ4677" i="4" s="1"/>
  <c r="AK4677" i="4" s="1"/>
  <c r="T4680" i="9"/>
  <c r="I4681" i="9"/>
  <c r="Z4681" i="9" s="1"/>
  <c r="Q4686" i="8"/>
  <c r="AH4686" i="8" s="1"/>
  <c r="N4684" i="8"/>
  <c r="AE4684" i="8" s="1"/>
  <c r="Q4686" i="6"/>
  <c r="AH4686" i="6" s="1"/>
  <c r="N4684" i="6"/>
  <c r="AE4684" i="6" s="1"/>
  <c r="K4682" i="8"/>
  <c r="AB4682" i="8" s="1"/>
  <c r="S4679" i="6"/>
  <c r="U4679" i="6" s="1"/>
  <c r="H4680" i="6"/>
  <c r="Y4680" i="6" s="1"/>
  <c r="K4682" i="6"/>
  <c r="AB4682" i="6" s="1"/>
  <c r="K4680" i="4"/>
  <c r="AB4680" i="4" s="1"/>
  <c r="H4678" i="4"/>
  <c r="Y4678" i="4" s="1"/>
  <c r="S4677" i="4"/>
  <c r="U4677" i="4" s="1"/>
  <c r="F4683" i="9"/>
  <c r="V4680" i="9" l="1"/>
  <c r="E4680" i="9"/>
  <c r="G4680" i="9" s="1"/>
  <c r="X4680" i="9" s="1"/>
  <c r="O4685" i="8"/>
  <c r="AF4685" i="8" s="1"/>
  <c r="O4685" i="6"/>
  <c r="AF4685" i="6" s="1"/>
  <c r="L4683" i="6"/>
  <c r="AC4683" i="6" s="1"/>
  <c r="L4683" i="8"/>
  <c r="AC4683" i="8" s="1"/>
  <c r="T4680" i="6"/>
  <c r="I4681" i="6"/>
  <c r="Z4681" i="6" s="1"/>
  <c r="I4679" i="4"/>
  <c r="Z4679" i="4" s="1"/>
  <c r="T4678" i="4"/>
  <c r="V4678" i="4" s="1"/>
  <c r="L4681" i="4"/>
  <c r="AC4681" i="4" s="1"/>
  <c r="F4683" i="6"/>
  <c r="F4678" i="4"/>
  <c r="AJ4680" i="9" l="1"/>
  <c r="AK4680" i="9" s="1"/>
  <c r="S4680" i="9"/>
  <c r="U4680" i="9" s="1"/>
  <c r="H4681" i="9"/>
  <c r="Y4681" i="9" s="1"/>
  <c r="R4681" i="9"/>
  <c r="AI4681" i="9" s="1"/>
  <c r="M4684" i="8"/>
  <c r="AD4684" i="8" s="1"/>
  <c r="P4686" i="8"/>
  <c r="AG4686" i="8" s="1"/>
  <c r="M4684" i="6"/>
  <c r="AD4684" i="6" s="1"/>
  <c r="P4686" i="6"/>
  <c r="AG4686" i="6" s="1"/>
  <c r="E4680" i="6"/>
  <c r="G4680" i="6" s="1"/>
  <c r="V4680" i="6"/>
  <c r="J4682" i="8"/>
  <c r="AA4682" i="8" s="1"/>
  <c r="J4682" i="6"/>
  <c r="AA4682" i="6" s="1"/>
  <c r="E4678" i="4"/>
  <c r="G4678" i="4" s="1"/>
  <c r="J4680" i="4"/>
  <c r="AA4680" i="4" s="1"/>
  <c r="R4681" i="6" l="1"/>
  <c r="AI4681" i="6" s="1"/>
  <c r="X4680" i="6"/>
  <c r="AJ4680" i="6" s="1"/>
  <c r="AK4680" i="6" s="1"/>
  <c r="R4679" i="4"/>
  <c r="AI4679" i="4" s="1"/>
  <c r="X4678" i="4"/>
  <c r="AJ4678" i="4" s="1"/>
  <c r="AK4678" i="4" s="1"/>
  <c r="T4681" i="9"/>
  <c r="I4682" i="9"/>
  <c r="Z4682" i="9" s="1"/>
  <c r="Q4687" i="8"/>
  <c r="AH4687" i="8" s="1"/>
  <c r="N4685" i="8"/>
  <c r="AE4685" i="8" s="1"/>
  <c r="Q4687" i="6"/>
  <c r="AH4687" i="6" s="1"/>
  <c r="N4685" i="6"/>
  <c r="AE4685" i="6" s="1"/>
  <c r="K4683" i="6"/>
  <c r="AB4683" i="6" s="1"/>
  <c r="K4683" i="8"/>
  <c r="AB4683" i="8" s="1"/>
  <c r="H4681" i="6"/>
  <c r="Y4681" i="6" s="1"/>
  <c r="S4680" i="6"/>
  <c r="U4680" i="6" s="1"/>
  <c r="K4681" i="4"/>
  <c r="AB4681" i="4" s="1"/>
  <c r="H4679" i="4"/>
  <c r="Y4679" i="4" s="1"/>
  <c r="S4678" i="4"/>
  <c r="U4678" i="4" s="1"/>
  <c r="F4684" i="9"/>
  <c r="V4681" i="9" l="1"/>
  <c r="E4681" i="9"/>
  <c r="G4681" i="9" s="1"/>
  <c r="X4681" i="9" s="1"/>
  <c r="O4686" i="8"/>
  <c r="AF4686" i="8" s="1"/>
  <c r="O4686" i="6"/>
  <c r="AF4686" i="6" s="1"/>
  <c r="L4684" i="8"/>
  <c r="AC4684" i="8" s="1"/>
  <c r="T4681" i="6"/>
  <c r="I4682" i="6"/>
  <c r="Z4682" i="6" s="1"/>
  <c r="L4684" i="6"/>
  <c r="AC4684" i="6" s="1"/>
  <c r="T4679" i="4"/>
  <c r="V4679" i="4" s="1"/>
  <c r="I4680" i="4"/>
  <c r="Z4680" i="4" s="1"/>
  <c r="L4682" i="4"/>
  <c r="AC4682" i="4" s="1"/>
  <c r="F4679" i="4"/>
  <c r="F4684" i="6"/>
  <c r="AJ4681" i="9" l="1"/>
  <c r="AK4681" i="9" s="1"/>
  <c r="S4681" i="9"/>
  <c r="U4681" i="9" s="1"/>
  <c r="H4682" i="9"/>
  <c r="Y4682" i="9" s="1"/>
  <c r="R4682" i="9"/>
  <c r="AI4682" i="9" s="1"/>
  <c r="P4687" i="8"/>
  <c r="AG4687" i="8" s="1"/>
  <c r="M4685" i="8"/>
  <c r="AD4685" i="8" s="1"/>
  <c r="M4685" i="6"/>
  <c r="AD4685" i="6" s="1"/>
  <c r="P4687" i="6"/>
  <c r="AG4687" i="6" s="1"/>
  <c r="J4683" i="6"/>
  <c r="AA4683" i="6" s="1"/>
  <c r="V4681" i="6"/>
  <c r="E4681" i="6"/>
  <c r="G4681" i="6" s="1"/>
  <c r="J4683" i="8"/>
  <c r="AA4683" i="8" s="1"/>
  <c r="J4681" i="4"/>
  <c r="AA4681" i="4" s="1"/>
  <c r="E4679" i="4"/>
  <c r="G4679" i="4" s="1"/>
  <c r="R4682" i="6" l="1"/>
  <c r="AI4682" i="6" s="1"/>
  <c r="X4681" i="6"/>
  <c r="AJ4681" i="6" s="1"/>
  <c r="AK4681" i="6" s="1"/>
  <c r="R4680" i="4"/>
  <c r="AI4680" i="4" s="1"/>
  <c r="X4679" i="4"/>
  <c r="AJ4679" i="4" s="1"/>
  <c r="AK4679" i="4" s="1"/>
  <c r="I4683" i="9"/>
  <c r="Z4683" i="9" s="1"/>
  <c r="T4682" i="9"/>
  <c r="N4686" i="8"/>
  <c r="AE4686" i="8" s="1"/>
  <c r="Q4688" i="8"/>
  <c r="AH4688" i="8" s="1"/>
  <c r="Q4688" i="6"/>
  <c r="AH4688" i="6" s="1"/>
  <c r="N4686" i="6"/>
  <c r="AE4686" i="6" s="1"/>
  <c r="K4684" i="8"/>
  <c r="AB4684" i="8" s="1"/>
  <c r="H4682" i="6"/>
  <c r="Y4682" i="6" s="1"/>
  <c r="S4681" i="6"/>
  <c r="U4681" i="6" s="1"/>
  <c r="K4684" i="6"/>
  <c r="AB4684" i="6" s="1"/>
  <c r="S4679" i="4"/>
  <c r="U4679" i="4" s="1"/>
  <c r="H4680" i="4"/>
  <c r="Y4680" i="4" s="1"/>
  <c r="K4682" i="4"/>
  <c r="AB4682" i="4" s="1"/>
  <c r="F4685" i="9"/>
  <c r="V4682" i="9" l="1"/>
  <c r="E4682" i="9"/>
  <c r="G4682" i="9" s="1"/>
  <c r="X4682" i="9" s="1"/>
  <c r="O4687" i="8"/>
  <c r="AF4687" i="8" s="1"/>
  <c r="O4687" i="6"/>
  <c r="AF4687" i="6" s="1"/>
  <c r="T4682" i="6"/>
  <c r="I4683" i="6"/>
  <c r="Z4683" i="6" s="1"/>
  <c r="L4685" i="6"/>
  <c r="AC4685" i="6" s="1"/>
  <c r="L4685" i="8"/>
  <c r="AC4685" i="8" s="1"/>
  <c r="L4683" i="4"/>
  <c r="AC4683" i="4" s="1"/>
  <c r="I4681" i="4"/>
  <c r="Z4681" i="4" s="1"/>
  <c r="T4680" i="4"/>
  <c r="V4680" i="4" s="1"/>
  <c r="F4680" i="4"/>
  <c r="F4685" i="6"/>
  <c r="S4682" i="9" l="1"/>
  <c r="U4682" i="9" s="1"/>
  <c r="AJ4682" i="9"/>
  <c r="AK4682" i="9" s="1"/>
  <c r="H4683" i="9"/>
  <c r="Y4683" i="9" s="1"/>
  <c r="R4683" i="9"/>
  <c r="AI4683" i="9" s="1"/>
  <c r="M4686" i="8"/>
  <c r="AD4686" i="8" s="1"/>
  <c r="P4688" i="8"/>
  <c r="AG4688" i="8" s="1"/>
  <c r="M4686" i="6"/>
  <c r="AD4686" i="6" s="1"/>
  <c r="P4688" i="6"/>
  <c r="AG4688" i="6" s="1"/>
  <c r="J4684" i="8"/>
  <c r="AA4684" i="8" s="1"/>
  <c r="J4684" i="6"/>
  <c r="AA4684" i="6" s="1"/>
  <c r="V4682" i="6"/>
  <c r="E4682" i="6"/>
  <c r="G4682" i="6" s="1"/>
  <c r="J4682" i="4"/>
  <c r="AA4682" i="4" s="1"/>
  <c r="E4680" i="4"/>
  <c r="G4680" i="4" s="1"/>
  <c r="R4683" i="6" l="1"/>
  <c r="AI4683" i="6" s="1"/>
  <c r="X4682" i="6"/>
  <c r="AJ4682" i="6" s="1"/>
  <c r="AK4682" i="6" s="1"/>
  <c r="R4681" i="4"/>
  <c r="AI4681" i="4" s="1"/>
  <c r="X4680" i="4"/>
  <c r="AJ4680" i="4" s="1"/>
  <c r="AK4680" i="4" s="1"/>
  <c r="T4683" i="9"/>
  <c r="I4684" i="9"/>
  <c r="Z4684" i="9" s="1"/>
  <c r="Q4689" i="8"/>
  <c r="AH4689" i="8" s="1"/>
  <c r="N4687" i="8"/>
  <c r="AE4687" i="8" s="1"/>
  <c r="Q4689" i="6"/>
  <c r="AH4689" i="6" s="1"/>
  <c r="N4687" i="6"/>
  <c r="AE4687" i="6" s="1"/>
  <c r="H4683" i="6"/>
  <c r="Y4683" i="6" s="1"/>
  <c r="S4682" i="6"/>
  <c r="U4682" i="6" s="1"/>
  <c r="K4685" i="6"/>
  <c r="AB4685" i="6" s="1"/>
  <c r="K4685" i="8"/>
  <c r="AB4685" i="8" s="1"/>
  <c r="H4681" i="4"/>
  <c r="Y4681" i="4" s="1"/>
  <c r="S4680" i="4"/>
  <c r="U4680" i="4" s="1"/>
  <c r="K4683" i="4"/>
  <c r="AB4683" i="4" s="1"/>
  <c r="F4686" i="9"/>
  <c r="V4683" i="9" l="1"/>
  <c r="E4683" i="9"/>
  <c r="G4683" i="9" s="1"/>
  <c r="X4683" i="9" s="1"/>
  <c r="O4688" i="8"/>
  <c r="AF4688" i="8" s="1"/>
  <c r="O4688" i="6"/>
  <c r="AF4688" i="6" s="1"/>
  <c r="L4686" i="6"/>
  <c r="AC4686" i="6" s="1"/>
  <c r="L4686" i="8"/>
  <c r="AC4686" i="8" s="1"/>
  <c r="T4683" i="6"/>
  <c r="I4684" i="6"/>
  <c r="Z4684" i="6" s="1"/>
  <c r="L4684" i="4"/>
  <c r="AC4684" i="4" s="1"/>
  <c r="T4681" i="4"/>
  <c r="V4681" i="4" s="1"/>
  <c r="I4682" i="4"/>
  <c r="Z4682" i="4" s="1"/>
  <c r="F4686" i="6"/>
  <c r="F4681" i="4"/>
  <c r="R4684" i="9" l="1"/>
  <c r="AI4684" i="9" s="1"/>
  <c r="AJ4683" i="9"/>
  <c r="AK4683" i="9" s="1"/>
  <c r="S4683" i="9"/>
  <c r="U4683" i="9" s="1"/>
  <c r="H4684" i="9"/>
  <c r="Y4684" i="9" s="1"/>
  <c r="M4687" i="8"/>
  <c r="AD4687" i="8" s="1"/>
  <c r="P4689" i="8"/>
  <c r="AG4689" i="8" s="1"/>
  <c r="M4687" i="6"/>
  <c r="AD4687" i="6" s="1"/>
  <c r="P4689" i="6"/>
  <c r="AG4689" i="6" s="1"/>
  <c r="J4685" i="6"/>
  <c r="AA4685" i="6" s="1"/>
  <c r="V4683" i="6"/>
  <c r="E4683" i="6"/>
  <c r="G4683" i="6" s="1"/>
  <c r="J4685" i="8"/>
  <c r="AA4685" i="8" s="1"/>
  <c r="E4681" i="4"/>
  <c r="G4681" i="4" s="1"/>
  <c r="J4683" i="4"/>
  <c r="AA4683" i="4" s="1"/>
  <c r="R4684" i="6" l="1"/>
  <c r="AI4684" i="6" s="1"/>
  <c r="X4683" i="6"/>
  <c r="AJ4683" i="6" s="1"/>
  <c r="AK4683" i="6" s="1"/>
  <c r="R4682" i="4"/>
  <c r="AI4682" i="4" s="1"/>
  <c r="X4681" i="4"/>
  <c r="AJ4681" i="4" s="1"/>
  <c r="AK4681" i="4" s="1"/>
  <c r="T4684" i="9"/>
  <c r="I4685" i="9"/>
  <c r="Z4685" i="9" s="1"/>
  <c r="Q4690" i="8"/>
  <c r="AH4690" i="8" s="1"/>
  <c r="N4688" i="8"/>
  <c r="AE4688" i="8" s="1"/>
  <c r="Q4690" i="6"/>
  <c r="AH4690" i="6" s="1"/>
  <c r="N4688" i="6"/>
  <c r="AE4688" i="6" s="1"/>
  <c r="K4686" i="8"/>
  <c r="AB4686" i="8" s="1"/>
  <c r="H4684" i="6"/>
  <c r="Y4684" i="6" s="1"/>
  <c r="S4683" i="6"/>
  <c r="U4683" i="6" s="1"/>
  <c r="K4686" i="6"/>
  <c r="AB4686" i="6" s="1"/>
  <c r="K4684" i="4"/>
  <c r="AB4684" i="4" s="1"/>
  <c r="H4682" i="4"/>
  <c r="Y4682" i="4" s="1"/>
  <c r="S4681" i="4"/>
  <c r="U4681" i="4" s="1"/>
  <c r="F4687" i="9"/>
  <c r="V4684" i="9" l="1"/>
  <c r="E4684" i="9"/>
  <c r="G4684" i="9" s="1"/>
  <c r="X4684" i="9" s="1"/>
  <c r="O4689" i="8"/>
  <c r="AF4689" i="8" s="1"/>
  <c r="O4689" i="6"/>
  <c r="AF4689" i="6" s="1"/>
  <c r="L4687" i="6"/>
  <c r="AC4687" i="6" s="1"/>
  <c r="I4685" i="6"/>
  <c r="Z4685" i="6" s="1"/>
  <c r="T4684" i="6"/>
  <c r="L4687" i="8"/>
  <c r="AC4687" i="8" s="1"/>
  <c r="I4683" i="4"/>
  <c r="Z4683" i="4" s="1"/>
  <c r="T4682" i="4"/>
  <c r="V4682" i="4" s="1"/>
  <c r="L4685" i="4"/>
  <c r="AC4685" i="4" s="1"/>
  <c r="F4682" i="4"/>
  <c r="F4687" i="6"/>
  <c r="S4684" i="9" l="1"/>
  <c r="U4684" i="9" s="1"/>
  <c r="AJ4684" i="9"/>
  <c r="AK4684" i="9" s="1"/>
  <c r="H4685" i="9"/>
  <c r="Y4685" i="9" s="1"/>
  <c r="R4685" i="9"/>
  <c r="AI4685" i="9" s="1"/>
  <c r="M4688" i="8"/>
  <c r="AD4688" i="8" s="1"/>
  <c r="P4690" i="8"/>
  <c r="AG4690" i="8" s="1"/>
  <c r="M4688" i="6"/>
  <c r="AD4688" i="6" s="1"/>
  <c r="P4690" i="6"/>
  <c r="AG4690" i="6" s="1"/>
  <c r="V4684" i="6"/>
  <c r="E4684" i="6"/>
  <c r="G4684" i="6" s="1"/>
  <c r="J4686" i="6"/>
  <c r="AA4686" i="6" s="1"/>
  <c r="J4686" i="8"/>
  <c r="AA4686" i="8" s="1"/>
  <c r="E4682" i="4"/>
  <c r="G4682" i="4" s="1"/>
  <c r="J4684" i="4"/>
  <c r="AA4684" i="4" s="1"/>
  <c r="R4685" i="6" l="1"/>
  <c r="AI4685" i="6" s="1"/>
  <c r="X4684" i="6"/>
  <c r="AJ4684" i="6" s="1"/>
  <c r="AK4684" i="6" s="1"/>
  <c r="R4683" i="4"/>
  <c r="AI4683" i="4" s="1"/>
  <c r="X4682" i="4"/>
  <c r="AJ4682" i="4" s="1"/>
  <c r="AK4682" i="4" s="1"/>
  <c r="I4686" i="9"/>
  <c r="Z4686" i="9" s="1"/>
  <c r="T4685" i="9"/>
  <c r="Q4691" i="8"/>
  <c r="AH4691" i="8" s="1"/>
  <c r="N4689" i="8"/>
  <c r="AE4689" i="8" s="1"/>
  <c r="Q4691" i="6"/>
  <c r="AH4691" i="6" s="1"/>
  <c r="N4689" i="6"/>
  <c r="AE4689" i="6" s="1"/>
  <c r="K4687" i="8"/>
  <c r="AB4687" i="8" s="1"/>
  <c r="K4687" i="6"/>
  <c r="AB4687" i="6" s="1"/>
  <c r="S4684" i="6"/>
  <c r="U4684" i="6" s="1"/>
  <c r="H4685" i="6"/>
  <c r="Y4685" i="6" s="1"/>
  <c r="K4685" i="4"/>
  <c r="AB4685" i="4" s="1"/>
  <c r="S4682" i="4"/>
  <c r="U4682" i="4" s="1"/>
  <c r="H4683" i="4"/>
  <c r="Y4683" i="4" s="1"/>
  <c r="F4688" i="9"/>
  <c r="V4685" i="9" l="1"/>
  <c r="E4685" i="9"/>
  <c r="G4685" i="9" s="1"/>
  <c r="X4685" i="9" s="1"/>
  <c r="O4690" i="8"/>
  <c r="AF4690" i="8" s="1"/>
  <c r="O4690" i="6"/>
  <c r="AF4690" i="6" s="1"/>
  <c r="L4688" i="6"/>
  <c r="AC4688" i="6" s="1"/>
  <c r="L4688" i="8"/>
  <c r="AC4688" i="8" s="1"/>
  <c r="I4686" i="6"/>
  <c r="Z4686" i="6" s="1"/>
  <c r="T4685" i="6"/>
  <c r="I4684" i="4"/>
  <c r="Z4684" i="4" s="1"/>
  <c r="T4683" i="4"/>
  <c r="V4683" i="4" s="1"/>
  <c r="L4686" i="4"/>
  <c r="AC4686" i="4" s="1"/>
  <c r="F4688" i="6"/>
  <c r="F4683" i="4"/>
  <c r="AJ4685" i="9" l="1"/>
  <c r="AK4685" i="9" s="1"/>
  <c r="S4685" i="9"/>
  <c r="U4685" i="9" s="1"/>
  <c r="H4686" i="9"/>
  <c r="Y4686" i="9" s="1"/>
  <c r="R4686" i="9"/>
  <c r="AI4686" i="9" s="1"/>
  <c r="M4689" i="8"/>
  <c r="AD4689" i="8" s="1"/>
  <c r="P4691" i="8"/>
  <c r="AG4691" i="8" s="1"/>
  <c r="M4689" i="6"/>
  <c r="AD4689" i="6" s="1"/>
  <c r="P4691" i="6"/>
  <c r="AG4691" i="6" s="1"/>
  <c r="J4687" i="8"/>
  <c r="AA4687" i="8" s="1"/>
  <c r="V4685" i="6"/>
  <c r="E4685" i="6"/>
  <c r="G4685" i="6" s="1"/>
  <c r="J4687" i="6"/>
  <c r="AA4687" i="6" s="1"/>
  <c r="E4683" i="4"/>
  <c r="G4683" i="4" s="1"/>
  <c r="J4685" i="4"/>
  <c r="AA4685" i="4" s="1"/>
  <c r="R4686" i="6" l="1"/>
  <c r="AI4686" i="6" s="1"/>
  <c r="X4685" i="6"/>
  <c r="R4684" i="4"/>
  <c r="AI4684" i="4" s="1"/>
  <c r="X4683" i="4"/>
  <c r="AJ4683" i="4" s="1"/>
  <c r="AK4683" i="4" s="1"/>
  <c r="T4686" i="9"/>
  <c r="I4687" i="9"/>
  <c r="Z4687" i="9" s="1"/>
  <c r="Q4692" i="8"/>
  <c r="AH4692" i="8" s="1"/>
  <c r="N4690" i="8"/>
  <c r="AE4690" i="8" s="1"/>
  <c r="Q4692" i="6"/>
  <c r="AH4692" i="6" s="1"/>
  <c r="N4690" i="6"/>
  <c r="AE4690" i="6" s="1"/>
  <c r="K4688" i="6"/>
  <c r="AB4688" i="6" s="1"/>
  <c r="H4686" i="6"/>
  <c r="Y4686" i="6" s="1"/>
  <c r="AJ4685" i="6"/>
  <c r="AK4685" i="6" s="1"/>
  <c r="S4685" i="6"/>
  <c r="U4685" i="6" s="1"/>
  <c r="K4688" i="8"/>
  <c r="AB4688" i="8" s="1"/>
  <c r="K4686" i="4"/>
  <c r="AB4686" i="4" s="1"/>
  <c r="H4684" i="4"/>
  <c r="Y4684" i="4" s="1"/>
  <c r="S4683" i="4"/>
  <c r="U4683" i="4" s="1"/>
  <c r="F4689" i="9"/>
  <c r="V4686" i="9" l="1"/>
  <c r="E4686" i="9"/>
  <c r="G4686" i="9" s="1"/>
  <c r="X4686" i="9" s="1"/>
  <c r="O4691" i="8"/>
  <c r="AF4691" i="8" s="1"/>
  <c r="O4691" i="6"/>
  <c r="AF4691" i="6" s="1"/>
  <c r="I4687" i="6"/>
  <c r="Z4687" i="6" s="1"/>
  <c r="T4686" i="6"/>
  <c r="L4689" i="6"/>
  <c r="AC4689" i="6" s="1"/>
  <c r="L4689" i="8"/>
  <c r="AC4689" i="8" s="1"/>
  <c r="I4685" i="4"/>
  <c r="Z4685" i="4" s="1"/>
  <c r="T4684" i="4"/>
  <c r="V4684" i="4" s="1"/>
  <c r="L4687" i="4"/>
  <c r="AC4687" i="4" s="1"/>
  <c r="F4684" i="4"/>
  <c r="F4689" i="6"/>
  <c r="R4687" i="9" l="1"/>
  <c r="AI4687" i="9" s="1"/>
  <c r="S4686" i="9"/>
  <c r="U4686" i="9" s="1"/>
  <c r="AJ4686" i="9"/>
  <c r="AK4686" i="9" s="1"/>
  <c r="H4687" i="9"/>
  <c r="Y4687" i="9" s="1"/>
  <c r="M4690" i="8"/>
  <c r="AD4690" i="8" s="1"/>
  <c r="P4692" i="8"/>
  <c r="AG4692" i="8" s="1"/>
  <c r="M4690" i="6"/>
  <c r="AD4690" i="6" s="1"/>
  <c r="P4692" i="6"/>
  <c r="AG4692" i="6" s="1"/>
  <c r="V4686" i="6"/>
  <c r="E4686" i="6"/>
  <c r="G4686" i="6" s="1"/>
  <c r="J4688" i="8"/>
  <c r="AA4688" i="8" s="1"/>
  <c r="J4688" i="6"/>
  <c r="AA4688" i="6" s="1"/>
  <c r="E4684" i="4"/>
  <c r="G4684" i="4" s="1"/>
  <c r="J4686" i="4"/>
  <c r="AA4686" i="4" s="1"/>
  <c r="R4687" i="6" l="1"/>
  <c r="AI4687" i="6" s="1"/>
  <c r="X4686" i="6"/>
  <c r="R4685" i="4"/>
  <c r="AI4685" i="4" s="1"/>
  <c r="X4684" i="4"/>
  <c r="AJ4684" i="4" s="1"/>
  <c r="AK4684" i="4" s="1"/>
  <c r="T4687" i="9"/>
  <c r="I4688" i="9"/>
  <c r="Z4688" i="9" s="1"/>
  <c r="Q4693" i="8"/>
  <c r="AH4693" i="8" s="1"/>
  <c r="N4691" i="8"/>
  <c r="AE4691" i="8" s="1"/>
  <c r="Q4693" i="6"/>
  <c r="AH4693" i="6" s="1"/>
  <c r="N4691" i="6"/>
  <c r="AE4691" i="6" s="1"/>
  <c r="K4689" i="6"/>
  <c r="AB4689" i="6" s="1"/>
  <c r="K4689" i="8"/>
  <c r="AB4689" i="8" s="1"/>
  <c r="S4686" i="6"/>
  <c r="U4686" i="6" s="1"/>
  <c r="H4687" i="6"/>
  <c r="Y4687" i="6" s="1"/>
  <c r="AJ4686" i="6"/>
  <c r="AK4686" i="6" s="1"/>
  <c r="K4687" i="4"/>
  <c r="AB4687" i="4" s="1"/>
  <c r="H4685" i="4"/>
  <c r="Y4685" i="4" s="1"/>
  <c r="S4684" i="4"/>
  <c r="U4684" i="4" s="1"/>
  <c r="F4690" i="9"/>
  <c r="V4687" i="9" l="1"/>
  <c r="E4687" i="9"/>
  <c r="G4687" i="9" s="1"/>
  <c r="X4687" i="9" s="1"/>
  <c r="O4692" i="8"/>
  <c r="AF4692" i="8" s="1"/>
  <c r="O4692" i="6"/>
  <c r="AF4692" i="6" s="1"/>
  <c r="L4690" i="8"/>
  <c r="AC4690" i="8" s="1"/>
  <c r="T4687" i="6"/>
  <c r="I4688" i="6"/>
  <c r="Z4688" i="6" s="1"/>
  <c r="L4690" i="6"/>
  <c r="AC4690" i="6" s="1"/>
  <c r="I4686" i="4"/>
  <c r="Z4686" i="4" s="1"/>
  <c r="T4685" i="4"/>
  <c r="V4685" i="4" s="1"/>
  <c r="L4688" i="4"/>
  <c r="AC4688" i="4" s="1"/>
  <c r="F4685" i="4"/>
  <c r="F4690" i="6"/>
  <c r="S4687" i="9" l="1"/>
  <c r="U4687" i="9" s="1"/>
  <c r="AJ4687" i="9"/>
  <c r="AK4687" i="9" s="1"/>
  <c r="H4688" i="9"/>
  <c r="Y4688" i="9" s="1"/>
  <c r="R4688" i="9"/>
  <c r="AI4688" i="9" s="1"/>
  <c r="M4691" i="8"/>
  <c r="AD4691" i="8" s="1"/>
  <c r="P4693" i="8"/>
  <c r="AG4693" i="8" s="1"/>
  <c r="M4691" i="6"/>
  <c r="AD4691" i="6" s="1"/>
  <c r="P4693" i="6"/>
  <c r="AG4693" i="6" s="1"/>
  <c r="J4689" i="6"/>
  <c r="AA4689" i="6" s="1"/>
  <c r="E4687" i="6"/>
  <c r="G4687" i="6" s="1"/>
  <c r="V4687" i="6"/>
  <c r="J4689" i="8"/>
  <c r="AA4689" i="8" s="1"/>
  <c r="E4685" i="4"/>
  <c r="G4685" i="4" s="1"/>
  <c r="J4687" i="4"/>
  <c r="AA4687" i="4" s="1"/>
  <c r="R4688" i="6" l="1"/>
  <c r="AI4688" i="6" s="1"/>
  <c r="X4687" i="6"/>
  <c r="AJ4687" i="6" s="1"/>
  <c r="AK4687" i="6" s="1"/>
  <c r="R4686" i="4"/>
  <c r="AI4686" i="4" s="1"/>
  <c r="X4685" i="4"/>
  <c r="AJ4685" i="4" s="1"/>
  <c r="AK4685" i="4" s="1"/>
  <c r="T4688" i="9"/>
  <c r="I4689" i="9"/>
  <c r="Z4689" i="9" s="1"/>
  <c r="Q4694" i="8"/>
  <c r="AH4694" i="8" s="1"/>
  <c r="N4692" i="8"/>
  <c r="AE4692" i="8" s="1"/>
  <c r="Q4694" i="6"/>
  <c r="AH4694" i="6" s="1"/>
  <c r="N4692" i="6"/>
  <c r="AE4692" i="6" s="1"/>
  <c r="K4690" i="8"/>
  <c r="AB4690" i="8" s="1"/>
  <c r="H4688" i="6"/>
  <c r="Y4688" i="6" s="1"/>
  <c r="S4687" i="6"/>
  <c r="U4687" i="6" s="1"/>
  <c r="K4690" i="6"/>
  <c r="AB4690" i="6" s="1"/>
  <c r="K4688" i="4"/>
  <c r="AB4688" i="4" s="1"/>
  <c r="H4686" i="4"/>
  <c r="Y4686" i="4" s="1"/>
  <c r="S4685" i="4"/>
  <c r="U4685" i="4" s="1"/>
  <c r="F4691" i="9"/>
  <c r="V4688" i="9" l="1"/>
  <c r="E4688" i="9"/>
  <c r="G4688" i="9" s="1"/>
  <c r="X4688" i="9" s="1"/>
  <c r="O4693" i="8"/>
  <c r="AF4693" i="8" s="1"/>
  <c r="O4693" i="6"/>
  <c r="AF4693" i="6" s="1"/>
  <c r="I4689" i="6"/>
  <c r="Z4689" i="6" s="1"/>
  <c r="T4688" i="6"/>
  <c r="L4691" i="8"/>
  <c r="AC4691" i="8" s="1"/>
  <c r="L4691" i="6"/>
  <c r="AC4691" i="6" s="1"/>
  <c r="T4686" i="4"/>
  <c r="V4686" i="4" s="1"/>
  <c r="I4687" i="4"/>
  <c r="Z4687" i="4" s="1"/>
  <c r="L4689" i="4"/>
  <c r="AC4689" i="4" s="1"/>
  <c r="F4691" i="6"/>
  <c r="F4686" i="4"/>
  <c r="AJ4688" i="9" l="1"/>
  <c r="AK4688" i="9" s="1"/>
  <c r="S4688" i="9"/>
  <c r="U4688" i="9" s="1"/>
  <c r="H4689" i="9"/>
  <c r="Y4689" i="9" s="1"/>
  <c r="R4689" i="9"/>
  <c r="AI4689" i="9" s="1"/>
  <c r="P4694" i="8"/>
  <c r="AG4694" i="8" s="1"/>
  <c r="M4692" i="8"/>
  <c r="AD4692" i="8" s="1"/>
  <c r="P4694" i="6"/>
  <c r="AG4694" i="6" s="1"/>
  <c r="M4692" i="6"/>
  <c r="AD4692" i="6" s="1"/>
  <c r="V4688" i="6"/>
  <c r="E4688" i="6"/>
  <c r="G4688" i="6" s="1"/>
  <c r="J4690" i="8"/>
  <c r="AA4690" i="8" s="1"/>
  <c r="J4690" i="6"/>
  <c r="AA4690" i="6" s="1"/>
  <c r="J4688" i="4"/>
  <c r="AA4688" i="4" s="1"/>
  <c r="E4686" i="4"/>
  <c r="G4686" i="4" s="1"/>
  <c r="R4689" i="6" l="1"/>
  <c r="AI4689" i="6" s="1"/>
  <c r="X4688" i="6"/>
  <c r="AJ4688" i="6" s="1"/>
  <c r="AK4688" i="6" s="1"/>
  <c r="R4687" i="4"/>
  <c r="AI4687" i="4" s="1"/>
  <c r="X4686" i="4"/>
  <c r="AJ4686" i="4" s="1"/>
  <c r="AK4686" i="4" s="1"/>
  <c r="T4689" i="9"/>
  <c r="I4690" i="9"/>
  <c r="Z4690" i="9" s="1"/>
  <c r="N4693" i="8"/>
  <c r="AE4693" i="8" s="1"/>
  <c r="Q4695" i="8"/>
  <c r="AH4695" i="8" s="1"/>
  <c r="N4693" i="6"/>
  <c r="AE4693" i="6" s="1"/>
  <c r="Q4695" i="6"/>
  <c r="AH4695" i="6" s="1"/>
  <c r="K4691" i="6"/>
  <c r="AB4691" i="6" s="1"/>
  <c r="K4691" i="8"/>
  <c r="AB4691" i="8" s="1"/>
  <c r="S4688" i="6"/>
  <c r="U4688" i="6" s="1"/>
  <c r="H4689" i="6"/>
  <c r="Y4689" i="6" s="1"/>
  <c r="S4686" i="4"/>
  <c r="U4686" i="4" s="1"/>
  <c r="H4687" i="4"/>
  <c r="Y4687" i="4" s="1"/>
  <c r="K4689" i="4"/>
  <c r="AB4689" i="4" s="1"/>
  <c r="F4692" i="9"/>
  <c r="V4689" i="9" l="1"/>
  <c r="E4689" i="9"/>
  <c r="G4689" i="9" s="1"/>
  <c r="X4689" i="9" s="1"/>
  <c r="O4694" i="8"/>
  <c r="AF4694" i="8" s="1"/>
  <c r="O4694" i="6"/>
  <c r="AF4694" i="6" s="1"/>
  <c r="L4692" i="8"/>
  <c r="AC4692" i="8" s="1"/>
  <c r="L4692" i="6"/>
  <c r="AC4692" i="6" s="1"/>
  <c r="I4690" i="6"/>
  <c r="Z4690" i="6" s="1"/>
  <c r="T4689" i="6"/>
  <c r="T4687" i="4"/>
  <c r="V4687" i="4" s="1"/>
  <c r="I4688" i="4"/>
  <c r="Z4688" i="4" s="1"/>
  <c r="L4690" i="4"/>
  <c r="AC4690" i="4" s="1"/>
  <c r="F4692" i="6"/>
  <c r="F4687" i="4"/>
  <c r="AJ4689" i="9" l="1"/>
  <c r="AK4689" i="9" s="1"/>
  <c r="S4689" i="9"/>
  <c r="U4689" i="9" s="1"/>
  <c r="H4690" i="9"/>
  <c r="Y4690" i="9" s="1"/>
  <c r="R4690" i="9"/>
  <c r="AI4690" i="9" s="1"/>
  <c r="M4693" i="8"/>
  <c r="AD4693" i="8" s="1"/>
  <c r="P4695" i="8"/>
  <c r="AG4695" i="8" s="1"/>
  <c r="M4693" i="6"/>
  <c r="AD4693" i="6" s="1"/>
  <c r="P4695" i="6"/>
  <c r="AG4695" i="6" s="1"/>
  <c r="J4691" i="8"/>
  <c r="AA4691" i="8" s="1"/>
  <c r="V4689" i="6"/>
  <c r="E4689" i="6"/>
  <c r="G4689" i="6" s="1"/>
  <c r="J4691" i="6"/>
  <c r="AA4691" i="6" s="1"/>
  <c r="J4689" i="4"/>
  <c r="AA4689" i="4" s="1"/>
  <c r="E4687" i="4"/>
  <c r="G4687" i="4" s="1"/>
  <c r="R4690" i="6" l="1"/>
  <c r="AI4690" i="6" s="1"/>
  <c r="X4689" i="6"/>
  <c r="AJ4689" i="6" s="1"/>
  <c r="AK4689" i="6" s="1"/>
  <c r="R4688" i="4"/>
  <c r="AI4688" i="4" s="1"/>
  <c r="X4687" i="4"/>
  <c r="AJ4687" i="4" s="1"/>
  <c r="AK4687" i="4" s="1"/>
  <c r="T4690" i="9"/>
  <c r="I4691" i="9"/>
  <c r="Z4691" i="9" s="1"/>
  <c r="Q4696" i="8"/>
  <c r="AH4696" i="8" s="1"/>
  <c r="N4694" i="8"/>
  <c r="AE4694" i="8" s="1"/>
  <c r="Q4696" i="6"/>
  <c r="AH4696" i="6" s="1"/>
  <c r="N4694" i="6"/>
  <c r="AE4694" i="6" s="1"/>
  <c r="K4692" i="6"/>
  <c r="AB4692" i="6" s="1"/>
  <c r="S4689" i="6"/>
  <c r="U4689" i="6" s="1"/>
  <c r="H4690" i="6"/>
  <c r="Y4690" i="6" s="1"/>
  <c r="K4692" i="8"/>
  <c r="AB4692" i="8" s="1"/>
  <c r="H4688" i="4"/>
  <c r="Y4688" i="4" s="1"/>
  <c r="S4687" i="4"/>
  <c r="U4687" i="4" s="1"/>
  <c r="K4690" i="4"/>
  <c r="AB4690" i="4" s="1"/>
  <c r="F4693" i="9"/>
  <c r="V4690" i="9" l="1"/>
  <c r="E4690" i="9"/>
  <c r="G4690" i="9" s="1"/>
  <c r="X4690" i="9" s="1"/>
  <c r="O4695" i="8"/>
  <c r="AF4695" i="8" s="1"/>
  <c r="O4695" i="6"/>
  <c r="AF4695" i="6" s="1"/>
  <c r="L4693" i="8"/>
  <c r="AC4693" i="8" s="1"/>
  <c r="T4690" i="6"/>
  <c r="I4691" i="6"/>
  <c r="Z4691" i="6" s="1"/>
  <c r="L4693" i="6"/>
  <c r="AC4693" i="6" s="1"/>
  <c r="T4688" i="4"/>
  <c r="V4688" i="4" s="1"/>
  <c r="I4689" i="4"/>
  <c r="Z4689" i="4" s="1"/>
  <c r="L4691" i="4"/>
  <c r="AC4691" i="4" s="1"/>
  <c r="F4693" i="6"/>
  <c r="F4688" i="4"/>
  <c r="R4691" i="9" l="1"/>
  <c r="AI4691" i="9" s="1"/>
  <c r="S4690" i="9"/>
  <c r="U4690" i="9" s="1"/>
  <c r="AJ4690" i="9"/>
  <c r="AK4690" i="9" s="1"/>
  <c r="H4691" i="9"/>
  <c r="Y4691" i="9" s="1"/>
  <c r="M4694" i="8"/>
  <c r="AD4694" i="8" s="1"/>
  <c r="P4696" i="8"/>
  <c r="AG4696" i="8" s="1"/>
  <c r="M4694" i="6"/>
  <c r="AD4694" i="6" s="1"/>
  <c r="P4696" i="6"/>
  <c r="AG4696" i="6" s="1"/>
  <c r="J4692" i="8"/>
  <c r="AA4692" i="8" s="1"/>
  <c r="J4692" i="6"/>
  <c r="AA4692" i="6" s="1"/>
  <c r="V4690" i="6"/>
  <c r="E4690" i="6"/>
  <c r="G4690" i="6" s="1"/>
  <c r="J4690" i="4"/>
  <c r="AA4690" i="4" s="1"/>
  <c r="E4688" i="4"/>
  <c r="G4688" i="4" s="1"/>
  <c r="R4691" i="6" l="1"/>
  <c r="AI4691" i="6" s="1"/>
  <c r="X4690" i="6"/>
  <c r="AJ4690" i="6" s="1"/>
  <c r="AK4690" i="6" s="1"/>
  <c r="R4689" i="4"/>
  <c r="AI4689" i="4" s="1"/>
  <c r="X4688" i="4"/>
  <c r="AJ4688" i="4" s="1"/>
  <c r="AK4688" i="4" s="1"/>
  <c r="T4691" i="9"/>
  <c r="I4692" i="9"/>
  <c r="Z4692" i="9" s="1"/>
  <c r="Q4697" i="8"/>
  <c r="AH4697" i="8" s="1"/>
  <c r="N4695" i="8"/>
  <c r="AE4695" i="8" s="1"/>
  <c r="Q4697" i="6"/>
  <c r="AH4697" i="6" s="1"/>
  <c r="N4695" i="6"/>
  <c r="AE4695" i="6" s="1"/>
  <c r="S4690" i="6"/>
  <c r="U4690" i="6" s="1"/>
  <c r="H4691" i="6"/>
  <c r="Y4691" i="6" s="1"/>
  <c r="K4693" i="6"/>
  <c r="AB4693" i="6" s="1"/>
  <c r="K4693" i="8"/>
  <c r="AB4693" i="8" s="1"/>
  <c r="H4689" i="4"/>
  <c r="Y4689" i="4" s="1"/>
  <c r="S4688" i="4"/>
  <c r="U4688" i="4" s="1"/>
  <c r="K4691" i="4"/>
  <c r="AB4691" i="4" s="1"/>
  <c r="F4694" i="9"/>
  <c r="V4691" i="9" l="1"/>
  <c r="E4691" i="9"/>
  <c r="G4691" i="9" s="1"/>
  <c r="X4691" i="9" s="1"/>
  <c r="O4696" i="8"/>
  <c r="AF4696" i="8" s="1"/>
  <c r="O4696" i="6"/>
  <c r="AF4696" i="6" s="1"/>
  <c r="L4694" i="8"/>
  <c r="AC4694" i="8" s="1"/>
  <c r="L4694" i="6"/>
  <c r="AC4694" i="6" s="1"/>
  <c r="I4692" i="6"/>
  <c r="Z4692" i="6" s="1"/>
  <c r="T4691" i="6"/>
  <c r="L4692" i="4"/>
  <c r="AC4692" i="4" s="1"/>
  <c r="T4689" i="4"/>
  <c r="V4689" i="4" s="1"/>
  <c r="I4690" i="4"/>
  <c r="Z4690" i="4" s="1"/>
  <c r="F4689" i="4"/>
  <c r="F4694" i="6"/>
  <c r="AJ4691" i="9" l="1"/>
  <c r="AK4691" i="9" s="1"/>
  <c r="S4691" i="9"/>
  <c r="U4691" i="9" s="1"/>
  <c r="H4692" i="9"/>
  <c r="Y4692" i="9" s="1"/>
  <c r="R4692" i="9"/>
  <c r="AI4692" i="9" s="1"/>
  <c r="M4695" i="8"/>
  <c r="AD4695" i="8" s="1"/>
  <c r="P4697" i="8"/>
  <c r="AG4697" i="8" s="1"/>
  <c r="M4695" i="6"/>
  <c r="AD4695" i="6" s="1"/>
  <c r="P4697" i="6"/>
  <c r="AG4697" i="6" s="1"/>
  <c r="V4691" i="6"/>
  <c r="E4691" i="6"/>
  <c r="G4691" i="6" s="1"/>
  <c r="J4693" i="6"/>
  <c r="AA4693" i="6" s="1"/>
  <c r="J4693" i="8"/>
  <c r="AA4693" i="8" s="1"/>
  <c r="J4691" i="4"/>
  <c r="AA4691" i="4" s="1"/>
  <c r="E4689" i="4"/>
  <c r="G4689" i="4" s="1"/>
  <c r="R4692" i="6" l="1"/>
  <c r="AI4692" i="6" s="1"/>
  <c r="X4691" i="6"/>
  <c r="AJ4691" i="6" s="1"/>
  <c r="AK4691" i="6" s="1"/>
  <c r="R4690" i="4"/>
  <c r="AI4690" i="4" s="1"/>
  <c r="X4689" i="4"/>
  <c r="AJ4689" i="4" s="1"/>
  <c r="AK4689" i="4" s="1"/>
  <c r="T4692" i="9"/>
  <c r="I4693" i="9"/>
  <c r="Z4693" i="9" s="1"/>
  <c r="Q4698" i="8"/>
  <c r="AH4698" i="8" s="1"/>
  <c r="N4696" i="8"/>
  <c r="AE4696" i="8" s="1"/>
  <c r="Q4698" i="6"/>
  <c r="AH4698" i="6" s="1"/>
  <c r="N4696" i="6"/>
  <c r="AE4696" i="6" s="1"/>
  <c r="K4694" i="8"/>
  <c r="AB4694" i="8" s="1"/>
  <c r="K4694" i="6"/>
  <c r="AB4694" i="6" s="1"/>
  <c r="S4691" i="6"/>
  <c r="U4691" i="6" s="1"/>
  <c r="H4692" i="6"/>
  <c r="Y4692" i="6" s="1"/>
  <c r="H4690" i="4"/>
  <c r="Y4690" i="4" s="1"/>
  <c r="S4689" i="4"/>
  <c r="U4689" i="4" s="1"/>
  <c r="K4692" i="4"/>
  <c r="AB4692" i="4" s="1"/>
  <c r="F4695" i="9"/>
  <c r="V4692" i="9" l="1"/>
  <c r="E4692" i="9"/>
  <c r="G4692" i="9" s="1"/>
  <c r="X4692" i="9" s="1"/>
  <c r="O4697" i="8"/>
  <c r="AF4697" i="8" s="1"/>
  <c r="O4697" i="6"/>
  <c r="AF4697" i="6" s="1"/>
  <c r="L4695" i="6"/>
  <c r="AC4695" i="6" s="1"/>
  <c r="T4692" i="6"/>
  <c r="I4693" i="6"/>
  <c r="Z4693" i="6" s="1"/>
  <c r="L4695" i="8"/>
  <c r="AC4695" i="8" s="1"/>
  <c r="L4693" i="4"/>
  <c r="AC4693" i="4" s="1"/>
  <c r="I4691" i="4"/>
  <c r="Z4691" i="4" s="1"/>
  <c r="T4690" i="4"/>
  <c r="V4690" i="4" s="1"/>
  <c r="F4690" i="4"/>
  <c r="F4695" i="6"/>
  <c r="S4692" i="9" l="1"/>
  <c r="U4692" i="9" s="1"/>
  <c r="AJ4692" i="9"/>
  <c r="AK4692" i="9" s="1"/>
  <c r="H4693" i="9"/>
  <c r="Y4693" i="9" s="1"/>
  <c r="R4693" i="9"/>
  <c r="AI4693" i="9" s="1"/>
  <c r="M4696" i="8"/>
  <c r="AD4696" i="8" s="1"/>
  <c r="P4698" i="8"/>
  <c r="AG4698" i="8" s="1"/>
  <c r="M4696" i="6"/>
  <c r="AD4696" i="6" s="1"/>
  <c r="P4698" i="6"/>
  <c r="AG4698" i="6" s="1"/>
  <c r="J4694" i="8"/>
  <c r="AA4694" i="8" s="1"/>
  <c r="J4694" i="6"/>
  <c r="AA4694" i="6" s="1"/>
  <c r="V4692" i="6"/>
  <c r="E4692" i="6"/>
  <c r="G4692" i="6" s="1"/>
  <c r="J4692" i="4"/>
  <c r="AA4692" i="4" s="1"/>
  <c r="E4690" i="4"/>
  <c r="G4690" i="4" s="1"/>
  <c r="R4693" i="6" l="1"/>
  <c r="AI4693" i="6" s="1"/>
  <c r="X4692" i="6"/>
  <c r="AJ4692" i="6" s="1"/>
  <c r="AK4692" i="6" s="1"/>
  <c r="R4691" i="4"/>
  <c r="AI4691" i="4" s="1"/>
  <c r="X4690" i="4"/>
  <c r="AJ4690" i="4" s="1"/>
  <c r="AK4690" i="4" s="1"/>
  <c r="T4693" i="9"/>
  <c r="I4694" i="9"/>
  <c r="Z4694" i="9" s="1"/>
  <c r="Q4699" i="8"/>
  <c r="AH4699" i="8" s="1"/>
  <c r="N4697" i="8"/>
  <c r="AE4697" i="8" s="1"/>
  <c r="Q4699" i="6"/>
  <c r="AH4699" i="6" s="1"/>
  <c r="N4697" i="6"/>
  <c r="AE4697" i="6" s="1"/>
  <c r="H4693" i="6"/>
  <c r="Y4693" i="6" s="1"/>
  <c r="S4692" i="6"/>
  <c r="U4692" i="6" s="1"/>
  <c r="K4695" i="6"/>
  <c r="AB4695" i="6" s="1"/>
  <c r="K4695" i="8"/>
  <c r="AB4695" i="8" s="1"/>
  <c r="H4691" i="4"/>
  <c r="Y4691" i="4" s="1"/>
  <c r="S4690" i="4"/>
  <c r="U4690" i="4" s="1"/>
  <c r="K4693" i="4"/>
  <c r="AB4693" i="4" s="1"/>
  <c r="F4696" i="9"/>
  <c r="V4693" i="9" l="1"/>
  <c r="E4693" i="9"/>
  <c r="G4693" i="9" s="1"/>
  <c r="X4693" i="9" s="1"/>
  <c r="O4698" i="8"/>
  <c r="AF4698" i="8" s="1"/>
  <c r="O4698" i="6"/>
  <c r="AF4698" i="6" s="1"/>
  <c r="L4696" i="8"/>
  <c r="AC4696" i="8" s="1"/>
  <c r="L4696" i="6"/>
  <c r="AC4696" i="6" s="1"/>
  <c r="I4694" i="6"/>
  <c r="Z4694" i="6" s="1"/>
  <c r="T4693" i="6"/>
  <c r="L4694" i="4"/>
  <c r="AC4694" i="4" s="1"/>
  <c r="I4692" i="4"/>
  <c r="Z4692" i="4" s="1"/>
  <c r="T4691" i="4"/>
  <c r="V4691" i="4" s="1"/>
  <c r="F4696" i="6"/>
  <c r="F4691" i="4"/>
  <c r="AJ4693" i="9" l="1"/>
  <c r="AK4693" i="9" s="1"/>
  <c r="R4694" i="9"/>
  <c r="AI4694" i="9" s="1"/>
  <c r="S4693" i="9"/>
  <c r="U4693" i="9" s="1"/>
  <c r="H4694" i="9"/>
  <c r="Y4694" i="9" s="1"/>
  <c r="M4697" i="8"/>
  <c r="AD4697" i="8" s="1"/>
  <c r="P4699" i="8"/>
  <c r="AG4699" i="8" s="1"/>
  <c r="M4697" i="6"/>
  <c r="AD4697" i="6" s="1"/>
  <c r="P4699" i="6"/>
  <c r="AG4699" i="6" s="1"/>
  <c r="J4695" i="6"/>
  <c r="AA4695" i="6" s="1"/>
  <c r="J4695" i="8"/>
  <c r="AA4695" i="8" s="1"/>
  <c r="E4693" i="6"/>
  <c r="G4693" i="6" s="1"/>
  <c r="V4693" i="6"/>
  <c r="J4693" i="4"/>
  <c r="AA4693" i="4" s="1"/>
  <c r="E4691" i="4"/>
  <c r="G4691" i="4" s="1"/>
  <c r="R4694" i="6" l="1"/>
  <c r="AI4694" i="6" s="1"/>
  <c r="X4693" i="6"/>
  <c r="AJ4693" i="6" s="1"/>
  <c r="AK4693" i="6" s="1"/>
  <c r="R4692" i="4"/>
  <c r="AI4692" i="4" s="1"/>
  <c r="X4691" i="4"/>
  <c r="AJ4691" i="4" s="1"/>
  <c r="AK4691" i="4" s="1"/>
  <c r="T4694" i="9"/>
  <c r="I4695" i="9"/>
  <c r="Z4695" i="9" s="1"/>
  <c r="Q4700" i="8"/>
  <c r="AH4700" i="8" s="1"/>
  <c r="N4698" i="8"/>
  <c r="AE4698" i="8" s="1"/>
  <c r="Q4700" i="6"/>
  <c r="AH4700" i="6" s="1"/>
  <c r="N4698" i="6"/>
  <c r="AE4698" i="6" s="1"/>
  <c r="H4694" i="6"/>
  <c r="Y4694" i="6" s="1"/>
  <c r="S4693" i="6"/>
  <c r="U4693" i="6" s="1"/>
  <c r="K4696" i="8"/>
  <c r="AB4696" i="8" s="1"/>
  <c r="K4696" i="6"/>
  <c r="AB4696" i="6" s="1"/>
  <c r="H4692" i="4"/>
  <c r="Y4692" i="4" s="1"/>
  <c r="S4691" i="4"/>
  <c r="U4691" i="4" s="1"/>
  <c r="K4694" i="4"/>
  <c r="AB4694" i="4" s="1"/>
  <c r="F4697" i="9"/>
  <c r="V4694" i="9" l="1"/>
  <c r="E4694" i="9"/>
  <c r="G4694" i="9" s="1"/>
  <c r="X4694" i="9" s="1"/>
  <c r="O4699" i="8"/>
  <c r="AF4699" i="8" s="1"/>
  <c r="O4699" i="6"/>
  <c r="AF4699" i="6" s="1"/>
  <c r="L4697" i="8"/>
  <c r="AC4697" i="8" s="1"/>
  <c r="L4697" i="6"/>
  <c r="AC4697" i="6" s="1"/>
  <c r="T4694" i="6"/>
  <c r="I4695" i="6"/>
  <c r="Z4695" i="6" s="1"/>
  <c r="T4692" i="4"/>
  <c r="V4692" i="4" s="1"/>
  <c r="I4693" i="4"/>
  <c r="Z4693" i="4" s="1"/>
  <c r="L4695" i="4"/>
  <c r="AC4695" i="4" s="1"/>
  <c r="F4692" i="4"/>
  <c r="F4697" i="6"/>
  <c r="S4694" i="9" l="1"/>
  <c r="U4694" i="9" s="1"/>
  <c r="AJ4694" i="9"/>
  <c r="AK4694" i="9" s="1"/>
  <c r="H4695" i="9"/>
  <c r="Y4695" i="9" s="1"/>
  <c r="R4695" i="9"/>
  <c r="AI4695" i="9" s="1"/>
  <c r="M4698" i="8"/>
  <c r="AD4698" i="8" s="1"/>
  <c r="P4700" i="8"/>
  <c r="AG4700" i="8" s="1"/>
  <c r="M4698" i="6"/>
  <c r="AD4698" i="6" s="1"/>
  <c r="P4700" i="6"/>
  <c r="AG4700" i="6" s="1"/>
  <c r="V4694" i="6"/>
  <c r="E4694" i="6"/>
  <c r="G4694" i="6" s="1"/>
  <c r="J4696" i="8"/>
  <c r="AA4696" i="8" s="1"/>
  <c r="J4696" i="6"/>
  <c r="AA4696" i="6" s="1"/>
  <c r="J4694" i="4"/>
  <c r="AA4694" i="4" s="1"/>
  <c r="E4692" i="4"/>
  <c r="G4692" i="4" s="1"/>
  <c r="R4695" i="6" l="1"/>
  <c r="AI4695" i="6" s="1"/>
  <c r="X4694" i="6"/>
  <c r="AJ4694" i="6" s="1"/>
  <c r="AK4694" i="6" s="1"/>
  <c r="R4693" i="4"/>
  <c r="AI4693" i="4" s="1"/>
  <c r="X4692" i="4"/>
  <c r="AJ4692" i="4" s="1"/>
  <c r="AK4692" i="4" s="1"/>
  <c r="T4695" i="9"/>
  <c r="I4696" i="9"/>
  <c r="Z4696" i="9" s="1"/>
  <c r="Q4701" i="8"/>
  <c r="AH4701" i="8" s="1"/>
  <c r="N4699" i="8"/>
  <c r="AE4699" i="8" s="1"/>
  <c r="Q4701" i="6"/>
  <c r="AH4701" i="6" s="1"/>
  <c r="N4699" i="6"/>
  <c r="AE4699" i="6" s="1"/>
  <c r="K4697" i="6"/>
  <c r="AB4697" i="6" s="1"/>
  <c r="K4697" i="8"/>
  <c r="AB4697" i="8" s="1"/>
  <c r="H4695" i="6"/>
  <c r="Y4695" i="6" s="1"/>
  <c r="S4694" i="6"/>
  <c r="U4694" i="6" s="1"/>
  <c r="K4695" i="4"/>
  <c r="AB4695" i="4" s="1"/>
  <c r="H4693" i="4"/>
  <c r="Y4693" i="4" s="1"/>
  <c r="S4692" i="4"/>
  <c r="U4692" i="4" s="1"/>
  <c r="F4698" i="9"/>
  <c r="V4695" i="9" l="1"/>
  <c r="E4695" i="9"/>
  <c r="G4695" i="9" s="1"/>
  <c r="X4695" i="9" s="1"/>
  <c r="O4700" i="8"/>
  <c r="AF4700" i="8" s="1"/>
  <c r="O4700" i="6"/>
  <c r="AF4700" i="6" s="1"/>
  <c r="L4698" i="8"/>
  <c r="AC4698" i="8" s="1"/>
  <c r="T4695" i="6"/>
  <c r="I4696" i="6"/>
  <c r="Z4696" i="6" s="1"/>
  <c r="L4698" i="6"/>
  <c r="AC4698" i="6" s="1"/>
  <c r="T4693" i="4"/>
  <c r="V4693" i="4" s="1"/>
  <c r="I4694" i="4"/>
  <c r="Z4694" i="4" s="1"/>
  <c r="L4696" i="4"/>
  <c r="AC4696" i="4" s="1"/>
  <c r="F4698" i="6"/>
  <c r="F4693" i="4"/>
  <c r="S4695" i="9" l="1"/>
  <c r="U4695" i="9" s="1"/>
  <c r="AJ4695" i="9"/>
  <c r="AK4695" i="9" s="1"/>
  <c r="H4696" i="9"/>
  <c r="Y4696" i="9" s="1"/>
  <c r="R4696" i="9"/>
  <c r="AI4696" i="9" s="1"/>
  <c r="M4699" i="8"/>
  <c r="AD4699" i="8" s="1"/>
  <c r="P4701" i="8"/>
  <c r="AG4701" i="8" s="1"/>
  <c r="M4699" i="6"/>
  <c r="AD4699" i="6" s="1"/>
  <c r="P4701" i="6"/>
  <c r="AG4701" i="6" s="1"/>
  <c r="J4697" i="6"/>
  <c r="AA4697" i="6" s="1"/>
  <c r="V4695" i="6"/>
  <c r="E4695" i="6"/>
  <c r="G4695" i="6" s="1"/>
  <c r="J4697" i="8"/>
  <c r="AA4697" i="8" s="1"/>
  <c r="J4695" i="4"/>
  <c r="AA4695" i="4" s="1"/>
  <c r="E4693" i="4"/>
  <c r="G4693" i="4" s="1"/>
  <c r="R4696" i="6" l="1"/>
  <c r="AI4696" i="6" s="1"/>
  <c r="X4695" i="6"/>
  <c r="AJ4695" i="6" s="1"/>
  <c r="AK4695" i="6" s="1"/>
  <c r="R4694" i="4"/>
  <c r="AI4694" i="4" s="1"/>
  <c r="X4693" i="4"/>
  <c r="AJ4693" i="4" s="1"/>
  <c r="AK4693" i="4" s="1"/>
  <c r="T4696" i="9"/>
  <c r="I4697" i="9"/>
  <c r="Z4697" i="9" s="1"/>
  <c r="Q4702" i="8"/>
  <c r="AH4702" i="8" s="1"/>
  <c r="N4700" i="8"/>
  <c r="AE4700" i="8" s="1"/>
  <c r="Q4702" i="6"/>
  <c r="AH4702" i="6" s="1"/>
  <c r="N4700" i="6"/>
  <c r="AE4700" i="6" s="1"/>
  <c r="K4698" i="8"/>
  <c r="AB4698" i="8" s="1"/>
  <c r="S4695" i="6"/>
  <c r="U4695" i="6" s="1"/>
  <c r="H4696" i="6"/>
  <c r="Y4696" i="6" s="1"/>
  <c r="K4698" i="6"/>
  <c r="AB4698" i="6" s="1"/>
  <c r="H4694" i="4"/>
  <c r="Y4694" i="4" s="1"/>
  <c r="S4693" i="4"/>
  <c r="U4693" i="4" s="1"/>
  <c r="K4696" i="4"/>
  <c r="AB4696" i="4" s="1"/>
  <c r="F4699" i="9"/>
  <c r="V4696" i="9" l="1"/>
  <c r="E4696" i="9"/>
  <c r="G4696" i="9" s="1"/>
  <c r="X4696" i="9" s="1"/>
  <c r="O4701" i="8"/>
  <c r="AF4701" i="8" s="1"/>
  <c r="O4701" i="6"/>
  <c r="AF4701" i="6" s="1"/>
  <c r="L4699" i="6"/>
  <c r="AC4699" i="6" s="1"/>
  <c r="I4697" i="6"/>
  <c r="Z4697" i="6" s="1"/>
  <c r="T4696" i="6"/>
  <c r="L4699" i="8"/>
  <c r="AC4699" i="8" s="1"/>
  <c r="L4697" i="4"/>
  <c r="AC4697" i="4" s="1"/>
  <c r="I4695" i="4"/>
  <c r="Z4695" i="4" s="1"/>
  <c r="T4694" i="4"/>
  <c r="V4694" i="4" s="1"/>
  <c r="F4694" i="4"/>
  <c r="F4699" i="6"/>
  <c r="AJ4696" i="9" l="1"/>
  <c r="AK4696" i="9" s="1"/>
  <c r="S4696" i="9"/>
  <c r="U4696" i="9" s="1"/>
  <c r="H4697" i="9"/>
  <c r="Y4697" i="9" s="1"/>
  <c r="R4697" i="9"/>
  <c r="AI4697" i="9" s="1"/>
  <c r="M4700" i="8"/>
  <c r="AD4700" i="8" s="1"/>
  <c r="P4702" i="8"/>
  <c r="AG4702" i="8" s="1"/>
  <c r="M4700" i="6"/>
  <c r="AD4700" i="6" s="1"/>
  <c r="P4702" i="6"/>
  <c r="AG4702" i="6" s="1"/>
  <c r="V4696" i="6"/>
  <c r="E4696" i="6"/>
  <c r="G4696" i="6" s="1"/>
  <c r="J4698" i="6"/>
  <c r="AA4698" i="6" s="1"/>
  <c r="J4698" i="8"/>
  <c r="AA4698" i="8" s="1"/>
  <c r="J4696" i="4"/>
  <c r="AA4696" i="4" s="1"/>
  <c r="E4694" i="4"/>
  <c r="G4694" i="4" s="1"/>
  <c r="R4697" i="6" l="1"/>
  <c r="AI4697" i="6" s="1"/>
  <c r="X4696" i="6"/>
  <c r="AJ4696" i="6" s="1"/>
  <c r="AK4696" i="6" s="1"/>
  <c r="R4695" i="4"/>
  <c r="AI4695" i="4" s="1"/>
  <c r="X4694" i="4"/>
  <c r="AJ4694" i="4" s="1"/>
  <c r="AK4694" i="4" s="1"/>
  <c r="T4697" i="9"/>
  <c r="I4698" i="9"/>
  <c r="Z4698" i="9" s="1"/>
  <c r="Q4703" i="8"/>
  <c r="AH4703" i="8" s="1"/>
  <c r="N4701" i="8"/>
  <c r="AE4701" i="8" s="1"/>
  <c r="Q4703" i="6"/>
  <c r="AH4703" i="6" s="1"/>
  <c r="N4701" i="6"/>
  <c r="AE4701" i="6" s="1"/>
  <c r="K4699" i="8"/>
  <c r="AB4699" i="8" s="1"/>
  <c r="K4699" i="6"/>
  <c r="AB4699" i="6" s="1"/>
  <c r="H4697" i="6"/>
  <c r="Y4697" i="6" s="1"/>
  <c r="S4696" i="6"/>
  <c r="U4696" i="6" s="1"/>
  <c r="H4695" i="4"/>
  <c r="Y4695" i="4" s="1"/>
  <c r="S4694" i="4"/>
  <c r="U4694" i="4" s="1"/>
  <c r="K4697" i="4"/>
  <c r="AB4697" i="4" s="1"/>
  <c r="F4700" i="9"/>
  <c r="V4697" i="9" l="1"/>
  <c r="E4697" i="9"/>
  <c r="G4697" i="9" s="1"/>
  <c r="X4697" i="9" s="1"/>
  <c r="O4702" i="8"/>
  <c r="AF4702" i="8" s="1"/>
  <c r="O4702" i="6"/>
  <c r="AF4702" i="6" s="1"/>
  <c r="L4700" i="6"/>
  <c r="AC4700" i="6" s="1"/>
  <c r="L4700" i="8"/>
  <c r="AC4700" i="8" s="1"/>
  <c r="I4698" i="6"/>
  <c r="Z4698" i="6" s="1"/>
  <c r="T4697" i="6"/>
  <c r="T4695" i="4"/>
  <c r="V4695" i="4" s="1"/>
  <c r="I4696" i="4"/>
  <c r="Z4696" i="4" s="1"/>
  <c r="L4698" i="4"/>
  <c r="AC4698" i="4" s="1"/>
  <c r="F4700" i="6"/>
  <c r="F4695" i="4"/>
  <c r="S4697" i="9" l="1"/>
  <c r="U4697" i="9" s="1"/>
  <c r="AJ4697" i="9"/>
  <c r="AK4697" i="9" s="1"/>
  <c r="H4698" i="9"/>
  <c r="Y4698" i="9" s="1"/>
  <c r="R4698" i="9"/>
  <c r="AI4698" i="9" s="1"/>
  <c r="M4701" i="8"/>
  <c r="AD4701" i="8" s="1"/>
  <c r="P4703" i="8"/>
  <c r="AG4703" i="8" s="1"/>
  <c r="M4701" i="6"/>
  <c r="AD4701" i="6" s="1"/>
  <c r="P4703" i="6"/>
  <c r="AG4703" i="6" s="1"/>
  <c r="J4699" i="6"/>
  <c r="AA4699" i="6" s="1"/>
  <c r="J4699" i="8"/>
  <c r="AA4699" i="8" s="1"/>
  <c r="V4697" i="6"/>
  <c r="E4697" i="6"/>
  <c r="G4697" i="6" s="1"/>
  <c r="J4697" i="4"/>
  <c r="AA4697" i="4" s="1"/>
  <c r="E4695" i="4"/>
  <c r="G4695" i="4" s="1"/>
  <c r="R4698" i="6" l="1"/>
  <c r="AI4698" i="6" s="1"/>
  <c r="X4697" i="6"/>
  <c r="AJ4697" i="6" s="1"/>
  <c r="AK4697" i="6" s="1"/>
  <c r="R4696" i="4"/>
  <c r="AI4696" i="4" s="1"/>
  <c r="X4695" i="4"/>
  <c r="AJ4695" i="4" s="1"/>
  <c r="AK4695" i="4" s="1"/>
  <c r="T4698" i="9"/>
  <c r="I4699" i="9"/>
  <c r="Z4699" i="9" s="1"/>
  <c r="Q4704" i="8"/>
  <c r="AH4704" i="8" s="1"/>
  <c r="N4702" i="8"/>
  <c r="AE4702" i="8" s="1"/>
  <c r="Q4704" i="6"/>
  <c r="AH4704" i="6" s="1"/>
  <c r="N4702" i="6"/>
  <c r="AE4702" i="6" s="1"/>
  <c r="S4697" i="6"/>
  <c r="U4697" i="6" s="1"/>
  <c r="H4698" i="6"/>
  <c r="Y4698" i="6" s="1"/>
  <c r="K4700" i="8"/>
  <c r="AB4700" i="8" s="1"/>
  <c r="K4700" i="6"/>
  <c r="AB4700" i="6" s="1"/>
  <c r="H4696" i="4"/>
  <c r="Y4696" i="4" s="1"/>
  <c r="S4695" i="4"/>
  <c r="U4695" i="4" s="1"/>
  <c r="K4698" i="4"/>
  <c r="AB4698" i="4" s="1"/>
  <c r="F4701" i="9"/>
  <c r="V4698" i="9" l="1"/>
  <c r="E4698" i="9"/>
  <c r="G4698" i="9" s="1"/>
  <c r="X4698" i="9" s="1"/>
  <c r="O4703" i="8"/>
  <c r="AF4703" i="8" s="1"/>
  <c r="O4703" i="6"/>
  <c r="AF4703" i="6" s="1"/>
  <c r="L4701" i="6"/>
  <c r="AC4701" i="6" s="1"/>
  <c r="T4698" i="6"/>
  <c r="I4699" i="6"/>
  <c r="Z4699" i="6" s="1"/>
  <c r="L4701" i="8"/>
  <c r="AC4701" i="8" s="1"/>
  <c r="L4699" i="4"/>
  <c r="AC4699" i="4" s="1"/>
  <c r="T4696" i="4"/>
  <c r="V4696" i="4" s="1"/>
  <c r="I4697" i="4"/>
  <c r="Z4697" i="4" s="1"/>
  <c r="F4696" i="4"/>
  <c r="F4701" i="6"/>
  <c r="S4698" i="9" l="1"/>
  <c r="U4698" i="9" s="1"/>
  <c r="AJ4698" i="9"/>
  <c r="AK4698" i="9" s="1"/>
  <c r="H4699" i="9"/>
  <c r="Y4699" i="9" s="1"/>
  <c r="R4699" i="9"/>
  <c r="AI4699" i="9" s="1"/>
  <c r="M4702" i="8"/>
  <c r="AD4702" i="8" s="1"/>
  <c r="P4704" i="8"/>
  <c r="AG4704" i="8" s="1"/>
  <c r="M4702" i="6"/>
  <c r="AD4702" i="6" s="1"/>
  <c r="P4704" i="6"/>
  <c r="AG4704" i="6" s="1"/>
  <c r="J4700" i="6"/>
  <c r="AA4700" i="6" s="1"/>
  <c r="V4698" i="6"/>
  <c r="E4698" i="6"/>
  <c r="G4698" i="6" s="1"/>
  <c r="J4700" i="8"/>
  <c r="AA4700" i="8" s="1"/>
  <c r="E4696" i="4"/>
  <c r="G4696" i="4" s="1"/>
  <c r="J4698" i="4"/>
  <c r="AA4698" i="4" s="1"/>
  <c r="R4699" i="6" l="1"/>
  <c r="AI4699" i="6" s="1"/>
  <c r="X4698" i="6"/>
  <c r="AJ4698" i="6" s="1"/>
  <c r="AK4698" i="6" s="1"/>
  <c r="R4697" i="4"/>
  <c r="AI4697" i="4" s="1"/>
  <c r="X4696" i="4"/>
  <c r="AJ4696" i="4" s="1"/>
  <c r="AK4696" i="4" s="1"/>
  <c r="T4699" i="9"/>
  <c r="I4700" i="9"/>
  <c r="Z4700" i="9" s="1"/>
  <c r="Q4705" i="8"/>
  <c r="AH4705" i="8" s="1"/>
  <c r="N4703" i="8"/>
  <c r="AE4703" i="8" s="1"/>
  <c r="Q4705" i="6"/>
  <c r="AH4705" i="6" s="1"/>
  <c r="N4703" i="6"/>
  <c r="AE4703" i="6" s="1"/>
  <c r="K4701" i="8"/>
  <c r="AB4701" i="8" s="1"/>
  <c r="S4698" i="6"/>
  <c r="U4698" i="6" s="1"/>
  <c r="H4699" i="6"/>
  <c r="Y4699" i="6" s="1"/>
  <c r="K4701" i="6"/>
  <c r="AB4701" i="6" s="1"/>
  <c r="K4699" i="4"/>
  <c r="AB4699" i="4" s="1"/>
  <c r="H4697" i="4"/>
  <c r="Y4697" i="4" s="1"/>
  <c r="S4696" i="4"/>
  <c r="U4696" i="4" s="1"/>
  <c r="F4702" i="9"/>
  <c r="V4699" i="9" l="1"/>
  <c r="E4699" i="9"/>
  <c r="G4699" i="9" s="1"/>
  <c r="X4699" i="9" s="1"/>
  <c r="O4704" i="8"/>
  <c r="AF4704" i="8" s="1"/>
  <c r="O4704" i="6"/>
  <c r="AF4704" i="6" s="1"/>
  <c r="L4702" i="6"/>
  <c r="AC4702" i="6" s="1"/>
  <c r="I4700" i="6"/>
  <c r="Z4700" i="6" s="1"/>
  <c r="T4699" i="6"/>
  <c r="L4702" i="8"/>
  <c r="AC4702" i="8" s="1"/>
  <c r="L4700" i="4"/>
  <c r="AC4700" i="4" s="1"/>
  <c r="T4697" i="4"/>
  <c r="V4697" i="4" s="1"/>
  <c r="I4698" i="4"/>
  <c r="Z4698" i="4" s="1"/>
  <c r="F4702" i="6"/>
  <c r="F4697" i="4"/>
  <c r="AJ4699" i="9" l="1"/>
  <c r="AK4699" i="9" s="1"/>
  <c r="S4699" i="9"/>
  <c r="U4699" i="9" s="1"/>
  <c r="H4700" i="9"/>
  <c r="Y4700" i="9" s="1"/>
  <c r="R4700" i="9"/>
  <c r="AI4700" i="9" s="1"/>
  <c r="M4703" i="8"/>
  <c r="AD4703" i="8" s="1"/>
  <c r="P4705" i="8"/>
  <c r="AG4705" i="8" s="1"/>
  <c r="M4703" i="6"/>
  <c r="AD4703" i="6" s="1"/>
  <c r="P4705" i="6"/>
  <c r="AG4705" i="6" s="1"/>
  <c r="V4699" i="6"/>
  <c r="E4699" i="6"/>
  <c r="G4699" i="6" s="1"/>
  <c r="J4701" i="6"/>
  <c r="AA4701" i="6" s="1"/>
  <c r="J4701" i="8"/>
  <c r="AA4701" i="8" s="1"/>
  <c r="E4697" i="4"/>
  <c r="G4697" i="4" s="1"/>
  <c r="J4699" i="4"/>
  <c r="AA4699" i="4" s="1"/>
  <c r="R4700" i="6" l="1"/>
  <c r="AI4700" i="6" s="1"/>
  <c r="X4699" i="6"/>
  <c r="AJ4699" i="6" s="1"/>
  <c r="AK4699" i="6" s="1"/>
  <c r="R4698" i="4"/>
  <c r="AI4698" i="4" s="1"/>
  <c r="X4697" i="4"/>
  <c r="AJ4697" i="4" s="1"/>
  <c r="AK4697" i="4" s="1"/>
  <c r="T4700" i="9"/>
  <c r="I4701" i="9"/>
  <c r="Z4701" i="9" s="1"/>
  <c r="Q4706" i="8"/>
  <c r="AH4706" i="8" s="1"/>
  <c r="N4704" i="8"/>
  <c r="AE4704" i="8" s="1"/>
  <c r="Q4706" i="6"/>
  <c r="AH4706" i="6" s="1"/>
  <c r="N4704" i="6"/>
  <c r="AE4704" i="6" s="1"/>
  <c r="K4702" i="8"/>
  <c r="AB4702" i="8" s="1"/>
  <c r="K4702" i="6"/>
  <c r="AB4702" i="6" s="1"/>
  <c r="H4700" i="6"/>
  <c r="Y4700" i="6" s="1"/>
  <c r="S4699" i="6"/>
  <c r="U4699" i="6" s="1"/>
  <c r="K4700" i="4"/>
  <c r="AB4700" i="4" s="1"/>
  <c r="S4697" i="4"/>
  <c r="U4697" i="4" s="1"/>
  <c r="H4698" i="4"/>
  <c r="Y4698" i="4" s="1"/>
  <c r="F4703" i="9"/>
  <c r="V4700" i="9" l="1"/>
  <c r="E4700" i="9"/>
  <c r="G4700" i="9" s="1"/>
  <c r="X4700" i="9" s="1"/>
  <c r="O4705" i="8"/>
  <c r="AF4705" i="8" s="1"/>
  <c r="O4705" i="6"/>
  <c r="AF4705" i="6" s="1"/>
  <c r="L4703" i="6"/>
  <c r="AC4703" i="6" s="1"/>
  <c r="I4701" i="6"/>
  <c r="Z4701" i="6" s="1"/>
  <c r="T4700" i="6"/>
  <c r="L4703" i="8"/>
  <c r="AC4703" i="8" s="1"/>
  <c r="T4698" i="4"/>
  <c r="V4698" i="4" s="1"/>
  <c r="I4699" i="4"/>
  <c r="Z4699" i="4" s="1"/>
  <c r="L4701" i="4"/>
  <c r="AC4701" i="4" s="1"/>
  <c r="F4698" i="4"/>
  <c r="F4703" i="6"/>
  <c r="R4701" i="9" l="1"/>
  <c r="AI4701" i="9" s="1"/>
  <c r="H4701" i="9"/>
  <c r="Y4701" i="9" s="1"/>
  <c r="S4700" i="9"/>
  <c r="U4700" i="9" s="1"/>
  <c r="AJ4700" i="9"/>
  <c r="AK4700" i="9" s="1"/>
  <c r="M4704" i="8"/>
  <c r="AD4704" i="8" s="1"/>
  <c r="P4706" i="8"/>
  <c r="AG4706" i="8" s="1"/>
  <c r="M4704" i="6"/>
  <c r="AD4704" i="6" s="1"/>
  <c r="P4706" i="6"/>
  <c r="AG4706" i="6" s="1"/>
  <c r="J4702" i="8"/>
  <c r="AA4702" i="8" s="1"/>
  <c r="V4700" i="6"/>
  <c r="E4700" i="6"/>
  <c r="G4700" i="6" s="1"/>
  <c r="J4702" i="6"/>
  <c r="AA4702" i="6" s="1"/>
  <c r="J4700" i="4"/>
  <c r="AA4700" i="4" s="1"/>
  <c r="E4698" i="4"/>
  <c r="G4698" i="4" s="1"/>
  <c r="R4701" i="6" l="1"/>
  <c r="AI4701" i="6" s="1"/>
  <c r="X4700" i="6"/>
  <c r="AJ4700" i="6" s="1"/>
  <c r="AK4700" i="6" s="1"/>
  <c r="R4699" i="4"/>
  <c r="AI4699" i="4" s="1"/>
  <c r="X4698" i="4"/>
  <c r="AJ4698" i="4" s="1"/>
  <c r="AK4698" i="4" s="1"/>
  <c r="T4701" i="9"/>
  <c r="I4702" i="9"/>
  <c r="Z4702" i="9" s="1"/>
  <c r="Q4707" i="8"/>
  <c r="AH4707" i="8" s="1"/>
  <c r="N4705" i="8"/>
  <c r="AE4705" i="8" s="1"/>
  <c r="Q4707" i="6"/>
  <c r="AH4707" i="6" s="1"/>
  <c r="N4705" i="6"/>
  <c r="AE4705" i="6" s="1"/>
  <c r="K4703" i="6"/>
  <c r="AB4703" i="6" s="1"/>
  <c r="H4701" i="6"/>
  <c r="Y4701" i="6" s="1"/>
  <c r="S4700" i="6"/>
  <c r="U4700" i="6" s="1"/>
  <c r="K4703" i="8"/>
  <c r="AB4703" i="8" s="1"/>
  <c r="H4699" i="4"/>
  <c r="Y4699" i="4" s="1"/>
  <c r="S4698" i="4"/>
  <c r="U4698" i="4" s="1"/>
  <c r="K4701" i="4"/>
  <c r="AB4701" i="4" s="1"/>
  <c r="F4704" i="9"/>
  <c r="V4701" i="9" l="1"/>
  <c r="E4701" i="9"/>
  <c r="G4701" i="9" s="1"/>
  <c r="X4701" i="9" s="1"/>
  <c r="O4706" i="8"/>
  <c r="AF4706" i="8" s="1"/>
  <c r="O4706" i="6"/>
  <c r="AF4706" i="6" s="1"/>
  <c r="L4704" i="8"/>
  <c r="AC4704" i="8" s="1"/>
  <c r="T4701" i="6"/>
  <c r="I4702" i="6"/>
  <c r="Z4702" i="6" s="1"/>
  <c r="L4704" i="6"/>
  <c r="AC4704" i="6" s="1"/>
  <c r="L4702" i="4"/>
  <c r="AC4702" i="4" s="1"/>
  <c r="T4699" i="4"/>
  <c r="V4699" i="4" s="1"/>
  <c r="I4700" i="4"/>
  <c r="Z4700" i="4" s="1"/>
  <c r="F4699" i="4"/>
  <c r="F4704" i="6"/>
  <c r="AJ4701" i="9" l="1"/>
  <c r="AK4701" i="9" s="1"/>
  <c r="S4701" i="9"/>
  <c r="U4701" i="9" s="1"/>
  <c r="H4702" i="9"/>
  <c r="Y4702" i="9" s="1"/>
  <c r="R4702" i="9"/>
  <c r="AI4702" i="9" s="1"/>
  <c r="M4705" i="8"/>
  <c r="AD4705" i="8" s="1"/>
  <c r="P4707" i="8"/>
  <c r="AG4707" i="8" s="1"/>
  <c r="M4705" i="6"/>
  <c r="AD4705" i="6" s="1"/>
  <c r="P4707" i="6"/>
  <c r="AG4707" i="6" s="1"/>
  <c r="J4703" i="8"/>
  <c r="AA4703" i="8" s="1"/>
  <c r="J4703" i="6"/>
  <c r="AA4703" i="6" s="1"/>
  <c r="V4701" i="6"/>
  <c r="E4701" i="6"/>
  <c r="G4701" i="6" s="1"/>
  <c r="E4699" i="4"/>
  <c r="G4699" i="4" s="1"/>
  <c r="J4701" i="4"/>
  <c r="AA4701" i="4" s="1"/>
  <c r="R4702" i="6" l="1"/>
  <c r="AI4702" i="6" s="1"/>
  <c r="X4701" i="6"/>
  <c r="AJ4701" i="6" s="1"/>
  <c r="AK4701" i="6" s="1"/>
  <c r="R4700" i="4"/>
  <c r="AI4700" i="4" s="1"/>
  <c r="X4699" i="4"/>
  <c r="AJ4699" i="4" s="1"/>
  <c r="AK4699" i="4" s="1"/>
  <c r="T4702" i="9"/>
  <c r="I4703" i="9"/>
  <c r="Z4703" i="9" s="1"/>
  <c r="Q4708" i="8"/>
  <c r="AH4708" i="8" s="1"/>
  <c r="N4706" i="8"/>
  <c r="AE4706" i="8" s="1"/>
  <c r="Q4708" i="6"/>
  <c r="AH4708" i="6" s="1"/>
  <c r="N4706" i="6"/>
  <c r="AE4706" i="6" s="1"/>
  <c r="H4702" i="6"/>
  <c r="Y4702" i="6" s="1"/>
  <c r="S4701" i="6"/>
  <c r="U4701" i="6" s="1"/>
  <c r="K4704" i="6"/>
  <c r="AB4704" i="6" s="1"/>
  <c r="K4704" i="8"/>
  <c r="AB4704" i="8" s="1"/>
  <c r="K4702" i="4"/>
  <c r="AB4702" i="4" s="1"/>
  <c r="H4700" i="4"/>
  <c r="Y4700" i="4" s="1"/>
  <c r="S4699" i="4"/>
  <c r="U4699" i="4" s="1"/>
  <c r="F4705" i="9"/>
  <c r="V4702" i="9" l="1"/>
  <c r="E4702" i="9"/>
  <c r="G4702" i="9" s="1"/>
  <c r="X4702" i="9" s="1"/>
  <c r="O4707" i="8"/>
  <c r="AF4707" i="8" s="1"/>
  <c r="O4707" i="6"/>
  <c r="AF4707" i="6" s="1"/>
  <c r="L4705" i="8"/>
  <c r="AC4705" i="8" s="1"/>
  <c r="L4705" i="6"/>
  <c r="AC4705" i="6" s="1"/>
  <c r="I4703" i="6"/>
  <c r="Z4703" i="6" s="1"/>
  <c r="T4702" i="6"/>
  <c r="I4701" i="4"/>
  <c r="Z4701" i="4" s="1"/>
  <c r="T4700" i="4"/>
  <c r="V4700" i="4" s="1"/>
  <c r="L4703" i="4"/>
  <c r="AC4703" i="4" s="1"/>
  <c r="F4700" i="4"/>
  <c r="F4705" i="6"/>
  <c r="S4702" i="9" l="1"/>
  <c r="U4702" i="9" s="1"/>
  <c r="AJ4702" i="9"/>
  <c r="AK4702" i="9" s="1"/>
  <c r="H4703" i="9"/>
  <c r="Y4703" i="9" s="1"/>
  <c r="R4703" i="9"/>
  <c r="AI4703" i="9" s="1"/>
  <c r="M4706" i="8"/>
  <c r="AD4706" i="8" s="1"/>
  <c r="P4708" i="8"/>
  <c r="AG4708" i="8" s="1"/>
  <c r="M4706" i="6"/>
  <c r="AD4706" i="6" s="1"/>
  <c r="P4708" i="6"/>
  <c r="AG4708" i="6" s="1"/>
  <c r="J4704" i="6"/>
  <c r="AA4704" i="6" s="1"/>
  <c r="J4704" i="8"/>
  <c r="AA4704" i="8" s="1"/>
  <c r="V4702" i="6"/>
  <c r="E4702" i="6"/>
  <c r="G4702" i="6" s="1"/>
  <c r="E4700" i="4"/>
  <c r="G4700" i="4" s="1"/>
  <c r="J4702" i="4"/>
  <c r="AA4702" i="4" s="1"/>
  <c r="R4703" i="6" l="1"/>
  <c r="AI4703" i="6" s="1"/>
  <c r="X4702" i="6"/>
  <c r="AJ4702" i="6" s="1"/>
  <c r="AK4702" i="6" s="1"/>
  <c r="R4701" i="4"/>
  <c r="AI4701" i="4" s="1"/>
  <c r="X4700" i="4"/>
  <c r="AJ4700" i="4" s="1"/>
  <c r="AK4700" i="4" s="1"/>
  <c r="T4703" i="9"/>
  <c r="I4704" i="9"/>
  <c r="Z4704" i="9" s="1"/>
  <c r="Q4709" i="8"/>
  <c r="AH4709" i="8" s="1"/>
  <c r="N4707" i="8"/>
  <c r="AE4707" i="8" s="1"/>
  <c r="Q4709" i="6"/>
  <c r="AH4709" i="6" s="1"/>
  <c r="N4707" i="6"/>
  <c r="AE4707" i="6" s="1"/>
  <c r="H4703" i="6"/>
  <c r="Y4703" i="6" s="1"/>
  <c r="S4702" i="6"/>
  <c r="U4702" i="6" s="1"/>
  <c r="K4705" i="8"/>
  <c r="AB4705" i="8" s="1"/>
  <c r="K4705" i="6"/>
  <c r="AB4705" i="6" s="1"/>
  <c r="K4703" i="4"/>
  <c r="AB4703" i="4" s="1"/>
  <c r="H4701" i="4"/>
  <c r="Y4701" i="4" s="1"/>
  <c r="S4700" i="4"/>
  <c r="U4700" i="4" s="1"/>
  <c r="F4706" i="9"/>
  <c r="V4703" i="9" l="1"/>
  <c r="E4703" i="9"/>
  <c r="G4703" i="9" s="1"/>
  <c r="X4703" i="9" s="1"/>
  <c r="O4708" i="8"/>
  <c r="AF4708" i="8" s="1"/>
  <c r="O4708" i="6"/>
  <c r="AF4708" i="6" s="1"/>
  <c r="L4706" i="8"/>
  <c r="AC4706" i="8" s="1"/>
  <c r="L4706" i="6"/>
  <c r="AC4706" i="6" s="1"/>
  <c r="I4704" i="6"/>
  <c r="Z4704" i="6" s="1"/>
  <c r="T4703" i="6"/>
  <c r="T4701" i="4"/>
  <c r="V4701" i="4" s="1"/>
  <c r="I4702" i="4"/>
  <c r="Z4702" i="4" s="1"/>
  <c r="L4704" i="4"/>
  <c r="AC4704" i="4" s="1"/>
  <c r="F4706" i="6"/>
  <c r="F4701" i="4"/>
  <c r="R4704" i="9" l="1"/>
  <c r="AI4704" i="9" s="1"/>
  <c r="H4704" i="9"/>
  <c r="Y4704" i="9" s="1"/>
  <c r="S4703" i="9"/>
  <c r="U4703" i="9" s="1"/>
  <c r="AJ4703" i="9"/>
  <c r="AK4703" i="9" s="1"/>
  <c r="M4707" i="8"/>
  <c r="AD4707" i="8" s="1"/>
  <c r="P4709" i="8"/>
  <c r="AG4709" i="8" s="1"/>
  <c r="M4707" i="6"/>
  <c r="AD4707" i="6" s="1"/>
  <c r="P4709" i="6"/>
  <c r="AG4709" i="6" s="1"/>
  <c r="J4705" i="6"/>
  <c r="AA4705" i="6" s="1"/>
  <c r="J4705" i="8"/>
  <c r="AA4705" i="8" s="1"/>
  <c r="V4703" i="6"/>
  <c r="E4703" i="6"/>
  <c r="G4703" i="6" s="1"/>
  <c r="E4701" i="4"/>
  <c r="G4701" i="4" s="1"/>
  <c r="J4703" i="4"/>
  <c r="AA4703" i="4" s="1"/>
  <c r="R4704" i="6" l="1"/>
  <c r="AI4704" i="6" s="1"/>
  <c r="X4703" i="6"/>
  <c r="AJ4703" i="6" s="1"/>
  <c r="AK4703" i="6" s="1"/>
  <c r="R4702" i="4"/>
  <c r="AI4702" i="4" s="1"/>
  <c r="X4701" i="4"/>
  <c r="AJ4701" i="4" s="1"/>
  <c r="AK4701" i="4" s="1"/>
  <c r="T4704" i="9"/>
  <c r="I4705" i="9"/>
  <c r="Z4705" i="9" s="1"/>
  <c r="Q4710" i="8"/>
  <c r="AH4710" i="8" s="1"/>
  <c r="N4708" i="8"/>
  <c r="AE4708" i="8" s="1"/>
  <c r="Q4710" i="6"/>
  <c r="AH4710" i="6" s="1"/>
  <c r="N4708" i="6"/>
  <c r="AE4708" i="6" s="1"/>
  <c r="H4704" i="6"/>
  <c r="Y4704" i="6" s="1"/>
  <c r="S4703" i="6"/>
  <c r="U4703" i="6" s="1"/>
  <c r="K4706" i="8"/>
  <c r="AB4706" i="8" s="1"/>
  <c r="K4706" i="6"/>
  <c r="AB4706" i="6" s="1"/>
  <c r="K4704" i="4"/>
  <c r="AB4704" i="4" s="1"/>
  <c r="S4701" i="4"/>
  <c r="U4701" i="4" s="1"/>
  <c r="H4702" i="4"/>
  <c r="Y4702" i="4" s="1"/>
  <c r="F4707" i="9"/>
  <c r="V4704" i="9" l="1"/>
  <c r="E4704" i="9"/>
  <c r="G4704" i="9" s="1"/>
  <c r="X4704" i="9" s="1"/>
  <c r="O4709" i="8"/>
  <c r="AF4709" i="8" s="1"/>
  <c r="O4709" i="6"/>
  <c r="AF4709" i="6" s="1"/>
  <c r="L4707" i="6"/>
  <c r="AC4707" i="6" s="1"/>
  <c r="L4707" i="8"/>
  <c r="AC4707" i="8" s="1"/>
  <c r="T4704" i="6"/>
  <c r="I4705" i="6"/>
  <c r="Z4705" i="6" s="1"/>
  <c r="T4702" i="4"/>
  <c r="V4702" i="4" s="1"/>
  <c r="I4703" i="4"/>
  <c r="Z4703" i="4" s="1"/>
  <c r="L4705" i="4"/>
  <c r="AC4705" i="4" s="1"/>
  <c r="F4702" i="4"/>
  <c r="F4707" i="6"/>
  <c r="AJ4704" i="9" l="1"/>
  <c r="AK4704" i="9" s="1"/>
  <c r="S4704" i="9"/>
  <c r="U4704" i="9" s="1"/>
  <c r="H4705" i="9"/>
  <c r="Y4705" i="9" s="1"/>
  <c r="R4705" i="9"/>
  <c r="AI4705" i="9" s="1"/>
  <c r="M4708" i="8"/>
  <c r="AD4708" i="8" s="1"/>
  <c r="P4710" i="8"/>
  <c r="AG4710" i="8" s="1"/>
  <c r="M4708" i="6"/>
  <c r="AD4708" i="6" s="1"/>
  <c r="P4710" i="6"/>
  <c r="AG4710" i="6" s="1"/>
  <c r="V4704" i="6"/>
  <c r="E4704" i="6"/>
  <c r="G4704" i="6" s="1"/>
  <c r="J4706" i="8"/>
  <c r="AA4706" i="8" s="1"/>
  <c r="J4706" i="6"/>
  <c r="AA4706" i="6" s="1"/>
  <c r="J4704" i="4"/>
  <c r="AA4704" i="4" s="1"/>
  <c r="E4702" i="4"/>
  <c r="G4702" i="4" s="1"/>
  <c r="R4705" i="6" l="1"/>
  <c r="AI4705" i="6" s="1"/>
  <c r="X4704" i="6"/>
  <c r="AJ4704" i="6" s="1"/>
  <c r="AK4704" i="6" s="1"/>
  <c r="R4703" i="4"/>
  <c r="AI4703" i="4" s="1"/>
  <c r="X4702" i="4"/>
  <c r="AJ4702" i="4" s="1"/>
  <c r="AK4702" i="4" s="1"/>
  <c r="T4705" i="9"/>
  <c r="I4706" i="9"/>
  <c r="Z4706" i="9" s="1"/>
  <c r="Q4711" i="8"/>
  <c r="AH4711" i="8" s="1"/>
  <c r="N4709" i="8"/>
  <c r="AE4709" i="8" s="1"/>
  <c r="Q4711" i="6"/>
  <c r="AH4711" i="6" s="1"/>
  <c r="N4709" i="6"/>
  <c r="AE4709" i="6" s="1"/>
  <c r="K4707" i="6"/>
  <c r="AB4707" i="6" s="1"/>
  <c r="K4707" i="8"/>
  <c r="AB4707" i="8" s="1"/>
  <c r="H4705" i="6"/>
  <c r="Y4705" i="6" s="1"/>
  <c r="S4704" i="6"/>
  <c r="U4704" i="6" s="1"/>
  <c r="S4702" i="4"/>
  <c r="U4702" i="4" s="1"/>
  <c r="H4703" i="4"/>
  <c r="Y4703" i="4" s="1"/>
  <c r="K4705" i="4"/>
  <c r="AB4705" i="4" s="1"/>
  <c r="F4708" i="9"/>
  <c r="V4705" i="9" l="1"/>
  <c r="E4705" i="9"/>
  <c r="G4705" i="9" s="1"/>
  <c r="X4705" i="9" s="1"/>
  <c r="O4710" i="8"/>
  <c r="AF4710" i="8" s="1"/>
  <c r="O4710" i="6"/>
  <c r="AF4710" i="6" s="1"/>
  <c r="L4708" i="8"/>
  <c r="AC4708" i="8" s="1"/>
  <c r="T4705" i="6"/>
  <c r="I4706" i="6"/>
  <c r="Z4706" i="6" s="1"/>
  <c r="L4708" i="6"/>
  <c r="AC4708" i="6" s="1"/>
  <c r="I4704" i="4"/>
  <c r="Z4704" i="4" s="1"/>
  <c r="T4703" i="4"/>
  <c r="V4703" i="4" s="1"/>
  <c r="L4706" i="4"/>
  <c r="AC4706" i="4" s="1"/>
  <c r="F4703" i="4"/>
  <c r="F4708" i="6"/>
  <c r="S4705" i="9" l="1"/>
  <c r="U4705" i="9" s="1"/>
  <c r="AJ4705" i="9"/>
  <c r="AK4705" i="9" s="1"/>
  <c r="H4706" i="9"/>
  <c r="Y4706" i="9" s="1"/>
  <c r="R4706" i="9"/>
  <c r="AI4706" i="9" s="1"/>
  <c r="M4709" i="8"/>
  <c r="AD4709" i="8" s="1"/>
  <c r="P4711" i="8"/>
  <c r="AG4711" i="8" s="1"/>
  <c r="M4709" i="6"/>
  <c r="AD4709" i="6" s="1"/>
  <c r="P4711" i="6"/>
  <c r="AG4711" i="6" s="1"/>
  <c r="J4707" i="6"/>
  <c r="AA4707" i="6" s="1"/>
  <c r="V4705" i="6"/>
  <c r="E4705" i="6"/>
  <c r="G4705" i="6" s="1"/>
  <c r="J4707" i="8"/>
  <c r="AA4707" i="8" s="1"/>
  <c r="E4703" i="4"/>
  <c r="G4703" i="4" s="1"/>
  <c r="J4705" i="4"/>
  <c r="AA4705" i="4" s="1"/>
  <c r="R4706" i="6" l="1"/>
  <c r="AI4706" i="6" s="1"/>
  <c r="X4705" i="6"/>
  <c r="AJ4705" i="6" s="1"/>
  <c r="AK4705" i="6" s="1"/>
  <c r="R4704" i="4"/>
  <c r="AI4704" i="4" s="1"/>
  <c r="X4703" i="4"/>
  <c r="AJ4703" i="4" s="1"/>
  <c r="AK4703" i="4" s="1"/>
  <c r="T4706" i="9"/>
  <c r="I4707" i="9"/>
  <c r="Z4707" i="9" s="1"/>
  <c r="Q4712" i="8"/>
  <c r="AH4712" i="8" s="1"/>
  <c r="N4710" i="8"/>
  <c r="AE4710" i="8" s="1"/>
  <c r="Q4712" i="6"/>
  <c r="AH4712" i="6" s="1"/>
  <c r="N4710" i="6"/>
  <c r="AE4710" i="6" s="1"/>
  <c r="K4708" i="8"/>
  <c r="AB4708" i="8" s="1"/>
  <c r="S4705" i="6"/>
  <c r="U4705" i="6" s="1"/>
  <c r="H4706" i="6"/>
  <c r="Y4706" i="6" s="1"/>
  <c r="K4708" i="6"/>
  <c r="AB4708" i="6" s="1"/>
  <c r="K4706" i="4"/>
  <c r="AB4706" i="4" s="1"/>
  <c r="H4704" i="4"/>
  <c r="Y4704" i="4" s="1"/>
  <c r="S4703" i="4"/>
  <c r="U4703" i="4" s="1"/>
  <c r="F4709" i="9"/>
  <c r="V4706" i="9" l="1"/>
  <c r="E4706" i="9"/>
  <c r="G4706" i="9" s="1"/>
  <c r="X4706" i="9" s="1"/>
  <c r="O4711" i="8"/>
  <c r="AF4711" i="8" s="1"/>
  <c r="O4711" i="6"/>
  <c r="AF4711" i="6" s="1"/>
  <c r="L4709" i="6"/>
  <c r="AC4709" i="6" s="1"/>
  <c r="I4707" i="6"/>
  <c r="Z4707" i="6" s="1"/>
  <c r="T4706" i="6"/>
  <c r="L4709" i="8"/>
  <c r="AC4709" i="8" s="1"/>
  <c r="I4705" i="4"/>
  <c r="Z4705" i="4" s="1"/>
  <c r="T4704" i="4"/>
  <c r="V4704" i="4" s="1"/>
  <c r="L4707" i="4"/>
  <c r="AC4707" i="4" s="1"/>
  <c r="F4709" i="6"/>
  <c r="F4704" i="4"/>
  <c r="S4706" i="9" l="1"/>
  <c r="U4706" i="9" s="1"/>
  <c r="AJ4706" i="9"/>
  <c r="AK4706" i="9" s="1"/>
  <c r="H4707" i="9"/>
  <c r="Y4707" i="9" s="1"/>
  <c r="R4707" i="9"/>
  <c r="AI4707" i="9" s="1"/>
  <c r="M4710" i="8"/>
  <c r="AD4710" i="8" s="1"/>
  <c r="P4712" i="8"/>
  <c r="AG4712" i="8" s="1"/>
  <c r="M4710" i="6"/>
  <c r="AD4710" i="6" s="1"/>
  <c r="P4712" i="6"/>
  <c r="AG4712" i="6" s="1"/>
  <c r="V4706" i="6"/>
  <c r="E4706" i="6"/>
  <c r="G4706" i="6" s="1"/>
  <c r="J4708" i="6"/>
  <c r="AA4708" i="6" s="1"/>
  <c r="J4708" i="8"/>
  <c r="AA4708" i="8" s="1"/>
  <c r="E4704" i="4"/>
  <c r="G4704" i="4" s="1"/>
  <c r="J4706" i="4"/>
  <c r="AA4706" i="4" s="1"/>
  <c r="R4707" i="6" l="1"/>
  <c r="AI4707" i="6" s="1"/>
  <c r="X4706" i="6"/>
  <c r="AJ4706" i="6" s="1"/>
  <c r="AK4706" i="6" s="1"/>
  <c r="R4705" i="4"/>
  <c r="AI4705" i="4" s="1"/>
  <c r="X4704" i="4"/>
  <c r="AJ4704" i="4" s="1"/>
  <c r="AK4704" i="4" s="1"/>
  <c r="T4707" i="9"/>
  <c r="I4708" i="9"/>
  <c r="Z4708" i="9" s="1"/>
  <c r="Q4713" i="8"/>
  <c r="AH4713" i="8" s="1"/>
  <c r="N4711" i="8"/>
  <c r="AE4711" i="8" s="1"/>
  <c r="Q4713" i="6"/>
  <c r="AH4713" i="6" s="1"/>
  <c r="N4711" i="6"/>
  <c r="AE4711" i="6" s="1"/>
  <c r="K4709" i="8"/>
  <c r="AB4709" i="8" s="1"/>
  <c r="K4709" i="6"/>
  <c r="AB4709" i="6" s="1"/>
  <c r="H4707" i="6"/>
  <c r="Y4707" i="6" s="1"/>
  <c r="S4706" i="6"/>
  <c r="U4706" i="6" s="1"/>
  <c r="K4707" i="4"/>
  <c r="AB4707" i="4" s="1"/>
  <c r="H4705" i="4"/>
  <c r="Y4705" i="4" s="1"/>
  <c r="S4704" i="4"/>
  <c r="U4704" i="4" s="1"/>
  <c r="F4710" i="9"/>
  <c r="V4707" i="9" l="1"/>
  <c r="E4707" i="9"/>
  <c r="G4707" i="9" s="1"/>
  <c r="X4707" i="9" s="1"/>
  <c r="O4712" i="8"/>
  <c r="AF4712" i="8" s="1"/>
  <c r="O4712" i="6"/>
  <c r="AF4712" i="6" s="1"/>
  <c r="L4710" i="6"/>
  <c r="AC4710" i="6" s="1"/>
  <c r="L4710" i="8"/>
  <c r="AC4710" i="8" s="1"/>
  <c r="T4707" i="6"/>
  <c r="I4708" i="6"/>
  <c r="Z4708" i="6" s="1"/>
  <c r="T4705" i="4"/>
  <c r="V4705" i="4" s="1"/>
  <c r="I4706" i="4"/>
  <c r="Z4706" i="4" s="1"/>
  <c r="L4708" i="4"/>
  <c r="AC4708" i="4" s="1"/>
  <c r="F4705" i="4"/>
  <c r="F4710" i="6"/>
  <c r="AJ4707" i="9" l="1"/>
  <c r="AK4707" i="9" s="1"/>
  <c r="S4707" i="9"/>
  <c r="U4707" i="9" s="1"/>
  <c r="H4708" i="9"/>
  <c r="Y4708" i="9" s="1"/>
  <c r="R4708" i="9"/>
  <c r="AI4708" i="9" s="1"/>
  <c r="M4711" i="8"/>
  <c r="AD4711" i="8" s="1"/>
  <c r="P4713" i="8"/>
  <c r="AG4713" i="8" s="1"/>
  <c r="M4711" i="6"/>
  <c r="AD4711" i="6" s="1"/>
  <c r="P4713" i="6"/>
  <c r="AG4713" i="6" s="1"/>
  <c r="J4709" i="8"/>
  <c r="AA4709" i="8" s="1"/>
  <c r="J4709" i="6"/>
  <c r="AA4709" i="6" s="1"/>
  <c r="V4707" i="6"/>
  <c r="E4707" i="6"/>
  <c r="G4707" i="6" s="1"/>
  <c r="J4707" i="4"/>
  <c r="AA4707" i="4" s="1"/>
  <c r="E4705" i="4"/>
  <c r="G4705" i="4" s="1"/>
  <c r="R4708" i="6" l="1"/>
  <c r="AI4708" i="6" s="1"/>
  <c r="X4707" i="6"/>
  <c r="AJ4707" i="6" s="1"/>
  <c r="AK4707" i="6" s="1"/>
  <c r="R4706" i="4"/>
  <c r="AI4706" i="4" s="1"/>
  <c r="X4705" i="4"/>
  <c r="AJ4705" i="4" s="1"/>
  <c r="AK4705" i="4" s="1"/>
  <c r="T4708" i="9"/>
  <c r="I4709" i="9"/>
  <c r="Z4709" i="9" s="1"/>
  <c r="Q4714" i="8"/>
  <c r="AH4714" i="8" s="1"/>
  <c r="N4712" i="8"/>
  <c r="AE4712" i="8" s="1"/>
  <c r="Q4714" i="6"/>
  <c r="AH4714" i="6" s="1"/>
  <c r="N4712" i="6"/>
  <c r="AE4712" i="6" s="1"/>
  <c r="H4708" i="6"/>
  <c r="Y4708" i="6" s="1"/>
  <c r="S4707" i="6"/>
  <c r="U4707" i="6" s="1"/>
  <c r="K4710" i="6"/>
  <c r="AB4710" i="6" s="1"/>
  <c r="K4710" i="8"/>
  <c r="AB4710" i="8" s="1"/>
  <c r="H4706" i="4"/>
  <c r="Y4706" i="4" s="1"/>
  <c r="S4705" i="4"/>
  <c r="U4705" i="4" s="1"/>
  <c r="K4708" i="4"/>
  <c r="AB4708" i="4" s="1"/>
  <c r="F4711" i="9"/>
  <c r="V4708" i="9" l="1"/>
  <c r="E4708" i="9"/>
  <c r="G4708" i="9" s="1"/>
  <c r="X4708" i="9" s="1"/>
  <c r="O4713" i="8"/>
  <c r="AF4713" i="8" s="1"/>
  <c r="O4713" i="6"/>
  <c r="AF4713" i="6" s="1"/>
  <c r="I4709" i="6"/>
  <c r="Z4709" i="6" s="1"/>
  <c r="T4708" i="6"/>
  <c r="L4711" i="8"/>
  <c r="AC4711" i="8" s="1"/>
  <c r="L4711" i="6"/>
  <c r="AC4711" i="6" s="1"/>
  <c r="L4709" i="4"/>
  <c r="AC4709" i="4" s="1"/>
  <c r="T4706" i="4"/>
  <c r="V4706" i="4" s="1"/>
  <c r="I4707" i="4"/>
  <c r="Z4707" i="4" s="1"/>
  <c r="F4711" i="6"/>
  <c r="F4706" i="4"/>
  <c r="R4709" i="9" l="1"/>
  <c r="AI4709" i="9" s="1"/>
  <c r="S4708" i="9"/>
  <c r="U4708" i="9" s="1"/>
  <c r="AJ4708" i="9"/>
  <c r="AK4708" i="9" s="1"/>
  <c r="H4709" i="9"/>
  <c r="Y4709" i="9" s="1"/>
  <c r="M4712" i="8"/>
  <c r="AD4712" i="8" s="1"/>
  <c r="P4714" i="8"/>
  <c r="AG4714" i="8" s="1"/>
  <c r="M4712" i="6"/>
  <c r="AD4712" i="6" s="1"/>
  <c r="P4714" i="6"/>
  <c r="AG4714" i="6" s="1"/>
  <c r="E4708" i="6"/>
  <c r="G4708" i="6" s="1"/>
  <c r="V4708" i="6"/>
  <c r="J4710" i="8"/>
  <c r="AA4710" i="8" s="1"/>
  <c r="J4710" i="6"/>
  <c r="AA4710" i="6" s="1"/>
  <c r="E4706" i="4"/>
  <c r="G4706" i="4" s="1"/>
  <c r="J4708" i="4"/>
  <c r="AA4708" i="4" s="1"/>
  <c r="R4709" i="6" l="1"/>
  <c r="AI4709" i="6" s="1"/>
  <c r="X4708" i="6"/>
  <c r="AJ4708" i="6" s="1"/>
  <c r="AK4708" i="6" s="1"/>
  <c r="R4707" i="4"/>
  <c r="AI4707" i="4" s="1"/>
  <c r="X4706" i="4"/>
  <c r="AJ4706" i="4" s="1"/>
  <c r="AK4706" i="4" s="1"/>
  <c r="T4709" i="9"/>
  <c r="I4710" i="9"/>
  <c r="Z4710" i="9" s="1"/>
  <c r="Q4715" i="8"/>
  <c r="AH4715" i="8" s="1"/>
  <c r="N4713" i="8"/>
  <c r="AE4713" i="8" s="1"/>
  <c r="Q4715" i="6"/>
  <c r="AH4715" i="6" s="1"/>
  <c r="N4713" i="6"/>
  <c r="AE4713" i="6" s="1"/>
  <c r="K4711" i="6"/>
  <c r="AB4711" i="6" s="1"/>
  <c r="K4711" i="8"/>
  <c r="AB4711" i="8" s="1"/>
  <c r="H4709" i="6"/>
  <c r="Y4709" i="6" s="1"/>
  <c r="S4708" i="6"/>
  <c r="U4708" i="6" s="1"/>
  <c r="K4709" i="4"/>
  <c r="AB4709" i="4" s="1"/>
  <c r="S4706" i="4"/>
  <c r="U4706" i="4" s="1"/>
  <c r="H4707" i="4"/>
  <c r="Y4707" i="4" s="1"/>
  <c r="F4712" i="9"/>
  <c r="V4709" i="9" l="1"/>
  <c r="E4709" i="9"/>
  <c r="G4709" i="9" s="1"/>
  <c r="X4709" i="9" s="1"/>
  <c r="O4714" i="8"/>
  <c r="AF4714" i="8" s="1"/>
  <c r="O4714" i="6"/>
  <c r="AF4714" i="6" s="1"/>
  <c r="I4710" i="6"/>
  <c r="Z4710" i="6" s="1"/>
  <c r="T4709" i="6"/>
  <c r="L4712" i="8"/>
  <c r="AC4712" i="8" s="1"/>
  <c r="L4712" i="6"/>
  <c r="AC4712" i="6" s="1"/>
  <c r="L4710" i="4"/>
  <c r="AC4710" i="4" s="1"/>
  <c r="I4708" i="4"/>
  <c r="Z4708" i="4" s="1"/>
  <c r="T4707" i="4"/>
  <c r="V4707" i="4" s="1"/>
  <c r="F4707" i="4"/>
  <c r="F4712" i="6"/>
  <c r="AJ4709" i="9" l="1"/>
  <c r="AK4709" i="9" s="1"/>
  <c r="S4709" i="9"/>
  <c r="U4709" i="9" s="1"/>
  <c r="H4710" i="9"/>
  <c r="Y4710" i="9" s="1"/>
  <c r="R4710" i="9"/>
  <c r="AI4710" i="9" s="1"/>
  <c r="M4713" i="8"/>
  <c r="AD4713" i="8" s="1"/>
  <c r="P4715" i="8"/>
  <c r="AG4715" i="8" s="1"/>
  <c r="M4713" i="6"/>
  <c r="AD4713" i="6" s="1"/>
  <c r="P4715" i="6"/>
  <c r="AG4715" i="6" s="1"/>
  <c r="J4711" i="8"/>
  <c r="AA4711" i="8" s="1"/>
  <c r="V4709" i="6"/>
  <c r="E4709" i="6"/>
  <c r="G4709" i="6" s="1"/>
  <c r="J4711" i="6"/>
  <c r="AA4711" i="6" s="1"/>
  <c r="J4709" i="4"/>
  <c r="AA4709" i="4" s="1"/>
  <c r="E4707" i="4"/>
  <c r="G4707" i="4" s="1"/>
  <c r="R4710" i="6" l="1"/>
  <c r="AI4710" i="6" s="1"/>
  <c r="X4709" i="6"/>
  <c r="AJ4709" i="6" s="1"/>
  <c r="AK4709" i="6" s="1"/>
  <c r="R4708" i="4"/>
  <c r="AI4708" i="4" s="1"/>
  <c r="X4707" i="4"/>
  <c r="AJ4707" i="4" s="1"/>
  <c r="AK4707" i="4" s="1"/>
  <c r="T4710" i="9"/>
  <c r="I4711" i="9"/>
  <c r="Z4711" i="9" s="1"/>
  <c r="Q4716" i="8"/>
  <c r="AH4716" i="8" s="1"/>
  <c r="N4714" i="8"/>
  <c r="AE4714" i="8" s="1"/>
  <c r="Q4716" i="6"/>
  <c r="AH4716" i="6" s="1"/>
  <c r="N4714" i="6"/>
  <c r="AE4714" i="6" s="1"/>
  <c r="K4712" i="6"/>
  <c r="AB4712" i="6" s="1"/>
  <c r="S4709" i="6"/>
  <c r="U4709" i="6" s="1"/>
  <c r="H4710" i="6"/>
  <c r="Y4710" i="6" s="1"/>
  <c r="K4712" i="8"/>
  <c r="AB4712" i="8" s="1"/>
  <c r="S4707" i="4"/>
  <c r="U4707" i="4" s="1"/>
  <c r="H4708" i="4"/>
  <c r="Y4708" i="4" s="1"/>
  <c r="K4710" i="4"/>
  <c r="AB4710" i="4" s="1"/>
  <c r="F4713" i="9"/>
  <c r="V4710" i="9" l="1"/>
  <c r="E4710" i="9"/>
  <c r="G4710" i="9" s="1"/>
  <c r="X4710" i="9" s="1"/>
  <c r="O4715" i="8"/>
  <c r="AF4715" i="8" s="1"/>
  <c r="O4715" i="6"/>
  <c r="AF4715" i="6" s="1"/>
  <c r="L4713" i="8"/>
  <c r="AC4713" i="8" s="1"/>
  <c r="I4711" i="6"/>
  <c r="Z4711" i="6" s="1"/>
  <c r="T4710" i="6"/>
  <c r="L4713" i="6"/>
  <c r="AC4713" i="6" s="1"/>
  <c r="T4708" i="4"/>
  <c r="V4708" i="4" s="1"/>
  <c r="I4709" i="4"/>
  <c r="Z4709" i="4" s="1"/>
  <c r="L4711" i="4"/>
  <c r="AC4711" i="4" s="1"/>
  <c r="F4713" i="6"/>
  <c r="F4708" i="4"/>
  <c r="S4710" i="9" l="1"/>
  <c r="U4710" i="9" s="1"/>
  <c r="AJ4710" i="9"/>
  <c r="AK4710" i="9" s="1"/>
  <c r="H4711" i="9"/>
  <c r="Y4711" i="9" s="1"/>
  <c r="R4711" i="9"/>
  <c r="AI4711" i="9" s="1"/>
  <c r="M4714" i="8"/>
  <c r="AD4714" i="8" s="1"/>
  <c r="P4716" i="8"/>
  <c r="AG4716" i="8" s="1"/>
  <c r="M4714" i="6"/>
  <c r="AD4714" i="6" s="1"/>
  <c r="P4716" i="6"/>
  <c r="AG4716" i="6" s="1"/>
  <c r="J4712" i="8"/>
  <c r="AA4712" i="8" s="1"/>
  <c r="V4710" i="6"/>
  <c r="E4710" i="6"/>
  <c r="G4710" i="6" s="1"/>
  <c r="J4712" i="6"/>
  <c r="AA4712" i="6" s="1"/>
  <c r="J4710" i="4"/>
  <c r="AA4710" i="4" s="1"/>
  <c r="E4708" i="4"/>
  <c r="G4708" i="4" s="1"/>
  <c r="R4711" i="6" l="1"/>
  <c r="AI4711" i="6" s="1"/>
  <c r="X4710" i="6"/>
  <c r="AJ4710" i="6" s="1"/>
  <c r="AK4710" i="6" s="1"/>
  <c r="R4709" i="4"/>
  <c r="AI4709" i="4" s="1"/>
  <c r="X4708" i="4"/>
  <c r="AJ4708" i="4" s="1"/>
  <c r="AK4708" i="4" s="1"/>
  <c r="T4711" i="9"/>
  <c r="I4712" i="9"/>
  <c r="Z4712" i="9" s="1"/>
  <c r="Q4717" i="8"/>
  <c r="AH4717" i="8" s="1"/>
  <c r="N4715" i="8"/>
  <c r="AE4715" i="8" s="1"/>
  <c r="Q4717" i="6"/>
  <c r="AH4717" i="6" s="1"/>
  <c r="N4715" i="6"/>
  <c r="AE4715" i="6" s="1"/>
  <c r="K4713" i="6"/>
  <c r="AB4713" i="6" s="1"/>
  <c r="H4711" i="6"/>
  <c r="Y4711" i="6" s="1"/>
  <c r="S4710" i="6"/>
  <c r="U4710" i="6" s="1"/>
  <c r="K4713" i="8"/>
  <c r="AB4713" i="8" s="1"/>
  <c r="H4709" i="4"/>
  <c r="Y4709" i="4" s="1"/>
  <c r="S4708" i="4"/>
  <c r="U4708" i="4" s="1"/>
  <c r="K4711" i="4"/>
  <c r="AB4711" i="4" s="1"/>
  <c r="F4714" i="9"/>
  <c r="V4711" i="9" l="1"/>
  <c r="E4711" i="9"/>
  <c r="G4711" i="9" s="1"/>
  <c r="X4711" i="9" s="1"/>
  <c r="O4716" i="8"/>
  <c r="AF4716" i="8" s="1"/>
  <c r="O4716" i="6"/>
  <c r="AF4716" i="6" s="1"/>
  <c r="L4714" i="8"/>
  <c r="AC4714" i="8" s="1"/>
  <c r="I4712" i="6"/>
  <c r="Z4712" i="6" s="1"/>
  <c r="T4711" i="6"/>
  <c r="L4714" i="6"/>
  <c r="AC4714" i="6" s="1"/>
  <c r="T4709" i="4"/>
  <c r="V4709" i="4" s="1"/>
  <c r="I4710" i="4"/>
  <c r="Z4710" i="4" s="1"/>
  <c r="L4712" i="4"/>
  <c r="AC4712" i="4" s="1"/>
  <c r="F4714" i="6"/>
  <c r="F4709" i="4"/>
  <c r="S4711" i="9" l="1"/>
  <c r="U4711" i="9" s="1"/>
  <c r="AJ4711" i="9"/>
  <c r="AK4711" i="9" s="1"/>
  <c r="H4712" i="9"/>
  <c r="Y4712" i="9" s="1"/>
  <c r="R4712" i="9"/>
  <c r="AI4712" i="9" s="1"/>
  <c r="M4715" i="8"/>
  <c r="AD4715" i="8" s="1"/>
  <c r="P4717" i="8"/>
  <c r="AG4717" i="8" s="1"/>
  <c r="M4715" i="6"/>
  <c r="AD4715" i="6" s="1"/>
  <c r="P4717" i="6"/>
  <c r="AG4717" i="6" s="1"/>
  <c r="J4713" i="8"/>
  <c r="AA4713" i="8" s="1"/>
  <c r="V4711" i="6"/>
  <c r="E4711" i="6"/>
  <c r="G4711" i="6" s="1"/>
  <c r="J4713" i="6"/>
  <c r="AA4713" i="6" s="1"/>
  <c r="J4711" i="4"/>
  <c r="AA4711" i="4" s="1"/>
  <c r="E4709" i="4"/>
  <c r="G4709" i="4" s="1"/>
  <c r="R4712" i="6" l="1"/>
  <c r="AI4712" i="6" s="1"/>
  <c r="X4711" i="6"/>
  <c r="AJ4711" i="6" s="1"/>
  <c r="AK4711" i="6" s="1"/>
  <c r="R4710" i="4"/>
  <c r="AI4710" i="4" s="1"/>
  <c r="X4709" i="4"/>
  <c r="AJ4709" i="4" s="1"/>
  <c r="AK4709" i="4" s="1"/>
  <c r="T4712" i="9"/>
  <c r="I4713" i="9"/>
  <c r="Z4713" i="9" s="1"/>
  <c r="Q4718" i="8"/>
  <c r="AH4718" i="8" s="1"/>
  <c r="N4716" i="8"/>
  <c r="AE4716" i="8" s="1"/>
  <c r="Q4718" i="6"/>
  <c r="AH4718" i="6" s="1"/>
  <c r="N4716" i="6"/>
  <c r="AE4716" i="6" s="1"/>
  <c r="K4714" i="6"/>
  <c r="AB4714" i="6" s="1"/>
  <c r="H4712" i="6"/>
  <c r="Y4712" i="6" s="1"/>
  <c r="S4711" i="6"/>
  <c r="U4711" i="6" s="1"/>
  <c r="K4714" i="8"/>
  <c r="AB4714" i="8" s="1"/>
  <c r="H4710" i="4"/>
  <c r="Y4710" i="4" s="1"/>
  <c r="S4709" i="4"/>
  <c r="U4709" i="4" s="1"/>
  <c r="K4712" i="4"/>
  <c r="AB4712" i="4" s="1"/>
  <c r="F4715" i="9"/>
  <c r="V4712" i="9" l="1"/>
  <c r="E4712" i="9"/>
  <c r="G4712" i="9" s="1"/>
  <c r="X4712" i="9" s="1"/>
  <c r="O4717" i="8"/>
  <c r="AF4717" i="8" s="1"/>
  <c r="O4717" i="6"/>
  <c r="AF4717" i="6" s="1"/>
  <c r="L4715" i="8"/>
  <c r="AC4715" i="8" s="1"/>
  <c r="T4712" i="6"/>
  <c r="I4713" i="6"/>
  <c r="Z4713" i="6" s="1"/>
  <c r="L4715" i="6"/>
  <c r="AC4715" i="6" s="1"/>
  <c r="L4713" i="4"/>
  <c r="AC4713" i="4" s="1"/>
  <c r="I4711" i="4"/>
  <c r="Z4711" i="4" s="1"/>
  <c r="T4710" i="4"/>
  <c r="V4710" i="4" s="1"/>
  <c r="F4715" i="6"/>
  <c r="F4710" i="4"/>
  <c r="AJ4712" i="9" l="1"/>
  <c r="AK4712" i="9" s="1"/>
  <c r="S4712" i="9"/>
  <c r="U4712" i="9" s="1"/>
  <c r="H4713" i="9"/>
  <c r="Y4713" i="9" s="1"/>
  <c r="R4713" i="9"/>
  <c r="AI4713" i="9" s="1"/>
  <c r="M4716" i="8"/>
  <c r="AD4716" i="8" s="1"/>
  <c r="P4718" i="8"/>
  <c r="AG4718" i="8" s="1"/>
  <c r="M4716" i="6"/>
  <c r="AD4716" i="6" s="1"/>
  <c r="P4718" i="6"/>
  <c r="AG4718" i="6" s="1"/>
  <c r="J4714" i="6"/>
  <c r="AA4714" i="6" s="1"/>
  <c r="V4712" i="6"/>
  <c r="E4712" i="6"/>
  <c r="G4712" i="6" s="1"/>
  <c r="J4714" i="8"/>
  <c r="AA4714" i="8" s="1"/>
  <c r="J4712" i="4"/>
  <c r="AA4712" i="4" s="1"/>
  <c r="E4710" i="4"/>
  <c r="G4710" i="4" s="1"/>
  <c r="R4713" i="6" l="1"/>
  <c r="AI4713" i="6" s="1"/>
  <c r="X4712" i="6"/>
  <c r="AJ4712" i="6" s="1"/>
  <c r="AK4712" i="6" s="1"/>
  <c r="R4711" i="4"/>
  <c r="AI4711" i="4" s="1"/>
  <c r="X4710" i="4"/>
  <c r="AJ4710" i="4" s="1"/>
  <c r="AK4710" i="4" s="1"/>
  <c r="T4713" i="9"/>
  <c r="I4714" i="9"/>
  <c r="Z4714" i="9" s="1"/>
  <c r="Q4719" i="8"/>
  <c r="AH4719" i="8" s="1"/>
  <c r="N4717" i="8"/>
  <c r="AE4717" i="8" s="1"/>
  <c r="Q4719" i="6"/>
  <c r="AH4719" i="6" s="1"/>
  <c r="N4717" i="6"/>
  <c r="AE4717" i="6" s="1"/>
  <c r="K4715" i="8"/>
  <c r="AB4715" i="8" s="1"/>
  <c r="H4713" i="6"/>
  <c r="Y4713" i="6" s="1"/>
  <c r="S4712" i="6"/>
  <c r="U4712" i="6" s="1"/>
  <c r="K4715" i="6"/>
  <c r="AB4715" i="6" s="1"/>
  <c r="H4711" i="4"/>
  <c r="Y4711" i="4" s="1"/>
  <c r="S4710" i="4"/>
  <c r="U4710" i="4" s="1"/>
  <c r="K4713" i="4"/>
  <c r="AB4713" i="4" s="1"/>
  <c r="F4716" i="9"/>
  <c r="V4713" i="9" l="1"/>
  <c r="E4713" i="9"/>
  <c r="G4713" i="9" s="1"/>
  <c r="X4713" i="9" s="1"/>
  <c r="O4718" i="8"/>
  <c r="AF4718" i="8" s="1"/>
  <c r="O4718" i="6"/>
  <c r="AF4718" i="6" s="1"/>
  <c r="T4713" i="6"/>
  <c r="I4714" i="6"/>
  <c r="Z4714" i="6" s="1"/>
  <c r="L4716" i="6"/>
  <c r="AC4716" i="6" s="1"/>
  <c r="L4716" i="8"/>
  <c r="AC4716" i="8" s="1"/>
  <c r="L4714" i="4"/>
  <c r="AC4714" i="4" s="1"/>
  <c r="T4711" i="4"/>
  <c r="V4711" i="4" s="1"/>
  <c r="I4712" i="4"/>
  <c r="Z4712" i="4" s="1"/>
  <c r="F4711" i="4"/>
  <c r="F4716" i="6"/>
  <c r="S4713" i="9" l="1"/>
  <c r="U4713" i="9" s="1"/>
  <c r="AJ4713" i="9"/>
  <c r="AK4713" i="9" s="1"/>
  <c r="H4714" i="9"/>
  <c r="Y4714" i="9" s="1"/>
  <c r="R4714" i="9"/>
  <c r="AI4714" i="9" s="1"/>
  <c r="M4717" i="8"/>
  <c r="AD4717" i="8" s="1"/>
  <c r="P4719" i="8"/>
  <c r="AG4719" i="8" s="1"/>
  <c r="M4717" i="6"/>
  <c r="AD4717" i="6" s="1"/>
  <c r="P4719" i="6"/>
  <c r="AG4719" i="6" s="1"/>
  <c r="J4715" i="8"/>
  <c r="AA4715" i="8" s="1"/>
  <c r="J4715" i="6"/>
  <c r="AA4715" i="6" s="1"/>
  <c r="V4713" i="6"/>
  <c r="E4713" i="6"/>
  <c r="G4713" i="6" s="1"/>
  <c r="E4711" i="4"/>
  <c r="G4711" i="4" s="1"/>
  <c r="J4713" i="4"/>
  <c r="AA4713" i="4" s="1"/>
  <c r="R4714" i="6" l="1"/>
  <c r="AI4714" i="6" s="1"/>
  <c r="X4713" i="6"/>
  <c r="AJ4713" i="6" s="1"/>
  <c r="AK4713" i="6" s="1"/>
  <c r="R4712" i="4"/>
  <c r="AI4712" i="4" s="1"/>
  <c r="X4711" i="4"/>
  <c r="AJ4711" i="4" s="1"/>
  <c r="AK4711" i="4" s="1"/>
  <c r="T4714" i="9"/>
  <c r="I4715" i="9"/>
  <c r="Z4715" i="9" s="1"/>
  <c r="Q4720" i="8"/>
  <c r="AH4720" i="8" s="1"/>
  <c r="N4718" i="8"/>
  <c r="AE4718" i="8" s="1"/>
  <c r="Q4720" i="6"/>
  <c r="AH4720" i="6" s="1"/>
  <c r="N4718" i="6"/>
  <c r="AE4718" i="6" s="1"/>
  <c r="H4714" i="6"/>
  <c r="Y4714" i="6" s="1"/>
  <c r="S4713" i="6"/>
  <c r="U4713" i="6" s="1"/>
  <c r="K4716" i="6"/>
  <c r="AB4716" i="6" s="1"/>
  <c r="K4716" i="8"/>
  <c r="AB4716" i="8" s="1"/>
  <c r="K4714" i="4"/>
  <c r="AB4714" i="4" s="1"/>
  <c r="H4712" i="4"/>
  <c r="Y4712" i="4" s="1"/>
  <c r="S4711" i="4"/>
  <c r="U4711" i="4" s="1"/>
  <c r="F4717" i="9"/>
  <c r="V4714" i="9" l="1"/>
  <c r="E4714" i="9"/>
  <c r="G4714" i="9" s="1"/>
  <c r="X4714" i="9" s="1"/>
  <c r="O4719" i="8"/>
  <c r="AF4719" i="8" s="1"/>
  <c r="O4719" i="6"/>
  <c r="AF4719" i="6" s="1"/>
  <c r="L4717" i="8"/>
  <c r="AC4717" i="8" s="1"/>
  <c r="L4717" i="6"/>
  <c r="AC4717" i="6" s="1"/>
  <c r="I4715" i="6"/>
  <c r="Z4715" i="6" s="1"/>
  <c r="T4714" i="6"/>
  <c r="I4713" i="4"/>
  <c r="Z4713" i="4" s="1"/>
  <c r="T4712" i="4"/>
  <c r="V4712" i="4" s="1"/>
  <c r="L4715" i="4"/>
  <c r="AC4715" i="4" s="1"/>
  <c r="F4712" i="4"/>
  <c r="F4717" i="6"/>
  <c r="S4714" i="9" l="1"/>
  <c r="U4714" i="9" s="1"/>
  <c r="AJ4714" i="9"/>
  <c r="AK4714" i="9" s="1"/>
  <c r="H4715" i="9"/>
  <c r="Y4715" i="9" s="1"/>
  <c r="R4715" i="9"/>
  <c r="AI4715" i="9" s="1"/>
  <c r="M4718" i="8"/>
  <c r="AD4718" i="8" s="1"/>
  <c r="P4720" i="8"/>
  <c r="AG4720" i="8" s="1"/>
  <c r="M4718" i="6"/>
  <c r="AD4718" i="6" s="1"/>
  <c r="P4720" i="6"/>
  <c r="AG4720" i="6" s="1"/>
  <c r="J4716" i="8"/>
  <c r="AA4716" i="8" s="1"/>
  <c r="V4714" i="6"/>
  <c r="E4714" i="6"/>
  <c r="G4714" i="6" s="1"/>
  <c r="J4716" i="6"/>
  <c r="AA4716" i="6" s="1"/>
  <c r="E4712" i="4"/>
  <c r="G4712" i="4" s="1"/>
  <c r="J4714" i="4"/>
  <c r="AA4714" i="4" s="1"/>
  <c r="R4715" i="6" l="1"/>
  <c r="AI4715" i="6" s="1"/>
  <c r="X4714" i="6"/>
  <c r="AJ4714" i="6" s="1"/>
  <c r="AK4714" i="6" s="1"/>
  <c r="R4713" i="4"/>
  <c r="AI4713" i="4" s="1"/>
  <c r="X4712" i="4"/>
  <c r="AJ4712" i="4" s="1"/>
  <c r="AK4712" i="4" s="1"/>
  <c r="T4715" i="9"/>
  <c r="I4716" i="9"/>
  <c r="Z4716" i="9" s="1"/>
  <c r="Q4721" i="8"/>
  <c r="AH4721" i="8" s="1"/>
  <c r="N4719" i="8"/>
  <c r="AE4719" i="8" s="1"/>
  <c r="Q4721" i="6"/>
  <c r="AH4721" i="6" s="1"/>
  <c r="N4719" i="6"/>
  <c r="AE4719" i="6" s="1"/>
  <c r="K4717" i="6"/>
  <c r="AB4717" i="6" s="1"/>
  <c r="H4715" i="6"/>
  <c r="Y4715" i="6" s="1"/>
  <c r="S4714" i="6"/>
  <c r="U4714" i="6" s="1"/>
  <c r="K4717" i="8"/>
  <c r="AB4717" i="8" s="1"/>
  <c r="K4715" i="4"/>
  <c r="AB4715" i="4" s="1"/>
  <c r="H4713" i="4"/>
  <c r="Y4713" i="4" s="1"/>
  <c r="S4712" i="4"/>
  <c r="U4712" i="4" s="1"/>
  <c r="F4718" i="9"/>
  <c r="V4715" i="9" l="1"/>
  <c r="E4715" i="9"/>
  <c r="G4715" i="9" s="1"/>
  <c r="X4715" i="9" s="1"/>
  <c r="O4720" i="8"/>
  <c r="AF4720" i="8" s="1"/>
  <c r="O4720" i="6"/>
  <c r="AF4720" i="6" s="1"/>
  <c r="L4718" i="8"/>
  <c r="AC4718" i="8" s="1"/>
  <c r="T4715" i="6"/>
  <c r="I4716" i="6"/>
  <c r="Z4716" i="6" s="1"/>
  <c r="L4718" i="6"/>
  <c r="AC4718" i="6" s="1"/>
  <c r="L4716" i="4"/>
  <c r="AC4716" i="4" s="1"/>
  <c r="T4713" i="4"/>
  <c r="V4713" i="4" s="1"/>
  <c r="I4714" i="4"/>
  <c r="Z4714" i="4" s="1"/>
  <c r="F4713" i="4"/>
  <c r="F4718" i="6"/>
  <c r="R4716" i="9" l="1"/>
  <c r="AI4716" i="9" s="1"/>
  <c r="AJ4715" i="9"/>
  <c r="AK4715" i="9" s="1"/>
  <c r="S4715" i="9"/>
  <c r="U4715" i="9" s="1"/>
  <c r="H4716" i="9"/>
  <c r="Y4716" i="9" s="1"/>
  <c r="M4719" i="8"/>
  <c r="AD4719" i="8" s="1"/>
  <c r="P4721" i="8"/>
  <c r="AG4721" i="8" s="1"/>
  <c r="M4719" i="6"/>
  <c r="AD4719" i="6" s="1"/>
  <c r="P4721" i="6"/>
  <c r="AG4721" i="6" s="1"/>
  <c r="J4717" i="6"/>
  <c r="AA4717" i="6" s="1"/>
  <c r="E4715" i="6"/>
  <c r="G4715" i="6" s="1"/>
  <c r="V4715" i="6"/>
  <c r="J4717" i="8"/>
  <c r="AA4717" i="8" s="1"/>
  <c r="E4713" i="4"/>
  <c r="G4713" i="4" s="1"/>
  <c r="J4715" i="4"/>
  <c r="AA4715" i="4" s="1"/>
  <c r="R4716" i="6" l="1"/>
  <c r="AI4716" i="6" s="1"/>
  <c r="X4715" i="6"/>
  <c r="AJ4715" i="6" s="1"/>
  <c r="AK4715" i="6" s="1"/>
  <c r="R4714" i="4"/>
  <c r="AI4714" i="4" s="1"/>
  <c r="X4713" i="4"/>
  <c r="AJ4713" i="4" s="1"/>
  <c r="AK4713" i="4" s="1"/>
  <c r="T4716" i="9"/>
  <c r="I4717" i="9"/>
  <c r="Z4717" i="9" s="1"/>
  <c r="Q4722" i="8"/>
  <c r="AH4722" i="8" s="1"/>
  <c r="N4720" i="8"/>
  <c r="AE4720" i="8" s="1"/>
  <c r="Q4722" i="6"/>
  <c r="AH4722" i="6" s="1"/>
  <c r="N4720" i="6"/>
  <c r="AE4720" i="6" s="1"/>
  <c r="K4718" i="8"/>
  <c r="AB4718" i="8" s="1"/>
  <c r="H4716" i="6"/>
  <c r="Y4716" i="6" s="1"/>
  <c r="S4715" i="6"/>
  <c r="U4715" i="6" s="1"/>
  <c r="K4718" i="6"/>
  <c r="AB4718" i="6" s="1"/>
  <c r="K4716" i="4"/>
  <c r="AB4716" i="4" s="1"/>
  <c r="H4714" i="4"/>
  <c r="Y4714" i="4" s="1"/>
  <c r="S4713" i="4"/>
  <c r="U4713" i="4" s="1"/>
  <c r="F4719" i="9"/>
  <c r="V4716" i="9" l="1"/>
  <c r="E4716" i="9"/>
  <c r="G4716" i="9" s="1"/>
  <c r="X4716" i="9" s="1"/>
  <c r="O4721" i="8"/>
  <c r="AF4721" i="8" s="1"/>
  <c r="O4721" i="6"/>
  <c r="AF4721" i="6" s="1"/>
  <c r="T4716" i="6"/>
  <c r="I4717" i="6"/>
  <c r="Z4717" i="6" s="1"/>
  <c r="L4719" i="8"/>
  <c r="AC4719" i="8" s="1"/>
  <c r="L4719" i="6"/>
  <c r="AC4719" i="6" s="1"/>
  <c r="T4714" i="4"/>
  <c r="V4714" i="4" s="1"/>
  <c r="I4715" i="4"/>
  <c r="Z4715" i="4" s="1"/>
  <c r="L4717" i="4"/>
  <c r="AC4717" i="4" s="1"/>
  <c r="F4719" i="6"/>
  <c r="F4714" i="4"/>
  <c r="H4717" i="9" l="1"/>
  <c r="Y4717" i="9" s="1"/>
  <c r="S4716" i="9"/>
  <c r="U4716" i="9" s="1"/>
  <c r="AJ4716" i="9"/>
  <c r="AK4716" i="9" s="1"/>
  <c r="R4717" i="9"/>
  <c r="AI4717" i="9" s="1"/>
  <c r="M4720" i="8"/>
  <c r="AD4720" i="8" s="1"/>
  <c r="P4722" i="8"/>
  <c r="AG4722" i="8" s="1"/>
  <c r="M4720" i="6"/>
  <c r="AD4720" i="6" s="1"/>
  <c r="P4722" i="6"/>
  <c r="AG4722" i="6" s="1"/>
  <c r="J4718" i="6"/>
  <c r="AA4718" i="6" s="1"/>
  <c r="J4718" i="8"/>
  <c r="AA4718" i="8" s="1"/>
  <c r="V4716" i="6"/>
  <c r="E4716" i="6"/>
  <c r="G4716" i="6" s="1"/>
  <c r="J4716" i="4"/>
  <c r="AA4716" i="4" s="1"/>
  <c r="E4714" i="4"/>
  <c r="G4714" i="4" s="1"/>
  <c r="R4717" i="6" l="1"/>
  <c r="AI4717" i="6" s="1"/>
  <c r="X4716" i="6"/>
  <c r="AJ4716" i="6" s="1"/>
  <c r="AK4716" i="6" s="1"/>
  <c r="R4715" i="4"/>
  <c r="AI4715" i="4" s="1"/>
  <c r="X4714" i="4"/>
  <c r="AJ4714" i="4" s="1"/>
  <c r="AK4714" i="4" s="1"/>
  <c r="T4717" i="9"/>
  <c r="I4718" i="9"/>
  <c r="Z4718" i="9" s="1"/>
  <c r="Q4723" i="8"/>
  <c r="AH4723" i="8" s="1"/>
  <c r="N4721" i="8"/>
  <c r="AE4721" i="8" s="1"/>
  <c r="Q4723" i="6"/>
  <c r="AH4723" i="6" s="1"/>
  <c r="N4721" i="6"/>
  <c r="AE4721" i="6" s="1"/>
  <c r="H4717" i="6"/>
  <c r="Y4717" i="6" s="1"/>
  <c r="S4716" i="6"/>
  <c r="U4716" i="6" s="1"/>
  <c r="K4719" i="8"/>
  <c r="AB4719" i="8" s="1"/>
  <c r="K4719" i="6"/>
  <c r="AB4719" i="6" s="1"/>
  <c r="H4715" i="4"/>
  <c r="Y4715" i="4" s="1"/>
  <c r="S4714" i="4"/>
  <c r="U4714" i="4" s="1"/>
  <c r="K4717" i="4"/>
  <c r="AB4717" i="4" s="1"/>
  <c r="F4720" i="9"/>
  <c r="V4717" i="9" l="1"/>
  <c r="E4717" i="9"/>
  <c r="G4717" i="9" s="1"/>
  <c r="X4717" i="9" s="1"/>
  <c r="O4722" i="8"/>
  <c r="AF4722" i="8" s="1"/>
  <c r="O4722" i="6"/>
  <c r="AF4722" i="6" s="1"/>
  <c r="L4720" i="8"/>
  <c r="AC4720" i="8" s="1"/>
  <c r="L4720" i="6"/>
  <c r="AC4720" i="6" s="1"/>
  <c r="T4717" i="6"/>
  <c r="I4718" i="6"/>
  <c r="Z4718" i="6" s="1"/>
  <c r="L4718" i="4"/>
  <c r="AC4718" i="4" s="1"/>
  <c r="I4716" i="4"/>
  <c r="Z4716" i="4" s="1"/>
  <c r="T4715" i="4"/>
  <c r="V4715" i="4" s="1"/>
  <c r="F4720" i="6"/>
  <c r="F4715" i="4"/>
  <c r="AJ4717" i="9" l="1"/>
  <c r="AK4717" i="9" s="1"/>
  <c r="S4717" i="9"/>
  <c r="U4717" i="9" s="1"/>
  <c r="H4718" i="9"/>
  <c r="Y4718" i="9" s="1"/>
  <c r="R4718" i="9"/>
  <c r="AI4718" i="9" s="1"/>
  <c r="M4721" i="8"/>
  <c r="AD4721" i="8" s="1"/>
  <c r="P4723" i="8"/>
  <c r="AG4723" i="8" s="1"/>
  <c r="M4721" i="6"/>
  <c r="AD4721" i="6" s="1"/>
  <c r="P4723" i="6"/>
  <c r="AG4723" i="6" s="1"/>
  <c r="J4719" i="6"/>
  <c r="AA4719" i="6" s="1"/>
  <c r="V4717" i="6"/>
  <c r="E4717" i="6"/>
  <c r="G4717" i="6" s="1"/>
  <c r="J4719" i="8"/>
  <c r="AA4719" i="8" s="1"/>
  <c r="J4717" i="4"/>
  <c r="AA4717" i="4" s="1"/>
  <c r="E4715" i="4"/>
  <c r="G4715" i="4" s="1"/>
  <c r="R4718" i="6" l="1"/>
  <c r="AI4718" i="6" s="1"/>
  <c r="X4717" i="6"/>
  <c r="AJ4717" i="6" s="1"/>
  <c r="AK4717" i="6" s="1"/>
  <c r="R4716" i="4"/>
  <c r="AI4716" i="4" s="1"/>
  <c r="X4715" i="4"/>
  <c r="AJ4715" i="4" s="1"/>
  <c r="AK4715" i="4" s="1"/>
  <c r="T4718" i="9"/>
  <c r="I4719" i="9"/>
  <c r="Z4719" i="9" s="1"/>
  <c r="Q4724" i="8"/>
  <c r="AH4724" i="8" s="1"/>
  <c r="N4722" i="8"/>
  <c r="AE4722" i="8" s="1"/>
  <c r="Q4724" i="6"/>
  <c r="AH4724" i="6" s="1"/>
  <c r="N4722" i="6"/>
  <c r="AE4722" i="6" s="1"/>
  <c r="K4720" i="8"/>
  <c r="AB4720" i="8" s="1"/>
  <c r="H4718" i="6"/>
  <c r="Y4718" i="6" s="1"/>
  <c r="S4717" i="6"/>
  <c r="U4717" i="6" s="1"/>
  <c r="K4720" i="6"/>
  <c r="AB4720" i="6" s="1"/>
  <c r="H4716" i="4"/>
  <c r="Y4716" i="4" s="1"/>
  <c r="S4715" i="4"/>
  <c r="U4715" i="4" s="1"/>
  <c r="K4718" i="4"/>
  <c r="AB4718" i="4" s="1"/>
  <c r="F4721" i="9"/>
  <c r="V4718" i="9" l="1"/>
  <c r="E4718" i="9"/>
  <c r="G4718" i="9" s="1"/>
  <c r="X4718" i="9" s="1"/>
  <c r="O4723" i="8"/>
  <c r="AF4723" i="8" s="1"/>
  <c r="O4723" i="6"/>
  <c r="AF4723" i="6" s="1"/>
  <c r="L4721" i="6"/>
  <c r="AC4721" i="6" s="1"/>
  <c r="T4718" i="6"/>
  <c r="I4719" i="6"/>
  <c r="Z4719" i="6" s="1"/>
  <c r="L4721" i="8"/>
  <c r="AC4721" i="8" s="1"/>
  <c r="I4717" i="4"/>
  <c r="Z4717" i="4" s="1"/>
  <c r="T4716" i="4"/>
  <c r="V4716" i="4" s="1"/>
  <c r="L4719" i="4"/>
  <c r="AC4719" i="4" s="1"/>
  <c r="F4716" i="4"/>
  <c r="F4721" i="6"/>
  <c r="S4718" i="9" l="1"/>
  <c r="U4718" i="9" s="1"/>
  <c r="AJ4718" i="9"/>
  <c r="AK4718" i="9" s="1"/>
  <c r="H4719" i="9"/>
  <c r="Y4719" i="9" s="1"/>
  <c r="R4719" i="9"/>
  <c r="AI4719" i="9" s="1"/>
  <c r="M4722" i="8"/>
  <c r="AD4722" i="8" s="1"/>
  <c r="P4724" i="8"/>
  <c r="AG4724" i="8" s="1"/>
  <c r="M4722" i="6"/>
  <c r="AD4722" i="6" s="1"/>
  <c r="P4724" i="6"/>
  <c r="AG4724" i="6" s="1"/>
  <c r="J4720" i="8"/>
  <c r="AA4720" i="8" s="1"/>
  <c r="J4720" i="6"/>
  <c r="AA4720" i="6" s="1"/>
  <c r="V4718" i="6"/>
  <c r="E4718" i="6"/>
  <c r="G4718" i="6" s="1"/>
  <c r="E4716" i="4"/>
  <c r="G4716" i="4" s="1"/>
  <c r="J4718" i="4"/>
  <c r="AA4718" i="4" s="1"/>
  <c r="R4719" i="6" l="1"/>
  <c r="AI4719" i="6" s="1"/>
  <c r="X4718" i="6"/>
  <c r="AJ4718" i="6" s="1"/>
  <c r="AK4718" i="6" s="1"/>
  <c r="R4717" i="4"/>
  <c r="AI4717" i="4" s="1"/>
  <c r="X4716" i="4"/>
  <c r="AJ4716" i="4" s="1"/>
  <c r="AK4716" i="4" s="1"/>
  <c r="T4719" i="9"/>
  <c r="I4720" i="9"/>
  <c r="Z4720" i="9" s="1"/>
  <c r="Q4725" i="8"/>
  <c r="AH4725" i="8" s="1"/>
  <c r="N4723" i="8"/>
  <c r="AE4723" i="8" s="1"/>
  <c r="Q4725" i="6"/>
  <c r="AH4725" i="6" s="1"/>
  <c r="N4723" i="6"/>
  <c r="AE4723" i="6" s="1"/>
  <c r="S4718" i="6"/>
  <c r="U4718" i="6" s="1"/>
  <c r="H4719" i="6"/>
  <c r="Y4719" i="6" s="1"/>
  <c r="K4721" i="6"/>
  <c r="AB4721" i="6" s="1"/>
  <c r="K4721" i="8"/>
  <c r="AB4721" i="8" s="1"/>
  <c r="K4719" i="4"/>
  <c r="AB4719" i="4" s="1"/>
  <c r="H4717" i="4"/>
  <c r="Y4717" i="4" s="1"/>
  <c r="S4716" i="4"/>
  <c r="U4716" i="4" s="1"/>
  <c r="F4722" i="9"/>
  <c r="V4719" i="9" l="1"/>
  <c r="E4719" i="9"/>
  <c r="G4719" i="9" s="1"/>
  <c r="X4719" i="9" s="1"/>
  <c r="O4724" i="8"/>
  <c r="AF4724" i="8" s="1"/>
  <c r="O4724" i="6"/>
  <c r="AF4724" i="6" s="1"/>
  <c r="L4722" i="6"/>
  <c r="AC4722" i="6" s="1"/>
  <c r="I4720" i="6"/>
  <c r="Z4720" i="6" s="1"/>
  <c r="T4719" i="6"/>
  <c r="L4722" i="8"/>
  <c r="AC4722" i="8" s="1"/>
  <c r="T4717" i="4"/>
  <c r="V4717" i="4" s="1"/>
  <c r="I4718" i="4"/>
  <c r="Z4718" i="4" s="1"/>
  <c r="L4720" i="4"/>
  <c r="AC4720" i="4" s="1"/>
  <c r="F4717" i="4"/>
  <c r="F4722" i="6"/>
  <c r="S4719" i="9" l="1"/>
  <c r="U4719" i="9" s="1"/>
  <c r="AJ4719" i="9"/>
  <c r="AK4719" i="9" s="1"/>
  <c r="H4720" i="9"/>
  <c r="Y4720" i="9" s="1"/>
  <c r="R4720" i="9"/>
  <c r="AI4720" i="9" s="1"/>
  <c r="M4723" i="8"/>
  <c r="AD4723" i="8" s="1"/>
  <c r="P4725" i="8"/>
  <c r="AG4725" i="8" s="1"/>
  <c r="M4723" i="6"/>
  <c r="AD4723" i="6" s="1"/>
  <c r="P4725" i="6"/>
  <c r="AG4725" i="6" s="1"/>
  <c r="V4719" i="6"/>
  <c r="E4719" i="6"/>
  <c r="G4719" i="6" s="1"/>
  <c r="J4721" i="6"/>
  <c r="AA4721" i="6" s="1"/>
  <c r="J4721" i="8"/>
  <c r="AA4721" i="8" s="1"/>
  <c r="J4719" i="4"/>
  <c r="AA4719" i="4" s="1"/>
  <c r="E4717" i="4"/>
  <c r="G4717" i="4" s="1"/>
  <c r="R4720" i="6" l="1"/>
  <c r="AI4720" i="6" s="1"/>
  <c r="X4719" i="6"/>
  <c r="AJ4719" i="6" s="1"/>
  <c r="AK4719" i="6" s="1"/>
  <c r="R4718" i="4"/>
  <c r="AI4718" i="4" s="1"/>
  <c r="X4717" i="4"/>
  <c r="AJ4717" i="4" s="1"/>
  <c r="AK4717" i="4" s="1"/>
  <c r="T4720" i="9"/>
  <c r="I4721" i="9"/>
  <c r="Z4721" i="9" s="1"/>
  <c r="Q4726" i="8"/>
  <c r="AH4726" i="8" s="1"/>
  <c r="N4724" i="8"/>
  <c r="AE4724" i="8" s="1"/>
  <c r="Q4726" i="6"/>
  <c r="AH4726" i="6" s="1"/>
  <c r="N4724" i="6"/>
  <c r="AE4724" i="6" s="1"/>
  <c r="K4722" i="8"/>
  <c r="AB4722" i="8" s="1"/>
  <c r="K4722" i="6"/>
  <c r="AB4722" i="6" s="1"/>
  <c r="H4720" i="6"/>
  <c r="Y4720" i="6" s="1"/>
  <c r="S4719" i="6"/>
  <c r="U4719" i="6" s="1"/>
  <c r="H4718" i="4"/>
  <c r="Y4718" i="4" s="1"/>
  <c r="S4717" i="4"/>
  <c r="U4717" i="4" s="1"/>
  <c r="K4720" i="4"/>
  <c r="AB4720" i="4" s="1"/>
  <c r="F4723" i="9"/>
  <c r="V4720" i="9" l="1"/>
  <c r="E4720" i="9"/>
  <c r="G4720" i="9" s="1"/>
  <c r="X4720" i="9" s="1"/>
  <c r="O4725" i="8"/>
  <c r="AF4725" i="8" s="1"/>
  <c r="O4725" i="6"/>
  <c r="AF4725" i="6" s="1"/>
  <c r="L4723" i="6"/>
  <c r="AC4723" i="6" s="1"/>
  <c r="L4723" i="8"/>
  <c r="AC4723" i="8" s="1"/>
  <c r="T4720" i="6"/>
  <c r="I4721" i="6"/>
  <c r="Z4721" i="6" s="1"/>
  <c r="L4721" i="4"/>
  <c r="AC4721" i="4" s="1"/>
  <c r="I4719" i="4"/>
  <c r="Z4719" i="4" s="1"/>
  <c r="T4718" i="4"/>
  <c r="V4718" i="4" s="1"/>
  <c r="F4723" i="6"/>
  <c r="F4718" i="4"/>
  <c r="R4721" i="9" l="1"/>
  <c r="AI4721" i="9" s="1"/>
  <c r="AJ4720" i="9"/>
  <c r="AK4720" i="9" s="1"/>
  <c r="S4720" i="9"/>
  <c r="U4720" i="9" s="1"/>
  <c r="H4721" i="9"/>
  <c r="Y4721" i="9" s="1"/>
  <c r="M4724" i="8"/>
  <c r="AD4724" i="8" s="1"/>
  <c r="P4726" i="8"/>
  <c r="AG4726" i="8" s="1"/>
  <c r="M4724" i="6"/>
  <c r="AD4724" i="6" s="1"/>
  <c r="P4726" i="6"/>
  <c r="AG4726" i="6" s="1"/>
  <c r="E4720" i="6"/>
  <c r="G4720" i="6" s="1"/>
  <c r="V4720" i="6"/>
  <c r="J4722" i="8"/>
  <c r="AA4722" i="8" s="1"/>
  <c r="J4722" i="6"/>
  <c r="AA4722" i="6" s="1"/>
  <c r="J4720" i="4"/>
  <c r="AA4720" i="4" s="1"/>
  <c r="E4718" i="4"/>
  <c r="G4718" i="4" s="1"/>
  <c r="R4721" i="6" l="1"/>
  <c r="AI4721" i="6" s="1"/>
  <c r="X4720" i="6"/>
  <c r="AJ4720" i="6" s="1"/>
  <c r="AK4720" i="6" s="1"/>
  <c r="R4719" i="4"/>
  <c r="AI4719" i="4" s="1"/>
  <c r="X4718" i="4"/>
  <c r="AJ4718" i="4" s="1"/>
  <c r="AK4718" i="4" s="1"/>
  <c r="T4721" i="9"/>
  <c r="I4722" i="9"/>
  <c r="Z4722" i="9" s="1"/>
  <c r="Q4727" i="8"/>
  <c r="AH4727" i="8" s="1"/>
  <c r="N4725" i="8"/>
  <c r="AE4725" i="8" s="1"/>
  <c r="Q4727" i="6"/>
  <c r="AH4727" i="6" s="1"/>
  <c r="N4725" i="6"/>
  <c r="AE4725" i="6" s="1"/>
  <c r="K4723" i="6"/>
  <c r="AB4723" i="6" s="1"/>
  <c r="K4723" i="8"/>
  <c r="AB4723" i="8" s="1"/>
  <c r="S4720" i="6"/>
  <c r="U4720" i="6" s="1"/>
  <c r="H4721" i="6"/>
  <c r="Y4721" i="6" s="1"/>
  <c r="S4718" i="4"/>
  <c r="U4718" i="4" s="1"/>
  <c r="H4719" i="4"/>
  <c r="Y4719" i="4" s="1"/>
  <c r="K4721" i="4"/>
  <c r="AB4721" i="4" s="1"/>
  <c r="F4724" i="9"/>
  <c r="V4721" i="9" l="1"/>
  <c r="E4721" i="9"/>
  <c r="G4721" i="9" s="1"/>
  <c r="X4721" i="9" s="1"/>
  <c r="O4726" i="8"/>
  <c r="AF4726" i="8" s="1"/>
  <c r="O4726" i="6"/>
  <c r="AF4726" i="6" s="1"/>
  <c r="T4721" i="6"/>
  <c r="I4722" i="6"/>
  <c r="Z4722" i="6" s="1"/>
  <c r="L4724" i="8"/>
  <c r="AC4724" i="8" s="1"/>
  <c r="L4724" i="6"/>
  <c r="AC4724" i="6" s="1"/>
  <c r="I4720" i="4"/>
  <c r="Z4720" i="4" s="1"/>
  <c r="T4719" i="4"/>
  <c r="V4719" i="4" s="1"/>
  <c r="L4722" i="4"/>
  <c r="AC4722" i="4" s="1"/>
  <c r="F4724" i="6"/>
  <c r="F4719" i="4"/>
  <c r="S4721" i="9" l="1"/>
  <c r="U4721" i="9" s="1"/>
  <c r="AJ4721" i="9"/>
  <c r="AK4721" i="9" s="1"/>
  <c r="H4722" i="9"/>
  <c r="Y4722" i="9" s="1"/>
  <c r="R4722" i="9"/>
  <c r="AI4722" i="9" s="1"/>
  <c r="M4725" i="8"/>
  <c r="AD4725" i="8" s="1"/>
  <c r="P4727" i="8"/>
  <c r="AG4727" i="8" s="1"/>
  <c r="M4725" i="6"/>
  <c r="AD4725" i="6" s="1"/>
  <c r="P4727" i="6"/>
  <c r="AG4727" i="6" s="1"/>
  <c r="J4723" i="6"/>
  <c r="AA4723" i="6" s="1"/>
  <c r="V4721" i="6"/>
  <c r="E4721" i="6"/>
  <c r="G4721" i="6" s="1"/>
  <c r="J4723" i="8"/>
  <c r="AA4723" i="8" s="1"/>
  <c r="E4719" i="4"/>
  <c r="G4719" i="4" s="1"/>
  <c r="J4721" i="4"/>
  <c r="AA4721" i="4" s="1"/>
  <c r="R4722" i="6" l="1"/>
  <c r="AI4722" i="6" s="1"/>
  <c r="X4721" i="6"/>
  <c r="AJ4721" i="6" s="1"/>
  <c r="AK4721" i="6" s="1"/>
  <c r="R4720" i="4"/>
  <c r="AI4720" i="4" s="1"/>
  <c r="X4719" i="4"/>
  <c r="AJ4719" i="4" s="1"/>
  <c r="AK4719" i="4" s="1"/>
  <c r="T4722" i="9"/>
  <c r="I4723" i="9"/>
  <c r="Z4723" i="9" s="1"/>
  <c r="Q4728" i="8"/>
  <c r="AH4728" i="8" s="1"/>
  <c r="N4726" i="8"/>
  <c r="AE4726" i="8" s="1"/>
  <c r="Q4728" i="6"/>
  <c r="AH4728" i="6" s="1"/>
  <c r="N4726" i="6"/>
  <c r="AE4726" i="6" s="1"/>
  <c r="K4724" i="8"/>
  <c r="AB4724" i="8" s="1"/>
  <c r="H4722" i="6"/>
  <c r="Y4722" i="6" s="1"/>
  <c r="S4721" i="6"/>
  <c r="U4721" i="6" s="1"/>
  <c r="K4724" i="6"/>
  <c r="AB4724" i="6" s="1"/>
  <c r="K4722" i="4"/>
  <c r="AB4722" i="4" s="1"/>
  <c r="H4720" i="4"/>
  <c r="Y4720" i="4" s="1"/>
  <c r="S4719" i="4"/>
  <c r="U4719" i="4" s="1"/>
  <c r="F4725" i="9"/>
  <c r="V4722" i="9" l="1"/>
  <c r="E4722" i="9"/>
  <c r="G4722" i="9" s="1"/>
  <c r="X4722" i="9" s="1"/>
  <c r="O4727" i="8"/>
  <c r="AF4727" i="8" s="1"/>
  <c r="O4727" i="6"/>
  <c r="AF4727" i="6" s="1"/>
  <c r="I4723" i="6"/>
  <c r="Z4723" i="6" s="1"/>
  <c r="T4722" i="6"/>
  <c r="L4725" i="6"/>
  <c r="AC4725" i="6" s="1"/>
  <c r="L4725" i="8"/>
  <c r="AC4725" i="8" s="1"/>
  <c r="T4720" i="4"/>
  <c r="V4720" i="4" s="1"/>
  <c r="I4721" i="4"/>
  <c r="Z4721" i="4" s="1"/>
  <c r="L4723" i="4"/>
  <c r="AC4723" i="4" s="1"/>
  <c r="F4725" i="6"/>
  <c r="F4720" i="4"/>
  <c r="S4722" i="9" l="1"/>
  <c r="U4722" i="9" s="1"/>
  <c r="AJ4722" i="9"/>
  <c r="AK4722" i="9" s="1"/>
  <c r="H4723" i="9"/>
  <c r="Y4723" i="9" s="1"/>
  <c r="R4723" i="9"/>
  <c r="AI4723" i="9" s="1"/>
  <c r="M4726" i="8"/>
  <c r="AD4726" i="8" s="1"/>
  <c r="P4728" i="8"/>
  <c r="AG4728" i="8" s="1"/>
  <c r="M4726" i="6"/>
  <c r="AD4726" i="6" s="1"/>
  <c r="P4728" i="6"/>
  <c r="AG4728" i="6" s="1"/>
  <c r="J4724" i="8"/>
  <c r="AA4724" i="8" s="1"/>
  <c r="V4722" i="6"/>
  <c r="E4722" i="6"/>
  <c r="G4722" i="6" s="1"/>
  <c r="J4724" i="6"/>
  <c r="AA4724" i="6" s="1"/>
  <c r="J4722" i="4"/>
  <c r="AA4722" i="4" s="1"/>
  <c r="E4720" i="4"/>
  <c r="G4720" i="4" s="1"/>
  <c r="R4723" i="6" l="1"/>
  <c r="AI4723" i="6" s="1"/>
  <c r="X4722" i="6"/>
  <c r="AJ4722" i="6" s="1"/>
  <c r="AK4722" i="6" s="1"/>
  <c r="R4721" i="4"/>
  <c r="AI4721" i="4" s="1"/>
  <c r="X4720" i="4"/>
  <c r="AJ4720" i="4" s="1"/>
  <c r="AK4720" i="4" s="1"/>
  <c r="T4723" i="9"/>
  <c r="I4724" i="9"/>
  <c r="Z4724" i="9" s="1"/>
  <c r="Q4729" i="8"/>
  <c r="AH4729" i="8" s="1"/>
  <c r="N4727" i="8"/>
  <c r="AE4727" i="8" s="1"/>
  <c r="Q4729" i="6"/>
  <c r="AH4729" i="6" s="1"/>
  <c r="N4727" i="6"/>
  <c r="AE4727" i="6" s="1"/>
  <c r="H4723" i="6"/>
  <c r="Y4723" i="6" s="1"/>
  <c r="S4722" i="6"/>
  <c r="U4722" i="6" s="1"/>
  <c r="K4725" i="6"/>
  <c r="AB4725" i="6" s="1"/>
  <c r="K4725" i="8"/>
  <c r="AB4725" i="8" s="1"/>
  <c r="H4721" i="4"/>
  <c r="Y4721" i="4" s="1"/>
  <c r="S4720" i="4"/>
  <c r="U4720" i="4" s="1"/>
  <c r="K4723" i="4"/>
  <c r="AB4723" i="4" s="1"/>
  <c r="F4726" i="9"/>
  <c r="V4723" i="9" l="1"/>
  <c r="E4723" i="9"/>
  <c r="G4723" i="9" s="1"/>
  <c r="X4723" i="9" s="1"/>
  <c r="O4728" i="8"/>
  <c r="AF4728" i="8" s="1"/>
  <c r="O4728" i="6"/>
  <c r="AF4728" i="6" s="1"/>
  <c r="L4726" i="8"/>
  <c r="AC4726" i="8" s="1"/>
  <c r="L4726" i="6"/>
  <c r="AC4726" i="6" s="1"/>
  <c r="T4723" i="6"/>
  <c r="I4724" i="6"/>
  <c r="Z4724" i="6" s="1"/>
  <c r="L4724" i="4"/>
  <c r="AC4724" i="4" s="1"/>
  <c r="T4721" i="4"/>
  <c r="V4721" i="4" s="1"/>
  <c r="I4722" i="4"/>
  <c r="Z4722" i="4" s="1"/>
  <c r="F4721" i="4"/>
  <c r="F4726" i="6"/>
  <c r="R4724" i="9" l="1"/>
  <c r="AI4724" i="9" s="1"/>
  <c r="AJ4723" i="9"/>
  <c r="AK4723" i="9" s="1"/>
  <c r="S4723" i="9"/>
  <c r="U4723" i="9" s="1"/>
  <c r="H4724" i="9"/>
  <c r="Y4724" i="9" s="1"/>
  <c r="M4727" i="8"/>
  <c r="AD4727" i="8" s="1"/>
  <c r="P4729" i="8"/>
  <c r="AG4729" i="8" s="1"/>
  <c r="M4727" i="6"/>
  <c r="AD4727" i="6" s="1"/>
  <c r="P4729" i="6"/>
  <c r="AG4729" i="6" s="1"/>
  <c r="J4725" i="6"/>
  <c r="AA4725" i="6" s="1"/>
  <c r="E4723" i="6"/>
  <c r="G4723" i="6" s="1"/>
  <c r="V4723" i="6"/>
  <c r="J4725" i="8"/>
  <c r="AA4725" i="8" s="1"/>
  <c r="E4721" i="4"/>
  <c r="G4721" i="4" s="1"/>
  <c r="J4723" i="4"/>
  <c r="AA4723" i="4" s="1"/>
  <c r="R4724" i="6" l="1"/>
  <c r="AI4724" i="6" s="1"/>
  <c r="X4723" i="6"/>
  <c r="AJ4723" i="6" s="1"/>
  <c r="AK4723" i="6" s="1"/>
  <c r="R4722" i="4"/>
  <c r="AI4722" i="4" s="1"/>
  <c r="X4721" i="4"/>
  <c r="AJ4721" i="4" s="1"/>
  <c r="AK4721" i="4" s="1"/>
  <c r="T4724" i="9"/>
  <c r="I4725" i="9"/>
  <c r="Z4725" i="9" s="1"/>
  <c r="Q4730" i="8"/>
  <c r="AH4730" i="8" s="1"/>
  <c r="N4728" i="8"/>
  <c r="AE4728" i="8" s="1"/>
  <c r="Q4730" i="6"/>
  <c r="AH4730" i="6" s="1"/>
  <c r="N4728" i="6"/>
  <c r="AE4728" i="6" s="1"/>
  <c r="K4726" i="8"/>
  <c r="AB4726" i="8" s="1"/>
  <c r="H4724" i="6"/>
  <c r="Y4724" i="6" s="1"/>
  <c r="S4723" i="6"/>
  <c r="U4723" i="6" s="1"/>
  <c r="K4726" i="6"/>
  <c r="AB4726" i="6" s="1"/>
  <c r="K4724" i="4"/>
  <c r="AB4724" i="4" s="1"/>
  <c r="H4722" i="4"/>
  <c r="Y4722" i="4" s="1"/>
  <c r="S4721" i="4"/>
  <c r="U4721" i="4" s="1"/>
  <c r="F4727" i="9"/>
  <c r="V4724" i="9" l="1"/>
  <c r="E4724" i="9"/>
  <c r="G4724" i="9" s="1"/>
  <c r="X4724" i="9" s="1"/>
  <c r="O4729" i="8"/>
  <c r="AF4729" i="8" s="1"/>
  <c r="O4729" i="6"/>
  <c r="AF4729" i="6" s="1"/>
  <c r="T4724" i="6"/>
  <c r="I4725" i="6"/>
  <c r="Z4725" i="6" s="1"/>
  <c r="L4727" i="8"/>
  <c r="AC4727" i="8" s="1"/>
  <c r="L4727" i="6"/>
  <c r="AC4727" i="6" s="1"/>
  <c r="L4725" i="4"/>
  <c r="AC4725" i="4" s="1"/>
  <c r="T4722" i="4"/>
  <c r="V4722" i="4" s="1"/>
  <c r="I4723" i="4"/>
  <c r="Z4723" i="4" s="1"/>
  <c r="F4727" i="6"/>
  <c r="F4722" i="4"/>
  <c r="R4725" i="9" l="1"/>
  <c r="AI4725" i="9" s="1"/>
  <c r="S4724" i="9"/>
  <c r="U4724" i="9" s="1"/>
  <c r="AJ4724" i="9"/>
  <c r="AK4724" i="9" s="1"/>
  <c r="H4725" i="9"/>
  <c r="Y4725" i="9" s="1"/>
  <c r="P4730" i="8"/>
  <c r="AG4730" i="8" s="1"/>
  <c r="M4728" i="8"/>
  <c r="AD4728" i="8" s="1"/>
  <c r="M4728" i="6"/>
  <c r="AD4728" i="6" s="1"/>
  <c r="P4730" i="6"/>
  <c r="AG4730" i="6" s="1"/>
  <c r="J4726" i="8"/>
  <c r="AA4726" i="8" s="1"/>
  <c r="J4726" i="6"/>
  <c r="AA4726" i="6" s="1"/>
  <c r="V4724" i="6"/>
  <c r="E4724" i="6"/>
  <c r="G4724" i="6" s="1"/>
  <c r="E4722" i="4"/>
  <c r="G4722" i="4" s="1"/>
  <c r="J4724" i="4"/>
  <c r="AA4724" i="4" s="1"/>
  <c r="R4725" i="6" l="1"/>
  <c r="AI4725" i="6" s="1"/>
  <c r="X4724" i="6"/>
  <c r="AJ4724" i="6" s="1"/>
  <c r="AK4724" i="6" s="1"/>
  <c r="R4723" i="4"/>
  <c r="AI4723" i="4" s="1"/>
  <c r="X4722" i="4"/>
  <c r="AJ4722" i="4" s="1"/>
  <c r="AK4722" i="4" s="1"/>
  <c r="T4725" i="9"/>
  <c r="I4726" i="9"/>
  <c r="Z4726" i="9" s="1"/>
  <c r="N4729" i="8"/>
  <c r="AE4729" i="8" s="1"/>
  <c r="Q4731" i="8"/>
  <c r="AH4731" i="8" s="1"/>
  <c r="Q4731" i="6"/>
  <c r="AH4731" i="6" s="1"/>
  <c r="N4729" i="6"/>
  <c r="AE4729" i="6" s="1"/>
  <c r="H4725" i="6"/>
  <c r="Y4725" i="6" s="1"/>
  <c r="S4724" i="6"/>
  <c r="U4724" i="6" s="1"/>
  <c r="K4727" i="6"/>
  <c r="AB4727" i="6" s="1"/>
  <c r="K4727" i="8"/>
  <c r="AB4727" i="8" s="1"/>
  <c r="K4725" i="4"/>
  <c r="AB4725" i="4" s="1"/>
  <c r="S4722" i="4"/>
  <c r="U4722" i="4" s="1"/>
  <c r="H4723" i="4"/>
  <c r="Y4723" i="4" s="1"/>
  <c r="F4728" i="9"/>
  <c r="V4725" i="9" l="1"/>
  <c r="E4725" i="9"/>
  <c r="G4725" i="9" s="1"/>
  <c r="X4725" i="9" s="1"/>
  <c r="O4730" i="8"/>
  <c r="AF4730" i="8" s="1"/>
  <c r="O4730" i="6"/>
  <c r="AF4730" i="6" s="1"/>
  <c r="L4728" i="6"/>
  <c r="AC4728" i="6" s="1"/>
  <c r="L4728" i="8"/>
  <c r="AC4728" i="8" s="1"/>
  <c r="T4725" i="6"/>
  <c r="I4726" i="6"/>
  <c r="Z4726" i="6" s="1"/>
  <c r="I4724" i="4"/>
  <c r="Z4724" i="4" s="1"/>
  <c r="T4723" i="4"/>
  <c r="V4723" i="4" s="1"/>
  <c r="L4726" i="4"/>
  <c r="AC4726" i="4" s="1"/>
  <c r="F4728" i="6"/>
  <c r="F4723" i="4"/>
  <c r="R4726" i="9" l="1"/>
  <c r="AI4726" i="9" s="1"/>
  <c r="S4725" i="9"/>
  <c r="U4725" i="9" s="1"/>
  <c r="AJ4725" i="9"/>
  <c r="AK4725" i="9" s="1"/>
  <c r="H4726" i="9"/>
  <c r="Y4726" i="9" s="1"/>
  <c r="M4729" i="8"/>
  <c r="AD4729" i="8" s="1"/>
  <c r="P4731" i="8"/>
  <c r="AG4731" i="8" s="1"/>
  <c r="P4731" i="6"/>
  <c r="AG4731" i="6" s="1"/>
  <c r="M4729" i="6"/>
  <c r="AD4729" i="6" s="1"/>
  <c r="V4725" i="6"/>
  <c r="E4725" i="6"/>
  <c r="G4725" i="6" s="1"/>
  <c r="J4727" i="6"/>
  <c r="AA4727" i="6" s="1"/>
  <c r="J4727" i="8"/>
  <c r="AA4727" i="8" s="1"/>
  <c r="E4723" i="4"/>
  <c r="G4723" i="4" s="1"/>
  <c r="J4725" i="4"/>
  <c r="AA4725" i="4" s="1"/>
  <c r="R4726" i="6" l="1"/>
  <c r="AI4726" i="6" s="1"/>
  <c r="X4725" i="6"/>
  <c r="R4724" i="4"/>
  <c r="AI4724" i="4" s="1"/>
  <c r="X4723" i="4"/>
  <c r="AJ4723" i="4" s="1"/>
  <c r="AK4723" i="4" s="1"/>
  <c r="T4726" i="9"/>
  <c r="I4727" i="9"/>
  <c r="Z4727" i="9" s="1"/>
  <c r="Q4732" i="8"/>
  <c r="AH4732" i="8" s="1"/>
  <c r="N4730" i="8"/>
  <c r="AE4730" i="8" s="1"/>
  <c r="N4730" i="6"/>
  <c r="AE4730" i="6" s="1"/>
  <c r="Q4732" i="6"/>
  <c r="AH4732" i="6" s="1"/>
  <c r="K4728" i="8"/>
  <c r="AB4728" i="8" s="1"/>
  <c r="K4728" i="6"/>
  <c r="AB4728" i="6" s="1"/>
  <c r="S4725" i="6"/>
  <c r="U4725" i="6" s="1"/>
  <c r="H4726" i="6"/>
  <c r="Y4726" i="6" s="1"/>
  <c r="AJ4725" i="6"/>
  <c r="AK4725" i="6" s="1"/>
  <c r="K4726" i="4"/>
  <c r="AB4726" i="4" s="1"/>
  <c r="H4724" i="4"/>
  <c r="Y4724" i="4" s="1"/>
  <c r="S4723" i="4"/>
  <c r="U4723" i="4" s="1"/>
  <c r="F4729" i="9"/>
  <c r="V4726" i="9" l="1"/>
  <c r="E4726" i="9"/>
  <c r="G4726" i="9" s="1"/>
  <c r="X4726" i="9" s="1"/>
  <c r="O4731" i="8"/>
  <c r="AF4731" i="8" s="1"/>
  <c r="O4731" i="6"/>
  <c r="AF4731" i="6" s="1"/>
  <c r="L4729" i="6"/>
  <c r="AC4729" i="6" s="1"/>
  <c r="T4726" i="6"/>
  <c r="I4727" i="6"/>
  <c r="Z4727" i="6" s="1"/>
  <c r="L4729" i="8"/>
  <c r="AC4729" i="8" s="1"/>
  <c r="T4724" i="4"/>
  <c r="V4724" i="4" s="1"/>
  <c r="I4725" i="4"/>
  <c r="Z4725" i="4" s="1"/>
  <c r="L4727" i="4"/>
  <c r="AC4727" i="4" s="1"/>
  <c r="F4729" i="6"/>
  <c r="F4724" i="4"/>
  <c r="AJ4726" i="9" l="1"/>
  <c r="AK4726" i="9" s="1"/>
  <c r="S4726" i="9"/>
  <c r="U4726" i="9" s="1"/>
  <c r="H4727" i="9"/>
  <c r="Y4727" i="9" s="1"/>
  <c r="R4727" i="9"/>
  <c r="AI4727" i="9" s="1"/>
  <c r="M4730" i="8"/>
  <c r="AD4730" i="8" s="1"/>
  <c r="P4732" i="8"/>
  <c r="AG4732" i="8" s="1"/>
  <c r="M4730" i="6"/>
  <c r="AD4730" i="6" s="1"/>
  <c r="P4732" i="6"/>
  <c r="AG4732" i="6" s="1"/>
  <c r="J4728" i="6"/>
  <c r="AA4728" i="6" s="1"/>
  <c r="V4726" i="6"/>
  <c r="E4726" i="6"/>
  <c r="G4726" i="6" s="1"/>
  <c r="J4728" i="8"/>
  <c r="AA4728" i="8" s="1"/>
  <c r="J4726" i="4"/>
  <c r="AA4726" i="4" s="1"/>
  <c r="E4724" i="4"/>
  <c r="G4724" i="4" s="1"/>
  <c r="R4727" i="6" l="1"/>
  <c r="AI4727" i="6" s="1"/>
  <c r="X4726" i="6"/>
  <c r="AJ4726" i="6" s="1"/>
  <c r="AK4726" i="6" s="1"/>
  <c r="R4725" i="4"/>
  <c r="AI4725" i="4" s="1"/>
  <c r="X4724" i="4"/>
  <c r="AJ4724" i="4" s="1"/>
  <c r="AK4724" i="4" s="1"/>
  <c r="T4727" i="9"/>
  <c r="I4728" i="9"/>
  <c r="Z4728" i="9" s="1"/>
  <c r="Q4733" i="8"/>
  <c r="AH4733" i="8" s="1"/>
  <c r="N4731" i="8"/>
  <c r="AE4731" i="8" s="1"/>
  <c r="Q4733" i="6"/>
  <c r="AH4733" i="6" s="1"/>
  <c r="N4731" i="6"/>
  <c r="AE4731" i="6" s="1"/>
  <c r="K4729" i="8"/>
  <c r="AB4729" i="8" s="1"/>
  <c r="H4727" i="6"/>
  <c r="Y4727" i="6" s="1"/>
  <c r="S4726" i="6"/>
  <c r="U4726" i="6" s="1"/>
  <c r="K4729" i="6"/>
  <c r="AB4729" i="6" s="1"/>
  <c r="S4724" i="4"/>
  <c r="U4724" i="4" s="1"/>
  <c r="H4725" i="4"/>
  <c r="Y4725" i="4" s="1"/>
  <c r="K4727" i="4"/>
  <c r="AB4727" i="4" s="1"/>
  <c r="F4730" i="9"/>
  <c r="V4727" i="9" l="1"/>
  <c r="E4727" i="9"/>
  <c r="G4727" i="9" s="1"/>
  <c r="X4727" i="9" s="1"/>
  <c r="O4732" i="8"/>
  <c r="AF4732" i="8" s="1"/>
  <c r="O4732" i="6"/>
  <c r="AF4732" i="6" s="1"/>
  <c r="L4730" i="6"/>
  <c r="AC4730" i="6" s="1"/>
  <c r="L4730" i="8"/>
  <c r="AC4730" i="8" s="1"/>
  <c r="T4727" i="6"/>
  <c r="I4728" i="6"/>
  <c r="Z4728" i="6" s="1"/>
  <c r="L4728" i="4"/>
  <c r="AC4728" i="4" s="1"/>
  <c r="I4726" i="4"/>
  <c r="Z4726" i="4" s="1"/>
  <c r="T4725" i="4"/>
  <c r="V4725" i="4" s="1"/>
  <c r="F4730" i="6"/>
  <c r="F4725" i="4"/>
  <c r="S4727" i="9" l="1"/>
  <c r="U4727" i="9" s="1"/>
  <c r="AJ4727" i="9"/>
  <c r="AK4727" i="9" s="1"/>
  <c r="H4728" i="9"/>
  <c r="Y4728" i="9" s="1"/>
  <c r="R4728" i="9"/>
  <c r="AI4728" i="9" s="1"/>
  <c r="M4731" i="8"/>
  <c r="AD4731" i="8" s="1"/>
  <c r="P4733" i="8"/>
  <c r="AG4733" i="8" s="1"/>
  <c r="M4731" i="6"/>
  <c r="AD4731" i="6" s="1"/>
  <c r="P4733" i="6"/>
  <c r="AG4733" i="6" s="1"/>
  <c r="E4727" i="6"/>
  <c r="G4727" i="6" s="1"/>
  <c r="V4727" i="6"/>
  <c r="J4729" i="8"/>
  <c r="AA4729" i="8" s="1"/>
  <c r="J4729" i="6"/>
  <c r="AA4729" i="6" s="1"/>
  <c r="J4727" i="4"/>
  <c r="AA4727" i="4" s="1"/>
  <c r="E4725" i="4"/>
  <c r="G4725" i="4" s="1"/>
  <c r="R4728" i="6" l="1"/>
  <c r="AI4728" i="6" s="1"/>
  <c r="X4727" i="6"/>
  <c r="AJ4727" i="6" s="1"/>
  <c r="AK4727" i="6" s="1"/>
  <c r="R4726" i="4"/>
  <c r="AI4726" i="4" s="1"/>
  <c r="X4725" i="4"/>
  <c r="AJ4725" i="4" s="1"/>
  <c r="AK4725" i="4" s="1"/>
  <c r="T4728" i="9"/>
  <c r="I4729" i="9"/>
  <c r="Z4729" i="9" s="1"/>
  <c r="Q4734" i="8"/>
  <c r="AH4734" i="8" s="1"/>
  <c r="N4732" i="8"/>
  <c r="AE4732" i="8" s="1"/>
  <c r="Q4734" i="6"/>
  <c r="AH4734" i="6" s="1"/>
  <c r="N4732" i="6"/>
  <c r="AE4732" i="6" s="1"/>
  <c r="K4730" i="6"/>
  <c r="AB4730" i="6" s="1"/>
  <c r="K4730" i="8"/>
  <c r="AB4730" i="8" s="1"/>
  <c r="H4728" i="6"/>
  <c r="Y4728" i="6" s="1"/>
  <c r="S4727" i="6"/>
  <c r="U4727" i="6" s="1"/>
  <c r="H4726" i="4"/>
  <c r="Y4726" i="4" s="1"/>
  <c r="S4725" i="4"/>
  <c r="U4725" i="4" s="1"/>
  <c r="K4728" i="4"/>
  <c r="AB4728" i="4" s="1"/>
  <c r="F4731" i="9"/>
  <c r="V4728" i="9" l="1"/>
  <c r="E4728" i="9"/>
  <c r="G4728" i="9" s="1"/>
  <c r="X4728" i="9" s="1"/>
  <c r="O4733" i="8"/>
  <c r="AF4733" i="8" s="1"/>
  <c r="O4733" i="6"/>
  <c r="AF4733" i="6" s="1"/>
  <c r="L4731" i="8"/>
  <c r="AC4731" i="8" s="1"/>
  <c r="L4731" i="6"/>
  <c r="AC4731" i="6" s="1"/>
  <c r="T4728" i="6"/>
  <c r="I4729" i="6"/>
  <c r="Z4729" i="6" s="1"/>
  <c r="L4729" i="4"/>
  <c r="AC4729" i="4" s="1"/>
  <c r="T4726" i="4"/>
  <c r="V4726" i="4" s="1"/>
  <c r="I4727" i="4"/>
  <c r="Z4727" i="4" s="1"/>
  <c r="F4726" i="4"/>
  <c r="F4731" i="6"/>
  <c r="S4728" i="9" l="1"/>
  <c r="U4728" i="9" s="1"/>
  <c r="H4729" i="9"/>
  <c r="Y4729" i="9" s="1"/>
  <c r="R4729" i="9"/>
  <c r="AI4729" i="9" s="1"/>
  <c r="AJ4728" i="9"/>
  <c r="AK4728" i="9" s="1"/>
  <c r="M4732" i="8"/>
  <c r="AD4732" i="8" s="1"/>
  <c r="P4734" i="8"/>
  <c r="AG4734" i="8" s="1"/>
  <c r="P4734" i="6"/>
  <c r="AG4734" i="6" s="1"/>
  <c r="M4732" i="6"/>
  <c r="AD4732" i="6" s="1"/>
  <c r="V4728" i="6"/>
  <c r="E4728" i="6"/>
  <c r="G4728" i="6" s="1"/>
  <c r="J4730" i="8"/>
  <c r="AA4730" i="8" s="1"/>
  <c r="J4730" i="6"/>
  <c r="AA4730" i="6" s="1"/>
  <c r="E4726" i="4"/>
  <c r="G4726" i="4" s="1"/>
  <c r="J4728" i="4"/>
  <c r="AA4728" i="4" s="1"/>
  <c r="R4729" i="6" l="1"/>
  <c r="AI4729" i="6" s="1"/>
  <c r="X4728" i="6"/>
  <c r="R4727" i="4"/>
  <c r="AI4727" i="4" s="1"/>
  <c r="X4726" i="4"/>
  <c r="AJ4726" i="4" s="1"/>
  <c r="AK4726" i="4" s="1"/>
  <c r="T4729" i="9"/>
  <c r="I4730" i="9"/>
  <c r="Z4730" i="9" s="1"/>
  <c r="Q4735" i="8"/>
  <c r="AH4735" i="8" s="1"/>
  <c r="N4733" i="8"/>
  <c r="AE4733" i="8" s="1"/>
  <c r="N4733" i="6"/>
  <c r="AE4733" i="6" s="1"/>
  <c r="Q4735" i="6"/>
  <c r="AH4735" i="6" s="1"/>
  <c r="K4731" i="6"/>
  <c r="AB4731" i="6" s="1"/>
  <c r="K4731" i="8"/>
  <c r="AB4731" i="8" s="1"/>
  <c r="S4728" i="6"/>
  <c r="U4728" i="6" s="1"/>
  <c r="H4729" i="6"/>
  <c r="Y4729" i="6" s="1"/>
  <c r="AJ4728" i="6"/>
  <c r="AK4728" i="6" s="1"/>
  <c r="K4729" i="4"/>
  <c r="AB4729" i="4" s="1"/>
  <c r="H4727" i="4"/>
  <c r="Y4727" i="4" s="1"/>
  <c r="S4726" i="4"/>
  <c r="U4726" i="4" s="1"/>
  <c r="F4732" i="9"/>
  <c r="V4729" i="9" l="1"/>
  <c r="E4729" i="9"/>
  <c r="G4729" i="9" s="1"/>
  <c r="X4729" i="9" s="1"/>
  <c r="O4734" i="8"/>
  <c r="AF4734" i="8" s="1"/>
  <c r="O4734" i="6"/>
  <c r="AF4734" i="6" s="1"/>
  <c r="L4732" i="8"/>
  <c r="AC4732" i="8" s="1"/>
  <c r="I4730" i="6"/>
  <c r="Z4730" i="6" s="1"/>
  <c r="T4729" i="6"/>
  <c r="L4732" i="6"/>
  <c r="AC4732" i="6" s="1"/>
  <c r="T4727" i="4"/>
  <c r="V4727" i="4" s="1"/>
  <c r="I4728" i="4"/>
  <c r="Z4728" i="4" s="1"/>
  <c r="L4730" i="4"/>
  <c r="AC4730" i="4" s="1"/>
  <c r="F4732" i="6"/>
  <c r="F4727" i="4"/>
  <c r="AJ4729" i="9" l="1"/>
  <c r="AK4729" i="9" s="1"/>
  <c r="R4730" i="9"/>
  <c r="AI4730" i="9" s="1"/>
  <c r="S4729" i="9"/>
  <c r="U4729" i="9" s="1"/>
  <c r="H4730" i="9"/>
  <c r="Y4730" i="9" s="1"/>
  <c r="M4733" i="8"/>
  <c r="AD4733" i="8" s="1"/>
  <c r="P4735" i="8"/>
  <c r="AG4735" i="8" s="1"/>
  <c r="M4733" i="6"/>
  <c r="AD4733" i="6" s="1"/>
  <c r="P4735" i="6"/>
  <c r="AG4735" i="6" s="1"/>
  <c r="E4729" i="6"/>
  <c r="G4729" i="6" s="1"/>
  <c r="V4729" i="6"/>
  <c r="J4731" i="6"/>
  <c r="AA4731" i="6" s="1"/>
  <c r="J4731" i="8"/>
  <c r="AA4731" i="8" s="1"/>
  <c r="J4729" i="4"/>
  <c r="AA4729" i="4" s="1"/>
  <c r="E4727" i="4"/>
  <c r="G4727" i="4" s="1"/>
  <c r="R4730" i="6" l="1"/>
  <c r="AI4730" i="6" s="1"/>
  <c r="X4729" i="6"/>
  <c r="AJ4729" i="6" s="1"/>
  <c r="AK4729" i="6" s="1"/>
  <c r="R4728" i="4"/>
  <c r="AI4728" i="4" s="1"/>
  <c r="X4727" i="4"/>
  <c r="AJ4727" i="4" s="1"/>
  <c r="AK4727" i="4" s="1"/>
  <c r="T4730" i="9"/>
  <c r="I4731" i="9"/>
  <c r="Z4731" i="9" s="1"/>
  <c r="Q4736" i="8"/>
  <c r="AH4736" i="8" s="1"/>
  <c r="N4734" i="8"/>
  <c r="AE4734" i="8" s="1"/>
  <c r="Q4736" i="6"/>
  <c r="AH4736" i="6" s="1"/>
  <c r="N4734" i="6"/>
  <c r="AE4734" i="6" s="1"/>
  <c r="K4732" i="8"/>
  <c r="AB4732" i="8" s="1"/>
  <c r="K4732" i="6"/>
  <c r="AB4732" i="6" s="1"/>
  <c r="S4729" i="6"/>
  <c r="U4729" i="6" s="1"/>
  <c r="H4730" i="6"/>
  <c r="Y4730" i="6" s="1"/>
  <c r="H4728" i="4"/>
  <c r="Y4728" i="4" s="1"/>
  <c r="S4727" i="4"/>
  <c r="U4727" i="4" s="1"/>
  <c r="K4730" i="4"/>
  <c r="AB4730" i="4" s="1"/>
  <c r="F4733" i="9"/>
  <c r="V4730" i="9" l="1"/>
  <c r="E4730" i="9"/>
  <c r="G4730" i="9" s="1"/>
  <c r="X4730" i="9" s="1"/>
  <c r="O4735" i="8"/>
  <c r="AF4735" i="8" s="1"/>
  <c r="O4735" i="6"/>
  <c r="AF4735" i="6" s="1"/>
  <c r="L4733" i="6"/>
  <c r="AC4733" i="6" s="1"/>
  <c r="I4731" i="6"/>
  <c r="Z4731" i="6" s="1"/>
  <c r="T4730" i="6"/>
  <c r="L4733" i="8"/>
  <c r="AC4733" i="8" s="1"/>
  <c r="T4728" i="4"/>
  <c r="V4728" i="4" s="1"/>
  <c r="I4729" i="4"/>
  <c r="Z4729" i="4" s="1"/>
  <c r="L4731" i="4"/>
  <c r="AC4731" i="4" s="1"/>
  <c r="F4728" i="4"/>
  <c r="F4733" i="6"/>
  <c r="R4731" i="9" l="1"/>
  <c r="AI4731" i="9" s="1"/>
  <c r="S4730" i="9"/>
  <c r="U4730" i="9" s="1"/>
  <c r="AJ4730" i="9"/>
  <c r="AK4730" i="9" s="1"/>
  <c r="H4731" i="9"/>
  <c r="Y4731" i="9" s="1"/>
  <c r="M4734" i="8"/>
  <c r="AD4734" i="8" s="1"/>
  <c r="P4736" i="8"/>
  <c r="AG4736" i="8" s="1"/>
  <c r="M4734" i="6"/>
  <c r="AD4734" i="6" s="1"/>
  <c r="P4736" i="6"/>
  <c r="AG4736" i="6" s="1"/>
  <c r="V4730" i="6"/>
  <c r="E4730" i="6"/>
  <c r="G4730" i="6" s="1"/>
  <c r="J4732" i="6"/>
  <c r="AA4732" i="6" s="1"/>
  <c r="J4732" i="8"/>
  <c r="AA4732" i="8" s="1"/>
  <c r="J4730" i="4"/>
  <c r="AA4730" i="4" s="1"/>
  <c r="E4728" i="4"/>
  <c r="G4728" i="4" s="1"/>
  <c r="R4731" i="6" l="1"/>
  <c r="AI4731" i="6" s="1"/>
  <c r="X4730" i="6"/>
  <c r="AJ4730" i="6" s="1"/>
  <c r="AK4730" i="6" s="1"/>
  <c r="R4729" i="4"/>
  <c r="AI4729" i="4" s="1"/>
  <c r="X4728" i="4"/>
  <c r="AJ4728" i="4" s="1"/>
  <c r="AK4728" i="4" s="1"/>
  <c r="T4731" i="9"/>
  <c r="I4732" i="9"/>
  <c r="Z4732" i="9" s="1"/>
  <c r="Q4737" i="8"/>
  <c r="AH4737" i="8" s="1"/>
  <c r="N4735" i="8"/>
  <c r="AE4735" i="8" s="1"/>
  <c r="Q4737" i="6"/>
  <c r="AH4737" i="6" s="1"/>
  <c r="N4735" i="6"/>
  <c r="AE4735" i="6" s="1"/>
  <c r="K4733" i="8"/>
  <c r="AB4733" i="8" s="1"/>
  <c r="K4733" i="6"/>
  <c r="AB4733" i="6" s="1"/>
  <c r="S4730" i="6"/>
  <c r="U4730" i="6" s="1"/>
  <c r="H4731" i="6"/>
  <c r="Y4731" i="6" s="1"/>
  <c r="H4729" i="4"/>
  <c r="Y4729" i="4" s="1"/>
  <c r="S4728" i="4"/>
  <c r="U4728" i="4" s="1"/>
  <c r="K4731" i="4"/>
  <c r="AB4731" i="4" s="1"/>
  <c r="F4734" i="9"/>
  <c r="V4731" i="9" l="1"/>
  <c r="E4731" i="9"/>
  <c r="G4731" i="9" s="1"/>
  <c r="X4731" i="9" s="1"/>
  <c r="O4736" i="8"/>
  <c r="AF4736" i="8" s="1"/>
  <c r="O4736" i="6"/>
  <c r="AF4736" i="6" s="1"/>
  <c r="L4734" i="6"/>
  <c r="AC4734" i="6" s="1"/>
  <c r="I4732" i="6"/>
  <c r="Z4732" i="6" s="1"/>
  <c r="T4731" i="6"/>
  <c r="L4734" i="8"/>
  <c r="AC4734" i="8" s="1"/>
  <c r="L4732" i="4"/>
  <c r="AC4732" i="4" s="1"/>
  <c r="T4729" i="4"/>
  <c r="V4729" i="4" s="1"/>
  <c r="I4730" i="4"/>
  <c r="Z4730" i="4" s="1"/>
  <c r="F4734" i="6"/>
  <c r="F4729" i="4"/>
  <c r="AJ4731" i="9" l="1"/>
  <c r="AK4731" i="9" s="1"/>
  <c r="S4731" i="9"/>
  <c r="U4731" i="9" s="1"/>
  <c r="H4732" i="9"/>
  <c r="Y4732" i="9" s="1"/>
  <c r="R4732" i="9"/>
  <c r="AI4732" i="9" s="1"/>
  <c r="M4735" i="8"/>
  <c r="AD4735" i="8" s="1"/>
  <c r="P4737" i="8"/>
  <c r="AG4737" i="8" s="1"/>
  <c r="M4735" i="6"/>
  <c r="AD4735" i="6" s="1"/>
  <c r="P4737" i="6"/>
  <c r="AG4737" i="6" s="1"/>
  <c r="J4733" i="8"/>
  <c r="AA4733" i="8" s="1"/>
  <c r="V4731" i="6"/>
  <c r="E4731" i="6"/>
  <c r="G4731" i="6" s="1"/>
  <c r="J4733" i="6"/>
  <c r="AA4733" i="6" s="1"/>
  <c r="E4729" i="4"/>
  <c r="G4729" i="4" s="1"/>
  <c r="J4731" i="4"/>
  <c r="AA4731" i="4" s="1"/>
  <c r="R4732" i="6" l="1"/>
  <c r="AI4732" i="6" s="1"/>
  <c r="X4731" i="6"/>
  <c r="AJ4731" i="6" s="1"/>
  <c r="AK4731" i="6" s="1"/>
  <c r="R4730" i="4"/>
  <c r="AI4730" i="4" s="1"/>
  <c r="X4729" i="4"/>
  <c r="AJ4729" i="4" s="1"/>
  <c r="AK4729" i="4" s="1"/>
  <c r="T4732" i="9"/>
  <c r="I4733" i="9"/>
  <c r="Z4733" i="9" s="1"/>
  <c r="Q4738" i="8"/>
  <c r="AH4738" i="8" s="1"/>
  <c r="N4736" i="8"/>
  <c r="AE4736" i="8" s="1"/>
  <c r="Q4738" i="6"/>
  <c r="AH4738" i="6" s="1"/>
  <c r="N4736" i="6"/>
  <c r="AE4736" i="6" s="1"/>
  <c r="K4734" i="6"/>
  <c r="AB4734" i="6" s="1"/>
  <c r="H4732" i="6"/>
  <c r="Y4732" i="6" s="1"/>
  <c r="S4731" i="6"/>
  <c r="U4731" i="6" s="1"/>
  <c r="K4734" i="8"/>
  <c r="AB4734" i="8" s="1"/>
  <c r="K4732" i="4"/>
  <c r="AB4732" i="4" s="1"/>
  <c r="H4730" i="4"/>
  <c r="Y4730" i="4" s="1"/>
  <c r="S4729" i="4"/>
  <c r="U4729" i="4" s="1"/>
  <c r="F4735" i="9"/>
  <c r="V4732" i="9" l="1"/>
  <c r="E4732" i="9"/>
  <c r="G4732" i="9" s="1"/>
  <c r="X4732" i="9" s="1"/>
  <c r="O4737" i="8"/>
  <c r="AF4737" i="8" s="1"/>
  <c r="O4737" i="6"/>
  <c r="AF4737" i="6" s="1"/>
  <c r="L4735" i="8"/>
  <c r="AC4735" i="8" s="1"/>
  <c r="T4732" i="6"/>
  <c r="I4733" i="6"/>
  <c r="Z4733" i="6" s="1"/>
  <c r="L4735" i="6"/>
  <c r="AC4735" i="6" s="1"/>
  <c r="I4731" i="4"/>
  <c r="Z4731" i="4" s="1"/>
  <c r="T4730" i="4"/>
  <c r="V4730" i="4" s="1"/>
  <c r="L4733" i="4"/>
  <c r="AC4733" i="4" s="1"/>
  <c r="F4735" i="6"/>
  <c r="F4730" i="4"/>
  <c r="S4732" i="9" l="1"/>
  <c r="U4732" i="9" s="1"/>
  <c r="AJ4732" i="9"/>
  <c r="AK4732" i="9" s="1"/>
  <c r="H4733" i="9"/>
  <c r="Y4733" i="9" s="1"/>
  <c r="R4733" i="9"/>
  <c r="AI4733" i="9" s="1"/>
  <c r="M4736" i="8"/>
  <c r="AD4736" i="8" s="1"/>
  <c r="P4738" i="8"/>
  <c r="AG4738" i="8" s="1"/>
  <c r="M4736" i="6"/>
  <c r="AD4736" i="6" s="1"/>
  <c r="P4738" i="6"/>
  <c r="AG4738" i="6" s="1"/>
  <c r="J4734" i="6"/>
  <c r="AA4734" i="6" s="1"/>
  <c r="V4732" i="6"/>
  <c r="E4732" i="6"/>
  <c r="G4732" i="6" s="1"/>
  <c r="J4734" i="8"/>
  <c r="AA4734" i="8" s="1"/>
  <c r="E4730" i="4"/>
  <c r="G4730" i="4" s="1"/>
  <c r="J4732" i="4"/>
  <c r="AA4732" i="4" s="1"/>
  <c r="R4733" i="6" l="1"/>
  <c r="AI4733" i="6" s="1"/>
  <c r="X4732" i="6"/>
  <c r="AJ4732" i="6" s="1"/>
  <c r="AK4732" i="6" s="1"/>
  <c r="R4731" i="4"/>
  <c r="AI4731" i="4" s="1"/>
  <c r="X4730" i="4"/>
  <c r="AJ4730" i="4" s="1"/>
  <c r="AK4730" i="4" s="1"/>
  <c r="T4733" i="9"/>
  <c r="I4734" i="9"/>
  <c r="Z4734" i="9" s="1"/>
  <c r="Q4739" i="8"/>
  <c r="AH4739" i="8" s="1"/>
  <c r="N4737" i="8"/>
  <c r="AE4737" i="8" s="1"/>
  <c r="Q4739" i="6"/>
  <c r="AH4739" i="6" s="1"/>
  <c r="N4737" i="6"/>
  <c r="AE4737" i="6" s="1"/>
  <c r="K4735" i="8"/>
  <c r="AB4735" i="8" s="1"/>
  <c r="H4733" i="6"/>
  <c r="Y4733" i="6" s="1"/>
  <c r="S4732" i="6"/>
  <c r="U4732" i="6" s="1"/>
  <c r="K4735" i="6"/>
  <c r="AB4735" i="6" s="1"/>
  <c r="K4733" i="4"/>
  <c r="AB4733" i="4" s="1"/>
  <c r="S4730" i="4"/>
  <c r="U4730" i="4" s="1"/>
  <c r="H4731" i="4"/>
  <c r="Y4731" i="4" s="1"/>
  <c r="F4736" i="9"/>
  <c r="V4733" i="9" l="1"/>
  <c r="E4733" i="9"/>
  <c r="G4733" i="9" s="1"/>
  <c r="X4733" i="9" s="1"/>
  <c r="O4738" i="8"/>
  <c r="AF4738" i="8" s="1"/>
  <c r="O4738" i="6"/>
  <c r="AF4738" i="6" s="1"/>
  <c r="T4733" i="6"/>
  <c r="I4734" i="6"/>
  <c r="Z4734" i="6" s="1"/>
  <c r="L4736" i="8"/>
  <c r="AC4736" i="8" s="1"/>
  <c r="L4736" i="6"/>
  <c r="AC4736" i="6" s="1"/>
  <c r="L4734" i="4"/>
  <c r="AC4734" i="4" s="1"/>
  <c r="I4732" i="4"/>
  <c r="Z4732" i="4" s="1"/>
  <c r="T4731" i="4"/>
  <c r="V4731" i="4" s="1"/>
  <c r="F4736" i="6"/>
  <c r="F4731" i="4"/>
  <c r="R4734" i="9" l="1"/>
  <c r="AI4734" i="9" s="1"/>
  <c r="S4733" i="9"/>
  <c r="U4733" i="9" s="1"/>
  <c r="AJ4733" i="9"/>
  <c r="AK4733" i="9" s="1"/>
  <c r="H4734" i="9"/>
  <c r="Y4734" i="9" s="1"/>
  <c r="M4737" i="8"/>
  <c r="AD4737" i="8" s="1"/>
  <c r="P4739" i="8"/>
  <c r="AG4739" i="8" s="1"/>
  <c r="P4739" i="6"/>
  <c r="AG4739" i="6" s="1"/>
  <c r="M4737" i="6"/>
  <c r="AD4737" i="6" s="1"/>
  <c r="J4735" i="8"/>
  <c r="AA4735" i="8" s="1"/>
  <c r="J4735" i="6"/>
  <c r="AA4735" i="6" s="1"/>
  <c r="V4733" i="6"/>
  <c r="E4733" i="6"/>
  <c r="G4733" i="6" s="1"/>
  <c r="J4733" i="4"/>
  <c r="AA4733" i="4" s="1"/>
  <c r="E4731" i="4"/>
  <c r="G4731" i="4" s="1"/>
  <c r="R4734" i="6" l="1"/>
  <c r="AI4734" i="6" s="1"/>
  <c r="X4733" i="6"/>
  <c r="AJ4733" i="6" s="1"/>
  <c r="AK4733" i="6" s="1"/>
  <c r="R4732" i="4"/>
  <c r="AI4732" i="4" s="1"/>
  <c r="X4731" i="4"/>
  <c r="AJ4731" i="4" s="1"/>
  <c r="AK4731" i="4" s="1"/>
  <c r="T4734" i="9"/>
  <c r="I4735" i="9"/>
  <c r="Z4735" i="9" s="1"/>
  <c r="Q4740" i="8"/>
  <c r="AH4740" i="8" s="1"/>
  <c r="N4738" i="8"/>
  <c r="AE4738" i="8" s="1"/>
  <c r="N4738" i="6"/>
  <c r="AE4738" i="6" s="1"/>
  <c r="Q4740" i="6"/>
  <c r="AH4740" i="6" s="1"/>
  <c r="S4733" i="6"/>
  <c r="U4733" i="6" s="1"/>
  <c r="H4734" i="6"/>
  <c r="Y4734" i="6" s="1"/>
  <c r="K4736" i="6"/>
  <c r="AB4736" i="6" s="1"/>
  <c r="K4736" i="8"/>
  <c r="AB4736" i="8" s="1"/>
  <c r="H4732" i="4"/>
  <c r="Y4732" i="4" s="1"/>
  <c r="S4731" i="4"/>
  <c r="U4731" i="4" s="1"/>
  <c r="K4734" i="4"/>
  <c r="AB4734" i="4" s="1"/>
  <c r="F4737" i="9"/>
  <c r="V4734" i="9" l="1"/>
  <c r="E4734" i="9"/>
  <c r="G4734" i="9" s="1"/>
  <c r="X4734" i="9" s="1"/>
  <c r="O4739" i="8"/>
  <c r="AF4739" i="8" s="1"/>
  <c r="O4739" i="6"/>
  <c r="AF4739" i="6" s="1"/>
  <c r="L4737" i="8"/>
  <c r="AC4737" i="8" s="1"/>
  <c r="L4737" i="6"/>
  <c r="AC4737" i="6" s="1"/>
  <c r="I4735" i="6"/>
  <c r="Z4735" i="6" s="1"/>
  <c r="T4734" i="6"/>
  <c r="L4735" i="4"/>
  <c r="AC4735" i="4" s="1"/>
  <c r="T4732" i="4"/>
  <c r="V4732" i="4" s="1"/>
  <c r="I4733" i="4"/>
  <c r="Z4733" i="4" s="1"/>
  <c r="F4737" i="6"/>
  <c r="F4732" i="4"/>
  <c r="AJ4734" i="9" l="1"/>
  <c r="AK4734" i="9" s="1"/>
  <c r="S4734" i="9"/>
  <c r="U4734" i="9" s="1"/>
  <c r="H4735" i="9"/>
  <c r="Y4735" i="9" s="1"/>
  <c r="R4735" i="9"/>
  <c r="AI4735" i="9" s="1"/>
  <c r="M4738" i="8"/>
  <c r="AD4738" i="8" s="1"/>
  <c r="P4740" i="8"/>
  <c r="AG4740" i="8" s="1"/>
  <c r="M4738" i="6"/>
  <c r="AD4738" i="6" s="1"/>
  <c r="P4740" i="6"/>
  <c r="AG4740" i="6" s="1"/>
  <c r="V4734" i="6"/>
  <c r="E4734" i="6"/>
  <c r="G4734" i="6" s="1"/>
  <c r="J4736" i="6"/>
  <c r="AA4736" i="6" s="1"/>
  <c r="J4736" i="8"/>
  <c r="AA4736" i="8" s="1"/>
  <c r="E4732" i="4"/>
  <c r="G4732" i="4" s="1"/>
  <c r="J4734" i="4"/>
  <c r="AA4734" i="4" s="1"/>
  <c r="R4735" i="6" l="1"/>
  <c r="AI4735" i="6" s="1"/>
  <c r="X4734" i="6"/>
  <c r="AJ4734" i="6" s="1"/>
  <c r="AK4734" i="6" s="1"/>
  <c r="R4733" i="4"/>
  <c r="AI4733" i="4" s="1"/>
  <c r="X4732" i="4"/>
  <c r="AJ4732" i="4" s="1"/>
  <c r="AK4732" i="4" s="1"/>
  <c r="T4735" i="9"/>
  <c r="I4736" i="9"/>
  <c r="Z4736" i="9" s="1"/>
  <c r="Q4741" i="8"/>
  <c r="AH4741" i="8" s="1"/>
  <c r="N4739" i="8"/>
  <c r="AE4739" i="8" s="1"/>
  <c r="Q4741" i="6"/>
  <c r="AH4741" i="6" s="1"/>
  <c r="N4739" i="6"/>
  <c r="AE4739" i="6" s="1"/>
  <c r="K4737" i="8"/>
  <c r="AB4737" i="8" s="1"/>
  <c r="K4737" i="6"/>
  <c r="AB4737" i="6" s="1"/>
  <c r="H4735" i="6"/>
  <c r="Y4735" i="6" s="1"/>
  <c r="S4734" i="6"/>
  <c r="U4734" i="6" s="1"/>
  <c r="K4735" i="4"/>
  <c r="AB4735" i="4" s="1"/>
  <c r="H4733" i="4"/>
  <c r="Y4733" i="4" s="1"/>
  <c r="S4732" i="4"/>
  <c r="U4732" i="4" s="1"/>
  <c r="F4738" i="9"/>
  <c r="V4735" i="9" l="1"/>
  <c r="E4735" i="9"/>
  <c r="G4735" i="9" s="1"/>
  <c r="X4735" i="9" s="1"/>
  <c r="O4740" i="8"/>
  <c r="AF4740" i="8" s="1"/>
  <c r="O4740" i="6"/>
  <c r="AF4740" i="6" s="1"/>
  <c r="L4738" i="6"/>
  <c r="AC4738" i="6" s="1"/>
  <c r="T4735" i="6"/>
  <c r="I4736" i="6"/>
  <c r="Z4736" i="6" s="1"/>
  <c r="L4738" i="8"/>
  <c r="AC4738" i="8" s="1"/>
  <c r="L4736" i="4"/>
  <c r="AC4736" i="4" s="1"/>
  <c r="I4734" i="4"/>
  <c r="Z4734" i="4" s="1"/>
  <c r="T4733" i="4"/>
  <c r="V4733" i="4" s="1"/>
  <c r="F4733" i="4"/>
  <c r="F4738" i="6"/>
  <c r="R4736" i="9" l="1"/>
  <c r="AI4736" i="9" s="1"/>
  <c r="S4735" i="9"/>
  <c r="U4735" i="9" s="1"/>
  <c r="H4736" i="9"/>
  <c r="Y4736" i="9" s="1"/>
  <c r="AJ4735" i="9"/>
  <c r="AK4735" i="9" s="1"/>
  <c r="M4739" i="8"/>
  <c r="AD4739" i="8" s="1"/>
  <c r="P4741" i="8"/>
  <c r="AG4741" i="8" s="1"/>
  <c r="M4739" i="6"/>
  <c r="AD4739" i="6" s="1"/>
  <c r="P4741" i="6"/>
  <c r="AG4741" i="6" s="1"/>
  <c r="J4737" i="6"/>
  <c r="AA4737" i="6" s="1"/>
  <c r="V4735" i="6"/>
  <c r="E4735" i="6"/>
  <c r="G4735" i="6" s="1"/>
  <c r="J4737" i="8"/>
  <c r="AA4737" i="8" s="1"/>
  <c r="J4735" i="4"/>
  <c r="AA4735" i="4" s="1"/>
  <c r="E4733" i="4"/>
  <c r="G4733" i="4" s="1"/>
  <c r="R4736" i="6" l="1"/>
  <c r="AI4736" i="6" s="1"/>
  <c r="X4735" i="6"/>
  <c r="AJ4735" i="6" s="1"/>
  <c r="AK4735" i="6" s="1"/>
  <c r="R4734" i="4"/>
  <c r="AI4734" i="4" s="1"/>
  <c r="X4733" i="4"/>
  <c r="AJ4733" i="4" s="1"/>
  <c r="AK4733" i="4" s="1"/>
  <c r="T4736" i="9"/>
  <c r="I4737" i="9"/>
  <c r="Z4737" i="9" s="1"/>
  <c r="Q4742" i="8"/>
  <c r="AH4742" i="8" s="1"/>
  <c r="N4740" i="8"/>
  <c r="AE4740" i="8" s="1"/>
  <c r="Q4742" i="6"/>
  <c r="AH4742" i="6" s="1"/>
  <c r="N4740" i="6"/>
  <c r="AE4740" i="6" s="1"/>
  <c r="K4738" i="8"/>
  <c r="AB4738" i="8" s="1"/>
  <c r="H4736" i="6"/>
  <c r="Y4736" i="6" s="1"/>
  <c r="S4735" i="6"/>
  <c r="U4735" i="6" s="1"/>
  <c r="K4738" i="6"/>
  <c r="AB4738" i="6" s="1"/>
  <c r="H4734" i="4"/>
  <c r="Y4734" i="4" s="1"/>
  <c r="S4733" i="4"/>
  <c r="U4733" i="4" s="1"/>
  <c r="K4736" i="4"/>
  <c r="AB4736" i="4" s="1"/>
  <c r="F4739" i="9"/>
  <c r="V4736" i="9" l="1"/>
  <c r="E4736" i="9"/>
  <c r="G4736" i="9" s="1"/>
  <c r="X4736" i="9" s="1"/>
  <c r="O4741" i="8"/>
  <c r="AF4741" i="8" s="1"/>
  <c r="O4741" i="6"/>
  <c r="AF4741" i="6" s="1"/>
  <c r="T4736" i="6"/>
  <c r="I4737" i="6"/>
  <c r="Z4737" i="6" s="1"/>
  <c r="L4739" i="6"/>
  <c r="AC4739" i="6" s="1"/>
  <c r="L4739" i="8"/>
  <c r="AC4739" i="8" s="1"/>
  <c r="L4737" i="4"/>
  <c r="AC4737" i="4" s="1"/>
  <c r="T4734" i="4"/>
  <c r="V4734" i="4" s="1"/>
  <c r="I4735" i="4"/>
  <c r="Z4735" i="4" s="1"/>
  <c r="F4734" i="4"/>
  <c r="F4739" i="6"/>
  <c r="S4736" i="9" l="1"/>
  <c r="U4736" i="9" s="1"/>
  <c r="AJ4736" i="9"/>
  <c r="AK4736" i="9" s="1"/>
  <c r="H4737" i="9"/>
  <c r="Y4737" i="9" s="1"/>
  <c r="R4737" i="9"/>
  <c r="AI4737" i="9" s="1"/>
  <c r="M4740" i="8"/>
  <c r="AD4740" i="8" s="1"/>
  <c r="P4742" i="8"/>
  <c r="AG4742" i="8" s="1"/>
  <c r="M4740" i="6"/>
  <c r="AD4740" i="6" s="1"/>
  <c r="P4742" i="6"/>
  <c r="AG4742" i="6" s="1"/>
  <c r="J4738" i="8"/>
  <c r="AA4738" i="8" s="1"/>
  <c r="J4738" i="6"/>
  <c r="AA4738" i="6" s="1"/>
  <c r="V4736" i="6"/>
  <c r="E4736" i="6"/>
  <c r="G4736" i="6" s="1"/>
  <c r="E4734" i="4"/>
  <c r="G4734" i="4" s="1"/>
  <c r="J4736" i="4"/>
  <c r="AA4736" i="4" s="1"/>
  <c r="R4737" i="6" l="1"/>
  <c r="AI4737" i="6" s="1"/>
  <c r="X4736" i="6"/>
  <c r="AJ4736" i="6" s="1"/>
  <c r="AK4736" i="6" s="1"/>
  <c r="R4735" i="4"/>
  <c r="AI4735" i="4" s="1"/>
  <c r="X4734" i="4"/>
  <c r="AJ4734" i="4" s="1"/>
  <c r="AK4734" i="4" s="1"/>
  <c r="T4737" i="9"/>
  <c r="I4738" i="9"/>
  <c r="Z4738" i="9" s="1"/>
  <c r="Q4743" i="8"/>
  <c r="AH4743" i="8" s="1"/>
  <c r="N4741" i="8"/>
  <c r="AE4741" i="8" s="1"/>
  <c r="Q4743" i="6"/>
  <c r="AH4743" i="6" s="1"/>
  <c r="N4741" i="6"/>
  <c r="AE4741" i="6" s="1"/>
  <c r="H4737" i="6"/>
  <c r="Y4737" i="6" s="1"/>
  <c r="S4736" i="6"/>
  <c r="U4736" i="6" s="1"/>
  <c r="K4739" i="6"/>
  <c r="AB4739" i="6" s="1"/>
  <c r="K4739" i="8"/>
  <c r="AB4739" i="8" s="1"/>
  <c r="K4737" i="4"/>
  <c r="AB4737" i="4" s="1"/>
  <c r="H4735" i="4"/>
  <c r="Y4735" i="4" s="1"/>
  <c r="S4734" i="4"/>
  <c r="U4734" i="4" s="1"/>
  <c r="F4740" i="9"/>
  <c r="V4737" i="9" l="1"/>
  <c r="E4737" i="9"/>
  <c r="G4737" i="9" s="1"/>
  <c r="X4737" i="9" s="1"/>
  <c r="O4742" i="8"/>
  <c r="AF4742" i="8" s="1"/>
  <c r="O4742" i="6"/>
  <c r="AF4742" i="6" s="1"/>
  <c r="L4740" i="8"/>
  <c r="AC4740" i="8" s="1"/>
  <c r="L4740" i="6"/>
  <c r="AC4740" i="6" s="1"/>
  <c r="I4738" i="6"/>
  <c r="Z4738" i="6" s="1"/>
  <c r="T4737" i="6"/>
  <c r="T4735" i="4"/>
  <c r="V4735" i="4" s="1"/>
  <c r="I4736" i="4"/>
  <c r="Z4736" i="4" s="1"/>
  <c r="L4738" i="4"/>
  <c r="AC4738" i="4" s="1"/>
  <c r="F4740" i="6"/>
  <c r="F4735" i="4"/>
  <c r="AJ4737" i="9" l="1"/>
  <c r="AK4737" i="9" s="1"/>
  <c r="H4738" i="9"/>
  <c r="Y4738" i="9" s="1"/>
  <c r="S4737" i="9"/>
  <c r="U4737" i="9" s="1"/>
  <c r="R4738" i="9"/>
  <c r="AI4738" i="9" s="1"/>
  <c r="M4741" i="8"/>
  <c r="AD4741" i="8" s="1"/>
  <c r="P4743" i="8"/>
  <c r="AG4743" i="8" s="1"/>
  <c r="M4741" i="6"/>
  <c r="AD4741" i="6" s="1"/>
  <c r="P4743" i="6"/>
  <c r="AG4743" i="6" s="1"/>
  <c r="J4739" i="6"/>
  <c r="AA4739" i="6" s="1"/>
  <c r="J4739" i="8"/>
  <c r="AA4739" i="8" s="1"/>
  <c r="V4737" i="6"/>
  <c r="E4737" i="6"/>
  <c r="G4737" i="6" s="1"/>
  <c r="J4737" i="4"/>
  <c r="AA4737" i="4" s="1"/>
  <c r="E4735" i="4"/>
  <c r="G4735" i="4" s="1"/>
  <c r="R4738" i="6" l="1"/>
  <c r="AI4738" i="6" s="1"/>
  <c r="X4737" i="6"/>
  <c r="AJ4737" i="6" s="1"/>
  <c r="AK4737" i="6" s="1"/>
  <c r="R4736" i="4"/>
  <c r="AI4736" i="4" s="1"/>
  <c r="X4735" i="4"/>
  <c r="AJ4735" i="4" s="1"/>
  <c r="AK4735" i="4" s="1"/>
  <c r="T4738" i="9"/>
  <c r="I4739" i="9"/>
  <c r="Z4739" i="9" s="1"/>
  <c r="Q4744" i="8"/>
  <c r="AH4744" i="8" s="1"/>
  <c r="N4742" i="8"/>
  <c r="AE4742" i="8" s="1"/>
  <c r="Q4744" i="6"/>
  <c r="AH4744" i="6" s="1"/>
  <c r="N4742" i="6"/>
  <c r="AE4742" i="6" s="1"/>
  <c r="S4737" i="6"/>
  <c r="U4737" i="6" s="1"/>
  <c r="H4738" i="6"/>
  <c r="Y4738" i="6" s="1"/>
  <c r="K4740" i="8"/>
  <c r="AB4740" i="8" s="1"/>
  <c r="K4740" i="6"/>
  <c r="AB4740" i="6" s="1"/>
  <c r="H4736" i="4"/>
  <c r="Y4736" i="4" s="1"/>
  <c r="S4735" i="4"/>
  <c r="U4735" i="4" s="1"/>
  <c r="K4738" i="4"/>
  <c r="AB4738" i="4" s="1"/>
  <c r="F4741" i="9"/>
  <c r="V4738" i="9" l="1"/>
  <c r="E4738" i="9"/>
  <c r="G4738" i="9" s="1"/>
  <c r="X4738" i="9" s="1"/>
  <c r="O4743" i="8"/>
  <c r="AF4743" i="8" s="1"/>
  <c r="O4743" i="6"/>
  <c r="AF4743" i="6" s="1"/>
  <c r="L4741" i="8"/>
  <c r="AC4741" i="8" s="1"/>
  <c r="L4741" i="6"/>
  <c r="AC4741" i="6" s="1"/>
  <c r="T4738" i="6"/>
  <c r="I4739" i="6"/>
  <c r="Z4739" i="6" s="1"/>
  <c r="L4739" i="4"/>
  <c r="AC4739" i="4" s="1"/>
  <c r="T4736" i="4"/>
  <c r="V4736" i="4" s="1"/>
  <c r="I4737" i="4"/>
  <c r="Z4737" i="4" s="1"/>
  <c r="F4736" i="4"/>
  <c r="F4741" i="6"/>
  <c r="S4738" i="9" l="1"/>
  <c r="U4738" i="9" s="1"/>
  <c r="AJ4738" i="9"/>
  <c r="AK4738" i="9" s="1"/>
  <c r="H4739" i="9"/>
  <c r="Y4739" i="9" s="1"/>
  <c r="R4739" i="9"/>
  <c r="AI4739" i="9" s="1"/>
  <c r="M4742" i="8"/>
  <c r="AD4742" i="8" s="1"/>
  <c r="P4744" i="8"/>
  <c r="AG4744" i="8" s="1"/>
  <c r="M4742" i="6"/>
  <c r="AD4742" i="6" s="1"/>
  <c r="P4744" i="6"/>
  <c r="AG4744" i="6" s="1"/>
  <c r="J4740" i="8"/>
  <c r="AA4740" i="8" s="1"/>
  <c r="J4740" i="6"/>
  <c r="AA4740" i="6" s="1"/>
  <c r="V4738" i="6"/>
  <c r="E4738" i="6"/>
  <c r="G4738" i="6" s="1"/>
  <c r="E4736" i="4"/>
  <c r="G4736" i="4" s="1"/>
  <c r="J4738" i="4"/>
  <c r="AA4738" i="4" s="1"/>
  <c r="R4739" i="6" l="1"/>
  <c r="AI4739" i="6" s="1"/>
  <c r="X4738" i="6"/>
  <c r="AJ4738" i="6" s="1"/>
  <c r="AK4738" i="6" s="1"/>
  <c r="R4737" i="4"/>
  <c r="AI4737" i="4" s="1"/>
  <c r="X4736" i="4"/>
  <c r="AJ4736" i="4" s="1"/>
  <c r="AK4736" i="4" s="1"/>
  <c r="T4739" i="9"/>
  <c r="I4740" i="9"/>
  <c r="Z4740" i="9" s="1"/>
  <c r="Q4745" i="8"/>
  <c r="AH4745" i="8" s="1"/>
  <c r="N4743" i="8"/>
  <c r="AE4743" i="8" s="1"/>
  <c r="Q4745" i="6"/>
  <c r="AH4745" i="6" s="1"/>
  <c r="N4743" i="6"/>
  <c r="AE4743" i="6" s="1"/>
  <c r="H4739" i="6"/>
  <c r="Y4739" i="6" s="1"/>
  <c r="S4738" i="6"/>
  <c r="U4738" i="6" s="1"/>
  <c r="K4741" i="6"/>
  <c r="AB4741" i="6" s="1"/>
  <c r="K4741" i="8"/>
  <c r="AB4741" i="8" s="1"/>
  <c r="K4739" i="4"/>
  <c r="AB4739" i="4" s="1"/>
  <c r="S4736" i="4"/>
  <c r="U4736" i="4" s="1"/>
  <c r="H4737" i="4"/>
  <c r="Y4737" i="4" s="1"/>
  <c r="F4742" i="9"/>
  <c r="V4739" i="9" l="1"/>
  <c r="E4739" i="9"/>
  <c r="G4739" i="9" s="1"/>
  <c r="X4739" i="9" s="1"/>
  <c r="O4744" i="8"/>
  <c r="AF4744" i="8" s="1"/>
  <c r="O4744" i="6"/>
  <c r="AF4744" i="6" s="1"/>
  <c r="I4740" i="6"/>
  <c r="Z4740" i="6" s="1"/>
  <c r="T4739" i="6"/>
  <c r="L4742" i="8"/>
  <c r="AC4742" i="8" s="1"/>
  <c r="L4742" i="6"/>
  <c r="AC4742" i="6" s="1"/>
  <c r="T4737" i="4"/>
  <c r="V4737" i="4" s="1"/>
  <c r="I4738" i="4"/>
  <c r="Z4738" i="4" s="1"/>
  <c r="L4740" i="4"/>
  <c r="AC4740" i="4" s="1"/>
  <c r="F4737" i="4"/>
  <c r="F4742" i="6"/>
  <c r="S4739" i="9" l="1"/>
  <c r="U4739" i="9" s="1"/>
  <c r="AJ4739" i="9"/>
  <c r="AK4739" i="9" s="1"/>
  <c r="H4740" i="9"/>
  <c r="Y4740" i="9" s="1"/>
  <c r="R4740" i="9"/>
  <c r="AI4740" i="9" s="1"/>
  <c r="M4743" i="8"/>
  <c r="AD4743" i="8" s="1"/>
  <c r="P4745" i="8"/>
  <c r="AG4745" i="8" s="1"/>
  <c r="M4743" i="6"/>
  <c r="AD4743" i="6" s="1"/>
  <c r="P4745" i="6"/>
  <c r="AG4745" i="6" s="1"/>
  <c r="E4739" i="6"/>
  <c r="G4739" i="6" s="1"/>
  <c r="V4739" i="6"/>
  <c r="J4741" i="8"/>
  <c r="AA4741" i="8" s="1"/>
  <c r="J4741" i="6"/>
  <c r="AA4741" i="6" s="1"/>
  <c r="J4739" i="4"/>
  <c r="AA4739" i="4" s="1"/>
  <c r="E4737" i="4"/>
  <c r="G4737" i="4" s="1"/>
  <c r="R4740" i="6" l="1"/>
  <c r="AI4740" i="6" s="1"/>
  <c r="X4739" i="6"/>
  <c r="AJ4739" i="6" s="1"/>
  <c r="AK4739" i="6" s="1"/>
  <c r="R4738" i="4"/>
  <c r="AI4738" i="4" s="1"/>
  <c r="X4737" i="4"/>
  <c r="AJ4737" i="4" s="1"/>
  <c r="AK4737" i="4" s="1"/>
  <c r="T4740" i="9"/>
  <c r="I4741" i="9"/>
  <c r="Z4741" i="9" s="1"/>
  <c r="Q4746" i="8"/>
  <c r="AH4746" i="8" s="1"/>
  <c r="N4744" i="8"/>
  <c r="AE4744" i="8" s="1"/>
  <c r="Q4746" i="6"/>
  <c r="AH4746" i="6" s="1"/>
  <c r="N4744" i="6"/>
  <c r="AE4744" i="6" s="1"/>
  <c r="K4742" i="6"/>
  <c r="AB4742" i="6" s="1"/>
  <c r="K4742" i="8"/>
  <c r="AB4742" i="8" s="1"/>
  <c r="S4739" i="6"/>
  <c r="U4739" i="6" s="1"/>
  <c r="H4740" i="6"/>
  <c r="Y4740" i="6" s="1"/>
  <c r="H4738" i="4"/>
  <c r="Y4738" i="4" s="1"/>
  <c r="S4737" i="4"/>
  <c r="U4737" i="4" s="1"/>
  <c r="K4740" i="4"/>
  <c r="AB4740" i="4" s="1"/>
  <c r="F4743" i="9"/>
  <c r="V4740" i="9" l="1"/>
  <c r="E4740" i="9"/>
  <c r="G4740" i="9" s="1"/>
  <c r="X4740" i="9" s="1"/>
  <c r="O4745" i="8"/>
  <c r="AF4745" i="8" s="1"/>
  <c r="O4745" i="6"/>
  <c r="AF4745" i="6" s="1"/>
  <c r="I4741" i="6"/>
  <c r="Z4741" i="6" s="1"/>
  <c r="T4740" i="6"/>
  <c r="L4743" i="8"/>
  <c r="AC4743" i="8" s="1"/>
  <c r="L4743" i="6"/>
  <c r="AC4743" i="6" s="1"/>
  <c r="T4738" i="4"/>
  <c r="V4738" i="4" s="1"/>
  <c r="I4739" i="4"/>
  <c r="Z4739" i="4" s="1"/>
  <c r="L4741" i="4"/>
  <c r="AC4741" i="4" s="1"/>
  <c r="F4743" i="6"/>
  <c r="F4738" i="4"/>
  <c r="AJ4740" i="9" l="1"/>
  <c r="AK4740" i="9" s="1"/>
  <c r="S4740" i="9"/>
  <c r="U4740" i="9" s="1"/>
  <c r="H4741" i="9"/>
  <c r="Y4741" i="9" s="1"/>
  <c r="R4741" i="9"/>
  <c r="AI4741" i="9" s="1"/>
  <c r="M4744" i="8"/>
  <c r="AD4744" i="8" s="1"/>
  <c r="P4746" i="8"/>
  <c r="AG4746" i="8" s="1"/>
  <c r="M4744" i="6"/>
  <c r="AD4744" i="6" s="1"/>
  <c r="P4746" i="6"/>
  <c r="AG4746" i="6" s="1"/>
  <c r="E4740" i="6"/>
  <c r="G4740" i="6" s="1"/>
  <c r="V4740" i="6"/>
  <c r="J4742" i="6"/>
  <c r="AA4742" i="6" s="1"/>
  <c r="J4742" i="8"/>
  <c r="AA4742" i="8" s="1"/>
  <c r="J4740" i="4"/>
  <c r="AA4740" i="4" s="1"/>
  <c r="E4738" i="4"/>
  <c r="G4738" i="4" s="1"/>
  <c r="R4741" i="6" l="1"/>
  <c r="AI4741" i="6" s="1"/>
  <c r="X4740" i="6"/>
  <c r="R4739" i="4"/>
  <c r="AI4739" i="4" s="1"/>
  <c r="X4738" i="4"/>
  <c r="AJ4738" i="4" s="1"/>
  <c r="AK4738" i="4" s="1"/>
  <c r="T4741" i="9"/>
  <c r="I4742" i="9"/>
  <c r="Z4742" i="9" s="1"/>
  <c r="Q4747" i="8"/>
  <c r="AH4747" i="8" s="1"/>
  <c r="N4745" i="8"/>
  <c r="AE4745" i="8" s="1"/>
  <c r="Q4747" i="6"/>
  <c r="AH4747" i="6" s="1"/>
  <c r="N4745" i="6"/>
  <c r="AE4745" i="6" s="1"/>
  <c r="K4743" i="8"/>
  <c r="AB4743" i="8" s="1"/>
  <c r="K4743" i="6"/>
  <c r="AB4743" i="6" s="1"/>
  <c r="H4741" i="6"/>
  <c r="Y4741" i="6" s="1"/>
  <c r="S4740" i="6"/>
  <c r="U4740" i="6" s="1"/>
  <c r="AJ4740" i="6"/>
  <c r="AK4740" i="6" s="1"/>
  <c r="S4738" i="4"/>
  <c r="U4738" i="4" s="1"/>
  <c r="H4739" i="4"/>
  <c r="Y4739" i="4" s="1"/>
  <c r="K4741" i="4"/>
  <c r="AB4741" i="4" s="1"/>
  <c r="F4744" i="9"/>
  <c r="V4741" i="9" l="1"/>
  <c r="E4741" i="9"/>
  <c r="G4741" i="9" s="1"/>
  <c r="X4741" i="9" s="1"/>
  <c r="O4746" i="8"/>
  <c r="AF4746" i="8" s="1"/>
  <c r="O4746" i="6"/>
  <c r="AF4746" i="6" s="1"/>
  <c r="L4744" i="6"/>
  <c r="AC4744" i="6" s="1"/>
  <c r="I4742" i="6"/>
  <c r="Z4742" i="6" s="1"/>
  <c r="T4741" i="6"/>
  <c r="L4744" i="8"/>
  <c r="AC4744" i="8" s="1"/>
  <c r="T4739" i="4"/>
  <c r="V4739" i="4" s="1"/>
  <c r="I4740" i="4"/>
  <c r="Z4740" i="4" s="1"/>
  <c r="L4742" i="4"/>
  <c r="AC4742" i="4" s="1"/>
  <c r="F4744" i="6"/>
  <c r="F4739" i="4"/>
  <c r="S4741" i="9" l="1"/>
  <c r="U4741" i="9" s="1"/>
  <c r="AJ4741" i="9"/>
  <c r="AK4741" i="9" s="1"/>
  <c r="H4742" i="9"/>
  <c r="Y4742" i="9" s="1"/>
  <c r="R4742" i="9"/>
  <c r="AI4742" i="9" s="1"/>
  <c r="M4745" i="8"/>
  <c r="AD4745" i="8" s="1"/>
  <c r="P4747" i="8"/>
  <c r="AG4747" i="8" s="1"/>
  <c r="M4745" i="6"/>
  <c r="AD4745" i="6" s="1"/>
  <c r="P4747" i="6"/>
  <c r="AG4747" i="6" s="1"/>
  <c r="V4741" i="6"/>
  <c r="E4741" i="6"/>
  <c r="G4741" i="6" s="1"/>
  <c r="J4743" i="6"/>
  <c r="AA4743" i="6" s="1"/>
  <c r="J4743" i="8"/>
  <c r="AA4743" i="8" s="1"/>
  <c r="J4741" i="4"/>
  <c r="AA4741" i="4" s="1"/>
  <c r="E4739" i="4"/>
  <c r="G4739" i="4" s="1"/>
  <c r="R4742" i="6" l="1"/>
  <c r="AI4742" i="6" s="1"/>
  <c r="X4741" i="6"/>
  <c r="R4740" i="4"/>
  <c r="AI4740" i="4" s="1"/>
  <c r="X4739" i="4"/>
  <c r="AJ4739" i="4" s="1"/>
  <c r="AK4739" i="4" s="1"/>
  <c r="T4742" i="9"/>
  <c r="I4743" i="9"/>
  <c r="Z4743" i="9" s="1"/>
  <c r="Q4748" i="8"/>
  <c r="AH4748" i="8" s="1"/>
  <c r="N4746" i="8"/>
  <c r="AE4746" i="8" s="1"/>
  <c r="Q4748" i="6"/>
  <c r="AH4748" i="6" s="1"/>
  <c r="N4746" i="6"/>
  <c r="AE4746" i="6" s="1"/>
  <c r="K4744" i="8"/>
  <c r="AB4744" i="8" s="1"/>
  <c r="K4744" i="6"/>
  <c r="AB4744" i="6" s="1"/>
  <c r="H4742" i="6"/>
  <c r="Y4742" i="6" s="1"/>
  <c r="S4741" i="6"/>
  <c r="U4741" i="6" s="1"/>
  <c r="AJ4741" i="6"/>
  <c r="AK4741" i="6" s="1"/>
  <c r="S4739" i="4"/>
  <c r="U4739" i="4" s="1"/>
  <c r="H4740" i="4"/>
  <c r="Y4740" i="4" s="1"/>
  <c r="K4742" i="4"/>
  <c r="AB4742" i="4" s="1"/>
  <c r="F4745" i="9"/>
  <c r="V4742" i="9" l="1"/>
  <c r="E4742" i="9"/>
  <c r="G4742" i="9" s="1"/>
  <c r="X4742" i="9" s="1"/>
  <c r="O4747" i="8"/>
  <c r="AF4747" i="8" s="1"/>
  <c r="O4747" i="6"/>
  <c r="AF4747" i="6" s="1"/>
  <c r="L4745" i="6"/>
  <c r="AC4745" i="6" s="1"/>
  <c r="L4745" i="8"/>
  <c r="AC4745" i="8" s="1"/>
  <c r="I4743" i="6"/>
  <c r="Z4743" i="6" s="1"/>
  <c r="T4742" i="6"/>
  <c r="I4741" i="4"/>
  <c r="Z4741" i="4" s="1"/>
  <c r="T4740" i="4"/>
  <c r="V4740" i="4" s="1"/>
  <c r="L4743" i="4"/>
  <c r="AC4743" i="4" s="1"/>
  <c r="F4740" i="4"/>
  <c r="F4745" i="6"/>
  <c r="AJ4742" i="9" l="1"/>
  <c r="AK4742" i="9" s="1"/>
  <c r="S4742" i="9"/>
  <c r="U4742" i="9" s="1"/>
  <c r="H4743" i="9"/>
  <c r="Y4743" i="9" s="1"/>
  <c r="R4743" i="9"/>
  <c r="AI4743" i="9" s="1"/>
  <c r="M4746" i="8"/>
  <c r="AD4746" i="8" s="1"/>
  <c r="P4748" i="8"/>
  <c r="AG4748" i="8" s="1"/>
  <c r="M4746" i="6"/>
  <c r="AD4746" i="6" s="1"/>
  <c r="P4748" i="6"/>
  <c r="AG4748" i="6" s="1"/>
  <c r="J4744" i="8"/>
  <c r="AA4744" i="8" s="1"/>
  <c r="E4742" i="6"/>
  <c r="G4742" i="6" s="1"/>
  <c r="V4742" i="6"/>
  <c r="J4744" i="6"/>
  <c r="AA4744" i="6" s="1"/>
  <c r="E4740" i="4"/>
  <c r="G4740" i="4" s="1"/>
  <c r="J4742" i="4"/>
  <c r="AA4742" i="4" s="1"/>
  <c r="R4743" i="6" l="1"/>
  <c r="AI4743" i="6" s="1"/>
  <c r="X4742" i="6"/>
  <c r="AJ4742" i="6" s="1"/>
  <c r="AK4742" i="6" s="1"/>
  <c r="R4741" i="4"/>
  <c r="AI4741" i="4" s="1"/>
  <c r="X4740" i="4"/>
  <c r="AJ4740" i="4" s="1"/>
  <c r="AK4740" i="4" s="1"/>
  <c r="T4743" i="9"/>
  <c r="I4744" i="9"/>
  <c r="Z4744" i="9" s="1"/>
  <c r="Q4749" i="8"/>
  <c r="AH4749" i="8" s="1"/>
  <c r="N4747" i="8"/>
  <c r="AE4747" i="8" s="1"/>
  <c r="Q4749" i="6"/>
  <c r="AH4749" i="6" s="1"/>
  <c r="N4747" i="6"/>
  <c r="AE4747" i="6" s="1"/>
  <c r="K4745" i="6"/>
  <c r="AB4745" i="6" s="1"/>
  <c r="H4743" i="6"/>
  <c r="Y4743" i="6" s="1"/>
  <c r="S4742" i="6"/>
  <c r="U4742" i="6" s="1"/>
  <c r="K4745" i="8"/>
  <c r="AB4745" i="8" s="1"/>
  <c r="K4743" i="4"/>
  <c r="AB4743" i="4" s="1"/>
  <c r="H4741" i="4"/>
  <c r="Y4741" i="4" s="1"/>
  <c r="S4740" i="4"/>
  <c r="U4740" i="4" s="1"/>
  <c r="F4746" i="9"/>
  <c r="V4743" i="9" l="1"/>
  <c r="E4743" i="9"/>
  <c r="G4743" i="9" s="1"/>
  <c r="X4743" i="9" s="1"/>
  <c r="O4748" i="8"/>
  <c r="AF4748" i="8" s="1"/>
  <c r="O4748" i="6"/>
  <c r="AF4748" i="6" s="1"/>
  <c r="L4746" i="8"/>
  <c r="AC4746" i="8" s="1"/>
  <c r="T4743" i="6"/>
  <c r="I4744" i="6"/>
  <c r="Z4744" i="6" s="1"/>
  <c r="L4746" i="6"/>
  <c r="AC4746" i="6" s="1"/>
  <c r="L4744" i="4"/>
  <c r="AC4744" i="4" s="1"/>
  <c r="T4741" i="4"/>
  <c r="V4741" i="4" s="1"/>
  <c r="I4742" i="4"/>
  <c r="Z4742" i="4" s="1"/>
  <c r="F4741" i="4"/>
  <c r="F4746" i="6"/>
  <c r="S4743" i="9" l="1"/>
  <c r="U4743" i="9" s="1"/>
  <c r="AJ4743" i="9"/>
  <c r="AK4743" i="9" s="1"/>
  <c r="H4744" i="9"/>
  <c r="Y4744" i="9" s="1"/>
  <c r="R4744" i="9"/>
  <c r="AI4744" i="9" s="1"/>
  <c r="M4747" i="8"/>
  <c r="AD4747" i="8" s="1"/>
  <c r="P4749" i="8"/>
  <c r="AG4749" i="8" s="1"/>
  <c r="M4747" i="6"/>
  <c r="AD4747" i="6" s="1"/>
  <c r="P4749" i="6"/>
  <c r="AG4749" i="6" s="1"/>
  <c r="J4745" i="8"/>
  <c r="AA4745" i="8" s="1"/>
  <c r="J4745" i="6"/>
  <c r="AA4745" i="6" s="1"/>
  <c r="V4743" i="6"/>
  <c r="E4743" i="6"/>
  <c r="G4743" i="6" s="1"/>
  <c r="E4741" i="4"/>
  <c r="G4741" i="4" s="1"/>
  <c r="J4743" i="4"/>
  <c r="AA4743" i="4" s="1"/>
  <c r="R4744" i="6" l="1"/>
  <c r="AI4744" i="6" s="1"/>
  <c r="X4743" i="6"/>
  <c r="AJ4743" i="6" s="1"/>
  <c r="AK4743" i="6" s="1"/>
  <c r="R4742" i="4"/>
  <c r="AI4742" i="4" s="1"/>
  <c r="X4741" i="4"/>
  <c r="AJ4741" i="4" s="1"/>
  <c r="AK4741" i="4" s="1"/>
  <c r="T4744" i="9"/>
  <c r="I4745" i="9"/>
  <c r="Z4745" i="9" s="1"/>
  <c r="Q4750" i="8"/>
  <c r="AH4750" i="8" s="1"/>
  <c r="N4748" i="8"/>
  <c r="AE4748" i="8" s="1"/>
  <c r="Q4750" i="6"/>
  <c r="AH4750" i="6" s="1"/>
  <c r="N4748" i="6"/>
  <c r="AE4748" i="6" s="1"/>
  <c r="H4744" i="6"/>
  <c r="Y4744" i="6" s="1"/>
  <c r="S4743" i="6"/>
  <c r="U4743" i="6" s="1"/>
  <c r="K4746" i="6"/>
  <c r="AB4746" i="6" s="1"/>
  <c r="K4746" i="8"/>
  <c r="AB4746" i="8" s="1"/>
  <c r="K4744" i="4"/>
  <c r="AB4744" i="4" s="1"/>
  <c r="H4742" i="4"/>
  <c r="Y4742" i="4" s="1"/>
  <c r="S4741" i="4"/>
  <c r="U4741" i="4" s="1"/>
  <c r="F4747" i="9"/>
  <c r="V4744" i="9" l="1"/>
  <c r="E4744" i="9"/>
  <c r="G4744" i="9" s="1"/>
  <c r="X4744" i="9" s="1"/>
  <c r="O4749" i="8"/>
  <c r="AF4749" i="8" s="1"/>
  <c r="O4749" i="6"/>
  <c r="AF4749" i="6" s="1"/>
  <c r="L4747" i="6"/>
  <c r="AC4747" i="6" s="1"/>
  <c r="L4747" i="8"/>
  <c r="AC4747" i="8" s="1"/>
  <c r="T4744" i="6"/>
  <c r="I4745" i="6"/>
  <c r="Z4745" i="6" s="1"/>
  <c r="T4742" i="4"/>
  <c r="V4742" i="4" s="1"/>
  <c r="I4743" i="4"/>
  <c r="Z4743" i="4" s="1"/>
  <c r="L4745" i="4"/>
  <c r="AC4745" i="4" s="1"/>
  <c r="F4747" i="6"/>
  <c r="F4742" i="4"/>
  <c r="S4744" i="9" l="1"/>
  <c r="U4744" i="9" s="1"/>
  <c r="AJ4744" i="9"/>
  <c r="AK4744" i="9" s="1"/>
  <c r="H4745" i="9"/>
  <c r="Y4745" i="9" s="1"/>
  <c r="R4745" i="9"/>
  <c r="AI4745" i="9" s="1"/>
  <c r="M4748" i="8"/>
  <c r="AD4748" i="8" s="1"/>
  <c r="P4750" i="8"/>
  <c r="AG4750" i="8" s="1"/>
  <c r="M4748" i="6"/>
  <c r="AD4748" i="6" s="1"/>
  <c r="P4750" i="6"/>
  <c r="AG4750" i="6" s="1"/>
  <c r="V4744" i="6"/>
  <c r="E4744" i="6"/>
  <c r="G4744" i="6" s="1"/>
  <c r="J4746" i="8"/>
  <c r="AA4746" i="8" s="1"/>
  <c r="J4746" i="6"/>
  <c r="AA4746" i="6" s="1"/>
  <c r="J4744" i="4"/>
  <c r="AA4744" i="4" s="1"/>
  <c r="E4742" i="4"/>
  <c r="G4742" i="4" s="1"/>
  <c r="R4745" i="6" l="1"/>
  <c r="AI4745" i="6" s="1"/>
  <c r="X4744" i="6"/>
  <c r="AJ4744" i="6" s="1"/>
  <c r="AK4744" i="6" s="1"/>
  <c r="R4743" i="4"/>
  <c r="AI4743" i="4" s="1"/>
  <c r="X4742" i="4"/>
  <c r="AJ4742" i="4" s="1"/>
  <c r="AK4742" i="4" s="1"/>
  <c r="T4745" i="9"/>
  <c r="I4746" i="9"/>
  <c r="Z4746" i="9" s="1"/>
  <c r="Q4751" i="8"/>
  <c r="AH4751" i="8" s="1"/>
  <c r="N4749" i="8"/>
  <c r="AE4749" i="8" s="1"/>
  <c r="Q4751" i="6"/>
  <c r="AH4751" i="6" s="1"/>
  <c r="N4749" i="6"/>
  <c r="AE4749" i="6" s="1"/>
  <c r="K4747" i="6"/>
  <c r="AB4747" i="6" s="1"/>
  <c r="K4747" i="8"/>
  <c r="AB4747" i="8" s="1"/>
  <c r="S4744" i="6"/>
  <c r="U4744" i="6" s="1"/>
  <c r="H4745" i="6"/>
  <c r="Y4745" i="6" s="1"/>
  <c r="H4743" i="4"/>
  <c r="Y4743" i="4" s="1"/>
  <c r="S4742" i="4"/>
  <c r="U4742" i="4" s="1"/>
  <c r="K4745" i="4"/>
  <c r="AB4745" i="4" s="1"/>
  <c r="F4748" i="9"/>
  <c r="V4745" i="9" l="1"/>
  <c r="E4745" i="9"/>
  <c r="G4745" i="9" s="1"/>
  <c r="X4745" i="9" s="1"/>
  <c r="O4750" i="8"/>
  <c r="AF4750" i="8" s="1"/>
  <c r="O4750" i="6"/>
  <c r="AF4750" i="6" s="1"/>
  <c r="I4746" i="6"/>
  <c r="Z4746" i="6" s="1"/>
  <c r="T4745" i="6"/>
  <c r="L4748" i="8"/>
  <c r="AC4748" i="8" s="1"/>
  <c r="L4748" i="6"/>
  <c r="AC4748" i="6" s="1"/>
  <c r="I4744" i="4"/>
  <c r="Z4744" i="4" s="1"/>
  <c r="T4743" i="4"/>
  <c r="V4743" i="4" s="1"/>
  <c r="L4746" i="4"/>
  <c r="AC4746" i="4" s="1"/>
  <c r="F4743" i="4"/>
  <c r="F4748" i="6"/>
  <c r="R4746" i="9" l="1"/>
  <c r="AI4746" i="9" s="1"/>
  <c r="AJ4745" i="9"/>
  <c r="AK4745" i="9" s="1"/>
  <c r="S4745" i="9"/>
  <c r="U4745" i="9" s="1"/>
  <c r="H4746" i="9"/>
  <c r="Y4746" i="9" s="1"/>
  <c r="M4749" i="8"/>
  <c r="AD4749" i="8" s="1"/>
  <c r="P4751" i="8"/>
  <c r="AG4751" i="8" s="1"/>
  <c r="M4749" i="6"/>
  <c r="AD4749" i="6" s="1"/>
  <c r="P4751" i="6"/>
  <c r="AG4751" i="6" s="1"/>
  <c r="V4745" i="6"/>
  <c r="E4745" i="6"/>
  <c r="G4745" i="6" s="1"/>
  <c r="J4747" i="6"/>
  <c r="AA4747" i="6" s="1"/>
  <c r="J4747" i="8"/>
  <c r="AA4747" i="8" s="1"/>
  <c r="E4743" i="4"/>
  <c r="G4743" i="4" s="1"/>
  <c r="J4745" i="4"/>
  <c r="AA4745" i="4" s="1"/>
  <c r="R4746" i="6" l="1"/>
  <c r="AI4746" i="6" s="1"/>
  <c r="X4745" i="6"/>
  <c r="R4744" i="4"/>
  <c r="AI4744" i="4" s="1"/>
  <c r="X4743" i="4"/>
  <c r="AJ4743" i="4" s="1"/>
  <c r="AK4743" i="4" s="1"/>
  <c r="T4746" i="9"/>
  <c r="I4747" i="9"/>
  <c r="Z4747" i="9" s="1"/>
  <c r="Q4752" i="8"/>
  <c r="AH4752" i="8" s="1"/>
  <c r="N4750" i="8"/>
  <c r="AE4750" i="8" s="1"/>
  <c r="Q4752" i="6"/>
  <c r="AH4752" i="6" s="1"/>
  <c r="N4750" i="6"/>
  <c r="AE4750" i="6" s="1"/>
  <c r="K4748" i="8"/>
  <c r="AB4748" i="8" s="1"/>
  <c r="K4748" i="6"/>
  <c r="AB4748" i="6" s="1"/>
  <c r="S4745" i="6"/>
  <c r="U4745" i="6" s="1"/>
  <c r="H4746" i="6"/>
  <c r="Y4746" i="6" s="1"/>
  <c r="AJ4745" i="6"/>
  <c r="AK4745" i="6" s="1"/>
  <c r="K4746" i="4"/>
  <c r="AB4746" i="4" s="1"/>
  <c r="H4744" i="4"/>
  <c r="Y4744" i="4" s="1"/>
  <c r="S4743" i="4"/>
  <c r="U4743" i="4" s="1"/>
  <c r="F4749" i="9"/>
  <c r="V4746" i="9" l="1"/>
  <c r="E4746" i="9"/>
  <c r="G4746" i="9" s="1"/>
  <c r="X4746" i="9" s="1"/>
  <c r="O4751" i="8"/>
  <c r="AF4751" i="8" s="1"/>
  <c r="O4751" i="6"/>
  <c r="AF4751" i="6" s="1"/>
  <c r="L4749" i="6"/>
  <c r="AC4749" i="6" s="1"/>
  <c r="I4747" i="6"/>
  <c r="Z4747" i="6" s="1"/>
  <c r="T4746" i="6"/>
  <c r="L4749" i="8"/>
  <c r="AC4749" i="8" s="1"/>
  <c r="I4745" i="4"/>
  <c r="Z4745" i="4" s="1"/>
  <c r="T4744" i="4"/>
  <c r="V4744" i="4" s="1"/>
  <c r="L4747" i="4"/>
  <c r="AC4747" i="4" s="1"/>
  <c r="F4744" i="4"/>
  <c r="F4749" i="6"/>
  <c r="S4746" i="9" l="1"/>
  <c r="U4746" i="9" s="1"/>
  <c r="R4747" i="9"/>
  <c r="AI4747" i="9" s="1"/>
  <c r="AJ4746" i="9"/>
  <c r="AK4746" i="9" s="1"/>
  <c r="H4747" i="9"/>
  <c r="Y4747" i="9" s="1"/>
  <c r="M4750" i="8"/>
  <c r="AD4750" i="8" s="1"/>
  <c r="P4752" i="8"/>
  <c r="AG4752" i="8" s="1"/>
  <c r="M4750" i="6"/>
  <c r="AD4750" i="6" s="1"/>
  <c r="P4752" i="6"/>
  <c r="AG4752" i="6" s="1"/>
  <c r="V4746" i="6"/>
  <c r="E4746" i="6"/>
  <c r="G4746" i="6" s="1"/>
  <c r="J4748" i="6"/>
  <c r="AA4748" i="6" s="1"/>
  <c r="J4748" i="8"/>
  <c r="AA4748" i="8" s="1"/>
  <c r="E4744" i="4"/>
  <c r="G4744" i="4" s="1"/>
  <c r="J4746" i="4"/>
  <c r="AA4746" i="4" s="1"/>
  <c r="R4747" i="6" l="1"/>
  <c r="AI4747" i="6" s="1"/>
  <c r="X4746" i="6"/>
  <c r="R4745" i="4"/>
  <c r="AI4745" i="4" s="1"/>
  <c r="X4744" i="4"/>
  <c r="AJ4744" i="4" s="1"/>
  <c r="AK4744" i="4" s="1"/>
  <c r="T4747" i="9"/>
  <c r="I4748" i="9"/>
  <c r="Z4748" i="9" s="1"/>
  <c r="Q4753" i="8"/>
  <c r="AH4753" i="8" s="1"/>
  <c r="N4751" i="8"/>
  <c r="AE4751" i="8" s="1"/>
  <c r="Q4753" i="6"/>
  <c r="AH4753" i="6" s="1"/>
  <c r="N4751" i="6"/>
  <c r="AE4751" i="6" s="1"/>
  <c r="K4749" i="8"/>
  <c r="AB4749" i="8" s="1"/>
  <c r="K4749" i="6"/>
  <c r="AB4749" i="6" s="1"/>
  <c r="H4747" i="6"/>
  <c r="Y4747" i="6" s="1"/>
  <c r="S4746" i="6"/>
  <c r="U4746" i="6" s="1"/>
  <c r="AJ4746" i="6"/>
  <c r="AK4746" i="6" s="1"/>
  <c r="K4747" i="4"/>
  <c r="AB4747" i="4" s="1"/>
  <c r="H4745" i="4"/>
  <c r="Y4745" i="4" s="1"/>
  <c r="S4744" i="4"/>
  <c r="U4744" i="4" s="1"/>
  <c r="F4750" i="9"/>
  <c r="V4747" i="9" l="1"/>
  <c r="E4747" i="9"/>
  <c r="G4747" i="9" s="1"/>
  <c r="X4747" i="9" s="1"/>
  <c r="O4752" i="8"/>
  <c r="AF4752" i="8" s="1"/>
  <c r="O4752" i="6"/>
  <c r="AF4752" i="6" s="1"/>
  <c r="L4750" i="6"/>
  <c r="AC4750" i="6" s="1"/>
  <c r="I4748" i="6"/>
  <c r="Z4748" i="6" s="1"/>
  <c r="T4747" i="6"/>
  <c r="L4750" i="8"/>
  <c r="AC4750" i="8" s="1"/>
  <c r="I4746" i="4"/>
  <c r="Z4746" i="4" s="1"/>
  <c r="T4745" i="4"/>
  <c r="V4745" i="4" s="1"/>
  <c r="L4748" i="4"/>
  <c r="AC4748" i="4" s="1"/>
  <c r="F4750" i="6"/>
  <c r="F4745" i="4"/>
  <c r="S4747" i="9" l="1"/>
  <c r="U4747" i="9" s="1"/>
  <c r="AJ4747" i="9"/>
  <c r="AK4747" i="9" s="1"/>
  <c r="H4748" i="9"/>
  <c r="Y4748" i="9" s="1"/>
  <c r="R4748" i="9"/>
  <c r="AI4748" i="9" s="1"/>
  <c r="M4751" i="8"/>
  <c r="AD4751" i="8" s="1"/>
  <c r="P4753" i="8"/>
  <c r="AG4753" i="8" s="1"/>
  <c r="M4751" i="6"/>
  <c r="AD4751" i="6" s="1"/>
  <c r="P4753" i="6"/>
  <c r="AG4753" i="6" s="1"/>
  <c r="E4747" i="6"/>
  <c r="G4747" i="6" s="1"/>
  <c r="V4747" i="6"/>
  <c r="J4749" i="6"/>
  <c r="AA4749" i="6" s="1"/>
  <c r="J4749" i="8"/>
  <c r="AA4749" i="8" s="1"/>
  <c r="E4745" i="4"/>
  <c r="G4745" i="4" s="1"/>
  <c r="J4747" i="4"/>
  <c r="AA4747" i="4" s="1"/>
  <c r="R4748" i="6" l="1"/>
  <c r="AI4748" i="6" s="1"/>
  <c r="X4747" i="6"/>
  <c r="AJ4747" i="6" s="1"/>
  <c r="AK4747" i="6" s="1"/>
  <c r="R4746" i="4"/>
  <c r="AI4746" i="4" s="1"/>
  <c r="X4745" i="4"/>
  <c r="AJ4745" i="4" s="1"/>
  <c r="AK4745" i="4" s="1"/>
  <c r="T4748" i="9"/>
  <c r="I4749" i="9"/>
  <c r="Z4749" i="9" s="1"/>
  <c r="Q4754" i="8"/>
  <c r="AH4754" i="8" s="1"/>
  <c r="N4752" i="8"/>
  <c r="AE4752" i="8" s="1"/>
  <c r="Q4754" i="6"/>
  <c r="AH4754" i="6" s="1"/>
  <c r="N4752" i="6"/>
  <c r="AE4752" i="6" s="1"/>
  <c r="K4750" i="8"/>
  <c r="AB4750" i="8" s="1"/>
  <c r="K4750" i="6"/>
  <c r="AB4750" i="6" s="1"/>
  <c r="S4747" i="6"/>
  <c r="U4747" i="6" s="1"/>
  <c r="H4748" i="6"/>
  <c r="Y4748" i="6" s="1"/>
  <c r="K4748" i="4"/>
  <c r="AB4748" i="4" s="1"/>
  <c r="S4745" i="4"/>
  <c r="U4745" i="4" s="1"/>
  <c r="H4746" i="4"/>
  <c r="Y4746" i="4" s="1"/>
  <c r="F4751" i="9"/>
  <c r="V4748" i="9" l="1"/>
  <c r="E4748" i="9"/>
  <c r="G4748" i="9" s="1"/>
  <c r="X4748" i="9" s="1"/>
  <c r="O4753" i="8"/>
  <c r="AF4753" i="8" s="1"/>
  <c r="O4753" i="6"/>
  <c r="AF4753" i="6" s="1"/>
  <c r="L4751" i="6"/>
  <c r="AC4751" i="6" s="1"/>
  <c r="T4748" i="6"/>
  <c r="I4749" i="6"/>
  <c r="Z4749" i="6" s="1"/>
  <c r="L4751" i="8"/>
  <c r="AC4751" i="8" s="1"/>
  <c r="I4747" i="4"/>
  <c r="Z4747" i="4" s="1"/>
  <c r="T4746" i="4"/>
  <c r="V4746" i="4" s="1"/>
  <c r="L4749" i="4"/>
  <c r="AC4749" i="4" s="1"/>
  <c r="F4746" i="4"/>
  <c r="F4751" i="6"/>
  <c r="AJ4748" i="9" l="1"/>
  <c r="AK4748" i="9" s="1"/>
  <c r="S4748" i="9"/>
  <c r="U4748" i="9" s="1"/>
  <c r="H4749" i="9"/>
  <c r="Y4749" i="9" s="1"/>
  <c r="R4749" i="9"/>
  <c r="AI4749" i="9" s="1"/>
  <c r="M4752" i="8"/>
  <c r="AD4752" i="8" s="1"/>
  <c r="P4754" i="8"/>
  <c r="AG4754" i="8" s="1"/>
  <c r="M4752" i="6"/>
  <c r="AD4752" i="6" s="1"/>
  <c r="P4754" i="6"/>
  <c r="AG4754" i="6" s="1"/>
  <c r="J4750" i="6"/>
  <c r="AA4750" i="6" s="1"/>
  <c r="V4748" i="6"/>
  <c r="E4748" i="6"/>
  <c r="G4748" i="6" s="1"/>
  <c r="J4750" i="8"/>
  <c r="AA4750" i="8" s="1"/>
  <c r="E4746" i="4"/>
  <c r="G4746" i="4" s="1"/>
  <c r="J4748" i="4"/>
  <c r="AA4748" i="4" s="1"/>
  <c r="R4749" i="6" l="1"/>
  <c r="AI4749" i="6" s="1"/>
  <c r="X4748" i="6"/>
  <c r="AJ4748" i="6" s="1"/>
  <c r="AK4748" i="6" s="1"/>
  <c r="R4747" i="4"/>
  <c r="AI4747" i="4" s="1"/>
  <c r="X4746" i="4"/>
  <c r="AJ4746" i="4" s="1"/>
  <c r="AK4746" i="4" s="1"/>
  <c r="T4749" i="9"/>
  <c r="I4750" i="9"/>
  <c r="Z4750" i="9" s="1"/>
  <c r="Q4755" i="8"/>
  <c r="AH4755" i="8" s="1"/>
  <c r="N4753" i="8"/>
  <c r="AE4753" i="8" s="1"/>
  <c r="Q4755" i="6"/>
  <c r="AH4755" i="6" s="1"/>
  <c r="N4753" i="6"/>
  <c r="AE4753" i="6" s="1"/>
  <c r="K4751" i="8"/>
  <c r="AB4751" i="8" s="1"/>
  <c r="H4749" i="6"/>
  <c r="Y4749" i="6" s="1"/>
  <c r="S4748" i="6"/>
  <c r="U4748" i="6" s="1"/>
  <c r="K4751" i="6"/>
  <c r="AB4751" i="6" s="1"/>
  <c r="K4749" i="4"/>
  <c r="AB4749" i="4" s="1"/>
  <c r="S4746" i="4"/>
  <c r="U4746" i="4" s="1"/>
  <c r="H4747" i="4"/>
  <c r="Y4747" i="4" s="1"/>
  <c r="F4752" i="9"/>
  <c r="V4749" i="9" l="1"/>
  <c r="E4749" i="9"/>
  <c r="G4749" i="9" s="1"/>
  <c r="X4749" i="9" s="1"/>
  <c r="O4754" i="8"/>
  <c r="AF4754" i="8" s="1"/>
  <c r="O4754" i="6"/>
  <c r="AF4754" i="6" s="1"/>
  <c r="T4749" i="6"/>
  <c r="I4750" i="6"/>
  <c r="Z4750" i="6" s="1"/>
  <c r="L4752" i="8"/>
  <c r="AC4752" i="8" s="1"/>
  <c r="L4752" i="6"/>
  <c r="AC4752" i="6" s="1"/>
  <c r="I4748" i="4"/>
  <c r="Z4748" i="4" s="1"/>
  <c r="T4747" i="4"/>
  <c r="V4747" i="4" s="1"/>
  <c r="L4750" i="4"/>
  <c r="AC4750" i="4" s="1"/>
  <c r="F4747" i="4"/>
  <c r="F4752" i="6"/>
  <c r="S4749" i="9" l="1"/>
  <c r="U4749" i="9" s="1"/>
  <c r="AJ4749" i="9"/>
  <c r="AK4749" i="9" s="1"/>
  <c r="H4750" i="9"/>
  <c r="Y4750" i="9" s="1"/>
  <c r="R4750" i="9"/>
  <c r="AI4750" i="9" s="1"/>
  <c r="P4755" i="8"/>
  <c r="AG4755" i="8" s="1"/>
  <c r="M4753" i="8"/>
  <c r="AD4753" i="8" s="1"/>
  <c r="P4755" i="6"/>
  <c r="AG4755" i="6" s="1"/>
  <c r="M4753" i="6"/>
  <c r="AD4753" i="6" s="1"/>
  <c r="J4751" i="8"/>
  <c r="AA4751" i="8" s="1"/>
  <c r="J4751" i="6"/>
  <c r="AA4751" i="6" s="1"/>
  <c r="V4749" i="6"/>
  <c r="E4749" i="6"/>
  <c r="G4749" i="6" s="1"/>
  <c r="E4747" i="4"/>
  <c r="G4747" i="4" s="1"/>
  <c r="J4749" i="4"/>
  <c r="AA4749" i="4" s="1"/>
  <c r="R4750" i="6" l="1"/>
  <c r="AI4750" i="6" s="1"/>
  <c r="X4749" i="6"/>
  <c r="R4748" i="4"/>
  <c r="AI4748" i="4" s="1"/>
  <c r="X4747" i="4"/>
  <c r="AJ4747" i="4" s="1"/>
  <c r="AK4747" i="4" s="1"/>
  <c r="T4750" i="9"/>
  <c r="I4751" i="9"/>
  <c r="Z4751" i="9" s="1"/>
  <c r="N4754" i="8"/>
  <c r="AE4754" i="8" s="1"/>
  <c r="Q4756" i="8"/>
  <c r="AH4756" i="8" s="1"/>
  <c r="N4754" i="6"/>
  <c r="AE4754" i="6" s="1"/>
  <c r="Q4756" i="6"/>
  <c r="AH4756" i="6" s="1"/>
  <c r="H4750" i="6"/>
  <c r="Y4750" i="6" s="1"/>
  <c r="S4749" i="6"/>
  <c r="U4749" i="6" s="1"/>
  <c r="AJ4749" i="6"/>
  <c r="AK4749" i="6" s="1"/>
  <c r="K4752" i="6"/>
  <c r="AB4752" i="6" s="1"/>
  <c r="K4752" i="8"/>
  <c r="AB4752" i="8" s="1"/>
  <c r="K4750" i="4"/>
  <c r="AB4750" i="4" s="1"/>
  <c r="H4748" i="4"/>
  <c r="Y4748" i="4" s="1"/>
  <c r="S4747" i="4"/>
  <c r="U4747" i="4" s="1"/>
  <c r="F4753" i="9"/>
  <c r="V4750" i="9" l="1"/>
  <c r="E4750" i="9"/>
  <c r="G4750" i="9" s="1"/>
  <c r="X4750" i="9" s="1"/>
  <c r="O4755" i="8"/>
  <c r="AF4755" i="8" s="1"/>
  <c r="O4755" i="6"/>
  <c r="AF4755" i="6" s="1"/>
  <c r="I4751" i="6"/>
  <c r="Z4751" i="6" s="1"/>
  <c r="T4750" i="6"/>
  <c r="L4753" i="8"/>
  <c r="AC4753" i="8" s="1"/>
  <c r="L4753" i="6"/>
  <c r="AC4753" i="6" s="1"/>
  <c r="T4748" i="4"/>
  <c r="V4748" i="4" s="1"/>
  <c r="I4749" i="4"/>
  <c r="Z4749" i="4" s="1"/>
  <c r="L4751" i="4"/>
  <c r="AC4751" i="4" s="1"/>
  <c r="F4748" i="4"/>
  <c r="F4753" i="6"/>
  <c r="AJ4750" i="9" l="1"/>
  <c r="AK4750" i="9" s="1"/>
  <c r="S4750" i="9"/>
  <c r="U4750" i="9" s="1"/>
  <c r="H4751" i="9"/>
  <c r="Y4751" i="9" s="1"/>
  <c r="R4751" i="9"/>
  <c r="AI4751" i="9" s="1"/>
  <c r="P4756" i="8"/>
  <c r="AG4756" i="8" s="1"/>
  <c r="M4754" i="8"/>
  <c r="AD4754" i="8" s="1"/>
  <c r="P4756" i="6"/>
  <c r="AG4756" i="6" s="1"/>
  <c r="M4754" i="6"/>
  <c r="AD4754" i="6" s="1"/>
  <c r="J4752" i="8"/>
  <c r="AA4752" i="8" s="1"/>
  <c r="V4750" i="6"/>
  <c r="E4750" i="6"/>
  <c r="G4750" i="6" s="1"/>
  <c r="J4752" i="6"/>
  <c r="AA4752" i="6" s="1"/>
  <c r="J4750" i="4"/>
  <c r="AA4750" i="4" s="1"/>
  <c r="E4748" i="4"/>
  <c r="G4748" i="4" s="1"/>
  <c r="R4751" i="6" l="1"/>
  <c r="AI4751" i="6" s="1"/>
  <c r="X4750" i="6"/>
  <c r="AJ4750" i="6" s="1"/>
  <c r="AK4750" i="6" s="1"/>
  <c r="R4749" i="4"/>
  <c r="AI4749" i="4" s="1"/>
  <c r="X4748" i="4"/>
  <c r="AJ4748" i="4" s="1"/>
  <c r="AK4748" i="4" s="1"/>
  <c r="T4751" i="9"/>
  <c r="I4752" i="9"/>
  <c r="Z4752" i="9" s="1"/>
  <c r="N4755" i="8"/>
  <c r="AE4755" i="8" s="1"/>
  <c r="Q4757" i="8"/>
  <c r="AH4757" i="8" s="1"/>
  <c r="N4755" i="6"/>
  <c r="AE4755" i="6" s="1"/>
  <c r="Q4757" i="6"/>
  <c r="AH4757" i="6" s="1"/>
  <c r="K4753" i="6"/>
  <c r="AB4753" i="6" s="1"/>
  <c r="H4751" i="6"/>
  <c r="Y4751" i="6" s="1"/>
  <c r="S4750" i="6"/>
  <c r="U4750" i="6" s="1"/>
  <c r="K4753" i="8"/>
  <c r="AB4753" i="8" s="1"/>
  <c r="H4749" i="4"/>
  <c r="Y4749" i="4" s="1"/>
  <c r="S4748" i="4"/>
  <c r="U4748" i="4" s="1"/>
  <c r="K4751" i="4"/>
  <c r="AB4751" i="4" s="1"/>
  <c r="F4754" i="9"/>
  <c r="V4751" i="9" l="1"/>
  <c r="E4751" i="9"/>
  <c r="G4751" i="9" s="1"/>
  <c r="X4751" i="9" s="1"/>
  <c r="O4756" i="8"/>
  <c r="AF4756" i="8" s="1"/>
  <c r="O4756" i="6"/>
  <c r="AF4756" i="6" s="1"/>
  <c r="L4754" i="8"/>
  <c r="AC4754" i="8" s="1"/>
  <c r="I4752" i="6"/>
  <c r="Z4752" i="6" s="1"/>
  <c r="T4751" i="6"/>
  <c r="L4754" i="6"/>
  <c r="AC4754" i="6" s="1"/>
  <c r="L4752" i="4"/>
  <c r="AC4752" i="4" s="1"/>
  <c r="T4749" i="4"/>
  <c r="V4749" i="4" s="1"/>
  <c r="I4750" i="4"/>
  <c r="Z4750" i="4" s="1"/>
  <c r="F4749" i="4"/>
  <c r="F4754" i="6"/>
  <c r="H4752" i="9" l="1"/>
  <c r="Y4752" i="9" s="1"/>
  <c r="S4751" i="9"/>
  <c r="U4751" i="9" s="1"/>
  <c r="AJ4751" i="9"/>
  <c r="AK4751" i="9" s="1"/>
  <c r="R4752" i="9"/>
  <c r="AI4752" i="9" s="1"/>
  <c r="M4755" i="8"/>
  <c r="AD4755" i="8" s="1"/>
  <c r="P4757" i="8"/>
  <c r="AG4757" i="8" s="1"/>
  <c r="M4755" i="6"/>
  <c r="AD4755" i="6" s="1"/>
  <c r="P4757" i="6"/>
  <c r="AG4757" i="6" s="1"/>
  <c r="J4753" i="8"/>
  <c r="AA4753" i="8" s="1"/>
  <c r="V4751" i="6"/>
  <c r="E4751" i="6"/>
  <c r="G4751" i="6" s="1"/>
  <c r="J4753" i="6"/>
  <c r="AA4753" i="6" s="1"/>
  <c r="E4749" i="4"/>
  <c r="G4749" i="4" s="1"/>
  <c r="J4751" i="4"/>
  <c r="AA4751" i="4" s="1"/>
  <c r="R4752" i="6" l="1"/>
  <c r="AI4752" i="6" s="1"/>
  <c r="X4751" i="6"/>
  <c r="AJ4751" i="6" s="1"/>
  <c r="AK4751" i="6" s="1"/>
  <c r="R4750" i="4"/>
  <c r="AI4750" i="4" s="1"/>
  <c r="X4749" i="4"/>
  <c r="AJ4749" i="4" s="1"/>
  <c r="AK4749" i="4" s="1"/>
  <c r="T4752" i="9"/>
  <c r="I4753" i="9"/>
  <c r="Z4753" i="9" s="1"/>
  <c r="Q4758" i="8"/>
  <c r="AH4758" i="8" s="1"/>
  <c r="N4756" i="8"/>
  <c r="AE4756" i="8" s="1"/>
  <c r="Q4758" i="6"/>
  <c r="AH4758" i="6" s="1"/>
  <c r="N4756" i="6"/>
  <c r="AE4756" i="6" s="1"/>
  <c r="K4754" i="6"/>
  <c r="AB4754" i="6" s="1"/>
  <c r="H4752" i="6"/>
  <c r="Y4752" i="6" s="1"/>
  <c r="S4751" i="6"/>
  <c r="U4751" i="6" s="1"/>
  <c r="K4754" i="8"/>
  <c r="AB4754" i="8" s="1"/>
  <c r="K4752" i="4"/>
  <c r="AB4752" i="4" s="1"/>
  <c r="S4749" i="4"/>
  <c r="U4749" i="4" s="1"/>
  <c r="H4750" i="4"/>
  <c r="Y4750" i="4" s="1"/>
  <c r="F4755" i="9"/>
  <c r="V4752" i="9" l="1"/>
  <c r="E4752" i="9"/>
  <c r="G4752" i="9" s="1"/>
  <c r="X4752" i="9" s="1"/>
  <c r="O4757" i="8"/>
  <c r="AF4757" i="8" s="1"/>
  <c r="O4757" i="6"/>
  <c r="AF4757" i="6" s="1"/>
  <c r="L4755" i="8"/>
  <c r="AC4755" i="8" s="1"/>
  <c r="I4753" i="6"/>
  <c r="Z4753" i="6" s="1"/>
  <c r="T4752" i="6"/>
  <c r="L4755" i="6"/>
  <c r="AC4755" i="6" s="1"/>
  <c r="L4753" i="4"/>
  <c r="AC4753" i="4" s="1"/>
  <c r="T4750" i="4"/>
  <c r="V4750" i="4" s="1"/>
  <c r="I4751" i="4"/>
  <c r="Z4751" i="4" s="1"/>
  <c r="F4750" i="4"/>
  <c r="F4755" i="6"/>
  <c r="S4752" i="9" l="1"/>
  <c r="U4752" i="9" s="1"/>
  <c r="AJ4752" i="9"/>
  <c r="AK4752" i="9" s="1"/>
  <c r="H4753" i="9"/>
  <c r="Y4753" i="9" s="1"/>
  <c r="R4753" i="9"/>
  <c r="AI4753" i="9" s="1"/>
  <c r="M4756" i="8"/>
  <c r="AD4756" i="8" s="1"/>
  <c r="P4758" i="8"/>
  <c r="AG4758" i="8" s="1"/>
  <c r="M4756" i="6"/>
  <c r="AD4756" i="6" s="1"/>
  <c r="P4758" i="6"/>
  <c r="AG4758" i="6" s="1"/>
  <c r="J4754" i="8"/>
  <c r="AA4754" i="8" s="1"/>
  <c r="V4752" i="6"/>
  <c r="E4752" i="6"/>
  <c r="G4752" i="6" s="1"/>
  <c r="J4754" i="6"/>
  <c r="AA4754" i="6" s="1"/>
  <c r="E4750" i="4"/>
  <c r="G4750" i="4" s="1"/>
  <c r="J4752" i="4"/>
  <c r="AA4752" i="4" s="1"/>
  <c r="R4753" i="6" l="1"/>
  <c r="AI4753" i="6" s="1"/>
  <c r="X4752" i="6"/>
  <c r="AJ4752" i="6" s="1"/>
  <c r="AK4752" i="6" s="1"/>
  <c r="R4751" i="4"/>
  <c r="AI4751" i="4" s="1"/>
  <c r="X4750" i="4"/>
  <c r="AJ4750" i="4" s="1"/>
  <c r="AK4750" i="4" s="1"/>
  <c r="I4754" i="9"/>
  <c r="Z4754" i="9" s="1"/>
  <c r="T4753" i="9"/>
  <c r="Q4759" i="8"/>
  <c r="AH4759" i="8" s="1"/>
  <c r="N4757" i="8"/>
  <c r="AE4757" i="8" s="1"/>
  <c r="Q4759" i="6"/>
  <c r="AH4759" i="6" s="1"/>
  <c r="N4757" i="6"/>
  <c r="AE4757" i="6" s="1"/>
  <c r="K4755" i="6"/>
  <c r="AB4755" i="6" s="1"/>
  <c r="S4752" i="6"/>
  <c r="U4752" i="6" s="1"/>
  <c r="H4753" i="6"/>
  <c r="Y4753" i="6" s="1"/>
  <c r="K4755" i="8"/>
  <c r="AB4755" i="8" s="1"/>
  <c r="K4753" i="4"/>
  <c r="AB4753" i="4" s="1"/>
  <c r="H4751" i="4"/>
  <c r="Y4751" i="4" s="1"/>
  <c r="S4750" i="4"/>
  <c r="U4750" i="4" s="1"/>
  <c r="F4756" i="9"/>
  <c r="V4753" i="9" l="1"/>
  <c r="E4753" i="9"/>
  <c r="G4753" i="9" s="1"/>
  <c r="X4753" i="9" s="1"/>
  <c r="O4758" i="8"/>
  <c r="AF4758" i="8" s="1"/>
  <c r="O4758" i="6"/>
  <c r="AF4758" i="6" s="1"/>
  <c r="L4756" i="8"/>
  <c r="AC4756" i="8" s="1"/>
  <c r="T4753" i="6"/>
  <c r="I4754" i="6"/>
  <c r="Z4754" i="6" s="1"/>
  <c r="L4756" i="6"/>
  <c r="AC4756" i="6" s="1"/>
  <c r="L4754" i="4"/>
  <c r="AC4754" i="4" s="1"/>
  <c r="I4752" i="4"/>
  <c r="Z4752" i="4" s="1"/>
  <c r="T4751" i="4"/>
  <c r="V4751" i="4" s="1"/>
  <c r="F4751" i="4"/>
  <c r="F4756" i="6"/>
  <c r="AJ4753" i="9" l="1"/>
  <c r="AK4753" i="9" s="1"/>
  <c r="R4754" i="9"/>
  <c r="AI4754" i="9" s="1"/>
  <c r="S4753" i="9"/>
  <c r="U4753" i="9" s="1"/>
  <c r="H4754" i="9"/>
  <c r="Y4754" i="9" s="1"/>
  <c r="M4757" i="8"/>
  <c r="AD4757" i="8" s="1"/>
  <c r="P4759" i="8"/>
  <c r="AG4759" i="8" s="1"/>
  <c r="M4757" i="6"/>
  <c r="AD4757" i="6" s="1"/>
  <c r="P4759" i="6"/>
  <c r="AG4759" i="6" s="1"/>
  <c r="J4755" i="8"/>
  <c r="AA4755" i="8" s="1"/>
  <c r="J4755" i="6"/>
  <c r="AA4755" i="6" s="1"/>
  <c r="V4753" i="6"/>
  <c r="E4753" i="6"/>
  <c r="G4753" i="6" s="1"/>
  <c r="J4753" i="4"/>
  <c r="AA4753" i="4" s="1"/>
  <c r="E4751" i="4"/>
  <c r="G4751" i="4" s="1"/>
  <c r="R4754" i="6" l="1"/>
  <c r="AI4754" i="6" s="1"/>
  <c r="X4753" i="6"/>
  <c r="R4752" i="4"/>
  <c r="AI4752" i="4" s="1"/>
  <c r="X4751" i="4"/>
  <c r="AJ4751" i="4" s="1"/>
  <c r="AK4751" i="4" s="1"/>
  <c r="T4754" i="9"/>
  <c r="I4755" i="9"/>
  <c r="Z4755" i="9" s="1"/>
  <c r="Q4760" i="8"/>
  <c r="AH4760" i="8" s="1"/>
  <c r="N4758" i="8"/>
  <c r="AE4758" i="8" s="1"/>
  <c r="Q4760" i="6"/>
  <c r="AH4760" i="6" s="1"/>
  <c r="N4758" i="6"/>
  <c r="AE4758" i="6" s="1"/>
  <c r="S4753" i="6"/>
  <c r="U4753" i="6" s="1"/>
  <c r="H4754" i="6"/>
  <c r="Y4754" i="6" s="1"/>
  <c r="AJ4753" i="6"/>
  <c r="AK4753" i="6" s="1"/>
  <c r="K4756" i="6"/>
  <c r="AB4756" i="6" s="1"/>
  <c r="K4756" i="8"/>
  <c r="AB4756" i="8" s="1"/>
  <c r="H4752" i="4"/>
  <c r="Y4752" i="4" s="1"/>
  <c r="S4751" i="4"/>
  <c r="U4751" i="4" s="1"/>
  <c r="K4754" i="4"/>
  <c r="AB4754" i="4" s="1"/>
  <c r="F4757" i="9"/>
  <c r="V4754" i="9" l="1"/>
  <c r="E4754" i="9"/>
  <c r="G4754" i="9" s="1"/>
  <c r="X4754" i="9" s="1"/>
  <c r="O4759" i="8"/>
  <c r="AF4759" i="8" s="1"/>
  <c r="O4759" i="6"/>
  <c r="AF4759" i="6" s="1"/>
  <c r="L4757" i="8"/>
  <c r="AC4757" i="8" s="1"/>
  <c r="L4757" i="6"/>
  <c r="AC4757" i="6" s="1"/>
  <c r="T4754" i="6"/>
  <c r="I4755" i="6"/>
  <c r="Z4755" i="6" s="1"/>
  <c r="T4752" i="4"/>
  <c r="V4752" i="4" s="1"/>
  <c r="I4753" i="4"/>
  <c r="Z4753" i="4" s="1"/>
  <c r="L4755" i="4"/>
  <c r="AC4755" i="4" s="1"/>
  <c r="F4752" i="4"/>
  <c r="F4757" i="6"/>
  <c r="S4754" i="9" l="1"/>
  <c r="U4754" i="9" s="1"/>
  <c r="AJ4754" i="9"/>
  <c r="AK4754" i="9" s="1"/>
  <c r="H4755" i="9"/>
  <c r="Y4755" i="9" s="1"/>
  <c r="R4755" i="9"/>
  <c r="AI4755" i="9" s="1"/>
  <c r="M4758" i="8"/>
  <c r="AD4758" i="8" s="1"/>
  <c r="P4760" i="8"/>
  <c r="AG4760" i="8" s="1"/>
  <c r="M4758" i="6"/>
  <c r="AD4758" i="6" s="1"/>
  <c r="P4760" i="6"/>
  <c r="AG4760" i="6" s="1"/>
  <c r="E4754" i="6"/>
  <c r="G4754" i="6" s="1"/>
  <c r="V4754" i="6"/>
  <c r="J4756" i="8"/>
  <c r="AA4756" i="8" s="1"/>
  <c r="J4756" i="6"/>
  <c r="AA4756" i="6" s="1"/>
  <c r="J4754" i="4"/>
  <c r="AA4754" i="4" s="1"/>
  <c r="E4752" i="4"/>
  <c r="G4752" i="4" s="1"/>
  <c r="R4755" i="6" l="1"/>
  <c r="AI4755" i="6" s="1"/>
  <c r="X4754" i="6"/>
  <c r="R4753" i="4"/>
  <c r="AI4753" i="4" s="1"/>
  <c r="X4752" i="4"/>
  <c r="AJ4752" i="4" s="1"/>
  <c r="AK4752" i="4" s="1"/>
  <c r="T4755" i="9"/>
  <c r="I4756" i="9"/>
  <c r="Z4756" i="9" s="1"/>
  <c r="Q4761" i="8"/>
  <c r="AH4761" i="8" s="1"/>
  <c r="N4759" i="8"/>
  <c r="AE4759" i="8" s="1"/>
  <c r="Q4761" i="6"/>
  <c r="AH4761" i="6" s="1"/>
  <c r="N4759" i="6"/>
  <c r="AE4759" i="6" s="1"/>
  <c r="K4757" i="6"/>
  <c r="AB4757" i="6" s="1"/>
  <c r="K4757" i="8"/>
  <c r="AB4757" i="8" s="1"/>
  <c r="AJ4754" i="6"/>
  <c r="AK4754" i="6" s="1"/>
  <c r="H4755" i="6"/>
  <c r="Y4755" i="6" s="1"/>
  <c r="S4754" i="6"/>
  <c r="U4754" i="6" s="1"/>
  <c r="H4753" i="4"/>
  <c r="Y4753" i="4" s="1"/>
  <c r="S4752" i="4"/>
  <c r="U4752" i="4" s="1"/>
  <c r="K4755" i="4"/>
  <c r="AB4755" i="4" s="1"/>
  <c r="F4758" i="9"/>
  <c r="V4755" i="9" l="1"/>
  <c r="E4755" i="9"/>
  <c r="G4755" i="9" s="1"/>
  <c r="X4755" i="9" s="1"/>
  <c r="O4760" i="8"/>
  <c r="AF4760" i="8" s="1"/>
  <c r="O4760" i="6"/>
  <c r="AF4760" i="6" s="1"/>
  <c r="L4758" i="8"/>
  <c r="AC4758" i="8" s="1"/>
  <c r="T4755" i="6"/>
  <c r="I4756" i="6"/>
  <c r="Z4756" i="6" s="1"/>
  <c r="L4758" i="6"/>
  <c r="AC4758" i="6" s="1"/>
  <c r="L4756" i="4"/>
  <c r="AC4756" i="4" s="1"/>
  <c r="T4753" i="4"/>
  <c r="V4753" i="4" s="1"/>
  <c r="I4754" i="4"/>
  <c r="Z4754" i="4" s="1"/>
  <c r="F4758" i="6"/>
  <c r="F4753" i="4"/>
  <c r="R4756" i="9" l="1"/>
  <c r="AI4756" i="9" s="1"/>
  <c r="S4755" i="9"/>
  <c r="U4755" i="9" s="1"/>
  <c r="AJ4755" i="9"/>
  <c r="AK4755" i="9" s="1"/>
  <c r="H4756" i="9"/>
  <c r="Y4756" i="9" s="1"/>
  <c r="M4759" i="8"/>
  <c r="AD4759" i="8" s="1"/>
  <c r="P4761" i="8"/>
  <c r="AG4761" i="8" s="1"/>
  <c r="M4759" i="6"/>
  <c r="AD4759" i="6" s="1"/>
  <c r="P4761" i="6"/>
  <c r="AG4761" i="6" s="1"/>
  <c r="J4757" i="6"/>
  <c r="AA4757" i="6" s="1"/>
  <c r="E4755" i="6"/>
  <c r="G4755" i="6" s="1"/>
  <c r="V4755" i="6"/>
  <c r="J4757" i="8"/>
  <c r="AA4757" i="8" s="1"/>
  <c r="E4753" i="4"/>
  <c r="G4753" i="4" s="1"/>
  <c r="J4755" i="4"/>
  <c r="AA4755" i="4" s="1"/>
  <c r="R4756" i="6" l="1"/>
  <c r="AI4756" i="6" s="1"/>
  <c r="X4755" i="6"/>
  <c r="AJ4755" i="6" s="1"/>
  <c r="AK4755" i="6" s="1"/>
  <c r="R4754" i="4"/>
  <c r="AI4754" i="4" s="1"/>
  <c r="X4753" i="4"/>
  <c r="AJ4753" i="4" s="1"/>
  <c r="AK4753" i="4" s="1"/>
  <c r="T4756" i="9"/>
  <c r="I4757" i="9"/>
  <c r="Z4757" i="9" s="1"/>
  <c r="Q4762" i="8"/>
  <c r="AH4762" i="8" s="1"/>
  <c r="N4760" i="8"/>
  <c r="AE4760" i="8" s="1"/>
  <c r="Q4762" i="6"/>
  <c r="AH4762" i="6" s="1"/>
  <c r="N4760" i="6"/>
  <c r="AE4760" i="6" s="1"/>
  <c r="K4758" i="8"/>
  <c r="AB4758" i="8" s="1"/>
  <c r="H4756" i="6"/>
  <c r="Y4756" i="6" s="1"/>
  <c r="S4755" i="6"/>
  <c r="U4755" i="6" s="1"/>
  <c r="K4758" i="6"/>
  <c r="AB4758" i="6" s="1"/>
  <c r="K4756" i="4"/>
  <c r="AB4756" i="4" s="1"/>
  <c r="H4754" i="4"/>
  <c r="Y4754" i="4" s="1"/>
  <c r="S4753" i="4"/>
  <c r="U4753" i="4" s="1"/>
  <c r="F4759" i="9"/>
  <c r="V4756" i="9" l="1"/>
  <c r="E4756" i="9"/>
  <c r="G4756" i="9" s="1"/>
  <c r="X4756" i="9" s="1"/>
  <c r="O4761" i="8"/>
  <c r="AF4761" i="8" s="1"/>
  <c r="O4761" i="6"/>
  <c r="AF4761" i="6" s="1"/>
  <c r="T4756" i="6"/>
  <c r="I4757" i="6"/>
  <c r="Z4757" i="6" s="1"/>
  <c r="L4759" i="6"/>
  <c r="AC4759" i="6" s="1"/>
  <c r="L4759" i="8"/>
  <c r="AC4759" i="8" s="1"/>
  <c r="I4755" i="4"/>
  <c r="Z4755" i="4" s="1"/>
  <c r="T4754" i="4"/>
  <c r="V4754" i="4" s="1"/>
  <c r="L4757" i="4"/>
  <c r="AC4757" i="4" s="1"/>
  <c r="F4759" i="6"/>
  <c r="F4754" i="4"/>
  <c r="AJ4756" i="9" l="1"/>
  <c r="AK4756" i="9" s="1"/>
  <c r="S4756" i="9"/>
  <c r="U4756" i="9" s="1"/>
  <c r="H4757" i="9"/>
  <c r="Y4757" i="9" s="1"/>
  <c r="R4757" i="9"/>
  <c r="AI4757" i="9" s="1"/>
  <c r="M4760" i="8"/>
  <c r="AD4760" i="8" s="1"/>
  <c r="P4762" i="8"/>
  <c r="AG4762" i="8" s="1"/>
  <c r="M4760" i="6"/>
  <c r="AD4760" i="6" s="1"/>
  <c r="P4762" i="6"/>
  <c r="AG4762" i="6" s="1"/>
  <c r="J4758" i="8"/>
  <c r="AA4758" i="8" s="1"/>
  <c r="J4758" i="6"/>
  <c r="AA4758" i="6" s="1"/>
  <c r="V4756" i="6"/>
  <c r="E4756" i="6"/>
  <c r="G4756" i="6" s="1"/>
  <c r="E4754" i="4"/>
  <c r="G4754" i="4" s="1"/>
  <c r="J4756" i="4"/>
  <c r="AA4756" i="4" s="1"/>
  <c r="R4757" i="6" l="1"/>
  <c r="AI4757" i="6" s="1"/>
  <c r="X4756" i="6"/>
  <c r="AJ4756" i="6" s="1"/>
  <c r="AK4756" i="6" s="1"/>
  <c r="R4755" i="4"/>
  <c r="AI4755" i="4" s="1"/>
  <c r="X4754" i="4"/>
  <c r="AJ4754" i="4" s="1"/>
  <c r="AK4754" i="4" s="1"/>
  <c r="T4757" i="9"/>
  <c r="I4758" i="9"/>
  <c r="Z4758" i="9" s="1"/>
  <c r="Q4763" i="8"/>
  <c r="AH4763" i="8" s="1"/>
  <c r="N4761" i="8"/>
  <c r="AE4761" i="8" s="1"/>
  <c r="Q4763" i="6"/>
  <c r="AH4763" i="6" s="1"/>
  <c r="N4761" i="6"/>
  <c r="AE4761" i="6" s="1"/>
  <c r="H4757" i="6"/>
  <c r="Y4757" i="6" s="1"/>
  <c r="S4756" i="6"/>
  <c r="U4756" i="6" s="1"/>
  <c r="K4759" i="6"/>
  <c r="AB4759" i="6" s="1"/>
  <c r="K4759" i="8"/>
  <c r="AB4759" i="8" s="1"/>
  <c r="K4757" i="4"/>
  <c r="AB4757" i="4" s="1"/>
  <c r="S4754" i="4"/>
  <c r="U4754" i="4" s="1"/>
  <c r="H4755" i="4"/>
  <c r="Y4755" i="4" s="1"/>
  <c r="F4760" i="9"/>
  <c r="V4757" i="9" l="1"/>
  <c r="E4757" i="9"/>
  <c r="G4757" i="9" s="1"/>
  <c r="X4757" i="9" s="1"/>
  <c r="O4762" i="8"/>
  <c r="AF4762" i="8" s="1"/>
  <c r="O4762" i="6"/>
  <c r="AF4762" i="6" s="1"/>
  <c r="L4760" i="8"/>
  <c r="AC4760" i="8" s="1"/>
  <c r="L4760" i="6"/>
  <c r="AC4760" i="6" s="1"/>
  <c r="T4757" i="6"/>
  <c r="I4758" i="6"/>
  <c r="Z4758" i="6" s="1"/>
  <c r="I4756" i="4"/>
  <c r="Z4756" i="4" s="1"/>
  <c r="T4755" i="4"/>
  <c r="V4755" i="4" s="1"/>
  <c r="L4758" i="4"/>
  <c r="AC4758" i="4" s="1"/>
  <c r="F4755" i="4"/>
  <c r="F4760" i="6"/>
  <c r="S4757" i="9" l="1"/>
  <c r="U4757" i="9" s="1"/>
  <c r="AJ4757" i="9"/>
  <c r="AK4757" i="9" s="1"/>
  <c r="H4758" i="9"/>
  <c r="Y4758" i="9" s="1"/>
  <c r="R4758" i="9"/>
  <c r="AI4758" i="9" s="1"/>
  <c r="M4761" i="8"/>
  <c r="AD4761" i="8" s="1"/>
  <c r="P4763" i="8"/>
  <c r="AG4763" i="8" s="1"/>
  <c r="M4761" i="6"/>
  <c r="AD4761" i="6" s="1"/>
  <c r="P4763" i="6"/>
  <c r="AG4763" i="6" s="1"/>
  <c r="E4757" i="6"/>
  <c r="G4757" i="6" s="1"/>
  <c r="V4757" i="6"/>
  <c r="J4759" i="8"/>
  <c r="AA4759" i="8" s="1"/>
  <c r="J4759" i="6"/>
  <c r="AA4759" i="6" s="1"/>
  <c r="E4755" i="4"/>
  <c r="G4755" i="4" s="1"/>
  <c r="J4757" i="4"/>
  <c r="AA4757" i="4" s="1"/>
  <c r="R4758" i="6" l="1"/>
  <c r="AI4758" i="6" s="1"/>
  <c r="X4757" i="6"/>
  <c r="AJ4757" i="6" s="1"/>
  <c r="AK4757" i="6" s="1"/>
  <c r="R4756" i="4"/>
  <c r="AI4756" i="4" s="1"/>
  <c r="X4755" i="4"/>
  <c r="AJ4755" i="4" s="1"/>
  <c r="AK4755" i="4" s="1"/>
  <c r="T4758" i="9"/>
  <c r="I4759" i="9"/>
  <c r="Z4759" i="9" s="1"/>
  <c r="Q4764" i="8"/>
  <c r="AH4764" i="8" s="1"/>
  <c r="N4762" i="8"/>
  <c r="AE4762" i="8" s="1"/>
  <c r="Q4764" i="6"/>
  <c r="AH4764" i="6" s="1"/>
  <c r="N4762" i="6"/>
  <c r="AE4762" i="6" s="1"/>
  <c r="K4760" i="6"/>
  <c r="AB4760" i="6" s="1"/>
  <c r="K4760" i="8"/>
  <c r="AB4760" i="8" s="1"/>
  <c r="S4757" i="6"/>
  <c r="U4757" i="6" s="1"/>
  <c r="H4758" i="6"/>
  <c r="Y4758" i="6" s="1"/>
  <c r="K4758" i="4"/>
  <c r="AB4758" i="4" s="1"/>
  <c r="S4755" i="4"/>
  <c r="U4755" i="4" s="1"/>
  <c r="H4756" i="4"/>
  <c r="Y4756" i="4" s="1"/>
  <c r="F4761" i="9"/>
  <c r="V4758" i="9" l="1"/>
  <c r="E4758" i="9"/>
  <c r="G4758" i="9" s="1"/>
  <c r="X4758" i="9" s="1"/>
  <c r="O4763" i="8"/>
  <c r="AF4763" i="8" s="1"/>
  <c r="O4763" i="6"/>
  <c r="AF4763" i="6" s="1"/>
  <c r="L4761" i="8"/>
  <c r="AC4761" i="8" s="1"/>
  <c r="I4759" i="6"/>
  <c r="Z4759" i="6" s="1"/>
  <c r="T4758" i="6"/>
  <c r="L4761" i="6"/>
  <c r="AC4761" i="6" s="1"/>
  <c r="I4757" i="4"/>
  <c r="Z4757" i="4" s="1"/>
  <c r="T4756" i="4"/>
  <c r="V4756" i="4" s="1"/>
  <c r="L4759" i="4"/>
  <c r="AC4759" i="4" s="1"/>
  <c r="F4756" i="4"/>
  <c r="F4761" i="6"/>
  <c r="AJ4758" i="9" l="1"/>
  <c r="AK4758" i="9" s="1"/>
  <c r="S4758" i="9"/>
  <c r="U4758" i="9" s="1"/>
  <c r="H4759" i="9"/>
  <c r="Y4759" i="9" s="1"/>
  <c r="R4759" i="9"/>
  <c r="AI4759" i="9" s="1"/>
  <c r="M4762" i="8"/>
  <c r="AD4762" i="8" s="1"/>
  <c r="P4764" i="8"/>
  <c r="AG4764" i="8" s="1"/>
  <c r="M4762" i="6"/>
  <c r="AD4762" i="6" s="1"/>
  <c r="P4764" i="6"/>
  <c r="AG4764" i="6" s="1"/>
  <c r="E4758" i="6"/>
  <c r="G4758" i="6" s="1"/>
  <c r="V4758" i="6"/>
  <c r="J4760" i="6"/>
  <c r="AA4760" i="6" s="1"/>
  <c r="J4760" i="8"/>
  <c r="AA4760" i="8" s="1"/>
  <c r="E4756" i="4"/>
  <c r="G4756" i="4" s="1"/>
  <c r="J4758" i="4"/>
  <c r="AA4758" i="4" s="1"/>
  <c r="R4759" i="6" l="1"/>
  <c r="AI4759" i="6" s="1"/>
  <c r="X4758" i="6"/>
  <c r="AJ4758" i="6" s="1"/>
  <c r="AK4758" i="6" s="1"/>
  <c r="R4757" i="4"/>
  <c r="AI4757" i="4" s="1"/>
  <c r="X4756" i="4"/>
  <c r="AJ4756" i="4" s="1"/>
  <c r="AK4756" i="4" s="1"/>
  <c r="T4759" i="9"/>
  <c r="I4760" i="9"/>
  <c r="Z4760" i="9" s="1"/>
  <c r="Q4765" i="8"/>
  <c r="AH4765" i="8" s="1"/>
  <c r="N4763" i="8"/>
  <c r="AE4763" i="8" s="1"/>
  <c r="Q4765" i="6"/>
  <c r="AH4765" i="6" s="1"/>
  <c r="N4763" i="6"/>
  <c r="AE4763" i="6" s="1"/>
  <c r="K4761" i="8"/>
  <c r="AB4761" i="8" s="1"/>
  <c r="K4761" i="6"/>
  <c r="AB4761" i="6" s="1"/>
  <c r="H4759" i="6"/>
  <c r="Y4759" i="6" s="1"/>
  <c r="S4758" i="6"/>
  <c r="U4758" i="6" s="1"/>
  <c r="K4759" i="4"/>
  <c r="AB4759" i="4" s="1"/>
  <c r="H4757" i="4"/>
  <c r="Y4757" i="4" s="1"/>
  <c r="S4756" i="4"/>
  <c r="U4756" i="4" s="1"/>
  <c r="F4762" i="9"/>
  <c r="V4759" i="9" l="1"/>
  <c r="E4759" i="9"/>
  <c r="G4759" i="9" s="1"/>
  <c r="X4759" i="9" s="1"/>
  <c r="O4764" i="8"/>
  <c r="AF4764" i="8" s="1"/>
  <c r="O4764" i="6"/>
  <c r="AF4764" i="6" s="1"/>
  <c r="L4762" i="6"/>
  <c r="AC4762" i="6" s="1"/>
  <c r="L4762" i="8"/>
  <c r="AC4762" i="8" s="1"/>
  <c r="I4760" i="6"/>
  <c r="Z4760" i="6" s="1"/>
  <c r="T4759" i="6"/>
  <c r="T4757" i="4"/>
  <c r="V4757" i="4" s="1"/>
  <c r="I4758" i="4"/>
  <c r="Z4758" i="4" s="1"/>
  <c r="L4760" i="4"/>
  <c r="AC4760" i="4" s="1"/>
  <c r="F4757" i="4"/>
  <c r="F4762" i="6"/>
  <c r="R4760" i="9" l="1"/>
  <c r="AI4760" i="9" s="1"/>
  <c r="S4759" i="9"/>
  <c r="U4759" i="9" s="1"/>
  <c r="AJ4759" i="9"/>
  <c r="AK4759" i="9" s="1"/>
  <c r="H4760" i="9"/>
  <c r="Y4760" i="9" s="1"/>
  <c r="M4763" i="8"/>
  <c r="AD4763" i="8" s="1"/>
  <c r="P4765" i="8"/>
  <c r="AG4765" i="8" s="1"/>
  <c r="M4763" i="6"/>
  <c r="AD4763" i="6" s="1"/>
  <c r="P4765" i="6"/>
  <c r="AG4765" i="6" s="1"/>
  <c r="V4759" i="6"/>
  <c r="E4759" i="6"/>
  <c r="G4759" i="6" s="1"/>
  <c r="J4761" i="6"/>
  <c r="AA4761" i="6" s="1"/>
  <c r="J4761" i="8"/>
  <c r="AA4761" i="8" s="1"/>
  <c r="J4759" i="4"/>
  <c r="AA4759" i="4" s="1"/>
  <c r="E4757" i="4"/>
  <c r="G4757" i="4" s="1"/>
  <c r="R4760" i="6" l="1"/>
  <c r="AI4760" i="6" s="1"/>
  <c r="X4759" i="6"/>
  <c r="AJ4759" i="6" s="1"/>
  <c r="AK4759" i="6" s="1"/>
  <c r="R4758" i="4"/>
  <c r="AI4758" i="4" s="1"/>
  <c r="X4757" i="4"/>
  <c r="AJ4757" i="4" s="1"/>
  <c r="AK4757" i="4" s="1"/>
  <c r="T4760" i="9"/>
  <c r="I4761" i="9"/>
  <c r="Z4761" i="9" s="1"/>
  <c r="Q4766" i="8"/>
  <c r="AH4766" i="8" s="1"/>
  <c r="N4764" i="8"/>
  <c r="AE4764" i="8" s="1"/>
  <c r="Q4766" i="6"/>
  <c r="AH4766" i="6" s="1"/>
  <c r="N4764" i="6"/>
  <c r="AE4764" i="6" s="1"/>
  <c r="K4762" i="8"/>
  <c r="AB4762" i="8" s="1"/>
  <c r="K4762" i="6"/>
  <c r="AB4762" i="6" s="1"/>
  <c r="H4760" i="6"/>
  <c r="Y4760" i="6" s="1"/>
  <c r="S4759" i="6"/>
  <c r="U4759" i="6" s="1"/>
  <c r="H4758" i="4"/>
  <c r="Y4758" i="4" s="1"/>
  <c r="S4757" i="4"/>
  <c r="U4757" i="4" s="1"/>
  <c r="K4760" i="4"/>
  <c r="AB4760" i="4" s="1"/>
  <c r="F4763" i="9"/>
  <c r="V4760" i="9" l="1"/>
  <c r="E4760" i="9"/>
  <c r="G4760" i="9" s="1"/>
  <c r="X4760" i="9" s="1"/>
  <c r="O4765" i="8"/>
  <c r="AF4765" i="8" s="1"/>
  <c r="O4765" i="6"/>
  <c r="AF4765" i="6" s="1"/>
  <c r="I4761" i="6"/>
  <c r="Z4761" i="6" s="1"/>
  <c r="T4760" i="6"/>
  <c r="L4763" i="6"/>
  <c r="AC4763" i="6" s="1"/>
  <c r="L4763" i="8"/>
  <c r="AC4763" i="8" s="1"/>
  <c r="I4759" i="4"/>
  <c r="Z4759" i="4" s="1"/>
  <c r="T4758" i="4"/>
  <c r="V4758" i="4" s="1"/>
  <c r="L4761" i="4"/>
  <c r="AC4761" i="4" s="1"/>
  <c r="F4758" i="4"/>
  <c r="F4763" i="6"/>
  <c r="AJ4760" i="9" l="1"/>
  <c r="AK4760" i="9" s="1"/>
  <c r="S4760" i="9"/>
  <c r="U4760" i="9" s="1"/>
  <c r="H4761" i="9"/>
  <c r="Y4761" i="9" s="1"/>
  <c r="R4761" i="9"/>
  <c r="AI4761" i="9" s="1"/>
  <c r="M4764" i="8"/>
  <c r="AD4764" i="8" s="1"/>
  <c r="P4766" i="8"/>
  <c r="AG4766" i="8" s="1"/>
  <c r="M4764" i="6"/>
  <c r="AD4764" i="6" s="1"/>
  <c r="P4766" i="6"/>
  <c r="AG4766" i="6" s="1"/>
  <c r="V4760" i="6"/>
  <c r="E4760" i="6"/>
  <c r="G4760" i="6" s="1"/>
  <c r="J4762" i="6"/>
  <c r="AA4762" i="6" s="1"/>
  <c r="J4762" i="8"/>
  <c r="AA4762" i="8" s="1"/>
  <c r="E4758" i="4"/>
  <c r="G4758" i="4" s="1"/>
  <c r="J4760" i="4"/>
  <c r="AA4760" i="4" s="1"/>
  <c r="R4761" i="6" l="1"/>
  <c r="AI4761" i="6" s="1"/>
  <c r="X4760" i="6"/>
  <c r="AJ4760" i="6" s="1"/>
  <c r="AK4760" i="6" s="1"/>
  <c r="R4759" i="4"/>
  <c r="AI4759" i="4" s="1"/>
  <c r="X4758" i="4"/>
  <c r="AJ4758" i="4" s="1"/>
  <c r="AK4758" i="4" s="1"/>
  <c r="I4762" i="9"/>
  <c r="Z4762" i="9" s="1"/>
  <c r="T4761" i="9"/>
  <c r="Q4767" i="8"/>
  <c r="AH4767" i="8" s="1"/>
  <c r="N4765" i="8"/>
  <c r="AE4765" i="8" s="1"/>
  <c r="Q4767" i="6"/>
  <c r="AH4767" i="6" s="1"/>
  <c r="N4765" i="6"/>
  <c r="AE4765" i="6" s="1"/>
  <c r="K4763" i="8"/>
  <c r="AB4763" i="8" s="1"/>
  <c r="K4763" i="6"/>
  <c r="AB4763" i="6" s="1"/>
  <c r="H4761" i="6"/>
  <c r="Y4761" i="6" s="1"/>
  <c r="S4760" i="6"/>
  <c r="U4760" i="6" s="1"/>
  <c r="K4761" i="4"/>
  <c r="AB4761" i="4" s="1"/>
  <c r="H4759" i="4"/>
  <c r="Y4759" i="4" s="1"/>
  <c r="S4758" i="4"/>
  <c r="U4758" i="4" s="1"/>
  <c r="F4764" i="9"/>
  <c r="V4761" i="9" l="1"/>
  <c r="E4761" i="9"/>
  <c r="G4761" i="9" s="1"/>
  <c r="X4761" i="9" s="1"/>
  <c r="O4766" i="8"/>
  <c r="AF4766" i="8" s="1"/>
  <c r="O4766" i="6"/>
  <c r="AF4766" i="6" s="1"/>
  <c r="L4764" i="6"/>
  <c r="AC4764" i="6" s="1"/>
  <c r="I4762" i="6"/>
  <c r="Z4762" i="6" s="1"/>
  <c r="T4761" i="6"/>
  <c r="L4764" i="8"/>
  <c r="AC4764" i="8" s="1"/>
  <c r="T4759" i="4"/>
  <c r="V4759" i="4" s="1"/>
  <c r="I4760" i="4"/>
  <c r="Z4760" i="4" s="1"/>
  <c r="L4762" i="4"/>
  <c r="AC4762" i="4" s="1"/>
  <c r="F4759" i="4"/>
  <c r="F4764" i="6"/>
  <c r="AJ4761" i="9" l="1"/>
  <c r="AK4761" i="9" s="1"/>
  <c r="H4762" i="9"/>
  <c r="Y4762" i="9" s="1"/>
  <c r="S4761" i="9"/>
  <c r="U4761" i="9" s="1"/>
  <c r="R4762" i="9"/>
  <c r="AI4762" i="9" s="1"/>
  <c r="M4765" i="8"/>
  <c r="AD4765" i="8" s="1"/>
  <c r="P4767" i="8"/>
  <c r="AG4767" i="8" s="1"/>
  <c r="M4765" i="6"/>
  <c r="AD4765" i="6" s="1"/>
  <c r="P4767" i="6"/>
  <c r="AG4767" i="6" s="1"/>
  <c r="V4761" i="6"/>
  <c r="E4761" i="6"/>
  <c r="G4761" i="6" s="1"/>
  <c r="J4763" i="6"/>
  <c r="AA4763" i="6" s="1"/>
  <c r="J4763" i="8"/>
  <c r="AA4763" i="8" s="1"/>
  <c r="J4761" i="4"/>
  <c r="AA4761" i="4" s="1"/>
  <c r="E4759" i="4"/>
  <c r="G4759" i="4" s="1"/>
  <c r="R4762" i="6" l="1"/>
  <c r="AI4762" i="6" s="1"/>
  <c r="X4761" i="6"/>
  <c r="AJ4761" i="6" s="1"/>
  <c r="AK4761" i="6" s="1"/>
  <c r="R4760" i="4"/>
  <c r="AI4760" i="4" s="1"/>
  <c r="X4759" i="4"/>
  <c r="AJ4759" i="4" s="1"/>
  <c r="AK4759" i="4" s="1"/>
  <c r="T4762" i="9"/>
  <c r="I4763" i="9"/>
  <c r="Z4763" i="9" s="1"/>
  <c r="Q4768" i="8"/>
  <c r="AH4768" i="8" s="1"/>
  <c r="N4766" i="8"/>
  <c r="AE4766" i="8" s="1"/>
  <c r="Q4768" i="6"/>
  <c r="AH4768" i="6" s="1"/>
  <c r="N4766" i="6"/>
  <c r="AE4766" i="6" s="1"/>
  <c r="K4764" i="8"/>
  <c r="AB4764" i="8" s="1"/>
  <c r="K4764" i="6"/>
  <c r="AB4764" i="6" s="1"/>
  <c r="S4761" i="6"/>
  <c r="U4761" i="6" s="1"/>
  <c r="H4762" i="6"/>
  <c r="Y4762" i="6" s="1"/>
  <c r="H4760" i="4"/>
  <c r="Y4760" i="4" s="1"/>
  <c r="S4759" i="4"/>
  <c r="U4759" i="4" s="1"/>
  <c r="K4762" i="4"/>
  <c r="AB4762" i="4" s="1"/>
  <c r="F4765" i="9"/>
  <c r="V4762" i="9" l="1"/>
  <c r="E4762" i="9"/>
  <c r="G4762" i="9" s="1"/>
  <c r="X4762" i="9" s="1"/>
  <c r="O4767" i="8"/>
  <c r="AF4767" i="8" s="1"/>
  <c r="O4767" i="6"/>
  <c r="AF4767" i="6" s="1"/>
  <c r="L4765" i="6"/>
  <c r="AC4765" i="6" s="1"/>
  <c r="T4762" i="6"/>
  <c r="I4763" i="6"/>
  <c r="Z4763" i="6" s="1"/>
  <c r="L4765" i="8"/>
  <c r="AC4765" i="8" s="1"/>
  <c r="I4761" i="4"/>
  <c r="Z4761" i="4" s="1"/>
  <c r="T4760" i="4"/>
  <c r="V4760" i="4" s="1"/>
  <c r="L4763" i="4"/>
  <c r="AC4763" i="4" s="1"/>
  <c r="F4765" i="6"/>
  <c r="F4760" i="4"/>
  <c r="R4763" i="9" l="1"/>
  <c r="AI4763" i="9" s="1"/>
  <c r="S4762" i="9"/>
  <c r="U4762" i="9" s="1"/>
  <c r="AJ4762" i="9"/>
  <c r="AK4762" i="9" s="1"/>
  <c r="H4763" i="9"/>
  <c r="Y4763" i="9" s="1"/>
  <c r="M4766" i="8"/>
  <c r="AD4766" i="8" s="1"/>
  <c r="P4768" i="8"/>
  <c r="AG4768" i="8" s="1"/>
  <c r="M4766" i="6"/>
  <c r="AD4766" i="6" s="1"/>
  <c r="P4768" i="6"/>
  <c r="AG4768" i="6" s="1"/>
  <c r="J4764" i="6"/>
  <c r="AA4764" i="6" s="1"/>
  <c r="V4762" i="6"/>
  <c r="E4762" i="6"/>
  <c r="G4762" i="6" s="1"/>
  <c r="J4764" i="8"/>
  <c r="AA4764" i="8" s="1"/>
  <c r="E4760" i="4"/>
  <c r="G4760" i="4" s="1"/>
  <c r="J4762" i="4"/>
  <c r="AA4762" i="4" s="1"/>
  <c r="R4763" i="6" l="1"/>
  <c r="AI4763" i="6" s="1"/>
  <c r="X4762" i="6"/>
  <c r="AJ4762" i="6" s="1"/>
  <c r="AK4762" i="6" s="1"/>
  <c r="R4761" i="4"/>
  <c r="AI4761" i="4" s="1"/>
  <c r="X4760" i="4"/>
  <c r="AJ4760" i="4" s="1"/>
  <c r="AK4760" i="4" s="1"/>
  <c r="T4763" i="9"/>
  <c r="I4764" i="9"/>
  <c r="Z4764" i="9" s="1"/>
  <c r="Q4769" i="8"/>
  <c r="AH4769" i="8" s="1"/>
  <c r="N4767" i="8"/>
  <c r="AE4767" i="8" s="1"/>
  <c r="Q4769" i="6"/>
  <c r="AH4769" i="6" s="1"/>
  <c r="N4767" i="6"/>
  <c r="AE4767" i="6" s="1"/>
  <c r="K4765" i="8"/>
  <c r="AB4765" i="8" s="1"/>
  <c r="H4763" i="6"/>
  <c r="Y4763" i="6" s="1"/>
  <c r="S4762" i="6"/>
  <c r="U4762" i="6" s="1"/>
  <c r="K4765" i="6"/>
  <c r="AB4765" i="6" s="1"/>
  <c r="K4763" i="4"/>
  <c r="AB4763" i="4" s="1"/>
  <c r="H4761" i="4"/>
  <c r="Y4761" i="4" s="1"/>
  <c r="S4760" i="4"/>
  <c r="U4760" i="4" s="1"/>
  <c r="F4766" i="9"/>
  <c r="V4763" i="9" l="1"/>
  <c r="E4763" i="9"/>
  <c r="G4763" i="9" s="1"/>
  <c r="X4763" i="9" s="1"/>
  <c r="O4768" i="8"/>
  <c r="AF4768" i="8" s="1"/>
  <c r="O4768" i="6"/>
  <c r="AF4768" i="6" s="1"/>
  <c r="T4763" i="6"/>
  <c r="I4764" i="6"/>
  <c r="Z4764" i="6" s="1"/>
  <c r="L4766" i="8"/>
  <c r="AC4766" i="8" s="1"/>
  <c r="L4766" i="6"/>
  <c r="AC4766" i="6" s="1"/>
  <c r="I4762" i="4"/>
  <c r="Z4762" i="4" s="1"/>
  <c r="T4761" i="4"/>
  <c r="V4761" i="4" s="1"/>
  <c r="L4764" i="4"/>
  <c r="AC4764" i="4" s="1"/>
  <c r="F4761" i="4"/>
  <c r="F4766" i="6"/>
  <c r="S4763" i="9" l="1"/>
  <c r="U4763" i="9" s="1"/>
  <c r="AJ4763" i="9"/>
  <c r="AK4763" i="9" s="1"/>
  <c r="H4764" i="9"/>
  <c r="Y4764" i="9" s="1"/>
  <c r="R4764" i="9"/>
  <c r="AI4764" i="9" s="1"/>
  <c r="P4769" i="8"/>
  <c r="AG4769" i="8" s="1"/>
  <c r="M4767" i="8"/>
  <c r="AD4767" i="8" s="1"/>
  <c r="M4767" i="6"/>
  <c r="AD4767" i="6" s="1"/>
  <c r="P4769" i="6"/>
  <c r="AG4769" i="6" s="1"/>
  <c r="J4765" i="6"/>
  <c r="AA4765" i="6" s="1"/>
  <c r="J4765" i="8"/>
  <c r="AA4765" i="8" s="1"/>
  <c r="E4763" i="6"/>
  <c r="G4763" i="6" s="1"/>
  <c r="V4763" i="6"/>
  <c r="E4761" i="4"/>
  <c r="G4761" i="4" s="1"/>
  <c r="J4763" i="4"/>
  <c r="AA4763" i="4" s="1"/>
  <c r="R4764" i="6" l="1"/>
  <c r="AI4764" i="6" s="1"/>
  <c r="X4763" i="6"/>
  <c r="AJ4763" i="6" s="1"/>
  <c r="AK4763" i="6" s="1"/>
  <c r="R4762" i="4"/>
  <c r="AI4762" i="4" s="1"/>
  <c r="X4761" i="4"/>
  <c r="AJ4761" i="4" s="1"/>
  <c r="AK4761" i="4" s="1"/>
  <c r="T4764" i="9"/>
  <c r="I4765" i="9"/>
  <c r="Z4765" i="9" s="1"/>
  <c r="N4768" i="8"/>
  <c r="AE4768" i="8" s="1"/>
  <c r="Q4770" i="8"/>
  <c r="AH4770" i="8" s="1"/>
  <c r="Q4770" i="6"/>
  <c r="AH4770" i="6" s="1"/>
  <c r="N4768" i="6"/>
  <c r="AE4768" i="6" s="1"/>
  <c r="H4764" i="6"/>
  <c r="Y4764" i="6" s="1"/>
  <c r="S4763" i="6"/>
  <c r="U4763" i="6" s="1"/>
  <c r="K4766" i="8"/>
  <c r="AB4766" i="8" s="1"/>
  <c r="K4766" i="6"/>
  <c r="AB4766" i="6" s="1"/>
  <c r="K4764" i="4"/>
  <c r="AB4764" i="4" s="1"/>
  <c r="H4762" i="4"/>
  <c r="Y4762" i="4" s="1"/>
  <c r="S4761" i="4"/>
  <c r="U4761" i="4" s="1"/>
  <c r="F4767" i="9"/>
  <c r="V4764" i="9" l="1"/>
  <c r="E4764" i="9"/>
  <c r="G4764" i="9" s="1"/>
  <c r="X4764" i="9" s="1"/>
  <c r="O4769" i="8"/>
  <c r="AF4769" i="8" s="1"/>
  <c r="O4769" i="6"/>
  <c r="AF4769" i="6" s="1"/>
  <c r="L4767" i="6"/>
  <c r="AC4767" i="6" s="1"/>
  <c r="L4767" i="8"/>
  <c r="AC4767" i="8" s="1"/>
  <c r="T4764" i="6"/>
  <c r="I4765" i="6"/>
  <c r="Z4765" i="6" s="1"/>
  <c r="T4762" i="4"/>
  <c r="V4762" i="4" s="1"/>
  <c r="I4763" i="4"/>
  <c r="Z4763" i="4" s="1"/>
  <c r="L4765" i="4"/>
  <c r="AC4765" i="4" s="1"/>
  <c r="F4767" i="6"/>
  <c r="F4762" i="4"/>
  <c r="AJ4764" i="9" l="1"/>
  <c r="AK4764" i="9" s="1"/>
  <c r="S4764" i="9"/>
  <c r="U4764" i="9" s="1"/>
  <c r="H4765" i="9"/>
  <c r="Y4765" i="9" s="1"/>
  <c r="R4765" i="9"/>
  <c r="AI4765" i="9" s="1"/>
  <c r="M4768" i="8"/>
  <c r="AD4768" i="8" s="1"/>
  <c r="P4770" i="8"/>
  <c r="AG4770" i="8" s="1"/>
  <c r="M4768" i="6"/>
  <c r="AD4768" i="6" s="1"/>
  <c r="P4770" i="6"/>
  <c r="AG4770" i="6" s="1"/>
  <c r="V4764" i="6"/>
  <c r="E4764" i="6"/>
  <c r="G4764" i="6" s="1"/>
  <c r="J4766" i="8"/>
  <c r="AA4766" i="8" s="1"/>
  <c r="J4766" i="6"/>
  <c r="AA4766" i="6" s="1"/>
  <c r="J4764" i="4"/>
  <c r="AA4764" i="4" s="1"/>
  <c r="E4762" i="4"/>
  <c r="G4762" i="4" s="1"/>
  <c r="R4765" i="6" l="1"/>
  <c r="AI4765" i="6" s="1"/>
  <c r="X4764" i="6"/>
  <c r="AJ4764" i="6" s="1"/>
  <c r="AK4764" i="6" s="1"/>
  <c r="R4763" i="4"/>
  <c r="AI4763" i="4" s="1"/>
  <c r="X4762" i="4"/>
  <c r="AJ4762" i="4" s="1"/>
  <c r="AK4762" i="4" s="1"/>
  <c r="T4765" i="9"/>
  <c r="I4766" i="9"/>
  <c r="Z4766" i="9" s="1"/>
  <c r="Q4771" i="8"/>
  <c r="AH4771" i="8" s="1"/>
  <c r="N4769" i="8"/>
  <c r="AE4769" i="8" s="1"/>
  <c r="Q4771" i="6"/>
  <c r="AH4771" i="6" s="1"/>
  <c r="N4769" i="6"/>
  <c r="AE4769" i="6" s="1"/>
  <c r="K4767" i="6"/>
  <c r="AB4767" i="6" s="1"/>
  <c r="K4767" i="8"/>
  <c r="AB4767" i="8" s="1"/>
  <c r="H4765" i="6"/>
  <c r="Y4765" i="6" s="1"/>
  <c r="S4764" i="6"/>
  <c r="U4764" i="6" s="1"/>
  <c r="H4763" i="4"/>
  <c r="Y4763" i="4" s="1"/>
  <c r="S4762" i="4"/>
  <c r="U4762" i="4" s="1"/>
  <c r="K4765" i="4"/>
  <c r="AB4765" i="4" s="1"/>
  <c r="F4768" i="9"/>
  <c r="V4765" i="9" l="1"/>
  <c r="E4765" i="9"/>
  <c r="G4765" i="9" s="1"/>
  <c r="X4765" i="9" s="1"/>
  <c r="O4770" i="8"/>
  <c r="AF4770" i="8" s="1"/>
  <c r="O4770" i="6"/>
  <c r="AF4770" i="6" s="1"/>
  <c r="L4768" i="8"/>
  <c r="AC4768" i="8" s="1"/>
  <c r="I4766" i="6"/>
  <c r="Z4766" i="6" s="1"/>
  <c r="T4765" i="6"/>
  <c r="L4768" i="6"/>
  <c r="AC4768" i="6" s="1"/>
  <c r="L4766" i="4"/>
  <c r="AC4766" i="4" s="1"/>
  <c r="T4763" i="4"/>
  <c r="V4763" i="4" s="1"/>
  <c r="I4764" i="4"/>
  <c r="Z4764" i="4" s="1"/>
  <c r="F4763" i="4"/>
  <c r="F4768" i="6"/>
  <c r="S4765" i="9" l="1"/>
  <c r="U4765" i="9" s="1"/>
  <c r="AJ4765" i="9"/>
  <c r="AK4765" i="9" s="1"/>
  <c r="H4766" i="9"/>
  <c r="Y4766" i="9" s="1"/>
  <c r="R4766" i="9"/>
  <c r="AI4766" i="9" s="1"/>
  <c r="M4769" i="8"/>
  <c r="AD4769" i="8" s="1"/>
  <c r="P4771" i="8"/>
  <c r="AG4771" i="8" s="1"/>
  <c r="M4769" i="6"/>
  <c r="AD4769" i="6" s="1"/>
  <c r="P4771" i="6"/>
  <c r="AG4771" i="6" s="1"/>
  <c r="E4765" i="6"/>
  <c r="G4765" i="6" s="1"/>
  <c r="V4765" i="6"/>
  <c r="J4767" i="6"/>
  <c r="AA4767" i="6" s="1"/>
  <c r="J4767" i="8"/>
  <c r="AA4767" i="8" s="1"/>
  <c r="J4765" i="4"/>
  <c r="AA4765" i="4" s="1"/>
  <c r="E4763" i="4"/>
  <c r="G4763" i="4" s="1"/>
  <c r="R4766" i="6" l="1"/>
  <c r="AI4766" i="6" s="1"/>
  <c r="X4765" i="6"/>
  <c r="AJ4765" i="6" s="1"/>
  <c r="AK4765" i="6" s="1"/>
  <c r="R4764" i="4"/>
  <c r="AI4764" i="4" s="1"/>
  <c r="X4763" i="4"/>
  <c r="AJ4763" i="4" s="1"/>
  <c r="AK4763" i="4" s="1"/>
  <c r="T4766" i="9"/>
  <c r="I4767" i="9"/>
  <c r="Z4767" i="9" s="1"/>
  <c r="Q4772" i="8"/>
  <c r="AH4772" i="8" s="1"/>
  <c r="N4770" i="8"/>
  <c r="AE4770" i="8" s="1"/>
  <c r="Q4772" i="6"/>
  <c r="AH4772" i="6" s="1"/>
  <c r="N4770" i="6"/>
  <c r="AE4770" i="6" s="1"/>
  <c r="K4768" i="8"/>
  <c r="AB4768" i="8" s="1"/>
  <c r="K4768" i="6"/>
  <c r="AB4768" i="6" s="1"/>
  <c r="H4766" i="6"/>
  <c r="Y4766" i="6" s="1"/>
  <c r="S4765" i="6"/>
  <c r="U4765" i="6" s="1"/>
  <c r="H4764" i="4"/>
  <c r="Y4764" i="4" s="1"/>
  <c r="S4763" i="4"/>
  <c r="U4763" i="4" s="1"/>
  <c r="K4766" i="4"/>
  <c r="AB4766" i="4" s="1"/>
  <c r="F4769" i="9"/>
  <c r="V4766" i="9" l="1"/>
  <c r="E4766" i="9"/>
  <c r="G4766" i="9" s="1"/>
  <c r="X4766" i="9" s="1"/>
  <c r="O4771" i="8"/>
  <c r="AF4771" i="8" s="1"/>
  <c r="O4771" i="6"/>
  <c r="AF4771" i="6" s="1"/>
  <c r="L4769" i="6"/>
  <c r="AC4769" i="6" s="1"/>
  <c r="T4766" i="6"/>
  <c r="I4767" i="6"/>
  <c r="Z4767" i="6" s="1"/>
  <c r="L4769" i="8"/>
  <c r="AC4769" i="8" s="1"/>
  <c r="L4767" i="4"/>
  <c r="AC4767" i="4" s="1"/>
  <c r="I4765" i="4"/>
  <c r="Z4765" i="4" s="1"/>
  <c r="T4764" i="4"/>
  <c r="V4764" i="4" s="1"/>
  <c r="F4769" i="6"/>
  <c r="F4764" i="4"/>
  <c r="AJ4766" i="9" l="1"/>
  <c r="AK4766" i="9" s="1"/>
  <c r="S4766" i="9"/>
  <c r="U4766" i="9" s="1"/>
  <c r="H4767" i="9"/>
  <c r="Y4767" i="9" s="1"/>
  <c r="R4767" i="9"/>
  <c r="AI4767" i="9" s="1"/>
  <c r="M4770" i="8"/>
  <c r="AD4770" i="8" s="1"/>
  <c r="P4772" i="8"/>
  <c r="AG4772" i="8" s="1"/>
  <c r="M4770" i="6"/>
  <c r="AD4770" i="6" s="1"/>
  <c r="P4772" i="6"/>
  <c r="AG4772" i="6" s="1"/>
  <c r="J4768" i="6"/>
  <c r="AA4768" i="6" s="1"/>
  <c r="V4766" i="6"/>
  <c r="E4766" i="6"/>
  <c r="G4766" i="6" s="1"/>
  <c r="J4768" i="8"/>
  <c r="AA4768" i="8" s="1"/>
  <c r="J4766" i="4"/>
  <c r="AA4766" i="4" s="1"/>
  <c r="E4764" i="4"/>
  <c r="G4764" i="4" s="1"/>
  <c r="R4767" i="6" l="1"/>
  <c r="AI4767" i="6" s="1"/>
  <c r="X4766" i="6"/>
  <c r="AJ4766" i="6" s="1"/>
  <c r="AK4766" i="6" s="1"/>
  <c r="R4765" i="4"/>
  <c r="AI4765" i="4" s="1"/>
  <c r="X4764" i="4"/>
  <c r="AJ4764" i="4" s="1"/>
  <c r="AK4764" i="4" s="1"/>
  <c r="T4767" i="9"/>
  <c r="I4768" i="9"/>
  <c r="Z4768" i="9" s="1"/>
  <c r="Q4773" i="8"/>
  <c r="AH4773" i="8" s="1"/>
  <c r="N4771" i="8"/>
  <c r="AE4771" i="8" s="1"/>
  <c r="Q4773" i="6"/>
  <c r="AH4773" i="6" s="1"/>
  <c r="N4771" i="6"/>
  <c r="AE4771" i="6" s="1"/>
  <c r="K4769" i="8"/>
  <c r="AB4769" i="8" s="1"/>
  <c r="S4766" i="6"/>
  <c r="U4766" i="6" s="1"/>
  <c r="H4767" i="6"/>
  <c r="Y4767" i="6" s="1"/>
  <c r="K4769" i="6"/>
  <c r="AB4769" i="6" s="1"/>
  <c r="H4765" i="4"/>
  <c r="Y4765" i="4" s="1"/>
  <c r="S4764" i="4"/>
  <c r="U4764" i="4" s="1"/>
  <c r="K4767" i="4"/>
  <c r="AB4767" i="4" s="1"/>
  <c r="F4770" i="9"/>
  <c r="V4767" i="9" l="1"/>
  <c r="E4767" i="9"/>
  <c r="G4767" i="9" s="1"/>
  <c r="X4767" i="9" s="1"/>
  <c r="O4772" i="8"/>
  <c r="AF4772" i="8" s="1"/>
  <c r="O4772" i="6"/>
  <c r="AF4772" i="6" s="1"/>
  <c r="L4770" i="8"/>
  <c r="AC4770" i="8" s="1"/>
  <c r="L4770" i="6"/>
  <c r="AC4770" i="6" s="1"/>
  <c r="I4768" i="6"/>
  <c r="Z4768" i="6" s="1"/>
  <c r="T4767" i="6"/>
  <c r="L4768" i="4"/>
  <c r="AC4768" i="4" s="1"/>
  <c r="T4765" i="4"/>
  <c r="V4765" i="4" s="1"/>
  <c r="I4766" i="4"/>
  <c r="Z4766" i="4" s="1"/>
  <c r="F4770" i="6"/>
  <c r="F4765" i="4"/>
  <c r="S4767" i="9" l="1"/>
  <c r="U4767" i="9" s="1"/>
  <c r="AJ4767" i="9"/>
  <c r="AK4767" i="9" s="1"/>
  <c r="H4768" i="9"/>
  <c r="Y4768" i="9" s="1"/>
  <c r="R4768" i="9"/>
  <c r="AI4768" i="9" s="1"/>
  <c r="M4771" i="8"/>
  <c r="AD4771" i="8" s="1"/>
  <c r="P4773" i="8"/>
  <c r="AG4773" i="8" s="1"/>
  <c r="M4771" i="6"/>
  <c r="AD4771" i="6" s="1"/>
  <c r="P4773" i="6"/>
  <c r="AG4773" i="6" s="1"/>
  <c r="V4767" i="6"/>
  <c r="E4767" i="6"/>
  <c r="G4767" i="6" s="1"/>
  <c r="J4769" i="6"/>
  <c r="AA4769" i="6" s="1"/>
  <c r="J4769" i="8"/>
  <c r="AA4769" i="8" s="1"/>
  <c r="E4765" i="4"/>
  <c r="G4765" i="4" s="1"/>
  <c r="J4767" i="4"/>
  <c r="AA4767" i="4" s="1"/>
  <c r="R4768" i="6" l="1"/>
  <c r="AI4768" i="6" s="1"/>
  <c r="X4767" i="6"/>
  <c r="AJ4767" i="6" s="1"/>
  <c r="AK4767" i="6" s="1"/>
  <c r="R4766" i="4"/>
  <c r="AI4766" i="4" s="1"/>
  <c r="X4765" i="4"/>
  <c r="AJ4765" i="4" s="1"/>
  <c r="AK4765" i="4" s="1"/>
  <c r="T4768" i="9"/>
  <c r="I4769" i="9"/>
  <c r="Z4769" i="9" s="1"/>
  <c r="Q4774" i="8"/>
  <c r="AH4774" i="8" s="1"/>
  <c r="N4772" i="8"/>
  <c r="AE4772" i="8" s="1"/>
  <c r="Q4774" i="6"/>
  <c r="AH4774" i="6" s="1"/>
  <c r="N4772" i="6"/>
  <c r="AE4772" i="6" s="1"/>
  <c r="K4770" i="8"/>
  <c r="AB4770" i="8" s="1"/>
  <c r="K4770" i="6"/>
  <c r="AB4770" i="6" s="1"/>
  <c r="H4768" i="6"/>
  <c r="Y4768" i="6" s="1"/>
  <c r="S4767" i="6"/>
  <c r="U4767" i="6" s="1"/>
  <c r="K4768" i="4"/>
  <c r="AB4768" i="4" s="1"/>
  <c r="H4766" i="4"/>
  <c r="Y4766" i="4" s="1"/>
  <c r="S4765" i="4"/>
  <c r="U4765" i="4" s="1"/>
  <c r="F4771" i="9"/>
  <c r="V4768" i="9" l="1"/>
  <c r="E4768" i="9"/>
  <c r="G4768" i="9" s="1"/>
  <c r="X4768" i="9" s="1"/>
  <c r="O4773" i="8"/>
  <c r="AF4773" i="8" s="1"/>
  <c r="O4773" i="6"/>
  <c r="AF4773" i="6" s="1"/>
  <c r="L4771" i="6"/>
  <c r="AC4771" i="6" s="1"/>
  <c r="L4771" i="8"/>
  <c r="AC4771" i="8" s="1"/>
  <c r="T4768" i="6"/>
  <c r="I4769" i="6"/>
  <c r="Z4769" i="6" s="1"/>
  <c r="I4767" i="4"/>
  <c r="Z4767" i="4" s="1"/>
  <c r="T4766" i="4"/>
  <c r="V4766" i="4" s="1"/>
  <c r="L4769" i="4"/>
  <c r="AC4769" i="4" s="1"/>
  <c r="F4771" i="6"/>
  <c r="F4766" i="4"/>
  <c r="S4768" i="9" l="1"/>
  <c r="U4768" i="9" s="1"/>
  <c r="AJ4768" i="9"/>
  <c r="AK4768" i="9" s="1"/>
  <c r="H4769" i="9"/>
  <c r="Y4769" i="9" s="1"/>
  <c r="R4769" i="9"/>
  <c r="AI4769" i="9" s="1"/>
  <c r="M4772" i="8"/>
  <c r="AD4772" i="8" s="1"/>
  <c r="P4774" i="8"/>
  <c r="AG4774" i="8" s="1"/>
  <c r="M4772" i="6"/>
  <c r="AD4772" i="6" s="1"/>
  <c r="P4774" i="6"/>
  <c r="AG4774" i="6" s="1"/>
  <c r="J4770" i="8"/>
  <c r="AA4770" i="8" s="1"/>
  <c r="J4770" i="6"/>
  <c r="AA4770" i="6" s="1"/>
  <c r="V4768" i="6"/>
  <c r="E4768" i="6"/>
  <c r="G4768" i="6" s="1"/>
  <c r="E4766" i="4"/>
  <c r="G4766" i="4" s="1"/>
  <c r="J4768" i="4"/>
  <c r="AA4768" i="4" s="1"/>
  <c r="R4769" i="6" l="1"/>
  <c r="AI4769" i="6" s="1"/>
  <c r="X4768" i="6"/>
  <c r="AJ4768" i="6" s="1"/>
  <c r="AK4768" i="6" s="1"/>
  <c r="R4767" i="4"/>
  <c r="AI4767" i="4" s="1"/>
  <c r="X4766" i="4"/>
  <c r="AJ4766" i="4" s="1"/>
  <c r="AK4766" i="4" s="1"/>
  <c r="T4769" i="9"/>
  <c r="I4770" i="9"/>
  <c r="Z4770" i="9" s="1"/>
  <c r="Q4775" i="8"/>
  <c r="AH4775" i="8" s="1"/>
  <c r="N4773" i="8"/>
  <c r="AE4773" i="8" s="1"/>
  <c r="Q4775" i="6"/>
  <c r="AH4775" i="6" s="1"/>
  <c r="N4773" i="6"/>
  <c r="AE4773" i="6" s="1"/>
  <c r="H4769" i="6"/>
  <c r="Y4769" i="6" s="1"/>
  <c r="S4768" i="6"/>
  <c r="U4768" i="6" s="1"/>
  <c r="K4771" i="6"/>
  <c r="AB4771" i="6" s="1"/>
  <c r="K4771" i="8"/>
  <c r="AB4771" i="8" s="1"/>
  <c r="K4769" i="4"/>
  <c r="AB4769" i="4" s="1"/>
  <c r="S4766" i="4"/>
  <c r="U4766" i="4" s="1"/>
  <c r="H4767" i="4"/>
  <c r="Y4767" i="4" s="1"/>
  <c r="F4772" i="9"/>
  <c r="V4769" i="9" l="1"/>
  <c r="E4769" i="9"/>
  <c r="G4769" i="9" s="1"/>
  <c r="X4769" i="9" s="1"/>
  <c r="O4774" i="8"/>
  <c r="AF4774" i="8" s="1"/>
  <c r="O4774" i="6"/>
  <c r="AF4774" i="6" s="1"/>
  <c r="L4772" i="8"/>
  <c r="AC4772" i="8" s="1"/>
  <c r="L4772" i="6"/>
  <c r="AC4772" i="6" s="1"/>
  <c r="I4770" i="6"/>
  <c r="Z4770" i="6" s="1"/>
  <c r="T4769" i="6"/>
  <c r="I4768" i="4"/>
  <c r="Z4768" i="4" s="1"/>
  <c r="T4767" i="4"/>
  <c r="V4767" i="4" s="1"/>
  <c r="L4770" i="4"/>
  <c r="AC4770" i="4" s="1"/>
  <c r="F4772" i="6"/>
  <c r="F4767" i="4"/>
  <c r="AJ4769" i="9" l="1"/>
  <c r="AK4769" i="9" s="1"/>
  <c r="S4769" i="9"/>
  <c r="U4769" i="9" s="1"/>
  <c r="H4770" i="9"/>
  <c r="Y4770" i="9" s="1"/>
  <c r="R4770" i="9"/>
  <c r="AI4770" i="9" s="1"/>
  <c r="M4773" i="8"/>
  <c r="AD4773" i="8" s="1"/>
  <c r="P4775" i="8"/>
  <c r="AG4775" i="8" s="1"/>
  <c r="M4773" i="6"/>
  <c r="AD4773" i="6" s="1"/>
  <c r="P4775" i="6"/>
  <c r="AG4775" i="6" s="1"/>
  <c r="J4771" i="8"/>
  <c r="AA4771" i="8" s="1"/>
  <c r="V4769" i="6"/>
  <c r="E4769" i="6"/>
  <c r="G4769" i="6" s="1"/>
  <c r="J4771" i="6"/>
  <c r="AA4771" i="6" s="1"/>
  <c r="E4767" i="4"/>
  <c r="G4767" i="4" s="1"/>
  <c r="J4769" i="4"/>
  <c r="AA4769" i="4" s="1"/>
  <c r="R4770" i="6" l="1"/>
  <c r="AI4770" i="6" s="1"/>
  <c r="X4769" i="6"/>
  <c r="AJ4769" i="6" s="1"/>
  <c r="AK4769" i="6" s="1"/>
  <c r="R4768" i="4"/>
  <c r="AI4768" i="4" s="1"/>
  <c r="X4767" i="4"/>
  <c r="AJ4767" i="4" s="1"/>
  <c r="AK4767" i="4" s="1"/>
  <c r="T4770" i="9"/>
  <c r="I4771" i="9"/>
  <c r="Z4771" i="9" s="1"/>
  <c r="Q4776" i="8"/>
  <c r="AH4776" i="8" s="1"/>
  <c r="N4774" i="8"/>
  <c r="AE4774" i="8" s="1"/>
  <c r="Q4776" i="6"/>
  <c r="AH4776" i="6" s="1"/>
  <c r="N4774" i="6"/>
  <c r="AE4774" i="6" s="1"/>
  <c r="K4772" i="6"/>
  <c r="AB4772" i="6" s="1"/>
  <c r="H4770" i="6"/>
  <c r="Y4770" i="6" s="1"/>
  <c r="S4769" i="6"/>
  <c r="U4769" i="6" s="1"/>
  <c r="K4772" i="8"/>
  <c r="AB4772" i="8" s="1"/>
  <c r="K4770" i="4"/>
  <c r="AB4770" i="4" s="1"/>
  <c r="S4767" i="4"/>
  <c r="U4767" i="4" s="1"/>
  <c r="H4768" i="4"/>
  <c r="Y4768" i="4" s="1"/>
  <c r="F4773" i="9"/>
  <c r="V4770" i="9" l="1"/>
  <c r="E4770" i="9"/>
  <c r="G4770" i="9" s="1"/>
  <c r="X4770" i="9" s="1"/>
  <c r="O4775" i="8"/>
  <c r="AF4775" i="8" s="1"/>
  <c r="O4775" i="6"/>
  <c r="AF4775" i="6" s="1"/>
  <c r="L4773" i="6"/>
  <c r="AC4773" i="6" s="1"/>
  <c r="L4773" i="8"/>
  <c r="AC4773" i="8" s="1"/>
  <c r="T4770" i="6"/>
  <c r="I4771" i="6"/>
  <c r="Z4771" i="6" s="1"/>
  <c r="T4768" i="4"/>
  <c r="V4768" i="4" s="1"/>
  <c r="I4769" i="4"/>
  <c r="Z4769" i="4" s="1"/>
  <c r="L4771" i="4"/>
  <c r="AC4771" i="4" s="1"/>
  <c r="F4773" i="6"/>
  <c r="F4768" i="4"/>
  <c r="AJ4770" i="9" l="1"/>
  <c r="AK4770" i="9" s="1"/>
  <c r="S4770" i="9"/>
  <c r="U4770" i="9" s="1"/>
  <c r="H4771" i="9"/>
  <c r="Y4771" i="9" s="1"/>
  <c r="R4771" i="9"/>
  <c r="AI4771" i="9" s="1"/>
  <c r="M4774" i="8"/>
  <c r="AD4774" i="8" s="1"/>
  <c r="P4776" i="8"/>
  <c r="AG4776" i="8" s="1"/>
  <c r="M4774" i="6"/>
  <c r="AD4774" i="6" s="1"/>
  <c r="P4776" i="6"/>
  <c r="AG4776" i="6" s="1"/>
  <c r="J4772" i="8"/>
  <c r="AA4772" i="8" s="1"/>
  <c r="J4772" i="6"/>
  <c r="AA4772" i="6" s="1"/>
  <c r="V4770" i="6"/>
  <c r="E4770" i="6"/>
  <c r="G4770" i="6" s="1"/>
  <c r="J4770" i="4"/>
  <c r="AA4770" i="4" s="1"/>
  <c r="E4768" i="4"/>
  <c r="G4768" i="4" s="1"/>
  <c r="R4771" i="6" l="1"/>
  <c r="AI4771" i="6" s="1"/>
  <c r="X4770" i="6"/>
  <c r="AJ4770" i="6" s="1"/>
  <c r="AK4770" i="6" s="1"/>
  <c r="R4769" i="4"/>
  <c r="AI4769" i="4" s="1"/>
  <c r="X4768" i="4"/>
  <c r="AJ4768" i="4" s="1"/>
  <c r="AK4768" i="4" s="1"/>
  <c r="T4771" i="9"/>
  <c r="I4772" i="9"/>
  <c r="Z4772" i="9" s="1"/>
  <c r="Q4777" i="8"/>
  <c r="AH4777" i="8" s="1"/>
  <c r="N4775" i="8"/>
  <c r="AE4775" i="8" s="1"/>
  <c r="Q4777" i="6"/>
  <c r="AH4777" i="6" s="1"/>
  <c r="N4775" i="6"/>
  <c r="AE4775" i="6" s="1"/>
  <c r="S4770" i="6"/>
  <c r="U4770" i="6" s="1"/>
  <c r="H4771" i="6"/>
  <c r="Y4771" i="6" s="1"/>
  <c r="K4773" i="6"/>
  <c r="AB4773" i="6" s="1"/>
  <c r="K4773" i="8"/>
  <c r="AB4773" i="8" s="1"/>
  <c r="H4769" i="4"/>
  <c r="Y4769" i="4" s="1"/>
  <c r="S4768" i="4"/>
  <c r="U4768" i="4" s="1"/>
  <c r="K4771" i="4"/>
  <c r="AB4771" i="4" s="1"/>
  <c r="F4774" i="9"/>
  <c r="V4771" i="9" l="1"/>
  <c r="E4771" i="9"/>
  <c r="G4771" i="9" s="1"/>
  <c r="X4771" i="9" s="1"/>
  <c r="O4776" i="8"/>
  <c r="AF4776" i="8" s="1"/>
  <c r="O4776" i="6"/>
  <c r="AF4776" i="6" s="1"/>
  <c r="L4774" i="8"/>
  <c r="AC4774" i="8" s="1"/>
  <c r="L4774" i="6"/>
  <c r="AC4774" i="6" s="1"/>
  <c r="T4771" i="6"/>
  <c r="I4772" i="6"/>
  <c r="Z4772" i="6" s="1"/>
  <c r="L4772" i="4"/>
  <c r="AC4772" i="4" s="1"/>
  <c r="T4769" i="4"/>
  <c r="V4769" i="4" s="1"/>
  <c r="I4770" i="4"/>
  <c r="Z4770" i="4" s="1"/>
  <c r="F4769" i="4"/>
  <c r="F4774" i="6"/>
  <c r="H4772" i="9" l="1"/>
  <c r="Y4772" i="9" s="1"/>
  <c r="R4772" i="9"/>
  <c r="AI4772" i="9" s="1"/>
  <c r="S4771" i="9"/>
  <c r="U4771" i="9" s="1"/>
  <c r="AJ4771" i="9"/>
  <c r="AK4771" i="9" s="1"/>
  <c r="M4775" i="8"/>
  <c r="AD4775" i="8" s="1"/>
  <c r="P4777" i="8"/>
  <c r="AG4777" i="8" s="1"/>
  <c r="M4775" i="6"/>
  <c r="AD4775" i="6" s="1"/>
  <c r="P4777" i="6"/>
  <c r="AG4777" i="6" s="1"/>
  <c r="J4773" i="6"/>
  <c r="AA4773" i="6" s="1"/>
  <c r="V4771" i="6"/>
  <c r="E4771" i="6"/>
  <c r="G4771" i="6" s="1"/>
  <c r="J4773" i="8"/>
  <c r="AA4773" i="8" s="1"/>
  <c r="E4769" i="4"/>
  <c r="G4769" i="4" s="1"/>
  <c r="J4771" i="4"/>
  <c r="AA4771" i="4" s="1"/>
  <c r="R4772" i="6" l="1"/>
  <c r="AI4772" i="6" s="1"/>
  <c r="X4771" i="6"/>
  <c r="AJ4771" i="6" s="1"/>
  <c r="AK4771" i="6" s="1"/>
  <c r="R4770" i="4"/>
  <c r="AI4770" i="4" s="1"/>
  <c r="X4769" i="4"/>
  <c r="AJ4769" i="4" s="1"/>
  <c r="AK4769" i="4" s="1"/>
  <c r="T4772" i="9"/>
  <c r="I4773" i="9"/>
  <c r="Z4773" i="9" s="1"/>
  <c r="Q4778" i="8"/>
  <c r="AH4778" i="8" s="1"/>
  <c r="N4776" i="8"/>
  <c r="AE4776" i="8" s="1"/>
  <c r="Q4778" i="6"/>
  <c r="AH4778" i="6" s="1"/>
  <c r="N4776" i="6"/>
  <c r="AE4776" i="6" s="1"/>
  <c r="K4774" i="8"/>
  <c r="AB4774" i="8" s="1"/>
  <c r="H4772" i="6"/>
  <c r="Y4772" i="6" s="1"/>
  <c r="S4771" i="6"/>
  <c r="U4771" i="6" s="1"/>
  <c r="K4774" i="6"/>
  <c r="AB4774" i="6" s="1"/>
  <c r="K4772" i="4"/>
  <c r="AB4772" i="4" s="1"/>
  <c r="H4770" i="4"/>
  <c r="Y4770" i="4" s="1"/>
  <c r="S4769" i="4"/>
  <c r="U4769" i="4" s="1"/>
  <c r="F4775" i="9"/>
  <c r="V4772" i="9" l="1"/>
  <c r="E4772" i="9"/>
  <c r="G4772" i="9" s="1"/>
  <c r="X4772" i="9" s="1"/>
  <c r="O4777" i="8"/>
  <c r="AF4777" i="8" s="1"/>
  <c r="O4777" i="6"/>
  <c r="AF4777" i="6" s="1"/>
  <c r="T4772" i="6"/>
  <c r="I4773" i="6"/>
  <c r="Z4773" i="6" s="1"/>
  <c r="L4775" i="6"/>
  <c r="AC4775" i="6" s="1"/>
  <c r="L4775" i="8"/>
  <c r="AC4775" i="8" s="1"/>
  <c r="T4770" i="4"/>
  <c r="V4770" i="4" s="1"/>
  <c r="I4771" i="4"/>
  <c r="Z4771" i="4" s="1"/>
  <c r="L4773" i="4"/>
  <c r="AC4773" i="4" s="1"/>
  <c r="F4775" i="6"/>
  <c r="F4770" i="4"/>
  <c r="AJ4772" i="9" l="1"/>
  <c r="AK4772" i="9" s="1"/>
  <c r="S4772" i="9"/>
  <c r="U4772" i="9" s="1"/>
  <c r="H4773" i="9"/>
  <c r="Y4773" i="9" s="1"/>
  <c r="R4773" i="9"/>
  <c r="AI4773" i="9" s="1"/>
  <c r="M4776" i="8"/>
  <c r="AD4776" i="8" s="1"/>
  <c r="P4778" i="8"/>
  <c r="AG4778" i="8" s="1"/>
  <c r="M4776" i="6"/>
  <c r="AD4776" i="6" s="1"/>
  <c r="P4778" i="6"/>
  <c r="AG4778" i="6" s="1"/>
  <c r="J4774" i="8"/>
  <c r="AA4774" i="8" s="1"/>
  <c r="J4774" i="6"/>
  <c r="AA4774" i="6" s="1"/>
  <c r="V4772" i="6"/>
  <c r="E4772" i="6"/>
  <c r="G4772" i="6" s="1"/>
  <c r="J4772" i="4"/>
  <c r="AA4772" i="4" s="1"/>
  <c r="E4770" i="4"/>
  <c r="G4770" i="4" s="1"/>
  <c r="R4773" i="6" l="1"/>
  <c r="AI4773" i="6" s="1"/>
  <c r="X4772" i="6"/>
  <c r="AJ4772" i="6" s="1"/>
  <c r="AK4772" i="6" s="1"/>
  <c r="R4771" i="4"/>
  <c r="AI4771" i="4" s="1"/>
  <c r="X4770" i="4"/>
  <c r="AJ4770" i="4" s="1"/>
  <c r="AK4770" i="4" s="1"/>
  <c r="T4773" i="9"/>
  <c r="I4774" i="9"/>
  <c r="Z4774" i="9" s="1"/>
  <c r="Q4779" i="8"/>
  <c r="AH4779" i="8" s="1"/>
  <c r="N4777" i="8"/>
  <c r="AE4777" i="8" s="1"/>
  <c r="Q4779" i="6"/>
  <c r="AH4779" i="6" s="1"/>
  <c r="N4777" i="6"/>
  <c r="AE4777" i="6" s="1"/>
  <c r="H4773" i="6"/>
  <c r="Y4773" i="6" s="1"/>
  <c r="S4772" i="6"/>
  <c r="U4772" i="6" s="1"/>
  <c r="K4775" i="6"/>
  <c r="AB4775" i="6" s="1"/>
  <c r="K4775" i="8"/>
  <c r="AB4775" i="8" s="1"/>
  <c r="H4771" i="4"/>
  <c r="Y4771" i="4" s="1"/>
  <c r="S4770" i="4"/>
  <c r="U4770" i="4" s="1"/>
  <c r="K4773" i="4"/>
  <c r="AB4773" i="4" s="1"/>
  <c r="F4776" i="9"/>
  <c r="V4773" i="9" l="1"/>
  <c r="E4773" i="9"/>
  <c r="G4773" i="9" s="1"/>
  <c r="X4773" i="9" s="1"/>
  <c r="O4778" i="8"/>
  <c r="AF4778" i="8" s="1"/>
  <c r="O4778" i="6"/>
  <c r="AF4778" i="6" s="1"/>
  <c r="L4776" i="8"/>
  <c r="AC4776" i="8" s="1"/>
  <c r="L4776" i="6"/>
  <c r="AC4776" i="6" s="1"/>
  <c r="T4773" i="6"/>
  <c r="I4774" i="6"/>
  <c r="Z4774" i="6" s="1"/>
  <c r="L4774" i="4"/>
  <c r="AC4774" i="4" s="1"/>
  <c r="T4771" i="4"/>
  <c r="V4771" i="4" s="1"/>
  <c r="I4772" i="4"/>
  <c r="Z4772" i="4" s="1"/>
  <c r="F4776" i="6"/>
  <c r="F4771" i="4"/>
  <c r="S4773" i="9" l="1"/>
  <c r="U4773" i="9" s="1"/>
  <c r="AJ4773" i="9"/>
  <c r="AK4773" i="9" s="1"/>
  <c r="H4774" i="9"/>
  <c r="Y4774" i="9" s="1"/>
  <c r="R4774" i="9"/>
  <c r="AI4774" i="9" s="1"/>
  <c r="M4777" i="8"/>
  <c r="AD4777" i="8" s="1"/>
  <c r="P4779" i="8"/>
  <c r="AG4779" i="8" s="1"/>
  <c r="M4777" i="6"/>
  <c r="AD4777" i="6" s="1"/>
  <c r="P4779" i="6"/>
  <c r="AG4779" i="6" s="1"/>
  <c r="J4775" i="8"/>
  <c r="AA4775" i="8" s="1"/>
  <c r="J4775" i="6"/>
  <c r="AA4775" i="6" s="1"/>
  <c r="V4773" i="6"/>
  <c r="E4773" i="6"/>
  <c r="G4773" i="6" s="1"/>
  <c r="J4773" i="4"/>
  <c r="AA4773" i="4" s="1"/>
  <c r="E4771" i="4"/>
  <c r="G4771" i="4" s="1"/>
  <c r="R4774" i="6" l="1"/>
  <c r="AI4774" i="6" s="1"/>
  <c r="X4773" i="6"/>
  <c r="AJ4773" i="6" s="1"/>
  <c r="AK4773" i="6" s="1"/>
  <c r="R4772" i="4"/>
  <c r="AI4772" i="4" s="1"/>
  <c r="X4771" i="4"/>
  <c r="AJ4771" i="4" s="1"/>
  <c r="AK4771" i="4" s="1"/>
  <c r="T4774" i="9"/>
  <c r="I4775" i="9"/>
  <c r="Z4775" i="9" s="1"/>
  <c r="Q4780" i="8"/>
  <c r="AH4780" i="8" s="1"/>
  <c r="N4778" i="8"/>
  <c r="AE4778" i="8" s="1"/>
  <c r="Q4780" i="6"/>
  <c r="AH4780" i="6" s="1"/>
  <c r="N4778" i="6"/>
  <c r="AE4778" i="6" s="1"/>
  <c r="S4773" i="6"/>
  <c r="U4773" i="6" s="1"/>
  <c r="H4774" i="6"/>
  <c r="Y4774" i="6" s="1"/>
  <c r="K4776" i="6"/>
  <c r="AB4776" i="6" s="1"/>
  <c r="K4776" i="8"/>
  <c r="AB4776" i="8" s="1"/>
  <c r="H4772" i="4"/>
  <c r="Y4772" i="4" s="1"/>
  <c r="S4771" i="4"/>
  <c r="U4771" i="4" s="1"/>
  <c r="K4774" i="4"/>
  <c r="AB4774" i="4" s="1"/>
  <c r="F4777" i="9"/>
  <c r="V4774" i="9" l="1"/>
  <c r="E4774" i="9"/>
  <c r="G4774" i="9" s="1"/>
  <c r="X4774" i="9" s="1"/>
  <c r="O4779" i="8"/>
  <c r="AF4779" i="8" s="1"/>
  <c r="O4779" i="6"/>
  <c r="AF4779" i="6" s="1"/>
  <c r="T4774" i="6"/>
  <c r="I4775" i="6"/>
  <c r="Z4775" i="6" s="1"/>
  <c r="L4777" i="8"/>
  <c r="AC4777" i="8" s="1"/>
  <c r="L4777" i="6"/>
  <c r="AC4777" i="6" s="1"/>
  <c r="L4775" i="4"/>
  <c r="AC4775" i="4" s="1"/>
  <c r="I4773" i="4"/>
  <c r="Z4773" i="4" s="1"/>
  <c r="T4772" i="4"/>
  <c r="V4772" i="4" s="1"/>
  <c r="F4777" i="6"/>
  <c r="F4772" i="4"/>
  <c r="AJ4774" i="9" l="1"/>
  <c r="AK4774" i="9" s="1"/>
  <c r="R4775" i="9"/>
  <c r="AI4775" i="9" s="1"/>
  <c r="S4774" i="9"/>
  <c r="U4774" i="9" s="1"/>
  <c r="H4775" i="9"/>
  <c r="Y4775" i="9" s="1"/>
  <c r="M4778" i="8"/>
  <c r="AD4778" i="8" s="1"/>
  <c r="P4780" i="8"/>
  <c r="AG4780" i="8" s="1"/>
  <c r="M4778" i="6"/>
  <c r="AD4778" i="6" s="1"/>
  <c r="P4780" i="6"/>
  <c r="AG4780" i="6" s="1"/>
  <c r="J4776" i="6"/>
  <c r="AA4776" i="6" s="1"/>
  <c r="J4776" i="8"/>
  <c r="AA4776" i="8" s="1"/>
  <c r="V4774" i="6"/>
  <c r="E4774" i="6"/>
  <c r="G4774" i="6" s="1"/>
  <c r="J4774" i="4"/>
  <c r="AA4774" i="4" s="1"/>
  <c r="E4772" i="4"/>
  <c r="G4772" i="4" s="1"/>
  <c r="R4775" i="6" l="1"/>
  <c r="AI4775" i="6" s="1"/>
  <c r="X4774" i="6"/>
  <c r="AJ4774" i="6" s="1"/>
  <c r="AK4774" i="6" s="1"/>
  <c r="R4773" i="4"/>
  <c r="AI4773" i="4" s="1"/>
  <c r="X4772" i="4"/>
  <c r="AJ4772" i="4" s="1"/>
  <c r="AK4772" i="4" s="1"/>
  <c r="T4775" i="9"/>
  <c r="I4776" i="9"/>
  <c r="Z4776" i="9" s="1"/>
  <c r="Q4781" i="8"/>
  <c r="AH4781" i="8" s="1"/>
  <c r="N4779" i="8"/>
  <c r="AE4779" i="8" s="1"/>
  <c r="Q4781" i="6"/>
  <c r="AH4781" i="6" s="1"/>
  <c r="N4779" i="6"/>
  <c r="AE4779" i="6" s="1"/>
  <c r="S4774" i="6"/>
  <c r="U4774" i="6" s="1"/>
  <c r="H4775" i="6"/>
  <c r="Y4775" i="6" s="1"/>
  <c r="K4777" i="8"/>
  <c r="AB4777" i="8" s="1"/>
  <c r="K4777" i="6"/>
  <c r="AB4777" i="6" s="1"/>
  <c r="H4773" i="4"/>
  <c r="Y4773" i="4" s="1"/>
  <c r="S4772" i="4"/>
  <c r="U4772" i="4" s="1"/>
  <c r="K4775" i="4"/>
  <c r="AB4775" i="4" s="1"/>
  <c r="F4778" i="9"/>
  <c r="V4775" i="9" l="1"/>
  <c r="E4775" i="9"/>
  <c r="G4775" i="9" s="1"/>
  <c r="X4775" i="9" s="1"/>
  <c r="O4780" i="8"/>
  <c r="AF4780" i="8" s="1"/>
  <c r="O4780" i="6"/>
  <c r="AF4780" i="6" s="1"/>
  <c r="L4778" i="6"/>
  <c r="AC4778" i="6" s="1"/>
  <c r="L4778" i="8"/>
  <c r="AC4778" i="8" s="1"/>
  <c r="T4775" i="6"/>
  <c r="I4776" i="6"/>
  <c r="Z4776" i="6" s="1"/>
  <c r="L4776" i="4"/>
  <c r="AC4776" i="4" s="1"/>
  <c r="I4774" i="4"/>
  <c r="Z4774" i="4" s="1"/>
  <c r="T4773" i="4"/>
  <c r="V4773" i="4" s="1"/>
  <c r="F4773" i="4"/>
  <c r="F4778" i="6"/>
  <c r="S4775" i="9" l="1"/>
  <c r="U4775" i="9" s="1"/>
  <c r="AJ4775" i="9"/>
  <c r="AK4775" i="9" s="1"/>
  <c r="H4776" i="9"/>
  <c r="Y4776" i="9" s="1"/>
  <c r="R4776" i="9"/>
  <c r="AI4776" i="9" s="1"/>
  <c r="M4779" i="8"/>
  <c r="AD4779" i="8" s="1"/>
  <c r="P4781" i="8"/>
  <c r="AG4781" i="8" s="1"/>
  <c r="M4779" i="6"/>
  <c r="AD4779" i="6" s="1"/>
  <c r="P4781" i="6"/>
  <c r="AG4781" i="6" s="1"/>
  <c r="E4775" i="6"/>
  <c r="G4775" i="6" s="1"/>
  <c r="V4775" i="6"/>
  <c r="J4777" i="8"/>
  <c r="AA4777" i="8" s="1"/>
  <c r="J4777" i="6"/>
  <c r="AA4777" i="6" s="1"/>
  <c r="J4775" i="4"/>
  <c r="AA4775" i="4" s="1"/>
  <c r="E4773" i="4"/>
  <c r="G4773" i="4" s="1"/>
  <c r="R4776" i="6" l="1"/>
  <c r="AI4776" i="6" s="1"/>
  <c r="X4775" i="6"/>
  <c r="AJ4775" i="6" s="1"/>
  <c r="AK4775" i="6" s="1"/>
  <c r="R4774" i="4"/>
  <c r="AI4774" i="4" s="1"/>
  <c r="X4773" i="4"/>
  <c r="AJ4773" i="4" s="1"/>
  <c r="AK4773" i="4" s="1"/>
  <c r="T4776" i="9"/>
  <c r="I4777" i="9"/>
  <c r="Z4777" i="9" s="1"/>
  <c r="Q4782" i="8"/>
  <c r="AH4782" i="8" s="1"/>
  <c r="N4780" i="8"/>
  <c r="AE4780" i="8" s="1"/>
  <c r="Q4782" i="6"/>
  <c r="AH4782" i="6" s="1"/>
  <c r="N4780" i="6"/>
  <c r="AE4780" i="6" s="1"/>
  <c r="K4778" i="6"/>
  <c r="AB4778" i="6" s="1"/>
  <c r="K4778" i="8"/>
  <c r="AB4778" i="8" s="1"/>
  <c r="H4776" i="6"/>
  <c r="Y4776" i="6" s="1"/>
  <c r="S4775" i="6"/>
  <c r="U4775" i="6" s="1"/>
  <c r="H4774" i="4"/>
  <c r="Y4774" i="4" s="1"/>
  <c r="S4773" i="4"/>
  <c r="U4773" i="4" s="1"/>
  <c r="K4776" i="4"/>
  <c r="AB4776" i="4" s="1"/>
  <c r="F4779" i="9"/>
  <c r="V4776" i="9" l="1"/>
  <c r="E4776" i="9"/>
  <c r="G4776" i="9" s="1"/>
  <c r="X4776" i="9" s="1"/>
  <c r="O4781" i="8"/>
  <c r="AF4781" i="8" s="1"/>
  <c r="O4781" i="6"/>
  <c r="AF4781" i="6" s="1"/>
  <c r="I4777" i="6"/>
  <c r="Z4777" i="6" s="1"/>
  <c r="T4776" i="6"/>
  <c r="L4779" i="8"/>
  <c r="AC4779" i="8" s="1"/>
  <c r="L4779" i="6"/>
  <c r="AC4779" i="6" s="1"/>
  <c r="L4777" i="4"/>
  <c r="AC4777" i="4" s="1"/>
  <c r="T4774" i="4"/>
  <c r="V4774" i="4" s="1"/>
  <c r="I4775" i="4"/>
  <c r="Z4775" i="4" s="1"/>
  <c r="F4779" i="6"/>
  <c r="F4774" i="4"/>
  <c r="R4777" i="9" l="1"/>
  <c r="AI4777" i="9" s="1"/>
  <c r="S4776" i="9"/>
  <c r="U4776" i="9" s="1"/>
  <c r="AJ4776" i="9"/>
  <c r="AK4776" i="9" s="1"/>
  <c r="H4777" i="9"/>
  <c r="Y4777" i="9" s="1"/>
  <c r="M4780" i="8"/>
  <c r="AD4780" i="8" s="1"/>
  <c r="P4782" i="8"/>
  <c r="AG4782" i="8" s="1"/>
  <c r="M4780" i="6"/>
  <c r="AD4780" i="6" s="1"/>
  <c r="P4782" i="6"/>
  <c r="AG4782" i="6" s="1"/>
  <c r="E4776" i="6"/>
  <c r="G4776" i="6" s="1"/>
  <c r="V4776" i="6"/>
  <c r="J4778" i="6"/>
  <c r="AA4778" i="6" s="1"/>
  <c r="J4778" i="8"/>
  <c r="AA4778" i="8" s="1"/>
  <c r="E4774" i="4"/>
  <c r="G4774" i="4" s="1"/>
  <c r="J4776" i="4"/>
  <c r="AA4776" i="4" s="1"/>
  <c r="R4777" i="6" l="1"/>
  <c r="AI4777" i="6" s="1"/>
  <c r="X4776" i="6"/>
  <c r="AJ4776" i="6" s="1"/>
  <c r="AK4776" i="6" s="1"/>
  <c r="R4775" i="4"/>
  <c r="AI4775" i="4" s="1"/>
  <c r="X4774" i="4"/>
  <c r="AJ4774" i="4" s="1"/>
  <c r="AK4774" i="4" s="1"/>
  <c r="T4777" i="9"/>
  <c r="I4778" i="9"/>
  <c r="Z4778" i="9" s="1"/>
  <c r="Q4783" i="8"/>
  <c r="AH4783" i="8" s="1"/>
  <c r="N4781" i="8"/>
  <c r="AE4781" i="8" s="1"/>
  <c r="Q4783" i="6"/>
  <c r="AH4783" i="6" s="1"/>
  <c r="N4781" i="6"/>
  <c r="AE4781" i="6" s="1"/>
  <c r="K4779" i="8"/>
  <c r="AB4779" i="8" s="1"/>
  <c r="K4779" i="6"/>
  <c r="AB4779" i="6" s="1"/>
  <c r="H4777" i="6"/>
  <c r="Y4777" i="6" s="1"/>
  <c r="S4776" i="6"/>
  <c r="U4776" i="6" s="1"/>
  <c r="K4777" i="4"/>
  <c r="AB4777" i="4" s="1"/>
  <c r="H4775" i="4"/>
  <c r="Y4775" i="4" s="1"/>
  <c r="S4774" i="4"/>
  <c r="U4774" i="4" s="1"/>
  <c r="F4780" i="9"/>
  <c r="V4777" i="9" l="1"/>
  <c r="E4777" i="9"/>
  <c r="G4777" i="9" s="1"/>
  <c r="X4777" i="9" s="1"/>
  <c r="O4782" i="8"/>
  <c r="AF4782" i="8" s="1"/>
  <c r="O4782" i="6"/>
  <c r="AF4782" i="6" s="1"/>
  <c r="L4780" i="6"/>
  <c r="AC4780" i="6" s="1"/>
  <c r="T4777" i="6"/>
  <c r="I4778" i="6"/>
  <c r="Z4778" i="6" s="1"/>
  <c r="L4780" i="8"/>
  <c r="AC4780" i="8" s="1"/>
  <c r="I4776" i="4"/>
  <c r="Z4776" i="4" s="1"/>
  <c r="T4775" i="4"/>
  <c r="V4775" i="4" s="1"/>
  <c r="L4778" i="4"/>
  <c r="AC4778" i="4" s="1"/>
  <c r="F4780" i="6"/>
  <c r="F4775" i="4"/>
  <c r="AJ4777" i="9" l="1"/>
  <c r="AK4777" i="9" s="1"/>
  <c r="S4777" i="9"/>
  <c r="U4777" i="9" s="1"/>
  <c r="H4778" i="9"/>
  <c r="Y4778" i="9" s="1"/>
  <c r="R4778" i="9"/>
  <c r="AI4778" i="9" s="1"/>
  <c r="M4781" i="8"/>
  <c r="AD4781" i="8" s="1"/>
  <c r="P4783" i="8"/>
  <c r="AG4783" i="8" s="1"/>
  <c r="M4781" i="6"/>
  <c r="AD4781" i="6" s="1"/>
  <c r="P4783" i="6"/>
  <c r="AG4783" i="6" s="1"/>
  <c r="J4779" i="6"/>
  <c r="AA4779" i="6" s="1"/>
  <c r="E4777" i="6"/>
  <c r="G4777" i="6" s="1"/>
  <c r="V4777" i="6"/>
  <c r="J4779" i="8"/>
  <c r="AA4779" i="8" s="1"/>
  <c r="E4775" i="4"/>
  <c r="G4775" i="4" s="1"/>
  <c r="J4777" i="4"/>
  <c r="AA4777" i="4" s="1"/>
  <c r="R4778" i="6" l="1"/>
  <c r="AI4778" i="6" s="1"/>
  <c r="X4777" i="6"/>
  <c r="R4776" i="4"/>
  <c r="AI4776" i="4" s="1"/>
  <c r="X4775" i="4"/>
  <c r="AJ4775" i="4" s="1"/>
  <c r="AK4775" i="4" s="1"/>
  <c r="T4778" i="9"/>
  <c r="I4779" i="9"/>
  <c r="Z4779" i="9" s="1"/>
  <c r="Q4784" i="8"/>
  <c r="AH4784" i="8" s="1"/>
  <c r="N4782" i="8"/>
  <c r="AE4782" i="8" s="1"/>
  <c r="Q4784" i="6"/>
  <c r="AH4784" i="6" s="1"/>
  <c r="N4782" i="6"/>
  <c r="AE4782" i="6" s="1"/>
  <c r="K4780" i="8"/>
  <c r="AB4780" i="8" s="1"/>
  <c r="H4778" i="6"/>
  <c r="Y4778" i="6" s="1"/>
  <c r="S4777" i="6"/>
  <c r="U4777" i="6" s="1"/>
  <c r="AJ4777" i="6"/>
  <c r="AK4777" i="6" s="1"/>
  <c r="K4780" i="6"/>
  <c r="AB4780" i="6" s="1"/>
  <c r="K4778" i="4"/>
  <c r="AB4778" i="4" s="1"/>
  <c r="H4776" i="4"/>
  <c r="Y4776" i="4" s="1"/>
  <c r="S4775" i="4"/>
  <c r="U4775" i="4" s="1"/>
  <c r="F4781" i="9"/>
  <c r="V4778" i="9" l="1"/>
  <c r="E4778" i="9"/>
  <c r="G4778" i="9" s="1"/>
  <c r="X4778" i="9" s="1"/>
  <c r="O4783" i="8"/>
  <c r="AF4783" i="8" s="1"/>
  <c r="O4783" i="6"/>
  <c r="AF4783" i="6" s="1"/>
  <c r="I4779" i="6"/>
  <c r="Z4779" i="6" s="1"/>
  <c r="T4778" i="6"/>
  <c r="L4781" i="6"/>
  <c r="AC4781" i="6" s="1"/>
  <c r="L4781" i="8"/>
  <c r="AC4781" i="8" s="1"/>
  <c r="T4776" i="4"/>
  <c r="V4776" i="4" s="1"/>
  <c r="I4777" i="4"/>
  <c r="Z4777" i="4" s="1"/>
  <c r="L4779" i="4"/>
  <c r="AC4779" i="4" s="1"/>
  <c r="F4776" i="4"/>
  <c r="F4781" i="6"/>
  <c r="R4779" i="9" l="1"/>
  <c r="AI4779" i="9" s="1"/>
  <c r="S4778" i="9"/>
  <c r="U4778" i="9" s="1"/>
  <c r="AJ4778" i="9"/>
  <c r="AK4778" i="9" s="1"/>
  <c r="H4779" i="9"/>
  <c r="Y4779" i="9" s="1"/>
  <c r="M4782" i="8"/>
  <c r="AD4782" i="8" s="1"/>
  <c r="P4784" i="8"/>
  <c r="AG4784" i="8" s="1"/>
  <c r="P4784" i="6"/>
  <c r="AG4784" i="6" s="1"/>
  <c r="M4782" i="6"/>
  <c r="AD4782" i="6" s="1"/>
  <c r="J4780" i="8"/>
  <c r="AA4780" i="8" s="1"/>
  <c r="V4778" i="6"/>
  <c r="E4778" i="6"/>
  <c r="G4778" i="6" s="1"/>
  <c r="J4780" i="6"/>
  <c r="AA4780" i="6" s="1"/>
  <c r="J4778" i="4"/>
  <c r="AA4778" i="4" s="1"/>
  <c r="E4776" i="4"/>
  <c r="G4776" i="4" s="1"/>
  <c r="R4779" i="6" l="1"/>
  <c r="AI4779" i="6" s="1"/>
  <c r="X4778" i="6"/>
  <c r="R4777" i="4"/>
  <c r="AI4777" i="4" s="1"/>
  <c r="X4776" i="4"/>
  <c r="AJ4776" i="4" s="1"/>
  <c r="AK4776" i="4" s="1"/>
  <c r="T4779" i="9"/>
  <c r="I4780" i="9"/>
  <c r="Z4780" i="9" s="1"/>
  <c r="Q4785" i="8"/>
  <c r="AH4785" i="8" s="1"/>
  <c r="N4783" i="8"/>
  <c r="AE4783" i="8" s="1"/>
  <c r="N4783" i="6"/>
  <c r="AE4783" i="6" s="1"/>
  <c r="Q4785" i="6"/>
  <c r="AH4785" i="6" s="1"/>
  <c r="K4781" i="6"/>
  <c r="AB4781" i="6" s="1"/>
  <c r="S4778" i="6"/>
  <c r="U4778" i="6" s="1"/>
  <c r="H4779" i="6"/>
  <c r="Y4779" i="6" s="1"/>
  <c r="AJ4778" i="6"/>
  <c r="AK4778" i="6" s="1"/>
  <c r="K4781" i="8"/>
  <c r="AB4781" i="8" s="1"/>
  <c r="H4777" i="4"/>
  <c r="Y4777" i="4" s="1"/>
  <c r="S4776" i="4"/>
  <c r="U4776" i="4" s="1"/>
  <c r="K4779" i="4"/>
  <c r="AB4779" i="4" s="1"/>
  <c r="F4782" i="9"/>
  <c r="V4779" i="9" l="1"/>
  <c r="E4779" i="9"/>
  <c r="G4779" i="9" s="1"/>
  <c r="X4779" i="9" s="1"/>
  <c r="O4784" i="8"/>
  <c r="AF4784" i="8" s="1"/>
  <c r="O4784" i="6"/>
  <c r="AF4784" i="6" s="1"/>
  <c r="L4782" i="8"/>
  <c r="AC4782" i="8" s="1"/>
  <c r="I4780" i="6"/>
  <c r="Z4780" i="6" s="1"/>
  <c r="T4779" i="6"/>
  <c r="L4782" i="6"/>
  <c r="AC4782" i="6" s="1"/>
  <c r="L4780" i="4"/>
  <c r="AC4780" i="4" s="1"/>
  <c r="T4777" i="4"/>
  <c r="V4777" i="4" s="1"/>
  <c r="I4778" i="4"/>
  <c r="Z4778" i="4" s="1"/>
  <c r="F4777" i="4"/>
  <c r="F4782" i="6"/>
  <c r="AJ4779" i="9" l="1"/>
  <c r="AK4779" i="9" s="1"/>
  <c r="S4779" i="9"/>
  <c r="U4779" i="9" s="1"/>
  <c r="H4780" i="9"/>
  <c r="Y4780" i="9" s="1"/>
  <c r="R4780" i="9"/>
  <c r="AI4780" i="9" s="1"/>
  <c r="M4783" i="8"/>
  <c r="AD4783" i="8" s="1"/>
  <c r="P4785" i="8"/>
  <c r="AG4785" i="8" s="1"/>
  <c r="M4783" i="6"/>
  <c r="AD4783" i="6" s="1"/>
  <c r="P4785" i="6"/>
  <c r="AG4785" i="6" s="1"/>
  <c r="V4779" i="6"/>
  <c r="E4779" i="6"/>
  <c r="G4779" i="6" s="1"/>
  <c r="J4781" i="6"/>
  <c r="AA4781" i="6" s="1"/>
  <c r="J4781" i="8"/>
  <c r="AA4781" i="8" s="1"/>
  <c r="E4777" i="4"/>
  <c r="G4777" i="4" s="1"/>
  <c r="J4779" i="4"/>
  <c r="AA4779" i="4" s="1"/>
  <c r="R4780" i="6" l="1"/>
  <c r="AI4780" i="6" s="1"/>
  <c r="X4779" i="6"/>
  <c r="AJ4779" i="6" s="1"/>
  <c r="AK4779" i="6" s="1"/>
  <c r="R4778" i="4"/>
  <c r="AI4778" i="4" s="1"/>
  <c r="X4777" i="4"/>
  <c r="AJ4777" i="4" s="1"/>
  <c r="AK4777" i="4" s="1"/>
  <c r="T4780" i="9"/>
  <c r="I4781" i="9"/>
  <c r="Z4781" i="9" s="1"/>
  <c r="Q4786" i="8"/>
  <c r="AH4786" i="8" s="1"/>
  <c r="N4784" i="8"/>
  <c r="AE4784" i="8" s="1"/>
  <c r="Q4786" i="6"/>
  <c r="AH4786" i="6" s="1"/>
  <c r="N4784" i="6"/>
  <c r="AE4784" i="6" s="1"/>
  <c r="K4782" i="8"/>
  <c r="AB4782" i="8" s="1"/>
  <c r="K4782" i="6"/>
  <c r="AB4782" i="6" s="1"/>
  <c r="H4780" i="6"/>
  <c r="Y4780" i="6" s="1"/>
  <c r="S4779" i="6"/>
  <c r="U4779" i="6" s="1"/>
  <c r="K4780" i="4"/>
  <c r="AB4780" i="4" s="1"/>
  <c r="H4778" i="4"/>
  <c r="Y4778" i="4" s="1"/>
  <c r="S4777" i="4"/>
  <c r="U4777" i="4" s="1"/>
  <c r="F4783" i="9"/>
  <c r="V4780" i="9" l="1"/>
  <c r="E4780" i="9"/>
  <c r="G4780" i="9" s="1"/>
  <c r="X4780" i="9" s="1"/>
  <c r="O4785" i="8"/>
  <c r="AF4785" i="8" s="1"/>
  <c r="O4785" i="6"/>
  <c r="AF4785" i="6" s="1"/>
  <c r="L4783" i="6"/>
  <c r="AC4783" i="6" s="1"/>
  <c r="L4783" i="8"/>
  <c r="AC4783" i="8" s="1"/>
  <c r="I4781" i="6"/>
  <c r="Z4781" i="6" s="1"/>
  <c r="T4780" i="6"/>
  <c r="I4779" i="4"/>
  <c r="Z4779" i="4" s="1"/>
  <c r="T4778" i="4"/>
  <c r="V4778" i="4" s="1"/>
  <c r="L4781" i="4"/>
  <c r="AC4781" i="4" s="1"/>
  <c r="F4778" i="4"/>
  <c r="F4783" i="6"/>
  <c r="S4780" i="9" l="1"/>
  <c r="U4780" i="9" s="1"/>
  <c r="AJ4780" i="9"/>
  <c r="AK4780" i="9" s="1"/>
  <c r="H4781" i="9"/>
  <c r="Y4781" i="9" s="1"/>
  <c r="R4781" i="9"/>
  <c r="AI4781" i="9" s="1"/>
  <c r="M4784" i="8"/>
  <c r="AD4784" i="8" s="1"/>
  <c r="P4786" i="8"/>
  <c r="AG4786" i="8" s="1"/>
  <c r="M4784" i="6"/>
  <c r="AD4784" i="6" s="1"/>
  <c r="P4786" i="6"/>
  <c r="AG4786" i="6" s="1"/>
  <c r="J4782" i="6"/>
  <c r="AA4782" i="6" s="1"/>
  <c r="J4782" i="8"/>
  <c r="AA4782" i="8" s="1"/>
  <c r="V4780" i="6"/>
  <c r="E4780" i="6"/>
  <c r="G4780" i="6" s="1"/>
  <c r="E4778" i="4"/>
  <c r="G4778" i="4" s="1"/>
  <c r="J4780" i="4"/>
  <c r="AA4780" i="4" s="1"/>
  <c r="R4781" i="6" l="1"/>
  <c r="AI4781" i="6" s="1"/>
  <c r="X4780" i="6"/>
  <c r="AJ4780" i="6" s="1"/>
  <c r="AK4780" i="6" s="1"/>
  <c r="R4779" i="4"/>
  <c r="AI4779" i="4" s="1"/>
  <c r="X4778" i="4"/>
  <c r="AJ4778" i="4" s="1"/>
  <c r="AK4778" i="4" s="1"/>
  <c r="T4781" i="9"/>
  <c r="I4782" i="9"/>
  <c r="Z4782" i="9" s="1"/>
  <c r="Q4787" i="8"/>
  <c r="AH4787" i="8" s="1"/>
  <c r="N4785" i="8"/>
  <c r="AE4785" i="8" s="1"/>
  <c r="Q4787" i="6"/>
  <c r="AH4787" i="6" s="1"/>
  <c r="N4785" i="6"/>
  <c r="AE4785" i="6" s="1"/>
  <c r="S4780" i="6"/>
  <c r="U4780" i="6" s="1"/>
  <c r="H4781" i="6"/>
  <c r="Y4781" i="6" s="1"/>
  <c r="K4783" i="8"/>
  <c r="AB4783" i="8" s="1"/>
  <c r="K4783" i="6"/>
  <c r="AB4783" i="6" s="1"/>
  <c r="K4781" i="4"/>
  <c r="AB4781" i="4" s="1"/>
  <c r="H4779" i="4"/>
  <c r="Y4779" i="4" s="1"/>
  <c r="S4778" i="4"/>
  <c r="U4778" i="4" s="1"/>
  <c r="F4784" i="9"/>
  <c r="V4781" i="9" l="1"/>
  <c r="E4781" i="9"/>
  <c r="G4781" i="9" s="1"/>
  <c r="X4781" i="9" s="1"/>
  <c r="O4786" i="8"/>
  <c r="AF4786" i="8" s="1"/>
  <c r="O4786" i="6"/>
  <c r="AF4786" i="6" s="1"/>
  <c r="L4784" i="8"/>
  <c r="AC4784" i="8" s="1"/>
  <c r="L4784" i="6"/>
  <c r="AC4784" i="6" s="1"/>
  <c r="I4782" i="6"/>
  <c r="Z4782" i="6" s="1"/>
  <c r="T4781" i="6"/>
  <c r="L4782" i="4"/>
  <c r="AC4782" i="4" s="1"/>
  <c r="I4780" i="4"/>
  <c r="Z4780" i="4" s="1"/>
  <c r="T4779" i="4"/>
  <c r="V4779" i="4" s="1"/>
  <c r="F4784" i="6"/>
  <c r="F4779" i="4"/>
  <c r="AJ4781" i="9" l="1"/>
  <c r="AK4781" i="9" s="1"/>
  <c r="S4781" i="9"/>
  <c r="U4781" i="9" s="1"/>
  <c r="H4782" i="9"/>
  <c r="Y4782" i="9" s="1"/>
  <c r="R4782" i="9"/>
  <c r="AI4782" i="9" s="1"/>
  <c r="M4785" i="8"/>
  <c r="AD4785" i="8" s="1"/>
  <c r="P4787" i="8"/>
  <c r="AG4787" i="8" s="1"/>
  <c r="M4785" i="6"/>
  <c r="AD4785" i="6" s="1"/>
  <c r="P4787" i="6"/>
  <c r="AG4787" i="6" s="1"/>
  <c r="J4783" i="8"/>
  <c r="AA4783" i="8" s="1"/>
  <c r="E4781" i="6"/>
  <c r="G4781" i="6" s="1"/>
  <c r="V4781" i="6"/>
  <c r="J4783" i="6"/>
  <c r="AA4783" i="6" s="1"/>
  <c r="J4781" i="4"/>
  <c r="AA4781" i="4" s="1"/>
  <c r="E4779" i="4"/>
  <c r="G4779" i="4" s="1"/>
  <c r="R4782" i="6" l="1"/>
  <c r="AI4782" i="6" s="1"/>
  <c r="X4781" i="6"/>
  <c r="AJ4781" i="6" s="1"/>
  <c r="AK4781" i="6" s="1"/>
  <c r="R4780" i="4"/>
  <c r="AI4780" i="4" s="1"/>
  <c r="X4779" i="4"/>
  <c r="AJ4779" i="4" s="1"/>
  <c r="AK4779" i="4" s="1"/>
  <c r="T4782" i="9"/>
  <c r="I4783" i="9"/>
  <c r="Z4783" i="9" s="1"/>
  <c r="Q4788" i="8"/>
  <c r="AH4788" i="8" s="1"/>
  <c r="N4786" i="8"/>
  <c r="AE4786" i="8" s="1"/>
  <c r="Q4788" i="6"/>
  <c r="AH4788" i="6" s="1"/>
  <c r="N4786" i="6"/>
  <c r="AE4786" i="6" s="1"/>
  <c r="K4784" i="6"/>
  <c r="AB4784" i="6" s="1"/>
  <c r="H4782" i="6"/>
  <c r="Y4782" i="6" s="1"/>
  <c r="S4781" i="6"/>
  <c r="U4781" i="6" s="1"/>
  <c r="K4784" i="8"/>
  <c r="AB4784" i="8" s="1"/>
  <c r="H4780" i="4"/>
  <c r="Y4780" i="4" s="1"/>
  <c r="S4779" i="4"/>
  <c r="U4779" i="4" s="1"/>
  <c r="K4782" i="4"/>
  <c r="AB4782" i="4" s="1"/>
  <c r="F4785" i="9"/>
  <c r="V4782" i="9" l="1"/>
  <c r="E4782" i="9"/>
  <c r="G4782" i="9" s="1"/>
  <c r="X4782" i="9" s="1"/>
  <c r="O4787" i="8"/>
  <c r="AF4787" i="8" s="1"/>
  <c r="O4787" i="6"/>
  <c r="AF4787" i="6" s="1"/>
  <c r="I4783" i="6"/>
  <c r="Z4783" i="6" s="1"/>
  <c r="T4782" i="6"/>
  <c r="L4785" i="6"/>
  <c r="AC4785" i="6" s="1"/>
  <c r="L4785" i="8"/>
  <c r="AC4785" i="8" s="1"/>
  <c r="L4783" i="4"/>
  <c r="AC4783" i="4" s="1"/>
  <c r="T4780" i="4"/>
  <c r="V4780" i="4" s="1"/>
  <c r="I4781" i="4"/>
  <c r="Z4781" i="4" s="1"/>
  <c r="F4780" i="4"/>
  <c r="F4785" i="6"/>
  <c r="AJ4782" i="9" l="1"/>
  <c r="AK4782" i="9" s="1"/>
  <c r="S4782" i="9"/>
  <c r="U4782" i="9" s="1"/>
  <c r="H4783" i="9"/>
  <c r="Y4783" i="9" s="1"/>
  <c r="R4783" i="9"/>
  <c r="AI4783" i="9" s="1"/>
  <c r="M4786" i="8"/>
  <c r="AD4786" i="8" s="1"/>
  <c r="P4788" i="8"/>
  <c r="AG4788" i="8" s="1"/>
  <c r="M4786" i="6"/>
  <c r="AD4786" i="6" s="1"/>
  <c r="P4788" i="6"/>
  <c r="AG4788" i="6" s="1"/>
  <c r="J4784" i="8"/>
  <c r="AA4784" i="8" s="1"/>
  <c r="E4782" i="6"/>
  <c r="G4782" i="6" s="1"/>
  <c r="V4782" i="6"/>
  <c r="J4784" i="6"/>
  <c r="AA4784" i="6" s="1"/>
  <c r="E4780" i="4"/>
  <c r="G4780" i="4" s="1"/>
  <c r="J4782" i="4"/>
  <c r="AA4782" i="4" s="1"/>
  <c r="R4783" i="6" l="1"/>
  <c r="AI4783" i="6" s="1"/>
  <c r="X4782" i="6"/>
  <c r="AJ4782" i="6" s="1"/>
  <c r="AK4782" i="6" s="1"/>
  <c r="R4781" i="4"/>
  <c r="AI4781" i="4" s="1"/>
  <c r="X4780" i="4"/>
  <c r="AJ4780" i="4" s="1"/>
  <c r="AK4780" i="4" s="1"/>
  <c r="T4783" i="9"/>
  <c r="I4784" i="9"/>
  <c r="Z4784" i="9" s="1"/>
  <c r="Q4789" i="8"/>
  <c r="AH4789" i="8" s="1"/>
  <c r="N4787" i="8"/>
  <c r="AE4787" i="8" s="1"/>
  <c r="Q4789" i="6"/>
  <c r="AH4789" i="6" s="1"/>
  <c r="N4787" i="6"/>
  <c r="AE4787" i="6" s="1"/>
  <c r="K4785" i="6"/>
  <c r="AB4785" i="6" s="1"/>
  <c r="H4783" i="6"/>
  <c r="Y4783" i="6" s="1"/>
  <c r="S4782" i="6"/>
  <c r="U4782" i="6" s="1"/>
  <c r="K4785" i="8"/>
  <c r="AB4785" i="8" s="1"/>
  <c r="K4783" i="4"/>
  <c r="AB4783" i="4" s="1"/>
  <c r="H4781" i="4"/>
  <c r="Y4781" i="4" s="1"/>
  <c r="S4780" i="4"/>
  <c r="U4780" i="4" s="1"/>
  <c r="F4786" i="9"/>
  <c r="V4783" i="9" l="1"/>
  <c r="E4783" i="9"/>
  <c r="G4783" i="9" s="1"/>
  <c r="X4783" i="9" s="1"/>
  <c r="O4788" i="8"/>
  <c r="AF4788" i="8" s="1"/>
  <c r="O4788" i="6"/>
  <c r="AF4788" i="6" s="1"/>
  <c r="I4784" i="6"/>
  <c r="Z4784" i="6" s="1"/>
  <c r="T4783" i="6"/>
  <c r="L4786" i="8"/>
  <c r="AC4786" i="8" s="1"/>
  <c r="L4786" i="6"/>
  <c r="AC4786" i="6" s="1"/>
  <c r="I4782" i="4"/>
  <c r="Z4782" i="4" s="1"/>
  <c r="T4781" i="4"/>
  <c r="V4781" i="4" s="1"/>
  <c r="L4784" i="4"/>
  <c r="AC4784" i="4" s="1"/>
  <c r="F4786" i="6"/>
  <c r="F4781" i="4"/>
  <c r="R4784" i="9" l="1"/>
  <c r="AI4784" i="9" s="1"/>
  <c r="AJ4783" i="9"/>
  <c r="AK4783" i="9" s="1"/>
  <c r="S4783" i="9"/>
  <c r="U4783" i="9" s="1"/>
  <c r="H4784" i="9"/>
  <c r="Y4784" i="9" s="1"/>
  <c r="M4787" i="8"/>
  <c r="AD4787" i="8" s="1"/>
  <c r="P4789" i="8"/>
  <c r="AG4789" i="8" s="1"/>
  <c r="M4787" i="6"/>
  <c r="AD4787" i="6" s="1"/>
  <c r="P4789" i="6"/>
  <c r="AG4789" i="6" s="1"/>
  <c r="J4785" i="8"/>
  <c r="AA4785" i="8" s="1"/>
  <c r="V4783" i="6"/>
  <c r="E4783" i="6"/>
  <c r="G4783" i="6" s="1"/>
  <c r="J4785" i="6"/>
  <c r="AA4785" i="6" s="1"/>
  <c r="E4781" i="4"/>
  <c r="G4781" i="4" s="1"/>
  <c r="J4783" i="4"/>
  <c r="AA4783" i="4" s="1"/>
  <c r="R4784" i="6" l="1"/>
  <c r="AI4784" i="6" s="1"/>
  <c r="X4783" i="6"/>
  <c r="R4782" i="4"/>
  <c r="AI4782" i="4" s="1"/>
  <c r="X4781" i="4"/>
  <c r="AJ4781" i="4" s="1"/>
  <c r="AK4781" i="4" s="1"/>
  <c r="T4784" i="9"/>
  <c r="I4785" i="9"/>
  <c r="Z4785" i="9" s="1"/>
  <c r="Q4790" i="8"/>
  <c r="AH4790" i="8" s="1"/>
  <c r="N4788" i="8"/>
  <c r="AE4788" i="8" s="1"/>
  <c r="Q4790" i="6"/>
  <c r="AH4790" i="6" s="1"/>
  <c r="N4788" i="6"/>
  <c r="AE4788" i="6" s="1"/>
  <c r="K4786" i="6"/>
  <c r="AB4786" i="6" s="1"/>
  <c r="H4784" i="6"/>
  <c r="Y4784" i="6" s="1"/>
  <c r="S4783" i="6"/>
  <c r="U4783" i="6" s="1"/>
  <c r="AJ4783" i="6"/>
  <c r="AK4783" i="6" s="1"/>
  <c r="K4786" i="8"/>
  <c r="AB4786" i="8" s="1"/>
  <c r="K4784" i="4"/>
  <c r="AB4784" i="4" s="1"/>
  <c r="H4782" i="4"/>
  <c r="Y4782" i="4" s="1"/>
  <c r="S4781" i="4"/>
  <c r="U4781" i="4" s="1"/>
  <c r="F4787" i="9"/>
  <c r="V4784" i="9" l="1"/>
  <c r="E4784" i="9"/>
  <c r="G4784" i="9" s="1"/>
  <c r="X4784" i="9" s="1"/>
  <c r="O4789" i="8"/>
  <c r="AF4789" i="8" s="1"/>
  <c r="O4789" i="6"/>
  <c r="AF4789" i="6" s="1"/>
  <c r="L4787" i="8"/>
  <c r="AC4787" i="8" s="1"/>
  <c r="T4784" i="6"/>
  <c r="I4785" i="6"/>
  <c r="Z4785" i="6" s="1"/>
  <c r="L4787" i="6"/>
  <c r="AC4787" i="6" s="1"/>
  <c r="L4785" i="4"/>
  <c r="AC4785" i="4" s="1"/>
  <c r="T4782" i="4"/>
  <c r="V4782" i="4" s="1"/>
  <c r="I4783" i="4"/>
  <c r="Z4783" i="4" s="1"/>
  <c r="F4787" i="6"/>
  <c r="F4782" i="4"/>
  <c r="S4784" i="9" l="1"/>
  <c r="U4784" i="9" s="1"/>
  <c r="AJ4784" i="9"/>
  <c r="AK4784" i="9" s="1"/>
  <c r="H4785" i="9"/>
  <c r="Y4785" i="9" s="1"/>
  <c r="R4785" i="9"/>
  <c r="AI4785" i="9" s="1"/>
  <c r="M4788" i="8"/>
  <c r="AD4788" i="8" s="1"/>
  <c r="P4790" i="8"/>
  <c r="AG4790" i="8" s="1"/>
  <c r="M4788" i="6"/>
  <c r="AD4788" i="6" s="1"/>
  <c r="P4790" i="6"/>
  <c r="AG4790" i="6" s="1"/>
  <c r="J4786" i="8"/>
  <c r="AA4786" i="8" s="1"/>
  <c r="J4786" i="6"/>
  <c r="AA4786" i="6" s="1"/>
  <c r="V4784" i="6"/>
  <c r="E4784" i="6"/>
  <c r="G4784" i="6" s="1"/>
  <c r="E4782" i="4"/>
  <c r="G4782" i="4" s="1"/>
  <c r="J4784" i="4"/>
  <c r="AA4784" i="4" s="1"/>
  <c r="R4785" i="6" l="1"/>
  <c r="AI4785" i="6" s="1"/>
  <c r="X4784" i="6"/>
  <c r="AJ4784" i="6" s="1"/>
  <c r="AK4784" i="6" s="1"/>
  <c r="R4783" i="4"/>
  <c r="AI4783" i="4" s="1"/>
  <c r="X4782" i="4"/>
  <c r="AJ4782" i="4" s="1"/>
  <c r="AK4782" i="4" s="1"/>
  <c r="T4785" i="9"/>
  <c r="I4786" i="9"/>
  <c r="Z4786" i="9" s="1"/>
  <c r="Q4791" i="8"/>
  <c r="AH4791" i="8" s="1"/>
  <c r="N4789" i="8"/>
  <c r="AE4789" i="8" s="1"/>
  <c r="Q4791" i="6"/>
  <c r="AH4791" i="6" s="1"/>
  <c r="N4789" i="6"/>
  <c r="AE4789" i="6" s="1"/>
  <c r="S4784" i="6"/>
  <c r="U4784" i="6" s="1"/>
  <c r="H4785" i="6"/>
  <c r="Y4785" i="6" s="1"/>
  <c r="K4787" i="6"/>
  <c r="AB4787" i="6" s="1"/>
  <c r="K4787" i="8"/>
  <c r="AB4787" i="8" s="1"/>
  <c r="K4785" i="4"/>
  <c r="AB4785" i="4" s="1"/>
  <c r="H4783" i="4"/>
  <c r="Y4783" i="4" s="1"/>
  <c r="S4782" i="4"/>
  <c r="U4782" i="4" s="1"/>
  <c r="F4788" i="9"/>
  <c r="V4785" i="9" l="1"/>
  <c r="E4785" i="9"/>
  <c r="G4785" i="9" s="1"/>
  <c r="X4785" i="9" s="1"/>
  <c r="O4790" i="8"/>
  <c r="AF4790" i="8" s="1"/>
  <c r="O4790" i="6"/>
  <c r="AF4790" i="6" s="1"/>
  <c r="L4788" i="8"/>
  <c r="AC4788" i="8" s="1"/>
  <c r="L4788" i="6"/>
  <c r="AC4788" i="6" s="1"/>
  <c r="T4785" i="6"/>
  <c r="I4786" i="6"/>
  <c r="Z4786" i="6" s="1"/>
  <c r="T4783" i="4"/>
  <c r="V4783" i="4" s="1"/>
  <c r="I4784" i="4"/>
  <c r="Z4784" i="4" s="1"/>
  <c r="L4786" i="4"/>
  <c r="AC4786" i="4" s="1"/>
  <c r="F4783" i="4"/>
  <c r="F4788" i="6"/>
  <c r="AJ4785" i="9" l="1"/>
  <c r="AK4785" i="9" s="1"/>
  <c r="S4785" i="9"/>
  <c r="U4785" i="9" s="1"/>
  <c r="H4786" i="9"/>
  <c r="Y4786" i="9" s="1"/>
  <c r="R4786" i="9"/>
  <c r="AI4786" i="9" s="1"/>
  <c r="M4789" i="8"/>
  <c r="AD4789" i="8" s="1"/>
  <c r="P4791" i="8"/>
  <c r="AG4791" i="8" s="1"/>
  <c r="M4789" i="6"/>
  <c r="AD4789" i="6" s="1"/>
  <c r="P4791" i="6"/>
  <c r="AG4791" i="6" s="1"/>
  <c r="V4785" i="6"/>
  <c r="E4785" i="6"/>
  <c r="G4785" i="6" s="1"/>
  <c r="J4787" i="8"/>
  <c r="AA4787" i="8" s="1"/>
  <c r="J4787" i="6"/>
  <c r="AA4787" i="6" s="1"/>
  <c r="J4785" i="4"/>
  <c r="AA4785" i="4" s="1"/>
  <c r="E4783" i="4"/>
  <c r="G4783" i="4" s="1"/>
  <c r="R4786" i="6" l="1"/>
  <c r="AI4786" i="6" s="1"/>
  <c r="X4785" i="6"/>
  <c r="AJ4785" i="6" s="1"/>
  <c r="AK4785" i="6" s="1"/>
  <c r="R4784" i="4"/>
  <c r="AI4784" i="4" s="1"/>
  <c r="X4783" i="4"/>
  <c r="AJ4783" i="4" s="1"/>
  <c r="AK4783" i="4" s="1"/>
  <c r="T4786" i="9"/>
  <c r="I4787" i="9"/>
  <c r="Z4787" i="9" s="1"/>
  <c r="Q4792" i="8"/>
  <c r="AH4792" i="8" s="1"/>
  <c r="N4790" i="8"/>
  <c r="AE4790" i="8" s="1"/>
  <c r="Q4792" i="6"/>
  <c r="AH4792" i="6" s="1"/>
  <c r="N4790" i="6"/>
  <c r="AE4790" i="6" s="1"/>
  <c r="K4788" i="6"/>
  <c r="AB4788" i="6" s="1"/>
  <c r="K4788" i="8"/>
  <c r="AB4788" i="8" s="1"/>
  <c r="H4786" i="6"/>
  <c r="Y4786" i="6" s="1"/>
  <c r="S4785" i="6"/>
  <c r="U4785" i="6" s="1"/>
  <c r="H4784" i="4"/>
  <c r="Y4784" i="4" s="1"/>
  <c r="S4783" i="4"/>
  <c r="U4783" i="4" s="1"/>
  <c r="K4786" i="4"/>
  <c r="AB4786" i="4" s="1"/>
  <c r="F4789" i="9"/>
  <c r="V4786" i="9" l="1"/>
  <c r="E4786" i="9"/>
  <c r="G4786" i="9" s="1"/>
  <c r="X4786" i="9" s="1"/>
  <c r="O4791" i="8"/>
  <c r="AF4791" i="8" s="1"/>
  <c r="O4791" i="6"/>
  <c r="AF4791" i="6" s="1"/>
  <c r="L4789" i="8"/>
  <c r="AC4789" i="8" s="1"/>
  <c r="L4789" i="6"/>
  <c r="AC4789" i="6" s="1"/>
  <c r="T4786" i="6"/>
  <c r="I4787" i="6"/>
  <c r="Z4787" i="6" s="1"/>
  <c r="L4787" i="4"/>
  <c r="AC4787" i="4" s="1"/>
  <c r="I4785" i="4"/>
  <c r="Z4785" i="4" s="1"/>
  <c r="T4784" i="4"/>
  <c r="V4784" i="4" s="1"/>
  <c r="F4784" i="4"/>
  <c r="F4789" i="6"/>
  <c r="S4786" i="9" l="1"/>
  <c r="U4786" i="9" s="1"/>
  <c r="AJ4786" i="9"/>
  <c r="AK4786" i="9" s="1"/>
  <c r="H4787" i="9"/>
  <c r="Y4787" i="9" s="1"/>
  <c r="R4787" i="9"/>
  <c r="AI4787" i="9" s="1"/>
  <c r="P4792" i="8"/>
  <c r="AG4792" i="8" s="1"/>
  <c r="M4790" i="8"/>
  <c r="AD4790" i="8" s="1"/>
  <c r="M4790" i="6"/>
  <c r="AD4790" i="6" s="1"/>
  <c r="P4792" i="6"/>
  <c r="AG4792" i="6" s="1"/>
  <c r="J4788" i="6"/>
  <c r="AA4788" i="6" s="1"/>
  <c r="J4788" i="8"/>
  <c r="AA4788" i="8" s="1"/>
  <c r="V4786" i="6"/>
  <c r="E4786" i="6"/>
  <c r="G4786" i="6" s="1"/>
  <c r="J4786" i="4"/>
  <c r="AA4786" i="4" s="1"/>
  <c r="E4784" i="4"/>
  <c r="G4784" i="4" s="1"/>
  <c r="R4787" i="6" l="1"/>
  <c r="AI4787" i="6" s="1"/>
  <c r="X4786" i="6"/>
  <c r="AJ4786" i="6" s="1"/>
  <c r="AK4786" i="6" s="1"/>
  <c r="R4785" i="4"/>
  <c r="AI4785" i="4" s="1"/>
  <c r="X4784" i="4"/>
  <c r="AJ4784" i="4" s="1"/>
  <c r="AK4784" i="4" s="1"/>
  <c r="T4787" i="9"/>
  <c r="I4788" i="9"/>
  <c r="Z4788" i="9" s="1"/>
  <c r="N4791" i="8"/>
  <c r="AE4791" i="8" s="1"/>
  <c r="Q4793" i="8"/>
  <c r="AH4793" i="8" s="1"/>
  <c r="Q4793" i="6"/>
  <c r="AH4793" i="6" s="1"/>
  <c r="N4791" i="6"/>
  <c r="AE4791" i="6" s="1"/>
  <c r="S4786" i="6"/>
  <c r="U4786" i="6" s="1"/>
  <c r="H4787" i="6"/>
  <c r="Y4787" i="6" s="1"/>
  <c r="K4789" i="8"/>
  <c r="AB4789" i="8" s="1"/>
  <c r="K4789" i="6"/>
  <c r="AB4789" i="6" s="1"/>
  <c r="H4785" i="4"/>
  <c r="Y4785" i="4" s="1"/>
  <c r="S4784" i="4"/>
  <c r="U4784" i="4" s="1"/>
  <c r="K4787" i="4"/>
  <c r="AB4787" i="4" s="1"/>
  <c r="F4790" i="9"/>
  <c r="V4787" i="9" l="1"/>
  <c r="E4787" i="9"/>
  <c r="G4787" i="9" s="1"/>
  <c r="X4787" i="9" s="1"/>
  <c r="O4792" i="8"/>
  <c r="AF4792" i="8" s="1"/>
  <c r="O4792" i="6"/>
  <c r="AF4792" i="6" s="1"/>
  <c r="L4790" i="6"/>
  <c r="AC4790" i="6" s="1"/>
  <c r="L4790" i="8"/>
  <c r="AC4790" i="8" s="1"/>
  <c r="I4788" i="6"/>
  <c r="Z4788" i="6" s="1"/>
  <c r="T4787" i="6"/>
  <c r="I4786" i="4"/>
  <c r="Z4786" i="4" s="1"/>
  <c r="T4785" i="4"/>
  <c r="V4785" i="4" s="1"/>
  <c r="L4788" i="4"/>
  <c r="AC4788" i="4" s="1"/>
  <c r="F4790" i="6"/>
  <c r="F4785" i="4"/>
  <c r="AJ4787" i="9" l="1"/>
  <c r="AK4787" i="9" s="1"/>
  <c r="S4787" i="9"/>
  <c r="U4787" i="9" s="1"/>
  <c r="H4788" i="9"/>
  <c r="Y4788" i="9" s="1"/>
  <c r="R4788" i="9"/>
  <c r="AI4788" i="9" s="1"/>
  <c r="M4791" i="8"/>
  <c r="AD4791" i="8" s="1"/>
  <c r="P4793" i="8"/>
  <c r="AG4793" i="8" s="1"/>
  <c r="M4791" i="6"/>
  <c r="AD4791" i="6" s="1"/>
  <c r="P4793" i="6"/>
  <c r="AG4793" i="6" s="1"/>
  <c r="J4789" i="6"/>
  <c r="AA4789" i="6" s="1"/>
  <c r="J4789" i="8"/>
  <c r="AA4789" i="8" s="1"/>
  <c r="E4787" i="6"/>
  <c r="G4787" i="6" s="1"/>
  <c r="V4787" i="6"/>
  <c r="E4785" i="4"/>
  <c r="G4785" i="4" s="1"/>
  <c r="J4787" i="4"/>
  <c r="AA4787" i="4" s="1"/>
  <c r="R4788" i="6" l="1"/>
  <c r="AI4788" i="6" s="1"/>
  <c r="X4787" i="6"/>
  <c r="AJ4787" i="6" s="1"/>
  <c r="AK4787" i="6" s="1"/>
  <c r="R4786" i="4"/>
  <c r="AI4786" i="4" s="1"/>
  <c r="X4785" i="4"/>
  <c r="AJ4785" i="4" s="1"/>
  <c r="AK4785" i="4" s="1"/>
  <c r="T4788" i="9"/>
  <c r="I4789" i="9"/>
  <c r="Z4789" i="9" s="1"/>
  <c r="Q4794" i="8"/>
  <c r="AH4794" i="8" s="1"/>
  <c r="N4792" i="8"/>
  <c r="AE4792" i="8" s="1"/>
  <c r="Q4794" i="6"/>
  <c r="AH4794" i="6" s="1"/>
  <c r="N4792" i="6"/>
  <c r="AE4792" i="6" s="1"/>
  <c r="H4788" i="6"/>
  <c r="Y4788" i="6" s="1"/>
  <c r="S4787" i="6"/>
  <c r="U4787" i="6" s="1"/>
  <c r="K4790" i="8"/>
  <c r="AB4790" i="8" s="1"/>
  <c r="K4790" i="6"/>
  <c r="AB4790" i="6" s="1"/>
  <c r="K4788" i="4"/>
  <c r="AB4788" i="4" s="1"/>
  <c r="H4786" i="4"/>
  <c r="Y4786" i="4" s="1"/>
  <c r="S4785" i="4"/>
  <c r="U4785" i="4" s="1"/>
  <c r="F4791" i="9"/>
  <c r="V4788" i="9" l="1"/>
  <c r="E4788" i="9"/>
  <c r="G4788" i="9" s="1"/>
  <c r="X4788" i="9" s="1"/>
  <c r="O4793" i="8"/>
  <c r="AF4793" i="8" s="1"/>
  <c r="O4793" i="6"/>
  <c r="AF4793" i="6" s="1"/>
  <c r="L4791" i="8"/>
  <c r="AC4791" i="8" s="1"/>
  <c r="L4791" i="6"/>
  <c r="AC4791" i="6" s="1"/>
  <c r="I4789" i="6"/>
  <c r="Z4789" i="6" s="1"/>
  <c r="T4788" i="6"/>
  <c r="T4786" i="4"/>
  <c r="V4786" i="4" s="1"/>
  <c r="I4787" i="4"/>
  <c r="Z4787" i="4" s="1"/>
  <c r="L4789" i="4"/>
  <c r="AC4789" i="4" s="1"/>
  <c r="F4786" i="4"/>
  <c r="F4791" i="6"/>
  <c r="S4788" i="9" l="1"/>
  <c r="U4788" i="9" s="1"/>
  <c r="AJ4788" i="9"/>
  <c r="AK4788" i="9" s="1"/>
  <c r="H4789" i="9"/>
  <c r="Y4789" i="9" s="1"/>
  <c r="R4789" i="9"/>
  <c r="AI4789" i="9" s="1"/>
  <c r="M4792" i="8"/>
  <c r="AD4792" i="8" s="1"/>
  <c r="P4794" i="8"/>
  <c r="AG4794" i="8" s="1"/>
  <c r="M4792" i="6"/>
  <c r="AD4792" i="6" s="1"/>
  <c r="P4794" i="6"/>
  <c r="AG4794" i="6" s="1"/>
  <c r="J4790" i="6"/>
  <c r="AA4790" i="6" s="1"/>
  <c r="J4790" i="8"/>
  <c r="AA4790" i="8" s="1"/>
  <c r="V4788" i="6"/>
  <c r="E4788" i="6"/>
  <c r="G4788" i="6" s="1"/>
  <c r="J4788" i="4"/>
  <c r="AA4788" i="4" s="1"/>
  <c r="E4786" i="4"/>
  <c r="G4786" i="4" s="1"/>
  <c r="R4789" i="6" l="1"/>
  <c r="AI4789" i="6" s="1"/>
  <c r="X4788" i="6"/>
  <c r="AJ4788" i="6" s="1"/>
  <c r="AK4788" i="6" s="1"/>
  <c r="R4787" i="4"/>
  <c r="AI4787" i="4" s="1"/>
  <c r="X4786" i="4"/>
  <c r="AJ4786" i="4" s="1"/>
  <c r="AK4786" i="4" s="1"/>
  <c r="T4789" i="9"/>
  <c r="I4790" i="9"/>
  <c r="Z4790" i="9" s="1"/>
  <c r="Q4795" i="8"/>
  <c r="AH4795" i="8" s="1"/>
  <c r="N4793" i="8"/>
  <c r="AE4793" i="8" s="1"/>
  <c r="Q4795" i="6"/>
  <c r="AH4795" i="6" s="1"/>
  <c r="N4793" i="6"/>
  <c r="AE4793" i="6" s="1"/>
  <c r="H4789" i="6"/>
  <c r="Y4789" i="6" s="1"/>
  <c r="S4788" i="6"/>
  <c r="U4788" i="6" s="1"/>
  <c r="K4791" i="8"/>
  <c r="AB4791" i="8" s="1"/>
  <c r="K4791" i="6"/>
  <c r="AB4791" i="6" s="1"/>
  <c r="H4787" i="4"/>
  <c r="Y4787" i="4" s="1"/>
  <c r="S4786" i="4"/>
  <c r="U4786" i="4" s="1"/>
  <c r="K4789" i="4"/>
  <c r="AB4789" i="4" s="1"/>
  <c r="F4792" i="9"/>
  <c r="V4789" i="9" l="1"/>
  <c r="E4789" i="9"/>
  <c r="G4789" i="9" s="1"/>
  <c r="X4789" i="9" s="1"/>
  <c r="O4794" i="8"/>
  <c r="AF4794" i="8" s="1"/>
  <c r="O4794" i="6"/>
  <c r="AF4794" i="6" s="1"/>
  <c r="L4792" i="6"/>
  <c r="AC4792" i="6" s="1"/>
  <c r="L4792" i="8"/>
  <c r="AC4792" i="8" s="1"/>
  <c r="I4790" i="6"/>
  <c r="Z4790" i="6" s="1"/>
  <c r="T4789" i="6"/>
  <c r="L4790" i="4"/>
  <c r="AC4790" i="4" s="1"/>
  <c r="I4788" i="4"/>
  <c r="Z4788" i="4" s="1"/>
  <c r="T4787" i="4"/>
  <c r="V4787" i="4" s="1"/>
  <c r="F4792" i="6"/>
  <c r="F4787" i="4"/>
  <c r="AJ4789" i="9" l="1"/>
  <c r="AK4789" i="9" s="1"/>
  <c r="S4789" i="9"/>
  <c r="U4789" i="9" s="1"/>
  <c r="H4790" i="9"/>
  <c r="Y4790" i="9" s="1"/>
  <c r="R4790" i="9"/>
  <c r="AI4790" i="9" s="1"/>
  <c r="M4793" i="8"/>
  <c r="AD4793" i="8" s="1"/>
  <c r="P4795" i="8"/>
  <c r="AG4795" i="8" s="1"/>
  <c r="M4793" i="6"/>
  <c r="AD4793" i="6" s="1"/>
  <c r="P4795" i="6"/>
  <c r="AG4795" i="6" s="1"/>
  <c r="J4791" i="6"/>
  <c r="AA4791" i="6" s="1"/>
  <c r="V4789" i="6"/>
  <c r="E4789" i="6"/>
  <c r="G4789" i="6" s="1"/>
  <c r="J4791" i="8"/>
  <c r="AA4791" i="8" s="1"/>
  <c r="E4787" i="4"/>
  <c r="G4787" i="4" s="1"/>
  <c r="J4789" i="4"/>
  <c r="AA4789" i="4" s="1"/>
  <c r="R4790" i="6" l="1"/>
  <c r="AI4790" i="6" s="1"/>
  <c r="X4789" i="6"/>
  <c r="AJ4789" i="6" s="1"/>
  <c r="AK4789" i="6" s="1"/>
  <c r="R4788" i="4"/>
  <c r="AI4788" i="4" s="1"/>
  <c r="X4787" i="4"/>
  <c r="AJ4787" i="4" s="1"/>
  <c r="AK4787" i="4" s="1"/>
  <c r="T4790" i="9"/>
  <c r="I4791" i="9"/>
  <c r="Z4791" i="9" s="1"/>
  <c r="Q4796" i="8"/>
  <c r="AH4796" i="8" s="1"/>
  <c r="N4794" i="8"/>
  <c r="AE4794" i="8" s="1"/>
  <c r="Q4796" i="6"/>
  <c r="AH4796" i="6" s="1"/>
  <c r="N4794" i="6"/>
  <c r="AE4794" i="6" s="1"/>
  <c r="K4792" i="8"/>
  <c r="AB4792" i="8" s="1"/>
  <c r="S4789" i="6"/>
  <c r="U4789" i="6" s="1"/>
  <c r="H4790" i="6"/>
  <c r="Y4790" i="6" s="1"/>
  <c r="K4792" i="6"/>
  <c r="AB4792" i="6" s="1"/>
  <c r="K4790" i="4"/>
  <c r="AB4790" i="4" s="1"/>
  <c r="H4788" i="4"/>
  <c r="Y4788" i="4" s="1"/>
  <c r="S4787" i="4"/>
  <c r="U4787" i="4" s="1"/>
  <c r="F4793" i="9"/>
  <c r="V4790" i="9" l="1"/>
  <c r="E4790" i="9"/>
  <c r="G4790" i="9" s="1"/>
  <c r="X4790" i="9" s="1"/>
  <c r="O4795" i="8"/>
  <c r="AF4795" i="8" s="1"/>
  <c r="O4795" i="6"/>
  <c r="AF4795" i="6" s="1"/>
  <c r="L4793" i="6"/>
  <c r="AC4793" i="6" s="1"/>
  <c r="I4791" i="6"/>
  <c r="Z4791" i="6" s="1"/>
  <c r="T4790" i="6"/>
  <c r="L4793" i="8"/>
  <c r="AC4793" i="8" s="1"/>
  <c r="L4791" i="4"/>
  <c r="AC4791" i="4" s="1"/>
  <c r="T4788" i="4"/>
  <c r="V4788" i="4" s="1"/>
  <c r="I4789" i="4"/>
  <c r="Z4789" i="4" s="1"/>
  <c r="F4793" i="6"/>
  <c r="F4788" i="4"/>
  <c r="AJ4790" i="9" l="1"/>
  <c r="AK4790" i="9" s="1"/>
  <c r="S4790" i="9"/>
  <c r="U4790" i="9" s="1"/>
  <c r="H4791" i="9"/>
  <c r="Y4791" i="9" s="1"/>
  <c r="R4791" i="9"/>
  <c r="AI4791" i="9" s="1"/>
  <c r="M4794" i="8"/>
  <c r="AD4794" i="8" s="1"/>
  <c r="P4796" i="8"/>
  <c r="AG4796" i="8" s="1"/>
  <c r="M4794" i="6"/>
  <c r="AD4794" i="6" s="1"/>
  <c r="P4796" i="6"/>
  <c r="AG4796" i="6" s="1"/>
  <c r="J4792" i="8"/>
  <c r="AA4792" i="8" s="1"/>
  <c r="V4790" i="6"/>
  <c r="E4790" i="6"/>
  <c r="G4790" i="6" s="1"/>
  <c r="J4792" i="6"/>
  <c r="AA4792" i="6" s="1"/>
  <c r="J4790" i="4"/>
  <c r="AA4790" i="4" s="1"/>
  <c r="E4788" i="4"/>
  <c r="G4788" i="4" s="1"/>
  <c r="R4791" i="6" l="1"/>
  <c r="AI4791" i="6" s="1"/>
  <c r="X4790" i="6"/>
  <c r="AJ4790" i="6" s="1"/>
  <c r="AK4790" i="6" s="1"/>
  <c r="R4789" i="4"/>
  <c r="AI4789" i="4" s="1"/>
  <c r="X4788" i="4"/>
  <c r="AJ4788" i="4" s="1"/>
  <c r="AK4788" i="4" s="1"/>
  <c r="T4791" i="9"/>
  <c r="I4792" i="9"/>
  <c r="Z4792" i="9" s="1"/>
  <c r="Q4797" i="8"/>
  <c r="AH4797" i="8" s="1"/>
  <c r="N4795" i="8"/>
  <c r="AE4795" i="8" s="1"/>
  <c r="Q4797" i="6"/>
  <c r="AH4797" i="6" s="1"/>
  <c r="N4795" i="6"/>
  <c r="AE4795" i="6" s="1"/>
  <c r="K4793" i="6"/>
  <c r="AB4793" i="6" s="1"/>
  <c r="S4790" i="6"/>
  <c r="U4790" i="6" s="1"/>
  <c r="H4791" i="6"/>
  <c r="Y4791" i="6" s="1"/>
  <c r="K4793" i="8"/>
  <c r="AB4793" i="8" s="1"/>
  <c r="H4789" i="4"/>
  <c r="Y4789" i="4" s="1"/>
  <c r="S4788" i="4"/>
  <c r="U4788" i="4" s="1"/>
  <c r="K4791" i="4"/>
  <c r="AB4791" i="4" s="1"/>
  <c r="F4794" i="9"/>
  <c r="V4791" i="9" l="1"/>
  <c r="E4791" i="9"/>
  <c r="G4791" i="9" s="1"/>
  <c r="X4791" i="9" s="1"/>
  <c r="O4796" i="8"/>
  <c r="AF4796" i="8" s="1"/>
  <c r="O4796" i="6"/>
  <c r="AF4796" i="6" s="1"/>
  <c r="I4792" i="6"/>
  <c r="Z4792" i="6" s="1"/>
  <c r="T4791" i="6"/>
  <c r="L4794" i="8"/>
  <c r="AC4794" i="8" s="1"/>
  <c r="L4794" i="6"/>
  <c r="AC4794" i="6" s="1"/>
  <c r="L4792" i="4"/>
  <c r="AC4792" i="4" s="1"/>
  <c r="T4789" i="4"/>
  <c r="V4789" i="4" s="1"/>
  <c r="I4790" i="4"/>
  <c r="Z4790" i="4" s="1"/>
  <c r="F4789" i="4"/>
  <c r="F4794" i="6"/>
  <c r="AJ4791" i="9" l="1"/>
  <c r="AK4791" i="9" s="1"/>
  <c r="S4791" i="9"/>
  <c r="U4791" i="9" s="1"/>
  <c r="H4792" i="9"/>
  <c r="Y4792" i="9" s="1"/>
  <c r="R4792" i="9"/>
  <c r="AI4792" i="9" s="1"/>
  <c r="M4795" i="8"/>
  <c r="AD4795" i="8" s="1"/>
  <c r="P4797" i="8"/>
  <c r="AG4797" i="8" s="1"/>
  <c r="M4795" i="6"/>
  <c r="AD4795" i="6" s="1"/>
  <c r="P4797" i="6"/>
  <c r="AG4797" i="6" s="1"/>
  <c r="V4791" i="6"/>
  <c r="E4791" i="6"/>
  <c r="G4791" i="6" s="1"/>
  <c r="J4793" i="6"/>
  <c r="AA4793" i="6" s="1"/>
  <c r="J4793" i="8"/>
  <c r="AA4793" i="8" s="1"/>
  <c r="J4791" i="4"/>
  <c r="AA4791" i="4" s="1"/>
  <c r="E4789" i="4"/>
  <c r="G4789" i="4" s="1"/>
  <c r="R4792" i="6" l="1"/>
  <c r="AI4792" i="6" s="1"/>
  <c r="X4791" i="6"/>
  <c r="AJ4791" i="6" s="1"/>
  <c r="AK4791" i="6" s="1"/>
  <c r="R4790" i="4"/>
  <c r="AI4790" i="4" s="1"/>
  <c r="X4789" i="4"/>
  <c r="AJ4789" i="4" s="1"/>
  <c r="AK4789" i="4" s="1"/>
  <c r="T4792" i="9"/>
  <c r="I4793" i="9"/>
  <c r="Z4793" i="9" s="1"/>
  <c r="Q4798" i="8"/>
  <c r="AH4798" i="8" s="1"/>
  <c r="N4796" i="8"/>
  <c r="AE4796" i="8" s="1"/>
  <c r="Q4798" i="6"/>
  <c r="AH4798" i="6" s="1"/>
  <c r="N4796" i="6"/>
  <c r="AE4796" i="6" s="1"/>
  <c r="K4794" i="8"/>
  <c r="AB4794" i="8" s="1"/>
  <c r="K4794" i="6"/>
  <c r="AB4794" i="6" s="1"/>
  <c r="S4791" i="6"/>
  <c r="U4791" i="6" s="1"/>
  <c r="H4792" i="6"/>
  <c r="Y4792" i="6" s="1"/>
  <c r="H4790" i="4"/>
  <c r="Y4790" i="4" s="1"/>
  <c r="S4789" i="4"/>
  <c r="U4789" i="4" s="1"/>
  <c r="K4792" i="4"/>
  <c r="AB4792" i="4" s="1"/>
  <c r="F4795" i="9"/>
  <c r="V4792" i="9" l="1"/>
  <c r="E4792" i="9"/>
  <c r="G4792" i="9" s="1"/>
  <c r="X4792" i="9" s="1"/>
  <c r="O4797" i="8"/>
  <c r="AF4797" i="8" s="1"/>
  <c r="O4797" i="6"/>
  <c r="AF4797" i="6" s="1"/>
  <c r="L4795" i="6"/>
  <c r="AC4795" i="6" s="1"/>
  <c r="I4793" i="6"/>
  <c r="Z4793" i="6" s="1"/>
  <c r="T4792" i="6"/>
  <c r="L4795" i="8"/>
  <c r="AC4795" i="8" s="1"/>
  <c r="L4793" i="4"/>
  <c r="AC4793" i="4" s="1"/>
  <c r="T4790" i="4"/>
  <c r="V4790" i="4" s="1"/>
  <c r="I4791" i="4"/>
  <c r="Z4791" i="4" s="1"/>
  <c r="F4790" i="4"/>
  <c r="F4795" i="6"/>
  <c r="S4792" i="9" l="1"/>
  <c r="U4792" i="9" s="1"/>
  <c r="AJ4792" i="9"/>
  <c r="AK4792" i="9" s="1"/>
  <c r="H4793" i="9"/>
  <c r="Y4793" i="9" s="1"/>
  <c r="R4793" i="9"/>
  <c r="AI4793" i="9" s="1"/>
  <c r="M4796" i="8"/>
  <c r="AD4796" i="8" s="1"/>
  <c r="P4798" i="8"/>
  <c r="AG4798" i="8" s="1"/>
  <c r="M4796" i="6"/>
  <c r="AD4796" i="6" s="1"/>
  <c r="P4798" i="6"/>
  <c r="AG4798" i="6" s="1"/>
  <c r="E4792" i="6"/>
  <c r="G4792" i="6" s="1"/>
  <c r="V4792" i="6"/>
  <c r="J4794" i="6"/>
  <c r="AA4794" i="6" s="1"/>
  <c r="J4794" i="8"/>
  <c r="AA4794" i="8" s="1"/>
  <c r="E4790" i="4"/>
  <c r="G4790" i="4" s="1"/>
  <c r="J4792" i="4"/>
  <c r="AA4792" i="4" s="1"/>
  <c r="R4793" i="6" l="1"/>
  <c r="AI4793" i="6" s="1"/>
  <c r="X4792" i="6"/>
  <c r="AJ4792" i="6" s="1"/>
  <c r="AK4792" i="6" s="1"/>
  <c r="R4791" i="4"/>
  <c r="AI4791" i="4" s="1"/>
  <c r="X4790" i="4"/>
  <c r="AJ4790" i="4" s="1"/>
  <c r="AK4790" i="4" s="1"/>
  <c r="T4793" i="9"/>
  <c r="I4794" i="9"/>
  <c r="Z4794" i="9" s="1"/>
  <c r="Q4799" i="8"/>
  <c r="AH4799" i="8" s="1"/>
  <c r="N4797" i="8"/>
  <c r="AE4797" i="8" s="1"/>
  <c r="Q4799" i="6"/>
  <c r="AH4799" i="6" s="1"/>
  <c r="N4797" i="6"/>
  <c r="AE4797" i="6" s="1"/>
  <c r="K4795" i="8"/>
  <c r="AB4795" i="8" s="1"/>
  <c r="K4795" i="6"/>
  <c r="AB4795" i="6" s="1"/>
  <c r="H4793" i="6"/>
  <c r="Y4793" i="6" s="1"/>
  <c r="S4792" i="6"/>
  <c r="U4792" i="6" s="1"/>
  <c r="K4793" i="4"/>
  <c r="AB4793" i="4" s="1"/>
  <c r="H4791" i="4"/>
  <c r="Y4791" i="4" s="1"/>
  <c r="S4790" i="4"/>
  <c r="U4790" i="4" s="1"/>
  <c r="F4796" i="9"/>
  <c r="V4793" i="9" l="1"/>
  <c r="E4793" i="9"/>
  <c r="G4793" i="9" s="1"/>
  <c r="X4793" i="9" s="1"/>
  <c r="O4798" i="8"/>
  <c r="AF4798" i="8" s="1"/>
  <c r="O4798" i="6"/>
  <c r="AF4798" i="6" s="1"/>
  <c r="L4796" i="6"/>
  <c r="AC4796" i="6" s="1"/>
  <c r="I4794" i="6"/>
  <c r="Z4794" i="6" s="1"/>
  <c r="T4793" i="6"/>
  <c r="L4796" i="8"/>
  <c r="AC4796" i="8" s="1"/>
  <c r="I4792" i="4"/>
  <c r="Z4792" i="4" s="1"/>
  <c r="T4791" i="4"/>
  <c r="V4791" i="4" s="1"/>
  <c r="L4794" i="4"/>
  <c r="AC4794" i="4" s="1"/>
  <c r="F4791" i="4"/>
  <c r="F4796" i="6"/>
  <c r="AJ4793" i="9" l="1"/>
  <c r="AK4793" i="9" s="1"/>
  <c r="S4793" i="9"/>
  <c r="U4793" i="9" s="1"/>
  <c r="H4794" i="9"/>
  <c r="Y4794" i="9" s="1"/>
  <c r="R4794" i="9"/>
  <c r="AI4794" i="9" s="1"/>
  <c r="M4797" i="8"/>
  <c r="AD4797" i="8" s="1"/>
  <c r="P4799" i="8"/>
  <c r="AG4799" i="8" s="1"/>
  <c r="M4797" i="6"/>
  <c r="AD4797" i="6" s="1"/>
  <c r="P4799" i="6"/>
  <c r="AG4799" i="6" s="1"/>
  <c r="V4793" i="6"/>
  <c r="E4793" i="6"/>
  <c r="G4793" i="6" s="1"/>
  <c r="J4795" i="6"/>
  <c r="AA4795" i="6" s="1"/>
  <c r="J4795" i="8"/>
  <c r="AA4795" i="8" s="1"/>
  <c r="E4791" i="4"/>
  <c r="G4791" i="4" s="1"/>
  <c r="J4793" i="4"/>
  <c r="AA4793" i="4" s="1"/>
  <c r="R4794" i="6" l="1"/>
  <c r="AI4794" i="6" s="1"/>
  <c r="X4793" i="6"/>
  <c r="AJ4793" i="6" s="1"/>
  <c r="AK4793" i="6" s="1"/>
  <c r="R4792" i="4"/>
  <c r="AI4792" i="4" s="1"/>
  <c r="X4791" i="4"/>
  <c r="AJ4791" i="4" s="1"/>
  <c r="AK4791" i="4" s="1"/>
  <c r="T4794" i="9"/>
  <c r="I4795" i="9"/>
  <c r="Z4795" i="9" s="1"/>
  <c r="Q4800" i="8"/>
  <c r="AH4800" i="8" s="1"/>
  <c r="N4798" i="8"/>
  <c r="AE4798" i="8" s="1"/>
  <c r="Q4800" i="6"/>
  <c r="AH4800" i="6" s="1"/>
  <c r="N4798" i="6"/>
  <c r="AE4798" i="6" s="1"/>
  <c r="K4796" i="8"/>
  <c r="AB4796" i="8" s="1"/>
  <c r="K4796" i="6"/>
  <c r="AB4796" i="6" s="1"/>
  <c r="H4794" i="6"/>
  <c r="Y4794" i="6" s="1"/>
  <c r="S4793" i="6"/>
  <c r="U4793" i="6" s="1"/>
  <c r="K4794" i="4"/>
  <c r="AB4794" i="4" s="1"/>
  <c r="S4791" i="4"/>
  <c r="U4791" i="4" s="1"/>
  <c r="H4792" i="4"/>
  <c r="Y4792" i="4" s="1"/>
  <c r="F4797" i="9"/>
  <c r="V4794" i="9" l="1"/>
  <c r="E4794" i="9"/>
  <c r="G4794" i="9" s="1"/>
  <c r="X4794" i="9" s="1"/>
  <c r="O4799" i="8"/>
  <c r="AF4799" i="8" s="1"/>
  <c r="O4799" i="6"/>
  <c r="AF4799" i="6" s="1"/>
  <c r="L4797" i="6"/>
  <c r="AC4797" i="6" s="1"/>
  <c r="I4795" i="6"/>
  <c r="Z4795" i="6" s="1"/>
  <c r="T4794" i="6"/>
  <c r="L4797" i="8"/>
  <c r="AC4797" i="8" s="1"/>
  <c r="T4792" i="4"/>
  <c r="V4792" i="4" s="1"/>
  <c r="I4793" i="4"/>
  <c r="Z4793" i="4" s="1"/>
  <c r="L4795" i="4"/>
  <c r="AC4795" i="4" s="1"/>
  <c r="F4797" i="6"/>
  <c r="F4792" i="4"/>
  <c r="S4794" i="9" l="1"/>
  <c r="U4794" i="9" s="1"/>
  <c r="AJ4794" i="9"/>
  <c r="AK4794" i="9" s="1"/>
  <c r="H4795" i="9"/>
  <c r="Y4795" i="9" s="1"/>
  <c r="R4795" i="9"/>
  <c r="AI4795" i="9" s="1"/>
  <c r="M4798" i="8"/>
  <c r="AD4798" i="8" s="1"/>
  <c r="P4800" i="8"/>
  <c r="AG4800" i="8" s="1"/>
  <c r="M4798" i="6"/>
  <c r="AD4798" i="6" s="1"/>
  <c r="P4800" i="6"/>
  <c r="AG4800" i="6" s="1"/>
  <c r="V4794" i="6"/>
  <c r="E4794" i="6"/>
  <c r="G4794" i="6" s="1"/>
  <c r="J4796" i="6"/>
  <c r="AA4796" i="6" s="1"/>
  <c r="J4796" i="8"/>
  <c r="AA4796" i="8" s="1"/>
  <c r="J4794" i="4"/>
  <c r="AA4794" i="4" s="1"/>
  <c r="E4792" i="4"/>
  <c r="G4792" i="4" s="1"/>
  <c r="R4795" i="6" l="1"/>
  <c r="AI4795" i="6" s="1"/>
  <c r="X4794" i="6"/>
  <c r="R4793" i="4"/>
  <c r="AI4793" i="4" s="1"/>
  <c r="X4792" i="4"/>
  <c r="AJ4792" i="4" s="1"/>
  <c r="AK4792" i="4" s="1"/>
  <c r="T4795" i="9"/>
  <c r="I4796" i="9"/>
  <c r="Z4796" i="9" s="1"/>
  <c r="Q4801" i="8"/>
  <c r="AH4801" i="8" s="1"/>
  <c r="N4799" i="8"/>
  <c r="AE4799" i="8" s="1"/>
  <c r="Q4801" i="6"/>
  <c r="AH4801" i="6" s="1"/>
  <c r="N4799" i="6"/>
  <c r="AE4799" i="6" s="1"/>
  <c r="K4797" i="8"/>
  <c r="AB4797" i="8" s="1"/>
  <c r="K4797" i="6"/>
  <c r="AB4797" i="6" s="1"/>
  <c r="H4795" i="6"/>
  <c r="Y4795" i="6" s="1"/>
  <c r="S4794" i="6"/>
  <c r="U4794" i="6" s="1"/>
  <c r="AJ4794" i="6"/>
  <c r="AK4794" i="6" s="1"/>
  <c r="H4793" i="4"/>
  <c r="Y4793" i="4" s="1"/>
  <c r="S4792" i="4"/>
  <c r="U4792" i="4" s="1"/>
  <c r="K4795" i="4"/>
  <c r="AB4795" i="4" s="1"/>
  <c r="F4798" i="9"/>
  <c r="V4795" i="9" l="1"/>
  <c r="E4795" i="9"/>
  <c r="G4795" i="9" s="1"/>
  <c r="X4795" i="9" s="1"/>
  <c r="O4800" i="8"/>
  <c r="AF4800" i="8" s="1"/>
  <c r="O4800" i="6"/>
  <c r="AF4800" i="6" s="1"/>
  <c r="L4798" i="6"/>
  <c r="AC4798" i="6" s="1"/>
  <c r="T4795" i="6"/>
  <c r="I4796" i="6"/>
  <c r="Z4796" i="6" s="1"/>
  <c r="L4798" i="8"/>
  <c r="AC4798" i="8" s="1"/>
  <c r="I4794" i="4"/>
  <c r="Z4794" i="4" s="1"/>
  <c r="T4793" i="4"/>
  <c r="V4793" i="4" s="1"/>
  <c r="L4796" i="4"/>
  <c r="AC4796" i="4" s="1"/>
  <c r="F4793" i="4"/>
  <c r="F4798" i="6"/>
  <c r="R4796" i="9" l="1"/>
  <c r="AI4796" i="9" s="1"/>
  <c r="AJ4795" i="9"/>
  <c r="AK4795" i="9" s="1"/>
  <c r="S4795" i="9"/>
  <c r="U4795" i="9" s="1"/>
  <c r="H4796" i="9"/>
  <c r="Y4796" i="9" s="1"/>
  <c r="M4799" i="8"/>
  <c r="AD4799" i="8" s="1"/>
  <c r="P4801" i="8"/>
  <c r="AG4801" i="8" s="1"/>
  <c r="M4799" i="6"/>
  <c r="AD4799" i="6" s="1"/>
  <c r="P4801" i="6"/>
  <c r="AG4801" i="6" s="1"/>
  <c r="J4797" i="6"/>
  <c r="AA4797" i="6" s="1"/>
  <c r="V4795" i="6"/>
  <c r="E4795" i="6"/>
  <c r="G4795" i="6" s="1"/>
  <c r="J4797" i="8"/>
  <c r="AA4797" i="8" s="1"/>
  <c r="E4793" i="4"/>
  <c r="G4793" i="4" s="1"/>
  <c r="J4795" i="4"/>
  <c r="AA4795" i="4" s="1"/>
  <c r="R4796" i="6" l="1"/>
  <c r="AI4796" i="6" s="1"/>
  <c r="X4795" i="6"/>
  <c r="AJ4795" i="6" s="1"/>
  <c r="AK4795" i="6" s="1"/>
  <c r="R4794" i="4"/>
  <c r="AI4794" i="4" s="1"/>
  <c r="X4793" i="4"/>
  <c r="AJ4793" i="4" s="1"/>
  <c r="AK4793" i="4" s="1"/>
  <c r="T4796" i="9"/>
  <c r="I4797" i="9"/>
  <c r="Z4797" i="9" s="1"/>
  <c r="Q4802" i="8"/>
  <c r="AH4802" i="8" s="1"/>
  <c r="N4800" i="8"/>
  <c r="AE4800" i="8" s="1"/>
  <c r="Q4802" i="6"/>
  <c r="AH4802" i="6" s="1"/>
  <c r="N4800" i="6"/>
  <c r="AE4800" i="6" s="1"/>
  <c r="K4798" i="8"/>
  <c r="AB4798" i="8" s="1"/>
  <c r="H4796" i="6"/>
  <c r="Y4796" i="6" s="1"/>
  <c r="S4795" i="6"/>
  <c r="U4795" i="6" s="1"/>
  <c r="K4798" i="6"/>
  <c r="AB4798" i="6" s="1"/>
  <c r="K4796" i="4"/>
  <c r="AB4796" i="4" s="1"/>
  <c r="H4794" i="4"/>
  <c r="Y4794" i="4" s="1"/>
  <c r="S4793" i="4"/>
  <c r="U4793" i="4" s="1"/>
  <c r="F4799" i="9"/>
  <c r="V4796" i="9" l="1"/>
  <c r="E4796" i="9"/>
  <c r="G4796" i="9" s="1"/>
  <c r="X4796" i="9" s="1"/>
  <c r="O4801" i="8"/>
  <c r="AF4801" i="8" s="1"/>
  <c r="O4801" i="6"/>
  <c r="AF4801" i="6" s="1"/>
  <c r="L4799" i="6"/>
  <c r="AC4799" i="6" s="1"/>
  <c r="L4799" i="8"/>
  <c r="AC4799" i="8" s="1"/>
  <c r="T4796" i="6"/>
  <c r="I4797" i="6"/>
  <c r="Z4797" i="6" s="1"/>
  <c r="I4795" i="4"/>
  <c r="Z4795" i="4" s="1"/>
  <c r="T4794" i="4"/>
  <c r="V4794" i="4" s="1"/>
  <c r="L4797" i="4"/>
  <c r="AC4797" i="4" s="1"/>
  <c r="F4794" i="4"/>
  <c r="F4799" i="6"/>
  <c r="S4796" i="9" l="1"/>
  <c r="U4796" i="9" s="1"/>
  <c r="AJ4796" i="9"/>
  <c r="AK4796" i="9" s="1"/>
  <c r="H4797" i="9"/>
  <c r="Y4797" i="9" s="1"/>
  <c r="R4797" i="9"/>
  <c r="AI4797" i="9" s="1"/>
  <c r="M4800" i="8"/>
  <c r="AD4800" i="8" s="1"/>
  <c r="P4802" i="8"/>
  <c r="AG4802" i="8" s="1"/>
  <c r="M4800" i="6"/>
  <c r="AD4800" i="6" s="1"/>
  <c r="P4802" i="6"/>
  <c r="AG4802" i="6" s="1"/>
  <c r="V4796" i="6"/>
  <c r="E4796" i="6"/>
  <c r="G4796" i="6" s="1"/>
  <c r="J4798" i="8"/>
  <c r="AA4798" i="8" s="1"/>
  <c r="J4798" i="6"/>
  <c r="AA4798" i="6" s="1"/>
  <c r="E4794" i="4"/>
  <c r="G4794" i="4" s="1"/>
  <c r="J4796" i="4"/>
  <c r="AA4796" i="4" s="1"/>
  <c r="R4797" i="6" l="1"/>
  <c r="AI4797" i="6" s="1"/>
  <c r="X4796" i="6"/>
  <c r="AJ4796" i="6" s="1"/>
  <c r="AK4796" i="6" s="1"/>
  <c r="R4795" i="4"/>
  <c r="AI4795" i="4" s="1"/>
  <c r="X4794" i="4"/>
  <c r="AJ4794" i="4" s="1"/>
  <c r="AK4794" i="4" s="1"/>
  <c r="T4797" i="9"/>
  <c r="I4798" i="9"/>
  <c r="Z4798" i="9" s="1"/>
  <c r="Q4803" i="8"/>
  <c r="AH4803" i="8" s="1"/>
  <c r="N4801" i="8"/>
  <c r="AE4801" i="8" s="1"/>
  <c r="Q4803" i="6"/>
  <c r="AH4803" i="6" s="1"/>
  <c r="N4801" i="6"/>
  <c r="AE4801" i="6" s="1"/>
  <c r="K4799" i="6"/>
  <c r="AB4799" i="6" s="1"/>
  <c r="K4799" i="8"/>
  <c r="AB4799" i="8" s="1"/>
  <c r="H4797" i="6"/>
  <c r="Y4797" i="6" s="1"/>
  <c r="S4796" i="6"/>
  <c r="U4796" i="6" s="1"/>
  <c r="K4797" i="4"/>
  <c r="AB4797" i="4" s="1"/>
  <c r="H4795" i="4"/>
  <c r="Y4795" i="4" s="1"/>
  <c r="S4794" i="4"/>
  <c r="U4794" i="4" s="1"/>
  <c r="F4800" i="9"/>
  <c r="V4797" i="9" l="1"/>
  <c r="E4797" i="9"/>
  <c r="G4797" i="9" s="1"/>
  <c r="X4797" i="9" s="1"/>
  <c r="O4802" i="8"/>
  <c r="AF4802" i="8" s="1"/>
  <c r="O4802" i="6"/>
  <c r="AF4802" i="6" s="1"/>
  <c r="L4800" i="8"/>
  <c r="AC4800" i="8" s="1"/>
  <c r="L4800" i="6"/>
  <c r="AC4800" i="6" s="1"/>
  <c r="T4797" i="6"/>
  <c r="I4798" i="6"/>
  <c r="Z4798" i="6" s="1"/>
  <c r="T4795" i="4"/>
  <c r="V4795" i="4" s="1"/>
  <c r="I4796" i="4"/>
  <c r="Z4796" i="4" s="1"/>
  <c r="L4798" i="4"/>
  <c r="AC4798" i="4" s="1"/>
  <c r="F4795" i="4"/>
  <c r="F4800" i="6"/>
  <c r="AJ4797" i="9" l="1"/>
  <c r="AK4797" i="9" s="1"/>
  <c r="S4797" i="9"/>
  <c r="U4797" i="9" s="1"/>
  <c r="H4798" i="9"/>
  <c r="Y4798" i="9" s="1"/>
  <c r="R4798" i="9"/>
  <c r="AI4798" i="9" s="1"/>
  <c r="P4803" i="8"/>
  <c r="AG4803" i="8" s="1"/>
  <c r="M4801" i="8"/>
  <c r="AD4801" i="8" s="1"/>
  <c r="P4803" i="6"/>
  <c r="AG4803" i="6" s="1"/>
  <c r="M4801" i="6"/>
  <c r="AD4801" i="6" s="1"/>
  <c r="J4799" i="6"/>
  <c r="AA4799" i="6" s="1"/>
  <c r="E4797" i="6"/>
  <c r="G4797" i="6" s="1"/>
  <c r="V4797" i="6"/>
  <c r="J4799" i="8"/>
  <c r="AA4799" i="8" s="1"/>
  <c r="J4797" i="4"/>
  <c r="AA4797" i="4" s="1"/>
  <c r="E4795" i="4"/>
  <c r="G4795" i="4" s="1"/>
  <c r="R4798" i="6" l="1"/>
  <c r="AI4798" i="6" s="1"/>
  <c r="X4797" i="6"/>
  <c r="AJ4797" i="6" s="1"/>
  <c r="AK4797" i="6" s="1"/>
  <c r="R4796" i="4"/>
  <c r="AI4796" i="4" s="1"/>
  <c r="X4795" i="4"/>
  <c r="AJ4795" i="4" s="1"/>
  <c r="AK4795" i="4" s="1"/>
  <c r="T4798" i="9"/>
  <c r="I4799" i="9"/>
  <c r="Z4799" i="9" s="1"/>
  <c r="N4802" i="8"/>
  <c r="AE4802" i="8" s="1"/>
  <c r="Q4804" i="8"/>
  <c r="AH4804" i="8" s="1"/>
  <c r="N4802" i="6"/>
  <c r="AE4802" i="6" s="1"/>
  <c r="Q4804" i="6"/>
  <c r="AH4804" i="6" s="1"/>
  <c r="K4800" i="8"/>
  <c r="AB4800" i="8" s="1"/>
  <c r="H4798" i="6"/>
  <c r="Y4798" i="6" s="1"/>
  <c r="S4797" i="6"/>
  <c r="U4797" i="6" s="1"/>
  <c r="K4800" i="6"/>
  <c r="AB4800" i="6" s="1"/>
  <c r="H4796" i="4"/>
  <c r="Y4796" i="4" s="1"/>
  <c r="S4795" i="4"/>
  <c r="U4795" i="4" s="1"/>
  <c r="K4798" i="4"/>
  <c r="AB4798" i="4" s="1"/>
  <c r="F4801" i="9"/>
  <c r="V4798" i="9" l="1"/>
  <c r="E4798" i="9"/>
  <c r="G4798" i="9" s="1"/>
  <c r="X4798" i="9" s="1"/>
  <c r="O4803" i="8"/>
  <c r="AF4803" i="8" s="1"/>
  <c r="O4803" i="6"/>
  <c r="AF4803" i="6" s="1"/>
  <c r="L4801" i="6"/>
  <c r="AC4801" i="6" s="1"/>
  <c r="T4798" i="6"/>
  <c r="I4799" i="6"/>
  <c r="Z4799" i="6" s="1"/>
  <c r="L4801" i="8"/>
  <c r="AC4801" i="8" s="1"/>
  <c r="L4799" i="4"/>
  <c r="AC4799" i="4" s="1"/>
  <c r="T4796" i="4"/>
  <c r="V4796" i="4" s="1"/>
  <c r="I4797" i="4"/>
  <c r="Z4797" i="4" s="1"/>
  <c r="F4796" i="4"/>
  <c r="F4801" i="6"/>
  <c r="R4799" i="9" l="1"/>
  <c r="AI4799" i="9" s="1"/>
  <c r="AJ4798" i="9"/>
  <c r="AK4798" i="9" s="1"/>
  <c r="H4799" i="9"/>
  <c r="Y4799" i="9" s="1"/>
  <c r="S4798" i="9"/>
  <c r="U4798" i="9" s="1"/>
  <c r="M4802" i="8"/>
  <c r="AD4802" i="8" s="1"/>
  <c r="P4804" i="8"/>
  <c r="AG4804" i="8" s="1"/>
  <c r="M4802" i="6"/>
  <c r="AD4802" i="6" s="1"/>
  <c r="P4804" i="6"/>
  <c r="AG4804" i="6" s="1"/>
  <c r="J4800" i="6"/>
  <c r="AA4800" i="6" s="1"/>
  <c r="E4798" i="6"/>
  <c r="G4798" i="6" s="1"/>
  <c r="V4798" i="6"/>
  <c r="J4800" i="8"/>
  <c r="AA4800" i="8" s="1"/>
  <c r="E4796" i="4"/>
  <c r="G4796" i="4" s="1"/>
  <c r="J4798" i="4"/>
  <c r="AA4798" i="4" s="1"/>
  <c r="R4799" i="6" l="1"/>
  <c r="AI4799" i="6" s="1"/>
  <c r="X4798" i="6"/>
  <c r="AJ4798" i="6" s="1"/>
  <c r="AK4798" i="6" s="1"/>
  <c r="R4797" i="4"/>
  <c r="AI4797" i="4" s="1"/>
  <c r="X4796" i="4"/>
  <c r="AJ4796" i="4" s="1"/>
  <c r="AK4796" i="4" s="1"/>
  <c r="T4799" i="9"/>
  <c r="I4800" i="9"/>
  <c r="Z4800" i="9" s="1"/>
  <c r="Q4805" i="8"/>
  <c r="AH4805" i="8" s="1"/>
  <c r="N4803" i="8"/>
  <c r="AE4803" i="8" s="1"/>
  <c r="Q4805" i="6"/>
  <c r="AH4805" i="6" s="1"/>
  <c r="N4803" i="6"/>
  <c r="AE4803" i="6" s="1"/>
  <c r="K4801" i="8"/>
  <c r="AB4801" i="8" s="1"/>
  <c r="H4799" i="6"/>
  <c r="Y4799" i="6" s="1"/>
  <c r="S4798" i="6"/>
  <c r="U4798" i="6" s="1"/>
  <c r="K4801" i="6"/>
  <c r="AB4801" i="6" s="1"/>
  <c r="K4799" i="4"/>
  <c r="AB4799" i="4" s="1"/>
  <c r="H4797" i="4"/>
  <c r="Y4797" i="4" s="1"/>
  <c r="S4796" i="4"/>
  <c r="U4796" i="4" s="1"/>
  <c r="F4802" i="9"/>
  <c r="V4799" i="9" l="1"/>
  <c r="E4799" i="9"/>
  <c r="G4799" i="9" s="1"/>
  <c r="X4799" i="9" s="1"/>
  <c r="O4804" i="8"/>
  <c r="AF4804" i="8" s="1"/>
  <c r="O4804" i="6"/>
  <c r="AF4804" i="6" s="1"/>
  <c r="I4800" i="6"/>
  <c r="Z4800" i="6" s="1"/>
  <c r="T4799" i="6"/>
  <c r="L4802" i="6"/>
  <c r="AC4802" i="6" s="1"/>
  <c r="L4802" i="8"/>
  <c r="AC4802" i="8" s="1"/>
  <c r="I4798" i="4"/>
  <c r="Z4798" i="4" s="1"/>
  <c r="T4797" i="4"/>
  <c r="V4797" i="4" s="1"/>
  <c r="L4800" i="4"/>
  <c r="AC4800" i="4" s="1"/>
  <c r="F4802" i="6"/>
  <c r="F4797" i="4"/>
  <c r="AJ4799" i="9" l="1"/>
  <c r="AK4799" i="9" s="1"/>
  <c r="H4800" i="9"/>
  <c r="Y4800" i="9" s="1"/>
  <c r="R4800" i="9"/>
  <c r="AI4800" i="9" s="1"/>
  <c r="S4799" i="9"/>
  <c r="U4799" i="9" s="1"/>
  <c r="M4803" i="8"/>
  <c r="AD4803" i="8" s="1"/>
  <c r="P4805" i="8"/>
  <c r="AG4805" i="8" s="1"/>
  <c r="M4803" i="6"/>
  <c r="AD4803" i="6" s="1"/>
  <c r="P4805" i="6"/>
  <c r="AG4805" i="6" s="1"/>
  <c r="J4801" i="8"/>
  <c r="AA4801" i="8" s="1"/>
  <c r="E4799" i="6"/>
  <c r="G4799" i="6" s="1"/>
  <c r="V4799" i="6"/>
  <c r="J4801" i="6"/>
  <c r="AA4801" i="6" s="1"/>
  <c r="E4797" i="4"/>
  <c r="G4797" i="4" s="1"/>
  <c r="J4799" i="4"/>
  <c r="AA4799" i="4" s="1"/>
  <c r="R4800" i="6" l="1"/>
  <c r="AI4800" i="6" s="1"/>
  <c r="X4799" i="6"/>
  <c r="AJ4799" i="6" s="1"/>
  <c r="AK4799" i="6" s="1"/>
  <c r="R4798" i="4"/>
  <c r="AI4798" i="4" s="1"/>
  <c r="X4797" i="4"/>
  <c r="AJ4797" i="4" s="1"/>
  <c r="AK4797" i="4" s="1"/>
  <c r="T4800" i="9"/>
  <c r="I4801" i="9"/>
  <c r="Z4801" i="9" s="1"/>
  <c r="Q4806" i="8"/>
  <c r="AH4806" i="8" s="1"/>
  <c r="N4804" i="8"/>
  <c r="AE4804" i="8" s="1"/>
  <c r="Q4806" i="6"/>
  <c r="AH4806" i="6" s="1"/>
  <c r="N4804" i="6"/>
  <c r="AE4804" i="6" s="1"/>
  <c r="K4802" i="6"/>
  <c r="AB4802" i="6" s="1"/>
  <c r="H4800" i="6"/>
  <c r="Y4800" i="6" s="1"/>
  <c r="S4799" i="6"/>
  <c r="U4799" i="6" s="1"/>
  <c r="K4802" i="8"/>
  <c r="AB4802" i="8" s="1"/>
  <c r="K4800" i="4"/>
  <c r="AB4800" i="4" s="1"/>
  <c r="H4798" i="4"/>
  <c r="Y4798" i="4" s="1"/>
  <c r="S4797" i="4"/>
  <c r="U4797" i="4" s="1"/>
  <c r="F4803" i="9"/>
  <c r="V4800" i="9" l="1"/>
  <c r="E4800" i="9"/>
  <c r="G4800" i="9" s="1"/>
  <c r="X4800" i="9" s="1"/>
  <c r="O4805" i="8"/>
  <c r="AF4805" i="8" s="1"/>
  <c r="O4805" i="6"/>
  <c r="AF4805" i="6" s="1"/>
  <c r="L4803" i="8"/>
  <c r="AC4803" i="8" s="1"/>
  <c r="T4800" i="6"/>
  <c r="I4801" i="6"/>
  <c r="Z4801" i="6" s="1"/>
  <c r="L4803" i="6"/>
  <c r="AC4803" i="6" s="1"/>
  <c r="T4798" i="4"/>
  <c r="V4798" i="4" s="1"/>
  <c r="I4799" i="4"/>
  <c r="Z4799" i="4" s="1"/>
  <c r="L4801" i="4"/>
  <c r="AC4801" i="4" s="1"/>
  <c r="F4803" i="6"/>
  <c r="F4798" i="4"/>
  <c r="R4801" i="9" l="1"/>
  <c r="AI4801" i="9" s="1"/>
  <c r="S4800" i="9"/>
  <c r="U4800" i="9" s="1"/>
  <c r="H4801" i="9"/>
  <c r="Y4801" i="9" s="1"/>
  <c r="AJ4800" i="9"/>
  <c r="AK4800" i="9" s="1"/>
  <c r="M4804" i="8"/>
  <c r="AD4804" i="8" s="1"/>
  <c r="P4806" i="8"/>
  <c r="AG4806" i="8" s="1"/>
  <c r="M4804" i="6"/>
  <c r="AD4804" i="6" s="1"/>
  <c r="P4806" i="6"/>
  <c r="AG4806" i="6" s="1"/>
  <c r="J4802" i="8"/>
  <c r="AA4802" i="8" s="1"/>
  <c r="J4802" i="6"/>
  <c r="AA4802" i="6" s="1"/>
  <c r="V4800" i="6"/>
  <c r="E4800" i="6"/>
  <c r="G4800" i="6" s="1"/>
  <c r="J4800" i="4"/>
  <c r="AA4800" i="4" s="1"/>
  <c r="E4798" i="4"/>
  <c r="G4798" i="4" s="1"/>
  <c r="R4801" i="6" l="1"/>
  <c r="AI4801" i="6" s="1"/>
  <c r="X4800" i="6"/>
  <c r="AJ4800" i="6" s="1"/>
  <c r="AK4800" i="6" s="1"/>
  <c r="R4799" i="4"/>
  <c r="AI4799" i="4" s="1"/>
  <c r="X4798" i="4"/>
  <c r="AJ4798" i="4" s="1"/>
  <c r="AK4798" i="4" s="1"/>
  <c r="T4801" i="9"/>
  <c r="I4802" i="9"/>
  <c r="Z4802" i="9" s="1"/>
  <c r="Q4807" i="8"/>
  <c r="AH4807" i="8" s="1"/>
  <c r="N4805" i="8"/>
  <c r="AE4805" i="8" s="1"/>
  <c r="Q4807" i="6"/>
  <c r="AH4807" i="6" s="1"/>
  <c r="N4805" i="6"/>
  <c r="AE4805" i="6" s="1"/>
  <c r="S4800" i="6"/>
  <c r="U4800" i="6" s="1"/>
  <c r="H4801" i="6"/>
  <c r="Y4801" i="6" s="1"/>
  <c r="K4803" i="6"/>
  <c r="AB4803" i="6" s="1"/>
  <c r="K4803" i="8"/>
  <c r="AB4803" i="8" s="1"/>
  <c r="S4798" i="4"/>
  <c r="U4798" i="4" s="1"/>
  <c r="H4799" i="4"/>
  <c r="Y4799" i="4" s="1"/>
  <c r="K4801" i="4"/>
  <c r="AB4801" i="4" s="1"/>
  <c r="F4804" i="9"/>
  <c r="V4801" i="9" l="1"/>
  <c r="E4801" i="9"/>
  <c r="G4801" i="9" s="1"/>
  <c r="X4801" i="9" s="1"/>
  <c r="O4806" i="8"/>
  <c r="AF4806" i="8" s="1"/>
  <c r="O4806" i="6"/>
  <c r="AF4806" i="6" s="1"/>
  <c r="L4804" i="8"/>
  <c r="AC4804" i="8" s="1"/>
  <c r="L4804" i="6"/>
  <c r="AC4804" i="6" s="1"/>
  <c r="I4802" i="6"/>
  <c r="Z4802" i="6" s="1"/>
  <c r="T4801" i="6"/>
  <c r="L4802" i="4"/>
  <c r="AC4802" i="4" s="1"/>
  <c r="T4799" i="4"/>
  <c r="V4799" i="4" s="1"/>
  <c r="I4800" i="4"/>
  <c r="Z4800" i="4" s="1"/>
  <c r="F4804" i="6"/>
  <c r="F4799" i="4"/>
  <c r="AJ4801" i="9" l="1"/>
  <c r="AK4801" i="9" s="1"/>
  <c r="S4801" i="9"/>
  <c r="U4801" i="9" s="1"/>
  <c r="H4802" i="9"/>
  <c r="Y4802" i="9" s="1"/>
  <c r="R4802" i="9"/>
  <c r="AI4802" i="9" s="1"/>
  <c r="M4805" i="8"/>
  <c r="AD4805" i="8" s="1"/>
  <c r="P4807" i="8"/>
  <c r="AG4807" i="8" s="1"/>
  <c r="M4805" i="6"/>
  <c r="AD4805" i="6" s="1"/>
  <c r="P4807" i="6"/>
  <c r="AG4807" i="6" s="1"/>
  <c r="J4803" i="6"/>
  <c r="AA4803" i="6" s="1"/>
  <c r="J4803" i="8"/>
  <c r="AA4803" i="8" s="1"/>
  <c r="V4801" i="6"/>
  <c r="E4801" i="6"/>
  <c r="G4801" i="6" s="1"/>
  <c r="J4801" i="4"/>
  <c r="AA4801" i="4" s="1"/>
  <c r="E4799" i="4"/>
  <c r="G4799" i="4" s="1"/>
  <c r="R4802" i="6" l="1"/>
  <c r="AI4802" i="6" s="1"/>
  <c r="X4801" i="6"/>
  <c r="AJ4801" i="6" s="1"/>
  <c r="AK4801" i="6" s="1"/>
  <c r="R4800" i="4"/>
  <c r="AI4800" i="4" s="1"/>
  <c r="X4799" i="4"/>
  <c r="AJ4799" i="4" s="1"/>
  <c r="AK4799" i="4" s="1"/>
  <c r="T4802" i="9"/>
  <c r="I4803" i="9"/>
  <c r="Z4803" i="9" s="1"/>
  <c r="Q4808" i="8"/>
  <c r="AH4808" i="8" s="1"/>
  <c r="N4806" i="8"/>
  <c r="AE4806" i="8" s="1"/>
  <c r="Q4808" i="6"/>
  <c r="AH4808" i="6" s="1"/>
  <c r="N4806" i="6"/>
  <c r="AE4806" i="6" s="1"/>
  <c r="H4802" i="6"/>
  <c r="Y4802" i="6" s="1"/>
  <c r="S4801" i="6"/>
  <c r="U4801" i="6" s="1"/>
  <c r="K4804" i="8"/>
  <c r="AB4804" i="8" s="1"/>
  <c r="K4804" i="6"/>
  <c r="AB4804" i="6" s="1"/>
  <c r="H4800" i="4"/>
  <c r="Y4800" i="4" s="1"/>
  <c r="S4799" i="4"/>
  <c r="U4799" i="4" s="1"/>
  <c r="K4802" i="4"/>
  <c r="AB4802" i="4" s="1"/>
  <c r="F4805" i="9"/>
  <c r="V4802" i="9" l="1"/>
  <c r="E4802" i="9"/>
  <c r="G4802" i="9" s="1"/>
  <c r="X4802" i="9" s="1"/>
  <c r="O4807" i="8"/>
  <c r="AF4807" i="8" s="1"/>
  <c r="O4807" i="6"/>
  <c r="AF4807" i="6" s="1"/>
  <c r="L4805" i="8"/>
  <c r="AC4805" i="8" s="1"/>
  <c r="L4805" i="6"/>
  <c r="AC4805" i="6" s="1"/>
  <c r="I4803" i="6"/>
  <c r="Z4803" i="6" s="1"/>
  <c r="T4802" i="6"/>
  <c r="L4803" i="4"/>
  <c r="AC4803" i="4" s="1"/>
  <c r="I4801" i="4"/>
  <c r="Z4801" i="4" s="1"/>
  <c r="T4800" i="4"/>
  <c r="V4800" i="4" s="1"/>
  <c r="F4805" i="6"/>
  <c r="F4800" i="4"/>
  <c r="S4802" i="9" l="1"/>
  <c r="U4802" i="9" s="1"/>
  <c r="AJ4802" i="9"/>
  <c r="AK4802" i="9" s="1"/>
  <c r="H4803" i="9"/>
  <c r="Y4803" i="9" s="1"/>
  <c r="R4803" i="9"/>
  <c r="AI4803" i="9" s="1"/>
  <c r="M4806" i="8"/>
  <c r="AD4806" i="8" s="1"/>
  <c r="P4808" i="8"/>
  <c r="AG4808" i="8" s="1"/>
  <c r="M4806" i="6"/>
  <c r="AD4806" i="6" s="1"/>
  <c r="P4808" i="6"/>
  <c r="AG4808" i="6" s="1"/>
  <c r="J4804" i="6"/>
  <c r="AA4804" i="6" s="1"/>
  <c r="V4802" i="6"/>
  <c r="E4802" i="6"/>
  <c r="G4802" i="6" s="1"/>
  <c r="J4804" i="8"/>
  <c r="AA4804" i="8" s="1"/>
  <c r="J4802" i="4"/>
  <c r="AA4802" i="4" s="1"/>
  <c r="E4800" i="4"/>
  <c r="G4800" i="4" s="1"/>
  <c r="R4803" i="6" l="1"/>
  <c r="AI4803" i="6" s="1"/>
  <c r="X4802" i="6"/>
  <c r="AJ4802" i="6" s="1"/>
  <c r="AK4802" i="6" s="1"/>
  <c r="R4801" i="4"/>
  <c r="AI4801" i="4" s="1"/>
  <c r="X4800" i="4"/>
  <c r="AJ4800" i="4" s="1"/>
  <c r="AK4800" i="4" s="1"/>
  <c r="T4803" i="9"/>
  <c r="I4804" i="9"/>
  <c r="Z4804" i="9" s="1"/>
  <c r="Q4809" i="8"/>
  <c r="AH4809" i="8" s="1"/>
  <c r="N4807" i="8"/>
  <c r="AE4807" i="8" s="1"/>
  <c r="Q4809" i="6"/>
  <c r="AH4809" i="6" s="1"/>
  <c r="N4807" i="6"/>
  <c r="AE4807" i="6" s="1"/>
  <c r="K4805" i="8"/>
  <c r="AB4805" i="8" s="1"/>
  <c r="H4803" i="6"/>
  <c r="Y4803" i="6" s="1"/>
  <c r="S4802" i="6"/>
  <c r="U4802" i="6" s="1"/>
  <c r="K4805" i="6"/>
  <c r="AB4805" i="6" s="1"/>
  <c r="H4801" i="4"/>
  <c r="Y4801" i="4" s="1"/>
  <c r="S4800" i="4"/>
  <c r="U4800" i="4" s="1"/>
  <c r="K4803" i="4"/>
  <c r="AB4803" i="4" s="1"/>
  <c r="F4806" i="9"/>
  <c r="V4803" i="9" l="1"/>
  <c r="E4803" i="9"/>
  <c r="G4803" i="9" s="1"/>
  <c r="X4803" i="9" s="1"/>
  <c r="O4808" i="8"/>
  <c r="AF4808" i="8" s="1"/>
  <c r="O4808" i="6"/>
  <c r="AF4808" i="6" s="1"/>
  <c r="L4806" i="6"/>
  <c r="AC4806" i="6" s="1"/>
  <c r="T4803" i="6"/>
  <c r="I4804" i="6"/>
  <c r="Z4804" i="6" s="1"/>
  <c r="L4806" i="8"/>
  <c r="AC4806" i="8" s="1"/>
  <c r="L4804" i="4"/>
  <c r="AC4804" i="4" s="1"/>
  <c r="T4801" i="4"/>
  <c r="V4801" i="4" s="1"/>
  <c r="I4802" i="4"/>
  <c r="Z4802" i="4" s="1"/>
  <c r="F4801" i="4"/>
  <c r="F4806" i="6"/>
  <c r="R4804" i="9" l="1"/>
  <c r="AI4804" i="9" s="1"/>
  <c r="AJ4803" i="9"/>
  <c r="AK4803" i="9" s="1"/>
  <c r="S4803" i="9"/>
  <c r="U4803" i="9" s="1"/>
  <c r="H4804" i="9"/>
  <c r="Y4804" i="9" s="1"/>
  <c r="M4807" i="8"/>
  <c r="AD4807" i="8" s="1"/>
  <c r="P4809" i="8"/>
  <c r="AG4809" i="8" s="1"/>
  <c r="M4807" i="6"/>
  <c r="AD4807" i="6" s="1"/>
  <c r="P4809" i="6"/>
  <c r="AG4809" i="6" s="1"/>
  <c r="J4805" i="8"/>
  <c r="AA4805" i="8" s="1"/>
  <c r="J4805" i="6"/>
  <c r="AA4805" i="6" s="1"/>
  <c r="V4803" i="6"/>
  <c r="E4803" i="6"/>
  <c r="G4803" i="6" s="1"/>
  <c r="E4801" i="4"/>
  <c r="G4801" i="4" s="1"/>
  <c r="J4803" i="4"/>
  <c r="AA4803" i="4" s="1"/>
  <c r="R4804" i="6" l="1"/>
  <c r="AI4804" i="6" s="1"/>
  <c r="X4803" i="6"/>
  <c r="R4802" i="4"/>
  <c r="AI4802" i="4" s="1"/>
  <c r="X4801" i="4"/>
  <c r="AJ4801" i="4" s="1"/>
  <c r="AK4801" i="4" s="1"/>
  <c r="T4804" i="9"/>
  <c r="I4805" i="9"/>
  <c r="Z4805" i="9" s="1"/>
  <c r="Q4810" i="8"/>
  <c r="AH4810" i="8" s="1"/>
  <c r="N4808" i="8"/>
  <c r="AE4808" i="8" s="1"/>
  <c r="Q4810" i="6"/>
  <c r="AH4810" i="6" s="1"/>
  <c r="N4808" i="6"/>
  <c r="AE4808" i="6" s="1"/>
  <c r="H4804" i="6"/>
  <c r="Y4804" i="6" s="1"/>
  <c r="S4803" i="6"/>
  <c r="U4803" i="6" s="1"/>
  <c r="AJ4803" i="6"/>
  <c r="AK4803" i="6" s="1"/>
  <c r="K4806" i="6"/>
  <c r="AB4806" i="6" s="1"/>
  <c r="K4806" i="8"/>
  <c r="AB4806" i="8" s="1"/>
  <c r="K4804" i="4"/>
  <c r="AB4804" i="4" s="1"/>
  <c r="H4802" i="4"/>
  <c r="Y4802" i="4" s="1"/>
  <c r="S4801" i="4"/>
  <c r="U4801" i="4" s="1"/>
  <c r="F4807" i="9"/>
  <c r="V4804" i="9" l="1"/>
  <c r="E4804" i="9"/>
  <c r="G4804" i="9" s="1"/>
  <c r="X4804" i="9" s="1"/>
  <c r="O4809" i="8"/>
  <c r="AF4809" i="8" s="1"/>
  <c r="O4809" i="6"/>
  <c r="AF4809" i="6" s="1"/>
  <c r="L4807" i="8"/>
  <c r="AC4807" i="8" s="1"/>
  <c r="L4807" i="6"/>
  <c r="AC4807" i="6" s="1"/>
  <c r="I4805" i="6"/>
  <c r="Z4805" i="6" s="1"/>
  <c r="T4804" i="6"/>
  <c r="I4803" i="4"/>
  <c r="Z4803" i="4" s="1"/>
  <c r="T4802" i="4"/>
  <c r="V4802" i="4" s="1"/>
  <c r="L4805" i="4"/>
  <c r="AC4805" i="4" s="1"/>
  <c r="F4802" i="4"/>
  <c r="F4807" i="6"/>
  <c r="H4805" i="9" l="1"/>
  <c r="Y4805" i="9" s="1"/>
  <c r="R4805" i="9"/>
  <c r="AI4805" i="9" s="1"/>
  <c r="S4804" i="9"/>
  <c r="U4804" i="9" s="1"/>
  <c r="AJ4804" i="9"/>
  <c r="AK4804" i="9" s="1"/>
  <c r="M4808" i="8"/>
  <c r="AD4808" i="8" s="1"/>
  <c r="P4810" i="8"/>
  <c r="AG4810" i="8" s="1"/>
  <c r="M4808" i="6"/>
  <c r="AD4808" i="6" s="1"/>
  <c r="P4810" i="6"/>
  <c r="AG4810" i="6" s="1"/>
  <c r="J4806" i="6"/>
  <c r="AA4806" i="6" s="1"/>
  <c r="J4806" i="8"/>
  <c r="AA4806" i="8" s="1"/>
  <c r="E4804" i="6"/>
  <c r="G4804" i="6" s="1"/>
  <c r="V4804" i="6"/>
  <c r="E4802" i="4"/>
  <c r="G4802" i="4" s="1"/>
  <c r="J4804" i="4"/>
  <c r="AA4804" i="4" s="1"/>
  <c r="R4805" i="6" l="1"/>
  <c r="AI4805" i="6" s="1"/>
  <c r="X4804" i="6"/>
  <c r="AJ4804" i="6" s="1"/>
  <c r="AK4804" i="6" s="1"/>
  <c r="R4803" i="4"/>
  <c r="AI4803" i="4" s="1"/>
  <c r="X4802" i="4"/>
  <c r="AJ4802" i="4" s="1"/>
  <c r="AK4802" i="4" s="1"/>
  <c r="T4805" i="9"/>
  <c r="I4806" i="9"/>
  <c r="Z4806" i="9" s="1"/>
  <c r="Q4811" i="8"/>
  <c r="AH4811" i="8" s="1"/>
  <c r="N4809" i="8"/>
  <c r="AE4809" i="8" s="1"/>
  <c r="Q4811" i="6"/>
  <c r="AH4811" i="6" s="1"/>
  <c r="N4809" i="6"/>
  <c r="AE4809" i="6" s="1"/>
  <c r="H4805" i="6"/>
  <c r="Y4805" i="6" s="1"/>
  <c r="S4804" i="6"/>
  <c r="U4804" i="6" s="1"/>
  <c r="K4807" i="8"/>
  <c r="AB4807" i="8" s="1"/>
  <c r="K4807" i="6"/>
  <c r="AB4807" i="6" s="1"/>
  <c r="K4805" i="4"/>
  <c r="AB4805" i="4" s="1"/>
  <c r="S4802" i="4"/>
  <c r="U4802" i="4" s="1"/>
  <c r="H4803" i="4"/>
  <c r="Y4803" i="4" s="1"/>
  <c r="F4808" i="9"/>
  <c r="V4805" i="9" l="1"/>
  <c r="E4805" i="9"/>
  <c r="G4805" i="9" s="1"/>
  <c r="X4805" i="9" s="1"/>
  <c r="O4810" i="8"/>
  <c r="AF4810" i="8" s="1"/>
  <c r="O4810" i="6"/>
  <c r="AF4810" i="6" s="1"/>
  <c r="L4808" i="6"/>
  <c r="AC4808" i="6" s="1"/>
  <c r="I4806" i="6"/>
  <c r="Z4806" i="6" s="1"/>
  <c r="T4805" i="6"/>
  <c r="L4808" i="8"/>
  <c r="AC4808" i="8" s="1"/>
  <c r="T4803" i="4"/>
  <c r="V4803" i="4" s="1"/>
  <c r="I4804" i="4"/>
  <c r="Z4804" i="4" s="1"/>
  <c r="L4806" i="4"/>
  <c r="AC4806" i="4" s="1"/>
  <c r="F4808" i="6"/>
  <c r="F4803" i="4"/>
  <c r="R4806" i="9" l="1"/>
  <c r="AI4806" i="9" s="1"/>
  <c r="S4805" i="9"/>
  <c r="U4805" i="9" s="1"/>
  <c r="AJ4805" i="9"/>
  <c r="AK4805" i="9" s="1"/>
  <c r="H4806" i="9"/>
  <c r="Y4806" i="9" s="1"/>
  <c r="M4809" i="8"/>
  <c r="AD4809" i="8" s="1"/>
  <c r="P4811" i="8"/>
  <c r="AG4811" i="8" s="1"/>
  <c r="M4809" i="6"/>
  <c r="AD4809" i="6" s="1"/>
  <c r="P4811" i="6"/>
  <c r="AG4811" i="6" s="1"/>
  <c r="V4805" i="6"/>
  <c r="E4805" i="6"/>
  <c r="G4805" i="6" s="1"/>
  <c r="J4807" i="6"/>
  <c r="AA4807" i="6" s="1"/>
  <c r="J4807" i="8"/>
  <c r="AA4807" i="8" s="1"/>
  <c r="J4805" i="4"/>
  <c r="AA4805" i="4" s="1"/>
  <c r="E4803" i="4"/>
  <c r="G4803" i="4" s="1"/>
  <c r="R4806" i="6" l="1"/>
  <c r="AI4806" i="6" s="1"/>
  <c r="X4805" i="6"/>
  <c r="AJ4805" i="6" s="1"/>
  <c r="AK4805" i="6" s="1"/>
  <c r="R4804" i="4"/>
  <c r="AI4804" i="4" s="1"/>
  <c r="X4803" i="4"/>
  <c r="AJ4803" i="4" s="1"/>
  <c r="AK4803" i="4" s="1"/>
  <c r="T4806" i="9"/>
  <c r="I4807" i="9"/>
  <c r="Z4807" i="9" s="1"/>
  <c r="Q4812" i="8"/>
  <c r="AH4812" i="8" s="1"/>
  <c r="N4810" i="8"/>
  <c r="AE4810" i="8" s="1"/>
  <c r="Q4812" i="6"/>
  <c r="AH4812" i="6" s="1"/>
  <c r="N4810" i="6"/>
  <c r="AE4810" i="6" s="1"/>
  <c r="K4808" i="8"/>
  <c r="AB4808" i="8" s="1"/>
  <c r="K4808" i="6"/>
  <c r="AB4808" i="6" s="1"/>
  <c r="S4805" i="6"/>
  <c r="U4805" i="6" s="1"/>
  <c r="H4806" i="6"/>
  <c r="Y4806" i="6" s="1"/>
  <c r="S4803" i="4"/>
  <c r="U4803" i="4" s="1"/>
  <c r="H4804" i="4"/>
  <c r="Y4804" i="4" s="1"/>
  <c r="K4806" i="4"/>
  <c r="AB4806" i="4" s="1"/>
  <c r="F4809" i="9"/>
  <c r="V4806" i="9" l="1"/>
  <c r="E4806" i="9"/>
  <c r="G4806" i="9" s="1"/>
  <c r="X4806" i="9" s="1"/>
  <c r="O4811" i="8"/>
  <c r="AF4811" i="8" s="1"/>
  <c r="O4811" i="6"/>
  <c r="AF4811" i="6" s="1"/>
  <c r="L4809" i="6"/>
  <c r="AC4809" i="6" s="1"/>
  <c r="T4806" i="6"/>
  <c r="I4807" i="6"/>
  <c r="Z4807" i="6" s="1"/>
  <c r="L4809" i="8"/>
  <c r="AC4809" i="8" s="1"/>
  <c r="I4805" i="4"/>
  <c r="Z4805" i="4" s="1"/>
  <c r="T4804" i="4"/>
  <c r="V4804" i="4" s="1"/>
  <c r="L4807" i="4"/>
  <c r="AC4807" i="4" s="1"/>
  <c r="F4809" i="6"/>
  <c r="F4804" i="4"/>
  <c r="AJ4806" i="9" l="1"/>
  <c r="AK4806" i="9" s="1"/>
  <c r="S4806" i="9"/>
  <c r="U4806" i="9" s="1"/>
  <c r="H4807" i="9"/>
  <c r="Y4807" i="9" s="1"/>
  <c r="R4807" i="9"/>
  <c r="AI4807" i="9" s="1"/>
  <c r="M4810" i="8"/>
  <c r="AD4810" i="8" s="1"/>
  <c r="P4812" i="8"/>
  <c r="AG4812" i="8" s="1"/>
  <c r="M4810" i="6"/>
  <c r="AD4810" i="6" s="1"/>
  <c r="P4812" i="6"/>
  <c r="AG4812" i="6" s="1"/>
  <c r="J4808" i="8"/>
  <c r="AA4808" i="8" s="1"/>
  <c r="J4808" i="6"/>
  <c r="AA4808" i="6" s="1"/>
  <c r="V4806" i="6"/>
  <c r="E4806" i="6"/>
  <c r="G4806" i="6" s="1"/>
  <c r="E4804" i="4"/>
  <c r="G4804" i="4" s="1"/>
  <c r="J4806" i="4"/>
  <c r="AA4806" i="4" s="1"/>
  <c r="R4807" i="6" l="1"/>
  <c r="AI4807" i="6" s="1"/>
  <c r="X4806" i="6"/>
  <c r="R4805" i="4"/>
  <c r="AI4805" i="4" s="1"/>
  <c r="X4804" i="4"/>
  <c r="AJ4804" i="4" s="1"/>
  <c r="AK4804" i="4" s="1"/>
  <c r="T4807" i="9"/>
  <c r="I4808" i="9"/>
  <c r="Z4808" i="9" s="1"/>
  <c r="Q4813" i="8"/>
  <c r="AH4813" i="8" s="1"/>
  <c r="N4811" i="8"/>
  <c r="AE4811" i="8" s="1"/>
  <c r="Q4813" i="6"/>
  <c r="AH4813" i="6" s="1"/>
  <c r="N4811" i="6"/>
  <c r="AE4811" i="6" s="1"/>
  <c r="S4806" i="6"/>
  <c r="U4806" i="6" s="1"/>
  <c r="H4807" i="6"/>
  <c r="Y4807" i="6" s="1"/>
  <c r="AJ4806" i="6"/>
  <c r="AK4806" i="6" s="1"/>
  <c r="K4809" i="6"/>
  <c r="AB4809" i="6" s="1"/>
  <c r="K4809" i="8"/>
  <c r="AB4809" i="8" s="1"/>
  <c r="K4807" i="4"/>
  <c r="AB4807" i="4" s="1"/>
  <c r="H4805" i="4"/>
  <c r="Y4805" i="4" s="1"/>
  <c r="S4804" i="4"/>
  <c r="U4804" i="4" s="1"/>
  <c r="F4810" i="9"/>
  <c r="V4807" i="9" l="1"/>
  <c r="E4807" i="9"/>
  <c r="G4807" i="9" s="1"/>
  <c r="X4807" i="9" s="1"/>
  <c r="O4812" i="8"/>
  <c r="AF4812" i="8" s="1"/>
  <c r="O4812" i="6"/>
  <c r="AF4812" i="6" s="1"/>
  <c r="L4810" i="6"/>
  <c r="AC4810" i="6" s="1"/>
  <c r="L4810" i="8"/>
  <c r="AC4810" i="8" s="1"/>
  <c r="T4807" i="6"/>
  <c r="I4808" i="6"/>
  <c r="Z4808" i="6" s="1"/>
  <c r="I4806" i="4"/>
  <c r="Z4806" i="4" s="1"/>
  <c r="T4805" i="4"/>
  <c r="V4805" i="4" s="1"/>
  <c r="L4808" i="4"/>
  <c r="AC4808" i="4" s="1"/>
  <c r="F4805" i="4"/>
  <c r="F4810" i="6"/>
  <c r="AJ4807" i="9" l="1"/>
  <c r="AK4807" i="9" s="1"/>
  <c r="S4807" i="9"/>
  <c r="U4807" i="9" s="1"/>
  <c r="H4808" i="9"/>
  <c r="Y4808" i="9" s="1"/>
  <c r="R4808" i="9"/>
  <c r="AI4808" i="9" s="1"/>
  <c r="M4811" i="8"/>
  <c r="AD4811" i="8" s="1"/>
  <c r="P4813" i="8"/>
  <c r="AG4813" i="8" s="1"/>
  <c r="M4811" i="6"/>
  <c r="AD4811" i="6" s="1"/>
  <c r="P4813" i="6"/>
  <c r="AG4813" i="6" s="1"/>
  <c r="V4807" i="6"/>
  <c r="E4807" i="6"/>
  <c r="G4807" i="6" s="1"/>
  <c r="J4809" i="8"/>
  <c r="AA4809" i="8" s="1"/>
  <c r="J4809" i="6"/>
  <c r="AA4809" i="6" s="1"/>
  <c r="E4805" i="4"/>
  <c r="G4805" i="4" s="1"/>
  <c r="J4807" i="4"/>
  <c r="AA4807" i="4" s="1"/>
  <c r="R4808" i="6" l="1"/>
  <c r="AI4808" i="6" s="1"/>
  <c r="X4807" i="6"/>
  <c r="AJ4807" i="6" s="1"/>
  <c r="AK4807" i="6" s="1"/>
  <c r="R4806" i="4"/>
  <c r="AI4806" i="4" s="1"/>
  <c r="X4805" i="4"/>
  <c r="AJ4805" i="4" s="1"/>
  <c r="AK4805" i="4" s="1"/>
  <c r="T4808" i="9"/>
  <c r="I4809" i="9"/>
  <c r="Z4809" i="9" s="1"/>
  <c r="Q4814" i="8"/>
  <c r="AH4814" i="8" s="1"/>
  <c r="N4812" i="8"/>
  <c r="AE4812" i="8" s="1"/>
  <c r="Q4814" i="6"/>
  <c r="AH4814" i="6" s="1"/>
  <c r="N4812" i="6"/>
  <c r="AE4812" i="6" s="1"/>
  <c r="K4810" i="6"/>
  <c r="AB4810" i="6" s="1"/>
  <c r="K4810" i="8"/>
  <c r="AB4810" i="8" s="1"/>
  <c r="H4808" i="6"/>
  <c r="Y4808" i="6" s="1"/>
  <c r="S4807" i="6"/>
  <c r="U4807" i="6" s="1"/>
  <c r="K4808" i="4"/>
  <c r="AB4808" i="4" s="1"/>
  <c r="S4805" i="4"/>
  <c r="U4805" i="4" s="1"/>
  <c r="H4806" i="4"/>
  <c r="Y4806" i="4" s="1"/>
  <c r="F4811" i="9"/>
  <c r="V4808" i="9" l="1"/>
  <c r="E4808" i="9"/>
  <c r="G4808" i="9" s="1"/>
  <c r="X4808" i="9" s="1"/>
  <c r="O4813" i="8"/>
  <c r="AF4813" i="8" s="1"/>
  <c r="O4813" i="6"/>
  <c r="AF4813" i="6" s="1"/>
  <c r="L4811" i="8"/>
  <c r="AC4811" i="8" s="1"/>
  <c r="I4809" i="6"/>
  <c r="Z4809" i="6" s="1"/>
  <c r="T4808" i="6"/>
  <c r="L4811" i="6"/>
  <c r="AC4811" i="6" s="1"/>
  <c r="L4809" i="4"/>
  <c r="AC4809" i="4" s="1"/>
  <c r="T4806" i="4"/>
  <c r="V4806" i="4" s="1"/>
  <c r="I4807" i="4"/>
  <c r="Z4807" i="4" s="1"/>
  <c r="F4806" i="4"/>
  <c r="F4811" i="6"/>
  <c r="R4809" i="9" l="1"/>
  <c r="AI4809" i="9" s="1"/>
  <c r="S4808" i="9"/>
  <c r="U4808" i="9" s="1"/>
  <c r="AJ4808" i="9"/>
  <c r="AK4808" i="9" s="1"/>
  <c r="H4809" i="9"/>
  <c r="Y4809" i="9" s="1"/>
  <c r="P4814" i="8"/>
  <c r="AG4814" i="8" s="1"/>
  <c r="M4812" i="8"/>
  <c r="AD4812" i="8" s="1"/>
  <c r="M4812" i="6"/>
  <c r="AD4812" i="6" s="1"/>
  <c r="P4814" i="6"/>
  <c r="AG4814" i="6" s="1"/>
  <c r="V4808" i="6"/>
  <c r="E4808" i="6"/>
  <c r="G4808" i="6" s="1"/>
  <c r="J4810" i="6"/>
  <c r="AA4810" i="6" s="1"/>
  <c r="J4810" i="8"/>
  <c r="AA4810" i="8" s="1"/>
  <c r="E4806" i="4"/>
  <c r="G4806" i="4" s="1"/>
  <c r="J4808" i="4"/>
  <c r="AA4808" i="4" s="1"/>
  <c r="R4809" i="6" l="1"/>
  <c r="AI4809" i="6" s="1"/>
  <c r="X4808" i="6"/>
  <c r="AJ4808" i="6" s="1"/>
  <c r="AK4808" i="6" s="1"/>
  <c r="R4807" i="4"/>
  <c r="AI4807" i="4" s="1"/>
  <c r="X4806" i="4"/>
  <c r="AJ4806" i="4" s="1"/>
  <c r="AK4806" i="4" s="1"/>
  <c r="T4809" i="9"/>
  <c r="I4810" i="9"/>
  <c r="Z4810" i="9" s="1"/>
  <c r="N4813" i="8"/>
  <c r="AE4813" i="8" s="1"/>
  <c r="Q4815" i="8"/>
  <c r="AH4815" i="8" s="1"/>
  <c r="Q4815" i="6"/>
  <c r="AH4815" i="6" s="1"/>
  <c r="N4813" i="6"/>
  <c r="AE4813" i="6" s="1"/>
  <c r="K4811" i="8"/>
  <c r="AB4811" i="8" s="1"/>
  <c r="K4811" i="6"/>
  <c r="AB4811" i="6" s="1"/>
  <c r="S4808" i="6"/>
  <c r="U4808" i="6" s="1"/>
  <c r="H4809" i="6"/>
  <c r="Y4809" i="6" s="1"/>
  <c r="K4809" i="4"/>
  <c r="AB4809" i="4" s="1"/>
  <c r="H4807" i="4"/>
  <c r="Y4807" i="4" s="1"/>
  <c r="S4806" i="4"/>
  <c r="U4806" i="4" s="1"/>
  <c r="F4812" i="9"/>
  <c r="V4809" i="9" l="1"/>
  <c r="E4809" i="9"/>
  <c r="G4809" i="9" s="1"/>
  <c r="X4809" i="9" s="1"/>
  <c r="O4814" i="8"/>
  <c r="AF4814" i="8" s="1"/>
  <c r="O4814" i="6"/>
  <c r="AF4814" i="6" s="1"/>
  <c r="L4812" i="6"/>
  <c r="AC4812" i="6" s="1"/>
  <c r="T4809" i="6"/>
  <c r="I4810" i="6"/>
  <c r="Z4810" i="6" s="1"/>
  <c r="L4812" i="8"/>
  <c r="AC4812" i="8" s="1"/>
  <c r="I4808" i="4"/>
  <c r="Z4808" i="4" s="1"/>
  <c r="T4807" i="4"/>
  <c r="V4807" i="4" s="1"/>
  <c r="L4810" i="4"/>
  <c r="AC4810" i="4" s="1"/>
  <c r="F4812" i="6"/>
  <c r="F4807" i="4"/>
  <c r="AJ4809" i="9" l="1"/>
  <c r="AK4809" i="9" s="1"/>
  <c r="S4809" i="9"/>
  <c r="U4809" i="9" s="1"/>
  <c r="H4810" i="9"/>
  <c r="Y4810" i="9" s="1"/>
  <c r="R4810" i="9"/>
  <c r="AI4810" i="9" s="1"/>
  <c r="M4813" i="8"/>
  <c r="AD4813" i="8" s="1"/>
  <c r="P4815" i="8"/>
  <c r="AG4815" i="8" s="1"/>
  <c r="M4813" i="6"/>
  <c r="AD4813" i="6" s="1"/>
  <c r="P4815" i="6"/>
  <c r="AG4815" i="6" s="1"/>
  <c r="J4811" i="6"/>
  <c r="AA4811" i="6" s="1"/>
  <c r="V4809" i="6"/>
  <c r="E4809" i="6"/>
  <c r="G4809" i="6" s="1"/>
  <c r="J4811" i="8"/>
  <c r="AA4811" i="8" s="1"/>
  <c r="E4807" i="4"/>
  <c r="G4807" i="4" s="1"/>
  <c r="J4809" i="4"/>
  <c r="AA4809" i="4" s="1"/>
  <c r="R4810" i="6" l="1"/>
  <c r="AI4810" i="6" s="1"/>
  <c r="X4809" i="6"/>
  <c r="R4808" i="4"/>
  <c r="AI4808" i="4" s="1"/>
  <c r="X4807" i="4"/>
  <c r="AJ4807" i="4" s="1"/>
  <c r="AK4807" i="4" s="1"/>
  <c r="T4810" i="9"/>
  <c r="I4811" i="9"/>
  <c r="Z4811" i="9" s="1"/>
  <c r="Q4816" i="8"/>
  <c r="AH4816" i="8" s="1"/>
  <c r="N4814" i="8"/>
  <c r="AE4814" i="8" s="1"/>
  <c r="Q4816" i="6"/>
  <c r="AH4816" i="6" s="1"/>
  <c r="N4814" i="6"/>
  <c r="AE4814" i="6" s="1"/>
  <c r="K4812" i="8"/>
  <c r="AB4812" i="8" s="1"/>
  <c r="H4810" i="6"/>
  <c r="Y4810" i="6" s="1"/>
  <c r="S4809" i="6"/>
  <c r="U4809" i="6" s="1"/>
  <c r="AJ4809" i="6"/>
  <c r="AK4809" i="6" s="1"/>
  <c r="K4812" i="6"/>
  <c r="AB4812" i="6" s="1"/>
  <c r="K4810" i="4"/>
  <c r="AB4810" i="4" s="1"/>
  <c r="H4808" i="4"/>
  <c r="Y4808" i="4" s="1"/>
  <c r="S4807" i="4"/>
  <c r="U4807" i="4" s="1"/>
  <c r="F4813" i="9"/>
  <c r="V4810" i="9" l="1"/>
  <c r="E4810" i="9"/>
  <c r="G4810" i="9" s="1"/>
  <c r="X4810" i="9" s="1"/>
  <c r="O4815" i="8"/>
  <c r="AF4815" i="8" s="1"/>
  <c r="O4815" i="6"/>
  <c r="AF4815" i="6" s="1"/>
  <c r="T4810" i="6"/>
  <c r="I4811" i="6"/>
  <c r="Z4811" i="6" s="1"/>
  <c r="L4813" i="6"/>
  <c r="AC4813" i="6" s="1"/>
  <c r="L4813" i="8"/>
  <c r="AC4813" i="8" s="1"/>
  <c r="T4808" i="4"/>
  <c r="V4808" i="4" s="1"/>
  <c r="I4809" i="4"/>
  <c r="Z4809" i="4" s="1"/>
  <c r="L4811" i="4"/>
  <c r="AC4811" i="4" s="1"/>
  <c r="F4808" i="4"/>
  <c r="F4813" i="6"/>
  <c r="R4811" i="9" l="1"/>
  <c r="AI4811" i="9" s="1"/>
  <c r="S4810" i="9"/>
  <c r="U4810" i="9" s="1"/>
  <c r="H4811" i="9"/>
  <c r="Y4811" i="9" s="1"/>
  <c r="AJ4810" i="9"/>
  <c r="AK4810" i="9" s="1"/>
  <c r="M4814" i="8"/>
  <c r="AD4814" i="8" s="1"/>
  <c r="P4816" i="8"/>
  <c r="AG4816" i="8" s="1"/>
  <c r="P4816" i="6"/>
  <c r="AG4816" i="6" s="1"/>
  <c r="M4814" i="6"/>
  <c r="AD4814" i="6" s="1"/>
  <c r="J4812" i="8"/>
  <c r="AA4812" i="8" s="1"/>
  <c r="J4812" i="6"/>
  <c r="AA4812" i="6" s="1"/>
  <c r="V4810" i="6"/>
  <c r="E4810" i="6"/>
  <c r="G4810" i="6" s="1"/>
  <c r="J4810" i="4"/>
  <c r="AA4810" i="4" s="1"/>
  <c r="E4808" i="4"/>
  <c r="G4808" i="4" s="1"/>
  <c r="R4811" i="6" l="1"/>
  <c r="AI4811" i="6" s="1"/>
  <c r="X4810" i="6"/>
  <c r="AJ4810" i="6" s="1"/>
  <c r="AK4810" i="6" s="1"/>
  <c r="R4809" i="4"/>
  <c r="AI4809" i="4" s="1"/>
  <c r="X4808" i="4"/>
  <c r="AJ4808" i="4" s="1"/>
  <c r="AK4808" i="4" s="1"/>
  <c r="T4811" i="9"/>
  <c r="I4812" i="9"/>
  <c r="Z4812" i="9" s="1"/>
  <c r="Q4817" i="8"/>
  <c r="AH4817" i="8" s="1"/>
  <c r="N4815" i="8"/>
  <c r="AE4815" i="8" s="1"/>
  <c r="N4815" i="6"/>
  <c r="AE4815" i="6" s="1"/>
  <c r="Q4817" i="6"/>
  <c r="AH4817" i="6" s="1"/>
  <c r="H4811" i="6"/>
  <c r="Y4811" i="6" s="1"/>
  <c r="S4810" i="6"/>
  <c r="U4810" i="6" s="1"/>
  <c r="K4813" i="6"/>
  <c r="AB4813" i="6" s="1"/>
  <c r="K4813" i="8"/>
  <c r="AB4813" i="8" s="1"/>
  <c r="S4808" i="4"/>
  <c r="U4808" i="4" s="1"/>
  <c r="H4809" i="4"/>
  <c r="Y4809" i="4" s="1"/>
  <c r="K4811" i="4"/>
  <c r="AB4811" i="4" s="1"/>
  <c r="F4814" i="9"/>
  <c r="V4811" i="9" l="1"/>
  <c r="E4811" i="9"/>
  <c r="G4811" i="9" s="1"/>
  <c r="X4811" i="9" s="1"/>
  <c r="O4816" i="8"/>
  <c r="AF4816" i="8" s="1"/>
  <c r="O4816" i="6"/>
  <c r="AF4816" i="6" s="1"/>
  <c r="L4814" i="8"/>
  <c r="AC4814" i="8" s="1"/>
  <c r="L4814" i="6"/>
  <c r="AC4814" i="6" s="1"/>
  <c r="I4812" i="6"/>
  <c r="Z4812" i="6" s="1"/>
  <c r="T4811" i="6"/>
  <c r="L4812" i="4"/>
  <c r="AC4812" i="4" s="1"/>
  <c r="I4810" i="4"/>
  <c r="Z4810" i="4" s="1"/>
  <c r="T4809" i="4"/>
  <c r="V4809" i="4" s="1"/>
  <c r="F4814" i="6"/>
  <c r="F4809" i="4"/>
  <c r="AJ4811" i="9" l="1"/>
  <c r="AK4811" i="9" s="1"/>
  <c r="S4811" i="9"/>
  <c r="U4811" i="9" s="1"/>
  <c r="R4812" i="9"/>
  <c r="AI4812" i="9" s="1"/>
  <c r="H4812" i="9"/>
  <c r="Y4812" i="9" s="1"/>
  <c r="M4815" i="8"/>
  <c r="AD4815" i="8" s="1"/>
  <c r="P4817" i="8"/>
  <c r="AG4817" i="8" s="1"/>
  <c r="M4815" i="6"/>
  <c r="AD4815" i="6" s="1"/>
  <c r="P4817" i="6"/>
  <c r="AG4817" i="6" s="1"/>
  <c r="J4813" i="6"/>
  <c r="AA4813" i="6" s="1"/>
  <c r="J4813" i="8"/>
  <c r="AA4813" i="8" s="1"/>
  <c r="V4811" i="6"/>
  <c r="E4811" i="6"/>
  <c r="G4811" i="6" s="1"/>
  <c r="E4809" i="4"/>
  <c r="G4809" i="4" s="1"/>
  <c r="J4811" i="4"/>
  <c r="AA4811" i="4" s="1"/>
  <c r="R4812" i="6" l="1"/>
  <c r="AI4812" i="6" s="1"/>
  <c r="X4811" i="6"/>
  <c r="AJ4811" i="6" s="1"/>
  <c r="AK4811" i="6" s="1"/>
  <c r="R4810" i="4"/>
  <c r="AI4810" i="4" s="1"/>
  <c r="X4809" i="4"/>
  <c r="AJ4809" i="4" s="1"/>
  <c r="AK4809" i="4" s="1"/>
  <c r="T4812" i="9"/>
  <c r="I4813" i="9"/>
  <c r="Z4813" i="9" s="1"/>
  <c r="Q4818" i="8"/>
  <c r="AH4818" i="8" s="1"/>
  <c r="N4816" i="8"/>
  <c r="AE4816" i="8" s="1"/>
  <c r="Q4818" i="6"/>
  <c r="AH4818" i="6" s="1"/>
  <c r="N4816" i="6"/>
  <c r="AE4816" i="6" s="1"/>
  <c r="H4812" i="6"/>
  <c r="Y4812" i="6" s="1"/>
  <c r="S4811" i="6"/>
  <c r="U4811" i="6" s="1"/>
  <c r="K4814" i="8"/>
  <c r="AB4814" i="8" s="1"/>
  <c r="K4814" i="6"/>
  <c r="AB4814" i="6" s="1"/>
  <c r="K4812" i="4"/>
  <c r="AB4812" i="4" s="1"/>
  <c r="H4810" i="4"/>
  <c r="Y4810" i="4" s="1"/>
  <c r="S4809" i="4"/>
  <c r="U4809" i="4" s="1"/>
  <c r="F4815" i="9"/>
  <c r="V4812" i="9" l="1"/>
  <c r="E4812" i="9"/>
  <c r="G4812" i="9" s="1"/>
  <c r="X4812" i="9" s="1"/>
  <c r="O4817" i="8"/>
  <c r="AF4817" i="8" s="1"/>
  <c r="O4817" i="6"/>
  <c r="AF4817" i="6" s="1"/>
  <c r="L4815" i="6"/>
  <c r="AC4815" i="6" s="1"/>
  <c r="L4815" i="8"/>
  <c r="AC4815" i="8" s="1"/>
  <c r="I4813" i="6"/>
  <c r="Z4813" i="6" s="1"/>
  <c r="T4812" i="6"/>
  <c r="I4811" i="4"/>
  <c r="Z4811" i="4" s="1"/>
  <c r="T4810" i="4"/>
  <c r="V4810" i="4" s="1"/>
  <c r="L4813" i="4"/>
  <c r="AC4813" i="4" s="1"/>
  <c r="F4815" i="6"/>
  <c r="F4810" i="4"/>
  <c r="S4812" i="9" l="1"/>
  <c r="U4812" i="9" s="1"/>
  <c r="AJ4812" i="9"/>
  <c r="AK4812" i="9" s="1"/>
  <c r="H4813" i="9"/>
  <c r="Y4813" i="9" s="1"/>
  <c r="R4813" i="9"/>
  <c r="AI4813" i="9" s="1"/>
  <c r="M4816" i="8"/>
  <c r="AD4816" i="8" s="1"/>
  <c r="P4818" i="8"/>
  <c r="AG4818" i="8" s="1"/>
  <c r="M4816" i="6"/>
  <c r="AD4816" i="6" s="1"/>
  <c r="P4818" i="6"/>
  <c r="AG4818" i="6" s="1"/>
  <c r="J4814" i="6"/>
  <c r="AA4814" i="6" s="1"/>
  <c r="J4814" i="8"/>
  <c r="AA4814" i="8" s="1"/>
  <c r="V4812" i="6"/>
  <c r="E4812" i="6"/>
  <c r="G4812" i="6" s="1"/>
  <c r="E4810" i="4"/>
  <c r="G4810" i="4" s="1"/>
  <c r="J4812" i="4"/>
  <c r="AA4812" i="4" s="1"/>
  <c r="R4813" i="6" l="1"/>
  <c r="AI4813" i="6" s="1"/>
  <c r="X4812" i="6"/>
  <c r="AJ4812" i="6" s="1"/>
  <c r="AK4812" i="6" s="1"/>
  <c r="R4811" i="4"/>
  <c r="AI4811" i="4" s="1"/>
  <c r="X4810" i="4"/>
  <c r="AJ4810" i="4" s="1"/>
  <c r="AK4810" i="4" s="1"/>
  <c r="T4813" i="9"/>
  <c r="I4814" i="9"/>
  <c r="Z4814" i="9" s="1"/>
  <c r="Q4819" i="8"/>
  <c r="AH4819" i="8" s="1"/>
  <c r="N4817" i="8"/>
  <c r="AE4817" i="8" s="1"/>
  <c r="Q4819" i="6"/>
  <c r="AH4819" i="6" s="1"/>
  <c r="N4817" i="6"/>
  <c r="AE4817" i="6" s="1"/>
  <c r="S4812" i="6"/>
  <c r="U4812" i="6" s="1"/>
  <c r="H4813" i="6"/>
  <c r="Y4813" i="6" s="1"/>
  <c r="K4815" i="8"/>
  <c r="AB4815" i="8" s="1"/>
  <c r="K4815" i="6"/>
  <c r="AB4815" i="6" s="1"/>
  <c r="K4813" i="4"/>
  <c r="AB4813" i="4" s="1"/>
  <c r="H4811" i="4"/>
  <c r="Y4811" i="4" s="1"/>
  <c r="S4810" i="4"/>
  <c r="U4810" i="4" s="1"/>
  <c r="F4816" i="9"/>
  <c r="V4813" i="9" l="1"/>
  <c r="E4813" i="9"/>
  <c r="G4813" i="9" s="1"/>
  <c r="X4813" i="9" s="1"/>
  <c r="O4818" i="8"/>
  <c r="AF4818" i="8" s="1"/>
  <c r="O4818" i="6"/>
  <c r="AF4818" i="6" s="1"/>
  <c r="L4816" i="8"/>
  <c r="AC4816" i="8" s="1"/>
  <c r="L4816" i="6"/>
  <c r="AC4816" i="6" s="1"/>
  <c r="I4814" i="6"/>
  <c r="Z4814" i="6" s="1"/>
  <c r="T4813" i="6"/>
  <c r="L4814" i="4"/>
  <c r="AC4814" i="4" s="1"/>
  <c r="I4812" i="4"/>
  <c r="Z4812" i="4" s="1"/>
  <c r="T4811" i="4"/>
  <c r="V4811" i="4" s="1"/>
  <c r="F4811" i="4"/>
  <c r="F4816" i="6"/>
  <c r="R4814" i="9" l="1"/>
  <c r="AI4814" i="9" s="1"/>
  <c r="S4813" i="9"/>
  <c r="U4813" i="9" s="1"/>
  <c r="AJ4813" i="9"/>
  <c r="AK4813" i="9" s="1"/>
  <c r="H4814" i="9"/>
  <c r="Y4814" i="9" s="1"/>
  <c r="M4817" i="8"/>
  <c r="AD4817" i="8" s="1"/>
  <c r="P4819" i="8"/>
  <c r="AG4819" i="8" s="1"/>
  <c r="M4817" i="6"/>
  <c r="AD4817" i="6" s="1"/>
  <c r="P4819" i="6"/>
  <c r="AG4819" i="6" s="1"/>
  <c r="J4815" i="8"/>
  <c r="AA4815" i="8" s="1"/>
  <c r="V4813" i="6"/>
  <c r="E4813" i="6"/>
  <c r="G4813" i="6" s="1"/>
  <c r="J4815" i="6"/>
  <c r="AA4815" i="6" s="1"/>
  <c r="J4813" i="4"/>
  <c r="AA4813" i="4" s="1"/>
  <c r="E4811" i="4"/>
  <c r="G4811" i="4" s="1"/>
  <c r="R4814" i="6" l="1"/>
  <c r="AI4814" i="6" s="1"/>
  <c r="X4813" i="6"/>
  <c r="R4812" i="4"/>
  <c r="AI4812" i="4" s="1"/>
  <c r="X4811" i="4"/>
  <c r="AJ4811" i="4" s="1"/>
  <c r="AK4811" i="4" s="1"/>
  <c r="T4814" i="9"/>
  <c r="I4815" i="9"/>
  <c r="Z4815" i="9" s="1"/>
  <c r="Q4820" i="8"/>
  <c r="AH4820" i="8" s="1"/>
  <c r="N4818" i="8"/>
  <c r="AE4818" i="8" s="1"/>
  <c r="Q4820" i="6"/>
  <c r="AH4820" i="6" s="1"/>
  <c r="N4818" i="6"/>
  <c r="AE4818" i="6" s="1"/>
  <c r="K4816" i="6"/>
  <c r="AB4816" i="6" s="1"/>
  <c r="H4814" i="6"/>
  <c r="Y4814" i="6" s="1"/>
  <c r="AJ4813" i="6"/>
  <c r="AK4813" i="6" s="1"/>
  <c r="S4813" i="6"/>
  <c r="U4813" i="6" s="1"/>
  <c r="K4816" i="8"/>
  <c r="AB4816" i="8" s="1"/>
  <c r="H4812" i="4"/>
  <c r="Y4812" i="4" s="1"/>
  <c r="S4811" i="4"/>
  <c r="U4811" i="4" s="1"/>
  <c r="K4814" i="4"/>
  <c r="AB4814" i="4" s="1"/>
  <c r="F4817" i="9"/>
  <c r="V4814" i="9" l="1"/>
  <c r="E4814" i="9"/>
  <c r="G4814" i="9" s="1"/>
  <c r="X4814" i="9" s="1"/>
  <c r="O4819" i="8"/>
  <c r="AF4819" i="8" s="1"/>
  <c r="O4819" i="6"/>
  <c r="AF4819" i="6" s="1"/>
  <c r="I4815" i="6"/>
  <c r="Z4815" i="6" s="1"/>
  <c r="T4814" i="6"/>
  <c r="L4817" i="6"/>
  <c r="AC4817" i="6" s="1"/>
  <c r="L4817" i="8"/>
  <c r="AC4817" i="8" s="1"/>
  <c r="I4813" i="4"/>
  <c r="Z4813" i="4" s="1"/>
  <c r="T4812" i="4"/>
  <c r="V4812" i="4" s="1"/>
  <c r="L4815" i="4"/>
  <c r="AC4815" i="4" s="1"/>
  <c r="F4817" i="6"/>
  <c r="F4812" i="4"/>
  <c r="AJ4814" i="9" l="1"/>
  <c r="AK4814" i="9" s="1"/>
  <c r="S4814" i="9"/>
  <c r="U4814" i="9" s="1"/>
  <c r="H4815" i="9"/>
  <c r="Y4815" i="9" s="1"/>
  <c r="R4815" i="9"/>
  <c r="AI4815" i="9" s="1"/>
  <c r="M4818" i="8"/>
  <c r="AD4818" i="8" s="1"/>
  <c r="P4820" i="8"/>
  <c r="AG4820" i="8" s="1"/>
  <c r="M4818" i="6"/>
  <c r="AD4818" i="6" s="1"/>
  <c r="P4820" i="6"/>
  <c r="AG4820" i="6" s="1"/>
  <c r="V4814" i="6"/>
  <c r="E4814" i="6"/>
  <c r="G4814" i="6" s="1"/>
  <c r="J4816" i="8"/>
  <c r="AA4816" i="8" s="1"/>
  <c r="J4816" i="6"/>
  <c r="AA4816" i="6" s="1"/>
  <c r="E4812" i="4"/>
  <c r="G4812" i="4" s="1"/>
  <c r="J4814" i="4"/>
  <c r="AA4814" i="4" s="1"/>
  <c r="R4815" i="6" l="1"/>
  <c r="AI4815" i="6" s="1"/>
  <c r="X4814" i="6"/>
  <c r="AJ4814" i="6" s="1"/>
  <c r="AK4814" i="6" s="1"/>
  <c r="R4813" i="4"/>
  <c r="AI4813" i="4" s="1"/>
  <c r="X4812" i="4"/>
  <c r="AJ4812" i="4" s="1"/>
  <c r="AK4812" i="4" s="1"/>
  <c r="T4815" i="9"/>
  <c r="I4816" i="9"/>
  <c r="Z4816" i="9" s="1"/>
  <c r="Q4821" i="8"/>
  <c r="AH4821" i="8" s="1"/>
  <c r="N4819" i="8"/>
  <c r="AE4819" i="8" s="1"/>
  <c r="Q4821" i="6"/>
  <c r="AH4821" i="6" s="1"/>
  <c r="N4819" i="6"/>
  <c r="AE4819" i="6" s="1"/>
  <c r="K4817" i="6"/>
  <c r="AB4817" i="6" s="1"/>
  <c r="K4817" i="8"/>
  <c r="AB4817" i="8" s="1"/>
  <c r="H4815" i="6"/>
  <c r="Y4815" i="6" s="1"/>
  <c r="S4814" i="6"/>
  <c r="U4814" i="6" s="1"/>
  <c r="K4815" i="4"/>
  <c r="AB4815" i="4" s="1"/>
  <c r="H4813" i="4"/>
  <c r="Y4813" i="4" s="1"/>
  <c r="S4812" i="4"/>
  <c r="U4812" i="4" s="1"/>
  <c r="F4818" i="9"/>
  <c r="V4815" i="9" l="1"/>
  <c r="E4815" i="9"/>
  <c r="G4815" i="9" s="1"/>
  <c r="X4815" i="9" s="1"/>
  <c r="O4820" i="8"/>
  <c r="AF4820" i="8" s="1"/>
  <c r="O4820" i="6"/>
  <c r="AF4820" i="6" s="1"/>
  <c r="L4818" i="8"/>
  <c r="AC4818" i="8" s="1"/>
  <c r="T4815" i="6"/>
  <c r="I4816" i="6"/>
  <c r="Z4816" i="6" s="1"/>
  <c r="L4818" i="6"/>
  <c r="AC4818" i="6" s="1"/>
  <c r="I4814" i="4"/>
  <c r="Z4814" i="4" s="1"/>
  <c r="T4813" i="4"/>
  <c r="V4813" i="4" s="1"/>
  <c r="L4816" i="4"/>
  <c r="AC4816" i="4" s="1"/>
  <c r="F4818" i="6"/>
  <c r="F4813" i="4"/>
  <c r="R4816" i="9" l="1"/>
  <c r="AI4816" i="9" s="1"/>
  <c r="AJ4815" i="9"/>
  <c r="AK4815" i="9" s="1"/>
  <c r="S4815" i="9"/>
  <c r="U4815" i="9" s="1"/>
  <c r="H4816" i="9"/>
  <c r="Y4816" i="9" s="1"/>
  <c r="M4819" i="8"/>
  <c r="AD4819" i="8" s="1"/>
  <c r="P4821" i="8"/>
  <c r="AG4821" i="8" s="1"/>
  <c r="M4819" i="6"/>
  <c r="AD4819" i="6" s="1"/>
  <c r="P4821" i="6"/>
  <c r="AG4821" i="6" s="1"/>
  <c r="J4817" i="6"/>
  <c r="AA4817" i="6" s="1"/>
  <c r="V4815" i="6"/>
  <c r="E4815" i="6"/>
  <c r="G4815" i="6" s="1"/>
  <c r="J4817" i="8"/>
  <c r="AA4817" i="8" s="1"/>
  <c r="E4813" i="4"/>
  <c r="G4813" i="4" s="1"/>
  <c r="J4815" i="4"/>
  <c r="AA4815" i="4" s="1"/>
  <c r="R4816" i="6" l="1"/>
  <c r="AI4816" i="6" s="1"/>
  <c r="X4815" i="6"/>
  <c r="AJ4815" i="6" s="1"/>
  <c r="AK4815" i="6" s="1"/>
  <c r="R4814" i="4"/>
  <c r="AI4814" i="4" s="1"/>
  <c r="X4813" i="4"/>
  <c r="AJ4813" i="4" s="1"/>
  <c r="AK4813" i="4" s="1"/>
  <c r="T4816" i="9"/>
  <c r="I4817" i="9"/>
  <c r="Z4817" i="9" s="1"/>
  <c r="Q4822" i="8"/>
  <c r="AH4822" i="8" s="1"/>
  <c r="N4820" i="8"/>
  <c r="AE4820" i="8" s="1"/>
  <c r="Q4822" i="6"/>
  <c r="AH4822" i="6" s="1"/>
  <c r="N4820" i="6"/>
  <c r="AE4820" i="6" s="1"/>
  <c r="K4818" i="8"/>
  <c r="AB4818" i="8" s="1"/>
  <c r="H4816" i="6"/>
  <c r="Y4816" i="6" s="1"/>
  <c r="S4815" i="6"/>
  <c r="U4815" i="6" s="1"/>
  <c r="K4818" i="6"/>
  <c r="AB4818" i="6" s="1"/>
  <c r="K4816" i="4"/>
  <c r="AB4816" i="4" s="1"/>
  <c r="H4814" i="4"/>
  <c r="Y4814" i="4" s="1"/>
  <c r="S4813" i="4"/>
  <c r="U4813" i="4" s="1"/>
  <c r="F4819" i="9"/>
  <c r="V4816" i="9" l="1"/>
  <c r="E4816" i="9"/>
  <c r="G4816" i="9" s="1"/>
  <c r="X4816" i="9" s="1"/>
  <c r="O4821" i="8"/>
  <c r="AF4821" i="8" s="1"/>
  <c r="O4821" i="6"/>
  <c r="AF4821" i="6" s="1"/>
  <c r="L4819" i="6"/>
  <c r="AC4819" i="6" s="1"/>
  <c r="I4817" i="6"/>
  <c r="Z4817" i="6" s="1"/>
  <c r="T4816" i="6"/>
  <c r="L4819" i="8"/>
  <c r="AC4819" i="8" s="1"/>
  <c r="I4815" i="4"/>
  <c r="Z4815" i="4" s="1"/>
  <c r="T4814" i="4"/>
  <c r="V4814" i="4" s="1"/>
  <c r="L4817" i="4"/>
  <c r="AC4817" i="4" s="1"/>
  <c r="F4814" i="4"/>
  <c r="F4819" i="6"/>
  <c r="H4817" i="9" l="1"/>
  <c r="Y4817" i="9" s="1"/>
  <c r="R4817" i="9"/>
  <c r="AI4817" i="9" s="1"/>
  <c r="S4816" i="9"/>
  <c r="U4816" i="9" s="1"/>
  <c r="AJ4816" i="9"/>
  <c r="AK4816" i="9" s="1"/>
  <c r="M4820" i="8"/>
  <c r="AD4820" i="8" s="1"/>
  <c r="P4822" i="8"/>
  <c r="AG4822" i="8" s="1"/>
  <c r="M4820" i="6"/>
  <c r="AD4820" i="6" s="1"/>
  <c r="P4822" i="6"/>
  <c r="AG4822" i="6" s="1"/>
  <c r="V4816" i="6"/>
  <c r="E4816" i="6"/>
  <c r="G4816" i="6" s="1"/>
  <c r="J4818" i="6"/>
  <c r="AA4818" i="6" s="1"/>
  <c r="J4818" i="8"/>
  <c r="AA4818" i="8" s="1"/>
  <c r="E4814" i="4"/>
  <c r="G4814" i="4" s="1"/>
  <c r="J4816" i="4"/>
  <c r="AA4816" i="4" s="1"/>
  <c r="R4817" i="6" l="1"/>
  <c r="AI4817" i="6" s="1"/>
  <c r="X4816" i="6"/>
  <c r="AJ4816" i="6" s="1"/>
  <c r="AK4816" i="6" s="1"/>
  <c r="R4815" i="4"/>
  <c r="AI4815" i="4" s="1"/>
  <c r="X4814" i="4"/>
  <c r="AJ4814" i="4" s="1"/>
  <c r="AK4814" i="4" s="1"/>
  <c r="T4817" i="9"/>
  <c r="I4818" i="9"/>
  <c r="Z4818" i="9" s="1"/>
  <c r="Q4823" i="8"/>
  <c r="AH4823" i="8" s="1"/>
  <c r="N4821" i="8"/>
  <c r="AE4821" i="8" s="1"/>
  <c r="Q4823" i="6"/>
  <c r="AH4823" i="6" s="1"/>
  <c r="N4821" i="6"/>
  <c r="AE4821" i="6" s="1"/>
  <c r="K4819" i="8"/>
  <c r="AB4819" i="8" s="1"/>
  <c r="K4819" i="6"/>
  <c r="AB4819" i="6" s="1"/>
  <c r="H4817" i="6"/>
  <c r="Y4817" i="6" s="1"/>
  <c r="S4816" i="6"/>
  <c r="U4816" i="6" s="1"/>
  <c r="K4817" i="4"/>
  <c r="AB4817" i="4" s="1"/>
  <c r="H4815" i="4"/>
  <c r="Y4815" i="4" s="1"/>
  <c r="S4814" i="4"/>
  <c r="U4814" i="4" s="1"/>
  <c r="F4820" i="9"/>
  <c r="V4817" i="9" l="1"/>
  <c r="E4817" i="9"/>
  <c r="G4817" i="9" s="1"/>
  <c r="X4817" i="9" s="1"/>
  <c r="O4822" i="8"/>
  <c r="AF4822" i="8" s="1"/>
  <c r="O4822" i="6"/>
  <c r="AF4822" i="6" s="1"/>
  <c r="L4820" i="6"/>
  <c r="AC4820" i="6" s="1"/>
  <c r="L4820" i="8"/>
  <c r="AC4820" i="8" s="1"/>
  <c r="T4817" i="6"/>
  <c r="I4818" i="6"/>
  <c r="Z4818" i="6" s="1"/>
  <c r="I4816" i="4"/>
  <c r="Z4816" i="4" s="1"/>
  <c r="T4815" i="4"/>
  <c r="V4815" i="4" s="1"/>
  <c r="L4818" i="4"/>
  <c r="AC4818" i="4" s="1"/>
  <c r="F4815" i="4"/>
  <c r="F4820" i="6"/>
  <c r="AJ4817" i="9" l="1"/>
  <c r="AK4817" i="9" s="1"/>
  <c r="S4817" i="9"/>
  <c r="U4817" i="9" s="1"/>
  <c r="H4818" i="9"/>
  <c r="Y4818" i="9" s="1"/>
  <c r="R4818" i="9"/>
  <c r="AI4818" i="9" s="1"/>
  <c r="M4821" i="8"/>
  <c r="AD4821" i="8" s="1"/>
  <c r="P4823" i="8"/>
  <c r="AG4823" i="8" s="1"/>
  <c r="M4821" i="6"/>
  <c r="AD4821" i="6" s="1"/>
  <c r="P4823" i="6"/>
  <c r="AG4823" i="6" s="1"/>
  <c r="E4817" i="6"/>
  <c r="G4817" i="6" s="1"/>
  <c r="V4817" i="6"/>
  <c r="J4819" i="8"/>
  <c r="AA4819" i="8" s="1"/>
  <c r="J4819" i="6"/>
  <c r="AA4819" i="6" s="1"/>
  <c r="E4815" i="4"/>
  <c r="G4815" i="4" s="1"/>
  <c r="J4817" i="4"/>
  <c r="AA4817" i="4" s="1"/>
  <c r="R4818" i="6" l="1"/>
  <c r="AI4818" i="6" s="1"/>
  <c r="X4817" i="6"/>
  <c r="R4816" i="4"/>
  <c r="AI4816" i="4" s="1"/>
  <c r="X4815" i="4"/>
  <c r="AJ4815" i="4" s="1"/>
  <c r="AK4815" i="4" s="1"/>
  <c r="T4818" i="9"/>
  <c r="I4819" i="9"/>
  <c r="Z4819" i="9" s="1"/>
  <c r="Q4824" i="8"/>
  <c r="AH4824" i="8" s="1"/>
  <c r="N4822" i="8"/>
  <c r="AE4822" i="8" s="1"/>
  <c r="Q4824" i="6"/>
  <c r="AH4824" i="6" s="1"/>
  <c r="N4822" i="6"/>
  <c r="AE4822" i="6" s="1"/>
  <c r="K4820" i="6"/>
  <c r="AB4820" i="6" s="1"/>
  <c r="K4820" i="8"/>
  <c r="AB4820" i="8" s="1"/>
  <c r="H4818" i="6"/>
  <c r="Y4818" i="6" s="1"/>
  <c r="S4817" i="6"/>
  <c r="U4817" i="6" s="1"/>
  <c r="AJ4817" i="6"/>
  <c r="AK4817" i="6" s="1"/>
  <c r="K4818" i="4"/>
  <c r="AB4818" i="4" s="1"/>
  <c r="H4816" i="4"/>
  <c r="Y4816" i="4" s="1"/>
  <c r="S4815" i="4"/>
  <c r="U4815" i="4" s="1"/>
  <c r="F4821" i="9"/>
  <c r="V4818" i="9" l="1"/>
  <c r="E4818" i="9"/>
  <c r="G4818" i="9" s="1"/>
  <c r="X4818" i="9" s="1"/>
  <c r="O4823" i="8"/>
  <c r="AF4823" i="8" s="1"/>
  <c r="O4823" i="6"/>
  <c r="AF4823" i="6" s="1"/>
  <c r="L4821" i="8"/>
  <c r="AC4821" i="8" s="1"/>
  <c r="T4818" i="6"/>
  <c r="I4819" i="6"/>
  <c r="Z4819" i="6" s="1"/>
  <c r="L4821" i="6"/>
  <c r="AC4821" i="6" s="1"/>
  <c r="T4816" i="4"/>
  <c r="V4816" i="4" s="1"/>
  <c r="I4817" i="4"/>
  <c r="Z4817" i="4" s="1"/>
  <c r="L4819" i="4"/>
  <c r="AC4819" i="4" s="1"/>
  <c r="F4816" i="4"/>
  <c r="F4821" i="6"/>
  <c r="S4818" i="9" l="1"/>
  <c r="U4818" i="9" s="1"/>
  <c r="R4819" i="9"/>
  <c r="AI4819" i="9" s="1"/>
  <c r="AJ4818" i="9"/>
  <c r="AK4818" i="9" s="1"/>
  <c r="H4819" i="9"/>
  <c r="Y4819" i="9" s="1"/>
  <c r="P4824" i="8"/>
  <c r="AG4824" i="8" s="1"/>
  <c r="M4822" i="8"/>
  <c r="AD4822" i="8" s="1"/>
  <c r="M4822" i="6"/>
  <c r="AD4822" i="6" s="1"/>
  <c r="P4824" i="6"/>
  <c r="AG4824" i="6" s="1"/>
  <c r="J4820" i="6"/>
  <c r="AA4820" i="6" s="1"/>
  <c r="V4818" i="6"/>
  <c r="E4818" i="6"/>
  <c r="G4818" i="6" s="1"/>
  <c r="J4820" i="8"/>
  <c r="AA4820" i="8" s="1"/>
  <c r="J4818" i="4"/>
  <c r="AA4818" i="4" s="1"/>
  <c r="E4816" i="4"/>
  <c r="G4816" i="4" s="1"/>
  <c r="R4819" i="6" l="1"/>
  <c r="AI4819" i="6" s="1"/>
  <c r="X4818" i="6"/>
  <c r="AJ4818" i="6" s="1"/>
  <c r="AK4818" i="6" s="1"/>
  <c r="R4817" i="4"/>
  <c r="AI4817" i="4" s="1"/>
  <c r="X4816" i="4"/>
  <c r="AJ4816" i="4" s="1"/>
  <c r="AK4816" i="4" s="1"/>
  <c r="T4819" i="9"/>
  <c r="I4820" i="9"/>
  <c r="Z4820" i="9" s="1"/>
  <c r="N4823" i="8"/>
  <c r="AE4823" i="8" s="1"/>
  <c r="Q4825" i="8"/>
  <c r="AH4825" i="8" s="1"/>
  <c r="Q4825" i="6"/>
  <c r="AH4825" i="6" s="1"/>
  <c r="N4823" i="6"/>
  <c r="AE4823" i="6" s="1"/>
  <c r="K4821" i="8"/>
  <c r="AB4821" i="8" s="1"/>
  <c r="H4819" i="6"/>
  <c r="Y4819" i="6" s="1"/>
  <c r="S4818" i="6"/>
  <c r="U4818" i="6" s="1"/>
  <c r="K4821" i="6"/>
  <c r="AB4821" i="6" s="1"/>
  <c r="H4817" i="4"/>
  <c r="Y4817" i="4" s="1"/>
  <c r="S4816" i="4"/>
  <c r="U4816" i="4" s="1"/>
  <c r="K4819" i="4"/>
  <c r="AB4819" i="4" s="1"/>
  <c r="F4822" i="9"/>
  <c r="V4819" i="9" l="1"/>
  <c r="E4819" i="9"/>
  <c r="G4819" i="9" s="1"/>
  <c r="X4819" i="9" s="1"/>
  <c r="O4824" i="8"/>
  <c r="AF4824" i="8" s="1"/>
  <c r="O4824" i="6"/>
  <c r="AF4824" i="6" s="1"/>
  <c r="I4820" i="6"/>
  <c r="Z4820" i="6" s="1"/>
  <c r="T4819" i="6"/>
  <c r="L4822" i="6"/>
  <c r="AC4822" i="6" s="1"/>
  <c r="L4822" i="8"/>
  <c r="AC4822" i="8" s="1"/>
  <c r="L4820" i="4"/>
  <c r="AC4820" i="4" s="1"/>
  <c r="I4818" i="4"/>
  <c r="Z4818" i="4" s="1"/>
  <c r="T4817" i="4"/>
  <c r="V4817" i="4" s="1"/>
  <c r="F4817" i="4"/>
  <c r="F4822" i="6"/>
  <c r="AJ4819" i="9" l="1"/>
  <c r="AK4819" i="9" s="1"/>
  <c r="S4819" i="9"/>
  <c r="U4819" i="9" s="1"/>
  <c r="H4820" i="9"/>
  <c r="Y4820" i="9" s="1"/>
  <c r="R4820" i="9"/>
  <c r="AI4820" i="9" s="1"/>
  <c r="M4823" i="8"/>
  <c r="AD4823" i="8" s="1"/>
  <c r="P4825" i="8"/>
  <c r="AG4825" i="8" s="1"/>
  <c r="M4823" i="6"/>
  <c r="AD4823" i="6" s="1"/>
  <c r="P4825" i="6"/>
  <c r="AG4825" i="6" s="1"/>
  <c r="J4821" i="8"/>
  <c r="AA4821" i="8" s="1"/>
  <c r="V4819" i="6"/>
  <c r="E4819" i="6"/>
  <c r="G4819" i="6" s="1"/>
  <c r="J4821" i="6"/>
  <c r="AA4821" i="6" s="1"/>
  <c r="J4819" i="4"/>
  <c r="AA4819" i="4" s="1"/>
  <c r="E4817" i="4"/>
  <c r="G4817" i="4" s="1"/>
  <c r="R4820" i="6" l="1"/>
  <c r="AI4820" i="6" s="1"/>
  <c r="X4819" i="6"/>
  <c r="AJ4819" i="6" s="1"/>
  <c r="AK4819" i="6" s="1"/>
  <c r="R4818" i="4"/>
  <c r="AI4818" i="4" s="1"/>
  <c r="X4817" i="4"/>
  <c r="AJ4817" i="4" s="1"/>
  <c r="AK4817" i="4" s="1"/>
  <c r="T4820" i="9"/>
  <c r="I4821" i="9"/>
  <c r="Z4821" i="9" s="1"/>
  <c r="Q4826" i="8"/>
  <c r="AH4826" i="8" s="1"/>
  <c r="N4824" i="8"/>
  <c r="AE4824" i="8" s="1"/>
  <c r="Q4826" i="6"/>
  <c r="AH4826" i="6" s="1"/>
  <c r="N4824" i="6"/>
  <c r="AE4824" i="6" s="1"/>
  <c r="K4822" i="6"/>
  <c r="AB4822" i="6" s="1"/>
  <c r="H4820" i="6"/>
  <c r="Y4820" i="6" s="1"/>
  <c r="S4819" i="6"/>
  <c r="U4819" i="6" s="1"/>
  <c r="K4822" i="8"/>
  <c r="AB4822" i="8" s="1"/>
  <c r="H4818" i="4"/>
  <c r="Y4818" i="4" s="1"/>
  <c r="S4817" i="4"/>
  <c r="U4817" i="4" s="1"/>
  <c r="K4820" i="4"/>
  <c r="AB4820" i="4" s="1"/>
  <c r="F4823" i="9"/>
  <c r="V4820" i="9" l="1"/>
  <c r="E4820" i="9"/>
  <c r="G4820" i="9" s="1"/>
  <c r="X4820" i="9" s="1"/>
  <c r="O4825" i="8"/>
  <c r="AF4825" i="8" s="1"/>
  <c r="O4825" i="6"/>
  <c r="AF4825" i="6" s="1"/>
  <c r="L4823" i="8"/>
  <c r="AC4823" i="8" s="1"/>
  <c r="I4821" i="6"/>
  <c r="Z4821" i="6" s="1"/>
  <c r="T4820" i="6"/>
  <c r="L4823" i="6"/>
  <c r="AC4823" i="6" s="1"/>
  <c r="I4819" i="4"/>
  <c r="Z4819" i="4" s="1"/>
  <c r="T4818" i="4"/>
  <c r="V4818" i="4" s="1"/>
  <c r="L4821" i="4"/>
  <c r="AC4821" i="4" s="1"/>
  <c r="F4818" i="4"/>
  <c r="F4823" i="6"/>
  <c r="S4820" i="9" l="1"/>
  <c r="U4820" i="9" s="1"/>
  <c r="AJ4820" i="9"/>
  <c r="AK4820" i="9" s="1"/>
  <c r="H4821" i="9"/>
  <c r="Y4821" i="9" s="1"/>
  <c r="R4821" i="9"/>
  <c r="AI4821" i="9" s="1"/>
  <c r="P4826" i="8"/>
  <c r="AG4826" i="8" s="1"/>
  <c r="M4824" i="8"/>
  <c r="AD4824" i="8" s="1"/>
  <c r="M4824" i="6"/>
  <c r="AD4824" i="6" s="1"/>
  <c r="P4826" i="6"/>
  <c r="AG4826" i="6" s="1"/>
  <c r="V4820" i="6"/>
  <c r="E4820" i="6"/>
  <c r="G4820" i="6" s="1"/>
  <c r="J4822" i="6"/>
  <c r="AA4822" i="6" s="1"/>
  <c r="J4822" i="8"/>
  <c r="AA4822" i="8" s="1"/>
  <c r="E4818" i="4"/>
  <c r="G4818" i="4" s="1"/>
  <c r="J4820" i="4"/>
  <c r="AA4820" i="4" s="1"/>
  <c r="R4821" i="6" l="1"/>
  <c r="AI4821" i="6" s="1"/>
  <c r="X4820" i="6"/>
  <c r="AJ4820" i="6" s="1"/>
  <c r="AK4820" i="6" s="1"/>
  <c r="R4819" i="4"/>
  <c r="AI4819" i="4" s="1"/>
  <c r="X4818" i="4"/>
  <c r="AJ4818" i="4" s="1"/>
  <c r="AK4818" i="4" s="1"/>
  <c r="T4821" i="9"/>
  <c r="I4822" i="9"/>
  <c r="Z4822" i="9" s="1"/>
  <c r="N4825" i="8"/>
  <c r="AE4825" i="8" s="1"/>
  <c r="Q4827" i="8"/>
  <c r="AH4827" i="8" s="1"/>
  <c r="Q4827" i="6"/>
  <c r="AH4827" i="6" s="1"/>
  <c r="N4825" i="6"/>
  <c r="AE4825" i="6" s="1"/>
  <c r="K4823" i="8"/>
  <c r="AB4823" i="8" s="1"/>
  <c r="K4823" i="6"/>
  <c r="AB4823" i="6" s="1"/>
  <c r="H4821" i="6"/>
  <c r="Y4821" i="6" s="1"/>
  <c r="S4820" i="6"/>
  <c r="U4820" i="6" s="1"/>
  <c r="K4821" i="4"/>
  <c r="AB4821" i="4" s="1"/>
  <c r="H4819" i="4"/>
  <c r="Y4819" i="4" s="1"/>
  <c r="S4818" i="4"/>
  <c r="U4818" i="4" s="1"/>
  <c r="F4824" i="9"/>
  <c r="V4821" i="9" l="1"/>
  <c r="E4821" i="9"/>
  <c r="G4821" i="9" s="1"/>
  <c r="X4821" i="9" s="1"/>
  <c r="O4826" i="8"/>
  <c r="AF4826" i="8" s="1"/>
  <c r="O4826" i="6"/>
  <c r="AF4826" i="6" s="1"/>
  <c r="L4824" i="6"/>
  <c r="AC4824" i="6" s="1"/>
  <c r="T4821" i="6"/>
  <c r="I4822" i="6"/>
  <c r="Z4822" i="6" s="1"/>
  <c r="L4824" i="8"/>
  <c r="AC4824" i="8" s="1"/>
  <c r="T4819" i="4"/>
  <c r="V4819" i="4" s="1"/>
  <c r="I4820" i="4"/>
  <c r="Z4820" i="4" s="1"/>
  <c r="L4822" i="4"/>
  <c r="AC4822" i="4" s="1"/>
  <c r="F4824" i="6"/>
  <c r="F4819" i="4"/>
  <c r="R4822" i="9" l="1"/>
  <c r="AI4822" i="9" s="1"/>
  <c r="AJ4821" i="9"/>
  <c r="AK4821" i="9" s="1"/>
  <c r="S4821" i="9"/>
  <c r="U4821" i="9" s="1"/>
  <c r="H4822" i="9"/>
  <c r="Y4822" i="9" s="1"/>
  <c r="M4825" i="8"/>
  <c r="AD4825" i="8" s="1"/>
  <c r="P4827" i="8"/>
  <c r="AG4827" i="8" s="1"/>
  <c r="M4825" i="6"/>
  <c r="AD4825" i="6" s="1"/>
  <c r="P4827" i="6"/>
  <c r="AG4827" i="6" s="1"/>
  <c r="J4823" i="6"/>
  <c r="AA4823" i="6" s="1"/>
  <c r="V4821" i="6"/>
  <c r="E4821" i="6"/>
  <c r="G4821" i="6" s="1"/>
  <c r="J4823" i="8"/>
  <c r="AA4823" i="8" s="1"/>
  <c r="J4821" i="4"/>
  <c r="AA4821" i="4" s="1"/>
  <c r="E4819" i="4"/>
  <c r="G4819" i="4" s="1"/>
  <c r="R4822" i="6" l="1"/>
  <c r="AI4822" i="6" s="1"/>
  <c r="X4821" i="6"/>
  <c r="AJ4821" i="6" s="1"/>
  <c r="AK4821" i="6" s="1"/>
  <c r="R4820" i="4"/>
  <c r="AI4820" i="4" s="1"/>
  <c r="X4819" i="4"/>
  <c r="AJ4819" i="4" s="1"/>
  <c r="AK4819" i="4" s="1"/>
  <c r="T4822" i="9"/>
  <c r="I4823" i="9"/>
  <c r="Z4823" i="9" s="1"/>
  <c r="Q4828" i="8"/>
  <c r="AH4828" i="8" s="1"/>
  <c r="N4826" i="8"/>
  <c r="AE4826" i="8" s="1"/>
  <c r="Q4828" i="6"/>
  <c r="AH4828" i="6" s="1"/>
  <c r="N4826" i="6"/>
  <c r="AE4826" i="6" s="1"/>
  <c r="K4824" i="8"/>
  <c r="AB4824" i="8" s="1"/>
  <c r="H4822" i="6"/>
  <c r="Y4822" i="6" s="1"/>
  <c r="S4821" i="6"/>
  <c r="U4821" i="6" s="1"/>
  <c r="K4824" i="6"/>
  <c r="AB4824" i="6" s="1"/>
  <c r="H4820" i="4"/>
  <c r="Y4820" i="4" s="1"/>
  <c r="S4819" i="4"/>
  <c r="U4819" i="4" s="1"/>
  <c r="K4822" i="4"/>
  <c r="AB4822" i="4" s="1"/>
  <c r="F4825" i="9"/>
  <c r="V4822" i="9" l="1"/>
  <c r="E4822" i="9"/>
  <c r="G4822" i="9" s="1"/>
  <c r="X4822" i="9" s="1"/>
  <c r="O4827" i="8"/>
  <c r="AF4827" i="8" s="1"/>
  <c r="O4827" i="6"/>
  <c r="AF4827" i="6" s="1"/>
  <c r="L4825" i="6"/>
  <c r="AC4825" i="6" s="1"/>
  <c r="T4822" i="6"/>
  <c r="I4823" i="6"/>
  <c r="Z4823" i="6" s="1"/>
  <c r="L4825" i="8"/>
  <c r="AC4825" i="8" s="1"/>
  <c r="L4823" i="4"/>
  <c r="AC4823" i="4" s="1"/>
  <c r="I4821" i="4"/>
  <c r="Z4821" i="4" s="1"/>
  <c r="T4820" i="4"/>
  <c r="V4820" i="4" s="1"/>
  <c r="F4820" i="4"/>
  <c r="F4825" i="6"/>
  <c r="AJ4822" i="9" l="1"/>
  <c r="AK4822" i="9" s="1"/>
  <c r="S4822" i="9"/>
  <c r="U4822" i="9" s="1"/>
  <c r="R4823" i="9"/>
  <c r="AI4823" i="9" s="1"/>
  <c r="H4823" i="9"/>
  <c r="Y4823" i="9" s="1"/>
  <c r="M4826" i="8"/>
  <c r="AD4826" i="8" s="1"/>
  <c r="P4828" i="8"/>
  <c r="AG4828" i="8" s="1"/>
  <c r="M4826" i="6"/>
  <c r="AD4826" i="6" s="1"/>
  <c r="P4828" i="6"/>
  <c r="AG4828" i="6" s="1"/>
  <c r="J4824" i="8"/>
  <c r="AA4824" i="8" s="1"/>
  <c r="J4824" i="6"/>
  <c r="AA4824" i="6" s="1"/>
  <c r="V4822" i="6"/>
  <c r="E4822" i="6"/>
  <c r="G4822" i="6" s="1"/>
  <c r="J4822" i="4"/>
  <c r="AA4822" i="4" s="1"/>
  <c r="E4820" i="4"/>
  <c r="G4820" i="4" s="1"/>
  <c r="R4823" i="6" l="1"/>
  <c r="AI4823" i="6" s="1"/>
  <c r="X4822" i="6"/>
  <c r="AJ4822" i="6" s="1"/>
  <c r="AK4822" i="6" s="1"/>
  <c r="R4821" i="4"/>
  <c r="AI4821" i="4" s="1"/>
  <c r="X4820" i="4"/>
  <c r="AJ4820" i="4" s="1"/>
  <c r="AK4820" i="4" s="1"/>
  <c r="T4823" i="9"/>
  <c r="I4824" i="9"/>
  <c r="Z4824" i="9" s="1"/>
  <c r="Q4829" i="8"/>
  <c r="AH4829" i="8" s="1"/>
  <c r="N4827" i="8"/>
  <c r="AE4827" i="8" s="1"/>
  <c r="Q4829" i="6"/>
  <c r="AH4829" i="6" s="1"/>
  <c r="N4827" i="6"/>
  <c r="AE4827" i="6" s="1"/>
  <c r="S4822" i="6"/>
  <c r="U4822" i="6" s="1"/>
  <c r="H4823" i="6"/>
  <c r="Y4823" i="6" s="1"/>
  <c r="K4825" i="6"/>
  <c r="AB4825" i="6" s="1"/>
  <c r="K4825" i="8"/>
  <c r="AB4825" i="8" s="1"/>
  <c r="H4821" i="4"/>
  <c r="Y4821" i="4" s="1"/>
  <c r="S4820" i="4"/>
  <c r="U4820" i="4" s="1"/>
  <c r="K4823" i="4"/>
  <c r="AB4823" i="4" s="1"/>
  <c r="F4826" i="9"/>
  <c r="V4823" i="9" l="1"/>
  <c r="E4823" i="9"/>
  <c r="G4823" i="9" s="1"/>
  <c r="X4823" i="9" s="1"/>
  <c r="O4828" i="8"/>
  <c r="AF4828" i="8" s="1"/>
  <c r="O4828" i="6"/>
  <c r="AF4828" i="6" s="1"/>
  <c r="L4826" i="8"/>
  <c r="AC4826" i="8" s="1"/>
  <c r="L4826" i="6"/>
  <c r="AC4826" i="6" s="1"/>
  <c r="T4823" i="6"/>
  <c r="I4824" i="6"/>
  <c r="Z4824" i="6" s="1"/>
  <c r="L4824" i="4"/>
  <c r="AC4824" i="4" s="1"/>
  <c r="T4821" i="4"/>
  <c r="V4821" i="4" s="1"/>
  <c r="I4822" i="4"/>
  <c r="Z4822" i="4" s="1"/>
  <c r="F4821" i="4"/>
  <c r="F4826" i="6"/>
  <c r="S4823" i="9" l="1"/>
  <c r="U4823" i="9" s="1"/>
  <c r="R4824" i="9"/>
  <c r="AI4824" i="9" s="1"/>
  <c r="AJ4823" i="9"/>
  <c r="AK4823" i="9" s="1"/>
  <c r="H4824" i="9"/>
  <c r="Y4824" i="9" s="1"/>
  <c r="M4827" i="8"/>
  <c r="AD4827" i="8" s="1"/>
  <c r="P4829" i="8"/>
  <c r="AG4829" i="8" s="1"/>
  <c r="M4827" i="6"/>
  <c r="AD4827" i="6" s="1"/>
  <c r="P4829" i="6"/>
  <c r="AG4829" i="6" s="1"/>
  <c r="J4825" i="6"/>
  <c r="AA4825" i="6" s="1"/>
  <c r="E4823" i="6"/>
  <c r="G4823" i="6" s="1"/>
  <c r="V4823" i="6"/>
  <c r="J4825" i="8"/>
  <c r="AA4825" i="8" s="1"/>
  <c r="E4821" i="4"/>
  <c r="G4821" i="4" s="1"/>
  <c r="J4823" i="4"/>
  <c r="AA4823" i="4" s="1"/>
  <c r="R4824" i="6" l="1"/>
  <c r="AI4824" i="6" s="1"/>
  <c r="X4823" i="6"/>
  <c r="AJ4823" i="6" s="1"/>
  <c r="AK4823" i="6" s="1"/>
  <c r="R4822" i="4"/>
  <c r="AI4822" i="4" s="1"/>
  <c r="X4821" i="4"/>
  <c r="AJ4821" i="4" s="1"/>
  <c r="AK4821" i="4" s="1"/>
  <c r="T4824" i="9"/>
  <c r="I4825" i="9"/>
  <c r="Z4825" i="9" s="1"/>
  <c r="Q4830" i="8"/>
  <c r="AH4830" i="8" s="1"/>
  <c r="N4828" i="8"/>
  <c r="AE4828" i="8" s="1"/>
  <c r="Q4830" i="6"/>
  <c r="AH4830" i="6" s="1"/>
  <c r="N4828" i="6"/>
  <c r="AE4828" i="6" s="1"/>
  <c r="K4826" i="8"/>
  <c r="AB4826" i="8" s="1"/>
  <c r="H4824" i="6"/>
  <c r="Y4824" i="6" s="1"/>
  <c r="S4823" i="6"/>
  <c r="U4823" i="6" s="1"/>
  <c r="K4826" i="6"/>
  <c r="AB4826" i="6" s="1"/>
  <c r="K4824" i="4"/>
  <c r="AB4824" i="4" s="1"/>
  <c r="S4821" i="4"/>
  <c r="U4821" i="4" s="1"/>
  <c r="H4822" i="4"/>
  <c r="Y4822" i="4" s="1"/>
  <c r="F4827" i="9"/>
  <c r="V4824" i="9" l="1"/>
  <c r="E4824" i="9"/>
  <c r="G4824" i="9" s="1"/>
  <c r="X4824" i="9" s="1"/>
  <c r="O4829" i="8"/>
  <c r="AF4829" i="8" s="1"/>
  <c r="O4829" i="6"/>
  <c r="AF4829" i="6" s="1"/>
  <c r="T4824" i="6"/>
  <c r="I4825" i="6"/>
  <c r="Z4825" i="6" s="1"/>
  <c r="L4827" i="6"/>
  <c r="AC4827" i="6" s="1"/>
  <c r="L4827" i="8"/>
  <c r="AC4827" i="8" s="1"/>
  <c r="T4822" i="4"/>
  <c r="V4822" i="4" s="1"/>
  <c r="I4823" i="4"/>
  <c r="Z4823" i="4" s="1"/>
  <c r="L4825" i="4"/>
  <c r="AC4825" i="4" s="1"/>
  <c r="F4827" i="6"/>
  <c r="F4822" i="4"/>
  <c r="AJ4824" i="9" l="1"/>
  <c r="AK4824" i="9" s="1"/>
  <c r="S4824" i="9"/>
  <c r="U4824" i="9" s="1"/>
  <c r="H4825" i="9"/>
  <c r="Y4825" i="9" s="1"/>
  <c r="R4825" i="9"/>
  <c r="AI4825" i="9" s="1"/>
  <c r="M4828" i="8"/>
  <c r="AD4828" i="8" s="1"/>
  <c r="P4830" i="8"/>
  <c r="AG4830" i="8" s="1"/>
  <c r="M4828" i="6"/>
  <c r="AD4828" i="6" s="1"/>
  <c r="P4830" i="6"/>
  <c r="AG4830" i="6" s="1"/>
  <c r="J4826" i="8"/>
  <c r="AA4826" i="8" s="1"/>
  <c r="J4826" i="6"/>
  <c r="AA4826" i="6" s="1"/>
  <c r="E4824" i="6"/>
  <c r="G4824" i="6" s="1"/>
  <c r="V4824" i="6"/>
  <c r="J4824" i="4"/>
  <c r="AA4824" i="4" s="1"/>
  <c r="E4822" i="4"/>
  <c r="G4822" i="4" s="1"/>
  <c r="R4825" i="6" l="1"/>
  <c r="AI4825" i="6" s="1"/>
  <c r="X4824" i="6"/>
  <c r="AJ4824" i="6" s="1"/>
  <c r="AK4824" i="6" s="1"/>
  <c r="R4823" i="4"/>
  <c r="AI4823" i="4" s="1"/>
  <c r="X4822" i="4"/>
  <c r="AJ4822" i="4" s="1"/>
  <c r="AK4822" i="4" s="1"/>
  <c r="T4825" i="9"/>
  <c r="I4826" i="9"/>
  <c r="Z4826" i="9" s="1"/>
  <c r="Q4831" i="8"/>
  <c r="AH4831" i="8" s="1"/>
  <c r="N4829" i="8"/>
  <c r="AE4829" i="8" s="1"/>
  <c r="Q4831" i="6"/>
  <c r="AH4831" i="6" s="1"/>
  <c r="N4829" i="6"/>
  <c r="AE4829" i="6" s="1"/>
  <c r="H4825" i="6"/>
  <c r="Y4825" i="6" s="1"/>
  <c r="S4824" i="6"/>
  <c r="U4824" i="6" s="1"/>
  <c r="K4827" i="6"/>
  <c r="AB4827" i="6" s="1"/>
  <c r="K4827" i="8"/>
  <c r="AB4827" i="8" s="1"/>
  <c r="H4823" i="4"/>
  <c r="Y4823" i="4" s="1"/>
  <c r="S4822" i="4"/>
  <c r="U4822" i="4" s="1"/>
  <c r="K4825" i="4"/>
  <c r="AB4825" i="4" s="1"/>
  <c r="F4828" i="9"/>
  <c r="V4825" i="9" l="1"/>
  <c r="E4825" i="9"/>
  <c r="G4825" i="9" s="1"/>
  <c r="X4825" i="9" s="1"/>
  <c r="O4830" i="8"/>
  <c r="AF4830" i="8" s="1"/>
  <c r="O4830" i="6"/>
  <c r="AF4830" i="6" s="1"/>
  <c r="L4828" i="8"/>
  <c r="AC4828" i="8" s="1"/>
  <c r="L4828" i="6"/>
  <c r="AC4828" i="6" s="1"/>
  <c r="T4825" i="6"/>
  <c r="I4826" i="6"/>
  <c r="Z4826" i="6" s="1"/>
  <c r="T4823" i="4"/>
  <c r="V4823" i="4" s="1"/>
  <c r="I4824" i="4"/>
  <c r="Z4824" i="4" s="1"/>
  <c r="L4826" i="4"/>
  <c r="AC4826" i="4" s="1"/>
  <c r="F4828" i="6"/>
  <c r="F4823" i="4"/>
  <c r="AJ4825" i="9" l="1"/>
  <c r="AK4825" i="9" s="1"/>
  <c r="S4825" i="9"/>
  <c r="U4825" i="9" s="1"/>
  <c r="H4826" i="9"/>
  <c r="Y4826" i="9" s="1"/>
  <c r="R4826" i="9"/>
  <c r="AI4826" i="9" s="1"/>
  <c r="M4829" i="8"/>
  <c r="AD4829" i="8" s="1"/>
  <c r="P4831" i="8"/>
  <c r="AG4831" i="8" s="1"/>
  <c r="M4829" i="6"/>
  <c r="AD4829" i="6" s="1"/>
  <c r="P4831" i="6"/>
  <c r="AG4831" i="6" s="1"/>
  <c r="V4825" i="6"/>
  <c r="E4825" i="6"/>
  <c r="G4825" i="6" s="1"/>
  <c r="J4827" i="8"/>
  <c r="AA4827" i="8" s="1"/>
  <c r="J4827" i="6"/>
  <c r="AA4827" i="6" s="1"/>
  <c r="J4825" i="4"/>
  <c r="AA4825" i="4" s="1"/>
  <c r="E4823" i="4"/>
  <c r="G4823" i="4" s="1"/>
  <c r="R4826" i="6" l="1"/>
  <c r="AI4826" i="6" s="1"/>
  <c r="X4825" i="6"/>
  <c r="AJ4825" i="6" s="1"/>
  <c r="AK4825" i="6" s="1"/>
  <c r="R4824" i="4"/>
  <c r="AI4824" i="4" s="1"/>
  <c r="X4823" i="4"/>
  <c r="AJ4823" i="4" s="1"/>
  <c r="AK4823" i="4" s="1"/>
  <c r="I4827" i="9"/>
  <c r="Z4827" i="9" s="1"/>
  <c r="T4826" i="9"/>
  <c r="Q4832" i="8"/>
  <c r="AH4832" i="8" s="1"/>
  <c r="N4830" i="8"/>
  <c r="AE4830" i="8" s="1"/>
  <c r="Q4832" i="6"/>
  <c r="AH4832" i="6" s="1"/>
  <c r="N4830" i="6"/>
  <c r="AE4830" i="6" s="1"/>
  <c r="K4828" i="6"/>
  <c r="AB4828" i="6" s="1"/>
  <c r="K4828" i="8"/>
  <c r="AB4828" i="8" s="1"/>
  <c r="H4826" i="6"/>
  <c r="Y4826" i="6" s="1"/>
  <c r="S4825" i="6"/>
  <c r="U4825" i="6" s="1"/>
  <c r="S4823" i="4"/>
  <c r="U4823" i="4" s="1"/>
  <c r="H4824" i="4"/>
  <c r="Y4824" i="4" s="1"/>
  <c r="K4826" i="4"/>
  <c r="AB4826" i="4" s="1"/>
  <c r="F4829" i="9"/>
  <c r="V4826" i="9" l="1"/>
  <c r="E4826" i="9"/>
  <c r="G4826" i="9" s="1"/>
  <c r="X4826" i="9" s="1"/>
  <c r="O4831" i="8"/>
  <c r="AF4831" i="8" s="1"/>
  <c r="O4831" i="6"/>
  <c r="AF4831" i="6" s="1"/>
  <c r="L4829" i="8"/>
  <c r="AC4829" i="8" s="1"/>
  <c r="I4827" i="6"/>
  <c r="Z4827" i="6" s="1"/>
  <c r="T4826" i="6"/>
  <c r="L4829" i="6"/>
  <c r="AC4829" i="6" s="1"/>
  <c r="T4824" i="4"/>
  <c r="V4824" i="4" s="1"/>
  <c r="I4825" i="4"/>
  <c r="Z4825" i="4" s="1"/>
  <c r="L4827" i="4"/>
  <c r="AC4827" i="4" s="1"/>
  <c r="F4824" i="4"/>
  <c r="F4829" i="6"/>
  <c r="AJ4826" i="9" l="1"/>
  <c r="AK4826" i="9" s="1"/>
  <c r="S4826" i="9"/>
  <c r="U4826" i="9" s="1"/>
  <c r="H4827" i="9"/>
  <c r="Y4827" i="9" s="1"/>
  <c r="R4827" i="9"/>
  <c r="AI4827" i="9" s="1"/>
  <c r="P4832" i="8"/>
  <c r="AG4832" i="8" s="1"/>
  <c r="M4830" i="8"/>
  <c r="AD4830" i="8" s="1"/>
  <c r="M4830" i="6"/>
  <c r="AD4830" i="6" s="1"/>
  <c r="P4832" i="6"/>
  <c r="AG4832" i="6" s="1"/>
  <c r="V4826" i="6"/>
  <c r="E4826" i="6"/>
  <c r="G4826" i="6" s="1"/>
  <c r="J4828" i="6"/>
  <c r="AA4828" i="6" s="1"/>
  <c r="J4828" i="8"/>
  <c r="AA4828" i="8" s="1"/>
  <c r="E4824" i="4"/>
  <c r="G4824" i="4" s="1"/>
  <c r="J4826" i="4"/>
  <c r="AA4826" i="4" s="1"/>
  <c r="R4827" i="6" l="1"/>
  <c r="AI4827" i="6" s="1"/>
  <c r="X4826" i="6"/>
  <c r="AJ4826" i="6" s="1"/>
  <c r="AK4826" i="6" s="1"/>
  <c r="R4825" i="4"/>
  <c r="AI4825" i="4" s="1"/>
  <c r="X4824" i="4"/>
  <c r="AJ4824" i="4" s="1"/>
  <c r="AK4824" i="4" s="1"/>
  <c r="T4827" i="9"/>
  <c r="I4828" i="9"/>
  <c r="Z4828" i="9" s="1"/>
  <c r="N4831" i="8"/>
  <c r="AE4831" i="8" s="1"/>
  <c r="Q4833" i="8"/>
  <c r="AH4833" i="8" s="1"/>
  <c r="Q4833" i="6"/>
  <c r="AH4833" i="6" s="1"/>
  <c r="N4831" i="6"/>
  <c r="AE4831" i="6" s="1"/>
  <c r="K4829" i="8"/>
  <c r="AB4829" i="8" s="1"/>
  <c r="K4829" i="6"/>
  <c r="AB4829" i="6" s="1"/>
  <c r="H4827" i="6"/>
  <c r="Y4827" i="6" s="1"/>
  <c r="S4826" i="6"/>
  <c r="U4826" i="6" s="1"/>
  <c r="K4827" i="4"/>
  <c r="AB4827" i="4" s="1"/>
  <c r="H4825" i="4"/>
  <c r="Y4825" i="4" s="1"/>
  <c r="S4824" i="4"/>
  <c r="U4824" i="4" s="1"/>
  <c r="F4830" i="9"/>
  <c r="V4827" i="9" l="1"/>
  <c r="E4827" i="9"/>
  <c r="G4827" i="9" s="1"/>
  <c r="X4827" i="9" s="1"/>
  <c r="O4832" i="8"/>
  <c r="AF4832" i="8" s="1"/>
  <c r="O4832" i="6"/>
  <c r="AF4832" i="6" s="1"/>
  <c r="L4830" i="6"/>
  <c r="AC4830" i="6" s="1"/>
  <c r="L4830" i="8"/>
  <c r="AC4830" i="8" s="1"/>
  <c r="T4827" i="6"/>
  <c r="I4828" i="6"/>
  <c r="Z4828" i="6" s="1"/>
  <c r="I4826" i="4"/>
  <c r="Z4826" i="4" s="1"/>
  <c r="T4825" i="4"/>
  <c r="V4825" i="4" s="1"/>
  <c r="L4828" i="4"/>
  <c r="AC4828" i="4" s="1"/>
  <c r="F4830" i="6"/>
  <c r="F4825" i="4"/>
  <c r="AJ4827" i="9" l="1"/>
  <c r="AK4827" i="9" s="1"/>
  <c r="R4828" i="9"/>
  <c r="AI4828" i="9" s="1"/>
  <c r="S4827" i="9"/>
  <c r="U4827" i="9" s="1"/>
  <c r="H4828" i="9"/>
  <c r="Y4828" i="9" s="1"/>
  <c r="M4831" i="8"/>
  <c r="AD4831" i="8" s="1"/>
  <c r="P4833" i="8"/>
  <c r="AG4833" i="8" s="1"/>
  <c r="M4831" i="6"/>
  <c r="AD4831" i="6" s="1"/>
  <c r="P4833" i="6"/>
  <c r="AG4833" i="6" s="1"/>
  <c r="J4829" i="8"/>
  <c r="AA4829" i="8" s="1"/>
  <c r="J4829" i="6"/>
  <c r="AA4829" i="6" s="1"/>
  <c r="V4827" i="6"/>
  <c r="E4827" i="6"/>
  <c r="G4827" i="6" s="1"/>
  <c r="E4825" i="4"/>
  <c r="G4825" i="4" s="1"/>
  <c r="J4827" i="4"/>
  <c r="AA4827" i="4" s="1"/>
  <c r="R4828" i="6" l="1"/>
  <c r="AI4828" i="6" s="1"/>
  <c r="X4827" i="6"/>
  <c r="AJ4827" i="6" s="1"/>
  <c r="AK4827" i="6" s="1"/>
  <c r="R4826" i="4"/>
  <c r="AI4826" i="4" s="1"/>
  <c r="X4825" i="4"/>
  <c r="AJ4825" i="4" s="1"/>
  <c r="AK4825" i="4" s="1"/>
  <c r="T4828" i="9"/>
  <c r="I4829" i="9"/>
  <c r="Z4829" i="9" s="1"/>
  <c r="Q4834" i="8"/>
  <c r="AH4834" i="8" s="1"/>
  <c r="N4832" i="8"/>
  <c r="AE4832" i="8" s="1"/>
  <c r="Q4834" i="6"/>
  <c r="AH4834" i="6" s="1"/>
  <c r="N4832" i="6"/>
  <c r="AE4832" i="6" s="1"/>
  <c r="S4827" i="6"/>
  <c r="U4827" i="6" s="1"/>
  <c r="H4828" i="6"/>
  <c r="Y4828" i="6" s="1"/>
  <c r="K4830" i="6"/>
  <c r="AB4830" i="6" s="1"/>
  <c r="K4830" i="8"/>
  <c r="AB4830" i="8" s="1"/>
  <c r="K4828" i="4"/>
  <c r="AB4828" i="4" s="1"/>
  <c r="S4825" i="4"/>
  <c r="U4825" i="4" s="1"/>
  <c r="H4826" i="4"/>
  <c r="Y4826" i="4" s="1"/>
  <c r="F4831" i="9"/>
  <c r="V4828" i="9" l="1"/>
  <c r="E4828" i="9"/>
  <c r="G4828" i="9" s="1"/>
  <c r="X4828" i="9" s="1"/>
  <c r="O4833" i="8"/>
  <c r="AF4833" i="8" s="1"/>
  <c r="O4833" i="6"/>
  <c r="AF4833" i="6" s="1"/>
  <c r="I4829" i="6"/>
  <c r="Z4829" i="6" s="1"/>
  <c r="T4828" i="6"/>
  <c r="L4831" i="8"/>
  <c r="AC4831" i="8" s="1"/>
  <c r="L4831" i="6"/>
  <c r="AC4831" i="6" s="1"/>
  <c r="L4829" i="4"/>
  <c r="AC4829" i="4" s="1"/>
  <c r="I4827" i="4"/>
  <c r="Z4827" i="4" s="1"/>
  <c r="T4826" i="4"/>
  <c r="V4826" i="4" s="1"/>
  <c r="F4826" i="4"/>
  <c r="F4831" i="6"/>
  <c r="S4828" i="9" l="1"/>
  <c r="U4828" i="9" s="1"/>
  <c r="AJ4828" i="9"/>
  <c r="AK4828" i="9" s="1"/>
  <c r="H4829" i="9"/>
  <c r="Y4829" i="9" s="1"/>
  <c r="R4829" i="9"/>
  <c r="AI4829" i="9" s="1"/>
  <c r="P4834" i="8"/>
  <c r="AG4834" i="8" s="1"/>
  <c r="M4832" i="8"/>
  <c r="AD4832" i="8" s="1"/>
  <c r="M4832" i="6"/>
  <c r="AD4832" i="6" s="1"/>
  <c r="P4834" i="6"/>
  <c r="AG4834" i="6" s="1"/>
  <c r="J4830" i="8"/>
  <c r="AA4830" i="8" s="1"/>
  <c r="V4828" i="6"/>
  <c r="E4828" i="6"/>
  <c r="G4828" i="6" s="1"/>
  <c r="J4830" i="6"/>
  <c r="AA4830" i="6" s="1"/>
  <c r="J4828" i="4"/>
  <c r="AA4828" i="4" s="1"/>
  <c r="E4826" i="4"/>
  <c r="G4826" i="4" s="1"/>
  <c r="R4829" i="6" l="1"/>
  <c r="AI4829" i="6" s="1"/>
  <c r="X4828" i="6"/>
  <c r="AJ4828" i="6" s="1"/>
  <c r="AK4828" i="6" s="1"/>
  <c r="R4827" i="4"/>
  <c r="AI4827" i="4" s="1"/>
  <c r="X4826" i="4"/>
  <c r="AJ4826" i="4" s="1"/>
  <c r="AK4826" i="4" s="1"/>
  <c r="T4829" i="9"/>
  <c r="I4830" i="9"/>
  <c r="Z4830" i="9" s="1"/>
  <c r="N4833" i="8"/>
  <c r="AE4833" i="8" s="1"/>
  <c r="Q4835" i="8"/>
  <c r="AH4835" i="8" s="1"/>
  <c r="Q4835" i="6"/>
  <c r="AH4835" i="6" s="1"/>
  <c r="N4833" i="6"/>
  <c r="AE4833" i="6" s="1"/>
  <c r="K4831" i="6"/>
  <c r="AB4831" i="6" s="1"/>
  <c r="H4829" i="6"/>
  <c r="Y4829" i="6" s="1"/>
  <c r="S4828" i="6"/>
  <c r="U4828" i="6" s="1"/>
  <c r="K4831" i="8"/>
  <c r="AB4831" i="8" s="1"/>
  <c r="S4826" i="4"/>
  <c r="U4826" i="4" s="1"/>
  <c r="H4827" i="4"/>
  <c r="Y4827" i="4" s="1"/>
  <c r="K4829" i="4"/>
  <c r="AB4829" i="4" s="1"/>
  <c r="F4832" i="9"/>
  <c r="V4829" i="9" l="1"/>
  <c r="E4829" i="9"/>
  <c r="G4829" i="9" s="1"/>
  <c r="X4829" i="9" s="1"/>
  <c r="O4834" i="8"/>
  <c r="AF4834" i="8" s="1"/>
  <c r="O4834" i="6"/>
  <c r="AF4834" i="6" s="1"/>
  <c r="L4832" i="8"/>
  <c r="AC4832" i="8" s="1"/>
  <c r="I4830" i="6"/>
  <c r="Z4830" i="6" s="1"/>
  <c r="T4829" i="6"/>
  <c r="L4832" i="6"/>
  <c r="AC4832" i="6" s="1"/>
  <c r="I4828" i="4"/>
  <c r="Z4828" i="4" s="1"/>
  <c r="T4827" i="4"/>
  <c r="V4827" i="4" s="1"/>
  <c r="L4830" i="4"/>
  <c r="AC4830" i="4" s="1"/>
  <c r="F4827" i="4"/>
  <c r="F4832" i="6"/>
  <c r="R4830" i="9" l="1"/>
  <c r="AI4830" i="9" s="1"/>
  <c r="H4830" i="9"/>
  <c r="Y4830" i="9" s="1"/>
  <c r="AJ4829" i="9"/>
  <c r="AK4829" i="9" s="1"/>
  <c r="S4829" i="9"/>
  <c r="U4829" i="9" s="1"/>
  <c r="M4833" i="8"/>
  <c r="AD4833" i="8" s="1"/>
  <c r="P4835" i="8"/>
  <c r="AG4835" i="8" s="1"/>
  <c r="M4833" i="6"/>
  <c r="AD4833" i="6" s="1"/>
  <c r="P4835" i="6"/>
  <c r="AG4835" i="6" s="1"/>
  <c r="J4831" i="8"/>
  <c r="AA4831" i="8" s="1"/>
  <c r="V4829" i="6"/>
  <c r="E4829" i="6"/>
  <c r="G4829" i="6" s="1"/>
  <c r="J4831" i="6"/>
  <c r="AA4831" i="6" s="1"/>
  <c r="E4827" i="4"/>
  <c r="G4827" i="4" s="1"/>
  <c r="J4829" i="4"/>
  <c r="AA4829" i="4" s="1"/>
  <c r="R4830" i="6" l="1"/>
  <c r="AI4830" i="6" s="1"/>
  <c r="X4829" i="6"/>
  <c r="AJ4829" i="6" s="1"/>
  <c r="AK4829" i="6" s="1"/>
  <c r="R4828" i="4"/>
  <c r="AI4828" i="4" s="1"/>
  <c r="X4827" i="4"/>
  <c r="AJ4827" i="4" s="1"/>
  <c r="AK4827" i="4" s="1"/>
  <c r="T4830" i="9"/>
  <c r="I4831" i="9"/>
  <c r="Z4831" i="9" s="1"/>
  <c r="Q4836" i="8"/>
  <c r="AH4836" i="8" s="1"/>
  <c r="N4834" i="8"/>
  <c r="AE4834" i="8" s="1"/>
  <c r="Q4836" i="6"/>
  <c r="AH4836" i="6" s="1"/>
  <c r="N4834" i="6"/>
  <c r="AE4834" i="6" s="1"/>
  <c r="K4832" i="6"/>
  <c r="AB4832" i="6" s="1"/>
  <c r="S4829" i="6"/>
  <c r="U4829" i="6" s="1"/>
  <c r="H4830" i="6"/>
  <c r="Y4830" i="6" s="1"/>
  <c r="K4832" i="8"/>
  <c r="AB4832" i="8" s="1"/>
  <c r="K4830" i="4"/>
  <c r="AB4830" i="4" s="1"/>
  <c r="H4828" i="4"/>
  <c r="Y4828" i="4" s="1"/>
  <c r="S4827" i="4"/>
  <c r="U4827" i="4" s="1"/>
  <c r="F4833" i="9"/>
  <c r="V4830" i="9" l="1"/>
  <c r="E4830" i="9"/>
  <c r="G4830" i="9" s="1"/>
  <c r="X4830" i="9" s="1"/>
  <c r="O4835" i="8"/>
  <c r="AF4835" i="8" s="1"/>
  <c r="O4835" i="6"/>
  <c r="AF4835" i="6" s="1"/>
  <c r="L4833" i="8"/>
  <c r="AC4833" i="8" s="1"/>
  <c r="I4831" i="6"/>
  <c r="Z4831" i="6" s="1"/>
  <c r="T4830" i="6"/>
  <c r="L4833" i="6"/>
  <c r="AC4833" i="6" s="1"/>
  <c r="T4828" i="4"/>
  <c r="V4828" i="4" s="1"/>
  <c r="I4829" i="4"/>
  <c r="Z4829" i="4" s="1"/>
  <c r="L4831" i="4"/>
  <c r="AC4831" i="4" s="1"/>
  <c r="F4828" i="4"/>
  <c r="F4833" i="6"/>
  <c r="AJ4830" i="9" l="1"/>
  <c r="AK4830" i="9" s="1"/>
  <c r="R4831" i="9"/>
  <c r="AI4831" i="9" s="1"/>
  <c r="S4830" i="9"/>
  <c r="U4830" i="9" s="1"/>
  <c r="H4831" i="9"/>
  <c r="Y4831" i="9" s="1"/>
  <c r="M4834" i="8"/>
  <c r="AD4834" i="8" s="1"/>
  <c r="P4836" i="8"/>
  <c r="AG4836" i="8" s="1"/>
  <c r="M4834" i="6"/>
  <c r="AD4834" i="6" s="1"/>
  <c r="P4836" i="6"/>
  <c r="AG4836" i="6" s="1"/>
  <c r="J4832" i="8"/>
  <c r="AA4832" i="8" s="1"/>
  <c r="E4830" i="6"/>
  <c r="G4830" i="6" s="1"/>
  <c r="V4830" i="6"/>
  <c r="J4832" i="6"/>
  <c r="AA4832" i="6" s="1"/>
  <c r="J4830" i="4"/>
  <c r="AA4830" i="4" s="1"/>
  <c r="E4828" i="4"/>
  <c r="G4828" i="4" s="1"/>
  <c r="R4831" i="6" l="1"/>
  <c r="AI4831" i="6" s="1"/>
  <c r="X4830" i="6"/>
  <c r="AJ4830" i="6" s="1"/>
  <c r="AK4830" i="6" s="1"/>
  <c r="R4829" i="4"/>
  <c r="AI4829" i="4" s="1"/>
  <c r="X4828" i="4"/>
  <c r="AJ4828" i="4" s="1"/>
  <c r="AK4828" i="4" s="1"/>
  <c r="T4831" i="9"/>
  <c r="I4832" i="9"/>
  <c r="Z4832" i="9" s="1"/>
  <c r="Q4837" i="8"/>
  <c r="AH4837" i="8" s="1"/>
  <c r="N4835" i="8"/>
  <c r="AE4835" i="8" s="1"/>
  <c r="Q4837" i="6"/>
  <c r="AH4837" i="6" s="1"/>
  <c r="N4835" i="6"/>
  <c r="AE4835" i="6" s="1"/>
  <c r="K4833" i="6"/>
  <c r="AB4833" i="6" s="1"/>
  <c r="H4831" i="6"/>
  <c r="Y4831" i="6" s="1"/>
  <c r="S4830" i="6"/>
  <c r="U4830" i="6" s="1"/>
  <c r="K4833" i="8"/>
  <c r="AB4833" i="8" s="1"/>
  <c r="H4829" i="4"/>
  <c r="Y4829" i="4" s="1"/>
  <c r="S4828" i="4"/>
  <c r="U4828" i="4" s="1"/>
  <c r="K4831" i="4"/>
  <c r="AB4831" i="4" s="1"/>
  <c r="F4834" i="9"/>
  <c r="V4831" i="9" l="1"/>
  <c r="E4831" i="9"/>
  <c r="G4831" i="9" s="1"/>
  <c r="X4831" i="9" s="1"/>
  <c r="O4836" i="8"/>
  <c r="AF4836" i="8" s="1"/>
  <c r="O4836" i="6"/>
  <c r="AF4836" i="6" s="1"/>
  <c r="L4834" i="8"/>
  <c r="AC4834" i="8" s="1"/>
  <c r="T4831" i="6"/>
  <c r="I4832" i="6"/>
  <c r="Z4832" i="6" s="1"/>
  <c r="L4834" i="6"/>
  <c r="AC4834" i="6" s="1"/>
  <c r="I4830" i="4"/>
  <c r="Z4830" i="4" s="1"/>
  <c r="T4829" i="4"/>
  <c r="V4829" i="4" s="1"/>
  <c r="L4832" i="4"/>
  <c r="AC4832" i="4" s="1"/>
  <c r="F4834" i="6"/>
  <c r="F4829" i="4"/>
  <c r="H4832" i="9" l="1"/>
  <c r="Y4832" i="9" s="1"/>
  <c r="R4832" i="9"/>
  <c r="AI4832" i="9" s="1"/>
  <c r="S4831" i="9"/>
  <c r="U4831" i="9" s="1"/>
  <c r="AJ4831" i="9"/>
  <c r="AK4831" i="9" s="1"/>
  <c r="P4837" i="8"/>
  <c r="AG4837" i="8" s="1"/>
  <c r="M4835" i="8"/>
  <c r="AD4835" i="8" s="1"/>
  <c r="M4835" i="6"/>
  <c r="AD4835" i="6" s="1"/>
  <c r="P4837" i="6"/>
  <c r="AG4837" i="6" s="1"/>
  <c r="J4833" i="6"/>
  <c r="AA4833" i="6" s="1"/>
  <c r="V4831" i="6"/>
  <c r="E4831" i="6"/>
  <c r="G4831" i="6" s="1"/>
  <c r="J4833" i="8"/>
  <c r="AA4833" i="8" s="1"/>
  <c r="E4829" i="4"/>
  <c r="G4829" i="4" s="1"/>
  <c r="J4831" i="4"/>
  <c r="AA4831" i="4" s="1"/>
  <c r="R4832" i="6" l="1"/>
  <c r="AI4832" i="6" s="1"/>
  <c r="X4831" i="6"/>
  <c r="AJ4831" i="6" s="1"/>
  <c r="AK4831" i="6" s="1"/>
  <c r="R4830" i="4"/>
  <c r="AI4830" i="4" s="1"/>
  <c r="X4829" i="4"/>
  <c r="AJ4829" i="4" s="1"/>
  <c r="AK4829" i="4" s="1"/>
  <c r="T4832" i="9"/>
  <c r="I4833" i="9"/>
  <c r="Z4833" i="9" s="1"/>
  <c r="N4836" i="8"/>
  <c r="AE4836" i="8" s="1"/>
  <c r="Q4838" i="8"/>
  <c r="AH4838" i="8" s="1"/>
  <c r="Q4838" i="6"/>
  <c r="AH4838" i="6" s="1"/>
  <c r="N4836" i="6"/>
  <c r="AE4836" i="6" s="1"/>
  <c r="K4834" i="8"/>
  <c r="AB4834" i="8" s="1"/>
  <c r="H4832" i="6"/>
  <c r="Y4832" i="6" s="1"/>
  <c r="S4831" i="6"/>
  <c r="U4831" i="6" s="1"/>
  <c r="K4834" i="6"/>
  <c r="AB4834" i="6" s="1"/>
  <c r="K4832" i="4"/>
  <c r="AB4832" i="4" s="1"/>
  <c r="S4829" i="4"/>
  <c r="U4829" i="4" s="1"/>
  <c r="H4830" i="4"/>
  <c r="Y4830" i="4" s="1"/>
  <c r="F4835" i="9"/>
  <c r="V4832" i="9" l="1"/>
  <c r="E4832" i="9"/>
  <c r="G4832" i="9" s="1"/>
  <c r="X4832" i="9" s="1"/>
  <c r="O4837" i="8"/>
  <c r="AF4837" i="8" s="1"/>
  <c r="O4837" i="6"/>
  <c r="AF4837" i="6" s="1"/>
  <c r="I4833" i="6"/>
  <c r="Z4833" i="6" s="1"/>
  <c r="T4832" i="6"/>
  <c r="L4835" i="6"/>
  <c r="AC4835" i="6" s="1"/>
  <c r="L4835" i="8"/>
  <c r="AC4835" i="8" s="1"/>
  <c r="L4833" i="4"/>
  <c r="AC4833" i="4" s="1"/>
  <c r="I4831" i="4"/>
  <c r="Z4831" i="4" s="1"/>
  <c r="T4830" i="4"/>
  <c r="V4830" i="4" s="1"/>
  <c r="F4830" i="4"/>
  <c r="F4835" i="6"/>
  <c r="AJ4832" i="9" l="1"/>
  <c r="AK4832" i="9" s="1"/>
  <c r="S4832" i="9"/>
  <c r="U4832" i="9" s="1"/>
  <c r="H4833" i="9"/>
  <c r="Y4833" i="9" s="1"/>
  <c r="R4833" i="9"/>
  <c r="AI4833" i="9" s="1"/>
  <c r="M4836" i="8"/>
  <c r="AD4836" i="8" s="1"/>
  <c r="P4838" i="8"/>
  <c r="AG4838" i="8" s="1"/>
  <c r="M4836" i="6"/>
  <c r="AD4836" i="6" s="1"/>
  <c r="P4838" i="6"/>
  <c r="AG4838" i="6" s="1"/>
  <c r="J4834" i="8"/>
  <c r="AA4834" i="8" s="1"/>
  <c r="E4832" i="6"/>
  <c r="G4832" i="6" s="1"/>
  <c r="V4832" i="6"/>
  <c r="J4834" i="6"/>
  <c r="AA4834" i="6" s="1"/>
  <c r="J4832" i="4"/>
  <c r="AA4832" i="4" s="1"/>
  <c r="E4830" i="4"/>
  <c r="G4830" i="4" s="1"/>
  <c r="R4833" i="6" l="1"/>
  <c r="AI4833" i="6" s="1"/>
  <c r="X4832" i="6"/>
  <c r="AJ4832" i="6" s="1"/>
  <c r="AK4832" i="6" s="1"/>
  <c r="R4831" i="4"/>
  <c r="AI4831" i="4" s="1"/>
  <c r="X4830" i="4"/>
  <c r="AJ4830" i="4" s="1"/>
  <c r="AK4830" i="4" s="1"/>
  <c r="T4833" i="9"/>
  <c r="I4834" i="9"/>
  <c r="Z4834" i="9" s="1"/>
  <c r="Q4839" i="8"/>
  <c r="AH4839" i="8" s="1"/>
  <c r="N4837" i="8"/>
  <c r="AE4837" i="8" s="1"/>
  <c r="Q4839" i="6"/>
  <c r="AH4839" i="6" s="1"/>
  <c r="N4837" i="6"/>
  <c r="AE4837" i="6" s="1"/>
  <c r="K4835" i="6"/>
  <c r="AB4835" i="6" s="1"/>
  <c r="H4833" i="6"/>
  <c r="Y4833" i="6" s="1"/>
  <c r="S4832" i="6"/>
  <c r="U4832" i="6" s="1"/>
  <c r="K4835" i="8"/>
  <c r="AB4835" i="8" s="1"/>
  <c r="S4830" i="4"/>
  <c r="U4830" i="4" s="1"/>
  <c r="H4831" i="4"/>
  <c r="Y4831" i="4" s="1"/>
  <c r="K4833" i="4"/>
  <c r="AB4833" i="4" s="1"/>
  <c r="F4836" i="9"/>
  <c r="V4833" i="9" l="1"/>
  <c r="E4833" i="9"/>
  <c r="G4833" i="9" s="1"/>
  <c r="X4833" i="9" s="1"/>
  <c r="O4838" i="8"/>
  <c r="AF4838" i="8" s="1"/>
  <c r="O4838" i="6"/>
  <c r="AF4838" i="6" s="1"/>
  <c r="L4836" i="8"/>
  <c r="AC4836" i="8" s="1"/>
  <c r="T4833" i="6"/>
  <c r="I4834" i="6"/>
  <c r="Z4834" i="6" s="1"/>
  <c r="L4836" i="6"/>
  <c r="AC4836" i="6" s="1"/>
  <c r="I4832" i="4"/>
  <c r="Z4832" i="4" s="1"/>
  <c r="T4831" i="4"/>
  <c r="V4831" i="4" s="1"/>
  <c r="L4834" i="4"/>
  <c r="AC4834" i="4" s="1"/>
  <c r="F4831" i="4"/>
  <c r="F4836" i="6"/>
  <c r="H4834" i="9" l="1"/>
  <c r="Y4834" i="9" s="1"/>
  <c r="R4834" i="9"/>
  <c r="AI4834" i="9" s="1"/>
  <c r="S4833" i="9"/>
  <c r="U4833" i="9" s="1"/>
  <c r="AJ4833" i="9"/>
  <c r="AK4833" i="9" s="1"/>
  <c r="M4837" i="8"/>
  <c r="AD4837" i="8" s="1"/>
  <c r="P4839" i="8"/>
  <c r="AG4839" i="8" s="1"/>
  <c r="P4839" i="6"/>
  <c r="AG4839" i="6" s="1"/>
  <c r="M4837" i="6"/>
  <c r="AD4837" i="6" s="1"/>
  <c r="J4835" i="6"/>
  <c r="AA4835" i="6" s="1"/>
  <c r="V4833" i="6"/>
  <c r="E4833" i="6"/>
  <c r="G4833" i="6" s="1"/>
  <c r="J4835" i="8"/>
  <c r="AA4835" i="8" s="1"/>
  <c r="E4831" i="4"/>
  <c r="G4831" i="4" s="1"/>
  <c r="J4833" i="4"/>
  <c r="AA4833" i="4" s="1"/>
  <c r="R4834" i="6" l="1"/>
  <c r="AI4834" i="6" s="1"/>
  <c r="X4833" i="6"/>
  <c r="R4832" i="4"/>
  <c r="AI4832" i="4" s="1"/>
  <c r="X4831" i="4"/>
  <c r="AJ4831" i="4" s="1"/>
  <c r="AK4831" i="4" s="1"/>
  <c r="T4834" i="9"/>
  <c r="I4835" i="9"/>
  <c r="Z4835" i="9" s="1"/>
  <c r="Q4840" i="8"/>
  <c r="AH4840" i="8" s="1"/>
  <c r="N4838" i="8"/>
  <c r="AE4838" i="8" s="1"/>
  <c r="N4838" i="6"/>
  <c r="AE4838" i="6" s="1"/>
  <c r="Q4840" i="6"/>
  <c r="AH4840" i="6" s="1"/>
  <c r="K4836" i="8"/>
  <c r="AB4836" i="8" s="1"/>
  <c r="S4833" i="6"/>
  <c r="U4833" i="6" s="1"/>
  <c r="H4834" i="6"/>
  <c r="Y4834" i="6" s="1"/>
  <c r="AJ4833" i="6"/>
  <c r="AK4833" i="6" s="1"/>
  <c r="K4836" i="6"/>
  <c r="AB4836" i="6" s="1"/>
  <c r="K4834" i="4"/>
  <c r="AB4834" i="4" s="1"/>
  <c r="S4831" i="4"/>
  <c r="U4831" i="4" s="1"/>
  <c r="H4832" i="4"/>
  <c r="Y4832" i="4" s="1"/>
  <c r="F4837" i="9"/>
  <c r="V4834" i="9" l="1"/>
  <c r="E4834" i="9"/>
  <c r="G4834" i="9" s="1"/>
  <c r="X4834" i="9" s="1"/>
  <c r="O4839" i="8"/>
  <c r="AF4839" i="8" s="1"/>
  <c r="O4839" i="6"/>
  <c r="AF4839" i="6" s="1"/>
  <c r="L4837" i="8"/>
  <c r="AC4837" i="8" s="1"/>
  <c r="L4837" i="6"/>
  <c r="AC4837" i="6" s="1"/>
  <c r="I4835" i="6"/>
  <c r="Z4835" i="6" s="1"/>
  <c r="T4834" i="6"/>
  <c r="I4833" i="4"/>
  <c r="Z4833" i="4" s="1"/>
  <c r="T4832" i="4"/>
  <c r="V4832" i="4" s="1"/>
  <c r="L4835" i="4"/>
  <c r="AC4835" i="4" s="1"/>
  <c r="F4837" i="6"/>
  <c r="F4832" i="4"/>
  <c r="H4835" i="9" l="1"/>
  <c r="Y4835" i="9" s="1"/>
  <c r="S4834" i="9"/>
  <c r="U4834" i="9" s="1"/>
  <c r="R4835" i="9"/>
  <c r="AI4835" i="9" s="1"/>
  <c r="AJ4834" i="9"/>
  <c r="AK4834" i="9" s="1"/>
  <c r="M4838" i="8"/>
  <c r="AD4838" i="8" s="1"/>
  <c r="P4840" i="8"/>
  <c r="AG4840" i="8" s="1"/>
  <c r="M4838" i="6"/>
  <c r="AD4838" i="6" s="1"/>
  <c r="P4840" i="6"/>
  <c r="AG4840" i="6" s="1"/>
  <c r="E4834" i="6"/>
  <c r="G4834" i="6" s="1"/>
  <c r="V4834" i="6"/>
  <c r="J4836" i="6"/>
  <c r="AA4836" i="6" s="1"/>
  <c r="J4836" i="8"/>
  <c r="AA4836" i="8" s="1"/>
  <c r="E4832" i="4"/>
  <c r="G4832" i="4" s="1"/>
  <c r="J4834" i="4"/>
  <c r="AA4834" i="4" s="1"/>
  <c r="R4835" i="6" l="1"/>
  <c r="AI4835" i="6" s="1"/>
  <c r="X4834" i="6"/>
  <c r="AJ4834" i="6" s="1"/>
  <c r="AK4834" i="6" s="1"/>
  <c r="R4833" i="4"/>
  <c r="AI4833" i="4" s="1"/>
  <c r="X4832" i="4"/>
  <c r="AJ4832" i="4" s="1"/>
  <c r="AK4832" i="4" s="1"/>
  <c r="T4835" i="9"/>
  <c r="I4836" i="9"/>
  <c r="Z4836" i="9" s="1"/>
  <c r="Q4841" i="8"/>
  <c r="AH4841" i="8" s="1"/>
  <c r="N4839" i="8"/>
  <c r="AE4839" i="8" s="1"/>
  <c r="Q4841" i="6"/>
  <c r="AH4841" i="6" s="1"/>
  <c r="N4839" i="6"/>
  <c r="AE4839" i="6" s="1"/>
  <c r="K4837" i="8"/>
  <c r="AB4837" i="8" s="1"/>
  <c r="K4837" i="6"/>
  <c r="AB4837" i="6" s="1"/>
  <c r="H4835" i="6"/>
  <c r="Y4835" i="6" s="1"/>
  <c r="S4834" i="6"/>
  <c r="U4834" i="6" s="1"/>
  <c r="K4835" i="4"/>
  <c r="AB4835" i="4" s="1"/>
  <c r="H4833" i="4"/>
  <c r="Y4833" i="4" s="1"/>
  <c r="S4832" i="4"/>
  <c r="U4832" i="4" s="1"/>
  <c r="F4838" i="9"/>
  <c r="V4835" i="9" l="1"/>
  <c r="E4835" i="9"/>
  <c r="G4835" i="9" s="1"/>
  <c r="X4835" i="9" s="1"/>
  <c r="O4840" i="8"/>
  <c r="AF4840" i="8" s="1"/>
  <c r="O4840" i="6"/>
  <c r="AF4840" i="6" s="1"/>
  <c r="L4838" i="6"/>
  <c r="AC4838" i="6" s="1"/>
  <c r="L4838" i="8"/>
  <c r="AC4838" i="8" s="1"/>
  <c r="I4836" i="6"/>
  <c r="Z4836" i="6" s="1"/>
  <c r="T4835" i="6"/>
  <c r="T4833" i="4"/>
  <c r="V4833" i="4" s="1"/>
  <c r="I4834" i="4"/>
  <c r="Z4834" i="4" s="1"/>
  <c r="L4836" i="4"/>
  <c r="AC4836" i="4" s="1"/>
  <c r="F4838" i="6"/>
  <c r="F4833" i="4"/>
  <c r="H4836" i="9" l="1"/>
  <c r="Y4836" i="9" s="1"/>
  <c r="R4836" i="9"/>
  <c r="AI4836" i="9" s="1"/>
  <c r="S4835" i="9"/>
  <c r="U4835" i="9" s="1"/>
  <c r="AJ4835" i="9"/>
  <c r="AK4835" i="9" s="1"/>
  <c r="P4841" i="8"/>
  <c r="AG4841" i="8" s="1"/>
  <c r="M4839" i="8"/>
  <c r="AD4839" i="8" s="1"/>
  <c r="M4839" i="6"/>
  <c r="AD4839" i="6" s="1"/>
  <c r="P4841" i="6"/>
  <c r="AG4841" i="6" s="1"/>
  <c r="J4837" i="8"/>
  <c r="AA4837" i="8" s="1"/>
  <c r="E4835" i="6"/>
  <c r="G4835" i="6" s="1"/>
  <c r="V4835" i="6"/>
  <c r="J4837" i="6"/>
  <c r="AA4837" i="6" s="1"/>
  <c r="J4835" i="4"/>
  <c r="AA4835" i="4" s="1"/>
  <c r="E4833" i="4"/>
  <c r="G4833" i="4" s="1"/>
  <c r="R4836" i="6" l="1"/>
  <c r="AI4836" i="6" s="1"/>
  <c r="X4835" i="6"/>
  <c r="AJ4835" i="6" s="1"/>
  <c r="AK4835" i="6" s="1"/>
  <c r="R4834" i="4"/>
  <c r="AI4834" i="4" s="1"/>
  <c r="X4833" i="4"/>
  <c r="AJ4833" i="4" s="1"/>
  <c r="AK4833" i="4" s="1"/>
  <c r="T4836" i="9"/>
  <c r="I4837" i="9"/>
  <c r="Z4837" i="9" s="1"/>
  <c r="N4840" i="8"/>
  <c r="AE4840" i="8" s="1"/>
  <c r="Q4842" i="8"/>
  <c r="AH4842" i="8" s="1"/>
  <c r="Q4842" i="6"/>
  <c r="AH4842" i="6" s="1"/>
  <c r="N4840" i="6"/>
  <c r="AE4840" i="6" s="1"/>
  <c r="K4838" i="6"/>
  <c r="AB4838" i="6" s="1"/>
  <c r="H4836" i="6"/>
  <c r="Y4836" i="6" s="1"/>
  <c r="S4835" i="6"/>
  <c r="U4835" i="6" s="1"/>
  <c r="K4838" i="8"/>
  <c r="AB4838" i="8" s="1"/>
  <c r="S4833" i="4"/>
  <c r="U4833" i="4" s="1"/>
  <c r="H4834" i="4"/>
  <c r="Y4834" i="4" s="1"/>
  <c r="K4836" i="4"/>
  <c r="AB4836" i="4" s="1"/>
  <c r="F4839" i="9"/>
  <c r="V4836" i="9" l="1"/>
  <c r="E4836" i="9"/>
  <c r="G4836" i="9" s="1"/>
  <c r="X4836" i="9" s="1"/>
  <c r="O4841" i="8"/>
  <c r="AF4841" i="8" s="1"/>
  <c r="O4841" i="6"/>
  <c r="AF4841" i="6" s="1"/>
  <c r="L4839" i="6"/>
  <c r="AC4839" i="6" s="1"/>
  <c r="L4839" i="8"/>
  <c r="AC4839" i="8" s="1"/>
  <c r="T4836" i="6"/>
  <c r="I4837" i="6"/>
  <c r="Z4837" i="6" s="1"/>
  <c r="T4834" i="4"/>
  <c r="V4834" i="4" s="1"/>
  <c r="I4835" i="4"/>
  <c r="Z4835" i="4" s="1"/>
  <c r="L4837" i="4"/>
  <c r="AC4837" i="4" s="1"/>
  <c r="F4839" i="6"/>
  <c r="F4834" i="4"/>
  <c r="AJ4836" i="9" l="1"/>
  <c r="AK4836" i="9" s="1"/>
  <c r="S4836" i="9"/>
  <c r="U4836" i="9" s="1"/>
  <c r="H4837" i="9"/>
  <c r="Y4837" i="9" s="1"/>
  <c r="R4837" i="9"/>
  <c r="AI4837" i="9" s="1"/>
  <c r="M4840" i="8"/>
  <c r="AD4840" i="8" s="1"/>
  <c r="P4842" i="8"/>
  <c r="AG4842" i="8" s="1"/>
  <c r="M4840" i="6"/>
  <c r="AD4840" i="6" s="1"/>
  <c r="P4842" i="6"/>
  <c r="AG4842" i="6" s="1"/>
  <c r="V4836" i="6"/>
  <c r="E4836" i="6"/>
  <c r="G4836" i="6" s="1"/>
  <c r="J4838" i="8"/>
  <c r="AA4838" i="8" s="1"/>
  <c r="J4838" i="6"/>
  <c r="AA4838" i="6" s="1"/>
  <c r="J4836" i="4"/>
  <c r="AA4836" i="4" s="1"/>
  <c r="E4834" i="4"/>
  <c r="G4834" i="4" s="1"/>
  <c r="R4837" i="6" l="1"/>
  <c r="AI4837" i="6" s="1"/>
  <c r="X4836" i="6"/>
  <c r="AJ4836" i="6" s="1"/>
  <c r="AK4836" i="6" s="1"/>
  <c r="R4835" i="4"/>
  <c r="AI4835" i="4" s="1"/>
  <c r="X4834" i="4"/>
  <c r="AJ4834" i="4" s="1"/>
  <c r="AK4834" i="4" s="1"/>
  <c r="T4837" i="9"/>
  <c r="I4838" i="9"/>
  <c r="Z4838" i="9" s="1"/>
  <c r="Q4843" i="8"/>
  <c r="AH4843" i="8" s="1"/>
  <c r="N4841" i="8"/>
  <c r="AE4841" i="8" s="1"/>
  <c r="Q4843" i="6"/>
  <c r="AH4843" i="6" s="1"/>
  <c r="N4841" i="6"/>
  <c r="AE4841" i="6" s="1"/>
  <c r="K4839" i="6"/>
  <c r="AB4839" i="6" s="1"/>
  <c r="K4839" i="8"/>
  <c r="AB4839" i="8" s="1"/>
  <c r="S4836" i="6"/>
  <c r="U4836" i="6" s="1"/>
  <c r="H4837" i="6"/>
  <c r="Y4837" i="6" s="1"/>
  <c r="H4835" i="4"/>
  <c r="Y4835" i="4" s="1"/>
  <c r="S4834" i="4"/>
  <c r="U4834" i="4" s="1"/>
  <c r="K4837" i="4"/>
  <c r="AB4837" i="4" s="1"/>
  <c r="F4840" i="9"/>
  <c r="V4837" i="9" l="1"/>
  <c r="E4837" i="9"/>
  <c r="G4837" i="9" s="1"/>
  <c r="X4837" i="9" s="1"/>
  <c r="O4842" i="8"/>
  <c r="AF4842" i="8" s="1"/>
  <c r="O4842" i="6"/>
  <c r="AF4842" i="6" s="1"/>
  <c r="T4837" i="6"/>
  <c r="I4838" i="6"/>
  <c r="Z4838" i="6" s="1"/>
  <c r="L4840" i="8"/>
  <c r="AC4840" i="8" s="1"/>
  <c r="L4840" i="6"/>
  <c r="AC4840" i="6" s="1"/>
  <c r="I4836" i="4"/>
  <c r="Z4836" i="4" s="1"/>
  <c r="T4835" i="4"/>
  <c r="V4835" i="4" s="1"/>
  <c r="L4838" i="4"/>
  <c r="AC4838" i="4" s="1"/>
  <c r="F4835" i="4"/>
  <c r="F4840" i="6"/>
  <c r="S4837" i="9" l="1"/>
  <c r="U4837" i="9" s="1"/>
  <c r="AJ4837" i="9"/>
  <c r="AK4837" i="9" s="1"/>
  <c r="H4838" i="9"/>
  <c r="Y4838" i="9" s="1"/>
  <c r="R4838" i="9"/>
  <c r="AI4838" i="9" s="1"/>
  <c r="M4841" i="8"/>
  <c r="AD4841" i="8" s="1"/>
  <c r="P4843" i="8"/>
  <c r="AG4843" i="8" s="1"/>
  <c r="M4841" i="6"/>
  <c r="AD4841" i="6" s="1"/>
  <c r="P4843" i="6"/>
  <c r="AG4843" i="6" s="1"/>
  <c r="J4839" i="6"/>
  <c r="AA4839" i="6" s="1"/>
  <c r="V4837" i="6"/>
  <c r="E4837" i="6"/>
  <c r="G4837" i="6" s="1"/>
  <c r="J4839" i="8"/>
  <c r="AA4839" i="8" s="1"/>
  <c r="E4835" i="4"/>
  <c r="G4835" i="4" s="1"/>
  <c r="J4837" i="4"/>
  <c r="AA4837" i="4" s="1"/>
  <c r="R4838" i="6" l="1"/>
  <c r="AI4838" i="6" s="1"/>
  <c r="X4837" i="6"/>
  <c r="AJ4837" i="6" s="1"/>
  <c r="AK4837" i="6" s="1"/>
  <c r="R4836" i="4"/>
  <c r="AI4836" i="4" s="1"/>
  <c r="X4835" i="4"/>
  <c r="AJ4835" i="4" s="1"/>
  <c r="AK4835" i="4" s="1"/>
  <c r="T4838" i="9"/>
  <c r="I4839" i="9"/>
  <c r="Z4839" i="9" s="1"/>
  <c r="Q4844" i="8"/>
  <c r="AH4844" i="8" s="1"/>
  <c r="N4842" i="8"/>
  <c r="AE4842" i="8" s="1"/>
  <c r="Q4844" i="6"/>
  <c r="AH4844" i="6" s="1"/>
  <c r="N4842" i="6"/>
  <c r="AE4842" i="6" s="1"/>
  <c r="K4840" i="8"/>
  <c r="AB4840" i="8" s="1"/>
  <c r="H4838" i="6"/>
  <c r="Y4838" i="6" s="1"/>
  <c r="S4837" i="6"/>
  <c r="U4837" i="6" s="1"/>
  <c r="K4840" i="6"/>
  <c r="AB4840" i="6" s="1"/>
  <c r="K4838" i="4"/>
  <c r="AB4838" i="4" s="1"/>
  <c r="H4836" i="4"/>
  <c r="Y4836" i="4" s="1"/>
  <c r="S4835" i="4"/>
  <c r="U4835" i="4" s="1"/>
  <c r="F4841" i="9"/>
  <c r="V4838" i="9" l="1"/>
  <c r="E4838" i="9"/>
  <c r="G4838" i="9" s="1"/>
  <c r="X4838" i="9" s="1"/>
  <c r="O4843" i="8"/>
  <c r="AF4843" i="8" s="1"/>
  <c r="O4843" i="6"/>
  <c r="AF4843" i="6" s="1"/>
  <c r="L4841" i="6"/>
  <c r="AC4841" i="6" s="1"/>
  <c r="L4841" i="8"/>
  <c r="AC4841" i="8" s="1"/>
  <c r="T4838" i="6"/>
  <c r="I4839" i="6"/>
  <c r="Z4839" i="6" s="1"/>
  <c r="T4836" i="4"/>
  <c r="V4836" i="4" s="1"/>
  <c r="I4837" i="4"/>
  <c r="Z4837" i="4" s="1"/>
  <c r="L4839" i="4"/>
  <c r="AC4839" i="4" s="1"/>
  <c r="F4836" i="4"/>
  <c r="F4841" i="6"/>
  <c r="H4839" i="9" l="1"/>
  <c r="Y4839" i="9" s="1"/>
  <c r="R4839" i="9"/>
  <c r="AI4839" i="9" s="1"/>
  <c r="AJ4838" i="9"/>
  <c r="AK4838" i="9" s="1"/>
  <c r="S4838" i="9"/>
  <c r="U4838" i="9" s="1"/>
  <c r="M4842" i="8"/>
  <c r="AD4842" i="8" s="1"/>
  <c r="P4844" i="8"/>
  <c r="AG4844" i="8" s="1"/>
  <c r="M4842" i="6"/>
  <c r="AD4842" i="6" s="1"/>
  <c r="P4844" i="6"/>
  <c r="AG4844" i="6" s="1"/>
  <c r="V4838" i="6"/>
  <c r="E4838" i="6"/>
  <c r="G4838" i="6" s="1"/>
  <c r="J4840" i="6"/>
  <c r="AA4840" i="6" s="1"/>
  <c r="J4840" i="8"/>
  <c r="AA4840" i="8" s="1"/>
  <c r="J4838" i="4"/>
  <c r="AA4838" i="4" s="1"/>
  <c r="E4836" i="4"/>
  <c r="G4836" i="4" s="1"/>
  <c r="R4839" i="6" l="1"/>
  <c r="AI4839" i="6" s="1"/>
  <c r="X4838" i="6"/>
  <c r="AJ4838" i="6" s="1"/>
  <c r="AK4838" i="6" s="1"/>
  <c r="R4837" i="4"/>
  <c r="AI4837" i="4" s="1"/>
  <c r="X4836" i="4"/>
  <c r="AJ4836" i="4" s="1"/>
  <c r="AK4836" i="4" s="1"/>
  <c r="T4839" i="9"/>
  <c r="I4840" i="9"/>
  <c r="Z4840" i="9" s="1"/>
  <c r="Q4845" i="8"/>
  <c r="AH4845" i="8" s="1"/>
  <c r="N4843" i="8"/>
  <c r="AE4843" i="8" s="1"/>
  <c r="Q4845" i="6"/>
  <c r="AH4845" i="6" s="1"/>
  <c r="N4843" i="6"/>
  <c r="AE4843" i="6" s="1"/>
  <c r="K4841" i="8"/>
  <c r="AB4841" i="8" s="1"/>
  <c r="K4841" i="6"/>
  <c r="AB4841" i="6" s="1"/>
  <c r="S4838" i="6"/>
  <c r="U4838" i="6" s="1"/>
  <c r="H4839" i="6"/>
  <c r="Y4839" i="6" s="1"/>
  <c r="S4836" i="4"/>
  <c r="U4836" i="4" s="1"/>
  <c r="H4837" i="4"/>
  <c r="Y4837" i="4" s="1"/>
  <c r="K4839" i="4"/>
  <c r="AB4839" i="4" s="1"/>
  <c r="F4842" i="9"/>
  <c r="V4839" i="9" l="1"/>
  <c r="E4839" i="9"/>
  <c r="G4839" i="9" s="1"/>
  <c r="X4839" i="9" s="1"/>
  <c r="O4844" i="8"/>
  <c r="AF4844" i="8" s="1"/>
  <c r="O4844" i="6"/>
  <c r="AF4844" i="6" s="1"/>
  <c r="L4842" i="6"/>
  <c r="AC4842" i="6" s="1"/>
  <c r="I4840" i="6"/>
  <c r="Z4840" i="6" s="1"/>
  <c r="T4839" i="6"/>
  <c r="L4842" i="8"/>
  <c r="AC4842" i="8" s="1"/>
  <c r="L4840" i="4"/>
  <c r="AC4840" i="4" s="1"/>
  <c r="I4838" i="4"/>
  <c r="Z4838" i="4" s="1"/>
  <c r="T4837" i="4"/>
  <c r="V4837" i="4" s="1"/>
  <c r="F4842" i="6"/>
  <c r="F4837" i="4"/>
  <c r="S4839" i="9" l="1"/>
  <c r="U4839" i="9" s="1"/>
  <c r="AJ4839" i="9"/>
  <c r="AK4839" i="9" s="1"/>
  <c r="H4840" i="9"/>
  <c r="Y4840" i="9" s="1"/>
  <c r="R4840" i="9"/>
  <c r="AI4840" i="9" s="1"/>
  <c r="M4843" i="8"/>
  <c r="AD4843" i="8" s="1"/>
  <c r="P4845" i="8"/>
  <c r="AG4845" i="8" s="1"/>
  <c r="M4843" i="6"/>
  <c r="AD4843" i="6" s="1"/>
  <c r="P4845" i="6"/>
  <c r="AG4845" i="6" s="1"/>
  <c r="V4839" i="6"/>
  <c r="E4839" i="6"/>
  <c r="G4839" i="6" s="1"/>
  <c r="J4841" i="6"/>
  <c r="AA4841" i="6" s="1"/>
  <c r="J4841" i="8"/>
  <c r="AA4841" i="8" s="1"/>
  <c r="J4839" i="4"/>
  <c r="AA4839" i="4" s="1"/>
  <c r="E4837" i="4"/>
  <c r="G4837" i="4" s="1"/>
  <c r="R4840" i="6" l="1"/>
  <c r="AI4840" i="6" s="1"/>
  <c r="X4839" i="6"/>
  <c r="AJ4839" i="6" s="1"/>
  <c r="AK4839" i="6" s="1"/>
  <c r="R4838" i="4"/>
  <c r="AI4838" i="4" s="1"/>
  <c r="X4837" i="4"/>
  <c r="AJ4837" i="4" s="1"/>
  <c r="AK4837" i="4" s="1"/>
  <c r="T4840" i="9"/>
  <c r="I4841" i="9"/>
  <c r="Z4841" i="9" s="1"/>
  <c r="Q4846" i="8"/>
  <c r="AH4846" i="8" s="1"/>
  <c r="N4844" i="8"/>
  <c r="AE4844" i="8" s="1"/>
  <c r="Q4846" i="6"/>
  <c r="AH4846" i="6" s="1"/>
  <c r="N4844" i="6"/>
  <c r="AE4844" i="6" s="1"/>
  <c r="K4842" i="8"/>
  <c r="AB4842" i="8" s="1"/>
  <c r="K4842" i="6"/>
  <c r="AB4842" i="6" s="1"/>
  <c r="H4840" i="6"/>
  <c r="Y4840" i="6" s="1"/>
  <c r="S4839" i="6"/>
  <c r="U4839" i="6" s="1"/>
  <c r="H4838" i="4"/>
  <c r="Y4838" i="4" s="1"/>
  <c r="S4837" i="4"/>
  <c r="U4837" i="4" s="1"/>
  <c r="K4840" i="4"/>
  <c r="AB4840" i="4" s="1"/>
  <c r="F4843" i="9"/>
  <c r="V4840" i="9" l="1"/>
  <c r="E4840" i="9"/>
  <c r="G4840" i="9" s="1"/>
  <c r="X4840" i="9" s="1"/>
  <c r="O4845" i="8"/>
  <c r="AF4845" i="8" s="1"/>
  <c r="O4845" i="6"/>
  <c r="AF4845" i="6" s="1"/>
  <c r="L4843" i="6"/>
  <c r="AC4843" i="6" s="1"/>
  <c r="T4840" i="6"/>
  <c r="I4841" i="6"/>
  <c r="Z4841" i="6" s="1"/>
  <c r="L4843" i="8"/>
  <c r="AC4843" i="8" s="1"/>
  <c r="L4841" i="4"/>
  <c r="AC4841" i="4" s="1"/>
  <c r="I4839" i="4"/>
  <c r="Z4839" i="4" s="1"/>
  <c r="T4838" i="4"/>
  <c r="V4838" i="4" s="1"/>
  <c r="F4838" i="4"/>
  <c r="F4843" i="6"/>
  <c r="H4841" i="9" l="1"/>
  <c r="Y4841" i="9" s="1"/>
  <c r="R4841" i="9"/>
  <c r="AI4841" i="9" s="1"/>
  <c r="AJ4840" i="9"/>
  <c r="AK4840" i="9" s="1"/>
  <c r="S4840" i="9"/>
  <c r="U4840" i="9" s="1"/>
  <c r="M4844" i="8"/>
  <c r="AD4844" i="8" s="1"/>
  <c r="P4846" i="8"/>
  <c r="AG4846" i="8" s="1"/>
  <c r="M4844" i="6"/>
  <c r="AD4844" i="6" s="1"/>
  <c r="P4846" i="6"/>
  <c r="AG4846" i="6" s="1"/>
  <c r="J4842" i="6"/>
  <c r="AA4842" i="6" s="1"/>
  <c r="V4840" i="6"/>
  <c r="E4840" i="6"/>
  <c r="G4840" i="6" s="1"/>
  <c r="J4842" i="8"/>
  <c r="AA4842" i="8" s="1"/>
  <c r="J4840" i="4"/>
  <c r="AA4840" i="4" s="1"/>
  <c r="E4838" i="4"/>
  <c r="G4838" i="4" s="1"/>
  <c r="R4841" i="6" l="1"/>
  <c r="AI4841" i="6" s="1"/>
  <c r="X4840" i="6"/>
  <c r="AJ4840" i="6" s="1"/>
  <c r="AK4840" i="6" s="1"/>
  <c r="R4839" i="4"/>
  <c r="AI4839" i="4" s="1"/>
  <c r="X4838" i="4"/>
  <c r="AJ4838" i="4" s="1"/>
  <c r="AK4838" i="4" s="1"/>
  <c r="T4841" i="9"/>
  <c r="I4842" i="9"/>
  <c r="Z4842" i="9" s="1"/>
  <c r="Q4847" i="8"/>
  <c r="AH4847" i="8" s="1"/>
  <c r="N4845" i="8"/>
  <c r="AE4845" i="8" s="1"/>
  <c r="Q4847" i="6"/>
  <c r="AH4847" i="6" s="1"/>
  <c r="N4845" i="6"/>
  <c r="AE4845" i="6" s="1"/>
  <c r="K4843" i="8"/>
  <c r="AB4843" i="8" s="1"/>
  <c r="H4841" i="6"/>
  <c r="Y4841" i="6" s="1"/>
  <c r="S4840" i="6"/>
  <c r="U4840" i="6" s="1"/>
  <c r="K4843" i="6"/>
  <c r="AB4843" i="6" s="1"/>
  <c r="H4839" i="4"/>
  <c r="Y4839" i="4" s="1"/>
  <c r="S4838" i="4"/>
  <c r="U4838" i="4" s="1"/>
  <c r="K4841" i="4"/>
  <c r="AB4841" i="4" s="1"/>
  <c r="F4844" i="9"/>
  <c r="V4841" i="9" l="1"/>
  <c r="E4841" i="9"/>
  <c r="G4841" i="9" s="1"/>
  <c r="X4841" i="9" s="1"/>
  <c r="O4846" i="8"/>
  <c r="AF4846" i="8" s="1"/>
  <c r="O4846" i="6"/>
  <c r="AF4846" i="6" s="1"/>
  <c r="I4842" i="6"/>
  <c r="Z4842" i="6" s="1"/>
  <c r="T4841" i="6"/>
  <c r="L4844" i="6"/>
  <c r="AC4844" i="6" s="1"/>
  <c r="L4844" i="8"/>
  <c r="AC4844" i="8" s="1"/>
  <c r="I4840" i="4"/>
  <c r="Z4840" i="4" s="1"/>
  <c r="T4839" i="4"/>
  <c r="V4839" i="4" s="1"/>
  <c r="L4842" i="4"/>
  <c r="AC4842" i="4" s="1"/>
  <c r="F4839" i="4"/>
  <c r="F4844" i="6"/>
  <c r="S4841" i="9" l="1"/>
  <c r="U4841" i="9" s="1"/>
  <c r="AJ4841" i="9"/>
  <c r="AK4841" i="9" s="1"/>
  <c r="H4842" i="9"/>
  <c r="Y4842" i="9" s="1"/>
  <c r="R4842" i="9"/>
  <c r="AI4842" i="9" s="1"/>
  <c r="M4845" i="8"/>
  <c r="AD4845" i="8" s="1"/>
  <c r="P4847" i="8"/>
  <c r="AG4847" i="8" s="1"/>
  <c r="P4847" i="6"/>
  <c r="AG4847" i="6" s="1"/>
  <c r="M4845" i="6"/>
  <c r="AD4845" i="6" s="1"/>
  <c r="J4843" i="8"/>
  <c r="AA4843" i="8" s="1"/>
  <c r="E4841" i="6"/>
  <c r="G4841" i="6" s="1"/>
  <c r="V4841" i="6"/>
  <c r="J4843" i="6"/>
  <c r="AA4843" i="6" s="1"/>
  <c r="E4839" i="4"/>
  <c r="G4839" i="4" s="1"/>
  <c r="J4841" i="4"/>
  <c r="AA4841" i="4" s="1"/>
  <c r="R4842" i="6" l="1"/>
  <c r="AI4842" i="6" s="1"/>
  <c r="X4841" i="6"/>
  <c r="AJ4841" i="6" s="1"/>
  <c r="AK4841" i="6" s="1"/>
  <c r="R4840" i="4"/>
  <c r="AI4840" i="4" s="1"/>
  <c r="X4839" i="4"/>
  <c r="AJ4839" i="4" s="1"/>
  <c r="AK4839" i="4" s="1"/>
  <c r="T4842" i="9"/>
  <c r="I4843" i="9"/>
  <c r="Z4843" i="9" s="1"/>
  <c r="Q4848" i="8"/>
  <c r="AH4848" i="8" s="1"/>
  <c r="N4846" i="8"/>
  <c r="AE4846" i="8" s="1"/>
  <c r="N4846" i="6"/>
  <c r="AE4846" i="6" s="1"/>
  <c r="Q4848" i="6"/>
  <c r="AH4848" i="6" s="1"/>
  <c r="K4844" i="6"/>
  <c r="AB4844" i="6" s="1"/>
  <c r="H4842" i="6"/>
  <c r="Y4842" i="6" s="1"/>
  <c r="S4841" i="6"/>
  <c r="U4841" i="6" s="1"/>
  <c r="K4844" i="8"/>
  <c r="AB4844" i="8" s="1"/>
  <c r="K4842" i="4"/>
  <c r="AB4842" i="4" s="1"/>
  <c r="H4840" i="4"/>
  <c r="Y4840" i="4" s="1"/>
  <c r="S4839" i="4"/>
  <c r="U4839" i="4" s="1"/>
  <c r="F4845" i="9"/>
  <c r="V4842" i="9" l="1"/>
  <c r="E4842" i="9"/>
  <c r="G4842" i="9" s="1"/>
  <c r="X4842" i="9" s="1"/>
  <c r="O4847" i="8"/>
  <c r="AF4847" i="8" s="1"/>
  <c r="O4847" i="6"/>
  <c r="AF4847" i="6" s="1"/>
  <c r="L4845" i="8"/>
  <c r="AC4845" i="8" s="1"/>
  <c r="T4842" i="6"/>
  <c r="I4843" i="6"/>
  <c r="Z4843" i="6" s="1"/>
  <c r="L4845" i="6"/>
  <c r="AC4845" i="6" s="1"/>
  <c r="T4840" i="4"/>
  <c r="V4840" i="4" s="1"/>
  <c r="I4841" i="4"/>
  <c r="Z4841" i="4" s="1"/>
  <c r="L4843" i="4"/>
  <c r="AC4843" i="4" s="1"/>
  <c r="F4840" i="4"/>
  <c r="F4845" i="6"/>
  <c r="S4842" i="9" l="1"/>
  <c r="U4842" i="9" s="1"/>
  <c r="AJ4842" i="9"/>
  <c r="AK4842" i="9" s="1"/>
  <c r="H4843" i="9"/>
  <c r="Y4843" i="9" s="1"/>
  <c r="R4843" i="9"/>
  <c r="AI4843" i="9" s="1"/>
  <c r="M4846" i="8"/>
  <c r="AD4846" i="8" s="1"/>
  <c r="P4848" i="8"/>
  <c r="AG4848" i="8" s="1"/>
  <c r="M4846" i="6"/>
  <c r="AD4846" i="6" s="1"/>
  <c r="P4848" i="6"/>
  <c r="AG4848" i="6" s="1"/>
  <c r="J4844" i="8"/>
  <c r="AA4844" i="8" s="1"/>
  <c r="J4844" i="6"/>
  <c r="AA4844" i="6" s="1"/>
  <c r="V4842" i="6"/>
  <c r="E4842" i="6"/>
  <c r="G4842" i="6" s="1"/>
  <c r="J4842" i="4"/>
  <c r="AA4842" i="4" s="1"/>
  <c r="E4840" i="4"/>
  <c r="G4840" i="4" s="1"/>
  <c r="R4843" i="6" l="1"/>
  <c r="AI4843" i="6" s="1"/>
  <c r="X4842" i="6"/>
  <c r="AJ4842" i="6" s="1"/>
  <c r="AK4842" i="6" s="1"/>
  <c r="R4841" i="4"/>
  <c r="AI4841" i="4" s="1"/>
  <c r="X4840" i="4"/>
  <c r="AJ4840" i="4" s="1"/>
  <c r="AK4840" i="4" s="1"/>
  <c r="T4843" i="9"/>
  <c r="I4844" i="9"/>
  <c r="Z4844" i="9" s="1"/>
  <c r="Q4849" i="8"/>
  <c r="AH4849" i="8" s="1"/>
  <c r="N4847" i="8"/>
  <c r="AE4847" i="8" s="1"/>
  <c r="Q4849" i="6"/>
  <c r="AH4849" i="6" s="1"/>
  <c r="N4847" i="6"/>
  <c r="AE4847" i="6" s="1"/>
  <c r="S4842" i="6"/>
  <c r="U4842" i="6" s="1"/>
  <c r="H4843" i="6"/>
  <c r="Y4843" i="6" s="1"/>
  <c r="K4845" i="6"/>
  <c r="AB4845" i="6" s="1"/>
  <c r="K4845" i="8"/>
  <c r="AB4845" i="8" s="1"/>
  <c r="S4840" i="4"/>
  <c r="U4840" i="4" s="1"/>
  <c r="H4841" i="4"/>
  <c r="Y4841" i="4" s="1"/>
  <c r="K4843" i="4"/>
  <c r="AB4843" i="4" s="1"/>
  <c r="F4846" i="9"/>
  <c r="V4843" i="9" l="1"/>
  <c r="E4843" i="9"/>
  <c r="G4843" i="9" s="1"/>
  <c r="X4843" i="9" s="1"/>
  <c r="O4848" i="8"/>
  <c r="AF4848" i="8" s="1"/>
  <c r="O4848" i="6"/>
  <c r="AF4848" i="6" s="1"/>
  <c r="L4846" i="8"/>
  <c r="AC4846" i="8" s="1"/>
  <c r="L4846" i="6"/>
  <c r="AC4846" i="6" s="1"/>
  <c r="T4843" i="6"/>
  <c r="I4844" i="6"/>
  <c r="Z4844" i="6" s="1"/>
  <c r="T4841" i="4"/>
  <c r="V4841" i="4" s="1"/>
  <c r="I4842" i="4"/>
  <c r="Z4842" i="4" s="1"/>
  <c r="L4844" i="4"/>
  <c r="AC4844" i="4" s="1"/>
  <c r="F4846" i="6"/>
  <c r="F4841" i="4"/>
  <c r="S4843" i="9" l="1"/>
  <c r="U4843" i="9" s="1"/>
  <c r="AJ4843" i="9"/>
  <c r="AK4843" i="9" s="1"/>
  <c r="H4844" i="9"/>
  <c r="Y4844" i="9" s="1"/>
  <c r="R4844" i="9"/>
  <c r="AI4844" i="9" s="1"/>
  <c r="M4847" i="8"/>
  <c r="AD4847" i="8" s="1"/>
  <c r="P4849" i="8"/>
  <c r="AG4849" i="8" s="1"/>
  <c r="M4847" i="6"/>
  <c r="AD4847" i="6" s="1"/>
  <c r="P4849" i="6"/>
  <c r="AG4849" i="6" s="1"/>
  <c r="J4845" i="8"/>
  <c r="AA4845" i="8" s="1"/>
  <c r="J4845" i="6"/>
  <c r="AA4845" i="6" s="1"/>
  <c r="V4843" i="6"/>
  <c r="E4843" i="6"/>
  <c r="G4843" i="6" s="1"/>
  <c r="J4843" i="4"/>
  <c r="AA4843" i="4" s="1"/>
  <c r="E4841" i="4"/>
  <c r="G4841" i="4" s="1"/>
  <c r="R4844" i="6" l="1"/>
  <c r="AI4844" i="6" s="1"/>
  <c r="X4843" i="6"/>
  <c r="AJ4843" i="6" s="1"/>
  <c r="AK4843" i="6" s="1"/>
  <c r="R4842" i="4"/>
  <c r="AI4842" i="4" s="1"/>
  <c r="X4841" i="4"/>
  <c r="AJ4841" i="4" s="1"/>
  <c r="AK4841" i="4" s="1"/>
  <c r="T4844" i="9"/>
  <c r="I4845" i="9"/>
  <c r="Z4845" i="9" s="1"/>
  <c r="Q4850" i="8"/>
  <c r="AH4850" i="8" s="1"/>
  <c r="N4848" i="8"/>
  <c r="AE4848" i="8" s="1"/>
  <c r="Q4850" i="6"/>
  <c r="AH4850" i="6" s="1"/>
  <c r="N4848" i="6"/>
  <c r="AE4848" i="6" s="1"/>
  <c r="S4843" i="6"/>
  <c r="U4843" i="6" s="1"/>
  <c r="H4844" i="6"/>
  <c r="Y4844" i="6" s="1"/>
  <c r="K4846" i="6"/>
  <c r="AB4846" i="6" s="1"/>
  <c r="K4846" i="8"/>
  <c r="AB4846" i="8" s="1"/>
  <c r="H4842" i="4"/>
  <c r="Y4842" i="4" s="1"/>
  <c r="S4841" i="4"/>
  <c r="U4841" i="4" s="1"/>
  <c r="K4844" i="4"/>
  <c r="AB4844" i="4" s="1"/>
  <c r="F4847" i="9"/>
  <c r="V4844" i="9" l="1"/>
  <c r="E4844" i="9"/>
  <c r="G4844" i="9" s="1"/>
  <c r="X4844" i="9" s="1"/>
  <c r="O4849" i="8"/>
  <c r="AF4849" i="8" s="1"/>
  <c r="O4849" i="6"/>
  <c r="AF4849" i="6" s="1"/>
  <c r="L4847" i="8"/>
  <c r="AC4847" i="8" s="1"/>
  <c r="L4847" i="6"/>
  <c r="AC4847" i="6" s="1"/>
  <c r="T4844" i="6"/>
  <c r="I4845" i="6"/>
  <c r="Z4845" i="6" s="1"/>
  <c r="I4843" i="4"/>
  <c r="Z4843" i="4" s="1"/>
  <c r="T4842" i="4"/>
  <c r="V4842" i="4" s="1"/>
  <c r="L4845" i="4"/>
  <c r="AC4845" i="4" s="1"/>
  <c r="F4842" i="4"/>
  <c r="F4847" i="6"/>
  <c r="AJ4844" i="9" l="1"/>
  <c r="AK4844" i="9" s="1"/>
  <c r="S4844" i="9"/>
  <c r="U4844" i="9" s="1"/>
  <c r="H4845" i="9"/>
  <c r="Y4845" i="9" s="1"/>
  <c r="R4845" i="9"/>
  <c r="AI4845" i="9" s="1"/>
  <c r="M4848" i="8"/>
  <c r="AD4848" i="8" s="1"/>
  <c r="P4850" i="8"/>
  <c r="AG4850" i="8" s="1"/>
  <c r="M4848" i="6"/>
  <c r="AD4848" i="6" s="1"/>
  <c r="P4850" i="6"/>
  <c r="AG4850" i="6" s="1"/>
  <c r="J4846" i="6"/>
  <c r="AA4846" i="6" s="1"/>
  <c r="V4844" i="6"/>
  <c r="E4844" i="6"/>
  <c r="G4844" i="6" s="1"/>
  <c r="J4846" i="8"/>
  <c r="AA4846" i="8" s="1"/>
  <c r="E4842" i="4"/>
  <c r="G4842" i="4" s="1"/>
  <c r="J4844" i="4"/>
  <c r="AA4844" i="4" s="1"/>
  <c r="R4845" i="6" l="1"/>
  <c r="AI4845" i="6" s="1"/>
  <c r="X4844" i="6"/>
  <c r="AJ4844" i="6" s="1"/>
  <c r="AK4844" i="6" s="1"/>
  <c r="R4843" i="4"/>
  <c r="AI4843" i="4" s="1"/>
  <c r="X4842" i="4"/>
  <c r="AJ4842" i="4" s="1"/>
  <c r="AK4842" i="4" s="1"/>
  <c r="T4845" i="9"/>
  <c r="I4846" i="9"/>
  <c r="Z4846" i="9" s="1"/>
  <c r="Q4851" i="8"/>
  <c r="AH4851" i="8" s="1"/>
  <c r="N4849" i="8"/>
  <c r="AE4849" i="8" s="1"/>
  <c r="Q4851" i="6"/>
  <c r="AH4851" i="6" s="1"/>
  <c r="N4849" i="6"/>
  <c r="AE4849" i="6" s="1"/>
  <c r="K4847" i="8"/>
  <c r="AB4847" i="8" s="1"/>
  <c r="S4844" i="6"/>
  <c r="U4844" i="6" s="1"/>
  <c r="H4845" i="6"/>
  <c r="Y4845" i="6" s="1"/>
  <c r="K4847" i="6"/>
  <c r="AB4847" i="6" s="1"/>
  <c r="K4845" i="4"/>
  <c r="AB4845" i="4" s="1"/>
  <c r="H4843" i="4"/>
  <c r="Y4843" i="4" s="1"/>
  <c r="S4842" i="4"/>
  <c r="U4842" i="4" s="1"/>
  <c r="F4848" i="9"/>
  <c r="V4845" i="9" l="1"/>
  <c r="E4845" i="9"/>
  <c r="G4845" i="9" s="1"/>
  <c r="X4845" i="9" s="1"/>
  <c r="O4850" i="8"/>
  <c r="AF4850" i="8" s="1"/>
  <c r="O4850" i="6"/>
  <c r="AF4850" i="6" s="1"/>
  <c r="L4848" i="6"/>
  <c r="AC4848" i="6" s="1"/>
  <c r="I4846" i="6"/>
  <c r="Z4846" i="6" s="1"/>
  <c r="T4845" i="6"/>
  <c r="L4848" i="8"/>
  <c r="AC4848" i="8" s="1"/>
  <c r="T4843" i="4"/>
  <c r="V4843" i="4" s="1"/>
  <c r="I4844" i="4"/>
  <c r="Z4844" i="4" s="1"/>
  <c r="L4846" i="4"/>
  <c r="AC4846" i="4" s="1"/>
  <c r="F4848" i="6"/>
  <c r="F4843" i="4"/>
  <c r="S4845" i="9" l="1"/>
  <c r="U4845" i="9" s="1"/>
  <c r="AJ4845" i="9"/>
  <c r="AK4845" i="9" s="1"/>
  <c r="H4846" i="9"/>
  <c r="Y4846" i="9" s="1"/>
  <c r="R4846" i="9"/>
  <c r="AI4846" i="9" s="1"/>
  <c r="M4849" i="8"/>
  <c r="AD4849" i="8" s="1"/>
  <c r="P4851" i="8"/>
  <c r="AG4851" i="8" s="1"/>
  <c r="M4849" i="6"/>
  <c r="AD4849" i="6" s="1"/>
  <c r="P4851" i="6"/>
  <c r="AG4851" i="6" s="1"/>
  <c r="V4845" i="6"/>
  <c r="E4845" i="6"/>
  <c r="G4845" i="6" s="1"/>
  <c r="J4847" i="6"/>
  <c r="AA4847" i="6" s="1"/>
  <c r="J4847" i="8"/>
  <c r="AA4847" i="8" s="1"/>
  <c r="J4845" i="4"/>
  <c r="AA4845" i="4" s="1"/>
  <c r="E4843" i="4"/>
  <c r="G4843" i="4" s="1"/>
  <c r="R4846" i="6" l="1"/>
  <c r="AI4846" i="6" s="1"/>
  <c r="X4845" i="6"/>
  <c r="AJ4845" i="6" s="1"/>
  <c r="AK4845" i="6" s="1"/>
  <c r="R4844" i="4"/>
  <c r="AI4844" i="4" s="1"/>
  <c r="X4843" i="4"/>
  <c r="AJ4843" i="4" s="1"/>
  <c r="AK4843" i="4" s="1"/>
  <c r="T4846" i="9"/>
  <c r="I4847" i="9"/>
  <c r="Z4847" i="9" s="1"/>
  <c r="Q4852" i="8"/>
  <c r="AH4852" i="8" s="1"/>
  <c r="N4850" i="8"/>
  <c r="AE4850" i="8" s="1"/>
  <c r="Q4852" i="6"/>
  <c r="AH4852" i="6" s="1"/>
  <c r="N4850" i="6"/>
  <c r="AE4850" i="6" s="1"/>
  <c r="K4848" i="8"/>
  <c r="AB4848" i="8" s="1"/>
  <c r="K4848" i="6"/>
  <c r="AB4848" i="6" s="1"/>
  <c r="H4846" i="6"/>
  <c r="Y4846" i="6" s="1"/>
  <c r="S4845" i="6"/>
  <c r="U4845" i="6" s="1"/>
  <c r="H4844" i="4"/>
  <c r="Y4844" i="4" s="1"/>
  <c r="S4843" i="4"/>
  <c r="U4843" i="4" s="1"/>
  <c r="K4846" i="4"/>
  <c r="AB4846" i="4" s="1"/>
  <c r="F4849" i="9"/>
  <c r="V4846" i="9" l="1"/>
  <c r="E4846" i="9"/>
  <c r="G4846" i="9" s="1"/>
  <c r="X4846" i="9" s="1"/>
  <c r="O4851" i="8"/>
  <c r="AF4851" i="8" s="1"/>
  <c r="O4851" i="6"/>
  <c r="AF4851" i="6" s="1"/>
  <c r="L4849" i="6"/>
  <c r="AC4849" i="6" s="1"/>
  <c r="T4846" i="6"/>
  <c r="I4847" i="6"/>
  <c r="Z4847" i="6" s="1"/>
  <c r="L4849" i="8"/>
  <c r="AC4849" i="8" s="1"/>
  <c r="L4847" i="4"/>
  <c r="AC4847" i="4" s="1"/>
  <c r="T4844" i="4"/>
  <c r="V4844" i="4" s="1"/>
  <c r="I4845" i="4"/>
  <c r="Z4845" i="4" s="1"/>
  <c r="F4849" i="6"/>
  <c r="F4844" i="4"/>
  <c r="R4847" i="9" l="1"/>
  <c r="AI4847" i="9" s="1"/>
  <c r="AJ4846" i="9"/>
  <c r="AK4846" i="9" s="1"/>
  <c r="S4846" i="9"/>
  <c r="U4846" i="9" s="1"/>
  <c r="H4847" i="9"/>
  <c r="Y4847" i="9" s="1"/>
  <c r="M4850" i="8"/>
  <c r="AD4850" i="8" s="1"/>
  <c r="P4852" i="8"/>
  <c r="AG4852" i="8" s="1"/>
  <c r="M4850" i="6"/>
  <c r="AD4850" i="6" s="1"/>
  <c r="P4852" i="6"/>
  <c r="AG4852" i="6" s="1"/>
  <c r="J4848" i="6"/>
  <c r="AA4848" i="6" s="1"/>
  <c r="V4846" i="6"/>
  <c r="E4846" i="6"/>
  <c r="G4846" i="6" s="1"/>
  <c r="J4848" i="8"/>
  <c r="AA4848" i="8" s="1"/>
  <c r="E4844" i="4"/>
  <c r="G4844" i="4" s="1"/>
  <c r="J4846" i="4"/>
  <c r="AA4846" i="4" s="1"/>
  <c r="R4847" i="6" l="1"/>
  <c r="AI4847" i="6" s="1"/>
  <c r="X4846" i="6"/>
  <c r="AJ4846" i="6" s="1"/>
  <c r="AK4846" i="6" s="1"/>
  <c r="R4845" i="4"/>
  <c r="AI4845" i="4" s="1"/>
  <c r="X4844" i="4"/>
  <c r="AJ4844" i="4" s="1"/>
  <c r="AK4844" i="4" s="1"/>
  <c r="T4847" i="9"/>
  <c r="I4848" i="9"/>
  <c r="Z4848" i="9" s="1"/>
  <c r="Q4853" i="8"/>
  <c r="AH4853" i="8" s="1"/>
  <c r="N4851" i="8"/>
  <c r="AE4851" i="8" s="1"/>
  <c r="Q4853" i="6"/>
  <c r="AH4853" i="6" s="1"/>
  <c r="N4851" i="6"/>
  <c r="AE4851" i="6" s="1"/>
  <c r="K4849" i="8"/>
  <c r="AB4849" i="8" s="1"/>
  <c r="H4847" i="6"/>
  <c r="Y4847" i="6" s="1"/>
  <c r="S4846" i="6"/>
  <c r="U4846" i="6" s="1"/>
  <c r="K4849" i="6"/>
  <c r="AB4849" i="6" s="1"/>
  <c r="K4847" i="4"/>
  <c r="AB4847" i="4" s="1"/>
  <c r="H4845" i="4"/>
  <c r="Y4845" i="4" s="1"/>
  <c r="S4844" i="4"/>
  <c r="U4844" i="4" s="1"/>
  <c r="F4850" i="9"/>
  <c r="V4847" i="9" l="1"/>
  <c r="E4847" i="9"/>
  <c r="G4847" i="9" s="1"/>
  <c r="X4847" i="9" s="1"/>
  <c r="O4852" i="8"/>
  <c r="AF4852" i="8" s="1"/>
  <c r="O4852" i="6"/>
  <c r="AF4852" i="6" s="1"/>
  <c r="T4847" i="6"/>
  <c r="I4848" i="6"/>
  <c r="Z4848" i="6" s="1"/>
  <c r="L4850" i="6"/>
  <c r="AC4850" i="6" s="1"/>
  <c r="L4850" i="8"/>
  <c r="AC4850" i="8" s="1"/>
  <c r="I4846" i="4"/>
  <c r="Z4846" i="4" s="1"/>
  <c r="T4845" i="4"/>
  <c r="V4845" i="4" s="1"/>
  <c r="L4848" i="4"/>
  <c r="AC4848" i="4" s="1"/>
  <c r="F4850" i="6"/>
  <c r="F4845" i="4"/>
  <c r="S4847" i="9" l="1"/>
  <c r="U4847" i="9" s="1"/>
  <c r="AJ4847" i="9"/>
  <c r="AK4847" i="9" s="1"/>
  <c r="H4848" i="9"/>
  <c r="Y4848" i="9" s="1"/>
  <c r="R4848" i="9"/>
  <c r="AI4848" i="9" s="1"/>
  <c r="M4851" i="8"/>
  <c r="AD4851" i="8" s="1"/>
  <c r="P4853" i="8"/>
  <c r="AG4853" i="8" s="1"/>
  <c r="M4851" i="6"/>
  <c r="AD4851" i="6" s="1"/>
  <c r="P4853" i="6"/>
  <c r="AG4853" i="6" s="1"/>
  <c r="J4849" i="8"/>
  <c r="AA4849" i="8" s="1"/>
  <c r="J4849" i="6"/>
  <c r="AA4849" i="6" s="1"/>
  <c r="V4847" i="6"/>
  <c r="E4847" i="6"/>
  <c r="G4847" i="6" s="1"/>
  <c r="E4845" i="4"/>
  <c r="G4845" i="4" s="1"/>
  <c r="J4847" i="4"/>
  <c r="AA4847" i="4" s="1"/>
  <c r="R4848" i="6" l="1"/>
  <c r="AI4848" i="6" s="1"/>
  <c r="X4847" i="6"/>
  <c r="AJ4847" i="6" s="1"/>
  <c r="AK4847" i="6" s="1"/>
  <c r="R4846" i="4"/>
  <c r="AI4846" i="4" s="1"/>
  <c r="X4845" i="4"/>
  <c r="AJ4845" i="4" s="1"/>
  <c r="AK4845" i="4" s="1"/>
  <c r="T4848" i="9"/>
  <c r="I4849" i="9"/>
  <c r="Z4849" i="9" s="1"/>
  <c r="Q4854" i="8"/>
  <c r="AH4854" i="8" s="1"/>
  <c r="N4852" i="8"/>
  <c r="AE4852" i="8" s="1"/>
  <c r="Q4854" i="6"/>
  <c r="AH4854" i="6" s="1"/>
  <c r="N4852" i="6"/>
  <c r="AE4852" i="6" s="1"/>
  <c r="H4848" i="6"/>
  <c r="Y4848" i="6" s="1"/>
  <c r="S4847" i="6"/>
  <c r="U4847" i="6" s="1"/>
  <c r="K4850" i="6"/>
  <c r="AB4850" i="6" s="1"/>
  <c r="K4850" i="8"/>
  <c r="AB4850" i="8" s="1"/>
  <c r="K4848" i="4"/>
  <c r="AB4848" i="4" s="1"/>
  <c r="H4846" i="4"/>
  <c r="Y4846" i="4" s="1"/>
  <c r="S4845" i="4"/>
  <c r="U4845" i="4" s="1"/>
  <c r="F4851" i="9"/>
  <c r="V4848" i="9" l="1"/>
  <c r="E4848" i="9"/>
  <c r="G4848" i="9" s="1"/>
  <c r="X4848" i="9" s="1"/>
  <c r="O4853" i="8"/>
  <c r="AF4853" i="8" s="1"/>
  <c r="O4853" i="6"/>
  <c r="AF4853" i="6" s="1"/>
  <c r="L4851" i="8"/>
  <c r="AC4851" i="8" s="1"/>
  <c r="L4851" i="6"/>
  <c r="AC4851" i="6" s="1"/>
  <c r="T4848" i="6"/>
  <c r="I4849" i="6"/>
  <c r="Z4849" i="6" s="1"/>
  <c r="T4846" i="4"/>
  <c r="V4846" i="4" s="1"/>
  <c r="I4847" i="4"/>
  <c r="Z4847" i="4" s="1"/>
  <c r="L4849" i="4"/>
  <c r="AC4849" i="4" s="1"/>
  <c r="F4846" i="4"/>
  <c r="F4851" i="6"/>
  <c r="S4848" i="9" l="1"/>
  <c r="U4848" i="9" s="1"/>
  <c r="AJ4848" i="9"/>
  <c r="AK4848" i="9" s="1"/>
  <c r="H4849" i="9"/>
  <c r="Y4849" i="9" s="1"/>
  <c r="R4849" i="9"/>
  <c r="AI4849" i="9" s="1"/>
  <c r="M4852" i="8"/>
  <c r="AD4852" i="8" s="1"/>
  <c r="P4854" i="8"/>
  <c r="AG4854" i="8" s="1"/>
  <c r="M4852" i="6"/>
  <c r="AD4852" i="6" s="1"/>
  <c r="P4854" i="6"/>
  <c r="AG4854" i="6" s="1"/>
  <c r="J4850" i="6"/>
  <c r="AA4850" i="6" s="1"/>
  <c r="V4848" i="6"/>
  <c r="E4848" i="6"/>
  <c r="G4848" i="6" s="1"/>
  <c r="J4850" i="8"/>
  <c r="AA4850" i="8" s="1"/>
  <c r="J4848" i="4"/>
  <c r="AA4848" i="4" s="1"/>
  <c r="E4846" i="4"/>
  <c r="G4846" i="4" s="1"/>
  <c r="R4849" i="6" l="1"/>
  <c r="AI4849" i="6" s="1"/>
  <c r="X4848" i="6"/>
  <c r="AJ4848" i="6" s="1"/>
  <c r="AK4848" i="6" s="1"/>
  <c r="R4847" i="4"/>
  <c r="AI4847" i="4" s="1"/>
  <c r="X4846" i="4"/>
  <c r="AJ4846" i="4" s="1"/>
  <c r="AK4846" i="4" s="1"/>
  <c r="T4849" i="9"/>
  <c r="I4850" i="9"/>
  <c r="Z4850" i="9" s="1"/>
  <c r="Q4855" i="8"/>
  <c r="AH4855" i="8" s="1"/>
  <c r="N4853" i="8"/>
  <c r="AE4853" i="8" s="1"/>
  <c r="Q4855" i="6"/>
  <c r="AH4855" i="6" s="1"/>
  <c r="N4853" i="6"/>
  <c r="AE4853" i="6" s="1"/>
  <c r="K4851" i="8"/>
  <c r="AB4851" i="8" s="1"/>
  <c r="S4848" i="6"/>
  <c r="U4848" i="6" s="1"/>
  <c r="H4849" i="6"/>
  <c r="Y4849" i="6" s="1"/>
  <c r="K4851" i="6"/>
  <c r="AB4851" i="6" s="1"/>
  <c r="H4847" i="4"/>
  <c r="Y4847" i="4" s="1"/>
  <c r="S4846" i="4"/>
  <c r="U4846" i="4" s="1"/>
  <c r="K4849" i="4"/>
  <c r="AB4849" i="4" s="1"/>
  <c r="F4852" i="9"/>
  <c r="V4849" i="9" l="1"/>
  <c r="E4849" i="9"/>
  <c r="G4849" i="9" s="1"/>
  <c r="X4849" i="9" s="1"/>
  <c r="O4854" i="8"/>
  <c r="AF4854" i="8" s="1"/>
  <c r="O4854" i="6"/>
  <c r="AF4854" i="6" s="1"/>
  <c r="L4852" i="6"/>
  <c r="AC4852" i="6" s="1"/>
  <c r="T4849" i="6"/>
  <c r="I4850" i="6"/>
  <c r="Z4850" i="6" s="1"/>
  <c r="L4852" i="8"/>
  <c r="AC4852" i="8" s="1"/>
  <c r="L4850" i="4"/>
  <c r="AC4850" i="4" s="1"/>
  <c r="I4848" i="4"/>
  <c r="Z4848" i="4" s="1"/>
  <c r="T4847" i="4"/>
  <c r="V4847" i="4" s="1"/>
  <c r="F4847" i="4"/>
  <c r="F4852" i="6"/>
  <c r="AJ4849" i="9" l="1"/>
  <c r="AK4849" i="9" s="1"/>
  <c r="S4849" i="9"/>
  <c r="U4849" i="9" s="1"/>
  <c r="H4850" i="9"/>
  <c r="Y4850" i="9" s="1"/>
  <c r="R4850" i="9"/>
  <c r="AI4850" i="9" s="1"/>
  <c r="M4853" i="8"/>
  <c r="AD4853" i="8" s="1"/>
  <c r="P4855" i="8"/>
  <c r="AG4855" i="8" s="1"/>
  <c r="M4853" i="6"/>
  <c r="AD4853" i="6" s="1"/>
  <c r="P4855" i="6"/>
  <c r="AG4855" i="6" s="1"/>
  <c r="V4849" i="6"/>
  <c r="E4849" i="6"/>
  <c r="G4849" i="6" s="1"/>
  <c r="J4851" i="6"/>
  <c r="AA4851" i="6" s="1"/>
  <c r="J4851" i="8"/>
  <c r="AA4851" i="8" s="1"/>
  <c r="J4849" i="4"/>
  <c r="AA4849" i="4" s="1"/>
  <c r="E4847" i="4"/>
  <c r="G4847" i="4" s="1"/>
  <c r="R4850" i="6" l="1"/>
  <c r="AI4850" i="6" s="1"/>
  <c r="X4849" i="6"/>
  <c r="AJ4849" i="6" s="1"/>
  <c r="AK4849" i="6" s="1"/>
  <c r="R4848" i="4"/>
  <c r="AI4848" i="4" s="1"/>
  <c r="X4847" i="4"/>
  <c r="AJ4847" i="4" s="1"/>
  <c r="AK4847" i="4" s="1"/>
  <c r="T4850" i="9"/>
  <c r="I4851" i="9"/>
  <c r="Z4851" i="9" s="1"/>
  <c r="Q4856" i="8"/>
  <c r="AH4856" i="8" s="1"/>
  <c r="N4854" i="8"/>
  <c r="AE4854" i="8" s="1"/>
  <c r="Q4856" i="6"/>
  <c r="AH4856" i="6" s="1"/>
  <c r="N4854" i="6"/>
  <c r="AE4854" i="6" s="1"/>
  <c r="K4852" i="8"/>
  <c r="AB4852" i="8" s="1"/>
  <c r="K4852" i="6"/>
  <c r="AB4852" i="6" s="1"/>
  <c r="H4850" i="6"/>
  <c r="Y4850" i="6" s="1"/>
  <c r="S4849" i="6"/>
  <c r="U4849" i="6" s="1"/>
  <c r="S4847" i="4"/>
  <c r="U4847" i="4" s="1"/>
  <c r="H4848" i="4"/>
  <c r="Y4848" i="4" s="1"/>
  <c r="K4850" i="4"/>
  <c r="AB4850" i="4" s="1"/>
  <c r="F4853" i="9"/>
  <c r="V4850" i="9" l="1"/>
  <c r="E4850" i="9"/>
  <c r="G4850" i="9" s="1"/>
  <c r="X4850" i="9" s="1"/>
  <c r="O4855" i="8"/>
  <c r="AF4855" i="8" s="1"/>
  <c r="O4855" i="6"/>
  <c r="AF4855" i="6" s="1"/>
  <c r="L4853" i="6"/>
  <c r="AC4853" i="6" s="1"/>
  <c r="I4851" i="6"/>
  <c r="Z4851" i="6" s="1"/>
  <c r="T4850" i="6"/>
  <c r="L4853" i="8"/>
  <c r="AC4853" i="8" s="1"/>
  <c r="I4849" i="4"/>
  <c r="Z4849" i="4" s="1"/>
  <c r="T4848" i="4"/>
  <c r="V4848" i="4" s="1"/>
  <c r="L4851" i="4"/>
  <c r="AC4851" i="4" s="1"/>
  <c r="F4848" i="4"/>
  <c r="F4853" i="6"/>
  <c r="S4850" i="9" l="1"/>
  <c r="U4850" i="9" s="1"/>
  <c r="AJ4850" i="9"/>
  <c r="AK4850" i="9" s="1"/>
  <c r="H4851" i="9"/>
  <c r="Y4851" i="9" s="1"/>
  <c r="R4851" i="9"/>
  <c r="AI4851" i="9" s="1"/>
  <c r="M4854" i="8"/>
  <c r="AD4854" i="8" s="1"/>
  <c r="P4856" i="8"/>
  <c r="AG4856" i="8" s="1"/>
  <c r="M4854" i="6"/>
  <c r="AD4854" i="6" s="1"/>
  <c r="P4856" i="6"/>
  <c r="AG4856" i="6" s="1"/>
  <c r="V4850" i="6"/>
  <c r="E4850" i="6"/>
  <c r="G4850" i="6" s="1"/>
  <c r="J4852" i="6"/>
  <c r="AA4852" i="6" s="1"/>
  <c r="J4852" i="8"/>
  <c r="AA4852" i="8" s="1"/>
  <c r="E4848" i="4"/>
  <c r="G4848" i="4" s="1"/>
  <c r="J4850" i="4"/>
  <c r="AA4850" i="4" s="1"/>
  <c r="R4851" i="6" l="1"/>
  <c r="AI4851" i="6" s="1"/>
  <c r="X4850" i="6"/>
  <c r="AJ4850" i="6" s="1"/>
  <c r="AK4850" i="6" s="1"/>
  <c r="R4849" i="4"/>
  <c r="AI4849" i="4" s="1"/>
  <c r="X4848" i="4"/>
  <c r="AJ4848" i="4" s="1"/>
  <c r="AK4848" i="4" s="1"/>
  <c r="T4851" i="9"/>
  <c r="I4852" i="9"/>
  <c r="Z4852" i="9" s="1"/>
  <c r="Q4857" i="8"/>
  <c r="AH4857" i="8" s="1"/>
  <c r="N4855" i="8"/>
  <c r="AE4855" i="8" s="1"/>
  <c r="Q4857" i="6"/>
  <c r="AH4857" i="6" s="1"/>
  <c r="N4855" i="6"/>
  <c r="AE4855" i="6" s="1"/>
  <c r="K4853" i="8"/>
  <c r="AB4853" i="8" s="1"/>
  <c r="K4853" i="6"/>
  <c r="AB4853" i="6" s="1"/>
  <c r="H4851" i="6"/>
  <c r="Y4851" i="6" s="1"/>
  <c r="S4850" i="6"/>
  <c r="U4850" i="6" s="1"/>
  <c r="K4851" i="4"/>
  <c r="AB4851" i="4" s="1"/>
  <c r="S4848" i="4"/>
  <c r="U4848" i="4" s="1"/>
  <c r="H4849" i="4"/>
  <c r="Y4849" i="4" s="1"/>
  <c r="F4854" i="9"/>
  <c r="V4851" i="9" l="1"/>
  <c r="E4851" i="9"/>
  <c r="G4851" i="9" s="1"/>
  <c r="X4851" i="9" s="1"/>
  <c r="O4856" i="8"/>
  <c r="AF4856" i="8" s="1"/>
  <c r="O4856" i="6"/>
  <c r="AF4856" i="6" s="1"/>
  <c r="L4854" i="6"/>
  <c r="AC4854" i="6" s="1"/>
  <c r="L4854" i="8"/>
  <c r="AC4854" i="8" s="1"/>
  <c r="I4852" i="6"/>
  <c r="Z4852" i="6" s="1"/>
  <c r="T4851" i="6"/>
  <c r="I4850" i="4"/>
  <c r="Z4850" i="4" s="1"/>
  <c r="T4849" i="4"/>
  <c r="V4849" i="4" s="1"/>
  <c r="L4852" i="4"/>
  <c r="AC4852" i="4" s="1"/>
  <c r="F4854" i="6"/>
  <c r="F4849" i="4"/>
  <c r="R4852" i="9" l="1"/>
  <c r="AI4852" i="9" s="1"/>
  <c r="S4851" i="9"/>
  <c r="U4851" i="9" s="1"/>
  <c r="AJ4851" i="9"/>
  <c r="AK4851" i="9" s="1"/>
  <c r="H4852" i="9"/>
  <c r="Y4852" i="9" s="1"/>
  <c r="M4855" i="8"/>
  <c r="AD4855" i="8" s="1"/>
  <c r="P4857" i="8"/>
  <c r="AG4857" i="8" s="1"/>
  <c r="M4855" i="6"/>
  <c r="AD4855" i="6" s="1"/>
  <c r="P4857" i="6"/>
  <c r="AG4857" i="6" s="1"/>
  <c r="V4851" i="6"/>
  <c r="E4851" i="6"/>
  <c r="G4851" i="6" s="1"/>
  <c r="J4853" i="6"/>
  <c r="AA4853" i="6" s="1"/>
  <c r="J4853" i="8"/>
  <c r="AA4853" i="8" s="1"/>
  <c r="E4849" i="4"/>
  <c r="G4849" i="4" s="1"/>
  <c r="J4851" i="4"/>
  <c r="AA4851" i="4" s="1"/>
  <c r="R4852" i="6" l="1"/>
  <c r="AI4852" i="6" s="1"/>
  <c r="X4851" i="6"/>
  <c r="AJ4851" i="6" s="1"/>
  <c r="AK4851" i="6" s="1"/>
  <c r="R4850" i="4"/>
  <c r="AI4850" i="4" s="1"/>
  <c r="X4849" i="4"/>
  <c r="AJ4849" i="4" s="1"/>
  <c r="AK4849" i="4" s="1"/>
  <c r="T4852" i="9"/>
  <c r="I4853" i="9"/>
  <c r="Z4853" i="9" s="1"/>
  <c r="Q4858" i="8"/>
  <c r="AH4858" i="8" s="1"/>
  <c r="N4856" i="8"/>
  <c r="AE4856" i="8" s="1"/>
  <c r="Q4858" i="6"/>
  <c r="AH4858" i="6" s="1"/>
  <c r="N4856" i="6"/>
  <c r="AE4856" i="6" s="1"/>
  <c r="K4854" i="8"/>
  <c r="AB4854" i="8" s="1"/>
  <c r="K4854" i="6"/>
  <c r="AB4854" i="6" s="1"/>
  <c r="H4852" i="6"/>
  <c r="Y4852" i="6" s="1"/>
  <c r="S4851" i="6"/>
  <c r="U4851" i="6" s="1"/>
  <c r="K4852" i="4"/>
  <c r="AB4852" i="4" s="1"/>
  <c r="H4850" i="4"/>
  <c r="Y4850" i="4" s="1"/>
  <c r="S4849" i="4"/>
  <c r="U4849" i="4" s="1"/>
  <c r="F4855" i="9"/>
  <c r="V4852" i="9" l="1"/>
  <c r="E4852" i="9"/>
  <c r="G4852" i="9" s="1"/>
  <c r="X4852" i="9" s="1"/>
  <c r="O4857" i="8"/>
  <c r="AF4857" i="8" s="1"/>
  <c r="O4857" i="6"/>
  <c r="AF4857" i="6" s="1"/>
  <c r="L4855" i="6"/>
  <c r="AC4855" i="6" s="1"/>
  <c r="T4852" i="6"/>
  <c r="I4853" i="6"/>
  <c r="Z4853" i="6" s="1"/>
  <c r="L4855" i="8"/>
  <c r="AC4855" i="8" s="1"/>
  <c r="I4851" i="4"/>
  <c r="Z4851" i="4" s="1"/>
  <c r="T4850" i="4"/>
  <c r="V4850" i="4" s="1"/>
  <c r="L4853" i="4"/>
  <c r="AC4853" i="4" s="1"/>
  <c r="F4855" i="6"/>
  <c r="F4850" i="4"/>
  <c r="AJ4852" i="9" l="1"/>
  <c r="AK4852" i="9" s="1"/>
  <c r="S4852" i="9"/>
  <c r="U4852" i="9" s="1"/>
  <c r="H4853" i="9"/>
  <c r="Y4853" i="9" s="1"/>
  <c r="R4853" i="9"/>
  <c r="AI4853" i="9" s="1"/>
  <c r="M4856" i="8"/>
  <c r="AD4856" i="8" s="1"/>
  <c r="P4858" i="8"/>
  <c r="AG4858" i="8" s="1"/>
  <c r="M4856" i="6"/>
  <c r="AD4856" i="6" s="1"/>
  <c r="P4858" i="6"/>
  <c r="AG4858" i="6" s="1"/>
  <c r="J4854" i="6"/>
  <c r="AA4854" i="6" s="1"/>
  <c r="V4852" i="6"/>
  <c r="E4852" i="6"/>
  <c r="G4852" i="6" s="1"/>
  <c r="J4854" i="8"/>
  <c r="AA4854" i="8" s="1"/>
  <c r="E4850" i="4"/>
  <c r="G4850" i="4" s="1"/>
  <c r="J4852" i="4"/>
  <c r="AA4852" i="4" s="1"/>
  <c r="R4853" i="6" l="1"/>
  <c r="AI4853" i="6" s="1"/>
  <c r="X4852" i="6"/>
  <c r="AJ4852" i="6" s="1"/>
  <c r="AK4852" i="6" s="1"/>
  <c r="R4851" i="4"/>
  <c r="AI4851" i="4" s="1"/>
  <c r="X4850" i="4"/>
  <c r="AJ4850" i="4" s="1"/>
  <c r="AK4850" i="4" s="1"/>
  <c r="T4853" i="9"/>
  <c r="I4854" i="9"/>
  <c r="Z4854" i="9" s="1"/>
  <c r="Q4859" i="8"/>
  <c r="AH4859" i="8" s="1"/>
  <c r="N4857" i="8"/>
  <c r="AE4857" i="8" s="1"/>
  <c r="Q4859" i="6"/>
  <c r="AH4859" i="6" s="1"/>
  <c r="N4857" i="6"/>
  <c r="AE4857" i="6" s="1"/>
  <c r="K4855" i="8"/>
  <c r="AB4855" i="8" s="1"/>
  <c r="H4853" i="6"/>
  <c r="Y4853" i="6" s="1"/>
  <c r="S4852" i="6"/>
  <c r="U4852" i="6" s="1"/>
  <c r="K4855" i="6"/>
  <c r="AB4855" i="6" s="1"/>
  <c r="K4853" i="4"/>
  <c r="AB4853" i="4" s="1"/>
  <c r="H4851" i="4"/>
  <c r="Y4851" i="4" s="1"/>
  <c r="S4850" i="4"/>
  <c r="U4850" i="4" s="1"/>
  <c r="F4856" i="9"/>
  <c r="V4853" i="9" l="1"/>
  <c r="E4853" i="9"/>
  <c r="G4853" i="9" s="1"/>
  <c r="X4853" i="9" s="1"/>
  <c r="O4858" i="8"/>
  <c r="AF4858" i="8" s="1"/>
  <c r="O4858" i="6"/>
  <c r="AF4858" i="6" s="1"/>
  <c r="I4854" i="6"/>
  <c r="Z4854" i="6" s="1"/>
  <c r="T4853" i="6"/>
  <c r="L4856" i="6"/>
  <c r="AC4856" i="6" s="1"/>
  <c r="L4856" i="8"/>
  <c r="AC4856" i="8" s="1"/>
  <c r="T4851" i="4"/>
  <c r="V4851" i="4" s="1"/>
  <c r="I4852" i="4"/>
  <c r="Z4852" i="4" s="1"/>
  <c r="L4854" i="4"/>
  <c r="AC4854" i="4" s="1"/>
  <c r="F4851" i="4"/>
  <c r="F4856" i="6"/>
  <c r="S4853" i="9" l="1"/>
  <c r="U4853" i="9" s="1"/>
  <c r="AJ4853" i="9"/>
  <c r="AK4853" i="9" s="1"/>
  <c r="H4854" i="9"/>
  <c r="Y4854" i="9" s="1"/>
  <c r="R4854" i="9"/>
  <c r="AI4854" i="9" s="1"/>
  <c r="M4857" i="8"/>
  <c r="AD4857" i="8" s="1"/>
  <c r="P4859" i="8"/>
  <c r="AG4859" i="8" s="1"/>
  <c r="M4857" i="6"/>
  <c r="AD4857" i="6" s="1"/>
  <c r="P4859" i="6"/>
  <c r="AG4859" i="6" s="1"/>
  <c r="J4855" i="8"/>
  <c r="AA4855" i="8" s="1"/>
  <c r="V4853" i="6"/>
  <c r="E4853" i="6"/>
  <c r="G4853" i="6" s="1"/>
  <c r="J4855" i="6"/>
  <c r="AA4855" i="6" s="1"/>
  <c r="J4853" i="4"/>
  <c r="AA4853" i="4" s="1"/>
  <c r="E4851" i="4"/>
  <c r="G4851" i="4" s="1"/>
  <c r="R4854" i="6" l="1"/>
  <c r="AI4854" i="6" s="1"/>
  <c r="X4853" i="6"/>
  <c r="AJ4853" i="6" s="1"/>
  <c r="AK4853" i="6" s="1"/>
  <c r="R4852" i="4"/>
  <c r="AI4852" i="4" s="1"/>
  <c r="X4851" i="4"/>
  <c r="AJ4851" i="4" s="1"/>
  <c r="AK4851" i="4" s="1"/>
  <c r="T4854" i="9"/>
  <c r="I4855" i="9"/>
  <c r="Z4855" i="9" s="1"/>
  <c r="Q4860" i="8"/>
  <c r="AH4860" i="8" s="1"/>
  <c r="N4858" i="8"/>
  <c r="AE4858" i="8" s="1"/>
  <c r="Q4860" i="6"/>
  <c r="AH4860" i="6" s="1"/>
  <c r="N4858" i="6"/>
  <c r="AE4858" i="6" s="1"/>
  <c r="K4856" i="6"/>
  <c r="AB4856" i="6" s="1"/>
  <c r="S4853" i="6"/>
  <c r="U4853" i="6" s="1"/>
  <c r="H4854" i="6"/>
  <c r="Y4854" i="6" s="1"/>
  <c r="K4856" i="8"/>
  <c r="AB4856" i="8" s="1"/>
  <c r="S4851" i="4"/>
  <c r="U4851" i="4" s="1"/>
  <c r="H4852" i="4"/>
  <c r="Y4852" i="4" s="1"/>
  <c r="K4854" i="4"/>
  <c r="AB4854" i="4" s="1"/>
  <c r="F4857" i="9"/>
  <c r="V4854" i="9" l="1"/>
  <c r="E4854" i="9"/>
  <c r="G4854" i="9" s="1"/>
  <c r="X4854" i="9" s="1"/>
  <c r="O4859" i="8"/>
  <c r="AF4859" i="8" s="1"/>
  <c r="O4859" i="6"/>
  <c r="AF4859" i="6" s="1"/>
  <c r="I4855" i="6"/>
  <c r="Z4855" i="6" s="1"/>
  <c r="T4854" i="6"/>
  <c r="L4857" i="8"/>
  <c r="AC4857" i="8" s="1"/>
  <c r="L4857" i="6"/>
  <c r="AC4857" i="6" s="1"/>
  <c r="T4852" i="4"/>
  <c r="V4852" i="4" s="1"/>
  <c r="I4853" i="4"/>
  <c r="Z4853" i="4" s="1"/>
  <c r="L4855" i="4"/>
  <c r="AC4855" i="4" s="1"/>
  <c r="F4852" i="4"/>
  <c r="F4857" i="6"/>
  <c r="AJ4854" i="9" l="1"/>
  <c r="AK4854" i="9" s="1"/>
  <c r="S4854" i="9"/>
  <c r="U4854" i="9" s="1"/>
  <c r="H4855" i="9"/>
  <c r="Y4855" i="9" s="1"/>
  <c r="R4855" i="9"/>
  <c r="AI4855" i="9" s="1"/>
  <c r="M4858" i="8"/>
  <c r="AD4858" i="8" s="1"/>
  <c r="P4860" i="8"/>
  <c r="AG4860" i="8" s="1"/>
  <c r="M4858" i="6"/>
  <c r="AD4858" i="6" s="1"/>
  <c r="P4860" i="6"/>
  <c r="AG4860" i="6" s="1"/>
  <c r="V4854" i="6"/>
  <c r="E4854" i="6"/>
  <c r="G4854" i="6" s="1"/>
  <c r="J4856" i="6"/>
  <c r="AA4856" i="6" s="1"/>
  <c r="J4856" i="8"/>
  <c r="AA4856" i="8" s="1"/>
  <c r="J4854" i="4"/>
  <c r="AA4854" i="4" s="1"/>
  <c r="E4852" i="4"/>
  <c r="G4852" i="4" s="1"/>
  <c r="R4855" i="6" l="1"/>
  <c r="AI4855" i="6" s="1"/>
  <c r="X4854" i="6"/>
  <c r="AJ4854" i="6" s="1"/>
  <c r="AK4854" i="6" s="1"/>
  <c r="R4853" i="4"/>
  <c r="AI4853" i="4" s="1"/>
  <c r="X4852" i="4"/>
  <c r="AJ4852" i="4" s="1"/>
  <c r="AK4852" i="4" s="1"/>
  <c r="T4855" i="9"/>
  <c r="I4856" i="9"/>
  <c r="Z4856" i="9" s="1"/>
  <c r="Q4861" i="8"/>
  <c r="AH4861" i="8" s="1"/>
  <c r="N4859" i="8"/>
  <c r="AE4859" i="8" s="1"/>
  <c r="Q4861" i="6"/>
  <c r="AH4861" i="6" s="1"/>
  <c r="N4859" i="6"/>
  <c r="AE4859" i="6" s="1"/>
  <c r="K4857" i="8"/>
  <c r="AB4857" i="8" s="1"/>
  <c r="K4857" i="6"/>
  <c r="AB4857" i="6" s="1"/>
  <c r="S4854" i="6"/>
  <c r="U4854" i="6" s="1"/>
  <c r="H4855" i="6"/>
  <c r="Y4855" i="6" s="1"/>
  <c r="H4853" i="4"/>
  <c r="Y4853" i="4" s="1"/>
  <c r="S4852" i="4"/>
  <c r="U4852" i="4" s="1"/>
  <c r="K4855" i="4"/>
  <c r="AB4855" i="4" s="1"/>
  <c r="F4858" i="9"/>
  <c r="V4855" i="9" l="1"/>
  <c r="E4855" i="9"/>
  <c r="G4855" i="9" s="1"/>
  <c r="X4855" i="9" s="1"/>
  <c r="O4860" i="8"/>
  <c r="AF4860" i="8" s="1"/>
  <c r="O4860" i="6"/>
  <c r="AF4860" i="6" s="1"/>
  <c r="L4858" i="6"/>
  <c r="AC4858" i="6" s="1"/>
  <c r="T4855" i="6"/>
  <c r="I4856" i="6"/>
  <c r="Z4856" i="6" s="1"/>
  <c r="L4858" i="8"/>
  <c r="AC4858" i="8" s="1"/>
  <c r="L4856" i="4"/>
  <c r="AC4856" i="4" s="1"/>
  <c r="I4854" i="4"/>
  <c r="Z4854" i="4" s="1"/>
  <c r="T4853" i="4"/>
  <c r="V4853" i="4" s="1"/>
  <c r="F4858" i="6"/>
  <c r="F4853" i="4"/>
  <c r="S4855" i="9" l="1"/>
  <c r="U4855" i="9" s="1"/>
  <c r="AJ4855" i="9"/>
  <c r="AK4855" i="9" s="1"/>
  <c r="H4856" i="9"/>
  <c r="Y4856" i="9" s="1"/>
  <c r="R4856" i="9"/>
  <c r="AI4856" i="9" s="1"/>
  <c r="M4859" i="8"/>
  <c r="AD4859" i="8" s="1"/>
  <c r="P4861" i="8"/>
  <c r="AG4861" i="8" s="1"/>
  <c r="M4859" i="6"/>
  <c r="AD4859" i="6" s="1"/>
  <c r="P4861" i="6"/>
  <c r="AG4861" i="6" s="1"/>
  <c r="J4857" i="8"/>
  <c r="AA4857" i="8" s="1"/>
  <c r="J4857" i="6"/>
  <c r="AA4857" i="6" s="1"/>
  <c r="E4855" i="6"/>
  <c r="G4855" i="6" s="1"/>
  <c r="V4855" i="6"/>
  <c r="J4855" i="4"/>
  <c r="AA4855" i="4" s="1"/>
  <c r="E4853" i="4"/>
  <c r="G4853" i="4" s="1"/>
  <c r="R4856" i="6" l="1"/>
  <c r="AI4856" i="6" s="1"/>
  <c r="X4855" i="6"/>
  <c r="AJ4855" i="6" s="1"/>
  <c r="AK4855" i="6" s="1"/>
  <c r="R4854" i="4"/>
  <c r="AI4854" i="4" s="1"/>
  <c r="X4853" i="4"/>
  <c r="AJ4853" i="4" s="1"/>
  <c r="AK4853" i="4" s="1"/>
  <c r="T4856" i="9"/>
  <c r="I4857" i="9"/>
  <c r="Z4857" i="9" s="1"/>
  <c r="Q4862" i="8"/>
  <c r="AH4862" i="8" s="1"/>
  <c r="N4860" i="8"/>
  <c r="AE4860" i="8" s="1"/>
  <c r="Q4862" i="6"/>
  <c r="AH4862" i="6" s="1"/>
  <c r="N4860" i="6"/>
  <c r="AE4860" i="6" s="1"/>
  <c r="S4855" i="6"/>
  <c r="U4855" i="6" s="1"/>
  <c r="H4856" i="6"/>
  <c r="Y4856" i="6" s="1"/>
  <c r="K4858" i="6"/>
  <c r="AB4858" i="6" s="1"/>
  <c r="K4858" i="8"/>
  <c r="AB4858" i="8" s="1"/>
  <c r="S4853" i="4"/>
  <c r="U4853" i="4" s="1"/>
  <c r="H4854" i="4"/>
  <c r="Y4854" i="4" s="1"/>
  <c r="K4856" i="4"/>
  <c r="AB4856" i="4" s="1"/>
  <c r="F4859" i="9"/>
  <c r="V4856" i="9" l="1"/>
  <c r="E4856" i="9"/>
  <c r="G4856" i="9" s="1"/>
  <c r="X4856" i="9" s="1"/>
  <c r="O4861" i="8"/>
  <c r="AF4861" i="8" s="1"/>
  <c r="O4861" i="6"/>
  <c r="AF4861" i="6" s="1"/>
  <c r="L4859" i="8"/>
  <c r="AC4859" i="8" s="1"/>
  <c r="L4859" i="6"/>
  <c r="AC4859" i="6" s="1"/>
  <c r="T4856" i="6"/>
  <c r="I4857" i="6"/>
  <c r="Z4857" i="6" s="1"/>
  <c r="T4854" i="4"/>
  <c r="V4854" i="4" s="1"/>
  <c r="I4855" i="4"/>
  <c r="Z4855" i="4" s="1"/>
  <c r="L4857" i="4"/>
  <c r="AC4857" i="4" s="1"/>
  <c r="F4859" i="6"/>
  <c r="F4854" i="4"/>
  <c r="S4856" i="9" l="1"/>
  <c r="U4856" i="9" s="1"/>
  <c r="AJ4856" i="9"/>
  <c r="AK4856" i="9" s="1"/>
  <c r="H4857" i="9"/>
  <c r="Y4857" i="9" s="1"/>
  <c r="R4857" i="9"/>
  <c r="AI4857" i="9" s="1"/>
  <c r="M4860" i="8"/>
  <c r="AD4860" i="8" s="1"/>
  <c r="P4862" i="8"/>
  <c r="AG4862" i="8" s="1"/>
  <c r="M4860" i="6"/>
  <c r="AD4860" i="6" s="1"/>
  <c r="P4862" i="6"/>
  <c r="AG4862" i="6" s="1"/>
  <c r="J4858" i="6"/>
  <c r="AA4858" i="6" s="1"/>
  <c r="V4856" i="6"/>
  <c r="E4856" i="6"/>
  <c r="G4856" i="6" s="1"/>
  <c r="J4858" i="8"/>
  <c r="AA4858" i="8" s="1"/>
  <c r="J4856" i="4"/>
  <c r="AA4856" i="4" s="1"/>
  <c r="E4854" i="4"/>
  <c r="G4854" i="4" s="1"/>
  <c r="R4857" i="6" l="1"/>
  <c r="AI4857" i="6" s="1"/>
  <c r="X4856" i="6"/>
  <c r="AJ4856" i="6" s="1"/>
  <c r="AK4856" i="6" s="1"/>
  <c r="R4855" i="4"/>
  <c r="AI4855" i="4" s="1"/>
  <c r="X4854" i="4"/>
  <c r="AJ4854" i="4" s="1"/>
  <c r="AK4854" i="4" s="1"/>
  <c r="T4857" i="9"/>
  <c r="I4858" i="9"/>
  <c r="Z4858" i="9" s="1"/>
  <c r="Q4863" i="8"/>
  <c r="AH4863" i="8" s="1"/>
  <c r="N4861" i="8"/>
  <c r="AE4861" i="8" s="1"/>
  <c r="Q4863" i="6"/>
  <c r="AH4863" i="6" s="1"/>
  <c r="N4861" i="6"/>
  <c r="AE4861" i="6" s="1"/>
  <c r="K4859" i="8"/>
  <c r="AB4859" i="8" s="1"/>
  <c r="H4857" i="6"/>
  <c r="Y4857" i="6" s="1"/>
  <c r="S4856" i="6"/>
  <c r="U4856" i="6" s="1"/>
  <c r="K4859" i="6"/>
  <c r="AB4859" i="6" s="1"/>
  <c r="H4855" i="4"/>
  <c r="Y4855" i="4" s="1"/>
  <c r="S4854" i="4"/>
  <c r="U4854" i="4" s="1"/>
  <c r="K4857" i="4"/>
  <c r="AB4857" i="4" s="1"/>
  <c r="F4860" i="9"/>
  <c r="V4857" i="9" l="1"/>
  <c r="E4857" i="9"/>
  <c r="G4857" i="9" s="1"/>
  <c r="X4857" i="9" s="1"/>
  <c r="O4862" i="8"/>
  <c r="AF4862" i="8" s="1"/>
  <c r="O4862" i="6"/>
  <c r="AF4862" i="6" s="1"/>
  <c r="L4860" i="6"/>
  <c r="AC4860" i="6" s="1"/>
  <c r="I4858" i="6"/>
  <c r="Z4858" i="6" s="1"/>
  <c r="T4857" i="6"/>
  <c r="L4860" i="8"/>
  <c r="AC4860" i="8" s="1"/>
  <c r="T4855" i="4"/>
  <c r="V4855" i="4" s="1"/>
  <c r="I4856" i="4"/>
  <c r="Z4856" i="4" s="1"/>
  <c r="L4858" i="4"/>
  <c r="AC4858" i="4" s="1"/>
  <c r="F4855" i="4"/>
  <c r="F4860" i="6"/>
  <c r="AJ4857" i="9" l="1"/>
  <c r="AK4857" i="9" s="1"/>
  <c r="R4858" i="9"/>
  <c r="AI4858" i="9" s="1"/>
  <c r="S4857" i="9"/>
  <c r="U4857" i="9" s="1"/>
  <c r="H4858" i="9"/>
  <c r="Y4858" i="9" s="1"/>
  <c r="M4861" i="8"/>
  <c r="AD4861" i="8" s="1"/>
  <c r="P4863" i="8"/>
  <c r="AG4863" i="8" s="1"/>
  <c r="M4861" i="6"/>
  <c r="AD4861" i="6" s="1"/>
  <c r="P4863" i="6"/>
  <c r="AG4863" i="6" s="1"/>
  <c r="J4859" i="8"/>
  <c r="AA4859" i="8" s="1"/>
  <c r="E4857" i="6"/>
  <c r="G4857" i="6" s="1"/>
  <c r="V4857" i="6"/>
  <c r="J4859" i="6"/>
  <c r="AA4859" i="6" s="1"/>
  <c r="J4857" i="4"/>
  <c r="AA4857" i="4" s="1"/>
  <c r="E4855" i="4"/>
  <c r="G4855" i="4" s="1"/>
  <c r="R4858" i="6" l="1"/>
  <c r="AI4858" i="6" s="1"/>
  <c r="X4857" i="6"/>
  <c r="R4856" i="4"/>
  <c r="AI4856" i="4" s="1"/>
  <c r="X4855" i="4"/>
  <c r="AJ4855" i="4" s="1"/>
  <c r="AK4855" i="4" s="1"/>
  <c r="T4858" i="9"/>
  <c r="I4859" i="9"/>
  <c r="Z4859" i="9" s="1"/>
  <c r="Q4864" i="8"/>
  <c r="AH4864" i="8" s="1"/>
  <c r="N4862" i="8"/>
  <c r="AE4862" i="8" s="1"/>
  <c r="Q4864" i="6"/>
  <c r="AH4864" i="6" s="1"/>
  <c r="N4862" i="6"/>
  <c r="AE4862" i="6" s="1"/>
  <c r="K4860" i="6"/>
  <c r="AB4860" i="6" s="1"/>
  <c r="S4857" i="6"/>
  <c r="U4857" i="6" s="1"/>
  <c r="H4858" i="6"/>
  <c r="Y4858" i="6" s="1"/>
  <c r="AJ4857" i="6"/>
  <c r="AK4857" i="6" s="1"/>
  <c r="K4860" i="8"/>
  <c r="AB4860" i="8" s="1"/>
  <c r="H4856" i="4"/>
  <c r="Y4856" i="4" s="1"/>
  <c r="S4855" i="4"/>
  <c r="U4855" i="4" s="1"/>
  <c r="K4858" i="4"/>
  <c r="AB4858" i="4" s="1"/>
  <c r="F4861" i="9"/>
  <c r="V4858" i="9" l="1"/>
  <c r="E4858" i="9"/>
  <c r="G4858" i="9" s="1"/>
  <c r="X4858" i="9" s="1"/>
  <c r="O4863" i="8"/>
  <c r="AF4863" i="8" s="1"/>
  <c r="O4863" i="6"/>
  <c r="AF4863" i="6" s="1"/>
  <c r="L4861" i="8"/>
  <c r="AC4861" i="8" s="1"/>
  <c r="T4858" i="6"/>
  <c r="I4859" i="6"/>
  <c r="Z4859" i="6" s="1"/>
  <c r="L4861" i="6"/>
  <c r="AC4861" i="6" s="1"/>
  <c r="I4857" i="4"/>
  <c r="Z4857" i="4" s="1"/>
  <c r="T4856" i="4"/>
  <c r="V4856" i="4" s="1"/>
  <c r="L4859" i="4"/>
  <c r="AC4859" i="4" s="1"/>
  <c r="F4856" i="4"/>
  <c r="F4861" i="6"/>
  <c r="R4859" i="9" l="1"/>
  <c r="AI4859" i="9" s="1"/>
  <c r="S4858" i="9"/>
  <c r="U4858" i="9" s="1"/>
  <c r="AJ4858" i="9"/>
  <c r="AK4858" i="9" s="1"/>
  <c r="H4859" i="9"/>
  <c r="Y4859" i="9" s="1"/>
  <c r="M4862" i="8"/>
  <c r="AD4862" i="8" s="1"/>
  <c r="P4864" i="8"/>
  <c r="AG4864" i="8" s="1"/>
  <c r="M4862" i="6"/>
  <c r="AD4862" i="6" s="1"/>
  <c r="P4864" i="6"/>
  <c r="AG4864" i="6" s="1"/>
  <c r="J4860" i="8"/>
  <c r="AA4860" i="8" s="1"/>
  <c r="J4860" i="6"/>
  <c r="AA4860" i="6" s="1"/>
  <c r="V4858" i="6"/>
  <c r="E4858" i="6"/>
  <c r="G4858" i="6" s="1"/>
  <c r="E4856" i="4"/>
  <c r="G4856" i="4" s="1"/>
  <c r="J4858" i="4"/>
  <c r="AA4858" i="4" s="1"/>
  <c r="R4859" i="6" l="1"/>
  <c r="AI4859" i="6" s="1"/>
  <c r="X4858" i="6"/>
  <c r="AJ4858" i="6" s="1"/>
  <c r="AK4858" i="6" s="1"/>
  <c r="R4857" i="4"/>
  <c r="AI4857" i="4" s="1"/>
  <c r="X4856" i="4"/>
  <c r="AJ4856" i="4" s="1"/>
  <c r="AK4856" i="4" s="1"/>
  <c r="T4859" i="9"/>
  <c r="I4860" i="9"/>
  <c r="Z4860" i="9" s="1"/>
  <c r="Q4865" i="8"/>
  <c r="AH4865" i="8" s="1"/>
  <c r="N4863" i="8"/>
  <c r="AE4863" i="8" s="1"/>
  <c r="Q4865" i="6"/>
  <c r="AH4865" i="6" s="1"/>
  <c r="N4863" i="6"/>
  <c r="AE4863" i="6" s="1"/>
  <c r="S4858" i="6"/>
  <c r="U4858" i="6" s="1"/>
  <c r="H4859" i="6"/>
  <c r="Y4859" i="6" s="1"/>
  <c r="K4861" i="6"/>
  <c r="AB4861" i="6" s="1"/>
  <c r="K4861" i="8"/>
  <c r="AB4861" i="8" s="1"/>
  <c r="K4859" i="4"/>
  <c r="AB4859" i="4" s="1"/>
  <c r="H4857" i="4"/>
  <c r="Y4857" i="4" s="1"/>
  <c r="S4856" i="4"/>
  <c r="U4856" i="4" s="1"/>
  <c r="F4862" i="9"/>
  <c r="V4859" i="9" l="1"/>
  <c r="E4859" i="9"/>
  <c r="G4859" i="9" s="1"/>
  <c r="X4859" i="9" s="1"/>
  <c r="O4864" i="8"/>
  <c r="AF4864" i="8" s="1"/>
  <c r="O4864" i="6"/>
  <c r="AF4864" i="6" s="1"/>
  <c r="L4862" i="8"/>
  <c r="AC4862" i="8" s="1"/>
  <c r="L4862" i="6"/>
  <c r="AC4862" i="6" s="1"/>
  <c r="I4860" i="6"/>
  <c r="Z4860" i="6" s="1"/>
  <c r="T4859" i="6"/>
  <c r="I4858" i="4"/>
  <c r="Z4858" i="4" s="1"/>
  <c r="T4857" i="4"/>
  <c r="V4857" i="4" s="1"/>
  <c r="L4860" i="4"/>
  <c r="AC4860" i="4" s="1"/>
  <c r="F4862" i="6"/>
  <c r="F4857" i="4"/>
  <c r="S4859" i="9" l="1"/>
  <c r="U4859" i="9" s="1"/>
  <c r="AJ4859" i="9"/>
  <c r="AK4859" i="9" s="1"/>
  <c r="H4860" i="9"/>
  <c r="Y4860" i="9" s="1"/>
  <c r="R4860" i="9"/>
  <c r="AI4860" i="9" s="1"/>
  <c r="M4863" i="8"/>
  <c r="AD4863" i="8" s="1"/>
  <c r="P4865" i="8"/>
  <c r="AG4865" i="8" s="1"/>
  <c r="M4863" i="6"/>
  <c r="AD4863" i="6" s="1"/>
  <c r="P4865" i="6"/>
  <c r="AG4865" i="6" s="1"/>
  <c r="V4859" i="6"/>
  <c r="E4859" i="6"/>
  <c r="G4859" i="6" s="1"/>
  <c r="J4861" i="6"/>
  <c r="AA4861" i="6" s="1"/>
  <c r="J4861" i="8"/>
  <c r="AA4861" i="8" s="1"/>
  <c r="E4857" i="4"/>
  <c r="G4857" i="4" s="1"/>
  <c r="J4859" i="4"/>
  <c r="AA4859" i="4" s="1"/>
  <c r="R4860" i="6" l="1"/>
  <c r="AI4860" i="6" s="1"/>
  <c r="X4859" i="6"/>
  <c r="AJ4859" i="6" s="1"/>
  <c r="AK4859" i="6" s="1"/>
  <c r="R4858" i="4"/>
  <c r="AI4858" i="4" s="1"/>
  <c r="X4857" i="4"/>
  <c r="AJ4857" i="4" s="1"/>
  <c r="AK4857" i="4" s="1"/>
  <c r="T4860" i="9"/>
  <c r="I4861" i="9"/>
  <c r="Z4861" i="9" s="1"/>
  <c r="Q4866" i="8"/>
  <c r="AH4866" i="8" s="1"/>
  <c r="N4864" i="8"/>
  <c r="AE4864" i="8" s="1"/>
  <c r="Q4866" i="6"/>
  <c r="AH4866" i="6" s="1"/>
  <c r="N4864" i="6"/>
  <c r="AE4864" i="6" s="1"/>
  <c r="K4862" i="8"/>
  <c r="AB4862" i="8" s="1"/>
  <c r="K4862" i="6"/>
  <c r="AB4862" i="6" s="1"/>
  <c r="S4859" i="6"/>
  <c r="U4859" i="6" s="1"/>
  <c r="H4860" i="6"/>
  <c r="Y4860" i="6" s="1"/>
  <c r="K4860" i="4"/>
  <c r="AB4860" i="4" s="1"/>
  <c r="H4858" i="4"/>
  <c r="Y4858" i="4" s="1"/>
  <c r="S4857" i="4"/>
  <c r="U4857" i="4" s="1"/>
  <c r="F4863" i="9"/>
  <c r="V4860" i="9" l="1"/>
  <c r="E4860" i="9"/>
  <c r="G4860" i="9" s="1"/>
  <c r="X4860" i="9" s="1"/>
  <c r="O4865" i="8"/>
  <c r="AF4865" i="8" s="1"/>
  <c r="O4865" i="6"/>
  <c r="AF4865" i="6" s="1"/>
  <c r="L4863" i="6"/>
  <c r="AC4863" i="6" s="1"/>
  <c r="L4863" i="8"/>
  <c r="AC4863" i="8" s="1"/>
  <c r="T4860" i="6"/>
  <c r="I4861" i="6"/>
  <c r="Z4861" i="6" s="1"/>
  <c r="T4858" i="4"/>
  <c r="V4858" i="4" s="1"/>
  <c r="I4859" i="4"/>
  <c r="Z4859" i="4" s="1"/>
  <c r="L4861" i="4"/>
  <c r="AC4861" i="4" s="1"/>
  <c r="F4863" i="6"/>
  <c r="F4858" i="4"/>
  <c r="AJ4860" i="9" l="1"/>
  <c r="AK4860" i="9" s="1"/>
  <c r="S4860" i="9"/>
  <c r="U4860" i="9" s="1"/>
  <c r="H4861" i="9"/>
  <c r="Y4861" i="9" s="1"/>
  <c r="R4861" i="9"/>
  <c r="AI4861" i="9" s="1"/>
  <c r="M4864" i="8"/>
  <c r="AD4864" i="8" s="1"/>
  <c r="P4866" i="8"/>
  <c r="AG4866" i="8" s="1"/>
  <c r="M4864" i="6"/>
  <c r="AD4864" i="6" s="1"/>
  <c r="P4866" i="6"/>
  <c r="AG4866" i="6" s="1"/>
  <c r="J4862" i="6"/>
  <c r="AA4862" i="6" s="1"/>
  <c r="V4860" i="6"/>
  <c r="E4860" i="6"/>
  <c r="G4860" i="6" s="1"/>
  <c r="J4862" i="8"/>
  <c r="AA4862" i="8" s="1"/>
  <c r="J4860" i="4"/>
  <c r="AA4860" i="4" s="1"/>
  <c r="E4858" i="4"/>
  <c r="G4858" i="4" s="1"/>
  <c r="R4861" i="6" l="1"/>
  <c r="AI4861" i="6" s="1"/>
  <c r="X4860" i="6"/>
  <c r="AJ4860" i="6" s="1"/>
  <c r="AK4860" i="6" s="1"/>
  <c r="R4859" i="4"/>
  <c r="AI4859" i="4" s="1"/>
  <c r="X4858" i="4"/>
  <c r="AJ4858" i="4" s="1"/>
  <c r="AK4858" i="4" s="1"/>
  <c r="T4861" i="9"/>
  <c r="I4862" i="9"/>
  <c r="Z4862" i="9" s="1"/>
  <c r="Q4867" i="8"/>
  <c r="AH4867" i="8" s="1"/>
  <c r="N4865" i="8"/>
  <c r="AE4865" i="8" s="1"/>
  <c r="Q4867" i="6"/>
  <c r="AH4867" i="6" s="1"/>
  <c r="N4865" i="6"/>
  <c r="AE4865" i="6" s="1"/>
  <c r="K4863" i="8"/>
  <c r="AB4863" i="8" s="1"/>
  <c r="H4861" i="6"/>
  <c r="Y4861" i="6" s="1"/>
  <c r="S4860" i="6"/>
  <c r="U4860" i="6" s="1"/>
  <c r="K4863" i="6"/>
  <c r="AB4863" i="6" s="1"/>
  <c r="H4859" i="4"/>
  <c r="Y4859" i="4" s="1"/>
  <c r="S4858" i="4"/>
  <c r="U4858" i="4" s="1"/>
  <c r="K4861" i="4"/>
  <c r="AB4861" i="4" s="1"/>
  <c r="F4864" i="9"/>
  <c r="V4861" i="9" l="1"/>
  <c r="E4861" i="9"/>
  <c r="G4861" i="9" s="1"/>
  <c r="X4861" i="9" s="1"/>
  <c r="O4866" i="8"/>
  <c r="AF4866" i="8" s="1"/>
  <c r="O4866" i="6"/>
  <c r="AF4866" i="6" s="1"/>
  <c r="T4861" i="6"/>
  <c r="I4862" i="6"/>
  <c r="Z4862" i="6" s="1"/>
  <c r="L4864" i="6"/>
  <c r="AC4864" i="6" s="1"/>
  <c r="L4864" i="8"/>
  <c r="AC4864" i="8" s="1"/>
  <c r="L4862" i="4"/>
  <c r="AC4862" i="4" s="1"/>
  <c r="T4859" i="4"/>
  <c r="V4859" i="4" s="1"/>
  <c r="I4860" i="4"/>
  <c r="Z4860" i="4" s="1"/>
  <c r="F4859" i="4"/>
  <c r="F4864" i="6"/>
  <c r="S4861" i="9" l="1"/>
  <c r="U4861" i="9" s="1"/>
  <c r="AJ4861" i="9"/>
  <c r="AK4861" i="9" s="1"/>
  <c r="H4862" i="9"/>
  <c r="Y4862" i="9" s="1"/>
  <c r="R4862" i="9"/>
  <c r="AI4862" i="9" s="1"/>
  <c r="M4865" i="8"/>
  <c r="AD4865" i="8" s="1"/>
  <c r="P4867" i="8"/>
  <c r="AG4867" i="8" s="1"/>
  <c r="M4865" i="6"/>
  <c r="AD4865" i="6" s="1"/>
  <c r="P4867" i="6"/>
  <c r="AG4867" i="6" s="1"/>
  <c r="J4863" i="8"/>
  <c r="AA4863" i="8" s="1"/>
  <c r="J4863" i="6"/>
  <c r="AA4863" i="6" s="1"/>
  <c r="E4861" i="6"/>
  <c r="G4861" i="6" s="1"/>
  <c r="V4861" i="6"/>
  <c r="E4859" i="4"/>
  <c r="G4859" i="4" s="1"/>
  <c r="J4861" i="4"/>
  <c r="AA4861" i="4" s="1"/>
  <c r="R4862" i="6" l="1"/>
  <c r="AI4862" i="6" s="1"/>
  <c r="X4861" i="6"/>
  <c r="AJ4861" i="6" s="1"/>
  <c r="AK4861" i="6" s="1"/>
  <c r="R4860" i="4"/>
  <c r="AI4860" i="4" s="1"/>
  <c r="X4859" i="4"/>
  <c r="AJ4859" i="4" s="1"/>
  <c r="AK4859" i="4" s="1"/>
  <c r="T4862" i="9"/>
  <c r="I4863" i="9"/>
  <c r="Z4863" i="9" s="1"/>
  <c r="Q4868" i="8"/>
  <c r="AH4868" i="8" s="1"/>
  <c r="N4866" i="8"/>
  <c r="AE4866" i="8" s="1"/>
  <c r="Q4868" i="6"/>
  <c r="AH4868" i="6" s="1"/>
  <c r="N4866" i="6"/>
  <c r="AE4866" i="6" s="1"/>
  <c r="S4861" i="6"/>
  <c r="U4861" i="6" s="1"/>
  <c r="H4862" i="6"/>
  <c r="Y4862" i="6" s="1"/>
  <c r="K4864" i="6"/>
  <c r="AB4864" i="6" s="1"/>
  <c r="K4864" i="8"/>
  <c r="AB4864" i="8" s="1"/>
  <c r="K4862" i="4"/>
  <c r="AB4862" i="4" s="1"/>
  <c r="H4860" i="4"/>
  <c r="Y4860" i="4" s="1"/>
  <c r="S4859" i="4"/>
  <c r="U4859" i="4" s="1"/>
  <c r="F4865" i="9"/>
  <c r="V4862" i="9" l="1"/>
  <c r="E4862" i="9"/>
  <c r="G4862" i="9" s="1"/>
  <c r="X4862" i="9" s="1"/>
  <c r="O4867" i="8"/>
  <c r="AF4867" i="8" s="1"/>
  <c r="O4867" i="6"/>
  <c r="AF4867" i="6" s="1"/>
  <c r="L4865" i="8"/>
  <c r="AC4865" i="8" s="1"/>
  <c r="L4865" i="6"/>
  <c r="AC4865" i="6" s="1"/>
  <c r="I4863" i="6"/>
  <c r="Z4863" i="6" s="1"/>
  <c r="T4862" i="6"/>
  <c r="I4861" i="4"/>
  <c r="Z4861" i="4" s="1"/>
  <c r="T4860" i="4"/>
  <c r="V4860" i="4" s="1"/>
  <c r="L4863" i="4"/>
  <c r="AC4863" i="4" s="1"/>
  <c r="F4860" i="4"/>
  <c r="F4865" i="6"/>
  <c r="AJ4862" i="9" l="1"/>
  <c r="AK4862" i="9" s="1"/>
  <c r="S4862" i="9"/>
  <c r="U4862" i="9" s="1"/>
  <c r="H4863" i="9"/>
  <c r="Y4863" i="9" s="1"/>
  <c r="R4863" i="9"/>
  <c r="AI4863" i="9" s="1"/>
  <c r="M4866" i="8"/>
  <c r="AD4866" i="8" s="1"/>
  <c r="P4868" i="8"/>
  <c r="AG4868" i="8" s="1"/>
  <c r="M4866" i="6"/>
  <c r="AD4866" i="6" s="1"/>
  <c r="P4868" i="6"/>
  <c r="AG4868" i="6" s="1"/>
  <c r="V4862" i="6"/>
  <c r="E4862" i="6"/>
  <c r="G4862" i="6" s="1"/>
  <c r="J4864" i="6"/>
  <c r="AA4864" i="6" s="1"/>
  <c r="J4864" i="8"/>
  <c r="AA4864" i="8" s="1"/>
  <c r="E4860" i="4"/>
  <c r="G4860" i="4" s="1"/>
  <c r="J4862" i="4"/>
  <c r="AA4862" i="4" s="1"/>
  <c r="R4863" i="6" l="1"/>
  <c r="AI4863" i="6" s="1"/>
  <c r="X4862" i="6"/>
  <c r="AJ4862" i="6" s="1"/>
  <c r="AK4862" i="6" s="1"/>
  <c r="R4861" i="4"/>
  <c r="AI4861" i="4" s="1"/>
  <c r="X4860" i="4"/>
  <c r="AJ4860" i="4" s="1"/>
  <c r="AK4860" i="4" s="1"/>
  <c r="T4863" i="9"/>
  <c r="I4864" i="9"/>
  <c r="Z4864" i="9" s="1"/>
  <c r="Q4869" i="8"/>
  <c r="AH4869" i="8" s="1"/>
  <c r="N4867" i="8"/>
  <c r="AE4867" i="8" s="1"/>
  <c r="N4867" i="6"/>
  <c r="AE4867" i="6" s="1"/>
  <c r="Q4869" i="6"/>
  <c r="AH4869" i="6" s="1"/>
  <c r="K4865" i="8"/>
  <c r="AB4865" i="8" s="1"/>
  <c r="K4865" i="6"/>
  <c r="AB4865" i="6" s="1"/>
  <c r="H4863" i="6"/>
  <c r="Y4863" i="6" s="1"/>
  <c r="S4862" i="6"/>
  <c r="U4862" i="6" s="1"/>
  <c r="K4863" i="4"/>
  <c r="AB4863" i="4" s="1"/>
  <c r="H4861" i="4"/>
  <c r="Y4861" i="4" s="1"/>
  <c r="S4860" i="4"/>
  <c r="U4860" i="4" s="1"/>
  <c r="F4866" i="9"/>
  <c r="V4863" i="9" l="1"/>
  <c r="E4863" i="9"/>
  <c r="G4863" i="9" s="1"/>
  <c r="X4863" i="9" s="1"/>
  <c r="O4868" i="8"/>
  <c r="AF4868" i="8" s="1"/>
  <c r="O4868" i="6"/>
  <c r="AF4868" i="6" s="1"/>
  <c r="L4866" i="6"/>
  <c r="AC4866" i="6" s="1"/>
  <c r="L4866" i="8"/>
  <c r="AC4866" i="8" s="1"/>
  <c r="I4864" i="6"/>
  <c r="Z4864" i="6" s="1"/>
  <c r="T4863" i="6"/>
  <c r="T4861" i="4"/>
  <c r="V4861" i="4" s="1"/>
  <c r="I4862" i="4"/>
  <c r="Z4862" i="4" s="1"/>
  <c r="L4864" i="4"/>
  <c r="AC4864" i="4" s="1"/>
  <c r="F4866" i="6"/>
  <c r="F4861" i="4"/>
  <c r="AJ4863" i="9" l="1"/>
  <c r="AK4863" i="9" s="1"/>
  <c r="S4863" i="9"/>
  <c r="U4863" i="9" s="1"/>
  <c r="H4864" i="9"/>
  <c r="Y4864" i="9" s="1"/>
  <c r="R4864" i="9"/>
  <c r="AI4864" i="9" s="1"/>
  <c r="M4867" i="8"/>
  <c r="AD4867" i="8" s="1"/>
  <c r="P4869" i="8"/>
  <c r="AG4869" i="8" s="1"/>
  <c r="M4867" i="6"/>
  <c r="AD4867" i="6" s="1"/>
  <c r="P4869" i="6"/>
  <c r="AG4869" i="6" s="1"/>
  <c r="V4863" i="6"/>
  <c r="E4863" i="6"/>
  <c r="G4863" i="6" s="1"/>
  <c r="J4865" i="6"/>
  <c r="AA4865" i="6" s="1"/>
  <c r="J4865" i="8"/>
  <c r="AA4865" i="8" s="1"/>
  <c r="J4863" i="4"/>
  <c r="AA4863" i="4" s="1"/>
  <c r="E4861" i="4"/>
  <c r="G4861" i="4" s="1"/>
  <c r="R4864" i="6" l="1"/>
  <c r="AI4864" i="6" s="1"/>
  <c r="X4863" i="6"/>
  <c r="AJ4863" i="6" s="1"/>
  <c r="AK4863" i="6" s="1"/>
  <c r="R4862" i="4"/>
  <c r="AI4862" i="4" s="1"/>
  <c r="X4861" i="4"/>
  <c r="AJ4861" i="4" s="1"/>
  <c r="AK4861" i="4" s="1"/>
  <c r="T4864" i="9"/>
  <c r="I4865" i="9"/>
  <c r="Z4865" i="9" s="1"/>
  <c r="Q4870" i="8"/>
  <c r="AH4870" i="8" s="1"/>
  <c r="N4868" i="8"/>
  <c r="AE4868" i="8" s="1"/>
  <c r="Q4870" i="6"/>
  <c r="AH4870" i="6" s="1"/>
  <c r="N4868" i="6"/>
  <c r="AE4868" i="6" s="1"/>
  <c r="K4866" i="6"/>
  <c r="AB4866" i="6" s="1"/>
  <c r="K4866" i="8"/>
  <c r="AB4866" i="8" s="1"/>
  <c r="H4864" i="6"/>
  <c r="Y4864" i="6" s="1"/>
  <c r="S4863" i="6"/>
  <c r="U4863" i="6" s="1"/>
  <c r="K4864" i="4"/>
  <c r="AB4864" i="4" s="1"/>
  <c r="S4861" i="4"/>
  <c r="U4861" i="4" s="1"/>
  <c r="H4862" i="4"/>
  <c r="Y4862" i="4" s="1"/>
  <c r="F4867" i="9"/>
  <c r="V4864" i="9" l="1"/>
  <c r="E4864" i="9"/>
  <c r="G4864" i="9" s="1"/>
  <c r="X4864" i="9" s="1"/>
  <c r="O4869" i="8"/>
  <c r="AF4869" i="8" s="1"/>
  <c r="O4869" i="6"/>
  <c r="AF4869" i="6" s="1"/>
  <c r="T4864" i="6"/>
  <c r="I4865" i="6"/>
  <c r="Z4865" i="6" s="1"/>
  <c r="L4867" i="8"/>
  <c r="AC4867" i="8" s="1"/>
  <c r="L4867" i="6"/>
  <c r="AC4867" i="6" s="1"/>
  <c r="L4865" i="4"/>
  <c r="AC4865" i="4" s="1"/>
  <c r="T4862" i="4"/>
  <c r="V4862" i="4" s="1"/>
  <c r="I4863" i="4"/>
  <c r="Z4863" i="4" s="1"/>
  <c r="F4862" i="4"/>
  <c r="F4867" i="6"/>
  <c r="R4865" i="9" l="1"/>
  <c r="AI4865" i="9" s="1"/>
  <c r="S4864" i="9"/>
  <c r="U4864" i="9" s="1"/>
  <c r="AJ4864" i="9"/>
  <c r="AK4864" i="9" s="1"/>
  <c r="H4865" i="9"/>
  <c r="Y4865" i="9" s="1"/>
  <c r="P4870" i="8"/>
  <c r="AG4870" i="8" s="1"/>
  <c r="M4868" i="8"/>
  <c r="AD4868" i="8" s="1"/>
  <c r="M4868" i="6"/>
  <c r="AD4868" i="6" s="1"/>
  <c r="P4870" i="6"/>
  <c r="AG4870" i="6" s="1"/>
  <c r="J4866" i="8"/>
  <c r="AA4866" i="8" s="1"/>
  <c r="J4866" i="6"/>
  <c r="AA4866" i="6" s="1"/>
  <c r="V4864" i="6"/>
  <c r="E4864" i="6"/>
  <c r="G4864" i="6" s="1"/>
  <c r="E4862" i="4"/>
  <c r="G4862" i="4" s="1"/>
  <c r="J4864" i="4"/>
  <c r="AA4864" i="4" s="1"/>
  <c r="R4865" i="6" l="1"/>
  <c r="AI4865" i="6" s="1"/>
  <c r="X4864" i="6"/>
  <c r="AJ4864" i="6" s="1"/>
  <c r="AK4864" i="6" s="1"/>
  <c r="R4863" i="4"/>
  <c r="AI4863" i="4" s="1"/>
  <c r="X4862" i="4"/>
  <c r="AJ4862" i="4" s="1"/>
  <c r="AK4862" i="4" s="1"/>
  <c r="T4865" i="9"/>
  <c r="I4866" i="9"/>
  <c r="Z4866" i="9" s="1"/>
  <c r="N4869" i="8"/>
  <c r="AE4869" i="8" s="1"/>
  <c r="Q4871" i="8"/>
  <c r="AH4871" i="8" s="1"/>
  <c r="Q4871" i="6"/>
  <c r="AH4871" i="6" s="1"/>
  <c r="N4869" i="6"/>
  <c r="AE4869" i="6" s="1"/>
  <c r="H4865" i="6"/>
  <c r="Y4865" i="6" s="1"/>
  <c r="S4864" i="6"/>
  <c r="U4864" i="6" s="1"/>
  <c r="K4867" i="6"/>
  <c r="AB4867" i="6" s="1"/>
  <c r="K4867" i="8"/>
  <c r="AB4867" i="8" s="1"/>
  <c r="K4865" i="4"/>
  <c r="AB4865" i="4" s="1"/>
  <c r="S4862" i="4"/>
  <c r="U4862" i="4" s="1"/>
  <c r="H4863" i="4"/>
  <c r="Y4863" i="4" s="1"/>
  <c r="F4868" i="9"/>
  <c r="V4865" i="9" l="1"/>
  <c r="E4865" i="9"/>
  <c r="G4865" i="9" s="1"/>
  <c r="X4865" i="9" s="1"/>
  <c r="O4870" i="8"/>
  <c r="AF4870" i="8" s="1"/>
  <c r="O4870" i="6"/>
  <c r="AF4870" i="6" s="1"/>
  <c r="L4868" i="6"/>
  <c r="AC4868" i="6" s="1"/>
  <c r="L4868" i="8"/>
  <c r="AC4868" i="8" s="1"/>
  <c r="T4865" i="6"/>
  <c r="I4866" i="6"/>
  <c r="Z4866" i="6" s="1"/>
  <c r="L4866" i="4"/>
  <c r="AC4866" i="4" s="1"/>
  <c r="I4864" i="4"/>
  <c r="Z4864" i="4" s="1"/>
  <c r="T4863" i="4"/>
  <c r="V4863" i="4" s="1"/>
  <c r="F4868" i="6"/>
  <c r="F4863" i="4"/>
  <c r="S4865" i="9" l="1"/>
  <c r="U4865" i="9" s="1"/>
  <c r="AJ4865" i="9"/>
  <c r="AK4865" i="9" s="1"/>
  <c r="H4866" i="9"/>
  <c r="Y4866" i="9" s="1"/>
  <c r="R4866" i="9"/>
  <c r="AI4866" i="9" s="1"/>
  <c r="M4869" i="8"/>
  <c r="AD4869" i="8" s="1"/>
  <c r="P4871" i="8"/>
  <c r="AG4871" i="8" s="1"/>
  <c r="M4869" i="6"/>
  <c r="AD4869" i="6" s="1"/>
  <c r="P4871" i="6"/>
  <c r="AG4871" i="6" s="1"/>
  <c r="J4867" i="8"/>
  <c r="AA4867" i="8" s="1"/>
  <c r="J4867" i="6"/>
  <c r="AA4867" i="6" s="1"/>
  <c r="E4865" i="6"/>
  <c r="G4865" i="6" s="1"/>
  <c r="V4865" i="6"/>
  <c r="J4865" i="4"/>
  <c r="AA4865" i="4" s="1"/>
  <c r="E4863" i="4"/>
  <c r="G4863" i="4" s="1"/>
  <c r="R4866" i="6" l="1"/>
  <c r="AI4866" i="6" s="1"/>
  <c r="X4865" i="6"/>
  <c r="AJ4865" i="6" s="1"/>
  <c r="AK4865" i="6" s="1"/>
  <c r="R4864" i="4"/>
  <c r="AI4864" i="4" s="1"/>
  <c r="X4863" i="4"/>
  <c r="AJ4863" i="4" s="1"/>
  <c r="AK4863" i="4" s="1"/>
  <c r="T4866" i="9"/>
  <c r="I4867" i="9"/>
  <c r="Z4867" i="9" s="1"/>
  <c r="Q4872" i="8"/>
  <c r="AH4872" i="8" s="1"/>
  <c r="N4870" i="8"/>
  <c r="AE4870" i="8" s="1"/>
  <c r="Q4872" i="6"/>
  <c r="AH4872" i="6" s="1"/>
  <c r="N4870" i="6"/>
  <c r="AE4870" i="6" s="1"/>
  <c r="S4865" i="6"/>
  <c r="U4865" i="6" s="1"/>
  <c r="H4866" i="6"/>
  <c r="Y4866" i="6" s="1"/>
  <c r="K4868" i="6"/>
  <c r="AB4868" i="6" s="1"/>
  <c r="K4868" i="8"/>
  <c r="AB4868" i="8" s="1"/>
  <c r="H4864" i="4"/>
  <c r="Y4864" i="4" s="1"/>
  <c r="S4863" i="4"/>
  <c r="U4863" i="4" s="1"/>
  <c r="K4866" i="4"/>
  <c r="AB4866" i="4" s="1"/>
  <c r="F4869" i="9"/>
  <c r="V4866" i="9" l="1"/>
  <c r="E4866" i="9"/>
  <c r="G4866" i="9" s="1"/>
  <c r="X4866" i="9" s="1"/>
  <c r="O4871" i="8"/>
  <c r="AF4871" i="8" s="1"/>
  <c r="O4871" i="6"/>
  <c r="AF4871" i="6" s="1"/>
  <c r="L4869" i="6"/>
  <c r="AC4869" i="6" s="1"/>
  <c r="L4869" i="8"/>
  <c r="AC4869" i="8" s="1"/>
  <c r="I4867" i="6"/>
  <c r="Z4867" i="6" s="1"/>
  <c r="T4866" i="6"/>
  <c r="L4867" i="4"/>
  <c r="AC4867" i="4" s="1"/>
  <c r="T4864" i="4"/>
  <c r="V4864" i="4" s="1"/>
  <c r="I4865" i="4"/>
  <c r="Z4865" i="4" s="1"/>
  <c r="F4864" i="4"/>
  <c r="F4869" i="6"/>
  <c r="AJ4866" i="9" l="1"/>
  <c r="AK4866" i="9" s="1"/>
  <c r="S4866" i="9"/>
  <c r="U4866" i="9" s="1"/>
  <c r="H4867" i="9"/>
  <c r="Y4867" i="9" s="1"/>
  <c r="R4867" i="9"/>
  <c r="AI4867" i="9" s="1"/>
  <c r="M4870" i="8"/>
  <c r="AD4870" i="8" s="1"/>
  <c r="P4872" i="8"/>
  <c r="AG4872" i="8" s="1"/>
  <c r="M4870" i="6"/>
  <c r="AD4870" i="6" s="1"/>
  <c r="P4872" i="6"/>
  <c r="AG4872" i="6" s="1"/>
  <c r="J4868" i="8"/>
  <c r="AA4868" i="8" s="1"/>
  <c r="V4866" i="6"/>
  <c r="E4866" i="6"/>
  <c r="G4866" i="6" s="1"/>
  <c r="J4868" i="6"/>
  <c r="AA4868" i="6" s="1"/>
  <c r="E4864" i="4"/>
  <c r="G4864" i="4" s="1"/>
  <c r="J4866" i="4"/>
  <c r="AA4866" i="4" s="1"/>
  <c r="R4867" i="6" l="1"/>
  <c r="AI4867" i="6" s="1"/>
  <c r="X4866" i="6"/>
  <c r="AJ4866" i="6" s="1"/>
  <c r="AK4866" i="6" s="1"/>
  <c r="R4865" i="4"/>
  <c r="AI4865" i="4" s="1"/>
  <c r="X4864" i="4"/>
  <c r="AJ4864" i="4" s="1"/>
  <c r="AK4864" i="4" s="1"/>
  <c r="T4867" i="9"/>
  <c r="I4868" i="9"/>
  <c r="Z4868" i="9" s="1"/>
  <c r="Q4873" i="8"/>
  <c r="AH4873" i="8" s="1"/>
  <c r="N4871" i="8"/>
  <c r="AE4871" i="8" s="1"/>
  <c r="Q4873" i="6"/>
  <c r="AH4873" i="6" s="1"/>
  <c r="N4871" i="6"/>
  <c r="AE4871" i="6" s="1"/>
  <c r="K4869" i="6"/>
  <c r="AB4869" i="6" s="1"/>
  <c r="S4866" i="6"/>
  <c r="U4866" i="6" s="1"/>
  <c r="H4867" i="6"/>
  <c r="Y4867" i="6" s="1"/>
  <c r="K4869" i="8"/>
  <c r="AB4869" i="8" s="1"/>
  <c r="K4867" i="4"/>
  <c r="AB4867" i="4" s="1"/>
  <c r="H4865" i="4"/>
  <c r="Y4865" i="4" s="1"/>
  <c r="S4864" i="4"/>
  <c r="U4864" i="4" s="1"/>
  <c r="F4870" i="9"/>
  <c r="V4867" i="9" l="1"/>
  <c r="E4867" i="9"/>
  <c r="G4867" i="9" s="1"/>
  <c r="X4867" i="9" s="1"/>
  <c r="O4872" i="8"/>
  <c r="AF4872" i="8" s="1"/>
  <c r="O4872" i="6"/>
  <c r="AF4872" i="6" s="1"/>
  <c r="L4870" i="6"/>
  <c r="AC4870" i="6" s="1"/>
  <c r="L4870" i="8"/>
  <c r="AC4870" i="8" s="1"/>
  <c r="T4867" i="6"/>
  <c r="I4868" i="6"/>
  <c r="Z4868" i="6" s="1"/>
  <c r="T4865" i="4"/>
  <c r="V4865" i="4" s="1"/>
  <c r="I4866" i="4"/>
  <c r="Z4866" i="4" s="1"/>
  <c r="L4868" i="4"/>
  <c r="AC4868" i="4" s="1"/>
  <c r="F4865" i="4"/>
  <c r="F4870" i="6"/>
  <c r="S4867" i="9" l="1"/>
  <c r="U4867" i="9" s="1"/>
  <c r="AJ4867" i="9"/>
  <c r="AK4867" i="9" s="1"/>
  <c r="H4868" i="9"/>
  <c r="Y4868" i="9" s="1"/>
  <c r="R4868" i="9"/>
  <c r="AI4868" i="9" s="1"/>
  <c r="M4871" i="8"/>
  <c r="AD4871" i="8" s="1"/>
  <c r="P4873" i="8"/>
  <c r="AG4873" i="8" s="1"/>
  <c r="M4871" i="6"/>
  <c r="AD4871" i="6" s="1"/>
  <c r="P4873" i="6"/>
  <c r="AG4873" i="6" s="1"/>
  <c r="J4869" i="8"/>
  <c r="AA4869" i="8" s="1"/>
  <c r="J4869" i="6"/>
  <c r="AA4869" i="6" s="1"/>
  <c r="E4867" i="6"/>
  <c r="G4867" i="6" s="1"/>
  <c r="V4867" i="6"/>
  <c r="J4867" i="4"/>
  <c r="AA4867" i="4" s="1"/>
  <c r="E4865" i="4"/>
  <c r="G4865" i="4" s="1"/>
  <c r="R4868" i="6" l="1"/>
  <c r="AI4868" i="6" s="1"/>
  <c r="X4867" i="6"/>
  <c r="AJ4867" i="6" s="1"/>
  <c r="AK4867" i="6" s="1"/>
  <c r="R4866" i="4"/>
  <c r="AI4866" i="4" s="1"/>
  <c r="X4865" i="4"/>
  <c r="AJ4865" i="4" s="1"/>
  <c r="AK4865" i="4" s="1"/>
  <c r="T4868" i="9"/>
  <c r="I4869" i="9"/>
  <c r="Z4869" i="9" s="1"/>
  <c r="Q4874" i="8"/>
  <c r="AH4874" i="8" s="1"/>
  <c r="N4872" i="8"/>
  <c r="AE4872" i="8" s="1"/>
  <c r="Q4874" i="6"/>
  <c r="AH4874" i="6" s="1"/>
  <c r="N4872" i="6"/>
  <c r="AE4872" i="6" s="1"/>
  <c r="H4868" i="6"/>
  <c r="Y4868" i="6" s="1"/>
  <c r="S4867" i="6"/>
  <c r="U4867" i="6" s="1"/>
  <c r="K4870" i="6"/>
  <c r="AB4870" i="6" s="1"/>
  <c r="K4870" i="8"/>
  <c r="AB4870" i="8" s="1"/>
  <c r="H4866" i="4"/>
  <c r="Y4866" i="4" s="1"/>
  <c r="S4865" i="4"/>
  <c r="U4865" i="4" s="1"/>
  <c r="K4868" i="4"/>
  <c r="AB4868" i="4" s="1"/>
  <c r="F4871" i="9"/>
  <c r="V4868" i="9" l="1"/>
  <c r="E4868" i="9"/>
  <c r="G4868" i="9" s="1"/>
  <c r="X4868" i="9" s="1"/>
  <c r="O4873" i="8"/>
  <c r="AF4873" i="8" s="1"/>
  <c r="O4873" i="6"/>
  <c r="AF4873" i="6" s="1"/>
  <c r="L4871" i="8"/>
  <c r="AC4871" i="8" s="1"/>
  <c r="L4871" i="6"/>
  <c r="AC4871" i="6" s="1"/>
  <c r="T4868" i="6"/>
  <c r="I4869" i="6"/>
  <c r="Z4869" i="6" s="1"/>
  <c r="L4869" i="4"/>
  <c r="AC4869" i="4" s="1"/>
  <c r="I4867" i="4"/>
  <c r="Z4867" i="4" s="1"/>
  <c r="T4866" i="4"/>
  <c r="V4866" i="4" s="1"/>
  <c r="F4866" i="4"/>
  <c r="F4871" i="6"/>
  <c r="S4868" i="9" l="1"/>
  <c r="U4868" i="9" s="1"/>
  <c r="AJ4868" i="9"/>
  <c r="AK4868" i="9" s="1"/>
  <c r="H4869" i="9"/>
  <c r="Y4869" i="9" s="1"/>
  <c r="R4869" i="9"/>
  <c r="AI4869" i="9" s="1"/>
  <c r="M4872" i="8"/>
  <c r="AD4872" i="8" s="1"/>
  <c r="P4874" i="8"/>
  <c r="AG4874" i="8" s="1"/>
  <c r="M4872" i="6"/>
  <c r="AD4872" i="6" s="1"/>
  <c r="P4874" i="6"/>
  <c r="AG4874" i="6" s="1"/>
  <c r="E4868" i="6"/>
  <c r="G4868" i="6" s="1"/>
  <c r="V4868" i="6"/>
  <c r="J4870" i="8"/>
  <c r="AA4870" i="8" s="1"/>
  <c r="J4870" i="6"/>
  <c r="AA4870" i="6" s="1"/>
  <c r="J4868" i="4"/>
  <c r="AA4868" i="4" s="1"/>
  <c r="E4866" i="4"/>
  <c r="G4866" i="4" s="1"/>
  <c r="R4869" i="6" l="1"/>
  <c r="AI4869" i="6" s="1"/>
  <c r="X4868" i="6"/>
  <c r="AJ4868" i="6" s="1"/>
  <c r="AK4868" i="6" s="1"/>
  <c r="R4867" i="4"/>
  <c r="AI4867" i="4" s="1"/>
  <c r="X4866" i="4"/>
  <c r="AJ4866" i="4" s="1"/>
  <c r="AK4866" i="4" s="1"/>
  <c r="T4869" i="9"/>
  <c r="I4870" i="9"/>
  <c r="Z4870" i="9" s="1"/>
  <c r="Q4875" i="8"/>
  <c r="AH4875" i="8" s="1"/>
  <c r="N4873" i="8"/>
  <c r="AE4873" i="8" s="1"/>
  <c r="Q4875" i="6"/>
  <c r="AH4875" i="6" s="1"/>
  <c r="N4873" i="6"/>
  <c r="AE4873" i="6" s="1"/>
  <c r="K4871" i="6"/>
  <c r="AB4871" i="6" s="1"/>
  <c r="K4871" i="8"/>
  <c r="AB4871" i="8" s="1"/>
  <c r="H4869" i="6"/>
  <c r="Y4869" i="6" s="1"/>
  <c r="S4868" i="6"/>
  <c r="U4868" i="6" s="1"/>
  <c r="S4866" i="4"/>
  <c r="U4866" i="4" s="1"/>
  <c r="H4867" i="4"/>
  <c r="Y4867" i="4" s="1"/>
  <c r="K4869" i="4"/>
  <c r="AB4869" i="4" s="1"/>
  <c r="F4872" i="9"/>
  <c r="V4869" i="9" l="1"/>
  <c r="E4869" i="9"/>
  <c r="G4869" i="9" s="1"/>
  <c r="X4869" i="9" s="1"/>
  <c r="O4874" i="8"/>
  <c r="AF4874" i="8" s="1"/>
  <c r="O4874" i="6"/>
  <c r="AF4874" i="6" s="1"/>
  <c r="L4872" i="8"/>
  <c r="AC4872" i="8" s="1"/>
  <c r="T4869" i="6"/>
  <c r="I4870" i="6"/>
  <c r="Z4870" i="6" s="1"/>
  <c r="L4872" i="6"/>
  <c r="AC4872" i="6" s="1"/>
  <c r="T4867" i="4"/>
  <c r="V4867" i="4" s="1"/>
  <c r="I4868" i="4"/>
  <c r="Z4868" i="4" s="1"/>
  <c r="L4870" i="4"/>
  <c r="AC4870" i="4" s="1"/>
  <c r="F4867" i="4"/>
  <c r="F4872" i="6"/>
  <c r="AJ4869" i="9" l="1"/>
  <c r="AK4869" i="9" s="1"/>
  <c r="S4869" i="9"/>
  <c r="U4869" i="9" s="1"/>
  <c r="H4870" i="9"/>
  <c r="Y4870" i="9" s="1"/>
  <c r="R4870" i="9"/>
  <c r="AI4870" i="9" s="1"/>
  <c r="M4873" i="8"/>
  <c r="AD4873" i="8" s="1"/>
  <c r="P4875" i="8"/>
  <c r="AG4875" i="8" s="1"/>
  <c r="M4873" i="6"/>
  <c r="AD4873" i="6" s="1"/>
  <c r="P4875" i="6"/>
  <c r="AG4875" i="6" s="1"/>
  <c r="J4871" i="6"/>
  <c r="AA4871" i="6" s="1"/>
  <c r="V4869" i="6"/>
  <c r="E4869" i="6"/>
  <c r="G4869" i="6" s="1"/>
  <c r="J4871" i="8"/>
  <c r="AA4871" i="8" s="1"/>
  <c r="J4869" i="4"/>
  <c r="AA4869" i="4" s="1"/>
  <c r="E4867" i="4"/>
  <c r="G4867" i="4" s="1"/>
  <c r="R4870" i="6" l="1"/>
  <c r="AI4870" i="6" s="1"/>
  <c r="X4869" i="6"/>
  <c r="AJ4869" i="6" s="1"/>
  <c r="AK4869" i="6" s="1"/>
  <c r="R4868" i="4"/>
  <c r="AI4868" i="4" s="1"/>
  <c r="X4867" i="4"/>
  <c r="AJ4867" i="4" s="1"/>
  <c r="AK4867" i="4" s="1"/>
  <c r="T4870" i="9"/>
  <c r="I4871" i="9"/>
  <c r="Z4871" i="9" s="1"/>
  <c r="Q4876" i="8"/>
  <c r="AH4876" i="8" s="1"/>
  <c r="N4874" i="8"/>
  <c r="AE4874" i="8" s="1"/>
  <c r="Q4876" i="6"/>
  <c r="AH4876" i="6" s="1"/>
  <c r="N4874" i="6"/>
  <c r="AE4874" i="6" s="1"/>
  <c r="K4872" i="8"/>
  <c r="AB4872" i="8" s="1"/>
  <c r="H4870" i="6"/>
  <c r="Y4870" i="6" s="1"/>
  <c r="S4869" i="6"/>
  <c r="U4869" i="6" s="1"/>
  <c r="K4872" i="6"/>
  <c r="AB4872" i="6" s="1"/>
  <c r="H4868" i="4"/>
  <c r="Y4868" i="4" s="1"/>
  <c r="S4867" i="4"/>
  <c r="U4867" i="4" s="1"/>
  <c r="K4870" i="4"/>
  <c r="AB4870" i="4" s="1"/>
  <c r="F4873" i="9"/>
  <c r="V4870" i="9" l="1"/>
  <c r="E4870" i="9"/>
  <c r="G4870" i="9" s="1"/>
  <c r="X4870" i="9" s="1"/>
  <c r="O4875" i="8"/>
  <c r="AF4875" i="8" s="1"/>
  <c r="O4875" i="6"/>
  <c r="AF4875" i="6" s="1"/>
  <c r="L4873" i="6"/>
  <c r="AC4873" i="6" s="1"/>
  <c r="I4871" i="6"/>
  <c r="Z4871" i="6" s="1"/>
  <c r="T4870" i="6"/>
  <c r="L4873" i="8"/>
  <c r="AC4873" i="8" s="1"/>
  <c r="L4871" i="4"/>
  <c r="AC4871" i="4" s="1"/>
  <c r="I4869" i="4"/>
  <c r="Z4869" i="4" s="1"/>
  <c r="T4868" i="4"/>
  <c r="V4868" i="4" s="1"/>
  <c r="F4868" i="4"/>
  <c r="F4873" i="6"/>
  <c r="R4871" i="9" l="1"/>
  <c r="AI4871" i="9" s="1"/>
  <c r="S4870" i="9"/>
  <c r="U4870" i="9" s="1"/>
  <c r="H4871" i="9"/>
  <c r="Y4871" i="9" s="1"/>
  <c r="AJ4870" i="9"/>
  <c r="AK4870" i="9" s="1"/>
  <c r="M4874" i="8"/>
  <c r="AD4874" i="8" s="1"/>
  <c r="P4876" i="8"/>
  <c r="AG4876" i="8" s="1"/>
  <c r="M4874" i="6"/>
  <c r="AD4874" i="6" s="1"/>
  <c r="P4876" i="6"/>
  <c r="AG4876" i="6" s="1"/>
  <c r="V4870" i="6"/>
  <c r="E4870" i="6"/>
  <c r="G4870" i="6" s="1"/>
  <c r="J4872" i="6"/>
  <c r="AA4872" i="6" s="1"/>
  <c r="J4872" i="8"/>
  <c r="AA4872" i="8" s="1"/>
  <c r="J4870" i="4"/>
  <c r="AA4870" i="4" s="1"/>
  <c r="E4868" i="4"/>
  <c r="G4868" i="4" s="1"/>
  <c r="R4871" i="6" l="1"/>
  <c r="AI4871" i="6" s="1"/>
  <c r="X4870" i="6"/>
  <c r="AJ4870" i="6" s="1"/>
  <c r="AK4870" i="6" s="1"/>
  <c r="R4869" i="4"/>
  <c r="AI4869" i="4" s="1"/>
  <c r="X4868" i="4"/>
  <c r="AJ4868" i="4" s="1"/>
  <c r="AK4868" i="4" s="1"/>
  <c r="T4871" i="9"/>
  <c r="I4872" i="9"/>
  <c r="Z4872" i="9" s="1"/>
  <c r="Q4877" i="8"/>
  <c r="AH4877" i="8" s="1"/>
  <c r="N4875" i="8"/>
  <c r="AE4875" i="8" s="1"/>
  <c r="Q4877" i="6"/>
  <c r="AH4877" i="6" s="1"/>
  <c r="N4875" i="6"/>
  <c r="AE4875" i="6" s="1"/>
  <c r="K4873" i="8"/>
  <c r="AB4873" i="8" s="1"/>
  <c r="K4873" i="6"/>
  <c r="AB4873" i="6" s="1"/>
  <c r="H4871" i="6"/>
  <c r="Y4871" i="6" s="1"/>
  <c r="S4870" i="6"/>
  <c r="U4870" i="6" s="1"/>
  <c r="S4868" i="4"/>
  <c r="U4868" i="4" s="1"/>
  <c r="H4869" i="4"/>
  <c r="Y4869" i="4" s="1"/>
  <c r="K4871" i="4"/>
  <c r="AB4871" i="4" s="1"/>
  <c r="F4874" i="9"/>
  <c r="V4871" i="9" l="1"/>
  <c r="E4871" i="9"/>
  <c r="G4871" i="9" s="1"/>
  <c r="X4871" i="9" s="1"/>
  <c r="O4876" i="8"/>
  <c r="AF4876" i="8" s="1"/>
  <c r="O4876" i="6"/>
  <c r="AF4876" i="6" s="1"/>
  <c r="L4874" i="6"/>
  <c r="AC4874" i="6" s="1"/>
  <c r="T4871" i="6"/>
  <c r="I4872" i="6"/>
  <c r="Z4872" i="6" s="1"/>
  <c r="L4874" i="8"/>
  <c r="AC4874" i="8" s="1"/>
  <c r="L4872" i="4"/>
  <c r="AC4872" i="4" s="1"/>
  <c r="T4869" i="4"/>
  <c r="V4869" i="4" s="1"/>
  <c r="I4870" i="4"/>
  <c r="Z4870" i="4" s="1"/>
  <c r="F4874" i="6"/>
  <c r="F4869" i="4"/>
  <c r="R4872" i="9" l="1"/>
  <c r="AI4872" i="9" s="1"/>
  <c r="AJ4871" i="9"/>
  <c r="AK4871" i="9" s="1"/>
  <c r="S4871" i="9"/>
  <c r="U4871" i="9" s="1"/>
  <c r="H4872" i="9"/>
  <c r="Y4872" i="9" s="1"/>
  <c r="M4875" i="8"/>
  <c r="AD4875" i="8" s="1"/>
  <c r="P4877" i="8"/>
  <c r="AG4877" i="8" s="1"/>
  <c r="M4875" i="6"/>
  <c r="AD4875" i="6" s="1"/>
  <c r="P4877" i="6"/>
  <c r="AG4877" i="6" s="1"/>
  <c r="J4873" i="6"/>
  <c r="AA4873" i="6" s="1"/>
  <c r="V4871" i="6"/>
  <c r="E4871" i="6"/>
  <c r="G4871" i="6" s="1"/>
  <c r="J4873" i="8"/>
  <c r="AA4873" i="8" s="1"/>
  <c r="E4869" i="4"/>
  <c r="G4869" i="4" s="1"/>
  <c r="J4871" i="4"/>
  <c r="AA4871" i="4" s="1"/>
  <c r="R4872" i="6" l="1"/>
  <c r="AI4872" i="6" s="1"/>
  <c r="X4871" i="6"/>
  <c r="AJ4871" i="6" s="1"/>
  <c r="AK4871" i="6" s="1"/>
  <c r="R4870" i="4"/>
  <c r="AI4870" i="4" s="1"/>
  <c r="X4869" i="4"/>
  <c r="AJ4869" i="4" s="1"/>
  <c r="AK4869" i="4" s="1"/>
  <c r="T4872" i="9"/>
  <c r="I4873" i="9"/>
  <c r="Z4873" i="9" s="1"/>
  <c r="Q4878" i="8"/>
  <c r="AH4878" i="8" s="1"/>
  <c r="N4876" i="8"/>
  <c r="AE4876" i="8" s="1"/>
  <c r="N4876" i="6"/>
  <c r="AE4876" i="6" s="1"/>
  <c r="Q4878" i="6"/>
  <c r="AH4878" i="6" s="1"/>
  <c r="K4874" i="8"/>
  <c r="AB4874" i="8" s="1"/>
  <c r="H4872" i="6"/>
  <c r="Y4872" i="6" s="1"/>
  <c r="S4871" i="6"/>
  <c r="U4871" i="6" s="1"/>
  <c r="K4874" i="6"/>
  <c r="AB4874" i="6" s="1"/>
  <c r="K4872" i="4"/>
  <c r="AB4872" i="4" s="1"/>
  <c r="H4870" i="4"/>
  <c r="Y4870" i="4" s="1"/>
  <c r="S4869" i="4"/>
  <c r="U4869" i="4" s="1"/>
  <c r="F4875" i="9"/>
  <c r="V4872" i="9" l="1"/>
  <c r="E4872" i="9"/>
  <c r="G4872" i="9" s="1"/>
  <c r="X4872" i="9" s="1"/>
  <c r="O4877" i="8"/>
  <c r="AF4877" i="8" s="1"/>
  <c r="O4877" i="6"/>
  <c r="AF4877" i="6" s="1"/>
  <c r="L4875" i="6"/>
  <c r="AC4875" i="6" s="1"/>
  <c r="L4875" i="8"/>
  <c r="AC4875" i="8" s="1"/>
  <c r="T4872" i="6"/>
  <c r="I4873" i="6"/>
  <c r="Z4873" i="6" s="1"/>
  <c r="I4871" i="4"/>
  <c r="Z4871" i="4" s="1"/>
  <c r="T4870" i="4"/>
  <c r="V4870" i="4" s="1"/>
  <c r="L4873" i="4"/>
  <c r="AC4873" i="4" s="1"/>
  <c r="F4870" i="4"/>
  <c r="F4875" i="6"/>
  <c r="R4873" i="9" l="1"/>
  <c r="AI4873" i="9" s="1"/>
  <c r="S4872" i="9"/>
  <c r="U4872" i="9" s="1"/>
  <c r="AJ4872" i="9"/>
  <c r="AK4872" i="9" s="1"/>
  <c r="H4873" i="9"/>
  <c r="Y4873" i="9" s="1"/>
  <c r="M4876" i="8"/>
  <c r="AD4876" i="8" s="1"/>
  <c r="P4878" i="8"/>
  <c r="AG4878" i="8" s="1"/>
  <c r="M4876" i="6"/>
  <c r="AD4876" i="6" s="1"/>
  <c r="P4878" i="6"/>
  <c r="AG4878" i="6" s="1"/>
  <c r="V4872" i="6"/>
  <c r="E4872" i="6"/>
  <c r="G4872" i="6" s="1"/>
  <c r="J4874" i="8"/>
  <c r="AA4874" i="8" s="1"/>
  <c r="J4874" i="6"/>
  <c r="AA4874" i="6" s="1"/>
  <c r="E4870" i="4"/>
  <c r="G4870" i="4" s="1"/>
  <c r="J4872" i="4"/>
  <c r="AA4872" i="4" s="1"/>
  <c r="R4873" i="6" l="1"/>
  <c r="AI4873" i="6" s="1"/>
  <c r="X4872" i="6"/>
  <c r="AJ4872" i="6" s="1"/>
  <c r="AK4872" i="6" s="1"/>
  <c r="R4871" i="4"/>
  <c r="AI4871" i="4" s="1"/>
  <c r="X4870" i="4"/>
  <c r="AJ4870" i="4" s="1"/>
  <c r="AK4870" i="4" s="1"/>
  <c r="T4873" i="9"/>
  <c r="I4874" i="9"/>
  <c r="Z4874" i="9" s="1"/>
  <c r="Q4879" i="8"/>
  <c r="AH4879" i="8" s="1"/>
  <c r="N4877" i="8"/>
  <c r="AE4877" i="8" s="1"/>
  <c r="Q4879" i="6"/>
  <c r="AH4879" i="6" s="1"/>
  <c r="N4877" i="6"/>
  <c r="AE4877" i="6" s="1"/>
  <c r="K4875" i="6"/>
  <c r="AB4875" i="6" s="1"/>
  <c r="K4875" i="8"/>
  <c r="AB4875" i="8" s="1"/>
  <c r="H4873" i="6"/>
  <c r="Y4873" i="6" s="1"/>
  <c r="S4872" i="6"/>
  <c r="U4872" i="6" s="1"/>
  <c r="K4873" i="4"/>
  <c r="AB4873" i="4" s="1"/>
  <c r="H4871" i="4"/>
  <c r="Y4871" i="4" s="1"/>
  <c r="S4870" i="4"/>
  <c r="U4870" i="4" s="1"/>
  <c r="F4876" i="9"/>
  <c r="V4873" i="9" l="1"/>
  <c r="E4873" i="9"/>
  <c r="G4873" i="9" s="1"/>
  <c r="X4873" i="9" s="1"/>
  <c r="O4878" i="8"/>
  <c r="AF4878" i="8" s="1"/>
  <c r="O4878" i="6"/>
  <c r="AF4878" i="6" s="1"/>
  <c r="L4876" i="8"/>
  <c r="AC4876" i="8" s="1"/>
  <c r="L4876" i="6"/>
  <c r="AC4876" i="6" s="1"/>
  <c r="I4874" i="6"/>
  <c r="Z4874" i="6" s="1"/>
  <c r="T4873" i="6"/>
  <c r="I4872" i="4"/>
  <c r="Z4872" i="4" s="1"/>
  <c r="T4871" i="4"/>
  <c r="V4871" i="4" s="1"/>
  <c r="L4874" i="4"/>
  <c r="AC4874" i="4" s="1"/>
  <c r="F4876" i="6"/>
  <c r="F4871" i="4"/>
  <c r="S4873" i="9" l="1"/>
  <c r="U4873" i="9" s="1"/>
  <c r="AJ4873" i="9"/>
  <c r="AK4873" i="9" s="1"/>
  <c r="H4874" i="9"/>
  <c r="Y4874" i="9" s="1"/>
  <c r="R4874" i="9"/>
  <c r="AI4874" i="9" s="1"/>
  <c r="P4879" i="8"/>
  <c r="AG4879" i="8" s="1"/>
  <c r="M4877" i="8"/>
  <c r="AD4877" i="8" s="1"/>
  <c r="P4879" i="6"/>
  <c r="AG4879" i="6" s="1"/>
  <c r="M4877" i="6"/>
  <c r="AD4877" i="6" s="1"/>
  <c r="J4875" i="8"/>
  <c r="AA4875" i="8" s="1"/>
  <c r="E4873" i="6"/>
  <c r="G4873" i="6" s="1"/>
  <c r="V4873" i="6"/>
  <c r="J4875" i="6"/>
  <c r="AA4875" i="6" s="1"/>
  <c r="E4871" i="4"/>
  <c r="G4871" i="4" s="1"/>
  <c r="J4873" i="4"/>
  <c r="AA4873" i="4" s="1"/>
  <c r="R4874" i="6" l="1"/>
  <c r="AI4874" i="6" s="1"/>
  <c r="X4873" i="6"/>
  <c r="AJ4873" i="6" s="1"/>
  <c r="AK4873" i="6" s="1"/>
  <c r="R4872" i="4"/>
  <c r="AI4872" i="4" s="1"/>
  <c r="X4871" i="4"/>
  <c r="AJ4871" i="4" s="1"/>
  <c r="AK4871" i="4" s="1"/>
  <c r="T4874" i="9"/>
  <c r="I4875" i="9"/>
  <c r="Z4875" i="9" s="1"/>
  <c r="N4878" i="8"/>
  <c r="AE4878" i="8" s="1"/>
  <c r="Q4880" i="8"/>
  <c r="AH4880" i="8" s="1"/>
  <c r="N4878" i="6"/>
  <c r="AE4878" i="6" s="1"/>
  <c r="Q4880" i="6"/>
  <c r="AH4880" i="6" s="1"/>
  <c r="K4876" i="6"/>
  <c r="AB4876" i="6" s="1"/>
  <c r="S4873" i="6"/>
  <c r="U4873" i="6" s="1"/>
  <c r="H4874" i="6"/>
  <c r="Y4874" i="6" s="1"/>
  <c r="K4876" i="8"/>
  <c r="AB4876" i="8" s="1"/>
  <c r="K4874" i="4"/>
  <c r="AB4874" i="4" s="1"/>
  <c r="H4872" i="4"/>
  <c r="Y4872" i="4" s="1"/>
  <c r="S4871" i="4"/>
  <c r="U4871" i="4" s="1"/>
  <c r="F4877" i="9"/>
  <c r="V4874" i="9" l="1"/>
  <c r="E4874" i="9"/>
  <c r="G4874" i="9" s="1"/>
  <c r="X4874" i="9" s="1"/>
  <c r="O4879" i="8"/>
  <c r="AF4879" i="8" s="1"/>
  <c r="O4879" i="6"/>
  <c r="AF4879" i="6" s="1"/>
  <c r="L4877" i="6"/>
  <c r="AC4877" i="6" s="1"/>
  <c r="L4877" i="8"/>
  <c r="AC4877" i="8" s="1"/>
  <c r="I4875" i="6"/>
  <c r="Z4875" i="6" s="1"/>
  <c r="T4874" i="6"/>
  <c r="I4873" i="4"/>
  <c r="Z4873" i="4" s="1"/>
  <c r="T4872" i="4"/>
  <c r="V4872" i="4" s="1"/>
  <c r="L4875" i="4"/>
  <c r="AC4875" i="4" s="1"/>
  <c r="F4872" i="4"/>
  <c r="F4877" i="6"/>
  <c r="AJ4874" i="9" l="1"/>
  <c r="AK4874" i="9" s="1"/>
  <c r="S4874" i="9"/>
  <c r="U4874" i="9" s="1"/>
  <c r="H4875" i="9"/>
  <c r="Y4875" i="9" s="1"/>
  <c r="R4875" i="9"/>
  <c r="AI4875" i="9" s="1"/>
  <c r="M4878" i="8"/>
  <c r="AD4878" i="8" s="1"/>
  <c r="P4880" i="8"/>
  <c r="AG4880" i="8" s="1"/>
  <c r="M4878" i="6"/>
  <c r="AD4878" i="6" s="1"/>
  <c r="P4880" i="6"/>
  <c r="AG4880" i="6" s="1"/>
  <c r="J4876" i="6"/>
  <c r="AA4876" i="6" s="1"/>
  <c r="J4876" i="8"/>
  <c r="AA4876" i="8" s="1"/>
  <c r="V4874" i="6"/>
  <c r="E4874" i="6"/>
  <c r="G4874" i="6" s="1"/>
  <c r="E4872" i="4"/>
  <c r="G4872" i="4" s="1"/>
  <c r="J4874" i="4"/>
  <c r="AA4874" i="4" s="1"/>
  <c r="R4875" i="6" l="1"/>
  <c r="AI4875" i="6" s="1"/>
  <c r="X4874" i="6"/>
  <c r="AJ4874" i="6" s="1"/>
  <c r="AK4874" i="6" s="1"/>
  <c r="R4873" i="4"/>
  <c r="AI4873" i="4" s="1"/>
  <c r="X4872" i="4"/>
  <c r="AJ4872" i="4" s="1"/>
  <c r="AK4872" i="4" s="1"/>
  <c r="T4875" i="9"/>
  <c r="I4876" i="9"/>
  <c r="Z4876" i="9" s="1"/>
  <c r="Q4881" i="8"/>
  <c r="AH4881" i="8" s="1"/>
  <c r="N4879" i="8"/>
  <c r="AE4879" i="8" s="1"/>
  <c r="Q4881" i="6"/>
  <c r="AH4881" i="6" s="1"/>
  <c r="N4879" i="6"/>
  <c r="AE4879" i="6" s="1"/>
  <c r="H4875" i="6"/>
  <c r="Y4875" i="6" s="1"/>
  <c r="S4874" i="6"/>
  <c r="U4874" i="6" s="1"/>
  <c r="K4877" i="8"/>
  <c r="AB4877" i="8" s="1"/>
  <c r="K4877" i="6"/>
  <c r="AB4877" i="6" s="1"/>
  <c r="K4875" i="4"/>
  <c r="AB4875" i="4" s="1"/>
  <c r="S4872" i="4"/>
  <c r="U4872" i="4" s="1"/>
  <c r="H4873" i="4"/>
  <c r="Y4873" i="4" s="1"/>
  <c r="F4878" i="9"/>
  <c r="V4875" i="9" l="1"/>
  <c r="E4875" i="9"/>
  <c r="G4875" i="9" s="1"/>
  <c r="X4875" i="9" s="1"/>
  <c r="O4880" i="8"/>
  <c r="AF4880" i="8" s="1"/>
  <c r="O4880" i="6"/>
  <c r="AF4880" i="6" s="1"/>
  <c r="L4878" i="8"/>
  <c r="AC4878" i="8" s="1"/>
  <c r="L4878" i="6"/>
  <c r="AC4878" i="6" s="1"/>
  <c r="I4876" i="6"/>
  <c r="Z4876" i="6" s="1"/>
  <c r="T4875" i="6"/>
  <c r="T4873" i="4"/>
  <c r="V4873" i="4" s="1"/>
  <c r="I4874" i="4"/>
  <c r="Z4874" i="4" s="1"/>
  <c r="L4876" i="4"/>
  <c r="AC4876" i="4" s="1"/>
  <c r="F4878" i="6"/>
  <c r="F4873" i="4"/>
  <c r="H4876" i="9" l="1"/>
  <c r="Y4876" i="9" s="1"/>
  <c r="S4875" i="9"/>
  <c r="U4875" i="9" s="1"/>
  <c r="AJ4875" i="9"/>
  <c r="AK4875" i="9" s="1"/>
  <c r="R4876" i="9"/>
  <c r="AI4876" i="9" s="1"/>
  <c r="P4881" i="8"/>
  <c r="AG4881" i="8" s="1"/>
  <c r="M4879" i="8"/>
  <c r="AD4879" i="8" s="1"/>
  <c r="M4879" i="6"/>
  <c r="AD4879" i="6" s="1"/>
  <c r="P4881" i="6"/>
  <c r="AG4881" i="6" s="1"/>
  <c r="V4875" i="6"/>
  <c r="E4875" i="6"/>
  <c r="G4875" i="6" s="1"/>
  <c r="J4877" i="8"/>
  <c r="AA4877" i="8" s="1"/>
  <c r="J4877" i="6"/>
  <c r="AA4877" i="6" s="1"/>
  <c r="J4875" i="4"/>
  <c r="AA4875" i="4" s="1"/>
  <c r="E4873" i="4"/>
  <c r="G4873" i="4" s="1"/>
  <c r="R4876" i="6" l="1"/>
  <c r="AI4876" i="6" s="1"/>
  <c r="X4875" i="6"/>
  <c r="AJ4875" i="6" s="1"/>
  <c r="AK4875" i="6" s="1"/>
  <c r="R4874" i="4"/>
  <c r="AI4874" i="4" s="1"/>
  <c r="X4873" i="4"/>
  <c r="AJ4873" i="4" s="1"/>
  <c r="AK4873" i="4" s="1"/>
  <c r="T4876" i="9"/>
  <c r="I4877" i="9"/>
  <c r="Z4877" i="9" s="1"/>
  <c r="N4880" i="8"/>
  <c r="AE4880" i="8" s="1"/>
  <c r="Q4882" i="8"/>
  <c r="AH4882" i="8" s="1"/>
  <c r="Q4882" i="6"/>
  <c r="AH4882" i="6" s="1"/>
  <c r="N4880" i="6"/>
  <c r="AE4880" i="6" s="1"/>
  <c r="K4878" i="6"/>
  <c r="AB4878" i="6" s="1"/>
  <c r="K4878" i="8"/>
  <c r="AB4878" i="8" s="1"/>
  <c r="S4875" i="6"/>
  <c r="U4875" i="6" s="1"/>
  <c r="H4876" i="6"/>
  <c r="Y4876" i="6" s="1"/>
  <c r="H4874" i="4"/>
  <c r="Y4874" i="4" s="1"/>
  <c r="S4873" i="4"/>
  <c r="U4873" i="4" s="1"/>
  <c r="K4876" i="4"/>
  <c r="AB4876" i="4" s="1"/>
  <c r="F4879" i="9"/>
  <c r="V4876" i="9" l="1"/>
  <c r="E4876" i="9"/>
  <c r="G4876" i="9" s="1"/>
  <c r="X4876" i="9" s="1"/>
  <c r="O4881" i="8"/>
  <c r="AF4881" i="8" s="1"/>
  <c r="O4881" i="6"/>
  <c r="AF4881" i="6" s="1"/>
  <c r="T4876" i="6"/>
  <c r="I4877" i="6"/>
  <c r="Z4877" i="6" s="1"/>
  <c r="L4879" i="8"/>
  <c r="AC4879" i="8" s="1"/>
  <c r="L4879" i="6"/>
  <c r="AC4879" i="6" s="1"/>
  <c r="L4877" i="4"/>
  <c r="AC4877" i="4" s="1"/>
  <c r="I4875" i="4"/>
  <c r="Z4875" i="4" s="1"/>
  <c r="T4874" i="4"/>
  <c r="V4874" i="4" s="1"/>
  <c r="F4879" i="6"/>
  <c r="F4874" i="4"/>
  <c r="S4876" i="9" l="1"/>
  <c r="U4876" i="9" s="1"/>
  <c r="AJ4876" i="9"/>
  <c r="AK4876" i="9" s="1"/>
  <c r="H4877" i="9"/>
  <c r="Y4877" i="9" s="1"/>
  <c r="R4877" i="9"/>
  <c r="AI4877" i="9" s="1"/>
  <c r="M4880" i="8"/>
  <c r="AD4880" i="8" s="1"/>
  <c r="P4882" i="8"/>
  <c r="AG4882" i="8" s="1"/>
  <c r="M4880" i="6"/>
  <c r="AD4880" i="6" s="1"/>
  <c r="P4882" i="6"/>
  <c r="AG4882" i="6" s="1"/>
  <c r="J4878" i="8"/>
  <c r="AA4878" i="8" s="1"/>
  <c r="J4878" i="6"/>
  <c r="AA4878" i="6" s="1"/>
  <c r="V4876" i="6"/>
  <c r="E4876" i="6"/>
  <c r="G4876" i="6" s="1"/>
  <c r="J4876" i="4"/>
  <c r="AA4876" i="4" s="1"/>
  <c r="E4874" i="4"/>
  <c r="G4874" i="4" s="1"/>
  <c r="R4877" i="6" l="1"/>
  <c r="AI4877" i="6" s="1"/>
  <c r="X4876" i="6"/>
  <c r="AJ4876" i="6" s="1"/>
  <c r="AK4876" i="6" s="1"/>
  <c r="R4875" i="4"/>
  <c r="AI4875" i="4" s="1"/>
  <c r="X4874" i="4"/>
  <c r="AJ4874" i="4" s="1"/>
  <c r="AK4874" i="4" s="1"/>
  <c r="T4877" i="9"/>
  <c r="I4878" i="9"/>
  <c r="Z4878" i="9" s="1"/>
  <c r="Q4883" i="8"/>
  <c r="AH4883" i="8" s="1"/>
  <c r="N4881" i="8"/>
  <c r="AE4881" i="8" s="1"/>
  <c r="Q4883" i="6"/>
  <c r="AH4883" i="6" s="1"/>
  <c r="N4881" i="6"/>
  <c r="AE4881" i="6" s="1"/>
  <c r="S4876" i="6"/>
  <c r="U4876" i="6" s="1"/>
  <c r="H4877" i="6"/>
  <c r="Y4877" i="6" s="1"/>
  <c r="K4879" i="6"/>
  <c r="AB4879" i="6" s="1"/>
  <c r="K4879" i="8"/>
  <c r="AB4879" i="8" s="1"/>
  <c r="S4874" i="4"/>
  <c r="U4874" i="4" s="1"/>
  <c r="H4875" i="4"/>
  <c r="Y4875" i="4" s="1"/>
  <c r="K4877" i="4"/>
  <c r="AB4877" i="4" s="1"/>
  <c r="F4880" i="9"/>
  <c r="V4877" i="9" l="1"/>
  <c r="E4877" i="9"/>
  <c r="G4877" i="9" s="1"/>
  <c r="X4877" i="9" s="1"/>
  <c r="O4882" i="8"/>
  <c r="AF4882" i="8" s="1"/>
  <c r="O4882" i="6"/>
  <c r="AF4882" i="6" s="1"/>
  <c r="L4880" i="6"/>
  <c r="AC4880" i="6" s="1"/>
  <c r="I4878" i="6"/>
  <c r="Z4878" i="6" s="1"/>
  <c r="T4877" i="6"/>
  <c r="L4880" i="8"/>
  <c r="AC4880" i="8" s="1"/>
  <c r="L4878" i="4"/>
  <c r="AC4878" i="4" s="1"/>
  <c r="I4876" i="4"/>
  <c r="Z4876" i="4" s="1"/>
  <c r="T4875" i="4"/>
  <c r="V4875" i="4" s="1"/>
  <c r="F4875" i="4"/>
  <c r="F4880" i="6"/>
  <c r="AJ4877" i="9" l="1"/>
  <c r="AK4877" i="9" s="1"/>
  <c r="S4877" i="9"/>
  <c r="U4877" i="9" s="1"/>
  <c r="H4878" i="9"/>
  <c r="Y4878" i="9" s="1"/>
  <c r="R4878" i="9"/>
  <c r="AI4878" i="9" s="1"/>
  <c r="M4881" i="8"/>
  <c r="AD4881" i="8" s="1"/>
  <c r="P4883" i="8"/>
  <c r="AG4883" i="8" s="1"/>
  <c r="M4881" i="6"/>
  <c r="AD4881" i="6" s="1"/>
  <c r="P4883" i="6"/>
  <c r="AG4883" i="6" s="1"/>
  <c r="V4877" i="6"/>
  <c r="E4877" i="6"/>
  <c r="G4877" i="6" s="1"/>
  <c r="J4879" i="6"/>
  <c r="AA4879" i="6" s="1"/>
  <c r="J4879" i="8"/>
  <c r="AA4879" i="8" s="1"/>
  <c r="J4877" i="4"/>
  <c r="AA4877" i="4" s="1"/>
  <c r="E4875" i="4"/>
  <c r="G4875" i="4" s="1"/>
  <c r="R4878" i="6" l="1"/>
  <c r="AI4878" i="6" s="1"/>
  <c r="X4877" i="6"/>
  <c r="AJ4877" i="6" s="1"/>
  <c r="AK4877" i="6" s="1"/>
  <c r="R4876" i="4"/>
  <c r="AI4876" i="4" s="1"/>
  <c r="X4875" i="4"/>
  <c r="AJ4875" i="4" s="1"/>
  <c r="AK4875" i="4" s="1"/>
  <c r="T4878" i="9"/>
  <c r="I4879" i="9"/>
  <c r="Z4879" i="9" s="1"/>
  <c r="Q4884" i="8"/>
  <c r="AH4884" i="8" s="1"/>
  <c r="N4882" i="8"/>
  <c r="AE4882" i="8" s="1"/>
  <c r="Q4884" i="6"/>
  <c r="AH4884" i="6" s="1"/>
  <c r="N4882" i="6"/>
  <c r="AE4882" i="6" s="1"/>
  <c r="K4880" i="8"/>
  <c r="AB4880" i="8" s="1"/>
  <c r="K4880" i="6"/>
  <c r="AB4880" i="6" s="1"/>
  <c r="S4877" i="6"/>
  <c r="U4877" i="6" s="1"/>
  <c r="H4878" i="6"/>
  <c r="Y4878" i="6" s="1"/>
  <c r="S4875" i="4"/>
  <c r="U4875" i="4" s="1"/>
  <c r="H4876" i="4"/>
  <c r="Y4876" i="4" s="1"/>
  <c r="K4878" i="4"/>
  <c r="AB4878" i="4" s="1"/>
  <c r="F4881" i="9"/>
  <c r="V4878" i="9" l="1"/>
  <c r="E4878" i="9"/>
  <c r="G4878" i="9" s="1"/>
  <c r="X4878" i="9" s="1"/>
  <c r="O4883" i="8"/>
  <c r="AF4883" i="8" s="1"/>
  <c r="O4883" i="6"/>
  <c r="AF4883" i="6" s="1"/>
  <c r="L4881" i="6"/>
  <c r="AC4881" i="6" s="1"/>
  <c r="T4878" i="6"/>
  <c r="I4879" i="6"/>
  <c r="Z4879" i="6" s="1"/>
  <c r="L4881" i="8"/>
  <c r="AC4881" i="8" s="1"/>
  <c r="I4877" i="4"/>
  <c r="Z4877" i="4" s="1"/>
  <c r="T4876" i="4"/>
  <c r="V4876" i="4" s="1"/>
  <c r="L4879" i="4"/>
  <c r="AC4879" i="4" s="1"/>
  <c r="F4881" i="6"/>
  <c r="F4876" i="4"/>
  <c r="S4878" i="9" l="1"/>
  <c r="U4878" i="9" s="1"/>
  <c r="AJ4878" i="9"/>
  <c r="AK4878" i="9" s="1"/>
  <c r="H4879" i="9"/>
  <c r="Y4879" i="9" s="1"/>
  <c r="R4879" i="9"/>
  <c r="AI4879" i="9" s="1"/>
  <c r="M4882" i="8"/>
  <c r="AD4882" i="8" s="1"/>
  <c r="P4884" i="8"/>
  <c r="AG4884" i="8" s="1"/>
  <c r="M4882" i="6"/>
  <c r="AD4882" i="6" s="1"/>
  <c r="P4884" i="6"/>
  <c r="AG4884" i="6" s="1"/>
  <c r="J4880" i="6"/>
  <c r="AA4880" i="6" s="1"/>
  <c r="E4878" i="6"/>
  <c r="G4878" i="6" s="1"/>
  <c r="V4878" i="6"/>
  <c r="J4880" i="8"/>
  <c r="AA4880" i="8" s="1"/>
  <c r="E4876" i="4"/>
  <c r="G4876" i="4" s="1"/>
  <c r="J4878" i="4"/>
  <c r="AA4878" i="4" s="1"/>
  <c r="R4879" i="6" l="1"/>
  <c r="AI4879" i="6" s="1"/>
  <c r="X4878" i="6"/>
  <c r="AJ4878" i="6" s="1"/>
  <c r="AK4878" i="6" s="1"/>
  <c r="R4877" i="4"/>
  <c r="AI4877" i="4" s="1"/>
  <c r="X4876" i="4"/>
  <c r="AJ4876" i="4" s="1"/>
  <c r="AK4876" i="4" s="1"/>
  <c r="T4879" i="9"/>
  <c r="I4880" i="9"/>
  <c r="Z4880" i="9" s="1"/>
  <c r="Q4885" i="8"/>
  <c r="AH4885" i="8" s="1"/>
  <c r="N4883" i="8"/>
  <c r="AE4883" i="8" s="1"/>
  <c r="Q4885" i="6"/>
  <c r="AH4885" i="6" s="1"/>
  <c r="N4883" i="6"/>
  <c r="AE4883" i="6" s="1"/>
  <c r="K4881" i="8"/>
  <c r="AB4881" i="8" s="1"/>
  <c r="S4878" i="6"/>
  <c r="U4878" i="6" s="1"/>
  <c r="H4879" i="6"/>
  <c r="Y4879" i="6" s="1"/>
  <c r="K4881" i="6"/>
  <c r="AB4881" i="6" s="1"/>
  <c r="K4879" i="4"/>
  <c r="AB4879" i="4" s="1"/>
  <c r="H4877" i="4"/>
  <c r="Y4877" i="4" s="1"/>
  <c r="S4876" i="4"/>
  <c r="U4876" i="4" s="1"/>
  <c r="F4882" i="9"/>
  <c r="V4879" i="9" l="1"/>
  <c r="E4879" i="9"/>
  <c r="G4879" i="9" s="1"/>
  <c r="X4879" i="9" s="1"/>
  <c r="O4884" i="8"/>
  <c r="AF4884" i="8" s="1"/>
  <c r="O4884" i="6"/>
  <c r="AF4884" i="6" s="1"/>
  <c r="L4882" i="6"/>
  <c r="AC4882" i="6" s="1"/>
  <c r="T4879" i="6"/>
  <c r="I4880" i="6"/>
  <c r="Z4880" i="6" s="1"/>
  <c r="L4882" i="8"/>
  <c r="AC4882" i="8" s="1"/>
  <c r="I4878" i="4"/>
  <c r="Z4878" i="4" s="1"/>
  <c r="T4877" i="4"/>
  <c r="V4877" i="4" s="1"/>
  <c r="L4880" i="4"/>
  <c r="AC4880" i="4" s="1"/>
  <c r="F4877" i="4"/>
  <c r="F4882" i="6"/>
  <c r="R4880" i="9" l="1"/>
  <c r="AI4880" i="9" s="1"/>
  <c r="AJ4879" i="9"/>
  <c r="AK4879" i="9" s="1"/>
  <c r="S4879" i="9"/>
  <c r="U4879" i="9" s="1"/>
  <c r="H4880" i="9"/>
  <c r="Y4880" i="9" s="1"/>
  <c r="M4883" i="8"/>
  <c r="AD4883" i="8" s="1"/>
  <c r="P4885" i="8"/>
  <c r="AG4885" i="8" s="1"/>
  <c r="M4883" i="6"/>
  <c r="AD4883" i="6" s="1"/>
  <c r="P4885" i="6"/>
  <c r="AG4885" i="6" s="1"/>
  <c r="J4881" i="6"/>
  <c r="AA4881" i="6" s="1"/>
  <c r="V4879" i="6"/>
  <c r="E4879" i="6"/>
  <c r="G4879" i="6" s="1"/>
  <c r="J4881" i="8"/>
  <c r="AA4881" i="8" s="1"/>
  <c r="E4877" i="4"/>
  <c r="G4877" i="4" s="1"/>
  <c r="J4879" i="4"/>
  <c r="AA4879" i="4" s="1"/>
  <c r="R4880" i="6" l="1"/>
  <c r="AI4880" i="6" s="1"/>
  <c r="X4879" i="6"/>
  <c r="AJ4879" i="6" s="1"/>
  <c r="AK4879" i="6" s="1"/>
  <c r="R4878" i="4"/>
  <c r="AI4878" i="4" s="1"/>
  <c r="X4877" i="4"/>
  <c r="AJ4877" i="4" s="1"/>
  <c r="AK4877" i="4" s="1"/>
  <c r="T4880" i="9"/>
  <c r="I4881" i="9"/>
  <c r="Z4881" i="9" s="1"/>
  <c r="Q4886" i="8"/>
  <c r="AH4886" i="8" s="1"/>
  <c r="N4884" i="8"/>
  <c r="AE4884" i="8" s="1"/>
  <c r="Q4886" i="6"/>
  <c r="AH4886" i="6" s="1"/>
  <c r="N4884" i="6"/>
  <c r="AE4884" i="6" s="1"/>
  <c r="K4882" i="8"/>
  <c r="AB4882" i="8" s="1"/>
  <c r="S4879" i="6"/>
  <c r="U4879" i="6" s="1"/>
  <c r="H4880" i="6"/>
  <c r="Y4880" i="6" s="1"/>
  <c r="K4882" i="6"/>
  <c r="AB4882" i="6" s="1"/>
  <c r="K4880" i="4"/>
  <c r="AB4880" i="4" s="1"/>
  <c r="H4878" i="4"/>
  <c r="Y4878" i="4" s="1"/>
  <c r="S4877" i="4"/>
  <c r="U4877" i="4" s="1"/>
  <c r="F4883" i="9"/>
  <c r="V4880" i="9" l="1"/>
  <c r="E4880" i="9"/>
  <c r="G4880" i="9" s="1"/>
  <c r="X4880" i="9" s="1"/>
  <c r="O4885" i="8"/>
  <c r="AF4885" i="8" s="1"/>
  <c r="O4885" i="6"/>
  <c r="AF4885" i="6" s="1"/>
  <c r="L4883" i="6"/>
  <c r="AC4883" i="6" s="1"/>
  <c r="T4880" i="6"/>
  <c r="I4881" i="6"/>
  <c r="Z4881" i="6" s="1"/>
  <c r="L4883" i="8"/>
  <c r="AC4883" i="8" s="1"/>
  <c r="T4878" i="4"/>
  <c r="V4878" i="4" s="1"/>
  <c r="I4879" i="4"/>
  <c r="Z4879" i="4" s="1"/>
  <c r="L4881" i="4"/>
  <c r="AC4881" i="4" s="1"/>
  <c r="F4878" i="4"/>
  <c r="F4883" i="6"/>
  <c r="H4881" i="9" l="1"/>
  <c r="Y4881" i="9" s="1"/>
  <c r="R4881" i="9"/>
  <c r="AI4881" i="9" s="1"/>
  <c r="S4880" i="9"/>
  <c r="U4880" i="9" s="1"/>
  <c r="AJ4880" i="9"/>
  <c r="AK4880" i="9" s="1"/>
  <c r="M4884" i="8"/>
  <c r="AD4884" i="8" s="1"/>
  <c r="P4886" i="8"/>
  <c r="AG4886" i="8" s="1"/>
  <c r="M4884" i="6"/>
  <c r="AD4884" i="6" s="1"/>
  <c r="P4886" i="6"/>
  <c r="AG4886" i="6" s="1"/>
  <c r="J4882" i="6"/>
  <c r="AA4882" i="6" s="1"/>
  <c r="V4880" i="6"/>
  <c r="E4880" i="6"/>
  <c r="G4880" i="6" s="1"/>
  <c r="J4882" i="8"/>
  <c r="AA4882" i="8" s="1"/>
  <c r="J4880" i="4"/>
  <c r="AA4880" i="4" s="1"/>
  <c r="E4878" i="4"/>
  <c r="G4878" i="4" s="1"/>
  <c r="R4881" i="6" l="1"/>
  <c r="AI4881" i="6" s="1"/>
  <c r="X4880" i="6"/>
  <c r="AJ4880" i="6" s="1"/>
  <c r="AK4880" i="6" s="1"/>
  <c r="R4879" i="4"/>
  <c r="AI4879" i="4" s="1"/>
  <c r="X4878" i="4"/>
  <c r="AJ4878" i="4" s="1"/>
  <c r="AK4878" i="4" s="1"/>
  <c r="T4881" i="9"/>
  <c r="I4882" i="9"/>
  <c r="Z4882" i="9" s="1"/>
  <c r="Q4887" i="8"/>
  <c r="AH4887" i="8" s="1"/>
  <c r="N4885" i="8"/>
  <c r="AE4885" i="8" s="1"/>
  <c r="Q4887" i="6"/>
  <c r="AH4887" i="6" s="1"/>
  <c r="N4885" i="6"/>
  <c r="AE4885" i="6" s="1"/>
  <c r="K4883" i="8"/>
  <c r="AB4883" i="8" s="1"/>
  <c r="H4881" i="6"/>
  <c r="Y4881" i="6" s="1"/>
  <c r="S4880" i="6"/>
  <c r="U4880" i="6" s="1"/>
  <c r="K4883" i="6"/>
  <c r="AB4883" i="6" s="1"/>
  <c r="H4879" i="4"/>
  <c r="Y4879" i="4" s="1"/>
  <c r="S4878" i="4"/>
  <c r="U4878" i="4" s="1"/>
  <c r="K4881" i="4"/>
  <c r="AB4881" i="4" s="1"/>
  <c r="F4884" i="9"/>
  <c r="V4881" i="9" l="1"/>
  <c r="E4881" i="9"/>
  <c r="G4881" i="9" s="1"/>
  <c r="X4881" i="9" s="1"/>
  <c r="O4886" i="8"/>
  <c r="AF4886" i="8" s="1"/>
  <c r="O4886" i="6"/>
  <c r="AF4886" i="6" s="1"/>
  <c r="T4881" i="6"/>
  <c r="I4882" i="6"/>
  <c r="Z4882" i="6" s="1"/>
  <c r="L4884" i="6"/>
  <c r="AC4884" i="6" s="1"/>
  <c r="L4884" i="8"/>
  <c r="AC4884" i="8" s="1"/>
  <c r="L4882" i="4"/>
  <c r="AC4882" i="4" s="1"/>
  <c r="I4880" i="4"/>
  <c r="Z4880" i="4" s="1"/>
  <c r="T4879" i="4"/>
  <c r="V4879" i="4" s="1"/>
  <c r="F4879" i="4"/>
  <c r="F4884" i="6"/>
  <c r="S4881" i="9" l="1"/>
  <c r="U4881" i="9" s="1"/>
  <c r="AJ4881" i="9"/>
  <c r="AK4881" i="9" s="1"/>
  <c r="H4882" i="9"/>
  <c r="Y4882" i="9" s="1"/>
  <c r="R4882" i="9"/>
  <c r="AI4882" i="9" s="1"/>
  <c r="M4885" i="8"/>
  <c r="AD4885" i="8" s="1"/>
  <c r="P4887" i="8"/>
  <c r="AG4887" i="8" s="1"/>
  <c r="M4885" i="6"/>
  <c r="AD4885" i="6" s="1"/>
  <c r="P4887" i="6"/>
  <c r="AG4887" i="6" s="1"/>
  <c r="J4883" i="8"/>
  <c r="AA4883" i="8" s="1"/>
  <c r="J4883" i="6"/>
  <c r="AA4883" i="6" s="1"/>
  <c r="E4881" i="6"/>
  <c r="G4881" i="6" s="1"/>
  <c r="V4881" i="6"/>
  <c r="J4881" i="4"/>
  <c r="AA4881" i="4" s="1"/>
  <c r="E4879" i="4"/>
  <c r="G4879" i="4" s="1"/>
  <c r="R4882" i="6" l="1"/>
  <c r="AI4882" i="6" s="1"/>
  <c r="X4881" i="6"/>
  <c r="AJ4881" i="6" s="1"/>
  <c r="AK4881" i="6" s="1"/>
  <c r="R4880" i="4"/>
  <c r="AI4880" i="4" s="1"/>
  <c r="X4879" i="4"/>
  <c r="AJ4879" i="4" s="1"/>
  <c r="AK4879" i="4" s="1"/>
  <c r="T4882" i="9"/>
  <c r="I4883" i="9"/>
  <c r="Z4883" i="9" s="1"/>
  <c r="Q4888" i="8"/>
  <c r="AH4888" i="8" s="1"/>
  <c r="N4886" i="8"/>
  <c r="AE4886" i="8" s="1"/>
  <c r="Q4888" i="6"/>
  <c r="AH4888" i="6" s="1"/>
  <c r="N4886" i="6"/>
  <c r="AE4886" i="6" s="1"/>
  <c r="H4882" i="6"/>
  <c r="Y4882" i="6" s="1"/>
  <c r="S4881" i="6"/>
  <c r="U4881" i="6" s="1"/>
  <c r="K4884" i="6"/>
  <c r="AB4884" i="6" s="1"/>
  <c r="K4884" i="8"/>
  <c r="AB4884" i="8" s="1"/>
  <c r="H4880" i="4"/>
  <c r="Y4880" i="4" s="1"/>
  <c r="S4879" i="4"/>
  <c r="U4879" i="4" s="1"/>
  <c r="K4882" i="4"/>
  <c r="AB4882" i="4" s="1"/>
  <c r="F4885" i="9"/>
  <c r="V4882" i="9" l="1"/>
  <c r="E4882" i="9"/>
  <c r="G4882" i="9" s="1"/>
  <c r="X4882" i="9" s="1"/>
  <c r="O4887" i="8"/>
  <c r="AF4887" i="8" s="1"/>
  <c r="O4887" i="6"/>
  <c r="AF4887" i="6" s="1"/>
  <c r="L4885" i="8"/>
  <c r="AC4885" i="8" s="1"/>
  <c r="L4885" i="6"/>
  <c r="AC4885" i="6" s="1"/>
  <c r="T4882" i="6"/>
  <c r="I4883" i="6"/>
  <c r="Z4883" i="6" s="1"/>
  <c r="L4883" i="4"/>
  <c r="AC4883" i="4" s="1"/>
  <c r="T4880" i="4"/>
  <c r="V4880" i="4" s="1"/>
  <c r="I4881" i="4"/>
  <c r="Z4881" i="4" s="1"/>
  <c r="F4880" i="4"/>
  <c r="F4885" i="6"/>
  <c r="R4883" i="9" l="1"/>
  <c r="AI4883" i="9" s="1"/>
  <c r="AJ4882" i="9"/>
  <c r="AK4882" i="9" s="1"/>
  <c r="S4882" i="9"/>
  <c r="U4882" i="9" s="1"/>
  <c r="H4883" i="9"/>
  <c r="Y4883" i="9" s="1"/>
  <c r="M4886" i="8"/>
  <c r="AD4886" i="8" s="1"/>
  <c r="P4888" i="8"/>
  <c r="AG4888" i="8" s="1"/>
  <c r="M4886" i="6"/>
  <c r="AD4886" i="6" s="1"/>
  <c r="P4888" i="6"/>
  <c r="AG4888" i="6" s="1"/>
  <c r="V4882" i="6"/>
  <c r="E4882" i="6"/>
  <c r="G4882" i="6" s="1"/>
  <c r="J4884" i="8"/>
  <c r="AA4884" i="8" s="1"/>
  <c r="J4884" i="6"/>
  <c r="AA4884" i="6" s="1"/>
  <c r="J4882" i="4"/>
  <c r="AA4882" i="4" s="1"/>
  <c r="E4880" i="4"/>
  <c r="G4880" i="4" s="1"/>
  <c r="R4883" i="6" l="1"/>
  <c r="AI4883" i="6" s="1"/>
  <c r="X4882" i="6"/>
  <c r="AJ4882" i="6" s="1"/>
  <c r="AK4882" i="6" s="1"/>
  <c r="R4881" i="4"/>
  <c r="AI4881" i="4" s="1"/>
  <c r="X4880" i="4"/>
  <c r="AJ4880" i="4" s="1"/>
  <c r="AK4880" i="4" s="1"/>
  <c r="T4883" i="9"/>
  <c r="I4884" i="9"/>
  <c r="Z4884" i="9" s="1"/>
  <c r="Q4889" i="8"/>
  <c r="AH4889" i="8" s="1"/>
  <c r="N4887" i="8"/>
  <c r="AE4887" i="8" s="1"/>
  <c r="Q4889" i="6"/>
  <c r="AH4889" i="6" s="1"/>
  <c r="N4887" i="6"/>
  <c r="AE4887" i="6" s="1"/>
  <c r="K4885" i="6"/>
  <c r="AB4885" i="6" s="1"/>
  <c r="K4885" i="8"/>
  <c r="AB4885" i="8" s="1"/>
  <c r="H4883" i="6"/>
  <c r="Y4883" i="6" s="1"/>
  <c r="S4882" i="6"/>
  <c r="U4882" i="6" s="1"/>
  <c r="H4881" i="4"/>
  <c r="Y4881" i="4" s="1"/>
  <c r="S4880" i="4"/>
  <c r="U4880" i="4" s="1"/>
  <c r="K4883" i="4"/>
  <c r="AB4883" i="4" s="1"/>
  <c r="F4886" i="9"/>
  <c r="V4883" i="9" l="1"/>
  <c r="E4883" i="9"/>
  <c r="G4883" i="9" s="1"/>
  <c r="X4883" i="9" s="1"/>
  <c r="O4888" i="8"/>
  <c r="AF4888" i="8" s="1"/>
  <c r="O4888" i="6"/>
  <c r="AF4888" i="6" s="1"/>
  <c r="L4886" i="8"/>
  <c r="AC4886" i="8" s="1"/>
  <c r="T4883" i="6"/>
  <c r="I4884" i="6"/>
  <c r="Z4884" i="6" s="1"/>
  <c r="L4886" i="6"/>
  <c r="AC4886" i="6" s="1"/>
  <c r="L4884" i="4"/>
  <c r="AC4884" i="4" s="1"/>
  <c r="I4882" i="4"/>
  <c r="Z4882" i="4" s="1"/>
  <c r="T4881" i="4"/>
  <c r="V4881" i="4" s="1"/>
  <c r="F4886" i="6"/>
  <c r="F4881" i="4"/>
  <c r="S4883" i="9" l="1"/>
  <c r="U4883" i="9" s="1"/>
  <c r="AJ4883" i="9"/>
  <c r="AK4883" i="9" s="1"/>
  <c r="H4884" i="9"/>
  <c r="Y4884" i="9" s="1"/>
  <c r="R4884" i="9"/>
  <c r="AI4884" i="9" s="1"/>
  <c r="P4889" i="8"/>
  <c r="AG4889" i="8" s="1"/>
  <c r="M4887" i="8"/>
  <c r="AD4887" i="8" s="1"/>
  <c r="M4887" i="6"/>
  <c r="AD4887" i="6" s="1"/>
  <c r="P4889" i="6"/>
  <c r="AG4889" i="6" s="1"/>
  <c r="J4885" i="6"/>
  <c r="AA4885" i="6" s="1"/>
  <c r="V4883" i="6"/>
  <c r="E4883" i="6"/>
  <c r="G4883" i="6" s="1"/>
  <c r="J4885" i="8"/>
  <c r="AA4885" i="8" s="1"/>
  <c r="J4883" i="4"/>
  <c r="AA4883" i="4" s="1"/>
  <c r="E4881" i="4"/>
  <c r="G4881" i="4" s="1"/>
  <c r="R4884" i="6" l="1"/>
  <c r="AI4884" i="6" s="1"/>
  <c r="X4883" i="6"/>
  <c r="AJ4883" i="6" s="1"/>
  <c r="AK4883" i="6" s="1"/>
  <c r="R4882" i="4"/>
  <c r="AI4882" i="4" s="1"/>
  <c r="X4881" i="4"/>
  <c r="AJ4881" i="4" s="1"/>
  <c r="AK4881" i="4" s="1"/>
  <c r="T4884" i="9"/>
  <c r="I4885" i="9"/>
  <c r="Z4885" i="9" s="1"/>
  <c r="N4888" i="8"/>
  <c r="AE4888" i="8" s="1"/>
  <c r="Q4890" i="8"/>
  <c r="AH4890" i="8" s="1"/>
  <c r="Q4890" i="6"/>
  <c r="AH4890" i="6" s="1"/>
  <c r="N4888" i="6"/>
  <c r="AE4888" i="6" s="1"/>
  <c r="K4886" i="8"/>
  <c r="AB4886" i="8" s="1"/>
  <c r="H4884" i="6"/>
  <c r="Y4884" i="6" s="1"/>
  <c r="S4883" i="6"/>
  <c r="U4883" i="6" s="1"/>
  <c r="K4886" i="6"/>
  <c r="AB4886" i="6" s="1"/>
  <c r="S4881" i="4"/>
  <c r="U4881" i="4" s="1"/>
  <c r="H4882" i="4"/>
  <c r="Y4882" i="4" s="1"/>
  <c r="K4884" i="4"/>
  <c r="AB4884" i="4" s="1"/>
  <c r="F4887" i="9"/>
  <c r="V4884" i="9" l="1"/>
  <c r="E4884" i="9"/>
  <c r="G4884" i="9" s="1"/>
  <c r="X4884" i="9" s="1"/>
  <c r="O4889" i="8"/>
  <c r="AF4889" i="8" s="1"/>
  <c r="O4889" i="6"/>
  <c r="AF4889" i="6" s="1"/>
  <c r="I4885" i="6"/>
  <c r="Z4885" i="6" s="1"/>
  <c r="T4884" i="6"/>
  <c r="L4887" i="6"/>
  <c r="AC4887" i="6" s="1"/>
  <c r="L4887" i="8"/>
  <c r="AC4887" i="8" s="1"/>
  <c r="T4882" i="4"/>
  <c r="V4882" i="4" s="1"/>
  <c r="I4883" i="4"/>
  <c r="Z4883" i="4" s="1"/>
  <c r="L4885" i="4"/>
  <c r="AC4885" i="4" s="1"/>
  <c r="F4887" i="6"/>
  <c r="F4882" i="4"/>
  <c r="AJ4884" i="9" l="1"/>
  <c r="AK4884" i="9" s="1"/>
  <c r="S4884" i="9"/>
  <c r="U4884" i="9" s="1"/>
  <c r="H4885" i="9"/>
  <c r="Y4885" i="9" s="1"/>
  <c r="R4885" i="9"/>
  <c r="AI4885" i="9" s="1"/>
  <c r="M4888" i="8"/>
  <c r="AD4888" i="8" s="1"/>
  <c r="P4890" i="8"/>
  <c r="AG4890" i="8" s="1"/>
  <c r="M4888" i="6"/>
  <c r="AD4888" i="6" s="1"/>
  <c r="P4890" i="6"/>
  <c r="AG4890" i="6" s="1"/>
  <c r="J4886" i="8"/>
  <c r="AA4886" i="8" s="1"/>
  <c r="V4884" i="6"/>
  <c r="E4884" i="6"/>
  <c r="G4884" i="6" s="1"/>
  <c r="J4886" i="6"/>
  <c r="AA4886" i="6" s="1"/>
  <c r="J4884" i="4"/>
  <c r="AA4884" i="4" s="1"/>
  <c r="E4882" i="4"/>
  <c r="G4882" i="4" s="1"/>
  <c r="R4885" i="6" l="1"/>
  <c r="AI4885" i="6" s="1"/>
  <c r="X4884" i="6"/>
  <c r="R4883" i="4"/>
  <c r="AI4883" i="4" s="1"/>
  <c r="X4882" i="4"/>
  <c r="AJ4882" i="4" s="1"/>
  <c r="AK4882" i="4" s="1"/>
  <c r="T4885" i="9"/>
  <c r="I4886" i="9"/>
  <c r="Z4886" i="9" s="1"/>
  <c r="Q4891" i="8"/>
  <c r="AH4891" i="8" s="1"/>
  <c r="N4889" i="8"/>
  <c r="AE4889" i="8" s="1"/>
  <c r="Q4891" i="6"/>
  <c r="AH4891" i="6" s="1"/>
  <c r="N4889" i="6"/>
  <c r="AE4889" i="6" s="1"/>
  <c r="K4887" i="6"/>
  <c r="AB4887" i="6" s="1"/>
  <c r="H4885" i="6"/>
  <c r="Y4885" i="6" s="1"/>
  <c r="S4884" i="6"/>
  <c r="U4884" i="6" s="1"/>
  <c r="AJ4884" i="6"/>
  <c r="AK4884" i="6" s="1"/>
  <c r="K4887" i="8"/>
  <c r="AB4887" i="8" s="1"/>
  <c r="H4883" i="4"/>
  <c r="Y4883" i="4" s="1"/>
  <c r="S4882" i="4"/>
  <c r="U4882" i="4" s="1"/>
  <c r="K4885" i="4"/>
  <c r="AB4885" i="4" s="1"/>
  <c r="F4888" i="9"/>
  <c r="V4885" i="9" l="1"/>
  <c r="E4885" i="9"/>
  <c r="G4885" i="9" s="1"/>
  <c r="X4885" i="9" s="1"/>
  <c r="O4890" i="8"/>
  <c r="AF4890" i="8" s="1"/>
  <c r="O4890" i="6"/>
  <c r="AF4890" i="6" s="1"/>
  <c r="L4888" i="8"/>
  <c r="AC4888" i="8" s="1"/>
  <c r="T4885" i="6"/>
  <c r="I4886" i="6"/>
  <c r="Z4886" i="6" s="1"/>
  <c r="L4888" i="6"/>
  <c r="AC4888" i="6" s="1"/>
  <c r="L4886" i="4"/>
  <c r="AC4886" i="4" s="1"/>
  <c r="I4884" i="4"/>
  <c r="Z4884" i="4" s="1"/>
  <c r="T4883" i="4"/>
  <c r="V4883" i="4" s="1"/>
  <c r="F4883" i="4"/>
  <c r="F4888" i="6"/>
  <c r="R4886" i="9" l="1"/>
  <c r="AI4886" i="9" s="1"/>
  <c r="AJ4885" i="9"/>
  <c r="AK4885" i="9" s="1"/>
  <c r="S4885" i="9"/>
  <c r="U4885" i="9" s="1"/>
  <c r="H4886" i="9"/>
  <c r="Y4886" i="9" s="1"/>
  <c r="M4889" i="8"/>
  <c r="AD4889" i="8" s="1"/>
  <c r="P4891" i="8"/>
  <c r="AG4891" i="8" s="1"/>
  <c r="M4889" i="6"/>
  <c r="AD4889" i="6" s="1"/>
  <c r="P4891" i="6"/>
  <c r="AG4891" i="6" s="1"/>
  <c r="J4887" i="6"/>
  <c r="AA4887" i="6" s="1"/>
  <c r="V4885" i="6"/>
  <c r="E4885" i="6"/>
  <c r="G4885" i="6" s="1"/>
  <c r="J4887" i="8"/>
  <c r="AA4887" i="8" s="1"/>
  <c r="J4885" i="4"/>
  <c r="AA4885" i="4" s="1"/>
  <c r="E4883" i="4"/>
  <c r="G4883" i="4" s="1"/>
  <c r="R4886" i="6" l="1"/>
  <c r="AI4886" i="6" s="1"/>
  <c r="X4885" i="6"/>
  <c r="AJ4885" i="6" s="1"/>
  <c r="AK4885" i="6" s="1"/>
  <c r="R4884" i="4"/>
  <c r="AI4884" i="4" s="1"/>
  <c r="X4883" i="4"/>
  <c r="AJ4883" i="4" s="1"/>
  <c r="AK4883" i="4" s="1"/>
  <c r="T4886" i="9"/>
  <c r="I4887" i="9"/>
  <c r="Z4887" i="9" s="1"/>
  <c r="Q4892" i="8"/>
  <c r="AH4892" i="8" s="1"/>
  <c r="N4890" i="8"/>
  <c r="AE4890" i="8" s="1"/>
  <c r="Q4892" i="6"/>
  <c r="AH4892" i="6" s="1"/>
  <c r="N4890" i="6"/>
  <c r="AE4890" i="6" s="1"/>
  <c r="K4888" i="8"/>
  <c r="AB4888" i="8" s="1"/>
  <c r="H4886" i="6"/>
  <c r="Y4886" i="6" s="1"/>
  <c r="S4885" i="6"/>
  <c r="U4885" i="6" s="1"/>
  <c r="K4888" i="6"/>
  <c r="AB4888" i="6" s="1"/>
  <c r="H4884" i="4"/>
  <c r="Y4884" i="4" s="1"/>
  <c r="S4883" i="4"/>
  <c r="U4883" i="4" s="1"/>
  <c r="K4886" i="4"/>
  <c r="AB4886" i="4" s="1"/>
  <c r="F4889" i="9"/>
  <c r="V4886" i="9" l="1"/>
  <c r="E4886" i="9"/>
  <c r="G4886" i="9" s="1"/>
  <c r="X4886" i="9" s="1"/>
  <c r="O4891" i="8"/>
  <c r="AF4891" i="8" s="1"/>
  <c r="O4891" i="6"/>
  <c r="AF4891" i="6" s="1"/>
  <c r="T4886" i="6"/>
  <c r="I4887" i="6"/>
  <c r="Z4887" i="6" s="1"/>
  <c r="L4889" i="6"/>
  <c r="AC4889" i="6" s="1"/>
  <c r="L4889" i="8"/>
  <c r="AC4889" i="8" s="1"/>
  <c r="L4887" i="4"/>
  <c r="AC4887" i="4" s="1"/>
  <c r="T4884" i="4"/>
  <c r="V4884" i="4" s="1"/>
  <c r="I4885" i="4"/>
  <c r="Z4885" i="4" s="1"/>
  <c r="F4889" i="6"/>
  <c r="F4884" i="4"/>
  <c r="R4887" i="9" l="1"/>
  <c r="AI4887" i="9" s="1"/>
  <c r="S4886" i="9"/>
  <c r="U4886" i="9" s="1"/>
  <c r="AJ4886" i="9"/>
  <c r="AK4886" i="9" s="1"/>
  <c r="H4887" i="9"/>
  <c r="Y4887" i="9" s="1"/>
  <c r="M4890" i="8"/>
  <c r="AD4890" i="8" s="1"/>
  <c r="P4892" i="8"/>
  <c r="AG4892" i="8" s="1"/>
  <c r="M4890" i="6"/>
  <c r="AD4890" i="6" s="1"/>
  <c r="P4892" i="6"/>
  <c r="AG4892" i="6" s="1"/>
  <c r="J4888" i="8"/>
  <c r="AA4888" i="8" s="1"/>
  <c r="J4888" i="6"/>
  <c r="AA4888" i="6" s="1"/>
  <c r="V4886" i="6"/>
  <c r="E4886" i="6"/>
  <c r="G4886" i="6" s="1"/>
  <c r="E4884" i="4"/>
  <c r="G4884" i="4" s="1"/>
  <c r="J4886" i="4"/>
  <c r="AA4886" i="4" s="1"/>
  <c r="R4887" i="6" l="1"/>
  <c r="AI4887" i="6" s="1"/>
  <c r="X4886" i="6"/>
  <c r="AJ4886" i="6" s="1"/>
  <c r="AK4886" i="6" s="1"/>
  <c r="R4885" i="4"/>
  <c r="AI4885" i="4" s="1"/>
  <c r="X4884" i="4"/>
  <c r="AJ4884" i="4" s="1"/>
  <c r="AK4884" i="4" s="1"/>
  <c r="T4887" i="9"/>
  <c r="I4888" i="9"/>
  <c r="Z4888" i="9" s="1"/>
  <c r="Q4893" i="8"/>
  <c r="AH4893" i="8" s="1"/>
  <c r="N4891" i="8"/>
  <c r="AE4891" i="8" s="1"/>
  <c r="Q4893" i="6"/>
  <c r="AH4893" i="6" s="1"/>
  <c r="N4891" i="6"/>
  <c r="AE4891" i="6" s="1"/>
  <c r="H4887" i="6"/>
  <c r="Y4887" i="6" s="1"/>
  <c r="S4886" i="6"/>
  <c r="U4886" i="6" s="1"/>
  <c r="K4889" i="6"/>
  <c r="AB4889" i="6" s="1"/>
  <c r="K4889" i="8"/>
  <c r="AB4889" i="8" s="1"/>
  <c r="K4887" i="4"/>
  <c r="AB4887" i="4" s="1"/>
  <c r="H4885" i="4"/>
  <c r="Y4885" i="4" s="1"/>
  <c r="S4884" i="4"/>
  <c r="U4884" i="4" s="1"/>
  <c r="F4890" i="9"/>
  <c r="V4887" i="9" l="1"/>
  <c r="E4887" i="9"/>
  <c r="G4887" i="9" s="1"/>
  <c r="X4887" i="9" s="1"/>
  <c r="O4892" i="8"/>
  <c r="AF4892" i="8" s="1"/>
  <c r="O4892" i="6"/>
  <c r="AF4892" i="6" s="1"/>
  <c r="L4890" i="8"/>
  <c r="AC4890" i="8" s="1"/>
  <c r="L4890" i="6"/>
  <c r="AC4890" i="6" s="1"/>
  <c r="T4887" i="6"/>
  <c r="I4888" i="6"/>
  <c r="Z4888" i="6" s="1"/>
  <c r="T4885" i="4"/>
  <c r="V4885" i="4" s="1"/>
  <c r="I4886" i="4"/>
  <c r="Z4886" i="4" s="1"/>
  <c r="L4888" i="4"/>
  <c r="AC4888" i="4" s="1"/>
  <c r="F4885" i="4"/>
  <c r="F4890" i="6"/>
  <c r="AJ4887" i="9" l="1"/>
  <c r="AK4887" i="9" s="1"/>
  <c r="S4887" i="9"/>
  <c r="U4887" i="9" s="1"/>
  <c r="H4888" i="9"/>
  <c r="Y4888" i="9" s="1"/>
  <c r="R4888" i="9"/>
  <c r="AI4888" i="9" s="1"/>
  <c r="M4891" i="8"/>
  <c r="AD4891" i="8" s="1"/>
  <c r="P4893" i="8"/>
  <c r="AG4893" i="8" s="1"/>
  <c r="M4891" i="6"/>
  <c r="AD4891" i="6" s="1"/>
  <c r="P4893" i="6"/>
  <c r="AG4893" i="6" s="1"/>
  <c r="V4887" i="6"/>
  <c r="E4887" i="6"/>
  <c r="G4887" i="6" s="1"/>
  <c r="J4889" i="8"/>
  <c r="AA4889" i="8" s="1"/>
  <c r="J4889" i="6"/>
  <c r="AA4889" i="6" s="1"/>
  <c r="J4887" i="4"/>
  <c r="AA4887" i="4" s="1"/>
  <c r="E4885" i="4"/>
  <c r="G4885" i="4" s="1"/>
  <c r="R4888" i="6" l="1"/>
  <c r="AI4888" i="6" s="1"/>
  <c r="X4887" i="6"/>
  <c r="AJ4887" i="6" s="1"/>
  <c r="AK4887" i="6" s="1"/>
  <c r="R4886" i="4"/>
  <c r="AI4886" i="4" s="1"/>
  <c r="X4885" i="4"/>
  <c r="AJ4885" i="4" s="1"/>
  <c r="AK4885" i="4" s="1"/>
  <c r="T4888" i="9"/>
  <c r="I4889" i="9"/>
  <c r="Z4889" i="9" s="1"/>
  <c r="Q4894" i="8"/>
  <c r="AH4894" i="8" s="1"/>
  <c r="N4892" i="8"/>
  <c r="AE4892" i="8" s="1"/>
  <c r="Q4894" i="6"/>
  <c r="AH4894" i="6" s="1"/>
  <c r="N4892" i="6"/>
  <c r="AE4892" i="6" s="1"/>
  <c r="K4890" i="6"/>
  <c r="AB4890" i="6" s="1"/>
  <c r="K4890" i="8"/>
  <c r="AB4890" i="8" s="1"/>
  <c r="H4888" i="6"/>
  <c r="Y4888" i="6" s="1"/>
  <c r="S4887" i="6"/>
  <c r="U4887" i="6" s="1"/>
  <c r="H4886" i="4"/>
  <c r="Y4886" i="4" s="1"/>
  <c r="S4885" i="4"/>
  <c r="U4885" i="4" s="1"/>
  <c r="K4888" i="4"/>
  <c r="AB4888" i="4" s="1"/>
  <c r="F4891" i="9"/>
  <c r="V4888" i="9" l="1"/>
  <c r="E4888" i="9"/>
  <c r="G4888" i="9" s="1"/>
  <c r="X4888" i="9" s="1"/>
  <c r="O4893" i="8"/>
  <c r="AF4893" i="8" s="1"/>
  <c r="O4893" i="6"/>
  <c r="AF4893" i="6" s="1"/>
  <c r="L4891" i="8"/>
  <c r="AC4891" i="8" s="1"/>
  <c r="L4891" i="6"/>
  <c r="AC4891" i="6" s="1"/>
  <c r="T4888" i="6"/>
  <c r="I4889" i="6"/>
  <c r="Z4889" i="6" s="1"/>
  <c r="L4889" i="4"/>
  <c r="AC4889" i="4" s="1"/>
  <c r="I4887" i="4"/>
  <c r="Z4887" i="4" s="1"/>
  <c r="T4886" i="4"/>
  <c r="V4886" i="4" s="1"/>
  <c r="F4891" i="6"/>
  <c r="F4886" i="4"/>
  <c r="AJ4888" i="9" l="1"/>
  <c r="AK4888" i="9" s="1"/>
  <c r="S4888" i="9"/>
  <c r="U4888" i="9" s="1"/>
  <c r="H4889" i="9"/>
  <c r="Y4889" i="9" s="1"/>
  <c r="R4889" i="9"/>
  <c r="AI4889" i="9" s="1"/>
  <c r="P4894" i="8"/>
  <c r="AG4894" i="8" s="1"/>
  <c r="M4892" i="8"/>
  <c r="AD4892" i="8" s="1"/>
  <c r="M4892" i="6"/>
  <c r="AD4892" i="6" s="1"/>
  <c r="P4894" i="6"/>
  <c r="AG4894" i="6" s="1"/>
  <c r="J4890" i="6"/>
  <c r="AA4890" i="6" s="1"/>
  <c r="V4888" i="6"/>
  <c r="E4888" i="6"/>
  <c r="G4888" i="6" s="1"/>
  <c r="J4890" i="8"/>
  <c r="AA4890" i="8" s="1"/>
  <c r="J4888" i="4"/>
  <c r="AA4888" i="4" s="1"/>
  <c r="E4886" i="4"/>
  <c r="G4886" i="4" s="1"/>
  <c r="R4889" i="6" l="1"/>
  <c r="AI4889" i="6" s="1"/>
  <c r="X4888" i="6"/>
  <c r="AJ4888" i="6" s="1"/>
  <c r="AK4888" i="6" s="1"/>
  <c r="R4887" i="4"/>
  <c r="AI4887" i="4" s="1"/>
  <c r="X4886" i="4"/>
  <c r="AJ4886" i="4" s="1"/>
  <c r="AK4886" i="4" s="1"/>
  <c r="I4890" i="9"/>
  <c r="Z4890" i="9" s="1"/>
  <c r="T4889" i="9"/>
  <c r="N4893" i="8"/>
  <c r="AE4893" i="8" s="1"/>
  <c r="Q4895" i="8"/>
  <c r="AH4895" i="8" s="1"/>
  <c r="Q4895" i="6"/>
  <c r="AH4895" i="6" s="1"/>
  <c r="N4893" i="6"/>
  <c r="AE4893" i="6" s="1"/>
  <c r="K4891" i="8"/>
  <c r="AB4891" i="8" s="1"/>
  <c r="S4888" i="6"/>
  <c r="U4888" i="6" s="1"/>
  <c r="H4889" i="6"/>
  <c r="Y4889" i="6" s="1"/>
  <c r="K4891" i="6"/>
  <c r="AB4891" i="6" s="1"/>
  <c r="H4887" i="4"/>
  <c r="Y4887" i="4" s="1"/>
  <c r="S4886" i="4"/>
  <c r="U4886" i="4" s="1"/>
  <c r="K4889" i="4"/>
  <c r="AB4889" i="4" s="1"/>
  <c r="F4892" i="9"/>
  <c r="V4889" i="9" l="1"/>
  <c r="E4889" i="9"/>
  <c r="G4889" i="9" s="1"/>
  <c r="X4889" i="9" s="1"/>
  <c r="O4894" i="8"/>
  <c r="AF4894" i="8" s="1"/>
  <c r="O4894" i="6"/>
  <c r="AF4894" i="6" s="1"/>
  <c r="L4892" i="6"/>
  <c r="AC4892" i="6" s="1"/>
  <c r="T4889" i="6"/>
  <c r="I4890" i="6"/>
  <c r="Z4890" i="6" s="1"/>
  <c r="L4892" i="8"/>
  <c r="AC4892" i="8" s="1"/>
  <c r="I4888" i="4"/>
  <c r="Z4888" i="4" s="1"/>
  <c r="T4887" i="4"/>
  <c r="V4887" i="4" s="1"/>
  <c r="L4890" i="4"/>
  <c r="AC4890" i="4" s="1"/>
  <c r="F4887" i="4"/>
  <c r="F4892" i="6"/>
  <c r="AJ4889" i="9" l="1"/>
  <c r="AK4889" i="9" s="1"/>
  <c r="S4889" i="9"/>
  <c r="U4889" i="9" s="1"/>
  <c r="H4890" i="9"/>
  <c r="Y4890" i="9" s="1"/>
  <c r="R4890" i="9"/>
  <c r="AI4890" i="9" s="1"/>
  <c r="M4893" i="8"/>
  <c r="AD4893" i="8" s="1"/>
  <c r="P4895" i="8"/>
  <c r="AG4895" i="8" s="1"/>
  <c r="M4893" i="6"/>
  <c r="AD4893" i="6" s="1"/>
  <c r="P4895" i="6"/>
  <c r="AG4895" i="6" s="1"/>
  <c r="J4891" i="8"/>
  <c r="AA4891" i="8" s="1"/>
  <c r="J4891" i="6"/>
  <c r="AA4891" i="6" s="1"/>
  <c r="V4889" i="6"/>
  <c r="E4889" i="6"/>
  <c r="G4889" i="6" s="1"/>
  <c r="E4887" i="4"/>
  <c r="G4887" i="4" s="1"/>
  <c r="J4889" i="4"/>
  <c r="AA4889" i="4" s="1"/>
  <c r="R4890" i="6" l="1"/>
  <c r="AI4890" i="6" s="1"/>
  <c r="X4889" i="6"/>
  <c r="AJ4889" i="6" s="1"/>
  <c r="AK4889" i="6" s="1"/>
  <c r="R4888" i="4"/>
  <c r="AI4888" i="4" s="1"/>
  <c r="X4887" i="4"/>
  <c r="AJ4887" i="4" s="1"/>
  <c r="AK4887" i="4" s="1"/>
  <c r="T4890" i="9"/>
  <c r="I4891" i="9"/>
  <c r="Z4891" i="9" s="1"/>
  <c r="Q4896" i="8"/>
  <c r="AH4896" i="8" s="1"/>
  <c r="N4894" i="8"/>
  <c r="AE4894" i="8" s="1"/>
  <c r="Q4896" i="6"/>
  <c r="AH4896" i="6" s="1"/>
  <c r="N4894" i="6"/>
  <c r="AE4894" i="6" s="1"/>
  <c r="H4890" i="6"/>
  <c r="Y4890" i="6" s="1"/>
  <c r="S4889" i="6"/>
  <c r="U4889" i="6" s="1"/>
  <c r="K4892" i="6"/>
  <c r="AB4892" i="6" s="1"/>
  <c r="K4892" i="8"/>
  <c r="AB4892" i="8" s="1"/>
  <c r="K4890" i="4"/>
  <c r="AB4890" i="4" s="1"/>
  <c r="S4887" i="4"/>
  <c r="U4887" i="4" s="1"/>
  <c r="H4888" i="4"/>
  <c r="Y4888" i="4" s="1"/>
  <c r="F4893" i="9"/>
  <c r="E4890" i="9" l="1"/>
  <c r="G4890" i="9" s="1"/>
  <c r="X4890" i="9" s="1"/>
  <c r="V4890" i="9"/>
  <c r="O4895" i="8"/>
  <c r="AF4895" i="8" s="1"/>
  <c r="O4895" i="6"/>
  <c r="AF4895" i="6" s="1"/>
  <c r="L4893" i="8"/>
  <c r="AC4893" i="8" s="1"/>
  <c r="L4893" i="6"/>
  <c r="AC4893" i="6" s="1"/>
  <c r="T4890" i="6"/>
  <c r="I4891" i="6"/>
  <c r="Z4891" i="6" s="1"/>
  <c r="T4888" i="4"/>
  <c r="V4888" i="4" s="1"/>
  <c r="I4889" i="4"/>
  <c r="Z4889" i="4" s="1"/>
  <c r="L4891" i="4"/>
  <c r="AC4891" i="4" s="1"/>
  <c r="F4888" i="4"/>
  <c r="F4893" i="6"/>
  <c r="R4891" i="9" l="1"/>
  <c r="AI4891" i="9" s="1"/>
  <c r="AJ4890" i="9"/>
  <c r="AK4890" i="9" s="1"/>
  <c r="S4890" i="9"/>
  <c r="U4890" i="9" s="1"/>
  <c r="H4891" i="9"/>
  <c r="Y4891" i="9" s="1"/>
  <c r="M4894" i="8"/>
  <c r="AD4894" i="8" s="1"/>
  <c r="P4896" i="8"/>
  <c r="AG4896" i="8" s="1"/>
  <c r="M4894" i="6"/>
  <c r="AD4894" i="6" s="1"/>
  <c r="P4896" i="6"/>
  <c r="AG4896" i="6" s="1"/>
  <c r="V4890" i="6"/>
  <c r="E4890" i="6"/>
  <c r="G4890" i="6" s="1"/>
  <c r="J4892" i="8"/>
  <c r="AA4892" i="8" s="1"/>
  <c r="J4892" i="6"/>
  <c r="AA4892" i="6" s="1"/>
  <c r="J4890" i="4"/>
  <c r="AA4890" i="4" s="1"/>
  <c r="E4888" i="4"/>
  <c r="G4888" i="4" s="1"/>
  <c r="R4891" i="6" l="1"/>
  <c r="AI4891" i="6" s="1"/>
  <c r="X4890" i="6"/>
  <c r="AJ4890" i="6" s="1"/>
  <c r="AK4890" i="6" s="1"/>
  <c r="R4889" i="4"/>
  <c r="AI4889" i="4" s="1"/>
  <c r="X4888" i="4"/>
  <c r="AJ4888" i="4" s="1"/>
  <c r="AK4888" i="4" s="1"/>
  <c r="T4891" i="9"/>
  <c r="I4892" i="9"/>
  <c r="Z4892" i="9" s="1"/>
  <c r="Q4897" i="8"/>
  <c r="AH4897" i="8" s="1"/>
  <c r="N4895" i="8"/>
  <c r="AE4895" i="8" s="1"/>
  <c r="Q4897" i="6"/>
  <c r="AH4897" i="6" s="1"/>
  <c r="N4895" i="6"/>
  <c r="AE4895" i="6" s="1"/>
  <c r="K4893" i="6"/>
  <c r="AB4893" i="6" s="1"/>
  <c r="K4893" i="8"/>
  <c r="AB4893" i="8" s="1"/>
  <c r="H4891" i="6"/>
  <c r="Y4891" i="6" s="1"/>
  <c r="S4890" i="6"/>
  <c r="U4890" i="6" s="1"/>
  <c r="S4888" i="4"/>
  <c r="U4888" i="4" s="1"/>
  <c r="H4889" i="4"/>
  <c r="Y4889" i="4" s="1"/>
  <c r="K4891" i="4"/>
  <c r="AB4891" i="4" s="1"/>
  <c r="F4894" i="9"/>
  <c r="E4891" i="9" l="1"/>
  <c r="G4891" i="9" s="1"/>
  <c r="X4891" i="9" s="1"/>
  <c r="V4891" i="9"/>
  <c r="O4896" i="8"/>
  <c r="AF4896" i="8" s="1"/>
  <c r="O4896" i="6"/>
  <c r="AF4896" i="6" s="1"/>
  <c r="L4894" i="8"/>
  <c r="AC4894" i="8" s="1"/>
  <c r="T4891" i="6"/>
  <c r="I4892" i="6"/>
  <c r="Z4892" i="6" s="1"/>
  <c r="L4894" i="6"/>
  <c r="AC4894" i="6" s="1"/>
  <c r="I4890" i="4"/>
  <c r="Z4890" i="4" s="1"/>
  <c r="T4889" i="4"/>
  <c r="V4889" i="4" s="1"/>
  <c r="L4892" i="4"/>
  <c r="AC4892" i="4" s="1"/>
  <c r="F4894" i="6"/>
  <c r="F4889" i="4"/>
  <c r="S4891" i="9" l="1"/>
  <c r="U4891" i="9" s="1"/>
  <c r="AJ4891" i="9"/>
  <c r="AK4891" i="9" s="1"/>
  <c r="H4892" i="9"/>
  <c r="Y4892" i="9" s="1"/>
  <c r="R4892" i="9"/>
  <c r="AI4892" i="9" s="1"/>
  <c r="M4895" i="8"/>
  <c r="AD4895" i="8" s="1"/>
  <c r="P4897" i="8"/>
  <c r="AG4897" i="8" s="1"/>
  <c r="M4895" i="6"/>
  <c r="AD4895" i="6" s="1"/>
  <c r="P4897" i="6"/>
  <c r="AG4897" i="6" s="1"/>
  <c r="J4893" i="6"/>
  <c r="AA4893" i="6" s="1"/>
  <c r="V4891" i="6"/>
  <c r="E4891" i="6"/>
  <c r="G4891" i="6" s="1"/>
  <c r="J4893" i="8"/>
  <c r="AA4893" i="8" s="1"/>
  <c r="E4889" i="4"/>
  <c r="G4889" i="4" s="1"/>
  <c r="J4891" i="4"/>
  <c r="AA4891" i="4" s="1"/>
  <c r="R4892" i="6" l="1"/>
  <c r="AI4892" i="6" s="1"/>
  <c r="X4891" i="6"/>
  <c r="AJ4891" i="6" s="1"/>
  <c r="AK4891" i="6" s="1"/>
  <c r="R4890" i="4"/>
  <c r="AI4890" i="4" s="1"/>
  <c r="X4889" i="4"/>
  <c r="AJ4889" i="4" s="1"/>
  <c r="AK4889" i="4" s="1"/>
  <c r="T4892" i="9"/>
  <c r="I4893" i="9"/>
  <c r="Z4893" i="9" s="1"/>
  <c r="Q4898" i="8"/>
  <c r="AH4898" i="8" s="1"/>
  <c r="N4896" i="8"/>
  <c r="AE4896" i="8" s="1"/>
  <c r="Q4898" i="6"/>
  <c r="AH4898" i="6" s="1"/>
  <c r="N4896" i="6"/>
  <c r="AE4896" i="6" s="1"/>
  <c r="K4894" i="8"/>
  <c r="AB4894" i="8" s="1"/>
  <c r="H4892" i="6"/>
  <c r="Y4892" i="6" s="1"/>
  <c r="S4891" i="6"/>
  <c r="U4891" i="6" s="1"/>
  <c r="K4894" i="6"/>
  <c r="AB4894" i="6" s="1"/>
  <c r="K4892" i="4"/>
  <c r="AB4892" i="4" s="1"/>
  <c r="H4890" i="4"/>
  <c r="Y4890" i="4" s="1"/>
  <c r="S4889" i="4"/>
  <c r="U4889" i="4" s="1"/>
  <c r="F4895" i="9"/>
  <c r="V4892" i="9" l="1"/>
  <c r="E4892" i="9"/>
  <c r="G4892" i="9" s="1"/>
  <c r="X4892" i="9" s="1"/>
  <c r="O4897" i="8"/>
  <c r="AF4897" i="8" s="1"/>
  <c r="O4897" i="6"/>
  <c r="AF4897" i="6" s="1"/>
  <c r="I4893" i="6"/>
  <c r="Z4893" i="6" s="1"/>
  <c r="T4892" i="6"/>
  <c r="L4895" i="8"/>
  <c r="AC4895" i="8" s="1"/>
  <c r="L4895" i="6"/>
  <c r="AC4895" i="6" s="1"/>
  <c r="I4891" i="4"/>
  <c r="Z4891" i="4" s="1"/>
  <c r="T4890" i="4"/>
  <c r="V4890" i="4" s="1"/>
  <c r="L4893" i="4"/>
  <c r="AC4893" i="4" s="1"/>
  <c r="F4890" i="4"/>
  <c r="F4895" i="6"/>
  <c r="AJ4892" i="9" l="1"/>
  <c r="AK4892" i="9" s="1"/>
  <c r="S4892" i="9"/>
  <c r="U4892" i="9" s="1"/>
  <c r="H4893" i="9"/>
  <c r="Y4893" i="9" s="1"/>
  <c r="R4893" i="9"/>
  <c r="AI4893" i="9" s="1"/>
  <c r="M4896" i="8"/>
  <c r="AD4896" i="8" s="1"/>
  <c r="P4898" i="8"/>
  <c r="AG4898" i="8" s="1"/>
  <c r="P4898" i="6"/>
  <c r="AG4898" i="6" s="1"/>
  <c r="M4896" i="6"/>
  <c r="AD4896" i="6" s="1"/>
  <c r="J4894" i="8"/>
  <c r="AA4894" i="8" s="1"/>
  <c r="E4892" i="6"/>
  <c r="G4892" i="6" s="1"/>
  <c r="V4892" i="6"/>
  <c r="J4894" i="6"/>
  <c r="AA4894" i="6" s="1"/>
  <c r="E4890" i="4"/>
  <c r="G4890" i="4" s="1"/>
  <c r="J4892" i="4"/>
  <c r="AA4892" i="4" s="1"/>
  <c r="R4893" i="6" l="1"/>
  <c r="AI4893" i="6" s="1"/>
  <c r="X4892" i="6"/>
  <c r="AJ4892" i="6" s="1"/>
  <c r="AK4892" i="6" s="1"/>
  <c r="R4891" i="4"/>
  <c r="AI4891" i="4" s="1"/>
  <c r="X4890" i="4"/>
  <c r="AJ4890" i="4" s="1"/>
  <c r="AK4890" i="4" s="1"/>
  <c r="T4893" i="9"/>
  <c r="I4894" i="9"/>
  <c r="Z4894" i="9" s="1"/>
  <c r="Q4899" i="8"/>
  <c r="AH4899" i="8" s="1"/>
  <c r="N4897" i="8"/>
  <c r="AE4897" i="8" s="1"/>
  <c r="N4897" i="6"/>
  <c r="AE4897" i="6" s="1"/>
  <c r="Q4899" i="6"/>
  <c r="AH4899" i="6" s="1"/>
  <c r="K4895" i="6"/>
  <c r="AB4895" i="6" s="1"/>
  <c r="H4893" i="6"/>
  <c r="Y4893" i="6" s="1"/>
  <c r="S4892" i="6"/>
  <c r="U4892" i="6" s="1"/>
  <c r="K4895" i="8"/>
  <c r="AB4895" i="8" s="1"/>
  <c r="K4893" i="4"/>
  <c r="AB4893" i="4" s="1"/>
  <c r="H4891" i="4"/>
  <c r="Y4891" i="4" s="1"/>
  <c r="S4890" i="4"/>
  <c r="U4890" i="4" s="1"/>
  <c r="F4896" i="9"/>
  <c r="E4893" i="9" l="1"/>
  <c r="G4893" i="9" s="1"/>
  <c r="X4893" i="9" s="1"/>
  <c r="V4893" i="9"/>
  <c r="O4898" i="8"/>
  <c r="AF4898" i="8" s="1"/>
  <c r="O4898" i="6"/>
  <c r="AF4898" i="6" s="1"/>
  <c r="I4894" i="6"/>
  <c r="Z4894" i="6" s="1"/>
  <c r="T4893" i="6"/>
  <c r="L4896" i="6"/>
  <c r="AC4896" i="6" s="1"/>
  <c r="L4896" i="8"/>
  <c r="AC4896" i="8" s="1"/>
  <c r="T4891" i="4"/>
  <c r="V4891" i="4" s="1"/>
  <c r="I4892" i="4"/>
  <c r="Z4892" i="4" s="1"/>
  <c r="L4894" i="4"/>
  <c r="AC4894" i="4" s="1"/>
  <c r="F4896" i="6"/>
  <c r="F4891" i="4"/>
  <c r="AJ4893" i="9" l="1"/>
  <c r="AK4893" i="9" s="1"/>
  <c r="S4893" i="9"/>
  <c r="U4893" i="9" s="1"/>
  <c r="R4894" i="9"/>
  <c r="AI4894" i="9" s="1"/>
  <c r="H4894" i="9"/>
  <c r="Y4894" i="9" s="1"/>
  <c r="M4897" i="8"/>
  <c r="AD4897" i="8" s="1"/>
  <c r="P4899" i="8"/>
  <c r="AG4899" i="8" s="1"/>
  <c r="M4897" i="6"/>
  <c r="AD4897" i="6" s="1"/>
  <c r="P4899" i="6"/>
  <c r="AG4899" i="6" s="1"/>
  <c r="J4895" i="8"/>
  <c r="AA4895" i="8" s="1"/>
  <c r="E4893" i="6"/>
  <c r="G4893" i="6" s="1"/>
  <c r="V4893" i="6"/>
  <c r="J4895" i="6"/>
  <c r="AA4895" i="6" s="1"/>
  <c r="J4893" i="4"/>
  <c r="AA4893" i="4" s="1"/>
  <c r="E4891" i="4"/>
  <c r="G4891" i="4" s="1"/>
  <c r="R4894" i="6" l="1"/>
  <c r="AI4894" i="6" s="1"/>
  <c r="X4893" i="6"/>
  <c r="AJ4893" i="6" s="1"/>
  <c r="AK4893" i="6" s="1"/>
  <c r="R4892" i="4"/>
  <c r="AI4892" i="4" s="1"/>
  <c r="X4891" i="4"/>
  <c r="AJ4891" i="4" s="1"/>
  <c r="AK4891" i="4" s="1"/>
  <c r="T4894" i="9"/>
  <c r="I4895" i="9"/>
  <c r="Z4895" i="9" s="1"/>
  <c r="Q4900" i="8"/>
  <c r="AH4900" i="8" s="1"/>
  <c r="N4898" i="8"/>
  <c r="AE4898" i="8" s="1"/>
  <c r="Q4900" i="6"/>
  <c r="AH4900" i="6" s="1"/>
  <c r="N4898" i="6"/>
  <c r="AE4898" i="6" s="1"/>
  <c r="K4896" i="6"/>
  <c r="AB4896" i="6" s="1"/>
  <c r="H4894" i="6"/>
  <c r="Y4894" i="6" s="1"/>
  <c r="S4893" i="6"/>
  <c r="U4893" i="6" s="1"/>
  <c r="K4896" i="8"/>
  <c r="AB4896" i="8" s="1"/>
  <c r="H4892" i="4"/>
  <c r="Y4892" i="4" s="1"/>
  <c r="S4891" i="4"/>
  <c r="U4891" i="4" s="1"/>
  <c r="K4894" i="4"/>
  <c r="AB4894" i="4" s="1"/>
  <c r="F4897" i="9"/>
  <c r="V4894" i="9" l="1"/>
  <c r="E4894" i="9"/>
  <c r="G4894" i="9" s="1"/>
  <c r="X4894" i="9" s="1"/>
  <c r="O4899" i="8"/>
  <c r="AF4899" i="8" s="1"/>
  <c r="O4899" i="6"/>
  <c r="AF4899" i="6" s="1"/>
  <c r="T4894" i="6"/>
  <c r="I4895" i="6"/>
  <c r="Z4895" i="6" s="1"/>
  <c r="L4897" i="8"/>
  <c r="AC4897" i="8" s="1"/>
  <c r="L4897" i="6"/>
  <c r="AC4897" i="6" s="1"/>
  <c r="L4895" i="4"/>
  <c r="AC4895" i="4" s="1"/>
  <c r="I4893" i="4"/>
  <c r="Z4893" i="4" s="1"/>
  <c r="T4892" i="4"/>
  <c r="V4892" i="4" s="1"/>
  <c r="F4897" i="6"/>
  <c r="F4892" i="4"/>
  <c r="S4894" i="9" l="1"/>
  <c r="U4894" i="9" s="1"/>
  <c r="AJ4894" i="9"/>
  <c r="AK4894" i="9" s="1"/>
  <c r="H4895" i="9"/>
  <c r="Y4895" i="9" s="1"/>
  <c r="R4895" i="9"/>
  <c r="AI4895" i="9" s="1"/>
  <c r="M4898" i="8"/>
  <c r="AD4898" i="8" s="1"/>
  <c r="P4900" i="8"/>
  <c r="AG4900" i="8" s="1"/>
  <c r="M4898" i="6"/>
  <c r="AD4898" i="6" s="1"/>
  <c r="P4900" i="6"/>
  <c r="AG4900" i="6" s="1"/>
  <c r="J4896" i="8"/>
  <c r="AA4896" i="8" s="1"/>
  <c r="J4896" i="6"/>
  <c r="AA4896" i="6" s="1"/>
  <c r="E4894" i="6"/>
  <c r="G4894" i="6" s="1"/>
  <c r="V4894" i="6"/>
  <c r="J4894" i="4"/>
  <c r="AA4894" i="4" s="1"/>
  <c r="E4892" i="4"/>
  <c r="G4892" i="4" s="1"/>
  <c r="R4895" i="6" l="1"/>
  <c r="AI4895" i="6" s="1"/>
  <c r="X4894" i="6"/>
  <c r="AJ4894" i="6" s="1"/>
  <c r="AK4894" i="6" s="1"/>
  <c r="R4893" i="4"/>
  <c r="AI4893" i="4" s="1"/>
  <c r="X4892" i="4"/>
  <c r="AJ4892" i="4" s="1"/>
  <c r="AK4892" i="4" s="1"/>
  <c r="T4895" i="9"/>
  <c r="I4896" i="9"/>
  <c r="Z4896" i="9" s="1"/>
  <c r="Q4901" i="8"/>
  <c r="AH4901" i="8" s="1"/>
  <c r="N4899" i="8"/>
  <c r="AE4899" i="8" s="1"/>
  <c r="Q4901" i="6"/>
  <c r="AH4901" i="6" s="1"/>
  <c r="N4899" i="6"/>
  <c r="AE4899" i="6" s="1"/>
  <c r="H4895" i="6"/>
  <c r="Y4895" i="6" s="1"/>
  <c r="S4894" i="6"/>
  <c r="U4894" i="6" s="1"/>
  <c r="K4897" i="6"/>
  <c r="AB4897" i="6" s="1"/>
  <c r="K4897" i="8"/>
  <c r="AB4897" i="8" s="1"/>
  <c r="H4893" i="4"/>
  <c r="Y4893" i="4" s="1"/>
  <c r="S4892" i="4"/>
  <c r="U4892" i="4" s="1"/>
  <c r="K4895" i="4"/>
  <c r="AB4895" i="4" s="1"/>
  <c r="F4898" i="9"/>
  <c r="V4895" i="9" l="1"/>
  <c r="E4895" i="9"/>
  <c r="G4895" i="9" s="1"/>
  <c r="X4895" i="9" s="1"/>
  <c r="O4900" i="8"/>
  <c r="AF4900" i="8" s="1"/>
  <c r="O4900" i="6"/>
  <c r="AF4900" i="6" s="1"/>
  <c r="L4898" i="6"/>
  <c r="AC4898" i="6" s="1"/>
  <c r="L4898" i="8"/>
  <c r="AC4898" i="8" s="1"/>
  <c r="I4896" i="6"/>
  <c r="Z4896" i="6" s="1"/>
  <c r="T4895" i="6"/>
  <c r="T4893" i="4"/>
  <c r="V4893" i="4" s="1"/>
  <c r="I4894" i="4"/>
  <c r="Z4894" i="4" s="1"/>
  <c r="L4896" i="4"/>
  <c r="AC4896" i="4" s="1"/>
  <c r="F4893" i="4"/>
  <c r="F4898" i="6"/>
  <c r="AJ4895" i="9" l="1"/>
  <c r="AK4895" i="9" s="1"/>
  <c r="R4896" i="9"/>
  <c r="AI4896" i="9" s="1"/>
  <c r="S4895" i="9"/>
  <c r="U4895" i="9" s="1"/>
  <c r="H4896" i="9"/>
  <c r="Y4896" i="9" s="1"/>
  <c r="M4899" i="8"/>
  <c r="AD4899" i="8" s="1"/>
  <c r="P4901" i="8"/>
  <c r="AG4901" i="8" s="1"/>
  <c r="M4899" i="6"/>
  <c r="AD4899" i="6" s="1"/>
  <c r="P4901" i="6"/>
  <c r="AG4901" i="6" s="1"/>
  <c r="V4895" i="6"/>
  <c r="E4895" i="6"/>
  <c r="G4895" i="6" s="1"/>
  <c r="J4897" i="8"/>
  <c r="AA4897" i="8" s="1"/>
  <c r="J4897" i="6"/>
  <c r="AA4897" i="6" s="1"/>
  <c r="J4895" i="4"/>
  <c r="AA4895" i="4" s="1"/>
  <c r="E4893" i="4"/>
  <c r="G4893" i="4" s="1"/>
  <c r="R4896" i="6" l="1"/>
  <c r="AI4896" i="6" s="1"/>
  <c r="X4895" i="6"/>
  <c r="AJ4895" i="6" s="1"/>
  <c r="AK4895" i="6" s="1"/>
  <c r="R4894" i="4"/>
  <c r="AI4894" i="4" s="1"/>
  <c r="X4893" i="4"/>
  <c r="AJ4893" i="4" s="1"/>
  <c r="AK4893" i="4" s="1"/>
  <c r="T4896" i="9"/>
  <c r="I4897" i="9"/>
  <c r="Z4897" i="9" s="1"/>
  <c r="Q4902" i="8"/>
  <c r="AH4902" i="8" s="1"/>
  <c r="N4900" i="8"/>
  <c r="AE4900" i="8" s="1"/>
  <c r="Q4902" i="6"/>
  <c r="AH4902" i="6" s="1"/>
  <c r="N4900" i="6"/>
  <c r="AE4900" i="6" s="1"/>
  <c r="K4898" i="6"/>
  <c r="AB4898" i="6" s="1"/>
  <c r="K4898" i="8"/>
  <c r="AB4898" i="8" s="1"/>
  <c r="H4896" i="6"/>
  <c r="Y4896" i="6" s="1"/>
  <c r="S4895" i="6"/>
  <c r="U4895" i="6" s="1"/>
  <c r="H4894" i="4"/>
  <c r="Y4894" i="4" s="1"/>
  <c r="S4893" i="4"/>
  <c r="U4893" i="4" s="1"/>
  <c r="K4896" i="4"/>
  <c r="AB4896" i="4" s="1"/>
  <c r="F4899" i="9"/>
  <c r="V4896" i="9" l="1"/>
  <c r="E4896" i="9"/>
  <c r="G4896" i="9" s="1"/>
  <c r="X4896" i="9" s="1"/>
  <c r="O4901" i="8"/>
  <c r="AF4901" i="8" s="1"/>
  <c r="O4901" i="6"/>
  <c r="AF4901" i="6" s="1"/>
  <c r="I4897" i="6"/>
  <c r="Z4897" i="6" s="1"/>
  <c r="T4896" i="6"/>
  <c r="L4899" i="8"/>
  <c r="AC4899" i="8" s="1"/>
  <c r="L4899" i="6"/>
  <c r="AC4899" i="6" s="1"/>
  <c r="I4895" i="4"/>
  <c r="Z4895" i="4" s="1"/>
  <c r="T4894" i="4"/>
  <c r="V4894" i="4" s="1"/>
  <c r="L4897" i="4"/>
  <c r="AC4897" i="4" s="1"/>
  <c r="F4894" i="4"/>
  <c r="F4899" i="6"/>
  <c r="R4897" i="9" l="1"/>
  <c r="AI4897" i="9" s="1"/>
  <c r="AJ4896" i="9"/>
  <c r="AK4896" i="9" s="1"/>
  <c r="S4896" i="9"/>
  <c r="U4896" i="9" s="1"/>
  <c r="H4897" i="9"/>
  <c r="Y4897" i="9" s="1"/>
  <c r="M4900" i="8"/>
  <c r="AD4900" i="8" s="1"/>
  <c r="P4902" i="8"/>
  <c r="AG4902" i="8" s="1"/>
  <c r="P4902" i="6"/>
  <c r="AG4902" i="6" s="1"/>
  <c r="M4900" i="6"/>
  <c r="AD4900" i="6" s="1"/>
  <c r="J4898" i="8"/>
  <c r="AA4898" i="8" s="1"/>
  <c r="V4896" i="6"/>
  <c r="E4896" i="6"/>
  <c r="G4896" i="6" s="1"/>
  <c r="J4898" i="6"/>
  <c r="AA4898" i="6" s="1"/>
  <c r="E4894" i="4"/>
  <c r="G4894" i="4" s="1"/>
  <c r="J4896" i="4"/>
  <c r="AA4896" i="4" s="1"/>
  <c r="R4897" i="6" l="1"/>
  <c r="AI4897" i="6" s="1"/>
  <c r="X4896" i="6"/>
  <c r="AJ4896" i="6" s="1"/>
  <c r="AK4896" i="6" s="1"/>
  <c r="R4895" i="4"/>
  <c r="AI4895" i="4" s="1"/>
  <c r="X4894" i="4"/>
  <c r="AJ4894" i="4" s="1"/>
  <c r="AK4894" i="4" s="1"/>
  <c r="T4897" i="9"/>
  <c r="I4898" i="9"/>
  <c r="Z4898" i="9" s="1"/>
  <c r="Q4903" i="8"/>
  <c r="AH4903" i="8" s="1"/>
  <c r="N4901" i="8"/>
  <c r="AE4901" i="8" s="1"/>
  <c r="N4901" i="6"/>
  <c r="AE4901" i="6" s="1"/>
  <c r="Q4903" i="6"/>
  <c r="AH4903" i="6" s="1"/>
  <c r="K4899" i="6"/>
  <c r="AB4899" i="6" s="1"/>
  <c r="H4897" i="6"/>
  <c r="Y4897" i="6" s="1"/>
  <c r="S4896" i="6"/>
  <c r="U4896" i="6" s="1"/>
  <c r="K4899" i="8"/>
  <c r="AB4899" i="8" s="1"/>
  <c r="K4897" i="4"/>
  <c r="AB4897" i="4" s="1"/>
  <c r="H4895" i="4"/>
  <c r="Y4895" i="4" s="1"/>
  <c r="S4894" i="4"/>
  <c r="U4894" i="4" s="1"/>
  <c r="F4900" i="9"/>
  <c r="V4897" i="9" l="1"/>
  <c r="E4897" i="9"/>
  <c r="G4897" i="9" s="1"/>
  <c r="X4897" i="9" s="1"/>
  <c r="O4902" i="8"/>
  <c r="AF4902" i="8" s="1"/>
  <c r="O4902" i="6"/>
  <c r="AF4902" i="6" s="1"/>
  <c r="L4900" i="8"/>
  <c r="AC4900" i="8" s="1"/>
  <c r="I4898" i="6"/>
  <c r="Z4898" i="6" s="1"/>
  <c r="T4897" i="6"/>
  <c r="L4900" i="6"/>
  <c r="AC4900" i="6" s="1"/>
  <c r="L4898" i="4"/>
  <c r="AC4898" i="4" s="1"/>
  <c r="T4895" i="4"/>
  <c r="V4895" i="4" s="1"/>
  <c r="I4896" i="4"/>
  <c r="Z4896" i="4" s="1"/>
  <c r="F4895" i="4"/>
  <c r="F4900" i="6"/>
  <c r="R4898" i="9" l="1"/>
  <c r="AI4898" i="9" s="1"/>
  <c r="S4897" i="9"/>
  <c r="U4897" i="9" s="1"/>
  <c r="AJ4897" i="9"/>
  <c r="AK4897" i="9" s="1"/>
  <c r="H4898" i="9"/>
  <c r="Y4898" i="9" s="1"/>
  <c r="M4901" i="8"/>
  <c r="AD4901" i="8" s="1"/>
  <c r="P4903" i="8"/>
  <c r="AG4903" i="8" s="1"/>
  <c r="M4901" i="6"/>
  <c r="AD4901" i="6" s="1"/>
  <c r="P4903" i="6"/>
  <c r="AG4903" i="6" s="1"/>
  <c r="V4897" i="6"/>
  <c r="E4897" i="6"/>
  <c r="G4897" i="6" s="1"/>
  <c r="J4899" i="6"/>
  <c r="AA4899" i="6" s="1"/>
  <c r="J4899" i="8"/>
  <c r="AA4899" i="8" s="1"/>
  <c r="E4895" i="4"/>
  <c r="G4895" i="4" s="1"/>
  <c r="J4897" i="4"/>
  <c r="AA4897" i="4" s="1"/>
  <c r="R4898" i="6" l="1"/>
  <c r="AI4898" i="6" s="1"/>
  <c r="X4897" i="6"/>
  <c r="AJ4897" i="6" s="1"/>
  <c r="AK4897" i="6" s="1"/>
  <c r="R4896" i="4"/>
  <c r="AI4896" i="4" s="1"/>
  <c r="X4895" i="4"/>
  <c r="AJ4895" i="4" s="1"/>
  <c r="AK4895" i="4" s="1"/>
  <c r="T4898" i="9"/>
  <c r="I4899" i="9"/>
  <c r="Z4899" i="9" s="1"/>
  <c r="Q4904" i="8"/>
  <c r="AH4904" i="8" s="1"/>
  <c r="N4902" i="8"/>
  <c r="AE4902" i="8" s="1"/>
  <c r="Q4904" i="6"/>
  <c r="AH4904" i="6" s="1"/>
  <c r="N4902" i="6"/>
  <c r="AE4902" i="6" s="1"/>
  <c r="K4900" i="8"/>
  <c r="AB4900" i="8" s="1"/>
  <c r="K4900" i="6"/>
  <c r="AB4900" i="6" s="1"/>
  <c r="S4897" i="6"/>
  <c r="U4897" i="6" s="1"/>
  <c r="H4898" i="6"/>
  <c r="Y4898" i="6" s="1"/>
  <c r="K4898" i="4"/>
  <c r="AB4898" i="4" s="1"/>
  <c r="H4896" i="4"/>
  <c r="Y4896" i="4" s="1"/>
  <c r="S4895" i="4"/>
  <c r="U4895" i="4" s="1"/>
  <c r="F4901" i="9"/>
  <c r="V4898" i="9" l="1"/>
  <c r="E4898" i="9"/>
  <c r="G4898" i="9" s="1"/>
  <c r="X4898" i="9" s="1"/>
  <c r="O4903" i="8"/>
  <c r="AF4903" i="8" s="1"/>
  <c r="O4903" i="6"/>
  <c r="AF4903" i="6" s="1"/>
  <c r="T4898" i="6"/>
  <c r="I4899" i="6"/>
  <c r="Z4899" i="6" s="1"/>
  <c r="L4901" i="6"/>
  <c r="AC4901" i="6" s="1"/>
  <c r="L4901" i="8"/>
  <c r="AC4901" i="8" s="1"/>
  <c r="L4899" i="4"/>
  <c r="AC4899" i="4" s="1"/>
  <c r="I4897" i="4"/>
  <c r="Z4897" i="4" s="1"/>
  <c r="T4896" i="4"/>
  <c r="V4896" i="4" s="1"/>
  <c r="F4896" i="4"/>
  <c r="F4901" i="6"/>
  <c r="AJ4898" i="9" l="1"/>
  <c r="AK4898" i="9" s="1"/>
  <c r="S4898" i="9"/>
  <c r="U4898" i="9" s="1"/>
  <c r="H4899" i="9"/>
  <c r="Y4899" i="9" s="1"/>
  <c r="R4899" i="9"/>
  <c r="AI4899" i="9" s="1"/>
  <c r="M4902" i="8"/>
  <c r="AD4902" i="8" s="1"/>
  <c r="P4904" i="8"/>
  <c r="AG4904" i="8" s="1"/>
  <c r="M4902" i="6"/>
  <c r="AD4902" i="6" s="1"/>
  <c r="P4904" i="6"/>
  <c r="AG4904" i="6" s="1"/>
  <c r="J4900" i="6"/>
  <c r="AA4900" i="6" s="1"/>
  <c r="V4898" i="6"/>
  <c r="E4898" i="6"/>
  <c r="G4898" i="6" s="1"/>
  <c r="J4900" i="8"/>
  <c r="AA4900" i="8" s="1"/>
  <c r="J4898" i="4"/>
  <c r="AA4898" i="4" s="1"/>
  <c r="E4896" i="4"/>
  <c r="G4896" i="4" s="1"/>
  <c r="R4899" i="6" l="1"/>
  <c r="AI4899" i="6" s="1"/>
  <c r="X4898" i="6"/>
  <c r="AJ4898" i="6" s="1"/>
  <c r="AK4898" i="6" s="1"/>
  <c r="R4897" i="4"/>
  <c r="AI4897" i="4" s="1"/>
  <c r="X4896" i="4"/>
  <c r="AJ4896" i="4" s="1"/>
  <c r="AK4896" i="4" s="1"/>
  <c r="T4899" i="9"/>
  <c r="I4900" i="9"/>
  <c r="Z4900" i="9" s="1"/>
  <c r="Q4905" i="8"/>
  <c r="AH4905" i="8" s="1"/>
  <c r="N4903" i="8"/>
  <c r="AE4903" i="8" s="1"/>
  <c r="Q4905" i="6"/>
  <c r="AH4905" i="6" s="1"/>
  <c r="N4903" i="6"/>
  <c r="AE4903" i="6" s="1"/>
  <c r="K4901" i="8"/>
  <c r="AB4901" i="8" s="1"/>
  <c r="S4898" i="6"/>
  <c r="U4898" i="6" s="1"/>
  <c r="H4899" i="6"/>
  <c r="Y4899" i="6" s="1"/>
  <c r="K4901" i="6"/>
  <c r="AB4901" i="6" s="1"/>
  <c r="H4897" i="4"/>
  <c r="Y4897" i="4" s="1"/>
  <c r="S4896" i="4"/>
  <c r="U4896" i="4" s="1"/>
  <c r="K4899" i="4"/>
  <c r="AB4899" i="4" s="1"/>
  <c r="F4902" i="9"/>
  <c r="V4899" i="9" l="1"/>
  <c r="E4899" i="9"/>
  <c r="G4899" i="9" s="1"/>
  <c r="X4899" i="9" s="1"/>
  <c r="O4904" i="8"/>
  <c r="AF4904" i="8" s="1"/>
  <c r="O4904" i="6"/>
  <c r="AF4904" i="6" s="1"/>
  <c r="T4899" i="6"/>
  <c r="I4900" i="6"/>
  <c r="Z4900" i="6" s="1"/>
  <c r="L4902" i="6"/>
  <c r="AC4902" i="6" s="1"/>
  <c r="L4902" i="8"/>
  <c r="AC4902" i="8" s="1"/>
  <c r="T4897" i="4"/>
  <c r="V4897" i="4" s="1"/>
  <c r="I4898" i="4"/>
  <c r="Z4898" i="4" s="1"/>
  <c r="L4900" i="4"/>
  <c r="AC4900" i="4" s="1"/>
  <c r="F4897" i="4"/>
  <c r="F4902" i="6"/>
  <c r="S4899" i="9" l="1"/>
  <c r="U4899" i="9" s="1"/>
  <c r="AJ4899" i="9"/>
  <c r="AK4899" i="9" s="1"/>
  <c r="H4900" i="9"/>
  <c r="Y4900" i="9" s="1"/>
  <c r="R4900" i="9"/>
  <c r="AI4900" i="9" s="1"/>
  <c r="M4903" i="8"/>
  <c r="AD4903" i="8" s="1"/>
  <c r="P4905" i="8"/>
  <c r="AG4905" i="8" s="1"/>
  <c r="M4903" i="6"/>
  <c r="AD4903" i="6" s="1"/>
  <c r="P4905" i="6"/>
  <c r="AG4905" i="6" s="1"/>
  <c r="J4901" i="6"/>
  <c r="AA4901" i="6" s="1"/>
  <c r="V4899" i="6"/>
  <c r="E4899" i="6"/>
  <c r="G4899" i="6" s="1"/>
  <c r="J4901" i="8"/>
  <c r="AA4901" i="8" s="1"/>
  <c r="J4899" i="4"/>
  <c r="AA4899" i="4" s="1"/>
  <c r="E4897" i="4"/>
  <c r="G4897" i="4" s="1"/>
  <c r="R4900" i="6" l="1"/>
  <c r="AI4900" i="6" s="1"/>
  <c r="X4899" i="6"/>
  <c r="AJ4899" i="6" s="1"/>
  <c r="AK4899" i="6" s="1"/>
  <c r="R4898" i="4"/>
  <c r="AI4898" i="4" s="1"/>
  <c r="X4897" i="4"/>
  <c r="AJ4897" i="4" s="1"/>
  <c r="AK4897" i="4" s="1"/>
  <c r="T4900" i="9"/>
  <c r="I4901" i="9"/>
  <c r="Z4901" i="9" s="1"/>
  <c r="Q4906" i="8"/>
  <c r="AH4906" i="8" s="1"/>
  <c r="N4904" i="8"/>
  <c r="AE4904" i="8" s="1"/>
  <c r="Q4906" i="6"/>
  <c r="AH4906" i="6" s="1"/>
  <c r="N4904" i="6"/>
  <c r="AE4904" i="6" s="1"/>
  <c r="K4902" i="8"/>
  <c r="AB4902" i="8" s="1"/>
  <c r="H4900" i="6"/>
  <c r="Y4900" i="6" s="1"/>
  <c r="S4899" i="6"/>
  <c r="U4899" i="6" s="1"/>
  <c r="K4902" i="6"/>
  <c r="AB4902" i="6" s="1"/>
  <c r="H4898" i="4"/>
  <c r="Y4898" i="4" s="1"/>
  <c r="S4897" i="4"/>
  <c r="U4897" i="4" s="1"/>
  <c r="K4900" i="4"/>
  <c r="AB4900" i="4" s="1"/>
  <c r="F4903" i="9"/>
  <c r="V4900" i="9" l="1"/>
  <c r="E4900" i="9"/>
  <c r="G4900" i="9" s="1"/>
  <c r="X4900" i="9" s="1"/>
  <c r="O4905" i="8"/>
  <c r="AF4905" i="8" s="1"/>
  <c r="O4905" i="6"/>
  <c r="AF4905" i="6" s="1"/>
  <c r="I4901" i="6"/>
  <c r="Z4901" i="6" s="1"/>
  <c r="T4900" i="6"/>
  <c r="L4903" i="6"/>
  <c r="AC4903" i="6" s="1"/>
  <c r="L4903" i="8"/>
  <c r="AC4903" i="8" s="1"/>
  <c r="L4901" i="4"/>
  <c r="AC4901" i="4" s="1"/>
  <c r="T4898" i="4"/>
  <c r="V4898" i="4" s="1"/>
  <c r="I4899" i="4"/>
  <c r="Z4899" i="4" s="1"/>
  <c r="F4898" i="4"/>
  <c r="F4903" i="6"/>
  <c r="AJ4900" i="9" l="1"/>
  <c r="AK4900" i="9" s="1"/>
  <c r="S4900" i="9"/>
  <c r="U4900" i="9" s="1"/>
  <c r="H4901" i="9"/>
  <c r="Y4901" i="9" s="1"/>
  <c r="R4901" i="9"/>
  <c r="AI4901" i="9" s="1"/>
  <c r="M4904" i="8"/>
  <c r="AD4904" i="8" s="1"/>
  <c r="P4906" i="8"/>
  <c r="AG4906" i="8" s="1"/>
  <c r="M4904" i="6"/>
  <c r="AD4904" i="6" s="1"/>
  <c r="P4906" i="6"/>
  <c r="AG4906" i="6" s="1"/>
  <c r="J4902" i="8"/>
  <c r="AA4902" i="8" s="1"/>
  <c r="V4900" i="6"/>
  <c r="E4900" i="6"/>
  <c r="G4900" i="6" s="1"/>
  <c r="J4902" i="6"/>
  <c r="AA4902" i="6" s="1"/>
  <c r="E4898" i="4"/>
  <c r="G4898" i="4" s="1"/>
  <c r="J4900" i="4"/>
  <c r="AA4900" i="4" s="1"/>
  <c r="R4901" i="6" l="1"/>
  <c r="AI4901" i="6" s="1"/>
  <c r="X4900" i="6"/>
  <c r="AJ4900" i="6" s="1"/>
  <c r="AK4900" i="6" s="1"/>
  <c r="R4899" i="4"/>
  <c r="AI4899" i="4" s="1"/>
  <c r="X4898" i="4"/>
  <c r="AJ4898" i="4" s="1"/>
  <c r="AK4898" i="4" s="1"/>
  <c r="T4901" i="9"/>
  <c r="I4902" i="9"/>
  <c r="Z4902" i="9" s="1"/>
  <c r="Q4907" i="8"/>
  <c r="AH4907" i="8" s="1"/>
  <c r="N4905" i="8"/>
  <c r="AE4905" i="8" s="1"/>
  <c r="Q4907" i="6"/>
  <c r="AH4907" i="6" s="1"/>
  <c r="N4905" i="6"/>
  <c r="AE4905" i="6" s="1"/>
  <c r="K4903" i="6"/>
  <c r="AB4903" i="6" s="1"/>
  <c r="H4901" i="6"/>
  <c r="Y4901" i="6" s="1"/>
  <c r="S4900" i="6"/>
  <c r="U4900" i="6" s="1"/>
  <c r="K4903" i="8"/>
  <c r="AB4903" i="8" s="1"/>
  <c r="K4901" i="4"/>
  <c r="AB4901" i="4" s="1"/>
  <c r="H4899" i="4"/>
  <c r="Y4899" i="4" s="1"/>
  <c r="S4898" i="4"/>
  <c r="U4898" i="4" s="1"/>
  <c r="F4904" i="9"/>
  <c r="V4901" i="9" l="1"/>
  <c r="E4901" i="9"/>
  <c r="G4901" i="9" s="1"/>
  <c r="X4901" i="9" s="1"/>
  <c r="O4906" i="8"/>
  <c r="AF4906" i="8" s="1"/>
  <c r="O4906" i="6"/>
  <c r="AF4906" i="6" s="1"/>
  <c r="T4901" i="6"/>
  <c r="I4902" i="6"/>
  <c r="Z4902" i="6" s="1"/>
  <c r="L4904" i="8"/>
  <c r="AC4904" i="8" s="1"/>
  <c r="L4904" i="6"/>
  <c r="AC4904" i="6" s="1"/>
  <c r="T4899" i="4"/>
  <c r="V4899" i="4" s="1"/>
  <c r="I4900" i="4"/>
  <c r="Z4900" i="4" s="1"/>
  <c r="L4902" i="4"/>
  <c r="AC4902" i="4" s="1"/>
  <c r="F4899" i="4"/>
  <c r="F4904" i="6"/>
  <c r="S4901" i="9" l="1"/>
  <c r="U4901" i="9" s="1"/>
  <c r="AJ4901" i="9"/>
  <c r="AK4901" i="9" s="1"/>
  <c r="H4902" i="9"/>
  <c r="Y4902" i="9" s="1"/>
  <c r="R4902" i="9"/>
  <c r="AI4902" i="9" s="1"/>
  <c r="P4907" i="8"/>
  <c r="AG4907" i="8" s="1"/>
  <c r="M4905" i="8"/>
  <c r="AD4905" i="8" s="1"/>
  <c r="M4905" i="6"/>
  <c r="AD4905" i="6" s="1"/>
  <c r="P4907" i="6"/>
  <c r="AG4907" i="6" s="1"/>
  <c r="J4903" i="8"/>
  <c r="AA4903" i="8" s="1"/>
  <c r="J4903" i="6"/>
  <c r="AA4903" i="6" s="1"/>
  <c r="V4901" i="6"/>
  <c r="E4901" i="6"/>
  <c r="G4901" i="6" s="1"/>
  <c r="J4901" i="4"/>
  <c r="AA4901" i="4" s="1"/>
  <c r="E4899" i="4"/>
  <c r="G4899" i="4" s="1"/>
  <c r="R4902" i="6" l="1"/>
  <c r="AI4902" i="6" s="1"/>
  <c r="X4901" i="6"/>
  <c r="AJ4901" i="6" s="1"/>
  <c r="AK4901" i="6" s="1"/>
  <c r="R4900" i="4"/>
  <c r="AI4900" i="4" s="1"/>
  <c r="X4899" i="4"/>
  <c r="AJ4899" i="4" s="1"/>
  <c r="AK4899" i="4" s="1"/>
  <c r="T4902" i="9"/>
  <c r="I4903" i="9"/>
  <c r="Z4903" i="9" s="1"/>
  <c r="N4906" i="8"/>
  <c r="AE4906" i="8" s="1"/>
  <c r="Q4908" i="8"/>
  <c r="AH4908" i="8" s="1"/>
  <c r="Q4908" i="6"/>
  <c r="AH4908" i="6" s="1"/>
  <c r="N4906" i="6"/>
  <c r="AE4906" i="6" s="1"/>
  <c r="H4902" i="6"/>
  <c r="Y4902" i="6" s="1"/>
  <c r="S4901" i="6"/>
  <c r="U4901" i="6" s="1"/>
  <c r="K4904" i="6"/>
  <c r="AB4904" i="6" s="1"/>
  <c r="K4904" i="8"/>
  <c r="AB4904" i="8" s="1"/>
  <c r="H4900" i="4"/>
  <c r="Y4900" i="4" s="1"/>
  <c r="S4899" i="4"/>
  <c r="U4899" i="4" s="1"/>
  <c r="K4902" i="4"/>
  <c r="AB4902" i="4" s="1"/>
  <c r="F4905" i="9"/>
  <c r="V4902" i="9" l="1"/>
  <c r="E4902" i="9"/>
  <c r="G4902" i="9" s="1"/>
  <c r="X4902" i="9" s="1"/>
  <c r="O4907" i="8"/>
  <c r="AF4907" i="8" s="1"/>
  <c r="O4907" i="6"/>
  <c r="AF4907" i="6" s="1"/>
  <c r="L4905" i="6"/>
  <c r="AC4905" i="6" s="1"/>
  <c r="L4905" i="8"/>
  <c r="AC4905" i="8" s="1"/>
  <c r="T4902" i="6"/>
  <c r="I4903" i="6"/>
  <c r="Z4903" i="6" s="1"/>
  <c r="L4903" i="4"/>
  <c r="AC4903" i="4" s="1"/>
  <c r="T4900" i="4"/>
  <c r="V4900" i="4" s="1"/>
  <c r="I4901" i="4"/>
  <c r="Z4901" i="4" s="1"/>
  <c r="F4905" i="6"/>
  <c r="F4900" i="4"/>
  <c r="R4903" i="9" l="1"/>
  <c r="AI4903" i="9" s="1"/>
  <c r="S4902" i="9"/>
  <c r="U4902" i="9" s="1"/>
  <c r="AJ4902" i="9"/>
  <c r="AK4902" i="9" s="1"/>
  <c r="H4903" i="9"/>
  <c r="Y4903" i="9" s="1"/>
  <c r="M4906" i="8"/>
  <c r="AD4906" i="8" s="1"/>
  <c r="P4908" i="8"/>
  <c r="AG4908" i="8" s="1"/>
  <c r="M4906" i="6"/>
  <c r="AD4906" i="6" s="1"/>
  <c r="P4908" i="6"/>
  <c r="AG4908" i="6" s="1"/>
  <c r="E4902" i="6"/>
  <c r="G4902" i="6" s="1"/>
  <c r="V4902" i="6"/>
  <c r="J4904" i="8"/>
  <c r="AA4904" i="8" s="1"/>
  <c r="J4904" i="6"/>
  <c r="AA4904" i="6" s="1"/>
  <c r="E4900" i="4"/>
  <c r="G4900" i="4" s="1"/>
  <c r="J4902" i="4"/>
  <c r="AA4902" i="4" s="1"/>
  <c r="R4903" i="6" l="1"/>
  <c r="AI4903" i="6" s="1"/>
  <c r="X4902" i="6"/>
  <c r="AJ4902" i="6" s="1"/>
  <c r="AK4902" i="6" s="1"/>
  <c r="R4901" i="4"/>
  <c r="AI4901" i="4" s="1"/>
  <c r="X4900" i="4"/>
  <c r="AJ4900" i="4" s="1"/>
  <c r="AK4900" i="4" s="1"/>
  <c r="T4903" i="9"/>
  <c r="I4904" i="9"/>
  <c r="Z4904" i="9" s="1"/>
  <c r="Q4909" i="8"/>
  <c r="AH4909" i="8" s="1"/>
  <c r="N4907" i="8"/>
  <c r="AE4907" i="8" s="1"/>
  <c r="Q4909" i="6"/>
  <c r="AH4909" i="6" s="1"/>
  <c r="N4907" i="6"/>
  <c r="AE4907" i="6" s="1"/>
  <c r="K4905" i="6"/>
  <c r="AB4905" i="6" s="1"/>
  <c r="K4905" i="8"/>
  <c r="AB4905" i="8" s="1"/>
  <c r="H4903" i="6"/>
  <c r="Y4903" i="6" s="1"/>
  <c r="S4902" i="6"/>
  <c r="U4902" i="6" s="1"/>
  <c r="K4903" i="4"/>
  <c r="AB4903" i="4" s="1"/>
  <c r="H4901" i="4"/>
  <c r="Y4901" i="4" s="1"/>
  <c r="S4900" i="4"/>
  <c r="U4900" i="4" s="1"/>
  <c r="F4906" i="9"/>
  <c r="V4903" i="9" l="1"/>
  <c r="E4903" i="9"/>
  <c r="G4903" i="9" s="1"/>
  <c r="X4903" i="9" s="1"/>
  <c r="O4908" i="8"/>
  <c r="AF4908" i="8" s="1"/>
  <c r="O4908" i="6"/>
  <c r="AF4908" i="6" s="1"/>
  <c r="T4903" i="6"/>
  <c r="I4904" i="6"/>
  <c r="Z4904" i="6" s="1"/>
  <c r="L4906" i="8"/>
  <c r="AC4906" i="8" s="1"/>
  <c r="L4906" i="6"/>
  <c r="AC4906" i="6" s="1"/>
  <c r="I4902" i="4"/>
  <c r="Z4902" i="4" s="1"/>
  <c r="T4901" i="4"/>
  <c r="V4901" i="4" s="1"/>
  <c r="L4904" i="4"/>
  <c r="AC4904" i="4" s="1"/>
  <c r="F4906" i="6"/>
  <c r="F4901" i="4"/>
  <c r="R4904" i="9" l="1"/>
  <c r="AI4904" i="9" s="1"/>
  <c r="S4903" i="9"/>
  <c r="U4903" i="9" s="1"/>
  <c r="AJ4903" i="9"/>
  <c r="AK4903" i="9" s="1"/>
  <c r="H4904" i="9"/>
  <c r="Y4904" i="9" s="1"/>
  <c r="M4907" i="8"/>
  <c r="AD4907" i="8" s="1"/>
  <c r="P4909" i="8"/>
  <c r="AG4909" i="8" s="1"/>
  <c r="M4907" i="6"/>
  <c r="AD4907" i="6" s="1"/>
  <c r="P4909" i="6"/>
  <c r="AG4909" i="6" s="1"/>
  <c r="J4905" i="6"/>
  <c r="AA4905" i="6" s="1"/>
  <c r="V4903" i="6"/>
  <c r="E4903" i="6"/>
  <c r="G4903" i="6" s="1"/>
  <c r="J4905" i="8"/>
  <c r="AA4905" i="8" s="1"/>
  <c r="E4901" i="4"/>
  <c r="G4901" i="4" s="1"/>
  <c r="J4903" i="4"/>
  <c r="AA4903" i="4" s="1"/>
  <c r="R4904" i="6" l="1"/>
  <c r="AI4904" i="6" s="1"/>
  <c r="X4903" i="6"/>
  <c r="AJ4903" i="6" s="1"/>
  <c r="AK4903" i="6" s="1"/>
  <c r="R4902" i="4"/>
  <c r="AI4902" i="4" s="1"/>
  <c r="X4901" i="4"/>
  <c r="AJ4901" i="4" s="1"/>
  <c r="AK4901" i="4" s="1"/>
  <c r="T4904" i="9"/>
  <c r="I4905" i="9"/>
  <c r="Z4905" i="9" s="1"/>
  <c r="Q4910" i="8"/>
  <c r="AH4910" i="8" s="1"/>
  <c r="N4908" i="8"/>
  <c r="AE4908" i="8" s="1"/>
  <c r="Q4910" i="6"/>
  <c r="AH4910" i="6" s="1"/>
  <c r="N4908" i="6"/>
  <c r="AE4908" i="6" s="1"/>
  <c r="K4906" i="8"/>
  <c r="AB4906" i="8" s="1"/>
  <c r="S4903" i="6"/>
  <c r="U4903" i="6" s="1"/>
  <c r="H4904" i="6"/>
  <c r="Y4904" i="6" s="1"/>
  <c r="K4906" i="6"/>
  <c r="AB4906" i="6" s="1"/>
  <c r="K4904" i="4"/>
  <c r="AB4904" i="4" s="1"/>
  <c r="H4902" i="4"/>
  <c r="Y4902" i="4" s="1"/>
  <c r="S4901" i="4"/>
  <c r="U4901" i="4" s="1"/>
  <c r="F4907" i="9"/>
  <c r="V4904" i="9" l="1"/>
  <c r="E4904" i="9"/>
  <c r="G4904" i="9" s="1"/>
  <c r="X4904" i="9" s="1"/>
  <c r="O4909" i="8"/>
  <c r="AF4909" i="8" s="1"/>
  <c r="O4909" i="6"/>
  <c r="AF4909" i="6" s="1"/>
  <c r="L4907" i="6"/>
  <c r="AC4907" i="6" s="1"/>
  <c r="T4904" i="6"/>
  <c r="I4905" i="6"/>
  <c r="Z4905" i="6" s="1"/>
  <c r="L4907" i="8"/>
  <c r="AC4907" i="8" s="1"/>
  <c r="L4905" i="4"/>
  <c r="AC4905" i="4" s="1"/>
  <c r="T4902" i="4"/>
  <c r="V4902" i="4" s="1"/>
  <c r="I4903" i="4"/>
  <c r="Z4903" i="4" s="1"/>
  <c r="F4907" i="6"/>
  <c r="F4902" i="4"/>
  <c r="AJ4904" i="9" l="1"/>
  <c r="AK4904" i="9" s="1"/>
  <c r="S4904" i="9"/>
  <c r="U4904" i="9" s="1"/>
  <c r="H4905" i="9"/>
  <c r="Y4905" i="9" s="1"/>
  <c r="R4905" i="9"/>
  <c r="AI4905" i="9" s="1"/>
  <c r="M4908" i="8"/>
  <c r="AD4908" i="8" s="1"/>
  <c r="P4910" i="8"/>
  <c r="AG4910" i="8" s="1"/>
  <c r="M4908" i="6"/>
  <c r="AD4908" i="6" s="1"/>
  <c r="P4910" i="6"/>
  <c r="AG4910" i="6" s="1"/>
  <c r="J4906" i="6"/>
  <c r="AA4906" i="6" s="1"/>
  <c r="V4904" i="6"/>
  <c r="E4904" i="6"/>
  <c r="G4904" i="6" s="1"/>
  <c r="J4906" i="8"/>
  <c r="AA4906" i="8" s="1"/>
  <c r="E4902" i="4"/>
  <c r="G4902" i="4" s="1"/>
  <c r="J4904" i="4"/>
  <c r="AA4904" i="4" s="1"/>
  <c r="R4905" i="6" l="1"/>
  <c r="AI4905" i="6" s="1"/>
  <c r="X4904" i="6"/>
  <c r="AJ4904" i="6" s="1"/>
  <c r="AK4904" i="6" s="1"/>
  <c r="R4903" i="4"/>
  <c r="AI4903" i="4" s="1"/>
  <c r="X4902" i="4"/>
  <c r="AJ4902" i="4" s="1"/>
  <c r="AK4902" i="4" s="1"/>
  <c r="T4905" i="9"/>
  <c r="I4906" i="9"/>
  <c r="Z4906" i="9" s="1"/>
  <c r="Q4911" i="8"/>
  <c r="AH4911" i="8" s="1"/>
  <c r="N4909" i="8"/>
  <c r="AE4909" i="8" s="1"/>
  <c r="Q4911" i="6"/>
  <c r="AH4911" i="6" s="1"/>
  <c r="N4909" i="6"/>
  <c r="AE4909" i="6" s="1"/>
  <c r="K4907" i="8"/>
  <c r="AB4907" i="8" s="1"/>
  <c r="S4904" i="6"/>
  <c r="U4904" i="6" s="1"/>
  <c r="H4905" i="6"/>
  <c r="Y4905" i="6" s="1"/>
  <c r="K4907" i="6"/>
  <c r="AB4907" i="6" s="1"/>
  <c r="K4905" i="4"/>
  <c r="AB4905" i="4" s="1"/>
  <c r="H4903" i="4"/>
  <c r="Y4903" i="4" s="1"/>
  <c r="S4902" i="4"/>
  <c r="U4902" i="4" s="1"/>
  <c r="F4908" i="9"/>
  <c r="V4905" i="9" l="1"/>
  <c r="E4905" i="9"/>
  <c r="G4905" i="9" s="1"/>
  <c r="X4905" i="9" s="1"/>
  <c r="O4910" i="8"/>
  <c r="AF4910" i="8" s="1"/>
  <c r="O4910" i="6"/>
  <c r="AF4910" i="6" s="1"/>
  <c r="L4908" i="8"/>
  <c r="AC4908" i="8" s="1"/>
  <c r="L4908" i="6"/>
  <c r="AC4908" i="6" s="1"/>
  <c r="I4906" i="6"/>
  <c r="Z4906" i="6" s="1"/>
  <c r="T4905" i="6"/>
  <c r="T4903" i="4"/>
  <c r="V4903" i="4" s="1"/>
  <c r="I4904" i="4"/>
  <c r="Z4904" i="4" s="1"/>
  <c r="L4906" i="4"/>
  <c r="AC4906" i="4" s="1"/>
  <c r="F4903" i="4"/>
  <c r="F4908" i="6"/>
  <c r="S4905" i="9" l="1"/>
  <c r="U4905" i="9" s="1"/>
  <c r="AJ4905" i="9"/>
  <c r="AK4905" i="9" s="1"/>
  <c r="H4906" i="9"/>
  <c r="Y4906" i="9" s="1"/>
  <c r="R4906" i="9"/>
  <c r="AI4906" i="9" s="1"/>
  <c r="M4909" i="8"/>
  <c r="AD4909" i="8" s="1"/>
  <c r="P4911" i="8"/>
  <c r="AG4911" i="8" s="1"/>
  <c r="P4911" i="6"/>
  <c r="AG4911" i="6" s="1"/>
  <c r="M4909" i="6"/>
  <c r="AD4909" i="6" s="1"/>
  <c r="J4907" i="6"/>
  <c r="AA4907" i="6" s="1"/>
  <c r="J4907" i="8"/>
  <c r="AA4907" i="8" s="1"/>
  <c r="V4905" i="6"/>
  <c r="E4905" i="6"/>
  <c r="G4905" i="6" s="1"/>
  <c r="J4905" i="4"/>
  <c r="AA4905" i="4" s="1"/>
  <c r="E4903" i="4"/>
  <c r="G4903" i="4" s="1"/>
  <c r="R4906" i="6" l="1"/>
  <c r="AI4906" i="6" s="1"/>
  <c r="X4905" i="6"/>
  <c r="AJ4905" i="6" s="1"/>
  <c r="AK4905" i="6" s="1"/>
  <c r="R4904" i="4"/>
  <c r="AI4904" i="4" s="1"/>
  <c r="X4903" i="4"/>
  <c r="AJ4903" i="4" s="1"/>
  <c r="AK4903" i="4" s="1"/>
  <c r="T4906" i="9"/>
  <c r="I4907" i="9"/>
  <c r="Z4907" i="9" s="1"/>
  <c r="Q4912" i="8"/>
  <c r="AH4912" i="8" s="1"/>
  <c r="N4910" i="8"/>
  <c r="AE4910" i="8" s="1"/>
  <c r="N4910" i="6"/>
  <c r="AE4910" i="6" s="1"/>
  <c r="Q4912" i="6"/>
  <c r="AH4912" i="6" s="1"/>
  <c r="S4905" i="6"/>
  <c r="U4905" i="6" s="1"/>
  <c r="H4906" i="6"/>
  <c r="Y4906" i="6" s="1"/>
  <c r="K4908" i="8"/>
  <c r="AB4908" i="8" s="1"/>
  <c r="K4908" i="6"/>
  <c r="AB4908" i="6" s="1"/>
  <c r="H4904" i="4"/>
  <c r="Y4904" i="4" s="1"/>
  <c r="S4903" i="4"/>
  <c r="U4903" i="4" s="1"/>
  <c r="K4906" i="4"/>
  <c r="AB4906" i="4" s="1"/>
  <c r="F4909" i="9"/>
  <c r="V4906" i="9" l="1"/>
  <c r="E4906" i="9"/>
  <c r="G4906" i="9" s="1"/>
  <c r="X4906" i="9" s="1"/>
  <c r="O4911" i="8"/>
  <c r="AF4911" i="8" s="1"/>
  <c r="O4911" i="6"/>
  <c r="AF4911" i="6" s="1"/>
  <c r="L4909" i="8"/>
  <c r="AC4909" i="8" s="1"/>
  <c r="T4906" i="6"/>
  <c r="I4907" i="6"/>
  <c r="Z4907" i="6" s="1"/>
  <c r="L4909" i="6"/>
  <c r="AC4909" i="6" s="1"/>
  <c r="L4907" i="4"/>
  <c r="AC4907" i="4" s="1"/>
  <c r="T4904" i="4"/>
  <c r="V4904" i="4" s="1"/>
  <c r="I4905" i="4"/>
  <c r="Z4905" i="4" s="1"/>
  <c r="F4909" i="6"/>
  <c r="F4904" i="4"/>
  <c r="S4906" i="9" l="1"/>
  <c r="U4906" i="9" s="1"/>
  <c r="AJ4906" i="9"/>
  <c r="AK4906" i="9" s="1"/>
  <c r="H4907" i="9"/>
  <c r="Y4907" i="9" s="1"/>
  <c r="R4907" i="9"/>
  <c r="AI4907" i="9" s="1"/>
  <c r="M4910" i="8"/>
  <c r="AD4910" i="8" s="1"/>
  <c r="P4912" i="8"/>
  <c r="AG4912" i="8" s="1"/>
  <c r="M4910" i="6"/>
  <c r="AD4910" i="6" s="1"/>
  <c r="P4912" i="6"/>
  <c r="AG4912" i="6" s="1"/>
  <c r="J4908" i="8"/>
  <c r="AA4908" i="8" s="1"/>
  <c r="J4908" i="6"/>
  <c r="AA4908" i="6" s="1"/>
  <c r="V4906" i="6"/>
  <c r="E4906" i="6"/>
  <c r="G4906" i="6" s="1"/>
  <c r="E4904" i="4"/>
  <c r="G4904" i="4" s="1"/>
  <c r="J4906" i="4"/>
  <c r="AA4906" i="4" s="1"/>
  <c r="R4907" i="6" l="1"/>
  <c r="AI4907" i="6" s="1"/>
  <c r="X4906" i="6"/>
  <c r="AJ4906" i="6" s="1"/>
  <c r="AK4906" i="6" s="1"/>
  <c r="R4905" i="4"/>
  <c r="AI4905" i="4" s="1"/>
  <c r="X4904" i="4"/>
  <c r="AJ4904" i="4" s="1"/>
  <c r="AK4904" i="4" s="1"/>
  <c r="T4907" i="9"/>
  <c r="I4908" i="9"/>
  <c r="Z4908" i="9" s="1"/>
  <c r="Q4913" i="8"/>
  <c r="AH4913" i="8" s="1"/>
  <c r="N4911" i="8"/>
  <c r="AE4911" i="8" s="1"/>
  <c r="Q4913" i="6"/>
  <c r="AH4913" i="6" s="1"/>
  <c r="N4911" i="6"/>
  <c r="AE4911" i="6" s="1"/>
  <c r="H4907" i="6"/>
  <c r="Y4907" i="6" s="1"/>
  <c r="S4906" i="6"/>
  <c r="U4906" i="6" s="1"/>
  <c r="K4909" i="6"/>
  <c r="AB4909" i="6" s="1"/>
  <c r="K4909" i="8"/>
  <c r="AB4909" i="8" s="1"/>
  <c r="K4907" i="4"/>
  <c r="AB4907" i="4" s="1"/>
  <c r="H4905" i="4"/>
  <c r="Y4905" i="4" s="1"/>
  <c r="S4904" i="4"/>
  <c r="U4904" i="4" s="1"/>
  <c r="F4910" i="9"/>
  <c r="V4907" i="9" l="1"/>
  <c r="E4907" i="9"/>
  <c r="G4907" i="9" s="1"/>
  <c r="X4907" i="9" s="1"/>
  <c r="O4912" i="8"/>
  <c r="AF4912" i="8" s="1"/>
  <c r="O4912" i="6"/>
  <c r="AF4912" i="6" s="1"/>
  <c r="T4907" i="6"/>
  <c r="I4908" i="6"/>
  <c r="Z4908" i="6" s="1"/>
  <c r="L4910" i="8"/>
  <c r="AC4910" i="8" s="1"/>
  <c r="L4910" i="6"/>
  <c r="AC4910" i="6" s="1"/>
  <c r="L4908" i="4"/>
  <c r="AC4908" i="4" s="1"/>
  <c r="T4905" i="4"/>
  <c r="V4905" i="4" s="1"/>
  <c r="I4906" i="4"/>
  <c r="Z4906" i="4" s="1"/>
  <c r="F4910" i="6"/>
  <c r="F4905" i="4"/>
  <c r="AJ4907" i="9" l="1"/>
  <c r="AK4907" i="9" s="1"/>
  <c r="S4907" i="9"/>
  <c r="U4907" i="9" s="1"/>
  <c r="H4908" i="9"/>
  <c r="Y4908" i="9" s="1"/>
  <c r="R4908" i="9"/>
  <c r="AI4908" i="9" s="1"/>
  <c r="M4911" i="8"/>
  <c r="AD4911" i="8" s="1"/>
  <c r="P4913" i="8"/>
  <c r="AG4913" i="8" s="1"/>
  <c r="M4911" i="6"/>
  <c r="AD4911" i="6" s="1"/>
  <c r="P4913" i="6"/>
  <c r="AG4913" i="6" s="1"/>
  <c r="J4909" i="8"/>
  <c r="AA4909" i="8" s="1"/>
  <c r="J4909" i="6"/>
  <c r="AA4909" i="6" s="1"/>
  <c r="E4907" i="6"/>
  <c r="G4907" i="6" s="1"/>
  <c r="V4907" i="6"/>
  <c r="J4907" i="4"/>
  <c r="AA4907" i="4" s="1"/>
  <c r="E4905" i="4"/>
  <c r="G4905" i="4" s="1"/>
  <c r="R4908" i="6" l="1"/>
  <c r="AI4908" i="6" s="1"/>
  <c r="X4907" i="6"/>
  <c r="AJ4907" i="6" s="1"/>
  <c r="AK4907" i="6" s="1"/>
  <c r="R4906" i="4"/>
  <c r="AI4906" i="4" s="1"/>
  <c r="X4905" i="4"/>
  <c r="AJ4905" i="4" s="1"/>
  <c r="AK4905" i="4" s="1"/>
  <c r="T4908" i="9"/>
  <c r="I4909" i="9"/>
  <c r="Z4909" i="9" s="1"/>
  <c r="Q4914" i="8"/>
  <c r="AH4914" i="8" s="1"/>
  <c r="N4912" i="8"/>
  <c r="AE4912" i="8" s="1"/>
  <c r="Q4914" i="6"/>
  <c r="AH4914" i="6" s="1"/>
  <c r="N4912" i="6"/>
  <c r="AE4912" i="6" s="1"/>
  <c r="H4908" i="6"/>
  <c r="Y4908" i="6" s="1"/>
  <c r="S4907" i="6"/>
  <c r="U4907" i="6" s="1"/>
  <c r="K4910" i="6"/>
  <c r="AB4910" i="6" s="1"/>
  <c r="K4910" i="8"/>
  <c r="AB4910" i="8" s="1"/>
  <c r="S4905" i="4"/>
  <c r="U4905" i="4" s="1"/>
  <c r="H4906" i="4"/>
  <c r="Y4906" i="4" s="1"/>
  <c r="K4908" i="4"/>
  <c r="AB4908" i="4" s="1"/>
  <c r="F4911" i="9"/>
  <c r="V4908" i="9" l="1"/>
  <c r="E4908" i="9"/>
  <c r="G4908" i="9" s="1"/>
  <c r="X4908" i="9" s="1"/>
  <c r="O4913" i="8"/>
  <c r="AF4913" i="8" s="1"/>
  <c r="O4913" i="6"/>
  <c r="AF4913" i="6" s="1"/>
  <c r="L4911" i="6"/>
  <c r="AC4911" i="6" s="1"/>
  <c r="L4911" i="8"/>
  <c r="AC4911" i="8" s="1"/>
  <c r="T4908" i="6"/>
  <c r="I4909" i="6"/>
  <c r="Z4909" i="6" s="1"/>
  <c r="I4907" i="4"/>
  <c r="Z4907" i="4" s="1"/>
  <c r="T4906" i="4"/>
  <c r="V4906" i="4" s="1"/>
  <c r="L4909" i="4"/>
  <c r="AC4909" i="4" s="1"/>
  <c r="F4911" i="6"/>
  <c r="F4906" i="4"/>
  <c r="AJ4908" i="9" l="1"/>
  <c r="AK4908" i="9" s="1"/>
  <c r="S4908" i="9"/>
  <c r="U4908" i="9" s="1"/>
  <c r="H4909" i="9"/>
  <c r="Y4909" i="9" s="1"/>
  <c r="R4909" i="9"/>
  <c r="AI4909" i="9" s="1"/>
  <c r="M4912" i="8"/>
  <c r="AD4912" i="8" s="1"/>
  <c r="P4914" i="8"/>
  <c r="AG4914" i="8" s="1"/>
  <c r="M4912" i="6"/>
  <c r="AD4912" i="6" s="1"/>
  <c r="P4914" i="6"/>
  <c r="AG4914" i="6" s="1"/>
  <c r="J4910" i="8"/>
  <c r="AA4910" i="8" s="1"/>
  <c r="J4910" i="6"/>
  <c r="AA4910" i="6" s="1"/>
  <c r="E4908" i="6"/>
  <c r="G4908" i="6" s="1"/>
  <c r="V4908" i="6"/>
  <c r="E4906" i="4"/>
  <c r="G4906" i="4" s="1"/>
  <c r="J4908" i="4"/>
  <c r="AA4908" i="4" s="1"/>
  <c r="R4909" i="6" l="1"/>
  <c r="AI4909" i="6" s="1"/>
  <c r="X4908" i="6"/>
  <c r="AJ4908" i="6" s="1"/>
  <c r="AK4908" i="6" s="1"/>
  <c r="R4907" i="4"/>
  <c r="AI4907" i="4" s="1"/>
  <c r="X4906" i="4"/>
  <c r="AJ4906" i="4" s="1"/>
  <c r="AK4906" i="4" s="1"/>
  <c r="T4909" i="9"/>
  <c r="I4910" i="9"/>
  <c r="Z4910" i="9" s="1"/>
  <c r="Q4915" i="8"/>
  <c r="AH4915" i="8" s="1"/>
  <c r="N4913" i="8"/>
  <c r="AE4913" i="8" s="1"/>
  <c r="Q4915" i="6"/>
  <c r="AH4915" i="6" s="1"/>
  <c r="N4913" i="6"/>
  <c r="AE4913" i="6" s="1"/>
  <c r="S4908" i="6"/>
  <c r="U4908" i="6" s="1"/>
  <c r="H4909" i="6"/>
  <c r="Y4909" i="6" s="1"/>
  <c r="K4911" i="6"/>
  <c r="AB4911" i="6" s="1"/>
  <c r="K4911" i="8"/>
  <c r="AB4911" i="8" s="1"/>
  <c r="K4909" i="4"/>
  <c r="AB4909" i="4" s="1"/>
  <c r="S4906" i="4"/>
  <c r="U4906" i="4" s="1"/>
  <c r="H4907" i="4"/>
  <c r="Y4907" i="4" s="1"/>
  <c r="F4912" i="9"/>
  <c r="V4909" i="9" l="1"/>
  <c r="E4909" i="9"/>
  <c r="G4909" i="9" s="1"/>
  <c r="X4909" i="9" s="1"/>
  <c r="O4914" i="8"/>
  <c r="AF4914" i="8" s="1"/>
  <c r="O4914" i="6"/>
  <c r="AF4914" i="6" s="1"/>
  <c r="I4910" i="6"/>
  <c r="Z4910" i="6" s="1"/>
  <c r="T4909" i="6"/>
  <c r="L4912" i="8"/>
  <c r="AC4912" i="8" s="1"/>
  <c r="L4912" i="6"/>
  <c r="AC4912" i="6" s="1"/>
  <c r="L4910" i="4"/>
  <c r="AC4910" i="4" s="1"/>
  <c r="I4908" i="4"/>
  <c r="Z4908" i="4" s="1"/>
  <c r="T4907" i="4"/>
  <c r="V4907" i="4" s="1"/>
  <c r="F4907" i="4"/>
  <c r="F4912" i="6"/>
  <c r="S4909" i="9" l="1"/>
  <c r="U4909" i="9" s="1"/>
  <c r="AJ4909" i="9"/>
  <c r="AK4909" i="9" s="1"/>
  <c r="H4910" i="9"/>
  <c r="Y4910" i="9" s="1"/>
  <c r="R4910" i="9"/>
  <c r="AI4910" i="9" s="1"/>
  <c r="M4913" i="8"/>
  <c r="AD4913" i="8" s="1"/>
  <c r="P4915" i="8"/>
  <c r="AG4915" i="8" s="1"/>
  <c r="P4915" i="6"/>
  <c r="AG4915" i="6" s="1"/>
  <c r="M4913" i="6"/>
  <c r="AD4913" i="6" s="1"/>
  <c r="V4909" i="6"/>
  <c r="E4909" i="6"/>
  <c r="G4909" i="6" s="1"/>
  <c r="J4911" i="8"/>
  <c r="AA4911" i="8" s="1"/>
  <c r="J4911" i="6"/>
  <c r="AA4911" i="6" s="1"/>
  <c r="J4909" i="4"/>
  <c r="AA4909" i="4" s="1"/>
  <c r="E4907" i="4"/>
  <c r="G4907" i="4" s="1"/>
  <c r="R4910" i="6" l="1"/>
  <c r="AI4910" i="6" s="1"/>
  <c r="X4909" i="6"/>
  <c r="AJ4909" i="6" s="1"/>
  <c r="AK4909" i="6" s="1"/>
  <c r="R4908" i="4"/>
  <c r="AI4908" i="4" s="1"/>
  <c r="X4907" i="4"/>
  <c r="AJ4907" i="4" s="1"/>
  <c r="AK4907" i="4" s="1"/>
  <c r="T4910" i="9"/>
  <c r="I4911" i="9"/>
  <c r="Z4911" i="9" s="1"/>
  <c r="Q4916" i="8"/>
  <c r="AH4916" i="8" s="1"/>
  <c r="N4914" i="8"/>
  <c r="AE4914" i="8" s="1"/>
  <c r="N4914" i="6"/>
  <c r="AE4914" i="6" s="1"/>
  <c r="Q4916" i="6"/>
  <c r="AH4916" i="6" s="1"/>
  <c r="K4912" i="6"/>
  <c r="AB4912" i="6" s="1"/>
  <c r="K4912" i="8"/>
  <c r="AB4912" i="8" s="1"/>
  <c r="S4909" i="6"/>
  <c r="U4909" i="6" s="1"/>
  <c r="H4910" i="6"/>
  <c r="Y4910" i="6" s="1"/>
  <c r="S4907" i="4"/>
  <c r="U4907" i="4" s="1"/>
  <c r="H4908" i="4"/>
  <c r="Y4908" i="4" s="1"/>
  <c r="K4910" i="4"/>
  <c r="AB4910" i="4" s="1"/>
  <c r="F4913" i="9"/>
  <c r="V4910" i="9" l="1"/>
  <c r="E4910" i="9"/>
  <c r="G4910" i="9" s="1"/>
  <c r="X4910" i="9" s="1"/>
  <c r="O4915" i="8"/>
  <c r="AF4915" i="8" s="1"/>
  <c r="O4915" i="6"/>
  <c r="AF4915" i="6" s="1"/>
  <c r="I4911" i="6"/>
  <c r="Z4911" i="6" s="1"/>
  <c r="T4910" i="6"/>
  <c r="L4913" i="8"/>
  <c r="AC4913" i="8" s="1"/>
  <c r="L4913" i="6"/>
  <c r="AC4913" i="6" s="1"/>
  <c r="I4909" i="4"/>
  <c r="Z4909" i="4" s="1"/>
  <c r="T4908" i="4"/>
  <c r="V4908" i="4" s="1"/>
  <c r="L4911" i="4"/>
  <c r="AC4911" i="4" s="1"/>
  <c r="F4913" i="6"/>
  <c r="F4908" i="4"/>
  <c r="S4910" i="9" l="1"/>
  <c r="U4910" i="9" s="1"/>
  <c r="AJ4910" i="9"/>
  <c r="AK4910" i="9" s="1"/>
  <c r="H4911" i="9"/>
  <c r="Y4911" i="9" s="1"/>
  <c r="R4911" i="9"/>
  <c r="AI4911" i="9" s="1"/>
  <c r="M4914" i="8"/>
  <c r="AD4914" i="8" s="1"/>
  <c r="P4916" i="8"/>
  <c r="AG4916" i="8" s="1"/>
  <c r="M4914" i="6"/>
  <c r="AD4914" i="6" s="1"/>
  <c r="P4916" i="6"/>
  <c r="AG4916" i="6" s="1"/>
  <c r="J4912" i="8"/>
  <c r="AA4912" i="8" s="1"/>
  <c r="V4910" i="6"/>
  <c r="E4910" i="6"/>
  <c r="G4910" i="6" s="1"/>
  <c r="J4912" i="6"/>
  <c r="AA4912" i="6" s="1"/>
  <c r="E4908" i="4"/>
  <c r="G4908" i="4" s="1"/>
  <c r="J4910" i="4"/>
  <c r="AA4910" i="4" s="1"/>
  <c r="R4911" i="6" l="1"/>
  <c r="AI4911" i="6" s="1"/>
  <c r="X4910" i="6"/>
  <c r="AJ4910" i="6" s="1"/>
  <c r="AK4910" i="6" s="1"/>
  <c r="R4909" i="4"/>
  <c r="AI4909" i="4" s="1"/>
  <c r="X4908" i="4"/>
  <c r="AJ4908" i="4" s="1"/>
  <c r="AK4908" i="4" s="1"/>
  <c r="T4911" i="9"/>
  <c r="I4912" i="9"/>
  <c r="Z4912" i="9" s="1"/>
  <c r="Q4917" i="8"/>
  <c r="AH4917" i="8" s="1"/>
  <c r="N4915" i="8"/>
  <c r="AE4915" i="8" s="1"/>
  <c r="Q4917" i="6"/>
  <c r="AH4917" i="6" s="1"/>
  <c r="N4915" i="6"/>
  <c r="AE4915" i="6" s="1"/>
  <c r="K4913" i="6"/>
  <c r="AB4913" i="6" s="1"/>
  <c r="H4911" i="6"/>
  <c r="Y4911" i="6" s="1"/>
  <c r="S4910" i="6"/>
  <c r="U4910" i="6" s="1"/>
  <c r="K4913" i="8"/>
  <c r="AB4913" i="8" s="1"/>
  <c r="K4911" i="4"/>
  <c r="AB4911" i="4" s="1"/>
  <c r="H4909" i="4"/>
  <c r="Y4909" i="4" s="1"/>
  <c r="S4908" i="4"/>
  <c r="U4908" i="4" s="1"/>
  <c r="F4914" i="9"/>
  <c r="V4911" i="9" l="1"/>
  <c r="E4911" i="9"/>
  <c r="G4911" i="9" s="1"/>
  <c r="X4911" i="9" s="1"/>
  <c r="O4916" i="8"/>
  <c r="AF4916" i="8" s="1"/>
  <c r="O4916" i="6"/>
  <c r="AF4916" i="6" s="1"/>
  <c r="L4914" i="8"/>
  <c r="AC4914" i="8" s="1"/>
  <c r="T4911" i="6"/>
  <c r="I4912" i="6"/>
  <c r="Z4912" i="6" s="1"/>
  <c r="L4914" i="6"/>
  <c r="AC4914" i="6" s="1"/>
  <c r="T4909" i="4"/>
  <c r="V4909" i="4" s="1"/>
  <c r="I4910" i="4"/>
  <c r="Z4910" i="4" s="1"/>
  <c r="L4912" i="4"/>
  <c r="AC4912" i="4" s="1"/>
  <c r="F4914" i="6"/>
  <c r="F4909" i="4"/>
  <c r="S4911" i="9" l="1"/>
  <c r="U4911" i="9" s="1"/>
  <c r="AJ4911" i="9"/>
  <c r="AK4911" i="9" s="1"/>
  <c r="H4912" i="9"/>
  <c r="Y4912" i="9" s="1"/>
  <c r="R4912" i="9"/>
  <c r="AI4912" i="9" s="1"/>
  <c r="M4915" i="8"/>
  <c r="AD4915" i="8" s="1"/>
  <c r="P4917" i="8"/>
  <c r="AG4917" i="8" s="1"/>
  <c r="M4915" i="6"/>
  <c r="AD4915" i="6" s="1"/>
  <c r="P4917" i="6"/>
  <c r="AG4917" i="6" s="1"/>
  <c r="J4913" i="8"/>
  <c r="AA4913" i="8" s="1"/>
  <c r="J4913" i="6"/>
  <c r="AA4913" i="6" s="1"/>
  <c r="V4911" i="6"/>
  <c r="E4911" i="6"/>
  <c r="G4911" i="6" s="1"/>
  <c r="J4911" i="4"/>
  <c r="AA4911" i="4" s="1"/>
  <c r="E4909" i="4"/>
  <c r="G4909" i="4" s="1"/>
  <c r="R4912" i="6" l="1"/>
  <c r="AI4912" i="6" s="1"/>
  <c r="X4911" i="6"/>
  <c r="AJ4911" i="6" s="1"/>
  <c r="AK4911" i="6" s="1"/>
  <c r="R4910" i="4"/>
  <c r="AI4910" i="4" s="1"/>
  <c r="X4909" i="4"/>
  <c r="AJ4909" i="4" s="1"/>
  <c r="AK4909" i="4" s="1"/>
  <c r="T4912" i="9"/>
  <c r="I4913" i="9"/>
  <c r="Z4913" i="9" s="1"/>
  <c r="Q4918" i="8"/>
  <c r="AH4918" i="8" s="1"/>
  <c r="N4916" i="8"/>
  <c r="AE4916" i="8" s="1"/>
  <c r="Q4918" i="6"/>
  <c r="AH4918" i="6" s="1"/>
  <c r="N4916" i="6"/>
  <c r="AE4916" i="6" s="1"/>
  <c r="H4912" i="6"/>
  <c r="Y4912" i="6" s="1"/>
  <c r="S4911" i="6"/>
  <c r="U4911" i="6" s="1"/>
  <c r="K4914" i="6"/>
  <c r="AB4914" i="6" s="1"/>
  <c r="K4914" i="8"/>
  <c r="AB4914" i="8" s="1"/>
  <c r="S4909" i="4"/>
  <c r="U4909" i="4" s="1"/>
  <c r="H4910" i="4"/>
  <c r="Y4910" i="4" s="1"/>
  <c r="K4912" i="4"/>
  <c r="AB4912" i="4" s="1"/>
  <c r="F4915" i="9"/>
  <c r="V4912" i="9" l="1"/>
  <c r="E4912" i="9"/>
  <c r="G4912" i="9" s="1"/>
  <c r="X4912" i="9" s="1"/>
  <c r="O4917" i="8"/>
  <c r="AF4917" i="8" s="1"/>
  <c r="O4917" i="6"/>
  <c r="AF4917" i="6" s="1"/>
  <c r="L4915" i="8"/>
  <c r="AC4915" i="8" s="1"/>
  <c r="L4915" i="6"/>
  <c r="AC4915" i="6" s="1"/>
  <c r="T4912" i="6"/>
  <c r="I4913" i="6"/>
  <c r="Z4913" i="6" s="1"/>
  <c r="T4910" i="4"/>
  <c r="V4910" i="4" s="1"/>
  <c r="I4911" i="4"/>
  <c r="Z4911" i="4" s="1"/>
  <c r="L4913" i="4"/>
  <c r="AC4913" i="4" s="1"/>
  <c r="F4915" i="6"/>
  <c r="F4910" i="4"/>
  <c r="AJ4912" i="9" l="1"/>
  <c r="AK4912" i="9" s="1"/>
  <c r="S4912" i="9"/>
  <c r="U4912" i="9" s="1"/>
  <c r="H4913" i="9"/>
  <c r="Y4913" i="9" s="1"/>
  <c r="R4913" i="9"/>
  <c r="AI4913" i="9" s="1"/>
  <c r="M4916" i="8"/>
  <c r="AD4916" i="8" s="1"/>
  <c r="P4918" i="8"/>
  <c r="AG4918" i="8" s="1"/>
  <c r="M4916" i="6"/>
  <c r="AD4916" i="6" s="1"/>
  <c r="P4918" i="6"/>
  <c r="AG4918" i="6" s="1"/>
  <c r="E4912" i="6"/>
  <c r="G4912" i="6" s="1"/>
  <c r="V4912" i="6"/>
  <c r="J4914" i="8"/>
  <c r="AA4914" i="8" s="1"/>
  <c r="J4914" i="6"/>
  <c r="AA4914" i="6" s="1"/>
  <c r="J4912" i="4"/>
  <c r="AA4912" i="4" s="1"/>
  <c r="E4910" i="4"/>
  <c r="G4910" i="4" s="1"/>
  <c r="R4913" i="6" l="1"/>
  <c r="AI4913" i="6" s="1"/>
  <c r="X4912" i="6"/>
  <c r="AJ4912" i="6" s="1"/>
  <c r="AK4912" i="6" s="1"/>
  <c r="R4911" i="4"/>
  <c r="AI4911" i="4" s="1"/>
  <c r="X4910" i="4"/>
  <c r="AJ4910" i="4" s="1"/>
  <c r="AK4910" i="4" s="1"/>
  <c r="T4913" i="9"/>
  <c r="I4914" i="9"/>
  <c r="Z4914" i="9" s="1"/>
  <c r="Q4919" i="8"/>
  <c r="AH4919" i="8" s="1"/>
  <c r="N4917" i="8"/>
  <c r="AE4917" i="8" s="1"/>
  <c r="Q4919" i="6"/>
  <c r="AH4919" i="6" s="1"/>
  <c r="N4917" i="6"/>
  <c r="AE4917" i="6" s="1"/>
  <c r="K4915" i="6"/>
  <c r="AB4915" i="6" s="1"/>
  <c r="K4915" i="8"/>
  <c r="AB4915" i="8" s="1"/>
  <c r="H4913" i="6"/>
  <c r="Y4913" i="6" s="1"/>
  <c r="S4912" i="6"/>
  <c r="U4912" i="6" s="1"/>
  <c r="S4910" i="4"/>
  <c r="U4910" i="4" s="1"/>
  <c r="H4911" i="4"/>
  <c r="Y4911" i="4" s="1"/>
  <c r="K4913" i="4"/>
  <c r="AB4913" i="4" s="1"/>
  <c r="F4916" i="9"/>
  <c r="V4913" i="9" l="1"/>
  <c r="E4913" i="9"/>
  <c r="G4913" i="9" s="1"/>
  <c r="X4913" i="9" s="1"/>
  <c r="O4918" i="8"/>
  <c r="AF4918" i="8" s="1"/>
  <c r="O4918" i="6"/>
  <c r="AF4918" i="6" s="1"/>
  <c r="L4916" i="8"/>
  <c r="AC4916" i="8" s="1"/>
  <c r="T4913" i="6"/>
  <c r="I4914" i="6"/>
  <c r="Z4914" i="6" s="1"/>
  <c r="L4916" i="6"/>
  <c r="AC4916" i="6" s="1"/>
  <c r="L4914" i="4"/>
  <c r="AC4914" i="4" s="1"/>
  <c r="I4912" i="4"/>
  <c r="Z4912" i="4" s="1"/>
  <c r="T4911" i="4"/>
  <c r="V4911" i="4" s="1"/>
  <c r="F4911" i="4"/>
  <c r="F4916" i="6"/>
  <c r="S4913" i="9" l="1"/>
  <c r="U4913" i="9" s="1"/>
  <c r="AJ4913" i="9"/>
  <c r="AK4913" i="9" s="1"/>
  <c r="H4914" i="9"/>
  <c r="Y4914" i="9" s="1"/>
  <c r="R4914" i="9"/>
  <c r="AI4914" i="9" s="1"/>
  <c r="M4917" i="8"/>
  <c r="AD4917" i="8" s="1"/>
  <c r="P4919" i="8"/>
  <c r="AG4919" i="8" s="1"/>
  <c r="M4917" i="6"/>
  <c r="AD4917" i="6" s="1"/>
  <c r="P4919" i="6"/>
  <c r="AG4919" i="6" s="1"/>
  <c r="J4915" i="6"/>
  <c r="AA4915" i="6" s="1"/>
  <c r="V4913" i="6"/>
  <c r="E4913" i="6"/>
  <c r="G4913" i="6" s="1"/>
  <c r="J4915" i="8"/>
  <c r="AA4915" i="8" s="1"/>
  <c r="J4913" i="4"/>
  <c r="AA4913" i="4" s="1"/>
  <c r="E4911" i="4"/>
  <c r="G4911" i="4" s="1"/>
  <c r="R4914" i="6" l="1"/>
  <c r="AI4914" i="6" s="1"/>
  <c r="X4913" i="6"/>
  <c r="AJ4913" i="6" s="1"/>
  <c r="AK4913" i="6" s="1"/>
  <c r="R4912" i="4"/>
  <c r="AI4912" i="4" s="1"/>
  <c r="X4911" i="4"/>
  <c r="AJ4911" i="4" s="1"/>
  <c r="AK4911" i="4" s="1"/>
  <c r="T4914" i="9"/>
  <c r="I4915" i="9"/>
  <c r="Z4915" i="9" s="1"/>
  <c r="Q4920" i="8"/>
  <c r="AH4920" i="8" s="1"/>
  <c r="N4918" i="8"/>
  <c r="AE4918" i="8" s="1"/>
  <c r="Q4920" i="6"/>
  <c r="AH4920" i="6" s="1"/>
  <c r="N4918" i="6"/>
  <c r="AE4918" i="6" s="1"/>
  <c r="K4916" i="8"/>
  <c r="AB4916" i="8" s="1"/>
  <c r="S4913" i="6"/>
  <c r="U4913" i="6" s="1"/>
  <c r="H4914" i="6"/>
  <c r="Y4914" i="6" s="1"/>
  <c r="K4916" i="6"/>
  <c r="AB4916" i="6" s="1"/>
  <c r="H4912" i="4"/>
  <c r="Y4912" i="4" s="1"/>
  <c r="S4911" i="4"/>
  <c r="U4911" i="4" s="1"/>
  <c r="K4914" i="4"/>
  <c r="AB4914" i="4" s="1"/>
  <c r="F4917" i="9"/>
  <c r="V4914" i="9" l="1"/>
  <c r="E4914" i="9"/>
  <c r="G4914" i="9" s="1"/>
  <c r="X4914" i="9" s="1"/>
  <c r="O4919" i="8"/>
  <c r="AF4919" i="8" s="1"/>
  <c r="O4919" i="6"/>
  <c r="AF4919" i="6" s="1"/>
  <c r="L4917" i="6"/>
  <c r="AC4917" i="6" s="1"/>
  <c r="I4915" i="6"/>
  <c r="Z4915" i="6" s="1"/>
  <c r="T4914" i="6"/>
  <c r="L4917" i="8"/>
  <c r="AC4917" i="8" s="1"/>
  <c r="L4915" i="4"/>
  <c r="AC4915" i="4" s="1"/>
  <c r="T4912" i="4"/>
  <c r="V4912" i="4" s="1"/>
  <c r="I4913" i="4"/>
  <c r="Z4913" i="4" s="1"/>
  <c r="F4917" i="6"/>
  <c r="F4912" i="4"/>
  <c r="R4915" i="9" l="1"/>
  <c r="AI4915" i="9" s="1"/>
  <c r="S4914" i="9"/>
  <c r="U4914" i="9" s="1"/>
  <c r="AJ4914" i="9"/>
  <c r="AK4914" i="9" s="1"/>
  <c r="H4915" i="9"/>
  <c r="Y4915" i="9" s="1"/>
  <c r="M4918" i="8"/>
  <c r="AD4918" i="8" s="1"/>
  <c r="P4920" i="8"/>
  <c r="AG4920" i="8" s="1"/>
  <c r="M4918" i="6"/>
  <c r="AD4918" i="6" s="1"/>
  <c r="P4920" i="6"/>
  <c r="AG4920" i="6" s="1"/>
  <c r="V4914" i="6"/>
  <c r="E4914" i="6"/>
  <c r="G4914" i="6" s="1"/>
  <c r="J4916" i="6"/>
  <c r="AA4916" i="6" s="1"/>
  <c r="J4916" i="8"/>
  <c r="AA4916" i="8" s="1"/>
  <c r="E4912" i="4"/>
  <c r="G4912" i="4" s="1"/>
  <c r="J4914" i="4"/>
  <c r="AA4914" i="4" s="1"/>
  <c r="R4915" i="6" l="1"/>
  <c r="AI4915" i="6" s="1"/>
  <c r="X4914" i="6"/>
  <c r="AJ4914" i="6" s="1"/>
  <c r="AK4914" i="6" s="1"/>
  <c r="R4913" i="4"/>
  <c r="AI4913" i="4" s="1"/>
  <c r="X4912" i="4"/>
  <c r="AJ4912" i="4" s="1"/>
  <c r="AK4912" i="4" s="1"/>
  <c r="T4915" i="9"/>
  <c r="I4916" i="9"/>
  <c r="Z4916" i="9" s="1"/>
  <c r="Q4921" i="8"/>
  <c r="AH4921" i="8" s="1"/>
  <c r="N4919" i="8"/>
  <c r="AE4919" i="8" s="1"/>
  <c r="Q4921" i="6"/>
  <c r="AH4921" i="6" s="1"/>
  <c r="N4919" i="6"/>
  <c r="AE4919" i="6" s="1"/>
  <c r="K4917" i="8"/>
  <c r="AB4917" i="8" s="1"/>
  <c r="K4917" i="6"/>
  <c r="AB4917" i="6" s="1"/>
  <c r="H4915" i="6"/>
  <c r="Y4915" i="6" s="1"/>
  <c r="S4914" i="6"/>
  <c r="U4914" i="6" s="1"/>
  <c r="K4915" i="4"/>
  <c r="AB4915" i="4" s="1"/>
  <c r="H4913" i="4"/>
  <c r="Y4913" i="4" s="1"/>
  <c r="S4912" i="4"/>
  <c r="U4912" i="4" s="1"/>
  <c r="F4918" i="9"/>
  <c r="V4915" i="9" l="1"/>
  <c r="E4915" i="9"/>
  <c r="G4915" i="9" s="1"/>
  <c r="X4915" i="9" s="1"/>
  <c r="O4920" i="8"/>
  <c r="AF4920" i="8" s="1"/>
  <c r="O4920" i="6"/>
  <c r="AF4920" i="6" s="1"/>
  <c r="L4918" i="6"/>
  <c r="AC4918" i="6" s="1"/>
  <c r="I4916" i="6"/>
  <c r="Z4916" i="6" s="1"/>
  <c r="T4915" i="6"/>
  <c r="L4918" i="8"/>
  <c r="AC4918" i="8" s="1"/>
  <c r="I4914" i="4"/>
  <c r="Z4914" i="4" s="1"/>
  <c r="T4913" i="4"/>
  <c r="V4913" i="4" s="1"/>
  <c r="L4916" i="4"/>
  <c r="AC4916" i="4" s="1"/>
  <c r="F4918" i="6"/>
  <c r="F4913" i="4"/>
  <c r="AJ4915" i="9" l="1"/>
  <c r="AK4915" i="9" s="1"/>
  <c r="S4915" i="9"/>
  <c r="U4915" i="9" s="1"/>
  <c r="H4916" i="9"/>
  <c r="Y4916" i="9" s="1"/>
  <c r="R4916" i="9"/>
  <c r="AI4916" i="9" s="1"/>
  <c r="M4919" i="8"/>
  <c r="AD4919" i="8" s="1"/>
  <c r="P4921" i="8"/>
  <c r="AG4921" i="8" s="1"/>
  <c r="M4919" i="6"/>
  <c r="AD4919" i="6" s="1"/>
  <c r="P4921" i="6"/>
  <c r="AG4921" i="6" s="1"/>
  <c r="V4915" i="6"/>
  <c r="E4915" i="6"/>
  <c r="G4915" i="6" s="1"/>
  <c r="J4917" i="6"/>
  <c r="AA4917" i="6" s="1"/>
  <c r="J4917" i="8"/>
  <c r="AA4917" i="8" s="1"/>
  <c r="E4913" i="4"/>
  <c r="G4913" i="4" s="1"/>
  <c r="J4915" i="4"/>
  <c r="AA4915" i="4" s="1"/>
  <c r="R4916" i="6" l="1"/>
  <c r="AI4916" i="6" s="1"/>
  <c r="X4915" i="6"/>
  <c r="AJ4915" i="6" s="1"/>
  <c r="AK4915" i="6" s="1"/>
  <c r="R4914" i="4"/>
  <c r="AI4914" i="4" s="1"/>
  <c r="X4913" i="4"/>
  <c r="AJ4913" i="4" s="1"/>
  <c r="AK4913" i="4" s="1"/>
  <c r="T4916" i="9"/>
  <c r="I4917" i="9"/>
  <c r="Z4917" i="9" s="1"/>
  <c r="Q4922" i="8"/>
  <c r="AH4922" i="8" s="1"/>
  <c r="N4920" i="8"/>
  <c r="AE4920" i="8" s="1"/>
  <c r="Q4922" i="6"/>
  <c r="AH4922" i="6" s="1"/>
  <c r="N4920" i="6"/>
  <c r="AE4920" i="6" s="1"/>
  <c r="K4918" i="8"/>
  <c r="AB4918" i="8" s="1"/>
  <c r="K4918" i="6"/>
  <c r="AB4918" i="6" s="1"/>
  <c r="H4916" i="6"/>
  <c r="Y4916" i="6" s="1"/>
  <c r="S4915" i="6"/>
  <c r="U4915" i="6" s="1"/>
  <c r="K4916" i="4"/>
  <c r="AB4916" i="4" s="1"/>
  <c r="S4913" i="4"/>
  <c r="U4913" i="4" s="1"/>
  <c r="H4914" i="4"/>
  <c r="Y4914" i="4" s="1"/>
  <c r="F4919" i="9"/>
  <c r="V4916" i="9" l="1"/>
  <c r="E4916" i="9"/>
  <c r="G4916" i="9" s="1"/>
  <c r="X4916" i="9" s="1"/>
  <c r="O4921" i="8"/>
  <c r="AF4921" i="8" s="1"/>
  <c r="O4921" i="6"/>
  <c r="AF4921" i="6" s="1"/>
  <c r="L4919" i="6"/>
  <c r="AC4919" i="6" s="1"/>
  <c r="T4916" i="6"/>
  <c r="I4917" i="6"/>
  <c r="Z4917" i="6" s="1"/>
  <c r="L4919" i="8"/>
  <c r="AC4919" i="8" s="1"/>
  <c r="L4917" i="4"/>
  <c r="AC4917" i="4" s="1"/>
  <c r="I4915" i="4"/>
  <c r="Z4915" i="4" s="1"/>
  <c r="T4914" i="4"/>
  <c r="V4914" i="4" s="1"/>
  <c r="F4914" i="4"/>
  <c r="F4919" i="6"/>
  <c r="S4916" i="9" l="1"/>
  <c r="U4916" i="9" s="1"/>
  <c r="AJ4916" i="9"/>
  <c r="AK4916" i="9" s="1"/>
  <c r="H4917" i="9"/>
  <c r="Y4917" i="9" s="1"/>
  <c r="R4917" i="9"/>
  <c r="AI4917" i="9" s="1"/>
  <c r="M4920" i="8"/>
  <c r="AD4920" i="8" s="1"/>
  <c r="P4922" i="8"/>
  <c r="AG4922" i="8" s="1"/>
  <c r="M4920" i="6"/>
  <c r="AD4920" i="6" s="1"/>
  <c r="P4922" i="6"/>
  <c r="AG4922" i="6" s="1"/>
  <c r="J4918" i="6"/>
  <c r="AA4918" i="6" s="1"/>
  <c r="V4916" i="6"/>
  <c r="E4916" i="6"/>
  <c r="G4916" i="6" s="1"/>
  <c r="J4918" i="8"/>
  <c r="AA4918" i="8" s="1"/>
  <c r="J4916" i="4"/>
  <c r="AA4916" i="4" s="1"/>
  <c r="E4914" i="4"/>
  <c r="G4914" i="4" s="1"/>
  <c r="R4917" i="6" l="1"/>
  <c r="AI4917" i="6" s="1"/>
  <c r="X4916" i="6"/>
  <c r="AJ4916" i="6" s="1"/>
  <c r="AK4916" i="6" s="1"/>
  <c r="R4915" i="4"/>
  <c r="AI4915" i="4" s="1"/>
  <c r="X4914" i="4"/>
  <c r="AJ4914" i="4" s="1"/>
  <c r="AK4914" i="4" s="1"/>
  <c r="T4917" i="9"/>
  <c r="I4918" i="9"/>
  <c r="Z4918" i="9" s="1"/>
  <c r="Q4923" i="8"/>
  <c r="AH4923" i="8" s="1"/>
  <c r="N4921" i="8"/>
  <c r="AE4921" i="8" s="1"/>
  <c r="Q4923" i="6"/>
  <c r="AH4923" i="6" s="1"/>
  <c r="N4921" i="6"/>
  <c r="AE4921" i="6" s="1"/>
  <c r="K4919" i="8"/>
  <c r="AB4919" i="8" s="1"/>
  <c r="H4917" i="6"/>
  <c r="Y4917" i="6" s="1"/>
  <c r="S4916" i="6"/>
  <c r="U4916" i="6" s="1"/>
  <c r="K4919" i="6"/>
  <c r="AB4919" i="6" s="1"/>
  <c r="H4915" i="4"/>
  <c r="Y4915" i="4" s="1"/>
  <c r="S4914" i="4"/>
  <c r="U4914" i="4" s="1"/>
  <c r="K4917" i="4"/>
  <c r="AB4917" i="4" s="1"/>
  <c r="F4920" i="9"/>
  <c r="V4917" i="9" l="1"/>
  <c r="E4917" i="9"/>
  <c r="G4917" i="9" s="1"/>
  <c r="X4917" i="9" s="1"/>
  <c r="O4922" i="8"/>
  <c r="AF4922" i="8" s="1"/>
  <c r="O4922" i="6"/>
  <c r="AF4922" i="6" s="1"/>
  <c r="I4918" i="6"/>
  <c r="Z4918" i="6" s="1"/>
  <c r="T4917" i="6"/>
  <c r="L4920" i="6"/>
  <c r="AC4920" i="6" s="1"/>
  <c r="L4920" i="8"/>
  <c r="AC4920" i="8" s="1"/>
  <c r="L4918" i="4"/>
  <c r="AC4918" i="4" s="1"/>
  <c r="T4915" i="4"/>
  <c r="V4915" i="4" s="1"/>
  <c r="I4916" i="4"/>
  <c r="Z4916" i="4" s="1"/>
  <c r="F4915" i="4"/>
  <c r="F4920" i="6"/>
  <c r="R4918" i="9" l="1"/>
  <c r="AI4918" i="9" s="1"/>
  <c r="S4917" i="9"/>
  <c r="U4917" i="9" s="1"/>
  <c r="AJ4917" i="9"/>
  <c r="AK4917" i="9" s="1"/>
  <c r="H4918" i="9"/>
  <c r="Y4918" i="9" s="1"/>
  <c r="M4921" i="8"/>
  <c r="AD4921" i="8" s="1"/>
  <c r="P4923" i="8"/>
  <c r="AG4923" i="8" s="1"/>
  <c r="M4921" i="6"/>
  <c r="AD4921" i="6" s="1"/>
  <c r="P4923" i="6"/>
  <c r="AG4923" i="6" s="1"/>
  <c r="J4919" i="8"/>
  <c r="AA4919" i="8" s="1"/>
  <c r="V4917" i="6"/>
  <c r="E4917" i="6"/>
  <c r="G4917" i="6" s="1"/>
  <c r="J4919" i="6"/>
  <c r="AA4919" i="6" s="1"/>
  <c r="E4915" i="4"/>
  <c r="G4915" i="4" s="1"/>
  <c r="J4917" i="4"/>
  <c r="AA4917" i="4" s="1"/>
  <c r="R4918" i="6" l="1"/>
  <c r="AI4918" i="6" s="1"/>
  <c r="X4917" i="6"/>
  <c r="AJ4917" i="6" s="1"/>
  <c r="AK4917" i="6" s="1"/>
  <c r="R4916" i="4"/>
  <c r="AI4916" i="4" s="1"/>
  <c r="X4915" i="4"/>
  <c r="AJ4915" i="4" s="1"/>
  <c r="AK4915" i="4" s="1"/>
  <c r="T4918" i="9"/>
  <c r="I4919" i="9"/>
  <c r="Z4919" i="9" s="1"/>
  <c r="Q4924" i="8"/>
  <c r="AH4924" i="8" s="1"/>
  <c r="N4922" i="8"/>
  <c r="AE4922" i="8" s="1"/>
  <c r="Q4924" i="6"/>
  <c r="AH4924" i="6" s="1"/>
  <c r="N4922" i="6"/>
  <c r="AE4922" i="6" s="1"/>
  <c r="K4920" i="6"/>
  <c r="AB4920" i="6" s="1"/>
  <c r="H4918" i="6"/>
  <c r="Y4918" i="6" s="1"/>
  <c r="S4917" i="6"/>
  <c r="U4917" i="6" s="1"/>
  <c r="K4920" i="8"/>
  <c r="AB4920" i="8" s="1"/>
  <c r="K4918" i="4"/>
  <c r="AB4918" i="4" s="1"/>
  <c r="H4916" i="4"/>
  <c r="Y4916" i="4" s="1"/>
  <c r="S4915" i="4"/>
  <c r="U4915" i="4" s="1"/>
  <c r="F4921" i="9"/>
  <c r="V4918" i="9" l="1"/>
  <c r="E4918" i="9"/>
  <c r="G4918" i="9" s="1"/>
  <c r="X4918" i="9" s="1"/>
  <c r="O4923" i="8"/>
  <c r="AF4923" i="8" s="1"/>
  <c r="O4923" i="6"/>
  <c r="AF4923" i="6" s="1"/>
  <c r="L4921" i="8"/>
  <c r="AC4921" i="8" s="1"/>
  <c r="T4918" i="6"/>
  <c r="I4919" i="6"/>
  <c r="Z4919" i="6" s="1"/>
  <c r="L4921" i="6"/>
  <c r="AC4921" i="6" s="1"/>
  <c r="I4917" i="4"/>
  <c r="Z4917" i="4" s="1"/>
  <c r="T4916" i="4"/>
  <c r="V4916" i="4" s="1"/>
  <c r="L4919" i="4"/>
  <c r="AC4919" i="4" s="1"/>
  <c r="F4921" i="6"/>
  <c r="F4916" i="4"/>
  <c r="S4918" i="9" l="1"/>
  <c r="U4918" i="9" s="1"/>
  <c r="AJ4918" i="9"/>
  <c r="AK4918" i="9" s="1"/>
  <c r="H4919" i="9"/>
  <c r="Y4919" i="9" s="1"/>
  <c r="R4919" i="9"/>
  <c r="AI4919" i="9" s="1"/>
  <c r="M4922" i="8"/>
  <c r="AD4922" i="8" s="1"/>
  <c r="P4924" i="8"/>
  <c r="AG4924" i="8" s="1"/>
  <c r="M4922" i="6"/>
  <c r="AD4922" i="6" s="1"/>
  <c r="P4924" i="6"/>
  <c r="AG4924" i="6" s="1"/>
  <c r="J4920" i="6"/>
  <c r="AA4920" i="6" s="1"/>
  <c r="V4918" i="6"/>
  <c r="E4918" i="6"/>
  <c r="G4918" i="6" s="1"/>
  <c r="J4920" i="8"/>
  <c r="AA4920" i="8" s="1"/>
  <c r="E4916" i="4"/>
  <c r="G4916" i="4" s="1"/>
  <c r="J4918" i="4"/>
  <c r="AA4918" i="4" s="1"/>
  <c r="R4919" i="6" l="1"/>
  <c r="AI4919" i="6" s="1"/>
  <c r="X4918" i="6"/>
  <c r="AJ4918" i="6" s="1"/>
  <c r="AK4918" i="6" s="1"/>
  <c r="R4917" i="4"/>
  <c r="AI4917" i="4" s="1"/>
  <c r="X4916" i="4"/>
  <c r="AJ4916" i="4" s="1"/>
  <c r="AK4916" i="4" s="1"/>
  <c r="T4919" i="9"/>
  <c r="I4920" i="9"/>
  <c r="Z4920" i="9" s="1"/>
  <c r="Q4925" i="8"/>
  <c r="AH4925" i="8" s="1"/>
  <c r="N4923" i="8"/>
  <c r="AE4923" i="8" s="1"/>
  <c r="Q4925" i="6"/>
  <c r="AH4925" i="6" s="1"/>
  <c r="N4923" i="6"/>
  <c r="AE4923" i="6" s="1"/>
  <c r="K4921" i="8"/>
  <c r="AB4921" i="8" s="1"/>
  <c r="S4918" i="6"/>
  <c r="U4918" i="6" s="1"/>
  <c r="H4919" i="6"/>
  <c r="Y4919" i="6" s="1"/>
  <c r="K4921" i="6"/>
  <c r="AB4921" i="6" s="1"/>
  <c r="K4919" i="4"/>
  <c r="AB4919" i="4" s="1"/>
  <c r="H4917" i="4"/>
  <c r="Y4917" i="4" s="1"/>
  <c r="S4916" i="4"/>
  <c r="U4916" i="4" s="1"/>
  <c r="F4922" i="9"/>
  <c r="V4919" i="9" l="1"/>
  <c r="E4919" i="9"/>
  <c r="G4919" i="9" s="1"/>
  <c r="X4919" i="9" s="1"/>
  <c r="O4924" i="8"/>
  <c r="AF4924" i="8" s="1"/>
  <c r="O4924" i="6"/>
  <c r="AF4924" i="6" s="1"/>
  <c r="L4922" i="6"/>
  <c r="AC4922" i="6" s="1"/>
  <c r="T4919" i="6"/>
  <c r="I4920" i="6"/>
  <c r="Z4920" i="6" s="1"/>
  <c r="L4922" i="8"/>
  <c r="AC4922" i="8" s="1"/>
  <c r="T4917" i="4"/>
  <c r="V4917" i="4" s="1"/>
  <c r="I4918" i="4"/>
  <c r="Z4918" i="4" s="1"/>
  <c r="L4920" i="4"/>
  <c r="AC4920" i="4" s="1"/>
  <c r="F4917" i="4"/>
  <c r="F4922" i="6"/>
  <c r="S4919" i="9" l="1"/>
  <c r="U4919" i="9" s="1"/>
  <c r="AJ4919" i="9"/>
  <c r="AK4919" i="9" s="1"/>
  <c r="H4920" i="9"/>
  <c r="Y4920" i="9" s="1"/>
  <c r="R4920" i="9"/>
  <c r="AI4920" i="9" s="1"/>
  <c r="M4923" i="8"/>
  <c r="AD4923" i="8" s="1"/>
  <c r="P4925" i="8"/>
  <c r="AG4925" i="8" s="1"/>
  <c r="M4923" i="6"/>
  <c r="AD4923" i="6" s="1"/>
  <c r="P4925" i="6"/>
  <c r="AG4925" i="6" s="1"/>
  <c r="J4921" i="6"/>
  <c r="AA4921" i="6" s="1"/>
  <c r="E4919" i="6"/>
  <c r="G4919" i="6" s="1"/>
  <c r="V4919" i="6"/>
  <c r="J4921" i="8"/>
  <c r="AA4921" i="8" s="1"/>
  <c r="J4919" i="4"/>
  <c r="AA4919" i="4" s="1"/>
  <c r="E4917" i="4"/>
  <c r="G4917" i="4" s="1"/>
  <c r="R4920" i="6" l="1"/>
  <c r="AI4920" i="6" s="1"/>
  <c r="X4919" i="6"/>
  <c r="AJ4919" i="6" s="1"/>
  <c r="AK4919" i="6" s="1"/>
  <c r="R4918" i="4"/>
  <c r="AI4918" i="4" s="1"/>
  <c r="X4917" i="4"/>
  <c r="AJ4917" i="4" s="1"/>
  <c r="AK4917" i="4" s="1"/>
  <c r="T4920" i="9"/>
  <c r="I4921" i="9"/>
  <c r="Z4921" i="9" s="1"/>
  <c r="Q4926" i="8"/>
  <c r="AH4926" i="8" s="1"/>
  <c r="N4924" i="8"/>
  <c r="AE4924" i="8" s="1"/>
  <c r="Q4926" i="6"/>
  <c r="AH4926" i="6" s="1"/>
  <c r="N4924" i="6"/>
  <c r="AE4924" i="6" s="1"/>
  <c r="K4922" i="8"/>
  <c r="AB4922" i="8" s="1"/>
  <c r="H4920" i="6"/>
  <c r="Y4920" i="6" s="1"/>
  <c r="S4919" i="6"/>
  <c r="U4919" i="6" s="1"/>
  <c r="K4922" i="6"/>
  <c r="AB4922" i="6" s="1"/>
  <c r="H4918" i="4"/>
  <c r="Y4918" i="4" s="1"/>
  <c r="S4917" i="4"/>
  <c r="U4917" i="4" s="1"/>
  <c r="K4920" i="4"/>
  <c r="AB4920" i="4" s="1"/>
  <c r="F4923" i="9"/>
  <c r="V4920" i="9" l="1"/>
  <c r="E4920" i="9"/>
  <c r="G4920" i="9" s="1"/>
  <c r="X4920" i="9" s="1"/>
  <c r="O4925" i="8"/>
  <c r="AF4925" i="8" s="1"/>
  <c r="O4925" i="6"/>
  <c r="AF4925" i="6" s="1"/>
  <c r="L4923" i="6"/>
  <c r="AC4923" i="6" s="1"/>
  <c r="L4923" i="8"/>
  <c r="AC4923" i="8" s="1"/>
  <c r="I4921" i="6"/>
  <c r="Z4921" i="6" s="1"/>
  <c r="T4920" i="6"/>
  <c r="I4919" i="4"/>
  <c r="Z4919" i="4" s="1"/>
  <c r="T4918" i="4"/>
  <c r="V4918" i="4" s="1"/>
  <c r="L4921" i="4"/>
  <c r="AC4921" i="4" s="1"/>
  <c r="F4923" i="6"/>
  <c r="F4918" i="4"/>
  <c r="R4921" i="9" l="1"/>
  <c r="AI4921" i="9" s="1"/>
  <c r="H4921" i="9"/>
  <c r="Y4921" i="9" s="1"/>
  <c r="AJ4920" i="9"/>
  <c r="AK4920" i="9" s="1"/>
  <c r="S4920" i="9"/>
  <c r="U4920" i="9" s="1"/>
  <c r="M4924" i="8"/>
  <c r="AD4924" i="8" s="1"/>
  <c r="P4926" i="8"/>
  <c r="AG4926" i="8" s="1"/>
  <c r="M4924" i="6"/>
  <c r="AD4924" i="6" s="1"/>
  <c r="P4926" i="6"/>
  <c r="AG4926" i="6" s="1"/>
  <c r="J4922" i="6"/>
  <c r="AA4922" i="6" s="1"/>
  <c r="J4922" i="8"/>
  <c r="AA4922" i="8" s="1"/>
  <c r="V4920" i="6"/>
  <c r="E4920" i="6"/>
  <c r="G4920" i="6" s="1"/>
  <c r="E4918" i="4"/>
  <c r="G4918" i="4" s="1"/>
  <c r="J4920" i="4"/>
  <c r="AA4920" i="4" s="1"/>
  <c r="R4921" i="6" l="1"/>
  <c r="AI4921" i="6" s="1"/>
  <c r="X4920" i="6"/>
  <c r="AJ4920" i="6" s="1"/>
  <c r="AK4920" i="6" s="1"/>
  <c r="R4919" i="4"/>
  <c r="AI4919" i="4" s="1"/>
  <c r="X4918" i="4"/>
  <c r="AJ4918" i="4" s="1"/>
  <c r="AK4918" i="4" s="1"/>
  <c r="T4921" i="9"/>
  <c r="I4922" i="9"/>
  <c r="Z4922" i="9" s="1"/>
  <c r="Q4927" i="8"/>
  <c r="AH4927" i="8" s="1"/>
  <c r="N4925" i="8"/>
  <c r="AE4925" i="8" s="1"/>
  <c r="Q4927" i="6"/>
  <c r="AH4927" i="6" s="1"/>
  <c r="N4925" i="6"/>
  <c r="AE4925" i="6" s="1"/>
  <c r="H4921" i="6"/>
  <c r="Y4921" i="6" s="1"/>
  <c r="S4920" i="6"/>
  <c r="U4920" i="6" s="1"/>
  <c r="K4923" i="8"/>
  <c r="AB4923" i="8" s="1"/>
  <c r="K4923" i="6"/>
  <c r="AB4923" i="6" s="1"/>
  <c r="K4921" i="4"/>
  <c r="AB4921" i="4" s="1"/>
  <c r="H4919" i="4"/>
  <c r="Y4919" i="4" s="1"/>
  <c r="S4918" i="4"/>
  <c r="U4918" i="4" s="1"/>
  <c r="F4924" i="9"/>
  <c r="V4921" i="9" l="1"/>
  <c r="E4921" i="9"/>
  <c r="G4921" i="9" s="1"/>
  <c r="X4921" i="9" s="1"/>
  <c r="O4926" i="8"/>
  <c r="AF4926" i="8" s="1"/>
  <c r="O4926" i="6"/>
  <c r="AF4926" i="6" s="1"/>
  <c r="L4924" i="8"/>
  <c r="AC4924" i="8" s="1"/>
  <c r="L4924" i="6"/>
  <c r="AC4924" i="6" s="1"/>
  <c r="T4921" i="6"/>
  <c r="I4922" i="6"/>
  <c r="Z4922" i="6" s="1"/>
  <c r="I4920" i="4"/>
  <c r="Z4920" i="4" s="1"/>
  <c r="T4919" i="4"/>
  <c r="V4919" i="4" s="1"/>
  <c r="L4922" i="4"/>
  <c r="AC4922" i="4" s="1"/>
  <c r="F4924" i="6"/>
  <c r="F4919" i="4"/>
  <c r="R4922" i="9" l="1"/>
  <c r="AI4922" i="9" s="1"/>
  <c r="S4921" i="9"/>
  <c r="U4921" i="9" s="1"/>
  <c r="AJ4921" i="9"/>
  <c r="AK4921" i="9" s="1"/>
  <c r="H4922" i="9"/>
  <c r="Y4922" i="9" s="1"/>
  <c r="P4927" i="8"/>
  <c r="AG4927" i="8" s="1"/>
  <c r="M4925" i="8"/>
  <c r="AD4925" i="8" s="1"/>
  <c r="P4927" i="6"/>
  <c r="AG4927" i="6" s="1"/>
  <c r="M4925" i="6"/>
  <c r="AD4925" i="6" s="1"/>
  <c r="J4923" i="6"/>
  <c r="AA4923" i="6" s="1"/>
  <c r="J4923" i="8"/>
  <c r="AA4923" i="8" s="1"/>
  <c r="V4921" i="6"/>
  <c r="E4921" i="6"/>
  <c r="G4921" i="6" s="1"/>
  <c r="E4919" i="4"/>
  <c r="G4919" i="4" s="1"/>
  <c r="J4921" i="4"/>
  <c r="AA4921" i="4" s="1"/>
  <c r="R4922" i="6" l="1"/>
  <c r="AI4922" i="6" s="1"/>
  <c r="X4921" i="6"/>
  <c r="AJ4921" i="6" s="1"/>
  <c r="AK4921" i="6" s="1"/>
  <c r="R4920" i="4"/>
  <c r="AI4920" i="4" s="1"/>
  <c r="X4919" i="4"/>
  <c r="AJ4919" i="4" s="1"/>
  <c r="AK4919" i="4" s="1"/>
  <c r="T4922" i="9"/>
  <c r="I4923" i="9"/>
  <c r="Z4923" i="9" s="1"/>
  <c r="N4926" i="8"/>
  <c r="AE4926" i="8" s="1"/>
  <c r="Q4928" i="8"/>
  <c r="AH4928" i="8" s="1"/>
  <c r="N4926" i="6"/>
  <c r="AE4926" i="6" s="1"/>
  <c r="Q4928" i="6"/>
  <c r="AH4928" i="6" s="1"/>
  <c r="H4922" i="6"/>
  <c r="Y4922" i="6" s="1"/>
  <c r="S4921" i="6"/>
  <c r="U4921" i="6" s="1"/>
  <c r="K4924" i="8"/>
  <c r="AB4924" i="8" s="1"/>
  <c r="K4924" i="6"/>
  <c r="AB4924" i="6" s="1"/>
  <c r="K4922" i="4"/>
  <c r="AB4922" i="4" s="1"/>
  <c r="H4920" i="4"/>
  <c r="Y4920" i="4" s="1"/>
  <c r="S4919" i="4"/>
  <c r="U4919" i="4" s="1"/>
  <c r="F4925" i="9"/>
  <c r="V4922" i="9" l="1"/>
  <c r="E4922" i="9"/>
  <c r="G4922" i="9" s="1"/>
  <c r="X4922" i="9" s="1"/>
  <c r="O4927" i="8"/>
  <c r="AF4927" i="8" s="1"/>
  <c r="O4927" i="6"/>
  <c r="AF4927" i="6" s="1"/>
  <c r="L4925" i="6"/>
  <c r="AC4925" i="6" s="1"/>
  <c r="L4925" i="8"/>
  <c r="AC4925" i="8" s="1"/>
  <c r="T4922" i="6"/>
  <c r="I4923" i="6"/>
  <c r="Z4923" i="6" s="1"/>
  <c r="L4923" i="4"/>
  <c r="AC4923" i="4" s="1"/>
  <c r="T4920" i="4"/>
  <c r="V4920" i="4" s="1"/>
  <c r="I4921" i="4"/>
  <c r="Z4921" i="4" s="1"/>
  <c r="F4925" i="6"/>
  <c r="F4920" i="4"/>
  <c r="R4923" i="9" l="1"/>
  <c r="AI4923" i="9" s="1"/>
  <c r="AJ4922" i="9"/>
  <c r="AK4922" i="9" s="1"/>
  <c r="S4922" i="9"/>
  <c r="U4922" i="9" s="1"/>
  <c r="H4923" i="9"/>
  <c r="Y4923" i="9" s="1"/>
  <c r="M4926" i="8"/>
  <c r="AD4926" i="8" s="1"/>
  <c r="P4928" i="8"/>
  <c r="AG4928" i="8" s="1"/>
  <c r="M4926" i="6"/>
  <c r="AD4926" i="6" s="1"/>
  <c r="P4928" i="6"/>
  <c r="AG4928" i="6" s="1"/>
  <c r="J4924" i="8"/>
  <c r="AA4924" i="8" s="1"/>
  <c r="J4924" i="6"/>
  <c r="AA4924" i="6" s="1"/>
  <c r="E4922" i="6"/>
  <c r="G4922" i="6" s="1"/>
  <c r="V4922" i="6"/>
  <c r="J4922" i="4"/>
  <c r="AA4922" i="4" s="1"/>
  <c r="E4920" i="4"/>
  <c r="G4920" i="4" s="1"/>
  <c r="R4923" i="6" l="1"/>
  <c r="AI4923" i="6" s="1"/>
  <c r="X4922" i="6"/>
  <c r="AJ4922" i="6" s="1"/>
  <c r="AK4922" i="6" s="1"/>
  <c r="R4921" i="4"/>
  <c r="AI4921" i="4" s="1"/>
  <c r="X4920" i="4"/>
  <c r="AJ4920" i="4" s="1"/>
  <c r="AK4920" i="4" s="1"/>
  <c r="T4923" i="9"/>
  <c r="I4924" i="9"/>
  <c r="Z4924" i="9" s="1"/>
  <c r="Q4929" i="8"/>
  <c r="AH4929" i="8" s="1"/>
  <c r="N4927" i="8"/>
  <c r="AE4927" i="8" s="1"/>
  <c r="Q4929" i="6"/>
  <c r="AH4929" i="6" s="1"/>
  <c r="N4927" i="6"/>
  <c r="AE4927" i="6" s="1"/>
  <c r="H4923" i="6"/>
  <c r="Y4923" i="6" s="1"/>
  <c r="S4922" i="6"/>
  <c r="U4922" i="6" s="1"/>
  <c r="K4925" i="6"/>
  <c r="AB4925" i="6" s="1"/>
  <c r="K4925" i="8"/>
  <c r="AB4925" i="8" s="1"/>
  <c r="H4921" i="4"/>
  <c r="Y4921" i="4" s="1"/>
  <c r="S4920" i="4"/>
  <c r="U4920" i="4" s="1"/>
  <c r="K4923" i="4"/>
  <c r="AB4923" i="4" s="1"/>
  <c r="F4926" i="9"/>
  <c r="V4923" i="9" l="1"/>
  <c r="E4923" i="9"/>
  <c r="G4923" i="9" s="1"/>
  <c r="X4923" i="9" s="1"/>
  <c r="O4928" i="8"/>
  <c r="AF4928" i="8" s="1"/>
  <c r="O4928" i="6"/>
  <c r="AF4928" i="6" s="1"/>
  <c r="L4926" i="8"/>
  <c r="AC4926" i="8" s="1"/>
  <c r="L4926" i="6"/>
  <c r="AC4926" i="6" s="1"/>
  <c r="I4924" i="6"/>
  <c r="Z4924" i="6" s="1"/>
  <c r="T4923" i="6"/>
  <c r="L4924" i="4"/>
  <c r="AC4924" i="4" s="1"/>
  <c r="T4921" i="4"/>
  <c r="V4921" i="4" s="1"/>
  <c r="I4922" i="4"/>
  <c r="Z4922" i="4" s="1"/>
  <c r="F4921" i="4"/>
  <c r="F4926" i="6"/>
  <c r="S4923" i="9" l="1"/>
  <c r="U4923" i="9" s="1"/>
  <c r="AJ4923" i="9"/>
  <c r="AK4923" i="9" s="1"/>
  <c r="H4924" i="9"/>
  <c r="Y4924" i="9" s="1"/>
  <c r="R4924" i="9"/>
  <c r="AI4924" i="9" s="1"/>
  <c r="M4927" i="8"/>
  <c r="AD4927" i="8" s="1"/>
  <c r="P4929" i="8"/>
  <c r="AG4929" i="8" s="1"/>
  <c r="M4927" i="6"/>
  <c r="AD4927" i="6" s="1"/>
  <c r="P4929" i="6"/>
  <c r="AG4929" i="6" s="1"/>
  <c r="J4925" i="6"/>
  <c r="AA4925" i="6" s="1"/>
  <c r="J4925" i="8"/>
  <c r="AA4925" i="8" s="1"/>
  <c r="E4923" i="6"/>
  <c r="G4923" i="6" s="1"/>
  <c r="V4923" i="6"/>
  <c r="E4921" i="4"/>
  <c r="G4921" i="4" s="1"/>
  <c r="J4923" i="4"/>
  <c r="AA4923" i="4" s="1"/>
  <c r="R4924" i="6" l="1"/>
  <c r="AI4924" i="6" s="1"/>
  <c r="X4923" i="6"/>
  <c r="AJ4923" i="6" s="1"/>
  <c r="AK4923" i="6" s="1"/>
  <c r="R4922" i="4"/>
  <c r="AI4922" i="4" s="1"/>
  <c r="X4921" i="4"/>
  <c r="AJ4921" i="4" s="1"/>
  <c r="AK4921" i="4" s="1"/>
  <c r="T4924" i="9"/>
  <c r="I4925" i="9"/>
  <c r="Z4925" i="9" s="1"/>
  <c r="Q4930" i="8"/>
  <c r="AH4930" i="8" s="1"/>
  <c r="N4928" i="8"/>
  <c r="AE4928" i="8" s="1"/>
  <c r="Q4930" i="6"/>
  <c r="AH4930" i="6" s="1"/>
  <c r="N4928" i="6"/>
  <c r="AE4928" i="6" s="1"/>
  <c r="H4924" i="6"/>
  <c r="Y4924" i="6" s="1"/>
  <c r="S4923" i="6"/>
  <c r="U4923" i="6" s="1"/>
  <c r="K4926" i="8"/>
  <c r="AB4926" i="8" s="1"/>
  <c r="K4926" i="6"/>
  <c r="AB4926" i="6" s="1"/>
  <c r="K4924" i="4"/>
  <c r="AB4924" i="4" s="1"/>
  <c r="H4922" i="4"/>
  <c r="Y4922" i="4" s="1"/>
  <c r="S4921" i="4"/>
  <c r="U4921" i="4" s="1"/>
  <c r="F4927" i="9"/>
  <c r="V4924" i="9" l="1"/>
  <c r="E4924" i="9"/>
  <c r="G4924" i="9" s="1"/>
  <c r="X4924" i="9" s="1"/>
  <c r="O4929" i="8"/>
  <c r="AF4929" i="8" s="1"/>
  <c r="O4929" i="6"/>
  <c r="AF4929" i="6" s="1"/>
  <c r="L4927" i="8"/>
  <c r="AC4927" i="8" s="1"/>
  <c r="I4925" i="6"/>
  <c r="Z4925" i="6" s="1"/>
  <c r="T4924" i="6"/>
  <c r="L4927" i="6"/>
  <c r="AC4927" i="6" s="1"/>
  <c r="I4923" i="4"/>
  <c r="Z4923" i="4" s="1"/>
  <c r="T4922" i="4"/>
  <c r="V4922" i="4" s="1"/>
  <c r="L4925" i="4"/>
  <c r="AC4925" i="4" s="1"/>
  <c r="F4922" i="4"/>
  <c r="F4927" i="6"/>
  <c r="S4924" i="9" l="1"/>
  <c r="U4924" i="9" s="1"/>
  <c r="AJ4924" i="9"/>
  <c r="AK4924" i="9" s="1"/>
  <c r="H4925" i="9"/>
  <c r="Y4925" i="9" s="1"/>
  <c r="R4925" i="9"/>
  <c r="AI4925" i="9" s="1"/>
  <c r="M4928" i="8"/>
  <c r="AD4928" i="8" s="1"/>
  <c r="P4930" i="8"/>
  <c r="AG4930" i="8" s="1"/>
  <c r="M4928" i="6"/>
  <c r="AD4928" i="6" s="1"/>
  <c r="P4930" i="6"/>
  <c r="AG4930" i="6" s="1"/>
  <c r="V4924" i="6"/>
  <c r="E4924" i="6"/>
  <c r="G4924" i="6" s="1"/>
  <c r="J4926" i="6"/>
  <c r="AA4926" i="6" s="1"/>
  <c r="J4926" i="8"/>
  <c r="AA4926" i="8" s="1"/>
  <c r="E4922" i="4"/>
  <c r="G4922" i="4" s="1"/>
  <c r="J4924" i="4"/>
  <c r="AA4924" i="4" s="1"/>
  <c r="R4925" i="6" l="1"/>
  <c r="AI4925" i="6" s="1"/>
  <c r="X4924" i="6"/>
  <c r="AJ4924" i="6" s="1"/>
  <c r="AK4924" i="6" s="1"/>
  <c r="R4923" i="4"/>
  <c r="AI4923" i="4" s="1"/>
  <c r="X4922" i="4"/>
  <c r="AJ4922" i="4" s="1"/>
  <c r="AK4922" i="4" s="1"/>
  <c r="T4925" i="9"/>
  <c r="I4926" i="9"/>
  <c r="Z4926" i="9" s="1"/>
  <c r="Q4931" i="8"/>
  <c r="AH4931" i="8" s="1"/>
  <c r="N4929" i="8"/>
  <c r="AE4929" i="8" s="1"/>
  <c r="Q4931" i="6"/>
  <c r="AH4931" i="6" s="1"/>
  <c r="N4929" i="6"/>
  <c r="AE4929" i="6" s="1"/>
  <c r="K4927" i="8"/>
  <c r="AB4927" i="8" s="1"/>
  <c r="K4927" i="6"/>
  <c r="AB4927" i="6" s="1"/>
  <c r="H4925" i="6"/>
  <c r="Y4925" i="6" s="1"/>
  <c r="S4924" i="6"/>
  <c r="U4924" i="6" s="1"/>
  <c r="K4925" i="4"/>
  <c r="AB4925" i="4" s="1"/>
  <c r="S4922" i="4"/>
  <c r="U4922" i="4" s="1"/>
  <c r="H4923" i="4"/>
  <c r="Y4923" i="4" s="1"/>
  <c r="F4928" i="9"/>
  <c r="V4925" i="9" l="1"/>
  <c r="E4925" i="9"/>
  <c r="G4925" i="9" s="1"/>
  <c r="X4925" i="9" s="1"/>
  <c r="O4930" i="8"/>
  <c r="AF4930" i="8" s="1"/>
  <c r="O4930" i="6"/>
  <c r="AF4930" i="6" s="1"/>
  <c r="L4928" i="6"/>
  <c r="AC4928" i="6" s="1"/>
  <c r="T4925" i="6"/>
  <c r="I4926" i="6"/>
  <c r="Z4926" i="6" s="1"/>
  <c r="L4928" i="8"/>
  <c r="AC4928" i="8" s="1"/>
  <c r="L4926" i="4"/>
  <c r="AC4926" i="4" s="1"/>
  <c r="I4924" i="4"/>
  <c r="Z4924" i="4" s="1"/>
  <c r="T4923" i="4"/>
  <c r="V4923" i="4" s="1"/>
  <c r="F4923" i="4"/>
  <c r="F4928" i="6"/>
  <c r="AJ4925" i="9" l="1"/>
  <c r="AK4925" i="9" s="1"/>
  <c r="S4925" i="9"/>
  <c r="U4925" i="9" s="1"/>
  <c r="H4926" i="9"/>
  <c r="Y4926" i="9" s="1"/>
  <c r="R4926" i="9"/>
  <c r="AI4926" i="9" s="1"/>
  <c r="M4929" i="8"/>
  <c r="AD4929" i="8" s="1"/>
  <c r="P4931" i="8"/>
  <c r="AG4931" i="8" s="1"/>
  <c r="M4929" i="6"/>
  <c r="AD4929" i="6" s="1"/>
  <c r="P4931" i="6"/>
  <c r="AG4931" i="6" s="1"/>
  <c r="J4927" i="6"/>
  <c r="AA4927" i="6" s="1"/>
  <c r="V4925" i="6"/>
  <c r="E4925" i="6"/>
  <c r="G4925" i="6" s="1"/>
  <c r="J4927" i="8"/>
  <c r="AA4927" i="8" s="1"/>
  <c r="J4925" i="4"/>
  <c r="AA4925" i="4" s="1"/>
  <c r="E4923" i="4"/>
  <c r="G4923" i="4" s="1"/>
  <c r="R4926" i="6" l="1"/>
  <c r="AI4926" i="6" s="1"/>
  <c r="X4925" i="6"/>
  <c r="AJ4925" i="6" s="1"/>
  <c r="AK4925" i="6" s="1"/>
  <c r="R4924" i="4"/>
  <c r="AI4924" i="4" s="1"/>
  <c r="X4923" i="4"/>
  <c r="AJ4923" i="4" s="1"/>
  <c r="AK4923" i="4" s="1"/>
  <c r="T4926" i="9"/>
  <c r="I4927" i="9"/>
  <c r="Z4927" i="9" s="1"/>
  <c r="Q4932" i="8"/>
  <c r="AH4932" i="8" s="1"/>
  <c r="N4930" i="8"/>
  <c r="AE4930" i="8" s="1"/>
  <c r="Q4932" i="6"/>
  <c r="AH4932" i="6" s="1"/>
  <c r="N4930" i="6"/>
  <c r="AE4930" i="6" s="1"/>
  <c r="K4928" i="8"/>
  <c r="AB4928" i="8" s="1"/>
  <c r="H4926" i="6"/>
  <c r="Y4926" i="6" s="1"/>
  <c r="S4925" i="6"/>
  <c r="U4925" i="6" s="1"/>
  <c r="K4928" i="6"/>
  <c r="AB4928" i="6" s="1"/>
  <c r="H4924" i="4"/>
  <c r="Y4924" i="4" s="1"/>
  <c r="S4923" i="4"/>
  <c r="U4923" i="4" s="1"/>
  <c r="K4926" i="4"/>
  <c r="AB4926" i="4" s="1"/>
  <c r="F4929" i="9"/>
  <c r="V4926" i="9" l="1"/>
  <c r="E4926" i="9"/>
  <c r="G4926" i="9" s="1"/>
  <c r="X4926" i="9" s="1"/>
  <c r="O4931" i="8"/>
  <c r="AF4931" i="8" s="1"/>
  <c r="O4931" i="6"/>
  <c r="AF4931" i="6" s="1"/>
  <c r="I4927" i="6"/>
  <c r="Z4927" i="6" s="1"/>
  <c r="T4926" i="6"/>
  <c r="L4929" i="6"/>
  <c r="AC4929" i="6" s="1"/>
  <c r="L4929" i="8"/>
  <c r="AC4929" i="8" s="1"/>
  <c r="L4927" i="4"/>
  <c r="AC4927" i="4" s="1"/>
  <c r="T4924" i="4"/>
  <c r="V4924" i="4" s="1"/>
  <c r="I4925" i="4"/>
  <c r="Z4925" i="4" s="1"/>
  <c r="F4924" i="4"/>
  <c r="F4929" i="6"/>
  <c r="S4926" i="9" l="1"/>
  <c r="U4926" i="9" s="1"/>
  <c r="AJ4926" i="9"/>
  <c r="AK4926" i="9" s="1"/>
  <c r="H4927" i="9"/>
  <c r="Y4927" i="9" s="1"/>
  <c r="R4927" i="9"/>
  <c r="AI4927" i="9" s="1"/>
  <c r="M4930" i="8"/>
  <c r="AD4930" i="8" s="1"/>
  <c r="P4932" i="8"/>
  <c r="AG4932" i="8" s="1"/>
  <c r="M4930" i="6"/>
  <c 